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tables/table1.xml" ContentType="application/vnd.openxmlformats-officedocument.spreadsheetml.table+xml"/>
  <Override PartName="/xl/drawings/drawing1.xml" ContentType="application/vnd.openxmlformats-officedocument.drawing+xml"/>
  <Override PartName="/xl/ink/ink1.xml" ContentType="application/inkml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Ex1.xml" ContentType="application/vnd.ms-office.chartex+xml"/>
  <Override PartName="/xl/charts/style3.xml" ContentType="application/vnd.ms-office.chartstyle+xml"/>
  <Override PartName="/xl/charts/colors3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932"/>
  <workbookPr codeName="ThisWorkbook" defaultThemeVersion="202300"/>
  <mc:AlternateContent xmlns:mc="http://schemas.openxmlformats.org/markup-compatibility/2006">
    <mc:Choice Requires="x15">
      <x15ac:absPath xmlns:x15ac="http://schemas.microsoft.com/office/spreadsheetml/2010/11/ac" url="C:\Users\Wamiti\Downloads\Excel_Data_Analytics_Course-main\Excel_Data_Analytics_Course-main\Project_1-Dashboard\"/>
    </mc:Choice>
  </mc:AlternateContent>
  <xr:revisionPtr revIDLastSave="0" documentId="13_ncr:1_{7D7BF61E-B2C2-4262-B6AB-1602CAB23EB7}" xr6:coauthVersionLast="47" xr6:coauthVersionMax="47" xr10:uidLastSave="{00000000-0000-0000-0000-000000000000}"/>
  <bookViews>
    <workbookView xWindow="9510" yWindow="0" windowWidth="9780" windowHeight="10890" firstSheet="2" activeTab="3" xr2:uid="{83AB562C-E0AF-4F9E-9DA3-FD809091E6F5}"/>
  </bookViews>
  <sheets>
    <sheet name="Data" sheetId="8" r:id="rId1"/>
    <sheet name="Salary_Dashboard" sheetId="22" r:id="rId2"/>
    <sheet name="Data Validation" sheetId="23" r:id="rId3"/>
    <sheet name="Jobs" sheetId="26" r:id="rId4"/>
    <sheet name="Country" sheetId="28" r:id="rId5"/>
    <sheet name="Type" sheetId="27" r:id="rId6"/>
    <sheet name="Platform" sheetId="31" r:id="rId7"/>
  </sheets>
  <definedNames>
    <definedName name="_xlchart.v5.0" hidden="1">Country!$D$1</definedName>
    <definedName name="_xlchart.v5.1" hidden="1">Country!$D$2:$D$112</definedName>
    <definedName name="_xlchart.v5.2" hidden="1">Country!$E$1</definedName>
    <definedName name="_xlchart.v5.3" hidden="1">Country!$E$2:$E$112</definedName>
    <definedName name="count">'Data Validation'!$M$2</definedName>
    <definedName name="country">Salary_Dashboard!$G$4</definedName>
    <definedName name="median_salary">Jobs!$I$2</definedName>
    <definedName name="platform">Platform!$G$2</definedName>
    <definedName name="solver_eng" localSheetId="1" hidden="1">1</definedName>
    <definedName name="solver_neg" localSheetId="1" hidden="1">1</definedName>
    <definedName name="solver_num" localSheetId="1" hidden="1">0</definedName>
    <definedName name="solver_opt" localSheetId="1" hidden="1">Salary_Dashboard!$C$4</definedName>
    <definedName name="solver_typ" localSheetId="1" hidden="1">1</definedName>
    <definedName name="solver_val" localSheetId="1" hidden="1">0</definedName>
    <definedName name="solver_ver" localSheetId="1" hidden="1">3</definedName>
    <definedName name="title">Salary_Dashboard!$C$4</definedName>
    <definedName name="type">Salary_Dashboard!$K$4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F2" i="26" l="1"/>
  <c r="B3" i="23" a="1"/>
  <c r="B3" i="23" s="1"/>
  <c r="B4" i="23" a="1"/>
  <c r="B4" i="23" s="1"/>
  <c r="B5" i="23" a="1"/>
  <c r="B5" i="23" s="1"/>
  <c r="B6" i="23" a="1"/>
  <c r="B6" i="23" s="1"/>
  <c r="B7" i="23" a="1"/>
  <c r="B7" i="23" s="1"/>
  <c r="B8" i="23" a="1"/>
  <c r="B8" i="23" s="1"/>
  <c r="B9" i="23" a="1"/>
  <c r="B9" i="23" s="1"/>
  <c r="B10" i="23" a="1"/>
  <c r="B10" i="23" s="1"/>
  <c r="B11" i="23" a="1"/>
  <c r="B11" i="23" s="1"/>
  <c r="B2" i="23" a="1"/>
  <c r="B2" i="23" s="1"/>
  <c r="B3" i="31"/>
  <c r="B4" i="31"/>
  <c r="B5" i="31"/>
  <c r="B6" i="31"/>
  <c r="B7" i="31"/>
  <c r="B8" i="31"/>
  <c r="B9" i="31"/>
  <c r="B10" i="31"/>
  <c r="B11" i="31"/>
  <c r="B12" i="31"/>
  <c r="B13" i="31"/>
  <c r="B14" i="31"/>
  <c r="B15" i="31"/>
  <c r="B16" i="31"/>
  <c r="B17" i="31"/>
  <c r="B18" i="31"/>
  <c r="B19" i="31"/>
  <c r="B20" i="31"/>
  <c r="B21" i="31"/>
  <c r="B22" i="31"/>
  <c r="B23" i="31"/>
  <c r="B24" i="31"/>
  <c r="B25" i="31"/>
  <c r="B26" i="31"/>
  <c r="B27" i="31"/>
  <c r="B28" i="31"/>
  <c r="B29" i="31"/>
  <c r="B30" i="31"/>
  <c r="B31" i="31"/>
  <c r="B32" i="31"/>
  <c r="B33" i="31"/>
  <c r="B34" i="31"/>
  <c r="B35" i="31"/>
  <c r="B36" i="31"/>
  <c r="B37" i="31"/>
  <c r="B38" i="31"/>
  <c r="B39" i="31"/>
  <c r="B40" i="31"/>
  <c r="B41" i="31"/>
  <c r="B42" i="31"/>
  <c r="B43" i="31"/>
  <c r="B44" i="31"/>
  <c r="B45" i="31"/>
  <c r="B46" i="31"/>
  <c r="B47" i="31"/>
  <c r="B48" i="31"/>
  <c r="B49" i="31"/>
  <c r="B50" i="31"/>
  <c r="B51" i="31"/>
  <c r="B52" i="31"/>
  <c r="B53" i="31"/>
  <c r="B54" i="31"/>
  <c r="B55" i="31"/>
  <c r="B56" i="31"/>
  <c r="B57" i="31"/>
  <c r="B58" i="31"/>
  <c r="B59" i="31"/>
  <c r="B60" i="31"/>
  <c r="B61" i="31"/>
  <c r="B62" i="31"/>
  <c r="B63" i="31"/>
  <c r="B64" i="31"/>
  <c r="B65" i="31"/>
  <c r="B66" i="31"/>
  <c r="B67" i="31"/>
  <c r="B68" i="31"/>
  <c r="B69" i="31"/>
  <c r="B70" i="31"/>
  <c r="B71" i="31"/>
  <c r="B72" i="31"/>
  <c r="B73" i="31"/>
  <c r="B74" i="31"/>
  <c r="B75" i="31"/>
  <c r="B76" i="31"/>
  <c r="B77" i="31"/>
  <c r="B78" i="31"/>
  <c r="B79" i="31"/>
  <c r="B80" i="31"/>
  <c r="B81" i="31"/>
  <c r="B82" i="31"/>
  <c r="B83" i="31"/>
  <c r="B84" i="31"/>
  <c r="B85" i="31"/>
  <c r="B86" i="31"/>
  <c r="B87" i="31"/>
  <c r="B88" i="31"/>
  <c r="B89" i="31"/>
  <c r="B90" i="31"/>
  <c r="B91" i="31"/>
  <c r="B92" i="31"/>
  <c r="B93" i="31"/>
  <c r="B94" i="31"/>
  <c r="B95" i="31"/>
  <c r="B96" i="31"/>
  <c r="B97" i="31"/>
  <c r="B98" i="31"/>
  <c r="B99" i="31"/>
  <c r="B100" i="31"/>
  <c r="B101" i="31"/>
  <c r="B102" i="31"/>
  <c r="B103" i="31"/>
  <c r="B104" i="31"/>
  <c r="B105" i="31"/>
  <c r="B106" i="31"/>
  <c r="B107" i="31"/>
  <c r="B108" i="31"/>
  <c r="B109" i="31"/>
  <c r="B110" i="31"/>
  <c r="B111" i="31"/>
  <c r="B112" i="31"/>
  <c r="B113" i="31"/>
  <c r="B114" i="31"/>
  <c r="B115" i="31"/>
  <c r="B116" i="31"/>
  <c r="B117" i="31"/>
  <c r="B118" i="31"/>
  <c r="B119" i="31"/>
  <c r="B120" i="31"/>
  <c r="B121" i="31"/>
  <c r="B122" i="31"/>
  <c r="B123" i="31"/>
  <c r="B124" i="31"/>
  <c r="B125" i="31"/>
  <c r="B126" i="31"/>
  <c r="B127" i="31"/>
  <c r="B128" i="31"/>
  <c r="B129" i="31"/>
  <c r="B130" i="31"/>
  <c r="B131" i="31"/>
  <c r="B132" i="31"/>
  <c r="B133" i="31"/>
  <c r="B134" i="31"/>
  <c r="B135" i="31"/>
  <c r="B136" i="31"/>
  <c r="B137" i="31"/>
  <c r="B138" i="31"/>
  <c r="B139" i="31"/>
  <c r="B140" i="31"/>
  <c r="B141" i="31"/>
  <c r="B142" i="31"/>
  <c r="B143" i="31"/>
  <c r="B144" i="31"/>
  <c r="B145" i="31"/>
  <c r="B146" i="31"/>
  <c r="B147" i="31"/>
  <c r="B148" i="31"/>
  <c r="B149" i="31"/>
  <c r="B150" i="31"/>
  <c r="B151" i="31"/>
  <c r="B152" i="31"/>
  <c r="B153" i="31"/>
  <c r="B154" i="31"/>
  <c r="B155" i="31"/>
  <c r="B156" i="31"/>
  <c r="B157" i="31"/>
  <c r="B158" i="31"/>
  <c r="B159" i="31"/>
  <c r="B160" i="31"/>
  <c r="B161" i="31"/>
  <c r="B162" i="31"/>
  <c r="B163" i="31"/>
  <c r="B164" i="31"/>
  <c r="B165" i="31"/>
  <c r="B166" i="31"/>
  <c r="B167" i="31"/>
  <c r="B168" i="31"/>
  <c r="B169" i="31"/>
  <c r="B170" i="31"/>
  <c r="B171" i="31"/>
  <c r="B172" i="31"/>
  <c r="B173" i="31"/>
  <c r="B174" i="31"/>
  <c r="B175" i="31"/>
  <c r="B176" i="31"/>
  <c r="B177" i="31"/>
  <c r="B178" i="31"/>
  <c r="B179" i="31"/>
  <c r="B180" i="31"/>
  <c r="B181" i="31"/>
  <c r="B182" i="31"/>
  <c r="B183" i="31"/>
  <c r="B184" i="31"/>
  <c r="B185" i="31"/>
  <c r="B186" i="31"/>
  <c r="B187" i="31"/>
  <c r="B188" i="31"/>
  <c r="B189" i="31"/>
  <c r="B190" i="31"/>
  <c r="B191" i="31"/>
  <c r="B192" i="31"/>
  <c r="B193" i="31"/>
  <c r="B194" i="31"/>
  <c r="B195" i="31"/>
  <c r="B196" i="31"/>
  <c r="B197" i="31"/>
  <c r="B198" i="31"/>
  <c r="B199" i="31"/>
  <c r="B200" i="31"/>
  <c r="B201" i="31"/>
  <c r="B202" i="31"/>
  <c r="B203" i="31"/>
  <c r="B204" i="31"/>
  <c r="B205" i="31"/>
  <c r="B206" i="31"/>
  <c r="B207" i="31"/>
  <c r="B208" i="31"/>
  <c r="B209" i="31"/>
  <c r="B210" i="31"/>
  <c r="B211" i="31"/>
  <c r="B212" i="31"/>
  <c r="B213" i="31"/>
  <c r="B214" i="31"/>
  <c r="B215" i="31"/>
  <c r="B216" i="31"/>
  <c r="B217" i="31"/>
  <c r="B218" i="31"/>
  <c r="B219" i="31"/>
  <c r="B220" i="31"/>
  <c r="B221" i="31"/>
  <c r="B222" i="31"/>
  <c r="B223" i="31"/>
  <c r="B224" i="31"/>
  <c r="B225" i="31"/>
  <c r="B226" i="31"/>
  <c r="B227" i="31"/>
  <c r="B228" i="31"/>
  <c r="B229" i="31"/>
  <c r="B230" i="31"/>
  <c r="B231" i="31"/>
  <c r="B232" i="31"/>
  <c r="B233" i="31"/>
  <c r="B234" i="31"/>
  <c r="B235" i="31"/>
  <c r="B236" i="31"/>
  <c r="B237" i="31"/>
  <c r="B238" i="31"/>
  <c r="B239" i="31"/>
  <c r="B240" i="31"/>
  <c r="B241" i="31"/>
  <c r="B242" i="31"/>
  <c r="B243" i="31"/>
  <c r="B244" i="31"/>
  <c r="B245" i="31"/>
  <c r="B246" i="31"/>
  <c r="B247" i="31"/>
  <c r="B248" i="31"/>
  <c r="B249" i="31"/>
  <c r="B250" i="31"/>
  <c r="B251" i="31"/>
  <c r="B252" i="31"/>
  <c r="B253" i="31"/>
  <c r="B254" i="31"/>
  <c r="B255" i="31"/>
  <c r="B256" i="31"/>
  <c r="B257" i="31"/>
  <c r="B258" i="31"/>
  <c r="B259" i="31"/>
  <c r="B260" i="31"/>
  <c r="B261" i="31"/>
  <c r="B262" i="31"/>
  <c r="B263" i="31"/>
  <c r="B264" i="31"/>
  <c r="B265" i="31"/>
  <c r="B266" i="31"/>
  <c r="B267" i="31"/>
  <c r="B268" i="31"/>
  <c r="B269" i="31"/>
  <c r="B270" i="31"/>
  <c r="B271" i="31"/>
  <c r="B272" i="31"/>
  <c r="B273" i="31"/>
  <c r="B274" i="31"/>
  <c r="B275" i="31"/>
  <c r="B276" i="31"/>
  <c r="B277" i="31"/>
  <c r="B278" i="31"/>
  <c r="B279" i="31"/>
  <c r="B280" i="31"/>
  <c r="B281" i="31"/>
  <c r="B282" i="31"/>
  <c r="B283" i="31"/>
  <c r="B284" i="31"/>
  <c r="B285" i="31"/>
  <c r="B286" i="31"/>
  <c r="B287" i="31"/>
  <c r="B288" i="31"/>
  <c r="B289" i="31"/>
  <c r="B290" i="31"/>
  <c r="B291" i="31"/>
  <c r="B292" i="31"/>
  <c r="B293" i="31"/>
  <c r="B294" i="31"/>
  <c r="B295" i="31"/>
  <c r="B296" i="31"/>
  <c r="B297" i="31"/>
  <c r="B298" i="31"/>
  <c r="B299" i="31"/>
  <c r="B300" i="31"/>
  <c r="B301" i="31"/>
  <c r="B302" i="31"/>
  <c r="B303" i="31"/>
  <c r="B304" i="31"/>
  <c r="B305" i="31"/>
  <c r="B306" i="31"/>
  <c r="B307" i="31"/>
  <c r="B308" i="31"/>
  <c r="B309" i="31"/>
  <c r="B310" i="31"/>
  <c r="B311" i="31"/>
  <c r="B312" i="31"/>
  <c r="B313" i="31"/>
  <c r="B314" i="31"/>
  <c r="B315" i="31"/>
  <c r="B316" i="31"/>
  <c r="B317" i="31"/>
  <c r="B318" i="31"/>
  <c r="B319" i="31"/>
  <c r="B320" i="31"/>
  <c r="B321" i="31"/>
  <c r="B322" i="31"/>
  <c r="B323" i="31"/>
  <c r="B324" i="31"/>
  <c r="B325" i="31"/>
  <c r="B326" i="31"/>
  <c r="B327" i="31"/>
  <c r="B328" i="31"/>
  <c r="B329" i="31"/>
  <c r="B330" i="31"/>
  <c r="B331" i="31"/>
  <c r="B332" i="31"/>
  <c r="B333" i="31"/>
  <c r="B334" i="31"/>
  <c r="B335" i="31"/>
  <c r="B336" i="31"/>
  <c r="B337" i="31"/>
  <c r="B338" i="31"/>
  <c r="B339" i="31"/>
  <c r="B340" i="31"/>
  <c r="B341" i="31"/>
  <c r="B342" i="31"/>
  <c r="B343" i="31"/>
  <c r="B344" i="31"/>
  <c r="B345" i="31"/>
  <c r="B346" i="31"/>
  <c r="B347" i="31"/>
  <c r="B348" i="31"/>
  <c r="B349" i="31"/>
  <c r="B350" i="31"/>
  <c r="B351" i="31"/>
  <c r="B352" i="31"/>
  <c r="B353" i="31"/>
  <c r="B354" i="31"/>
  <c r="B355" i="31"/>
  <c r="B356" i="31"/>
  <c r="B357" i="31"/>
  <c r="B358" i="31"/>
  <c r="B359" i="31"/>
  <c r="B360" i="31"/>
  <c r="B361" i="31"/>
  <c r="B362" i="31"/>
  <c r="B363" i="31"/>
  <c r="B364" i="31"/>
  <c r="B365" i="31"/>
  <c r="B366" i="31"/>
  <c r="B367" i="31"/>
  <c r="B368" i="31"/>
  <c r="B369" i="31"/>
  <c r="B370" i="31"/>
  <c r="B371" i="31"/>
  <c r="B372" i="31"/>
  <c r="B373" i="31"/>
  <c r="B374" i="31"/>
  <c r="B375" i="31"/>
  <c r="B376" i="31"/>
  <c r="B377" i="31"/>
  <c r="B378" i="31"/>
  <c r="B379" i="31"/>
  <c r="B380" i="31"/>
  <c r="B381" i="31"/>
  <c r="B382" i="31"/>
  <c r="B383" i="31"/>
  <c r="B384" i="31"/>
  <c r="B385" i="31"/>
  <c r="B386" i="31"/>
  <c r="B387" i="31"/>
  <c r="B388" i="31"/>
  <c r="B389" i="31"/>
  <c r="B390" i="31"/>
  <c r="B391" i="31"/>
  <c r="B392" i="31"/>
  <c r="B393" i="31"/>
  <c r="B394" i="31"/>
  <c r="B395" i="31"/>
  <c r="B396" i="31"/>
  <c r="B397" i="31"/>
  <c r="B398" i="31"/>
  <c r="B399" i="31"/>
  <c r="B400" i="31"/>
  <c r="B401" i="31"/>
  <c r="B402" i="31"/>
  <c r="B403" i="31"/>
  <c r="B404" i="31"/>
  <c r="B405" i="31"/>
  <c r="B406" i="31"/>
  <c r="B407" i="31"/>
  <c r="B408" i="31"/>
  <c r="B409" i="31"/>
  <c r="B410" i="31"/>
  <c r="B411" i="31"/>
  <c r="B412" i="31"/>
  <c r="B413" i="31"/>
  <c r="B414" i="31"/>
  <c r="B415" i="31"/>
  <c r="B416" i="31"/>
  <c r="B417" i="31"/>
  <c r="B418" i="31"/>
  <c r="B419" i="31"/>
  <c r="B420" i="31"/>
  <c r="B421" i="31"/>
  <c r="B422" i="31"/>
  <c r="B423" i="31"/>
  <c r="B424" i="31"/>
  <c r="B425" i="31"/>
  <c r="B426" i="31"/>
  <c r="B427" i="31"/>
  <c r="B428" i="31"/>
  <c r="B429" i="31"/>
  <c r="B430" i="31"/>
  <c r="B431" i="31"/>
  <c r="B432" i="31"/>
  <c r="B433" i="31"/>
  <c r="B434" i="31"/>
  <c r="B435" i="31"/>
  <c r="B436" i="31"/>
  <c r="B437" i="31"/>
  <c r="B438" i="31"/>
  <c r="B439" i="31"/>
  <c r="B440" i="31"/>
  <c r="B441" i="31"/>
  <c r="B442" i="31"/>
  <c r="B443" i="31"/>
  <c r="B444" i="31"/>
  <c r="B445" i="31"/>
  <c r="B446" i="31"/>
  <c r="B447" i="31"/>
  <c r="B448" i="31"/>
  <c r="B449" i="31"/>
  <c r="B450" i="31"/>
  <c r="B451" i="31"/>
  <c r="B452" i="31"/>
  <c r="B453" i="31"/>
  <c r="B454" i="31"/>
  <c r="B455" i="31"/>
  <c r="B456" i="31"/>
  <c r="B457" i="31"/>
  <c r="B458" i="31"/>
  <c r="B459" i="31"/>
  <c r="B460" i="31"/>
  <c r="B461" i="31"/>
  <c r="B462" i="31"/>
  <c r="B463" i="31"/>
  <c r="B464" i="31"/>
  <c r="B465" i="31"/>
  <c r="B466" i="31"/>
  <c r="B467" i="31"/>
  <c r="B468" i="31"/>
  <c r="B469" i="31"/>
  <c r="B470" i="31"/>
  <c r="B471" i="31"/>
  <c r="B472" i="31"/>
  <c r="B473" i="31"/>
  <c r="B474" i="31"/>
  <c r="B475" i="31"/>
  <c r="B476" i="31"/>
  <c r="B477" i="31"/>
  <c r="B478" i="31"/>
  <c r="B479" i="31"/>
  <c r="B480" i="31"/>
  <c r="B481" i="31"/>
  <c r="B482" i="31"/>
  <c r="B483" i="31"/>
  <c r="B484" i="31"/>
  <c r="B485" i="31"/>
  <c r="B486" i="31"/>
  <c r="B487" i="31"/>
  <c r="B488" i="31"/>
  <c r="B489" i="31"/>
  <c r="B490" i="31"/>
  <c r="B491" i="31"/>
  <c r="B492" i="31"/>
  <c r="B493" i="31"/>
  <c r="B494" i="31"/>
  <c r="B495" i="31"/>
  <c r="B496" i="31"/>
  <c r="B497" i="31"/>
  <c r="B498" i="31"/>
  <c r="B499" i="31"/>
  <c r="B500" i="31"/>
  <c r="B501" i="31"/>
  <c r="B502" i="31"/>
  <c r="B503" i="31"/>
  <c r="B504" i="31"/>
  <c r="B505" i="31"/>
  <c r="B506" i="31"/>
  <c r="B507" i="31"/>
  <c r="B508" i="31"/>
  <c r="B509" i="31"/>
  <c r="B510" i="31"/>
  <c r="B511" i="31"/>
  <c r="B512" i="31"/>
  <c r="B513" i="31"/>
  <c r="B514" i="31"/>
  <c r="B515" i="31"/>
  <c r="B516" i="31"/>
  <c r="B517" i="31"/>
  <c r="B518" i="31"/>
  <c r="B519" i="31"/>
  <c r="B520" i="31"/>
  <c r="B521" i="31"/>
  <c r="B522" i="31"/>
  <c r="B523" i="31"/>
  <c r="B524" i="31"/>
  <c r="B525" i="31"/>
  <c r="B526" i="31"/>
  <c r="B527" i="31"/>
  <c r="B528" i="31"/>
  <c r="B529" i="31"/>
  <c r="B530" i="31"/>
  <c r="B531" i="31"/>
  <c r="B532" i="31"/>
  <c r="B533" i="31"/>
  <c r="B534" i="31"/>
  <c r="B535" i="31"/>
  <c r="B536" i="31"/>
  <c r="B537" i="31"/>
  <c r="B538" i="31"/>
  <c r="B539" i="31"/>
  <c r="B540" i="31"/>
  <c r="B541" i="31"/>
  <c r="B542" i="31"/>
  <c r="B543" i="31"/>
  <c r="B544" i="31"/>
  <c r="B545" i="31"/>
  <c r="B546" i="31"/>
  <c r="B547" i="31"/>
  <c r="B548" i="31"/>
  <c r="B549" i="31"/>
  <c r="B550" i="31"/>
  <c r="B551" i="31"/>
  <c r="B552" i="31"/>
  <c r="B553" i="31"/>
  <c r="B554" i="31"/>
  <c r="B555" i="31"/>
  <c r="B556" i="31"/>
  <c r="B557" i="31"/>
  <c r="B558" i="31"/>
  <c r="B559" i="31"/>
  <c r="B560" i="31"/>
  <c r="B561" i="31"/>
  <c r="B562" i="31"/>
  <c r="B563" i="31"/>
  <c r="B564" i="31"/>
  <c r="B565" i="31"/>
  <c r="B566" i="31"/>
  <c r="B567" i="31"/>
  <c r="B568" i="31"/>
  <c r="B569" i="31"/>
  <c r="B570" i="31"/>
  <c r="B571" i="31"/>
  <c r="B572" i="31"/>
  <c r="B573" i="31"/>
  <c r="B574" i="31"/>
  <c r="B575" i="31"/>
  <c r="B576" i="31"/>
  <c r="B577" i="31"/>
  <c r="B578" i="31"/>
  <c r="B579" i="31"/>
  <c r="B580" i="31"/>
  <c r="B581" i="31"/>
  <c r="B582" i="31"/>
  <c r="B583" i="31"/>
  <c r="B584" i="31"/>
  <c r="B585" i="31"/>
  <c r="B586" i="31"/>
  <c r="B587" i="31"/>
  <c r="B588" i="31"/>
  <c r="B589" i="31"/>
  <c r="B590" i="31"/>
  <c r="B591" i="31"/>
  <c r="B592" i="31"/>
  <c r="B593" i="31"/>
  <c r="B594" i="31"/>
  <c r="B2" i="31"/>
  <c r="A2" i="31" a="1"/>
  <c r="A2" i="31" s="1"/>
  <c r="D2" i="31" l="1" a="1"/>
  <c r="D2" i="31" s="1"/>
  <c r="G2" i="31" s="1"/>
  <c r="J2" i="23" l="1" a="1"/>
  <c r="J2" i="23" s="1"/>
  <c r="K2" i="23" s="1" a="1"/>
  <c r="K2" i="23" s="1"/>
  <c r="A2" i="27" s="1" a="1"/>
  <c r="F2" i="23" a="1"/>
  <c r="F2" i="23" s="1"/>
  <c r="G2" i="23" s="1" a="1"/>
  <c r="G2" i="23" s="1"/>
  <c r="A2" i="28" s="1" a="1"/>
  <c r="A2" i="23" a="1"/>
  <c r="A2" i="23" s="1"/>
  <c r="A2" i="28" l="1"/>
  <c r="B2" i="28" s="1" a="1"/>
  <c r="B2" i="28" s="1"/>
  <c r="B12" i="28" a="1"/>
  <c r="B12" i="28" s="1"/>
  <c r="B35" i="28" a="1"/>
  <c r="B35" i="28" s="1"/>
  <c r="B58" i="28" a="1"/>
  <c r="B58" i="28" s="1"/>
  <c r="B76" i="28" a="1"/>
  <c r="B76" i="28" s="1"/>
  <c r="B92" i="28" a="1"/>
  <c r="B92" i="28" s="1"/>
  <c r="B108" i="28" a="1"/>
  <c r="B108" i="28" s="1"/>
  <c r="B13" i="28" a="1"/>
  <c r="B13" i="28" s="1"/>
  <c r="B41" i="28" a="1"/>
  <c r="B41" i="28" s="1"/>
  <c r="B59" i="28" a="1"/>
  <c r="B59" i="28" s="1"/>
  <c r="B81" i="28" a="1"/>
  <c r="B81" i="28" s="1"/>
  <c r="B97" i="28" a="1"/>
  <c r="B97" i="28" s="1"/>
  <c r="B110" i="28" a="1"/>
  <c r="B110" i="28" s="1"/>
  <c r="B43" i="28" a="1"/>
  <c r="B43" i="28" s="1"/>
  <c r="B66" i="28" a="1"/>
  <c r="B66" i="28" s="1"/>
  <c r="B99" i="28" a="1"/>
  <c r="B99" i="28" s="1"/>
  <c r="B49" i="28" a="1"/>
  <c r="B49" i="28" s="1"/>
  <c r="B67" i="28" a="1"/>
  <c r="B67" i="28" s="1"/>
  <c r="B100" i="28" a="1"/>
  <c r="B100" i="28" s="1"/>
  <c r="B27" i="28" a="1"/>
  <c r="B27" i="28" s="1"/>
  <c r="B89" i="28" a="1"/>
  <c r="B89" i="28" s="1"/>
  <c r="B33" i="28" a="1"/>
  <c r="B33" i="28" s="1"/>
  <c r="B90" i="28" a="1"/>
  <c r="B90" i="28" s="1"/>
  <c r="B75" i="28" a="1"/>
  <c r="B75" i="28" s="1"/>
  <c r="B18" i="28" a="1"/>
  <c r="B18" i="28" s="1"/>
  <c r="B42" i="28" a="1"/>
  <c r="B42" i="28" s="1"/>
  <c r="B65" i="28" a="1"/>
  <c r="B65" i="28" s="1"/>
  <c r="B82" i="28" a="1"/>
  <c r="B82" i="28" s="1"/>
  <c r="B98" i="28" a="1"/>
  <c r="B98" i="28" s="1"/>
  <c r="B3" i="28" a="1"/>
  <c r="B3" i="28" s="1"/>
  <c r="B19" i="28" a="1"/>
  <c r="B19" i="28" s="1"/>
  <c r="B83" i="28" a="1"/>
  <c r="B83" i="28" s="1"/>
  <c r="B4" i="28" a="1"/>
  <c r="B4" i="28" s="1"/>
  <c r="B84" i="28" a="1"/>
  <c r="B84" i="28" s="1"/>
  <c r="B50" i="28" a="1"/>
  <c r="B50" i="28" s="1"/>
  <c r="B105" i="28" a="1"/>
  <c r="B105" i="28" s="1"/>
  <c r="B51" i="28" a="1"/>
  <c r="B51" i="28" s="1"/>
  <c r="B106" i="28" a="1"/>
  <c r="B106" i="28" s="1"/>
  <c r="B57" i="28" a="1"/>
  <c r="B57" i="28" s="1"/>
  <c r="B91" i="28" a="1"/>
  <c r="B91" i="28" s="1"/>
  <c r="B26" i="28" a="1"/>
  <c r="B26" i="28" s="1"/>
  <c r="B5" i="28" a="1"/>
  <c r="B5" i="28" s="1"/>
  <c r="B73" i="28" a="1"/>
  <c r="B73" i="28" s="1"/>
  <c r="B6" i="28" a="1"/>
  <c r="B6" i="28" s="1"/>
  <c r="B74" i="28" a="1"/>
  <c r="B74" i="28" s="1"/>
  <c r="B34" i="28" a="1"/>
  <c r="B34" i="28" s="1"/>
  <c r="B107" i="28" a="1"/>
  <c r="B107" i="28" s="1"/>
  <c r="B64" i="28" a="1"/>
  <c r="B64" i="28" s="1"/>
  <c r="B25" i="28" a="1"/>
  <c r="B25" i="28" s="1"/>
  <c r="B63" i="28" a="1"/>
  <c r="B63" i="28" s="1"/>
  <c r="B94" i="28" a="1"/>
  <c r="B94" i="28" s="1"/>
  <c r="B30" i="28" a="1"/>
  <c r="B30" i="28" s="1"/>
  <c r="B77" i="28" a="1"/>
  <c r="B77" i="28" s="1"/>
  <c r="B14" i="28" a="1"/>
  <c r="B14" i="28" s="1"/>
  <c r="B20" i="28" a="1"/>
  <c r="B20" i="28" s="1"/>
  <c r="B21" i="28" a="1"/>
  <c r="B21" i="28" s="1"/>
  <c r="B56" i="28" a="1"/>
  <c r="B56" i="28" s="1"/>
  <c r="B112" i="28" a="1"/>
  <c r="B112" i="28" s="1"/>
  <c r="B55" i="28" a="1"/>
  <c r="B55" i="28" s="1"/>
  <c r="B86" i="28" a="1"/>
  <c r="B86" i="28" s="1"/>
  <c r="B22" i="28" a="1"/>
  <c r="B22" i="28" s="1"/>
  <c r="B69" i="28" a="1"/>
  <c r="B69" i="28" s="1"/>
  <c r="B8" i="28" a="1"/>
  <c r="B8" i="28" s="1"/>
  <c r="B7" i="28" a="1"/>
  <c r="B7" i="28" s="1"/>
  <c r="B37" i="28" a="1"/>
  <c r="B37" i="28" s="1"/>
  <c r="B85" i="28" a="1"/>
  <c r="B85" i="28" s="1"/>
  <c r="B11" i="28" a="1"/>
  <c r="B11" i="28" s="1"/>
  <c r="B48" i="28" a="1"/>
  <c r="B48" i="28" s="1"/>
  <c r="B111" i="28" a="1"/>
  <c r="B111" i="28" s="1"/>
  <c r="B47" i="28" a="1"/>
  <c r="B47" i="28" s="1"/>
  <c r="B78" i="28" a="1"/>
  <c r="B78" i="28" s="1"/>
  <c r="B15" i="28" a="1"/>
  <c r="B15" i="28" s="1"/>
  <c r="B61" i="28" a="1"/>
  <c r="B61" i="28" s="1"/>
  <c r="B68" i="28" a="1"/>
  <c r="B68" i="28" s="1"/>
  <c r="B24" i="28" a="1"/>
  <c r="B24" i="28" s="1"/>
  <c r="B101" i="28" a="1"/>
  <c r="B101" i="28" s="1"/>
  <c r="B36" i="28" a="1"/>
  <c r="B36" i="28" s="1"/>
  <c r="B102" i="28" a="1"/>
  <c r="B102" i="28" s="1"/>
  <c r="B104" i="28" a="1"/>
  <c r="B104" i="28" s="1"/>
  <c r="B40" i="28" a="1"/>
  <c r="B40" i="28" s="1"/>
  <c r="B103" i="28" a="1"/>
  <c r="B103" i="28" s="1"/>
  <c r="B39" i="28" a="1"/>
  <c r="B39" i="28" s="1"/>
  <c r="B70" i="28" a="1"/>
  <c r="B70" i="28" s="1"/>
  <c r="B9" i="28" a="1"/>
  <c r="B9" i="28" s="1"/>
  <c r="B53" i="28" a="1"/>
  <c r="B53" i="28" s="1"/>
  <c r="B60" i="28" a="1"/>
  <c r="B60" i="28" s="1"/>
  <c r="B87" i="28" a="1"/>
  <c r="B87" i="28" s="1"/>
  <c r="B54" i="28" a="1"/>
  <c r="B54" i="28" s="1"/>
  <c r="B72" i="28" a="1"/>
  <c r="B72" i="28" s="1"/>
  <c r="B10" i="28" a="1"/>
  <c r="B10" i="28" s="1"/>
  <c r="B96" i="28" a="1"/>
  <c r="B96" i="28" s="1"/>
  <c r="B32" i="28" a="1"/>
  <c r="B32" i="28" s="1"/>
  <c r="B95" i="28" a="1"/>
  <c r="B95" i="28" s="1"/>
  <c r="B31" i="28" a="1"/>
  <c r="B31" i="28" s="1"/>
  <c r="B62" i="28" a="1"/>
  <c r="B62" i="28" s="1"/>
  <c r="B109" i="28" a="1"/>
  <c r="B109" i="28" s="1"/>
  <c r="B45" i="28" a="1"/>
  <c r="B45" i="28" s="1"/>
  <c r="B52" i="28" a="1"/>
  <c r="B52" i="28" s="1"/>
  <c r="B88" i="28" a="1"/>
  <c r="B88" i="28" s="1"/>
  <c r="B23" i="28" a="1"/>
  <c r="B23" i="28" s="1"/>
  <c r="B44" i="28" a="1"/>
  <c r="B44" i="28" s="1"/>
  <c r="B71" i="28" a="1"/>
  <c r="B71" i="28" s="1"/>
  <c r="B80" i="28" a="1"/>
  <c r="B80" i="28" s="1"/>
  <c r="B17" i="28" a="1"/>
  <c r="B17" i="28" s="1"/>
  <c r="B79" i="28" a="1"/>
  <c r="B79" i="28" s="1"/>
  <c r="B16" i="28" a="1"/>
  <c r="B16" i="28" s="1"/>
  <c r="B46" i="28" a="1"/>
  <c r="B46" i="28" s="1"/>
  <c r="B93" i="28" a="1"/>
  <c r="B93" i="28" s="1"/>
  <c r="B29" i="28" a="1"/>
  <c r="B29" i="28" s="1"/>
  <c r="B38" i="28" a="1"/>
  <c r="B38" i="28" s="1"/>
  <c r="B28" i="28" a="1"/>
  <c r="B28" i="28" s="1"/>
  <c r="A2" i="27"/>
  <c r="B4" i="27" a="1"/>
  <c r="B4" i="27" s="1"/>
  <c r="B5" i="27" a="1"/>
  <c r="B5" i="27" s="1"/>
  <c r="B3" i="27" a="1"/>
  <c r="B3" i="27" s="1"/>
  <c r="B6" i="27" a="1"/>
  <c r="B6" i="27" s="1"/>
  <c r="B2" i="27" l="1" a="1"/>
  <c r="B2" i="27" s="1"/>
  <c r="D2" i="27" s="1" a="1"/>
  <c r="D2" i="28" a="1"/>
  <c r="C2" i="23" a="1"/>
  <c r="C2" i="23" s="1"/>
  <c r="A2" i="26" l="1" a="1"/>
  <c r="A2" i="26" s="1"/>
  <c r="M2" i="23"/>
  <c r="D2" i="28"/>
  <c r="D2" i="27"/>
  <c r="G6" i="27"/>
  <c r="F6" i="27"/>
  <c r="G5" i="27"/>
  <c r="F4" i="27"/>
  <c r="G4" i="27"/>
  <c r="F3" i="27"/>
  <c r="G3" i="27"/>
  <c r="F5" i="27"/>
  <c r="B5" i="26" a="1"/>
  <c r="B5" i="26" s="1"/>
  <c r="B4" i="26" a="1"/>
  <c r="B4" i="26" s="1"/>
  <c r="B6" i="26" a="1"/>
  <c r="B6" i="26" s="1"/>
  <c r="B8" i="26" a="1"/>
  <c r="B8" i="26" s="1"/>
  <c r="B11" i="26" a="1"/>
  <c r="B11" i="26" s="1"/>
  <c r="B7" i="26" a="1"/>
  <c r="B7" i="26" s="1"/>
  <c r="B9" i="26" a="1"/>
  <c r="B9" i="26" s="1"/>
  <c r="B10" i="26" a="1"/>
  <c r="B10" i="26" s="1"/>
  <c r="B3" i="26" a="1"/>
  <c r="B3" i="26" s="1"/>
  <c r="B2" i="26" l="1" a="1"/>
  <c r="B2" i="26" s="1"/>
  <c r="D2" i="26" s="1" a="1"/>
  <c r="F2" i="27"/>
  <c r="G2" i="27"/>
  <c r="D2" i="26" l="1"/>
  <c r="I2" i="26" s="1"/>
  <c r="F8" i="26"/>
  <c r="G7" i="26"/>
  <c r="F5" i="26"/>
  <c r="F4" i="26"/>
  <c r="F6" i="26"/>
  <c r="F10" i="26"/>
  <c r="F11" i="26"/>
  <c r="G10" i="26"/>
  <c r="G4" i="26"/>
  <c r="F9" i="26"/>
  <c r="G3" i="26"/>
  <c r="F7" i="26"/>
  <c r="G11" i="26"/>
  <c r="G9" i="26"/>
  <c r="G6" i="26"/>
  <c r="G5" i="26"/>
  <c r="G8" i="26"/>
  <c r="F3" i="26"/>
  <c r="G2" i="26" l="1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323063" uniqueCount="44131">
  <si>
    <t>Data Analyst</t>
  </si>
  <si>
    <t>Data Engineer</t>
  </si>
  <si>
    <t>Data Scientist</t>
  </si>
  <si>
    <t>Business Analyst</t>
  </si>
  <si>
    <t>Software Engineer</t>
  </si>
  <si>
    <t>Senior Data Engineer</t>
  </si>
  <si>
    <t>Senior Data Scientist</t>
  </si>
  <si>
    <t>Senior Data Analyst</t>
  </si>
  <si>
    <t>Machine Learning Engineer</t>
  </si>
  <si>
    <t>Cloud Engineer</t>
  </si>
  <si>
    <t>January</t>
  </si>
  <si>
    <t>Albania</t>
  </si>
  <si>
    <t>Algeria</t>
  </si>
  <si>
    <t>Argentina</t>
  </si>
  <si>
    <t>Armenia</t>
  </si>
  <si>
    <t>Australia</t>
  </si>
  <si>
    <t>Austria</t>
  </si>
  <si>
    <t>Azerbaijan</t>
  </si>
  <si>
    <t>Bahamas</t>
  </si>
  <si>
    <t>Bangladesh</t>
  </si>
  <si>
    <t>Belarus</t>
  </si>
  <si>
    <t>Belgium</t>
  </si>
  <si>
    <t>Benin</t>
  </si>
  <si>
    <t>Bolivia</t>
  </si>
  <si>
    <t>Bosnia and Herzegovina</t>
  </si>
  <si>
    <t>Brazil</t>
  </si>
  <si>
    <t>Brunei</t>
  </si>
  <si>
    <t>Bulgaria</t>
  </si>
  <si>
    <t>Cambodia</t>
  </si>
  <si>
    <t>Cameroon</t>
  </si>
  <si>
    <t>Canada</t>
  </si>
  <si>
    <t>Chile</t>
  </si>
  <si>
    <t>China</t>
  </si>
  <si>
    <t>Colombia</t>
  </si>
  <si>
    <t>Congo, Democratic Republic of the</t>
  </si>
  <si>
    <t>Costa Rica</t>
  </si>
  <si>
    <t>Côte d'Ivoire</t>
  </si>
  <si>
    <t>Croatia</t>
  </si>
  <si>
    <t>Cyprus</t>
  </si>
  <si>
    <t>Czechia</t>
  </si>
  <si>
    <t>Denmark</t>
  </si>
  <si>
    <t>Dominican Republic</t>
  </si>
  <si>
    <t>Ecuador</t>
  </si>
  <si>
    <t>Egypt</t>
  </si>
  <si>
    <t>El Salvador</t>
  </si>
  <si>
    <t>Estonia</t>
  </si>
  <si>
    <t>Finland</t>
  </si>
  <si>
    <t>France</t>
  </si>
  <si>
    <t>Gambia</t>
  </si>
  <si>
    <t>Germany</t>
  </si>
  <si>
    <t>Ghana</t>
  </si>
  <si>
    <t>Greece</t>
  </si>
  <si>
    <t>Guam</t>
  </si>
  <si>
    <t>Guatemala</t>
  </si>
  <si>
    <t>Honduras</t>
  </si>
  <si>
    <t>Hong Kong</t>
  </si>
  <si>
    <t>Hungary</t>
  </si>
  <si>
    <t>India</t>
  </si>
  <si>
    <t>Indonesia</t>
  </si>
  <si>
    <t>Ireland</t>
  </si>
  <si>
    <t>Israel</t>
  </si>
  <si>
    <t>Italy</t>
  </si>
  <si>
    <t>Jamaica</t>
  </si>
  <si>
    <t>Japan</t>
  </si>
  <si>
    <t>Jordan</t>
  </si>
  <si>
    <t>Kazakhstan</t>
  </si>
  <si>
    <t>Kenya</t>
  </si>
  <si>
    <t>Latvia</t>
  </si>
  <si>
    <t>Lebanon</t>
  </si>
  <si>
    <t>Lithuania</t>
  </si>
  <si>
    <t>Luxembourg</t>
  </si>
  <si>
    <t>Macedonia (FYROM)</t>
  </si>
  <si>
    <t>Malaysia</t>
  </si>
  <si>
    <t>Malta</t>
  </si>
  <si>
    <t>Mauritius</t>
  </si>
  <si>
    <t>Mexico</t>
  </si>
  <si>
    <t>Montenegro</t>
  </si>
  <si>
    <t>Morocco</t>
  </si>
  <si>
    <t>Namibia</t>
  </si>
  <si>
    <t>Nepal</t>
  </si>
  <si>
    <t>Netherlands</t>
  </si>
  <si>
    <t>New Zealand</t>
  </si>
  <si>
    <t>Nicaragua</t>
  </si>
  <si>
    <t>Nigeria</t>
  </si>
  <si>
    <t>Norway</t>
  </si>
  <si>
    <t>Pakistan</t>
  </si>
  <si>
    <t>Panama</t>
  </si>
  <si>
    <t>Paraguay</t>
  </si>
  <si>
    <t>Peru</t>
  </si>
  <si>
    <t>Philippines</t>
  </si>
  <si>
    <t>Poland</t>
  </si>
  <si>
    <t>Portugal</t>
  </si>
  <si>
    <t>Puerto Rico</t>
  </si>
  <si>
    <t>Romania</t>
  </si>
  <si>
    <t>Russia</t>
  </si>
  <si>
    <t>Senegal</t>
  </si>
  <si>
    <t>Serbia</t>
  </si>
  <si>
    <t>Singapore</t>
  </si>
  <si>
    <t>Slovakia</t>
  </si>
  <si>
    <t>Slovenia</t>
  </si>
  <si>
    <t>South Africa</t>
  </si>
  <si>
    <t>South Korea</t>
  </si>
  <si>
    <t>Spain</t>
  </si>
  <si>
    <t>Sri Lanka</t>
  </si>
  <si>
    <t>Sudan</t>
  </si>
  <si>
    <t>Sweden</t>
  </si>
  <si>
    <t>Switzerland</t>
  </si>
  <si>
    <t>Taiwan</t>
  </si>
  <si>
    <t>Thailand</t>
  </si>
  <si>
    <t>Tunisia</t>
  </si>
  <si>
    <t>Turkey</t>
  </si>
  <si>
    <t>U.S. Virgin Islands</t>
  </si>
  <si>
    <t>Uganda</t>
  </si>
  <si>
    <t>Ukraine</t>
  </si>
  <si>
    <t>United Arab Emirates</t>
  </si>
  <si>
    <t>United Kingdom</t>
  </si>
  <si>
    <t>United States</t>
  </si>
  <si>
    <t>Uruguay</t>
  </si>
  <si>
    <t>Venezuela</t>
  </si>
  <si>
    <t>Vietnam</t>
  </si>
  <si>
    <t>Zambia</t>
  </si>
  <si>
    <t>Zimbabwe</t>
  </si>
  <si>
    <t>job_title_short</t>
  </si>
  <si>
    <t>job_title</t>
  </si>
  <si>
    <t>job_location</t>
  </si>
  <si>
    <t>job_via</t>
  </si>
  <si>
    <t>job_schedule_type</t>
  </si>
  <si>
    <t>job_work_from_home</t>
  </si>
  <si>
    <t>search_location</t>
  </si>
  <si>
    <t>job_posted_date</t>
  </si>
  <si>
    <t>job_no_degree_mention</t>
  </si>
  <si>
    <t>job_health_insurance</t>
  </si>
  <si>
    <t>job_country</t>
  </si>
  <si>
    <t>salary_rate</t>
  </si>
  <si>
    <t>salary_year_avg</t>
  </si>
  <si>
    <t>salary_hour_avg</t>
  </si>
  <si>
    <t>company_name</t>
  </si>
  <si>
    <t>job_skills</t>
  </si>
  <si>
    <t>Senior Data Scientist Data and Analytics Performance Operations</t>
  </si>
  <si>
    <t>Bennington, NE</t>
  </si>
  <si>
    <t>via ZipRecruiter</t>
  </si>
  <si>
    <t>Full-time</t>
  </si>
  <si>
    <t>year</t>
  </si>
  <si>
    <t>Cox Communications</t>
  </si>
  <si>
    <t>['sql', 'python', 'aws', 'pyspark', 'tableau', 'power bi', 'git']</t>
  </si>
  <si>
    <t>Data Engineer - MA</t>
  </si>
  <si>
    <t>Mesa, AZ</t>
  </si>
  <si>
    <t>via Indeed</t>
  </si>
  <si>
    <t>Georgia</t>
  </si>
  <si>
    <t>Worldgate LLC</t>
  </si>
  <si>
    <t>['sql', 'nosql', 'java', 'python', 'kafka', 'spark', 'hadoop']</t>
  </si>
  <si>
    <t>Supervisory Information Technology Specialist (Associate Director...</t>
  </si>
  <si>
    <t>Alexandria, VA</t>
  </si>
  <si>
    <t>New York, United States</t>
  </si>
  <si>
    <t>National Technical Information Service</t>
  </si>
  <si>
    <t>Machine Learning Research Scientist</t>
  </si>
  <si>
    <t>Pittsburgh, PA</t>
  </si>
  <si>
    <t>via Ai-Jobs.net</t>
  </si>
  <si>
    <t>Illinois, United States</t>
  </si>
  <si>
    <t>Bosch Group</t>
  </si>
  <si>
    <t>['pytorch', 'tensorflow']</t>
  </si>
  <si>
    <t>Data Scientist, AWS</t>
  </si>
  <si>
    <t>Irving, TX</t>
  </si>
  <si>
    <t>via Snagajob</t>
  </si>
  <si>
    <t>Full-time and Part-time</t>
  </si>
  <si>
    <t>Texas, United States</t>
  </si>
  <si>
    <t>hour</t>
  </si>
  <si>
    <t>Presidio, Inc.</t>
  </si>
  <si>
    <t>['python', 'r', 'sql', 'c', 'aws', 'gcp', 'bigquery', 'hadoop', 'scikit-learn', 'tensorflow', 'keras', 'pytorch', 'mxnet', 'matplotlib', 'seaborn', 'ggplot2', 'spark', 'tableau', 'git']</t>
  </si>
  <si>
    <t>Tysons, VA</t>
  </si>
  <si>
    <t>LMI Consulting, LLC</t>
  </si>
  <si>
    <t>['python', 'java', 'sql', 'snowflake', 'pyspark', 'scikit-learn']</t>
  </si>
  <si>
    <t>Sr. Data Engineer (remote)</t>
  </si>
  <si>
    <t>Anywhere</t>
  </si>
  <si>
    <t>MultiPlan Inc.</t>
  </si>
  <si>
    <t>['python', 'java', 'sql', 'nosql', 'mongodb', 'mongodb', 'azure', 'snowflake', 'kafka', 'spark', 'hadoop', 'docker', 'kubernetes']</t>
  </si>
  <si>
    <t>Senior Data Engineer - Cloud Infrastructure and Video</t>
  </si>
  <si>
    <t>Coplay, PA</t>
  </si>
  <si>
    <t>Sports Info Solutions</t>
  </si>
  <si>
    <t>['python', 'rust', 'c++', 'java', 'aws', 'gcp', 'azure']</t>
  </si>
  <si>
    <t>Senior Data Analyst Remote</t>
  </si>
  <si>
    <t>California, United States</t>
  </si>
  <si>
    <t>Arsenault</t>
  </si>
  <si>
    <t>['sql', 'nosql', 'python', 'tableau']</t>
  </si>
  <si>
    <t>Data Scientist - TikTok Ads</t>
  </si>
  <si>
    <t>Mountain View, CA</t>
  </si>
  <si>
    <t>via LinkedIn</t>
  </si>
  <si>
    <t>TikTok</t>
  </si>
  <si>
    <t>['r', 'python', 'matlab', 'sql']</t>
  </si>
  <si>
    <t>University Grad Data Science (PhD Only) - Now Hiring</t>
  </si>
  <si>
    <t>San Francisco, CA</t>
  </si>
  <si>
    <t>Pinterest</t>
  </si>
  <si>
    <t>Staff Data Scientist - Riot Data, Emerging Games</t>
  </si>
  <si>
    <t>Los Angeles, CA (+1 other)</t>
  </si>
  <si>
    <t>via Hitmarker</t>
  </si>
  <si>
    <t>Riot Games</t>
  </si>
  <si>
    <t>['python', 'sql', 'scikit-learn', 'spark', 'airflow']</t>
  </si>
  <si>
    <t>Data Engineer - Now Hiring</t>
  </si>
  <si>
    <t>Bellevue, WA</t>
  </si>
  <si>
    <t>Northwest Software, Inc</t>
  </si>
  <si>
    <t>['sql', 'nosql', 'python', 'go', 'c++', 'postgresql', 'aws', 'azure', 'airflow', 'spark', 'pytorch', 'tensorflow', 'kafka', 'kubernetes']</t>
  </si>
  <si>
    <t>Data Scientist - Technical Platform</t>
  </si>
  <si>
    <t>['sql', 'python']</t>
  </si>
  <si>
    <t>Sr/Lead Data Analyst LIVE - USDS</t>
  </si>
  <si>
    <t>Los Angeles, CA</t>
  </si>
  <si>
    <t>['sql', 'python', 'express']</t>
  </si>
  <si>
    <t>Contractor</t>
  </si>
  <si>
    <t>Florida, United States</t>
  </si>
  <si>
    <t>Forsyth Barnes</t>
  </si>
  <si>
    <t>Mid to Senior Level Data Engineer--Consulting Services--Mainly...</t>
  </si>
  <si>
    <t>Colorado</t>
  </si>
  <si>
    <t>EMW Staffing Solutions LLC</t>
  </si>
  <si>
    <t>['nosql', 'sql', 'sql server', 'mysql', 'oracle', 'redshift', 'snowflake', 'azure', 'bigquery', 'aws', 'excel', 'power bi', 'tableau']</t>
  </si>
  <si>
    <t>Cupertino, CA</t>
  </si>
  <si>
    <t>via Ladders</t>
  </si>
  <si>
    <t>Volt Technical Resources</t>
  </si>
  <si>
    <t>['python', 'sql', 'aws']</t>
  </si>
  <si>
    <t>Huntsville, AL</t>
  </si>
  <si>
    <t>via Federal Government Jobs</t>
  </si>
  <si>
    <t>U.S. Army Corps of Engineers</t>
  </si>
  <si>
    <t>['python', 'sql', 'sas', 'sas', 'oracle', 'tableau']</t>
  </si>
  <si>
    <t>Senior Data Engineer (Hybrid)</t>
  </si>
  <si>
    <t>Annapolis, MD</t>
  </si>
  <si>
    <t>via SaluteMyJob</t>
  </si>
  <si>
    <t>Capital One</t>
  </si>
  <si>
    <t>['scala', 'nosql', 'python', 'sql', 'java', 'mongo', 'shell', 'mysql', 'cassandra', 'aws', 'azure', 'redshift', 'snowflake', 'hadoop', 'spark', 'kafka', 'angular']</t>
  </si>
  <si>
    <t>York, PA</t>
  </si>
  <si>
    <t>via JobAffairs4u.com</t>
  </si>
  <si>
    <t>Jobs Near Me</t>
  </si>
  <si>
    <t>['sql', 'javascript', 'sas', 'sas', 'excel', 'spss']</t>
  </si>
  <si>
    <t>Data Scientist - Computer Vision</t>
  </si>
  <si>
    <t>Paris, France</t>
  </si>
  <si>
    <t>digiRocks</t>
  </si>
  <si>
    <t>['python', 'c++', 'pytorch', 'tensorflow', 'keras']</t>
  </si>
  <si>
    <t>Jacksonville, FL</t>
  </si>
  <si>
    <t>SoFi</t>
  </si>
  <si>
    <t>['sql', 'python', 'excel', 'tableau']</t>
  </si>
  <si>
    <t>Gravity IT Resources</t>
  </si>
  <si>
    <t>['sql', 'sql server']</t>
  </si>
  <si>
    <t>Marketing Data Scientist</t>
  </si>
  <si>
    <t>Harnham</t>
  </si>
  <si>
    <t>['sql', 'r', 'python']</t>
  </si>
  <si>
    <t>Data Engineer III (Hybrid/Remote)</t>
  </si>
  <si>
    <t>Seattle, WA</t>
  </si>
  <si>
    <t>American Family Mutual Insurance Company</t>
  </si>
  <si>
    <t>['python', 'sql', 'nosql', 'aws', 'gcp', 'azure', 'spark', 'hadoop', 'docker', 'terraform', 'jenkins', 'git']</t>
  </si>
  <si>
    <t>Senior Data Engineer, TikTok Multimedia</t>
  </si>
  <si>
    <t>['sql', 'python', 'go', 'c++', 'hadoop', 'spark']</t>
  </si>
  <si>
    <t>Alpharetta, GA</t>
  </si>
  <si>
    <t>Insight Global</t>
  </si>
  <si>
    <t>['sql', 'python', 'java', 'azure', 'databricks', 'aws', 'redshift', 'hadoop', 'spark', 'pyspark']</t>
  </si>
  <si>
    <t>Antioch, IL</t>
  </si>
  <si>
    <t>AbbVie</t>
  </si>
  <si>
    <t>['sql', 'python', 'sas', 'sas', 'r', 'oracle', 'aws', 'spark', 'airflow']</t>
  </si>
  <si>
    <t>Senior Actuarial Consultant and Data Scientist - Remote</t>
  </si>
  <si>
    <t>Las Vegas, NV</t>
  </si>
  <si>
    <t>via Las Vegas, NV - Geebo</t>
  </si>
  <si>
    <t>UnitedHealth Group</t>
  </si>
  <si>
    <t>['r', 'python', 'vba', 'sas', 'sas', 'sql', 'databricks', 'excel']</t>
  </si>
  <si>
    <t>HR Data Risk &amp; Control Analyst (Hybrid)</t>
  </si>
  <si>
    <t>Citigroup, Inc</t>
  </si>
  <si>
    <t>Intern - Data Scientist - Summer 2024 - Now Hiring</t>
  </si>
  <si>
    <t>Full-time, Part-time, and Internship</t>
  </si>
  <si>
    <t>Lumen</t>
  </si>
  <si>
    <t>['sql', 'python', 'c', 'azure', 'kafka', 'jupyter']</t>
  </si>
  <si>
    <t>Eliassen Group</t>
  </si>
  <si>
    <t>['python', 'r', 'sas', 'sas', 'sql', 'postgresql', 'redshift', 'aws', 'hadoop', 'spark', 'unix', 'linux', 'terraform', 'ansible']</t>
  </si>
  <si>
    <t>Senior Data Engineer (Remote, Publishing)</t>
  </si>
  <si>
    <t>via Motion Recruitment</t>
  </si>
  <si>
    <t>Motion Recruitment</t>
  </si>
  <si>
    <t>New York, NY</t>
  </si>
  <si>
    <t>New York University</t>
  </si>
  <si>
    <t>['r', 'tableau', 'spss', 'sheets', 'excel']</t>
  </si>
  <si>
    <t>Data Engineer - Clearance Required - Now Hiring</t>
  </si>
  <si>
    <t>['python', 'redis', 'cassandra', 'aws', 'kafka', 'hadoop', 'spark', 'kubernetes']</t>
  </si>
  <si>
    <t>Data Scientist Digital Effectiveness Operations &amp; Technology Analytics</t>
  </si>
  <si>
    <t>Sun City, AZ</t>
  </si>
  <si>
    <t>['sql', 'python', 'aws', 'pandas', 'numpy', 'scikit-learn', 'pyspark', 'tableau']</t>
  </si>
  <si>
    <t>Malvern, PA</t>
  </si>
  <si>
    <t>['go', 'python', 'sql', 'aws', 'pyspark']</t>
  </si>
  <si>
    <t>Azure Solution Architect/Sr Data Engineer</t>
  </si>
  <si>
    <t>Allendale, NJ</t>
  </si>
  <si>
    <t>via Dice</t>
  </si>
  <si>
    <t>IDC Technologies</t>
  </si>
  <si>
    <t>['sql', 'azure', 'oracle', 'excel']</t>
  </si>
  <si>
    <t>Santa Ana, CA</t>
  </si>
  <si>
    <t>Office of General Counsel</t>
  </si>
  <si>
    <t>Falls Church, VA</t>
  </si>
  <si>
    <t>Northrop Grumman</t>
  </si>
  <si>
    <t>['sql', 'python', 'r', 'java', 'sql server', 'azure', 'aws', 'alteryx', 'ssis', 'tableau']</t>
  </si>
  <si>
    <t>Data Engineer, Data &amp; Insights - USDS</t>
  </si>
  <si>
    <t>['swift', 'java', 'sql', 'nosql', 'cassandra', 'kafka', 'gdpr', 'express', 'flow']</t>
  </si>
  <si>
    <t>Associate, Data Engineer</t>
  </si>
  <si>
    <t>Grand Rapids, MI</t>
  </si>
  <si>
    <t>KPMG</t>
  </si>
  <si>
    <t>['python', 'sql', 'go', 'jira']</t>
  </si>
  <si>
    <t>M Science</t>
  </si>
  <si>
    <t>['databricks', 'snowflake', 'aws', 'airflow', 'tableau', 'git']</t>
  </si>
  <si>
    <t>Software Engineer - Data Engineering/Enterprise App Platforms</t>
  </si>
  <si>
    <t>Cisco</t>
  </si>
  <si>
    <t>['python', 'golang', 'shell', 'java', 'javascript', 'html', 'css', 'sql', 'mongo', 'elasticsearch', 'sql server', 'neo4j', 'snowflake', 'oracle', 'aws', 'gcp', 'azure', 'kafka', 'angular', 'jquery', 'linux', 'github', 'jenkins', 'ansible']</t>
  </si>
  <si>
    <t>St. Louis, MO</t>
  </si>
  <si>
    <t>via JobServe</t>
  </si>
  <si>
    <t>Federal Reserve System</t>
  </si>
  <si>
    <t>['python', 'sql', 'postgresql', 'aws', 'pandas', 'flow', 'docker', 'git', 'terraform']</t>
  </si>
  <si>
    <t>Associate, Data Engineer - Now Hiring</t>
  </si>
  <si>
    <t>Data Scientist - Marketing Analytics</t>
  </si>
  <si>
    <t>Cottonwood Financial</t>
  </si>
  <si>
    <t>['sql', 'sas', 'sas', 'python', 'r']</t>
  </si>
  <si>
    <t>Junior Data Scientist</t>
  </si>
  <si>
    <t>Indianapolis, IN</t>
  </si>
  <si>
    <t>Acadia Technologies, Inc.</t>
  </si>
  <si>
    <t>Mossville, IL</t>
  </si>
  <si>
    <t>Aditi Consulting</t>
  </si>
  <si>
    <t>['sql', 'visual basic', 'python', 'aurora', 'snowflake', 'power bi']</t>
  </si>
  <si>
    <t>Senior Data Analyst Business Optimization Intelligence</t>
  </si>
  <si>
    <t>Bailey's Crossroads, VA</t>
  </si>
  <si>
    <t>['sql', 'snowflake', 'aws', 'microstrategy', 'tableau', 'excel']</t>
  </si>
  <si>
    <t>Desk Aligned Data Engineer - Macro Trading - $400k</t>
  </si>
  <si>
    <t>Paragon Alpha - Hedge Fund Talent Business</t>
  </si>
  <si>
    <t>['python', 'sql', 'airflow']</t>
  </si>
  <si>
    <t>Sr. Data Analyst (Healthcare Reporting/Data Analytics)- REMOTE</t>
  </si>
  <si>
    <t>SGA Inc.</t>
  </si>
  <si>
    <t>['sql', 'power bi', 'excel']</t>
  </si>
  <si>
    <t>Associate Data Scientist</t>
  </si>
  <si>
    <t>Brooksource</t>
  </si>
  <si>
    <t>['sql', 'python', 'r', 'azure', 'git']</t>
  </si>
  <si>
    <t>Junior Data Analyst</t>
  </si>
  <si>
    <t>Edmonton, AB, Canada</t>
  </si>
  <si>
    <t>via Get.It</t>
  </si>
  <si>
    <t>Part-time</t>
  </si>
  <si>
    <t>Trans-Tach</t>
  </si>
  <si>
    <t>['sql', 'python', 'excel']</t>
  </si>
  <si>
    <t>Senior Data Scientist - Clearance Required - Now Hiring</t>
  </si>
  <si>
    <t>['python', 'java', 'r', 'matlab', 'sql', 'databricks', 'spark', 'pyspark', 'scikit-learn', 'qlik']</t>
  </si>
  <si>
    <t>Lead Data Engineer - CLOUD</t>
  </si>
  <si>
    <t>Melville, NY</t>
  </si>
  <si>
    <t>Northwell Health</t>
  </si>
  <si>
    <t>['nosql', 'sql', 'javascript', 'python', 'bigquery', 'gcp', 'hadoop', 'spark']</t>
  </si>
  <si>
    <t>['sql', 'python', 'scala', 'java', 'nosql', 'aws', 'pyspark', 'kafka', 'airflow']</t>
  </si>
  <si>
    <t>Interactive Resources - iR</t>
  </si>
  <si>
    <t>['sql', 'linux']</t>
  </si>
  <si>
    <t>Data Scientist II, Tech</t>
  </si>
  <si>
    <t>Uber</t>
  </si>
  <si>
    <t>Founding Data Engineer</t>
  </si>
  <si>
    <t>via Y Combinator</t>
  </si>
  <si>
    <t>Confido</t>
  </si>
  <si>
    <t>['go', 'python', 'aws', 'node.js', 'flow']</t>
  </si>
  <si>
    <t>Data scientist to polish projects and build portfolio. - Contract...</t>
  </si>
  <si>
    <t>via Upwork</t>
  </si>
  <si>
    <t>Contractor and Temp work</t>
  </si>
  <si>
    <t>Upwork</t>
  </si>
  <si>
    <t>Senior Data Scientist, Wireless Product</t>
  </si>
  <si>
    <t>Nederland, CO</t>
  </si>
  <si>
    <t>DISH</t>
  </si>
  <si>
    <t>['python', 'r', 'sql', 'aws', 'snowflake']</t>
  </si>
  <si>
    <t>Software/Data Engineer - Python/AWS</t>
  </si>
  <si>
    <t>Washington, DC</t>
  </si>
  <si>
    <t>Flex Employee Services</t>
  </si>
  <si>
    <t>['python', 'sql', 'java', 'sas', 'sas', 'postgresql', 'aws', 'oracle', 'aurora', 'redshift', 'pyspark', 'spring', 'angular', 'jenkins', 'bitbucket']</t>
  </si>
  <si>
    <t>Sr.Azure Data Engineer</t>
  </si>
  <si>
    <t>Charleston, SC</t>
  </si>
  <si>
    <t>via Dice.com</t>
  </si>
  <si>
    <t>JConnect Inc</t>
  </si>
  <si>
    <t>['sql', 'sql server', 'azure', 'databricks', 'pyspark', 'ssis']</t>
  </si>
  <si>
    <t>Data Engineering Manager</t>
  </si>
  <si>
    <t>Rijeka, Croatia</t>
  </si>
  <si>
    <t>iOLAP</t>
  </si>
  <si>
    <t>Data Engineer Analytics - W2</t>
  </si>
  <si>
    <t>Hartford, CT</t>
  </si>
  <si>
    <t>Sunrise Systems Inc</t>
  </si>
  <si>
    <t>['sql']</t>
  </si>
  <si>
    <t>Houston, TX</t>
  </si>
  <si>
    <t>Connvertex Technologies Inc.</t>
  </si>
  <si>
    <t>Harrisonburg, VA</t>
  </si>
  <si>
    <t>Tampa, FL</t>
  </si>
  <si>
    <t>Jobot</t>
  </si>
  <si>
    <t>['sql', 'azure', 'tableau']</t>
  </si>
  <si>
    <t>Lead Data Engineer - Full-time / Part-time</t>
  </si>
  <si>
    <t>Rockford, IL</t>
  </si>
  <si>
    <t>['python', 'scala', 'sql', 'java', 'nosql', 'mongo', 'shell', 'mysql', 'cassandra', 'aws', 'azure', 'redshift', 'snowflake', 'spark', 'hadoop', 'kafka']</t>
  </si>
  <si>
    <t>Escrow Data Analyst</t>
  </si>
  <si>
    <t>Ocala, FL</t>
  </si>
  <si>
    <t>Essex Mortgage</t>
  </si>
  <si>
    <t>['word', 'excel', 'powerpoint']</t>
  </si>
  <si>
    <t>IT &amp; Strategy Talent Programme - AI/ML and Data Engineer</t>
  </si>
  <si>
    <t>Hamburg, Germany</t>
  </si>
  <si>
    <t>Vattenfall</t>
  </si>
  <si>
    <t>['azure']</t>
  </si>
  <si>
    <t>Big Data Engineer</t>
  </si>
  <si>
    <t>Jessup, MD</t>
  </si>
  <si>
    <t>Robert Half</t>
  </si>
  <si>
    <t>['db2', 'power bi']</t>
  </si>
  <si>
    <t>Azure Data Engineer</t>
  </si>
  <si>
    <t>Vertisystem</t>
  </si>
  <si>
    <t>['python', 'sql', 'powershell', 'bash', 'azure', 'databricks', 'pandas', 'github']</t>
  </si>
  <si>
    <t>Fremont, CA</t>
  </si>
  <si>
    <t>SoundThinking</t>
  </si>
  <si>
    <t>['python', 'r', 'sql', 'aws', 'pandas', 'numpy', 'tidyverse', 'matplotlib', 'ggplot2']</t>
  </si>
  <si>
    <t>Lead Data Scientist</t>
  </si>
  <si>
    <t>Homestead, PA</t>
  </si>
  <si>
    <t>Highmark</t>
  </si>
  <si>
    <t>['python', 'sql', 'r', 'bigquery', 'flow']</t>
  </si>
  <si>
    <t>Senior Data Engineer - Principal Associate - Full-time / Part-time</t>
  </si>
  <si>
    <t>Paris, TX</t>
  </si>
  <si>
    <t>['java', 'scala', 'python', 'nosql', 'sql', 'mongo', 'shell', 'mysql', 'cassandra', 'redshift', 'snowflake', 'aws', 'azure', 'hadoop', 'kafka', 'spark']</t>
  </si>
  <si>
    <t>El Mirage, AZ</t>
  </si>
  <si>
    <t>['sql', 'r', 'python', 'scala', 'java', 'c++', 'sas', 'sas', 'aws', 'spark', 'ggplot2', 'pandas', 'numpy', 'scikit-learn', 'tableau']</t>
  </si>
  <si>
    <t>Leadstack Inc</t>
  </si>
  <si>
    <t>['python', 'sql', 'azure', 'databricks', 'spark', 'power bi']</t>
  </si>
  <si>
    <t>(Senior) Analytics Engineer / Data Engineer (all genders)</t>
  </si>
  <si>
    <t>Göppingen, Germany</t>
  </si>
  <si>
    <t>TeamViewer</t>
  </si>
  <si>
    <t>['sql', 'go', 'git']</t>
  </si>
  <si>
    <t>Newnan, GA</t>
  </si>
  <si>
    <t>JB HARRIS TRANSPORT</t>
  </si>
  <si>
    <t>['sql', 'power bi', 'dax']</t>
  </si>
  <si>
    <t>9992</t>
  </si>
  <si>
    <t>['sql', 'sas', 'sas', 'sql server', 'word', 'excel', 'webex']</t>
  </si>
  <si>
    <t>Data Scientist (Manufacturing)</t>
  </si>
  <si>
    <t>Austin, TX</t>
  </si>
  <si>
    <t>Sustainment</t>
  </si>
  <si>
    <t>HR Reporting Data Analyst</t>
  </si>
  <si>
    <t>Exton, PA</t>
  </si>
  <si>
    <t>['sql', 'oracle', 'excel', 'tableau']</t>
  </si>
  <si>
    <t>Data Scientist Technical Specialist - Full-time / Part-time</t>
  </si>
  <si>
    <t>Reston, VA</t>
  </si>
  <si>
    <t>CoSolutions, Inc.</t>
  </si>
  <si>
    <t>['c#', 'c++', 'python', 'hadoop', 'pandas', 'jupyter', 'windows', 'tableau', 'excel']</t>
  </si>
  <si>
    <t>Data Analyst/ Data Engineer</t>
  </si>
  <si>
    <t>Plano, TX</t>
  </si>
  <si>
    <t>Pyramid Consulting, Inc</t>
  </si>
  <si>
    <t>['python', 'sql', 'aws', 'databricks', 'tableau']</t>
  </si>
  <si>
    <t>Senior Data Scientist - Language Modeling and AI</t>
  </si>
  <si>
    <t>Belle, MO</t>
  </si>
  <si>
    <t>EDWARD JONES</t>
  </si>
  <si>
    <t>['python', 'r', 'scala', 'tensorflow', 'pytorch']</t>
  </si>
  <si>
    <t>Cleared Data Engineer (All Levels)</t>
  </si>
  <si>
    <t>Chantilly, VA</t>
  </si>
  <si>
    <t>Noblis</t>
  </si>
  <si>
    <t>['python', 'sql', 'java', 'mongodb', 'mongodb', 'javascript', 'postgresql', 'mysql', 'oracle', 'hadoop', 'spark', 'docker', 'kubernetes', 'git']</t>
  </si>
  <si>
    <t>Data Scientist 4</t>
  </si>
  <si>
    <t>via Genesis10 - Talentify</t>
  </si>
  <si>
    <t>Genesis10</t>
  </si>
  <si>
    <t>['python', 'r', 'java', 'nosql', 'mongo', 'neo4j', 'cassandra', 'databricks', 'azure', 'aws', 'hadoop', 'pyspark', 'spark', 'kafka', 'airflow', 'tableau', 'yarn', 'git', 'bitbucket', 'jenkins']</t>
  </si>
  <si>
    <t>TheoremOne</t>
  </si>
  <si>
    <t>['sql', 'java', 'scala', 'python', 'aws', 'spark', 'hadoop', 'kafka', 'airflow']</t>
  </si>
  <si>
    <t>Senior Data Scientist (f/m/d) Spain</t>
  </si>
  <si>
    <t>Barcelona, Spain</t>
  </si>
  <si>
    <t>SIGNA Sports United</t>
  </si>
  <si>
    <t>['python', 'sql']</t>
  </si>
  <si>
    <t>Data Scientist Needed to build a reccomendation system</t>
  </si>
  <si>
    <t>['python', 'r', 'scala', 'tensorflow', 'pytorch', 'scikit-learn', 'pandas', 'numpy']</t>
  </si>
  <si>
    <t>Hanker Solutions Pvt.Ltd</t>
  </si>
  <si>
    <t>['oracle']</t>
  </si>
  <si>
    <t>Chicago, IL</t>
  </si>
  <si>
    <t>Alliant Credit Union</t>
  </si>
  <si>
    <t>Data Scientist 3</t>
  </si>
  <si>
    <t>Annapolis Junction, MD</t>
  </si>
  <si>
    <t>iNovex Information Systems</t>
  </si>
  <si>
    <t>Senior Data Scientist - Clearance Required - Full-time / Part-time</t>
  </si>
  <si>
    <t>Data Engineer (Cloud) (W2 Only)</t>
  </si>
  <si>
    <t>Columbus, OH</t>
  </si>
  <si>
    <t>BayOne Solutions</t>
  </si>
  <si>
    <t>['sql', 'sql server', 'aws']</t>
  </si>
  <si>
    <t>Graduate Power BI Developer</t>
  </si>
  <si>
    <t>Mumbai, Maharashtra, India</t>
  </si>
  <si>
    <t>YouGov</t>
  </si>
  <si>
    <t>Cloud Data Engineer II - Full-time / Part-time</t>
  </si>
  <si>
    <t>Dubuque, IA</t>
  </si>
  <si>
    <t>Heartland Financial USA Inc</t>
  </si>
  <si>
    <t>['sql', 'java', 'sql server', 'snowflake', 'git']</t>
  </si>
  <si>
    <t>Rhythmos</t>
  </si>
  <si>
    <t>['python', 'java', 'sql', 'no-sql', 'scala', 'nosql', 'aws', 'gcp', 'kafka', 'spark', 'docker', 'kubernetes', 'confluence']</t>
  </si>
  <si>
    <t>Orlando, FL</t>
  </si>
  <si>
    <t>via BeBee</t>
  </si>
  <si>
    <t>Siemens Energy</t>
  </si>
  <si>
    <t>Willow Grove, PA</t>
  </si>
  <si>
    <t>Kane Partners LLC</t>
  </si>
  <si>
    <t>['python', 'sql', 'azure']</t>
  </si>
  <si>
    <t>TechOps Data Scientist (Wilsonville, OR or Huntsville, AL)</t>
  </si>
  <si>
    <t>Siemens</t>
  </si>
  <si>
    <t>['sas', 'sas', 'java', 'scala', 'c++', 'matlab', 'mongodb', 'mongodb', 'cassandra', 'excel', 'tableau', 'qlik']</t>
  </si>
  <si>
    <t>Data Engineer 2</t>
  </si>
  <si>
    <t>Bengaluru, Karnataka, India</t>
  </si>
  <si>
    <t>Publicis Groupe</t>
  </si>
  <si>
    <t>['sql', 'shell', 'python', 'nosql', 'aws', 'redshift', 'hadoop', 'spark', 'pyspark', 'airflow', 'docker']</t>
  </si>
  <si>
    <t>Director, Data and Analytics</t>
  </si>
  <si>
    <t>Elmhurst, IL</t>
  </si>
  <si>
    <t>Kellogg Company</t>
  </si>
  <si>
    <t>['r', 'aws', 'redshift']</t>
  </si>
  <si>
    <t>Raleigh, NC</t>
  </si>
  <si>
    <t>['nosql', 'sql', 'python', 'c', 'aws', 'azure', 'gcp', 'spark', 'airflow', 'tableau', 'git', 'terraform', 'docker', 'kubernetes']</t>
  </si>
  <si>
    <t>Student Worker/Intern - Data Analysis</t>
  </si>
  <si>
    <t>Dallas, TX</t>
  </si>
  <si>
    <t>UNT System</t>
  </si>
  <si>
    <t>['sas', 'sas', 'python', 'word', 'spreadsheet', 'tableau', 'excel']</t>
  </si>
  <si>
    <t>Staff Data Scientist</t>
  </si>
  <si>
    <t>Databricks</t>
  </si>
  <si>
    <t>['scala', 'python', 'sql', 'databricks', 'spark', 'excel', 'unify']</t>
  </si>
  <si>
    <t>Data Engineer - Full-time</t>
  </si>
  <si>
    <t>Dublin, OH</t>
  </si>
  <si>
    <t>['sql', 'gcp', 'airflow']</t>
  </si>
  <si>
    <t>Data Scientist &amp; Python Developer (remote opportunity)</t>
  </si>
  <si>
    <t>Tivity Health Services, LLC</t>
  </si>
  <si>
    <t>['python', 'sql', 'aws', 'pandas', 'numpy', 'matplotlib', 'seaborn', 'plotly', 'nltk', 'pytorch', 'django', 'flask']</t>
  </si>
  <si>
    <t>Data Engineer, Lead - Now Hiring</t>
  </si>
  <si>
    <t>Arlington, VA</t>
  </si>
  <si>
    <t>Booz Allen Hamilton</t>
  </si>
  <si>
    <t>['python', 'sql', 'scala', 'java', 'nosql', 'mongodb', 'mongodb', 'shell', 'cassandra', 'mysql', 'aws', 'azure', 'databricks', 'redshift', 'snowflake', 'spark', 'airflow', 'hadoop', 'kafka', 'unix', 'linux']</t>
  </si>
  <si>
    <t>['sql', 'looker']</t>
  </si>
  <si>
    <t>Data Engineering Consultant (Hybrid) - Now Hiring</t>
  </si>
  <si>
    <t>Burnsville, MN</t>
  </si>
  <si>
    <t>Securian Financial Group</t>
  </si>
  <si>
    <t>['sql', 'aws', 'flow']</t>
  </si>
  <si>
    <t>Greenwood Village, CO</t>
  </si>
  <si>
    <t>Ascendion</t>
  </si>
  <si>
    <t>Product Management Data Analyst - Now Hiring</t>
  </si>
  <si>
    <t>LPL Financial</t>
  </si>
  <si>
    <t>['erlang', 'sql', 'r', 'python', 'tableau', 'alteryx']</t>
  </si>
  <si>
    <t>Baltimore, MD</t>
  </si>
  <si>
    <t>via Adzuna</t>
  </si>
  <si>
    <t>['scala', 'nosql', 'python', 'java', 'elasticsearch', 'cassandra', 'aws', 'azure', 'redshift', 'snowflake', 'hadoop', 'spark', 'airflow', 'kafka', 'angular']</t>
  </si>
  <si>
    <t>Sr Data Engineer - (in-person in Aliso Viejo)</t>
  </si>
  <si>
    <t>Irvine, CA</t>
  </si>
  <si>
    <t>Adroit Worldwide Media, Inc. (AWM Smart Shelf)</t>
  </si>
  <si>
    <t>['sql', 'python', 'gcp', 'power bi', 'tableau']</t>
  </si>
  <si>
    <t>Senior Data Engineer - Full-time / Part-time</t>
  </si>
  <si>
    <t>Orange, CA</t>
  </si>
  <si>
    <t>ENGIE North America Inc.</t>
  </si>
  <si>
    <t>['sql', 'swift']</t>
  </si>
  <si>
    <t>Dayton, OH</t>
  </si>
  <si>
    <t>['python', 'r', 'azure', 'aws', 'gcp', 'tensorflow', 'hadoop']</t>
  </si>
  <si>
    <t>Lead Data Engineer - Now Hiring</t>
  </si>
  <si>
    <t>Morristown, NJ</t>
  </si>
  <si>
    <t>Zelis Healthcare, LLC</t>
  </si>
  <si>
    <t>['python', 'sql', 't-sql', 'sql server', 'snowflake', 'azure', 'git', 'jira', 'confluence']</t>
  </si>
  <si>
    <t>Sr. Data Engineer - (Hybrid)</t>
  </si>
  <si>
    <t>Oak Brook, IL</t>
  </si>
  <si>
    <t>The Chamberlain Group</t>
  </si>
  <si>
    <t>['nosql', 'databricks', 'azure', 'spark', 'kafka', 'qlik', 'power bi']</t>
  </si>
  <si>
    <t>Portland, OR</t>
  </si>
  <si>
    <t>Yorkshire Global Solutions Inc.</t>
  </si>
  <si>
    <t>['python', 'sql', 'nosql', 'java', 'scala', 'shell', 'aws', 'pyspark', 'hadoop', 'spark', 'kafka', 'spring']</t>
  </si>
  <si>
    <t>['sql', 'r', 'python', 'tableau']</t>
  </si>
  <si>
    <t>Network engineer</t>
  </si>
  <si>
    <t>Atlanta, GA</t>
  </si>
  <si>
    <t>via Talent.com</t>
  </si>
  <si>
    <t>Full-time and Temp work</t>
  </si>
  <si>
    <t>titandata.com</t>
  </si>
  <si>
    <t>['python']</t>
  </si>
  <si>
    <t>Data Analyst - Operations - Onboarding and Subscription Management</t>
  </si>
  <si>
    <t>Chennai, Tamil Nadu, India</t>
  </si>
  <si>
    <t>Arcadia</t>
  </si>
  <si>
    <t>['sql', 'electron', 'excel', 'powerpoint', 'word']</t>
  </si>
  <si>
    <t>Sr. Data Engineer</t>
  </si>
  <si>
    <t>Resonate</t>
  </si>
  <si>
    <t>['scala', 'java', 'sql', 'aws', 'kafka', 'splunk']</t>
  </si>
  <si>
    <t>Gaithersburg, MD</t>
  </si>
  <si>
    <t>Tri-Force Consulting Services Inc</t>
  </si>
  <si>
    <t>South Bend, IN</t>
  </si>
  <si>
    <t>['java', 'scala', 'python', 'nosql', 'mongo', 'shell', 'cassandra', 'redshift', 'snowflake', 'aws', 'azure', 'spark', 'hadoop', 'kafka']</t>
  </si>
  <si>
    <t>Head of Data Science</t>
  </si>
  <si>
    <t>Demandbase</t>
  </si>
  <si>
    <t>['sql', 'go', 'sql server', 'oracle', 'snowflake', 'azure', 'tableau', 'power bi']</t>
  </si>
  <si>
    <t>Data Engineer (JO-01)</t>
  </si>
  <si>
    <t>St Paul, MN</t>
  </si>
  <si>
    <t>via WDHN Jobs</t>
  </si>
  <si>
    <t>Ledgent Technology</t>
  </si>
  <si>
    <t>['sql', 'mongodb', 'mongodb', 'azure']</t>
  </si>
  <si>
    <t>(CA Only Remote) Data Scientist-E-Commerce</t>
  </si>
  <si>
    <t>['sql', 'python', 'bigquery', 'excel']</t>
  </si>
  <si>
    <t>Earth Observation Data Scientist - Contract to Hire</t>
  </si>
  <si>
    <t>['aws']</t>
  </si>
  <si>
    <t>Data Scientist in Programmatic Advertising - Contract to Hire</t>
  </si>
  <si>
    <t>['python', 'java', 'scala', 'aws', 'azure', 'gcp', 'spark', 'hadoop']</t>
  </si>
  <si>
    <t>Sr.Data Analyst</t>
  </si>
  <si>
    <t>Vanguard Group</t>
  </si>
  <si>
    <t>CyberCoders</t>
  </si>
  <si>
    <t>['python', 'azure', 'pytorch', 'tensorflow', 'opencv', 'datarobot']</t>
  </si>
  <si>
    <t>Senior Director, Data Engineer - Remote - Now Hiring</t>
  </si>
  <si>
    <t>Charlotte, NC</t>
  </si>
  <si>
    <t>GXO Logistics</t>
  </si>
  <si>
    <t>['excel']</t>
  </si>
  <si>
    <t>Maven Wave Partners</t>
  </si>
  <si>
    <t>['python', 'java', 'sql', 'aws', 'azure', 'gcp', 'bigquery', 'redshift', 'snowflake', 'spark', 'hadoop']</t>
  </si>
  <si>
    <t>The Hartford Financial Services Group, Inc</t>
  </si>
  <si>
    <t>['sql', 'r', 'oracle', 'snowflake', 'aws']</t>
  </si>
  <si>
    <t>Healthcare Data Analyst I</t>
  </si>
  <si>
    <t>Navient - Xtend Healthcare</t>
  </si>
  <si>
    <t>['c', 'sql', 'excel']</t>
  </si>
  <si>
    <t>Beam</t>
  </si>
  <si>
    <t>['sql', 'python', 'r', 'aws', 'gcp', 'pytorch', 'tensorflow', 'scikit-learn']</t>
  </si>
  <si>
    <t>People Source Consulting</t>
  </si>
  <si>
    <t>['python', 'scala', 'java', 'sql', 'nosql', 'hadoop', 'spark']</t>
  </si>
  <si>
    <t>Tallinn, Estonia</t>
  </si>
  <si>
    <t>Jobbatical</t>
  </si>
  <si>
    <t>['sql', 'python', 'node', 'looker', 'github']</t>
  </si>
  <si>
    <t>Data Scientist (Healthcare)</t>
  </si>
  <si>
    <t>Nea Smyrni, Greece</t>
  </si>
  <si>
    <t>WINGS-ICT-SOLUTIONS</t>
  </si>
  <si>
    <t>['python', 'pytorch', 'tensorflow']</t>
  </si>
  <si>
    <t>Want to be Data Scientist</t>
  </si>
  <si>
    <t>Tech Consulting</t>
  </si>
  <si>
    <t>['python', 'java', 'r', 'sql', 'pandas', 'numpy', 'matplotlib', 'seaborn', 'tableau', 'power bi']</t>
  </si>
  <si>
    <t>Senior Data Engineer (AWS, python, Devops, Snowflake)</t>
  </si>
  <si>
    <t>['python', 'java', 'scala', 'nosql', 'sql', 'mongo', 'shell', 'mysql', 'cassandra', 'aws', 'snowflake', 'redshift', 'azure', 'hadoop', 'kafka', 'spark']</t>
  </si>
  <si>
    <t>McKinney, TX</t>
  </si>
  <si>
    <t>['nosql', 'databricks', 'spark']</t>
  </si>
  <si>
    <t>Linux/Data Engineer</t>
  </si>
  <si>
    <t>Fort Meade, MD</t>
  </si>
  <si>
    <t>VSolvit</t>
  </si>
  <si>
    <t>['java', 'linux', 'flow', 'docker', 'kubernetes']</t>
  </si>
  <si>
    <t>Sr-level Data Analyst/Engineer</t>
  </si>
  <si>
    <t>Augusta, GA</t>
  </si>
  <si>
    <t>Peraton</t>
  </si>
  <si>
    <t>['assembly', 'python', 'aws', 'azure', 'pandas', 'matplotlib', 'jupyter']</t>
  </si>
  <si>
    <t>Principal Data Engineer (San Diego)</t>
  </si>
  <si>
    <t>San Diego, CA</t>
  </si>
  <si>
    <t>via WJHL Jobs</t>
  </si>
  <si>
    <t>['r', 'sql', 'python', 'c++', 'javascript', 'sql server', 'aws', 'pandas', 'tensorflow', 'pytorch', 'matplotlib', 'seaborn', 'django', 'flask', 'linux', 'tableau', 'docker']</t>
  </si>
  <si>
    <t>Marketing Data Analyst</t>
  </si>
  <si>
    <t>Bank of America Corporation</t>
  </si>
  <si>
    <t>['sas', 'sas', 'python', 'spark', 'microstrategy', 'excel', 'tableau']</t>
  </si>
  <si>
    <t>ML Pipeline Data Engineer for Weather Data</t>
  </si>
  <si>
    <t>['aws', 'kubernetes']</t>
  </si>
  <si>
    <t>Senior IT Analyst (Data Scientist)</t>
  </si>
  <si>
    <t>Caterpillar, Inc</t>
  </si>
  <si>
    <t>['python', 'snowflake']</t>
  </si>
  <si>
    <t>[Job-10949] Senior Data Architect, Brasil</t>
  </si>
  <si>
    <t>CI&amp;T</t>
  </si>
  <si>
    <t>['sql', 'no-sql', 'mongodb', 'mongodb', 'mysql', 'neo4j', 'cassandra', 'snowflake', 'redshift', 'bigquery', 'databricks', 'aws', 'spark']</t>
  </si>
  <si>
    <t>Data Scientist active TS/SCI - Full-time / Part-time</t>
  </si>
  <si>
    <t>['scala', 'python', 'java']</t>
  </si>
  <si>
    <t>Entry Level Data Analyst</t>
  </si>
  <si>
    <t>Tableau Data Engineer (Healthcare) - Remote (12-month contract)</t>
  </si>
  <si>
    <t>Full-time and Contractor</t>
  </si>
  <si>
    <t>Amazee Global Ventures Inc,</t>
  </si>
  <si>
    <t>['sql', 'tableau']</t>
  </si>
  <si>
    <t>IT Junior Analyst - REMOTE</t>
  </si>
  <si>
    <t>Agility 360</t>
  </si>
  <si>
    <t>Ipswich, MA</t>
  </si>
  <si>
    <t>New England Biolabs</t>
  </si>
  <si>
    <t>['sql', 'java', 'c#', 'python', 'sql server', 'databricks', 'azure', 'aws', 'sap']</t>
  </si>
  <si>
    <t>Mooresville, NC</t>
  </si>
  <si>
    <t>Lowe’s</t>
  </si>
  <si>
    <t>['python', 'java', 'scala', 'rust', 'sql', 'hadoop', 'spark']</t>
  </si>
  <si>
    <t>Data Analyst II (Healthcare Analytics)</t>
  </si>
  <si>
    <t>Lake View Terrace, CA</t>
  </si>
  <si>
    <t>Health Net</t>
  </si>
  <si>
    <t>['sql', 'python', 'r', 'excel']</t>
  </si>
  <si>
    <t>Data Science Intern - Now Hiring</t>
  </si>
  <si>
    <t>Experian</t>
  </si>
  <si>
    <t>['python', 'r', 'java', 'c++', 'c']</t>
  </si>
  <si>
    <t>Senior Data Scientist, Customer Modeling - Now Hiring</t>
  </si>
  <si>
    <t>Miami, FL</t>
  </si>
  <si>
    <t>Lennar Corporation</t>
  </si>
  <si>
    <t>Data Science Lead</t>
  </si>
  <si>
    <t>Palta</t>
  </si>
  <si>
    <t>Data Engineer (Hybrid location)</t>
  </si>
  <si>
    <t>Columbia Sportswear</t>
  </si>
  <si>
    <t>['sql', 'azure', 'databricks', 'pyspark']</t>
  </si>
  <si>
    <t>Sr Business Data Analyst - Now Hiring</t>
  </si>
  <si>
    <t>Westwood, MA</t>
  </si>
  <si>
    <t>Citizens</t>
  </si>
  <si>
    <t>['sas', 'sas', 'sql', 'oracle', 'redshift', 'windows', 'tableau']</t>
  </si>
  <si>
    <t>['go', 'flow']</t>
  </si>
  <si>
    <t>(Senior) Machine Learning Inference Engineer</t>
  </si>
  <si>
    <t>Munich, Germany</t>
  </si>
  <si>
    <t>Brainlab</t>
  </si>
  <si>
    <t>AstraZeneca</t>
  </si>
  <si>
    <t>['swift', 'python', 'sql', 'redshift', 'oracle', 'aws', 'databricks', 'pandas', 'numpy', 'kubernetes', 'bitbucket', 'git']</t>
  </si>
  <si>
    <t>Senior Data Engineer (Python / AWS) - Now Hiring</t>
  </si>
  <si>
    <t>Matthews, NC</t>
  </si>
  <si>
    <t>['python', 'aws', 'aurora']</t>
  </si>
  <si>
    <t>CA-One Tech Cloud Inc.</t>
  </si>
  <si>
    <t>['python', 'sql', 'azure', 'databricks']</t>
  </si>
  <si>
    <t>Data Engineer (TS/SCI)</t>
  </si>
  <si>
    <t>Spring Lake, NC</t>
  </si>
  <si>
    <t>via Spring Lake NC Geebo.com Free Classifieds Ads - Geebo</t>
  </si>
  <si>
    <t>Gables Search Group</t>
  </si>
  <si>
    <t>['java', 'python', 'pandas', 'pyspark', 'hadoop', 'github']</t>
  </si>
  <si>
    <t>Seville, Spain</t>
  </si>
  <si>
    <t>AxesinMotion</t>
  </si>
  <si>
    <t>Research Analyst (Data Scientist II) - Now Hiring</t>
  </si>
  <si>
    <t>CNA Corporation</t>
  </si>
  <si>
    <t>Business System Analyst</t>
  </si>
  <si>
    <t>Arthur Grand Technologies Inc</t>
  </si>
  <si>
    <t>DBI - Sr. Data Science Analyst (Non-Civil Service)</t>
  </si>
  <si>
    <t>City of Dallas, TX</t>
  </si>
  <si>
    <t>['matlab', 'keras', 'tensorflow', 'pytorch', 'tableau', 'spss']</t>
  </si>
  <si>
    <t>Senior Data Scientist Digital Effectiveness Operations ...</t>
  </si>
  <si>
    <t>Derby, KS</t>
  </si>
  <si>
    <t>['sql', 'python', 'aws', 'pandas', 'numpy', 'scikit-learn', 'pyspark', 'tableau', 'git']</t>
  </si>
  <si>
    <t>Systems &amp; Data Engineer</t>
  </si>
  <si>
    <t>Boston, MA</t>
  </si>
  <si>
    <t>New England Board of Higher Education</t>
  </si>
  <si>
    <t>['sql', 'python', 'r', 'java', 'scala', 'aws', 'azure', 'tableau']</t>
  </si>
  <si>
    <t>2024 University Graduate - Data Science Engineer - Now Hiring</t>
  </si>
  <si>
    <t>Adobe</t>
  </si>
  <si>
    <t>['sql', 'mongo', 'python', 'r', 'aws', 'azure', 'openstack', 'hadoop']</t>
  </si>
  <si>
    <t>Sr. Data Engineer (On-site NYC)</t>
  </si>
  <si>
    <t>Oakridge Staffing</t>
  </si>
  <si>
    <t>['python', 'sql', 'postgresql', 'aws', 'redshift', 'bigquery', 'spark', 'airflow', 'looker', 'docker']</t>
  </si>
  <si>
    <t>Data Scientist Jobs</t>
  </si>
  <si>
    <t>via Clearance Jobs</t>
  </si>
  <si>
    <t>STEMboard</t>
  </si>
  <si>
    <t>['r', 'python', 'databricks', 'ibm cloud', 'snowflake', 'numpy', 'pandas', 'tableau', 'power bi']</t>
  </si>
  <si>
    <t>Senior Data Engineer (Python, AWS, Airflow, Snowflake)</t>
  </si>
  <si>
    <t>['python', 'java', 'scala', 'nosql', 'sql', 'mongo', 'shell', 'mysql', 'cassandra', 'aws', 'snowflake', 'redshift', 'azure', 'airflow', 'hadoop', 'kafka', 'spark']</t>
  </si>
  <si>
    <t>Lead Data Engineer, Remote (Buffalo, NY)</t>
  </si>
  <si>
    <t>Buffalo, NY</t>
  </si>
  <si>
    <t>via Built In</t>
  </si>
  <si>
    <t>Delaware North</t>
  </si>
  <si>
    <t>['python', 'mongodb', 'mongodb', 'javascript', 'nosql', 'postgresql', 'mysql', 'redshift', 'airflow', 'django']</t>
  </si>
  <si>
    <t>Visa</t>
  </si>
  <si>
    <t>['python', 'sql', 'aws', 'gcp', 'azure', 'hadoop', 'spark', 'pandas', 'numpy', 'ssis', 'tableau', 'power bi']</t>
  </si>
  <si>
    <t>HirePlace</t>
  </si>
  <si>
    <t>['no-sql', 'sql', 'python', 'scala', 'java', 'bash', 'powershell', 'azure', 'databricks', 'spark']</t>
  </si>
  <si>
    <t>Cedar Rapids, IA</t>
  </si>
  <si>
    <t>['sql', 'go', 'sql server', 'azure', 'databricks', 'spark', 'kafka', 'ssis']</t>
  </si>
  <si>
    <t>Data Visualization Engineer</t>
  </si>
  <si>
    <t>iShare Inc.</t>
  </si>
  <si>
    <t>Texas</t>
  </si>
  <si>
    <t>InterEx Group</t>
  </si>
  <si>
    <t>['python', 'sql', 'postgresql', 'mysql', 'aws', 'redshift', 'snowflake', 'spark', 'docker', 'kubernetes']</t>
  </si>
  <si>
    <t>W2 Data Scientist</t>
  </si>
  <si>
    <t>['python', 'r', 'databricks', 'azure', 'alteryx']</t>
  </si>
  <si>
    <t>SAS Programming Data Analyst - Now Hiring</t>
  </si>
  <si>
    <t>University of Texas at Austin</t>
  </si>
  <si>
    <t>['sas', 'sas', 'c', 'excel']</t>
  </si>
  <si>
    <t>['sql', 'snowflake', 'jira']</t>
  </si>
  <si>
    <t>Waco, TX</t>
  </si>
  <si>
    <t>Glazer's Beer and Beverage of TX, LLC</t>
  </si>
  <si>
    <t>['c', 'word', 'excel', 'outlook']</t>
  </si>
  <si>
    <t>Data Scientist - Now Hiring</t>
  </si>
  <si>
    <t>Annandale, VA</t>
  </si>
  <si>
    <t>ECS Federal, LLC</t>
  </si>
  <si>
    <t>['sql', 'python', 'java', 'spark']</t>
  </si>
  <si>
    <t>Norfolk, VA</t>
  </si>
  <si>
    <t>PRA Group</t>
  </si>
  <si>
    <t>['t-sql', 'sql', 'sql server', 'azure', 'ssis']</t>
  </si>
  <si>
    <t>Data Scientist - Payments</t>
  </si>
  <si>
    <t>Rippling</t>
  </si>
  <si>
    <t>['c']</t>
  </si>
  <si>
    <t>Business Data Analyst</t>
  </si>
  <si>
    <t>Lincoln, RI</t>
  </si>
  <si>
    <t>Point32Health</t>
  </si>
  <si>
    <t>['sql', 'sas', 'sas']</t>
  </si>
  <si>
    <t>Wilmington, MA</t>
  </si>
  <si>
    <t>Unique System Skills LLC</t>
  </si>
  <si>
    <t>['c#', 'sql', 'linux', 'docker', 'kubernetes']</t>
  </si>
  <si>
    <t>Lead Data Scientist-Epidemiologist</t>
  </si>
  <si>
    <t>CVS Health</t>
  </si>
  <si>
    <t>['sas', 'sas', 'excel', 'powerpoint', 'tableau']</t>
  </si>
  <si>
    <t>Data Scientist (Lending)</t>
  </si>
  <si>
    <t>South Jakarta, South Jakarta City, Jakarta, Indonesia</t>
  </si>
  <si>
    <t>Moladin</t>
  </si>
  <si>
    <t>2024 University Graduate - Data Science Engineer</t>
  </si>
  <si>
    <t>El Paso, TX</t>
  </si>
  <si>
    <t>Data Engineer, Cat Digital</t>
  </si>
  <si>
    <t>['python', 'java', 'javascript', 'c++', 'scala', 'sql', 'nosql', 'dynamodb', 'cassandra', 'aws', 'snowflake', 'azure', 'jenkins']</t>
  </si>
  <si>
    <t>via JobScore</t>
  </si>
  <si>
    <t>Braintrust</t>
  </si>
  <si>
    <t>['python', 'sql', 'java', 'c#', 'sql server', 'db2', 'oracle', 'snowflake', 'spark', 'airflow', 'unix']</t>
  </si>
  <si>
    <t>Financial Data Analyst</t>
  </si>
  <si>
    <t>Lake Geneva, WI</t>
  </si>
  <si>
    <t>['crystal']</t>
  </si>
  <si>
    <t>Data Analyst - Employee Listening (I/O psychology) - Full-time</t>
  </si>
  <si>
    <t>Hagerstown, MD</t>
  </si>
  <si>
    <t>Maximus</t>
  </si>
  <si>
    <t>Data Engineer REMOTE WORK 45680</t>
  </si>
  <si>
    <t>PRIMUS Global Services Inc.,</t>
  </si>
  <si>
    <t>Pleasanton, CA</t>
  </si>
  <si>
    <t>Workday</t>
  </si>
  <si>
    <t>['sql', 'sheets', 'excel']</t>
  </si>
  <si>
    <t>Data Scientist -  Entry to Expert Level (Maryland, Hawaii ...</t>
  </si>
  <si>
    <t>Aurora, CO</t>
  </si>
  <si>
    <t>National Security Agency</t>
  </si>
  <si>
    <t>Analytics Engineer</t>
  </si>
  <si>
    <t>Sr. Software Engineer /Data Engineer</t>
  </si>
  <si>
    <t>Principal Data Scientist</t>
  </si>
  <si>
    <t>['go', 'sql', 'python', 'r']</t>
  </si>
  <si>
    <t>Principal Data Engineer</t>
  </si>
  <si>
    <t>Plantation, FL</t>
  </si>
  <si>
    <t>Oncology Analytics</t>
  </si>
  <si>
    <t>['sql', 'nosql', 'python', 'databricks', 'azure', 'spark']</t>
  </si>
  <si>
    <t>VP, Lead BI/ Data Engineer</t>
  </si>
  <si>
    <t>Aegistech</t>
  </si>
  <si>
    <t>['java', 'oracle', 'tableau', 'flow']</t>
  </si>
  <si>
    <t>Data Engineer Manager</t>
  </si>
  <si>
    <t>Agility Partners</t>
  </si>
  <si>
    <t>['python', 'sql', 'snowflake', 'aws']</t>
  </si>
  <si>
    <t>Seneca Resources</t>
  </si>
  <si>
    <t>['azure', 'databricks', 'ssis', 'flow']</t>
  </si>
  <si>
    <t>CDP Data Engineer</t>
  </si>
  <si>
    <t>Digital Republic Talent</t>
  </si>
  <si>
    <t>['sql', 'aws', 'azure', 'redshift', 'bigquery', 'snowflake']</t>
  </si>
  <si>
    <t>Data Engineer with Strong Databricks &amp; Spark Experience</t>
  </si>
  <si>
    <t>Anblicks</t>
  </si>
  <si>
    <t>['sql', 'python', 'databricks', 'azure', 'spark', 'pandas', 'django', 'flask', 'unity', 'git']</t>
  </si>
  <si>
    <t>Storm3</t>
  </si>
  <si>
    <t>['go']</t>
  </si>
  <si>
    <t>Data Analyst (Experienced)</t>
  </si>
  <si>
    <t>Albuquerque, NM</t>
  </si>
  <si>
    <t>via My ArkLaMiss Jobs</t>
  </si>
  <si>
    <t>Sandia National Laboratories</t>
  </si>
  <si>
    <t>['r', 'matlab', 'oracle', 'pyspark', 'hadoop', 'tableau']</t>
  </si>
  <si>
    <t>Five Iron Golf</t>
  </si>
  <si>
    <t>['sql', 'python', 'php', 'javascript', 'ruby', 'ruby', 'r', 'postgresql', 'aws', 'redshift', 'excel', 'sheets', 'tableau', 'looker']</t>
  </si>
  <si>
    <t>Detroit, MI</t>
  </si>
  <si>
    <t>The Talent Advantage Group</t>
  </si>
  <si>
    <t>['r', 'sas', 'sas', 'matlab', 'sql', 'vba', 'java', 'python', 'php', 'sql server', 'oracle', 'aws', 'azure', 'hadoop', 'spss', 'sap', 'excel', 'alteryx']</t>
  </si>
  <si>
    <t>Business Intelligence Analyst</t>
  </si>
  <si>
    <t>Birmingham, AL</t>
  </si>
  <si>
    <t>PANGEATWO</t>
  </si>
  <si>
    <t>['sql', 'excel']</t>
  </si>
  <si>
    <t>Data Management Analyst</t>
  </si>
  <si>
    <t>The Hague, Netherlands</t>
  </si>
  <si>
    <t>['sql', 'python', 'r', 'gdpr']</t>
  </si>
  <si>
    <t>System and Data Analyst</t>
  </si>
  <si>
    <t>Santa Clara, CA</t>
  </si>
  <si>
    <t>Santa Clara University</t>
  </si>
  <si>
    <t>['c', 'go', 'windows', 'excel', 'word', 'terminal']</t>
  </si>
  <si>
    <t>Frankfurt, Germany</t>
  </si>
  <si>
    <t>Wunderman Thompson Commerce</t>
  </si>
  <si>
    <t>['sql', 'c#', 'java', 'python', 'sql server', 'azure', 'ssis']</t>
  </si>
  <si>
    <t>Wichita, KS</t>
  </si>
  <si>
    <t>US Department of Transportation</t>
  </si>
  <si>
    <t>Vice President of Data Science</t>
  </si>
  <si>
    <t>Piper Companies</t>
  </si>
  <si>
    <t>Power BI Developer</t>
  </si>
  <si>
    <t>['snowflake', 'power bi']</t>
  </si>
  <si>
    <t>Data Scientist Data Modeling</t>
  </si>
  <si>
    <t>Blue Water Thinking</t>
  </si>
  <si>
    <t>['r', 'sas', 'sas', 'sql', 'python', 'power bi', 'splunk', 'word']</t>
  </si>
  <si>
    <t>Jacksonville Beach, FL</t>
  </si>
  <si>
    <t>Ascendo Resources</t>
  </si>
  <si>
    <t>['python', 'sql', 'azure', 'databricks', 'snowflake', 'pandas', 'pyspark']</t>
  </si>
  <si>
    <t>Senior Data Engineer, IT Enterprise Data Solutions - Now Hiring</t>
  </si>
  <si>
    <t>Bill and Melinda Gates Foundation</t>
  </si>
  <si>
    <t>['python', 'sql', 'nosql', 'snowflake', 'azure', 'excel', 'power bi', 'flow', 'jira']</t>
  </si>
  <si>
    <t>Data Analyst II</t>
  </si>
  <si>
    <t>via TEKsystems Careers</t>
  </si>
  <si>
    <t>TEKsystems</t>
  </si>
  <si>
    <t>['python', 'sql', 'tableau', 'power bi']</t>
  </si>
  <si>
    <t>Jr. Data Engineer</t>
  </si>
  <si>
    <t>Madison, WI</t>
  </si>
  <si>
    <t>Baker Tilly</t>
  </si>
  <si>
    <t>['sql', 'python', 'r', 'sql server', 'azure', 'databricks']</t>
  </si>
  <si>
    <t>Data Science Manager, Specialist Master - SFL Scientific</t>
  </si>
  <si>
    <t>San Jose, CA</t>
  </si>
  <si>
    <t>Deloitte</t>
  </si>
  <si>
    <t>['python', 'aws', 'azure', 'gcp', 'keras', 'tensorflow', 'pytorch', 'pandas', 'scikit-learn', 'jupyter']</t>
  </si>
  <si>
    <t>Data Scientist I</t>
  </si>
  <si>
    <t>Tresume and Asta CRS</t>
  </si>
  <si>
    <t>['r', 'sql', 'python', 'scala', 'java', 'c++']</t>
  </si>
  <si>
    <t>Financial Market Data Analyst</t>
  </si>
  <si>
    <t>Qontigo</t>
  </si>
  <si>
    <t>['sql', 'python', 'vba']</t>
  </si>
  <si>
    <t>Data Scientist- Sales Optimization</t>
  </si>
  <si>
    <t>Burtch Works</t>
  </si>
  <si>
    <t>Data Engineer Data Bricks Python RESTful</t>
  </si>
  <si>
    <t>Holmdel, NJ</t>
  </si>
  <si>
    <t>PRI Technology</t>
  </si>
  <si>
    <t>['python', 'java', 'sql', 'bash', 'aws', 'redshift', 'databricks', 'pyspark', 'spring', 'zoom']</t>
  </si>
  <si>
    <t>StreetID</t>
  </si>
  <si>
    <t>['sql', 'python', 'java', 'gcp', 'azure', 'snowflake', 'bigquery', 'databricks', 'kafka', 'phoenix', 'flow', 'github']</t>
  </si>
  <si>
    <t>Senior Data Science Manager, Product and Pricing</t>
  </si>
  <si>
    <t>Ironclad, Inc.</t>
  </si>
  <si>
    <t>['sql', 'python', 'r']</t>
  </si>
  <si>
    <t>Data Engineer I - People Analytics</t>
  </si>
  <si>
    <t>Appleton, WI</t>
  </si>
  <si>
    <t>U.S. Venture</t>
  </si>
  <si>
    <t>['python', 'sql', 'sql server', 'azure', 'databricks', 'aws', 'ssis', 'power bi', 'tableau', 'microstrategy', 'dax']</t>
  </si>
  <si>
    <t>Duke Energy -Jr. Data  Scientist-$120k/YR</t>
  </si>
  <si>
    <t>Lorien</t>
  </si>
  <si>
    <t>['sas', 'sas', 'sql', 'python', 'aws', 'power bi', 'jira']</t>
  </si>
  <si>
    <t>Greenwich, CT</t>
  </si>
  <si>
    <t>Signify Technology</t>
  </si>
  <si>
    <t>['mongodb', 'mongodb', 'nosql', 'python', 'scala', 'java', 'kotlin', 'postgresql', 'redshift', 'snowflake', 'aws', 'terraform']</t>
  </si>
  <si>
    <t>Senior Lead Data Engineer</t>
  </si>
  <si>
    <t>Philadelphia, PA</t>
  </si>
  <si>
    <t>via My Stateline Jobs</t>
  </si>
  <si>
    <t>['go', 'nosql', 'sql', 'snowflake', 'databricks', 'aws', 'spark']</t>
  </si>
  <si>
    <t>Macmillan Learning</t>
  </si>
  <si>
    <t>['sql', 'nosql', 'python', 'snowflake', 'aws', 'airflow', 'gdpr', 'linux', 'git']</t>
  </si>
  <si>
    <t>Lead Data Engineer</t>
  </si>
  <si>
    <t>Bowie, MD</t>
  </si>
  <si>
    <t>via KHON2 Jobs</t>
  </si>
  <si>
    <t>Supernal</t>
  </si>
  <si>
    <t>['python', 'java', 'scala', 'sql', 'spark', 'pyspark', 'airflow', 'git', 'docker', 'kubernetes', 'jenkins', 'atlassian', 'jira']</t>
  </si>
  <si>
    <t>Data Analyst / Statistician</t>
  </si>
  <si>
    <t>Palladium</t>
  </si>
  <si>
    <t>Data Engineer, Big Data Privacy and Security</t>
  </si>
  <si>
    <t>['spark', 'kafka']</t>
  </si>
  <si>
    <t>Senior Data engineer  - Contract to Hire</t>
  </si>
  <si>
    <t>Full-time, Contractor, and Temp work</t>
  </si>
  <si>
    <t>['azure', 'git', 'flow']</t>
  </si>
  <si>
    <t>Lead-Data Analyst</t>
  </si>
  <si>
    <t>St James, MO</t>
  </si>
  <si>
    <t>Senior Software Engineer (Confirmations - System)</t>
  </si>
  <si>
    <t>via Levels.fyi</t>
  </si>
  <si>
    <t>ConsenSys</t>
  </si>
  <si>
    <t>['javascript', 'typescript', 'react']</t>
  </si>
  <si>
    <t>(Senior) Data Scientist (m/f/d)</t>
  </si>
  <si>
    <t>Lisbon, Portugal</t>
  </si>
  <si>
    <t>SIXT</t>
  </si>
  <si>
    <t>['python', 'r', 'sql', 'flow']</t>
  </si>
  <si>
    <t>Planet Technology</t>
  </si>
  <si>
    <t>['python', 'scala', 'java', 'gcp', 'azure', 'spark', 'kafka', 'airflow', 'git', 'gitlab']</t>
  </si>
  <si>
    <t>Golspie, UK</t>
  </si>
  <si>
    <t>World-hire</t>
  </si>
  <si>
    <t>['sql', 'nosql', 'aws', 'snowflake', 'oracle', 'tableau', 'jira', 'confluence']</t>
  </si>
  <si>
    <t>McLean, VA</t>
  </si>
  <si>
    <t>San Antonio, TX</t>
  </si>
  <si>
    <t>Tri-Starr Talent</t>
  </si>
  <si>
    <t>['sql', 'javascript', 'tableau']</t>
  </si>
  <si>
    <t>Sr. Data Engineer (REMOTE)</t>
  </si>
  <si>
    <t>via ProActuary</t>
  </si>
  <si>
    <t>The Hartford Financial Services Group, Inc.</t>
  </si>
  <si>
    <t>['sql', 'r', 'python', 'aws', 'airflow', 'unix', 'github', 'git', 'docker', 'kubernetes']</t>
  </si>
  <si>
    <t>Uline</t>
  </si>
  <si>
    <t>Data Engineer w/ ETL - Now Hiring</t>
  </si>
  <si>
    <t>Hermitage, TN</t>
  </si>
  <si>
    <t>Full-time, Part-time, and Temp work</t>
  </si>
  <si>
    <t>Strategic Staffing Solutions</t>
  </si>
  <si>
    <t>Washington, PA</t>
  </si>
  <si>
    <t>Brothers Consulting</t>
  </si>
  <si>
    <t>['sql', 'sql server', 'aws', 'redshift', 'snowflake', 'ssis', 'power bi', 'tableau', 'looker']</t>
  </si>
  <si>
    <t>['excel', 'power bi']</t>
  </si>
  <si>
    <t>Data Science Instructor</t>
  </si>
  <si>
    <t>Codeup</t>
  </si>
  <si>
    <t>['python', 'sql', 'matplotlib', 'seaborn', 'spark', 'hadoop', 'jupyter', 'tableau']</t>
  </si>
  <si>
    <t>Limassol, Cyprus</t>
  </si>
  <si>
    <t>MUFG Investor Services</t>
  </si>
  <si>
    <t>['sql', 'python', 'flow']</t>
  </si>
  <si>
    <t>Sunnyvale, CA</t>
  </si>
  <si>
    <t>Walmart Global Tech</t>
  </si>
  <si>
    <t>['c', 'r', 'python', 'sql', 'tableau', 'power bi', 'looker']</t>
  </si>
  <si>
    <t>Senior Data Integration Engineer - Data Engineering</t>
  </si>
  <si>
    <t>Bloomington, MN</t>
  </si>
  <si>
    <t>Donaldson Company</t>
  </si>
  <si>
    <t>['sql', 'no-sql', 'snowflake', 'oracle', 'azure', 'unix']</t>
  </si>
  <si>
    <t>Syracuse, NY</t>
  </si>
  <si>
    <t>hackajob</t>
  </si>
  <si>
    <t>['r', 'python', 'sql', 'excel']</t>
  </si>
  <si>
    <t>Data Analyst - Employee Listening (I/O psychology) - Now Hiring</t>
  </si>
  <si>
    <t>Commerce, TX</t>
  </si>
  <si>
    <t>Snr Data Engineer</t>
  </si>
  <si>
    <t>BillEase</t>
  </si>
  <si>
    <t>['nosql', 'aws', 'hadoop', 'spark', 'tableau', 'yarn']</t>
  </si>
  <si>
    <t>Denver, CO</t>
  </si>
  <si>
    <t>via ComputerJobs.com</t>
  </si>
  <si>
    <t>Denver Health</t>
  </si>
  <si>
    <t>['sql', 'sas', 'sas', 'sql server', 'spss', 'ssrs', 'excel']</t>
  </si>
  <si>
    <t>Data Analyst/insurance claim related information</t>
  </si>
  <si>
    <t>BCF</t>
  </si>
  <si>
    <t>['vba', 'excel']</t>
  </si>
  <si>
    <t>Lead Data Scientist - Cox Business Planning Strategy &amp; Analytics</t>
  </si>
  <si>
    <t>Del City, OK</t>
  </si>
  <si>
    <t>['sql', 'r', 'python', 'scala', 'java', 'c++', 'spark', 'ggplot2', 'pandas', 'numpy', 'scikit-learn', 'tensorflow', 'keras', 'mxnet', 'pyspark', 'hadoop', 'tableau']</t>
  </si>
  <si>
    <t>Health Data Engineer</t>
  </si>
  <si>
    <t>Bethesda, MD</t>
  </si>
  <si>
    <t>['c++', 'java', 'python', 'sql', 'scala', 'shell', 'mysql', 'aws', 'azure', 'databricks', 'redshift', 'snowflake', 'spark', 'hadoop', 'kafka', 'unix', 'linux']</t>
  </si>
  <si>
    <t>Parker B Associates</t>
  </si>
  <si>
    <t>['python', 'sql', 'azure', 'spark']</t>
  </si>
  <si>
    <t>Senior Data Engineer, Data Protection &amp; Privacy</t>
  </si>
  <si>
    <t>Santa Monica, CA</t>
  </si>
  <si>
    <t>Activision</t>
  </si>
  <si>
    <t>['sql', 'html', 'javascript', 'python', 'c#', 'shell', 'powershell', 'r', 'scala', 'mysql', 'couchbase', 'bigquery', 'oracle', 'gcp', 'databricks', 'kafka', 'hadoop', 'looker', 'power bi', 'tableau', 'qlik', 'github']</t>
  </si>
  <si>
    <t>Data Integrations Sr. Lead Analyst</t>
  </si>
  <si>
    <t>Boulder, CO</t>
  </si>
  <si>
    <t>Senior Data Engineer, Advanced Analytics &amp; Optimization</t>
  </si>
  <si>
    <t>Cox Business Services, LLC</t>
  </si>
  <si>
    <t>['sql', 'python', 'r', 'scala', 'java', 'spark', 'tensorflow', 'keras', 'tableau', 'docker']</t>
  </si>
  <si>
    <t>Senior Data Engineer / Software Engineer</t>
  </si>
  <si>
    <t>Columbia, MD</t>
  </si>
  <si>
    <t>['python', 'java', 'sql', 'nosql', 'atlassian', 'jira', 'confluence']</t>
  </si>
  <si>
    <t>Intern - Data Scientist - Summer 2024</t>
  </si>
  <si>
    <t>Indiana, PA</t>
  </si>
  <si>
    <t>Data analyst</t>
  </si>
  <si>
    <t>New York</t>
  </si>
  <si>
    <t>Montefiore Medical Center</t>
  </si>
  <si>
    <t>['java', 'scala', 'python', 'nosql', 'sql', 'mongo', 'shell', 'dynamodb', 'mysql', 'cassandra', 'redshift', 'snowflake', 'aws', 'azure', 'databricks', 'hadoop', 'kafka', 'spark']</t>
  </si>
  <si>
    <t>Data Analyst- General Office</t>
  </si>
  <si>
    <t>Aurora, IL</t>
  </si>
  <si>
    <t>via IT JobServe</t>
  </si>
  <si>
    <t>Signature Retail Services</t>
  </si>
  <si>
    <t>['aurora', 'excel', 'outlook']</t>
  </si>
  <si>
    <t>Senior Software Engineer (AdEngine Data Analytics)</t>
  </si>
  <si>
    <t>Redwood City, CA</t>
  </si>
  <si>
    <t>PubMatic</t>
  </si>
  <si>
    <t>['java', 'hadoop', 'kafka', 'spring', 'spark', 'jenkins', 'github', 'confluence']</t>
  </si>
  <si>
    <t>Data Senior Analyst</t>
  </si>
  <si>
    <t>City National Bank (CNB)</t>
  </si>
  <si>
    <t>['flow']</t>
  </si>
  <si>
    <t>Stealth Startup</t>
  </si>
  <si>
    <t>['python', 'redshift', 'airflow', 'spark']</t>
  </si>
  <si>
    <t>BI and Data Engineer</t>
  </si>
  <si>
    <t>Innova Solutions, Inc</t>
  </si>
  <si>
    <t>['sql', 'python', 'aws', 'airflow', 'tableau', 'qlik', 'looker']</t>
  </si>
  <si>
    <t>Data Engineer - Mulesoft - Now Hiring</t>
  </si>
  <si>
    <t>American National Bank of Texas</t>
  </si>
  <si>
    <t>['sql', 'snowflake', 'tableau', 'qlik', 'excel', 'word']</t>
  </si>
  <si>
    <t>Data Engineering Manager, Analytics</t>
  </si>
  <si>
    <t>Meta</t>
  </si>
  <si>
    <t>['sql', 'python', 'java', 'hadoop']</t>
  </si>
  <si>
    <t>Data Quality Analyst</t>
  </si>
  <si>
    <t>Infipact</t>
  </si>
  <si>
    <t>['tableau', 'outlook', 'word', 'powerpoint', 'excel']</t>
  </si>
  <si>
    <t>Harahan, LA</t>
  </si>
  <si>
    <t>Intralox</t>
  </si>
  <si>
    <t>['sql', 'nosql', 'python', 'java', 'c++', 'scala', 'azure', 'oracle', 'hadoop', 'spark', 'kafka', 'power bi']</t>
  </si>
  <si>
    <t>Data Engineer (Onsite), W2 Only</t>
  </si>
  <si>
    <t>Cloud Resources LLC</t>
  </si>
  <si>
    <t>['shell', 'perl', 'java', 'python', 'scala', 'sql', 'hadoop', 'spark']</t>
  </si>
  <si>
    <t>MARKETING DATA ANALYST CONSULTANT</t>
  </si>
  <si>
    <t>West Des Moines, IA</t>
  </si>
  <si>
    <t>Cella</t>
  </si>
  <si>
    <t>['sql', 'excel', 'word', 'powerpoint']</t>
  </si>
  <si>
    <t>Senior Master Data Analyst</t>
  </si>
  <si>
    <t>Cruise Automation</t>
  </si>
  <si>
    <t>['oracle', 'excel', 'sap', 'flow']</t>
  </si>
  <si>
    <t>East Pittsburgh, PA</t>
  </si>
  <si>
    <t>1 Point system</t>
  </si>
  <si>
    <t>['sql', 'java', 'python', 'bash', 'oracle', 'git', 'jenkins']</t>
  </si>
  <si>
    <t>Data Engineer with healthcare experience - Contract to Hire</t>
  </si>
  <si>
    <t>['sql', 'python', 'javascript', 'aws', 'aurora', 'linux']</t>
  </si>
  <si>
    <t>AUX Partners</t>
  </si>
  <si>
    <t>['sql', 'java', 'python', 'mysql', 'gitlab']</t>
  </si>
  <si>
    <t>Principal Machine Learning Engineer</t>
  </si>
  <si>
    <t>Storm5</t>
  </si>
  <si>
    <t>['python', 'java', 'sql', 'aws', 'gcp', 'airflow', 'spark', 'docker', 'kubernetes']</t>
  </si>
  <si>
    <t>Senior Data Engineer, Enabling Functions Data Product Enablement</t>
  </si>
  <si>
    <t>Bristol Myers Squibb</t>
  </si>
  <si>
    <t>Data Engineer I - Now Hiring</t>
  </si>
  <si>
    <t>Innova Solutions</t>
  </si>
  <si>
    <t>['sql', 'r', 'python', 'aws', 'spark', 'hadoop', 'flow']</t>
  </si>
  <si>
    <t>['sql', 'tableau', 'excel']</t>
  </si>
  <si>
    <t>Data Science Manager, Crypto</t>
  </si>
  <si>
    <t>Menlo Park, CA</t>
  </si>
  <si>
    <t>Robinhood</t>
  </si>
  <si>
    <t>['python', 'kafka']</t>
  </si>
  <si>
    <t>Data Science Internship - Boston, MA - Now Hiring</t>
  </si>
  <si>
    <t>Vectra</t>
  </si>
  <si>
    <t>Salesforce Data Engineer</t>
  </si>
  <si>
    <t>Sedona Staffing Services</t>
  </si>
  <si>
    <t>['go', 'sql']</t>
  </si>
  <si>
    <t>Richmond, VA</t>
  </si>
  <si>
    <t>['python', 'java', 'scala', 'nosql', 'sql', 'mongo', 'shell', 'mysql', 'cassandra', 'aws', 'snowflake', 'redshift', 'pyspark', 'hadoop', 'kafka', 'spark', 'jenkins', 'git']</t>
  </si>
  <si>
    <t>Senior Data Scientist - Team Lead</t>
  </si>
  <si>
    <t>Thessaloniki, Greece</t>
  </si>
  <si>
    <t>Kaizen Gaming</t>
  </si>
  <si>
    <t>['python', 'azure', 'databricks', 'spark', 'pyspark']</t>
  </si>
  <si>
    <t>Data Engineer, Senior - Now Hiring</t>
  </si>
  <si>
    <t>['python', 'sql', 'scala', 'java', 'shell', 'nosql', 'mongodb', 'mongodb', 'cassandra', 'mysql', 'aws', 'azure', 'databricks', 'redshift', 'snowflake', 'spark', 'hadoop', 'kafka', 'unix', 'linux']</t>
  </si>
  <si>
    <t>Junior Data Engineer</t>
  </si>
  <si>
    <t>Sydney NSW, Australia</t>
  </si>
  <si>
    <t>via The Big Bend Holiday Hotel</t>
  </si>
  <si>
    <t>AMP Limited</t>
  </si>
  <si>
    <t>['scala', 'python']</t>
  </si>
  <si>
    <t>Senior Health Care Data Analyst</t>
  </si>
  <si>
    <t>Quincy, MA</t>
  </si>
  <si>
    <t>Commonwealth of Massachusetts: Executive Office of Health and Human Services</t>
  </si>
  <si>
    <t>['sql', 'sas', 'sas', 'python', 'r', 'excel', 'cognos', 'tableau']</t>
  </si>
  <si>
    <t>['sql', 'python', 'scala', 'azure', 'databricks', 'pyspark', 'github']</t>
  </si>
  <si>
    <t>['python', 'sql', 'aws', 'pyspark']</t>
  </si>
  <si>
    <t>Data Engineer - SQL Server</t>
  </si>
  <si>
    <t>Santa Fe, NM</t>
  </si>
  <si>
    <t>Software Technology, Inc.</t>
  </si>
  <si>
    <t>AWS Data Engineer - Hybrid - Salary $115k-$170k</t>
  </si>
  <si>
    <t>Simi Valley, CA</t>
  </si>
  <si>
    <t>LHH</t>
  </si>
  <si>
    <t>['cassandra', 'aws', 'redshift', 'snowflake', 'spark', 'kafka', 'tableau']</t>
  </si>
  <si>
    <t>Model Monitoring and Analytics Data Scientist (SAS, R, Python) ...</t>
  </si>
  <si>
    <t>Wilmington, DE</t>
  </si>
  <si>
    <t>Citigroup Inc</t>
  </si>
  <si>
    <t>['sas', 'sas', 'r', 'python', 'matlab', 'c', 'unix', 'tableau']</t>
  </si>
  <si>
    <t>Contract Data Engineer - Looker</t>
  </si>
  <si>
    <t>Simplex.</t>
  </si>
  <si>
    <t>['t-sql', 'python', 'aws', 'gcp', 'azure', 'looker', 'tableau']</t>
  </si>
  <si>
    <t>['python', 'sql', 'go', 'aws', 'databricks', 'spark', 'pyspark', 'airflow', 'alteryx', 'tableau']</t>
  </si>
  <si>
    <t>Data Scientist / Applied Mathematician</t>
  </si>
  <si>
    <t>Laurel, MD</t>
  </si>
  <si>
    <t>The Johns Hopkins University Applied Physics Laboratory</t>
  </si>
  <si>
    <t>['apl', 'python', 'r', 'matlab', 'java', 'kotlin', 'go', 'numpy', 'pandas', 'matplotlib']</t>
  </si>
  <si>
    <t>Zachary Piper Solutions, LLC</t>
  </si>
  <si>
    <t>['python', 'golang', 'javascript', 'pytorch', 'kubernetes']</t>
  </si>
  <si>
    <t>Remote Data Analyst - Now Hiring</t>
  </si>
  <si>
    <t>FlexJobs</t>
  </si>
  <si>
    <t>Data Engineer (Intern) United States</t>
  </si>
  <si>
    <t>Cisco Systems, Inc.</t>
  </si>
  <si>
    <t>Data Scientist, Mid</t>
  </si>
  <si>
    <t>Springfield, VA</t>
  </si>
  <si>
    <t>['python', 'r', 'c++', 'mysql', 'hadoop', 'kafka', 'spark', 'plotly', 'seaborn', 'ggplot2']</t>
  </si>
  <si>
    <t>Senior Data Engineer - Principal Associate</t>
  </si>
  <si>
    <t>Jersey City, NJ</t>
  </si>
  <si>
    <t>['java', 'scala', 'python', 'nosql', 'sql', 'shell', 'dynamodb', 'mysql', 'redis', 'snowflake', 'aws', 'azure', 'redshift', 'hadoop', 'kafka', 'spark']</t>
  </si>
  <si>
    <t>Data Engineer (DE 0223)</t>
  </si>
  <si>
    <t>Athens, Greece</t>
  </si>
  <si>
    <t>Skroutz S.A</t>
  </si>
  <si>
    <t>['ruby', 'ruby', 'sql', 'mongodb', 'mongodb', 'python', 'shell', 'mysql', 'postgresql', 'redshift', 'aws', 'kafka', 'spark', 'gdpr', 'linux', 'tableau']</t>
  </si>
  <si>
    <t>Entry level  Java Programmer /data analyst /Data scientist/  remote</t>
  </si>
  <si>
    <t>SynergisticIT</t>
  </si>
  <si>
    <t>['java', 'javascript', 'c++', 'sas', 'sas', 'python', 'oracle', 'spring', 'tableau', 'docker', 'jenkins']</t>
  </si>
  <si>
    <t>Data Analyst, Senior</t>
  </si>
  <si>
    <t>Tallahassee, FL</t>
  </si>
  <si>
    <t>Highmark Health</t>
  </si>
  <si>
    <t>['cognos']</t>
  </si>
  <si>
    <t>West Palm Beach, FL</t>
  </si>
  <si>
    <t>['sql', 'python', 'aws', 'airflow', 'ssrs', 'word']</t>
  </si>
  <si>
    <t>AI Engineer / Data Scientist - Entry to Expert Level (Maryland...</t>
  </si>
  <si>
    <t>Troy, MI</t>
  </si>
  <si>
    <t>['r', 'python', 'sql', 'mysql', 'aws', 'azure', 'databricks', 'redshift', 'snowflake', 'spark', 'hadoop', 'kafka', 'github']</t>
  </si>
  <si>
    <t>Charlottesville, VA</t>
  </si>
  <si>
    <t>Verizon</t>
  </si>
  <si>
    <t>['sql', 'nosql', 'python', 'java', 'spark', 'hadoop', 'flow', 'jira']</t>
  </si>
  <si>
    <t>Southfield, MI</t>
  </si>
  <si>
    <t>Plante Moran</t>
  </si>
  <si>
    <t>['sql', 't-sql', 'azure', 'power bi', 'ssis', 'github']</t>
  </si>
  <si>
    <t>Python Data Engineer</t>
  </si>
  <si>
    <t>Kaizer Software Solutions</t>
  </si>
  <si>
    <t>['python', 'sql', 'aws', 'spark', 'airflow']</t>
  </si>
  <si>
    <t>Hybrid - Data Engineer - Up to $600k</t>
  </si>
  <si>
    <t>Durlston Partners</t>
  </si>
  <si>
    <t>['python', 'c++']</t>
  </si>
  <si>
    <t>junior software programmer/Data Analyst/Data Scientists--Remote</t>
  </si>
  <si>
    <t>California</t>
  </si>
  <si>
    <t>['nosql', 'scala', 'python', 'sql', 'aws', 'redshift', 'spark', 'airflow', 'linux']</t>
  </si>
  <si>
    <t>Senior Data Engineer, AdSmart (Scala)</t>
  </si>
  <si>
    <t>NBCUniversal</t>
  </si>
  <si>
    <t>['scala', 'java', 'sql', 'nosql', 'aws', 'spark', 'kafka', 'kubernetes']</t>
  </si>
  <si>
    <t>['sql', 'nosql', 'python', 'shell', 'aws', 'azure', 'spark', 'airflow', 'kafka', 'docker', 'kubernetes', 'jenkins']</t>
  </si>
  <si>
    <t>Senior Software Engineer, Data Platform (Contract)</t>
  </si>
  <si>
    <t>Full-time, Part-time, and Contractor</t>
  </si>
  <si>
    <t>Social Finance (SoFi)</t>
  </si>
  <si>
    <t>['python', 'snowflake', 'aws', 'airflow', 'kafka', 'spark', 'tableau']</t>
  </si>
  <si>
    <t>Brivo Systems, LLC</t>
  </si>
  <si>
    <t>['sql', 'python', 'javascript', 'java', 'c++', 'scala', 'snowflake', 'spark', 'kafka', 'tensorflow', 'pytorch', 'theano', 'opencv', 'node.js', 'jenkins']</t>
  </si>
  <si>
    <t>Cloud Data Engineer</t>
  </si>
  <si>
    <t>JP Morgan Chase &amp; Co.</t>
  </si>
  <si>
    <t>Senior Data Scientist, Pricing and Product Strategy</t>
  </si>
  <si>
    <t>Dealer Tire</t>
  </si>
  <si>
    <t>['sql', 'python', 'go', 'r', 'vba', 't-sql', 'postgresql', 'aws', 'excel', 'word', 'alteryx', 'git', 'codecommit']</t>
  </si>
  <si>
    <t>TS/SCI Data Scientist</t>
  </si>
  <si>
    <t>Pennsylvania</t>
  </si>
  <si>
    <t>Position Management and Organisation Data Quality Specialist</t>
  </si>
  <si>
    <t>Rolls-Royce</t>
  </si>
  <si>
    <t>Sr Data Engineer</t>
  </si>
  <si>
    <t>Greer, SC</t>
  </si>
  <si>
    <t>Regional Management Corp</t>
  </si>
  <si>
    <t>['redshift', 'azure', 'aws', 'ssis']</t>
  </si>
  <si>
    <t>Disney Media &amp; Entertainment Distribution</t>
  </si>
  <si>
    <t>['python', 'sql', 'databricks', 'snowflake', 'spark', 'pyspark', 'scikit-learn', 'jupyter', 'airflow', 'tableau', 'looker', 'github']</t>
  </si>
  <si>
    <t>Senior Analyst, Data Science and Analytics</t>
  </si>
  <si>
    <t>['sql', 'excel', 'tableau']</t>
  </si>
  <si>
    <t>Junior data scientist</t>
  </si>
  <si>
    <t>['java', 'python']</t>
  </si>
  <si>
    <t>Coppell, TX</t>
  </si>
  <si>
    <t>eTeam</t>
  </si>
  <si>
    <t>['sql', 'sql server', 'oracle', 'snowflake', 'linux', 'windows']</t>
  </si>
  <si>
    <t>DATA ANALYST</t>
  </si>
  <si>
    <t>The State of Florida</t>
  </si>
  <si>
    <t>['go', 'power bi', 'excel']</t>
  </si>
  <si>
    <t>Kalamazoo, MI</t>
  </si>
  <si>
    <t>Alamedatech Solutions</t>
  </si>
  <si>
    <t>['python', 'mongodb', 'mongodb', 'neo4j', 'tensorflow', 'scikit-learn', 'spark', 'kafka', 'tableau', 'word']</t>
  </si>
  <si>
    <t>Lead Data Engineer (Snowflake) - Now Hiring</t>
  </si>
  <si>
    <t>Milwaukee, WI</t>
  </si>
  <si>
    <t>Northwestern Mutual</t>
  </si>
  <si>
    <t>['python', 'sql', 'aws', 'snowflake', 'kafka', 'airflow']</t>
  </si>
  <si>
    <t>Data Engineer(Scala)</t>
  </si>
  <si>
    <t>VeeAR Projects Inc.</t>
  </si>
  <si>
    <t>['scala', 'python', 'sql', 'aws', 'spark', 'react', 'airflow', 'git']</t>
  </si>
  <si>
    <t>Data Engineer/AI Expert For Marketing Agency - Contract to Hire</t>
  </si>
  <si>
    <t>Institutional Credit Management - Lending Data Analyst - Vice...</t>
  </si>
  <si>
    <t>Pinellas Park, FL</t>
  </si>
  <si>
    <t>via ComputerWork</t>
  </si>
  <si>
    <t>Citi</t>
  </si>
  <si>
    <t>['cognos', 'tableau']</t>
  </si>
  <si>
    <t>Senior Data Engineer - Data Extraction and Warehousing</t>
  </si>
  <si>
    <t>Cornerstone Information Systems, Inc.</t>
  </si>
  <si>
    <t>['sql', 'python', 'snowflake', 'databricks', 'azure', 'aws', 'flow']</t>
  </si>
  <si>
    <t>Data Analyst/Data Engineer</t>
  </si>
  <si>
    <t>['powershell', 'sql', 'sql server', 'azure']</t>
  </si>
  <si>
    <t>Data Engineer (Only W2)</t>
  </si>
  <si>
    <t>AllSTEM Connections</t>
  </si>
  <si>
    <t>['sql', 'snowflake', 'aws', 'gcp', 'azure', 'redshift', 'databricks', 'excel', 'outlook', 'word', 'powerpoint', 'git']</t>
  </si>
  <si>
    <t>Plaistow, NH</t>
  </si>
  <si>
    <t>AI/ML - Senior Data Science Manager, AI/ML Data</t>
  </si>
  <si>
    <t>via My Champlain Valley Jobs</t>
  </si>
  <si>
    <t>Apple</t>
  </si>
  <si>
    <t>Medicaid Data Analyst</t>
  </si>
  <si>
    <t>Apex Systems</t>
  </si>
  <si>
    <t>Tarvos Talent</t>
  </si>
  <si>
    <t>Data Software Engineer, Finance Engineering</t>
  </si>
  <si>
    <t>Stripe</t>
  </si>
  <si>
    <t>['scala', 'java', 'javascript', 'ruby', 'ruby', 'spark', 'kafka']</t>
  </si>
  <si>
    <t>Data scientist to help interpret data files</t>
  </si>
  <si>
    <t>Infosys</t>
  </si>
  <si>
    <t>['sql', 'azure']</t>
  </si>
  <si>
    <t>DATA SCIENTIST</t>
  </si>
  <si>
    <t>Securities and Exchange Commission</t>
  </si>
  <si>
    <t>['python', 'power bi', 'sharepoint']</t>
  </si>
  <si>
    <t>Senior Manager - Data Engineer</t>
  </si>
  <si>
    <t>Maspeth, NY</t>
  </si>
  <si>
    <t>via WJTV Jobs</t>
  </si>
  <si>
    <t>['sql', 't-sql', 'sql server', 'azure', 'snowflake', 'git', 'jira', 'confluence']</t>
  </si>
  <si>
    <t>Databricks Big Data Engineer - Now Hiring</t>
  </si>
  <si>
    <t>Suffolk, VA</t>
  </si>
  <si>
    <t>['python', 'r', 'sql', 'scala', 'java', 'databricks', 'aws', 'azure', 'spark', 'qlik']</t>
  </si>
  <si>
    <t>Data Analyst -Healthcare Insurance</t>
  </si>
  <si>
    <t>Chesterfield, MO</t>
  </si>
  <si>
    <t>Randstad</t>
  </si>
  <si>
    <t>['sharepoint', 'tableau', 'excel', 'powerpoint', 'sap']</t>
  </si>
  <si>
    <t>Data Engineer/Scientist - Clearance Desired - Now Hiring</t>
  </si>
  <si>
    <t>REQUIREMENT || Palantir Data Engineer ||Auburn Hills, MI (Onsite...</t>
  </si>
  <si>
    <t>Emonics LLC</t>
  </si>
  <si>
    <t>['python', 'sql', 'cassandra', 'aws', 'pyspark', 'spark']</t>
  </si>
  <si>
    <t>Parsons</t>
  </si>
  <si>
    <t>Graduate Data Scientist/Analyst/BI Consultant</t>
  </si>
  <si>
    <t>Edinburgh, UK</t>
  </si>
  <si>
    <t>Blend360</t>
  </si>
  <si>
    <t>['python', 'r', 'sql', 'azure', 'aws']</t>
  </si>
  <si>
    <t>Cloud Data Engineer - Now Hiring</t>
  </si>
  <si>
    <t>OneMagnify</t>
  </si>
  <si>
    <t>['scala', 'python', 'sql', 'azure', 'aws', 'gcp', 'hadoop', 'spark', 'kafka', 'flow', 'terraform', 'github']</t>
  </si>
  <si>
    <t>Digital Analytics Specialist</t>
  </si>
  <si>
    <t>Get It Recruit - Marketing</t>
  </si>
  <si>
    <t>['html', 'css', 'javascript', 'sql', 'looker', 'tableau', 'excel']</t>
  </si>
  <si>
    <t>Marketing CRM Data Specialist</t>
  </si>
  <si>
    <t>Taguig, Metro Manila, Philippines</t>
  </si>
  <si>
    <t>AECOM</t>
  </si>
  <si>
    <t>['excel', 'sharepoint']</t>
  </si>
  <si>
    <t>Experian Data Analyst Remote / Telecommute Jobs</t>
  </si>
  <si>
    <t>Seneca Resources, LLC</t>
  </si>
  <si>
    <t>['aws', 'linux']</t>
  </si>
  <si>
    <t>Senior Enrollment Data Analyst - Now Hiring</t>
  </si>
  <si>
    <t>Milton, MA</t>
  </si>
  <si>
    <t>Curry College</t>
  </si>
  <si>
    <t>['sas', 'sas', 'sql', 'excel', 'cognos', 'tableau', 'power bi']</t>
  </si>
  <si>
    <t>IT Data Engineer</t>
  </si>
  <si>
    <t>Talan</t>
  </si>
  <si>
    <t>['sql', 't-sql', 'c#', 'sql server', 'oracle', 'ssis']</t>
  </si>
  <si>
    <t>Energy Data Analyst</t>
  </si>
  <si>
    <t>Booz Allen Hamilton, Inc.</t>
  </si>
  <si>
    <t>['python', 'r', 'java', 'perl', 'sas', 'sas', 'c++', 'c#', 'tableau', 'qlik', 'spss']</t>
  </si>
  <si>
    <t>Associate Data Engineer</t>
  </si>
  <si>
    <t>Rockville, MD</t>
  </si>
  <si>
    <t>Protek Consulting</t>
  </si>
  <si>
    <t>['python', 'sql', 'numpy', 'pandas', 'alteryx', 'git']</t>
  </si>
  <si>
    <t>DATA ANALYST - 55014864</t>
  </si>
  <si>
    <t>State of Florida</t>
  </si>
  <si>
    <t>['power bi', 'excel']</t>
  </si>
  <si>
    <t>GCP Data Engineer - 100% Remote/W2</t>
  </si>
  <si>
    <t>['java', 'python', 'sql', 'gcp', 'bigquery', 'airflow', 'git']</t>
  </si>
  <si>
    <t>Market Analytics and Performance (MAP) Data Engineer</t>
  </si>
  <si>
    <t>Phoenix, AZ</t>
  </si>
  <si>
    <t>Salt River Project</t>
  </si>
  <si>
    <t>['sql', 'python', 'sql server', 'snowflake', 'phoenix']</t>
  </si>
  <si>
    <t>Lead Platform Data Engineer</t>
  </si>
  <si>
    <t>Brandywine, MD</t>
  </si>
  <si>
    <t>via Central Illinois Proud Jobs</t>
  </si>
  <si>
    <t>['sql', 'python', 'java', 'scala', 'snowflake', 'databricks', 'azure', 'docker']</t>
  </si>
  <si>
    <t>(USA) Senior Director II, Data Science</t>
  </si>
  <si>
    <t>Bentonville, AR</t>
  </si>
  <si>
    <t>Walmart</t>
  </si>
  <si>
    <t>['sql', 'java', 'c++', 'python', 'nosql', 'r', 'scala', 'matplotlib', 'spark', 'tensorflow', 'excel', 'tableau']</t>
  </si>
  <si>
    <t>Electronics Data Scientist Intern</t>
  </si>
  <si>
    <t>MilliporeSigma</t>
  </si>
  <si>
    <t>['excel', 'outlook']</t>
  </si>
  <si>
    <t>Senior Data Engineer Manager - Now Hiring</t>
  </si>
  <si>
    <t>Brooklyn, NY</t>
  </si>
  <si>
    <t>Amplify</t>
  </si>
  <si>
    <t>['sql', 'python', 'dynamodb', 'snowflake', 'aws', 'airflow', 'looker', 'terraform']</t>
  </si>
  <si>
    <t>Data SRE, Ads Data - USDS</t>
  </si>
  <si>
    <t>['java', 'go', 'python', 'redis', 'elasticsearch', 'kafka', 'hadoop', 'express']</t>
  </si>
  <si>
    <t>Sephora</t>
  </si>
  <si>
    <t>['sql', 'sql server', 'azure', 'databricks', 'kafka', 'cognos', 'tableau']</t>
  </si>
  <si>
    <t>Staff Data Scientist, Devoted Medical</t>
  </si>
  <si>
    <t>Devoted Health</t>
  </si>
  <si>
    <t>['sql', 'python', 'r', 'looker']</t>
  </si>
  <si>
    <t>Healthcare Data Analyst</t>
  </si>
  <si>
    <t>Queen Consulting Group</t>
  </si>
  <si>
    <t>['sql', 'crystal', 'word', 'excel', 'powerpoint']</t>
  </si>
  <si>
    <t>Sr. Lead Data Engineer - Now Hiring</t>
  </si>
  <si>
    <t>Fredericksburg, VA</t>
  </si>
  <si>
    <t>Senior Data Engineer (Live Streaming)</t>
  </si>
  <si>
    <t>Engtal</t>
  </si>
  <si>
    <t>Data Scientist (Genomics/Genetics, Python, AWS) - no c2c</t>
  </si>
  <si>
    <t>neteffects</t>
  </si>
  <si>
    <t>['python', 'r', 'sql', 'java', 'aws', 'gcp', 'airflow', 'docker', 'git', 'kubernetes']</t>
  </si>
  <si>
    <t>DHTS IT ANALYST - Deidentification Data Engineer</t>
  </si>
  <si>
    <t>Duke Health</t>
  </si>
  <si>
    <t>['sql', 'nosql', 'python', 'shell', 'sql server', 'azure', 'linux', 'flow']</t>
  </si>
  <si>
    <t>Data Engineer (Only EU)</t>
  </si>
  <si>
    <t>['sql', 'c#', 'python', 'typescript', 'elasticsearch', 'jupyter', 'docker']</t>
  </si>
  <si>
    <t>Remote Azure Data Engineer</t>
  </si>
  <si>
    <t>['sql', 'python', 'java', 'postgresql', 'mysql', 'sql server', 'oracle', 'azure']</t>
  </si>
  <si>
    <t>Local - Jr Data Analyst (SAS)</t>
  </si>
  <si>
    <t>Des Moines, IA</t>
  </si>
  <si>
    <t>Prodware Solutions</t>
  </si>
  <si>
    <t>['sas', 'sas', 'sql', 'vba', 'excel']</t>
  </si>
  <si>
    <t>Principal Data Engineer, AWS Cloud - Now Hiring</t>
  </si>
  <si>
    <t>['sql', 'c', 'aws', 'oracle']</t>
  </si>
  <si>
    <t>Data Engineer (Customer Success) (Chicago, IL)</t>
  </si>
  <si>
    <t>via Built In Chicago</t>
  </si>
  <si>
    <t>Teragonia</t>
  </si>
  <si>
    <t>['bash', 'powershell', 'sql', 'sql server', 'postgresql', 'mysql', 'oracle', 'pyspark', 'flow']</t>
  </si>
  <si>
    <t>Top Secret Data Engineer/Analyst Mid to Senior</t>
  </si>
  <si>
    <t>Colorado Springs, CO</t>
  </si>
  <si>
    <t>['python', 'jupyter']</t>
  </si>
  <si>
    <t>Wal-Mart</t>
  </si>
  <si>
    <t>Staff Data Engineer</t>
  </si>
  <si>
    <t>Cambridge, MA</t>
  </si>
  <si>
    <t>Inari</t>
  </si>
  <si>
    <t>['mongodb', 'mongodb', 'sql', 'python', 'scala', 'go', 'databricks', 'aws', 'airflow', 'spark', 'kafka', 'tableau', 'docker', 'kubernetes', 'terraform']</t>
  </si>
  <si>
    <t>['python', 'sql', 'gcp', 'aws', 'azure', 'spark', 'pandas', 'git', 'docker']</t>
  </si>
  <si>
    <t>Cypress HCM</t>
  </si>
  <si>
    <t>['sql', 'hadoop', 'tableau', 'excel']</t>
  </si>
  <si>
    <t>East Windsor, NJ</t>
  </si>
  <si>
    <t>Atyeti</t>
  </si>
  <si>
    <t>['sql', 'java', 'azure', 'spark']</t>
  </si>
  <si>
    <t>Principal Data Engineer (REMOTE) - Full-time / Part-time</t>
  </si>
  <si>
    <t>Chevy Chase, MD</t>
  </si>
  <si>
    <t>GEICO</t>
  </si>
  <si>
    <t>['python', 'sql', 'nosql', 'powershell', 'scala', 'java', 'azure', 'databricks', 'snowflake', 'spark', 'kafka', 'hadoop', 'spring', 'splunk', 'docker', 'kubernetes']</t>
  </si>
  <si>
    <t>Information Technology Specialist (Data Scientist)</t>
  </si>
  <si>
    <t>National Gallery of Art</t>
  </si>
  <si>
    <t>['python', 'sql', 'go', 'git']</t>
  </si>
  <si>
    <t>['sql', 'python', 't-sql', 'sql server', 'snowflake', 'azure', 'git', 'jira', 'confluence']</t>
  </si>
  <si>
    <t>Summer Associate Internship (Data Scientist) - Now Hiring</t>
  </si>
  <si>
    <t>Winchester, VA</t>
  </si>
  <si>
    <t>Navy Federal Credit Union</t>
  </si>
  <si>
    <t>['python', 'r', 'sql', 'azure', 'pyspark', 'nltk', 'keras', 'pytorch', 'tensorflow', 'power bi', 'word', 'spreadsheet']</t>
  </si>
  <si>
    <t>Sr. Data Solution Analyst, Uber Advertising</t>
  </si>
  <si>
    <t>['python', 'sql', 'hadoop', 'spark', 'looker', 'tableau']</t>
  </si>
  <si>
    <t>Data Analyst for Security Analytics &amp; Innovation Team</t>
  </si>
  <si>
    <t>SpecialCase</t>
  </si>
  <si>
    <t>['python', 'r', 'sql']</t>
  </si>
  <si>
    <t>Azure Data Engineer. Job in Dallas My Valley Jobs Today</t>
  </si>
  <si>
    <t>via My Valley Jobs Today</t>
  </si>
  <si>
    <t>['sql', 'python', 'scala', 'azure']</t>
  </si>
  <si>
    <t>Corteva Agriscience</t>
  </si>
  <si>
    <t>['r', 'python']</t>
  </si>
  <si>
    <t>GCP Data Engineer (remote)</t>
  </si>
  <si>
    <t>Dearborn, MI</t>
  </si>
  <si>
    <t>Cognizant Technology Solutions</t>
  </si>
  <si>
    <t>['sql', 'python', 'java', 'gcp', 'bigquery', 'terraform']</t>
  </si>
  <si>
    <t>Get It Recruit - Information Technology</t>
  </si>
  <si>
    <t>['sql', 'java', 'r', 'python', 'azure', 'aws', 'oracle', 'tableau']</t>
  </si>
  <si>
    <t>Senior Data Scientist, Genomics</t>
  </si>
  <si>
    <t>RBW Consulting</t>
  </si>
  <si>
    <t>ALTA IT Services</t>
  </si>
  <si>
    <t>['sql', 'azure', 'databricks', 'git']</t>
  </si>
  <si>
    <t>via Robert Half</t>
  </si>
  <si>
    <t>['sql', 'nosql', 'mongodb', 'mongodb', 'cassandra', 'dynamodb', 'snowflake']</t>
  </si>
  <si>
    <t>University Grad Data Science (PhD Only) - Full-time / Part-time</t>
  </si>
  <si>
    <t>Associate Data Engineer (Full Time Starting Summer 2024)</t>
  </si>
  <si>
    <t>EAB</t>
  </si>
  <si>
    <t>['sql', 'python', 'postgresql', 'mysql', 'sql server', 'db2', 'oracle', 'aws', 'aurora', 'snowflake', 'tableau', 'flow', 'git']</t>
  </si>
  <si>
    <t>Travelers Insurance</t>
  </si>
  <si>
    <t>Associate Director, DS and AI Solutions</t>
  </si>
  <si>
    <t>Lead Software Engineer, Data Engineering</t>
  </si>
  <si>
    <t>Princeton, NJ</t>
  </si>
  <si>
    <t>S&amp;P Global, Inc</t>
  </si>
  <si>
    <t>['sql', 'python', 'ruby', 'ruby', 'javascript', 'scala', 'c++', 'java', 'go', 'postgresql', 'aws']</t>
  </si>
  <si>
    <t>Data Engineer, Operations Analysis and Performance</t>
  </si>
  <si>
    <t>Delta Air Lines</t>
  </si>
  <si>
    <t>['sql', 'python', 'sas', 'sas', 'azure', 'aws']</t>
  </si>
  <si>
    <t>Cockeysville, MD</t>
  </si>
  <si>
    <t>Sinclair Broadcast Group</t>
  </si>
  <si>
    <t>['sql', 'python', 'java', 'scala', 'aws', 'azure', 'redshift', 'snowflake', 'ssis', 'cognos', 'ssrs', 'qlik', 'power bi', 'tableau', 'flow']</t>
  </si>
  <si>
    <t>Pleasant Prairie, WI</t>
  </si>
  <si>
    <t>Turing IT Labs</t>
  </si>
  <si>
    <t>Principal Data Engineer, AdSmart</t>
  </si>
  <si>
    <t>Englewood Cliffs, NJ</t>
  </si>
  <si>
    <t>['scala', 'java', 'sql', 'nosql', 'spark', 'kafka', 'kubernetes']</t>
  </si>
  <si>
    <t>Woburn, MA</t>
  </si>
  <si>
    <t>Lead Advancement Data Analyst</t>
  </si>
  <si>
    <t>Chapman University</t>
  </si>
  <si>
    <t>['crystal', 'python', 'r', 'sql', 'power bi', 'tableau', 'alteryx']</t>
  </si>
  <si>
    <t>Net2Source Inc.</t>
  </si>
  <si>
    <t>Ontario, CA</t>
  </si>
  <si>
    <t>Prime Healthcare Management Inc</t>
  </si>
  <si>
    <t>Data Science - Machine Learning Engineer</t>
  </si>
  <si>
    <t>Helsinki, Finland</t>
  </si>
  <si>
    <t>Wolt</t>
  </si>
  <si>
    <t>['python', 'docker', 'kubernetes']</t>
  </si>
  <si>
    <t>Sr Data Scientist - Now Hiring</t>
  </si>
  <si>
    <t>Franklin Township, NJ</t>
  </si>
  <si>
    <t>Syneos Health/ inVentiv Health Commercial LLC</t>
  </si>
  <si>
    <t>['python', 'azure']</t>
  </si>
  <si>
    <t>Data Scientist - Commerce Search&amp;Recommendation</t>
  </si>
  <si>
    <t>Data Engineer, Consultant</t>
  </si>
  <si>
    <t>El Dorado Hills, CA</t>
  </si>
  <si>
    <t>Blue Shield Of California</t>
  </si>
  <si>
    <t>['sql', 'python', 'r', 'sql server', 'snowflake', 'oracle', 'azure', 'tableau', 'qlik', 'alteryx', 'git', 'bitbucket', 'github', 'jenkins']</t>
  </si>
  <si>
    <t>Senior Data Analyst/Modeler (Hybrid)</t>
  </si>
  <si>
    <t>via Birmingham, AL - Geebo</t>
  </si>
  <si>
    <t>Northern Tool + Equipment</t>
  </si>
  <si>
    <t>['sql', 'azure', 'power bi']</t>
  </si>
  <si>
    <t>Data Engineer (JO-99)</t>
  </si>
  <si>
    <t>New Ulm, MN</t>
  </si>
  <si>
    <t>via KTAL News Jobs</t>
  </si>
  <si>
    <t>['sql', 'python', 'power bi']</t>
  </si>
  <si>
    <t>Governance analyst</t>
  </si>
  <si>
    <t>El Segundo, CA</t>
  </si>
  <si>
    <t>Beyond Meat</t>
  </si>
  <si>
    <t>ProFocus Technology</t>
  </si>
  <si>
    <t>['sql', 'python', 'tableau', 'power bi']</t>
  </si>
  <si>
    <t>Glendora, CA</t>
  </si>
  <si>
    <t>Data Engineering Lead - Now Hiring</t>
  </si>
  <si>
    <t>Allspring Global Investments</t>
  </si>
  <si>
    <t>['shell', 'c', 'snowflake', 'aws', 'linux', 'tableau']</t>
  </si>
  <si>
    <t>Sr Data Scientist</t>
  </si>
  <si>
    <t>Fairfax, VA</t>
  </si>
  <si>
    <t>Creative Financial Staffing (CFS)</t>
  </si>
  <si>
    <t>['matlab', 'python', 'r', 'tensorflow', 'pytorch']</t>
  </si>
  <si>
    <t>Trepp, Inc.</t>
  </si>
  <si>
    <t>['sql', 'python', 'java', 'scala', 'aws', 'spark', 'git']</t>
  </si>
  <si>
    <t>Big Data Engineer (Python, Unix, API)</t>
  </si>
  <si>
    <t>American Express</t>
  </si>
  <si>
    <t>['r', 'python', 'scala', 'perl', 'shell', 'java', 'spark', 'hadoop', 'express', 'unix']</t>
  </si>
  <si>
    <t>Senior Data Engineer, Product Data</t>
  </si>
  <si>
    <t>Sonos Inc</t>
  </si>
  <si>
    <t>['python', 'java', 'scala', 'elasticsearch', 'aws', 'snowflake', 'airflow', 'kafka', 'docker', 'kubernetes']</t>
  </si>
  <si>
    <t>Senior Data Scientist, Pricing</t>
  </si>
  <si>
    <t>['python', 'r', 'sql', 'nosql', 'tableau']</t>
  </si>
  <si>
    <t>Digitive LLC</t>
  </si>
  <si>
    <t>['nltk']</t>
  </si>
  <si>
    <t>Data Engineer, Data Platform - US Tech Services Team</t>
  </si>
  <si>
    <t>['hadoop', 'spark', 'kafka', 'express']</t>
  </si>
  <si>
    <t>GCP Data Engineer</t>
  </si>
  <si>
    <t>High5</t>
  </si>
  <si>
    <t>['python', 'sql', 'gcp', 'pyspark', 'airflow', 'flow']</t>
  </si>
  <si>
    <t>Machine Learning Ops Engineer</t>
  </si>
  <si>
    <t>Utrecht, Netherlands</t>
  </si>
  <si>
    <t>Magno IT Recruitment</t>
  </si>
  <si>
    <t>['python', 'bash', 'azure', 'databricks', 'airflow', 'spark', 'flow']</t>
  </si>
  <si>
    <t>Tel Aviv-Yafo, Israel</t>
  </si>
  <si>
    <t>HoneyBook</t>
  </si>
  <si>
    <t>['python', 'c', 'flow']</t>
  </si>
  <si>
    <t>Senior Azure Data Engineer</t>
  </si>
  <si>
    <t>Vienna, VA</t>
  </si>
  <si>
    <t>['python', 'sql', 'azure', 'databricks', 'spark', 'pyspark', 'word']</t>
  </si>
  <si>
    <t>Quant/Data Engineer - Macro Trading Pod - Hedge Fund - $350k</t>
  </si>
  <si>
    <t>Paragon Executive Intelligence</t>
  </si>
  <si>
    <t>Data Engineer - Quality</t>
  </si>
  <si>
    <t>Veeva Systems Inc.</t>
  </si>
  <si>
    <t>['sql', 'python', 'aws', 'spark', 'airflow']</t>
  </si>
  <si>
    <t>ARHS</t>
  </si>
  <si>
    <t>['sql', 'azure', 'ssis', 'ssrs']</t>
  </si>
  <si>
    <t>Daikin Comfort</t>
  </si>
  <si>
    <t>['sql', 'python', 'r', 'sql server', 'snowflake', 'oracle', 'excel', 'powerpoint', 'tableau', 'qlik', 'power bi', 'alteryx']</t>
  </si>
  <si>
    <t>Armonk, NY</t>
  </si>
  <si>
    <t>IBM Careers</t>
  </si>
  <si>
    <t>['sql', 'nosql', 'java', 'python', 'go', 'spark']</t>
  </si>
  <si>
    <t>Data Engineering Expert</t>
  </si>
  <si>
    <t>['sql', 'python', 'shell', 'aws', 'phoenix']</t>
  </si>
  <si>
    <t>Senior Data Engineer (Python / AWS)</t>
  </si>
  <si>
    <t>Senior Ruby Engineer - Analytics Platform - $190-210k+</t>
  </si>
  <si>
    <t>Orbis</t>
  </si>
  <si>
    <t>['ruby', 'ruby', 'typescript']</t>
  </si>
  <si>
    <t>DATA ENGINEER (AWS) (Full-time, W2)</t>
  </si>
  <si>
    <t>ACL Digital</t>
  </si>
  <si>
    <t>Database Analyst/Programmer 3</t>
  </si>
  <si>
    <t>Robot Insight Technologies</t>
  </si>
  <si>
    <t>['sql', 'python', 'java', 'mysql', 'sql server', 'oracle', 'windows', 'linux', 'unix', 'tableau', 'power bi']</t>
  </si>
  <si>
    <t>Data Analyst (Remote)</t>
  </si>
  <si>
    <t>Acosta, Inc.</t>
  </si>
  <si>
    <t>['windows', 'excel', 'word', 'powerpoint', 'power bi']</t>
  </si>
  <si>
    <t>Data Engineer (Mid Level/Journeyman)</t>
  </si>
  <si>
    <t>Ashburn, VA</t>
  </si>
  <si>
    <t>Unissant</t>
  </si>
  <si>
    <t>['java', 'scala', 'sql', 'shell', 'go', 'cassandra', 'dynamodb', 'elasticsearch', 'aws', 'spark', 'kafka', 'excel', 'git', 'jenkins', 'docker', 'kubernetes']</t>
  </si>
  <si>
    <t>Azure Data Engineer - Now Hiring</t>
  </si>
  <si>
    <t>Parsippany-Troy Hills, NJ</t>
  </si>
  <si>
    <t>Tata Consultancy Services</t>
  </si>
  <si>
    <t>['c', 'sql', 'azure', 'databricks', 'angular']</t>
  </si>
  <si>
    <t>Willow Springs, IL</t>
  </si>
  <si>
    <t>Atlas Search</t>
  </si>
  <si>
    <t>['java', 'python', 'scala', 'sql', 'sql server', 'ssis', 'ssrs']</t>
  </si>
  <si>
    <t>Azure Data Engineer - ETL Developer</t>
  </si>
  <si>
    <t>Akkodis</t>
  </si>
  <si>
    <t>['sql', 'python', 'scala', 'r', 'go', 'sql server', 'mysql', 'azure', 'oracle', 'windows', 'ssis', 'dax']</t>
  </si>
  <si>
    <t>National University</t>
  </si>
  <si>
    <t>['sql', 'java', 'c++', 'python', 'aws', 'tensorflow', 'keras', 'excel']</t>
  </si>
  <si>
    <t>Data Scientist (R-14914)</t>
  </si>
  <si>
    <t>Florham Park, NJ</t>
  </si>
  <si>
    <t>Dun &amp; Bradstreet</t>
  </si>
  <si>
    <t>Midland, TX</t>
  </si>
  <si>
    <t>['dynamodb', 'aws', 'watson', 'redshift']</t>
  </si>
  <si>
    <t>Data Engineer - Capital Markets</t>
  </si>
  <si>
    <t>Sumitomo Mitsui Banking Corporation (SMBC)</t>
  </si>
  <si>
    <t>['sql', 'python', 'java', 'sql server', 'aws', 'azure', 'git', 'jenkins']</t>
  </si>
  <si>
    <t>Senior Data Analyst - Healthcare Data Transformation!</t>
  </si>
  <si>
    <t>Schenectady, NY</t>
  </si>
  <si>
    <t>Alliance for Better Health, LLC</t>
  </si>
  <si>
    <t>['sql', 'sas', 'sas', 'python', 'javascript', 'ruby', 'ruby', 'r', 'azure', 'power bi', 'tableau', 'excel']</t>
  </si>
  <si>
    <t>Charles Schwab</t>
  </si>
  <si>
    <t>['sql', 'python', 'java', 'gcp', 'bigquery', 'aws', 'vmware', 'pandas', 'spark', 'airflow', 'kafka', 'splunk', 'tableau', 'jira', 'confluence']</t>
  </si>
  <si>
    <t>Sr Data Engineer (Remote Eligible)</t>
  </si>
  <si>
    <t>['java', 'scala', 'python', 'nosql', 'sql', 'mongo', 'shell', 'mysql', 'cassandra', 'redshift', 'snowflake', 'aws', 'azure', 'kafka', 'hadoop', 'spark', 'tableau']</t>
  </si>
  <si>
    <t>Thrive Global</t>
  </si>
  <si>
    <t>['go', 'sql', 'azure', 'gcp', 'gdpr', 'looker', 'terraform']</t>
  </si>
  <si>
    <t>Acceler8 Talent</t>
  </si>
  <si>
    <t>['python', 'sql', 'nosql', 'django', 'flask', 'git']</t>
  </si>
  <si>
    <t>Sr Financial Risk - IT Data Engineer (SQL/PYTHON)</t>
  </si>
  <si>
    <t>Career Developers</t>
  </si>
  <si>
    <t>['python', 'sql', 'qlik', 'excel']</t>
  </si>
  <si>
    <t>Mulligan Funding, LLC</t>
  </si>
  <si>
    <t>Data Engineer (Python) - Full-time / Part-time</t>
  </si>
  <si>
    <t>Terakeet</t>
  </si>
  <si>
    <t>['python', 'sql', 'mysql', 'pandas', 'airflow', 'hadoop', 'tableau', 'looker', 'git', 'unify']</t>
  </si>
  <si>
    <t>Application Software Integrator (Data Engineer) w/TS SCI</t>
  </si>
  <si>
    <t>Hyattsville, MD</t>
  </si>
  <si>
    <t>via MyArklaMiss Jobs</t>
  </si>
  <si>
    <t>LEIDOS</t>
  </si>
  <si>
    <t>['python', 'sql', 'c#', 'postgresql', 'sql server', 'graphql', 'gitlab']</t>
  </si>
  <si>
    <t>Principal Software Engineer, Data Engineering (Peninsula, CA)</t>
  </si>
  <si>
    <t>San Mateo, CA</t>
  </si>
  <si>
    <t>via Built In San Francisco</t>
  </si>
  <si>
    <t>Roblox</t>
  </si>
  <si>
    <t>['go', 'aws', 'azure', 'gcp', 'airflow', 'hadoop']</t>
  </si>
  <si>
    <t>Marlborough, MA</t>
  </si>
  <si>
    <t>Kforce</t>
  </si>
  <si>
    <t>['python', 'sql', 'nosql']</t>
  </si>
  <si>
    <t>Analyst/Scheduler</t>
  </si>
  <si>
    <t>Brockton, MA</t>
  </si>
  <si>
    <t>Masis Professional Group</t>
  </si>
  <si>
    <t>['planner']</t>
  </si>
  <si>
    <t>['scala', 'nosql', 'mongodb', 'mongodb', 'mongo', 'java', 'python', 'perl', 'javascript', 'shell', 'sql', 'cassandra', 'hadoop', 'spark', 'angular']</t>
  </si>
  <si>
    <t>Scientific Data Engineer (Remote Friendly)</t>
  </si>
  <si>
    <t>Berkeley Lab</t>
  </si>
  <si>
    <t>['python', 'java', 'javascript', 'bash', 'nosql', 'mysql', 'oracle', 'aws', 'linux']</t>
  </si>
  <si>
    <t>Thousand Oaks, CA</t>
  </si>
  <si>
    <t>['shell', 'aws', 'gcp', 'azure', 'redshift', 'snowflake', 'databricks', 'spark', 'kafka']</t>
  </si>
  <si>
    <t>Power BI Data Visualization Specialist</t>
  </si>
  <si>
    <t>Melbourne, FL</t>
  </si>
  <si>
    <t>['sql', 'azure', 'databricks', 'oracle', 'power bi', 'dax', 'jira', 'confluence']</t>
  </si>
  <si>
    <t>['databricks', 'aws']</t>
  </si>
  <si>
    <t>Master Data Senior Analyst</t>
  </si>
  <si>
    <t>City of San Antonio</t>
  </si>
  <si>
    <t>['sap', 'excel']</t>
  </si>
  <si>
    <t>Software Engineer II - Enterprise</t>
  </si>
  <si>
    <t>Toronto, ON, Canada</t>
  </si>
  <si>
    <t>Fivetran</t>
  </si>
  <si>
    <t>['java', 'aws', 'gcp', 'kubernetes', 'docker']</t>
  </si>
  <si>
    <t>Lead Data Analyst &amp; Visualization Developer (Hybrid)</t>
  </si>
  <si>
    <t>['sql', 'python', 'r', 'spark', 'power bi', 'qlik']</t>
  </si>
  <si>
    <t>Operations Data Analyst, Senior</t>
  </si>
  <si>
    <t>Dublin, CA</t>
  </si>
  <si>
    <t>PG&amp;E Corporation</t>
  </si>
  <si>
    <t>['vba', 'sql', 'shell', 'visual basic', 'perl', 'c', 'oracle', 'unix']</t>
  </si>
  <si>
    <t>Data Engineer (PL/SQL) Hybrid - Boulder, CO / Chicago, IL ...</t>
  </si>
  <si>
    <t>Dedham, MA</t>
  </si>
  <si>
    <t>via Built In Boston</t>
  </si>
  <si>
    <t>Yes Energy</t>
  </si>
  <si>
    <t>['sql', 'html', 'python', 'bash', 'oracle']</t>
  </si>
  <si>
    <t>Lead Business Data Analyst - Global Delivery Services</t>
  </si>
  <si>
    <t>via DirectlyApply</t>
  </si>
  <si>
    <t>UKG (Ultimate Kronos Group)</t>
  </si>
  <si>
    <t>['power bi', 'excel', 'tableau']</t>
  </si>
  <si>
    <t>['sql', 'sas', 'sas', 'r', 'python', 'excel', 'outlook']</t>
  </si>
  <si>
    <t>Data (Power BI) Engineer</t>
  </si>
  <si>
    <t>Carmichael, CA</t>
  </si>
  <si>
    <t>E2 Consulting Engineers, Inc</t>
  </si>
  <si>
    <t>['sql', 'snowflake', 'power bi', 'dax', 'sharepoint']</t>
  </si>
  <si>
    <t>Senior Data Analyst - Cox Communities</t>
  </si>
  <si>
    <t>Oakton, VA</t>
  </si>
  <si>
    <t>['sql', 'alteryx', 'tableau']</t>
  </si>
  <si>
    <t>Physicochemical Data Scientist - Now Hiring</t>
  </si>
  <si>
    <t>Durham, NC</t>
  </si>
  <si>
    <t>Oak Ridge Associated Universities</t>
  </si>
  <si>
    <t>['css', 'sql', 'java', 'r', 'python', 'mysql']</t>
  </si>
  <si>
    <t>Maassluis, Netherlands</t>
  </si>
  <si>
    <t>Lely</t>
  </si>
  <si>
    <t>['sql', 'python', 'c#', 'azure', 'databricks', 'pyspark', 'kubernetes', 'gitlab']</t>
  </si>
  <si>
    <t>Addison, TX</t>
  </si>
  <si>
    <t>Intern - Data Scientist - Summer 2024 - Full-time / Part-time</t>
  </si>
  <si>
    <t>Data Analytics Manager | Industry Leading Shipping &amp; Packaging...</t>
  </si>
  <si>
    <t>Glocomms</t>
  </si>
  <si>
    <t>['sql', 'python', 'powershell']</t>
  </si>
  <si>
    <t>Data Analyst - Analyst1231</t>
  </si>
  <si>
    <t>Worcester, MA</t>
  </si>
  <si>
    <t>['shell', 'sql', 'linux']</t>
  </si>
  <si>
    <t>Senior Data Scientist , Health Equity – Chicago, Boston, OR Remote</t>
  </si>
  <si>
    <t>['python', 'sql', 'gcp', 'azure', 'aws', 'hadoop']</t>
  </si>
  <si>
    <t>['sql', 't-sql', 'nosql', 'python', 'azure', 'databricks']</t>
  </si>
  <si>
    <t>Data Engineer III</t>
  </si>
  <si>
    <t>Orem, UT</t>
  </si>
  <si>
    <t>Relx Group</t>
  </si>
  <si>
    <t>['powershell', 'java', 'sql', 'python', 'javascript', 'html', 'azure', 'react', 'windows', 'unix']</t>
  </si>
  <si>
    <t>Data Analyst (ID#10752)</t>
  </si>
  <si>
    <t>['sql', 'python', 'c#', 'powershell', 'sql server', 'word', 'excel', 'outlook']</t>
  </si>
  <si>
    <t>Walnut Creek, CA</t>
  </si>
  <si>
    <t>via WOWKtv Jobs</t>
  </si>
  <si>
    <t>(Intern) Enterprise Analytics Office Data Science Internship</t>
  </si>
  <si>
    <t>Huntington, WV</t>
  </si>
  <si>
    <t>Nationwide Insurance and Financial Services</t>
  </si>
  <si>
    <t>['r', 'python', 'tableau']</t>
  </si>
  <si>
    <t>Senior Data Scientist / Computer Vision Scientist</t>
  </si>
  <si>
    <t>Fort Worth, TX</t>
  </si>
  <si>
    <t>Alcon</t>
  </si>
  <si>
    <t>['go', 'aws']</t>
  </si>
  <si>
    <t>Sofia, Bulgaria</t>
  </si>
  <si>
    <t>Wallex</t>
  </si>
  <si>
    <t>['python', 'r', 'hadoop', 'spark', 'tableau']</t>
  </si>
  <si>
    <t>Data Engineer with Java Background</t>
  </si>
  <si>
    <t>Newark, OH</t>
  </si>
  <si>
    <t>NTT DATA  Services</t>
  </si>
  <si>
    <t>['java', 'sql', 'postgresql', 'mysql', 'aws', 'snowflake', 'azure', 'spark', 'airflow', 'spring', 'unix', 'alteryx', 'git']</t>
  </si>
  <si>
    <t>Data Engineer, Performance Management</t>
  </si>
  <si>
    <t>Chicago Transit Authority</t>
  </si>
  <si>
    <t>['python', 'sql', 'javascript', 'php', 'mongodb', 'mongodb', 'cassandra', 'sql server', 'mysql', 'db2', 'aws', 'azure', 'oracle', 'hadoop', 'spark', 'vue.js', 'git']</t>
  </si>
  <si>
    <t>Principal Data Scientist I, Spectrum Enterprise (Greater Denver...</t>
  </si>
  <si>
    <t>via Built In Colorado</t>
  </si>
  <si>
    <t>Spectrum</t>
  </si>
  <si>
    <t>['sql', 'r', 'sas', 'sas', 'python', 'nosql', 'snowflake', 'hadoop', 'spark', 'unix', 'centos', 'windows', 'linux', 'spss', 'alteryx']</t>
  </si>
  <si>
    <t>Sr. Data Scientist - 2198850</t>
  </si>
  <si>
    <t>Optum</t>
  </si>
  <si>
    <t>['go', 'tensorflow', 'pytorch']</t>
  </si>
  <si>
    <t>ApTask</t>
  </si>
  <si>
    <t>['scala', 'azure', 'databricks', 'snowflake', 'pyspark']</t>
  </si>
  <si>
    <t>Manufacturing Data Scientist</t>
  </si>
  <si>
    <t>Englewood, CO</t>
  </si>
  <si>
    <t>Scytec Consulting Inc.</t>
  </si>
  <si>
    <t>['sql', 'nosql', 'mongodb', 'mongodb', 'c#', 'sql server', 'azure', 'aws', 'git']</t>
  </si>
  <si>
    <t>Data Scientist, Customer AI Engineering</t>
  </si>
  <si>
    <t>London, UK</t>
  </si>
  <si>
    <t>Tractable</t>
  </si>
  <si>
    <t>['python', 'numpy', 'pandas', 'scikit-learn']</t>
  </si>
  <si>
    <t>United Service Organizations, Inc</t>
  </si>
  <si>
    <t>['python', 'r', 'sql', 'nosql', 'azure', 'databricks', 'pandas', 'pyspark', 'hadoop', 'spark', 'word', 'power bi', 'unity', 'kubernetes', 'git']</t>
  </si>
  <si>
    <t>Data Management Celonis Data Engineer</t>
  </si>
  <si>
    <t>IBM</t>
  </si>
  <si>
    <t>['java', 'sql', 'c', 'crystal', 'sas', 'sas', 'oracle', 'ibm cloud', 'sap', 'cognos']</t>
  </si>
  <si>
    <t>Apollo GraphQL Server Data Engineer</t>
  </si>
  <si>
    <t>['mongodb', 'mongodb', 'graphql']</t>
  </si>
  <si>
    <t>Staff Data Scientist, Machine Learning - Now Hiring</t>
  </si>
  <si>
    <t>['python', 'go', 'scala', 'sql', 'javascript', 'typescript', 'databricks', 'snowflake', 'aws', 'azure', 'gcp', 'airflow', 'kafka', 'spark', 'graphql', 'react', 'pandas', 'docker', 'kubernetes', 'terraform']</t>
  </si>
  <si>
    <t>Associate Director Data Science and AI</t>
  </si>
  <si>
    <t>Cnam - Auditeurs - Accueil</t>
  </si>
  <si>
    <t>['python', 'sql', 'gcp', 'azure', 'pyspark', 'jenkins', 'git']</t>
  </si>
  <si>
    <t>Sr. Data Scientist - Now Hiring</t>
  </si>
  <si>
    <t>Torrance, CA</t>
  </si>
  <si>
    <t>Honda North America</t>
  </si>
  <si>
    <t>['python', 'r', 'redshift', 'spark', 'hadoop']</t>
  </si>
  <si>
    <t>Senior Data Engineer (AWS &amp; Architecture Experience Pref.) ...</t>
  </si>
  <si>
    <t>['swift', 'python', 'scala', 'sql', 'nosql', 'aws', 'hadoop', 'spark', 'flow']</t>
  </si>
  <si>
    <t>Sud Recruiting</t>
  </si>
  <si>
    <t>['sql', 'python', 'azure', 'aws', 'spark']</t>
  </si>
  <si>
    <t>Institutional Research Data Analyst</t>
  </si>
  <si>
    <t>Hillsboro, MO</t>
  </si>
  <si>
    <t>Jefferson College</t>
  </si>
  <si>
    <t>['sas', 'sas', 'python', 'spreadsheet', 'excel', 'tableau']</t>
  </si>
  <si>
    <t>Revel IT</t>
  </si>
  <si>
    <t>['sql', 'nosql', 'python', 'ruby', 'ruby', 'mysql', 'redshift', 'aws', 'tableau']</t>
  </si>
  <si>
    <t>Hays</t>
  </si>
  <si>
    <t>['python', 'sql', 'azure', 'snowflake', 'aws', 'gcp', 'databricks', 'pyspark', 'numpy', 'pandas', 'scikit-learn', 'tensorflow', 'airflow']</t>
  </si>
  <si>
    <t>Principal  Data Scientist, Applied Clinical Biomarker Analytics(omics)</t>
  </si>
  <si>
    <t>Novartis Group Companies</t>
  </si>
  <si>
    <t>['r', 'python', 'perl', 'flow', 'git', 'bitbucket']</t>
  </si>
  <si>
    <t>['sql', 'sql server', 'snowflake', 'azure']</t>
  </si>
  <si>
    <t>Behavioral Science Research Institute</t>
  </si>
  <si>
    <t>['sql', 'spss', 'excel', 'power bi', 'tableau']</t>
  </si>
  <si>
    <t>['python', 'sql', 'r', 'javascript', 'pyspark', 'pandas']</t>
  </si>
  <si>
    <t>Suncaptech</t>
  </si>
  <si>
    <t>['sql', 'python', 'r', 'scala', 'azure', 'spss', 'excel', 'tableau', 'power bi']</t>
  </si>
  <si>
    <t>Sentinel (GBSD) Associate Data Scientist - 9633</t>
  </si>
  <si>
    <t>Roy, UT</t>
  </si>
  <si>
    <t>via FOX4KC Jobs</t>
  </si>
  <si>
    <t>['r', 'sql', 'sql server', 'postgresql', 'oracle', 'hadoop', 'tableau', 'power bi', 'ssis', 'alteryx']</t>
  </si>
  <si>
    <t>['sql', 'mysql', 'excel', 'flow']</t>
  </si>
  <si>
    <t>en-US</t>
  </si>
  <si>
    <t>HireTalent - Diversity Staffing &amp; Recruiting Firm</t>
  </si>
  <si>
    <t>['sql', 'sas', 'sas', 'r', 'python']</t>
  </si>
  <si>
    <t>Sr AWS Redshift Data Engineer</t>
  </si>
  <si>
    <t>Snappyhires</t>
  </si>
  <si>
    <t>['sql', 'python', 'aws', 'redshift', 'oracle', 'airflow', 'git']</t>
  </si>
  <si>
    <t>Data Engineer, Specialist</t>
  </si>
  <si>
    <t>['python', 'dynamodb', 'aws', 'pyspark', 'spark', 'bitbucket']</t>
  </si>
  <si>
    <t>['python', 'sql', 'tableau']</t>
  </si>
  <si>
    <t>Data Engineer, Tampa, FL</t>
  </si>
  <si>
    <t>The ACI Group, Inc.</t>
  </si>
  <si>
    <t>['nosql', 'sql', 'mongodb', 'mongodb', 'no-sql', 'cassandra', 'neo4j', 'azure', 'aws', 'spark', 'hadoop', 'kafka', 'git']</t>
  </si>
  <si>
    <t>Leidos</t>
  </si>
  <si>
    <t>Rancho Cordova, CA</t>
  </si>
  <si>
    <t>Pacific Coast Companies Inc</t>
  </si>
  <si>
    <t>['python', 'sql', 'sap', 'power bi', 'tableau']</t>
  </si>
  <si>
    <t>Senior- Big Data Software Engineer</t>
  </si>
  <si>
    <t>AT&amp;T</t>
  </si>
  <si>
    <t>['java', 'scala', 'python', 'r', 'sql', 'azure', 'spark', 'power bi']</t>
  </si>
  <si>
    <t>Distinguished Data Engineer, Enterprise Data Platforms - Data...</t>
  </si>
  <si>
    <t>['python', 'java', 'scala', 'aws', 'node']</t>
  </si>
  <si>
    <t>['python', 'sql', 'r', 'mysql', 'sql server', 'pandas', 'numpy', 'tensorflow', 'keras', 'scikit-learn', 'tableau']</t>
  </si>
  <si>
    <t>Senior Manager, Data Science</t>
  </si>
  <si>
    <t>6sense</t>
  </si>
  <si>
    <t>Staff Data Engineer, Data Products (Contract)</t>
  </si>
  <si>
    <t>['python', 'sql', 'postgresql', 'snowflake', 'aws', 'redshift', 'gcp', 'gitlab']</t>
  </si>
  <si>
    <t>Kansas City, MO</t>
  </si>
  <si>
    <t>WiredHive</t>
  </si>
  <si>
    <t>['sql', 'nosql', 'python', 'scala', 'c#', 'aws', 'azure', 'redshift', 'databricks', 'spark', 'kafka', 'power bi', 'tableau', 'git']</t>
  </si>
  <si>
    <t>Marietta, GA</t>
  </si>
  <si>
    <t>['python', 'sql', 'nosql', 'go', 'postgresql', 'databricks', 'snowflake', 'redshift', 'spark', 'airflow', 'tableau', 'looker']</t>
  </si>
  <si>
    <t>Selby Jennings</t>
  </si>
  <si>
    <t>['python', 'java', 'c#', 'aws']</t>
  </si>
  <si>
    <t>Senior Data Engineer - Now Hiring</t>
  </si>
  <si>
    <t>La Vergne, TN</t>
  </si>
  <si>
    <t>Ingram Content Group</t>
  </si>
  <si>
    <t>['sql', 'python', 'perl', 'shell', 'mysql', 'sql server', 'oracle', 'linux', 'jira', 'confluence']</t>
  </si>
  <si>
    <t>Latham, NY</t>
  </si>
  <si>
    <t>Augusta, ME</t>
  </si>
  <si>
    <t>Pluralsight, LLC</t>
  </si>
  <si>
    <t>['sql', 'python', 'bash', 'scala', 'snowflake', 'databricks', 'kafka', 'gitlab', 'github', 'unify']</t>
  </si>
  <si>
    <t>GIS Data Engineer</t>
  </si>
  <si>
    <t>Nityo Infotech Corporation</t>
  </si>
  <si>
    <t>['spark']</t>
  </si>
  <si>
    <t>Senior Data Engineer (remote) - BMR</t>
  </si>
  <si>
    <t>Can-Am Consultants</t>
  </si>
  <si>
    <t>['sql', 'python', 'snowflake', 'airflow', 'flow', 'git']</t>
  </si>
  <si>
    <t>Junior Data &amp; Research Analyst, International Development</t>
  </si>
  <si>
    <t>Landover, MD</t>
  </si>
  <si>
    <t>The Cloudburst Group</t>
  </si>
  <si>
    <t>['r', 'python', 'excel']</t>
  </si>
  <si>
    <t>['python', 'scala', 'shell', 'aws', 'azure', 'redshift', 'snowflake', 'spark', 'hadoop']</t>
  </si>
  <si>
    <t>Data Engineer - Enterprise Risk Platform</t>
  </si>
  <si>
    <t>Leeds, AL</t>
  </si>
  <si>
    <t>Lloyds Banking Group</t>
  </si>
  <si>
    <t>['sas', 'sas', 'python', 'sql', 'gcp']</t>
  </si>
  <si>
    <t>Senior Data Engineer (Greater NYC Area, NY)</t>
  </si>
  <si>
    <t>via Built In NYC</t>
  </si>
  <si>
    <t>Rockstar Games</t>
  </si>
  <si>
    <t>['sql', 't-sql', 'python', 'scala', 'java', 'shell', 'cassandra', 'snowflake', 'azure', 'databricks', 'kafka', 'spark', 'hadoop', 'airflow', 'scikit-learn', 'jupyter', 'linux']</t>
  </si>
  <si>
    <t>Medical Data Scientist - Full-time / Part-time</t>
  </si>
  <si>
    <t>University of Pittsburgh</t>
  </si>
  <si>
    <t>UMass President's Office</t>
  </si>
  <si>
    <t>['python', 'matlab', 'sql', 'aws']</t>
  </si>
  <si>
    <t>Data Engineer Only On w2 Contract (Durham NC or Boston MA or...</t>
  </si>
  <si>
    <t>Southlake, TX</t>
  </si>
  <si>
    <t>Compunnel Inc.</t>
  </si>
  <si>
    <t>['sql', 'python', 'shell', 'snowflake', 'aws', 'oracle', 'airflow', 'hadoop', 'spark', 'kafka', 'jenkins']</t>
  </si>
  <si>
    <t>Senior Data Engineer - QMIR - R2303307</t>
  </si>
  <si>
    <t>Herndon, VA</t>
  </si>
  <si>
    <t>SemanticBits</t>
  </si>
  <si>
    <t>['python', 'sql', 'aws', 'redshift', 'spark', 'airflow', 'pyspark', 'jenkins', 'git', 'github', 'confluence']</t>
  </si>
  <si>
    <t>Yakum, Israel</t>
  </si>
  <si>
    <t>Bright Machines</t>
  </si>
  <si>
    <t>['nosql', 'sql', 'elasticsearch', 'mysql', 'sql server', 'aws', 'oracle']</t>
  </si>
  <si>
    <t>Grayslake, IL</t>
  </si>
  <si>
    <t>Data Scientist - Junior to Mid</t>
  </si>
  <si>
    <t>Mt Vernon, VA</t>
  </si>
  <si>
    <t>via CareerBoard</t>
  </si>
  <si>
    <t>['python', 'aws', 'hadoop', 'spark', 'git']</t>
  </si>
  <si>
    <t>['shell', 'sql', 'python', 'redshift', 'snowflake', 'aws', 'jupyter']</t>
  </si>
  <si>
    <t>Data Engineer, Advisor - Project Regular [REMOTE]</t>
  </si>
  <si>
    <t>Rosemead, CA</t>
  </si>
  <si>
    <t>Edison International</t>
  </si>
  <si>
    <t>['python', 'sql', 'snowflake', 'pyspark', 'spark', 'hadoop']</t>
  </si>
  <si>
    <t>Staff Data Scientist, Machine Learning</t>
  </si>
  <si>
    <t>AWS Data Engineer</t>
  </si>
  <si>
    <t>The LaSalle Network</t>
  </si>
  <si>
    <t>['python', 'java', 'scala', 'sql', 'nosql', 'aws', 'redshift', 'kafka']</t>
  </si>
  <si>
    <t>Data Architect</t>
  </si>
  <si>
    <t>Machelen, Belgium</t>
  </si>
  <si>
    <t>Devoteam</t>
  </si>
  <si>
    <t>['aws', 'azure', 'gcp', 'databricks', 'snowflake', 'spark']</t>
  </si>
  <si>
    <t>Morgan Hunter</t>
  </si>
  <si>
    <t>['sas', 'sas', 'r', 'python', 'sql', 'spss', 'tableau', 'excel']</t>
  </si>
  <si>
    <t>Sr Data Analyst</t>
  </si>
  <si>
    <t>['python', 'sql', 'r', 'aws', 'alteryx', 'tableau']</t>
  </si>
  <si>
    <t>The Travelers Companies, Inc.</t>
  </si>
  <si>
    <t>['python', 'sql', 'git']</t>
  </si>
  <si>
    <t>Entry Level - Associate Data Scientist - Commercial</t>
  </si>
  <si>
    <t>['r', 'python', 'java', 'scala', 'sas', 'sas', 'matlab', 'aws', 'azure', 'spss']</t>
  </si>
  <si>
    <t>Mathematics Statistician or Statistician (Data Scientist) 12 Month...</t>
  </si>
  <si>
    <t>via Buffalo, NY - Geebo</t>
  </si>
  <si>
    <t>Internal Revenue Service</t>
  </si>
  <si>
    <t>['c', 'r', 'python', 'sql', 'java', 'oracle']</t>
  </si>
  <si>
    <t>AI Data Scientist</t>
  </si>
  <si>
    <t>['r', 'python', 'sql', 'go']</t>
  </si>
  <si>
    <t>Data Software Engineer</t>
  </si>
  <si>
    <t>Foursquare</t>
  </si>
  <si>
    <t>['ruby', 'ruby', 'java', 'python', 'aws', 'spark', 'airflow', 'hadoop', 'docker', 'kubernetes', 'jenkins']</t>
  </si>
  <si>
    <t>Senior Software Engineer -  Machine Learning</t>
  </si>
  <si>
    <t>Montreal, QC, Canada</t>
  </si>
  <si>
    <t>GeoComply</t>
  </si>
  <si>
    <t>['python', 'sql', 'databricks', 'spark', 'mxnet']</t>
  </si>
  <si>
    <t>Data Engineer, Product Analytics</t>
  </si>
  <si>
    <t>Senior Specialist - Cloud Data Engineering</t>
  </si>
  <si>
    <t>LTIMindtree</t>
  </si>
  <si>
    <t>['sql', 'sas', 'sas', 'python', 'unix', 'linux']</t>
  </si>
  <si>
    <t>['sql', 't-sql', 'sql server', 'azure', 'ssrs', 'ssis']</t>
  </si>
  <si>
    <t>Data Engineer – Cloud Data Lake Integration</t>
  </si>
  <si>
    <t>North Chicago, IL</t>
  </si>
  <si>
    <t>Nava</t>
  </si>
  <si>
    <t>['azure', 'sap', 'tableau', 'power bi']</t>
  </si>
  <si>
    <t>Data Analyst III - Full-time / Part-time</t>
  </si>
  <si>
    <t>Faxon, OK</t>
  </si>
  <si>
    <t>Oklahoma Complete Health</t>
  </si>
  <si>
    <t>Data Engineer II - Contract to Hire</t>
  </si>
  <si>
    <t>['sql', 'python', 'nosql', 'databricks', 'airflow', 'spark', 'pyspark', 'kubernetes', 'docker']</t>
  </si>
  <si>
    <t>Data Engineer - TS/SCI Required - Now Hiring</t>
  </si>
  <si>
    <t>['sql', 'python', 'rshiny', 'plotly', 'tableau', 'qlik', 'power bi', 'git']</t>
  </si>
  <si>
    <t>Intelletec</t>
  </si>
  <si>
    <t>['python', 'java', 'scala', 'nosql', 'aws', 'gcp', 'azure', 'spark', 'hadoop']</t>
  </si>
  <si>
    <t>Data Defense Developer - USDS</t>
  </si>
  <si>
    <t>['go', 'python', 'java', 'mongo', 'redis', 'aws', 'pandas', 'numpy', 'kafka', 'express', 'github', 'bitbucket']</t>
  </si>
  <si>
    <t>['python', 'java', 'aws', 'azure', 'airflow', 'kubernetes']</t>
  </si>
  <si>
    <t>via PHL17 Jobs</t>
  </si>
  <si>
    <t>['python', 'sql', 'neo4j', 'mysql', 'aws', 'spark', 'express', 'splunk', 'git', 'jira', 'confluence']</t>
  </si>
  <si>
    <t>Johns Hopkins University &amp; Medicine - Development and Alumni Relations</t>
  </si>
  <si>
    <t>['tableau', 'excel']</t>
  </si>
  <si>
    <t>Remote Jr Java programmer/Data Analyst/Data Scientists/ML</t>
  </si>
  <si>
    <t>['java', 'javascript', 'c++', 'sas', 'sas', 'python', 'oracle', 'spring', 'tensorflow', 'tableau', 'docker', 'jenkins']</t>
  </si>
  <si>
    <t>Albany, NY</t>
  </si>
  <si>
    <t>['python', 'sql', 'jira']</t>
  </si>
  <si>
    <t>NoSQL Data Engineer to support mobile app startup (NoSQL required)</t>
  </si>
  <si>
    <t>['firebase', 'firebase', 'firestore', 'flutter']</t>
  </si>
  <si>
    <t>Data Engineer - A4370</t>
  </si>
  <si>
    <t>Nisum</t>
  </si>
  <si>
    <t>['sql', 'spark']</t>
  </si>
  <si>
    <t>Data Scientist I or II - Card Fraud Analytics</t>
  </si>
  <si>
    <t>Truist Financial</t>
  </si>
  <si>
    <t>['python', 'sas', 'sas', 'r', 'sql', 'nosql', 'hadoop', 'spark', 'jquery']</t>
  </si>
  <si>
    <t>Daash Intelligence</t>
  </si>
  <si>
    <t>['python', 'aws', 'pandas', 'numpy', 'scikit-learn', 'pyspark', 'github']</t>
  </si>
  <si>
    <t>Woonsocket, RI</t>
  </si>
  <si>
    <t>['sql', 'python', 'bash', 'oracle', 'snowflake', 'azure', 'gcp', 'hadoop']</t>
  </si>
  <si>
    <t>Mastermind.com</t>
  </si>
  <si>
    <t>['python', 'sql', 'mysql', 'bigquery', 'phoenix', 'spreadsheet']</t>
  </si>
  <si>
    <t>Request Technology</t>
  </si>
  <si>
    <t>['python', 'sql', 'aws', 'pandas', 'numpy']</t>
  </si>
  <si>
    <t>Clarkston Consulting</t>
  </si>
  <si>
    <t>Cloud Data Engineer II - Enterprise Analytics Data Products ...</t>
  </si>
  <si>
    <t>['python', 'javascript', 'sql', 'dynamodb', 'elasticsearch', 'aws', 'databricks', 'snowflake', 'kafka', 'airflow', 'terraform', 'jenkins', 'github']</t>
  </si>
  <si>
    <t>Senior Data Engineer- Remote</t>
  </si>
  <si>
    <t>via KLFY Jobs</t>
  </si>
  <si>
    <t>The Hartford</t>
  </si>
  <si>
    <t>['sql', 'r', 'python', 'oracle', 'aws', 'snowflake', 'github']</t>
  </si>
  <si>
    <t>['scala', 'python', 'r', 'spark']</t>
  </si>
  <si>
    <t>Data Scientist, Risk Data Mining - USDS</t>
  </si>
  <si>
    <t>['sql', 'r', 'python', 'express']</t>
  </si>
  <si>
    <t>Data Product Manager/Analyst</t>
  </si>
  <si>
    <t>Russell, Tobin &amp; Associates</t>
  </si>
  <si>
    <t>['go', 'sql', 't-sql', 'sql server', 'tableau', 'power bi', 'alteryx', 'excel', 'powerpoint', 'jira']</t>
  </si>
  <si>
    <t>Lawrence Harvey</t>
  </si>
  <si>
    <t>['sql', 'python', 'r', 'matlab']</t>
  </si>
  <si>
    <t>Product Data Analyst</t>
  </si>
  <si>
    <t>['excel', 'spreadsheet', 'sap', 'outlook']</t>
  </si>
  <si>
    <t>['sql', 'python', 'c++', 'c#', 'scala']</t>
  </si>
  <si>
    <t>Sr Data EngineerRemote</t>
  </si>
  <si>
    <t>Nike</t>
  </si>
  <si>
    <t>['sql', 'shell', 'python', 'github']</t>
  </si>
  <si>
    <t>Senior Data Analyst, Business Optimization</t>
  </si>
  <si>
    <t>Smyrna, GA</t>
  </si>
  <si>
    <t>['swift', 'sql', 'excel', 'powerpoint', 'microstrategy', 'tableau']</t>
  </si>
  <si>
    <t>Business Analytics Analyst</t>
  </si>
  <si>
    <t>Land O' Lakes, FL</t>
  </si>
  <si>
    <t>via KSNT Jobs</t>
  </si>
  <si>
    <t>HIM Data Analyst</t>
  </si>
  <si>
    <t>Providence, RI</t>
  </si>
  <si>
    <t>Accuity</t>
  </si>
  <si>
    <t>['windows', 'sheets', 'excel', 'word', 'powerpoint', 'outlook']</t>
  </si>
  <si>
    <t>Staff Software Engineer - Data Visualization - Full Stack</t>
  </si>
  <si>
    <t>ServiceNow</t>
  </si>
  <si>
    <t>['javascript', 'java', 'sql', 'hadoop']</t>
  </si>
  <si>
    <t>Fort Lauderdale, FL</t>
  </si>
  <si>
    <t>WSP</t>
  </si>
  <si>
    <t>['sql', 'sharepoint', 'power bi', 'excel']</t>
  </si>
  <si>
    <t>['python', 'mysql', 'aws', 'azure', 'tensorflow', 'keras', 'pytorch', 'hadoop', 'spark']</t>
  </si>
  <si>
    <t>Staff Product Data Scientist</t>
  </si>
  <si>
    <t>Bill.com</t>
  </si>
  <si>
    <t>['sql', 'python', 'go', 'power bi']</t>
  </si>
  <si>
    <t>Data Engineer (Remote) - 27996</t>
  </si>
  <si>
    <t>['sql', 'visual basic', 'oracle', 'flow']</t>
  </si>
  <si>
    <t>Silver Lake, WI</t>
  </si>
  <si>
    <t>Fenton, MO</t>
  </si>
  <si>
    <t>Maritz</t>
  </si>
  <si>
    <t>['sql', 'python', 'r', 'sql server', 'bigquery']</t>
  </si>
  <si>
    <t>Professional, Data Analyst - Now Hiring</t>
  </si>
  <si>
    <t>MVP Health Care</t>
  </si>
  <si>
    <t>['sql', 'python', 'excel', 'word', 'power bi']</t>
  </si>
  <si>
    <t>Senior Data Engineer - AWS - AWS, Airflow, Snowflake</t>
  </si>
  <si>
    <t>['python', 'sql', 'aws', 'snowflake', 'airflow', 'word']</t>
  </si>
  <si>
    <t>['pyspark']</t>
  </si>
  <si>
    <t>Senior Data Quality Analyst</t>
  </si>
  <si>
    <t>Westminster, CO</t>
  </si>
  <si>
    <t>['sql', 'hadoop', 'excel', 'jira']</t>
  </si>
  <si>
    <t>LaSalle Network</t>
  </si>
  <si>
    <t>CoventBridge Group</t>
  </si>
  <si>
    <t>['sql', 'sas', 'sas', 'word', 'excel']</t>
  </si>
  <si>
    <t>Senior Data Scientist - ProServe</t>
  </si>
  <si>
    <t>Lakeland, FL</t>
  </si>
  <si>
    <t>via Lakeland, FL - Geebo</t>
  </si>
  <si>
    <t>Amazon Web Services, Inc.</t>
  </si>
  <si>
    <t>['aws', 'mxnet', 'tensorflow', 'pytorch', 'scikit-learn']</t>
  </si>
  <si>
    <t>['sql', 'python', 'shell', 'sql server', 'oracle', 'snowflake', 'azure', 'airflow']</t>
  </si>
  <si>
    <t>['sql', 'python', 'r', 'tensorflow', 'spark', 'pytorch', 'scikit-learn', 'keras', 'jupyter', 'gitlab', 'github']</t>
  </si>
  <si>
    <t>Palos Verdes Estates, CA</t>
  </si>
  <si>
    <t>Globex IT Solutions INC</t>
  </si>
  <si>
    <t>['java', 'python', 'scala', 'azure', 'aws', 'kafka', 'git']</t>
  </si>
  <si>
    <t>Data Engineer (FT)</t>
  </si>
  <si>
    <t>BDR Solutions</t>
  </si>
  <si>
    <t>['sql', 'nosql', 'python', 'perl', 'shell', 'scala', 'c']</t>
  </si>
  <si>
    <t>Kforce Inc.</t>
  </si>
  <si>
    <t>['sql', 'python', 'aws']</t>
  </si>
  <si>
    <t>['python', 'sql', 'rshiny', 'plotly', 'tableau', 'qlik', 'power bi']</t>
  </si>
  <si>
    <t>['sql', 'java', 'python', 'scala', 'go', 'postgresql', 'elasticsearch', 'oracle', 'aws', 'databricks', 'spark', 'gitlab']</t>
  </si>
  <si>
    <t>East Moline, IL</t>
  </si>
  <si>
    <t>Simplelogix</t>
  </si>
  <si>
    <t>['python', 'java', 'aws', 'databricks', 'spark']</t>
  </si>
  <si>
    <t>Motivate LLC</t>
  </si>
  <si>
    <t>['sql', 'python', 'pandas', 'numpy', 'tableau', 'github']</t>
  </si>
  <si>
    <t>Manager, Data Engineering</t>
  </si>
  <si>
    <t>Vibrant Emotional Health</t>
  </si>
  <si>
    <t>['sql', 'python', 'r', 'snowflake', 'aws']</t>
  </si>
  <si>
    <t>Data Engineer: Azure Data Factory</t>
  </si>
  <si>
    <t>NextPhase</t>
  </si>
  <si>
    <t>['python', 'sql', 'sql server', 'azure', 'power bi']</t>
  </si>
  <si>
    <t>['sql', 'golang', 'snowflake', 'redshift', 'bigquery', 'aws', 'spark', 'hadoop', 'airflow', 'kafka']</t>
  </si>
  <si>
    <t>Specialist Data</t>
  </si>
  <si>
    <t>Fresno, CA</t>
  </si>
  <si>
    <t>Data Scientist - Python, Data Modeling, PhD / Master's</t>
  </si>
  <si>
    <t>['python', 'sql', 'aws', 'hadoop', 'spark', 'tableau']</t>
  </si>
  <si>
    <t>Data Scientist Job at Belgium</t>
  </si>
  <si>
    <t>via Elite Job</t>
  </si>
  <si>
    <t>The Elite Job</t>
  </si>
  <si>
    <t>['python', 'r', 'aws', 'azure', 'gcp', 'pandas', 'numpy', 'scikit-learn', 'tensorflow', 'matplotlib', 'hadoop', 'spark', 'tableau']</t>
  </si>
  <si>
    <t>['python', 'sql', 'aws', 'pyspark', 'flow', 'github', 'terraform']</t>
  </si>
  <si>
    <t>LTI - Larsen &amp; Toubro Infotech</t>
  </si>
  <si>
    <t>['python', 'aws', 'snowflake', 'redshift', 'spark', 'airflow', 'kafka']</t>
  </si>
  <si>
    <t>Senior Data Engineer, Product Data - Full-time / Part-time</t>
  </si>
  <si>
    <t>Mebane, NC</t>
  </si>
  <si>
    <t>['sql', 'python', 'r', 'tableau', 'power bi', 'looker']</t>
  </si>
  <si>
    <t>Senior Machine Learning Engineer / Python Developer</t>
  </si>
  <si>
    <t>Lviv, Lviv Oblast, Ukraine</t>
  </si>
  <si>
    <t>LoopMe</t>
  </si>
  <si>
    <t>['python', 'r', 'elasticsearch', 'airflow', 'spark', 'kafka']</t>
  </si>
  <si>
    <t>Data Engineer - New York, NYC(Hybrid Weekly 2Days To office ...</t>
  </si>
  <si>
    <t>Khayainfotech</t>
  </si>
  <si>
    <t>['python', 'sql', 'spark', 'pyspark']</t>
  </si>
  <si>
    <t>Principal, Data Scientist (work from home)</t>
  </si>
  <si>
    <t>via Raleigh, NC - Geebo</t>
  </si>
  <si>
    <t>American Red Cross</t>
  </si>
  <si>
    <t>Broomfield, CO</t>
  </si>
  <si>
    <t>Noodles &amp; Company</t>
  </si>
  <si>
    <t>['python', 'sql', 'bigquery', 'gcp', 'power bi', 'git']</t>
  </si>
  <si>
    <t>Data Engineer, Power BI</t>
  </si>
  <si>
    <t>Leading Edge</t>
  </si>
  <si>
    <t>['sql', 'sql server', 'azure', 'power bi', 'word', 'excel', 'outlook', 'powerpoint']</t>
  </si>
  <si>
    <t>Data Scientist - Agronomie (H/F) - CDI</t>
  </si>
  <si>
    <t>Saint-Sauveur, France</t>
  </si>
  <si>
    <t>Syngenta Group</t>
  </si>
  <si>
    <t>['python', 'r', 'sql', 'java', 'c++', 'matplotlib', 'tableau']</t>
  </si>
  <si>
    <t>Senior Data Engineer- Virtual Dining Concepts- Idaho - Full-time ...</t>
  </si>
  <si>
    <t>Earl Enterprises</t>
  </si>
  <si>
    <t>Data Engineer Spark/Scala - H/F</t>
  </si>
  <si>
    <t>Rennes, France</t>
  </si>
  <si>
    <t>['java', 'scala', 'python', 'sql', 'nosql', 'mongodb', 'mongodb', 'cassandra', 'aws', 'azure', 'gcp', 'spark', 'hadoop', 'ansible', 'git', 'jenkins']</t>
  </si>
  <si>
    <t>Full-Stack Developer and Data Engineer, Senior</t>
  </si>
  <si>
    <t>Lexington, MA</t>
  </si>
  <si>
    <t>['sql', 'java', 'javascript', 'mysql', 'postgresql', 'neo4j', 'aws', 'spring', 'react', 'kubernetes']</t>
  </si>
  <si>
    <t>Remote Data Scientist/Analyst (Entry/Junior Level)</t>
  </si>
  <si>
    <t>['python', 'scala', 'django']</t>
  </si>
  <si>
    <t>General Dynamics Information Technology</t>
  </si>
  <si>
    <t>['c', 'c++', 'python', 'julia', 'r', 'aws', 'gcp', 'tensorflow', 'pytorch', 'linux', 'tableau']</t>
  </si>
  <si>
    <t>Data Analyst (SQL, Power BI, and Blueshift) for Temporary Position...</t>
  </si>
  <si>
    <t>['sql', 'r', 'python', 'postgresql', 'excel', 'power bi']</t>
  </si>
  <si>
    <t>['python', 'snowflake', 'aws', 'airflow']</t>
  </si>
  <si>
    <t>ASAALT - STRI Business Analyst (Orlando, FL)</t>
  </si>
  <si>
    <t>Integrated Data Services Inc.</t>
  </si>
  <si>
    <t>Engineering Data Scientist, Ad Ranking</t>
  </si>
  <si>
    <t>Snap Inc</t>
  </si>
  <si>
    <t>['sql', 'python', 'r', 'express']</t>
  </si>
  <si>
    <t>Lead Data Scientist - Retail Strategic Health Analytics</t>
  </si>
  <si>
    <t>['r', 'python', 'sql']</t>
  </si>
  <si>
    <t>[Entry level Remote jobs] Walgreens Data Entry Jobs</t>
  </si>
  <si>
    <t>via The Elite Job</t>
  </si>
  <si>
    <t>['python', 'sql', 'snowflake', 'pyspark', 'matplotlib', 'tensorflow', 'pytorch', 'github']</t>
  </si>
  <si>
    <t>via Wellfound</t>
  </si>
  <si>
    <t>Grow Therapy</t>
  </si>
  <si>
    <t>['sql', 'python', 'looker']</t>
  </si>
  <si>
    <t>Data Warehouse Analyst</t>
  </si>
  <si>
    <t>Grand Prairie, TX</t>
  </si>
  <si>
    <t>Elevance Health</t>
  </si>
  <si>
    <t>Data Engineer, Senior</t>
  </si>
  <si>
    <t>Linthicum Heights, MD</t>
  </si>
  <si>
    <t>['python', 'java', 'nosql', 'mongodb', 'mongodb', 'dynamodb', 'kafka', 'spark', 'flow', 'jenkins', 'docker', 'kubernetes']</t>
  </si>
  <si>
    <t>Senior Data Scientists</t>
  </si>
  <si>
    <t>Atlassian</t>
  </si>
  <si>
    <t>['sql', 'python', 'tableau']</t>
  </si>
  <si>
    <t>Senior AI Research Scientist</t>
  </si>
  <si>
    <t>Unbabel</t>
  </si>
  <si>
    <t>['python', 'c++', 'pytorch', 'tensorflow']</t>
  </si>
  <si>
    <t>Junior software programmer/Data Analyst/Data Scientists/ML--Remote...</t>
  </si>
  <si>
    <t>Newark, NJ</t>
  </si>
  <si>
    <t>Data Engineer Jobs</t>
  </si>
  <si>
    <t>Fort Belvoir, VA</t>
  </si>
  <si>
    <t>SourceFly</t>
  </si>
  <si>
    <t>['sql', 'mongo', 'python', 'sap']</t>
  </si>
  <si>
    <t>Data Engineer V - Full-time / Part-time</t>
  </si>
  <si>
    <t>Cystic Fibrosis Foundation</t>
  </si>
  <si>
    <t>['sql', 'python', 'java', 'nosql', 'sql server', 'aws', 'azure']</t>
  </si>
  <si>
    <t>Camp Lejeune, NC</t>
  </si>
  <si>
    <t>Data Engineer I</t>
  </si>
  <si>
    <t>LexisNexis Group</t>
  </si>
  <si>
    <t>Ubisoft</t>
  </si>
  <si>
    <t>['sql', 'hadoop', 'express']</t>
  </si>
  <si>
    <t>R&amp;D Data Engineer, Supira Medical</t>
  </si>
  <si>
    <t>Campbell, CA</t>
  </si>
  <si>
    <t>Supira Medical</t>
  </si>
  <si>
    <t>['python', 'sql', 'pandas', 'numpy', 'scikit-learn', 'matplotlib', 'seaborn', 'flow']</t>
  </si>
  <si>
    <t>Senior Data Scientist (hybrid on-site)</t>
  </si>
  <si>
    <t>['python', 'sql', 'spark']</t>
  </si>
  <si>
    <t>Dover, DE</t>
  </si>
  <si>
    <t>Experienced Data Engineer(Small, fun, collaborative team)🤓...</t>
  </si>
  <si>
    <t>Validate Health</t>
  </si>
  <si>
    <t>['sql', 'python', 'r', 'sas', 'sas', 'shell', 'go', 'postgresql', 'databricks', 'aws', 'redshift', 'spark', 'airflow', 'linux', 'ssis', 'git', 'github', 'docker']</t>
  </si>
  <si>
    <t>Analytics Engineer - Data Engineer</t>
  </si>
  <si>
    <t>Deliveroo</t>
  </si>
  <si>
    <t>['sql', 'python', 'snowflake', 'bigquery', 'redshift', 'looker']</t>
  </si>
  <si>
    <t>Transportation Data Analyst</t>
  </si>
  <si>
    <t>Long Beach, CA</t>
  </si>
  <si>
    <t>Alameda Corridor Transportation Authority</t>
  </si>
  <si>
    <t>['c', 'sql', 'python', 'r', 'spreadsheet', 'excel', 'word']</t>
  </si>
  <si>
    <t>Lead Business Intelligence / Data Engineer:</t>
  </si>
  <si>
    <t>Brentwood, TN</t>
  </si>
  <si>
    <t>['python', 'r', 't-sql', 'sql', 'go', 'oracle', 'jupyter', 'jquery', 'sharepoint', 'jenkins', 'docker', 'confluence']</t>
  </si>
  <si>
    <t>Principal Clinical Data Scientist Lead</t>
  </si>
  <si>
    <t>Mt Pleasant Township, PA</t>
  </si>
  <si>
    <t>ICON plc</t>
  </si>
  <si>
    <t>['python', 'r', 'azure', 'tableau', 'power bi']</t>
  </si>
  <si>
    <t>Unison Consulting Pte Ltd</t>
  </si>
  <si>
    <t>['python', 'sql', 'nosql', 'aws', 'azure', 'spark', 'hadoop', 'flow']</t>
  </si>
  <si>
    <t>Algo Capital Group</t>
  </si>
  <si>
    <t>['python', 'sql', 'mongodb', 'mongodb', 'kafka', 'linux', 'docker', 'kubernetes']</t>
  </si>
  <si>
    <t>Data Engineering Manager, Data as a Service Center of Excellence...</t>
  </si>
  <si>
    <t>Andover, MN</t>
  </si>
  <si>
    <t>Data Scientist- AI &amp; Machine Learning</t>
  </si>
  <si>
    <t>Cleveland, OH</t>
  </si>
  <si>
    <t>CGI Inc.</t>
  </si>
  <si>
    <t>['sql', 'nosql', 'java', 'python', 'c', 'kubernetes']</t>
  </si>
  <si>
    <t>Data Analyst 2 - Nordstrom Media Network</t>
  </si>
  <si>
    <t>Nordstrom Inc</t>
  </si>
  <si>
    <t>WellsFargo.com</t>
  </si>
  <si>
    <t>Data and Reporting Analyst</t>
  </si>
  <si>
    <t>Coalition for Responsible Community Development</t>
  </si>
  <si>
    <t>['excel', 'tableau', 'word', 'powerpoint', 'outlook', 'sharepoint']</t>
  </si>
  <si>
    <t>Senior Threat Intelligence &amp; Data analyst</t>
  </si>
  <si>
    <t>Armis Security</t>
  </si>
  <si>
    <t>Employee Listening Data Analyst and Program Manager, Vice President</t>
  </si>
  <si>
    <t>Production Support Data Analyst(R1282)</t>
  </si>
  <si>
    <t>Conshohocken, PA</t>
  </si>
  <si>
    <t>Sompo International</t>
  </si>
  <si>
    <t>['sql', 'sql server', 'db2', 'sap']</t>
  </si>
  <si>
    <t>Data Entry Operator | Data Quality Specialist</t>
  </si>
  <si>
    <t>Data Engineer Senior</t>
  </si>
  <si>
    <t>Conyers, GA</t>
  </si>
  <si>
    <t>Acuity Brands, Inc</t>
  </si>
  <si>
    <t>['sql', 't-sql', 'c#', 'python', 'scala', 'db2', 'azure', 'oracle', 'power bi', 'tableau', 'qlik', 'sap', 'cognos', 'ssis', 'git']</t>
  </si>
  <si>
    <t>['python', 'java', 'scala', 'sql', 'aws', 'hadoop', 'spark', 'kafka', 'word']</t>
  </si>
  <si>
    <t>Riverview, FL</t>
  </si>
  <si>
    <t>TALENT Software Services</t>
  </si>
  <si>
    <t>['sql', 'java', 'shell', 'oracle', 'unix', 'excel', 'git', 'github', 'jira']</t>
  </si>
  <si>
    <t>Data Analyst (Dallas, TX)</t>
  </si>
  <si>
    <t>Richardson, TX</t>
  </si>
  <si>
    <t>Dynatron Software</t>
  </si>
  <si>
    <t>Data Engineer (GCP)</t>
  </si>
  <si>
    <t>Stefanini North America and APAC</t>
  </si>
  <si>
    <t>['sql', 'python', 'shell', 'gcp', 'bigquery', 'airflow', 'terraform']</t>
  </si>
  <si>
    <t>Balbix</t>
  </si>
  <si>
    <t>['python', 'java', 'scala', 'sql', 'nosql', 'mongodb', 'mongodb', 'cassandra', 'redis', 'elasticsearch']</t>
  </si>
  <si>
    <t>Senior Manager of Data Engineering</t>
  </si>
  <si>
    <t>['sql', 'python', 'aws', 'redshift', 'snowflake', 'airflow', 'github', 'jira', 'confluence']</t>
  </si>
  <si>
    <t>Senior SAP Data Engineer</t>
  </si>
  <si>
    <t>The Friedkin Group</t>
  </si>
  <si>
    <t>['sql', 'aws', 'databricks', 'sap', 'tableau', 'jira']</t>
  </si>
  <si>
    <t>Quality Engineering Manager (Data)</t>
  </si>
  <si>
    <t>Waltham, MA</t>
  </si>
  <si>
    <t>National Grid (UK)</t>
  </si>
  <si>
    <t>['sql', 'snowflake', 'power bi', 'ssrs']</t>
  </si>
  <si>
    <t>Frisco, TX</t>
  </si>
  <si>
    <t>['python', 'aws', 'hadoop', 'spark']</t>
  </si>
  <si>
    <t>Aurora Technical Systems, LLC</t>
  </si>
  <si>
    <t>Data Engineer, Data Platform</t>
  </si>
  <si>
    <t>Near</t>
  </si>
  <si>
    <t>['python', 'javascript', 'sql', 'rust', 'bigquery', 'databricks', 'gcp', 'aws', 'express', 'zoom']</t>
  </si>
  <si>
    <t>Enterprise Infrastructure Software Data Engineer III - Multiple...</t>
  </si>
  <si>
    <t>Legion Consulting Solutions</t>
  </si>
  <si>
    <t>Thomas-Matthew Associates</t>
  </si>
  <si>
    <t>['sql', 'nosql', 'azure', 'gcp', 'spark']</t>
  </si>
  <si>
    <t>Senior Research Data Analyst (Data for Equity)</t>
  </si>
  <si>
    <t>Utica, NY</t>
  </si>
  <si>
    <t>Boston Medical Center</t>
  </si>
  <si>
    <t>['sql', 'r', 'tableau']</t>
  </si>
  <si>
    <t>['r', 'python', 'sql', 'sql server', 'postgresql', 'azure']</t>
  </si>
  <si>
    <t>Sr Data Analyst (SQL &amp; Tableau)</t>
  </si>
  <si>
    <t>['sql', 'power bi', 'tableau']</t>
  </si>
  <si>
    <t>WorldLink US</t>
  </si>
  <si>
    <t>['python', 'sql', 'aws', 'hadoop', 'spark', 'tensorflow', 'keras', 'tableau', 'docker', 'kubernetes', 'git', 'terminal']</t>
  </si>
  <si>
    <t>Data Engineer / Data Analytics - 10+ Years candidates only</t>
  </si>
  <si>
    <t>Edison, NJ</t>
  </si>
  <si>
    <t>Cinergy Technology Inc</t>
  </si>
  <si>
    <t>Data Science Internship</t>
  </si>
  <si>
    <t>Omaha, NE</t>
  </si>
  <si>
    <t>Internship</t>
  </si>
  <si>
    <t>CATCH Intelligence</t>
  </si>
  <si>
    <t>['r']</t>
  </si>
  <si>
    <t>New Haven, CT</t>
  </si>
  <si>
    <t>Senior Business Data Analyst (hybrid) - (VP) - Tampa</t>
  </si>
  <si>
    <t>['sql', 'jira', 'confluence']</t>
  </si>
  <si>
    <t>CGI Group, Inc.</t>
  </si>
  <si>
    <t>['sql', 'python', 'r', 'c', 'tableau', 'power bi']</t>
  </si>
  <si>
    <t>Data Scientist and Data Manager</t>
  </si>
  <si>
    <t>Stanford University</t>
  </si>
  <si>
    <t>['python', 'r', 'linux', 'git']</t>
  </si>
  <si>
    <t>Google Cloud Data Engineer</t>
  </si>
  <si>
    <t>['bigquery', 'gcp', 'looker', 'terraform']</t>
  </si>
  <si>
    <t>Data Engineer II</t>
  </si>
  <si>
    <t>Dunwoody, GA</t>
  </si>
  <si>
    <t>Meridian Cooperative</t>
  </si>
  <si>
    <t>['sql', 'c#', 'java', 'oracle', 'alteryx', 'git']</t>
  </si>
  <si>
    <t>Data Engineer (Generative AI, Cloud, AWS, Python, Snowflake)</t>
  </si>
  <si>
    <t>The Travelers Companies, Inc</t>
  </si>
  <si>
    <t>['python', 'pytorch', 'tensorflow', 'keras']</t>
  </si>
  <si>
    <t>Hiring Trucking Data Analyst $19.50/hr</t>
  </si>
  <si>
    <t>via Texas Jobs - Tarta.ai</t>
  </si>
  <si>
    <t>Spec</t>
  </si>
  <si>
    <t>Machine Learning Engineer II</t>
  </si>
  <si>
    <t>BigCommerce</t>
  </si>
  <si>
    <t>['sql', 'python', 'r', 'azure']</t>
  </si>
  <si>
    <t>Data Scientist- (Media)(Streaming Service)</t>
  </si>
  <si>
    <t>Harnahm</t>
  </si>
  <si>
    <t>['r', 'python', 'sql', 'aws', 'gcp', 'databricks', 'snowflake', 'tensorflow', 'keras', 'spark', 'airflow', 'jenkins', 'github']</t>
  </si>
  <si>
    <t>Data Engineer - Python</t>
  </si>
  <si>
    <t>['sql', 'aws', 'azure', 'kafka', 'spark', 'word', 'flow']</t>
  </si>
  <si>
    <t>Data Engineer - GCP, snowflakes, ETL</t>
  </si>
  <si>
    <t>NECSWS</t>
  </si>
  <si>
    <t>['sql', 'python', 'java', 'sql server', 'gcp']</t>
  </si>
  <si>
    <t>Data Engineer - Clearance Required</t>
  </si>
  <si>
    <t>['sql', 'nosql', 'python', 'mongodb', 'mongodb', 'aws', 'azure', 'hadoop', 'spark', 'kafka', 'rshiny', 'yarn', 'kubernetes']</t>
  </si>
  <si>
    <t>Senior Data Engineer, Operations - Remote</t>
  </si>
  <si>
    <t>Spokeo</t>
  </si>
  <si>
    <t>['python', 'scala', 'shell', 'nosql', 'dynamodb', 'cassandra', 'elasticsearch', 'aws', 'azure', 'spark', 'airflow']</t>
  </si>
  <si>
    <t>['sql', 'go', 'snowflake', 'ssis']</t>
  </si>
  <si>
    <t>AI/ML Data Engineer</t>
  </si>
  <si>
    <t>South San Francisco, CA</t>
  </si>
  <si>
    <t>Visions in View Inc</t>
  </si>
  <si>
    <t>['python', 'aws', 'snowflake']</t>
  </si>
  <si>
    <t>(Senior/Lead) Data Engineer (m/f/d)</t>
  </si>
  <si>
    <t>['sql', 'aws', 'gcp', 'spark', 'sap']</t>
  </si>
  <si>
    <t>Melio</t>
  </si>
  <si>
    <t>['sql', 'python', 'aws', 'snowflake', 'airflow']</t>
  </si>
  <si>
    <t>Senior Product Manager - Servicing Data Platform &amp; Machine Learning</t>
  </si>
  <si>
    <t>Budapest, Hungary</t>
  </si>
  <si>
    <t>Wise</t>
  </si>
  <si>
    <t>['go', 'kafka', 'spark', 'airflow']</t>
  </si>
  <si>
    <t>Senior Data Engineer- Uhaul Data ( Remote Eligible)</t>
  </si>
  <si>
    <t>FM Data Analyst</t>
  </si>
  <si>
    <t>Balcatta WA, Australia</t>
  </si>
  <si>
    <t>Sodexo</t>
  </si>
  <si>
    <t>['sql', 'c', 'excel']</t>
  </si>
  <si>
    <t>Villa Rica, GA</t>
  </si>
  <si>
    <t>Intex DIY Inc.</t>
  </si>
  <si>
    <t>National Geospatial-Intelligence Agency</t>
  </si>
  <si>
    <t>['go', 'python', 'r', 'java', 'c', 'nosql', 'mongodb', 'mongodb', 'elasticsearch', 'mysql', 'postgresql', 'neo4j', 'oracle', 'aws', 'sap', 'terraform', 'ansible']</t>
  </si>
  <si>
    <t>Senior Data Engineer ETL/Oracle</t>
  </si>
  <si>
    <t>TIAA</t>
  </si>
  <si>
    <t>['shell', 'java', 'oracle', 'snowflake', 'unix', 'splunk', 'flow', 'git']</t>
  </si>
  <si>
    <t>VP, Data Science</t>
  </si>
  <si>
    <t>MediaMath</t>
  </si>
  <si>
    <t>['python', 'scala', 'spark']</t>
  </si>
  <si>
    <t>Technical Data Engineer</t>
  </si>
  <si>
    <t>Textron</t>
  </si>
  <si>
    <t>['word', 'excel', 'powerpoint', 'flow']</t>
  </si>
  <si>
    <t>Data Engineer (Remote)</t>
  </si>
  <si>
    <t>Kalderos</t>
  </si>
  <si>
    <t>['go', 'snowflake', 'kafka', 'slack']</t>
  </si>
  <si>
    <t>Medical Informatics Analyst, Senior</t>
  </si>
  <si>
    <t>Placerville, CA</t>
  </si>
  <si>
    <t>via Top Nurse Jobs</t>
  </si>
  <si>
    <t>Blue Shield of California</t>
  </si>
  <si>
    <t>['vba', 'sql', 'python', 'sas', 'sas', 'excel', 'powerpoint', 'tableau']</t>
  </si>
  <si>
    <t>['go', 'python', 'aws', 'scikit-learn', 'tensorflow', 'pytorch']</t>
  </si>
  <si>
    <t>Inventory Data Analyst</t>
  </si>
  <si>
    <t>Lansdale, PA</t>
  </si>
  <si>
    <t>BlueSky Resource Solutions</t>
  </si>
  <si>
    <t>Data Engineer/BI Developer</t>
  </si>
  <si>
    <t>Minneapolis, MN</t>
  </si>
  <si>
    <t>On-Demand Group</t>
  </si>
  <si>
    <t>Marketing or Sales Data Analyst (Aventura, FL) (JO-74)</t>
  </si>
  <si>
    <t>['sql', 'bigquery', 'excel', 'sheets', 'tableau']</t>
  </si>
  <si>
    <t>Whittier, CA</t>
  </si>
  <si>
    <t>H MART</t>
  </si>
  <si>
    <t>Staff / Principal Data Engineer</t>
  </si>
  <si>
    <t>Prestige Staffing</t>
  </si>
  <si>
    <t>['sql', 'azure', 'puppet', 'terraform', 'jenkins']</t>
  </si>
  <si>
    <t>Arlington Heights, IL</t>
  </si>
  <si>
    <t>['scala', 'java', 'python', 'cassandra', 'databricks', 'azure', 'aws', 'spark', 'kafka', 'kubernetes', 'docker']</t>
  </si>
  <si>
    <t>Associate Director, Data Science (Remote)</t>
  </si>
  <si>
    <t>Merck &amp; Co, Inc</t>
  </si>
  <si>
    <t>['r', 'python', 'sas', 'sas', 'sql', 'aws', 'redshift', 'excel', 'powerpoint', 'word', 'tableau', 'qlik']</t>
  </si>
  <si>
    <t>Data Driven Developer</t>
  </si>
  <si>
    <t>Rogers, AR</t>
  </si>
  <si>
    <t>Arkansas Center for Data Sciences</t>
  </si>
  <si>
    <t>['c#', 'javascript', 'html', 'css', 'sql', 'jquery', 'git', 'zoom']</t>
  </si>
  <si>
    <t>Network Data Engineer</t>
  </si>
  <si>
    <t>K-Tek Resourcing LLC</t>
  </si>
  <si>
    <t>Data Scientist II</t>
  </si>
  <si>
    <t>via Farmers District Office - Talentify</t>
  </si>
  <si>
    <t>Farmers Insurance</t>
  </si>
  <si>
    <t>['sql', 'python', 'c++', 'ssis', 'tableau']</t>
  </si>
  <si>
    <t>ETL Data Engineer (Python/SQL) (W2 only)</t>
  </si>
  <si>
    <t>Data Science Team Lead</t>
  </si>
  <si>
    <t>QuickMD</t>
  </si>
  <si>
    <t>['python', 'azure', 'excel', 'power bi']</t>
  </si>
  <si>
    <t>Scranton, PA</t>
  </si>
  <si>
    <t>Data Scientist/Sentiment Analysis</t>
  </si>
  <si>
    <t>['python', 'r', 'c', 'aws', 'azure', 'matplotlib', 'tableau']</t>
  </si>
  <si>
    <t>Data Engineer (GCP) - Google Cloud - On Going Projects</t>
  </si>
  <si>
    <t>['sql', 'python', 'java', 'scala', 'gcp', 'bigquery']</t>
  </si>
  <si>
    <t>Staff Machine Learning Scientist</t>
  </si>
  <si>
    <t>Rad AI</t>
  </si>
  <si>
    <t>['python', 'pytorch']</t>
  </si>
  <si>
    <t>Data Scientist 1</t>
  </si>
  <si>
    <t>via PayPal - Talentify</t>
  </si>
  <si>
    <t>PayPal</t>
  </si>
  <si>
    <t>Sunstate Equipment</t>
  </si>
  <si>
    <t>['snowflake']</t>
  </si>
  <si>
    <t>Walnut Shade, MO</t>
  </si>
  <si>
    <t>Data Engineer - Part-time</t>
  </si>
  <si>
    <t>['python', 'sql', 'azure', 'spring']</t>
  </si>
  <si>
    <t>Operations Specialist for Azure Cloud Big Data Platform</t>
  </si>
  <si>
    <t>Warsaw, Poland</t>
  </si>
  <si>
    <t>['bash', 'azure', 'spark', 'git', 'bitbucket']</t>
  </si>
  <si>
    <t>Senior Data Scientist - (Leading Streaming Client)</t>
  </si>
  <si>
    <t>['r', 'python', 'sql', 'aws', 'gcp', 'databricks', 'snowflake', 'spark', 'airflow', 'looker', 'tableau', 'jenkins', 'github']</t>
  </si>
  <si>
    <t>Mid-Level Data Engineer</t>
  </si>
  <si>
    <t>Newton, MA</t>
  </si>
  <si>
    <t>Prosum</t>
  </si>
  <si>
    <t>['sql', 'nosql', 'python', 'snowflake', 'aws']</t>
  </si>
  <si>
    <t>Belfast, UK</t>
  </si>
  <si>
    <t>Version 1</t>
  </si>
  <si>
    <t>['sql', 'nosql', 'python', 'java', 'oracle', 'aws', 'redshift', 'power bi']</t>
  </si>
  <si>
    <t>Market Analytics and Insights Analyst</t>
  </si>
  <si>
    <t>Sunrise Systems, Inc.</t>
  </si>
  <si>
    <t>['sql', 'python', 'r', 'power bi', 'tableau', 'excel', 'powerpoint']</t>
  </si>
  <si>
    <t>AWS Senior Cloud Data Engineer</t>
  </si>
  <si>
    <t>['aws', 'redshift', 'git']</t>
  </si>
  <si>
    <t>Data Analyst | Data Scientist - Contract to Hire</t>
  </si>
  <si>
    <t>Cincinnati, OH</t>
  </si>
  <si>
    <t>['go', 'sql', 'java', 'snowflake']</t>
  </si>
  <si>
    <t>Remote - Data Lake Engineer - Full time Contract</t>
  </si>
  <si>
    <t>['sql', 'python', 'scala', 'sql server', 'snowflake', 'azure']</t>
  </si>
  <si>
    <t>Data Capabilities Analyst</t>
  </si>
  <si>
    <t>['excel', 'powerpoint']</t>
  </si>
  <si>
    <t>Data Scientist, Growth</t>
  </si>
  <si>
    <t>Toronto, OH</t>
  </si>
  <si>
    <t>['python', 'sql', 'spark', 'hadoop']</t>
  </si>
  <si>
    <t>Senior Data Engineer II</t>
  </si>
  <si>
    <t>McKinsey &amp; Company</t>
  </si>
  <si>
    <t>['python', 'sql', 'databricks', 'snowflake', 'aws', 'gcp', 'azure', 'pyspark', 'airflow', 'kafka', 'docker', 'kubernetes']</t>
  </si>
  <si>
    <t>['sql', 'python', 'sql server', 'azure']</t>
  </si>
  <si>
    <t>Veteran Staffing Network</t>
  </si>
  <si>
    <t>['sql', 'sas', 'sas', 'python', 'r', 'tableau', 'microstrategy']</t>
  </si>
  <si>
    <t>via Boston, MA - Geebo</t>
  </si>
  <si>
    <t>GSN</t>
  </si>
  <si>
    <t>['python', 'sql', 'r', 'spark', 'scikit-learn', 'tableau']</t>
  </si>
  <si>
    <t>Business Analyst 360 Intern</t>
  </si>
  <si>
    <t>Hanover Park, IL</t>
  </si>
  <si>
    <t>Insight Enterprises</t>
  </si>
  <si>
    <t>['sql', 'python', 'sql server', 'azure', 'zoom']</t>
  </si>
  <si>
    <t>Springfield, MA</t>
  </si>
  <si>
    <t>Data Analyst/Tableau Developer</t>
  </si>
  <si>
    <t>Rang Technologies Inc.</t>
  </si>
  <si>
    <t>Data Science Expert Needed for Analyzing and Extracting Insights...</t>
  </si>
  <si>
    <t>['python', 'r', 'sql', 'aws', 'azure', 'gcp', 'matplotlib', 'seaborn', 'plotly', 'hadoop', 'spark']</t>
  </si>
  <si>
    <t>Data Operations Analyst - Full-time / Part-time</t>
  </si>
  <si>
    <t>HashiCorp</t>
  </si>
  <si>
    <t>['sql', 'python', 'snowflake', 'tableau']</t>
  </si>
  <si>
    <t>['python', 'dynamodb', 'aws', 'aurora']</t>
  </si>
  <si>
    <t>Senior Data Engineer (Raleigh, NC)</t>
  </si>
  <si>
    <t>Burnsville, NC</t>
  </si>
  <si>
    <t>Danaher Corporation</t>
  </si>
  <si>
    <t>['sql', 'sql server', 'azure', 'gdpr', 'ssis', 'power bi', 'dax', 'git']</t>
  </si>
  <si>
    <t>Senior Game Data Analyst - Tarboosh Studio</t>
  </si>
  <si>
    <t>Voodoo</t>
  </si>
  <si>
    <t>US National Geospatial-Intelligence Agency</t>
  </si>
  <si>
    <t>['python', 'r', 'c', 'sap', 'tableau']</t>
  </si>
  <si>
    <t>California City, CA</t>
  </si>
  <si>
    <t>Bitflow Innovative Group Inc</t>
  </si>
  <si>
    <t>['sql', 'python', 'spark', 'airflow', 'jenkins']</t>
  </si>
  <si>
    <t>Founding fullstack engineer</t>
  </si>
  <si>
    <t>Livedocs</t>
  </si>
  <si>
    <t>['typescript', 'sql', 'gcp', 'node']</t>
  </si>
  <si>
    <t>Jr. Data Analyst / Business Analyst</t>
  </si>
  <si>
    <t>Ellianse LLC</t>
  </si>
  <si>
    <t>Data Engineer - Full-time / Part-time</t>
  </si>
  <si>
    <t>Zoll Medical Corporation</t>
  </si>
  <si>
    <t>['sql', 'python', 'aws', 'kafka', 'airflow', 'gdpr', 'terraform']</t>
  </si>
  <si>
    <t>Data Engineer - Machine Learning</t>
  </si>
  <si>
    <t>Warrington, PA</t>
  </si>
  <si>
    <t>['python', 'sql', 'azure', 'aws', 'gcp']</t>
  </si>
  <si>
    <t>DeSoto, TX</t>
  </si>
  <si>
    <t>['sql', 'nosql', 'python', 'ruby', 'ruby', 'java']</t>
  </si>
  <si>
    <t>Orion Groups</t>
  </si>
  <si>
    <t>['sharepoint']</t>
  </si>
  <si>
    <t>Credit Risk Data Analyst</t>
  </si>
  <si>
    <t>via WREG Jobs</t>
  </si>
  <si>
    <t>Staffmax Staffing and Recruiting</t>
  </si>
  <si>
    <t>['go', 'sas', 'sas', 'sql', 'excel', 'power bi']</t>
  </si>
  <si>
    <t>National Security Data Scientist/Statistical Research Programmer</t>
  </si>
  <si>
    <t>RAND Corporation</t>
  </si>
  <si>
    <t>['r', 'python', 'sas', 'sas', 'rshiny', 'tableau']</t>
  </si>
  <si>
    <t>ETL Developer / Data Engineer</t>
  </si>
  <si>
    <t>Metropolitan Transportation Authority</t>
  </si>
  <si>
    <t>firstPRO, Inc</t>
  </si>
  <si>
    <t>['sql', 't-sql', 'sql server', 'azure', 'gcp', 'aws', 'power bi', 'ssis', 'ssrs']</t>
  </si>
  <si>
    <t>Expert Applications Development (Sr. Data Engineer-Azure)</t>
  </si>
  <si>
    <t>Nestlé</t>
  </si>
  <si>
    <t>['python', 'scala', 'sql', 'azure', 'spark']</t>
  </si>
  <si>
    <t>Sr. Data Engineer - Now Hiring</t>
  </si>
  <si>
    <t>Symetra</t>
  </si>
  <si>
    <t>['sql', 'powershell', 'sql server', 'aws', 'windows']</t>
  </si>
  <si>
    <t>ERP Data Engineer</t>
  </si>
  <si>
    <t>Lansing, MI</t>
  </si>
  <si>
    <t>Venteon</t>
  </si>
  <si>
    <t>['sql', 'sap']</t>
  </si>
  <si>
    <t>['python', 'sql', 'scala', 'java', 'shell', 'aws', 'azure', 'redshift', 'snowflake', 'hadoop', 'kafka', 'spark']</t>
  </si>
  <si>
    <t>Data Analyst Intern - Now Hiring</t>
  </si>
  <si>
    <t>Milpitas, CA</t>
  </si>
  <si>
    <t>KLA</t>
  </si>
  <si>
    <t>['python', 'r', 'sql', 'snowflake']</t>
  </si>
  <si>
    <t>Ecommerce Data Scientist MMM</t>
  </si>
  <si>
    <t>Signature Consultants</t>
  </si>
  <si>
    <t>['sql', 'sql server', 'ssrs']</t>
  </si>
  <si>
    <t>Senior Data Engineer- Visa Research - Full-time / Part-time</t>
  </si>
  <si>
    <t>['java', 'python', 'scala', 'go', 'no-sql', 'html', 'css', 'javascript', 'sql', 'nosql', 'hadoop', 'spark', 'tensorflow']</t>
  </si>
  <si>
    <t>Data Analytics Engineer</t>
  </si>
  <si>
    <t>['sql', 'nosql', 'python', 'aws', 'redshift']</t>
  </si>
  <si>
    <t>HID Global Corporation</t>
  </si>
  <si>
    <t>['python', 'matlab', 'go', 'aws', 'gcp', 'azure', 'tensorflow', 'pytorch']</t>
  </si>
  <si>
    <t>Cortez, CO</t>
  </si>
  <si>
    <t>Potash Corporation of Saskatchewan Inc</t>
  </si>
  <si>
    <t>['python', 'sql', 'aws', 'redshift', 'spark', 'airflow', 'kafka', 'github']</t>
  </si>
  <si>
    <t>Senior Data Engineer (Starlink)</t>
  </si>
  <si>
    <t>Redmond, WA</t>
  </si>
  <si>
    <t>SpaceX</t>
  </si>
  <si>
    <t>['c#', 'java', 'python', 'snowflake', 'spark', 'kubernetes']</t>
  </si>
  <si>
    <t>Senior Software Engineer - Streaming / Real time, Ads Data</t>
  </si>
  <si>
    <t>Senior Manager, Data Science (Greater Denver Area, CO)</t>
  </si>
  <si>
    <t>Centennial, CO</t>
  </si>
  <si>
    <t>RingCentral</t>
  </si>
  <si>
    <t>['ringcentral']</t>
  </si>
  <si>
    <t>Data Engineer - 100% remote</t>
  </si>
  <si>
    <t>['python', 'sql', 'nosql', 'sql server', 'snowflake', 'aws', 'azure', 'redshift', 'kafka', 'github', 'gitlab', 'jira']</t>
  </si>
  <si>
    <t>Senior Data Engineer | Freelance| Remote |</t>
  </si>
  <si>
    <t>Staffbee Solutions INC</t>
  </si>
  <si>
    <t>['sql', 'gcp', 'azure', 'aws', 'hadoop']</t>
  </si>
  <si>
    <t>Senior Consultant, Analytic Consulting and Data Science</t>
  </si>
  <si>
    <t>Blue Health Intelligence(BHI)</t>
  </si>
  <si>
    <t>['sql', 'python', 'tableau', 'flow']</t>
  </si>
  <si>
    <t>Sr Data Analyst | $90k | Lake Forest, IL</t>
  </si>
  <si>
    <t>Lake Forest, IL</t>
  </si>
  <si>
    <t>via Recruit.net</t>
  </si>
  <si>
    <t>Trinity Intl.</t>
  </si>
  <si>
    <t>Data Engineer I (Ab Initio)</t>
  </si>
  <si>
    <t>['snowflake', 'aws', 'qlik', 'microstrategy']</t>
  </si>
  <si>
    <t>Data Scientist Specialist - 5021981</t>
  </si>
  <si>
    <t>Accenture</t>
  </si>
  <si>
    <t>['python', 'sql', 'c', 'numpy', 'pandas']</t>
  </si>
  <si>
    <t>Data Scientist and Applied Mathematician</t>
  </si>
  <si>
    <t>['python', 'r', 'sql', 'nosql', 'mysql', 'tensorflow', 'pytorch', 'scikit-learn', 'hadoop', 'kafka', 'spark', 'plotly', 'seaborn', 'ggplot2']</t>
  </si>
  <si>
    <t>Littleton, MA</t>
  </si>
  <si>
    <t>['go', 'sql', 't-sql', 'java', 'c#', 'javascript', 'python', 'oracle', 'snowflake', 'redshift', 'bigquery', 'tableau', 'qlik', 'microstrategy', 'excel']</t>
  </si>
  <si>
    <t>LatentView Analytics</t>
  </si>
  <si>
    <t>['python', 'sql', 'aws', 'snowflake', 'airflow', 'tableau', 'flow', 'github', 'gitlab']</t>
  </si>
  <si>
    <t>SQL Developer/Data Analyst</t>
  </si>
  <si>
    <t>Infosight Consulting Inc</t>
  </si>
  <si>
    <t>['sql', 'python', 'sql server', 'oracle']</t>
  </si>
  <si>
    <t>Data Analyst / Data Scientist</t>
  </si>
  <si>
    <t>Y Combinator</t>
  </si>
  <si>
    <t>Data Scientist (Remote) at The Elite Job, WFH Data Science Jobs in...</t>
  </si>
  <si>
    <t>['python', 'r']</t>
  </si>
  <si>
    <t>Backend Data Engineer</t>
  </si>
  <si>
    <t>['go', 'python', 'golang']</t>
  </si>
  <si>
    <t>Python engineer with timeseries data experience  - Contract to Hire</t>
  </si>
  <si>
    <t>['python', 'bigquery', 'pandas', 'numpy', 'fastapi', 'flask', 'django', 'terraform']</t>
  </si>
  <si>
    <t>Remote SAP Data Engineer</t>
  </si>
  <si>
    <t>['sap', 'flow']</t>
  </si>
  <si>
    <t>Senior Data Scientist, Marketing Analytics</t>
  </si>
  <si>
    <t>Staff Data Scientist - Buying / Markets</t>
  </si>
  <si>
    <t>The Trade Desk</t>
  </si>
  <si>
    <t>['sql', 'r', 'python', 'java', 'scala', 'aws', 'spark']</t>
  </si>
  <si>
    <t>Data Analyst II - Firm Analytics - Now Hiring</t>
  </si>
  <si>
    <t>DeKalb, IL</t>
  </si>
  <si>
    <t>['sql', 'r', 'sas', 'sas', 'python', 'oracle', 'snowflake', 'tableau', 'spss']</t>
  </si>
  <si>
    <t>Azure Data Engineer - Full-time / Part-time</t>
  </si>
  <si>
    <t>Scientist III (Remote)</t>
  </si>
  <si>
    <t>Maxis Clinical Sciences</t>
  </si>
  <si>
    <t>['python', 'r', 'java', 'matlab', 'linux', 'zoom']</t>
  </si>
  <si>
    <t>Data Analyst Student Intern (9020)</t>
  </si>
  <si>
    <t>Brooksville, FL</t>
  </si>
  <si>
    <t>Southwest Florida, Inc.</t>
  </si>
  <si>
    <t>['excel', 'flow']</t>
  </si>
  <si>
    <t>['sql', 'go', 't-sql', 'sql server', 'aws', 'ssis', 'ssrs', 'tableau']</t>
  </si>
  <si>
    <t>Senior Data Engineers - Now Hiring</t>
  </si>
  <si>
    <t>System One</t>
  </si>
  <si>
    <t>['sql', 'python', 't-sql', 'azure', 'aws', 'snowflake', 'databricks', 'pyspark']</t>
  </si>
  <si>
    <t>Octo Consulting Group</t>
  </si>
  <si>
    <t>['hadoop']</t>
  </si>
  <si>
    <t>['python', 'r', 'hadoop', 'tableau']</t>
  </si>
  <si>
    <t>Future Vision 360</t>
  </si>
  <si>
    <t>['java', 'scala', 'python', 'aws', 'hadoop', 'spark', 'kafka', 'unix']</t>
  </si>
  <si>
    <t>AU Core Assessment Analyst</t>
  </si>
  <si>
    <t>via Arlington Job Board</t>
  </si>
  <si>
    <t>American University</t>
  </si>
  <si>
    <t>Victoria, BC, Canada</t>
  </si>
  <si>
    <t>['tableau', 'power bi']</t>
  </si>
  <si>
    <t>Data Analyst with FinTech-</t>
  </si>
  <si>
    <t>via Austin, TX - Geebo</t>
  </si>
  <si>
    <t>EXPERIS</t>
  </si>
  <si>
    <t>['sql', 'snowflake']</t>
  </si>
  <si>
    <t>Boston, GA</t>
  </si>
  <si>
    <t>knightsbridgesolutions</t>
  </si>
  <si>
    <t>Columbia, SC</t>
  </si>
  <si>
    <t>ICF</t>
  </si>
  <si>
    <t>['sql', 'r', 'python', 'sas', 'sas', 'power bi', 'tableau', 'spss', 'excel']</t>
  </si>
  <si>
    <t>Dechen Consulting Group</t>
  </si>
  <si>
    <t>['git', 'jenkins', 'terraform']</t>
  </si>
  <si>
    <t>Data Scientist - Tiktok e-commerce</t>
  </si>
  <si>
    <t>['sql', 'python', 'r', 'tableau']</t>
  </si>
  <si>
    <t>['sql', 'powershell', 'python', 'java', 'c++']</t>
  </si>
  <si>
    <t>['python', 'r', 'nosql', 'go', 'mysql', 'tableau', 'power bi']</t>
  </si>
  <si>
    <t>EcoCart</t>
  </si>
  <si>
    <t>['sql', 'python', 'aws', 'redshift', 'tableau', 'power bi', 'clickup']</t>
  </si>
  <si>
    <t>Primis</t>
  </si>
  <si>
    <t>Sr. Data Analyst (Remote Possible)</t>
  </si>
  <si>
    <t>Equitable</t>
  </si>
  <si>
    <t>['sql', 'python', 'vba', 'hadoop', 'excel', 'powerpoint']</t>
  </si>
  <si>
    <t>['sql', 'python', 'sas', 'sas', 'r', 'excel', 'powerpoint', 'tableau']</t>
  </si>
  <si>
    <t>Oslo, Norway</t>
  </si>
  <si>
    <t>Klaveness Digital</t>
  </si>
  <si>
    <t>['sql', 'power bi', 'flow', 'gitlab', 'kubernetes']</t>
  </si>
  <si>
    <t>Talent Navigation Experts</t>
  </si>
  <si>
    <t>['sql', 'snowflake', 'oracle', 'sap']</t>
  </si>
  <si>
    <t>IDR, Inc.</t>
  </si>
  <si>
    <t>Data Analyst - Machine Learning</t>
  </si>
  <si>
    <t>American Bureau of Shipping</t>
  </si>
  <si>
    <t>['sql', 'python', 'r', 'vba', 'power bi', 'tableau', 'excel', 'word', 'powerpoint']</t>
  </si>
  <si>
    <t>Pivotal Solutions, Inc.</t>
  </si>
  <si>
    <t>['sql', 'python', 'r', 'sql server', 'azure', 'bigquery', 'redshift', 'snowflake', 'spark', 'power bi']</t>
  </si>
  <si>
    <t>Senior Cloud Data Engineer, Fullstack - Full-time / Part-time</t>
  </si>
  <si>
    <t>['sql', 'c', 'aws', 'redshift', 'azure', 'gcp', 'kafka', 'spark', 'tableau', 'qlik', 'flow']</t>
  </si>
  <si>
    <t>InterWell Health</t>
  </si>
  <si>
    <t>['sql', 'c#', 'azure', 'github']</t>
  </si>
  <si>
    <t>Senior Data Analyst, Business Intelligence</t>
  </si>
  <si>
    <t>Riverdale, GA</t>
  </si>
  <si>
    <t>['sql', 'snowflake', 'aws', 'oracle', 'hadoop', 'microstrategy', 'excel']</t>
  </si>
  <si>
    <t>Senior Principal Analyst - Data Management Technology - Remote NA...</t>
  </si>
  <si>
    <t>Gartner</t>
  </si>
  <si>
    <t>Experienced Data Engineer(Small, fun, collaborative team)🤓</t>
  </si>
  <si>
    <t>Data Engineer (Systematic Data Platform) (Greater NYC Area, NY)</t>
  </si>
  <si>
    <t>Schonfeld</t>
  </si>
  <si>
    <t>['python', 'java', 'sql', 'aws', 'linux', 'unix']</t>
  </si>
  <si>
    <t>Fig - Food Is Good</t>
  </si>
  <si>
    <t>['sql', 'python', 'aws', 'gcp', 'azure']</t>
  </si>
  <si>
    <t>PeopleConnect</t>
  </si>
  <si>
    <t>['sql', 'python', 'snowflake', 'tableau', 'excel', 'looker']</t>
  </si>
  <si>
    <t>Data Scientist II - Language Modeling and AI</t>
  </si>
  <si>
    <t>Lone Jack, MO</t>
  </si>
  <si>
    <t>CASINO Database Marketing Analyst</t>
  </si>
  <si>
    <t>Española, NM</t>
  </si>
  <si>
    <t>['sql', 'snowflake', 'databricks']</t>
  </si>
  <si>
    <t>Senior Director of Data Engineering</t>
  </si>
  <si>
    <t>['python', 'scala', 'azure', 'aws', 'snowflake', 'spark', 'arch']</t>
  </si>
  <si>
    <t>Senior IT Data Engineer</t>
  </si>
  <si>
    <t>['python', 'java', 'kafka', 'linux', 'ansible', 'flow']</t>
  </si>
  <si>
    <t>LN Concerts, Senior Data Engineer</t>
  </si>
  <si>
    <t>Live Nation Entertainment</t>
  </si>
  <si>
    <t>['python', 'sql', 'go', 'databricks', 'aws', 'snowflake', 'oracle', 'pyspark', 'spark', 'kafka', 'tableau', 'cognos', 'power bi']</t>
  </si>
  <si>
    <t>Data &amp; Analytics - Pricing Data Analyst</t>
  </si>
  <si>
    <t>Axis Capital</t>
  </si>
  <si>
    <t>['sql', 'vba', 'sql server', 'sharepoint']</t>
  </si>
  <si>
    <t>['python', 'sql', 'snowflake', 'tableau', 'gitlab']</t>
  </si>
  <si>
    <t>Starschema</t>
  </si>
  <si>
    <t>['sql', 'python', 'aws', 'airflow', 'kafka', 'spark']</t>
  </si>
  <si>
    <t>Data Science and Artificial Intelligence Department Director ...</t>
  </si>
  <si>
    <t>The Aerospace Corporation</t>
  </si>
  <si>
    <t>['java', 'python', 'aws', 'azure', 'matplotlib', 'seaborn', 'react', 'tableau', 'github']</t>
  </si>
  <si>
    <t>Data Scientist - GoTo Logistic</t>
  </si>
  <si>
    <t>GoTo Group</t>
  </si>
  <si>
    <t>Lehi, UT</t>
  </si>
  <si>
    <t>['typescript', 'sql', 'postgresql', 'aws', 'aurora', 'react', 'graphql', 'node.js']</t>
  </si>
  <si>
    <t>AppleOne Technical Staffing</t>
  </si>
  <si>
    <t>['sql', 'power bi']</t>
  </si>
  <si>
    <t>via Jobserve</t>
  </si>
  <si>
    <t>['python', 'scala', 'sql', 'aws', 'snowflake', 'redshift', 'hadoop', 'spark', 'airflow', 'pyspark']</t>
  </si>
  <si>
    <t>Torch Technologies, Inc.</t>
  </si>
  <si>
    <t>['sql', 'python', 'gdpr']</t>
  </si>
  <si>
    <t>Jacksonville, NC</t>
  </si>
  <si>
    <t>Unity Technologies Corporation</t>
  </si>
  <si>
    <t>['vba', 'javascript', 'r', 'python', 'sql', 'c#', 'html', 'css', 'word', 'excel', 'powerpoint', 'sharepoint']</t>
  </si>
  <si>
    <t>['sql', 'python', 'r', 'sas', 'sas', 'shell', 'postgresql', 'databricks', 'aws', 'redshift', 'spark', 'airflow', 'linux', 'ssis', 'git', 'github', 'docker']</t>
  </si>
  <si>
    <t>REMOTE Data Svc Engineer - Ruby and REST API</t>
  </si>
  <si>
    <t>['ruby', 'ruby', 'java', 'javascript', 'html', 'css', 'mysql', 'aws', 'react', 'ruby on rails', 'node', 'jquery', 'github', 'jira']</t>
  </si>
  <si>
    <t>Data Engineer (Python, SQL, Slurm, Kubernetes) - Onsite in Houston, TX</t>
  </si>
  <si>
    <t>IntagHire</t>
  </si>
  <si>
    <t>['python', 'sql', 'java', 'nosql', 'kafka', 'node.js', 'linux', 'kubernetes']</t>
  </si>
  <si>
    <t>National Security Data Scientist/Statistical Research Programmer ...</t>
  </si>
  <si>
    <t>Junior Data Engineer (m/f/d)</t>
  </si>
  <si>
    <t>Zagreb, Croatia</t>
  </si>
  <si>
    <t>Nets</t>
  </si>
  <si>
    <t>Data Scientist (Artificial Intelligence / Machine Learning) - Now...</t>
  </si>
  <si>
    <t>['sql', 'python', 'r', 'vba', 'power bi', 'tableau', 'excel']</t>
  </si>
  <si>
    <t>Valparaiso, IN</t>
  </si>
  <si>
    <t>['python', 'java', 'scala', 'nosql', 'sql', 'mongo', 'shell', 'cassandra', 'aws', 'redshift', 'snowflake', 'pyspark', 'jenkins', 'git']</t>
  </si>
  <si>
    <t>Darrow</t>
  </si>
  <si>
    <t>['sql', 'nosql', 'python', 'java', 'aws', 'spark', 'docker']</t>
  </si>
  <si>
    <t>Harvey Nash</t>
  </si>
  <si>
    <t>['sql', 'react', 'tableau']</t>
  </si>
  <si>
    <t>['python', 'sql', 'nosql', 'azure', 'oracle', 'databricks', 'phoenix']</t>
  </si>
  <si>
    <t>Lead Data Engineer - Hybrid</t>
  </si>
  <si>
    <t>Merican Inc</t>
  </si>
  <si>
    <t>['python', 'sql', 'aws', 'snowflake', 'spark', 'kafka']</t>
  </si>
  <si>
    <t>Sr Data Scientist, Product Analytics and Experimentation - Now Hiring</t>
  </si>
  <si>
    <t>Yahoo!</t>
  </si>
  <si>
    <t>['python', 'sql', 'bigquery', 'aws', 'hadoop', 'spark', 'looker', 'tableau', 'atlassian', 'jira', 'confluence']</t>
  </si>
  <si>
    <t>Kings Park West, VA</t>
  </si>
  <si>
    <t>2023 Data Scientist - Pathways Program - Remote - Now Hiring</t>
  </si>
  <si>
    <t>Data Analyst - Now Hiring</t>
  </si>
  <si>
    <t>Lawrenceville, GA</t>
  </si>
  <si>
    <t>Junior Java Programmer /data analyst /Data scientist/ Machine...</t>
  </si>
  <si>
    <t>Berkeley, CA</t>
  </si>
  <si>
    <t>via Monster</t>
  </si>
  <si>
    <t>['python', 'sql', 't-sql', 'sql server', 'aws', 'kafka', 'ssis', 'ssrs']</t>
  </si>
  <si>
    <t>Hott Source</t>
  </si>
  <si>
    <t>Manager - Data Engineering</t>
  </si>
  <si>
    <t>Philips</t>
  </si>
  <si>
    <t>['python', 'sql', 'azure', 'databricks', 'pandas', 'numpy', 'power bi', 'qlik', 'sap']</t>
  </si>
  <si>
    <t>Azure Senior Data Engineer - Contract to Hire</t>
  </si>
  <si>
    <t>['sql', 'python', 'azure', 'databricks', 'spark', 'airflow', 'kafka', 'pyspark']</t>
  </si>
  <si>
    <t>Hadoop Data Engineer</t>
  </si>
  <si>
    <t>ConfigUSA</t>
  </si>
  <si>
    <t>TRACS Data Analyst</t>
  </si>
  <si>
    <t>Housing Authority of The City of Austin</t>
  </si>
  <si>
    <t>['powershell', 'python', 'sql', 'nosql', 'java', 'mongodb', 'mongodb', 'db2', 'sql server', 'databricks', 'azure', 'spark', 'hadoop']</t>
  </si>
  <si>
    <t>Danta Technologies</t>
  </si>
  <si>
    <t>['vmware']</t>
  </si>
  <si>
    <t>Stellar Consulting Solutions, LLC</t>
  </si>
  <si>
    <t>['scala', 'python', 'sql', 'azure', 'databricks', 'spark', 'kafka', 'qlik', 'ssis', 'git']</t>
  </si>
  <si>
    <t>Principal Data Engineer - Healthcare, ETL, AWS, Spark</t>
  </si>
  <si>
    <t>['sql', 'python', 'aws', 'snowflake', 'spark', 'hadoop', 'tableau', 'microstrategy', 'word']</t>
  </si>
  <si>
    <t>Health Data Analyst</t>
  </si>
  <si>
    <t>People's Community Clinic</t>
  </si>
  <si>
    <t>['assembly', 'flow']</t>
  </si>
  <si>
    <t>['python', 'java', 'sql', 'shell', 'c', 'sql server', 'snowflake', 'aws', 'linux', 'tableau']</t>
  </si>
  <si>
    <t>['python', 'sql', 'java', 't-sql', 'oracle', 'spark', 'pyspark', 'kafka', 'airflow', 'linux', 'sap', 'github']</t>
  </si>
  <si>
    <t>Data Engineer - Data Platform</t>
  </si>
  <si>
    <t>['sql', 'spark', 'kafka']</t>
  </si>
  <si>
    <t>Data Engineer with Azure</t>
  </si>
  <si>
    <t>['sql', 'sql server', 'azure', 'bigquery', 'redshift', 'snowflake']</t>
  </si>
  <si>
    <t>Epic Reporting – Decision Scientist</t>
  </si>
  <si>
    <t>['sql', 'tableau', 'ssrs', 'flow']</t>
  </si>
  <si>
    <t>Data Engineer, Data Operations - Remote</t>
  </si>
  <si>
    <t>Green Bay, WI</t>
  </si>
  <si>
    <t>Associated Bank</t>
  </si>
  <si>
    <t>['python', 'powershell', 'sql', 'r', 'shell', 'ruby', 'ruby', 'sql server', 'oracle', 'aws', 'ssis', 'ssrs', 'flow']</t>
  </si>
  <si>
    <t>Enterprise Account Executive</t>
  </si>
  <si>
    <t>Alteryx, Inc.</t>
  </si>
  <si>
    <t>['c', 'alteryx']</t>
  </si>
  <si>
    <t>Strategy analyst</t>
  </si>
  <si>
    <t>['word', 'powerpoint', 'excel', 'outlook', 'sharepoint']</t>
  </si>
  <si>
    <t>Junior software programmer/Data Analyst/Data Scientists/ML--Remote</t>
  </si>
  <si>
    <t>Data Scientist - Commercial Operations (Remote)</t>
  </si>
  <si>
    <t>Stryker Corporation</t>
  </si>
  <si>
    <t>['sql', 'python', 'r', 'scala', 'sql server', 'azure', 'databricks', 'spark', 'power bi', 'git']</t>
  </si>
  <si>
    <t>['scala', 'python', 'databricks', 'spark']</t>
  </si>
  <si>
    <t>Foster City, CA</t>
  </si>
  <si>
    <t>['python', 'r', 'sql', 'spark', 'jupyter', 'word', 'excel', 'powerpoint']</t>
  </si>
  <si>
    <t>['sql', 'java', 'python', 'gcp', 'sap']</t>
  </si>
  <si>
    <t>DBSI Services</t>
  </si>
  <si>
    <t>['sql', 'visual basic', 'oracle']</t>
  </si>
  <si>
    <t>Heredia Province, Heredia, Costa Rica</t>
  </si>
  <si>
    <t>['sql', 'python', 'r', 'databricks', 'excel', 'sheets', 'tableau', 'git', 'unify']</t>
  </si>
  <si>
    <t>Research Software Engineer\Data Scientist (6104U) - Now Hiring</t>
  </si>
  <si>
    <t>University of California-Berkeley</t>
  </si>
  <si>
    <t>['python', 'r', 'javascript']</t>
  </si>
  <si>
    <t>['java', 'python', 'sql', 'azure', 'databricks', 'snowflake', 'spark', 'power bi', 'jira', 'confluence']</t>
  </si>
  <si>
    <t>Mindlance</t>
  </si>
  <si>
    <t>['python', 'sql', 'postgresql', 'aws', 'tableau']</t>
  </si>
  <si>
    <t>Data Engineer / Scientist - for New University Grads (Small, Fun...</t>
  </si>
  <si>
    <t>['python', 'sql', 'sas', 'sas', 'shell', 'go', 'postgresql', 'aws', 'redshift', 'databricks', 'pandas', 'pyspark', 'airflow', 'spark', 'linux', 'ssis', 'git', 'github', 'docker']</t>
  </si>
  <si>
    <t>Stockport, UK</t>
  </si>
  <si>
    <t>NielsenIQ</t>
  </si>
  <si>
    <t>Data Science Internship - Boston, MA - Full-time / Part-time</t>
  </si>
  <si>
    <t>Southwire Company</t>
  </si>
  <si>
    <t>['python', 'sql', 'oracle', 'hadoop', 'power bi', 'wire']</t>
  </si>
  <si>
    <t>Sr. Data Engineer (Starlink)</t>
  </si>
  <si>
    <t>['c#', 'java', 'python', 'c++', 'snowflake', 'spark', 'kubernetes']</t>
  </si>
  <si>
    <t>GRIN</t>
  </si>
  <si>
    <t>['python', 'sql', 'no-sql', 'bigquery', 'snowflake', 'airflow', 'kafka', 'spark']</t>
  </si>
  <si>
    <t>Backend/ Data Engineer</t>
  </si>
  <si>
    <t>['python', 'fastapi', 'flask', 'django', 'word']</t>
  </si>
  <si>
    <t>Senior IT Analyst - Data Engineering</t>
  </si>
  <si>
    <t>Data Scientist Analyst</t>
  </si>
  <si>
    <t>US Office of the Director of National Intelligence</t>
  </si>
  <si>
    <t>['c', 'word']</t>
  </si>
  <si>
    <t>Cost Accounting Data Analyst</t>
  </si>
  <si>
    <t>['assembly', 'python', 'snowflake']</t>
  </si>
  <si>
    <t>Rise Technical</t>
  </si>
  <si>
    <t>['python', 'javascript']</t>
  </si>
  <si>
    <t>VanderHouwen</t>
  </si>
  <si>
    <t>['python', 'postgresql', 'aws', 'hadoop', 'linux', 'terraform']</t>
  </si>
  <si>
    <t>Compri Consulting</t>
  </si>
  <si>
    <t>['python', 'sql', 'postgresql', 'mysql', 'redshift', 'aws', 'snowflake', 'airflow', 'spark', 'kubernetes', 'docker']</t>
  </si>
  <si>
    <t>Pune, Maharashtra, India</t>
  </si>
  <si>
    <t>Snowflake Inc.</t>
  </si>
  <si>
    <t>['python', 'sql', 'snowflake', 'scikit-learn', 'pandas', 'airflow', 'excel']</t>
  </si>
  <si>
    <t>Actuarial Data Scientist</t>
  </si>
  <si>
    <t>Akur8</t>
  </si>
  <si>
    <t>Director, Data Engineering - Card Data &amp; Analytics</t>
  </si>
  <si>
    <t>Peoria, IL</t>
  </si>
  <si>
    <t>Data Analyst - Clearance: Top Secret/SCI</t>
  </si>
  <si>
    <t>['python', 'java', 'javascript', 'c++', 'r', 'qlik', 'tableau', 'power bi', 'word']</t>
  </si>
  <si>
    <t>Mathematical Statistician (Data Scientist) or Statistician (Data...</t>
  </si>
  <si>
    <t>via DiversityJobs</t>
  </si>
  <si>
    <t>Cloud Data Engineer (ISD Engineer - IV - Cloud Engineering)</t>
  </si>
  <si>
    <t>Merrifield, VA</t>
  </si>
  <si>
    <t>['powershell', 'sql', 'cassandra', 'azure', 'databricks', 'power bi']</t>
  </si>
  <si>
    <t>Senior Data Engineer (Portland, OR)</t>
  </si>
  <si>
    <t>Senior Data Engineer (Onsite Interview)</t>
  </si>
  <si>
    <t>Arlington, TX</t>
  </si>
  <si>
    <t>['python', 'sql', 'azure', 'databricks', 'pyspark']</t>
  </si>
  <si>
    <t>['sql', 'databricks', 'tableau']</t>
  </si>
  <si>
    <t>['python', 'java', 'sql', 'spark']</t>
  </si>
  <si>
    <t>Crowe, LLP</t>
  </si>
  <si>
    <t>Yardi Specialist/Data Analyst</t>
  </si>
  <si>
    <t>TBG | The Bachrach Group</t>
  </si>
  <si>
    <t>['excel', 'tableau', 'power bi']</t>
  </si>
  <si>
    <t>Staff Data Scientist, CashApp Compliance Engineering &amp; Technology</t>
  </si>
  <si>
    <t>Block</t>
  </si>
  <si>
    <t>['sql', 'python', 'c', 'go', 'numpy', 'pandas', 'matplotlib', 'tableau', 'looker']</t>
  </si>
  <si>
    <t>Senior Generative AI Data Scientist</t>
  </si>
  <si>
    <t>Virginia Beach, VA</t>
  </si>
  <si>
    <t>['go', 'python', 'nltk', 'numpy', 'scikit-learn', 'tensorflow', 'pytorch', 'keras']</t>
  </si>
  <si>
    <t>Machine Learning Engineer/Data Scientist  - Contract to Hire</t>
  </si>
  <si>
    <t>['mongodb', 'mongodb']</t>
  </si>
  <si>
    <t>Data Engineer (JO-21)</t>
  </si>
  <si>
    <t>['sql', 'nosql', 'mongodb', 'mongodb', 'python', 'golang', 'java', 'c++', 'scala', 'databricks', 'aws', 'redshift', 'snowflake', 'spark', 'airflow', 'kafka', 'flow']</t>
  </si>
  <si>
    <t>['nosql', 'python', 'java', 'sql', 'spark', 'git']</t>
  </si>
  <si>
    <t>Data Engineer Intern II (Data Science Infrastructure) - Fall 2023...</t>
  </si>
  <si>
    <t>Remote, OR</t>
  </si>
  <si>
    <t>['sql', 'python', 'java', 'mysql', 'snowflake', 'aws', 'microstrategy', 'tableau']</t>
  </si>
  <si>
    <t>Springfield, VA  (+1 other)</t>
  </si>
  <si>
    <t>Senior Application and Data Engineer</t>
  </si>
  <si>
    <t>AMD</t>
  </si>
  <si>
    <t>['java', 'html', 'css', 'python', 'go', 'groovy', 'shell', 'mongodb', 'mongodb', 'git', 'jira']</t>
  </si>
  <si>
    <t>Jr. Data Scientist</t>
  </si>
  <si>
    <t>Take2 Consulting, LLC</t>
  </si>
  <si>
    <t>['python', 'r', 'aws', 'gcp', 'tableau', 'git', 'github', 'jenkins', 'jira']</t>
  </si>
  <si>
    <t>Austin, TX  (+1 other)</t>
  </si>
  <si>
    <t>via EchoJobs</t>
  </si>
  <si>
    <t>Hinge Health</t>
  </si>
  <si>
    <t>['nosql', 'python', 'sql', 'mongodb', 'mongodb', 'postgresql', 'mysql', 'redis', 'databricks', 'aws', 'snowflake', 'redshift', 'airflow', 'spark', 'kafka', 'gdpr', 'docker', 'terraform']</t>
  </si>
  <si>
    <t>Data Engineer - Intermediate Level</t>
  </si>
  <si>
    <t>USAA</t>
  </si>
  <si>
    <t>['sql', 'python', 'snowflake', 'linux']</t>
  </si>
  <si>
    <t>Online Data Analyst for Digital Maps (English &amp; Chinese Traditional)</t>
  </si>
  <si>
    <t>Telus International AI</t>
  </si>
  <si>
    <t>Attentive</t>
  </si>
  <si>
    <t>['sql', 'python', 'r', 'java', 'snowflake', 'aws', 'spark', 'airflow', 'looker']</t>
  </si>
  <si>
    <t>Data Scientist 3 - Full-time / Part-time</t>
  </si>
  <si>
    <t>['c', 'shell', 'bash', 'python', 'perl']</t>
  </si>
  <si>
    <t>Bogotá, Bogota, Colombia</t>
  </si>
  <si>
    <t>['python', 'nosql', 'sql', 'dynamodb', 'sql server', 'redshift', 'oracle', 'azure', 'databricks', 'spark']</t>
  </si>
  <si>
    <t>Alldus</t>
  </si>
  <si>
    <t>['python', 'aws']</t>
  </si>
  <si>
    <t>Senior Data Engineer - Enterprise Data Management</t>
  </si>
  <si>
    <t>Portland, ME</t>
  </si>
  <si>
    <t>MaineHealth</t>
  </si>
  <si>
    <t>['sql', 'python', 'java', 'c++', 'scala', 'ssis']</t>
  </si>
  <si>
    <t>Data engineer  (Only citizens)</t>
  </si>
  <si>
    <t>HS Solutions Inc</t>
  </si>
  <si>
    <t>['scala', 'cassandra', 'spark', 'kafka']</t>
  </si>
  <si>
    <t>Research Data Analyst</t>
  </si>
  <si>
    <t>Weill Cornell Medicine</t>
  </si>
  <si>
    <t>['sas', 'sas', 'r']</t>
  </si>
  <si>
    <t>Data Analyst - Employee Listening (I/O psychology)</t>
  </si>
  <si>
    <t>Manchester, NH</t>
  </si>
  <si>
    <t>Director, Data Science</t>
  </si>
  <si>
    <t>['python', 'tensorflow', 'pytorch']</t>
  </si>
  <si>
    <t>Dassault Systemes</t>
  </si>
  <si>
    <t>['python', 'azure', 'snowflake', 'redshift', 'pytorch', 'tensorflow', 'jira', 'confluence']</t>
  </si>
  <si>
    <t>Data Analytics Specialist</t>
  </si>
  <si>
    <t>Welocalize</t>
  </si>
  <si>
    <t>['swift']</t>
  </si>
  <si>
    <t>Data Scientist, Senior - Now Hiring</t>
  </si>
  <si>
    <t>Pacific Gas and Electric Company</t>
  </si>
  <si>
    <t>['cordova']</t>
  </si>
  <si>
    <t>Data Engineer, Chief Technology Information Office</t>
  </si>
  <si>
    <t>United States Space Force</t>
  </si>
  <si>
    <t>['sql', 'nosql', 'python', 'scala', 'r', 'java', 'c', 'aws', 'azure', 'hadoop', 'spark', 'kafka', 'excel']</t>
  </si>
  <si>
    <t>BAE Systems</t>
  </si>
  <si>
    <t>via FactoryFix</t>
  </si>
  <si>
    <t>United Launch Alliance</t>
  </si>
  <si>
    <t>['python', 'r', 'matlab', 'aws', 'azure', 'unity']</t>
  </si>
  <si>
    <t>['python', 'html', 'javascript', 'kafka', 'centos']</t>
  </si>
  <si>
    <t>['sql', 'python', 'hadoop', 'spark', 'kafka']</t>
  </si>
  <si>
    <t>Sr Data Engineer (JO-07)</t>
  </si>
  <si>
    <t>Costa Mesa, CA</t>
  </si>
  <si>
    <t>['python', 'bigquery', 'oracle', 'redshift', 'gcp', 'aws', 'airflow', 'linux', 'looker', 'docker', 'kubernetes']</t>
  </si>
  <si>
    <t>['powershell', 'python', 'sql', 'databricks']</t>
  </si>
  <si>
    <t>Quility Insurance</t>
  </si>
  <si>
    <t>['sql', 'mongodb', 'mongodb', 'nosql', 'mysql', 'mariadb', 'azure', 'databricks', 'snowflake', 'kafka', 'power bi', 'ssis', 'bitbucket']</t>
  </si>
  <si>
    <t>Data Engineer Consultant</t>
  </si>
  <si>
    <t>EXL Data Management</t>
  </si>
  <si>
    <t>['python', 'sql', 'aws', 'snowflake', 'databricks', 'azure', 'pyspark']</t>
  </si>
  <si>
    <t>Data Analyst (BN)</t>
  </si>
  <si>
    <t>Alter Solutions</t>
  </si>
  <si>
    <t>['sas', 'sas', 'sql', 'gdpr', 'jira']</t>
  </si>
  <si>
    <t>Senior Data Engineer (Charlotte, NC)</t>
  </si>
  <si>
    <t>Inc.</t>
  </si>
  <si>
    <t>['sql', 'sql server', 'oracle', 'aws', 'snowflake', 'hadoop']</t>
  </si>
  <si>
    <t>GSA Data EngineerRemote</t>
  </si>
  <si>
    <t>['python', 'sql', 'aws', 'spark', 'fastapi', 'git', 'terraform']</t>
  </si>
  <si>
    <t>Data Scientist, GBG</t>
  </si>
  <si>
    <t>cyberThink, Inc.</t>
  </si>
  <si>
    <t>['python', 'oracle', 'bigquery', 'airflow', 'hadoop', 'spark']</t>
  </si>
  <si>
    <t>Lead Data Engineer (Remote-Eligible)</t>
  </si>
  <si>
    <t>['scala', 'python', 'java', 'nosql', 'sql', 'mongo', 'shell', 'mysql', 'cassandra', 'snowflake', 'aws', 'azure', 'redshift', 'spark', 'hadoop', 'kafka']</t>
  </si>
  <si>
    <t>['python', 'sql', 'sql server', 'databricks', 'azure', 'hadoop', 'tableau', 'power bi', 'ansible']</t>
  </si>
  <si>
    <t>Bergen, Norway</t>
  </si>
  <si>
    <t>Tryg</t>
  </si>
  <si>
    <t>['python', 'kafka', 'graphql', 'kubernetes']</t>
  </si>
  <si>
    <t>United States Army Futures Command</t>
  </si>
  <si>
    <t>Data scientist security</t>
  </si>
  <si>
    <t>Noblis, INC</t>
  </si>
  <si>
    <t>['python', 'r', 'sql', 'postgresql', 'spark', 'hadoop', 'git']</t>
  </si>
  <si>
    <t>via Jobs</t>
  </si>
  <si>
    <t>['sql', 'python', 'redshift', 'snowflake', 'aws', 'jupyter']</t>
  </si>
  <si>
    <t>Sr Snowflake Data Engineer</t>
  </si>
  <si>
    <t>['sql', 'python', 'snowflake', 'unix']</t>
  </si>
  <si>
    <t>Illumination Works</t>
  </si>
  <si>
    <t>['python', 'mongodb', 'mongodb', 'neo4j', 'databricks', 'snowflake', 'azure', 'aws', 'pandas', 'numpy', 'scikit-learn', 'pytorch', 'tensorflow', 'keras', 'pyspark', 'hadoop', 'git']</t>
  </si>
  <si>
    <t>Data Analytics - Farmers Insurance Contract - Full-time</t>
  </si>
  <si>
    <t>Kelly Services</t>
  </si>
  <si>
    <t>['vba', 'phoenix', 'excel']</t>
  </si>
  <si>
    <t>Data Engineer - Up to $350,000 Base + Huge Bonus + Package - Elite...</t>
  </si>
  <si>
    <t>Hunter Bond</t>
  </si>
  <si>
    <t>Lead Data Engineer - L5</t>
  </si>
  <si>
    <t>E-Solutions</t>
  </si>
  <si>
    <t>['python', 'sql', 'databricks', 'azure', 'spark', 'pyspark']</t>
  </si>
  <si>
    <t>Data Analyst / Scientist</t>
  </si>
  <si>
    <t>Scientific Research Corporation</t>
  </si>
  <si>
    <t>Azure Data Engineer / Datawarehouse Consultant</t>
  </si>
  <si>
    <t>Medix Technology</t>
  </si>
  <si>
    <t>['sql', 'azure', 'oracle', 'databricks', 'ssis']</t>
  </si>
  <si>
    <t>Data Scientist (AI &amp; ML)</t>
  </si>
  <si>
    <t>['python', 'r', 'java', 'tensorflow', 'pytorch', 'scikit-learn', 'excel']</t>
  </si>
  <si>
    <t>Data Science Intern</t>
  </si>
  <si>
    <t>['python', 'scala', 'aws', 'spark']</t>
  </si>
  <si>
    <t>Concord, NH</t>
  </si>
  <si>
    <t>Snr. Machine Learning Engineer (Position located in Bengaluru, India)</t>
  </si>
  <si>
    <t>KnowBe4, Inc.</t>
  </si>
  <si>
    <t>['python', 'java', 'nosql', 'aws', 'scikit-learn', 'tensorflow', 'pytorch', 'keras', 'pandas', 'numpy', 'spark']</t>
  </si>
  <si>
    <t>AIML - Sr Data Engineer, AIML Data</t>
  </si>
  <si>
    <t>['java', 'scala', 'python', 'sql', 'spark', 'kafka', 'hadoop']</t>
  </si>
  <si>
    <t>Manager, Data Engineer - Remote</t>
  </si>
  <si>
    <t>via WANE Jobs</t>
  </si>
  <si>
    <t>Evolution Recruitment Solutions, USA</t>
  </si>
  <si>
    <t>['sql', 'db2', 'sql server', 'mysql', 'oracle', 'hadoop', 'sap']</t>
  </si>
  <si>
    <t>Data Science</t>
  </si>
  <si>
    <t>Triangle, VA</t>
  </si>
  <si>
    <t>Pueo Business Solutions</t>
  </si>
  <si>
    <t>['r', 'python', 'sql', 'power bi', 'tableau']</t>
  </si>
  <si>
    <t>Plymouth, MA</t>
  </si>
  <si>
    <t>['python', 'qlik']</t>
  </si>
  <si>
    <t>Kforce Technology Staffing</t>
  </si>
  <si>
    <t>['python', 'oracle', 'snowflake', 'sap', 'flow']</t>
  </si>
  <si>
    <t>Senior Business Data Engineer</t>
  </si>
  <si>
    <t>Luxoft</t>
  </si>
  <si>
    <t>['java', 'python', 'sql', 'javascript', 'azure', 'snowflake', 'graphql', 'spring', 'spark', 'kafka', 'hadoop', 'node', 'tableau', 'alteryx', 'jira']</t>
  </si>
  <si>
    <t>Data Scientist, CX Strategy and Enablement (Austin, TX)</t>
  </si>
  <si>
    <t>via Built In Austin</t>
  </si>
  <si>
    <t>LogicMonitor</t>
  </si>
  <si>
    <t>['python', 'r', 'scala', 'looker', 'excel']</t>
  </si>
  <si>
    <t>Shelby, NC</t>
  </si>
  <si>
    <t>via Shelby, NC - Geebo</t>
  </si>
  <si>
    <t>Cleveland Community College</t>
  </si>
  <si>
    <t>Remote Data Analyst</t>
  </si>
  <si>
    <t>Milledgeville, GA</t>
  </si>
  <si>
    <t>['sql', 'snowflake', 'azure']</t>
  </si>
  <si>
    <t>Sr. Data Operations Analyst</t>
  </si>
  <si>
    <t>DocuSign</t>
  </si>
  <si>
    <t>Goleta, CA</t>
  </si>
  <si>
    <t>2024 Business Data Analyst Intern - Illinois - Now Hiring</t>
  </si>
  <si>
    <t>Rochester, NH</t>
  </si>
  <si>
    <t>IT Motives</t>
  </si>
  <si>
    <t>['go', 'sql', 'scala', 'python', 'mysql', 'oracle', 'redshift', 'react', 'kafka', 'spark', 'sharepoint', 'github', 'kubernetes']</t>
  </si>
  <si>
    <t>Senior Data Scientist (San Francisco, CA or Remote)</t>
  </si>
  <si>
    <t>['sql', 'vba', 'excel', 'flow']</t>
  </si>
  <si>
    <t>Cloud Data Pipeline Engineer</t>
  </si>
  <si>
    <t>['java', 'aws', 'hadoop', 'airflow', 'kafka', 'splunk', 'yarn', 'kubernetes', 'docker', 'git']</t>
  </si>
  <si>
    <t>Crafting Innovative Solutions: Data Scientist/Financial Analyst...</t>
  </si>
  <si>
    <t>Northbound Executive Search</t>
  </si>
  <si>
    <t>['python', 'java', 'sql', 'azure', 'snowflake', 'databricks']</t>
  </si>
  <si>
    <t>['python', 'java', 'r', 'c++', 'sql', 'nosql', 'redis', 'aws', 'spark', 'hadoop', 'docker', 'kubernetes']</t>
  </si>
  <si>
    <t>Data Scientist/Senior Data Scientist</t>
  </si>
  <si>
    <t>Entry/Junior Level Data Scientist/Python Programmer (Remote) - Now...</t>
  </si>
  <si>
    <t>Palm Bay, FL</t>
  </si>
  <si>
    <t>Shrewsbury, MA</t>
  </si>
  <si>
    <t>Data Analyst/System Analyst @Chicago, IL/ Initial remote</t>
  </si>
  <si>
    <t>Sidmans</t>
  </si>
  <si>
    <t>['python', 'sql', 'redshift', 'aws']</t>
  </si>
  <si>
    <t>Datalogz</t>
  </si>
  <si>
    <t>['python', 'sql', 'power bi', 'tableau', 'qlik', 'looker']</t>
  </si>
  <si>
    <t>Sr. Enterprise Data Analyst</t>
  </si>
  <si>
    <t>ACA Group</t>
  </si>
  <si>
    <t>['sql', 'azure', 'power bi', 'excel', 'flow']</t>
  </si>
  <si>
    <t>Senior Data Scientist, Causal Inference - Marketing Technology (6...</t>
  </si>
  <si>
    <t>Airbnb</t>
  </si>
  <si>
    <t>Newark, CA</t>
  </si>
  <si>
    <t>Lucid Motors</t>
  </si>
  <si>
    <t>['python', 'scala', 'java', 'tensorflow', 'keras', 'pytorch', 'mxnet', 'spark', 'airflow', 'tableau', 'kubernetes']</t>
  </si>
  <si>
    <t>Data engineer</t>
  </si>
  <si>
    <t>via AngelList</t>
  </si>
  <si>
    <t>Fund That Flip</t>
  </si>
  <si>
    <t>['python', 'sql', 'heroku', 'aws', 'gcp']</t>
  </si>
  <si>
    <t>Data Engineer - Capital Markets - Now Hiring</t>
  </si>
  <si>
    <t>Sr. Data Scientist (TS/SCI)</t>
  </si>
  <si>
    <t>Ridgeback Business Solutions</t>
  </si>
  <si>
    <t>['python', 'sql', 'r', 'sas', 'sas', 'javascript']</t>
  </si>
  <si>
    <t>University of Alabama at Birmingham</t>
  </si>
  <si>
    <t>Intersystems Healthshare Data Engineer III - Now Hiring</t>
  </si>
  <si>
    <t>CareSource</t>
  </si>
  <si>
    <t>['java', 'sql', 'kafka']</t>
  </si>
  <si>
    <t>Director , Data Science</t>
  </si>
  <si>
    <t>Data Engineer - Mid Level</t>
  </si>
  <si>
    <t>Weston, TX</t>
  </si>
  <si>
    <t>['sql', 'python', 'snowflake', 'phoenix']</t>
  </si>
  <si>
    <t>Rearc</t>
  </si>
  <si>
    <t>['python', 'sql', 'nosql', 'aws', 'gcp', 'azure', 'spark', 'airflow', 'numpy', 'pandas', 'terraform']</t>
  </si>
  <si>
    <t>Senior Growth Data Analyst APAC</t>
  </si>
  <si>
    <t>Back Market</t>
  </si>
  <si>
    <t>Senior Business Analyst – Master Data Management</t>
  </si>
  <si>
    <t>Solna, Sweden</t>
  </si>
  <si>
    <t>['sql', 'nosql', 'gdpr']</t>
  </si>
  <si>
    <t>Financial Analyst - Now Hiring</t>
  </si>
  <si>
    <t>Gregory &amp; Appel Insurance</t>
  </si>
  <si>
    <t>Online Data Analyst (Part-time WFH)</t>
  </si>
  <si>
    <t>DataOps Engineer</t>
  </si>
  <si>
    <t>Veeva Systems</t>
  </si>
  <si>
    <t>['assembly', 'python', 'scala', 'kotlin', 'aws', 'databricks', 'airflow', 'spark']</t>
  </si>
  <si>
    <t>SDE-III, Data Engineering</t>
  </si>
  <si>
    <t>InMobi</t>
  </si>
  <si>
    <t>['sql', 'nosql', 'python', 'java', 'scala', 'aws', 'gcp', 'azure', 'hadoop', 'spark', 'kafka']</t>
  </si>
  <si>
    <t>Senior Azure Data Engineer (Remote W2) - RPO Will</t>
  </si>
  <si>
    <t>['python', 'sql', 'sql server', 'azure', 'kafka', 'spark']</t>
  </si>
  <si>
    <t>['sql', 'sql server', 'azure', 'ssis', 'flow']</t>
  </si>
  <si>
    <t>GIS Data Scientist (Active Intelligence)</t>
  </si>
  <si>
    <t>BT Group</t>
  </si>
  <si>
    <t>['sql', 'python', 'bigquery', 'gcp']</t>
  </si>
  <si>
    <t>Data Engineer Cloud Technologies Data &amp; Analytics HYBRID 1412219</t>
  </si>
  <si>
    <t>['sql', 'python', 'bigquery', 'gcp', 'sap', 'looker', 'git']</t>
  </si>
  <si>
    <t>Lake Forest, CA</t>
  </si>
  <si>
    <t>['sql', 'snowflake', 'bigquery', 'aws', 'redshift', 'azure', 'spark', 'pyspark', 'kafka', 'git']</t>
  </si>
  <si>
    <t>Staff Data Scientist, Advanced Analytics (Remote)</t>
  </si>
  <si>
    <t>Drata</t>
  </si>
  <si>
    <t>['sql', 'tableau', 'power bi']</t>
  </si>
  <si>
    <t>Data Analyst (SCALA&amp; PENTAHO)</t>
  </si>
  <si>
    <t>R4 IT Solutions Inc</t>
  </si>
  <si>
    <t>['sql', 'python', 'scala', 'aws', 'databricks', 'spark', 'tensorflow']</t>
  </si>
  <si>
    <t>Senior Data Engineer- Digital Factory - Now Hiring</t>
  </si>
  <si>
    <t>DTE Energy</t>
  </si>
  <si>
    <t>['sql', 'java', 'python', 'sql server', 'power bi']</t>
  </si>
  <si>
    <t>Mitchell Martin</t>
  </si>
  <si>
    <t>['python', 'sql', 'jupyter', 'qlik', 'excel', 'flow']</t>
  </si>
  <si>
    <t>Junior Data Scientist Engineer</t>
  </si>
  <si>
    <t>Patterned Learning AI</t>
  </si>
  <si>
    <t>['r', 'python', 'sas', 'sas', 'matlab', 'vba', 'sql', 'javascript', 'html', 'oracle']</t>
  </si>
  <si>
    <t>Working Student in Data Science for (e-)Mobility Cloud Solutions...</t>
  </si>
  <si>
    <t>Cluj-Napoca, Romania</t>
  </si>
  <si>
    <t>['python', 'mongo', 'sql', 'azure', 'spark', 'hadoop', 'pandas', 'numpy', 'seaborn', 'docker', 'git']</t>
  </si>
  <si>
    <t>Molina Healthcare</t>
  </si>
  <si>
    <t>Senior Ruby Developer</t>
  </si>
  <si>
    <t>KITRUM</t>
  </si>
  <si>
    <t>['ruby', 'ruby', 'sql', 'aws', 'aurora', 'kafka', 'graphql', 'ruby on rails']</t>
  </si>
  <si>
    <t>Senior Data Engineer (Remote Eligible) (Python and Spark developer)</t>
  </si>
  <si>
    <t>['python', 'java', 'scala', 'nosql', 'sql', 'mongo', 'shell', 'mysql', 'cassandra', 'redshift', 'snowflake', 'aws', 'azure', 'spark', 'pyspark', 'airflow', 'hadoop', 'kafka']</t>
  </si>
  <si>
    <t>Senior-Data Scientist</t>
  </si>
  <si>
    <t>via Job Listings | Barklis</t>
  </si>
  <si>
    <t>['databricks', 'pandas', 'jupyter', 'excel', 'powerpoint']</t>
  </si>
  <si>
    <t>Scottsdale, AZ</t>
  </si>
  <si>
    <t>General Dynamics</t>
  </si>
  <si>
    <t>Senior Data Engineer (AWS)</t>
  </si>
  <si>
    <t>['python', 'aws', 'databricks', 'pyspark']</t>
  </si>
  <si>
    <t>Data Integrity Engineer</t>
  </si>
  <si>
    <t>TalentBridge</t>
  </si>
  <si>
    <t>['sql', 'python', 'aws', 'snowflake', 'spark']</t>
  </si>
  <si>
    <t>Data Strategist, Energy Aggregation System</t>
  </si>
  <si>
    <t>Woven by Toyota</t>
  </si>
  <si>
    <t>Silver Spring, MD</t>
  </si>
  <si>
    <t>National Oceanic and Atmospheric Administration</t>
  </si>
  <si>
    <t>['r', 'python', 'spring']</t>
  </si>
  <si>
    <t>Technical Data Analyst II</t>
  </si>
  <si>
    <t>Russell Tobin</t>
  </si>
  <si>
    <t>['sql', 'nosql', 'python', 'r', 'aws', 'redshift']</t>
  </si>
  <si>
    <t>Staff Data Analyst (Rocket Growth - Product Analytics)</t>
  </si>
  <si>
    <t>Coupang</t>
  </si>
  <si>
    <t>['python', 'r', 'spark', 'airflow', 'github']</t>
  </si>
  <si>
    <t>['sql', 'python', 'c#', 'jenkins', 'git', 'jira']</t>
  </si>
  <si>
    <t>Associate Director Data Scientist</t>
  </si>
  <si>
    <t>X4 Life Sciences</t>
  </si>
  <si>
    <t>Data Engineer - Senior Software Engineer</t>
  </si>
  <si>
    <t>Paytm</t>
  </si>
  <si>
    <t>['python', 'bash', 'nosql', 'sql', 'redis', 'aws', 'hadoop', 'spark', 'pyspark']</t>
  </si>
  <si>
    <t>via CW39 Jobs</t>
  </si>
  <si>
    <t>Staff Data Scientist, Ads Measurement - Full-time / Part-time</t>
  </si>
  <si>
    <t>Palo Alto, CA</t>
  </si>
  <si>
    <t>['scala', 'sql', 'aws', 'azure', 'bigquery', 'spark', 'kafka', 'kubernetes', 'terraform', 'git', 'jenkins', 'gitlab']</t>
  </si>
  <si>
    <t>Airtable</t>
  </si>
  <si>
    <t>['sql', 'r', 'python', 'airtable']</t>
  </si>
  <si>
    <t>Junior Data Engineer - Now Hiring</t>
  </si>
  <si>
    <t>Riverside, CA</t>
  </si>
  <si>
    <t>Regents of the University of California</t>
  </si>
  <si>
    <t>Data Engineering Specialist (entry-level)</t>
  </si>
  <si>
    <t>Portsmouth, NH</t>
  </si>
  <si>
    <t>Prime Buchholz</t>
  </si>
  <si>
    <t>VP, Data Engineer Epoch</t>
  </si>
  <si>
    <t>TD Bank</t>
  </si>
  <si>
    <t>['sql', 'python', 'nosql', 'azure', 'databricks', 'pyspark', 'spark', 'kafka', 'flow', 'git']</t>
  </si>
  <si>
    <t>Data Engineer - AI Start-Up</t>
  </si>
  <si>
    <t>CodiFi</t>
  </si>
  <si>
    <t>['typescript', 'python', 'dynamodb', 'postgresql', 'aws', 'snowflake', 'node.js']</t>
  </si>
  <si>
    <t>Gojek</t>
  </si>
  <si>
    <t>['go', 'pytorch']</t>
  </si>
  <si>
    <t>Data Analytics Consultant - Clearance Required</t>
  </si>
  <si>
    <t>['python', 'java', 'r', 'matlab', 'sql', 'scikit-learn']</t>
  </si>
  <si>
    <t>['python', 'r', 'scala', 'sql', 'azure', 'databricks', 'aws', 'spark', 'matplotlib', 'ggplot2', 'hadoop', 'word', 'power bi', 'tableau', 'spreadsheet', 'excel', 'powerpoint']</t>
  </si>
  <si>
    <t>Data Science Executive</t>
  </si>
  <si>
    <t>['python', 'tableau', 'word', 'outlook', 'powerpoint', 'excel', 'power bi', 'atlassian', 'git', 'bitbucket', 'confluence']</t>
  </si>
  <si>
    <t>Senior GCP Data Engineer</t>
  </si>
  <si>
    <t>Westlake, OH</t>
  </si>
  <si>
    <t>IVIDTEK INC</t>
  </si>
  <si>
    <t>['python', 'sql', 'gcp', 'spark', 'hadoop', 'kubernetes', 'docker', 'jenkins']</t>
  </si>
  <si>
    <t>Senior Data Visualization Specialist</t>
  </si>
  <si>
    <t>['sql', 'python', 'aws', 'tableau', 'looker', 'github']</t>
  </si>
  <si>
    <t>Sr Analyst, Consumer &amp; Digital Analytics</t>
  </si>
  <si>
    <t>Mt Prospect, IL</t>
  </si>
  <si>
    <t>Horizon Therapeutics</t>
  </si>
  <si>
    <t>['sql', 'python', 'sas', 'sas', 'r', 'sql server', 'bigquery', 'powerpoint', 'excel']</t>
  </si>
  <si>
    <t>['python', 'sql', 'airflow', 'spark']</t>
  </si>
  <si>
    <t>Data Scientist Intern - Now Hiring</t>
  </si>
  <si>
    <t>Rock Hill, SC</t>
  </si>
  <si>
    <t>['python', 'sql', 'sas', 'sas']</t>
  </si>
  <si>
    <t>Zürich, Switzerland</t>
  </si>
  <si>
    <t>Capco</t>
  </si>
  <si>
    <t>['python', 'shell', 'aws', 'kafka', 'pyspark', 'hadoop', 'spark', 'django', 'tableau', 'jenkins', 'ansible', 'chef', 'kubernetes', 'docker']</t>
  </si>
  <si>
    <t>INFICON, Inc.</t>
  </si>
  <si>
    <t>['python', 'c++', 'c', 'pytorch', 'tensorflow', 'linux']</t>
  </si>
  <si>
    <t>Senior Data Engineer (software development focus) – Full-Time ...</t>
  </si>
  <si>
    <t>San José Province, San José, Costa Rica</t>
  </si>
  <si>
    <t>['sql', 'aws', 'airflow', 'docker', 'kubernetes']</t>
  </si>
  <si>
    <t>['sql', 'python', 'scala', 'java', 'snowflake', 'aws', 'azure', 'spark', 'kubernetes']</t>
  </si>
  <si>
    <t>Senior Data Scientist - 4956077</t>
  </si>
  <si>
    <t>['python', 'sql', 'c', 'numpy', 'pandas', 'scikit-learn']</t>
  </si>
  <si>
    <t>Data science lead</t>
  </si>
  <si>
    <t>['python', 'databricks', 'pytorch', 'mxnet', 'tensorflow', 'keras', 'pyspark']</t>
  </si>
  <si>
    <t>Field Data Collector</t>
  </si>
  <si>
    <t>NORC at the University of Chicago</t>
  </si>
  <si>
    <t>Alethia Software</t>
  </si>
  <si>
    <t>['python', 'sql', 'shell', 'vba', 'excel']</t>
  </si>
  <si>
    <t>Senior Data Engineer, Federal Marketing</t>
  </si>
  <si>
    <t>Norristown, PA</t>
  </si>
  <si>
    <t>Dell</t>
  </si>
  <si>
    <t>['python', 'sql', 'spark', 'hadoop', 'docker']</t>
  </si>
  <si>
    <t>Remote Data Scientist/Analyst (Entry/Junior Level) - Full-time ...</t>
  </si>
  <si>
    <t>Chula Vista, CA</t>
  </si>
  <si>
    <t>Senior Data Scientist PD23R103 - Bureau of Health Workforce</t>
  </si>
  <si>
    <t>Springfield, MO</t>
  </si>
  <si>
    <t>via Professional Diversity Network</t>
  </si>
  <si>
    <t>HHS Careers</t>
  </si>
  <si>
    <t>['sas', 'sas', 'r', 'tableau', 'spss']</t>
  </si>
  <si>
    <t>Chesapeake, VA</t>
  </si>
  <si>
    <t>Dollar Tree</t>
  </si>
  <si>
    <t>['python', 'r', 'sql', 'word', 'excel', 'powerpoint']</t>
  </si>
  <si>
    <t>Machine Learning Data Engineer</t>
  </si>
  <si>
    <t>Dev Technology Group, Inc.</t>
  </si>
  <si>
    <t>['python', 'jupyter', 'kubernetes']</t>
  </si>
  <si>
    <t>80405862 - Data Engineer</t>
  </si>
  <si>
    <t>Johannesburg, South Africa</t>
  </si>
  <si>
    <t>Standard Bank Group</t>
  </si>
  <si>
    <t>['sql', 'oracle', 'azure', 'hadoop']</t>
  </si>
  <si>
    <t>Data Scientist (SME) - TS/SCI with Polygraph Required - Now Hiring</t>
  </si>
  <si>
    <t>['python', 'sql', 'nosql', 'bash', 'postgresql', 'mysql', 'neo4j', 'jupyter', 'linux', 'git', 'confluence', 'jira']</t>
  </si>
  <si>
    <t>Data Lead, Studio Data Management (Deal)</t>
  </si>
  <si>
    <t>Netflix</t>
  </si>
  <si>
    <t>['excel', 'airtable']</t>
  </si>
  <si>
    <t>Woodland Hills, CA</t>
  </si>
  <si>
    <t>Amwell</t>
  </si>
  <si>
    <t>['python', 'bigquery', 'gcp', 'kafka', 'airflow', 'flow']</t>
  </si>
  <si>
    <t>Customer Data Operations Analyst</t>
  </si>
  <si>
    <t>Biogen</t>
  </si>
  <si>
    <t>Research Foundation for Mental Hygiene, Inc.</t>
  </si>
  <si>
    <t>Big Data Engineer - PySpark</t>
  </si>
  <si>
    <t>Logic20/20 Inc.</t>
  </si>
  <si>
    <t>['go', 'python', 'mongodb', 'mongodb', 'pyspark', 'hadoop', 'spark', 'airflow']</t>
  </si>
  <si>
    <t>Government Intelligence Data Scientist / Analyst - TS/SCI Security...</t>
  </si>
  <si>
    <t>Specialized Recruiting Group - Charlotte, NC</t>
  </si>
  <si>
    <t>Deerfield, IL</t>
  </si>
  <si>
    <t>Walgreens</t>
  </si>
  <si>
    <t>['sql', 'nosql', 'python', 'java', 'scala', 'azure', 'hadoop', 'spark', 'kafka']</t>
  </si>
  <si>
    <t>Senior Data Engineer - W2</t>
  </si>
  <si>
    <t>['scala', 'java', 'html', 'css', 'aws', 'snowflake', 'spark', 'kafka', 'react.js', 'vue.js', 'angular', 'terraform']</t>
  </si>
  <si>
    <t>Data Engineer Journeyman - Now Hiring</t>
  </si>
  <si>
    <t>Niceville, FL</t>
  </si>
  <si>
    <t>HX5, LLC</t>
  </si>
  <si>
    <t>['sql', 'python', 'java', 'matlab', 'mysql', 'hadoop', 'spark', 'excel', 'tableau', 'power bi']</t>
  </si>
  <si>
    <t>Senior Data Scientist - Clearance Required</t>
  </si>
  <si>
    <t>['python', 'databricks', 'spark', 'pyspark', 'qlik']</t>
  </si>
  <si>
    <t>Lead Data Engineer - Crypto</t>
  </si>
  <si>
    <t>['python', 'aws', 'spark', 'kafka']</t>
  </si>
  <si>
    <t>Bodega Bay, CA</t>
  </si>
  <si>
    <t>EA-Energy Analysis Env Impacts</t>
  </si>
  <si>
    <t>['python', 'sql', 'nosql', 'shell', 'elasticsearch', 'snowflake', 'aws', 'azure', 'airflow', 'spark', 'docker']</t>
  </si>
  <si>
    <t>Director of Data Science (Fintech Startup)</t>
  </si>
  <si>
    <t>Averity</t>
  </si>
  <si>
    <t>Senior AI -Data Scientist</t>
  </si>
  <si>
    <t>Data Scientist or Sr. Data Scientist</t>
  </si>
  <si>
    <t>Xcel Energy</t>
  </si>
  <si>
    <t>Intern - Data Science - Summer 2024 - Full-time / Part-time</t>
  </si>
  <si>
    <t>['go', 'python', 'r', 'power bi', 'powerpoint', 'excel']</t>
  </si>
  <si>
    <t>Full-time and Internship</t>
  </si>
  <si>
    <t>Trenton, NJ</t>
  </si>
  <si>
    <t>Incedo Inc.</t>
  </si>
  <si>
    <t>['sql', 'r', 'python', 'github', 'zoom']</t>
  </si>
  <si>
    <t>Snowflake, Python and Talend Data Engineer (Senior Level) ...</t>
  </si>
  <si>
    <t>Triade</t>
  </si>
  <si>
    <t>['python', 'sql', 'bash', 'snowflake', 'tableau', 'power bi']</t>
  </si>
  <si>
    <t>Data Engineer - Mulesoft - Full-time / Part-time</t>
  </si>
  <si>
    <t>New Jersey, NB, Canada</t>
  </si>
  <si>
    <t>Covetrus, Inc.</t>
  </si>
  <si>
    <t>['sql', 'sql server', 'snowflake', 'tableau', 'power bi']</t>
  </si>
  <si>
    <t>Data Engineer - Data and Model Infrastructure - up to $300,000...</t>
  </si>
  <si>
    <t>Saragossa</t>
  </si>
  <si>
    <t>Fieldale, VA</t>
  </si>
  <si>
    <t>Cognosante</t>
  </si>
  <si>
    <t>['oracle', 'aws', 'azure', 'tableau']</t>
  </si>
  <si>
    <t>via FOX 5 San Diego Jobs</t>
  </si>
  <si>
    <t>['sql', 'python', 'r', 'sas', 'sas', 'scala', 'java', 'julia', 'azure', 'aws', 'tableau', 'qlik', 'power bi']</t>
  </si>
  <si>
    <t>Sr. Data Engineer - Full-time / Part-time</t>
  </si>
  <si>
    <t>Pyramid Systems</t>
  </si>
  <si>
    <t>['python', 'sql', 'redis', 'postgresql', 'sql server', 'oracle', 'spark', 'airflow', 'kafka']</t>
  </si>
  <si>
    <t>Data Science &amp; Technology Integration - Engineer</t>
  </si>
  <si>
    <t>Allstate Insurance Company</t>
  </si>
  <si>
    <t>['r', 'python', 'sql', 'bash', 'spark', 'linux', 'excel', 'docker']</t>
  </si>
  <si>
    <t>['python', 'r', 'jupyter']</t>
  </si>
  <si>
    <t>Senior Data Scientist, Web Analytics</t>
  </si>
  <si>
    <t>Roku</t>
  </si>
  <si>
    <t>['sql', 'looker', 'tableau']</t>
  </si>
  <si>
    <t>Xator Corp</t>
  </si>
  <si>
    <t>['sql', 'r', 'python', 'excel', 'tableau', 'ms access']</t>
  </si>
  <si>
    <t>San Pedro Garza García, Nuevo Leon, Mexico</t>
  </si>
  <si>
    <t>DigitalOnUs</t>
  </si>
  <si>
    <t>Commercial &amp; Data Analyst</t>
  </si>
  <si>
    <t>Genfar</t>
  </si>
  <si>
    <t>['python', 'power bi']</t>
  </si>
  <si>
    <t>Data Scientist - Full-time / Part-time</t>
  </si>
  <si>
    <t>College Park, GA</t>
  </si>
  <si>
    <t>['java', 'sql', 'shell', 'python', 'scala', 'hadoop', 'spark', 'kafka']</t>
  </si>
  <si>
    <t>Data Science Manager - Full-time / Part-time</t>
  </si>
  <si>
    <t>['python', 'r', 'java']</t>
  </si>
  <si>
    <t>REMOTE Data Engineer - INTL LATAM</t>
  </si>
  <si>
    <t>['sql', 'python', 'databricks', 'spark', 'pyspark', 'flow']</t>
  </si>
  <si>
    <t>Data Engineer, Corporate Data</t>
  </si>
  <si>
    <t>DoorDash</t>
  </si>
  <si>
    <t>['sql', 'go', 'databricks', 'aws', 'airflow', 'excel']</t>
  </si>
  <si>
    <t>SAS Data Scientist</t>
  </si>
  <si>
    <t>Tista Science and Technology Corporation</t>
  </si>
  <si>
    <t>['vba', 'sas', 'sas', 'r', 'sql', 'db2', 'sql server', 'windows', 'unix']</t>
  </si>
  <si>
    <t>Data Scientist Statistics</t>
  </si>
  <si>
    <t>Johnston, RI</t>
  </si>
  <si>
    <t>FM Global</t>
  </si>
  <si>
    <t>['r', 'python', 'excel', 'word', 'powerpoint']</t>
  </si>
  <si>
    <t>Lead Data Scientist, Gas Load Forecasting, Load Forecasting ...</t>
  </si>
  <si>
    <t>Hicksville, NY</t>
  </si>
  <si>
    <t>NATIONAL GRID CO USA (NE POWER)</t>
  </si>
  <si>
    <t>Translational Data Scientist and Computational Biologist (multiple...</t>
  </si>
  <si>
    <t>Zentalis Pharmaceuticals</t>
  </si>
  <si>
    <t>['r', 'python', 'bash', 'express', 'unix']</t>
  </si>
  <si>
    <t>Data Scientist - Hybrid Remote</t>
  </si>
  <si>
    <t>UMB Bank</t>
  </si>
  <si>
    <t>['r', 'python', 'sql', 'sql server', 'snowflake', 'tableau', 'power bi']</t>
  </si>
  <si>
    <t>Goldschmitt and Associates</t>
  </si>
  <si>
    <t>['sql', 'sql server', 'oracle', 'microstrategy']</t>
  </si>
  <si>
    <t>Data Scientist, Analytics - Trust &amp; Safety</t>
  </si>
  <si>
    <t>Sr. Data Scientist, ML/ AI</t>
  </si>
  <si>
    <t>Champaign, IL</t>
  </si>
  <si>
    <t>['python', 'aws', 'azure', 'numpy', 'scikit-learn', 'pandas']</t>
  </si>
  <si>
    <t>Desarrollador Big Data</t>
  </si>
  <si>
    <t>Málaga, Spain</t>
  </si>
  <si>
    <t>['python', 'java', 'sql', 'azure', 'spark', 'hadoop', 'linux', 'tableau']</t>
  </si>
  <si>
    <t>Healthcare Analytics Manager - Remote</t>
  </si>
  <si>
    <t>via WAVY Jobs</t>
  </si>
  <si>
    <t>Clarify Health Solutions</t>
  </si>
  <si>
    <t>Senior Manager, Data Strategy &amp; Governance</t>
  </si>
  <si>
    <t>FWD Insuranc</t>
  </si>
  <si>
    <t>['sql', 'nosql', 'python', 'r', 'aws', 'azure']</t>
  </si>
  <si>
    <t>Data Management Governance Analyst</t>
  </si>
  <si>
    <t>Hawaiian Gardens, CA</t>
  </si>
  <si>
    <t>['sql', 'r', 'python', 'oracle', 'tableau', 'power bi', 'alteryx', 'flow']</t>
  </si>
  <si>
    <t>['nosql', 'java', 'scala', 'python', 'aws', 'redshift', 'hadoop', 'spark', 'linux']</t>
  </si>
  <si>
    <t>Data Science Program Lead II</t>
  </si>
  <si>
    <t>Waukegan, IL</t>
  </si>
  <si>
    <t>Configuration/Data Analyst / Principal Configuration/Data Analyst</t>
  </si>
  <si>
    <t>Rolling Meadows, IL</t>
  </si>
  <si>
    <t>['r', 'excel', 'sap']</t>
  </si>
  <si>
    <t>Northfield, IL</t>
  </si>
  <si>
    <t>Medline</t>
  </si>
  <si>
    <t>['sql', 'python', 'r', 'snowflake', 'azure', 'databricks', 'airflow', 'ssis', 'power bi', 'tableau', 'alteryx']</t>
  </si>
  <si>
    <t>Data Scientist, Product Analytics</t>
  </si>
  <si>
    <t>Connecticut</t>
  </si>
  <si>
    <t>The Intersect Group</t>
  </si>
  <si>
    <t>['python', 'sql', 'gcp', 'pyspark', 'jenkins', 'git']</t>
  </si>
  <si>
    <t>Remote - Data Engineer - $150k</t>
  </si>
  <si>
    <t>Jefferson Frank</t>
  </si>
  <si>
    <t>['typescript', 'python', 'aws', 'databricks', 'pyspark', 'jupyter', 'hadoop']</t>
  </si>
  <si>
    <t>Apolis</t>
  </si>
  <si>
    <t>['python', 'scala', 'sql', 'bash', 'aws', 'snowflake', 'redshift', 'hadoop', 'spark', 'airflow', 'pyspark']</t>
  </si>
  <si>
    <t>Wizard</t>
  </si>
  <si>
    <t>['python', 'java', 'nosql', 'mongodb', 'mongodb', 'cassandra', 'dynamodb', 'redis', 'elasticsearch', 'databricks', 'aws', 'gcp', 'azure', 'spark', 'hadoop', 'kafka', 'spring', 'flow', 'git', 'github', 'bitbucket']</t>
  </si>
  <si>
    <t>Smartiplace</t>
  </si>
  <si>
    <t>['python', 'scala', 'sql', 'aws', 'databricks', 'redshift', 'bigquery', 'spark', 'kafka', 'tableau', 'git', 'terraform']</t>
  </si>
  <si>
    <t>['python', 'r', 'c', 'tableau']</t>
  </si>
  <si>
    <t>Clearwater, FL</t>
  </si>
  <si>
    <t>['crystal', 'sql', 'tableau', 'power bi']</t>
  </si>
  <si>
    <t>W2 - Data Warehouse Analyst III (SQL, Data Modelling, Business...</t>
  </si>
  <si>
    <t>Tanson Corp</t>
  </si>
  <si>
    <t>Machine Learning Scientist</t>
  </si>
  <si>
    <t>Chiasso, Switzerland</t>
  </si>
  <si>
    <t>lastminute.com</t>
  </si>
  <si>
    <t>['python', 'scikit-learn', 'pandas', 'matplotlib', 'numpy', 'keras', 'tensorflow', 'spark', 'git', 'github']</t>
  </si>
  <si>
    <t>['python', 'aws', 'spark', 'kafka', 'airflow', 'kubernetes']</t>
  </si>
  <si>
    <t>Sr Technical Manager-ML/AI/Data Science - Now Hiring</t>
  </si>
  <si>
    <t>SRI International</t>
  </si>
  <si>
    <t>['go', 'excel']</t>
  </si>
  <si>
    <t>UNM Medical Group, Inc.</t>
  </si>
  <si>
    <t>Data scientist - Contract to Hire</t>
  </si>
  <si>
    <t>['r', 'python', 'scala', 'java', 'c++', 'hadoop', 'tableau']</t>
  </si>
  <si>
    <t>Maryland</t>
  </si>
  <si>
    <t>via IHispano</t>
  </si>
  <si>
    <t>National Institutes of Health</t>
  </si>
  <si>
    <t>['r', 'python', 'sql', 'java', 'julia', 'scala', 'matlab', 'tableau', 'excel']</t>
  </si>
  <si>
    <t>Data Scientist, Data Platform Sciences</t>
  </si>
  <si>
    <t>['airflow', 'git']</t>
  </si>
  <si>
    <t>['python', 'sql', 'aws', 'redshift', 'azure', 'pandas', 'numpy', 'tableau', 'github']</t>
  </si>
  <si>
    <t>Data Analytics - Ex Libris - Operational Excellence Analyst - Now...</t>
  </si>
  <si>
    <t>Clarivate Analytics US LLC</t>
  </si>
  <si>
    <t>Data Science Manager</t>
  </si>
  <si>
    <t>Forter</t>
  </si>
  <si>
    <t>['python', 'sql', 'nosql', 'spark', 'sap', 'flow']</t>
  </si>
  <si>
    <t>TEK Staffing Solutions Inc.</t>
  </si>
  <si>
    <t>['sql', 'c#', 'python', 'java', 'nosql', 'dynamodb', 'redis', 'elasticsearch', 'redshift', 'snowflake', 'aws']</t>
  </si>
  <si>
    <t>Sentinel(GBSD) Principal Data Engineer - 9207</t>
  </si>
  <si>
    <t>Wyoming</t>
  </si>
  <si>
    <t>['r', 'python', 'c#', 'powershell', 'hadoop', 'spark']</t>
  </si>
  <si>
    <t>Data Science Software Engineer</t>
  </si>
  <si>
    <t>Aurora Innovation</t>
  </si>
  <si>
    <t>['go', 'python', 'aurora']</t>
  </si>
  <si>
    <t>Data Scientist (Integrated Prevention) (Prevention Workforce)</t>
  </si>
  <si>
    <t>US Department of Defense</t>
  </si>
  <si>
    <t>DATA SCIENTIST (DATA ENGINEER/CYBER)</t>
  </si>
  <si>
    <t>US Defense Technical Information Center</t>
  </si>
  <si>
    <t>['nosql', 'sql', 'mysql', 'azure', 'flow']</t>
  </si>
  <si>
    <t>Senior Data Analyst (TS/SCI required)</t>
  </si>
  <si>
    <t>IT Concepts Inc.</t>
  </si>
  <si>
    <t>Lead Data Scientist - Mobile</t>
  </si>
  <si>
    <t>Electronic Arts Inc</t>
  </si>
  <si>
    <t>['python', 'ruby', 'ruby', 'aws', 'gcp', 'kafka', 'kubernetes']</t>
  </si>
  <si>
    <t>Senior Data Engineer (Remote)</t>
  </si>
  <si>
    <t>via Built In LA</t>
  </si>
  <si>
    <t>Grindr</t>
  </si>
  <si>
    <t>['python', 'sql', 'snowflake', 'kafka', 'spark', 'airflow', 'pyspark', 'kubernetes', 'docker']</t>
  </si>
  <si>
    <t>Data Engineer - Information Security</t>
  </si>
  <si>
    <t>['java', 'python', 'r', 'sql', 'go', 'scikit-learn', 'tensorflow', 'hadoop']</t>
  </si>
  <si>
    <t>Data Scientist 2 - Now Hiring</t>
  </si>
  <si>
    <t>Senior, Data Analyst (Channel Analytics)</t>
  </si>
  <si>
    <t>Seoul, South Korea</t>
  </si>
  <si>
    <t>['r', 'python', 'airflow', 'tableau', 'github', 'jira', 'confluence']</t>
  </si>
  <si>
    <t>HireGenics</t>
  </si>
  <si>
    <t>['nosql']</t>
  </si>
  <si>
    <t>MDM Data Engineer</t>
  </si>
  <si>
    <t>MassMutual</t>
  </si>
  <si>
    <t>['python', 'java', 'scala', 'sql', 'shell', 'oracle', 'aws', 'redshift', 'kafka', 'unix']</t>
  </si>
  <si>
    <t>Spatial Data Scientist, Mid - Now Hiring</t>
  </si>
  <si>
    <t>['python', 'sql', 'r', 'c++', 'java', 'aws', 'azure', 'spark', 'git', 'jenkins', 'docker', 'kubernetes']</t>
  </si>
  <si>
    <t>Newtown Square, PA</t>
  </si>
  <si>
    <t>Intern, Data Science</t>
  </si>
  <si>
    <t>Part-time and Internship</t>
  </si>
  <si>
    <t>American Heart Association</t>
  </si>
  <si>
    <t>Software Engineer/Data Engineer</t>
  </si>
  <si>
    <t>['python', 'java', 'javascript', 'typescript', 'react', 'git', 'kubernetes', 'docker']</t>
  </si>
  <si>
    <t>Enterprise Master Data Management Operations Specialist</t>
  </si>
  <si>
    <t>Petaling Jaya, Selangor, Malaysia</t>
  </si>
  <si>
    <t>Roche</t>
  </si>
  <si>
    <t>['sap']</t>
  </si>
  <si>
    <t>Manager, Data Engineer</t>
  </si>
  <si>
    <t>Floral Park, NY</t>
  </si>
  <si>
    <t>Cloud Data Engineer (692928) // US or GC // Hybrid Trenton, NJ ...</t>
  </si>
  <si>
    <t>Dantech Corporation Inc.</t>
  </si>
  <si>
    <t>['python', 'sql', 'nosql', 'java', 'aws', 'azure', 'redshift', 'pyspark', 'pandas', 'numpy', 'spark', 'kafka', 'airflow']</t>
  </si>
  <si>
    <t>Oklahoma City, OK</t>
  </si>
  <si>
    <t>Senior Data Scientist - TS CLEARANCE</t>
  </si>
  <si>
    <t>Remote AWS Data Engineer</t>
  </si>
  <si>
    <t>['python', 'scala', 'aws', 'redshift', 'oracle', 'flow']</t>
  </si>
  <si>
    <t>['sql', 'python', 'sql server', 'aws', 'azure', 'terraform', 'kubernetes']</t>
  </si>
  <si>
    <t>Data Scientist (Insurance)</t>
  </si>
  <si>
    <t>Dahl Consulting</t>
  </si>
  <si>
    <t>['sas', 'sas', 'r', 'python', 'excel', 'word', 'powerpoint']</t>
  </si>
  <si>
    <t>['java', 'scala', 'python', 'spark']</t>
  </si>
  <si>
    <t>dsvas</t>
  </si>
  <si>
    <t>['sql', 'powershell', 'azure', 'databricks', 'kafka', 'dax']</t>
  </si>
  <si>
    <t>Data Analyst - Safety Services</t>
  </si>
  <si>
    <t>Landstar</t>
  </si>
  <si>
    <t>['sql', 'word', 'powerpoint', 'excel', 'cognos']</t>
  </si>
  <si>
    <t>Sr Dir &amp; Data Scientist - AI &amp; Underwriting Automation</t>
  </si>
  <si>
    <t>The Travelers Indemnity Company</t>
  </si>
  <si>
    <t>Bioinformatician/Research Data Analyst</t>
  </si>
  <si>
    <t>Stanford, CA</t>
  </si>
  <si>
    <t>['perl', 'python', 'java', 'r', 'c', 'matlab', 'mysql']</t>
  </si>
  <si>
    <t>Market Data Analyst f/m</t>
  </si>
  <si>
    <t>['r', 'sql', 'python', 'spark', 'tableau', 'excel']</t>
  </si>
  <si>
    <t>Snaplogic Data Engineer</t>
  </si>
  <si>
    <t>KTek Resourcing</t>
  </si>
  <si>
    <t>seattle children’s hospital</t>
  </si>
  <si>
    <t>['sql', 'oracle']</t>
  </si>
  <si>
    <t>['aws', 'azure', 'gcp']</t>
  </si>
  <si>
    <t>Data Engineer III - Full-time / Part-time</t>
  </si>
  <si>
    <t>Warwick, RI</t>
  </si>
  <si>
    <t>['sql', 'c#', 'sql server', 'azure', 'ssis', 'power bi', 'dax', 'flow']</t>
  </si>
  <si>
    <t>['python', 'mongodb', 'mongodb', 'neo4j', 'spark', 'kafka', 'tableau']</t>
  </si>
  <si>
    <t>Data Analyst Intern</t>
  </si>
  <si>
    <t>Cheshire, CT</t>
  </si>
  <si>
    <t>via Big Country Jobs</t>
  </si>
  <si>
    <t>Bozzuto's, Inc.</t>
  </si>
  <si>
    <t>İstanbul, Türkiye</t>
  </si>
  <si>
    <t>Wingie Enuygun Group</t>
  </si>
  <si>
    <t>['sql', 'java', 'python']</t>
  </si>
  <si>
    <t>Milton, GA</t>
  </si>
  <si>
    <t>['sql', 'python', 'keras', 'pytorch']</t>
  </si>
  <si>
    <t>Aventura, FL</t>
  </si>
  <si>
    <t>['sql', 'javascript', 'bigquery', 'jquery', 'flow']</t>
  </si>
  <si>
    <t>Q-Centrix</t>
  </si>
  <si>
    <t>['postgresql', 'redshift', 'aws', 'airflow', 'tableau']</t>
  </si>
  <si>
    <t>Finance Reporting Lead Data Analyst</t>
  </si>
  <si>
    <t>Florida City, FL</t>
  </si>
  <si>
    <t>['css', 'r', 'python', 'sql', 'excel', 'tableau', 'power bi']</t>
  </si>
  <si>
    <t>Big Data Engineer || Onsite - NJ, Berkeley Heights || 10+ Years...</t>
  </si>
  <si>
    <t>Berkeley Heights, NJ</t>
  </si>
  <si>
    <t>Nestortechnologies Inc</t>
  </si>
  <si>
    <t>['sql', 'nosql', 'cassandra', 'dynamodb', 'azure', 'aws', 'kafka', 'spark']</t>
  </si>
  <si>
    <t>Senior Full Stack Data Scientist</t>
  </si>
  <si>
    <t>Bayesian Health</t>
  </si>
  <si>
    <t>['go', 'python', 'sql', 'aws']</t>
  </si>
  <si>
    <t>Data Engineer, Mid</t>
  </si>
  <si>
    <t>['python', 'sql', 'aws', 'redshift', 'azure', 'databricks', 'graphql', 'spark', 'linux', 'windows', 'git', 'atlassian', 'terraform']</t>
  </si>
  <si>
    <t>Data Engineer - Contract to Hire</t>
  </si>
  <si>
    <t>['sql', 'python', 'shell', 'java', 'redshift', 'aws', 'spark', 'git']</t>
  </si>
  <si>
    <t>Data Scientist, Product Analytics and Experimentation - Now Hiring</t>
  </si>
  <si>
    <t>['go', 'python', 'r', 'hadoop', 'spark']</t>
  </si>
  <si>
    <t>Data Analyst #000066A - Now Hiring</t>
  </si>
  <si>
    <t>Jefferson City, MO</t>
  </si>
  <si>
    <t>Saint Louis County Clerks Office</t>
  </si>
  <si>
    <t>Associate Data Scientist - Online Business Analytics (Remote)</t>
  </si>
  <si>
    <t>Home Depot</t>
  </si>
  <si>
    <t>['python', 'bigquery', 'excel', 'tableau']</t>
  </si>
  <si>
    <t>Data Engineer/ETL/SQL Developer</t>
  </si>
  <si>
    <t>Intelliswift Software Inc</t>
  </si>
  <si>
    <t>['sql', 'python', 'spark']</t>
  </si>
  <si>
    <t>Data Engineer (Remote-Preferred local DC, Maryland, Virginia) ...</t>
  </si>
  <si>
    <t>['sql', 'mysql', 'sql server', 'oracle']</t>
  </si>
  <si>
    <t>ESG Reference Data Analyst - Full-time / Part-time</t>
  </si>
  <si>
    <t>Intercontinental Exchange</t>
  </si>
  <si>
    <t>['excel', 'word']</t>
  </si>
  <si>
    <t>Data Visualization Engineer II</t>
  </si>
  <si>
    <t>Mercury Insurance</t>
  </si>
  <si>
    <t>['python', 'sql', 'r', 'aws', 'power bi', 'tableau', 'excel', 'github', 'gitlab']</t>
  </si>
  <si>
    <t>Sr. Cross - Functional Data Engineer &amp; Developer - SQL | ETL | PL...</t>
  </si>
  <si>
    <t>['sql', 'postgresql', 'oracle']</t>
  </si>
  <si>
    <t>Embedded Data Engineer</t>
  </si>
  <si>
    <t>['c++', 'sqlite', 'linux']</t>
  </si>
  <si>
    <t>Montpellier, France</t>
  </si>
  <si>
    <t>Teads</t>
  </si>
  <si>
    <t>['scala', 'aws', 'spark', 'kafka', 'jupyter']</t>
  </si>
  <si>
    <t>Respondology</t>
  </si>
  <si>
    <t>['sql', 'python', 'java', 'scala', 'postgresql', 'aws', 'spark', 'pyspark']</t>
  </si>
  <si>
    <t>Senior Data Scientist, Finance Ecosystem</t>
  </si>
  <si>
    <t>Mysten Labs</t>
  </si>
  <si>
    <t>Docler Holding</t>
  </si>
  <si>
    <t>Oxygen</t>
  </si>
  <si>
    <t>['sql', 'aws', 'redshift', 'airflow', 'kafka', 'spark', 'git']</t>
  </si>
  <si>
    <t>Data Engineer II - Now Hiring</t>
  </si>
  <si>
    <t>Fifth Third</t>
  </si>
  <si>
    <t>['sql', 'python', 'java', 'powershell', 'sql server', 'db2', 'snowflake', 'oracle', 'tableau', 'git']</t>
  </si>
  <si>
    <t>Principal/ Lead Data Engineer</t>
  </si>
  <si>
    <t>Americor</t>
  </si>
  <si>
    <t>['sql', 'python', 'django', 'tableau']</t>
  </si>
  <si>
    <t>M47 Labs</t>
  </si>
  <si>
    <t>['python', 'aws', 'azure', 'tensorflow', 'docker', 'kubernetes']</t>
  </si>
  <si>
    <t>Software Engineer, Data Engineering</t>
  </si>
  <si>
    <t>Appier</t>
  </si>
  <si>
    <t>['python', 'sql', 'java', 'cassandra', 'aws', 'azure', 'gcp', 'airflow', 'spark', 'hadoop', 'github']</t>
  </si>
  <si>
    <t>Senior Data Engineer (Remote Eligible)</t>
  </si>
  <si>
    <t>Senior Data Engineer - AWS</t>
  </si>
  <si>
    <t>['python', 'sql', 'aws', 'azure', 'word', 'flow']</t>
  </si>
  <si>
    <t>Data Engineer, E-Commerce</t>
  </si>
  <si>
    <t>Wissen Infotech</t>
  </si>
  <si>
    <t>['sql', 'python', 'java', 'sql server', 'azure', 'aws', 'pyspark']</t>
  </si>
  <si>
    <t>Wheels Up</t>
  </si>
  <si>
    <t>['sql', 'python', 'azure']</t>
  </si>
  <si>
    <t>Full Stack Data Engineer</t>
  </si>
  <si>
    <t>['sql', 'nosql', 'snowflake', 'azure', 'flow', 'git']</t>
  </si>
  <si>
    <t>Engie</t>
  </si>
  <si>
    <t>Senior Data Engineer, Product Data - Now Hiring</t>
  </si>
  <si>
    <t>['sql', 'sql server', 'azure', 'flow']</t>
  </si>
  <si>
    <t>Mt Pleasant, WI</t>
  </si>
  <si>
    <t>Platform Engineer, ML platform</t>
  </si>
  <si>
    <t>Wayve</t>
  </si>
  <si>
    <t>['python', 'golang', 'rust', 'chef']</t>
  </si>
  <si>
    <t>Azure Data Architect</t>
  </si>
  <si>
    <t>Madrid, Spain</t>
  </si>
  <si>
    <t>SGS</t>
  </si>
  <si>
    <t>['python', 'go', 'c++']</t>
  </si>
  <si>
    <t>PwC Labs- Data Engineer</t>
  </si>
  <si>
    <t>PWC</t>
  </si>
  <si>
    <t>['java', 'python', 'sql', 'nosql', 'mongodb', 'mongodb', 'r', 'scala', 'shell', 'cassandra', 'postgresql', 'mysql', 'neo4j', 'oracle', 'aws', 'gcp', 'azure', 'spark', 'hadoop', 'kafka', 'airflow', 'linux', 'visio', 'tableau', 'docker', 'kubernetes']</t>
  </si>
  <si>
    <t>Principal Data Engineer, AWS Cloud - Full-time / Part-time</t>
  </si>
  <si>
    <t>Data Engineer - Fully Remote - Tech Platform</t>
  </si>
  <si>
    <t>Michael Page International Inc</t>
  </si>
  <si>
    <t>['sql', 'mysql', 'snowflake', 'looker', 'tableau']</t>
  </si>
  <si>
    <t>Data Analyst (JO-04)</t>
  </si>
  <si>
    <t>['snowflake', 'alteryx', 'tableau', 'power bi']</t>
  </si>
  <si>
    <t>['python', 'aws', 'azure', 'spark', 'pyspark']</t>
  </si>
  <si>
    <t>Principal Data Engineer - Now Hiring</t>
  </si>
  <si>
    <t>Informatica LLC</t>
  </si>
  <si>
    <t>['java', 'python', 'scala', 'mysql', 'spark', 'tensorflow', 'keras', 'npm', 'kubernetes', 'docker', 'chef']</t>
  </si>
  <si>
    <t>['sql', 'python', 'aws', 'airflow', 'linux', 'word', 'git', 'terraform']</t>
  </si>
  <si>
    <t>Data Scientist / Engineer</t>
  </si>
  <si>
    <t>Oakland, CA</t>
  </si>
  <si>
    <t>Motimatic</t>
  </si>
  <si>
    <t>Career Consulting Data Scientist - National - College Program 2024</t>
  </si>
  <si>
    <t>Mercer</t>
  </si>
  <si>
    <t>['sql', 'r', 'spring']</t>
  </si>
  <si>
    <t>Reporting Analyst Lead</t>
  </si>
  <si>
    <t>Denodo Technologies</t>
  </si>
  <si>
    <t>['power bi', 'excel', 'powerpoint', 'flow']</t>
  </si>
  <si>
    <t>Data Scientist, Senior (Customer/Client)</t>
  </si>
  <si>
    <t>Veho</t>
  </si>
  <si>
    <t>['sql', 'python', 'redshift', 'bigquery', 'snowflake', 'numpy', 'spark']</t>
  </si>
  <si>
    <t>Petram Search Group</t>
  </si>
  <si>
    <t>['sql', 'python', 'vba', 'r', 'sas', 'sas', 'hadoop', 'spark', 'unix', 'tableau', 'excel', 'powerpoint']</t>
  </si>
  <si>
    <t>SAP Data Engineer</t>
  </si>
  <si>
    <t>Maxar Technologies</t>
  </si>
  <si>
    <t>['java', 'scala', 'sql', 'python', 'aws', 'spark', 'airflow', 'pyspark', 'linux', 'sap', 'tableau', 'docker', 'kubernetes', 'ansible', 'terraform']</t>
  </si>
  <si>
    <t>Data Engineer (AWS Oracle Python)</t>
  </si>
  <si>
    <t>Yoh, A Day &amp; Zimmermann Company</t>
  </si>
  <si>
    <t>['python', 'nosql', 'java', 'aws', 'oracle', 'snowflake']</t>
  </si>
  <si>
    <t>Kasheesh</t>
  </si>
  <si>
    <t>Complex Systems Data Scientist</t>
  </si>
  <si>
    <t>['java', 'c++', 'python']</t>
  </si>
  <si>
    <t>AVP KYC Data Analytics &amp; Productivity Analyst - Hybrid</t>
  </si>
  <si>
    <t>ETL Data Engineer</t>
  </si>
  <si>
    <t>Infinity Consulting Solutions, Inc.</t>
  </si>
  <si>
    <t>['java', 'aws', 'flow']</t>
  </si>
  <si>
    <t>Data Scientist, Lead - Now Hiring</t>
  </si>
  <si>
    <t>Data Engineer - Snowflake</t>
  </si>
  <si>
    <t>Tiger Analytics</t>
  </si>
  <si>
    <t>['python', 'sql', 'mongodb', 'mongodb', 'snowflake', 'aws', 'redshift']</t>
  </si>
  <si>
    <t>Bitech Inc</t>
  </si>
  <si>
    <t>['python', 'sql', 'snowflake', 'aws', 'tensorflow', 'tableau']</t>
  </si>
  <si>
    <t>Hawthorne, CA</t>
  </si>
  <si>
    <t>Omneky</t>
  </si>
  <si>
    <t>['sql', 'nosql', 'python', 'mongodb', 'mongodb', 'cassandra', 'aws', 'redshift', 'hadoop', 'spark', 'kafka']</t>
  </si>
  <si>
    <t>Morpheus Talent Solutions</t>
  </si>
  <si>
    <t>['sql', 'python', 'databricks', 'azure', 'aws', 'docker', 'kubernetes']</t>
  </si>
  <si>
    <t>Machine Learning Engineer - Data Pre-processing, Pipeline, Streaming</t>
  </si>
  <si>
    <t>Zscaler</t>
  </si>
  <si>
    <t>['python', 'sql', 'go', 'c++', 'javascript', 'mongodb', 'mongodb', 'redis', 'bigquery', 'spark', 'kafka', 'airflow', 'excel', 'docker', 'kubernetes']</t>
  </si>
  <si>
    <t>Data Scientist &amp; Data Engineer – Sales &amp; Marketing Technology ...</t>
  </si>
  <si>
    <t>Data Analyst and Reporting Staff Accountant</t>
  </si>
  <si>
    <t>Cypress, CA</t>
  </si>
  <si>
    <t>Dentium USA</t>
  </si>
  <si>
    <t>Prior Lake, MN</t>
  </si>
  <si>
    <t>Full-time and Per diem</t>
  </si>
  <si>
    <t>Rutgers University</t>
  </si>
  <si>
    <t>['sas', 'sas', 'r', 'go', 'word', 'excel', 'powerpoint', 'spss']</t>
  </si>
  <si>
    <t>Data Engineer/Architect - Now Hiring</t>
  </si>
  <si>
    <t>Gilder Search Group</t>
  </si>
  <si>
    <t>['sql', 'python', 'r', 'scala', 'java', 'tableau', 'power bi', 'flow']</t>
  </si>
  <si>
    <t>['sql', 'snowflake', 'ssis']</t>
  </si>
  <si>
    <t>Data Engineer I (Hybrid/Remote) - Now Hiring</t>
  </si>
  <si>
    <t>Lexington Park, MD</t>
  </si>
  <si>
    <t>Forge Forward, Inc.</t>
  </si>
  <si>
    <t>iTechScope</t>
  </si>
  <si>
    <t>['python', 'spark', 'kafka', 'kubernetes', 'docker']</t>
  </si>
  <si>
    <t>Data Scientist II (FA1) - Now Hiring</t>
  </si>
  <si>
    <t>Olgoonik</t>
  </si>
  <si>
    <t>['python', 'r', 'sql', 'word', 'excel', 'powerpoint', 'outlook']</t>
  </si>
  <si>
    <t>Senior Research Data Scientist | Health | Biophysics | Deep Tech...</t>
  </si>
  <si>
    <t>Porto, Portugal</t>
  </si>
  <si>
    <t>iLoF - Intelligent Lab on Fiber</t>
  </si>
  <si>
    <t>Senior Data Analyst (Greater NYC Area, NY or Remote)</t>
  </si>
  <si>
    <t>Maven Clinic</t>
  </si>
  <si>
    <t>['sql', 'python', 'r', 'html', 'bigquery', 'looker']</t>
  </si>
  <si>
    <t>Data Analytics Solution Architect</t>
  </si>
  <si>
    <t>Dublin, Ireland</t>
  </si>
  <si>
    <t>['sql', 'sql server', 'oracle', 'aws', 'azure']</t>
  </si>
  <si>
    <t>Data Engineer (Machine Learning)</t>
  </si>
  <si>
    <t>['python', 'sql', 'postgresql', 'tensorflow', 'pytorch']</t>
  </si>
  <si>
    <t>Senior Cloud Data Engineer, Enterprise Applications</t>
  </si>
  <si>
    <t>via EDUCAUSE Career Center</t>
  </si>
  <si>
    <t>Dallas College</t>
  </si>
  <si>
    <t>['sql', 'python', 'redshift']</t>
  </si>
  <si>
    <t>Mahwah, NJ</t>
  </si>
  <si>
    <t>['sql', 'go', 'excel', 'powerpoint']</t>
  </si>
  <si>
    <t>Workato</t>
  </si>
  <si>
    <t>['sql', 'python', 'java', 'postgresql', 'snowflake', 'aws', 'redshift', 'bigquery', 'kafka', 'airflow', 'pandas', 'gdpr', 'git', 'terraform']</t>
  </si>
  <si>
    <t>Customs and Border Protection</t>
  </si>
  <si>
    <t>['r', 'python', 'c', 'excel', 'power bi']</t>
  </si>
  <si>
    <t>Senior Data Scientist-Marketing Analytics</t>
  </si>
  <si>
    <t>['sql', 'aws', 'snowflake']</t>
  </si>
  <si>
    <t>['python', 'r', 'sql', 'sharepoint', 'tableau', 'power bi']</t>
  </si>
  <si>
    <t>via Remote OK</t>
  </si>
  <si>
    <t>Scalapay</t>
  </si>
  <si>
    <t>Statistician (Data Scientist)</t>
  </si>
  <si>
    <t>Criminal Investigation &amp; Law Enforcement | IRS Careers</t>
  </si>
  <si>
    <t>Summer Associate Internship (Data Scientist - Compliance Public...</t>
  </si>
  <si>
    <t>['python', 'sql', 'azure', 'databricks', 'spark', 'word']</t>
  </si>
  <si>
    <t>Sr Data Analyst (Houston, TX)</t>
  </si>
  <si>
    <t>Love's Travel Stops</t>
  </si>
  <si>
    <t>['python', 'r', 'sql', 'azure', 'tableau', 'ssrs', 'jira']</t>
  </si>
  <si>
    <t>Actuarial Data Scientist - Remote</t>
  </si>
  <si>
    <t>Minnesota</t>
  </si>
  <si>
    <t>['python', 'scala', 'sql', 'snowflake', 'azure', 'tensorflow', 'keras', 'scikit-learn', 'spark', 'pyspark', 'unix', 'tableau', 'power bi', 'github']</t>
  </si>
  <si>
    <t>Tri-Mar Consulting Inc</t>
  </si>
  <si>
    <t>Reference Data Specialist</t>
  </si>
  <si>
    <t>Nielsen</t>
  </si>
  <si>
    <t>FHI 360</t>
  </si>
  <si>
    <t>['r', 'python', 'excel', 'sharepoint']</t>
  </si>
  <si>
    <t>Biomechanics &amp; Injury Research Analyst (Relocation Assistance)</t>
  </si>
  <si>
    <t>Fort Novosel, AL</t>
  </si>
  <si>
    <t>Katmai Health Services</t>
  </si>
  <si>
    <t>['matlab', 'sas', 'sas', 'spss']</t>
  </si>
  <si>
    <t>Data Scientist Intern (Master's) - Summer 2024 Internship (Meraki...</t>
  </si>
  <si>
    <t>['python', 'r', 'sql', 'aws']</t>
  </si>
  <si>
    <t>ILS Data Analyst</t>
  </si>
  <si>
    <t>via Dallas, TX - Geebo</t>
  </si>
  <si>
    <t>Health &amp; Human Services Comm - 3.3</t>
  </si>
  <si>
    <t>['sas', 'sas', 'sql', 'tableau', 'spss']</t>
  </si>
  <si>
    <t>Google Cloud Platform Data Engineer</t>
  </si>
  <si>
    <t>Bridgeport, IL</t>
  </si>
  <si>
    <t>Publicis Sapient</t>
  </si>
  <si>
    <t>['sql', 'javascript', 'python', 'gcp', 'bigquery', 'spark']</t>
  </si>
  <si>
    <t>Lead Big Data Engineer - Medicaid Segment</t>
  </si>
  <si>
    <t>['nosql', 'python', 'sas', 'sas', 'sql', 'databricks', 'azure', 'oracle', 'gcp', 'aws', 'hadoop', 'spark', 'flow']</t>
  </si>
  <si>
    <t>Vehicle Systems Engineer</t>
  </si>
  <si>
    <t>Machakos, Kenya</t>
  </si>
  <si>
    <t>via JOIN</t>
  </si>
  <si>
    <t>Recruitment Room</t>
  </si>
  <si>
    <t>['python', 'sql', 'javascript', 'excel']</t>
  </si>
  <si>
    <t>Data Analyst Systems Engineer Associate</t>
  </si>
  <si>
    <t>Indiana</t>
  </si>
  <si>
    <t>['word', 'powerpoint', 'excel']</t>
  </si>
  <si>
    <t>['java', 'scala', 'python', 'nosql', 'mongo', 'shell', 'mysql', 'cassandra', 'redshift', 'snowflake', 'aws', 'azure', 'hadoop', 'kafka', 'spark', 'flow']</t>
  </si>
  <si>
    <t>Specialist, Data Engineer</t>
  </si>
  <si>
    <t>Ohio City, OH</t>
  </si>
  <si>
    <t>Nationwide Insurance</t>
  </si>
  <si>
    <t>['sql', 'python', 'r', 'shell', 'perl', 'ruby', 'ruby', 'aws', 'spark', 'linux', 'unix', 'docker', 'kubernetes', 'jenkins', 'unity', 'git', 'jira', 'confluence']</t>
  </si>
  <si>
    <t>Financial Business Analyst</t>
  </si>
  <si>
    <t>Farmingdale, NY</t>
  </si>
  <si>
    <t>Sage Solutions</t>
  </si>
  <si>
    <t>Data Scientist – Computer Vision</t>
  </si>
  <si>
    <t>Caris Life Sciences</t>
  </si>
  <si>
    <t>['python', 'java', 'sql', 'nosql', 'pytorch', 'tensorflow', 'keras', 'opencv', 'linux', 'word', 'excel', 'outlook', 'git']</t>
  </si>
  <si>
    <t>Big Data Engineer, Mid</t>
  </si>
  <si>
    <t>via UPMatters Jobs</t>
  </si>
  <si>
    <t>['python', 'r', 'aws', 'azure', 'gcp', 'databricks', 'watson', 'hadoop', 'spark', 'airflow', 'jupyter', 'tableau', 'splunk', 'docker']</t>
  </si>
  <si>
    <t>Senior Marketing Data Scientist (Survey Data) - Contract</t>
  </si>
  <si>
    <t>['sql', 'python', 'r', 'snowflake', 'tableau', 'excel']</t>
  </si>
  <si>
    <t>Part-time and Contractor</t>
  </si>
  <si>
    <t>['python', 'sql', 'jupyter', 'airflow']</t>
  </si>
  <si>
    <t>Ipsos-Insight, LLC</t>
  </si>
  <si>
    <t>['sql', 'python', 'aws', 'linux', 'atlassian', 'git']</t>
  </si>
  <si>
    <t>Data Scientist - Service Logistics - Now Hiring</t>
  </si>
  <si>
    <t>['snowflake', 'oracle', 'pandas', 'scikit-learn', 'matplotlib', 'jupyter', 'tableau']</t>
  </si>
  <si>
    <t>Thoughtwave Software and Solutions</t>
  </si>
  <si>
    <t>['python', 'sql', 'aws', 'snowflake', 'spark', 'pyspark']</t>
  </si>
  <si>
    <t>['sql', 'python', 'azure', 'databricks', 'pyspark']</t>
  </si>
  <si>
    <t>Program Manager (NLP/ML) - Austin, TX / Denver, CO (Hybrid)</t>
  </si>
  <si>
    <t>R Systems, Inc.</t>
  </si>
  <si>
    <t>['docker', 'kubernetes']</t>
  </si>
  <si>
    <t>Data Scientist - Western Houston TX</t>
  </si>
  <si>
    <t>Katy, TX</t>
  </si>
  <si>
    <t>['gcp', 'word']</t>
  </si>
  <si>
    <t>Investment Portfolio Data Migration Engineer</t>
  </si>
  <si>
    <t>Fufill Team Inc.</t>
  </si>
  <si>
    <t>['sql', 'mongo']</t>
  </si>
  <si>
    <t>Advancement Data Analyst</t>
  </si>
  <si>
    <t>Westborough, MA</t>
  </si>
  <si>
    <t>['go', 'excel', 'sheets', 'word', 'spreadsheet']</t>
  </si>
  <si>
    <t>['macos', 'tableau']</t>
  </si>
  <si>
    <t>Data Engineer - G4405</t>
  </si>
  <si>
    <t>Hyderabad, Telangana, India</t>
  </si>
  <si>
    <t>['sql', 'sql server', 'azure', 'ssis', 'excel']</t>
  </si>
  <si>
    <t>Data Scientist -Applied Math, Computer Science, Information...</t>
  </si>
  <si>
    <t>Livermore, CA</t>
  </si>
  <si>
    <t>['c++', 'c', 'matlab', 'r', 'python', 'julia']</t>
  </si>
  <si>
    <t>Cynet Systems</t>
  </si>
  <si>
    <t>['c++', 'c#', 'java']</t>
  </si>
  <si>
    <t>Senior Data Engineer - Python, AWS, Snowflake Required</t>
  </si>
  <si>
    <t>KP Recruiting Group</t>
  </si>
  <si>
    <t>['python', 'css', 'aws', 'snowflake', 'redshift', 'kafka', 'qlik']</t>
  </si>
  <si>
    <t>Wrestling Price Guide</t>
  </si>
  <si>
    <t>['sas', 'sas', 'sql', 'python', 'r', 'excel']</t>
  </si>
  <si>
    <t>IT Data Engineer, Senior - Now Hiring</t>
  </si>
  <si>
    <t>Rotech Healthcare Inc.</t>
  </si>
  <si>
    <t>['sql', 'snowflake', 'aws', 'azure', 'outlook', 'word', 'excel', 'git', 'jenkins']</t>
  </si>
  <si>
    <t>AWS Cloud Data Engineer</t>
  </si>
  <si>
    <t>['python', 'sql', 'aws', 'azure', 'spark', 'tableau']</t>
  </si>
  <si>
    <t>Senior Data Scientist, AIOps - Evernorth Health Services - Hybrid</t>
  </si>
  <si>
    <t>Cigna</t>
  </si>
  <si>
    <t>['python', 'sql', 'r', 'java', 'graphql']</t>
  </si>
  <si>
    <t>Clinical Data Engineer</t>
  </si>
  <si>
    <t>ManpowerGroup</t>
  </si>
  <si>
    <t>['sas', 'sas', 'sql']</t>
  </si>
  <si>
    <t>Data Engineer II, CODE</t>
  </si>
  <si>
    <t>Ryan, LLC</t>
  </si>
  <si>
    <t>['sql', 'java', 'python', 'nosql', 'ssis']</t>
  </si>
  <si>
    <t>Data Scientist - Service Logistics</t>
  </si>
  <si>
    <t>Data Analytics &amp; Engineering - Data Engineer</t>
  </si>
  <si>
    <t>Business Intelligence (BI) developer/Analyst</t>
  </si>
  <si>
    <t>NYC Careers</t>
  </si>
  <si>
    <t>['python', 'r', 'sql', 'go', 'tableau', 'git']</t>
  </si>
  <si>
    <t>Senior Data Engineer APLA</t>
  </si>
  <si>
    <t>Beaverton, OR</t>
  </si>
  <si>
    <t>NIKE, Inc</t>
  </si>
  <si>
    <t>['python', 'sql', 'sql server', 'aws', 'snowflake', 'spark', 'airflow', 'jenkins', 'git', 'jira']</t>
  </si>
  <si>
    <t>The American College of Radiology</t>
  </si>
  <si>
    <t>['sql', 'sql server', 'aws', 'redshift', 'spring']</t>
  </si>
  <si>
    <t>Senior Backend Engineer</t>
  </si>
  <si>
    <t>Waitroom</t>
  </si>
  <si>
    <t>['typescript', 'javascript', 'golang', 'postgresql', 'redis', 'elasticsearch', 'redshift', 'aws', 'kafka', 'spark', 'node.js', 'docker', 'kubernetes']</t>
  </si>
  <si>
    <t>Data Scientist / Data Engineer needed to assist with senior level...</t>
  </si>
  <si>
    <t>Senior Data Scientist, Operations Research</t>
  </si>
  <si>
    <t>Berlin, Germany</t>
  </si>
  <si>
    <t>Sr. Data Engineer (Contract)</t>
  </si>
  <si>
    <t>['python', 'java', 'sql', 'gcp', 'aws', 'azure', 'hadoop', 'spark', 'github']</t>
  </si>
  <si>
    <t>TriSearch</t>
  </si>
  <si>
    <t>['scala', 'aws', 'spark', 'slack']</t>
  </si>
  <si>
    <t>Senior Satellite Analytics Data Engineer</t>
  </si>
  <si>
    <t>Verisk</t>
  </si>
  <si>
    <t>['python', 'sql', 'nosql', 'mongodb', 'mongodb', 'elasticsearch', 'neo4j', 'aws', 'opencv', 'numpy', 'pandas', 'fastapi']</t>
  </si>
  <si>
    <t>Data Engineer (Greater NYC Area, NY or Remote)</t>
  </si>
  <si>
    <t>Clearfield, UT</t>
  </si>
  <si>
    <t>['sql', 'sql server', 'oracle', 'tableau', 'looker']</t>
  </si>
  <si>
    <t>Scientist molecular</t>
  </si>
  <si>
    <t>MD Anderson Cancer Center</t>
  </si>
  <si>
    <t>['r', 'python', 'c++']</t>
  </si>
  <si>
    <t>Data Analyst (JO-20)</t>
  </si>
  <si>
    <t>['excel', 'spreadsheet', 'powerpoint']</t>
  </si>
  <si>
    <t>['python', 'aws', 'azure', 'pytorch', 'tensorflow', 'opencv', 'datarobot']</t>
  </si>
  <si>
    <t>Lead Marketing Data Scientist, GBD</t>
  </si>
  <si>
    <t>['sql', 'sas', 'sas', 'r', 'spss']</t>
  </si>
  <si>
    <t>Modesto, CA</t>
  </si>
  <si>
    <t>Expert Data Engineer</t>
  </si>
  <si>
    <t>['python', 'sql', 'typescript', 'javascript', 'pyspark', 'tableau', 'power bi', 'sap', 'git']</t>
  </si>
  <si>
    <t>['sql', 'hadoop', 'spark', 'pandas', 'tableau', 'power bi', 'git']</t>
  </si>
  <si>
    <t>Data Scientist I (FA2)</t>
  </si>
  <si>
    <t>['word', 'excel', 'powerpoint', 'outlook']</t>
  </si>
  <si>
    <t>Mission Staffing</t>
  </si>
  <si>
    <t>['sql', 't-sql', 'javascript', 'css', 'sql server', 'jquery', 'power bi', 'excel', 'spreadsheet', 'tableau']</t>
  </si>
  <si>
    <t>Bristow, VA</t>
  </si>
  <si>
    <t>Sr. Data Engineer (Hybrid)</t>
  </si>
  <si>
    <t>Ronkonkoma, NY</t>
  </si>
  <si>
    <t>Transcarent</t>
  </si>
  <si>
    <t>['c', 'sql', 'python', 'nosql', 'golang', 'java', 'c++', 'scala', 'snowflake', 'aws', 'redshift', 'spark', 'kafka', 'airflow']</t>
  </si>
  <si>
    <t>Sr. Data Scientist, Product Analytics and Experimentation (Yahoo...</t>
  </si>
  <si>
    <t>['go', 'python', 'sql', 'hadoop', 'spark']</t>
  </si>
  <si>
    <t>Venture backed Tech Start Up - Senior Data Scientist (Recommender...</t>
  </si>
  <si>
    <t>Hudson Modeling</t>
  </si>
  <si>
    <t>['python', 'tensorflow', 'keras', 'pandas', 'numpy', 'plotly', 'seaborn', 'matplotlib']</t>
  </si>
  <si>
    <t>RVO Health</t>
  </si>
  <si>
    <t>['r', 'python', 'scala', 'tensorflow', 'keras', 'pytorch']</t>
  </si>
  <si>
    <t>['r', 'python', 'sas', 'sas', 'rshiny', 'outlook', 'tableau']</t>
  </si>
  <si>
    <t>Sr. Data Scientist, CRM &amp; Loyalty</t>
  </si>
  <si>
    <t>Murphy, TX</t>
  </si>
  <si>
    <t>via LifeworQ</t>
  </si>
  <si>
    <t>Yum</t>
  </si>
  <si>
    <t>['sql', 'python', 'scala', 'r', 'snowflake', 'tableau', 'power bi', 'atlassian', 'jira', 'twilio']</t>
  </si>
  <si>
    <t>(Intern) Enterprise Analytics Office Data Science Internship - Now...</t>
  </si>
  <si>
    <t>Flint, MI</t>
  </si>
  <si>
    <t>OTP Bank</t>
  </si>
  <si>
    <t>['azure', 'gcp', 'aws', 'snowflake', 'databricks']</t>
  </si>
  <si>
    <t>Senior Data Analysis Manager</t>
  </si>
  <si>
    <t>OKX</t>
  </si>
  <si>
    <t>Part-Time Data Center Technician</t>
  </si>
  <si>
    <t>Clifton, NJ</t>
  </si>
  <si>
    <t>Emerge</t>
  </si>
  <si>
    <t>#10294#1-Data Architect ( ETL , DevOps, data migration)</t>
  </si>
  <si>
    <t>Noida, Uttar Pradesh, India</t>
  </si>
  <si>
    <t>Qualitest</t>
  </si>
  <si>
    <t>Advantage Tech</t>
  </si>
  <si>
    <t>['sql', 'python', 'c#', 'postgresql', 'azure', 'databricks']</t>
  </si>
  <si>
    <t>Sun Communities</t>
  </si>
  <si>
    <t>['sql', 'python', 'c#', 'java', 'javascript', 'azure', 'databricks']</t>
  </si>
  <si>
    <t>Data Scientist (up to 25% profit sharing benefit)</t>
  </si>
  <si>
    <t>CACI International</t>
  </si>
  <si>
    <t>['python', 'keras', 'tensorflow', 'pytorch']</t>
  </si>
  <si>
    <t>Data Engineer ETL lnformatica APi Engineer</t>
  </si>
  <si>
    <t>['sql', 'python', 'java', 'go', 'azure', 'aws', 'snowflake']</t>
  </si>
  <si>
    <t>Entry-Level Data Scientist Engineer - US/Canada</t>
  </si>
  <si>
    <t>Quest Groups LLC</t>
  </si>
  <si>
    <t>['nosql', 'python', 'sql', 'azure', 'spark', 'jupyter']</t>
  </si>
  <si>
    <t>Bangkok, Thailand</t>
  </si>
  <si>
    <t>Sertis</t>
  </si>
  <si>
    <t>['sql', 'python', 'aws', 'azure', 'hadoop', 'spark']</t>
  </si>
  <si>
    <t>Get It Recruit - Healthcare</t>
  </si>
  <si>
    <t>['sql', 'python', 'r', 'sas', 'sas', 'matplotlib', 'tableau', 'power bi']</t>
  </si>
  <si>
    <t>['spreadsheet']</t>
  </si>
  <si>
    <t>Market Research Data Analyst</t>
  </si>
  <si>
    <t>Zing Professional Recruiting a Peoplelink Group Company</t>
  </si>
  <si>
    <t>['excel', 'word', 'powerpoint']</t>
  </si>
  <si>
    <t>Kaizen Analytix</t>
  </si>
  <si>
    <t>['sql', 'nosql', 'python', 'pandas', 'pyspark']</t>
  </si>
  <si>
    <t>Naperville, IL</t>
  </si>
  <si>
    <t>Data Science Intern - Full-time / Part-time</t>
  </si>
  <si>
    <t>Brains Technology Solution</t>
  </si>
  <si>
    <t>['python', 'sql', 'snowflake', 'airflow']</t>
  </si>
  <si>
    <t>AE Business Solutions</t>
  </si>
  <si>
    <t>['python', 'aws', 'snowflake', 'pyspark']</t>
  </si>
  <si>
    <t>Data Engineer, Azure</t>
  </si>
  <si>
    <t>Technical Source</t>
  </si>
  <si>
    <t>['sql', 'python', 'azure', 'databricks']</t>
  </si>
  <si>
    <t>Atmospheric Data Scientist - Full-time / Part-time</t>
  </si>
  <si>
    <t>['r', 'python', 'fortran', 'shell', 'html', 'linux', 'github', 'git']</t>
  </si>
  <si>
    <t>Data Scientist (Deep Learning)</t>
  </si>
  <si>
    <t>Flawless AI</t>
  </si>
  <si>
    <t>['go', 'python', 'pytorch', 'tensorflow', 'keras', 'github']</t>
  </si>
  <si>
    <t>Fort Washington, MD</t>
  </si>
  <si>
    <t>SAIC</t>
  </si>
  <si>
    <t>Senior Machine Learning Engineer</t>
  </si>
  <si>
    <t>['python', 'java', 'c#', 'cassandra', 'spark', 'pytorch', 'hadoop', 'kafka', 'git']</t>
  </si>
  <si>
    <t>Data Engineer III (Hybrid, Lake Forest, IL)</t>
  </si>
  <si>
    <t>Illinois</t>
  </si>
  <si>
    <t>Grainger</t>
  </si>
  <si>
    <t>['sql', 'python', 'aws', 'snowflake', 'airflow', 'tableau', 'git']</t>
  </si>
  <si>
    <t>Big Data Engineer Tech Lead</t>
  </si>
  <si>
    <t>Purple Drive Technologies LLC</t>
  </si>
  <si>
    <t>['scala', 'python', 'hadoop', 'spark', 'kafka']</t>
  </si>
  <si>
    <t>konnectingtree.Inc</t>
  </si>
  <si>
    <t>DCM Infotech Limited</t>
  </si>
  <si>
    <t>['sql', 'python', 'snowflake']</t>
  </si>
  <si>
    <t>['java', 'postgresql', 'oracle', 'databricks', 'aws', 'kafka', 'spring']</t>
  </si>
  <si>
    <t>Senior or Principal Software Development Engineer, Machine Learning</t>
  </si>
  <si>
    <t>Vancouver, BC, Canada</t>
  </si>
  <si>
    <t>['python', 'java', 'scala', 'aws', 'gcp', 'azure', 'databricks', 'kafka', 'spark']</t>
  </si>
  <si>
    <t>Underdog.io</t>
  </si>
  <si>
    <t>['javascript', 'python', 'golang', 'scala', 'ruby', 'ruby', 'sql', 'aws', 'ruby on rails', 'kubernetes', 'docker']</t>
  </si>
  <si>
    <t>Bloomington, IL</t>
  </si>
  <si>
    <t>State Farm</t>
  </si>
  <si>
    <t>['python', 'scala', 'aws', 'spark', 'terraform', 'gitlab']</t>
  </si>
  <si>
    <t>Egen Solutions Inc</t>
  </si>
  <si>
    <t>['go', 'python', 'sql', 'nosql', 'elasticsearch', 'gcp', 'aws', 'azure', 'spark', 'kafka', 'pyspark', 'docker']</t>
  </si>
  <si>
    <t>MKS2</t>
  </si>
  <si>
    <t>['sql', 'shell', 'azure', 'gcp', 'snowflake', 'kafka', 'spark', 'power bi']</t>
  </si>
  <si>
    <t>Rochester, NY</t>
  </si>
  <si>
    <t>Paychex</t>
  </si>
  <si>
    <t>['sql', 'vba', 'sas', 'sas', 'r']</t>
  </si>
  <si>
    <t>Senior Data Scientist, Innovation</t>
  </si>
  <si>
    <t>Hoboken, NJ</t>
  </si>
  <si>
    <t>['python', 'scala', 'r', 'spark', 'tensorflow']</t>
  </si>
  <si>
    <t>['sql', 'python', 'r', 'sql server', 'postgresql', 'mysql', 'dynamodb', 'aws', 'aurora', 'azure', 'redshift', 'jupyter', 'ssis', 'tableau']</t>
  </si>
  <si>
    <t>Sr.Dir, Marketing Data Science/Analytics</t>
  </si>
  <si>
    <t>Senior Associate Data Engineering</t>
  </si>
  <si>
    <t>['scala', 'nosql', 'sql', 'dynamodb', 'sql server', 'azure', 'databricks', 'redshift', 'oracle', 'aws', 'spark', 'kafka']</t>
  </si>
  <si>
    <t>Senior Data Engineer (US Remote)</t>
  </si>
  <si>
    <t>Swyfft</t>
  </si>
  <si>
    <t>['sql', 'r', 'python', 'sql server', 'postgresql', 'tableau', 'excel', 'slack']</t>
  </si>
  <si>
    <t>['java', 'scala', 'sql', 'aws', 'spark', 'kafka', 'splunk']</t>
  </si>
  <si>
    <t>['sas', 'sas', 'r', 'tableau', 'excel', 'spss']</t>
  </si>
  <si>
    <t>Data Engineering</t>
  </si>
  <si>
    <t>Indie Campers</t>
  </si>
  <si>
    <t>['sql', 'redshift', 'phoenix', 'excel', 'tableau', 'power bi']</t>
  </si>
  <si>
    <t>Invoice Simple - Data Engineer (Remote)</t>
  </si>
  <si>
    <t>EverCommerce</t>
  </si>
  <si>
    <t>['sql', 'nosql', 'typescript', 'mongodb', 'mongodb', 'postgresql', 'bigquery', 'aws', 'kafka', 'github', 'docker', 'kubernetes']</t>
  </si>
  <si>
    <t>Data Engineer (SQL Developer)</t>
  </si>
  <si>
    <t>Realtime Recruitment</t>
  </si>
  <si>
    <t>['sql', 'sql server', 'azure']</t>
  </si>
  <si>
    <t>Foothill De Anza</t>
  </si>
  <si>
    <t>['sql', 'java', 'perl', 'php', 'css', 'sql server', 'mysql', 'oracle', 'unix', 'windows', 'tableau', 'flow']</t>
  </si>
  <si>
    <t>['python', 'sql', 'sql server', 'azure']</t>
  </si>
  <si>
    <t>FirstParty</t>
  </si>
  <si>
    <t>['sql', 'python', 'r', 'aws', 'airflow', 'matplotlib', 'plotly', 'ggplot2', 'linux', 'tableau', 'looker']</t>
  </si>
  <si>
    <t>Cloud Data Engineer (708389) // US or GC // Hybrid Trenton, NJ ...</t>
  </si>
  <si>
    <t>['python', 'sql', 'nosql', 'aws', 'redshift', 'pyspark', 'spark', 'kafka', 'airflow', 'pandas', 'numpy']</t>
  </si>
  <si>
    <t>Data Scientist, Spatial Biology * PC 1228</t>
  </si>
  <si>
    <t>Miltenyi Biotec Inc</t>
  </si>
  <si>
    <t>['python', 'julia', 'r', 'git', 'svn']</t>
  </si>
  <si>
    <t>Health Advocate</t>
  </si>
  <si>
    <t>['python', 'r', 'scala']</t>
  </si>
  <si>
    <t>via LinkedIn Luxembourg</t>
  </si>
  <si>
    <t>Data Engineer/Architect (HL7)</t>
  </si>
  <si>
    <t>['sql', 't-sql', 'ssis', 'ssrs', 'power bi', 'flow']</t>
  </si>
  <si>
    <t>Data Scientist – Bioeconomy</t>
  </si>
  <si>
    <t>Battelle</t>
  </si>
  <si>
    <t>Cloud Data Engineer - Autonomous Vehicles - $150k+</t>
  </si>
  <si>
    <t>Data Engineer (Signal Processing)</t>
  </si>
  <si>
    <t>Idelsoft</t>
  </si>
  <si>
    <t>Capital One Financial Corporation</t>
  </si>
  <si>
    <t>IT Business Lead Data Analyst - VP - Hybrid</t>
  </si>
  <si>
    <t>Atlantic Beach, FL</t>
  </si>
  <si>
    <t>['sql', 'word', 'excel', 'visio', 'powerpoint', 'sharepoint']</t>
  </si>
  <si>
    <t>Staff Business Analyst - Finance</t>
  </si>
  <si>
    <t>Get It Recruit - Finance</t>
  </si>
  <si>
    <t>['sql', 'python', 'r', 'windows', 'tableau']</t>
  </si>
  <si>
    <t>['oracle', 'excel', 'tableau', 'power bi', 'powerpoint', 'unity']</t>
  </si>
  <si>
    <t>Geospatial Data Scientist/Principal Software Developer</t>
  </si>
  <si>
    <t>ECS</t>
  </si>
  <si>
    <t>['python', 'sql', 'postgresql', 'aurora', 'aws']</t>
  </si>
  <si>
    <t>Medical Solutions</t>
  </si>
  <si>
    <t>['sql', 'python', 'c', 'azure', 'ssis', 'excel', 'git', 'svn', 'jira']</t>
  </si>
  <si>
    <t>['sql', 'python', 'aws', 'redshift', 'airflow', 'pyspark']</t>
  </si>
  <si>
    <t>Senior MLOps Engineer - Static AI Detection team</t>
  </si>
  <si>
    <t>SentinelOne</t>
  </si>
  <si>
    <t>['python', 'aws', 'windows', 'docker', 'kubernetes', 'terraform']</t>
  </si>
  <si>
    <t>Principal Clinical Data Scientist</t>
  </si>
  <si>
    <t>Abbott Laboratories</t>
  </si>
  <si>
    <t>['r', 'sas', 'sas', 'matlab', 'spss']</t>
  </si>
  <si>
    <t>['python', 'sql', 'aws', 'redshift', 'spark', 'pyspark']</t>
  </si>
  <si>
    <t>BigBear.ai, Inc.</t>
  </si>
  <si>
    <t>['python', 'r', 'sql', 'redis', 'aws', 'power bi', 'tableau']</t>
  </si>
  <si>
    <t>['sql', 'power bi', 'dax', 'excel']</t>
  </si>
  <si>
    <t>76675 - Data Engineer III</t>
  </si>
  <si>
    <t>Swoon</t>
  </si>
  <si>
    <t>['sql', 'python', 'r', 'sql server', 'aws', 'databricks']</t>
  </si>
  <si>
    <t>Senior Data Analyst, Research and Development</t>
  </si>
  <si>
    <t>Kemper Corp.</t>
  </si>
  <si>
    <t>['sas', 'sas', 'sql', 'sql server', 'excel', 'tableau']</t>
  </si>
  <si>
    <t>Data Analyst - Remote</t>
  </si>
  <si>
    <t>Springfield, IL</t>
  </si>
  <si>
    <t>Ryder System, Inc</t>
  </si>
  <si>
    <t>['sql', 'azure', 'express', 'power bi', 'tableau', 'alteryx']</t>
  </si>
  <si>
    <t>West Chester, PA</t>
  </si>
  <si>
    <t>Comcast</t>
  </si>
  <si>
    <t>['sql', 'shell', 'python', 'perl', 'sql server', 'oracle', 'aws', 'databricks', 'spark', 'pyspark', 'hadoop', 'linux', 'unix', 'kubernetes', 'github', 'jenkins']</t>
  </si>
  <si>
    <t>['sql', 'python', 'pandas', 'hadoop', 'spark', 'tableau', 'jira']</t>
  </si>
  <si>
    <t>Data Scientist- Mid Level</t>
  </si>
  <si>
    <t>['python', 'sql', 'java', 'snowflake', 'spark', 'phoenix']</t>
  </si>
  <si>
    <t>Network Data Communications Analyst</t>
  </si>
  <si>
    <t>Alamogordo, NM</t>
  </si>
  <si>
    <t>Professional Career Match Solutions</t>
  </si>
  <si>
    <t>['windows', 'terminal']</t>
  </si>
  <si>
    <t>['python', 'r', 'sql', 'tensorflow', 'spark', 'tableau']</t>
  </si>
  <si>
    <t>Principal Data Engineer (UK Wide)</t>
  </si>
  <si>
    <t>Intuita Consulting Ltd</t>
  </si>
  <si>
    <t>['sql', 'shell', 'python', 'perl', 'snowflake', 'aws', 'slack']</t>
  </si>
  <si>
    <t>Grammarly</t>
  </si>
  <si>
    <t>['python', 'scala', 'java', 'aws', 'azure']</t>
  </si>
  <si>
    <t>Research Software Engineer\Data Scientist (6104U) - Full-time ...</t>
  </si>
  <si>
    <t>Entry Level Python /Data Engineer</t>
  </si>
  <si>
    <t>['python', 'sql', 'java', 'oracle', 'aws']</t>
  </si>
  <si>
    <t>['python', 'oracle']</t>
  </si>
  <si>
    <t>Staff Data Engineer - Now Hiring</t>
  </si>
  <si>
    <t>West Lafayette, IN</t>
  </si>
  <si>
    <t>Chapel Hill, NC</t>
  </si>
  <si>
    <t>Quinsite</t>
  </si>
  <si>
    <t>['sql', 'nosql', 'aws', 'azure', 'ssis']</t>
  </si>
  <si>
    <t>['c++', 'java', 'python', 'c', 'watson', 'ibm cloud', 'linux', 'docker', 'kubernetes', 'github']</t>
  </si>
  <si>
    <t>REMOTE - Data Engineer</t>
  </si>
  <si>
    <t>Carlsbad, CA</t>
  </si>
  <si>
    <t>['sql', 'python', 'postgresql', 'aws', 'redshift']</t>
  </si>
  <si>
    <t>Senior Data Engineer - QMIR - Scala - R2303148</t>
  </si>
  <si>
    <t>['scala', 'python', 'aws', 'redshift', 'spark', 'hadoop', 'airflow', 'jenkins', 'git', 'github', 'confluence']</t>
  </si>
  <si>
    <t>['python', 'sql', 'snowflake', 'kafka', 'kubernetes']</t>
  </si>
  <si>
    <t>Data Scientist Direct Hire (12 Month Register)</t>
  </si>
  <si>
    <t>U.S. Department of the Treasury</t>
  </si>
  <si>
    <t>['go', 'r', 'python', 'sql', 'matlab', 'tableau']</t>
  </si>
  <si>
    <t>Become a data scientist in the real state market</t>
  </si>
  <si>
    <t>Senior Associate, Azure Data Engineer</t>
  </si>
  <si>
    <t>['sql', 'go', 'sql server', 'azure', 'databricks', 'pyspark', 'flow', 'github']</t>
  </si>
  <si>
    <t>Business Process Data Analyst</t>
  </si>
  <si>
    <t>Alameda, CA</t>
  </si>
  <si>
    <t>['sql', 'go', 'word', 'excel', 'powerpoint', 'visio', 'flow', 'jira']</t>
  </si>
  <si>
    <t>Web/Data Engineer</t>
  </si>
  <si>
    <t>['html', 'php', 'python', 'javascript', 'mongodb', 'mongodb', 'unix', 'windows', 'tableau']</t>
  </si>
  <si>
    <t>Staff Research Associate IV Supervisor (Data Analyst)</t>
  </si>
  <si>
    <t>NCIRE</t>
  </si>
  <si>
    <t>FINANCIAL ANL 2 (Financial/Data Analyst)</t>
  </si>
  <si>
    <t>Davis, CA</t>
  </si>
  <si>
    <t>University of California, Davis</t>
  </si>
  <si>
    <t>['sql', 'sql server', 'ssis', 'ssrs', 'power bi', 'tableau', 'git']</t>
  </si>
  <si>
    <t>Data Engineer - Azure Synapse, Data Lake, D365</t>
  </si>
  <si>
    <t>['go', 'azure']</t>
  </si>
  <si>
    <t>Data Engineering Sr Analyst (Hybrid) - Full-time</t>
  </si>
  <si>
    <t>Rochester, MN</t>
  </si>
  <si>
    <t>['sql', 'aws', 'tableau', 'flow']</t>
  </si>
  <si>
    <t>Senior Data Scientist - Experimentation and Pricing (Remote)</t>
  </si>
  <si>
    <t>Gopuff</t>
  </si>
  <si>
    <t>['snowflake', 'databricks', 'azure', 'docker']</t>
  </si>
  <si>
    <t>INgroovesMusicGroup</t>
  </si>
  <si>
    <t>['python', 'r', 'julia', 'sql', 'aws', 'redshift', 'scikit-learn', 'pandas', 'pytorch', 'tensorflow']</t>
  </si>
  <si>
    <t>Senior Manager, Data Science - Corporate Audit and Security Services</t>
  </si>
  <si>
    <t>['python', 'r', 'scala', 'aws', 'spark', 'flask']</t>
  </si>
  <si>
    <t>Data Engineer- W2 only</t>
  </si>
  <si>
    <t>Marvel Technologies Inc</t>
  </si>
  <si>
    <t>['nosql', 'java', 'sql', 'python', 'db2', 'snowflake']</t>
  </si>
  <si>
    <t>Plaxonic Technologies</t>
  </si>
  <si>
    <t>['java', 'aws']</t>
  </si>
  <si>
    <t>Hunter International, Inc</t>
  </si>
  <si>
    <t>Data Engineer - Senior Consultant - Full-time / Part-time</t>
  </si>
  <si>
    <t>Guidehouse</t>
  </si>
  <si>
    <t>['r', 'python', 'nosql', 'scala', 'sql', 'databricks', 'aws', 'azure', 'gcp', 'pandas', 'pyspark', 'spark', 'jira']</t>
  </si>
  <si>
    <t>Senior Consultant - Data Engineer</t>
  </si>
  <si>
    <t>Kuala Lumpur, Federal Territory of Kuala Lumpur, Malaysia</t>
  </si>
  <si>
    <t>['sql', 'azure', 'databricks', 'power bi', 'tableau']</t>
  </si>
  <si>
    <t>Senior Data Engineer - DES Engineering Dataviz</t>
  </si>
  <si>
    <t>General Electric Company</t>
  </si>
  <si>
    <t>['python', 'java', 'scala', 'sql', 'nosql', 'mysql', 'postgresql', 'cassandra', 'aws', 'redshift', 'oracle', 'hadoop', 'spark']</t>
  </si>
  <si>
    <t>Prin Cloud Data Engineer</t>
  </si>
  <si>
    <t>Northridge, CA</t>
  </si>
  <si>
    <t>Medtronic</t>
  </si>
  <si>
    <t>['dynamodb', 'elasticsearch', 'aws', 'kafka', 'spark']</t>
  </si>
  <si>
    <t>AmerisourceBergen Corporation</t>
  </si>
  <si>
    <t>['python', 'sql', 'r', 'sas', 'sas', 'azure', 'databricks', 'power bi']</t>
  </si>
  <si>
    <t>Sr. Data Scientist</t>
  </si>
  <si>
    <t>Sterling, VA</t>
  </si>
  <si>
    <t>ManTech International</t>
  </si>
  <si>
    <t>['r', 'python', 'scala', 'java', 'sql', 'sas', 'sas', 'hadoop', 'spark', 'kafka', 'spss', 'tableau', 'flow']</t>
  </si>
  <si>
    <t>Texas City, TX</t>
  </si>
  <si>
    <t>Experienced Data Engineer</t>
  </si>
  <si>
    <t>Principal Financial Group Inc</t>
  </si>
  <si>
    <t>Data Scientist (Hybrid)</t>
  </si>
  <si>
    <t>['python', 'r', 'word']</t>
  </si>
  <si>
    <t>Data Reporting Analyst with Strong SSIS experience</t>
  </si>
  <si>
    <t>Verdant Infotech Solutions</t>
  </si>
  <si>
    <t>['sql', 'ssis', 'tableau']</t>
  </si>
  <si>
    <t>Public Health Data Analyst</t>
  </si>
  <si>
    <t>Thetford, VT</t>
  </si>
  <si>
    <t>via Paylocity</t>
  </si>
  <si>
    <t>Lantana Consulting Group, Inc.</t>
  </si>
  <si>
    <t>['sas', 'sas']</t>
  </si>
  <si>
    <t>HelloFresh</t>
  </si>
  <si>
    <t>['python', 'sql', 'databricks', 'snowflake', 'aws', 'pyspark', 'airflow']</t>
  </si>
  <si>
    <t>Washington</t>
  </si>
  <si>
    <t>['python', 'scala', 'javascript', 'sql', 'aws', 'gcp', 'bigquery', 'looker', 'unify']</t>
  </si>
  <si>
    <t>Avanade</t>
  </si>
  <si>
    <t>['python', 'sql', 'c#', 'sql server', 'azure', 'databricks', 'spark']</t>
  </si>
  <si>
    <t>The Los Angeles Film School</t>
  </si>
  <si>
    <t>['sql', 'express', 'windows', 'macos', 'linux', 'outlook', 'zoom']</t>
  </si>
  <si>
    <t>Data Engineer (OBIEE, PL/SQL, Python)</t>
  </si>
  <si>
    <t>Senior Customer Data Engineer</t>
  </si>
  <si>
    <t>['sql', 'unix', 'linux']</t>
  </si>
  <si>
    <t>['sql', 'tableau', 'power bi', 'zoom']</t>
  </si>
  <si>
    <t>Certara USA, Inc.</t>
  </si>
  <si>
    <t>['python', 'git']</t>
  </si>
  <si>
    <t>Senior / Executive Business Analyst (Data Analyst)</t>
  </si>
  <si>
    <t>Bayan Lepas, Penang, Malaysia</t>
  </si>
  <si>
    <t>['spark', 'excel']</t>
  </si>
  <si>
    <t>Cleared Data Scientist</t>
  </si>
  <si>
    <t>Ashton-Sandy Spring, MD</t>
  </si>
  <si>
    <t>['python', 'r', 'tableau', 'excel']</t>
  </si>
  <si>
    <t>TAG - The Aspen Group</t>
  </si>
  <si>
    <t>['java', 'python', 'gcp', 'pandas', 'numpy', 'pytorch', 'tensorflow', 'spark', 'scikit-learn', 'kafka', 'kubernetes']</t>
  </si>
  <si>
    <t>Senior Data Engineer &amp; Innovation - FULL-TIME role - Need US...</t>
  </si>
  <si>
    <t>SREYO</t>
  </si>
  <si>
    <t>['sql', 'python', 'snowflake', 'redshift', 'aws', 'hadoop', 'numpy', 'pandas', 'pyspark']</t>
  </si>
  <si>
    <t>Commercial Data Analyst</t>
  </si>
  <si>
    <t>Ryanair</t>
  </si>
  <si>
    <t>['sas', 'sas', 'sql', 'aws', 'azure', 'gcp', 'tableau', 'dax']</t>
  </si>
  <si>
    <t>via RN Jobz</t>
  </si>
  <si>
    <t>['sql', 'python', 'r', 'sas', 'sas']</t>
  </si>
  <si>
    <t>['python', 'sql', 'typescript', 'aws', 'airflow', 'docker']</t>
  </si>
  <si>
    <t>New Jersey</t>
  </si>
  <si>
    <t>['sql', 'aws', 'azure', 'qlik', 'tableau']</t>
  </si>
  <si>
    <t>['sql', 'python', 'azure', 'aws', 'snowflake', 'spark']</t>
  </si>
  <si>
    <t>['dart', 'visual basic', 'excel', 'tableau', 'ms access', 'powerpoint', 'sharepoint', 'microstrategy']</t>
  </si>
  <si>
    <t>Sr Data Engineer - Data Products &amp; Platforms</t>
  </si>
  <si>
    <t>Glendale, CA</t>
  </si>
  <si>
    <t>The Walt Disney Company</t>
  </si>
  <si>
    <t>['python', 'java', 'sql', 'nosql', 'mongodb', 'mongodb', 'dynamodb', 'redis', 'cassandra', 'snowflake', 'aws', 'gcp', 'kafka', 'spark', 'docker', 'terraform', 'wire']</t>
  </si>
  <si>
    <t>JBAndrews</t>
  </si>
  <si>
    <t>['python', 'sql', 'aws', 'redshift']</t>
  </si>
  <si>
    <t>Sr. Data Engineer - Microelectronics</t>
  </si>
  <si>
    <t>['assembly', 'python', 'java', 'c#', 'c++', 'nosql', 'html', 'css', 'sql', 'mongodb', 'mongodb', 'bash', 'powershell', 'sql server', 'postgresql', 'dynamodb', 'aws', 'azure', 'keras', 'tensorflow', 'linux', 'tableau', 'ssis', 'word', 'git']</t>
  </si>
  <si>
    <t>Advanced Data Engineer Level 2</t>
  </si>
  <si>
    <t>Senior, Computer Vision Researcher/Engineer, SLAM/VIO</t>
  </si>
  <si>
    <t>Magic Leap</t>
  </si>
  <si>
    <t>['c++', 'c', 'python']</t>
  </si>
  <si>
    <t>Junior Data Scientist - US/Canada</t>
  </si>
  <si>
    <t>['python', 'databricks', 'pandas', 'numpy', 'matplotlib', 'pyspark']</t>
  </si>
  <si>
    <t>Senior data analyst</t>
  </si>
  <si>
    <t>Westlake Village, CA</t>
  </si>
  <si>
    <t>Poughkeepsie, NY</t>
  </si>
  <si>
    <t>['java', 'scala', 'python', 'nosql', 'sql', 'mongo', 'shell', 'mysql', 'cassandra', 'aws', 'redshift', 'snowflake', 'azure', 'hadoop', 'kafka', 'spark']</t>
  </si>
  <si>
    <t>Machine Learning Operations Engineer</t>
  </si>
  <si>
    <t>Sharethrough</t>
  </si>
  <si>
    <t>['snowflake', 'aws', 'airflow']</t>
  </si>
  <si>
    <t>['airflow', 'pyspark', 'pandas', 'looker', 'git']</t>
  </si>
  <si>
    <t>Coders Data</t>
  </si>
  <si>
    <t>['python', 'spark', 'sap']</t>
  </si>
  <si>
    <t>Full-Scope Poly Data Engineer (130k-180k, Fort Meade MD, Hybrid)</t>
  </si>
  <si>
    <t>['python', 'sql', 'nosql', 'aws', 'azure', 'gcp']</t>
  </si>
  <si>
    <t>Sr. Data Scientist- Consumer Deposits &amp; Small Business - Full-time...</t>
  </si>
  <si>
    <t>Santander Holdings USA Inc</t>
  </si>
  <si>
    <t>['sas', 'sas', 'sql', 'python', 'r', 'aws', 'snowflake']</t>
  </si>
  <si>
    <t>Senior, Data Engineer</t>
  </si>
  <si>
    <t>Cary, NC</t>
  </si>
  <si>
    <t>['scala', 'sql', 'spark', 'hadoop', 'airflow', 'unix', 'kubernetes']</t>
  </si>
  <si>
    <t>Staff Data Scientist, Inference - Marketplace Intelligence and...</t>
  </si>
  <si>
    <t>['python', 'r', 'sql', 'airflow']</t>
  </si>
  <si>
    <t>['crystal', 'python', 'java']</t>
  </si>
  <si>
    <t>Ibotta</t>
  </si>
  <si>
    <t>['scala', 'python', 'java', 'sql', 'aws', 'databricks', 'spark', 'kafka', 'airflow', 'terraform']</t>
  </si>
  <si>
    <t>['python', 'sql', 'aws', 'redshift', 'airflow']</t>
  </si>
  <si>
    <t>Data Scientist (Remote)</t>
  </si>
  <si>
    <t>Master Data Analyst</t>
  </si>
  <si>
    <t>Vertellus</t>
  </si>
  <si>
    <t>['sap', 'excel', 'word', 'power bi']</t>
  </si>
  <si>
    <t>Business Intelligence Engineer, Analytics</t>
  </si>
  <si>
    <t>ActiveCampaign</t>
  </si>
  <si>
    <t>['typescript', 'javascript', 'java', 'sql', 'mysql', 'snowflake', 'aws', 'react', 'spring', 'kafka', 'spark', 'airflow', 'hadoop', 'looker', 'tableau', 'qlik', 'docker', 'yarn']</t>
  </si>
  <si>
    <t>Global Data Network</t>
  </si>
  <si>
    <t>['r', 'sql', 'excel']</t>
  </si>
  <si>
    <t>FinThrive</t>
  </si>
  <si>
    <t>['sql', 'java', 'sql server', 'azure', 'databricks', 'excel', 'ssis', 'ssrs', 'power bi', 'tableau', 'microstrategy']</t>
  </si>
  <si>
    <t>Senior Lead Business Data Analyst</t>
  </si>
  <si>
    <t>['phoenix']</t>
  </si>
  <si>
    <t>Data Engineer/Scientist - Clearance Required - Now Hiring</t>
  </si>
  <si>
    <t>Sr. Data Engineer (Python) - Ops Efficiency</t>
  </si>
  <si>
    <t>Craft</t>
  </si>
  <si>
    <t>['python', 'sql', 'dynamodb', 'aws', 'redshift', 'aurora', 'kafka', 'pandas', 'airflow', 'terraform']</t>
  </si>
  <si>
    <t>Darwin Recruitment</t>
  </si>
  <si>
    <t>['python', 'sql', 'aws', 'redshift', 'snowflake']</t>
  </si>
  <si>
    <t>['sql', 'python', 'mongodb', 'mongodb', 'db2', 'sql server', 'azure', 'databricks', 'spark', 'hadoop']</t>
  </si>
  <si>
    <t>IT Developer (ETL)</t>
  </si>
  <si>
    <t>Yext</t>
  </si>
  <si>
    <t>['sql', 'go']</t>
  </si>
  <si>
    <t>Human Resources Data Analyst, Dangote Cement Transport</t>
  </si>
  <si>
    <t>Obajana, Nigeria</t>
  </si>
  <si>
    <t>Dangote Group</t>
  </si>
  <si>
    <t>Data Center Engineering Operation Engineer, Data Center...</t>
  </si>
  <si>
    <t>Amazon.com</t>
  </si>
  <si>
    <t>Lead Data Scientist, Marketing &amp; Online (Remote)</t>
  </si>
  <si>
    <t>The Home Depot</t>
  </si>
  <si>
    <t>['python', 'sql', 'bigquery', 'tableau']</t>
  </si>
  <si>
    <t>Eclipse Network Services (ENS)</t>
  </si>
  <si>
    <t>SThree</t>
  </si>
  <si>
    <t>['python', 'sql', 'aws', 'spark', 'hadoop', 'airflow']</t>
  </si>
  <si>
    <t>Senior Business Data Analyst (R7047, R7048) - Full-time / Part-time</t>
  </si>
  <si>
    <t>Freetown, MA</t>
  </si>
  <si>
    <t>['oracle', 'microstrategy']</t>
  </si>
  <si>
    <t>Stage Data Science</t>
  </si>
  <si>
    <t>San Donato Milanese, Metropolitan City of Milan, Italy</t>
  </si>
  <si>
    <t>METRO/MAKRO</t>
  </si>
  <si>
    <t>Data Science Manager, Risk Interventions - Remote</t>
  </si>
  <si>
    <t>Fort Sheridan, IL</t>
  </si>
  <si>
    <t>Zeektek</t>
  </si>
  <si>
    <t>Modeling and Simulation Data Scientist (Engineering Degree Required)</t>
  </si>
  <si>
    <t>SSi People</t>
  </si>
  <si>
    <t>['python', 'matlab', 'gitlab']</t>
  </si>
  <si>
    <t>U.S. Army Cyber Command</t>
  </si>
  <si>
    <t>['r', 'python', 'scala', 'java', 'julia', 'c++', 'aws', 'azure', 'hadoop']</t>
  </si>
  <si>
    <t>Data Scientist, DHL Consulting Americas</t>
  </si>
  <si>
    <t>via Geebo</t>
  </si>
  <si>
    <t>DHL Express</t>
  </si>
  <si>
    <t>['python', 'pandas', 'numpy', 'tableau']</t>
  </si>
  <si>
    <t>['python', 'sql', 'aws', 'spark', 'pyspark', 'git']</t>
  </si>
  <si>
    <t>Data Analyst, AML Team</t>
  </si>
  <si>
    <t>eBay</t>
  </si>
  <si>
    <t>Data Engineer - Data &amp; Analytics 1412302</t>
  </si>
  <si>
    <t>['sql', 'python', 'bigquery', 'gcp', 'looker', 'sap']</t>
  </si>
  <si>
    <t>Snowflake Data Engineer with DBT experience</t>
  </si>
  <si>
    <t>['sql', 'snowflake', 'aws', 'azure', 'spark']</t>
  </si>
  <si>
    <t>ICM CCR Senior Data Analyst, AVP</t>
  </si>
  <si>
    <t>Bay Harbor Islands, FL</t>
  </si>
  <si>
    <t>['python', 'r', 'sql', 'vba', 'tableau', 'power bi', 'excel']</t>
  </si>
  <si>
    <t>CAPITAL DISTRICT PHYSICIANS HEALTH PLAN INC</t>
  </si>
  <si>
    <t>['sql', 'powershell', 'shell', 'go', 'sql server', 'oracle', 'aws', 'linux']</t>
  </si>
  <si>
    <t>Rebyc Recruiting</t>
  </si>
  <si>
    <t>Renton, WA</t>
  </si>
  <si>
    <t>WizardsoftheCoast</t>
  </si>
  <si>
    <t>['python', 'sql', 'redshift', 'snowflake', 'aws', 'airflow', 'kafka', 'kubernetes']</t>
  </si>
  <si>
    <t>Sierra ITS</t>
  </si>
  <si>
    <t>['python', 'sql', 'r', 'tableau', 'power bi']</t>
  </si>
  <si>
    <t>hc1</t>
  </si>
  <si>
    <t>['python', 'javascript', 'mysql', 'postgresql', 'aws', 'snowflake', 'redshift', 'aurora', 'linux']</t>
  </si>
  <si>
    <t>CarMax</t>
  </si>
  <si>
    <t>Data Engineer 1</t>
  </si>
  <si>
    <t>Jones Lang LaSalle Incorporated</t>
  </si>
  <si>
    <t>['python', 'scala', 'java', 'sql', 'databricks', 'spark', 'flow']</t>
  </si>
  <si>
    <t>Data Analyst- REMOTE</t>
  </si>
  <si>
    <t>BI Data Engineer-Analyst</t>
  </si>
  <si>
    <t>Kent, WA</t>
  </si>
  <si>
    <t>Lakefield Veterinary Group</t>
  </si>
  <si>
    <t>['sql', 'python', 'c#', 'sql server', 'azure', 'power bi', 'dax']</t>
  </si>
  <si>
    <t>['python', 'sql', 'postgresql', 'sql server', 'aws', 'snowflake']</t>
  </si>
  <si>
    <t>WEB ANALYST II</t>
  </si>
  <si>
    <t>Kewa Pueblo, NM</t>
  </si>
  <si>
    <t>University of New Mexico - Hospitals</t>
  </si>
  <si>
    <t>Temp work and Internship</t>
  </si>
  <si>
    <t>MSRB</t>
  </si>
  <si>
    <t>Chief</t>
  </si>
  <si>
    <t>The Walt Disney Company (Corporate)</t>
  </si>
  <si>
    <t>['python', 'sql', 'postgresql', 'snowflake', 'databricks', 'aws', 'airflow', 'docker', 'gitlab', 'kubernetes']</t>
  </si>
  <si>
    <t>['python', 'r', 'mysql', 'databricks', 'aws', 'azure', 'qlik']</t>
  </si>
  <si>
    <t>College of Charleston</t>
  </si>
  <si>
    <t>['sql', 'sas', 'sas', 'cognos', 'tableau', 'word', 'excel', 'powerpoint']</t>
  </si>
  <si>
    <t>Data Engineer ETL lnformatica APi Engineer (PERM)</t>
  </si>
  <si>
    <t>['sql', 'python', 'java', 'azure', 'aws', 'snowflake']</t>
  </si>
  <si>
    <t>Acara Solutions</t>
  </si>
  <si>
    <t>['sql', 'nosql', 'python', 'azure', 'aws', 'snowflake', 'tableau', 'looker']</t>
  </si>
  <si>
    <t>['python', 'r', 'c', 'aws', 'azure', 'matplotlib', 'tableau', 'flow']</t>
  </si>
  <si>
    <t>Imaging Data Scientist</t>
  </si>
  <si>
    <t>['sql', 'oracle', 'tableau', 'power bi']</t>
  </si>
  <si>
    <t>Whitehouse Station, NJ</t>
  </si>
  <si>
    <t>Chubb</t>
  </si>
  <si>
    <t>Precision Resource Group Limited</t>
  </si>
  <si>
    <t>['sql', 'nosql', 'mongodb', 'mongodb', 'postgresql', 'cassandra', 'aws', 'azure', 'pyspark', 'pandas']</t>
  </si>
  <si>
    <t>Director Data Science and AI</t>
  </si>
  <si>
    <t>Data science</t>
  </si>
  <si>
    <t>Regis University</t>
  </si>
  <si>
    <t>Data Scientist - Biotech</t>
  </si>
  <si>
    <t>['python', 'r', 'aws', 'pytorch', 'tensorflow', 'keras', 'word', 'git']</t>
  </si>
  <si>
    <t>Roanoke, TX</t>
  </si>
  <si>
    <t>Intern - Digital Analyst - Summer 2024 - Full-time / Part-time</t>
  </si>
  <si>
    <t>['sql', 'tableau', 'splunk']</t>
  </si>
  <si>
    <t>Azure Big Data Engineer</t>
  </si>
  <si>
    <t>['sql', 'sql server', 'azure', 'ssis', 'ssrs', 'power bi']</t>
  </si>
  <si>
    <t>Principal Data Scientist I, Spectrum Enterprise</t>
  </si>
  <si>
    <t>Brentwood, CA</t>
  </si>
  <si>
    <t>['sql', 'java', 'python', 'go', 'aws', 'spark']</t>
  </si>
  <si>
    <t>['python', 'mongodb', 'mongodb', 'sql', 'nosql', 'postgresql', 'redshift', 'aws', 'airflow', 'django']</t>
  </si>
  <si>
    <t>Manager, Data Engineering (Python, AWS, Airflow, Snowflake) (Hybrid)</t>
  </si>
  <si>
    <t>['python', 'scala', 'nosql', 'sql', 'java', 'mongo', 'shell', 'mysql', 'cassandra', 'aws', 'snowflake', 'azure', 'redshift', 'airflow', 'hadoop', 'spark', 'kafka', 'angular']</t>
  </si>
  <si>
    <t>Toluca, State of Mexico, Mexico</t>
  </si>
  <si>
    <t>['python', 'sql', 'mysql', 'sql server', 'azure', 'sap']</t>
  </si>
  <si>
    <t>Senior Data Scientist-1462300 - Full-time / Part-time</t>
  </si>
  <si>
    <t>AMS Staffing, Inc.</t>
  </si>
  <si>
    <t>['sql', 'python', 'r', 'java', 'sas', 'sas', 'aws', 'azure', 'databricks', 'word', 'dax', 'power bi']</t>
  </si>
  <si>
    <t>Work from Home Data Analyst</t>
  </si>
  <si>
    <t>Pekin, IL</t>
  </si>
  <si>
    <t>Taboola</t>
  </si>
  <si>
    <t>['python', 'java', 'scala', 'c++', 'sql', 'cassandra', 'elasticsearch', 'bigquery', 'tensorflow', 'spark', 'kafka', 'airflow', 'kubernetes', 'docker']</t>
  </si>
  <si>
    <t>Aptude, Inc</t>
  </si>
  <si>
    <t>['r', 'python', 'matlab', 'sas', 'sas', 'sql', 'nosql', 'mongodb', 'mongodb', 'cassandra', 'aws', 'azure', 'pandas', 'dplyr', 'spss']</t>
  </si>
  <si>
    <t>Human Resources Data Analyst &amp; HR</t>
  </si>
  <si>
    <t>Duluth, GA</t>
  </si>
  <si>
    <t>['excel', 'powerpoint', 'power bi', 'word']</t>
  </si>
  <si>
    <t>['r', 'python', 'java', 'c++', 'c#', 'scala', 'sas', 'sas', 'matlab', 'sql']</t>
  </si>
  <si>
    <t>Seaford, DE</t>
  </si>
  <si>
    <t>['python', 'azure', 'aws', 'scikit-learn', 'tensorflow', 'jupyter', 'outlook']</t>
  </si>
  <si>
    <t>Teksoft Systems Inc</t>
  </si>
  <si>
    <t>['go', 'python', 'r', 'aws', 'sharepoint', 'word']</t>
  </si>
  <si>
    <t>Software Engineer (Backend)</t>
  </si>
  <si>
    <t>Bhopal, Madhya Pradesh, India</t>
  </si>
  <si>
    <t>Metabase</t>
  </si>
  <si>
    <t>['clojure', 'javascript', 'typescript', 'java']</t>
  </si>
  <si>
    <t>Data Scientist- 100% REMOTE</t>
  </si>
  <si>
    <t>Camden Kelly Corporation</t>
  </si>
  <si>
    <t>['sql', 'python', 'r', 'aws', 'git']</t>
  </si>
  <si>
    <t>Sr Data Engineer (CDP), Platform Engineering (REMOTE)</t>
  </si>
  <si>
    <t>Splunk</t>
  </si>
  <si>
    <t>['java', 'python', 'sql', 'aws', 'gcp', 'azure', 'splunk']</t>
  </si>
  <si>
    <t>xpert Developer/Data Scientist for Machine Translation Projects</t>
  </si>
  <si>
    <t>Data Scientist (Python Developer)</t>
  </si>
  <si>
    <t>Data Scientist needed to build machine learning algorithm to...</t>
  </si>
  <si>
    <t>['python', 'go', 'jupyter', 'scikit-learn', 'tensorflow', 'pytorch']</t>
  </si>
  <si>
    <t>Seerist, Inc</t>
  </si>
  <si>
    <t>['python', 'javascript', 'elasticsearch', 'aws', 'node.js']</t>
  </si>
  <si>
    <t>arche group</t>
  </si>
  <si>
    <t>['python', 'sql', 'redshift', 'gdpr', 'tableau']</t>
  </si>
  <si>
    <t>Data Engineering Lead - Full-time / Part-time</t>
  </si>
  <si>
    <t>Brussels, Belgium</t>
  </si>
  <si>
    <t>['sql', 'python', 'snowflake', 'redshift']</t>
  </si>
  <si>
    <t>Lead Data Scientist, Product Platform</t>
  </si>
  <si>
    <t>Canva</t>
  </si>
  <si>
    <t>['sql', 'python', 'snowflake', 'redshift', 'bigquery']</t>
  </si>
  <si>
    <t>Data engineer with GraphQL</t>
  </si>
  <si>
    <t>Amazech Solutions</t>
  </si>
  <si>
    <t>['graphql']</t>
  </si>
  <si>
    <t>IT Trailblazers, LLC</t>
  </si>
  <si>
    <t>['sql', 'python', 'java', 'scala', 'azure', 'snowflake', 'databricks', 'aws', 'redshift', 'bigquery', 'airflow']</t>
  </si>
  <si>
    <t>jr Java software programmer/Data Analyst/Data Scientist- remote</t>
  </si>
  <si>
    <t>Ann Arbor, MI</t>
  </si>
  <si>
    <t>['cassandra', 'hadoop', 'spark']</t>
  </si>
  <si>
    <t>Marketing Data Analytics Manager</t>
  </si>
  <si>
    <t>Jakarta, Indonesia</t>
  </si>
  <si>
    <t>['sql', 'python', 'javascript', 'excel', 'tableau', 'power bi']</t>
  </si>
  <si>
    <t>Senior Power BI Developer</t>
  </si>
  <si>
    <t>Hitachi Solutions</t>
  </si>
  <si>
    <t>['sql', 'r', 'nosql', 'sql server', 'db2', 'azure', 'aws', 'oracle', 'power bi', 'ssrs', 'excel', 'dax', 'tableau', 'unify']</t>
  </si>
  <si>
    <t>Imagine Software</t>
  </si>
  <si>
    <t>['sql', 'python', 'nosql', 'mysql', 'neo4j', 'aws', 'azure', 'hadoop', 'kafka', 'flask']</t>
  </si>
  <si>
    <t>Intermountain Healthcare</t>
  </si>
  <si>
    <t>['python', 'r', 'sql', 'scala', 'nosql', 'gcp', 'azure', 'spark', 'hadoop']</t>
  </si>
  <si>
    <t>Python Data Scientist for API</t>
  </si>
  <si>
    <t>['python', 'flask', 'fastapi']</t>
  </si>
  <si>
    <t>AI Data Scientist/Machine Learning Engineer, WW CSO</t>
  </si>
  <si>
    <t>['sql', 'python', 'scala', 'java', 'hadoop', 'spark']</t>
  </si>
  <si>
    <t>ZOLL Medical Corporation</t>
  </si>
  <si>
    <t>Bright Horizons Family Solutions</t>
  </si>
  <si>
    <t>['sql', 'sql server', 'azure', 'snowflake', 'react', 'ssis', 'qlik', 'flow']</t>
  </si>
  <si>
    <t>Instructor- Data Analytics</t>
  </si>
  <si>
    <t>Calgary, AB, Canada</t>
  </si>
  <si>
    <t>SAIT</t>
  </si>
  <si>
    <t>['c', 'python']</t>
  </si>
  <si>
    <t>['python', 'sql', 'go', 'aws']</t>
  </si>
  <si>
    <t>Enterprise Data Engineer, Advisory</t>
  </si>
  <si>
    <t>Mindseeker</t>
  </si>
  <si>
    <t>['sql', 'mongodb', 'mongodb', 'python', 'c#', 'sql server', 'postgresql', 'bigquery', 'azure', 'kafka', 'terraform', 'ansible']</t>
  </si>
  <si>
    <t>['r', 'sas', 'sas']</t>
  </si>
  <si>
    <t>Remote Data Engineer in Texas</t>
  </si>
  <si>
    <t>['python', 'go', 'aws', 'word']</t>
  </si>
  <si>
    <t>['python', 'neo4j', 'word', 'airtable']</t>
  </si>
  <si>
    <t>World Wide Technology</t>
  </si>
  <si>
    <t>['python', 'julia', 'r', 'java', 'sql', 'no-sql', 'kafka', 'spark', 'linux', 'excel', 'tableau']</t>
  </si>
  <si>
    <t>Software Engineer - Data Engineer, Senior</t>
  </si>
  <si>
    <t>KBR, Inc.</t>
  </si>
  <si>
    <t>['sas', 'sas', 'spss', 'excel', 'tableau', 'power bi']</t>
  </si>
  <si>
    <t>['python', 'sql', 'aws', 'snowflake', 'oracle']</t>
  </si>
  <si>
    <t>Data Scientist Intern (Master’s) - Summer 2024 Internship (Meraki)</t>
  </si>
  <si>
    <t>CH Robinson</t>
  </si>
  <si>
    <t>['sql', 'python', 'nosql', 'mongodb', 'mongodb', 'elasticsearch', 'aws', 'azure', 'snowflake', 'redshift', 'bigquery', 'spark', 'hadoop', 'kafka', 'tableau', 'alteryx', 'docker', 'kubernetes']</t>
  </si>
  <si>
    <t>Gevo</t>
  </si>
  <si>
    <t>FactSet</t>
  </si>
  <si>
    <t>['sql', 'databricks', 'aws', 'redshift', 'snowflake', 'azure', 'spark']</t>
  </si>
  <si>
    <t>Data Scientist-Utility Analytics (Remote)</t>
  </si>
  <si>
    <t>Wilmington, NC</t>
  </si>
  <si>
    <t>Koch Industries</t>
  </si>
  <si>
    <t>['r', 'python', 'matlab', 'sql', 'numpy', 'scikit-learn', 'matplotlib', 'github']</t>
  </si>
  <si>
    <t>Clinical Trials Data Scientist</t>
  </si>
  <si>
    <t>Associate Data Scientist (Remote) - Now Hiring</t>
  </si>
  <si>
    <t>WIRB - Copernicus Group</t>
  </si>
  <si>
    <t>['python', 'r', 'sql', 'power bi']</t>
  </si>
  <si>
    <t>Insight Analyst (Bilingual French &amp; English)</t>
  </si>
  <si>
    <t>Sysco</t>
  </si>
  <si>
    <t>['sql', 'python', 'alteryx', 'tableau', 'excel', 'power bi', 'powerpoint']</t>
  </si>
  <si>
    <t>Business Intelligence Analyst-Mid-Level (Hybrid)</t>
  </si>
  <si>
    <t>United Services Automobile Association</t>
  </si>
  <si>
    <t>['nosql', 'sql', 'python', 'java', 'db2', 'snowflake', 'oracle', 'hadoop', 'tableau']</t>
  </si>
  <si>
    <t>['sql', 'python', 'nosql', 'bash', 'shell', 'snowflake', 'databricks', 'azure', 'aws', 'spark', 'airflow', 'kafka', 'unix', 'git', 'kubernetes', 'jenkins']</t>
  </si>
  <si>
    <t>SAS Viya Data Engineer</t>
  </si>
  <si>
    <t>Alphident Technologies Inc</t>
  </si>
  <si>
    <t>['sas', 'sas', 'c', 'sql', 'sql server', 'oracle', 'snowflake', 'excel', 'terminal']</t>
  </si>
  <si>
    <t>Web Performance Analyst - Google Analytics 4</t>
  </si>
  <si>
    <t>Synergy Interactive</t>
  </si>
  <si>
    <t>['sql', 'sql server', 'azure', 'ssis']</t>
  </si>
  <si>
    <t>Practicante Data Reporting</t>
  </si>
  <si>
    <t>Sr. Data Scientist: 23-01580</t>
  </si>
  <si>
    <t>Lewisville, TX</t>
  </si>
  <si>
    <t>Akraya Inc.</t>
  </si>
  <si>
    <t>['python', 'r', 'sas', 'sas', 'matlab']</t>
  </si>
  <si>
    <t>Senior Data Engineer (Hybrid- WI)</t>
  </si>
  <si>
    <t>Rome, WI</t>
  </si>
  <si>
    <t>West Bend Mutual Insurance</t>
  </si>
  <si>
    <t>['sql', 'python', 'sql server', 'azure', 'snowflake', 'databricks', 'excel']</t>
  </si>
  <si>
    <t>Westlake, TX</t>
  </si>
  <si>
    <t>SPECTRAFORCE TECHNOLOGIES Inc.</t>
  </si>
  <si>
    <t>['python', 'scala', 'nosql', 'java', 'dynamodb', 'aws', 'oracle', 'snowflake']</t>
  </si>
  <si>
    <t>Data Analyst / data Scientist - Contract to Hire</t>
  </si>
  <si>
    <t>Lead Analyst - Data Analytics - Remote</t>
  </si>
  <si>
    <t>via Jobgether</t>
  </si>
  <si>
    <t>Analytical Scientist - Full-time</t>
  </si>
  <si>
    <t>Actalent</t>
  </si>
  <si>
    <t>Affordability Analyst/Data Scientist</t>
  </si>
  <si>
    <t>['apl', 'r', 'sas', 'sas', 'python', 'matlab', 'go', 'javascript', 'css', 'visual basic', 'excel', 'tableau']</t>
  </si>
  <si>
    <t>Sr. Data Visualizer</t>
  </si>
  <si>
    <t>Cititec Talent</t>
  </si>
  <si>
    <t>['python', 'sql', 'aws', 'azure']</t>
  </si>
  <si>
    <t>𝐎𝐩𝐞𝐧𝐬𝐭𝐚𝐟𝐟</t>
  </si>
  <si>
    <t>Fraud Data Analyst</t>
  </si>
  <si>
    <t>Pentasia</t>
  </si>
  <si>
    <t>['sql', 'r', 'python', 'excel']</t>
  </si>
  <si>
    <t>Senior Data Engineer - Build Robust Data Pipeline with Airflow...</t>
  </si>
  <si>
    <t>['mysql', 'airflow', 'spark', 'kafka']</t>
  </si>
  <si>
    <t>Data Scientist- Remote</t>
  </si>
  <si>
    <t>['databricks', 'cognos', 'qlik', 'excel']</t>
  </si>
  <si>
    <t>Senior/Principal Data Scientist - Finance</t>
  </si>
  <si>
    <t>via WLNS Jobs</t>
  </si>
  <si>
    <t>Genentech</t>
  </si>
  <si>
    <t>['python', 'r', 'aws', 'pandas', 'jupyter', 'tableau']</t>
  </si>
  <si>
    <t>Johnston, IA</t>
  </si>
  <si>
    <t>American Technology Consulting LLC</t>
  </si>
  <si>
    <t>['python', 'java', 'sql', 'aws', 'databricks', 'spark', 'pandas']</t>
  </si>
  <si>
    <t>Senior Staff / Principal Data Engineer</t>
  </si>
  <si>
    <t>Upen Group Inc</t>
  </si>
  <si>
    <t>Data Loss Prevention Activity Monitoring Analyst</t>
  </si>
  <si>
    <t>['python', 'go', 'javascript', 'gdpr']</t>
  </si>
  <si>
    <t>Senior IT Analyst-CMDB Administrator</t>
  </si>
  <si>
    <t>Raritan, NJ</t>
  </si>
  <si>
    <t>via WTRF Jobs</t>
  </si>
  <si>
    <t>QuidelOrtho</t>
  </si>
  <si>
    <t>Senior Manager Data Science</t>
  </si>
  <si>
    <t>Progressive</t>
  </si>
  <si>
    <t>['r', 'python', 'sql', 'aws', 'hadoop', 'github']</t>
  </si>
  <si>
    <t>BI Data Engineer II - Now Hiring</t>
  </si>
  <si>
    <t>Boston Beer Corporation</t>
  </si>
  <si>
    <t>['sql', 'python', 'powershell', 'sql server', 'azure', 'databricks', 'aws', 'spark', 'power bi', 'sap', 'ssis']</t>
  </si>
  <si>
    <t>via JDC - Talentify</t>
  </si>
  <si>
    <t>JDC</t>
  </si>
  <si>
    <t>Database Administrator</t>
  </si>
  <si>
    <t>['sql', 'mongo', 'neo4j', 'oracle', 'splunk']</t>
  </si>
  <si>
    <t>Program Manager  Data Science</t>
  </si>
  <si>
    <t>Apixio</t>
  </si>
  <si>
    <t>['python', 'rust', 'sql', 'aws', 'github', 'jira']</t>
  </si>
  <si>
    <t>Data Analyst Associate</t>
  </si>
  <si>
    <t>via Charlotte, NC - Geebo</t>
  </si>
  <si>
    <t>Cass Information Systems</t>
  </si>
  <si>
    <t>Lead Data Engineer (Remote)</t>
  </si>
  <si>
    <t>['nosql', 'sql', 'python', 'scala', 'java', 'aws', 'hadoop', 'spark', 'kafka', 'github', 'confluence']</t>
  </si>
  <si>
    <t>Tennessee</t>
  </si>
  <si>
    <t>MFM Search LLC</t>
  </si>
  <si>
    <t>ISD Engineer IV-Data Engineering (AI/ML/NLP)</t>
  </si>
  <si>
    <t>['python', 'c#', 'nosql', 'mongodb', 'mongodb', 'azure', 'databricks', 'spark', 'word']</t>
  </si>
  <si>
    <t>Senior Software Engineer (Senior Azure Data Engineer) - Now Hiring</t>
  </si>
  <si>
    <t>Vizient, Inc.</t>
  </si>
  <si>
    <t>['sql', 't-sql', 'python', 'azure', 'databricks', 'spark']</t>
  </si>
  <si>
    <t>['python', 'scala', 'r', 'java', 'neo4j', 'aws', 'hadoop', 'spark', 'splunk']</t>
  </si>
  <si>
    <t>Data science &amp; AI coach to help train and mentor participants</t>
  </si>
  <si>
    <t>['python', 'r', 'tensorflow', 'pytorch']</t>
  </si>
  <si>
    <t>Deckers Brands</t>
  </si>
  <si>
    <t>['python', 'sql', 'aws', 'spark', 'linux', 'git', 'github', 'docker']</t>
  </si>
  <si>
    <t>Data Scientist / Developer (Jr. / Mid - level)</t>
  </si>
  <si>
    <t>PeopleTec</t>
  </si>
  <si>
    <t>['sql', 'javascript', 'sas', 'sas', 'sql server', 'excel', 'spss']</t>
  </si>
  <si>
    <t>Novi, MI</t>
  </si>
  <si>
    <t>Internal Data Resources</t>
  </si>
  <si>
    <t>['python', 'hadoop']</t>
  </si>
  <si>
    <t>VP, Data Engineering &amp; Platforms</t>
  </si>
  <si>
    <t>Rockland, MA</t>
  </si>
  <si>
    <t>QE DATA ENGINEER</t>
  </si>
  <si>
    <t>['python', 'sql', 'aws', 'snowflake', 'selenium', 'pyspark', 'jira']</t>
  </si>
  <si>
    <t>Senior Data Engineer - W2 Only - No C2C or 3rd Party Candidate</t>
  </si>
  <si>
    <t>Veritis Group, Inc.</t>
  </si>
  <si>
    <t>['sql', 'python', 'shell', 'azure', 'databricks', 'pyspark', 'docker']</t>
  </si>
  <si>
    <t>NFT Data Scientist</t>
  </si>
  <si>
    <t>['python', 'r', 'matlab', 'spark', 'hadoop']</t>
  </si>
  <si>
    <t>['python', 'java', 'r']</t>
  </si>
  <si>
    <t>Data Engineer - Process Industries</t>
  </si>
  <si>
    <t>QA Data Engineer</t>
  </si>
  <si>
    <t>Need a Data Scientist with Python and Machine Learning Skills</t>
  </si>
  <si>
    <t>['python', 'scikit-learn', 'pytorch', 'matplotlib', 'numpy']</t>
  </si>
  <si>
    <t>Spear Staffing</t>
  </si>
  <si>
    <t>Senior Data Analyst : Global Markets - Now Hiring</t>
  </si>
  <si>
    <t>Wappingers Falls, NY</t>
  </si>
  <si>
    <t>1001 Absa Bank</t>
  </si>
  <si>
    <t>['python', 'sql', 'aws', 'tableau']</t>
  </si>
  <si>
    <t>Data Analyst/Data Scientist  (Trainer cum Developer) needed</t>
  </si>
  <si>
    <t>['r', 'python', 'sql', 'azure', 'databricks', 'power bi']</t>
  </si>
  <si>
    <t>['go', 'mongodb', 'mongodb', 'nosql', 'perl', 'python', 'java', 'scala', 'mysql', 'hadoop', 'spark', 'tableau', 'jenkins', 'git']</t>
  </si>
  <si>
    <t>Staff Software Engineer - Data Engineer (Azure Data Factory)</t>
  </si>
  <si>
    <t>VSP Vision</t>
  </si>
  <si>
    <t>Data Engineer (Entry Level)</t>
  </si>
  <si>
    <t>['sql', 'python', 'r', 'scala', 'postgresql', 'mysql', 'aws', 'azure', 'gcp', 'redshift', 'bigquery', 'spark', 'kafka', 'hadoop', 'tableau', 'power bi']</t>
  </si>
  <si>
    <t>['python', 'spark', 'kafka']</t>
  </si>
  <si>
    <t>Data Engineer, Smart Factory Solutions</t>
  </si>
  <si>
    <t>Troy, AL</t>
  </si>
  <si>
    <t>Magna</t>
  </si>
  <si>
    <t>['sql', 'nosql', 'sql server', 'mysql', 'oracle', 'gdpr', 'excel', 'word', 'powerpoint', 'unity']</t>
  </si>
  <si>
    <t>['sql', 'python', 'r', 'jupyter', 'tableau', 'excel']</t>
  </si>
  <si>
    <t>Lead Google Cloud Platform Data Engineer</t>
  </si>
  <si>
    <t>New York Technology Partners</t>
  </si>
  <si>
    <t>['sql', 'python', 'bigquery', 'jupyter']</t>
  </si>
  <si>
    <t>Kaptivate LLC</t>
  </si>
  <si>
    <t>['sql', 'python', 'r', 'aws', 'azure', 'tableau', 'power bi']</t>
  </si>
  <si>
    <t>['python', 'sql', 'aws', 'databricks', 'snowflake', 'spark', 'pyspark']</t>
  </si>
  <si>
    <t>Principal Data Engineer Snowflake AWS</t>
  </si>
  <si>
    <t>['sql', 'snowflake', 'aws']</t>
  </si>
  <si>
    <t>Petaluma, CA</t>
  </si>
  <si>
    <t>Fishpond Recruiting</t>
  </si>
  <si>
    <t>['sql', 'power bi', 'word', 'excel']</t>
  </si>
  <si>
    <t>hatch I.T.</t>
  </si>
  <si>
    <t>['python', 'java', 'c++', 'sql', 'r', 'sas', 'sas', 'visual basic', 'excel']</t>
  </si>
  <si>
    <t>Data Analyst  (only on W2)</t>
  </si>
  <si>
    <t>['sql', 'r', 'python', 'webex']</t>
  </si>
  <si>
    <t>Kraków, Poland</t>
  </si>
  <si>
    <t>['python', 'sql', 'tensorflow', 'pytorch']</t>
  </si>
  <si>
    <t>Senior Director Data Science &amp; ML</t>
  </si>
  <si>
    <t>Life Science People</t>
  </si>
  <si>
    <t>Data Scientist, RWDA</t>
  </si>
  <si>
    <t>Tempus</t>
  </si>
  <si>
    <t>Intern: Data Scientist (Summer 2023)</t>
  </si>
  <si>
    <t>Greensboro, NC</t>
  </si>
  <si>
    <t>Volvo Group</t>
  </si>
  <si>
    <t>['shell', 'sql', 'python', 'nosql', 'aws', 'redshift', 'snowflake', 'databricks', 'azure', 'spark', 'pyspark', 'jupyter', 'unix', 'flow']</t>
  </si>
  <si>
    <t>AWS Data Engineer (Onsite)</t>
  </si>
  <si>
    <t>['python', 'ruby', 'ruby', 'aws', 'redshift', 'spark', 'node.js', 'windows', 'linux', 'terraform', 'kubernetes', 'docker']</t>
  </si>
  <si>
    <t>(Senior) Machine Learning Engineer</t>
  </si>
  <si>
    <t>['python', 'c++', 'aws', 'linux', 'windows']</t>
  </si>
  <si>
    <t>['sql', 'oracle', 'aws', 'snowflake', 'redshift', 'kafka', 'ssis']</t>
  </si>
  <si>
    <t>Riverdale Park, MD</t>
  </si>
  <si>
    <t>via Maryland Jobs - JobServe</t>
  </si>
  <si>
    <t>['sharepoint', 'power bi', 'tableau']</t>
  </si>
  <si>
    <t>Hybrid BI Analyst</t>
  </si>
  <si>
    <t>Bull City Talent Group</t>
  </si>
  <si>
    <t>['snowflake', 'tableau', 'jira']</t>
  </si>
  <si>
    <t>Data Engineer w/ Python/ETL</t>
  </si>
  <si>
    <t>['python', 'tableau']</t>
  </si>
  <si>
    <t>Lexicon Solutions</t>
  </si>
  <si>
    <t>['sql', 'python', 'ruby', 'ruby', 'javascript', 'java', 'snowflake', 'redshift', 'aws', 'azure', 'databricks', 'gcp', 'tableau', 'ssis']</t>
  </si>
  <si>
    <t>Data Programmer Analyst II</t>
  </si>
  <si>
    <t>Davie, FL</t>
  </si>
  <si>
    <t>['t-sql', 'ssis', 'ssrs', 'tableau', 'microstrategy', 'power bi']</t>
  </si>
  <si>
    <t>Data Engineer-Seed Production Research and Characterization ...</t>
  </si>
  <si>
    <t>Corteva</t>
  </si>
  <si>
    <t>['python', 'java', 'scala', 'sql', 'nosql', 'aws', 'azure', 'snowflake', 'redshift', 'hadoop', 'spark', 'kafka', 'docker', 'kubernetes']</t>
  </si>
  <si>
    <t>AI Human Factors Specialist / Data Scientist - Entry to Expert...</t>
  </si>
  <si>
    <t>['sql', 'python', 'r', 'go', 'db2', 'snowflake', 'aws']</t>
  </si>
  <si>
    <t>No C2C - Remote CELONIS Data Engineer needed for contract role.</t>
  </si>
  <si>
    <t>SMCI</t>
  </si>
  <si>
    <t>['sql', 'python', 'r', 'nosql', 'c++', 'matlab', 'sap', 'tableau', 'excel']</t>
  </si>
  <si>
    <t>Disruptive Solutions</t>
  </si>
  <si>
    <t>DHTS IT ANALYST - Deidentification Data Engineer - Now Hiring</t>
  </si>
  <si>
    <t>Carrboro, NC</t>
  </si>
  <si>
    <t>Mid-level /Senior / Lead Data Engineer</t>
  </si>
  <si>
    <t>Cherry Hill, NJ</t>
  </si>
  <si>
    <t>Lorven technologies</t>
  </si>
  <si>
    <t>['python', 'shell', 'oracle', 'azure', 'aws', 'unix']</t>
  </si>
  <si>
    <t>Roanoke, VA</t>
  </si>
  <si>
    <t>Titan America</t>
  </si>
  <si>
    <t>['python', 'javascript', 'r', 'snowflake', 'aws', 'azure']</t>
  </si>
  <si>
    <t>PRINCIPAL DATA ENGINEER - Now Hiring</t>
  </si>
  <si>
    <t>Burbank, CA</t>
  </si>
  <si>
    <t>City of Burbank</t>
  </si>
  <si>
    <t>['python', 'r', 'sql', 'java', 'c', 'c#']</t>
  </si>
  <si>
    <t>Senior Data/Software Engineer Consultant - Now Hiring</t>
  </si>
  <si>
    <t>['python', 'javascript', 'java', 'html', 'sql', 'aws', 'word', 'excel', 'powerpoint', 'gitlab', 'jira']</t>
  </si>
  <si>
    <t>Public Health Data Analyst - REMOTE</t>
  </si>
  <si>
    <t>via Atlanta, GA - Geebo</t>
  </si>
  <si>
    <t>Sekon - 4.2</t>
  </si>
  <si>
    <t>['sas', 'sas', 'html', 'powerpoint', 'word', 'excel']</t>
  </si>
  <si>
    <t>People Analytics Data Engineer(no C2C - 5 days onsite per month)</t>
  </si>
  <si>
    <t>SPECTRAFORCE</t>
  </si>
  <si>
    <t>['sql', 'python', 'databricks', 'aws', 'pyspark', 'alteryx', 'tableau']</t>
  </si>
  <si>
    <t>Senior Manager, Marketing Data Science</t>
  </si>
  <si>
    <t>['python', 'r', 'sql', 'nosql']</t>
  </si>
  <si>
    <t>Louisville, KY</t>
  </si>
  <si>
    <t>Humana Inc</t>
  </si>
  <si>
    <t>['python', 'sas', 'sas', 'r', 'gcp', 'aws', 'azure', 'databricks', 'pyspark']</t>
  </si>
  <si>
    <t>PeopleCaddie</t>
  </si>
  <si>
    <t>ULINE</t>
  </si>
  <si>
    <t>Machine Learning Scientist, Radiology</t>
  </si>
  <si>
    <t>['pytorch', 'tensorflow', 'keras', 'git', 'docker']</t>
  </si>
  <si>
    <t>BI Engineer</t>
  </si>
  <si>
    <t>British Columbia, Canada</t>
  </si>
  <si>
    <t>Aquent Talent</t>
  </si>
  <si>
    <t>['go', 'sql', 'sql server', 'oracle', 'azure', 'power bi', 'word', 'excel', 'powerpoint']</t>
  </si>
  <si>
    <t>Big Data Solutions Architect</t>
  </si>
  <si>
    <t>['python', 'databricks', 'aws', 'azure', 'gcp', 'spark', 'excel', 'unify']</t>
  </si>
  <si>
    <t>Principal Data Scientist (AI Research)</t>
  </si>
  <si>
    <t>Palo Alto Networks</t>
  </si>
  <si>
    <t>['aws', 'docker']</t>
  </si>
  <si>
    <t>Senior Data Engineer - Data Analytics (Remote eligible) (Chicago, IL)</t>
  </si>
  <si>
    <t>Mathematica</t>
  </si>
  <si>
    <t>['python', 'r', 'sql', 'html', 'css', 'javascript', 'go', 'postgresql', 'dynamodb', 'aws', 'redshift', 'tableau', 'git', 'docker', 'jira']</t>
  </si>
  <si>
    <t>Lead Data Engineer (Remote-Azure)</t>
  </si>
  <si>
    <t>Salt Lake City, UT</t>
  </si>
  <si>
    <t>['sql', 'python', 'scala', 'databricks', 'azure', 'snowflake', 'airflow', 'word']</t>
  </si>
  <si>
    <t>via ComputerJobs</t>
  </si>
  <si>
    <t>dentsu international</t>
  </si>
  <si>
    <t>['python', 'sql', 'snowflake', 'aws', 'airflow', 'jira']</t>
  </si>
  <si>
    <t>Data Science Consultant - Clearance Desired - Now Hiring</t>
  </si>
  <si>
    <t>['python', 'sql', 'nosql', 'r', 'aws', 'azure']</t>
  </si>
  <si>
    <t>Aston Carter</t>
  </si>
  <si>
    <t>['assembly', 'python', 'sql', 'shell', 'postgresql', 'aws', 'azure', 'oracle', 'linux', 'github']</t>
  </si>
  <si>
    <t>Data Analytics</t>
  </si>
  <si>
    <t>Carol Stream, IL</t>
  </si>
  <si>
    <t>ITW</t>
  </si>
  <si>
    <t>['java', 'sql']</t>
  </si>
  <si>
    <t>Global Market Leading Energy Firm - Staff Data Engineer</t>
  </si>
  <si>
    <t>Xcede</t>
  </si>
  <si>
    <t>['sql', 'python', 'scala', 'hadoop', 'spark', 'tableau']</t>
  </si>
  <si>
    <t>Cryptocurrency Data Scientist</t>
  </si>
  <si>
    <t>['python', 'java', 'c++', 'solidity', 'javascript', 'r', 'spss', 'tableau']</t>
  </si>
  <si>
    <t>Senior Data Analyst - Military Health Services MDR</t>
  </si>
  <si>
    <t>['sas', 'sas', 'python', 'r', 'sql', 'spss']</t>
  </si>
  <si>
    <t>highbrow-tech LLC</t>
  </si>
  <si>
    <t>['sql', 'sql server', 'excel']</t>
  </si>
  <si>
    <t>Data Engineer III - Databricks - Now Hiring</t>
  </si>
  <si>
    <t>['databricks', 'azure']</t>
  </si>
  <si>
    <t>Senior Software Engineer - Live Streaming Infrastructure - Data...</t>
  </si>
  <si>
    <t>['c', 'c++', 'java', 'python', 'go', 'hadoop', 'spark', 'kafka']</t>
  </si>
  <si>
    <t>['sql', 'python', 'html', 'sql server', 'snowflake', 'oracle', 'tableau', 'power bi', 'alteryx']</t>
  </si>
  <si>
    <t>[Job-10730] SR Data Engineer, Portugal</t>
  </si>
  <si>
    <t>['python', 'sql', 'aws', 'redshift', 'gdpr']</t>
  </si>
  <si>
    <t>Sr Principal Data Scientist</t>
  </si>
  <si>
    <t>Jr Data Engineer</t>
  </si>
  <si>
    <t>AG Foundry</t>
  </si>
  <si>
    <t>['python', 'shell', 'java', 'sql', 'oracle', 'hadoop', 'spark', 'unix']</t>
  </si>
  <si>
    <t>Senior Data Analyst/Data Scientist</t>
  </si>
  <si>
    <t>National Multiple Sclerosis Society</t>
  </si>
  <si>
    <t>Data Analyst (m/f/d)</t>
  </si>
  <si>
    <t>Vienna, Austria</t>
  </si>
  <si>
    <t>Sportradar</t>
  </si>
  <si>
    <t>Associate Data Scientist - Online Business Analytics (Remote). Job...</t>
  </si>
  <si>
    <t>Payroll data Analyst</t>
  </si>
  <si>
    <t>Pinnacle Staffing</t>
  </si>
  <si>
    <t>['powerpoint']</t>
  </si>
  <si>
    <t>Dulles, VA</t>
  </si>
  <si>
    <t>ATPCO</t>
  </si>
  <si>
    <t>['python', 'java', 'scala', 'sql', 'aws', 'redshift', 'kafka']</t>
  </si>
  <si>
    <t>Senior Search Engineer, Data Platform</t>
  </si>
  <si>
    <t>['sql', 'typescript', 'rust', 'python', 'elasticsearch', 'express', 'zoom']</t>
  </si>
  <si>
    <t>['sql', 'python', 'nosql', 'java', 'mongodb', 'mongodb', 'powershell', 'db2', 'sql server', 'azure', 'databricks', 'spark', 'hadoop']</t>
  </si>
  <si>
    <t>Data Analyst-San francisco ,Charlotte-NC-W2</t>
  </si>
  <si>
    <t>InfowareTech Inc.</t>
  </si>
  <si>
    <t>Glocester, RI</t>
  </si>
  <si>
    <t>(USA) Data Engineer III</t>
  </si>
  <si>
    <t>['sql', 'nosql', 'python', 'scala', 'crystal', 'cassandra', 'gcp', 'hadoop', 'spark', 'kafka', 'airflow', 'flow']</t>
  </si>
  <si>
    <t>Data Scientist I/II (Insights)</t>
  </si>
  <si>
    <t>['python', 'r', 'scala', 'sql', 'azure', 'databricks', 'aws', 'spark', 'matplotlib', 'ggplot2', 'hadoop', 'word', 'power bi', 'tableau']</t>
  </si>
  <si>
    <t>via Jobs At HireMilitary | HireMilitary Careers - Pinpoint</t>
  </si>
  <si>
    <t>HireMilitary</t>
  </si>
  <si>
    <t>['python', 'java', 'scala', 'sql', 'nosql', 'aws', 'azure', 'gcp', 'hadoop', 'spark', 'kafka']</t>
  </si>
  <si>
    <t>AES Corporation</t>
  </si>
  <si>
    <t>Culver City, CA</t>
  </si>
  <si>
    <t>Warner Media Group</t>
  </si>
  <si>
    <t>['sql', 'r', 'bigquery', 'rshiny', 'react', 'excel', 'spreadsheet']</t>
  </si>
  <si>
    <t>Mavent Analytics</t>
  </si>
  <si>
    <t>['python', 'aws', 'docker']</t>
  </si>
  <si>
    <t>Lead Data Engineer - Remote</t>
  </si>
  <si>
    <t>PattersonUti Energy</t>
  </si>
  <si>
    <t>['python', 'sql', 'jupyter', 'pandas', 'numpy', 'matplotlib', 'tensorflow', 'pytorch', 'hadoop', 'spark', 'git']</t>
  </si>
  <si>
    <t>Temp work</t>
  </si>
  <si>
    <t>Uniondale, NY</t>
  </si>
  <si>
    <t>['oracle', 'excel', 'sap']</t>
  </si>
  <si>
    <t>['sql', 'gcp', 'bigquery', 'sap']</t>
  </si>
  <si>
    <t>['sql', 'python', 'r', 'sas', 'sas', 'java', 'aws', 'azure', 'databricks', 'dax', 'power bi']</t>
  </si>
  <si>
    <t>Data Engineer SQL/ Python/ Cloud_Hybrid in Multiple Locations_ONLY...</t>
  </si>
  <si>
    <t>Chelsoft Solutions Co.</t>
  </si>
  <si>
    <t>['python', 'java', 'azure', 'aws', 'hadoop', 'spark']</t>
  </si>
  <si>
    <t>Data Scientist, Automation</t>
  </si>
  <si>
    <t>Flock Safety</t>
  </si>
  <si>
    <t>Sr. Data Analyst - Supply Chain (Remote)</t>
  </si>
  <si>
    <t>['sql', 'vba', 'alteryx']</t>
  </si>
  <si>
    <t>Data Engineer III on w2</t>
  </si>
  <si>
    <t>Entegee</t>
  </si>
  <si>
    <t>['oracle', 'snowflake']</t>
  </si>
  <si>
    <t>Netcompany-Intrasoft</t>
  </si>
  <si>
    <t>['perl']</t>
  </si>
  <si>
    <t>Data Engineer, Analytics &amp; Insights</t>
  </si>
  <si>
    <t>Dhaka, Bangladesh</t>
  </si>
  <si>
    <t>Augmedix</t>
  </si>
  <si>
    <t>Business Data Analyst - Claims Compliance</t>
  </si>
  <si>
    <t>Anaheim, CA</t>
  </si>
  <si>
    <t>Providence Service</t>
  </si>
  <si>
    <t>Resource Logistics Inc.</t>
  </si>
  <si>
    <t>['mongodb', 'mongodb', 'shell', 'python', 'go', 'perl', 'redis', 'cassandra', 'mysql', 'gcp', 'aws', 'hadoop', 'kafka']</t>
  </si>
  <si>
    <t>Data Scientist | For Educational Kids Science Company</t>
  </si>
  <si>
    <t>Generation Genius, Inc.</t>
  </si>
  <si>
    <t>Data Engineer - Bioinformatics, Python, AWS</t>
  </si>
  <si>
    <t>Spring, TX</t>
  </si>
  <si>
    <t>['python', 'java', 'bash', 'aws', 'word']</t>
  </si>
  <si>
    <t>Western Digital</t>
  </si>
  <si>
    <t>['r', 'python', 'spark', 'hadoop']</t>
  </si>
  <si>
    <t>Data Scientist for building retail sector solution using AI</t>
  </si>
  <si>
    <t>AWS Data Engineer Tech Lead</t>
  </si>
  <si>
    <t>Capgemini</t>
  </si>
  <si>
    <t>['aws', 'redshift', 'pyspark', 'bitbucket']</t>
  </si>
  <si>
    <t>Panalgo</t>
  </si>
  <si>
    <t>['ruby', 'ruby', 'java', 'nosql', 'aws', 'spark']</t>
  </si>
  <si>
    <t>Menomonee Falls, WI</t>
  </si>
  <si>
    <t>Data Engineer Job - Now Hiring</t>
  </si>
  <si>
    <t>Denton, TX</t>
  </si>
  <si>
    <t>PACCAR</t>
  </si>
  <si>
    <t>['sql', 'nosql', 'mongodb', 'mongodb', 'python', 'java', 'c#', 'scala', 'shell', 'sql server', 'postgresql', 'neo4j', 'dynamodb', 'aws', 'snowflake', 'redshift', 'spark', 'flask', 'tableau', 'ssis', 'outlook', 'jenkins', 'terraform', 'docker', 'kubernetes']</t>
  </si>
  <si>
    <t>Senior Data Scientist - Full-time / Part-time</t>
  </si>
  <si>
    <t>New York City Department of Transportation</t>
  </si>
  <si>
    <t>['sql', 'python', 'javascript', 'pandas', 'pyspark']</t>
  </si>
  <si>
    <t>SAP Data Analyst</t>
  </si>
  <si>
    <t>Feasterville-Trevose, PA</t>
  </si>
  <si>
    <t>Rocket Lab</t>
  </si>
  <si>
    <t>Specialist, Customer Data Analytics</t>
  </si>
  <si>
    <t>Guitar Center Holdings</t>
  </si>
  <si>
    <t>['sql', 'python', 'tableau', 'excel', 'microstrategy']</t>
  </si>
  <si>
    <t>Data Engineer - PEM Quality</t>
  </si>
  <si>
    <t>Ford Motor Company</t>
  </si>
  <si>
    <t>['nosql', 'sql', 'mongo', 'python', 'gcp', 'oracle', 'hadoop', 'airflow', 'kafka', 'alteryx', 'tableau', 'terraform']</t>
  </si>
  <si>
    <t>Data Engineer- Clearance Required - Now Hiring</t>
  </si>
  <si>
    <t>Advantex Consulting</t>
  </si>
  <si>
    <t>['java', 'scala', 'python', 'aws', 'tensorflow', 'pytorch', 'kubernetes', 'docker']</t>
  </si>
  <si>
    <t>Techwaukee</t>
  </si>
  <si>
    <t>Business Data Analyst Consultant</t>
  </si>
  <si>
    <t>['power bi', 'sap']</t>
  </si>
  <si>
    <t>via SonicJobs</t>
  </si>
  <si>
    <t>['python', 'sql', 'scala', 'aws', 'azure', 'hadoop', 'spark', 'pyspark', 'docker', 'kubernetes']</t>
  </si>
  <si>
    <t>Senior Business Intelligence Engineer</t>
  </si>
  <si>
    <t>Lagos, Nigeria</t>
  </si>
  <si>
    <t>Lemonade Finance</t>
  </si>
  <si>
    <t>['sql', 'bigquery', 'redshift', 'tableau']</t>
  </si>
  <si>
    <t>Senior Analyst Analytics</t>
  </si>
  <si>
    <t>Canvas Worldwide</t>
  </si>
  <si>
    <t>HEINEKEN</t>
  </si>
  <si>
    <t>['sql', 'azure', 'excel', 'tableau']</t>
  </si>
  <si>
    <t>['sql', 'powershell', 'python', 'r', 'sql server', 'azure', 'databricks', 'pyspark', 'spark', 'windows', 'word', 'ssis', 'power bi']</t>
  </si>
  <si>
    <t>Cross - Functional Data Engineer &amp; Developer - SQL | ETL | PL ...</t>
  </si>
  <si>
    <t>Data Analyst &amp; Program Evaluator</t>
  </si>
  <si>
    <t>Upper Marlboro, MD</t>
  </si>
  <si>
    <t>COMMUNITY ADVOCATES FOR FAMILY &amp; YOUTH (CAFY)</t>
  </si>
  <si>
    <t>['sheets']</t>
  </si>
  <si>
    <t>Senior Data Analyst, Credit Policy</t>
  </si>
  <si>
    <t>Square</t>
  </si>
  <si>
    <t>['sql', 'python', 'c', 'go', 'snowflake', 'databricks', 'flow']</t>
  </si>
  <si>
    <t>Greensburg, IN</t>
  </si>
  <si>
    <t>['visual basic', 'sharepoint']</t>
  </si>
  <si>
    <t>Pasadena, CA</t>
  </si>
  <si>
    <t>APR Consulting Inc</t>
  </si>
  <si>
    <t>['sql', 'sas', 'sas', 'cobol', 'db2', 'excel']</t>
  </si>
  <si>
    <t>Big Data Engineer, Enterprise Systems - Now Hiring</t>
  </si>
  <si>
    <t>['java', 'scala', 'python', 'sql', 'spark', 'docker', 'kubernetes']</t>
  </si>
  <si>
    <t>Senior Data Scientist- Risk Modeler- AVP - Hybrid</t>
  </si>
  <si>
    <t>Elk Grove Village, IL</t>
  </si>
  <si>
    <t>['sas', 'sas', 'r', 'python']</t>
  </si>
  <si>
    <t>Technical Assistant II (LMT Data Analyst)</t>
  </si>
  <si>
    <t>Amherst, MA</t>
  </si>
  <si>
    <t>UMass Amherst</t>
  </si>
  <si>
    <t>['python', 'c++', 'linux']</t>
  </si>
  <si>
    <t>Winston-Salem, NC</t>
  </si>
  <si>
    <t>['sql', 'databricks', 'aws', 'snowflake', 'redshift', 'pyspark', 'airflow']</t>
  </si>
  <si>
    <t>via LinkedIn Vietnam</t>
  </si>
  <si>
    <t>['nosql', 'hadoop', 'spark', 'tableau', 'yarn']</t>
  </si>
  <si>
    <t>Clairvoyant Inc.</t>
  </si>
  <si>
    <t>['python', 'sql', 'bigquery', 'gcp', 'hadoop', 'spark', 'pyspark', 'airflow', 'kubernetes', 'docker']</t>
  </si>
  <si>
    <t>Senior Data Engineer | Hybrid | Med Device |Boston MA</t>
  </si>
  <si>
    <t>['python', 'sql', 'aws', 'snowflake', 'flow']</t>
  </si>
  <si>
    <t>Data Engineer Python</t>
  </si>
  <si>
    <t>worldgate llc</t>
  </si>
  <si>
    <t>Ponte Vedra Beach, FL</t>
  </si>
  <si>
    <t>['go', 'r', 'python', 'sql', 'numpy', 'pandas', 'jupyter', 'power bi', 'tableau', 'qlik']</t>
  </si>
  <si>
    <t>Data Engineer - Senior Consultant - Now Hiring</t>
  </si>
  <si>
    <t>Junior Java programmer/Data Analyst/Data Scientists/ML--Remote ...</t>
  </si>
  <si>
    <t>Gurugram, Haryana, India</t>
  </si>
  <si>
    <t>AiDash</t>
  </si>
  <si>
    <t>['shell', 'sql', 'python', 'java', 'aws', 'docker']</t>
  </si>
  <si>
    <t>Data Engineer I (Hybrid/Remote)</t>
  </si>
  <si>
    <t>West Warwick, RI</t>
  </si>
  <si>
    <t>Chelsea, MA</t>
  </si>
  <si>
    <t>Cloudspire Inc</t>
  </si>
  <si>
    <t>['python', 'scala']</t>
  </si>
  <si>
    <t>Epicor</t>
  </si>
  <si>
    <t>['sql', 't-sql', 'python', 'go', 'azure', 'databricks', 'spark', 'tableau', 'flow']</t>
  </si>
  <si>
    <t>Principal Data Scientist – ML and NLP – up to $175,000 Salary ...</t>
  </si>
  <si>
    <t>Forest Service</t>
  </si>
  <si>
    <t>ETL Python Automation Tester</t>
  </si>
  <si>
    <t>1st-Recruit LLC</t>
  </si>
  <si>
    <t>Data Scientist Senior Technical Specialist (6109)</t>
  </si>
  <si>
    <t>Boeing Intelligence &amp; Analytics</t>
  </si>
  <si>
    <t>['python', 'hadoop', 'pandas', 'jupyter', 'excel']</t>
  </si>
  <si>
    <t>Databricks Engineer - Now Hiring</t>
  </si>
  <si>
    <t>Data Scientist, 1+ Years of Experience (Greater LA Area, CA)</t>
  </si>
  <si>
    <t>Snap Inc.</t>
  </si>
  <si>
    <t>['sql', 'python', 'r', 'c', 'express']</t>
  </si>
  <si>
    <t>Marketing Data Scientist - Part-time</t>
  </si>
  <si>
    <t>Carrollton, TX</t>
  </si>
  <si>
    <t>TMX Finance</t>
  </si>
  <si>
    <t>['sql', 'r', 'python', 'spark']</t>
  </si>
  <si>
    <t>Data Analyst/Custom Insights</t>
  </si>
  <si>
    <t>Barbaricum</t>
  </si>
  <si>
    <t>['python', 'r', 'sql', 'nosql', 'javascript', 'golang', 'databricks', 'aws', 'react', 'spark', 'flask', 'qlik', 'gitlab', 'jira']</t>
  </si>
  <si>
    <t>Fairview Heights, IL</t>
  </si>
  <si>
    <t>Prime Team Partners</t>
  </si>
  <si>
    <t>['python', 'postgresql', 'excel']</t>
  </si>
  <si>
    <t>Junior Data Engineer (Hong Kong)</t>
  </si>
  <si>
    <t>Lynx Analytics</t>
  </si>
  <si>
    <t>['sql', 'python', 'databricks', 'spark', 'airflow', 'yarn']</t>
  </si>
  <si>
    <t>['python', 'sql', 'aws', 'numpy', 'matplotlib', 'plotly', 'scikit-learn', 'opencv', 'keras', 'pytorch', 'tensorflow', 'nltk', 'jira', 'confluence']</t>
  </si>
  <si>
    <t>System Soft Technologies</t>
  </si>
  <si>
    <t>['excel', 'visio', 'powerpoint']</t>
  </si>
  <si>
    <t>Niskayuna, NY</t>
  </si>
  <si>
    <t>Naval Nuclear Laboratory</t>
  </si>
  <si>
    <t>['python', 'r', 'tableau']</t>
  </si>
  <si>
    <t>Looking for Freelance Data Scientist (f/m/d)</t>
  </si>
  <si>
    <t>['python', 'sql', 'pandas', 'numpy', 'scikit-learn']</t>
  </si>
  <si>
    <t>Brno, Czechia</t>
  </si>
  <si>
    <t>['python', 'java', 'scala', 'aws', 'azure', 'spark', 'hadoop', 'windows', 'tableau', 'zoom']</t>
  </si>
  <si>
    <t>Senior Computer Vision Engineer</t>
  </si>
  <si>
    <t>Rapsodo</t>
  </si>
  <si>
    <t>['python', 'opencv']</t>
  </si>
  <si>
    <t>Apolis Consulting Pvt Ltd</t>
  </si>
  <si>
    <t>['python', 'pyspark']</t>
  </si>
  <si>
    <t>Principal Technical Data Scientist (Remote)</t>
  </si>
  <si>
    <t>['sql', 'python', 'c', 'aws', 'tableau', 'microstrategy', 'atlassian', 'jira']</t>
  </si>
  <si>
    <t>Director of Data Science Hybrid</t>
  </si>
  <si>
    <t>Stamford, CT</t>
  </si>
  <si>
    <t>['python', 'r', 'sql', 'pandas', 'numpy', 'scikit-learn', 'tensorflow', 'excel', 'tableau', 'word']</t>
  </si>
  <si>
    <t>(Intern) Enterprise Analytics Office Data Science Internship ...</t>
  </si>
  <si>
    <t>Norman, OK</t>
  </si>
  <si>
    <t>Senior Software Engineer, Data Platform</t>
  </si>
  <si>
    <t>Nuro, Inc.</t>
  </si>
  <si>
    <t>Atmospheric Data Scientist - Now Hiring</t>
  </si>
  <si>
    <t>Lead Data Analyst</t>
  </si>
  <si>
    <t>Encore Technologies</t>
  </si>
  <si>
    <t>['sql', 'r', 'python', 'sas', 'sas', 'nosql', 'scala', 'javascript', 'cassandra', 'redshift', 'snowflake', 'aws', 'spark', 'microstrategy', 'excel', 'spss']</t>
  </si>
  <si>
    <t>['nosql', 'java', 'scala', 'spring', 'hadoop', 'spark', 'kafka', 'selenium', 'jenkins', 'git', 'chef']</t>
  </si>
  <si>
    <t>Senior Data Engineer - Berlin</t>
  </si>
  <si>
    <t>Typeform</t>
  </si>
  <si>
    <t>['scala', 'python', 'sql', 'aws', 'redshift', 'gcp', 'bigquery', 'azure', 'snowflake', 'kafka', 'spark', 'airflow']</t>
  </si>
  <si>
    <t>REMOTE Sr. Data Engineer</t>
  </si>
  <si>
    <t>['python', 'sql', 'bigquery', 'airflow']</t>
  </si>
  <si>
    <t>Lead Data Scientist, Machine Learning, Healthcare</t>
  </si>
  <si>
    <t>['python', 'r', 'sql', 'azure']</t>
  </si>
  <si>
    <t>Quality-Data analyst</t>
  </si>
  <si>
    <t>Summit, NJ</t>
  </si>
  <si>
    <t>The Crox Group</t>
  </si>
  <si>
    <t>Inventory Analyst</t>
  </si>
  <si>
    <t>Brea, CA</t>
  </si>
  <si>
    <t>AnDek Staffing Services</t>
  </si>
  <si>
    <t>Data Analyst - Tiktok Ads and Monetization Products</t>
  </si>
  <si>
    <t>ByteDance</t>
  </si>
  <si>
    <t>['sql', 'php', 'python', 'perl', 'tableau']</t>
  </si>
  <si>
    <t>Juno Beach, FL</t>
  </si>
  <si>
    <t>Sr. Lead - Data Engineer</t>
  </si>
  <si>
    <t>Longview, TX</t>
  </si>
  <si>
    <t>via FOX44 News Jobs</t>
  </si>
  <si>
    <t>Data Scientist, Lead</t>
  </si>
  <si>
    <t>['databricks', 'azure', 'aws']</t>
  </si>
  <si>
    <t>['sql', 'python', 'go', 'snowflake', 'aws', 'airflow']</t>
  </si>
  <si>
    <t>Alma, MO</t>
  </si>
  <si>
    <t>Data Specialist</t>
  </si>
  <si>
    <t>East St Louis, IL</t>
  </si>
  <si>
    <t>Resource Data, Inc.</t>
  </si>
  <si>
    <t>['sql', 'python', 'r', 'java', 'c#', 'azure', 'aws', 'snowflake', 'redshift', 'hadoop', 'kafka', 'spark']</t>
  </si>
  <si>
    <t>Data Engineer (Bengaluru)</t>
  </si>
  <si>
    <t>Prophecy</t>
  </si>
  <si>
    <t>['python', 'scala', 'spark', 'excel', 'github']</t>
  </si>
  <si>
    <t>American Institutes For Research</t>
  </si>
  <si>
    <t>Data Engineer - AVP  - Hybrid (HM)</t>
  </si>
  <si>
    <t>Rutherford, NJ</t>
  </si>
  <si>
    <t>['sql', 'nosql', 'java', 'python', 'scala', 'cassandra', 'aws', 'hadoop', 'kafka']</t>
  </si>
  <si>
    <t>L.E.K. Consulting</t>
  </si>
  <si>
    <t>['go', 'sql', 'python', 'scala', 'sql server', 'aws', 'azure', 'gcp', 'snowflake', 'redshift', 'bigquery', 'spark', 'hadoop', 'alteryx', 'tableau', 'docker', 'kubernetes', 'git']</t>
  </si>
  <si>
    <t>Hadley, MA</t>
  </si>
  <si>
    <t>VentureWell</t>
  </si>
  <si>
    <t>['r', 'python', 'sql', 'css', 'html', 'javascript', 'excel']</t>
  </si>
  <si>
    <t>['sql', 'python', 'oracle', 'snowflake', 'gcp', 'aws', 'azure', 'spark', 'alteryx', 'tableau']</t>
  </si>
  <si>
    <t>Frame AI</t>
  </si>
  <si>
    <t>['sql', 'python', 'aws', 'redshift', 'react', 'spark', 'airflow', 'numpy', 'terminal']</t>
  </si>
  <si>
    <t>University of California - Riverside</t>
  </si>
  <si>
    <t>['python', 'sql', 'bigquery', 'gcp', 'excel', 'gitlab', 'flow']</t>
  </si>
  <si>
    <t>Bolingbrook, IL</t>
  </si>
  <si>
    <t>2024 Supply Chain Data Analyst Intern - Illinois - Now Hiring</t>
  </si>
  <si>
    <t>Bakersfield, CA</t>
  </si>
  <si>
    <t>['sql', 'word', 'excel', 'powerpoint', 'qlik', 'sap']</t>
  </si>
  <si>
    <t>Data Engineer 2  Request-ID: 97-1</t>
  </si>
  <si>
    <t>ISG</t>
  </si>
  <si>
    <t>['sql', 'visual basic', 'python', 'oracle', 'alteryx', 'tableau', 'power bi', 'excel']</t>
  </si>
  <si>
    <t>LanceSoft Inc.</t>
  </si>
  <si>
    <t>Senior/Staff Data Scientist</t>
  </si>
  <si>
    <t>['python', 'sql', 'scala', 'spark']</t>
  </si>
  <si>
    <t>Data Analyst/ $100M Valuation/ Benefits Fully Covered</t>
  </si>
  <si>
    <t>Storm2</t>
  </si>
  <si>
    <t>['sql', 'mongodb', 'mongodb', 'nosql']</t>
  </si>
  <si>
    <t>Junior Data Science Engineer</t>
  </si>
  <si>
    <t>['r', 'java', 'python', 'scala', 'sas', 'sas', 'elasticsearch', 'neo4j', 'aws', 'jupyter', 'kafka', 'spark', 'tensorflow', 'keras', 'spss', 'splunk']</t>
  </si>
  <si>
    <t>['python', 'sql', 'nosql', 'databricks', 'aws', 'snowflake', 'azure', 'pyspark', 'airflow', 'spark', 'gdpr', 'kubernetes']</t>
  </si>
  <si>
    <t>Lead - Data Engineer</t>
  </si>
  <si>
    <t>['nosql', 'python', 'java', 'c++', 'scala', 'sql', 'postgresql', 'mysql', 'cassandra', 'gcp', 'spark', 'hadoop', 'kafka', 'airflow', 'unix']</t>
  </si>
  <si>
    <t>GroTech Search</t>
  </si>
  <si>
    <t>Zodiac Solutions</t>
  </si>
  <si>
    <t>['python', 'sql', 'dynamodb', 'aws', 'redshift']</t>
  </si>
  <si>
    <t>via Dublin, CA - Geebo</t>
  </si>
  <si>
    <t>GoDaddy</t>
  </si>
  <si>
    <t>Research Engineer* / Research Scientist* for Development of Radar...</t>
  </si>
  <si>
    <t>Fraunhofer-Gesellschaft</t>
  </si>
  <si>
    <t>Principal Data Engineer - Design and Architecture</t>
  </si>
  <si>
    <t>['python', 'java', 'bash', 'shell', 'nosql', 'cassandra', 'mysql', 'hadoop', 'unix']</t>
  </si>
  <si>
    <t>Data Engineer (4) Onsite - Schenectedy NY or Pittsburgh PA - Top...</t>
  </si>
  <si>
    <t>Vector Resources</t>
  </si>
  <si>
    <t>['nosql', 'sql', 'snowflake', 'flow']</t>
  </si>
  <si>
    <t>ETL/Data Science Specialist</t>
  </si>
  <si>
    <t>['sql', 'python', 'postgresql', 'airflow', 'kubernetes', 'docker']</t>
  </si>
  <si>
    <t>BlueLabs</t>
  </si>
  <si>
    <t>['python', 'r', 'java', 'sas', 'sas', 'sql', 'react']</t>
  </si>
  <si>
    <t>['nosql', 'go']</t>
  </si>
  <si>
    <t>['sql', 'snowflake', 'aws', 'tableau']</t>
  </si>
  <si>
    <t>Lead SQL Data Analyst</t>
  </si>
  <si>
    <t>['sql', 'python', 'r', 'azure', 'power bi', 'word']</t>
  </si>
  <si>
    <t>Data Scientist I/II</t>
  </si>
  <si>
    <t>via Navy Federal Credit Union - Talentify</t>
  </si>
  <si>
    <t>Cleared Data Scientist - Full-time / Part-time</t>
  </si>
  <si>
    <t>['python', 'sql', 'azure', 'aws', 'power bi', 'tableau', 'qlik', 'docker', 'kubernetes']</t>
  </si>
  <si>
    <t>Data Scientist - Entity Resolution (50% REMOTE) Jobs</t>
  </si>
  <si>
    <t>['java', 'scala', 'python', 'aws', 'spark']</t>
  </si>
  <si>
    <t>Sr Data Engineer (REMOTE)</t>
  </si>
  <si>
    <t>['sql', 'python', 'oracle', 'aws', 'snowflake', 'linux', 'github']</t>
  </si>
  <si>
    <t>Sussex, WI</t>
  </si>
  <si>
    <t>Sussex Tool &amp; Supply</t>
  </si>
  <si>
    <t>Machine Learning Engineer, R&amp;D</t>
  </si>
  <si>
    <t>CLO Virtual Fashion</t>
  </si>
  <si>
    <t>['c', 'c++', 'docker']</t>
  </si>
  <si>
    <t>['r', 'python', 'sql', 'datarobot']</t>
  </si>
  <si>
    <t>The Computer Merchant, LTD.</t>
  </si>
  <si>
    <t>['scala', 'java', 'aws', 'pyspark', 'microstrategy']</t>
  </si>
  <si>
    <t>Brookfield, WI</t>
  </si>
  <si>
    <t>Nesco Resource</t>
  </si>
  <si>
    <t>['cobol', 'db2', 'unix']</t>
  </si>
  <si>
    <t>Middleton, WI</t>
  </si>
  <si>
    <t>['sql', 'snowflake', 'power bi', 'flow']</t>
  </si>
  <si>
    <t>Riskified</t>
  </si>
  <si>
    <t>['python', 'sql', 'mongo', 'java', 'scala', 'dynamodb', 'aws', 'redshift', 'aurora', 'spark', 'pyspark', 'pandas', 'airflow', 'kafka', 'hadoop', 'node', 'bitbucket', 'kubernetes']</t>
  </si>
  <si>
    <t>Data Analyst II, Business Intelligence</t>
  </si>
  <si>
    <t>['sql', 'snowflake', 'aws', 'hadoop', 'microstrategy', 'excel']</t>
  </si>
  <si>
    <t>Systems and Data Analyst, Systems and Strategy Management  Office...</t>
  </si>
  <si>
    <t>Georgetown University</t>
  </si>
  <si>
    <t>['sql', 'cognos']</t>
  </si>
  <si>
    <t>Senior Marketing Data Analyst - Now Hiring</t>
  </si>
  <si>
    <t>Academic Partnerships</t>
  </si>
  <si>
    <t>Experienced Azure Data Engineer Needed for Consulting</t>
  </si>
  <si>
    <t>['python', 'azure', 'power bi']</t>
  </si>
  <si>
    <t>AWS Data Engineer - Hybrid - Salary $115k-$160k</t>
  </si>
  <si>
    <t>NLP Data Scientist</t>
  </si>
  <si>
    <t>AWS - Cloud data Engineer</t>
  </si>
  <si>
    <t>Center Hill, FL</t>
  </si>
  <si>
    <t>['java', 'python', 'scala', 'go', 'sql', 'mongodb', 'mongodb', 'aws', 'snowflake', 'databricks', 'kafka', 'spark', 'hadoop']</t>
  </si>
  <si>
    <t>Exec Office of Technology Services and Security</t>
  </si>
  <si>
    <t>['python', 'r', 'sql', 'vba', 'aws', 'gcp']</t>
  </si>
  <si>
    <t>2024 PhD Graduate - Data Science - System Performance Evaluation</t>
  </si>
  <si>
    <t>['python', 'r', 'go', 'sql', 'apl', 'scikit-learn', 'numpy', 'matplotlib', 'tensorflow', 'pytorch']</t>
  </si>
  <si>
    <t>Data Scientist (only w2)</t>
  </si>
  <si>
    <t>['sql', 'hadoop', 'spark']</t>
  </si>
  <si>
    <t>via ShowbizJobs</t>
  </si>
  <si>
    <t>['python', 'sql', 'excel', 'tableau']</t>
  </si>
  <si>
    <t>Senior Data Engineer, New Initiatives - Remote</t>
  </si>
  <si>
    <t>Dropbox</t>
  </si>
  <si>
    <t>['python', 'java', 'c++', 'sql', 'no-sql', 'spark']</t>
  </si>
  <si>
    <t>Healthcare Data Scientist</t>
  </si>
  <si>
    <t>CareCentrix</t>
  </si>
  <si>
    <t>Taurean Consulting</t>
  </si>
  <si>
    <t>['sql', 'excel', 'ssis', 'ssrs']</t>
  </si>
  <si>
    <t>Data Engineer Specialist</t>
  </si>
  <si>
    <t>['javascript', 'sql', 'nosql', 'postgresql', 'spark', 'hadoop', 'power bi']</t>
  </si>
  <si>
    <t>Fort Mill, SC</t>
  </si>
  <si>
    <t>['sql', 'nosql', 'sql server', 'aws', 'oracle', 'gitlab', 'terraform', 'ansible', 'puppet', 'jenkins', 'jira']</t>
  </si>
  <si>
    <t>['sql', 'nosql', 'mongodb', 'mongodb', 'db2', 'mysql', 'dynamodb', 'cassandra', 'oracle', 'aws', 'spark', 'kafka']</t>
  </si>
  <si>
    <t>Data Analyst, Execution, CTR</t>
  </si>
  <si>
    <t>Data Analyst for a forthcoming opportunity in DRC</t>
  </si>
  <si>
    <t>Kinshasa, Democratic Republic of the Congo</t>
  </si>
  <si>
    <t>Montrose Management Group</t>
  </si>
  <si>
    <t>Data-Scientist with Python skills and experience handling Clinical...</t>
  </si>
  <si>
    <t>Elementus</t>
  </si>
  <si>
    <t>['java', 'c++', 'python', 'javascript', 'neo4j', 'aws', 'graphql', 'flow']</t>
  </si>
  <si>
    <t>Looking for Data Scientists in the US - Contract to Hire</t>
  </si>
  <si>
    <t>Data Engineer (Raleigh, NC)</t>
  </si>
  <si>
    <t>IQVIA</t>
  </si>
  <si>
    <t>['sql', 'python', 'postgresql']</t>
  </si>
  <si>
    <t>['python', 'snowflake', 'aws']</t>
  </si>
  <si>
    <t>Data Scientist I/II (Savings and Membership)</t>
  </si>
  <si>
    <t>Cloud Engineer (675456) // US or GC // 2 days On-site Trenton, NJ...</t>
  </si>
  <si>
    <t>via Dantech Corporation</t>
  </si>
  <si>
    <t>Dantech Corporation Inc</t>
  </si>
  <si>
    <t>['python', 'sql', 'nosql', 'java', 'aws', 'redshift', 'jupyter', 'pyspark', 'spark', 'kafka', 'airflow']</t>
  </si>
  <si>
    <t>EdgeLink</t>
  </si>
  <si>
    <t>['sql', 'python', 'sql server', 'databricks', 'snowflake', 'oracle', 'power bi']</t>
  </si>
  <si>
    <t>People Analyst</t>
  </si>
  <si>
    <t>['sql', 'python', 'looker', 'tableau']</t>
  </si>
  <si>
    <t>Data Engineer with Security Clearance</t>
  </si>
  <si>
    <t>Open Systems Technologies Corporation</t>
  </si>
  <si>
    <t>['sql', 'python', 'java', 'aws']</t>
  </si>
  <si>
    <t>Lead/Principal Data Scientist</t>
  </si>
  <si>
    <t>['sql', 'python', 'sas', 'sas', 'excel']</t>
  </si>
  <si>
    <t>Senior Data Analyst - Full-time / Part-time</t>
  </si>
  <si>
    <t>['sql', 'python', 'r', 'nosql', 'snowflake', 'azure', 'aws', 'tableau', 'looker', 'git']</t>
  </si>
  <si>
    <t>['sql', 'python', 'snowflake', 'aws']</t>
  </si>
  <si>
    <t>['sql', 'python', 'shell', 'sql server', 'ssis', 'flow']</t>
  </si>
  <si>
    <t>Data Developer, Scotiabank</t>
  </si>
  <si>
    <t>Scotiabank</t>
  </si>
  <si>
    <t>['sql', 't-sql', 'crystal', 'c#', 'python', 'sql server', 'mysql', 'azure', 'oracle', 'hadoop', 'asp.net', 'ssis', 'power bi', 'ssrs', 'tableau', 'sharepoint', 'excel', 'git', 'bitbucket']</t>
  </si>
  <si>
    <t>Scott’s Cheap Flights</t>
  </si>
  <si>
    <t>['python', 'sql', 'go', 'snowflake', 'airflow', 'flow', 'github', 'notion', 'slack']</t>
  </si>
  <si>
    <t>Medical Staff Data Analyst, Full Time, Days</t>
  </si>
  <si>
    <t>PIH HEALTH</t>
  </si>
  <si>
    <t>['watson', 'word', 'excel']</t>
  </si>
  <si>
    <t>Workstation Support Analyst</t>
  </si>
  <si>
    <t>Direct Source</t>
  </si>
  <si>
    <t>Sr Data Engineer - Now Hiring</t>
  </si>
  <si>
    <t>Draper, UT</t>
  </si>
  <si>
    <t>['sql', 'python', 'bash', 'dynamodb', 'snowflake', 'databricks', 'aws', 'spark', 'kafka', 'airflow', 'gitlab', 'github', 'unify']</t>
  </si>
  <si>
    <t>DIVERSANT, LLC</t>
  </si>
  <si>
    <t>['python', 'sql', 'postgresql', 'azure', 'spark', 'pytorch', 'tensorflow']</t>
  </si>
  <si>
    <t>Principal Software/Data Engineer (Remote)</t>
  </si>
  <si>
    <t>Liberty Mutual Insurance</t>
  </si>
  <si>
    <t>['java', 'python', 'sql', 'dynamodb', 'aws', 'aurora']</t>
  </si>
  <si>
    <t>Data Scientist - Data Modeler (San Bruno, CA)</t>
  </si>
  <si>
    <t>San Bruno, CA</t>
  </si>
  <si>
    <t>Walmart Connect</t>
  </si>
  <si>
    <t>['sql', 'python', 'mongodb', 'mongodb', 'spark']</t>
  </si>
  <si>
    <t>Financial data analyst (Turkey)</t>
  </si>
  <si>
    <t>Astana, Kazakhstan</t>
  </si>
  <si>
    <t>Xometry</t>
  </si>
  <si>
    <t>['postgresql', 'snowflake', 'airflow', 'looker', 'excel']</t>
  </si>
  <si>
    <t>Junior Business / Data Analyst</t>
  </si>
  <si>
    <t>Cabin John, MD</t>
  </si>
  <si>
    <t>['sql', 'oracle', 'power bi']</t>
  </si>
  <si>
    <t>Avetta</t>
  </si>
  <si>
    <t>['sql', 'sql server', 'snowflake', 'redshift', 'aws', 'git', 'jira']</t>
  </si>
  <si>
    <t>Senior Bioinformatics Research Scientist- Data Scientist</t>
  </si>
  <si>
    <t>Oakland, TN</t>
  </si>
  <si>
    <t>via Nurse Jobs</t>
  </si>
  <si>
    <t>St. Jude Children's Research Hospital</t>
  </si>
  <si>
    <t>['r', 'electron']</t>
  </si>
  <si>
    <t>Hurlburt Field, FL</t>
  </si>
  <si>
    <t>STEMBoard</t>
  </si>
  <si>
    <t>['sql', 'python', 'r', 'java', 'c++', 'databricks', 'ibm cloud', 'snowflake', 'spark', 'hadoop', 'numpy', 'pandas', 'tableau', 'power bi', 'git']</t>
  </si>
  <si>
    <t>Cloud Data Engineer at Federal Reserve Bank of Cleveland in Remote</t>
  </si>
  <si>
    <t>via Chicago, IL - Geebo</t>
  </si>
  <si>
    <t>Federal Reserve Bank of Cleveland</t>
  </si>
  <si>
    <t>['java', 'javascript', 'python', 'dynamodb', 'aws', 'aurora', 'airflow', 'spark', 'pyspark', 'docker']</t>
  </si>
  <si>
    <t>Jr/Mid-level Data Analyst (GxP) - No C2C</t>
  </si>
  <si>
    <t>['sql', 'python', 'java', 'r', 'shell', 'oracle', 'unix', 'excel', 'jira']</t>
  </si>
  <si>
    <t>IT Junior Analyst - Washington, D.C.</t>
  </si>
  <si>
    <t>VP, Data Remediation (Intake) - ICG Chief Data Office</t>
  </si>
  <si>
    <t>Business/Data Analyst Manager- AVP -C12-Hybrid</t>
  </si>
  <si>
    <t>Data Scientist, Space Optimization</t>
  </si>
  <si>
    <t>Home Depot / THD</t>
  </si>
  <si>
    <t>['python', 'sql', 'bigquery', 'excel', 'tableau']</t>
  </si>
  <si>
    <t>TikTok Live Ecosystem Data Analyst / Sr Data Analyst, LIVE - USDS</t>
  </si>
  <si>
    <t>['sql', 'express']</t>
  </si>
  <si>
    <t>Nextracker Inc.</t>
  </si>
  <si>
    <t>['word']</t>
  </si>
  <si>
    <t>['confluence', 'jira']</t>
  </si>
  <si>
    <t>Data Analyst - Structured Finance</t>
  </si>
  <si>
    <t>['python', 'sql', 'vba', 'excel']</t>
  </si>
  <si>
    <t>Data Engineer/Scientist - Clearance Required - Full-time / Part-time</t>
  </si>
  <si>
    <t>Data Analyst (Apex Legends)</t>
  </si>
  <si>
    <t>Respawn Entertainment</t>
  </si>
  <si>
    <t>Predictive Analytics expert to sense check project idea</t>
  </si>
  <si>
    <t>Management &amp; Program Analyst (Data Analyst)</t>
  </si>
  <si>
    <t>Office of the Secretary of Defense</t>
  </si>
  <si>
    <t>['c', 'terminal']</t>
  </si>
  <si>
    <t>Assistant Program Director - Data Science</t>
  </si>
  <si>
    <t>The University Of Denver</t>
  </si>
  <si>
    <t>Functional/Data Analyst - Now Hiring</t>
  </si>
  <si>
    <t>Mt Laurel Township, NJ</t>
  </si>
  <si>
    <t>Experis</t>
  </si>
  <si>
    <t>Cloud ETL Data Engineer</t>
  </si>
  <si>
    <t>US Tech Solutions</t>
  </si>
  <si>
    <t>['sql', 'aws']</t>
  </si>
  <si>
    <t>Data Analyst, Asset Management</t>
  </si>
  <si>
    <t>Royal Caribbean Group</t>
  </si>
  <si>
    <t>['python', 'go', 'oracle', 'azure', 'tableau', 'excel', 'visio', 'word', 'power bi', 'sharepoint']</t>
  </si>
  <si>
    <t>Data Analyst II - Now Hiring</t>
  </si>
  <si>
    <t>Chesterbrook, PA</t>
  </si>
  <si>
    <t>Sr Staff Data Engineer-Software Engineering</t>
  </si>
  <si>
    <t>Bayer</t>
  </si>
  <si>
    <t>['go', 'sql', 'python', 'r', 'nosql', 'neo4j', 'cassandra', 'aws', 'react', 'kafka', 'sharepoint', 'github']</t>
  </si>
  <si>
    <t>['python', 'sql', 'mysql', 'aws', 'airflow']</t>
  </si>
  <si>
    <t>Remote Data Engineer</t>
  </si>
  <si>
    <t>['java', 'python', 'sql', 'gcp']</t>
  </si>
  <si>
    <t>Honolulu, HI</t>
  </si>
  <si>
    <t>Kamehameha Schools</t>
  </si>
  <si>
    <t>['sql', 'python', 'r', 'go', 'java', 'snowflake', 'databricks', 'azure', 'tableau', 'power bi', 'flow']</t>
  </si>
  <si>
    <t>Customer - Master Data Analyst</t>
  </si>
  <si>
    <t>Volt</t>
  </si>
  <si>
    <t>Data Science Tutor/Teacher</t>
  </si>
  <si>
    <t>Wyzant</t>
  </si>
  <si>
    <t>['go', 'sql', 'sql server']</t>
  </si>
  <si>
    <t>Data Engineer/Sr. Data Engineer</t>
  </si>
  <si>
    <t>Milford, CT</t>
  </si>
  <si>
    <t>DNV</t>
  </si>
  <si>
    <t>['sql', 'python', 'azure', 'pyspark', 'spark', 'git']</t>
  </si>
  <si>
    <t>BI Data Engineer II - Full-time / Part-time</t>
  </si>
  <si>
    <t>Data Scientist in Manufacturing Digitalization and IT</t>
  </si>
  <si>
    <t>['python', 'sql', 'r', 'spark', 'hadoop', 'spss', 'tableau', 'power bi']</t>
  </si>
  <si>
    <t>['sql', 'python', 'aws', 'word']</t>
  </si>
  <si>
    <t>Snowflake Data Engineer</t>
  </si>
  <si>
    <t>VP; Capital Planning Data Transformation – Data &amp; Analysis Lead...</t>
  </si>
  <si>
    <t>['excel', 'visio', 'word']</t>
  </si>
  <si>
    <t>['java', 'scala', 'nosql', 'cassandra', 'elasticsearch', 'spark', 'kafka', 'express', 'docker', 'kubernetes']</t>
  </si>
  <si>
    <t>['golang', 'sql', 'postgresql', 'aws', 'power bi', 'kubernetes', 'git', 'github', 'gitlab']</t>
  </si>
  <si>
    <t>Data Scientist (Financial Operations)</t>
  </si>
  <si>
    <t>Redstone Arsenal, AL</t>
  </si>
  <si>
    <t>United States Army</t>
  </si>
  <si>
    <t>Engineer (Data Engineer)</t>
  </si>
  <si>
    <t>['python', 'r', 'mongo', 'sql', 'azure', 'databricks', 'snowflake', 'kafka', 'spark', 'airflow', 'docker', 'kubernetes']</t>
  </si>
  <si>
    <t>Wells Fargo</t>
  </si>
  <si>
    <t>['sql', 'bash', 'powershell', 'python', 'shell', 'javascript']</t>
  </si>
  <si>
    <t>Data Pipeline Developer (Genomics)</t>
  </si>
  <si>
    <t>Colaberry</t>
  </si>
  <si>
    <t>Big Data Engineer (Java)</t>
  </si>
  <si>
    <t>Metasys Technologies</t>
  </si>
  <si>
    <t>['java', 'nosql', 'spark', 'kafka', 'kubernetes']</t>
  </si>
  <si>
    <t>Data Developer II</t>
  </si>
  <si>
    <t>Prodigy Education</t>
  </si>
  <si>
    <t>['python', 'snowflake', 'databricks', 'aws', 'spark', 'airflow', 'pyspark', 'kubernetes', 'terraform', 'flow']</t>
  </si>
  <si>
    <t>Staff Data Engineer - Visa Research</t>
  </si>
  <si>
    <t>['java', 'python', 'scala', 'go', 'no-sql', 'html', 'css', 'javascript', 'nosql', 'hadoop', 'spark', 'tensorflow']</t>
  </si>
  <si>
    <t>Data Scientist III (FA1) - Full-time / Part-time</t>
  </si>
  <si>
    <t>['sql', 'python', 'r', 'word', 'excel', 'powerpoint', 'outlook']</t>
  </si>
  <si>
    <t>Senior Data Engineer 🏆</t>
  </si>
  <si>
    <t>via DevITjobs</t>
  </si>
  <si>
    <t>['mongodb', 'mongodb', 'python', 'cassandra', 'aws', 'azure', 'gcp', 'hadoop', 'kafka', 'spark', 'kubernetes', 'terraform']</t>
  </si>
  <si>
    <t>Data Engineer - Quant Hedge Fund</t>
  </si>
  <si>
    <t>Capital Markets Recruitment</t>
  </si>
  <si>
    <t>['python', 'sql', 'nosql', 'aws']</t>
  </si>
  <si>
    <t>Data Analyst (SQL, Tableau)</t>
  </si>
  <si>
    <t>Fervorly</t>
  </si>
  <si>
    <t>Master Data Management Junior Administrator with German</t>
  </si>
  <si>
    <t>KION Group</t>
  </si>
  <si>
    <t>['python', 'tensorflow']</t>
  </si>
  <si>
    <t>Senior Data Science Engineer</t>
  </si>
  <si>
    <t>['python', 'gcp']</t>
  </si>
  <si>
    <t>['scala', 'python', 'cassandra', 'elasticsearch', 'neo4j', 'gcp', 'aws', 'azure', 'spark', 'airflow', 'git', 'docker', 'kubernetes']</t>
  </si>
  <si>
    <t>Sr BI and Support Analyst - Originations</t>
  </si>
  <si>
    <t>GM Financial</t>
  </si>
  <si>
    <t>['python', 'sql', 'sas', 'sas', 'r', 'power bi', 'tableau']</t>
  </si>
  <si>
    <t>Memphis, TN</t>
  </si>
  <si>
    <t>['sql', 'azure', 'jira']</t>
  </si>
  <si>
    <t>['sql', 'python', 'r', 'aws']</t>
  </si>
  <si>
    <t>['sql', 'python', 't-sql', 'flow']</t>
  </si>
  <si>
    <t>Data Scientist Lead/R&amp;D Manager - Remote</t>
  </si>
  <si>
    <t>['excel', 'ms access']</t>
  </si>
  <si>
    <t>Data Scientist - Part-time</t>
  </si>
  <si>
    <t>Dynamis</t>
  </si>
  <si>
    <t>['crystal', 'python', 'c', 'java', 'sql', 'cassandra', 'spark', 'hadoop', 'tableau', 'word', 'excel', 'powerpoint', 'outlook']</t>
  </si>
  <si>
    <t>['python', 'sql', 'java', 'sql server', 'oracle', 'aws', 'pyspark', 'kafka', 'angular']</t>
  </si>
  <si>
    <t>['java', 'python', 'github', 'terraform']</t>
  </si>
  <si>
    <t>Data scientist python</t>
  </si>
  <si>
    <t>Nottingham, UK</t>
  </si>
  <si>
    <t>['sql', 'sas', 'sas', 'python', 'scala']</t>
  </si>
  <si>
    <t>Kefar Sava, Israel</t>
  </si>
  <si>
    <t>Next Insurance</t>
  </si>
  <si>
    <t>['go', 'sql', 'python', 'java', 'c#', 'neo4j', 'mysql', 'sql server', 'postgresql', 'aws', 'redshift', 'bigquery', 'snowflake', 'oracle', 'spark', 'airflow', 'hadoop', 'tableau', 'jenkins']</t>
  </si>
  <si>
    <t>Jackson, MS</t>
  </si>
  <si>
    <t>National General Insurance</t>
  </si>
  <si>
    <t>['sas', 'sas', 'sql', 'r', 'python']</t>
  </si>
  <si>
    <t>Data Scientist, GSO Business Intelligence</t>
  </si>
  <si>
    <t>Goodyear, AZ</t>
  </si>
  <si>
    <t>via Goodyear, AZ - Geebo</t>
  </si>
  <si>
    <t>Amazon.com Services LLC</t>
  </si>
  <si>
    <t>Healthcare Data Analyst (SAS or R)</t>
  </si>
  <si>
    <t>Harrisburg, PA</t>
  </si>
  <si>
    <t>A-Line Staffing Solutions</t>
  </si>
  <si>
    <t>Databricks Data Engineer</t>
  </si>
  <si>
    <t>['sql', 'python', 'neo4j', 'databricks', 'aws', 'ibm cloud', 'tableau', 'qlik']</t>
  </si>
  <si>
    <t>Analyst , Data</t>
  </si>
  <si>
    <t>REGAL MEDICAL GROUP, INC</t>
  </si>
  <si>
    <t>['sql', 'spss', 'tableau', 'word', 'excel', 'outlook', 'visio']</t>
  </si>
  <si>
    <t>Arkestro</t>
  </si>
  <si>
    <t>Data Scientist - TS/SCI with Polygraph Required</t>
  </si>
  <si>
    <t>['r', 'sas', 'sas', 'python', 'java', 'scala', 'sql', 'tableau']</t>
  </si>
  <si>
    <t>Senior IT Data Analyst</t>
  </si>
  <si>
    <t>Pella, IA</t>
  </si>
  <si>
    <t>Vermeer</t>
  </si>
  <si>
    <t>['sql', 'python', 'pyspark']</t>
  </si>
  <si>
    <t>NBA</t>
  </si>
  <si>
    <t>Flexton Inc</t>
  </si>
  <si>
    <t>Distinguished Data Engineer, Enterprise Data Platforms - Data Creation</t>
  </si>
  <si>
    <t>Lead Software Engineer (Data Engineering)</t>
  </si>
  <si>
    <t>U.S. Bank</t>
  </si>
  <si>
    <t>['sql', 'java', 'azure', 'spark', 'airflow', 'excel', 'ssis']</t>
  </si>
  <si>
    <t>Vice President, Data Engineer, Senior Engineer I</t>
  </si>
  <si>
    <t>BlackRock, Inc</t>
  </si>
  <si>
    <t>['python', 'sas', 'sas', 'sql', 'aws', 'pyspark', 'hadoop', 'spark']</t>
  </si>
  <si>
    <t>Program Management Data Scientist - Lead</t>
  </si>
  <si>
    <t>Redondo Beach, CA</t>
  </si>
  <si>
    <t>Mission Viejo, CA</t>
  </si>
  <si>
    <t>['sql', 'python', 'sql server', 'snowflake', 'ssis']</t>
  </si>
  <si>
    <t>Aerial Data Analyst</t>
  </si>
  <si>
    <t>American Psychiatric Association</t>
  </si>
  <si>
    <t>['r', 'sql', 'sas', 'sas', 'python', 'tableau', 'terminal']</t>
  </si>
  <si>
    <t>Data Engineer - Remote</t>
  </si>
  <si>
    <t>Vestis</t>
  </si>
  <si>
    <t>['sql', 'python', 'java', 'c', 'azure', 'word', 'powerpoint', 'excel', 'sharepoint']</t>
  </si>
  <si>
    <t>Cloud Data Analyst/Data Engineer - Azure &amp; GCP.</t>
  </si>
  <si>
    <t>['databricks', 'aws', 'azure', 'gcp', 'excel']</t>
  </si>
  <si>
    <t>Applicantz</t>
  </si>
  <si>
    <t>['python', 'aws', 'airflow', 'spark']</t>
  </si>
  <si>
    <t>Staff Data Engineer (Hadoop, J2EE, Spark) (Hybrid)</t>
  </si>
  <si>
    <t>['nosql', 'python', 'cassandra', 'mysql', 'db2', 'oracle', 'hadoop', 'spark', 'kafka', 'unix', 'linux']</t>
  </si>
  <si>
    <t>Research Data Science Lead</t>
  </si>
  <si>
    <t>Senior Machine Learning Engineer - Economy</t>
  </si>
  <si>
    <t>Principal Data Scientist (Model Risk Management) - Now Hiring</t>
  </si>
  <si>
    <t>['sql', 'r', 'python', 'sas', 'sas', 'scala', 'azure', 'hadoop', 'spark', 'spss', 'word']</t>
  </si>
  <si>
    <t>Data Analyst - Spanish Bilingual</t>
  </si>
  <si>
    <t>Pompano Beach, FL</t>
  </si>
  <si>
    <t>via Pompano Beach, FL - Geebo</t>
  </si>
  <si>
    <t>Dart Container</t>
  </si>
  <si>
    <t>['dart', 'sql', 'excel', 'powerpoint', 'word', 'power bi', 'tableau', 'sap']</t>
  </si>
  <si>
    <t>Decatur, GA</t>
  </si>
  <si>
    <t>STAND 8</t>
  </si>
  <si>
    <t>['sql', 'nosql', 'aws']</t>
  </si>
  <si>
    <t>Data Engineer, NASC Engineering</t>
  </si>
  <si>
    <t>Amazon</t>
  </si>
  <si>
    <t>['python', 'sql', 'java', 'scala', 'hadoop', 'spark']</t>
  </si>
  <si>
    <t>['sql', 'shell', 'python', 'bigquery', 'unix']</t>
  </si>
  <si>
    <t>MATRIX Resources</t>
  </si>
  <si>
    <t>Remote Long Term JOB REQUIREMENT ON, Data Analyst/Report Writer...</t>
  </si>
  <si>
    <t>Nukasani Group</t>
  </si>
  <si>
    <t>['sql', 'sql server', 'azure', 'word', 'ssrs', 'tableau', 'git', 'bitbucket', 'jira']</t>
  </si>
  <si>
    <t>Principal Data Engineering Architect</t>
  </si>
  <si>
    <t>Rocket Lawyer</t>
  </si>
  <si>
    <t>['python', 'aws', 'snowflake', 'bigquery', 'redshift', 'kafka']</t>
  </si>
  <si>
    <t>Junior Data Scientist (Remote)</t>
  </si>
  <si>
    <t>via WI Proud Jobs</t>
  </si>
  <si>
    <t>Aptonet Inc.</t>
  </si>
  <si>
    <t>['sql', 'python', 'sas', 'sas', 'r', 'snowflake']</t>
  </si>
  <si>
    <t>Aspen Dental</t>
  </si>
  <si>
    <t>Data Analyst - Full-time / Part-time</t>
  </si>
  <si>
    <t>Strativia</t>
  </si>
  <si>
    <t>Senior Software Engineer, Data Engineering</t>
  </si>
  <si>
    <t>Disney Direct to Consumer</t>
  </si>
  <si>
    <t>['scala', 'postgresql', 'aws', 'aurora', 'spark', 'kubernetes']</t>
  </si>
  <si>
    <t>Senior Software Engineer II, Machine Learning-Ads</t>
  </si>
  <si>
    <t>Mexico City, CDMX, Mexico</t>
  </si>
  <si>
    <t>Etsy</t>
  </si>
  <si>
    <t>TekWissen ®</t>
  </si>
  <si>
    <t>['sql', 'azure', 'databricks', 'hadoop', 'kafka']</t>
  </si>
  <si>
    <t>Tech Excellence Data Scientist, Junior</t>
  </si>
  <si>
    <t>['python', 'r', 'sql', 'aws', 'azure', 'scikit-learn', 'keras', 'tensorflow', 'pytorch', 'tableau', 'qlik', 'power bi', 'github']</t>
  </si>
  <si>
    <t>Manager (DB/ETL)</t>
  </si>
  <si>
    <t>Thane, Maharashtra, India</t>
  </si>
  <si>
    <t>['sql', 'shell', 'python', 'sql server', 'oracle', 'redshift', 'aws', 'azure', 'unix']</t>
  </si>
  <si>
    <t>Falls Creek, PA</t>
  </si>
  <si>
    <t>['java', 'scala', 'python', 'nosql', 'sql', 'shell', 'postgresql', 'dynamodb', 'redshift', 'snowflake', 'aws', 'aurora', 'kafka', 'spark']</t>
  </si>
  <si>
    <t>Need a Data Engineer.</t>
  </si>
  <si>
    <t>Data Analytics Consultant</t>
  </si>
  <si>
    <t>['sql', 'mariadb', 'mysql', 'postgresql', 'hadoop', 'tableau', 'alteryx', 'flow']</t>
  </si>
  <si>
    <t>Solugenix</t>
  </si>
  <si>
    <t>['sql', 'word', 'powerpoint', 'excel', 'visio', 'flow']</t>
  </si>
  <si>
    <t>via Jobs Market</t>
  </si>
  <si>
    <t>['python', 'tensorflow', 'pytorch', 'pandas', 'scikit-learn']</t>
  </si>
  <si>
    <t>Fort Meade, FL</t>
  </si>
  <si>
    <t>My IT LLC</t>
  </si>
  <si>
    <t>['python', 'sql', 'java', 'mysql', 'aws']</t>
  </si>
  <si>
    <t>Data Analyst - SQL (Electric Utility Scada)</t>
  </si>
  <si>
    <t>matchpoint solutions</t>
  </si>
  <si>
    <t>Sohum</t>
  </si>
  <si>
    <t>['python', 'sql', 'aws', 'pandas', 'airflow']</t>
  </si>
  <si>
    <t>Mid Level Data Scientist</t>
  </si>
  <si>
    <t>Virginia</t>
  </si>
  <si>
    <t>InfiCare Health</t>
  </si>
  <si>
    <t>['sql', 'python', 'r', 'sas', 'sas', 'java', 'aws', 'azure', 'databricks']</t>
  </si>
  <si>
    <t>Zoom</t>
  </si>
  <si>
    <t>['java', 'python', 'scala', 'sql', 'airflow', 'zoom']</t>
  </si>
  <si>
    <t>Director of Data Science</t>
  </si>
  <si>
    <t>['python', 'aws', 'unix', 'kubernetes']</t>
  </si>
  <si>
    <t>Sr. Business Data Analyst (SQL/Python)</t>
  </si>
  <si>
    <t>Principal Associate, Data Engineer</t>
  </si>
  <si>
    <t>LegalZoom</t>
  </si>
  <si>
    <t>['sql', 'python', 'scala', 'java', 'c#', 'tableau', 'looker']</t>
  </si>
  <si>
    <t>Overland Park, KS</t>
  </si>
  <si>
    <t>Capitol Federal</t>
  </si>
  <si>
    <t>['crystal', 'sql', 'azure', 'snowflake', 'ssis', 'power bi', 'ssrs']</t>
  </si>
  <si>
    <t>['python', 'aws', 'tensorflow', 'pytorch']</t>
  </si>
  <si>
    <t>Senior Product Data Scientist at Carta in San Francisco, CA</t>
  </si>
  <si>
    <t>via San Francisco - Geebo</t>
  </si>
  <si>
    <t>Carta</t>
  </si>
  <si>
    <t>['sql', 'python', 'redshift', 'aws', 'airflow', 'looker']</t>
  </si>
  <si>
    <t>['sas', 'sas', 'sql', 'spss', 'power bi']</t>
  </si>
  <si>
    <t>['python', 'sql', 'r', 'sql server', 'mysql', 'azure', 'aws', 'gcp', 'pyspark', 'hadoop', 'git', 'svn']</t>
  </si>
  <si>
    <t>JCW</t>
  </si>
  <si>
    <t>['elasticsearch']</t>
  </si>
  <si>
    <t>CORPORATE SYSTEMS RESOURCES, INC.(CSRI)</t>
  </si>
  <si>
    <t>['sas', 'sas', 'tableau']</t>
  </si>
  <si>
    <t>Sr Data Scientist (Must - clearance - TS - SCI W - Poly Ci)</t>
  </si>
  <si>
    <t>IntellectFaces Technology Solutions Pvt Ltd</t>
  </si>
  <si>
    <t>Cost Analyst Jobs</t>
  </si>
  <si>
    <t>Take2 Consulting</t>
  </si>
  <si>
    <t>['scala', 'spark']</t>
  </si>
  <si>
    <t>['scala', 'python', 'java', 'sql', 'snowflake', 'aws', 'redshift', 'spark', 'kafka', 'hadoop', 'unix', 'linux']</t>
  </si>
  <si>
    <t>Success Academy Charter Schools</t>
  </si>
  <si>
    <t>['python', 'r', 'sql', 'go', 'tableau', 'looker']</t>
  </si>
  <si>
    <t>['sql', 'python', 'azure', 'spark', 'git']</t>
  </si>
  <si>
    <t>Senior Data scientist - W2 only - hybrid</t>
  </si>
  <si>
    <t>['python', 'sql', 'aws', 'azure', 'gcp', 'pytorch', 'tensorflow', 'hugging face']</t>
  </si>
  <si>
    <t>Summer 2024 Intern Program: IT &amp; Data Analytics Roles (Syracuse, NY)</t>
  </si>
  <si>
    <t>National Grid</t>
  </si>
  <si>
    <t>['sql', 'powerpoint', 'power bi', 'sap']</t>
  </si>
  <si>
    <t>['java', 'python', 'scala', 'sql', 'aws', 'spark', 'kafka', 'spring', 'kubernetes']</t>
  </si>
  <si>
    <t>Full Cycle Recruiter</t>
  </si>
  <si>
    <t>Momentum Resource Solutions</t>
  </si>
  <si>
    <t>ConnectiveRx</t>
  </si>
  <si>
    <t>['sql', 'python', 'sas', 'sas', 'aws', 'azure', 'looker', 'power bi', 'tableau']</t>
  </si>
  <si>
    <t>Data Engineer- Neuroimaging</t>
  </si>
  <si>
    <t>Cohen Veterans Bioscience</t>
  </si>
  <si>
    <t>['matlab', 'shell', 'sql', 'nosql', 'aws', 'unix', 'gitlab']</t>
  </si>
  <si>
    <t>InVitro Cell Research, LLC</t>
  </si>
  <si>
    <t>Assistant Director, Data Management / Senior Data Scientist</t>
  </si>
  <si>
    <t>['sql', 'r', 'sas', 'sas', 'python', 'sql server', 'oracle']</t>
  </si>
  <si>
    <t>Senior Data Engineer (1640428)</t>
  </si>
  <si>
    <t>Tier4 Group</t>
  </si>
  <si>
    <t>['python', 'scala', 'sql', 'snowflake', 'gcp', 'spark']</t>
  </si>
  <si>
    <t>Data Engineer - Compliance - Now Hiring</t>
  </si>
  <si>
    <t>Shrewsbury, NJ</t>
  </si>
  <si>
    <t>['sql', 'powershell', 'python', 'azure', 'gcp', 'excel', 'power bi', 'zoom']</t>
  </si>
  <si>
    <t>['python', 'sql', 'r', 'javascript', 'aws', 'gcp', 'numpy', 'pandas', 'matplotlib', 'plotly', 'spark', 'hadoop', 'tableau']</t>
  </si>
  <si>
    <t>Data Scientist-Machine Learning</t>
  </si>
  <si>
    <t>['go', 'java', 'python', 'ibm cloud', 'express']</t>
  </si>
  <si>
    <t>Work From Home | Analyst, freshers can apply</t>
  </si>
  <si>
    <t>Sears Home Services</t>
  </si>
  <si>
    <t>['sql', 'python', 'scala', 'snowflake', 'databricks', 'aws', 'azure', 'gcp', 'hadoop', 'spark']</t>
  </si>
  <si>
    <t>Data Scientist, Senior</t>
  </si>
  <si>
    <t>['python', 'sql', 'vba', 'numpy', 'pandas', 'scikit-learn', 'matplotlib', 'tableau', 'power bi', 'excel']</t>
  </si>
  <si>
    <t>Data Scientist - NLP and AI specialist</t>
  </si>
  <si>
    <t>Offutt AFB, NE</t>
  </si>
  <si>
    <t>['c#', 'c++', 'python', 'r', 'hadoop', 'windows']</t>
  </si>
  <si>
    <t>Investment Data Analyst</t>
  </si>
  <si>
    <t>Dimension Data</t>
  </si>
  <si>
    <t>['oracle', 'power bi', 'word', 'excel', 'powerpoint', 'sap', 'flow', 'terminal']</t>
  </si>
  <si>
    <t>Data Engineer, AppleCare Business Insights</t>
  </si>
  <si>
    <t>['sql', 'nosql', 'r', 'python', 'snowflake', 'hadoop', 'tableau']</t>
  </si>
  <si>
    <t>New Providence, NJ</t>
  </si>
  <si>
    <t>['sap', 'powerpoint', 'visio', 'webex']</t>
  </si>
  <si>
    <t>['r', 'matlab', 'sql', 'nosql', 'mongodb', 'mongodb', 'go', 'cassandra', 'numpy']</t>
  </si>
  <si>
    <t>Data scientist needed to give insights on raw data</t>
  </si>
  <si>
    <t>PI Data Analyst Position at $56.40/Hr. + Benefits in San...</t>
  </si>
  <si>
    <t>MBC Staffing</t>
  </si>
  <si>
    <t>['sql', 'sql server', 'oracle', 'windows']</t>
  </si>
  <si>
    <t>Senior Data Science Consultant</t>
  </si>
  <si>
    <t>Wolters Kluwer</t>
  </si>
  <si>
    <t>['python', 'java', 'c++', 'bash', 'mysql', 'postgresql', 'dynamodb', 'elasticsearch', 'redis', 'redshift', 'snowflake', 'aws', 'azure', 'hadoop', 'spark', 'kafka', 'docker', 'kubernetes', 'terraform', 'jenkins', 'ansible']</t>
  </si>
  <si>
    <t>Data Scientist, F&amp;S</t>
  </si>
  <si>
    <t>['sql', 'c', 'go']</t>
  </si>
  <si>
    <t>['aws', 'spark', 'hadoop', 'docker', 'jira', 'confluence']</t>
  </si>
  <si>
    <t>Modis</t>
  </si>
  <si>
    <t>['sql', 'python', 'scala', 'r', 'go', 'azure', 'ssis', 'dax']</t>
  </si>
  <si>
    <t>Clairvoyant, LLC</t>
  </si>
  <si>
    <t>['go', 'python', 'dynamodb', 'aws', 'redshift', 'snowflake', 'spark', 'word']</t>
  </si>
  <si>
    <t>Entry Level Business/Data Analyst</t>
  </si>
  <si>
    <t>Asta CRS Inc.</t>
  </si>
  <si>
    <t>Data Engineer - Operations Specialist - Contract to Hire</t>
  </si>
  <si>
    <t>Data scientist</t>
  </si>
  <si>
    <t>['python', 'nosql']</t>
  </si>
  <si>
    <t>Emids</t>
  </si>
  <si>
    <t>['sql', 'gcp', 'aws', 'azure', 'bigquery', 'redshift', 'snowflake', 'hadoop', 'airflow', 'ssis']</t>
  </si>
  <si>
    <t>['sql', 'python', 'vba', 'r', 'sas', 'sas', 'aws', 'hadoop', 'spark', 'unix', 'tableau', 'excel', 'powerpoint']</t>
  </si>
  <si>
    <t>['sql', 'vba', 'aws', 'excel', 'tableau']</t>
  </si>
  <si>
    <t>Creighton University</t>
  </si>
  <si>
    <t>['sql', 'python', 'r', 'mysql', 'sql server', 'oracle']</t>
  </si>
  <si>
    <t>2024 Summer Internship: Data Engineer Job - Now Hiring</t>
  </si>
  <si>
    <t>['sql', 'python', 'sql server', 'db2', 'mysql', 'aws', 'oracle', 'airflow', 'qlik', 'sap', 'tableau']</t>
  </si>
  <si>
    <t>['python', 'java', 'r', 'matlab', 'scikit-learn']</t>
  </si>
  <si>
    <t>Senior Software Engineer - Data Integrations &amp; BI Cube Builds</t>
  </si>
  <si>
    <t>Christchurch, New Zealand</t>
  </si>
  <si>
    <t>Phocas Software</t>
  </si>
  <si>
    <t>['c#', 'sql', 'aws', 'excel']</t>
  </si>
  <si>
    <t>Director of Machine Learning Science - AI Automation &amp; Optimization</t>
  </si>
  <si>
    <t>System1</t>
  </si>
  <si>
    <t>['python', 'r', 'julia', 'rust', 'scala', 'java', 'haskell']</t>
  </si>
  <si>
    <t>Paradigm Nat'l</t>
  </si>
  <si>
    <t>['sql', 'nosql', 'mongodb', 'mongodb', 'python', 'scala', 'postgresql', 'redshift', 'aws', 'databricks', 'snowflake', 'aurora', 'airflow', 'kafka', 'linux', 'flow', 'docker']</t>
  </si>
  <si>
    <t>Senior - Software Engineer - Data Science</t>
  </si>
  <si>
    <t>['python', 'sql', 'power bi']</t>
  </si>
  <si>
    <t>Senior Data Analyst (Remote) - Full-time / Part-time</t>
  </si>
  <si>
    <t>Grameen America</t>
  </si>
  <si>
    <t>SQL Developer/Data Engineer</t>
  </si>
  <si>
    <t>Cook Systems</t>
  </si>
  <si>
    <t>['sql', 't-sql', 'sql server', 'elasticsearch', 'mysql', 'postgresql', 'oracle', 'kafka', 'gitlab']</t>
  </si>
  <si>
    <t>Sr Data Scientist, Product Analytics and Experimentation ...</t>
  </si>
  <si>
    <t>Data Scientist for Reliability Engineering (M/F/D)</t>
  </si>
  <si>
    <t>Aveiro, Portugal</t>
  </si>
  <si>
    <t>['python', 'sql', 'azure', 'spark', 'numpy', 'pandas', 'scikit-learn', 'docker', 'kubernetes', 'jenkins']</t>
  </si>
  <si>
    <t>Growth Data Scientist (Statistical modelling)</t>
  </si>
  <si>
    <t>Crypto.com</t>
  </si>
  <si>
    <t>Asst Research Professional - Data Scientist III - 520480</t>
  </si>
  <si>
    <t>Tuscaloosa, AL</t>
  </si>
  <si>
    <t>University of Alabama</t>
  </si>
  <si>
    <t>['sql', 'c#', 'sql server', 'asp.net']</t>
  </si>
  <si>
    <t>Business Intelligence and Data Analyst or Sr.</t>
  </si>
  <si>
    <t>Teacher Retirement System of Texas</t>
  </si>
  <si>
    <t>['sql', 'sql server', 'windows', 'power bi', 'visio', 'word', 'spreadsheet', 'flow', 'jira']</t>
  </si>
  <si>
    <t>Tillamook, OR</t>
  </si>
  <si>
    <t>Lead Data Engineer - Redshift</t>
  </si>
  <si>
    <t>['r', 'python', 'hadoop', 'spark', 'pyspark']</t>
  </si>
  <si>
    <t>Data Analyst, Merchant Health</t>
  </si>
  <si>
    <t>['r', 'sql', 'python']</t>
  </si>
  <si>
    <t>Annville, PA</t>
  </si>
  <si>
    <t>JFC Global</t>
  </si>
  <si>
    <t>['sql', 'power bi', 'tableau', 'dax']</t>
  </si>
  <si>
    <t>Data Scientist/ML</t>
  </si>
  <si>
    <t>Universal Business Solutions</t>
  </si>
  <si>
    <t>['python', 'r', 'scala', 'spark', 'pyspark', 'jupyter', 'tensorflow', 'keras', 'pytorch', 'mxnet', 'opencv']</t>
  </si>
  <si>
    <t>Systems and Data Analyst</t>
  </si>
  <si>
    <t>Atlas Air</t>
  </si>
  <si>
    <t>['sql', 'excel', 'tableau', 'word', 'powerpoint']</t>
  </si>
  <si>
    <t>Data Engineer, Warehousing Data Domain with Azure</t>
  </si>
  <si>
    <t>LeadStack Inc.</t>
  </si>
  <si>
    <t>['sql', 'azure', 'databricks', 'spark']</t>
  </si>
  <si>
    <t>Senior Data Engineer (Salt Lake City, UT)</t>
  </si>
  <si>
    <t>['sql', 'python', 'azure', 'aws', 'snowflake', 'hadoop', 'spark', 'airflow', 'kafka', 'git', 'kubernetes', 'jenkins', 'docker']</t>
  </si>
  <si>
    <t>Java/Software Programmer (for the first job description)Data...</t>
  </si>
  <si>
    <t>['java', 'javascript', 'c++', 'sas', 'sas', 'python', 'spring', 'tableau', 'power bi', 'docker', 'jenkins']</t>
  </si>
  <si>
    <t>Jr. Data &amp; Reporting Analyst</t>
  </si>
  <si>
    <t>Chemical Data Science Specialist</t>
  </si>
  <si>
    <t>['css', 'r', 'python', 'shell', 'mongodb', 'mongodb', 'javascript', 'mysql', 'jupyter', 'linux', 'git']</t>
  </si>
  <si>
    <t>State College, PA</t>
  </si>
  <si>
    <t>via APTA Career Center</t>
  </si>
  <si>
    <t>Centre Area Transportation Authority</t>
  </si>
  <si>
    <t>['sql', 'excel', 'planner']</t>
  </si>
  <si>
    <t>['scala', 'python', 'nosql', 'shell', 'cassandra', 'aws', 'gcp', 'databricks', 'snowflake', 'kafka', 'spark']</t>
  </si>
  <si>
    <t>Stride inc</t>
  </si>
  <si>
    <t>['vba', 'sql', 'c', 'excel', 'word', 'powerpoint', 'sharepoint']</t>
  </si>
  <si>
    <t>Medasource</t>
  </si>
  <si>
    <t>(Senior) Digital Analytics Engineer</t>
  </si>
  <si>
    <t>Bucharest, Romania</t>
  </si>
  <si>
    <t>Netcentric</t>
  </si>
  <si>
    <t>['javascript', 'html', 'css', 'jquery']</t>
  </si>
  <si>
    <t>Data Scientist 3 - Now Hiring</t>
  </si>
  <si>
    <t>['python', 'sql', 'azure', 'oracle', 'ibm cloud', 'jupyter', 'tableau', 'confluence']</t>
  </si>
  <si>
    <t>Hello Heart</t>
  </si>
  <si>
    <t>['python', 'r', 'aws', 'azure', 'gcp', 'tensorflow', 'pytorch', 'scikit-learn']</t>
  </si>
  <si>
    <t>Data Science Practitioner</t>
  </si>
  <si>
    <t>Novetta</t>
  </si>
  <si>
    <t>['python', 'sql', 'shell', 'c', 'databricks', 'aws', 'pandas', 'spark', 'linux']</t>
  </si>
  <si>
    <t>Data Engineer II, Global Employee Relations</t>
  </si>
  <si>
    <t>['sql', 'python', 'java', 'scala', 'aws', 'redshift']</t>
  </si>
  <si>
    <t>Senior Cloud Data Engineer</t>
  </si>
  <si>
    <t>['shell', 'python', 'sql', 'cassandra', 'aws', 'redshift', 'hadoop', 'spark', 'flow']</t>
  </si>
  <si>
    <t>Senior Data Engineer, Investments Technology (Snowflake)</t>
  </si>
  <si>
    <t>['python', 'sql', 'aws', 'snowflake', 'tableau', 'github', 'docker', 'jira']</t>
  </si>
  <si>
    <t>Staff Data Scientist - Machine Learning</t>
  </si>
  <si>
    <t>Cottonwood Heights, UT</t>
  </si>
  <si>
    <t>Test Data Engineer</t>
  </si>
  <si>
    <t>['python', 'powershell', 'azure']</t>
  </si>
  <si>
    <t>['excel', 'word', 'smartsheet']</t>
  </si>
  <si>
    <t>A.I data scientist</t>
  </si>
  <si>
    <t>Georgetown, TX</t>
  </si>
  <si>
    <t>SiteOps Data Center Capacity Engineer</t>
  </si>
  <si>
    <t>['linux']</t>
  </si>
  <si>
    <t>via Star Job Search</t>
  </si>
  <si>
    <t>ETeam Inc</t>
  </si>
  <si>
    <t>['r', 'python', 'bash', 'shell', 'unix']</t>
  </si>
  <si>
    <t>['python', 'r', 'scala', 'java', 'sql', 'mysql', 'aws', 'spark']</t>
  </si>
  <si>
    <t>Milwaukee Electric Tool</t>
  </si>
  <si>
    <t>['sql', 'sql server', 'db2', 'ssis']</t>
  </si>
  <si>
    <t>Focus GTS</t>
  </si>
  <si>
    <t>['sql', 'python', 'sas', 'sas', 'databricks', 'snowflake', 'power bi', 'excel', 'ssis']</t>
  </si>
  <si>
    <t>Talent Data Analyst</t>
  </si>
  <si>
    <t>Populus Financial Group</t>
  </si>
  <si>
    <t>['sql', 'excel', 'powerpoint', 'cognos']</t>
  </si>
  <si>
    <t>['java', 'python', 'sql', 'snowflake', 'aws']</t>
  </si>
  <si>
    <t>['r', 'python', 'sql', 'nosql', 'mysql', 'tensorflow', 'pytorch', 'scikit-learn', 'hadoop', 'kafka', 'spark', 'plotly', 'seaborn', 'ggplot2']</t>
  </si>
  <si>
    <t>Look for a career support coach for data scientist job</t>
  </si>
  <si>
    <t>['zoom']</t>
  </si>
  <si>
    <t>Data Scientist Intern</t>
  </si>
  <si>
    <t>Senior Data Scientist (Data Analytics)</t>
  </si>
  <si>
    <t>West McLean, VA</t>
  </si>
  <si>
    <t>Steampunk</t>
  </si>
  <si>
    <t>['scala', 'python', 'r', 'aws', 'azure', 'power bi', 'tableau', 'qlik']</t>
  </si>
  <si>
    <t>Freelance Project-based Analytics &amp; Data Engineer</t>
  </si>
  <si>
    <t>['sql', 'snowflake', 'bigquery', 'redshift', 'tableau', 'looker']</t>
  </si>
  <si>
    <t>Developer - Data Engineering (Bangalore) - Full-time / Part-time</t>
  </si>
  <si>
    <t>3M Group</t>
  </si>
  <si>
    <t>['sql', 'python', 'snowflake', 'aws', 'azure', 'sap']</t>
  </si>
  <si>
    <t>Data Scientist (Classical Machine Learning)</t>
  </si>
  <si>
    <t>OANDA</t>
  </si>
  <si>
    <t>['python', 'sql', 'docker', 'kubernetes']</t>
  </si>
  <si>
    <t>Data Engineer/ Analyst</t>
  </si>
  <si>
    <t>Manager, Data Engineering (Python, AWS, Airflow, Snowflake...</t>
  </si>
  <si>
    <t>Data Engineer  46289</t>
  </si>
  <si>
    <t>['sql', 'python', 'spark', 'hadoop', 'git']</t>
  </si>
  <si>
    <t>Data Engineer - Sr. Consultant level - Now Hiring</t>
  </si>
  <si>
    <t>['java', 'python', 'scala', 'go', 'no-sql', 'nosql', 'hadoop', 'spark', 'tensorflow']</t>
  </si>
  <si>
    <t>AppleOne</t>
  </si>
  <si>
    <t>"Data Engineer"</t>
  </si>
  <si>
    <t>Pro Integrate</t>
  </si>
  <si>
    <t>['python', 'sql', 'snowflake', 'oracle']</t>
  </si>
  <si>
    <t>Rosemont, IL</t>
  </si>
  <si>
    <t>Reyes Beer Division</t>
  </si>
  <si>
    <t>Research Analyst - Part-Time (Online Survey Jobs)</t>
  </si>
  <si>
    <t>Data Analyst / Data Scientist, Wholesale</t>
  </si>
  <si>
    <t>Frontier Communications</t>
  </si>
  <si>
    <t>['python', 'pandas', 'excel', 'alteryx']</t>
  </si>
  <si>
    <t>Data Engineer Co-Op</t>
  </si>
  <si>
    <t>Torc Robotics</t>
  </si>
  <si>
    <t>['python', 'javascript', 'aws', 'gcp', 'azure', 'linux', 'terraform', 'zoom', 'slack']</t>
  </si>
  <si>
    <t>Predictive Science</t>
  </si>
  <si>
    <t>JPMorgan Chase Bank, N.A.</t>
  </si>
  <si>
    <t>['java', 'python', 'aws', 'azure', 'tensorflow', 'keras', 'pytorch', 'spark', 'git']</t>
  </si>
  <si>
    <t>Anchorage, AK</t>
  </si>
  <si>
    <t>Global Credit Union</t>
  </si>
  <si>
    <t>['sql', 'snowflake', 'tableau', 'ssrs']</t>
  </si>
  <si>
    <t>['python', 'spark', 'airflow', 'kubernetes']</t>
  </si>
  <si>
    <t>Data Engineer (Dallas, TX)</t>
  </si>
  <si>
    <t>Invitation Homes</t>
  </si>
  <si>
    <t>['python', 'sql', 'aws', 'pyspark', 'ssis', 'github', 'jira']</t>
  </si>
  <si>
    <t>Data Analyst III</t>
  </si>
  <si>
    <t>SGS Consulting</t>
  </si>
  <si>
    <t>['sql', 'python', 'javascript']</t>
  </si>
  <si>
    <t>Oakmont Consulting</t>
  </si>
  <si>
    <t>['sql', 'mongodb', 'mongodb', 'spark', 'airflow', 'jupyter', 'pandas', 'graphql']</t>
  </si>
  <si>
    <t>Senior Data Engineer / FinTech / Hybrid</t>
  </si>
  <si>
    <t>['python', 'sql', 'aws', 'spark']</t>
  </si>
  <si>
    <t>Cygnus Professionals Inc.</t>
  </si>
  <si>
    <t>['python', 'r', 'sql', 'watson', 'hadoop', 'pyspark', 'numpy', 'pandas', 'scikit-learn', 'nltk', 'keras', 'plotly', 'matplotlib', 'flask', 'datarobot']</t>
  </si>
  <si>
    <t>Top Secret Data Engineer</t>
  </si>
  <si>
    <t>Remote Data Scientist</t>
  </si>
  <si>
    <t>['python', 'sql', 'sql server', 'databricks', 'azure', 'git']</t>
  </si>
  <si>
    <t>Senior Principal Engineer (Data Visualization)</t>
  </si>
  <si>
    <t>['swift', 'python']</t>
  </si>
  <si>
    <t>['sql', 'gcp', 'tensorflow', 'keras', 'pytorch', 'scikit-learn', 'spark']</t>
  </si>
  <si>
    <t>Data Engineer (Azure Data Factory)</t>
  </si>
  <si>
    <t>CRG</t>
  </si>
  <si>
    <t>['sql', 'sql server', 'azure', 'github']</t>
  </si>
  <si>
    <t>['sql', 'python', 'nosql', 'docker', 'kubernetes']</t>
  </si>
  <si>
    <t>Ipsos</t>
  </si>
  <si>
    <t>Data Science - Analytics &amp; Generative AI Intern</t>
  </si>
  <si>
    <t>['sql', 'python', 'pyspark', 'pytorch', 'tensorflow', 'tableau']</t>
  </si>
  <si>
    <t>Data Science Technician (Intern)</t>
  </si>
  <si>
    <t>Shepherdstown, WV</t>
  </si>
  <si>
    <t>Freshwater Institute</t>
  </si>
  <si>
    <t>['python', 'excel']</t>
  </si>
  <si>
    <t>Senior Data Engineer - 462</t>
  </si>
  <si>
    <t>['scala', 'python', 'bigquery', 'spark', 'airflow', 'pyspark']</t>
  </si>
  <si>
    <t>REMOTE Network Data Analyst</t>
  </si>
  <si>
    <t>Database Analyst</t>
  </si>
  <si>
    <t>St. Petersburg, FL</t>
  </si>
  <si>
    <t>['crystal', 'sql', 'sql server', 'tableau', 'excel']</t>
  </si>
  <si>
    <t>CEI</t>
  </si>
  <si>
    <t>['python', 'nosql', 'mongo', 'java', 'cassandra', 'aws', 'azure', 'hadoop', 'airflow', 'pyspark', 'spark', 'kafka', 'yarn', 'git', 'bitbucket', 'jenkins']</t>
  </si>
  <si>
    <t>['sql', 'python', 'r', 'db2', 'azure', 'aws', 'excel', 'word']</t>
  </si>
  <si>
    <t>['python', 'sql', 'databricks', 'pyspark', 'spark', 'tableau', 'spss', 'sap']</t>
  </si>
  <si>
    <t>Meta Inc</t>
  </si>
  <si>
    <t>Senior Staff Data Engineer (Remote)</t>
  </si>
  <si>
    <t>DAT Freight &amp; Analytics</t>
  </si>
  <si>
    <t>['c', 'mysql', 'aws', 'oracle', 'snowflake', 'kafka', 'airflow', 'tableau', 'docker', 'kubernetes', 'terraform']</t>
  </si>
  <si>
    <t>['python', 'java', 'r', 'matlab', 'sql', 'scikit-learn', 'rshiny', 'plotly', 'tableau', 'qlik', 'power bi']</t>
  </si>
  <si>
    <t>Energy Data Scientist</t>
  </si>
  <si>
    <t>EnergyHub</t>
  </si>
  <si>
    <t>['python', 'databricks', 'aws', 'gcp', 'azure', 'pandas', 'numpy', 'tensorflow']</t>
  </si>
  <si>
    <t>Associate Director, Data Science</t>
  </si>
  <si>
    <t>GroupM</t>
  </si>
  <si>
    <t>['python', 'r', 'sql', 'gcp', 'aws', 'azure', 'pandas', 'scikit-learn', 'tableau', 'smartsheet', 'trello', 'jira']</t>
  </si>
  <si>
    <t>Senior Data Scientist (Greater NYC Area, NY)</t>
  </si>
  <si>
    <t>Grubhub</t>
  </si>
  <si>
    <t>['python', 'tensorflow', 'pyspark', 'slack']</t>
  </si>
  <si>
    <t>via Jobs.educause.edu</t>
  </si>
  <si>
    <t>Data Engineer / Data Scientist - Entry to Expert Level (Maryland...</t>
  </si>
  <si>
    <t>Kunia Camp, HI</t>
  </si>
  <si>
    <t>['sql', 'nosql']</t>
  </si>
  <si>
    <t>Senior Software Engineer - Data Infrastructure,Live Streaming...</t>
  </si>
  <si>
    <t>Zaddy Solutions</t>
  </si>
  <si>
    <t>['python', 'r', 'julia', 'sql', 'numpy', 'pandas', 'tensorflow', 'pytorch']</t>
  </si>
  <si>
    <t>Baton Rouge, LA</t>
  </si>
  <si>
    <t>Data Engineering Lead</t>
  </si>
  <si>
    <t>Senior Business Intelligence Analyst</t>
  </si>
  <si>
    <t>Brightspeed</t>
  </si>
  <si>
    <t>['sql', 'azure', 'power bi', 'ssrs', 'tableau', 'looker']</t>
  </si>
  <si>
    <t>Senior Cloud Data Engineer (Public Sector)</t>
  </si>
  <si>
    <t>via Publicis Groupe - Talentify</t>
  </si>
  <si>
    <t>['scala', 'python', 'aws', 'oracle', 'databricks', 'spark', 'airflow', 'kubernetes']</t>
  </si>
  <si>
    <t>Lead Data Analyst With (E*TRADE/Middle office platform&amp;T...</t>
  </si>
  <si>
    <t>Pridevel Consulting, Inc</t>
  </si>
  <si>
    <t>Data Scientist (Active Public Trust Clearance Required) ...</t>
  </si>
  <si>
    <t>Seneca Holdings</t>
  </si>
  <si>
    <t>['vba', 'sql', 'python', 'r', 'c++', 'java', 'javascript', 'azure', 'aws', 'excel', 'power bi', 'tableau', 'git']</t>
  </si>
  <si>
    <t>High Point, NC</t>
  </si>
  <si>
    <t>['sql', 'sql server', 'ssrs', 'tableau', 'power bi', 'flow', 'gitlab']</t>
  </si>
  <si>
    <t>Option 1 Staffing Services, Inc.</t>
  </si>
  <si>
    <t>Data Engineer w/ SnapLogic</t>
  </si>
  <si>
    <t>['python', 'nosql', 'java', 'dynamodb', 'aws', 'snowflake', 'oracle']</t>
  </si>
  <si>
    <t>Oak Park, IL</t>
  </si>
  <si>
    <t>2023 Graduate - AI/ML Data Scientist/Engineer - Analytic Capabilities</t>
  </si>
  <si>
    <t>['apl']</t>
  </si>
  <si>
    <t>CSAA Insurance Group</t>
  </si>
  <si>
    <t>['sql', 'java', 'python', 'aws', 'snowflake', 'oracle', 'unix']</t>
  </si>
  <si>
    <t>The Projex Group</t>
  </si>
  <si>
    <t>['sql', 'sas', 'sas', 'excel', 'spss']</t>
  </si>
  <si>
    <t>Network/Data Engineer</t>
  </si>
  <si>
    <t>Data Scientist - Entry to Expert Level (Maryland, Hawaii ...</t>
  </si>
  <si>
    <t>Systems Engineer IV - Data Engineer (Hybrid) (Greater Denver Area, CO)</t>
  </si>
  <si>
    <t>['python', 'sql', 'hadoop', 'spark', 'pyspark']</t>
  </si>
  <si>
    <t>Professional Project Partners, Inc. (P3)</t>
  </si>
  <si>
    <t>['sql', 'sql server', 'kafka']</t>
  </si>
  <si>
    <t>Data Scientist - Product/Supply Chain</t>
  </si>
  <si>
    <t>via California Jobs - Tarta.ai🌴</t>
  </si>
  <si>
    <t>Ursus Inc</t>
  </si>
  <si>
    <t>['sql', 'r', 'matlab', 'sas', 'sas', 'mysql', 'oracle', 'spss']</t>
  </si>
  <si>
    <t>Application System Analyst - IBM Master Data Management</t>
  </si>
  <si>
    <t>via Albuquerque NM Geebo.com Free Classifieds Ads - Geebo</t>
  </si>
  <si>
    <t>Presbyterian Health Services Corp</t>
  </si>
  <si>
    <t>Senior Business Data Analyst (VP) - Tampa</t>
  </si>
  <si>
    <t>Senior Data Scientist (Medical Claims)</t>
  </si>
  <si>
    <t>Senior Technical Data Analyst</t>
  </si>
  <si>
    <t>TalentFish LLC</t>
  </si>
  <si>
    <t>['sql', 'sharepoint']</t>
  </si>
  <si>
    <t>['sql', 'sql server', 'azure', 'oracle']</t>
  </si>
  <si>
    <t>TalentLinc</t>
  </si>
  <si>
    <t>['snowflake', 'datarobot']</t>
  </si>
  <si>
    <t>Associates Systems LLC</t>
  </si>
  <si>
    <t>['python', 'sql', 'go', 'c++']</t>
  </si>
  <si>
    <t>Data Engineer - Mid Level (San Antonio, TX)</t>
  </si>
  <si>
    <t>['sql', 'python', 'aws', 'docker', 'git']</t>
  </si>
  <si>
    <t>Sr. Analyst, Payment Risk &amp; Fraud</t>
  </si>
  <si>
    <t>Student Opportunities - Data Science Intern - Summer 2024 (Hybrid)</t>
  </si>
  <si>
    <t>Fairfield, OH</t>
  </si>
  <si>
    <t>Cincinnati Financial Corporation</t>
  </si>
  <si>
    <t>['sas', 'sas', 'sql', 'excel', 'powerpoint', 'sharepoint', 'jira']</t>
  </si>
  <si>
    <t>['python', 'java', 'scala', 'nosql', 'sql', 'mongo', 'shell', 'mysql', 'cassandra', 'redshift', 'snowflake', 'aws', 'azure', 'hadoop', 'kafka', 'spark']</t>
  </si>
  <si>
    <t>Teamware Solutions (quantum leap consulting).</t>
  </si>
  <si>
    <t>['python', 'scala', 'java', 'snowflake', 'aws', 'azure', 'spark', 'kubernetes']</t>
  </si>
  <si>
    <t>Teladoc Health</t>
  </si>
  <si>
    <t>['go', 'r', 'python', 'sql', 'tableau', 'looker']</t>
  </si>
  <si>
    <t>Only Ohio Consultants :: Data Engineer (15+ years) :: Cincinnati...</t>
  </si>
  <si>
    <t>Valiantica, Inc</t>
  </si>
  <si>
    <t>Data Analyst Intermediate</t>
  </si>
  <si>
    <t>Newark, DE</t>
  </si>
  <si>
    <t>Flexton Inc.</t>
  </si>
  <si>
    <t>['sql', 'sql server', 'db2', 'oracle']</t>
  </si>
  <si>
    <t>Lead Generation and Data Operations Executive</t>
  </si>
  <si>
    <t>Manila, Metro Manila, Philippines</t>
  </si>
  <si>
    <t>Financial Times</t>
  </si>
  <si>
    <t>['go', 'gdpr', 'excel', 'sheets']</t>
  </si>
  <si>
    <t>Analyste en intelligence d'affaires (hybride)/ Business...</t>
  </si>
  <si>
    <t>Humanity</t>
  </si>
  <si>
    <t>Data Strategist</t>
  </si>
  <si>
    <t>Mutt Data</t>
  </si>
  <si>
    <t>['nosql', 'python', 'postgresql', 'databricks', 'aws', 'bigquery', 'redshift', 'snowflake', 'gcp', 'spark', 'airflow', 'kafka', 'hadoop', 'numpy', 'pandas', 'jupyter', 'matplotlib', 'scikit-learn', 'kubernetes']</t>
  </si>
  <si>
    <t>Data Scientist (Entry Level)</t>
  </si>
  <si>
    <t>San Leandro, CA</t>
  </si>
  <si>
    <t>['python', 'sql', 'azure', 'aws', 'databricks', 'pyspark']</t>
  </si>
  <si>
    <t>Senior Data Scientist – Supply Chain - Now Hiring</t>
  </si>
  <si>
    <t>American Eagle Outfitters, Inc.</t>
  </si>
  <si>
    <t>['python', 'java', 'r', 'shell', 'aws', 'pytorch', 'tensorflow', 'mxnet', 'unix', 'excel', 'git', 'jira']</t>
  </si>
  <si>
    <t>['sql', 'nosql', 'golang', 'python', 'java', 'c++', 'scala', 'snowflake', 'spark', 'kafka', 'airflow']</t>
  </si>
  <si>
    <t>Gothenburg, Sweden</t>
  </si>
  <si>
    <t>AFRY</t>
  </si>
  <si>
    <t>['python', 'scala', 'java', 'c#', 'sql', 'azure', 'aws', 'snowflake', 'databricks', 'spark', 'hadoop']</t>
  </si>
  <si>
    <t>OTG Management</t>
  </si>
  <si>
    <t>['python', 'sql', 'postgresql', 'aws', 'redshift', 'spark', 'airflow', 'looker', 'docker']</t>
  </si>
  <si>
    <t>Lead Data Scientist 1122</t>
  </si>
  <si>
    <t>Atlanta, KS</t>
  </si>
  <si>
    <t>nexus IT group</t>
  </si>
  <si>
    <t>DATA SCIENTIST/DS Job01</t>
  </si>
  <si>
    <t>Bright Apps LLC</t>
  </si>
  <si>
    <t>['python', 'matlab', 'c', 'sql', 'r', 'javascript', 'html', 'css', 'scikit-learn', 'numpy', 'pandas', 'tensorflow', 'pytorch', 'keras']</t>
  </si>
  <si>
    <t>['sql', 'aws', 'azure', 'ssis']</t>
  </si>
  <si>
    <t>['sql', 'go', 'flow']</t>
  </si>
  <si>
    <t>['sql', 'redshift', 'oracle', 'tableau']</t>
  </si>
  <si>
    <t>Senior Analyst (Data Scientist)</t>
  </si>
  <si>
    <t>Innovative Technology Partnerships LLC</t>
  </si>
  <si>
    <t>['tableau', 'power bi', 'excel']</t>
  </si>
  <si>
    <t>Data Science Program</t>
  </si>
  <si>
    <t>via Karkidi</t>
  </si>
  <si>
    <t>Clinical Data Analyst</t>
  </si>
  <si>
    <t>Carta Healthcare</t>
  </si>
  <si>
    <t>Senior Data Engineer, Federal Marketing - Full-time / Part-time</t>
  </si>
  <si>
    <t>Sr. Data Scientist - Full-time / Part-time</t>
  </si>
  <si>
    <t>['python', 'r', 'sql', 'spreadsheet', 'git', 'github', 'bitbucket']</t>
  </si>
  <si>
    <t>['c', 'python', 'aws']</t>
  </si>
  <si>
    <t>X4 Technology</t>
  </si>
  <si>
    <t>Senior Engineering Manager - Data - Remote</t>
  </si>
  <si>
    <t>Correlation One</t>
  </si>
  <si>
    <t>['gcp', 'outlook']</t>
  </si>
  <si>
    <t>Associate Data Analyst</t>
  </si>
  <si>
    <t>PECK SLIP, NY</t>
  </si>
  <si>
    <t>['sas', 'sas', 'python', 'r', 'excel', 'spss', 'tableau', 'cognos']</t>
  </si>
  <si>
    <t>Principle Data Engineer - Now Hiring</t>
  </si>
  <si>
    <t>Link Logistics Real Estate</t>
  </si>
  <si>
    <t>['c#', 'javascript', 'sql', 'azure', 'jenkins']</t>
  </si>
  <si>
    <t>Edward Jones</t>
  </si>
  <si>
    <t>['sql', 'mongodb', 'mongodb', 'python', 'java', 'sql server', 'postgresql', 'db2', 'snowflake', 'oracle', 'linux', 'qlik']</t>
  </si>
  <si>
    <t>Senior Data Science Engineer (SEO/Marketing)</t>
  </si>
  <si>
    <t>Benjamin Douglas</t>
  </si>
  <si>
    <t>['python', 'sql', 'r', 'spark', 'hadoop']</t>
  </si>
  <si>
    <t>['sql', 'java', 'python', 'tableau', 'github']</t>
  </si>
  <si>
    <t>Data Engineer for building resilient data piplines</t>
  </si>
  <si>
    <t>Senior Data Scientist, Analytics</t>
  </si>
  <si>
    <t>Discord</t>
  </si>
  <si>
    <t>['sql', 'bigquery', 'tableau', 'looker']</t>
  </si>
  <si>
    <t>Sr. Data Analyst</t>
  </si>
  <si>
    <t>['aws', 'gcp', 'azure', 'kafka', 'docker']</t>
  </si>
  <si>
    <t>Senior Engineer (Spark, Big Data, Linux, Java)</t>
  </si>
  <si>
    <t>['java', 'scala', 'go', 'nosql', 'couchbase', 'cassandra', 'redis', 'spark', 'kafka', 'express', 'node.js', 'linux', 'kubernetes']</t>
  </si>
  <si>
    <t>Turnberry Solutions, Inc</t>
  </si>
  <si>
    <t>['sql', 'azure', 'snowflake', 'power bi', 'git']</t>
  </si>
  <si>
    <t>Business Data Engineer</t>
  </si>
  <si>
    <t>Amsterdam, Netherlands</t>
  </si>
  <si>
    <t>['azure', 'databricks']</t>
  </si>
  <si>
    <t>SAP Master Data Business Analyst</t>
  </si>
  <si>
    <t>Intelliswift Software</t>
  </si>
  <si>
    <t>['java', 'javascript', 'python', 'cobol', 'c#']</t>
  </si>
  <si>
    <t>IT Data Analyst (Tampa Bay, FL)</t>
  </si>
  <si>
    <t>Chadwell Supply</t>
  </si>
  <si>
    <t>['sql', 't-sql', 'crystal', 'sql server', 'ssrs', 'excel', 'power bi']</t>
  </si>
  <si>
    <t>Progress, PA</t>
  </si>
  <si>
    <t>Centennial College</t>
  </si>
  <si>
    <t>['javascript', 'sql', 'shell', 'html', 'java', 'groovy', 'python', 'oracle', 'aws', 'azure', 'hadoop', 'spark', 'windows', 'cognos', 'visio', 'sharepoint', 'flow']</t>
  </si>
  <si>
    <t>Sr Manager, Data Science</t>
  </si>
  <si>
    <t>UScellular Business</t>
  </si>
  <si>
    <t>['sas', 'sas', 'python', 'r']</t>
  </si>
  <si>
    <t>Sr Data Analyst - Now Hiring</t>
  </si>
  <si>
    <t>Americold</t>
  </si>
  <si>
    <t>['sql', 'sql server', 'oracle', 'redshift', 'excel', 'power bi']</t>
  </si>
  <si>
    <t>Data Analyst Jobs</t>
  </si>
  <si>
    <t>FSA</t>
  </si>
  <si>
    <t>NYC Health + Hospitals</t>
  </si>
  <si>
    <t>['r', 'python', 'java', 'c++', 'scala', 'sql', 'mongodb', 'mongodb', 'c', 'cassandra', 'snowflake', 'qlik']</t>
  </si>
  <si>
    <t>Oak Grove, VA</t>
  </si>
  <si>
    <t>Co-Op - Autonomous Systems Software Engineer</t>
  </si>
  <si>
    <t>Open Ocean Robotics</t>
  </si>
  <si>
    <t>['c++', 'rust', 'c', 'no-sql', 'python', 'redis', 'aws', 'node.js', 'linux', 'docker']</t>
  </si>
  <si>
    <t>Levi Strauss</t>
  </si>
  <si>
    <t>['sql', 'python', 'java', 'scala', 'nosql', 'aws', 'gcp', 'azure', 'oracle', 'spark', 'pyspark', 'kafka', 'airflow', 'sap', 'kubernetes', 'git']</t>
  </si>
  <si>
    <t>Data Science Opportunities - Now Hiring</t>
  </si>
  <si>
    <t>Lead Data Science Consultant - Supply Chain</t>
  </si>
  <si>
    <t>84.51</t>
  </si>
  <si>
    <t>['python', 'r', 'sql', 'excel']</t>
  </si>
  <si>
    <t>Addison, IL</t>
  </si>
  <si>
    <t>MMD Services</t>
  </si>
  <si>
    <t>['sql', 'python', 'c#', 'nosql', 'mongodb', 'mongodb', 'sql server', 'dynamodb', 'aws', 'redshift', 'airflow', 'spark', 'ssis', 'ssrs', 'terraform', 'kubernetes', 'gitlab', 'bitbucket']</t>
  </si>
  <si>
    <t>Last Mile Operations- Data Analyst</t>
  </si>
  <si>
    <t>Doral, FL</t>
  </si>
  <si>
    <t>Speed Express</t>
  </si>
  <si>
    <t>Techvantage Analytics</t>
  </si>
  <si>
    <t>['java', 'python', 'aws', 'hadoop', 'spark', 'kafka', 'unix', 'kubernetes']</t>
  </si>
  <si>
    <t>Port Washington, NY</t>
  </si>
  <si>
    <t>Kiss Products, Inc.</t>
  </si>
  <si>
    <t>['python', 'sql', 'java', 'scala', 'sql server', 'aws', 'hadoop', 'spark', 'sap']</t>
  </si>
  <si>
    <t>Kyiv, Ukraine</t>
  </si>
  <si>
    <t>Lyft</t>
  </si>
  <si>
    <t>['golang', 'java', 'python', 'hadoop', 'spark']</t>
  </si>
  <si>
    <t>NYC EMPLOYEES RETIREMENT SYS</t>
  </si>
  <si>
    <t>['r', 'python', 'power bi', 'tableau', 'spss']</t>
  </si>
  <si>
    <t>Averna</t>
  </si>
  <si>
    <t>['python', 'r', 'sql', 'bigquery']</t>
  </si>
  <si>
    <t>NLP Engineer</t>
  </si>
  <si>
    <t>Karachi, Pakistan</t>
  </si>
  <si>
    <t>['python', 'keras', 'pytorch', 'tensorflow']</t>
  </si>
  <si>
    <t>Business Intelligence Data Analyst</t>
  </si>
  <si>
    <t>['sql', 'tableau', 'power bi', 'sap']</t>
  </si>
  <si>
    <t>8362 Data Engineer (PowerBI/Tableau)</t>
  </si>
  <si>
    <t>['sql', 'python', 'azure', 'databricks', 'pyspark', 'tableau']</t>
  </si>
  <si>
    <t>GDIA Data Engineer</t>
  </si>
  <si>
    <t>Senior Data Analyst for the Division of Housing Operations ...</t>
  </si>
  <si>
    <t>NYC Department of Housing Preservation &amp; Development</t>
  </si>
  <si>
    <t>['excel', 'sharepoint', 'ms access']</t>
  </si>
  <si>
    <t>Kpler</t>
  </si>
  <si>
    <t>['python', 'scala', 'postgresql', 'aws', 'spark', 'graphql', 'windows', 'excel']</t>
  </si>
  <si>
    <t>Senior AWS Cloud Data Engineer</t>
  </si>
  <si>
    <t>via LHH</t>
  </si>
  <si>
    <t>['java', 'python', 'redshift', 'snowflake', 'aws', 'oracle', 'spark', 'kafka', 'airflow', 'pyspark', 'sap', 'kubernetes', 'jenkins']</t>
  </si>
  <si>
    <t>Lead Data Engineer - Nashville, TN - Fulltime</t>
  </si>
  <si>
    <t>Nashville, TN</t>
  </si>
  <si>
    <t>Trigent Software, Inc.</t>
  </si>
  <si>
    <t>['sql', 'python', 'aws', 'redshift', 'aurora', 'pyspark']</t>
  </si>
  <si>
    <t>Guadalajara, Jalisco, Mexico</t>
  </si>
  <si>
    <t>Arrive Logistics</t>
  </si>
  <si>
    <t>['python', 'azure', 'aws']</t>
  </si>
  <si>
    <t>Diversity and Inclusion Workforce Data Scientist with Security...</t>
  </si>
  <si>
    <t>CIDIS LLC</t>
  </si>
  <si>
    <t>['python', 'r', 'sql', 'cognos', 'alteryx', 'tableau', 'spss']</t>
  </si>
  <si>
    <t>Senior Analytics Engineer</t>
  </si>
  <si>
    <t>Linktree</t>
  </si>
  <si>
    <t>Strategic Systems Inc</t>
  </si>
  <si>
    <t>['sql', 'nosql', 'javascript', 'css', 'mysql', 'dynamodb', 'redis', 'aws', 'snowflake', 'oracle', 'jquery', 'flow', 'svn', 'git']</t>
  </si>
  <si>
    <t>Data Scientist/ Masters or PhD required</t>
  </si>
  <si>
    <t>['sas', 'sas', 'python', 'r', 'sql', 'aws', 'gcp', 'azure', 'excel']</t>
  </si>
  <si>
    <t>Sr Business Intelligence Analyst - Service</t>
  </si>
  <si>
    <t>['sql', 'vba', 'alteryx', 'ssis']</t>
  </si>
  <si>
    <t>['python', 'sql', 'azure', 'gcp', 'snowflake', 'airflow', 'kafka', 'ssis', 'jenkins']</t>
  </si>
  <si>
    <t>Citizens Bank</t>
  </si>
  <si>
    <t>['sql', 'javascript', 'c#', 'python', 'db2', 'sql server', 'oracle', 'node', 'ssis', 'power bi', 'bitbucket', 'github', 'jira']</t>
  </si>
  <si>
    <t>Fidelity Investments</t>
  </si>
  <si>
    <t>['sql', 'shell', 'go', 'sql server', 'oracle', 'snowflake', 'aws', 'jenkins']</t>
  </si>
  <si>
    <t>Senior Big Data Engineer</t>
  </si>
  <si>
    <t>Tech3pillars Technologies</t>
  </si>
  <si>
    <t>['sql', 'javascript', 'python', 'aws', 'spark', 'pyspark', 'linux']</t>
  </si>
  <si>
    <t>Big Data Engineer - Now Hiring</t>
  </si>
  <si>
    <t>Urbandale, IA</t>
  </si>
  <si>
    <t>['shell', 'bash', 'db2', 'oracle', 'unix']</t>
  </si>
  <si>
    <t>2023 Data Scientist - Pathways Program - Remote</t>
  </si>
  <si>
    <t>['python', 'scikit-learn', 'tensorflow', 'pytorch', 'nltk', 'word']</t>
  </si>
  <si>
    <t>Data Analyst, Commerce Analytics</t>
  </si>
  <si>
    <t>['tableau', 'word', 'excel']</t>
  </si>
  <si>
    <t>Azure Data Engineer/Support Analyst</t>
  </si>
  <si>
    <t>Tek Pyramids</t>
  </si>
  <si>
    <t>['sql', 'sql server', 'azure', 'databricks', 'snowflake', 'spark']</t>
  </si>
  <si>
    <t>Oakbrook Terrace, IL</t>
  </si>
  <si>
    <t>['sql', 'spark', 'excel']</t>
  </si>
  <si>
    <t>Lead AI/ML Engineer</t>
  </si>
  <si>
    <t>Islamabad, Pakistan</t>
  </si>
  <si>
    <t>NorthBay Solutions</t>
  </si>
  <si>
    <t>['python', 'aws', 'jupyter', 'numpy', 'pandas', 'pyspark', 'tensorflow']</t>
  </si>
  <si>
    <t>Cloud Data Engineer (Azure)</t>
  </si>
  <si>
    <t>['sql', 't-sql', 'azure', 'databricks']</t>
  </si>
  <si>
    <t>Albertsons Companies, Inc.</t>
  </si>
  <si>
    <t>['sql', 'python', 'snowflake', 'azure', 'databricks', 'spark', 'hadoop', 'phoenix']</t>
  </si>
  <si>
    <t>San Mateo, CA   (+2 others)</t>
  </si>
  <si>
    <t>PlayStation</t>
  </si>
  <si>
    <t>['sql', 'mysql', 'snowflake', 'hadoop']</t>
  </si>
  <si>
    <t>['sql', 'python', 'databricks', 'airflow', 'pandas', 'numpy', 'pyspark']</t>
  </si>
  <si>
    <t>['r', 'python', 'sql', 'sql server', 'mysql', 'azure', 'aws', 'pyspark', 'hadoop', 'git', 'svn']</t>
  </si>
  <si>
    <t>['sql', 'snowflake', 'word']</t>
  </si>
  <si>
    <t>GCP Data Engineer - Contract to Hire</t>
  </si>
  <si>
    <t>['python', 'sql', 'gcp', 'bigquery', 'airflow']</t>
  </si>
  <si>
    <t>Account Executive - Google Cloud Consulting (Data Science, ML, and...</t>
  </si>
  <si>
    <t>['gcp']</t>
  </si>
  <si>
    <t>Full-time Data Entry Analyst – Entry level (Remote)</t>
  </si>
  <si>
    <t>HR Admin</t>
  </si>
  <si>
    <t>Senior Analyst – Collection Omni Channel Analytics &amp; Strategy</t>
  </si>
  <si>
    <t>['sas', 'sas', 'sql', 'powerpoint']</t>
  </si>
  <si>
    <t>(Seoul) Data Scientist · Lunit INSIGHT - 전문연 가능</t>
  </si>
  <si>
    <t>Lunit</t>
  </si>
  <si>
    <t>['python', 'gcp', 'aws', 'azure', 'pytorch', 'git', 'docker', 'confluence', 'jira']</t>
  </si>
  <si>
    <t>Equiliem</t>
  </si>
  <si>
    <t>['sql', 'nosql', 'python', 'java', 'c++', 'scala', 'r', 'sas', 'sas', 'sql server', 'tableau', 'power bi', 'spss', 'flow']</t>
  </si>
  <si>
    <t>Data Engineer (Azure)</t>
  </si>
  <si>
    <t>SyrenCloud</t>
  </si>
  <si>
    <t>['python', 'sql', 'dynamodb', 'redshift', 'snowflake', 'aws', 'pyspark', 'hadoop', 'spark', 'kafka', 'airflow', 'flow', 'github', 'bitbucket', 'jenkins']</t>
  </si>
  <si>
    <t>Shaw AFB, SC</t>
  </si>
  <si>
    <t>['python', 'sql', 'scala', 'java', 'shell', 'nosql', 'mongodb', 'mongodb', 'cassandra', 'mysql', 'aws', 'azure', 'databricks', 'redshift', 'snowflake', 'spark', 'hadoop', 'kafka', 'unix', 'linux', 'tableau']</t>
  </si>
  <si>
    <t>Senior Expert Data Engineer - Montreal</t>
  </si>
  <si>
    <t>Numberly</t>
  </si>
  <si>
    <t>['sql', 'mongodb', 'mongodb', 'python', 'sql server', 'mysql', 'hadoop', 'gdpr', 'airflow', 'spark', 'kafka', 'linux', 'git', 'docker', 'kubernetes']</t>
  </si>
  <si>
    <t>Tegria</t>
  </si>
  <si>
    <t>['r', 'python', 'sql', 'scala', 'databricks', 'spark', 'jupyter']</t>
  </si>
  <si>
    <t>Engineer, Data Engineer</t>
  </si>
  <si>
    <t>['sql', 'python', 'databricks', 'aws', 'redshift', 'pyspark', 'tableau', 'kubernetes']</t>
  </si>
  <si>
    <t>Pomeroy Technologies, LLC.</t>
  </si>
  <si>
    <t>Data Engineer (Hybrid)</t>
  </si>
  <si>
    <t>Galax-Esystems Corp</t>
  </si>
  <si>
    <t>Data Science Engineer</t>
  </si>
  <si>
    <t>Information Technology Department</t>
  </si>
  <si>
    <t>Everett, WA</t>
  </si>
  <si>
    <t>Moss Adams LLP</t>
  </si>
  <si>
    <t>['sql', 'python', 't-sql', 'sql server', 'snowflake', 'azure', 'phoenix', 'ssis', 'power bi', 'dax']</t>
  </si>
  <si>
    <t>Director - Business Data Science</t>
  </si>
  <si>
    <t>Figma</t>
  </si>
  <si>
    <t>Cognizant</t>
  </si>
  <si>
    <t>['python', 'sql', 'aws', 'databricks', 'snowflake', 'airflow', 'pyspark']</t>
  </si>
  <si>
    <t>['sql', 'snowflake', 'aws', 'airflow']</t>
  </si>
  <si>
    <t>['python', 'sql', 'aws', 'jira']</t>
  </si>
  <si>
    <t>Staff Data Analyst</t>
  </si>
  <si>
    <t>Senior Data Science Manager</t>
  </si>
  <si>
    <t>Source Technology</t>
  </si>
  <si>
    <t>['r', 'python', 'matlab', 'sql', 'spark']</t>
  </si>
  <si>
    <t>IT Specialist (Datamgt) Data Engineer</t>
  </si>
  <si>
    <t>San Juan, Puerto Rico</t>
  </si>
  <si>
    <t>via Black Career Network</t>
  </si>
  <si>
    <t>['python', 'sql', 'nosql', 'go', 'julia', 'java', 'r', 'c++', 'oracle', 'aws', 'azure', 'gcp', 'spark', 'flask', 'django', 'windows']</t>
  </si>
  <si>
    <t>Senior Business Data Analyst - Now Hiring</t>
  </si>
  <si>
    <t>Camden, NJ</t>
  </si>
  <si>
    <t>Cooper University Health Care</t>
  </si>
  <si>
    <t>Data Science Director, Instagram - Product Foundation</t>
  </si>
  <si>
    <t>Instagram</t>
  </si>
  <si>
    <t>2024 Graduate - AI/ML Data Scientist/Engineer - Analytic...</t>
  </si>
  <si>
    <t>['apl', 'python', 'java', 'javascript']</t>
  </si>
  <si>
    <t>Aspen Dental Management Inc</t>
  </si>
  <si>
    <t>Spanish Fork, UT</t>
  </si>
  <si>
    <t>['sql', 'mysql', 'aws', 'azure', 'hadoop', 'spark', 'ssis']</t>
  </si>
  <si>
    <t>Senior Data Scientist (Quant)</t>
  </si>
  <si>
    <t>Data Scientist II (Hybrid/Remote)</t>
  </si>
  <si>
    <t>Homesite Insurance Company</t>
  </si>
  <si>
    <t>['python', 'r', 'sql', 'nosql', 'mongodb', 'mongodb', 'go', 'java', 'scala', 'shell', 'elasticsearch', 'aws', 'gcp', 'git', 'docker']</t>
  </si>
  <si>
    <t>Data Engineer, Business Intelligence</t>
  </si>
  <si>
    <t>['sql', 'python', 'c', 'go', 'snowflake', 'redshift', 'azure', 'airflow', 'looker', 'tableau', 'flow', 'git']</t>
  </si>
  <si>
    <t>Data Engineer/ Scientist- (Data Governance)</t>
  </si>
  <si>
    <t>Financial Data Scientist (Operations Research Analyst)</t>
  </si>
  <si>
    <t>['qlik']</t>
  </si>
  <si>
    <t>gWorks</t>
  </si>
  <si>
    <t>['sql', 't-sql', 'postgresql', 'sql server', 'aws', 'aurora', 'azure']</t>
  </si>
  <si>
    <t>Mid Data Engineer</t>
  </si>
  <si>
    <t>['python', 'sql', 'nosql', 'snowflake', 'aws', 'spark', 'ssis']</t>
  </si>
  <si>
    <t>['go', 'golang', 'java', 'spark']</t>
  </si>
  <si>
    <t>Halvik Corp</t>
  </si>
  <si>
    <t>St Thomas, ON, Canada</t>
  </si>
  <si>
    <t>['sql', 'excel', 'power bi']</t>
  </si>
  <si>
    <t>HCLTech</t>
  </si>
  <si>
    <t>['nosql', 'oracle', 'hadoop', 'kafka']</t>
  </si>
  <si>
    <t>US National Credit Union Administration</t>
  </si>
  <si>
    <t>['python', 'r', 'c', 'terminal']</t>
  </si>
  <si>
    <t>Data Scientist for Time-Series Forecast</t>
  </si>
  <si>
    <t>Data Scientist............Only USC, GC, GC-EAD</t>
  </si>
  <si>
    <t>Vizva Technologies</t>
  </si>
  <si>
    <t>['python', 'r', 'scala', 'sql', 'azure', 'databricks', 'aws', 'spark', 'matplotlib', 'ggplot2', 'hadoop', 'power bi', 'tableau']</t>
  </si>
  <si>
    <t>Senior Software (Data) Engineer - Advanced Robotic Factory Machine...</t>
  </si>
  <si>
    <t>TEEMA</t>
  </si>
  <si>
    <t>['python', 'kafka', 'django']</t>
  </si>
  <si>
    <t>Data Engineer- Data Scientist</t>
  </si>
  <si>
    <t>['sql', 'python', 'scala', 'aws', 'redshift', 'snowflake', 'kafka', 'spark', 'airflow']</t>
  </si>
  <si>
    <t>Kinaxis</t>
  </si>
  <si>
    <t>['snowflake', 'azure', 'power bi', 'tableau']</t>
  </si>
  <si>
    <t>HEALTHCARE DATA ANALYST - PATIENT ACCOUNTS</t>
  </si>
  <si>
    <t>MU Health Care</t>
  </si>
  <si>
    <t>Sr. Lead Data Engineer - Full-time / Part-time</t>
  </si>
  <si>
    <t>COMPUTER SCIENTIST (DATA SCIENTIST/DATA ANALYST)</t>
  </si>
  <si>
    <t>Outreach Events</t>
  </si>
  <si>
    <t>['python', 'sas', 'sas', 'spss']</t>
  </si>
  <si>
    <t>Senior Methane Emissions Specialist / Data Scientist</t>
  </si>
  <si>
    <t>ERM</t>
  </si>
  <si>
    <t>['sql', 'python', 'r', 'scala', 'javascript', 'c++', 'tableau']</t>
  </si>
  <si>
    <t>['sql', 'python', 'azure', 'databricks', 'ssis']</t>
  </si>
  <si>
    <t>Alltech International</t>
  </si>
  <si>
    <t>['elasticsearch', 'aws', 'kafka', 'flow']</t>
  </si>
  <si>
    <t>Sales Data Analyst</t>
  </si>
  <si>
    <t>EPITEC</t>
  </si>
  <si>
    <t>['excel', 'ms access', 'sap']</t>
  </si>
  <si>
    <t>Flight Operations Training Data Analyst Temp - Full-time / Part-time</t>
  </si>
  <si>
    <t>Fully Remote Data Scientist Contractor - 6-12 Months - Possible...</t>
  </si>
  <si>
    <t>['r', 'python', 'julia', 'java', 'scala', 'sql']</t>
  </si>
  <si>
    <t>Test Automation Developer (Python) - Machine Learning</t>
  </si>
  <si>
    <t>['sql', 'python', 'java', 'sas', 'sas', 'aws', 'ssis', 'ssrs']</t>
  </si>
  <si>
    <t>AI Data Engineer</t>
  </si>
  <si>
    <t>European Space Agency - ESA</t>
  </si>
  <si>
    <t>['sql', 'python', 'r', 'tableau', 'power bi']</t>
  </si>
  <si>
    <t>['python', 'sql', 'snowflake', 'aws', 'terraform', 'ansible']</t>
  </si>
  <si>
    <t>Software Development Engineer III - Data Engineering (Forecasting)</t>
  </si>
  <si>
    <t>Tesco Technology</t>
  </si>
  <si>
    <t>['sql', 'nosql', 'react', 'hadoop', 'spark', 'phoenix', 'splunk']</t>
  </si>
  <si>
    <t>['power bi', 'dax']</t>
  </si>
  <si>
    <t>New York Psychotherapy and Counseling Center</t>
  </si>
  <si>
    <t>['sql', 'r', 'python', 'sharepoint', 'outlook', 'word', 'excel']</t>
  </si>
  <si>
    <t>Prin Data Scientist</t>
  </si>
  <si>
    <t>Exelon Corporation</t>
  </si>
  <si>
    <t>['python', 'r', 'scala', 'azure', 'hadoop', 'unix']</t>
  </si>
  <si>
    <t>Data Engineer 4 (US)</t>
  </si>
  <si>
    <t>Asurion Corporation</t>
  </si>
  <si>
    <t>['java', 'python', 'scala', 'shell', 'nosql', 'sql', 'sql server', 'mysql', 'databricks', 'oracle', 'redshift', 'aws', 'aurora', 'spark', 'airflow', 'github']</t>
  </si>
  <si>
    <t>Adyen</t>
  </si>
  <si>
    <t>['python', 'sql', 'tensorflow', 'kafka', 'airflow', 'fastapi', 'kubernetes']</t>
  </si>
  <si>
    <t>['python', 'java', 'scala', 'sql', 'postgresql', 'mysql', 'aws', 'hadoop', 'spark']</t>
  </si>
  <si>
    <t>Data Engineer (Python)</t>
  </si>
  <si>
    <t>Mphasis</t>
  </si>
  <si>
    <t>['sql', 'python', 'aws', 'databricks', 'spark']</t>
  </si>
  <si>
    <t>Data Science Manager, Online Customer Experience Intelligence (Remote)</t>
  </si>
  <si>
    <t>['sql', 'bigquery', 'tableau']</t>
  </si>
  <si>
    <t>['python', 'sql', 'snowflake', 'pyspark', 'airflow']</t>
  </si>
  <si>
    <t>Analytics Data science and IOT Lead</t>
  </si>
  <si>
    <t>Hexaware Technologies</t>
  </si>
  <si>
    <t>['sql', 'r', 'python', 'sas', 'sas', 'azure', 'aws', 'gcp', 'spss']</t>
  </si>
  <si>
    <t>Accountant/Auditor/Analyst</t>
  </si>
  <si>
    <t>Falmouth, MA</t>
  </si>
  <si>
    <t>Complete Staffing Solutions, Inc.</t>
  </si>
  <si>
    <t>Work from Home Data Analyst - Now Hiring</t>
  </si>
  <si>
    <t>Big Data Engineer (Remote)</t>
  </si>
  <si>
    <t>Basis Technologies</t>
  </si>
  <si>
    <t>['sql', 'python', 'scala', 'mysql', 'snowflake', 'oracle', 'aws', 'hadoop', 'spark', 'kafka', 'airflow', 'power bi', 'looker', 'kubernetes', 'docker', 'jenkins', 'github']</t>
  </si>
  <si>
    <t>Srinav Inc.</t>
  </si>
  <si>
    <t>Brown-Forman</t>
  </si>
  <si>
    <t>['r', 'sql', 'python', 'tableau']</t>
  </si>
  <si>
    <t>Business Intelligence Data Engineer</t>
  </si>
  <si>
    <t>ROCKSourceIT Solutions</t>
  </si>
  <si>
    <t>['python', 'sql', 'nosql', 'azure', 'databricks', 'pyspark']</t>
  </si>
  <si>
    <t>STONE Resource Group</t>
  </si>
  <si>
    <t>['sql', 'python', 'aws', 'snowflake', 'pandas']</t>
  </si>
  <si>
    <t>SR Data Engineer (DBT, Data Modeling, ETL) - Now Hiring</t>
  </si>
  <si>
    <t>['sql', 'no-sql', 'mysql', 'sql server', 'oracle', 'hadoop', 'spark', 'kafka', 'microstrategy']</t>
  </si>
  <si>
    <t>LEAD DATA SCIENTIST</t>
  </si>
  <si>
    <t>['r', 'python', 'lisp', 'clojure', 'scala', 'java', 'perl', 'c++', 'trello', 'jira']</t>
  </si>
  <si>
    <t>['sql', 'python', 'r', 'pytorch', 'tensorflow', 'keras']</t>
  </si>
  <si>
    <t>Machine Learning Operations Engineer / Data Scientist - Entry to...</t>
  </si>
  <si>
    <t>['aws', 'azure', 'gcp', 'ibm cloud']</t>
  </si>
  <si>
    <t>Elsdon Consulting ltd</t>
  </si>
  <si>
    <t>['sql', 'python', 'r', 'snowflake']</t>
  </si>
  <si>
    <t>['sql', 'python', 'azure', 'databricks', 'snowflake', 'spark', 'kafka', 'tableau', 'power bi', 'cognos', 'git', 'github']</t>
  </si>
  <si>
    <t>Information Management - Data Engineer 🏆</t>
  </si>
  <si>
    <t>Tradeweb Markets LLC</t>
  </si>
  <si>
    <t>['perl', 'python', 'sql', 'aws', 'gcp', 'linux', 'tableau', 'excel', 'kubernetes']</t>
  </si>
  <si>
    <t>['vba', 'sql', 'python', 'excel', 'sharepoint']</t>
  </si>
  <si>
    <t>['sql', 'python', 'nosql', 'shell', 'go', 'redshift', 'snowflake', 'aws', 'spark', 'pyspark', 'unix']</t>
  </si>
  <si>
    <t>Data Scientist – CRO Analytics &amp; Transformation 80-100% (f/m/d)</t>
  </si>
  <si>
    <t>Julius Baer</t>
  </si>
  <si>
    <t>['r', 'python', 'java']</t>
  </si>
  <si>
    <t>Manager - Data Science - Data &amp; Analytics</t>
  </si>
  <si>
    <t>Costco Wholesale</t>
  </si>
  <si>
    <t>['sql', 'python', 'databricks', 'pyspark']</t>
  </si>
  <si>
    <t>Financial Data Analyst II</t>
  </si>
  <si>
    <t>Fidelis Care</t>
  </si>
  <si>
    <t>['sql', 'sas', 'sas', 'excel']</t>
  </si>
  <si>
    <t>['sql', 'python', 'nosql', 'cassandra', 'hadoop', 'spark', 'windows', 'tableau']</t>
  </si>
  <si>
    <t>Contract Deliverables Data Analyst</t>
  </si>
  <si>
    <t>['r', 'sharepoint']</t>
  </si>
  <si>
    <t>Colombo, Sri Lanka</t>
  </si>
  <si>
    <t>HolonIQ</t>
  </si>
  <si>
    <t>Sr. Data Analyst/Data Quality Analyst - Now Hiring</t>
  </si>
  <si>
    <t>['r', 'python', 'sql', 'azure', 'databricks']</t>
  </si>
  <si>
    <t>Vice President, Data Engineer | Senior Engineer I</t>
  </si>
  <si>
    <t>BlackRock Financial Management, Inc</t>
  </si>
  <si>
    <t>['sql', 'sql server', 'ssis', 'power bi', 'tableau']</t>
  </si>
  <si>
    <t>Dexian - Signature Consultants</t>
  </si>
  <si>
    <t>Adaptive Solutions Group</t>
  </si>
  <si>
    <t>['python', 'sql', 'postgresql', 'aws', 'oracle', 'snowflake', 'tableau', 'terraform', 'docker']</t>
  </si>
  <si>
    <t>Data Analytics Associate - Employee Benefits</t>
  </si>
  <si>
    <t>Alliant Insurance Services</t>
  </si>
  <si>
    <t>['tableau']</t>
  </si>
  <si>
    <t>Lead Data Analyst (10173.865)</t>
  </si>
  <si>
    <t>Needham, MA</t>
  </si>
  <si>
    <t>TripAdvisor</t>
  </si>
  <si>
    <t>['sql', 'python', 'snowflake', 'tableau', 'looker']</t>
  </si>
  <si>
    <t>Sr. Business Data Analyst</t>
  </si>
  <si>
    <t>Tustin, CA</t>
  </si>
  <si>
    <t>New American Funding</t>
  </si>
  <si>
    <t>['go', 'sql', 'snowflake', 'power bi', 'dax']</t>
  </si>
  <si>
    <t>['sql', 'python', 'r', 'gcp', 'aws', 'azure', 'bigquery', 'redshift', 'snowflake', 'matplotlib', 'looker', 'tableau', 'excel']</t>
  </si>
  <si>
    <t>Waukesha, WI</t>
  </si>
  <si>
    <t>Element6Talent</t>
  </si>
  <si>
    <t>['c#', 'python', 'java', 'javascript', 'azure', 'flow', 'git']</t>
  </si>
  <si>
    <t>Endeavor Operating Company, LLC</t>
  </si>
  <si>
    <t>['sql', 'r', 'python', 'scala', 'gcp', 'aws', 'azure', 'snowflake', 'plotly', 'tableau', 'looker', 'power bi']</t>
  </si>
  <si>
    <t>EHR Evolution</t>
  </si>
  <si>
    <t>['sql', 'r', 'sas', 'sas', 'matlab', 'python', 'excel', 'spss']</t>
  </si>
  <si>
    <t>Senior Analyst, Data &amp; Analytics</t>
  </si>
  <si>
    <t>IHG</t>
  </si>
  <si>
    <t>['sql', 'gcp', 'tableau']</t>
  </si>
  <si>
    <t>Daly City, CA</t>
  </si>
  <si>
    <t>via Relocation Jobs</t>
  </si>
  <si>
    <t>TPM Data Engineering</t>
  </si>
  <si>
    <t>Beverly Hills, CA</t>
  </si>
  <si>
    <t>GSPANN Technologies</t>
  </si>
  <si>
    <t>['redshift', 'aws']</t>
  </si>
  <si>
    <t>Senior Data Scientist, Product Innovations</t>
  </si>
  <si>
    <t>['python', 'sql', 'powerpoint', 'outlook', 'excel', 'git']</t>
  </si>
  <si>
    <t>Data Engineer (Data Lakes/Data Bricks)</t>
  </si>
  <si>
    <t>Primary Services</t>
  </si>
  <si>
    <t>['sql', 'kafka', 'spark', 'hadoop']</t>
  </si>
  <si>
    <t>Data Engineer (People Analytics team)</t>
  </si>
  <si>
    <t>Wix</t>
  </si>
  <si>
    <t>Ameren Services Company</t>
  </si>
  <si>
    <t>['sql', 'r', 'python', 'vba', 'sas', 'sas', 'excel']</t>
  </si>
  <si>
    <t>Data Engineer-Tech</t>
  </si>
  <si>
    <t>['nosql', 'sql', 'no-sql', 'git']</t>
  </si>
  <si>
    <t>['sql', 'excel', 'power bi', 'tableau']</t>
  </si>
  <si>
    <t>Applied AI &amp; Data Science Lead (San Francisco, CA or Remote)</t>
  </si>
  <si>
    <t>Cash App</t>
  </si>
  <si>
    <t>['python', 'c', 'go', 'aws', 'gcp', 'databricks', 'numpy', 'pandas', 'tensorflow', 'pytorch', 'scikit-learn', 'git']</t>
  </si>
  <si>
    <t>['sql', 'sql server', 'oracle', 'excel', 'cognos', 'tableau']</t>
  </si>
  <si>
    <t>['java', 'javascript', 'sql', 'c#', 'mysql', 'oracle', 'aws', 'graphql', 'kafka', 'react.js', 'node.js', 'jenkins', 'docker', 'git']</t>
  </si>
  <si>
    <t>Agoura Hills, CA</t>
  </si>
  <si>
    <t>Cydcor</t>
  </si>
  <si>
    <t>['python', 'r', 'sql', 'tableau', 'power bi']</t>
  </si>
  <si>
    <t>jr Java software programmer/Data Analyst/Data Scientists/Machine...</t>
  </si>
  <si>
    <t>Systems Analyst-OAM</t>
  </si>
  <si>
    <t>San Jose Water</t>
  </si>
  <si>
    <t>['sql', 'node', 'tableau']</t>
  </si>
  <si>
    <t>Revolution Technologies</t>
  </si>
  <si>
    <t>['python', 'sql', 'pyspark']</t>
  </si>
  <si>
    <t>Senior Product Manager, Data Operations - Search &amp; Discovery</t>
  </si>
  <si>
    <t>via Your Basin Jobs</t>
  </si>
  <si>
    <t>['python', 'javascript', 'java', 'postgresql', 'mysql', 'snowflake', 'redshift', 'aws', 'aurora', 'spark', 'kafka', 'airflow', 'jenkins']</t>
  </si>
  <si>
    <t>Senior Data Analyst/Data Scientist - Full-time / Part-time</t>
  </si>
  <si>
    <t>Data Scientist, Risk Data Mining</t>
  </si>
  <si>
    <t>['python', 'java', 'c++']</t>
  </si>
  <si>
    <t>Senior IT FTP Data Engineer</t>
  </si>
  <si>
    <t>WestRock</t>
  </si>
  <si>
    <t>['sql', 'java', 'python', 'r', 'alteryx', 'power bi', 'qlik', 'tableau']</t>
  </si>
  <si>
    <t>Sr. Network Data Engineer</t>
  </si>
  <si>
    <t>Newport Beach, CA</t>
  </si>
  <si>
    <t>via JobzMall</t>
  </si>
  <si>
    <t>Data Engineer (Job Ref: 1769)</t>
  </si>
  <si>
    <t>New Cairo City, Egypt</t>
  </si>
  <si>
    <t>Mondia Group</t>
  </si>
  <si>
    <t>['python', 'scala', 'java', 'sql', 'aws', 'gcp', 'bigquery', 'redshift', 'snowflake', 'airflow', 'unreal']</t>
  </si>
  <si>
    <t>Lumicity</t>
  </si>
  <si>
    <t>['python', 'sql', 'aws', 'azure', 'ansible']</t>
  </si>
  <si>
    <t>Big data Engineer :: Seattle, WA &amp; Austin, TX</t>
  </si>
  <si>
    <t>['go', 'java', 'bash', 'python', 'nosql', 'c++', 'aws', 'spring', 'airflow', 'kafka', 'hadoop', 'linux', 'github', 'ansible', 'chef', 'puppet', 'terraform', 'jenkins', 'git', 'jira']</t>
  </si>
  <si>
    <t>['python', 'sql', 'c++', 'java', 'aws', 'gcp']</t>
  </si>
  <si>
    <t>['python', 'aws', 'redshift', 'linux']</t>
  </si>
  <si>
    <t>Engineer III, Data Engineering</t>
  </si>
  <si>
    <t>Samsung</t>
  </si>
  <si>
    <t>['sql', 'snowflake', 'aws', 'spark', 'pyspark', 'airflow']</t>
  </si>
  <si>
    <t>Data Scientist Digital Search Ads Marketer experienced working...</t>
  </si>
  <si>
    <t>Food Research Data Scientist</t>
  </si>
  <si>
    <t>Burlington, VT</t>
  </si>
  <si>
    <t>University of Vermont</t>
  </si>
  <si>
    <t>['python', 'r', 'go', 'mysql']</t>
  </si>
  <si>
    <t>Azure data engineer - Contract to Hire</t>
  </si>
  <si>
    <t>['python', 'azure', 'spark', 'pyspark', 'git']</t>
  </si>
  <si>
    <t>Data Scientist with Deep Learning Expertise"</t>
  </si>
  <si>
    <t>['python', 'tensorflow', 'keras']</t>
  </si>
  <si>
    <t>Sr Data Engineer- Talend and Datastage</t>
  </si>
  <si>
    <t>['shell', 'python', 'sql', 'sql server', 'db2', 'aws', 'redshift', 'oracle', 'windows']</t>
  </si>
  <si>
    <t>Data Science Analyst</t>
  </si>
  <si>
    <t>Pharmacy Data Analyst</t>
  </si>
  <si>
    <t>Crescent Community Health Center</t>
  </si>
  <si>
    <t>Entry Level Data Scientist (Remote) - Full-time / Part-time</t>
  </si>
  <si>
    <t>via Work At A Startup</t>
  </si>
  <si>
    <t>ShipBob</t>
  </si>
  <si>
    <t>['sql', 'powershell', 'mongo', 'azure', 'spark', 'power bi', 'git']</t>
  </si>
  <si>
    <t>Data Engineer to help ETL pf Sage API to Azure Data Lake / Data...</t>
  </si>
  <si>
    <t>['azure', 'power bi']</t>
  </si>
  <si>
    <t>Lead Machine Learning Engineer</t>
  </si>
  <si>
    <t>starryai</t>
  </si>
  <si>
    <t>['html', 'css']</t>
  </si>
  <si>
    <t>On-Board Companies</t>
  </si>
  <si>
    <t>Business Data Analyst (Junior)</t>
  </si>
  <si>
    <t>['sql', 'excel', 'tableau', 'power bi']</t>
  </si>
  <si>
    <t>Data Scientist - Pricing &amp; Optimization</t>
  </si>
  <si>
    <t>Huntington National Bank</t>
  </si>
  <si>
    <t>['python', 'r', 'java', 'c++', 'sql', 'sas', 'sas', 'db2', 'sql server', 'oracle', 'hadoop', 'spss']</t>
  </si>
  <si>
    <t>Analytics Data Engineer - Remote</t>
  </si>
  <si>
    <t>Medisolv, Inc.</t>
  </si>
  <si>
    <t>['sql', 'python', 'javascript', 'css', 'c#', 'c', 'sql server', 'azure', 'databricks', 'aws', 'git']</t>
  </si>
  <si>
    <t>Shelton, CT</t>
  </si>
  <si>
    <t>Excelligence Learning Corporation</t>
  </si>
  <si>
    <t>Azure Cloud Data Engineer</t>
  </si>
  <si>
    <t>['python', 'sql', 'azure', 'databricks', 'hadoop', 'tableau', 'power bi', 'looker']</t>
  </si>
  <si>
    <t>NationsBenefits, LLC</t>
  </si>
  <si>
    <t>['python', 'sql', 'azure', 'aws', 'gcp', 'pyspark']</t>
  </si>
  <si>
    <t>SDI Presence</t>
  </si>
  <si>
    <t>['c#', 'sql', 'crystal', 'sql server', 'oracle', 'windows', 'sap']</t>
  </si>
  <si>
    <t>Senior Data Engineer (P3957).</t>
  </si>
  <si>
    <t>84.51°</t>
  </si>
  <si>
    <t>['python', 'sql', 'java', 'scala', 'nosql', 'mongo', 'sql server', 'cassandra', 'oracle', 'azure', 'databricks', 'hadoop', 'pyspark', 'tableau', 'power bi', 'cognos', 'git', 'svn']</t>
  </si>
  <si>
    <t>Remote Data Analyst Manager</t>
  </si>
  <si>
    <t>via Aston Carter</t>
  </si>
  <si>
    <t>Hybrid Sr. Data Engineer</t>
  </si>
  <si>
    <t>Willingboro, NJ</t>
  </si>
  <si>
    <t>firstPRO Inc.</t>
  </si>
  <si>
    <t>Data Engineer, Analytics (Generalist)</t>
  </si>
  <si>
    <t>Data Engineer (Python, Hadoop)</t>
  </si>
  <si>
    <t>['python', 'scala', 'sql', 'gcp', 'bigquery', 'spark', 'hadoop']</t>
  </si>
  <si>
    <t>Cairo, GA</t>
  </si>
  <si>
    <t>DIRECTOR, ENVIRONMENTAL MONITORING &amp; DATA SCIENCE - Now Hiring</t>
  </si>
  <si>
    <t>University of California Office of the President</t>
  </si>
  <si>
    <t>Hybrid-Data Analyst</t>
  </si>
  <si>
    <t>Dahlgren, VA</t>
  </si>
  <si>
    <t>Management Science and Solutions</t>
  </si>
  <si>
    <t>['sql', 'cognos', 'word', 'excel', 'outlook', 'powerpoint']</t>
  </si>
  <si>
    <t>Architect : Big Data / ML</t>
  </si>
  <si>
    <t>['cassandra', 'databricks', 'aws', 'azure', 'gcp', 'spark', 'hadoop', 'excel', 'unify']</t>
  </si>
  <si>
    <t>Senior Data Scientist (f/m/x), Albania</t>
  </si>
  <si>
    <t>Kukës, Albania</t>
  </si>
  <si>
    <t>AUTO1 Group</t>
  </si>
  <si>
    <t>['go', 'sql', 'python']</t>
  </si>
  <si>
    <t>Assistant Director, Data Science</t>
  </si>
  <si>
    <t>Liberty Mutual</t>
  </si>
  <si>
    <t>Part time web &amp; data scraping engineer</t>
  </si>
  <si>
    <t>Apollo League</t>
  </si>
  <si>
    <t>['python', 'java', 'aws', 'tableau', 'power bi']</t>
  </si>
  <si>
    <t>Data Scientist - Tokyo</t>
  </si>
  <si>
    <t>Shift Technology</t>
  </si>
  <si>
    <t>['c#', 'sql', 'python', 'git']</t>
  </si>
  <si>
    <t>NextDeavor Services</t>
  </si>
  <si>
    <t>['python', 'sql', 'databricks', 'pyspark', 'spark']</t>
  </si>
  <si>
    <t>Manhattan Associates, Inc</t>
  </si>
  <si>
    <t>Research Data Analyst I - 124652</t>
  </si>
  <si>
    <t>UC San Diego</t>
  </si>
  <si>
    <t>Lead Data Engineer, Scaled Infrastructure</t>
  </si>
  <si>
    <t>Director-Data Engineer, Retail Media+</t>
  </si>
  <si>
    <t>Seeking Mentor to Build Intermediate Data Engineer Projects</t>
  </si>
  <si>
    <t>['python', 'sql', 'aws', 'gcp', 'azure', 'airflow', 'kafka', 'github', 'jenkins', 'docker']</t>
  </si>
  <si>
    <t>Data Scientist in Mobility</t>
  </si>
  <si>
    <t>Valerann</t>
  </si>
  <si>
    <t>['python', 'sql', 'bash', 'aws', 'azure', 'kafka', 'docker', 'github']</t>
  </si>
  <si>
    <t>Oak Ridge, TN</t>
  </si>
  <si>
    <t>Oak Ridge National Laboratory</t>
  </si>
  <si>
    <t>['sql', 'python', 'nosql', 'html', 'sql server', 'pandas', 'spark', 'linux', 'word']</t>
  </si>
  <si>
    <t>Folsom, CA</t>
  </si>
  <si>
    <t>INTEL</t>
  </si>
  <si>
    <t>['sql', 'python', 'oracle', 'pandas', 'excel', 'sap']</t>
  </si>
  <si>
    <t>['excel', 'word', 'powerpoint', 'tableau', 'power bi']</t>
  </si>
  <si>
    <t>['r', 'sql', 'sas', 'sas', 'python', 'vba', 'sql server', 'oracle', 'sap', 'excel', 'tableau', 'spss']</t>
  </si>
  <si>
    <t>Sr Manager Data Science - Work From Home, PA</t>
  </si>
  <si>
    <t>['sql', 'r', 'python', 'javascript', 'oracle']</t>
  </si>
  <si>
    <t>Senior Business Analyst/Data Analytics</t>
  </si>
  <si>
    <t>Queen Consulting Group, Inc</t>
  </si>
  <si>
    <t>['azure', 'sharepoint', 'visio', 'microsoft teams', 'zoom']</t>
  </si>
  <si>
    <t>Sandy Springs, GA</t>
  </si>
  <si>
    <t>['sas', 'sas', 'sql', 'python', 'r', 'excel', 'tableau']</t>
  </si>
  <si>
    <t>Senior Lead Fraud Data Scientist Jobs in San Francisco</t>
  </si>
  <si>
    <t>via Usjobscircle.online</t>
  </si>
  <si>
    <t>['python', 'r', 'sql', 'gcp', 'spark', 'pandas', 'tensorflow', 'docker', 'kubernetes']</t>
  </si>
  <si>
    <t>Entry level Data Analysts, Manpower Data Analytics Academy, July 2023</t>
  </si>
  <si>
    <t>ManpowerGroup Greece</t>
  </si>
  <si>
    <t>['python', 'sql', 'tableau', 'git']</t>
  </si>
  <si>
    <t>Miramar, FL</t>
  </si>
  <si>
    <t>Data Analyst (Healthcare)</t>
  </si>
  <si>
    <t>['r', 'python', 'sas', 'sas', 'sql', 'tableau', 'qlik', 'power bi', 'looker']</t>
  </si>
  <si>
    <t>Lead software engineer</t>
  </si>
  <si>
    <t>Buffalo Grove, IL</t>
  </si>
  <si>
    <t>['java', 'python', 'shell', 'sql', 'gcp', 'unix', 'jenkins', 'git']</t>
  </si>
  <si>
    <t>Data Analyst - (Transportation)</t>
  </si>
  <si>
    <t>Baltimore City Public Schools</t>
  </si>
  <si>
    <t>['sas', 'sas', 'visual basic', 'spss', 'excel']</t>
  </si>
  <si>
    <t>['sql', 'python', 'html', 'javascript', 'gcp', 'excel']</t>
  </si>
  <si>
    <t>Rocklin, CA</t>
  </si>
  <si>
    <t>via AgWest Farm Credit - Talentify</t>
  </si>
  <si>
    <t>AgWest Farm Credit</t>
  </si>
  <si>
    <t>['sql', 'python', 'c#', 'r', 'java', 'crystal', 'azure', 'databricks', 'jupyter', 'ssis', 'power bi', 'sap', 'microstrategy', 'cognos', 'git', 'docker', 'kubernetes']</t>
  </si>
  <si>
    <t>Cybernetic Search</t>
  </si>
  <si>
    <t>['python', 'aws', 'azure']</t>
  </si>
  <si>
    <t>['go', 'sql', 'python', 'sql server', 'azure', 'ssrs', 'ssis']</t>
  </si>
  <si>
    <t>Booz Allen</t>
  </si>
  <si>
    <t>['c++', 'java', 'python', 'sql', 'scala', 'nosql', 'mongodb', 'mongodb', 'shell', 'cassandra', 'mysql', 'aws', 'azure', 'databricks', 'redshift', 'snowflake', 'spark', 'hadoop', 'kafka', 'unix', 'linux']</t>
  </si>
  <si>
    <t>Infusive Solutions Inc</t>
  </si>
  <si>
    <t>['python', 'snowflake', 'airflow']</t>
  </si>
  <si>
    <t>['matlab', 'r', 'python', 'sql', 'nosql']</t>
  </si>
  <si>
    <t>Senior Data Scientist Engineer - Full-time / Part-time</t>
  </si>
  <si>
    <t>RGA Reinsurance Company</t>
  </si>
  <si>
    <t>['r', 'python', 'sas', 'sas', 'matlab', 'vba', 'sql', 'javascript', 'html', 'oracle', 'excel']</t>
  </si>
  <si>
    <t>Novato, CA</t>
  </si>
  <si>
    <t>2K</t>
  </si>
  <si>
    <t>['python', 'r', 'sql', 'nosql', 'spark', 'tableau']</t>
  </si>
  <si>
    <t>Professional, Data Analyst</t>
  </si>
  <si>
    <t>Tarrytown, NY</t>
  </si>
  <si>
    <t>Manager, Data Scientist CTR</t>
  </si>
  <si>
    <t>['sql', 'python', 'c#', 'java', 'c++', 'sas', 'sas', 'r', 'tableau', 'spss', 'power bi']</t>
  </si>
  <si>
    <t>Columbia University</t>
  </si>
  <si>
    <t>SAS/ Data Engineer</t>
  </si>
  <si>
    <t>Auburn Hills, MI</t>
  </si>
  <si>
    <t>Skill Quotient</t>
  </si>
  <si>
    <t>['sas', 'sas', 'go']</t>
  </si>
  <si>
    <t>Big Data Engineer - Java / Python - Cornerstone Data Capabilities</t>
  </si>
  <si>
    <t>['java', 'shell', 'python', 'r', 'mysql', 'spring', 'hadoop', 'spark', 'kafka', 'express', 'unix', 'jenkins']</t>
  </si>
  <si>
    <t>Associate Data Engineer (Hartford, CT)</t>
  </si>
  <si>
    <t>['sql', 'python', 'javascript', 'aws', 'snowflake', 'oracle', 'tableau', 'jira']</t>
  </si>
  <si>
    <t>Data Scientist / Analyst</t>
  </si>
  <si>
    <t>['r', 'sas', 'sas', 'vba', 'javascript', 'css', 'python', 'tableau']</t>
  </si>
  <si>
    <t>Spotnana</t>
  </si>
  <si>
    <t>['sql', 'python', 'snowflake', 'bigquery', 'aws', 'hadoop']</t>
  </si>
  <si>
    <t>Data Engineer - Master Data Management Specialist</t>
  </si>
  <si>
    <t>['sql', 'python', 'azure', 'jira', 'confluence']</t>
  </si>
  <si>
    <t>Pricing and Data Analyst</t>
  </si>
  <si>
    <t>Hainesport, NJ</t>
  </si>
  <si>
    <t>Neta Scientific, Inc.</t>
  </si>
  <si>
    <t>['html', 'sql', 'excel']</t>
  </si>
  <si>
    <t>Data Engineer/Scientist - Clearance Desired - Full-time / Part-time</t>
  </si>
  <si>
    <t>Data Scientist in Pilsen</t>
  </si>
  <si>
    <t>Pilsen, Czechia</t>
  </si>
  <si>
    <t>Unacast</t>
  </si>
  <si>
    <t>['go', 'python', 'sql', 'gcp', 'git']</t>
  </si>
  <si>
    <t>Lead Data Analyst / SQL Developer</t>
  </si>
  <si>
    <t>['sql', 'c', 'python', 'go', 'sql server']</t>
  </si>
  <si>
    <t>['python', 'sql', 'azure', 'databricks', 'express', 'unity', 'git', 'jenkins', 'jira', 'confluence']</t>
  </si>
  <si>
    <t>Database Administrator/Data Engineer</t>
  </si>
  <si>
    <t>['sql', 'nosql', 't-sql', 'python', 'c#', 'java', 'shell', 'no-sql', 'sql server', 'postgresql', 'mysql', 'aws', 'azure', 'databricks', 'hadoop', 'spark', 'windows', 'linux', 'tableau', 'power bi']</t>
  </si>
  <si>
    <t>Hayward, CA</t>
  </si>
  <si>
    <t>Mice Groups</t>
  </si>
  <si>
    <t>['python', 'pandas', 'matplotlib']</t>
  </si>
  <si>
    <t>Junio data scientist/Fullstack developer/Java Microservices...</t>
  </si>
  <si>
    <t>College Station, TX</t>
  </si>
  <si>
    <t>High Country Search Group</t>
  </si>
  <si>
    <t>via KFOR Jobs</t>
  </si>
  <si>
    <t>Surescripts, LLC</t>
  </si>
  <si>
    <t>['python', 'java', 'sql', 'go', 'bigquery', 'hadoop']</t>
  </si>
  <si>
    <t>['python', 'bash', 'elasticsearch']</t>
  </si>
  <si>
    <t>Data Engineer - Security Content</t>
  </si>
  <si>
    <t>via Infosec-Jobs.com</t>
  </si>
  <si>
    <t>Sumo Logic</t>
  </si>
  <si>
    <t>['sql', 'nosql', 'python', 'ruby', 'ruby', 'aws', 'azure', 'gcp', 'hadoop', 'unix', 'terraform', 'docker', 'git', 'jenkins']</t>
  </si>
  <si>
    <t>Data Scientist (Artificial Intelligence / Machine Learning) ...</t>
  </si>
  <si>
    <t>AI/ML Data Scientist</t>
  </si>
  <si>
    <t>Carnegie, PA</t>
  </si>
  <si>
    <t>VISIMO</t>
  </si>
  <si>
    <t>['python', 'numpy', 'pandas', 'scikit-learn', 'nltk', 'matplotlib', 'seaborn']</t>
  </si>
  <si>
    <t>MasterCard</t>
  </si>
  <si>
    <t>['scala', 'java', 'python', 'spark', 'hadoop', 'kafka']</t>
  </si>
  <si>
    <t>CAPE Analytics</t>
  </si>
  <si>
    <t>['c', 'python', 'sql', 'nosql', 'aws', 'gcp', 'pytorch', 'tensorflow', 'spark', 'numpy', 'pandas', 'matplotlib', 'jupyter', 'flow', 'docker', 'git']</t>
  </si>
  <si>
    <t>Data Analyst - Harrisburg</t>
  </si>
  <si>
    <t>Pavone Marketing Group, Inc.</t>
  </si>
  <si>
    <t>['r', 'python', 'tableau', 'terminal']</t>
  </si>
  <si>
    <t>Lead Data Scientist - Now Hiring</t>
  </si>
  <si>
    <t>Hazelwood, MO</t>
  </si>
  <si>
    <t>bioMerieux Inc.</t>
  </si>
  <si>
    <t>['sas', 'sas', 'python', 'java', 'sql', 'r', 'matlab', 'pandas']</t>
  </si>
  <si>
    <t>Sr. Platform Data Engineer</t>
  </si>
  <si>
    <t>Half Moon Bay, CA</t>
  </si>
  <si>
    <t>['sql', 'java', 'python', 'perl', 'shell', 'db2', 'sql server', 'oracle', 'aws', 'azure', 'spark', 'kafka', 'docker', 'kubernetes']</t>
  </si>
  <si>
    <t>Data Engineer (Information Technology Subject Matter Expert-Hybrid)</t>
  </si>
  <si>
    <t>State of Connecticut - Paid Family and Medical Leave Insurance Authority</t>
  </si>
  <si>
    <t>['sql', 'python', 'java', 'excel', 'tableau']</t>
  </si>
  <si>
    <t>Energy Storage Senior Data Engineer (REMOTE)</t>
  </si>
  <si>
    <t>['python', 'aws', 'redshift', 'flow', 'terraform', 'ansible', 'puppet']</t>
  </si>
  <si>
    <t>Data Analyst II - Full-time / Part-time</t>
  </si>
  <si>
    <t>Ames, IA</t>
  </si>
  <si>
    <t>['windows', 'unix']</t>
  </si>
  <si>
    <t>Principal Associate Data Scientist -  Community Impact &amp; Investment</t>
  </si>
  <si>
    <t>['python', 'scala', 'r', 'sql', 'aws']</t>
  </si>
  <si>
    <t>Data Scientist to Retail Space Planning &amp; Analytics, CX&amp;S</t>
  </si>
  <si>
    <t>Stockholm, Sweden</t>
  </si>
  <si>
    <t>H&amp;M Group</t>
  </si>
  <si>
    <t>['r', 'python', 'sql', 'gdpr']</t>
  </si>
  <si>
    <t>9 Com Technologies, inc</t>
  </si>
  <si>
    <t>['sql', 'sql server', 'azure', 'snowflake', 'databricks', 'oracle', 'sap']</t>
  </si>
  <si>
    <t>['sql', 'python', 'powershell', 'c#', 'java', 'r', 'azure', 'aws']</t>
  </si>
  <si>
    <t>['tableau', 'splunk', 'docker']</t>
  </si>
  <si>
    <t>Senior Staff Data Scientist (Remote)</t>
  </si>
  <si>
    <t>Vericast</t>
  </si>
  <si>
    <t>['python', 'spark']</t>
  </si>
  <si>
    <t>zettalogix.Inc</t>
  </si>
  <si>
    <t>['python', 'databricks', 'azure', 'spark', 'power bi']</t>
  </si>
  <si>
    <t>Senior Data Engineer - REMOTE</t>
  </si>
  <si>
    <t>Pensacola, FL</t>
  </si>
  <si>
    <t>Huron Consulting Group</t>
  </si>
  <si>
    <t>['sql', 'python', 'postgresql', 'aws', 'azure', 'gcp', 'redshift', 'unix', 'linux', 'ubuntu', 'flow', 'git']</t>
  </si>
  <si>
    <t>Sr Industrial Data Analyst</t>
  </si>
  <si>
    <t>Morristown, IN</t>
  </si>
  <si>
    <t>Bunge</t>
  </si>
  <si>
    <t>['sql', 'bigquery', 'gcp', 'jupyter', 'excel', 'looker']</t>
  </si>
  <si>
    <t>.NET Data Engineer</t>
  </si>
  <si>
    <t>Norcross, GA</t>
  </si>
  <si>
    <t>['sql', 'c#', 'javascript', 'postgresql']</t>
  </si>
  <si>
    <t>Ardagh Group</t>
  </si>
  <si>
    <t>['sql', 'sql server', 'oracle', 'power bi', 'ssrs', 'excel', 'sharepoint']</t>
  </si>
  <si>
    <t>Senior Data Engineer - Capital One Software (Washington DC or Remote)</t>
  </si>
  <si>
    <t>['go', 'java', 'scala', 'python', 'nosql', 'sql', 'mongo', 'shell', 'mysql', 'cassandra', 'redshift', 'snowflake', 'aws', 'azure', 'kafka', 'hadoop', 'spark']</t>
  </si>
  <si>
    <t>Data Engineer (W2)</t>
  </si>
  <si>
    <t>Synergy technologies</t>
  </si>
  <si>
    <t>US Department of the Air Force - Agency Wide</t>
  </si>
  <si>
    <t>['c', 'sap']</t>
  </si>
  <si>
    <t>Data Analyst 3 - 85018</t>
  </si>
  <si>
    <t>New York State Department of Health</t>
  </si>
  <si>
    <t>Senior Artificial Intelligence and Data Engineer</t>
  </si>
  <si>
    <t>Prescryptive Health, Inc.</t>
  </si>
  <si>
    <t>['python', 'nosql', 'azure', 'spark', 'kafka', 'tensorflow', 'pytorch', 'scikit-learn', 'mxnet', 'jupyter', 'excel', 'splunk', 'kubernetes', 'docker']</t>
  </si>
  <si>
    <t>Team Leader - Data&amp;AI</t>
  </si>
  <si>
    <t>Allegro</t>
  </si>
  <si>
    <t>['scala', 'python', 'spark', 'angular', 'windows', 'github']</t>
  </si>
  <si>
    <t>TEKletics</t>
  </si>
  <si>
    <t>Dev Ops/Data Engineer Opening #440696</t>
  </si>
  <si>
    <t>Peachtree Corners, GA</t>
  </si>
  <si>
    <t>Rose International</t>
  </si>
  <si>
    <t>['go', 'python', 'assembly', 'sql', 'flask', 'linux', 'docker']</t>
  </si>
  <si>
    <t>WilioT Ltd</t>
  </si>
  <si>
    <t>['python', 'java', 'scala', 'sql', 'nosql', 'databricks', 'aws', 'gcp', 'azure', 'kafka', 'spark']</t>
  </si>
  <si>
    <t>Work from Home Data Analyst - Full-time / Part-time</t>
  </si>
  <si>
    <t>Crystal Lake, IL</t>
  </si>
  <si>
    <t>Flexjobs</t>
  </si>
  <si>
    <t>Senior Big Data Engineer / Architect</t>
  </si>
  <si>
    <t>['python', 'scala', 'sql', 'nosql', 'shell', 'cassandra', 'databricks', 'aws', 'azure', 'kafka', 'spark', 'unity']</t>
  </si>
  <si>
    <t>Sr Principal Data Scientist-9399</t>
  </si>
  <si>
    <t>['r', 'sql', 'sql server', 'postgresql', 'oracle', 'hadoop', 'ssis', 'alteryx', 'tableau']</t>
  </si>
  <si>
    <t>Data Scientist: Zebra - Contract to Hire</t>
  </si>
  <si>
    <t>Data Engineer (f/m/x)</t>
  </si>
  <si>
    <t>['sql', 'python', 'postgresql', 'aws', 'redshift', 'pyspark', 'airflow', 'git', 'jenkins']</t>
  </si>
  <si>
    <t>Data Analyst (Finance) 3,</t>
  </si>
  <si>
    <t>Junior Data Analyst (f|m|d) (100%) - Zurich - Hybrid Work</t>
  </si>
  <si>
    <t>SMG Swiss Marketplace Group</t>
  </si>
  <si>
    <t>['r', 'windows', 'linux', 'looker']</t>
  </si>
  <si>
    <t>Senior Machine Learning Engineer / Senior Python Developer</t>
  </si>
  <si>
    <t>['python', 'r', 'elasticsearch', 'kafka', 'spark', 'airflow', 'docker']</t>
  </si>
  <si>
    <t>Sacramento, CA</t>
  </si>
  <si>
    <t>BM Associates, Inc.</t>
  </si>
  <si>
    <t>Data Engineer II ETL</t>
  </si>
  <si>
    <t>['aws', 'excel']</t>
  </si>
  <si>
    <t>['python', 'scala', 'databricks', 'aws', 'spark', 'tableau', 'splunk', 'git', 'gitlab', 'atlassian', 'docker']</t>
  </si>
  <si>
    <t>Work from home Data Analyst</t>
  </si>
  <si>
    <t>Workoo Technologies</t>
  </si>
  <si>
    <t>Job Openings! Sr.Data Engineer - W2 Position - Location: NY, Lake...</t>
  </si>
  <si>
    <t>KSP United Corporation</t>
  </si>
  <si>
    <t>Manor Hill Advisors</t>
  </si>
  <si>
    <t>via 1840 &amp; Company</t>
  </si>
  <si>
    <t>1840 &amp; Company</t>
  </si>
  <si>
    <t>['python', 'sql', 'aws', 'redshift', 'git', 'github']</t>
  </si>
  <si>
    <t>Vista Global Solutions, LLC</t>
  </si>
  <si>
    <t>['sql', 'python', 'r', 'aws', 'redshift', 'tableau', 'qlik', 'excel']</t>
  </si>
  <si>
    <t>AIML - Sr Data Engineer, Siri Search - Data and ML Innovation</t>
  </si>
  <si>
    <t>['java', 'scala', 'python', 'go', 'sql', 'hadoop', 'spark', 'kafka']</t>
  </si>
  <si>
    <t>SmartLight Analytics, LLC</t>
  </si>
  <si>
    <t>['sql', 'sql server', 'azure', 'databricks', 'git']</t>
  </si>
  <si>
    <t>Quantitative Analyst / Data Scientist</t>
  </si>
  <si>
    <t>['python', 'r', 'shell', 'vba', 'sas', 'sas', 'oracle', 'numpy', 'pandas', 'scikit-learn', 'jupyter', 'unix']</t>
  </si>
  <si>
    <t>['python', 'scala', 'java', 'azure', 'gcp', 'spark', 'ssis', 'github']</t>
  </si>
  <si>
    <t>Mint Hill, NC</t>
  </si>
  <si>
    <t>['sql', 'r', 'python', 'snowflake', 'looker', 'git']</t>
  </si>
  <si>
    <t>Perficient</t>
  </si>
  <si>
    <t>['java', 'python', 'snowflake']</t>
  </si>
  <si>
    <t>Energy Solutions</t>
  </si>
  <si>
    <t>['python', 'sql', 'aws', 'redshift', 'tableau', 'looker']</t>
  </si>
  <si>
    <t>Microsoft</t>
  </si>
  <si>
    <t>Corporate Audit, AVP – Full Stack Data Scientist</t>
  </si>
  <si>
    <t>State Street</t>
  </si>
  <si>
    <t>['sql', 'aws', 'databricks', 'azure', 'snowflake', 'tableau']</t>
  </si>
  <si>
    <t>['python', 'sql', 'nosql', 'go', 'postgresql', 'databricks', 'snowflake', 'redshift', 'spark', 'airflow', 'tableau', 'looker', 'word']</t>
  </si>
  <si>
    <t>Millcreek, UT</t>
  </si>
  <si>
    <t>Western Governors University</t>
  </si>
  <si>
    <t>['nosql', 'sql', 'python', 'java', 'scala', 'hadoop', 'spark', 'kafka', 'cognos', 'tableau', 'word', 'github', 'jira', 'confluence']</t>
  </si>
  <si>
    <t>['python', 'r', 'sql', 'pandas', 'numpy', 'scikit-learn', 'jupyter']</t>
  </si>
  <si>
    <t>The Doyle Group</t>
  </si>
  <si>
    <t>['sql', 'python', 'nosql', 'sql server', 'mysql', 'azure', 'oracle', 'ssis']</t>
  </si>
  <si>
    <t>Allentown, PA</t>
  </si>
  <si>
    <t>Stockell Consulting</t>
  </si>
  <si>
    <t>['sql', 'python', 'nosql', 'scala', 'sas', 'sas', 'mysql', 'postgresql', 'redis', 'dynamodb', 'sql server', 'databricks', 'oracle', 'aws', 'redshift', 'spark', 'pyspark', 'tableau', 'git', 'gitlab', 'terraform', 'jira']</t>
  </si>
  <si>
    <t>Data Scientist – Business Intelligence Specialist</t>
  </si>
  <si>
    <t>['sql', 'python', 'r', 'tableau', 'qlik', 'dax']</t>
  </si>
  <si>
    <t>RightPro Staffing</t>
  </si>
  <si>
    <t>['sql', 'python', 'aws', 'redshift']</t>
  </si>
  <si>
    <t>Data (ETL) Engineer</t>
  </si>
  <si>
    <t>Chillicothe, OH</t>
  </si>
  <si>
    <t>['sql', 'c#', 'python', 'sql server', 'azure', 'ssis', 'power bi', 'tableau']</t>
  </si>
  <si>
    <t>Incubation Systems Private Limited</t>
  </si>
  <si>
    <t>Manager, Data Science</t>
  </si>
  <si>
    <t>Data Engineer - Active Secret Clearance - HYBRID</t>
  </si>
  <si>
    <t>HTC Global Services</t>
  </si>
  <si>
    <t>['python', 'shell', 'sql', 'gcp', 'flow', 'terraform', 'github']</t>
  </si>
  <si>
    <t>Canberra ACT, Australia</t>
  </si>
  <si>
    <t>Canberra Consulting</t>
  </si>
  <si>
    <t>['sql', 'azure', 'databricks', 'pyspark', 'git']</t>
  </si>
  <si>
    <t>Current Interns Only- Sr. Data Scientist-Summer 2023 Intern Posting</t>
  </si>
  <si>
    <t>Target</t>
  </si>
  <si>
    <t>['java', 'scala', 'python', 'r', 'sql', 'spark']</t>
  </si>
  <si>
    <t>Acquire Me</t>
  </si>
  <si>
    <t>Juriquilla, Qro., Mexico</t>
  </si>
  <si>
    <t>Charger Logistics Inc</t>
  </si>
  <si>
    <t>Lead Data Engineer (1 of 4)</t>
  </si>
  <si>
    <t>J&amp;J Family of Companies</t>
  </si>
  <si>
    <t>['python', 'scala', 'sql', 'c#', 'java', 'go', 'azure', 'aws', 'gcp', 'databricks', 'pyspark', 'spark', 'looker', 'tableau', 'qlik', 'power bi']</t>
  </si>
  <si>
    <t>Data Analysis and Visualisation Consultant</t>
  </si>
  <si>
    <t>Harare, Zimbabwe</t>
  </si>
  <si>
    <t>SNV</t>
  </si>
  <si>
    <t>Data Science Program Director - Hybrid/Remote</t>
  </si>
  <si>
    <t>UC San Diego Health</t>
  </si>
  <si>
    <t>Data Scientist - All Levels - Now Hiring</t>
  </si>
  <si>
    <t>['python', 'c', 'shell', 'bash', 'perl']</t>
  </si>
  <si>
    <t>Junior Analyst</t>
  </si>
  <si>
    <t>MMC Group LP</t>
  </si>
  <si>
    <t>['oracle', 'sap', 'excel']</t>
  </si>
  <si>
    <t>Senior Data Scientist (Remote)</t>
  </si>
  <si>
    <t>605</t>
  </si>
  <si>
    <t>['r', 'python', 'spark']</t>
  </si>
  <si>
    <t>U.S. Army Intelligence and Security Command</t>
  </si>
  <si>
    <t>Management Analyst -FHWA ADL</t>
  </si>
  <si>
    <t>Careers | Federal Highway Administration</t>
  </si>
  <si>
    <t>['delphi', 'excel']</t>
  </si>
  <si>
    <t>Dynamics 365 Business Analyst</t>
  </si>
  <si>
    <t>BigLynx Computer Software</t>
  </si>
  <si>
    <t>TECHNOLOGIST/DATA SCIENTIST</t>
  </si>
  <si>
    <t>Office of the Attorney General</t>
  </si>
  <si>
    <t>['sql', 't-sql', 'java', 'c#', 'sas', 'sas', 'sql server', 'hadoop', 'asp.net', 'ssis', 'ssrs', 'sharepoint', 'tableau', 'cognos']</t>
  </si>
  <si>
    <t>Morse.</t>
  </si>
  <si>
    <t>['dynamodb', 'mysql', 'postgresql', 'aws', 'redshift', 'bigquery', 'snowflake', 'hadoop', 'spark']</t>
  </si>
  <si>
    <t>Data Engineer with Experienced in Bigdata &amp; spark</t>
  </si>
  <si>
    <t>Info Way Solutions</t>
  </si>
  <si>
    <t>via Forbes - Talentify</t>
  </si>
  <si>
    <t>Forbes</t>
  </si>
  <si>
    <t>['python', 'sql', 'bigquery', 'pandas', 'numpy', 'plotly']</t>
  </si>
  <si>
    <t>Principal/Associate Director Data Science</t>
  </si>
  <si>
    <t>['python', 'r', 'java', 'sql']</t>
  </si>
  <si>
    <t>Sr Data Engineer - $120k-$300k (Python, ML Pipelines)</t>
  </si>
  <si>
    <t>['python', 'tensorflow', 'mxnet', 'keras', 'pytorch', 'airflow']</t>
  </si>
  <si>
    <t>Sr/Princ Data Engineer - Data Experience, Strategy &amp; Planning (Remote)</t>
  </si>
  <si>
    <t>via Built In Seattle</t>
  </si>
  <si>
    <t>['python', 'java', 'typescript', 'sql', 'aws', 'azure', 'snowflake']</t>
  </si>
  <si>
    <t>Health Technology Data Analytics and Visualization</t>
  </si>
  <si>
    <t>['r', 'python', 'aws', 'azure', 'cognos', 'tableau', 'power bi', 'visio', 'powerpoint']</t>
  </si>
  <si>
    <t>Infologitech</t>
  </si>
  <si>
    <t>Data Analyst (PGD-9992)</t>
  </si>
  <si>
    <t>['alteryx', 'excel']</t>
  </si>
  <si>
    <t>Technical Data Analyst 2</t>
  </si>
  <si>
    <t>Vandenberg Space Force Base, CA</t>
  </si>
  <si>
    <t>ARES Corporation</t>
  </si>
  <si>
    <t>['word', 'excel']</t>
  </si>
  <si>
    <t>Senior Data Analyst/BI Developer - Full-time / Part-time</t>
  </si>
  <si>
    <t>Martin Brower</t>
  </si>
  <si>
    <t>2024 Analytics &amp; Data Science Intern</t>
  </si>
  <si>
    <t>Cherryville, NC</t>
  </si>
  <si>
    <t>Thermo King Chesapeake</t>
  </si>
  <si>
    <t>['go', 'python', 'r', 'sql', 'alteryx', 'tableau']</t>
  </si>
  <si>
    <t>['sql', 'python', 'sql server', 'azure', 'aws', 'spark']</t>
  </si>
  <si>
    <t>Data Engineer, Prime Video, Product Analytics</t>
  </si>
  <si>
    <t>['sql', 'aws', 'redshift']</t>
  </si>
  <si>
    <t>Data Analyst (Vacancy#: VAR002586) - Now Hiring</t>
  </si>
  <si>
    <t>Library of Congress</t>
  </si>
  <si>
    <t>Business Data Analyst - Now Hiring</t>
  </si>
  <si>
    <t>['sql', 'c', 'azure', 'jira']</t>
  </si>
  <si>
    <t>Strategic Resolution Experts, Inc.</t>
  </si>
  <si>
    <t>Possip</t>
  </si>
  <si>
    <t>['ruby', 'ruby', 'sql', 'python', 'heroku', 'aws', 'gcp', 'keras', 'pytorch', 'tensorflow', 'scikit-learn', 'matplotlib', 'ruby on rails', 'twilio']</t>
  </si>
  <si>
    <t>['go', 'sql', 'python', 'java', 'c++', 'mysql', 'sql server', 'aws', 'snowflake', 'redshift', 'airflow', 'excel', 'git', 'docker', 'jenkins']</t>
  </si>
  <si>
    <t>Senior Engineer, Data Management Engineering (Hardware Integration)</t>
  </si>
  <si>
    <t>['python', 'c#', 'sql', 'assembly']</t>
  </si>
  <si>
    <t>Clemmons, NC</t>
  </si>
  <si>
    <t>Data Scientist (Artificial Intelligence / Machine Learning)</t>
  </si>
  <si>
    <t>['sql', 'python', 'r', 'vba', 'matlab', 'nosql', 'hadoop', 'power bi', 'tableau', 'excel']</t>
  </si>
  <si>
    <t>CRM Data Operations Lead PGD-11369</t>
  </si>
  <si>
    <t>['sql', 'snowflake', 'bigquery', 'aws', 'redshift', 'spark', 'airflow', 'kafka']</t>
  </si>
  <si>
    <t>Process Data Engineer</t>
  </si>
  <si>
    <t>Sr. Lead Data Engineer</t>
  </si>
  <si>
    <t>['sql', 't-sql', 'nosql', 'python', 'scala', 'java', 'azure', 'aws', 'gcp', 'snowflake', 'databricks', 'oracle', 'hadoop']</t>
  </si>
  <si>
    <t>['assembly', 'python', 'java', 'c#', 'c++', 'nosql', 'html', 'css', 'sql', 'mongodb', 'mongodb', 'bash', 'powershell', 'sql server', 'postgresql', 'dynamodb', 'aws', 'azure', 'keras', 'tensorflow', 'linux', 'tableau', 'ssis', 'git']</t>
  </si>
  <si>
    <t>Data Engineering-RC</t>
  </si>
  <si>
    <t>Henderson, NV</t>
  </si>
  <si>
    <t>Data Engineer GCP</t>
  </si>
  <si>
    <t>['python', 'bash', 'sql', 'scala', 'gcp', 'aws', 'azure', 'airflow', 'express', 'sap', 'chef', 'docker', 'git']</t>
  </si>
  <si>
    <t>Senior Data Scientist $150K-170K</t>
  </si>
  <si>
    <t>['sql', 'matlab', 'python', 'r', 'scala', 'spark', 'git']</t>
  </si>
  <si>
    <t>Masco Corporation</t>
  </si>
  <si>
    <t>['t-sql', 'python', 'powershell', 'c#', 'azure', 'databricks', 'ssis', 'excel', 'tableau', 'ssrs', 'qlik', 'dax', 'word', 'powerpoint', 'outlook']</t>
  </si>
  <si>
    <t>Data Engineer to work with our data scientist</t>
  </si>
  <si>
    <t>['sql', 'python', 'pandas', 'numpy', 'flow']</t>
  </si>
  <si>
    <t>Engineering Specialist - Overhead Persistent Infrared Data Analyst</t>
  </si>
  <si>
    <t>['python', 'matlab']</t>
  </si>
  <si>
    <t>Waterloo, IA</t>
  </si>
  <si>
    <t>KYYBA</t>
  </si>
  <si>
    <t>['sas', 'sas', 'databricks', 'tableau', 'excel']</t>
  </si>
  <si>
    <t>HRTS Sr Analyst</t>
  </si>
  <si>
    <t>Lithia Springs, GA</t>
  </si>
  <si>
    <t>['sharepoint', 'powerpoint']</t>
  </si>
  <si>
    <t>Senior Risk and Governance Data Analyst</t>
  </si>
  <si>
    <t>['sql', 'c', 'go', 'tableau', 'looker']</t>
  </si>
  <si>
    <t>['sql', 'java', 'python', 'sas', 'sas', 'sql server', 'aws', 'spark', 'kafka', 'tableau', 'flow']</t>
  </si>
  <si>
    <t>['sql', 'python', 'java', 'scala', 'sql server', 'aws', 'oracle', 'spark', 'terraform', 'github', 'git']</t>
  </si>
  <si>
    <t>via Big Bend Holiday Hotel</t>
  </si>
  <si>
    <t>Australian Bureau of Meteorology</t>
  </si>
  <si>
    <t>['python', 'shell', 'airflow', 'linux', 'word', 'git']</t>
  </si>
  <si>
    <t>Omnidian</t>
  </si>
  <si>
    <t>Entry Level Business Analyst/Data Analyst</t>
  </si>
  <si>
    <t>TRESUME</t>
  </si>
  <si>
    <t>['sql', 'python', 'aws', 'excel', 'tableau', 'flow']</t>
  </si>
  <si>
    <t>Senior Data Engineer (Big Data) (REF501E)</t>
  </si>
  <si>
    <t>Deutsche Telekom IT Solutions Slovakia</t>
  </si>
  <si>
    <t>['java', 'sql', 'perl', 'scala', 'python', 'db2', 'aws', 'snowflake', 'kafka', 'spark', 'unix', 'git']</t>
  </si>
  <si>
    <t>Cybersecurity and Infrastructure Security Agency</t>
  </si>
  <si>
    <t>['go', 'c']</t>
  </si>
  <si>
    <t>['sql', 'snowflake', 'azure', 'ssis', 'ssrs']</t>
  </si>
  <si>
    <t>via CareerBuilder</t>
  </si>
  <si>
    <t>APN Software Services Inc</t>
  </si>
  <si>
    <t>Data Engineer - Computer Vision</t>
  </si>
  <si>
    <t>DeepRec.ai</t>
  </si>
  <si>
    <t>['python', 'aws', 'gcp', 'azure', 'opencv', 'pandas', 'numpy', 'tensorflow', 'pytorch', 'spark', 'hadoop']</t>
  </si>
  <si>
    <t>['sql', 'cobol', 'db2', 'word', 'excel', 'outlook', 'powerpoint', 'visio']</t>
  </si>
  <si>
    <t>STEM IT</t>
  </si>
  <si>
    <t>['python', 'r', 'sql', 'javascript', 'tableau', 'qlik', 'spss', 'sap', 'power bi']</t>
  </si>
  <si>
    <t>Data Scientist /Python for Tennis - Contract to Hire</t>
  </si>
  <si>
    <t>Lead Data Science Engineer</t>
  </si>
  <si>
    <t>Dollar General</t>
  </si>
  <si>
    <t>['node']</t>
  </si>
  <si>
    <t>['r', 'sas', 'sas', 'vba', 'python', 'sql', 'excel', 'powerpoint', 'tableau', 'power bi']</t>
  </si>
  <si>
    <t>Insight Analyst</t>
  </si>
  <si>
    <t>AkzoNobel</t>
  </si>
  <si>
    <t>Senior Data Engineer - Remote Within USA</t>
  </si>
  <si>
    <t>Boise, ID</t>
  </si>
  <si>
    <t>Hewlett Packard Enterprise Company</t>
  </si>
  <si>
    <t>['python', 'scala', 'java', 'golang', 'perl', 'mysql', 'aws', 'spark', 'kafka']</t>
  </si>
  <si>
    <t>Data Scientist- TikTok Ads, Ads Targeting, Auction and Delivery</t>
  </si>
  <si>
    <t>['python', 'sql', 'scala']</t>
  </si>
  <si>
    <t>Data Analyst - Investor Relations</t>
  </si>
  <si>
    <t>WhiteCap Search</t>
  </si>
  <si>
    <t>['sql', 'vba', 'excel', 'powerpoint', 'tableau']</t>
  </si>
  <si>
    <t>['sql', 'go', 'azure', 'databricks']</t>
  </si>
  <si>
    <t>['python', 'aws', 'pyspark']</t>
  </si>
  <si>
    <t>Sustainability Oversight Data Lead Analyst - Remote</t>
  </si>
  <si>
    <t>The Cigna Group</t>
  </si>
  <si>
    <t>['tableau', 'flow']</t>
  </si>
  <si>
    <t>Workplace and Operations Manager  - Data Specialist</t>
  </si>
  <si>
    <t>['sql', 'word', 'powerpoint', 'excel', 'tableau']</t>
  </si>
  <si>
    <t>Senior Data Scientist, Commerce Platform - Inventory (Hartford, CT...</t>
  </si>
  <si>
    <t>['sql', 'python', 'c', 'go', 'looker', 'terminal']</t>
  </si>
  <si>
    <t>['shell', 'databricks', 'aws', 'azure', 'spark', 'pyspark', 'jupyter']</t>
  </si>
  <si>
    <t>DATA SCIENTIST / DATABASE PROGRAMMER</t>
  </si>
  <si>
    <t>LRE Water</t>
  </si>
  <si>
    <t>['sql', 'html', 'javascript', 'bash', 'r', 'python', 'php', 'postgresql', 'react', 'linux', 'ubuntu', 'github']</t>
  </si>
  <si>
    <t>['java', 'scala', 'python', 'nosql', 'sql', 'mongo', 'shell', 'mysql', 'redshift', 'snowflake', 'aws', 'azure', 'hadoop', 'kafka', 'spark', 'airflow']</t>
  </si>
  <si>
    <t>Dubai - United Arab Emirates</t>
  </si>
  <si>
    <t>Bayut | dubizzle</t>
  </si>
  <si>
    <t>['sql', 'python', 'redshift', 'aws', 'bigquery', 'snowflake', 'linux', 'terminal']</t>
  </si>
  <si>
    <t>['sql', 'python', 'r', 'postgresql', 'tableau']</t>
  </si>
  <si>
    <t>Data Quality Senior Lead Analyst</t>
  </si>
  <si>
    <t>Pie Insurance</t>
  </si>
  <si>
    <t>['python', 'sql', 'mysql', 'sql server', 'snowflake', 'redshift', 'oracle', 'pytorch', 'matplotlib', 'tableau', 'power bi']</t>
  </si>
  <si>
    <t>Storm4</t>
  </si>
  <si>
    <t>['python', 'java', 'sql', 'mongodb', 'mongodb', 'postgresql', 'cassandra', 'aws', 'azure', 'redshift', 'bigquery', 'hadoop', 'spark', 'kafka', 'airflow', 'tableau', 'power bi', 'flow', 'docker', 'kubernetes', 'git']</t>
  </si>
  <si>
    <t>Data Scientist – US Remote</t>
  </si>
  <si>
    <t>Goldstone Partners, Inc.</t>
  </si>
  <si>
    <t>DHTS IT ANALYST - Deidentification Data Engineer - Full-time ...</t>
  </si>
  <si>
    <t>Senior Python Data Engineer</t>
  </si>
  <si>
    <t>Open Systems Technologies</t>
  </si>
  <si>
    <t>['python', 'nosql', 'java', 'aws', 'redshift', 'pyspark', 'flask']</t>
  </si>
  <si>
    <t>Bentonville, VA</t>
  </si>
  <si>
    <t>Wiliot</t>
  </si>
  <si>
    <t>['sql', 'python', 'scala', 'pyspark', 'tensorflow', 'keras', 'pytorch', 'mxnet', 'spark', 'scikit-learn', 'pandas']</t>
  </si>
  <si>
    <t>IT &amp; Strategy Talent Programme - Junior Data Engineer</t>
  </si>
  <si>
    <t>['sql', 'python', 'scala', 'nosql', 'mongodb', 'mongodb', 'cassandra', 'sql server', 'mysql', 'azure', 'aws', 'databricks', 'oracle', 'spark', 'hadoop', 'angular']</t>
  </si>
  <si>
    <t>Data Engineer III (Hybrid/Remote) - Full-time / Part-time</t>
  </si>
  <si>
    <t>['sql', 'python', 'aws', 'redshift', 'pyspark']</t>
  </si>
  <si>
    <t>Senior Business Data Analyst - Remote</t>
  </si>
  <si>
    <t>Calabasas, CA</t>
  </si>
  <si>
    <t>Harbor Freight Tools USA, Inc.</t>
  </si>
  <si>
    <t>['sql', 'sql server', 'oracle', 'excel', 'cognos', 'microstrategy', 'ssrs']</t>
  </si>
  <si>
    <t>Principal Data Analyst (Remote)</t>
  </si>
  <si>
    <t>SmartAsset</t>
  </si>
  <si>
    <t>['go', 'python', 'sql', 'snowflake', 'pandas', 'numpy', 'excel', 'tableau', 'gitlab']</t>
  </si>
  <si>
    <t>Google BigQuery Data Engineer</t>
  </si>
  <si>
    <t>['sql', 'bigquery']</t>
  </si>
  <si>
    <t>['python', 'java', 'scala', 'rust', 'sql']</t>
  </si>
  <si>
    <t>['r', 'python', 'matlab', 'azure', 'power bi']</t>
  </si>
  <si>
    <t>ZoomInfo</t>
  </si>
  <si>
    <t>['python', 'snowflake', 'aws', 'gcp', 'airflow']</t>
  </si>
  <si>
    <t>Data Analyst II(Tableau, Power BI) - Contract</t>
  </si>
  <si>
    <t>TalentBurst, Inc.</t>
  </si>
  <si>
    <t>['tableau', 'power bi', 'sharepoint', 'excel']</t>
  </si>
  <si>
    <t>Senior Data Scientist - ML/NLP (Hybrid) - Now Hiring</t>
  </si>
  <si>
    <t>['python', 'nltk', 'tensorflow', 'pytorch', 'word']</t>
  </si>
  <si>
    <t>Staff Data Scientist, Credit Card - Now Hiring</t>
  </si>
  <si>
    <t>['sql', 'python', 'neo4j', 'aws', 'databricks', 'snowflake', 'ibm cloud', 'tableau', 'qlik']</t>
  </si>
  <si>
    <t>Data Scientist-- LLM/ NLP</t>
  </si>
  <si>
    <t>['sql', 'python', 'selenium', 'tableau', 'powerpoint', 'excel', 'word']</t>
  </si>
  <si>
    <t>['python', 'java', 'aws', 'excel']</t>
  </si>
  <si>
    <t>Nutrisense</t>
  </si>
  <si>
    <t>['sql', 'go', 'python', 'javascript', 'c++', 'gcp']</t>
  </si>
  <si>
    <t>Data Analyst (Hybrid Role)</t>
  </si>
  <si>
    <t>['excel', 'tableau', 'sap']</t>
  </si>
  <si>
    <t>Bridgewater, NJ</t>
  </si>
  <si>
    <t>Sr. Data Analyst, Technology &amp; Digital, FT,8:30A-5P</t>
  </si>
  <si>
    <t>Florida</t>
  </si>
  <si>
    <t>Baptist Health South Florida</t>
  </si>
  <si>
    <t>Data Engineer (Full Scope Poly)</t>
  </si>
  <si>
    <t>Seamless Migration LLC</t>
  </si>
  <si>
    <t>['java', 'sql', 'aws', 'azure', 'hadoop', 'spark', 'power bi', 'flow']</t>
  </si>
  <si>
    <t>Senior Data Engineer, Looker</t>
  </si>
  <si>
    <t>New Relic</t>
  </si>
  <si>
    <t>['sql', 'html', 'bigquery', 'databricks', 'snowflake', 'redshift', 'looker']</t>
  </si>
  <si>
    <t>Data Engineer  REMOTE WORK 43558</t>
  </si>
  <si>
    <t>Aberdeen Proving Ground, MD</t>
  </si>
  <si>
    <t>['python', 'java', 'c++', 'word']</t>
  </si>
  <si>
    <t>['python', 'sql', 'gcp']</t>
  </si>
  <si>
    <t>Azure Data Engineer | No C2C | Fully Remote</t>
  </si>
  <si>
    <t>['sql', 'python', 'sql server', 'mysql', 'azure', 'databricks', 'oracle', 'git']</t>
  </si>
  <si>
    <t>Sr Data Engineer (Charlotte, NC)</t>
  </si>
  <si>
    <t>Lowe's Companies</t>
  </si>
  <si>
    <t>Ciro</t>
  </si>
  <si>
    <t>['python', 'sql', 'postgresql', 'elasticsearch', 'bigquery', 'docker']</t>
  </si>
  <si>
    <t>['python', 'sql', 'aws', 'azure', 'gcp', 'snowflake', 'power bi']</t>
  </si>
  <si>
    <t>['sql', 'python', 'java', 'mysql', 'postgresql', 'aws', 'gcp', 'airflow']</t>
  </si>
  <si>
    <t>Data Science Manager, Ads Infrastructure</t>
  </si>
  <si>
    <t>Head of Data Science and Analytics</t>
  </si>
  <si>
    <t>Nextdoor</t>
  </si>
  <si>
    <t>['python', 'r', 'sql', 'hadoop', 'spark']</t>
  </si>
  <si>
    <t>Production Support Data Analyst-Alpharetta, GA; Conshohocken, PA...</t>
  </si>
  <si>
    <t>SightSpectrum LLC</t>
  </si>
  <si>
    <t>['sql', 'sql server', 'db2']</t>
  </si>
  <si>
    <t>Sentinel(GBSD) Sr Principal Data Scientist - 9205</t>
  </si>
  <si>
    <t>via KTSM Jobs</t>
  </si>
  <si>
    <t>Data Analyst - Health, Senior</t>
  </si>
  <si>
    <t>['excel', 'word', 'visio', 'powerpoint']</t>
  </si>
  <si>
    <t>American Century Investments</t>
  </si>
  <si>
    <t>['python', 'java', 'r', 'sas', 'sas', 'mysql', 'aws', 'kafka', 'ssis', 'tableau', 'git']</t>
  </si>
  <si>
    <t>Data Engineer - Energy Decarbonization</t>
  </si>
  <si>
    <t>WattCarbon</t>
  </si>
  <si>
    <t>Innova Solutions, Inc.</t>
  </si>
  <si>
    <t>['java', 'python', 'scala', 'sql', 'react', 'airflow', 'git']</t>
  </si>
  <si>
    <t>['swift', 'power bi', 'tableau', 'looker']</t>
  </si>
  <si>
    <t>Financial Reports Data Engineer</t>
  </si>
  <si>
    <t>['python', 'sql', 'java', 'mongodb', 'mongodb']</t>
  </si>
  <si>
    <t>Data Scientist with AI and ML experience</t>
  </si>
  <si>
    <t>innoVet Health, LLC</t>
  </si>
  <si>
    <t>['sql', 'python', 'r', 'scala', 'ssrs', 'ssis']</t>
  </si>
  <si>
    <t>Senior Data Engineer - Azure, ADF</t>
  </si>
  <si>
    <t>['scala', 'sql', 'python', 'java', 'databricks', 'azure', 'spark', 'pyspark', 'graphql', 'react']</t>
  </si>
  <si>
    <t>Senior Azure Data Engineer / Data Modeler</t>
  </si>
  <si>
    <t>Applaudo Studios</t>
  </si>
  <si>
    <t>['r', 'sql', 'aws', 'gcp', 'pandas', 'plotly', 'seaborn', 'airflow', 'tableau']</t>
  </si>
  <si>
    <t>Data Scientist Jobs in Atlanta</t>
  </si>
  <si>
    <t>FanDuel</t>
  </si>
  <si>
    <t>['python', 'r', 'sql', 'github']</t>
  </si>
  <si>
    <t>['sql', 'shell', 'oracle', 'unix', 'excel', 'tableau']</t>
  </si>
  <si>
    <t>Data Engineer (Starlink) - Now Hiring</t>
  </si>
  <si>
    <t>['c', 'c++', 'python', 'snowflake', 'spark', 'kubernetes']</t>
  </si>
  <si>
    <t>Intern - Data Science - Summer 2024 - Now Hiring</t>
  </si>
  <si>
    <t>Sr. Data Scientist-Remote</t>
  </si>
  <si>
    <t>Source Select Group</t>
  </si>
  <si>
    <t>['python', 'r', 'nosql', 'sql', 'azure', 'keras', 'tensorflow', 'express', 'git']</t>
  </si>
  <si>
    <t>PayFit</t>
  </si>
  <si>
    <t>Needs data Engineer/ML Engineer - Contract to Hire</t>
  </si>
  <si>
    <t>E-Solutions IT Service PVT LTD</t>
  </si>
  <si>
    <t>['python', 'sql', 'nosql', 'mongodb', 'mongodb', 'databricks', 'aws', 'redshift', 'snowflake', 'spark', 'airflow', 'kafka', 'unix', 'splunk']</t>
  </si>
  <si>
    <t>Data Analyst - Upstream</t>
  </si>
  <si>
    <t>Kolkata, West Bengal, India</t>
  </si>
  <si>
    <t>Energy Aspects Ltd</t>
  </si>
  <si>
    <t>Precision Staffing</t>
  </si>
  <si>
    <t>['python', 'tableau', 'jira']</t>
  </si>
  <si>
    <t>Suitland-Silver Hill, MD</t>
  </si>
  <si>
    <t>Smart Source Technologies</t>
  </si>
  <si>
    <t>['scala', 'java', 'shell', 'perl', 'python', 'c++', 'spark', 'hadoop']</t>
  </si>
  <si>
    <t>Senior Data Analyst (Greater NYC Area, NY)</t>
  </si>
  <si>
    <t>Veeva</t>
  </si>
  <si>
    <t>['sql', 'python', 'r', 'excel', 'tableau', 'jira', 'confluence']</t>
  </si>
  <si>
    <t>Senior Data Scientist - Now Hiring</t>
  </si>
  <si>
    <t>Waymo</t>
  </si>
  <si>
    <t>FPC of Savannah</t>
  </si>
  <si>
    <t>['sql', 'nosql', 'java', 'c++', 'python', 'r', 'cassandra', 'aws', 'snowflake', 'keras', 'scikit-learn']</t>
  </si>
  <si>
    <t>HQ USAF and Support Elements</t>
  </si>
  <si>
    <t>Data Engineer: Big Data - Now Hiring</t>
  </si>
  <si>
    <t>['python', 'sql', 'snowflake', 'pandas', 'numpy', 'hadoop', 'git', 'docker']</t>
  </si>
  <si>
    <t>Department of the Air Force - Agency Wide</t>
  </si>
  <si>
    <t>Lead, Data Engineer</t>
  </si>
  <si>
    <t>DHS, VA</t>
  </si>
  <si>
    <t>Data Scientist - Tiktok Ads, Growth Marketing</t>
  </si>
  <si>
    <t>['power bi', 'tableau', 'excel', 'sharepoint']</t>
  </si>
  <si>
    <t>Mirai Talent</t>
  </si>
  <si>
    <t>['c#', 'python', 'azure', 'aws', 'gcp']</t>
  </si>
  <si>
    <t>['python', 'sql', 'r']</t>
  </si>
  <si>
    <t>Senior Staff Data Scientist</t>
  </si>
  <si>
    <t>Freshworks</t>
  </si>
  <si>
    <t>['r', 'python', 'perl', 'ruby', 'ruby', 'scala', 'sas', 'sas', 'sql', 'nosql', 'hadoop', 'spark', 'tensorflow', 'keras']</t>
  </si>
  <si>
    <t>Data Engineer, 2</t>
  </si>
  <si>
    <t>Meredith Corporation</t>
  </si>
  <si>
    <t>['python', 'sql', 'gcp', 'aws', 'looker']</t>
  </si>
  <si>
    <t>Collinsville, IL</t>
  </si>
  <si>
    <t>['python', 'javascript', 'sql', 'elasticsearch', 'postgresql', 'tableau', 'power bi']</t>
  </si>
  <si>
    <t>ITTrail Blazers</t>
  </si>
  <si>
    <t>Curated</t>
  </si>
  <si>
    <t>['sql', 'bigquery', 'looker']</t>
  </si>
  <si>
    <t>John C. Stennis Space Center, MS</t>
  </si>
  <si>
    <t>Data Scientist Technical Specialist</t>
  </si>
  <si>
    <t>Data Scientist (DATA ARCHITECT)</t>
  </si>
  <si>
    <t>HQDA Field Operating Agencies and Staff Support Agencies</t>
  </si>
  <si>
    <t>HR Web Content Senior Analyst</t>
  </si>
  <si>
    <t>Data Scientist to build PaLM API custom LLM pipeline using Google...</t>
  </si>
  <si>
    <t>Atlantic City, NJ</t>
  </si>
  <si>
    <t>Product Data Scientist</t>
  </si>
  <si>
    <t>Lille, France</t>
  </si>
  <si>
    <t>Exotec</t>
  </si>
  <si>
    <t>['python', 'mongodb', 'mongodb', 'sql']</t>
  </si>
  <si>
    <t>Confidential</t>
  </si>
  <si>
    <t>['tableau', 'alteryx', 'outlook']</t>
  </si>
  <si>
    <t>['python', 'sql', 'r', 'power bi', 'excel', 'tableau', 'flow']</t>
  </si>
  <si>
    <t>Data Scientist Manager</t>
  </si>
  <si>
    <t>Milan, Metropolitan City of Milan, Italy</t>
  </si>
  <si>
    <t>Sia Partners</t>
  </si>
  <si>
    <t>['scala', 'python', 'power bi', 'tableau']</t>
  </si>
  <si>
    <t>['python', 'r', 'looker', 'tableau']</t>
  </si>
  <si>
    <t>Paid Bootcamp- STEM Entry Level Data Analyst and Visualization</t>
  </si>
  <si>
    <t>PCS globaltech</t>
  </si>
  <si>
    <t>['sql', 'sql server', 'ssis', 'ssrs', 'power bi', 'tableau']</t>
  </si>
  <si>
    <t>Salisbury, MD</t>
  </si>
  <si>
    <t>Top Artificial Intelligence Company</t>
  </si>
  <si>
    <t>Global Sales Analytics, Business Analyst</t>
  </si>
  <si>
    <t>Facebook App</t>
  </si>
  <si>
    <t>['sql', 'python', 'r', 'matlab', 'sas', 'sas', 'matplotlib', 'seaborn', 'scikit-learn', 'tensorflow', 'pytorch', 'tableau', 'spss']</t>
  </si>
  <si>
    <t>Staff Data Scientist, Ads Measurement - Now Hiring</t>
  </si>
  <si>
    <t>Senior Data Scientist - Discovery Experiences</t>
  </si>
  <si>
    <t>['python', 'r', 'sql', 'go', 'spark', 'hadoop', 'airflow']</t>
  </si>
  <si>
    <t>['power bi', 'tableau', 'qlik']</t>
  </si>
  <si>
    <t>Health Data Scientist</t>
  </si>
  <si>
    <t>['keras', 'pandas', 'tensorflow', 'numpy', 'react', 'node', 'docker', 'kubernetes', 'jenkins', 'gitlab']</t>
  </si>
  <si>
    <t>['c', 'oracle', 'excel']</t>
  </si>
  <si>
    <t>['python', 'sql', 'scala', 'java', 'mysql', 'aws', 'azure', 'redshift', 'kafka']</t>
  </si>
  <si>
    <t>MV Transportation</t>
  </si>
  <si>
    <t>Piscataway, NJ</t>
  </si>
  <si>
    <t>Colgate-Palmolive</t>
  </si>
  <si>
    <t>['sql', 'python', 'airflow', 'spring', 'tableau', 'sap']</t>
  </si>
  <si>
    <t>['go', 'python', 'azure', 'pyspark', 'hadoop', 'spark', 'git']</t>
  </si>
  <si>
    <t>Data Scientist Specialist</t>
  </si>
  <si>
    <t>BNY Mellon</t>
  </si>
  <si>
    <t>['python', 'nosql', 'mongodb', 'mongodb', 'oracle', 'pandas', 'numpy']</t>
  </si>
  <si>
    <t>Denver, CO (+3 others)</t>
  </si>
  <si>
    <t>Datadog</t>
  </si>
  <si>
    <t>['scala', 'python', 'spark']</t>
  </si>
  <si>
    <t>['sql', 'python', 'bash', 'aws', 'pandas', 'spark', 'linux', 'tableau', 'cognos', 'ssrs', 'git']</t>
  </si>
  <si>
    <t>MS Dynamics Data Engineer</t>
  </si>
  <si>
    <t>Newport News, VA</t>
  </si>
  <si>
    <t>Hr data analyst</t>
  </si>
  <si>
    <t>Broadridge</t>
  </si>
  <si>
    <t>Buzzer</t>
  </si>
  <si>
    <t>['scala', 'python', 'sql', 'nosql', 'dynamodb', 'aws', 'snowflake', 'redshift', 'hadoop', 'spark', 'tensorflow', 'keras', 'flow', 'docker']</t>
  </si>
  <si>
    <t>['sql', 'python', 'azure', 'tableau', 'jira']</t>
  </si>
  <si>
    <t>Data Scientist with Security Clearance</t>
  </si>
  <si>
    <t>Advantech GS Enterprises, Inc.</t>
  </si>
  <si>
    <t>['python', 'r', 'sql', 'nosql', 'jupyter', 'pandas', 'numpy', 'hadoop']</t>
  </si>
  <si>
    <t>steampunk</t>
  </si>
  <si>
    <t>['python', 'sql', 'nosql', 'java', 'c++', 'scala', 'aws', 'azure', 'databricks', 'oracle', 'kafka', 'spark', 'airflow']</t>
  </si>
  <si>
    <t>In Technology Group Inc (US)</t>
  </si>
  <si>
    <t>['python', 'sql', 'aws', 'azure', 'gcp', 'docker']</t>
  </si>
  <si>
    <t>Data Scientist - Live Shop Ventures</t>
  </si>
  <si>
    <t>Qurate Retail Group</t>
  </si>
  <si>
    <t>['sql', 'sql server', 'azure', 'databricks', 'pyspark', 'git']</t>
  </si>
  <si>
    <t>Rightway</t>
  </si>
  <si>
    <t>['python', 'sql', 'postgresql', 'aws', 'airflow', 'terraform']</t>
  </si>
  <si>
    <t>['python', 'sql', 'mysql', 'postgresql', 'django', 'tableau', 'word']</t>
  </si>
  <si>
    <t>Computer Enterprises, Inc.</t>
  </si>
  <si>
    <t>['nosql', 'python', 'java', 'mongo', 'cassandra', 'azure', 'aws', 'databricks', 'pyspark', 'hadoop', 'spark', 'airflow', 'kafka', 'git', 'bitbucket', 'jenkins', 'yarn']</t>
  </si>
  <si>
    <t>Business Analyst with data modeling</t>
  </si>
  <si>
    <t>Dutech Systems Inc</t>
  </si>
  <si>
    <t>['sql', 'cobol', 'java', 'sql server', 'oracle', 'snowflake', 'azure', 'ssis', 'visio', 'flow']</t>
  </si>
  <si>
    <t>BOM &amp; Data Analyst (Torrance, CA)</t>
  </si>
  <si>
    <t>Singer Vehicle Design (SVD)</t>
  </si>
  <si>
    <t>['assembly', 'express', 'excel']</t>
  </si>
  <si>
    <t>St Thomas, USVI</t>
  </si>
  <si>
    <t>REMOTE Lead Data Engineer - Now Hiring</t>
  </si>
  <si>
    <t>Sunrise, FL</t>
  </si>
  <si>
    <t>EMFOI</t>
  </si>
  <si>
    <t>['shell', 'nosql', 'mongodb', 'mongodb', 'couchbase', 'gcp', 'bigquery', 'airflow', 'hadoop', 'spark', 'unix', 'docker', 'kubernetes']</t>
  </si>
  <si>
    <t>VP, Analytics - Data Science</t>
  </si>
  <si>
    <t>Synchrony</t>
  </si>
  <si>
    <t>['python', 'r', 'sas', 'sas', 'sql', 'go', 'spark', 'excel', 'word', 'powerpoint']</t>
  </si>
  <si>
    <t>['python', 'scala', 'sql', 'databricks', 'hadoop', 'spark', 'kafka', 'tableau', 'looker']</t>
  </si>
  <si>
    <t>['sql', 'python', 'r', 'pandas', 'scikit-learn', 'tidyverse', 'dplyr', 'ggplot2']</t>
  </si>
  <si>
    <t>Lead Data Engineer - REMOTE - Now Hiring</t>
  </si>
  <si>
    <t>['java', 'python', 'javascript', 'sql', 'mongodb', 'mongodb', 'dynamodb', 'db2', 'aws', 'redshift', 'oracle', 'spark', 'react', 'angular', 'jquery', 'terraform', 'github', 'gitlab', 'jenkins', 'docker']</t>
  </si>
  <si>
    <t>Lone Tree, CO</t>
  </si>
  <si>
    <t>KellyMitchell Group</t>
  </si>
  <si>
    <t>Skillz</t>
  </si>
  <si>
    <t>['python', 'r', 'aws', 'github']</t>
  </si>
  <si>
    <t>Kaizen Approach, Inc</t>
  </si>
  <si>
    <t>Wylie, TX</t>
  </si>
  <si>
    <t>Dataline Communications, LLC</t>
  </si>
  <si>
    <t>['c', 'c++', 'sql', 'python', 'r', 'matlab', 'spss']</t>
  </si>
  <si>
    <t>Epidemiologist (Data Scientist)</t>
  </si>
  <si>
    <t>Centers for Disease Control and Prevention</t>
  </si>
  <si>
    <t>['crystal', 'aurora', 'spring', 'cordova', 'phoenix']</t>
  </si>
  <si>
    <t>RBC</t>
  </si>
  <si>
    <t>['python', 'sql', 'sql server', 'elasticsearch', 'azure', 'airflow', 'kafka', 'selenium', 'node.js', 'angular', 'docker', 'jenkins', 'git']</t>
  </si>
  <si>
    <t>Remote Data Entry Analyst</t>
  </si>
  <si>
    <t>via Www.joblatter.net</t>
  </si>
  <si>
    <t>Remote</t>
  </si>
  <si>
    <t>Data Engineer Python Databricks - Now Hiring</t>
  </si>
  <si>
    <t>Brains Workgroup, Inc.</t>
  </si>
  <si>
    <t>['python', 'java', 'sql', 'databricks', 'snowflake', 'bigquery', 'azure', 'aws', 'spark', 'spring', 'flask', 'ssis']</t>
  </si>
  <si>
    <t>Senior Scientist, Data Science</t>
  </si>
  <si>
    <t>Flagship Pioneering</t>
  </si>
  <si>
    <t>['ruby', 'ruby', 'python', 'bash', 'databricks', 'alteryx', 'git']</t>
  </si>
  <si>
    <t>Power BI Data Analyst - R&amp;D Labs</t>
  </si>
  <si>
    <t>IFS</t>
  </si>
  <si>
    <t>Entry Level Versatile Scientist Needed For Data Science Team ...</t>
  </si>
  <si>
    <t>Texas Workforce Commission</t>
  </si>
  <si>
    <t>['sql', 'python', 'r', 'sas', 'sas', 'go', 'spss', 'tableau', 'power bi', 'microsoft teams']</t>
  </si>
  <si>
    <t>Senior Data Engineer (Minneapolis, MN)</t>
  </si>
  <si>
    <t>General Mills</t>
  </si>
  <si>
    <t>['sql', 'bigquery', 'hadoop', 'spark', 'yarn', 'git']</t>
  </si>
  <si>
    <t>['sql', 'python', 'aws', 'redshift', 'airflow', 'linux', 'git', 'terraform']</t>
  </si>
  <si>
    <t>Data Engineer - Ads Data</t>
  </si>
  <si>
    <t>['sql', 'python', 'java']</t>
  </si>
  <si>
    <t>['nosql', 'firebase', 'firebase', 'azure', 'gcp', 'aws', 'looker', 'ssis', 'flow']</t>
  </si>
  <si>
    <t>PROJECT MANAGER (Data Scientist)</t>
  </si>
  <si>
    <t>Transportation, District Dept</t>
  </si>
  <si>
    <t>['python', 'sql', 'spark', 'tableau']</t>
  </si>
  <si>
    <t>['python', 'aws', 'snowflake', 'airflow']</t>
  </si>
  <si>
    <t>['sql', 'c#', 'python', 'scala', 'sql server', 'azure', 'databricks', 'power bi']</t>
  </si>
  <si>
    <t>Tech Data Engineer</t>
  </si>
  <si>
    <t>London, OH</t>
  </si>
  <si>
    <t>UBS</t>
  </si>
  <si>
    <t>['python', 'scala', 'java', 'sql', 'nosql', 'mongodb', 'mongodb', 'sql server', 'cassandra', 'neo4j', 'azure', 'aws', 'databricks', 'oracle', 'spark', 'github']</t>
  </si>
  <si>
    <t>Data Scientist III, Marketplace and Partner Product Economics</t>
  </si>
  <si>
    <t>Expedia Group, Inc.</t>
  </si>
  <si>
    <t>Information Technology Specialist (Data Mgmt/Data Scientist...</t>
  </si>
  <si>
    <t>U.S. Coast Guard</t>
  </si>
  <si>
    <t>Data Engineer - Local to MA</t>
  </si>
  <si>
    <t>['python', 'sql', 'go', 'databricks', 'azure', 'pyspark', 'kafka']</t>
  </si>
  <si>
    <t>['python', 'scala', 'aws', 'gcp', 'spark', 'word']</t>
  </si>
  <si>
    <t>Manager, Engineering, Core Data</t>
  </si>
  <si>
    <t>['nosql', 'scala', 'java', 'python', 'r', 'azure', 'databricks', 'hadoop', 'spark']</t>
  </si>
  <si>
    <t>Research Data Scientist - Tatonetti Lab</t>
  </si>
  <si>
    <t>West Hollywood, CA</t>
  </si>
  <si>
    <t>CEDARS-SINAI</t>
  </si>
  <si>
    <t>['r', 'python', 'sql', 'github']</t>
  </si>
  <si>
    <t>['go', 'sql', 'jira']</t>
  </si>
  <si>
    <t>Highspot</t>
  </si>
  <si>
    <t>['sql', 'python', 'spark', 'tableau', 'looker', 'git']</t>
  </si>
  <si>
    <t>Senior Data Engineer / ETL - TS / SCI Required</t>
  </si>
  <si>
    <t>Confidential Jobs</t>
  </si>
  <si>
    <t>['sql', 'python', 'elasticsearch', 'airflow', 'kafka', 'spark', 'power bi', 'tableau']</t>
  </si>
  <si>
    <t>Sleepy Eye, MN</t>
  </si>
  <si>
    <t>Paragon IT Professionals</t>
  </si>
  <si>
    <t>['go', 'sql', 'oracle']</t>
  </si>
  <si>
    <t>Boca Raton, FL</t>
  </si>
  <si>
    <t>['go', 'python']</t>
  </si>
  <si>
    <t>Data Scientist Architect</t>
  </si>
  <si>
    <t>Ztek Consulting</t>
  </si>
  <si>
    <t>Kansas</t>
  </si>
  <si>
    <t>ASGN Incorporated</t>
  </si>
  <si>
    <t>['python', 'r', 'linux', 'flow', 'jira', 'confluence']</t>
  </si>
  <si>
    <t>Angi</t>
  </si>
  <si>
    <t>Redko</t>
  </si>
  <si>
    <t>['python', 'r', 'pandas', 'numpy']</t>
  </si>
  <si>
    <t>Business Data Analyst at Keeper Security in Sacramento, CA</t>
  </si>
  <si>
    <t>via Sacramento, CA - Geebo</t>
  </si>
  <si>
    <t>Keeper Security</t>
  </si>
  <si>
    <t>HP</t>
  </si>
  <si>
    <t>['sql', 'python', 'aws', 'redshift', 'azure', 'pyspark', 'pytorch', 'spark', 'scikit-learn', 'airflow', 'docker', 'notion']</t>
  </si>
  <si>
    <t>Director of Technology - Data Engineering SME</t>
  </si>
  <si>
    <t>['python', 'nosql', 'aws', 'azure', 'gcp', 'snowflake', 'bigquery', 'redshift', 'hadoop', 'spark', 'kafka', 'terraform', 'kubernetes']</t>
  </si>
  <si>
    <t>Brighton, CO</t>
  </si>
  <si>
    <t>Outrider</t>
  </si>
  <si>
    <t>['python', 'scala', 'c++', 'aws', 'docker']</t>
  </si>
  <si>
    <t>Data Scientist – P3 – (JR2311559) – Amman, Jordan – UNHCR</t>
  </si>
  <si>
    <t>Amman, Jordan</t>
  </si>
  <si>
    <t>via Jobs In ICT</t>
  </si>
  <si>
    <t>United Nations High Commissioner for Refugees (UNHCR)</t>
  </si>
  <si>
    <t>['python', 'sas', 'sas', 'r', 'matlab', 'sql', 'spss', 'power bi', 'tableau']</t>
  </si>
  <si>
    <t>DSM Infocom</t>
  </si>
  <si>
    <t>['python', 'sql', 'aurora']</t>
  </si>
  <si>
    <t>Advisor (Aviation Data Analyst Lead) - Full-time / Part-time</t>
  </si>
  <si>
    <t>['sql', 'r', 'python', 'sql server', 'oracle', 'windows', 'tableau']</t>
  </si>
  <si>
    <t>Senior Data Analyst/Engineer(SQL &amp; Snowflake)</t>
  </si>
  <si>
    <t>New Directions Staffing</t>
  </si>
  <si>
    <t>['sql', 'nosql', 'aws', 'redshift', 'snowflake', 'hadoop', 'tableau']</t>
  </si>
  <si>
    <t>['sql', 'python', 'databricks', 'pyspark', 'pandas', 'tableau', 'excel']</t>
  </si>
  <si>
    <t>Technical Lead- Data Scientist AI/ML</t>
  </si>
  <si>
    <t>Rays Technologies</t>
  </si>
  <si>
    <t>['sql', 'nosql', 'python', 'r', 'vba', 'aws', 'pyspark', 'hadoop', 'spark', 'excel', 'word', 'tableau', 'docker', 'jenkins', 'terraform']</t>
  </si>
  <si>
    <t>Data Engineer  REMOTE WORK 46021</t>
  </si>
  <si>
    <t>['python', 'aws', 'airflow', 'pyspark', 'flask', 'django']</t>
  </si>
  <si>
    <t>Angle Health</t>
  </si>
  <si>
    <t>['python', 'sql', 'java']</t>
  </si>
  <si>
    <t>Cloud Software Group, Inc.</t>
  </si>
  <si>
    <t>Franksville, WI</t>
  </si>
  <si>
    <t>Snowflake Data Engineer — Sr</t>
  </si>
  <si>
    <t>Intellibus</t>
  </si>
  <si>
    <t>['go', 'sql', 'java', 'python', 'snowflake', 'aws', 'kafka', 'unix']</t>
  </si>
  <si>
    <t>Planet Pharma</t>
  </si>
  <si>
    <t>SHEIN Technology LLC</t>
  </si>
  <si>
    <t>['sql', 'python', 'java', 'scala', 'nosql', 'aws', 'azure', 'gcp', 'hadoop', 'express', 'jira']</t>
  </si>
  <si>
    <t>Belleair, FL</t>
  </si>
  <si>
    <t>['sql', 'php', 'html', 'visual basic', 'nosql', 'python', 'java', 'c++', 'sql server', 'mysql', 'oracle', 'azure', 'tableau', 'power bi', 'word', 'excel', 'outlook', 'flow']</t>
  </si>
  <si>
    <t>Senior ML / Data Engineer</t>
  </si>
  <si>
    <t>['azure', 'pytorch', 'tensorflow', 'spark', 'gitlab', 'github', 'docker']</t>
  </si>
  <si>
    <t>Fiveor</t>
  </si>
  <si>
    <t>['python', 'sql', 'java', 'scala', 'hadoop', 'spark', 'tableau']</t>
  </si>
  <si>
    <t>Data Scientist Sr - Level 3</t>
  </si>
  <si>
    <t>Sikorsky Aircraft Corporation</t>
  </si>
  <si>
    <t>Data Engineer at Ceros in Remote</t>
  </si>
  <si>
    <t>via Santa Clara, CA - Geebo</t>
  </si>
  <si>
    <t>ceros</t>
  </si>
  <si>
    <t>['sql', 'nosql', 'javascript', 'python', 'elasticsearch', 'aws', 'redshift', 'aurora', 'express', 'looker', 'tableau']</t>
  </si>
  <si>
    <t>Data Scientist with Cyber Security experience</t>
  </si>
  <si>
    <t>['python', 'databricks', 'aws', 'azure', 'keras', 'pandas', 'tensorflow', 'pytorch', 'spark', 'git', 'jenkins', 'bitbucket', 'jira', 'confluence']</t>
  </si>
  <si>
    <t>junior Java Developer/ software programmer/Data Analyst/Data...</t>
  </si>
  <si>
    <t>BI/Data Analyst</t>
  </si>
  <si>
    <t>Sarasota, FL</t>
  </si>
  <si>
    <t>['sql', 'javascript', 'sql server', 'windows', 'ssis', 'power bi']</t>
  </si>
  <si>
    <t>Urgently required AWS and Fivetran experienced Data Engineer ...</t>
  </si>
  <si>
    <t>['aws', 'redshift']</t>
  </si>
  <si>
    <t>Torch Dental</t>
  </si>
  <si>
    <t>['python', 'redshift', 'looker', 'tableau', 'power bi']</t>
  </si>
  <si>
    <t>West Logan, WV</t>
  </si>
  <si>
    <t>['python', 'sql', 'postgresql', 'oracle', 'tableau', 'excel', 'github', 'jira']</t>
  </si>
  <si>
    <t>Senior Staff AI Data Engineer - Now Hiring</t>
  </si>
  <si>
    <t>Recruiting From Scratch</t>
  </si>
  <si>
    <t>['r', 'python', 'java', 'bash', 'sql', 'nosql', 'dynamodb', 'snowflake', 'aws', 'gcp', 'azure', 'pandas', 'airflow', 'spark', 'pyspark', 'kafka', 'git', 'kubernetes', 'docker']</t>
  </si>
  <si>
    <t>Data Analyst I</t>
  </si>
  <si>
    <t>PDS Tech Commercial, Inc.</t>
  </si>
  <si>
    <t>['vba', 'sql', 'r', 'python', 'excel', 'sap', 'tableau']</t>
  </si>
  <si>
    <t>['aws', 'redshift', 'snowflake']</t>
  </si>
  <si>
    <t>['python', 'java', 'go', 'aws', 'azure', 'airflow', 'kubernetes']</t>
  </si>
  <si>
    <t>Senior Business Data Analyst</t>
  </si>
  <si>
    <t>Data Science, Python, Data Visualization, ETL expert</t>
  </si>
  <si>
    <t>['python', 'pandas', 'matplotlib', 'seaborn']</t>
  </si>
  <si>
    <t>Senior Data Analyst -  Marketing Analytics</t>
  </si>
  <si>
    <t>['sql', 'python', 'snowflake', 'oracle', 'power bi', 'tableau', 'sap']</t>
  </si>
  <si>
    <t>New Sensors Deep Learning Researcher</t>
  </si>
  <si>
    <t>Haifa, Israel</t>
  </si>
  <si>
    <t>Big Data Engineer (Spark/ Hadoop/ Scala)</t>
  </si>
  <si>
    <t>Ho Chi Minh City, Vietnam</t>
  </si>
  <si>
    <t>Trusting Social</t>
  </si>
  <si>
    <t>['scala', 'python', 'nosql', 'aws', 'gcp', 'hadoop', 'spark', 'kafka', 'airflow', 'yarn']</t>
  </si>
  <si>
    <t>Senior System &amp; Data Engineer - Full-time / Part-time</t>
  </si>
  <si>
    <t>['perl', 'bash', 'python', 'html', 'aws', 'gcp', 'azure', 'vmware', 'linux', 'unix']</t>
  </si>
  <si>
    <t>eCommerce Data Analyst</t>
  </si>
  <si>
    <t>Data Scientist (Model Risk Management)</t>
  </si>
  <si>
    <t>['python', 'r', 'sas', 'sas', 'sql', 'word']</t>
  </si>
  <si>
    <t>Senior Data Operations Analyst</t>
  </si>
  <si>
    <t>Prague, Czechia</t>
  </si>
  <si>
    <t>Expedia Group</t>
  </si>
  <si>
    <t>['sql', 'tableau', 'excel', 'power bi']</t>
  </si>
  <si>
    <t>Summer Associate Internship (Contact Center Business Intelligence...</t>
  </si>
  <si>
    <t>['sql', 'sql server', 'pyspark', 'word']</t>
  </si>
  <si>
    <t>Data Engineer - Officer - Tampa - Hybrid (HM)</t>
  </si>
  <si>
    <t>['java', 'python', 'scala', 'nosql', 'cassandra', 'aws', 'kafka', 'hadoop', 'spark', 'flow']</t>
  </si>
  <si>
    <t>Customer Remediation Lead Analyst - VP - Hybrid</t>
  </si>
  <si>
    <t>Warner Bros. Discovery</t>
  </si>
  <si>
    <t>['python', 'sql', 'nosql', 'mongodb', 'mongodb', 'spark', 'excel']</t>
  </si>
  <si>
    <t>['python', 'r', 'java', 'sql', 'azure', 'aws', 'snowflake', 'hadoop', 'kafka', 'spark']</t>
  </si>
  <si>
    <t>Help with Data scientist</t>
  </si>
  <si>
    <t>Dumpa Consulting</t>
  </si>
  <si>
    <t>['python', 'aws', 'numpy', 'pandas', 'flask']</t>
  </si>
  <si>
    <t>Maple Grove, MN</t>
  </si>
  <si>
    <t>['sql', 'python', 'postgresql', 'snowflake', 'aws', 'databricks', 'airflow', 'looker', 'tableau', 'docker', 'gitlab']</t>
  </si>
  <si>
    <t>Brisbane, CA</t>
  </si>
  <si>
    <t>BristolMyers Squibb</t>
  </si>
  <si>
    <t>['python', 'r', 'nosql', 'sql', 'elasticsearch', 'redshift', 'aurora', 'airflow', 'docker']</t>
  </si>
  <si>
    <t>Senior Data Scientist (REMOTE)</t>
  </si>
  <si>
    <t>Geico</t>
  </si>
  <si>
    <t>['python', 'r', 'shell', 'snowflake', 'aws', 'azure', 'gcp', 'spark', 'tensorflow', 'pytorch']</t>
  </si>
  <si>
    <t>Associate Director - Advanced Analytics</t>
  </si>
  <si>
    <t>['sql', 'python', 'sas', 'sas', 'r', 'mysql', 'couchbase', 'aws', 'snowflake', 'redshift', 'oracle', 'numpy', 'pandas', 'matplotlib', 'plotly', 'hadoop', 'spss', 'tableau', 'microstrategy']</t>
  </si>
  <si>
    <t>Career Movement</t>
  </si>
  <si>
    <t>['sql', 'sql server', 'visio']</t>
  </si>
  <si>
    <t>Staff Data Engineer- Visa AI as a Service</t>
  </si>
  <si>
    <t>['go', 'golang', 'java']</t>
  </si>
  <si>
    <t>Trusted Tech Team</t>
  </si>
  <si>
    <t>['java', 'python', 'r', 'mysql', 'azure', 'hadoop', 'spark', 'power bi']</t>
  </si>
  <si>
    <t>Data Engineer - Sr. Consultant level - Full-time / Part-time</t>
  </si>
  <si>
    <t>Pacific Biosciences</t>
  </si>
  <si>
    <t>['python', 'java', 'sql', 'no-sql', 'mongodb', 'mongodb', 'elasticsearch', 'redis', 'snowflake', 'aws', 'redshift', 'azure', 'kafka', 'airflow', 'git', 'jira']</t>
  </si>
  <si>
    <t>Data Analyst with JLPT N3 Passer (Japanese)</t>
  </si>
  <si>
    <t>Muntinlupa, Metro Manila, Philippines</t>
  </si>
  <si>
    <t>Epik Solutions</t>
  </si>
  <si>
    <t>['sql', 'python', 'azure', 'aws', 'gcp', 'numpy', 'pandas', 'pyspark']</t>
  </si>
  <si>
    <t>Senior Big Data Developer (Cortex XDR)</t>
  </si>
  <si>
    <t>['cassandra', 'redis', 'gcp', 'spark', 'kubernetes']</t>
  </si>
  <si>
    <t>PamTen Inc</t>
  </si>
  <si>
    <t>['sql', 'python', 'snowflake', 'aws', 'oracle']</t>
  </si>
  <si>
    <t>US-E-Consulting-Data Engineer- S&amp;A-AI &amp; Data Engineering-TPP</t>
  </si>
  <si>
    <t>['java', 'scala', 'shell', 'hadoop', 'airflow']</t>
  </si>
  <si>
    <t>Senior Data Analyst (Healthcare)</t>
  </si>
  <si>
    <t>Temporary Lecturer - Data Science Program (HDSI)</t>
  </si>
  <si>
    <t>La Jolla, CA</t>
  </si>
  <si>
    <t>Salesforce</t>
  </si>
  <si>
    <t>['python', 'postgresql', 'redshift', 'snowflake', 'aws', 'gcp', 'airflow', 'pandas', 'jupyter', 'kafka', 'linux', 'flow', 'kubernetes', 'github', 'bitbucket']</t>
  </si>
  <si>
    <t>Cognizant  Hiring TRAINEE - JUNIOR DATA ANALYST</t>
  </si>
  <si>
    <t>Definitive Logic</t>
  </si>
  <si>
    <t>Entry level Business /Data Analyst</t>
  </si>
  <si>
    <t>['sql', 'r', 'python', 'power bi', 'tableau']</t>
  </si>
  <si>
    <t>Data Center Controls Engineer</t>
  </si>
  <si>
    <t>['python', 'sql', 'azure', 'databricks', 'spark']</t>
  </si>
  <si>
    <t>People Tech Group</t>
  </si>
  <si>
    <t>['sql', 'python', 'powershell', 'azure', 'databricks']</t>
  </si>
  <si>
    <t>Data Engineer/ Python Developer</t>
  </si>
  <si>
    <t>NLB Services</t>
  </si>
  <si>
    <t>['python', 'sql', 'mongodb', 'mongodb', 'shell', 'snowflake', 'pandas', 'tableau', 'docker', 'kubernetes', 'git']</t>
  </si>
  <si>
    <t>['python', 'sql', 'nosql', 'aws', 'kafka', 'django', 'flask', 'kubernetes']</t>
  </si>
  <si>
    <t>Hilton</t>
  </si>
  <si>
    <t>['scala', 'nosql', 'java', 'sql', 'no-sql', 'go', 'sql server', 'postgresql', 'aws', 'redshift', 'oracle', 'spark', 'kafka', 'hadoop', 'ssis', 'yarn']</t>
  </si>
  <si>
    <t>['python', 'aws', 'databricks']</t>
  </si>
  <si>
    <t>Btechnical Group</t>
  </si>
  <si>
    <t>['sql', 'python', 'ssrs', 'ssis']</t>
  </si>
  <si>
    <t>Data Science Analyst - Now Hiring</t>
  </si>
  <si>
    <t>['r', 'excel', 'powerpoint']</t>
  </si>
  <si>
    <t>REMOTE: Senior Data Scientist</t>
  </si>
  <si>
    <t>['sql', 'python', 'tableau', 'github']</t>
  </si>
  <si>
    <t>Data Engineer Associate</t>
  </si>
  <si>
    <t>Nomura</t>
  </si>
  <si>
    <t>['java', 'sql', 'javascript', 'spring', 'kafka', 'spark', 'hadoop', 'react', 'unix']</t>
  </si>
  <si>
    <t>['python', 'sql', 'aws', 'spark', 'pyspark']</t>
  </si>
  <si>
    <t>Senior Manager: Data Engineering</t>
  </si>
  <si>
    <t>Alternant(e) Research Scientist IAOps H/F</t>
  </si>
  <si>
    <t>Montrouge, France</t>
  </si>
  <si>
    <t>Datavalue Consulting</t>
  </si>
  <si>
    <t>['shell', 'python', 'java', 'pytorch', 'node.js', 'linux', 'git', 'kubernetes', 'docker']</t>
  </si>
  <si>
    <t>Senior ML Engineer</t>
  </si>
  <si>
    <t>PackageX</t>
  </si>
  <si>
    <t>['python', 'javascript', 'sql', 'aws', 'gcp', 'nltk', 'tensorflow', 'keras']</t>
  </si>
  <si>
    <t>Social Media Data Analyst</t>
  </si>
  <si>
    <t>Dhar Mann Studios</t>
  </si>
  <si>
    <t>['sas', 'sas', 'phoenix', 'spreadsheet', 'word', 'tableau']</t>
  </si>
  <si>
    <t>Data Warehouse Engineer</t>
  </si>
  <si>
    <t>Searchability</t>
  </si>
  <si>
    <t>REMOTE Senior Data Engineer</t>
  </si>
  <si>
    <t>['sql', 'aws', 'word']</t>
  </si>
  <si>
    <t>Market Research &amp; Data Analyst</t>
  </si>
  <si>
    <t>Canon U.S.A., Inc.</t>
  </si>
  <si>
    <t>['sql', 'python', 'excel', 'tableau', 'looker']</t>
  </si>
  <si>
    <t>Director of Data Science (Generative AI)</t>
  </si>
  <si>
    <t>Codex Recruitment</t>
  </si>
  <si>
    <t>['r', 'python', 'sql', 'spark']</t>
  </si>
  <si>
    <t>Hobbs, NM</t>
  </si>
  <si>
    <t>Ellucian</t>
  </si>
  <si>
    <t>['sql', 'shell', 'python']</t>
  </si>
  <si>
    <t>Clinical Data Scientist</t>
  </si>
  <si>
    <t>Danaher</t>
  </si>
  <si>
    <t>Versapay</t>
  </si>
  <si>
    <t>['sql', 'python', 'java', 'snowflake', 'aws', 'flow']</t>
  </si>
  <si>
    <t>Data Engineer - Vice President</t>
  </si>
  <si>
    <t>['python', 'sql', 'java', 'databricks', 'aws', 'unix', 'jenkins', 'git']</t>
  </si>
  <si>
    <t>Senior Data Engineer- Enterprise Data Engineering</t>
  </si>
  <si>
    <t>Sun City West, AZ</t>
  </si>
  <si>
    <t>['java', 'scala', 'python', 'sql', 'aws', 'spark', 'kafka']</t>
  </si>
  <si>
    <t>Actuarial Data Scientist (Spanish speaking)</t>
  </si>
  <si>
    <t>['sql', 'azure', 'ssis']</t>
  </si>
  <si>
    <t>Master Data Analyst II (SAP Supply Chain Systems)</t>
  </si>
  <si>
    <t>['sap', 'excel', 'word', 'powerpoint']</t>
  </si>
  <si>
    <t>Reveille Technologies</t>
  </si>
  <si>
    <t>['python', 'perl', 'javascript', 'shell', 'gcp', 'ansible', 'terraform']</t>
  </si>
  <si>
    <t>RevolutionParts</t>
  </si>
  <si>
    <t>['javascript', 'golang', 'php', 'sql', 'nosql', 'python', 'mysql', 'postgresql', 'aws', 'kubernetes']</t>
  </si>
  <si>
    <t>SaltClick</t>
  </si>
  <si>
    <t>['excel', 'flow', 'slack']</t>
  </si>
  <si>
    <t>Data Engineer II (Remote)</t>
  </si>
  <si>
    <t>['python', 'java', 'scala', 'sql', 'r', 'aws', 'snowflake', 'redshift', 'github']</t>
  </si>
  <si>
    <t>PNC Financial Services Group</t>
  </si>
  <si>
    <t>['sql', 'python', 'hadoop']</t>
  </si>
  <si>
    <t>Fort Wayne, IN</t>
  </si>
  <si>
    <t>DeKalb Health</t>
  </si>
  <si>
    <t>['java', 'dart', 'typescript', 'javascript', 'python', 'php', 'perl', 'sql', 'matlab', 'sql server', 'electron', 'flutter', 'windows']</t>
  </si>
  <si>
    <t>Garden Grove, CA</t>
  </si>
  <si>
    <t>Mental Health Association of Orange County</t>
  </si>
  <si>
    <t>['c', 'excel', 'spreadsheet']</t>
  </si>
  <si>
    <t>['sql', 'python', 'php']</t>
  </si>
  <si>
    <t>Data &amp; Reporting Analyst</t>
  </si>
  <si>
    <t>Onward Search</t>
  </si>
  <si>
    <t>['sql', 'airflow', 'qlik', 'tableau', 'looker', 'github']</t>
  </si>
  <si>
    <t>Senior Data Science Manager – Visa Consulting &amp; Analytics (m/f/div.)</t>
  </si>
  <si>
    <t>['sql', 'python', 'hadoop', 'spark']</t>
  </si>
  <si>
    <t>Wichita Falls, TX</t>
  </si>
  <si>
    <t>Senior Data Scientist, Membership Growth</t>
  </si>
  <si>
    <t>Patreon</t>
  </si>
  <si>
    <t>Advisor (Aviation Data Analyst Lead) - Now Hiring</t>
  </si>
  <si>
    <t>Global Navigation Satellite System (GNSS) Data Analyst</t>
  </si>
  <si>
    <t>Ocean Associates, Inc.</t>
  </si>
  <si>
    <t>['python', 'r', 'spring']</t>
  </si>
  <si>
    <t>['python', 'azure', 'git']</t>
  </si>
  <si>
    <t>XPEL</t>
  </si>
  <si>
    <t>['sql', 'python', 'r', 'power bi', 'excel']</t>
  </si>
  <si>
    <t>Stage - Consumer Insight Data Specialist</t>
  </si>
  <si>
    <t>Firmenich</t>
  </si>
  <si>
    <t>Sr. Azure Data Engineer</t>
  </si>
  <si>
    <t>TechnoSmarts</t>
  </si>
  <si>
    <t>['python', 'sql', 'powershell', 'azure', 'databricks', 'jupyter', 'windows', 'power bi', 'dax']</t>
  </si>
  <si>
    <t>Business Data Analyst w/P&amp;C Reinsurance | 23-08569</t>
  </si>
  <si>
    <t>Warren, NJ</t>
  </si>
  <si>
    <t>['sql', 'python', 'jira']</t>
  </si>
  <si>
    <t>Big Data Engineer / Senior Architect</t>
  </si>
  <si>
    <t>Staffing Technologies</t>
  </si>
  <si>
    <t>['java', 'nosql', 'typescript', 'css', 'html', 'cassandra', 'snowflake', 'kafka', 'hadoop', 'unix', 'kubernetes']</t>
  </si>
  <si>
    <t>Buenos Aires, Argentina</t>
  </si>
  <si>
    <t>The Judge Group</t>
  </si>
  <si>
    <t>['sap', 'excel', 'spreadsheet']</t>
  </si>
  <si>
    <t>Linquest Corporation</t>
  </si>
  <si>
    <t>BitGo</t>
  </si>
  <si>
    <t>['sql', 'java', 'c++', 'javascript', 'python', 'elasticsearch', 'snowflake', 'kafka', 'spark']</t>
  </si>
  <si>
    <t>Voice and Data Specialist</t>
  </si>
  <si>
    <t>Auckland, New Zealand</t>
  </si>
  <si>
    <t>Lightspeed Commerce</t>
  </si>
  <si>
    <t>['gdpr']</t>
  </si>
  <si>
    <t>Senior Clinical Data Management</t>
  </si>
  <si>
    <t>Edwards Lifesciences</t>
  </si>
  <si>
    <t>Bottomline Technologies</t>
  </si>
  <si>
    <t>Rio de Janeiro, State of Rio de Janeiro, Brazil</t>
  </si>
  <si>
    <t>Shape</t>
  </si>
  <si>
    <t>['python', 'sql', 'azure', 'aws', 'scikit-learn', 'tensorflow', 'keras', 'pytorch']</t>
  </si>
  <si>
    <t>Data Scientist - AVP - Hybrid - Full-time / Part-time</t>
  </si>
  <si>
    <t>Data Scientist (NLP)</t>
  </si>
  <si>
    <t>AQUA Information Systems, Inc.</t>
  </si>
  <si>
    <t>Phoenix Staff, Inc.</t>
  </si>
  <si>
    <t>['sql', 'mongodb', 'mongodb', 'python', 'c#', 'html', 'javascript', 'sql server', 'excel', 'git', 'jira']</t>
  </si>
  <si>
    <t>Lead Data Engineer , Enterprise Data Platform - Hybrid</t>
  </si>
  <si>
    <t>['bash', 'python', 'sql', 'shell', 'nosql', 'mongodb', 'mongodb', 'mariadb', 'gcp', 'oracle', 'kafka', 'hadoop', 'pyspark', 'spark', 'airflow', 'angular', 'jenkins', 'git']</t>
  </si>
  <si>
    <t>Data base administrator</t>
  </si>
  <si>
    <t>via GeekLink</t>
  </si>
  <si>
    <t>ЛАНИТ</t>
  </si>
  <si>
    <t>['oracle', 'kafka', 'linux', 'git', 'svn']</t>
  </si>
  <si>
    <t>Systems Engineer III - Data Engineer (Hybrid)</t>
  </si>
  <si>
    <t>Littleton, CO</t>
  </si>
  <si>
    <t>['sql', 'flow']</t>
  </si>
  <si>
    <t>Geospatial Data Engineer - Active TS/SCI Cleared</t>
  </si>
  <si>
    <t>Data Engineer - Enterprise Data Governance</t>
  </si>
  <si>
    <t>['express']</t>
  </si>
  <si>
    <t>['sql', 'snowflake', 'azure', 'aws']</t>
  </si>
  <si>
    <t>['python', 'databricks', 'azure', 'kafka']</t>
  </si>
  <si>
    <t>SendBird</t>
  </si>
  <si>
    <t>['python', 'java', 'scala', 'sql', 'nosql', 'go', 'aws', 'aurora', 'gcp', 'bigquery', 'airflow', 'spark', 'hadoop']</t>
  </si>
  <si>
    <t>Technical Lead, Data Engineering</t>
  </si>
  <si>
    <t>Landis+Gyr AG</t>
  </si>
  <si>
    <t>['bigquery', 'looker']</t>
  </si>
  <si>
    <t>Data Engineer, AWS, Snowflake, Data Vault 2.0, Healthcare, SQL</t>
  </si>
  <si>
    <t>US Radiology Specialists</t>
  </si>
  <si>
    <t>['sql', 'java', 'python', 'scala', 'go', 'snowflake', 'aws', 'azure', 'gcp', 'bigquery', 'redshift', 'spark', 'hadoop']</t>
  </si>
  <si>
    <t>Mandaluyong, Metro Manila, Philippines</t>
  </si>
  <si>
    <t>ConnectOS</t>
  </si>
  <si>
    <t>['sql', 'python', 'scala', 'java', 'mysql', 'postgresql', 'redshift', 'bigquery', 'snowflake']</t>
  </si>
  <si>
    <t>Staff Software Engineer, Data Platform (Contract)</t>
  </si>
  <si>
    <t>['python', 'sql', 'snowflake', 'aws', 'databricks', 'airflow', 'kafka', 'spark', 'tableau', 'terraform']</t>
  </si>
  <si>
    <t>Proxima</t>
  </si>
  <si>
    <t>['python', 'scala', 'nosql', 'sql', 'aws', 'redshift', 'terraform', 'ansible', 'jenkins']</t>
  </si>
  <si>
    <t>Senior Data Scientist Jobs</t>
  </si>
  <si>
    <t>['r', 'python', 'databricks', 'ibm cloud', 'snowflake', 'spark', 'hadoop', 'numpy', 'pandas', 'tableau', 'power bi', 'git']</t>
  </si>
  <si>
    <t>Arizona</t>
  </si>
  <si>
    <t>['python', 'mysql', 'bigquery']</t>
  </si>
  <si>
    <t>Sr Staff Data Engineer</t>
  </si>
  <si>
    <t>Cuberg</t>
  </si>
  <si>
    <t>['sql', 'aws', 'gcp', 'spark', 'kafka', 'terraform', 'kubernetes', 'docker']</t>
  </si>
  <si>
    <t>Data Quality / Data Management Analyst</t>
  </si>
  <si>
    <t>Qualified Recruiter Pvt Ltd</t>
  </si>
  <si>
    <t>Throop, PA</t>
  </si>
  <si>
    <t>Rio Grande City, TX</t>
  </si>
  <si>
    <t>Frost Bank</t>
  </si>
  <si>
    <t>['python', 'java', 'sql', 'nosql', 'spark', 'hadoop']</t>
  </si>
  <si>
    <t>Altice USA</t>
  </si>
  <si>
    <t>['sql', 'python', 'airflow']</t>
  </si>
  <si>
    <t>['sql', 'java', 'scala', 'nosql', 'mongodb', 'mongodb', 'cassandra', 'aws', 'azure', 'gcp', 'redshift', 'bigquery', 'spark', 'hadoop', 'kafka']</t>
  </si>
  <si>
    <t>['sql', 'scala', 'python', 'java', 'c++', 'databricks', 'snowflake', 'azure', 'aws', 'spark', 'airflow', 'kafka']</t>
  </si>
  <si>
    <t>['sql', 'python', 'mongodb', 'mongodb', 'snowflake', 'bigquery', 'aws', 'redshift']</t>
  </si>
  <si>
    <t>Ohio Shared Information Services Inc</t>
  </si>
  <si>
    <t>['crystal', 'sql', 't-sql', 'sql server', 'azure', 'power bi', 'flow', 'git']</t>
  </si>
  <si>
    <t>Hybrid Data Engineer</t>
  </si>
  <si>
    <t>['sql', 'python', 'alteryx']</t>
  </si>
  <si>
    <t>['java', 'scala', 'python', 'sql', 'nosql', 'c', 'redis', 'redshift', 'aws', 'spark', 'kafka', 'hadoop', 'airflow']</t>
  </si>
  <si>
    <t>WEX</t>
  </si>
  <si>
    <t>['go', 'python', 'pyspark', 'spark']</t>
  </si>
  <si>
    <t>['r', 'tableau']</t>
  </si>
  <si>
    <t>Asbury Park, NJ</t>
  </si>
  <si>
    <t>Solar Landscape</t>
  </si>
  <si>
    <t>['python', 'javascript', 'aws', 'azure']</t>
  </si>
  <si>
    <t>Senior Data Engineer | Series D Video Analytics Start-Up (200-250 TC)</t>
  </si>
  <si>
    <t>Coda Search│Staffing</t>
  </si>
  <si>
    <t>['python', 'scala', 'sql', 'aws', 'redshift', 'spark', 'pandas']</t>
  </si>
  <si>
    <t>Senior Engineer (Data Engineer)</t>
  </si>
  <si>
    <t>['python', 'sql', 'azure', 'jupyter', 'spark', 'docker', 'kubernetes', 'jenkins']</t>
  </si>
  <si>
    <t>Sr. Customer Success Engineer ( Big Data, Spark, Cloud, Data...</t>
  </si>
  <si>
    <t>['sql', 'databricks', 'spark', 'hadoop', 'kafka', 'pandas', 'scikit-learn', 'excel', 'unity', 'unify']</t>
  </si>
  <si>
    <t>['python', 'sql', 'oracle', 'tableau', 'jira', 'confluence']</t>
  </si>
  <si>
    <t>['python', 'sql', 'word', 'excel', 'outlook', 'powerpoint', 'sharepoint']</t>
  </si>
  <si>
    <t>Pearson</t>
  </si>
  <si>
    <t>['python', 'sql', 'aws', 'snowflake', 'oracle', 'tableau', 'excel', 'powerpoint', 'power bi']</t>
  </si>
  <si>
    <t>Senior Data Scientist (Environmental Science)</t>
  </si>
  <si>
    <t>Senior Data Engineer (Java, Python, Spark, REST API)</t>
  </si>
  <si>
    <t>Razzino Associates</t>
  </si>
  <si>
    <t>['java', 'python', 'sql', 'databricks', 'snowflake', 'bigquery', 'spark', 'spring', 'flask']</t>
  </si>
  <si>
    <t>['sql', 'nosql', 'python', 'azure', 'databricks', 'snowflake', 'redshift', 'ssis', 'git', 'jira']</t>
  </si>
  <si>
    <t>Engineer, Data</t>
  </si>
  <si>
    <t>['sql', 'sql server', 'spark', 'ssrs', 'ssis', 'power bi', 'dax']</t>
  </si>
  <si>
    <t>Institutional Credit Management - Data Analyst</t>
  </si>
  <si>
    <t>Joliet, IL</t>
  </si>
  <si>
    <t>Stelvio Group</t>
  </si>
  <si>
    <t>['sql', 'aws', 'redshift', 'spark', 'linux']</t>
  </si>
  <si>
    <t>Scaleneworks</t>
  </si>
  <si>
    <t>['java', 'python', 'scala', 'sql']</t>
  </si>
  <si>
    <t>AtomicJar, Inc.</t>
  </si>
  <si>
    <t>['sql', 'postgresql', 'redhat', 'excel', 'flow']</t>
  </si>
  <si>
    <t>['sql', 'python', 'snowflake', 'azure', 'aws', 'kafka', 'flow']</t>
  </si>
  <si>
    <t>Lead Data Developer</t>
  </si>
  <si>
    <t>MaintainX</t>
  </si>
  <si>
    <t>['python', 'sql', 'typescript', 'aws', 'snowflake', 'airflow', 'spark', 'react', 'fastapi', 'node.js', 'terraform', 'kubernetes']</t>
  </si>
  <si>
    <t>['python', 'sql', 'c++', 'databricks', 'qlik']</t>
  </si>
  <si>
    <t>Data support analyst</t>
  </si>
  <si>
    <t>Florence, SC</t>
  </si>
  <si>
    <t>University of Exeter</t>
  </si>
  <si>
    <t>GCP Cloud Data Engineer</t>
  </si>
  <si>
    <t>['sql', 'python', 'sql server', 'gcp', 'bigquery', 'aws', 'hadoop', 'airflow', 'kafka', 'alteryx']</t>
  </si>
  <si>
    <t>['python', 'aws', 'pytorch']</t>
  </si>
  <si>
    <t>Everstream Analytics</t>
  </si>
  <si>
    <t>Data Analytics Analyst - (Auditing Experience Required)</t>
  </si>
  <si>
    <t>['sql', 'vba', 'r', 'python', 'alteryx', 'power bi', 'cognos', 'excel']</t>
  </si>
  <si>
    <t>Data scientist ML expert sought for early stage Healthcare startup...</t>
  </si>
  <si>
    <t>['r', 'python', 'matlab', 'sql', 'nosql', 'mongodb', 'mongodb', 'cassandra', 'power bi', 'tableau']</t>
  </si>
  <si>
    <t>Azure Data Engineer | No C2C | Core Hours In AK Time</t>
  </si>
  <si>
    <t>Spokane, WA</t>
  </si>
  <si>
    <t>Skanska</t>
  </si>
  <si>
    <t>['sql', 'python', 'r', 'azure', 'power bi']</t>
  </si>
  <si>
    <t>Jr Data Engineer, Technical Services</t>
  </si>
  <si>
    <t>Adswerve, Inc</t>
  </si>
  <si>
    <t>['html', 'javascript', 'python', 'sql', 'gcp', 'bigquery', 'aws', 'azure', 'snowflake']</t>
  </si>
  <si>
    <t>Imports &amp; Support Services Data Analyst</t>
  </si>
  <si>
    <t>Continental Flowers</t>
  </si>
  <si>
    <t>Kenosha, WI</t>
  </si>
  <si>
    <t>Data scientist / Machine Learning</t>
  </si>
  <si>
    <t>ASCII Group LLC</t>
  </si>
  <si>
    <t>['go', 'python', 'r', 'matlab', 'sql']</t>
  </si>
  <si>
    <t>Data Analyst Trainee</t>
  </si>
  <si>
    <t>Data Engineer (Machine Learning / Python)</t>
  </si>
  <si>
    <t>New Millennium Consulting</t>
  </si>
  <si>
    <t>['python', 'matlab', 'javascript', 'sql', 'r', 'aws', 'jupyter', 'excel', 'powerpoint', 'tableau', 'smartsheet']</t>
  </si>
  <si>
    <t>Intellisoft Technologies</t>
  </si>
  <si>
    <t>['azure', 'github']</t>
  </si>
  <si>
    <t>Sr Data Engineer - Development</t>
  </si>
  <si>
    <t>Rosario, Santa Fe Province, Argentina</t>
  </si>
  <si>
    <t>OZ</t>
  </si>
  <si>
    <t>['sql', 't-sql', 'sql server', 'db2', 'azure', 'aws', 'ssis']</t>
  </si>
  <si>
    <t>['visual basic', 'r', 'python', 'sql', 'nosql', 'sas', 'sas', 'matlab', 'oracle', 'spss', 'tableau']</t>
  </si>
  <si>
    <t>['sql', 'word', 'excel', 'visio', 'powerpoint']</t>
  </si>
  <si>
    <t>Senior Data Engineer - SQL, Snowflake</t>
  </si>
  <si>
    <t>Richmond, CA</t>
  </si>
  <si>
    <t>['sql', 'python', 'snowflake', 'aws', 'redshift', 'pyspark', 'pandas']</t>
  </si>
  <si>
    <t>['sql', 'python', 'r', 'sql server', 'mysql', 'oracle', 'tableau', 'power bi', 'spss']</t>
  </si>
  <si>
    <t>['python', 'sql', 'no-sql', 'snowflake', 'aws', 'gcp', 'airflow', 'terraform']</t>
  </si>
  <si>
    <t>['python', 'sql', 'aws', 'tableau', 'power bi']</t>
  </si>
  <si>
    <t>Principal, Data Engineer</t>
  </si>
  <si>
    <t>Southern Pines, NC</t>
  </si>
  <si>
    <t>MEDEANALYTICS</t>
  </si>
  <si>
    <t>['sql', 'python', 'scala', 'aws', 'snowflake', 'oracle', 'redshift', 'databricks', 'pyspark', 'kubernetes', 'github']</t>
  </si>
  <si>
    <t>Round Rock, TX</t>
  </si>
  <si>
    <t>Data Analyst &amp; Dashboard Developer</t>
  </si>
  <si>
    <t>Impact Genome</t>
  </si>
  <si>
    <t>['tableau', 'terminal']</t>
  </si>
  <si>
    <t>TSS Data Engineer Senior</t>
  </si>
  <si>
    <t>['python', 'sql', 'dynamodb', 'sql server', 'mysql', 'postgresql', 'aws', 'azure', 'redshift', 'aurora', 'tableau', 'power bi', 'flow']</t>
  </si>
  <si>
    <t>Mindcracker</t>
  </si>
  <si>
    <t>['sql', 'python', 'nosql', 'shell', 'aws', 'redshift', 'azure', 'snowflake', 'unix']</t>
  </si>
  <si>
    <t>Hopkinton, MA</t>
  </si>
  <si>
    <t>PrismHR</t>
  </si>
  <si>
    <t>['scala', 'golang', 'c#', 'ruby', 'ruby', 'spark', 'kafka', 'looker']</t>
  </si>
  <si>
    <t>Lead Data Scientist: Game Analytics</t>
  </si>
  <si>
    <t>['python', 'r', 'hadoop']</t>
  </si>
  <si>
    <t>['python', 'aws', 'azure', 'gcp', 'docker', 'kubernetes']</t>
  </si>
  <si>
    <t>NEW JOB OPENING DATA SCIENTIST IN Irving, TX, USA!</t>
  </si>
  <si>
    <t>Data Scientist - Life/Health (REMOTE) - Full-time / Part-time</t>
  </si>
  <si>
    <t>['sas', 'sas', 'r', 'python', 'gitlab']</t>
  </si>
  <si>
    <t>['python', 'java', 'sql', 'shell', 'oracle', 'hadoop', 'unix']</t>
  </si>
  <si>
    <t>Data Analyst - Top Secret Clearance Required - Now Hiring</t>
  </si>
  <si>
    <t>['python', 'javascript', 'r', 'sql', 'go', 'java', 'react', 'rshiny', 'plotly', 'flask', 'tableau', 'qlik', 'power bi']</t>
  </si>
  <si>
    <t>Manager Data Analysis Business Optimization</t>
  </si>
  <si>
    <t>North Las Vegas, NV</t>
  </si>
  <si>
    <t>['swift', 'sql', 'r', 'snowflake', 'aws', 'microstrategy', 'tableau']</t>
  </si>
  <si>
    <t>C2C Big Data Engineer</t>
  </si>
  <si>
    <t>Tech One IT</t>
  </si>
  <si>
    <t>['java', 'scala', 'spark']</t>
  </si>
  <si>
    <t>Data Analyst with PowerBI expertise</t>
  </si>
  <si>
    <t>['python', 'sql', 'excel']</t>
  </si>
  <si>
    <t>Senior Data Engineer - (Christchurch)</t>
  </si>
  <si>
    <t>Simple Machines</t>
  </si>
  <si>
    <t>['python', 'java', 'scala', 'golang', 'rust', 'aws', 'gcp', 'azure', 'bigquery', 'snowflake', 'databricks', 'spark', 'kafka', 'terraform', 'pulumi', 'docker', 'kubernetes', 'github']</t>
  </si>
  <si>
    <t>['crystal', 'sql', 'nosql', 'python', 'java', 'c++', 'azure', 'power bi']</t>
  </si>
  <si>
    <t>Data Scientist (Full Stack)</t>
  </si>
  <si>
    <t>Keeling Labs</t>
  </si>
  <si>
    <t>['go', 'python', 'aws', 'spark', 'pyspark', 'linux', 'kubernetes', 'git', 'docker', 'terraform']</t>
  </si>
  <si>
    <t>Senior Reporting Analyst</t>
  </si>
  <si>
    <t>Gaston, SC</t>
  </si>
  <si>
    <t>['sql', 't-sql', 'sql server', 'ssrs', 'tableau']</t>
  </si>
  <si>
    <t>Istonish</t>
  </si>
  <si>
    <t>['sql', 't-sql', 'sql server', 'azure', 'aws', 'databricks', 'power bi']</t>
  </si>
  <si>
    <t>['nosql', 'mongodb', 'mongodb', 'sql', 'python', 'azure', 'snowflake', 'hadoop', 'spark', 'tableau', 'docker', 'kubernetes']</t>
  </si>
  <si>
    <t>['python', 'sql', 'snowflake', 'aws', 'tableau']</t>
  </si>
  <si>
    <t>Principle Data Engineer - Full-time / Part-time</t>
  </si>
  <si>
    <t>Netskope</t>
  </si>
  <si>
    <t>['sql', 'looker', 'tableau', 'power bi']</t>
  </si>
  <si>
    <t>Informatics Analyst (Data Scientist)</t>
  </si>
  <si>
    <t>['python', 'sql', 'shell', 'pytorch', 'linux']</t>
  </si>
  <si>
    <t>['sql', 'python', 'java', 'no-sql', 'c', 'aws', 'snowflake', 'spark', 'hadoop']</t>
  </si>
  <si>
    <t>Claritas Rx</t>
  </si>
  <si>
    <t>['python', 'r', 'sql', 'snowflake', 'tableau']</t>
  </si>
  <si>
    <t>8534 - Head of Data Science</t>
  </si>
  <si>
    <t>['python', 'r', 'redshift', 'spark']</t>
  </si>
  <si>
    <t>Data Governance Analyst</t>
  </si>
  <si>
    <t>['python', 'scala', 'java', 'aws', 'airflow']</t>
  </si>
  <si>
    <t>Data Scientist (L5) - Promotional Media - EMEA</t>
  </si>
  <si>
    <t>Data Engineer - Full Time/Perm Position - Rapidly Growing Publicly...</t>
  </si>
  <si>
    <t>Integris Group</t>
  </si>
  <si>
    <t>['sql', 't-sql', 'aws', 'snowflake', 'qlik']</t>
  </si>
  <si>
    <t>NFI Industries</t>
  </si>
  <si>
    <t>['sql', 'python', 'r', 'c', 'azure', 'power bi', 'tableau']</t>
  </si>
  <si>
    <t>North Carolina State University</t>
  </si>
  <si>
    <t>Senior Associate Data Engineering L2 DE-Big Data GCP</t>
  </si>
  <si>
    <t>['java', 'scala', 'python', 'nosql', 'mongodb', 'mongodb', 'sql', 'cassandra', 'mysql', 'sql server', 'aws', 'gcp', 'azure', 'redshift', 'bigquery', 'oracle', 'hadoop', 'kafka', 'spark', 'airflow']</t>
  </si>
  <si>
    <t>Asana</t>
  </si>
  <si>
    <t>['sql', 'redshift', 'spark', 'airflow', 'asana']</t>
  </si>
  <si>
    <t>Premier Group Recruitment</t>
  </si>
  <si>
    <t>['java', 'python', 'elasticsearch', 'aws', 'redshift', 'spark', 'airflow', 'linux', 'docker']</t>
  </si>
  <si>
    <t>Senior Data Analyst (Hybrid)</t>
  </si>
  <si>
    <t>['sql', 'go', 'power bi', 'ssrs']</t>
  </si>
  <si>
    <t>Healthcare Data Scientist - Now Hiring</t>
  </si>
  <si>
    <t>Inovalon, Inc.</t>
  </si>
  <si>
    <t>Tempe, AZ</t>
  </si>
  <si>
    <t>['python', 'scala', 'sql', 'aws', 'spark', 'terraform', 'gitlab']</t>
  </si>
  <si>
    <t>Data Scientist, Principal</t>
  </si>
  <si>
    <t>Blackbaud, Inc.</t>
  </si>
  <si>
    <t>['python', 'r', 'databricks', 'azure']</t>
  </si>
  <si>
    <t>[EA]-Big data engineer</t>
  </si>
  <si>
    <t>['java', 'hadoop', 'spark', 'unix', 'sap', 'yarn']</t>
  </si>
  <si>
    <t>['python', 'bash', 'redshift', 'aws', 'pyspark', 'git', 'github', 'docker', 'jenkins']</t>
  </si>
  <si>
    <t>Data Scientist - Survey Science</t>
  </si>
  <si>
    <t>Global Channel Management, Inc.</t>
  </si>
  <si>
    <t>['python', 'snowflake', 'datarobot']</t>
  </si>
  <si>
    <t>Data scientist wanted to analyze SPSS data and write a paper ...</t>
  </si>
  <si>
    <t>Drexel Hill, PA</t>
  </si>
  <si>
    <t>['sql', 'alteryx']</t>
  </si>
  <si>
    <t>Vibrant Planet</t>
  </si>
  <si>
    <t>['python', 'airflow', 'hadoop', 'spark', 'pandas', 'jupyter']</t>
  </si>
  <si>
    <t>Data Engineer-Marketing Platforms</t>
  </si>
  <si>
    <t>['python', 'scala', 'sql', 'spark', 'pyspark']</t>
  </si>
  <si>
    <t>Enertek Group</t>
  </si>
  <si>
    <t>['sql', 'powershell', 'python', 'azure', 'databricks', 'ssis']</t>
  </si>
  <si>
    <t>National Funding</t>
  </si>
  <si>
    <t>Intern - Data Scientist - Summer 2024 - Remote - Now Hiring</t>
  </si>
  <si>
    <t>IT Business Analyst - REMOTE</t>
  </si>
  <si>
    <t>South Portland, ME</t>
  </si>
  <si>
    <t>['sql', 'python', 'shell', 'go', 'sql server', 'ssis', 'flow']</t>
  </si>
  <si>
    <t>Senior Data Scientist, Cyber Threat Intelligence (SKY0084)</t>
  </si>
  <si>
    <t>Mastercard</t>
  </si>
  <si>
    <t>['sql', 'python', 'sql server', 'pandas', 'hadoop', 'excel', 'powerpoint', 'looker']</t>
  </si>
  <si>
    <t>Alimos, Greece</t>
  </si>
  <si>
    <t>Hack The Box</t>
  </si>
  <si>
    <t>['python', 'sql', 'snowflake', 'docker', 'kubernetes']</t>
  </si>
  <si>
    <t>Data Analyst II Jobs</t>
  </si>
  <si>
    <t>Intecon</t>
  </si>
  <si>
    <t>['python', 'r', 'powerpoint', 'tableau']</t>
  </si>
  <si>
    <t>Healthcare Data Engineer</t>
  </si>
  <si>
    <t>['sql', 'tableau', 'ssis']</t>
  </si>
  <si>
    <t>['python', 'sql', 'r', 'hadoop', 'tableau']</t>
  </si>
  <si>
    <t>Marketing Data Scientist (consumer insights contractor)</t>
  </si>
  <si>
    <t>['r', 'aurora', 'aws', 'tidyverse', 'matplotlib', 'tableau', 'word', 'excel', 'powerpoint', 'git']</t>
  </si>
  <si>
    <t>Staff Analytics Engineer</t>
  </si>
  <si>
    <t>MongoDB</t>
  </si>
  <si>
    <t>['mongodb', 'mongodb', 'sql', 'python', 'r', 'scala', 'tableau', 'looker']</t>
  </si>
  <si>
    <t>Head of Data</t>
  </si>
  <si>
    <t>Ripple</t>
  </si>
  <si>
    <t>['sql', 'python', 'java', 'go', 'gcp', 'aws', 'bigquery', 'hadoop', 'spark', 'kafka', 'node.js', 'kubernetes', 'flow']</t>
  </si>
  <si>
    <t>DaBella</t>
  </si>
  <si>
    <t>['r', 'python', 'sql', 'power bi', 'excel', 'tableau', 'looker']</t>
  </si>
  <si>
    <t>Data Engineer Project Manager</t>
  </si>
  <si>
    <t>Alaska</t>
  </si>
  <si>
    <t>INNOVIT USA INC</t>
  </si>
  <si>
    <t>['python', 'sql', 'snowflake', 'azure', 'ssis']</t>
  </si>
  <si>
    <t>Staffing Matches</t>
  </si>
  <si>
    <t>['sql', 'outlook', 'sap', 'excel']</t>
  </si>
  <si>
    <t>via Four States Jobs</t>
  </si>
  <si>
    <t>Senior Navy Logistics Data Analyst</t>
  </si>
  <si>
    <t>Tecolote Research, Inc.</t>
  </si>
  <si>
    <t>via WJBF Jobs</t>
  </si>
  <si>
    <t>['java', 'scala', 'python', 'nosql', 'sql', 'shell', 'mysql', 'dynamodb', 'redshift', 'snowflake', 'aws', 'azure', 'hadoop', 'kafka', 'spark']</t>
  </si>
  <si>
    <t>['sql', 'python', 't-sql']</t>
  </si>
  <si>
    <t>Data Analyst #000066A - Full-time / Part-time</t>
  </si>
  <si>
    <t>Clinical Data Manager</t>
  </si>
  <si>
    <t>PSI CRO</t>
  </si>
  <si>
    <t>Analyst Data Scientist III - (Remote)</t>
  </si>
  <si>
    <t>Everi Holdings Inc</t>
  </si>
  <si>
    <t>['python', 'sql', 'go', 'databricks', 'azure', 'aws']</t>
  </si>
  <si>
    <t>Associate Data Analyst - Hybrid (C)</t>
  </si>
  <si>
    <t>PSI Proteam Solutions Inc,</t>
  </si>
  <si>
    <t>['oracle', 'hadoop', 'cognos', 'alteryx', 'power bi', 'excel', 'sharepoint', 'visio', 'smartsheet']</t>
  </si>
  <si>
    <t>Senior Data Scientist, Customer Modeling - Full-time / Part-time</t>
  </si>
  <si>
    <t>Consultant(e) Data Engineer</t>
  </si>
  <si>
    <t>['python', 'sql', 'nosql', 'postgresql', 'gcp', 'aws', 'azure', 'kubernetes', 'docker']</t>
  </si>
  <si>
    <t>Data Engineer- 5050302</t>
  </si>
  <si>
    <t>['sql', 'python', 'c']</t>
  </si>
  <si>
    <t>Marketing Data Scientist, Reality Labs</t>
  </si>
  <si>
    <t>['sql', 'python', 'r', 'go', 'c++']</t>
  </si>
  <si>
    <t>Senior Data Engineer/ Analyst</t>
  </si>
  <si>
    <t>Oscar Technology</t>
  </si>
  <si>
    <t>['t-sql', 'python', 'sql', 'power bi']</t>
  </si>
  <si>
    <t>Data Analyst - Allegro Pay</t>
  </si>
  <si>
    <t>['sql', 'python', 'snowflake', 'airflow', 'windows', 'tableau', 'git']</t>
  </si>
  <si>
    <t>SIL International</t>
  </si>
  <si>
    <t>Senior Director - Data Engineering - Now Hiring</t>
  </si>
  <si>
    <t>['scala', 'java', 'javascript', 'hadoop', 'spark', 'spring']</t>
  </si>
  <si>
    <t>AEP Data Analyst- 76468</t>
  </si>
  <si>
    <t>WPM Senior Data Analyst</t>
  </si>
  <si>
    <t>Owings Mills, MD</t>
  </si>
  <si>
    <t>T. Rowe Price</t>
  </si>
  <si>
    <t>Senior Software Engineer, Data</t>
  </si>
  <si>
    <t>['python', 'sql', 'redshift', 'aws', 'airflow', 'looker']</t>
  </si>
  <si>
    <t>Gainesville, FL</t>
  </si>
  <si>
    <t>COX Enterprises</t>
  </si>
  <si>
    <t>['sql', 't-sql', 'python', 'azure', 'ssis', 'power bi']</t>
  </si>
  <si>
    <t>['python', 'scala', 'ruby', 'ruby', 'nosql', 'mongodb', 'mongodb', 'dynamodb', 'couchdb', 'aws', 'redshift', 'kafka', 'spark']</t>
  </si>
  <si>
    <t>Data Analyst - Health, Principal</t>
  </si>
  <si>
    <t>Production Data Analyst</t>
  </si>
  <si>
    <t>St Peters, MO</t>
  </si>
  <si>
    <t>via Saint Peters, MO - Geebo</t>
  </si>
  <si>
    <t>Executive Personal Computers, Inc. - 3.1</t>
  </si>
  <si>
    <t>Reliance Standard Life Insurance Company</t>
  </si>
  <si>
    <t>['scala', 'sql', 'python', 'shell', 'sql server', 'oracle', 'spark', 'kafka', 'linux', 'flow']</t>
  </si>
  <si>
    <t>['go', 'java', 'sql', 'nosql', 'python', 'scala', 'cassandra', 'databricks', 'spring', 'hadoop', 'spark', 'kafka']</t>
  </si>
  <si>
    <t>via Arlington, TX - Geebo</t>
  </si>
  <si>
    <t>Signify Health</t>
  </si>
  <si>
    <t>['sql', 'go', 'python', 'aws', 'flow']</t>
  </si>
  <si>
    <t>Staff, Data Analyst(eCommerce Product Analytics)</t>
  </si>
  <si>
    <t>['python', 'hadoop', 'spark', 'power bi', 'tableau']</t>
  </si>
  <si>
    <t>Calculated Hire</t>
  </si>
  <si>
    <t>['vba', 'r', 'python', 'excel']</t>
  </si>
  <si>
    <t>['r', 'python', 'power bi']</t>
  </si>
  <si>
    <t>United Energy Solar</t>
  </si>
  <si>
    <t>['sheets', 'excel']</t>
  </si>
  <si>
    <t>['python', 'sql', 'aws', 'azure', 'tensorflow', 'pytorch']</t>
  </si>
  <si>
    <t>The Columbia University Data Science Institute Data and Cancer...</t>
  </si>
  <si>
    <t>AWS Data Engineer II</t>
  </si>
  <si>
    <t>Sofvio</t>
  </si>
  <si>
    <t>['sql', 'postgresql', 'aws', 'redshift', 'pyspark']</t>
  </si>
  <si>
    <t>Consumer Insights Analyst (Potential Remote in Select SC Counties)</t>
  </si>
  <si>
    <t>BlueCross BlueShield of South Carolina</t>
  </si>
  <si>
    <t>Sr. Data Scientist (Recommendations)</t>
  </si>
  <si>
    <t>Tinder</t>
  </si>
  <si>
    <t>REMOTE Senior Data Engineer - SPARK, Python, AWS, Databricks</t>
  </si>
  <si>
    <t>['python', 'c#', 'java', 'go', 'sql', 'golang', 'aws', 'databricks', 'spark', 'kafka', 'tableau', 'word']</t>
  </si>
  <si>
    <t>['aws', 'snowflake']</t>
  </si>
  <si>
    <t>Data Scientist ( Python , Healthcare ) – NY, Chicago, Boston OR Re</t>
  </si>
  <si>
    <t>['python', 'gcp', 'hadoop']</t>
  </si>
  <si>
    <t>Data Analyst IV</t>
  </si>
  <si>
    <t>['sql', 'python', 'aws', 'azure', 'databricks', 'spark', 'powerpoint']</t>
  </si>
  <si>
    <t>Event Data Management Associate – Sport and Music</t>
  </si>
  <si>
    <t>StubHub</t>
  </si>
  <si>
    <t>Product Data Specialist (HW)</t>
  </si>
  <si>
    <t>Oulu, Finland</t>
  </si>
  <si>
    <t>Oura Health Ltd</t>
  </si>
  <si>
    <t>Benchmarking Data Engineer</t>
  </si>
  <si>
    <t>Walkwater Technologies</t>
  </si>
  <si>
    <t>Senior Data Analyst - Cox Business Planning Strategy &amp; Analytics</t>
  </si>
  <si>
    <t>Morrow, GA</t>
  </si>
  <si>
    <t>['sql', 'python', 'r', 'pyspark', 'ggplot2', 'pandas', 'numpy', 'scikit-learn', 'hadoop', 'tableau', 'powerpoint', 'alteryx', 'flow']</t>
  </si>
  <si>
    <t>['python', 'scala', 'aws', 'redshift', 'git']</t>
  </si>
  <si>
    <t>Data Engineer- (Conversion)</t>
  </si>
  <si>
    <t>Sunnyvale, TX</t>
  </si>
  <si>
    <t>['java', 'scala', 'sql', 'nosql', 'aws', 'gcp', 'azure', 'spark', 'kafka', 'bitbucket', 'git', 'jira']</t>
  </si>
  <si>
    <t>NEWCOMB HALL, VA</t>
  </si>
  <si>
    <t>['sql', 'python', 'r', 'javascript', 'tableau', 'qlik', 'github']</t>
  </si>
  <si>
    <t>The Phoenix Group</t>
  </si>
  <si>
    <t>['sql', 'python', 'sas', 'sas', 'azure']</t>
  </si>
  <si>
    <t>BI Developer</t>
  </si>
  <si>
    <t>Ocorian</t>
  </si>
  <si>
    <t>['sql', 'sql server', 'ssis', 'ssrs', 'power bi']</t>
  </si>
  <si>
    <t>PhD Data Scientist</t>
  </si>
  <si>
    <t>['sql', 'python', 'r', 'aws', 'snowflake']</t>
  </si>
  <si>
    <t>Iowa</t>
  </si>
  <si>
    <t>TeamSoft</t>
  </si>
  <si>
    <t>['python', 'pytorch', 'jupyter', 'spark', 'docker', 'kubernetes']</t>
  </si>
  <si>
    <t>Senior Data Engineer - 76909</t>
  </si>
  <si>
    <t>Data Scientist II, Product Analytics</t>
  </si>
  <si>
    <t>BOLD</t>
  </si>
  <si>
    <t>['sql', 'tableau', 'looker']</t>
  </si>
  <si>
    <t>Senior Lead Analyst - Customer Analytics</t>
  </si>
  <si>
    <t>['sas', 'sas', 'sql', 'python', 'r']</t>
  </si>
  <si>
    <t>['sql', 't-sql', 'azure', 'oracle', 'ssis', 'power bi', 'dax', 'ssrs']</t>
  </si>
  <si>
    <t>Thales</t>
  </si>
  <si>
    <t>['sql', 'sql server', 'power bi', 'cognos', 'ssrs']</t>
  </si>
  <si>
    <t>['c#']</t>
  </si>
  <si>
    <t>Senior Data Analyst, Credit Policy (San Francisco, CA or Remote)</t>
  </si>
  <si>
    <t>Sterling Engineering</t>
  </si>
  <si>
    <t>['sql', 'aws', 'oracle', 'word', 'excel', 'powerpoint']</t>
  </si>
  <si>
    <t>Data Engineer in NYC</t>
  </si>
  <si>
    <t>via Welcome To The Jungle</t>
  </si>
  <si>
    <t>Capital Fund Management</t>
  </si>
  <si>
    <t>['python', 'c++', 'bash', 'sql', 'linux']</t>
  </si>
  <si>
    <t>Data Analyst (m/f/d) - Construction Projects</t>
  </si>
  <si>
    <t>Turner &amp; Townsend</t>
  </si>
  <si>
    <t>Hiring Data Engineer</t>
  </si>
  <si>
    <t>Infinite Computer Solutions (ICS)</t>
  </si>
  <si>
    <t>['sql', 'c']</t>
  </si>
  <si>
    <t>Kraft Heinz Company</t>
  </si>
  <si>
    <t>Senior AI Engineer</t>
  </si>
  <si>
    <t>Rapid7</t>
  </si>
  <si>
    <t>['go', 'python', 'jupyter']</t>
  </si>
  <si>
    <t>Senior Data Scientist, AI</t>
  </si>
  <si>
    <t>Oscar Health</t>
  </si>
  <si>
    <t>Medicaid Data Scientist</t>
  </si>
  <si>
    <t>ProSearch</t>
  </si>
  <si>
    <t>['sql', 'sql server', 'azure', 'tableau', 'ssis']</t>
  </si>
  <si>
    <t>via Miami, FL - Geebo</t>
  </si>
  <si>
    <t>BankUnited</t>
  </si>
  <si>
    <t>['r', 'python', 'sql', 'no-sql', 'aws', 'scikit-learn', 'spark', 'datarobot', 'tableau', 'qlik']</t>
  </si>
  <si>
    <t>['python', 'java', 'mongodb', 'mongodb', 'mysql', 'neo4j', 'aws', 'azure', 'airflow', 'spark', 'docker']</t>
  </si>
  <si>
    <t>Fetch Rewards</t>
  </si>
  <si>
    <t>['python', 'sql', 'shell', 'nosql', 'mongodb', 'mongodb', 'redis', 'dynamodb', 'snowflake', 'aws', 'kafka', 'spark', 'hadoop', 'unix', 'tableau', 'git', 'docker']</t>
  </si>
  <si>
    <t>Equal Employment Specialist (EEO DATA ANALYST)</t>
  </si>
  <si>
    <t>College Park, MD</t>
  </si>
  <si>
    <t>National Archives and Records Administration</t>
  </si>
  <si>
    <t>Principal Data Engineer II</t>
  </si>
  <si>
    <t>['sql', 'python', 'perl', 'shell', 'nosql', 'javascript', 'mysql', 'postgresql', 'db2', 'sql server', 'snowflake', 'aws', 'oracle', 'hadoop', 'windows', 'linux', 'macos', 'alteryx', 'tableau', 'microstrategy', 'power bi', 'puppet', 'chef']</t>
  </si>
  <si>
    <t>Staff Data Engineer (Chicago, IL)</t>
  </si>
  <si>
    <t>Integral Ad Science</t>
  </si>
  <si>
    <t>['java', 'scala', 'python', 'assembly', 'sql', 'aws', 'redshift', 'snowflake', 'azure', 'gcp', 'hadoop', 'kafka', 'spark', 'airflow']</t>
  </si>
  <si>
    <t>Software Data Engineer, CCS</t>
  </si>
  <si>
    <t>CCS, LLC</t>
  </si>
  <si>
    <t>['sql', 'python', 'aws', 'azure', 'word', 'excel', 'outlook']</t>
  </si>
  <si>
    <t>['java', 'python', 'nosql', 'sql', 'scala', 'shell', 'databricks', 'snowflake', 'aws', 'azure', 'redshift', 'spark', 'angular']</t>
  </si>
  <si>
    <t>Data Analyst 3 - 51517</t>
  </si>
  <si>
    <t>['r', 'excel']</t>
  </si>
  <si>
    <t>SunPower, Inc</t>
  </si>
  <si>
    <t>['sql', 'python', 'scala', 'aws', 'azure', 'gcp', 'pandas', 'pyspark']</t>
  </si>
  <si>
    <t>Hilliard, OH</t>
  </si>
  <si>
    <t>Mill Run</t>
  </si>
  <si>
    <t>['python', 'java', 'sql', 'aws', 'azure', 'hadoop', 'spark', 'flow']</t>
  </si>
  <si>
    <t>Data Visualization Specialist - Data Scientist or Associate Data...</t>
  </si>
  <si>
    <t>Metropolitan Council</t>
  </si>
  <si>
    <t>['r', 'python', 'sql', 'tableau', 'excel', 'github', 'zoom']</t>
  </si>
  <si>
    <t>Senior Data Analyst - Remote Eligible</t>
  </si>
  <si>
    <t>via WGN-TV Jobs</t>
  </si>
  <si>
    <t>Presbyterian Healthcare Services</t>
  </si>
  <si>
    <t>['sql', 'sas', 'sas', 'tableau', 'flow']</t>
  </si>
  <si>
    <t>['sql', 'nosql', 'aws', 'flow']</t>
  </si>
  <si>
    <t>Data Engineer - Security</t>
  </si>
  <si>
    <t>Verizon Communications</t>
  </si>
  <si>
    <t>['splunk']</t>
  </si>
  <si>
    <t>['python', 'sql', 'vba', 'java', 'sql server', 'gcp', 'excel', 'sharepoint', 'github', 'terraform']</t>
  </si>
  <si>
    <t>CNA Insurance</t>
  </si>
  <si>
    <t>['go', 'python', 'sql', 'java', 'bigquery', 'aws', 'redshift', 'gcp', 'spark']</t>
  </si>
  <si>
    <t>2024 Supply Chain Data Analyst Intern - Illinois</t>
  </si>
  <si>
    <t>Senior Data Scientist/Data Modeler</t>
  </si>
  <si>
    <t>['python', 'java', 'r', 'matlab', 'sql', 'sas', 'sas', 'scikit-learn', 'rshiny', 'plotly', 'tableau', 'qlik', 'power bi']</t>
  </si>
  <si>
    <t>Senior Staff Data Engineer</t>
  </si>
  <si>
    <t>['sql', 'sql server', 'postgresql', 'dynamodb', 'aws', 'azure', 'redshift']</t>
  </si>
  <si>
    <t>['sql', 'python', 'go', 'sql server', 'snowflake', 'ssis']</t>
  </si>
  <si>
    <t>['python', 'r', 'spark', 'hadoop', 'git']</t>
  </si>
  <si>
    <t>Associate Data Engineer (R-14337)</t>
  </si>
  <si>
    <t>['python', 'sql', 'gcp', 'aws', 'redshift', 'hadoop']</t>
  </si>
  <si>
    <t>['sql', 'word']</t>
  </si>
  <si>
    <t>Data scientist to finetune GPT2 model</t>
  </si>
  <si>
    <t>Senior Software Engineer - Data Systems - Remote</t>
  </si>
  <si>
    <t>Voltus</t>
  </si>
  <si>
    <t>['python', 'go', 'ruby', 'ruby', 'rust', 'sql', 'kafka']</t>
  </si>
  <si>
    <t>PK data scientist-Senior Manager</t>
  </si>
  <si>
    <t>REVOLUTION Medicines</t>
  </si>
  <si>
    <t>Wellesley, MA</t>
  </si>
  <si>
    <t>Principal Data Scientist. Job in Atlanta My Valley Jobs Today</t>
  </si>
  <si>
    <t>T-Mobile</t>
  </si>
  <si>
    <t>['python', 'sql', 'r', 'azure', 'aws', 'pyspark', 'pandas', 'numpy', 'scikit-learn', 'hadoop', 'spark', 'kafka']</t>
  </si>
  <si>
    <t>Computational Scientist - Machine Learning and Computer Vision</t>
  </si>
  <si>
    <t>Altos Labs</t>
  </si>
  <si>
    <t>OPS Data Analyst</t>
  </si>
  <si>
    <t>University of Florida</t>
  </si>
  <si>
    <t>['sas', 'sas', 'r', 'python', 'visual basic', 'matlab', 'sql']</t>
  </si>
  <si>
    <t>Research Data Analyst 2 - SOM: MED: Radiology - Sacramento Campus</t>
  </si>
  <si>
    <t>University of California - Davis</t>
  </si>
  <si>
    <t>Data Engineer Lead</t>
  </si>
  <si>
    <t>['sql', 'sas', 'sas', 'snowflake', 'azure', 'hadoop', 'spark', 'phoenix', 'sap']</t>
  </si>
  <si>
    <t>Remote Data Scientist III (Genomics)</t>
  </si>
  <si>
    <t>The Fountain Group</t>
  </si>
  <si>
    <t>['python', 'sql', 'scala', 'redshift', 'aws', 'spark', 'git']</t>
  </si>
  <si>
    <t>Alybyte Inc.</t>
  </si>
  <si>
    <t>['python', 'kubernetes', 'docker']</t>
  </si>
  <si>
    <t>Soliel, LLC</t>
  </si>
  <si>
    <t>['sql', 'java', 'scala', 'python', 'r', 'sql server', 'mysql', 'oracle', 'aws', 'azure', 'spark', 'hadoop', 'kafka', 'power bi', 'docker', 'kubernetes']</t>
  </si>
  <si>
    <t>Pico Rivera, CA</t>
  </si>
  <si>
    <t>['sql', 'python', 'r', 'tableau', 'power bi', 'word']</t>
  </si>
  <si>
    <t>Architect / Data Engineering Lead - Contract to Hire</t>
  </si>
  <si>
    <t>['sql', 'azure', 'aws', 'bigquery']</t>
  </si>
  <si>
    <t>Data Engineer - LLM Model and ETL Pipeline</t>
  </si>
  <si>
    <t>Staff Software Engineer (Miro AI)</t>
  </si>
  <si>
    <t>Miro</t>
  </si>
  <si>
    <t>['javascript', 'java', 'azure', 'node.js', 'jira', 'asana', 'zoom', 'slack']</t>
  </si>
  <si>
    <t>Senior Software Engineer - Data Infrastructure</t>
  </si>
  <si>
    <t>['aws', 'azure', 'gcp', 'spark', 'kubernetes']</t>
  </si>
  <si>
    <t>['java', 'snowflake', 'kafka']</t>
  </si>
  <si>
    <t>Mid-Level Data Scientist (6 months contract)</t>
  </si>
  <si>
    <t>OpTech</t>
  </si>
  <si>
    <t>Pragmatics</t>
  </si>
  <si>
    <t>['c#', 'c++', 'python', 'r', 'java', 'hadoop', 'pandas', 'scikit-learn', 'pytorch', 'matplotlib', 'plotly', 'spark', 'keras', 'tensorflow', 'theano', 'windows']</t>
  </si>
  <si>
    <t>Senior Marketing Data Analyst - Full-time / Part-time</t>
  </si>
  <si>
    <t>Senior Analytics Engineer (Remote)</t>
  </si>
  <si>
    <t>['sql', 'python', 'c', 'databricks', 'tableau', 'atlassian']</t>
  </si>
  <si>
    <t>['sql', 'java', 'aws', 'databricks', 'hadoop']</t>
  </si>
  <si>
    <t>Sr Commissions Analyst</t>
  </si>
  <si>
    <t>Qualys</t>
  </si>
  <si>
    <t>['shell', 'aws', 'phoenix', 'splunk', 'kubernetes', 'ansible']</t>
  </si>
  <si>
    <t>Remote Imaging Data Scientist</t>
  </si>
  <si>
    <t>['python', 'tensorflow', 'pyspark', 'pytorch', 'docker', 'kubernetes']</t>
  </si>
  <si>
    <t>HD Supply Holdings</t>
  </si>
  <si>
    <t>Data Engineer, Specialist - Full-time / Part-time</t>
  </si>
  <si>
    <t>THE VANGUARD GROUP / MALVERN, PA</t>
  </si>
  <si>
    <t>['python', 'shell', 'aws', 'redshift', 'hadoop', 'spark', 'pyspark', 'numpy']</t>
  </si>
  <si>
    <t>Senior Platform Data Engineer</t>
  </si>
  <si>
    <t>Emeryville, CA</t>
  </si>
  <si>
    <t>Skill Demand</t>
  </si>
  <si>
    <t>Senior Engineer - Big Data</t>
  </si>
  <si>
    <t>['python', 'sql', 'shell', 'java', 'nosql', 'mongodb', 'mongodb', 'couchbase', 'spark', 'pyspark', 'hadoop', 'kafka', 'express', 'unix']</t>
  </si>
  <si>
    <t>The Brixton Group, Inc.</t>
  </si>
  <si>
    <t>['sql', 'c', 'c++', 'python', 'mongo', 'aws', 'azure', 'oracle', 'pandas', 'numpy']</t>
  </si>
  <si>
    <t>Vialto Partners</t>
  </si>
  <si>
    <t>['python', 'azure', 'tensorflow', 'keras']</t>
  </si>
  <si>
    <t>Geneva, Switzerland</t>
  </si>
  <si>
    <t>['sql', 't-sql', 'azure', 'power bi']</t>
  </si>
  <si>
    <t>Data Scientist, Mid - Now Hiring</t>
  </si>
  <si>
    <t>['r', 'python', 'sql', 'nosql', 'databricks']</t>
  </si>
  <si>
    <t>Data Scientist/Machine Learning Engineer</t>
  </si>
  <si>
    <t>Appen</t>
  </si>
  <si>
    <t>['python', 'sql', 'aws', 'azure', 'pandas', 'numpy', 'scikit-learn', 'tensorflow', 'pytorch']</t>
  </si>
  <si>
    <t>Staff Data Scientist, Membership Growth</t>
  </si>
  <si>
    <t>HealthCare Analyst / Job Req 604256861</t>
  </si>
  <si>
    <t>Alameda Alliance</t>
  </si>
  <si>
    <t>Data Sourcing Specialist</t>
  </si>
  <si>
    <t>Avetta (formerly PICS)</t>
  </si>
  <si>
    <t>['sql', 'go', 'sql server', 'snowflake', 'redshift', 'excel', 'git', 'jira']</t>
  </si>
  <si>
    <t>Data Science Engineer (Entry Level)</t>
  </si>
  <si>
    <t>Core Soft Tech</t>
  </si>
  <si>
    <t>OCR/Computer Vision Engineer</t>
  </si>
  <si>
    <t>['java', 'python', 'sql', 'opencv', 'tensorflow', 'pytorch', 'numpy', 'pandas', 'keras']</t>
  </si>
  <si>
    <t>Senior Financial Data Analyst</t>
  </si>
  <si>
    <t>Scratchpay Financial</t>
  </si>
  <si>
    <t>Data Analyst - Smart Glasses</t>
  </si>
  <si>
    <t>West Menlo Park, CA</t>
  </si>
  <si>
    <t>Senior Data Engineer Consultant</t>
  </si>
  <si>
    <t>Simatree</t>
  </si>
  <si>
    <t>['sql', 'python', 'azure', 'pandas', 'pyspark', 'hadoop', 'spark', 'sharepoint', 'power bi']</t>
  </si>
  <si>
    <t>Senior Database Designer / Data Modeler</t>
  </si>
  <si>
    <t>['sql', 'oracle', 'azure']</t>
  </si>
  <si>
    <t>Kommforcesolutions</t>
  </si>
  <si>
    <t>['sql', 'python', 'aws', 'databricks', 'pyspark']</t>
  </si>
  <si>
    <t>Data Scientist, Liquidity Management</t>
  </si>
  <si>
    <t>['sql', 'r', 'python', 'matlab', 'c++', 'spark']</t>
  </si>
  <si>
    <t>Brooklyn Park, MN</t>
  </si>
  <si>
    <t>['sql', 'r', 'python', 'c', 'javascript', 'scala', 'html', 'matlab', 'java', 'shell', 'sas', 'sas', 'spark', 'hadoop']</t>
  </si>
  <si>
    <t>Medicaid Data Analytics Consulting Lead/Associate Director</t>
  </si>
  <si>
    <t>['sql', 'python', 'r', 'aws', 'databricks', 'redshift', 'pyspark', 'spark', 'atlassian']</t>
  </si>
  <si>
    <t>Senior Data Scientist (Must Speak Mandarin)</t>
  </si>
  <si>
    <t>SAS Data Analyst</t>
  </si>
  <si>
    <t>Spero LLC</t>
  </si>
  <si>
    <t>['sas', 'sas', 'db2']</t>
  </si>
  <si>
    <t>Qual IT Resources</t>
  </si>
  <si>
    <t>['sql', 'python', 't-sql', 'snowflake', 'databricks', 'azure', 'aws', 'pyspark', 'tableau', 'power bi']</t>
  </si>
  <si>
    <t>Computer Vision Data Scientist - Full-time / Part-time</t>
  </si>
  <si>
    <t>Blue Bell, PA</t>
  </si>
  <si>
    <t>['python', 'java', 'nosql', 'bash', 'shell', 'cassandra', 'mysql', 'hadoop', 'unix']</t>
  </si>
  <si>
    <t>vidIQ</t>
  </si>
  <si>
    <t>['go', 'python', 'dynamodb', 'aws', 'numpy', 'pandas', 'spark', 'airflow', 'hugging face']</t>
  </si>
  <si>
    <t>['sql', 'nosql', 'python', 'java', 'c++', 'scala', 'ibm cloud', 'watson', 'airflow', 'redhat', 'flow', 'kubernetes']</t>
  </si>
  <si>
    <t>Product Management and Consulting with  Data Scientist</t>
  </si>
  <si>
    <t>Factory Mutual Insurance Company</t>
  </si>
  <si>
    <t>['sql', 'python', 'java', 'sql server', 'azure', 'ssis', 'flow']</t>
  </si>
  <si>
    <t>Talint</t>
  </si>
  <si>
    <t>['python', 'r', 'sql', 'mongodb', 'mongodb', 'mysql', 'mariadb', 'oracle', 'spark', 'tableau', 'kubernetes']</t>
  </si>
  <si>
    <t>Farfetch</t>
  </si>
  <si>
    <t>Data data</t>
  </si>
  <si>
    <t>Lorven Technologies</t>
  </si>
  <si>
    <t>['sql', 'python', 'spreadsheet', 'excel', 'sheets', 'git', 'bitbucket']</t>
  </si>
  <si>
    <t>Manager Data Analytics (all genders)</t>
  </si>
  <si>
    <t>['java', 'python', 'sql', 'gcp', 'airflow', 'spring', 'spark', 'jenkins', 'git']</t>
  </si>
  <si>
    <t>['sql', 'azure', 'databricks', 'snowflake', 'redshift', 'aws', 'ssis']</t>
  </si>
  <si>
    <t>Data Analytics Visualization Lead (PowerBI, inhouse)</t>
  </si>
  <si>
    <t>['python', 'sql', 'sql server', 'azure', 'power bi', 'qlik', 'alteryx', 'ssrs']</t>
  </si>
  <si>
    <t>Data Engineer - Alternative Investments Data</t>
  </si>
  <si>
    <t>Bloomberg</t>
  </si>
  <si>
    <t>['python', 'sql', 'nosql', 'tableau']</t>
  </si>
  <si>
    <t>Data Analyst - International Trade</t>
  </si>
  <si>
    <t>['go', 'sql', 'sql server', 'azure', 'databricks', 'snowflake', 'express', 'sap']</t>
  </si>
  <si>
    <t>Staff Data Engineer - Marketing Analytics - 100% Remote</t>
  </si>
  <si>
    <t>Carmel, IN</t>
  </si>
  <si>
    <t>Data Scientist with expertise in deep learning algorithms for...</t>
  </si>
  <si>
    <t>Digital Marketing Data Analyst</t>
  </si>
  <si>
    <t>['sql', 'tableau', 'power bi', 'looker', 'excel', 'word']</t>
  </si>
  <si>
    <t>Data Analyst/Data Scientist</t>
  </si>
  <si>
    <t>Numero Data</t>
  </si>
  <si>
    <t>['python', 'sql', 'r', 'aws']</t>
  </si>
  <si>
    <t>['sql', 't-sql', 'sql server', 'azure', 'databricks', 'ssis', 'ssrs']</t>
  </si>
  <si>
    <t>SVP, NAM Data Strategy Lead (Data Analytics Senior Lead Analyst...</t>
  </si>
  <si>
    <t>via PIX11 Jobs</t>
  </si>
  <si>
    <t>Alteryx Data Engineer</t>
  </si>
  <si>
    <t>Moodys Corporation</t>
  </si>
  <si>
    <t>Hopewell, FL</t>
  </si>
  <si>
    <t>['sql', 'python', 'java', 'go', 'snowflake', 'github', 'gitlab', 'confluence']</t>
  </si>
  <si>
    <t>via Modis</t>
  </si>
  <si>
    <t>Associate BI Analyst</t>
  </si>
  <si>
    <t>via Rebound</t>
  </si>
  <si>
    <t>Los Angeles Kings</t>
  </si>
  <si>
    <t>['r', 'python', 'sql', 'azure']</t>
  </si>
  <si>
    <t>Minnetonka, MN</t>
  </si>
  <si>
    <t>['sql', 'python', 'snowflake', 'spark', 'excel', 'flow']</t>
  </si>
  <si>
    <t>['go', 'sql', 'visual basic', 'sas', 'sas', 'db2', 'excel']</t>
  </si>
  <si>
    <t>Data Scientist (Senior Data Officer for Artificial Intelligence...</t>
  </si>
  <si>
    <t>['python', 'sql', 'r', 'c', 'flow']</t>
  </si>
  <si>
    <t>Customer Master Data Analyst</t>
  </si>
  <si>
    <t>Timișoara, Romania</t>
  </si>
  <si>
    <t>['spark', 'sap']</t>
  </si>
  <si>
    <t>Data Scientist  Python  REMOTE WORK 44255</t>
  </si>
  <si>
    <t>['go', 'python', 'r', 'hadoop', 'excel']</t>
  </si>
  <si>
    <t>Data Management Assistant</t>
  </si>
  <si>
    <t>Mechelen, Belgium</t>
  </si>
  <si>
    <t>DATA BASE ANALYST</t>
  </si>
  <si>
    <t>City of Chicago</t>
  </si>
  <si>
    <t>Data Engineer -GCP - Solution Architect- Big Query</t>
  </si>
  <si>
    <t>Capgemini Engineering</t>
  </si>
  <si>
    <t>['sql', 'python', 'gcp']</t>
  </si>
  <si>
    <t>Senior Data Engineer with strong Snowflake experience</t>
  </si>
  <si>
    <t>PROFESSIONAL STAFFING SERVICES GROUP INC</t>
  </si>
  <si>
    <t>['python', 'sql', 'r', 'snowflake', 'tableau', 'git']</t>
  </si>
  <si>
    <t>Senior Data Scientist - Python (Remote)</t>
  </si>
  <si>
    <t>['python', 'r', 'sql', 'snowflake', 'numpy', 'pandas', 'matplotlib', 'scikit-learn', 'looker']</t>
  </si>
  <si>
    <t>TRM Labs</t>
  </si>
  <si>
    <t>['python', 'sql', 'elasticsearch', 'redis', 'neo4j', 'airflow', 'spark', 'kafka', 'docker', 'terraform', 'kubernetes']</t>
  </si>
  <si>
    <t>Chandler, AZ</t>
  </si>
  <si>
    <t>['python', 'gcp', 'azure', 'hadoop', 'spark', 'word', 'excel', 'outlook', 'powerpoint']</t>
  </si>
  <si>
    <t>Hectadata LLC</t>
  </si>
  <si>
    <t>['aws', 'terraform']</t>
  </si>
  <si>
    <t>Google Cloud Platform Data Engineer - Now Hiring</t>
  </si>
  <si>
    <t>Lawndale, IL</t>
  </si>
  <si>
    <t>Tradeweb</t>
  </si>
  <si>
    <t>['python', 'c++', 'java', 'sql', 'mysql', 'postgresql', 'sql server', 'aws', 'gcp', 'bigquery', 'snowflake', 'azure', 'kafka', 'spark', 'airflow', 'pandas', 'scikit-learn', 'linux', 'windows']</t>
  </si>
  <si>
    <t>Senior Strategic Data Analyst</t>
  </si>
  <si>
    <t>['python', 'sql', 'snowflake', 'aws', 'azure', 'gcp', 'airflow', 'gdpr', 'tableau', 'power bi', 'flow']</t>
  </si>
  <si>
    <t>Data Scientist - Feed (Senior)</t>
  </si>
  <si>
    <t>['python', 'sql', 'numpy', 'pandas', 'scikit-learn']</t>
  </si>
  <si>
    <t>Suvida Healthcare</t>
  </si>
  <si>
    <t>['python', 'java', 'scala', 'sql', 'azure', 'redshift', 'snowflake', 'oracle', 'hadoop', 'spark']</t>
  </si>
  <si>
    <t>Tandym Group</t>
  </si>
  <si>
    <t>Data Engineer Remote / Telecommute Jobs</t>
  </si>
  <si>
    <t>Amplify Federal</t>
  </si>
  <si>
    <t>['sql', 'python', 'java', 'spark', 'kafka', 'airflow']</t>
  </si>
  <si>
    <t>['python', 'sql', 'r', 'aws', 'spark', 'airflow', 'kubernetes']</t>
  </si>
  <si>
    <t>Data Engineer ETL lnformatica API SQL Engineer (DIRECT HIRE)</t>
  </si>
  <si>
    <t>['sql', 'java', 'python', 'azure', 'aws', 'snowflake']</t>
  </si>
  <si>
    <t>Research Data Analyst (Remote) - Now Hiring</t>
  </si>
  <si>
    <t>University of California - Merced</t>
  </si>
  <si>
    <t>['shell', 'github']</t>
  </si>
  <si>
    <t>Swing Education</t>
  </si>
  <si>
    <t>['sql', 'python', 'java', 'javascript', 'clojure', 'aws', 'gcp', 'looker']</t>
  </si>
  <si>
    <t>Sr Data Scientist, Visa Consulting &amp; Analytics, Vietnam - 8 month...</t>
  </si>
  <si>
    <t>['hadoop', 'excel', 'powerpoint']</t>
  </si>
  <si>
    <t>Data Scientist - Systematic Data Platform (Greater NYC Area, NY)</t>
  </si>
  <si>
    <t>['python', 'sql', 'redis', 'aws', 'spark', 'kafka', 'airflow', 'docker']</t>
  </si>
  <si>
    <t>SAGE Publishing</t>
  </si>
  <si>
    <t>['sql', 'c#', 'sql server', 'ssis']</t>
  </si>
  <si>
    <t>['shell', 'python', 'sql', 'gcp', 'bigquery', 'pyspark', 'unix']</t>
  </si>
  <si>
    <t>International Game Technology</t>
  </si>
  <si>
    <t>['sql', 'python', 'r', 'shell', 'unix', 'excel', 'powerpoint', 'tableau', 'alteryx', 'sharepoint']</t>
  </si>
  <si>
    <t>['python', 'java', 'scala', 'nosql', 'dynamodb', 'aws', 'oracle', 'redshift', 'terraform']</t>
  </si>
  <si>
    <t>Senior Analytics Engineer - Data Engineer</t>
  </si>
  <si>
    <t>Billtrust</t>
  </si>
  <si>
    <t>['sql', 'python', 'jupyter', 'pytorch', 'tensorflow', 'linux', 'git', 'jenkins']</t>
  </si>
  <si>
    <t>Director, Data Science &amp; AI - Actuary</t>
  </si>
  <si>
    <t>Employers</t>
  </si>
  <si>
    <t>['r', 'python', 'matlab', 'sas', 'sas', 'snowflake', 'databricks', 'aws', 'pytorch', 'tensorflow', 'spark']</t>
  </si>
  <si>
    <t>Data Engineer, Legal - Now Hiring</t>
  </si>
  <si>
    <t>['sql', 'python', 'c++', 'c#', 'scala', 'php', 'tableau']</t>
  </si>
  <si>
    <t>Systems Analyst</t>
  </si>
  <si>
    <t>Quibdó, Choco, Colombia</t>
  </si>
  <si>
    <t>Principal Data Analyst</t>
  </si>
  <si>
    <t>['sql', 'python', 'flow', 'jira', 'confluence']</t>
  </si>
  <si>
    <t>Data Scientist (Aim)</t>
  </si>
  <si>
    <t>PointClickCare</t>
  </si>
  <si>
    <t>['python', 'sql', 'tableau', 'word', 'excel', 'powerpoint']</t>
  </si>
  <si>
    <t>Big Data ETL Data Engineer</t>
  </si>
  <si>
    <t>Numeric Technologies</t>
  </si>
  <si>
    <t>['sql', 'golang', 'java', 'scala', 'python', 'aws', 'spark', 'hadoop', 'kafka', 'airflow']</t>
  </si>
  <si>
    <t>Lumosdata</t>
  </si>
  <si>
    <t>['python', 'sql', 'go', 'aws', 'snowflake', 'redshift', 'jupyter', 'airflow', 'tableau']</t>
  </si>
  <si>
    <t>Remote Reporting Analyst</t>
  </si>
  <si>
    <t>['vba', 'sql', 'python', 'excel', 'tableau', 'sharepoint']</t>
  </si>
  <si>
    <t>['sql', 'mysql', 'aws', 'kafka', 'graphql', 'docker', 'kubernetes', 'jenkins', 'git']</t>
  </si>
  <si>
    <t>OpenGov Inc</t>
  </si>
  <si>
    <t>['python', 'java', 'scala', 'nosql', 'aws', 'azure', 'hadoop', 'spark']</t>
  </si>
  <si>
    <t>Remote Search Analyst Spain</t>
  </si>
  <si>
    <t>Scalesforth</t>
  </si>
  <si>
    <t>Senior data engineer</t>
  </si>
  <si>
    <t>Procore Technologies</t>
  </si>
  <si>
    <t>['sql', 'java', 'python', 'databricks', 'snowflake', 'aws', 'spark', 'tableau']</t>
  </si>
  <si>
    <t>['python', 'r', 'matlab', 'sql', 'mysql', 'snowflake', 'tableau', 'spss']</t>
  </si>
  <si>
    <t>Sr. Manager - Data Engineer</t>
  </si>
  <si>
    <t>US it Compnay</t>
  </si>
  <si>
    <t>['python', 'tensorflow', 'keras', 'pytorch']</t>
  </si>
  <si>
    <t>Research Data Scientist</t>
  </si>
  <si>
    <t>['python', 'r', 'tableau', 'splunk', 'docker']</t>
  </si>
  <si>
    <t>Data Scientist (TS/SCI)</t>
  </si>
  <si>
    <t>['python', 'sql', 'aws', 'docker', 'kubernetes']</t>
  </si>
  <si>
    <t>Data Engineer - AWS</t>
  </si>
  <si>
    <t>Simplex</t>
  </si>
  <si>
    <t>['t-sql', 'python', 'aws', 'gcp', 'azure', 'tableau']</t>
  </si>
  <si>
    <t>Senior Data Scientist - TikTok Global Search</t>
  </si>
  <si>
    <t>Westerville, OH</t>
  </si>
  <si>
    <t>Vertiv Holdings Co.</t>
  </si>
  <si>
    <t>['sql', 'python', 'c#', 'javascript', 'sql server', 'oracle', 'sharepoint']</t>
  </si>
  <si>
    <t>Altamonte Springs, FL</t>
  </si>
  <si>
    <t>['scala', 'python', 'sql', 'go', 'aws', 'spark', 'kafka', 'hadoop', 'tableau']</t>
  </si>
  <si>
    <t>Verisk Analytics</t>
  </si>
  <si>
    <t>['sql', 'python', 'tableau', 'power bi', 'excel', 'word', 'powerpoint']</t>
  </si>
  <si>
    <t>['matlab', 'python', 'sas', 'sas', 'r', 'vba', 'sql', 'sql server', 'oracle', 'aws', 'power bi', 'excel']</t>
  </si>
  <si>
    <t>Senior Digital Analytics Analyst</t>
  </si>
  <si>
    <t>Pampered Chef</t>
  </si>
  <si>
    <t>['sql', 'python', 'r', 'aws', 'looker', 'tableau', 'microstrategy', 'chef']</t>
  </si>
  <si>
    <t>Burlingame, CA</t>
  </si>
  <si>
    <t>Zwolle, Netherlands</t>
  </si>
  <si>
    <t>wehkamp</t>
  </si>
  <si>
    <t>['python', 'sql', 'nosql', 'redis', 'elasticsearch', 'databricks', 'aws', 'bigquery', 'kafka', 'spark', 'pyspark', 'express', 'flow', 'terraform', 'git', 'jira']</t>
  </si>
  <si>
    <t>BI Analyst</t>
  </si>
  <si>
    <t>Nedbank</t>
  </si>
  <si>
    <t>Wish</t>
  </si>
  <si>
    <t>['mongodb', 'mongodb', 'sql', 'python', 'php', 'airflow', 'tableau']</t>
  </si>
  <si>
    <t>Tableau Developer/Data Analyst</t>
  </si>
  <si>
    <t>Capgemini Government Solutions</t>
  </si>
  <si>
    <t>['python', 'r', 'sql', 'tableau', 'word', 'excel', 'power bi']</t>
  </si>
  <si>
    <t>AWS Data Engineer Jobs</t>
  </si>
  <si>
    <t>['python', 'scala', 'aws', 'redshift', 'oracle', 'power bi', 'tableau', 'flow']</t>
  </si>
  <si>
    <t>Endeavor Streaming</t>
  </si>
  <si>
    <t>['sql', 'redshift', 'aws']</t>
  </si>
  <si>
    <t>Pre-Sales Data Scientist, Financial Services</t>
  </si>
  <si>
    <t>Teradata</t>
  </si>
  <si>
    <t>['sql', 'r', 'python', 'matlab', 'sas', 'sas', 'nosql', 'aws', 'azure', 'oracle', 'redshift', 'databricks', 'snowflake', 'spark', 'qlik', 'tableau']</t>
  </si>
  <si>
    <t>Data Scientist Lead - Vice President</t>
  </si>
  <si>
    <t>['python', 'sql', 'r', 'aws', 'hadoop', 'spark']</t>
  </si>
  <si>
    <t>Sales Data Enablement Analyst - Now Hiring</t>
  </si>
  <si>
    <t>['c', 'excel', 'powerpoint', 'flow']</t>
  </si>
  <si>
    <t>Data loss prevention engineer</t>
  </si>
  <si>
    <t>['powershell', 'python', 'windows', 'sharepoint', 'cognos']</t>
  </si>
  <si>
    <t>Data Scientist Machine Learning</t>
  </si>
  <si>
    <t>Sap Global Inc</t>
  </si>
  <si>
    <t>['python', 'aws', 'azure', 'gcp', 'tensorflow', 'pytorch', 'git']</t>
  </si>
  <si>
    <t>Business Analyst SAP Master Data Management</t>
  </si>
  <si>
    <t>Ovar, Portugal</t>
  </si>
  <si>
    <t>Sr. Data Scientist- Consumer Deposits &amp; Small Business</t>
  </si>
  <si>
    <t>ClassLink</t>
  </si>
  <si>
    <t>['html', 'css', 'javascript', 'sql', 'nosql', 'python', 'java', 'scala', 'r', 'mysql', 'aws', 'azure', 'express', 'angular', 'node.js']</t>
  </si>
  <si>
    <t>Senior Business Development Manager (Data&amp;AI Solutions)</t>
  </si>
  <si>
    <t>['word', 'spreadsheet']</t>
  </si>
  <si>
    <t>Girl Scouts of Gateway Council</t>
  </si>
  <si>
    <t>Senior Data Analyst - Now Hiring</t>
  </si>
  <si>
    <t>S&amp;C Electric Company</t>
  </si>
  <si>
    <t>['r', 'python', 'oracle', 'excel', 'power bi']</t>
  </si>
  <si>
    <t>Healthcare Data Analyst - Now Hiring</t>
  </si>
  <si>
    <t>Bedminster, NJ</t>
  </si>
  <si>
    <t>['sql', 'nosql', 'git', 'confluence', 'jira']</t>
  </si>
  <si>
    <t>Supply Chain Analyst (Data Analytics)</t>
  </si>
  <si>
    <t>Fluence</t>
  </si>
  <si>
    <t>['sql', 'dax']</t>
  </si>
  <si>
    <t>Medical Informatics Analyst, Consultant</t>
  </si>
  <si>
    <t>Lodi, CA</t>
  </si>
  <si>
    <t>via Work RN</t>
  </si>
  <si>
    <t>['sql', 'python', 'sas', 'sas', 'vba', 'excel', 'tableau']</t>
  </si>
  <si>
    <t>Technical Lead; Data Engineer</t>
  </si>
  <si>
    <t>['python', 'java', 'sql', 'perl', 'javascript', 'shell', 'aurora', 'gcp', 'ansible', 'terraform']</t>
  </si>
  <si>
    <t>Senior Data Analyst Lead</t>
  </si>
  <si>
    <t>['oracle', 'excel']</t>
  </si>
  <si>
    <t>Sr. AWS Data Engineer ( W2 )</t>
  </si>
  <si>
    <t>St. Louis, MI</t>
  </si>
  <si>
    <t>ProIT Inc.</t>
  </si>
  <si>
    <t>['nosql', 'sql', 'python', 'java', 'aws', 'kafka', 'node.js']</t>
  </si>
  <si>
    <t>MX Senior Data Engineer</t>
  </si>
  <si>
    <t>['python', 'sql', 'aws', 'azure', 'terraform']</t>
  </si>
  <si>
    <t>['snowflake', 'airflow', 'spark', 'sap']</t>
  </si>
  <si>
    <t>Sustainability Data Analyst</t>
  </si>
  <si>
    <t>Belgrade, Serbia</t>
  </si>
  <si>
    <t>['go', 'sql', 'power bi', 'excel']</t>
  </si>
  <si>
    <t>Cyber Data Engineer</t>
  </si>
  <si>
    <t>['python', 'shell', 'powershell', 'java', 'c++', 'go', 'bash', 'windows', 'unix', 'splunk']</t>
  </si>
  <si>
    <t>Senior Data Engineering Manager</t>
  </si>
  <si>
    <t>Cubic Telecom</t>
  </si>
  <si>
    <t>['nosql', 'sql', 'azure', 'snowflake', 'unify']</t>
  </si>
  <si>
    <t>Genpact</t>
  </si>
  <si>
    <t>['go', 'python', 'sql', 'gcp', 'pyspark', 'airflow', 'flow']</t>
  </si>
  <si>
    <t>Data Engineer - BI and Analytics Ecom</t>
  </si>
  <si>
    <t>['sql', 'nosql', 'azure', 'databricks', 'oracle', 'spark', 'kafka', 'power bi', 'git']</t>
  </si>
  <si>
    <t>Senior Principal Data Scientist</t>
  </si>
  <si>
    <t>Senior Data Scientist - Language Modeling and AI - Now Hiring</t>
  </si>
  <si>
    <t>Jamestown, MO</t>
  </si>
  <si>
    <t>Data Analytics Consultant (SA-WF-5016)</t>
  </si>
  <si>
    <t>SourceAbled</t>
  </si>
  <si>
    <t>['sql', 'excel', 'tableau', 'alteryx']</t>
  </si>
  <si>
    <t>Zayo</t>
  </si>
  <si>
    <t>['sql', 'python', 'azure', 'snowflake', 'hadoop', 'spark', 'git']</t>
  </si>
  <si>
    <t>Senior/Principal Data Scientist</t>
  </si>
  <si>
    <t>ViralGains</t>
  </si>
  <si>
    <t>['python', 'r', 'java', 'go']</t>
  </si>
  <si>
    <t>Richland, SC</t>
  </si>
  <si>
    <t>University of South Carolina</t>
  </si>
  <si>
    <t>['sas', 'sas', 'r', 'sql', 'python', 'spss', 'tableau', 'power bi']</t>
  </si>
  <si>
    <t>['java', 'python', 'sql', 'go', 'scala', 'c#', 'c++', 'nosql', 'golang', 'aws', 'azure', 'gcp', 'databricks', 'snowflake', 'redshift', 'hadoop', 'spark', 'airflow', 'kafka', 'pandas', 'pyspark', 'tensorflow', 'keras']</t>
  </si>
  <si>
    <t>Data Scientist - Nationwide Opportunities</t>
  </si>
  <si>
    <t>Schertz, TX</t>
  </si>
  <si>
    <t>via Schertz, TX - Geebo</t>
  </si>
  <si>
    <t>['aws', 'mxnet', 'tensorflow', 'theano', 'keras']</t>
  </si>
  <si>
    <t>Actuarial Lead and Data Scientist - Remote</t>
  </si>
  <si>
    <t>via Phoenix, AZ - Geebo</t>
  </si>
  <si>
    <t>['r', 'python', 'sas', 'sas', 'sql']</t>
  </si>
  <si>
    <t>Belmar, NJ</t>
  </si>
  <si>
    <t>Trinity Solar Careers</t>
  </si>
  <si>
    <t>Lead Statistical Data Scientist</t>
  </si>
  <si>
    <t>['sas', 'sas', 'r', 't-sql', 'python', 'sql', 'spss']</t>
  </si>
  <si>
    <t>CAMPUS: Data Engineer (2024)</t>
  </si>
  <si>
    <t>Capital Group Companies</t>
  </si>
  <si>
    <t>['sql', 'python', 'aws', 'azure', 'databricks', 'spark', 'spring', 'express', 'alteryx', 'tableau']</t>
  </si>
  <si>
    <t>Senior Data Scientist to Financial Crime Investigation...</t>
  </si>
  <si>
    <t>Nordea</t>
  </si>
  <si>
    <t>Eden Prairie, MN</t>
  </si>
  <si>
    <t>['sql', 'go', 'sql server', 'azure', 'databricks', 'snowflake', 'ssis', 'power bi', 'tableau', 'looker']</t>
  </si>
  <si>
    <t>Data Analyst, Clinical Informatics</t>
  </si>
  <si>
    <t>['sql', 'r', 'python', 'excel', 'sheets', 'spreadsheet']</t>
  </si>
  <si>
    <t>['python', 'java', 'sql', 'bash', 'aws', 'hadoop', 'kafka', 'spark', 'unix', 'docker', 'kubernetes', 'jira']</t>
  </si>
  <si>
    <t>Senior Manager, Data Science (Dallas, TX)</t>
  </si>
  <si>
    <t>['python', 'sql', 'scala', 'java', 'nosql', 'dynamodb', 'aws', 'snowflake', 'spark', 'hadoop', 'airflow', 'kafka', 'flow', 'terraform', 'jenkins']</t>
  </si>
  <si>
    <t>GWI</t>
  </si>
  <si>
    <t>['python', 'sql', 'gcp', 'express', 'linux', 'terminal', 'jira']</t>
  </si>
  <si>
    <t>REMOTE Data Engineer</t>
  </si>
  <si>
    <t>['scala', 'kafka', 'spark', 'word']</t>
  </si>
  <si>
    <t>Data Engineer, Data Platform - USDS</t>
  </si>
  <si>
    <t>Java software Programmer /data analyst /Data scientist/ Machine...</t>
  </si>
  <si>
    <t>['python', 'aws', 'oracle', 'pyspark', 'pandas']</t>
  </si>
  <si>
    <t>Data Scientist / Statistician</t>
  </si>
  <si>
    <t>BeVera Solutions LLC</t>
  </si>
  <si>
    <t>['r', 'sas', 'sas', 'python']</t>
  </si>
  <si>
    <t>ETL Developer (DataStage - AutoSys)</t>
  </si>
  <si>
    <t>ACL Technology</t>
  </si>
  <si>
    <t>Federal Aviation Administration</t>
  </si>
  <si>
    <t>AI/ML Data Engineer - Canada</t>
  </si>
  <si>
    <t>Inworld AI</t>
  </si>
  <si>
    <t>['python', 'java', 'sql', 'nosql', 'gcp', 'azure', 'aws', 'spark']</t>
  </si>
  <si>
    <t>Software Engineer II</t>
  </si>
  <si>
    <t>Türkiye   (+16 others)</t>
  </si>
  <si>
    <t>['java', 'sql', 'aws', 'gcp', 'kubernetes', 'docker']</t>
  </si>
  <si>
    <t>Warrensburg, MO</t>
  </si>
  <si>
    <t>via IT Jobs For Stevenage Fans</t>
  </si>
  <si>
    <t>Data Science- Leadership - Now Hiring</t>
  </si>
  <si>
    <t>DHS Headquarters</t>
  </si>
  <si>
    <t>['r', 'sas', 'sas', 'aws', 'splunk', 'tableau', 'spss', 'flow']</t>
  </si>
  <si>
    <t>Research Manager-Data Science - Now Hiring</t>
  </si>
  <si>
    <t>Oswego, NY</t>
  </si>
  <si>
    <t>Data Engineer - Oracle</t>
  </si>
  <si>
    <t>Infinity Consulting Solutions</t>
  </si>
  <si>
    <t>['sql', 'python', 'no-sql', 'mongodb', 'mongodb', 'db2', 'elasticsearch', 'oracle', 'airflow', 'git', 'docker', 'kubernetes', 'notion']</t>
  </si>
  <si>
    <t>South Jordan, UT</t>
  </si>
  <si>
    <t>Cricut</t>
  </si>
  <si>
    <t>['no-sql', 'snowflake', 'redshift', 'spark', 'kafka']</t>
  </si>
  <si>
    <t>Senior Scientist</t>
  </si>
  <si>
    <t>Theery</t>
  </si>
  <si>
    <t>Principal Data Scientist, Decision Technologies</t>
  </si>
  <si>
    <t>Chattanooga, TN</t>
  </si>
  <si>
    <t>Unum Group</t>
  </si>
  <si>
    <t>['sql', 'db2', 'sql server']</t>
  </si>
  <si>
    <t>Moody's</t>
  </si>
  <si>
    <t>Defined.ai</t>
  </si>
  <si>
    <t>['python', 'sql', 'nosql', 'azure', 'pyspark', 'airflow', 'hadoop', 'git', 'kubernetes', 'docker']</t>
  </si>
  <si>
    <t>Senior Data Analyst - Westfield Center, OH</t>
  </si>
  <si>
    <t>Ohio, IL</t>
  </si>
  <si>
    <t>Steneral Consulting</t>
  </si>
  <si>
    <t>['sql', 'excel', 'sheets']</t>
  </si>
  <si>
    <t>Staff Data Scientist (Remote)</t>
  </si>
  <si>
    <t>Achieve</t>
  </si>
  <si>
    <t>['shell', 'sas', 'sas', 'tableau']</t>
  </si>
  <si>
    <t>Analytic Recruiting Inc.</t>
  </si>
  <si>
    <t>['sas', 'sas', 'python', 'sql']</t>
  </si>
  <si>
    <t>Senior Data Engineer, KMS Solutions</t>
  </si>
  <si>
    <t>KMS Technology</t>
  </si>
  <si>
    <t>['python', 'sql', 'mongodb', 'mongodb', 'sql server', 'mysql', 'postgresql', 'azure', 'fastapi']</t>
  </si>
  <si>
    <t>['mongodb', 'mongodb', 'python', 'r', 'sql', 'mysql', 'mariadb', 'oracle', 'spark', 'tableau', 'kubernetes']</t>
  </si>
  <si>
    <t>REMOTE Data Engineer - API and Ruby</t>
  </si>
  <si>
    <t>HNI Corp</t>
  </si>
  <si>
    <t>['sql', 'python', 'java', 'scala', 'aws', 'azure', 'gcp', 'bigquery', 'spark']</t>
  </si>
  <si>
    <t>via Learn4Good</t>
  </si>
  <si>
    <t>['java', 'scala', 'python', 'sql', 'shell', 'mysql', 'redis', 'snowflake', 'aws', 'azure', 'redshift', 'hadoop', 'kafka', 'spark']</t>
  </si>
  <si>
    <t>Data Scientist / Risk Analyst</t>
  </si>
  <si>
    <t>FPFX Tech</t>
  </si>
  <si>
    <t>Cepheid</t>
  </si>
  <si>
    <t>['matlab', 'python']</t>
  </si>
  <si>
    <t>Sr Data Analyst - Full-time / Part-time</t>
  </si>
  <si>
    <t>Genuine Parts Company</t>
  </si>
  <si>
    <t>['java', 'sql', 'no-sql', 'python', 'gcp', 'bigquery', 'kubernetes']</t>
  </si>
  <si>
    <t>The E Group</t>
  </si>
  <si>
    <t>['sql', 'python', 'r', 'sql server', 'mysql', 'tableau', 'power bi', 'spss']</t>
  </si>
  <si>
    <t>Data Analyst - Top Secret Clearance Required - Full-time / Part-time</t>
  </si>
  <si>
    <t>['sql', 'python', 'azure', 'ssis', 'word', 'flow']</t>
  </si>
  <si>
    <t>Principal Data Scientist - Fintech Lending/Capital (Remote)</t>
  </si>
  <si>
    <t>Toast</t>
  </si>
  <si>
    <t>['python', 'sql', 'scala', 'go', 'aws', 'spark', 'scikit-learn', 'tensorflow', 'pytorch', 'airflow', 'git']</t>
  </si>
  <si>
    <t>US Centers for Medicare &amp; Medicaid Services</t>
  </si>
  <si>
    <t>['r', 'python', 'tableau', 'excel']</t>
  </si>
  <si>
    <t>['python', 'sql', 'sqlite', 'snowflake', 'azure']</t>
  </si>
  <si>
    <t>Data Scientist Intern - Full-time / Part-time</t>
  </si>
  <si>
    <t>D-ID</t>
  </si>
  <si>
    <t>['sql', 'elasticsearch']</t>
  </si>
  <si>
    <t>Associate Director of Data Science and Engineering</t>
  </si>
  <si>
    <t>Recursion Pharmaceuticals</t>
  </si>
  <si>
    <t>['python', 'bigquery', 'react', 'pytorch', 'kubernetes']</t>
  </si>
  <si>
    <t>Lead Analyst, Business Data Governance (Hybrid)</t>
  </si>
  <si>
    <t>['go', 'excel', 'powerpoint', 'sap']</t>
  </si>
  <si>
    <t>Business Data Analyst with SQL (Strong)</t>
  </si>
  <si>
    <t>['sql', 'aws', 'jira', 'confluence']</t>
  </si>
  <si>
    <t>Data Engineer - USDS</t>
  </si>
  <si>
    <t>['java', 'sql', 'nosql', 'cassandra', 'kafka', 'gdpr', 'express', 'tableau', 'power bi', 'flow']</t>
  </si>
  <si>
    <t>['sql', 'python', 'sql server', 'mysql', 'oracle', 'ssis', 'power bi']</t>
  </si>
  <si>
    <t>CardWorks Servicing</t>
  </si>
  <si>
    <t>['sql', 'python', 'java', 'spark', 'hadoop']</t>
  </si>
  <si>
    <t>Data Analyst - Manager Research</t>
  </si>
  <si>
    <t>Redington</t>
  </si>
  <si>
    <t>Senior Data Engineer - Quant Hedge Fund</t>
  </si>
  <si>
    <t>Decca Consulting</t>
  </si>
  <si>
    <t>- Data Engineer, Senior Data Engineer and Assistant Director...</t>
  </si>
  <si>
    <t>Docklands VIC, Australia</t>
  </si>
  <si>
    <t>Australian Bureau of Statistics</t>
  </si>
  <si>
    <t>['assembly', 'python', 'r', 'sas', 'sas', 'sql', 'azure', 'word', 'jira']</t>
  </si>
  <si>
    <t>Data Scientist (Washington DC)</t>
  </si>
  <si>
    <t>['python', 'pytorch', 'scikit-learn', 'tensorflow']</t>
  </si>
  <si>
    <t>RADcube</t>
  </si>
  <si>
    <t>Senior Data Scientist. Job in Covina My Valley Jobs Today</t>
  </si>
  <si>
    <t>Covina, CA</t>
  </si>
  <si>
    <t>Public Storage</t>
  </si>
  <si>
    <t>['sql', 'python', 'github', 'confluence']</t>
  </si>
  <si>
    <t>Data Analytics:  Analytics Senior Manager:  Actuarial &amp;Analytical...</t>
  </si>
  <si>
    <t>Midrand, South Africa</t>
  </si>
  <si>
    <t>['go', 'sql', 'word', 'excel']</t>
  </si>
  <si>
    <t>aquesst</t>
  </si>
  <si>
    <t>['python', 'sql', 'aws', 'databricks', 'azure', 'gcp', 'airflow', 'kafka', 'power bi', 'tableau']</t>
  </si>
  <si>
    <t>Gentis Solutions</t>
  </si>
  <si>
    <t>['python', 'sql', 'nosql', 'azure', 'databricks', 'spark', 'kafka', 'power bi', 'dax']</t>
  </si>
  <si>
    <t>Senior Data Analyst – Advanced Analytics and Data Science</t>
  </si>
  <si>
    <t>Idaho Falls, ID</t>
  </si>
  <si>
    <t>Idaho National Laboratory</t>
  </si>
  <si>
    <t>['python', 'r', 'sql', 'sas', 'sas', 'azure', 'spark', 'jupyter', 'excel', 'tableau']</t>
  </si>
  <si>
    <t>Data Engineer II - Virtual</t>
  </si>
  <si>
    <t>New Journey AI</t>
  </si>
  <si>
    <t>['sql', 'python', 'oracle']</t>
  </si>
  <si>
    <t>Labviva</t>
  </si>
  <si>
    <t>['sql', 'nosql', 'mongodb', 'mongodb', 'python', 'java', 'postgresql', 'mysql', 'sql server', 'aws', 'kafka', 'spark', 'hadoop']</t>
  </si>
  <si>
    <t>Des Plaines, IL</t>
  </si>
  <si>
    <t>Goodwill TalentBridge</t>
  </si>
  <si>
    <t>['sql', 'crystal', 'html', 'sql server', 'sap', 'excel', 'power bi']</t>
  </si>
  <si>
    <t>['sql', 'scala', 'python', 'aws', 'spark', 'hadoop', 'tableau', 'cognos', 'microstrategy', 'ssrs']</t>
  </si>
  <si>
    <t>HII Mission Technologies</t>
  </si>
  <si>
    <t>['sql', 'databricks', 'excel']</t>
  </si>
  <si>
    <t>Senior System &amp; Data Engineer - Now Hiring</t>
  </si>
  <si>
    <t>Data Scientist. Job in Kansas LilyLifestyle Jobs</t>
  </si>
  <si>
    <t>via LilyLifestyle Jobs</t>
  </si>
  <si>
    <t>Data Engineer (Snowflake/Celonis) | Telecom Sector</t>
  </si>
  <si>
    <t>['sql', 'snowflake', 'git']</t>
  </si>
  <si>
    <t>Senior Manager, Data Science (Credit Card Marketing)</t>
  </si>
  <si>
    <t>['python', 'sql', 'nosql', 'mongodb', 'mongodb', 'cassandra', 'redis', 'databricks', 'oracle', 'azure', 'aws', 'gcp', 'hadoop', 'spark', 'kafka', 'gdpr', 'terraform', 'kubernetes', 'git']</t>
  </si>
  <si>
    <t>BigPay</t>
  </si>
  <si>
    <t>['python', 'sql', 'shell', 'postgresql', 'bigquery', 'airflow', 'pandas', 'linux', 'git', 'docker']</t>
  </si>
  <si>
    <t>Product Lifecycle Data Analyst ( Experienced, Senior)</t>
  </si>
  <si>
    <t>Seal Beach, CA</t>
  </si>
  <si>
    <t>Boeing</t>
  </si>
  <si>
    <t>Data Engineer Senior Consultant (Clearance Required)</t>
  </si>
  <si>
    <t>['sql', 'snowflake', 'databricks', 'gcp', 'aws', 'azure']</t>
  </si>
  <si>
    <t>['python', 'sql', 'azure', 'spark', 'pyspark']</t>
  </si>
  <si>
    <t>Data Engineer - MarTech</t>
  </si>
  <si>
    <t>Brisbane QLD, Australia</t>
  </si>
  <si>
    <t>Entain</t>
  </si>
  <si>
    <t>['sql', 'sql server', 'bigquery', 'snowflake', 'azure', 'express', 'power bi']</t>
  </si>
  <si>
    <t>['python', 'sql', 'pytorch', 'tensorflow', 'spark']</t>
  </si>
  <si>
    <t>['python', 'java', 'go', 'aurora', 'bigquery', 'airflow', 'terraform']</t>
  </si>
  <si>
    <t>Senior Director, Head of Business Intelligence</t>
  </si>
  <si>
    <t>Business Intelligence Expert</t>
  </si>
  <si>
    <t>EUROPEAN DYNAMICS</t>
  </si>
  <si>
    <t>['sql', 'sql server', 'oracle', 'qlik', 'sap', 'atlassian', 'jira']</t>
  </si>
  <si>
    <t>Data Analyst (Compensation/Benefits) - (NO C2C/W2 ONLY)</t>
  </si>
  <si>
    <t>Infosoft</t>
  </si>
  <si>
    <t>Senior SQL Data Analyst (Data Warehousing and Snowflake)</t>
  </si>
  <si>
    <t>Texas Capital Bank</t>
  </si>
  <si>
    <t>['sql', 'sas', 'sas', 'sql server', 'azure', 'snowflake', 'aws', 'excel', 'spss', 'powerpoint', 'sharepoint', 'visio', 'confluence']</t>
  </si>
  <si>
    <t>['sql', 'nosql', 'python', 'java', 'aws', 'oracle', 'kafka', 'linux']</t>
  </si>
  <si>
    <t>DAZN</t>
  </si>
  <si>
    <t>['aws', 'kafka', 'terraform']</t>
  </si>
  <si>
    <t>Game Data Analyst</t>
  </si>
  <si>
    <t>People Can Fly</t>
  </si>
  <si>
    <t>['sql', 'tableau', 'unreal']</t>
  </si>
  <si>
    <t>Data Scientist | W2 Only |Remote then CLT/ ATL</t>
  </si>
  <si>
    <t>North Carolina</t>
  </si>
  <si>
    <t>Matlen Silver</t>
  </si>
  <si>
    <t>['python', 'oracle', 'pandas', 'numpy', 'tensorflow', 'hadoop', 'angular', 'word', 'tableau']</t>
  </si>
  <si>
    <t>Data Engineer, Customer Success</t>
  </si>
  <si>
    <t>['sql', 'python', 'c', 'go', 'snowflake', 'redshift', 'looker', 'tableau', 'flow', 'git']</t>
  </si>
  <si>
    <t>Technical Lead Data Engineer ( Tableau + Power BI )</t>
  </si>
  <si>
    <t>Srijan Technologies</t>
  </si>
  <si>
    <t>['sql', 'nosql', 'mongodb', 'mongodb', 'mysql', 'couchbase', 'oracle', 'drupal', 'tableau', 'power bi', 'looker']</t>
  </si>
  <si>
    <t>AMN HEALTHCARE</t>
  </si>
  <si>
    <t>['sql', 'python', 'r', 'mysql', 'oracle', 'redshift', 'looker', 'tableau', 'microstrategy', 'power bi', 'word', 'excel', 'powerpoint', 'sharepoint']</t>
  </si>
  <si>
    <t>Data Engineer (Python/Snowflake/AWS)</t>
  </si>
  <si>
    <t>Smithfield, RI</t>
  </si>
  <si>
    <t>['python', 'shell', 'snowflake', 'aws', 'jenkins', 'ansible', 'docker']</t>
  </si>
  <si>
    <t>Sr. Data Engineer/Data Architect</t>
  </si>
  <si>
    <t>['python', 'java', 'mongodb', 'mongodb', 'mysql', 'aws', 'azure', 'airflow', 'spark', 'docker']</t>
  </si>
  <si>
    <t>San Diego Association of Governments</t>
  </si>
  <si>
    <t>['sql', 'r', 'python', 'java', 'word', 'excel', 'powerpoint']</t>
  </si>
  <si>
    <t>Data Engineer/Data Engineer</t>
  </si>
  <si>
    <t>['scala', 'java', 'python', 'nosql', 'mysql', 'cassandra', 'oracle', 'aws', 'redshift', 'snowflake', 'hadoop', 'spark', 'kafka', 'pyspark', 'jenkins', 'git', 'jira']</t>
  </si>
  <si>
    <t>['sql', 'power bi', 'sharepoint', 'excel', 'word']</t>
  </si>
  <si>
    <t>Namely</t>
  </si>
  <si>
    <t>['scala', 'python', 'java', 'go', 'aws', 'spark', 'kafka', 'looker', 'outlook']</t>
  </si>
  <si>
    <t>Geospatial data engineer needed</t>
  </si>
  <si>
    <t>['python', 'docker', 'github']</t>
  </si>
  <si>
    <t>Senior Data Analyst - Business Intelligence</t>
  </si>
  <si>
    <t>GCP Data Engineer - Remote / Telecommute</t>
  </si>
  <si>
    <t>['python', 'gcp', 'pyspark']</t>
  </si>
  <si>
    <t>Gratiture Solutions</t>
  </si>
  <si>
    <t>['python', 'sql', 'sas', 'sas', 'r', 'java', 'neo4j', 'sql server', 'oracle', 'aws', 'numpy', 'pandas', 'windows']</t>
  </si>
  <si>
    <t>['python', 'sql', 'gcp', 'airflow']</t>
  </si>
  <si>
    <t>Data Engineer - Data &amp; Analytics Onsite 1410448</t>
  </si>
  <si>
    <t>['gcp', 'aws']</t>
  </si>
  <si>
    <t>Dialpad</t>
  </si>
  <si>
    <t>DSMH LLC</t>
  </si>
  <si>
    <t>['python', 'sql', 'nltk', 'numpy', 'pandas', 'scikit-learn', 'matplotlib', 'plotly']</t>
  </si>
  <si>
    <t>Associate Cyber Data Engineer</t>
  </si>
  <si>
    <t>Data Engineer - Cloud Specialist</t>
  </si>
  <si>
    <t>['python', 'sql', 'oracle', 'aws', 'databricks']</t>
  </si>
  <si>
    <t>['sql', 'tableau', 'excel', 'atlassian', 'jira', 'confluence']</t>
  </si>
  <si>
    <t>Geospatial Data Engineer - TS/SCI (Direct Hire; Onsite)</t>
  </si>
  <si>
    <t>User Insights Data Analyst - R&amp;D User Experience Team</t>
  </si>
  <si>
    <t>['r', 'sql', 'python', 'azure', 'hadoop', 'tableau']</t>
  </si>
  <si>
    <t>Machine Learning Engineer - Data Cycling Center</t>
  </si>
  <si>
    <t>['scikit-learn', 'tensorflow', 'pytorch', 'linux', 'git']</t>
  </si>
  <si>
    <t>Data Engineer, Global Payments - USDS</t>
  </si>
  <si>
    <t>['sql', 'scala', 'java', 'python', 'express']</t>
  </si>
  <si>
    <t>IBM Streams Data Engineer #23-00073</t>
  </si>
  <si>
    <t>Abode Techzone LLC</t>
  </si>
  <si>
    <t>['python', 'sql', 'bigquery', 'gcp', 'airflow', 'pyspark', 'spark', 'kafka', 'linux', 'gitlab', 'flow', 'jenkins']</t>
  </si>
  <si>
    <t>['sql', 'hadoop', 'spark', 'kafka', 'flow']</t>
  </si>
  <si>
    <t>Data Science Developer</t>
  </si>
  <si>
    <t>Cmptl &amp; Data Science Rsch Spec 5</t>
  </si>
  <si>
    <t>['c++', 'python', 'r', 'html', 'linux', 'windows']</t>
  </si>
  <si>
    <t>Senior Developer (Analytics Engineer)</t>
  </si>
  <si>
    <t>['python', 'r', 'javascript', 'go', 'sql', 'power bi', 'tableau', 'excel']</t>
  </si>
  <si>
    <t>['go', 'python', 'sql', 'azure', 'databricks', 'pyspark', 'spark', 'flow', 'git']</t>
  </si>
  <si>
    <t>DealNews</t>
  </si>
  <si>
    <t>['sql', 'tableau', 'alteryx']</t>
  </si>
  <si>
    <t>Data Engineer IV : 23-03165</t>
  </si>
  <si>
    <t>Akraya, Inc.</t>
  </si>
  <si>
    <t>Data Talent Advisors</t>
  </si>
  <si>
    <t>['python', 'java', 'sql', 'cassandra', 'hadoop', 'spark', 'tableau']</t>
  </si>
  <si>
    <t>Intel AI and Machine Learning Data Scientist - Python</t>
  </si>
  <si>
    <t>['python', 'java', 'scala', 'r', 'sql', 'hadoop', 'spark', 'windows', 'flow', 'jira', 'confluence']</t>
  </si>
  <si>
    <t>EOG</t>
  </si>
  <si>
    <t>['python', 'sql', 'nosql', 'azure', 'gcp', 'github', 'jenkins', 'docker', 'kubernetes']</t>
  </si>
  <si>
    <t>Data Scientist, Afterpay Product</t>
  </si>
  <si>
    <t>['c', 'go', 'flow']</t>
  </si>
  <si>
    <t>Distinguished Data Engineer (Remote- Eligible)</t>
  </si>
  <si>
    <t>['java', 'scala', 'python', 'snowflake', 'aws', 'spark', 'kafka', 'jenkins']</t>
  </si>
  <si>
    <t>['keras', 'pandas', 'tensorflow', 'numpy', 'gitlab']</t>
  </si>
  <si>
    <t>Topeka, KS</t>
  </si>
  <si>
    <t>Abbott-Unlimited</t>
  </si>
  <si>
    <t>['r', 'python', 'sql', 'matplotlib', 'pandas', 'numpy', 'cognos', 'power bi', 'excel', 'github']</t>
  </si>
  <si>
    <t>['sql', 'python', 'postgresql', 'databricks', 'aws', 'gcp', 'tableau']</t>
  </si>
  <si>
    <t>Direct Hire - Banking Data Analyst</t>
  </si>
  <si>
    <t>Dothan, AL</t>
  </si>
  <si>
    <t>Personnel Resources</t>
  </si>
  <si>
    <t>['sql', 'python', 'excel', 'tableau', 'power bi']</t>
  </si>
  <si>
    <t>Data Science Opportunities - Full-time / Part-time</t>
  </si>
  <si>
    <t>['sql', 'python', 'r', 'power bi', 'tableau']</t>
  </si>
  <si>
    <t>Senior Product Data Scientist</t>
  </si>
  <si>
    <t>Leeds Professional Resources</t>
  </si>
  <si>
    <t>Senior Machine Learning Data Scientist/Architect - GenAI</t>
  </si>
  <si>
    <t>Senior Big Data Engineer - Now Hiring</t>
  </si>
  <si>
    <t>['sql', 'spark', 'kafka', 'splunk', 'kubernetes', 'jenkins']</t>
  </si>
  <si>
    <t>Data Analyst (Advertising)</t>
  </si>
  <si>
    <t>['sql', 'looker', 'excel', 'jira']</t>
  </si>
  <si>
    <t>Delivery Hero</t>
  </si>
  <si>
    <t>['go', 'bigquery', 'redshift', 'tableau']</t>
  </si>
  <si>
    <t>['r', 'sql', 'python', 'azure', 'git']</t>
  </si>
  <si>
    <t>South Riding, VA</t>
  </si>
  <si>
    <t>MailOnline</t>
  </si>
  <si>
    <t>['sql', 'python', 'scala', 'java', 'snowflake', 'aws', 'redshift', 'airflow', 'spark', 'excel', 'tableau', 'kubernetes']</t>
  </si>
  <si>
    <t>via Digital Media Solutions - Talentify</t>
  </si>
  <si>
    <t>Digital Media Solutions</t>
  </si>
  <si>
    <t>['python', 'sql', 'nosql', 'mysql', 'dynamodb', 'redshift', 'aws', 'looker', 'kubernetes', 'docker', 'terraform']</t>
  </si>
  <si>
    <t>['sql', 'excel', 'flow']</t>
  </si>
  <si>
    <t>Data Analyst, B2C Marketing Analytics &amp; Insights (Experienced...</t>
  </si>
  <si>
    <t>Greenville, SC</t>
  </si>
  <si>
    <t>Michelin</t>
  </si>
  <si>
    <t>['sql', 'azure', 'power bi', 'microstrategy']</t>
  </si>
  <si>
    <t>Data Engineer III (Hybrid/Remote) - Now Hiring</t>
  </si>
  <si>
    <t>Lead Data Scientist, LLMs</t>
  </si>
  <si>
    <t>Lead Data Scientist needed for Marketing Agency - Contract to Hire</t>
  </si>
  <si>
    <t>['python', 'gcp', 'airflow', 'tableau']</t>
  </si>
  <si>
    <t>Sr Azure Data Engineer, DataBricks/Synapse/Data Factory 100% Remote</t>
  </si>
  <si>
    <t>['sql', 'python', 'sql server', 'gcp', 'bigquery', 'airflow', 'sap']</t>
  </si>
  <si>
    <t>Dayton, AL</t>
  </si>
  <si>
    <t>Emergent Software</t>
  </si>
  <si>
    <t>['sql', 'aws', 'jupyter', 'pyspark', 'pandas', 'spark']</t>
  </si>
  <si>
    <t>Data analyst-pharmaceutical</t>
  </si>
  <si>
    <t>['python', 'r', 'c']</t>
  </si>
  <si>
    <t>['sql', 'python', 'java', 'aws', 'spark']</t>
  </si>
  <si>
    <t>AWS Cloud Data Engineer, Snowflake - Now Hiring</t>
  </si>
  <si>
    <t>['sql', 'c', 'aws', 'redshift', 'azure', 'gcp', 'snowflake', 'kafka', 'spark', 'tableau', 'qlik']</t>
  </si>
  <si>
    <t>Data Analyst (18088)</t>
  </si>
  <si>
    <t>White Plains, NY</t>
  </si>
  <si>
    <t>RightClick</t>
  </si>
  <si>
    <t>Business Data Analyst (ETL/Alteryx)</t>
  </si>
  <si>
    <t>Cybertec, Inc.</t>
  </si>
  <si>
    <t>['alteryx']</t>
  </si>
  <si>
    <t>Junior Level Modeling and Simulation Engineer/ Data Analyst</t>
  </si>
  <si>
    <t>['sql', 'r', 'python', 'spark', 'flow']</t>
  </si>
  <si>
    <t>Quick project for Heap.io Engagement Analytics (Project)</t>
  </si>
  <si>
    <t>YesChef</t>
  </si>
  <si>
    <t>AI Engineer / Data Scientist with NLP Expertise - Contract to Hire</t>
  </si>
  <si>
    <t>Senior Data Science &amp; Analytics Manager</t>
  </si>
  <si>
    <t>['python', 'sql', 'r', 'pandas', 'git']</t>
  </si>
  <si>
    <t>Junior Data Scientist - Now Hiring</t>
  </si>
  <si>
    <t>['python', 'databricks', 'spark', 'rshiny', 'plotly', 'pyspark', 'tableau', 'qlik', 'power bi']</t>
  </si>
  <si>
    <t>Data Specialist Serbia</t>
  </si>
  <si>
    <t>PCS Globaltech</t>
  </si>
  <si>
    <t>Senior Data Engineer - Azure Databricks</t>
  </si>
  <si>
    <t>Trilogy International</t>
  </si>
  <si>
    <t>['python', 'java', 'c#', 'scala', 'sql', 'azure', 'databricks', 'git']</t>
  </si>
  <si>
    <t>Data Systems Analyst 2 (DATABASE ADM 2)</t>
  </si>
  <si>
    <t>Head of Data Excellence</t>
  </si>
  <si>
    <t>Basel, Switzerland</t>
  </si>
  <si>
    <t>Data Engineer Cloud H/F</t>
  </si>
  <si>
    <t>Business &amp; Decision</t>
  </si>
  <si>
    <t>['scala', 'java', 'nosql', 'sql', 'python', 'aws', 'azure', 'gcp', 'snowflake', 'spark', 'hadoop', 'kafka', 'qlik', 'git', 'jenkins', 'ansible', 'docker', 'terraform']</t>
  </si>
  <si>
    <t>['sql', 'scala', 'python', 'java', 'aws', 'databricks', 'spark', 'pyspark']</t>
  </si>
  <si>
    <t>Staff data analyst (Fresh SCM Autonomation)</t>
  </si>
  <si>
    <t>['python', 'r', 'sql', 'tableau', 'power bi', 'excel']</t>
  </si>
  <si>
    <t>Data Scientist I, Risk Analytics</t>
  </si>
  <si>
    <t>Senior Data Scientist II</t>
  </si>
  <si>
    <t>GoodRx</t>
  </si>
  <si>
    <t>['python', 'aws', 'pandas', 'numpy', 'spark', 'excel']</t>
  </si>
  <si>
    <t>Director, Data Science - Full-time / Part-time</t>
  </si>
  <si>
    <t>DAT</t>
  </si>
  <si>
    <t>['python', 'c', 'aws', 'terraform']</t>
  </si>
  <si>
    <t>Specialist, Gift &amp; Data Analyst - Full-time / Part-time</t>
  </si>
  <si>
    <t>United Service Organizations (USO)</t>
  </si>
  <si>
    <t>['word', 'sheets', 'flow', 'wire']</t>
  </si>
  <si>
    <t>Senior Staff Software Engineer - Data Lake</t>
  </si>
  <si>
    <t>Singapore   (+16 others)</t>
  </si>
  <si>
    <t>['java', 'aws', 'gcp', 'azure', 'kubernetes']</t>
  </si>
  <si>
    <t>Program Manager, Operations Finance Business Intelligence, Japan...</t>
  </si>
  <si>
    <t>Osaka, Japan</t>
  </si>
  <si>
    <t>ML/Data Engineer</t>
  </si>
  <si>
    <t>['python', 'java', 'sql', 'no-sql', 'azure', 'spark', 'flask', 'django', 'kubernetes', 'gitlab', 'jenkins', 'docker', 'terraform']</t>
  </si>
  <si>
    <t>Lead Machine Learning Scientist</t>
  </si>
  <si>
    <t>ASOS</t>
  </si>
  <si>
    <t>Senior Data Scientist  (E-Commerce Product Development Methodologist)</t>
  </si>
  <si>
    <t>['sql', 'python', 'sql server', 'azure', 'ssis']</t>
  </si>
  <si>
    <t>Quincy, CA</t>
  </si>
  <si>
    <t>AOI Today</t>
  </si>
  <si>
    <t>['python', 'aws', 'spark', 'pandas', 'pyspark', 'sap', 'tableau']</t>
  </si>
  <si>
    <t>['python', 'sql', 'java', 'scala', 'c#', 'c', 'azure', 'databricks', 'aws', 'snowflake', 'redshift', 'spark', 'airflow', 'kafka', 'flow', 'kubernetes', 'docker']</t>
  </si>
  <si>
    <t>Associate or Senior Editor (Machine Learning and Data Science...</t>
  </si>
  <si>
    <t>Springer Nature</t>
  </si>
  <si>
    <t>Nextogen Inc.</t>
  </si>
  <si>
    <t>['dynamodb', 'aws', 'redshift', 'node.js']</t>
  </si>
  <si>
    <t>Data Infra Engineer</t>
  </si>
  <si>
    <t>['python', 'aws', 'spark', 'airflow', 'kubernetes']</t>
  </si>
  <si>
    <t>['sql', 'python', 'snowflake', 'databricks', 'azure', 'aws', 'gcp', 'spark', 'pyspark']</t>
  </si>
  <si>
    <t>MARKETING DATA SCIENCE MANAGER</t>
  </si>
  <si>
    <t>Alert Innovation</t>
  </si>
  <si>
    <t>['sql', 'nosql', 'cassandra', 'redshift', 'aws', 'azure', 'hadoop', 'spark']</t>
  </si>
  <si>
    <t>PCS Global Tech</t>
  </si>
  <si>
    <t>['python', 'scala', 'java', 'sql', 'nosql', 'go', 'aws', 'redshift', 'airflow']</t>
  </si>
  <si>
    <t>Healthcare Data Analyst - Remote in RI</t>
  </si>
  <si>
    <t>Complete HR Solutions</t>
  </si>
  <si>
    <t>Data Analyst &amp; Tableau Developer</t>
  </si>
  <si>
    <t>['sql', 'neo4j', 'oracle', 'tableau']</t>
  </si>
  <si>
    <t>HackerPulse</t>
  </si>
  <si>
    <t>['github']</t>
  </si>
  <si>
    <t>Data Scientist I/II, Workforce Intelligence</t>
  </si>
  <si>
    <t>['python', 'r', 'scala', 'sql', 'spark', 'matplotlib', 'ggplot2', 'word', 'power bi', 'tableau', 'spreadsheet', 'excel', 'powerpoint']</t>
  </si>
  <si>
    <t>Adevinta</t>
  </si>
  <si>
    <t>['java', 'hadoop', 'spark', 'docker']</t>
  </si>
  <si>
    <t>Showwcase Elite - Data Engineer</t>
  </si>
  <si>
    <t>Showwcase</t>
  </si>
  <si>
    <t>['go', 'sql', 'python', 'react', 'flutter', 'airflow', 'github']</t>
  </si>
  <si>
    <t>Research Data Analyst 2</t>
  </si>
  <si>
    <t>UCLA</t>
  </si>
  <si>
    <t>['r', 'alteryx', 'tableau', 'spss', 'asana']</t>
  </si>
  <si>
    <t>Senior Data Engineer - ETL</t>
  </si>
  <si>
    <t>['sql', 'python', 'aws', 'databricks', 'snowflake', 'azure', 'gcp', 'kafka', 'spark', 'airflow', 'gdpr', 'flask']</t>
  </si>
  <si>
    <t>Cushman &amp; Wakefield</t>
  </si>
  <si>
    <t>['power bi', 'excel', 'cognos', 'tableau']</t>
  </si>
  <si>
    <t>Analytics Engineer / Data Engineer</t>
  </si>
  <si>
    <t>Education Analytics</t>
  </si>
  <si>
    <t>['sql', 'python', 'snowflake', 'aws', 'redshift', 'bigquery', 'airflow', 'linux', 'git']</t>
  </si>
  <si>
    <t>Data Engineer, Backend</t>
  </si>
  <si>
    <t>['sql', 'aws', 'spark', 'pandas', 'hadoop', 'github', 'gitlab']</t>
  </si>
  <si>
    <t>Lead BI Analyst</t>
  </si>
  <si>
    <t>KORE1</t>
  </si>
  <si>
    <t>Imagine Staffing Technology</t>
  </si>
  <si>
    <t>Data Analyst- Power BI (Remote)</t>
  </si>
  <si>
    <t>HighGround</t>
  </si>
  <si>
    <t>['sql', 'azure', 'spreadsheet', 'excel']</t>
  </si>
  <si>
    <t>Vonage</t>
  </si>
  <si>
    <t>['c++', 'elasticsearch', 'aws', 'scikit-learn', 'keras', 'pytorch', 'tensorflow', 'nltk', 'pandas', 'numpy', 'jupyter', 'seaborn', 'kafka', 'spark', 'kubernetes']</t>
  </si>
  <si>
    <t>['sql', 'react', 'node.js', 'angular', 'qlik', 'looker', 'npm']</t>
  </si>
  <si>
    <t>Reference Data Analyst</t>
  </si>
  <si>
    <t>Allianz</t>
  </si>
  <si>
    <t>ES- Data Engineer</t>
  </si>
  <si>
    <t>['sql', 'aws', 'airflow']</t>
  </si>
  <si>
    <t>Mathematics Statistician or Statistician (Data Scientist) Direct Hire</t>
  </si>
  <si>
    <t>via LatPro</t>
  </si>
  <si>
    <t>Staff Data Scientist - Full-time / Part-time</t>
  </si>
  <si>
    <t>Spring Health</t>
  </si>
  <si>
    <t>['python', 'spring', 'looker', 'flow']</t>
  </si>
  <si>
    <t>Elite Insurance Partners</t>
  </si>
  <si>
    <t>['sql', 'python', 'go', 'c++', 'aws']</t>
  </si>
  <si>
    <t>Data Reporting Analyst</t>
  </si>
  <si>
    <t>Daytona Beach, FL</t>
  </si>
  <si>
    <t>Data Engineer - DBT Technology</t>
  </si>
  <si>
    <t>Hertz</t>
  </si>
  <si>
    <t>['python', 'r', 'scala', 'sql', 'databricks', 'kafka']</t>
  </si>
  <si>
    <t>FocusKPI Inc.</t>
  </si>
  <si>
    <t>['sql', 'python', 'r', 'databricks', 'tableau', 'power bi']</t>
  </si>
  <si>
    <t>Senior Data Engineer (Python, AWS, Airflow, Snowflake) (Hybrid)</t>
  </si>
  <si>
    <t>Anti-Fraud Data Analyst Lead - USDS</t>
  </si>
  <si>
    <t>Principle Data Scientist</t>
  </si>
  <si>
    <t>['r', 'python', 'spark', 'keras', 'mxnet', 'theano']</t>
  </si>
  <si>
    <t>Cloud Data Engineer Developer</t>
  </si>
  <si>
    <t>Harvey Nash USA</t>
  </si>
  <si>
    <t>['python', 'sql', 'aws', 'redshift', 'snowflake', 'spark', 'hadoop', 'docker', 'jira', 'confluence']</t>
  </si>
  <si>
    <t>Data Scientist (NLP/ BERT) / Researcher - Contract to Hire</t>
  </si>
  <si>
    <t>Senior Data Engineer (Boston)</t>
  </si>
  <si>
    <t>['python', 'java', 'scala', 'sql', 'nosql', 'aws', 'azure', 'gcp', 'redshift', 'bigquery', 'kafka', 'hadoop', 'spark', 'tensorflow', 'pytorch', 'git', 'docker', 'kubernetes']</t>
  </si>
  <si>
    <t>Marketing Analyst</t>
  </si>
  <si>
    <t>['snowflake', 'tableau']</t>
  </si>
  <si>
    <t>Barangaroo NSW, Australia</t>
  </si>
  <si>
    <t>Nearmap</t>
  </si>
  <si>
    <t>['c', 'python', 'aws', 'kafka', 'linux', 'kubernetes', 'docker', 'git']</t>
  </si>
  <si>
    <t>Maryland Heights, MO</t>
  </si>
  <si>
    <t>Infoyogi</t>
  </si>
  <si>
    <t>['python', 'r', 'sql', 'pandas', 'numpy', 'matplotlib', 'seaborn', 'hadoop', 'spark', 'kafka', 'pyspark', 'docker', 'kubernetes', 'git']</t>
  </si>
  <si>
    <t>['sql', 'python', 'java', 'aws', 'flow', 'git']</t>
  </si>
  <si>
    <t>NLP PEOPLE</t>
  </si>
  <si>
    <t>Dunn Loring, VA</t>
  </si>
  <si>
    <t>Software Guidance &amp; Assistance</t>
  </si>
  <si>
    <t>['java', 'python', 'sql', 'elasticsearch', 'postgresql', 'dynamodb', 'aws', 'redshift', 'spark', 'seaborn', 'nltk', 'matplotlib', 'pandas', 'angular', 'kubernetes', 'docker', 'jenkins', 'git', 'confluence']</t>
  </si>
  <si>
    <t>Data Scientist, Product Analytics - USDS</t>
  </si>
  <si>
    <t>Data Quality Operations Analyst</t>
  </si>
  <si>
    <t>Shippeo</t>
  </si>
  <si>
    <t>['sql', 'python', 'pandas']</t>
  </si>
  <si>
    <t>Data Engineer II (Greater Denver Area, CO)</t>
  </si>
  <si>
    <t>['python', 'sql', 'mysql', 'oracle', 'airflow', 'kafka', 'spark', 'gitlab']</t>
  </si>
  <si>
    <t>Field Operating Offices of the Office of the Secretary of the Army</t>
  </si>
  <si>
    <t>Checkout.com</t>
  </si>
  <si>
    <t>['databricks', 'spark', 'kafka']</t>
  </si>
  <si>
    <t>PreMaster Programm - Data Science / Data Analyst</t>
  </si>
  <si>
    <t>Stuttgart, Germany</t>
  </si>
  <si>
    <t>SAP BI Analyst</t>
  </si>
  <si>
    <t>Makati, Metro Manila, Philippines</t>
  </si>
  <si>
    <t>Avaloq</t>
  </si>
  <si>
    <t>['go', 'sap', 'tableau', 'flow']</t>
  </si>
  <si>
    <t>Tickets.com</t>
  </si>
  <si>
    <t>['python', 'sql', 'bigquery', 'oracle', 'redshift', 'gcp', 'aws', 'snowflake', 'spark', 'airflow', 'linux', 'tableau', 'github', 'docker', 'kubernetes']</t>
  </si>
  <si>
    <t>IT Data Engineer, Senior - Full-time / Part-time</t>
  </si>
  <si>
    <t>['sql', 'nosql', 'tableau', 'excel']</t>
  </si>
  <si>
    <t>Senior-Data Analysis</t>
  </si>
  <si>
    <t>['sql', 'tableau', 'power bi', 'flow']</t>
  </si>
  <si>
    <t>Sr Data Engineer (Seattle, WA)</t>
  </si>
  <si>
    <t>Twitch</t>
  </si>
  <si>
    <t>['sql', 'redshift']</t>
  </si>
  <si>
    <t>Principal Data Analyst - Remote / Telecommute</t>
  </si>
  <si>
    <t>['sas', 'sas', 'python', 'sql', 'go', 'snowflake', 'azure', 'databricks', 'tableau']</t>
  </si>
  <si>
    <t>Data Visualization Analyst</t>
  </si>
  <si>
    <t>TECHEAD</t>
  </si>
  <si>
    <t>Clearlake, CA</t>
  </si>
  <si>
    <t>Remote Data Analyst / Scientist in Germany</t>
  </si>
  <si>
    <t>['python', 'r', 'sql', 'excel', 'tableau', 'power bi']</t>
  </si>
  <si>
    <t>Data Scientist/ Sr. Data Scientist</t>
  </si>
  <si>
    <t>Hill's Pet Nutrition</t>
  </si>
  <si>
    <t>['python', 'javascript', 'github']</t>
  </si>
  <si>
    <t>Data Insights Analyst</t>
  </si>
  <si>
    <t>Countdown NZ</t>
  </si>
  <si>
    <t>['sql', 'flow', 'jira', 'confluence']</t>
  </si>
  <si>
    <t>Manager, Software Engineering (Machine Learning Team)</t>
  </si>
  <si>
    <t>ShopBack</t>
  </si>
  <si>
    <t>['python', 'hadoop', 'spark', 'pytorch']</t>
  </si>
  <si>
    <t>Senior Associate, Data Engineering</t>
  </si>
  <si>
    <t>['nosql', 'sql', 'python', 'java', 'javascript', 'dynamodb', 'sql server', 'azure', 'oracle', 'spark', 'pyspark', 'terraform']</t>
  </si>
  <si>
    <t>Senior Data Science and Management Analyst</t>
  </si>
  <si>
    <t>Sky Solutions LLC</t>
  </si>
  <si>
    <t>NCUA</t>
  </si>
  <si>
    <t>BHJOB15656_20058 - Data Engineer</t>
  </si>
  <si>
    <t>via WSPA Jobs</t>
  </si>
  <si>
    <t>Myticas Consulting</t>
  </si>
  <si>
    <t>['sql', 'aws', 'phoenix', 'excel', 'tableau', 'ssrs']</t>
  </si>
  <si>
    <t>Data Engineer- Clearance Required</t>
  </si>
  <si>
    <t>I Site Technologies</t>
  </si>
  <si>
    <t>['sql', 'python', 'snowflake', 'alteryx', 'power bi', 'tableau', 'svn', 'bitbucket', 'jenkins', 'atlassian', 'jira']</t>
  </si>
  <si>
    <t>S&amp;P Global</t>
  </si>
  <si>
    <t>['python', 'r', 'java', 'sql', 'nosql', 'hadoop', 'spark', 'tableau', 'git', 'docker', 'kubernetes']</t>
  </si>
  <si>
    <t>Long Island City, NY</t>
  </si>
  <si>
    <t>['sql', 'python', 'r', 'bigquery', 'plotly', 'matplotlib', 'seaborn', 'tableau', 'excel']</t>
  </si>
  <si>
    <t>['sql', 'java', 'python', 'azure', 'power bi', 'tableau']</t>
  </si>
  <si>
    <t>Mercury</t>
  </si>
  <si>
    <t>['snowflake', 'react']</t>
  </si>
  <si>
    <t>['python', 'sql', 'hadoop', 'spark']</t>
  </si>
  <si>
    <t>['sql', 'python', 'aws', 'redshift', 'ssis']</t>
  </si>
  <si>
    <t>CQI Data Analyst</t>
  </si>
  <si>
    <t>One Hope United</t>
  </si>
  <si>
    <t>Fred Hutchinson Cancer Center (Fred Hutch)</t>
  </si>
  <si>
    <t>['python', 'r', 'sql', 'bash', 'aws', 'gcp', 'azure', 'redshift', 'github', 'gitlab', 'terraform', 'ansible', 'slack']</t>
  </si>
  <si>
    <t>Summer Associate Internship (Environments &amp; Release...</t>
  </si>
  <si>
    <t>['c', 'c++', 'java', 'c#', 'python', 'sql', 'word']</t>
  </si>
  <si>
    <t>['sql', 'r', 'python', 'sql server', 'azure', 'flow']</t>
  </si>
  <si>
    <t>Data Quality &amp; Cataloguing Analyst-Houston, TX</t>
  </si>
  <si>
    <t>['sql', 'nosql', 'mongodb', 'mongodb', 'go', 'databricks', 'redshift', 'snowflake', 'spark', 'power bi', 'tableau', 'word', 'outlook', 'excel']</t>
  </si>
  <si>
    <t>Data Engineer - SD, ND, MN, IA, NE</t>
  </si>
  <si>
    <t>Fargo, ND</t>
  </si>
  <si>
    <t>Sanford Health</t>
  </si>
  <si>
    <t>['python', 'scala', 'sql', 'redshift', 'snowflake']</t>
  </si>
  <si>
    <t>Lead Data Engineer (Remote Eligible)</t>
  </si>
  <si>
    <t>Illinois City, IL</t>
  </si>
  <si>
    <t>['python', 'scala', 'java', 'javascript', 'postgresql', 'cassandra', 'aws', 'azure', 'react', 'kafka', 'node']</t>
  </si>
  <si>
    <t>Staff Data Engineer - #16933 - Remote</t>
  </si>
  <si>
    <t>Fanatics, Inc.</t>
  </si>
  <si>
    <t>['sql', 't-sql', 'shell', 'sql server', 'oracle', 'snowflake']</t>
  </si>
  <si>
    <t>Data Analyst Internship</t>
  </si>
  <si>
    <t>['redshift', 'excel', 'tableau', 'looker']</t>
  </si>
  <si>
    <t>Operation Data Analyst - Genshin Impact</t>
  </si>
  <si>
    <t>HoYoverse</t>
  </si>
  <si>
    <t>['sql', 'python', 'sas', 'sas', 'excel', 'spss']</t>
  </si>
  <si>
    <t>['python', 't-sql', 'azure', 'databricks', 'pyspark', 'spark']</t>
  </si>
  <si>
    <t>VBA and Python Data Engineer</t>
  </si>
  <si>
    <t>['vba', 'sql', 'excel']</t>
  </si>
  <si>
    <t>['python', 'oracle', 'excel']</t>
  </si>
  <si>
    <t>Project Manager - Data Science</t>
  </si>
  <si>
    <t>NLB Technology Services</t>
  </si>
  <si>
    <t>Auburn, NY</t>
  </si>
  <si>
    <t>East Hartford, CT</t>
  </si>
  <si>
    <t>['python', 'aws', 'azure', 'pytorch', 'tensorflow']</t>
  </si>
  <si>
    <t>Data Scientist (A.I. Integration)</t>
  </si>
  <si>
    <t>Top Hat</t>
  </si>
  <si>
    <t>['python', 'java', 'tensorflow', 'pytorch']</t>
  </si>
  <si>
    <t>Junior Business/Data Analyst</t>
  </si>
  <si>
    <t>packetlabs</t>
  </si>
  <si>
    <t>['scala', 'java', 'python', 'nosql', 'sql', 'cassandra', 'aws', 'spark', 'kafka', 'hadoop', 'airflow', 'docker']</t>
  </si>
  <si>
    <t>Senior Data Engineer (Business Intelligence)</t>
  </si>
  <si>
    <t>Valdera</t>
  </si>
  <si>
    <t>['go', 'python', 'r', 'sql']</t>
  </si>
  <si>
    <t>Kafka Data Engineer - Now Hiring</t>
  </si>
  <si>
    <t>['python', 'sql', 'scala', 'java', 'cassandra', 'aws', 'kafka', 'hadoop', 'spark', 'kubernetes', 'terraform', 'ansible']</t>
  </si>
  <si>
    <t>['java', 'python', 'nosql', 'sql', 'mysql', 'cassandra', 'gcp', 'spark', 'hadoop', 'kafka']</t>
  </si>
  <si>
    <t>Data Engineer, Senior Associate (Finance Tech) - Now Hiring</t>
  </si>
  <si>
    <t>['python', 'sql', 'scala', 'nosql', 'mongo', 'shell', 'mysql', 'cassandra', 'aws', 'azure', 'redshift', 'snowflake', 'spark', 'hadoop', 'kafka', 'jenkins']</t>
  </si>
  <si>
    <t>['java', 'scala', 'python', 'nosql', 'sql', 'mongo', 'shell', 'mysql', 'cassandra', 'redshift', 'snowflake', 'aws', 'azure', 'hadoop', 'kafka', 'spark', 'airflow']</t>
  </si>
  <si>
    <t>Senior Data Analyst with Security Clearance</t>
  </si>
  <si>
    <t>['python', 'flow']</t>
  </si>
  <si>
    <t>Principal data scientist</t>
  </si>
  <si>
    <t>['sql', 'python', 'redshift', 'aws']</t>
  </si>
  <si>
    <t>Staffmark</t>
  </si>
  <si>
    <t>['react', 'excel', 'powerpoint']</t>
  </si>
  <si>
    <t>['python', 'sql', 'mongodb', 'mongodb', 'spark', 'airflow', 'pandas', 'jupyter', 'graphql']</t>
  </si>
  <si>
    <t>INSPYR Solutions</t>
  </si>
  <si>
    <t>['sql', 'nosql', 'python', 'java', 'c++', 'sql server', 'azure', 'tableau', 'power bi', 'excel', 'flow']</t>
  </si>
  <si>
    <t>Data Scientist Machine Learning Modeling Experience</t>
  </si>
  <si>
    <t>['python', 'c++', 'java', 'azure', 'watson', 'snowflake', 'redshift', 'databricks', 'jupyter', 'pyspark', 'pytorch', 'tensorflow', 'spark', 'zoom']</t>
  </si>
  <si>
    <t>Data Analyst - 71286</t>
  </si>
  <si>
    <t>VBA Analyst</t>
  </si>
  <si>
    <t>['vba', 'go', 'excel', 'word']</t>
  </si>
  <si>
    <t>KNOREX</t>
  </si>
  <si>
    <t>['python', 'scala', 'mongodb', 'mongodb', 'spark']</t>
  </si>
  <si>
    <t>Data Analyst #2129</t>
  </si>
  <si>
    <t>Aeyon</t>
  </si>
  <si>
    <t>Senior Analyst, Government Reporting</t>
  </si>
  <si>
    <t>Sr. Data Analyst - Now Hiring</t>
  </si>
  <si>
    <t>Dierbergs Markets</t>
  </si>
  <si>
    <t>Data Strategy Lead</t>
  </si>
  <si>
    <t>Principal Data Scientist - Riot Data Products, Technology Research</t>
  </si>
  <si>
    <t>['c', 'c++', 'python', 'tensorflow', 'pytorch']</t>
  </si>
  <si>
    <t>Senior Data Engineer / Airflow / Python / Spark</t>
  </si>
  <si>
    <t>['python', 'sql', 'dynamodb', 'aws', 'redshift', 'airflow', 'pyspark', 'spark']</t>
  </si>
  <si>
    <t>Staff Data Scientist, Player Experience, Core Games</t>
  </si>
  <si>
    <t>National Storage Affiliates</t>
  </si>
  <si>
    <t>['sql', 'python', 'databricks', 'pandas', 'numpy', 'scikit-learn', 'matplotlib', 'seaborn', 'tableau', 'git']</t>
  </si>
  <si>
    <t>NIMIR CORPORATION</t>
  </si>
  <si>
    <t>['python', 'sql', 'neo4j', 'aws', 'azure', 'gcp', 'pyspark', 'scikit-learn', 'tensorflow', 'pytorch', 'hadoop', 'spark']</t>
  </si>
  <si>
    <t>Research, Evaluation, and Data Analyst</t>
  </si>
  <si>
    <t>['python', 'r', 'sas', 'sas', 'spss', 'excel']</t>
  </si>
  <si>
    <t>PRIMUS GLOBAL SERVICES</t>
  </si>
  <si>
    <t>Data Engineering Consultant</t>
  </si>
  <si>
    <t>CGI</t>
  </si>
  <si>
    <t>['sql', 'python', 'c', 'sql server', 'mysql', 'postgresql', 'oracle', 'redshift', 'snowflake', 'bigquery', 'azure', 'aws', 'databricks', 'kafka', 'tableau', 'power bi', 'looker', 'jenkins']</t>
  </si>
  <si>
    <t>100% Remote Data Engineer w/ DevOps at Healthcare Fortune 10</t>
  </si>
  <si>
    <t>['sql', 'java', 'javascript', 'python', 'postgresql', 'aws', 'looker', 'power bi', 'github', 'jenkins', 'jira']</t>
  </si>
  <si>
    <t>HR Data Analyst - Now Hiring</t>
  </si>
  <si>
    <t>University of California - Los Angeles (UCLA)</t>
  </si>
  <si>
    <t>Remote Epic Bridges Analyst with Data Conversion Expertise</t>
  </si>
  <si>
    <t>Wall Township, NJ</t>
  </si>
  <si>
    <t>Recruiting from Scratch</t>
  </si>
  <si>
    <t>['sql', 'python', 'dynamodb', 'snowflake', 'aws', 'gcp', 'azure', 'looker', 'terraform']</t>
  </si>
  <si>
    <t>['python', 'sql', 'scala', 'aws', 'azure', 'gcp', 'hadoop', 'spark', 'flow']</t>
  </si>
  <si>
    <t>Senior Manager, HR Data Analytics (SSC)</t>
  </si>
  <si>
    <t>['python', 'r', 'matlab', 'excel']</t>
  </si>
  <si>
    <t>Data Scientist, Terminal</t>
  </si>
  <si>
    <t>AVP - News &amp; Media Analytics</t>
  </si>
  <si>
    <t>Acunor</t>
  </si>
  <si>
    <t>['sql', 'python', 'bigquery', 'redshift', 'snowflake', 'tableau', 'looker']</t>
  </si>
  <si>
    <t>['java', 'scala', 'python', 'nosql', 'shell', 'mongo', 'cassandra', 'redshift', 'snowflake', 'aws', 'azure', 'databricks', 'hadoop', 'kafka', 'spark']</t>
  </si>
  <si>
    <t>ERM Data Analyst</t>
  </si>
  <si>
    <t>Data Engineer - Officer - NY/NJ - Hybrid (HM)</t>
  </si>
  <si>
    <t>['c#', 'c++', 'python', 'hadoop', 'pandas', 'jupyter', 'windows', 'excel']</t>
  </si>
  <si>
    <t>Data Engineer (Python) - Now Hiring</t>
  </si>
  <si>
    <t>Data Science Leadership Development Program (DSLDP) Sr. Associate...</t>
  </si>
  <si>
    <t>Travelers</t>
  </si>
  <si>
    <t>Data Analyst - 1st Shift</t>
  </si>
  <si>
    <t>via Fort Worth - Geebo</t>
  </si>
  <si>
    <t>GXO</t>
  </si>
  <si>
    <t>['sql', 'vba', 'oracle', 'excel']</t>
  </si>
  <si>
    <t>Lead Data Analyst/Senior Data Analyst, Tiktok Ads - USDS</t>
  </si>
  <si>
    <t>['sql', 'php', 'python', 'perl', 'express', 'tableau']</t>
  </si>
  <si>
    <t>Data Engineer (Peoria, IL)</t>
  </si>
  <si>
    <t>Urbana, IL</t>
  </si>
  <si>
    <t>OSF HealthCare</t>
  </si>
  <si>
    <t>CS Data/WFM Data Specialist</t>
  </si>
  <si>
    <t>Binance</t>
  </si>
  <si>
    <t>['sql', 'python', 'r', 'tableau', 'qlik', 'power bi']</t>
  </si>
  <si>
    <t>(Senior) AI/ML Data Engineer</t>
  </si>
  <si>
    <t>['python', 'aws', 'airflow', 'spark', 'pytorch', 'scikit-learn', 'docker']</t>
  </si>
  <si>
    <t>['python', 'r', 'snowflake', 'kubernetes', 'git', 'terraform']</t>
  </si>
  <si>
    <t>Delaware Nation Industries</t>
  </si>
  <si>
    <t>['windows', 'excel', 'powerpoint', 'word', 'sharepoint']</t>
  </si>
  <si>
    <t>Senior Financial Analyst</t>
  </si>
  <si>
    <t>Gap Inc.</t>
  </si>
  <si>
    <t>['vba', 'sql', 'oracle', 'excel', 'sap']</t>
  </si>
  <si>
    <t>['sql', 'nosql', 'python', 'azure', 'databricks', 'spark', 'kafka', 'power bi', 'dax']</t>
  </si>
  <si>
    <t>DT Professional Services</t>
  </si>
  <si>
    <t>['excel', 'sheets', 'tableau']</t>
  </si>
  <si>
    <t>Ascension</t>
  </si>
  <si>
    <t>Adventist Health System Sunbelt, Inc</t>
  </si>
  <si>
    <t>['python', 'r', 'julia', 'scala', 'sql', 'mongodb', 'mongodb', 'java', 'azure', 'snowflake', 'hadoop', 'spark', 'pandas', 'tableau']</t>
  </si>
  <si>
    <t>['python', 'sql', 'r', 'spring', 'flow']</t>
  </si>
  <si>
    <t>['sql', 'python', 'sql server', 'kubernetes', 'jenkins']</t>
  </si>
  <si>
    <t>Python Data Engineer - Contract to Hire</t>
  </si>
  <si>
    <t>['python', 'sql', 'mongodb', 'mongodb', 'nosql', 'aws', 'gcp', 'spark', 'pyspark', 'docker']</t>
  </si>
  <si>
    <t>Ankara, Türkiye</t>
  </si>
  <si>
    <t>PaneraTech, Inc.</t>
  </si>
  <si>
    <t>AVP Senior Data Analyst</t>
  </si>
  <si>
    <t>Euless, TX</t>
  </si>
  <si>
    <t>['sql', 'python', 'r', 'excel', 'cognos', 'tableau', 'power bi', 'jira']</t>
  </si>
  <si>
    <t>Lead Data Analyst, Data Solutions</t>
  </si>
  <si>
    <t>IPG Mediabrands</t>
  </si>
  <si>
    <t>['sql', 'python', 'r', 'aws', 'snowflake', 'tableau']</t>
  </si>
  <si>
    <t>Data Engineer - SAP HANA</t>
  </si>
  <si>
    <t>OSO Ventures Inc.</t>
  </si>
  <si>
    <t>['sql', 'sql server', 'databricks', 'spark', 'sap']</t>
  </si>
  <si>
    <t>Lexical Intelligence, LLC</t>
  </si>
  <si>
    <t>['sql', 'python', 'github']</t>
  </si>
  <si>
    <t>Sr. Data Engineer II - Now Hiring</t>
  </si>
  <si>
    <t>NEXTGEN Healthcare</t>
  </si>
  <si>
    <t>['sql', 'mysql', 'sql server', 'oracle', 'azure']</t>
  </si>
  <si>
    <t>Vendor Data Analyst</t>
  </si>
  <si>
    <t>The University of Texas at Dallas</t>
  </si>
  <si>
    <t>Lead Data Science Analyst</t>
  </si>
  <si>
    <t>Discover Financial Services</t>
  </si>
  <si>
    <t>['sas', 'sas', 'r', 'python', 'oracle', 'snowflake', 'phoenix']</t>
  </si>
  <si>
    <t>Senior Data Engineer (Computer Vision/ML Tech)</t>
  </si>
  <si>
    <t>Focus Capital Markets</t>
  </si>
  <si>
    <t>['python', 'sql', 'azure', 'databricks', 'spark', 'pyspark']</t>
  </si>
  <si>
    <t>WW Grainger</t>
  </si>
  <si>
    <t>Lead Data Analyst, Digital Experience Analytics</t>
  </si>
  <si>
    <t>Mondo</t>
  </si>
  <si>
    <t>['python', 'snowflake', 'aws', 'gcp']</t>
  </si>
  <si>
    <t>['sql', 'sql server', 'azure', 'aws', 'tableau']</t>
  </si>
  <si>
    <t>Data Engineer (CIS) - Remote</t>
  </si>
  <si>
    <t>Amica Mutual Insurance</t>
  </si>
  <si>
    <t>['sql', 'mongodb', 'mongodb', 'python', 'powershell', 'java', 'c++', 'sql server', 'dynamodb', 'aws', 'oracle', 'redshift', 'snowflake', 'linux', 'ssis']</t>
  </si>
  <si>
    <t>Red Gate Group</t>
  </si>
  <si>
    <t>['python', 'java', 'r', 'spark', 'docker', 'kubernetes']</t>
  </si>
  <si>
    <t>Aberdeen, MD</t>
  </si>
  <si>
    <t>Data Systems Analysts</t>
  </si>
  <si>
    <t>Data Scientist for Retail Industry</t>
  </si>
  <si>
    <t>['python', 'r', 'aws', 'azure', 'tensorflow', 'pytorch', 'keras', 'scikit-learn']</t>
  </si>
  <si>
    <t>Power BI Data Analyst</t>
  </si>
  <si>
    <t>St Charles, MO</t>
  </si>
  <si>
    <t>Propper International Sales</t>
  </si>
  <si>
    <t>['sql', 'python', 'power bi', 'ssrs', 'ssis', 'dax']</t>
  </si>
  <si>
    <t>Lead Software Engineer</t>
  </si>
  <si>
    <t>Peshawar, Pakistan</t>
  </si>
  <si>
    <t>via Crossover</t>
  </si>
  <si>
    <t>Crossover</t>
  </si>
  <si>
    <t>['aws', 'angular']</t>
  </si>
  <si>
    <t>Advisor (Data Engineer)</t>
  </si>
  <si>
    <t>Center for Naval Analyses</t>
  </si>
  <si>
    <t>Data Analyst, Office of Budget and Grants Management</t>
  </si>
  <si>
    <t>Chicago Public Schools</t>
  </si>
  <si>
    <t>['sas', 'sas', 'sql', 'r', 'oracle', 'sheets', 'excel', 'powerpoint', 'spss']</t>
  </si>
  <si>
    <t>['java', 'spark']</t>
  </si>
  <si>
    <t>Inver Grove Heights, MN</t>
  </si>
  <si>
    <t>Data engineer - snowflake, python, aws- hybrid- w2 only</t>
  </si>
  <si>
    <t>['python', 'sql', 'postgresql', 'oracle', 'aws', 'snowflake', 'hadoop', 'unix']</t>
  </si>
  <si>
    <t>BI Developer and Data Engineer</t>
  </si>
  <si>
    <t>Comcentia</t>
  </si>
  <si>
    <t>['sql', 'python', 'sql server', 'azure', 'power bi']</t>
  </si>
  <si>
    <t>Informatica Data Engineer</t>
  </si>
  <si>
    <t>Lead Python Engineer Data Engineer Python Developer</t>
  </si>
  <si>
    <t>['python', 'sql', 'go', 'aws', 'snowflake', 'aurora', 'kubernetes', 'docker']</t>
  </si>
  <si>
    <t>Borrow Business Intelligence</t>
  </si>
  <si>
    <t>['sql', 'snowflake', 'aws', 'azure', 'tableau']</t>
  </si>
  <si>
    <t>['python', 'databricks', 'snowflake', 'gcp', 'aws', 'azure', 'pyspark']</t>
  </si>
  <si>
    <t>Bronx, NY</t>
  </si>
  <si>
    <t>Albert Einstein College of Medicine</t>
  </si>
  <si>
    <t>CBOE V, LLC</t>
  </si>
  <si>
    <t>['sql', 'python', 'snowflake', 'redshift', 'tableau']</t>
  </si>
  <si>
    <t>Data Analyst - School Support - Full-time / Part-time</t>
  </si>
  <si>
    <t>['excel', 'tableau', 'word', 'powerpoint']</t>
  </si>
  <si>
    <t>Data Analyst BigID</t>
  </si>
  <si>
    <t>Ora Apps</t>
  </si>
  <si>
    <t>['sql', 'mongodb', 'mongodb', 'azure', 'github', 'jenkins']</t>
  </si>
  <si>
    <t>Software &amp; Data Engineer - Integration &amp; Maintenance</t>
  </si>
  <si>
    <t>Gillette, WY</t>
  </si>
  <si>
    <t>RedBalloon</t>
  </si>
  <si>
    <t>['java', 'python', 'php', 'typescript', 'sql', 'perl', 'c++', 'aws', 'azure', 'flow']</t>
  </si>
  <si>
    <t>Talent By Blind</t>
  </si>
  <si>
    <t>['python', 'sql', 'bigquery', 'snowflake', 'pytorch', 'hugging face', 'pandas', 'numpy', 'jupyter', 'spark']</t>
  </si>
  <si>
    <t>Data Conversion Analyst</t>
  </si>
  <si>
    <t>['power bi']</t>
  </si>
  <si>
    <t>Data Scientist / Senior Data Scientist, Analytics</t>
  </si>
  <si>
    <t>['sql', 'r', 'python', 'matlab', 'sas', 'sas', 'go', 'looker', 'tableau', 'excel']</t>
  </si>
  <si>
    <t>['sql', 'python', 'scala', 'c++', 'azure', 'databricks', 'spark', 'tableau', 'git']</t>
  </si>
  <si>
    <t>['python', 'r', 'scikit-learn', 'pytorch', 'tensorflow']</t>
  </si>
  <si>
    <t>InfoSec Analyst - Data Loss Protection</t>
  </si>
  <si>
    <t>Lead Data Engineer- Full/Time</t>
  </si>
  <si>
    <t>Data Engineering Consultant (Hybrid)</t>
  </si>
  <si>
    <t>Bay City, WI</t>
  </si>
  <si>
    <t>['apl', 'power bi']</t>
  </si>
  <si>
    <t>Mid-Level Data Analyst</t>
  </si>
  <si>
    <t>['sql', 'tableau', 'excel', 'sheets']</t>
  </si>
  <si>
    <t>Data Engineer-Global High Growth Firm!</t>
  </si>
  <si>
    <t>Recruiting Resources, Inc.</t>
  </si>
  <si>
    <t>['sql', 'python', 'java', 'c#', 'vba', 'sql server', 'azure', 'databricks', 'snowflake', 'ssis', 'ssrs']</t>
  </si>
  <si>
    <t>['sql', 'python', 'java', 'scala', 'aws', 'snowflake', 'spark', 'airflow', 'looker', 'tableau']</t>
  </si>
  <si>
    <t>['python', 'sas', 'sas', 'sql', 'r']</t>
  </si>
  <si>
    <t>Solution Design Group Inc</t>
  </si>
  <si>
    <t>Senior Applied Data Scientist</t>
  </si>
  <si>
    <t>Civis Analytics</t>
  </si>
  <si>
    <t>Sr. Human Resources Specialist (Data Analytics)</t>
  </si>
  <si>
    <t>['sap', 'power bi']</t>
  </si>
  <si>
    <t>TELUS</t>
  </si>
  <si>
    <t>['sql', 'python', 'r', 'java', 'sas', 'sas', 'mysql', 'gcp', 'oracle', 'hadoop', 'spark', 'node.js', 'vue', 'tableau']</t>
  </si>
  <si>
    <t>Canopus IT Solutions LLC</t>
  </si>
  <si>
    <t>['python', 'sql', 'pandas', 'excel']</t>
  </si>
  <si>
    <t>['python', 'javascript', 'aws', 'spark', 'pyspark', 'flask', 'react.js']</t>
  </si>
  <si>
    <t>BI Data Engineer</t>
  </si>
  <si>
    <t>Temple, TX</t>
  </si>
  <si>
    <t>McLane Company</t>
  </si>
  <si>
    <t>['python', 'shell', 'sql', 'redshift', 'snowflake', 'azure', 'airflow', 'spark', 'linux', 'alteryx', 'tableau', 'power bi', 'looker', 'git', 'jira']</t>
  </si>
  <si>
    <t>Data Scientist 3 - 16314</t>
  </si>
  <si>
    <t>HII</t>
  </si>
  <si>
    <t>['python', 'r', 'java', 'azure', 'aws', 'snowflake', 'hadoop', 'kafka', 'spark']</t>
  </si>
  <si>
    <t>MetroPlus Health Plan</t>
  </si>
  <si>
    <t>['sql', 'excel', 'word']</t>
  </si>
  <si>
    <t>['sql', 'bigquery', 'gdpr', 'hadoop']</t>
  </si>
  <si>
    <t>[쿠팡-광고&amp;마케팅] Senior, Data Analyst (Channel Analytics)</t>
  </si>
  <si>
    <t>Sr. Data Engineer, Supply Chain</t>
  </si>
  <si>
    <t>SunPower Corporation</t>
  </si>
  <si>
    <t>['sql', 'python', 'r', 'oracle', 'qlik', 'excel', 'tableau', 'power bi']</t>
  </si>
  <si>
    <t>Computer Vision - Deep Learning Engineer</t>
  </si>
  <si>
    <t>['python', 'c++', 'pytorch', 'tensorflow', 'opencv']</t>
  </si>
  <si>
    <t>Senior Financial Analyst - Pricing Analyst - Now Hiring</t>
  </si>
  <si>
    <t>Yulee, FL</t>
  </si>
  <si>
    <t>First Citizens Bank</t>
  </si>
  <si>
    <t>['sql', 'vba', 'excel', 'powerpoint']</t>
  </si>
  <si>
    <t>['javascript', 'python', 'pyspark', 'excel', 'powerpoint', 'power bi']</t>
  </si>
  <si>
    <t>Associate Application Analyst - Data Analytics</t>
  </si>
  <si>
    <t>King of Prussia, PA</t>
  </si>
  <si>
    <t>Universal Health Services, Inc.</t>
  </si>
  <si>
    <t>['sql', 'crystal']</t>
  </si>
  <si>
    <t>2024 University Graduate - Data Science Engineer - Full-time</t>
  </si>
  <si>
    <t>Data Engineer, Mid - Now Hiring</t>
  </si>
  <si>
    <t>Systems Analyst (Data Analytics)</t>
  </si>
  <si>
    <t>CGS Federal (Contact Government Services)</t>
  </si>
  <si>
    <t>['oracle', 'unix']</t>
  </si>
  <si>
    <t>Substance Addiction Data Analyst</t>
  </si>
  <si>
    <t>['sas', 'sas', 'sql', 'c']</t>
  </si>
  <si>
    <t>Data Scientist/Alteryx Ace</t>
  </si>
  <si>
    <t>USEReady</t>
  </si>
  <si>
    <t>['sql', 'python', 'snowflake', 'tableau', 'alteryx', 'power bi', 'sharepoint', 'dax', 'atlassian', 'jira', 'confluence']</t>
  </si>
  <si>
    <t>['python', 'elasticsearch']</t>
  </si>
  <si>
    <t>Mid-Level Data Scientist</t>
  </si>
  <si>
    <t>Get It Recruit - Transportation</t>
  </si>
  <si>
    <t>['python', 'pytorch', 'tensorflow', 'keras', 'numpy', 'pandas']</t>
  </si>
  <si>
    <t>Data Science Consultant</t>
  </si>
  <si>
    <t>Parallel Consulting</t>
  </si>
  <si>
    <t>['python', 'r', 'azure', 'aws']</t>
  </si>
  <si>
    <t>Data Capital inc</t>
  </si>
  <si>
    <t>['python', 'sql', 'go', 'gcp', 'databricks', 'pyspark', 'github']</t>
  </si>
  <si>
    <t>Senior Data Engineer - (Pharmaceuticals)</t>
  </si>
  <si>
    <t>['cassandra', 'gcp', 'spark', 'hadoop', 'tableau', 'looker']</t>
  </si>
  <si>
    <t>QSource</t>
  </si>
  <si>
    <t>['sas', 'sas', 'sql', 'oracle', 'tableau']</t>
  </si>
  <si>
    <t>Marketing Data Engineer</t>
  </si>
  <si>
    <t>IT Business Data Analyst - Hybrid</t>
  </si>
  <si>
    <t>['word', 'excel', 'visio', 'powerpoint']</t>
  </si>
  <si>
    <t>Data Engineer Lead/Data Architect, KMS Healthcare</t>
  </si>
  <si>
    <t>Da Nang, Hải Châu District, Da Nang, Vietnam</t>
  </si>
  <si>
    <t>Data Engineer 100% Remote Direct Hire Fortune 60 Co Salary up to...</t>
  </si>
  <si>
    <t>['python', 'sql', 't-sql', 'sql server', 'azure', 'pandas', 'numpy', 'power bi', 'dax', 'ssis']</t>
  </si>
  <si>
    <t>Data Scientist (Biopharma/Biotech)</t>
  </si>
  <si>
    <t>Elite ProTek</t>
  </si>
  <si>
    <t>['python', 'r', 'bash', 'linux']</t>
  </si>
  <si>
    <t>Enterprise Data Engineer</t>
  </si>
  <si>
    <t>Insperity</t>
  </si>
  <si>
    <t>['sql', 'snowflake', 'redshift', 'databricks', 'hadoop', 'express', 'tableau', 'power bi']</t>
  </si>
  <si>
    <t>Tech Lead, Cloud Data Engine</t>
  </si>
  <si>
    <t>['sql', 'c++', 'rust', 'spark']</t>
  </si>
  <si>
    <t>Senior Staff Data Scientist, Loss Forecasting</t>
  </si>
  <si>
    <t>Sumner &amp; Scott</t>
  </si>
  <si>
    <t>['python', 'r', 'sql', 'nosql', 'pandas', 'numpy', 'matplotlib', 'scikit-learn', 'hadoop', 'spark']</t>
  </si>
  <si>
    <t>Senior Member of the Technical Staff - Overhead Persistent...</t>
  </si>
  <si>
    <t>['sql', 'azure', 'snowflake', 'kafka', 'qlik', 'kubernetes']</t>
  </si>
  <si>
    <t>Data Warehouse Production Support Analyst (R1282)</t>
  </si>
  <si>
    <t>Senior Data Engineer (German Speaker)</t>
  </si>
  <si>
    <t>['python', 'sql', 'sql server', 'postgresql', 'azure', 'databricks', 'airflow', 'spark']</t>
  </si>
  <si>
    <t>Data Management Analyst/Principal Data Management Analyst</t>
  </si>
  <si>
    <t>['excel', 'sap']</t>
  </si>
  <si>
    <t>Data Engineer - Apache Spark Tech Lead | Full Time</t>
  </si>
  <si>
    <t>['scala', 'sql', 'python', 'shell', 'azure', 'spark', 'hadoop', 'unix', 'github']</t>
  </si>
  <si>
    <t>Data Engineer /Python</t>
  </si>
  <si>
    <t>MphasiS Corporation USA</t>
  </si>
  <si>
    <t>Data Science Analyst 2</t>
  </si>
  <si>
    <t>['python', 'r', 'sql', 'html', 'css', 'tableau']</t>
  </si>
  <si>
    <t>Senior Data Engineer (w/m/div.)</t>
  </si>
  <si>
    <t>['java', 'python', 'cassandra', 'azure', 'aws']</t>
  </si>
  <si>
    <t>Sport data operator</t>
  </si>
  <si>
    <t>['r', 'python', 'shell', 'sas', 'sas', 'sql', 'postgresql', 'oracle', 'unix']</t>
  </si>
  <si>
    <t>Data Science Engineer (Mumbai-based)</t>
  </si>
  <si>
    <t>Marigold Health</t>
  </si>
  <si>
    <t>['python', 'javascript', 'typescript', 'sql', 'r', 'tensorflow', 'pytorch', 'scikit-learn', 'hadoop', 'spark', 'docker']</t>
  </si>
  <si>
    <t>Microsoft 365 Data and Analytics Engineer</t>
  </si>
  <si>
    <t>['sql', 'powershell', 'python']</t>
  </si>
  <si>
    <t>['sql', 'python', 'java', 'c', 'mysql', 'sql server', 'db2', 'bigquery', 'oracle', 'hadoop', 'spark', 'linux', 'jira']</t>
  </si>
  <si>
    <t>ML/NLP Data Engineer [72798]</t>
  </si>
  <si>
    <t>['python', 'java', 'scala', 'nosql', 'mongodb', 'mongodb', 'elasticsearch', 'databricks', 'hugging face', 'tensorflow', 'keras', 'pytorch', 'spark']</t>
  </si>
  <si>
    <t>Data Engineer - Data Transfer Project</t>
  </si>
  <si>
    <t>Sophia Genetics</t>
  </si>
  <si>
    <t>SVS TECHNOLOGIES</t>
  </si>
  <si>
    <t>['sql', 'python', 'aws', 'spark', 'cognos']</t>
  </si>
  <si>
    <t>Lead Data Engineer (Hybrid)</t>
  </si>
  <si>
    <t>['python', 'sql', 'databricks', 'azure', 'spark', 'kafka', 'power bi']</t>
  </si>
  <si>
    <t>Infinity Energy Inc</t>
  </si>
  <si>
    <t>TechStyle Fashion Group</t>
  </si>
  <si>
    <t>['sql', 'snowflake', 'tableau', 'looker', 'excel']</t>
  </si>
  <si>
    <t>Data Engineer (Peninsula, CA)</t>
  </si>
  <si>
    <t>Aptos</t>
  </si>
  <si>
    <t>['sql', 'python', 'bigquery', 'airflow', 'tableau', 'looker', 'flow']</t>
  </si>
  <si>
    <t>Built for Zero Community Data Manager</t>
  </si>
  <si>
    <t>New Mexico Coalition to End Homelessness</t>
  </si>
  <si>
    <t>['outlook']</t>
  </si>
  <si>
    <t>via HireMe.ai</t>
  </si>
  <si>
    <t>WS ALAMO</t>
  </si>
  <si>
    <t>['sas', 'sas', 'r', 'python', 'spss', 'tableau', 'word', 'powerpoint', 'excel']</t>
  </si>
  <si>
    <t>Research Analyst</t>
  </si>
  <si>
    <t>Data scientist with interest ChatGPT - Contract to Hire</t>
  </si>
  <si>
    <t>Senior Data Scientist, Models and Algorithms</t>
  </si>
  <si>
    <t>Gusto</t>
  </si>
  <si>
    <t>['java', 'javascript', 'python', 'tensorflow', 'pytorch']</t>
  </si>
  <si>
    <t>74932- Data Analyst</t>
  </si>
  <si>
    <t>Data Analyst (Mid)--BAY1JP00016570 (W2 ONLY-C2C/C2H NOT...</t>
  </si>
  <si>
    <t>['python', 'java', 'r', 'shell', 'unix', 'excel', 'jira']</t>
  </si>
  <si>
    <t>Risk Data Scientist</t>
  </si>
  <si>
    <t>Lake Mary, FL</t>
  </si>
  <si>
    <t>ROMA (Real-time On Metric Analytic) Operation and Analytic</t>
  </si>
  <si>
    <t>RIT Solutions, Inc.</t>
  </si>
  <si>
    <t>['kafka', 'spark', 'ansible']</t>
  </si>
  <si>
    <t>Genomics Data Scientist (Crop Science - Vegetable R&amp;D)</t>
  </si>
  <si>
    <t>['assembly', 'r', 'python']</t>
  </si>
  <si>
    <t>V15P1TALONNN</t>
  </si>
  <si>
    <t>Looking for Senior Azure Data Engineer - long term</t>
  </si>
  <si>
    <t>['sql', 'scala', 'azure', 'databricks', 'spark', 'word']</t>
  </si>
  <si>
    <t>Alera Group</t>
  </si>
  <si>
    <t>['sql', 'nosql', 'python', 'java', 'c++', 'scala', 'cassandra', 'azure', 'databricks', 'flow']</t>
  </si>
  <si>
    <t>Mutual of Omaha</t>
  </si>
  <si>
    <t>HP ALM Business Analyst</t>
  </si>
  <si>
    <t>PMCS Services, Inc</t>
  </si>
  <si>
    <t>Senior Data Analyst, BI &amp; Reporting</t>
  </si>
  <si>
    <t>['mongodb', 'mongodb', 'sql', 'python', 'r', 'tableau']</t>
  </si>
  <si>
    <t>Online Data Analyst</t>
  </si>
  <si>
    <t>Missouri</t>
  </si>
  <si>
    <t>via Jobg8</t>
  </si>
  <si>
    <t>TELUS International AI Inc</t>
  </si>
  <si>
    <t>Senior BI Analyst</t>
  </si>
  <si>
    <t>Covetrus</t>
  </si>
  <si>
    <t>['sql', 'snowflake', 'spreadsheet', 'excel', 'tableau']</t>
  </si>
  <si>
    <t>CEDENT</t>
  </si>
  <si>
    <t>['sas', 'sas', 'r', 'python', 'sql', 'javascript', 'aws', 'spark', 'hadoop', 'spss', 'tableau']</t>
  </si>
  <si>
    <t>['python', 'bash', 'scikit-learn', 'tensorflow', 'keras', 'linux']</t>
  </si>
  <si>
    <t>Data Engineer 🏆</t>
  </si>
  <si>
    <t>['java', 'python', 'aws', 'redshift', 'linux']</t>
  </si>
  <si>
    <t>Department Of The Army</t>
  </si>
  <si>
    <t>QA Data Analyst</t>
  </si>
  <si>
    <t>['alteryx', 'excel', 'tableau', 'dax']</t>
  </si>
  <si>
    <t>IT Data Analyst</t>
  </si>
  <si>
    <t>Amarillo, TX</t>
  </si>
  <si>
    <t>Disney Entertainment &amp; ESPN Technology</t>
  </si>
  <si>
    <t>['scala', 'postgresql', 'aws', 'aurora', 'spark', 'flow', 'kubernetes']</t>
  </si>
  <si>
    <t>Data Integrity Project Analyst</t>
  </si>
  <si>
    <t>MetroPlusHealth</t>
  </si>
  <si>
    <t>Software Engineer / Data Scientist, Planner Evaluation Driving Sets</t>
  </si>
  <si>
    <t>['c++', 'python', 'tensorflow']</t>
  </si>
  <si>
    <t>Data Engineer  V - 23-02482</t>
  </si>
  <si>
    <t>Ancora Education</t>
  </si>
  <si>
    <t>['sql', 'nosql', 'python', 'r', 'javascript', 'databricks', 'azure', 'scikit-learn', 'tensorflow', 'pytorch', 'hadoop', 'spark', 'kafka', 'splunk', 'docker', 'kubernetes']</t>
  </si>
  <si>
    <t>Crest Software Services Inc</t>
  </si>
  <si>
    <t>['azure', 'databricks', 'sap']</t>
  </si>
  <si>
    <t>Fuse3 Solutions</t>
  </si>
  <si>
    <t>['sql', 'sql server', 'snowflake', 'azure', 'sap', 'tableau', 'git']</t>
  </si>
  <si>
    <t>Data Quality Engineer</t>
  </si>
  <si>
    <t>Klivvr</t>
  </si>
  <si>
    <t>['sql', 'python', 'java', 'nosql', 'aws', 'gcp', 'azure', 'spark', 'unix', 'tableau', 'jenkins', 'github']</t>
  </si>
  <si>
    <t>Data Engineer-4173</t>
  </si>
  <si>
    <t>['sql', 'python', 'nosql', 'mysql', 'cassandra', 'hadoop', 'spark', 'windows', 'tableau']</t>
  </si>
  <si>
    <t>['python', 'java', 'scala', 'gcp', 'aws', 'azure', 'bigquery', 'databricks', 'redshift', 'gdpr', 'spark']</t>
  </si>
  <si>
    <t>Commercial Real Estate Data Analyst</t>
  </si>
  <si>
    <t>EmployNV Youth Hub</t>
  </si>
  <si>
    <t>['excel', 'spreadsheet']</t>
  </si>
  <si>
    <t>Alphanumeric Systems</t>
  </si>
  <si>
    <t>['go', 'sql', 'sas', 'sas', 'snowflake', 'redshift', 'tableau']</t>
  </si>
  <si>
    <t>['java', 'scala', 'sql', 'spark']</t>
  </si>
  <si>
    <t>['python', 'java', 'sql', 'no-sql', 'sap']</t>
  </si>
  <si>
    <t>Data Analytics Engineer - DBT / DW Modeling</t>
  </si>
  <si>
    <t>Cover Genius</t>
  </si>
  <si>
    <t>['sql', 'bash', 'bigquery', 'looker', 'git']</t>
  </si>
  <si>
    <t>Data Scientist 2 - Full-time / Part-time</t>
  </si>
  <si>
    <t>Lead Data Scientist Engineer (Model Development)</t>
  </si>
  <si>
    <t>['sql', 'python', 'databricks', 'snowflake', 'pyspark', 'pandas', 'numpy', 'matplotlib', 'hadoop', 'node', 'github']</t>
  </si>
  <si>
    <t>Data Analyst - Remote - Now Hiring</t>
  </si>
  <si>
    <t>['sql', 'c', 'oracle', 'visio', 'flow', 'jira']</t>
  </si>
  <si>
    <t>Senior Data Engineer Technical Team Lead - Atlanta</t>
  </si>
  <si>
    <t>Brookhaven, GA</t>
  </si>
  <si>
    <t>['java', 'sql', 'scala', 'python', 'cassandra', 'aws', 'ibm cloud', 'spark', 'hadoop', 'terraform']</t>
  </si>
  <si>
    <t>1904labs</t>
  </si>
  <si>
    <t>['python', 'sql', 'jupyter', 'spark', 'pandas', 'scikit-learn', 'tensorflow', 'keras']</t>
  </si>
  <si>
    <t>SR. Data Scientist - Now Hiring</t>
  </si>
  <si>
    <t>Howmet</t>
  </si>
  <si>
    <t>Data Engineer (OBIEE, Python, PL/SQL)</t>
  </si>
  <si>
    <t>['python', 'oracle', 'snowflake']</t>
  </si>
  <si>
    <t>Data Engineer Manager  REMOTE WORK 47271</t>
  </si>
  <si>
    <t>PRIMUS Global Services Inc.</t>
  </si>
  <si>
    <t>['python', 'sql', 'sql server', 'azure', 'snowflake', 'databricks', 'ssis']</t>
  </si>
  <si>
    <t>Jr. Data Analyst / Forecasting Analyst</t>
  </si>
  <si>
    <t>Fountain Valley, CA</t>
  </si>
  <si>
    <t>['sql', 'go', 'alteryx']</t>
  </si>
  <si>
    <t>Vuori, Inc</t>
  </si>
  <si>
    <t>['r', 'python', 'mysql', 'azure']</t>
  </si>
  <si>
    <t>Reperio Human Capital Inc.</t>
  </si>
  <si>
    <t>['python', 'sql', 'aws', 'redshift', 'snowflake', 'hadoop', 'spark', 'airflow']</t>
  </si>
  <si>
    <t>Mathematics &amp; Statistics Student Trainee (Data Scientist)</t>
  </si>
  <si>
    <t>Hull, UK</t>
  </si>
  <si>
    <t>Research Data Analyst 2 - Now Hiring</t>
  </si>
  <si>
    <t>Weston, FL</t>
  </si>
  <si>
    <t>['python', 'java', 'scala', 'postgresql', 'mysql', 'snowflake', 'redshift', 'aws', 'spark', 'kafka', 'airflow', 'node.js', 'kubernetes']</t>
  </si>
  <si>
    <t>TIFIN</t>
  </si>
  <si>
    <t>['sql', 'python', 'mongodb', 'mongodb', 'aws', 'redshift', 'pyspark', 'airflow']</t>
  </si>
  <si>
    <t>Remote - Azure Data Engineer - Full time Contract</t>
  </si>
  <si>
    <t>Verikai Inc</t>
  </si>
  <si>
    <t>['r', 'python', 'pyspark', 'excel']</t>
  </si>
  <si>
    <t>Security Engineer - Trust &amp; Safety</t>
  </si>
  <si>
    <t>Madrid, Spain   (+2 others)</t>
  </si>
  <si>
    <t>['python', 'go', 'javascript']</t>
  </si>
  <si>
    <t>['sql', 'python', 'gcp', 'hadoop', 'spark', 'pyspark', 'scikit-learn', 'excel', 'flow']</t>
  </si>
  <si>
    <t>Senior Bioinformatics Data Analyst</t>
  </si>
  <si>
    <t>American Society of Clinical Oncology</t>
  </si>
  <si>
    <t>['python', 'sql', 'r', 'sql server', 'pyspark', 'spark', 'tableau', 'looker']</t>
  </si>
  <si>
    <t>OpenX</t>
  </si>
  <si>
    <t>['python', 'sql', 'java', 'tensorflow']</t>
  </si>
  <si>
    <t>Salem, OR</t>
  </si>
  <si>
    <t>Buzzclan</t>
  </si>
  <si>
    <t>['crystal', 'sql', 't-sql', 'sql server', 'oracle', 'sap', 'power bi']</t>
  </si>
  <si>
    <t>['sql', 'aws', 'kubernetes', 'atlassian']</t>
  </si>
  <si>
    <t>['python', 'scala', 'sql', 'redshift', 'aws', 'spark', 'pandas']</t>
  </si>
  <si>
    <t>Financial Systems Analyst</t>
  </si>
  <si>
    <t>BrickRed Systems</t>
  </si>
  <si>
    <t>['visual basic', 'vba', 'oracle', 'excel', 'power bi', 'dax', 'sap', 'tableau']</t>
  </si>
  <si>
    <t>Data Engineer ITDI - Now Hiring</t>
  </si>
  <si>
    <t>Lubbock, TX</t>
  </si>
  <si>
    <t>Texas Tech University Health Sciences Center</t>
  </si>
  <si>
    <t>['sql', 'azure', 'aws']</t>
  </si>
  <si>
    <t>Stefanini</t>
  </si>
  <si>
    <t>['sql', 'python', 'nosql', 'shell', 'aws', 'databricks', 'hadoop', 'spark', 'kafka']</t>
  </si>
  <si>
    <t>Captivation Software</t>
  </si>
  <si>
    <t>['python', 'java', 'elasticsearch', 'aws', 'kafka', 'excel', 'flow']</t>
  </si>
  <si>
    <t>Rappi</t>
  </si>
  <si>
    <t>['python', 'sql', 'golang', 'tensorflow', 'pytorch', 'airflow', 'fastapi', 'kubernetes', 'docker']</t>
  </si>
  <si>
    <t>Staff Data Engineer [Coupang Play][L6-1]</t>
  </si>
  <si>
    <t>['java', 'scala', 'python', 'redis', 'aws', 'spark', 'kafka', 'hadoop', 'flow']</t>
  </si>
  <si>
    <t>Data Analyst, Institutional Reporting</t>
  </si>
  <si>
    <t>Harrisburg Area Community College</t>
  </si>
  <si>
    <t>['sql', 'sas', 'sas', 'tableau', 'alteryx', 'excel', 'spreadsheet', 'word', 'powerpoint', 'sharepoint']</t>
  </si>
  <si>
    <t>Lafayette, CA</t>
  </si>
  <si>
    <t>Senior Data Engineer - SQL / Python / BigQuery</t>
  </si>
  <si>
    <t>FILD Search, LLC</t>
  </si>
  <si>
    <t>['sql', 'python', 'bigquery', 'gcp', 'aws', 'airflow', 'docker', 'kubernetes', 'jenkins', 'ansible', 'terraform']</t>
  </si>
  <si>
    <t>['r', 'sas', 'sas', 'python', 'sql']</t>
  </si>
  <si>
    <t>Machine Learning Engineer (Office based or Hybrid)</t>
  </si>
  <si>
    <t>Creative Fabrica</t>
  </si>
  <si>
    <t>Sr. Data Engineer (Containers)</t>
  </si>
  <si>
    <t>Advantage Technical</t>
  </si>
  <si>
    <t>['bash', 'python', 'java', 'scala', 'hadoop', 'spark', 'kafka', 'linux', 'kubernetes', 'ansible', 'puppet', 'chef']</t>
  </si>
  <si>
    <t>GOBankingRates</t>
  </si>
  <si>
    <t>['sql', 'python', 'java', 'scala', 'aws', 'redshift', 'airflow', 'jira', 'trello', 'airtable', 'slack', 'zoom']</t>
  </si>
  <si>
    <t>Deep Learning / Computer Vision Data Scientist</t>
  </si>
  <si>
    <t>Synergis</t>
  </si>
  <si>
    <t>['python', 'r', 'scala', 'tensorflow', 'keras', 'pytorch', 'opencv', 'spark', 'pyspark', 'jupyter', 'mxnet']</t>
  </si>
  <si>
    <t>Data Engineer (Charlotte)</t>
  </si>
  <si>
    <t>['sql', 'java', 'sql server', 'oracle', 'hadoop', 'windows', 'linux', 'microstrategy', 'tableau']</t>
  </si>
  <si>
    <t>Financial Data Analyst - Liquidity/Treasury</t>
  </si>
  <si>
    <t>['excel', 'tableau']</t>
  </si>
  <si>
    <t>Data Engineer (Java/Oracle/SQL) - Remote</t>
  </si>
  <si>
    <t>['sql', 'bash', 'python', 'java', 'javascript', 'oracle', 'aws', 'spring', 'linux']</t>
  </si>
  <si>
    <t>DataOS Data Engineer</t>
  </si>
  <si>
    <t>['python', 'java', 'scala', 'sql', 'aws', 'gcp', 'spark', 'airflow', 'jupyter', 'flow']</t>
  </si>
  <si>
    <t>Senior Clinical Data Scientist, Epidemiology</t>
  </si>
  <si>
    <t>['r', 'python', 'sql', 'julia', 'tidyverse', 'docker', 'git']</t>
  </si>
  <si>
    <t>US Nuclear Regulatory Commission</t>
  </si>
  <si>
    <t>['sql', 'python', 'r', 'javascript', 'java', 'numpy', 'pandas', 'scikit-learn', 'matplotlib', 'tableau', 'sharepoint']</t>
  </si>
  <si>
    <t>2023 PhD Graduate - Information Extraction Data Scientist - QAI</t>
  </si>
  <si>
    <t>['apl', 'python', 'go', 'java', 'pytorch', 'tensorflow']</t>
  </si>
  <si>
    <t>Usk, WA</t>
  </si>
  <si>
    <t>CHARLES RIVER LABORATORIES INTERNATIONAL, INC</t>
  </si>
  <si>
    <t>['sql', 't-sql', 'nosql', 'python', 'scala', 'java', 'azure', 'databricks', 'hadoop', 'kafka', 'spark', 'pyspark', 'spring']</t>
  </si>
  <si>
    <t>['t-sql', 'sql', 'git', 'svn']</t>
  </si>
  <si>
    <t>Sr PIM Data Analyst</t>
  </si>
  <si>
    <t>Honeywell</t>
  </si>
  <si>
    <t>['oracle', 'sap']</t>
  </si>
  <si>
    <t>IntraFi Network</t>
  </si>
  <si>
    <t>['python', 'aws', 'airflow', 'ssis']</t>
  </si>
  <si>
    <t>IVID TEK INC</t>
  </si>
  <si>
    <t>['python', 'scala', 'r', 'sql', 'matlab', 'bash', 'spark', 'tensorflow', 'pytorch', 'keras', 'linux', 'git']</t>
  </si>
  <si>
    <t>Business Data Analyst - Full-time / Part-time</t>
  </si>
  <si>
    <t>Burlington, MA</t>
  </si>
  <si>
    <t>Data Scientist/Computational Biologist - Massey Cancer Center</t>
  </si>
  <si>
    <t>Virginia Commonwealth University</t>
  </si>
  <si>
    <t>['r', 'python', 'go', 'linux']</t>
  </si>
  <si>
    <t>Sr. Data Engineer(W2 only Remote)</t>
  </si>
  <si>
    <t>EPMintegrators Inc.</t>
  </si>
  <si>
    <t>Trean Corporation</t>
  </si>
  <si>
    <t>['sql', 'sql server', 'azure', 'ssis', 'git']</t>
  </si>
  <si>
    <t>Staff Software Engineer, Data Governance</t>
  </si>
  <si>
    <t>Data Engineer / Spark, Hadoop</t>
  </si>
  <si>
    <t>['python', 'sql', 'gcp', 'spark', 'hadoop']</t>
  </si>
  <si>
    <t>['sql', 'sql server', 'azure', 'databricks', 'spark', 'kafka', 'ssis']</t>
  </si>
  <si>
    <t>['sql', 'postgresql', 'oracle', 'snowflake']</t>
  </si>
  <si>
    <t>Data Analyst Specialist</t>
  </si>
  <si>
    <t>Pyramid Consulting Inc</t>
  </si>
  <si>
    <t>['sas', 'sas', 'sql', 'excel', 'word']</t>
  </si>
  <si>
    <t>Crownsville, MD</t>
  </si>
  <si>
    <t>Senior Data Engineer-Automation</t>
  </si>
  <si>
    <t>via American Express - Talentify</t>
  </si>
  <si>
    <t>['nosql', 'mongodb', 'mongodb', 'sql', 'perl', 'python', 'ruby', 'ruby', 'couchbase', 'cassandra', 'db2', 'sql server', 'oracle', 'express']</t>
  </si>
  <si>
    <t>Powersoft Solutions</t>
  </si>
  <si>
    <t>['sql', 'r', 'python', 'sas', 'sas', 't-sql', 'sql server', 'azure', 'databricks', 'tableau', 'power bi', 'ssis', 'ssrs']</t>
  </si>
  <si>
    <t>Feit Electric</t>
  </si>
  <si>
    <t>['python', 'sql', 'sql server', 'bigquery']</t>
  </si>
  <si>
    <t>Staff Data Engineer (San Francisco, CA)</t>
  </si>
  <si>
    <t>Match Group</t>
  </si>
  <si>
    <t>['scala', 'java', 'python', 'nosql', 'dynamodb', 'aws', 'redshift', 'snowflake', 'gcp', 'azure', 'spark', 'kafka', 'hadoop', 'airflow', 'gdpr', 'kubernetes', 'docker']</t>
  </si>
  <si>
    <t>Senior Data Engineer Lead</t>
  </si>
  <si>
    <t>CirrusDBA</t>
  </si>
  <si>
    <t>['python', 'scala', 'java', 'sql', 'aws', 'azure']</t>
  </si>
  <si>
    <t>Senior Health Data Analyst - Now Hiring</t>
  </si>
  <si>
    <t>Data Scientist/Data Analyst</t>
  </si>
  <si>
    <t>['python', 'r', 'sql', 'pandas', 'numpy', 'matplotlib', 'seaborn', 'tableau']</t>
  </si>
  <si>
    <t>Copenhagen, Denmark</t>
  </si>
  <si>
    <t>Too Good To Go</t>
  </si>
  <si>
    <t>['go', 'python', 'sql', 'aws', 'redshift', 'airflow', 'excel', 'terraform', 'docker', 'kubernetes']</t>
  </si>
  <si>
    <t>Manhattan Beach, CA</t>
  </si>
  <si>
    <t>NAX Group</t>
  </si>
  <si>
    <t>['python', 'c++', 'scala', 'sql', 'javascript', 'typescript', 'aws', 'azure', 'spark', 'hadoop', 'graphql', 'react', 'pandas', 'docker', 'kubernetes', 'terraform']</t>
  </si>
  <si>
    <t>Junior Calculations Analyst</t>
  </si>
  <si>
    <t>Omega Accounting Solutions</t>
  </si>
  <si>
    <t>Senior Inventory Data Analyst</t>
  </si>
  <si>
    <t>Park Ridge, NJ</t>
  </si>
  <si>
    <t>Company</t>
  </si>
  <si>
    <t>['python', 'excel', 'tableau']</t>
  </si>
  <si>
    <t>Principal Data Engineer (Remote)</t>
  </si>
  <si>
    <t>Movable Ink</t>
  </si>
  <si>
    <t>['nosql', 'aws', 'gcp']</t>
  </si>
  <si>
    <t>Sr Data Engineer (Python or SQL) (JO-36)</t>
  </si>
  <si>
    <t>['python', 'sql', 'bigquery', 'oracle', 'redshift', 'gcp', 'aws', 'linux']</t>
  </si>
  <si>
    <t>Elmira, NY</t>
  </si>
  <si>
    <t>CASA-Trinity</t>
  </si>
  <si>
    <t>['sql', 'python', 'go', 'excel', 'dax', 'power bi']</t>
  </si>
  <si>
    <t>Foureyes</t>
  </si>
  <si>
    <t>['sql', 'nosql', 'python', 'java', 'scala', 'aws', 'azure', 'snowflake', 'flow']</t>
  </si>
  <si>
    <t>Consultant* – Data Engineering und Data Architecture</t>
  </si>
  <si>
    <t>CCL Data Engineer (Cerner)</t>
  </si>
  <si>
    <t>Moline, IL</t>
  </si>
  <si>
    <t>['sql', 'java', 'python', 'javascript', 'sas', 'sas', 'sql server', 'db2']</t>
  </si>
  <si>
    <t>Nationwide IT Services, Inc</t>
  </si>
  <si>
    <t>Datasite</t>
  </si>
  <si>
    <t>['python', 'java', 'azure', 'fastapi']</t>
  </si>
  <si>
    <t>Senior Data Analytics Engineer (C++, SQL, PL/SQL, Python)</t>
  </si>
  <si>
    <t>GQR Global Markets</t>
  </si>
  <si>
    <t>['c++', 'sql', 'python', 'shell', 'aws', 'linux', 'git']</t>
  </si>
  <si>
    <t>ML Scientist</t>
  </si>
  <si>
    <t>Nvidia</t>
  </si>
  <si>
    <t>['python', 'c++', 'pytorch']</t>
  </si>
  <si>
    <t>Senior Data Engineer (Python, Spark AWS, Scala)</t>
  </si>
  <si>
    <t>['python', 'scala', 'java', 'nosql', 'sql', 'mongo', 'shell', 'mysql', 'cassandra', 'aws', 'redshift', 'snowflake', 'azure', 'spark', 'hadoop', 'kafka']</t>
  </si>
  <si>
    <t>Senior Data Engineer (H/F)</t>
  </si>
  <si>
    <t>['r', 'python', 'java', 'gcp', 'azure', 'jupyter', 'spark', 'kafka']</t>
  </si>
  <si>
    <t>Synchrony Systems</t>
  </si>
  <si>
    <t>['sql', 'python', 'nosql', 'aws', 'spark', 'git']</t>
  </si>
  <si>
    <t>US Department of Veterans Affairs</t>
  </si>
  <si>
    <t>Data Engineer I (Ab Initio) - Full-time / Part-time</t>
  </si>
  <si>
    <t>Datasource Consulting, an EXL company</t>
  </si>
  <si>
    <t>Data Analyst, Risk</t>
  </si>
  <si>
    <t>Current</t>
  </si>
  <si>
    <t>Business Intelligence Analyst (Tableau/Salesforce)</t>
  </si>
  <si>
    <t>Jr. Data Analyst in NYC</t>
  </si>
  <si>
    <t>Merit Personnel &amp; Consulting</t>
  </si>
  <si>
    <t>['oracle', 'colocation']</t>
  </si>
  <si>
    <t>Data Scientist (Intern) United States - Now Hiring</t>
  </si>
  <si>
    <t>['sql', 'r', 'python', 'javascript', 'sas', 'sas', 'oracle', 'hadoop', 'excel', 'spss']</t>
  </si>
  <si>
    <t>junior Java software programmer/Data Analyst/Data Scientists</t>
  </si>
  <si>
    <t>Odessa, TX</t>
  </si>
  <si>
    <t>Hourly Data Analyst 2</t>
  </si>
  <si>
    <t>Georgia Department of Public Health</t>
  </si>
  <si>
    <t>Senior Data Engineer - ADAP</t>
  </si>
  <si>
    <t>Data Analyst - Entry Level!</t>
  </si>
  <si>
    <t>['sap', 'tableau', 'power bi', 'alteryx', 'excel']</t>
  </si>
  <si>
    <t>['python', 'sql', 'azure', 'aws', 'keras', 'tensorflow', 'pytorch', 'git']</t>
  </si>
  <si>
    <t>['nosql', 'powershell', 'windows']</t>
  </si>
  <si>
    <t>Senior Big Data Engineer (REMOTE OPPORTUNITY)</t>
  </si>
  <si>
    <t>REGIONS BANK</t>
  </si>
  <si>
    <t>['sql', 'python', 'c#', 'java', 'sql server', 'pyspark', 'hadoop', 'flask', 'ssis', 'ssrs', 'splunk', 'power bi', 'github', 'docker', 'kubernetes']</t>
  </si>
  <si>
    <t>['sql', 'python', 'snowflake', 'bigquery', 'airflow', 'spark']</t>
  </si>
  <si>
    <t>Staff Machine Learning Scientist (NLP)</t>
  </si>
  <si>
    <t>Zendesk</t>
  </si>
  <si>
    <t>['tensorflow', 'keras', 'pytorch', 'slack']</t>
  </si>
  <si>
    <t>Data Engineer Graduate (Real Time Communication) - 2024 Start (BS/ MS)</t>
  </si>
  <si>
    <t>['golang', 'scala', 'python', 'java', 'hadoop', 'spark']</t>
  </si>
  <si>
    <t>Test Data Engineer in Hybrid in Richardson, TX or Chicago, IL</t>
  </si>
  <si>
    <t>['shell', 'perl']</t>
  </si>
  <si>
    <t>Data Operations Analyst</t>
  </si>
  <si>
    <t>Handshake</t>
  </si>
  <si>
    <t>CW-Sr Data Scientist</t>
  </si>
  <si>
    <t>['sql', 'python', 'sql server', 'oracle', 'aws', 'splunk', 'tableau']</t>
  </si>
  <si>
    <t>Machine Learning Researcher</t>
  </si>
  <si>
    <t>Data Scientist (M/F/D) - Istanbul, Turkey</t>
  </si>
  <si>
    <t>['python', 'sql', 'aws', 'matplotlib', 'tableau']</t>
  </si>
  <si>
    <t>BI Data Analyst</t>
  </si>
  <si>
    <t>Aviva</t>
  </si>
  <si>
    <t>['sql', 'python', 'go']</t>
  </si>
  <si>
    <t>The Hershey Company</t>
  </si>
  <si>
    <t>['sql', 'aws', 'azure', 'snowflake', 'databricks', 'hadoop', 'scikit-learn', 'pytorch', 'tensorflow', 'keras']</t>
  </si>
  <si>
    <t>Gedeon Richter Pharma GmbH</t>
  </si>
  <si>
    <t>Senior Product Data Scientist (Remote)</t>
  </si>
  <si>
    <t>['sql', 'python', 'r', 'c', 'go', 'mysql', 'snowflake', 'bigquery', 'pandas', 'numpy', 'airflow', 'tableau', 'looker']</t>
  </si>
  <si>
    <t>FAIR Data Lead</t>
  </si>
  <si>
    <t>['sql', 'qlik']</t>
  </si>
  <si>
    <t>['sql', 'javascript', 'python', 'r', 'sas', 'sas', 'tableau', 'looker', 'excel', 'spss']</t>
  </si>
  <si>
    <t>V R Della It Services Private Limited</t>
  </si>
  <si>
    <t>['sas', 'sas', 'sql', 'r', 'python', 'tableau']</t>
  </si>
  <si>
    <t>US Department of State - Agency Wide</t>
  </si>
  <si>
    <t>['r', 'python', 'sql', 'sas', 'sas', 'go']</t>
  </si>
  <si>
    <t>['c', 'java', 'python', 'nosql', 'mongodb', 'mongodb', 'shell', 'sql', 'scala', 'cassandra', 'mysql', 'aws', 'azure', 'databricks', 'redshift', 'snowflake', 'spark', 'hadoop', 'kafka']</t>
  </si>
  <si>
    <t>Gijón, Spain</t>
  </si>
  <si>
    <t>Data Analyst at Emory University in Atlanta, GA</t>
  </si>
  <si>
    <t>Emory University</t>
  </si>
  <si>
    <t>['sql', 'sql server', 'tableau', 'power bi']</t>
  </si>
  <si>
    <t>['python', 'java', 'nosql', 'aws', 'azure', 'hadoop', 'spark']</t>
  </si>
  <si>
    <t>Staff Data Scientist, CashApp Compliance Engineering &amp; Technology...</t>
  </si>
  <si>
    <t>['python', 'aws', 'databricks', 'airflow', 'spark', 'terraform']</t>
  </si>
  <si>
    <t>Data Analytics Supervisor</t>
  </si>
  <si>
    <t>Tax Administration</t>
  </si>
  <si>
    <t>['python', 'sql', 'visual basic', 'vba', 'sql server', 'aws', 'redshift', 'oracle', 'tableau', 'excel']</t>
  </si>
  <si>
    <t>ETL Developer/Data Engineer (BEL)</t>
  </si>
  <si>
    <t>['nosql', 'scala', 'sql', 'spark', 'hadoop', 'kafka', 'unix']</t>
  </si>
  <si>
    <t>Data Scientists</t>
  </si>
  <si>
    <t>The Josef Group Inc.</t>
  </si>
  <si>
    <t>['python', 'elasticsearch', 'neo4j', 'mariadb', 'pandas', 'numpy', 'scikit-learn', 'spark', 'pyspark', 'hadoop', 'kafka', 'fastapi', 'linux', 'docker', 'puppet']</t>
  </si>
  <si>
    <t>Data Scientist - Innovation Ochsner</t>
  </si>
  <si>
    <t>Ochsner Clinic Foundation</t>
  </si>
  <si>
    <t>['sql', 'sas', 'sas', 'sap']</t>
  </si>
  <si>
    <t>BurnsSearch</t>
  </si>
  <si>
    <t>Lead Data Scientist - Online Platforms Reinforcement Learning (Remote)</t>
  </si>
  <si>
    <t>Data Analyst, Real-Time Supply Management (Hybrid)</t>
  </si>
  <si>
    <t>Blackspoke LLC</t>
  </si>
  <si>
    <t>['python', 'c++', 'julia', 'go', 'r', 'aws', 'gcp', 'tensorflow', 'airflow', 'spark', 'kafka', 'linux']</t>
  </si>
  <si>
    <t>Sentry (sentry.io)</t>
  </si>
  <si>
    <t>SIU Data Analyst (Hybrid Work Options)</t>
  </si>
  <si>
    <t>Columbia, MO</t>
  </si>
  <si>
    <t>Shelter Insurance</t>
  </si>
  <si>
    <t>['sas', 'sas', 'sql', 'excel', 'ms access']</t>
  </si>
  <si>
    <t>Network Data Analyst</t>
  </si>
  <si>
    <t>Engineering/Simulations Data Analyst</t>
  </si>
  <si>
    <t>Chaska, MN</t>
  </si>
  <si>
    <t>Stefanini, Inc</t>
  </si>
  <si>
    <t>['sql', 'python', 'gcp', 'bigquery', 'spring', 'kafka', 'airflow', 'flow', 'jenkins', 'git', 'terraform']</t>
  </si>
  <si>
    <t>via Huntsville, AL - Geebo</t>
  </si>
  <si>
    <t>Booz Allen Hamilton Inc.</t>
  </si>
  <si>
    <t>['java', 'c++', 'c#', 'python']</t>
  </si>
  <si>
    <t>Vertex Solutions Inc</t>
  </si>
  <si>
    <t>['sql', 'excel', 'ms access']</t>
  </si>
  <si>
    <t>BI Developer  (m/f/x)</t>
  </si>
  <si>
    <t>St Julian's, Malta</t>
  </si>
  <si>
    <t>Tipico</t>
  </si>
  <si>
    <t>['python', 'sql', 'mysql', 'sql server', 'redshift', 'tableau']</t>
  </si>
  <si>
    <t>Data Science Tutoring/Teaching</t>
  </si>
  <si>
    <t>['sql', 'python', 'php', 'html', 'visual basic', 'sql server', 'mysql', 'azure', 'oracle', 'tableau', 'power bi']</t>
  </si>
  <si>
    <t>Senior Data Analyst - APCD Data Intake</t>
  </si>
  <si>
    <t>State of Indiana</t>
  </si>
  <si>
    <t>Director &amp; Data Scientist</t>
  </si>
  <si>
    <t>Travelers Group</t>
  </si>
  <si>
    <t>Software Data Engineer, Java</t>
  </si>
  <si>
    <t>['python', 'java', 'sql', 'aws', 'redshift', 'snowflake', 'spark', 'kafka']</t>
  </si>
  <si>
    <t>Data Scientist (Cleared) - Hybrid</t>
  </si>
  <si>
    <t>['python', 'javascript', 'r', 'sql']</t>
  </si>
  <si>
    <t>Temecula, CA</t>
  </si>
  <si>
    <t>Business Analyst (Entry Level)</t>
  </si>
  <si>
    <t>Magnus Technology Solutions</t>
  </si>
  <si>
    <t>Data Engineer - Python ($180k)</t>
  </si>
  <si>
    <t>['python', 'sql', 'nosql', 'mongodb', 'mongodb', 'java', 'scala', 'aws', 'redshift', 'snowflake']</t>
  </si>
  <si>
    <t>Google Cloud Platform Senior Data Engineer</t>
  </si>
  <si>
    <t>MRoads</t>
  </si>
  <si>
    <t>['python', 'shell', 'postgresql', 'spark', 'hadoop']</t>
  </si>
  <si>
    <t>['python', 'c++', 'java', 'sql', 'cassandra', 'hadoop', 'spark', 'tableau']</t>
  </si>
  <si>
    <t>ML Engineer/Data Scientist 3+ years of experience - Contract to Hire</t>
  </si>
  <si>
    <t>eNGINE</t>
  </si>
  <si>
    <t>['python', 'java', 'aws']</t>
  </si>
  <si>
    <t>Data Engineer - 2402</t>
  </si>
  <si>
    <t>Reinventing Geospatial (RGi)</t>
  </si>
  <si>
    <t>['python', 'c#', 'html', 'javascript', 'kafka', 'centos']</t>
  </si>
  <si>
    <t>Data Scientist, Artificial Intelligence (AI)</t>
  </si>
  <si>
    <t>Saratoga Springs, NY</t>
  </si>
  <si>
    <t>['python', 'r', 'java', 'sql', 'aws', 'azure', 'gcp', 'tensorflow', 'pytorch', 'scikit-learn', 'hadoop', 'spark']</t>
  </si>
  <si>
    <t>Snapchat</t>
  </si>
  <si>
    <t>['sql', 'python', 'java', 'scala', 'c', 'bigquery', 'airflow', 'express', 'git']</t>
  </si>
  <si>
    <t>['sql', 'sas', 'sas', 'db2', 'sql server', 'oracle', 'hadoop', 'tableau']</t>
  </si>
  <si>
    <t>US Customs and Border Protection</t>
  </si>
  <si>
    <t>['c', 'go', 'word']</t>
  </si>
  <si>
    <t>Market Data Manager, APAC</t>
  </si>
  <si>
    <t>John Wiley &amp; Sons Inc.</t>
  </si>
  <si>
    <t>['sql', 'snowflake', 'power bi']</t>
  </si>
  <si>
    <t>Facility Operations Operational Analyst</t>
  </si>
  <si>
    <t>['oracle', 'excel', 'tableau']</t>
  </si>
  <si>
    <t>Data Analyst - SQL &amp; Python - TS/SCI security clearance must...</t>
  </si>
  <si>
    <t>NLP Scientist - Data Science</t>
  </si>
  <si>
    <t>['sql', 'tensorflow', 'spark', 'theano', 'pytorch', 'scikit-learn', 'keras', 'jupyter', 'gitlab', 'github']</t>
  </si>
  <si>
    <t>SQL Data Engineer (Mid and Senior Level Openings)</t>
  </si>
  <si>
    <t>['sql', 'python', 'azure', 'pyspark']</t>
  </si>
  <si>
    <t>Global Alliant Inc</t>
  </si>
  <si>
    <t>Senior AI &amp; Data Engineer (Python &amp; PowerBI)</t>
  </si>
  <si>
    <t>Bertelsmann</t>
  </si>
  <si>
    <t>['python', 'sql', 'azure', 'gcp', 'aws', 'databricks', 'airflow', 'dax', 'github']</t>
  </si>
  <si>
    <t>Data Engineer - Kolkata</t>
  </si>
  <si>
    <t>['python', 'sql', 'nosql', 'javascript', 'postgresql', 'gcp', 'aws', 'pandas', 'airflow', 'plotly', 'flask', 'docker']</t>
  </si>
  <si>
    <t>Research Scientist</t>
  </si>
  <si>
    <t>Lazarus</t>
  </si>
  <si>
    <t>['python', 'c++', 'hugging face', 'pytorch', 'tensorflow', 'pandas', 'numpy']</t>
  </si>
  <si>
    <t>Compass Technology Group</t>
  </si>
  <si>
    <t>['sql', 'aws', 'azure', 'redshift', 'snowflake', 'alteryx']</t>
  </si>
  <si>
    <t>GHJ Search and Staffing</t>
  </si>
  <si>
    <t>['excel', 'powerpoint', 'power bi']</t>
  </si>
  <si>
    <t>['python', 'scala', 'aws', 'phoenix', 'tableau', 'codecommit', 'terraform']</t>
  </si>
  <si>
    <t>Data Scientist – Finance</t>
  </si>
  <si>
    <t>Enkhuizen, Netherlands</t>
  </si>
  <si>
    <t>['python', 'sql', 'aws', 'numpy', 'pandas', 'scikit-learn', 'matplotlib', 'seaborn', 'plotly', 'power bi', 'tableau', 'docker']</t>
  </si>
  <si>
    <t>Data Scientist, New Content Formats - Remote</t>
  </si>
  <si>
    <t>Spotify</t>
  </si>
  <si>
    <t>Data Scientist Pricing &amp; Forecasting</t>
  </si>
  <si>
    <t>['pandas', 'spark']</t>
  </si>
  <si>
    <t>Sanametrix</t>
  </si>
  <si>
    <t>['sql', 'python', 'shell', 'java', 'nosql', 'sql server', 'aws', 'redshift', 'spark', 'airflow', 'linux', 'git', 'jira']</t>
  </si>
  <si>
    <t>Staff Business Intelligence Analyst</t>
  </si>
  <si>
    <t>Bloom Energy</t>
  </si>
  <si>
    <t>['python', 'nosql', 'mongodb', 'mongodb', 'hadoop', 'tableau']</t>
  </si>
  <si>
    <t>Sr. Data Engineer​/Hybrid</t>
  </si>
  <si>
    <t>['scala', 'sql', 'python', 'java', 'mongo', 'shell', 'mysql', 'cassandra', 'aws', 'azure', 'redshift', 'snowflake', 'hadoop', 'spark', 'kafka', 'angular']</t>
  </si>
  <si>
    <t>Data Engineer (Part-time) - Remote</t>
  </si>
  <si>
    <t>['python', 'java', 'scala', 'sql', 'aws', 'hadoop', 'spark', 'kafka']</t>
  </si>
  <si>
    <t>Staff Data Scientist, Ads Market Design - Full-time / Part-time</t>
  </si>
  <si>
    <t>Intellectt Inc</t>
  </si>
  <si>
    <t>Endeavor Consulting Group</t>
  </si>
  <si>
    <t>Jr Data Analyst / Business Analyst</t>
  </si>
  <si>
    <t>Data Scientist/Analyst</t>
  </si>
  <si>
    <t>MCKESSON</t>
  </si>
  <si>
    <t>['sql', 'sas', 'sas', 'r', 'c#', 'java', 'c++', 'sql server', 'snowflake', 'oracle', 'azure', 'aws', 'databricks', 'rshiny', 'tableau', 'sap']</t>
  </si>
  <si>
    <t>AWS Data Engineer - Now Hiring</t>
  </si>
  <si>
    <t>['sql', 'java', 'python', 'mysql', 'redshift', 'aws', 'aurora', 'spark', 'hadoop', 'linux', 'bitbucket', 'git', 'jenkins']</t>
  </si>
  <si>
    <t>Senior Product Data Analyst</t>
  </si>
  <si>
    <t>['sql', 'python', 'go', 'tableau']</t>
  </si>
  <si>
    <t>Data Scientist, Senior - Full-time / Part-time</t>
  </si>
  <si>
    <t>Mascot NSW, Australia</t>
  </si>
  <si>
    <t>BlueScope</t>
  </si>
  <si>
    <t>['python', 'sql', 'go', 'azure', 'power bi']</t>
  </si>
  <si>
    <t>Data Engineer, Machine Learning</t>
  </si>
  <si>
    <t>Guardian Life</t>
  </si>
  <si>
    <t>['go', 'python', 'sql', 'bash', 'redshift', 'snowflake', 'databricks', 'pyspark', 'spark', 'keras', 'pytorch', 'scikit-learn', 'airflow', 'spring', 'word', 'docker', 'kubernetes', 'jenkins', 'github', 'bitbucket']</t>
  </si>
  <si>
    <t>Senior Data Scientist I</t>
  </si>
  <si>
    <t>LexisNexis Risk Solutions Inc</t>
  </si>
  <si>
    <t>Material Master Data Specialist 80-100% (f/m/d)</t>
  </si>
  <si>
    <t>Frauenfeld, Switzerland</t>
  </si>
  <si>
    <t>Senior Data Scientist-Credit Risk Modeling and Validation (Hybrid)</t>
  </si>
  <si>
    <t>Machine Learning Data Analyst</t>
  </si>
  <si>
    <t>['r', 'python', 'pandas', 'numpy']</t>
  </si>
  <si>
    <t>Data Engineer (ETL)</t>
  </si>
  <si>
    <t>['python', 'sql', 'java', 'go', 'aws', 'snowflake', 'hadoop', 'spark', 'kafka']</t>
  </si>
  <si>
    <t>Atlantic Partners Corporation</t>
  </si>
  <si>
    <t>['python', 'java', 'sql', 'tableau']</t>
  </si>
  <si>
    <t>['python', 'sql', 'javascript', 'redshift', 'snowflake', 'azure', 'databricks']</t>
  </si>
  <si>
    <t>Associate Data Scientist - Dr. Sachet Shukla's Laboratory</t>
  </si>
  <si>
    <t>['assembly']</t>
  </si>
  <si>
    <t>Senior Manager, Engineering - Machine Learning/Computer Vision</t>
  </si>
  <si>
    <t>Aurora Solar</t>
  </si>
  <si>
    <t>['aurora']</t>
  </si>
  <si>
    <t>Looking for stellar R Data Scientist / Data Engineer - Contract to...</t>
  </si>
  <si>
    <t>Part-time, Contractor, and Temp work</t>
  </si>
  <si>
    <t>['r', 'python', 'snowflake', 'aws', 'tidyverse', 'docker', 'git']</t>
  </si>
  <si>
    <t>['sql', 'elasticsearch', 'aws', 'azure']</t>
  </si>
  <si>
    <t>Genius Sports</t>
  </si>
  <si>
    <t>['java', 'scala', 'kotlin', 'sql', 'mysql', 'sql server', 'oracle', 'redshift', 'snowflake', 'aws', 'spring', 'spark', 'hadoop', 'kubernetes', 'docker']</t>
  </si>
  <si>
    <t>Senior Product Manager (Machine Learning)</t>
  </si>
  <si>
    <t>['windows']</t>
  </si>
  <si>
    <t>['sql', 'r', 'python', 'sas', 'sas', 'postgresql', 'azure', 'databricks', 'pyspark', 'django', 'tableau']</t>
  </si>
  <si>
    <t>AI Engineer</t>
  </si>
  <si>
    <t>['java', 'scala', 'python', 'mongodb', 'mongodb', 'aws', 'spark', 'hadoop', 'tensorflow', 'pytorch', 'kubernetes', 'docker']</t>
  </si>
  <si>
    <t>Data Analyst Apprenticeship</t>
  </si>
  <si>
    <t>OpenClassrooms</t>
  </si>
  <si>
    <t>['html', 'sql', 'python', 'excel']</t>
  </si>
  <si>
    <t>Product Manager-Data, TikTok E-commerce</t>
  </si>
  <si>
    <t>Data Scientist with CPG/retail Domain Exp | Roswell, GA</t>
  </si>
  <si>
    <t>Roswell, GA</t>
  </si>
  <si>
    <t>['sql', 't-sql', 'python']</t>
  </si>
  <si>
    <t>Associate Data Engineer - HYBRID schedule</t>
  </si>
  <si>
    <t>2023 IT Summer Internship - Big Data Services</t>
  </si>
  <si>
    <t>US Cellular</t>
  </si>
  <si>
    <t>['mongodb', 'mongodb', 'postgresql', 'aws', 'kafka', 'excel', 'word', 'powerpoint', 'terraform', 'jira']</t>
  </si>
  <si>
    <t>Data Engineer (Colorado Springs, CO)</t>
  </si>
  <si>
    <t>Torch Technologies</t>
  </si>
  <si>
    <t>Sr. Data Engineer (1 Day onsite in Atlanta)</t>
  </si>
  <si>
    <t>['sql', 'snowflake', 'databricks', 'tableau']</t>
  </si>
  <si>
    <t>menMD</t>
  </si>
  <si>
    <t>['golang', 'python', 'aws', 'airflow']</t>
  </si>
  <si>
    <t>Tesla, Inc</t>
  </si>
  <si>
    <t>['sql', 'python', 'bash', 'tensorflow', 'keras', 'git', 'docker', 'jenkins', 'kubernetes']</t>
  </si>
  <si>
    <t>Bethlehem, PA</t>
  </si>
  <si>
    <t>Guardian Life Insurance</t>
  </si>
  <si>
    <t>['java', 'python', 'sql', 'bash', 'nosql', 'r', 'aws', 'redshift', 'databricks', 'pyspark', 'spring', 'hadoop', 'scikit-learn', 'pandas', 'numpy', 'tensorflow', 'keras']</t>
  </si>
  <si>
    <t>Boston Mutual Life Insurance Company</t>
  </si>
  <si>
    <t>['sql', 'python', 'powershell', 'sql server', 'databricks', 'azure', 'spark', 'tableau', 'power bi', 'qlik', 'git']</t>
  </si>
  <si>
    <t>Junior Business Analyst</t>
  </si>
  <si>
    <t>Manager of Data Science</t>
  </si>
  <si>
    <t>Sojern</t>
  </si>
  <si>
    <t>['sql', 'python', 'pandas', 'jupyter', 'spring']</t>
  </si>
  <si>
    <t>Data Scientist , AWS Talent Acquisition Data Analytics</t>
  </si>
  <si>
    <t>Frostproof, FL</t>
  </si>
  <si>
    <t>via Frostproof, FL - Geebo</t>
  </si>
  <si>
    <t>Data Science, Director - Messenger Product Foundation</t>
  </si>
  <si>
    <t>['sql', 'azure', 'databricks']</t>
  </si>
  <si>
    <t>Data Architect (Bangkok based, relocation provided)</t>
  </si>
  <si>
    <t>Agoda</t>
  </si>
  <si>
    <t>['sql', 'python', 'scala', 'golang', 'gcp', 'redshift', 'snowflake', 'spark', 'kafka', 'hadoop', 'tableau', 'power bi', 'git']</t>
  </si>
  <si>
    <t>Data Scientist Lead, Square F&amp;S (Remote)</t>
  </si>
  <si>
    <t>['sql', 'python', 'c', 'go', 'looker', 'flow']</t>
  </si>
  <si>
    <t>PhD Motion Prediction and Planning for Autonomous Systems</t>
  </si>
  <si>
    <t>Renningen, Germany</t>
  </si>
  <si>
    <t>via Idealist</t>
  </si>
  <si>
    <t>MissionWired</t>
  </si>
  <si>
    <t>['go', 'python', 'aws', 'pandas', 'pyspark']</t>
  </si>
  <si>
    <t>Senior Data Scientist, Lending - Now Hiring</t>
  </si>
  <si>
    <t>['python', 'sql', 'r', 'bash', 'snowflake', 'redshift', 'bigquery', 'aws', 'gcp', 'airflow', 'terraform']</t>
  </si>
  <si>
    <t>Lead Data Engineer (Big Data)</t>
  </si>
  <si>
    <t>['sql', 'python', 'bash', 'powershell', 'shell', 'mongodb', 'mongodb', 'sql server', 'oracle', 'gcp', 'azure', 'spark', 'kafka', 'hadoop', 'ssis']</t>
  </si>
  <si>
    <t>Information Technology - Data Engineer</t>
  </si>
  <si>
    <t>East Peoria, IL</t>
  </si>
  <si>
    <t>Richmond, IN</t>
  </si>
  <si>
    <t>Rapid Technologies</t>
  </si>
  <si>
    <t>['sql', 't-sql', 'sql server', 'ssis', 'tableau']</t>
  </si>
  <si>
    <t>RiCOMA International Corporation</t>
  </si>
  <si>
    <t>Senior Data Engineer (Remote-Eligible)</t>
  </si>
  <si>
    <t>['java', 'scala', 'python', 'nosql', 'sql', 'shell', 'mysql', 'snowflake', 'redshift', 'aws', 'azure', 'hadoop', 'kafka', 'spark', 'splunk', 'jenkins', 'docker']</t>
  </si>
  <si>
    <t>WWC Global</t>
  </si>
  <si>
    <t>['sql', 'python', 'r', 'java', 'c++', 'databricks', 'ibm cloud', 'snowflake', 'spark', 'hadoop', 'numpy', 'pandas', 'tableau', 'power bi', 'terminal', 'git']</t>
  </si>
  <si>
    <t>Data Management Analyst II</t>
  </si>
  <si>
    <t>['sql', 'python', 'power bi', 'sap', 'word', 'spreadsheet', 'git']</t>
  </si>
  <si>
    <t>Phaidon International</t>
  </si>
  <si>
    <t>['python', 'sql', 'r', 'databricks', 'tableau']</t>
  </si>
  <si>
    <t>Security Engineer, Data Security</t>
  </si>
  <si>
    <t>['shell']</t>
  </si>
  <si>
    <t>CX LEAD SOFTWARE ENGINEER - ACTUARIAL - LEAD DATA ENGINEER  ...</t>
  </si>
  <si>
    <t>greenville triumph</t>
  </si>
  <si>
    <t>['sql', 'aws', 'redshift', 'databricks', 'spark', 'kafka', 'airflow', 'github']</t>
  </si>
  <si>
    <t>DATA SCIENTIST - MHO - Now Hiring</t>
  </si>
  <si>
    <t>['sql', 'sas', 'sas', 'r', 'python', 'spss', 'flow']</t>
  </si>
  <si>
    <t>Senior Data Engineer, Data &amp; Insights - USDS</t>
  </si>
  <si>
    <t>Hanalytica</t>
  </si>
  <si>
    <t>['sql', 'python', 'r', 'sql server', 'aws', 'azure', 'tensorflow', 'pytorch', 'scikit-learn']</t>
  </si>
  <si>
    <t>"_Ops Risk Data Analyst - Hybrid (Max $28/hr W2)_"</t>
  </si>
  <si>
    <t>Kellton</t>
  </si>
  <si>
    <t>Director, Data Science - Commercial Insights &amp; Loyalty</t>
  </si>
  <si>
    <t>['python', 'azure', 'snowflake', 'spark']</t>
  </si>
  <si>
    <t>Ab Initio Data Engineer</t>
  </si>
  <si>
    <t>['sql', 'python', 'neo4j', 'databricks', 'aws', 'tableau', 'qlik']</t>
  </si>
  <si>
    <t>['python', 'sql', 'r', 'redshift', 'bigquery', 'plotly', 'hadoop']</t>
  </si>
  <si>
    <t>Staff Data Engineer (Remote)</t>
  </si>
  <si>
    <t>['python', 'r', 'sql', 'julia', 'scala', 'aws', 'snowflake', 'redshift', 'bigquery', 'spark', 'kafka', 'pandas']</t>
  </si>
  <si>
    <t>['python', 'sql', 'javascript', 'snowflake', 'aws', 'unix', 'git', 'github']</t>
  </si>
  <si>
    <t>Benefits Data Analyst - Now Hiring</t>
  </si>
  <si>
    <t>['sql', 'visio', 'confluence']</t>
  </si>
  <si>
    <t>Software Engineer, Growth Data Engineering</t>
  </si>
  <si>
    <t>['scala', 'python', 'sql', 'java', 'go', 'aws', 'spark', 'airflow', 'react', 'hadoop']</t>
  </si>
  <si>
    <t>['sql', 'bash', 'aws', 'azure', 'tableau', 'git', 'gitlab']</t>
  </si>
  <si>
    <t>Data Scientist III, User Safety</t>
  </si>
  <si>
    <t>Hinge</t>
  </si>
  <si>
    <t>Data Analyst (Tableau or PowerBI)</t>
  </si>
  <si>
    <t>Palmdale, CA</t>
  </si>
  <si>
    <t>Talent Solutions Group Inc</t>
  </si>
  <si>
    <t>Staff Data Scientist - Slack</t>
  </si>
  <si>
    <t>['python', 'r', 'spark', 'hadoop', 'slack']</t>
  </si>
  <si>
    <t>OneSparQ</t>
  </si>
  <si>
    <t>['sql', 'c#', 'java', 'python', 'powershell', 'sql server', 'azure', 'aws', 'ssis', 'qlik', 'tableau', 'power bi']</t>
  </si>
  <si>
    <t>Disney Parks, Experiences and Products</t>
  </si>
  <si>
    <t>['sql', 'python', 'aws', 'azure', 'snowflake', 'tableau', 'sap', 'microstrategy']</t>
  </si>
  <si>
    <t>Senior Business Intelligence Developer</t>
  </si>
  <si>
    <t>VavaCars</t>
  </si>
  <si>
    <t>['sql', 'sql server', 'azure', 'bigquery', 'ssis', 'power bi']</t>
  </si>
  <si>
    <t>Research Math Statistician - Center for Health Data Science ...</t>
  </si>
  <si>
    <t>Houston Methodist</t>
  </si>
  <si>
    <t>Lead Software/Data Engineer</t>
  </si>
  <si>
    <t>['sql', 'python', 'aws', 'gcp', 'azure', 'airflow', 'kafka', 'spark', 'pyspark', 'pandas', 'terraform', 'flow']</t>
  </si>
  <si>
    <t>Business Intelligence &amp; Data Visualization Developer</t>
  </si>
  <si>
    <t>['nosql', 'qlik', 'tableau']</t>
  </si>
  <si>
    <t>['python', 'java', 'scala', 'mongodb', 'mongodb', 'elasticsearch', 'spark', 'airflow']</t>
  </si>
  <si>
    <t>['sql', 'python', 'gcp', 'looker', 'terraform']</t>
  </si>
  <si>
    <t>Pre-Sales Data Scientist, Multi Industry</t>
  </si>
  <si>
    <t>['sql', 'r', 'python', 'matlab', 'sas', 'sas', 'nosql', 'aws', 'azure', 'oracle', 'redshift', 'spark', 'qlik', 'tableau']</t>
  </si>
  <si>
    <t>Data Science Workflows Architect</t>
  </si>
  <si>
    <t>NE-NERSC</t>
  </si>
  <si>
    <t>['c', 'c++', 'python', 'shell']</t>
  </si>
  <si>
    <t>Sr. Software Developer and Data Engineer - Hybrid Schedule...</t>
  </si>
  <si>
    <t>via Boston Public Health Commission - Talentify</t>
  </si>
  <si>
    <t>Boston Public Health Commission</t>
  </si>
  <si>
    <t>['sql', 't-sql', 'python', 'c#', 'css', 'javascript', 'asp.net', 'jquery', 'power bi']</t>
  </si>
  <si>
    <t>Entry/Junior Level Data Scientist - Now Hiring</t>
  </si>
  <si>
    <t>['go', 'java', 'javascript', 'c++', 'sas', 'sas', 'python', 'spring', 'tableau', 'docker', 'jenkins']</t>
  </si>
  <si>
    <t>Sr Analyst, Data Analytics</t>
  </si>
  <si>
    <t>['sql', 'sas', 'sas', 'sql server', 'db2', 'oracle', 'azure', 'databricks', 'unix', 'power bi']</t>
  </si>
  <si>
    <t>['t-sql', 'sql', 'ssis']</t>
  </si>
  <si>
    <t>['sql', 'python', 'javascript', 'nosql', 'sas', 'sas', 'r', 'java', 'sql server', 'db2', 'dynamodb', 'oracle', 'aurora', 'aws', 'snowflake', 'kafka', 'spark', 'angular', 'node.js', 'qlik', 'tableau']</t>
  </si>
  <si>
    <t>Analytical Engineer (Data Engineer &amp; BI) | Onsite Work | W2 Acceptable</t>
  </si>
  <si>
    <t>TalentBurst, an Inc 5000 company</t>
  </si>
  <si>
    <t>['sql', 'python', 'r', 'power bi', 'github']</t>
  </si>
  <si>
    <t>Senior Data Engineer (Columbus, OH)</t>
  </si>
  <si>
    <t>McKesson</t>
  </si>
  <si>
    <t>['sql', 'snowflake', 'databricks', 'flow']</t>
  </si>
  <si>
    <t>Intel</t>
  </si>
  <si>
    <t>['python', 'sql', 'phoenix', 'excel', 'github']</t>
  </si>
  <si>
    <t>Logistics Data Analyst (Remote Friendly)</t>
  </si>
  <si>
    <t>Webstaurant Store</t>
  </si>
  <si>
    <t>Data Operations Analyst (Contract)</t>
  </si>
  <si>
    <t>Guideline</t>
  </si>
  <si>
    <t>['excel', 'tableau', 'looker', 'qlik', 'microstrategy']</t>
  </si>
  <si>
    <t>['c', 'sql', 'python', 'r', 'tableau']</t>
  </si>
  <si>
    <t>Dovenmuehle Mortgage | Data Engineer - Direct Hire (Remote)</t>
  </si>
  <si>
    <t>['python', 'sql', 'hadoop', 'linux']</t>
  </si>
  <si>
    <t>Data Scientist- TikTok Ads, Brand Innovation</t>
  </si>
  <si>
    <t>['sql', 'python', 'r', 'spark']</t>
  </si>
  <si>
    <t>['python', 'r', 'sql', 'looker', 'power bi', 'qlik', 'tableau']</t>
  </si>
  <si>
    <t>WALGREENS</t>
  </si>
  <si>
    <t>['sql', 'python', 'scala', 'azure', 'databricks']</t>
  </si>
  <si>
    <t>Remote Entry Level AI/Data Engineer - Now Hiring</t>
  </si>
  <si>
    <t>SkillStorm</t>
  </si>
  <si>
    <t>['java', 'javascript', 'scala', 'ruby', 'ruby', 'c#', 'c++', 'python', 'sql', 'nosql', 'azure', 'aws', 'gcp', 'databricks', 'pandas', 'matplotlib', 'numpy', 'scikit-learn', 'jupyter', 'github']</t>
  </si>
  <si>
    <t>Data Engineer f|m|d (Zurich - hybrid work model 80-100%)</t>
  </si>
  <si>
    <t>['python', 'sql', 'airflow', 'windows', 'linux']</t>
  </si>
  <si>
    <t>['go', 'python', 'snowflake', 'redshift', 'aws']</t>
  </si>
  <si>
    <t>Data Engineering Tech Lead</t>
  </si>
  <si>
    <t>Vaco Technology</t>
  </si>
  <si>
    <t>['sql', 'power bi', 'flow']</t>
  </si>
  <si>
    <t>Infinity Consulting Group</t>
  </si>
  <si>
    <t>['python', 'sql', 'azure', 'snowflake', 'spark', 'notion']</t>
  </si>
  <si>
    <t>Adidev Technologies</t>
  </si>
  <si>
    <t>['python', 'sql', 'mongodb', 'mongodb', 'postgresql', 'aws', 'numpy', 'pandas', 'scikit-learn', 'tensorflow', 'flask', 'kubernetes']</t>
  </si>
  <si>
    <t>Senior Financial Systems Data Analyst</t>
  </si>
  <si>
    <t>['sql', 'vba', 'ssis', 'excel', 'power bi']</t>
  </si>
  <si>
    <t>Sr. Data Engineer (Remote)</t>
  </si>
  <si>
    <t>Warren, IN</t>
  </si>
  <si>
    <t>PeopleCert</t>
  </si>
  <si>
    <t>['t-sql', 'python', 'azure', 'databricks', 'spark', 'power bi']</t>
  </si>
  <si>
    <t>Sr Solutions Architect - Big Data</t>
  </si>
  <si>
    <t>Amica Mutual Insurance Company</t>
  </si>
  <si>
    <t>['sql', 'mongodb', 'mongodb', 'python', 'r', 'sql server', 'dynamodb', 'oracle', 'redshift', 'snowflake', 'aws', 'spark', 'hadoop', 'excel']</t>
  </si>
  <si>
    <t>Data Engineer (AWS) - On Going Projects</t>
  </si>
  <si>
    <t>['sql', 'python', 'dynamodb', 'aws', 'redshift', 'airflow', 'spark']</t>
  </si>
  <si>
    <t>Allegis Global Solutions</t>
  </si>
  <si>
    <t>['sql', 'ssis', 'power bi']</t>
  </si>
  <si>
    <t>Data Scientist III</t>
  </si>
  <si>
    <t>adMarketplace</t>
  </si>
  <si>
    <t>['python', 'scala', 'sql', 'nosql', 'shell', 'azure', 'kafka', 'spark', 'airflow', 'spring', 'linux', 'kubernetes', 'docker', 'jira']</t>
  </si>
  <si>
    <t>Data and Analytics Analyst</t>
  </si>
  <si>
    <t>Fulltime: Business Data Analyst in Las Vegas, NV (Day 1 onsite)</t>
  </si>
  <si>
    <t>ZeroFox</t>
  </si>
  <si>
    <t>['sql', 'nosql', 'elasticsearch', 'bigquery', 'snowflake', 'databricks', 'spark', 'airflow']</t>
  </si>
  <si>
    <t>AML Data analyst</t>
  </si>
  <si>
    <t>Merritt Island, FL</t>
  </si>
  <si>
    <t>EVONA</t>
  </si>
  <si>
    <t>['power bi', 'jira']</t>
  </si>
  <si>
    <t>Data Scientist I - Now Hiring</t>
  </si>
  <si>
    <t>PMI (Project Management Institute)</t>
  </si>
  <si>
    <t>Data Engineer II - Full-time / Part-time</t>
  </si>
  <si>
    <t>College Graduate - Data Science (BS/MS)</t>
  </si>
  <si>
    <t>Intel Corporation</t>
  </si>
  <si>
    <t>Data Engineer | Director (Data Warehouse &amp; Analytics)</t>
  </si>
  <si>
    <t>via Wall Street Careers</t>
  </si>
  <si>
    <t>Wall Street Careers</t>
  </si>
  <si>
    <t>['snowflake', 'tableau', 'excel']</t>
  </si>
  <si>
    <t>Millennium</t>
  </si>
  <si>
    <t>Pierre, SD</t>
  </si>
  <si>
    <t>Oracle</t>
  </si>
  <si>
    <t>['c', 'c++', 'python', 'go', 'oracle', 'pytorch', 'tensorflow']</t>
  </si>
  <si>
    <t>Solutions Engineer III (Data Engineer)- Java and Python...</t>
  </si>
  <si>
    <t>The Capital Group Companies, Inc</t>
  </si>
  <si>
    <t>Senior Developer - Data Engineer</t>
  </si>
  <si>
    <t>Golden, CO</t>
  </si>
  <si>
    <t>Jeffco Public Schools - Colorado</t>
  </si>
  <si>
    <t>['sql', 'python', 'aws', 'azure', 'snowflake', 'airflow', 'github']</t>
  </si>
  <si>
    <t>Momentive.ai</t>
  </si>
  <si>
    <t>['python', 'sql', 'java', 'scala', 'snowflake', 'redshift', 'aws', 'airflow', 'spark', 'excel', 'git', 'github', 'terraform']</t>
  </si>
  <si>
    <t>Data Scientist, Lead  (NLP)</t>
  </si>
  <si>
    <t>['python', 'r', 'aws', 'azure', 'nltk', 'tableau']</t>
  </si>
  <si>
    <t>['sql', 'python', 'sql server', 'databricks', 'azure', 'aws', 'gcp', 'spark', 'github']</t>
  </si>
  <si>
    <t>Data Scientist/Machine Learning Expert with AI Expertise for SEC...</t>
  </si>
  <si>
    <t>Builder.ai</t>
  </si>
  <si>
    <t>['assembly', 'python', 'c', 'git', 'notion']</t>
  </si>
  <si>
    <t>Senior iOS Engineer (Data science team)</t>
  </si>
  <si>
    <t>Flo Health</t>
  </si>
  <si>
    <t>['swift', 'c', 'github']</t>
  </si>
  <si>
    <t>Data Scientist, Data Governance Foundation (Remote)</t>
  </si>
  <si>
    <t>['python', 'c', 'go']</t>
  </si>
  <si>
    <t>New York City Office of Technology &amp; Innovation</t>
  </si>
  <si>
    <t>['sql', 'python', 'java', 'scala', 'go', 'azure', 'aws', 'gcp', 'oracle', 'airflow', 'power bi', 'looker', 'git']</t>
  </si>
  <si>
    <t>W2 Sr. Data Analyst</t>
  </si>
  <si>
    <t>IT Applications/Report Developer (Data Engineer)</t>
  </si>
  <si>
    <t>Trillium Health Resources</t>
  </si>
  <si>
    <t>['sql', 'python', 'go', 'nosql', 'c#', 'sql server', 'mysql', 'azure', 'oracle', 'aws', 'power bi', 'ssrs', 'ssis']</t>
  </si>
  <si>
    <t>['sharepoint', 'tableau']</t>
  </si>
  <si>
    <t>Clinical Research Data Scientist &amp; Curator</t>
  </si>
  <si>
    <t>['r', 'sas', 'sas', 'python', 'jupyter', 'excel', 'github']</t>
  </si>
  <si>
    <t>Databricks Internship Program for Fresh Graduates 2023</t>
  </si>
  <si>
    <t>San Jose, CA   (+7 others)</t>
  </si>
  <si>
    <t>via YourInternship.online</t>
  </si>
  <si>
    <t>['python', 'java', 'scala', 'databricks', 'spark']</t>
  </si>
  <si>
    <t>Data Engineer, Analytics</t>
  </si>
  <si>
    <t>Senior Data Engineer, IT Enterprise Data Solutions - Full-time ...</t>
  </si>
  <si>
    <t>Highlands Ranch, CO</t>
  </si>
  <si>
    <t>Bristol, UK</t>
  </si>
  <si>
    <t>PA Consulting</t>
  </si>
  <si>
    <t>['python', 'bash', 'powershell', 'azure', 'aws', 'power bi', 'tableau', 'qlik', 'excel']</t>
  </si>
  <si>
    <t>['sql', 'python', 'aws', 'spark', 'kafka', 'airflow', 'microstrategy', 'tableau', 'looker']</t>
  </si>
  <si>
    <t>ML Support/ML Ops Team Lead (Belgrade)</t>
  </si>
  <si>
    <t>Incode</t>
  </si>
  <si>
    <t>Sr Clinical Data Scientist</t>
  </si>
  <si>
    <t>['python', 'r', 'sas', 'sas', 'windows', 'word', 'excel', 'powerpoint', 'flow']</t>
  </si>
  <si>
    <t>['java', 'javascript', 'azure', 'spring']</t>
  </si>
  <si>
    <t>Staff Engineer, Data Engineering- Rouse</t>
  </si>
  <si>
    <t>Ritchie Bros.</t>
  </si>
  <si>
    <t>['python', 'sql', 'airflow', 'unity']</t>
  </si>
  <si>
    <t>['sql', 'python', 'snowflake', 'oracle', 'aws']</t>
  </si>
  <si>
    <t>['scala', 'python', 'java', 'aws', 'spark', 'hadoop', 'kafka', 'spring', 'airflow']</t>
  </si>
  <si>
    <t>Summer Associate Internship (Baseline Analytics Data Engineer) ...</t>
  </si>
  <si>
    <t>['sql', 'python', 'databricks', 'azure', 'redshift', 'snowflake', 'spark', 'tableau', 'word']</t>
  </si>
  <si>
    <t>['sql', 'nosql', 'elasticsearch', 'aws']</t>
  </si>
  <si>
    <t>Altruistic Informatics Consulting</t>
  </si>
  <si>
    <t>HStechnologies LLC</t>
  </si>
  <si>
    <t>['sql', 'dynamodb', 'elasticsearch', 'oracle', 'aws', 'spark', 'cognos', 'jenkins']</t>
  </si>
  <si>
    <t>Clermont, FL</t>
  </si>
  <si>
    <t>Senior Digital Data Analyst</t>
  </si>
  <si>
    <t>MRM McCann</t>
  </si>
  <si>
    <t>['sql', 'r', 'python', 'gcp', 'bigquery', 'hadoop', 'alteryx', 'qlik', 'sap', 'flow']</t>
  </si>
  <si>
    <t>Director of Data Engineering</t>
  </si>
  <si>
    <t>HealthComp</t>
  </si>
  <si>
    <t>Scientist 1, Data Science</t>
  </si>
  <si>
    <t>['python', 'c#', 'vb.net', 'typescript', 'html', 'css', 'javascript', 'sas', 'sas', 'r', 'sql', 'azure', 'redshift', 'spark', 'pyspark', 'kafka', 'hadoop', 'angular', 'jquery', 'tableau', 'ssis', 'docker', 'kubernetes']</t>
  </si>
  <si>
    <t>Data Engineer (AWS/SQL)</t>
  </si>
  <si>
    <t>['sql', 'python', 'r', 'java', 'scala', 'mysql', 'aws', 'redshift', 'oracle', 'airflow', 'hadoop', 'spark', 'kafka', 'tensorflow', 'pytorch', 'tableau', 'power bi']</t>
  </si>
  <si>
    <t>['sql', 'python', 'r', 'aws', 'redshift', 'snowflake', 'databricks', 'tableau']</t>
  </si>
  <si>
    <t>GSSR</t>
  </si>
  <si>
    <t>['python', 'numpy', 'pandas', 'pyspark']</t>
  </si>
  <si>
    <t>Analytics Engineer II</t>
  </si>
  <si>
    <t>['sql', 'snowflake', 'redshift', 'azure', 'looker', 'git']</t>
  </si>
  <si>
    <t>Aristocrat Leisure Limited</t>
  </si>
  <si>
    <t>['php', 'python', 'java', 'sql', 'nosql', 'aws', 'azure', 'gcp', 'hadoop']</t>
  </si>
  <si>
    <t>Dexian</t>
  </si>
  <si>
    <t>['sql', 'sas', 'sas', 'r', 'python', 'azure', 'databricks', 'tableau', 'power bi']</t>
  </si>
  <si>
    <t>CFS - Technology</t>
  </si>
  <si>
    <t>N9 IT SOLUTIONS</t>
  </si>
  <si>
    <t>['python', 'java', 'sql', 'aws', 'redshift', 'hadoop', 'spark', 'kafka', 'pyspark']</t>
  </si>
  <si>
    <t>['java', 'python', 'sql', 'nosql', 'spring']</t>
  </si>
  <si>
    <t>['sql', 'sql server', 'oracle', 'power bi', 'ssrs', 'excel', 'sharepoint', 'word']</t>
  </si>
  <si>
    <t>2023 Fall Internship – Banking OU Data Science</t>
  </si>
  <si>
    <t>Lebanon, KS</t>
  </si>
  <si>
    <t>['aws', 'azure', 'tensorflow', 'pytorch', 'jenkins', 'github']</t>
  </si>
  <si>
    <t>Peritus Inc.</t>
  </si>
  <si>
    <t>['html', 'python', 'tensorflow', 'pytorch']</t>
  </si>
  <si>
    <t>Data Scientist - Cloud</t>
  </si>
  <si>
    <t>['r', 'python', 'aws', 'spark']</t>
  </si>
  <si>
    <t>Real Estate Data Analyst 1LOD</t>
  </si>
  <si>
    <t>Director of Customer Analytics-Hybrid in Office</t>
  </si>
  <si>
    <t>Data Engineer, Data Operations - Remote Within Footprint</t>
  </si>
  <si>
    <t>Senior Software Engineer - ML Ops</t>
  </si>
  <si>
    <t>Deezer</t>
  </si>
  <si>
    <t>['scala', 'python', 'flow', 'docker', 'kubernetes']</t>
  </si>
  <si>
    <t>Senior/Business Data Specialist to Credit Risk Model Data Flow</t>
  </si>
  <si>
    <t>['go', 'sas', 'sas', 'python', 'sql', 'flow']</t>
  </si>
  <si>
    <t>ViacomCBS</t>
  </si>
  <si>
    <t>['python', 'snowflake', 'redshift', 'bigquery', 'linux']</t>
  </si>
  <si>
    <t>Data Scientist (R-15559)</t>
  </si>
  <si>
    <t>IT Data Engineer - Private Banking</t>
  </si>
  <si>
    <t>Synechron</t>
  </si>
  <si>
    <t>['sql', 't-sql', 'azure']</t>
  </si>
  <si>
    <t>Golang Software Data Engineer</t>
  </si>
  <si>
    <t>['golang', 'go', 'nosql', 'aws', 'azure', 'kafka', 'docker', 'kubernetes']</t>
  </si>
  <si>
    <t>['java', 'python', 'sql', 'databricks', 'snowflake', 'bigquery', 'azure', 'spark', 'spring', 'flask']</t>
  </si>
  <si>
    <t>Business Analyst/Program Manager Intern</t>
  </si>
  <si>
    <t>Senior Data Scientist, Australia</t>
  </si>
  <si>
    <t>via Remote Impact Jobs</t>
  </si>
  <si>
    <t>Kobold Metals</t>
  </si>
  <si>
    <t>Principal IT Data Analyst II</t>
  </si>
  <si>
    <t>['sql', 'python', 'azure', 'unix', 'symphony']</t>
  </si>
  <si>
    <t>Test data engineer</t>
  </si>
  <si>
    <t>Turners, MO</t>
  </si>
  <si>
    <t>['sql', 'javascript', 'powershell', 'python', 'sql server', 'db2', 'oracle']</t>
  </si>
  <si>
    <t>Senior Data Scientist - Remote/Flex</t>
  </si>
  <si>
    <t>Clinician Nexus</t>
  </si>
  <si>
    <t>['python', 'r', 'sql', 'aws', 'azure', 'databricks', 'pandas', 'numpy', 'matplotlib', 'pytorch', 'tensorflow', 'scikit-learn', 'power bi', 'tableau']</t>
  </si>
  <si>
    <t>Mindvalley</t>
  </si>
  <si>
    <t>['sql', 'nosql', 'python', 'gcp', 'bigquery', 'airflow', 'pandas', 'tensorflow', 'docker', 'kubernetes']</t>
  </si>
  <si>
    <t>AlGooru</t>
  </si>
  <si>
    <t>['sas', 'sas', 'excel', 'spss']</t>
  </si>
  <si>
    <t>['python', 'r', 'aws', 'gcp', 'tableau', 'looker']</t>
  </si>
  <si>
    <t>Python/Azure/SSIS Data Engineer</t>
  </si>
  <si>
    <t>['python', 'sql', 'azure', 'databricks', 'snowflake', 'django', 'flask', 'ssis']</t>
  </si>
  <si>
    <t>['postgresql', 'aws', 'airflow']</t>
  </si>
  <si>
    <t>Data scientist  - Contract to Hire</t>
  </si>
  <si>
    <t>Senior Manager, Data Engineering</t>
  </si>
  <si>
    <t>Gemini</t>
  </si>
  <si>
    <t>['python', 'sql', 'databricks', 'redshift', 'bigquery', 'snowflake', 'spark', 'hadoop', 'kafka', 'airflow']</t>
  </si>
  <si>
    <t>Machine Learning Data Scientist - Python / R |</t>
  </si>
  <si>
    <t>['python', 'java', 'r', 'sql', 'nosql', 'hadoop', 'spark', 'tableau', 'qlik']</t>
  </si>
  <si>
    <t>Datacom</t>
  </si>
  <si>
    <t>['python', 'kafka', 'jupyter', 'spark', 'terraform', 'ansible', 'kubernetes', 'docker', 'git']</t>
  </si>
  <si>
    <t>['python', 'tensorflow', 'pytorch', 'scikit-learn', 'tableau', 'power bi']</t>
  </si>
  <si>
    <t>Chime</t>
  </si>
  <si>
    <t>['python', 'aws', 'snowflake', 'redshift', 'bigquery', 'spark', 'airflow', 'terraform']</t>
  </si>
  <si>
    <t>Staff Software Engineer</t>
  </si>
  <si>
    <t>Altimate AI</t>
  </si>
  <si>
    <t>['sql', 'python', 'go', 'mongodb', 'mongodb', 'mysql', 'postgresql', 'aws', 'gcp', 'azure']</t>
  </si>
  <si>
    <t>Senior Data Analyst, Data Solutions</t>
  </si>
  <si>
    <t>Orion Worldwide</t>
  </si>
  <si>
    <t>['sql', 'python', 'r', 'snowflake', 'aws', 'power bi', 'tableau']</t>
  </si>
  <si>
    <t>Senior Data Engineer, Marketing Data</t>
  </si>
  <si>
    <t>['sql', 'spark', 'airflow', 'flow']</t>
  </si>
  <si>
    <t>Project Manager - Data Analyst</t>
  </si>
  <si>
    <t>Balch Springs, TX</t>
  </si>
  <si>
    <t>['excel', 'powerpoint', 'confluence', 'jira']</t>
  </si>
  <si>
    <t>['python', 'r', 'aws', 'kubernetes', 'gitlab']</t>
  </si>
  <si>
    <t>Senior Data Analyst, ITS Sales (Remote)</t>
  </si>
  <si>
    <t>Cubic Corporation</t>
  </si>
  <si>
    <t>Data Analyst II (Power BI) - Now Hiring</t>
  </si>
  <si>
    <t>Dresher, PA</t>
  </si>
  <si>
    <t>Ascensus</t>
  </si>
  <si>
    <t>Senior Data Engineer - Contract to Hire</t>
  </si>
  <si>
    <t>Azure Data Engineer/SQL Developer</t>
  </si>
  <si>
    <t>All IT Solutions</t>
  </si>
  <si>
    <t>['sql', 't-sql', 'python', 'sql server', 'azure', 'databricks', 'ssis', 'ssrs', 'power bi']</t>
  </si>
  <si>
    <t>['sql', 'python', 'scala', 'azure', 'databricks', 'pyspark', 'spark', 'sap']</t>
  </si>
  <si>
    <t>San Vendemiano, Province of Treviso, Italy</t>
  </si>
  <si>
    <t>Méthode Srl</t>
  </si>
  <si>
    <t>['r', 'sql', 'python', 'dplyr', 'excel', 'sap']</t>
  </si>
  <si>
    <t>['sql', 'python', 'r', 'db2', 'snowflake', 'aws']</t>
  </si>
  <si>
    <t>Director, Data Science &amp; Advanced Analytics</t>
  </si>
  <si>
    <t>YETI Coolers</t>
  </si>
  <si>
    <t>['python', 'r', 'aws', 'hadoop', 'pyspark', 'tableau']</t>
  </si>
  <si>
    <t>['outlook', 'word', 'excel']</t>
  </si>
  <si>
    <t>Callao, Peru</t>
  </si>
  <si>
    <t>Itoc</t>
  </si>
  <si>
    <t>['python', 'sql', 'aws', 'databricks', 'aurora', 'redshift', 'kafka', 'git']</t>
  </si>
  <si>
    <t>Senior Azure Data Engineer (Contract W2)</t>
  </si>
  <si>
    <t>Carman Solutions Group</t>
  </si>
  <si>
    <t>['java', 'python', 'sql', 'azure', 'databricks', 'hadoop', 'spark', 'kafka']</t>
  </si>
  <si>
    <t>Data Scientist Remote / Telecommute Jobs</t>
  </si>
  <si>
    <t>Acclaim Technical Services</t>
  </si>
  <si>
    <t>['python', 'r', 'sql', 'pytorch', 'tensorflow', 'hadoop', 'spark', 'jira', 'confluence']</t>
  </si>
  <si>
    <t>['r', 'python', 'sql', 'nosql', 'mysql', 'hadoop', 'kafka', 'spark', 'plotly', 'seaborn', 'ggplot2']</t>
  </si>
  <si>
    <t>ICF Next</t>
  </si>
  <si>
    <t>['r', 'python', 'sas', 'sas', 'sql', 'power bi', 'sharepoint', 'spss', 'excel', 'tableau', 'microstrategy', 'confluence', 'jira']</t>
  </si>
  <si>
    <t>Sr. Data Scientist I</t>
  </si>
  <si>
    <t>['python', 'r', 'scala', 'sql', 'sql server', 'pandas', 'scikit-learn', 'numpy', 'pytorch', 'pyspark']</t>
  </si>
  <si>
    <t>Software Engineer, Machine Learning Platform</t>
  </si>
  <si>
    <t>['go', 'python', 'javascript', 'c++', 'mongodb', 'mongodb', 'redis', 'bigquery', 'aws', 'azure', 'spark', 'kafka', 'pandas', 'numpy', 'scikit-learn', 'tensorflow', 'pytorch', 'excel', 'docker', 'kubernetes']</t>
  </si>
  <si>
    <t>The Venetian Resort Las Vegas</t>
  </si>
  <si>
    <t>['sql', 'python', 'r', 'vba', 'snowflake', 'azure', 'hadoop', 'power bi', 'ssrs', 'excel', 'cognos', 'ssis', 'tableau', 'microstrategy']</t>
  </si>
  <si>
    <t>Data Engineer (100% Remote)</t>
  </si>
  <si>
    <t>['go', 'sql', 'python', 'azure', 'databricks', 'pandas', 'pyspark']</t>
  </si>
  <si>
    <t>Principal Data Engineer (Chicago, IL)</t>
  </si>
  <si>
    <t>Riverwoods, IL</t>
  </si>
  <si>
    <t>Discover</t>
  </si>
  <si>
    <t>New York Blood Center Inc</t>
  </si>
  <si>
    <t>['sql', 'python', 'powershell', 'c#', 'java', 'r', 'sql server', 'azure', 'aws', 'oracle']</t>
  </si>
  <si>
    <t>['sql', 'scala', 'databricks', 'aws', 'redshift', 'snowflake', 'spark']</t>
  </si>
  <si>
    <t>Sr. Manager, Data Science (Hybrid)</t>
  </si>
  <si>
    <t>Globe Life Inc.</t>
  </si>
  <si>
    <t>['sql', 'python', 'r', 'sas', 'sas', 'sql server', 'oracle', 'aurora', 'tableau', 'power bi', 'datarobot']</t>
  </si>
  <si>
    <t>Anduril Industries</t>
  </si>
  <si>
    <t>['python', 'sql', 'redshift', 'aws', 'azure', 'gcp', 'spark', 'pyspark', 'tableau']</t>
  </si>
  <si>
    <t>Senior Data Scientist / Python / SQL / Hybrid</t>
  </si>
  <si>
    <t>New Castle, PA</t>
  </si>
  <si>
    <t>Principal Data Scientist - Measurement</t>
  </si>
  <si>
    <t>['r', 'python', 'aws', 'gcp', 'tensorflow', 'keras', 'pytorch', 'hadoop', 'spark', 'tableau', 'qlik']</t>
  </si>
  <si>
    <t>Data Engineer - Cloud &amp; Data Services</t>
  </si>
  <si>
    <t>['nosql', 'java', 'python', 'mongodb', 'mongodb', 'postgresql', 'couchbase', 'oracle', 'express']</t>
  </si>
  <si>
    <t>Ghritachi Inc</t>
  </si>
  <si>
    <t>['sql', 'python', 'c#', 'javascript']</t>
  </si>
  <si>
    <t>Data Scientist- TikTok Ads, Ads Interfaces</t>
  </si>
  <si>
    <t>Warehouse Data Analyst</t>
  </si>
  <si>
    <t>Data Scientist (12 Month Register)(Direct Hire)</t>
  </si>
  <si>
    <t>['r', 'python', 'sql', 'matlab', 'tableau']</t>
  </si>
  <si>
    <t>Senior Research Scientist | AI | Biosignal &amp; Analytics</t>
  </si>
  <si>
    <t>['go', 'python', 'matlab', 'julia']</t>
  </si>
  <si>
    <t>Staff Data Scientist - Now Hiring</t>
  </si>
  <si>
    <t>['sql', 'python', 'no-sql', 'scikit-learn']</t>
  </si>
  <si>
    <t>Data Engineer (Informatica/Hadoop/Ab Initio)</t>
  </si>
  <si>
    <t>['python', 'bash', 'shell', 'gcp', 'pyspark', 'hadoop', 'airflow', 'unix']</t>
  </si>
  <si>
    <t>Sr Data and Engineering Manager</t>
  </si>
  <si>
    <t>['r', 'python', 'sql', 'c', 'snowflake', 'redshift', 'bigquery', 'azure', 'databricks', 'matplotlib', 'tableau']</t>
  </si>
  <si>
    <t>Lead Software Engineer (Blockchain)</t>
  </si>
  <si>
    <t>via LinkedIn Côte D'Ivoire</t>
  </si>
  <si>
    <t>Cere Network</t>
  </si>
  <si>
    <t>Data Analyst - Strategy &amp; Operations</t>
  </si>
  <si>
    <t>Foxintelligence</t>
  </si>
  <si>
    <t>['r', 'python', 'sql', 'bigquery', 'airflow', 'tableau', 'github']</t>
  </si>
  <si>
    <t>Data Engineer, Mid - Full-time / Part-time</t>
  </si>
  <si>
    <t>Data Scientist for Innovative Start-Up - Contract to Hire</t>
  </si>
  <si>
    <t>['python', 'sql', 'nosql', 'sql server', 'postgresql', 'mysql', 'git']</t>
  </si>
  <si>
    <t>Data Engineer / Data Analyst - Entry Level</t>
  </si>
  <si>
    <t>Burke, VA</t>
  </si>
  <si>
    <t>EVERGREEN Data Engineer</t>
  </si>
  <si>
    <t>Pure Storage</t>
  </si>
  <si>
    <t>['go', 'typescript', 'java', 'kotlin', 'python', 'javascript', 'sql', 'aws', 'angular']</t>
  </si>
  <si>
    <t>TheResumeReview.com</t>
  </si>
  <si>
    <t>['python', 'aws', 'redshift', 'snowflake', 'kafka', 'qlik']</t>
  </si>
  <si>
    <t>Sr. Lead - Data Engineer (Dallas, TX)</t>
  </si>
  <si>
    <t>Lead Data Model Scientist</t>
  </si>
  <si>
    <t>Postdoctoral Fellow (m/f/d) Cheminformatics Data Scientist</t>
  </si>
  <si>
    <t>Stein, Switzerland</t>
  </si>
  <si>
    <t>['no-sql', 'mongodb', 'mongodb', 'neo4j', 'airflow', 'linux']</t>
  </si>
  <si>
    <t>['python', 'sql', 'postgresql', 'mysql']</t>
  </si>
  <si>
    <t>Kani Solutions</t>
  </si>
  <si>
    <t>Remote Data Analyst - Full-time / Part-time</t>
  </si>
  <si>
    <t>Rokt</t>
  </si>
  <si>
    <t>['sql', 'aws', 'spark']</t>
  </si>
  <si>
    <t>Nimble</t>
  </si>
  <si>
    <t>Head of Data Operations &amp; Science</t>
  </si>
  <si>
    <t>Vendelux</t>
  </si>
  <si>
    <t>Cottage Grove, MN</t>
  </si>
  <si>
    <t>['scala', 'python', 'java', 'nosql', 'sql', 'mongo', 'shell', 'mysql', 'cassandra', 'redshift', 'snowflake', 'aws', 'azure', 'hadoop', 'kafka', 'spark']</t>
  </si>
  <si>
    <t>Data/ETL Engineer</t>
  </si>
  <si>
    <t>Acquco</t>
  </si>
  <si>
    <t>['python', 'nosql', 'airflow', 'kafka', 'selenium', 'spark', 'hadoop', 'docker', 'github', 'jira', 'confluence']</t>
  </si>
  <si>
    <t>['sql', 'python', 'r', 'tableau', 'powerpoint']</t>
  </si>
  <si>
    <t>AI and Data Scientist</t>
  </si>
  <si>
    <t>Marani Health Inc</t>
  </si>
  <si>
    <t>['python', 'javascript', 'aws', 'docker', 'github']</t>
  </si>
  <si>
    <t>Data Engineer Senior/Lead</t>
  </si>
  <si>
    <t>Protective Insurance</t>
  </si>
  <si>
    <t>['sas', 'sas', 'python', 'sql', 'aws', 'snowflake', 'tableau']</t>
  </si>
  <si>
    <t>Data Governance</t>
  </si>
  <si>
    <t>REQ SOLUTIONS</t>
  </si>
  <si>
    <t>['sql', 't-sql', 'crystal', 'sql server', 'postgresql', 'oracle', 'gdpr', 'visio', 'powerpoint', 'excel', 'qlik', 'tableau', 'sap', 'flow']</t>
  </si>
  <si>
    <t>Data Scientist III - Full-time / Part-time</t>
  </si>
  <si>
    <t>Medford, MA</t>
  </si>
  <si>
    <t>Tufts University</t>
  </si>
  <si>
    <t>Senior Data Analyst - Marketing</t>
  </si>
  <si>
    <t>Fora Financial LLC</t>
  </si>
  <si>
    <t>['sql', 'vba', 'snowflake', 'tableau', 'excel', 'flow']</t>
  </si>
  <si>
    <t>Buckhead, GA</t>
  </si>
  <si>
    <t>Sr. Data Engineer - IICS/CDC</t>
  </si>
  <si>
    <t>Keyrus</t>
  </si>
  <si>
    <t>['python', 'java', 'sql', 'postgresql', 'snowflake', 'aws', 'azure', 'redshift', 'gcp', 'hadoop', 'spark']</t>
  </si>
  <si>
    <t>Senior Data Engineer - Big Data / Spark</t>
  </si>
  <si>
    <t>['nosql', 'java', 'scala', 'python', 'aws', 'redshift', 'spark', 'hadoop', 'linux']</t>
  </si>
  <si>
    <t>West Allis, WI</t>
  </si>
  <si>
    <t>Defense Counterintelligence and Security Agency (DCSA)</t>
  </si>
  <si>
    <t>Business Intelligence Engineer</t>
  </si>
  <si>
    <t>['sql', 'python', 'javascript', 'shell', 'azure', 'databricks', 'excel', 'tableau', 'power bi', 'ssis', 'ssrs']</t>
  </si>
  <si>
    <t>Data Engineer - Location Flexible</t>
  </si>
  <si>
    <t>['python', 'spark', 'sap', 'flow']</t>
  </si>
  <si>
    <t>Data Engineer, AVP</t>
  </si>
  <si>
    <t>Apple Bank for Savings</t>
  </si>
  <si>
    <t>['sql', 'c#', 'sql server', 'ssis', 'ssrs', 'tableau', 'power bi']</t>
  </si>
  <si>
    <t>Business &amp; Data Analytics, Sr. Analyst - Now Hiring</t>
  </si>
  <si>
    <t>W. R. Grace &amp; Co</t>
  </si>
  <si>
    <t>['excel', 'powerpoint', 'sap', 'flow']</t>
  </si>
  <si>
    <t>Data Scientist - CIA Job Opportunities</t>
  </si>
  <si>
    <t>via 247 Careers For Freshers</t>
  </si>
  <si>
    <t>Central Intelligence Agency</t>
  </si>
  <si>
    <t>BSA Data Analyst - Full-time / Part-time</t>
  </si>
  <si>
    <t>Madison, MS</t>
  </si>
  <si>
    <t>Renasant Bank</t>
  </si>
  <si>
    <t>['python', 'r', 'scala', 'sql', 'tensorflow', 'pytorch', 'scikit-learn', 'spark']</t>
  </si>
  <si>
    <t>['sql', 'python', 'r', 'sas', 'sas', 'looker', 'power bi', 'tableau']</t>
  </si>
  <si>
    <t>DoubleVerify</t>
  </si>
  <si>
    <t>['python', 'scala', 'sql', 'java', 'gcp', 'databricks', 'bigquery', 'spark', 'kafka', 'docker', 'kubernetes', 'gitlab']</t>
  </si>
  <si>
    <t>Harvard Business School</t>
  </si>
  <si>
    <t>['python', 'r', 'java', 'c++', 'sql', 'aws', 'gcp', 'tensorflow', 'spark', 'looker', 'zoom', 'unify']</t>
  </si>
  <si>
    <t>Lending Science DM</t>
  </si>
  <si>
    <t>Ruggable</t>
  </si>
  <si>
    <t>['python', 'bash', 'sql', 'redshift', 'aws', 'airflow', 'kafka', 'spark', 'tableau', 'looker', 'git', 'terraform', 'jenkins']</t>
  </si>
  <si>
    <t>Sr. Data Engineer, Predictive Metrics</t>
  </si>
  <si>
    <t>via Cambridge, MA - Geebo</t>
  </si>
  <si>
    <t>['nosql', 'aws']</t>
  </si>
  <si>
    <t>Hercules, CA</t>
  </si>
  <si>
    <t>Bio-Rad Laboratories</t>
  </si>
  <si>
    <t>Data Scientist for Fresher</t>
  </si>
  <si>
    <t>via RectDuty</t>
  </si>
  <si>
    <t>Global Tiket Network</t>
  </si>
  <si>
    <t>Hornet Staffing</t>
  </si>
  <si>
    <t>['sql', 'visual basic', 'sas', 'sas', 'db2']</t>
  </si>
  <si>
    <t>Consultant Sénior Data Science (H/F)</t>
  </si>
  <si>
    <t>['python', 'r', 'sas', 'sas', 'gcp', 'pyspark']</t>
  </si>
  <si>
    <t>Data Engineer Level 3</t>
  </si>
  <si>
    <t>via Cincinnati, OH - Geebo</t>
  </si>
  <si>
    <t>Kforce Technology</t>
  </si>
  <si>
    <t>Beacon Hill Technologies</t>
  </si>
  <si>
    <t>['python', 'sql', 'nosql', 'mysql', 'snowflake', 'aws', 'airflow', 'jenkins']</t>
  </si>
  <si>
    <t>Rijswijk, Netherlands</t>
  </si>
  <si>
    <t>Helin</t>
  </si>
  <si>
    <t>['python', 'sql', 'nosql', 'postgresql', 'spark', 'kafka', 'linux', 'excel', 'docker', 'kubernetes']</t>
  </si>
  <si>
    <t>Sustainable Engineering Services, P.C.</t>
  </si>
  <si>
    <t>['sql', 'python', 'r', 'power bi', 'excel', 'sharepoint']</t>
  </si>
  <si>
    <t>Columbus, GA</t>
  </si>
  <si>
    <t>AIC</t>
  </si>
  <si>
    <t>['python', 'aws', 'excel']</t>
  </si>
  <si>
    <t>['python', 'java', 'scala', 'nosql', 'sql', 'mongo', 'shell', 'mysql', 'cassandra', 'snowflake', 'aws', 'azure', 'redshift', 'hadoop', 'kafka', 'spark']</t>
  </si>
  <si>
    <t>Data Platform Engineer (10-month Contract)</t>
  </si>
  <si>
    <t>['python', 'typescript', 'aws', 'airflow']</t>
  </si>
  <si>
    <t>AzureDataEngineer</t>
  </si>
  <si>
    <t>['sql', 'python', 'azure', 'databricks', 'flow']</t>
  </si>
  <si>
    <t>HYBRID Data Analyst</t>
  </si>
  <si>
    <t>Donatech Corporation</t>
  </si>
  <si>
    <t>Coatesville, PA</t>
  </si>
  <si>
    <t>Adaptive Technology Insights</t>
  </si>
  <si>
    <t>['sql', 'python', 'snowflake', 'aws', 'kafka', 'git', 'docker']</t>
  </si>
  <si>
    <t>Medical Data Scientist - Now Hiring</t>
  </si>
  <si>
    <t>Hired by Matrix, Inc.</t>
  </si>
  <si>
    <t>['go', 'aws', 'spark', 'hadoop', 'excel', 'docker', 'jira', 'confluence']</t>
  </si>
  <si>
    <t>Head of Battery Data Science</t>
  </si>
  <si>
    <t>['python', 'aws', 'gcp']</t>
  </si>
  <si>
    <t>Taco Bell</t>
  </si>
  <si>
    <t>['sql', 'aws', 'redshift', 'airflow']</t>
  </si>
  <si>
    <t>Data Scientist - Remote - Full-time / Part-time</t>
  </si>
  <si>
    <t>Partners In Action, Inc.</t>
  </si>
  <si>
    <t>['sql', 'sas', 'sas', 'r', 'python', 'sql server', 'oracle', 'aws', 'azure', 'spark', 'hadoop', 'tableau', 'power bi', 'ssis', 'ssrs', 'spss', 'excel', 'flow']</t>
  </si>
  <si>
    <t>Data Quality Analyst Opening #443418</t>
  </si>
  <si>
    <t>['sql', 'python', 'mysql', 'sql server', 'postgresql', 'excel', 'power bi']</t>
  </si>
  <si>
    <t>Germantown, TN</t>
  </si>
  <si>
    <t>PT Data Analyst</t>
  </si>
  <si>
    <t>San Rafael, CA</t>
  </si>
  <si>
    <t>Nelson</t>
  </si>
  <si>
    <t>Senior / Staff, Data Engineer</t>
  </si>
  <si>
    <t>Shiftsmart</t>
  </si>
  <si>
    <t>['python', 'sql', 'nosql', 'mongodb', 'mongodb', 'kafka', 'airflow', 'spark']</t>
  </si>
  <si>
    <t>TS/SCI Cleared Senior Data Scientist</t>
  </si>
  <si>
    <t>Devens, MA</t>
  </si>
  <si>
    <t>Pyramid Consulting, Inc.</t>
  </si>
  <si>
    <t>['python', 'r', 'sql', 'java', 'scala', 'hadoop', 'spark', 'tableau']</t>
  </si>
  <si>
    <t>['python', 'aws', 'docker', 'kubernetes']</t>
  </si>
  <si>
    <t>['sql', 'sql server', 'windows', 'ssrs', 'power bi']</t>
  </si>
  <si>
    <t>Data Scientist - DS 3</t>
  </si>
  <si>
    <t>AppZen, Inc.</t>
  </si>
  <si>
    <t>May Mobility</t>
  </si>
  <si>
    <t>['go', 'c++', 'python', 'java', 'cassandra', 'kafka', 'spark', 'jenkins', 'gitlab', 'docker', 'kubernetes', 'terraform']</t>
  </si>
  <si>
    <t>['sql', 'python', 'databricks', 'pyspark', 'spark', 'kubernetes', 'docker', 'jenkins', 'terraform']</t>
  </si>
  <si>
    <t>Data Operations Analyst - Now Hiring</t>
  </si>
  <si>
    <t>Senior Data Analyst, Policy Development and Special Initiatives</t>
  </si>
  <si>
    <t>Silent Eight</t>
  </si>
  <si>
    <t>['python', 'sql', 'bash', 'postgresql', 'pandas', 'pyspark', 'nltk', 'jupyter', 'flask', 'linux', 'docker', 'jenkins', 'gitlab', 'jira', 'confluence']</t>
  </si>
  <si>
    <t>['shell', 'python', 'oracle', 'flow']</t>
  </si>
  <si>
    <t>Data Scientist, Search</t>
  </si>
  <si>
    <t>Material Bank</t>
  </si>
  <si>
    <t>['sql', 'python', 'r', 'sas', 'sas', 'matlab']</t>
  </si>
  <si>
    <t>Senior Data Analyst (Business Intelligence), Support (San...</t>
  </si>
  <si>
    <t>Cisco Meraki</t>
  </si>
  <si>
    <t>['sql', 'r', 'python', 'snowflake', 'react', 'tableau', 'microstrategy']</t>
  </si>
  <si>
    <t>Ashland, KY</t>
  </si>
  <si>
    <t>Sr Data Scientist (12 years and local to Dallas, TX)</t>
  </si>
  <si>
    <t>KommForce Solutions</t>
  </si>
  <si>
    <t>HireTalent, LLC</t>
  </si>
  <si>
    <t>['python', 'sql', 'bash', 'databricks', 'redshift', 'snowflake', 'aws', 'pyspark', 'airflow', 'splunk', 'jenkins', 'terraform']</t>
  </si>
  <si>
    <t>Data Scientist II (FA1) - Full-time / Part-time</t>
  </si>
  <si>
    <t>Ecommerce Analyst</t>
  </si>
  <si>
    <t>ML OUTSOURCING SERVICES PRIVATE LIMITED</t>
  </si>
  <si>
    <t>['c', 'mysql', 'aws', 'snowflake', 'oracle', 'airflow', 'kafka', 'tableau', 'terraform', 'docker', 'kubernetes']</t>
  </si>
  <si>
    <t>Moncrief Endowed Faculty in Data Science and Computational Science...</t>
  </si>
  <si>
    <t>Senior Credit Strategy Analyst/ Senior Data Scientist, Personal Loans</t>
  </si>
  <si>
    <t>Ad Hoc Labs (Burner)</t>
  </si>
  <si>
    <t>['r', 'python', 'sql', 'tableau', 'looker']</t>
  </si>
  <si>
    <t>['sql', 'sql server', 'windows', 'ssrs']</t>
  </si>
  <si>
    <t>['sql', 'oracle', 'excel', 'tableau', 'jira']</t>
  </si>
  <si>
    <t>['sql', 'html', 'sql server', 'spring', 'ssis', 'sharepoint', 'dax']</t>
  </si>
  <si>
    <t>Salesforce CRM Administrator and Data Analyst</t>
  </si>
  <si>
    <t>The Partner Companies</t>
  </si>
  <si>
    <t>Shift</t>
  </si>
  <si>
    <t>['sql', 'python', 'r', 'go', 'aws', 'redshift', 'spark', 'looker', 'tableau']</t>
  </si>
  <si>
    <t>Lake Spring, MO</t>
  </si>
  <si>
    <t>Data Scientist - Tiktok Ads, Ads Measurement</t>
  </si>
  <si>
    <t>Datawiz Corporation</t>
  </si>
  <si>
    <t>['r', 'python', 'julia', 'pytorch', 'keras', 'tensorflow', 'pandas', 'numpy']</t>
  </si>
  <si>
    <t>The DarkStar Group</t>
  </si>
  <si>
    <t>Data Engineer - SQL</t>
  </si>
  <si>
    <t>Monterrey, Nuevo Leon, Mexico</t>
  </si>
  <si>
    <t>['sql', 'azure', 'oracle', 'excel', 'ssis', 'git']</t>
  </si>
  <si>
    <t>AML Data Scientist</t>
  </si>
  <si>
    <t>['sql', 'python', 'spark', 'linux', 'excel']</t>
  </si>
  <si>
    <t>Associate research scientist</t>
  </si>
  <si>
    <t>['python', 'azure', 'aws', 'gcp', 'tensorflow', 'pytorch', 'scikit-learn']</t>
  </si>
  <si>
    <t>BCForward</t>
  </si>
  <si>
    <t>['java', 'sql', 'mongodb', 'mongodb', 'mysql', 'dynamodb', 'cassandra', 'aws', 'spark', 'kafka']</t>
  </si>
  <si>
    <t>Data Scientist. Job in Chantilly NBC4i Jobs</t>
  </si>
  <si>
    <t>via NBC4i Jobs</t>
  </si>
  <si>
    <t>['r', 'python', 'java', 'sql', 'vba', 'tableau', 'excel']</t>
  </si>
  <si>
    <t>['sql', 'python', 'r', 'sql server', 'databricks', 'azure', 'tableau']</t>
  </si>
  <si>
    <t>Remote Entry Level AI/Data Engineer</t>
  </si>
  <si>
    <t>Data Science- Technical</t>
  </si>
  <si>
    <t>['r', 'sas', 'sas', 'c', 'aws', 'splunk', 'tableau', 'spss', 'flow']</t>
  </si>
  <si>
    <t>STL Digital</t>
  </si>
  <si>
    <t>NTT DATA</t>
  </si>
  <si>
    <t>Commerce, CA</t>
  </si>
  <si>
    <t>El Super</t>
  </si>
  <si>
    <t>['dax', 'outlook', 'excel', 'word', 'powerpoint']</t>
  </si>
  <si>
    <t>Gannett</t>
  </si>
  <si>
    <t>['sql', 'bigquery', 'tableau', 'looker', 'datarobot']</t>
  </si>
  <si>
    <t>Data Engineer/Atlanta/$120k</t>
  </si>
  <si>
    <t>['sql', 'snowflake', 'azure', 'aws', 'power bi']</t>
  </si>
  <si>
    <t>Carolina, WV</t>
  </si>
  <si>
    <t>Market Tree Research</t>
  </si>
  <si>
    <t>Senior / Staff Software Engineer - Data Engineering</t>
  </si>
  <si>
    <t>['sql', 'scala', 'c#', 'java', 'spark']</t>
  </si>
  <si>
    <t>Data Scientist, Product Analytics - Monetization</t>
  </si>
  <si>
    <t>Mississippi</t>
  </si>
  <si>
    <t>Data Science - Senior Associate</t>
  </si>
  <si>
    <t>['sql', 'python', 'r', 'sas', 'sas', 'mongodb', 'mongodb', 'scala', 'neo4j', 'pyspark', 'power bi', 'tableau', 'qlik']</t>
  </si>
  <si>
    <t>Data Analytics Intern - Full-time / Part-time</t>
  </si>
  <si>
    <t>Data Science Intern (Digital Foundry)</t>
  </si>
  <si>
    <t>Palm Beach Gardens, FL</t>
  </si>
  <si>
    <t>Carrier</t>
  </si>
  <si>
    <t>Sr. Data Scientist (Machine Learning Engineering)</t>
  </si>
  <si>
    <t>Petco</t>
  </si>
  <si>
    <t>['c', 'r', 'python', 'sql', 'nosql', 'dynamodb', 'aws', 'gcp', 'hadoop', 'spark', 'airflow', 'tensorflow', 'pytorch', 'flask', 'docker', 'kubernetes', 'git', 'gitlab']</t>
  </si>
  <si>
    <t>Phenom Labs</t>
  </si>
  <si>
    <t>Data Scientist (Entry Level )</t>
  </si>
  <si>
    <t>['python', 'sql', 'sql server', 'hadoop', 'spark', 'kafka', 'powerpoint', 'excel', 'tableau', 'microstrategy', 'git', 'bitbucket']</t>
  </si>
  <si>
    <t>Data Scientist to help build dynamic pricing regression/ML...</t>
  </si>
  <si>
    <t>Data Engineer (m/f/d)</t>
  </si>
  <si>
    <t>Omio</t>
  </si>
  <si>
    <t>['sql', 'python', 'spark', 'airflow', 'flow']</t>
  </si>
  <si>
    <t>['sql', 'nosql', 'c#', 'python', 'java', 'sql server', 'azure', 'databricks', 'snowflake', 'ssis']</t>
  </si>
  <si>
    <t>Kennesaw, GA</t>
  </si>
  <si>
    <t>Auto Plus Auto Parts</t>
  </si>
  <si>
    <t>['sql', 'sql server', 'aws', 'snowflake', 'oracle', 'redshift', 'sap', 'power bi']</t>
  </si>
  <si>
    <t>['sql', 'oracle', 'azure', 'databricks', 'aws', 'power bi', 'ssis']</t>
  </si>
  <si>
    <t>Pagaya</t>
  </si>
  <si>
    <t>['python', 'go', 'aws', 'pandas']</t>
  </si>
  <si>
    <t>Senior Technical Support Engineer, DataSet</t>
  </si>
  <si>
    <t>['aws', 'docker', 'kubernetes']</t>
  </si>
  <si>
    <t>Data Scientist- TikTok Ads, Ad Inventory &amp; User Experience</t>
  </si>
  <si>
    <t>Data Analyst (BI), Consultancy- Assembly Taipei</t>
  </si>
  <si>
    <t>Assembly</t>
  </si>
  <si>
    <t>['assembly', 'sql', 'sheets', 'tableau']</t>
  </si>
  <si>
    <t>Lead Data Science Analyst - IHM</t>
  </si>
  <si>
    <t>Senior NLP Data Scientist</t>
  </si>
  <si>
    <t>['python', 'scala', 'pyspark', 'linux']</t>
  </si>
  <si>
    <t>['sql', 't-sql', 'python', 'snowflake', 'databricks', 'azure', 'aws', 'pyspark', 'tableau', 'power bi']</t>
  </si>
  <si>
    <t>Data Scientist, Edge Capacity Planning (Seattle)</t>
  </si>
  <si>
    <t>['python', 'sql', 'oracle', 'spark', 'kafka']</t>
  </si>
  <si>
    <t>Statistical and Research Data Analyst - 124818 - Full-time / Part-time</t>
  </si>
  <si>
    <t>['r', 'python', 'unix']</t>
  </si>
  <si>
    <t>['python', 'word']</t>
  </si>
  <si>
    <t>Data Analyst, Data Services</t>
  </si>
  <si>
    <t>New Port Richey, FL</t>
  </si>
  <si>
    <t>Health Scientist (Data Scientist)</t>
  </si>
  <si>
    <t>['c', 'crystal', 'aurora', 'spring', 'cordova', 'phoenix']</t>
  </si>
  <si>
    <t>Centific</t>
  </si>
  <si>
    <t>['c#', 'python', 'sql', 'jupyter']</t>
  </si>
  <si>
    <t>Sr Principal Data Engineer</t>
  </si>
  <si>
    <t>OneTrust</t>
  </si>
  <si>
    <t>['sql', 'python', 'snowflake', 'aws', 'redshift']</t>
  </si>
  <si>
    <t>Java UI / Data Engineer</t>
  </si>
  <si>
    <t>The Dignify Solutions, LLC</t>
  </si>
  <si>
    <t>['java', 'sql', 'oracle']</t>
  </si>
  <si>
    <t>Sap Hana Data Engineer</t>
  </si>
  <si>
    <t>Vastika Inc.</t>
  </si>
  <si>
    <t>['shell', 'azure']</t>
  </si>
  <si>
    <t>['r', 'jupyter']</t>
  </si>
  <si>
    <t>U.S. Army Training and Doctrine Command</t>
  </si>
  <si>
    <t>Senior ETL Engineer II</t>
  </si>
  <si>
    <t>Cape Town, South Africa</t>
  </si>
  <si>
    <t>Impact</t>
  </si>
  <si>
    <t>['sql', 'python', 'bigquery', 'databricks', 'spark', 'pyspark', 'airflow', 'flow']</t>
  </si>
  <si>
    <t>Zeta</t>
  </si>
  <si>
    <t>['python', 'sql', 'nosql', 'pandas', 'numpy', 'hadoop', 'spark']</t>
  </si>
  <si>
    <t>CD PROJEKT RED</t>
  </si>
  <si>
    <t>['go', 'bigquery', 'snowflake', 'looker']</t>
  </si>
  <si>
    <t>The Plus Group</t>
  </si>
  <si>
    <t>['power bi', 'excel', 'word', 'powerpoint']</t>
  </si>
  <si>
    <t>Supply Chain Data Analyst</t>
  </si>
  <si>
    <t>Data scientist for extraction and analytics</t>
  </si>
  <si>
    <t>['python', 'r', 'excel', 'sheets']</t>
  </si>
  <si>
    <t>Business Analyst/Data Analyst (Required Local and Public...</t>
  </si>
  <si>
    <t>Texcelvision</t>
  </si>
  <si>
    <t>Software Architect, Data Science</t>
  </si>
  <si>
    <t>Agilent Technologies</t>
  </si>
  <si>
    <t>['c++', 'c#', 'java', 'sql', 'nosql', 'gdpr', 'windows', 'linux', 'kubernetes', 'docker', 'terraform']</t>
  </si>
  <si>
    <t>Big Data Engineer (GCP) - Now Hiring</t>
  </si>
  <si>
    <t>['sql', 'java', 'python', 'mongodb', 'mongodb', 'sql server', 'mysql', 'postgresql', 'cassandra', 'redis', 'gcp', 'bigquery', 'oracle', 'airflow', 'spring', 'hadoop', 'spark', 'tableau', 'qlik']</t>
  </si>
  <si>
    <t>Data Analyst - Level 2</t>
  </si>
  <si>
    <t>ManTech International Corporation</t>
  </si>
  <si>
    <t>['visio']</t>
  </si>
  <si>
    <t>Quant Researcher (AI Asset Mgmt Team)</t>
  </si>
  <si>
    <t>['python', 'go', 'git', 'flow']</t>
  </si>
  <si>
    <t>Data Scientist - Only W2</t>
  </si>
  <si>
    <t>StratG Inc</t>
  </si>
  <si>
    <t>['r', 'sql', 'python', 'scala', 'java', 'c++', 'hadoop', 'tableau']</t>
  </si>
  <si>
    <t>['sql', 'python', 'snowflake', 'redshift', 'aws', 'azure']</t>
  </si>
  <si>
    <t>U.S. Department of State</t>
  </si>
  <si>
    <t>Technology Ventures</t>
  </si>
  <si>
    <t>Data &amp; Analytics Engineer, Business Intelligence</t>
  </si>
  <si>
    <t>BYLT Basics</t>
  </si>
  <si>
    <t>['sql', 'snowflake', 'docker', 'terraform']</t>
  </si>
  <si>
    <t>CliftonLarsonAllen</t>
  </si>
  <si>
    <t>Cleerly</t>
  </si>
  <si>
    <t>Institutional Data Analyst</t>
  </si>
  <si>
    <t>['python', 'sql', 'pandas', 'excel', 'powerpoint', 'tableau']</t>
  </si>
  <si>
    <t>['scala', 'nosql', 'mongodb', 'mongodb', 'shell', 'mysql', 'dynamodb', 'aws', 'spark', 'kafka', 'hadoop', 'linux', 'gitlab', 'bitbucket', 'docker', 'terraform']</t>
  </si>
  <si>
    <t>Senior Data Engineer - Premier Sports &amp; Entertainment Enterprise</t>
  </si>
  <si>
    <t>['python', 'sql', 'bigquery', 'aws', 'gcp', 'docker', 'kubernetes', 'jenkins', 'ansible', 'terraform']</t>
  </si>
  <si>
    <t>Marketing Data Analytics Specialist</t>
  </si>
  <si>
    <t>['sql', 'python', 'r', 'sas', 'sas', 'matplotlib', 'seaborn', 'hadoop', 'spark', 'gdpr', 'tableau', 'power bi']</t>
  </si>
  <si>
    <t>Senior Scientist: Data Analytics and Pharmacometric Modeling</t>
  </si>
  <si>
    <t>Amgen</t>
  </si>
  <si>
    <t>['python', 'matlab', 'r', 'sas', 'sas']</t>
  </si>
  <si>
    <t>['python', 'r', 'pytorch', 'tensorflow', 'keras']</t>
  </si>
  <si>
    <t>Clinical Data Scientist III, Value Based Care Analytics - Now Hiring</t>
  </si>
  <si>
    <t>Harrison, NY</t>
  </si>
  <si>
    <t>Luno</t>
  </si>
  <si>
    <t>['databricks', 'aws', 'spark']</t>
  </si>
  <si>
    <t>Data Engineer - University Advancement</t>
  </si>
  <si>
    <t>University of Southern California</t>
  </si>
  <si>
    <t>['sql', 'powershell', 'c#', 'cassandra', 'mysql', 'postgresql', 'dynamodb', 'aws', 'azure', 'snowflake', 'redshift', 'kafka', 'spark', 'ssis', 'unify']</t>
  </si>
  <si>
    <t>Associate Director, Data Science and Advanced Analytics</t>
  </si>
  <si>
    <t>Kite Pharma</t>
  </si>
  <si>
    <t>Business Data Analyst - TikTok Monetization Product</t>
  </si>
  <si>
    <t>Artificial Intelligence Engineer</t>
  </si>
  <si>
    <t>Pattern</t>
  </si>
  <si>
    <t>Expert Statistician and Data Scientist for Predictive Modeling Project</t>
  </si>
  <si>
    <t>Fractal</t>
  </si>
  <si>
    <t>Sr. Data Engineer - Remote - Now Hiring</t>
  </si>
  <si>
    <t>Senior Data Engineer - Kolkata - Now Hiring</t>
  </si>
  <si>
    <t>Catonsville, MD</t>
  </si>
  <si>
    <t>SUMMIT PARTNERS</t>
  </si>
  <si>
    <t>FoundIT</t>
  </si>
  <si>
    <t>['python', 'nosql', 'sql', 'mysql', 'oracle', 'hadoop', 'spark', 'kafka']</t>
  </si>
  <si>
    <t>Socium - Teams Done Differently</t>
  </si>
  <si>
    <t>['python', 'sql', 'databricks', 'azure', 'pyspark']</t>
  </si>
  <si>
    <t>Data Scientist - REMOTE</t>
  </si>
  <si>
    <t>via Houston, TX - Geebo</t>
  </si>
  <si>
    <t>City Of Hope</t>
  </si>
  <si>
    <t>['go', 'sql', 'python', 'r', 'java', 'pandas', 'scikit-learn', 'seaborn', 'tensorflow', 'dplyr', 'ggplot2']</t>
  </si>
  <si>
    <t>Statistician (Data Scientist) - Direct Hire</t>
  </si>
  <si>
    <t>Office of Inspector General</t>
  </si>
  <si>
    <t>['c', 'r', 'python', 'sql', 'power bi', 'tableau']</t>
  </si>
  <si>
    <t>DATA ENGINEER I, Training and Certification Data Engineering Team</t>
  </si>
  <si>
    <t>via Seattle, WA - Geebo</t>
  </si>
  <si>
    <t>['python', 'javascript', 'c#', 'azure', 'databricks', 'aws', 'react', 'node.js', 'vue.js', 'terraform', 'github', 'docker', 'kubernetes']</t>
  </si>
  <si>
    <t>Ebusiness Technologies Corp.</t>
  </si>
  <si>
    <t>['sql', 'python', 'azure', 'databricks', 'power bi', 'git']</t>
  </si>
  <si>
    <t>Senior Data Scientist - 6+ Month Contract (W2)</t>
  </si>
  <si>
    <t>['sql', 'sas', 'sas', 'oracle', 'databricks', 'azure', 'aws', 'snowflake', 'microstrategy', 'tableau', 'word', 'excel', 'powerpoint']</t>
  </si>
  <si>
    <t>DataOps Engineer, Streaming</t>
  </si>
  <si>
    <t>['python', 'cassandra', 'kafka', 'spark', 'linux', 'git']</t>
  </si>
  <si>
    <t>Data Engineer w Celonis</t>
  </si>
  <si>
    <t>['sql', 'python', 'r', 'nosql', 'sap']</t>
  </si>
  <si>
    <t>(Senior) Data Analyst / Data Engineer (all genders)</t>
  </si>
  <si>
    <t>Karlsruhe, Germany</t>
  </si>
  <si>
    <t>HR Data Governance Analyst</t>
  </si>
  <si>
    <t>Staff Engineer (Backend) - Remote</t>
  </si>
  <si>
    <t>['python', 'java', 'gcp', 'react', 'django', 'flask', 'excel', 'outlook', 'kubernetes']</t>
  </si>
  <si>
    <t>Meo Staffing</t>
  </si>
  <si>
    <t>['python', 'java', 'nosql', 'elasticsearch', 'aws', 'kafka', 'flow']</t>
  </si>
  <si>
    <t>Astreya</t>
  </si>
  <si>
    <t>['python', 'r', 'nosql', 'scala', 'c++', 'java', 'sql', 'azure', 'databricks', 'numpy', 'pytorch', 'matplotlib', 'pandas', 'keras', 'hadoop', 'spark', 'kafka', 'tableau', 'power bi', 'qlik']</t>
  </si>
  <si>
    <t>DevOps/Data Engineer Intern</t>
  </si>
  <si>
    <t>Munich Re America</t>
  </si>
  <si>
    <t>['powershell', 'python', 'azure', 'git', 'github']</t>
  </si>
  <si>
    <t>Provider Data Management Analyst</t>
  </si>
  <si>
    <t>['sql', 'excel', 'word', 'outlook']</t>
  </si>
  <si>
    <t>Amex</t>
  </si>
  <si>
    <t>10+ Years Sr Data Engineer (Apache Flink/AWS/Big Data)-Jersey...</t>
  </si>
  <si>
    <t>Union, NJ</t>
  </si>
  <si>
    <t>Lethya Group Inc</t>
  </si>
  <si>
    <t>Wyetech</t>
  </si>
  <si>
    <t>['python', 'c']</t>
  </si>
  <si>
    <t>Urgent Hiring: Data Engineer - 100% Remote</t>
  </si>
  <si>
    <t>['sql', 'nosql', 'mongodb', 'mongodb', 'java', 'mysql', 'azure', 'databricks', 'hadoop', 'power bi']</t>
  </si>
  <si>
    <t>Data Scientist / Hybrid in Dallas</t>
  </si>
  <si>
    <t>['python', 'r', 'aws', 'snowflake', 'redshift']</t>
  </si>
  <si>
    <t>Software Developer &amp; Data Engineer II</t>
  </si>
  <si>
    <t>Data Analyst - REMOTE</t>
  </si>
  <si>
    <t>UMass Med School</t>
  </si>
  <si>
    <t>['sql', 'azure', 'alteryx', 'tableau']</t>
  </si>
  <si>
    <t>['python', 'r', 'mysql', 'sqlite', 'oracle']</t>
  </si>
  <si>
    <t>Principal Data Scientist. Job in Clearfield LilyLifestyle Jobs</t>
  </si>
  <si>
    <t>Senior Data Integrations Engineer</t>
  </si>
  <si>
    <t>Lima, Peru</t>
  </si>
  <si>
    <t>GenSpark</t>
  </si>
  <si>
    <t>['python', 'java', 'scala', 'sql', 'elasticsearch', 'scikit-learn', 'pandas', 'numpy', 'tensorflow', 'keras', 'mxnet', 'spark']</t>
  </si>
  <si>
    <t>Data Scientist needed to develop text summarization tool using GPT-3</t>
  </si>
  <si>
    <t>Data Engineer/Senior Data Engineer, IT Analytics</t>
  </si>
  <si>
    <t>American Airlines</t>
  </si>
  <si>
    <t>['sql', 'python', 'mongodb', 'mongodb', 'cassandra', 'sql server', 'azure', 'databricks', 'oracle', 'snowflake', 'spark', 'unix', 'power bi', 'cognos', 'tableau', 'alteryx', 'github', 'jenkins', 'terraform']</t>
  </si>
  <si>
    <t>Principal Engineer, Data Management Engineering</t>
  </si>
  <si>
    <t>Halifax, NS, Canada</t>
  </si>
  <si>
    <t>Milk Moovement</t>
  </si>
  <si>
    <t>['sql', 'python', 'aws', 'snowflake', 'kafka', 'tableau', 'terraform', 'docker', 'kubernetes', 'zoom', 'slack']</t>
  </si>
  <si>
    <t>Distinguished Engineer - Data Architecture</t>
  </si>
  <si>
    <t>['python', 'c', 'jupyter']</t>
  </si>
  <si>
    <t>Tekcogno</t>
  </si>
  <si>
    <t>EXL</t>
  </si>
  <si>
    <t>['sql', 'java', 'c#', 'python', 'r', 'sql server', 'azure', 'databricks', 'spark', 'power bi', 'tableau', 'terraform']</t>
  </si>
  <si>
    <t>Scientist/Sr. Scientist, Health Data Science</t>
  </si>
  <si>
    <t>Flagship Pioneering, Inc.</t>
  </si>
  <si>
    <t>['ruby', 'ruby', 'python', 'r', 'sql', 'aws', 'gcp', 'scikit-learn', 'tensorflow', 'pytorch']</t>
  </si>
  <si>
    <t>['html', 'javascript', 'sql', 'python', 'excel', 'word']</t>
  </si>
  <si>
    <t>Senior Data Engineer, Modeler (Remote)</t>
  </si>
  <si>
    <t>Thrive Market</t>
  </si>
  <si>
    <t>['sql', 'python', 'aws', 'redshift', 'airflow', 'tableau', 'microstrategy', 'looker']</t>
  </si>
  <si>
    <t>Data Engineer - Bangalore</t>
  </si>
  <si>
    <t>C3.ai</t>
  </si>
  <si>
    <t>['javascript', 'git']</t>
  </si>
  <si>
    <t>['python', 'gcp', 'aws', 'azure', 'redshift']</t>
  </si>
  <si>
    <t>Landover Hills, MD</t>
  </si>
  <si>
    <t>Sr. Database and Reporting Analyst-Billing</t>
  </si>
  <si>
    <t>Milestone Technologies, Inc.</t>
  </si>
  <si>
    <t>['sql', 'oracle', 'windows', 'sap', 'jira', 'confluence']</t>
  </si>
  <si>
    <t>KeHE Distributors, LLC</t>
  </si>
  <si>
    <t>Lead Quality Engineer, Technology &amp; Operations, Data Engineering</t>
  </si>
  <si>
    <t>Canada Pension Plan Investment Board</t>
  </si>
  <si>
    <t>['python', 'azure', 'selenium', 'kubernetes', 'jenkins', 'jira', 'confluence']</t>
  </si>
  <si>
    <t>ETL Engineer</t>
  </si>
  <si>
    <t>AnaVation</t>
  </si>
  <si>
    <t>['java', 'scala', 'python', 'sql', 'aws', 'oracle', 'databricks', 'spark', 'linux', 'windows']</t>
  </si>
  <si>
    <t>['r', 'python', 'sql', 'nosql', 'sas', 'sas', 'excel', 'github']</t>
  </si>
  <si>
    <t>JExNET-Data Scientist</t>
  </si>
  <si>
    <t>['crystal', 'sql', 'spark']</t>
  </si>
  <si>
    <t>Senior Manager II, Data Science</t>
  </si>
  <si>
    <t>['go', 'sql', 'python', 'r', 'crystal', 'excel']</t>
  </si>
  <si>
    <t>Federal - Data Scientist Level I</t>
  </si>
  <si>
    <t>Sr Data Engineer - Territory Innovation</t>
  </si>
  <si>
    <t>['python', 'sql', 'postgresql', 'aws', 'pyspark', 'pandas', 'numpy']</t>
  </si>
  <si>
    <t>['sql', 'go', 'power bi']</t>
  </si>
  <si>
    <t>['azure', 'ssis']</t>
  </si>
  <si>
    <t>JBA</t>
  </si>
  <si>
    <t>['sql', 'python', 'java', 'snowflake', 'bigquery', 'kafka']</t>
  </si>
  <si>
    <t>Data Engineer- Data Modular/ ERWIN</t>
  </si>
  <si>
    <t>['sql', 'sql server', 'snowflake']</t>
  </si>
  <si>
    <t>e-business International Inc</t>
  </si>
  <si>
    <t>['powershell', 'python', 'bash', 'ruby', 'ruby', 'perl', 'sql', 'aws', 'redshift', 'terraform']</t>
  </si>
  <si>
    <t>Staff Data Analytics | Global Analytics</t>
  </si>
  <si>
    <t>Gympass</t>
  </si>
  <si>
    <t>['python', 'r', 'java', 'tableau', 'power bi']</t>
  </si>
  <si>
    <t>Bayforce</t>
  </si>
  <si>
    <t>['sql', 'nosql', 'sql server', 'mysql', 'oracle', 'excel', 'word', 'powerpoint']</t>
  </si>
  <si>
    <t>The Kraft Heinz Company</t>
  </si>
  <si>
    <t>['python', 'r', 'sql', 'nosql', 'snowflake', 'azure', 'aws', 'spark', 'react', 'hadoop', 'linux', 'tableau', 'alteryx', 'power bi', 'looker', 'github']</t>
  </si>
  <si>
    <t>Immokalee, FL</t>
  </si>
  <si>
    <t>Azure FinOps Data Analyst</t>
  </si>
  <si>
    <t>['azure', 'aws', 'react']</t>
  </si>
  <si>
    <t>Data Engineer - MN 🏆</t>
  </si>
  <si>
    <t>['mongodb', 'mongodb', 'sql', 'azure']</t>
  </si>
  <si>
    <t>Clairvoyant</t>
  </si>
  <si>
    <t>['sql', 'python', 'aws', 'snowflake', 'azure', 'kafka', 'terraform', 'flow']</t>
  </si>
  <si>
    <t>Enertiv</t>
  </si>
  <si>
    <t>['python', 'sql', 'pandas', 'numpy', 'tensorflow', 'jira']</t>
  </si>
  <si>
    <t>Sr. Data Analyst (Hybrid)</t>
  </si>
  <si>
    <t>Data Engineer- Mid Level</t>
  </si>
  <si>
    <t>RAZOR</t>
  </si>
  <si>
    <t>['aws', 'databricks', 'redshift', 'tableau']</t>
  </si>
  <si>
    <t>The Computer Merchant, Ltd</t>
  </si>
  <si>
    <t>['sql', 'python', 'r', 'sas', 'sas', 'c++', 'c#', 'azure', 'jupyter', 'tableau', 'github', 'gitlab']</t>
  </si>
  <si>
    <t>Payment Reconciliation Data Analyst, DentaQuest</t>
  </si>
  <si>
    <t>Sun Life</t>
  </si>
  <si>
    <t>['python', 'java', 'sql', 'gcp', 'azure', 'databricks', 'aws', 'snowflake']</t>
  </si>
  <si>
    <t>['sql', 'python', 'bigquery', 'tableau', 'looker']</t>
  </si>
  <si>
    <t>People Reporting &amp; Sr Data Analyst, Data Services</t>
  </si>
  <si>
    <t>São Paulo, State of São Paulo, Brazil</t>
  </si>
  <si>
    <t>['sql', 'r', 'alteryx', 'tableau', 'power bi']</t>
  </si>
  <si>
    <t>DATA ANALYST (POPULATION HEALTH)</t>
  </si>
  <si>
    <t>COMMUNITY HEALTH OF SOUTH DADE, INC</t>
  </si>
  <si>
    <t>['sharepoint', 'zoom']</t>
  </si>
  <si>
    <t>Deerfield Beach, FL</t>
  </si>
  <si>
    <t>['sql', 'nosql', 'azure']</t>
  </si>
  <si>
    <t>Data Scientist, Junior</t>
  </si>
  <si>
    <t>Director of Data Science (Hybrid)</t>
  </si>
  <si>
    <t>Dodgeville, WI</t>
  </si>
  <si>
    <t>Lands End</t>
  </si>
  <si>
    <t>['python', 'c', 'aws', 'pyspark', 'unity']</t>
  </si>
  <si>
    <t>AWS Data Engineer - Watsonville, CA (Local preferred)</t>
  </si>
  <si>
    <t>Watsonville, CA</t>
  </si>
  <si>
    <t>iPeople Infosystems LLC</t>
  </si>
  <si>
    <t>['python', 'sql', 'dynamodb', 'aws', 'redshift', 'databricks', 'hadoop', 'spark']</t>
  </si>
  <si>
    <t>['python', 'r', 'matplotlib', 'tableau']</t>
  </si>
  <si>
    <t>Nivid InfoTech Inc.</t>
  </si>
  <si>
    <t>['aws', 'pyspark', 'hadoop']</t>
  </si>
  <si>
    <t>Junior Scientific Programmer/Data Scientist</t>
  </si>
  <si>
    <t>via ASHG Careers</t>
  </si>
  <si>
    <t>University of Minnesota Twin Cities</t>
  </si>
  <si>
    <t>['matlab', 'python', 'r', 'sql', 'github']</t>
  </si>
  <si>
    <t>Senior Data Engineer (P996)</t>
  </si>
  <si>
    <t>['sql', 'python', 'mongodb', 'mongodb', 'snowflake', 'azure', 'oracle', 'power bi']</t>
  </si>
  <si>
    <t>Data Analyst (PDF)</t>
  </si>
  <si>
    <t>Town of Lexington</t>
  </si>
  <si>
    <t>Data Scientist Bioinformatics &amp; Computational Biology</t>
  </si>
  <si>
    <t>['r', 'perl', 'python', 'java']</t>
  </si>
  <si>
    <t>DNSFilter</t>
  </si>
  <si>
    <t>Sr. Data Engineer DBA (ETL, DWH,  RDBMS, Any OOP)</t>
  </si>
  <si>
    <t>['sql', 't-sql', 'python', 'java', 'matlab', 'powershell', 'vmware', 'databricks', 'snowflake', 'tableau']</t>
  </si>
  <si>
    <t>Data scientist - Porto</t>
  </si>
  <si>
    <t>['python', 'postgresql']</t>
  </si>
  <si>
    <t>Data Engineer, Experimentation &amp; Evaluation-TikTok Data Platform</t>
  </si>
  <si>
    <t>CNIC Careers</t>
  </si>
  <si>
    <t>['r', 'python', 'julia', 'sas', 'sas', 'tableau', 'excel']</t>
  </si>
  <si>
    <t>Burlington, NC</t>
  </si>
  <si>
    <t>LabCorp</t>
  </si>
  <si>
    <t>['python', 'r', 'java', 'perl', 'sql', 'aws', 'pytorch', 'tensorflow', 'scikit-learn', 'spark', 'pyspark', 'pandas', 'numpy', 'matplotlib', 'seaborn', 'theano', 'keras', 'nltk', 'opencv', 'plotly', 'hadoop', 'splunk', 'jenkins', 'kubernetes', 'docker', 'git', 'jira']</t>
  </si>
  <si>
    <t>Accenture Federal Services</t>
  </si>
  <si>
    <t>Senior Research Engineer  I ( Hydrology / Hydraulics)</t>
  </si>
  <si>
    <t>Lead Data Engineer (AWS, Azure, GCP)</t>
  </si>
  <si>
    <t>CapTech Consulting</t>
  </si>
  <si>
    <t>['sql', 'nosql', 'python', 'java', 'r', 'c', 'c#', 'c++', 'shell', 'postgresql', 'mysql', 'sql server', 'aws', 'azure', 'gcp', 'snowflake', 'redshift', 'databricks', 'oracle', 'aurora', 'bigquery', 'ssis', 'alteryx', 'git', 'jenkins', 'jira']</t>
  </si>
  <si>
    <t>Nanoverse Technologies, Ltd.</t>
  </si>
  <si>
    <t>['c#', 'sql', 'azure']</t>
  </si>
  <si>
    <t>Deming, NM</t>
  </si>
  <si>
    <t>Senior Software Engineer - Data Engineering</t>
  </si>
  <si>
    <t>['sql', 'python', 'aws', 'react', 'terminal']</t>
  </si>
  <si>
    <t>Data Science / Engineering using Pandas and Word Embedding</t>
  </si>
  <si>
    <t>['pandas', 'word']</t>
  </si>
  <si>
    <t>Data Science and Machine Learning Intern</t>
  </si>
  <si>
    <t>HITACHI AMERICA, LTD.</t>
  </si>
  <si>
    <t>['python', 'r', 'sql', 'spark', 'hadoop']</t>
  </si>
  <si>
    <t>Williams Scotsman, Inc.</t>
  </si>
  <si>
    <t>['snowflake', 'phoenix', 'sap']</t>
  </si>
  <si>
    <t>Bloomfield, CT</t>
  </si>
  <si>
    <t>VLink Inc</t>
  </si>
  <si>
    <t>['sql', 'python', 'aws', 'databricks', 'spark', 'pyspark']</t>
  </si>
  <si>
    <t>Deep Learning Engineer (f/m/d)</t>
  </si>
  <si>
    <t>Jina AI</t>
  </si>
  <si>
    <t>['python', 'pytorch', 'zoom']</t>
  </si>
  <si>
    <t>Chief Data Scientist</t>
  </si>
  <si>
    <t>U.S. Commodity Futures Trading Commission</t>
  </si>
  <si>
    <t>Senior Data Engineer, Remote United States</t>
  </si>
  <si>
    <t>['python', 'java', 'r', 'sql', 'shell', 'oracle', 'azure', 'aws', 'kafka', 'spark', 'hadoop', 'spring', 'airflow']</t>
  </si>
  <si>
    <t>Blyncsy</t>
  </si>
  <si>
    <t>['python', 'matlab', 'cassandra', 'spark']</t>
  </si>
  <si>
    <t>Data Analyst - DHS Clearance Required Remote / Telecommute Jobs</t>
  </si>
  <si>
    <t>Redwood Strategy Group</t>
  </si>
  <si>
    <t>['r', 'python', 'sql', 'tableau', 'word', 'excel', 'powerpoint', 'outlook', 'visio']</t>
  </si>
  <si>
    <t>Data Engineer (Spark)</t>
  </si>
  <si>
    <t>['sql', 'python', 'azure', 'spark', 'power bi']</t>
  </si>
  <si>
    <t>Data Engineer( Cloud)</t>
  </si>
  <si>
    <t>Egen</t>
  </si>
  <si>
    <t>['python', 'sql', 'bash', 'aws', 'gcp', 'azure', 'snowflake', 'redshift', 'kafka', 'linux', 'flow']</t>
  </si>
  <si>
    <t>['python', 'r', 'scala', 'sql', 'spark', 'hadoop', 'pyspark', 'unix']</t>
  </si>
  <si>
    <t>Senior BI Analyst (HYBRID)</t>
  </si>
  <si>
    <t>ORFIUM</t>
  </si>
  <si>
    <t>['sql', 'python', 'r', 'snowflake', 'airflow', 'tableau']</t>
  </si>
  <si>
    <t>W2 Job Opening for Data Engineer</t>
  </si>
  <si>
    <t>Senior Data Scientist - Cost and Ops Analytics</t>
  </si>
  <si>
    <t>['r', 'python', 'sql', 'pyspark']</t>
  </si>
  <si>
    <t>Soni</t>
  </si>
  <si>
    <t>['python', 'gcp', 'bigquery', 'oracle', 'airflow']</t>
  </si>
  <si>
    <t>['r', 'python', 'mysql', 'hadoop', 'kafka', 'spark', 'plotly', 'seaborn', 'ggplot2']</t>
  </si>
  <si>
    <t>Sr Data Science Engineer</t>
  </si>
  <si>
    <t>['python', 'scala', 'sql', 'aws']</t>
  </si>
  <si>
    <t>Graduate Data Engineer</t>
  </si>
  <si>
    <t>Data Scientist - Engineering at Air Products and Chemicals in...</t>
  </si>
  <si>
    <t>via Allentown, PA - Geebo</t>
  </si>
  <si>
    <t>Air Products and Chemicals</t>
  </si>
  <si>
    <t>['sql', 'nosql', 'python', 'r', 'aws']</t>
  </si>
  <si>
    <t>Digital Business Analyst (Financial Services)</t>
  </si>
  <si>
    <t>Reputable Staffing, Inc.</t>
  </si>
  <si>
    <t>['sql', 'jira']</t>
  </si>
  <si>
    <t>Amplified Sourcing</t>
  </si>
  <si>
    <t>['sql', 'r', 'sas', 'sas', 'python']</t>
  </si>
  <si>
    <t>Data Scientist needed for a Data Application</t>
  </si>
  <si>
    <t>Senior Data Scientist Managing Consultant - Now Hiring</t>
  </si>
  <si>
    <t>['python', 'sql', 'r', 'tableau']</t>
  </si>
  <si>
    <t>['sql', 'powershell', 'sql server', 'azure']</t>
  </si>
  <si>
    <t>Staff Software Engineer- Data Production</t>
  </si>
  <si>
    <t>Supernova Technology</t>
  </si>
  <si>
    <t>['python', 'java', 'mysql', 'aws', 'aurora', 'azure', 'gcp', 'pandas', 'git', 'docker', 'kubernetes']</t>
  </si>
  <si>
    <t>['python', 'sql', 'go', 'pandas', 'numpy', 'git']</t>
  </si>
  <si>
    <t>Data Scientist, Manager</t>
  </si>
  <si>
    <t>['sql', 'r', 'python', 'scala', 'aws', 'azure', 'spark', 'jupyter', 'pyspark']</t>
  </si>
  <si>
    <t>Lead Data Engineer (Remote Option*) (Portland, OR)</t>
  </si>
  <si>
    <t>['nosql', 'sql', 'python', 'scala', 'java', 'databricks', 'aws', 'hadoop', 'spark', 'kafka', 'github', 'confluence']</t>
  </si>
  <si>
    <t>Rockstar Games New York &amp; New England</t>
  </si>
  <si>
    <t>Data Scientist III (Games AI) - Riot Data, Technology Research</t>
  </si>
  <si>
    <t>San Francisco, CA (+1 other)</t>
  </si>
  <si>
    <t>['python', 'gcp', 'aws', 'pytorch', 'tensorflow', 'unreal']</t>
  </si>
  <si>
    <t>['sas', 'sas', 'sql', 'phoenix', 'flow']</t>
  </si>
  <si>
    <t>Senior Scientist, Computational Biology</t>
  </si>
  <si>
    <t>['python', 'go', 'jupyter', 'git', 'unify']</t>
  </si>
  <si>
    <t>Operations Reporting Analyst</t>
  </si>
  <si>
    <t>Assurant</t>
  </si>
  <si>
    <t>['sql', 'python', 'nosql', 'dynamodb', 'sql server', 'mysql', 'azure', 'redshift', 'oracle', 'spark']</t>
  </si>
  <si>
    <t>Stretto, Inc.</t>
  </si>
  <si>
    <t>Data Scientist Research Programmer</t>
  </si>
  <si>
    <t>['python', 'r', 'azure', 'spark', 'hadoop']</t>
  </si>
  <si>
    <t>Hireblazer</t>
  </si>
  <si>
    <t>['sql', 't-sql', 'sql server', 'ssis']</t>
  </si>
  <si>
    <t>TSR Consulting Services, Inc.</t>
  </si>
  <si>
    <t>Quantexa</t>
  </si>
  <si>
    <t>['scala', 'bash', 'java', 'python', 'elasticsearch', 'azure', 'spark', 'hadoop', 'git', 'jenkins', 'ansible', 'chef', 'puppet', 'docker']</t>
  </si>
  <si>
    <t>Business Analyst (Remote Work Available)</t>
  </si>
  <si>
    <t>Taylor Corporation</t>
  </si>
  <si>
    <t>['sql', 'python', 'scala', 'windows', 'tableau', 'looker']</t>
  </si>
  <si>
    <t>The Bank of New York Mellon Corporation</t>
  </si>
  <si>
    <t>['elasticsearch', 'aws']</t>
  </si>
  <si>
    <t>Big-Data Engineer With (Azure OR Google Cloud Platform) ...</t>
  </si>
  <si>
    <t>Klaxontech</t>
  </si>
  <si>
    <t>['python', 'azure', 'hadoop', 'spark']</t>
  </si>
  <si>
    <t>Senior or Principal Data Scientist - Now Hiring</t>
  </si>
  <si>
    <t>['r', 'sql', 'python', 'sas', 'sas', 'javascript', 'ggplot2', 'tableau']</t>
  </si>
  <si>
    <t>['sql', 'tableau', 'excel', 'alteryx']</t>
  </si>
  <si>
    <t>Alation, Inc.</t>
  </si>
  <si>
    <t>['sql', 'sql server', 'phoenix', 'atlassian', 'jira', 'confluence']</t>
  </si>
  <si>
    <t>Senior Data Engineer (Rust)</t>
  </si>
  <si>
    <t>Understanding Recruitment</t>
  </si>
  <si>
    <t>['rust', 'mongodb', 'mongodb', 'sql', 'excel']</t>
  </si>
  <si>
    <t>Sentinel (GBSD) Data Scientist - 9631</t>
  </si>
  <si>
    <t>['r', 'sql', 'postgresql', 'tableau', 'cognos', 'power bi']</t>
  </si>
  <si>
    <t>CareFirst BlueCross BlueShield</t>
  </si>
  <si>
    <t>['mongo', 'sql', 'nosql', 'python', 'mysql', 'postgresql', 'db2', 'aws', 'hadoop', 'unix', 'microstrategy', 'ansible', 'terraform']</t>
  </si>
  <si>
    <t>['sql', 'python', 'azure', 'kafka']</t>
  </si>
  <si>
    <t>CACI International Inc</t>
  </si>
  <si>
    <t>Data Engineer Python Senior</t>
  </si>
  <si>
    <t>Levallois-Perret, France</t>
  </si>
  <si>
    <t>VISIAN</t>
  </si>
  <si>
    <t>['python', 'java', 'sql', 'aws', 'azure']</t>
  </si>
  <si>
    <t>Director of Engineering, ML Platform</t>
  </si>
  <si>
    <t>['mongodb', 'mongodb', 'python']</t>
  </si>
  <si>
    <t>Data QC Specialist</t>
  </si>
  <si>
    <t>Instructor - Data Analytics Program</t>
  </si>
  <si>
    <t>Sr Data Engineer (Greater Denver Area, CO)</t>
  </si>
  <si>
    <t>Sierra Space</t>
  </si>
  <si>
    <t>['sql', 'python', 'aws', 'azure', 'redshift', 'pyspark', 'terraform']</t>
  </si>
  <si>
    <t>Data Analytics Associate Director</t>
  </si>
  <si>
    <t>['sql', 'r', 'python', 'bigquery', 'snowflake', 'jupyter', 'excel', 'power bi', 'tableau', 'powerpoint', 'jira', 'confluence']</t>
  </si>
  <si>
    <t>Marathon TS Inc</t>
  </si>
  <si>
    <t>['html', 'css', 'php', 'asp.net']</t>
  </si>
  <si>
    <t>Data Management Lead - Barcelona</t>
  </si>
  <si>
    <t>Locaria</t>
  </si>
  <si>
    <t>Data Engineer - W2 Position</t>
  </si>
  <si>
    <t>Newt Global</t>
  </si>
  <si>
    <t>['python', 'aws', 'azure', 'pyspark', 'numpy', 'pandas', 'hadoop', 'spark', 'kafka', 'django']</t>
  </si>
  <si>
    <t>['python', 'mysql', 'mariadb', 'databricks', 'aws', 'spark', 'airflow', 'graphql', 'git', 'github', 'docker', 'kubernetes']</t>
  </si>
  <si>
    <t>Impellam Group</t>
  </si>
  <si>
    <t>['java', 'nosql', 'python', 'scala', 'aws', 'gcp', 'bigquery', 'hadoop', 'spark', 'airflow', 'yarn']</t>
  </si>
  <si>
    <t>Strive Health</t>
  </si>
  <si>
    <t>['r', 'python', 'sql', 'aws', 'excel', 'powerpoint']</t>
  </si>
  <si>
    <t>Data Analyst 2: 23-00592</t>
  </si>
  <si>
    <t>['sql', 'hadoop', 'power bi', 'tableau', 'excel']</t>
  </si>
  <si>
    <t>Everlaw</t>
  </si>
  <si>
    <t>['python', 'r', 'julia', 'sql', 'airflow', 'spark', 'git']</t>
  </si>
  <si>
    <t>Senior Data Scientist, Pricing - Full-time / Part-time</t>
  </si>
  <si>
    <t>Technical Lead - Data Analysis</t>
  </si>
  <si>
    <t>['sql', 'python', 'oracle', 'unix', 'windows']</t>
  </si>
  <si>
    <t>['sql', 'sap', 'flow']</t>
  </si>
  <si>
    <t>['sql', 'python', 'r', 'sas', 'sas', 'snowflake', 'oracle', 'aws', 'spss', 'powerpoint']</t>
  </si>
  <si>
    <t>['python', 'sql', 'snowflake', 'airflow', 'looker', 'tableau', 'power bi']</t>
  </si>
  <si>
    <t>Data Scientist III, Operations Engineering (Greater Denver Area, CO)</t>
  </si>
  <si>
    <t>Invenergy</t>
  </si>
  <si>
    <t>['python', 'sql', 'azure', 'databricks', 'power bi']</t>
  </si>
  <si>
    <t>Hexagon/Infor Data Analyst</t>
  </si>
  <si>
    <t>Career Mentors, LLC</t>
  </si>
  <si>
    <t>Data Engineer (Local to Houston, TX) Hybrid</t>
  </si>
  <si>
    <t>TekWay, Inc.</t>
  </si>
  <si>
    <t>['sql', 'nosql', 'scala', 'python', 'aws', 'azure']</t>
  </si>
  <si>
    <t>Sr. Data Scientist (Remote) - Blacklocus</t>
  </si>
  <si>
    <t>Senior Engineer, Data Analytics (Fresh grad/Experienced)</t>
  </si>
  <si>
    <t>Technical Data Analyst - Now Hiring</t>
  </si>
  <si>
    <t>['perl', 'java', 'javascript', 'sql', 'python', 'c', 'db2', 'sql server', 'gcp', 'oracle', 'linux']</t>
  </si>
  <si>
    <t>['sql', 'python', 'powerpoint', 'excel']</t>
  </si>
  <si>
    <t>Sr SQL Database Engineer with Data Warehouse / Data Modeling</t>
  </si>
  <si>
    <t>Phaxis</t>
  </si>
  <si>
    <t>Data Engineer at Pitchbook in Seattle, WA</t>
  </si>
  <si>
    <t>PitchBook</t>
  </si>
  <si>
    <t>['sql', 'r', 'python', 'azure', 'snowflake', 'airflow', 'tableau', 'power bi', 'excel', 'git']</t>
  </si>
  <si>
    <t>Business Analyst - 19514</t>
  </si>
  <si>
    <t>Reliant NationWide Staffing</t>
  </si>
  <si>
    <t>Clayton, GA</t>
  </si>
  <si>
    <t>TRC Talent Solutions</t>
  </si>
  <si>
    <t>['python', 'sql', 'word', 'excel', 'tableau']</t>
  </si>
  <si>
    <t>REMOTE Lead Data Engineer - Full-time / Part-time</t>
  </si>
  <si>
    <t>RFA Engineering</t>
  </si>
  <si>
    <t>['sql', 'snowflake', 'databricks', 'aws', 'azure', 'spark']</t>
  </si>
  <si>
    <t>Senior Azure Data Engineer(Synapse/T-SQL/Azure/ETL)</t>
  </si>
  <si>
    <t>Middle Python Engineer with data processing experience - Contract...</t>
  </si>
  <si>
    <t>['python', 'aws', 'airflow']</t>
  </si>
  <si>
    <t>Senior Data Engineer, Investments Technology</t>
  </si>
  <si>
    <t>['python', 'sql', 'aws', 'snowflake', 'azure', 'power bi', 'tableau', 'github', 'docker', 'kubernetes']</t>
  </si>
  <si>
    <t>['c#', 'sql', 'ssis', 'power bi', 'dax']</t>
  </si>
  <si>
    <t>['python', 'sql', 'aws', 'snowflake']</t>
  </si>
  <si>
    <t>Fayetteville, NC</t>
  </si>
  <si>
    <t>Top Stack</t>
  </si>
  <si>
    <t>['java', 'c++', 'python', 'r', 'databricks', 'ibm cloud', 'snowflake', 'spark', 'hadoop', 'numpy', 'pandas', 'tableau', 'power bi', 'git']</t>
  </si>
  <si>
    <t>Statistical Consultant / Statistician (R...</t>
  </si>
  <si>
    <t>New Brunswick, NJ</t>
  </si>
  <si>
    <t>Rangam</t>
  </si>
  <si>
    <t>['r', 'sas', 'sas', 'python', 'sql', 'tableau']</t>
  </si>
  <si>
    <t>Senior Data Engineer (Seattle, WA)</t>
  </si>
  <si>
    <t>['python', 'sql', 'nosql', 'mongodb', 'mongodb', 'elasticsearch', 'spark', 'excel']</t>
  </si>
  <si>
    <t>Data Analyst/Power BI, Google Analytics - Financial Services...</t>
  </si>
  <si>
    <t>Montvale, NJ</t>
  </si>
  <si>
    <t>Madison Trust Company</t>
  </si>
  <si>
    <t>['sql', 'aws', 'redshift', 'power bi', 'tableau']</t>
  </si>
  <si>
    <t>Data Scientist, Clinical Analytics - Now Hiring</t>
  </si>
  <si>
    <t>['python', 'sql', 'redshift', 'snowflake', 'spring', 'looker', 'flow']</t>
  </si>
  <si>
    <t>Financial Data Scientist</t>
  </si>
  <si>
    <t>['python', 'databricks', 'pyspark']</t>
  </si>
  <si>
    <t>Pregis Corporation</t>
  </si>
  <si>
    <t>['sql', 'python', 'r', 'tableau', 'outlook', 'excel', 'powerpoint', 'word']</t>
  </si>
  <si>
    <t>Financial Controls Data Analyst - Now Hiring</t>
  </si>
  <si>
    <t>Metropolitan Jewish Health System</t>
  </si>
  <si>
    <t>Mgr, Data Engineering</t>
  </si>
  <si>
    <t>['sql', 'python', 'sql server', 'azure', 'databricks', 'aws', 'redshift', 'snowflake']</t>
  </si>
  <si>
    <t>['scala', 'python', 'sql', 'go', 'gcp', 'hadoop', 'spark']</t>
  </si>
  <si>
    <t>ITASE Data Scientist</t>
  </si>
  <si>
    <t>['c#', 'c++', 'r', 'python', 'sql', 'hadoop', 'windows', 'power bi', 'tableau']</t>
  </si>
  <si>
    <t>Crowdstaffing powered by Prosperix</t>
  </si>
  <si>
    <t>['python', 'scala', 'sql', 'redshift', 'spark', 'pandas']</t>
  </si>
  <si>
    <t>Data Engineer (Remote, United States)</t>
  </si>
  <si>
    <t>Dynatrace</t>
  </si>
  <si>
    <t>['python', 'sql', 'snowflake', 'heroku', 'aws', 'kafka', 'sap', 'jira']</t>
  </si>
  <si>
    <t>Data Scientist (100% Remote) at Frontdoor, Inc. in Denver, CO</t>
  </si>
  <si>
    <t>via Denver, CO - Geebo</t>
  </si>
  <si>
    <t>frontdoor, inc.</t>
  </si>
  <si>
    <t>Risk Data Analyst</t>
  </si>
  <si>
    <t>Insights Analyst</t>
  </si>
  <si>
    <t>WAVSYS</t>
  </si>
  <si>
    <t>['sas', 'sas', 'sql', 'python', 'azure', 'databricks']</t>
  </si>
  <si>
    <t>SAS Programmer &amp; Energy Analyst IMG Inc</t>
  </si>
  <si>
    <t>IMG Crown Energy Services Joint Venture, LLC</t>
  </si>
  <si>
    <t>['sas', 'sas', 'sql', 'oracle', 'visio', 'excel', 'ms access']</t>
  </si>
  <si>
    <t>Data Quality Scientist (DQRS)</t>
  </si>
  <si>
    <t>Natixis in Portugal</t>
  </si>
  <si>
    <t>['python', 'sql', 'hadoop', 'alteryx', 'excel']</t>
  </si>
  <si>
    <t>The Search Experience</t>
  </si>
  <si>
    <t>Data Engineers</t>
  </si>
  <si>
    <t>['python', 'java', 'scala', 'sql', 'nosql', 'dynamodb', 'aws', 'spark', 'airflow', 'tableau', 'atlassian']</t>
  </si>
  <si>
    <t>Data Scientist [NLP]</t>
  </si>
  <si>
    <t>Ahrefs</t>
  </si>
  <si>
    <t>['python', 'sql', 'tensorflow', 'pytorch', 'theano', 'git']</t>
  </si>
  <si>
    <t>['go', 'bigquery', 'spark', 'airflow']</t>
  </si>
  <si>
    <t>Sr. Data Analyst (JO-08)</t>
  </si>
  <si>
    <t>['sql', 'python', 'c#', 'r', 'java', 'power bi', 'ssrs']</t>
  </si>
  <si>
    <t>['sql', 'snowflake', 'excel']</t>
  </si>
  <si>
    <t>Staff Data Engineer (m/f/d)</t>
  </si>
  <si>
    <t>['sql', 'python', 'java', 'redshift', 'databricks', 'aws', 'kafka']</t>
  </si>
  <si>
    <t>Data Science Systems Engineering Manager</t>
  </si>
  <si>
    <t>['r', 'python', 'sql', 'sas', 'sas', 'matlab', 'pandas', 'numpy', 'matplotlib', 'tableau']</t>
  </si>
  <si>
    <t>Senior Data Scientist - Ads Modeling</t>
  </si>
  <si>
    <t>Faire</t>
  </si>
  <si>
    <t>['sql', 'python', 'java', 'r', 'c#', 'c++', 'c', 'sql server', 'postgresql', 'aws', 'azure', 'gcp', 'snowflake', 'redshift', 'aurora', 'bigquery', 'oracle', 'databricks', 'spark', 'kafka', 'hadoop', 'git', 'docker', 'kubernetes', 'jenkins']</t>
  </si>
  <si>
    <t>Senior Data Scientist, Poland</t>
  </si>
  <si>
    <t>Surprise.com</t>
  </si>
  <si>
    <t>['python', 'sql', 'snowflake', 'redshift', 'spark', 'ggplot2', 'plotly', 'matplotlib', 'tableau', 'docker']</t>
  </si>
  <si>
    <t>Santiago de Querétaro, Qro., Mexico</t>
  </si>
  <si>
    <t>['python', 'sql', 'javascript', 'nosql', 'java', 'scala', 'sql server', 'redshift', 'snowflake', 'pandas', 'kafka', 'airflow', 'django', 'flask', 'ssis']</t>
  </si>
  <si>
    <t>Data Science Director, Reality Labs - Sales Analytics</t>
  </si>
  <si>
    <t>BIG DATA ENGINEER</t>
  </si>
  <si>
    <t>Softcom, Inc.</t>
  </si>
  <si>
    <t>['java', 'python', 'scala', 'spark', 'pyspark', 'phoenix']</t>
  </si>
  <si>
    <t>Synergent Tech Solutions</t>
  </si>
  <si>
    <t>Data Labeling Analyst II</t>
  </si>
  <si>
    <t>Facebook</t>
  </si>
  <si>
    <t>University-Data Engineer, Mid - Now Hiring</t>
  </si>
  <si>
    <t>['python', 'r', 'sql', 'java', 'mysql', 'databricks', 'aws', 'azure', 'tableau']</t>
  </si>
  <si>
    <t>['sql', 'python', 'r', 'azure', 'databricks', 'snowflake', 'ssis', 'power bi', 'jenkins', 'github']</t>
  </si>
  <si>
    <t>['sql', 'ibm cloud', 'power bi']</t>
  </si>
  <si>
    <t>['sql', 'python', 'azure', 'unix']</t>
  </si>
  <si>
    <t>REMOTE Healthcare Business Analyst</t>
  </si>
  <si>
    <t>['sql', 'excel', 'visio', 'jira']</t>
  </si>
  <si>
    <t>['power bi', 'tableau']</t>
  </si>
  <si>
    <t>Senior Big Data Engineer (US - Contract)</t>
  </si>
  <si>
    <t>['java', 'nosql', 'python', 'c++', 'bash', 'aws', 'spring', 'hadoop', 'airflow', 'kafka', 'linux', 'git', 'jenkins', 'terraform', 'github', 'ansible', 'chef', 'puppet', 'jira']</t>
  </si>
  <si>
    <t>Manager, Data Science - Card Fraud Detection</t>
  </si>
  <si>
    <t>eSmartloan</t>
  </si>
  <si>
    <t>['python', 'scala', 'r', 'sql', 'aws', 'spark', 'pyspark']</t>
  </si>
  <si>
    <t>Senior- Data Scientist</t>
  </si>
  <si>
    <t>['python', 'r', 'databricks', 'hadoop', 'spark', 'tableau']</t>
  </si>
  <si>
    <t>Docplanner</t>
  </si>
  <si>
    <t>['excel', 'sheets', 'power bi', 'tableau']</t>
  </si>
  <si>
    <t>Advanced Data Analyst</t>
  </si>
  <si>
    <t>ANSER</t>
  </si>
  <si>
    <t>Ace Games</t>
  </si>
  <si>
    <t>['sql', 'bigquery', 'looker', 'tableau', 'qlik']</t>
  </si>
  <si>
    <t>Calhoun International</t>
  </si>
  <si>
    <t>Sales Business Intelligence Analyst</t>
  </si>
  <si>
    <t>['crystal', 'sharepoint', 'excel', 'ms access']</t>
  </si>
  <si>
    <t>Data Analyst for MDM</t>
  </si>
  <si>
    <t>Łódź, Poland</t>
  </si>
  <si>
    <t>['sql', 'vba', 'spark', 'sap', 'flow']</t>
  </si>
  <si>
    <t>['sql', 'python', 'mysql', 'bigquery', 'snowflake', 'tableau', 'git', 'github']</t>
  </si>
  <si>
    <t>Data Scientist (DATA ENGINEER)</t>
  </si>
  <si>
    <t>['python', 'sql', 'sas', 'sas', 'oracle']</t>
  </si>
  <si>
    <t>TruBlu HR Solutions</t>
  </si>
  <si>
    <t>SAP Master Data Analyst III</t>
  </si>
  <si>
    <t>Refresco North America</t>
  </si>
  <si>
    <t>['sql', 'python', 'go', 'aws', 'pandas', 'jupyter', 'tableau', 'excel']</t>
  </si>
  <si>
    <t>Canonsburg, PA</t>
  </si>
  <si>
    <t>Oxford Solutions</t>
  </si>
  <si>
    <t>['python', 'r', 'hadoop', 'spark', 'kafka', 'yarn']</t>
  </si>
  <si>
    <t>['python', 'sql', 'nosql', 'hadoop', 'spark', 'kafka']</t>
  </si>
  <si>
    <t>Senior Data Engineer (F/M/X)</t>
  </si>
  <si>
    <t>Nantes, France</t>
  </si>
  <si>
    <t>iAdvize</t>
  </si>
  <si>
    <t>['python', 'aws', 'gcp', 'azure', 'airflow', 'kafka', 'docker']</t>
  </si>
  <si>
    <t>ConsultNet</t>
  </si>
  <si>
    <t>Data Engineer Associate (Remote)</t>
  </si>
  <si>
    <t>Carrot Fertility</t>
  </si>
  <si>
    <t>['sql', 'python', 'snowflake', 'aws', 'excel', 'git']</t>
  </si>
  <si>
    <t>Data Engineer - Analyst - Now Hiring</t>
  </si>
  <si>
    <t>['python', 'java', 'aws', 'azure']</t>
  </si>
  <si>
    <t>Moodys Northwest consulting</t>
  </si>
  <si>
    <t>['scala', 'sql', 'go', 'airflow', 'outlook']</t>
  </si>
  <si>
    <t>Data Engineer (Kusto SQL)</t>
  </si>
  <si>
    <t>Senior Data Scientist, Marketing &amp; Online (Remote)</t>
  </si>
  <si>
    <t>SGF Global</t>
  </si>
  <si>
    <t>['sas', 'sas', 'spss']</t>
  </si>
  <si>
    <t>Data Engineer I - Finance and Operations Analytics (Hartford, CT)</t>
  </si>
  <si>
    <t>['python', 'sql', 'aws', 'snowflake', 'qlik', 'ssis', 'microstrategy', 'git', 'jenkins']</t>
  </si>
  <si>
    <t>Product Manager, Data Science &amp; AI Strategy</t>
  </si>
  <si>
    <t>Data Scientist 2 - Marketing &amp; Analytics</t>
  </si>
  <si>
    <t>via Jobgusto.com</t>
  </si>
  <si>
    <t>HireTalent</t>
  </si>
  <si>
    <t>Security Public Storage</t>
  </si>
  <si>
    <t>['sql', 'python', 'sql server', 'excel', 'tableau']</t>
  </si>
  <si>
    <t>Data Engineer (BigQuery)  $100,000 - $150,000 + 401k + Medical ...</t>
  </si>
  <si>
    <t>['bigquery', 'flow']</t>
  </si>
  <si>
    <t>Principal Data Scientist, Supply Chain (Greater NYC Area, NY or...</t>
  </si>
  <si>
    <t>Senior BI Developer - FPS Data Team</t>
  </si>
  <si>
    <t>Data Science Intern - Summer 2024 (HBCU Students) - Now Hiring</t>
  </si>
  <si>
    <t>['visual basic', 'java', 'excel']</t>
  </si>
  <si>
    <t>Cloud App Data Scientist + PySpark/GraphQL + Visualization ...</t>
  </si>
  <si>
    <t>['python', 'pyspark', 'graphql']</t>
  </si>
  <si>
    <t>General Maintenance Engineer</t>
  </si>
  <si>
    <t>Big Sur, CA</t>
  </si>
  <si>
    <t>Hyatt</t>
  </si>
  <si>
    <t>['java', 'sql', 'nosql', 'mongodb', 'mongodb', 'mysql', 'spring', 'unix', 'linux', 'docker', 'kubernetes']</t>
  </si>
  <si>
    <t>['c++', 'c#', 'java', 'python', 'r', 'sql', 'matlab']</t>
  </si>
  <si>
    <t>Assistant Manager - MIS / Data Analysis</t>
  </si>
  <si>
    <t>WNS Global Services</t>
  </si>
  <si>
    <t>Senior Marketing Operations Analyst</t>
  </si>
  <si>
    <t>Sr. Data Engineer- (remote)</t>
  </si>
  <si>
    <t>['sql', 'scala', 'java', 'python', 'aws', 'spark']</t>
  </si>
  <si>
    <t>Senior Data DevOps</t>
  </si>
  <si>
    <t>Rabat, Morocco</t>
  </si>
  <si>
    <t>['sql', 'powershell', 'sql server', 'aws', 'vmware', 'azure']</t>
  </si>
  <si>
    <t>Sr. Data Scientist-Risk Credit Modeling (Hybrid)</t>
  </si>
  <si>
    <t>Launch Consulting Group</t>
  </si>
  <si>
    <t>['python', 'r', 'c++', 'sql']</t>
  </si>
  <si>
    <t>Platform Science</t>
  </si>
  <si>
    <t>['python', 'r', 'sql', 'snowflake', 'scikit-learn', 'tensorflow', 'numpy', 'pandas', 'looker', 'tableau']</t>
  </si>
  <si>
    <t>Morton, IL</t>
  </si>
  <si>
    <t>eTeam Inc</t>
  </si>
  <si>
    <t>['sql', 'python', 'db2', 'sql server', 'snowflake', 'oracle', 'aws', 'power bi']</t>
  </si>
  <si>
    <t>Momentum (BuildMomentum.io)</t>
  </si>
  <si>
    <t>['spreadsheet', 'excel', 'sheets', 'tableau', 'power bi']</t>
  </si>
  <si>
    <t>Technical Business Data Analyst - Now Hiring</t>
  </si>
  <si>
    <t>Azure -SQL Developer/Data Engineer-with healthcare</t>
  </si>
  <si>
    <t>['sql', 't-sql', 'go', 'sql server', 'azure', 'databricks', 'ssis', 'ssrs']</t>
  </si>
  <si>
    <t>2024 Spring - Business Intelligence Analyst</t>
  </si>
  <si>
    <t>Workiva, Inc.</t>
  </si>
  <si>
    <t>['sql', 'r', 'python', 'aws', 'gcp', 'spring']</t>
  </si>
  <si>
    <t>Junior Data Scientist Engineer - US/Canada</t>
  </si>
  <si>
    <t>Senior Machine Learning/ AI Engineer (f/m/d) Stuttgart</t>
  </si>
  <si>
    <t>Warehouse Data Analyst Intern - $21 starting - New Grads Welcome!</t>
  </si>
  <si>
    <t>San Marcos, TX</t>
  </si>
  <si>
    <t>SPEC</t>
  </si>
  <si>
    <t>['python', 'java', 'sql', 'bigquery', 'snowflake', 'spark']</t>
  </si>
  <si>
    <t>Data Engineer IV - Spectrum Reach (Greater Denver Area, CO)</t>
  </si>
  <si>
    <t>['sql', 'python', 'r', 'shell', 'nosql', 'javascript', 'snowflake', 'spark', 'airflow', 'windows', 'tableau', 'looker', 'alteryx']</t>
  </si>
  <si>
    <t>['sql', 'python', 'sql server', 'azure', 'databricks', 'snowflake', 'ssis', 'power bi']</t>
  </si>
  <si>
    <t>The Placement Gurus</t>
  </si>
  <si>
    <t>['python', 'sql', 'azure', 'power bi']</t>
  </si>
  <si>
    <t>['python', 'pandas', 'numpy', 'spark']</t>
  </si>
  <si>
    <t>Data Scientist - IBM Client Engineering - Midwest &amp; TX at IBM in...</t>
  </si>
  <si>
    <t>['python', 'r', 'scala', 'java', 'aws', 'gcp', 'azure', 'spark', 'tensorflow', 'jupyter', 'mxnet', 'pytorch', 'scikit-learn']</t>
  </si>
  <si>
    <t>BOEING</t>
  </si>
  <si>
    <t>Data Scientist - Machine Learning Operations</t>
  </si>
  <si>
    <t>Lowe's</t>
  </si>
  <si>
    <t>['python', 'java', 'scala', 'rust', 'sql', 'airflow', 'hadoop', 'spark']</t>
  </si>
  <si>
    <t>Data Modeling Engineer</t>
  </si>
  <si>
    <t>['python', 'java', 'sql', 'no-sql', 'spark']</t>
  </si>
  <si>
    <t>Director, Data Science (Engagement)</t>
  </si>
  <si>
    <t>EVYD Technology</t>
  </si>
  <si>
    <t>['python', 'jupyter', 'pandas', 'scikit-learn', 'tensorflow', 'pytorch', 'powerpoint']</t>
  </si>
  <si>
    <t>Senior Data Engineer - ETL and Data Warehousing - Now Hiring</t>
  </si>
  <si>
    <t>Manager Data Science &amp; Analytics</t>
  </si>
  <si>
    <t>Staff Data Scientist - Applied Research</t>
  </si>
  <si>
    <t>Chegg</t>
  </si>
  <si>
    <t>Node.Digital</t>
  </si>
  <si>
    <t>['python', 'java', 'scala', 'sql', 'postgresql', 'sql server', 'mysql', 'aws', 'redshift', 'oracle', 'hadoop', 'spark']</t>
  </si>
  <si>
    <t>Lead Data Scientists - Now Hiring</t>
  </si>
  <si>
    <t>Effingham, IL</t>
  </si>
  <si>
    <t>CCC Intelligent Solutions, Inc.</t>
  </si>
  <si>
    <t>['python', 'keras', 'tensorflow', 'pytorch', 'pandas', 'numpy', 'scikit-learn', 'matplotlib', 'linux', 'git']</t>
  </si>
  <si>
    <t>['sql', 'r', 'python', 'java', 'scala', 'sql server', 'snowflake', 'redshift', 'aws', 'azure', 'databricks', 'tableau', 'power bi', 'docker', 'kubernetes']</t>
  </si>
  <si>
    <t>AltaSource Group</t>
  </si>
  <si>
    <t>['sql', 'sql server', 'sap']</t>
  </si>
  <si>
    <t>Purdue University</t>
  </si>
  <si>
    <t>['python', 'r', 'unix']</t>
  </si>
  <si>
    <t>['python', 'sql', 'aws', 'redshift', 'terraform']</t>
  </si>
  <si>
    <t>Senior Data Scientist (Austin, TX)</t>
  </si>
  <si>
    <t>Google</t>
  </si>
  <si>
    <t>['python', 'r', 'sql', 'express']</t>
  </si>
  <si>
    <t>['sql', 'nosql', 'mongodb', 'mongodb', 'python', 'java', 'postgresql', 'mysql', 'cassandra', 'aws', 'redshift', 'hadoop', 'spark', 'kafka', 'airflow', 'tableau', 'docker', 'kubernetes']</t>
  </si>
  <si>
    <t>Senior Healthcare Data Analyst</t>
  </si>
  <si>
    <t>Middletown, RI</t>
  </si>
  <si>
    <t>newport county community health</t>
  </si>
  <si>
    <t>['sql', 'power bi', 'planner']</t>
  </si>
  <si>
    <t>Kelly</t>
  </si>
  <si>
    <t>['go', 'azure', 'word']</t>
  </si>
  <si>
    <t>['sql', 'nosql', 'python', 'java', 'c++', 'sql server', 'azure', 'tableau', 'power bi']</t>
  </si>
  <si>
    <t>Remote Sr. SQL Data Engineer (US Citizens or Green Card Holders...</t>
  </si>
  <si>
    <t>Samsung Electronics America</t>
  </si>
  <si>
    <t>['sql', 'shell', 'perl', 'python', 'groovy', 'aws', 'hadoop', 'linux', 'tableau', 'yarn', 'terraform', 'ansible']</t>
  </si>
  <si>
    <t>['python', 'sql', 'mongodb', 'mongodb', 'aws', 'snowflake', 'redshift', 'bigquery']</t>
  </si>
  <si>
    <t>Data Scientist - Principal</t>
  </si>
  <si>
    <t>Senior Software Engineer</t>
  </si>
  <si>
    <t>Autodesk, Inc</t>
  </si>
  <si>
    <t>['aws', 'node.js']</t>
  </si>
  <si>
    <t>Sr Big Data Engineer</t>
  </si>
  <si>
    <t>['python', 'snowflake', 'spark', 'hadoop']</t>
  </si>
  <si>
    <t>Hardware Data Scientist</t>
  </si>
  <si>
    <t>CorTech LLC</t>
  </si>
  <si>
    <t>['sql', 'python', 'snowflake', 'pandas', 'scikit-learn', 'looker', 'git']</t>
  </si>
  <si>
    <t>Data Scientist (L5) - Member Product</t>
  </si>
  <si>
    <t>North Druid Hills, GA</t>
  </si>
  <si>
    <t>['looker']</t>
  </si>
  <si>
    <t>Multi Media</t>
  </si>
  <si>
    <t>['python', 'sql', 'snowflake', 'bigquery', 'redshift']</t>
  </si>
  <si>
    <t>Data Engineer - Scala + Spark</t>
  </si>
  <si>
    <t>['scala', 'mongodb', 'mongodb', 'nosql', 'java', 'python', 'sql', 'cassandra', 'mysql', 'redshift', 'aws', 'azure', 'spark', 'hadoop', 'kafka', 'yarn']</t>
  </si>
  <si>
    <t>JOBJACK</t>
  </si>
  <si>
    <t>['typescript', 'mongodb', 'mongodb', 'postgresql', 'firestore']</t>
  </si>
  <si>
    <t>Data Scientist or Senior Data Scientist</t>
  </si>
  <si>
    <t>['r', 'python', 'excel', 'git', 'github']</t>
  </si>
  <si>
    <t>Advantis Global</t>
  </si>
  <si>
    <t>FTS, Inc.</t>
  </si>
  <si>
    <t>['sql', 'r', 'python', 'tableau', 'alteryx']</t>
  </si>
  <si>
    <t>Clinical Quality Data Analyst</t>
  </si>
  <si>
    <t>Coastal Medical</t>
  </si>
  <si>
    <t>Product Data Lead</t>
  </si>
  <si>
    <t>SiteOne Landscape Supply</t>
  </si>
  <si>
    <t>['excel', 'powerpoint', 'word', 'power bi']</t>
  </si>
  <si>
    <t>Sr. Data Engineer, Amazon Publisher Monetization, Analytics</t>
  </si>
  <si>
    <t>['sql', 'python', 'java', 'scala', 'aws', 'redshift', 'hadoop', 'spark', 'flow']</t>
  </si>
  <si>
    <t>JetBridge</t>
  </si>
  <si>
    <t>['python', 'nosql', 'sas', 'sas', 'elasticsearch', 'aws', 'redshift', 'spark', 'scikit-learn', 'keras', 'tensorflow', 'pytorch', 'airflow', 'tableau', 'power bi', 'git']</t>
  </si>
  <si>
    <t>Data Center Facilities Engineer</t>
  </si>
  <si>
    <t>Salute Mission Inc.</t>
  </si>
  <si>
    <t>['windows', 'flow']</t>
  </si>
  <si>
    <t>EOG Resources</t>
  </si>
  <si>
    <t>['c#', 'python', 'oracle']</t>
  </si>
  <si>
    <t>New York Power Authority</t>
  </si>
  <si>
    <t>['sql', 'javascript', 'python', 't-sql', 'aws', 'spark', 'kafka', 'hadoop', 'pyspark']</t>
  </si>
  <si>
    <t>Data Engineer (#23-04732)</t>
  </si>
  <si>
    <t>ICON Consultants, LP</t>
  </si>
  <si>
    <t>['azure', 'sharepoint', 'power bi', 'sap']</t>
  </si>
  <si>
    <t>Portage, MI</t>
  </si>
  <si>
    <t>['go', 'sap']</t>
  </si>
  <si>
    <t>Sr Data Infrastructure Engineer</t>
  </si>
  <si>
    <t>['python', 'go', 'java', 'snowflake', 'aws', 'airflow', 'kafka', 'spark', 'gdpr', 'kubernetes', 'terraform', 'slack']</t>
  </si>
  <si>
    <t>Data Engineer. Job in Riverwoods WDTN Jobs</t>
  </si>
  <si>
    <t>via WDTN Jobs</t>
  </si>
  <si>
    <t>['sql', 'python', 'nosql', 'aws', 'snowflake', 'gcp', 'azure', 'unix']</t>
  </si>
  <si>
    <t>Doximity</t>
  </si>
  <si>
    <t>['sql', 'python', 'pandas', 'numpy', 'spark', 'unix', 'git', 'github']</t>
  </si>
  <si>
    <t>Geospatial Data Engineer</t>
  </si>
  <si>
    <t>['c', 'go', 'mysql', 'snowflake', 'bigquery', 'looker']</t>
  </si>
  <si>
    <t>Data Engineer - Mastery</t>
  </si>
  <si>
    <t>Rancho Mirage, CA</t>
  </si>
  <si>
    <t>Eisenhower Medical Center</t>
  </si>
  <si>
    <t>NuWest Group</t>
  </si>
  <si>
    <t>['sql', 'c#', 'go', 'azure', 'github']</t>
  </si>
  <si>
    <t>Hialeah, FL</t>
  </si>
  <si>
    <t>Iwebgrocer</t>
  </si>
  <si>
    <t>['sql', 'windows', 'excel', 'trello']</t>
  </si>
  <si>
    <t>Principal IT Data Analyst</t>
  </si>
  <si>
    <t>['sql', 'python', 'go', 'snowflake', 'jira']</t>
  </si>
  <si>
    <t>Data Analyst Intern (Master's) - Summer 2024 Internship (Meraki) ...</t>
  </si>
  <si>
    <t>['sql', 'python', 'aws', 'tableau', 'excel', 'power bi']</t>
  </si>
  <si>
    <t>COOP - Data Analyst</t>
  </si>
  <si>
    <t>Ryder System</t>
  </si>
  <si>
    <t>['sql', 'python', 'r', 'bigquery', 'gcp', 'tableau']</t>
  </si>
  <si>
    <t>['sql', 'r', 'word', 'powerpoint']</t>
  </si>
  <si>
    <t>Data Engineer (Databricks/Snowflake/ETL)</t>
  </si>
  <si>
    <t>['python', 'scala', 'sql', 'databricks', 'snowflake', 'aws', 'azure', 'gcp', 'spark', 'airflow', 'flow']</t>
  </si>
  <si>
    <t>Business Data Analyst - Tampa (Hybrid)</t>
  </si>
  <si>
    <t>MassGenics</t>
  </si>
  <si>
    <t>['aws', 'power bi', 'flow']</t>
  </si>
  <si>
    <t>Data Engineer/ML</t>
  </si>
  <si>
    <t>Tookitaki</t>
  </si>
  <si>
    <t>Software Dev Engineer III - Data Engineering</t>
  </si>
  <si>
    <t>Tesco Bengaluru</t>
  </si>
  <si>
    <t>['no-sql', 'shell', 'sql', 'oracle', 'hadoop', 'spark', 'kafka', 'splunk', 'jenkins', 'git']</t>
  </si>
  <si>
    <t>Blockchain Product Manager (Data analyst)</t>
  </si>
  <si>
    <t>Batesville, IN</t>
  </si>
  <si>
    <t>Hillenbrand</t>
  </si>
  <si>
    <t>['python', 'java', 'sas', 'sas', 'r', 'sql', 'excel', 'powerpoint', 'power bi', 'tableau']</t>
  </si>
  <si>
    <t>VP Data Science</t>
  </si>
  <si>
    <t>['python', 'r', 'sas', 'sas']</t>
  </si>
  <si>
    <t>Mission Loans LLC</t>
  </si>
  <si>
    <t>['python', 'sql', 'azure', 'snowflake', 'flow']</t>
  </si>
  <si>
    <t>['go', 'databricks', 'snowflake', 'power bi']</t>
  </si>
  <si>
    <t>Data Engineer, AET Central Services Technology - Data</t>
  </si>
  <si>
    <t>['sql', 'python', 'java', 'scala', 'aws', 'redshift', 'spark', 'hadoop']</t>
  </si>
  <si>
    <t>(Global) Research Engineer· Lunit INSIGHT</t>
  </si>
  <si>
    <t>['python', 'gcp', 'aws', 'azure', 'pytorch', 'tensorflow', 'git', 'docker', 'confluence', 'jira']</t>
  </si>
  <si>
    <t>Compensation Data Analyst - Now Hiring</t>
  </si>
  <si>
    <t>['apl', 'go', 'excel']</t>
  </si>
  <si>
    <t>San Ramon, CA</t>
  </si>
  <si>
    <t>The Surplus Line Association of California</t>
  </si>
  <si>
    <t>Data Scientist - Engineering and Data Platforms (Remote)</t>
  </si>
  <si>
    <t>MGM Resorts International</t>
  </si>
  <si>
    <t>Lead Engineer - Principal Engineer - Systems Engineer - Data...</t>
  </si>
  <si>
    <t>Southwest Research Institute (SwRI)</t>
  </si>
  <si>
    <t>['python', 'java', 'sql', 'postgresql', 'aws', 'redshift', 'aurora', 'pyspark', 'excel', 'jenkins', 'jira']</t>
  </si>
  <si>
    <t>AppsIntegration, Inc.</t>
  </si>
  <si>
    <t>['sql', 'azure', 'power bi', 'tableau']</t>
  </si>
  <si>
    <t>NAMI Chicago</t>
  </si>
  <si>
    <t>['windows', 'tableau']</t>
  </si>
  <si>
    <t>Senior Data Engineer, Multi-Modal Data Integration (San Diego, CA)</t>
  </si>
  <si>
    <t>Founding Data Scientist</t>
  </si>
  <si>
    <t>['python', 'aws', 'flow']</t>
  </si>
  <si>
    <t>Centauri</t>
  </si>
  <si>
    <t>['go', 'oracle', 'spreadsheet']</t>
  </si>
  <si>
    <t>$180k/YR - Data Engineer 100%Remote</t>
  </si>
  <si>
    <t>['python', 'sql', 'aws', 'redshift', 'gcp', 'bigquery', 'kafka', 'airflow', 'looker', 'kubernetes', 'docker', 'terraform']</t>
  </si>
  <si>
    <t>Salesforce Administrator/Data Specialist</t>
  </si>
  <si>
    <t>Big Cloud</t>
  </si>
  <si>
    <t>['python', 'azure', 'databricks', 'pyspark']</t>
  </si>
  <si>
    <t>Perris, CA</t>
  </si>
  <si>
    <t>Albert R Renteria Cooperation</t>
  </si>
  <si>
    <t>Assistant Research Associate (Data Analyst)</t>
  </si>
  <si>
    <t>Kathmandu, Nepal</t>
  </si>
  <si>
    <t>CIMMYT</t>
  </si>
  <si>
    <t>['r', 'go']</t>
  </si>
  <si>
    <t>Deep Genomics Inc.</t>
  </si>
  <si>
    <t>['python', 'r', 'c++', 'java', 'html', 'sql', 'shell', 'pandas', 'numpy', 'matplotlib', 'ggplot2', 'tensorflow', 'pytorch', 'keras', 'linux']</t>
  </si>
  <si>
    <t>Senior QA Engineer (AI Asset Mgmt Team)</t>
  </si>
  <si>
    <t>['python', 'go', 'aws', 'azure']</t>
  </si>
  <si>
    <t>['java', 'javascript', 'ruby', 'ruby', 'golang', 'c', 'bash', 'c++', 'aws', 'linux', 'jenkins']</t>
  </si>
  <si>
    <t>GIS Data Analyst</t>
  </si>
  <si>
    <t>City of Lubbock, TX</t>
  </si>
  <si>
    <t>['python', 'r', 'aws', 'gcp', 'azure', 'snowflake', 'redshift']</t>
  </si>
  <si>
    <t>Data Scientist TS/SCI</t>
  </si>
  <si>
    <t>KBR</t>
  </si>
  <si>
    <t>['sql', 'nosql', 'oracle', 'azure', 'aws', 'hadoop']</t>
  </si>
  <si>
    <t>HXGN EAM DATA ANALYST - Business Process Analyst</t>
  </si>
  <si>
    <t>Center for Sustainable Energy (CSE)</t>
  </si>
  <si>
    <t>['python', 'r', 'javascript', 'aws', 'plotly', 'gdpr', 'excel', 'word', 'powerpoint', 'tableau']</t>
  </si>
  <si>
    <t>Lead Data Modeler/Developer for Business Analytics application</t>
  </si>
  <si>
    <t>AirDNA</t>
  </si>
  <si>
    <t>['python', 'sql', 'snowflake', 'pandas', 'scikit-learn', 'pytorch', 'tensorflow', 'pyspark']</t>
  </si>
  <si>
    <t>Data Analyst with WSO/ACBS</t>
  </si>
  <si>
    <t>['sql', 'sas', 'sas', 'r', 'python', 'tableau', 'alteryx', 'spss']</t>
  </si>
  <si>
    <t>['sql', 'excel', 'npm']</t>
  </si>
  <si>
    <t>Cargill</t>
  </si>
  <si>
    <t>['java', 'python', 'golang', 'sql', 'nosql', 'shell', 'snowflake', 'databricks', 'hadoop', 'kafka', 'spark', 'unix', 'sap']</t>
  </si>
  <si>
    <t>['sas', 'sas', 'shell']</t>
  </si>
  <si>
    <t>['sql', 'aws', 'redshift', 'spark', 'airflow', 'pyspark', 'jenkins', 'git', 'github', 'confluence']</t>
  </si>
  <si>
    <t>['sql', 'python', 'perl', 'java']</t>
  </si>
  <si>
    <t>Research Associate I</t>
  </si>
  <si>
    <t>Tucson, AZ</t>
  </si>
  <si>
    <t>Magnit Global</t>
  </si>
  <si>
    <t>Human Resources Data Analyst</t>
  </si>
  <si>
    <t>The HR SOURCE</t>
  </si>
  <si>
    <t>['sql', 'sql server', 'snowflake', 'oracle', 'tableau']</t>
  </si>
  <si>
    <t>Savills North America</t>
  </si>
  <si>
    <t>['sql', 't-sql', 'azure', 'hadoop', 'spark', 'alteryx']</t>
  </si>
  <si>
    <t>Data Engineer (ADF, Databricks, Snowflake)</t>
  </si>
  <si>
    <t>['sql', 'python', 'go', 'databricks', 'snowflake', 'power bi', 'tableau']</t>
  </si>
  <si>
    <t>Data Scientist/Cloud Software Engineer (CSWE) - Clearance Required</t>
  </si>
  <si>
    <t>Elkridge, MD</t>
  </si>
  <si>
    <t>Cymertek</t>
  </si>
  <si>
    <t>['python', 'scala', 'spark', 'hadoop']</t>
  </si>
  <si>
    <t>Senior Legal Billing Data Analyst (3E Elite)</t>
  </si>
  <si>
    <t>The Goodkind Group, LLC</t>
  </si>
  <si>
    <t>REMOTE: Data Scientist</t>
  </si>
  <si>
    <t>['sql', 'python', 'aws', 'gcp', 'tableau', 'github']</t>
  </si>
  <si>
    <t>West Asset Management</t>
  </si>
  <si>
    <t>['python', 'snowflake', 'oracle', 'aws', 'databricks', 'kafka', 'spark', 'flow']</t>
  </si>
  <si>
    <t>Data Scientist to recognize patterns in large search dataset ...</t>
  </si>
  <si>
    <t>['python', 'sql', 'elasticsearch', 'aws', 'hadoop', 'spark', 'kafka', 'linux', 'docker']</t>
  </si>
  <si>
    <t>SSI People</t>
  </si>
  <si>
    <t>['python', 'java', 'scala', 'sql', 'nosql', 'mongodb', 'mongodb', 'c++', 'cassandra', 'redshift', 'spark', 'kafka', 'airflow']</t>
  </si>
  <si>
    <t>Data Engineer with Azure SQL and Google Bigquery stack - Contract...</t>
  </si>
  <si>
    <t>Principal Data Engineer (REMOTE)</t>
  </si>
  <si>
    <t>Stryker</t>
  </si>
  <si>
    <t>['go', 'nosql', 'sql', 'mongodb', 'mongodb', 'postgresql', 'mysql', 'azure', 'hadoop', 'spark', 'kafka', 'airflow', 'flow', 'jira']</t>
  </si>
  <si>
    <t>Cloud FinOps Cost Optimization Lead – Data Analysis Manager</t>
  </si>
  <si>
    <t>['python', 'sql', 'aws', 'gcp', 'azure', 'tableau']</t>
  </si>
  <si>
    <t>Analytics Developer III - Now Hiring</t>
  </si>
  <si>
    <t>Baylor Scott &amp; White Health</t>
  </si>
  <si>
    <t>['sas', 'sas', 'sql', 'r', 'cognos', 'tableau', 'excel', 'ssrs']</t>
  </si>
  <si>
    <t>Data Engineer - Data Science Hub</t>
  </si>
  <si>
    <t>['sql', 'python', 'mysql', 'postgresql', 'bigquery', 'snowflake', 'aws', 'gcp', 'spark', 'airflow', 'pyspark', 'github']</t>
  </si>
  <si>
    <t>Cairo, Egypt</t>
  </si>
  <si>
    <t>Money Fellows</t>
  </si>
  <si>
    <t>California (+2 others)</t>
  </si>
  <si>
    <t>Reebelo</t>
  </si>
  <si>
    <t>['python', 'aws', 'redshift', 'databricks', 'spark', 'github']</t>
  </si>
  <si>
    <t>['python', 'sql', 'nosql', 'azure', 'oracle', 'databricks']</t>
  </si>
  <si>
    <t>Data Engineer - 75411</t>
  </si>
  <si>
    <t>['sql', 'python', 'r', 'azure', 'databricks', 'spark']</t>
  </si>
  <si>
    <t>Fannie Mae</t>
  </si>
  <si>
    <t>['python', 'java', 'sql', 'shell', 'aws', 'redshift', 'spring', 'angular', 'unix', 'docker', 'jenkins', 'git']</t>
  </si>
  <si>
    <t>Forward Air</t>
  </si>
  <si>
    <t>['vba', 'excel', 'tableau']</t>
  </si>
  <si>
    <t>MATRIX Resources, Inc.</t>
  </si>
  <si>
    <t>['python', 'sql', 'nosql', 'mysql', 'databricks', 'hadoop', 'spark', 'airflow', 'kafka']</t>
  </si>
  <si>
    <t>Sr Principal Contract Deliverables Data Analyst</t>
  </si>
  <si>
    <t>['sql', 'r', 'python', 'tableau', 'power bi']</t>
  </si>
  <si>
    <t>GradBay</t>
  </si>
  <si>
    <t>Audit Data Analytics &amp; System Development</t>
  </si>
  <si>
    <t>Amartha</t>
  </si>
  <si>
    <t>['sql', 'sql server', 'excel', 'word', 'powerpoint']</t>
  </si>
  <si>
    <t>Cloud Data Engineer: DBA (Remote)</t>
  </si>
  <si>
    <t>WorkCog</t>
  </si>
  <si>
    <t>['sql', 'shell', 'python', 'java', 'dynamodb', 'mysql', 'oracle', 'aws']</t>
  </si>
  <si>
    <t>Data Engineer, IT Applications Engineering</t>
  </si>
  <si>
    <t>['sql', 'nosql', 'python', 'r', 'sql server', 'mysql', 'airflow', 'pandas', 'numpy', 'tensorflow', 'keras', 'spark', 'kafka', 'hadoop', 'ssis', 'tableau']</t>
  </si>
  <si>
    <t>Working Student, Geospatial Data Engineer</t>
  </si>
  <si>
    <t>Planet Labs Inc.</t>
  </si>
  <si>
    <t>['python', 'sql', 'react', 'gdpr', 'git']</t>
  </si>
  <si>
    <t>['sql', 'python', 'c#', 'vb.net', 'sql server', 'snowflake', 'aws', 'windows', 'ssis']</t>
  </si>
  <si>
    <t>Data Analyst W2</t>
  </si>
  <si>
    <t>Lenmar Consulting Inc</t>
  </si>
  <si>
    <t>Lead Software Engineer, Data</t>
  </si>
  <si>
    <t>['java', 'sql', 'nosql', 'aws', 'kafka']</t>
  </si>
  <si>
    <t>['matlab', 'sas', 'sas', 'python', 'javascript', 'r', 'c++', 'sql', 'spss', 'ms access', 'excel']</t>
  </si>
  <si>
    <t>[Job- 10566] Senior Data Visualization Analyst, Brazil</t>
  </si>
  <si>
    <t>['sql', 'python', 'azure', 'flow']</t>
  </si>
  <si>
    <t>Manulife and John Hancock</t>
  </si>
  <si>
    <t>['sql', 'java', 'r', 'sas', 'sas', 'matlab', 'python', 'julia', 'mysql', 'oracle', 'azure']</t>
  </si>
  <si>
    <t>Data Analyst Lv1, 1st/2nd Shift - 2362</t>
  </si>
  <si>
    <t>Bird Staffing</t>
  </si>
  <si>
    <t>TSS Data Analyst Senior</t>
  </si>
  <si>
    <t>Python Data Analyst - Contractor</t>
  </si>
  <si>
    <t>EY</t>
  </si>
  <si>
    <t>['python', 'mysql', 'redis', 'linux']</t>
  </si>
  <si>
    <t>AIML - Data Engineer Architect, Data &amp; ML Innovation</t>
  </si>
  <si>
    <t>['python', 'java', 'c++', 'spark', 'kafka']</t>
  </si>
  <si>
    <t>Data Analyst (TS/SCI clearance)</t>
  </si>
  <si>
    <t>Patterson, CA</t>
  </si>
  <si>
    <t>Riverside Research</t>
  </si>
  <si>
    <t>Cloud Data Engineer - Healthcare</t>
  </si>
  <si>
    <t>['python', 'sql', 'redshift', 'aws', 'hadoop', 'pyspark', 'jenkins', 'git', 'terraform']</t>
  </si>
  <si>
    <t>Sr. Data Engineer - Python</t>
  </si>
  <si>
    <t>Elite Hedge Fund</t>
  </si>
  <si>
    <t>['python', 'sql', 'aws', 'azure', 'spark', 'flow']</t>
  </si>
  <si>
    <t>Sr Data Analyst - Bank</t>
  </si>
  <si>
    <t>['sql', 'ssrs', 'power bi', 'tableau', 'ssis', 'excel', 'powerpoint', 'sharepoint']</t>
  </si>
  <si>
    <t>['python', 'java', 'shell', 'sql', 'sql server', 'mysql', 'db2', 'oracle', 'hadoop']</t>
  </si>
  <si>
    <t>Ecommerce Data Analyst</t>
  </si>
  <si>
    <t>Woodcliff Lake, NJ</t>
  </si>
  <si>
    <t>Avinya Infotech</t>
  </si>
  <si>
    <t>Principal Data Architect</t>
  </si>
  <si>
    <t>capital.com</t>
  </si>
  <si>
    <t>['sql', 'aws', 'gcp', 'azure', 'databricks', 'snowflake', 'tableau', 'power bi']</t>
  </si>
  <si>
    <t>['java', 'python', 'cassandra', 'scikit-learn', 'pytorch', 'spark', 'hadoop']</t>
  </si>
  <si>
    <t>Evaluation &amp; Data Scientist</t>
  </si>
  <si>
    <t>University of Oklahoma</t>
  </si>
  <si>
    <t>['python', 'javascript', 'sql', 'postgresql', 'aws', 'redshift', 'spark', 'kafka', 'django']</t>
  </si>
  <si>
    <t>Senior Data Engineering Specialist</t>
  </si>
  <si>
    <t>['sql', 'nosql', 'mongodb', 'mongodb', 'powershell', 'c#', 'python', 'sql server', 'db2', 'azure', 'aws', 'gcp', 'snowflake', 'databricks', 'oracle', 'ibm cloud', 'hadoop', 'spark', 'kafka', 'ssis', 'github', 'bitbucket']</t>
  </si>
  <si>
    <t>Principal Engineer – Artificial Intelligence / Machine Learning</t>
  </si>
  <si>
    <t>ION Group</t>
  </si>
  <si>
    <t>['python', 'aws', 'azure', 'spark', 'scikit-learn', 'tensorflow', 'pytorch', 'keras', 'numpy', 'pandas']</t>
  </si>
  <si>
    <t>Sr Data Engineer - Full-time / Part-time</t>
  </si>
  <si>
    <t>['go', 'python', 'nosql', 'sql', 'aws', 'databricks']</t>
  </si>
  <si>
    <t>Cleared Data Scientist - Senior Consultant</t>
  </si>
  <si>
    <t>['python', 'sql', 'azure', 'aws', 'power bi', 'tableau', 'qlik']</t>
  </si>
  <si>
    <t>DLA Piper</t>
  </si>
  <si>
    <t>['c', 'r', 'python', 'sql', 'azure', 'aws', 'tableau']</t>
  </si>
  <si>
    <t>Quantitative Data Analyst</t>
  </si>
  <si>
    <t>Procom</t>
  </si>
  <si>
    <t>DISH Network</t>
  </si>
  <si>
    <t>['python', 'java', 'c#', 'sql', 'nosql', 'aws', 'azure', 'gcp']</t>
  </si>
  <si>
    <t>Utah</t>
  </si>
  <si>
    <t>R1 RCM, Inc.</t>
  </si>
  <si>
    <t>['scala', 'python', 'java', 'sql', 'nosql', 'mongodb', 'mongodb', 'elasticsearch', 'databricks', 'aws', 'azure', 'spark', 'kafka']</t>
  </si>
  <si>
    <t>Principal Software / Data Engineer</t>
  </si>
  <si>
    <t>['aws', 'spark']</t>
  </si>
  <si>
    <t>Data Scientist Lead-Enterprise Market Risk (Remote)</t>
  </si>
  <si>
    <t>['python', 'sql', 'nosql', 'numpy', 'pandas', 'scikit-learn', 'phoenix', 'excel']</t>
  </si>
  <si>
    <t>Senior Business Data Analyst (Institutional Research)</t>
  </si>
  <si>
    <t>Reno, NV</t>
  </si>
  <si>
    <t>Truckee Meadows Community College</t>
  </si>
  <si>
    <t>['sql', 'sas', 'sas', 'r', 'python', 'tableau', 'power bi', 'spss', 'excel', 'powerpoint', 'word']</t>
  </si>
  <si>
    <t>Sr Azure Data Engineer - Contract to Hire</t>
  </si>
  <si>
    <t>Lead Data Scientist - GSC</t>
  </si>
  <si>
    <t>Towson, MD</t>
  </si>
  <si>
    <t>Stanley Black &amp; Decker</t>
  </si>
  <si>
    <t>['r', 'python', 'sql', 'javascript', 'shell', 'aws', 'azure', 'hadoop', 'spark', 'sap']</t>
  </si>
  <si>
    <t>GIS Data Scientist I</t>
  </si>
  <si>
    <t>['go', 'sql', 'alteryx']</t>
  </si>
  <si>
    <t>Senior Data Analyst | Product Analytics</t>
  </si>
  <si>
    <t>['aws', 'pandas', 'spark', 'node']</t>
  </si>
  <si>
    <t>Rancho Cucamonga, CA</t>
  </si>
  <si>
    <t>['sql', 't-sql', 'snowflake', 'aws', 'tableau', 'power bi']</t>
  </si>
  <si>
    <t>Data Scientist and Statistician, Senior</t>
  </si>
  <si>
    <t>['r', 'python', 'matlab', 'tableau', 'splunk', 'docker']</t>
  </si>
  <si>
    <t>Manager Analytics Business Intelligence</t>
  </si>
  <si>
    <t>Providence</t>
  </si>
  <si>
    <t>Pocket Network</t>
  </si>
  <si>
    <t>['sql', 'golang', 'typescript', 'python', 'gcp', 'react', 'airflow']</t>
  </si>
  <si>
    <t>via Www.aptrack.co</t>
  </si>
  <si>
    <t>['r', 'python', 'databricks', 'aws', 'azure', 'gcp']</t>
  </si>
  <si>
    <t>Data Engineer 2 Request-ID: 2829-1</t>
  </si>
  <si>
    <t>['sql', 'visual basic', 'sass', 'sas', 'sas', 'oracle', 'snowflake', 'airflow']</t>
  </si>
  <si>
    <t>['sql', 'r', 'python', 'snowflake', 'spark', 'tableau', 'datarobot']</t>
  </si>
  <si>
    <t>Senior Data Scientist - Home</t>
  </si>
  <si>
    <t>Lonely Planet</t>
  </si>
  <si>
    <t>JUMO</t>
  </si>
  <si>
    <t>['python', 'sql', 'mongodb', 'mongodb', 'scala', 'java', 'cassandra', 'dynamodb', 'mysql', 'postgresql', 'sql server', 'aws', 'redshift', 'spark', 'kafka', 'airflow', 'hadoop', 'linux', 'tableau', 'looker', 'docker', 'kubernetes']</t>
  </si>
  <si>
    <t>Athletic Greens</t>
  </si>
  <si>
    <t>['sql', 'nosql', 'python', 'snowflake', 'bigquery', 'pandas', 'numpy', 'airflow', 'flask']</t>
  </si>
  <si>
    <t>Motus Recruiting and Staffing, Inc.</t>
  </si>
  <si>
    <t>['crystal', 'sql', 'c#', 'sql server', 'ssrs', 'ssis']</t>
  </si>
  <si>
    <t>['nosql', 'java', 'python', 'mysql', 'hadoop', 'spark', 'kafka', 'splunk', 'github']</t>
  </si>
  <si>
    <t>['kotlin', 'java', 'sql', 'nosql', 'azure', 'splunk', 'kubernetes', 'terraform', 'gitlab']</t>
  </si>
  <si>
    <t>Denken Solutions</t>
  </si>
  <si>
    <t>['aws', 'databricks', 'looker']</t>
  </si>
  <si>
    <t>['sql', 'sql server', 'oracle', 'aws', 'redshift', 'hadoop', 'spark', 'kafka']</t>
  </si>
  <si>
    <t>Senior Software Engineer Opportunities at Helium Health</t>
  </si>
  <si>
    <t>Helium Health</t>
  </si>
  <si>
    <t>['elixir', 'python']</t>
  </si>
  <si>
    <t>Data Quality Sr. Lead Analyst</t>
  </si>
  <si>
    <t>['python', 'java', 'databricks', 'aws', 'spark']</t>
  </si>
  <si>
    <t>AppFolio</t>
  </si>
  <si>
    <t>['python', 'ruby', 'ruby', 'sql', 'snowflake', 'kafka', 'tableau', 'docker', 'kubernetes']</t>
  </si>
  <si>
    <t>London Approach</t>
  </si>
  <si>
    <t>['python', 'azure', 'databricks', 'sharepoint', 'outlook']</t>
  </si>
  <si>
    <t>Racine, WI</t>
  </si>
  <si>
    <t>Logispin</t>
  </si>
  <si>
    <t>['nosql', 'azure', 'looker']</t>
  </si>
  <si>
    <t>['sql', 'python', 'perl', 'shell', 'mysql', 'sql server', 'oracle', 'kafka', 'linux', 'flow', 'jira']</t>
  </si>
  <si>
    <t>Burr Ridge, IL</t>
  </si>
  <si>
    <t>['sql', 'sql server', 'power bi', 'dax', 'ssrs']</t>
  </si>
  <si>
    <t>Data Analyst Coder</t>
  </si>
  <si>
    <t>Blue Siren Inc</t>
  </si>
  <si>
    <t>['html', 'css', 'javascript']</t>
  </si>
  <si>
    <t>Data Scientist for Salesforce Pipeline Visualization</t>
  </si>
  <si>
    <t>Data Architect (Azure)</t>
  </si>
  <si>
    <t>Valletta, Malta</t>
  </si>
  <si>
    <t>['sql', 'python', 'sql server', 'azure', 'databricks', 'spark', 'pandas', 'power bi', 'dax']</t>
  </si>
  <si>
    <t>Data Systems Analyst</t>
  </si>
  <si>
    <t>Summer 2024 Data Science Intern - Remote</t>
  </si>
  <si>
    <t>Nebraska</t>
  </si>
  <si>
    <t>['sql', 'nosql', 'r', 'python', 'hadoop']</t>
  </si>
  <si>
    <t>data analyst</t>
  </si>
  <si>
    <t>['sql', 'python', 'databricks', 'aws']</t>
  </si>
  <si>
    <t>Ferrovialcompany</t>
  </si>
  <si>
    <t>Data Science Lead - Now Hiring</t>
  </si>
  <si>
    <t>US E - Consulting - Cloud Data Engineer - Mgr.II- S&amp;A - AI&amp;DE - PDM</t>
  </si>
  <si>
    <t>Data Analyst, Pharmacy Administration</t>
  </si>
  <si>
    <t>UF Health Shands Hospital</t>
  </si>
  <si>
    <t>Sales Data Analyst (CPG) - Miami, FL</t>
  </si>
  <si>
    <t>['windows', 'excel', 'powerpoint', 'power bi']</t>
  </si>
  <si>
    <t>OReilly Automotive Inc</t>
  </si>
  <si>
    <t>['python', 'sql', 'pandas', 'numpy', 'scikit-learn', 'jupyter']</t>
  </si>
  <si>
    <t>Ecolab</t>
  </si>
  <si>
    <t>['sql', 'vba', 'azure']</t>
  </si>
  <si>
    <t>MSR Cosmos</t>
  </si>
  <si>
    <t>SWORD Health</t>
  </si>
  <si>
    <t>['mongo', 'sql', 'nosql', 'mongodb', 'mongodb', 'java', 'scala', 'python', 'shell', 'mysql', 'postgresql', 'bigquery', 'gcp', 'aws', 'kafka', 'looker', 'tableau']</t>
  </si>
  <si>
    <t>Data scientist required whou could create optimal working shifts...</t>
  </si>
  <si>
    <t>Coforge</t>
  </si>
  <si>
    <t>['python', 'pandas', 'jupyter', 'spark', 'tensorflow', 'keras']</t>
  </si>
  <si>
    <t>['sql', 'python', 'nosql', 'spark', 'kafka', 'airflow']</t>
  </si>
  <si>
    <t>DMATS JR. Network Data Engineer - 16622 - Now Hiring</t>
  </si>
  <si>
    <t>Huntington Ingalls Industries</t>
  </si>
  <si>
    <t>['sas', 'sas', 'tensorflow']</t>
  </si>
  <si>
    <t>NLP Data Scientist for Generative AI chatbot project</t>
  </si>
  <si>
    <t>(USA) Senior Data Scientist - Omnichannel Supply Chain Strategy</t>
  </si>
  <si>
    <t>['r', 'python', 'scala', 'spark', 'tensorflow', 'excel']</t>
  </si>
  <si>
    <t>['java', 'python', 'sql', 'no-sql', 'mongodb', 'mongodb', 'elasticsearch', 'aws', 'gcp', 'azure', 'node.js', 'ssis', 'ssrs', 'tableau', 'docker']</t>
  </si>
  <si>
    <t>['python', 'sql', 'azure', 'oracle', 'git']</t>
  </si>
  <si>
    <t>Data Engineer (All Levels)</t>
  </si>
  <si>
    <t>['python', 'sql', 'java', 'mongodb', 'mongodb', 'javascript', 'postgresql', 'mysql', 'oracle', 'aws', 'gcp', 'azure', 'hadoop', 'spark', 'docker', 'kubernetes', 'git']</t>
  </si>
  <si>
    <t>Market Data Analyst</t>
  </si>
  <si>
    <t>['python', 'sql', 'scala', 'java', 'shell', 'mysql', 'aws', 'azure', 'redshift', 'snowflake', 'unix', 'linux']</t>
  </si>
  <si>
    <t>QA ML Engineer</t>
  </si>
  <si>
    <t>Yerevan, Armenia</t>
  </si>
  <si>
    <t>SuperAnnotate</t>
  </si>
  <si>
    <t>['python', 'aws', 'gcp', 'azure', 'flask', 'django', 'excel', 'docker', 'kubernetes', 'jenkins']</t>
  </si>
  <si>
    <t>['sql', 'go', 'oracle', 'tableau', 'alteryx']</t>
  </si>
  <si>
    <t>IT Data Analyst (701687) // US or GC // Hybrid Trenton, NJ // 1099, W2</t>
  </si>
  <si>
    <t>['visual basic', 'sql', 'excel', 'ms access']</t>
  </si>
  <si>
    <t>['python', 'sql', 'c', 'aws', 'pandas', 'spark']</t>
  </si>
  <si>
    <t>New Resources Consulting, LLC</t>
  </si>
  <si>
    <t>Lead Systems Engineer / Senior Data Scientist</t>
  </si>
  <si>
    <t>['sql', 'r', 'python', 'databricks', 'snowflake', 'pyspark', 'jupyter', 'jira', 'confluence']</t>
  </si>
  <si>
    <t>Octopus Energy</t>
  </si>
  <si>
    <t>Senior Data Engineer (Snowflake)</t>
  </si>
  <si>
    <t>Care.com</t>
  </si>
  <si>
    <t>['sql', 'python', 'mysql', 'snowflake']</t>
  </si>
  <si>
    <t>Data Scientist II – Identity Protection</t>
  </si>
  <si>
    <t>['sas', 'sas', 'python', 'sql', 'nosql', 'hadoop', 'spark', 'jquery', 'tableau']</t>
  </si>
  <si>
    <t>Geospatial Data Scientist</t>
  </si>
  <si>
    <t>EpochGeo</t>
  </si>
  <si>
    <t>Balsam Brands</t>
  </si>
  <si>
    <t>['azure', 'aws']</t>
  </si>
  <si>
    <t>Krila Consultancy &amp; Recruitment</t>
  </si>
  <si>
    <t>['sql', 'nosql', 'python', 'java', 'scala', 'aws', 'kafka', 'spark', 'airflow', 'hadoop', 'flow']</t>
  </si>
  <si>
    <t>C2S Technologies Inc</t>
  </si>
  <si>
    <t>['sql', 'java', 'c++', 'python', 'go', 'javascript', 'sql server']</t>
  </si>
  <si>
    <t>Scale AI</t>
  </si>
  <si>
    <t>Big data engineer</t>
  </si>
  <si>
    <t>['sql', 'sql server', 'oracle', 'hadoop', 'spark', 'kafka']</t>
  </si>
  <si>
    <t>Senior Lead Data Engineer (Remote Eligible)</t>
  </si>
  <si>
    <t>['python', 'javascript', 'java', 'nosql', 'shell', 'cassandra', 'aws', 'azure', 'kafka', 'spark']</t>
  </si>
  <si>
    <t>['python', 'spark', 'kubernetes', 'docker', 'jenkins', 'terraform']</t>
  </si>
  <si>
    <t>EMPLOYERS</t>
  </si>
  <si>
    <t>Center Valley, PA</t>
  </si>
  <si>
    <t>Sentinel (GBSD) Senior Staff Data Engineer</t>
  </si>
  <si>
    <t>Decision &amp; Data Analyst-UAE</t>
  </si>
  <si>
    <t>Foodics</t>
  </si>
  <si>
    <t>['sql', 'r', 'python', 'tableau', 'looker', 'power bi']</t>
  </si>
  <si>
    <t>Data Engineer / Data Governance</t>
  </si>
  <si>
    <t>Purple Drive Technologies</t>
  </si>
  <si>
    <t>['mysql', 'neo4j', 'snowflake']</t>
  </si>
  <si>
    <t>['aws', 'snowflake', 'databricks', 'redshift', 'spark', 'pyspark', 'hadoop', 'kafka', 'express']</t>
  </si>
  <si>
    <t>Sr Clinical Data Scientist - Now Hiring</t>
  </si>
  <si>
    <t>Data Operations Specialist H/F</t>
  </si>
  <si>
    <t>Planning Team Member (Data Analyst)</t>
  </si>
  <si>
    <t>Kia Central &amp; South America Corp.</t>
  </si>
  <si>
    <t>Jr. Data Analyst</t>
  </si>
  <si>
    <t>Michigan Commercial Insurance Mutual</t>
  </si>
  <si>
    <t>['sql', 'express', 'tableau']</t>
  </si>
  <si>
    <t>Data Engineer-Intern (SD)</t>
  </si>
  <si>
    <t>Rolla, MO</t>
  </si>
  <si>
    <t>['c++', 'html', 'azure', 'tableau', 'sharepoint']</t>
  </si>
  <si>
    <t>Principal Data Scientist - Predictive Modeling</t>
  </si>
  <si>
    <t>Citizens Financial Group, Inc</t>
  </si>
  <si>
    <t>['sql', 'python', 'c#', 'azure', 'hadoop', 'cognos', 'power bi', 'tableau']</t>
  </si>
  <si>
    <t>HealthVerity</t>
  </si>
  <si>
    <t>['sql', 'python', 'scala', 'shell', 'aws', 'databricks', 'spark', 'hadoop', 'airflow', 'pyspark', 'docker']</t>
  </si>
  <si>
    <t>Senior Associate Data Engineering - Now Hiring</t>
  </si>
  <si>
    <t>['nosql', 'sql', 'dynamodb', 'sql server', 'mysql', 'azure', 'redshift', 'oracle', 'aws', 'spark']</t>
  </si>
  <si>
    <t>Data Engineer  SQL, Data modeling  Sunnyvale, CA44694</t>
  </si>
  <si>
    <t>Computer Staff</t>
  </si>
  <si>
    <t>['python', 'sql', 'sql server', 'oracle', 'pandas', 'numpy', 'scikit-learn', 'tensorflow', 'keras', 'matplotlib', 'nltk', 'theano', 'pytorch', 'airflow', 'pyspark', 'spark', 'power bi', 'kubernetes', 'microsoft teams']</t>
  </si>
  <si>
    <t>Collaborative, LLC</t>
  </si>
  <si>
    <t>['r', 'sql', 'power bi']</t>
  </si>
  <si>
    <t>['python', 'sql', 'nosql', 'java', 'c++', 'scala', 'cassandra', 'elasticsearch', 'sql server', 'aws', 'azure', 'gcp', 'redshift', 'hadoop', 'spark', 'kafka', 'airflow']</t>
  </si>
  <si>
    <t>Risk Data Analyst, TikTok-US-Data Security</t>
  </si>
  <si>
    <t>['c', 'python', 'java', 'sql', 'aws', 'gcp']</t>
  </si>
  <si>
    <t>Staff Scientist - Biological Data Science</t>
  </si>
  <si>
    <t>Lawrence Livermore National Laboratory</t>
  </si>
  <si>
    <t>['python', 'numpy', 'pandas', 'scikit-learn', 'pytorch', 'tensorflow']</t>
  </si>
  <si>
    <t>Tactacam LLC</t>
  </si>
  <si>
    <t>['javascript', 'sql', 'redshift', 'kafka', 'flow']</t>
  </si>
  <si>
    <t>IT Data Lead Analyst - Hybrid</t>
  </si>
  <si>
    <t>O'Fallon, MO</t>
  </si>
  <si>
    <t>['sql', 'sas', 'sas', 'word', 'excel', 'visio', 'powerpoint', 'flow', 'jira']</t>
  </si>
  <si>
    <t>Senior Analyst - Data Reports &amp; Quality</t>
  </si>
  <si>
    <t>Data Engineer Lead or Consultant</t>
  </si>
  <si>
    <t>['python', 'sql', 'aws', 'snowflake', 'unix', 'terraform', 'ansible', 'git']</t>
  </si>
  <si>
    <t>['bash', 'python', 'java', 'sql', 'nosql', 'c++', 'c', 'kafka', 'spark', 'linux', 'kubernetes', 'docker']</t>
  </si>
  <si>
    <t>Engineering Square</t>
  </si>
  <si>
    <t>['python', 'sql', 'r', 'java', 'scala', 'hadoop', 'spark', 'tableau']</t>
  </si>
  <si>
    <t>Data Engineer (India)</t>
  </si>
  <si>
    <t>['sql', 'python', 'scala', 'azure', 'redshift', 'snowflake', 'databricks', 'pyspark', 'kubernetes', 'github']</t>
  </si>
  <si>
    <t>HumanEdge</t>
  </si>
  <si>
    <t>['sql', 'python', 'azure', 'databricks', 'snowflake', 'spark', 'pyspark', 'jenkins', 'git', 'ansible', 'terraform']</t>
  </si>
  <si>
    <t>Saddle Brook, NJ</t>
  </si>
  <si>
    <t>Progressive Hydraulics Inc.</t>
  </si>
  <si>
    <t>['sql', 'go', 'excel', 'flow']</t>
  </si>
  <si>
    <t>Data Science/Machine Learning Engineer</t>
  </si>
  <si>
    <t>Principal Data Scientist-Manufacturing</t>
  </si>
  <si>
    <t>['sql', 'r', 'python', 'java', 'c', 'c++', 'tableau']</t>
  </si>
  <si>
    <t>['sql', 'sql server', 'oracle', 'snowflake', 'aws', 'hadoop', 'power bi', 'sap', 'flow']</t>
  </si>
  <si>
    <t>AWS Data Architect</t>
  </si>
  <si>
    <t>['python', 'java', 'sql', 'mongo', 'scala', 'dynamodb', 'aws', 'redshift', 'hadoop', 'spark', 'node', 'terraform', 'bitbucket']</t>
  </si>
  <si>
    <t>Be Strong International</t>
  </si>
  <si>
    <t>['sql', 'go', 'excel', 'tableau', 'power bi', 'spss']</t>
  </si>
  <si>
    <t>Helena, MT</t>
  </si>
  <si>
    <t>State of Montana</t>
  </si>
  <si>
    <t>['sql', 'python', 'powershell', 'sql server', 'oracle', 'snowflake']</t>
  </si>
  <si>
    <t>Techtronic Industries (TTI)</t>
  </si>
  <si>
    <t>['sql', 'snowflake', 'aws', 'azure', 'sap']</t>
  </si>
  <si>
    <t>Operational and Clinical Data Analyst and Liaison</t>
  </si>
  <si>
    <t>Greater Baltimore Medical Center (GBMC)</t>
  </si>
  <si>
    <t>['sql', 'excel', 'sap', 'spreadsheet']</t>
  </si>
  <si>
    <t>['java', 'scala', 'python', 'nosql', 'sql', 'mongo', 'shell', 'mysql', 'cassandra', 'redshift', 'snowflake', 'aws', 'azure', 'hadoop', 'kafka', 'spark', 'unix', 'linux']</t>
  </si>
  <si>
    <t>Hill Search</t>
  </si>
  <si>
    <t>['python', 'sql', 'databricks', 'azure', 'docker', 'terraform']</t>
  </si>
  <si>
    <t>CYBER SECURITY DATA SCIENTIST WITH SIEM</t>
  </si>
  <si>
    <t>DRP Solutions</t>
  </si>
  <si>
    <t>['python', 'r', 'sql', 'snowflake', 'spark', 'tensorflow', 'tableau', 'power bi']</t>
  </si>
  <si>
    <t>Data Engineer # 22-09946</t>
  </si>
  <si>
    <t>['python', 'databricks', 'snowflake', 'spark', 'pyspark', 'hadoop', 'kafka', 'alteryx']</t>
  </si>
  <si>
    <t>Lead Engineer</t>
  </si>
  <si>
    <t>Collins Aerospace</t>
  </si>
  <si>
    <t>Sunset Hills, MO</t>
  </si>
  <si>
    <t>Clarity Technology Partners</t>
  </si>
  <si>
    <t>['sql', 'c#', 'sql server']</t>
  </si>
  <si>
    <t>Azure Data Engineer/Architect</t>
  </si>
  <si>
    <t>['sql', 'python', 'java', 'scala', 'azure', 'databricks', 'snowflake', 'sap']</t>
  </si>
  <si>
    <t>O'GARA Beverly Hills</t>
  </si>
  <si>
    <t>['sql', 'python', 'r', 'excel', 'tableau', 'power bi']</t>
  </si>
  <si>
    <t>Data Engineer II (Cloud, Python, Snowflake)</t>
  </si>
  <si>
    <t>['databricks', 'snowflake']</t>
  </si>
  <si>
    <t>Takoma Park, MD</t>
  </si>
  <si>
    <t>via Tarta.ai</t>
  </si>
  <si>
    <t>BLEND360</t>
  </si>
  <si>
    <t>['r', 'python', 'matlab', 'perl', 'java', 'sql', 'nosql', 'mysql', 'mariadb', 'aws', 'azure', 'hadoop', 'spark']</t>
  </si>
  <si>
    <t>Software engineer</t>
  </si>
  <si>
    <t>Staff Data Scientist, New Initiatives - Remote</t>
  </si>
  <si>
    <t>DropBox</t>
  </si>
  <si>
    <t>AI / ML Data Science Delivery &amp; Solutions Lead</t>
  </si>
  <si>
    <t>Accolite Digital</t>
  </si>
  <si>
    <t>Data Engineer with Logistics experience and very GOOD SAP  ...</t>
  </si>
  <si>
    <t>SAP Consultant - Product Data Management</t>
  </si>
  <si>
    <t>Braga, Portugal</t>
  </si>
  <si>
    <t>Fountain House</t>
  </si>
  <si>
    <t>['sql', 'python', 'tableau', 'excel', 'power bi', 'sharepoint', 'outlook']</t>
  </si>
  <si>
    <t>Kaygen, Inc.</t>
  </si>
  <si>
    <t>['mongodb', 'mongodb', 'python', 'perl', 'sql', 'dynamodb', 'sql server', 'postgresql', 'mysql', 'aws', 'redshift', 'databricks', 'oracle', 'spark', 'kafka', 'pyspark', 'airflow', 'unix', 'git', 'bitbucket', 'jenkins']</t>
  </si>
  <si>
    <t>Procure to Pay Business and Data Analyst - Performance...</t>
  </si>
  <si>
    <t>['go', 'excel', 'powerpoint', 'word', 'sap', 'visio']</t>
  </si>
  <si>
    <t>Mid-level Claims Data Analyst</t>
  </si>
  <si>
    <t>CIBA Insurance Services</t>
  </si>
  <si>
    <t>['sql', 'ssrs', 'excel']</t>
  </si>
  <si>
    <t>Data Quality Manager (Tampere, Finland)</t>
  </si>
  <si>
    <t>Tampere, Finland</t>
  </si>
  <si>
    <t>TransPerfect</t>
  </si>
  <si>
    <t>['excel', 'powerpoint', 'visio', 'word', 'flow']</t>
  </si>
  <si>
    <t>Unifonic</t>
  </si>
  <si>
    <t>['python', 'sql', 'numpy', 'pandas', 'pyspark', 'scikit-learn', 'tensorflow', 'pytorch', 'keras', 'linux', 'git', 'jira']</t>
  </si>
  <si>
    <t>Salt</t>
  </si>
  <si>
    <t>Data Engineer(AWS, Cloud, Python, Snowflake)</t>
  </si>
  <si>
    <t>SO Data Analyst</t>
  </si>
  <si>
    <t>['java', 'sql', 'python', 'sql server', 'oracle', 'sap']</t>
  </si>
  <si>
    <t>Finance Data Analyst</t>
  </si>
  <si>
    <t>Regina, SK, Canada</t>
  </si>
  <si>
    <t>Fresha</t>
  </si>
  <si>
    <t>Fort Stewart, GA</t>
  </si>
  <si>
    <t>['r', 'python', 'sql', 'java', 'c++', 'linux']</t>
  </si>
  <si>
    <t>['sql', 'python', 'snowflake', 'redshift', 'azure', 'aws', 'oracle', 'looker', 'power bi', 'tableau', 'microstrategy']</t>
  </si>
  <si>
    <t>Business Analyst (Multiple Location)</t>
  </si>
  <si>
    <t>Bell Canada</t>
  </si>
  <si>
    <t>Evolve Group</t>
  </si>
  <si>
    <t>['python', 'sql', 'aws', 'azure', 'databricks', 'snowflake', 'spark', 'airflow']</t>
  </si>
  <si>
    <t>Data Engineer at Stripe in Seattle, WA</t>
  </si>
  <si>
    <t>['r', 'python', 'sql', 'scala', 'javascript', 'react']</t>
  </si>
  <si>
    <t>Data Engineering Manager (Sports Data Platform) - Now Hiring</t>
  </si>
  <si>
    <t>Braintree, MA</t>
  </si>
  <si>
    <t>DraftKings</t>
  </si>
  <si>
    <t>['aws', 'snowflake', 'tableau']</t>
  </si>
  <si>
    <t>MedeAnalytics</t>
  </si>
  <si>
    <t>['python', 'mongodb', 'mongodb', 'oracle', 'jupyter', 'pandas', 'numpy', 'scikit-learn', 'flask', 'git', 'docker']</t>
  </si>
  <si>
    <t>Trail Blazer</t>
  </si>
  <si>
    <t>['sql', 'postgresql', 'power bi', 'webex']</t>
  </si>
  <si>
    <t>Test and Data Engineering Co-Op</t>
  </si>
  <si>
    <t>Ottawa, ON, Canada</t>
  </si>
  <si>
    <t>Skyworks Solutions</t>
  </si>
  <si>
    <t>['mysql', 'excel', 'power bi']</t>
  </si>
  <si>
    <t>Yardley, PA</t>
  </si>
  <si>
    <t>CleanDNS</t>
  </si>
  <si>
    <t>['sql', 'nosql', 'python', 'jupyter', 'gitlab', 'github', 'jira']</t>
  </si>
  <si>
    <t>Entry Level Programmer/Data Scientist/Analyst/Engineer</t>
  </si>
  <si>
    <t>Lynnwood, WA</t>
  </si>
  <si>
    <t>Crane Co</t>
  </si>
  <si>
    <t>['sql', 'powershell', 'azure', 'power bi', 'qlik']</t>
  </si>
  <si>
    <t>Senior Computer Vision Data Scientist</t>
  </si>
  <si>
    <t>Data Analyst for Betterware US</t>
  </si>
  <si>
    <t>Pop-Up Talent</t>
  </si>
  <si>
    <t>['sql', 'tableau', 'power bi', 'excel']</t>
  </si>
  <si>
    <t>Sr Data Scientist - Marketing Science</t>
  </si>
  <si>
    <t>Data Scientist - Pricing</t>
  </si>
  <si>
    <t>The Hertz Corporation</t>
  </si>
  <si>
    <t>Data Engineer - Spark, Scala, Kafka, Flink</t>
  </si>
  <si>
    <t>['scala', 'java', 'aws', 'spark', 'kafka', 'hadoop']</t>
  </si>
  <si>
    <t>Agile Resources, Inc.</t>
  </si>
  <si>
    <t>['python', 'aws', 'databricks', 'gcp', 'azure', 'spark']</t>
  </si>
  <si>
    <t>Senior Data Engineer (Atlanta, GA)</t>
  </si>
  <si>
    <t>CaptivateIQ</t>
  </si>
  <si>
    <t>['sql', 'python', 'r', 'datarobot', 'tableau', 'looker']</t>
  </si>
  <si>
    <t>['python', 'r', 'aws', 'azure', 'gcp', 'tensorflow', 'pytorch']</t>
  </si>
  <si>
    <t>Principal Research Data Scientist</t>
  </si>
  <si>
    <t>Junior Data Scientist (Contingent)</t>
  </si>
  <si>
    <t>RTI International</t>
  </si>
  <si>
    <t>['python', 'r', 'sql', 'mysql', 'postgresql', 'sqlite', 'unix', 'docker', 'git']</t>
  </si>
  <si>
    <t>Senior Data Engineer / Developer</t>
  </si>
  <si>
    <t>['python', 'java', 'perl', 'azure', 'kafka', 'kubernetes']</t>
  </si>
  <si>
    <t>Data Engineer Location: Plano TX - Texas Rate: 53</t>
  </si>
  <si>
    <t>Sierra Business Solution LLC</t>
  </si>
  <si>
    <t>['java', 'python', 'sql', 'sql server', 'db2', 'snowflake', 'oracle', 'kafka', 'hadoop', 'linux', 'unix', 'windows', 'ms access', 'flow']</t>
  </si>
  <si>
    <t>Data Scientist - Machine Learning</t>
  </si>
  <si>
    <t>['sql', 'java', 'cassandra', 'spring']</t>
  </si>
  <si>
    <t>Sr Manager Machine Learning (AIOps)</t>
  </si>
  <si>
    <t>['java', 'go', 'pytorch', 'tensorflow']</t>
  </si>
  <si>
    <t>Academic Data Analyst</t>
  </si>
  <si>
    <t>Uplift Education</t>
  </si>
  <si>
    <t>['sql', 'python', 'sql server', 'tableau', 'microstrategy']</t>
  </si>
  <si>
    <t>Business Data Analyst / Account Executive (II)</t>
  </si>
  <si>
    <t>Pioneer Industries, Inc</t>
  </si>
  <si>
    <t>Queens, NY</t>
  </si>
  <si>
    <t>Inclusively</t>
  </si>
  <si>
    <t>['sql', 'vba', 'r', 'python', 'excel', 'tableau']</t>
  </si>
  <si>
    <t>BlastPoint</t>
  </si>
  <si>
    <t>['python', 'sql', 'pandas', 'scikit-learn']</t>
  </si>
  <si>
    <t>Ultimate Software</t>
  </si>
  <si>
    <t>['sql', 'python', 'gcp', 'bigquery', 'airflow', 'pyspark', 'jupyter', 'excel', 'docker']</t>
  </si>
  <si>
    <t>PLSQL Developer - Data Engineer</t>
  </si>
  <si>
    <t>Global Supply Chain Data Scientist</t>
  </si>
  <si>
    <t>Batavia, OH</t>
  </si>
  <si>
    <t>Jackson, NJ</t>
  </si>
  <si>
    <t>['sql', 'java', 'python', 'snowflake', 'azure', 'aws', 'ibm cloud', 'express', 'tableau', 'flow']</t>
  </si>
  <si>
    <t>['python', 'sql', 'sql server', 'aws']</t>
  </si>
  <si>
    <t>Data Engineer / Python / Fully Remote</t>
  </si>
  <si>
    <t>['python', 'sql', 'javascript', 'aws']</t>
  </si>
  <si>
    <t>Clinical Studies Data Scientist - Medical Affairs (Remote)</t>
  </si>
  <si>
    <t>Invitae</t>
  </si>
  <si>
    <t>['sql', 'azure', 'flow']</t>
  </si>
  <si>
    <t>HomeAware</t>
  </si>
  <si>
    <t>['python', 'sql', 'aws', 'snowflake', 'pandas', 'numpy', 'plotly', 'git']</t>
  </si>
  <si>
    <t>Staff (Lead) Product Data Scientist (Multiple Roles)</t>
  </si>
  <si>
    <t>Shopify</t>
  </si>
  <si>
    <t>HR Data Analyst</t>
  </si>
  <si>
    <t>Westinghouse Electric Company</t>
  </si>
  <si>
    <t>['gdpr', 'sap', 'powerpoint', 'excel']</t>
  </si>
  <si>
    <t>['python', 'sql', 'aws', 'databricks', 'pyspark']</t>
  </si>
  <si>
    <t>Workforce Optimizer Pte Ltd</t>
  </si>
  <si>
    <t>['r', 'python', 'sql', 'java']</t>
  </si>
  <si>
    <t>LHH Recruitment Solutions</t>
  </si>
  <si>
    <t>['python', 'sql', 'snowflake']</t>
  </si>
  <si>
    <t>['python', 'java', 'scala', 'sql', 'mysql', 'postgresql', 'oracle', 'aws', 'azure', 'spark']</t>
  </si>
  <si>
    <t>Chewy</t>
  </si>
  <si>
    <t>['sql', 'python', 'java', 'scala', 'sql server', 'dynamodb', 'snowflake', 'aws', 'redshift', 'ssis', 'tableau', 'terraform']</t>
  </si>
  <si>
    <t>['python', 'java', 'scala', 'rust', 'sql', 'pandas', 'numpy', 'scikit-learn']</t>
  </si>
  <si>
    <t>Devcare Solutions</t>
  </si>
  <si>
    <t>['sas', 'sas', 'sql', 'r', 'python', 'java', 'c++', 'html', 'css', 'perl', 'javascript', 'db2', 'sql server', 'oracle', 'hadoop', 'microstrategy', 'tableau', 'alteryx', 'spss']</t>
  </si>
  <si>
    <t>Data Analyst (Chicago, IL)</t>
  </si>
  <si>
    <t>Wilmette, IL</t>
  </si>
  <si>
    <t>Precise Solutions</t>
  </si>
  <si>
    <t>Electro-Optic Data Scientist / System Engineer - Full-time / Part-time</t>
  </si>
  <si>
    <t>Pharmacy Analytics Data Analyst - Remote</t>
  </si>
  <si>
    <t>CareerBuilder-US</t>
  </si>
  <si>
    <t>['sql', 'word', 'excel', 'powerpoint', 'ms access']</t>
  </si>
  <si>
    <t>ADL Accountants</t>
  </si>
  <si>
    <t>Data Scientist - Deep ML</t>
  </si>
  <si>
    <t>['python', 'java', 'matlab']</t>
  </si>
  <si>
    <t>Senior Data Analyst, Management Data Analysis</t>
  </si>
  <si>
    <t>['sql', 'sql server', 'snowflake', 'power bi', 'ssis', 'excel', 'word', 'powerpoint', 'visio']</t>
  </si>
  <si>
    <t>US Department of the Treasury</t>
  </si>
  <si>
    <t>['r', 'python', 'sql', 'matlab', 'power bi', 'tableau']</t>
  </si>
  <si>
    <t>Lead BI &amp; Data Science</t>
  </si>
  <si>
    <t>MANGOPAY</t>
  </si>
  <si>
    <t>['sql', 'snowflake', 'databricks', 'looker']</t>
  </si>
  <si>
    <t>Senior Data Engineer/ Python Developer</t>
  </si>
  <si>
    <t>ICONMA</t>
  </si>
  <si>
    <t>['python', 'java', 'hadoop', 'spark', 'kafka', 'jira']</t>
  </si>
  <si>
    <t>Data Analyst 45-08-8010</t>
  </si>
  <si>
    <t>RB Consulting Inc.</t>
  </si>
  <si>
    <t>Bio Data Scientist</t>
  </si>
  <si>
    <t>Forensic Data Analyst</t>
  </si>
  <si>
    <t>['c', 'python', 'sql', 'tableau', 'spss', 'excel']</t>
  </si>
  <si>
    <t>HxGN EAM Data Analyst</t>
  </si>
  <si>
    <t>Lead MLOps Engineer (m/f/x) - Kaleido AI</t>
  </si>
  <si>
    <t>['python', 'aws', 'pytorch', 'docker', 'kubernetes']</t>
  </si>
  <si>
    <t>Presales Solutions Consultant (Data&amp;AI)</t>
  </si>
  <si>
    <t>Data Scientist (all genders)</t>
  </si>
  <si>
    <t>HRS</t>
  </si>
  <si>
    <t>['python', 'r', 'aws', 'gcp', 'azure', 'docker']</t>
  </si>
  <si>
    <t>Data Analytics Professional</t>
  </si>
  <si>
    <t>Cogent Infotech.</t>
  </si>
  <si>
    <t>['sql', 'python', 'numpy', 'pandas', 'seaborn', 'matplotlib', 'excel', 'alteryx', 'tableau']</t>
  </si>
  <si>
    <t>Data Scientist 3 (Remote)</t>
  </si>
  <si>
    <t>Comcast Advertising</t>
  </si>
  <si>
    <t>Marina Del Rey, CA</t>
  </si>
  <si>
    <t>The Bouqs Company</t>
  </si>
  <si>
    <t>['sql', 'snowflake', 'tableau', 'github']</t>
  </si>
  <si>
    <t>['python', 'sql', 'pandas', 'scikit-learn', 'excel']</t>
  </si>
  <si>
    <t>Event Dynamic</t>
  </si>
  <si>
    <t>['python', 'sql', 'pandas']</t>
  </si>
  <si>
    <t>AIML - Data Scientist -Operations Research and Machine Learning</t>
  </si>
  <si>
    <t>['sql', 'r', 'python', 'hadoop', 'flow']</t>
  </si>
  <si>
    <t>['scala', 'java', 'python', 'elasticsearch', 'spark', 'hadoop']</t>
  </si>
  <si>
    <t>['aws', 'vmware', 'gcp', 'terraform', 'ansible', 'puppet', 'chef', 'gitlab', 'docker', 'kubernetes']</t>
  </si>
  <si>
    <t>Collabera</t>
  </si>
  <si>
    <t>Current Interns Only- Sr. Data Scientist-Summer 2023 Intern...</t>
  </si>
  <si>
    <t>JustAnswer LLC</t>
  </si>
  <si>
    <t>Stanley David and Associates</t>
  </si>
  <si>
    <t>['sql', 'azure', 'git']</t>
  </si>
  <si>
    <t>junior software programmer/Data Analyst/Data Scientists--Remote ...</t>
  </si>
  <si>
    <t>Flagstaff, AZ</t>
  </si>
  <si>
    <t>Violations Data Analyst</t>
  </si>
  <si>
    <t>A+ Consulting</t>
  </si>
  <si>
    <t>['sql', 'vba', 'ms access', 'excel']</t>
  </si>
  <si>
    <t>Data Analyst - Healthcare</t>
  </si>
  <si>
    <t>['sql', 'python', 'sas', 'sas', 'tableau', 'power bi', 'word']</t>
  </si>
  <si>
    <t>['sas', 'sas', 'windows', 'sheets', 'word']</t>
  </si>
  <si>
    <t>['python', 'javascript', 'r', 'sql', 'go', 'react', 'flask']</t>
  </si>
  <si>
    <t>Disys India Private Limited</t>
  </si>
  <si>
    <t>['r', 'python', 'tensorflow', 'keras', 'pytorch']</t>
  </si>
  <si>
    <t>AI/ML/Vision Engineer</t>
  </si>
  <si>
    <t>Manna</t>
  </si>
  <si>
    <t>Senior Data Scientist at Paceline in Austin, TX</t>
  </si>
  <si>
    <t>Paceline</t>
  </si>
  <si>
    <t>['sql', 'python', 'powershell', 'sql server', 'mysql', 'databricks', 'azure', 'snowflake', 'oracle', 'hadoop', 'spark', 'tableau', 'gitlab', 'terraform', 'flow']</t>
  </si>
  <si>
    <t>Analyst Invoice Processing (Data Operations)</t>
  </si>
  <si>
    <t>BlackRock</t>
  </si>
  <si>
    <t>['excel', 'terminal']</t>
  </si>
  <si>
    <t>['python', 't-sql', 'sql', 'powershell', 'sql server', 'aws', 'airflow', 'ssis', 'ssrs']</t>
  </si>
  <si>
    <t>Mid-level Flight Technical Data Engineer</t>
  </si>
  <si>
    <t>Compton, CA</t>
  </si>
  <si>
    <t>Transfix.io</t>
  </si>
  <si>
    <t>['python', 'sql', 'aws', 'airflow', 'tableau', 'looker']</t>
  </si>
  <si>
    <t>Credible</t>
  </si>
  <si>
    <t>['python', 'r', 'sql', 'redshift', 'snowflake', 'github']</t>
  </si>
  <si>
    <t>['shell', 'r', 'python', 'java', 'aws', 'oracle', 'spark', 'pyspark']</t>
  </si>
  <si>
    <t>Data Analytics &amp; Insights Analyst Intern - Now Hiring</t>
  </si>
  <si>
    <t>['sql', 'aws', 'tableau']</t>
  </si>
  <si>
    <t>Hamlyn Williams</t>
  </si>
  <si>
    <t>Wave Talent</t>
  </si>
  <si>
    <t>Customer Data Specialist</t>
  </si>
  <si>
    <t>IXL Learning</t>
  </si>
  <si>
    <t>['r', 'python', 'excel', 'sheets']</t>
  </si>
  <si>
    <t>Springdale, AR</t>
  </si>
  <si>
    <t>Research Analyst I - Defence Data Development</t>
  </si>
  <si>
    <t>Janes</t>
  </si>
  <si>
    <t>['sql', 'bigquery', 'excel']</t>
  </si>
  <si>
    <t>Data manager</t>
  </si>
  <si>
    <t>Data Engineer 2 (Hybrid)</t>
  </si>
  <si>
    <t>Choice Hotels International Inc</t>
  </si>
  <si>
    <t>['sql', 'python', 'scala', 'java', 'redshift', 'spark', 'airflow', 'jenkins']</t>
  </si>
  <si>
    <t>Data Analyst Graduate Programme</t>
  </si>
  <si>
    <t>Marina, CA</t>
  </si>
  <si>
    <t>FDM SINGAPORE CONSULTING PTE. LTD.</t>
  </si>
  <si>
    <t>['java', 'excel']</t>
  </si>
  <si>
    <t>Senior Machine Learning Scientist</t>
  </si>
  <si>
    <t>Amira Learning</t>
  </si>
  <si>
    <t>['python', 'sql', 'aws', 'slack', 'zoom']</t>
  </si>
  <si>
    <t>Manager of Statistical Programming</t>
  </si>
  <si>
    <t>Proclinical Staffing</t>
  </si>
  <si>
    <t>Federal - Data Scientist</t>
  </si>
  <si>
    <t>['python', 'r', 'sql', 'c']</t>
  </si>
  <si>
    <t>San Bernardino, CA</t>
  </si>
  <si>
    <t>DIGITAL MARKETING DATA ANALYST - REMOTE</t>
  </si>
  <si>
    <t>RJM Technologies, Inc.</t>
  </si>
  <si>
    <t>Senior Data Scientist - Language Modeling and AI - Full-time ...</t>
  </si>
  <si>
    <t>Senior Data Engineer - Fulltime</t>
  </si>
  <si>
    <t>merican Inc</t>
  </si>
  <si>
    <t>StaffSource</t>
  </si>
  <si>
    <t>['sql', 'mysql', 'snowflake', 'aws', 'ssis', 'ssrs']</t>
  </si>
  <si>
    <t>Collabera LLC</t>
  </si>
  <si>
    <t>Data Strategy Product Manager</t>
  </si>
  <si>
    <t>Infosys Technologies Ltd</t>
  </si>
  <si>
    <t>['scala', 'python', 'sql', 'aws', 'hadoop', 'spark']</t>
  </si>
  <si>
    <t>Loop</t>
  </si>
  <si>
    <t>['sql', 'snowflake', 'looker', 'git']</t>
  </si>
  <si>
    <t>Analytics Engineer - 00046049 - Lauren Kraus</t>
  </si>
  <si>
    <t>Senior Data Scientist (Hybrid)</t>
  </si>
  <si>
    <t>Senior Data Engineer-Hybrid-Matawan, NJ</t>
  </si>
  <si>
    <t>Matawan, NJ</t>
  </si>
  <si>
    <t>Irvine Technology Corporation</t>
  </si>
  <si>
    <t>['python', 'sql', 'nosql', 'aws', 'snowflake', 'redshift', 'alteryx', 'kubernetes']</t>
  </si>
  <si>
    <t>Machine Learning Engineer (Electricity Trading Domain)</t>
  </si>
  <si>
    <t>Hershey, PA</t>
  </si>
  <si>
    <t>['sql', 'azure', 'snowflake', 'sap']</t>
  </si>
  <si>
    <t>TOP SECRET Sr. Data Analyst</t>
  </si>
  <si>
    <t>Lead Cloud Data Engineer(Azure)</t>
  </si>
  <si>
    <t>Dimensional Thinking</t>
  </si>
  <si>
    <t>HireGenics/Innova Solutions</t>
  </si>
  <si>
    <t>Data Engineer (Mexico)</t>
  </si>
  <si>
    <t>Business Analyst/Data Analyst</t>
  </si>
  <si>
    <t>East Rutherford, NJ</t>
  </si>
  <si>
    <t>Eclaro</t>
  </si>
  <si>
    <t>['react']</t>
  </si>
  <si>
    <t>Associate Research/Data Analyst-CES - Full-time / Part-time</t>
  </si>
  <si>
    <t>Bradenton, FL</t>
  </si>
  <si>
    <t>Human Resources</t>
  </si>
  <si>
    <t>Data Engineer, Core Data - Remote within Footprint - Now Hiring</t>
  </si>
  <si>
    <t>Ashland, WI</t>
  </si>
  <si>
    <t>Associated Bank - Corp</t>
  </si>
  <si>
    <t>['python', 'powershell', 'sql', 'r', 'shell', 'ruby', 'ruby', 'sql server', 'aws', 'oracle', 'ssis', 'ssrs', 'flow']</t>
  </si>
  <si>
    <t>Stytch</t>
  </si>
  <si>
    <t>['go', 'elasticsearch', 'mysql', 'snowflake', 'redshift', 'aws', 'node', 'kubernetes']</t>
  </si>
  <si>
    <t>PayJoy</t>
  </si>
  <si>
    <t>['sql', 'python', 'c#', 'sql server', 'snowflake', 'aws', 'azure', 'oracle', 'jupyter', 'tableau', 'github']</t>
  </si>
  <si>
    <t>Editech Staffing</t>
  </si>
  <si>
    <t>['python', 'sql', 'shell', 'java', 'firestore', 'gcp', 'aws', 'bigquery', 'airflow', 'spark', 'kafka', 'docker', 'terraform']</t>
  </si>
  <si>
    <t>['sql', 'python', 'postgresql', 'oracle', 'excel']</t>
  </si>
  <si>
    <t>Developer Compliance Analyst</t>
  </si>
  <si>
    <t>['sql', 'javascript', 'python', 'excel']</t>
  </si>
  <si>
    <t>PapeDawson Engineers Inc</t>
  </si>
  <si>
    <t>['python', 'sql', 'sharepoint', 'power bi', 'tableau', 'dax', 'ssrs', 'ssis']</t>
  </si>
  <si>
    <t>Principal Data Scientist – Telecommute</t>
  </si>
  <si>
    <t>FOCUSKPI INC</t>
  </si>
  <si>
    <t>['sql', 'python', 'spark', 'tableau']</t>
  </si>
  <si>
    <t>University of Wisconsin - Milwaukee</t>
  </si>
  <si>
    <t>['crystal', 'power bi', 'tableau', 'alteryx', 'spreadsheet']</t>
  </si>
  <si>
    <t>Sr. Manager, Machine Learning Engineering (Coupang Play)</t>
  </si>
  <si>
    <t>Data Scientist-Mid (FT)</t>
  </si>
  <si>
    <t>['sql', 'bigquery', 'spark', 'tableau']</t>
  </si>
  <si>
    <t>Toxicity Data Scientist at EPA</t>
  </si>
  <si>
    <t>ORAU</t>
  </si>
  <si>
    <t>['css', 'r', 'mysql']</t>
  </si>
  <si>
    <t>Senior Data Analyst/BI Developer - Now Hiring</t>
  </si>
  <si>
    <t>['r', 'sql', 'python', 'java', 'sql server', 'azure', 'aws', 'alteryx', 'ssis', 'tableau']</t>
  </si>
  <si>
    <t>Actuarial Data Scientist II - Personal Auto (Hybrid)</t>
  </si>
  <si>
    <t>American Family Insurance</t>
  </si>
  <si>
    <t>Data Engineer II (Competitive Benchmarking Data Engineer)</t>
  </si>
  <si>
    <t>MindSource</t>
  </si>
  <si>
    <t>Fraud Research Analyst</t>
  </si>
  <si>
    <t>['c', 'excel', 'sharepoint', 'ms access', 'outlook']</t>
  </si>
  <si>
    <t>['sas', 'sas', 'python', 'sql', 'gcp', 'hadoop']</t>
  </si>
  <si>
    <t>greenpath, inc.</t>
  </si>
  <si>
    <t>['sql', 't-sql', 'sql server', 'azure', 'power bi', 'ssis', 'excel', 'flow']</t>
  </si>
  <si>
    <t>DM Celonis Data Engineer -- (Remote)</t>
  </si>
  <si>
    <t>SDV INTERNATIONAL</t>
  </si>
  <si>
    <t>['java', 'sql', 'c', 'crystal', 'sas', 'sas', 'oracle', 'sap', 'cognos']</t>
  </si>
  <si>
    <t>Data Engineer (Full time or C2H)</t>
  </si>
  <si>
    <t>Neotech solutions</t>
  </si>
  <si>
    <t>['java', 'scala', 'python', 'sql', 'nosql', 'redshift', 'spark']</t>
  </si>
  <si>
    <t>Ardent Health Services</t>
  </si>
  <si>
    <t>['r', 'python', 'sql', 'sql server', 'azure']</t>
  </si>
  <si>
    <t>Variant Perception</t>
  </si>
  <si>
    <t>['sql', 'gcp', 'aws', 'azure', 'snowflake', 'bigquery', 'airflow', 'kubernetes']</t>
  </si>
  <si>
    <t>Sr. Data / Software Engineer - Now Hiring</t>
  </si>
  <si>
    <t>['java', 'python', 'c', 'go', 'neo4j', 'vmware', 'azure', 'aws', 'airflow', 'spark']</t>
  </si>
  <si>
    <t>Senior Product Data Scientist, Bitcoin Wallet</t>
  </si>
  <si>
    <t>['python', 'r', 'sql', 'c', 'go', 'looker', 'tableau']</t>
  </si>
  <si>
    <t>Voice/Data Engineer (675647)  // US or GC // 100% On-site Trenton...</t>
  </si>
  <si>
    <t>Growth Data Scientist - Contract to Hire</t>
  </si>
  <si>
    <t>JetBridge Software Inc.</t>
  </si>
  <si>
    <t>UBRJP00024064 - United States-Data Analyst II</t>
  </si>
  <si>
    <t>['python', 'sql', 'go']</t>
  </si>
  <si>
    <t>Data Analyst (mid level)</t>
  </si>
  <si>
    <t>['sql', 'python', 'tableau', 'power bi', 'ssrs']</t>
  </si>
  <si>
    <t>Azure Data Engineer - All Levels (REMOTE)</t>
  </si>
  <si>
    <t>['scala', 'java', 'c#', 'python', 'shell', 'azure', 'aws', 'databricks', 'spark', 'git']</t>
  </si>
  <si>
    <t>['sql', 'sql server', 'tableau', 'alteryx', 'flow']</t>
  </si>
  <si>
    <t>Data Scientist (REF1838S)</t>
  </si>
  <si>
    <t>Deutsche Telekom IT Solutions</t>
  </si>
  <si>
    <t>['python', 'aws', 'tensorflow', 'pytorch', 'git', 'jira', 'confluence']</t>
  </si>
  <si>
    <t>Lead Data Scientist, Statistical Programming</t>
  </si>
  <si>
    <t>Merck</t>
  </si>
  <si>
    <t>['sas', 'sas', 'sql', 'hadoop', 'pyspark', 'tableau']</t>
  </si>
  <si>
    <t>['aws', 'jira']</t>
  </si>
  <si>
    <t>Senior/Lead Machine Learning Data Engineer – Computer Vision</t>
  </si>
  <si>
    <t>['aws', 'gcp', 'azure', 'opencv', 'pandas', 'numpy', 'tensorflow', 'pytorch', 'spark', 'hadoop']</t>
  </si>
  <si>
    <t>Principal Machine Learning Engineer (AIOps)</t>
  </si>
  <si>
    <t>Senior Data Engineers (Client Facing)</t>
  </si>
  <si>
    <t>ON Data Staffing</t>
  </si>
  <si>
    <t>FLEX College Prep</t>
  </si>
  <si>
    <t>['sql', 'python', 'r', 'aws', 'databricks', 'redshift', 'spark', 'pyspark', 'flow']</t>
  </si>
  <si>
    <t>Sr. Data Scientist- Consumer Deposits &amp; Small Business - Now Hiring</t>
  </si>
  <si>
    <t>Pembroke, MA</t>
  </si>
  <si>
    <t>Data Scientist, Senior Consultant</t>
  </si>
  <si>
    <t>['sql', 'azure', 'aws', 'power bi', 'tableau', 'qlik', 'docker', 'kubernetes']</t>
  </si>
  <si>
    <t>Hanker Systems Inc</t>
  </si>
  <si>
    <t>Data Engineer- Druid</t>
  </si>
  <si>
    <t>XFORIA Inc</t>
  </si>
  <si>
    <t>['sql', 'python', 'shell', 'bigquery', 'airflow', 'pyspark', 'spark', 'linux', 'gitlab']</t>
  </si>
  <si>
    <t>Guitar Center</t>
  </si>
  <si>
    <t>['sql', 'r', 'redshift', 'oracle', 'aws', 'airflow', 'tableau', 'power bi', 'kubernetes']</t>
  </si>
  <si>
    <t>Highland Park, IL</t>
  </si>
  <si>
    <t>['sql', 'sql server', 'ssis', 'tableau', 'power bi']</t>
  </si>
  <si>
    <t>Data Engineer II- Tech Lead</t>
  </si>
  <si>
    <t>['python', 'aws', 'databricks', 'snowflake', 'spark']</t>
  </si>
  <si>
    <t>Risk &amp; Compliance Data Science Leader</t>
  </si>
  <si>
    <t>Western Union</t>
  </si>
  <si>
    <t>Data Engineer Data &amp; Analytics 1412382</t>
  </si>
  <si>
    <t>['sql', 'python', 'bigquery', 'gcp', 'looker', 'sap', 'git']</t>
  </si>
  <si>
    <t>Associate Research/Data Analyst-CES - Now Hiring</t>
  </si>
  <si>
    <t>Sr. Data Engineer-Data Catalog (Expert Applications Development)</t>
  </si>
  <si>
    <t>Peloton</t>
  </si>
  <si>
    <t>Director, Data Engineering - Card Data &amp; Analytics - Now Hiring</t>
  </si>
  <si>
    <t>Data Visualization  Manager</t>
  </si>
  <si>
    <t>Metyis</t>
  </si>
  <si>
    <t>Data Scientist - Model Validator (REMOTE)</t>
  </si>
  <si>
    <t>via State Farm - Talentify</t>
  </si>
  <si>
    <t>['python', 'r', 'sas', 'sas', 'linux']</t>
  </si>
  <si>
    <t>Senior Data Azure Engineer_CTH_only on W2</t>
  </si>
  <si>
    <t>['sql', 'python', 'shell', 'azure', 'hadoop', 'spark', 'tableau']</t>
  </si>
  <si>
    <t>Data Engineer, EHS&amp;S Systems &amp; Tools</t>
  </si>
  <si>
    <t>['python', 'c#', 'shell', 'sql', 'tableau', 'power bi', 'excel', 'visio']</t>
  </si>
  <si>
    <t>['r', 'python', 'sql', 'bigquery', 'excel']</t>
  </si>
  <si>
    <t>Human Interest</t>
  </si>
  <si>
    <t>Senior Data Engineer - Azure</t>
  </si>
  <si>
    <t>['sql', 'go', 'azure', 'snowflake']</t>
  </si>
  <si>
    <t>SENIOR DATA SCIENTIST</t>
  </si>
  <si>
    <t>Los Angeles County Department of Human Resources</t>
  </si>
  <si>
    <t>['c', 'sql', 'r', 'python', 'express', 'tableau', 'power bi']</t>
  </si>
  <si>
    <t>Accounts Receivable Data Analyst</t>
  </si>
  <si>
    <t>Independent Suppliers Group, Inc.</t>
  </si>
  <si>
    <t>Cloud Senior Data Analyst Engineer</t>
  </si>
  <si>
    <t>Unit4</t>
  </si>
  <si>
    <t>Senior Staff Software Engineer, Data Platform</t>
  </si>
  <si>
    <t>Outreach.io</t>
  </si>
  <si>
    <t>['python', 'ruby', 'ruby', 'aws', 'spark', 'kubernetes']</t>
  </si>
  <si>
    <t>Senior Programmer Analyst</t>
  </si>
  <si>
    <t>['sas', 'sas', 'r', 'excel', 'word', 'tableau', 'power bi']</t>
  </si>
  <si>
    <t>2024 Summer Intern, Data Science (Remote, Masters)</t>
  </si>
  <si>
    <t>['python', 'sql', 'azure', 'databricks', 'numpy', 'pandas', 'spark', 'docker']</t>
  </si>
  <si>
    <t>Data Engineer, AWS</t>
  </si>
  <si>
    <t>['python', 'sql', 'aws', 'redshift', 'aurora', 'pyspark']</t>
  </si>
  <si>
    <t>Sterlite Technologies Limited</t>
  </si>
  <si>
    <t>Hadoop System Analyst</t>
  </si>
  <si>
    <t>['sql', 'java', 'db2', 'oracle', 'hadoop', 'spark', 'linux', 'yarn']</t>
  </si>
  <si>
    <t>Advanced Research Data Scientist, Senior - Full-time / Part-time</t>
  </si>
  <si>
    <t>Reading, PA</t>
  </si>
  <si>
    <t>Lead Data Scientist -Credit Risk Modeler (Hybrid)</t>
  </si>
  <si>
    <t>['python', 'r', 'java', 'sas', 'sas', 'sql', 'oracle']</t>
  </si>
  <si>
    <t>AWS Data Engineer, Mid</t>
  </si>
  <si>
    <t>['python', 'aws', 'azure', 'tableau', 'splunk', 'docker', 'kubernetes', 'ansible', 'github']</t>
  </si>
  <si>
    <t>['python', 'scala', 'ruby', 'ruby', 'databricks', 'azure', 'spark', 'kafka']</t>
  </si>
  <si>
    <t>Junior Tableau Developer</t>
  </si>
  <si>
    <t>South Carolina</t>
  </si>
  <si>
    <t>['aws', 'tableau']</t>
  </si>
  <si>
    <t>Director Data Engineering / Data Product Development</t>
  </si>
  <si>
    <t>via Omaha, NE - Geebo</t>
  </si>
  <si>
    <t>First National Bank</t>
  </si>
  <si>
    <t>Citizen.com</t>
  </si>
  <si>
    <t>['sql', 'python', 'r', 'bigquery', 'tableau', 'sheets']</t>
  </si>
  <si>
    <t>SMB Solution Engineer</t>
  </si>
  <si>
    <t>Salesforce, Inc.</t>
  </si>
  <si>
    <t>Kentwood, LA</t>
  </si>
  <si>
    <t>Appsintegration INC</t>
  </si>
  <si>
    <t>['sql', 'java', 'shell', 'oracle', 'azure', 'aws', 'spark', 'hadoop', 'spring', 'airflow']</t>
  </si>
  <si>
    <t>Data Engineer (CloverDX)</t>
  </si>
  <si>
    <t>Benefitfocus</t>
  </si>
  <si>
    <t>['perl', 'python', 'bash', 'linux']</t>
  </si>
  <si>
    <t>['sql', 'sheets']</t>
  </si>
  <si>
    <t>via Remotely</t>
  </si>
  <si>
    <t>Master Data Analyst - Now Hiring</t>
  </si>
  <si>
    <t>Vericor Power Systems LLC</t>
  </si>
  <si>
    <t>['python', 'r', 'sql', 'tableau']</t>
  </si>
  <si>
    <t>Sr. Sports Data Scientist</t>
  </si>
  <si>
    <t>Swish Analytics</t>
  </si>
  <si>
    <t>['sql', 'python', 'aws', 'github']</t>
  </si>
  <si>
    <t>Data Test Engineer- Databricks</t>
  </si>
  <si>
    <t>['typescript', 'powershell', 'sql', 'c#', 'javascript', 'python', 'azure', 'databricks', 'spark', 'selenium', 'react', 'asp.net', 'power bi']</t>
  </si>
  <si>
    <t>Online Data Analyst (Freelance Work from Home) - The Elite Job...</t>
  </si>
  <si>
    <t>Data Engineer (JO-32)</t>
  </si>
  <si>
    <t>['python', 'databricks', 'azure', 'pyspark', 'scikit-learn', 'pytorch', 'tensorflow', 'keras']</t>
  </si>
  <si>
    <t>Romeoville, IL</t>
  </si>
  <si>
    <t>['java', 'python', 'sas', 'sas', 'r', 'sql', 'go', 'hadoop', 'spark', 'flow']</t>
  </si>
  <si>
    <t>Data Scientist - Fuel Cell Testing (f/m/d)</t>
  </si>
  <si>
    <t>Freudenberg Group</t>
  </si>
  <si>
    <t>NextGen Global Resources</t>
  </si>
  <si>
    <t>['tableau', 'confluence']</t>
  </si>
  <si>
    <t>Senior Data Engineer - PYTHON</t>
  </si>
  <si>
    <t>Sun Pharmatrix</t>
  </si>
  <si>
    <t>['python', 'sql', 'snowflake', 'pyspark', 'hadoop']</t>
  </si>
  <si>
    <t>Data Engineer - Ops Support</t>
  </si>
  <si>
    <t>['sql', 'sql server', 'db2', 'aws', 'azure', 'oracle', 'kafka', 'ssis']</t>
  </si>
  <si>
    <t>Government Tactical Solutions</t>
  </si>
  <si>
    <t>Senior Clinical Data Engineer</t>
  </si>
  <si>
    <t>Gardena, CA</t>
  </si>
  <si>
    <t>['sql', 'r', 'sas', 'sas', 'python', 'tableau']</t>
  </si>
  <si>
    <t>Data Scientist / Data Science Engineer - Contract to Hire</t>
  </si>
  <si>
    <t>Junior Web Analyst</t>
  </si>
  <si>
    <t>Dania Beach, FL</t>
  </si>
  <si>
    <t>['javascript', 'html', 'sql', 'java', 'python', 'go', 'azure', 'looker', 'tableau']</t>
  </si>
  <si>
    <t>DART</t>
  </si>
  <si>
    <t>['dart', 'spring', 'power bi', 'excel', 'spreadsheet', 'word']</t>
  </si>
  <si>
    <t>Director, Data Science - Now Hiring</t>
  </si>
  <si>
    <t>['sql', 'r', 'sas', 'sas', 'python', 'excel', 'tableau', 'power bi']</t>
  </si>
  <si>
    <t>SilverSearch, Inc.</t>
  </si>
  <si>
    <t>['python', 'sql', 'oracle', 'aws', 'databricks', 'pyspark']</t>
  </si>
  <si>
    <t>Cleared Data Analyst</t>
  </si>
  <si>
    <t>Eglin AFB, FL</t>
  </si>
  <si>
    <t>['python', 'sql', 'airflow', 'tableau']</t>
  </si>
  <si>
    <t>Data Science - Analytics &amp; Generative AI Intern - Now Hiring</t>
  </si>
  <si>
    <t>GoCardless</t>
  </si>
  <si>
    <t>['python', 'sql', 'r', 'go', 'bigquery']</t>
  </si>
  <si>
    <t>Director, Data Science - Experience Research</t>
  </si>
  <si>
    <t>NYSTEC</t>
  </si>
  <si>
    <t>['excel', 'sheets', 'flow']</t>
  </si>
  <si>
    <t>['go', 'planner']</t>
  </si>
  <si>
    <t>Sutoer Solutions</t>
  </si>
  <si>
    <t>['sql', 'r', 'python', 'numpy', 'pandas', 'scikit-learn', 'tensorflow']</t>
  </si>
  <si>
    <t>ADP</t>
  </si>
  <si>
    <t>['go', 'python', 'java', 'tensorflow', 'pytorch', 'mxnet', 'chainer', 'theano', 'pandas', 'numpy', 'scikit-learn', 'excel']</t>
  </si>
  <si>
    <t>Sr Data Visualization Analyst</t>
  </si>
  <si>
    <t>Next Ventures</t>
  </si>
  <si>
    <t>['python', 'sql', 'databricks']</t>
  </si>
  <si>
    <t>Staff Data Engineer - Full-time / Part-time</t>
  </si>
  <si>
    <t>['scala', 'mongodb', 'mongodb', 'nosql', 'java', 'javascript', 'mysql', 'hadoop', 'spark', 'selenium', 'spring', 'angular', 'github', 'jenkins', 'chef']</t>
  </si>
  <si>
    <t>['sql', 'python', 'vba', 'aws', 'snowflake', 'ssis', 'microstrategy', 'ms access', 'jenkins', 'git']</t>
  </si>
  <si>
    <t>Actuarial Data Scientist II - Personal Auto (Remote or Hybrid)</t>
  </si>
  <si>
    <t>American Family Mutual Insurance</t>
  </si>
  <si>
    <t>Data Engineer with Mulesoft</t>
  </si>
  <si>
    <t>['python', 'sql', 'java', 'scala', 'nosql', 'aws', 'azure', 'redshift', 'bigquery', 'spark', 'hadoop', 'airflow']</t>
  </si>
  <si>
    <t>['sql', 'looker', 'tableau', 'qlik']</t>
  </si>
  <si>
    <t>Senior Decision Scientist, Medicare Analytics</t>
  </si>
  <si>
    <t>['sql', 'python', 'gcp', 'aws', 'tableau', 'powerpoint']</t>
  </si>
  <si>
    <t>Data Scientist IV</t>
  </si>
  <si>
    <t>['python', 'r', 'sas', 'sas', 'sql', 'pandas', 'numpy', 'pytorch', 'sap', 'git']</t>
  </si>
  <si>
    <t>Senior Data Engineer (Platform) at DraftKings in Remote</t>
  </si>
  <si>
    <t>['python', 'bash', 'aws', 'redshift', 'snowflake', 'azure', 'terraform']</t>
  </si>
  <si>
    <t>Cloud Data Engineer III</t>
  </si>
  <si>
    <t>Duquesne Light Company</t>
  </si>
  <si>
    <t>['java', 'azure', 'aws', 'oracle', 'power bi']</t>
  </si>
  <si>
    <t>Rover.com</t>
  </si>
  <si>
    <t>['python', 'sql', 'redshift', 'spark', 'docker', 'kubernetes', 'terraform']</t>
  </si>
  <si>
    <t>Data Scientist II - Contract W2 only</t>
  </si>
  <si>
    <t>['python', 'r', 'sql', 'go', 'power bi', 'dax', 'excel', 'powerpoint']</t>
  </si>
  <si>
    <t>SQL Data Analyst (Finance)</t>
  </si>
  <si>
    <t>CFO's Domain</t>
  </si>
  <si>
    <t>Data Engineer-Entry Level</t>
  </si>
  <si>
    <t>['sql', 'python', 'shell', 'bash', 'snowflake', 'redshift', 'kafka', 'hadoop', 'unix']</t>
  </si>
  <si>
    <t>Data Management Specialist Expert</t>
  </si>
  <si>
    <t>['python', 'c#', 'java', 'sql', 'db2', 'mysql', 'aws', 'tableau', 'alteryx', 'word', 'excel']</t>
  </si>
  <si>
    <t>Expel</t>
  </si>
  <si>
    <t>['python', 'sql', 'jupyter', 'scikit-learn', 'plotly', 'pandas', 'numpy']</t>
  </si>
  <si>
    <t>BlueCloud</t>
  </si>
  <si>
    <t>['python', 'sql', 'sql server', 'azure', 'spark', 'pyspark', 'excel']</t>
  </si>
  <si>
    <t>Data Analyst I- 23-02809</t>
  </si>
  <si>
    <t>Della Infotech Inc.</t>
  </si>
  <si>
    <t>['sql', 'python', 'tableau', 'power bi', 'sap']</t>
  </si>
  <si>
    <t>Sr. Data Scientist- Risk Modeler, AVP - Hybrid - Full-time</t>
  </si>
  <si>
    <t>Data Scientist or Data Engineer to Help Build Data Dashboards</t>
  </si>
  <si>
    <t>['sql', 'r']</t>
  </si>
  <si>
    <t>Data Scientist I - Full-time / Part-time</t>
  </si>
  <si>
    <t>['sql', 'vba', 'python', 'sas', 'sas', 'r', 'sql server']</t>
  </si>
  <si>
    <t>Program Data Analyst</t>
  </si>
  <si>
    <t>['go', 'tableau', 'excel', 'powerpoint']</t>
  </si>
  <si>
    <t>Corte Madera, CA</t>
  </si>
  <si>
    <t>RIIM</t>
  </si>
  <si>
    <t>['sql', 'nosql', 'mongo', 'python', 'java', 'scala', 'oracle', 'hadoop', 'spark', 'kafka', 'airflow']</t>
  </si>
  <si>
    <t>Staff Data Scientist, Analytics</t>
  </si>
  <si>
    <t>Airwallex</t>
  </si>
  <si>
    <t>['sql', 'python', 'snowflake', 'airflow', 'tableau']</t>
  </si>
  <si>
    <t>Cambium Learning Group</t>
  </si>
  <si>
    <t>['sql', 'python', 'bash', 'snowflake', 'airflow', 'tableau', 'looker', 'git', 'github']</t>
  </si>
  <si>
    <t>Data Analyst - Full-time</t>
  </si>
  <si>
    <t>Fort Myers, FL</t>
  </si>
  <si>
    <t>['sql', 'sas', 'sas', 'go', 'aws', 'excel', 'spss', 'tableau', 'qlik']</t>
  </si>
  <si>
    <t>Data Scientist - Data Scoring, &amp; Classification Methodologies</t>
  </si>
  <si>
    <t>Data Analyst Indianapolis, Indiana</t>
  </si>
  <si>
    <t>R. T. Moore Co., Inc.</t>
  </si>
  <si>
    <t>['windows', 'power bi']</t>
  </si>
  <si>
    <t>Agama Solutions</t>
  </si>
  <si>
    <t>['sql', 't-sql', 'python', 'c', 'sql server', 'azure', 'github']</t>
  </si>
  <si>
    <t>Big Data Engineer, Senior</t>
  </si>
  <si>
    <t>['scala', 'databricks', 'spark', 'tableau', 'splunk', 'docker']</t>
  </si>
  <si>
    <t>Program Management Data Analyst</t>
  </si>
  <si>
    <t>['sas', 'sas', 'sharepoint', 'excel']</t>
  </si>
  <si>
    <t>['sql', 'python', 'r', 'aws', 'azure', 'snowflake', 'airflow', 'tableau', 'flow']</t>
  </si>
  <si>
    <t>via DevITjobs.us</t>
  </si>
  <si>
    <t>Data Engineer on W2</t>
  </si>
  <si>
    <t>Candid8</t>
  </si>
  <si>
    <t>['python', 'azure', 'databricks']</t>
  </si>
  <si>
    <t>Data Scientist II (FA3)</t>
  </si>
  <si>
    <t>Compliance Data Analyst</t>
  </si>
  <si>
    <t>Backd Business Funding</t>
  </si>
  <si>
    <t>Data Engineer (Java/Oracle/SQL)</t>
  </si>
  <si>
    <t>Senior Data Engineering/Developer</t>
  </si>
  <si>
    <t>['python', 'sql', 'java', 'scala', 'aws', 'azure', 'spark', 'kafka']</t>
  </si>
  <si>
    <t>DigiTech Resourcing</t>
  </si>
  <si>
    <t>['javascript', 'typescript', 'sql', 'snowflake']</t>
  </si>
  <si>
    <t>100% REMOTE Senior Data Scientist - AI/ML</t>
  </si>
  <si>
    <t>['python', 'azure', 'pytorch', 'tensorflow', 'opencv', 'datarobot', 'word']</t>
  </si>
  <si>
    <t>Financial Analyst</t>
  </si>
  <si>
    <t>Creve Coeur, MO</t>
  </si>
  <si>
    <t>ENVISN INCORPORATED</t>
  </si>
  <si>
    <t>['sql', 'python', 'java', 'scala', 'shell', 'sql server', 'aws', 'bigquery', 'airflow', 'unix', 'sap', 'tableau', 'jenkins']</t>
  </si>
  <si>
    <t>['python', 'sql', 'azure', 'oracle', 'jupyter', 'tableau', 'confluence']</t>
  </si>
  <si>
    <t>Eurofins</t>
  </si>
  <si>
    <t>['powershell']</t>
  </si>
  <si>
    <t>Data Scientist, Reality Labs Sales Analytics</t>
  </si>
  <si>
    <t>['sql', 't-sql', 'python', 'azure', 'databricks', 'snowflake', 'spark', 'pyspark', 'sap', 'ssrs']</t>
  </si>
  <si>
    <t>['python', 'sql', 'gcp', 'airflow', 'kafka']</t>
  </si>
  <si>
    <t>Long Lake, NY</t>
  </si>
  <si>
    <t>DevOps Engineer (Machine Learning Team)</t>
  </si>
  <si>
    <t>['python', 'aws', 'tensorflow', 'pytorch', 'docker', 'jenkins', 'gitlab']</t>
  </si>
  <si>
    <t>['nosql', 'typescript', 'python', 'dynamodb', 'postgresql', 'aws', 'snowflake', 'node.js']</t>
  </si>
  <si>
    <t>Data Engineer - CCMD - DOD Secret</t>
  </si>
  <si>
    <t>Florahome, FL</t>
  </si>
  <si>
    <t>['python', 'sql', 'java', 'r', 'aws', 'azure', 'express', 'linux', 'ubuntu', 'centos', 'windows', 'excel', 'git']</t>
  </si>
  <si>
    <t>Infojini Inc</t>
  </si>
  <si>
    <t>['sql', 'sql server', 'snowflake', 'jira']</t>
  </si>
  <si>
    <t>Intuitive Surgical</t>
  </si>
  <si>
    <t>['python', 'aws', 'snowflake', 'airflow', 'git']</t>
  </si>
  <si>
    <t>U.S. Secret Service</t>
  </si>
  <si>
    <t>['c', 'sharepoint']</t>
  </si>
  <si>
    <t>Braze</t>
  </si>
  <si>
    <t>['python', 'mongodb', 'mongodb', 'javascript', 'nosql', 'postgresql', 'mysql', 'redshift', 'databricks', 'airflow', 'django']</t>
  </si>
  <si>
    <t>['python', 'sql', 'aws', 'tensorflow', 'spark', 'airflow', 'docker']</t>
  </si>
  <si>
    <t>SmartIMS Inc.</t>
  </si>
  <si>
    <t>['r', 'tableau', 'power bi']</t>
  </si>
  <si>
    <t>Data Management Lead Analyst (Hybrid)</t>
  </si>
  <si>
    <t>Data Engineer (SIS)</t>
  </si>
  <si>
    <t>['python', 'sql', 'go', 'aws', 'snowflake', 'power bi', 'tableau', 'looker']</t>
  </si>
  <si>
    <t>Senior Data Scientist, Babylist Shop</t>
  </si>
  <si>
    <t>Babylist</t>
  </si>
  <si>
    <t>Spatial Data Engineer</t>
  </si>
  <si>
    <t>['sql', 'python', 'java', 'javascript', 'c++', 'c#', 'c', 'go', 'azure', 'aws', 'airflow', 'ssis']</t>
  </si>
  <si>
    <t>Junior Data Analyst - Remote (Work from Home)</t>
  </si>
  <si>
    <t>Remote Business Data Analyst - Business Intelligence (BI)</t>
  </si>
  <si>
    <t>Data Product Manager</t>
  </si>
  <si>
    <t>Data Engineer/Big Data Developer</t>
  </si>
  <si>
    <t>Codeforce 360</t>
  </si>
  <si>
    <t>['scala', 'azure', 'databricks', 'hadoop', 'spark', 'phoenix']</t>
  </si>
  <si>
    <t>via Diversity Jobs</t>
  </si>
  <si>
    <t>TraceGains</t>
  </si>
  <si>
    <t>['sql', 'sql server', 'power bi', 'excel', 'visio', 'word', 'outlook']</t>
  </si>
  <si>
    <t>Data Analyst - Strategy, Transformation &amp; Capabilities</t>
  </si>
  <si>
    <t>['sql', 'r', 'python', 'hadoop', 'express']</t>
  </si>
  <si>
    <t>Data Engineer (W2 &amp; Onsite)</t>
  </si>
  <si>
    <t>['sql', 'python', 'oracle', 'pyspark', 'hadoop']</t>
  </si>
  <si>
    <t>Empassion</t>
  </si>
  <si>
    <t>['sql', 'r', 'looker', 'tableau', 'zoom']</t>
  </si>
  <si>
    <t>Senior / Staff Data Analyst (Rocket Growth - Data Analytics)</t>
  </si>
  <si>
    <t>['python', 'r', 'spark', 'airflow', 'tableau', 'power bi', 'github']</t>
  </si>
  <si>
    <t>ProCleared LLC</t>
  </si>
  <si>
    <t>['r', 'python', 'sas', 'sas', 'matlab', 'visual basic', 'elasticsearch', 'mysql', 'spark', 'spss', 'tableau']</t>
  </si>
  <si>
    <t>Sr. Principal Cloud Network Data Scientist</t>
  </si>
  <si>
    <t>Charleston, WV</t>
  </si>
  <si>
    <t>['python', 'go', 'mysql', 'oracle']</t>
  </si>
  <si>
    <t>['python', 'sql', 'sql server', 'azure', 'databricks', 'pyspark', 'hadoop', 'ssis']</t>
  </si>
  <si>
    <t>Marketing Coordinator/Data Analyst (FT)</t>
  </si>
  <si>
    <t>Semper Home Loans</t>
  </si>
  <si>
    <t>Data Scientist Wanted to Build Trend Characteristics Model</t>
  </si>
  <si>
    <t>via Create An Account - Upwork</t>
  </si>
  <si>
    <t>Data Engineer (ETL) (TS/SCI + Poly)</t>
  </si>
  <si>
    <t>the darkstar group llc</t>
  </si>
  <si>
    <t>['java', 'flow']</t>
  </si>
  <si>
    <t>Data Management Analyst- Remote</t>
  </si>
  <si>
    <t>Stafford Consulting Company, Inc.</t>
  </si>
  <si>
    <t>['powerpoint', 'microsoft teams']</t>
  </si>
  <si>
    <t>Industrial Data Flow Engineer</t>
  </si>
  <si>
    <t>Envision</t>
  </si>
  <si>
    <t>Real Staffing</t>
  </si>
  <si>
    <t>['python', 'r', 'java', 'scala', 'c++', 'cassandra', 'hadoop', 'spark', 'tableau']</t>
  </si>
  <si>
    <t>Hillsboro, OR</t>
  </si>
  <si>
    <t>Data Scientist to match semantically similar keywords from our...</t>
  </si>
  <si>
    <t>Senior Data Scientist Engineer - Now Hiring</t>
  </si>
  <si>
    <t>['python', 'sql', 'databricks', 'azure', 'pyspark', 'spark', 'ssis', 'flow']</t>
  </si>
  <si>
    <t>The Bahamas</t>
  </si>
  <si>
    <t>Technical Lead Data Engineer - Power BI, Tableau</t>
  </si>
  <si>
    <t>['sql', 'nosql', 'mongodb', 'mongodb', 'mysql', 'couchbase', 'oracle', 'tableau', 'power bi', 'looker', 'alteryx']</t>
  </si>
  <si>
    <t>Cloud Data Engineer (Azure) - Now Hiring</t>
  </si>
  <si>
    <t>['python', 'r', 'sas', 'sas', 'sql', 'snowflake', 'jupyter', 'tableau', 'power bi', 'excel']</t>
  </si>
  <si>
    <t>Data &amp; Insight Analyst</t>
  </si>
  <si>
    <t>Mention Me</t>
  </si>
  <si>
    <t>['go', 'bigquery', 'looker']</t>
  </si>
  <si>
    <t>['sql', 'spring', 'tableau']</t>
  </si>
  <si>
    <t>Data Scientist for Oil &amp; Gas Project</t>
  </si>
  <si>
    <t>Vilnius, Vilnius City Municipality, Lithuania</t>
  </si>
  <si>
    <t>Devbridge</t>
  </si>
  <si>
    <t>['python', 'sql', 'redis', 'snowflake', 'aws', 'azure', 'redshift', 'airflow', 'kafka', 'spark']</t>
  </si>
  <si>
    <t>Remote Senior Data Analyst</t>
  </si>
  <si>
    <t>['sql', 'sas', 'sas', 'aws', 'redshift', 'azure', 'gcp']</t>
  </si>
  <si>
    <t>Data Engineer (Generative AI, ML/AI) AK</t>
  </si>
  <si>
    <t>Cube Hub Inc.</t>
  </si>
  <si>
    <t>['python', 'databricks', 'aws', 'jupyter', 'react']</t>
  </si>
  <si>
    <t>['python', 'power bi', 'tableau', 'sap']</t>
  </si>
  <si>
    <t>Research Stat Analyst,Sr</t>
  </si>
  <si>
    <t>Valencia College</t>
  </si>
  <si>
    <t>['spring']</t>
  </si>
  <si>
    <t>Big Data Engineer - PySpark (Remote)</t>
  </si>
  <si>
    <t>Logic20/20</t>
  </si>
  <si>
    <t>['sql', 'oracle', 'hadoop', 'tableau', 'power bi']</t>
  </si>
  <si>
    <t>W2 Candidate Only - Data Engineer</t>
  </si>
  <si>
    <t>Ridgefield Park, NJ</t>
  </si>
  <si>
    <t>New Millenium Consulting</t>
  </si>
  <si>
    <t>['python', 'shell', 'hadoop', 'spark']</t>
  </si>
  <si>
    <t>Data Scientist II, Decision Technologies</t>
  </si>
  <si>
    <t>Aquent</t>
  </si>
  <si>
    <t>['ms access', 'excel']</t>
  </si>
  <si>
    <t>['python', 'sql', 'go', 'bigquery', 'gcp', 'matplotlib', 'git']</t>
  </si>
  <si>
    <t>Data Scientist – Entry Level 2024</t>
  </si>
  <si>
    <t>['python', 'r', 'sql', 'ibm cloud', 'jupyter', 'scikit-learn', 'pandas', 'spark']</t>
  </si>
  <si>
    <t>Data Analyst / Technical Business Analyst</t>
  </si>
  <si>
    <t>['python', 'spark', 'excel']</t>
  </si>
  <si>
    <t>TalentBurst, Inc</t>
  </si>
  <si>
    <t>['sql', 'macos', 'excel', 'tableau']</t>
  </si>
  <si>
    <t>['python', 'sql', 'mysql', 'postgresql', 'sql server', 'redshift', 'snowflake', 'aws', 'azure', 'numpy', 'pandas', 'scikit-learn', 'airflow', 'spark', 'git']</t>
  </si>
  <si>
    <t>UMA, Geotechnical Construction, Inc.</t>
  </si>
  <si>
    <t>Consultant SME (Principal Data Scientist-Data Bricks)</t>
  </si>
  <si>
    <t>['python', 'perl', 'ruby', 'ruby', 'shell', 'powershell', 'sas', 'sas', 'c++', 'sql', 'azure', 'databricks', 'hadoop', 'spark', 'tableau', 'git']</t>
  </si>
  <si>
    <t>Remote junior Java Developer/ software programmer/Data...</t>
  </si>
  <si>
    <t>Idea Recruitment</t>
  </si>
  <si>
    <t>EPAM Systems</t>
  </si>
  <si>
    <t>Senior Manager of Data Science</t>
  </si>
  <si>
    <t>Software Data Engineer - Now Hiring</t>
  </si>
  <si>
    <t>['python', 'scala', 'pyspark', 'spark', 'git']</t>
  </si>
  <si>
    <t>Marriott</t>
  </si>
  <si>
    <t>['python', 'r', 'sql', 'aws', 'azure', 'gcp', 'spark', 'git']</t>
  </si>
  <si>
    <t>Data Model Manager</t>
  </si>
  <si>
    <t>AVIV Group</t>
  </si>
  <si>
    <t>Senior Data Engineer-Finance Tech (Python, AWS) (Remote Eligible)</t>
  </si>
  <si>
    <t>['python', 'java', 'scala', 'nosql', 'sql', 'mongo', 'shell', 'mysql', 'cassandra', 'aws', 'redshift', 'snowflake', 'azure', 'hadoop', 'kafka', 'spark']</t>
  </si>
  <si>
    <t>Research Data Analyst - Now Hiring</t>
  </si>
  <si>
    <t>Virginia Tech</t>
  </si>
  <si>
    <t>['python', 'java', 'matlab', 'linux', 'git']</t>
  </si>
  <si>
    <t>Lead Data Engineer (FinOps)</t>
  </si>
  <si>
    <t>RxSense</t>
  </si>
  <si>
    <t>['java', 'python', 'julia', 'ruby', 'ruby', 'go', 'redis', 'snowflake', 'bigquery', 'aws', 'airflow', 'git', 'jira']</t>
  </si>
  <si>
    <t>Vontier</t>
  </si>
  <si>
    <t>['sql', 'python', 'java', 'aws', 'azure', 'tableau']</t>
  </si>
  <si>
    <t>['sql', 'python', 'azure', 'ibm cloud', 'tableau', 'jira']</t>
  </si>
  <si>
    <t>Liberty Personnel Services</t>
  </si>
  <si>
    <t>['sql', 'ssis', 'tableau', 'power bi']</t>
  </si>
  <si>
    <t>Sr Professional- Talent Acquisition- Data Science &amp; AI Recruiter</t>
  </si>
  <si>
    <t>CoreLogic</t>
  </si>
  <si>
    <t>Data Scientist - Gen AI</t>
  </si>
  <si>
    <t>['python', 'java', 'sql']</t>
  </si>
  <si>
    <t>Senior Data Scientist (Search)</t>
  </si>
  <si>
    <t>['python', 'bigquery', 'gcp', 'pyspark', 'tableau']</t>
  </si>
  <si>
    <t>Gameloft</t>
  </si>
  <si>
    <t>['sql', 'python', 'aws', 'pandas', 'numpy', 'git', 'jira']</t>
  </si>
  <si>
    <t>Data Analysis Specialist</t>
  </si>
  <si>
    <t>Lancaster, CA</t>
  </si>
  <si>
    <t>['sas', 'sas', 'go', 'excel', 'powerpoint', 'visio', 'power bi', 'tableau', 'sap']</t>
  </si>
  <si>
    <t>['sql', 'java', 'python', 'scala', 'sql server', 'snowflake', 'oracle', 'aws', 'kafka', 'hadoop', 'tableau']</t>
  </si>
  <si>
    <t>MANAGEMENT ANALYST</t>
  </si>
  <si>
    <t>Air Force Personnel Center</t>
  </si>
  <si>
    <t>['shell', 'aws', 'azure', 'redshift', 'snowflake', 'databricks', 'spark', 'kafka']</t>
  </si>
  <si>
    <t>['r', 'python', 'sas', 'sas', 'sql', 'nosql', 'aws', 'tensorflow', 'scikit-learn']</t>
  </si>
  <si>
    <t>Principal Software Engineer - Java / MapReduce / Data Science / ML...</t>
  </si>
  <si>
    <t>['python', 'aws', 'hadoop', 'gitlab', 'git', 'confluence', 'jira']</t>
  </si>
  <si>
    <t>Expert Data Engineer - Full time - Contract to Hire</t>
  </si>
  <si>
    <t>['java', 'oracle', 'express']</t>
  </si>
  <si>
    <t>['sql', 'python', 'scala', 'java', 'go', 'redshift', 'gcp', 'bigquery', 'hadoop', 'spark', 'airflow', 'unix', 'linux', 'flow', 'jenkins', 'gitlab', 'git']</t>
  </si>
  <si>
    <t>Program Management Lead Analyst - Data Analyst - Hybrid</t>
  </si>
  <si>
    <t>['sas', 'sas', 'sql', 'sql server', 'excel']</t>
  </si>
  <si>
    <t>DATA SCIENCE/DATA ENGINEER</t>
  </si>
  <si>
    <t>Analysis Studio</t>
  </si>
  <si>
    <t>Quantico, VA</t>
  </si>
  <si>
    <t>['sql', 't-sql', 'c#']</t>
  </si>
  <si>
    <t>Senior Analyst - Adobe Analytics Implementation</t>
  </si>
  <si>
    <t>['javascript', 'html', 'css', 'python', 'jquery', 'node.js', 'tableau', 'looker', 'power bi', 'flow']</t>
  </si>
  <si>
    <t>Campus Graduate - 2024 Finance Data Science Summer Internship</t>
  </si>
  <si>
    <t>['sql', 'python', 'sas', 'sas', 'r', 'express', 'tableau']</t>
  </si>
  <si>
    <t>Tegus</t>
  </si>
  <si>
    <t>XceedSearch</t>
  </si>
  <si>
    <t>TechHuman</t>
  </si>
  <si>
    <t>['sql', 'aws', 'redshift', 'spark', 'pyspark']</t>
  </si>
  <si>
    <t>Senior Azure Data Engineer(Synapse/T-SQL/ADF/ADLS)</t>
  </si>
  <si>
    <t>Founding Software Engineer</t>
  </si>
  <si>
    <t>Scratch Data</t>
  </si>
  <si>
    <t>['go', 'javascript', 'github']</t>
  </si>
  <si>
    <t>App Data Engineer</t>
  </si>
  <si>
    <t>['python', 'r', 'sql', 'java', 'mysql', 'azure', 'databricks', 'oracle', 'pyspark', 'spark', 'linux', 'unify']</t>
  </si>
  <si>
    <t>Sr. Financial Modeling and Data Analyst</t>
  </si>
  <si>
    <t>Strategic Innovation Group, LLC</t>
  </si>
  <si>
    <t>['tableau', 'power bi', 'flow']</t>
  </si>
  <si>
    <t>Convergenz</t>
  </si>
  <si>
    <t>['sql', 'sas', 'sas', 'r', 'tableau', 'power bi']</t>
  </si>
  <si>
    <t>['sql', 'python', 'c#', 'azure', 'github', 'jira']</t>
  </si>
  <si>
    <t>Business Data Analyst with Advance SQL Skills.</t>
  </si>
  <si>
    <t>Flight Test Data Analyst</t>
  </si>
  <si>
    <t>Axient</t>
  </si>
  <si>
    <t>Sr Data Engineer (Level 6), Sr Data Engineer, Amazon Business...</t>
  </si>
  <si>
    <t>['go', 'c', 'sql', 'python', 'java', 'scala', 'hadoop', 'spark']</t>
  </si>
  <si>
    <t>Computer Vision Engineer</t>
  </si>
  <si>
    <t>Leuven, Belgium</t>
  </si>
  <si>
    <t>APIXA</t>
  </si>
  <si>
    <t>['c++', 'matlab', 'python']</t>
  </si>
  <si>
    <t>GoodUnited</t>
  </si>
  <si>
    <t>['python', 'sql', 'snowflake', 'tableau']</t>
  </si>
  <si>
    <t>['sql', 'python', 'spark', 'tensorflow', 'pytorch', 'git']</t>
  </si>
  <si>
    <t>Research Data Analyst II</t>
  </si>
  <si>
    <t>AdventHealth Orlando</t>
  </si>
  <si>
    <t>U.S. Environmental Protection Agency (EPA)</t>
  </si>
  <si>
    <t>Senior System/Data Analyst</t>
  </si>
  <si>
    <t>['sql', 'python', 'redshift', 'aws', 'oracle', 'tableau']</t>
  </si>
  <si>
    <t>InvestM Technology LLC</t>
  </si>
  <si>
    <t>['sql', 'python', 'ruby', 'ruby', 'java', 'scala', 'power bi', 'tableau', 'cognos']</t>
  </si>
  <si>
    <t>Data Engineer JR</t>
  </si>
  <si>
    <t>['azure', 'databricks', 'oracle', 'jira', 'confluence']</t>
  </si>
  <si>
    <t>Verdant Robotics</t>
  </si>
  <si>
    <t>['bash', 'git', 'jenkins', 'docker', 'jira']</t>
  </si>
  <si>
    <t>Data Engineer, parser</t>
  </si>
  <si>
    <t>['python', 'pandas', 'numpy', 'excel', 'microsoft teams']</t>
  </si>
  <si>
    <t>['sql', 'nosql', 'azure', 'databricks', 'snowflake', 'redshift', 'ssis']</t>
  </si>
  <si>
    <t>['r', 'python', 'sql', 'tableau', 'looker', 'git']</t>
  </si>
  <si>
    <t>AbsoluteCare</t>
  </si>
  <si>
    <t>['sql', 'c#', 'python', 'sql server', 'ssis', 'excel']</t>
  </si>
  <si>
    <t>Sr. Business Analyst - Business Data Governance</t>
  </si>
  <si>
    <t>Mühlhausen, Germany</t>
  </si>
  <si>
    <t>['confluence', 'slack']</t>
  </si>
  <si>
    <t>Rome, GA</t>
  </si>
  <si>
    <t>OTR Wheel Engineering, Inc.</t>
  </si>
  <si>
    <t>['crystal', 'sql', 'c#', 'power bi', 'excel', 'dax', 'flow']</t>
  </si>
  <si>
    <t>Junior Data Scientist H/F - Data Products (6 months)</t>
  </si>
  <si>
    <t>Kayrros</t>
  </si>
  <si>
    <t>['python', 'r', 'github']</t>
  </si>
  <si>
    <t>Data Engineer (Java/Scala)</t>
  </si>
  <si>
    <t>Maris Consulting Group℠</t>
  </si>
  <si>
    <t>['java', 'scala', 'sql', 'mysql', 'aws', 'aurora', 'kafka', 'spark', 'spring', 'hadoop', 'excel', 'git', 'jenkins']</t>
  </si>
  <si>
    <t>DATA ENGINEER I</t>
  </si>
  <si>
    <t>Leesburg, VA</t>
  </si>
  <si>
    <t>Loudoun County Government</t>
  </si>
  <si>
    <t>['sql', 'python', 'sql server', 'oracle', 'visio']</t>
  </si>
  <si>
    <t>2024 Business Data Analyst Intern - Illinois</t>
  </si>
  <si>
    <t>Entry Level Data Scientist/Analyst</t>
  </si>
  <si>
    <t>Senior Data Science Engineer - Contract to Hire</t>
  </si>
  <si>
    <t>Senior Associate Data Engineer - Level 1</t>
  </si>
  <si>
    <t>Market Street Talent, Inc.</t>
  </si>
  <si>
    <t>['nosql', 'sql', 'sql server', 'mysql', 'azure', 'databricks', 'snowflake', 'redshift', 'oracle', 'spark']</t>
  </si>
  <si>
    <t>Sr Data Analyst (SQL/PowerBI)</t>
  </si>
  <si>
    <t>['sql', 'sas', 'sas', 'power bi']</t>
  </si>
  <si>
    <t>['go', 'python', 'mongodb', 'mongodb', 'aws', 'pyspark', 'hadoop', 'spark', 'airflow', 'outlook']</t>
  </si>
  <si>
    <t>High Bridge Consulting LLC</t>
  </si>
  <si>
    <t>['python', 'sql', 'bash', 'nosql', 'mongodb', 'mongodb', 'firestore', 'bigquery', 'gcp', 'fastapi', 'flask', 'git', 'gitlab', 'docker']</t>
  </si>
  <si>
    <t>CW-Sr Data Scientist - Now Hiring</t>
  </si>
  <si>
    <t>Zadar, Croatia</t>
  </si>
  <si>
    <t>Cognism</t>
  </si>
  <si>
    <t>['c', 'sql', 'git']</t>
  </si>
  <si>
    <t>Data Engineer with experience Harmonizing multiple EHR data...</t>
  </si>
  <si>
    <t>McNeil &amp; Co.</t>
  </si>
  <si>
    <t>['python', 'snowflake', 'azure', 'databricks', 'arch']</t>
  </si>
  <si>
    <t>Data Management Specialist - Remote</t>
  </si>
  <si>
    <t>UNFI</t>
  </si>
  <si>
    <t>['terminal']</t>
  </si>
  <si>
    <t>Data Engineer, Product - USDS</t>
  </si>
  <si>
    <t>['sql', 'hadoop', 'spark', 'kafka', 'express']</t>
  </si>
  <si>
    <t>Archon Resources</t>
  </si>
  <si>
    <t>Lead Engineer - Principal Analyst - Principal Engineer - Data Engineer</t>
  </si>
  <si>
    <t>['python', 'c++', 'java', 'matlab', 'aws', 'tensorflow', 'keras', 'pytorch']</t>
  </si>
  <si>
    <t>Neara</t>
  </si>
  <si>
    <t>['python', 'c++', 'java']</t>
  </si>
  <si>
    <t>Data Engineer. Global Macro strategy Hedge Fund - High Impact...</t>
  </si>
  <si>
    <t>Mondrian Alpha</t>
  </si>
  <si>
    <t>TS/SCI Data Analyst - ETL, SQL, Python, Tableau, Data Analysis Exp...</t>
  </si>
  <si>
    <t>Specialized Recruiting Group</t>
  </si>
  <si>
    <t>['sql', 'python', 'tableau', 'alteryx']</t>
  </si>
  <si>
    <t>Human Resources Analyst</t>
  </si>
  <si>
    <t>Los Alamos, NM</t>
  </si>
  <si>
    <t>Los Alamos County</t>
  </si>
  <si>
    <t>Ingénieur Industriel Data Analyst H/F</t>
  </si>
  <si>
    <t>ALTEN</t>
  </si>
  <si>
    <t>Trigger IT LLC</t>
  </si>
  <si>
    <t>['python', 'sql', 'shell', 'mysql', 'aws', 'aurora', 'oracle', 'snowflake', 'tableau', 'power bi']</t>
  </si>
  <si>
    <t>ATR International</t>
  </si>
  <si>
    <t>['sql', 'c', 'snowflake', 'power bi', 'excel']</t>
  </si>
  <si>
    <t>Lebanon, NJ</t>
  </si>
  <si>
    <t>US-E-GPS-CON-SPS-EW-Bioinformatics Data Scientist-SA</t>
  </si>
  <si>
    <t>['r', 'python', 'sql', 'sas', 'sas', 'spss']</t>
  </si>
  <si>
    <t>Data Engineer, considering multiple levels</t>
  </si>
  <si>
    <t>Principal Financial Group</t>
  </si>
  <si>
    <t>['sql', 'python', 'db2', 'aws', 'snowflake']</t>
  </si>
  <si>
    <t>HR Data Analyst - Full-time / Part-time</t>
  </si>
  <si>
    <t>Data Engineer - Big Data/ Python/ Pyspark</t>
  </si>
  <si>
    <t>InstantServe LLC</t>
  </si>
  <si>
    <t>['c', 'python', 'java', 'pyspark']</t>
  </si>
  <si>
    <t>AWS Data Engineer - 12+ years</t>
  </si>
  <si>
    <t>['python', 'aws', 'pyspark', 'word']</t>
  </si>
  <si>
    <t>Data Steward</t>
  </si>
  <si>
    <t>Data Scientist (SQL/SAS/R/Python/Tableau)</t>
  </si>
  <si>
    <t>Ohio</t>
  </si>
  <si>
    <t>Central Point Partners</t>
  </si>
  <si>
    <t>['sql', 'r', 'python', 'sas', 'sas', 'hadoop', 'power bi', 'excel', 'tableau', 'spss', 'cognos']</t>
  </si>
  <si>
    <t>['python', 'r', 'aws', 'azure', 'gcp', 'databricks', 'watson', 'hadoop', 'spark', 'jupyter', 'airflow', 'tableau', 'splunk', 'docker']</t>
  </si>
  <si>
    <t>['sql', 'python', 'dynamodb', 'aws', 'redshift', 'pyspark', 'tableau', 'github', 'git', 'terraform', 'docker', 'jira']</t>
  </si>
  <si>
    <t>Staff Software Engineer - Full Stack - Big Data</t>
  </si>
  <si>
    <t>['python', 'scala', 'aws', 'azure', 'spark', 'tensorflow', 'pytorch', 'scikit-learn', 'hadoop', 'kafka', 'docker']</t>
  </si>
  <si>
    <t>Summer Internship (Data Science and Biostatistics Undergrads or Grads)</t>
  </si>
  <si>
    <t>Kelly Science, Engineering, Technology &amp; Telecom</t>
  </si>
  <si>
    <t>Sconcept</t>
  </si>
  <si>
    <t>['sql', 'sql server', 'azure', 'aws', 'databricks', 'oracle', 'spark']</t>
  </si>
  <si>
    <t>Data Engineer (Job Ref: 1875)</t>
  </si>
  <si>
    <t>Data Engineer with GCP</t>
  </si>
  <si>
    <t>Sharpedge Solutions Inc</t>
  </si>
  <si>
    <t>['c', 'python', 'gcp', 'snowflake', 'kafka', 'flow']</t>
  </si>
  <si>
    <t>['python', 'sql', 'postgresql', 'aws', 'snowflake', 'tableau']</t>
  </si>
  <si>
    <t>The Climate Corporation</t>
  </si>
  <si>
    <t>['sql', 'no-sql', 'mysql', 'neo4j', 'cassandra', 'aws', 'azure', 'spark', 'airflow', 'gdpr', 'jupyter', 'microstrategy', 'looker', 'tableau', 'gitlab', 'terraform', 'docker', 'jira']</t>
  </si>
  <si>
    <t>Comtech LLC</t>
  </si>
  <si>
    <t>['powershell', 'bash', 'snowflake', 'azure', 'terraform']</t>
  </si>
  <si>
    <t>Statistics &amp; Data Corporation (SDC)</t>
  </si>
  <si>
    <t>['sql', 'python', 'git']</t>
  </si>
  <si>
    <t>Python Data Scientist Lecturer/Trainer - Contract to Hire</t>
  </si>
  <si>
    <t>['python', 'scikit-learn', 'keras']</t>
  </si>
  <si>
    <t>Dovenmuehle Mortgage | Chief Data Scientist (Remote)</t>
  </si>
  <si>
    <t>['python', 'scala', 'sql', 'aws', 'azure', 'gcp', 'pandas', 'numpy', 'scikit-learn', 'matplotlib', 'hadoop', 'spark', 'tableau']</t>
  </si>
  <si>
    <t>['typescript', 'ruby', 'ruby', 'redis', 'kubernetes']</t>
  </si>
  <si>
    <t>['go', 'python', 'oracle', 'snowflake']</t>
  </si>
  <si>
    <t>Staff Business Data Analyst</t>
  </si>
  <si>
    <t>Intuit Inc</t>
  </si>
  <si>
    <t>Lead, Data Science - Full-time / Part-time</t>
  </si>
  <si>
    <t>['python', 'sas', 'sas', 'matlab', 'r', 'mongodb', 'mongodb', 'cassandra', 'azure', 'gcp', 'aws', 'numpy']</t>
  </si>
  <si>
    <t>Workforce Opportunity Services</t>
  </si>
  <si>
    <t>['r', 'python', 'sql', 'sas', 'sas', 'mysql', 'postgresql', 'azure', 'redshift', 'oracle', 'spark', 'hadoop', 'excel']</t>
  </si>
  <si>
    <t>Data Scientist (Mid/Senior)</t>
  </si>
  <si>
    <t>Logistics Management Institute</t>
  </si>
  <si>
    <t>Mastech Digital</t>
  </si>
  <si>
    <t>['sql', 'zoom']</t>
  </si>
  <si>
    <t>ExpressVPN</t>
  </si>
  <si>
    <t>['python', 'sql', 'sql server', 'aws', 'snowflake', 'unix', 'kubernetes', 'docker']</t>
  </si>
  <si>
    <t>Data Analyst III - Transportation Planning and Programming ...</t>
  </si>
  <si>
    <t>Texas Department of Transportation</t>
  </si>
  <si>
    <t>['sql', 'sql server', 'oracle', 'ms access', 'excel', 'power bi', 'tableau', 'qlik']</t>
  </si>
  <si>
    <t>BlueConduit</t>
  </si>
  <si>
    <t>['python', 'pandas', 'scikit-learn', 'numpy', 'git']</t>
  </si>
  <si>
    <t>Data Analyst Senior (Python Scripting)</t>
  </si>
  <si>
    <t>['python', 'sql', 'sas', 'sas', 'r', 'pandas', 'pyspark', 'spreadsheet']</t>
  </si>
  <si>
    <t>Senior Staff Data Scientist, Translational Data Science, Epidemiology</t>
  </si>
  <si>
    <t>Valo Health</t>
  </si>
  <si>
    <t>Senior Data Scientist -  MLOps</t>
  </si>
  <si>
    <t>Home, PA</t>
  </si>
  <si>
    <t>['python', 'shell', 'sql', 'r', 'azure', 'gcp', 'aws', 'bigquery', 'airflow', 'terraform', 'docker', 'kubernetes', 'git']</t>
  </si>
  <si>
    <t>Sr. Data Analyst, CRM Lead</t>
  </si>
  <si>
    <t>Foot Locker</t>
  </si>
  <si>
    <t>['sql', 'python', 'scala', 'r', 'excel']</t>
  </si>
  <si>
    <t>Comerica Bank</t>
  </si>
  <si>
    <t>ERP CRM Data Analyst Remote Work Ref 0251E</t>
  </si>
  <si>
    <t>via Gisajob</t>
  </si>
  <si>
    <t>Gisajob</t>
  </si>
  <si>
    <t>['sql', 'crystal', 'sql server']</t>
  </si>
  <si>
    <t>Associate Director, Product Analytics and Data Science</t>
  </si>
  <si>
    <t>['sql', 'python', 'r', 'spring', 'looker']</t>
  </si>
  <si>
    <t>Data Engineer (OBIEE/PLSQL)</t>
  </si>
  <si>
    <t>['python', 'sql', 'oracle', 'aws', 'snowflake']</t>
  </si>
  <si>
    <t>['sql', 'python', 'java', 'cassandra', 'aws', 'airflow', 'hadoop', 'spark', 'tableau']</t>
  </si>
  <si>
    <t>Data Insight Analyst</t>
  </si>
  <si>
    <t>Industry Senior Principal Sales Engineer, Data Science</t>
  </si>
  <si>
    <t>Snowflake</t>
  </si>
  <si>
    <t>Test Data Lead (Test Engineering)</t>
  </si>
  <si>
    <t>Security Bank</t>
  </si>
  <si>
    <t>['sql', 'db2', 'oracle']</t>
  </si>
  <si>
    <t>Hedge Fund</t>
  </si>
  <si>
    <t>Senior Web Engineer - Data Technologies Engineering 🏆</t>
  </si>
  <si>
    <t>['javascript', 'python', 'typescript', 'aws', 'react', 'angular', 'vue', 'docker', 'kubernetes', 'terminal']</t>
  </si>
  <si>
    <t>Data Analyst (Splunk)</t>
  </si>
  <si>
    <t>['sql', 'aws', 'redshift', 'splunk', 'qlik', 'power bi', 'flow']</t>
  </si>
  <si>
    <t>Data Engineer Data &amp; Analytics 1413144</t>
  </si>
  <si>
    <t>['python', 'perl', 'java', 'sql', 'gcp', 'snowflake', 'tableau', 'looker', 'bitbucket', 'jenkins', 'git', 'jira', 'confluence']</t>
  </si>
  <si>
    <t>Data Engineer W/ Data modeling</t>
  </si>
  <si>
    <t>Noise Consulting Group</t>
  </si>
  <si>
    <t>['sql', 'aws', 'databricks', 'excel', 'sharepoint', 'jira', 'confluence']</t>
  </si>
  <si>
    <t>['sql', 'phoenix', 'dax']</t>
  </si>
  <si>
    <t>Data Engineer – Intermediate Software Engineer</t>
  </si>
  <si>
    <t>Publix Super Markets</t>
  </si>
  <si>
    <t>['sql', 'python', 'java', 'scala', 'powershell', 'javascript', 'sql server', 'db2', 'oracle', 'databricks', 'azure', 'spark', 'asp.net', 'windows']</t>
  </si>
  <si>
    <t>Analyst/Senior Analyst - Data Governance and Management</t>
  </si>
  <si>
    <t>Match.com</t>
  </si>
  <si>
    <t>['sql', 'python', 'sql server', 'aws', 'redshift', 'spark', 'airflow', 'ssis']</t>
  </si>
  <si>
    <t>Data Analyst – Excel Operator</t>
  </si>
  <si>
    <t>Data Scientist (Intern) United States</t>
  </si>
  <si>
    <t>['sql', 'c#', 'python', 'powershell', 'go', 'power bi', 'tableau']</t>
  </si>
  <si>
    <t>Cirrus Group Consulting, Inc.</t>
  </si>
  <si>
    <t>['sql', 'powershell', 'python', 'bash', 'ruby', 'ruby', 'perl', 'sas', 'sas', 'aws', 'redshift', 'alteryx', 'terraform']</t>
  </si>
  <si>
    <t>Quality Management Specialist, IQI, Data Analyst</t>
  </si>
  <si>
    <t>Skokie, IL</t>
  </si>
  <si>
    <t>Accreditation Association for Ambulatory Health Care (AAAHC)</t>
  </si>
  <si>
    <t>['sas', 'sas', 'r', 'python', 'word', 'excel', 'powerpoint', 'tableau', 'spss']</t>
  </si>
  <si>
    <t>Data Analyst 1 - Technology and Innovation</t>
  </si>
  <si>
    <t>Labor, Department of</t>
  </si>
  <si>
    <t>Nahant Town Hall</t>
  </si>
  <si>
    <t>Director Data Science</t>
  </si>
  <si>
    <t>['python', 'azure', 'databricks', 'flow']</t>
  </si>
  <si>
    <t>['sql', 'python', 'c', 'sql server', 'gcp', 'aws', 'azure', 'oracle', 'linux', 'microstrategy', 'terraform']</t>
  </si>
  <si>
    <t>Data Scientist, Underwriting</t>
  </si>
  <si>
    <t>FloatMe Corp.</t>
  </si>
  <si>
    <t>Lead Data Scientist, AI Acceleration</t>
  </si>
  <si>
    <t>Arizona State University</t>
  </si>
  <si>
    <t>['python', 'r', 'sql', 'aws', 'azure', 'gcp', 'jupyter', 'tensorflow', 'pytorch', 'scikit-learn', 'hadoop', 'spark', 'phoenix', 'excel', 'tableau', 'alteryx']</t>
  </si>
  <si>
    <t>Data Analyst (Salesforce &amp; SQL)</t>
  </si>
  <si>
    <t>['sql', 'excel', 'jira']</t>
  </si>
  <si>
    <t>Open Road Media</t>
  </si>
  <si>
    <t>['python', 'sql', 'mysql', 'redshift', 'airflow', 'spark', 'django', 'tableau', 'git', 'docker']</t>
  </si>
  <si>
    <t>PLM Data Analyst</t>
  </si>
  <si>
    <t>Professional Data Analyst</t>
  </si>
  <si>
    <t>Fortuna BMC</t>
  </si>
  <si>
    <t>Bioinformatics Data Engineer</t>
  </si>
  <si>
    <t>['python', 'r', 'matlab']</t>
  </si>
  <si>
    <t>Associate Director- Data Insights</t>
  </si>
  <si>
    <t>['sql', 'python', 'r', 'azure', 'aws', 'databricks', 'pyspark', 'pandas', 'jupyter', 'tableau', 'power bi', 'excel', 'powerpoint']</t>
  </si>
  <si>
    <t>Data Scientist - Contract to Hire</t>
  </si>
  <si>
    <t>Stem IT</t>
  </si>
  <si>
    <t>['python', 'sql', 'nosql', 'snowflake', 'aws', 'redshift', 'kafka', 'spark', 'docker', 'kubernetes']</t>
  </si>
  <si>
    <t>Director Data Scientist - Commercial Platforms (P2474).</t>
  </si>
  <si>
    <t>Data Engineer (Cloud) - Offshore</t>
  </si>
  <si>
    <t>['python', 'sql', 'nosql', 'kafka', 'airflow', 'docker']</t>
  </si>
  <si>
    <t>Data Engineer(Snowflake + Python) -Auston, TX (Onsite)</t>
  </si>
  <si>
    <t>Data Engineer - Up to $750,000 Comp - Elite Fintech Firm</t>
  </si>
  <si>
    <t>elegantekllc.com</t>
  </si>
  <si>
    <t>Associate Team Lead - Data Operations - Link Key People</t>
  </si>
  <si>
    <t>['excel', 'sheets']</t>
  </si>
  <si>
    <t>['sql', 'python', 'aws', 'snowflake']</t>
  </si>
  <si>
    <t>Manufacturing 4.0 Director of Data Science</t>
  </si>
  <si>
    <t>Little Rock, AR</t>
  </si>
  <si>
    <t>Chemours</t>
  </si>
  <si>
    <t>['azure', 'word']</t>
  </si>
  <si>
    <t>['sql', 'python', 'nosql', 'aws', 'redshift', 'spark', 'kafka']</t>
  </si>
  <si>
    <t>via Oak Ridge TN Geebo.com Free Classifieds Ads - Geebo</t>
  </si>
  <si>
    <t>['matlab', 'sql', 'python', 'fortran', 'c', 'html', 'word']</t>
  </si>
  <si>
    <t>ETL Data Engineer (Mansfield OH, Greenville WI or Lombard IL)</t>
  </si>
  <si>
    <t>Lombard, IL</t>
  </si>
  <si>
    <t>School Specialty, LLC</t>
  </si>
  <si>
    <t>['sql', 'nosql', 'oracle', 'redshift', 'snowflake', 'bigquery', 'hadoop', 'spark', 'kafka', 'tableau', 'power bi']</t>
  </si>
  <si>
    <t>Data Scientist / Engineer - Now Hiring</t>
  </si>
  <si>
    <t>Data Analytics &amp; Engineering - Data Engineer IV  Data Engineer IV</t>
  </si>
  <si>
    <t>via Mindlance - Talentify</t>
  </si>
  <si>
    <t>['sql', 'python', 'sharepoint']</t>
  </si>
  <si>
    <t>perm. junior data scientist w/ mmm</t>
  </si>
  <si>
    <t>['python', 'aws', 'git']</t>
  </si>
  <si>
    <t>Ultimate Medical Academy</t>
  </si>
  <si>
    <t>['sql', 'python', 'scala', 'azure', 'databricks', 'snowflake', 'excel', 'flow']</t>
  </si>
  <si>
    <t>Data Scientist/UDL SETA</t>
  </si>
  <si>
    <t>Strategic Analysis, Inc</t>
  </si>
  <si>
    <t>['kafka']</t>
  </si>
  <si>
    <t>Head of Data Governance and Data Management</t>
  </si>
  <si>
    <t>Davy</t>
  </si>
  <si>
    <t>Paterson, NJ</t>
  </si>
  <si>
    <t>St. Joseph's Health</t>
  </si>
  <si>
    <t>Government and Public Sector - Data Engineer - Senior Consultant ...</t>
  </si>
  <si>
    <t>['python', 'java', 'aws', 'databricks', 'hadoop', 'spark', 'unify']</t>
  </si>
  <si>
    <t>Analyst/Associate, Data Engineering- Gen AI, Portfolio Management...</t>
  </si>
  <si>
    <t>Redvest App</t>
  </si>
  <si>
    <t>['python', 'r', 'sql', 'react', 'flutter', 'tableau']</t>
  </si>
  <si>
    <t>Lead Data Engineer (W2 only)</t>
  </si>
  <si>
    <t>Principal Data Science Analyst - Remote</t>
  </si>
  <si>
    <t>Rochester, MI</t>
  </si>
  <si>
    <t>Mayo Clinic</t>
  </si>
  <si>
    <t>Alabama</t>
  </si>
  <si>
    <t>Pilot Company</t>
  </si>
  <si>
    <t>Data Scientist (Python/ML)</t>
  </si>
  <si>
    <t>Data Scientist/Analyst (Java)</t>
  </si>
  <si>
    <t>['java', 'go', 'kafka', 'spark', 'ansible', 'webex']</t>
  </si>
  <si>
    <t>QED National</t>
  </si>
  <si>
    <t>Bellwether Staffing Solutions</t>
  </si>
  <si>
    <t>['sql', 'python', 'sql server', 'oracle', 'snowflake', 'azure', 'ssis', 'tableau', 'excel', 'terraform', 'docker']</t>
  </si>
  <si>
    <t>Data Engineer (W2/Benefits Provided) - 8870</t>
  </si>
  <si>
    <t>Cloud Data Engineer I - Enterprise Analytics Data Products ...</t>
  </si>
  <si>
    <t>['python', 'javascript', 'sql', 'mongodb', 'mongodb', 'dynamodb', 'elasticsearch', 'neo4j', 'aws', 'databricks', 'snowflake', 'kafka', 'airflow', 'terraform', 'jenkins', 'github', 'docker']</t>
  </si>
  <si>
    <t>BLACKCLOAK</t>
  </si>
  <si>
    <t>['go', 'nosql', 'sql', 'firebase', 'firebase', 'redis', 'bigquery', 'snowflake', 'kafka', 'spark', 'pandas', 'excel', 'jira']</t>
  </si>
  <si>
    <t>HCM Data Analyst</t>
  </si>
  <si>
    <t>Waller, TX</t>
  </si>
  <si>
    <t>['sql', 'python', 'r', 'sql server', 'snowflake', 'oracle', 'aws', 'excel', 'powerpoint', 'tableau', 'qlik', 'power bi', 'alteryx']</t>
  </si>
  <si>
    <t>Professional Services Data Engineer - Contract to Hire</t>
  </si>
  <si>
    <t>['javascript', 'graphql', 'spreadsheet']</t>
  </si>
  <si>
    <t>Data Scientist, AppleCare Business Insights</t>
  </si>
  <si>
    <t>Metasys Technologies, Inc.</t>
  </si>
  <si>
    <t>Senior Data Scientist - Remote</t>
  </si>
  <si>
    <t>Liftoff Mobile</t>
  </si>
  <si>
    <t>ata Analyst</t>
  </si>
  <si>
    <t>MRT Data Analyst</t>
  </si>
  <si>
    <t>Ceres, CA</t>
  </si>
  <si>
    <t>Telecare Corporation</t>
  </si>
  <si>
    <t>['assembly', 'c']</t>
  </si>
  <si>
    <t>['sql', 'java', 'c#', 'python', 'sql server', 'aws', 'excel', 'word', 'tableau', 'jira']</t>
  </si>
  <si>
    <t>['scala', 'java', 'python', 'nosql', 'sql', 'cassandra', 'aws', 'kafka', 'spark', 'hadoop', 'airflow', 'docker']</t>
  </si>
  <si>
    <t>Data Engineer and AI Specialist</t>
  </si>
  <si>
    <t>Idea Entity</t>
  </si>
  <si>
    <t>['python', 'kubernetes']</t>
  </si>
  <si>
    <t>Sr Modeler, Data Science</t>
  </si>
  <si>
    <t>['sql', 'sas', 'sas', 'python', 'r', 'flow']</t>
  </si>
  <si>
    <t>Senior Data Engineer - Data Integration and Management</t>
  </si>
  <si>
    <t>Data Engineer  - Contract to Hire</t>
  </si>
  <si>
    <t>Chattanooga, OK</t>
  </si>
  <si>
    <t>Sentinel Principal Data Scientist/Sr Principal Data Scientist</t>
  </si>
  <si>
    <t>['r', 'sql', 'tensorflow', 'pytorch', 'kafka', 'sap', 'docker', 'kubernetes', 'git']</t>
  </si>
  <si>
    <t>HYBRID -DATA ENGINEER- (AWS) Certified Data Analytics</t>
  </si>
  <si>
    <t>4-Serv Solutions Inc.</t>
  </si>
  <si>
    <t>['python', 'sql', 'nosql', 'aws', 'flow']</t>
  </si>
  <si>
    <t>Data Scientist (B2B/Enterprise)</t>
  </si>
  <si>
    <t>Talkspace</t>
  </si>
  <si>
    <t>['sql', 'html', 'css', 'aws', 'airflow', 'pandas', 'tableau', 'git']</t>
  </si>
  <si>
    <t>['python', 'r', 'azure', 'snowflake', 'spark']</t>
  </si>
  <si>
    <t>Accounting / Data Analyst</t>
  </si>
  <si>
    <t>['python', 'java', 'sql', 'dynamodb', 'aws', 'aurora', 'kafka']</t>
  </si>
  <si>
    <t>Fidelity Management &amp; Research Company</t>
  </si>
  <si>
    <t>['sql', 'python', 'java', 'shell', 'oracle', 'snowflake', 'aws']</t>
  </si>
  <si>
    <t>Sr/Lead Data Scientist - Marketplace</t>
  </si>
  <si>
    <t>SeatGeek</t>
  </si>
  <si>
    <t>['python', 'r', 'sql', 'mysql', 'elasticsearch', 'redis', 'redshift', 'looker', 'git']</t>
  </si>
  <si>
    <t>Senior Mobile Engineer</t>
  </si>
  <si>
    <t>Rune Labs</t>
  </si>
  <si>
    <t>Data Scientist- Tiktok Ads, Search Ads</t>
  </si>
  <si>
    <t>['python', 'c++', 'html', 'pytorch', 'tensorflow', 'word']</t>
  </si>
  <si>
    <t>New Bedford, MA</t>
  </si>
  <si>
    <t>['python', 'matlab', 'fortran']</t>
  </si>
  <si>
    <t>Project Management Institute</t>
  </si>
  <si>
    <t>['python', 'sql', 'scala', 'nosql', 'mongo', 'shell', 'cassandra', 'aws', 'azure', 'redshift', 'snowflake', 'spark', 'kafka']</t>
  </si>
  <si>
    <t>['sql', 'python', 'r', 'shell', 'nosql', 'javascript', 'spark', 'hadoop', 'linux', 'unix', 'centos', 'excel', 'tableau']</t>
  </si>
  <si>
    <t>Public Consulting Group</t>
  </si>
  <si>
    <t>['python', 'sql', 'aws', 'pyspark', 'jira']</t>
  </si>
  <si>
    <t>TalentHut</t>
  </si>
  <si>
    <t>['python', 'qlik', 'tableau', 'jira', 'confluence', 'trello']</t>
  </si>
  <si>
    <t>['python', 'sql', 'matlab', 'aws', 'spark', 'tensorflow', 'pytorch', 'scikit-learn', 'numpy', 'pandas', 'kafka', 'spring']</t>
  </si>
  <si>
    <t>['sql', 'python', 'powershell', 'perl', 'bash', 'no-sql', 'mongodb', 'mongodb', 'php', 'mysql', 'couchdb', 'cassandra', 'neo4j', 'aws', 'azure', 'redshift', 'oracle', 'spark', 'react', 'vue', 'angular', 'windows', 'linux']</t>
  </si>
  <si>
    <t>['sql', 'java', 'python', 'snowflake', 'aws']</t>
  </si>
  <si>
    <t>Sr Software Engineer-Bigdata</t>
  </si>
  <si>
    <t>['java', 'shell', 'sql', 'hadoop', 'spark', 'yarn']</t>
  </si>
  <si>
    <t>Staff Data Scientist, Growth - Now Hiring</t>
  </si>
  <si>
    <t>Senior Data Analyst (Data Modeler)</t>
  </si>
  <si>
    <t>['shell', 'sql', 'aws', 'snowflake', 'redshift', 'bigquery', 'tableau', 'power bi']</t>
  </si>
  <si>
    <t>New Albany, OH</t>
  </si>
  <si>
    <t>Data science Mentorship to jumpstart your career</t>
  </si>
  <si>
    <t>Creel Court Reporting, Inc.</t>
  </si>
  <si>
    <t>Remote - Data Engineer - Permanent - W2</t>
  </si>
  <si>
    <t>Rocket</t>
  </si>
  <si>
    <t>['sql', 'excel', 'sharepoint']</t>
  </si>
  <si>
    <t>['sql', 'python', 'mysql', 'sql server', 'postgresql', 'bigquery', 'looker', 'tableau', 'excel']</t>
  </si>
  <si>
    <t>Hybrid - Data Engineer - Up to $500k</t>
  </si>
  <si>
    <t>['sql', 'nosql', 'python', 'snowflake', 'aws', 'airflow', 'pandas', 'numpy', 'flask']</t>
  </si>
  <si>
    <t>Data Scientist Needed</t>
  </si>
  <si>
    <t>['sql', 'hadoop', 'spark', 'kafka', 'tableau', 'looker']</t>
  </si>
  <si>
    <t>['python', 'aws', 'azure', 'hadoop']</t>
  </si>
  <si>
    <t>Senior Data Platform Engineer</t>
  </si>
  <si>
    <t>Data scientist with experience using generative models like gpt-3...</t>
  </si>
  <si>
    <t>Adecco</t>
  </si>
  <si>
    <t>['python', 'r', 'databricks', 'kafka', 'spark', 'airflow', 'docker', 'kubernetes']</t>
  </si>
  <si>
    <t>Data Scientist (with Product Owner experience) - Contract-Hire</t>
  </si>
  <si>
    <t>Senior Data Scientist, Support (Natural Language Processing and...</t>
  </si>
  <si>
    <t>['python', 'go', 'spark', 'excel']</t>
  </si>
  <si>
    <t>Junior Data Management Consultant</t>
  </si>
  <si>
    <t>SAP</t>
  </si>
  <si>
    <t>['sql', 'python', 'sap']</t>
  </si>
  <si>
    <t>Data Science Technical Writer</t>
  </si>
  <si>
    <t>['github', 'atlassian', 'confluence', 'jira']</t>
  </si>
  <si>
    <t>Data Analyst II - Palo Alto, CA</t>
  </si>
  <si>
    <t>['sql', 'python', 'r', 'sas', 'sas', 'matlab', 'perl']</t>
  </si>
  <si>
    <t>Pipeline Geospatial Data Scientist</t>
  </si>
  <si>
    <t>1 Point System</t>
  </si>
  <si>
    <t>['python', 'scala', 'java', 'sql', 'aws', 'airflow', 'ssis', 'gitlab', 'terraform']</t>
  </si>
  <si>
    <t>['sql', 'python', 'r', 'scala', 'sas', 'sas', 'azure']</t>
  </si>
  <si>
    <t>Hostinger</t>
  </si>
  <si>
    <t>Data Scientist, Cash App Compliance</t>
  </si>
  <si>
    <t>['sql', 'python', 'r', 'c', 'go', 'tableau']</t>
  </si>
  <si>
    <t>Data Analyst with Snowflake experience</t>
  </si>
  <si>
    <t>['sql', 'python', 'go', 'db2', 'sql server', 'snowflake', 'aws', 'azure', 'databricks', 'oracle', 'airflow']</t>
  </si>
  <si>
    <t>Professional, Data Scientist</t>
  </si>
  <si>
    <t>['sql', 'sas', 'sas', 'r', 'python', 'excel', 'word', 'powerpoint', 'power bi']</t>
  </si>
  <si>
    <t>Legal Data Analyst</t>
  </si>
  <si>
    <t>Get It Recruit - Administrative</t>
  </si>
  <si>
    <t>['python', 'aws', 'kafka', 'airflow', 'hadoop', 'spark', 'power bi']</t>
  </si>
  <si>
    <t>Data Engineer - AWS, PostgreSQL</t>
  </si>
  <si>
    <t>['nosql', 'postgresql', 'graphql', 'airflow', 'pyspark', 'pandas', 'looker', 'git']</t>
  </si>
  <si>
    <t>['python', 'java', 'scala', 'sql', 'aws', 'azure', 'redshift', 'bigquery', 'hadoop', 'spark', 'kafka']</t>
  </si>
  <si>
    <t>Sr. Data Scientist (hybrid)</t>
  </si>
  <si>
    <t>Vruksham Talent Group</t>
  </si>
  <si>
    <t>['python', 'sas', 'sas', 'r', 'sql', 'databricks', 'azure', 'pyspark', 'numpy', 'pandas', 'tensorflow', 'pytorch', 'nltk', 'github']</t>
  </si>
  <si>
    <t>Lead Data Engineer with Azure</t>
  </si>
  <si>
    <t>Newtown, PA</t>
  </si>
  <si>
    <t>['python', 'scala', 'sql', 'java', 'azure', 'databricks']</t>
  </si>
  <si>
    <t>HR Analyst (Contract)</t>
  </si>
  <si>
    <t>['oracle', 'excel', 'power bi']</t>
  </si>
  <si>
    <t>Need a Python expert for Data Analytics</t>
  </si>
  <si>
    <t>['sql', 'sas', 'sas', 'sql server', 'ssis', 'ssrs']</t>
  </si>
  <si>
    <t>Sr Data Movement Engineer-Talend</t>
  </si>
  <si>
    <t>['sql', 'sql server', 'azure', 'snowflake', 'oracle', 'power bi', 'tableau', 'git']</t>
  </si>
  <si>
    <t>Lumin Digital</t>
  </si>
  <si>
    <t>['java', 'python', 'sql', 'mysql', 'postgresql', 'redis', 'dynamodb', 'aurora', 'redshift', 'aws', 'azure', 'kafka', 'pandas', 'pyspark', 'spark', 'hadoop', 'linux', 'terraform', 'git', 'docker', 'kubernetes']</t>
  </si>
  <si>
    <t>Data Analyst (Oracle/Unix/SQL/Python)</t>
  </si>
  <si>
    <t>Top Prospect Group</t>
  </si>
  <si>
    <t>['sql', 'sql server', 'oracle', 'unix']</t>
  </si>
  <si>
    <t>Lead Data engineer with Azure data factory/pyspark-- EST/CST--remote</t>
  </si>
  <si>
    <t>['nosql', 'sql', 'dynamodb', 'sql server', 'mysql', 'azure', 'databricks', 'redshift', 'oracle', 'pyspark', 'spark']</t>
  </si>
  <si>
    <t>Signal Processing Data Scientist</t>
  </si>
  <si>
    <t>ARTIDIS</t>
  </si>
  <si>
    <t>['go', 'linux']</t>
  </si>
  <si>
    <t>Exadel</t>
  </si>
  <si>
    <t>['python', 'r', 'aws', 'jupyter', 'hugging face', 'docker']</t>
  </si>
  <si>
    <t>Chelmsford, MA</t>
  </si>
  <si>
    <t>Barracuda Networks</t>
  </si>
  <si>
    <t>['javascript', 'java', 'python', 'elasticsearch', 'aws', 'gcp', 'azure', 'linux', 'windows', 'kubernetes']</t>
  </si>
  <si>
    <t>Manager, Data Science and Advanced Analytics</t>
  </si>
  <si>
    <t>Colonial Pipeline</t>
  </si>
  <si>
    <t>Data Engineer (Secret clearance) (Hybrid)</t>
  </si>
  <si>
    <t>Data Engineer Python Databricks - Full-time / Part-time</t>
  </si>
  <si>
    <t>['java', 'scala', 'python', 'sql', 'mongo', 'shell', 'mysql', 'cassandra', 'redshift', 'snowflake', 'aws', 'azure', 'hadoop', 'kafka', 'spark']</t>
  </si>
  <si>
    <t>Upland, CA</t>
  </si>
  <si>
    <t>San Antonio Regional Hospital</t>
  </si>
  <si>
    <t>Cloud Data Engineer - Flink/Python/PySpark</t>
  </si>
  <si>
    <t>Infobahn Solutions Inc.</t>
  </si>
  <si>
    <t>['mongodb', 'mongodb', 'sql', 'python', 'dynamodb', 'aws', 'databricks', 'kafka', 'pyspark', 'spark', 'kubernetes', 'git']</t>
  </si>
  <si>
    <t>Director, Data Engineering (Remote)</t>
  </si>
  <si>
    <t>Brightcove</t>
  </si>
  <si>
    <t>['python', 'java', 'scala', 'nosql', 'snowflake', 'spark', 'kafka', 'kubernetes']</t>
  </si>
  <si>
    <t>Murmuration</t>
  </si>
  <si>
    <t>['sql', 'python', 'scala', 'nosql', 'mongodb', 'mongodb', 'mysql', 'neo4j', 'elasticsearch', 'aws', 'redshift', 'kafka', 'spark', 'graphql']</t>
  </si>
  <si>
    <t>['scala', 'sql', 'databricks', 'snowflake', 'redshift', 'aws', 'oracle', 'airflow', 'spark', 'jenkins', 'github']</t>
  </si>
  <si>
    <t>Looking for a rockstar data scientist to join our data team.  ...</t>
  </si>
  <si>
    <t>NT Concepts</t>
  </si>
  <si>
    <t>['python', 'java', 'sql', 'r', 'go', 'julia', 'git']</t>
  </si>
  <si>
    <t>Gaines, MI</t>
  </si>
  <si>
    <t>Data Analyst - Administrative Assistant - US Marshals Service</t>
  </si>
  <si>
    <t>Tuba Group, Inc.</t>
  </si>
  <si>
    <t>Morrison Foerster</t>
  </si>
  <si>
    <t>['python', 'r', 't-sql', 'azure', 'aws', 'tableau', 'power bi']</t>
  </si>
  <si>
    <t>VP; Capital Planning Data Analyst-Basel, RWA, CCAR</t>
  </si>
  <si>
    <t>Centene Corp</t>
  </si>
  <si>
    <t>['sas', 'sas', 'r', 'sql', 'db2', 'sql server', 'mysql', 'oracle', 'hadoop', 'sap']</t>
  </si>
  <si>
    <t>US National Oceanic and Atmospheric Administration</t>
  </si>
  <si>
    <t>UK - Data Scientist (REMOTE)</t>
  </si>
  <si>
    <t>['python', 'tensorflow', 'pytorch', 'kubernetes', 'docker']</t>
  </si>
  <si>
    <t>Premier, Inc</t>
  </si>
  <si>
    <t>['sql', 'python', 'javascript', 'go', 'pandas', 'pyspark', 'power bi']</t>
  </si>
  <si>
    <t>['sql', 'sql server', 'ssrs', 'ssis']</t>
  </si>
  <si>
    <t>Poway, CA</t>
  </si>
  <si>
    <t>General Atomics and Affiliated Companies</t>
  </si>
  <si>
    <t>Syrup Tech</t>
  </si>
  <si>
    <t>['python', 'postgresql', 'vmware', 'snowflake', 'redshift', 'databricks', 'aws', 'spark', 'airflow', 'pandas', 'tableau', 'looker']</t>
  </si>
  <si>
    <t>Technical Data Analyst</t>
  </si>
  <si>
    <t>SupportNinja</t>
  </si>
  <si>
    <t>['windows', 'excel', 'jira']</t>
  </si>
  <si>
    <t>Principal Data Science</t>
  </si>
  <si>
    <t>Intelligence Data Science &amp; Analytics SME</t>
  </si>
  <si>
    <t>['python', 'r', 'php', 'sql', 'nosql', 'pandas', 'numpy', 'github', 'git']</t>
  </si>
  <si>
    <t>Data Scientist (Junior)</t>
  </si>
  <si>
    <t>via Tampa, FL - Geebo</t>
  </si>
  <si>
    <t>['python', 'ruby', 'ruby', 'r', 'java', 'scala', 'rust', 'mysql', 'oracle', 'power bi', 'tableau']</t>
  </si>
  <si>
    <t>Rust Data Engineer</t>
  </si>
  <si>
    <t>['rust']</t>
  </si>
  <si>
    <t>Informa Group Plc.</t>
  </si>
  <si>
    <t>['python', 'r', 'vba', 'vb.net', 'c#', 'aws', 'spark', 'airflow', 'power bi', 'alteryx', 'jira', 'smartsheet']</t>
  </si>
  <si>
    <t>Senior Principal Data Scientist - Remote</t>
  </si>
  <si>
    <t>Medical Data Scientist</t>
  </si>
  <si>
    <t>['sql', 'python', 'azure', 'databricks', 'git']</t>
  </si>
  <si>
    <t>GCP Druid Data Engineer</t>
  </si>
  <si>
    <t>Prodapt</t>
  </si>
  <si>
    <t>['go', 'sql', 'gcp', 'bigquery', 'kafka', 'spark']</t>
  </si>
  <si>
    <t>Principal Data Engineer, AdSmart (Remote)</t>
  </si>
  <si>
    <t>['scala', 'java', 'sql', 'nosql', 'spark', 'kafka', 'docker', 'kubernetes']</t>
  </si>
  <si>
    <t>Sr Principal Data Scientist-9399. Job in Roy LilyLifestyle Jobs</t>
  </si>
  <si>
    <t>REI Systems</t>
  </si>
  <si>
    <t>['python', 'r', 'sql', 'aws', 'azure', 'tensorflow', 'keras', 'pytorch', 'hadoop']</t>
  </si>
  <si>
    <t>Data Scientist with experience in FMCG Industry</t>
  </si>
  <si>
    <t>Senior AI Data Engineer</t>
  </si>
  <si>
    <t>Tensure Consulting</t>
  </si>
  <si>
    <t>['python', 'sql', 'nosql', 'pyspark']</t>
  </si>
  <si>
    <t>Cox Enterprises</t>
  </si>
  <si>
    <t>['sql', 'sql server', 'snowflake', 'aws', 'azure', 'airflow']</t>
  </si>
  <si>
    <t>['python', 'sql', 'snowflake', 'aws', 'pyspark', 'airflow', 'flow']</t>
  </si>
  <si>
    <t>Sr. Specialist, Data Science</t>
  </si>
  <si>
    <t>Kenilworth, NJ</t>
  </si>
  <si>
    <t>Merck &amp; Co., Inc.</t>
  </si>
  <si>
    <t>Data Engineer :: Cedar Rapids, IA</t>
  </si>
  <si>
    <t>PinnacleTek</t>
  </si>
  <si>
    <t>['sql', 'c#', 'python', 'java', 'snowflake', 'azure']</t>
  </si>
  <si>
    <t>['sql', 'python', 'sql server', 'postgresql', 'aws', 'gcp', 'bigquery', 'looker']</t>
  </si>
  <si>
    <t>['python', 'sql', 'go', 'sql server']</t>
  </si>
  <si>
    <t>Data Engineer - Entry Level</t>
  </si>
  <si>
    <t>via San Antonio, TX - Geebo</t>
  </si>
  <si>
    <t>['sql', 'python', 'shell', 'bash', 'snowflake', 'redshift', 'hadoop', 'unix', 'tableau']</t>
  </si>
  <si>
    <t>Ahmedabad, Gujarat, India</t>
  </si>
  <si>
    <t>Fynd</t>
  </si>
  <si>
    <t>['python', 'pandas', 'tensorflow', 'pytorch', 'kubernetes']</t>
  </si>
  <si>
    <t>Sr. Data Engineer (Cloud) - Full-time / Part-time</t>
  </si>
  <si>
    <t>AAPRO Consulting</t>
  </si>
  <si>
    <t>['sql', 'nosql', 'cassandra', 'dynamodb', 'aws', 'azure', 'gcp', 'snowflake', 'databricks', 'spark', 'hadoop', 'kafka', 'spring', 'tableau', 'power bi']</t>
  </si>
  <si>
    <t>['java', 'python', 'no-sql', 'mongo', 'snowflake', 'azure']</t>
  </si>
  <si>
    <t>Data scientist needed to create recommendation engine</t>
  </si>
  <si>
    <t>['python', 'sql', 'oracle', 'word', 'github']</t>
  </si>
  <si>
    <t>['python', 'r', 'sas', 'sas', 'sql']</t>
  </si>
  <si>
    <t>Data Engineer (Cleveland)</t>
  </si>
  <si>
    <t>Arity-Data Scientist- Remote</t>
  </si>
  <si>
    <t>Senior Data Engineer / ML Engineer</t>
  </si>
  <si>
    <t>['python', 'css', 'aws', 'redshift', 'snowflake']</t>
  </si>
  <si>
    <t>Data scientist needed to link databases</t>
  </si>
  <si>
    <t>Jr. Business Analyst</t>
  </si>
  <si>
    <t>['azure', 'flow', 'jira']</t>
  </si>
  <si>
    <t>CloudPro Partners</t>
  </si>
  <si>
    <t>['python', 'sql', 'nosql', 'java', 'aws', 'azure', 'redshift', 'pandas', 'numpy', 'pyspark', 'spark']</t>
  </si>
  <si>
    <t>Data Analyst Sr I - Full-time / Part-time</t>
  </si>
  <si>
    <t>Synopsys</t>
  </si>
  <si>
    <t>['excel', 'sap', 'tableau', 'power bi']</t>
  </si>
  <si>
    <t>Data Scientist II, Fraud, Waste &amp; Abuse</t>
  </si>
  <si>
    <t>Bouldering Project</t>
  </si>
  <si>
    <t>Associate Client Manager, Customer Success &amp; Insights – Must have...</t>
  </si>
  <si>
    <t>Data Engineer (H/F)</t>
  </si>
  <si>
    <t>Toulouse, France</t>
  </si>
  <si>
    <t>Meritis</t>
  </si>
  <si>
    <t>Senior Data Engineer Manager - Full-time / Part-time</t>
  </si>
  <si>
    <t>Chanel</t>
  </si>
  <si>
    <t>['sql', 'python', 'sql server', 'firebase', 'firebase', 'gcp', 'bigquery', 'ssis']</t>
  </si>
  <si>
    <t>Block Chain Developer - Data Scientist - Contract to Hire</t>
  </si>
  <si>
    <t>Jumpvine</t>
  </si>
  <si>
    <t>Talent 360 Solutions</t>
  </si>
  <si>
    <t>['python', 'r', 'sql', 'java']</t>
  </si>
  <si>
    <t>['t-sql', 'c#', 'sql', 'sql server', 'ssis', 'excel']</t>
  </si>
  <si>
    <t>Senior Database Analyst</t>
  </si>
  <si>
    <t>['shell', 'sql', 'java', 'php', 'db2', 'oracle']</t>
  </si>
  <si>
    <t>Senior Bioinformatics Data Engineer</t>
  </si>
  <si>
    <t>Grail</t>
  </si>
  <si>
    <t>['r', 'python', 'go', 'java', 'c++', 'sql', 'aws', 'airflow']</t>
  </si>
  <si>
    <t>['r', 'sas', 'sas', 'excel', 'smartsheet']</t>
  </si>
  <si>
    <t>Staff Data Engineer, Data Products (Contract) - Now Hiring</t>
  </si>
  <si>
    <t>Business Analyst-Data &amp; Analytics</t>
  </si>
  <si>
    <t>Ridgefield, CT</t>
  </si>
  <si>
    <t>['sql', 'azure', 'power bi', 'tableau', 'flow']</t>
  </si>
  <si>
    <t>Analyst Jobs</t>
  </si>
  <si>
    <t>Patuxent River, MD</t>
  </si>
  <si>
    <t>DEL REY Systems &amp; Technology, Inc.</t>
  </si>
  <si>
    <t>['python', 'r', 'sql', 'tableau', 'power bi', 'qlik']</t>
  </si>
  <si>
    <t>Data Scientist (Job Ref:1823)</t>
  </si>
  <si>
    <t>['python', 'sql', 'nosql', 'mongodb', 'mongodb', 'cassandra', 'unreal']</t>
  </si>
  <si>
    <t>Mastercard, Inc.</t>
  </si>
  <si>
    <t>['python', 'sql', 'spark', 'hadoop', 'airflow']</t>
  </si>
  <si>
    <t>Abbott</t>
  </si>
  <si>
    <t>['matlab', 'python', 'r', 'azure', 'databricks', 'spark']</t>
  </si>
  <si>
    <t>Senior Snowflake Data Engineer</t>
  </si>
  <si>
    <t>Createch - Creative + Tech Staffing</t>
  </si>
  <si>
    <t>['sql', 'python', 'dynamodb', 'snowflake', 'aws']</t>
  </si>
  <si>
    <t>Health Scientist Administrator -FAIR Data Science</t>
  </si>
  <si>
    <t>['sql', 'oracle', 'windows', 'unix', 'flow']</t>
  </si>
  <si>
    <t>Kantox</t>
  </si>
  <si>
    <t>['python', 'nosql', 'r', 'sql', 'aws', 'redshift', 'pyspark', 'spark', 'jira', 'confluence']</t>
  </si>
  <si>
    <t>Senior AWS Data Engineer - Financial Services Domain Exp</t>
  </si>
  <si>
    <t>Comrise</t>
  </si>
  <si>
    <t>['nosql', 'sql', 'aws']</t>
  </si>
  <si>
    <t>Dataworks</t>
  </si>
  <si>
    <t>['python', 'sql', 'aws', 'gcp', 'tableau']</t>
  </si>
  <si>
    <t>Junior Data Analyst - Class of 2023 (all genders)</t>
  </si>
  <si>
    <t>Cologne, Germany</t>
  </si>
  <si>
    <t>['go', 'sql', 'python', 'r', 'gcp', 'azure', 'aws', 'tableau']</t>
  </si>
  <si>
    <t>SVP, Senior Data Analyst &amp; Program Manager - Citi Global Wealth</t>
  </si>
  <si>
    <t>['sql', 'python', 'r', 'sas', 'sas', 'tableau']</t>
  </si>
  <si>
    <t>Senior eDiscovery Analyst (Litigation)</t>
  </si>
  <si>
    <t>GreenPoint Global</t>
  </si>
  <si>
    <t>Engineering Manager 1 - Data Science Platform</t>
  </si>
  <si>
    <t>['python', 'go', 'java']</t>
  </si>
  <si>
    <t>Data Analyst (Accepting W2 candidates only)</t>
  </si>
  <si>
    <t>['sql', 'python', 'postgresql', 'aws', 'redshift', 'snowflake', 'github', 'jira', 'confluence']</t>
  </si>
  <si>
    <t>Data Scientist - Communcation Platform</t>
  </si>
  <si>
    <t>['python', 'sql', 'bigquery', 'gcp', 'pytorch', 'tensorflow', 'tableau', 'docker', 'kubernetes']</t>
  </si>
  <si>
    <t>Senior Data Scientist, Online Search</t>
  </si>
  <si>
    <t>Master Data Management - Associate</t>
  </si>
  <si>
    <t>iCapital</t>
  </si>
  <si>
    <t>2024 PhD Intern, Data Science, Simulation</t>
  </si>
  <si>
    <t>['python', 'r', 'sql', 'c', 'word']</t>
  </si>
  <si>
    <t>['sql', 'python', 'azure', 'github']</t>
  </si>
  <si>
    <t>Lightspeed L.A.</t>
  </si>
  <si>
    <t>['hadoop', 'spark']</t>
  </si>
  <si>
    <t>Data Analyst, Healthcare Services</t>
  </si>
  <si>
    <t>Remote Revenue Cycle Data Analyst</t>
  </si>
  <si>
    <t>['sql', 'sql server', 'excel', 'alteryx', 'tableau']</t>
  </si>
  <si>
    <t>['java', 'python', 'aws', 'hadoop', 'kafka', 'spark']</t>
  </si>
  <si>
    <t>['python', 'airflow', 'terraform', 'ansible', 'bitbucket', 'jenkins']</t>
  </si>
  <si>
    <t>['aws', 'snowflake', 'aurora']</t>
  </si>
  <si>
    <t>Data Science Manager - ML Engineering</t>
  </si>
  <si>
    <t>Harwood Heights, IL</t>
  </si>
  <si>
    <t>DIRECTV</t>
  </si>
  <si>
    <t>['sql', 'windows', 'excel']</t>
  </si>
  <si>
    <t>Knoxville, TN</t>
  </si>
  <si>
    <t>['sql', 'gcp']</t>
  </si>
  <si>
    <t>Associate Engineering Data Scientist</t>
  </si>
  <si>
    <t>['sql', 'sql server', 'postgresql', 'oracle']</t>
  </si>
  <si>
    <t>ANSER Corporation</t>
  </si>
  <si>
    <t>['r', 'python', 'sql', 'tableau']</t>
  </si>
  <si>
    <t>Clutch Talent</t>
  </si>
  <si>
    <t>['python', 'ruby', 'ruby', 'sql', 'golang', 'react', 'node']</t>
  </si>
  <si>
    <t>AFELM US Space Command</t>
  </si>
  <si>
    <t>Daimler Truck North America</t>
  </si>
  <si>
    <t>['python', 'r', 'sas', 'sas', 'sql', 'azure', 'databricks', 'hadoop', 'tableau', 'flow']</t>
  </si>
  <si>
    <t>Process &amp; Analytics Engineer</t>
  </si>
  <si>
    <t>Körber</t>
  </si>
  <si>
    <t>['go', 'sql', 'sql server', 'azure', 'ssis']</t>
  </si>
  <si>
    <t>Business Intelligence Analyst/Senior Business Intelligence Analyst</t>
  </si>
  <si>
    <t>Northbrook, IL</t>
  </si>
  <si>
    <t>['python', 'sql', 'r', 'azure', 'gcp', 'aws', 'snowflake', 'tableau', 'power bi']</t>
  </si>
  <si>
    <t>Monetization, Data Analyst</t>
  </si>
  <si>
    <t>['sql', 'python', 'r', 'jira']</t>
  </si>
  <si>
    <t>['sql', 'python', 'tableau', 'alteryx', 'excel']</t>
  </si>
  <si>
    <t>Garrett Internship - P/T Business Information Analyst Intern</t>
  </si>
  <si>
    <t>Garrett Advancing Motion</t>
  </si>
  <si>
    <t>['excel', 'word', 'powerpoint', 'outlook']</t>
  </si>
  <si>
    <t>Medix™</t>
  </si>
  <si>
    <t>['sql', 'python', 'sql server', 'snowflake', 'airflow', 'tableau', 'github']</t>
  </si>
  <si>
    <t>Senior Staff/ Staff Engineer(Python | Spark | Delta Lake | GraphDB...</t>
  </si>
  <si>
    <t>['python', 'java', 'aws', 'gcp', 'spark', 'tensorflow', 'pytorch', 'airflow', 'excel', 'flow']</t>
  </si>
  <si>
    <t>Data Scientist (Data Architect)</t>
  </si>
  <si>
    <t>SAP Consultant (m/f/d) (MDG) Data Management</t>
  </si>
  <si>
    <t>Infosys Consulting - Europe</t>
  </si>
  <si>
    <t>['python', 'r', 'java', 'azure', 'keras', 'mxnet', 'pytorch', 'tensorflow', 'tableau', 'splunk', 'docker']</t>
  </si>
  <si>
    <t>Senior Full Stack Engineer - Java, React/Node.js.,PostgreSQL ...</t>
  </si>
  <si>
    <t>['java', 'postgresql', 'oracle', 'react', 'spring', 'express', 'node.js', 'docker', 'git', 'jenkins']</t>
  </si>
  <si>
    <t>Data Engineer III (Washington DC)</t>
  </si>
  <si>
    <t>['sql', 'python', 'aws', 'redshift', 'oracle', 'azure', 'snowflake', 'hadoop', 'spark']</t>
  </si>
  <si>
    <t>['sql', 'python', 'r', 'sas', 'sas', 'jupyter', 'qlik', 'tableau']</t>
  </si>
  <si>
    <t>Kratos Defense and Security Solutions</t>
  </si>
  <si>
    <t>Manager, Business Analytics</t>
  </si>
  <si>
    <t>['sql', 'r', 'sas', 'sas', 'c', 'sql server', 'excel', 'sap', 'flow']</t>
  </si>
  <si>
    <t>Data Scientist / Senior Data Analyst - onsite 1x per week!</t>
  </si>
  <si>
    <t>['sql', 'python', 'alteryx', 'tableau', 'looker']</t>
  </si>
  <si>
    <t>Session Lead (External Contractor) - Data Analyst Nanodegree...</t>
  </si>
  <si>
    <t>Udacity, Inc.</t>
  </si>
  <si>
    <t>['python', 'sql', 'numpy', 'pandas', 'zoom', 'slack']</t>
  </si>
  <si>
    <t>KLM Careers</t>
  </si>
  <si>
    <t>Software Engineer, Data Infrastructure</t>
  </si>
  <si>
    <t>['nosql', 'go', 'mysql', 'aurora', 'aws', 'gcp', 'bigquery', 'terraform']</t>
  </si>
  <si>
    <t>AMERICARE, INC</t>
  </si>
  <si>
    <t>['word', 'excel', 'powerpoint', 'tableau']</t>
  </si>
  <si>
    <t>Software Engineer - Geospatial Data Engineering</t>
  </si>
  <si>
    <t>Muon Space Inc</t>
  </si>
  <si>
    <t>['python', 'fortran', 'r', 'julia', 'go', 'aws', 'gcp', 'azure', 'jupyter', 'tensorflow', 'pytorch', 'scikit-learn', 'linux', 'kubernetes']</t>
  </si>
  <si>
    <t>Data Analyst/Scientist for Fantasy League Scoring Framework...</t>
  </si>
  <si>
    <t>Azure data engineer</t>
  </si>
  <si>
    <t>DataAffect</t>
  </si>
  <si>
    <t>Jamaica, NY</t>
  </si>
  <si>
    <t>M&amp;D CAPITAL PREMIER BILLING</t>
  </si>
  <si>
    <t>['sql', 'mongodb', 'mongodb', 'power bi', 'tableau']</t>
  </si>
  <si>
    <t>['python', 'r', 'sql', 'c', 'tableau', 'sap', 'flow']</t>
  </si>
  <si>
    <t>Lead Data Engineer (Greater Boston Area, MA)</t>
  </si>
  <si>
    <t>Data Engineer Project Manager - Full-time / Part-time</t>
  </si>
  <si>
    <t>Enrollment Data Analyst III</t>
  </si>
  <si>
    <t>Data Scientist (ONLY W2 /NO C2C)</t>
  </si>
  <si>
    <t>Amerit Consulting</t>
  </si>
  <si>
    <t>Manager Engineering-Data</t>
  </si>
  <si>
    <t>['python', 'scala', 'redshift', 'azure', 'aws', 'spark', 'kafka', 'ssis', 'yarn', 'kubernetes']</t>
  </si>
  <si>
    <t>Business Analyst / Data Analyst</t>
  </si>
  <si>
    <t>Axelon Services Corporation</t>
  </si>
  <si>
    <t>['python', 'vba', 'sql', 'excel']</t>
  </si>
  <si>
    <t>Senior Data Scientist - Geospatial</t>
  </si>
  <si>
    <t>['python', 'r', 'c++', 'pyspark', 'jupyter', 'pytorch', 'tensorflow', 'keras']</t>
  </si>
  <si>
    <t>Data Science Manager, Infra Strategy</t>
  </si>
  <si>
    <t>Airtable Data Engineer</t>
  </si>
  <si>
    <t>['airtable', 'slack']</t>
  </si>
  <si>
    <t>Staff Data Engineer, Enterprise Insights - Slack</t>
  </si>
  <si>
    <t>['sql', 'python', 'scala', 'nosql', 'snowflake', 'aws', 'gcp', 'azure', 'airflow', 'spark', 'hadoop', 'slack']</t>
  </si>
  <si>
    <t>Trauma Data Analyst</t>
  </si>
  <si>
    <t>HCA Florida Kendall Hospital</t>
  </si>
  <si>
    <t>['css']</t>
  </si>
  <si>
    <t>Junior Data Engineer / SQL Entwickler m/w/d</t>
  </si>
  <si>
    <t>Energie Steiermark</t>
  </si>
  <si>
    <t>Artemis Analyst &amp; Data Science Engineer</t>
  </si>
  <si>
    <t>['tableau', 'power bi', 'word', 'excel', 'powerpoint', 'outlook']</t>
  </si>
  <si>
    <t>Senior Data Science Analyst - Now Hiring</t>
  </si>
  <si>
    <t>OpsVeda, Inc.</t>
  </si>
  <si>
    <t>['r', 'python', 'scala', 'java']</t>
  </si>
  <si>
    <t>ALMPG Staffing &amp; Technologies</t>
  </si>
  <si>
    <t>['python', 'databricks']</t>
  </si>
  <si>
    <t>Data Discovery Analyst</t>
  </si>
  <si>
    <t>['python', 'sql', 'sql server', 'elasticsearch', 'azure', 'pyspark', 'kafka', 'selenium', 'docker', 'jenkins']</t>
  </si>
  <si>
    <t>Fathom Management LLC</t>
  </si>
  <si>
    <t>['sas', 'sas', 'sql', 'r', 'excel', 'powerpoint']</t>
  </si>
  <si>
    <t>zenapse</t>
  </si>
  <si>
    <t>['neo4j', 'kafka']</t>
  </si>
  <si>
    <t>Program Analyst (Data Analyst)</t>
  </si>
  <si>
    <t>Fire &amp; Emergency Medical Svs</t>
  </si>
  <si>
    <t>['sas', 'sas', 'r', 'python', 'sql']</t>
  </si>
  <si>
    <t>Data Engineer (Miami, FL)</t>
  </si>
  <si>
    <t>Paramount</t>
  </si>
  <si>
    <t>['sql', 'nosql', 'mongodb', 'mongodb', 'python', 'r', 'cassandra', 'mysql', 'bigquery', 'jupyter', 'pandas', 'matplotlib', 'airflow', 'git']</t>
  </si>
  <si>
    <t>Senior Data Engineer (FT)</t>
  </si>
  <si>
    <t>H. Lee Moffitt Cancer Center</t>
  </si>
  <si>
    <t>['go', 'sql', 'nosql', 't-sql', 'python', 'sql server', 'aws', 'oracle', 'snowflake', 'spark', 'kafka', 'airflow', 'unix', 'ssis', 'flow', 'git', 'jenkins', 'github']</t>
  </si>
  <si>
    <t>AVCO CONSULTING</t>
  </si>
  <si>
    <t>Senior Data Scientist - Defense &amp; Aerospace</t>
  </si>
  <si>
    <t>CAREERXCHANGE, INC.</t>
  </si>
  <si>
    <t>Clayco Inc</t>
  </si>
  <si>
    <t>['sql', 'python', 'scala', 'r', 'snowflake', 'spark', 'tableau']</t>
  </si>
  <si>
    <t>Senior Business Systems Analyst</t>
  </si>
  <si>
    <t>Universal Music Group</t>
  </si>
  <si>
    <t>['sql', 'aws', 'redshift', 'sharepoint', 'excel', 'jira', 'confluence']</t>
  </si>
  <si>
    <t>PTS Advance</t>
  </si>
  <si>
    <t>Data Scientist-Machine Learning (TS/SCI + Full Scope Poly)</t>
  </si>
  <si>
    <t>['java', 'python', 'ibm cloud']</t>
  </si>
  <si>
    <t>NineDot Energy</t>
  </si>
  <si>
    <t>['python', 'sql', 'java', 'ruby', 'ruby', 'javascript', 'postgresql', 'aws', 'azure', 'gcp', 'redshift', 'tableau', 'power bi', 'looker', 'asana']</t>
  </si>
  <si>
    <t>Senior Data Scientist, Federal  Marketing</t>
  </si>
  <si>
    <t>Simpsonville, SC</t>
  </si>
  <si>
    <t>['python', 'pandas', 'scikit-learn', 'tensorflow', 'pytorch', 'jupyter']</t>
  </si>
  <si>
    <t>Data Engineer - Remote (Req. #544)</t>
  </si>
  <si>
    <t>Mindex</t>
  </si>
  <si>
    <t>['r', 'python', 'sql', 'no-sql', 'aws', 'azure', 'redshift', 'aurora', 'spark', 'hadoop', 'pyspark', 'tableau', 'power bi', 'gitlab']</t>
  </si>
  <si>
    <t>BI &amp; Data Engineer (Senior, Energy Sector)</t>
  </si>
  <si>
    <t>['sql', 'nosql', 'python', 'mysql', 'ssis', 'ssrs', 'power bi', 'flow']</t>
  </si>
  <si>
    <t>Lead Data Scientist  (m/f/div.)</t>
  </si>
  <si>
    <t>['python', 'javascript', 'ruby', 'ruby', 'databricks', 'aws', 'spark', 'node.js']</t>
  </si>
  <si>
    <t>Sr. Data Engineer - Remote - Full-time / Part-time</t>
  </si>
  <si>
    <t>Data Engineer Python Databricks</t>
  </si>
  <si>
    <t>['typescript', 'python', 'sql', 'azure', 'angular', 'linux']</t>
  </si>
  <si>
    <t>Technical Lead (Data Engineering)</t>
  </si>
  <si>
    <t>['sql', 'python', 'airflow', 'spark', 'kafka']</t>
  </si>
  <si>
    <t>Roseville, CA</t>
  </si>
  <si>
    <t>The Computer Merchant, Ltd.</t>
  </si>
  <si>
    <t>Data Engineer - Security Clearance Required</t>
  </si>
  <si>
    <t>['python', 'nosql', 'postgresql', 'aws', 'oracle', 'azure', 'linux', 'flow', 'docker', 'kubernetes']</t>
  </si>
  <si>
    <t>Staff Data Analyst - Content Analysis [Coupang Play] [L6-1]</t>
  </si>
  <si>
    <t>['sql', 'python', 'r', 'sas', 'sas', 'matlab', 'airflow', 'tableau', 'cognos']</t>
  </si>
  <si>
    <t>Erlanger, KY</t>
  </si>
  <si>
    <t>['nosql', 't-sql', 'sql', 'python', 'scala', 'powershell', 'sql server', 'azure', 'databricks', 'pyspark', 'sap']</t>
  </si>
  <si>
    <t>Senior Data Engineer (Architect)</t>
  </si>
  <si>
    <t>['nosql', 'dynamodb', 'aws', 'redshift', 'spark', 'hadoop', 'kafka']</t>
  </si>
  <si>
    <t>Data Engineering Consultant (Hybrid) - Full-time / Part-time</t>
  </si>
  <si>
    <t>Data Engineer - SnowFlake, Azure Data, Terraform</t>
  </si>
  <si>
    <t>['sql', 'snowflake', 'azure', 'terraform']</t>
  </si>
  <si>
    <t>['python', 'sql', 'shell', 'nosql', 'azure', 'jupyter', 'spark', 'pandas', 'unix', 'docker', 'kubernetes', 'jenkins', 'bitbucket', 'git']</t>
  </si>
  <si>
    <t>Storm6</t>
  </si>
  <si>
    <t>['tensorflow', 'pytorch', 'keras']</t>
  </si>
  <si>
    <t>Data Scientist Senior Technical Specialist</t>
  </si>
  <si>
    <t>Rosslyn, VA</t>
  </si>
  <si>
    <t>['sql', 'python', 'r', 'java', 'sas', 'sas', 'aws', 'azure', 'databricks', 'dax', 'power bi']</t>
  </si>
  <si>
    <t>['sql', 't-sql', 'mysql', 'sql server', 'ssis', 'ssrs']</t>
  </si>
  <si>
    <t>MedZed, LLC</t>
  </si>
  <si>
    <t>['python', 'perl', 'sql', 'excel', 'power bi']</t>
  </si>
  <si>
    <t>['sql', 'c#', 'sql server', 'azure', 'flow']</t>
  </si>
  <si>
    <t>GIS Analyst</t>
  </si>
  <si>
    <t>['python', 'word', 'excel']</t>
  </si>
  <si>
    <t>Middle/Senior MLOps Engineer</t>
  </si>
  <si>
    <t>['python', 'powershell', 'sql', 'azure', 'databricks', 'pandas', 'tensorflow', 'pytorch', 'airflow', 'terraform']</t>
  </si>
  <si>
    <t>Data Governance Analyst (no C2C) Miami or St. Petersburg Florida ONLY</t>
  </si>
  <si>
    <t>e.biT Consulting</t>
  </si>
  <si>
    <t>['sql', 'azure', 'power bi', 'excel']</t>
  </si>
  <si>
    <t>Senior AI Engineer/Data Scientist</t>
  </si>
  <si>
    <t>['python', 'databricks', 'snowflake']</t>
  </si>
  <si>
    <t>['python', 'sql', 'aws', 'azure', 'airflow', 'pandas', 'spark', 'docker']</t>
  </si>
  <si>
    <t>Senior AWS Data Engineer-6+ Months Contract-Remote opportunity.</t>
  </si>
  <si>
    <t>Accion Labs</t>
  </si>
  <si>
    <t>['sql', 'sql server', 'aws', 'airflow']</t>
  </si>
  <si>
    <t>Sr. Applied Scientist, Japan Consumer Innovation Data Science</t>
  </si>
  <si>
    <t>['go', 'python', 'c++', 'aws']</t>
  </si>
  <si>
    <t>Associate Data Scientist - Now Hiring</t>
  </si>
  <si>
    <t>['python', 'sql', 'nosql', 'azure', 'oracle', 'spark', 'kafka', 'power bi', 'dax']</t>
  </si>
  <si>
    <t>Principal Data Scientist, Enterprise Data and Machine Learning</t>
  </si>
  <si>
    <t>['python', 'scala', 'r', 'sql', 'aws', 'spark', 'kubernetes']</t>
  </si>
  <si>
    <t>Senior Data Scientist / Computational Biology</t>
  </si>
  <si>
    <t>Principal / Sr. Principal Data Scientist</t>
  </si>
  <si>
    <t>Info Origin Inc</t>
  </si>
  <si>
    <t>['sql', 'python', 'snowflake', 'aws', 'looker', 'git']</t>
  </si>
  <si>
    <t>Senior, Data Engineer - Conversational Commerce</t>
  </si>
  <si>
    <t>['sql', 'python', 'gcp', 'bigquery', 'azure', 'aws', 'airflow']</t>
  </si>
  <si>
    <t>PrognomiQ Inc</t>
  </si>
  <si>
    <t>['sql', 'python', 'r', 'dynamodb', 'snowflake', 'redshift', 'aws', 'spark', 'pandas', 'numpy', 'scikit-learn', 'tensorflow', 'pytorch', 'terraform', 'docker']</t>
  </si>
  <si>
    <t>Senior Data Engineering Developer</t>
  </si>
  <si>
    <t>['sql', 'gcp', 'aws', 'bigquery']</t>
  </si>
  <si>
    <t>Analytics Engineer, Player Sciences &amp; Strategy</t>
  </si>
  <si>
    <t>['sql', 'r', 'python', 'databricks', 'snowflake', 'airflow', 'tableau', 'asana', 'confluence', 'jira', 'slack']</t>
  </si>
  <si>
    <t>Senior Data Engineer, Oracle</t>
  </si>
  <si>
    <t>['python', 'shell', 'sql', 'nosql', 'postgresql', 'oracle', 'aws', 'azure', 'linux', 'unix', 'github']</t>
  </si>
  <si>
    <t>Data Analyst - Part-Time</t>
  </si>
  <si>
    <t>Santa Barbara, CA</t>
  </si>
  <si>
    <t>['nosql', 'shell', 'sql', 'scala', 'java', 'python', 'go', 'aws', 'gcp', 'azure', 'hadoop', 'kafka', 'spark', 'git']</t>
  </si>
  <si>
    <t>Data Scientist (Experimentation)</t>
  </si>
  <si>
    <t>via FocusKPI Inc.</t>
  </si>
  <si>
    <t>['sql', 'r', 'python', 'databricks', 'tableau']</t>
  </si>
  <si>
    <t>Heirloom</t>
  </si>
  <si>
    <t>['mongodb', 'mongodb', 'python', 'java', 'golang', 'mysql', 'postgresql', 'couchbase', 'azure']</t>
  </si>
  <si>
    <t>Alberta, Canada</t>
  </si>
  <si>
    <t>Bank of Montreal</t>
  </si>
  <si>
    <t>['python', 'sql', 'shell', 'aws', 'pyspark', 'airflow', 'docker', 'kubernetes', 'github']</t>
  </si>
  <si>
    <t>Data Engineering-FT</t>
  </si>
  <si>
    <t>Lexington, KY</t>
  </si>
  <si>
    <t>['sql', 'python', 'java', 'nosql', 'hadoop', 'tableau', 'power bi']</t>
  </si>
  <si>
    <t>Data Analyst / Software Engineer</t>
  </si>
  <si>
    <t>American Medical Association</t>
  </si>
  <si>
    <t>Senior Reliability Data Scientist / Software Engineer</t>
  </si>
  <si>
    <t>['python', 'sql', 'spark', 'airflow', 'matplotlib', 'flask', 'tableau', 'docker']</t>
  </si>
  <si>
    <t>Data Analyst/Senior Data Analyst</t>
  </si>
  <si>
    <t>Senior Engineering Manager, Data</t>
  </si>
  <si>
    <t>Graph Data Engineer</t>
  </si>
  <si>
    <t>Laiba Technologies</t>
  </si>
  <si>
    <t>['python', 'sql', 'snowflake', 'scikit-learn', 'pandas', 'airflow']</t>
  </si>
  <si>
    <t>Capstone IT</t>
  </si>
  <si>
    <t>['sql', 'unix', 'docker']</t>
  </si>
  <si>
    <t>['python', 'java', 'scala', 'nosql', 'sql', 'mongo', 'shell', 'mysql', 'dynamodb', 'redshift', 'snowflake', 'aws', 'azure', 'pyspark', 'airflow', 'hadoop', 'kafka', 'spark']</t>
  </si>
  <si>
    <t>Head of Data Analytics</t>
  </si>
  <si>
    <t>Volt.io</t>
  </si>
  <si>
    <t>['go', 'sql', 'python', 'java', 'databricks', 'spark']</t>
  </si>
  <si>
    <t>['go', 'sql', 'python', 'bigquery', 'airflow', 'looker', 'tableau', 'power bi', 'git', 'confluence']</t>
  </si>
  <si>
    <t>New Orleans, LA</t>
  </si>
  <si>
    <t>ETalentNetwork</t>
  </si>
  <si>
    <t>['sql', 'python', 'c#', 'java', 'azure', 'databricks', 'power bi', 'jenkins']</t>
  </si>
  <si>
    <t>US Federal Energy Regulatory Commission</t>
  </si>
  <si>
    <t>['go', 'c', 'power bi']</t>
  </si>
  <si>
    <t>Staffingine LLC</t>
  </si>
  <si>
    <t>Visionaire Partners</t>
  </si>
  <si>
    <t>['sql', 'nosql', 'cassandra', 'redshift', 'snowflake', 'aws', 'airflow', 'kafka']</t>
  </si>
  <si>
    <t>Vezita Tech Inc.</t>
  </si>
  <si>
    <t>1st shift Clerk-Data Analyst</t>
  </si>
  <si>
    <t>Taylor Farms</t>
  </si>
  <si>
    <t>JK.com</t>
  </si>
  <si>
    <t>Venturi</t>
  </si>
  <si>
    <t>['python', 'sql', 'aws', 'gcp', 'github']</t>
  </si>
  <si>
    <t>Data Scientist - Analog and Mixed Signal IPs and Systems</t>
  </si>
  <si>
    <t>Data Scientist (Cryptography Focus) - Contract to Hire</t>
  </si>
  <si>
    <t>['python', 'r', 'java', 'c++', 'tensorflow', 'pytorch']</t>
  </si>
  <si>
    <t>Senior Data Engineer - (Viator)</t>
  </si>
  <si>
    <t>['java', 'sql', 'aws', 'airflow', 'looker', 'tableau']</t>
  </si>
  <si>
    <t>Data Engineer, Smartwool and Altra</t>
  </si>
  <si>
    <t>VF Corporation</t>
  </si>
  <si>
    <t>['python', 'sql', 'nosql', 'mysql', 'db2', 'dynamodb', 'aws', 'redshift', 'bigquery', 'oracle', 'kafka', 'spark', 'pyspark', 'node', 'tableau', 'docker', 'terraform', 'jira', 'confluence']</t>
  </si>
  <si>
    <t>Thomson Reuters</t>
  </si>
  <si>
    <t>Data Research and Analysis Specialist (Work from Home) at Amazon</t>
  </si>
  <si>
    <t>['python', 'r', 'excel']</t>
  </si>
  <si>
    <t>Ginkgo Bioworks</t>
  </si>
  <si>
    <t>['sql', 'python', 'r', 'postgresql', 'aws', 'flask', 'ssis', 'docker', 'kubernetes']</t>
  </si>
  <si>
    <t>Good Steward Consulting, LLC</t>
  </si>
  <si>
    <t>['outlook', 'excel', 'zoom']</t>
  </si>
  <si>
    <t>via Jacksonville, FL - Geebo</t>
  </si>
  <si>
    <t>['java', 'c++', 'python', 'r']</t>
  </si>
  <si>
    <t>Umniah</t>
  </si>
  <si>
    <t>['python', 'sql', 'r', 'scikit-learn', 'tensorflow', 'pytorch', 'matplotlib', 'tableau', 'power bi']</t>
  </si>
  <si>
    <t>REMOTE Lead Data Scientist</t>
  </si>
  <si>
    <t>['r', 'python', 'java', 'scala', 'sql', 'mongodb', 'mongodb', 'cassandra', 'hadoop', 'tableau', 'flow']</t>
  </si>
  <si>
    <t>RPS 205</t>
  </si>
  <si>
    <t>['sql', 'python', 'java', 'scala', 'aws', 'azure', 'gcp', 'cognos']</t>
  </si>
  <si>
    <t>Principal Data Scientist/AI Researcher</t>
  </si>
  <si>
    <t>Principal AI/ML Data Scientist</t>
  </si>
  <si>
    <t>['aws', 'pytorch', 'hugging face', 'spark', 'keras', 'tensorflow']</t>
  </si>
  <si>
    <t>Stone Alliance Group</t>
  </si>
  <si>
    <t>['python', 'bash', 'r', 'matlab', 'sql', 'nosql', 'php', 'html', 'aws', 'azure', 'gdpr', 'linux', 'unify']</t>
  </si>
  <si>
    <t>Ingress IT Solutions</t>
  </si>
  <si>
    <t>['sql', 'ssrs']</t>
  </si>
  <si>
    <t>Big Data Solutions Data Science</t>
  </si>
  <si>
    <t>['python', 'r', 'sql', 'nosql', 'hadoop', 'spark']</t>
  </si>
  <si>
    <t>Data Engineer  REMOTE WORK 45778</t>
  </si>
  <si>
    <t>via Fredericksburg, VA - Geebo</t>
  </si>
  <si>
    <t>Capital one</t>
  </si>
  <si>
    <t>Data Scientist for Audio-Focused Data Collection Company ...</t>
  </si>
  <si>
    <t>Director/TL, Data Science - Biopharma</t>
  </si>
  <si>
    <t>Pfizer</t>
  </si>
  <si>
    <t>['sql', 'python', 'scala', 'java', 'r', 'hadoop', 'spark']</t>
  </si>
  <si>
    <t>['outlook', 'spreadsheet', 'jenkins']</t>
  </si>
  <si>
    <t>Research Scientist in Biosignal &amp; Analytics</t>
  </si>
  <si>
    <t>Data Engineer Architect</t>
  </si>
  <si>
    <t>ConsultStaff</t>
  </si>
  <si>
    <t>['sql', 'python', 'sql server', 'snowflake', 'oracle', 'cognos', 'ssrs']</t>
  </si>
  <si>
    <t>Senior Data Analyst, Interactive Services</t>
  </si>
  <si>
    <t>Applied Machine Learning Engineer</t>
  </si>
  <si>
    <t>Resemble AI</t>
  </si>
  <si>
    <t>Senior Data Analyst, Bot Management and Anti-Fraud</t>
  </si>
  <si>
    <t>Fastly</t>
  </si>
  <si>
    <t>['sql', 'scala', 'python', 'golang', 'javascript', 'rust', 'bigquery', 'spark', 'jupyter', 'github']</t>
  </si>
  <si>
    <t>Data Labeling Analsyt IV</t>
  </si>
  <si>
    <t>Sr. Data Scientist (Columbus, OH)</t>
  </si>
  <si>
    <t>Cardinal Health</t>
  </si>
  <si>
    <t>['python', 'spark', 'tensorflow']</t>
  </si>
  <si>
    <t>ITASE Data Engineer</t>
  </si>
  <si>
    <t>Centillion Infotech</t>
  </si>
  <si>
    <t>['java', 'python', 'sql', 'no-sql', 'mongodb', 'mongodb', 'cassandra', 'azure', 'splunk', 'kubernetes']</t>
  </si>
  <si>
    <t>Senior Data Engineer (P3956)</t>
  </si>
  <si>
    <t>['sql', 'python', 'java', 'scala', 'databricks', 'azure', 'snowflake', 'hadoop', 'spark', 'kafka', 'tableau', 'power bi', 'cognos', 'github']</t>
  </si>
  <si>
    <t>Primary Talent Partners</t>
  </si>
  <si>
    <t>['java', 'scala', 'nosql', 'shell', 'mysql', 'spark', 'airflow', 'kafka']</t>
  </si>
  <si>
    <t>Data engineer- SQL. SSIS and stored procedures must on resume-EST</t>
  </si>
  <si>
    <t>['sql', 't-sql', 'sql server', 'azure', 'snowflake', 'ssis', 'word', 'excel', 'outlook']</t>
  </si>
  <si>
    <t>['python', 'sql', 'scala', 'kotlin', 'aws', 'pyspark', 'spark', 'airflow']</t>
  </si>
  <si>
    <t>MultiLingual Solutions Inc.</t>
  </si>
  <si>
    <t>Data Analyst/Developer - 1397</t>
  </si>
  <si>
    <t>KeyLogic Systems</t>
  </si>
  <si>
    <t>['mongodb', 'mongodb', 'sql', 'oracle', 'windows', 'linux', 'tableau']</t>
  </si>
  <si>
    <t>data engineer</t>
  </si>
  <si>
    <t>Lotus USA Inc</t>
  </si>
  <si>
    <t>['sql', 'db2', 'sql server', 'snowflake', 'oracle', 'aws']</t>
  </si>
  <si>
    <t>['python', 'sql', 'nosql', 'azure', 'databricks', 'oracle', 'spark', 'kafka', 'power bi', 'dax']</t>
  </si>
  <si>
    <t>['python', 'bash', 'powershell', 'aws', 'azure', 'git', 'github', 'bitbucket', 'terraform', 'docker', 'confluence']</t>
  </si>
  <si>
    <t>100% REMOTE Principal / Sr. Java Stack Data Engineer (Spring Boot...</t>
  </si>
  <si>
    <t>['java', 'sql', 'javascript', 'postgresql', 'sql server', 'mysql', 'spring', 'git', 'svn', 'bitbucket', 'jenkins', 'gitlab', 'ansible', 'jira', 'confluence']</t>
  </si>
  <si>
    <t>East Syracuse, NY</t>
  </si>
  <si>
    <t>Upgrade</t>
  </si>
  <si>
    <t>['sql', 'python', 'phoenix', 'tableau', 'qlik', 'excel', 'powerpoint', 'sheets']</t>
  </si>
  <si>
    <t>San Angelo, TX</t>
  </si>
  <si>
    <t>via Spherion</t>
  </si>
  <si>
    <t>Spherion</t>
  </si>
  <si>
    <t>['python', 'aws', 'pyspark', 'hadoop']</t>
  </si>
  <si>
    <t>Data Scientist, Power BI</t>
  </si>
  <si>
    <t>Data Analyst - Client Compensation</t>
  </si>
  <si>
    <t>['sql', 'python', 'alteryx', 'tableau', 'word', 'outlook', 'visio', 'powerpoint', 'excel']</t>
  </si>
  <si>
    <t>Midlevel Software Data Engineer</t>
  </si>
  <si>
    <t>Integrity Consulting, NC</t>
  </si>
  <si>
    <t>Canada, KY</t>
  </si>
  <si>
    <t>Overbond</t>
  </si>
  <si>
    <t>['sql', 'python', 'r', 'dynamodb', 'aws', 'redshift', 'airflow']</t>
  </si>
  <si>
    <t>Data Engineer (Fulltime &amp; Long term)</t>
  </si>
  <si>
    <t>East Hazel Crest, IL</t>
  </si>
  <si>
    <t>['crystal', 'excel', 'spreadsheet']</t>
  </si>
  <si>
    <t>['python', 'sql', 'java', 'aws', 'snowflake', 'hadoop', 'spark', 'kafka']</t>
  </si>
  <si>
    <t>Data Platform Engineer</t>
  </si>
  <si>
    <t>Sanofi</t>
  </si>
  <si>
    <t>['sql', 'python', 'shell', 'aws', 'snowflake', 'spark', 'hadoop', 'kafka']</t>
  </si>
  <si>
    <t>NextAfter</t>
  </si>
  <si>
    <t>Jade Global</t>
  </si>
  <si>
    <t>['sql', 'redshift', 'snowflake', 'excel', 'tableau', 'looker']</t>
  </si>
  <si>
    <t>Mintel</t>
  </si>
  <si>
    <t>Zolon Tech</t>
  </si>
  <si>
    <t>NextEra Energy</t>
  </si>
  <si>
    <t>['r', 'python', 'c']</t>
  </si>
  <si>
    <t>GAVINHEATH</t>
  </si>
  <si>
    <t>['sql', 'python', 'aws', 'redshift', 'snowflake', 'bigquery', 'hadoop', 'spark', 'kafka', 'tableau', 'power bi', 'git']</t>
  </si>
  <si>
    <t>Data Engineer Leader</t>
  </si>
  <si>
    <t>['sql', 'python', 'java', 'mongodb', 'mongodb', 'sql server', 'mysql', 'cassandra', 'snowflake', 'oracle', 'power bi', 'tableau']</t>
  </si>
  <si>
    <t>Gridiron IT</t>
  </si>
  <si>
    <t>['sql', 'mongodb', 'mongodb', 'mysql', 'linux', 'qlik', 'jenkins', 'atlassian', 'bitbucket', 'git', 'jira', 'confluence', 'slack', 'microsoft teams']</t>
  </si>
  <si>
    <t>Accokeek, MD</t>
  </si>
  <si>
    <t>['c#', 'c++', 'python', 'r', 'sql', 'bash', 'scala', 'java', 'elasticsearch', 'azure', 'hadoop', 'spark', 'kafka', 'windows']</t>
  </si>
  <si>
    <t>['sql', 'sas', 'sas', 'r', 'db2', 'sql server', 'mysql', 'oracle', 'sap']</t>
  </si>
  <si>
    <t>Senior Data Governance Analyst (FT)</t>
  </si>
  <si>
    <t>REQUESTTECHNOLOGY.COM</t>
  </si>
  <si>
    <t>['sql', 'java', 'sql server', 'db2', 'oracle', 'word', 'excel']</t>
  </si>
  <si>
    <t>Data Engineer ETL lnformatica API SQL Engineer</t>
  </si>
  <si>
    <t>['sql', 'python', 'azure', 'aws']</t>
  </si>
  <si>
    <t>['c', 'python', 'sql', 'java', 'c++', 'linux', 'spreadsheet', 'git']</t>
  </si>
  <si>
    <t>Arccos Golf</t>
  </si>
  <si>
    <t>['python', 'sql', 'snowflake', 'tensorflow', 'pytorch']</t>
  </si>
  <si>
    <t>PrimaSoft Inc</t>
  </si>
  <si>
    <t>['databricks', 'pyspark']</t>
  </si>
  <si>
    <t>['python', 'shell', 'sql', 'vmware', 'linux', 'splunk', 'git', 'jenkins', 'ansible', 'docker']</t>
  </si>
  <si>
    <t>Herzliya, Israel</t>
  </si>
  <si>
    <t>AppsFlyer</t>
  </si>
  <si>
    <t>['scala', 'python', 'go', 'sql', 'nosql', 'java', 'kotlin', 'aws', 'spark', 'hadoop', 'airflow']</t>
  </si>
  <si>
    <t>Associate Ecommerce Data Analyst</t>
  </si>
  <si>
    <t>Walmart work from home</t>
  </si>
  <si>
    <t>via Remote Jobs</t>
  </si>
  <si>
    <t>Mission Data Scientist</t>
  </si>
  <si>
    <t>['python', 'sql', 'r', 'tableau', 'splunk']</t>
  </si>
  <si>
    <t>Data Engineer I - (R-13551)</t>
  </si>
  <si>
    <t>['javascript', 'php', 'python', 'hadoop', 'windows']</t>
  </si>
  <si>
    <t>Big Data Analyst (Onsite: Houston, TX)On-Site</t>
  </si>
  <si>
    <t>Halliburton Contingent Workforce Network</t>
  </si>
  <si>
    <t>['sql', 'python', 'databricks', 'snowflake', 'azure', 'aws', 'spark', 'plotly', 'tableau']</t>
  </si>
  <si>
    <t>Senior DataOps Engineer (f/m/d) Spain</t>
  </si>
  <si>
    <t>['go', 'sql', 'aws']</t>
  </si>
  <si>
    <t>Denim Health</t>
  </si>
  <si>
    <t>Data Analyst, Advanced Analytics</t>
  </si>
  <si>
    <t>via Fort Mill SC Geebo.com Free Classifieds Ads - Geebo</t>
  </si>
  <si>
    <t>Sunbelt Rentals, Inc.</t>
  </si>
  <si>
    <t>['sql', 'r', 'python', 'power bi']</t>
  </si>
  <si>
    <t>MASS MUTUAL FINANCIAL GROUP</t>
  </si>
  <si>
    <t>Customer - Master Data Analyst - Now Hiring</t>
  </si>
  <si>
    <t>Audit Data Analyst</t>
  </si>
  <si>
    <t>UNITED COMMUNITY BANK</t>
  </si>
  <si>
    <t>['sql', 'tableau', 'cognos']</t>
  </si>
  <si>
    <t>Junior data scientist/Fullstack developer/Java Microservices...</t>
  </si>
  <si>
    <t>Intern - Data Science - Summer 2024</t>
  </si>
  <si>
    <t>Grand Island, NE</t>
  </si>
  <si>
    <t>['python', 'r', 'sql', 'tableau', 'excel']</t>
  </si>
  <si>
    <t>Healthcare Data Analyst - Highland Park, IL</t>
  </si>
  <si>
    <t>Alteas Health</t>
  </si>
  <si>
    <t>['snowflake', 'smartsheet']</t>
  </si>
  <si>
    <t>Data Engineer (L4) - Games</t>
  </si>
  <si>
    <t>['java', 'python', 'scala', 'sql', 'aws', 'spark', 'excel']</t>
  </si>
  <si>
    <t>Staff Data Scientist, Growth - Full-time / Part-time</t>
  </si>
  <si>
    <t>NLP engineer/ Data scientist (5 yrs of NLP is a must)</t>
  </si>
  <si>
    <t>Lorton, VA</t>
  </si>
  <si>
    <t>['aws', 'git']</t>
  </si>
  <si>
    <t>Prosperix</t>
  </si>
  <si>
    <t>['go', 'sql', 'sheets']</t>
  </si>
  <si>
    <t>Data Scientist Spectrum Enterprise</t>
  </si>
  <si>
    <t>['python', 'r', 'sql', 'spark']</t>
  </si>
  <si>
    <t>Lead Data Engineer (P3958)</t>
  </si>
  <si>
    <t>['python', 'java', 'nosql', 'mongo', 'cassandra', 'hadoop', 'pyspark', 'airflow', 'tableau', 'cognos', 'git', 'svn']</t>
  </si>
  <si>
    <t>Senior Vision Engineer</t>
  </si>
  <si>
    <t>Wrocław, Poland</t>
  </si>
  <si>
    <t>['assembly', 'python', 'opencv']</t>
  </si>
  <si>
    <t>KONE</t>
  </si>
  <si>
    <t>['python', 'sql', 'aws', 'databricks', 'jira', 'confluence']</t>
  </si>
  <si>
    <t>Data Engineer (GIS experience required, W2 only)</t>
  </si>
  <si>
    <t>['go', 'python', 'aws']</t>
  </si>
  <si>
    <t>Senior Data Engineer (Fintech)</t>
  </si>
  <si>
    <t>Signify Technology Group Inc</t>
  </si>
  <si>
    <t>['scala', 'python', 'elasticsearch', 'spark', 'hadoop']</t>
  </si>
  <si>
    <t>Analyst</t>
  </si>
  <si>
    <t>Eastdil Secured</t>
  </si>
  <si>
    <t>['spring', 'excel']</t>
  </si>
  <si>
    <t>Nutrien</t>
  </si>
  <si>
    <t>['python', 'java', 'scala', 'sql', 'docker', 'kubernetes', 'puppet', 'chef', 'jenkins', 'github', 'terraform', 'jira']</t>
  </si>
  <si>
    <t>Xometry Inc.</t>
  </si>
  <si>
    <t>['r', 'linux', 'git', 'svn']</t>
  </si>
  <si>
    <t>Senior Data Engineer - Part-time</t>
  </si>
  <si>
    <t>Business Analyst III</t>
  </si>
  <si>
    <t>Pathways Consulting</t>
  </si>
  <si>
    <t>BIGO</t>
  </si>
  <si>
    <t>['sql', 'python', 'r', 'javascript', 'excel']</t>
  </si>
  <si>
    <t>Vice President, Senior Data Analyst - Now Hiring</t>
  </si>
  <si>
    <t>BlackRock Corporation US, Inc.</t>
  </si>
  <si>
    <t>Big Data Engineer (Talend)</t>
  </si>
  <si>
    <t>Okaya Inc</t>
  </si>
  <si>
    <t>['sql', 'shell', 'oracle']</t>
  </si>
  <si>
    <t>['sql', 'azure', 'databricks', 'git', 'github']</t>
  </si>
  <si>
    <t>['sql', 'sql server', 'oracle']</t>
  </si>
  <si>
    <t>Data Analyst I - Full-time</t>
  </si>
  <si>
    <t>['python', 'aws', 'gcp', 'azure', 'oracle', 'spark', 'react', 'hadoop', 'kafka', 'numpy', 'pandas', 'pyspark', 'keras', 'tensorflow', 'django', 'linux', 'tableau', 'kubernetes']</t>
  </si>
  <si>
    <t>Wayne, PA</t>
  </si>
  <si>
    <t>['python', 'sql', 'powershell', 'c#', 'snowflake', 'linux']</t>
  </si>
  <si>
    <t>Data Scientist  - Contract to Hire</t>
  </si>
  <si>
    <t>Data Engineer - Onsite - ETL /SSAS</t>
  </si>
  <si>
    <t>KE Staffing</t>
  </si>
  <si>
    <t>['sql', 'sql server', 'ssis']</t>
  </si>
  <si>
    <t>Research Data Analyst 1 - 116409</t>
  </si>
  <si>
    <t>['matlab']</t>
  </si>
  <si>
    <t>CCB Data and Analytics - VP - Data Scientist Lead</t>
  </si>
  <si>
    <t>['python', 'sql', 'aws', 'alteryx', 'tableau']</t>
  </si>
  <si>
    <t>Experfy Inc</t>
  </si>
  <si>
    <t>['sql', 'python', 'visio', 'sharepoint', 'excel', 'power bi', 'tableau', 'jira']</t>
  </si>
  <si>
    <t>Data Science Manager (Chicago, IL)</t>
  </si>
  <si>
    <t>['python', 'sql', 'r', 'aws', 'azure', 'gcp', 'tensorflow', 'pandas', 'numpy', 'scikit-learn', 'git']</t>
  </si>
  <si>
    <t>Tableau Developer</t>
  </si>
  <si>
    <t>Smart Apartment Data</t>
  </si>
  <si>
    <t>['sql', 'sql server', 'tableau']</t>
  </si>
  <si>
    <t>Subscriptions &amp; Commerce Data Scientist</t>
  </si>
  <si>
    <t>Senior Data Analyst, Product Analytics - Remote | WFH</t>
  </si>
  <si>
    <t>['sql', 'python', 'r', 'redis', 'snowflake', 'gcp', 'flask', 'vue.js', 'looker', 'tableau', 'docker', 'kubernetes', 'terraform', 'ansible', 'slack']</t>
  </si>
  <si>
    <t>Benefits Data Analyst Consultant</t>
  </si>
  <si>
    <t>['excel', 'powerpoint', 'tableau']</t>
  </si>
  <si>
    <t>['sql', 'snowflake', 'aws', 'git']</t>
  </si>
  <si>
    <t>Farm Credit Council</t>
  </si>
  <si>
    <t>['sql', 't-sql', 'python', 'sql server', 'azure', 'ssrs']</t>
  </si>
  <si>
    <t>Digital Data Specialist</t>
  </si>
  <si>
    <t>['firebase', 'firebase', 'spark', 'excel', 'power bi', 'tableau']</t>
  </si>
  <si>
    <t>Senior Data Engineer (R-13771)</t>
  </si>
  <si>
    <t>['sql', 'python', 'shell', 'snowflake', 'gcp', 'aws', 'azure', 'spark', 'pyspark']</t>
  </si>
  <si>
    <t>Data Analyst, Partner Operations (Ecosystem Partnerships)</t>
  </si>
  <si>
    <t>Data Science &amp; Engineering Manager - Auction/Yield, Ad Platforms ...</t>
  </si>
  <si>
    <t>['java', 'python', 'spark', 'hadoop']</t>
  </si>
  <si>
    <t>Business / Data Analyst</t>
  </si>
  <si>
    <t>Lead Data Engineer (remote</t>
  </si>
  <si>
    <t>Data Scientist confirmé/sénior - H/F</t>
  </si>
  <si>
    <t>['python', 'r', 'aws', 'azure', 'rshiny', 'pyspark', 'spark', 'git', 'docker']</t>
  </si>
  <si>
    <t>['java', 'sql', 'python', 'mysql', 'selenium', 'kafka', 'linux', 'jenkins', 'docker', 'kubernetes', 'git']</t>
  </si>
  <si>
    <t>Part-Time Data Scientist</t>
  </si>
  <si>
    <t>['r', 'python', 'bitbucket', 'github']</t>
  </si>
  <si>
    <t>Artech LLC</t>
  </si>
  <si>
    <t>['r', 'python', 'sql', 'c', 'c++', 'java', 'javascript', 'mysql', 'redshift', 'digitalocean', 'spark', 'hadoop']</t>
  </si>
  <si>
    <t>Data Analyst/ Entry level Data Analyst</t>
  </si>
  <si>
    <t>Open Systems, Inc.</t>
  </si>
  <si>
    <t>Research Data Analyst 2 - Full-time / Part-time</t>
  </si>
  <si>
    <t>Secret Senior Financial Data Analyst</t>
  </si>
  <si>
    <t>Belcamp, MD</t>
  </si>
  <si>
    <t>Techie</t>
  </si>
  <si>
    <t>Senior Data Scientist - Machine Learning</t>
  </si>
  <si>
    <t>Guardian Life Insurance Company</t>
  </si>
  <si>
    <t>['sas', 'sas', 'sql', 'r', 'python', 'nosql', 'hadoop', 'scikit-learn', 'pandas', 'numpy', 'tensorflow', 'keras', 'spring', 'tableau', 'spss']</t>
  </si>
  <si>
    <t>Addison Group</t>
  </si>
  <si>
    <t>['python', 'r', 'sql', 'nosql', 'azure', 'databricks', 'pandas', 'pyspark', 'hadoop', 'spark', 'power bi', 'unity', 'kubernetes', 'git']</t>
  </si>
  <si>
    <t>['python', 'azure', 'spark']</t>
  </si>
  <si>
    <t>Consultant senior Data Management et Architecture (F/H)</t>
  </si>
  <si>
    <t>Lancy, Switzerland</t>
  </si>
  <si>
    <t>Wavestone</t>
  </si>
  <si>
    <t>Senior Data Engineer- Telecommute Opportunity (Greater NYC Area, NY)</t>
  </si>
  <si>
    <t>Dataminr</t>
  </si>
  <si>
    <t>['sql', 'java', 'python', 'postgresql', 'mysql', 'snowflake', 'aws', 'redshift', 'kafka', 'airflow', 'spark', 'linux', 'tableau', 'looker', 'gitlab', 'docker', 'github']</t>
  </si>
  <si>
    <t>Chico, CA</t>
  </si>
  <si>
    <t>BSA Data Analyst</t>
  </si>
  <si>
    <t>Jasper, GA</t>
  </si>
  <si>
    <t>Human Capital Data Analyst, Mid</t>
  </si>
  <si>
    <t>['r', 'python', 'sql', 't-sql', 'vba', 'power bi', 'ssrs', 'excel', 'sharepoint', 'tableau']</t>
  </si>
  <si>
    <t>Savage X Fenty</t>
  </si>
  <si>
    <t>['sql', 'snowflake', 'tableau', 'excel']</t>
  </si>
  <si>
    <t>Brightseed</t>
  </si>
  <si>
    <t>['sql', 'python', 'aws', 'docker']</t>
  </si>
  <si>
    <t>Executive, Customer Success (Client Service &amp; Data Management)</t>
  </si>
  <si>
    <t>Senior Data Analyst (Customer Experience) - Remote</t>
  </si>
  <si>
    <t>['sql', 'python', 'vba', 'r', 'sas', 'sas', 'c++', 'java', 'sql server', 'oracle', 'tableau', 'excel', 'ms access', 'spss']</t>
  </si>
  <si>
    <t>Data Analytics &amp; Engineering - Data Scientist III  Data Scientist III</t>
  </si>
  <si>
    <t>['sql', 'r', 'python', 'hadoop']</t>
  </si>
  <si>
    <t>Medical Solutions, LLC</t>
  </si>
  <si>
    <t>['sql', 'python', 'r', 'scala', 'c', 'sql server', 'azure', 'databricks', 'spark', 'jupyter', 'jira']</t>
  </si>
  <si>
    <t>AIML - Data Analyst Systems Evaluation Engineering</t>
  </si>
  <si>
    <t>Montgomery, TX</t>
  </si>
  <si>
    <t>['python', 'go', 'spark', 'pyspark']</t>
  </si>
  <si>
    <t>Clinical Data Analyst - Now Hiring</t>
  </si>
  <si>
    <t>Rush University Medical Center</t>
  </si>
  <si>
    <t>['sas', 'sas', 'r', 'sql', 'tableau', 'ssis', 'ssrs']</t>
  </si>
  <si>
    <t>Operations Optimization Specialist - Data Analyst</t>
  </si>
  <si>
    <t>['go', 'sql', 'excel']</t>
  </si>
  <si>
    <t>Senior Data Scientist - ML/NLP (Hybrid) - Full-time / Part-time</t>
  </si>
  <si>
    <t>Data Scientist Mid-Level (Charlotte, NC)</t>
  </si>
  <si>
    <t>['python', 'r', 'sql', 'nosql', 'gitlab']</t>
  </si>
  <si>
    <t>People Analytics Data Scientist</t>
  </si>
  <si>
    <t>Data Engineering Manager (Sports Data Platform)</t>
  </si>
  <si>
    <t>Haverhill, MA</t>
  </si>
  <si>
    <t>Progressive Insurance</t>
  </si>
  <si>
    <t>['sas', 'sas', 'sql', 'excel', 'tableau']</t>
  </si>
  <si>
    <t>SECRET Data Analyst</t>
  </si>
  <si>
    <t>Innovatus Technology Consulting -</t>
  </si>
  <si>
    <t>['excel', 'power bi', 'tableau']</t>
  </si>
  <si>
    <t>['sql', 'c#', 'python', 'scala', 'sql server', 'azure', 'databricks', 'spark', 'power bi']</t>
  </si>
  <si>
    <t>Senior Data Scientist | Sunnyvale | Fraud Detection</t>
  </si>
  <si>
    <t>Bresatech</t>
  </si>
  <si>
    <t>['sql', 'vba', 'power bi', 'ssrs', 'excel']</t>
  </si>
  <si>
    <t>Lead Research Data Analyst</t>
  </si>
  <si>
    <t>['python', 'sql', 'r', 'spark']</t>
  </si>
  <si>
    <t>Southern California University</t>
  </si>
  <si>
    <t>['r', 'sas', 'sas', 'word', 'excel', 'powerpoint', 'spss', 'tableau']</t>
  </si>
  <si>
    <t>Lyon, France</t>
  </si>
  <si>
    <t>ARCHIMED</t>
  </si>
  <si>
    <t>['sql', 'python', 'aws', 'azure', 'spark', 'airflow', 'kafka', 'terraform', 'docker', 'github', 'jenkins', 'gitlab']</t>
  </si>
  <si>
    <t>['go', 'sql', 'excel', 'powerpoint', 'tableau']</t>
  </si>
  <si>
    <t>['sql', 'mongodb', 'mongodb', 'java', 'scala', 'sql server', 'mysql', 'elasticsearch', 'aws', 'gcp', 'hadoop', 'airflow', 'git']</t>
  </si>
  <si>
    <t>Data Analyst And Tableau Developer- Indianapolis, IN(hybrid)- ONLY...</t>
  </si>
  <si>
    <t>Vector Consulting, Inc</t>
  </si>
  <si>
    <t>Mindsource Inc</t>
  </si>
  <si>
    <t>['python', 'scala', 'sql', 'aws', 'hadoop', 'spark', 'airflow', 'kafka']</t>
  </si>
  <si>
    <t>Office of the Chief of Staff of the Army</t>
  </si>
  <si>
    <t>Ascendion Inc.</t>
  </si>
  <si>
    <t>['python', 'sql', 'gcp', 'bigquery', 'hadoop']</t>
  </si>
  <si>
    <t>Repository  Administration and Data Quality (DQRS)</t>
  </si>
  <si>
    <t>Decision Science Analyst</t>
  </si>
  <si>
    <t>['sql', 'sas', 'sas', 'phoenix']</t>
  </si>
  <si>
    <t>ML / AI Engineer</t>
  </si>
  <si>
    <t>Datacy</t>
  </si>
  <si>
    <t>['python', 'gcp', 'aws', 'pytorch', 'terraform', 'kubernetes']</t>
  </si>
  <si>
    <t>['python', 'java']</t>
  </si>
  <si>
    <t>Data Engineer ( Only on W2 )</t>
  </si>
  <si>
    <t>Aalpha Tech Global</t>
  </si>
  <si>
    <t>Data Scientist - TS</t>
  </si>
  <si>
    <t>Xcelerate Solutions</t>
  </si>
  <si>
    <t>['r', 'python', 'neo4j', 'hadoop', 'git', 'svn', 'jira']</t>
  </si>
  <si>
    <t>['sql', 'c', 'go', 'snowflake', 'redshift', 'azure', 'looker', 'tableau', 'flow']</t>
  </si>
  <si>
    <t>Director of Analytics</t>
  </si>
  <si>
    <t>Duke Energy Corporation</t>
  </si>
  <si>
    <t>['python', 'sql', 'mongo', 'dynamodb', 'aws', 'redshift', 'aurora', 'hadoop', 'pyspark', 'spark', 'pandas', 'kafka', 'terraform', 'bitbucket']</t>
  </si>
  <si>
    <t>Sr Cloud Data Engineer (Remote/Work from Home)</t>
  </si>
  <si>
    <t>FNBO - First National Bank of Omaha</t>
  </si>
  <si>
    <t>['typescript', 'java', 'python', 'r', 'sql', 'nosql', 'mongodb', 'mongodb', 'postgresql', 'dynamodb', 'snowflake', 'aws', 'aurora', 'gitlab']</t>
  </si>
  <si>
    <t>Sr Data Engineer - $200-$300k (Deep Learning, Neural Networks)</t>
  </si>
  <si>
    <t>['python', 'pytorch', 'tensorflow', 'keras', 'mxnet', 'airflow', 'word']</t>
  </si>
  <si>
    <t>Research Data Analyst - Full-time / Part-time</t>
  </si>
  <si>
    <t>Membership Data Analyst</t>
  </si>
  <si>
    <t>Missouri State Teachers Association</t>
  </si>
  <si>
    <t>['excel', 'word', 'outlook']</t>
  </si>
  <si>
    <t>['sql', 'python', 'bigquery']</t>
  </si>
  <si>
    <t>Sr. SnowFlake Engineer</t>
  </si>
  <si>
    <t>ExceleraIT</t>
  </si>
  <si>
    <t>['sql', 'python', 'snowflake', 'azure']</t>
  </si>
  <si>
    <t>Miami Lakes, FL</t>
  </si>
  <si>
    <t>Subsurface Data Management Developer</t>
  </si>
  <si>
    <t>Sword</t>
  </si>
  <si>
    <t>['sql', 'python', 'java', 'javascript', 'vb.net', 'sql server', 'oracle', 'power bi', 'alteryx', 'ms access']</t>
  </si>
  <si>
    <t>Data Engineer SR (Data Governance)</t>
  </si>
  <si>
    <t>EBANX</t>
  </si>
  <si>
    <t>['python', 'scala', 'sql', 'aws', 'airflow', 'tableau']</t>
  </si>
  <si>
    <t>Senior Data Engineer Consultant - Now Hiring</t>
  </si>
  <si>
    <t>['python', 'javascript', 'c#', 'azure', 'databricks', 'aws', 'react', 'node.js', 'vue.js', 'docker', 'kubernetes', 'terraform', 'github']</t>
  </si>
  <si>
    <t>Remote Data Engineer (W2 only)</t>
  </si>
  <si>
    <t>['sql', 'python', 'azure', 'oracle', 'power bi', 'github', 'flow']</t>
  </si>
  <si>
    <t>ALINED Consulting Group, LLC</t>
  </si>
  <si>
    <t>['nosql', 'tableau']</t>
  </si>
  <si>
    <t>['sql', 'python', 't-sql', 'powershell', 'sql server', 'aws', 'airflow', 'ssis', 'ssrs', 'tableau', 'power bi', 'git', 'atlassian', 'jira', 'confluence']</t>
  </si>
  <si>
    <t>Data206</t>
  </si>
  <si>
    <t>['r', 'python', 'sql', 'java', 'scala', 'bigquery', 'snowflake', 'databricks', 'redshift', 'azure']</t>
  </si>
  <si>
    <t>Senior Data Analyst - Call Center</t>
  </si>
  <si>
    <t>Automobile Club of Southern California</t>
  </si>
  <si>
    <t>['sql', 'vba', 'tableau', 'excel']</t>
  </si>
  <si>
    <t>['azure', 'databricks', 'pyspark']</t>
  </si>
  <si>
    <t>['sql', 'python', 'dynamodb', 'snowflake', 'redshift', 'databricks', 'spark', 'airflow', 'pyspark']</t>
  </si>
  <si>
    <t>Business/Data Analyst</t>
  </si>
  <si>
    <t>['sql', 'sql server', 'oracle', 'powerpoint', 'word', 'excel', 'ms access', 'tableau', 'power bi']</t>
  </si>
  <si>
    <t>Unity</t>
  </si>
  <si>
    <t>['redshift', 'bigquery', 'looker', 'tableau', 'unity']</t>
  </si>
  <si>
    <t>via TalentBurst - Talentify</t>
  </si>
  <si>
    <t>TalentBurst</t>
  </si>
  <si>
    <t>junior Data Engineer</t>
  </si>
  <si>
    <t>Bernards, NJ</t>
  </si>
  <si>
    <t>['python', 'java', 'sql', 'nosql', 'aws', 'redshift', 'github']</t>
  </si>
  <si>
    <t>Senior Data Scientist - Inference, Payments (6 Month Contract)</t>
  </si>
  <si>
    <t>['sql', 'scala', 'java', 'python', 'snowflake', 'spark']</t>
  </si>
  <si>
    <t>Engineer (Python Developer- Machine Learning)</t>
  </si>
  <si>
    <t>['c++', 'c#', 'azure', 'gcp', 'aws', 'github', 'atlassian', 'gitlab']</t>
  </si>
  <si>
    <t>Senior Data Scientist - Sales and Analytics Tools (San Bruno)</t>
  </si>
  <si>
    <t>['r', 'sas', 'sas', 'sql', 'python', 'pytorch', 'tensorflow', 'spreadsheet', 'spss']</t>
  </si>
  <si>
    <t>PowerBI Data Analyst - W2 ONLY</t>
  </si>
  <si>
    <t>Senior Quality Data Analyst</t>
  </si>
  <si>
    <t>VNS Health</t>
  </si>
  <si>
    <t>Data Scientist - Direct Hire Authority</t>
  </si>
  <si>
    <t>['sql', 't-sql', 'azure', 'ssis']</t>
  </si>
  <si>
    <t>Data Science Technical</t>
  </si>
  <si>
    <t>DHS Cybersecurity Service</t>
  </si>
  <si>
    <t>ECCO Select</t>
  </si>
  <si>
    <t>['sql', 'python', 'java', 'scala', 'c#', 'c', 'azure', 'databricks', 'aws', 'snowflake', 'redshift', 'airflow', 'kafka', 'spark']</t>
  </si>
  <si>
    <t>ttg Talent Solutions, Inc.</t>
  </si>
  <si>
    <t>['aws', 'redshift', 'power bi']</t>
  </si>
  <si>
    <t>Jobility Talent Solutions (formerly Samiti Technology)</t>
  </si>
  <si>
    <t>['sql', 'nosql', 'mongodb', 'mongodb', 'python', 'sql server', 'aws', 'azure', 'databricks', 'snowflake', 'power bi']</t>
  </si>
  <si>
    <t>Lead Data Scientist, Technology &amp; Digital</t>
  </si>
  <si>
    <t>['sql', 'python', 'r', 'perl', 'dynamodb', 'aws', 'tensorflow', 'pytorch', 'scikit-learn', 'spark', 'keras']</t>
  </si>
  <si>
    <t>Data Scientist-Statistics</t>
  </si>
  <si>
    <t>Millis, MA</t>
  </si>
  <si>
    <t>C.H. Robinson</t>
  </si>
  <si>
    <t>['python', 'sql', 'azure', 'snowflake', 'airflow', 'django', 'fastapi', 'docker', 'kubernetes']</t>
  </si>
  <si>
    <t>['python', 'java', 'shell', 'gcp', 'hadoop', 'spark', 'airflow', 'docker', 'kubernetes']</t>
  </si>
  <si>
    <t>Data Scientist (DC based)</t>
  </si>
  <si>
    <t>National Insurance Crime Bureau</t>
  </si>
  <si>
    <t>['nosql', 'sql', 'python', 'aws', 'scikit-learn', 'pytorch', 'numpy', 'pandas', 'git', 'docker', 'jenkins', 'kubernetes']</t>
  </si>
  <si>
    <t>Data Science Solution Architect</t>
  </si>
  <si>
    <t>DATA Engineer</t>
  </si>
  <si>
    <t>['mysql', 'postgresql', 'aws', 'hadoop', 'microstrategy', 'ansible', 'terraform']</t>
  </si>
  <si>
    <t>Senior Data Scientist [Germany only] - Contract to Hire</t>
  </si>
  <si>
    <t>['oracle', 'tableau', 'power bi', 'flow']</t>
  </si>
  <si>
    <t>Data Engineer Azure</t>
  </si>
  <si>
    <t>['t-sql', 'sql', 'sql server', 'azure', 'ssis', 'ssrs']</t>
  </si>
  <si>
    <t>Enterprise Holdings</t>
  </si>
  <si>
    <t>Principal Business Data Analyst</t>
  </si>
  <si>
    <t>Agile Premier</t>
  </si>
  <si>
    <t>['java', 'scala', 'sql', 'shell', 'python', 'r', 'c#', 'php', 'nosql', 'databricks', 'vmware', 'kafka', 'spark', 'airflow', 'unix', 'linux', 'windows', 'sharepoint', 'kubernetes', 'docker']</t>
  </si>
  <si>
    <t>Data Engineer (Airflow) - Contract to Hire</t>
  </si>
  <si>
    <t>['python', 'bash', 'aws', 'redshift', 'airflow', 'terraform']</t>
  </si>
  <si>
    <t>Machine Learning Engineer (Risk)</t>
  </si>
  <si>
    <t>Shield</t>
  </si>
  <si>
    <t>['nosql', 'c++', 'c', 'python', 'mysql']</t>
  </si>
  <si>
    <t>NR Consulting LLC</t>
  </si>
  <si>
    <t>['python', 'sql', 'scala', 'snowflake', 'aws', 'airflow', 'kafka']</t>
  </si>
  <si>
    <t>Trustmark</t>
  </si>
  <si>
    <t>Data Analyste (H/F)</t>
  </si>
  <si>
    <t>Bois-Colombes, France</t>
  </si>
  <si>
    <t>UFF</t>
  </si>
  <si>
    <t>Issy-les-Moulineaux, France</t>
  </si>
  <si>
    <t>AccorCorpo</t>
  </si>
  <si>
    <t>Principal Cloud Data Engineer</t>
  </si>
  <si>
    <t>Merrimack, NH</t>
  </si>
  <si>
    <t>['go', 'aws', 'azure']</t>
  </si>
  <si>
    <t>['go', 'python', 'aws', 'redshift', 'pandas', 'pyspark', 'word', 'github', 'gitlab']</t>
  </si>
  <si>
    <t>CCL Data Engineer</t>
  </si>
  <si>
    <t>via WGNO Jobs</t>
  </si>
  <si>
    <t>['crystal', 'sql', 'excel', 'tableau']</t>
  </si>
  <si>
    <t>Principal, Computer Vision Engineer, Online Calibration</t>
  </si>
  <si>
    <t>['git']</t>
  </si>
  <si>
    <t>Citizen</t>
  </si>
  <si>
    <t>['sql', 'dynamodb', 'aws', 'redshift', 'excel', 'tableau', 'flow']</t>
  </si>
  <si>
    <t>Physicochemical Data Scientist - Full-time / Part-time</t>
  </si>
  <si>
    <t>via EXL - Talentify</t>
  </si>
  <si>
    <t>ExlService</t>
  </si>
  <si>
    <t>['sql', 'python', 'java', 'mysql', 'sql server', 'aws', 'redshift', 'snowflake', 'oracle', 'spark', 'kafka', 'airflow', 'tableau', 'microstrategy', 'docker', 'kubernetes']</t>
  </si>
  <si>
    <t>Sr Data Engineer - Hybrid</t>
  </si>
  <si>
    <t>['sql', 'nosql', 'java', 'aws', 'redshift', 'kafka']</t>
  </si>
  <si>
    <t>Senior Director Data Engineer</t>
  </si>
  <si>
    <t>['sas', 'sas', 'spark', 'excel', 'spss']</t>
  </si>
  <si>
    <t>Senior Data Engineer - Remote</t>
  </si>
  <si>
    <t>['sql', 'python', 'nosql', 'sql server', 'azure', 'aws', 'databricks', 'snowflake', 'redshift', 'spark', 'kafka', 'tableau', 'ssrs', 'github', 'gitlab', 'jira']</t>
  </si>
  <si>
    <t>PAGE Data Analyst</t>
  </si>
  <si>
    <t>Boston Government Services Llc</t>
  </si>
  <si>
    <t>['sas', 'sas', 'matlab', 'r', 'python', 'vba', 'excel', 'spss', 'word', 'powerpoint']</t>
  </si>
  <si>
    <t>Cloud Data Engineer, Junior</t>
  </si>
  <si>
    <t>['python', 'sql', 'scala', 'java', 'postgresql', 'aws', 'aurora', 'kafka', 'terraform', 'ansible']</t>
  </si>
  <si>
    <t>SQL Data Engineer</t>
  </si>
  <si>
    <t>['t-sql', 'sql', 'postgresql', 'ssis']</t>
  </si>
  <si>
    <t>Data Scientists AI, Advanced Analytics &amp; Data</t>
  </si>
  <si>
    <t>['gcp', 'gdpr']</t>
  </si>
  <si>
    <t>Data Engineer (GCP, BigQuery, Informatica)</t>
  </si>
  <si>
    <t>['sql', 'java', 'python', 'db2', 'bigquery', 'qlik', 'tableau', 'power bi']</t>
  </si>
  <si>
    <t>Lead Data Analyst - Risk, Compliance &amp; Internal Audit</t>
  </si>
  <si>
    <t>['python', 'sql', 'tableau', 'excel']</t>
  </si>
  <si>
    <t>Senior Data Scientist (Machine Learning) (Remote)</t>
  </si>
  <si>
    <t>['python', 'java', 'scala', 'elasticsearch', 'tensorflow', 'keras', 'mxnet', 'scikit-learn', 'pandas', 'numpy']</t>
  </si>
  <si>
    <t>Data Scientist (Computer Vision)</t>
  </si>
  <si>
    <t>['python', 'pytorch', 'opencv', 'tensorflow']</t>
  </si>
  <si>
    <t>['java', 'aws', 'redshift', 'spark', 'kafka', 'airflow', 'tableau', 'kubernetes']</t>
  </si>
  <si>
    <t>['python', 'r', 'sas', 'sas', 'sql', 'keras', 'tensorflow', 'pytorch']</t>
  </si>
  <si>
    <t>Mammoth Growth</t>
  </si>
  <si>
    <t>['sql', 'snowflake', 'bigquery', 'redshift', 'looker', 'tableau', 'github']</t>
  </si>
  <si>
    <t>Turingminds.ai</t>
  </si>
  <si>
    <t>['r', 'python', 'c', 'c++', 'java', 'cassandra', 'hadoop', 'spark', 'tableau']</t>
  </si>
  <si>
    <t>Tech Mahindra</t>
  </si>
  <si>
    <t>['snowflake', 'aws']</t>
  </si>
  <si>
    <t>Lead Data Engineer (m/f/d)</t>
  </si>
  <si>
    <t>['sql', 'python', 'aws', 'airflow', 'spark', 'microstrategy']</t>
  </si>
  <si>
    <t>Data Analytics &amp; Systems Manager</t>
  </si>
  <si>
    <t>MGO</t>
  </si>
  <si>
    <t>['sql', 'nosql', 'python', 'java', 'scala', 'aws', 'gcp', 'azure', 'hadoop', 'spark']</t>
  </si>
  <si>
    <t>['python', 'r', 'sql', 'aws', 'tableau', 'power bi', 'flow']</t>
  </si>
  <si>
    <t>['sas', 'sas', 'aurora', 'symphony']</t>
  </si>
  <si>
    <t>Data Scientist - Time-Series Forecasting and Modeling with...</t>
  </si>
  <si>
    <t>Schaumburg, IL</t>
  </si>
  <si>
    <t>Fingercheck</t>
  </si>
  <si>
    <t>['python', 'sql', 'r', 'go', 'oracle', 'tableau']</t>
  </si>
  <si>
    <t>Tekinsta-inc</t>
  </si>
  <si>
    <t>['go', 'gcp']</t>
  </si>
  <si>
    <t>Data Analyst - Power BI - 14815</t>
  </si>
  <si>
    <t>SYSTEMTEC</t>
  </si>
  <si>
    <t>['python', 'javascript', 'sql', 'shell', 'azure', 'databricks', 'ssis', 'ssrs', 'tableau', 'power bi']</t>
  </si>
  <si>
    <t>Actuarial BI &amp; Data Engineer</t>
  </si>
  <si>
    <t>Corebridge Financial</t>
  </si>
  <si>
    <t>['sql', 'python', 'aws', 'snowflake', 'tableau', 'power bi', 'microstrategy', 'git', 'github']</t>
  </si>
  <si>
    <t>['sas', 'sas', 'r', 'sql', 'oracle', 'aws', 'express', 'power bi', 'word', 'excel', 'powerpoint', 'sharepoint', 'outlook']</t>
  </si>
  <si>
    <t>Emerald Resource Group</t>
  </si>
  <si>
    <t>['no-sql', 'nosql', 'mongodb', 'mongodb', 'azure', 'power bi']</t>
  </si>
  <si>
    <t>['r', 'sql', 'python', 'java', 'matlab', 'mysql', 'hadoop', 'spark', 'excel', 'tableau', 'power bi']</t>
  </si>
  <si>
    <t>Health Information Data Engineer</t>
  </si>
  <si>
    <t>MyHealth Access Network</t>
  </si>
  <si>
    <t>['sql', 'java', 'python', 't-sql', 'sql server', 'postgresql', 'redshift', 'aws', 'tableau']</t>
  </si>
  <si>
    <t>['java', 'sql', 'sql server', 'mysql', 'postgresql', 'redis', 'bigquery', 'oracle', 'airflow']</t>
  </si>
  <si>
    <t>Senior Fraud Data Analyst (708295) // US or GC // 100% On-Site DC...</t>
  </si>
  <si>
    <t>['sql', 'sas', 'sas', 'snowflake', 'tableau', 'ssrs', 'looker', 'excel', 'ssis']</t>
  </si>
  <si>
    <t>Backend Data Engineer FT</t>
  </si>
  <si>
    <t>['no-sql', 'mongodb', 'mongodb', 'python', 'java', 'aws', 'snowflake', 'airflow', 'kafka', 'flow', 'github', 'jenkins']</t>
  </si>
  <si>
    <t>Data Analyst/Engineer</t>
  </si>
  <si>
    <t>The Brite Group</t>
  </si>
  <si>
    <t>['python', 'r', 'sas', 'sas', 'aws', 'tableau']</t>
  </si>
  <si>
    <t>Data Analyst (Entry Level) - US/Canada</t>
  </si>
  <si>
    <t>Senior Data Engineer (Peninsula, CA)</t>
  </si>
  <si>
    <t>['c', 'python', 'java', 'sql', 'aws', 'redshift', 'spark', 'airflow', 'kafka', 'atlassian']</t>
  </si>
  <si>
    <t>['mongodb', 'mongodb', 'python', 'aws', 'azure']</t>
  </si>
  <si>
    <t>BI/Data Engineer</t>
  </si>
  <si>
    <t>['sql', 'sql server', 'sharepoint', 'ssis']</t>
  </si>
  <si>
    <t>['ms access', 'outlook', 'word', 'excel', 'powerpoint']</t>
  </si>
  <si>
    <t>Harvard Partners, LLP</t>
  </si>
  <si>
    <t>['python', 'sql', 'sql server', 'azure', 'aws', 'databricks', 'excel']</t>
  </si>
  <si>
    <t>Atlanta BI Analyst</t>
  </si>
  <si>
    <t>['sql', 'tableau', 'power bi', 'looker']</t>
  </si>
  <si>
    <t>CAMPUS: Data Engineer I</t>
  </si>
  <si>
    <t>Capital Group | American Funds</t>
  </si>
  <si>
    <t>['sql', 'python', 'aws', 'azure', 'databricks', 'spark', 'express', 'alteryx', 'tableau']</t>
  </si>
  <si>
    <t>Sr Business Data Analyst - Full-time / Part-time</t>
  </si>
  <si>
    <t>New Castle, DE</t>
  </si>
  <si>
    <t>Acro Service Corp</t>
  </si>
  <si>
    <t>Bioinformatics Engineer/AWS Data/ data scientist</t>
  </si>
  <si>
    <t>TellusSolutions</t>
  </si>
  <si>
    <t>['sql', 'python', 'java', 'r', 'sas', 'sas', 'aws', 'node.js', 'angular', 'linux']</t>
  </si>
  <si>
    <t>Data Scientist, Sales Analytics (Machine Learning)</t>
  </si>
  <si>
    <t>Data Analyst  Google Cloud Platform,SQL scriptingAustin, TX 42870</t>
  </si>
  <si>
    <t>['scala', 'python', 'java', 'hadoop', 'spark', 'airflow']</t>
  </si>
  <si>
    <t>onsite Data engineer</t>
  </si>
  <si>
    <t>TekValue IT Solutions</t>
  </si>
  <si>
    <t>['sql', 'python', 'spark', 'hadoop', 'pyspark', 'kubernetes', 'docker']</t>
  </si>
  <si>
    <t>Core Digital Media</t>
  </si>
  <si>
    <t>['python', 'sql', 'r', 'sas', 'sas', 'scikit-learn', 'pytorch', 'tensorflow', 'power bi']</t>
  </si>
  <si>
    <t>Mid-level Data Engineer</t>
  </si>
  <si>
    <t>['python', 'sql', 'bash', 'powershell', 'aws']</t>
  </si>
  <si>
    <t>ICG Data Quality Controls and Monitoring Senior Analyst - AVP</t>
  </si>
  <si>
    <t>Edge Services</t>
  </si>
  <si>
    <t>['python', 'azure', 'aws', 'ansible', 'terraform']</t>
  </si>
  <si>
    <t>Blue Horizon Tek</t>
  </si>
  <si>
    <t>Grid Dynamics Holdings, Inc</t>
  </si>
  <si>
    <t>['python', 'sql', 'databricks', 'snowflake', 'azure', 'spark', 'pyspark']</t>
  </si>
  <si>
    <t>Business Analyst, TAI</t>
  </si>
  <si>
    <t>['sql', 'excel', 'word', 'powerpoint', 'visio', 'flow']</t>
  </si>
  <si>
    <t>Sr. Data Engineer - Remote</t>
  </si>
  <si>
    <t>Take-Two Interactive Software</t>
  </si>
  <si>
    <t>['python', 'sql', 'aws', 'spark', 'jenkins', 'docker', 'git']</t>
  </si>
  <si>
    <t>Data Engineer (SQL Server)</t>
  </si>
  <si>
    <t>['sql', 't-sql', 'sql server', 'power bi', 'word']</t>
  </si>
  <si>
    <t>['python', 'r', 'scala', 'sql', 'aws', 'gcp', 'azure', 'spark']</t>
  </si>
  <si>
    <t>Challenger Interactive Inc</t>
  </si>
  <si>
    <t>['python', 'gcp', 'tensorflow', 'keras', 'windows']</t>
  </si>
  <si>
    <t>Data Engineer, Public Trust security clearance &amp; ability to be...</t>
  </si>
  <si>
    <t>FWDthink LLC</t>
  </si>
  <si>
    <t>['sql', 'python', 'java', 'scala', 'aws', 'redshift', 'bigquery']</t>
  </si>
  <si>
    <t>AWS Certified Data Engineers - Contract to Hire</t>
  </si>
  <si>
    <t>['python', 'aws', 'redshift', 'aurora']</t>
  </si>
  <si>
    <t>Sales Data Enablement Analyst - Full-time / Part-time</t>
  </si>
  <si>
    <t>Norwegian Cruise Line Holdings Ltd.</t>
  </si>
  <si>
    <t>['jira']</t>
  </si>
  <si>
    <t>Brookfield, CT</t>
  </si>
  <si>
    <t>Principal Data Science Analyst- Remote</t>
  </si>
  <si>
    <t>Senior Data Engineer, Data Orchestration</t>
  </si>
  <si>
    <t>['python', 'aws', 'airflow', 'spark', 'kafka', 'hadoop', 'docker', 'kubernetes', 'chef', 'terraform', 'slack']</t>
  </si>
  <si>
    <t>TSS Data Scientist</t>
  </si>
  <si>
    <t>Bossier City, LA</t>
  </si>
  <si>
    <t>['python', 'r', 'sql', 'aws', 'azure', 'keras', 'pytorch', 'scikit-learn', 'jupyter', 'tableau', 'power bi']</t>
  </si>
  <si>
    <t>Data Engineer/Analyst</t>
  </si>
  <si>
    <t>['sql', 'python', 'r', 'aws', 'tableau', 'terminal']</t>
  </si>
  <si>
    <t>Potomac, MD</t>
  </si>
  <si>
    <t>Data Scientist, Growth &amp; MX</t>
  </si>
  <si>
    <t>Facet Wealth</t>
  </si>
  <si>
    <t>['python', 'sql', 'tableau', 'power bi', 'looker']</t>
  </si>
  <si>
    <t>['sql', 'python', 'azure', 'power bi', 'sap']</t>
  </si>
  <si>
    <t>Information Management Analyst I (Mid-level)</t>
  </si>
  <si>
    <t>['sql', 'python', 'tableau', 'jira']</t>
  </si>
  <si>
    <t>Nigel Frank International</t>
  </si>
  <si>
    <t>Data scientist wanted to analyze data and write a report</t>
  </si>
  <si>
    <t>['spss']</t>
  </si>
  <si>
    <t>Outcoder iO</t>
  </si>
  <si>
    <t>['python', 'java', 'sql', 'databricks', 'azure', 'kafka', 'pyspark']</t>
  </si>
  <si>
    <t>Middle/Senior Big Data Engineer - Full time - Contract to hire</t>
  </si>
  <si>
    <t>['scala', 'mongodb', 'mongodb', 'bash', 'dynamodb', 'aws', 'openstack', 'hadoop', 'spark', 'spring', 'kafka', 'angular', 'linux', 'docker', 'kubernetes', 'github']</t>
  </si>
  <si>
    <t>Prohires</t>
  </si>
  <si>
    <t>['python', 'java', 'r', 'sas', 'sas', 'sql', 'sql server', 'db2', 'oracle']</t>
  </si>
  <si>
    <t>"Snowflake Data Engineer with Telecom Domain Experience in Dallas, TX"</t>
  </si>
  <si>
    <t>American Vassal Inc</t>
  </si>
  <si>
    <t>['sql', 'python', 'snowflake', 'aws', 'redshift', 'kafka']</t>
  </si>
  <si>
    <t>['sql', 'vba', 'excel']</t>
  </si>
  <si>
    <t>via Your Big Sky Jobs</t>
  </si>
  <si>
    <t>['sql', 'python', 'bigquery', 'aws', 'gcp', 'airflow', 'spark', 'looker']</t>
  </si>
  <si>
    <t>['bigquery', 'gcp', 'flow']</t>
  </si>
  <si>
    <t>Keene, NH</t>
  </si>
  <si>
    <t>Vuori</t>
  </si>
  <si>
    <t>['sql', 'r', 'python', 'mysql', 'azure', 'snowflake']</t>
  </si>
  <si>
    <t>Staff Software Development Engineer in Test, Data</t>
  </si>
  <si>
    <t>Xinyi District, Taipei City, Taiwan</t>
  </si>
  <si>
    <t>['python', 'go', 'java', 'sql', 'no-sql', 'elasticsearch', 'docker', 'kubernetes']</t>
  </si>
  <si>
    <t>Tilden Capital, LLC</t>
  </si>
  <si>
    <t>['spreadsheet', 'excel']</t>
  </si>
  <si>
    <t>['python', 'scala', 'azure', 'databricks', 'pyspark', 'spark', 'hadoop']</t>
  </si>
  <si>
    <t>via Higher Education Recruitment Consortium (HERC), HERC Jobs</t>
  </si>
  <si>
    <t>AI / ML Data Scientist</t>
  </si>
  <si>
    <t>['python', 'linux', 'github']</t>
  </si>
  <si>
    <t>Data Analyst (Meraki) Bay Area, Chicago, Austin or RTP Local Required</t>
  </si>
  <si>
    <t>['sql', 'oracle', 'looker', 'tableau', 'sap']</t>
  </si>
  <si>
    <t>Director, Data Science &amp; AI</t>
  </si>
  <si>
    <t>Data Scientist, Customer Analytics</t>
  </si>
  <si>
    <t>['sql', 'python', 'aws', 'excel', 'github']</t>
  </si>
  <si>
    <t>['python', 'r', 'aws', 'azure', 'snowflake', 'redshift']</t>
  </si>
  <si>
    <t>['java', 'sql', 'nosql', 'sql server', 'snowflake', 'aws', 'spring', 'kafka', 'flow', 'jenkins', 'github']</t>
  </si>
  <si>
    <t>Data Scientist, SMB Data and Analytics</t>
  </si>
  <si>
    <t>Viking Global Investors</t>
  </si>
  <si>
    <t>['python', 'sql', 'snowflake', 'bigquery', 'databricks', 'aws', 'azure', 'gcp', 'airflow', 'pandas', 'numpy', 'scikit-learn', 'spark', 'pyspark', 'linux', 'tableau', 'gitlab', 'docker']</t>
  </si>
  <si>
    <t>Research Data Scientist &amp; Administrator III - Hybrid</t>
  </si>
  <si>
    <t>UTHealth Houston</t>
  </si>
  <si>
    <t>['r', 'sas', 'sas', 'matlab', 'sql', 'python', 'java', 'hadoop', 'spss', 'tableau', 'excel']</t>
  </si>
  <si>
    <t>Vice President of Design and Data Science</t>
  </si>
  <si>
    <t>ACT</t>
  </si>
  <si>
    <t>Sunrise Systems, Inc</t>
  </si>
  <si>
    <t>Advanced Analyst- Data Science</t>
  </si>
  <si>
    <t>['sql', 'python', 'databricks']</t>
  </si>
  <si>
    <t>Data Analyst - Secret clearance - Point Mugu, California</t>
  </si>
  <si>
    <t>Data Scientist: Fetch information from various and make value out...</t>
  </si>
  <si>
    <t>['sql', 'snowflake', 'sap']</t>
  </si>
  <si>
    <t>SAP Data Reporting Analyst - Location: Locals to Dunwoody, GA - Hybrid</t>
  </si>
  <si>
    <t>['sql', 'python', 'scala', 'databricks', 'azure', 'sap', 'power bi']</t>
  </si>
  <si>
    <t>Sutherland</t>
  </si>
  <si>
    <t>['sql', 'python', 'aws', 'pandas', 'numpy', 'power bi', 'excel']</t>
  </si>
  <si>
    <t>Senior Data Engineer - Netherlands</t>
  </si>
  <si>
    <t>Portflio Analyst Crdt III (Greater LA Area, CA)</t>
  </si>
  <si>
    <t>City National Bank</t>
  </si>
  <si>
    <t>['sas', 'sas', 'sql', 'crystal', 'python', 'sharepoint', 'sap', 'tableau', 'excel']</t>
  </si>
  <si>
    <t>Proekspert</t>
  </si>
  <si>
    <t>['python', 'java', 'scala', 'sql', 'nosql', 'mongodb', 'mongodb', 'dynamodb', 'aws', 'redshift', 'azure', 'snowflake', 'kafka', 'express', 'linux', 'docker', 'terraform', 'ansible']</t>
  </si>
  <si>
    <t>Takeda Pharmaceutical</t>
  </si>
  <si>
    <t>['python', 'r', 'scala', 'sql']</t>
  </si>
  <si>
    <t>via Amplitude - Talentify</t>
  </si>
  <si>
    <t>Amplitude</t>
  </si>
  <si>
    <t>['sql', 'python', 'snowflake', 'redshift', 'bigquery', 'aws', 'azure', 'gcp', 'airflow', 'atlassian', 'git', 'jira', 'confluence']</t>
  </si>
  <si>
    <t>iSolvers Inc</t>
  </si>
  <si>
    <t>Trademark Recruiting/Consulting</t>
  </si>
  <si>
    <t>['assembly', 'sql', 't-sql', 'sql server', 'ssis', 'power bi']</t>
  </si>
  <si>
    <t>AI Solution Architect (Pre-sales)</t>
  </si>
  <si>
    <t>['javascript', 'python', 'aws', 'azure', 'databricks', 'hadoop', 'datarobot', 'kubernetes']</t>
  </si>
  <si>
    <t>['sql', 'sql server', 'azure', 'power bi', 'git']</t>
  </si>
  <si>
    <t>Data Analyst - Clearance Required - Now Hiring</t>
  </si>
  <si>
    <t>Transportation Program Specialist / Transportation Data Analyst ...</t>
  </si>
  <si>
    <t>Federal Transit Administration</t>
  </si>
  <si>
    <t>['python', 'sql', 'go', 'matplotlib', 'seaborn', 'scikit-learn', 'excel', 'docker', 'kubernetes', 'git']</t>
  </si>
  <si>
    <t>Principal Associate - Data Science - Connected Business Data...</t>
  </si>
  <si>
    <t>['python', 'scala', 'r', 'sql', 'aws', 'spark']</t>
  </si>
  <si>
    <t>Data Analyst – Human Resources</t>
  </si>
  <si>
    <t>Collegedale, TN</t>
  </si>
  <si>
    <t>McKee Foods Corporation</t>
  </si>
  <si>
    <t>['r', 'sas', 'sas', 'python', 'sql', 'sql server', 'oracle', 'tableau', 'alteryx']</t>
  </si>
  <si>
    <t>Cloud SysSecOps Engineer</t>
  </si>
  <si>
    <t>A Coruña, Spain</t>
  </si>
  <si>
    <t>['aws', 'azure', 'windows']</t>
  </si>
  <si>
    <t>['sql', 'kafka', 'spark', 'airflow']</t>
  </si>
  <si>
    <t>At-Bay</t>
  </si>
  <si>
    <t>['sql', 'python', 'r', 'snowflake', 'tableau', 'flow']</t>
  </si>
  <si>
    <t>['python', 'r', 'sql', 'nosql', 'snowflake', 'azure', 'bigquery', 'spark', 'react', 'hadoop', 'kafka', 'linux', 'tableau', 'alteryx', 'power bi', 'looker']</t>
  </si>
  <si>
    <t>Data Scientist / Yii2 Programmer - Marketplace Ranking System ...</t>
  </si>
  <si>
    <t>['mysql']</t>
  </si>
  <si>
    <t>via Betterteam</t>
  </si>
  <si>
    <t>['python', 'r', 'bigquery', 'tensorflow', 'pytorch', 'scikit-learn', 'tableau', 'looker']</t>
  </si>
  <si>
    <t>['python', 'sql', 'nosql', 'scala', 'spark', 'airflow']</t>
  </si>
  <si>
    <t>Senior/Principal Data Engineer</t>
  </si>
  <si>
    <t>Prism</t>
  </si>
  <si>
    <t>['python', 'mysql', 'elasticsearch', 'oracle', 'aws', 'redshift', 'airflow', 'pandas']</t>
  </si>
  <si>
    <t>La Palma, CA</t>
  </si>
  <si>
    <t>Centene Pharmacy Services</t>
  </si>
  <si>
    <t>Environmental Noise Data Analyst - Now Hiring</t>
  </si>
  <si>
    <t>['python', 'powerpoint', 'excel']</t>
  </si>
  <si>
    <t>['python', 'gcp', 'nltk', 'tensorflow', 'pytorch']</t>
  </si>
  <si>
    <t>Client Data Management Officer (f/m/d)</t>
  </si>
  <si>
    <t>Deutsche Börse</t>
  </si>
  <si>
    <t>['sql', 'python', 'aws', 'redshift', 'word']</t>
  </si>
  <si>
    <t>['python', 'sql', 'assembly', 'pandas', 'numpy', 'scikit-learn', 'spark', 'excel', 'powerpoint', 'sharepoint']</t>
  </si>
  <si>
    <t>FMS Rotational Data Analyst</t>
  </si>
  <si>
    <t>Portola Valley, CA</t>
  </si>
  <si>
    <t>via Care Med Jobs</t>
  </si>
  <si>
    <t>Senior/Lead Data Scientist</t>
  </si>
  <si>
    <t>['python', 'r', 'sas', 'sas', 'sql', 'go', 'tableau', 'power bi']</t>
  </si>
  <si>
    <t>Hunter International Recruiting</t>
  </si>
  <si>
    <t>['sql', 'alteryx', 'sharepoint', 'tableau']</t>
  </si>
  <si>
    <t>['python', 'r', 'matplotlib', 'seaborn', 'tableau', 'flow']</t>
  </si>
  <si>
    <t>['sql', 'excel', 'sheets', 'tableau']</t>
  </si>
  <si>
    <t>Golang Developer/Data Engineer</t>
  </si>
  <si>
    <t>['golang', 'nosql', 'gcp', 'aws', 'azure', 'kafka', 'docker', 'kubernetes']</t>
  </si>
  <si>
    <t>Lead Data Science Consultant (P1983)</t>
  </si>
  <si>
    <t>['python', 'r', 'sql', 'databricks', 'spark', 'pyspark', 'datarobot', 'excel']</t>
  </si>
  <si>
    <t>Charleroi, Belgium</t>
  </si>
  <si>
    <t>['t-sql', 'sql', 'sql server', 'azure', 'aws', 'gcp', 'git']</t>
  </si>
  <si>
    <t>Veear</t>
  </si>
  <si>
    <t>['python', 'scala', 'sql', 'aws', 'spark', 'react', 'airflow', 'git']</t>
  </si>
  <si>
    <t>C002927 Data Analyst (NS) - MON 17 Jul</t>
  </si>
  <si>
    <t>Braine-l'Alleud, Belgium</t>
  </si>
  <si>
    <t>EMW, Inc.</t>
  </si>
  <si>
    <t>['sql', 'c#', 'python', 'r', 'sql server', 'ssrs', 'power bi', 'excel', 'ssis', 'sharepoint', 'flow']</t>
  </si>
  <si>
    <t>Lead Data Scientist - multiple domains</t>
  </si>
  <si>
    <t>Power BI / Data Scientist II</t>
  </si>
  <si>
    <t>['sql', 'java', 'python', 'db2', 'aws', 'azure', 'snowflake', 'power bi', 'tableau']</t>
  </si>
  <si>
    <t>Data Engineer/Big Data Engineer - Full-time / Part-time</t>
  </si>
  <si>
    <t>Aditi Consulting Private Limited</t>
  </si>
  <si>
    <t>['sql', 'python', 'shell', 'aws', 'hadoop', 'kafka', 'spark']</t>
  </si>
  <si>
    <t>Hampton North</t>
  </si>
  <si>
    <t>['python', 'redis', 'kafka', 'django', 'linux']</t>
  </si>
  <si>
    <t>People Analytics Data Engineer &amp; Enablement</t>
  </si>
  <si>
    <t>['sql', 'mongodb', 'mongodb', 'python', 'java', 'c++', 'scala', 'sql server', 'hadoop', 'spark', 'kafka', 'airflow', 'flask', 'django', 'docker']</t>
  </si>
  <si>
    <t>Lead Data Analyst, Growth (Remote)</t>
  </si>
  <si>
    <t>Rocket Money</t>
  </si>
  <si>
    <t>Iselin, NJ</t>
  </si>
  <si>
    <t>Medidata Solutions</t>
  </si>
  <si>
    <t>Survey Data Analyst</t>
  </si>
  <si>
    <t>Athens, GA</t>
  </si>
  <si>
    <t>Retail Data</t>
  </si>
  <si>
    <t>Data Analyst II - Herbert Wertheim College of Medicine</t>
  </si>
  <si>
    <t>Florida International University</t>
  </si>
  <si>
    <t>['r', 'sas', 'sas', 'sql', 'excel', 'spss']</t>
  </si>
  <si>
    <t>Senior Data Scientist at Dell in Austin, TX</t>
  </si>
  <si>
    <t>['sql', 'python', 'r', 'sas', 'sas', 'scala', 'spss', 'tableau', 'power bi']</t>
  </si>
  <si>
    <t>Alium</t>
  </si>
  <si>
    <t>['sql', 'python', 'scala', 'r', 'nosql', 'mongodb', 'mongodb', 'sql server', 'snowflake', 'aws', 'azure', 'spark', 'airflow']</t>
  </si>
  <si>
    <t>HR Data Analyst (Mid-Career)</t>
  </si>
  <si>
    <t>['sql', 'r', 'python', 'excel', 'power bi']</t>
  </si>
  <si>
    <t>Senior Data Scientist – Wastewater Target Analytics</t>
  </si>
  <si>
    <t>Biobot</t>
  </si>
  <si>
    <t>Hanover, MD</t>
  </si>
  <si>
    <t>['sql', 'go', 'oracle']</t>
  </si>
  <si>
    <t>['python', 'sql', 'elasticsearch', 'pandas', 'pyspark']</t>
  </si>
  <si>
    <t>US Internal Revenue Service</t>
  </si>
  <si>
    <t>['go', 'c', 'r', 'python', 'sql', 'java', 'oracle']</t>
  </si>
  <si>
    <t>Clinical Data Scientist - NO C2C</t>
  </si>
  <si>
    <t>Data Engineer (Spark) | Video Analytics | Series D | $200-300k TC</t>
  </si>
  <si>
    <t>['python', 'scala', 'sql', 'redshift', 'aws', 'spark']</t>
  </si>
  <si>
    <t>Sun Prairie, WI</t>
  </si>
  <si>
    <t>['sql', 'python', 'aws', 'snowflake', 'redshift', 'databricks']</t>
  </si>
  <si>
    <t>Data Scientist (Data Driven MKT) Career</t>
  </si>
  <si>
    <t>Equifax</t>
  </si>
  <si>
    <t>['python', 'sql', 'r', 'aws', 'gcp', 'scikit-learn', 'tensorflow', 'pytorch']</t>
  </si>
  <si>
    <t>Clayton, IN</t>
  </si>
  <si>
    <t>['r', 'python', 'oracle', 'excel', 'tableau', 'power bi']</t>
  </si>
  <si>
    <t>TheIncLab</t>
  </si>
  <si>
    <t>['python', 'javascript', 'r', 'scala', 'c++', 'c#', 'java', 'aws', 'azure', 'git', 'jenkins', 'docker']</t>
  </si>
  <si>
    <t>['sql', 'python', 'sas', 'sas', 'r', 'vba', 'sql server', 'azure', 'databricks', 'snowflake', 'oracle', 'pyspark', 'pandas', 'power bi', 'qlik', 'tableau', 'looker', 'excel', 'git', 'github']</t>
  </si>
  <si>
    <t>Technical/ Data Analyst</t>
  </si>
  <si>
    <t>['vba', 'c#', 'python', 'sql', 'excel']</t>
  </si>
  <si>
    <t>Client Support Engineer (Data Engineer)</t>
  </si>
  <si>
    <t>Cardlytics</t>
  </si>
  <si>
    <t>['sql', 'python', 'go', 'aws', 'snowflake', 'redshift', 'bigquery', 'pandas', 'pyspark']</t>
  </si>
  <si>
    <t>Database Administrator/ Data analyst</t>
  </si>
  <si>
    <t>BOWLING GREEN, NY</t>
  </si>
  <si>
    <t>Unique Computer Inc</t>
  </si>
  <si>
    <t>USDA Animal and Plant Health Inspection Service (APHIS)</t>
  </si>
  <si>
    <t>AI Generated Content (AIGC) Rewriter - Vietnamese (Vietnam)</t>
  </si>
  <si>
    <t>['sql', 'python', 'snowflake', 'redshift', 'airflow', 'pyspark']</t>
  </si>
  <si>
    <t>['python', 'sql', 'databricks', 'azure']</t>
  </si>
  <si>
    <t>Mitchell Martin Inc.</t>
  </si>
  <si>
    <t>['c#', 'mongo', 'python', 'gcp', 'azure', 'kafka']</t>
  </si>
  <si>
    <t>Auriga Polymers Inc.</t>
  </si>
  <si>
    <t>Demand Data Analyst- supply change-Hybrid</t>
  </si>
  <si>
    <t>Aequor Technologies</t>
  </si>
  <si>
    <t>Data Engineer (REMOTE)</t>
  </si>
  <si>
    <t>Armavel, LLC</t>
  </si>
  <si>
    <t>['python', 'java', 'scala', 'sql', 'nosql', 'postgresql', 'mysql', 'aws', 'redshift', 'airflow']</t>
  </si>
  <si>
    <t>Business Intelligence Specialist</t>
  </si>
  <si>
    <t>Fitch Group Inc P</t>
  </si>
  <si>
    <t>['sql', 'qlik', 'alteryx', 'power bi', 'tableau']</t>
  </si>
  <si>
    <t>Python Machine Learning Engineer or Data Scientist to complete...</t>
  </si>
  <si>
    <t>TS Cleared Data Scientist</t>
  </si>
  <si>
    <t>Riverside Staffing, LLC</t>
  </si>
  <si>
    <t>['python', 'numpy', 'pandas', 'scikit-learn', 'pyspark', 'matplotlib', 'seaborn']</t>
  </si>
  <si>
    <t>Murfreesboro, TN</t>
  </si>
  <si>
    <t>via Cooperative Career Center</t>
  </si>
  <si>
    <t>Middle Tennessee EMC</t>
  </si>
  <si>
    <t>Data Scientist/Software Engineer, Reliability Engineering</t>
  </si>
  <si>
    <t>['python', 'c', 'c++', 'rust', 'spark', 'ansible', 'docker', 'kubernetes']</t>
  </si>
  <si>
    <t>Principal Data Engineer at Thoughtworks in Remote</t>
  </si>
  <si>
    <t>via Orlando, FL - Geebo</t>
  </si>
  <si>
    <t>Thoughtworks</t>
  </si>
  <si>
    <t>['sql', 'azure', 'databricks', 'kafka', 'spark', 'hadoop', 'airflow']</t>
  </si>
  <si>
    <t>Deep Learning- Sr. Data Engineer - (Santa Monica $200K-$300K)</t>
  </si>
  <si>
    <t>['python', 'pytorch', 'tensorflow', 'keras', 'mxnet', 'word']</t>
  </si>
  <si>
    <t>Junior Data scientist</t>
  </si>
  <si>
    <t>['python', 'sql', 'elasticsearch', 'spark']</t>
  </si>
  <si>
    <t>Associate Python Data Engineer</t>
  </si>
  <si>
    <t>SciTec</t>
  </si>
  <si>
    <t>['python', 'mongodb', 'mongodb', 'nosql', 'c++', 'shell', 'linux']</t>
  </si>
  <si>
    <t>Intern, Data Science &amp; Analytics</t>
  </si>
  <si>
    <t>Healthcare Data and Visualization Analyst</t>
  </si>
  <si>
    <t>Enola, PA</t>
  </si>
  <si>
    <t>Global Data Consultants</t>
  </si>
  <si>
    <t>['sql', 'bigquery', 'looker', 'sheets']</t>
  </si>
  <si>
    <t>Govini</t>
  </si>
  <si>
    <t>Nairobi, Kenya</t>
  </si>
  <si>
    <t>KOKO Networks</t>
  </si>
  <si>
    <t>['sql', 'r', 'python', 'tableau', 'looker', 'excel']</t>
  </si>
  <si>
    <t>Data Scientist To Build SQL For User Path Analysis</t>
  </si>
  <si>
    <t>Chief Data Officer</t>
  </si>
  <si>
    <t>ZealoTech People</t>
  </si>
  <si>
    <t>['python', 'r', 'sql', 'gdpr', 'scikit-learn', 'numpy', 'tensorflow', 'pytorch', 'hadoop', 'spark', 'tableau', 'qlik', 'power bi', 'docker', 'kubernetes']</t>
  </si>
  <si>
    <t>Data Analyst- Early Career Quality Engineer</t>
  </si>
  <si>
    <t>['python', 'sql', 'html', 'java', 'c#', 'javascript', 'tableau']</t>
  </si>
  <si>
    <t>['python', 'sql', 'nosql', 'go', 'numpy', 'pandas', 'scikit-learn', 'tableau']</t>
  </si>
  <si>
    <t>Abington, PA</t>
  </si>
  <si>
    <t>[10837] Data Scientist Mid Level</t>
  </si>
  <si>
    <t>Data Engineer-AWS Pipeline Developer (Python)</t>
  </si>
  <si>
    <t>CBTS</t>
  </si>
  <si>
    <t>['python', 'sql', 'nosql', 'aws', 'redshift', 'flow']</t>
  </si>
  <si>
    <t>Data Engineer Azure Sr</t>
  </si>
  <si>
    <t>Ketos Delphin S.A</t>
  </si>
  <si>
    <t>['sql', 'nosql', 'azure', 'databricks', 'spark', 'terraform']</t>
  </si>
  <si>
    <t>Flushing, NY</t>
  </si>
  <si>
    <t>['python', 'sql', 'r', 'azure', 'excel', 'power bi']</t>
  </si>
  <si>
    <t>SADA</t>
  </si>
  <si>
    <t>['nosql', 'sql', 'python', 'javascript', 'java', 'r', 'go', 'cassandra', 'gcp', 'bigquery', 'hadoop', 'spark', 'kafka', 'react', 'looker', 'tableau', 'terraform']</t>
  </si>
  <si>
    <t>Avispa Technology</t>
  </si>
  <si>
    <t>['sql', 'python', 'r', 'postgresql', 'oracle', 'tableau']</t>
  </si>
  <si>
    <t>insightsoftware</t>
  </si>
  <si>
    <t>['sql', 'sql server', 'azure', 'databricks', 'spark', 'ssis']</t>
  </si>
  <si>
    <t>Data Analyst Team Leader</t>
  </si>
  <si>
    <t>Hanoi, Hoàn Kiếm, Hanoi, Vietnam</t>
  </si>
  <si>
    <t>Ninja Van</t>
  </si>
  <si>
    <t>Senior ETL Data Engineer</t>
  </si>
  <si>
    <t>StoneLaurel Consulting</t>
  </si>
  <si>
    <t>['python', 'sql', 'r', 'db2', 'snowflake', 'aws']</t>
  </si>
  <si>
    <t>['python', 'snowflake', 'selenium', 'bitbucket', 'jenkins', 'git', 'jira', 'confluence']</t>
  </si>
  <si>
    <t>Wagmo</t>
  </si>
  <si>
    <t>['python', 'go', 'golang', 'javascript', 'sql', 'react', 'flutter', 'airflow', 'next.js', 'kubernetes']</t>
  </si>
  <si>
    <t>Cleared Data Engineer (TS/SCI)</t>
  </si>
  <si>
    <t>['python', 'javascript', 'java', 'matlab', 'sql', 'bash', 'shell', 'html', 'oracle', 'spark', 'selenium', 'angular', 'docker', 'kubernetes']</t>
  </si>
  <si>
    <t>Water Data Scientist</t>
  </si>
  <si>
    <t>Data Governance Analyst- USDS</t>
  </si>
  <si>
    <t>['go', 'gdpr', 'express', 'flow']</t>
  </si>
  <si>
    <t>Data Integration Specialist</t>
  </si>
  <si>
    <t>Sweep</t>
  </si>
  <si>
    <t>['r', 'python', 'sql', 'excel', 'flow']</t>
  </si>
  <si>
    <t>Data Reporting Analyst / Data Developer (Remote) - Now Hiring</t>
  </si>
  <si>
    <t>Crum and Forster</t>
  </si>
  <si>
    <t>['sql', 'python', 'r', 'go', 'sql server', 'postgresql', 'db2', 'snowflake', 'aws', 'tableau', 'ssrs', 'git', 'bitbucket', 'confluence', 'jira']</t>
  </si>
  <si>
    <t>Data Engineer - Cloud and Data Services</t>
  </si>
  <si>
    <t>['kotlin', 'nosql', 'java', 'python', 'mongodb', 'mongodb', 'postgresql', 'couchbase', 'oracle', 'express']</t>
  </si>
  <si>
    <t>Data  Analyst/Data Scientist Remote / Telecommute Jobs</t>
  </si>
  <si>
    <t>Integrity Consulting Engineering &amp; Security Solutions LLC</t>
  </si>
  <si>
    <t>['sql', 'python', 'azure', 'tableau', 'power bi', 'excel', 'flow']</t>
  </si>
  <si>
    <t>TekJobs</t>
  </si>
  <si>
    <t>La Mirada, CA</t>
  </si>
  <si>
    <t>['python', 'java', 'scala', 'sql', 'azure', 'spark', 'git', 'docker']</t>
  </si>
  <si>
    <t>Global Data Strategy Leader</t>
  </si>
  <si>
    <t>via UW Credit Union - Talentify</t>
  </si>
  <si>
    <t>UW Credit Union</t>
  </si>
  <si>
    <t>Data Engineer (On-Site) - Now Hiring</t>
  </si>
  <si>
    <t>Data Scientist (Data Analytics) at ECS in Washington, DC</t>
  </si>
  <si>
    <t>via Washington, DC - Geebo</t>
  </si>
  <si>
    <t>['r', 'python', 'sas', 'sas', 'sql', 'vba', 'pandas', 'numpy', 'excel']</t>
  </si>
  <si>
    <t>Data Scientist at HP in Spring, TX</t>
  </si>
  <si>
    <t>via Spring, TX - Geebo</t>
  </si>
  <si>
    <t>['sql', 'python', 'aws', 'pyspark', 'pytorch']</t>
  </si>
  <si>
    <t>Data Reporting Analyst III</t>
  </si>
  <si>
    <t>Kaiser Permanente</t>
  </si>
  <si>
    <t>Data Scientist for Electrical Drives</t>
  </si>
  <si>
    <t>['python', 'aws', 'scikit-learn']</t>
  </si>
  <si>
    <t>Knightsbridge Solutions</t>
  </si>
  <si>
    <t>Korn Ferry</t>
  </si>
  <si>
    <t>['sql', 'nosql', 'mongodb', 'mongodb', 'python', 'java', 'c++', 'scala', 'sql server', 'mysql', 'aws', 'oracle', 'snowflake', 'redshift', 'airflow', 'pyspark']</t>
  </si>
  <si>
    <t>['sql', 't-sql', 'azure', 'ssis', 'ssrs', 'power bi', 'tableau', 'flow']</t>
  </si>
  <si>
    <t>Senior Data Analyst (Onsite)</t>
  </si>
  <si>
    <t>Wilshire Law Firm</t>
  </si>
  <si>
    <t>['sql', 'excel', 'tableau', 'unity']</t>
  </si>
  <si>
    <t>CornerStone Staffing</t>
  </si>
  <si>
    <t>Dfuse Technologies, Inc.</t>
  </si>
  <si>
    <t>['python', 'java', 'scala', 'sql', 'aws']</t>
  </si>
  <si>
    <t>['hadoop', 'excel']</t>
  </si>
  <si>
    <t>Python (Data Engineer)</t>
  </si>
  <si>
    <t>['python', 'sql', 'aws', 'databricks', 'spark']</t>
  </si>
  <si>
    <t>Senior Data Analyst / Data Scientist</t>
  </si>
  <si>
    <t>['sql', 'r', 'python', 'power bi', 'word', 'spreadsheet', 'excel', 'powerpoint']</t>
  </si>
  <si>
    <t>UNIVERSAL Technologies</t>
  </si>
  <si>
    <t>Chenega Corporation</t>
  </si>
  <si>
    <t>Data Science / Analytics - Contract to Hire</t>
  </si>
  <si>
    <t>Data Engineer (Wroclaw, Poland)</t>
  </si>
  <si>
    <t>Unit8 SA</t>
  </si>
  <si>
    <t>['python', 'java', 'c#', 'c++', 'aws', 'azure', 'databricks', 'pyspark', 'spark', 'word', 'docker']</t>
  </si>
  <si>
    <t>['sql', 'vba', 'html', 'python', 'sql server', 'postgresql', 'oracle', 'hadoop', 'spark', 'alteryx', 'ssis', 'sap', 'flow', 'jira']</t>
  </si>
  <si>
    <t>Lead Machine Learning Data Scientist</t>
  </si>
  <si>
    <t>CACI International Inc.</t>
  </si>
  <si>
    <t>['sql', 'java', 'python', 'azure']</t>
  </si>
  <si>
    <t>Data Science Intern (Summer 2023)</t>
  </si>
  <si>
    <t>['sql', 'go', 'spark', 'airflow']</t>
  </si>
  <si>
    <t>Data Engineer (Hybrid - Franklin, TN)</t>
  </si>
  <si>
    <t>Franklin, TN</t>
  </si>
  <si>
    <t>Vaco</t>
  </si>
  <si>
    <t>['python', 'sql', 'sql server', 'azure', 'oracle', 'ssis', 'ssrs', 'power bi']</t>
  </si>
  <si>
    <t>Data Scientist (Active TS/SCI w/Poly)</t>
  </si>
  <si>
    <t>['nosql', 'sql', 'mysql', 'dynamodb', 'elasticsearch', 'aws']</t>
  </si>
  <si>
    <t>SmartDev</t>
  </si>
  <si>
    <t>Souderton, PA</t>
  </si>
  <si>
    <t>Univest Financial Corporation</t>
  </si>
  <si>
    <t>['python', 'scala', 'azure', 'hadoop', 'spark', 'kafka']</t>
  </si>
  <si>
    <t>Yamaha Corporation of America</t>
  </si>
  <si>
    <t>['sql', 'r', 'sas', 'sas', 'python', 'spss', 'tableau']</t>
  </si>
  <si>
    <t>Data &amp; Reporting Analyst - Partially Remote</t>
  </si>
  <si>
    <t>Didi Hirsch Mental Health Services</t>
  </si>
  <si>
    <t>['sql', 'c', 'sql server', 'ssrs']</t>
  </si>
  <si>
    <t>['sql', 'sheets', 'tableau']</t>
  </si>
  <si>
    <t>['sql', 'python', 'aws', 'pyspark', 'tableau', 'power bi', 'qlik', 'gitlab']</t>
  </si>
  <si>
    <t>Data Modeling/Data Analytics Consultant</t>
  </si>
  <si>
    <t>['sql', 'python', 'sql server', 'snowflake', 'ssis', 'power bi', 'dax', 'flow']</t>
  </si>
  <si>
    <t>Oyster Bay, NY</t>
  </si>
  <si>
    <t>Travelsavers</t>
  </si>
  <si>
    <t>['sql', 'go', 'sheets', 'tableau']</t>
  </si>
  <si>
    <t>Estero, FL</t>
  </si>
  <si>
    <t>['sql', 'r', 'python', 'ruby', 'ruby', 'php', 'javascript', 'sql server', 'oracle', 'tableau']</t>
  </si>
  <si>
    <t>AI Scientist</t>
  </si>
  <si>
    <t>Uniphore</t>
  </si>
  <si>
    <t>['python', 'aws', 'hugging face', 'pytorch', 'docker', 'terraform']</t>
  </si>
  <si>
    <t>Fōcus - an Ōnin Group company</t>
  </si>
  <si>
    <t>['azure', 'power bi', 'tableau']</t>
  </si>
  <si>
    <t>Data Analyst III (Internal Audit) - Full-time / Part-time</t>
  </si>
  <si>
    <t>['python', 'r', 'sas', 'sas', 'sql', 'azure', 'tableau', 'cognos', 'excel', 'ssis', 'ssrs', 'word']</t>
  </si>
  <si>
    <t>TMX Finance Family of Companies</t>
  </si>
  <si>
    <t>['sas', 'sas', 'r', 'sql']</t>
  </si>
  <si>
    <t>via UnitedHealth Group - Talentify</t>
  </si>
  <si>
    <t>Data Engineer, local to San Francisco , CA.</t>
  </si>
  <si>
    <t>ITgen systems</t>
  </si>
  <si>
    <t>['shell', 'sql', 'unix', 'excel']</t>
  </si>
  <si>
    <t>['sql', 'mongo', 'neo4j', 'oracle']</t>
  </si>
  <si>
    <t>Staff Credit Strategy Analyst, Data Scientist</t>
  </si>
  <si>
    <t>Data Engineer/Architect</t>
  </si>
  <si>
    <t>['sql', 'python', 'shell', 'azure', 'aws', 'spark', 'tableau', 'terraform']</t>
  </si>
  <si>
    <t>Project Analyst</t>
  </si>
  <si>
    <t>['go', 'sheets', 'outlook']</t>
  </si>
  <si>
    <t>['sas', 'sas', 'sql', 'python', 'r', 'hadoop']</t>
  </si>
  <si>
    <t>via Conversica - Talentify</t>
  </si>
  <si>
    <t>Conversica</t>
  </si>
  <si>
    <t>['python', 'sql', 'aws', 'pytorch', 'tensorflow', 'gdpr']</t>
  </si>
  <si>
    <t>['python', 'javascript', 'typescript', 'sql', 'aws']</t>
  </si>
  <si>
    <t>Lucas Group</t>
  </si>
  <si>
    <t>AI Software Architect (f/m/div.)</t>
  </si>
  <si>
    <t>Lead Data Scientist - Healthcare Management</t>
  </si>
  <si>
    <t>['r', 'python', 'sql', 'gcp']</t>
  </si>
  <si>
    <t>Ionidea</t>
  </si>
  <si>
    <t>Clinical Quality Analytics, Consultant</t>
  </si>
  <si>
    <t>Buena Park, CA</t>
  </si>
  <si>
    <t>['db2', 'azure', 'aws', 'snowflake', 'oracle', 'word', 'excel', 'powerpoint', 'power bi', 'sharepoint', 'jira']</t>
  </si>
  <si>
    <t>['python', 'java', 'scala', 'sql', 'aws', 'hadoop', 'kafka']</t>
  </si>
  <si>
    <t>via Talentify</t>
  </si>
  <si>
    <t>Gloo</t>
  </si>
  <si>
    <t>Data Scientist I_II (Credit Risk)</t>
  </si>
  <si>
    <t>['python', 'r', 'sql', 'sas', 'sas', 'databricks', 'spark', 'hadoop']</t>
  </si>
  <si>
    <t>Sr. Data Scientist - CloudTune</t>
  </si>
  <si>
    <t>Data Scientist 100% Remote</t>
  </si>
  <si>
    <t>AGEATIA TECHNOLOGY CONSULTANCY SERVICES INC.</t>
  </si>
  <si>
    <t>['sql', 'python', 'r', 'aws', 'powerpoint', 'excel', 'github']</t>
  </si>
  <si>
    <t>['r', 'python', 'go', 'aws', 'spark']</t>
  </si>
  <si>
    <t>Mattress Firm</t>
  </si>
  <si>
    <t>['r', 'python', 'express']</t>
  </si>
  <si>
    <t>['python', 'nosql', 'sql', 'scala', 'java', 'shell', 'mysql', 'redshift', 'snowflake', 'databricks', 'aws', 'azure', 'pyspark', 'airflow', 'hadoop', 'kafka', 'spark', 'splunk', 'jenkins', 'docker']</t>
  </si>
  <si>
    <t>Komodo Health</t>
  </si>
  <si>
    <t>['python', 'sql', 'snowflake', 'spark']</t>
  </si>
  <si>
    <t>Data Science Expert - AI Model Training</t>
  </si>
  <si>
    <t>Senior Data Engineer - Hybrid / Culver City / YouTube APIs</t>
  </si>
  <si>
    <t>['python', 'aws', 'spark', 'pandas', 'flow']</t>
  </si>
  <si>
    <t>Data Architect/Data ModelerRemote</t>
  </si>
  <si>
    <t>['sql', 'databricks', 'snowflake']</t>
  </si>
  <si>
    <t>Data Scientist AI Developer</t>
  </si>
  <si>
    <t>University of Michigan</t>
  </si>
  <si>
    <t>['python', 'r', 'java', 'aws', 'gcp', 'azure']</t>
  </si>
  <si>
    <t>NextPhase.ai</t>
  </si>
  <si>
    <t>Director, Sr. Lead Data Analyst</t>
  </si>
  <si>
    <t>['sql', 'sas', 'sas', 'python', 'r', 'spss']</t>
  </si>
  <si>
    <t>Senior Healthcare Data Analyst - Now Hiring</t>
  </si>
  <si>
    <t>['power bi', 'word', 'spreadsheet']</t>
  </si>
  <si>
    <t>Orion Talent</t>
  </si>
  <si>
    <t>Senior Data Engineer Investments</t>
  </si>
  <si>
    <t>['sql', 'python', 'java', 'c++', 'nosql', 'snowflake', 'spark', 'kafka', 'hadoop', 'airflow', 'jupyter', 'docker', 'kubernetes']</t>
  </si>
  <si>
    <t>Principal Software Engineer - Analytics Engineering</t>
  </si>
  <si>
    <t>Zynga</t>
  </si>
  <si>
    <t>['c#', 'java', 'golang', 'python', 'sql', 'nosql', 'aws', 'redshift', 'kafka', 'kubernetes']</t>
  </si>
  <si>
    <t>Manager of Market &amp; Data Analytics Senior</t>
  </si>
  <si>
    <t>Ent Credit Union</t>
  </si>
  <si>
    <t>Data Scientist - TikTok Ads (Business Integrity)</t>
  </si>
  <si>
    <t>University of Toronto</t>
  </si>
  <si>
    <t>['python', 'sql', 'r', 'azure', 'power bi', 'tableau', 'excel']</t>
  </si>
  <si>
    <t>Bespot</t>
  </si>
  <si>
    <t>['python', 'aws', 'spark', 'pandas', 'jupyter', 'docker', 'jira', 'confluence', 'slack']</t>
  </si>
  <si>
    <t>Sr. BI/Data Scientist</t>
  </si>
  <si>
    <t>Mid to Senior Data Engineer / spark / pyspark / aws</t>
  </si>
  <si>
    <t>['databricks', 'aws', 'spark', 'pyspark']</t>
  </si>
  <si>
    <t>Pharmacy Data Analyst - Now Hiring</t>
  </si>
  <si>
    <t>['windows', 'excel', 'word', 'visio', 'powerpoint']</t>
  </si>
  <si>
    <t>Data Analyst – Life Insurance</t>
  </si>
  <si>
    <t>Centurion, South Africa</t>
  </si>
  <si>
    <t>OUTsurance</t>
  </si>
  <si>
    <t>ZipRecruiter</t>
  </si>
  <si>
    <t>['java', 'python', 'scala', 'sql', 'dynamodb', 'mysql', 'redshift', 'aws', 'azure', 'spark', 'airflow', 'kafka']</t>
  </si>
  <si>
    <t>Lead Master Data Analyst (Remote or Onsite)</t>
  </si>
  <si>
    <t>Driscoll's</t>
  </si>
  <si>
    <t>Data Engineer- Need Near by VA</t>
  </si>
  <si>
    <t>['python', 'aws', 'jenkins', 'docker']</t>
  </si>
  <si>
    <t>['r', 'python', 'sheets', 'bitbucket', 'github']</t>
  </si>
  <si>
    <t>Data Scientist Graduate Intern To Develop ML Pipeline</t>
  </si>
  <si>
    <t>East Lansing</t>
  </si>
  <si>
    <t>Senior Fraud Data Analyst (713410) // US or GC // Hybrid DC Metro...</t>
  </si>
  <si>
    <t>['sql', 'sas', 'sas', 'snowflake', 'excel', 'tableau', 'ssrs', 'looker']</t>
  </si>
  <si>
    <t>AML Data Analyst</t>
  </si>
  <si>
    <t>['sql', 'python', 'excel', 'power bi']</t>
  </si>
  <si>
    <t>Sr. Data Scientist, Search - Now Hiring</t>
  </si>
  <si>
    <t>['sql', 'python', 'r', 'pytorch', 'tensorflow', 'scikit-learn']</t>
  </si>
  <si>
    <t>Data Scientist (FAA)</t>
  </si>
  <si>
    <t>['sql', 'db2', 'aws', 'aurora', 'excel', 'tableau']</t>
  </si>
  <si>
    <t>Data Scientist-Fleet Group</t>
  </si>
  <si>
    <t>JupiterOne</t>
  </si>
  <si>
    <t>['sql', 'python', 'java', 'scala', 'typescript', 'css', 'html', 'javascript', 'dynamodb', 'redis', 'elasticsearch', 'databricks', 'aws', 'snowflake', 'spark', 'kafka', 'airflow', 'react', 'graphql', 'node.js', 'vue', 'angular', 'next.js', 'gatsby', 'splunk', 'terraform', 'docker']</t>
  </si>
  <si>
    <t>HRIS Workday Project Data Analyst</t>
  </si>
  <si>
    <t>STAND 8 Technology Services</t>
  </si>
  <si>
    <t>Tria Federal</t>
  </si>
  <si>
    <t>['r', 'python', 'javascript', 'sql', 'sas', 'sas', 'sqlite', 'excel', 'spss', 'tableau']</t>
  </si>
  <si>
    <t>Clinical Data Analyst (FT)</t>
  </si>
  <si>
    <t>Elmsford, NY</t>
  </si>
  <si>
    <t>Planned Parenthood of Hudson Peconic</t>
  </si>
  <si>
    <t>['excel', 'cognos']</t>
  </si>
  <si>
    <t>Solution Engineer/ Data Scientist</t>
  </si>
  <si>
    <t>Prominent Edge</t>
  </si>
  <si>
    <t>['python', 'r', 'java', 'spark', 'hadoop']</t>
  </si>
  <si>
    <t>['python', 'sql', 'aws', 'snowflake', 'bigquery', 'pandas', 'numpy', 'matplotlib', 'seaborn', 'hadoop', 'spark', 'jupyter', 'tableau', 'looker', 'power bi']</t>
  </si>
  <si>
    <t>Junior data analyst /Data scientist/Jr Java Developer-Remote</t>
  </si>
  <si>
    <t>Data Analyst (Dublin or Paris)</t>
  </si>
  <si>
    <t>PartnerRe</t>
  </si>
  <si>
    <t>Lead Digital Campaign Analyst (Remote)</t>
  </si>
  <si>
    <t>['python', 'sql', 'sas', 'sas', 'phoenix']</t>
  </si>
  <si>
    <t>['python', 'sql', 'aws', 'pandas', 'excel']</t>
  </si>
  <si>
    <t>['sql', 'oracle', 'excel']</t>
  </si>
  <si>
    <t>Data Operation Analyst</t>
  </si>
  <si>
    <t>['azure', 'kafka', 'kubernetes']</t>
  </si>
  <si>
    <t>Hitch</t>
  </si>
  <si>
    <t>Technical Lead Generative AI (Data Science, Sol. Arch)</t>
  </si>
  <si>
    <t>Virtualan Software LLC</t>
  </si>
  <si>
    <t>Senior Risk and Governance Data Analyst (Atlanta, GA or Remote)</t>
  </si>
  <si>
    <t>['sql', 'python', 'c', 'go', 'tableau', 'looker']</t>
  </si>
  <si>
    <t>Junior Data Scientist- US/Canada</t>
  </si>
  <si>
    <t>['nosql', 'python', 'sql', 'bigquery', 'pyspark', 'airflow']</t>
  </si>
  <si>
    <t>Bruin</t>
  </si>
  <si>
    <t>['c++', 'python', 'sql', 'pandas']</t>
  </si>
  <si>
    <t>['python', 'r', 'sql', 'c', 'atlassian', 'git']</t>
  </si>
  <si>
    <t>['python', 'go', 'java', 'snowflake', 'aws', 'airflow', 'kafka', 'spark', 'gdpr', 'kubernetes', 'terraform']</t>
  </si>
  <si>
    <t>Senior Data Engineer (294)</t>
  </si>
  <si>
    <t>['sql', 'sql server', 'snowflake', 'azure', 'alteryx', 'power bi', 'tableau', 'looker']</t>
  </si>
  <si>
    <t>['sas', 'sas', 'matlab', 'windows', 'sharepoint', 'spss']</t>
  </si>
  <si>
    <t>Data Engineer Big Data</t>
  </si>
  <si>
    <t>Incedo Inc</t>
  </si>
  <si>
    <t>['sql', 'scala', 'python', 'nosql', 'shell', 'databricks', 'spark', 'pyspark', 'unix', 'git']</t>
  </si>
  <si>
    <t>['sas', 'sas', 'postgresql']</t>
  </si>
  <si>
    <t>Pricing Analyst</t>
  </si>
  <si>
    <t>byte®</t>
  </si>
  <si>
    <t>['sql', 'python', 'snowflake', 'azure', 'tableau']</t>
  </si>
  <si>
    <t>Data Governance Engineer</t>
  </si>
  <si>
    <t>InfoMagnus</t>
  </si>
  <si>
    <t>via INSPYR Solutions - Talentify</t>
  </si>
  <si>
    <t>Genuent</t>
  </si>
  <si>
    <t>['sql', 'crystal', 'sql server', 'oracle', 'snowflake', 'gdpr', 'qlik', 'cognos', 'tableau', 'excel', 'powerpoint', 'word', 'outlook', 'ms access', 'flow']</t>
  </si>
  <si>
    <t>Lead Data Analyst with Strong SAP HANA</t>
  </si>
  <si>
    <t>Sydata Consulting India Pvt</t>
  </si>
  <si>
    <t>['sql', 'sap', 'webex']</t>
  </si>
  <si>
    <t>['python', 'sql', 'scala', 'java', 'shell', 'nosql', 'mongodb', 'mongodb', 'cassandra', 'mysql', 'aws', 'azure', 'databricks', 'redshift', 'snowflake', 'spark', 'hadoop', 'kafka']</t>
  </si>
  <si>
    <t>Lead Health Data Analyst</t>
  </si>
  <si>
    <t>Blue Cross &amp; Blue Shield of Rhode Island</t>
  </si>
  <si>
    <t>['sas', 'sas', 'windows', 'spreadsheet', 'terminal']</t>
  </si>
  <si>
    <t>Business Intelligence Analyst (W2 only)</t>
  </si>
  <si>
    <t>Data Integration and Business Intelligence Analyst</t>
  </si>
  <si>
    <t>Miratech</t>
  </si>
  <si>
    <t>['sql', 'unix', 'windows', 'tableau']</t>
  </si>
  <si>
    <t>Research Scientist - AI Ethics &amp; Responsible AI Leader</t>
  </si>
  <si>
    <t>Quantiphi</t>
  </si>
  <si>
    <t>Saab Inc.</t>
  </si>
  <si>
    <t>['python', 'tensorflow', 'pytorch', 'ubuntu']</t>
  </si>
  <si>
    <t>100% REMOTE - LONG CONTRACT - Cloud Migration/Data Engineer</t>
  </si>
  <si>
    <t>Senior/Staff Data Scientist, Classifier Design</t>
  </si>
  <si>
    <t>Delfi Diagnostics</t>
  </si>
  <si>
    <t>['r', 'python', 'pytorch']</t>
  </si>
  <si>
    <t>Anti-Abuse Analyst</t>
  </si>
  <si>
    <t>['sql', 'python', 'databricks', 'spark', 'tableau']</t>
  </si>
  <si>
    <t>Data Analyst Jr (Bilingual)</t>
  </si>
  <si>
    <t>Media.Monks</t>
  </si>
  <si>
    <t>['express', 'tableau', 'spreadsheet', 'sheets']</t>
  </si>
  <si>
    <t>['sql', 'python', 'html', 'databricks', 'bigquery', 'express', 'tableau', 'looker']</t>
  </si>
  <si>
    <t>Snowflake Data Engineer (spanish-english) LATAM only</t>
  </si>
  <si>
    <t>['python', 'r', 'tensorflow', 'pytorch', 'flow']</t>
  </si>
  <si>
    <t>Data Engineer – Business Intelligence</t>
  </si>
  <si>
    <t>Atlas Real Estate</t>
  </si>
  <si>
    <t>['sql', 'python', 'azure', 'snowflake', 'graphql']</t>
  </si>
  <si>
    <t>['python', 'sql', 'databricks', 'azure', 'spark', 'pyspark', 'pandas', 'numpy', 'terraform', 'git', 'unity', 'jira']</t>
  </si>
  <si>
    <t>Big Data Analyst II</t>
  </si>
  <si>
    <t>via Greer, SC - Geebo</t>
  </si>
  <si>
    <t>V-Soft Consulting Group, Inc</t>
  </si>
  <si>
    <t>['python', 'oracle', 'hadoop']</t>
  </si>
  <si>
    <t>Bayside Solutions</t>
  </si>
  <si>
    <t>['sql', 'mysql', 'oracle']</t>
  </si>
  <si>
    <t>CAP Data Analyst</t>
  </si>
  <si>
    <t>Tekwissenllc</t>
  </si>
  <si>
    <t>['sql', 'power bi', 'tableau', 'excel', 'sap', 'word', 'powerpoint']</t>
  </si>
  <si>
    <t>System Data Analyst ( Hospital Or Healthcare experience Required)</t>
  </si>
  <si>
    <t>Samiti Technology, Inc.</t>
  </si>
  <si>
    <t>['assembly', 'tableau']</t>
  </si>
  <si>
    <t>Data Analyst (JO-2305-204806)</t>
  </si>
  <si>
    <t>Telecom Data Scientist</t>
  </si>
  <si>
    <t>['sql', 'python', 'redshift', 'tableau']</t>
  </si>
  <si>
    <t>Senior Data Scientist, Pricing Models</t>
  </si>
  <si>
    <t>Chartboost</t>
  </si>
  <si>
    <t>BetterHelp</t>
  </si>
  <si>
    <t>['go', 'r', 'python', 'sql']</t>
  </si>
  <si>
    <t>Data Center Analyst</t>
  </si>
  <si>
    <t>Recruitment Data Analyst</t>
  </si>
  <si>
    <t>Framestore</t>
  </si>
  <si>
    <t>['go', 'sas', 'sas', 'sql', 'excel', 'powerpoint', 'sharepoint', 'flow', 'jira']</t>
  </si>
  <si>
    <t>Senior Analyst - People/Workforce Analytics</t>
  </si>
  <si>
    <t>['sql', 'r', 'python', 'oracle', 'tableau', 'power bi', 'alteryx']</t>
  </si>
  <si>
    <t>Quality Assurance Data Analyst</t>
  </si>
  <si>
    <t>Epiq Systems, Inc.</t>
  </si>
  <si>
    <t>['sql', 't-sql', 'sql server', 'excel']</t>
  </si>
  <si>
    <t>['python', 'sql', 'aws', 'azure', 'snowflake']</t>
  </si>
  <si>
    <t>Data Scientist Intern - Advanced Analytics</t>
  </si>
  <si>
    <t>['python', 'r', 'java', 'sas', 'sas', 'scala', 'matlab', 'aws', 'azure', 'ibm cloud', 'tensorflow', 'spss']</t>
  </si>
  <si>
    <t>The Trade Desk Inc.</t>
  </si>
  <si>
    <t>Virtusa</t>
  </si>
  <si>
    <t>['java', 'python', 'sql', 'aws']</t>
  </si>
  <si>
    <t>Data Analyst /Product Analyst</t>
  </si>
  <si>
    <t>BD/XAB Data Architect</t>
  </si>
  <si>
    <t>['java', 'hadoop', 'sap', 'flow']</t>
  </si>
  <si>
    <t>Lead Data Engineer - Life - Full-time / Part-time</t>
  </si>
  <si>
    <t>['python', 'sas', 'sas', 'postgresql', 'mysql', 'aws', 'pyspark', 'github', 'gitlab', 'terraform']</t>
  </si>
  <si>
    <t>['scala', 'python', 'java', 'perl', 'shell', 'airflow', 'spark', 'kafka', 'hadoop', 'jira']</t>
  </si>
  <si>
    <t>Data Scientist - Security Clearance</t>
  </si>
  <si>
    <t>La Plata, MD</t>
  </si>
  <si>
    <t>Hireteq Solutions Inc.</t>
  </si>
  <si>
    <t>['python', 'java', 'mysql']</t>
  </si>
  <si>
    <t>['swift', 'sql']</t>
  </si>
  <si>
    <t>['sql', 'sas', 'sas', 'tableau']</t>
  </si>
  <si>
    <t>['sql', 'python', 'scala', 'java', 'nosql', 'cassandra', 'aws', 'kafka', 'spark', 'hadoop', 'airflow', 'docker', 'kubernetes']</t>
  </si>
  <si>
    <t>Senior Data Analytics</t>
  </si>
  <si>
    <t>Indotronix International Corporation</t>
  </si>
  <si>
    <t>['oracle', 'aws', 'snowflake', 'aurora', 'databricks']</t>
  </si>
  <si>
    <t>Transportation Data Analyst (Tableau)</t>
  </si>
  <si>
    <t>Nou Systems Inc</t>
  </si>
  <si>
    <t>['python', 'matlab', 'c++', 'c#', 'powerpoint']</t>
  </si>
  <si>
    <t>Senior Data Scientist, Trust &amp; Safety - Child Safety</t>
  </si>
  <si>
    <t>['sql', 'python', 'r', 'go', 'spark']</t>
  </si>
  <si>
    <t>Braintree Technology Solutions</t>
  </si>
  <si>
    <t>['sql', 'python', 'nosql', 'sql server', 'mysql', 'aws', 'snowflake']</t>
  </si>
  <si>
    <t>Air Force Elements, U.S. Strategic Command</t>
  </si>
  <si>
    <t>Chubb INA Holdings Inc.</t>
  </si>
  <si>
    <t>['python', 'r', 'sql', 'databricks', 'github']</t>
  </si>
  <si>
    <t>Select Source International</t>
  </si>
  <si>
    <t>['sql', 'excel', 'visio']</t>
  </si>
  <si>
    <t>Data Science Intern (Spring 2024)</t>
  </si>
  <si>
    <t>Perrysburg, OH</t>
  </si>
  <si>
    <t>First Solar</t>
  </si>
  <si>
    <t>['python', 'sql', 'spring', 'windows', 'excel']</t>
  </si>
  <si>
    <t>Operations Data Analyst</t>
  </si>
  <si>
    <t>['assembly', 'sql', 'python', 'gdpr', 'power bi', 'unity']</t>
  </si>
  <si>
    <t>Senior Data Scientist/Senior Machine Learning Engineer (Bangkok...</t>
  </si>
  <si>
    <t>['sql', 'python', 'scala', 'pyspark']</t>
  </si>
  <si>
    <t>Sr HR Data Analyst (HRIS)</t>
  </si>
  <si>
    <t>ABS Kids</t>
  </si>
  <si>
    <t>['python', 'r', 'sql', 'power bi', 'dax', 'tableau']</t>
  </si>
  <si>
    <t>Data Scientist - Analytics</t>
  </si>
  <si>
    <t>Garner Health</t>
  </si>
  <si>
    <t>['sql', 'python', 'r', 'aws', 'tableau', 'looker']</t>
  </si>
  <si>
    <t>Dos Palos, CA</t>
  </si>
  <si>
    <t>Corporate</t>
  </si>
  <si>
    <t>International Data Corporation</t>
  </si>
  <si>
    <t>['python', 'sql', 'java', 'postgresql', 'snowflake', 'airflow', 'flow']</t>
  </si>
  <si>
    <t>Oracle Cloud Fusion ERP Data Cleansing Analyst / ERP Data Analyst</t>
  </si>
  <si>
    <t>Apptrics LLC</t>
  </si>
  <si>
    <t>['oracle', 'excel', 'powerpoint', 'word', 'flow']</t>
  </si>
  <si>
    <t>Data Engineer remote</t>
  </si>
  <si>
    <t>via TASC Outsourcing</t>
  </si>
  <si>
    <t>TASC Outsourcing</t>
  </si>
  <si>
    <t>['python', 'postgresql', 'aws', 'aurora', 'spark', 'hadoop', 'kafka', 'pyspark']</t>
  </si>
  <si>
    <t>Senior Data Engineer - Power BI</t>
  </si>
  <si>
    <t>['sql', 'sql server', 'power bi', 'tableau']</t>
  </si>
  <si>
    <t>Data Engineer (Hybrid: Santa Clara, CA) W2 Only</t>
  </si>
  <si>
    <t>Intuitive</t>
  </si>
  <si>
    <t>['sql', 'mongo', 'nosql', 'python', 'c#', 'mysql', 'sql server', 'snowflake', 'aws', 'kubernetes', 'jenkins', 'gitlab']</t>
  </si>
  <si>
    <t>Data Engineer - Time Series</t>
  </si>
  <si>
    <t>Data Engineer – Oracle</t>
  </si>
  <si>
    <t>Jucu, Romania</t>
  </si>
  <si>
    <t>['sql', 'oracle', 'azure', 'hadoop', 'spark', 'airflow', 'gdpr', 'tableau', 'power bi', 'ssis', 'jira']</t>
  </si>
  <si>
    <t>Billing and Data Analyst</t>
  </si>
  <si>
    <t>Lauderhill, FL</t>
  </si>
  <si>
    <t>City of Lauderhill</t>
  </si>
  <si>
    <t>Synkriom</t>
  </si>
  <si>
    <t>['snowflake', 'databricks', 'aws', 'kubernetes']</t>
  </si>
  <si>
    <t>Sr. Software Engineer, Full Stack</t>
  </si>
  <si>
    <t>Rivian</t>
  </si>
  <si>
    <t>['javascript', 'aws', 'react', 'graphql']</t>
  </si>
  <si>
    <t>Lansdowne, PA</t>
  </si>
  <si>
    <t>Java/Big Data Engineer</t>
  </si>
  <si>
    <t>['java', 'oracle', 'gcp', 'phoenix']</t>
  </si>
  <si>
    <t>Altum Solutions</t>
  </si>
  <si>
    <t>['sql', 'visual basic', 'sas', 'sas', 'db2', 'ms access', 'power bi', 'tableau', 'excel']</t>
  </si>
  <si>
    <t>(Agile1) Data Scientist</t>
  </si>
  <si>
    <t>['oracle', 'ssrs', 'power bi', 'word', 'excel', 'powerpoint', 'ssis']</t>
  </si>
  <si>
    <t>Data Scientist - Service Logistics - Full-time / Part-time</t>
  </si>
  <si>
    <t>People Tech Group Inc</t>
  </si>
  <si>
    <t>Gapstars</t>
  </si>
  <si>
    <t>['php', 'cassandra']</t>
  </si>
  <si>
    <t>Financial Management Services Data and Reporting Analyst</t>
  </si>
  <si>
    <t>['sql', 'r', 'python', 'oracle', 'tableau']</t>
  </si>
  <si>
    <t>['python', 'sql', 'java', 'scala', 'shell', 'aws', 'snowflake', 'oracle', 'spark', 'pyspark', 'hadoop']</t>
  </si>
  <si>
    <t>Staff Engineer, Data Platform</t>
  </si>
  <si>
    <t>['mongo', 'python', 'java', 'golang', 'cassandra', 'bigquery', 'kafka', 'spark']</t>
  </si>
  <si>
    <t>['sql', 'oracle', 'spark', 'excel', 'ms access']</t>
  </si>
  <si>
    <t>Lead Data Engineer (On-site NYC)</t>
  </si>
  <si>
    <t>Director II, Responsible AI &amp; Data Science Fundamentals</t>
  </si>
  <si>
    <t>Somerville, MA</t>
  </si>
  <si>
    <t>Senior Data Analyst (New York City)</t>
  </si>
  <si>
    <t>['sql', 'python', 'oracle', 'outlook']</t>
  </si>
  <si>
    <t>Department of Transportation</t>
  </si>
  <si>
    <t>Senior Data Science Executive</t>
  </si>
  <si>
    <t>['sql', 'sas', 'sas', 'excel', 'powerpoint']</t>
  </si>
  <si>
    <t>Data Scientist (Secret Clearance Required)</t>
  </si>
  <si>
    <t>Junior Data Scientist, Penn Development Research Initiative (PDRI)</t>
  </si>
  <si>
    <t>University of Pennsylvania</t>
  </si>
  <si>
    <t>['c', 'r', 'python']</t>
  </si>
  <si>
    <t>['nosql', 'sql']</t>
  </si>
  <si>
    <t>Verkada Inc.</t>
  </si>
  <si>
    <t>['sql', 'python', 'snowflake', 'redshift', 'bigquery', 'phoenix', 'looker', 'tableau']</t>
  </si>
  <si>
    <t>Data Management Specialist Purchasing</t>
  </si>
  <si>
    <t>Intelligence analyst</t>
  </si>
  <si>
    <t>Data Engineer - Strategy (REMOTE)</t>
  </si>
  <si>
    <t>DICK'S Sporting Goods</t>
  </si>
  <si>
    <t>['python', 'sql', 'javascript', 'swift', 'kotlin', 'bigquery', 'azure', 'snowflake', 'databricks', 'github']</t>
  </si>
  <si>
    <t>Marketing Data Analyst (Marketing Specialist)</t>
  </si>
  <si>
    <t>Orange County Transportation Authority</t>
  </si>
  <si>
    <t>Lumen Technologies</t>
  </si>
  <si>
    <t>['r', 'python', 'lisp', 'clojure', 'scala', 'java', 'perl', 'c++', 'c', 'git', 'trello', 'jira']</t>
  </si>
  <si>
    <t>['sql', 'python', 'aws', 'snowflake', 'scikit-learn', 'notion']</t>
  </si>
  <si>
    <t>['python', 'r', 'sql', 'sql server', 'tableau']</t>
  </si>
  <si>
    <t>['sql', 'python', 'r', 'shell', 'nosql', 'cassandra', 'dynamodb', 'azure', 'aws', 'aurora', 'redshift', 'hadoop', 'spark', 'kafka', 'jira']</t>
  </si>
  <si>
    <t>['python', 'sql', 'aws', 'scikit-learn', 'pytorch', 'tensorflow', 'keras', 'jenkins', 'terraform', 'github', 'planner']</t>
  </si>
  <si>
    <t>Junior Data Engineer / Reporting Specialist</t>
  </si>
  <si>
    <t>Viva Wallet</t>
  </si>
  <si>
    <t>['sql', 'nosql', 'azure', 'aws', 'git']</t>
  </si>
  <si>
    <t>Red Wing, MN</t>
  </si>
  <si>
    <t>['sql', 'python', 't-sql', 'azure', 'databricks', 'snowflake', 'ssis']</t>
  </si>
  <si>
    <t>Data Scientist - Fraud Risk</t>
  </si>
  <si>
    <t>['sql', 'python', 'go', 'flow']</t>
  </si>
  <si>
    <t>Cognowiz solutions LLC</t>
  </si>
  <si>
    <t>['sql', 'oracle', 'aws', 'tableau']</t>
  </si>
  <si>
    <t>Data Scientist, Sales &amp; Success</t>
  </si>
  <si>
    <t>Notion</t>
  </si>
  <si>
    <t>['sql', 'python', 'r', 'notion']</t>
  </si>
  <si>
    <t>Staff Machine Learning Engineer</t>
  </si>
  <si>
    <t>Affinity</t>
  </si>
  <si>
    <t>Data Engineer (TS/FSP)</t>
  </si>
  <si>
    <t>['python', 'r', 'sql', 'spark', 'kubernetes']</t>
  </si>
  <si>
    <t>Lanham, MD</t>
  </si>
  <si>
    <t>['r', 'matlab', 'sql', 'nosql', 'mongodb', 'mongodb', 'cassandra', 'numpy']</t>
  </si>
  <si>
    <t>Senior Data Engineer - Clearance Required - Now Hiring</t>
  </si>
  <si>
    <t>['sql', 'pyspark', 'spark']</t>
  </si>
  <si>
    <t>Sr. Data Scientist (Remote)</t>
  </si>
  <si>
    <t>via Boise, ID - Geebo</t>
  </si>
  <si>
    <t>Vacasa</t>
  </si>
  <si>
    <t>['sql', 'python', 'aws', 'pandas', 'numpy', 'keras', 'pytorch', 'scikit-learn', 'plotly', 'spark', 'docker']</t>
  </si>
  <si>
    <t>Data Support Analyst</t>
  </si>
  <si>
    <t>Staff Data Scientist - Experimentation Platform</t>
  </si>
  <si>
    <t>Master Data Analyst (SAP) / Financial Master Data Analyst</t>
  </si>
  <si>
    <t>West Branch, IA</t>
  </si>
  <si>
    <t>Rangam Infotech Pvt Ltd</t>
  </si>
  <si>
    <t>['sap', 'word']</t>
  </si>
  <si>
    <t>['sql', 'python', 'sql server', 'azure', 'hadoop', 'jenkins']</t>
  </si>
  <si>
    <t>Entry Level Programmer/Coder/Developer/Data...</t>
  </si>
  <si>
    <t>Expert Data Engineer - Contract to Hire</t>
  </si>
  <si>
    <t>['oracle', 'express']</t>
  </si>
  <si>
    <t>Data Scientist (Secret Cleared), Fort Liberty, NC</t>
  </si>
  <si>
    <t>['r', 'python', 'java', 'c++', 'databricks', 'ibm cloud', 'snowflake', 'spark', 'hadoop', 'numpy', 'pandas', 'tableau', 'power bi', 'git']</t>
  </si>
  <si>
    <t>Warner Music Group</t>
  </si>
  <si>
    <t>['sql', 'python', 'r', 'tableau', 'looker']</t>
  </si>
  <si>
    <t>Director, Data Analytics &amp; Insights</t>
  </si>
  <si>
    <t>Believe</t>
  </si>
  <si>
    <t>['python', 'tableau', 'power bi', 'atlassian', 'jira']</t>
  </si>
  <si>
    <t>Emporia, VA</t>
  </si>
  <si>
    <t>Bon Secours Health System</t>
  </si>
  <si>
    <t>Database Architect or Data Scientist to Design SQL RDMS to Master...</t>
  </si>
  <si>
    <t>['postgresql', 'power bi']</t>
  </si>
  <si>
    <t>['sql', 'python', 'pandas', 'jupyter']</t>
  </si>
  <si>
    <t>Wentzville, MO</t>
  </si>
  <si>
    <t>Midtown Home Improvements</t>
  </si>
  <si>
    <t>['python', 'r', 'sql', 'aws', 'tensorflow', 'keras', 'pytorch']</t>
  </si>
  <si>
    <t>Data Scientist, FinOps - Apptio</t>
  </si>
  <si>
    <t>['python', 'aws', 'gcp', 'azure', 'bigquery', 'redshift', 'ibm cloud', 'tensorflow', 'pytorch', 'scikit-learn', 'nltk']</t>
  </si>
  <si>
    <t>Data Scientist - Contractor</t>
  </si>
  <si>
    <t>['python', 'sql', 'bash', 'numpy']</t>
  </si>
  <si>
    <t>Data Scientist Senior</t>
  </si>
  <si>
    <t>Akamai Technologies</t>
  </si>
  <si>
    <t>['sql', 'scala', 'python', 'r', 'vba', 'sas', 'sas', 'c', 'aws', 'spark', 'excel', 'spss']</t>
  </si>
  <si>
    <t>Manager Data Engineer</t>
  </si>
  <si>
    <t>Compass Digital</t>
  </si>
  <si>
    <t>Data Science Engineer ( Entry Level )</t>
  </si>
  <si>
    <t>Director of Business Intelligence</t>
  </si>
  <si>
    <t>FareHarbor</t>
  </si>
  <si>
    <t>['sql', 'python', 'express', 'tableau', 'power bi']</t>
  </si>
  <si>
    <t>['sql', 'sql server', 'oracle', 'snowflake', 'aws', 'hadoop', 'power bi', 'sap']</t>
  </si>
  <si>
    <t>Daman</t>
  </si>
  <si>
    <t>['sql', 'java', 'python', 'scala', 'azure', 'databricks', 'hadoop', 'spark', 'kafka']</t>
  </si>
  <si>
    <t>Data Science Product Adoption Sr. Consultant</t>
  </si>
  <si>
    <t>['python', 'snowflake', 'tableau', 'gitlab']</t>
  </si>
  <si>
    <t>EES | Data Engineer - US Remote</t>
  </si>
  <si>
    <t>(Senior) Data Analyst - Pricing</t>
  </si>
  <si>
    <t>['sql', 'bigquery', 'windows', 'excel', 'sheets', 'looker', 'tableau']</t>
  </si>
  <si>
    <t>E2E Product Manager / Data Science</t>
  </si>
  <si>
    <t>['python', 'scala', 'r', 'crystal', 'spark', 'tensorflow']</t>
  </si>
  <si>
    <t>Sr. Cloud Data Engineer</t>
  </si>
  <si>
    <t>MaryRuth's</t>
  </si>
  <si>
    <t>['python', 'sql', 'r', 'bash', 'java', 'aws', 'azure', 'gcp', 'spark', 'graphql', 'flow']</t>
  </si>
  <si>
    <t>Wright-Patterson AFB, OH</t>
  </si>
  <si>
    <t>['python', 'r', 'sql', 'c', 'tableau']</t>
  </si>
  <si>
    <t>Fruition IT</t>
  </si>
  <si>
    <t>Data Analyst – W2 Local</t>
  </si>
  <si>
    <t>Aalpha Prime Tech Global</t>
  </si>
  <si>
    <t>UP TOP</t>
  </si>
  <si>
    <t>['python', 'sql', 'bigquery', 'graphql', 'pandas', 'numpy']</t>
  </si>
  <si>
    <t>Data Analyst, School Police</t>
  </si>
  <si>
    <t>Los Angeles Unified School District</t>
  </si>
  <si>
    <t>PTW Energy Services</t>
  </si>
  <si>
    <t>Yonkers, NY</t>
  </si>
  <si>
    <t>Senior Data Analyst / Full-time (Remote)</t>
  </si>
  <si>
    <t>Job Links</t>
  </si>
  <si>
    <t>['sql', 'python', 'power bi', 'tableau', 'alteryx', 'flow']</t>
  </si>
  <si>
    <t>['python', 'databricks', 'aws', 'spark', 'airflow', 'tensorflow', 'kubernetes']</t>
  </si>
  <si>
    <t>Norwalk, CT</t>
  </si>
  <si>
    <t>Harvard Strategic Data Project</t>
  </si>
  <si>
    <t>['word', 'slack']</t>
  </si>
  <si>
    <t>Data Scientist (Mid-Level) - P&amp;C Insurance</t>
  </si>
  <si>
    <t>['python', 'r', 'sql', 'nosql', 'phoenix']</t>
  </si>
  <si>
    <t>Sutter Creek, CA</t>
  </si>
  <si>
    <t>Data engineer- Oracle pl/sql AWS and Nosql- - hybrid</t>
  </si>
  <si>
    <t>['nosql', 'java', 'dynamodb', 'oracle', 'aws', 'snowflake']</t>
  </si>
  <si>
    <t>Director &amp; Data Scientist (REMOTE)</t>
  </si>
  <si>
    <t>Lead Data Scienitst OR Senior Data Scientist</t>
  </si>
  <si>
    <t>Woodland Hills, NC</t>
  </si>
  <si>
    <t>Chabez Tech LLC</t>
  </si>
  <si>
    <t>['python', 'sql', 'databricks', 'linux']</t>
  </si>
  <si>
    <t>['sql', 't-sql', 'power bi']</t>
  </si>
  <si>
    <t>OBMedia</t>
  </si>
  <si>
    <t>BI / Business Analyst</t>
  </si>
  <si>
    <t>['power bi', 'tableau', 'sap']</t>
  </si>
  <si>
    <t>['sql', 'scala', 'nosql', 'python', 'hadoop', 'spark', 'kafka']</t>
  </si>
  <si>
    <t>Data Engineer (Required W2 Candidates Only)</t>
  </si>
  <si>
    <t>['scala', 'javascript', 'go', 'aws', 'hadoop', 'spark', 'docker', 'kubernetes', 'jenkins']</t>
  </si>
  <si>
    <t>Data Analyst, Leveraged Loans</t>
  </si>
  <si>
    <t>Pitchbook</t>
  </si>
  <si>
    <t>Data Scientist - Remote Contract</t>
  </si>
  <si>
    <t>PSI (Proteam Solutions)</t>
  </si>
  <si>
    <t>['r', 'python', 'sas', 'sas', 'matlab', 'sql', 'java', 'c++', 'sql server', 'oracle', 'hadoop', 'spss']</t>
  </si>
  <si>
    <t>Data Scientist, CG-1560-13/14</t>
  </si>
  <si>
    <t>Federal Deposit Insurance Corporation</t>
  </si>
  <si>
    <t>['r', 'python', 'sas', 'sas']</t>
  </si>
  <si>
    <t>Cyber Security Assurance (CSA) Remediation Analytics Data Analyst</t>
  </si>
  <si>
    <t>Bank of America</t>
  </si>
  <si>
    <t>['sql', 'hadoop', 'spark', 'kafka', 'excel', 'word', 'powerpoint', 'visio']</t>
  </si>
  <si>
    <t>['sql', 'python', 'r', 'mongodb', 'mongodb', 'sql server', 'azure', 'snowflake', 'databricks', 'aws', 'hadoop', 'spark', 'ssis', 'power bi', 'flow', 'git']</t>
  </si>
  <si>
    <t>Statistician</t>
  </si>
  <si>
    <t>Bureau of Fiscal Services</t>
  </si>
  <si>
    <t>['sql', 'r', 'python', 'go']</t>
  </si>
  <si>
    <t>ECOM</t>
  </si>
  <si>
    <t>Entry Level Python Programmer/Data scientist/Analyst - Full-time ...</t>
  </si>
  <si>
    <t>['dynamodb', 'bigquery', 'aurora']</t>
  </si>
  <si>
    <t>University of Kentucky</t>
  </si>
  <si>
    <t>Healthcare Data SAS Analyst I</t>
  </si>
  <si>
    <t>['sas', 'sas', 'word', 'excel']</t>
  </si>
  <si>
    <t>Senior Manager, Marketing Data Science - Now Hiring</t>
  </si>
  <si>
    <t>Data Analyst || NYC ONSITE || Contract Role</t>
  </si>
  <si>
    <t>Valsatech Corp</t>
  </si>
  <si>
    <t>['r', 'python', 'sql', 'azure', 'tableau', 'flow']</t>
  </si>
  <si>
    <t>Data Engineer for Transforming and Organizing BigQuery Data</t>
  </si>
  <si>
    <t>['bigquery']</t>
  </si>
  <si>
    <t>Melbourne VIC, Australia</t>
  </si>
  <si>
    <t>via Edtech.com</t>
  </si>
  <si>
    <t>['sql', 'python', 'r', 'scala']</t>
  </si>
  <si>
    <t>Solü Technology Partners</t>
  </si>
  <si>
    <t>['sql', 'python', 'snowflake', 'azure', 'power bi', 'sap', 'git']</t>
  </si>
  <si>
    <t>['r', 'sas', 'sas', 'sql', 'python', 'java', 'perl', 'hadoop', 'tableau', 'power bi']</t>
  </si>
  <si>
    <t>Sr. Data Engineer ( 12+ Years is a must)</t>
  </si>
  <si>
    <t>['scala', 'python', 'r', 'sql', 'java', 'azure', 'databricks', 'aws', 'spark', 'spring', 'hadoop', 'kafka']</t>
  </si>
  <si>
    <t>Helm360</t>
  </si>
  <si>
    <t>Senior Data Engineer (PL/SQL, Python, AWS)</t>
  </si>
  <si>
    <t>['python', 'sql', 'oracle', 'aws', 'azure']</t>
  </si>
  <si>
    <t>Bright House Financial, LLC</t>
  </si>
  <si>
    <t>['sql', 'mongodb', 'mongodb', 'r', 'python', 'dynamodb', 'sql server', 'oracle', 'sap', 'power bi', 'microstrategy', 'flow', 'jira']</t>
  </si>
  <si>
    <t>['python', 'r', 'sas', 'sas', 'matlab', 'bigquery', 'aws', 'hadoop', 'spark', 'looker', 'tableau', 'atlassian', 'jira', 'confluence']</t>
  </si>
  <si>
    <t>OpenGov</t>
  </si>
  <si>
    <t>['sql', 'go', 'python', 'looker', 'tableau']</t>
  </si>
  <si>
    <t>Voice/Data Engineer</t>
  </si>
  <si>
    <t>['powershell', 'windows', 'linux']</t>
  </si>
  <si>
    <t>['visio', 'flow']</t>
  </si>
  <si>
    <t>['sql', 'python', 'hadoop', 'spark', 'tableau']</t>
  </si>
  <si>
    <t>University System of New Hampshire</t>
  </si>
  <si>
    <t>Data Scientist for behavioral project needed</t>
  </si>
  <si>
    <t>['go', 'python', 'nosql', 'postgresql', 'dynamodb', 'pytorch', 'spark', 'kafka', 'airflow', 'kubernetes', 'docker']</t>
  </si>
  <si>
    <t>Ada Meher</t>
  </si>
  <si>
    <t>['python', 'r', 'sql', 'aws', 'hadoop', 'spark', 'tableau', 'power bi']</t>
  </si>
  <si>
    <t>Quantitative Data Engineer</t>
  </si>
  <si>
    <t>['python', 'sql', 'nosql', 'mongo', 'aws', 'tableau', 'looker', 'git']</t>
  </si>
  <si>
    <t>['sql', 'sas', 'sas', 'python', 'hadoop', 'spark', 'tableau', 'qlik', 'looker', 'cognos', 'spss']</t>
  </si>
  <si>
    <t>['sql', 'python', 'java', 'bigquery', 'gcp', 'spark', 'airflow', 'looker', 'terraform', 'kubernetes']</t>
  </si>
  <si>
    <t>Director of Data Science, New Initiatives - Remote</t>
  </si>
  <si>
    <t>Sr, Data Engineer/ Architect</t>
  </si>
  <si>
    <t>spruceinfotech</t>
  </si>
  <si>
    <t>['mongodb', 'mongodb', 'nosql', 'mongo', 'sql', 'sql server', 'db2', 'postgresql', 'aws', 'azure', 'oracle', 'redshift', 'kafka']</t>
  </si>
  <si>
    <t>PI Data Analyst</t>
  </si>
  <si>
    <t>W2T.io</t>
  </si>
  <si>
    <t>Advanced Data Scientist</t>
  </si>
  <si>
    <t>Data Analyst- EDI Experience</t>
  </si>
  <si>
    <t>Sr. Data Engineer - Snowflake/ Pl/SQL/ Python/ AWS</t>
  </si>
  <si>
    <t>['python', 'sql', 'go', 'mongodb', 'mongodb', 'snowflake', 'aws', 'kafka', 'kubernetes', 'gitlab', 'jenkins']</t>
  </si>
  <si>
    <t>Louisiana, MO</t>
  </si>
  <si>
    <t>['python', 'r', 'golang', 'c++', 'javascript', 'ibm cloud', 'keras', 'tensorflow', 'nltk', 'express', 'terraform']</t>
  </si>
  <si>
    <t>Carson, CA</t>
  </si>
  <si>
    <t>EmployBridge</t>
  </si>
  <si>
    <t>['sql', 'power bi', 'tableau', 'flow']</t>
  </si>
  <si>
    <t>Lymba Corporation</t>
  </si>
  <si>
    <t>['python', 'databricks', 'pyspark', 'numpy']</t>
  </si>
  <si>
    <t>GeneDx</t>
  </si>
  <si>
    <t>['python', 'scala', 'sql', 'java', 'mongodb', 'mongodb', 'postgresql', 'mysql', 'cassandra', 'aws', 'gcp', 'azure', 'hadoop', 'spark', 'kafka', 'airflow']</t>
  </si>
  <si>
    <t>Strategic Workforce Planning Data Scientist</t>
  </si>
  <si>
    <t>Plexus Resource Solutions</t>
  </si>
  <si>
    <t>Talent Hackers</t>
  </si>
  <si>
    <t>['sql', 'sas', 'sas', 'tableau', 'looker', 'excel', 'spss']</t>
  </si>
  <si>
    <t>['sql', 'python', 'snowflake', 'oracle', 'aws', 'pandas']</t>
  </si>
  <si>
    <t>junior Java Developer/ python/Data Analyst/Data Scientists --remote</t>
  </si>
  <si>
    <t>Senior Developer, Data Engineering</t>
  </si>
  <si>
    <t>Mississauga, ON, Canada</t>
  </si>
  <si>
    <t>['sql', 'sas', 'sas', 'python', 'sql server', 'mysql', 'gcp', 'oracle', 'aws', 'hadoop', 'matplotlib', 'seaborn', 'pandas', 'numpy', 'scikit-learn', 'pyspark', 'tensorflow', 'keras', 'excel', 'alteryx', 'tableau', 'docker', 'jira']</t>
  </si>
  <si>
    <t>['shell', 'sql', 'python', 'tableau']</t>
  </si>
  <si>
    <t>Data Analyst |Business Analyst</t>
  </si>
  <si>
    <t>DISYS</t>
  </si>
  <si>
    <t>['sql', 'python', 'mysql', 'aws', 'windows']</t>
  </si>
  <si>
    <t>[Job-9791] Mid-Level Data/ETL Engineer, Colombia</t>
  </si>
  <si>
    <t>Michigan</t>
  </si>
  <si>
    <t>mCubed Staffing</t>
  </si>
  <si>
    <t>['sql', 'sql server', 'aws', 'ssis']</t>
  </si>
  <si>
    <t>Senior Operations Data Analyst- Services at The Home Depot in...</t>
  </si>
  <si>
    <t>['sql', 'vba', 'python', 'r', 'sas', 'sas', 'sql server', 'tableau']</t>
  </si>
  <si>
    <t>LPL Financial Holdings, Inc.</t>
  </si>
  <si>
    <t>Senior Data Scientist- Credit Risk Modeler (Hybrid)</t>
  </si>
  <si>
    <t>Mesquite, TX</t>
  </si>
  <si>
    <t>Horsham, PA</t>
  </si>
  <si>
    <t>Suprha Svc LLC</t>
  </si>
  <si>
    <t>['python', 'sql', 'java', 'scala', 'assembly', 'azure', 'databricks', 'snowflake', 'spark', 'pyspark', 'kafka', 'hadoop']</t>
  </si>
  <si>
    <t>Staff Data Engineer - Full Time USC/GC</t>
  </si>
  <si>
    <t>Applied Resource Group</t>
  </si>
  <si>
    <t>['sql', 'bash', 'shell', 'databricks', 'azure', 'hadoop', 'spark', 'linux', 'git']</t>
  </si>
  <si>
    <t>['python', 'aws', 'pandas', 'numpy', 'scikit-learn', 'airflow']</t>
  </si>
  <si>
    <t>Data Analyst 2 - 6431</t>
  </si>
  <si>
    <t>['sas', 'sas', 'python', 'r', 'sql', 'tableau']</t>
  </si>
  <si>
    <t>Data Scientist Graduate (Privacy and Data Protection Office) ...</t>
  </si>
  <si>
    <t>['sql', 'python', 'gdpr', 'linux', 'tableau', 'git']</t>
  </si>
  <si>
    <t>['sql', 'tableau', 'power bi', 'looker', 'outlook', 'visio', 'excel', 'powerpoint', 'word', 'ssrs', 'ssis']</t>
  </si>
  <si>
    <t>Senior Data Engineer (On-Site) - Now Hiring</t>
  </si>
  <si>
    <t>['python', 'scala', 'java', 'sql', 'snowflake', 'redshift', 'hadoop', 'tableau', 'jenkins', 'git']</t>
  </si>
  <si>
    <t>Sintesys</t>
  </si>
  <si>
    <t>['sql', 'gcp', 'aws', 'azure', 'hadoop']</t>
  </si>
  <si>
    <t>['python', 'neo4j', 'linux']</t>
  </si>
  <si>
    <t>Principal Technical Data Scientist (Peninsula, CA or Remote)</t>
  </si>
  <si>
    <t>Zenotis Technologies INC</t>
  </si>
  <si>
    <t>['python', 'mongodb', 'mongodb', 'neo4j', 'tensorflow', 'scikit-learn', 'pandas', 'spark', 'kafka', 'tableau', 'word']</t>
  </si>
  <si>
    <t>(USA) Senior Manager I, Data Science</t>
  </si>
  <si>
    <t>['sql', 'nosql', 'java', 'c++', 'python', 'r', 'scala', 'crystal', 'matplotlib', 'spark', 'tensorflow', 'excel', 'tableau']</t>
  </si>
  <si>
    <t>Texas Tech University</t>
  </si>
  <si>
    <t>Stealth</t>
  </si>
  <si>
    <t>via WRBL Jobs</t>
  </si>
  <si>
    <t>Epsilon</t>
  </si>
  <si>
    <t>Data Entry and Analyst (Part-Time, Remote)</t>
  </si>
  <si>
    <t>['scala', 'java', 'python', 'nosql', 'mysql', 'cassandra', 'oracle', 'spark', 'hadoop', 'kafka', 'jenkins', 'git', 'jira']</t>
  </si>
  <si>
    <t>Cyber Data Scientist</t>
  </si>
  <si>
    <t>Data Science Analyst - SS</t>
  </si>
  <si>
    <t>Northrop Grumman Corp.</t>
  </si>
  <si>
    <t>Espoo, Finland</t>
  </si>
  <si>
    <t>ICEYE</t>
  </si>
  <si>
    <t>['python', 'sql', 'aws', 'airflow', 'excel', 'docker', 'kubernetes', 'terraform']</t>
  </si>
  <si>
    <t>Insomniac Design</t>
  </si>
  <si>
    <t>['sql', 'mysql', 'postgresql', 'oracle', 'aws', 'azure', 'gcp', 'redshift', 'bigquery', 'spark', 'kafka', 'tableau', 'power bi', 'looker']</t>
  </si>
  <si>
    <t>['python', 'scala', 'aws', 'gcp', 'snowflake', 'bigquery', 'spark', 'terraform']</t>
  </si>
  <si>
    <t>Alteryx Data Engineer - Onsite</t>
  </si>
  <si>
    <t>Prospance Inc.</t>
  </si>
  <si>
    <t>Data Scientist - TikTok E-commerce Governance</t>
  </si>
  <si>
    <t>['python', 'r', 'node']</t>
  </si>
  <si>
    <t>Senior / Staff Data Analyst (Customer Experience Product Analytics)</t>
  </si>
  <si>
    <t>['sql', 'jupyter', 'spark']</t>
  </si>
  <si>
    <t>ATB Financial</t>
  </si>
  <si>
    <t>['sas', 'sas', 'python', 'postgresql', 'mysql', 'gitlab']</t>
  </si>
  <si>
    <t>Alumni Ventures Group</t>
  </si>
  <si>
    <t>['python', 'sql', 'tensorflow', 'pytorch', 'keras', 'github', 'bitbucket', 'git']</t>
  </si>
  <si>
    <t>Alignment Healthcare</t>
  </si>
  <si>
    <t>Data Scientist - Analyst - Contract to Hire</t>
  </si>
  <si>
    <t>Sr. Backend Engineer, Analytics</t>
  </si>
  <si>
    <t>['ruby', 'ruby', 'clojure', 'mongodb', 'mongodb', 'aws', 'spark', 'chef']</t>
  </si>
  <si>
    <t>['python', 'r', 'sql', 'elasticsearch', 'spark', 'powerpoint', 'tableau']</t>
  </si>
  <si>
    <t>GTN Technical Staffing and Consulting</t>
  </si>
  <si>
    <t>['python', 'java', 'scala', 'nosql', 'dynamodb', 'aws', 'oracle', 'redshift', 'excel', 'word', 'terraform', 'confluence', 'jira']</t>
  </si>
  <si>
    <t>Data Analyst - Hybrid</t>
  </si>
  <si>
    <t>Binghamton, NY</t>
  </si>
  <si>
    <t>via Binghamton, NY - Geebo</t>
  </si>
  <si>
    <t>Applus RTD - 3.8</t>
  </si>
  <si>
    <t>Cloud Financial Data Analyst, Director - Financial Operations (FinOps)</t>
  </si>
  <si>
    <t>Smarsh</t>
  </si>
  <si>
    <t>['aws', 'gcp', 'excel']</t>
  </si>
  <si>
    <t>Visalia, CA</t>
  </si>
  <si>
    <t>Data Scientist, GBG Data Science</t>
  </si>
  <si>
    <t>['python', 'r', 'matlab', 'sas', 'sas', 'sql', 'scikit-learn', 'tensorflow', 'pytorch', 'matplotlib', 'seaborn', 'spss', 'tableau']</t>
  </si>
  <si>
    <t>Data Engineer -Python -ETL-AWS-Lambda, EMR, Glue, S3</t>
  </si>
  <si>
    <t>['python', 'sql', 'aws', 'snowflake', 'airflow', 'github']</t>
  </si>
  <si>
    <t>Data Scientist (Entry Level)-US/Canada</t>
  </si>
  <si>
    <t>Data Engineer, Homefront Heroes Hiring (HHH) Program</t>
  </si>
  <si>
    <t>['sql', 'sql server', 'jira']</t>
  </si>
  <si>
    <t>Data Sourcing/Storage Analyst</t>
  </si>
  <si>
    <t>Karius</t>
  </si>
  <si>
    <t>['nosql', 'python', 'mysql', 'postgresql', 'neo4j', 'aws', 'redshift', 'databricks', 'spark', 'kafka', 'pyspark', 'linux', 'unix', 'tableau', 'looker']</t>
  </si>
  <si>
    <t>['java', 'python', 'scala', 'sql', 'aws', 'react', 'airflow', 'git']</t>
  </si>
  <si>
    <t>NYU Langone</t>
  </si>
  <si>
    <t>['go', 'r', 'sql']</t>
  </si>
  <si>
    <t>Data Engineer General</t>
  </si>
  <si>
    <t>['gcp', 'git', 'jenkins', 'terraform']</t>
  </si>
  <si>
    <t>['sql', 'sql server', 'flow']</t>
  </si>
  <si>
    <t>Junior Data and Insight Analyst</t>
  </si>
  <si>
    <t>Wellington, New Zealand</t>
  </si>
  <si>
    <t>Contact Energy</t>
  </si>
  <si>
    <t>['r', 'python', 'sql', 'jupyter', 'dplyr', 'power bi']</t>
  </si>
  <si>
    <t>CTG - Computer Task Group</t>
  </si>
  <si>
    <t>['sql', 'nosql', 'aws', 'redshift', 'git']</t>
  </si>
  <si>
    <t>Business Process Data Analyst - Now Hiring</t>
  </si>
  <si>
    <t>['sql', 'excel', 'cognos']</t>
  </si>
  <si>
    <t>['python', 'sql', 'snowflake', 'azure', 'databricks', 'spark', 'kafka', 'hadoop', 'tableau', 'alteryx']</t>
  </si>
  <si>
    <t>Advisory Data Analyst</t>
  </si>
  <si>
    <t>Church Mutual Insurance Company, S.I.</t>
  </si>
  <si>
    <t>Principal Metadata Analyst</t>
  </si>
  <si>
    <t>ETL Entwickler (m/w/d) - Datastage</t>
  </si>
  <si>
    <t>Data Science Manager, Analytics (Monetization)</t>
  </si>
  <si>
    <t>Petah Tikva, Israel</t>
  </si>
  <si>
    <t>Digital Turbine</t>
  </si>
  <si>
    <t>['python', 'sql', 'databricks', 'pytorch', 'spark']</t>
  </si>
  <si>
    <t>['sql', 'python', 'r', 'tableau', 'power bi', 'qlik']</t>
  </si>
  <si>
    <t>Data engineer with Python, SQL - Contract to Hire</t>
  </si>
  <si>
    <t>Jack Henry and Associates, Inc.</t>
  </si>
  <si>
    <t>['python', 'r', 'javascript', 'aws', 'scikit-learn', 'pandas', 'matplotlib']</t>
  </si>
  <si>
    <t>Radley James</t>
  </si>
  <si>
    <t>['python', 'sql', 'pandas', 'numpy', 'linux']</t>
  </si>
  <si>
    <t>Sr. SQL/SSIS/AZURE/Data Engineer</t>
  </si>
  <si>
    <t>Pronix Inc</t>
  </si>
  <si>
    <t>['sql', 't-sql', 'azure', 'ssis', 'ms access']</t>
  </si>
  <si>
    <t>['sql', 'azure', 'databricks', 'power bi', 'sap']</t>
  </si>
  <si>
    <t>Financial Controls Data Analyst</t>
  </si>
  <si>
    <t>MJHS</t>
  </si>
  <si>
    <t>Data Engineer Data Quality</t>
  </si>
  <si>
    <t>['python', 'sql', 'bash', 'databricks', 'redshift', 'snowflake', 'aws', 'pyspark', 'airflow', 'splunk', 'jenkins', 'terraform', 'zoom']</t>
  </si>
  <si>
    <t>Senior HR Data Analyst</t>
  </si>
  <si>
    <t>['sql', 'python', 'visual basic', 'azure', 'power bi', 'alteryx', 'excel', 'powerpoint', 'sharepoint']</t>
  </si>
  <si>
    <t>Data Scientist / ML-инженер</t>
  </si>
  <si>
    <t>via GeekLink.io</t>
  </si>
  <si>
    <t>DevHunt</t>
  </si>
  <si>
    <t>['python', 'sql', 'postgresql', 'oracle', 'pandas', 'numpy', 'scikit-learn', 'git']</t>
  </si>
  <si>
    <t>Snowflake + DBT – Data Engineer</t>
  </si>
  <si>
    <t>Programmer Analyst, Data Analytics - Now Hiring</t>
  </si>
  <si>
    <t>['python', 'java', 'php', 'html', 'javascript', 'css', 'r', 'ruby', 'ruby', 'c#', 'c++', 'sql', 'postgresql', 'sql server', 'oracle']</t>
  </si>
  <si>
    <t>North Sydney NSW, Australia</t>
  </si>
  <si>
    <t>NTT DATA Business Solutions</t>
  </si>
  <si>
    <t>['go', 'sql', 'c#', 'powershell', 'python', 'azure', 'snowflake', 'aws', 'databricks', 'spark', 'sap', 'tableau', 'power bi', 'dax', 'ssis']</t>
  </si>
  <si>
    <t>['go', 'excel', 'word', 'powerpoint']</t>
  </si>
  <si>
    <t>Cowbell</t>
  </si>
  <si>
    <t>['java', 'python', 'scala', 'sql', 'snowflake', 'redshift', 'kafka', 'spark']</t>
  </si>
  <si>
    <t>Environmental Sustainability Data Analyst- REMOTE</t>
  </si>
  <si>
    <t>PerkinElmer, Inc.</t>
  </si>
  <si>
    <t>['excel', 'tableau', 'sharepoint', 'powerpoint']</t>
  </si>
  <si>
    <t>['python', 'azure', 'keras', 'spark']</t>
  </si>
  <si>
    <t>Anti-Financial Crime Systems Data Analyst</t>
  </si>
  <si>
    <t>Principal Applied/Data Scientist</t>
  </si>
  <si>
    <t>Microsoft Corporation</t>
  </si>
  <si>
    <t>['java', 'ruby', 'ruby', 'python', 'azure', 'ruby on rails', 'linux', 'outlook', 'docker']</t>
  </si>
  <si>
    <t>Senior Data Scientist / Machine Learning Engineer (TS/SCI)</t>
  </si>
  <si>
    <t>Pricing Data Analyst</t>
  </si>
  <si>
    <t>via Randstad USA</t>
  </si>
  <si>
    <t>Randstad USA</t>
  </si>
  <si>
    <t>Bioinformatics NGS Data Analyst</t>
  </si>
  <si>
    <t>Groton, CT</t>
  </si>
  <si>
    <t>['python', 'sql', 'aws', 'oracle', 'git']</t>
  </si>
  <si>
    <t>Data Scientist Supervisor</t>
  </si>
  <si>
    <t>Golden Technology</t>
  </si>
  <si>
    <t>['r', 'python', 'sql', 'hadoop']</t>
  </si>
  <si>
    <t>Client Data Analyst (CDM&amp;PR)</t>
  </si>
  <si>
    <t>Mehra Wealth Management - CIBC Private Wealth</t>
  </si>
  <si>
    <t>['go', 'express']</t>
  </si>
  <si>
    <t>Marketing Data Science Intern</t>
  </si>
  <si>
    <t>Data Science Professional (Need local candidates)</t>
  </si>
  <si>
    <t>['r', 'python', 'matlab', 'sas', 'sas', 'spss']</t>
  </si>
  <si>
    <t>Staff Data Scientist, Credit Card</t>
  </si>
  <si>
    <t>['python', 'sql', 'db2', 'sql server', 'oracle', 'power bi', 'tableau']</t>
  </si>
  <si>
    <t>Company Confidential</t>
  </si>
  <si>
    <t>Nonnocere</t>
  </si>
  <si>
    <t>['python', 'java', 'aws', 'azure', 'graphql', 'docker', 'kubernetes']</t>
  </si>
  <si>
    <t>Junior Business Analyst (hybrid) - Delray Beach $75K</t>
  </si>
  <si>
    <t>Delray Beach, FL</t>
  </si>
  <si>
    <t>['spring', 'express', 'excel']</t>
  </si>
  <si>
    <t>['sql', 'python', 'aws', 'redshift', 'airflow', 'linux', 'word', 'git', 'terraform']</t>
  </si>
  <si>
    <t>['sql', 'java', 'python', 'scala', 'mysql', 'oracle', 'aws', 'redshift', 'airflow', 'spark', 'hadoop', 'kafka', 'pytorch', 'tensorflow', 'power bi']</t>
  </si>
  <si>
    <t>Data Governance Project Data Analyst</t>
  </si>
  <si>
    <t>Lightcast.io</t>
  </si>
  <si>
    <t>['python', 'c', 'c++']</t>
  </si>
  <si>
    <t>Workforce Analyst, Mission Control Analytics</t>
  </si>
  <si>
    <t>['sql', 'python', 'r', 'vba', 'tableau']</t>
  </si>
  <si>
    <t>EarnestResearch</t>
  </si>
  <si>
    <t>['scala', 'python', 'sql', 'bigquery', 'gcp', 'aws', 'snowflake', 'airflow', 'hadoop', 'docker', 'kubernetes', 'git', 'terraform']</t>
  </si>
  <si>
    <t>Mgr., Data &amp; Analytics at Orlando Utilities Commission in Orlando, FL</t>
  </si>
  <si>
    <t>Orlando Utilities Commission</t>
  </si>
  <si>
    <t>['python', 'sas', 'sas', 'r', 'aws', 'snowflake', 'spss', 'tableau', 'qlik', 'cognos', 'outlook', 'word', 'excel']</t>
  </si>
  <si>
    <t>Marriott International, Inc.</t>
  </si>
  <si>
    <t>Quality Assurance Engineer, Data Center Engineering</t>
  </si>
  <si>
    <t>General Court of the Commonwealth of Massachusetts</t>
  </si>
  <si>
    <t>['t-sql', 'r', 'python', 'qlik', 'cognos', 'tableau', 'excel']</t>
  </si>
  <si>
    <t>Educator, Data Scientist</t>
  </si>
  <si>
    <t>BrainStation</t>
  </si>
  <si>
    <t>['sql', 'r', 'python', 'aws', 'gcp', 'numpy', 'pandas', 'tensorflow', 'keras', 'hadoop', 'spark', 'excel', 'tableau', 'git']</t>
  </si>
  <si>
    <t>minka_</t>
  </si>
  <si>
    <t>Staff / Senior Data Analyst</t>
  </si>
  <si>
    <t>['python', 'r', 'airflow', 'tableau', 'qlik', 'looker', 'power bi']</t>
  </si>
  <si>
    <t>[EMC] AI Engineer</t>
  </si>
  <si>
    <t>['java', 'linux', 'sap']</t>
  </si>
  <si>
    <t>Glendale, AZ</t>
  </si>
  <si>
    <t>Talent Software Services, Inc.</t>
  </si>
  <si>
    <t>['sql', 'nosql', 'snowflake', 'jira']</t>
  </si>
  <si>
    <t>Associate Data Engineer | Velotio Technologies</t>
  </si>
  <si>
    <t>Velotio</t>
  </si>
  <si>
    <t>['golang', 'elixir', 'python', 'sql', 'react', 'flutter', 'spark', 'phoenix', 'kubernetes']</t>
  </si>
  <si>
    <t>Latitude, Inc.</t>
  </si>
  <si>
    <t>Corona, CA</t>
  </si>
  <si>
    <t>['sql', 'nosql', 't-sql', 'python', 'sql server', 'azure', 'databricks', 'power bi', 'ssis', 'ssrs']</t>
  </si>
  <si>
    <t>Commercial Data Scientist</t>
  </si>
  <si>
    <t>['r', 'python', 'sql', 'gcp', 'aws']</t>
  </si>
  <si>
    <t>BAM Data Engineer SEG</t>
  </si>
  <si>
    <t>['scala', 'nosql', 'sql', 'python', 'java', 'aws', 'azure', 'gcp', 'spark', 'hadoop', 'kafka', 'git', 'jenkins', 'ansible', 'docker', 'terraform']</t>
  </si>
  <si>
    <t>Senior Data Engineer - (Streaming)(Contract)</t>
  </si>
  <si>
    <t>['sql', 'python', 'mongodb', 'mongodb', 'snowflake', 'bigquery', 'aws', 'redshift', 'airflow']</t>
  </si>
  <si>
    <t>Tableau Data Analyst [72567]</t>
  </si>
  <si>
    <t>Data Scientist, Product Analytics - Reality Labs</t>
  </si>
  <si>
    <t>Data Management &amp; Data Analytics Specialist (m/w/d)</t>
  </si>
  <si>
    <t>['python', 'r', 'sql', 'oracle', 'power bi']</t>
  </si>
  <si>
    <t>Pedagog</t>
  </si>
  <si>
    <t>['go', 'python', 'sql', 'bigquery', 'hadoop', 'spark', 'pyspark', 'airflow', 'word', 'kubernetes', 'docker']</t>
  </si>
  <si>
    <t>Data Science Manager II - Membership</t>
  </si>
  <si>
    <t>['sql', 'python', 'tableau', 'looker']</t>
  </si>
  <si>
    <t>Data Engineering Manager - Customer squad</t>
  </si>
  <si>
    <t>['python', 'dynamodb', 'aws', 'gcp', 'spark', 'terraform']</t>
  </si>
  <si>
    <t>['sql', 'python', 'word', 'excel']</t>
  </si>
  <si>
    <t>Florida, MA</t>
  </si>
  <si>
    <t>Helix Tech IT solution</t>
  </si>
  <si>
    <t>['sql', 'python', 'crystal', 'javascript', 'vb.net', 'pandas', 'flask', 'tableau', 'ssrs', 'excel']</t>
  </si>
  <si>
    <t>Data Scientist. Job in Offutt A F B My Valley Jobs Today</t>
  </si>
  <si>
    <t>['python', 'r', 'sql', 'sas', 'sas', 'spark', 'jupyter', 'tableau', 'word', 'excel', 'powerpoint']</t>
  </si>
  <si>
    <t>Formac Inc</t>
  </si>
  <si>
    <t>['sql', 'python', 'bash', 'pandas', 'macos', 'excel', 'slack']</t>
  </si>
  <si>
    <t>Simplyfy Solutions Inc</t>
  </si>
  <si>
    <t>['sql', 'java', 'scala', 'python', 'spark', 'hadoop', 'kafka']</t>
  </si>
  <si>
    <t>Data Engineer – W2 Role</t>
  </si>
  <si>
    <t>['postgresql', 'azure', 'jupyter', 'spark', 'pytorch', 'tensorflow', 'kafka', 'airflow', 'node.js', 'kubernetes', 'jenkins', 'docker', 'gitlab']</t>
  </si>
  <si>
    <t>Port Hueneme, CA</t>
  </si>
  <si>
    <t>via AITechTrend</t>
  </si>
  <si>
    <t>aiTechTrend</t>
  </si>
  <si>
    <t>Help Desk (Data Analyst)</t>
  </si>
  <si>
    <t>JRH Recruiting and Consulting</t>
  </si>
  <si>
    <t>['word', 'powerpoint', 'excel', 'tableau']</t>
  </si>
  <si>
    <t>Restaurant Data Analyst</t>
  </si>
  <si>
    <t>Self Opportunity, Inc.</t>
  </si>
  <si>
    <t>['sql', 'bigquery', 'looker', 'power bi', 'dax', 'word', 'powerpoint', 'excel']</t>
  </si>
  <si>
    <t>RPC Company</t>
  </si>
  <si>
    <t>Researcher- Computer Vision</t>
  </si>
  <si>
    <t>Data Scientist/Analyst to help build a reporting tool for developers</t>
  </si>
  <si>
    <t>AML Operations Specialist</t>
  </si>
  <si>
    <t>Bitpanda</t>
  </si>
  <si>
    <t>Data Scientist, Tempus AI Advisors Program</t>
  </si>
  <si>
    <t>['sql', 'r', 'aws', 'bigquery', 'gcp', 'linux', 'docker', 'git', 'github']</t>
  </si>
  <si>
    <t>Data Engineer/ ETL Informatica</t>
  </si>
  <si>
    <t>Stamford Technology Solutions LLC, DBA Infinity</t>
  </si>
  <si>
    <t>Lead Data Engineer – (Multiple positions available)</t>
  </si>
  <si>
    <t>['scala', 'sql', 'java', 'python', 'hadoop', 'spark', 'pyspark', 'github']</t>
  </si>
  <si>
    <t>Data Scientist, Monetization</t>
  </si>
  <si>
    <t>Lead Physical Scientist (Data Scientist)</t>
  </si>
  <si>
    <t>Data Scientist (NLP and Graph Theory Specialist) - Contract to Hire</t>
  </si>
  <si>
    <t>['python', 'nltk', 'hugging face']</t>
  </si>
  <si>
    <t>['sql', 'azure', 'hadoop']</t>
  </si>
  <si>
    <t>Data Science Intern - Remote</t>
  </si>
  <si>
    <t>['t-sql', 'python', 'sql', 'sql server', 'azure', 'databricks', 'aws']</t>
  </si>
  <si>
    <t>Data Engineer / Informatica Engineer</t>
  </si>
  <si>
    <t>Comtec</t>
  </si>
  <si>
    <t>['sql', 'python', 'r', 'aws', 'redshift', 'spark', 'kafka', 'hadoop']</t>
  </si>
  <si>
    <t>['python', 'sql', 'snowflake', 'azure', 'docker', 'terraform']</t>
  </si>
  <si>
    <t>Frank Recruitment Group</t>
  </si>
  <si>
    <t>['python', 'aws', 'pyspark', 'spark', 'kafka', 'airflow', 'kubernetes']</t>
  </si>
  <si>
    <t>4 Corner Resources</t>
  </si>
  <si>
    <t>['sql', 'javascript', 'excel']</t>
  </si>
  <si>
    <t>Data Scientist (Statistical Analyst)</t>
  </si>
  <si>
    <t>US SBA</t>
  </si>
  <si>
    <t>Western Global Airlines LLC</t>
  </si>
  <si>
    <t>Kytzo</t>
  </si>
  <si>
    <t>Intern - Data Scientist - Summer 2024 - Remote - Full-time / Part-time</t>
  </si>
  <si>
    <t>Mobile, AL</t>
  </si>
  <si>
    <t>['sql', 'python', 'r', 'sas', 'sas', 'snowflake', 'tableau']</t>
  </si>
  <si>
    <t>A data scientist to evaluate right AI/ML models</t>
  </si>
  <si>
    <t>Credit Risk Data Scientist, Fintech</t>
  </si>
  <si>
    <t>Optasia</t>
  </si>
  <si>
    <t>Special Assistant (Chief Data Analyst)</t>
  </si>
  <si>
    <t>NYS Office of General Services</t>
  </si>
  <si>
    <t>Associate Business Analyst</t>
  </si>
  <si>
    <t>Light &amp; Wonder</t>
  </si>
  <si>
    <t>Veritas Partners</t>
  </si>
  <si>
    <t>Data Engineer/Lead Data Engineer</t>
  </si>
  <si>
    <t>Epsilon Solutions LTD.</t>
  </si>
  <si>
    <t>['python', 'scala', 'java', 'dynamodb', 'databricks', 'aws', 'spark', 'hadoop', 'airflow', 'git', 'jenkins']</t>
  </si>
  <si>
    <t>Centreville, VA</t>
  </si>
  <si>
    <t>Parsons Corporation</t>
  </si>
  <si>
    <t>Customer Data Analyst 1 - Pricing - Now Hiring</t>
  </si>
  <si>
    <t>R&amp;D Software/Data Engineering Scientist</t>
  </si>
  <si>
    <t>['python', 'java', 'c++', 'html', 'css', 'javascript', 'c', 'aws', 'azure', 'unity', 'unreal']</t>
  </si>
  <si>
    <t>Lead Data Engineer / Architect</t>
  </si>
  <si>
    <t>Austin Werner</t>
  </si>
  <si>
    <t>['python', 'mongodb', 'mongodb', 'redis', 'snowflake', 'aws', 'pyspark']</t>
  </si>
  <si>
    <t>Software QA Engineer - Machine Learning QE</t>
  </si>
  <si>
    <t>['java', 'selenium']</t>
  </si>
  <si>
    <t>Crackajack Solutions</t>
  </si>
  <si>
    <t>['python', 'sql', 'java', 'aws', 'databricks', 'redshift', 'spark', 'pyspark', 'hadoop']</t>
  </si>
  <si>
    <t>['r', 'python', 'tableau', 'sharepoint']</t>
  </si>
  <si>
    <t>Manufacturing Operations Data Analyst</t>
  </si>
  <si>
    <t>['sql', 'planner']</t>
  </si>
  <si>
    <t>Market Data Management/Administration</t>
  </si>
  <si>
    <t>Principal Associate, Data Analyst Risk Associate: ExceptionsOne Team</t>
  </si>
  <si>
    <t>['angular', 'jira', 'confluence']</t>
  </si>
  <si>
    <t>Principal Data Engineer - Remote</t>
  </si>
  <si>
    <t>Compliance Reporting/Data visualization designer</t>
  </si>
  <si>
    <t>['sql', 'java', 'power bi', 'tableau', 'cognos', 'sap', 'excel']</t>
  </si>
  <si>
    <t>Data Scientist, Amazon Fashion</t>
  </si>
  <si>
    <t>via Sunnyvale, CA - Geebo</t>
  </si>
  <si>
    <t>['sql', 'python', 'r', 't-sql', 'excel', 'power bi', 'ssrs', 'dax', 'ssis', 'notion']</t>
  </si>
  <si>
    <t>Allen Integrated Solutions</t>
  </si>
  <si>
    <t>['python', 'sql', 'nosql', 'javascript', 'r', 'matlab', 'mongodb', 'mongodb', 'neo4j', 'spark', 'hadoop', 'kafka', 'flask']</t>
  </si>
  <si>
    <t>BSV3-EA  AI Engineer (Artificial Intelligence)</t>
  </si>
  <si>
    <t>['java', 'python', 'r', 'matlab', 'c++', 'tensorflow', 'theano', 'sap']</t>
  </si>
  <si>
    <t>Global Atlantic Financial Group Opportunities</t>
  </si>
  <si>
    <t>['sql', 'azure', 'gitlab']</t>
  </si>
  <si>
    <t>Data Engineer | PAID BOOTCAMP</t>
  </si>
  <si>
    <t>['java', 'python', 'sql']</t>
  </si>
  <si>
    <t>Hexaware Technologies, Inc</t>
  </si>
  <si>
    <t>['sql', 'snowflake', 'aws', 'pyspark']</t>
  </si>
  <si>
    <t>Senior Data Engineer (AWS, Python, Pyspark)</t>
  </si>
  <si>
    <t>['python', 'sql', 'aws', 'databricks', 'pyspark', 'spark']</t>
  </si>
  <si>
    <t>BIGDATA ENGINEER PRINCIPAL</t>
  </si>
  <si>
    <t>IT America</t>
  </si>
  <si>
    <t>['java', 'scala', 'python', 'go', 'aws', 'azure', 'hadoop', 'spark', 'kubernetes', 'docker', 'jenkins']</t>
  </si>
  <si>
    <t>AI Research Assistant</t>
  </si>
  <si>
    <t>Modern Intelligence</t>
  </si>
  <si>
    <t>['python', 'r', 'pandas', 'scikit-learn', 'matplotlib', 'seaborn', 'plotly', 'jupyter', 'tensorflow', 'hugging face']</t>
  </si>
  <si>
    <t>Epidemiology/Data Analyst II (Hybrid Schedule)</t>
  </si>
  <si>
    <t>IEHP</t>
  </si>
  <si>
    <t>['sas', 'sas', 'crystal', 'ms access', 'spss', 'ssrs', 'excel', 'word']</t>
  </si>
  <si>
    <t>Data Engineer - API Integration &amp; Data Normalization Specialist ...</t>
  </si>
  <si>
    <t>['python', 'java', 'sql', 'nosql']</t>
  </si>
  <si>
    <t>Jackson, MI</t>
  </si>
  <si>
    <t>Consumers Energy</t>
  </si>
  <si>
    <t>['r', 'python', 'sql', 'perl', 'java', 'azure', 'tensorflow', 'hadoop', 'spark', 'power bi']</t>
  </si>
  <si>
    <t>Hubs</t>
  </si>
  <si>
    <t>['python', 'sql', 'postgresql', 'aws', 'redshift', 'docker', 'kubernetes', 'chef']</t>
  </si>
  <si>
    <t>jr Fullstack Java Developer/ python/Data Analyst/Data...</t>
  </si>
  <si>
    <t>South Cleveland, TN</t>
  </si>
  <si>
    <t>Lead Data Engineer (On-site)</t>
  </si>
  <si>
    <t>['python', 'sql', 'aws', 'redshift', 'spark', 'airflow', 'docker']</t>
  </si>
  <si>
    <t>['sql', 'bash', 'mysql', 'linux', 'unix', 'excel']</t>
  </si>
  <si>
    <t>BigData Engineer</t>
  </si>
  <si>
    <t>Yggdrasil</t>
  </si>
  <si>
    <t>['scala', 'java', 'sql', 'gcp', 'bigquery']</t>
  </si>
  <si>
    <t>['sql', 'sas', 'sas', 'power bi', 'word', 'spreadsheet']</t>
  </si>
  <si>
    <t>['sql', 'python', 'scala', 'databricks', 'azure', 'snowflake', 'airflow']</t>
  </si>
  <si>
    <t>Senior Data Engineer (Greater NYC Area, NY or Remote)</t>
  </si>
  <si>
    <t>['sql', 'python', 'dynamodb', 'snowflake', 'aws', 'gcp', 'azure', 'airflow', 'looker', 'terraform']</t>
  </si>
  <si>
    <t>['python', 'shell', 'r', 'sql', 'sas', 'sas', 'sql server', 'aws', 'redshift', 'unix', 'linux', 'tableau']</t>
  </si>
  <si>
    <t>Data Driven | Data Engineer</t>
  </si>
  <si>
    <t>[VSN] Mid Level Data Engineer</t>
  </si>
  <si>
    <t>Software Mind</t>
  </si>
  <si>
    <t>['python', 'c#', 'nosql', 'mongodb', 'mongodb', 'cassandra', 'snowflake', 'redshift', 'kafka']</t>
  </si>
  <si>
    <t>Team Lead Data Science</t>
  </si>
  <si>
    <t>['sql', 'tableau', 'power bi', 'excel', 'word']</t>
  </si>
  <si>
    <t>Keller, TX</t>
  </si>
  <si>
    <t>Corning Incorporated</t>
  </si>
  <si>
    <t>['sql', 'python', 'scala', 'nosql', 'sas', 'sas', 'mysql', 'postgresql', 'redis', 'dynamodb', 'sql server', 'databricks', 'aws', 'redshift', 'oracle', 'spark', 'airflow', 'pyspark', 'tableau', 'git', 'gitlab', 'terraform', 'jira']</t>
  </si>
  <si>
    <t>Search 5.0</t>
  </si>
  <si>
    <t>['python', 'sql', 'aws', 'spark', 'airflow', 'tableau']</t>
  </si>
  <si>
    <t>['sql', 'python', 'snowflake', 'tableau', 'power bi', 'excel']</t>
  </si>
  <si>
    <t>PlayStation Global</t>
  </si>
  <si>
    <t>['python', 'go', 'aws', 'gcp', 'azure', 'spark']</t>
  </si>
  <si>
    <t>['python', 'shell', 'azure', 'snowflake', 'github']</t>
  </si>
  <si>
    <t>Keylent Inc</t>
  </si>
  <si>
    <t>['vba', 'excel', 'powerpoint', 'tableau']</t>
  </si>
  <si>
    <t>Data Engineer - No C2C</t>
  </si>
  <si>
    <t>Python and SQL Data Engineer - Now Hiring</t>
  </si>
  <si>
    <t>['python', 'sql', 'unix', 'linux']</t>
  </si>
  <si>
    <t>['sql', 'power bi', 'dax', 'ssrs', 'ssis']</t>
  </si>
  <si>
    <t>Data Analyst (JO-06)</t>
  </si>
  <si>
    <t>['aws', 'jupyter', 'github']</t>
  </si>
  <si>
    <t>Data Scientist 2 Jobs</t>
  </si>
  <si>
    <t>Computing and Security Associates</t>
  </si>
  <si>
    <t>Sr. Power BI Developer</t>
  </si>
  <si>
    <t>Marlabs</t>
  </si>
  <si>
    <t>['sql', 'python', 'java', 'snowflake', 'bigquery', 'redshift', 'databricks', 'aws', 'gcp', 'airflow']</t>
  </si>
  <si>
    <t>Macon, GA</t>
  </si>
  <si>
    <t>Blue Bird Corporation</t>
  </si>
  <si>
    <t>['power bi', 'tableau', 'qlik', 'word', 'excel', 'powerpoint', 'outlook']</t>
  </si>
  <si>
    <t>Financial Data Engineer</t>
  </si>
  <si>
    <t>WWA Consulting</t>
  </si>
  <si>
    <t>['sql', 'snowflake', 'spark', 'kafka', 'excel', 'docker', 'kubernetes']</t>
  </si>
  <si>
    <t>(Senior) Web Analytics Engineer (m/f/d)</t>
  </si>
  <si>
    <t>BAUHAUS</t>
  </si>
  <si>
    <t>['sql', 'javascript', 'firebase', 'firebase']</t>
  </si>
  <si>
    <t>88-50100571 Data Scientist</t>
  </si>
  <si>
    <t>F. Hoffmann-La Roche AG</t>
  </si>
  <si>
    <t>Senior Analyst Marketing Analytics</t>
  </si>
  <si>
    <t>Avondale Estates, GA</t>
  </si>
  <si>
    <t>['sql', 'microstrategy', 'cognos', 'tableau']</t>
  </si>
  <si>
    <t>Manhattan, KS</t>
  </si>
  <si>
    <t>['sql', 'r', 'sas', 'sas', 'oracle', 'power bi', 'spss', 'visio', 'excel', 'outlook', 'powerpoint', 'word', 'smartsheet']</t>
  </si>
  <si>
    <t>Data Engineer III - Network</t>
  </si>
  <si>
    <t>Crown Castle International Corp</t>
  </si>
  <si>
    <t>['sql', 'python', 'ruby', 'ruby', 'go', 'c', 'sql server', 'mysql', 'oracle', 'power bi', 'github']</t>
  </si>
  <si>
    <t>INTELETECH GLOBAL INC</t>
  </si>
  <si>
    <t>['sql', 'mongodb', 'mongodb', 'mysql', 'dynamodb', 'cassandra', 'aws', 'spark', 'kafka']</t>
  </si>
  <si>
    <t>Big Data Engineer/Analyst</t>
  </si>
  <si>
    <t>['python', 'sql', 'snowflake', 'flow']</t>
  </si>
  <si>
    <t>['sql', 'python', 'sql server', 'azure', 'excel', 'ssis', 'ssrs']</t>
  </si>
  <si>
    <t>CACI</t>
  </si>
  <si>
    <t>Loan Data Analyst</t>
  </si>
  <si>
    <t>AdelFi</t>
  </si>
  <si>
    <t>80412439 - Engineer, Data</t>
  </si>
  <si>
    <t>['sql', 'azure', 'aws', 'linux', 'windows', 'qlik']</t>
  </si>
  <si>
    <t>['python', 'shell', 'sql', 'mysql', 'aws', 'oracle', 'hadoop', 'airflow', 'spark']</t>
  </si>
  <si>
    <t>['sql', 'python', 'postgresql', 'redshift', 'snowflake', 'tableau']</t>
  </si>
  <si>
    <t>Data Engineer, Intern</t>
  </si>
  <si>
    <t>TIAA Bank</t>
  </si>
  <si>
    <t>['python', 'sql', 'r', 'scala', 'java', 'azure', 'tensorflow', 'keras', 'pytorch', 'spark', 'express']</t>
  </si>
  <si>
    <t>Power Center Data Engineer- W2 Contract</t>
  </si>
  <si>
    <t>Enhance IT</t>
  </si>
  <si>
    <t>['sql', 'nosql', 'python', 'scala']</t>
  </si>
  <si>
    <t>Azure Senior Data Engineer</t>
  </si>
  <si>
    <t>Globant</t>
  </si>
  <si>
    <t>['sql', 'python', 'scala', 'java', 'azure', 'databricks', 'spark', 'hadoop', 'kafka', 'tensorflow', 'power bi', 'tableau']</t>
  </si>
  <si>
    <t>Data Scientist II - Data Analytics Model Developer</t>
  </si>
  <si>
    <t>['c#', 'c++', 'python', 'matlab', 'hadoop', 'windows', 'linux', 'atlassian', 'jira']</t>
  </si>
  <si>
    <t>659-Data Science Research Technician/Intern</t>
  </si>
  <si>
    <t>Lynntech, Inc.</t>
  </si>
  <si>
    <t>['python', 'matlab', 'c', 'c++', 'windows', 'linux', 'macos', 'word', 'spreadsheet']</t>
  </si>
  <si>
    <t>proit-inc</t>
  </si>
  <si>
    <t>['python', 'sql', 'azure', 'snowflake', 'databricks', 'airflow']</t>
  </si>
  <si>
    <t>Data Engineer - PA</t>
  </si>
  <si>
    <t>['python', 'sql', 'scikit-learn', 'tensorflow', 'pytorch', 'pandas']</t>
  </si>
  <si>
    <t>Deep Learning Data Scientist</t>
  </si>
  <si>
    <t>Fair Edge</t>
  </si>
  <si>
    <t>['snowflake', 'databricks', 'gcp', 'aws', 'azure']</t>
  </si>
  <si>
    <t>Sr. Data Analyst - Supply Chain</t>
  </si>
  <si>
    <t>New Bath Today</t>
  </si>
  <si>
    <t>['python', 'sql', 'vba', 'r', 'sas', 'sas', 'excel', 'power bi', 'tableau', 'powerpoint']</t>
  </si>
  <si>
    <t>GEOINT Data Scientist</t>
  </si>
  <si>
    <t>ManTech</t>
  </si>
  <si>
    <t>['visual basic', 'python']</t>
  </si>
  <si>
    <t>Junior Big Data Engineer</t>
  </si>
  <si>
    <t>['java', 'shell', 'scala', 'mariadb', 'mysql', 'hadoop', 'spark', 'yarn']</t>
  </si>
  <si>
    <t>Data Analytics Lead</t>
  </si>
  <si>
    <t>Blue Diamond, NV</t>
  </si>
  <si>
    <t>['sql', 'python', 'r', 'ggplot2', 'pandas', 'numpy', 'scikit-learn', 'alteryx', 'tableau']</t>
  </si>
  <si>
    <t>Healthcare Quality Data Analyst</t>
  </si>
  <si>
    <t>Dexur</t>
  </si>
  <si>
    <t>['sql', 'powerpoint', 'confluence']</t>
  </si>
  <si>
    <t>North Dakota State Government</t>
  </si>
  <si>
    <t>Data Model Specialist (REMOTE) - Full-time / Part-time</t>
  </si>
  <si>
    <t>IT People Corporation LLC</t>
  </si>
  <si>
    <t>['sql', 'sql server', 'db2', 'azure', 'oracle', 'ssis', 'ms access']</t>
  </si>
  <si>
    <t>Data analyst with WSO/ACBS</t>
  </si>
  <si>
    <t>Cockrell Hill, TX</t>
  </si>
  <si>
    <t>['sql', 'ssis']</t>
  </si>
  <si>
    <t>Systems and Data Engineer</t>
  </si>
  <si>
    <t>Edgenuity</t>
  </si>
  <si>
    <t>['python', 'sql', 'c#', 'vb.net', 'sql server', 'snowflake', 'redshift', 'aws', 'azure', 'ssis', 'power bi', 'git']</t>
  </si>
  <si>
    <t>(Hybrid) Health Data Analyst - Health Affairs Institute</t>
  </si>
  <si>
    <t>Morgantown, WV</t>
  </si>
  <si>
    <t>West Virginia University</t>
  </si>
  <si>
    <t>['sas', 'sas', 'python', 'sql', 'r', 'sql server', 'tableau']</t>
  </si>
  <si>
    <t>['sql', 'azure', 'ssis', 'flow']</t>
  </si>
  <si>
    <t>Senior Data Engineer (Java)</t>
  </si>
  <si>
    <t>Energize Group</t>
  </si>
  <si>
    <t>['java', 'sql', 'scala', 'mysql', 'postgresql', 'aws', 'spark', 'excel']</t>
  </si>
  <si>
    <t>Senior Data Engineer - Analytics and Data Solutions</t>
  </si>
  <si>
    <t>IT Solutions INC</t>
  </si>
  <si>
    <t>['sql', 'python', 'vba', 'aws', 'snowflake', 'microstrategy', 'ssis', 'ms access']</t>
  </si>
  <si>
    <t>Principal, ML Ops and Data Science (work from home)</t>
  </si>
  <si>
    <t>Parabolic Career</t>
  </si>
  <si>
    <t>['sql', 'ssis', 'microstrategy']</t>
  </si>
  <si>
    <t>['sql', 'python', 'r', 'snowflake', 'tableau']</t>
  </si>
  <si>
    <t>Fraud Data Analyst, Fraud Platform Integrity</t>
  </si>
  <si>
    <t>Data Engineer (Hybrid) - Full-time / Part-time</t>
  </si>
  <si>
    <t>Compeer Financial</t>
  </si>
  <si>
    <t>ACADEMIC DATA ANALYST</t>
  </si>
  <si>
    <t>University of Wisconsin–Madison</t>
  </si>
  <si>
    <t>['sql', 'sas', 'sas', 'r', 'python', 'spss']</t>
  </si>
  <si>
    <t>Data Engineer (HYBRID)</t>
  </si>
  <si>
    <t>The Associated Press</t>
  </si>
  <si>
    <t>['scala', 'sql', 'java', 'python', 'aws', 'pyspark', 'spark']</t>
  </si>
  <si>
    <t>Pri Global Inc</t>
  </si>
  <si>
    <t>Systems Specialist II (Data Engineer)</t>
  </si>
  <si>
    <t>['sql', 'python', 'r', 'java', 'c++', 'oracle', 'redshift', 'aws', 'tableau']</t>
  </si>
  <si>
    <t>Research/Data Analyst-P20W - Now Hiring</t>
  </si>
  <si>
    <t>['sas', 'sas', 'r', 'sql', 'tableau']</t>
  </si>
  <si>
    <t>realtor.com</t>
  </si>
  <si>
    <t>Senior Marketing Data Analyst - Paris</t>
  </si>
  <si>
    <t>Spendesk</t>
  </si>
  <si>
    <t>['snowflake', 'excel']</t>
  </si>
  <si>
    <t>Syosset, NY</t>
  </si>
  <si>
    <t>Carvant Financial LLC</t>
  </si>
  <si>
    <t>['python', 'spark', 'airflow']</t>
  </si>
  <si>
    <t>['python', 'r', 'java', 'aws']</t>
  </si>
  <si>
    <t>Data Scientist (Marketing Mix Modeling)</t>
  </si>
  <si>
    <t>['sql', 'python', 'sas', 'sas', 'tableau', 'excel']</t>
  </si>
  <si>
    <t>Senior Developer - Data Engineer (AWS/Node/Typescript)</t>
  </si>
  <si>
    <t>Intevity</t>
  </si>
  <si>
    <t>['typescript', 'python', 'sql', 'aws', 'redshift', 'node', 'node.js']</t>
  </si>
  <si>
    <t>['sql', 'nosql', 'mongodb', 'mongodb', 'python', 'java', 'c++', 'scala', 'elasticsearch', 'hadoop', 'spark', 'kafka']</t>
  </si>
  <si>
    <t>Mid Data Scientist (f/m/x), Albania</t>
  </si>
  <si>
    <t>Olympia, WA</t>
  </si>
  <si>
    <t>Data Integration Engineer</t>
  </si>
  <si>
    <t>['python', 'sql', 'sql server', 'azure', 'power bi', 'qlik', 'tableau', 'sap', 'ssis']</t>
  </si>
  <si>
    <t>['sql', 'python', 'r', 'looker', 'airtable']</t>
  </si>
  <si>
    <t>LearnUpon</t>
  </si>
  <si>
    <t>['go', 'sql', 'r', 'python', 'mysql', 'snowflake', 'oracle', 'tableau', 'power bi']</t>
  </si>
  <si>
    <t>['java', 'python', 'scala', 'sql', 'shell', 'aws', 'spark', 'hadoop', 'airflow', 'linux', 'splunk', 'github', 'docker', 'kubernetes']</t>
  </si>
  <si>
    <t>Smith Hanley Associates</t>
  </si>
  <si>
    <t>['python', 'sql', 'azure', 'scikit-learn', 'pyspark']</t>
  </si>
  <si>
    <t>GCI Communication Corp.</t>
  </si>
  <si>
    <t>AEC Data Scientist</t>
  </si>
  <si>
    <t>['c#', 'c++', 'java', 'python', 'unity']</t>
  </si>
  <si>
    <t>['sql', 'word', 'excel', 'outlook', 'power bi', 'jira', 'confluence']</t>
  </si>
  <si>
    <t>Entry-Level Data Analyst</t>
  </si>
  <si>
    <t>Elkton, MD</t>
  </si>
  <si>
    <t>Voices of Hope, Inc.</t>
  </si>
  <si>
    <t>Cloud Data Engineer, Hybrid Porto</t>
  </si>
  <si>
    <t>Data Analyst || W2 and locals only can apply</t>
  </si>
  <si>
    <t>LMS &amp; Data Analyst</t>
  </si>
  <si>
    <t>Paylocity</t>
  </si>
  <si>
    <t>['python', 'aws', 'azure', 'databricks', 'spark']</t>
  </si>
  <si>
    <t>Rocky Hill, CT</t>
  </si>
  <si>
    <t>['python', 'sql', 'mysql', 'bigquery', 'hadoop', 'spark']</t>
  </si>
  <si>
    <t>Project Canary</t>
  </si>
  <si>
    <t>['python', 'c#', 'java']</t>
  </si>
  <si>
    <t>Data Engineer - Fully remote &amp; Permanent</t>
  </si>
  <si>
    <t>['sql', 'azure', 'snowflake', 'pyspark']</t>
  </si>
  <si>
    <t>Vanguard</t>
  </si>
  <si>
    <t>CELESTAR</t>
  </si>
  <si>
    <t>['r', 'python', 'sql', 'power bi', 'tableau', 'excel', 'word', 'powerpoint']</t>
  </si>
  <si>
    <t>Medix</t>
  </si>
  <si>
    <t>['sql', 'sql server', 'db2', 'azure', 'tableau', 'power bi', 'ssis', 'ssrs']</t>
  </si>
  <si>
    <t>Techila Solutions Pvt. Ltd</t>
  </si>
  <si>
    <t>['sql', 'python', 'mongodb', 'mongodb', 'mysql', 'postgresql', 'aws', 'redshift', 'airflow', 'terraform', 'docker', 'kubernetes']</t>
  </si>
  <si>
    <t>Data Analyst - Banking/Finance Industry -</t>
  </si>
  <si>
    <t>Associate Data Scientist REMOTE</t>
  </si>
  <si>
    <t>AI Architect/Data Scientist</t>
  </si>
  <si>
    <t>Cook County Treasurers Office</t>
  </si>
  <si>
    <t>['python', 'r', 'c#', 'java', 'azure']</t>
  </si>
  <si>
    <t>Data Engineer at Penn Foster Career School in Norcross, GA</t>
  </si>
  <si>
    <t>via Norcross, GA - Geebo</t>
  </si>
  <si>
    <t>Penn Foster Career School</t>
  </si>
  <si>
    <t>['sql', 'python', 'azure', 'databricks', 'pyspark', 'spark', 'tableau', 'jira']</t>
  </si>
  <si>
    <t>['sas', 'sas', 'r', 'tableau']</t>
  </si>
  <si>
    <t>Hybrid - Data Engineer</t>
  </si>
  <si>
    <t>Secret/Top Secret Cleared Senior Data Scientist</t>
  </si>
  <si>
    <t>Sr. Consultant - Azure Data Engineer</t>
  </si>
  <si>
    <t>['sql', 'python', 'powershell', 'azure', 'databricks', 'spark', 'hadoop']</t>
  </si>
  <si>
    <t>['sql', 'mongodb', 'mongodb', 'c#', 'html', 'javascript', 'python', 'sql server', 'jira']</t>
  </si>
  <si>
    <t>['python', 'sql', 'aws', 'spark', 'hadoop']</t>
  </si>
  <si>
    <t>Senior Data Engineer, Oracle - Full-time / Part-time</t>
  </si>
  <si>
    <t>Jr Data Scientist/ Java Developer-Remote</t>
  </si>
  <si>
    <t>Buckeye, AZ</t>
  </si>
  <si>
    <t>AaraTechnologies Inc</t>
  </si>
  <si>
    <t>['sql', 'r', 'python', 'excel', 'tableau', 'power bi']</t>
  </si>
  <si>
    <t>Johnson Controls, Inc.</t>
  </si>
  <si>
    <t>['oracle', 'outlook', 'word', 'excel', 'powerpoint']</t>
  </si>
  <si>
    <t>['python', 'matlab', 'opencv', 'flow']</t>
  </si>
  <si>
    <t>Senior Frontend Engineer - Data Pipeline</t>
  </si>
  <si>
    <t>Celonis</t>
  </si>
  <si>
    <t>['typescript', 'angular', 'flow', 'git']</t>
  </si>
  <si>
    <t>Customer Data Analyst 1 - Pricing - Full-time / Part-time</t>
  </si>
  <si>
    <t>Data Analytics Engineer (Transportation, Logistics and Fulfillment)</t>
  </si>
  <si>
    <t>['sql', 'python', 'c++', 'c#', 'scala', 'r', 'tableau']</t>
  </si>
  <si>
    <t>StaffChase</t>
  </si>
  <si>
    <t>['splunk', 'tableau', 'sharepoint', 'outlook', 'jira']</t>
  </si>
  <si>
    <t>Data Engineer, Hardware Reliability (Starlink Product)</t>
  </si>
  <si>
    <t>Data Science - Databricks</t>
  </si>
  <si>
    <t>['python', 'sql', 'r', 'pandas', 'scikit-learn', 'linux', 'excel', 'git']</t>
  </si>
  <si>
    <t>U.S. Army Medical Command</t>
  </si>
  <si>
    <t>Senior Data Analyst- Metal &amp; Mining</t>
  </si>
  <si>
    <t>New Delhi, Delhi, India</t>
  </si>
  <si>
    <t>['sql', 'python', 'excel', 'word', 'powerpoint', 'flow', 'jira', 'confluence']</t>
  </si>
  <si>
    <t>['sql', 'python', 'snowflake', 'aws', 'pandas', 'tableau']</t>
  </si>
  <si>
    <t>Paragon Systems, Inc</t>
  </si>
  <si>
    <t>['sql', 'c', 'aws']</t>
  </si>
  <si>
    <t>Data Engineer/Senior Engineer</t>
  </si>
  <si>
    <t>Toyota</t>
  </si>
  <si>
    <t>Rahway, NJ</t>
  </si>
  <si>
    <t>Spectraforce Technologies Inc</t>
  </si>
  <si>
    <t>['r', 'python', 'sql', 'neo4j', 'aws', 'redshift', 'databricks', 'tableau', 'git', 'github']</t>
  </si>
  <si>
    <t>AEG Worldwide</t>
  </si>
  <si>
    <t>['ruby', 'ruby', 'html', 'javascript', 'sql', 'nosql', 'python', 'r', 'matlab', 'azure', 'gcp', 'tensorflow', 'pytorch', 'keras', 'git', 'bitbucket', 'github']</t>
  </si>
  <si>
    <t>Novelis Corporate HQ</t>
  </si>
  <si>
    <t>['python', 'scikit-learn', 'flask', 'git']</t>
  </si>
  <si>
    <t>Scala Data Engineer in Austin TX or Remote this is a contract position</t>
  </si>
  <si>
    <t>RHP Soft Inc.</t>
  </si>
  <si>
    <t>['scala', 'java', 'sql', 'hadoop', 'spark', 'word']</t>
  </si>
  <si>
    <t>SDNA Global</t>
  </si>
  <si>
    <t>['shell', 'sql', 'mysql', 'sql server', 'oracle', 'aws', 'phoenix', 'unix']</t>
  </si>
  <si>
    <t>['python', 'jupyter', 'numpy', 'pandas', 'docker', 'git']</t>
  </si>
  <si>
    <t>Data Scientist - Risk Platform</t>
  </si>
  <si>
    <t>Cermati.com</t>
  </si>
  <si>
    <t>['r', 'python', 'sas', 'sas', 'sql', 'excel']</t>
  </si>
  <si>
    <t>Machine Learning Engineer(전문연구요원) - Korea</t>
  </si>
  <si>
    <t>Moloco</t>
  </si>
  <si>
    <t>['python', 'java', 'golang', 'bigquery', 'tensorflow']</t>
  </si>
  <si>
    <t>Data Engineer (Charlotte, NC)</t>
  </si>
  <si>
    <t>['sql', 'nosql', 'python', 'aws', 'azure', 'snowflake', 'redshift', 'bigquery', 'airflow', 'flow']</t>
  </si>
  <si>
    <t>Revenue Cycle Data Analyst</t>
  </si>
  <si>
    <t>Bridgewater Township, NJ</t>
  </si>
  <si>
    <t>Performance Rehabilitation &amp; Regenerative Medicine</t>
  </si>
  <si>
    <t>['excel', 'powerpoint', 'word']</t>
  </si>
  <si>
    <t>Data Engineer IV</t>
  </si>
  <si>
    <t>Pinnacle Group</t>
  </si>
  <si>
    <t>Data Analyst II - Firm Analytics</t>
  </si>
  <si>
    <t>NATL STOCK YD, IL</t>
  </si>
  <si>
    <t>Green Key Resources</t>
  </si>
  <si>
    <t>['crystal', 'tableau']</t>
  </si>
  <si>
    <t>Sr. Data Scientist (Remote) (Dallas, TX)</t>
  </si>
  <si>
    <t>['sql', 'python', 'bigquery', 'aws', 'airflow', 'sheets', 'tableau', 'looker', 'github', 'unity']</t>
  </si>
  <si>
    <t>Senior Product Manager - Metrics (Chennai)</t>
  </si>
  <si>
    <t>Appian</t>
  </si>
  <si>
    <t>['excel', 'kubernetes']</t>
  </si>
  <si>
    <t>Senior Lead Data Engineer (Remote-Eligible)</t>
  </si>
  <si>
    <t>(Junior) Data Scientist</t>
  </si>
  <si>
    <t>['python', 'r', 'snowflake', 'pyspark', 'power bi', 'git']</t>
  </si>
  <si>
    <t>GNRSystems</t>
  </si>
  <si>
    <t>['scala', 'sql', 'aws', 'azure', 'tableau', 'jenkins']</t>
  </si>
  <si>
    <t>Senior Data Scientist, Europe Visa Functions and Products</t>
  </si>
  <si>
    <t>['spark', 'tableau']</t>
  </si>
  <si>
    <t>['javascript', 'html', 'css', 'php', 'python', 'node.js', 'git', 'github']</t>
  </si>
  <si>
    <t>Stealth Mode AI Startup</t>
  </si>
  <si>
    <t>['python', 'java', 'scala', 'aws', 'azure']</t>
  </si>
  <si>
    <t>Chino, CA</t>
  </si>
  <si>
    <t>Senior Data Engineer for a Financial Domain Company</t>
  </si>
  <si>
    <t>Amtex System Inc.</t>
  </si>
  <si>
    <t>['sql', 'java', 'oracle', 'aws', 'jira']</t>
  </si>
  <si>
    <t>Apprenti(e) Data Science F/H/D</t>
  </si>
  <si>
    <t>Drancy, France</t>
  </si>
  <si>
    <t>Intone Networks</t>
  </si>
  <si>
    <t>['python', 'java', 'scala', 'bash', 'sql', 'aws', 'spark', 'pyspark', 'linux', 'tableau']</t>
  </si>
  <si>
    <t>100% REMOTE - DATA ENGINEER With PYTHON - 10+ Yrs - Only W2 (NO C2C)</t>
  </si>
  <si>
    <t>Vincloud Inc</t>
  </si>
  <si>
    <t>['python', 'gcp', 'spark']</t>
  </si>
  <si>
    <t>Remote Data Entry Analyst (English Language) - Germany</t>
  </si>
  <si>
    <t>Lead data engineer</t>
  </si>
  <si>
    <t>1 Point system LLC</t>
  </si>
  <si>
    <t>Sweetwater, TX</t>
  </si>
  <si>
    <t>Ludlum Measurement Inc</t>
  </si>
  <si>
    <t>City of Industry, CA</t>
  </si>
  <si>
    <t>MDJC Inc.</t>
  </si>
  <si>
    <t>Data Reporting Analyst / Data Developer (Remote)</t>
  </si>
  <si>
    <t>Link LLC</t>
  </si>
  <si>
    <t>['python', 'javascript', 'docker']</t>
  </si>
  <si>
    <t>Data Transmissions Engineer</t>
  </si>
  <si>
    <t>InvestCloud, Inc.</t>
  </si>
  <si>
    <t>['shell', 'linux', 'windows']</t>
  </si>
  <si>
    <t>SoTx Facility Services</t>
  </si>
  <si>
    <t>Sr. Data Engineer (913)</t>
  </si>
  <si>
    <t>Yum! Brands</t>
  </si>
  <si>
    <t>['sql', 'dynamodb', 'aws', 'redshift', 'airflow', 'kafka']</t>
  </si>
  <si>
    <t>Data Engineer, Lead</t>
  </si>
  <si>
    <t>['python', 'sql', 'databricks', 'aws', 'spark']</t>
  </si>
  <si>
    <t>['python', 'r', 'sql', 'aws', 'gcp', 'pandas', 'numpy', 'scikit-learn', 'spark', 'hadoop', 'tableau', 'power bi']</t>
  </si>
  <si>
    <t>Data Analyst  / Well known Media company</t>
  </si>
  <si>
    <t>Senior BI Data Engineer</t>
  </si>
  <si>
    <t>['python', 'scala', 'c', 'go', 'mysql', 'snowflake', 'bigquery']</t>
  </si>
  <si>
    <t>['python', 'sql', 'aws', 'azure', 'tensorflow', 'pytorch', 'tableau']</t>
  </si>
  <si>
    <t>MSI International</t>
  </si>
  <si>
    <t>['scala', 'python', 'mongo', 'sql', 'java', 'shell', 'postgresql', 'db2', 'sql server', 'hadoop', 'spark', 'react', 'node', 'visio', 'yarn']</t>
  </si>
  <si>
    <t>The Intelligence &amp; Security Academy</t>
  </si>
  <si>
    <t>Auropro Systems Inc.</t>
  </si>
  <si>
    <t>['sql', 'nosql', 'sql server', 'redis', 'azure', 'oracle', 'ssis', 'ssrs']</t>
  </si>
  <si>
    <t>Data Engineer III - Now Hiring</t>
  </si>
  <si>
    <t>Farm Credit Financial Partners</t>
  </si>
  <si>
    <t>['sql', 'python', 'r', 'azure', 'databricks', 'power bi']</t>
  </si>
  <si>
    <t>Edge Data Center Engineer - Edge Ops</t>
  </si>
  <si>
    <t>['go', 'linux', 'ubuntu']</t>
  </si>
  <si>
    <t>Sr Data Engineer- Remote</t>
  </si>
  <si>
    <t>Computer vision Engineer (BE-CEM-MRO-2023-57-GRAP)</t>
  </si>
  <si>
    <t>CERN</t>
  </si>
  <si>
    <t>['c++', 'tensorflow']</t>
  </si>
  <si>
    <t>Kinertia</t>
  </si>
  <si>
    <t>['sql', 'python', 'java', 'scala', 'hadoop', 'spark']</t>
  </si>
  <si>
    <t>Senior Big Data Engineer - Data &amp; AI</t>
  </si>
  <si>
    <t>['scala', 'python', 'bigquery', 'gcp', 'spark', 'airflow', 'hadoop', 'kafka', 'unix', 'linux', 'windows', 'terraform']</t>
  </si>
  <si>
    <t>Plaxonic</t>
  </si>
  <si>
    <t>['python', 'java', 'aws', 'gcp', 'spark', 'kafka']</t>
  </si>
  <si>
    <t>DATA SCIENTIST, MACHINE LEARNING</t>
  </si>
  <si>
    <t>['sql', 'python', 'r', 'spark', 'hadoop']</t>
  </si>
  <si>
    <t>Advanced Research Data Scientist, Senior - Now Hiring</t>
  </si>
  <si>
    <t>Cybersecurity Analyst - Data Protection - HYBRID ONSITE</t>
  </si>
  <si>
    <t>Proactive MD</t>
  </si>
  <si>
    <t>['t-sql', 'azure', 'tableau', 'excel', 'power bi']</t>
  </si>
  <si>
    <t>Data Analyst, Sales</t>
  </si>
  <si>
    <t>['sql', 'python', 'azure', 'snowflake', 'jira', 'confluence']</t>
  </si>
  <si>
    <t>Supervisory Data Scientist</t>
  </si>
  <si>
    <t>Bridgeport, CT</t>
  </si>
  <si>
    <t>Data Engineering Manager - Now Hiring</t>
  </si>
  <si>
    <t>['sql', 'nosql', 'python', 'aws', 'gcp', 'azure', 'hadoop', 'spark', 'docker', 'terraform', 'jenkins', 'git']</t>
  </si>
  <si>
    <t>['python', 'java', 'databricks', 'azure', 'aws', 'pyspark', 'hadoop', 'spark', 'kafka', 'yarn', 'git', 'bitbucket', 'jenkins']</t>
  </si>
  <si>
    <t>KBX</t>
  </si>
  <si>
    <t>['python', 'sql', 'aws', 'snowflake', 'azure', 'spark', 'kafka', 'tableau', 'power bi', 'gitlab', 'github', 'kubernetes', 'jira']</t>
  </si>
  <si>
    <t>Senior Data Engineer - QMIR - Scala</t>
  </si>
  <si>
    <t>['python', 'java', 'r', 'sas', 'sas', 'sql', 'scala', 'azure', 'gcp', 'aws', 'hadoop', 'spark', 'pyspark', 'tableau']</t>
  </si>
  <si>
    <t>Madison Square Garden Network</t>
  </si>
  <si>
    <t>Intern, Data Science - Advanced Analytics (Summer 2024)</t>
  </si>
  <si>
    <t>New York Life Insurance Co</t>
  </si>
  <si>
    <t>['sql', 'python', 'aws', 'oracle', 'hadoop', 'tableau']</t>
  </si>
  <si>
    <t>Data Scientist, Customer Identity &amp; Access Management (Remote)</t>
  </si>
  <si>
    <t>['sql', 'python', 'c', 'go', 'bigquery', 'databricks', 'numpy', 'pandas', 'airflow', 'looker', 'flow']</t>
  </si>
  <si>
    <t>NextGen | GTA: A Kelly Telecom Company</t>
  </si>
  <si>
    <t>['python', 'r', 'aws']</t>
  </si>
  <si>
    <t>JustinBradley</t>
  </si>
  <si>
    <t>['excel', 'powerpoint', 'sharepoint', 'alteryx']</t>
  </si>
  <si>
    <t>Data Engineer- Dublin (Hybrid)</t>
  </si>
  <si>
    <t>Las Vegas</t>
  </si>
  <si>
    <t>via Actalent Careers</t>
  </si>
  <si>
    <t>['python', 'aws', 'azure', 'ansible', 'terraform']</t>
  </si>
  <si>
    <t>Senior Data Engineer (Milwaukee, WI)</t>
  </si>
  <si>
    <t>['python', 'sql', 'databricks', 'spark']</t>
  </si>
  <si>
    <t>Data Engineer, Sr</t>
  </si>
  <si>
    <t>Robert Bosch</t>
  </si>
  <si>
    <t>['python', 'java', 'scala', 'azure', 'aws', 'snowflake', 'hadoop', 'spark', 'ansible', 'puppet', 'terraform']</t>
  </si>
  <si>
    <t>New Wave Staffing</t>
  </si>
  <si>
    <t>['python', 'r', 'sql', 'aws', 'numpy', 'pandas', 'scikit-learn', 'tensorflow', 'pytorch', 'hadoop', 'spark', 'linux']</t>
  </si>
  <si>
    <t>Senior Software Engineer, Data Mining - Continuous Learning</t>
  </si>
  <si>
    <t>Motional</t>
  </si>
  <si>
    <t>['sql', 'mongodb', 'mongodb', 'python', 'postgresql', 'mysql', 'aws', 'redshift', 'bigquery', 'spark', 'kafka', 'hadoop', 'pytorch', 'looker', 'tableau']</t>
  </si>
  <si>
    <t>Senior Data Analyst II</t>
  </si>
  <si>
    <t>BlueLabs Analytics, Inc.</t>
  </si>
  <si>
    <t>Regions Financial Corporation</t>
  </si>
  <si>
    <t>['python', 'golang', 'java', 'javascript', 'rust', 'scala', 'aws', 'gcp', 'azure', 'snowflake', 'spark', 'airflow', 'terraform']</t>
  </si>
  <si>
    <t>Remote Full-Time Lead Data Scientist (AI) - Contract to Hire</t>
  </si>
  <si>
    <t>Senior AML/CFT &amp; Data Analyst</t>
  </si>
  <si>
    <t>Senior Staff Data Engineer (Tech Lead)</t>
  </si>
  <si>
    <t>Data Scientist MID</t>
  </si>
  <si>
    <t>via Baltimore, MD - Geebo</t>
  </si>
  <si>
    <t>['sas', 'sas', 'sql', 'python', 'r', 'snowflake', 'databricks', 'hadoop', 'spark', 'linux', 'word', 'excel', 'powerpoint', 'tableau']</t>
  </si>
  <si>
    <t>Power Platform Data Analyst</t>
  </si>
  <si>
    <t>['typescript', 'python', 'javascript', 'java', 'aws', 'snowflake', 'redshift', 'graphql', 'jenkins']</t>
  </si>
  <si>
    <t>Data/BI Analyst - Now Hiring</t>
  </si>
  <si>
    <t>Senior Data Visualization Engineer</t>
  </si>
  <si>
    <t>Zillow</t>
  </si>
  <si>
    <t>['sql', 'python', 'sql server', 'word', 'tableau']</t>
  </si>
  <si>
    <t>['python', 'sql', 'r', 'flow']</t>
  </si>
  <si>
    <t>Homewood, IL</t>
  </si>
  <si>
    <t>['sql', 'python', 'r', 'sas', 'sas', 'plotly', 'seaborn', 'matplotlib', 'spss']</t>
  </si>
  <si>
    <t>Software Data Engineer - All levels FULL SCOPE POLYGRAPH ONLY</t>
  </si>
  <si>
    <t>Bow Wave LLC</t>
  </si>
  <si>
    <t>['java', 'aws', 'react']</t>
  </si>
  <si>
    <t>Centre for Strategic Infocomm Technologies</t>
  </si>
  <si>
    <t>['python', 'scikit-learn', 'hadoop', 'spark', 'linux', 'docker', 'kubernetes']</t>
  </si>
  <si>
    <t>Data BI Analyst (Entry Level) - US/Canada</t>
  </si>
  <si>
    <t>['nosql', 'sql', 'vba', 'oracle', 'hadoop', 'excel', 'tableau']</t>
  </si>
  <si>
    <t>MLOps Data Engineer</t>
  </si>
  <si>
    <t>Watertown, NY</t>
  </si>
  <si>
    <t>Credo Community Center for Treatment of Addictions</t>
  </si>
  <si>
    <t>['sql', 'sql server', 'power bi', 'ssrs']</t>
  </si>
  <si>
    <t>Descartes Labs</t>
  </si>
  <si>
    <t>['python', 'sql', 'nosql', 'aws', 'pytorch', 'numpy', 'pandas', 'tensorflow', 'linux', 'git', 'docker', 'kubernetes']</t>
  </si>
  <si>
    <t>Data Engineer V - Now Hiring</t>
  </si>
  <si>
    <t>Senior Data Analyst - Product</t>
  </si>
  <si>
    <t>Zoom Video Communications, Inc.</t>
  </si>
  <si>
    <t>['sql', 'python', 'scikit-learn', 'pandas', 'zoom']</t>
  </si>
  <si>
    <t>['python', 'java', 'c', 'pyspark', 'spark', 'git', 'github', 'gitlab']</t>
  </si>
  <si>
    <t>Associate Director - Registrar Operations &amp; Data Management</t>
  </si>
  <si>
    <t>Northeastern University</t>
  </si>
  <si>
    <t>Cowbell Cyber</t>
  </si>
  <si>
    <t>['python', 'sql', 'aws', 'airflow', 'spark']</t>
  </si>
  <si>
    <t>['sql', 'python', 'aws', 'redshift', 'snowflake', 'airflow', 'tableau']</t>
  </si>
  <si>
    <t>Data Analyst (ID#10848)</t>
  </si>
  <si>
    <t>Warminster, PA</t>
  </si>
  <si>
    <t>Business Data Analyst III- Data Management and Analytics</t>
  </si>
  <si>
    <t>Wheeler Staffing Partners</t>
  </si>
  <si>
    <t>['sql', 'r', 'python', 'vba', 'excel']</t>
  </si>
  <si>
    <t>Sr. Data Engineer - Kansas City area</t>
  </si>
  <si>
    <t>['mongo', 'sql', 'python', 'postgresql', 'tableau']</t>
  </si>
  <si>
    <t>['sql', 't-sql', 'python', 'r', 'javascript', 'tableau', 'excel']</t>
  </si>
  <si>
    <t>Head of Product Data Science</t>
  </si>
  <si>
    <t>DataBricks</t>
  </si>
  <si>
    <t>['databricks']</t>
  </si>
  <si>
    <t>We are looking for Azure Data Engineer for a Remote</t>
  </si>
  <si>
    <t>Data Engineer, python</t>
  </si>
  <si>
    <t>['python', 'sql', 'sql server', 'oracle', 'pandas', 'numpy', 'scikit-learn', 'tensorflow', 'keras', 'matplotlib', 'nltk', 'theano', 'pytorch', 'airflow', 'pyspark', 'spark', 'power bi', 'tableau', 'kubernetes']</t>
  </si>
  <si>
    <t>Data Scientist III, SPH-Data Sciences in Precision</t>
  </si>
  <si>
    <t>Grand Prairie</t>
  </si>
  <si>
    <t>['azure', 'dax']</t>
  </si>
  <si>
    <t>['python', 'sql', 'pytorch', 'spark']</t>
  </si>
  <si>
    <t>Lead Data Analyst, Customer Analytics (Remote)</t>
  </si>
  <si>
    <t>['go', 'sql', 'python', 'r', 'power bi', 'excel']</t>
  </si>
  <si>
    <t>Data Engineer II - Sports Next</t>
  </si>
  <si>
    <t>NBCUniversal Media, LLC</t>
  </si>
  <si>
    <t>['sql', 'powershell', 'python', 't-sql', 'sql server', 'aws', 'azure', 'airflow', 'ssis', 'ssrs', 'tableau', 'power bi', 'git', 'atlassian', 'jira', 'confluence']</t>
  </si>
  <si>
    <t>Data Scientist - Lead (Research Technician III)</t>
  </si>
  <si>
    <t>California State University</t>
  </si>
  <si>
    <t>['r', 'power bi', 'tableau', 'cognos', 'spss']</t>
  </si>
  <si>
    <t>Business Support Analyst (C)</t>
  </si>
  <si>
    <t>ECI - Sacramento</t>
  </si>
  <si>
    <t>Custom Staffing</t>
  </si>
  <si>
    <t>['sql', 'assembly', 'tableau']</t>
  </si>
  <si>
    <t>Hook</t>
  </si>
  <si>
    <t>['sql', 'python', 'aws', 'pandas', 'numpy', 'matplotlib']</t>
  </si>
  <si>
    <t>Data Scientist - Knowledge Management</t>
  </si>
  <si>
    <t>['python', 'sql', 'nosql', 'mongodb', 'mongodb', 'neo4j', 'mysql', 'cassandra']</t>
  </si>
  <si>
    <t>Senior Economy Designer</t>
  </si>
  <si>
    <t>NYC ADMIN TRIALS AND HEARINGS</t>
  </si>
  <si>
    <t>['sql', 'r', 'go', 'tableau']</t>
  </si>
  <si>
    <t>['sql', 't-sql', 'azure', 'databricks', 'spark']</t>
  </si>
  <si>
    <t>Lead Data Scientist - AI &amp; Underwriting (UW) Automation</t>
  </si>
  <si>
    <t>Data Engineer - Managed service</t>
  </si>
  <si>
    <t>['sql', 'sql server', 'oracle', 'aws', 'azure', 'databricks', 'ssis', 'ssrs', 'power bi', 'dax', 'qlik', 'tableau', 'git']</t>
  </si>
  <si>
    <t>Lead Data Quality and Governance Analyst - Fraud</t>
  </si>
  <si>
    <t>['sql', 'python', 'oracle', 'splunk', 'tableau', 'visio']</t>
  </si>
  <si>
    <t>Data Engineer - ETL Developer</t>
  </si>
  <si>
    <t>['java', 'python', 'shell', 'sql', 'aws']</t>
  </si>
  <si>
    <t>Data Analyst &amp; Reporting Team Lead</t>
  </si>
  <si>
    <t>Tala</t>
  </si>
  <si>
    <t>['looker', 'tableau', 'github']</t>
  </si>
  <si>
    <t>Health New England</t>
  </si>
  <si>
    <t>['sql', 'python', 'sql server', 'mysql', 'azure', 'databricks', 'aws', 'spark', 'ssis']</t>
  </si>
  <si>
    <t>['sql', 'nosql', 'python', 'java', 'c++', 'go', 'sql server', 'azure', 'power bi', 'tableau']</t>
  </si>
  <si>
    <t>Surveying And Mapping (SAM)</t>
  </si>
  <si>
    <t>['python', 'nosql', 'databricks', 'azure', 'tensorflow', 'pytorch', 'keras', 'spark', 'opencv']</t>
  </si>
  <si>
    <t>['python', 'sql', 'bigquery', 'redshift', 'gcp', 'tableau', 'unity', 'docker']</t>
  </si>
  <si>
    <t>Looking for Expert data scientists who can develop daily trading...</t>
  </si>
  <si>
    <t>Data Analyst 1 - 51524</t>
  </si>
  <si>
    <t>Gerber Life Insurance Company</t>
  </si>
  <si>
    <t>['sql', 'python', 'r', 'sql server', 'bigquery', 'tableau', 'power bi']</t>
  </si>
  <si>
    <t>AML Data Engineer</t>
  </si>
  <si>
    <t>['sql', 'sql server', 'db2', 'excel', 'alteryx', 'tableau']</t>
  </si>
  <si>
    <t>Data Engineer: Big Data-AWS</t>
  </si>
  <si>
    <t>['python', 'aws', 'terraform']</t>
  </si>
  <si>
    <t>Intern - Data Scientist</t>
  </si>
  <si>
    <t>['assembly', 'word']</t>
  </si>
  <si>
    <t>Data Analyst/Junior ETL Developer</t>
  </si>
  <si>
    <t>Kemper Corporation</t>
  </si>
  <si>
    <t>['sql', 'kafka', 'spark', 'hadoop', 'power bi']</t>
  </si>
  <si>
    <t>Deep Learning Research Engineer</t>
  </si>
  <si>
    <t>Plumerai</t>
  </si>
  <si>
    <t>Data Quality Senior Analyst (Hybrid)</t>
  </si>
  <si>
    <t>ECS Federal</t>
  </si>
  <si>
    <t>['python', 'sql', 'r', 'scala', 'sas', 'sas', 'databricks', 'azure', 'bigquery', 'tensorflow', 'hugging face', 'pyspark', 'tableau']</t>
  </si>
  <si>
    <t>CGI Technologies and Solutions, Inc.</t>
  </si>
  <si>
    <t>['python', 'r', 'java', 'sql', 'nosql', 'c', 'azure', 'scikit-learn', 'spark', 'keras', 'pytorch', 'phoenix']</t>
  </si>
  <si>
    <t>Senior Data Scientist, Trust &amp; Safety - Account Integrity</t>
  </si>
  <si>
    <t>['sql', 'python', 'r', 'go', 'spark', 'hadoop']</t>
  </si>
  <si>
    <t>Senior AWS Data Engineer (662335-02) // US or GC // Hybrid...</t>
  </si>
  <si>
    <t>['sql', 'nosql', 'mysql', 'aws', 'redshift', 'ssis', 'cognos', 'tableau']</t>
  </si>
  <si>
    <t>North Charleston, SC</t>
  </si>
  <si>
    <t>Phenix City, AL</t>
  </si>
  <si>
    <t>INFRASTRUCTURE DATA ENGINEER (AWS) (Fulltime, W2 &amp; Onsite)</t>
  </si>
  <si>
    <t>Senior Data Engineer on W2</t>
  </si>
  <si>
    <t>Incorporan Inc</t>
  </si>
  <si>
    <t>via Jobs - JazzHR</t>
  </si>
  <si>
    <t>Hi-Line</t>
  </si>
  <si>
    <t>Senior Machine Learning (Data...</t>
  </si>
  <si>
    <t>['python', 'c++', 'java', 'pytorch', 'pandas', 'matplotlib', 'opencv']</t>
  </si>
  <si>
    <t>['python', 'sql', 'postgresql', 'databricks', 'aws', 'spark']</t>
  </si>
  <si>
    <t>Junior data engineer with US Citizenship and Secret Clearance</t>
  </si>
  <si>
    <t>SecurePro-Inc</t>
  </si>
  <si>
    <t>BrightHire Search Partners Inc.</t>
  </si>
  <si>
    <t>['sql', 'java', 'python', 'scala', 'aws', 'kafka', 'spark', 'airflow', 'kubernetes']</t>
  </si>
  <si>
    <t>Senior Data Scientist - Child Safety</t>
  </si>
  <si>
    <t>ROBLOX Corporation</t>
  </si>
  <si>
    <t>BibleProject</t>
  </si>
  <si>
    <t>['sql', 'nosql', 'python', 'cassandra', 'bigquery', 'hadoop', 'spark', 'kafka', 'looker', 'tableau']</t>
  </si>
  <si>
    <t>Bannockburn, IL</t>
  </si>
  <si>
    <t>TekStem Group</t>
  </si>
  <si>
    <t>['sql', 'sap', 'cognos', 'alteryx', 'ssis', 'excel']</t>
  </si>
  <si>
    <t>Software Data Engineer (Hybrid, Direct-Hire)</t>
  </si>
  <si>
    <t>BlackTree Technical Group, Inc.</t>
  </si>
  <si>
    <t>['python', 'sql', 'php', 'javascript', 'tableau']</t>
  </si>
  <si>
    <t>['python', 'sql', 'go', 'airflow', 'git', 'github']</t>
  </si>
  <si>
    <t>Staff Data Analyst, Credit Analytics</t>
  </si>
  <si>
    <t>Upstart</t>
  </si>
  <si>
    <t>['python', 'r', 'vba', 'sas', 'sas', 'databricks', 'snowflake', 'redshift', 'excel', 'looker', 'tableau']</t>
  </si>
  <si>
    <t>Senior Data Scientist, Bioinformatics</t>
  </si>
  <si>
    <t>['python', 'r', 'shell', 'linux']</t>
  </si>
  <si>
    <t>ZENOTIS TECHNOLOGY PVT LTD</t>
  </si>
  <si>
    <t>['python', 'sql', 'oracle', 'pandas', 'numpy', 'airflow', 'jupyter']</t>
  </si>
  <si>
    <t>Tentek, Inc.</t>
  </si>
  <si>
    <t>['sql', 'python', 'postgresql', 'snowflake', 'aws', 'databricks', 'airflow', 'docker', 'gitlab', 'kubernetes']</t>
  </si>
  <si>
    <t>['python', 'azure', 'ibm cloud', 'jira']</t>
  </si>
  <si>
    <t>['mongodb', 'mongodb', 'nosql', 'scala', 'java', 'kotlin', 'python', 'postgresql', 'redshift', 'snowflake', 'aws', 'terraform']</t>
  </si>
  <si>
    <t>Required Data Engineer, Data Modeller, and Data Lead - Contract to...</t>
  </si>
  <si>
    <t>Principal Data Engineer, Tech Lead</t>
  </si>
  <si>
    <t>['python', 'sql', 'bash', 'shell', 'spark']</t>
  </si>
  <si>
    <t>Summer Associate Internships (Data Scientist - Digital Payments) ...</t>
  </si>
  <si>
    <t>['power bi', 'tableau', 'word']</t>
  </si>
  <si>
    <t>PMO - Data Reporting</t>
  </si>
  <si>
    <t>Need Life and Annuities Business Analyst || Onsite / Dallas TX ...</t>
  </si>
  <si>
    <t>['nosql', 'sql', 'python', 'scala', 'c#', 'sql server', 'azure', 'snowflake', 'databricks', 'spark', 'kafka']</t>
  </si>
  <si>
    <t>Data Scientist - AVP - Hybrid - Full-time</t>
  </si>
  <si>
    <t>Senior Cloud Data Engineer, Fullstack</t>
  </si>
  <si>
    <t>Presidio</t>
  </si>
  <si>
    <t>['sql', 'aws', 'redshift', 'azure', 'gcp', 'kafka', 'spark', 'tableau', 'qlik', 'flow']</t>
  </si>
  <si>
    <t>Power BI Specialist (Specific contract duration)</t>
  </si>
  <si>
    <t>Sr Data Analyst (TS/SCI or higher)</t>
  </si>
  <si>
    <t>['sas', 'sas', 'python', 'aws', 'azure', 'spring', 'hadoop', 'pandas', 'jupyter', 'excel', 'flow']</t>
  </si>
  <si>
    <t>['sql', 'python', 'r', 'snowflake', 'aws', 'airflow', 'tableau', 'looker']</t>
  </si>
  <si>
    <t>Sr. Product Marketing Manager, Data Science &amp; Developer Tools</t>
  </si>
  <si>
    <t>['databricks', 'excel', 'unify']</t>
  </si>
  <si>
    <t>Senior Data Analyst | Highly Acquisitive Co | Hybrid</t>
  </si>
  <si>
    <t>['sql', 'python', 'c', 'jupyter', 'excel', 'looker']</t>
  </si>
  <si>
    <t>['dynamodb', 'redshift', 'aws', 'airflow']</t>
  </si>
  <si>
    <t>Graduate Consultant - Data Science</t>
  </si>
  <si>
    <t>['azure', 'pyspark']</t>
  </si>
  <si>
    <t>Arkatiss LLP</t>
  </si>
  <si>
    <t>['python', 'r', 'hadoop', 'spark', 'pandas', 'numpy']</t>
  </si>
  <si>
    <t>['sql', 'ssrs', 'flow']</t>
  </si>
  <si>
    <t>IntePros</t>
  </si>
  <si>
    <t>['sql', 'nosql', 'snowflake', 'flow', 'git']</t>
  </si>
  <si>
    <t>Nawy Real Estate</t>
  </si>
  <si>
    <t>['python', 'r', 'sql', 'tensorflow', 'scikit-learn', 'tableau', 'power bi']</t>
  </si>
  <si>
    <t>Florida Virtual School</t>
  </si>
  <si>
    <t>['r', 'sas', 'sas', 'sql', 'spss', 'power bi']</t>
  </si>
  <si>
    <t>TopView Sightseeing</t>
  </si>
  <si>
    <t>Systems Data Analyst</t>
  </si>
  <si>
    <t>Kingston, ON, Canada</t>
  </si>
  <si>
    <t>Data/Sys Lead Business Analyst - Healthcare</t>
  </si>
  <si>
    <t>PTS Consulting Services LLC</t>
  </si>
  <si>
    <t>['sql', 'word', 'excel', 'powerpoint', 'visio', 'tableau']</t>
  </si>
  <si>
    <t>Indegene</t>
  </si>
  <si>
    <t>['sql', 'nosql', 'mysql', 'elasticsearch', 'aws', 'azure', 'databricks', 'redshift', 'snowflake', 'spark', 'kafka']</t>
  </si>
  <si>
    <t>Data Analyst Manager</t>
  </si>
  <si>
    <t>['r', 'sas', 'sas', 'sql', 'nosql', 'vba', 'c++', 'java', 'neo4j', 'tableau']</t>
  </si>
  <si>
    <t>Senior/Staff Data Engineer</t>
  </si>
  <si>
    <t>['python', 'java', 'scala', 'sql', 'nosql', 'postgresql', 'elasticsearch', 'snowflake', 'aws', 'gcp', 'kafka', 'spark', 'windows', 'terraform', 'ansible']</t>
  </si>
  <si>
    <t>['python', 'redshift', 'airflow', 'spring']</t>
  </si>
  <si>
    <t>Data Analyst, Mid (Washington DC)</t>
  </si>
  <si>
    <t>['sas', 'sas', 'sql', 'python', 'r', 'powerpoint', 'excel']</t>
  </si>
  <si>
    <t>Blue Cross and Blue Shield of Kansas City</t>
  </si>
  <si>
    <t>['sql', 'nosql', 'python', 'java', 'scala', 'clojure', 'kotlin', 'azure', 'aws', 'snowflake', 'gcp', 'airflow', 'kafka', 'spark', 'react', 'docker', 'kubernetes', 'terraform']</t>
  </si>
  <si>
    <t>Health Services Analyst II (Database Query)</t>
  </si>
  <si>
    <t>['sql', 'spreadsheet']</t>
  </si>
  <si>
    <t>Data Analyst / Processor</t>
  </si>
  <si>
    <t>Palm Harbor, FL</t>
  </si>
  <si>
    <t>Star Media Enterprises, Inc</t>
  </si>
  <si>
    <t>['sql', 'sql server', 'excel', 'spreadsheet']</t>
  </si>
  <si>
    <t>['python', 'scala', 'c#', 'sql', 'shell', 'sql server', 'azure', 'aws', 'spark', 'phoenix', 'ssis', 'power bi', 'dax', 'excel', 'word', 'github', 'jenkins']</t>
  </si>
  <si>
    <t>NiFi Dataflow Developer / Data Engineer</t>
  </si>
  <si>
    <t>STEPS</t>
  </si>
  <si>
    <t>Worth Search</t>
  </si>
  <si>
    <t>['postgresql', 'aws', 'gcp', 'react', 'kafka', 'spark', 'tensorflow', 'airflow', 'kubernetes', 'jenkins', 'terraform']</t>
  </si>
  <si>
    <t>Senior Cloud Data Engineer Change Data Capture</t>
  </si>
  <si>
    <t>['aws', 'azure']</t>
  </si>
  <si>
    <t>Weymouth, MA</t>
  </si>
  <si>
    <t>Boston Hire</t>
  </si>
  <si>
    <t>Darbytek</t>
  </si>
  <si>
    <t>['sql', 'sql server', 'mysql', 'oracle', 'excel', 'word', 'sharepoint', 'jira', 'confluence']</t>
  </si>
  <si>
    <t>murmuration</t>
  </si>
  <si>
    <t>Head of Data Engineering</t>
  </si>
  <si>
    <t>['sql', 'python', 'javascript', 'c#', 'r', 'sas', 'sas', 'snowflake', 'bigquery', 'redshift', 'aws', 'azure', 'airflow', 'qlik', 'ssis', 'tableau']</t>
  </si>
  <si>
    <t>Analyst, Business Intelligence - Now Hiring</t>
  </si>
  <si>
    <t>Virtuoso, Ltd.</t>
  </si>
  <si>
    <t>['sql', 'sql server', 'snowflake', 'tableau', 'excel']</t>
  </si>
  <si>
    <t>Data Engineer - Hybrid</t>
  </si>
  <si>
    <t>Liberty Personnel Services, Inc</t>
  </si>
  <si>
    <t>['sql', 'powershell']</t>
  </si>
  <si>
    <t>Remote Senior Network Data Engineer</t>
  </si>
  <si>
    <t>['sql', 'javascript', 'python', 'r', 'sql server', 'snowflake', 'excel', 'ssis', 'alteryx']</t>
  </si>
  <si>
    <t>['python', 'java', 'scala', 'sql', 'azure', 'hadoop', 'spark', 'kafka', 'tableau', 'power bi']</t>
  </si>
  <si>
    <t>Data Engineer / ETL Developer - Contract to Hire</t>
  </si>
  <si>
    <t>['python', 'java', 'scala', 'tableau', 'power bi']</t>
  </si>
  <si>
    <t>Data Scientist - Remote</t>
  </si>
  <si>
    <t>['sql', 'sas', 'sas', 'r', 'python', 'databricks', 'snowflake', 'spark', 'hadoop', 'tableau', 'power bi']</t>
  </si>
  <si>
    <t>['sap', 'spreadsheet', 'word', 'excel', 'outlook']</t>
  </si>
  <si>
    <t>Federal Reserve Bank of Richmond</t>
  </si>
  <si>
    <t>['java', 'javascript', 'python', 'dynamodb', 'aws', 'redshift', 'aurora', 'terraform', 'docker']</t>
  </si>
  <si>
    <t>Data Engineer, Data Automation, WP, PHP - Contract to Hire</t>
  </si>
  <si>
    <t>['php', 'mysql']</t>
  </si>
  <si>
    <t>Vancouver, WA</t>
  </si>
  <si>
    <t>Banfield Pet Hospital</t>
  </si>
  <si>
    <t>['sql', 'python', 'sql server', 'azure', 'databricks', 'oracle', 'power bi', 'sap', 'ssis']</t>
  </si>
  <si>
    <t>P&amp;C Insurance Data Analyst</t>
  </si>
  <si>
    <t>via Santa Clara CA Geebo.com Free Classifieds Ads - Geebo</t>
  </si>
  <si>
    <t>Aara Technologies, Inc</t>
  </si>
  <si>
    <t>Mitchellville, MD</t>
  </si>
  <si>
    <t>['sql', 'shell']</t>
  </si>
  <si>
    <t>Senior Staff Software Engineer, Data</t>
  </si>
  <si>
    <t>['python', 'java', 'scala', 'sql', 'nosql', 'mongodb', 'mongodb', 'mysql', 'aws', 'gcp', 'bigquery', 'azure', 'hadoop', 'kafka', 'spark', 'docker', 'kubernetes', 'flow']</t>
  </si>
  <si>
    <t>Cloud Data Engineer: DBA</t>
  </si>
  <si>
    <t>Locate Software Inc</t>
  </si>
  <si>
    <t>['sql', 'shell', 'python', 'java', 'dynamodb', 'aws', 'oracle']</t>
  </si>
  <si>
    <t>AWS Data Engineer - Only W2</t>
  </si>
  <si>
    <t>Mavensoft Technologies, LLC</t>
  </si>
  <si>
    <t>['sql', 'nosql', 'mongodb', 'mongodb', 'python', 'java', 'scala', 'elasticsearch', 'aws', 'redshift', 'hadoop', 'spark', 'kafka']</t>
  </si>
  <si>
    <t>Senior Director Data Science</t>
  </si>
  <si>
    <t>['sql', 'python', 'scala', 'kotlin', 'nosql', 'aws', 'gcp', 'azure', 'bigquery', 'snowflake', 'redshift', 'airflow', 'kafka', 'flow', 'kubernetes', 'docker']</t>
  </si>
  <si>
    <t>['python', 'mysql', 'aws', 'spark', 'jupyter']</t>
  </si>
  <si>
    <t>Senior Software Engineer (Data Visualisation)</t>
  </si>
  <si>
    <t>['html', 'css', 'sass', 'swift', 'react', 'angular', 'vue']</t>
  </si>
  <si>
    <t>AiFi</t>
  </si>
  <si>
    <t>['python', 'scala', 'java', 'sql', 'go', 'kafka', 'spark', 'linux', 'flow']</t>
  </si>
  <si>
    <t>Lead Finance Data Analyst</t>
  </si>
  <si>
    <t>Johnson &amp; Johnson</t>
  </si>
  <si>
    <t>['sql', 'alteryx', 'sap']</t>
  </si>
  <si>
    <t>GEI Consultants Inc</t>
  </si>
  <si>
    <t>['sql', 'vb.net', 'python', 'javascript', 'r', 'sql server', 'azure', 'tableau', 'power bi', 'ssis', 'ssrs', 'flow']</t>
  </si>
  <si>
    <t>['sql', 'python', 'java', 'aws', 'gcp', 'azure', 'redshift', 'airflow', 'kafka', 'spark', 'terraform']</t>
  </si>
  <si>
    <t>Data Scientist to build Google Sheets macros, VBA, and similar...</t>
  </si>
  <si>
    <t>['vba', 'sheets']</t>
  </si>
  <si>
    <t>Azure Data Engineer- Asset Management firm 200k</t>
  </si>
  <si>
    <t>['sql', 'c#', 'python', 'powershell', 'sql server', 'azure']</t>
  </si>
  <si>
    <t>Veriff</t>
  </si>
  <si>
    <t>['sql', 'python', 'r', 'go', 'redshift', 'airflow']</t>
  </si>
  <si>
    <t>Data Analyst (Data Analyst 3)- 16605</t>
  </si>
  <si>
    <t>Data Analyst (Geospatial) - Drones Entry Level</t>
  </si>
  <si>
    <t>MassAutonomy</t>
  </si>
  <si>
    <t>Associate Research/Data Analyst (Forms Coordinator) Central Office</t>
  </si>
  <si>
    <t>Missouri State Department of Corrections</t>
  </si>
  <si>
    <t>AML Analyst</t>
  </si>
  <si>
    <t>Košice, Slovakia</t>
  </si>
  <si>
    <t>['python', 'r', 'java', 'javascript', 'pandas', 'microstrategy']</t>
  </si>
  <si>
    <t>Senior Director, Data Science, Applied Research (Greater NYC Area, NY)</t>
  </si>
  <si>
    <t>['python', 'c#', 'aws', 'pytorch']</t>
  </si>
  <si>
    <t>['sql', 'tableau', 'power bi', 'looker', 'excel']</t>
  </si>
  <si>
    <t>Data Scientist Deep Learning Loop Tooling Solutions ADAS/AD (f/m/d)</t>
  </si>
  <si>
    <t>MediaAlpha</t>
  </si>
  <si>
    <t>['sql', 'python', 'r', 'go', 'airflow', 'excel']</t>
  </si>
  <si>
    <t>Principal Software Engineer</t>
  </si>
  <si>
    <t>['nosql', 'sql', 'java', 'spring']</t>
  </si>
  <si>
    <t>178: Data Engineer</t>
  </si>
  <si>
    <t>Dataspace Inc.</t>
  </si>
  <si>
    <t>Data Analytics Manager</t>
  </si>
  <si>
    <t>Business Data Analyst, Sr Consultant - Remote</t>
  </si>
  <si>
    <t>via San Francisco, CA - Geebo</t>
  </si>
  <si>
    <t>Mindera</t>
  </si>
  <si>
    <t>['sql', 'go', 'github']</t>
  </si>
  <si>
    <t>TRILLIUM HEALTH RESOURCES</t>
  </si>
  <si>
    <t>['sql', 'python', 'go', 'nosql', 'c#', 'r', 'sql server', 'mysql', 'azure', 'oracle', 'aws', 'power bi', 'ssrs', 'ssis']</t>
  </si>
  <si>
    <t>Data Management Analyst - W2</t>
  </si>
  <si>
    <t>Sr. Data Engineer (Azure) (Hybrid)</t>
  </si>
  <si>
    <t>via TM Floyd &amp; Company - Talentify</t>
  </si>
  <si>
    <t>TM Floyd &amp; Company</t>
  </si>
  <si>
    <t>['go', 'sql', 'python', 'bigquery', 'git', 'confluence']</t>
  </si>
  <si>
    <t>Senior Human Resources Data Analyst</t>
  </si>
  <si>
    <t>['sql', 'r', 'python', 'excel', 'alteryx', 'powerpoint', 'spreadsheet']</t>
  </si>
  <si>
    <t>Staff Strategic Data Scientist (Peninsula, CA)</t>
  </si>
  <si>
    <t>Course Hero</t>
  </si>
  <si>
    <t>['python', 'r', 'sql', 'aws', 'bigquery', 'airflow', 'spark', 'tableau']</t>
  </si>
  <si>
    <t>Data Engineer/Machine Learner</t>
  </si>
  <si>
    <t>['python', 'sql', 'aws', 'pytorch', 'tensorflow']</t>
  </si>
  <si>
    <t>Health Data Analyst / SAS</t>
  </si>
  <si>
    <t>Hamilton, NJ</t>
  </si>
  <si>
    <t>FOURANS LLC</t>
  </si>
  <si>
    <t>['sql', 'sas', 'sas', 'r', 'spss', 'excel', 'powerpoint']</t>
  </si>
  <si>
    <t>['sql', 'python', 'shell', 'mysql', 'sql server', 'db2', 'bigquery', 'gcp', 'aws', 'oracle', 'hadoop', 'spark', 'linux', 'jira']</t>
  </si>
  <si>
    <t>Data Analyst Core Engine and Lifecycle Tribe</t>
  </si>
  <si>
    <t>Inbank</t>
  </si>
  <si>
    <t>Planning/Merchandising Analyst - Excel/Analytics [72729]</t>
  </si>
  <si>
    <t>['oracle', 'tableau', 'excel', 'planner']</t>
  </si>
  <si>
    <t>['go', 'sql', 'python', 'snowflake', 'aws', 'aurora', 'redshift', 'spark', 'airflow', 'kafka']</t>
  </si>
  <si>
    <t>Applied Scientist - Maps</t>
  </si>
  <si>
    <t>['sql', 'sql server', 'mysql', 'oracle', 'tableau']</t>
  </si>
  <si>
    <t>Data Insights Analyst III (Hybrid- Shelton, CT)</t>
  </si>
  <si>
    <t>Child Care Provider</t>
  </si>
  <si>
    <t>['sql', 'r', 'python', 'snowflake', 'hadoop', 'tableau']</t>
  </si>
  <si>
    <t>Data Scientist to design and develop NN models for data analysis...</t>
  </si>
  <si>
    <t>Data Scientist Senior or Lead</t>
  </si>
  <si>
    <t>['r', 'python', 'sql', 'hadoop', 'linux', 'github']</t>
  </si>
  <si>
    <t>['sql', 'python', 'sql server', 'snowflake', 'aws', 'ssis']</t>
  </si>
  <si>
    <t>The Rector &amp; Visitors of the University of Virginia</t>
  </si>
  <si>
    <t>Hornblower Inc</t>
  </si>
  <si>
    <t>Senior Data Engineer (Dallas, TX)</t>
  </si>
  <si>
    <t>['sql', 'python', 'nosql', 'snowflake', 'bigquery', 'azure', 'gcp', 'spark']</t>
  </si>
  <si>
    <t>Cebu City, Cebu, Philippines</t>
  </si>
  <si>
    <t>Data Engineer II (JF)</t>
  </si>
  <si>
    <t>California Health &amp; Wellness</t>
  </si>
  <si>
    <t>['python', 'sql', 'r', 'neo4j', 'pandas', 'spark', 'tensorflow', 'pytorch', 'tableau']</t>
  </si>
  <si>
    <t>Geographer Data Scientist</t>
  </si>
  <si>
    <t>Albany, OR</t>
  </si>
  <si>
    <t>Data Engineer - Data Scientist - Data Science Analyst</t>
  </si>
  <si>
    <t>Head of Infrastructure Management &amp; Data Analytics - Financial...</t>
  </si>
  <si>
    <t>Zaventem, Belgium</t>
  </si>
  <si>
    <t>['python', 'aws', 'pandas', 'numpy', 'pytorch', 'keras', 'spark', 'hadoop']</t>
  </si>
  <si>
    <t>['python', 'mysql', 'postgresql', 'dynamodb', 'snowflake', 'redshift', 'kafka']</t>
  </si>
  <si>
    <t>Data Analyst IV - Public Transportation Division</t>
  </si>
  <si>
    <t>Appic Solutions</t>
  </si>
  <si>
    <t>['python', 'r', 'scala', 'go', 'java', 'golang', 'aws', 'pytorch', 'spark', 'tensorflow', 'flow', 'git', 'kubernetes', 'jenkins', 'gitlab']</t>
  </si>
  <si>
    <t>['python', 'databricks', 'spark', 'pytorch', 'numpy', 'pandas', 'tensorflow', 'kubernetes']</t>
  </si>
  <si>
    <t>SQL Developer / Data Engineer (W2)</t>
  </si>
  <si>
    <t>Chicken of the Sea</t>
  </si>
  <si>
    <t>['spark', 'excel', 'powerpoint']</t>
  </si>
  <si>
    <t>Digital Data Science &amp; Analytics Manager</t>
  </si>
  <si>
    <t>Master Data Specialist for Material &amp; Product (M/F)</t>
  </si>
  <si>
    <t>Data Scientist at Piper Companies in Durham, NC</t>
  </si>
  <si>
    <t>via Durham, NC - Geebo</t>
  </si>
  <si>
    <t>Itasca, IL</t>
  </si>
  <si>
    <t>KEYENCE CORPORATION</t>
  </si>
  <si>
    <t>['sql', 't-sql', 'css', 'c#', 'python', 'excel', 'tableau', 'power bi', 'ssrs', 'ssis']</t>
  </si>
  <si>
    <t>Zoox.com</t>
  </si>
  <si>
    <t>['sql', 'python', 'r', 'scala', 'c++', 'spark']</t>
  </si>
  <si>
    <t>Data Engineer - JC</t>
  </si>
  <si>
    <t>Retail Process Data &amp; Training Analyst</t>
  </si>
  <si>
    <t>VOLT WORKFORCE SOLUTIONS</t>
  </si>
  <si>
    <t>ETL Analyst</t>
  </si>
  <si>
    <t>Data Affect</t>
  </si>
  <si>
    <t>Senior Data Scientist - Product Analytics</t>
  </si>
  <si>
    <t>via Aurora, CO - Geebo</t>
  </si>
  <si>
    <t>Data Analyst I-Div Gen Int Medicine MSH</t>
  </si>
  <si>
    <t>Mount Sinai</t>
  </si>
  <si>
    <t>Business Intelligence Associate</t>
  </si>
  <si>
    <t>EDP</t>
  </si>
  <si>
    <t>['sql', 'r', 'c', 'sas', 'sas', 'excel', 'word', 'powerpoint', 'power bi']</t>
  </si>
  <si>
    <t>Strategic Sourcing Data Analyst</t>
  </si>
  <si>
    <t>['sql', 'r', 'tableau', 'alteryx']</t>
  </si>
  <si>
    <t>Senior Statistical Modeler (Data Scientist)</t>
  </si>
  <si>
    <t>Engineer, Applied Data Science Program</t>
  </si>
  <si>
    <t>Data Scientist &amp; Data Analyst</t>
  </si>
  <si>
    <t>Elk Grove, CA</t>
  </si>
  <si>
    <t>Amiga Informatics Pvt. Ltd</t>
  </si>
  <si>
    <t>Pinnacle Group, Inc.</t>
  </si>
  <si>
    <t>['sql', 'aws', 'word', 'flow']</t>
  </si>
  <si>
    <t>Senior AI Engineer (NLP)</t>
  </si>
  <si>
    <t>Lausanne, Switzerland</t>
  </si>
  <si>
    <t>Nexthink</t>
  </si>
  <si>
    <t>['python', 'java', 'aws', 'pytorch', 'tensorflow', 'docker', 'kubernetes']</t>
  </si>
  <si>
    <t>Research assistant in data collection GIS education</t>
  </si>
  <si>
    <t>Lead Data Engineer/Sr Data Engineer #w2 Only</t>
  </si>
  <si>
    <t>['sql', 'python', 'perl', 'sql server', 'postgresql', 'mysql', 'aws', 'redshift', 'databricks', 'oracle', 'pyspark', 'spark', 'kafka', 'airflow', 'unix', 'jenkins', 'git', 'bitbucket']</t>
  </si>
  <si>
    <t>Field Data Analyst</t>
  </si>
  <si>
    <t>Cyient</t>
  </si>
  <si>
    <t>Big data Engineer</t>
  </si>
  <si>
    <t>['sql', 'python', 'redis', 'hadoop', 'spark', 'airflow', 'kafka', 'kubernetes', 'docker', 'gitlab']</t>
  </si>
  <si>
    <t>IN - DCS Data Analyst</t>
  </si>
  <si>
    <t>Abacus Service Corporation</t>
  </si>
  <si>
    <t>['sql', 'python', 'r', 'db2', 'aws', 'aurora', 'excel', 'tableau']</t>
  </si>
  <si>
    <t>Data Engineer / Data Analyst - Full-time</t>
  </si>
  <si>
    <t>['go', 'azure', 'power bi', 'word']</t>
  </si>
  <si>
    <t>Porsche</t>
  </si>
  <si>
    <t>['sql', 'r', 'python', 'sql server', 'microstrategy', 'excel', 'powerpoint']</t>
  </si>
  <si>
    <t>Meet</t>
  </si>
  <si>
    <t>Sr. Data Engineer/Architect</t>
  </si>
  <si>
    <t>Data Analyst - Call Center</t>
  </si>
  <si>
    <t>['sql', 'excel', 'sharepoint', 'powerpoint', 'word']</t>
  </si>
  <si>
    <t>Data Science Tech Lead</t>
  </si>
  <si>
    <t>Senior Manager, Data Science CXI (Remote)</t>
  </si>
  <si>
    <t>Data Engineer - Intermediate</t>
  </si>
  <si>
    <t>GoHealth</t>
  </si>
  <si>
    <t>['python', 'java', 'go', 'c#', 'ruby', 'ruby', 'c', 'c++', 'sql', 'sql server', 'azure', 'aws', 'redshift', 'databricks', 'ssis', 'ssrs', 'power bi', 'git', 'bitbucket', 'svn']</t>
  </si>
  <si>
    <t>Dallas, NC</t>
  </si>
  <si>
    <t>Infocodec Solutions</t>
  </si>
  <si>
    <t>Bargersville, IN</t>
  </si>
  <si>
    <t>MYR Group</t>
  </si>
  <si>
    <t>Paw Paw, MI</t>
  </si>
  <si>
    <t>Wine Chips</t>
  </si>
  <si>
    <t>['sql', 'c', 'visual basic', 'perl', 'hadoop', 'unix', 'tableau']</t>
  </si>
  <si>
    <t>Data Integrity Analyst</t>
  </si>
  <si>
    <t>Tailored Management</t>
  </si>
  <si>
    <t>Data Engineer - Segmentation</t>
  </si>
  <si>
    <t>['python', 'scala', 'java', 'go', 'sql', 'redshift', 'gcp', 'bigquery', 'spark', 'airflow', 'hadoop', 'unix', 'linux', 'flow', 'jenkins', 'gitlab', 'git']</t>
  </si>
  <si>
    <t>VIZIO, Inc</t>
  </si>
  <si>
    <t>MLOps (MachineLearning Operations) Engineer</t>
  </si>
  <si>
    <t>['python', 'java', 'azure', 'aws', 'spark', 'linux', 'docker', 'kubernetes']</t>
  </si>
  <si>
    <t>['python', 'r', 'scala', 'sql', 'go', 'pandas', 'pytorch', 'tidyverse', 'tensorflow', 'keras']</t>
  </si>
  <si>
    <t>Data Engineer - 12594</t>
  </si>
  <si>
    <t>['python', 'nosql', 'aws', 'kafka', 'excel', 'flow']</t>
  </si>
  <si>
    <t>Sr. Data Analyst (JO-20)</t>
  </si>
  <si>
    <t>['sas', 'sas', 'sql', 'alteryx', 'ssrs']</t>
  </si>
  <si>
    <t>Senior Business Analyst</t>
  </si>
  <si>
    <t>['sql', 'sas', 'sas', 'r', 'excel']</t>
  </si>
  <si>
    <t>Staff Data Engineer (Greater NYC Area, NY or Remote)</t>
  </si>
  <si>
    <t>Data Analyst. Job in Tampa LilyLifestyle Jobs</t>
  </si>
  <si>
    <t>['sql', 'macos', 'windows', 'power bi', 'tableau']</t>
  </si>
  <si>
    <t>['python', 'r', 'pytorch', 'tensorflow', 'scikit-learn']</t>
  </si>
  <si>
    <t>Makana Technologies</t>
  </si>
  <si>
    <t>Mid-Level Data Scientist (6 months contract) - (NO C2C)</t>
  </si>
  <si>
    <t>Databricks Big Data Engineer</t>
  </si>
  <si>
    <t>(Senior) Engineer, Data Development</t>
  </si>
  <si>
    <t>['sql', 'python', 'java', 'elasticsearch']</t>
  </si>
  <si>
    <t>P3 Health Partners Inc.</t>
  </si>
  <si>
    <t>['sql', 't-sql', 'c', 'sql server', 'azure', 'excel', 'dax', 'power bi']</t>
  </si>
  <si>
    <t>Staff Data Scientist - Pricing Experimentation</t>
  </si>
  <si>
    <t>Coinbase</t>
  </si>
  <si>
    <t>Proforma</t>
  </si>
  <si>
    <t>Senior Data Analyst, Client Analytics</t>
  </si>
  <si>
    <t>via Omada Health - Talentify</t>
  </si>
  <si>
    <t>Omada Health</t>
  </si>
  <si>
    <t>Network Operations Analyst, Data Communications</t>
  </si>
  <si>
    <t>Sr. SQL/Azure Data Engineer--REMOTE!</t>
  </si>
  <si>
    <t>['c#', 'sql', 'python', 'nosql', 'sql server', 'azure', 'snowflake', 'flow', 'docker', 'kubernetes']</t>
  </si>
  <si>
    <t>Data Analyst/ Operations Research Systems Analyst</t>
  </si>
  <si>
    <t>Operational Surveyors</t>
  </si>
  <si>
    <t>Data engineer sr- Operations</t>
  </si>
  <si>
    <t>Starbucks Corporation</t>
  </si>
  <si>
    <t>['sql', 'nosql', 'python', 'scala', 'azure', 'spark']</t>
  </si>
  <si>
    <t>ttg Talent Solutions</t>
  </si>
  <si>
    <t>['python', 'javascript', 'sql', 'bigquery', 'jquery', 'flow']</t>
  </si>
  <si>
    <t>Marathon TS</t>
  </si>
  <si>
    <t>Data Scientist - Bioinformatics</t>
  </si>
  <si>
    <t>Md Anderson Cancer Center</t>
  </si>
  <si>
    <t>Portfolio Data Analyst</t>
  </si>
  <si>
    <t>Franklin Credit Management Corporation</t>
  </si>
  <si>
    <t>Gridiron IT Solutions</t>
  </si>
  <si>
    <t>Head of Data - Digital &amp; Cloud</t>
  </si>
  <si>
    <t>Snowflake Data Engineer/Developer</t>
  </si>
  <si>
    <t>Elite IT Recruitment LTD</t>
  </si>
  <si>
    <t>['sql', 'python', 'java', 'sql server', 'postgresql', 'mysql', 'snowflake', 'aws', 'azure', 'oracle', 'ssis', 'sharepoint', 'sap']</t>
  </si>
  <si>
    <t>Data Scientist - Remote / Telecommute</t>
  </si>
  <si>
    <t>via Cynet Systems - Talentify</t>
  </si>
  <si>
    <t>Cynet Systems Inc</t>
  </si>
  <si>
    <t>['r', 'python', 'sql', 'aws', 'azure', 'gcp', 'github']</t>
  </si>
  <si>
    <t>['sql', 'python', 'excel', 'tableau', 'powerpoint', 'power bi', 'microstrategy']</t>
  </si>
  <si>
    <t>Full Stack Data Scientist</t>
  </si>
  <si>
    <t>['python', 'r', 'c++', 'spark']</t>
  </si>
  <si>
    <t>Data Scientist with Clustering Expertise Needed for NBA Player...</t>
  </si>
  <si>
    <t>Hands-On Head of Data Engineering (Energy)</t>
  </si>
  <si>
    <t>['python', 'scala', 'aws', 'azure', 'airflow']</t>
  </si>
  <si>
    <t>Data Engineer - Azure, SQL, Python (Onsite DTLA)</t>
  </si>
  <si>
    <t>['sql', 'python', 'sql server', 'databricks', 'azure', 'hadoop', 'spark', 'pyspark']</t>
  </si>
  <si>
    <t>Data Scientist / AI Developer for Podcast Data Project</t>
  </si>
  <si>
    <t>Senior Data Scientist - Digital Bidding (Remote)</t>
  </si>
  <si>
    <t>Parade.ai</t>
  </si>
  <si>
    <t>['sql', 'python', 'r', 'aws', 'azure', 'gcp', 'airflow', 'terminal']</t>
  </si>
  <si>
    <t>['sql', 'python', 'crystal', 'sql server', 'power bi', 'tableau', 'alteryx']</t>
  </si>
  <si>
    <t>AML Operations Analyst</t>
  </si>
  <si>
    <t>Riga, Latvia</t>
  </si>
  <si>
    <t>Sugar Loaf Township, IL</t>
  </si>
  <si>
    <t>Data Scientist, Credit Risk</t>
  </si>
  <si>
    <t>Data Management Analyst - Now Hiring</t>
  </si>
  <si>
    <t>Fors Marsh Group</t>
  </si>
  <si>
    <t>['sas', 'sas', 'r', 'sql', 'spss']</t>
  </si>
  <si>
    <t>Relig Staffing Inc</t>
  </si>
  <si>
    <t>['go', 'vba', 'excel', 'power bi']</t>
  </si>
  <si>
    <t>Data Engineer (AWS Databricks-PySpark)</t>
  </si>
  <si>
    <t>['python', 'scala', 'sql', 'aws', 'databricks', 'spark', 'pyspark']</t>
  </si>
  <si>
    <t>['bash', 'python', 'java', 'sql', 'nosql', 'azure', 'kafka', 'spark', 'linux']</t>
  </si>
  <si>
    <t>Senior Data Analyst (Product)</t>
  </si>
  <si>
    <t>['sql', 'python', 'r', 'looker', 'tableau', 'qlik', 'unity']</t>
  </si>
  <si>
    <t>Master Data Engineer/Data Architect</t>
  </si>
  <si>
    <t>['sql', 'python', 'redshift', 'snowflake', 'pyspark']</t>
  </si>
  <si>
    <t>Momento USA LLC</t>
  </si>
  <si>
    <t>['sql', 'sql server', 'microstrategy']</t>
  </si>
  <si>
    <t>Wilsonville, OR</t>
  </si>
  <si>
    <t>ESS</t>
  </si>
  <si>
    <t>['python', 'r', 'sql', 'c#', 'nosql', 'ssis']</t>
  </si>
  <si>
    <t>Director, Data Engineering - Card Data &amp; Analytics (San Francisco, CA)</t>
  </si>
  <si>
    <t>Financial and Data Analyst</t>
  </si>
  <si>
    <t>['c', 'cognos', 'flow']</t>
  </si>
  <si>
    <t>Data Scientist, Digital Marketing</t>
  </si>
  <si>
    <t>['sql', 'python', 'r', 'javascript', 'keras']</t>
  </si>
  <si>
    <t>Systemart, LLC</t>
  </si>
  <si>
    <t>['python', 'sql', 'bash', 'nosql', 'mongodb', 'mongodb', 'firestore', 'bigquery', 'snowflake', 'airflow', 'fastapi', 'flask', 'git', 'gitlab', 'docker']</t>
  </si>
  <si>
    <t>Senior Data Scientist - Risk Modeler (Hybrid)</t>
  </si>
  <si>
    <t>['python', 'sas', 'sas', 'sql', 'pyspark', 'pandas', 'numpy', 'hadoop', 'unix']</t>
  </si>
  <si>
    <t>['sql', 'python', 'snowflake', 'tableau', 'excel', 'git']</t>
  </si>
  <si>
    <t>['java', 'sql', 'python', 't-sql', 'sql server', 'azure', 'ssis', 'ssrs']</t>
  </si>
  <si>
    <t>RANE (Risk Assistance Network + Exchange)</t>
  </si>
  <si>
    <t>['shell', 'sql', 'elasticsearch', 'mysql', 'aws', 'tableau', 'excel']</t>
  </si>
  <si>
    <t>['r', 'python', 'sas', 'sas', 'spring', 'tableau']</t>
  </si>
  <si>
    <t>['python', 'java', 'r', 'c++', 'scala', 'gcp', 'spark', 'hadoop']</t>
  </si>
  <si>
    <t>['sql', 'python', 'scala', 'java', 'nosql', 'dynamodb', 'aws', 'redshift', 'snowflake', 'hadoop', 'spark', 'kafka', 'airflow', 'excel', 'github']</t>
  </si>
  <si>
    <t>theSkimm</t>
  </si>
  <si>
    <t>['aws', 'redshift', 'spark', 'airflow', 'looker', 'docker']</t>
  </si>
  <si>
    <t>Senior/Staff Data Scientist - Collision Avoidance System Foster...</t>
  </si>
  <si>
    <t>Zoox</t>
  </si>
  <si>
    <t>['c++', 'scala', 'r', 'sql', 'git']</t>
  </si>
  <si>
    <t>Data Scientist - Senior Manager</t>
  </si>
  <si>
    <t>Teva Pharmaceuticals</t>
  </si>
  <si>
    <t>['python', 'sql', 'aws', 'azure', 'oracle', 'numpy', 'pandas', 'scikit-learn', 'tensorflow', 'sap']</t>
  </si>
  <si>
    <t>Biloxi, MS</t>
  </si>
  <si>
    <t>Lead Data Engineer/Architect</t>
  </si>
  <si>
    <t>Synopsys Inc</t>
  </si>
  <si>
    <t>['sql', 'python', 'mysql', 'snowflake', 'azure', 'aws', 'airflow', 'sap']</t>
  </si>
  <si>
    <t>Prophecy Consulting</t>
  </si>
  <si>
    <t>['python', 'sql', 'aws', 'pyspark', 'airflow', 'github', 'git', 'jira']</t>
  </si>
  <si>
    <t>Statistical Analyst</t>
  </si>
  <si>
    <t>United Actuarial Services, Inc.</t>
  </si>
  <si>
    <t>Lead Data Science Software Developer (TxBSPI)</t>
  </si>
  <si>
    <t>The University of Texas at Austin</t>
  </si>
  <si>
    <t>['c++', 'r', 'python', 'c', 'git']</t>
  </si>
  <si>
    <t>Sr. Data Engineer - Local to TX Only</t>
  </si>
  <si>
    <t>2024 Graduate - SW Engineer/Data Scientist/Ontologist - Threat...</t>
  </si>
  <si>
    <t>['apl', 'java', 'python', 'javascript', 'go', 'kotlin', 'pytorch', 'tensorflow', 'scikit-learn', 'pandas', 'numpy']</t>
  </si>
  <si>
    <t>Computer Engineer/System Developer (Performance)</t>
  </si>
  <si>
    <t>via WhiteCrow.co</t>
  </si>
  <si>
    <t>WhiteCrow</t>
  </si>
  <si>
    <t>['python', 'sql', 'elasticsearch', 'aws', 'snowflake', 'redshift', 'graphql', 'airflow', 'splunk', 'tableau', 'jenkins', 'gitlab', 'jira']</t>
  </si>
  <si>
    <t>['python', 'cassandra', 'pandas', 'numpy', 'nltk', 'pytorch', 'hadoop', 'spark', 'power bi', 'tableau']</t>
  </si>
  <si>
    <t>['sql', 'python', 'html', 'pandas', 'spark', 'pytorch', 'tensorflow', 'linux', 'word', 'git']</t>
  </si>
  <si>
    <t>RWA.xyz</t>
  </si>
  <si>
    <t>['nosql', 'sql', 'hadoop']</t>
  </si>
  <si>
    <t>Trainline</t>
  </si>
  <si>
    <t>['go', 'sql', 'python', 'r', 'aws', 'powerpoint', 'tableau', 'power bi']</t>
  </si>
  <si>
    <t>Data Analyst Business Analyst</t>
  </si>
  <si>
    <t>Pridestaff</t>
  </si>
  <si>
    <t>Vice President Data Science, Real World Data Lead</t>
  </si>
  <si>
    <t>Publicis Collective</t>
  </si>
  <si>
    <t>Transportation Data Scientist</t>
  </si>
  <si>
    <t>University of Maryland</t>
  </si>
  <si>
    <t>Reedsville, PA</t>
  </si>
  <si>
    <t>['python', 'java', 't-sql', 'sql', 'sap', 'power bi', 'tableau']</t>
  </si>
  <si>
    <t>Mission Data Analyst - Now Hiring</t>
  </si>
  <si>
    <t>['r', 'sql', 'python', 'java', 'matlab', 'excel']</t>
  </si>
  <si>
    <t>Data management Consultant / Power BI</t>
  </si>
  <si>
    <t>Clinical Data Scientist- Associate Director</t>
  </si>
  <si>
    <t>Connexion Systems and Engineering, Inc.</t>
  </si>
  <si>
    <t>['sas', 'sas', 'r', 'python', 'c++', 'java', 'azure', 'aws', 'tableau', 'excel']</t>
  </si>
  <si>
    <t>SEO Data Analyst (f/m/x)</t>
  </si>
  <si>
    <t>['sql', 'python', 'sheets']</t>
  </si>
  <si>
    <t>Lead Insight Analyst - 12 month FTC</t>
  </si>
  <si>
    <t>Senior Data Analyst (m/w/d)</t>
  </si>
  <si>
    <t>['html', 'css', 'javascript', 'tableau', 'power bi', 'qlik']</t>
  </si>
  <si>
    <t>Lam Research</t>
  </si>
  <si>
    <t>Application Developer &amp; Data Analyst</t>
  </si>
  <si>
    <t>Nonantola, Province of Modena, Italy</t>
  </si>
  <si>
    <t>['c#', 'java', 'sql', 'oracle']</t>
  </si>
  <si>
    <t>Research Analyst, ICQA</t>
  </si>
  <si>
    <t>Lucknow, Uttar Pradesh, India</t>
  </si>
  <si>
    <t>SQL Data Engineer / DBA</t>
  </si>
  <si>
    <t>['sql', 'powershell', 'azure', 'ssrs', 'git']</t>
  </si>
  <si>
    <t>['python', 'java', 'r', 'jupyter']</t>
  </si>
  <si>
    <t>Data management og -governance konsulenter</t>
  </si>
  <si>
    <t>Vkantech solutions</t>
  </si>
  <si>
    <t>['python', 'azure', 'pyspark']</t>
  </si>
  <si>
    <t>['r', 'python', 'java', 'aws']</t>
  </si>
  <si>
    <t>Tekaccel, Inc</t>
  </si>
  <si>
    <t>Hyfe</t>
  </si>
  <si>
    <t>['javascript', 'python', 'r', 'c++', 'aws', 'react', 'tensorflow', 'pytorch', 'flask', 'django']</t>
  </si>
  <si>
    <t>Loop Health</t>
  </si>
  <si>
    <t>['r', 'sql', 'python', 'sheets']</t>
  </si>
  <si>
    <t>Data Scientist || Onsite - Englewood, CO || 10+ Years Experience...</t>
  </si>
  <si>
    <t>['python', 'aws', 'azure', 'tensorflow', 'pytorch', 'hadoop', 'spark', 'plotly', 'matplotlib', 'git']</t>
  </si>
  <si>
    <t>Data Science Manager, Analytics</t>
  </si>
  <si>
    <t>Lisle, IL</t>
  </si>
  <si>
    <t>['sql', 'sql server', 'db2', 'oracle', 'hadoop', 'word', 'visio', 'excel', 'powerpoint']</t>
  </si>
  <si>
    <t>(USA) Director, Data Science</t>
  </si>
  <si>
    <t>['sql', 'java', 'c++', 'python', 'nosql', 'r', 'go', 'scala', 'matplotlib', 'spark', 'tensorflow', 'tableau', 'excel']</t>
  </si>
  <si>
    <t>PENNYMAC</t>
  </si>
  <si>
    <t>['python', 'sql', 'mysql', 'postgresql', 'sql server', 'dynamodb', 'aws', 'snowflake', 'tableau']</t>
  </si>
  <si>
    <t>Engineering Manager II- Data Science</t>
  </si>
  <si>
    <t>N9 it solutions</t>
  </si>
  <si>
    <t>['python', 'sql', 'nosql', 'aws', 'kafka']</t>
  </si>
  <si>
    <t>Data Scientist Consultant - Now Hiring</t>
  </si>
  <si>
    <t>Director of Software Engineer</t>
  </si>
  <si>
    <t>['c#', 'python', 'javascript', 'html', 'css', 'mongodb', 'mongodb', 'dynamodb', 'mysql', 'couchbase', 'redis', 'elasticsearch', 'aws', 'azure', 'asp.net']</t>
  </si>
  <si>
    <t>Data Analyst - Hybrid (0842)</t>
  </si>
  <si>
    <t>BT Consulting, LLC</t>
  </si>
  <si>
    <t>['sql', 'python', 'scikit-learn', 'tensorflow', 'pytorch', 'spark']</t>
  </si>
  <si>
    <t>Magnit</t>
  </si>
  <si>
    <t>['sql', 'python', 'r', 'scala', 'spark', 'power bi', 'tableau']</t>
  </si>
  <si>
    <t>['sas', 'sas', 'python', 'r', 'sql', 'spss', 'tableau', 'power bi']</t>
  </si>
  <si>
    <t>Senior Business Data Analyst (R7047, R7048)</t>
  </si>
  <si>
    <t>Middleborough, MA</t>
  </si>
  <si>
    <t>Lee's Summit, MO</t>
  </si>
  <si>
    <t>Government Employees Health Association, Inc. - GEHA</t>
  </si>
  <si>
    <t>Big Data Engineer(GCP)</t>
  </si>
  <si>
    <t>['shell', 'python', 'elasticsearch', 'redis', 'mysql', 'postgresql', 'gcp', 'aws', 'azure', 'kafka', 'linux', 'splunk', 'terraform', 'docker', 'kubernetes', 'jenkins', 'git', 'bitbucket', 'github']</t>
  </si>
  <si>
    <t>Jr Data Scientist</t>
  </si>
  <si>
    <t>Farmington Hills, MI</t>
  </si>
  <si>
    <t>['r', 'python', 'db2', 'azure', 'oracle', 'excel', 'tableau']</t>
  </si>
  <si>
    <t>SUPERVISORY MANAGEMENT ANALYST (DATA SCIENTIST)</t>
  </si>
  <si>
    <t>Naval Air Systems Command</t>
  </si>
  <si>
    <t>Data Analyst - US Telecommute</t>
  </si>
  <si>
    <t>via Indianapolis IN Geebo.com Free Classifieds Ads - Geebo</t>
  </si>
  <si>
    <t>Senior Data Scientist (Credit Risk)</t>
  </si>
  <si>
    <t>['python', 'sas', 'sas', 'matlab', 'r', 'sql', 'spark', 'tableau']</t>
  </si>
  <si>
    <t>['python', 'scala', 'sql', 'azure', 'databricks', 'spark', 'pyspark']</t>
  </si>
  <si>
    <t>Echo Global Logistics</t>
  </si>
  <si>
    <t>['sql', 't-sql', 'nosql', 'sql server', 'dynamodb', 'aws', 'aurora', 'redshift', 'kafka', 'ssis', 'ssrs', 'looker']</t>
  </si>
  <si>
    <t>['sas', 'sas', 'sql', 'python', 'r', 'hadoop', 'tableau', 'looker']</t>
  </si>
  <si>
    <t>['sql', 'dynamodb', 'aws', 'redshift', 'snowflake']</t>
  </si>
  <si>
    <t>VBridge Global</t>
  </si>
  <si>
    <t>['sql', 'r', 'python', 'scala', 'mysql', 'mariadb', 'pandas', 'spark', 'tableau', 'excel', 'power bi']</t>
  </si>
  <si>
    <t>Cloudflare</t>
  </si>
  <si>
    <t>['python', 'r', 'scala', 'sql', 'bigquery', 'spark', 'tableau']</t>
  </si>
  <si>
    <t>ETL Developer</t>
  </si>
  <si>
    <t>['python', 'aws', 'ssis']</t>
  </si>
  <si>
    <t>Data Scientist (only who can work on W2)</t>
  </si>
  <si>
    <t>Sumeru Solutions</t>
  </si>
  <si>
    <t>['r', 'python', 'power bi', 'dax']</t>
  </si>
  <si>
    <t>Data Engineer - HSS Orthopedic Data Innovation Lab</t>
  </si>
  <si>
    <t>Hospital for Special Surgery</t>
  </si>
  <si>
    <t>['python', 'sql', 'aws', 'redshift', 'snowflake', 'spark']</t>
  </si>
  <si>
    <t>Opus ING</t>
  </si>
  <si>
    <t>GSK</t>
  </si>
  <si>
    <t>['scala', 'sql', 'gcp', 'aws', 'azure', 'bigquery', 'spark', 'kafka', 'kubernetes', 'terraform', 'git', 'jenkins', 'gitlab']</t>
  </si>
  <si>
    <t>Director, Data Engineering</t>
  </si>
  <si>
    <t>['java', 'python', 'nosql', 'mongo', 'cassandra', 'redshift', 'snowflake', 'aws', 'azure', 'airflow']</t>
  </si>
  <si>
    <t>Azure Data Engineer-powerBI - Contract to Hire</t>
  </si>
  <si>
    <t>Maven Workforce</t>
  </si>
  <si>
    <t>BlueHalo</t>
  </si>
  <si>
    <t>['python', 'sql', 'r', 'java', 'c++', 'hadoop', 'unix', 'excel', 'spss', 'atlassian']</t>
  </si>
  <si>
    <t>Music Generalist / Music Data Analyst / Music Research Analyst</t>
  </si>
  <si>
    <t>Engineering Manager - PySpark</t>
  </si>
  <si>
    <t>['python', 'databricks', 'pyspark', 'spark', 'hadoop', 'excel', 'unify']</t>
  </si>
  <si>
    <t>Comcentia, LLC</t>
  </si>
  <si>
    <t>Realty ONE Group</t>
  </si>
  <si>
    <t>['python', 'aws', 'power bi', 'excel', 'spss']</t>
  </si>
  <si>
    <t>Research Analyst (Data Scientist II) - Full-time / Part-time</t>
  </si>
  <si>
    <t>DVG Tech Solutions LLC</t>
  </si>
  <si>
    <t>['python', 'scala', 'java', 'sql', 'aws', 'aurora', 'snowflake', 'terraform', 'git', 'jenkins']</t>
  </si>
  <si>
    <t>['sql', 'python', 'java', 'snowflake', 'databricks', 'aws', 'redshift', 'kafka', 'airflow']</t>
  </si>
  <si>
    <t>Data Scientist, Product Analytics (Multiple Openings) - Trust &amp; Safety</t>
  </si>
  <si>
    <t>['sql', 'python', 'java', 'aws', 'kafka', 'pyspark', 'tableau']</t>
  </si>
  <si>
    <t>Charlton Morris</t>
  </si>
  <si>
    <t>['kotlin', 'java', 'sql', 'nosql', 'azure', 'splunk', 'atlassian', 'kubernetes', 'terraform', 'gitlab']</t>
  </si>
  <si>
    <t>Senior IT Analyst Data Scientist</t>
  </si>
  <si>
    <t>['c++', 'python', 'snowflake', 'sap']</t>
  </si>
  <si>
    <t>['aws', 'sap', 'excel']</t>
  </si>
  <si>
    <t>['sql', 'snowflake', 'azure', 'databricks', 'oracle']</t>
  </si>
  <si>
    <t>['sas', 'sas', 'excel']</t>
  </si>
  <si>
    <t>Senior Integrations Data Engineer</t>
  </si>
  <si>
    <t>['sql', 'groovy', 'javascript', 'azure', 'jenkins', 'git']</t>
  </si>
  <si>
    <t>Scott AFB, IL</t>
  </si>
  <si>
    <t>['python', 'powershell', 'bash', 'powerpoint', 'splunk']</t>
  </si>
  <si>
    <t>Senior Business Analytics Consultant - Remote Eligible</t>
  </si>
  <si>
    <t>DataOps Analyst</t>
  </si>
  <si>
    <t>['sql', 'powerpoint', 'excel', 'word']</t>
  </si>
  <si>
    <t>Sage Intacct</t>
  </si>
  <si>
    <t>Azure Data engineer</t>
  </si>
  <si>
    <t>['sql', 'azure', 'databricks', 'power bi', 'dax']</t>
  </si>
  <si>
    <t>Data Scientist (HR)</t>
  </si>
  <si>
    <t>Data Engineer / San Francisco</t>
  </si>
  <si>
    <t>['python', 'sql', 'mongodb', 'mongodb', 'aws', 'gcp', 'spark', 'airflow', 'graphql', 'jupyter', 'pandas']</t>
  </si>
  <si>
    <t>['excel', 'power bi', 'tableau', 'sharepoint']</t>
  </si>
  <si>
    <t>Senior Staff Software Engineer - Connectors</t>
  </si>
  <si>
    <t>Indonesia   (+16 others)</t>
  </si>
  <si>
    <t>['java', 'sql', 'nosql', 'sql server', 'mysql', 'oracle', 'aws', 'gcp', 'kubernetes', 'docker']</t>
  </si>
  <si>
    <t>Kani Solutions Inc.</t>
  </si>
  <si>
    <t>['t-sql', 'sql', 'spreadsheet', 'excel', 'sheets', 'power bi', 'tableau']</t>
  </si>
  <si>
    <t>Senior Data Engineer - Principal Associate (Remote Eligible)</t>
  </si>
  <si>
    <t>AARA TECHNOLOGIES INC.</t>
  </si>
  <si>
    <t>Machine Learning Engineer/Data Scientist for Price Optimization</t>
  </si>
  <si>
    <t>['scala', 'dynamodb', 'aws', 'spark', 'kafka']</t>
  </si>
  <si>
    <t>Sr. Data Engineer ( 12+ Years is a must) - Hybrid - Saint Louis,Mo</t>
  </si>
  <si>
    <t>Englewood, FL</t>
  </si>
  <si>
    <t>['java', 'golang', 'python', 'scala', 'sql', 'nosql', 'cassandra', 'aws', 'hadoop', 'spark', 'kafka', 'linux']</t>
  </si>
  <si>
    <t>iCapital Network</t>
  </si>
  <si>
    <t>Sr. Data Analyst - Full-time</t>
  </si>
  <si>
    <t>Sylmar, CA</t>
  </si>
  <si>
    <t>['sap', 'power bi', 'flow']</t>
  </si>
  <si>
    <t>Data Engineer (only)</t>
  </si>
  <si>
    <t>Connexions Data Inc</t>
  </si>
  <si>
    <t>US E - Consulting - Data Engineer -Solution Specialist  - S&amp;A...</t>
  </si>
  <si>
    <t>Gilbert, AZ</t>
  </si>
  <si>
    <t>['python', 'r', 'sql', 'rshiny', 'excel', 'tableau']</t>
  </si>
  <si>
    <t>Data Engineer- Data Ops - Now Hiring</t>
  </si>
  <si>
    <t>['powershell', 'bash', 'python', 'sql', 'snowflake', 'spark', 'terraform', 'github']</t>
  </si>
  <si>
    <t>People Data Engineer - Now Hiring</t>
  </si>
  <si>
    <t>EquipmentShare</t>
  </si>
  <si>
    <t>['aws', 'snowflake', 'chef']</t>
  </si>
  <si>
    <t>Data Engineer - Senior Consultant</t>
  </si>
  <si>
    <t>Data Engineer – Top Secret Security Clearance</t>
  </si>
  <si>
    <t>Sr. Data Scientist- Risk Modeler, AVP - Hybrid</t>
  </si>
  <si>
    <t>Petroleum Engineer and Data Scientist</t>
  </si>
  <si>
    <t>['python', 'r', 'matlab', 'c']</t>
  </si>
  <si>
    <t>Associate Data Engineer FT</t>
  </si>
  <si>
    <t>Teya</t>
  </si>
  <si>
    <t>['go', 'sql', 'nosql', 'mysql', 'aws', 'azure', 'gcp', 'snowflake', 'hadoop', 'spark', 'kafka', 'airflow']</t>
  </si>
  <si>
    <t>Quartet LLC</t>
  </si>
  <si>
    <t>Fullstack Data Engineer Data from Different APIs and Consolidate...</t>
  </si>
  <si>
    <t>['sql', 'sas', 'sas', 'power bi', 'spss']</t>
  </si>
  <si>
    <t>Business Analyst -Data Analysis</t>
  </si>
  <si>
    <t>Petco Animal Supplies</t>
  </si>
  <si>
    <t>['c', 'express']</t>
  </si>
  <si>
    <t>['c#', 'python', 'sql', 'sql server', 'tensorflow', 'pytorch', 'nltk']</t>
  </si>
  <si>
    <t>['sql', 'sql server', 'phoenix', 'power bi', 'tableau', 'ssrs', 'ssis']</t>
  </si>
  <si>
    <t>Popular, Inc</t>
  </si>
  <si>
    <t>['sql', 'python', 'r', 'sas', 'sas', 'sql server', 'oracle', 'azure', 'power bi', 'excel', 'word']</t>
  </si>
  <si>
    <t>TDA</t>
  </si>
  <si>
    <t>Data Engineer (SQL, Python, Pyspark, S3, Glue)</t>
  </si>
  <si>
    <t>['sql', 'python', 'nosql', 'mongodb', 'mongodb', 'cassandra', 'aws', 'databricks', 'pyspark', 'spark', 'kafka', 'git', 'terraform', 'kubernetes', 'docker']</t>
  </si>
  <si>
    <t>Senior Data Scientist - Pricing - Full-time / Part-time</t>
  </si>
  <si>
    <t>['python', 'sql', 'aws', 'tableau', 'docker', 'jenkins']</t>
  </si>
  <si>
    <t>$140K/YR - Data Engineer( Python/Kafka / AWS LAMBDA)- 100% Remote</t>
  </si>
  <si>
    <t>Senior Data EngineerRemote</t>
  </si>
  <si>
    <t>['python', 'sql', 'aws', 'snowflake', 'spark', 'hadoop', 'airflow', 'github']</t>
  </si>
  <si>
    <t>AI Programmer</t>
  </si>
  <si>
    <t>['c++', 'unreal']</t>
  </si>
  <si>
    <t>Look for Data Science Career Coach</t>
  </si>
  <si>
    <t>Clinical Data Associate</t>
  </si>
  <si>
    <t>['sql', 'tableau', 'qlik', 'microstrategy', 'excel']</t>
  </si>
  <si>
    <t>Lead Data Engineer - FDR Data - Now Hiring</t>
  </si>
  <si>
    <t>Fifth Third Bank</t>
  </si>
  <si>
    <t>['git', 'github']</t>
  </si>
  <si>
    <t>['java', 'python', 'sql', 'bash', 'aws', 'redshift', 'databricks', 'pyspark', 'spring', 'zoom']</t>
  </si>
  <si>
    <t>Data Engineer (Hybrid 5 days onsite a month)</t>
  </si>
  <si>
    <t>['python', 'sql', 'shell', 'postgresql', 'sql server', 'oracle', 'aws', 'snowflake', 'unix', 'jenkins']</t>
  </si>
  <si>
    <t>Principal Data Scientist - Pharma / Biotech or Life Sciences...</t>
  </si>
  <si>
    <t>Data Revolution</t>
  </si>
  <si>
    <t>Data Scientist (remote)</t>
  </si>
  <si>
    <t>['plotly']</t>
  </si>
  <si>
    <t>Salesforce &amp; Odoo CRM Developer/Data Engineer: Python  - Contract...</t>
  </si>
  <si>
    <t>Askria</t>
  </si>
  <si>
    <t>['sql', 'mongodb', 'mongodb', 'shell', 'python', 'sql server', 'oracle', 'linux', 'windows', 'gitlab', 'jenkins', 'ansible']</t>
  </si>
  <si>
    <t>I-TEK Solutions</t>
  </si>
  <si>
    <t>['sql', 'python', 'shell', 'r', 'tableau', 'jira']</t>
  </si>
  <si>
    <t>Data Science Graduate Programme</t>
  </si>
  <si>
    <t>Sr. Big Data Engineer</t>
  </si>
  <si>
    <t>['sql', 'scala', 'python', 'aws', 'databricks', 'kafka', 'spark', 'excel', 'docker', 'kubernetes', 'jira']</t>
  </si>
  <si>
    <t>Prezi</t>
  </si>
  <si>
    <t>Journeyman GIS Data Analyst</t>
  </si>
  <si>
    <t>Wood River, IL</t>
  </si>
  <si>
    <t>Midvale, UT</t>
  </si>
  <si>
    <t>ZAGG, Inc</t>
  </si>
  <si>
    <t>['python', 'powershell', 'sql', 'azure', 'aws', 'redshift', 'snowflake', 'ssis', 'tableau', 'ssrs']</t>
  </si>
  <si>
    <t>Atlas Energy Solutions</t>
  </si>
  <si>
    <t>['sql', 'python', 'oracle', 'pandas', 'spark']</t>
  </si>
  <si>
    <t>['python', 'java', 'bash', 'shell', 'nosql', 'cassandra', 'mysql', 'gcp', 'azure', 'snowflake', 'hadoop', 'unix']</t>
  </si>
  <si>
    <t>['sql', 'azure', 'databricks', 'ssis']</t>
  </si>
  <si>
    <t>Data Scientist Sr</t>
  </si>
  <si>
    <t>Insight Enterprises, Inc.</t>
  </si>
  <si>
    <t>['python', 'scala', 'r', 'sql', 'java', 'sas', 'sas', 'matlab', 'azure', 'gcp', 'aws', 'databricks', 'hadoop', 'spark', 'phoenix', 'ssrs']</t>
  </si>
  <si>
    <t>Cenergy International</t>
  </si>
  <si>
    <t>Data Management Analyst III</t>
  </si>
  <si>
    <t>['sql', 'sas', 'sas', 'r']</t>
  </si>
  <si>
    <t>ML Ops and Data Engineer</t>
  </si>
  <si>
    <t>Machina Labs</t>
  </si>
  <si>
    <t>['python', 'scala', 'sql', 'aws', 'gcp', 'azure', 'docker', 'kubernetes']</t>
  </si>
  <si>
    <t>2023 PhD Graduate - Data Scientist/Engineer - Decision Systems - QAX</t>
  </si>
  <si>
    <t>['python', 'java', 'r', 'c', 'c++', 'javascript', 'go', 'apl', 'terminal']</t>
  </si>
  <si>
    <t>Assessment Program Sr. Data Analyst</t>
  </si>
  <si>
    <t>['sas', 'sas', 'r', 'spss', 'tableau', 'excel']</t>
  </si>
  <si>
    <t>['sql', 'shell', 'oracle', 'unix', 'excel']</t>
  </si>
  <si>
    <t>['scala', 'sql', 'python', 'java', 'go', 'spark', 'airflow', 'kafka', 'excel']</t>
  </si>
  <si>
    <t>['sql', 'python', 'r', 'azure', 'databricks', 'cognos', 'power bi', 'tableau', 'excel', 'powerpoint']</t>
  </si>
  <si>
    <t>Colorado City, TX</t>
  </si>
  <si>
    <t>CAMP SMITH, HI</t>
  </si>
  <si>
    <t>['sql', 'python', 'java', 'databricks', 'snowflake', 'power bi', 'qlik']</t>
  </si>
  <si>
    <t>Milliman</t>
  </si>
  <si>
    <t>['sql', 'sas', 'sas', 'c', 'excel']</t>
  </si>
  <si>
    <t>['sql', 'python', 'javascript', 'java', 'power bi', 'tableau']</t>
  </si>
  <si>
    <t>Senior Data Engineer - Data lakehouse</t>
  </si>
  <si>
    <t>Xendit</t>
  </si>
  <si>
    <t>['python', 'go', 'sql', 'mongodb', 'mongodb', 'databricks', 'aws', 'spark', 'airflow', 'kafka', 'flask', 'looker']</t>
  </si>
  <si>
    <t>Granite City, IL</t>
  </si>
  <si>
    <t>Sr Data Analyst: 100% remote team, FinTech, big data software ...</t>
  </si>
  <si>
    <t>Relentless Talent</t>
  </si>
  <si>
    <t>Tutor for Data Science &amp; Data Analytics Programs - Contract to Hire</t>
  </si>
  <si>
    <t>Data Scientist, Analytics</t>
  </si>
  <si>
    <t>['sql', 'python', 'aws', 'azure', 'snowflake', 'airflow', 'unix', 'docker', 'github']</t>
  </si>
  <si>
    <t>Data Engineer / Data Scientist for AI-Driven Inventory System ...</t>
  </si>
  <si>
    <t>['r', 'sql', 'dynamodb', 'aws']</t>
  </si>
  <si>
    <t>['looker', 'tableau']</t>
  </si>
  <si>
    <t>Scala/Spark or Java/Spark Data Engineer (10+ yrs)</t>
  </si>
  <si>
    <t>['scala', 'java', 'spring', 'spark', 'hadoop', 'git']</t>
  </si>
  <si>
    <t>Data Analyst - Intern</t>
  </si>
  <si>
    <t>Dematic</t>
  </si>
  <si>
    <t>['power bi', 'excel', 'flow']</t>
  </si>
  <si>
    <t>Manager Data Scientists</t>
  </si>
  <si>
    <t>['go', 'python', 'pytorch', 'excel']</t>
  </si>
  <si>
    <t>Senior Data Engineer - AWS, Snowflake, Kafka, Spark (Hybrid); VP</t>
  </si>
  <si>
    <t>['java', 'scala', 'python', 'go', 'mongodb', 'mongodb', 'aws', 'snowflake', 'oracle', 'databricks', 'hadoop', 'kafka', 'spark', 'airflow', 'tableau']</t>
  </si>
  <si>
    <t>MacMillan Publishers</t>
  </si>
  <si>
    <t>['python', 'sql', 'javascript', 'aws', 'redshift', 'hadoop', 'spark', 'airflow', 'git', 'kubernetes', 'jira', 'asana', 'slack']</t>
  </si>
  <si>
    <t>['python', 'java', 'shell', 'sql', 'aws', 'tensorflow', 'pytorch', 'jupyter', 'kafka', 'splunk']</t>
  </si>
  <si>
    <t>Data Scientist ( MUST be local Dallas / Richardson area)</t>
  </si>
  <si>
    <t>Prudent Technologies and Consulting</t>
  </si>
  <si>
    <t>Senior Data Engineer (Oracle, PL/SQL, AWS)</t>
  </si>
  <si>
    <t>Distinguished Engineer, Card Core Data Architecture - Now Hiring</t>
  </si>
  <si>
    <t>['mongodb', 'mongodb', 'nosql', 'mongo', 'python', 'perl', 'javascript', 'shell', 'cassandra', 'spark', 'hadoop']</t>
  </si>
  <si>
    <t>Data Governance Intern</t>
  </si>
  <si>
    <t>Kyndryl Careers</t>
  </si>
  <si>
    <t>Adroit Group</t>
  </si>
  <si>
    <t>['sas', 'sas', 'sql', 'unix', 'powerpoint']</t>
  </si>
  <si>
    <t>Data Analyst/Developer</t>
  </si>
  <si>
    <t>Infinite Computing Systems</t>
  </si>
  <si>
    <t>['excel', 'powerpoint', 'visio', 'word', 'sharepoint']</t>
  </si>
  <si>
    <t>BUSINESS SOLUTIONS ANALYST - EHS</t>
  </si>
  <si>
    <t>University, FL</t>
  </si>
  <si>
    <t>The University of Alabama at Birmingham</t>
  </si>
  <si>
    <t>100% Remote SQL Data Engineer with Healthcare Fortune 10</t>
  </si>
  <si>
    <t>SENIOR DATA BASE ANALYST - 71002310</t>
  </si>
  <si>
    <t>['sql', 'shell', 'sql server', 'mysql', 'oracle', 'linux', 'windows']</t>
  </si>
  <si>
    <t>FASTENER DISTRIBUTION HOLDINGS LLC</t>
  </si>
  <si>
    <t>['sql', 'r', 'python', 'sas', 'sas', 'power bi']</t>
  </si>
  <si>
    <t>Sr Analyst, Consumer &amp; Digital Analytics - Now Hiring</t>
  </si>
  <si>
    <t>Round Lake Beach, IL</t>
  </si>
  <si>
    <t>Senior Data Scientist | Hedge Fund | $200-300k</t>
  </si>
  <si>
    <t>['python', 'sql', 'c++', 'java', 'c#', 'perl']</t>
  </si>
  <si>
    <t>Data Analyst - Institutional Research - Full-time / Part-time</t>
  </si>
  <si>
    <t>Bucks County Community College</t>
  </si>
  <si>
    <t>ALM</t>
  </si>
  <si>
    <t>['sql', 'python', 'aws', 'snowflake', 'alteryx', 'tableau', 'flow']</t>
  </si>
  <si>
    <t>WorkStride</t>
  </si>
  <si>
    <t>['python', 'java', 'sql', 'aws', 'spark']</t>
  </si>
  <si>
    <t>['go', 'python', 'matlab', 'r', 'sql', 'looker', 'tableau']</t>
  </si>
  <si>
    <t>GlobalLogic, Inc.</t>
  </si>
  <si>
    <t>['snowflake', 'aws', 'airflow', 'qlik', 'docker']</t>
  </si>
  <si>
    <t>Earnest</t>
  </si>
  <si>
    <t>['scala', 'python', 'postgresql', 'snowflake', 'aws', 'airflow', 'flow', 'docker', 'kubernetes', 'terraform']</t>
  </si>
  <si>
    <t>['python', 'scala', 'sql']</t>
  </si>
  <si>
    <t>Data Science Analyst | It | Sb Finance (Makati)</t>
  </si>
  <si>
    <t>['sql', 'java', 'oracle', 'excel', 'word', 'ms access', 'powerpoint']</t>
  </si>
  <si>
    <t>NWorld</t>
  </si>
  <si>
    <t>['python', 'sql', 't-sql', 'java', 'javascript', 'r', 'scala', 'mongodb', 'mongodb', 'postgresql', 'aws', 'gcp', 'azure', 'snowflake', 'redshift', 'bigquery', 'databricks', 'oracle', 'spark', 'kafka', 'tableau', 'qlik', 'ssis', 'kubernetes']</t>
  </si>
  <si>
    <t>['sql', 'python', 'tableau', 'power bi', 'microstrategy', 'excel', 'powerpoint', 'sharepoint', 'git', 'github', 'jira']</t>
  </si>
  <si>
    <t>Part Time Data Engineer Wanted</t>
  </si>
  <si>
    <t>['sql', 'aws', 'snowflake', 'terraform']</t>
  </si>
  <si>
    <t>Senior Analyst, Data Matching and Integrity</t>
  </si>
  <si>
    <t>CHEP</t>
  </si>
  <si>
    <t>Senior Bioinformatics Data Scientist</t>
  </si>
  <si>
    <t>Kerry Search Partners</t>
  </si>
  <si>
    <t>['python', 'pandas', 'numpy']</t>
  </si>
  <si>
    <t>Aviation Data Analyst 1</t>
  </si>
  <si>
    <t>Optimized Technical Solutions</t>
  </si>
  <si>
    <t>['sharepoint', 'terminal']</t>
  </si>
  <si>
    <t>['python', 'r', 'nosql', 'hadoop']</t>
  </si>
  <si>
    <t>Sr Data Engineer - NASC Analytics</t>
  </si>
  <si>
    <t>via Amazon - Talentify</t>
  </si>
  <si>
    <t>['sql', 'python', 'java', 'scala', 'redshift', 'hadoop', 'spark', 'flow']</t>
  </si>
  <si>
    <t>Sarum, LLC</t>
  </si>
  <si>
    <t>['sql', 'snowflake', 'redshift']</t>
  </si>
  <si>
    <t>Computational Chemistry Research Scientist</t>
  </si>
  <si>
    <t>IS Data Engineer</t>
  </si>
  <si>
    <t>['sql', 'sql server', 'snowflake', 'azure', 'databricks']</t>
  </si>
  <si>
    <t>Risk BI Analyst - no C2C</t>
  </si>
  <si>
    <t>['python', 'r', 'excel', 'powerpoint', 'word', 'tableau']</t>
  </si>
  <si>
    <t>ROCS Grad Staffing</t>
  </si>
  <si>
    <t>['outlook', 'excel']</t>
  </si>
  <si>
    <t>['sql', 'python', 'snowflake', 'redshift', 'bigquery', 'scikit-learn', 'numpy', 'pandas']</t>
  </si>
  <si>
    <t>Japanese / English Bilingual Data Analyst (33155)</t>
  </si>
  <si>
    <t>Wood Dale, IL</t>
  </si>
  <si>
    <t>Activ8 Recruitment &amp; Solutions</t>
  </si>
  <si>
    <t>Data Analyst/Report Writer</t>
  </si>
  <si>
    <t>Y&amp;L Consulting</t>
  </si>
  <si>
    <t>['sas', 'sas', 'word', 'excel', 'sharepoint', 'power bi']</t>
  </si>
  <si>
    <t>Authority Partners</t>
  </si>
  <si>
    <t>['sql', 'python', 'sql server', 'azure', 'snowflake', 'gcp', 'aws', 'airflow', 'power bi', 'flow', 'git']</t>
  </si>
  <si>
    <t>Spanx</t>
  </si>
  <si>
    <t>['sql', 'python', 'tableau', 'excel']</t>
  </si>
  <si>
    <t>KellyMitchell Group, Inc</t>
  </si>
  <si>
    <t>['sql', 'nosql', 'scala', 'python', 'sql server', 'snowflake', 'databricks', 'azure', 'spark', 'hadoop', 'power bi', 'dax']</t>
  </si>
  <si>
    <t>Software Engineer (Scala) - Data&amp;AI</t>
  </si>
  <si>
    <t>['scala', 'gcp', 'bigquery', 'hadoop', 'spark', 'windows']</t>
  </si>
  <si>
    <t>Dataiku</t>
  </si>
  <si>
    <t>['python', 'r', 'sql', 'javascript', 'pyspark', 'hadoop', 'rshiny']</t>
  </si>
  <si>
    <t>American Family Insurance Group</t>
  </si>
  <si>
    <t>['python', 'hadoop', 'power bi']</t>
  </si>
  <si>
    <t>Lead Data Analyst, Data Management &amp; Analytics - Load Forecasting</t>
  </si>
  <si>
    <t>['sql', 'r', 'python', 'powershell', 'bash', 'sql server', 'postgresql', 'azure', 'oracle', 'windows', 'linux', 'sharepoint']</t>
  </si>
  <si>
    <t>Director, Data Science &amp; Engineering</t>
  </si>
  <si>
    <t>['sql', 'sql server', 'azure', 'snowflake', 'aws', 'gcp', 'jira']</t>
  </si>
  <si>
    <t>['bash', 'python', 'nosql', 'java', 'kafka']</t>
  </si>
  <si>
    <t>Senior Data Engineer (Azure)</t>
  </si>
  <si>
    <t>FLEXTON BUSINESS SOLUTIONS PRIVATE LIMITED</t>
  </si>
  <si>
    <t>['python', 'sql', 'azure', 'databricks', 'spark', 'gdpr', 'tensorflow', 'pytorch']</t>
  </si>
  <si>
    <t>Data Engineer (First Hire)</t>
  </si>
  <si>
    <t>Leverage</t>
  </si>
  <si>
    <t>['sql', 'python', 'java', 'postgresql', 'aws', 'gcp', 'azure', 'tableau', 'looker', 'power bi']</t>
  </si>
  <si>
    <t>Data Engineer, Creative Media Operations</t>
  </si>
  <si>
    <t>['javascript']</t>
  </si>
  <si>
    <t>North Haven, CT</t>
  </si>
  <si>
    <t>Senior Data Engineer - Only W2</t>
  </si>
  <si>
    <t>VARITE INC</t>
  </si>
  <si>
    <t>['sql', 'python', 'r', 'databricks', 'azure', 'aws', 'spark', 'airflow', 'jupyter', 'power bi', 'tableau', 'git']</t>
  </si>
  <si>
    <t>['sql', 'nosql', 'mongo', 'python', 'java', 'scala', 'aws', 'oracle', 'hadoop', 'spark', 'kafka', 'airflow']</t>
  </si>
  <si>
    <t>(Junior) Data Manager (m/w/d) - R-14175</t>
  </si>
  <si>
    <t>Darmstadt, Germany</t>
  </si>
  <si>
    <t>Machine Learning Data Scientist</t>
  </si>
  <si>
    <t>Oura</t>
  </si>
  <si>
    <t>['c++', 'python', 'sql', 'aws']</t>
  </si>
  <si>
    <t>['azure', 'aws', 'gcp']</t>
  </si>
  <si>
    <t>Data Analyst &amp; Evaluation Director (Nonprofit)</t>
  </si>
  <si>
    <t>Progression Partners</t>
  </si>
  <si>
    <t>Director, Revenue Data Science, Remote - Now Hiring</t>
  </si>
  <si>
    <t>['go', 'r', 'python', 'sql', 'excel', 'tableau']</t>
  </si>
  <si>
    <t>Entry Level Analyst</t>
  </si>
  <si>
    <t>Phyton Talent Advisors</t>
  </si>
  <si>
    <t>Data Scientist  - Up to $150,000 + Bonus + Package</t>
  </si>
  <si>
    <t>Power Bi Developer Data Analyst</t>
  </si>
  <si>
    <t>['sql', 'snowflake', 'azure', 'bigquery', 'oracle', 'phoenix', 'excel', 'power bi']</t>
  </si>
  <si>
    <t>via Addison, TX - Geebo</t>
  </si>
  <si>
    <t>['cobol', 'sql', 'db2', 'unix', 'powerpoint', 'excel']</t>
  </si>
  <si>
    <t>['python', 'sql', 'cassandra', 'hadoop', 'spark', 'tableau']</t>
  </si>
  <si>
    <t>Michael Page</t>
  </si>
  <si>
    <t>['python', 'sql', 'pandas', 'numpy', 'scikit-learn', 'tableau', 'power bi']</t>
  </si>
  <si>
    <t>Cloud Data Engineer - Hybrid</t>
  </si>
  <si>
    <t>Hickory Creek, TX</t>
  </si>
  <si>
    <t>['sql', 'python', 'golang', 'java', 'php', 'kafka', 'splunk', 'tableau', 'kubernetes', 'ansible', 'chef', 'flow', 'terraform']</t>
  </si>
  <si>
    <t>Analyst - Full-time</t>
  </si>
  <si>
    <t>['nosql', 'python', 'sql', 'snowflake', 'spark']</t>
  </si>
  <si>
    <t>Sr. Data Engineer - (Snowflake and SAP)</t>
  </si>
  <si>
    <t>['sql', 'sql server', 'snowflake', 'oracle', 'sap']</t>
  </si>
  <si>
    <t>Healthcare Data Engineer for Databricks</t>
  </si>
  <si>
    <t>Percept Health</t>
  </si>
  <si>
    <t>['sql', 'python', 'scala', 'aws', 'azure', 'databricks', 'spark', 'ssis', 'terraform']</t>
  </si>
  <si>
    <t>Every Body Texas</t>
  </si>
  <si>
    <t>['r', 'sql', 'azure', 'spss', 'power bi']</t>
  </si>
  <si>
    <t>State of New Mexico</t>
  </si>
  <si>
    <t>['sql', 'powershell', 'azure']</t>
  </si>
  <si>
    <t>['r', 'python', 'sas', 'sas', 'matlab', 'sql', 'java', 'c++', 'go', 'sql server', 'oracle', 'hadoop', 'spss']</t>
  </si>
  <si>
    <t>BioImage Data Analyst</t>
  </si>
  <si>
    <t>Howard Hughes Medical Institute</t>
  </si>
  <si>
    <t>['python', 'matlab', 'word']</t>
  </si>
  <si>
    <t>Thunes</t>
  </si>
  <si>
    <t>['sql', 'python', 'r', 'tableau', 'power bi', 'excel', 'word', 'powerpoint']</t>
  </si>
  <si>
    <t>Department of State - Agency Wide</t>
  </si>
  <si>
    <t>['r', 'python', 'sql', 'sas', 'sas']</t>
  </si>
  <si>
    <t>Sr. BI Analyst</t>
  </si>
  <si>
    <t>['sql', 'spreadsheet', 'excel']</t>
  </si>
  <si>
    <t>Sr. Data Engineer - Hybrid 2 days a week to office</t>
  </si>
  <si>
    <t>['python', 'r', 'sql', 'java', 'scala', 'azure', 'databricks', 'aws', 'spark', 'spring', 'hadoop', 'kafka']</t>
  </si>
  <si>
    <t>Google Cloud Platform Data Engineer / Architect / Lead (or EAD)</t>
  </si>
  <si>
    <t>SKTeknologies INC.</t>
  </si>
  <si>
    <t>['python', 'sql', 'go', 'snowflake', 'aws', 'airflow', 'unix']</t>
  </si>
  <si>
    <t>Data Engineer - (DE)</t>
  </si>
  <si>
    <t>RYTE Corporation</t>
  </si>
  <si>
    <t>['nosql', 'mongodb', 'mongodb', 'python', 'sql', 'cassandra', 'elasticsearch', 'azure', 'gdpr', 'spark', 'pandas', 'kafka', 'graphql', 'flow']</t>
  </si>
  <si>
    <t>Long Term JOB REQUIREMENT ON, Monitoring and Analytics Data...</t>
  </si>
  <si>
    <t>['sql', 'python', 'vba', 'word', 'alteryx', 'excel', 'sharepoint', 'tableau']</t>
  </si>
  <si>
    <t>['python', 'aws', 'pytorch', 'tensorflow', 'numpy', 'pandas', 'github']</t>
  </si>
  <si>
    <t>US National Air and Space Intelligence Center</t>
  </si>
  <si>
    <t>Lead Administrative Analyst TS/SCI (24 months) (Remote)</t>
  </si>
  <si>
    <t>Science Systems &amp; Applications</t>
  </si>
  <si>
    <t>['outlook', 'sharepoint', 'slack']</t>
  </si>
  <si>
    <t>Weekend Work From Home Jobs, Tesla Job ( Sr. Data Analyst )</t>
  </si>
  <si>
    <t>via Writingjobincome.com</t>
  </si>
  <si>
    <t>Tesla</t>
  </si>
  <si>
    <t>GTECH LLC</t>
  </si>
  <si>
    <t>['python', 'sql', 'databricks', 'snowflake', 'azure', 'tensorflow', 'pytorch', 'keras', 'nltk', 'spark', 'hadoop']</t>
  </si>
  <si>
    <t>Data Engineer - Google Cloud Platform</t>
  </si>
  <si>
    <t>emids</t>
  </si>
  <si>
    <t>['sql', 'python', 'bigquery', 'pyspark', 'airflow', 'git', 'jenkins']</t>
  </si>
  <si>
    <t>['java', 'shell', 'perl', 'python', 'selenium', 'excel']</t>
  </si>
  <si>
    <t>Data Analytics &amp; Business Intelligence Lead</t>
  </si>
  <si>
    <t>['sql', 'sas', 'sas', 'r', 'python', 'sql server', 'azure', 'snowflake', 'power bi', 'tableau', 'qlik']</t>
  </si>
  <si>
    <t>['sql', 'oracle', 'snowflake']</t>
  </si>
  <si>
    <t>['sql', 'databricks', 'power bi']</t>
  </si>
  <si>
    <t>['sql', 'python', 'sas', 'sas', 'tableau']</t>
  </si>
  <si>
    <t>Atomic VC</t>
  </si>
  <si>
    <t>['python', 'sql', 'scala', 'nosql', 'postgresql', 'redshift', 'aws', 'azure', 'spark', 'hadoop', 'airflow']</t>
  </si>
  <si>
    <t>Clinical Data Manager II</t>
  </si>
  <si>
    <t>Allucent</t>
  </si>
  <si>
    <t>Lockheed Martin</t>
  </si>
  <si>
    <t>['python', 'azure', 'aws', 'spark']</t>
  </si>
  <si>
    <t>Field Sample Specialist (Air Samples) - Eurofins Environment...</t>
  </si>
  <si>
    <t>Pueblo, CO</t>
  </si>
  <si>
    <t>['word', 'excel', 'flow']</t>
  </si>
  <si>
    <t>Senior Data Software Engineer</t>
  </si>
  <si>
    <t>Via</t>
  </si>
  <si>
    <t>['python', 'sql', 'go', 'snowflake', 'databricks', 'redshift', 'bigquery', 'kafka', 'airflow']</t>
  </si>
  <si>
    <t>AI/Machine Learning Specialist - AWS</t>
  </si>
  <si>
    <t>Uni Systems</t>
  </si>
  <si>
    <t>['python', 'java', 'r', 'shell', 'aws', 'keras', 'pytorch', 'spark', 'express', 'linux', 'kubernetes', 'terraform']</t>
  </si>
  <si>
    <t>Data Analyst IT (Central Valley California only)</t>
  </si>
  <si>
    <t>Moonlight Companies</t>
  </si>
  <si>
    <t>Grand Junction, CO</t>
  </si>
  <si>
    <t>via Careers.destinationsinternational.org</t>
  </si>
  <si>
    <t>Visit Grand Junction</t>
  </si>
  <si>
    <t>Big Data Engineer with Google Cloud Platform ( Need Local...</t>
  </si>
  <si>
    <t>['sql', 'shell', 'nosql', 'mongodb', 'mongodb', 'couchbase', 'bigquery', 'spark', 'pyspark', 'hadoop', 'kafka', 'phoenix', 'unix', 'github']</t>
  </si>
  <si>
    <t>Senior Software Engineer, Query</t>
  </si>
  <si>
    <t>['mongodb', 'mongodb', 'c++', 'c', 'rust']</t>
  </si>
  <si>
    <t>Cleared Data Scientist - Data Mining/CX/Customer Analytics</t>
  </si>
  <si>
    <t>Newington, VA</t>
  </si>
  <si>
    <t>['python', 'r', 'sql', 'databricks', 'azure', 'tableau', 'excel']</t>
  </si>
  <si>
    <t>Carousell Group</t>
  </si>
  <si>
    <t>['python', 'sql', 'elasticsearch', 'keras', 'tensorflow', 'pytorch', 'plotly', 'nltk']</t>
  </si>
  <si>
    <t>Data Analyst -Procure-to-Pay Experience - Hybrid at New York, NY</t>
  </si>
  <si>
    <t>InfoObjects Inc</t>
  </si>
  <si>
    <t>['excel', 'sap', 'powerpoint', 'word', 'visio']</t>
  </si>
  <si>
    <t>Recommendation system - Data Scientist Expert - Contract to Hire</t>
  </si>
  <si>
    <t>Data Analyst - Automotive</t>
  </si>
  <si>
    <t>Brunswick, GA</t>
  </si>
  <si>
    <t>ThreePDS Inc.</t>
  </si>
  <si>
    <t>Jr. Data Analyst - Full-time / Part-time</t>
  </si>
  <si>
    <t>Plainsboro Township, NJ</t>
  </si>
  <si>
    <t>['sql', 'python', 'redshift', 'snowflake', 'tableau']</t>
  </si>
  <si>
    <t>Principal Data Intelligence Analyst - Cardiac - Remote</t>
  </si>
  <si>
    <t>['crystal', 'sas', 'sas', 'go', 'tableau']</t>
  </si>
  <si>
    <t>Lead Data Scientist - Operation</t>
  </si>
  <si>
    <t>ModusLights Technologies</t>
  </si>
  <si>
    <t>Digital and Data Science Head</t>
  </si>
  <si>
    <t>Power BI Analyst</t>
  </si>
  <si>
    <t>['sql', 'sql server', 'db2', 'oracle', 'azure', 'power bi', 'word', 'excel', 'powerpoint', 'visio', 'ssis', 'ssrs']</t>
  </si>
  <si>
    <t>Senior Operations Data Analyst</t>
  </si>
  <si>
    <t>Nuveen</t>
  </si>
  <si>
    <t>Senior Data Management Analyst</t>
  </si>
  <si>
    <t>['sql', 'python', 'azure', 'databricks', 'snowflake', 'kafka', 'airflow', 'unix', 'linux', 'flow']</t>
  </si>
  <si>
    <t>['go', 'python', 'r', 'sql', 'spark', 'alteryx', 'tableau', 'excel', 'powerpoint']</t>
  </si>
  <si>
    <t>Data Administrator/ Data Analyst</t>
  </si>
  <si>
    <t>Senior Data Engineer PySpark &amp; Databricks</t>
  </si>
  <si>
    <t>Data Steward, Data Management</t>
  </si>
  <si>
    <t>Apex</t>
  </si>
  <si>
    <t>['sql', 'python', 'pandas', 'numpy', 'looker', 'tableau']</t>
  </si>
  <si>
    <t>Sr. Python/AWS Data Engineer</t>
  </si>
  <si>
    <t>Belton, TX</t>
  </si>
  <si>
    <t>['python', 'sql', 'sas', 'sas', 'c', 'postgresql', 'aws', 'oracle', 'aurora', 'redshift', 'pyspark', 'jenkins', 'bitbucket', 'terraform']</t>
  </si>
  <si>
    <t>Data Management Programmer/Analyst</t>
  </si>
  <si>
    <t>UCLA Health</t>
  </si>
  <si>
    <t>['python', 'matlab', 'github']</t>
  </si>
  <si>
    <t>UST</t>
  </si>
  <si>
    <t>['python', 'databricks', 'pyspark', 'spreadsheet', 'powerpoint']</t>
  </si>
  <si>
    <t>Data Warehouse Analyst - Informatica and Snowflake</t>
  </si>
  <si>
    <t>TECKpert</t>
  </si>
  <si>
    <t>['sql', 'db2', 'sql server', 'snowflake', 'oracle', 'power bi', 'tableau']</t>
  </si>
  <si>
    <t>South Data Analyst</t>
  </si>
  <si>
    <t>Crowley, TX</t>
  </si>
  <si>
    <t>DS Bus South LLC</t>
  </si>
  <si>
    <t>Sr. Data Engineer Developer - SQL | PL/SQL | Warehousing | ETL ...</t>
  </si>
  <si>
    <t>Data Engineer (Multiple Levels)</t>
  </si>
  <si>
    <t>['python', 'sql', 'mongodb', 'mongodb', 'java', 'javascript', 'postgresql', 'mysql', 'oracle', 'hadoop', 'spark', 'docker', 'kubernetes', 'git']</t>
  </si>
  <si>
    <t>Chapter Area Lead in Data Chapter Domain, Data Engineering ...</t>
  </si>
  <si>
    <t>['sql', 'azure', 'spark', 'sap', 'flow']</t>
  </si>
  <si>
    <t>Data science manager needed - Contract to Hire</t>
  </si>
  <si>
    <t>['python', 'sql', 'pyspark', 'airflow', 'tableau']</t>
  </si>
  <si>
    <t>['python', 'neo4j', 'aws', 'databricks', 'spark']</t>
  </si>
  <si>
    <t>Core &amp; Main</t>
  </si>
  <si>
    <t>['sql', 'sql server', 'db2', 'alteryx', 'power bi', 'excel', 'tableau', 'sap']</t>
  </si>
  <si>
    <t>Rackspace</t>
  </si>
  <si>
    <t>['sql', 'mongodb', 'mongodb', 'python', 'scala', 'r', 'sql server', 'mariadb', 'oracle', 'spark', 'hadoop', 'kafka', 'notion']</t>
  </si>
  <si>
    <t>Data Scientist, Data Strategy and Analytics</t>
  </si>
  <si>
    <t>['r', 'python', 'sql', 'aws', 'sap']</t>
  </si>
  <si>
    <t>Research Data Scientist II, Health Economics &amp; Outcomes Research...</t>
  </si>
  <si>
    <t>['r', 'sql', 'snowflake']</t>
  </si>
  <si>
    <t>['sql', 'sql server', 'azure', 'power bi', 'dax', 'flow']</t>
  </si>
  <si>
    <t>Azure Data Engineer With DataBricks</t>
  </si>
  <si>
    <t>3B Staffing LLC</t>
  </si>
  <si>
    <t>['sql', 'python', 'scala', 'azure', 'databricks', 'ssis']</t>
  </si>
  <si>
    <t>Sr. Business Analyst</t>
  </si>
  <si>
    <t>DHL eCommerce</t>
  </si>
  <si>
    <t>['sql', 'python', 'r', 'excel', 'ms access', 'tableau', 'ssrs', 'ssis', 'sap']</t>
  </si>
  <si>
    <t>Data Analytics and AI Engineering platform Lead</t>
  </si>
  <si>
    <t>['sql', 'python', 'sql server', 'aws', 'oracle', 'redshift', 'pyspark', 'terraform']</t>
  </si>
  <si>
    <t>['python', 'scala', 'go', 'java', 'javascript', 'r', 'sql', 'bash', 'aws', 'graphql', 'kafka', 'spark', 'github', 'docker', 'kubernetes']</t>
  </si>
  <si>
    <t>Associate Data Science Analyst - CV Data Science</t>
  </si>
  <si>
    <t>Pecos, TX</t>
  </si>
  <si>
    <t>Endeavors</t>
  </si>
  <si>
    <t>['sql', 'python', 'r', 'tableau', 'power bi', 'unify']</t>
  </si>
  <si>
    <t>PwC Greece</t>
  </si>
  <si>
    <t>['sql', 'java', 'python', 'tableau', 'power bi', 'dax', 'flow']</t>
  </si>
  <si>
    <t>Systems Analyst - Senior(Data Engineering)</t>
  </si>
  <si>
    <t>via UPMC - Careers</t>
  </si>
  <si>
    <t>UPMC</t>
  </si>
  <si>
    <t>Data Architect - CA 🏆</t>
  </si>
  <si>
    <t>['sql', 'java', 'python', 'r']</t>
  </si>
  <si>
    <t>['java', 'c++', 'sas', 'sas', 'python', 'oracle', 'spring', 'tableau', 'power bi', 'docker', 'jenkins']</t>
  </si>
  <si>
    <t>Maintec Technologies Inc</t>
  </si>
  <si>
    <t>['nosql', 'python', 'shell', 'postgresql', 'redshift', 'snowflake', 'aws', 'pandas', 'numpy']</t>
  </si>
  <si>
    <t>Data Scientist and Technology Delivery manager - SVP  Tampa FL hybrid</t>
  </si>
  <si>
    <t>via GatheringOurVoice.org</t>
  </si>
  <si>
    <t>['r', 'python', 'sql', 'scala', 'java', 'c', 'matplotlib', 'tableau']</t>
  </si>
  <si>
    <t>Winter Haven, FL</t>
  </si>
  <si>
    <t>City of Winter Haven</t>
  </si>
  <si>
    <t>['oracle', 'excel', 'word', 'powerpoint', 'outlook']</t>
  </si>
  <si>
    <t>Data Architect/Solution Lead</t>
  </si>
  <si>
    <t>['sql', 'sql server', 'oracle', 'outlook']</t>
  </si>
  <si>
    <t>Data Entry - Advance Excel/Vlookup/pivot table</t>
  </si>
  <si>
    <t>['python', 'sql', 'scala', 'snowflake', 'oracle', 'aws', 'linux']</t>
  </si>
  <si>
    <t>Data Engineer (Data Science Hub)</t>
  </si>
  <si>
    <t>['sql', 'excel', 'spreadsheet']</t>
  </si>
  <si>
    <t>Air Force Elements NORAD</t>
  </si>
  <si>
    <t>Core Java Developer, Data Analytics Technology - Now Hiring</t>
  </si>
  <si>
    <t>Data Consultant/Scientist</t>
  </si>
  <si>
    <t>Fort Moore, GA</t>
  </si>
  <si>
    <t>FUJIFILM Holdings America Corporation</t>
  </si>
  <si>
    <t>['python', 'sas', 'sas', 'sql', 'mysql', 'postgresql', 'alteryx', 'tableau', 'power bi', 'smartsheet']</t>
  </si>
  <si>
    <t>Data Scientist Lead - Fraud Detection</t>
  </si>
  <si>
    <t>['sas', 'sas', 'r', 'python', 'aws']</t>
  </si>
  <si>
    <t>Darlinghurst NSW, Australia</t>
  </si>
  <si>
    <t>WooliesX</t>
  </si>
  <si>
    <t>['c#', 'graphql']</t>
  </si>
  <si>
    <t>Director, Data Engineering and Operations</t>
  </si>
  <si>
    <t>Data Engineer (C#, Python, Elastic)</t>
  </si>
  <si>
    <t>['python', 'c#', 'sql', 'nosql', 'keras', 'linux', 'docker']</t>
  </si>
  <si>
    <t>Part-Time Educational Data Analyst and Staff Training Coordinator</t>
  </si>
  <si>
    <t>Get It Recruit - Educational Services</t>
  </si>
  <si>
    <t>Senior Quantitative Analyst, Data Science</t>
  </si>
  <si>
    <t>['sql', 'python', 'postgresql', 'oracle', 'tableau']</t>
  </si>
  <si>
    <t>['python', 'r', 'databricks', 'excel', 'power bi']</t>
  </si>
  <si>
    <t>Unlearn.AI</t>
  </si>
  <si>
    <t>['python', 'numpy', 'pandas']</t>
  </si>
  <si>
    <t>['sql', 'r', 'python', 'mysql', 'hadoop', 'kafka', 'spark', 'plotly', 'seaborn', 'ggplot2']</t>
  </si>
  <si>
    <t>Director, Data Science - New Initiatives</t>
  </si>
  <si>
    <t>Clinical Data Manager/Analyst</t>
  </si>
  <si>
    <t>Verily</t>
  </si>
  <si>
    <t>['sql', 'r', 'python', 'sas', 'sas', 'gcp']</t>
  </si>
  <si>
    <t>Data Scientist | Bees Data</t>
  </si>
  <si>
    <t>BEES</t>
  </si>
  <si>
    <t>['python', 'sql', 'databricks', 'tensorflow', 'pytorch', 'pyspark', 'numpy', 'pandas']</t>
  </si>
  <si>
    <t>Professional, Data Engineering</t>
  </si>
  <si>
    <t>JLL</t>
  </si>
  <si>
    <t>['sql', 'python', 'aws', 'azure', 'redshift', 'bigquery', 'snowflake', 'pyspark', 'spark', 'tableau', 'power bi', 'flow']</t>
  </si>
  <si>
    <t>Data Engineer (Azure ML/AI)</t>
  </si>
  <si>
    <t>Amperity</t>
  </si>
  <si>
    <t>['go', 'python', 'scala', 'java', 'sql', 'scikit-learn', 'spark']</t>
  </si>
  <si>
    <t>Ontada</t>
  </si>
  <si>
    <t>['sas', 'sas', 'sql', 'python', 'excel', 'word', 'powerpoint']</t>
  </si>
  <si>
    <t>Senior Principal Data Scientist ( Marketing)</t>
  </si>
  <si>
    <t>tiket.com</t>
  </si>
  <si>
    <t>Data Scientist - Division Data Officer</t>
  </si>
  <si>
    <t>Contact Center Data Analyst</t>
  </si>
  <si>
    <t>via CharterUP - JazzHR</t>
  </si>
  <si>
    <t>CharterUP</t>
  </si>
  <si>
    <t>['erlang', 'express', 'tableau', 'power bi', 'excel', 'sheets']</t>
  </si>
  <si>
    <t>Publicis Media - BI Analyst (m/w/d)</t>
  </si>
  <si>
    <t>Düsseldorf, Germany</t>
  </si>
  <si>
    <t>['sql', 'spark', 'excel', 'cognos']</t>
  </si>
  <si>
    <t>Lead Data Scientist Marketing</t>
  </si>
  <si>
    <t>Remote Data Analyst Job at Online Retailer - Apply Now!</t>
  </si>
  <si>
    <t>via Work Wise Careers</t>
  </si>
  <si>
    <t>Work Wise Careers/</t>
  </si>
  <si>
    <t>Data Scientist II, Amazon Fashion</t>
  </si>
  <si>
    <t>via San Diego, CA - Geebo</t>
  </si>
  <si>
    <t>Senior Data Scientist, Marketing</t>
  </si>
  <si>
    <t>Gametime</t>
  </si>
  <si>
    <t>Senior Specialist Data Management</t>
  </si>
  <si>
    <t>Brahma Consulting Group</t>
  </si>
  <si>
    <t>['python', 'r', 'aws', 'azure', 'gcp', 'tensorflow', 'pytorch', 'pandas', 'numpy', 'hadoop', 'spark', 'git']</t>
  </si>
  <si>
    <t>Data Scientist - Spectrum Reach</t>
  </si>
  <si>
    <t>Spectrum - 3.3</t>
  </si>
  <si>
    <t>['sql', 'r', 'sas', 'sas', 'python', 'aws', 'excel']</t>
  </si>
  <si>
    <t>Mid - Level Data Scientist - Payments, Fraud, AML</t>
  </si>
  <si>
    <t>EPMintegrators</t>
  </si>
  <si>
    <t>['python', 'java', 'sas', 'sas', 'postgresql', 'aws', 'oracle', 'aurora', 'redshift', 'pyspark', 'spring', 'angular', 'bitbucket']</t>
  </si>
  <si>
    <t>Business Strategy Analyst Senior – Advanced Analytics and Data...</t>
  </si>
  <si>
    <t>['r', 'python', 'phoenix', 'excel', 'tableau']</t>
  </si>
  <si>
    <t>['java', 'c#', 'python', 'nosql', 'sql', 'aws', 'jenkins', 'terraform', 'ansible']</t>
  </si>
  <si>
    <t>Principal Data Engineer / Gaming Space / Onsite in El Segundo</t>
  </si>
  <si>
    <t>['python', 'r', 'sql', 'aws', 'tableau']</t>
  </si>
  <si>
    <t>Sr. Machine Learning Engineer</t>
  </si>
  <si>
    <t>['sql', 'azure', 'power bi', 'dax']</t>
  </si>
  <si>
    <t>McRae-Helena, GA</t>
  </si>
  <si>
    <t>['python', 'keras', 'tensorflow']</t>
  </si>
  <si>
    <t>['python', 'sql', 'gcp', 'snowflake', 'databricks', 'spark', 'power bi', 'flow']</t>
  </si>
  <si>
    <t>['python', 'java', 'nosql', 'aws', 'hadoop']</t>
  </si>
  <si>
    <t>Data Scientist/ Business Intelligence Consultant (m/f/div)</t>
  </si>
  <si>
    <t>Leinfelden-Echterdingen, Germany</t>
  </si>
  <si>
    <t>['julia', 'spark']</t>
  </si>
  <si>
    <t>['sql', 'mysql', 'tableau', 'excel', 'power bi', 'powerpoint', 'flow']</t>
  </si>
  <si>
    <t>SQL Data Analyst/Specialist - Healthcare</t>
  </si>
  <si>
    <t>['sql', 'hadoop']</t>
  </si>
  <si>
    <t>TransUnion</t>
  </si>
  <si>
    <t>['sql', 'shell', 'aws', 'spark', 'linux']</t>
  </si>
  <si>
    <t>Sr Data Scientist- Media Analytics &amp; Insights - Now Hiring</t>
  </si>
  <si>
    <t>['python', 'typescript', 'javascript', 'r', 'html', 'css', 'pyspark', 'git']</t>
  </si>
  <si>
    <t>Software Engineer, Data Platform, Access &amp; Attribution</t>
  </si>
  <si>
    <t>['shell', 'ruby', 'ruby', 'java', 'go', 'unix']</t>
  </si>
  <si>
    <t>Tulane University</t>
  </si>
  <si>
    <t>['sas', 'sas', 'r', 'sql', 'sql server', 'oracle', 'spss']</t>
  </si>
  <si>
    <t>InformationTechnology - Database Analyst 3</t>
  </si>
  <si>
    <t>via HireTalent - Talentify</t>
  </si>
  <si>
    <t>['sql', 'excel', 'sap']</t>
  </si>
  <si>
    <t>Customer Experience Senior Data Analyst</t>
  </si>
  <si>
    <t>Peachtree City, GA</t>
  </si>
  <si>
    <t>Eaton</t>
  </si>
  <si>
    <t>['sap', 'power bi', 'word', 'excel', 'powerpoint', 'sharepoint']</t>
  </si>
  <si>
    <t>Java Data Engineer</t>
  </si>
  <si>
    <t>Ursus, Inc.</t>
  </si>
  <si>
    <t>['java', 'nosql', 'kafka']</t>
  </si>
  <si>
    <t>['sql', 'snowflake', 'aws', 'azure', 'gcp', 'tableau', 'power bi']</t>
  </si>
  <si>
    <t>Framingham, MA</t>
  </si>
  <si>
    <t>Data Scientist [TMC-011-006]</t>
  </si>
  <si>
    <t>TMCI</t>
  </si>
  <si>
    <t>['python', 'r', 'tensorflow', 'pytorch', 'tableau', 'power bi']</t>
  </si>
  <si>
    <t>Enterprise Data Integration Developer - Data Engineer - Now Hiring</t>
  </si>
  <si>
    <t>California, MO</t>
  </si>
  <si>
    <t>Empire Life</t>
  </si>
  <si>
    <t>['sql', 'sas', 'sas', 'r', 'python', 'java', 'db2', 'sql server', 'snowflake', 'power bi', 'tableau', 'github', 'confluence', 'jira']</t>
  </si>
  <si>
    <t>Product Data Engineer</t>
  </si>
  <si>
    <t>Blaj, Romania</t>
  </si>
  <si>
    <t>['spark', 'spring', 'sap']</t>
  </si>
  <si>
    <t>Senior Expert Data Analytics (f/m/div.)</t>
  </si>
  <si>
    <t>Senior Data Engineer | Central BI &amp; Analytics</t>
  </si>
  <si>
    <t>Lyst</t>
  </si>
  <si>
    <t>['c', 'python', 'sql', 'go', 'aws', 'snowflake', 'looker', 'docker', 'terraform', 'github', 'git']</t>
  </si>
  <si>
    <t>Front End Engineer, Data Platform</t>
  </si>
  <si>
    <t>['typescript', 'rust', 'sql', 'python', 'gcp', 'aws', 'react', 'graphql', 'express', 'zoom']</t>
  </si>
  <si>
    <t>Jr Data Analytics Engineer</t>
  </si>
  <si>
    <t>Echelon Services, LLC</t>
  </si>
  <si>
    <t>['sql', 'python', 'sql server', 'snowflake']</t>
  </si>
  <si>
    <t>Epitec</t>
  </si>
  <si>
    <t>['python', 'java', 'dynamodb', 'aws']</t>
  </si>
  <si>
    <t>Baanyan Software Services, Inc.</t>
  </si>
  <si>
    <t>DEPT®</t>
  </si>
  <si>
    <t>['python', 'sql', 'redis', 'gcp', 'bigquery', 'redshift', 'snowflake', 'databricks', 'aws', 'azure', 'airflow', 'kafka', 'looker', 'tableau']</t>
  </si>
  <si>
    <t>Kelberman Center</t>
  </si>
  <si>
    <t>Data Scientist/ Java Developer(REMOTE)</t>
  </si>
  <si>
    <t>Itemize Corp.</t>
  </si>
  <si>
    <t>['python', 'pytorch', 'nltk', 'scikit-learn', 'numpy', 'opencv']</t>
  </si>
  <si>
    <t>Senior Python Developer for Data Engineering</t>
  </si>
  <si>
    <t>Sales Comp Data Analyst (Remote, U.S.)</t>
  </si>
  <si>
    <t>Pitney Bowes</t>
  </si>
  <si>
    <t>['go', 'excel', 'power bi', 'tableau']</t>
  </si>
  <si>
    <t>AI Data Engineer job description</t>
  </si>
  <si>
    <t>['python', 'html', 'css', 'javascript', 'aws', 'gcp', 'azure', 'pandas', 'scikit-learn']</t>
  </si>
  <si>
    <t>['sql', 'db2', 'sql server', 'azure', 'windows', 'ssis']</t>
  </si>
  <si>
    <t>['sql', 'python', 'r', 'power bi']</t>
  </si>
  <si>
    <t>['sql', 'python', 'powershell', 'sql server', 'phoenix', 'spreadsheet', 'word']</t>
  </si>
  <si>
    <t>[Job-9791] Mid-Level Data/ETL Engineer, Brazil</t>
  </si>
  <si>
    <t>Director of Data Science &amp; AI</t>
  </si>
  <si>
    <t>M Corp</t>
  </si>
  <si>
    <t>['java', 'python', 'scala', 'r', 'sql', 'aws', 'azure', 'databricks', 'mxnet', 'pytorch', 'spark', 'tableau', 'flow']</t>
  </si>
  <si>
    <t>A great organization!</t>
  </si>
  <si>
    <t>['sql', 'r', 'excel', 'power bi']</t>
  </si>
  <si>
    <t>Climate/Insurtech Startup Seeks Developers, GIS Experts, and Data...</t>
  </si>
  <si>
    <t>Insight</t>
  </si>
  <si>
    <t>['sql', 'mongodb', 'mongodb', 'java', 'elasticsearch', 'spark', 'airflow']</t>
  </si>
  <si>
    <t>PGIM Private Capital - Data Analyst - Business Intelligence (Hybrid)</t>
  </si>
  <si>
    <t>via Prudential Financial - Talentify</t>
  </si>
  <si>
    <t>Prudential Financial</t>
  </si>
  <si>
    <t>['nosql', 'cognos', 'tableau', 'power bi', 'flow']</t>
  </si>
  <si>
    <t>Altak Group</t>
  </si>
  <si>
    <t>Scientific Data Analyst/ Application Specialist</t>
  </si>
  <si>
    <t>Alpha Consulting</t>
  </si>
  <si>
    <t>['excel', 'word', 'powerpoint', 'outlook', 'sharepoint']</t>
  </si>
  <si>
    <t>Data Analyst/Administrative Assistant</t>
  </si>
  <si>
    <t>Tuba Group</t>
  </si>
  <si>
    <t>['word', 'spreadsheet', 'excel']</t>
  </si>
  <si>
    <t>Prudent Technologies and Consulting, Inc.</t>
  </si>
  <si>
    <t>['python', 'c#', 'java', 'sql', 'no-sql', 'azure', 'databricks', 'aws']</t>
  </si>
  <si>
    <t>Senior Data Analyst (Clinical)</t>
  </si>
  <si>
    <t>Cityblock Health</t>
  </si>
  <si>
    <t>['sql', 'bigquery', 'looker', 'tableau']</t>
  </si>
  <si>
    <t>Senior or Principal Data Scientist - Full-time / Part-time</t>
  </si>
  <si>
    <t>Data Engineer - Enterprise Loss Reserving</t>
  </si>
  <si>
    <t>['sql', 'python', 'java', 'aws', 'gcp', 'azure', 'hadoop', 'spark', 'phoenix', 'docker', 'terraform', 'jenkins', 'git']</t>
  </si>
  <si>
    <t>iLocatum</t>
  </si>
  <si>
    <t>['nosql', 'sql', 'cassandra', 'azure', 'aws', 'gcp', 'kafka', 'spark', 'hadoop', 'airflow']</t>
  </si>
  <si>
    <t>Government Contract Sr. Data Engineer</t>
  </si>
  <si>
    <t>Sedona Technologies Government Services</t>
  </si>
  <si>
    <t>['python', 'java', 'scala', 'sql', 'postgresql', 'mysql']</t>
  </si>
  <si>
    <t>La Grange, IL</t>
  </si>
  <si>
    <t>V5Group</t>
  </si>
  <si>
    <t>Data Analyst  - Now Hiring</t>
  </si>
  <si>
    <t>WorkCare Inc.</t>
  </si>
  <si>
    <t>['python', 'javascript', 'shell', 'sql', 'mysql', 'sql server', 'aws', 'snowflake', 'redshift', 'power bi', 'tableau']</t>
  </si>
  <si>
    <t>Data Analyst, Innovations and Insights Strategy</t>
  </si>
  <si>
    <t>['sql', 'python', 'pandas', 'numpy', 'matplotlib', 'jupyter', 'plotly', 'sheets', 'tableau']</t>
  </si>
  <si>
    <t>Principal Data Engineer with Apache Flink</t>
  </si>
  <si>
    <t>Codebase Inc</t>
  </si>
  <si>
    <t>['java', 'nosql', 'mongodb', 'mongodb', 'sql', 'dynamodb', 'postgresql', 'aws', 'spark']</t>
  </si>
  <si>
    <t>['sas', 'sas', 'sql', 'python', 'aws']</t>
  </si>
  <si>
    <t>Cyber Defense Data Engineer</t>
  </si>
  <si>
    <t>['sql', 'python', 'r', 'java', 'javascript', 'aws', 'hadoop', 'tableau', 'power bi']</t>
  </si>
  <si>
    <t>Data Analyst/Data Scientist F/H</t>
  </si>
  <si>
    <t>EPSA</t>
  </si>
  <si>
    <t>Staff Data Engineer (Kafka)</t>
  </si>
  <si>
    <t>Snyk</t>
  </si>
  <si>
    <t>['go', 'typescript', 'python', 'snowflake', 'azure', 'kafka', 'terraform', 'kubernetes']</t>
  </si>
  <si>
    <t>Data Scientist, Marketing Analytics</t>
  </si>
  <si>
    <t>Östersund, Sweden</t>
  </si>
  <si>
    <t>['r', 'python', 'julia', 'redshift', 'databricks', 'tableau', 'power bi']</t>
  </si>
  <si>
    <t>['go', 'excel', 'power bi']</t>
  </si>
  <si>
    <t>Data Scientist I - Only W2</t>
  </si>
  <si>
    <t>Computech Corporation</t>
  </si>
  <si>
    <t>['python', 'pandas']</t>
  </si>
  <si>
    <t>Data Engineering Development Lead (f/m/div.)</t>
  </si>
  <si>
    <t>['sql', 'azure', 'spark']</t>
  </si>
  <si>
    <t>Crox Consulting</t>
  </si>
  <si>
    <t>['python', 'sql', 'excel', 'ssrs']</t>
  </si>
  <si>
    <t>TalentRupt Inc.</t>
  </si>
  <si>
    <t>['java', 'c#', 'python', 'aws', 'spark', 'terraform']</t>
  </si>
  <si>
    <t>Ramboll</t>
  </si>
  <si>
    <t>['sql', 'sql server', 'power bi']</t>
  </si>
  <si>
    <t>Data Engineer  REMOTE WORK 45605</t>
  </si>
  <si>
    <t>['sql', 'python', 'ruby', 'ruby', 'bash', 'mysql', 'postgresql', 'oracle', 'spark', 'hadoop', 'airflow', 'flow', 'yarn']</t>
  </si>
  <si>
    <t>Senior Associate Data Analytics</t>
  </si>
  <si>
    <t>DCI Solutions</t>
  </si>
  <si>
    <t>['python', 'sql', 'r', 'spark', 'pyspark', 'pandas']</t>
  </si>
  <si>
    <t>Trademark Recruiting</t>
  </si>
  <si>
    <t>Analista de Datos - CDMX, México</t>
  </si>
  <si>
    <t>Mexico, IN</t>
  </si>
  <si>
    <t>Senior Data Engineer Jobs</t>
  </si>
  <si>
    <t>Sedona</t>
  </si>
  <si>
    <t>['python', 'sql', 'scala', 'java', 'r', 'matlab', 'sas', 'sas', 'mongodb', 'mongodb', 'oracle', 'azure', 'tableau']</t>
  </si>
  <si>
    <t>Store Experience Product Launch Global Data Analyst</t>
  </si>
  <si>
    <t>['macos', 'excel']</t>
  </si>
  <si>
    <t>Data Analyst 1 (or Trainee 1) - 51524</t>
  </si>
  <si>
    <t>Health, Department of</t>
  </si>
  <si>
    <t>BioIntelliSense</t>
  </si>
  <si>
    <t>['sql', 'python', 'databricks', 'spark', 'airflow']</t>
  </si>
  <si>
    <t>['python', 'r', 'hadoop', 'tableau', 'qlik', 'power bi']</t>
  </si>
  <si>
    <t>['java', 'python', 'sql', 'nosql', 'mongodb', 'mongodb', 'shell', 'cassandra', 'mysql', 'aws', 'azure', 'databricks', 'redshift', 'snowflake', 'spark', 'pyspark', 'hadoop', 'kafka']</t>
  </si>
  <si>
    <t>Zopa</t>
  </si>
  <si>
    <t>The Select Group</t>
  </si>
  <si>
    <t>Atlas</t>
  </si>
  <si>
    <t>Technical Data Reviewer</t>
  </si>
  <si>
    <t>Rocky Mount, NC</t>
  </si>
  <si>
    <t>Aequor Healthcare</t>
  </si>
  <si>
    <t>Data Engineer (Melbourne &amp; Sydney)</t>
  </si>
  <si>
    <t>Malvern East VIC, Australia</t>
  </si>
  <si>
    <t>The Data Foundry</t>
  </si>
  <si>
    <t>['go', 'python', 'java', 'aws', 'node.js', 'bitbucket', 'jenkins', 'docker']</t>
  </si>
  <si>
    <t>2024 Intern - Data Analyst - Now Hiring</t>
  </si>
  <si>
    <t>via Razzino Associates</t>
  </si>
  <si>
    <t>Principal/Lead/Senior/Mid Level, Data Engineering (Chicago, IL)</t>
  </si>
  <si>
    <t>Oak Street Health</t>
  </si>
  <si>
    <t>['java', 'python', 'sql', 'azure']</t>
  </si>
  <si>
    <t>Data Analytics Developer/Power BI Developer</t>
  </si>
  <si>
    <t>['sql', 'sql server', 'power bi', 'dax', 'ssis', 'ssrs']</t>
  </si>
  <si>
    <t>Sr. Data Engineer, Automation and Analytics</t>
  </si>
  <si>
    <t>['sql', 'r', 'python', 'airflow', 'tableau']</t>
  </si>
  <si>
    <t>Data Analyst - SQL / Python OR SAS</t>
  </si>
  <si>
    <t>Talentstorm Recruiting</t>
  </si>
  <si>
    <t>['python', 'sas', 'sas', 'sql', 'excel']</t>
  </si>
  <si>
    <t>Power BI Data Engineer (Hybrid - Boca Raton or Tampa, FL)</t>
  </si>
  <si>
    <t>['sql', 'sql server', 'postgresql', 'azure', 'power bi']</t>
  </si>
  <si>
    <t>Thies, Senegal</t>
  </si>
  <si>
    <t>myAgro</t>
  </si>
  <si>
    <t>Product Owner - Computer Vision(m/f/d)</t>
  </si>
  <si>
    <t>E3 Federal Solutions</t>
  </si>
  <si>
    <t>['python', 'aws', 'oracle', 'pyspark', 'tableau']</t>
  </si>
  <si>
    <t>['sql', 'python', 'go', 'sql server', 'gcp', 'airflow', 'sap']</t>
  </si>
  <si>
    <t>['sql', 'power bi', 'tableau', 'excel']</t>
  </si>
  <si>
    <t>SearchTribes</t>
  </si>
  <si>
    <t>['c', 'python', 'scala', 'aws', 'spark', 'kubernetes']</t>
  </si>
  <si>
    <t>Principal AI Data Engineer (Remote)</t>
  </si>
  <si>
    <t>['r', 'python', 'java', 'bash', 'sql', 'nosql', 'dynamodb', 'snowflake', 'aws', 'gcp', 'azure', 'pandas', 'airflow', 'spark', 'pyspark', 'kafka', 'express', 'git', 'kubernetes', 'docker']</t>
  </si>
  <si>
    <t>Data Scientist Specialist - Remote</t>
  </si>
  <si>
    <t>Data Engineer - Fresh Grad</t>
  </si>
  <si>
    <t>['shell', 'python', 'sql']</t>
  </si>
  <si>
    <t>Data Analyst / biostatistics, Intern</t>
  </si>
  <si>
    <t>Axbio, Inc.</t>
  </si>
  <si>
    <t>['python', 'windows']</t>
  </si>
  <si>
    <t>Wildcat</t>
  </si>
  <si>
    <t>['oracle', 'excel', 'word', 'visio']</t>
  </si>
  <si>
    <t>iSpace, Inc.</t>
  </si>
  <si>
    <t>['python', 'sql', 'dynamodb', 'aws', 'redshift', 'pyspark', 'hadoop', 'spark', 'kafka', 'airflow', 'flow', 'github', 'bitbucket', 'jenkins']</t>
  </si>
  <si>
    <t>Wasoko</t>
  </si>
  <si>
    <t>['gcp', 'bigquery', 'redshift', 'kafka', 'airflow', 'looker', 'tableau', 'power bi', 'docker', 'kubernetes']</t>
  </si>
  <si>
    <t>W2 Data Engineer Remote</t>
  </si>
  <si>
    <t>['python', 'typescript', 'java', 'shell', 'sql', 'aws', 'pyspark', 'spark', 'sap']</t>
  </si>
  <si>
    <t>Catapult Solutions Group</t>
  </si>
  <si>
    <t>['python', 'sql', 'sql server', 'oracle', 'tableau', 'excel']</t>
  </si>
  <si>
    <t>Intern - TITANS Math and Data Analytics (MARTIANS) - R&amp;D...</t>
  </si>
  <si>
    <t>Lead Big Data Engineer</t>
  </si>
  <si>
    <t>['mongodb', 'mongodb', 'scala', 'java', 'python', 'hadoop', 'spark', 'kubernetes', 'docker']</t>
  </si>
  <si>
    <t>Data Engineer (Snowflake)</t>
  </si>
  <si>
    <t>['python', 'snowflake', 'oracle', 'aws', 'airflow']</t>
  </si>
  <si>
    <t>Data Science (Direct Hire) on w2</t>
  </si>
  <si>
    <t>BRIH IT C/O COMPU VISION CONSULTING</t>
  </si>
  <si>
    <t>['python', 'sql', 'power bi', 'tableau']</t>
  </si>
  <si>
    <t>Engineer, Machine Learning</t>
  </si>
  <si>
    <t>Kinetic Technology</t>
  </si>
  <si>
    <t>['python', 'sql', 'postgresql', 'mysql', 'aws', 'azure', 'gcp', 'databricks', 'spark', 'git']</t>
  </si>
  <si>
    <t>Data Engineer with Software Background</t>
  </si>
  <si>
    <t>SecOps Engineer</t>
  </si>
  <si>
    <t>['powershell', 'python', 'c#', 'azure', 'aws', 'gcp', 'gdpr', 'terraform', 'jenkins', 'gitlab']</t>
  </si>
  <si>
    <t>Principal Associate Data Scientist - Community Impact &amp; Investment</t>
  </si>
  <si>
    <t>INADEV</t>
  </si>
  <si>
    <t>['python', 'r', 'sql', 'sas', 'sas', 'shell', 'nosql', 'postgresql', 'hadoop', 'airflow', 'kafka', 'spark', 'linux', 'tableau', 'qlik', 'splunk', 'git']</t>
  </si>
  <si>
    <t>Falconwood, Incorporated</t>
  </si>
  <si>
    <t>['python', 'r', 'sql', 'postgresql', 'db2', 'oracle', 'redshift', 'aws', 'snowflake', 'hadoop', 'power bi', 'outlook', 'excel', 'word', 'powerpoint']</t>
  </si>
  <si>
    <t>Senior AWS Data Engineer - Now Hiring</t>
  </si>
  <si>
    <t>['python', 'java', 'scala', 'sql', 'shell', 'databricks', 'aws', 'snowflake', 'spark', 'windows', 'linux', 'unix', 'excel', 'word', 'visio', 'powerpoint']</t>
  </si>
  <si>
    <t>DBI Staffing</t>
  </si>
  <si>
    <t>['nosql', 'python', 'java', 'sql', 't-sql', 'sql server', 'azure', 'databricks', 'ssis', 'ssrs', 'power bi']</t>
  </si>
  <si>
    <t>['go', 'sql', 'python', 'r', 'azure']</t>
  </si>
  <si>
    <t>Data Analyst, People Analytics</t>
  </si>
  <si>
    <t>Enterprise Data Scientist</t>
  </si>
  <si>
    <t>['shell', 'sql']</t>
  </si>
  <si>
    <t>Data Engineer for Data Pipeline Development in automotive standards</t>
  </si>
  <si>
    <t>['mongodb', 'mongodb', 'c++', 'azure', 'aws', 'jupyter', 'fastapi', 'power bi', 'docker', 'kubernetes', 'jenkins']</t>
  </si>
  <si>
    <t>Performance Management and Data Analyst</t>
  </si>
  <si>
    <t>Montgomery County, MD</t>
  </si>
  <si>
    <t>Vouch Insurance</t>
  </si>
  <si>
    <t>['r', 'perl', 'python', 'sas', 'sas', 'java', 'c++', 'c#', 'spss']</t>
  </si>
  <si>
    <t>DCCC</t>
  </si>
  <si>
    <t>['sql', 'python', 'bigquery', 'phoenix', 'tableau', 'git', 'kubernetes']</t>
  </si>
  <si>
    <t>SPECTRUM</t>
  </si>
  <si>
    <t>['python', 'r', 'sql', 'spark', 'excel']</t>
  </si>
  <si>
    <t>Data Scientist Team Lead (Remote)</t>
  </si>
  <si>
    <t>via College Park, MD - Geebo</t>
  </si>
  <si>
    <t>Commerce Bank</t>
  </si>
  <si>
    <t>['sas', 'sas', 'r', 'python', 'aws', 'azure', 'hadoop', 'outlook', 'word', 'excel']</t>
  </si>
  <si>
    <t>SAP America</t>
  </si>
  <si>
    <t>['numpy', 'pandas', 'keras', 'tensorflow', 'sap']</t>
  </si>
  <si>
    <t>Early Warning Services</t>
  </si>
  <si>
    <t>['python', 'r', 'sql', 'java', 'hadoop', 'spark', 'scikit-learn', 'pandas']</t>
  </si>
  <si>
    <t>['python', 'sql', 'databricks', 'aws', 'spark', 'pyspark', 'linux']</t>
  </si>
  <si>
    <t>Commercial Data Analyst, Industrial Platform BU</t>
  </si>
  <si>
    <t>Aveva</t>
  </si>
  <si>
    <t>eBusiness Data Analyst</t>
  </si>
  <si>
    <t>Harris Teeter</t>
  </si>
  <si>
    <t>Andover, MA</t>
  </si>
  <si>
    <t>Moore Staffing Services</t>
  </si>
  <si>
    <t>TRINITY HEALTHCARE RESOURCES, LLC</t>
  </si>
  <si>
    <t>['sql', 'r', 'python', 'shell', 'postgresql', 'git']</t>
  </si>
  <si>
    <t>Junior Data Analytics Engineer</t>
  </si>
  <si>
    <t>Abu Dhabi - United Arab Emirates</t>
  </si>
  <si>
    <t>Boskalis</t>
  </si>
  <si>
    <t>['python', 'azure', 'databricks', 'pyspark', 'docker', 'kubernetes', 'microsoft teams']</t>
  </si>
  <si>
    <t>['java', 'scala', 'aws', 'gcp', 'gdpr']</t>
  </si>
  <si>
    <t>Co-op, Data Science</t>
  </si>
  <si>
    <t>Internship and Full-time</t>
  </si>
  <si>
    <t>Ethos</t>
  </si>
  <si>
    <t>['go', 'sql', 'scala', 'nosql', 'java', 'neo4j', 'cassandra', 'mysql', 'redshift', 'oracle', 'react', 'kafka', 'sharepoint', 'github']</t>
  </si>
  <si>
    <t>Decision Scientist</t>
  </si>
  <si>
    <t>['python', 'r', 'sql', 'excel', 'tableau']</t>
  </si>
  <si>
    <t>Data Science Instructor - Contract to Hire</t>
  </si>
  <si>
    <t>C4ADS</t>
  </si>
  <si>
    <t>['python', 'r', 'sql', 'nosql', 'aws', 'pandas', 'numpy', 'tidyverse', 'spark', 'hadoop', 'git', 'docker', 'kubernetes']</t>
  </si>
  <si>
    <t>Senior Data Scientist - Creator Success</t>
  </si>
  <si>
    <t>['python', 'r', 'sql', 'go', 'spark', 'airflow', 'hadoop']</t>
  </si>
  <si>
    <t>Project Manager, Genetics, Next Generation Sequencing / Data Science</t>
  </si>
  <si>
    <t>Alpha Consulting Corp.</t>
  </si>
  <si>
    <t>Data Scientist for Recommendation System - Contract to Hire</t>
  </si>
  <si>
    <t>Balance Staffing - Sacramento</t>
  </si>
  <si>
    <t>synchrony systems</t>
  </si>
  <si>
    <t>['java', 'sql', 'shell', 'db2', 'oracle', 'spark', 'unix', 'jenkins', 'bitbucket']</t>
  </si>
  <si>
    <t>Data Analyst - Hybrid - Entry Level</t>
  </si>
  <si>
    <t>Rocktop Technologies</t>
  </si>
  <si>
    <t>['sql', 'python', 'vba', 'r', 'julia', 'excel', 'power bi']</t>
  </si>
  <si>
    <t>Data Analysis Manager</t>
  </si>
  <si>
    <t>['sas', 'sas', 'db2', 'tableau']</t>
  </si>
  <si>
    <t>['ibm cloud', 'cognos', 'tableau']</t>
  </si>
  <si>
    <t>Consultant - Database Developer/Data Analyst - Full-time / Part-time</t>
  </si>
  <si>
    <t>['visual basic', 'vba', 'sql', 'python', 'excel', 'power bi', 'tableau']</t>
  </si>
  <si>
    <t>Senior Ai Research Engineer</t>
  </si>
  <si>
    <t>Erlangen, Germany</t>
  </si>
  <si>
    <t>Worldcoin</t>
  </si>
  <si>
    <t>['python', 'aws', 'gcp', 'azure', 'tensorflow', 'pytorch', 'keras', 'opencv']</t>
  </si>
  <si>
    <t>Principal-Data Analysis</t>
  </si>
  <si>
    <t>['sql', 'python', 'r', 'sas', 'sas', 'go', 'tableau']</t>
  </si>
  <si>
    <t>24 Seven Talent</t>
  </si>
  <si>
    <t>['sql', 'r', 'python', 'bigquery', 'airflow', 'excel', 'git']</t>
  </si>
  <si>
    <t>2023 Intern Conversion: 2024 FT Senior Data Scientist</t>
  </si>
  <si>
    <t>['sql', 'nosql', 'java', 'c++', 'python', 'r', 'scala', 'matplotlib', 'spark', 'tensorflow', 'tableau', 'excel']</t>
  </si>
  <si>
    <t>Data Engineer [Experience with Martech] - Contract to Hire</t>
  </si>
  <si>
    <t>['python', 'sql', 'aws', 'flow']</t>
  </si>
  <si>
    <t>Data Analyst (Pricing)</t>
  </si>
  <si>
    <t>Softcrylic</t>
  </si>
  <si>
    <t>['sql', 'python', 'gcp', 'bigquery', 'spark', 'kafka']</t>
  </si>
  <si>
    <t>Statistical Data Analyst</t>
  </si>
  <si>
    <t>['sas', 'sas', 'excel', 'word']</t>
  </si>
  <si>
    <t>RigelSky</t>
  </si>
  <si>
    <t>['sql', 'snowflake', 'linux']</t>
  </si>
  <si>
    <t>Lead Research &amp; Data Analyst - Full-time / Part-time</t>
  </si>
  <si>
    <t>['sql', 'powerpoint']</t>
  </si>
  <si>
    <t>Data Engineer with GCP and PL SQL experience</t>
  </si>
  <si>
    <t>['sql', 'gcp', 'pyspark', 'unix']</t>
  </si>
  <si>
    <t>['python', 'sql', 'postgresql', 'snowflake', 'aws', 'databricks', 'airflow', 'docker', 'gitlab', 'kubernetes']</t>
  </si>
  <si>
    <t>Michael Page International</t>
  </si>
  <si>
    <t>Sr Data Engineer - PySpark</t>
  </si>
  <si>
    <t>['python', 'c#', 'sql', 't-sql', 'sql server', 'azure', 'spark']</t>
  </si>
  <si>
    <t>['python', 'java', 'julia', 'spark']</t>
  </si>
  <si>
    <t>['python', 'aws', 'gcp', 'azure', 'power bi', 'tableau']</t>
  </si>
  <si>
    <t>Senior Data Engineer Nerd (Small, fun team. No red tape) 🤓</t>
  </si>
  <si>
    <t>Data Scientist I/II (Savings Products)</t>
  </si>
  <si>
    <t>Data Scientist (Python)</t>
  </si>
  <si>
    <t>Visionary Technology Consultants</t>
  </si>
  <si>
    <t>['python', 'splunk']</t>
  </si>
  <si>
    <t>['python', 'sql', 'azure', 'databricks', 'gcp', 'pyspark']</t>
  </si>
  <si>
    <t>['sql', 'go', 'azure', 'ssis', 'ssrs']</t>
  </si>
  <si>
    <t>HR Data Risk &amp; Control Analyst</t>
  </si>
  <si>
    <t>Advanced Stimulation Technologies, Inc</t>
  </si>
  <si>
    <t>['c', 'outlook', 'word', 'excel', 'powerpoint']</t>
  </si>
  <si>
    <t>Edgetensor Technologies</t>
  </si>
  <si>
    <t>['python', 'c', 'aws', 'tensorflow', 'pytorch', 'mxnet', 'numpy']</t>
  </si>
  <si>
    <t>University, Data Scientist Intern - Now Hiring</t>
  </si>
  <si>
    <t>['c++', 'javascript', 'java', 'python', 'spring']</t>
  </si>
  <si>
    <t>via LinkedIn Azerbaijan</t>
  </si>
  <si>
    <t>Snaphyre</t>
  </si>
  <si>
    <t>Senior Cloud Data Engineer-SA</t>
  </si>
  <si>
    <t>['snowflake', 'gcp', 'aws', 'azure', 'databricks', 'power bi', 'tableau']</t>
  </si>
  <si>
    <t>Eastridge</t>
  </si>
  <si>
    <t>SiteMinder</t>
  </si>
  <si>
    <t>['python', 'sql', 'aws', 'redshift', 'aurora', 'gcp', 'azure', 'airflow', 'spark', 'kafka', 'tableau']</t>
  </si>
  <si>
    <t>Google Cloud Platform Data Engineer-NY</t>
  </si>
  <si>
    <t>Gemraj Technologies Ltd.</t>
  </si>
  <si>
    <t>Data Scientist (Schriever SFB, Colorado Springs, CO)</t>
  </si>
  <si>
    <t>['python', 'r', 'sql', 'c', 'tableau', 'flow']</t>
  </si>
  <si>
    <t>Research Engineer/ Data Scientist/ Biostatistician - Massive Data...</t>
  </si>
  <si>
    <t>['python', 'java', 'r', 'excel', 'tableau']</t>
  </si>
  <si>
    <t>Senior Data Engineer - Infrastructure Engineering</t>
  </si>
  <si>
    <t>['spark', 'kafka', 'kubernetes']</t>
  </si>
  <si>
    <t>Experienced data scientist to tutor and guide students through...</t>
  </si>
  <si>
    <t>['python', 'go', 'flow']</t>
  </si>
  <si>
    <t>Data and Communication Analyst</t>
  </si>
  <si>
    <t>Martinez, CA</t>
  </si>
  <si>
    <t>California Department of Public Health (CDPH)</t>
  </si>
  <si>
    <t>Data Analytics - Ex Libris - Operational Excellence Analyst ...</t>
  </si>
  <si>
    <t>Data Scientist / Predictive Modeler (212176)</t>
  </si>
  <si>
    <t>Principal Data Scientist (Pricing / Revenue Optimization)</t>
  </si>
  <si>
    <t>Hotel Engine</t>
  </si>
  <si>
    <t>['python', 'nosql', 'aws', 'gcp', 'azure', 'hadoop', 'spark']</t>
  </si>
  <si>
    <t>Maywood, IL</t>
  </si>
  <si>
    <t>Loyola University Chicago</t>
  </si>
  <si>
    <t>['python', 'sql', 'snowflake', 'aws', 'azure', 'power bi', 'jira', 'confluence']</t>
  </si>
  <si>
    <t>['scala', 'gcp', 'azure', 'spark', 'kafka', 'hadoop', 'terraform', 'git', 'jenkins', 'gitlab']</t>
  </si>
  <si>
    <t>Sr. Data / Software Engineer - Full-time / Part-time</t>
  </si>
  <si>
    <t>US Office of the Chief of Staff of the Army</t>
  </si>
  <si>
    <t>Bethpage, NY</t>
  </si>
  <si>
    <t>Bethpage Federal Credit Union</t>
  </si>
  <si>
    <t>Data Engineer for Streaming and Batch Processing Projects</t>
  </si>
  <si>
    <t>['python', 'scala', 'java', 'spark']</t>
  </si>
  <si>
    <t>Hirewell</t>
  </si>
  <si>
    <t>['sql', 'no-sql', 'sql server', 'azure', 'airflow', 'spark', 'power bi']</t>
  </si>
  <si>
    <t>Pacific Life</t>
  </si>
  <si>
    <t>['sql', 'python', 'aws', 'snowflake', 'azure', 'git']</t>
  </si>
  <si>
    <t>Distributor Chargeback Data Analyst</t>
  </si>
  <si>
    <t>Vernon Hills, IL</t>
  </si>
  <si>
    <t>['sap', 'ms access', 'excel']</t>
  </si>
  <si>
    <t>Contract W2-Data Engineer With Java</t>
  </si>
  <si>
    <t>MSRcosmos LLC</t>
  </si>
  <si>
    <t>['java', 'sql', 'snowflake', 'hadoop', 'spark', 'tableau', 'git']</t>
  </si>
  <si>
    <t>['python', 'java', 'javascript', 'c++', 'r', 'qlik', 'tableau', 'power bi']</t>
  </si>
  <si>
    <t>Statistics Data Scientist/Senior Data Analyst - Statistics</t>
  </si>
  <si>
    <t>['python', 'r', 'databricks', 'snowflake', 'azure']</t>
  </si>
  <si>
    <t>Austell, GA</t>
  </si>
  <si>
    <t>['powerpoint', 'excel']</t>
  </si>
  <si>
    <t>Cloud Data Engineer- Remote</t>
  </si>
  <si>
    <t>via Norfolk, VA - Geebo</t>
  </si>
  <si>
    <t>Louisiana Pacific</t>
  </si>
  <si>
    <t>['sql', 'python', 'azure', 'snowflake', 'tableau', 'flow']</t>
  </si>
  <si>
    <t>Senior Data Scientist - eCommerce Growth &amp; Innovation Team</t>
  </si>
  <si>
    <t>['python', 'scala', 'r', 'spark', 'tensorflow', 'outlook']</t>
  </si>
  <si>
    <t>Senior Staff, Data Engineer</t>
  </si>
  <si>
    <t>['sql', 'nosql', 'java', 'scala', 'python', 'redis', 'redshift', 'aws', 'spark', 'pyspark', 'kafka', 'hadoop', 'airflow', 'kubernetes']</t>
  </si>
  <si>
    <t>Data Scientist - Model Validation</t>
  </si>
  <si>
    <t>['sql', 'databricks', 'aws', 'redshift']</t>
  </si>
  <si>
    <t>['python', 'sql', 'aws', 'azure', 'gcp', 'hadoop', 'spark', 'airflow']</t>
  </si>
  <si>
    <t>Senior Software Engineer, Cluster Scalability</t>
  </si>
  <si>
    <t>heycar</t>
  </si>
  <si>
    <t>['sql', 'mongo', 'sql server', 'azure', 'hadoop', 'spark', 'unix', 'power bi', 'jira']</t>
  </si>
  <si>
    <t>Aws data engineer</t>
  </si>
  <si>
    <t>Easton, PA</t>
  </si>
  <si>
    <t>Data Analyst - Business Intelligence</t>
  </si>
  <si>
    <t>['sql', 'tableau', 'qlik']</t>
  </si>
  <si>
    <t>Plymouth, MI</t>
  </si>
  <si>
    <t>NuTechs LLC</t>
  </si>
  <si>
    <t>['sql', 'nosql', 'oracle', 'aws']</t>
  </si>
  <si>
    <t>Lead Fraud Data Analyst</t>
  </si>
  <si>
    <t>['sas', 'sas', 'r', 'sql', 'oracle', 'hadoop', 'alteryx', 'tableau', 'splunk']</t>
  </si>
  <si>
    <t>Contentsquare</t>
  </si>
  <si>
    <t>IT Data BSA</t>
  </si>
  <si>
    <t>['tableau', 'cognos']</t>
  </si>
  <si>
    <t>Big Data Infrastructure Engineer</t>
  </si>
  <si>
    <t>['java', 'sql', 'bash', 'python', 'ruby', 'ruby', 'gcp', 'kafka', 'hadoop', 'linux', 'puppet', 'terraform', 'ansible']</t>
  </si>
  <si>
    <t>Machine Learning Specialist</t>
  </si>
  <si>
    <t>Applied Physics</t>
  </si>
  <si>
    <t>['python', 'java', 'scala', 'pytorch', 'tensorflow', 'keras']</t>
  </si>
  <si>
    <t>Director of Data Analytics</t>
  </si>
  <si>
    <t>Factored</t>
  </si>
  <si>
    <t>EDZ Systems</t>
  </si>
  <si>
    <t>Genomics Data Scientist</t>
  </si>
  <si>
    <t>Ancestry</t>
  </si>
  <si>
    <t>Surry, NH</t>
  </si>
  <si>
    <t>Administrative Data Analyst</t>
  </si>
  <si>
    <t>West Sacramento, CA</t>
  </si>
  <si>
    <t>Yolo County Children's Alliance</t>
  </si>
  <si>
    <t>['word', 'excel', 'outlook', 'powerpoint']</t>
  </si>
  <si>
    <t>Sr. Data Engineer - On-site</t>
  </si>
  <si>
    <t>['nosql', 'databricks', 'spark', 'word']</t>
  </si>
  <si>
    <t>['python', 'r', 'perl', 'c++', 'sql', 'sas', 'sas', 'hadoop', 'tableau']</t>
  </si>
  <si>
    <t>['sql', 'python', 'sql server', 'oracle', 'aws', 'powerpoint', 'power bi', 'excel', 'planner', 'microsoft teams']</t>
  </si>
  <si>
    <t>Entry/Junior Level Data Scientist/Python Programmer - Now Hiring</t>
  </si>
  <si>
    <t>Data Analyst (Contract)</t>
  </si>
  <si>
    <t>Novavax, Inc.</t>
  </si>
  <si>
    <t>['c', 'power bi', 'tableau']</t>
  </si>
  <si>
    <t>Data Operations Analyst (Edinburgh)</t>
  </si>
  <si>
    <t>Addepar</t>
  </si>
  <si>
    <t>['vba', 'sql', 'python', 'excel', 'jira']</t>
  </si>
  <si>
    <t>Data Analyst / Data Scientist - TS/SCI - Intel Customer - Mission...</t>
  </si>
  <si>
    <t>Express Employment Professionals</t>
  </si>
  <si>
    <t>['python', 'sql', 'excel', 'powerpoint', 'tableau', 'alteryx']</t>
  </si>
  <si>
    <t>['python', 'r', 'tableau', 'git']</t>
  </si>
  <si>
    <t>Assistant Data Analyst/Planner (F/H) - Alternance</t>
  </si>
  <si>
    <t>Senior Director, Data Engineering - Remote - Now Hiring</t>
  </si>
  <si>
    <t>Data Engineer (Hadoop)</t>
  </si>
  <si>
    <t>['nosql', 'java', 'bash', 'python', 'mongodb', 'mongodb', 'dynamodb', 'postgresql', 'cassandra', 'mysql', 'aws', 'snowflake', 'aurora', 'hadoop', 'kafka', 'linux', 'centos', 'suse', 'yarn', 'ansible', 'gitlab']</t>
  </si>
  <si>
    <t>Data Scientist / Machine Learning Expert for TikTok Data Cleaning...</t>
  </si>
  <si>
    <t>Saratoga, CA</t>
  </si>
  <si>
    <t>Junior Data Scientist (NLP &amp; ML)</t>
  </si>
  <si>
    <t>['python', 'r', 'sql', 'azure', 'tensorflow', 'keras', 'pytorch', 'docker', 'git']</t>
  </si>
  <si>
    <t>Machine Learning Developer</t>
  </si>
  <si>
    <t>Scopic</t>
  </si>
  <si>
    <t>['python', 'r', 'tensorflow', 'flow', 'wire']</t>
  </si>
  <si>
    <t>['sql', 'java', 'python', 'scala', 'postgresql', 'elasticsearch', 'oracle', 'aws', 'databricks', 'spark', 'gitlab']</t>
  </si>
  <si>
    <t>Data Analyst Marketing - H/F</t>
  </si>
  <si>
    <t>Saint-Denis, France</t>
  </si>
  <si>
    <t>Showroomprive.com</t>
  </si>
  <si>
    <t>Information Security Data Analyst III  (remote)</t>
  </si>
  <si>
    <t>Data Scientist, ML Evaluation and Autonomy</t>
  </si>
  <si>
    <t>Shield Al</t>
  </si>
  <si>
    <t>Senior Data Engineer - RISK TECHNOLOGY</t>
  </si>
  <si>
    <t>Robotics Engineer</t>
  </si>
  <si>
    <t>Gravis Robotics</t>
  </si>
  <si>
    <t>['c++', 'python', 'linux', 'docker']</t>
  </si>
  <si>
    <t>['shell', 'sql', 'python', 'scala', 'db2', 'postgresql', 'mysql', 'oracle', 'azure', 'hadoop', 'spark', 'airflow', 'unix', 'tableau']</t>
  </si>
  <si>
    <t>Realtor</t>
  </si>
  <si>
    <t>['sql', 'python', 'r', 'tableau', 'looker', 'power bi']</t>
  </si>
  <si>
    <t>['python', 'sql', 'aws', 'snowflake', 'spark', 'scikit-learn', 'docker', 'kubernetes']</t>
  </si>
  <si>
    <t>Data Analyst(Remote)</t>
  </si>
  <si>
    <t>Data Engineer || Sunnyvale, CA (or) San Bruno, CA (Weekly 2 days...</t>
  </si>
  <si>
    <t>HCL Global Systems</t>
  </si>
  <si>
    <t>['python', 'bash', 'shell', 'sql', 'databricks', 'azure', 'pyspark', 'tableau', 'flow', 'docker']</t>
  </si>
  <si>
    <t>Financial Analyst, Consultant - Data Analytics</t>
  </si>
  <si>
    <t>['sas', 'sas', 'excel', 'powerpoint']</t>
  </si>
  <si>
    <t>Data Analyst @Chicago or Richardson (hybrid).</t>
  </si>
  <si>
    <t>Senior Software Engineer (Data Analytics / Big Data Engineer )</t>
  </si>
  <si>
    <t>['java', 'spark', 'hadoop', 'kafka', 'spring', 'jenkins', 'github', 'confluence', 'jira']</t>
  </si>
  <si>
    <t>Data Science Advisor</t>
  </si>
  <si>
    <t>Bratislava, Slovakia</t>
  </si>
  <si>
    <t>Dell Technologies</t>
  </si>
  <si>
    <t>['python', 'julia', 'r', 'sql', 'scikit-learn', 'pandas', 'numpy', 'plotly']</t>
  </si>
  <si>
    <t>Data Engineer II (Data Analytics Specialist)</t>
  </si>
  <si>
    <t>Match Inc</t>
  </si>
  <si>
    <t>['sql', 'javascript', 'python', 'scala', 'typescript', 'postgresql', 'oracle', 'aws', 'hadoop', 'pyspark', 'spark', 'graphql', 'airflow', 'react', 'scikit-learn', 'tableau', 'splunk', 'kubernetes', 'jenkins', 'flow']</t>
  </si>
  <si>
    <t>Lead Data Scientist, Risk Analytics</t>
  </si>
  <si>
    <t>Extend</t>
  </si>
  <si>
    <t>['sql', 'python', 'r', 'snowflake', 'github', 'jira']</t>
  </si>
  <si>
    <t>Data Engineer, Service</t>
  </si>
  <si>
    <t>['sql', 'python', 'nosql', 'sql server', 'mysql', 'airflow', 'kafka', 'spark', 'tableau', 'jira']</t>
  </si>
  <si>
    <t>['sql', 'python', 'aws', 'snowflake', 'tableau']</t>
  </si>
  <si>
    <t>['shell', 'visual basic', 'nosql', 'mongodb', 'mongodb', 'cassandra', 'mysql', 'aws', 'azure', 'databricks', 'redshift', 'snowflake', 'spark', 'hadoop', 'kafka', 'excel', 'tableau', 'power bi', 'github']</t>
  </si>
  <si>
    <t>Oklahoma</t>
  </si>
  <si>
    <t>Titan Professional Resources</t>
  </si>
  <si>
    <t>['sql', 'sql server', 'snowflake', 'azure', 'kafka', 'sap', 'tableau', 'power bi', 'git']</t>
  </si>
  <si>
    <t>Senior Tableau Data Engineer</t>
  </si>
  <si>
    <t>['sql', 'python', 'mysql', 'tableau']</t>
  </si>
  <si>
    <t>['r', 'python', 'sas', 'sas', 'sql', 'db2', 'oracle', 'hadoop', 'tableau']</t>
  </si>
  <si>
    <t>Data Operations Engineer</t>
  </si>
  <si>
    <t>['go', 'python', 'javascript']</t>
  </si>
  <si>
    <t>data scientist</t>
  </si>
  <si>
    <t>['r', 'python', 'sql', 'sas', 'sas', 'c', 'c++', 'java', 'javascript', 'mysql', 'redshift', 'digitalocean', 'spark', 'hadoop']</t>
  </si>
  <si>
    <t>Elevate Digital</t>
  </si>
  <si>
    <t>Credit Strategy Manager (Data Scientist), Student Loans - Now Hiring</t>
  </si>
  <si>
    <t>['go', 'sql', 'python', 'shell', 'postgresql', 'db2', 'aws', 'redshift', 'spark', 'hadoop', 'pyspark', 'linux', 'unix', 'excel', 'splunk', 'power bi', 'jenkins', 'bitbucket']</t>
  </si>
  <si>
    <t>Digital Data Engineer</t>
  </si>
  <si>
    <t>['sql', 'python', 'r', 'shell', 'java', 'azure', 'spark', 'unix', 'excel', 'word', 'powerpoint']</t>
  </si>
  <si>
    <t>Senior Data Scientist - (Remote)</t>
  </si>
  <si>
    <t>['python', 'r', 'sql', 'looker', 'tableau']</t>
  </si>
  <si>
    <t>Mid-Atlantic Permanente Medical Group</t>
  </si>
  <si>
    <t>['sql', 'go', 'sas', 'sas', 'python', 'express', 'excel', 'ms access', 'spreadsheet', 'tableau']</t>
  </si>
  <si>
    <t>8399 Data Analyst</t>
  </si>
  <si>
    <t>via Web3 Jobs</t>
  </si>
  <si>
    <t>Overmind</t>
  </si>
  <si>
    <t>Data Science Director</t>
  </si>
  <si>
    <t>FIS</t>
  </si>
  <si>
    <t>Advisor Data Analyst</t>
  </si>
  <si>
    <t>US United States Army Medical Logistics Command</t>
  </si>
  <si>
    <t>['sas', 'sas', 'vba', 'python', 'sql', 'r', 'tableau', 'terminal']</t>
  </si>
  <si>
    <t>Mid-Level Data Scientist- 1462381</t>
  </si>
  <si>
    <t>AMS Staffing Inc.</t>
  </si>
  <si>
    <t>VP, Finances Data Analyst Lead (Consent Order Testing) –C13 -Hybrid</t>
  </si>
  <si>
    <t>Lancaster, TX</t>
  </si>
  <si>
    <t>['sql', 'shell', 'oracle', 'unix', 'jira']</t>
  </si>
  <si>
    <t>['sql', 'python', 'bash', 'r', 'snowflake', 'hadoop', 'spark', 'airflow', 'linux', 'tableau', 'looker', 'unify']</t>
  </si>
  <si>
    <t>MARKET DATA ANALYST - ATL (REMOTE)</t>
  </si>
  <si>
    <t>Compass Group</t>
  </si>
  <si>
    <t>3Red Partners</t>
  </si>
  <si>
    <t>DevOps Data Engineer</t>
  </si>
  <si>
    <t>['python', 'sql', 'bash', 'aws', 'jupyter', 'linux', 'jenkins', 'bitbucket', 'terraform', 'docker']</t>
  </si>
  <si>
    <t>Data Scientist, Product Analytics (Greater NYC Area, NY)</t>
  </si>
  <si>
    <t>['sql', 'python', 'pandas', 'numpy']</t>
  </si>
  <si>
    <t>IT Data Analyst, Senior</t>
  </si>
  <si>
    <t>['sql', 'db2', 'sql server', 'snowflake', 'oracle', 'redshift', 'azure', 'flow']</t>
  </si>
  <si>
    <t>['python', 'java', 'sql', 'bash', 'shell', 'nosql', 'cassandra', 'mysql', 'hadoop', 'fastapi', 'linux', 'unix']</t>
  </si>
  <si>
    <t>['python', 'azure', 'hadoop', 'spark', 'django', 'power bi', 'tableau']</t>
  </si>
  <si>
    <t>Principal Java Developer Equities Data Analytics</t>
  </si>
  <si>
    <t>Archer IT</t>
  </si>
  <si>
    <t>['java', 'c++', 'mongodb', 'mongodb', 'nosql', 'kafka', 'hadoop']</t>
  </si>
  <si>
    <t>Senior Data Scientist (Philadelphia, PA)</t>
  </si>
  <si>
    <t>Macquarie Group</t>
  </si>
  <si>
    <t>Data Analyst - Work From Home Remotely in New York.</t>
  </si>
  <si>
    <t>Corona, NY</t>
  </si>
  <si>
    <t>Barrington Advisory Group, LLC</t>
  </si>
  <si>
    <t>Principle Data Engineer / Architect</t>
  </si>
  <si>
    <t>['sql', 'nosql', 'python', 'aws', 'gcp', 'azure', 'ssis', 'ssrs']</t>
  </si>
  <si>
    <t>Sr Analyst, Data Analytics &amp; Business Intelligence- Xumo</t>
  </si>
  <si>
    <t>['sql', 'sql server', 'aws', 'hadoop']</t>
  </si>
  <si>
    <t>Vanna Health</t>
  </si>
  <si>
    <t>['python', 'sql', 'mysql', 'snowflake', 'redshift', 'bigquery', 'aws', 'azure', 'heroku', 'pandas', 'spark', 'airflow', 'kafka', 'jupyter', 'fastapi', 'flask']</t>
  </si>
  <si>
    <t>Sr ETL Data Engineer</t>
  </si>
  <si>
    <t>Blue Cross Blue Shield of North Carolina</t>
  </si>
  <si>
    <t>['sql', 'python', 'r', 'oracle', 'snowflake']</t>
  </si>
  <si>
    <t>Tableau Data Analyst</t>
  </si>
  <si>
    <t>['sql', 'java', 'c', 'c++', 'c#', 'sql server', 'oracle', 'tableau', 'excel', 'visio', 'qlik']</t>
  </si>
  <si>
    <t>Data Analyst 3, Box P12-2431/04334</t>
  </si>
  <si>
    <t>StateJobsNY</t>
  </si>
  <si>
    <t>Lead Data Scientist - Onsite Role</t>
  </si>
  <si>
    <t>['sql', 'matlab', 'python', 'r', 'scala', 'spark', 'word', 'git']</t>
  </si>
  <si>
    <t>['python', 'oracle', 'aws', 'azure']</t>
  </si>
  <si>
    <t>Data Insight Analytic Analyst</t>
  </si>
  <si>
    <t>Telstra</t>
  </si>
  <si>
    <t>['sql', 'go', 'snowflake', 'tableau', 'power bi']</t>
  </si>
  <si>
    <t>Hockessin, DE</t>
  </si>
  <si>
    <t>['scala', 'python', 'nosql', 'mongo', 'shell', 'mysql', 'cassandra', 'redshift', 'snowflake', 'aws', 'azure', 'hadoop', 'kafka', 'spark']</t>
  </si>
  <si>
    <t>Data scientist wanted for an image matching algorithm</t>
  </si>
  <si>
    <t>Data Quality Management Specialist</t>
  </si>
  <si>
    <t>Node.js Data Engineer</t>
  </si>
  <si>
    <t>['sql', 'nosql', 'aws', 'gcp', 'hadoop', 'spark', 'kafka', 'node.js']</t>
  </si>
  <si>
    <t>Data DevOps Engineer (m/f/x)</t>
  </si>
  <si>
    <t>['python', 'shell', 'groovy', 'aws', 'linux', 'docker', 'terraform', 'git']</t>
  </si>
  <si>
    <t>['sql', 'python', 'sql server', 'db2', 'redshift', 'oracle', 'aws', 'alteryx', 'tableau', 'power bi', 'sharepoint']</t>
  </si>
  <si>
    <t>Senior Azure Data Engineer / Data Modeler - 100% Remote</t>
  </si>
  <si>
    <t>['r', 'python', 'matlab']</t>
  </si>
  <si>
    <t>Amgen Inc</t>
  </si>
  <si>
    <t>['java', 'python', 'sql', 'html', 'css', 'postgresql', 'dynamodb', 'aws', 'databricks', 'oracle', 'airflow', 'spark', 'tableau', 'flow', 'git', 'jenkins', 'docker', 'kubernetes']</t>
  </si>
  <si>
    <t>Data Engineer - Dallas, TX - Only Locals</t>
  </si>
  <si>
    <t>Modern Agile Technologies, LLC</t>
  </si>
  <si>
    <t>['java', 'c++', 'python', 'r', 'sql', 'no-sql', 'git']</t>
  </si>
  <si>
    <t>Data Scientist for AI Companion</t>
  </si>
  <si>
    <t>Data Analyst, Healogics At Home &amp; iSupply</t>
  </si>
  <si>
    <t>Healogics, Inc</t>
  </si>
  <si>
    <t>Data Engineer (on-site) (Dallas, TX)</t>
  </si>
  <si>
    <t>['sql', 'scala', 'java', 'python', 'redshift', 'databricks', 'aws', 'spark']</t>
  </si>
  <si>
    <t>['python', 'sql', 'scala', 'aws', 'pyspark']</t>
  </si>
  <si>
    <t>Senior Data Engineer - Full-time</t>
  </si>
  <si>
    <t>['sql', 't-sql', 'powershell', 'sql server', 'windows']</t>
  </si>
  <si>
    <t>Data Science Vice President</t>
  </si>
  <si>
    <t>Data Scientist (w2)</t>
  </si>
  <si>
    <t>Phasorsoft LLC</t>
  </si>
  <si>
    <t>HR Data Analyst- REMOTE</t>
  </si>
  <si>
    <t>['excel', 'word', 'tableau', 'sharepoint']</t>
  </si>
  <si>
    <t>['sql', 'python', 'azure', 'tableau']</t>
  </si>
  <si>
    <t>['sql', 'python', 'r', 'oracle', 'alteryx']</t>
  </si>
  <si>
    <t>['sql', 'python', 'snowflake', 'redshift', 'bigquery', 'aws', 'airflow', 'linux', 'git']</t>
  </si>
  <si>
    <t>Mumba Technologies, Inc.</t>
  </si>
  <si>
    <t>['sql', 'snowflake', 'tableau', 'zoom']</t>
  </si>
  <si>
    <t>Texas, GA</t>
  </si>
  <si>
    <t>['python', 'aws', 'spark']</t>
  </si>
  <si>
    <t>Sr. Data Engineer/Azure</t>
  </si>
  <si>
    <t>['azure', 'databricks', 'spark', 'hadoop']</t>
  </si>
  <si>
    <t>Data Scientist - Davis Center</t>
  </si>
  <si>
    <t>Minneapolis Public Schools</t>
  </si>
  <si>
    <t>['sql', 'r', 'sas', 'sas', 'spss', 'tableau']</t>
  </si>
  <si>
    <t>Data Scientist - R, Python</t>
  </si>
  <si>
    <t>ArnAmy, Inc.</t>
  </si>
  <si>
    <t>['python', 'r', 'sql', 'azure', 'pandas', 'hadoop', 'spark']</t>
  </si>
  <si>
    <t>Lead Data Engineer (Only Locals)</t>
  </si>
  <si>
    <t>Logicminds</t>
  </si>
  <si>
    <t>['go', 't-sql', 'azure', 'snowflake', 'power bi']</t>
  </si>
  <si>
    <t>Manager, Data Science, Battery &amp; Energy Intelligence</t>
  </si>
  <si>
    <t>['python', 'scala', 'java', 'spark', 'airflow', 'kubernetes']</t>
  </si>
  <si>
    <t>Data Analyst MOC</t>
  </si>
  <si>
    <t>JetBlue Airways Corporation</t>
  </si>
  <si>
    <t>['excel', 'word', 'powerpoint', 'outlook', 'tableau']</t>
  </si>
  <si>
    <t>Data Analytics and ML Developer</t>
  </si>
  <si>
    <t>P2265 - Senior Clinical Data Manager</t>
  </si>
  <si>
    <t>Debiopharm</t>
  </si>
  <si>
    <t>Data Mapping Analyst</t>
  </si>
  <si>
    <t>Restaurant Brands International Inc.</t>
  </si>
  <si>
    <t>['python', 'aws', 'snowflake', 'redshift', 'airflow', 'terraform']</t>
  </si>
  <si>
    <t>Curriculum Development - Data Science Experience Accelerator - CEPS</t>
  </si>
  <si>
    <t>['word', 'outlook']</t>
  </si>
  <si>
    <t>Internal Audit Data Analyst</t>
  </si>
  <si>
    <t>TransAmerica</t>
  </si>
  <si>
    <t>['python', 'sql', 'go', 'tableau', 'power bi', 'excel']</t>
  </si>
  <si>
    <t>EG America LLC</t>
  </si>
  <si>
    <t>['sql', 'python', 'nosql', 'sql server', 'power bi', 'dax', 'ssrs']</t>
  </si>
  <si>
    <t>Work From Home - Online Data Analyst</t>
  </si>
  <si>
    <t>Data Engineer (multiple openings) - IHM</t>
  </si>
  <si>
    <t>Battle Creek, MI</t>
  </si>
  <si>
    <t>['python', 'sql', 'gcp', 'hadoop', 'spark']</t>
  </si>
  <si>
    <t>Senior Research Scientist - Genomics</t>
  </si>
  <si>
    <t>Freenome</t>
  </si>
  <si>
    <t>['go', 'python', 'r']</t>
  </si>
  <si>
    <t>[Job- 11490] Mid Level Data Visualization Analyst, Brazil</t>
  </si>
  <si>
    <t>['sql', 'python', 'azure', 'tableau', 'flow']</t>
  </si>
  <si>
    <t>Data Scientist - Retention</t>
  </si>
  <si>
    <t>Gametime United, Inc.</t>
  </si>
  <si>
    <t>Operations Research Analyst/Data Scientist (Mid to Senior Level)</t>
  </si>
  <si>
    <t>Group W</t>
  </si>
  <si>
    <t>Lead Data Scientist - Full-time / Part-time</t>
  </si>
  <si>
    <t>Sr Data Engineer - Contract to Hire</t>
  </si>
  <si>
    <t>['databricks', 'snowflake', 'aws', 'pyspark', 'kafka']</t>
  </si>
  <si>
    <t>['r', 'python', 'sql', 'matplotlib', 'power bi', 'flow']</t>
  </si>
  <si>
    <t>['sql', 'python', 'go', 'mysql', 'sql server', 'postgresql', 'excel', 'power bi']</t>
  </si>
  <si>
    <t>Data Analytics &amp; Insights Officer</t>
  </si>
  <si>
    <t>['sql', 'sql server', 'oracle', 'power bi', 'sap', 'flow']</t>
  </si>
  <si>
    <t>Carmel Valley, CA</t>
  </si>
  <si>
    <t>via Carmel Valley CA Geebo.com Free Classifieds Ads - Geebo</t>
  </si>
  <si>
    <t>TRUECar</t>
  </si>
  <si>
    <t>['java', 'sql', 'aws', 'hadoop', 'spark', 'express']</t>
  </si>
  <si>
    <t>Data Scientist (m/f/d)</t>
  </si>
  <si>
    <t>Jochen Schweizer mydays Group</t>
  </si>
  <si>
    <t>['python', 'sql', 'kafka']</t>
  </si>
  <si>
    <t>['sql', 'python', 'html', 'css']</t>
  </si>
  <si>
    <t>Data scientist needed to help automate financial processing. ...</t>
  </si>
  <si>
    <t>Business Intelligence Data Analyst. Job in Orlando NBC4i Jobs</t>
  </si>
  <si>
    <t>Data Analyst (ID#10840)</t>
  </si>
  <si>
    <t>Mastech Digital, Inc.</t>
  </si>
  <si>
    <t>['sql', 'python', 'oracle', 'bigquery', 'tableau']</t>
  </si>
  <si>
    <t>Data Engineer St. Louis, MO</t>
  </si>
  <si>
    <t>Ameren</t>
  </si>
  <si>
    <t>['sql', 'aws', 'databricks', 'linux', 'jenkins', 'github', 'jira']</t>
  </si>
  <si>
    <t>(Jr/Sr) Data Scientist</t>
  </si>
  <si>
    <t>Agriaku</t>
  </si>
  <si>
    <t>Data Analytics &amp; BI Sales &amp; Marketing Consultant</t>
  </si>
  <si>
    <t>Schwarz Gruppe</t>
  </si>
  <si>
    <t>e-Business International Inc</t>
  </si>
  <si>
    <t>Trading &amp; Data Analyst</t>
  </si>
  <si>
    <t>['go', 'sql', 'python', 'excel']</t>
  </si>
  <si>
    <t>Data Engineer ll (Latin America - Remote Role)</t>
  </si>
  <si>
    <t>Qventus, Inc</t>
  </si>
  <si>
    <t>['java', 'python', 'flow']</t>
  </si>
  <si>
    <t>Commerce City, CO</t>
  </si>
  <si>
    <t>['sql', 'sql server', 'mysql']</t>
  </si>
  <si>
    <t>Sr. Data Scientist (Locals only)</t>
  </si>
  <si>
    <t>Trident Consulting Inc.</t>
  </si>
  <si>
    <t>Prizeout</t>
  </si>
  <si>
    <t>['python', 'sql', 'node.js']</t>
  </si>
  <si>
    <t>Diligent Corporation</t>
  </si>
  <si>
    <t>['python', 'sql', 'postgresql', 'aws', 'tensorflow', 'keras', 'pytorch', 'django']</t>
  </si>
  <si>
    <t>via PostJobFree</t>
  </si>
  <si>
    <t>Global Channel Management, Inc</t>
  </si>
  <si>
    <t>ML/DL/AI Expert Data Scientist (Fraud Detection/Outlier Detection...</t>
  </si>
  <si>
    <t>Data Scientist - National Defense/Python/SQL/AWS/MLOps/Clearances</t>
  </si>
  <si>
    <t>Randolph AFB, TX</t>
  </si>
  <si>
    <t>['python', 'sql', 'mysql', 'aws', 'pandas', 'numpy']</t>
  </si>
  <si>
    <t>Data Scientist III (50% REMOTE) Jobs</t>
  </si>
  <si>
    <t>['javascript', 'r', 'shell', 'sql', 'aws', 'azure', 'react', 'plotly', 'vue', 'svelte', 'tableau', 'qlik', 'power bi']</t>
  </si>
  <si>
    <t>Senior Cloud Data Engineer (REMOTE)</t>
  </si>
  <si>
    <t>['sql', 'r', 'python', 'java', 'powershell', 'html', 'css', 'javascript', 'azure', 'databricks', 'spark', 'node.js', 'power bi', 'dax', 'terraform', 'notion']</t>
  </si>
  <si>
    <t>['r', 'python', 'sql', 'spss']</t>
  </si>
  <si>
    <t>**APAC Global Expansion Engineer, Data Center Design Engineering</t>
  </si>
  <si>
    <t>['aws', 'colocation']</t>
  </si>
  <si>
    <t>Analytics Manager</t>
  </si>
  <si>
    <t>Ustech Solutions</t>
  </si>
  <si>
    <t>['sql', 'r', 'python', 'tableau', 'excel', 'powerpoint']</t>
  </si>
  <si>
    <t>Cerritos, CA</t>
  </si>
  <si>
    <t>Data Quality engineer</t>
  </si>
  <si>
    <t>Kanda Software</t>
  </si>
  <si>
    <t>['python', 'scala', 'dynamodb', 'databricks', 'aws', 'snowflake', 'airflow']</t>
  </si>
  <si>
    <t>CitySwifter</t>
  </si>
  <si>
    <t>['python', 'pandas', 'numpy', 'scikit-learn', 'tensorflow', 'jupyter', 'tableau', 'word']</t>
  </si>
  <si>
    <t>Analytics - Analyst</t>
  </si>
  <si>
    <t>Dentsu</t>
  </si>
  <si>
    <t>Lead, Data Engineer (REMOTE) - Now Hiring</t>
  </si>
  <si>
    <t>['java', 'nosql', 'mongodb', 'mongodb', 'powershell', 'postgresql', 'ibm cloud', 'azure', 'aws', 'oracle', 'hadoop', 'spark']</t>
  </si>
  <si>
    <t>Data Scientist for JUYA's Content Strategy Initiative</t>
  </si>
  <si>
    <t>Deep Learning Data Scientist Intern</t>
  </si>
  <si>
    <t>['python', 'pytorch', 'graphql', 'github', 'gitlab', 'bitbucket', 'zoom', 'slack']</t>
  </si>
  <si>
    <t>Senior Machine Learning Engineer (MLops)</t>
  </si>
  <si>
    <t>['python', 'java', 'scala', 'snowflake', 'bigquery', 'airflow']</t>
  </si>
  <si>
    <t>['python', 'r', 'sas', 'sas', 'spark', 'tableau']</t>
  </si>
  <si>
    <t>Criteo</t>
  </si>
  <si>
    <t>['go', 'sql', 'python', 'tableau']</t>
  </si>
  <si>
    <t>Data Analyst (Contractor) - Now Hiring</t>
  </si>
  <si>
    <t>Cincinnati Children's Hospital</t>
  </si>
  <si>
    <t>PEIMS Data Analyst (Richland Collegiate High School) - Now Hiring</t>
  </si>
  <si>
    <t>Senior Data Analyst, Cash App Compliance</t>
  </si>
  <si>
    <t>['sql', 'python', 'r', 'c', 'go', 'airflow', 'tableau', 'looker']</t>
  </si>
  <si>
    <t>Senior Analyst, Data Governance and Standardization (Senior...</t>
  </si>
  <si>
    <t>['python', 'sql', 'jupyter', 'github']</t>
  </si>
  <si>
    <t>Senior Data Engineer/Senior Data Analyst/Data Steward</t>
  </si>
  <si>
    <t>Data Science Instructor - Full-time / Part-time</t>
  </si>
  <si>
    <t>U.S. Department of Labor</t>
  </si>
  <si>
    <t>Senior Data Engineer (Python)</t>
  </si>
  <si>
    <t>Jr. Product Data Analyst</t>
  </si>
  <si>
    <t>Garfield, NJ</t>
  </si>
  <si>
    <t>Brimar Industries</t>
  </si>
  <si>
    <t>Sr. Manager, Data Engineering &amp; Analytics</t>
  </si>
  <si>
    <t>['sql', 'python', 'scala', 'databricks', 'azure', 'aws', 'gcp', 'spark', 'excel', 'unify']</t>
  </si>
  <si>
    <t>Lead Data Analyst - Finance Operations</t>
  </si>
  <si>
    <t>['sql', 'python', 'snowflake', 'hadoop', 'spark', 'airflow', 'pandas', 'numpy', 'matplotlib', 'tableau']</t>
  </si>
  <si>
    <t>Gainor Staffing</t>
  </si>
  <si>
    <t>Data Engineer - AVP - Tampa - Hybrid (HM)</t>
  </si>
  <si>
    <t>via Queen City News Jobs</t>
  </si>
  <si>
    <t>['python', 'java', 'scala', 'sql', 'aws', 'snowflake', 'databricks', 'spark', 'kafka', 'airflow', 'hadoop']</t>
  </si>
  <si>
    <t>Biological Scientist I</t>
  </si>
  <si>
    <t>Polk, PA</t>
  </si>
  <si>
    <t>Connect Search, LLC</t>
  </si>
  <si>
    <t>['python', 'mongodb', 'mongodb', 'cassandra', 'redis', 'elasticsearch', 'mysql', 'oracle']</t>
  </si>
  <si>
    <t>3+ YOE Data Analyst - eCommerce - SQL and Tableau,</t>
  </si>
  <si>
    <t>(Canada) Sr. Data Governance Analyst</t>
  </si>
  <si>
    <t>['sql', 'c#', 'javascript', 'python', 'azure', 'power bi', 'microstrategy', 'tableau', 'ssrs', 'dax']</t>
  </si>
  <si>
    <t>['python', 'java', 'scala', 'sql', 'aws', 'azure', 'gcp', 'hadoop', 'kafka', 'spark']</t>
  </si>
  <si>
    <t>['sql', 'python', 'r', 'nosql', 'azure', 'aws']</t>
  </si>
  <si>
    <t>DATA Engineering Manager</t>
  </si>
  <si>
    <t>Cloudious LLC</t>
  </si>
  <si>
    <t>['python', 'scala', 'cassandra', 'azure', 'databricks', 'hadoop']</t>
  </si>
  <si>
    <t>Data Engineer S4289</t>
  </si>
  <si>
    <t>Lahore, Pakistan</t>
  </si>
  <si>
    <t>['java', 'sql', 'go', 'redshift']</t>
  </si>
  <si>
    <t>Senior data scientist for Deep learning transformers project ...</t>
  </si>
  <si>
    <t>Servicing Analyst</t>
  </si>
  <si>
    <t>Data Engineer (Seattle, WA)</t>
  </si>
  <si>
    <t>Assurance IQ</t>
  </si>
  <si>
    <t>Data Science in Product Design Engineering</t>
  </si>
  <si>
    <t>['sql', 'javascript', 'sql server']</t>
  </si>
  <si>
    <t>Subscriptions &amp; Commerce Data Scientist - Full-time / Part-time</t>
  </si>
  <si>
    <t>Commonwealth Bank</t>
  </si>
  <si>
    <t>['python', 'r', 'sql', 'sas', 'sas', 'jupyter', 'alteryx', 'tableau']</t>
  </si>
  <si>
    <t>Outcomes &amp; Compliance Data Analyst OCPRA</t>
  </si>
  <si>
    <t>Mental Health Systems, Inc.</t>
  </si>
  <si>
    <t>['tableau', 'word', 'excel', 'powerpoint', 'sharepoint']</t>
  </si>
  <si>
    <t>Healthcare Data Analyst II (Hybrid - Boston)</t>
  </si>
  <si>
    <t>['sas', 'sas', 'sql', 'excel', 'cognos']</t>
  </si>
  <si>
    <t>East Hanover, NJ</t>
  </si>
  <si>
    <t>['python', 'scala', 'sql', 'databricks', 'spark', 'pyspark', 'hadoop', 'tensorflow', 'pytorch', 'keras', 'numpy', 'pandas', 'linux', 'github', 'gitlab', 'bitbucket']</t>
  </si>
  <si>
    <t>Data Scientist II - Image Analysis</t>
  </si>
  <si>
    <t>Lexington, SC</t>
  </si>
  <si>
    <t>Novo Nordisk US</t>
  </si>
  <si>
    <t>['python', 'nosql', 'aws', 'tensorflow', 'pytorch', 'git', 'jira']</t>
  </si>
  <si>
    <t>['sql', 'python', 'snowflake', 'redshift', 'aws', 'pandas']</t>
  </si>
  <si>
    <t>Aspen Insurance Group</t>
  </si>
  <si>
    <t>['python', 'sql', 'go', 'azure']</t>
  </si>
  <si>
    <t>Poatek</t>
  </si>
  <si>
    <t>['sql', 'python', 'scala', 'nosql', 'aws', 'azure', 'spark', 'hadoop', 'kafka', 'flow']</t>
  </si>
  <si>
    <t>Technical Project Manager (Data Engineering) - Onsite required, No C2C</t>
  </si>
  <si>
    <t>['python', 'sharepoint']</t>
  </si>
  <si>
    <t>Data Engineer - Principal - Secret Clearance!</t>
  </si>
  <si>
    <t>Sierra Vista, AZ</t>
  </si>
  <si>
    <t>AMERICAN SYSTEMS</t>
  </si>
  <si>
    <t>['sql', 'nosql', 'mongo', 'c', 'c++', 'ruby', 'ruby', 'css', 'scala', 'python', 'shell', 'php', 't-sql', 'sql server', 'mysql', 'cassandra', 'oracle', 'redshift', 'aws', 'hadoop', 'spark', 'kafka', 'airflow', 'ruby on rails', 'tableau']</t>
  </si>
  <si>
    <t>Senior Data Analyst - Healthcare</t>
  </si>
  <si>
    <t>PAID Data Scientist Intern</t>
  </si>
  <si>
    <t>['python', 'r', 'sql', 'tensorflow', 'scikit-learn']</t>
  </si>
  <si>
    <t>Experienced Data Engineers Needed with strong knowledge of...</t>
  </si>
  <si>
    <t>['aws', 'kubernetes', 'docker']</t>
  </si>
  <si>
    <t>Project Analyst Senior</t>
  </si>
  <si>
    <t>via Careerboard - IT Jobs</t>
  </si>
  <si>
    <t>QTC Management, Inc.</t>
  </si>
  <si>
    <t>['c', 'tableau', 'visio', 'asana', 'monday.com']</t>
  </si>
  <si>
    <t>['sql', 'python', 'java', 'aws', 'hadoop', 'spark', 'linux', 'kubernetes', 'docker']</t>
  </si>
  <si>
    <t>Temporary Clinical Genomic Data Analyst</t>
  </si>
  <si>
    <t>['python', 'r', 'perl']</t>
  </si>
  <si>
    <t>Sales Operations Senior Data Analyst</t>
  </si>
  <si>
    <t>SAI Systems Intl., Inc.</t>
  </si>
  <si>
    <t>Senior Data Scientist Data Science Strategy (1 of 3)</t>
  </si>
  <si>
    <t>Danvers, MA</t>
  </si>
  <si>
    <t>['r', 'python', 'sql', 'alteryx', 'tableau']</t>
  </si>
  <si>
    <t>Pinnacle Technical Resources</t>
  </si>
  <si>
    <t>['express', 'excel', 'word', 'powerpoint', 'sharepoint']</t>
  </si>
  <si>
    <t>['python', 'sql', 'snowflake', 'airflow', 'sap']</t>
  </si>
  <si>
    <t>BI Data Analyst III</t>
  </si>
  <si>
    <t>Kern Health Systems</t>
  </si>
  <si>
    <t>Alvarado, TX</t>
  </si>
  <si>
    <t>thompsonpipegroup</t>
  </si>
  <si>
    <t>['vba', 'python', 'excel', 'tableau']</t>
  </si>
  <si>
    <t>['t-sql', 'azure', 'power bi', 'flow']</t>
  </si>
  <si>
    <t>['sql', 'powershell', 'sql server', 'aws', 'windows', 'github']</t>
  </si>
  <si>
    <t>Business Data Scientist</t>
  </si>
  <si>
    <t>['sql', 'python', 'redshift', 'spark', 'excel', 'sheets', 'splunk', 'tableau', 'qlik']</t>
  </si>
  <si>
    <t>['java', 'scala', 'sql', 'spark', 'hadoop', 'unix']</t>
  </si>
  <si>
    <t>Data Scientist - Tiktok Ads/TCM Growth</t>
  </si>
  <si>
    <t>['c', 'tableau', 'excel']</t>
  </si>
  <si>
    <t>Principal Data Scientist - GTM Strategic Programs (Denver)</t>
  </si>
  <si>
    <t>Denver, NC</t>
  </si>
  <si>
    <t>Klaviyo</t>
  </si>
  <si>
    <t>Belcan</t>
  </si>
  <si>
    <t>['r', 'python', 'c', 'sql', 'go', 'databricks', 'redshift', 'bigquery', 'tensorflow', 'kafka', 'spark', 'hadoop', 'kubernetes']</t>
  </si>
  <si>
    <t>Entry Level Python Programmer/Data scientist/Analyst</t>
  </si>
  <si>
    <t>Data engineer (python+pyspark+sql) - Contract to Hire</t>
  </si>
  <si>
    <t>Associate Data Scientist, Marketing &amp; Online - Remote | WFH</t>
  </si>
  <si>
    <t>Web Data Analyst - Now Hiring</t>
  </si>
  <si>
    <t>Altium</t>
  </si>
  <si>
    <t>['sql', 'python', 'r', 'snowflake', 'looker', 'tableau', 'git']</t>
  </si>
  <si>
    <t>Senior Software Engineer- MLOps Platform DevOps Lead</t>
  </si>
  <si>
    <t>['sql', 'shell', 'python', 'aws', 'spark', 'angular', 'unix', 'excel', 'kubernetes']</t>
  </si>
  <si>
    <t>Business Analyst/ Data Analyst - REMOTE</t>
  </si>
  <si>
    <t>G Associates LLC</t>
  </si>
  <si>
    <t>['sql', 't-sql', 'python', 'snowflake', 'databricks', 'azure', 'aws', 'pandas', 'tableau', 'power bi']</t>
  </si>
  <si>
    <t>['python', 'sql', 'c++', 'java', 'r', 'aws', 'pyspark', 'unify']</t>
  </si>
  <si>
    <t>Director, Data Science - Applied AI</t>
  </si>
  <si>
    <t>['python', 'sql', 'scala', 'r', 'tensorflow', 'pytorch', 'keras', 'spark', 'flow']</t>
  </si>
  <si>
    <t>['python', 'sql', 'bigquery', 'aws', 'azure', 'snowflake', 'redshift']</t>
  </si>
  <si>
    <t>Cintas</t>
  </si>
  <si>
    <t>Analytics Engineering Manager</t>
  </si>
  <si>
    <t>['sql', 'snowflake', 'aws', 'looker']</t>
  </si>
  <si>
    <t>Back-end Developer - Computer Vision</t>
  </si>
  <si>
    <t>Ljubljana, Slovenia</t>
  </si>
  <si>
    <t>['python', 'golang', 'keras', 'pytorch', 'tensorflow', 'docker', 'git']</t>
  </si>
  <si>
    <t>Aqemia</t>
  </si>
  <si>
    <t>Senior Data Scientist (TS/SCI clearance)</t>
  </si>
  <si>
    <t>Data Scientist to Predict Response Rate on Direct Mail Campaign...</t>
  </si>
  <si>
    <t>['python', 'mysql', 'scikit-learn', 'pandas', 'pytorch', 'github']</t>
  </si>
  <si>
    <t>Elkhart, IN</t>
  </si>
  <si>
    <t>Career Transitions, LLC</t>
  </si>
  <si>
    <t>['sql', 'outlook', 'word', 'excel']</t>
  </si>
  <si>
    <t>Marketing Data Information Management Analyst Senior - Paid Media...</t>
  </si>
  <si>
    <t>['sql', 'snowflake', 'flow']</t>
  </si>
  <si>
    <t>Weehawken, NJ</t>
  </si>
  <si>
    <t>['azure', 'selenium', 'git', 'jenkins', 'terraform']</t>
  </si>
  <si>
    <t>Data Scientist IA/ML trading bot= - Contract to Hire</t>
  </si>
  <si>
    <t>Client Data Analyst - Now Hiring</t>
  </si>
  <si>
    <t>Firstsource</t>
  </si>
  <si>
    <t>['outlook', 'excel', 'word']</t>
  </si>
  <si>
    <t>Griffin, GA</t>
  </si>
  <si>
    <t>University of Georgia</t>
  </si>
  <si>
    <t>['python', 'r', 'sql', 'tableau', 'qlik', 'power bi']</t>
  </si>
  <si>
    <t>Python Developer (REST API, AI Platform)</t>
  </si>
  <si>
    <t>Veeam</t>
  </si>
  <si>
    <t>['sql', 'python', 'javascript', 'c#', 'postgresql', 'azure', 'oracle', 'vmware', 'aws', 'hugging face', 'flask', 'windows', 'linux', 'sharepoint', 'git']</t>
  </si>
  <si>
    <t>Data Visualization Designer/Engineer (REMOTE OPPORTUNITY)</t>
  </si>
  <si>
    <t>Regions Bank</t>
  </si>
  <si>
    <t>['tableau', 'looker', 'power bi']</t>
  </si>
  <si>
    <t>Director, Data Science &amp; Customer Analytics</t>
  </si>
  <si>
    <t>Big Lots</t>
  </si>
  <si>
    <t>Data Engineer - Security Clearance</t>
  </si>
  <si>
    <t>Senior Software Engineer, Server Security</t>
  </si>
  <si>
    <t>Data Analyst (Aberdeen-based)</t>
  </si>
  <si>
    <t>Aberdeen, UK</t>
  </si>
  <si>
    <t>Aize AS</t>
  </si>
  <si>
    <t>['python', 'c#', 'java', 'typescript', 'sql', 'mysql', 'oracle', 'azure', 'databricks', 'pyspark', 'excel']</t>
  </si>
  <si>
    <t>Engineering Data Scientist (Mid-Level or Experienced) (Greater LA...</t>
  </si>
  <si>
    <t>['sql', 'python', 'azure', 'gcp']</t>
  </si>
  <si>
    <t>Software Development Engineer (Machine Learning)</t>
  </si>
  <si>
    <t>['python', 'sql', 'nosql', 'go', 'jupyter', 'numpy', 'pandas', 'docker']</t>
  </si>
  <si>
    <t>W2 - Data Engineer - Dallas, TX Hybrid onsite 2 days per week</t>
  </si>
  <si>
    <t>Confiance Tech Solutions</t>
  </si>
  <si>
    <t>Data Scientist with Energy Experience</t>
  </si>
  <si>
    <t>['python', 'gcp', 'azure', 'aws', 'pyspark']</t>
  </si>
  <si>
    <t>Data Engineer - Tech Lead (Snowflake)</t>
  </si>
  <si>
    <t>['python', 'r', 'java', 'c', 'nosql', 'mongodb', 'mongodb', 'bash', 'powershell', 'elasticsearch', 'mysql', 'postgresql', 'neo4j', 'oracle', 'aws']</t>
  </si>
  <si>
    <t>Full-time / Financial Data Analyst (Remote)</t>
  </si>
  <si>
    <t>eStaffing Inc.</t>
  </si>
  <si>
    <t>Qlik Sense Data Analyst</t>
  </si>
  <si>
    <t>Downers Grove, IL</t>
  </si>
  <si>
    <t>['sql', 'qlik', 'tableau', 'power bi']</t>
  </si>
  <si>
    <t>['python', 'sql', 'aws', 'pandas', 'numpy', 'pyspark', 'hadoop']</t>
  </si>
  <si>
    <t>Computer Vision Engineer (Object Detection &amp; 3D Pose Estimation)</t>
  </si>
  <si>
    <t>Mujin Inc</t>
  </si>
  <si>
    <t>AI Generated Content (AIGC) Rewriter - Arabic (Egypt)</t>
  </si>
  <si>
    <t>Ideal Business Advisors</t>
  </si>
  <si>
    <t>['nosql', 'sql', 'python', 'azure', 'gcp', 'snowflake', 'hadoop', 'spark', 'kafka', 'splunk', 'kubernetes']</t>
  </si>
  <si>
    <t>OpenText</t>
  </si>
  <si>
    <t>['java', 'scala', 'python', 'sql', 'go', 'spark', 'airflow', 'kubernetes', 'docker']</t>
  </si>
  <si>
    <t>Boulogne-Billancourt, France</t>
  </si>
  <si>
    <t>Sidetrade</t>
  </si>
  <si>
    <t>['sql', 'python', 'nosql', 'kafka', 'tableau', 'flow']</t>
  </si>
  <si>
    <t>Sr Data Analyst, Consultant - Remote</t>
  </si>
  <si>
    <t>['python', 'sql', 'r', 'sas', 'sas', 'go', 'aws']</t>
  </si>
  <si>
    <t>Visa Inc</t>
  </si>
  <si>
    <t>['perl', 'python', 'java', 'scala', 'sas', 'sas', 'r', 'matlab', 'sql', 'sql server', 'spark', 'hadoop', 'tensorflow', 'tableau', 'power bi', 'excel', 'powerpoint', 'jira']</t>
  </si>
  <si>
    <t>Data Scientist - Full-time</t>
  </si>
  <si>
    <t>['sql', 'go', 'power bi', 'word']</t>
  </si>
  <si>
    <t>IQ-EQ</t>
  </si>
  <si>
    <t>['sql', 'bash', 'python', 'go', 'scala', 'c++', 'kotlin', 'javascript', 'sql server', 'aws', 'azure', 'gcp', 'snowflake', 'databricks', 'redshift', 'pandas', 'numpy', 'pyspark', 'kafka', 'node.js', 'linux']</t>
  </si>
  <si>
    <t>Principal, Data Engineering</t>
  </si>
  <si>
    <t>['aurora', 'redshift', 'aws']</t>
  </si>
  <si>
    <t>Fred Hutchinson Cancer Research Center</t>
  </si>
  <si>
    <t>['sql', 'powershell', 'python', 'sql server', 'azure', 'aws']</t>
  </si>
  <si>
    <t>Smith Arnold Partners</t>
  </si>
  <si>
    <t>['sql', 'ssis', 'ssrs', 'excel', 'tableau']</t>
  </si>
  <si>
    <t>Sr. Software Engineer - Data - Full-time / Part-time</t>
  </si>
  <si>
    <t>Firstmilevc</t>
  </si>
  <si>
    <t>['python', 'sql', 'redshift', 'kafka', 'spark', 'terraform', 'docker', 'kubernetes']</t>
  </si>
  <si>
    <t>Senior Data Engineer (remote)</t>
  </si>
  <si>
    <t>Catharpin, VA</t>
  </si>
  <si>
    <t>EmpiRx Health</t>
  </si>
  <si>
    <t>['sql', 'python', 'c#', 'powershell', 'sql server', 'azure', 'databricks', 'excel', 'power bi', 'ssrs', 'unity', 'git']</t>
  </si>
  <si>
    <t>Tutor or Teacher - Data Science</t>
  </si>
  <si>
    <t>Castle Rock, CO</t>
  </si>
  <si>
    <t>data scientist for our Campaigns</t>
  </si>
  <si>
    <t>AWS Data Engineer (Senior) - Contract to Hire</t>
  </si>
  <si>
    <t>['sql', 'aws', 'redshift', 'snowflake', 'pyspark', 'airflow']</t>
  </si>
  <si>
    <t>Operational Risk and Control Data Analyst (Hybrid)</t>
  </si>
  <si>
    <t>UpRecruit</t>
  </si>
  <si>
    <t>University of California, Riverside</t>
  </si>
  <si>
    <t>['python', 'sql', 'aws', 'azure', 'hadoop', 'spark', 'excel']</t>
  </si>
  <si>
    <t>Senior Data Analyst - Remote</t>
  </si>
  <si>
    <t>['sas', 'sas', 'r', 'matlab', 'sql', 'spss', 'word', 'excel', 'powerpoint']</t>
  </si>
  <si>
    <t>HRIS Support Analyst</t>
  </si>
  <si>
    <t>Kendall, FL</t>
  </si>
  <si>
    <t>Infinia Search Inc</t>
  </si>
  <si>
    <t>['vba', 'sql', 'python', 'excel', 'word']</t>
  </si>
  <si>
    <t>['python', 'sql', 'nosql', 'postgresql', 'sql server', 'aws', 'snowflake', 'databricks', 'hadoop', 'airflow', 'kafka', 'terraform', 'git']</t>
  </si>
  <si>
    <t>Data Architecture Lead</t>
  </si>
  <si>
    <t>['sql', 'sql server', 'db2', 'sap', 'flow']</t>
  </si>
  <si>
    <t>['python', 'bash', 'perl', 'java', 'postgresql', 'mysql', 'oracle', 'aws', 'hadoop', 'kafka', 'linux', 'flow', 'git', 'docker', 'kubernetes', 'gitlab']</t>
  </si>
  <si>
    <t>Fletcher, NC</t>
  </si>
  <si>
    <t>Archer Group</t>
  </si>
  <si>
    <t>Foothill Ranch, CA</t>
  </si>
  <si>
    <t>['java', 'python', 'sql', 'nosql', 'spark', 'graphql', 'tensorflow', 'linux', 'kubernetes', 'docker']</t>
  </si>
  <si>
    <t>SQL Developer Data Engineer for Financial Services Firm</t>
  </si>
  <si>
    <t>['sql', 'snowflake', 'azure', 'aws', 'redshift']</t>
  </si>
  <si>
    <t>['python', 'sql', 'gcp', 'bigquery', 'aws', 'azure', 'snowflake', 'redshift']</t>
  </si>
  <si>
    <t>Sierramgt</t>
  </si>
  <si>
    <t>['tableau', 'qlik']</t>
  </si>
  <si>
    <t>Sr Data Analyst - Finance (Remote)</t>
  </si>
  <si>
    <t>Sonepar USA</t>
  </si>
  <si>
    <t>['sql', 'snowflake', 'word', 'excel', 'powerpoint', 'visio', 'power bi', 'tableau', 'qlik']</t>
  </si>
  <si>
    <t>Senior Data Scientist I - Advanced Analytics, AI &amp; RWD</t>
  </si>
  <si>
    <t>Blockchain Data Engineer</t>
  </si>
  <si>
    <t>NUMEUS</t>
  </si>
  <si>
    <t>['python', 'c++', 'sql']</t>
  </si>
  <si>
    <t>Senior Data Engineer - VP</t>
  </si>
  <si>
    <t>Data Analyst Product - MP</t>
  </si>
  <si>
    <t>['sas', 'sas', 'python', 'excel', 'powerpoint', 'spss', 'power bi', 'ms access']</t>
  </si>
  <si>
    <t>Willowbrook, IL</t>
  </si>
  <si>
    <t>Randstad Engineering</t>
  </si>
  <si>
    <t>['sap', 'excel', 'tableau']</t>
  </si>
  <si>
    <t>Luminar Technologies</t>
  </si>
  <si>
    <t>['nosql', 'python', 'mongodb', 'mongodb', 'aws', 'gcp', 'azure', 'redshift', 'bigquery', 'snowflake', 'airflow', 'react', 'spark', 'hadoop', 'kafka', 'linux', 'docker', 'kubernetes', 'terraform']</t>
  </si>
  <si>
    <t>Data Scientist - Customer Obsession</t>
  </si>
  <si>
    <t>['go', 'excel', 'jira']</t>
  </si>
  <si>
    <t>['sql', 'vba', 'powershell', 'bash', 'power bi', 'flow']</t>
  </si>
  <si>
    <t>Data Engineer Academy</t>
  </si>
  <si>
    <t>Marketing Data Analyst - Now Hiring</t>
  </si>
  <si>
    <t>D&amp;H Distributing Co.</t>
  </si>
  <si>
    <t>['vba', 'excel', 'word', 'powerpoint']</t>
  </si>
  <si>
    <t>Data Scientist-Customer Marketing and Personalization</t>
  </si>
  <si>
    <t>YUPRO Placement</t>
  </si>
  <si>
    <t>product data analyst</t>
  </si>
  <si>
    <t>No C2C - PhD required! - Data Scientist (Python, ML, AWS) - no c2c</t>
  </si>
  <si>
    <t>['python', 'sql', 'r', 'gcp', 'aws', 'flask', 'fastapi', 'docker', 'git']</t>
  </si>
  <si>
    <t>['java', 'sql', 'html', 'databricks', 'azure', 'aws', 'gcp', 'spark', 'spring']</t>
  </si>
  <si>
    <t>Nortal</t>
  </si>
  <si>
    <t>['sql', 'go', 'azure', 'databricks', 'power bi', 'terraform']</t>
  </si>
  <si>
    <t>via ICONMA - Talentify</t>
  </si>
  <si>
    <t>['python', 'aws', 'numpy', 'pandas', 'tensorflow', 'pytorch', 'github']</t>
  </si>
  <si>
    <t>Azure Data Engineer - Contract to Hire</t>
  </si>
  <si>
    <t>Henderson Scott</t>
  </si>
  <si>
    <t>Data Engineer (12 years)</t>
  </si>
  <si>
    <t>Highland Beach, MD</t>
  </si>
  <si>
    <t>['java', 'scala', 'python', 'nosql', 'mongo', 'shell', 'mysql', 'cassandra', 'redshift', 'snowflake', 'aws', 'azure', 'hadoop', 'kafka', 'spark']</t>
  </si>
  <si>
    <t>Lead Data Engineer - NFT Marketplace</t>
  </si>
  <si>
    <t>['sql', 'sap', 'excel', 'flow']</t>
  </si>
  <si>
    <t>Sr. Data Scientist, Fraud Risk</t>
  </si>
  <si>
    <t>Okcoin</t>
  </si>
  <si>
    <t>Data Engineer / Onsite Florham Park NJ/ Contract to Hire</t>
  </si>
  <si>
    <t>iShare Inc</t>
  </si>
  <si>
    <t>['sql', 'python', 'java', 'scala', 'mysql', 'postgresql', 'azure', 'databricks', 'kafka', 'tensorflow', 'hadoop', 'spark', 'power bi', 'git']</t>
  </si>
  <si>
    <t>['r', 'python', 'sql', 'aws', 'spark']</t>
  </si>
  <si>
    <t>Clinical NLP Data Scientist</t>
  </si>
  <si>
    <t>OTS Solutions, Inc.</t>
  </si>
  <si>
    <t>['python', 'java', 'nosql', 'excel']</t>
  </si>
  <si>
    <t>SnapLogic Data Engineer</t>
  </si>
  <si>
    <t>Ally Technology Solutions LLC</t>
  </si>
  <si>
    <t>Sift Healthcare</t>
  </si>
  <si>
    <t>['python', 'sql', 'r', 'java', 'aws', 'snowflake', 'git', 'docker']</t>
  </si>
  <si>
    <t>Senior Principal Data Engineer</t>
  </si>
  <si>
    <t>Merck Group</t>
  </si>
  <si>
    <t>['r', 'python', 'sql', 'shell', 'aws', 'rshiny', 'linux']</t>
  </si>
  <si>
    <t>['python', 'sql', 'scala', 'java', 'shell', 'nosql', 'mongodb', 'mongodb', 'cassandra', 'mysql', 'aws', 'azure', 'databricks', 'redshift', 'spark', 'hadoop', 'kafka', 'unix', 'linux']</t>
  </si>
  <si>
    <t>Business Intelligence (BI) Developer/Analyst</t>
  </si>
  <si>
    <t>Principal Engineer Data Engineering</t>
  </si>
  <si>
    <t>['shell', 'nosql', 'cassandra', 'couchbase', 'mysql', 'gcp', 'oracle', 'hadoop', 'spark']</t>
  </si>
  <si>
    <t>Data Engineer Assistant Director</t>
  </si>
  <si>
    <t>Salt Lake Community College</t>
  </si>
  <si>
    <t>Tip Top Recruiting LLC</t>
  </si>
  <si>
    <t>['python', 'crystal', 'aws', 'spark']</t>
  </si>
  <si>
    <t>Marketing Data Scientist, Buyers Experience (San Francisco, CA)</t>
  </si>
  <si>
    <t>['sql', 'python', 'r', 'plotly', 'tableau', 'looker', 'power bi', 'atlassian']</t>
  </si>
  <si>
    <t>Urgent Opening :: Jr. Data Engineer :: Atlanta, GA (Onsite)</t>
  </si>
  <si>
    <t>['perl', 'sql', 'shell', 'aws', 'snowflake', 'unix', 'linux']</t>
  </si>
  <si>
    <t>Machine Learning Engineer (Operations)</t>
  </si>
  <si>
    <t>PicCollage</t>
  </si>
  <si>
    <t>['gcp', 'aws', 'airflow', 'pytorch', 'docker']</t>
  </si>
  <si>
    <t>Junior IT Analyst</t>
  </si>
  <si>
    <t>Year Up</t>
  </si>
  <si>
    <t>Lead Data Engineer-Delivery</t>
  </si>
  <si>
    <t>San José Province, Escazu, Costa Rica</t>
  </si>
  <si>
    <t>['sql', 'nosql', 'python', 'bash', 'javascript', 'aws', 'snowflake', 'azure', 'airflow', 'spark', 'pandas', 'linux', 'docker', 'kubernetes', 'jenkins', 'gitlab', 'terraform']</t>
  </si>
  <si>
    <t>Data Engineer for a data analysis platform startup - Contract to Hire</t>
  </si>
  <si>
    <t>Senior Data Scientist- Clinical Research &amp; Commercial Pharma Analytics</t>
  </si>
  <si>
    <t>['sas', 'sas', 'python', 'hadoop', 'tableau']</t>
  </si>
  <si>
    <t>Senior Data Architect</t>
  </si>
  <si>
    <t>Maersk</t>
  </si>
  <si>
    <t>['sas', 'sas', 'nosql', 'sql', 'python', 'mysql', 'sql server', 'azure', 'ssis']</t>
  </si>
  <si>
    <t>Stafford, VA</t>
  </si>
  <si>
    <t>['r', 'python', 'sql', 'nosql', 'mysql', 'hadoop', 'kafka', 'spark', 'plotly', 'seaborn', 'ggplot2', 'sharepoint']</t>
  </si>
  <si>
    <t>Data Scientist Sr Analyst Jobs in Alpharetta</t>
  </si>
  <si>
    <t>UPS</t>
  </si>
  <si>
    <t>['sql', 'python', 'r', 'databricks', 'power bi']</t>
  </si>
  <si>
    <t>Data Scientist (Local to Ohio)</t>
  </si>
  <si>
    <t>DevCare Solutions</t>
  </si>
  <si>
    <t>['go', 'python', 'sql', 'pyspark', 'tableau']</t>
  </si>
  <si>
    <t>Principal Software Engineer - Big Data</t>
  </si>
  <si>
    <t>['python', 'java', 'scala', 'aws', 'redshift', 'databricks', 'snowflake', 'hadoop', 'spark', 'pyspark', 'jira']</t>
  </si>
  <si>
    <t>Gaming Innovation Group</t>
  </si>
  <si>
    <t>Data/Information Architect</t>
  </si>
  <si>
    <t>['sql', 'python', 'postgresql', 'snowflake', 'tableau']</t>
  </si>
  <si>
    <t>['sql', 'powershell', 'azure', 'snowflake', 'spark', 'git']</t>
  </si>
  <si>
    <t>DRW</t>
  </si>
  <si>
    <t>['python', 'go', 'gcp', 'aws', 'tensorflow', 'pytorch', 'kubernetes', 'docker']</t>
  </si>
  <si>
    <t>Data Scientist II REMOTE</t>
  </si>
  <si>
    <t>Paladin Consulting, Inc.</t>
  </si>
  <si>
    <t>Data Scientist (Epidemiology and Information Management Sciences)</t>
  </si>
  <si>
    <t>['sas', 'sas', 'r', 'spss']</t>
  </si>
  <si>
    <t>Manager, Data Analysis</t>
  </si>
  <si>
    <t>['sql', 'go', 'hadoop', 'alteryx']</t>
  </si>
  <si>
    <t>Data Modeler, Consultant</t>
  </si>
  <si>
    <t>New Grad Data Science - Spring 2023 Graduation Date (Baltimore, MD)</t>
  </si>
  <si>
    <t>['python', 'r', 'sql', 'spring', 'excel']</t>
  </si>
  <si>
    <t>Director, Data Science - Full-time</t>
  </si>
  <si>
    <t>Globe Life</t>
  </si>
  <si>
    <t>['bash', 'python', 'r', 'sql', 'julia', 'postgresql', 'oracle', 'excel', 'qlik', 'power bi', 'tableau']</t>
  </si>
  <si>
    <t>['java', 'spark', 'hadoop', 'unix']</t>
  </si>
  <si>
    <t>Constellation Technologies Inc</t>
  </si>
  <si>
    <t>['sql', 'oracle', 'aws', 'linux']</t>
  </si>
  <si>
    <t>Senior Business / Data Analyst</t>
  </si>
  <si>
    <t>['sql', 'mongo', 'hadoop']</t>
  </si>
  <si>
    <t>Derwood, MD</t>
  </si>
  <si>
    <t>['sql', 'vba', 'python', 'tableau', 'power bi', 'qlik', 'excel', 'powerpoint', 'sharepoint']</t>
  </si>
  <si>
    <t>Compensation Analyst</t>
  </si>
  <si>
    <t>Franklin Templeton</t>
  </si>
  <si>
    <t>['sql', 'tableau', 'power bi', 'excel', 'alteryx', 'powerpoint']</t>
  </si>
  <si>
    <t>Team Lead/Data Engineer (Secret Clearance)</t>
  </si>
  <si>
    <t>Aiea, HI</t>
  </si>
  <si>
    <t>VMD Corp</t>
  </si>
  <si>
    <t>['sql', 'mysql', 'db2', 'databricks', 'oracle', 'qlik', 'tableau', 'excel']</t>
  </si>
  <si>
    <t>['power bi', 'tableau', 'flow']</t>
  </si>
  <si>
    <t>['snowflake', 'aws', 'spark']</t>
  </si>
  <si>
    <t>Computer Vision (Clinical) – Data Scientist / Machine Learning...</t>
  </si>
  <si>
    <t>Sr. Data Scientist - Marketing</t>
  </si>
  <si>
    <t>['python', 'r', 'sql', 'spark', 'excel', 'word', 'powerpoint']</t>
  </si>
  <si>
    <t>Coopersburg, PA</t>
  </si>
  <si>
    <t>Lutron Electronics Company</t>
  </si>
  <si>
    <t>['sql', 'nosql', 'python', 'aws', 'redshift', 'azure', 'pandas', 'numpy', 'pyspark', 'power bi', 'tableau']</t>
  </si>
  <si>
    <t>Data Analyst II/III (Lending Analytics &amp; Credit Risk)</t>
  </si>
  <si>
    <t>['sql', 'pyspark', 'word', 'excel']</t>
  </si>
  <si>
    <t>Strategic Innovations Data Analyst - Remote</t>
  </si>
  <si>
    <t>BH Management Services, Inc.</t>
  </si>
  <si>
    <t>['sharepoint', 'word', 'powerpoint', 'outlook', 'excel', 'terminal']</t>
  </si>
  <si>
    <t>ERP Data Analyst</t>
  </si>
  <si>
    <t>['sql', 'sql server', 'oracle', 'sap', 'excel', 'sharepoint']</t>
  </si>
  <si>
    <t>Data Engineer/ PLSQL Developer</t>
  </si>
  <si>
    <t>Harrison National Employment</t>
  </si>
  <si>
    <t>['sql', 'snowflake', 'oracle', 'looker', 'git']</t>
  </si>
  <si>
    <t>['python', 'sql', 'aws', 'tableau', 'excel']</t>
  </si>
  <si>
    <t>Machine Learning Engineer - MLOps</t>
  </si>
  <si>
    <t>Net2Source</t>
  </si>
  <si>
    <t>['sql', 'javascript', 'python', 'r', 'oracle', 'qlik']</t>
  </si>
  <si>
    <t>Infotek Consulting Inc.</t>
  </si>
  <si>
    <t>['sql', 'databricks', 'azure', 'tableau']</t>
  </si>
  <si>
    <t>Senior Data Scientist Engineer</t>
  </si>
  <si>
    <t>['python', 'aws', 'azure', 'jupyter', 'numpy', 'pandas', 'keras', 'scikit-learn', 'tensorflow', 'pytorch', 'flask', 'django', 'fastapi', 'sap', 'docker', 'kubernetes', 'github']</t>
  </si>
  <si>
    <t>Federal Reserve Bank of St. Louis</t>
  </si>
  <si>
    <t>['r', 'python', 'sql', 'rshiny']</t>
  </si>
  <si>
    <t>Data Analyst 1</t>
  </si>
  <si>
    <t>Cortech</t>
  </si>
  <si>
    <t>['r', 'sql', 'javascript', 'shell', 'python', 'nosql', 'dynamodb', 'azure', 'oracle', 'aws', 'tableau', 'power bi', 'flow']</t>
  </si>
  <si>
    <t>Looking for an Azure Data Engineer</t>
  </si>
  <si>
    <t>['sql', 'python', 'scala', 'sql server', 'azure', 'databricks', 'dax', 'power bi', 'flow']</t>
  </si>
  <si>
    <t>Smksoft</t>
  </si>
  <si>
    <t>Business Data Analyst-Urgent Hiring</t>
  </si>
  <si>
    <t>Lincoln, NE</t>
  </si>
  <si>
    <t>['go', 'python', 'sql', 'snowflake', 'aws', 'pyspark', 'scikit-learn', 'flow', 'git']</t>
  </si>
  <si>
    <t>Headquarters, AMC</t>
  </si>
  <si>
    <t>Seeking consultation with an experienced Data Scientist with AI/ML...</t>
  </si>
  <si>
    <t>['sql', 'redshift', 'aws', 'alteryx', 'tableau', 'power bi']</t>
  </si>
  <si>
    <t>Coral Gables, FL</t>
  </si>
  <si>
    <t>ASK Consulting</t>
  </si>
  <si>
    <t>['excel', 'tableau', 'powerpoint']</t>
  </si>
  <si>
    <t>Zyreoneconsulting LLC</t>
  </si>
  <si>
    <t>Senior, Data Analyst</t>
  </si>
  <si>
    <t>Behavior Data Analyst - Marcus Autism Center - Behavioral Analysis...</t>
  </si>
  <si>
    <t>Children's Healthcare of Atlanta</t>
  </si>
  <si>
    <t>['sql', 'go', 'azure', 'jira']</t>
  </si>
  <si>
    <t>Crypto Data Engineer</t>
  </si>
  <si>
    <t>['mongodb', 'mongodb', 'solidity', 'gcp', 'bigquery', 'pyspark', 'fastapi']</t>
  </si>
  <si>
    <t>Talentify</t>
  </si>
  <si>
    <t>Market Risk Reporting Lead Analyst</t>
  </si>
  <si>
    <t>via WhiteCrow</t>
  </si>
  <si>
    <t>['python', 'r', 'sas', 'sas', 'excel', 'powerpoint', 'tableau']</t>
  </si>
  <si>
    <t>Junior Data Quality Specialist with financial background</t>
  </si>
  <si>
    <t>Tirana, Albania</t>
  </si>
  <si>
    <t>Big Data Graduate Programme 2023</t>
  </si>
  <si>
    <t>['scala', 'python', 'java', 'r', 'elasticsearch', 'gcp', 'spark', 'hadoop']</t>
  </si>
  <si>
    <t>Looking for a data scientist to join our project - Contract to Hire</t>
  </si>
  <si>
    <t>Auxiliary Services Corporation</t>
  </si>
  <si>
    <t>['sql', 'python', 'r', 'sas', 'sas', 'sharepoint', 'tableau']</t>
  </si>
  <si>
    <t>-BIG-DATA-ENGINEER (Lead Data Engineer) -Hybrid</t>
  </si>
  <si>
    <t>Nagarro Inc</t>
  </si>
  <si>
    <t>['python', 'sql', 'snowflake', 'aws', 'redshift', 'aurora', 'spark', 'pyspark', 'airflow', 'jenkins']</t>
  </si>
  <si>
    <t>Guidewire Data Analyst</t>
  </si>
  <si>
    <t>Tekskills Inc.</t>
  </si>
  <si>
    <t>Data Analyst Youth Mental Health</t>
  </si>
  <si>
    <t>Machine Learning Data Scientist, Mid</t>
  </si>
  <si>
    <t>['python', 'r', 'matlab', 'java', 'aws', 'azure']</t>
  </si>
  <si>
    <t>Business Data Analyst- financial services must -audit and...</t>
  </si>
  <si>
    <t>Staff Data Engineer, Data Architecture</t>
  </si>
  <si>
    <t>ezCater</t>
  </si>
  <si>
    <t>['python', 'sql', 'snowflake', 'redshift', 'bigquery', 'aws', 'gcp', 'azure', 'airflow', 'terraform', 'github', 'jenkins', 'kubernetes', 'docker']</t>
  </si>
  <si>
    <t>['mongodb', 'mongodb', 'react']</t>
  </si>
  <si>
    <t>The Panther Group Inc.</t>
  </si>
  <si>
    <t>['python', 'sql', 'databricks', 'aws', 'azure', 'spark', 'pyspark', 'docker', 'kubernetes']</t>
  </si>
  <si>
    <t>Source Infotech</t>
  </si>
  <si>
    <t>George Town, Penang, Malaysia</t>
  </si>
  <si>
    <t>['python', 'power bi', 'jenkins']</t>
  </si>
  <si>
    <t>Security Vuln Metrics &amp; Data Analyst</t>
  </si>
  <si>
    <t>['sql', 'aws', 'azure', 'gcp', 'tableau', 'excel', 'jira', 'confluence']</t>
  </si>
  <si>
    <t>IntelliBridge</t>
  </si>
  <si>
    <t>['java', 'c++', 'python', 'r', 'git']</t>
  </si>
  <si>
    <t>Primrose School Franchising Company - 3.1</t>
  </si>
  <si>
    <t>Data Engineer - Kotlin</t>
  </si>
  <si>
    <t>ComplyAdvantage</t>
  </si>
  <si>
    <t>['kotlin', 'python']</t>
  </si>
  <si>
    <t>Azure Open AI Engineer</t>
  </si>
  <si>
    <t>['python', 'aws', 'oracle', 'snowflake', 'azure']</t>
  </si>
  <si>
    <t>['sas', 'sas', 'python', 'r', 'sql', 'phoenix', 'word', 'excel', 'powerpoint', 'outlook']</t>
  </si>
  <si>
    <t>Konnecting Tree Inc</t>
  </si>
  <si>
    <t>Security Specialist for Azure Cloud Big Data Platform</t>
  </si>
  <si>
    <t>['azure', 'spark']</t>
  </si>
  <si>
    <t>['r', 'perl', 'python', 'linux']</t>
  </si>
  <si>
    <t>Geotechnical / Geological Engineering Data Scientist</t>
  </si>
  <si>
    <t>Emprise Concepts</t>
  </si>
  <si>
    <t>Senior Data Scientist / Artificial Intelligence / Machine Learning...</t>
  </si>
  <si>
    <t>['sql', 'nosql', 'mongodb', 'mongodb', 'scala', 'java', 'sas', 'sas', 'cassandra', 'tensorflow', 'mxnet', 'theano', 'keras', 'scikit-learn', 'spark', 'excel']</t>
  </si>
  <si>
    <t>['python', 'sql', 'scala', 'azure', 'databricks', 'pyspark']</t>
  </si>
  <si>
    <t>['r', 'python', 'sql', 'scala', 'java', 'db2', 'oracle', 'hadoop', 'pyspark', 'power bi', 'tableau', 'jenkins', 'git']</t>
  </si>
  <si>
    <t>Research Analyst - Oil Markets</t>
  </si>
  <si>
    <t>Senior Data Engineer - Scala Engineer 🏆</t>
  </si>
  <si>
    <t>['scala', 'python', 'aws', 'redshift', 'airflow', 'hadoop', 'spark', 'git', 'github', 'jenkins', 'confluence']</t>
  </si>
  <si>
    <t>Policy and Data Analyst - Now Hiring</t>
  </si>
  <si>
    <t>City of Takoma Park</t>
  </si>
  <si>
    <t>Adelphi, MD</t>
  </si>
  <si>
    <t>['r', 'matlab', 'nosql', 'mongodb', 'mongodb', 'python', 'sql', 'cassandra', 'mysql', 'numpy', 'hadoop', 'kafka', 'spark', 'plotly', 'seaborn', 'ggplot2']</t>
  </si>
  <si>
    <t>Staff Data Scientist, Post-Market Biostatistics-Remote</t>
  </si>
  <si>
    <t>Siemens Healthineers</t>
  </si>
  <si>
    <t>['go', 'sas', 'sas', 'r', 'sql', 'python', 'snowflake', 'azure', 'spark', 'qlik']</t>
  </si>
  <si>
    <t>Evaluation &amp; Data Analyst</t>
  </si>
  <si>
    <t>The Priority Center</t>
  </si>
  <si>
    <t>['sql', 'python', 'sql server', 'azure', 'databricks', 'ssis', 'power bi']</t>
  </si>
  <si>
    <t>['sql', 'scala', 'python', 'snowflake', 'aws', 'kafka']</t>
  </si>
  <si>
    <t>8362 - Data Engineer</t>
  </si>
  <si>
    <t>['sql', 'python', 'java', 'snowflake', 'aws', 'azure']</t>
  </si>
  <si>
    <t>Data Analyst (SQL)</t>
  </si>
  <si>
    <t>['sql', 'python', 'r', 'sql server']</t>
  </si>
  <si>
    <t>Senior Tolls Business / Data Analyst</t>
  </si>
  <si>
    <t>Ocoee, FL</t>
  </si>
  <si>
    <t>SNC-Lavalin</t>
  </si>
  <si>
    <t>['sql', 'python', 'word', 'powerpoint', 'excel', 'outlook', 'visio', 'sharepoint']</t>
  </si>
  <si>
    <t>Senior Data Analyst Cox Business Territory Management</t>
  </si>
  <si>
    <t>Senior Data Manager</t>
  </si>
  <si>
    <t>Access Data Consulting Corp</t>
  </si>
  <si>
    <t>['python', 'java', 'scala', 'sql', 'nosql', 'mongodb', 'mongodb', 'c++', 'cassandra', 'redshift', 'databricks', 'spark', 'kafka', 'airflow']</t>
  </si>
  <si>
    <t>Senior Program Manager Data Scientist</t>
  </si>
  <si>
    <t>['python', 'sql', 'r', 'databricks', 'scikit-learn', 'tensorflow', 'pytorch', 'qlik']</t>
  </si>
  <si>
    <t>Business Unit Data Analyst Lead</t>
  </si>
  <si>
    <t>Skywalk Global</t>
  </si>
  <si>
    <t>['python', 'scala', 'java', 'c#', 'azure']</t>
  </si>
  <si>
    <t>['gcp', 'bigquery', 'hadoop', 'pyspark']</t>
  </si>
  <si>
    <t>Data Engineer  45712</t>
  </si>
  <si>
    <t>['sql', 'python', 'azure', 'databricks', 'snowflake']</t>
  </si>
  <si>
    <t>['python', 'r', 'perl', 'sas', 'sas', 'c++', 'c#', 'tableau', 'qlik', 'spss']</t>
  </si>
  <si>
    <t>Distinguished Data Engineer - Now Hiring</t>
  </si>
  <si>
    <t>Thonotosassa, FL</t>
  </si>
  <si>
    <t>['bigquery', 'snowflake', 'azure', 'databricks', 'gcp', 'aws', 'spark', 'kafka', 'hadoop', 'airflow', 'kubernetes', 'jenkins']</t>
  </si>
  <si>
    <t>Emerson United Inc</t>
  </si>
  <si>
    <t>Analytic Solutions Group</t>
  </si>
  <si>
    <t>['excel', 'spss']</t>
  </si>
  <si>
    <t>World Vision</t>
  </si>
  <si>
    <t>['python', 'r', 'sql', 'matlab', 'aws', 'azure', 'tableau', 'power bi', 'spss']</t>
  </si>
  <si>
    <t>Marketing Analyst – Marketing Data Analyst Jobs</t>
  </si>
  <si>
    <t>via Job Snag</t>
  </si>
  <si>
    <t>Time4Learning</t>
  </si>
  <si>
    <t>['sql', 'sql server', 'tableau', 'excel']</t>
  </si>
  <si>
    <t>Senior Health Data Analyst I</t>
  </si>
  <si>
    <t>Fairfield, CA</t>
  </si>
  <si>
    <t>Partnership HealthPlan of California</t>
  </si>
  <si>
    <t>['sas', 'sas', 'sql', 'tableau', 'excel', 'terminal']</t>
  </si>
  <si>
    <t>['sql', 'python', 'r', 'ruby', 'ruby', 'php', 'javascript', 'sql server', 'oracle', 'tableau']</t>
  </si>
  <si>
    <t>['sql', 'java', 'python', 'aws', 'azure', 'gcp', 'hadoop', 'spark', 'kafka', 'tensorflow', 'pytorch', 'scikit-learn', 'tableau', 'docker', 'flow']</t>
  </si>
  <si>
    <t>Distinguished Data Engineer at Medtronic in Saint Paul, MN</t>
  </si>
  <si>
    <t>via Saint Paul MN Geebo.com Free Classifieds Ads - Geebo</t>
  </si>
  <si>
    <t>['aws', 'gdpr']</t>
  </si>
  <si>
    <t>['python', 'sql', 'postgresql', 'aws', 'redshift', 'flask', 'django', 'tableau']</t>
  </si>
  <si>
    <t>Big Data Engineer - PySpark (Seattle, WA or Remote)</t>
  </si>
  <si>
    <t>Data Scientist, Diseases of Aging and Regenerative Medicine</t>
  </si>
  <si>
    <t>Fresno First Bank</t>
  </si>
  <si>
    <t>['sas', 'sas', 'sql', 'python', 'r', 'matlab', 'tableau']</t>
  </si>
  <si>
    <t>Data Scientist &amp; ML for Sports App</t>
  </si>
  <si>
    <t>Net-Zero Data Analyst</t>
  </si>
  <si>
    <t>['excel', 'wire']</t>
  </si>
  <si>
    <t>Digital Process Engineer (Data Engineer)</t>
  </si>
  <si>
    <t>Evonik Degussa Corporation</t>
  </si>
  <si>
    <t>Reporting Data Scientist III</t>
  </si>
  <si>
    <t>Greensboro, GA</t>
  </si>
  <si>
    <t>['python', 'r', 'sas', 'sas', 'nosql', 'sql', 'java', 'hadoop', 'spark', 'tableau']</t>
  </si>
  <si>
    <t>['python', 'r', 'sql', 'nosql', 'spark', 'flask']</t>
  </si>
  <si>
    <t>['sql', 'visual basic', 'db2', 'sql server', 'snowflake', 'oracle', 'aws']</t>
  </si>
  <si>
    <t>['sql', 'aws', 'gcp', 'pyspark']</t>
  </si>
  <si>
    <t>['python', 'sql', 'snowflake', 'bigquery', 'kafka', 'spark', 'airflow']</t>
  </si>
  <si>
    <t>['r', 'scala', 'go', 'groovy', 'sql', 'nosql', 'aws', 'kafka', 'spark', 'hadoop', 'docker', 'kubernetes']</t>
  </si>
  <si>
    <t>data analyst W2</t>
  </si>
  <si>
    <t>Tech Providers Inc.</t>
  </si>
  <si>
    <t>['sql', 'nosql', 'db2', 'sql server', 'postgresql', 'oracle', 'express']</t>
  </si>
  <si>
    <t>Data Analyst (Education / LMS Background Preferred)</t>
  </si>
  <si>
    <t>['sql', 'html', 'go', 'oracle', 'spreadsheet']</t>
  </si>
  <si>
    <t>Senior Integration Engineer - Python - SSIS - Data Bricks (NYC)</t>
  </si>
  <si>
    <t>NSD International, Inc.</t>
  </si>
  <si>
    <t>['java', 'python', 'databricks', 'spark']</t>
  </si>
  <si>
    <t>Senior Data Scientist (Chicago, IL)</t>
  </si>
  <si>
    <t>['sql', 'python', 'r', 'mongodb', 'mongodb', 'tableau']</t>
  </si>
  <si>
    <t>Senior Data Engineer (REMOTE)</t>
  </si>
  <si>
    <t>['sql', 'r', 'python', 'aws', 'airflow', 'github', 'git', 'docker', 'kubernetes']</t>
  </si>
  <si>
    <t>Senior Data Scientist I (Remote)</t>
  </si>
  <si>
    <t>['python', 'r', 'sql', 'scala', 'pandas', 'scikit-learn', 'numpy', 'pytorch', 'pyspark']</t>
  </si>
  <si>
    <t>All In Solutions</t>
  </si>
  <si>
    <t>Data Scientist - AVP - Hybrid</t>
  </si>
  <si>
    <t>Citigroup Inc.</t>
  </si>
  <si>
    <t>Statistical Data Analyst - Now Hiring</t>
  </si>
  <si>
    <t>Sr. Hydrologist/Data Scientist</t>
  </si>
  <si>
    <t>Business Analyst (Remote)</t>
  </si>
  <si>
    <t>DS Smith</t>
  </si>
  <si>
    <t>NeuralSpace</t>
  </si>
  <si>
    <t>['python', 'java', 'r', 'keras', 'pytorch', 'scikit-learn']</t>
  </si>
  <si>
    <t>['r', 'sql', 'scala', 'databricks', 'ggplot2', 'matplotlib', 'spark']</t>
  </si>
  <si>
    <t>['jupyter']</t>
  </si>
  <si>
    <t>Data Engineering Intern, Data Science and Engineering</t>
  </si>
  <si>
    <t>Los Gatos, CA</t>
  </si>
  <si>
    <t>Netflix, Inc.</t>
  </si>
  <si>
    <t>['python', 'scala', 'java', 'sql', 'snowflake', 'redshift', 'bigquery', 'spark']</t>
  </si>
  <si>
    <t>Sr. Data Warehouse Engineer</t>
  </si>
  <si>
    <t>Global Tech Staffing</t>
  </si>
  <si>
    <t>['azure', 'aws', 'redshift']</t>
  </si>
  <si>
    <t>['java', 'nosql', 'azure', 'spark', 'kafka', 'hadoop', 'kubernetes', 'docker']</t>
  </si>
  <si>
    <t>Leaf Trade</t>
  </si>
  <si>
    <t>['sql', 'python', 'airflow', 'tableau']</t>
  </si>
  <si>
    <t>avansait</t>
  </si>
  <si>
    <t>['scala', 'python', 'sql', 'hadoop', 'spark']</t>
  </si>
  <si>
    <t>Beyond Finance</t>
  </si>
  <si>
    <t>['sql', 'python', 'java', 'shell', 'mysql', 'aws', 'redshift', 'snowflake', 'heroku', 'airflow', 'kafka', 'spark', 'unix', 'ansible', 'terraform', 'chef', 'git', 'jenkins']</t>
  </si>
  <si>
    <t>Sandy, UT</t>
  </si>
  <si>
    <t>People, Data &amp; Solutions</t>
  </si>
  <si>
    <t>['sql', 'python', 'sql server', 'db2', 'oracle', 'kafka', 'git']</t>
  </si>
  <si>
    <t>Sourcemantra Inc</t>
  </si>
  <si>
    <t>Sr. Data Engineer- Hybrid</t>
  </si>
  <si>
    <t>Kroger</t>
  </si>
  <si>
    <t>['java', 'javascript', 'sql', 'nosql', 'azure', 'kafka', 'windows']</t>
  </si>
  <si>
    <t>Data Scientist/ Python/ SQL/ Machine Learning</t>
  </si>
  <si>
    <t>['python', 'sql', 'databricks', 'aws', 'azure', 'spark', 'airflow']</t>
  </si>
  <si>
    <t>['python', 'sql', 'nosql', 'aws', 'scikit-learn', 'keras', 'pytorch', 'nltk']</t>
  </si>
  <si>
    <t>['redshift', 'snowflake']</t>
  </si>
  <si>
    <t>Senior Data Scientist / Analyst</t>
  </si>
  <si>
    <t>['sql', 'python', 'r', 'databricks', 'tableau', 'power bi', 'qlik']</t>
  </si>
  <si>
    <t>Papendrecht, Netherlands</t>
  </si>
  <si>
    <t>['python', 'azure', 'databricks', 'pyspark', 'docker', 'kubernetes']</t>
  </si>
  <si>
    <t>Singulier</t>
  </si>
  <si>
    <t>['python', 'sql', 'c#', 'go', 'flow']</t>
  </si>
  <si>
    <t>astral technologies</t>
  </si>
  <si>
    <t>['vba', 'python', 'r', 'sql', 'hadoop', 'spark']</t>
  </si>
  <si>
    <t>Davidsonville, MD</t>
  </si>
  <si>
    <t>Data Engineer-W2only</t>
  </si>
  <si>
    <t>['azure', 'databricks', 'power bi', 'flow']</t>
  </si>
  <si>
    <t>Data Scientist Mid-Level</t>
  </si>
  <si>
    <t>Data Analyst (Business Intelligence), Support (Chicago, IL)</t>
  </si>
  <si>
    <t>Infomatics</t>
  </si>
  <si>
    <t>['python', 'sql', 'shell', 'c', 'azure', 'aws', 'redshift', 'airflow', 'spark', 'power bi', 'tableau', 'terraform', 'puppet', 'chef', 'docker', 'jenkins']</t>
  </si>
  <si>
    <t>PNC</t>
  </si>
  <si>
    <t>['python', 'sql', 'shell']</t>
  </si>
  <si>
    <t>Endeavor</t>
  </si>
  <si>
    <t>['sql', 'r', 'python', 'matlab', 'scala', 'gcp', 'aws', 'azure', 'snowflake', 'plotly', 'tableau', 'looker', 'power bi']</t>
  </si>
  <si>
    <t>['redshift']</t>
  </si>
  <si>
    <t>Senior Data Engineer, AWS</t>
  </si>
  <si>
    <t>EXL Service</t>
  </si>
  <si>
    <t>['nosql', 'sql', 'python', 'scala', 'mongo', 'r', 'java', 'sql server', 'cassandra', 'aws', 'redshift', 'snowflake', 'oracle', 'spark', 'pyspark', 'hadoop', 'kafka']</t>
  </si>
  <si>
    <t>Advanced Research Data Scientist, Senior</t>
  </si>
  <si>
    <t>['r', 'python', 'java', 'javascript', 'c++', 'linux', 'windows', 'docker', 'kubernetes', 'git']</t>
  </si>
  <si>
    <t>['go', 'python', 'r', 'matlab', 'sas', 'sas']</t>
  </si>
  <si>
    <t>Entry-Level Data Scientist Engineer</t>
  </si>
  <si>
    <t>Big Data Engineer - Analytics</t>
  </si>
  <si>
    <t>['sql', 'javascript', 'kafka', 'tableau', 'qlik']</t>
  </si>
  <si>
    <t>['python', 'sql', 'sql server', 'postgresql', 'azure']</t>
  </si>
  <si>
    <t>Senior Analytics Engineer I (Pro-active Pipeline)</t>
  </si>
  <si>
    <t>PMCL-JAZZ</t>
  </si>
  <si>
    <t>Data Scientist for Automated Shopify Reporting</t>
  </si>
  <si>
    <t>['sql', 'python', 'azure', 'databricks', 'power bi', 'tableau']</t>
  </si>
  <si>
    <t>Data engineer - Azure</t>
  </si>
  <si>
    <t>['sql', 'python', 'aws', 'azure', 'notion']</t>
  </si>
  <si>
    <t>Snr. Data Analyst (Remote - US Only)</t>
  </si>
  <si>
    <t>KnowBe4</t>
  </si>
  <si>
    <t>['sql', 'python', 'r', 'sas', 'sas', 'looker', 'tableau', 'qlik', 'jira']</t>
  </si>
  <si>
    <t>['sql', 'python', 'scala', 'aws', 'tableau', 'terraform']</t>
  </si>
  <si>
    <t>['python', 'sql', 'nosql', 'selenium', 'gitlab']</t>
  </si>
  <si>
    <t>Society of Exploration Geophysicists</t>
  </si>
  <si>
    <t>['python', 'aws', 'azure', 'gcp', 'keras', 'tensorflow', 'pytorch', 'pandas', 'scikit-learn', 'jupyter', 'docker']</t>
  </si>
  <si>
    <t>Software/Data Engineer</t>
  </si>
  <si>
    <t>Syniverse Technologies</t>
  </si>
  <si>
    <t>['go', 'scala', 'c++', 'python', 'java', 'postgresql', 'oracle', 'react', 'unix', 'flow', 'ansible', 'git']</t>
  </si>
  <si>
    <t>Sr. Data Engineer - Azure &amp; SaaS</t>
  </si>
  <si>
    <t>['kotlin', 'java', 'sql', 'nosql', 'azure', 'splunk', 'word', 'kubernetes', 'terraform', 'gitlab']</t>
  </si>
  <si>
    <t>Principal / Associate Director, Data Engineer</t>
  </si>
  <si>
    <t>['python', 'java', 'aws', 'pyspark', 'spark', 'airflow', 'jenkins']</t>
  </si>
  <si>
    <t>Data Solutions Analyst</t>
  </si>
  <si>
    <t>['sql', 'sas', 'sas', 'ssis']</t>
  </si>
  <si>
    <t>['sql', 'python', 'r', 'azure', 'power bi', 'ssrs']</t>
  </si>
  <si>
    <t>Distinguished Engineer, Card Core Data Architecture - Full-time ...</t>
  </si>
  <si>
    <t>Catalist</t>
  </si>
  <si>
    <t>['sql', 'python', 'r', 'bigquery', 'airflow', 'git']</t>
  </si>
  <si>
    <t>via MWIDM - Talentify</t>
  </si>
  <si>
    <t>MWIDM</t>
  </si>
  <si>
    <t>['r', 'tableau', 'qlik']</t>
  </si>
  <si>
    <t>GlobalLogic</t>
  </si>
  <si>
    <t>['scala', 'sql', 'python', 'databricks', 'spark', 'kafka']</t>
  </si>
  <si>
    <t>DATA SCIENCE SPECIALIST</t>
  </si>
  <si>
    <t>['sas', 'sas', 'sql', 'r', 'python', 'phoenix', 'tableau']</t>
  </si>
  <si>
    <t>Remote/Hybrid_Big Data Engineer (With Core Java ,Python ,AWS)</t>
  </si>
  <si>
    <t>Quantum World Technologies Inc.</t>
  </si>
  <si>
    <t>['java', 'python', 'sas', 'sas', 'sql', 'postgresql', 'aws', 'oracle', 'aurora', 'redshift', 'spring', 'pyspark', 'spark', 'hadoop', 'angular', 'bitbucket']</t>
  </si>
  <si>
    <t>['azure', 'power bi', 'dax']</t>
  </si>
  <si>
    <t>Data Engineer, Digital Experience Platform</t>
  </si>
  <si>
    <t>['sql', 'python', 'mysql', 'snowflake', 'bigquery', 'oracle', 'pandas', 'airflow', 'hadoop']</t>
  </si>
  <si>
    <t>Lead Data Scientist – Clinical Trial Delivery Analytics</t>
  </si>
  <si>
    <t>['go', 'sql', 'python', 'snowflake']</t>
  </si>
  <si>
    <t>Mid-Level Data Analyst - Full-time / Part-time</t>
  </si>
  <si>
    <t>Staff Data Scientist - Go to Market (GTM)</t>
  </si>
  <si>
    <t>['sql', 'r', 'tableau', 'slack', 'zoom']</t>
  </si>
  <si>
    <t>UAE National - Graduate Data Engineer</t>
  </si>
  <si>
    <t>['sql', 'python', 'redshift', 'bigquery', 'snowflake', 'linux', 'terminal']</t>
  </si>
  <si>
    <t>Data Analyst - Risk</t>
  </si>
  <si>
    <t>SumUp</t>
  </si>
  <si>
    <t>['python', 'sql', 'aws', 'azure', 'redshift', 'snowflake', 'spark', 'airflow']</t>
  </si>
  <si>
    <t>KARL STORZ Endoscopy - America</t>
  </si>
  <si>
    <t>Data Analytics - Lead Analyst (Hybrid)</t>
  </si>
  <si>
    <t>['sas', 'sas', 'sql', 'sql server', 'oracle', 'sharepoint']</t>
  </si>
  <si>
    <t>Research Data Analyst 2 [RSCH DATA ANL 2]</t>
  </si>
  <si>
    <t>['r', 'sql', 'python', 'sharepoint', 'power bi', 'tableau', 'zoom', 'webex']</t>
  </si>
  <si>
    <t>Senior Data Engineer - Risk &amp; Compliance</t>
  </si>
  <si>
    <t>['python', 'aws', 'kafka', 'kubernetes', 'terraform']</t>
  </si>
  <si>
    <t>['sql', 'python', 'scala', 'azure', 'databricks', 'spark']</t>
  </si>
  <si>
    <t>['python', 'r', 'sql', 'azure', 'pyspark', 'excel']</t>
  </si>
  <si>
    <t>Data Engineer Intern</t>
  </si>
  <si>
    <t>['sql', 'python', 'java', 'scala', 'unity']</t>
  </si>
  <si>
    <t>Director of Data Science &amp; AI Research</t>
  </si>
  <si>
    <t>Professional Search Group (PSG)</t>
  </si>
  <si>
    <t>['sql', 'python', 'golang', 'sql server', 'power bi', 'dax']</t>
  </si>
  <si>
    <t>Forest Park, IL</t>
  </si>
  <si>
    <t>Proviso Township High Schools District 209</t>
  </si>
  <si>
    <t>['sql', 'sql server', 'azure', 'snowflake', 'kafka']</t>
  </si>
  <si>
    <t>['python', 'aws', 'kafka']</t>
  </si>
  <si>
    <t>Senior Data Scientist, Product Analytics</t>
  </si>
  <si>
    <t>['c', 'r', 'python', 'sas', 'sas', 'matlab', 'sql', 'bigquery', 'looker']</t>
  </si>
  <si>
    <t>via KARL STORZ - Talentify</t>
  </si>
  <si>
    <t>KARL STORZ</t>
  </si>
  <si>
    <t>['sap', 'tableau', 'looker']</t>
  </si>
  <si>
    <t>Axiom</t>
  </si>
  <si>
    <t>['sql', 'r', 'python', 'aws', 'redshift', 'spark', 'gitlab', 'jira', 'confluence']</t>
  </si>
  <si>
    <t>Brady Corporation</t>
  </si>
  <si>
    <t>['sql', 'python', 'sql server', 'azure', 'gcp', 'flow', 'jira']</t>
  </si>
  <si>
    <t>Data Analyst (f/m/d) Stuttgart</t>
  </si>
  <si>
    <t>Business Systems Analyst</t>
  </si>
  <si>
    <t>['sql', 'sql server', 'snowflake', 'power bi', 'sharepoint', 'tableau', 'dax', 'powerpoint', 'microsoft teams']</t>
  </si>
  <si>
    <t>['sql', 'sas', 'sas', 'r', 'python', 'matlab', 'vba', 'tableau', 'spss', 'excel']</t>
  </si>
  <si>
    <t>Staff Data Scientist/Quant Researcher</t>
  </si>
  <si>
    <t>?Data Scientist at TaskUs in San Antonio, TX</t>
  </si>
  <si>
    <t>TaskUs</t>
  </si>
  <si>
    <t>['sql', 'power bi', 'ssis', 'tableau']</t>
  </si>
  <si>
    <t>['python', 'r', 'sql', 'pandas', 'opencv', 'linux', 'sap']</t>
  </si>
  <si>
    <t>Staff Data Scientist - Sponsored Ads</t>
  </si>
  <si>
    <t>['python', 'r', 'sql', 'pandas', 'dplyr']</t>
  </si>
  <si>
    <t>['python', 'aws', 'git', 'bitbucket']</t>
  </si>
  <si>
    <t>AIML - Senior Data Scientist - Siri and Information Intelligence</t>
  </si>
  <si>
    <t>['python', 'hadoop', 'spark']</t>
  </si>
  <si>
    <t>WISSEN TECHNOLOGY PRIVATE LIMITED</t>
  </si>
  <si>
    <t>['gcp', 'bigquery', 'hadoop', 'spark']</t>
  </si>
  <si>
    <t>Master Data Management Plants (f/m/div.)</t>
  </si>
  <si>
    <t>Verikai</t>
  </si>
  <si>
    <t>Enterprise Data Integration Developer - Data Engineer - Full-time...</t>
  </si>
  <si>
    <t>Lead engineers with SDET and ETL experience - Canada Remote</t>
  </si>
  <si>
    <t>['java', 'sql', 'aws', 'selenium']</t>
  </si>
  <si>
    <t>['python', 'bigquery', 'oracle', 'redshift', 'aws', 'airflow', 'linux', 'looker', 'docker', 'kubernetes']</t>
  </si>
  <si>
    <t>Gro Intelligence</t>
  </si>
  <si>
    <t>['python', 'c', 'c++', 'rust', 'sqlite', 'aws', 'azure', 'kafka', 'express']</t>
  </si>
  <si>
    <t>Data Analytics &amp; Engineering - Data Analyst III</t>
  </si>
  <si>
    <t>US Tech Solutions, Inc.</t>
  </si>
  <si>
    <t>Credit Score Model Data Analyst (remote)</t>
  </si>
  <si>
    <t>Synovus Financial</t>
  </si>
  <si>
    <t>['sql', 'excel', 'power bi', 'flow']</t>
  </si>
  <si>
    <t>Blue Ash, OH</t>
  </si>
  <si>
    <t>Data Analyst (FT)</t>
  </si>
  <si>
    <t>Hollywood, FL</t>
  </si>
  <si>
    <t>Southern Glazer's Wine and Spirits</t>
  </si>
  <si>
    <t>['sql', 'excel', 'tableau', 'sap']</t>
  </si>
  <si>
    <t>Sr. Data Engineer (STRICTLY OUR W2!!! No exceptions.)</t>
  </si>
  <si>
    <t>Infoweb Systems, Inc.</t>
  </si>
  <si>
    <t>['python', 'java', 'aws', 'databricks', 'spark', 'word']</t>
  </si>
  <si>
    <t>KAPS Solutions</t>
  </si>
  <si>
    <t>['python', 'r', 'sas', 'sas', 'matlab', 'windows', 'sharepoint', 'tableau', 'spss']</t>
  </si>
  <si>
    <t>Data Engineer (Allegro Pay)</t>
  </si>
  <si>
    <t>['sql', 'python', 'java', 'azure', 'bigquery', 'spark']</t>
  </si>
  <si>
    <t>Infosys LTD</t>
  </si>
  <si>
    <t>['python', 'sql', 'shell', 'unix']</t>
  </si>
  <si>
    <t>NBA Media Ventures, LLC.</t>
  </si>
  <si>
    <t>['python', 'r', 'azure', 'databricks', 'snowflake']</t>
  </si>
  <si>
    <t>Senior Azure Data Engineer (100% remote)</t>
  </si>
  <si>
    <t>Ogden, UT</t>
  </si>
  <si>
    <t>['sql', 'azure', 'snowflake']</t>
  </si>
  <si>
    <t>WeightWatchers</t>
  </si>
  <si>
    <t>['python', 'sql', 'snowflake', 'kafka', 'looker']</t>
  </si>
  <si>
    <t>['sql', 'sql server', 'postgresql', 'aws', 'oracle', 'excel']</t>
  </si>
  <si>
    <t>Data Security Analyst</t>
  </si>
  <si>
    <t>Muscatine, IA</t>
  </si>
  <si>
    <t>Data Analyst 2 - 00285, 00289</t>
  </si>
  <si>
    <t>['sql', 'python', 'aws', 'snowflake', 'spark', 'hadoop', 'tableau', 'microstrategy']</t>
  </si>
  <si>
    <t>['sql', 'python', 'sas', 'sas', 'snowflake', 'alteryx', 'tableau']</t>
  </si>
  <si>
    <t>Research Data Analyst CO - Now Hiring</t>
  </si>
  <si>
    <t>['sql', 'windows', 'outlook', 'excel']</t>
  </si>
  <si>
    <t>Data Scientist / Senior Data Scientist</t>
  </si>
  <si>
    <t>['sql', 'python', 'java', 'hadoop', 'kafka', 'excel']</t>
  </si>
  <si>
    <t>Data Engineer (AWS)</t>
  </si>
  <si>
    <t>['python', 'sql', 'go', 'sql server', 'aws', 'oracle', 'pyspark', 'kafka', 'bitbucket', 'github', 'jenkins']</t>
  </si>
  <si>
    <t>Pembroke Pines, FL</t>
  </si>
  <si>
    <t>['sql', 'python', 'spark', 'tableau', 'excel']</t>
  </si>
  <si>
    <t>Spijkenisse, Netherlands</t>
  </si>
  <si>
    <t>['go', 'python', 'r', 'excel']</t>
  </si>
  <si>
    <t>Senior Data Scientist - Time Series &amp; Predictive Maintenance</t>
  </si>
  <si>
    <t>BI Analyst, Marketing</t>
  </si>
  <si>
    <t>Birdeye</t>
  </si>
  <si>
    <t>['c', 'python', 'sql', 'word', 'tableau', 'power bi']</t>
  </si>
  <si>
    <t>Hausch &amp; Company</t>
  </si>
  <si>
    <t>['sql', 'dax', 'power bi', 'flow']</t>
  </si>
  <si>
    <t>Business Process Analyst</t>
  </si>
  <si>
    <t>smartdept. inc.</t>
  </si>
  <si>
    <t>Delivery Manager (Data&amp;AI Solutions)</t>
  </si>
  <si>
    <t>Data Engineering Analyst (R-13585)</t>
  </si>
  <si>
    <t>Healthcare Industry - Data Engineer</t>
  </si>
  <si>
    <t>Evolution</t>
  </si>
  <si>
    <t>['python', 'sql', 'sql server', 'hadoop']</t>
  </si>
  <si>
    <t>Data Scientist (Mid/Sr)</t>
  </si>
  <si>
    <t>Growth Data Science</t>
  </si>
  <si>
    <t>Python Yard</t>
  </si>
  <si>
    <t>['python', 'sql', 'typescript', 'snowflake', 'gcp', 'react', 'django', 'terraform']</t>
  </si>
  <si>
    <t>Engineer - Mid ( Python ,Big Data)</t>
  </si>
  <si>
    <t>Extract Data From Screenplays To Build Training Set - Contract to Hire</t>
  </si>
  <si>
    <t>Big Data Senior Engineer</t>
  </si>
  <si>
    <t>Skan</t>
  </si>
  <si>
    <t>['scala', 'azure', 'spark', 'pyspark', 'kafka', 'git']</t>
  </si>
  <si>
    <t>Data Analyst - Price hub</t>
  </si>
  <si>
    <t>['sql', 'oracle', 'outlook', 'excel', 'word', 'flow']</t>
  </si>
  <si>
    <t>['sql', 'shell', 'sas', 'sas', 'python', 'r', 'scala', 'java', 'matlab', 'c++', 'elasticsearch', 'hadoop', 'spark', 'jupyter', 'linux']</t>
  </si>
  <si>
    <t>Data Infrastructure Engineer</t>
  </si>
  <si>
    <t>Harrison Clarke</t>
  </si>
  <si>
    <t>['python', 'golang', 'gcp', 'aws', 'azure', 'snowflake', 'bigquery', 'airflow', 'jupyter', 'kafka', 'terraform', 'kubernetes', 'docker', 'ansible']</t>
  </si>
  <si>
    <t>Metagenome Data Scientist</t>
  </si>
  <si>
    <t>['python', 'perl', 'java', 'assembly', 'shell', 'unix']</t>
  </si>
  <si>
    <t>Senior Data Engineer - HealthTech with strong mission - Boston</t>
  </si>
  <si>
    <t>['snowflake', 'flow']</t>
  </si>
  <si>
    <t>Eursdale Companies, LLC</t>
  </si>
  <si>
    <t>['sql', 'dax', 'ssrs', 'ssis']</t>
  </si>
  <si>
    <t>Senior Labor Market Data Analyst</t>
  </si>
  <si>
    <t>Calbright College</t>
  </si>
  <si>
    <t>['go', 'sas', 'sas', 'r', 'windows', 'sheets', 'word', 'excel', 'spreadsheet', 'spss']</t>
  </si>
  <si>
    <t>Group Lead within Advanced Autonomous Systems - Prediction and...</t>
  </si>
  <si>
    <t>['spark', 'github']</t>
  </si>
  <si>
    <t>Zillion Technologies, Inc.</t>
  </si>
  <si>
    <t>['shell', 'sql', 'snowflake', 'aws', 'hadoop', 'unix', 'linux', 'git', 'bitbucket']</t>
  </si>
  <si>
    <t>Information Assurance (IA) Analyst</t>
  </si>
  <si>
    <t>AITC (Advanced IT Concepts)</t>
  </si>
  <si>
    <t>Sr. Data Analyst Jobs</t>
  </si>
  <si>
    <t>OST, Inc.</t>
  </si>
  <si>
    <t>['tableau', 'qlik', 'flow']</t>
  </si>
  <si>
    <t>Mitchell Martin, Inc</t>
  </si>
  <si>
    <t>['sql', 'r', 'python', 'excel', 'alteryx', 'power bi']</t>
  </si>
  <si>
    <t>Financial Reporting Data Analyst- Onsite</t>
  </si>
  <si>
    <t>Intern - Internet Data Analyst - Summer 2024 - Full-time / Part-time</t>
  </si>
  <si>
    <t>RAPPI</t>
  </si>
  <si>
    <t>eSolutionsFirst, LLC</t>
  </si>
  <si>
    <t>['sql', 'sas', 'sas', 'tableau', 'excel']</t>
  </si>
  <si>
    <t>Director, Data Science - Omnichannel Supply Chain Strategy</t>
  </si>
  <si>
    <t>WAL-MART</t>
  </si>
  <si>
    <t>AIVantage INC</t>
  </si>
  <si>
    <t>['scala', 'python', 'r', 'power bi', 'tableau', 'qlik']</t>
  </si>
  <si>
    <t>PetSmart</t>
  </si>
  <si>
    <t>['python', 'r', 'sql', 'databricks', 'spark', 'hadoop', 'pandas', 'scikit-learn', 'tidyverse', 'keras', 'tensorflow', 'ggplot2', 'seaborn', 'phoenix', 'git', 'github', 'jenkins']</t>
  </si>
  <si>
    <t>['python', 'java', 'oracle', 'bigquery', 'gcp', 'azure', 'aws', 'kafka']</t>
  </si>
  <si>
    <t>Lead Azure Data Engineer</t>
  </si>
  <si>
    <t>['python', 'sql', 'azure', 'oracle']</t>
  </si>
  <si>
    <t>Graduate Data Scientist - 2023 Programme</t>
  </si>
  <si>
    <t>CGG</t>
  </si>
  <si>
    <t>['python', 'sql', 'spring']</t>
  </si>
  <si>
    <t>Net Zero Data Specialist</t>
  </si>
  <si>
    <t>['python', 'javascript', 'sql', 'tableau', 'excel']</t>
  </si>
  <si>
    <t>['excel', 'word', 'powerpoint', 'sap', 'tableau']</t>
  </si>
  <si>
    <t>['python', 'r', 'snowflake', 'azure', 'aws', 'spark']</t>
  </si>
  <si>
    <t>Arity - Data Scientist - Expert ML Researcher</t>
  </si>
  <si>
    <t>Allstate</t>
  </si>
  <si>
    <t>['python', 'r', 'c', 'spark']</t>
  </si>
  <si>
    <t>['go', 'db2', 'power bi']</t>
  </si>
  <si>
    <t>Chief Data Scientist - Adtech</t>
  </si>
  <si>
    <t>expand group</t>
  </si>
  <si>
    <t>Python Engineer / Data Modeling</t>
  </si>
  <si>
    <t>['python', 'c#', 'aws', 'azure', 'django', 'jenkins']</t>
  </si>
  <si>
    <t>Data Science / Data eng / Machine Learning / Pyspark - Contract to...</t>
  </si>
  <si>
    <t>['pyspark', 'hadoop', 'spark', 'kafka']</t>
  </si>
  <si>
    <t>CNO Qualifications Data Analyst - Now Hiring</t>
  </si>
  <si>
    <t>Senior Data Scientist with Security Clearance</t>
  </si>
  <si>
    <t>Xcellent Technology Solutions</t>
  </si>
  <si>
    <t>['sql', 'visual basic', 'r', 'python', 'sas', 'sas', 'matlab', 'postgresql', 'oracle', 'spss', 'tableau']</t>
  </si>
  <si>
    <t>Sr. DATA ENGINEER/ W2 ONLY</t>
  </si>
  <si>
    <t>['sql', 'sql server', 'oracle', 'sap', 'ssis']</t>
  </si>
  <si>
    <t>Virtual Employee Services (I)</t>
  </si>
  <si>
    <t>['sql', 'c#', 'javascript', 'php', 'python', 'r', 'shell', 'oracle', 'azure', 'databricks', 'aws', 'unix', 'power bi', 'ssis']</t>
  </si>
  <si>
    <t>The Cheesecake Factory</t>
  </si>
  <si>
    <t>Senior-Big Data Engineer - (Job Number: 2311510)</t>
  </si>
  <si>
    <t>via AT&amp;T - Talentify</t>
  </si>
  <si>
    <t>['java', 'c++', 'kotlin', 'git', 'gitlab']</t>
  </si>
  <si>
    <t>['python', 'sql', 'azure', 'aws', 'gcp', 'spark', 'linux', 'tableau', 'microstrategy', 'github', 'jenkins', 'docker', 'kubernetes', 'terminal', 'git']</t>
  </si>
  <si>
    <t>Data Engineer (Austin, TX or Remote)</t>
  </si>
  <si>
    <t>Data Scientist - BCG X</t>
  </si>
  <si>
    <t>Boston Consulting Group</t>
  </si>
  <si>
    <t>Data Analyst (Onsite)</t>
  </si>
  <si>
    <t>['sql', 'power bi', 'unity']</t>
  </si>
  <si>
    <t>The Oncology Institute, Inc.</t>
  </si>
  <si>
    <t>['sql', 'python', 'r', 'java', 'c#', 'nosql', 'mongodb', 'mongodb', 'cassandra', 'neo4j', 'snowflake', 'azure', 'aws', 'databricks', 'jupyter', 'excel']</t>
  </si>
  <si>
    <t>Manager - Data Analyst</t>
  </si>
  <si>
    <t>['sql', 'sas', 'sas', 'python', 't-sql', 'snowflake', 'hadoop', 'ssis', 'excel']</t>
  </si>
  <si>
    <t>Data Analyst, Growth</t>
  </si>
  <si>
    <t>Jobs for Humanity</t>
  </si>
  <si>
    <t>['java', 'scala', 'python', 'nosql', 'aws', 'azure', 'unix', 'linux']</t>
  </si>
  <si>
    <t>['python', 'r', 'sas', 'sas', 'sql', 'spss', 'tableau', 'cognos']</t>
  </si>
  <si>
    <t>Ignite Digital Services</t>
  </si>
  <si>
    <t>['python', 'c++', 'java', 'r', 'elasticsearch', 'databricks', 'aws', 'azure', 'power bi', 'qlik', 'tableau', 'git', 'jenkins', 'docker']</t>
  </si>
  <si>
    <t>['r', 'python', 'perl', 'excel', 'tableau', 'word', 'outlook', 'powerpoint', 'qlik']</t>
  </si>
  <si>
    <t>Quess Corp Limited</t>
  </si>
  <si>
    <t>['scala', 'sql', 'aws', 'spark']</t>
  </si>
  <si>
    <t>Part-time Data Engineering Mentor</t>
  </si>
  <si>
    <t>Interview Kickstart</t>
  </si>
  <si>
    <t>['sql', 'pyspark', 'kafka', 'airflow', 'flow']</t>
  </si>
  <si>
    <t>Senior Data Engineer (IIS - DataStage)</t>
  </si>
  <si>
    <t>Lead Data Scientist, Credit</t>
  </si>
  <si>
    <t>Dave Inc.</t>
  </si>
  <si>
    <t>['sql', 'python', 'gcp', 'tensorflow', 'pytorch', 'spark', 'flow']</t>
  </si>
  <si>
    <t>Data Engineer Analyst</t>
  </si>
  <si>
    <t>Newport, NC</t>
  </si>
  <si>
    <t>Air Liquide</t>
  </si>
  <si>
    <t>['python', 'javascript', 'aws', 'gcp', 'azure', 'tensorflow', 'pytorch', 'scikit-learn', 'matplotlib', 'seaborn', 'plotly', 'express']</t>
  </si>
  <si>
    <t>Data Analyst I - Now Hiring</t>
  </si>
  <si>
    <t>Oregon, IL</t>
  </si>
  <si>
    <t>['python', 'sql', 'go', 'azure', 'word', 'excel', 'outlook']</t>
  </si>
  <si>
    <t>Forecasting Analyst</t>
  </si>
  <si>
    <t>['excel', 'word', 'outlook', 'powerpoint']</t>
  </si>
  <si>
    <t>Manulife</t>
  </si>
  <si>
    <t>Senior HR Data Measurement Analyst</t>
  </si>
  <si>
    <t>['r', 'python', 'sql', 'azure', 'databricks', 'phoenix']</t>
  </si>
  <si>
    <t>Data Scientist/ETL Developer</t>
  </si>
  <si>
    <t>Cynosure Technologies LLC</t>
  </si>
  <si>
    <t>Lead Data Analyst LIVE - USDS</t>
  </si>
  <si>
    <t>AWS Data Engineer III</t>
  </si>
  <si>
    <t>Shift4 Payments</t>
  </si>
  <si>
    <t>['sql', 'python', 'postgresql', 'sql server', 'aws', 'redshift', 'pyspark', 'excel', 'jira', 'confluence']</t>
  </si>
  <si>
    <t>Data Analyst/ Architect</t>
  </si>
  <si>
    <t>Director of Data Science, Remote (Medical Staffing)</t>
  </si>
  <si>
    <t>Data Scientist - ESG</t>
  </si>
  <si>
    <t>Lusaka, Zambia</t>
  </si>
  <si>
    <t>KoBold Metals</t>
  </si>
  <si>
    <t>['python', 'r', 'matlab', 'sql', 'git', 'github']</t>
  </si>
  <si>
    <t>Moraga, CA</t>
  </si>
  <si>
    <t>['sql', 'python', 'c#', 'java', 'aws', 'tableau']</t>
  </si>
  <si>
    <t>Union</t>
  </si>
  <si>
    <t>['firebase', 'firebase', 'tableau']</t>
  </si>
  <si>
    <t>Senior Data Scientist (Experienced Level Professional)</t>
  </si>
  <si>
    <t>Michelin North America</t>
  </si>
  <si>
    <t>Data Scientist, Associate</t>
  </si>
  <si>
    <t>Orland Park, IL</t>
  </si>
  <si>
    <t>['go', 'excel', 'sap']</t>
  </si>
  <si>
    <t>Data Admin/Data Engineer</t>
  </si>
  <si>
    <t>['sql', 'python', 'java', 'airflow', 'spark', 'kafka', 'docker']</t>
  </si>
  <si>
    <t>['sql', 'snowflake', 'azure', 'terraform', 'git']</t>
  </si>
  <si>
    <t>Associate Partner of Data Science</t>
  </si>
  <si>
    <t>Social Model Recovery Systems</t>
  </si>
  <si>
    <t>['sql', 'c#', 'sas', 'sas', 'sql server', 'db2', 'gcp', 'azure', 'hadoop', 'ssis']</t>
  </si>
  <si>
    <t>Data Scientist - AVP - Hybrid. Job in Irving My Valley Jobs Today</t>
  </si>
  <si>
    <t>['python', 'r', 'sql', 'spark', 'jupyter', 'pytorch', 'tensorflow', 'tableau', 'word', 'excel', 'powerpoint']</t>
  </si>
  <si>
    <t>Technical Analyst 4-Support Exadata</t>
  </si>
  <si>
    <t>['c', 'go', 'oracle', 'unix', 'linux', 'windows']</t>
  </si>
  <si>
    <t>Real Time Resolutions Inc</t>
  </si>
  <si>
    <t>['r', 'python', 'sql', 'visio', 'outlook', 'excel', 'word', 'powerpoint', 'power bi', 'jira', 'confluence', 'trello']</t>
  </si>
  <si>
    <t>['sql', 'r', 'python', 'sas', 'sas', 'azure', 'databricks', 'spark', 'hadoop', 'github', 'ansible']</t>
  </si>
  <si>
    <t>Attack Surface Data Analyst (Xpanse)</t>
  </si>
  <si>
    <t>Data Analyst - Analyst10280</t>
  </si>
  <si>
    <t>IT Business Analyst - Data Modeling</t>
  </si>
  <si>
    <t>Auburn, AL</t>
  </si>
  <si>
    <t>Auburn</t>
  </si>
  <si>
    <t>['sql', 'oracle', 'snowflake', 'azure', 'qlik', 'github']</t>
  </si>
  <si>
    <t>Senior Data Scientist - REMOTE</t>
  </si>
  <si>
    <t>UL Solutions</t>
  </si>
  <si>
    <t>1 Point System LLC.</t>
  </si>
  <si>
    <t>['python', 'sql', 'postgresql', 'kafka', 'pytorch', 'tensorflow', 'windows', 'linux', 'docker', 'kubernetes']</t>
  </si>
  <si>
    <t>Data Scientist III, Analytics (Washington DC)</t>
  </si>
  <si>
    <t>['sql', 'r', 'python', 'pyspark']</t>
  </si>
  <si>
    <t>Data Science Lead - Product Analytics</t>
  </si>
  <si>
    <t>Senior Open-Source Data Scientist Consultant</t>
  </si>
  <si>
    <t>Data Analyst, Category Management &amp; Demand Planning</t>
  </si>
  <si>
    <t>['excel', 'sap', 'flow']</t>
  </si>
  <si>
    <t>['sql', 'word', 'excel', 'powerpoint']</t>
  </si>
  <si>
    <t>US Animal and Plant Health Inspection Service</t>
  </si>
  <si>
    <t>['sql', 'power bi', 'tableau', 'word']</t>
  </si>
  <si>
    <t>Poshmark</t>
  </si>
  <si>
    <t>['sql', 'nosql', 'aws', 'redshift', 'bigquery', 'snowflake', 'kafka', 'spark', 'hadoop', 'sheets', 'looker', 'jenkins', 'github']</t>
  </si>
  <si>
    <t>Senior Data Engineer with Orchestration Tools</t>
  </si>
  <si>
    <t>BayOne</t>
  </si>
  <si>
    <t>East Brunswick, NJ</t>
  </si>
  <si>
    <t>['python', 'mongodb', 'mongodb', 'aws', 'spark']</t>
  </si>
  <si>
    <t>Server Engineer - Big Data Serving Group</t>
  </si>
  <si>
    <t>['java', 'scala', 'no-sql', 'kubernetes']</t>
  </si>
  <si>
    <t>Data Scientist, SMB Data &amp; Analytics</t>
  </si>
  <si>
    <t>Développeur Big Data (H/F)</t>
  </si>
  <si>
    <t>Distinguished Data Engineer (Remote Eligible)</t>
  </si>
  <si>
    <t>BI Quantitative Analyst / Data Scientist</t>
  </si>
  <si>
    <t>Sr Data Analyst/Data Mapper</t>
  </si>
  <si>
    <t>via Relocatejobs.org</t>
  </si>
  <si>
    <t>Sr. Data Scientist, SMB Data and Analytics (Greater LA Area, CA)</t>
  </si>
  <si>
    <t>['sql', 'python', 'r', 'sas', 'sas', 'gcp', 'aws', 'airflow', 'express', 'looker', 'tableau', 'qlik', 'sheets']</t>
  </si>
  <si>
    <t>Senior Business Data Analyst - Marketing Sciences</t>
  </si>
  <si>
    <t>MailChimp</t>
  </si>
  <si>
    <t>Bioggio, Switzerland</t>
  </si>
  <si>
    <t>['python', 'r', 'sql', 'java', 'mysql', 'sql server', 'redshift', 'tableau', 'power bi', 'kubernetes', 'jenkins']</t>
  </si>
  <si>
    <t>Enterprise Analytic</t>
  </si>
  <si>
    <t>['scala', 'java', 'python', 'nosql', 'sql', 'cassandra', 'azure', 'kafka', 'spark', 'spring', 'hadoop', 'git', 'docker', 'github', 'jira']</t>
  </si>
  <si>
    <t>['r', 'sql', 'python', 'java', 'azure', 'oracle', 'tensorflow', 'keras', 'sharepoint', 'sap']</t>
  </si>
  <si>
    <t>Sr Informatica Data Engineer – Remote</t>
  </si>
  <si>
    <t>Alton, IL</t>
  </si>
  <si>
    <t>['sql', 'sas', 'sas', 'python', 'r', 't-sql', 'snowflake', 'excel', 'word', 'powerpoint', 'tableau']</t>
  </si>
  <si>
    <t>Airswift North America</t>
  </si>
  <si>
    <t>['sql', 'r', 'java', 'scala', 'python', 'nosql', 'azure', 'aws', 'databricks']</t>
  </si>
  <si>
    <t>['python', 'sas', 'sas', 'r', 'postgresql', 'mysql', 'aws', 'phoenix', 'gitlab', 'jenkins', 'terraform']</t>
  </si>
  <si>
    <t>Data Scientist with Google Cloud Platform</t>
  </si>
  <si>
    <t>Amazee Global Ventures Inc</t>
  </si>
  <si>
    <t>['python', 'sql', 'pyspark', 'hadoop', 'spark']</t>
  </si>
  <si>
    <t>Data Engineer (Intern) United States - Now Hiring</t>
  </si>
  <si>
    <t>ATech Placement</t>
  </si>
  <si>
    <t>['python', 'databricks', 'aws', 'redshift', 'airflow', 'kafka', 'spark', 'power bi', 'tableau']</t>
  </si>
  <si>
    <t>Wise Technical Ltd</t>
  </si>
  <si>
    <t>['sql', 'r', 'python', 'matlab']</t>
  </si>
  <si>
    <t>['sql', 'python', 'go', 'snowflake', 'aws', 'spark', 'airflow']</t>
  </si>
  <si>
    <t>Data Engineer - Houston based</t>
  </si>
  <si>
    <t>TriSMART Solar LLC</t>
  </si>
  <si>
    <t>['python', 'java', 'scala', 'sql', 'nosql', 'aws', 'azure', 'spark', 'hadoop']</t>
  </si>
  <si>
    <t>Senior Data Analytics Specialist</t>
  </si>
  <si>
    <t>Data Scientist (Direct Hire)</t>
  </si>
  <si>
    <t>US Federal Aviation Administration</t>
  </si>
  <si>
    <t>['go', 'tensorflow', 'pytorch', 'scikit-learn']</t>
  </si>
  <si>
    <t>Junior Data Scientist - Full-time / Part-time</t>
  </si>
  <si>
    <t>Ample Insight Inc.</t>
  </si>
  <si>
    <t>['sql', 'python', 'gcp', 'terraform']</t>
  </si>
  <si>
    <t>Data Scientist, Poland</t>
  </si>
  <si>
    <t>North Olmsted, OH</t>
  </si>
  <si>
    <t>Moen</t>
  </si>
  <si>
    <t>['python', 'sas', 'sas', 'tableau']</t>
  </si>
  <si>
    <t>Senior Data Engineer, Health Analytics - Cambridge/Hybrid</t>
  </si>
  <si>
    <t>['python', 'sql', 'aws', 'airflow', 'docker', 'kubernetes']</t>
  </si>
  <si>
    <t>Data Product Leader, TikTok E-Commerce</t>
  </si>
  <si>
    <t>Data Science Manager, Online Content (Remote)</t>
  </si>
  <si>
    <t>Azure DevOps/Data Engineer/ Atlanta</t>
  </si>
  <si>
    <t>['sql', 'powershell', 'python', 'azure']</t>
  </si>
  <si>
    <t>"Experienced Data Scientist Wanted for High-Impact Role at Growing...</t>
  </si>
  <si>
    <t>Principal Data Engineer - NY</t>
  </si>
  <si>
    <t>['python', 'sql', 'bigquery', 'oracle', 'redshift', 'gcp', 'aws', 'airflow', 'linux', 'looker', 'docker', 'kubernetes']</t>
  </si>
  <si>
    <t>Expedent</t>
  </si>
  <si>
    <t>Power Supply and Markets Data Analyst                         ...</t>
  </si>
  <si>
    <t>GDS Associates Inc</t>
  </si>
  <si>
    <t>['sql', 'python', 'vba', 'word', 'excel', 'powerpoint']</t>
  </si>
  <si>
    <t>Data Analyst - Digital Ad's</t>
  </si>
  <si>
    <t>['excel', 'tableau', 'looker']</t>
  </si>
  <si>
    <t>Soil Data Scientist</t>
  </si>
  <si>
    <t>SR2 | Socially Responsible Recruitment | Certified B Corporation™</t>
  </si>
  <si>
    <t>Senior Engineer, Data Pipeline</t>
  </si>
  <si>
    <t>['python', 'sql', 'aws', 'docker', 'kubernetes', 'ansible', 'terraform']</t>
  </si>
  <si>
    <t>Senior IT Data Analyst (679472) // US or GC // 100% On-site...</t>
  </si>
  <si>
    <t>['sas', 'sas', 'power bi', 'tableau', 'excel', 'powerpoint', 'word', 'flow']</t>
  </si>
  <si>
    <t>['sql', 'python', 'shell', 'vba', 'aws', 'hadoop', 'github']</t>
  </si>
  <si>
    <t>CK Group</t>
  </si>
  <si>
    <t>Power Systems Data Analyst</t>
  </si>
  <si>
    <t>Infravision</t>
  </si>
  <si>
    <t>['python', 'r', 'sql', 'javascript', 'mysql', 'postgresql', 'sqlite', 'unix', 'tableau', 'docker', 'git']</t>
  </si>
  <si>
    <t>Curology - 3.1</t>
  </si>
  <si>
    <t>['sql', 'r', 'python', 'tableau', 'excel']</t>
  </si>
  <si>
    <t>Databricks Data Engineer (mostly remote)</t>
  </si>
  <si>
    <t>['sql', 'databricks', 'azure', 'power bi']</t>
  </si>
  <si>
    <t>Cox Automotive</t>
  </si>
  <si>
    <t>['sql', 'python', 'azure', 'snowflake', 'aws', 'tableau']</t>
  </si>
  <si>
    <t>Umanist Staffing LLC</t>
  </si>
  <si>
    <t>['java', 'aws', 'spark', 'kubernetes']</t>
  </si>
  <si>
    <t>Mid AWS Data Engineer</t>
  </si>
  <si>
    <t>['c', 'python', 'aws', 'azure', 'tableau', 'docker', 'kubernetes', 'ansible', 'github']</t>
  </si>
  <si>
    <t>Junior data analyst /Data scientist/ python programmer remote ...</t>
  </si>
  <si>
    <t>Senior IT Business Analyst/Project Manager (Data Migration...</t>
  </si>
  <si>
    <t>['sql', 'azure', 'windows', 'visio']</t>
  </si>
  <si>
    <t>Procurement Data Analyst</t>
  </si>
  <si>
    <t>Arconic</t>
  </si>
  <si>
    <t>['sql', 'oracle', 'power bi', 'sharepoint', 'excel']</t>
  </si>
  <si>
    <t>Institutional Data/Reporting Analyst</t>
  </si>
  <si>
    <t>['python', 'c#', 'keras', 'tensorflow', 'pytorch']</t>
  </si>
  <si>
    <t>Data Scientist - Clinical Trial Services</t>
  </si>
  <si>
    <t>VanOnGo</t>
  </si>
  <si>
    <t>['sql', 'python', 'power bi', 'git']</t>
  </si>
  <si>
    <t>['sql', 'python', 'snowflake', 'flow']</t>
  </si>
  <si>
    <t>Arnold, MO</t>
  </si>
  <si>
    <t>['python', 'r', 'java', 'c', 'bash', 'powershell', 'nosql', 'mongodb', 'mongodb', 'elasticsearch', 'mysql', 'postgresql', 'aws', 'oracle', 'kubernetes', 'terraform', 'ansible']</t>
  </si>
  <si>
    <t>Principal Data Engineer (Remote U.S. OK)</t>
  </si>
  <si>
    <t>['sql', 'python', 'snowflake', 'airflow', 'tableau', 'power bi', 'excel']</t>
  </si>
  <si>
    <t>['sql', 'redshift', 'tableau', 'qlik', 'excel', 'word', 'visio', 'jira', 'confluence']</t>
  </si>
  <si>
    <t>['r', 'python', 'java', 'javascript', 'aws']</t>
  </si>
  <si>
    <t>Data Scientist - Systematic Data Platform</t>
  </si>
  <si>
    <t>Data Engineering Consultant (Hybrid) - Full-time</t>
  </si>
  <si>
    <t>Lake City, MN</t>
  </si>
  <si>
    <t>Hanover, NJ</t>
  </si>
  <si>
    <t>Ampcus Inc</t>
  </si>
  <si>
    <t>['dynamodb', 'aws', 'redshift']</t>
  </si>
  <si>
    <t>Data Management Analyst - Full-time / Part-time</t>
  </si>
  <si>
    <t>dv01</t>
  </si>
  <si>
    <t>['scala', 'java', 'r', 'python', 'sql', 'spark', 'airflow']</t>
  </si>
  <si>
    <t>NLP Data Scientist TS/SCI with Poly $100K- $190k + 15% 401k</t>
  </si>
  <si>
    <t>Millennial Software</t>
  </si>
  <si>
    <t>['r', 'sql', 'python', 'linux', 'tableau']</t>
  </si>
  <si>
    <t>Kainos Innovative Solutions Inc</t>
  </si>
  <si>
    <t>['scala', 'python', 'java', 'sql', 'snowflake', 'aws', 'spark', 'kafka', 'terraform']</t>
  </si>
  <si>
    <t>Data Scientist I. Job in Vienna My Valley Jobs Today</t>
  </si>
  <si>
    <t>via Abc27 Jobs</t>
  </si>
  <si>
    <t>Cleared Data Scientist - Data Mining/Analytics/Data Visualization</t>
  </si>
  <si>
    <t>Dayton, MD</t>
  </si>
  <si>
    <t>Homestead, FL</t>
  </si>
  <si>
    <t>US Department of the Interior</t>
  </si>
  <si>
    <t>Lulus Fashion Lounge Llc</t>
  </si>
  <si>
    <t>Data Analyst Junior with Banking experience</t>
  </si>
  <si>
    <t>ACS</t>
  </si>
  <si>
    <t>['python', 'sql', 'oracle', 'aws', 'pyspark']</t>
  </si>
  <si>
    <t>Data Modeling Specialist at EPA</t>
  </si>
  <si>
    <t>HRIS Analyst - Now Hiring</t>
  </si>
  <si>
    <t>Versiti, Inc.</t>
  </si>
  <si>
    <t>['word', 'excel', 'outlook', 'powerpoint', 'sharepoint']</t>
  </si>
  <si>
    <t>Blacklick, OH</t>
  </si>
  <si>
    <t>HireKeyz Inc</t>
  </si>
  <si>
    <t>['python', 'java', 'bash', 'groovy', 'aws', 'redshift', 'keras', 'pytorch', 'scikit-learn', 'hadoop', 'splunk', 'jenkins', 'bitbucket', 'terraform', 'kubernetes']</t>
  </si>
  <si>
    <t>Senior Data Scientist, Decision Engine</t>
  </si>
  <si>
    <t>Perch</t>
  </si>
  <si>
    <t>Online Data Analyst (Remote)</t>
  </si>
  <si>
    <t>['snowflake', 'redshift', 'aws', 'sap']</t>
  </si>
  <si>
    <t>['python', 'sql', 'snowflake', 'spark', 'pyspark', 'airflow']</t>
  </si>
  <si>
    <t>['c++', 'python']</t>
  </si>
  <si>
    <t>Research Software Engineer, Data Science</t>
  </si>
  <si>
    <t>Dana-Farber Cancer Institute</t>
  </si>
  <si>
    <t>['r', 'sas', 'sas', 'c++', 'python', 'dplyr', 'unix', 'git']</t>
  </si>
  <si>
    <t>Expert Risk Adjustment Data Analyst - REMOTE</t>
  </si>
  <si>
    <t>Allscripts</t>
  </si>
  <si>
    <t>['sas', 'sas', 'sql', 'snowflake']</t>
  </si>
  <si>
    <t>Geospatial Data Scientist (mid level)</t>
  </si>
  <si>
    <t>['sql', 'aws', 'oracle']</t>
  </si>
  <si>
    <t>Data Analyst and Facilitator</t>
  </si>
  <si>
    <t>J. Paul Getty Trust</t>
  </si>
  <si>
    <t>['python', 'r', 'go']</t>
  </si>
  <si>
    <t>Pinnacle Partners, Inc</t>
  </si>
  <si>
    <t>Data Scientist (Statistical and Data Specialist II)</t>
  </si>
  <si>
    <t>Fairfax County Government</t>
  </si>
  <si>
    <t>['sql', 'sas', 'sas', 'spss']</t>
  </si>
  <si>
    <t>['python', 'sql', 'aws', 'spark', 'linux', 'git', 'github']</t>
  </si>
  <si>
    <t>['powerpoint', 'excel', 'sharepoint']</t>
  </si>
  <si>
    <t>Lead Engineer, Test Infrastructure</t>
  </si>
  <si>
    <t>['mongodb', 'mongodb', 'python', 'c++', 'java', 'go']</t>
  </si>
  <si>
    <t>Business Intelligence Analyst - Fulltime</t>
  </si>
  <si>
    <t>Godsownalbum</t>
  </si>
  <si>
    <t>['sql', 'power bi', 'excel', 'word']</t>
  </si>
  <si>
    <t>Temporary Lecturer - Data Science Program (HDSI) - Now Hiring</t>
  </si>
  <si>
    <t>['python', 'sql', 'postgresql', 'node']</t>
  </si>
  <si>
    <t>Business Analyst - Enterprise Analytics</t>
  </si>
  <si>
    <t>Asheville, NC</t>
  </si>
  <si>
    <t>Vaya Health</t>
  </si>
  <si>
    <t>Macrosoft</t>
  </si>
  <si>
    <t>Senior Data Scientist - Marketing and User Growth</t>
  </si>
  <si>
    <t>['snowflake', 'databricks', 'azure']</t>
  </si>
  <si>
    <t>(Senior) Consultant* - Data Management</t>
  </si>
  <si>
    <t>Data Engineer - Hybrid (Austin, TX)</t>
  </si>
  <si>
    <t>Omniware LLC</t>
  </si>
  <si>
    <t>['python', 'sql', 'java', 'databricks', 'aws', 'azure', 'gcp', 'spark', 'airflow', 'splunk', 'power bi', 'terraform', 'kubernetes', 'git']</t>
  </si>
  <si>
    <t>DataOps Engineer, Observability Platforms</t>
  </si>
  <si>
    <t>['bash', 'python', 'linux', 'git']</t>
  </si>
  <si>
    <t>['c', 'java', 'python', 'sql', 'scala', 'nosql', 'mongodb', 'mongodb', 'shell', 'cassandra', 'mysql', 'aws', 'azure', 'databricks', 'redshift', 'snowflake', 'spark', 'hadoop', 'kafka', 'unix', 'linux']</t>
  </si>
  <si>
    <t>Sr Director, Marketing Data Science (Charlotte, NC)</t>
  </si>
  <si>
    <t>['azure', 'snowflake', 'tableau']</t>
  </si>
  <si>
    <t>['react', 'power bi', 'homebrew']</t>
  </si>
  <si>
    <t>Mays Landing, NJ</t>
  </si>
  <si>
    <t>['crystal', 'visual basic', 'sql', 'vba', 'sql server', 'ssrs', 'power bi', 'excel', 'ssis', 'outlook', 'sharepoint', 'jira']</t>
  </si>
  <si>
    <t>Staff Applied Research Engineer</t>
  </si>
  <si>
    <t>Senior Data Scientist - Statistics</t>
  </si>
  <si>
    <t>United Air Lines, Inc</t>
  </si>
  <si>
    <t>['go', 'python', 'sas', 'sas', 'r', 'express', 'excel', 'powerpoint', 'tableau', 'power bi']</t>
  </si>
  <si>
    <t>Data/ BA Analyst</t>
  </si>
  <si>
    <t>['sql', 'javascript', 'sas', 'sas', 'azure', 'excel', 'sap', 'spss']</t>
  </si>
  <si>
    <t>Business Analyst Data Mapping and Business Process Mapping</t>
  </si>
  <si>
    <t>['visio', 'zoom']</t>
  </si>
  <si>
    <t>RPL International</t>
  </si>
  <si>
    <t>Quiet Professionals LLC</t>
  </si>
  <si>
    <t>['sas', 'sas', 'python', 'r', 'sql', 'nosql', 'java', 'c++', 'sql server', 'opencv', 'hadoop', 'spss', 'word', 'excel', 'powerpoint', 'outlook', 'tableau']</t>
  </si>
  <si>
    <t>Group Manager - Data Science</t>
  </si>
  <si>
    <t>Data Scientist 2</t>
  </si>
  <si>
    <t>Dexcom</t>
  </si>
  <si>
    <t>['sql', 'python', 'r', 'bigquery', 'tableau']</t>
  </si>
  <si>
    <t>CTW</t>
  </si>
  <si>
    <t>['python', 'go']</t>
  </si>
  <si>
    <t>Healthcare Data Analyst, DentaQuest</t>
  </si>
  <si>
    <t>['sas', 'sas', 'python', 'r', 'tableau', 'cognos', 'excel']</t>
  </si>
  <si>
    <t>['sql', 'python', 'bigquery', 'airflow', 'looker']</t>
  </si>
  <si>
    <t>Digital Marketing Data Analyst - Hybrid</t>
  </si>
  <si>
    <t>Kion Group AG</t>
  </si>
  <si>
    <t>['sql', 'snowflake', 'looker']</t>
  </si>
  <si>
    <t>Research Data Analyst 2 - 125130</t>
  </si>
  <si>
    <t>['r', 'python', 'ggplot2']</t>
  </si>
  <si>
    <t>['sql', 'python', 'azure', 'pyspark', 'ssis']</t>
  </si>
  <si>
    <t>Neuly</t>
  </si>
  <si>
    <t>['python', 'sql', 'nosql', 'dynamodb', 'redshift', 'aws', 'airflow', 'pandas', 'gdpr', 'docker']</t>
  </si>
  <si>
    <t>BI Data Analyst IV</t>
  </si>
  <si>
    <t>Prove</t>
  </si>
  <si>
    <t>['sql', 'java', 'go', 'python', 'aws', 'azure']</t>
  </si>
  <si>
    <t>Sales Insight and Data Manager</t>
  </si>
  <si>
    <t>PreMaster Program - Data Science / Big Data</t>
  </si>
  <si>
    <t>Kusterdingen, Germany</t>
  </si>
  <si>
    <t>['python', 'tableau', 'power bi']</t>
  </si>
  <si>
    <t>IT Pros</t>
  </si>
  <si>
    <t>Data Engineer  SQL, ETL  REMOTE WORK 43556</t>
  </si>
  <si>
    <t>Working student for Data Science Approaches in MEMS Development...</t>
  </si>
  <si>
    <t>Reutlingen, Germany</t>
  </si>
  <si>
    <t>Mid-level Azure Data Engineer</t>
  </si>
  <si>
    <t>['t-sql', 'sql', 'python', 'azure', 'databricks', 'pyspark']</t>
  </si>
  <si>
    <t>Data Science Analyst I</t>
  </si>
  <si>
    <t>Aflac, Incorporated</t>
  </si>
  <si>
    <t>['sql', 'python', 'r', 'excel', 'powerpoint', 'word']</t>
  </si>
  <si>
    <t>['sql', 'sql server', 'azure', 'aws', 'redshift', 'power bi', 'tableau', 'ssis', 'excel']</t>
  </si>
  <si>
    <t>BI Analyst- SQL &amp; Tableau required (W2 only)</t>
  </si>
  <si>
    <t>['go', 'sql', 'tableau']</t>
  </si>
  <si>
    <t>Research Engineer Power Electronics (f/m/div.)</t>
  </si>
  <si>
    <t>['matlab', 'spark', 'github']</t>
  </si>
  <si>
    <t>['python', 'r', 'sql', 'aws', 'pandas', 'scikit-learn', 'tensorflow', 'keras', 'tableau', 'git']</t>
  </si>
  <si>
    <t>Data Analyst with Actimize Development experience</t>
  </si>
  <si>
    <t>['shell', 'sql', 'oracle', 'unix']</t>
  </si>
  <si>
    <t>['python', 'sql', 'azure', 'databricks', 'spark', 'docker']</t>
  </si>
  <si>
    <t>Senior Research/Data Analyst</t>
  </si>
  <si>
    <t>via NARUC Career Center</t>
  </si>
  <si>
    <t>Missouri Public Service Commission</t>
  </si>
  <si>
    <t>Sr. Director of Data Science</t>
  </si>
  <si>
    <t>['python', 'sql', 'unix']</t>
  </si>
  <si>
    <t>['sql', 'python', 'scala', 'java', 'aws', 'spark']</t>
  </si>
  <si>
    <t>Sr Data Engineer - Remote</t>
  </si>
  <si>
    <t>Senior Data Scientist - Product Optimization</t>
  </si>
  <si>
    <t>['python', 'sql', 'airflow', 'tableau', 'flow']</t>
  </si>
  <si>
    <t>Practicante Data Analyst</t>
  </si>
  <si>
    <t>Data Call Analyst</t>
  </si>
  <si>
    <t>['excel', 'powerpoint', 'word', 'outlook']</t>
  </si>
  <si>
    <t>Data analyst, and reporting consultant</t>
  </si>
  <si>
    <t>Open IT Labs LLC</t>
  </si>
  <si>
    <t>Senior Business Intelligence Analyst/Developer</t>
  </si>
  <si>
    <t>Acronis</t>
  </si>
  <si>
    <t>['sql', 't-sql', 'python', 'ssis', 'ssrs', 'qlik', 'git']</t>
  </si>
  <si>
    <t>['sql', 'mysql', 'sql server', 'db2', 'oracle', 'tableau', 'alteryx', 'ms access']</t>
  </si>
  <si>
    <t>Sr. Data Scientist II (Commercial Insurance)</t>
  </si>
  <si>
    <t>CTI Consulting</t>
  </si>
  <si>
    <t>Tibco data engineer</t>
  </si>
  <si>
    <t>['sql', 'mongodb', 'mongodb', 'go', 'oracle', 'unix', 'excel']</t>
  </si>
  <si>
    <t>Senior Data Science Analyst- Model Validation</t>
  </si>
  <si>
    <t>['python', 'matlab', 'sas', 'sas', 'r']</t>
  </si>
  <si>
    <t>Client Experience Data Analyst</t>
  </si>
  <si>
    <t>Consultant, Data Science</t>
  </si>
  <si>
    <t>AACSB International</t>
  </si>
  <si>
    <t>['jira', 'asana']</t>
  </si>
  <si>
    <t>Data Scientist w/ Top Secret</t>
  </si>
  <si>
    <t>['r', 'python', 'sql', 'nosql', 'neo4j', 'elasticsearch', 'keras', 'tensorflow', 'pytorch', 'plotly', 'fastapi', 'flask', 'docker', 'kubernetes', 'git']</t>
  </si>
  <si>
    <t>Data Science Intern - Summer 2023</t>
  </si>
  <si>
    <t>['go', 'python', 'r', 'aws', 'azure', 'databricks', 'spark', 'spring']</t>
  </si>
  <si>
    <t>Santa Clarita, CA</t>
  </si>
  <si>
    <t>Child &amp; Family Center</t>
  </si>
  <si>
    <t>['sql', 'excel', 'sharepoint', 'unity']</t>
  </si>
  <si>
    <t>Sancaktepe/İstanbul, Türkiye</t>
  </si>
  <si>
    <t>['python', 'sql', 'dynamodb', 'gcp', 'aws', 'azure', 'redshift', 'github', 'terraform']</t>
  </si>
  <si>
    <t>Infor Syteline data engineer to help aid in new product...</t>
  </si>
  <si>
    <t>Data Engineer - Pyspark</t>
  </si>
  <si>
    <t>['sql', 'python', 'shell', 'gcp', 'pyspark', 'hadoop', 'unix', 'github']</t>
  </si>
  <si>
    <t>['sql', 'python', 'powershell', 'go', 'sql server', 'azure', 'databricks', 'spark', 'tableau', 'ssis', 'power bi', 'flow', 'smartsheet']</t>
  </si>
  <si>
    <t>Techsara solutions</t>
  </si>
  <si>
    <t>['python', 'r', 'sql', 'azure', 'databricks', 'aws', 'matplotlib', 'ggplot2', 'spark', 'hadoop', 'power bi', 'tableau']</t>
  </si>
  <si>
    <t>Engineering Data Analyst</t>
  </si>
  <si>
    <t>Meridian Energy</t>
  </si>
  <si>
    <t>['r', 'python', 'sql', 'matlab', 'jupyter', 'spark', 'power bi']</t>
  </si>
  <si>
    <t>Business/Data Analyst - Hybrid</t>
  </si>
  <si>
    <t>Data Analyst Data Scientist</t>
  </si>
  <si>
    <t>Hitachi</t>
  </si>
  <si>
    <t>['java', 'sql', 'linux', 'git', 'jira']</t>
  </si>
  <si>
    <t>Senior Data Analyst (Remote)</t>
  </si>
  <si>
    <t>Fishers, IN</t>
  </si>
  <si>
    <t>['sql', 'python', 'jupyter', 'tableau', 'qlik', 'looker']</t>
  </si>
  <si>
    <t>['assembly', 'c#', 'java', 'objective-c', 'c++', 'html', 'javascript', 'sql', 'go', 'oracle']</t>
  </si>
  <si>
    <t>AI Research Engineer, Skill Learning</t>
  </si>
  <si>
    <t>Neo Cybernetica</t>
  </si>
  <si>
    <t>['python', 'scikit-learn', 'pytorch', 'keras', 'datarobot']</t>
  </si>
  <si>
    <t>Senior Data Engineer (Cyber Defence System)</t>
  </si>
  <si>
    <t>['sql', 'nosql', 'python', 'java', 'scala', 'hadoop', 'spark', 'kafka', 'airflow']</t>
  </si>
  <si>
    <t>CINCINNATI CHILDREN'S HOSPITAL MEDICAL CENTER</t>
  </si>
  <si>
    <t>['sql', 't-sql', 'python', 'c#', 'sql server', 'oracle', 'ssis', 'ssrs', 'power bi']</t>
  </si>
  <si>
    <t>CyberCube</t>
  </si>
  <si>
    <t>['python', 'pandas', 'scikit-learn']</t>
  </si>
  <si>
    <t>Data Engineer - Bulgaria</t>
  </si>
  <si>
    <t>bunq</t>
  </si>
  <si>
    <t>Data Governance Analyst II - Frameworks, Standards, &amp; Policies</t>
  </si>
  <si>
    <t>Quantitative Research Analyst (m/f/x)</t>
  </si>
  <si>
    <t>['r', 'python', 'sql', 'redshift']</t>
  </si>
  <si>
    <t>['sql', 'python', 'aws', 'hadoop', 'spark']</t>
  </si>
  <si>
    <t>Data Analyst POEI - Ecole de la Data &amp; de l'IA - Promotion 202307</t>
  </si>
  <si>
    <t>Office of the Secretary of the Army</t>
  </si>
  <si>
    <t>Decision Science Analyst - Mid Level</t>
  </si>
  <si>
    <t>['sql', 'sas', 'sas', 'python', 'r', 'snowflake', 'phoenix', 'tableau', 'excel']</t>
  </si>
  <si>
    <t>['aws', 'kafka']</t>
  </si>
  <si>
    <t>Senior AI Data Scientist</t>
  </si>
  <si>
    <t>['sql', 'azure', 'aws', 'gcp', 'jupyter', 'spark', 'tensorflow', 'keras', 'scikit-learn', 'pytorch']</t>
  </si>
  <si>
    <t>Data Scientist - NO C2C - Full-time / Part-time</t>
  </si>
  <si>
    <t>['python', 'r', 'sql', 'neo4j', 'aws', 'redshift', 'azure', 'tableau', 'jira']</t>
  </si>
  <si>
    <t>Hallandale Beach, FL</t>
  </si>
  <si>
    <t>via WFXRtv Jobs</t>
  </si>
  <si>
    <t>MLOps Engineer</t>
  </si>
  <si>
    <t>['python', 'aws', 'gcp', 'terraform', 'docker']</t>
  </si>
  <si>
    <t>Data Scientist - Game Advertising Innovation, Game Growth</t>
  </si>
  <si>
    <t>['python', 'sql', 'sql server', 'databricks', 'aws', 'oracle', 'spark']</t>
  </si>
  <si>
    <t>Looking for an Computer Vision enginner/AI engineer/Data scientist.</t>
  </si>
  <si>
    <t>Lead Director, Data Science - Analytics Strategy and Operations</t>
  </si>
  <si>
    <t>Senior DataOps Engineer (f/m/d) Stuttgart</t>
  </si>
  <si>
    <t>Data Engineer - MacDill AFB- Tampa FL</t>
  </si>
  <si>
    <t>['r', 'python', 'scala', 'sql', 'nosql', 'azure', 'excel']</t>
  </si>
  <si>
    <t>Global Medical Response</t>
  </si>
  <si>
    <t>Data Scientist– Data Platform Insights</t>
  </si>
  <si>
    <t>['python', 'r', 'sql', 'jupyter', 'tableau', 'looker']</t>
  </si>
  <si>
    <t>['sql', 'python', 'powershell', 'nosql', 'java', 'mongodb', 'mongodb', 'db2', 'sql server', 'databricks', 'azure', 'ibm cloud', 'spark', 'hadoop']</t>
  </si>
  <si>
    <t>Senior Data Analyst / Associate Data Manager, Strategic...</t>
  </si>
  <si>
    <t>['sql', 'python', 'hadoop', 'spark', 'kafka', 'tableau', 'gitlab']</t>
  </si>
  <si>
    <t>Wayzata, MN</t>
  </si>
  <si>
    <t>Trean Insurance Group, Inc.</t>
  </si>
  <si>
    <t>Senior Data Scientist. Job in United States WDTN Jobs</t>
  </si>
  <si>
    <t>Technical Data Analyst Manager</t>
  </si>
  <si>
    <t>['python', 'sql', 'aws', 'pandas', 'numpy', 'pytorch', 'scikit-learn', 'spark', 'docker']</t>
  </si>
  <si>
    <t>['sql', 'java', 'azure', 'databricks', 'power bi', 'flow']</t>
  </si>
  <si>
    <t>Director, Data Science - Healthcare Analytics Solutions</t>
  </si>
  <si>
    <t>Quest Diagnostics</t>
  </si>
  <si>
    <t>['sas', 'sas', 'sql', 'python', 'aws', 'databricks', 'azure', 'gcp', 'snowflake', 'tableau']</t>
  </si>
  <si>
    <t>['scala', 'python', 'databricks', 'aws', 'gcp', 'snowflake', 'redshift', 'spark', 'kafka', 'kubernetes']</t>
  </si>
  <si>
    <t>Data Analyst, Principal</t>
  </si>
  <si>
    <t>Atlanta Regional Commission</t>
  </si>
  <si>
    <t>['r', 'java', 'python', 'jupyter', 'github']</t>
  </si>
  <si>
    <t>Senior Data Scientist, Growth Analytics</t>
  </si>
  <si>
    <t>Realtor.com</t>
  </si>
  <si>
    <t>Data Scientist - Growth</t>
  </si>
  <si>
    <t>['python', 'r', 'sql', 'nosql', 'mongodb', 'mongodb', 'c', 'mysql', 'aws', 'hadoop', 'spark', 'scikit-learn', 'pandas', 'plotly', 'opencv', 'linux', 'tableau']</t>
  </si>
  <si>
    <t>['bash', 'python', 'fortran', 'linux']</t>
  </si>
  <si>
    <t>Data Engineer Level With ETL</t>
  </si>
  <si>
    <t>['shell', 'sql', 'selenium', 'unix', 'ansible', 'jenkins', 'puppet']</t>
  </si>
  <si>
    <t>Data Scientist (U.S. Customs and Border Protection)</t>
  </si>
  <si>
    <t>['python', 'sql', 'sql server', 'azure', 'power bi', 'sharepoint', 'word', 'excel', 'outlook', 'powerpoint']</t>
  </si>
  <si>
    <t>Cl4401 Data Architect</t>
  </si>
  <si>
    <t>['sql', 'mongodb', 'mongodb', 'nosql', 'mysql', 'postgresql', 'sql server', 'aws', 'redshift', 'kafka', 'hadoop', 'spark', 'linux', 'power bi']</t>
  </si>
  <si>
    <t>Kavaliro</t>
  </si>
  <si>
    <t>['sql', 'python', 'javascript', 'scala', 'aws', 'snowflake', 'oracle']</t>
  </si>
  <si>
    <t>Capio Group</t>
  </si>
  <si>
    <t>['sql', 'sas', 'sas', 'sql server', 'db2', 'oracle', 'snowflake', 'tableau']</t>
  </si>
  <si>
    <t>Lead Data Scientist at Spectrum in Englewood, CO</t>
  </si>
  <si>
    <t>via Englewood, CO - Geebo</t>
  </si>
  <si>
    <t>['r', 'python', 'sql', 'sas', 'sas', 'hadoop', 'spark', 'linux', 'spss', 'alteryx']</t>
  </si>
  <si>
    <t>['html', 'css', 'javascript', 'python', 'r', 'sql', 'azure', 'snowflake', 'hadoop', 'power bi']</t>
  </si>
  <si>
    <t>Business Analyst II - Reporting and Analytics</t>
  </si>
  <si>
    <t>['sql', 'snowflake', 'excel', 'powerpoint']</t>
  </si>
  <si>
    <t>Healthcare Data Analyst (contract)</t>
  </si>
  <si>
    <t>Senior Data Analyst/Data Scientist - Now Hiring</t>
  </si>
  <si>
    <t>Data Scientist / Principal Data Scientist</t>
  </si>
  <si>
    <t>['sql', 'python', 'javascript', 'c#', 'sql server', 'flask', 'sap', 'ssis', 'git', 'atlassian', 'bitbucket', 'jira', 'confluence']</t>
  </si>
  <si>
    <t>Bedford, MA</t>
  </si>
  <si>
    <t>Dodge Construction Network</t>
  </si>
  <si>
    <t>['sql', 'oracle', 'ms access', 'excel', 'spreadsheet', 'tableau', 'power bi']</t>
  </si>
  <si>
    <t>['python', 'java', 'sql', 'snowflake', 'sap', 'tableau']</t>
  </si>
  <si>
    <t>['sql', 'python', 'azure', 'power bi', 'tableau']</t>
  </si>
  <si>
    <t>Remote Senior Data Engineer</t>
  </si>
  <si>
    <t>['python', 'sql', 'snowflake', 'azure', 'aws', 'tableau']</t>
  </si>
  <si>
    <t>BI  Data analyst</t>
  </si>
  <si>
    <t>Vedan Technologies</t>
  </si>
  <si>
    <t>['sql', 'redshift', 'oracle', 'aws', 'spark', 'kafka', 'airflow', 'tableau', 'kubernetes']</t>
  </si>
  <si>
    <t>Computer Vision/ML Lead</t>
  </si>
  <si>
    <t>Entrupy</t>
  </si>
  <si>
    <t>['python', 'opencv', 'tensorflow', 'keras']</t>
  </si>
  <si>
    <t>Data Scientist Lead</t>
  </si>
  <si>
    <t>['sql', 'r', 'python', 'hadoop', 'tableau']</t>
  </si>
  <si>
    <t>Mexico, MO</t>
  </si>
  <si>
    <t>['gcp', 'snowflake', 'redshift', 'tableau']</t>
  </si>
  <si>
    <t>Pharmacovigilance Data Analyst</t>
  </si>
  <si>
    <t>Kyowa Kirin</t>
  </si>
  <si>
    <t>['r', 'gcp', 'gdpr', 'word', 'excel', 'powerpoint']</t>
  </si>
  <si>
    <t>Data Services Lead Analyst</t>
  </si>
  <si>
    <t>Safety Harbor, FL</t>
  </si>
  <si>
    <t>Senior Reporting Data Analyst</t>
  </si>
  <si>
    <t>Focuskpi Inc</t>
  </si>
  <si>
    <t>Unite Us</t>
  </si>
  <si>
    <t>['nosql', 'python', 'sql', 'airflow', 'docker', 'kubernetes']</t>
  </si>
  <si>
    <t>Data Analyst Coches.net</t>
  </si>
  <si>
    <t>['sql', 'python', 'r', 'databricks', 'pandas', 'numpy', 'matplotlib', 'scikit-learn', 'airflow', 'word', 'tableau']</t>
  </si>
  <si>
    <t>Data Analyst with French&amp;English - F&amp;A</t>
  </si>
  <si>
    <t>Sr. Data Engineer - Remote (3-6 Month Contract) - NO C2C</t>
  </si>
  <si>
    <t>InnoCom, Inc.</t>
  </si>
  <si>
    <t>(HR) Operations Analyst - FULLY REMOTE</t>
  </si>
  <si>
    <t>['sql', 'sql server', 'azure', 'aws', 'databricks', 'snowflake', 'airflow', 'ssis', 'tableau', 'power bi']</t>
  </si>
  <si>
    <t>Novocure Inc</t>
  </si>
  <si>
    <t>['r', 'python', 'gdpr']</t>
  </si>
  <si>
    <t>['aws', 'azure', 'react', 'angular', 'tableau', 'excel']</t>
  </si>
  <si>
    <t>Data Scientist / Data Engineer confirmé - F/H</t>
  </si>
  <si>
    <t>Le Plessis-Robinson, France</t>
  </si>
  <si>
    <t>CS GROUP</t>
  </si>
  <si>
    <t>['python', 'numpy', 'scikit-learn', 'kafka', 'git']</t>
  </si>
  <si>
    <t>Cybersecurity Data Scientist - Remote</t>
  </si>
  <si>
    <t>MindPoint Group</t>
  </si>
  <si>
    <t>['python', 'spark', 'hadoop', 'linux', 'tableau', 'word', 'excel', 'powerpoint', 'visio', 'splunk']</t>
  </si>
  <si>
    <t>TDI Technologies, Inc.</t>
  </si>
  <si>
    <t>Lockport, IL</t>
  </si>
  <si>
    <t>Wallops Island, VA</t>
  </si>
  <si>
    <t>US National Institutes of Health</t>
  </si>
  <si>
    <t>Data Engineer EAC2 2023</t>
  </si>
  <si>
    <t>Coimbatore, Tamil Nadu, India</t>
  </si>
  <si>
    <t>['python', 'sql', 'azure', 'databricks', 'airflow', 'spark', 'hadoop', 'tableau', 'docker', 'kubernetes', 'bitbucket', 'git']</t>
  </si>
  <si>
    <t>Data Analyst - TS/SCI Clearance</t>
  </si>
  <si>
    <t>Kiewit Corporation</t>
  </si>
  <si>
    <t>['python', 'sql', 'azure', 'pytorch', 'plotly', 'seaborn']</t>
  </si>
  <si>
    <t>['python', 'r', 'matlab', 'sas', 'sas', 'windows', 'linux']</t>
  </si>
  <si>
    <t>ConsultNet, LLC</t>
  </si>
  <si>
    <t>['python', 'matlab', 'aws']</t>
  </si>
  <si>
    <t>Data Center Engineer</t>
  </si>
  <si>
    <t>Technical Global Solutions</t>
  </si>
  <si>
    <t>Quality Data Analyst - Ortho/Neuro Svc Line - SGH | Per Diem</t>
  </si>
  <si>
    <t>Full-time, Part-time, and Per diem</t>
  </si>
  <si>
    <t>Sharp</t>
  </si>
  <si>
    <t>['assembly', 'word', 'excel', 'powerpoint', 'outlook']</t>
  </si>
  <si>
    <t>NLS-72 Field Data Collector</t>
  </si>
  <si>
    <t>Data engineer remote</t>
  </si>
  <si>
    <t>Navient</t>
  </si>
  <si>
    <t>['python', 'sql', 'aws', 'snowflake', 'airflow', 'ansible', 'terraform', 'jenkins']</t>
  </si>
  <si>
    <t>['shell', 'python', 'aws', 'oracle', 'snowflake', 'spark', 'pyspark', 'unix', 'linux']</t>
  </si>
  <si>
    <t>Data Analytics Program Dir</t>
  </si>
  <si>
    <t>Hughesville, MD</t>
  </si>
  <si>
    <t>Southern Maryland Electric Cooperative</t>
  </si>
  <si>
    <t>['oracle', 'power bi']</t>
  </si>
  <si>
    <t>Manufacturing Systems Data Scientist Sr</t>
  </si>
  <si>
    <t>Oldsmar, FL</t>
  </si>
  <si>
    <t>['python', 'sql', 'alteryx', 'tableau', 'git']</t>
  </si>
  <si>
    <t>Data Analyst (North Monterey County)</t>
  </si>
  <si>
    <t>Gonzales, CA</t>
  </si>
  <si>
    <t>Community Action Partnership of San Luis Obispo</t>
  </si>
  <si>
    <t>Data Engineer II (Greater NYC Area, NY)</t>
  </si>
  <si>
    <t>['sql', 'python', 'snowflake', 'redshift', 'airflow', 'pyspark', 'looker', 'tableau']</t>
  </si>
  <si>
    <t>Principal Data Engineer (remote)</t>
  </si>
  <si>
    <t>['sql', 'azure', 'databricks', 'kafka', 'spark', 'hadoop', 'airflow', 'power bi']</t>
  </si>
  <si>
    <t>['aws', 'databricks', 'azure', 'spark']</t>
  </si>
  <si>
    <t>via The IEEE Computer Society</t>
  </si>
  <si>
    <t>Dropbox Inc.</t>
  </si>
  <si>
    <t>Cité Mahrajène, Tunisia</t>
  </si>
  <si>
    <t>['python', 'scala', 'r', 'aws', 'azure', 'tensorflow', 'pytorch', 'hadoop', 'spark', 'docker', 'kubernetes', 'jenkins']</t>
  </si>
  <si>
    <t>Geographic Information Systems Analyst</t>
  </si>
  <si>
    <t>['python', 'sql', 'javascript', 'shell', 'typescript', 'oracle', 'react', 'jquery', 'github', 'jira']</t>
  </si>
  <si>
    <t>Saint-Louis de Kent, NB, Canada</t>
  </si>
  <si>
    <t>['python', 'sql', 'gcp', 'bigquery', 'airflow', 'jenkins', 'github', 'terraform']</t>
  </si>
  <si>
    <t>Adex Corporation</t>
  </si>
  <si>
    <t>Product Engineer I - Matching/ Data Analyst</t>
  </si>
  <si>
    <t>['java', 'sql', 'r', 'mongo', 'db2', 'cassandra', 'aws', 'oracle', 'excel', 'bitbucket', 'git']</t>
  </si>
  <si>
    <t>All Chicago Making Homelessness History</t>
  </si>
  <si>
    <t>['sql', 'python', 'vba', 'excel', 'word', 'powerpoint', 'outlook']</t>
  </si>
  <si>
    <t>Manager - Data Science</t>
  </si>
  <si>
    <t>['python', 'r', 'sql', 'pandas', 'numpy', 'tensorflow', 'scikit-learn', 'express', 'tableau', 'power bi']</t>
  </si>
  <si>
    <t>Supplier Diversity Business Analyst/Data Analyst - Now Hiring</t>
  </si>
  <si>
    <t>['sheets', 'tableau', 'power bi']</t>
  </si>
  <si>
    <t>Investigations and Insights Lead Data Analyst - USDS</t>
  </si>
  <si>
    <t>['python', 'r', 'sql', 'sas', 'sas', 'databricks', 'spark', 'hadoop', 'word']</t>
  </si>
  <si>
    <t>Lead Data Analyst/Data Architect</t>
  </si>
  <si>
    <t>Jr.Data Analyst - Local to Wisconsin</t>
  </si>
  <si>
    <t>DHANU GLOBAL ENTERPRISES, INC.</t>
  </si>
  <si>
    <t>['sql', 'sql server', 'oracle', 'linux']</t>
  </si>
  <si>
    <t>Data Scientist Intern - Economics (Summer 2023)</t>
  </si>
  <si>
    <t>['python', 'r', 'sql', 'go', 'spark', 'airflow']</t>
  </si>
  <si>
    <t>Manager, Marketing Analytics &amp; Data Science</t>
  </si>
  <si>
    <t>['sql', 'python', 'snowflake', 'aws', 'gcp', 'looker', 'powerpoint']</t>
  </si>
  <si>
    <t>['tableau', 'looker']</t>
  </si>
  <si>
    <t>Synectics Inc.</t>
  </si>
  <si>
    <t>Data Scientist Developer</t>
  </si>
  <si>
    <t>Senior Data Scientist - ONSITE</t>
  </si>
  <si>
    <t>Motionworks International</t>
  </si>
  <si>
    <t>['python', 'sql', 'postgresql', 'bigquery', 'snowflake', 'airflow', 'hadoop', 'spark', 'matplotlib', 'ggplot2', 'tableau']</t>
  </si>
  <si>
    <t>Group Data Engineer</t>
  </si>
  <si>
    <t>Bookipi</t>
  </si>
  <si>
    <t>['sql', 'r', 'python', 'nosql', 'mongodb', 'mongodb', 'tableau', 'excel', 'sheets']</t>
  </si>
  <si>
    <t>['python', 'r', 'sql', 'aws', 'tableau', 'power bi', 'git']</t>
  </si>
  <si>
    <t>Refactor Talent</t>
  </si>
  <si>
    <t>Sup/Mgr/Sr. Mgr, Analytics &amp; Data Science</t>
  </si>
  <si>
    <t>ABCS Inc</t>
  </si>
  <si>
    <t>Data Scientist (Hybrid / Remote)</t>
  </si>
  <si>
    <t>Geographer Data Scientist. Job in Albany My Valley Jobs Today</t>
  </si>
  <si>
    <t>Compensation Data Analyst - Full-time / Part-time</t>
  </si>
  <si>
    <t>['python', 'azure', 'spark', 'power bi']</t>
  </si>
  <si>
    <t>Data Engineer with Computer Vision Knowledge</t>
  </si>
  <si>
    <t>Phantom AI</t>
  </si>
  <si>
    <t>Video Content Data Scientist</t>
  </si>
  <si>
    <t>via Piscataway, NJ - Geebo</t>
  </si>
  <si>
    <t>Colgate-Palmolive Company</t>
  </si>
  <si>
    <t>['sql', 'nosql', 'mongodb', 'mongodb', 'python', 'java', 'neo4j', 'gcp', 'aws', 'hadoop', 'spark', 'kafka', 'airflow', 'spring', 'flow']</t>
  </si>
  <si>
    <t>Sr Data Scientist - CX</t>
  </si>
  <si>
    <t>Southwest Airlines</t>
  </si>
  <si>
    <t>Starship Technologies</t>
  </si>
  <si>
    <t>['sql', 'databricks', 'aws']</t>
  </si>
  <si>
    <t>Experienced Data Scientist</t>
  </si>
  <si>
    <t>Data Engineer- REMOTE (W2 &amp; Benefits provided) - 4239</t>
  </si>
  <si>
    <t>DoD SkillBridge Fellowship Associate - Data Scientist/Analyst...</t>
  </si>
  <si>
    <t>['python', 'r', 'scala', 'spark', 'matplotlib', 'ggplot2', 'word', 'power bi', 'tableau']</t>
  </si>
  <si>
    <t>Data Analyst / Dashboard Developer (GCP Data Studio &amp; Looker)</t>
  </si>
  <si>
    <t>['sql', 'gcp', 'snowflake', 'looker']</t>
  </si>
  <si>
    <t>Binance Accelerator Programme - Data Science (Sanctions, AB&amp;C)</t>
  </si>
  <si>
    <t>Tremco Incorporated</t>
  </si>
  <si>
    <t>['sql', 'python', 'r', 'databricks', 'azure', 'tableau', 'power bi', 'flow']</t>
  </si>
  <si>
    <t>HR Data Analyst / BI Developer</t>
  </si>
  <si>
    <t>DBA/Data Engineer</t>
  </si>
  <si>
    <t>['sql', 'python', 'sql server', 'dynamodb', 'neo4j', 'aws', 'aurora', 'redshift', 'azure', 'jira']</t>
  </si>
  <si>
    <t>['go', 'java', 'scala', 'clojure', 'cassandra', 'aws', 'spark', 'hadoop', 'git', 'jira']</t>
  </si>
  <si>
    <t>['python', 'vba', 'sql', 'r', 'sas', 'sas', 'aws']</t>
  </si>
  <si>
    <t>DeepIntent</t>
  </si>
  <si>
    <t>['sql', 'r', 'excel', 'powerpoint']</t>
  </si>
  <si>
    <t>Metrc, LLC</t>
  </si>
  <si>
    <t>['sql', 'nosql', 'mongo', 'sql server', 'azure', 'snowflake', 'tableau', 'power bi', 'looker', 'excel']</t>
  </si>
  <si>
    <t>Senior Clinical Data Manager I</t>
  </si>
  <si>
    <t>Sr. Analyst, Business Analytics</t>
  </si>
  <si>
    <t>Happier Living</t>
  </si>
  <si>
    <t>['t-sql', 'c#', 'python', 'sql', 'azure', 'github']</t>
  </si>
  <si>
    <t>Data Engineer, Marketing Technology</t>
  </si>
  <si>
    <t>Wayfair Inc.</t>
  </si>
  <si>
    <t>['python', 'java', 'mongodb', 'mongodb', 'cassandra', 'aws', 'azure', 'snowflake', 'kafka', 'hadoop', 'spark', 'looker', 'tableau']</t>
  </si>
  <si>
    <t>Global Enterprise Services, LLC</t>
  </si>
  <si>
    <t>['python', 'r', 'sql', 'nltk', 'tableau', 'power bi']</t>
  </si>
  <si>
    <t>Data Analyst with Pharma exp</t>
  </si>
  <si>
    <t>Saxon AI</t>
  </si>
  <si>
    <t>['sql', 'mysql']</t>
  </si>
  <si>
    <t>Data Engineer with Migrating</t>
  </si>
  <si>
    <t>['nosql', 'mongodb', 'mongodb', 'mongo', 'python', 'oracle']</t>
  </si>
  <si>
    <t>Data Engineer Trainee</t>
  </si>
  <si>
    <t>Vedbæk, Denmark</t>
  </si>
  <si>
    <t>TrackMan</t>
  </si>
  <si>
    <t>['python', 'sql', 'nosql', 'aws', 'redshift', 'phoenix', 'linux']</t>
  </si>
  <si>
    <t>['python', 'sql', 'aws', 'spark', 'airflow', 'tableau', 'microstrategy', 'git']</t>
  </si>
  <si>
    <t>['mysql', 'aws', 'redshift']</t>
  </si>
  <si>
    <t>American AgCredit</t>
  </si>
  <si>
    <t>['word', 'excel', 'outlook']</t>
  </si>
  <si>
    <t>Los Angeles- Data Analyst</t>
  </si>
  <si>
    <t>LAZ Parking California, LLC</t>
  </si>
  <si>
    <t>Senior Cloud Data Engineer - Enterprise Analytics Data Products 🏆</t>
  </si>
  <si>
    <t>['javascript', 'python', 'sql', 'elasticsearch', 'dynamodb', 'aws', 'snowflake', 'databricks', 'airflow', 'kafka', 'github', 'jenkins', 'terraform']</t>
  </si>
  <si>
    <t>Analog Devices</t>
  </si>
  <si>
    <t>['python', 'sql', 'go', 'kafka', 'airflow', 'kubernetes']</t>
  </si>
  <si>
    <t>Data Scientist (Greater NYC Area, NY)</t>
  </si>
  <si>
    <t>The Daily Beast</t>
  </si>
  <si>
    <t>Koch Minerals &amp; Trading</t>
  </si>
  <si>
    <t>['python', 'sql', 'aws', 'azure', 'plotly', 'numpy', 'pandas', 'matplotlib', 'seaborn', 'scikit-learn', 'tableau', 'power bi']</t>
  </si>
  <si>
    <t>Personal Assistant to the CIO (AI Asset Mgmt Team)</t>
  </si>
  <si>
    <t>Senior Quality &amp; Data Engineer</t>
  </si>
  <si>
    <t>Paramount Technology Partners</t>
  </si>
  <si>
    <t>['javascript', 'python', 'java', 'snowflake', 'aws', 'selenium', 'github', 'jira']</t>
  </si>
  <si>
    <t>via MarkJames Search</t>
  </si>
  <si>
    <t>Mark James</t>
  </si>
  <si>
    <t>['sql', 'shell', 'python', 'scala', 'nosql', 'mongodb', 'mongodb', 'couchbase', 'spark', 'pyspark', 'hadoop', 'kafka', 'phoenix', 'unix', 'tableau', 'looker', 'github']</t>
  </si>
  <si>
    <t>['python', 'bigquery', 'airflow']</t>
  </si>
  <si>
    <t>['sql', 'mysql', 'aws']</t>
  </si>
  <si>
    <t>Senior Engineer, Machine Learning Research (402010)</t>
  </si>
  <si>
    <t>Samsung Research America</t>
  </si>
  <si>
    <t>['python', 'javascript', 'aws', 'pytorch', 'flow', 'kubernetes', 'docker']</t>
  </si>
  <si>
    <t>Student Assistant for Data Management (m/f/d)</t>
  </si>
  <si>
    <t>Senior Data Scientist, Quant Modeling</t>
  </si>
  <si>
    <t>Lineate</t>
  </si>
  <si>
    <t>['python', 'java', 'sql', 'spark', 'hadoop', 'tensorflow', 'pytorch', 'scikit-learn', 'sap']</t>
  </si>
  <si>
    <t>Intapp, Inc.</t>
  </si>
  <si>
    <t>['sql', 'python', 'nosql', 'r', 'aws', 'kafka', 'spark', 'pyspark', 'hadoop', 'linux', 'tableau', 'power bi']</t>
  </si>
  <si>
    <t>Advanced Data Scientist and Researcher, Mid</t>
  </si>
  <si>
    <t>['python', 'java', 'r', 'c++', 'docker', 'kubernetes']</t>
  </si>
  <si>
    <t>Open Systems Technologies, Inc.</t>
  </si>
  <si>
    <t>['java', 'python', 'c++', 'tensorflow', 'pytorch']</t>
  </si>
  <si>
    <t>Distinguished Data Scientist - Full-time / Part-time</t>
  </si>
  <si>
    <t>Data Engineer, DataOps (Remote)</t>
  </si>
  <si>
    <t>['python', 'sql', 'bash', 'aws', 'snowflake', 'airflow', 'docker', 'github']</t>
  </si>
  <si>
    <t>['java', 'python', 'hadoop', 'spark', 'spring', 'angular']</t>
  </si>
  <si>
    <t>Senior Data Scientist - ML</t>
  </si>
  <si>
    <t>Jackson, TN</t>
  </si>
  <si>
    <t>['python', 'r', 'bigquery']</t>
  </si>
  <si>
    <t>Data Engineer - Competitive Benchmarking</t>
  </si>
  <si>
    <t>['java', 'elasticsearch', 'kafka']</t>
  </si>
  <si>
    <t>Innovation Driven Data Scientist for Large Telecommunications Company</t>
  </si>
  <si>
    <t>Team Epiphany</t>
  </si>
  <si>
    <t>['sql', 'tableau', 'sheets', 'spreadsheet']</t>
  </si>
  <si>
    <t>Data scientist, with strong understanding on GPT3 and ChatGPT</t>
  </si>
  <si>
    <t>Sr. Manager, Data Science</t>
  </si>
  <si>
    <t>Campaign.AI</t>
  </si>
  <si>
    <t>Senior Director of Data Science - Now Hiring</t>
  </si>
  <si>
    <t>['python', 'sql', 'aws', 'databricks', 'jira']</t>
  </si>
  <si>
    <t>Data Analyst (SQL/AWS)</t>
  </si>
  <si>
    <t>['excel', 'sap', 'power bi', 'powerpoint']</t>
  </si>
  <si>
    <t>Business Intelligence Data Analyst. Job in Orlando LilyLifestyle Jobs</t>
  </si>
  <si>
    <t>Data Engineer (Solutions Architect)</t>
  </si>
  <si>
    <t>['sql', 'java', 'snowflake', 'angular', 'power bi', 'dax', 'jira']</t>
  </si>
  <si>
    <t>Vested</t>
  </si>
  <si>
    <t>['python', 'sql', 'aws', 'snowflake', 'airflow', 'git']</t>
  </si>
  <si>
    <t>['java', 'python', 'bash', 'kafka', 'hadoop', 'kubernetes', 'docker']</t>
  </si>
  <si>
    <t>Sr Real Estate Data Analyst - Full-time / Part-time</t>
  </si>
  <si>
    <t>['sql', 'python', 'excel', 'ms access', 'powerpoint', 'alteryx', 'tableau']</t>
  </si>
  <si>
    <t>Software Engineer Lead - Data Scientist</t>
  </si>
  <si>
    <t>['sql', 'r', 'python', 'redshift', 'snowflake', 'hadoop', 'spark', 'seaborn', 'ggplot2']</t>
  </si>
  <si>
    <t>Data Analyst II (Power BI) - Full-time / Part-time</t>
  </si>
  <si>
    <t>Manager, Data Science - Streamlit</t>
  </si>
  <si>
    <t>['python', 'sql', 'snowflake', 'excel']</t>
  </si>
  <si>
    <t>Cloud Support Engineer, Big Data</t>
  </si>
  <si>
    <t>['java', 'python', 'nosql', 'mongodb', 'mongodb', 'dynamodb', 'aws', 'hadoop', 'spark', 'flow']</t>
  </si>
  <si>
    <t>Data Engineer/Python developer</t>
  </si>
  <si>
    <t>['python', 'sql', 'gcp', 'bigquery']</t>
  </si>
  <si>
    <t>Práctica Profesional Data Analyst &amp; Documentation</t>
  </si>
  <si>
    <t>SimpliRoute</t>
  </si>
  <si>
    <t>['sql', 'excel', 'notion']</t>
  </si>
  <si>
    <t>Data Scientist, Data Analyst</t>
  </si>
  <si>
    <t>Western Welding Academy</t>
  </si>
  <si>
    <t>PySpark AWS Data engineer (remote) (Columbus, OH)</t>
  </si>
  <si>
    <t>['python', 'aws', 'oracle', 'snowflake', 'redshift', 'pyspark', 'git']</t>
  </si>
  <si>
    <t>Senior Data Scientist, Growth</t>
  </si>
  <si>
    <t>Justworks, Inc.</t>
  </si>
  <si>
    <t>(Junior) Data Analyst (f/m/x)</t>
  </si>
  <si>
    <t>['go', 'sql', 'looker', 'tableau', 'github']</t>
  </si>
  <si>
    <t>['sql', 'java', 'oracle', 'hadoop']</t>
  </si>
  <si>
    <t>AI/ML Health Data Scientist - Senior Consultant</t>
  </si>
  <si>
    <t>['r', 'python', 'sas', 'sas', 'tableau', 'power bi']</t>
  </si>
  <si>
    <t>Data Engineer II - Python</t>
  </si>
  <si>
    <t>['python', 'sql', 'azure', 'pyspark', 'pandas']</t>
  </si>
  <si>
    <t>Data Scientist - GPT-3 Integration - Contract to Hire</t>
  </si>
  <si>
    <t>Data Engineer (Analytics)</t>
  </si>
  <si>
    <t>['sql', 'javascript']</t>
  </si>
  <si>
    <t>Senior Integration Architect</t>
  </si>
  <si>
    <t>Data Science Talent</t>
  </si>
  <si>
    <t>Senior Data Engineer, KMS Healthcare</t>
  </si>
  <si>
    <t>Roodepoort, South Africa</t>
  </si>
  <si>
    <t>['sql', 'nosql', 'python', 'java', 'c++', 'scala', 'cassandra', 'aws', 'redshift', 'hadoop', 'spark', 'kafka', 'airflow', 'flow']</t>
  </si>
  <si>
    <t>Staff Data Scientist - Data, Emerging Games</t>
  </si>
  <si>
    <t>Research Engineer - Laser Material Processing (f/m/div.)</t>
  </si>
  <si>
    <t>['python', 'spark', 'github']</t>
  </si>
  <si>
    <t>Lead Data Scientist - 1st Shift</t>
  </si>
  <si>
    <t>GXO Logistics, Inc.</t>
  </si>
  <si>
    <t>['python', 'r', 'sql', 'vba', 'oracle', 'airflow', 'excel', 'power bi', 'tableau']</t>
  </si>
  <si>
    <t>Data Scientist – Generative AI - Now Hiring</t>
  </si>
  <si>
    <t>Asurion</t>
  </si>
  <si>
    <t>['t-sql', 'snowflake', 'aws', 'ssis', 'alteryx']</t>
  </si>
  <si>
    <t>SnapDragon Associates, LLC</t>
  </si>
  <si>
    <t>Junior Data Analyst (Only Puerto Rico residents)</t>
  </si>
  <si>
    <t>New Mexico</t>
  </si>
  <si>
    <t>Global Allsights</t>
  </si>
  <si>
    <t>['excel', 'sheets', 'zoom']</t>
  </si>
  <si>
    <t>Senior Credit Strategy Analyst, Data Scientist - Student Loan...</t>
  </si>
  <si>
    <t>Sr. Lead, Machine Learning &amp; Data Science, Peacock Video Streaming</t>
  </si>
  <si>
    <t>Brentford, UK</t>
  </si>
  <si>
    <t>['python', 'java', 'scala', 'sql']</t>
  </si>
  <si>
    <t>Information Resources, Inc</t>
  </si>
  <si>
    <t>['r', 'sql', 'python', 'shell', 'c', 'unix', 'git']</t>
  </si>
  <si>
    <t>Junior Reports and Database Analyst</t>
  </si>
  <si>
    <t>Senior Lead Data Management Analyst</t>
  </si>
  <si>
    <t>['sql', 'python', 'java', 'aws', 'azure', 'power bi', 'jenkins', 'terraform', 'puppet', 'chef', 'ansible', 'git']</t>
  </si>
  <si>
    <t>Senior Medical Data Scientist</t>
  </si>
  <si>
    <t>['python', 'sql', 'alteryx', 'terminal']</t>
  </si>
  <si>
    <t>['sql', 'python', 'sql server', 'mysql', 'aurora', 'spark', 'express', 'alteryx', 'excel']</t>
  </si>
  <si>
    <t>Tapcheck</t>
  </si>
  <si>
    <t>['sql', 'azure', 'looker']</t>
  </si>
  <si>
    <t>Healthcare Analyst - ASAP!</t>
  </si>
  <si>
    <t>Fontana, CA</t>
  </si>
  <si>
    <t>RemX The Workforce Experts</t>
  </si>
  <si>
    <t>Interdisciplinary Data Scientist</t>
  </si>
  <si>
    <t>via Ability Careers</t>
  </si>
  <si>
    <t>['r', 'sql', 'scala', 'java', 'julia', 'python', 'matlab', 'tableau', 'excel']</t>
  </si>
  <si>
    <t>Principal Quantitative Analyst, Data Science</t>
  </si>
  <si>
    <t>Junior Data Analyst (SQL, Looker) - No C2C</t>
  </si>
  <si>
    <t>['sql', 'python', 'numpy', 'pandas', 'looker']</t>
  </si>
  <si>
    <t>via Knoxville, TN - Geebo</t>
  </si>
  <si>
    <t>['sql', 'python', 'nosql', 'aws', 'azure']</t>
  </si>
  <si>
    <t>['java', 'scala', 'python', 'no-sql', 'mysql', 'aws', 'hadoop', 'spark', 'pyspark', 'kafka']</t>
  </si>
  <si>
    <t>Metabyte</t>
  </si>
  <si>
    <t>Nubank</t>
  </si>
  <si>
    <t>['sql', 'python', 'r', 'go', 'looker']</t>
  </si>
  <si>
    <t>Senior People Data Analyst</t>
  </si>
  <si>
    <t>Campus Undergraduate - 2024 Internal Audit Group Data Analytics...</t>
  </si>
  <si>
    <t>['express', 'power bi', 'tableau']</t>
  </si>
  <si>
    <t>Entry level Data Analyst (Remote)</t>
  </si>
  <si>
    <t>Data Scientist, Mid (Washington DC)</t>
  </si>
  <si>
    <t>['python', 'r', 'java', 'sql', 'javascript', 'tensorflow', 'pytorch', 'keras', 'spark', 'flask', 'tableau', 'splunk', 'docker']</t>
  </si>
  <si>
    <t>Data Engineer, Analytics &amp; Insights (Remote)</t>
  </si>
  <si>
    <t>Odesus</t>
  </si>
  <si>
    <t>['sql', 'python', 'r', 'azure', 'snowflake', 'databricks', 'tableau', 'splunk']</t>
  </si>
  <si>
    <t>infinite Computing solutions</t>
  </si>
  <si>
    <t>['scala', 'mongodb', 'mongodb', 'shell', 'sql', 'sas', 'sas', 'ibm cloud', 'snowflake', 'oracle', 'spark', 'kafka', 'airflow', 'tableau']</t>
  </si>
  <si>
    <t>Data Scientist (L5) - Messaging</t>
  </si>
  <si>
    <t>Jr Data Scientist - Predictive Modeling</t>
  </si>
  <si>
    <t>Reputable Recruiting</t>
  </si>
  <si>
    <t>['python', 'sql', 'aws', 'azure', 'tensorflow', 'spark', 'git', 'jira']</t>
  </si>
  <si>
    <t>Yuma, AZ</t>
  </si>
  <si>
    <t>['sql', 'python', 'mysql', 'sql server', 'snowflake', 'aws', 'tableau', 'git', 'jira']</t>
  </si>
  <si>
    <t>Data Scientist, Decisions - Rider</t>
  </si>
  <si>
    <t>['sql', 'aurora']</t>
  </si>
  <si>
    <t>Sr Research Scientist- Privacy</t>
  </si>
  <si>
    <t>['sql', 'scikit-learn', 'spark']</t>
  </si>
  <si>
    <t>Software/Data Engineer (Python/C#)</t>
  </si>
  <si>
    <t>['c#', 'python', 'sql', 'azure', 'snowflake', 'redshift', 'ssis']</t>
  </si>
  <si>
    <t>Market Data Lead Analyst</t>
  </si>
  <si>
    <t>Deutsche Bank</t>
  </si>
  <si>
    <t>Data Production Analyst (Consumer Panel Services GfK)</t>
  </si>
  <si>
    <t>GfK</t>
  </si>
  <si>
    <t>['python', 'sql', 'spss', 'excel', 'power bi']</t>
  </si>
  <si>
    <t>Business Analyst - Specialized Ops</t>
  </si>
  <si>
    <t>['tableau', 'excel', 'powerpoint', 'sheets']</t>
  </si>
  <si>
    <t>Staff Software Engineer - Big Data</t>
  </si>
  <si>
    <t>Director of Data Science (El Segundo, California)</t>
  </si>
  <si>
    <t>Infineon Technologies</t>
  </si>
  <si>
    <t>['sql', 'python', 'r', 'sas', 'sas', 'spark', 'hadoop', 'pyspark', 'spss']</t>
  </si>
  <si>
    <t>['go', 'sql', 'postgresql']</t>
  </si>
  <si>
    <t>DIRECTOR OF DATA SCIENCE 160,000 - 170,000</t>
  </si>
  <si>
    <t>['python', 'sql', 'aws', 'spark', 'hadoop', 'power bi', 'tableau', 'terraform']</t>
  </si>
  <si>
    <t>Anchor Point Technology Resources</t>
  </si>
  <si>
    <t>Data Integration Expert SME</t>
  </si>
  <si>
    <t>['linux', 'flow', 'docker']</t>
  </si>
  <si>
    <t>Jnr Data Scientist for exciting projects with Global Clients ...</t>
  </si>
  <si>
    <t>['r', 'python', 'aws', 'azure', 'tidyverse', 'excel', 'powerpoint']</t>
  </si>
  <si>
    <t>Polygence</t>
  </si>
  <si>
    <t>['sql', 'python', 'r', 'excel', 'sheets', 'tableau', 'looker']</t>
  </si>
  <si>
    <t>Data Scientist &amp; Modeling Engineer – Battery Technology</t>
  </si>
  <si>
    <t>Albemarle</t>
  </si>
  <si>
    <t>['python', 'databricks', 'azure', 'plotly', 'spark', 'github']</t>
  </si>
  <si>
    <t>['python', 'java', 'gcp', 'spark']</t>
  </si>
  <si>
    <t>['python', 'sql', 'nosql', 'spark', 'flow']</t>
  </si>
  <si>
    <t>Staff Data Engineer (Spark and Flink) W2 only</t>
  </si>
  <si>
    <t>['scala', 'java', 'python', 'aws', 'spark', 'kubernetes']</t>
  </si>
  <si>
    <t>Manager, Data Science - NLP (Washington DC)</t>
  </si>
  <si>
    <t>['python', 'scala', 'r', 'sql', 'aws', 'pytorch', 'hugging face']</t>
  </si>
  <si>
    <t>['sql', 'python', 'sql server', 'azure', 'aws', 'oracle', 'pandas', 'scikit-learn', 'tensorflow', 'pytorch', 'theano', 'tableau', 'power bi', 'ssis', 'cognos']</t>
  </si>
  <si>
    <t>Junior Big Data Developer</t>
  </si>
  <si>
    <t>['python', 'postgresql', 'mysql', 'spark', 'kafka', 'docker', 'jenkins', 'jira', 'confluence']</t>
  </si>
  <si>
    <t>Hire IT People Inc</t>
  </si>
  <si>
    <t>['sql', 'python', 'tableau', 'alteryx', 'power bi']</t>
  </si>
  <si>
    <t>Data Scientist II - AI/ML</t>
  </si>
  <si>
    <t>via Cotiviti US &amp; Canada Page - Talentify</t>
  </si>
  <si>
    <t>Cotiviti - US</t>
  </si>
  <si>
    <t>['python', 'scala', 'tensorflow', 'keras', 'pandas', 'scikit-learn', 'spark', 'jenkins', 'jira']</t>
  </si>
  <si>
    <t>Cyber Security Data Engineer (Data Scientist)</t>
  </si>
  <si>
    <t>['sql', 'spark', 'pyspark']</t>
  </si>
  <si>
    <t>Data Scientist Engineer</t>
  </si>
  <si>
    <t>ztp</t>
  </si>
  <si>
    <t>['python', 'aws', 'numpy', 'pandas', 'matplotlib', 'jupyter', 'spark']</t>
  </si>
  <si>
    <t>SAS Data Analyst - 23-01926</t>
  </si>
  <si>
    <t>Azusa, CA</t>
  </si>
  <si>
    <t>Master Data Specialist</t>
  </si>
  <si>
    <t>Micron Technology</t>
  </si>
  <si>
    <t>['sql', 'python', 'sql server', 'snowflake', 'sap', 'power bi', 'tableau']</t>
  </si>
  <si>
    <t>INNIO Group</t>
  </si>
  <si>
    <t>['python', 'java', 'javascript', 'pytorch', 'tensorflow', 'graphql', 'kubernetes', 'docker']</t>
  </si>
  <si>
    <t>['scala', 'python', 'go', 'spark', 'hadoop', 'airflow', 'tensorflow', 'keras', 'pandas']</t>
  </si>
  <si>
    <t>Analytics and R&amp;D Actuary</t>
  </si>
  <si>
    <t>Brown &amp; Brown, Inc.</t>
  </si>
  <si>
    <t>Local Consultant Only! Data Scientist</t>
  </si>
  <si>
    <t>Trail Blazer Consulting LLC</t>
  </si>
  <si>
    <t>['vba', 'flow']</t>
  </si>
  <si>
    <t>Data Scientist / Modeler III</t>
  </si>
  <si>
    <t>Upstox</t>
  </si>
  <si>
    <t>senior analyst - data management .</t>
  </si>
  <si>
    <t>Ally Financial</t>
  </si>
  <si>
    <t>['sql', 'python', 'sas', 'sas', 'sql server', 'snowflake', 'aws', 'oracle', 'hadoop', 'tableau']</t>
  </si>
  <si>
    <t>AWS Data Engineer / MLOps Engineer</t>
  </si>
  <si>
    <t>['sql', 'python', 'aws', 'oracle', 'redshift', 'pyspark', 'sap']</t>
  </si>
  <si>
    <t>Data Scientist (CDO)- 2023 Intern Conversion</t>
  </si>
  <si>
    <t>['ibm cloud']</t>
  </si>
  <si>
    <t>Senior NDPP Data Scientist</t>
  </si>
  <si>
    <t>NV Energy</t>
  </si>
  <si>
    <t>['python', 'sql', 'word', 'spreadsheet']</t>
  </si>
  <si>
    <t>Data Protection Business Analyst</t>
  </si>
  <si>
    <t>Database Engineer</t>
  </si>
  <si>
    <t>Alcor</t>
  </si>
  <si>
    <t>['nosql', 'cassandra', 'couchbase', 'elasticsearch', 'aws', 'kafka']</t>
  </si>
  <si>
    <t>Data Engineer (Informatica/PLSQL/Python)</t>
  </si>
  <si>
    <t>['python', 'sql', 'shell', 'postgresql', 'snowflake', 'oracle', 'spark', 'unix']</t>
  </si>
  <si>
    <t>Palm River-Clair Mel, FL</t>
  </si>
  <si>
    <t>['java', 'scala', 'python', 'nosql', 'sql', 'mongo', 'shell', 'cassandra', 'redshift', 'snowflake', 'aws', 'azure', 'hadoop', 'kafka', 'spark']</t>
  </si>
  <si>
    <t>VSCO®</t>
  </si>
  <si>
    <t>['sql', 'airflow', 'spark']</t>
  </si>
  <si>
    <t>Data Analyst - Nephrology - Full-time / Part-time</t>
  </si>
  <si>
    <t>Managing Consultant - Consumer and Manufacturing - Data Science</t>
  </si>
  <si>
    <t>Data Engineer, Cell Quality Engineering</t>
  </si>
  <si>
    <t>['sql', 'python', 'seaborn', 'matplotlib', 'hadoop', 'spark', 'powerpoint']</t>
  </si>
  <si>
    <t>Data Engineer/Scientist</t>
  </si>
  <si>
    <t>SMG Data Science Graduate Intern</t>
  </si>
  <si>
    <t>['python', 'perl', 'r', 'azure', 'hadoop', 'pytorch', 'mxnet', 'phoenix', 'flow']</t>
  </si>
  <si>
    <t>Senior Finance and Data Analyst</t>
  </si>
  <si>
    <t>Deep Learning Scientist</t>
  </si>
  <si>
    <t>Malta, IL</t>
  </si>
  <si>
    <t>['python', 'r', 'sql', 'databricks', 'azure', 'aws', 'opencv', 'tensorflow', 'keras', 'mxnet', 'pytorch', 'git']</t>
  </si>
  <si>
    <t>Metropolis Technologies</t>
  </si>
  <si>
    <t>['python', 'scala', 'sql', 'java', 'snowflake', 'aws', 'redshift', 'databricks', 'azure', 'bigquery', 'airflow', 'tableau']</t>
  </si>
  <si>
    <t>Principal Big Data Engineer</t>
  </si>
  <si>
    <t>['python', 'oracle', 'spark', 'hadoop', 'kafka', 'airflow']</t>
  </si>
  <si>
    <t>Senior Bioinformatics Scientist</t>
  </si>
  <si>
    <t>Data Engineer (Analytics Administrator)</t>
  </si>
  <si>
    <t>Standards IT</t>
  </si>
  <si>
    <t>['sql', 't-sql', 'ssrs', 'ssis', 'sharepoint', 'excel']</t>
  </si>
  <si>
    <t>Senior Platform Data Engineer, People Analytics</t>
  </si>
  <si>
    <t>['python', 'go', 'aws', 'gcp', 'snowflake', 'redshift', 'looker']</t>
  </si>
  <si>
    <t>(Senior) ML Platform / DevOps Engineer</t>
  </si>
  <si>
    <t>['python', 'c++', 'linux', 'windows', 'kubernetes']</t>
  </si>
  <si>
    <t>['sql', 'python', 'aws', 'redshift', 'azure', 'matplotlib', 'plotly', 'kafka', 'numpy', 'scikit-learn', 'tableau', 'docker']</t>
  </si>
  <si>
    <t>Junior Data Manager</t>
  </si>
  <si>
    <t>Finxact - Data Analytics Manager</t>
  </si>
  <si>
    <t>Fiserv</t>
  </si>
  <si>
    <t>['sql', 'aws', 'azure', 'gcp', 'snowflake', 'git', 'kubernetes', 'jira', 'confluence']</t>
  </si>
  <si>
    <t>Senior Manager I, Data Science - E2E</t>
  </si>
  <si>
    <t>['python', 'r', 'scala', 'sql', 'azure', 'tensorflow', 'pytorch', 'mxnet', 'pyspark', 'spark', 'git']</t>
  </si>
  <si>
    <t>Zenex Partners</t>
  </si>
  <si>
    <t>Data Engagement Manager</t>
  </si>
  <si>
    <t>Data Scientist Intern (Bachelors)</t>
  </si>
  <si>
    <t>Electronic Arts</t>
  </si>
  <si>
    <t>['python', 'aws', 'azure', 'git', 'github']</t>
  </si>
  <si>
    <t>['sql', 'python', 'javascript', 'java', 'scala', 'dynamodb', 'aws', 'redshift', 'databricks', 'aurora', 'airflow', 'hadoop', 'git', 'github', 'jenkins']</t>
  </si>
  <si>
    <t>Florida, NY</t>
  </si>
  <si>
    <t>Senior Data Scientist (TS/SCI Required)</t>
  </si>
  <si>
    <t>Founding Data Analyst</t>
  </si>
  <si>
    <t>Relay Technologies</t>
  </si>
  <si>
    <t>Senior Research Data Scientist, Health Economics and Outcomes Research</t>
  </si>
  <si>
    <t>CoreTechs</t>
  </si>
  <si>
    <t>['go', 'spreadsheet']</t>
  </si>
  <si>
    <t>Senior Data Scientist - TS Clearance Required</t>
  </si>
  <si>
    <t>Data Scientist, Credit Risk (Remote)</t>
  </si>
  <si>
    <t>['sql', 'python', 'c', 'go', 'snowflake', 'databricks']</t>
  </si>
  <si>
    <t>['sql', 'python', 'go', 'sql server', 'azure', 'ssis']</t>
  </si>
  <si>
    <t>['sql', 'python', 'nosql', 'mongodb', 'mongodb', 'azure', 'snowflake', 'spark', 'hadoop', 'docker', 'kubernetes']</t>
  </si>
  <si>
    <t>Data engineers needed for ongoing Python work</t>
  </si>
  <si>
    <t>['python', 'nosql', 'sql', 'aws', 'kafka', 'jenkins', 'terraform']</t>
  </si>
  <si>
    <t>Data Engineer (Pharmaceutical Experience) – W2 Only - Local Only...</t>
  </si>
  <si>
    <t>TechData Service Company, LLC</t>
  </si>
  <si>
    <t>IND (New) Data Scientist, Data Management</t>
  </si>
  <si>
    <t>Quantium</t>
  </si>
  <si>
    <t>['r', 'python', 'sql', 'scala', 'haskell', 'sas', 'sas', 'matlab', 'perl']</t>
  </si>
  <si>
    <t>Regional Business Data Analyst</t>
  </si>
  <si>
    <t>Criminology Data Analyst (Electronic Monitoring) - Hybrid/In...</t>
  </si>
  <si>
    <t>Track Group, Inc</t>
  </si>
  <si>
    <t>Lead Data Science Software Developer (TxBSPI) - Full-time / Part-time</t>
  </si>
  <si>
    <t>Associate Director of Data Science</t>
  </si>
  <si>
    <t>['python', 'r', 'sas', 'sas', 'sql', 'aws', 'azure', 'jupyter']</t>
  </si>
  <si>
    <t>['sql', 'r', 'python', 'looker', 'tableau']</t>
  </si>
  <si>
    <t>Engineer, Data Analytics</t>
  </si>
  <si>
    <t>['sql', 'javascript', 'python', 'r', 'java', 'matlab', 'aws', 'hadoop', 'jquery', 'angular', 'github']</t>
  </si>
  <si>
    <t>Sales Analyst-Southern, CA</t>
  </si>
  <si>
    <t>AVP &amp; Data Scientist (DS Leadership)</t>
  </si>
  <si>
    <t>Travelers Insurance Group Holdings</t>
  </si>
  <si>
    <t>Concero</t>
  </si>
  <si>
    <t>['sql', 'c#', 'python', 'sql server', 'postgresql', 'mysql', 'azure', 'aws', 'kafka', 'spark', 'ssis', 'power bi', 'tableau', 'dax', 'ssrs']</t>
  </si>
  <si>
    <t>['python', 'nosql', 'sql', 'c#', 'azure', 'hadoop', 'spark']</t>
  </si>
  <si>
    <t>DOES: Data Scientist (LMI)</t>
  </si>
  <si>
    <t>Dept of Employment Services</t>
  </si>
  <si>
    <t>['r', 'python', 'sql', 'nosql', 'javascript', 'css', 'oracle', 'plotly', 'matplotlib', 'tableau', 'microstrategy', 'word']</t>
  </si>
  <si>
    <t>SAP Master Data Analyst</t>
  </si>
  <si>
    <t>TechnoSmarts, Inc.</t>
  </si>
  <si>
    <t>['sap', 'excel', 'flow']</t>
  </si>
  <si>
    <t>Junior Data Analyst - e-Xperience 2023</t>
  </si>
  <si>
    <t>['sql', 'python', 'gcp', 'pyspark']</t>
  </si>
  <si>
    <t>['r', 'python', 'perl', 'sas', 'sas', 'sql', 'nosql', 'mongodb', 'mongodb', 'hadoop', 'tableau', 'sap']</t>
  </si>
  <si>
    <t>Data Analyst, Operations Engineering</t>
  </si>
  <si>
    <t>Motion Recruitment Partners LLC</t>
  </si>
  <si>
    <t>['r', 'matlab', 'snowflake']</t>
  </si>
  <si>
    <t>hatch IT</t>
  </si>
  <si>
    <t>Marketing Insights Data Analyst</t>
  </si>
  <si>
    <t>['sql', 'r', 'python', 'excel', 'tableau']</t>
  </si>
  <si>
    <t>['python', 'sql', 'aws', 'oracle']</t>
  </si>
  <si>
    <t>eCentral Stores Inc, and Awning Works Inc.</t>
  </si>
  <si>
    <t>['python', 'sql', 'html', 'css', 'excel', 'git']</t>
  </si>
  <si>
    <t>['sql', 'python', 'ssrs', 'power bi', 'tableau', 'excel']</t>
  </si>
  <si>
    <t>['sql', 'r', 'python', 'c']</t>
  </si>
  <si>
    <t>Sales Data Analyst (CPG) - Miami, FL (JO-25)</t>
  </si>
  <si>
    <t>Data engineer/architect with AWS</t>
  </si>
  <si>
    <t>via LinkedIn Hungary</t>
  </si>
  <si>
    <t>Morgan Stanley</t>
  </si>
  <si>
    <t>['sql', 'sql server', 'aws', 'oracle', 'hadoop', 'flow']</t>
  </si>
  <si>
    <t>Middle Data Analyst</t>
  </si>
  <si>
    <t>['sql', 'python', 'r', 'pandas', 'numpy', 'matplotlib', 'seaborn', 'tableau']</t>
  </si>
  <si>
    <t>Valencia, Spain</t>
  </si>
  <si>
    <t>West Point, PA</t>
  </si>
  <si>
    <t>NFT Token Data Scientist</t>
  </si>
  <si>
    <t>['sql', 'c#', 'python']</t>
  </si>
  <si>
    <t>KCH Transportation</t>
  </si>
  <si>
    <t>['python', 'java', 'scala', 'r', 'sql', 'nosql', 'aws', 'snowflake', 'azure', 'pandas', 'numpy', 'tensorflow', 'pytorch', 'scikit-learn']</t>
  </si>
  <si>
    <t>Big Data Engineer (5+ years - AWS &amp; GCP) - No C2C</t>
  </si>
  <si>
    <t>['java', 'sql', 'python', 'scala', 'nosql', 'aws', 'gcp', 'bigquery', 'spark', 'kafka', 'airflow', 'hadoop', 'yarn']</t>
  </si>
  <si>
    <t>['sql', 'python', 'snowflake', 'airflow', 'hadoop', 'spark', 'pandas', 'numpy', 'matplotlib']</t>
  </si>
  <si>
    <t>Technology Innovation &amp; Analytics Data Analyst</t>
  </si>
  <si>
    <t>Aon</t>
  </si>
  <si>
    <t>['python', 'vba', 'power bi', 'tableau', 'excel', 'outlook', 'word', 'sharepoint', 'flow']</t>
  </si>
  <si>
    <t>Moss</t>
  </si>
  <si>
    <t>Strategi Consulting</t>
  </si>
  <si>
    <t>['python', 'r', 'sql', 'databricks', 'snowflake', 'spark', 'kubernetes', 'docker']</t>
  </si>
  <si>
    <t>Test my Python data science tool</t>
  </si>
  <si>
    <t>['python', 'go', 'excel', 'spreadsheet', 'zoom']</t>
  </si>
  <si>
    <t>Expatiate Communications</t>
  </si>
  <si>
    <t>Telecom Data Analyst</t>
  </si>
  <si>
    <t>Axelerate</t>
  </si>
  <si>
    <t>['sql', 'mongodb', 'mongodb', 'shell', 'bash', 'mysql', 'azure', 'snowflake', 'spark', 'flow', 'jira']</t>
  </si>
  <si>
    <t>DrivenIQ</t>
  </si>
  <si>
    <t>['python', 'sql', 'nosql', 'aws', 'hadoop', 'spark', 'excel']</t>
  </si>
  <si>
    <t>Devex</t>
  </si>
  <si>
    <t>VistaJet</t>
  </si>
  <si>
    <t>['python', 'mongodb', 'mongodb', 'postgresql', 'oracle', 'aws', 'snowflake', 'databricks', 'redshift', 'airflow', 'spark', 'kafka', 'docker', 'kubernetes', 'gitlab', 'jira', 'confluence', 'zoom']</t>
  </si>
  <si>
    <t>Data Scientist II - (Hybrid)</t>
  </si>
  <si>
    <t>Wescom Central Credit Union</t>
  </si>
  <si>
    <t>['sas', 'sas', 'sql', 'python', 'r', 'snowflake', 'aws', 'excel', 'datarobot', 'alteryx', 'word', 'powerpoint', 'outlook']</t>
  </si>
  <si>
    <t>['sql', 'python', 'bigquery', 'gcp', 'airflow', 'spark', 'looker', 'kubernetes']</t>
  </si>
  <si>
    <t>['python', 'html', 'pytorch', 'tensorflow', 'word']</t>
  </si>
  <si>
    <t>Behavioral Health Data Analyst</t>
  </si>
  <si>
    <t>Central Florida Behavioral Health</t>
  </si>
  <si>
    <t>Pinnacle Fertility, Inc.</t>
  </si>
  <si>
    <t>['python', 'sql', 'nosql', 'aws', 'azure', 'airflow', 'hadoop', 'spark']</t>
  </si>
  <si>
    <t>Data Engineer (Apache Kafka &amp; Flink)</t>
  </si>
  <si>
    <t>IMPACT Technology Recruiting</t>
  </si>
  <si>
    <t>['sql', 'aws', 'kafka']</t>
  </si>
  <si>
    <t>Credit Data Scientist (Mid-level)</t>
  </si>
  <si>
    <t>Credora</t>
  </si>
  <si>
    <t>['python', 'sql', 'flow', 'jira']</t>
  </si>
  <si>
    <t>['sql', 'python', 'databricks', 'spark', 'looker', 'tableau', 'github', 'unify']</t>
  </si>
  <si>
    <t>The Woodlands, TX</t>
  </si>
  <si>
    <t>Huntsman</t>
  </si>
  <si>
    <t>['python', 'r', 'azure', 'ibm cloud', 'jupyter', 'sap', 'sharepoint', 'power bi']</t>
  </si>
  <si>
    <t>Entry Level data Analyst</t>
  </si>
  <si>
    <t>Data Scientist Consultant</t>
  </si>
  <si>
    <t>Summit Consulting</t>
  </si>
  <si>
    <t>['python', 'r', 'sql', 'aws', 'azure', 'django', 'unix', 'linux', 'git']</t>
  </si>
  <si>
    <t>Javen Technologies, Inc</t>
  </si>
  <si>
    <t>Excel Financial Model - Data Scientist  - Contract to Hire</t>
  </si>
  <si>
    <t>Data Engineer and Architect</t>
  </si>
  <si>
    <t>NOVUS Professional Services Inc.</t>
  </si>
  <si>
    <t>['java', 'javascript', 'css', 'python', 'sql', 'aws', 'azure', 'oracle', 'spring', 'react', 'graphql', 'angular']</t>
  </si>
  <si>
    <t>Principal Data Scientist, Star Ratings Analytics - Remote</t>
  </si>
  <si>
    <t>UnitedHealthcare</t>
  </si>
  <si>
    <t>['sql', 'sas', 'sas', 'python', 'r', 'vba', 'oracle', 'hadoop', 'spark', 'word', 'excel', 'outlook', 'powerpoint']</t>
  </si>
  <si>
    <t>Junior Data Engineer in FinTech</t>
  </si>
  <si>
    <t>['sql', 'python', 'javascript', 'c#', 'snowflake', 'bigquery', 'redshift', 'ssis', 'looker', 'tableau']</t>
  </si>
  <si>
    <t>Sr. Staff, Data Analyst (CX Product Data Analytics &amp; Decision Science)</t>
  </si>
  <si>
    <t>Staff Engineer, Data Analytics Engineering</t>
  </si>
  <si>
    <t>OVERWATCH</t>
  </si>
  <si>
    <t>['sql', 'python', 'javascript', 'sas', 'sas', 'tableau', 'excel', 'spss']</t>
  </si>
  <si>
    <t>Remote Data Analyst (Entry-Level) for Japan Market.</t>
  </si>
  <si>
    <t>Kobe, Hyogo, Japan</t>
  </si>
  <si>
    <t>['visual basic', 'r', 'python', 'sql', 'nosql', 'sas', 'sas', 'matlab', 'postgresql', 'oracle', 'spss', 'tableau']</t>
  </si>
  <si>
    <t>Lead Data Scientist - TS/SCI</t>
  </si>
  <si>
    <t>['sas', 'sas', 'r', 'python', 'sql', 'spss', 'tableau']</t>
  </si>
  <si>
    <t>Data Engineer, BPE</t>
  </si>
  <si>
    <t>IT Business Analyst</t>
  </si>
  <si>
    <t>['sql', 'power bi', 'visio']</t>
  </si>
  <si>
    <t>['go', 'python', 'sql']</t>
  </si>
  <si>
    <t>Python Developer/Data Scientist</t>
  </si>
  <si>
    <t>['python', 'sas', 'sas', 'sql', 'azure', 'excel', 'git']</t>
  </si>
  <si>
    <t>Mid Data Analyst with Security Clearance</t>
  </si>
  <si>
    <t>All Native Group</t>
  </si>
  <si>
    <t>['r', 'matlab', 'excel', 'sharepoint', 'word', 'powerpoint', 'spss', 'visio']</t>
  </si>
  <si>
    <t>['sql', 'r', 'python', 'java', 'tensorflow', 'keras']</t>
  </si>
  <si>
    <t>Axiado</t>
  </si>
  <si>
    <t>['go', 'c', 'c++', 'python', 'r', 'node']</t>
  </si>
  <si>
    <t>['sql', 'sql server', 'aws', 'snowflake', 'redshift', 'flow']</t>
  </si>
  <si>
    <t>Adtech Data Scientist - 100% Remote in US</t>
  </si>
  <si>
    <t>Mcafee</t>
  </si>
  <si>
    <t>['python', 'r', 'sql', 'aws', 'gcp', 'databricks', 'pyspark']</t>
  </si>
  <si>
    <t>Mitsubishi HC Capital America Inc</t>
  </si>
  <si>
    <t>['sql', 'sql server', 'azure', 'aws', 'jenkins']</t>
  </si>
  <si>
    <t>Junior Data Engineer, Visily (contract)</t>
  </si>
  <si>
    <t>['sql', 'python', 'r', 'aws', 'azure', 'excel']</t>
  </si>
  <si>
    <t>Senior Software Engineer - Big Data</t>
  </si>
  <si>
    <t>['scala', 'sql', 'aws', 'pyspark', 'kafka', 'spark']</t>
  </si>
  <si>
    <t>Elgin, IL</t>
  </si>
  <si>
    <t>ADG Tech Consulting, LLC.</t>
  </si>
  <si>
    <t>['powershell', 'python', 'sql', 'sql server', 'azure', 'aws', 'databricks', 'redshift', 'spark', 'airflow', 'kafka']</t>
  </si>
  <si>
    <t>Principal Data Scientist - Fintech Lending/Capital</t>
  </si>
  <si>
    <t>Toast Inc.</t>
  </si>
  <si>
    <t>Hagåtña, Guam</t>
  </si>
  <si>
    <t>['python', 'sql', 'aws', 'snowflake', 'databricks', 'pyspark', 'spark', 'hadoop']</t>
  </si>
  <si>
    <t>['sql', 'python', 'java', 'gcp', 'pyspark', 'hadoop', 'spark', 'sharepoint']</t>
  </si>
  <si>
    <t>Staff Data Engineer (Spark, Python, Hadoop)</t>
  </si>
  <si>
    <t>['java', 'nosql', 'sas', 'sas', 'db2', 'mysql', 'hadoop', 'spark', 'selenium', 'jenkins', 'git', 'chef']</t>
  </si>
  <si>
    <t>FullScope Staffing</t>
  </si>
  <si>
    <t>Tekfocus Minds Pvt Ltd</t>
  </si>
  <si>
    <t>['scala', 'couchdb', 'hadoop']</t>
  </si>
  <si>
    <t>Influential Commerce</t>
  </si>
  <si>
    <t>['sql', 'python', 'vba', 'tableau', 'power bi']</t>
  </si>
  <si>
    <t>Cleared Data Analyst (ACTIVE TOP SECRET WITH SCI SECURITY...</t>
  </si>
  <si>
    <t>['oracle', 'azure']</t>
  </si>
  <si>
    <t>Remote Analytics Senior Data Scientist</t>
  </si>
  <si>
    <t>Lake Charles</t>
  </si>
  <si>
    <t>Data Science Internship (Partial Remote)</t>
  </si>
  <si>
    <t>['python', 'r', 'java', 'aws', 'tensorflow', 'linux']</t>
  </si>
  <si>
    <t>Customer Data Analyst. Job in Fountain Valley LilyLifestyle Jobs</t>
  </si>
  <si>
    <t>['go', 'sql', 'alteryx', 'tableau', 'excel']</t>
  </si>
  <si>
    <t>Beautyhaul</t>
  </si>
  <si>
    <t>['sql', 'python', 'java', 'c++', 'scala', 'aws', 'redshift']</t>
  </si>
  <si>
    <t>['nosql', 'redshift', 'bigquery', 'snowflake', 'hadoop', 'spark']</t>
  </si>
  <si>
    <t>Senior Cloud Data Engineer, Fullstack - Now Hiring</t>
  </si>
  <si>
    <t>City of Des Moines</t>
  </si>
  <si>
    <t>JFrog</t>
  </si>
  <si>
    <t>['python', 'sql', 'pandas', 'scikit-learn', 'pytorch']</t>
  </si>
  <si>
    <t>Data Engineer - DBT (Data Build Tool)</t>
  </si>
  <si>
    <t>['snowflake', 'redshift']</t>
  </si>
  <si>
    <t>Data Scientist (MMM)</t>
  </si>
  <si>
    <t>['python', 'r', 'sql', 'aws', 'hadoop', 'spark', 'linux']</t>
  </si>
  <si>
    <t>Senior Data Analyst with Expertise in Data Governance</t>
  </si>
  <si>
    <t>['tableau', 'power bi', 'jira']</t>
  </si>
  <si>
    <t>Catalog Data Analyst</t>
  </si>
  <si>
    <t>Peterson Technology Partners</t>
  </si>
  <si>
    <t>['sql', 'snowflake', 'excel', 'word']</t>
  </si>
  <si>
    <t>Fulfillment Senior Data Analyst</t>
  </si>
  <si>
    <t>['sql', 'excel', 'tableau', 'looker']</t>
  </si>
  <si>
    <t>UGN, Inc.</t>
  </si>
  <si>
    <t>['c', 'oracle']</t>
  </si>
  <si>
    <t>Abilene, TX</t>
  </si>
  <si>
    <t>['mongo', 'powershell', 'javascript', 'html', 'python', 'aws', 'azure', 'linux', 'kubernetes']</t>
  </si>
  <si>
    <t>Data Scientist II at Music and Arts in Newhall, CA</t>
  </si>
  <si>
    <t>via Newhall, CA - Geebo</t>
  </si>
  <si>
    <t>Music and Arts</t>
  </si>
  <si>
    <t>Sr. Data Scientist, Growth</t>
  </si>
  <si>
    <t>Blackstone Talent Group</t>
  </si>
  <si>
    <t>['sql', 'python', 'c', 'power bi', 'tableau', 'alteryx']</t>
  </si>
  <si>
    <t>['sql', 'python', 'r', 'github']</t>
  </si>
  <si>
    <t>Staff Data Engineer, Reliability Engineering</t>
  </si>
  <si>
    <t>['python', 'java', 'scala', 'nosql', 'aws', 'redshift', 'bigquery', 'hadoop', 'spark', 'kafka', 'airflow', 'tableau', 'git']</t>
  </si>
  <si>
    <t>Data Engineer (W2 Only)</t>
  </si>
  <si>
    <t>Info Origin</t>
  </si>
  <si>
    <t>Climate Data Analyst</t>
  </si>
  <si>
    <t>Data Scientist / Senior Data Engineer</t>
  </si>
  <si>
    <t>Siliconstar Tech</t>
  </si>
  <si>
    <t>['python', 'nosql', 'mongo', 'neo4j', 'cassandra', 'databricks', 'azure', 'aws', 'hadoop', 'airflow']</t>
  </si>
  <si>
    <t>Ericsson</t>
  </si>
  <si>
    <t>['python', 'sql', 'go', 'tensorflow', 'pytorch']</t>
  </si>
  <si>
    <t>['sql', 'python', 'cassandra', 'snowflake', 'databricks', 'azure', 'pyspark', 'spark', 'kafka', 'tableau']</t>
  </si>
  <si>
    <t>Cloud FinOps Data Analyst</t>
  </si>
  <si>
    <t>Chemical Data Analyst</t>
  </si>
  <si>
    <t>Director, Data Science &amp; AI - Actuary - Now Hiring</t>
  </si>
  <si>
    <t>System Monitoring Data Analyst</t>
  </si>
  <si>
    <t>Milwaukee Metropolitan Sewerage District</t>
  </si>
  <si>
    <t>['sql', 'word', 'excel']</t>
  </si>
  <si>
    <t>QA Specialist/Data Analyst</t>
  </si>
  <si>
    <t>Catholic Guardian Services</t>
  </si>
  <si>
    <t>['python', 'sql', 'go', 'azure', 'oracle', 'git']</t>
  </si>
  <si>
    <t>SAS Programmer (Medical, Clinical Science and Data Management)</t>
  </si>
  <si>
    <t>Precision for Medicine</t>
  </si>
  <si>
    <t>Data Analyst, Epidemiology</t>
  </si>
  <si>
    <t>Regional Transportation Commission of Southern Nevada</t>
  </si>
  <si>
    <t>['c', 't-sql', 'crystal', 'tableau', 'power bi']</t>
  </si>
  <si>
    <t>Energy Analyst</t>
  </si>
  <si>
    <t>Priority Power Management</t>
  </si>
  <si>
    <t>Business Analyst - Website Migration</t>
  </si>
  <si>
    <t>Data Developer / Data Engineer @ Denver, CO (ONLY LOCAL CANDIDATES)</t>
  </si>
  <si>
    <t>AgileEngine</t>
  </si>
  <si>
    <t>['sql', 'bash', 'shell', 'python', 'aws', 'tableau', 'git', 'gitlab']</t>
  </si>
  <si>
    <t>North Augusta, SC</t>
  </si>
  <si>
    <t>The Boeing Company</t>
  </si>
  <si>
    <t>Frontier</t>
  </si>
  <si>
    <t>['python', 'sas', 'sas', 'r', 'sql', 'power bi']</t>
  </si>
  <si>
    <t>Lead Data Scientist - Remote</t>
  </si>
  <si>
    <t>SQL Data Analyst - Healthcare</t>
  </si>
  <si>
    <t>Village Care</t>
  </si>
  <si>
    <t>['sql', 'python', 'r', 'excel', 'tableau']</t>
  </si>
  <si>
    <t>Senior Data Engineer - Health Plan Financial Reporting - 100% Remote</t>
  </si>
  <si>
    <t>BlueSky Technology Solutions</t>
  </si>
  <si>
    <t>['sas', 'sas', 'sql', 'tableau']</t>
  </si>
  <si>
    <t>['sql', 'python', 'r', 'aws', 'azure', 'looker']</t>
  </si>
  <si>
    <t>Data Scientist / Engineer - Full-time / Part-time</t>
  </si>
  <si>
    <t>Senior Data Engineer (Unannounced Project)</t>
  </si>
  <si>
    <t>ArenaNet</t>
  </si>
  <si>
    <t>['python', 'scala', 'databricks', 'redshift', 'snowflake', 'spark', 'airflow', 'kafka', 'jenkins']</t>
  </si>
  <si>
    <t>Claims Data Analyst - Now Hiring</t>
  </si>
  <si>
    <t>Staff Product Analytics Engineer</t>
  </si>
  <si>
    <t>['gcp', 'aws', 'azure', 'flow', 'jira']</t>
  </si>
  <si>
    <t>Brightwing</t>
  </si>
  <si>
    <t>['sql', 'python', 'numpy', 'pandas', 'scikit-learn', 'tensorflow']</t>
  </si>
  <si>
    <t>Intern - Data Scientist - Research Center</t>
  </si>
  <si>
    <t>PowerBI Data Analyst</t>
  </si>
  <si>
    <t>Valrico, FL</t>
  </si>
  <si>
    <t>Get It Recruit - Professional Services</t>
  </si>
  <si>
    <t>['python', 'java', 'aws', 'databricks', 'hadoop', 'spark']</t>
  </si>
  <si>
    <t>['python', 'sas', 'sas', 'shell', 'snowflake', 'aws', 'jenkins', 'ansible', 'docker']</t>
  </si>
  <si>
    <t>Senior Data Scientist, TikTok Experience</t>
  </si>
  <si>
    <t>Data Pipeline Engineer</t>
  </si>
  <si>
    <t>['sql', 'bigquery', 'aws', 'kafka']</t>
  </si>
  <si>
    <t>['sql', 't-sql', 'python', 'javascript', 'mongodb', 'mongodb', 'scala', 'sql server', 'dynamodb', 'aws', 'snowflake', 'airflow', 'ssis', 'jira', 'confluence']</t>
  </si>
  <si>
    <t>Senior Data Engineer Technical Team Lead</t>
  </si>
  <si>
    <t>['java', 'sql', 'scala', 'python', 'cassandra', 'aws', 'spark', 'hadoop', 'terraform']</t>
  </si>
  <si>
    <t>Altais</t>
  </si>
  <si>
    <t>['sql', 't-sql', 'python', 'java', 'nosql', 'sql server', 'excel', 'ms access', 'ssis', 'power bi']</t>
  </si>
  <si>
    <t>ElevaIT Solutions</t>
  </si>
  <si>
    <t>['sql', 'scala', 'python', 'azure', 'databricks', 'flow']</t>
  </si>
  <si>
    <t>['python', 'sql', 'nosql', 'assembly', 'postgresql', 'mysql', 'pandas', 'numpy', 'phoenix']</t>
  </si>
  <si>
    <t>Data and Systems Analyst - Full-time / Part-time</t>
  </si>
  <si>
    <t>['python', 'r', 'excel', 'looker', 'spss']</t>
  </si>
  <si>
    <t>['vba', 'sql', 'python', 'excel', 'sharepoint', 'tableau', 'alteryx']</t>
  </si>
  <si>
    <t>Cloud Analytics Engineer V</t>
  </si>
  <si>
    <t>['python', 'aws', 'power bi']</t>
  </si>
  <si>
    <t>Business System Analyst/Data Engineer</t>
  </si>
  <si>
    <t>TrueSkilla</t>
  </si>
  <si>
    <t>Mapleton, IL</t>
  </si>
  <si>
    <t>['power bi', 'sharepoint']</t>
  </si>
  <si>
    <t>DATA ANALYST - HYBRID - WORKDAY</t>
  </si>
  <si>
    <t>OPTION 1 STAFFING SERVICES, INC. AN AWARD WINNING AGENCY</t>
  </si>
  <si>
    <t>data scientist to help me develop 1-year learning plan for...</t>
  </si>
  <si>
    <t>Data Analyst - Remarketing (Hybrid)</t>
  </si>
  <si>
    <t>Hoffman Estates, IL</t>
  </si>
  <si>
    <t>Element Fleet Corporation</t>
  </si>
  <si>
    <t>['python', 'snowflake', 'azure', 'databricks', 'unix']</t>
  </si>
  <si>
    <t>Medical Data Analyst (Medical Coder)</t>
  </si>
  <si>
    <t>NewYork-Presbyterian</t>
  </si>
  <si>
    <t>Senior Director of Product Data Science and Analytics</t>
  </si>
  <si>
    <t>Bill.Com</t>
  </si>
  <si>
    <t>Amadeus</t>
  </si>
  <si>
    <t>['scala', 'sql', 'azure', 'databricks', 'snowflake', 'bigquery', 'spark', 'qlik', 'bitbucket', 'github', 'jira']</t>
  </si>
  <si>
    <t>#569 Data Engineer Jr.</t>
  </si>
  <si>
    <t>The Bridge Social</t>
  </si>
  <si>
    <t>['sql', 'java', 'python', 'scala', 'spark', 'github', 'git']</t>
  </si>
  <si>
    <t>Computer Enterprises, Inc. (CEI)</t>
  </si>
  <si>
    <t>Sr. HRIS/Data Analyst</t>
  </si>
  <si>
    <t>Oxford Global Resources</t>
  </si>
  <si>
    <t>['oracle', 'power bi', 'tableau', 'flow']</t>
  </si>
  <si>
    <t>Freelance Data Engineer - Contract to Hire</t>
  </si>
  <si>
    <t>['python', 'sql', 'java', 'c#', 'elasticsearch', 'databricks', 'gcp', 'aws', 'azure', 'pyspark', 'tensorflow', 'docker']</t>
  </si>
  <si>
    <t>Morrisville, NC</t>
  </si>
  <si>
    <t>TekWissen Group</t>
  </si>
  <si>
    <t>Lead Analytic Consultant</t>
  </si>
  <si>
    <t>['sql', 'azure', 'snowflake', 'microstrategy', 'tableau']</t>
  </si>
  <si>
    <t>Reporting and Data Analyst (Python, SQL)</t>
  </si>
  <si>
    <t>BOSS AI</t>
  </si>
  <si>
    <t>['nosql', 'python', 'r', 'sql', 'bigquery', 'aws', 'spark', 'tableau', 'docker', 'kubernetes', 'git']</t>
  </si>
  <si>
    <t>Data Analyst (Senior IT Professional)</t>
  </si>
  <si>
    <t>via Wisconsin Jobs - Tarta.ai</t>
  </si>
  <si>
    <t>Waukesha County</t>
  </si>
  <si>
    <t>['sas', 'sas', 'r', 'python', 'sql', 'express', 'tableau', 'spss']</t>
  </si>
  <si>
    <t>Danville, CA</t>
  </si>
  <si>
    <t>Analyst 4_Non-Cleared</t>
  </si>
  <si>
    <t>Naval Aviation Data Engineer</t>
  </si>
  <si>
    <t>Coronado, CA</t>
  </si>
  <si>
    <t>['python', 'sql', 'scala', 'java', 'nosql', 'mongodb', 'mongodb', 'cassandra', 'mysql', 'aws', 'azure', 'databricks', 'redshift', 'snowflake', 'spark', 'hadoop', 'kafka']</t>
  </si>
  <si>
    <t>GreenChoice</t>
  </si>
  <si>
    <t>['python', 'sql', 'mysql']</t>
  </si>
  <si>
    <t>['python', 'bash', 'scala', 'javascript', 'go', 'elasticsearch', 'dynamodb', 'aws', 'redshift', 'spark', 'kafka', 'airflow', 'unix', 'linux', 'flow', 'yarn', 'docker']</t>
  </si>
  <si>
    <t>Data Analyst- PL/SQL</t>
  </si>
  <si>
    <t>['go', 'sql', 'gdpr', 'express', 'flow']</t>
  </si>
  <si>
    <t>Jr Data Analyst</t>
  </si>
  <si>
    <t>Sr. Data Engineer on W2</t>
  </si>
  <si>
    <t>Effectv</t>
  </si>
  <si>
    <t>['qlik', 'power bi']</t>
  </si>
  <si>
    <t>['r', 'python', 'sas', 'sas', 'c', 'go', 'tableau', 'spss', 'sharepoint']</t>
  </si>
  <si>
    <t>['sql', 'postgresql', 'tableau', 'excel', 'qlik', 'power bi']</t>
  </si>
  <si>
    <t>Reporting &amp; Data Quality Team Leader</t>
  </si>
  <si>
    <t>['sql', 'r', 'sas', 'sas', 'python', 'java', 'scala', 'aws', 'tableau']</t>
  </si>
  <si>
    <t>['python', 'r', 'sql', 'scala', 'azure', 'databricks', 'spark']</t>
  </si>
  <si>
    <t>Senior Manager of Data Intelligence</t>
  </si>
  <si>
    <t>Channahon, IL</t>
  </si>
  <si>
    <t>JobGiraffe</t>
  </si>
  <si>
    <t>['go', 'sql', 'excel', 'tableau', 'sharepoint', 'jira', 'confluence', 'airtable']</t>
  </si>
  <si>
    <t>Senior Marketing Data Analyst</t>
  </si>
  <si>
    <t>(CA Remote) Data Scientist-E-Commerce</t>
  </si>
  <si>
    <t>Blockscope - Backend Engineer</t>
  </si>
  <si>
    <t>Blockscope</t>
  </si>
  <si>
    <t>['python', 'javascript', 'mongodb', 'mongodb', 'cassandra', 'bigquery', 'react.js', 'word']</t>
  </si>
  <si>
    <t>Data quality analyst</t>
  </si>
  <si>
    <t>Tech Lead Software Engineer, TikTok Data Access</t>
  </si>
  <si>
    <t>['java', 'go', 'c++', 'python', 'mongodb', 'mongodb', 'mysql', 'redis']</t>
  </si>
  <si>
    <t>Data Engineer - Specialized in Data Quality Validation</t>
  </si>
  <si>
    <t>Kitchener, ON, Canada</t>
  </si>
  <si>
    <t>['sql', 'python', 'nosql', 'r', 'tableau', 'power bi', 'gitlab', 'jira', 'confluence']</t>
  </si>
  <si>
    <t>['sql', 'sas', 'sas', 'sql server', 'azure', 'tableau', 'ssis', 'ssrs', 'word', 'excel', 'outlook', 'powerpoint']</t>
  </si>
  <si>
    <t>['sql', 'python', 'javascript', 'c#', 'snowflake', 'bigquery', 'redshift', 'ssis', 'looker', 'tableau', 'word']</t>
  </si>
  <si>
    <t>System Align Data Integrity Analyst - Ambulatory Operations</t>
  </si>
  <si>
    <t>Warrenville, IL</t>
  </si>
  <si>
    <t>Northwestern Memorial Healthcare</t>
  </si>
  <si>
    <t>['crystal', 'excel', 'flow']</t>
  </si>
  <si>
    <t>['scala', 'java', 'aws', 'spark']</t>
  </si>
  <si>
    <t>Lead Data Scientist, Underwriting</t>
  </si>
  <si>
    <t>['python', 'r', 'sql', 'oracle', 'spark', 'hadoop', 'tableau', 'github']</t>
  </si>
  <si>
    <t>Blockchain engineer</t>
  </si>
  <si>
    <t>mign</t>
  </si>
  <si>
    <t>['python', 'c', 'c++', 'java', 'javascript']</t>
  </si>
  <si>
    <t>['sql', 'python', 'java', 'c++', 'mongodb', 'mongodb', 'sql server', 'azure', 'aws', 'spark', 'ssis', 'ssrs']</t>
  </si>
  <si>
    <t>Polling Data Scientist</t>
  </si>
  <si>
    <t>['python', 'sql', 'excel', 'flow']</t>
  </si>
  <si>
    <t>['python', 'sql', 'azure', 'snowflake', 'spark', 'airflow', 'phoenix', 'jenkins', 'docker']</t>
  </si>
  <si>
    <t>['python', 'java', 'aws', 'spark', 'kafka']</t>
  </si>
  <si>
    <t>Sr Actuarial Data Analyst</t>
  </si>
  <si>
    <t>['go', 'sql', 'python', 'swift', 'excel']</t>
  </si>
  <si>
    <t>Data Engineer ETL lnformatica API SQL Engineer (PERM Direct)</t>
  </si>
  <si>
    <t>Data Analyst (remote)</t>
  </si>
  <si>
    <t>['sql', 'nosql', 'python', 'watson']</t>
  </si>
  <si>
    <t>Crush &amp; Lovely</t>
  </si>
  <si>
    <t>['python', 'nosql', 'sql', 'aws', 'azure', 'gcp', 'redshift', 'bigquery', 'snowflake', 'pandas', 'numpy', 'airflow', 'hadoop', 'spark', 'git']</t>
  </si>
  <si>
    <t>Data Scientist with TS/SCI</t>
  </si>
  <si>
    <t>OneGlobe</t>
  </si>
  <si>
    <t>Senior Machine Learning Engineer | Data Science | NLP Modeling</t>
  </si>
  <si>
    <t>['python', 'sql', 'word', 'kubernetes']</t>
  </si>
  <si>
    <t>Benton Harbor, MI</t>
  </si>
  <si>
    <t>['python', 'r', 'aws', 'redshift']</t>
  </si>
  <si>
    <t>['python', 'sql', 'pyspark', 'airflow']</t>
  </si>
  <si>
    <t>Marketing Financial Data Analyst / Administrator</t>
  </si>
  <si>
    <t>['go', 'sap', 'excel']</t>
  </si>
  <si>
    <t>['python', 'java', 'elasticsearch', 'tableau', 'qlik']</t>
  </si>
  <si>
    <t>URSI Technologies Inc.</t>
  </si>
  <si>
    <t>['python', 'sql', 'databricks', 'azure', 'spark']</t>
  </si>
  <si>
    <t>Data Scientist, Data Analysis (Multiple Positions)</t>
  </si>
  <si>
    <t>['r', 'scala', 'sql', 'python', 'hadoop']</t>
  </si>
  <si>
    <t>Program Manager Data Analytics</t>
  </si>
  <si>
    <t>['excel', 'powerpoint', 'jira', 'microsoft teams']</t>
  </si>
  <si>
    <t>Data Engineer (Mulesoft) - Full-time / Part-time</t>
  </si>
  <si>
    <t>Quantitative Analyst/Data Scientist</t>
  </si>
  <si>
    <t>Data Analyst [CPG/Consumer/Food Industry]</t>
  </si>
  <si>
    <t>Glenview, IL</t>
  </si>
  <si>
    <t>Radiant company</t>
  </si>
  <si>
    <t>['r', 'excel', 'word', 'sharepoint']</t>
  </si>
  <si>
    <t>Senior Data Engineer Cyber Defense Operations Center</t>
  </si>
  <si>
    <t>['sql', 'nosql', 'kafka']</t>
  </si>
  <si>
    <t>Data Engineer ITDI - Full-time / Part-time</t>
  </si>
  <si>
    <t>Contract Data Scientist</t>
  </si>
  <si>
    <t>['sql', 'python', 'databricks', 'power bi', 'tableau']</t>
  </si>
  <si>
    <t>Data Engineer (Knowledge Graph)</t>
  </si>
  <si>
    <t>['swift', 'python', 'java', 'neo4j', 'aws', 'azure']</t>
  </si>
  <si>
    <t>Boxiecat</t>
  </si>
  <si>
    <t>Senior Data Scientist (Manager) For Interviewing Help</t>
  </si>
  <si>
    <t>['sql', 'python', 'r', 'tableau', 'sheets', 'excel']</t>
  </si>
  <si>
    <t>Data Analyst, Financial Services</t>
  </si>
  <si>
    <t>The Horizon Group</t>
  </si>
  <si>
    <t>['python', 'sql', 'vba', 'snowflake', 'aws', 'tableau', 'excel']</t>
  </si>
  <si>
    <t>Forge Group, LLC</t>
  </si>
  <si>
    <t>['python', 'power bi', 'cognos', 'tableau', 'jira']</t>
  </si>
  <si>
    <t>Systems Engineer IV - Data Engineer ( Hybrid</t>
  </si>
  <si>
    <t>Lead Data Engineer, (Python, Java or Scala)</t>
  </si>
  <si>
    <t>['python', 'java', 'scala', 'nosql', 'sql', 'mongo', 'shell', 'mysql', 'cassandra', 'aws', 'azure', 'redshift', 'snowflake', 'hadoop', 'kafka', 'spark']</t>
  </si>
  <si>
    <t>['sql', 'r', 'python', 'tableau', 'sharepoint', 'excel', 'jira', 'confluence']</t>
  </si>
  <si>
    <t>['sql', 'snowflake', 'oracle', 'flow']</t>
  </si>
  <si>
    <t>Gulfport, MS</t>
  </si>
  <si>
    <t>NASA Enterprise Data Scientist</t>
  </si>
  <si>
    <t>['sql', 'windows', 'alteryx', 'tableau', 'power bi']</t>
  </si>
  <si>
    <t>PointsBet</t>
  </si>
  <si>
    <t>['sql', 'sql server', 'azure', 'databricks', 'spark', 'power bi', 'tableau', 'git']</t>
  </si>
  <si>
    <t>['sql', 'bigquery', 'excel', 'qlik', 'tableau', 'power bi']</t>
  </si>
  <si>
    <t>['sql', 'azure', 'aws', 'ibm cloud', 'databricks', 'spark', 'docker', 'kubernetes']</t>
  </si>
  <si>
    <t>Lead Software Data Engineer</t>
  </si>
  <si>
    <t>Space Executive</t>
  </si>
  <si>
    <t>['python', 'sql', 'azure', 'aws', 'gcp', 'spark', 'django', 'fastapi', 'kubernetes']</t>
  </si>
  <si>
    <t>['python', 'r', 'scala', 'sql', 'airflow', 'tensorflow', 'pytorch', 'scikit-learn', 'pandas', 'numpy', 'keras', 'mxnet']</t>
  </si>
  <si>
    <t>Greenville, WI</t>
  </si>
  <si>
    <t>School Specialty</t>
  </si>
  <si>
    <t>Austin, TX   (+2 others)</t>
  </si>
  <si>
    <t>Bethesda</t>
  </si>
  <si>
    <t>Senior Applied Scientist, ML</t>
  </si>
  <si>
    <t>['python', 'java', 'scala']</t>
  </si>
  <si>
    <t>Data Scientist, Tiktok Ads-Vertical Solutions</t>
  </si>
  <si>
    <t>Position: Senior-Lead Data Engineer</t>
  </si>
  <si>
    <t>Tourism Industry</t>
  </si>
  <si>
    <t>['sql', 'python', 'aws', 'snowflake', 'pyspark', 'flow']</t>
  </si>
  <si>
    <t>Office/Administration - Data Analyst Lv1 In Person Position</t>
  </si>
  <si>
    <t>Liberty Staffing USA</t>
  </si>
  <si>
    <t>Cboe Global Markets</t>
  </si>
  <si>
    <t>['go', 'sql', 'python', 'snowflake', 'redshift', 'tableau']</t>
  </si>
  <si>
    <t>Lead Data engineer with Azure data factory/pyspark...</t>
  </si>
  <si>
    <t>Cedar Park, TX</t>
  </si>
  <si>
    <t>Program Financial Analyst - Now Hiring</t>
  </si>
  <si>
    <t>Need Azure Python data engineer for Job support</t>
  </si>
  <si>
    <t>['python', 'airflow']</t>
  </si>
  <si>
    <t>Principal Data Engineer- OCI</t>
  </si>
  <si>
    <t>Oracle Corporation</t>
  </si>
  <si>
    <t>['java', 'sql', 'go', 'oracle', 'aws', 'azure', 'gcp']</t>
  </si>
  <si>
    <t>data science and AI</t>
  </si>
  <si>
    <t>Material Master Data Analyst</t>
  </si>
  <si>
    <t>South Plainfield, NJ</t>
  </si>
  <si>
    <t>Nuvance Health</t>
  </si>
  <si>
    <t>Sunnova Energy International</t>
  </si>
  <si>
    <t>['python', 'aws', 'numpy', 'scikit-learn', 'kubernetes', 'docker']</t>
  </si>
  <si>
    <t>Snowflake, Python and Talend Data Engineer (Senior Level) - Now Hiring</t>
  </si>
  <si>
    <t>Data Analyst - Consumer Lending</t>
  </si>
  <si>
    <t>Jr. Data Analyst - Pleasant Prairie, WI (Hybrid)</t>
  </si>
  <si>
    <t>Info Services LLC</t>
  </si>
  <si>
    <t>['sql', 'go', 'tableau', 'power bi']</t>
  </si>
  <si>
    <t>Technical Lead - Generative AI (Data Science, Solutions...</t>
  </si>
  <si>
    <t>['sql', 'c', 'sql server', 'azure', 'databricks', 'oracle', 'ssis', 'git']</t>
  </si>
  <si>
    <t>['python', 'sql', 'aws', 'spark', 'gitlab']</t>
  </si>
  <si>
    <t>Sendbird</t>
  </si>
  <si>
    <t>['go', 'sql', 'python', 'r', 'looker', 'excel', 'sheets']</t>
  </si>
  <si>
    <t>Staffing</t>
  </si>
  <si>
    <t>['python', 'shell', 'sql', 'gcp', 'pyspark', 'airflow', 'flow', 'terraform', 'github']</t>
  </si>
  <si>
    <t>Director, Product Management - Data Science</t>
  </si>
  <si>
    <t>['snowflake', 'aws', 'azure', 'tensorflow', 'keras', 'pytorch', 'scikit-learn', 'datarobot']</t>
  </si>
  <si>
    <t>['python', 'r', 'java', 'c++', 'aws', 'azure', 'gcp', 'hadoop', 'spark']</t>
  </si>
  <si>
    <t>Data Engineer (Amazon Web Services)</t>
  </si>
  <si>
    <t>Brasília - Brasilia, Federal District, Brazil</t>
  </si>
  <si>
    <t>['python', 'sql', 'scala', 'sql server', 'databricks', 'snowflake', 'aws', 'aurora', 'airflow']</t>
  </si>
  <si>
    <t>Assistant Vice President, Data Scientist</t>
  </si>
  <si>
    <t>Barclays</t>
  </si>
  <si>
    <t>['python', 'spark', 'pandas', 'tensorflow', 'keras', 'pytorch', 'git', 'bitbucket']</t>
  </si>
  <si>
    <t>Ardent MC</t>
  </si>
  <si>
    <t>['python', 'sas', 'sas', 'r', 'power bi', 'tableau', 'git']</t>
  </si>
  <si>
    <t>Business Intelligence Engineer (OTR &amp; Geospatial), Last Mile...</t>
  </si>
  <si>
    <t>['sql', 'mysql', 'tableau']</t>
  </si>
  <si>
    <t>Ettain Group</t>
  </si>
  <si>
    <t>['sql', 'python', 'sql server', 'oracle', 'aws', 'powerpoint', 'outlook', 'power bi', 'excel', 'planner', 'microsoft teams']</t>
  </si>
  <si>
    <t>Alteryx, Inc</t>
  </si>
  <si>
    <t>['python', 'r', 'alteryx', 'tableau', 'qlik']</t>
  </si>
  <si>
    <t>Global Accounting Network</t>
  </si>
  <si>
    <t>['oracle', 'sheets', 'excel', 'powerpoint']</t>
  </si>
  <si>
    <t>Chillicothe, IL</t>
  </si>
  <si>
    <t>['sql', 'power bi', 'excel', 'microsoft teams']</t>
  </si>
  <si>
    <t>Senior Data Scientist (Healthcare &amp; Biotech)</t>
  </si>
  <si>
    <t>['python', 'scala', 'databricks', 'spark']</t>
  </si>
  <si>
    <t>Sr. Data Engineer (Greater NYC Area, NY)</t>
  </si>
  <si>
    <t>The Farmer's Dog</t>
  </si>
  <si>
    <t>['python', 'sql', 'no-sql', 'gcp', 'aws', 'airflow']</t>
  </si>
  <si>
    <t>['python', 'r', 'sql', 'databricks', 'kafka', 'spark', 'airflow', 'pandas', 'numpy', 'matplotlib', 'seaborn', 'pyspark', 'docker', 'kubernetes']</t>
  </si>
  <si>
    <t>Crane, IN</t>
  </si>
  <si>
    <t>JRC Integrated Systems, Inc.</t>
  </si>
  <si>
    <t>Big Data Analyst</t>
  </si>
  <si>
    <t>['sql', 'python', 'r', 'aws', 'tableau', 'sheets', 'excel', 'github']</t>
  </si>
  <si>
    <t>Data Scientist with LinkedIn Scraping Experience</t>
  </si>
  <si>
    <t>Data Engineer with Migration &amp; Cloud|| $70/hr on C2C</t>
  </si>
  <si>
    <t>Data Engineer - Jersey City, NJ</t>
  </si>
  <si>
    <t>Stevens Capital Management LP</t>
  </si>
  <si>
    <t>['python', 'c++', 'pandas']</t>
  </si>
  <si>
    <t>Qubika</t>
  </si>
  <si>
    <t>Senior Data Engineer // Remote</t>
  </si>
  <si>
    <t>['sql', 'r', 'python', 'mysql', 'oracle', 'excel', 'power bi', 'spss']</t>
  </si>
  <si>
    <t>['python', 'java', 'neo4j', 'databricks', 'azure', 'aws', 'pyspark', 'hadoop', 'spark', 'kafka', 'yarn', 'git', 'bitbucket', 'jenkins']</t>
  </si>
  <si>
    <t>InDebted</t>
  </si>
  <si>
    <t>['python', 'sql', 'aws', 'git']</t>
  </si>
  <si>
    <t>AspiringIT</t>
  </si>
  <si>
    <t>Data Engineer Developer</t>
  </si>
  <si>
    <t>Sureminds Solutions</t>
  </si>
  <si>
    <t>IMCS Group Inc</t>
  </si>
  <si>
    <t>100% Remote-ServiceNow Data Scientist/Dashboard Specialist</t>
  </si>
  <si>
    <t>Beacon Hill Staffing</t>
  </si>
  <si>
    <t>['javascript', 'jquery']</t>
  </si>
  <si>
    <t>Lead Data EngineerRemote</t>
  </si>
  <si>
    <t>['sql', 'python', 'aws', 'snowflake', 'spark', 'airflow', 'flow']</t>
  </si>
  <si>
    <t>['sql', 'sas', 'sas', 'python', 'r', 'c++', 'excel', 'alteryx']</t>
  </si>
  <si>
    <t>['scala', 'java', 'aws', 'spring']</t>
  </si>
  <si>
    <t>['python', 'sql', 'r', 'scala', 'azure', 'spark']</t>
  </si>
  <si>
    <t>['python', 'r', 'pyspark']</t>
  </si>
  <si>
    <t>Ritchie Bros Auctioneers</t>
  </si>
  <si>
    <t>['sql', 'python', 'oracle', 'tableau']</t>
  </si>
  <si>
    <t>['python', 'scala', 'sql', 'mysql', 'oracle', 'snowflake', 'spark', 'pandas']</t>
  </si>
  <si>
    <t>Senior Master Data Engineer</t>
  </si>
  <si>
    <t>Discovery Parks</t>
  </si>
  <si>
    <t>Looking for Data Engineer ONSITE at OHIO</t>
  </si>
  <si>
    <t>['sql', 'nosql', 'java', 'python', 'javascript', 'sql server', 'snowflake', 'aws', 'kafka', 'flow']</t>
  </si>
  <si>
    <t>Product Support Engineer - Data Security</t>
  </si>
  <si>
    <t>Imperva.com</t>
  </si>
  <si>
    <t>['perl', 'python', 'shell', 'sql', 'mysql', 'db2', 'azure', 'aws', 'oracle', 'linux', 'unix']</t>
  </si>
  <si>
    <t>['python', 'azure', 'tensorflow', 'pytorch', 'keras']</t>
  </si>
  <si>
    <t>Clinical Data Analyst / Clinical Information Analyst...</t>
  </si>
  <si>
    <t>['sql', 'sql server', 'elasticsearch', 'neo4j', 'aws', 'oracle', 'spark', 'kafka']</t>
  </si>
  <si>
    <t>Data Analyst, Merchant Cards &amp; Payments</t>
  </si>
  <si>
    <t>Pasay, Metro Manila, Philippines</t>
  </si>
  <si>
    <t>['java', 'windows']</t>
  </si>
  <si>
    <t>Data Management Specialist [Rainbow Six Siege] (f/m/d)</t>
  </si>
  <si>
    <t>Mainz, Germany</t>
  </si>
  <si>
    <t>Data Scientist - Remote - Now Hiring</t>
  </si>
  <si>
    <t>GCP Data Engineer (FTE Only)</t>
  </si>
  <si>
    <t>Tekshapers Inc</t>
  </si>
  <si>
    <t>['sql', 'java', 'gcp', 'bigquery', 'kafka']</t>
  </si>
  <si>
    <t>Data Analyst Developer - OBHS (Central Office) - Decatur GA (COM)</t>
  </si>
  <si>
    <t>State of Georgia</t>
  </si>
  <si>
    <t>['sql', 'sas', 'sas', 'javascript', 'power bi', 'excel', 'spss', 'ssis', 'ssrs', 'powerpoint']</t>
  </si>
  <si>
    <t>Director of Engineering - Data Platform</t>
  </si>
  <si>
    <t>['spark', 'hadoop', 'kafka', 'tensorflow', 'pytorch', 'keras']</t>
  </si>
  <si>
    <t>['python', 'aws', 'redshift']</t>
  </si>
  <si>
    <t>FDA</t>
  </si>
  <si>
    <t>['sql', 'sas', 'sas', 'power bi', 'tableau', 'excel', 'alteryx']</t>
  </si>
  <si>
    <t>['sql', 'python', 'pandas', 'power bi', 'tableau']</t>
  </si>
  <si>
    <t>Deep Learning Engineer</t>
  </si>
  <si>
    <t>Norbert Health</t>
  </si>
  <si>
    <t>['python', 'scala', 'css', 'html', 'databricks', 'aws', 'redshift', 'spark', 'pyspark', 'hadoop', 'git', 'gitlab']</t>
  </si>
  <si>
    <t>BarryWehmiller Group</t>
  </si>
  <si>
    <t>['sql', 'python', 'azure', 'databricks', 'spark', 'pandas', 'power bi']</t>
  </si>
  <si>
    <t>IT Senior Analyst - REMOTE</t>
  </si>
  <si>
    <t>SAP iXP Intern - Business Intelligence - Data Analyst</t>
  </si>
  <si>
    <t>['css', 'vba', 'python', 'sql', 'snowflake', 'databricks', 'redshift', 'excel', 'power bi', 'sap', 'tableau', 'looker', 'qlik', 'spreadsheet']</t>
  </si>
  <si>
    <t>Quiet Professionals, LLC</t>
  </si>
  <si>
    <t>['python', 'nosql', 'mongodb', 'mongodb', 'r', 'java', 'scala', 'html', 'matlab', 'sql', 'javascript', 'c++', 'elasticsearch', 'mysql', 'redis', 'azure', 'aws', 'openstack', 'vmware', 'tensorflow', 'pytorch', 'keras', 'scikit-learn', 'pandas', 'matplotlib', 'spark', 'kafka', 'hadoop', 'theano', 'pyspark', 'opencv', 'jquery', 'node.js', 'word', 'powerpoint', 'excel', 'yarn', 'docker', 'kubernetes', 'git']</t>
  </si>
  <si>
    <t>Architect Data Engineer</t>
  </si>
  <si>
    <t>Credera</t>
  </si>
  <si>
    <t>['sql', 'nosql', 'mongodb', 'mongodb', 'python', 'java', 'c++', 'scala', 'mysql', 'sql server', 'cassandra', 'aws', 'azure', 'hadoop', 'spark', 'kafka', 'airflow', 'react', 'spring', 'kubernetes', 'docker']</t>
  </si>
  <si>
    <t>Department Of The Treasury</t>
  </si>
  <si>
    <t>['sql', 'python', 'scala', 'bigquery', 'gcp', 'kafka', 'word', 'docker', 'terraform', 'kubernetes']</t>
  </si>
  <si>
    <t>Looking for Data Engineer with experience in Azure, FHIR</t>
  </si>
  <si>
    <t>Mid Level Data Scientist 6110</t>
  </si>
  <si>
    <t>TCI Technology Consulting Inc</t>
  </si>
  <si>
    <t>Digital Marketing Specialist (NLPL)</t>
  </si>
  <si>
    <t>Outstaff Your Team</t>
  </si>
  <si>
    <t>['html', 'excel']</t>
  </si>
  <si>
    <t>['python', 'scala', 'sql', 'java', 'aws', 'snowflake', 'redshift', 'hadoop', 'spark', 'airflow', 'pyspark']</t>
  </si>
  <si>
    <t>Data Analysts - Various Levels</t>
  </si>
  <si>
    <t>['vba', 'excel', 'visio', 'power bi', 'tableau']</t>
  </si>
  <si>
    <t>['aws', 'snowflake', 'hadoop', 'spark']</t>
  </si>
  <si>
    <t>Tailored Access, LLC</t>
  </si>
  <si>
    <t>['python', 'tableau', 'qlik', 'power bi', 'splunk', 'github', 'docker']</t>
  </si>
  <si>
    <t>TechMate, Inc.</t>
  </si>
  <si>
    <t>Lead Data Engineer (DataStage) (Need only locals Cincinnati, OH)</t>
  </si>
  <si>
    <t>Senior Azure Data Engineer - Contract to Hire</t>
  </si>
  <si>
    <t>Imprint Payments</t>
  </si>
  <si>
    <t>['sql', 'python', 'snowflake', 'airflow', 'pyspark', 'terraform', 'github']</t>
  </si>
  <si>
    <t>Okaya Corp</t>
  </si>
  <si>
    <t>Junior SW Developer with NLP knowledge</t>
  </si>
  <si>
    <t>['sql', 'nosql', 'python', 'elixir', 'java', 'mongodb', 'mongodb', 'elasticsearch', 'linux']</t>
  </si>
  <si>
    <t>IT Data Process Analyst</t>
  </si>
  <si>
    <t>['sas', 'sas', 'matlab', 'python', 'sql', 'excel', 'spss']</t>
  </si>
  <si>
    <t>Product Data Analyst - Full-time / Part-time</t>
  </si>
  <si>
    <t>Github</t>
  </si>
  <si>
    <t>['sql', 'power bi', 'github']</t>
  </si>
  <si>
    <t>Voice and Data Engineer</t>
  </si>
  <si>
    <t>Beyondsoft Consulting</t>
  </si>
  <si>
    <t>['go', 'excel', 'power bi', 'powerpoint']</t>
  </si>
  <si>
    <t>Data Scientist/Senior Data Scientist (Federal)</t>
  </si>
  <si>
    <t>['sql', 'python', 'snowflake', 'aws', 'pandas', 'airflow', 'kubernetes']</t>
  </si>
  <si>
    <t>Data Scientist- NLP</t>
  </si>
  <si>
    <t>Solytics Partners</t>
  </si>
  <si>
    <t>['r', 'matlab', 'sql', 'nosql', 'mongodb', 'mongodb', 'python', 'bash', 'cassandra', 'numpy', 'nltk', 'pandas', 'matplotlib', 'keras']</t>
  </si>
  <si>
    <t>Health Information Data Analyst- Washington DC</t>
  </si>
  <si>
    <t>Ellumen</t>
  </si>
  <si>
    <t>Mt Rainier, MD</t>
  </si>
  <si>
    <t>Retail Data Analyst - Store Experience Product Launch (W2 &amp; Hybrid)</t>
  </si>
  <si>
    <t>Growth, Data Science Professionals (Computer Vision)</t>
  </si>
  <si>
    <t>Maslak, Sarıyer/İstanbul, Türkiye</t>
  </si>
  <si>
    <t>Trendyol</t>
  </si>
  <si>
    <t>['go', 'sql', 'python', 'tensorflow', 'pytorch', 'express']</t>
  </si>
  <si>
    <t>Johns Hopkins University</t>
  </si>
  <si>
    <t>['python', 'r', 'snowflake', 'hadoop', 'sap', 'splunk', 'tableau', 'git']</t>
  </si>
  <si>
    <t>Barrington James</t>
  </si>
  <si>
    <t>['python', 'sql', 'pytorch', 'tensorflow', 'scikit-learn', 'pandas', 'numpy']</t>
  </si>
  <si>
    <t>Senior Manager, Data Science - Visa Consulting &amp; Analytics</t>
  </si>
  <si>
    <t>Blue Sky Specialty Pharmacy</t>
  </si>
  <si>
    <t>['sql', 'python', 'bash', 'sql server', 'postgresql', 'redis', 'elasticsearch', 'snowflake', 'aws', 'airflow', 'spark', 'kafka', 'linux']</t>
  </si>
  <si>
    <t>['sql', 'nosql', 'mysql', 'dynamodb', 'aws', 'aurora', 'jira']</t>
  </si>
  <si>
    <t>Data Analyst - Accounting SQL</t>
  </si>
  <si>
    <t>['sql', 'javascript', 'python', 'vba', 'tableau', 'excel']</t>
  </si>
  <si>
    <t>GIS Analyst I</t>
  </si>
  <si>
    <t>Senior Data Engineer - $180k-$200k (Snowflake, Python)</t>
  </si>
  <si>
    <t>Software Engineer for Computer Vision Team</t>
  </si>
  <si>
    <t>['go', 'golang', 'python', 'scala', 'typescript', 'sql', 'nosql', 'mongodb', 'mongodb', 'dynamodb', 'mysql', 'aws', 'linux', 'git', 'gitlab', 'jira']</t>
  </si>
  <si>
    <t>Data Scientist || Work with clinical trials and medical data</t>
  </si>
  <si>
    <t>Paradigm Infotech</t>
  </si>
  <si>
    <t>Staff Machine Learning Data Engineer</t>
  </si>
  <si>
    <t>Momentive Global Inc.</t>
  </si>
  <si>
    <t>['python', 'java', 'aws', 'redshift', 'snowflake', 'airflow', 'ubuntu', 'excel']</t>
  </si>
  <si>
    <t>Data Analyst / Sr Data Analyst, LIVE - USDS</t>
  </si>
  <si>
    <t>['sql', 'python', 'java', 'scala', 'databricks', 'aws', 'spark', 'git']</t>
  </si>
  <si>
    <t>['sql', 'python', 'java', 'mongodb', 'mongodb', 'azure', 'pyspark']</t>
  </si>
  <si>
    <t>Support Analyst - Report Performance &amp; Analytics</t>
  </si>
  <si>
    <t>['shell', 'sql', 'oracle', 'hadoop', 'spark', 'linux', 'sap']</t>
  </si>
  <si>
    <t>Operational Data Analyst - Environmental Programs</t>
  </si>
  <si>
    <t>['go', 'excel', 'word', 'powerpoint', 'sharepoint', 'sap']</t>
  </si>
  <si>
    <t>Yakshna Solutions, Inc.</t>
  </si>
  <si>
    <t>['bash', 'python', 'java']</t>
  </si>
  <si>
    <t>Codecademy (a Skillsoft company)</t>
  </si>
  <si>
    <t>['sql', 'python', 'r', 'snowflake', 'airflow', 'pandas', 'scikit-learn', 'numpy', 'looker', 'tableau', 'git', 'jira']</t>
  </si>
  <si>
    <t>Syeta Inc</t>
  </si>
  <si>
    <t>NLP Scientist</t>
  </si>
  <si>
    <t>DevOPS/ MLOPs Engineer</t>
  </si>
  <si>
    <t>Eleos Health</t>
  </si>
  <si>
    <t>['python', 'r', 'aws', 'gcp', 'azure', 'tensorflow', 'pytorch', 'scikit-learn', 'linux']</t>
  </si>
  <si>
    <t>['r', 'python', 'windows', 'linux']</t>
  </si>
  <si>
    <t>['sql', 'power bi', 'tableau', 'qlik']</t>
  </si>
  <si>
    <t>Clarksville, MD</t>
  </si>
  <si>
    <t>Big Data Developer</t>
  </si>
  <si>
    <t>['java', 'python', 'scala', 'kafka']</t>
  </si>
  <si>
    <t>['python', 'sql', 'scala', 'azure', 'gcp', 'spark', 'pyspark']</t>
  </si>
  <si>
    <t>Data Analyst, Fulfillment</t>
  </si>
  <si>
    <t>Sparks, NV</t>
  </si>
  <si>
    <t>['sql', 'javascript', 'sas', 'sas', 'tableau', 'excel', 'spss']</t>
  </si>
  <si>
    <t>Infection Data Analyst II</t>
  </si>
  <si>
    <t>HCA Florida South Tampa Hospital</t>
  </si>
  <si>
    <t>Kansas City, KS</t>
  </si>
  <si>
    <t>Synergy Solutions</t>
  </si>
  <si>
    <t>Data Analyst - Department of Fire and EMS</t>
  </si>
  <si>
    <t>Westminster, MD</t>
  </si>
  <si>
    <t>Carroll County Government</t>
  </si>
  <si>
    <t>['python', 'c#', 'sharepoint', 'zoom']</t>
  </si>
  <si>
    <t>Product Growth Analyst</t>
  </si>
  <si>
    <t>Executive Personal Computers, Inc.</t>
  </si>
  <si>
    <t>Valhalla, NY</t>
  </si>
  <si>
    <t>New York Medical College</t>
  </si>
  <si>
    <t>['c', 'sql', 'excel', 'powerpoint', 'word', 'outlook', 'spss', 'tableau']</t>
  </si>
  <si>
    <t>Junior Developer/Data Engineer Jobs</t>
  </si>
  <si>
    <t>River Hawk Consulting LLC</t>
  </si>
  <si>
    <t>['javascript', 'html', 'css', 'mysql', 'aws', 'spark', 'node.js', 'linux']</t>
  </si>
  <si>
    <t>East Rockland Key, FL</t>
  </si>
  <si>
    <t>Acacia Network</t>
  </si>
  <si>
    <t>['windows', 'spreadsheet', 'excel', 'powerpoint']</t>
  </si>
  <si>
    <t>['python', 'powershell', 'ruby', 'ruby', 'java', 'redis', 'aws', 'redshift', 'kafka', 'spark', 'hadoop', 'git', 'terraform', 'jenkins', 'ansible', 'puppet', 'docker', 'kubernetes']</t>
  </si>
  <si>
    <t>Purchasing Junior Data Analyst</t>
  </si>
  <si>
    <t>Taunton, MA</t>
  </si>
  <si>
    <t>Arocam Sports Inc.</t>
  </si>
  <si>
    <t>E-commerce Data Scientist</t>
  </si>
  <si>
    <t>Data Scientist / Machine Learning Engineering</t>
  </si>
  <si>
    <t>Client Data Analytics Manager</t>
  </si>
  <si>
    <t>Universal City, TX</t>
  </si>
  <si>
    <t>['sql', 'python', 'r', 'tableau', 'qlik', 'github']</t>
  </si>
  <si>
    <t>Mission Data Analyst- Poly</t>
  </si>
  <si>
    <t>McLean, TX</t>
  </si>
  <si>
    <t>['r', 'python', 'databricks', 'ibm cloud', 'express', 'excel', 'powerpoint']</t>
  </si>
  <si>
    <t>PMO Analyst ( Project Data Analyst )</t>
  </si>
  <si>
    <t>['excel', 'powerpoint', 'jira', 'confluence']</t>
  </si>
  <si>
    <t>(Junior) Consultant* - Data Analytics</t>
  </si>
  <si>
    <t>['pandas', 'scikit-learn', 'tableau', 'alteryx']</t>
  </si>
  <si>
    <t>Infotree Global Solutions</t>
  </si>
  <si>
    <t>Staff Data Engineer - Global Intelligence</t>
  </si>
  <si>
    <t>['python', 'go', 'java', 'c++', 'sql', 'nosql', 'mysql', 'cassandra', 'hadoop', 'kafka']</t>
  </si>
  <si>
    <t>Sr. Data Science Analyst</t>
  </si>
  <si>
    <t>['sql', 'python', 'pandas', 'numpy', 'tableau', 'power bi']</t>
  </si>
  <si>
    <t>Vertex Solutions Inc.</t>
  </si>
  <si>
    <t>SRE Lead - Data Engineer (Fulltime)</t>
  </si>
  <si>
    <t>['go', 'python', 'scala', 'java', 'aws', 'redshift', 'splunk', 'terraform', 'ansible']</t>
  </si>
  <si>
    <t>Data Scientist, Senior (Baltimore, MD)</t>
  </si>
  <si>
    <t>Perfect Timing Personnel Services</t>
  </si>
  <si>
    <t>['sql', 'oracle', 'excel', 'alteryx', 'tableau', 'power bi']</t>
  </si>
  <si>
    <t>GTT, LLC</t>
  </si>
  <si>
    <t>Data Scientist(Hybrid)</t>
  </si>
  <si>
    <t>Chipton-Ross Inc.</t>
  </si>
  <si>
    <t>['sql', 'python', 'r', 'java', 'azure', 'django', 'tableau', 'excel', 'jira', 'confluence']</t>
  </si>
  <si>
    <t>['python', 'r', 'sas', 'sas', 'sql', 'aws', 'azure', 'tableau', 'power bi']</t>
  </si>
  <si>
    <t>['python', 'nosql', 'aws', 'redshift', 'flask', 'django', 'git', 'jenkins']</t>
  </si>
  <si>
    <t>Data Engineer - 100% REMOTE</t>
  </si>
  <si>
    <t>Data Scientist - Commodity Trading</t>
  </si>
  <si>
    <t>Excel Global Solutions</t>
  </si>
  <si>
    <t>['sas', 'sas', 'sql', 'r', 'python', 'aws', 'gcp', 'azure', 'tableau']</t>
  </si>
  <si>
    <t>Store Associate</t>
  </si>
  <si>
    <t>SWM Analytics</t>
  </si>
  <si>
    <t>Machine Learning expert or Full Stack Data Scientist for a...</t>
  </si>
  <si>
    <t>Lily AI</t>
  </si>
  <si>
    <t>Data Engineer (PySpark)</t>
  </si>
  <si>
    <t>['sql', 'databricks', 'aws', 'gcp', 'azure', 'snowflake', 'pyspark', 'spark', 'git', 'jenkins']</t>
  </si>
  <si>
    <t>Staff Data Engineer, Data &amp; ML Products</t>
  </si>
  <si>
    <t>['java', 'python', 'redis', 'elasticsearch', 'gcp', 'aws', 'spark', 'kafka', 'linux', 'docker']</t>
  </si>
  <si>
    <t>via Peraton - Talentify</t>
  </si>
  <si>
    <t>['sql', 'kafka']</t>
  </si>
  <si>
    <t>Codazen</t>
  </si>
  <si>
    <t>['python', 'sql', 'aws', 'azure', 'redshift', 'bigquery', 'airflow', 'spark']</t>
  </si>
  <si>
    <t>['python', 'sql', 'nosql', 'aws', 'gcp', 'bigquery', 'spark', 'airflow', 'hadoop']</t>
  </si>
  <si>
    <t>Texas Association of School Boards</t>
  </si>
  <si>
    <t>Data Scientist, Computational Biology</t>
  </si>
  <si>
    <t>NewLimit</t>
  </si>
  <si>
    <t>['python', 'numpy', 'pandas', 'unix']</t>
  </si>
  <si>
    <t>['python', 'sql', 'azure', 'flow']</t>
  </si>
  <si>
    <t>Sr. Principal Data Scientist</t>
  </si>
  <si>
    <t>['matlab', 'fortran', 'sap', 'atlassian', 'bitbucket', 'jira']</t>
  </si>
  <si>
    <t>Staffing Lab LLC</t>
  </si>
  <si>
    <t>Data Visualisation Engineer H/F</t>
  </si>
  <si>
    <t>Staff Data Scientist- Fraud</t>
  </si>
  <si>
    <t>Data Scientist Needed to Analyze &amp; Build Price Elasticity Analysis...</t>
  </si>
  <si>
    <t>Data Scientist for Stealth Startup - Contract to Hire</t>
  </si>
  <si>
    <t>['excel', 'sharepoint', 'sap', 'flow']</t>
  </si>
  <si>
    <t>['sql', 'java', 'hadoop', 'spark', 'kafka', 'tableau']</t>
  </si>
  <si>
    <t>Senior Data Lead, Data Science and Analytics</t>
  </si>
  <si>
    <t>New York Post</t>
  </si>
  <si>
    <t>['python', 'sql', 'go', 'gcp', 'looker']</t>
  </si>
  <si>
    <t>['sql', 'python', 'gcp', 'bigquery', 'airflow', 'looker', 'terraform']</t>
  </si>
  <si>
    <t>SAP Master Data Analyst - Now Hiring</t>
  </si>
  <si>
    <t>Acton, MA</t>
  </si>
  <si>
    <t>['r', 'aws', 'sap']</t>
  </si>
  <si>
    <t>Similarweb</t>
  </si>
  <si>
    <t>['sql', 'python', 'databricks', 'spark', 'scikit-learn', 'pandas', 'numpy']</t>
  </si>
  <si>
    <t>['python', 'sql', 'java', 'javascript', 'php', 'mongodb', 'mongodb', 'cassandra', 'sql server', 'mysql', 'db2', 'aws', 'azure', 'oracle', 'hadoop', 'spark', 'git']</t>
  </si>
  <si>
    <t>Data Scientist (Contract Role)</t>
  </si>
  <si>
    <t>Lead Analyst (BI Data Development)</t>
  </si>
  <si>
    <t>['sql', 'postgresql', 'tableau']</t>
  </si>
  <si>
    <t>Data Scientist/Software Developer</t>
  </si>
  <si>
    <t>['python', 'sql', 'java', 'c#', 'elasticsearch', 'keras', 'tensorflow', 'pytorch', 'plotly']</t>
  </si>
  <si>
    <t>Data Science developer</t>
  </si>
  <si>
    <t>MindTree Limited</t>
  </si>
  <si>
    <t>Database/Data Engineer</t>
  </si>
  <si>
    <t>['python', 'sql', 'sql server', 'aws', 'oracle', 'pyspark', 'kafka', 'unix', 'bitbucket', 'github', 'jenkins']</t>
  </si>
  <si>
    <t>Data engineer security</t>
  </si>
  <si>
    <t>Liftoff</t>
  </si>
  <si>
    <t>['python', 'java', 'scala', 'sql', 'nosql']</t>
  </si>
  <si>
    <t>Investigations and Insights Lead Data Scientist - USDS</t>
  </si>
  <si>
    <t>Sr. Data Engineer with strong Python - (Local to WA only)</t>
  </si>
  <si>
    <t>['python', 'nosql', 'hadoop', 'spark']</t>
  </si>
  <si>
    <t>Promethean Strategies</t>
  </si>
  <si>
    <t>['nosql', 'sql', 'python', 'javascript', 'html', 'css', 'kafka', 'spark', 'hadoop', 'flow']</t>
  </si>
  <si>
    <t>['sql', 'r', 'python', 'shell', 'hadoop', 'tableau', 'microstrategy']</t>
  </si>
  <si>
    <t>Analyst, Master Data Management</t>
  </si>
  <si>
    <t>Ten Mile Square Technologies</t>
  </si>
  <si>
    <t>['aws', 'redshift', 'terraform']</t>
  </si>
  <si>
    <t>Technology Analyst Jobs</t>
  </si>
  <si>
    <t>['python', 'javascript', 'r', 'sql', 'jupyter']</t>
  </si>
  <si>
    <t>['scala', 'python', 'aws', 'snowflake', 'hadoop', 'airflow', 'spark', 'angular', 'tableau']</t>
  </si>
  <si>
    <t>['python', 'sql', 'nosql', 'gcp', 'power bi', 'tableau', 'looker', 'flow']</t>
  </si>
  <si>
    <t>Operations Research Analyst and Data Scientist</t>
  </si>
  <si>
    <t>['sql', 'r', 'python', 'windows', 'linux']</t>
  </si>
  <si>
    <t>Data System Analyst</t>
  </si>
  <si>
    <t>['sql', 'sql server', 'oracle', 'tableau', 'excel', 'ssrs', 'ssis']</t>
  </si>
  <si>
    <t>['sql', 'nosql', 'mongodb', 'mongodb', 'java', 'javascript', 'python', 'cassandra', 'aws', 'aurora', 'bigquery', 'spring']</t>
  </si>
  <si>
    <t>Ecommerce Business Analyst/Data Analyst with Good exp with SQL</t>
  </si>
  <si>
    <t>['python', 'go', 'sql', 'azure', 'databricks', 'pyspark', 'spark', 'flow', 'git']</t>
  </si>
  <si>
    <t>['scala', 'python', 'sql', 'spark', 'airflow', 'hadoop', 'tableau', 'git', 'jira']</t>
  </si>
  <si>
    <t>['python', 'sql', 'snowflake', 'databricks', 'redshift', 'azure', 'spark', 'airflow', 'looker', 'jenkins', 'github']</t>
  </si>
  <si>
    <t>Key West, FL</t>
  </si>
  <si>
    <t>BP Energy</t>
  </si>
  <si>
    <t>['python', 'go', 'java', 'c++', 'sql', 'swift', 'hadoop', 'spark']</t>
  </si>
  <si>
    <t>Capital Staffing Solutions</t>
  </si>
  <si>
    <t>['sql', 'r', 'tableau', 'flow']</t>
  </si>
  <si>
    <t>Cherokee Nation Businesses</t>
  </si>
  <si>
    <t>Data Scientist (Full Time) United States</t>
  </si>
  <si>
    <t>Customer Success Engineer</t>
  </si>
  <si>
    <t>['python', 'r', 'sql', 'scala', 'databricks', 'spark', 'excel', 'unify']</t>
  </si>
  <si>
    <t>BasisPath Inc</t>
  </si>
  <si>
    <t>Xcelerated Options</t>
  </si>
  <si>
    <t>['assembly', 'tableau', 'power bi']</t>
  </si>
  <si>
    <t>Senior Data Scientist, 7+ Years Experience (Greater LA Area, CA)</t>
  </si>
  <si>
    <t>Senior Data Scientist - eCommerce Growth and Innovation</t>
  </si>
  <si>
    <t>Production Support Data Analyst with P&amp;C</t>
  </si>
  <si>
    <t>RSHARMA</t>
  </si>
  <si>
    <t>['sql', 'sql server', 'db2', 'power bi', 'cognos']</t>
  </si>
  <si>
    <t>['python', 'sql', 'go', 'aws', 'snowflake']</t>
  </si>
  <si>
    <t>Staff Data Scientist Performance</t>
  </si>
  <si>
    <t>Afresh</t>
  </si>
  <si>
    <t>Data Architect - Trading and Supply</t>
  </si>
  <si>
    <t>Shell</t>
  </si>
  <si>
    <t>['shell', 'express', 'excel', 'flow']</t>
  </si>
  <si>
    <t>SMS &amp; Email  Marketing Data Scientist - Customer.io - Contract to Hire</t>
  </si>
  <si>
    <t>['twilio']</t>
  </si>
  <si>
    <t>Bon Air, VA</t>
  </si>
  <si>
    <t>Investment Banking Data Analyst</t>
  </si>
  <si>
    <t>Vega Alta, Puerto Rico</t>
  </si>
  <si>
    <t>16 Points Holdings LLC</t>
  </si>
  <si>
    <t>Mid Level Data Engineer / SQL Background / Migrating to AWS and...</t>
  </si>
  <si>
    <t>['sql', 'python', 'aws', 'spark', 'pyspark', 'power bi']</t>
  </si>
  <si>
    <t>['sql', 'python', 'r', 'sas', 'sas', 'tableau', 'sheets', 'excel', 'spss']</t>
  </si>
  <si>
    <t>Senior Staff Engineer, Insights and Telemetry (InTel)</t>
  </si>
  <si>
    <t>Ultimate Kronos Group</t>
  </si>
  <si>
    <t>['sql', 'python', 'scala', 'pandas']</t>
  </si>
  <si>
    <t>Richmond, KY</t>
  </si>
  <si>
    <t>['sql', 'ssis', 'ssrs']</t>
  </si>
  <si>
    <t>Lead Scientist</t>
  </si>
  <si>
    <t>Montclair, NJ</t>
  </si>
  <si>
    <t>['vb.net', 'sql']</t>
  </si>
  <si>
    <t>Creative Circle</t>
  </si>
  <si>
    <t>Lead Data Analyst - Now Hiring</t>
  </si>
  <si>
    <t>['sql', 'python', 'nosql', 'snowflake', 'azure', 'aws', 'flow', 'git']</t>
  </si>
  <si>
    <t>Geocomputation Data Scientist</t>
  </si>
  <si>
    <t>['r', 'python', 'excel', 'powerpoint', 'word', 'outlook']</t>
  </si>
  <si>
    <t>Advantage Solutions</t>
  </si>
  <si>
    <t>Data Analyst IV (Healthcare Financial Analytics)</t>
  </si>
  <si>
    <t>Centene Corporation</t>
  </si>
  <si>
    <t>Senior Data Analyst, LIVE</t>
  </si>
  <si>
    <t>IT Product Manager (Master Data Management)</t>
  </si>
  <si>
    <t>Data scientist [Machine learning] Python</t>
  </si>
  <si>
    <t>Senior Manager Reporting and Data Analytics</t>
  </si>
  <si>
    <t>['sql', 'excel', 'alteryx', 'tableau', 'power bi', 'powerpoint', 'sharepoint']</t>
  </si>
  <si>
    <t>Controls Analyst(Monitoring)</t>
  </si>
  <si>
    <t>['python', 'nosql', 'sql', 'bigquery', 'spark', 'kafka']</t>
  </si>
  <si>
    <t>ETL Data Analyst and Developer - Full-time / Part-time</t>
  </si>
  <si>
    <t>Coolsoft LLC</t>
  </si>
  <si>
    <t>['sql', 'c', 'sql server', 'alteryx', 'github', 'microsoft teams']</t>
  </si>
  <si>
    <t>Computational biologist</t>
  </si>
  <si>
    <t>eCommerce Data Aanlyst</t>
  </si>
  <si>
    <t>Analytics Business Analyst</t>
  </si>
  <si>
    <t>['sql', 'snowflake', 'aws', 'gcp', 'looker', 'tableau']</t>
  </si>
  <si>
    <t>Indus Valley</t>
  </si>
  <si>
    <t>['sql', 'nosql', 'mongo', 'cassandra', 'azure', 'databricks', 'hadoop', 'tableau', 'power bi', 'cognos']</t>
  </si>
  <si>
    <t>Data Science Advisor [HYBRID]</t>
  </si>
  <si>
    <t>Baldwin Park, CA</t>
  </si>
  <si>
    <t>['r', 'sas', 'sas', 'python', 'sql', 'nltk', 'scikit-learn']</t>
  </si>
  <si>
    <t>W3Global Inc</t>
  </si>
  <si>
    <t>Senior Data Engineer - Infrastructure, TIDAL</t>
  </si>
  <si>
    <t>['go', 'redshift', 'snowflake', 'aws', 'gdpr', 'hadoop', 'spark', 'kafka']</t>
  </si>
  <si>
    <t>['go', 'databricks', 'aws', 'pytorch', 'tensorflow']</t>
  </si>
  <si>
    <t>Partner Data Analyst</t>
  </si>
  <si>
    <t>Senior Software Engineer, Machine Learning (Push Ranking)</t>
  </si>
  <si>
    <t>Shibuya City, Tokyo, Japan</t>
  </si>
  <si>
    <t>SmartNews</t>
  </si>
  <si>
    <t>['java', 'c++', 'python', 'scala']</t>
  </si>
  <si>
    <t>Tapjoy Inc.</t>
  </si>
  <si>
    <t>['python', 'r', 'aws', 'redshift', 'spark']</t>
  </si>
  <si>
    <t>Healthcare Data Scientist - HPQM</t>
  </si>
  <si>
    <t>Health Services Advisory Group, Inc. (HSAG)</t>
  </si>
  <si>
    <t>['sas', 'sas', 'r', 'python', 'sql', 'tableau', 'word', 'excel']</t>
  </si>
  <si>
    <t>CORE DATA</t>
  </si>
  <si>
    <t>['go', 'sheets', 'word', 'outlook']</t>
  </si>
  <si>
    <t>['sql', 't-sql', 'c#', 'python', 'sql server', 'azure', 'ssis']</t>
  </si>
  <si>
    <t>Sr Clinical Data Scientist (NA Only)</t>
  </si>
  <si>
    <t>Syneos Health - USA</t>
  </si>
  <si>
    <t>ThoughtSpot</t>
  </si>
  <si>
    <t>['python', 'sql', 'java', 'no-sql', 'snowflake', 'unix']</t>
  </si>
  <si>
    <t>Geneva, IL</t>
  </si>
  <si>
    <t>Kane County Government</t>
  </si>
  <si>
    <t>['sql', 'sql server', 'excel', 'power bi', 'ssrs', 'dax']</t>
  </si>
  <si>
    <t>['r', 'python', 'aws', 'azure', 'flow']</t>
  </si>
  <si>
    <t>Market Ads</t>
  </si>
  <si>
    <t>Senior Solutions Engineer (Data &amp; AI)</t>
  </si>
  <si>
    <t>['python', 'java', 'scala', 'databricks', 'spark', 'excel', 'unify']</t>
  </si>
  <si>
    <t>Remote Data Analyst II</t>
  </si>
  <si>
    <t>['sql', 'sql server', 'word', 'visio', 'powerpoint', 'power bi']</t>
  </si>
  <si>
    <t>['sql', 'r', 'python', 'redshift', 'microstrategy', 'tableau', 'ssis', 'alteryx', 'excel', 'powerpoint', 'flow']</t>
  </si>
  <si>
    <t>via The Connors Group</t>
  </si>
  <si>
    <t>The Connors Group</t>
  </si>
  <si>
    <t>['sql', 'python', 'tableau', 'power bi', 'microstrategy']</t>
  </si>
  <si>
    <t>Moa Data Management H/F</t>
  </si>
  <si>
    <t>Performance / Market Data Analyst - Hedge Fund in Greenwich, CT</t>
  </si>
  <si>
    <t>Edtech CTO/ Data Scientist - Contract to Hire</t>
  </si>
  <si>
    <t>['firebase', 'firebase', 'next.js']</t>
  </si>
  <si>
    <t>['python', 'r', 'sas', 'sas', 'sql', 'databricks', 'azure', 'pyspark', 'numpy', 'pandas', 'tensorflow', 'pytorch', 'nltk', 'github']</t>
  </si>
  <si>
    <t>Mixed Methods Data Analyst I - Brown School</t>
  </si>
  <si>
    <t>Washington University in St Louis</t>
  </si>
  <si>
    <t>Data Analytics and Visualization Specialist</t>
  </si>
  <si>
    <t>['sas', 'sas', 'sql', 'html', 'css', 'javascript', 'sql server', 'oracle', 'snowflake', 'jquery', 'linux', 'visio', 'excel', 'tableau', 'jira']</t>
  </si>
  <si>
    <t>Auburn, ME</t>
  </si>
  <si>
    <t>Broadleaf</t>
  </si>
  <si>
    <t>Staff Quality Data Analyst Lead</t>
  </si>
  <si>
    <t>Secaucus, NJ</t>
  </si>
  <si>
    <t>ZT Systems</t>
  </si>
  <si>
    <t>['sql', 't-sql', 'python', 'r', 'go', 'windows', 'ssis', 'power bi', 'tableau', 'excel', 'powerpoint', 'word']</t>
  </si>
  <si>
    <t>['sql', 'python', 'scala', 'aws', 'redshift', 'spark']</t>
  </si>
  <si>
    <t>Woodbridge Township, NJ</t>
  </si>
  <si>
    <t>Visual Lease, LLC</t>
  </si>
  <si>
    <t>['sql', 'c#', 'python', 'sql server', 'postgresql', 'aws', 'aurora', 'redshift']</t>
  </si>
  <si>
    <t>['python', 'scala', 'java', 'sql', 'tensorflow', 'keras', 'mxnet', 'scikit-learn', 'pandas', 'numpy', 'linux', 'unix', 'centos']</t>
  </si>
  <si>
    <t>Sr. Azure Data Engineer(Databricks)</t>
  </si>
  <si>
    <t>Health</t>
  </si>
  <si>
    <t>['python', 'powershell', 'scala', 't-sql', 'databricks', 'azure', 'pyspark', 'ssis']</t>
  </si>
  <si>
    <t>Data Scientist/Data Analytics</t>
  </si>
  <si>
    <t>Costco</t>
  </si>
  <si>
    <t>['python', 'r', 'sql', 'aws', 'azure']</t>
  </si>
  <si>
    <t>['python', 'sql', 'aws', 'azure', 'tensorflow', 'git']</t>
  </si>
  <si>
    <t>['python', 'r', 'java', 'c', 'aws', 'tensorflow', 'keras']</t>
  </si>
  <si>
    <t>Systems Data Analyst - Now Hiring</t>
  </si>
  <si>
    <t>['apl', 'matlab', 'python', 'go']</t>
  </si>
  <si>
    <t>Azure Data Engineer ** Europe**</t>
  </si>
  <si>
    <t>['sql', 't-sql', 'sql server', 'azure', 'databricks', 'pyspark']</t>
  </si>
  <si>
    <t>Digital Data Analytics Co-op</t>
  </si>
  <si>
    <t>['sql', 'sql server', 'oracle', 'spring', 'power bi', 'ssrs']</t>
  </si>
  <si>
    <t>nitruc</t>
  </si>
  <si>
    <t>['python', 'scala', 'r', 'sql', 'numpy', 'pandas', 'seaborn', 'matplotlib', 'scikit-learn', 'hadoop', 'spark']</t>
  </si>
  <si>
    <t>Data Analyst 2 - 51523</t>
  </si>
  <si>
    <t>Volunteers of America of Pennsylvania</t>
  </si>
  <si>
    <t>['mysql', 'power bi', 'tableau', 'spreadsheet', 'excel']</t>
  </si>
  <si>
    <t>['aws', 'aurora', 'redshift', 'spark']</t>
  </si>
  <si>
    <t>Data Scientist/Sr. Data Scientist</t>
  </si>
  <si>
    <t>Scribe Therapeutics</t>
  </si>
  <si>
    <t>['aws', 'databricks', 'snowflake', 'pytorch', 'scikit-learn', 'tensorflow', 'keras', 'spark']</t>
  </si>
  <si>
    <t>Administrator - Statutory Services/Data Management</t>
  </si>
  <si>
    <t>Port Louis, Mauritius</t>
  </si>
  <si>
    <t>Pottstown, PA</t>
  </si>
  <si>
    <t>Hitek Staffing</t>
  </si>
  <si>
    <t>['sql', 'r', 'python', 'tableau', 'flow']</t>
  </si>
  <si>
    <t>Sunscrapers</t>
  </si>
  <si>
    <t>['python', 'sql', 'shell', 'azure', 'snowflake', 'aws', 'pandas', 'numpy', 'jupyter', 'airflow', 'matplotlib', 'seaborn', 'linux', 'terraform', 'docker', 'kubernetes', 'jenkins']</t>
  </si>
  <si>
    <t>['python', 'r', 'excel', 'github']</t>
  </si>
  <si>
    <t>Data Management consultant</t>
  </si>
  <si>
    <t>Visium</t>
  </si>
  <si>
    <t>['sql', 'r', 'azure', 'aws', 'redshift', 'snowflake', 'databricks']</t>
  </si>
  <si>
    <t>MORSE Corp</t>
  </si>
  <si>
    <t>['python', 'c', 'c++', 'java', 'matlab']</t>
  </si>
  <si>
    <t>Director, Business, Technology Integration &amp; Data Operations</t>
  </si>
  <si>
    <t>['snowflake', 'oracle', 'tableau']</t>
  </si>
  <si>
    <t>['python', 'shell', 'aws', 'redshift', 'kafka', 'pyspark', 'flow']</t>
  </si>
  <si>
    <t>Machine Learning Engineer - Marketplace</t>
  </si>
  <si>
    <t>['python', 'scala', 'azure', 'gcp', 'spark', 'docker', 'jenkins', 'github', 'jira']</t>
  </si>
  <si>
    <t>['java', 'python', 'sql', 'shell', 'aws', 'hadoop', 'spark', 'kafka', 'unix', 'git', 'jira']</t>
  </si>
  <si>
    <t>AD888 - Data Scientist</t>
  </si>
  <si>
    <t>via University Of Phoenix - Talentify</t>
  </si>
  <si>
    <t>University of Phoenix</t>
  </si>
  <si>
    <t>['sql', 'r', 'python', 'aws', 'redshift', 'hadoop', 'spark', 'phoenix', 'excel']</t>
  </si>
  <si>
    <t>Staff Data Scientist, Experimentation Design - Now Hiring</t>
  </si>
  <si>
    <t>Data Analyst - @ Data Centre of Excellence</t>
  </si>
  <si>
    <t>['sql', 'power bi', 'alteryx', 'jira']</t>
  </si>
  <si>
    <t>Aerospace Data Scientist</t>
  </si>
  <si>
    <t>Springdale, SC</t>
  </si>
  <si>
    <t>gpac</t>
  </si>
  <si>
    <t>Auxvasse, MO</t>
  </si>
  <si>
    <t>Junior Operations Specialist for Azure Cloud Big Data Platform...</t>
  </si>
  <si>
    <t>['bash', 'python', 'azure', 'spark', 'git', 'bitbucket']</t>
  </si>
  <si>
    <t>['sql', 'node']</t>
  </si>
  <si>
    <t>Dairy Data Analyst</t>
  </si>
  <si>
    <t>Idahoan Foods, LLC</t>
  </si>
  <si>
    <t>Hiring Data Scientist To Create Lookalike Model</t>
  </si>
  <si>
    <t>U.S. Army Acquisition Support Center</t>
  </si>
  <si>
    <t>Hartly, DE</t>
  </si>
  <si>
    <t>Senior Data Engineer - Snowflake</t>
  </si>
  <si>
    <t>LanceSoft, Inc.</t>
  </si>
  <si>
    <t>['sql', 'shell', 'oracle', 'unix']</t>
  </si>
  <si>
    <t>Gravel</t>
  </si>
  <si>
    <t>['mysql', 'bigquery', 'spark']</t>
  </si>
  <si>
    <t>AI Application Engineer / MLOps</t>
  </si>
  <si>
    <t>Seven Sensing Software</t>
  </si>
  <si>
    <t>['javascript', 'mongodb', 'mongodb', 'mysql', 'aws', 'azure', 'react', 'tensorflow', 'pytorch', 'angular', 'vue.js', 'node.js', 'git', 'docker', 'kubernetes']</t>
  </si>
  <si>
    <t>Senior Data Engineer ( Remote - Eligible)</t>
  </si>
  <si>
    <t>Hopewell, VA</t>
  </si>
  <si>
    <t>['python', 'sql', 'sql server', 'oracle', 'aws', 'gcp', 'hadoop', 'spark', 'pandas', 'numpy', 'airflow', 'ssis', 'tableau', 'power bi']</t>
  </si>
  <si>
    <t>Senior R&amp;D Data Scientist</t>
  </si>
  <si>
    <t>RS21 Careers</t>
  </si>
  <si>
    <t>['python', 'r', 'scikit-learn', 'mlr', 'spark', 'hadoop', 'tensorflow', 'keras']</t>
  </si>
  <si>
    <t>Acorns</t>
  </si>
  <si>
    <t>Data science instructor</t>
  </si>
  <si>
    <t>Henry Harvin India Education LLP</t>
  </si>
  <si>
    <t>['sql', 'sql server', 'mysql', 'aurora', 'redshift', 'snowflake', 'tableau']</t>
  </si>
  <si>
    <t>['python', 'databricks', 'azure', 'aws', 'spark', 'hadoop', 'linux']</t>
  </si>
  <si>
    <t>Big Data Developer/Engineer - Hybrid</t>
  </si>
  <si>
    <t>['sql', 'scala', 'java', 'nosql', 'couchbase', 'snowflake', 'aws', 'gcp', 'hadoop', 'spark']</t>
  </si>
  <si>
    <t>['python', 'sql', 'javascript', 'html', 'css', 'numpy', 'pandas', 'django', 'vue', 'power bi', 'tableau', 'sharepoint', 'word', 'excel', 'powerpoint', 'outlook', 'git']</t>
  </si>
  <si>
    <t>GCP Data Engineer - Remote/W2</t>
  </si>
  <si>
    <t>['java', 'python', 'sql', 'gcp', 'bigquery', 'hadoop', 'airflow', 'git']</t>
  </si>
  <si>
    <t>TF Cornerstone</t>
  </si>
  <si>
    <t>['python', 'sql', 'excel', 'power bi']</t>
  </si>
  <si>
    <t>Digital Analytics Engineer</t>
  </si>
  <si>
    <t>Research/Data Analyst</t>
  </si>
  <si>
    <t>['ms access']</t>
  </si>
  <si>
    <t>['python', 'php', 'linux']</t>
  </si>
  <si>
    <t>['sql', 'snowflake', 'looker', 'flow']</t>
  </si>
  <si>
    <t>Fully Remote-Excel Analyst</t>
  </si>
  <si>
    <t>Applied Data Scientist</t>
  </si>
  <si>
    <t>WebstaurantStore</t>
  </si>
  <si>
    <t>['python', 'sql', 'tensorflow']</t>
  </si>
  <si>
    <t>Senior Engineering Program Manager (Data Science and Engineering...</t>
  </si>
  <si>
    <t>FIRST SOLAR INC</t>
  </si>
  <si>
    <t>St. George, NB, Canada</t>
  </si>
  <si>
    <t>PrinterLogic</t>
  </si>
  <si>
    <t>['sql', 'python', 'javascript', 'mysql', 'aws', 'gcp', 'azure']</t>
  </si>
  <si>
    <t>Machine Learning Engineer (Research)</t>
  </si>
  <si>
    <t>['docker']</t>
  </si>
  <si>
    <t>Owings, MD</t>
  </si>
  <si>
    <t>Skillquotient</t>
  </si>
  <si>
    <t>Data Engineer - Onsite in Kennesaw, GA</t>
  </si>
  <si>
    <t>Data Scientist Team Lead at Commerce Bank in Saint Louis, MO</t>
  </si>
  <si>
    <t>via Saint Louis, MO - Geebo</t>
  </si>
  <si>
    <t>[쿠팡FTS] Director, Data science engineering</t>
  </si>
  <si>
    <t>['go', 'java', 'python', 'c++', 'aws', 'azure', 'spark', 'kafka', 'kubernetes']</t>
  </si>
  <si>
    <t>['go', 'gcp', 'aws']</t>
  </si>
  <si>
    <t>Federal Services</t>
  </si>
  <si>
    <t>['sql', 'python', 'java', 'scala', 'nosql', 'elasticsearch', 'cassandra', 'aws', 'spark', 'kafka', 'hadoop', 'airflow', 'docker', 'kubernetes']</t>
  </si>
  <si>
    <t>Data Scientist- Business Banking Analytics - Now Hiring</t>
  </si>
  <si>
    <t>Fully Remote - Golang Data Engineer</t>
  </si>
  <si>
    <t>['golang', 'sql', 'aws']</t>
  </si>
  <si>
    <t>Data Scientist - Secret Clearance - Remote</t>
  </si>
  <si>
    <t>Data Engineer (F/H)</t>
  </si>
  <si>
    <t>Effectual Inc.</t>
  </si>
  <si>
    <t>Reporting Analyst - Default</t>
  </si>
  <si>
    <t>Data Engineer IoT (H/F)</t>
  </si>
  <si>
    <t>Le Cheylas, France</t>
  </si>
  <si>
    <t>via Recsi Group</t>
  </si>
  <si>
    <t>SYLFEN</t>
  </si>
  <si>
    <t>['python', 'sql', 'aws', 'azure', 'pandas', 'docker', 'kubernetes', 'jenkins', 'git']</t>
  </si>
  <si>
    <t>San Salvador, El Salvador</t>
  </si>
  <si>
    <t>['sql', 'powerpoint', 'power bi', 'flow']</t>
  </si>
  <si>
    <t>Director of Data Science, Biostatistics ($260k)</t>
  </si>
  <si>
    <t>Data Engineer/Sr. Data Engineer (Remote) – EVOLVE Intelligence</t>
  </si>
  <si>
    <t>DNV GL</t>
  </si>
  <si>
    <t>['c#', 'express']</t>
  </si>
  <si>
    <t>Staff Business Data Analyst (Anaplan Model Builder)</t>
  </si>
  <si>
    <t>Harvard University</t>
  </si>
  <si>
    <t>['python', 'numpy', 'pandas', 'matplotlib', 'scikit-learn', 'pytorch', 'tensorflow', 'keras', 'unify']</t>
  </si>
  <si>
    <t>Risk Data Engineer at Genesis Financial Solutions in Beaverton, OR</t>
  </si>
  <si>
    <t>via Beaverton, OR - Geebo</t>
  </si>
  <si>
    <t>Genesis Financial Solutions</t>
  </si>
  <si>
    <t>['sql', 'python', 'scala', 'databricks', 'azure', 'spark', 'hadoop', 'ssis']</t>
  </si>
  <si>
    <t>(USA) Director, Data Science, Digital Identity</t>
  </si>
  <si>
    <t>Walmart eCommerce</t>
  </si>
  <si>
    <t>Vatica Health</t>
  </si>
  <si>
    <t>['sql', 'go', 'excel', 'powerpoint', 'tableau']</t>
  </si>
  <si>
    <t>INTEX RECREATION CORP</t>
  </si>
  <si>
    <t>Data Scientist II - On-site</t>
  </si>
  <si>
    <t>Western National Insurance</t>
  </si>
  <si>
    <t>['python', 'r', 'sas', 'sas', 'sql', 'tableau', 'power bi', 'ssrs']</t>
  </si>
  <si>
    <t>Data Scientist I at Navy Federal Credit Union in Remote</t>
  </si>
  <si>
    <t>via Virginia Beach - Geebo</t>
  </si>
  <si>
    <t>Pharmacy -Data Analyst</t>
  </si>
  <si>
    <t>Integrated Data Specialist</t>
  </si>
  <si>
    <t>Financial Data Manager</t>
  </si>
  <si>
    <t>['sql', 'python', 'sql server', 'ssis']</t>
  </si>
  <si>
    <t>Lead Data Scientist, Product Analytics</t>
  </si>
  <si>
    <t>myGwork</t>
  </si>
  <si>
    <t>Acacia Center for Justice</t>
  </si>
  <si>
    <t>['r', 'python', 'sql', 'aws', 'redshift', 'airflow', 'tableau', 'git']</t>
  </si>
  <si>
    <t>Administrative Assistant/Data Analyst</t>
  </si>
  <si>
    <t>Kingdom Plumbing, LLC</t>
  </si>
  <si>
    <t>['excel', 'word', 'outlook', 'powerpoint', 'flow']</t>
  </si>
  <si>
    <t>Data Scientist - Opportunity for Working Remotely Indianapolis, IN</t>
  </si>
  <si>
    <t>via Alpine Dog Ranch</t>
  </si>
  <si>
    <t>VMware</t>
  </si>
  <si>
    <t>['vmware', 'aws', 'jupyter', 'pandas', 'numpy', 'keras', 'spark', 'airflow']</t>
  </si>
  <si>
    <t>Senior SQL Analyst</t>
  </si>
  <si>
    <t>TRC Staffing Services, Inc.</t>
  </si>
  <si>
    <t>Lead Data Engineer/ Data Scientist  - Contract to Hire</t>
  </si>
  <si>
    <t>['sql', 'mongodb', 'mongodb', 'sql server', 'mysql', 'postgresql', 'oracle', 'snowflake', 'aws', 'azure', 'ssis']</t>
  </si>
  <si>
    <t>Senior Analyst (Data Scientist) Jobs</t>
  </si>
  <si>
    <t>Cogent Security Consulting</t>
  </si>
  <si>
    <t>['sql', 'db2', 'alteryx', 'tableau']</t>
  </si>
  <si>
    <t>Japanese speaking Online Data Analyst in Japan</t>
  </si>
  <si>
    <t>Technical Interviewer for Data Scientist/ML Engineer Roles...</t>
  </si>
  <si>
    <t>Lead Data Engineer- Data Engineering &amp; Analytics</t>
  </si>
  <si>
    <t>['python', 'r', 'sql', 'java', 'scala', 'azure', 'databricks', 'aws', 'gcp', 'spark', 'hadoop', 'airflow', 'spring']</t>
  </si>
  <si>
    <t>Data and Reporting Engineer</t>
  </si>
  <si>
    <t>Credit Union of Denver</t>
  </si>
  <si>
    <t>['c#', 'sql', 'go', 'sql server', 'azure', 'databricks']</t>
  </si>
  <si>
    <t>Principal to Director, Data Scientist</t>
  </si>
  <si>
    <t>Incyte Corporation</t>
  </si>
  <si>
    <t>['sql', 'oracle', 'ssrs']</t>
  </si>
  <si>
    <t>M23249 Data Analysis Coordinator</t>
  </si>
  <si>
    <t>Texcoco, State of Mexico, Mexico</t>
  </si>
  <si>
    <t>Data Science / Discrete Optimization Engineer</t>
  </si>
  <si>
    <t>Alto</t>
  </si>
  <si>
    <t>['java', 'python', 'aws', 'gcp', 'git']</t>
  </si>
  <si>
    <t>NYC DEPARTMENT OF FINANCE</t>
  </si>
  <si>
    <t>['sql', 'shell', 'nosql', 'mongodb', 'mongodb', 'couchbase', 'spark', 'pyspark', 'hadoop', 'kafka', 'phoenix', 'unix', 'tableau', 'looker', 'github']</t>
  </si>
  <si>
    <t>Principal Data Engineer, AdSmart (Greater NYC Area, NY or Remote)</t>
  </si>
  <si>
    <t>Data Science Lead, VCA Managed Service</t>
  </si>
  <si>
    <t>Tokyo, Japan</t>
  </si>
  <si>
    <t>Underdog Fantasy</t>
  </si>
  <si>
    <t>['python', 'r', 'scikit-learn', 'keras', 'pytorch', 'tensorflow']</t>
  </si>
  <si>
    <t>via Richmond, VA - Geebo</t>
  </si>
  <si>
    <t>Impact Makers</t>
  </si>
  <si>
    <t>['azure', 'aws', 'snowflake']</t>
  </si>
  <si>
    <t>['c', 'sql', 'python', 'r', 'power bi']</t>
  </si>
  <si>
    <t>['r', 'python', 'sql', 'excel', 'power bi']</t>
  </si>
  <si>
    <t>Clinical Data Analyst I (REMOTE-USA)</t>
  </si>
  <si>
    <t>Ambry Genetics Corporation</t>
  </si>
  <si>
    <t>['mysql', 'aws', 'tableau', 'excel']</t>
  </si>
  <si>
    <t>BI Data Visualization Analyst II</t>
  </si>
  <si>
    <t>['sql', 'sql server', 'azure', 'databricks', 'matplotlib', 'ggplot2', 'word', 'tableau', 'cognos']</t>
  </si>
  <si>
    <t>Data Engineer (Senior Fusion Technologist)</t>
  </si>
  <si>
    <t>Culham, Abingdon, UK</t>
  </si>
  <si>
    <t>UK Atomic Energy Authority</t>
  </si>
  <si>
    <t>['python', 'tensorflow', 'pytorch', 'scikit-learn', 'git']</t>
  </si>
  <si>
    <t>Data Scientist, Global Payments - USDS</t>
  </si>
  <si>
    <t>Future Position: Data Engineer</t>
  </si>
  <si>
    <t>Bi engineer</t>
  </si>
  <si>
    <t>Esr</t>
  </si>
  <si>
    <t>Google Cloud Platform Data engineer</t>
  </si>
  <si>
    <t>Dallas Plantation, ME</t>
  </si>
  <si>
    <t>Headway Tek Inc</t>
  </si>
  <si>
    <t>Senior Big Data Solutions Architect</t>
  </si>
  <si>
    <t>['python', 'scala', 'databricks', 'aws', 'azure', 'gcp', 'spark', 'excel', 'unify']</t>
  </si>
  <si>
    <t>ExlService Holdings</t>
  </si>
  <si>
    <t>['python', 'shell', 'mysql', 'gcp', 'spark', 'ssis']</t>
  </si>
  <si>
    <t>RK Management Consultants, Inc.</t>
  </si>
  <si>
    <t>Data Engineer (PSS)</t>
  </si>
  <si>
    <t>['sql', 'python', 'scala', 'gcp', 'azure', 'pyspark', 'jenkins', 'git']</t>
  </si>
  <si>
    <t>Fontainebleau Las Vegas</t>
  </si>
  <si>
    <t>['sql', 'vba', 'excel', 'tableau', 'power bi']</t>
  </si>
  <si>
    <t>['python', 'sql', 'scala', 'r', 'gcp', 'azure', 'tensorflow', 'pytorch', 'keras', 'spark', 'flow']</t>
  </si>
  <si>
    <t>Moffitt Cancer Center</t>
  </si>
  <si>
    <t>['r', 'python', 'sql', 'aws', 'snowflake', 'git']</t>
  </si>
  <si>
    <t>Fort Worth, TX  (+1 other)</t>
  </si>
  <si>
    <t>via EchoJobs.io</t>
  </si>
  <si>
    <t>Odyssey Information Services</t>
  </si>
  <si>
    <t>['sql', 'python', 'scala', 'java', 'snowflake', 'azure', 'aws', 'redshift', 'spark', 'power bi', 'tableau', 'ssis', 'flow']</t>
  </si>
  <si>
    <t>Director, Data Science (Hybrid) - Full-time</t>
  </si>
  <si>
    <t>['sql', 'python', 'r', 'sas', 'sas', 'sql server', 'oracle', 'aurora', 'excel', 'tableau', 'power bi', 'datarobot']</t>
  </si>
  <si>
    <t>Kill Vehicle Data Analyst</t>
  </si>
  <si>
    <t>['matlab', 'python', 'c', 'linux']</t>
  </si>
  <si>
    <t>Beirut, Lebanon</t>
  </si>
  <si>
    <t>Data Analyst 2</t>
  </si>
  <si>
    <t>New York State Higher Education Services Corporation</t>
  </si>
  <si>
    <t>['sas', 'sas', 'sql', 'r', 'python', 'excel']</t>
  </si>
  <si>
    <t>Data Scientist - Up to $200,000 + Bonus + Benefits - Houston</t>
  </si>
  <si>
    <t>Woodway, TX</t>
  </si>
  <si>
    <t>TEXAS METER &amp; DEVICE COMPANY LLC</t>
  </si>
  <si>
    <t>['excel', 'word', 'outlook', 'visio']</t>
  </si>
  <si>
    <t>ED - Group Support Functions</t>
  </si>
  <si>
    <t>['python', 'scala', 'aws', 'redshift', 'git', 'slack']</t>
  </si>
  <si>
    <t>Staff Data Engineer, Metrics Management</t>
  </si>
  <si>
    <t>['sql', 'excel', 'tableau', 'flow']</t>
  </si>
  <si>
    <t>Warner Robins, GA</t>
  </si>
  <si>
    <t>['sas', 'sas', 'sql', 'power bi']</t>
  </si>
  <si>
    <t>['mongo', 'sql', 'databricks', 'redshift', 'spark', 'airflow', 'atlassian', 'bitbucket']</t>
  </si>
  <si>
    <t>['python', 'sql', 'aws', 'gcp', 'azure', 'hadoop', 'spark', 'pandas', 'numpy', 'ssis']</t>
  </si>
  <si>
    <t>Local Logic</t>
  </si>
  <si>
    <t>thredUP</t>
  </si>
  <si>
    <t>Data Engineer Sr- Operations</t>
  </si>
  <si>
    <t>Data Analyst / Report Writer</t>
  </si>
  <si>
    <t>Y &amp; L Consulting Inc.</t>
  </si>
  <si>
    <t>['sas', 'sas', 'word', 'excel', 'sharepoint']</t>
  </si>
  <si>
    <t>Medical Claims Data Mining 2023-901</t>
  </si>
  <si>
    <t>Stellargy Services</t>
  </si>
  <si>
    <t>SoundHound Inc.</t>
  </si>
  <si>
    <t>Data Consultant</t>
  </si>
  <si>
    <t>['r', 'python', 'sql', 'java', 'vba', 'aws', 'azure', 'tableau']</t>
  </si>
  <si>
    <t>Simulation Data Scientist</t>
  </si>
  <si>
    <t>via Livermore, CA - Geebo</t>
  </si>
  <si>
    <t>['c++', 'c', 'java', 'python', 'r', 'matlab', 'linux', 'unix']</t>
  </si>
  <si>
    <t>['sql', 'sql server', 'ssrs', 'ssis', 'power bi']</t>
  </si>
  <si>
    <t>Senior Data Engineer (Scala, Spark)</t>
  </si>
  <si>
    <t>['scala', 'java', 'aws', 'spark', 'spring', 'kafka', 'hadoop', 'docker']</t>
  </si>
  <si>
    <t>Reverb</t>
  </si>
  <si>
    <t>['python', 'redshift', 'pytorch', 'looker', 'sheets', 'github', 'atlassian', 'jira', 'confluence', 'slack']</t>
  </si>
  <si>
    <t>Senior Data Science and Management Analyst - Full-time / Part-time</t>
  </si>
  <si>
    <t>Principal Associate, Data Loss Prevention (DLP) Analyst</t>
  </si>
  <si>
    <t>Principal Data Scientist , Search and Personalization (15258) ...</t>
  </si>
  <si>
    <t>via Getty Images - Talentify</t>
  </si>
  <si>
    <t>Getty Images</t>
  </si>
  <si>
    <t>['python', 'sql', 'scikit-learn', 'numpy', 'pandas', 'tensorflow', 'spark']</t>
  </si>
  <si>
    <t>Staff Data Scientist (Minneapolis, MN)</t>
  </si>
  <si>
    <t>Consumer Research &amp; Data Analyst, Japan</t>
  </si>
  <si>
    <t>['r', 'spss']</t>
  </si>
  <si>
    <t>Dataflix</t>
  </si>
  <si>
    <t>['sql', 'bash', 'python', 'sql server', 'oracle', 'hadoop']</t>
  </si>
  <si>
    <t>Senior Data Analysis Specialist (Financial Services Specialist 2...</t>
  </si>
  <si>
    <t>New York State Department of Financial Services</t>
  </si>
  <si>
    <t>WITHIN</t>
  </si>
  <si>
    <t>['python', 'java', 'c++', 'aws', 'azure', 'tensorflow', 'keras', 'pytorch']</t>
  </si>
  <si>
    <t>['python', 'dynamodb', 'aws', 'snowflake', 'redshift', 'pandas', 'numpy', 'pyspark', 'github', 'gitlab']</t>
  </si>
  <si>
    <t>['html', 'css', 'javascript', 'c++', 'sql', 'mysql', 'vmware', 'qt', 'windows', 'linux']</t>
  </si>
  <si>
    <t>Data Analyst - Wealth/ Asset Management experience is Mandatory</t>
  </si>
  <si>
    <t>VHL Technologies</t>
  </si>
  <si>
    <t>OpenAI</t>
  </si>
  <si>
    <t>Agiles Enterprise</t>
  </si>
  <si>
    <t>Cybersecurity Analyst - Data Scientist</t>
  </si>
  <si>
    <t>Senior Data Scientist (LLM / Transformer)</t>
  </si>
  <si>
    <t>['python', 'r', 'hadoop', 'spark']</t>
  </si>
  <si>
    <t>['sas', 'sas', 'python', 'azure']</t>
  </si>
  <si>
    <t>Data Scientist/Engineer</t>
  </si>
  <si>
    <t>Diversified Technology, Inc.</t>
  </si>
  <si>
    <t>['plotly', 'tableau', 'qlik', 'cognos']</t>
  </si>
  <si>
    <t>State of Wisconsin</t>
  </si>
  <si>
    <t>Pax8</t>
  </si>
  <si>
    <t>['python', 'sql', 'spark', 'kafka', 'terraform', 'docker', 'kubernetes']</t>
  </si>
  <si>
    <t>Intermediate Data Scientist for Creator Economy Company - Contract...</t>
  </si>
  <si>
    <t>['mongodb', 'mongodb', 'python', 'sql', 'elasticsearch']</t>
  </si>
  <si>
    <t>Legal Project Coordinator (Entry-Level Data Analyst)</t>
  </si>
  <si>
    <t>Davis Wright Tremaine</t>
  </si>
  <si>
    <t>['azure', 'power bi', 'tableau', 'sharepoint', 'outlook', 'excel', 'word', 'powerpoint', 'flow']</t>
  </si>
  <si>
    <t>Culture Amp</t>
  </si>
  <si>
    <t>Data Engineer/Cloud Developer</t>
  </si>
  <si>
    <t>['sql', 'mongodb', 'mongodb', 'javascript', 'postgresql', 'azure', 'databricks', 'sharepoint', 'github']</t>
  </si>
  <si>
    <t>New York, NY   (+52 others)</t>
  </si>
  <si>
    <t>Analyst, Server</t>
  </si>
  <si>
    <t>['go', 'powershell', 'bash', 'unix', 'windows', 'excel', 'ansible']</t>
  </si>
  <si>
    <t>Senior Lead Data Science Consultant</t>
  </si>
  <si>
    <t>['python', 'r', 'matlab', 'perl', 'c++', 'java', 'sql', 'scikit-learn', 'linux', 'flow']</t>
  </si>
  <si>
    <t>SEPHORA</t>
  </si>
  <si>
    <t>['sql', 'mongodb', 'mongodb', 'nosql', 'cassandra', 'redis', 'elasticsearch', 'gcp', 'bigquery', 'hadoop', 'spark', 'kafka', 'tensorflow', 'yarn', 'flow']</t>
  </si>
  <si>
    <t>Assistant Director, Data Science (STP)</t>
  </si>
  <si>
    <t>Consulting - Data Engineer</t>
  </si>
  <si>
    <t>['sql', 'nosql', 'mongo', 'java', 'python', 'shell', 'perl', 'sql server', 'cassandra', 'spark', 'kafka', 'hadoop', 'unix']</t>
  </si>
  <si>
    <t>['python', 'sql', 'nosql', 'javascript', 'css', 'mysql', 'dynamodb', 'redis', 'aws', 'snowflake', 'oracle', 'phoenix', 'jquery', 'flow', 'svn', 'git']</t>
  </si>
  <si>
    <t>['python', 'snowflake', 'aws', 'gcp', 'azure', 'pandas', 'numpy', 'matplotlib', 'tensorflow', 'pytorch', 'scikit-learn', 'airflow', 'spark', 'hadoop', 'docker', 'kubernetes', 'github']</t>
  </si>
  <si>
    <t>Data Engineer (Python, SQL)</t>
  </si>
  <si>
    <t>['sql', 'assembly', 'java', 'python', 'mysql', 'redshift', 'aws', 'aurora', 'spark', 'hadoop', 'linux', 'bitbucket', 'git', 'jenkins']</t>
  </si>
  <si>
    <t>['aws', 'azure', 'gcp', 'kubernetes', 'docker']</t>
  </si>
  <si>
    <t>Data Analyst-Associate</t>
  </si>
  <si>
    <t>['sql', 'sas', 'sas', 'snowflake', 'phoenix', 'tableau']</t>
  </si>
  <si>
    <t>SIU Data Analyst (Hybrid)</t>
  </si>
  <si>
    <t>Staff Software Engineer - Python Developer (AI/ML)</t>
  </si>
  <si>
    <t>['python', 'java', 'groovy', 'go', 'javascript', 'docker', 'kubernetes']</t>
  </si>
  <si>
    <t>Sr Technical Manager-ML/AI/Data Science - Full-time / Part-time</t>
  </si>
  <si>
    <t>['sql', 'nosql', 'azure', 'aws', 'spark', 'airflow', 'tableau', 'cognos', 'kubernetes']</t>
  </si>
  <si>
    <t>['sql', 'databricks', 'azure', 'pyspark', 'unity']</t>
  </si>
  <si>
    <t>Product Data Manager - 3D</t>
  </si>
  <si>
    <t>['express', 'unreal']</t>
  </si>
  <si>
    <t>Data Analyst (Trading Background)</t>
  </si>
  <si>
    <t>Quality Data Analyst II</t>
  </si>
  <si>
    <t>Banning, CA</t>
  </si>
  <si>
    <t>San Gorgonio Memorial Hospital</t>
  </si>
  <si>
    <t>['nosql', 'sql', 'python']</t>
  </si>
  <si>
    <t>Application &amp; Data Engineer</t>
  </si>
  <si>
    <t>Turnberry Solutions</t>
  </si>
  <si>
    <t>['java', 'python', 'aws', 'kafka']</t>
  </si>
  <si>
    <t>['python', 'sql', 'nosql', 'mongodb', 'mongodb', 'mysql', 'pandas']</t>
  </si>
  <si>
    <t>Fleet Monitoring Analytics Engineer</t>
  </si>
  <si>
    <t>['python', 'smartsheet']</t>
  </si>
  <si>
    <t>['sql', 'go', 'azure', 'ssis']</t>
  </si>
  <si>
    <t>Business Analyst III (Atlanta, GA)</t>
  </si>
  <si>
    <t>['sql', 'vba', 'tableau', 'excel', 'power bi']</t>
  </si>
  <si>
    <t>Sr Principal Data Scientist-9399. Job in Roy My Valley Jobs Today</t>
  </si>
  <si>
    <t>Team Lead Machine Learning</t>
  </si>
  <si>
    <t>['spark', 'scikit-learn', 'tensorflow', 'pytorch', 'pandas', 'airflow']</t>
  </si>
  <si>
    <t>Entech Network Solutions, LLC.</t>
  </si>
  <si>
    <t>['r', 'python', 'sql', 'snowflake', 'tableau']</t>
  </si>
  <si>
    <t>Senior Credit Strategy Analyst/ Senior Data Scientist, Credit Card</t>
  </si>
  <si>
    <t>Acoustics Experimental and Data Analysis Postdoc</t>
  </si>
  <si>
    <t>Los Alamos National Laboratory</t>
  </si>
  <si>
    <t>['matlab', 'python', 'visual basic', 'c++']</t>
  </si>
  <si>
    <t>['python', 'databricks', 'redshift', 'azure', 'aws', 'spark', 'kafka']</t>
  </si>
  <si>
    <t>Sr. HR Data Analyst - hybrid</t>
  </si>
  <si>
    <t>TAL Healthcare</t>
  </si>
  <si>
    <t>QUALTECH RPO</t>
  </si>
  <si>
    <t>['excel', 'powerpoint', 'sap']</t>
  </si>
  <si>
    <t>Data Scientist, Global Monetization Strategy &amp; Analytics</t>
  </si>
  <si>
    <t>Premier Systems, inc</t>
  </si>
  <si>
    <t>Data Analyst, Senior - Now Hiring</t>
  </si>
  <si>
    <t>Data Analyst - Database Developer</t>
  </si>
  <si>
    <t>['sql', 'vba', 'c#', 'sql server', 'excel']</t>
  </si>
  <si>
    <t>Data Quality - Senior Delivery Analyst</t>
  </si>
  <si>
    <t>Operations and Data Analyst</t>
  </si>
  <si>
    <t>Senior Risk Adjustment Data Analyst - REMOTE</t>
  </si>
  <si>
    <t>Cubesmart</t>
  </si>
  <si>
    <t>['crystal', 'sql', 'azure', 'power bi', 'ssrs', 'ms access']</t>
  </si>
  <si>
    <t>Dedham Group</t>
  </si>
  <si>
    <t>['python', 'sql', 'aws', 'azure', 'airflow', 'hadoop', 'spark']</t>
  </si>
  <si>
    <t>Data Engineer/Lead Data Engineer(Only W2</t>
  </si>
  <si>
    <t>['go', 'sql', 'spark', 'scikit-learn', 'tensorflow', 'pytorch', 'pandas', 'airflow']</t>
  </si>
  <si>
    <t>LufCo</t>
  </si>
  <si>
    <t>['scala', 'python', 'nosql', 'databricks', 'azure', 'spark', 'kafka', 'excel', 'terraform']</t>
  </si>
  <si>
    <t>Data Engineer - Databricks</t>
  </si>
  <si>
    <t>Senior Financial Data Analyst (Financial Analysis, Associate) ...</t>
  </si>
  <si>
    <t>The MIL Corporation</t>
  </si>
  <si>
    <t>['sql', 'python', 'sharepoint', 'power bi']</t>
  </si>
  <si>
    <t>Claims Data Analyst - Full-time / Part-time</t>
  </si>
  <si>
    <t>Sr. Data Engineer (100% remote)</t>
  </si>
  <si>
    <t>Fraud Lead Data Analyst</t>
  </si>
  <si>
    <t>Data Scientist, Product - Generative AI</t>
  </si>
  <si>
    <t>Senior Data Scientist - Algorithms, Payments (Remote)</t>
  </si>
  <si>
    <t>['python', 'sql', 'pytorch', 'tensorflow']</t>
  </si>
  <si>
    <t>Statkraft</t>
  </si>
  <si>
    <t>['c#', 'python', 'azure', 'databricks']</t>
  </si>
  <si>
    <t>Data Modelling</t>
  </si>
  <si>
    <t>['sql', 'python', 'jupyter', 'numpy', 'pandas']</t>
  </si>
  <si>
    <t>['crystal', 'sql', 'windows', 'word', 'excel', 'outlook']</t>
  </si>
  <si>
    <t>SR Data Science Engineer</t>
  </si>
  <si>
    <t>Medellín, Medellin, Antioquia, Colombia</t>
  </si>
  <si>
    <t>Yuxi Global</t>
  </si>
  <si>
    <t>['r', 'python', 'perl', 'bash', 'sql', 'java', 'javascript', 'c++', 'gcp', 'bigquery', 'tensorflow', 'pyspark', 'terraform']</t>
  </si>
  <si>
    <t>['python', 'aws', 'databricks', 'hadoop', 'spark', 'unify']</t>
  </si>
  <si>
    <t>Data Analyst Director</t>
  </si>
  <si>
    <t>['r', 'python', 'ggplot2', 'plotly', 'matplotlib', 'seaborn', 'jupyter', 'dplyr', 'pandas', 'excel', 'dax', 'alteryx', 'power bi', 'git']</t>
  </si>
  <si>
    <t>Excel Expert Data Analyst</t>
  </si>
  <si>
    <t>ChannelBound, LLC</t>
  </si>
  <si>
    <t>Senior Data Analyst (ML and Data Science)</t>
  </si>
  <si>
    <t>via Columbia, SC - Geebo</t>
  </si>
  <si>
    <t>['python', 'sql', 'gcp', 'snowflake', 'git']</t>
  </si>
  <si>
    <t>Adobe Systems Incorporated</t>
  </si>
  <si>
    <t>Information Governance Analyst - Full-time / Part-time</t>
  </si>
  <si>
    <t>Sr. Scientist in Computational Biology / Data Science - LPAZ26894</t>
  </si>
  <si>
    <t>['python', 'r', 'sql', 'bash', 'powershell']</t>
  </si>
  <si>
    <t>Statistical and Research Analyst III / 60013707</t>
  </si>
  <si>
    <t>State of South Carolina</t>
  </si>
  <si>
    <t>['sas', 'sas', 'r', 'go', 'excel']</t>
  </si>
  <si>
    <t>Data Analyst V</t>
  </si>
  <si>
    <t>['sql', 'python', 'r', 'mysql', 'oracle', 'flow']</t>
  </si>
  <si>
    <t>Senior Associate, Data Science and Analytics</t>
  </si>
  <si>
    <t>Lakeville, MN</t>
  </si>
  <si>
    <t>Photomath</t>
  </si>
  <si>
    <t>['sql', 'redshift', 'aws', 'azure', 'gcp', 'alteryx', 'power bi', 'tableau', 'notion']</t>
  </si>
  <si>
    <t>Senior Lead Data Engineer (Remote-Eligible) - Full-time / Part-time</t>
  </si>
  <si>
    <t>GSK Solutions</t>
  </si>
  <si>
    <t>['r', 'python', 'word', 'excel', 'outlook', 'powerpoint']</t>
  </si>
  <si>
    <t>['python', 'dynamodb', 'aws', 'linux', 'git']</t>
  </si>
  <si>
    <t>Data Analyst (PDF) - Now Hiring</t>
  </si>
  <si>
    <t>Data Analytics &amp; Reporting, Support Analyst</t>
  </si>
  <si>
    <t>['oracle', 'tableau', 'excel', 'outlook', 'sharepoint']</t>
  </si>
  <si>
    <t>IBM IFW Data Modeller (Contract)</t>
  </si>
  <si>
    <t>Randburg, South Africa</t>
  </si>
  <si>
    <t>IndSAfri</t>
  </si>
  <si>
    <t>Data Architect Customer Data Management</t>
  </si>
  <si>
    <t>Mgr, Data Analytics for Process Robustness - Now Hiring</t>
  </si>
  <si>
    <t>Greater Northdale, FL</t>
  </si>
  <si>
    <t>['python', 'sql', 'sql server', 'aws', 'excel']</t>
  </si>
  <si>
    <t>Data Governance Specialist</t>
  </si>
  <si>
    <t>Data Scientist to build NLP</t>
  </si>
  <si>
    <t>['sql', 'python', 'snowflake', 'azure', 'excel', 'power bi', 'alteryx', 'powerpoint', 'flow']</t>
  </si>
  <si>
    <t>Qlik Data Engineer</t>
  </si>
  <si>
    <t>Front End Data Science Developer</t>
  </si>
  <si>
    <t>['php', 'javascript', 'html', 'css', 'react', 'graphql', 'react.js']</t>
  </si>
  <si>
    <t>Product Analyst</t>
  </si>
  <si>
    <t>TipTop</t>
  </si>
  <si>
    <t>['sql', 'python', 'bigquery', 'react', 'github', 'flow']</t>
  </si>
  <si>
    <t>Data Scientist - WFM - Ring CS</t>
  </si>
  <si>
    <t>via Mesa, AZ - Geebo</t>
  </si>
  <si>
    <t>The Mice Groups, Inc.</t>
  </si>
  <si>
    <t>Senior Data Scientist, Clinical Decision Support</t>
  </si>
  <si>
    <t>Flatiron Health</t>
  </si>
  <si>
    <t>['python', 'sql', 'tableau', 'looker']</t>
  </si>
  <si>
    <t>['matlab', 'javascript', 'sql', 'react', 'flask', 'jira']</t>
  </si>
  <si>
    <t>Senior Lead Data Engineer - Enterprise Data (Remote Eligible)</t>
  </si>
  <si>
    <t>Data Infrastructure Developer</t>
  </si>
  <si>
    <t>Rec Room</t>
  </si>
  <si>
    <t>['c#', 'java', 'python', 'nosql', 'databricks', 'azure', 'spark']</t>
  </si>
  <si>
    <t>Data Scientist, Computer Vision</t>
  </si>
  <si>
    <t>['sql', 't-sql', 'sql server', 'mysql', 'ssis', 'ssrs']</t>
  </si>
  <si>
    <t>Senior Financial and Data Analyst | SQL Needed | Hybrid Schedule</t>
  </si>
  <si>
    <t>Data Scientist for Crypto/NFT Analytics Platform</t>
  </si>
  <si>
    <t>['python', 'r', 'pandas', 'numpy', 'scikit-learn', 'tensorflow', 'pytorch', 'github']</t>
  </si>
  <si>
    <t>['python', 'aws', 'azure', 'excel']</t>
  </si>
  <si>
    <t>Suncoast Credit Union</t>
  </si>
  <si>
    <t>['python', 'r', 'java', 'sql', 'nosql', 'c', 'azure', 'scikit-learn', 'spark', 'keras', 'pytorch']</t>
  </si>
  <si>
    <t>Data Operations Engineer (Support) Philippines</t>
  </si>
  <si>
    <t>Tamr</t>
  </si>
  <si>
    <t>['shell', 'aws', 'gcp']</t>
  </si>
  <si>
    <t>['javascript', 'looker']</t>
  </si>
  <si>
    <t>Rensselaer, NY</t>
  </si>
  <si>
    <t>YETI Holdings, Inc.</t>
  </si>
  <si>
    <t>['python', 'r', 'aws', 'pyspark', 'hadoop', 'spark', 'tableau']</t>
  </si>
  <si>
    <t>Data Integration Analyst</t>
  </si>
  <si>
    <t>Gainwell Technologies</t>
  </si>
  <si>
    <t>['c', 'sql', 'sql server', 'oracle', 'unix']</t>
  </si>
  <si>
    <t>['python', 'java', 'scala', 'powershell', 'sql', 'azure', 'databricks', 'aws', 'atlassian']</t>
  </si>
  <si>
    <t>Data Scientist- Bioinformatics - ITDI</t>
  </si>
  <si>
    <t>['sql', 'python', 'aws', 'azure', 'databricks', 'power bi', 'tableau', 'git']</t>
  </si>
  <si>
    <t>['javascript', 'python', 'sql', 'bigquery', 'jquery', 'flow']</t>
  </si>
  <si>
    <t>Data Analyst, Blockchain Experience - Remote</t>
  </si>
  <si>
    <t>Senior Executive - Data Operations</t>
  </si>
  <si>
    <t>Dream Sports</t>
  </si>
  <si>
    <t>BlueRock</t>
  </si>
  <si>
    <t>['python', 'scala', 'sql', 'postgresql', 'azure', 'databricks', 'spark', 'git', 'docker']</t>
  </si>
  <si>
    <t>Stow, OH</t>
  </si>
  <si>
    <t>Haydon Corporation</t>
  </si>
  <si>
    <t>Data Architect/BI Architect</t>
  </si>
  <si>
    <t>['sql', 'aws', 'redshift', 'power bi']</t>
  </si>
  <si>
    <t>['python', 'sql', 'nosql', 'sql server', 'azure', 'databricks']</t>
  </si>
  <si>
    <t>Data Engineer / ETL Informatica, SQL, APi Engineer PERM</t>
  </si>
  <si>
    <t>Aiken, SC</t>
  </si>
  <si>
    <t>U.S. Department of Energy (DOE)</t>
  </si>
  <si>
    <t>['python', 'r', 'azure', 'power bi']</t>
  </si>
  <si>
    <t>Director, Data Science, eCommerce Consumer</t>
  </si>
  <si>
    <t>['python', 'r', 'sql', 'aws', 'azure', 'airflow', 'tableau', 'qlik', 'power bi']</t>
  </si>
  <si>
    <t>Research Engineer - Core Research</t>
  </si>
  <si>
    <t>(Senior) Data Analyst (m/w/d)</t>
  </si>
  <si>
    <t>Rostock, Germany</t>
  </si>
  <si>
    <t>Head of AI, ML &amp; Data Science - Fintech</t>
  </si>
  <si>
    <t>Strativ Group</t>
  </si>
  <si>
    <t>OneAmerica Financial Partners Inc</t>
  </si>
  <si>
    <t>['sql', 'nosql', 'sql server', 'db2', 'oracle', 'redshift', 'hadoop']</t>
  </si>
  <si>
    <t>Data Scientist (with PeopleSoft Financials Experience)</t>
  </si>
  <si>
    <t>GLOBAL VISSE INC</t>
  </si>
  <si>
    <t>PL SQL Developer Data Analyst (Hybrid)</t>
  </si>
  <si>
    <t>ZIRLEN TECHNOLOGIES INCORPORATED</t>
  </si>
  <si>
    <t>['sql', 'java', 'sql server', 'oracle', 'ssrs']</t>
  </si>
  <si>
    <t>Retail Data Engineer</t>
  </si>
  <si>
    <t>['sql', 'python', 'snowflake', 'azure', 'alteryx']</t>
  </si>
  <si>
    <t>Data Engineer - Virtual</t>
  </si>
  <si>
    <t>['sql', 'dynamodb', 'oracle', 'aws', 'redshift']</t>
  </si>
  <si>
    <t>['sql', 'python', 'r', 'oracle', 'snowflake', 'excel', 'powerpoint', 'word', 'outlook']</t>
  </si>
  <si>
    <t>Executive Director of Strategy and Data Analytics</t>
  </si>
  <si>
    <t>Ivy Tech Community College</t>
  </si>
  <si>
    <t>['python', 'scala', 'sql', 'aws', 'snowflake', 'databricks', 'gcp', 'airflow', 'terraform', 'docker', 'kubernetes']</t>
  </si>
  <si>
    <t>Senior Data Developer- Data &amp; Intelligence</t>
  </si>
  <si>
    <t>AlayaCare</t>
  </si>
  <si>
    <t>['python', 'sql', 'postgresql', 'mysql', 'mariadb', 'sql server', 'snowflake', 'airflow', 'looker', 'git', 'docker']</t>
  </si>
  <si>
    <t>Market Street Talent</t>
  </si>
  <si>
    <t>Sr Data &amp; Reporting Analyst</t>
  </si>
  <si>
    <t>Data Scientist | $120K-$160K + Benefits | MUST BE LOCAL to...</t>
  </si>
  <si>
    <t>Senior Data Analyst, GIS</t>
  </si>
  <si>
    <t>EVgo</t>
  </si>
  <si>
    <t>['excel', 'sheets', 'git']</t>
  </si>
  <si>
    <t>Pinterest Labs Research Internship (Pin Labs, PhD's Only)</t>
  </si>
  <si>
    <t>['java', 'c++', 'python', 'tensorflow', 'pytorch']</t>
  </si>
  <si>
    <t>['python', 'aws', 'snowflake', 'pyspark', 'spark']</t>
  </si>
  <si>
    <t>Data Integration Analyst - Finance</t>
  </si>
  <si>
    <t>['sql', 'crystal', 'python', 'sql server', 'tableau', 'power bi', 'excel', 'flow']</t>
  </si>
  <si>
    <t>Manager, Analytics and Data Science - Consumer Lending</t>
  </si>
  <si>
    <t>AI Generated Content (AIGC) Rewriter - Thai (Thailand)</t>
  </si>
  <si>
    <t>['sql', 'python', 'shell']</t>
  </si>
  <si>
    <t>Data Engineer - ETL and Data Visualization</t>
  </si>
  <si>
    <t>Emphasoft</t>
  </si>
  <si>
    <t>['sql', 'c#', 'python', 'typescript', 'elasticsearch', 'react', 'jupyter', 'docker']</t>
  </si>
  <si>
    <t>Inspire Recruitment Inc.</t>
  </si>
  <si>
    <t>['sql', 'java', 'python', 'scala', 'snowflake', 'aws', 'spark', 'tensorflow', 'keras']</t>
  </si>
  <si>
    <t>Research Scientist, Machine Learning</t>
  </si>
  <si>
    <t>Eaton Corporation</t>
  </si>
  <si>
    <t>['sql', 'sql server', 'spark']</t>
  </si>
  <si>
    <t>MyyShop</t>
  </si>
  <si>
    <t>Marysville, OH</t>
  </si>
  <si>
    <t>ScrapeOps &amp; Data Engineer (Python) - Contract to Hire</t>
  </si>
  <si>
    <t>['python', 'nosql', 'snowflake', 'aws', 'selenium', 'hadoop', 'spark', 'kafka', 'airflow', 'docker']</t>
  </si>
  <si>
    <t>Dell Boomi Certified Data Engineer</t>
  </si>
  <si>
    <t>Waterloo Data</t>
  </si>
  <si>
    <t>Data Scientist, Research and Applied</t>
  </si>
  <si>
    <t>Management and Program Analyst (Data Protection)</t>
  </si>
  <si>
    <t>US Army</t>
  </si>
  <si>
    <t>Data Engineer - TSyBO</t>
  </si>
  <si>
    <t>['sql', 'javascript', 'excel', 'power bi', 'tableau']</t>
  </si>
  <si>
    <t>Hackensack, NJ</t>
  </si>
  <si>
    <t>Noah Group LLC</t>
  </si>
  <si>
    <t>Lead Data Engineer (Washington DC)</t>
  </si>
  <si>
    <t>Senior Data Analyst Competitive Intelligence</t>
  </si>
  <si>
    <t>Manchester, UK</t>
  </si>
  <si>
    <t>Friend MTS</t>
  </si>
  <si>
    <t>['sql', 'php', 'excel']</t>
  </si>
  <si>
    <t>['python', 'sas', 'sas', 'matlab', 'r']</t>
  </si>
  <si>
    <t>Business Data Analyst V</t>
  </si>
  <si>
    <t>['sql', 'python', 'r', 'redshift', 'spark', 'excel', 'sheets', 'splunk', 'tableau', 'qlik']</t>
  </si>
  <si>
    <t>Data Science &amp; Machine Learning Engineer</t>
  </si>
  <si>
    <t>Kodif</t>
  </si>
  <si>
    <t>['airtable']</t>
  </si>
  <si>
    <t>Swayable</t>
  </si>
  <si>
    <t>['python', 'mongodb', 'mongodb']</t>
  </si>
  <si>
    <t>Data Analyst / Data Engineer</t>
  </si>
  <si>
    <t>ENSCO</t>
  </si>
  <si>
    <t>['python', 'aws', 'jira', 'confluence']</t>
  </si>
  <si>
    <t>Principal Data Scientist. Job in Dallas NBC4i Jobs</t>
  </si>
  <si>
    <t>College of Engineering Data Analyst</t>
  </si>
  <si>
    <t>Florida State University</t>
  </si>
  <si>
    <t>Sciens Building Solutions</t>
  </si>
  <si>
    <t>Senior Manager, Data Science (Gen AI)</t>
  </si>
  <si>
    <t>LivePerson</t>
  </si>
  <si>
    <t>Sales Analyst (Remote)</t>
  </si>
  <si>
    <t>Holy Family University</t>
  </si>
  <si>
    <t>['sql', 'python', 'r', 'tableau', 'cognos', 'power bi']</t>
  </si>
  <si>
    <t>Intern: Data Science</t>
  </si>
  <si>
    <t>['python', 'sql', 'phoenix']</t>
  </si>
  <si>
    <t>Data Science - Analytics &amp; Generative AI Intern - Full-time ...</t>
  </si>
  <si>
    <t>ZenPoint Solutions LLC</t>
  </si>
  <si>
    <t>['sql', 'python', 'r', 'postgresql', 'sql server', 'azure', 'pyspark', 'flow']</t>
  </si>
  <si>
    <t>Akorbi Workforce Solutions</t>
  </si>
  <si>
    <t>['sql', 'python', 'bigquery', 'tableau', 'power bi']</t>
  </si>
  <si>
    <t>Senior Data Analyst with Salesforce</t>
  </si>
  <si>
    <t>Data Engineering Leader</t>
  </si>
  <si>
    <t>Henry Schein One</t>
  </si>
  <si>
    <t>['sql', 'java', 'nosql', 'python', 'go', 'cassandra', 'snowflake', 'aws', 'azure', 'gdpr', 'spark', 'kafka', 'splunk', 'docker', 'kubernetes', 'terraform']</t>
  </si>
  <si>
    <t>Biassono, Province of Monza and Brianza, Italy</t>
  </si>
  <si>
    <t>Docebo</t>
  </si>
  <si>
    <t>['sql', 'python', 'scala', 'aws', 'azure', 'kafka', 'spark', 'gdpr', 'terraform', 'docker', 'kubernetes']</t>
  </si>
  <si>
    <t>Senior Associate, Data Science - People Analytics (East Bay, CA)</t>
  </si>
  <si>
    <t>Head, Data Analytics, Business Insights and Monitoring</t>
  </si>
  <si>
    <t>['excel', 'looker', 'tableau']</t>
  </si>
  <si>
    <t>['python', 'scala', 'sql', 'databricks', 'azure', 'aws', 'spark', 'unify']</t>
  </si>
  <si>
    <t>Manager I, Advanced Analytics</t>
  </si>
  <si>
    <t>['python', 'sql', 'r', 'sql server', 'bigquery', 'airflow', 'tableau', 'slack']</t>
  </si>
  <si>
    <t>Manager, Software Engineer, Data Science - Now Hiring</t>
  </si>
  <si>
    <t>['python', 'sas', 'sas', 'sql', 'shell', 'oracle', 'watson', 'phoenix', 'unix', 'excel']</t>
  </si>
  <si>
    <t>McCann New York</t>
  </si>
  <si>
    <t>Wood Mackenzie Ltd.</t>
  </si>
  <si>
    <t>['python', 'aws', 'redshift', 'spark', 'kafka']</t>
  </si>
  <si>
    <t>['azure', 'databricks', 'power bi']</t>
  </si>
  <si>
    <t>Director, Data Science (P83)</t>
  </si>
  <si>
    <t>NetSuite Data Engineer</t>
  </si>
  <si>
    <t>Framework</t>
  </si>
  <si>
    <t>['ruby', 'ruby', 'ruby on rails', 'looker']</t>
  </si>
  <si>
    <t>['python', 'scala', 'sql', 'bash', 'shell', 'sql server', 'azure', 'databricks', 'pyspark', 'hadoop', 'spark', 'linux', 'excel', 'git']</t>
  </si>
  <si>
    <t>InSite Property Group</t>
  </si>
  <si>
    <t>['python', 'sql', 'matplotlib', 'seaborn', 'tableau', 'power bi', 'svn']</t>
  </si>
  <si>
    <t>Sr. Data Engineer - 100% Remote - Contract (W2)</t>
  </si>
  <si>
    <t>['java', 'sql', 'python', 'mongodb', 'mongodb', 'powershell', 'go', 'db2', 'postgresql', 'redis', 'aws', 'snowflake', 'redshift', 'aurora', 'spring', 'github', 'jenkins', 'terraform']</t>
  </si>
  <si>
    <t>Techlink Systems</t>
  </si>
  <si>
    <t>['sql', 'python', 'snowflake', 'aws', 'azure', 'gcp', 'airflow', 'kafka', 'spark', 'hadoop', 'docker', 'kubernetes']</t>
  </si>
  <si>
    <t>Winston Fox</t>
  </si>
  <si>
    <t>['python', 'pytorch', 'terraform']</t>
  </si>
  <si>
    <t>['sql', 'mongo', 'sql server', 'oracle', 'snowflake', 'aws', 'ssis', 'gitlab', 'kubernetes']</t>
  </si>
  <si>
    <t>Delta Force Black Enterprise, LLC</t>
  </si>
  <si>
    <t>Vezt</t>
  </si>
  <si>
    <t>['sql', 'python', 'ruby', 'ruby', 'c', 'r', 'cassandra', 'redshift', 'hadoop', 'spss']</t>
  </si>
  <si>
    <t>['python', 'java', 'scala', 'shell', 'sql', 'hadoop', 'spark', 'linux', 'sap']</t>
  </si>
  <si>
    <t>Legal Data Specialist</t>
  </si>
  <si>
    <t>Senior Data Scientist, EHR</t>
  </si>
  <si>
    <t>['scala', 'java', 'shell', 'nosql', 'mongodb', 'mongodb', 'cassandra', 'mysql', 'databricks', 'aws', 'redshift', 'azure', 'snowflake', 'spark', 'hadoop', 'kafka']</t>
  </si>
  <si>
    <t>Secret Cleared Sr. Data Scientist</t>
  </si>
  <si>
    <t>Zachary Piper Solutions</t>
  </si>
  <si>
    <t>Data Scientist / Software Data Engineer</t>
  </si>
  <si>
    <t>Los Altos Hills, CA</t>
  </si>
  <si>
    <t>['opencv']</t>
  </si>
  <si>
    <t>Azure Data Engineer, Lead</t>
  </si>
  <si>
    <t>['sql', 'javascript', 'shell', 'python', 'nosql', 'dynamodb', 'azure', 'oracle', 'aws', 'tableau', 'power bi', 'flow']</t>
  </si>
  <si>
    <t>Snowflake Data Engineer – Solution Specialist - NBI_US</t>
  </si>
  <si>
    <t>Mechanicsburg, PA</t>
  </si>
  <si>
    <t>['java', 'sql', 'nosql', 'sas', 'sas', 'python', 'scala', 'postgresql', 'db2', 'sql server', 'oracle', 'snowflake', 'redshift', 'azure', 'spark', 'hadoop', 'pyspark', 'kafka', 'sap', 'cognos', 'yarn']</t>
  </si>
  <si>
    <t>Great Neck, NY</t>
  </si>
  <si>
    <t>via Carrie Rikon &amp; Associates, LLC. - JazzHR</t>
  </si>
  <si>
    <t>Carrie Rikon &amp; Associates, LLC.</t>
  </si>
  <si>
    <t>['python', 'sql', 'airflow', 'plotly', 'excel', 'word', 'github', 'docker']</t>
  </si>
  <si>
    <t>Data Scientist: Analyst: Sales Engineer</t>
  </si>
  <si>
    <t>EDGE</t>
  </si>
  <si>
    <t>Administration/Data Analyst</t>
  </si>
  <si>
    <t>SUMERU INC</t>
  </si>
  <si>
    <t>Data Operations Coordinator</t>
  </si>
  <si>
    <t>Eldoret, Kenya</t>
  </si>
  <si>
    <t>Assent</t>
  </si>
  <si>
    <t>['go', 'sql', 'r', 'python', 'excel', 'flow']</t>
  </si>
  <si>
    <t>['sql', 'r', 'python', 'swift', 'tableau', 'excel', 'looker']</t>
  </si>
  <si>
    <t>Data Engineer I (BLD)</t>
  </si>
  <si>
    <t>['python', 'postgresql', 'mysql', 'databricks', 'aws', 'pyspark', 'excel', 'power bi', 'tableau', 'git']</t>
  </si>
  <si>
    <t>Sr Data Scientist, Workforce Intelligence</t>
  </si>
  <si>
    <t>['sql', 'python', 'r', 'sas', 'sas', 'matlab', 'sql server', 'redshift', 'oracle', 'aws', 'tableau', 'flow']</t>
  </si>
  <si>
    <t>Data Analyst (Req #: 624) - Now Hiring</t>
  </si>
  <si>
    <t>Brewster, NY</t>
  </si>
  <si>
    <t>Peckham Industries</t>
  </si>
  <si>
    <t>['crystal', 'sql', 'sql server', 'ssrs', 'tableau', 'excel', 'word']</t>
  </si>
  <si>
    <t>PreMaster Program - Data Analytics Process Improvement</t>
  </si>
  <si>
    <t>['spark', 'power bi']</t>
  </si>
  <si>
    <t>Data Analytics - Senior Data Scientist - Cairo</t>
  </si>
  <si>
    <t>Infomineo</t>
  </si>
  <si>
    <t>['python', 'sas', 'sas', 'r', 'javascript', 'scala', 'sql', 'nosql', 'mongodb', 'mongodb', 'cassandra', 'snowflake', 'aws', 'azure', 'ibm cloud', 'hadoop', 'spark', 'pyspark', 'power bi', 'tableau', 'looker', 'docker', 'kubernetes']</t>
  </si>
  <si>
    <t>['python', 'sql', 'azure', 'aws', 'pandas', 'keras', 'pytorch', 'flow']</t>
  </si>
  <si>
    <t>['scala', 'go', 'dynamodb', 'redis', 'kafka', 'spark', 'node.js']</t>
  </si>
  <si>
    <t>['c', 'sql']</t>
  </si>
  <si>
    <t>Senior Data Scientist, Analytics (Communities)</t>
  </si>
  <si>
    <t>Data Scientist - Wallets, Payments and Commerce - Full-time ...</t>
  </si>
  <si>
    <t>['sql', 'python', 'scala', 'java', 'hadoop']</t>
  </si>
  <si>
    <t>ICP SOLUTIONS</t>
  </si>
  <si>
    <t>['sql', 'python', 'c#', 'go', 'git']</t>
  </si>
  <si>
    <t>Part-time retail analytics data science position...</t>
  </si>
  <si>
    <t>['r', 'bigquery']</t>
  </si>
  <si>
    <t>['nosql', 'notion']</t>
  </si>
  <si>
    <t>Senior Data Engineer (Data Systems)</t>
  </si>
  <si>
    <t>['aws', 'airflow', 'spark', 'kafka', 'yarn', 'git', 'terraform']</t>
  </si>
  <si>
    <t>Data Analyst, Compliance</t>
  </si>
  <si>
    <t>Current Media Group</t>
  </si>
  <si>
    <t>['sql', 'python', 'bigquery', 'looker']</t>
  </si>
  <si>
    <t>Lead Digital Campaign Analyst (Hybrid) (San Antonio, TX)</t>
  </si>
  <si>
    <t>Senior Data Analyst (Business Intelligence)</t>
  </si>
  <si>
    <t>['sql', 'python', 'snowflake', 'gcp', 'tableau']</t>
  </si>
  <si>
    <t>Data Engineer Journeyman - Full-time / Part-time</t>
  </si>
  <si>
    <t>GSK Solutions Inc.</t>
  </si>
  <si>
    <t>Data Engineer w/Airflow - no C2C</t>
  </si>
  <si>
    <t>MAKE Corporation</t>
  </si>
  <si>
    <t>['sql', 'python', 'r', 'bigquery', 'aws', 'gcp', 'azure', 'redshift', 'airflow', 'pandas', 'pyspark', 'linux', 'github']</t>
  </si>
  <si>
    <t>HR Systems Analyst</t>
  </si>
  <si>
    <t>Workway, Inc.</t>
  </si>
  <si>
    <t>Dew Software</t>
  </si>
  <si>
    <t>['java', 'python', 'scala', 'sql', 'snowflake']</t>
  </si>
  <si>
    <t>San Diego Association of Governments (SANDAG)</t>
  </si>
  <si>
    <t>['sql', 'sas', 'sas', 'r', 'python', 'java', 'sql server', 'express', 'word', 'excel', 'spss']</t>
  </si>
  <si>
    <t>['sas', 'sas', 'sql', 'python', 'oracle']</t>
  </si>
  <si>
    <t>Data Analyst, Finance and Accounting (Remote)</t>
  </si>
  <si>
    <t>Rhino</t>
  </si>
  <si>
    <t>CommuniCare Health Centers</t>
  </si>
  <si>
    <t>['python', 'sql', 'tableau', 'excel', 'word', 'powerpoint', 'outlook']</t>
  </si>
  <si>
    <t>Backfill :: Data Scientist with PHD :: Washington, DC (Hybrid...</t>
  </si>
  <si>
    <t>Intone Networks Inc.</t>
  </si>
  <si>
    <t>['go', 'nosql', 'mongodb', 'mongodb', 'python', 'r', 'sql', 'ruby', 'ruby', 'perl', 'java', 'matlab', 'c#']</t>
  </si>
  <si>
    <t>Data engineer - snowflake, python, aws- hybrid</t>
  </si>
  <si>
    <t>Xylem Inc</t>
  </si>
  <si>
    <t>Data Engineer(SQL/Python)</t>
  </si>
  <si>
    <t>['sql', 'python', 'aws', 'snowflake', 'databricks', 'airflow', 'tableau', 'git']</t>
  </si>
  <si>
    <t>Contemporary Staffing Solutions</t>
  </si>
  <si>
    <t>['sql', 'css', 'power bi', 'tableau']</t>
  </si>
  <si>
    <t>Data Scientist 2 (Hybrid position) first 8 weeks for training</t>
  </si>
  <si>
    <t>Huntington Ingalls</t>
  </si>
  <si>
    <t>Data Scientist (W2/1099 only)</t>
  </si>
  <si>
    <t>Xoriant</t>
  </si>
  <si>
    <t>['python', 'oracle', 'unix', 'excel']</t>
  </si>
  <si>
    <t>Data Engineer II, Spectrum Enterprise (Greater Denver Area, CO)</t>
  </si>
  <si>
    <t>Associate Business Data Scientist</t>
  </si>
  <si>
    <t>['sql', 'mysql', 'sql server', 'postgresql', 'oracle', 'jupyter', 'kafka', 'kubernetes']</t>
  </si>
  <si>
    <t>Data Analyst (Banking)</t>
  </si>
  <si>
    <t>['sql', 'sas', 'sas', 'python', 'html', 'mongo', 'oracle', 'hadoop', 'unix', 'tableau', 'cognos']</t>
  </si>
  <si>
    <t>Data Analyst, End to End Banking Operations</t>
  </si>
  <si>
    <t>['sql', 'python', 'javascript', 'bigquery', 'tableau', 'sheets']</t>
  </si>
  <si>
    <t>via City Of Des Moines - Talentify</t>
  </si>
  <si>
    <t>Senior Data Engineer // Dallas, TX</t>
  </si>
  <si>
    <t>['go', 'python', 'scala', 'sql', 'azure', 'databricks']</t>
  </si>
  <si>
    <t>Technical Service Coordinator at Product Data Management</t>
  </si>
  <si>
    <t>HIM Data Analyst - Now Hiring</t>
  </si>
  <si>
    <t>Senior Data Analyst and Quality Assurance Developer</t>
  </si>
  <si>
    <t>['sas', 'sas', 'sql', 'c++', 'python', 'sql server', 'oracle', 'sharepoint', 'power bi', 'dax']</t>
  </si>
  <si>
    <t>CALSTART</t>
  </si>
  <si>
    <t>['sql', 'python', 'javascript', 'shell', 'mysql', 'postgresql', 'aws', 'terraform']</t>
  </si>
  <si>
    <t>Data Engineer with Databricks</t>
  </si>
  <si>
    <t>['sql', 'python', 'databricks', 'azure', 'spark', 'pyspark', 'kafka', 'terraform', 'git']</t>
  </si>
  <si>
    <t>Regulatory Data Engineer</t>
  </si>
  <si>
    <t>['nosql', 'mongodb', 'mongodb']</t>
  </si>
  <si>
    <t>['python', 'sql', 'azure', 'databricks', 'terraform']</t>
  </si>
  <si>
    <t>IT-Data Scientist Senior Auditor - Now Hiring</t>
  </si>
  <si>
    <t>Advocate Health</t>
  </si>
  <si>
    <t>['sql', 'alteryx', 'word', 'excel', 'powerpoint']</t>
  </si>
  <si>
    <t>Data Analysis Sr Manager</t>
  </si>
  <si>
    <t>['sql', 'redshift', 'snowflake', 'tableau', 'excel', 'microstrategy', 'word', 'spreadsheet']</t>
  </si>
  <si>
    <t>albelli-Photobox Group</t>
  </si>
  <si>
    <t>['python', 'r', 'sql', 'looker']</t>
  </si>
  <si>
    <t>['sql', 'github', 'confluence']</t>
  </si>
  <si>
    <t>['python', 'r', 'scala', 'sql', 'aws', 'gcp', 'azure', 'spark', 'excel']</t>
  </si>
  <si>
    <t>Data Analyst - Department of Surgery/JRSC (Greater NYC Area, NY or...</t>
  </si>
  <si>
    <t>Memorial Sloan Kettering Cancer Center</t>
  </si>
  <si>
    <t>['go', 'r', 'sql', 'excel', 'tableau']</t>
  </si>
  <si>
    <t>Senior Data Scientist (Pharma)</t>
  </si>
  <si>
    <t>Sobeys</t>
  </si>
  <si>
    <t>Data scientist : : W2 role : :Hybrid in Jersey City, NJ : : No h1b...</t>
  </si>
  <si>
    <t>Srimatrix Inc.</t>
  </si>
  <si>
    <t>PLAXONIC</t>
  </si>
  <si>
    <t>['scala', 'sql', 'python', 'azure', 'spark', 'airflow', 'flow']</t>
  </si>
  <si>
    <t>Healthcare Plan Analyst II - Fully Remote!</t>
  </si>
  <si>
    <t>Nevada</t>
  </si>
  <si>
    <t>Centauri Health Solutions</t>
  </si>
  <si>
    <t>Data Engineer -- Fulltime / Permanent</t>
  </si>
  <si>
    <t>['sql', 'nosql', 'mongodb', 'mongodb', 'aws', 'databricks', 'redshift', 'snowflake', 'spark', 'airflow', 'kafka', 'unix', 'splunk', 'git', 'bitbucket', 'jenkins']</t>
  </si>
  <si>
    <t>['python', 'mysql', 'postgresql', 'airflow', 'flask', 'looker', 'kubernetes', 'terraform']</t>
  </si>
  <si>
    <t>AR Analyst</t>
  </si>
  <si>
    <t>Data Scientist –ML, DL, Python</t>
  </si>
  <si>
    <t>['python', 'r', 'sql', 't-sql', 'sql server', 'snowflake', 'oracle', 'azure', 'tensorflow', 'pytorch', 'keras', 'scikit-learn', 'pyspark', 'tableau', 'power bi', 'qlik', 'alteryx']</t>
  </si>
  <si>
    <t>Senior Research Analyst - L48</t>
  </si>
  <si>
    <t>Sr. Data Scientist/Sr. Data Analyst - URGENT - (DJ0825)</t>
  </si>
  <si>
    <t>Data Engineer Lead,  Digital Pathology</t>
  </si>
  <si>
    <t>['no-sql', 'sql', 'python', 'go', 'java', 'aws', 'databricks', 'spark', 'kafka', 'tableau', 'terraform']</t>
  </si>
  <si>
    <t>['go', 'python', 'java', 'r', 'scala', 'azure', 'scikit-learn', 'tensorflow', 'pytorch', 'spark', 'git', 'jira']</t>
  </si>
  <si>
    <t>Master Data Support Analyst (QA Systems Analyst)</t>
  </si>
  <si>
    <t>Mérieux NutriSciences - North America</t>
  </si>
  <si>
    <t>['word', 'excel', 'powerpoint', 'outlook', 'tableau']</t>
  </si>
  <si>
    <t>Match Point Solutions</t>
  </si>
  <si>
    <t>['sql', 'sql server', 'oracle', 'ssis']</t>
  </si>
  <si>
    <t>IT-Sr Data Engineer - MySQL DBA</t>
  </si>
  <si>
    <t>['bash', 'perl', 'python', 'mysql', 'postgresql', 'azure', 'aws', 'excel']</t>
  </si>
  <si>
    <t>GTN Technical Staffing</t>
  </si>
  <si>
    <t>Principal Data Scientist - NLP, Enterprise Data Science (Greater...</t>
  </si>
  <si>
    <t>['python', 'aws', 'pytorch', 'hugging face']</t>
  </si>
  <si>
    <t>FDI - Data Analyst</t>
  </si>
  <si>
    <t>['sql', 'vba', 'python', 'power bi', 'tableau', 'excel']</t>
  </si>
  <si>
    <t>Lead Data Engineer - Capital One Software (Remote Eligible)</t>
  </si>
  <si>
    <t>['go', 'java', 'python', 'nosql', 'sql', 'mongo', 'shell', 'mysql', 'cassandra', 'redshift', 'snowflake', 'aws', 'azure', 'kafka', 'spark']</t>
  </si>
  <si>
    <t>Data Engineer w/ ETL</t>
  </si>
  <si>
    <t>V Group Inc</t>
  </si>
  <si>
    <t>The Ed Wallach Search Group</t>
  </si>
  <si>
    <t>['sql', 'sql server', 'snowflake', 'ssis', 'flow']</t>
  </si>
  <si>
    <t>Tutor/a Data Science</t>
  </si>
  <si>
    <t>Coderhouse</t>
  </si>
  <si>
    <t>Data Scientist, Ecommerce Risk Control</t>
  </si>
  <si>
    <t>Senior Data Scientist - Analytics</t>
  </si>
  <si>
    <t>['python', 'r', 'sql', 'numpy', 'pandas']</t>
  </si>
  <si>
    <t>New Hampshire, OH</t>
  </si>
  <si>
    <t>['r', 'python', 'aws']</t>
  </si>
  <si>
    <t>Veeva Systems Inc</t>
  </si>
  <si>
    <t>['sql', 'python', 'airflow', 'unix', 'tableau']</t>
  </si>
  <si>
    <t>Lead Data Scientists - Full-time / Part-time</t>
  </si>
  <si>
    <t>New City, IL</t>
  </si>
  <si>
    <t>['python', 'c#', 'java', 'redshift', 'snowflake', 'kafka', 'spark']</t>
  </si>
  <si>
    <t>Data Analyst/Senior Data Analyst - Customer Support and Services...</t>
  </si>
  <si>
    <t>['electron', 'excel', 'powerpoint', 'word']</t>
  </si>
  <si>
    <t>100% Remote Principal Data Engineer with Healthcare Fortune 10</t>
  </si>
  <si>
    <t>['sql', 'databricks']</t>
  </si>
  <si>
    <t>Senior Backend Engineer (Data Infra)</t>
  </si>
  <si>
    <t>['java', 'spring', 'hadoop', 'spark', 'kafka']</t>
  </si>
  <si>
    <t>['sql', 'sas', 'sas', 'aws', 'azure', 'ssis']</t>
  </si>
  <si>
    <t>Senior Data Scientist- Creator Content</t>
  </si>
  <si>
    <t>via Roblox - Talentify</t>
  </si>
  <si>
    <t>['sql', 'python', 'r', 'go', 'spark', 'airflow']</t>
  </si>
  <si>
    <t>['sql', 'c', 'python']</t>
  </si>
  <si>
    <t>Wellth</t>
  </si>
  <si>
    <t>['sql', 'python', 'jupyter', 'git']</t>
  </si>
  <si>
    <t>Fort Bragg, NC</t>
  </si>
  <si>
    <t>Clarivate</t>
  </si>
  <si>
    <t>First Washington Realty,</t>
  </si>
  <si>
    <t>['sql', 'c#', 'python', 'powershell', 'sql server', 'ssrs', 'ssis']</t>
  </si>
  <si>
    <t>AI Startup</t>
  </si>
  <si>
    <t>['python', 'r', 'scala', 'azure']</t>
  </si>
  <si>
    <t>['python', 'javascript', 'pytorch', 'tensorflow', 'angular', 'tableau', 'splunk', 'docker']</t>
  </si>
  <si>
    <t>Data Scientist Needed for Small Business</t>
  </si>
  <si>
    <t>Sr Growth Business Intelligence Analyst</t>
  </si>
  <si>
    <t>['python', 'sql', 'r', 'ssis']</t>
  </si>
  <si>
    <t>Nova Southeastern University</t>
  </si>
  <si>
    <t>['sql', 'go', 'react', 'spreadsheet', 'outlook', 'word', 'excel', 'ms access']</t>
  </si>
  <si>
    <t>Data Analyst | Lisboa/ Porto</t>
  </si>
  <si>
    <t>NOS SGPS</t>
  </si>
  <si>
    <t>['sas', 'sas', 'mysql', 'oracle', 'power bi']</t>
  </si>
  <si>
    <t>Senior Data Scientist - (15672)</t>
  </si>
  <si>
    <t>['python', 'bash', 'sql', 'hadoop', 'git']</t>
  </si>
  <si>
    <t>Senior Product Manager, ML Infrastructure</t>
  </si>
  <si>
    <t>Hyperscience</t>
  </si>
  <si>
    <t>['assembly', 'gdpr']</t>
  </si>
  <si>
    <t>Fenway Health</t>
  </si>
  <si>
    <t>Higher Education Data Engineer</t>
  </si>
  <si>
    <t>['python', 'java', 'r', 'spark', 'tensorflow', 'scikit-learn', 'phoenix', 'excel', 'power bi']</t>
  </si>
  <si>
    <t>totalmed medfi</t>
  </si>
  <si>
    <t>['sql', 'oracle', 'power bi', 'tableau']</t>
  </si>
  <si>
    <t>['python', 'java', 'r', 'crystal', 'javascript', 'aws', 'jupyter', 'react', 'angular', 'vue']</t>
  </si>
  <si>
    <t>Data Scientist Energy Markets</t>
  </si>
  <si>
    <t>['r', 'python', 'sas', 'sas', 'matlab', 'sql', 'nosql', 'mongodb', 'mongodb', 'cassandra', 'azure', 'gcp', 'aws', 'numpy']</t>
  </si>
  <si>
    <t>Senior Claims Data Analyst - Full-time / Part-time</t>
  </si>
  <si>
    <t>James River Management Company</t>
  </si>
  <si>
    <t>['sql', 'python', 'dax', 'tableau', 'qlik', 'word', 'excel', 'outlook', 'powerpoint']</t>
  </si>
  <si>
    <t>Data Analyst (Tableau)</t>
  </si>
  <si>
    <t>Data &amp; Analysis Specialist , ACCOUNTING OFFICER (SPECIALIST)</t>
  </si>
  <si>
    <t>CalSTRS</t>
  </si>
  <si>
    <t>Data Acquisition &amp; App Dev Engineer</t>
  </si>
  <si>
    <t>Audi of America</t>
  </si>
  <si>
    <t>['sql', 'c#', 'sharepoint', 'word', 'excel', 'powerpoint']</t>
  </si>
  <si>
    <t>['sql', 'python', 'sql server', 'snowflake', 'oracle', 'excel', 'tableau', 'flow']</t>
  </si>
  <si>
    <t>Evolve</t>
  </si>
  <si>
    <t>['python', 'java', 'sql', 'go', 'azure']</t>
  </si>
  <si>
    <t>['gcp', 'flow']</t>
  </si>
  <si>
    <t>Sr Technical Project Manager (Data Science)</t>
  </si>
  <si>
    <t>['smartsheet', 'jira']</t>
  </si>
  <si>
    <t>Infrastructure Engineer</t>
  </si>
  <si>
    <t>['shell', 'bash', 'python', 'powershell', 'vmware', 'aws', 'azure', 'gcp', 'node.js', 'linux', 'redhat', 'centos', 'windows', 'puppet', 'git']</t>
  </si>
  <si>
    <t>Information Security Analyst</t>
  </si>
  <si>
    <t>Katowice, Poland</t>
  </si>
  <si>
    <t>['sql', 'power bi', 'excel', 'tableau', 'git', 'jenkins']</t>
  </si>
  <si>
    <t>['sas', 'sas', 'python', 'ruby', 'ruby', 'r', 'matlab', 'scala', 'java', 'sql', 'hadoop', 'spark', 'kafka', 'tensorflow', 'pytorch', 'keras', 'tableau']</t>
  </si>
  <si>
    <t>['sql', 'oracle', 'sap']</t>
  </si>
  <si>
    <t>AI Data Scientist (Contract)</t>
  </si>
  <si>
    <t>['python', 'r', 'watson']</t>
  </si>
  <si>
    <t>['sql', 'python', 'vba', 'matlab', 'java', 'spss', 'tableau', 'qlik']</t>
  </si>
  <si>
    <t>Principal Data Scientist – Member Engagement</t>
  </si>
  <si>
    <t>La Puente, CA</t>
  </si>
  <si>
    <t>LEE KUM KEE</t>
  </si>
  <si>
    <t>['sap', 'excel', 'powerpoint']</t>
  </si>
  <si>
    <t>Data Scientist Specialist/Bioinformatics Specialist - Remote</t>
  </si>
  <si>
    <t>3M</t>
  </si>
  <si>
    <t>Data Engineer, Embedded Systems (NTD)</t>
  </si>
  <si>
    <t>Nintendo</t>
  </si>
  <si>
    <t>['c', 'c++', 'python', 'pytorch', 'tensorflow', 'git']</t>
  </si>
  <si>
    <t>['python', 'r', 'sql', 'word', 'excel', 'tableau']</t>
  </si>
  <si>
    <t>['sql', 'azure', 'power bi', 'ssrs', 'jira']</t>
  </si>
  <si>
    <t>Lyon - Data Engineer H/F</t>
  </si>
  <si>
    <t>['python', 'scala', 'azure', 'aws', 'gcp', 'hadoop', 'spark']</t>
  </si>
  <si>
    <t>Senior Data Engineer: 23-02667</t>
  </si>
  <si>
    <t>['sql', 'python', 'snowflake', 'airflow', 'hadoop', 'spark']</t>
  </si>
  <si>
    <t>Marketing Data Analytics</t>
  </si>
  <si>
    <t>['sql', 'snowflake', 'tableau']</t>
  </si>
  <si>
    <t>Whalar</t>
  </si>
  <si>
    <t>['python', 'r', 'sql', 'aws', 'fastapi', 'flask', 'tableau', 'looker']</t>
  </si>
  <si>
    <t>['express', 'excel', 'powerpoint']</t>
  </si>
  <si>
    <t>['c#', 'c++', 'hadoop', 'windows']</t>
  </si>
  <si>
    <t>Data Engineer - Veeva Link</t>
  </si>
  <si>
    <t>['python', 'java', 'aws', 'spark', 'pyspark', 'terraform']</t>
  </si>
  <si>
    <t>Hire With Jarvis</t>
  </si>
  <si>
    <t>['python', 'azure', 'aws', 'redshift', 'linux']</t>
  </si>
  <si>
    <t>Pacific Consulting Inc.</t>
  </si>
  <si>
    <t>Data Analyst (TS/SCI required)</t>
  </si>
  <si>
    <t>['sql', 'python', 'no-sql', 'snowflake', 'aws', 'gcp', 'airflow']</t>
  </si>
  <si>
    <t>Geospatial Data Scientist - Now Hiring</t>
  </si>
  <si>
    <t>['python', 'r', 'word', 'excel', 'powerpoint', 'gitlab', 'jira']</t>
  </si>
  <si>
    <t>Business Intelligence Analyst II</t>
  </si>
  <si>
    <t>['alteryx', 'tableau']</t>
  </si>
  <si>
    <t>Senior Associate-Applied Data Science</t>
  </si>
  <si>
    <t>['sql', 'r', 'excel', 'tableau']</t>
  </si>
  <si>
    <t>Controlling Business Intelligence Specialist (f/m/div.)</t>
  </si>
  <si>
    <t>Grasbrunn, Germany</t>
  </si>
  <si>
    <t>['sql', 'spark', 'sap', 'power bi']</t>
  </si>
  <si>
    <t>Senior Data Scientist/ Senior Analytics Expert (m/w/d)</t>
  </si>
  <si>
    <t>Datalogue GmbH</t>
  </si>
  <si>
    <t>['python', 'sql', 'r', 'git']</t>
  </si>
  <si>
    <t>Senior Market Data Analyst</t>
  </si>
  <si>
    <t>Lawson Products</t>
  </si>
  <si>
    <t>['sql', 'sas', 'sas', 'r', 'excel', 'spss', 'tableau', 'power bi', 'outlook', 'word', 'powerpoint']</t>
  </si>
  <si>
    <t>APAC Global Expansion Engineer, Data Center Design Engineering</t>
  </si>
  <si>
    <t>Part-Time Data Analyst/Data Scientist</t>
  </si>
  <si>
    <t>['python', 'sql', 'pandas', 'power bi', 'tableau']</t>
  </si>
  <si>
    <t>Experienced Data Scientist, Imbalanced Data  - Contract to Hire</t>
  </si>
  <si>
    <t>['python', 'go', 'aws', 'jupyter']</t>
  </si>
  <si>
    <t>Director of Data Science (Genomics)</t>
  </si>
  <si>
    <t>Little Chesterford, Saffron Walden, UK</t>
  </si>
  <si>
    <t>Cambridge Epigenetix</t>
  </si>
  <si>
    <t>['python', 'r', 'julia', 'gcp', 'aws']</t>
  </si>
  <si>
    <t>Data Analyst - UG Admissions - 995657 - Now Hiring</t>
  </si>
  <si>
    <t>Pine Island, FL</t>
  </si>
  <si>
    <t>Sr. Product Data Scientist (Cambridge)</t>
  </si>
  <si>
    <t>Philo</t>
  </si>
  <si>
    <t>['sql', 'r', 'python', 'aws', 'pytorch', 'git']</t>
  </si>
  <si>
    <t>R22391 Clinical Flow Cytometry Data Analyst TEMP</t>
  </si>
  <si>
    <t>['r', 'python', 'express', 'word', 'excel', 'powerpoint', 'flow']</t>
  </si>
  <si>
    <t>Associate Director, Data Science and AI Operations (Dallas, TX)</t>
  </si>
  <si>
    <t>['python', 'aws', 'codecommit', 'docker']</t>
  </si>
  <si>
    <t>sweetgreen</t>
  </si>
  <si>
    <t>['python', 'sql', 'snowflake', 'pandas', 'scikit-learn', 'pytorch', 'git']</t>
  </si>
  <si>
    <t>HCL America Inc.</t>
  </si>
  <si>
    <t>['sql', 'vmware', 'oracle', 'azure', 'spark', 'pandas', 'windows', 'linux', 'unix', 'sharepoint', 'sap']</t>
  </si>
  <si>
    <t>Data Analyst--Consumer Lending Operations</t>
  </si>
  <si>
    <t>['sql', 'python', 'r', 'tableau', 'excel', 'flow']</t>
  </si>
  <si>
    <t>Data Analyst III (W2 ONLY)</t>
  </si>
  <si>
    <t>Ridgefield, NJ</t>
  </si>
  <si>
    <t>Data Analyst / Software Developer</t>
  </si>
  <si>
    <t>QSE7, LLC</t>
  </si>
  <si>
    <t>['vba', 'sharepoint', 'tableau', 'excel', 'power bi']</t>
  </si>
  <si>
    <t>Marousi, Greece</t>
  </si>
  <si>
    <t>['sql', 'nosql', 'mongo', 'python', 'sql server', 'mysql', 'couchdb', 'azure', 'oracle', 'aws', 'kafka', 'ssis', 'tableau', 'git']</t>
  </si>
  <si>
    <t>['python', 'sql', 'sas', 'sas', 'r', 'aws', 'snowflake', 'numpy', 'pandas', 'alteryx', 'spss', 'tableau']</t>
  </si>
  <si>
    <t>Data Scientist II- Outcomes</t>
  </si>
  <si>
    <t>Gillette Children's Specialty Healthcare</t>
  </si>
  <si>
    <t>Senior Data Scientist - Pricing - Now Hiring</t>
  </si>
  <si>
    <t>Data Analyst (Lending Operations)</t>
  </si>
  <si>
    <t>Entry-Level Data Analysis/Visual Communications Planner</t>
  </si>
  <si>
    <t>Fehr &amp; Peers</t>
  </si>
  <si>
    <t>['python', 'r', 'spark', 'planner']</t>
  </si>
  <si>
    <t>Phaxis LLC</t>
  </si>
  <si>
    <t>['python', 'r', 'c#', 'c++', 'java', 'go', 'azure', 'databricks', 'gcp', 'aws', 'spark']</t>
  </si>
  <si>
    <t>Head of DataOps &amp; Render Support</t>
  </si>
  <si>
    <t>['python', 'c++', 'shell', 'linux', 'windows', 'jira']</t>
  </si>
  <si>
    <t>Public Service Enterprise Group (PSEG)</t>
  </si>
  <si>
    <t>['python', 'sql', 'shell', 'java', 'sql server', 'aws', 'redshift', 'oracle', 'flow']</t>
  </si>
  <si>
    <t>N2 Services, Inc</t>
  </si>
  <si>
    <t>['python', 'sql', 'flask', 'linux', 'windows', 'splunk', 'terraform', 'jenkins']</t>
  </si>
  <si>
    <t>Reporting Data Analyst-Asst Vice President-CRS</t>
  </si>
  <si>
    <t>['cognos', 'power bi']</t>
  </si>
  <si>
    <t>Summer 2024 Intern Program: IT, Computer Science, &amp; Data Analytics...</t>
  </si>
  <si>
    <t>['sql', 'python', 'react', 'node.js', 'alteryx', 'flow']</t>
  </si>
  <si>
    <t>Huckberry</t>
  </si>
  <si>
    <t>['python', 'sql', 'javascript', 'databricks', 'gcp', 'airflow', 'looker', 'github', 'airtable']</t>
  </si>
  <si>
    <t>Business Systems Analyst IV</t>
  </si>
  <si>
    <t>Russell Tobin &amp; Associates</t>
  </si>
  <si>
    <t>IT Data Analyst- OSIsoft PI</t>
  </si>
  <si>
    <t>Glen Allen, VA</t>
  </si>
  <si>
    <t>Lead / Senior Data Engineer (f/m/d)</t>
  </si>
  <si>
    <t>['sql', 'azure', 'databricks', 'pyspark', 'power bi', 'unify']</t>
  </si>
  <si>
    <t>Synapsis</t>
  </si>
  <si>
    <t>Data Engineer - Business Analytics</t>
  </si>
  <si>
    <t>via Alpharetta, GA - Geebo</t>
  </si>
  <si>
    <t>['java', 'python', 'nosql', 'oracle', 'azure', 'aws', 'snowflake', 'spark', 'hadoop', 'kafka', 'spring', 'sap']</t>
  </si>
  <si>
    <t>Senior/Staff Data Scientist, Machine Learning</t>
  </si>
  <si>
    <t>['shell', 'sql', 'python', 'java', 'r', 'jupyter', 'atlassian']</t>
  </si>
  <si>
    <t>Data Analyst (Cyprus)</t>
  </si>
  <si>
    <t>['airflow', 'tableau', 'power bi', 'git']</t>
  </si>
  <si>
    <t>TalentKompass Deutschland</t>
  </si>
  <si>
    <t>Laguna Beach, CA</t>
  </si>
  <si>
    <t>Data Engineer, Staff - Data Warehouse / SAP / RDBMS -  Remote</t>
  </si>
  <si>
    <t>Moorestown, NJ</t>
  </si>
  <si>
    <t>['sql', 'sql server', 'oracle', 'sap', 'tableau', 'alteryx', 'flow']</t>
  </si>
  <si>
    <t>Data Scientist to Analyze And Build  - Contract to Hire</t>
  </si>
  <si>
    <t>Onsite Senior Data Engineer - Python</t>
  </si>
  <si>
    <t>via Ozzle</t>
  </si>
  <si>
    <t>Data Labeling Analyst</t>
  </si>
  <si>
    <t>DevOps Engineer for MLOPS</t>
  </si>
  <si>
    <t>['python', 'bash', 'ruby', 'ruby', 'php', 'groovy', 'java', 'go', 'aws', 'gcp', 'azure', 'oracle', 'tensorflow', 'pytorch', 'scikit-learn', 'gitlab', 'github', 'jenkins', 'terraform', 'pulumi', 'ansible', 'puppet', 'docker']</t>
  </si>
  <si>
    <t>['databricks', 'aws', 'alteryx', 'tableau']</t>
  </si>
  <si>
    <t>Lead Data Scientist Jobs in Atlanta</t>
  </si>
  <si>
    <t>['r', 'python', 'sas', 'sas', 'aws', 'azure', 'gcp', 'tensorflow']</t>
  </si>
  <si>
    <t>MarTech Intern - Data Science</t>
  </si>
  <si>
    <t>Stanford Health Care</t>
  </si>
  <si>
    <t>SQL Data Analyst</t>
  </si>
  <si>
    <t>Data Engineer - TS/SCI and Poly is Required</t>
  </si>
  <si>
    <t>Data Scientist/Modeler</t>
  </si>
  <si>
    <t>['c', 'c#', 'java']</t>
  </si>
  <si>
    <t>Voice Data Engineer</t>
  </si>
  <si>
    <t>Data Analyst/SQL Developer  46019</t>
  </si>
  <si>
    <t>['sql', 'slack']</t>
  </si>
  <si>
    <t>Data Scientist Technical Specialist - Now Hiring</t>
  </si>
  <si>
    <t>Data Engineer - Web3</t>
  </si>
  <si>
    <t>['solidity', 'postgresql', 'elasticsearch', 'bigquery', 'airflow']</t>
  </si>
  <si>
    <t>Data Engineer - Custom Analytics - TS/SCI+</t>
  </si>
  <si>
    <t>via Herndon, VA - Geebo</t>
  </si>
  <si>
    <t>['sql', 'python', 'scala', 'java', 'c#', 'sql server', 'aws', 'redshift', 'oracle', 'spark', 'hadoop', 'tableau', 'flow']</t>
  </si>
  <si>
    <t>['python', 'r', 'javascript', 'sql', 'mysql', 'postgresql', 'sqlite', 'unix', 'git', 'docker']</t>
  </si>
  <si>
    <t>['scala', 'sql', 'python', 'java', 'bash', 'shell', 'redshift', 'aws', 'hadoop', 'spark', 'ssis']</t>
  </si>
  <si>
    <t>['sql', 'go', 'excel', 'tableau']</t>
  </si>
  <si>
    <t>Part-Time Student-Data Analytics-Davenport IA</t>
  </si>
  <si>
    <t>Part-time and Full-time</t>
  </si>
  <si>
    <t>John Deere</t>
  </si>
  <si>
    <t>['sql', 'r', 'java', 'visual basic', 'go', 'oracle', 'sharepoint', 'ms access', 'power bi', 'tableau']</t>
  </si>
  <si>
    <t>Find Great People | FGP</t>
  </si>
  <si>
    <t>['sql', 'python', 'r', 'sas', 'sas', 'aws', 'azure', 'tensorflow', 'pytorch', 'excel', 'spss']</t>
  </si>
  <si>
    <t>Applied Research Data Science Intern- Summer 2024</t>
  </si>
  <si>
    <t>Pacifica, CA</t>
  </si>
  <si>
    <t>Data Scientist. Job in West Logan My Valley Jobs Today</t>
  </si>
  <si>
    <t>['sql', 'python', 'r', 'aws', 'tidyverse', 'matplotlib', 'tableau', 'git']</t>
  </si>
  <si>
    <t>Mid-Level Data Analyst - Now Hiring</t>
  </si>
  <si>
    <t>MultiPlan</t>
  </si>
  <si>
    <t>Lead Data Engineer - Cyber Tech</t>
  </si>
  <si>
    <t>['shell', 'sql', 'python', 'hadoop', 'spark', 'linux']</t>
  </si>
  <si>
    <t>Applied Data Scientist, ML and DL Engineer - Cybersecurity</t>
  </si>
  <si>
    <t>NVIDIA</t>
  </si>
  <si>
    <t>['python', 'linux', 'github', 'docker']</t>
  </si>
  <si>
    <t>Data Engineer - Compliance - Full-time / Part-time</t>
  </si>
  <si>
    <t>Little Silver, NJ</t>
  </si>
  <si>
    <t>Data Scientist/Machine Learning Engineer for Automated Mortgage...</t>
  </si>
  <si>
    <t>Senior Data Scientist - Analytics (Crypto)</t>
  </si>
  <si>
    <t>['python', 'r', 'sql', 'numpy', 'pandas', 'airflow']</t>
  </si>
  <si>
    <t>Associate Manager, Data Engineer</t>
  </si>
  <si>
    <t>SC Johnson</t>
  </si>
  <si>
    <t>['go', 'sql', 'python', 'azure', 'databricks']</t>
  </si>
  <si>
    <t>Management Analyst</t>
  </si>
  <si>
    <t>Looking for an experienced Data Scientist/Analyst to help us with...</t>
  </si>
  <si>
    <t>ML Data Engineer (Dallas, TX)</t>
  </si>
  <si>
    <t>['sql', 'scala', 'databricks', 'aws', 'redshift', 'spark']</t>
  </si>
  <si>
    <t>Sr. Data Analyst, Finance &amp; Accounting</t>
  </si>
  <si>
    <t>Montgomery, AL</t>
  </si>
  <si>
    <t>Sunrun</t>
  </si>
  <si>
    <t>['sql', 'python', 'snowflake', 'oracle', 'tableau', 'sheets']</t>
  </si>
  <si>
    <t>Business System Analyst - 100% Remote - $74 - 77 - California</t>
  </si>
  <si>
    <t>Lenmar Consulting</t>
  </si>
  <si>
    <t>['sql', 'visio', 'word', 'excel', 'powerpoint', 'tableau', 'splunk', 'jira', 'confluence']</t>
  </si>
  <si>
    <t>['python', 'java', 'scala', 'sql', 'nosql', 'aws', 'pyspark', 'airflow', 'kubernetes', 'docker']</t>
  </si>
  <si>
    <t>Shelbyville, TN</t>
  </si>
  <si>
    <t>via Shelbyville, TN - Geebo</t>
  </si>
  <si>
    <t>['aws', 'flow']</t>
  </si>
  <si>
    <t>['python', 'r', 'excel', 'tableau', 'power bi']</t>
  </si>
  <si>
    <t>2024 Data Science Graduate Intern -</t>
  </si>
  <si>
    <t>Crystal Equation Corporation</t>
  </si>
  <si>
    <t>Developer / Data Analyst</t>
  </si>
  <si>
    <t>InNovo Partners, LLC</t>
  </si>
  <si>
    <t>['t-sql', 'sql', 'c#', 'c++', 'javascript', 'python', 'css', 'html', 'java', 'azure', 'sharepoint', 'tableau', 'ssis']</t>
  </si>
  <si>
    <t>['nosql', 'javascript', 'ssis']</t>
  </si>
  <si>
    <t>Data Analyst - Investment Management</t>
  </si>
  <si>
    <t>['sql', 'python', 'java', 'r', 'tableau', 'power bi']</t>
  </si>
  <si>
    <t>Senior Data Engineer, DBT</t>
  </si>
  <si>
    <t>Afterpay</t>
  </si>
  <si>
    <t>['kotlin', 'java', 'sql', 'go', 'aws', 'git']</t>
  </si>
  <si>
    <t>Bezons, France</t>
  </si>
  <si>
    <t>['vba', 'python', 'excel', 'power bi']</t>
  </si>
  <si>
    <t>Data Science Analyst 2 (Pop Health)</t>
  </si>
  <si>
    <t>Starbridge Partners</t>
  </si>
  <si>
    <t>['sql', 'r', 'python', 'sas', 'sas']</t>
  </si>
  <si>
    <t>['javascript', 'aws', 'nltk', 'linux', 'windows']</t>
  </si>
  <si>
    <t>Data Scientist - Predictive Modeling / Forecasting</t>
  </si>
  <si>
    <t>['python', 'sql', 'snowflake', 'gcp']</t>
  </si>
  <si>
    <t>81qd</t>
  </si>
  <si>
    <t>['sql', 'python', 't-sql', 'vba', 'sql server', 'aws', 'ssis', 'excel', 'ssrs', 'tableau']</t>
  </si>
  <si>
    <t>Senior Data Analyst – Residential Energy Operations</t>
  </si>
  <si>
    <t>Master Data Analyst (W2 only No C2C Contract position)</t>
  </si>
  <si>
    <t>Talentfactor Inc</t>
  </si>
  <si>
    <t>['excel', 'sharepoint', 'word', 'sap']</t>
  </si>
  <si>
    <t>Sr data engineer</t>
  </si>
  <si>
    <t>Info Way Solutions LLC</t>
  </si>
  <si>
    <t>['gcp', 'azure', 'spark']</t>
  </si>
  <si>
    <t>PlanetArt</t>
  </si>
  <si>
    <t>Product Owner (m/f/d) Data Engineering</t>
  </si>
  <si>
    <t>['databricks', 'kafka', 'git', 'jenkins', 'jira']</t>
  </si>
  <si>
    <t>['java', 'scala', 'python', 'sql', 'aws', 'spark', 'node.js', 'excel', 'gitlab', 'terraform', 'docker', 'kubernetes']</t>
  </si>
  <si>
    <t>Azure Data Engineer - Healthcare</t>
  </si>
  <si>
    <t>['python', 'azure', 'databricks', 'pyspark', 'dax']</t>
  </si>
  <si>
    <t>Senior Sales Engineer - Machine Learning/Data Science</t>
  </si>
  <si>
    <t>Senior Software Engineer, Back End- Data Detection(Python, AWS...</t>
  </si>
  <si>
    <t>['java', 'python', 'sql', 'scala', 'nosql', 'go', 'aws', 'gcp', 'azure', 'node.js', 'docker', 'kubernetes']</t>
  </si>
  <si>
    <t>Data Analyst/ Business Analyst - Exton,PA (Onsite)</t>
  </si>
  <si>
    <t>['sql', 'sql server', 'ssrs', 'power bi', 'sharepoint', 'visio']</t>
  </si>
  <si>
    <t>['python', 'nosql', 'html', 'css', 'javascript', 'java', 'c#', 'elasticsearch', 'react', 'jquery']</t>
  </si>
  <si>
    <t>Digital Marketing Data Analyst (Hybrid)</t>
  </si>
  <si>
    <t>['nosql', 'sql', 'javascript', 'snowflake', 'hadoop', 'phoenix', 'tableau']</t>
  </si>
  <si>
    <t>Data Analyst Report Writer</t>
  </si>
  <si>
    <t>EARLY LEARNING COALITION OF HILLSBOROUGH COUNTY</t>
  </si>
  <si>
    <t>Part-time Data Engineer</t>
  </si>
  <si>
    <t>['airflow']</t>
  </si>
  <si>
    <t>Sr Data Analyst-Clinical Evidence Strategy &amp; Implementation</t>
  </si>
  <si>
    <t>Research Data Analyst 3</t>
  </si>
  <si>
    <t>Morrison &amp; Foerster LLP</t>
  </si>
  <si>
    <t>Metro One LPSG Security Company</t>
  </si>
  <si>
    <t>['sql', 't-sql', 'sas', 'sas', 'sql server', 'aws', 'tableau', 'ssis', 'excel', 'word', 'powerpoint']</t>
  </si>
  <si>
    <t>Data Engineer-Senior Associate-P&amp;T</t>
  </si>
  <si>
    <t>PwC</t>
  </si>
  <si>
    <t>['sql', 'nosql', 'databricks', 'kafka', 'ssis', 'tableau']</t>
  </si>
  <si>
    <t>Data Engineer (w2 opportunity)</t>
  </si>
  <si>
    <t>BlockTXM Inc</t>
  </si>
  <si>
    <t>['java', 'python', 'snowflake', 'azure']</t>
  </si>
  <si>
    <t>Hurley, MO</t>
  </si>
  <si>
    <t>80389998 - Engineer, Data</t>
  </si>
  <si>
    <t>['python', 'r', 'sql', 'databricks', 'spark', 'hadoop', 'jupyter', 'tableau', 'power bi', 'git']</t>
  </si>
  <si>
    <t>Senior Vice President. Media Analytics and Data Strategy</t>
  </si>
  <si>
    <t>['sql', 'python', 'r', 'sas', 'sas', 'spss', 'tableau', 'power bi']</t>
  </si>
  <si>
    <t>Aegon</t>
  </si>
  <si>
    <t>['shell', 'sql', 'python', 'java', 'scala', 'aws', 'redshift', 'spark', 'airflow', 'node.js', 'linux']</t>
  </si>
  <si>
    <t>Pricing &amp; Data Analyst</t>
  </si>
  <si>
    <t>Corsicana Mattress Company</t>
  </si>
  <si>
    <t>['excel', 'word', 'power bi']</t>
  </si>
  <si>
    <t>Data Analyst (Security Master Data)</t>
  </si>
  <si>
    <t>Cost Data Analyst, Senior</t>
  </si>
  <si>
    <t>['crystal', 'python', 'r', 'excel', 'power bi', 'tableau']</t>
  </si>
  <si>
    <t>['tensorflow', 'pytorch']</t>
  </si>
  <si>
    <t>Data Analyst - HR Dept. - Data Analyst, Human Resource, Data</t>
  </si>
  <si>
    <t>Rocketmiles</t>
  </si>
  <si>
    <t>['sql', 'python', 'redshift', 'aws', 'numpy', 'pandas', 'airflow', 'hadoop', 'spark', 'git', 'jenkins', 'gitlab', 'kubernetes', 'docker']</t>
  </si>
  <si>
    <t>Data Analyst - IR</t>
  </si>
  <si>
    <t>Mercy College</t>
  </si>
  <si>
    <t>Data Scientist (SPGG, N.L., Mx.)</t>
  </si>
  <si>
    <t>['scala', 'python', 'azure', 'spark', 'qlik', 'tableau']</t>
  </si>
  <si>
    <t>['sql', 'nosql', 'python', 'aws', 'gcp', 'azure', 'hadoop', 'spark', 'kafka']</t>
  </si>
  <si>
    <t>Data Engineer II- Tech Lead - Now Hiring</t>
  </si>
  <si>
    <t>Travelers Canada</t>
  </si>
  <si>
    <t>['python', 'aws', 'databricks', 'snowflake', 'spark', 'microstrategy', 'qlik']</t>
  </si>
  <si>
    <t>Senior Data Scientist - Retail Intelligence (E2E) (Operations...</t>
  </si>
  <si>
    <t>['python', 'r', 'scala', 'sql', 'azure', 'tensorflow', 'pytorch', 'mxnet', 'pyspark', 'spark', 'git', 'jira']</t>
  </si>
  <si>
    <t>Veem</t>
  </si>
  <si>
    <t>['sql', 'mysql', 'snowflake', 'redshift', 'datarobot', 'looker', 'tableau']</t>
  </si>
  <si>
    <t>Data Analyst - 6 month's contract</t>
  </si>
  <si>
    <t>RepRisk AG</t>
  </si>
  <si>
    <t>ML Data Engineer, Technical Lead - SIML, ISE</t>
  </si>
  <si>
    <t>['go', 'python', 'airflow', 'word', 'kubernetes', 'docker']</t>
  </si>
  <si>
    <t>iHeartMedia</t>
  </si>
  <si>
    <t>Cutting Edge Data Scientist Needed for Telecommunications Co.</t>
  </si>
  <si>
    <t>Travel &amp; Expense Analyst</t>
  </si>
  <si>
    <t>via My Panhandle Jobs</t>
  </si>
  <si>
    <t>DATAA001291 Data Analyst</t>
  </si>
  <si>
    <t>Northern California Institute for Research and Education</t>
  </si>
  <si>
    <t>Client Success Analyst</t>
  </si>
  <si>
    <t>Taos, NM</t>
  </si>
  <si>
    <t>Televon</t>
  </si>
  <si>
    <t>infinity quest</t>
  </si>
  <si>
    <t>['python', 'sql', 'redshift', 'aws', 'azure', 'jenkins']</t>
  </si>
  <si>
    <t>Data Analyst / Data Scientist / Data Engineer</t>
  </si>
  <si>
    <t>['sql', 'python', 'javascript', 'tableau', 'power bi']</t>
  </si>
  <si>
    <t>710 Labs</t>
  </si>
  <si>
    <t>Senior Aktuary / Data Scientist for Pricing (m/f/d)</t>
  </si>
  <si>
    <t>['sas', 'sas', 'r', 'python', 'java']</t>
  </si>
  <si>
    <t>Quality/Data Analyst RN FT Day position</t>
  </si>
  <si>
    <t>Turlock, CA</t>
  </si>
  <si>
    <t>Emanuel Medical Ctr</t>
  </si>
  <si>
    <t>Data Analyst Engineer for Butler Aerospace &amp; Defense</t>
  </si>
  <si>
    <t>via RemoteAmbition</t>
  </si>
  <si>
    <t>Butler Aerospace &amp; Defense</t>
  </si>
  <si>
    <t>['sharepoint', 'outlook', 'excel', 'powerpoint']</t>
  </si>
  <si>
    <t>Data Scientist - (REMOTE)</t>
  </si>
  <si>
    <t>['python', 'ruby', 'ruby', 'r', 'matlab', 'scala', 'java', 'sas', 'sas', 'sql', 'hadoop', 'spark', 'kafka', 'tensorflow', 'pytorch', 'keras', 'spss', 'tableau']</t>
  </si>
  <si>
    <t>Applying Similarity Search model - Healthcare - Contract to Hire</t>
  </si>
  <si>
    <t>['python', 'swift']</t>
  </si>
  <si>
    <t>Investments Data Analyst</t>
  </si>
  <si>
    <t>500 Global</t>
  </si>
  <si>
    <t>Białystok, Poland</t>
  </si>
  <si>
    <t>FE fundinfo</t>
  </si>
  <si>
    <t>['python', 'vba', 'excel']</t>
  </si>
  <si>
    <t>Data Management Assistant ( Stay-in Set-up)</t>
  </si>
  <si>
    <t>Tarlac City, Tarlac, Philippines</t>
  </si>
  <si>
    <t>Pilmico Foods Corporation</t>
  </si>
  <si>
    <t>Data Engineer (Mixpanel, Segment, Customer.io) - Contract to Hire</t>
  </si>
  <si>
    <t>Data Specialist | Strategy &amp; Operations</t>
  </si>
  <si>
    <t>['sql', 'r', 'python', 'sas', 'sas', 'looker']</t>
  </si>
  <si>
    <t>Data Engineer - Data Warehousing (SQL/Python)</t>
  </si>
  <si>
    <t>['sql', 'python', 'gitlab']</t>
  </si>
  <si>
    <t>Senior Data Engineer (Hybrid Schedule)</t>
  </si>
  <si>
    <t>SoCalGas</t>
  </si>
  <si>
    <t>['java', 'c++', 'scala', 'sql', 'python', 'hadoop', 'spark', 'kafka', 'express', 'sap', 'ssis']</t>
  </si>
  <si>
    <t>QBE Insurance</t>
  </si>
  <si>
    <t>['python', 'r', 'scala', 'sas', 'sas', 'pyspark', 'tableau']</t>
  </si>
  <si>
    <t>['azure', 'databricks', 'spark', 'unity']</t>
  </si>
  <si>
    <t>Netcompany</t>
  </si>
  <si>
    <t>['java', 'python', 'ssis', 'power bi', 'jira']</t>
  </si>
  <si>
    <t>T-Stone Technologies Inc</t>
  </si>
  <si>
    <t>['sql', 'python', 'plotly', 'pandas', 'scikit-learn', 'tableau']</t>
  </si>
  <si>
    <t>SAS Programming Data Analyst - Full-time / Part-time</t>
  </si>
  <si>
    <t>CI Poly Data Scientist (Reston, Chantilly, or Herndon VA, 130k-180k)</t>
  </si>
  <si>
    <t>['python', 'java', 'r', 'c++', 'sql', 'nosql', 'aws', 'azure', 'gcp']</t>
  </si>
  <si>
    <t>Sr. Manager, Data Science (Richmond, VA)</t>
  </si>
  <si>
    <t>100% Remote Software/Data Engineer</t>
  </si>
  <si>
    <t>Engineering Data Scientist, Monetization</t>
  </si>
  <si>
    <t>['sql', 'python', 'r', 'c', 'aws', 'gcp', 'tensorflow', 'pytorch', 'express']</t>
  </si>
  <si>
    <t>: IT Engineer (AWS Data Engineer)</t>
  </si>
  <si>
    <t>Intone Networks Inc</t>
  </si>
  <si>
    <t>['python', 'sql', 'aws', 'redshift', 'tableau', 'power bi']</t>
  </si>
  <si>
    <t>Technical Risk Data Analyst</t>
  </si>
  <si>
    <t>PRINCIPAL DATA SCIENTIST</t>
  </si>
  <si>
    <t>['python', 'nosql', 'plotly', 'spark', 'power bi']</t>
  </si>
  <si>
    <t>['python', 'r', 'sas', 'sas', 'sql', 'bigquery', 'spark', 'hadoop', 'tableau']</t>
  </si>
  <si>
    <t>User Insights Data Analyst (Greater LA Area, CA)</t>
  </si>
  <si>
    <t>Demand.io</t>
  </si>
  <si>
    <t>Senior Data Engineer (ETL/Python/AWS/SQL)</t>
  </si>
  <si>
    <t>['python', 'java', 'sql', 'aws', 'snowflake']</t>
  </si>
  <si>
    <t>Senior Clinical Data Specialist</t>
  </si>
  <si>
    <t>Faro Health Inc.</t>
  </si>
  <si>
    <t>['python', 'sql', 'aurora', 'aws', 'snowflake', 'gcp', 'airflow', 'docker', 'kubernetes']</t>
  </si>
  <si>
    <t>Jacaranda Consulting INC</t>
  </si>
  <si>
    <t>['sql', 'python', 'r', 'java', 'c', 'c++', 'aws', 'azure', 'snowflake', 'bigquery', 'hadoop', 'power bi', 'flow']</t>
  </si>
  <si>
    <t>People Data Analyst</t>
  </si>
  <si>
    <t>Senior, Operations Data Analyst (Flexible location) - Full-time ...</t>
  </si>
  <si>
    <t>['python', 'aws', 'power bi', 'excel', 'powerpoint']</t>
  </si>
  <si>
    <t>Junior Data Engineer, Fintech</t>
  </si>
  <si>
    <t>['java', 'scala', 'python', 'sql', 'nosql', 'spark', 'yarn']</t>
  </si>
  <si>
    <t>Global Business Ser. 4u</t>
  </si>
  <si>
    <t>['python', 'r', 'power bi']</t>
  </si>
  <si>
    <t>AVA Counsulting</t>
  </si>
  <si>
    <t>['python', 'sql', 'aws', 'redshift', 'azure', 'airflow', 'pyspark', 'kafka', 'kubernetes', 'github', 'docker', 'jira']</t>
  </si>
  <si>
    <t>via HERC Jobs</t>
  </si>
  <si>
    <t>Donald Danforth Plant Science Center</t>
  </si>
  <si>
    <t>['python', 'c++', 'matlab', 'c', 'r', 'shell', 'java', 'sql', 'windows', 'centos', 'linux', 'git', 'github']</t>
  </si>
  <si>
    <t>Senior Data Science Software Engineer</t>
  </si>
  <si>
    <t>FullStory</t>
  </si>
  <si>
    <t>['sql', 'python', 'java', 'go']</t>
  </si>
  <si>
    <t>[Job-11430] Senior Data Developer, Brazil</t>
  </si>
  <si>
    <t>['python', 'sql', 'nosql', 'aws', 'azure', 'gcp', 'databricks', 'snowflake', 'spark', 'jenkins']</t>
  </si>
  <si>
    <t>Principal Data Science/ML Solutions Engineer</t>
  </si>
  <si>
    <t>['python', 'scala', 'java', 'hadoop', 'kafka', 'spark', 'airflow', 'tensorflow', 'keras', 'tableau', 'docker']</t>
  </si>
  <si>
    <t>East West Bank</t>
  </si>
  <si>
    <t>HireRising</t>
  </si>
  <si>
    <t>['nosql', 'sql', 'java', 'python', 'sql server', 'aws', 'snowflake', 'redshift', 'jira']</t>
  </si>
  <si>
    <t>via LazyApply</t>
  </si>
  <si>
    <t>Sourcepass</t>
  </si>
  <si>
    <t>['r', 'python', 'perl', 'c++', 'unix', 'linux', 'windows', 'tableau', 'power bi', 'sharepoint', 'atlassian', 'jira', 'confluence']</t>
  </si>
  <si>
    <t>COOP - Senior Data Analyst</t>
  </si>
  <si>
    <t>Data Engineer - ETL</t>
  </si>
  <si>
    <t>Astrix Technology Group</t>
  </si>
  <si>
    <t>['c++', 'c#', 'java', 'python', 'matlab', 'sql']</t>
  </si>
  <si>
    <t>HR Operations Analyst</t>
  </si>
  <si>
    <t>Head of Data &amp; Insights (m/f/d)</t>
  </si>
  <si>
    <t>Ballerup, Denmark</t>
  </si>
  <si>
    <t>Sr. Cybersecurity Engineer - Hadoop Data Engineering</t>
  </si>
  <si>
    <t>['java', 'hadoop', 'spark', 'kafka', 'airflow', 'yarn']</t>
  </si>
  <si>
    <t>Data Scientist - Hybrid</t>
  </si>
  <si>
    <t>Spear Education</t>
  </si>
  <si>
    <t>['java', 'ruby', 'ruby', 'azure', 'ruby on rails', 'linux', 'outlook', 'docker']</t>
  </si>
  <si>
    <t>Ontology Data Engineer</t>
  </si>
  <si>
    <t>['python', 'r', 'matlab', 'java', 'c++', 'sql', 'nosql', 'neo4j', 'azure', 'databricks', 'tensorflow', 'keras', 'pytorch']</t>
  </si>
  <si>
    <t>U.S. Department of Defense (DOD)</t>
  </si>
  <si>
    <t>['sas', 'sas', 'vba', 'python', 'sql', 'r', 'tableau']</t>
  </si>
  <si>
    <t>2023 Intern Conversion: 2024 FT Economist (Data Scientist)</t>
  </si>
  <si>
    <t>Data Analytics Senior Analyst - AVP</t>
  </si>
  <si>
    <t>['sas', 'sas', 'scala', 'java', 'python', 'snowflake', 'aws', 'hadoop', 'pyspark', 'spark', 'kafka', 'docker', 'kubernetes']</t>
  </si>
  <si>
    <t>MNJ Technologies</t>
  </si>
  <si>
    <t>['python', 'sql', 'java', 'scala', 'db2', 'snowflake', 'oracle', 'aws', 'azure', 'spark', 'unix']</t>
  </si>
  <si>
    <t>['javascript', 'bigquery', 'jquery', 'flow']</t>
  </si>
  <si>
    <t>Data Science Project Manager</t>
  </si>
  <si>
    <t>['go', 'git', 'jira', 'confluence']</t>
  </si>
  <si>
    <t>Business/Data Analyst - Now Hiring</t>
  </si>
  <si>
    <t>Fortinet</t>
  </si>
  <si>
    <t>['oracle', 'excel', 'powerpoint']</t>
  </si>
  <si>
    <t>Rivago Infotech Inc</t>
  </si>
  <si>
    <t>['sql', 'nosql', 'python', 'scala', 'aws', 'redshift', 'airflow', 'spark']</t>
  </si>
  <si>
    <t>['r', 'azure']</t>
  </si>
  <si>
    <t>Cava Connect</t>
  </si>
  <si>
    <t>['sql', 'python', 'vba', 'power bi', 'excel', 'ssis', 'ssrs', 'dax']</t>
  </si>
  <si>
    <t>['sql', 'c', 't-sql', 'sql server', 'oracle', 'power bi', 'tableau', 'visio', 'word', 'excel', 'powerpoint', 'sharepoint']</t>
  </si>
  <si>
    <t>['sql', 'python', 'bash', 'graphql', 'github', 'git', 'docker', 'jenkins', 'kubernetes']</t>
  </si>
  <si>
    <t>['python', 'scala', 'aws', 'redshift', 'oracle', 'spark', 'power bi', 'tableau', 'flow']</t>
  </si>
  <si>
    <t>['sql', 'python', 'java', 'no-sql', 'c', 'spark', 'hadoop']</t>
  </si>
  <si>
    <t>Senior Data Analyst with strong SQL Exp</t>
  </si>
  <si>
    <t>['sql', 'sharepoint', 'word']</t>
  </si>
  <si>
    <t>Office of the Chief of the National Guard Bureau</t>
  </si>
  <si>
    <t>Snelling Staffing</t>
  </si>
  <si>
    <t>['sql', 'python', 'scala', 'sql server', 'azure', 'databricks', 'hadoop']</t>
  </si>
  <si>
    <t>['snowflake', 'redshift', 'power bi']</t>
  </si>
  <si>
    <t>Opex Senior Data Analyst</t>
  </si>
  <si>
    <t>Senior Data Scientist, Federal  Marketing - Full-time / Part-time</t>
  </si>
  <si>
    <t>['python', 'sql', 'scala', 'java', 'spark', 'pandas', 'pytorch']</t>
  </si>
  <si>
    <t>['sql', 'python', 'aws', 'pyspark', 'linux']</t>
  </si>
  <si>
    <t>Data Analyst / Data Engineer for Thoughtspot Integration and Training</t>
  </si>
  <si>
    <t>['bigquery', 'tableau']</t>
  </si>
  <si>
    <t>EvolutionHR</t>
  </si>
  <si>
    <t>Principal Data Scientist Analyst</t>
  </si>
  <si>
    <t>['sql', 'python', 'windows', 'alteryx', 'tableau', 'word', 'excel', 'powerpoint', 'sap', 'github']</t>
  </si>
  <si>
    <t>Gateway Professional Network</t>
  </si>
  <si>
    <t>['sql', 'r', 'c#', 't-sql', 'sql server', 'azure', 'databricks', 'kafka', 'power bi']</t>
  </si>
  <si>
    <t>Data Analyst (Subscriptions specialist) - Now Hiring</t>
  </si>
  <si>
    <t>UNIT4 NV</t>
  </si>
  <si>
    <t>Hireups</t>
  </si>
  <si>
    <t>['powershell', 'python', 'assembly', 'javascript', 'jupyter', 'react', 'unix', 'flow']</t>
  </si>
  <si>
    <t>['python', 'sql', 'gcp', 'aws', 'azure', 'tableau', 'looker']</t>
  </si>
  <si>
    <t>23-00149 Data Scientist in Tempe, AZ</t>
  </si>
  <si>
    <t>iSpace, Inc</t>
  </si>
  <si>
    <t>Senior Systems Analyst</t>
  </si>
  <si>
    <t>Cheyenne, OK</t>
  </si>
  <si>
    <t>via Oklahoma Jobs - Tarta.ai</t>
  </si>
  <si>
    <t>Laramie County School District #1</t>
  </si>
  <si>
    <t>['sql', 't-sql', 'shell', 'sql server', 'azure', 'ssis', 'git']</t>
  </si>
  <si>
    <t>Senior AWS Data Engineer - Full-time / Part-time</t>
  </si>
  <si>
    <t>Pentaho &amp; Snowflake Data Engineer</t>
  </si>
  <si>
    <t>Kaiva Tech</t>
  </si>
  <si>
    <t>['r', 'sql', 'python', 'go', 'hadoop', 'tableau']</t>
  </si>
  <si>
    <t>Syneos Health</t>
  </si>
  <si>
    <t>Machine Learning/Data Engineer</t>
  </si>
  <si>
    <t>Red Marker</t>
  </si>
  <si>
    <t>['python', 'sql', 'pandas', 'numpy', 'nltk', 'tensorflow', 'pytorch', 'opencv']</t>
  </si>
  <si>
    <t>Data Analyst (Implementation Specialist)</t>
  </si>
  <si>
    <t>Gridium</t>
  </si>
  <si>
    <t>Performance Management and Data Analyst III (CountyStat Analyst...</t>
  </si>
  <si>
    <t>Montgomery County Government</t>
  </si>
  <si>
    <t>['r', 'python', 'sql', 'tableau', 'power bi', 'excel', 'flow']</t>
  </si>
  <si>
    <t>['sql', 'visual basic', 'python', 'db2', 'tableau']</t>
  </si>
  <si>
    <t>Data Analyst II, Business Operations - Monetization</t>
  </si>
  <si>
    <t>['sql', 'python', 'r', 'tableau', 'excel']</t>
  </si>
  <si>
    <t>['pytorch', 'tensorflow', 'theano', 'keras']</t>
  </si>
  <si>
    <t>Business Information Consultant- Provider Data Analytics</t>
  </si>
  <si>
    <t>9372 - Data Scientist</t>
  </si>
  <si>
    <t>['python', 'c#', 'pytorch', 'tensorflow']</t>
  </si>
  <si>
    <t>Ballwin, MO</t>
  </si>
  <si>
    <t>Analyst 3 (Analyst 2 Underfill Opportunity) (Data Analyst)</t>
  </si>
  <si>
    <t>State of Oregon</t>
  </si>
  <si>
    <t>Data Governance Specialist - Full-time</t>
  </si>
  <si>
    <t>Findhelp</t>
  </si>
  <si>
    <t>['sql', 'nosql', 'mysql', 'postgresql', 'dynamodb', 'gcp', 'azure', 'oracle', 'bigquery', 'redshift', 'airflow', 'github']</t>
  </si>
  <si>
    <t>Data Scientist - Trust and Safety - San Jose</t>
  </si>
  <si>
    <t>['python', 'sql', 'gcp', 'azure', 'tensorflow', 'pytorch', 'keras', 'flow']</t>
  </si>
  <si>
    <t>IT DATA SCIENTIST</t>
  </si>
  <si>
    <t>Bravo Care</t>
  </si>
  <si>
    <t>['sql', 'postgresql', 'excel', 'powerpoint']</t>
  </si>
  <si>
    <t>White River Junction, VT</t>
  </si>
  <si>
    <t>Upper Valley Haven</t>
  </si>
  <si>
    <t>Loudoun County Public Schools</t>
  </si>
  <si>
    <t>['sql', 'sql server', 'ssis', 'ssrs', 'qlik', 'word']</t>
  </si>
  <si>
    <t>Comtec IT Services</t>
  </si>
  <si>
    <t>['sql', 'python', 'r', 'java', 'azure', 'django', 'tableau', 'jira', 'confluence']</t>
  </si>
  <si>
    <t>['sql', 'sql server', 'mysql', 'azure', 'jira']</t>
  </si>
  <si>
    <t>Business Analyst for Data</t>
  </si>
  <si>
    <t>RFA</t>
  </si>
  <si>
    <t>['sql', 'python', 'r', 'snowflake', 'aws', 'azure', 'tableau', 'excel', 'power bi']</t>
  </si>
  <si>
    <t>Senior Data Engineer (On-Site) (Greater NYC Area, NY)</t>
  </si>
  <si>
    <t>Cover Whale</t>
  </si>
  <si>
    <t>['python', 'sql', 'aws', 'aurora', 'hadoop', 'spark', 'airflow', 'linux']</t>
  </si>
  <si>
    <t>Tridge</t>
  </si>
  <si>
    <t>['sql', 'python', 'nosql', 'cassandra', 'jupyter', 'tensorflow', 'pytorch', 'hadoop', 'spark', 'kafka']</t>
  </si>
  <si>
    <t>Office of the Director of National Intelligence</t>
  </si>
  <si>
    <t>Loam Bio</t>
  </si>
  <si>
    <t>['python', 'sql', 'java', 'ruby', 'ruby', 'golang', 'php', 'gcp', 'bigquery', 'dax', 'flow', 'github', 'atlassian', 'asana']</t>
  </si>
  <si>
    <t>Production Analyst</t>
  </si>
  <si>
    <t>Partnership Employment</t>
  </si>
  <si>
    <t>['python', 'elasticsearch', 'numpy', 'pandas', 'scikit-learn', 'pyspark', 'matplotlib', 'seaborn', 'git']</t>
  </si>
  <si>
    <t>General Dynamics Corporation</t>
  </si>
  <si>
    <t>Senior Data Engineer (San Francisco, CA)</t>
  </si>
  <si>
    <t>['python', 'java', 'javascript', 'azure', 'snowflake', 'tableau']</t>
  </si>
  <si>
    <t>Data Analyst Mentor</t>
  </si>
  <si>
    <t>Garland, TX</t>
  </si>
  <si>
    <t>Community Data Analyst (Management Analyst III) - Full-time ...</t>
  </si>
  <si>
    <t>['sql', 'word', 'spreadsheet', 'spss', 'excel', 'tableau']</t>
  </si>
  <si>
    <t>Data Analyst 2 - 03497, 02054</t>
  </si>
  <si>
    <t>Menands, NY</t>
  </si>
  <si>
    <t>Data Scientist- II with 100% Remote</t>
  </si>
  <si>
    <t>['python', 'r', 'sql', 'sas', 'sas', 'perl', 'java', 'sql server', 'azure', 'scikit-learn', 'pandas', 'tensorflow', 'keras', 'power bi']</t>
  </si>
  <si>
    <t>Senior Director of Growth Data Science and Analytics</t>
  </si>
  <si>
    <t>Innovative Technologies Corporation</t>
  </si>
  <si>
    <t>People Data Specialist</t>
  </si>
  <si>
    <t>Toll Group</t>
  </si>
  <si>
    <t>Senior Revenue Data Manager</t>
  </si>
  <si>
    <t>['go', 'looker', 'alteryx']</t>
  </si>
  <si>
    <t>Airlines Reporting Corporation</t>
  </si>
  <si>
    <t>['python', 'nosql', 'sql', 'java', 'dynamodb', 'aws', 'snowflake', 'azure', 'redshift', 'react', 'tableau', 'cognos', 'qlik', 'looker', 'jenkins', 'git', 'jira', 'confluence']</t>
  </si>
  <si>
    <t>['sql', 'python', 'shell', 'sql server', 'azure', 'oracle', 'snowflake', 'airflow']</t>
  </si>
  <si>
    <t>Senior Computer Vision Systems Engineer</t>
  </si>
  <si>
    <t>['assembly', 'opencv', 'linux']</t>
  </si>
  <si>
    <t>Havas Media Network</t>
  </si>
  <si>
    <t>['python', 'sql', 'r', 'sas', 'sas', 'nosql', 'redshift', 'bigquery', 'snowflake', 'airflow', 'pandas', 'tableau', 'power bi', 'flow', 'jira', 'clickup']</t>
  </si>
  <si>
    <t>['go', 'python', 'r', 'sql', 'postgresql', 'aws', 'redshift', 'bigquery', 'snowflake', 'oracle', 'airflow', 'phoenix', 'tableau', 'git']</t>
  </si>
  <si>
    <t>['java', 'python', 'sql', 'sas', 'sas', 'aws', 'redshift', 'azure', 'databricks', 'oracle', 'spark', 'pyspark', 'microstrategy', 'tableau']</t>
  </si>
  <si>
    <t>Histocompatibility Data Analyst</t>
  </si>
  <si>
    <t>Course Design Consultant (Azure Data Engineer)</t>
  </si>
  <si>
    <t>Emeritus</t>
  </si>
  <si>
    <t>['sql', 'python', 'azure', 'databricks', 'hadoop', 'spark', 'kubernetes']</t>
  </si>
  <si>
    <t>['sas', 'sas', 'power bi']</t>
  </si>
  <si>
    <t>['go', 'excel', 'word']</t>
  </si>
  <si>
    <t>Chainalysis</t>
  </si>
  <si>
    <t>['python', 'java', 'sql', 'aws', 'redshift', 'snowflake', 'databricks', 'kafka', 'airflow', 'kubernetes']</t>
  </si>
  <si>
    <t>['powershell', 'mysql', 'aws', 'snowflake', 'redshift', 'github']</t>
  </si>
  <si>
    <t>Sr. Director Data Science</t>
  </si>
  <si>
    <t>['python', 'sql', 'gcp', 'spark', 'hadoop', 'alteryx', 'qlik']</t>
  </si>
  <si>
    <t>Atheneum</t>
  </si>
  <si>
    <t>It data analyst</t>
  </si>
  <si>
    <t>['sql', 'python', 'power bi', 'tableau', 'looker']</t>
  </si>
  <si>
    <t>Analytics Senior Data Engineer</t>
  </si>
  <si>
    <t>CDPHP</t>
  </si>
  <si>
    <t>['sql', 'python', 'scala', 'java', 'r', 'shell', 'bash', 'sas', 'sas', 'go', 'aws', 'redshift', 'pyspark']</t>
  </si>
  <si>
    <t>Lead / Senior Data Engineer (m/w/d)</t>
  </si>
  <si>
    <t>['sql', 'azure', 'databricks', 'pyspark', 'power bi']</t>
  </si>
  <si>
    <t>['python', 'sql', 'shell', 'snowflake', 'airflow']</t>
  </si>
  <si>
    <t>['postgresql', 'dynamodb', 'pandas', 'numpy', 'pytorch', 'plotly']</t>
  </si>
  <si>
    <t>Lead Cloud Data Engineer</t>
  </si>
  <si>
    <t>['python', 'aws', 'redshift', 'snowflake', 'airflow', 'spark', 'kafka', 'pyspark', 'tableau', 'microstrategy', 'flow', 'kubernetes', 'jenkins']</t>
  </si>
  <si>
    <t>Data Analyst Manager, TikTok-US-Data Security</t>
  </si>
  <si>
    <t>Senior Product Data Analyst (Gaming)</t>
  </si>
  <si>
    <t>Super Free Games</t>
  </si>
  <si>
    <t>['sql', 'python', 'r', 'c', 'word', 'tableau', 'power bi', 'excel']</t>
  </si>
  <si>
    <t>Sr Data Scientist- Media Analytics &amp; Insights</t>
  </si>
  <si>
    <t>Big Data Solutions Engineer</t>
  </si>
  <si>
    <t>['java', 'python', 'nosql', 'aws', 'hadoop', 'spark']</t>
  </si>
  <si>
    <t>Data Scientist, Underwriting Automation and Artificial Intelligence</t>
  </si>
  <si>
    <t>['python', 'r', 'sql', 'aws', 'gcp', 'docker']</t>
  </si>
  <si>
    <t>Berean Group International, Inc.</t>
  </si>
  <si>
    <t>['sql', 'python', 'aws', 'pandas', 'numpy']</t>
  </si>
  <si>
    <t>Data Visualization &amp; Reporting Scientist</t>
  </si>
  <si>
    <t>['go', 'sql', 'snowflake', 'airflow', 'looker', 'excel']</t>
  </si>
  <si>
    <t>Lead Consultant (Data Engineering)</t>
  </si>
  <si>
    <t>['c', 'gcp', 'azure', 'aws', 'pyspark', 'git']</t>
  </si>
  <si>
    <t>Senior Analyst, People Research</t>
  </si>
  <si>
    <t>['sql', 'python', 'snowflake', 'airflow', 'looker']</t>
  </si>
  <si>
    <t>['r', 'python', 'sql', 'nosql', 'elasticsearch', 'docker', 'kubernetes', 'git']</t>
  </si>
  <si>
    <t>Tail Wind Informatics Corporation</t>
  </si>
  <si>
    <t>['sql', 'python', 'azure', 'databricks', 'snowflake', 'power bi']</t>
  </si>
  <si>
    <t>Data Analyst - Customer Marketing (12 months contract) Bangkok Based</t>
  </si>
  <si>
    <t>['sql', 'python', 'r', 'sql server', 'excel', 'tableau', 'power bi']</t>
  </si>
  <si>
    <t>(Remote) Marketing Data Analyst</t>
  </si>
  <si>
    <t>Clark Associates</t>
  </si>
  <si>
    <t>['sql', 'python', 'power bi', 'looker']</t>
  </si>
  <si>
    <t>Heliophyiscs Scientific Software Developer / Data Scientist</t>
  </si>
  <si>
    <t>Johns Hopkins Applied Physics Lab</t>
  </si>
  <si>
    <t>['apl', 'python', 'matlab', 'go', 'dart']</t>
  </si>
  <si>
    <t>Performance Data Analyst - USDS</t>
  </si>
  <si>
    <t>['sql', 'r', 'express', 'excel', 'tableau']</t>
  </si>
  <si>
    <t>['sql', 'python', 'pandas', 'tensorflow', 'pytorch', 'scikit-learn', 'word']</t>
  </si>
  <si>
    <t>Cylinder Control Data Analyst</t>
  </si>
  <si>
    <t>Pittsburg, CA</t>
  </si>
  <si>
    <t>Linde plc</t>
  </si>
  <si>
    <t>Senior Technical Business Analyst – Data</t>
  </si>
  <si>
    <t>Senior Test Automation Developer / Data Engineer</t>
  </si>
  <si>
    <t>Intact Financial Corporation</t>
  </si>
  <si>
    <t>['python', 'aws', 'databricks', 'snowflake', 'jira', 'confluence']</t>
  </si>
  <si>
    <t>Asst Research Professional - Data Scientist - 520807 - Now Hiring</t>
  </si>
  <si>
    <t>['r', 'python', 'matlab', 'javascript', 'mysql', 'react', 'angular', 'django', 'linux', 'git']</t>
  </si>
  <si>
    <t>Software Engineer - Data Engineering/Enterprise Application Platforms</t>
  </si>
  <si>
    <t>Title Nine</t>
  </si>
  <si>
    <t>Senior Data Scientist - TOP SECRET CLEARANCE</t>
  </si>
  <si>
    <t>ITECCO</t>
  </si>
  <si>
    <t>AGM Tech Solutions - A WBENC and MBE Certified company that specializes in providing IT Staffing</t>
  </si>
  <si>
    <t>['sas', 'sas', 'sql', 'powerpoint', 'excel', 'spss']</t>
  </si>
  <si>
    <t>['python', 'scala', 'sql', 'redshift', 'aws', 'spark', 'pandas', 'node']</t>
  </si>
  <si>
    <t>Data Collection Manager (Chinese/Mandarin)</t>
  </si>
  <si>
    <t>Algo Power Trading Data Science, Advisor</t>
  </si>
  <si>
    <t>Houston, MN</t>
  </si>
  <si>
    <t>['dart', 'vba', 'sql', 'python', 'azure', 'power bi']</t>
  </si>
  <si>
    <t>Seguin, TX</t>
  </si>
  <si>
    <t>GVEC</t>
  </si>
  <si>
    <t>['sql', 'r', 'python', 'sql server', 'oracle', 'azure', 'tableau', 'excel']</t>
  </si>
  <si>
    <t>Lifespace Communities, Inc.</t>
  </si>
  <si>
    <t>Danbury, CT</t>
  </si>
  <si>
    <t>Fanning Personnel, a Division of Masis Staffing Solutions</t>
  </si>
  <si>
    <t>['sql', 'nosql', 'mongodb', 'mongodb', 'python', 'couchbase', 'aws', 'azure', 'pandas', 'numpy', 'scikit-learn', 'linux', 'tableau', 'docker', 'github']</t>
  </si>
  <si>
    <t>Internship:  Business Data Analyst I</t>
  </si>
  <si>
    <t>Iowa City, IA</t>
  </si>
  <si>
    <t>ACT, Inc.</t>
  </si>
  <si>
    <t>['sql', 'python', 'r', 'mysql', 'oracle', 'tableau', 'excel']</t>
  </si>
  <si>
    <t>PeopleShare</t>
  </si>
  <si>
    <t>['sql', 'python', 'aws', 'snowflake', 'azure', 'airflow', 'kubernetes']</t>
  </si>
  <si>
    <t>['python', 'java', 'c#', 'r', 'sql', 'nosql', 'aws', 'gcp', 'tensorflow', 'pytorch', 'excel', 'qlik']</t>
  </si>
  <si>
    <t>['sql', 'azure', 'databricks', 'aws', 'word', 'excel']</t>
  </si>
  <si>
    <t>Operation Research Analyst (Senior Financial Data Scientist)</t>
  </si>
  <si>
    <t>Fairview, PA</t>
  </si>
  <si>
    <t>['sas', 'sas', 'r', 'python', 'c']</t>
  </si>
  <si>
    <t>['sql', 'nosql', 'mysql', 'postgresql', 'oracle']</t>
  </si>
  <si>
    <t>['python', 'sql', 'css', 'html', 'go', 'oracle', 'tableau', 'excel', 'flow', 'unity', 'jira']</t>
  </si>
  <si>
    <t>Big Data Analyst - Now Hiring</t>
  </si>
  <si>
    <t>['sql', 'gcp', 'tableau', 'alteryx']</t>
  </si>
  <si>
    <t>CFO's Domain Client</t>
  </si>
  <si>
    <t>Umanist Staffing</t>
  </si>
  <si>
    <t>['sql', 'oracle', 'cognos', 'excel', 'alteryx', 'tableau']</t>
  </si>
  <si>
    <t>Server Engineer - Chatbot</t>
  </si>
  <si>
    <t>['kafka', 'node.js']</t>
  </si>
  <si>
    <t>Data Analyst with PowerBI Dashboards Experience</t>
  </si>
  <si>
    <t>Data Analyst / General Office</t>
  </si>
  <si>
    <t>Eola, IL</t>
  </si>
  <si>
    <t>Signature Retail Services, Inc.</t>
  </si>
  <si>
    <t>MX Technologies</t>
  </si>
  <si>
    <t>Veinticinco de Mayo, Buenos Aires Province, Argentina</t>
  </si>
  <si>
    <t>Data Engineer / ETL Specialist</t>
  </si>
  <si>
    <t>Savage, MD</t>
  </si>
  <si>
    <t>Jconnect Infotech Inc.</t>
  </si>
  <si>
    <t>National Park Service</t>
  </si>
  <si>
    <t>Senior ETL Data Engineer - Azure Platform</t>
  </si>
  <si>
    <t>Request Technology - Robyn Honquest</t>
  </si>
  <si>
    <t>['azure', 'jira']</t>
  </si>
  <si>
    <t>AscellaHealth</t>
  </si>
  <si>
    <t>['sql', 'sql server', 'alteryx', 'excel', 'power bi']</t>
  </si>
  <si>
    <t>['t-sql', 'c#', 'sql', 'ssis', 'excel']</t>
  </si>
  <si>
    <t>Clinical Data Analyst - Remote</t>
  </si>
  <si>
    <t>via San Jose, CA - Geebo</t>
  </si>
  <si>
    <t>['visio', 'excel']</t>
  </si>
  <si>
    <t>Senior Data Engineer (Remote/WFH)</t>
  </si>
  <si>
    <t>Miamisburg, OH</t>
  </si>
  <si>
    <t>['python', 'sql', 'shell', 'javascript', 'nosql', 'gcp', 'airflow', 'docker']</t>
  </si>
  <si>
    <t>Data Analyst, Compliance and Risk</t>
  </si>
  <si>
    <t>Circle</t>
  </si>
  <si>
    <t>['sql', 'python', 'azure', 'aws', 'databricks', 'redshift', 'snowflake', 'spark', 'hadoop', 'airflow']</t>
  </si>
  <si>
    <t>Data Analyst (Remote) (2023-6317)</t>
  </si>
  <si>
    <t>Atrium CWS</t>
  </si>
  <si>
    <t>Frontier, Inc.</t>
  </si>
  <si>
    <t>['sql', 'excel', 'power bi', 'powerpoint']</t>
  </si>
  <si>
    <t>Position Big Data Engineer Assignment - Contract to Hire</t>
  </si>
  <si>
    <t>Data Visualization Developer</t>
  </si>
  <si>
    <t>Cambiar Education</t>
  </si>
  <si>
    <t>['sql', 'express', 'excel', 'tableau', 'looker']</t>
  </si>
  <si>
    <t>['kotlin', 'scala', 'python', 'sql', 'bigquery', 'spring', 'spark', 'hadoop']</t>
  </si>
  <si>
    <t>Associate Educator, Data Scientist</t>
  </si>
  <si>
    <t>['sql', 'r', 'python', 'numpy', 'pandas', 'tensorflow', 'keras', 'excel', 'tableau', 'git']</t>
  </si>
  <si>
    <t>Supply Chain Data Science Analyst</t>
  </si>
  <si>
    <t>Arrow Electronics</t>
  </si>
  <si>
    <t>['sql', 'hadoop', 'spark', 'flow']</t>
  </si>
  <si>
    <t>HR Technology Data Analyst</t>
  </si>
  <si>
    <t>CorTech International</t>
  </si>
  <si>
    <t>['go', 'oracle']</t>
  </si>
  <si>
    <t>Mid/Senior Data Scientist (Sports Modelling)</t>
  </si>
  <si>
    <t>OpenBet</t>
  </si>
  <si>
    <t>['r', 'python', 'c#', 'java', 'c', 'sql', 'tableau', 'qlik', 'github', 'gitlab', 'bitbucket', 'jira']</t>
  </si>
  <si>
    <t>Research Data Analyst (Remote) - Full-time / Part-time</t>
  </si>
  <si>
    <t>Kensho</t>
  </si>
  <si>
    <t>['python', 'postgresql', 'airflow']</t>
  </si>
  <si>
    <t>Senior Systems Engineer (Machine Learning/ Data Scientist)</t>
  </si>
  <si>
    <t>General Dynamics Mission Systems, Inc</t>
  </si>
  <si>
    <t>Bilingual Mandarin Data Analyst</t>
  </si>
  <si>
    <t>Research Scientist I/Research Scientist II</t>
  </si>
  <si>
    <t>Child Trends</t>
  </si>
  <si>
    <t>Office of Technology and Innovation</t>
  </si>
  <si>
    <t>Senior Data Science Analyst - Department of Laboratory Pathology</t>
  </si>
  <si>
    <t>Cielo Talent</t>
  </si>
  <si>
    <t>['python', 'r', 'sql', 'sheets']</t>
  </si>
  <si>
    <t>['go', 'excel', 'tableau', 'power bi']</t>
  </si>
  <si>
    <t>['go', 'python', 'scala', 'javascript', 'sql', 'aws', 'azure', 'databricks', 'spark']</t>
  </si>
  <si>
    <t>DigiCert</t>
  </si>
  <si>
    <t>['python', 'go', 'sql', 'nosql', 'cassandra', 'databricks', 'spark', 'kafka', 'airflow', 'jenkins', 'git', 'kubernetes']</t>
  </si>
  <si>
    <t>['sql', 'typescript', 'aws', 'redshift', 'databricks', 'spark']</t>
  </si>
  <si>
    <t>Technical Data Associate II</t>
  </si>
  <si>
    <t>Savannah, GA</t>
  </si>
  <si>
    <t>Inconen</t>
  </si>
  <si>
    <t>['word', 'excel', 'powerpoint', 'sharepoint', 'power bi', 'sap']</t>
  </si>
  <si>
    <t>Manager, Data Science (Remote)</t>
  </si>
  <si>
    <t>Co-Op Financial Services</t>
  </si>
  <si>
    <t>Data Scientist (711906) (ER10)</t>
  </si>
  <si>
    <t>Fourans LLC</t>
  </si>
  <si>
    <t>Byterat</t>
  </si>
  <si>
    <t>['typescript', 'aws', 'django', 'next.js', 'docker', 'terraform']</t>
  </si>
  <si>
    <t>['sql', 'java', 'c#', 'nosql', 'mongodb', 'mongodb', 'sql server', 'elasticsearch', 'azure', 'graphql']</t>
  </si>
  <si>
    <t>Data Analyst 1 - Albany</t>
  </si>
  <si>
    <t>DreamBox Learning</t>
  </si>
  <si>
    <t>['r', 'sql', 'python', 'scikit-learn', 'tableau']</t>
  </si>
  <si>
    <t>['sql', 'snowflake', 'oracle', 'tableau']</t>
  </si>
  <si>
    <t>['go', 'python', 'sql', 'pandas', 'pyspark']</t>
  </si>
  <si>
    <t>Prenuvo</t>
  </si>
  <si>
    <t>['python', 'aws', 'pytorch', 'tensorflow', 'scikit-learn']</t>
  </si>
  <si>
    <t>Data Scientist Advisor (Portfolio &amp; Load Analytics)</t>
  </si>
  <si>
    <t>['sas', 'sas', 'sql', 'python', 'power bi']</t>
  </si>
  <si>
    <t>Snakorpio Group Inc.</t>
  </si>
  <si>
    <t>['java', 'python', 'sql', 'snowflake', 'aws', 'azure', 'tableau']</t>
  </si>
  <si>
    <t>Data Engineer / ETL Developer  - Contract to Hire</t>
  </si>
  <si>
    <t>['python', 'bash', 'sql', 'nosql', 'postgresql', 'dynamodb', 'aws', 'pandas', 'numpy', 'airflow', 'linux', 'docker']</t>
  </si>
  <si>
    <t>Engineer Sr. Analyst for Data Protection</t>
  </si>
  <si>
    <t>via WRIC Jobs</t>
  </si>
  <si>
    <t>['sql', 'shell', 'python', 'oracle', 'hadoop', 'spark', 'unix', 'linux']</t>
  </si>
  <si>
    <t>Data Analyst (FREELANCE)</t>
  </si>
  <si>
    <t>BBDO Atlanta</t>
  </si>
  <si>
    <t>Entry Level Data Engineer</t>
  </si>
  <si>
    <t>['sql', 'python', 'php', 'mysql', 'postgresql', 'phoenix']</t>
  </si>
  <si>
    <t>['sql', 'python', 'snowflake', 'azure', 'phoenix', 'power bi', 'sap', 'git']</t>
  </si>
  <si>
    <t>Master of Applied Statistics and Data Science Lecturer - Fall 2023</t>
  </si>
  <si>
    <t>['python', 'sas', 'sas', 'sql', 'tableau']</t>
  </si>
  <si>
    <t>Whitespace</t>
  </si>
  <si>
    <t>['sql', 'go', 'snowflake', 'tableau']</t>
  </si>
  <si>
    <t>Evanston, IL</t>
  </si>
  <si>
    <t>Business Data Analyst I</t>
  </si>
  <si>
    <t>DHL</t>
  </si>
  <si>
    <t>['python', 'java', 'postgresql', 'mysql', 'redshift', 'aws', 'kafka']</t>
  </si>
  <si>
    <t>['go', 'python', 'java', 'sql', 'oracle', 'node']</t>
  </si>
  <si>
    <t>['go', 'sas', 'sas', 'r', 'spss', 'word', 'excel', 'powerpoint']</t>
  </si>
  <si>
    <t>F-Data Engineer</t>
  </si>
  <si>
    <t>FastTek Global</t>
  </si>
  <si>
    <t>['java', 'gcp']</t>
  </si>
  <si>
    <t>Data Analyst/Coordinator</t>
  </si>
  <si>
    <t>PLCCA, Inc.</t>
  </si>
  <si>
    <t>['word', 'spreadsheet', 'flow']</t>
  </si>
  <si>
    <t>['sql', 'python', 'tableau', 'excel', 'sheets', 'git']</t>
  </si>
  <si>
    <t>Data Analyst, Reporting</t>
  </si>
  <si>
    <t>['sql', 'python', 'r', 'vba', 'pyspark', 'hadoop', 'airflow', 'looker', 'tableau', 'excel']</t>
  </si>
  <si>
    <t>Mid/Senior Data Engineer (REMOTE)</t>
  </si>
  <si>
    <t>Fitsoftware OU</t>
  </si>
  <si>
    <t>['python', 'sql', 'bigquery', 'gcp', 'airflow']</t>
  </si>
  <si>
    <t>Senior Java Engineer - Big Data</t>
  </si>
  <si>
    <t>['java', 'nosql', 'mongodb', 'mongodb', 'mysql', 'spring', 'jira', 'trello', 'slack']</t>
  </si>
  <si>
    <t>[Job-9858] Senior Data Ops Engineer, Colombia</t>
  </si>
  <si>
    <t>Colombia, Huila, Colombia</t>
  </si>
  <si>
    <t>['sql', 'powershell', 'bash', 'python', 'azure', 'aws', 'gcp']</t>
  </si>
  <si>
    <t>Senior Backend Engineer, AI</t>
  </si>
  <si>
    <t>Picsart</t>
  </si>
  <si>
    <t>['python', 'windows', 'docker', 'kubernetes', 'gitlab']</t>
  </si>
  <si>
    <t>HTEC Group</t>
  </si>
  <si>
    <t>['python', 'tensorflow', 'pytorch', 'keras', 'scikit-learn']</t>
  </si>
  <si>
    <t>Sr Data Engineer (W2)</t>
  </si>
  <si>
    <t>['sql', 'python', 'aws', 'azure', 'snowflake', 'databricks', 'flow']</t>
  </si>
  <si>
    <t>Shield HealthCare - Medical Supplies for Care at Home Since 1957</t>
  </si>
  <si>
    <t>Vantage Elevation</t>
  </si>
  <si>
    <t>Data Engineer - Insights</t>
  </si>
  <si>
    <t>Optomi</t>
  </si>
  <si>
    <t>['spark', 'looker', 'tableau', 'jenkins', 'github']</t>
  </si>
  <si>
    <t>Data Engineer (US, Remote) - Contract to Hire</t>
  </si>
  <si>
    <t>['python', 'sql', 'gcp', 'hadoop', 'spark', 'airflow', 'sap']</t>
  </si>
  <si>
    <t>Data Scientist - RNA-seq Data</t>
  </si>
  <si>
    <t>Everybody Votes Campaign</t>
  </si>
  <si>
    <t>['go', 'sql', 'python', 'postgresql', 'redshift', 'aws', 'gcp', 'windows', 'tableau', 'git', 'github', 'terminal', 'jira', 'confluence']</t>
  </si>
  <si>
    <t>Junior Data Analytics - Forecast &amp; Planning</t>
  </si>
  <si>
    <t>['python', 'r', 'sql', 'tableau', 'looker']</t>
  </si>
  <si>
    <t>['r', 'mysql', 'digitalocean', 'hadoop', 'spark']</t>
  </si>
  <si>
    <t>Infinity Quest</t>
  </si>
  <si>
    <t>['vba', 'sql', 'excel', 'alteryx', 'tableau']</t>
  </si>
  <si>
    <t>Bechtel Corporation</t>
  </si>
  <si>
    <t>['python', 'scala', 'java', 'azure', 'aws']</t>
  </si>
  <si>
    <t>Big Data Engineer - Contract to Hire</t>
  </si>
  <si>
    <t>Staff Data Engineer (San Diego, CA)</t>
  </si>
  <si>
    <t>['sql', 'bash', 'perl', 'shell', 'python', 'scala', 'java', 'cassandra', 'gcp', 'spark', 'kafka', 'kubernetes', 'confluence', 'jira']</t>
  </si>
  <si>
    <t>The Clorox Company</t>
  </si>
  <si>
    <t>['sql', 'python', 'r', 'scala', 'c', 'databricks', 'tensorflow', 'pytorch', 'scikit-learn', 'pandas', 'pyspark', 'spark', 'power bi', 'tableau']</t>
  </si>
  <si>
    <t>Data Analyst (Hybrid In Huntington Beach) - Now Hiring</t>
  </si>
  <si>
    <t>ServiceTitan</t>
  </si>
  <si>
    <t>['sql', 'snowflake', 'aws', 'azure', 'tableau', 'flow']</t>
  </si>
  <si>
    <t>Snowflake Data Engineer with AWS</t>
  </si>
  <si>
    <t>['sql', 'snowflake', 'aws', 'gdpr']</t>
  </si>
  <si>
    <t>Alameda Health Consortium/Community Health Center Network</t>
  </si>
  <si>
    <t>Senior Data Analyst - Financial Services - AVP</t>
  </si>
  <si>
    <t>['css', 'r', 'python', 'sql', 'aws', 'tableau', 'power bi', 'excel']</t>
  </si>
  <si>
    <t>Engineering Manager, Machine Learning Foundations</t>
  </si>
  <si>
    <t>['c', 'go']</t>
  </si>
  <si>
    <t>Data Analyst (Power BI &amp; D365)</t>
  </si>
  <si>
    <t>['azure', 'excel', 'power bi']</t>
  </si>
  <si>
    <t>['python', 'r', 'hadoop', 'spark', 'tableau', 'power bi']</t>
  </si>
  <si>
    <t>Data Analyst - Risk Management (CIB)</t>
  </si>
  <si>
    <t>Senior Data Scientist / NLP Engineer</t>
  </si>
  <si>
    <t>['python', 'pytorch', 'keras', 'flask', 'excel']</t>
  </si>
  <si>
    <t>['nosql', 't-sql', 'azure', 'power bi']</t>
  </si>
  <si>
    <t>Data Mining Analyst</t>
  </si>
  <si>
    <t>Envision Staffing Solutions</t>
  </si>
  <si>
    <t>['excel', 'word', 'powerpoint', 'spreadsheet']</t>
  </si>
  <si>
    <t>['python', 'sql', 'snowflake', 'redshift', 'pandas', 'matplotlib', 'qlik']</t>
  </si>
  <si>
    <t>Senior Data Engineer (Contract To Hire)</t>
  </si>
  <si>
    <t>Atrilogy Solutions Group</t>
  </si>
  <si>
    <t>['python', 'scala', 'c#', 'sql', 'shell', 'sql server', 'azure', 'spark', 'phoenix', 'ssis', 'power bi', 'dax', 'word']</t>
  </si>
  <si>
    <t>Principal Data Scientist, Knowledge Graphs</t>
  </si>
  <si>
    <t>['python', 'sql', 'go', 'neo4j', 'snowflake', 'databricks', 'hadoop', 'spark', 'kafka', 'tableau', 'power bi']</t>
  </si>
  <si>
    <t>Informatic Technologies, Inc.</t>
  </si>
  <si>
    <t>Interdisciplinary Data Scientist (Advanced Analytics)</t>
  </si>
  <si>
    <t>Government Accountability Office</t>
  </si>
  <si>
    <t>['r', 'sas', 'sas', 'python', 'matlab', 'sql', 'c', 'neo4j', 'jupyter', 'tableau']</t>
  </si>
  <si>
    <t>Cloud Data Engineer / Data Modeler (Nearshore)</t>
  </si>
  <si>
    <t>Blue.cloud Inc</t>
  </si>
  <si>
    <t>Data Engineer. Job in Virginia NBC4i Jobs</t>
  </si>
  <si>
    <t>Data scientist/developer for trend analysis, feature selection...</t>
  </si>
  <si>
    <t>['python', 'postgresql', 'django']</t>
  </si>
  <si>
    <t>Data Scientist (No C2C Sponsorship)</t>
  </si>
  <si>
    <t>['python', 'java', 'sas', 'sas', 'r', 'sql', 'perl', 'hadoop', 'pytorch', 'tableau', 'power bi']</t>
  </si>
  <si>
    <t>Oracle DBA/Data Analyst w/ Top Secret clearance Jobs</t>
  </si>
  <si>
    <t>Principal Data Scientist, ProServe</t>
  </si>
  <si>
    <t>via Richmond, KY - Geebo</t>
  </si>
  <si>
    <t>Slesha Inc</t>
  </si>
  <si>
    <t>AIT Worldwide Logistics, INC.</t>
  </si>
  <si>
    <t>Kissimmee, FL</t>
  </si>
  <si>
    <t>['python', 'r', 'sql', 'snowflake', 'databricks', 'scikit-learn', 'tableau', 'datarobot', 'power bi', 'qlik', 'jira', 'airtable']</t>
  </si>
  <si>
    <t>CAT Software Services</t>
  </si>
  <si>
    <t>['python', 'aws', 'pandas', 'numpy', 'spark', 'pyspark']</t>
  </si>
  <si>
    <t>aKube Inc</t>
  </si>
  <si>
    <t>['scala', 'python', 'aws', 'git', 'jenkins', 'docker']</t>
  </si>
  <si>
    <t>Data Scientist - 12+ Years experience - Remote</t>
  </si>
  <si>
    <t>Semics Inc</t>
  </si>
  <si>
    <t>['aws', 'snowflake', 'git']</t>
  </si>
  <si>
    <t>Director, Product Analytics / Data Science</t>
  </si>
  <si>
    <t>High Trail Inc</t>
  </si>
  <si>
    <t>Financial Data Science, Senior Consultant</t>
  </si>
  <si>
    <t>['python', 'r', 'sas', 'sas', 'sql', 'azure', 'gcp', 'aws', 'excel', 'power bi', 'looker', 'git', 'docker', 'kubernetes']</t>
  </si>
  <si>
    <t>['sql', 'excel', 'powerpoint', 'word', 'tableau']</t>
  </si>
  <si>
    <t>Senior Data Engineer | Full Remote</t>
  </si>
  <si>
    <t>LMRE</t>
  </si>
  <si>
    <t>['t-sql', 'azure', 'power bi']</t>
  </si>
  <si>
    <t>Thornton, CO</t>
  </si>
  <si>
    <t>Senior Data Engineer (Couchbase, UDB Database, Cassandra)</t>
  </si>
  <si>
    <t>['mongodb', 'mongodb', 'shell', 'python', 'couchbase', 'cassandra', 'express', 'unix', 'splunk', 'ansible', 'github']</t>
  </si>
  <si>
    <t>Qualifications Data Analyst</t>
  </si>
  <si>
    <t>['python', 'java', 'scala', 'dynamodb', 'aws', 'spark', 'react', 'airflow', 'kafka', 'spring', 'react.js', 'git', 'docker', 'jenkins']</t>
  </si>
  <si>
    <t>Senior Data Requirement Analyst</t>
  </si>
  <si>
    <t>Arcon Solutions Inc</t>
  </si>
  <si>
    <t>Xoriant Corporation</t>
  </si>
  <si>
    <t>['python', 'sql', 'shell', 'aws', 'spark', 'hadoop']</t>
  </si>
  <si>
    <t>Senior Data Scientist - Visa Consulting &amp; Analytics</t>
  </si>
  <si>
    <t>Santo Domingo, Dominican Republic</t>
  </si>
  <si>
    <t>['python', 'sas', 'sas', 'sql', 'r', 'hadoop', 'spark', 'pandas', 'numpy', 'scikit-learn', 'tableau']</t>
  </si>
  <si>
    <t>Consensus Cloud Solutions</t>
  </si>
  <si>
    <t>['python', 'java', 'scala', 'sql', 'oracle', 'aws', 'spark', 'pandas', 'airflow', 'jira', 'unify']</t>
  </si>
  <si>
    <t>Principal, Data Scientist</t>
  </si>
  <si>
    <t>via Ashburn, VA - Geebo</t>
  </si>
  <si>
    <t>Director of Data Science (Insurance Underwriting)</t>
  </si>
  <si>
    <t>['aws', 'gcp', 'azure']</t>
  </si>
  <si>
    <t>Modena, Province of Modena, Italy</t>
  </si>
  <si>
    <t>Doxee</t>
  </si>
  <si>
    <t>['python', 'java', 'sql', 'nosql', 'aws', 'oracle', 'pyspark', 'kafka', 'kubernetes']</t>
  </si>
  <si>
    <t>Arabi, LA</t>
  </si>
  <si>
    <t>Data Scientist - TS/SCI full-scope poly</t>
  </si>
  <si>
    <t>['python', 'bash', 'elasticsearch', 'aws', 'spark', 'git']</t>
  </si>
  <si>
    <t>2023 Data Science Summer Intern Program</t>
  </si>
  <si>
    <t>['python', 'scala', 'sql', 'spark']</t>
  </si>
  <si>
    <t>['sql', 'r', 'python', 'sas', 'sas', 'postgresql', 'azure', 'databricks', 'pyspark', 'django', 'tableau', 'word', 'excel', 'powerpoint', 'outlook', 'github']</t>
  </si>
  <si>
    <t>Data Scientist I - Remote</t>
  </si>
  <si>
    <t>Freeport-McMoRan</t>
  </si>
  <si>
    <t>['python', 'sql', 'azure', 'snowflake', 'spark', 'phoenix']</t>
  </si>
  <si>
    <t>TITAN TECHNOLOGIES</t>
  </si>
  <si>
    <t>['sql', 'python', 'java', 'aws', 'redshift', 'graphql', 'jupyter', 'tableau', 'bitbucket']</t>
  </si>
  <si>
    <t>Data Engineer (LATAM Only) - Remote</t>
  </si>
  <si>
    <t>['python', 'aws', 'snowflake', 'spark', 'airflow', 'flow']</t>
  </si>
  <si>
    <t>Data Engineer - Java</t>
  </si>
  <si>
    <t>NTT DATA Services</t>
  </si>
  <si>
    <t>Lead machine Learning Data Scientist</t>
  </si>
  <si>
    <t>['python', 'pytorch', 'tensorflow', 'sap']</t>
  </si>
  <si>
    <t>['sql', 'python', 'snowflake', 'airflow']</t>
  </si>
  <si>
    <t>['sql', 'python', 'sql server', 'azure', 'oracle', 'spark', 'ssis']</t>
  </si>
  <si>
    <t>Lead Engineer - Principal Analyst - Principal Engineer ...</t>
  </si>
  <si>
    <t>Data Strategy</t>
  </si>
  <si>
    <t>Integration/Interface Analyst</t>
  </si>
  <si>
    <t>Tech Soft Inc</t>
  </si>
  <si>
    <t>Senior Data Analyst (Bangkok Based, relocation provided)</t>
  </si>
  <si>
    <t>['sas', 'sas', 'r', 'python', 'vba', 'sql', 'java', 'sql server', 'pandas', 'spss', 'tableau', 'excel', 'power bi']</t>
  </si>
  <si>
    <t>Javara</t>
  </si>
  <si>
    <t>['python', 'scala', 'dynamodb', 'databricks', 'aws', 'snowflake', 'azure', 'spark', 'power bi']</t>
  </si>
  <si>
    <t>['sql', 'go', 'azure', 'databricks', 'snowflake']</t>
  </si>
  <si>
    <t>AWS Big Data Engineer(data lakes, AWS, Python)</t>
  </si>
  <si>
    <t>['python', 'sql', 'nosql', 'aws', 'redshift', 'tableau', 'looker']</t>
  </si>
  <si>
    <t>AWS Data Engineer - Venn by Two Sigma</t>
  </si>
  <si>
    <t>Two Sigma Investments, LLC</t>
  </si>
  <si>
    <t>['python', 'typescript', 'sql', 'java', 'aws', 'redshift', 'spark', 'flow']</t>
  </si>
  <si>
    <t>Sr. Staff, Staff, or Senior Clinical Data Scientist - Statistical...</t>
  </si>
  <si>
    <t>Illumina Inc</t>
  </si>
  <si>
    <t>['sas', 'sas', 'r', 'python', 'sql', 'tableau']</t>
  </si>
  <si>
    <t>Data Architect (BN)</t>
  </si>
  <si>
    <t>Data Management Assistant Coordinator</t>
  </si>
  <si>
    <t>DATA ANALYST PROGRAMMER</t>
  </si>
  <si>
    <t>['python', 'r', 'sql', 'nosql', 'javascript', 'flow']</t>
  </si>
  <si>
    <t>['sql', 'redshift', 'bigquery']</t>
  </si>
  <si>
    <t>Senior Credit Strategy Analyst/ Senior Data Scientist, Credit Card...</t>
  </si>
  <si>
    <t>Senior Analyst – Macro Space Analytics</t>
  </si>
  <si>
    <t>Whole Foods Market</t>
  </si>
  <si>
    <t>['sql', 'excel', 'powerpoint', 'tableau', 'alteryx', 'flow']</t>
  </si>
  <si>
    <t>Oracle BI/Data Engineer - Fully Remote</t>
  </si>
  <si>
    <t>['oracle', 'snowflake', 'word']</t>
  </si>
  <si>
    <t>['aws', 'redshift', 'pyspark']</t>
  </si>
  <si>
    <t>['sql', 'python', 'powershell', 'sql server', 'aws', 'ssis', 'github']</t>
  </si>
  <si>
    <t>eThanda Technologies</t>
  </si>
  <si>
    <t>['sql', 'java', 'oracle', 'phoenix']</t>
  </si>
  <si>
    <t>via Blueprint Technologies - Talentify</t>
  </si>
  <si>
    <t>Blueprint Technologies</t>
  </si>
  <si>
    <t>['sql', 'databricks', 'aws', 'redshift', 'bigquery', 'snowflake', 'pyspark', 'unity']</t>
  </si>
  <si>
    <t>Senior Data Analyst, Credit Policy (Remote)</t>
  </si>
  <si>
    <t>Data Engineer Oracle/Informatica - w2 Contract</t>
  </si>
  <si>
    <t>['sql', 'aws', 'snowflake', 'oracle']</t>
  </si>
  <si>
    <t>Financial Analyst (Data)</t>
  </si>
  <si>
    <t>Vira Health</t>
  </si>
  <si>
    <t>['python', 'sql', 'aws', 'git', 'github']</t>
  </si>
  <si>
    <t>['python', 'shell', 'dynamodb', 'aws', 'scikit-learn', 'tensorflow', 'pytorch', 'spark', 'airflow', 'git', 'terraform']</t>
  </si>
  <si>
    <t>Sr Business / Financial Data Analyst - REMOTE</t>
  </si>
  <si>
    <t>CBRE</t>
  </si>
  <si>
    <t>Logistics Data Analyst</t>
  </si>
  <si>
    <t>APN Software Services, Inc.</t>
  </si>
  <si>
    <t>['tableau', 'sap', 'excel', 'powerpoint', 'outlook']</t>
  </si>
  <si>
    <t>RA/QA Data Analyst (Tableau, SQL) (Hybrid - Sunnyvale) W2 Only</t>
  </si>
  <si>
    <t>Starr Companies</t>
  </si>
  <si>
    <t>Data Engineer/ Data Scientist</t>
  </si>
  <si>
    <t>Fortira Inc</t>
  </si>
  <si>
    <t>Trurating</t>
  </si>
  <si>
    <t>['sql', 'c#', 'python', 'powershell', 'azure', 'aws', 'gcp', 'snowflake', 'power bi', 'dax', 'git']</t>
  </si>
  <si>
    <t>['sql', 'nosql', 'azure', 'databricks', 'oracle', 'spark', 'kafka', 'sap', 'git']</t>
  </si>
  <si>
    <t>Property Tax Advisors</t>
  </si>
  <si>
    <t>Sr. Business Intelligence Engineer, Corp - JP</t>
  </si>
  <si>
    <t>Out There Media</t>
  </si>
  <si>
    <t>['sql', 'bigquery', 'spark', 'hadoop']</t>
  </si>
  <si>
    <t>ConsumerAffairs | Senior Data Engineer</t>
  </si>
  <si>
    <t>['sql', 'aws', 'snowflake', 'airflow', 'flow']</t>
  </si>
  <si>
    <t>Data Quality Governance (Associate Data Analyst)</t>
  </si>
  <si>
    <t>['excel', 'powerpoint', 'outlook', 'word', 'visio']</t>
  </si>
  <si>
    <t>Data Analyst- Interest Rate Risk</t>
  </si>
  <si>
    <t>Citi Bank</t>
  </si>
  <si>
    <t>['tableau', 'powerpoint', 'excel', 'spreadsheet']</t>
  </si>
  <si>
    <t>Acentra Health</t>
  </si>
  <si>
    <t>['python', 'sql', 'snowflake', 'aws', 'azure', 'gcp', 'redshift', 'bigquery', 'hadoop', 'spark', 'flow']</t>
  </si>
  <si>
    <t>Azure Data Engineer, Lead (Washington DC)</t>
  </si>
  <si>
    <t>['sql', 'python', 'java', 'bash', 'powershell', 'azure', 'databricks', 'kubernetes']</t>
  </si>
  <si>
    <t>n-Lorem Foundation</t>
  </si>
  <si>
    <t>['word', 'excel', 'powerpoint', 'sharepoint']</t>
  </si>
  <si>
    <t>Machine Learning Engineer - Search and Recommendations</t>
  </si>
  <si>
    <t>SoundCloud</t>
  </si>
  <si>
    <t>Analytics Consultant</t>
  </si>
  <si>
    <t>Data Analyst, E-Commerce Risk - USDS</t>
  </si>
  <si>
    <t>['sql', 'sas', 'sas', 'r', 'python', 'express']</t>
  </si>
  <si>
    <t>['sql', 'spark', 'unix']</t>
  </si>
  <si>
    <t>Environmental Data Analyst</t>
  </si>
  <si>
    <t>Waterborne Environmental</t>
  </si>
  <si>
    <t>['sql', 'python', 'javascript', 'r', 'sas', 'sas', 'c#', 'sql server', 'ms access', 'excel', 'spss']</t>
  </si>
  <si>
    <t>['java', 'python', 'shell', 'scala', 'sql', 'db2', 'hadoop', 'unix']</t>
  </si>
  <si>
    <t>Data Engineer (Mid-level)</t>
  </si>
  <si>
    <t>Jack Henry</t>
  </si>
  <si>
    <t>['sql', 't-sql', 'powershell', 'c#', 'sql server', 'ssis']</t>
  </si>
  <si>
    <t>['vba', 'power bi']</t>
  </si>
  <si>
    <t>Python Developer (not a data engineer)</t>
  </si>
  <si>
    <t>Senior Data Analyst (Revenue)</t>
  </si>
  <si>
    <t>Iopa Solutions</t>
  </si>
  <si>
    <t>Administrative/Data Analyst</t>
  </si>
  <si>
    <t>One Federal Solution</t>
  </si>
  <si>
    <t>COMTEC INFORMATION SYSTEMS</t>
  </si>
  <si>
    <t>Senior Data Engineer (Streaming)</t>
  </si>
  <si>
    <t>['databricks', 'redshift', 'snowflake', 'aws', 'gcp', 'spark', 'kafka', 'docker', 'kubernetes']</t>
  </si>
  <si>
    <t>The Princeton Group</t>
  </si>
  <si>
    <t>['sql', 'python', 'databricks', 'airflow', 'spark']</t>
  </si>
  <si>
    <t>Data Scientist/Machine Learning Engineer - Contract to Hire</t>
  </si>
  <si>
    <t>Principal Data Scientist - DataML, Enterprise Data Science...</t>
  </si>
  <si>
    <t>['aws', 'hugging face', 'spark']</t>
  </si>
  <si>
    <t>Panthersville, GA</t>
  </si>
  <si>
    <t>via JobServe - Developer Jobs</t>
  </si>
  <si>
    <t>Senior Data Science Director (Marketing Science)</t>
  </si>
  <si>
    <t>Jellyfish</t>
  </si>
  <si>
    <t>Genesee, PA</t>
  </si>
  <si>
    <t>['nosql', 'sql', 'python', 'java', 'javascript', 'scala', 'dynamodb', 'sql server', 'mysql', 'azure', 'aws', 'redshift', 'oracle', 'spark', 'pyspark']</t>
  </si>
  <si>
    <t>['r', 'go', 'terminal']</t>
  </si>
  <si>
    <t>IT Data Analyst Intern</t>
  </si>
  <si>
    <t>Greenfield, IN</t>
  </si>
  <si>
    <t>Elanco</t>
  </si>
  <si>
    <t>PTP Data Analyst</t>
  </si>
  <si>
    <t>ML Ops Engineer</t>
  </si>
  <si>
    <t>['sql', 'nosql', 'aws', 'tensorflow', 'pytorch', 'scikit-learn', 'kafka', 'kubernetes', 'docker', 'jenkins']</t>
  </si>
  <si>
    <t>Data Analyst (Jr.)</t>
  </si>
  <si>
    <t>Ben Allegretti Consulting (BAC)</t>
  </si>
  <si>
    <t>['power bi', 'zoom']</t>
  </si>
  <si>
    <t>['sql', 'python', 'r', 'word', 'excel', 'powerpoint']</t>
  </si>
  <si>
    <t>Palm Beach, FL</t>
  </si>
  <si>
    <t>Saransh Inc</t>
  </si>
  <si>
    <t>['python', 'aws', 'pandas', 'numpy', 'scikit-learn', 'tableau', 'power bi']</t>
  </si>
  <si>
    <t>TECHPROJECTS</t>
  </si>
  <si>
    <t>['sql', 'nosql', 'mongodb', 'mongodb', 'r', 'python', 'scala', 'java', 'c++', 'mysql', 'redis', 'cassandra', 'oracle', 'spark', 'kafka', 'airflow', 'tableau', 'qlik', 'jenkins', 'kubernetes']</t>
  </si>
  <si>
    <t>['sql', 'unix', 'linux', 'microstrategy']</t>
  </si>
  <si>
    <t>Quanta Credit Services, Inc</t>
  </si>
  <si>
    <t>['sql', 'python', 'r', 'java', 'go', 'aws', 'snowflake', 'tableau']</t>
  </si>
  <si>
    <t>Junior Data Analyst - US/Canada</t>
  </si>
  <si>
    <t>Intern - Data Analytics Analyst - Now Hiring</t>
  </si>
  <si>
    <t>Pewaukee, WI</t>
  </si>
  <si>
    <t>ATC</t>
  </si>
  <si>
    <t>['r', 'python', 'power bi', 'excel', 'tableau', 'splunk']</t>
  </si>
  <si>
    <t>Business Analyst (Data Security)</t>
  </si>
  <si>
    <t>Gotely</t>
  </si>
  <si>
    <t>['sql', 'azure', 'aws', 'ssrs', 'power bi', 'dax', 'ssis']</t>
  </si>
  <si>
    <t>Business Analyst with SQL</t>
  </si>
  <si>
    <t>['python', 'sql', 'mysql', 'aws', 'gcp', 'azure', 'pandas']</t>
  </si>
  <si>
    <t>['sql', 'r', 'python', 'c#', 'java', 'db2', 'azure', 'oracle']</t>
  </si>
  <si>
    <t>Visual Supply Co (VSCO)</t>
  </si>
  <si>
    <t>['sql', 'python', 'airflow', 'spark']</t>
  </si>
  <si>
    <t>['azure', 'hadoop', 'windows', 'git']</t>
  </si>
  <si>
    <t>Bioinformatics Data Scientist</t>
  </si>
  <si>
    <t>Gaugamela Holdings, LLC</t>
  </si>
  <si>
    <t>['javascript', 'c++', 'sql', 'nosql', 'postgresql', 'spark', 'hadoop', 'power bi']</t>
  </si>
  <si>
    <t>Health Care Data Analyst</t>
  </si>
  <si>
    <t>AHA - AMERICAN HOSPITAL ASSOCIATION</t>
  </si>
  <si>
    <t>['sas', 'sas', 'r', 'c', 'alteryx', 'tableau']</t>
  </si>
  <si>
    <t>Sr Clinical Data Analyst - OPR GI/MI Surgery</t>
  </si>
  <si>
    <t>Atrium Health</t>
  </si>
  <si>
    <t>Data Scientist Real World Evidence</t>
  </si>
  <si>
    <t>['sql', 'python', 'r', 'vba', 'sas', 'sas', 'spss']</t>
  </si>
  <si>
    <t>Data Scientist II (Hybrid)</t>
  </si>
  <si>
    <t>SoftSys Hosting USA Inc.</t>
  </si>
  <si>
    <t>['sql', 'azure', 'visio']</t>
  </si>
  <si>
    <t>LookFar Labs</t>
  </si>
  <si>
    <t>['sql', 'python', 'elasticsearch', 'aws', 'redshift', 'jupyter', 'pyspark', 'pandas', 'spark', 'seaborn', 'nltk', 'matplotlib', 'angular', 'kubernetes', 'codecommit', 'docker', 'git', 'confluence']</t>
  </si>
  <si>
    <t>Reporting Analyst SCM (FT)</t>
  </si>
  <si>
    <t>via Southern Glazer's Wine And Spirits Careers</t>
  </si>
  <si>
    <t>Senior Associate Data Engineering L2 DE - Big Data AWS</t>
  </si>
  <si>
    <t>['java', 'scala', 'python', 'nosql', 'mongodb', 'mongodb', 'sql', 'cassandra', 'mysql', 'sql server', 'aws', 'redshift', 'azure', 'gcp', 'bigquery', 'oracle', 'hadoop', 'kafka', 'spark', 'airflow']</t>
  </si>
  <si>
    <t>Autodesk</t>
  </si>
  <si>
    <t>['python', 'aws', 'pandas', 'pytorch']</t>
  </si>
  <si>
    <t>['sql', 'python', 'aws', 'redshift', 'airflow', 'pyspark', 'spark']</t>
  </si>
  <si>
    <t>GIS Data Scientist</t>
  </si>
  <si>
    <t>Data Analyst, Python, W2 ONLY</t>
  </si>
  <si>
    <t>Phaxis - Technology</t>
  </si>
  <si>
    <t>['python', 'sql', 'powershell', 'splunk', 'tableau', 'excel']</t>
  </si>
  <si>
    <t>Software Engineer, AI Services</t>
  </si>
  <si>
    <t>Humane</t>
  </si>
  <si>
    <t>Rapid Global Business Solutions</t>
  </si>
  <si>
    <t>['gcp', 'bigquery', 'git', 'jenkins', 'terraform']</t>
  </si>
  <si>
    <t>Senior Quantitative Data Engineer - HFT</t>
  </si>
  <si>
    <t>['c++', 'java', 'go', 'python']</t>
  </si>
  <si>
    <t>Mid/Senior Data Engineer (Python)</t>
  </si>
  <si>
    <t>['python', 'sql', 'gcp', 'bigquery', 'snowflake', 'airflow', 'flask', 'looker']</t>
  </si>
  <si>
    <t>['r', 'python', 'sql', 'sas', 'sas', 'julia', 'tableau']</t>
  </si>
  <si>
    <t>Visakhapatnam, Andhra Pradesh, India</t>
  </si>
  <si>
    <t>Openlogix Corporation</t>
  </si>
  <si>
    <t>Data Science Design</t>
  </si>
  <si>
    <t>Data Scientist, Alexa Audio Data and Insights</t>
  </si>
  <si>
    <t>Sr. Innovation Data Scientist</t>
  </si>
  <si>
    <t>['python', 'r', 'sas', 'sas', 'matlab', 'sql', 'spark']</t>
  </si>
  <si>
    <t>Senior Customer Data Analyst</t>
  </si>
  <si>
    <t>['c', 'sql', 'oracle', 'snowflake', 'cordova', 'power bi', 'tableau']</t>
  </si>
  <si>
    <t>['snowflake', 'databricks', 'aws', 'azure', 'looker']</t>
  </si>
  <si>
    <t>24-01 Financial Aid Analyst (Data Analyst 2) - Financial Aid...</t>
  </si>
  <si>
    <t>West Chester University of Pennsylvania</t>
  </si>
  <si>
    <t>['python', 'sql', 'nosql', 'aws', 'pyspark']</t>
  </si>
  <si>
    <t>['python', 'r', 'sas', 'sas', 'sql', 'gcp', 'bigquery', 'excel']</t>
  </si>
  <si>
    <t>['sql', 'java', 'c#', 'python', 'r', 'sql server', 'postgresql', 'mysql', 'spark', 'ssis', 'flow']</t>
  </si>
  <si>
    <t>Sr. Mgr, Data Science</t>
  </si>
  <si>
    <t>Data Analyst Logistik (w/m/d)</t>
  </si>
  <si>
    <t>Salzgitter, Germany</t>
  </si>
  <si>
    <t>PowerCo</t>
  </si>
  <si>
    <t>['r', 'python', 'java', 'c#', 'sql']</t>
  </si>
  <si>
    <t>United Site Services</t>
  </si>
  <si>
    <t>Infogain</t>
  </si>
  <si>
    <t>['python', 'sql', 'azure', 'pyspark', 'tableau', 'power bi']</t>
  </si>
  <si>
    <t>Business Data Analyst (30 employee and growing Adtech/Data...</t>
  </si>
  <si>
    <t>who... a staffing company</t>
  </si>
  <si>
    <t>Machine Learning &amp; Computer Vision Technical Project Manager</t>
  </si>
  <si>
    <t>['tensorflow']</t>
  </si>
  <si>
    <t>Business Data Analyst - III</t>
  </si>
  <si>
    <t>JSSA Data Analyst</t>
  </si>
  <si>
    <t>Ridgecrest, CA</t>
  </si>
  <si>
    <t>DCS Corp</t>
  </si>
  <si>
    <t>Data Scientist, Lead(NLP) (Remote)</t>
  </si>
  <si>
    <t>['python', 'r', 'java', 'aws', 'azure', 'nltk', 'tableau']</t>
  </si>
  <si>
    <t>SAS Analyst</t>
  </si>
  <si>
    <t>Irwindale, CA</t>
  </si>
  <si>
    <t>Vedainfo</t>
  </si>
  <si>
    <t>Simpplr</t>
  </si>
  <si>
    <t>['sql', 'typescript', 'snowflake', 'react', 'looker', 'tableau', 'power bi', 'github', 'zoom']</t>
  </si>
  <si>
    <t>PacketFabric LLC</t>
  </si>
  <si>
    <t>['sql', 'nosql', 'excel', 'tableau', 'jira', 'slack', 'zoom']</t>
  </si>
  <si>
    <t>['go', 'oracle', 'excel']</t>
  </si>
  <si>
    <t>Sr. Data Engineer - ASM Analytics</t>
  </si>
  <si>
    <t>['sql', 'python', 'javascript', 'css', 'sql server', 'hadoop', 'excel', 'tableau']</t>
  </si>
  <si>
    <t>['python', 'scala', 'java', 'openstack', 'spark', 'docker', 'ansible', 'terraform']</t>
  </si>
  <si>
    <t>Norwin</t>
  </si>
  <si>
    <t>['sql', 'redshift', 'oracle', 'aws', 'tableau']</t>
  </si>
  <si>
    <t>Midea America Corp</t>
  </si>
  <si>
    <t>['go', 'python', 'r', 'sql', 'gdpr', 'tableau', 'power bi']</t>
  </si>
  <si>
    <t>Los Angeles Rams</t>
  </si>
  <si>
    <t>['sql', 'python', 'powershell', 'perl', 'bash', 'azure', 'aws', 'gcp']</t>
  </si>
  <si>
    <t>Data Scientist, Energy Markets</t>
  </si>
  <si>
    <t>SunPlus Data Group, Inc</t>
  </si>
  <si>
    <t>Red Frog Solutions</t>
  </si>
  <si>
    <t>Principal Data Engineer (San Francisco, CA)</t>
  </si>
  <si>
    <t>Senior Data Analyst, Technology &amp; Digital, FT,8A-4:30P</t>
  </si>
  <si>
    <t>Sr., Data Analyst</t>
  </si>
  <si>
    <t>['crystal', 'sql', 'excel', 'spss']</t>
  </si>
  <si>
    <t>Titusville, PA</t>
  </si>
  <si>
    <t>['python', 'r', 'azure', 'aws', 'gcp']</t>
  </si>
  <si>
    <t>Senior Bioinformatics Data Engineer #3142</t>
  </si>
  <si>
    <t>GRAIL</t>
  </si>
  <si>
    <t>['r', 'python', 'go', 'java', 'sql', 'aws', 'airflow']</t>
  </si>
  <si>
    <t>executive personal computers, inc.</t>
  </si>
  <si>
    <t>Data Analyst (Power BI)</t>
  </si>
  <si>
    <t>Onward Play</t>
  </si>
  <si>
    <t>['sql', 'python', 'snowflake', 'airflow', 'git']</t>
  </si>
  <si>
    <t>['python', 'sql', 'go', 'airflow']</t>
  </si>
  <si>
    <t>Data Engineer / Power BI Expert</t>
  </si>
  <si>
    <t>Senior Data Scientist, Modeling</t>
  </si>
  <si>
    <t>['python', 'shell', 'aws', 'azure', 'gcp', 'pandas', 'numpy', 'scikit-learn', 'git', 'docker']</t>
  </si>
  <si>
    <t>['nosql', 'java', 'python', 'scala', 'cassandra', 'elasticsearch', 'dynamodb', 'neo4j', 'aws', 'gcp', 'snowflake', 'spark', 'kafka', 'airflow']</t>
  </si>
  <si>
    <t>Earthscope Consortium, Inc.</t>
  </si>
  <si>
    <t>['python', 'sql', 'postgresql', 'mysql', 'jupyter', 'linux', 'unix', 'docker']</t>
  </si>
  <si>
    <t>['sql', 'java', 'c++', 'r', 'sas', 'sas', 'matlab', 'python', 'mysql', 'oracle', 'aws']</t>
  </si>
  <si>
    <t>Software Engineer in Test - Computational Biology/Image Analysis</t>
  </si>
  <si>
    <t>10x Genomics</t>
  </si>
  <si>
    <t>['python', 'bash', 'go', 'rust', 'r', 'aws', 'opencv', 'node.js', 'linux', 'git', 'jenkins', 'jira']</t>
  </si>
  <si>
    <t>Data Engineer / FinTech</t>
  </si>
  <si>
    <t>['go', 'sql', 'spark', 'phoenix', 'unix']</t>
  </si>
  <si>
    <t>Basalite Concrete Products</t>
  </si>
  <si>
    <t>['sql', 'vba', 'sql server']</t>
  </si>
  <si>
    <t>Notable</t>
  </si>
  <si>
    <t>['sql', 'nosql', 'cassandra', 'redshift', 'snowflake', 'aws', 'airflow', 'kafka', 'word']</t>
  </si>
  <si>
    <t>via BridgeView</t>
  </si>
  <si>
    <t>BridgeView</t>
  </si>
  <si>
    <t>['python', 'sql', 'nosql', 'r', 'aws', 'aurora', 'redshift', 'spark', 'airflow', 'kafka', 'pandas', 'tableau']</t>
  </si>
  <si>
    <t>Archbald, PA</t>
  </si>
  <si>
    <t>Business Intelligence Specialist (Remote)</t>
  </si>
  <si>
    <t>PRIME Therapeutics</t>
  </si>
  <si>
    <t>['sas', 'sas', 'r', 'sql', 'sql server', 'cognos', 'qlik', 'tableau']</t>
  </si>
  <si>
    <t>Management &amp; Program Analyst (Data Analytics)</t>
  </si>
  <si>
    <t>US Patent and Trademark Office</t>
  </si>
  <si>
    <t>['sql', 'r', 'go', 'databricks', 'alteryx', 'tableau']</t>
  </si>
  <si>
    <t>Data Engineer/Data Scientist</t>
  </si>
  <si>
    <t>JH Kelly</t>
  </si>
  <si>
    <t>['sql', 'python', 'java', 'aws', 'azure', 'ssis', 'power bi', 'tableau']</t>
  </si>
  <si>
    <t>Connexion Systems &amp; Engineering</t>
  </si>
  <si>
    <t>Middle Big Data Engineer</t>
  </si>
  <si>
    <t>['scala', 'python', 'sql', 'aws', 'databricks', 'spark', 'kafka', 'airflow', 'terraform', 'git', 'gitlab', 'github', 'docker', 'jenkins', 'jira', 'slack']</t>
  </si>
  <si>
    <t>['sql', 'sap', 'excel', 'word', 'powerpoint']</t>
  </si>
  <si>
    <t>General Engineer - Data...</t>
  </si>
  <si>
    <t>US Veterans Health Administration</t>
  </si>
  <si>
    <t>Data Scientist - Network Analysis and Targeted Manipulation (NATM)</t>
  </si>
  <si>
    <t>['python', 'ruby', 'ruby', 'java', 'powershell', 'r', 'matlab', 'sql', 'jupyter', 'spark', 'phoenix', 'excel', 'terminal']</t>
  </si>
  <si>
    <t>['java', 'python', 'go', 'golang', 'postgresql', 'mysql', 'aws', 'kafka', 'linux', 'docker']</t>
  </si>
  <si>
    <t>Data Scientist III Supervisor</t>
  </si>
  <si>
    <t>Black Knight Financial Technology Solutions LLC</t>
  </si>
  <si>
    <t>['python', 'sql', 'aws', 'spark', 'pyspark', 'tableau', 'power bi']</t>
  </si>
  <si>
    <t>Mobile Game Data Scientist</t>
  </si>
  <si>
    <t>Job Type: Full-Time Ellis Law Group</t>
  </si>
  <si>
    <t>Data Scientist (Statistical and Data Specialist II) - Full-time ...</t>
  </si>
  <si>
    <t>['sql', 'python', 'java', 'gcp', 'spark', 'hadoop', 'kafka', 'terraform']</t>
  </si>
  <si>
    <t>ML and data science platform - feedback session</t>
  </si>
  <si>
    <t>['github', 'git', 'zoom']</t>
  </si>
  <si>
    <t>Manufacturing Business Intelligence Lead</t>
  </si>
  <si>
    <t>['python', 'snowflake', 'power bi', 'tableau']</t>
  </si>
  <si>
    <t>Education Pioneers Impact Fellowship</t>
  </si>
  <si>
    <t>Education Pioneers</t>
  </si>
  <si>
    <t>['r', 'excel', 'tableau', 'spss']</t>
  </si>
  <si>
    <t>Santa Cruz, CA</t>
  </si>
  <si>
    <t>Google LLC</t>
  </si>
  <si>
    <t>Career and Outcomes Data Analyst - Binghamton University</t>
  </si>
  <si>
    <t>Binghamton University</t>
  </si>
  <si>
    <t>['r', 'excel', 'spss', 'tableau']</t>
  </si>
  <si>
    <t>['r', 'python', 'github']</t>
  </si>
  <si>
    <t>Elite Staffing Inc.</t>
  </si>
  <si>
    <t>['sql', 'python', 'sql server', 'tableau']</t>
  </si>
  <si>
    <t>Decision Foundry</t>
  </si>
  <si>
    <t>['python', 'sql', 'github', 'gitlab']</t>
  </si>
  <si>
    <t>['sql', 'php', 'css', 'crystal', 'sql server', 'windows', 'ssis', 'ssrs', 'flow']</t>
  </si>
  <si>
    <t>CONTRACT - Data Engineer, Embedded Systems (NTD) - Full-time ...</t>
  </si>
  <si>
    <t>Nintendo of America Inc.</t>
  </si>
  <si>
    <t>Senior Data Engineer / Architect</t>
  </si>
  <si>
    <t>['python', 'java', 'sql', 'c++', 'scala', 'oracle', 'aws', 'redshift', 'databricks']</t>
  </si>
  <si>
    <t>REMOTE - Sr. Data Scientist</t>
  </si>
  <si>
    <t>['airflow', 'looker', 'tableau']</t>
  </si>
  <si>
    <t>Blue Rock Consulting</t>
  </si>
  <si>
    <t>['python', 'pandas', 'numpy', 'pyspark', 'hadoop', 'spark', 'kafka', 'kubernetes']</t>
  </si>
  <si>
    <t>Senior Data Scientist - Marketing Science</t>
  </si>
  <si>
    <t>Lead Data Management Analyst - Full-time</t>
  </si>
  <si>
    <t>Data Management Specialist</t>
  </si>
  <si>
    <t>DFX LLC</t>
  </si>
  <si>
    <t>Senior BI &amp; Data Analyst</t>
  </si>
  <si>
    <t>Oviva</t>
  </si>
  <si>
    <t>Senior Data Science Analyst - Full-time / Part-time</t>
  </si>
  <si>
    <t>Practical data scientist</t>
  </si>
  <si>
    <t>Data Engineer - CT-FNC230706 004/02</t>
  </si>
  <si>
    <t>Xcellink Pte Ltd</t>
  </si>
  <si>
    <t>Sr Azure Data Engineer</t>
  </si>
  <si>
    <t>KPI Partners, Inc.</t>
  </si>
  <si>
    <t>['nosql', 'java', 'javascript', 'python', 'sql', 'cassandra', 'dynamodb', 'azure', 'aws', 'spark', 'kafka', 'linux', 'excel']</t>
  </si>
  <si>
    <t>['python', 'sql', 'mongodb', 'mongodb', 'mysql', 'redshift', 'snowflake', 'spark']</t>
  </si>
  <si>
    <t>Forest Park, GA</t>
  </si>
  <si>
    <t>Abacus Solutions Group, LLC</t>
  </si>
  <si>
    <t>Apple Music - Data Engineer</t>
  </si>
  <si>
    <t>['scala', 'nosql', 'hadoop', 'kafka']</t>
  </si>
  <si>
    <t>TMGM</t>
  </si>
  <si>
    <t>['sql', 'python', 'aws', 'azure', 'gcp', 'kafka', 'docker', 'kubernetes']</t>
  </si>
  <si>
    <t>['r', 'python', 'excel', 'tableau', 'power bi']</t>
  </si>
  <si>
    <t>['python', 'bigquery', 'pytorch', 'tensorflow', 'spark', 'airflow', 'kafka', 'hadoop', 'docker', 'jenkins']</t>
  </si>
  <si>
    <t>Incyte</t>
  </si>
  <si>
    <t>Applied Scientist, Search</t>
  </si>
  <si>
    <t>['go', 'java', 'c++', 'python']</t>
  </si>
  <si>
    <t>Nellis AFB, NV</t>
  </si>
  <si>
    <t>Senior Data Scientist- Creator Content (Peninsula, CA)</t>
  </si>
  <si>
    <t>['sql', 'python', 'r', 'go', 'spark', 'hadoop', 'airflow']</t>
  </si>
  <si>
    <t>Data Engineer - Analyst - Full-time / Part-time</t>
  </si>
  <si>
    <t>Data Scientist-Onsite</t>
  </si>
  <si>
    <t>Associate, Asset Data Analytics &amp; Reporting</t>
  </si>
  <si>
    <t>RWE</t>
  </si>
  <si>
    <t>['excel', 'word', 'powerpoint', 'outlook', 'sap', 'tableau', 'flow']</t>
  </si>
  <si>
    <t>Senior Financial Data Analyst (Hybrid Schedule)</t>
  </si>
  <si>
    <t>Senior Associate, Data Science - Financial Services</t>
  </si>
  <si>
    <t>via Plano, TX - Geebo</t>
  </si>
  <si>
    <t>Interdisciplinary - Data Scientist</t>
  </si>
  <si>
    <t>US National Park Service</t>
  </si>
  <si>
    <t>['c', 'sql', 'r', 'python']</t>
  </si>
  <si>
    <t>Senior Consultant - Marketing and Commerce - Data Engineer - MY</t>
  </si>
  <si>
    <t>['python', 'java', 'scala', 'postgresql', 'oracle', 'flow']</t>
  </si>
  <si>
    <t>R18683 HR Senior Data Analyst</t>
  </si>
  <si>
    <t>Sleepy Hollow, NY</t>
  </si>
  <si>
    <t>['oracle', 'qlik', 'power bi', 'excel', 'ms access']</t>
  </si>
  <si>
    <t>Junior Data Analyst (m/f)</t>
  </si>
  <si>
    <t>Nanobit</t>
  </si>
  <si>
    <t>['sql', 'python', 'sql server', 'oracle', 'tableau', 'ssis']</t>
  </si>
  <si>
    <t>Administrative Assistant / Analyst</t>
  </si>
  <si>
    <t>CRM Administrator / Business Intelligence Manager (100%) (m/f/d)</t>
  </si>
  <si>
    <t>Teylor</t>
  </si>
  <si>
    <t>Staff Data Scientist, Core (Manager) - Korea</t>
  </si>
  <si>
    <t>Anlage Infotech</t>
  </si>
  <si>
    <t>['sql', 'hadoop', 'spark', 'kafka', 'microstrategy']</t>
  </si>
  <si>
    <t>Data Visualization  Principal</t>
  </si>
  <si>
    <t>Senior Healthcare Data Analyst (Remote) - Now Hiring</t>
  </si>
  <si>
    <t>Sentara</t>
  </si>
  <si>
    <t>['sql', 'go', 'tableau', 'excel', 'power bi']</t>
  </si>
  <si>
    <t>Carbon data analyst</t>
  </si>
  <si>
    <t>Watershed</t>
  </si>
  <si>
    <t>['sql', 'go', 'zoom']</t>
  </si>
  <si>
    <t>Senior Healthcare Data Analyst - SafeMine</t>
  </si>
  <si>
    <t>['sql', 'python', 'aws', 'excel', 'tableau']</t>
  </si>
  <si>
    <t>Sr Data Engineer - Deep Learning</t>
  </si>
  <si>
    <t>['python', 'aws', 'gcp', 'pytorch', 'tensorflow', 'keras', 'airflow', 'github', 'terraform']</t>
  </si>
  <si>
    <t>['sql', 'python', 'aws', 'snowflake', 'scikit-learn']</t>
  </si>
  <si>
    <t>Analytics Engineer (100% remote work)</t>
  </si>
  <si>
    <t>Everest Consultants, Inc.</t>
  </si>
  <si>
    <t>Data Engineer III- Remote</t>
  </si>
  <si>
    <t>['sql', 'go', 'sql server', 'oracle', 'linux']</t>
  </si>
  <si>
    <t>IT Support Specialist/Data Analyst</t>
  </si>
  <si>
    <t>Max All Management, Inc.</t>
  </si>
  <si>
    <t>['sql', 'vba', 'c++', 'windows', 'excel']</t>
  </si>
  <si>
    <t>PYTHON DEVELOPER WITH Data Engineering and Machine learning local...</t>
  </si>
  <si>
    <t>Spiceorb</t>
  </si>
  <si>
    <t>['python', 'sql', 'aws', 'spark', 'terraform']</t>
  </si>
  <si>
    <t>Data Analytics Engineer - Now Hiring</t>
  </si>
  <si>
    <t>Data Scientist - Demographic Analysis</t>
  </si>
  <si>
    <t>Healthy Start Coalition of Orange County</t>
  </si>
  <si>
    <t>MissionStaff</t>
  </si>
  <si>
    <t>['sql', 'python', 't-sql', 'sql server', 'mysql', 'postgresql', 'aws', 'redshift', 'spring', 'pyspark', 'excel']</t>
  </si>
  <si>
    <t>Data Analyst III, Dell Medical School - Full-time / Part-time</t>
  </si>
  <si>
    <t>['sql', 'python', 'c', 'aws', 'tableau']</t>
  </si>
  <si>
    <t>Staff Data Scientist, Ads Measurement</t>
  </si>
  <si>
    <t>['sql', 'python', 'sas', 'sas', 'watson', 'excel', 'tableau', 'looker']</t>
  </si>
  <si>
    <t>Data Science Lead Technologist</t>
  </si>
  <si>
    <t>Lloyd's Register</t>
  </si>
  <si>
    <t>['python', 'matlab', 'r', 'github']</t>
  </si>
  <si>
    <t>Data Science lead</t>
  </si>
  <si>
    <t>Giskard</t>
  </si>
  <si>
    <t>['python', 'pandas', 'scikit-learn', 'tensorflow', 'git']</t>
  </si>
  <si>
    <t>Data Engineer  REMOTE WORK 45680</t>
  </si>
  <si>
    <t>['python', 'sql', 'azure', 'databricks', 'unity']</t>
  </si>
  <si>
    <t>Data Engineer (W2 only)</t>
  </si>
  <si>
    <t>Sr. Data Analyst, OptumRX - (Pre-Underwriting Analysis) Remote</t>
  </si>
  <si>
    <t>OptumRx</t>
  </si>
  <si>
    <t>['sql', 'python', 'tableau', 'power bi', 'excel', 'alteryx']</t>
  </si>
  <si>
    <t>via USAJobs</t>
  </si>
  <si>
    <t>Small Business Administration</t>
  </si>
  <si>
    <t>['sql', 'javascript', 'sas', 'sas', 'python', 'r', 'excel', 'spss', 'tableau', 'looker']</t>
  </si>
  <si>
    <t>['powerpoint', 'visio', 'sharepoint', 'flow', 'confluence']</t>
  </si>
  <si>
    <t>US Bureau of Labor Statistics</t>
  </si>
  <si>
    <t>['r', 'python', 'sql', 'java', 'c', 'go']</t>
  </si>
  <si>
    <t>ACA Data Analyst</t>
  </si>
  <si>
    <t>iGenius</t>
  </si>
  <si>
    <t>['sql', 'nosql', 'python', 'scala', 'crystal', 'airflow', 'flow', 'jenkins', 'terraform']</t>
  </si>
  <si>
    <t>Ocean Springs, MS</t>
  </si>
  <si>
    <t>PTE Field Engineer - Entry Level</t>
  </si>
  <si>
    <t>Power Engineers</t>
  </si>
  <si>
    <t>['outlook', 'excel', 'word', 'powerpoint']</t>
  </si>
  <si>
    <t>US Development Finance Corporation (formerly Overseas Private Investment Corporation)</t>
  </si>
  <si>
    <t>['vba', 'python', 'tableau', 'power bi']</t>
  </si>
  <si>
    <t>Data scientist with ChatGPT knowledge - Contract to Hire</t>
  </si>
  <si>
    <t>Sr. Data Engineer ( 12+ Years is a must) - Hybrid weekly 2 days to...</t>
  </si>
  <si>
    <t>['sql', 'azure', 'snowflake', 'power bi']</t>
  </si>
  <si>
    <t>Workforce Data Reporting Analyst</t>
  </si>
  <si>
    <t>Principal Data Engineer - Full-time / Part-time</t>
  </si>
  <si>
    <t>Intelletec Energy</t>
  </si>
  <si>
    <t>['python', 'sql', 'matplotlib', 'tableau']</t>
  </si>
  <si>
    <t>Dew Software Inc</t>
  </si>
  <si>
    <t>Splunk Data Engineer</t>
  </si>
  <si>
    <t>Senior Data Scientist, NLP</t>
  </si>
  <si>
    <t>Nevada, IA</t>
  </si>
  <si>
    <t>Tapestry, Inc.</t>
  </si>
  <si>
    <t>Technical Support Engineer APAC</t>
  </si>
  <si>
    <t>Customer.io</t>
  </si>
  <si>
    <t>['javascript', 'go', 'github', 'notion', 'slack', 'zoom']</t>
  </si>
  <si>
    <t>Advanced Hires</t>
  </si>
  <si>
    <t>['r', 'python', 'sql', 'power bi', 'dax']</t>
  </si>
  <si>
    <t>Data Engineer / SQL / Python / Hybrid</t>
  </si>
  <si>
    <t>Software Engineer, Autonomy Data Visualization</t>
  </si>
  <si>
    <t>['c#', 'unity']</t>
  </si>
  <si>
    <t>Data Scientist to work on feeding data to a TF-IDF algorithm ...</t>
  </si>
  <si>
    <t>Data Steward (Data Analysis) - HYBRID - Active Secret or Top...</t>
  </si>
  <si>
    <t>['python', 'spring', 'excel', 'power bi', 'tableau']</t>
  </si>
  <si>
    <t>['sql', 'databricks', 'azure', 'linux']</t>
  </si>
  <si>
    <t>Data Science Manager - Now Hiring</t>
  </si>
  <si>
    <t>Sebastian, FL</t>
  </si>
  <si>
    <t>Addepto</t>
  </si>
  <si>
    <t>['python', 'sql', 'nosql', 'azure', 'aws', 'pytorch', 'tensorflow', 'numpy', 'spark', 'kubernetes', 'docker']</t>
  </si>
  <si>
    <t>Senior Data Scientist- Guidewire Analytics - (Remote Option / USA)</t>
  </si>
  <si>
    <t>Guidewire Software Inc.</t>
  </si>
  <si>
    <t>['python', 'r', 'sql', 'go', 'excel']</t>
  </si>
  <si>
    <t>AIA - SR DATA ENGINEER</t>
  </si>
  <si>
    <t>VDart, Inc.</t>
  </si>
  <si>
    <t>Data Scientist I - HYBRID - Full-time / Part-time</t>
  </si>
  <si>
    <t>['sql', 'python', 'r', 'shell', 'azure', 'aws', 'spark', 'hadoop', 'linux']</t>
  </si>
  <si>
    <t>Junior Business Data Analyst</t>
  </si>
  <si>
    <t>Staffigo</t>
  </si>
  <si>
    <t>['oracle', 'excel', 'power bi', 'tableau', 'flow']</t>
  </si>
  <si>
    <t>Scientist</t>
  </si>
  <si>
    <t>['sql', 'excel', 'smartsheet']</t>
  </si>
  <si>
    <t>['sql', 'python', 'r', 'crystal', 'numpy', 'pandas', 'seaborn', 'dplyr', 'pyspark', 'keras', 'tableau', 'excel']</t>
  </si>
  <si>
    <t>Data Scientist at TaskUs in New Braunfels, TX</t>
  </si>
  <si>
    <t>New Braunfels, TX</t>
  </si>
  <si>
    <t>via New Braunfels, TX - Geebo</t>
  </si>
  <si>
    <t>Data Analyst, Community Development</t>
  </si>
  <si>
    <t>['python', 'nosql', 'mongodb', 'mongodb', 'shell', 'oracle', 'scikit-learn', 'linux']</t>
  </si>
  <si>
    <t>['r', 'sql', 'jira', 'confluence']</t>
  </si>
  <si>
    <t>Data Analyst Clerk</t>
  </si>
  <si>
    <t>Bodega Latina Corporation - El Super</t>
  </si>
  <si>
    <t>['dax']</t>
  </si>
  <si>
    <t>Data Scientist, Platform</t>
  </si>
  <si>
    <t>Power BI Engineer</t>
  </si>
  <si>
    <t>Senior Software Engineer - Algorithm and Machine Learning...</t>
  </si>
  <si>
    <t>['python', 'java', 'spark']</t>
  </si>
  <si>
    <t>Cadillac Fairview</t>
  </si>
  <si>
    <t>['sql', 'python', 'java', 'scala', 'aws', 'snowflake', 'unix', 'flow', 'confluence']</t>
  </si>
  <si>
    <t>Lead Data Scientist, Credit Product - Fully Remote</t>
  </si>
  <si>
    <t>Almond FinTech</t>
  </si>
  <si>
    <t>Two Circles</t>
  </si>
  <si>
    <t>['python', 'sql', 'azure', 'pyspark', 'pandas', 'django', 'dax', 'power bi', 'git']</t>
  </si>
  <si>
    <t>['sql', 'snowflake', 'excel', 'tableau']</t>
  </si>
  <si>
    <t>['sas', 'sas', 'r', 'vba', 'sql', 'python', 'c', 'c++', 'java', 'aws', 'pyspark', 'excel']</t>
  </si>
  <si>
    <t>Senior Data Operations Engineer, EF Data</t>
  </si>
  <si>
    <t>['python', 'aws', 'tableau', 'excel']</t>
  </si>
  <si>
    <t>Data Analytics Business Systems Analyst</t>
  </si>
  <si>
    <t>['javascript', 'r', 'python', 'confluence', 'jira']</t>
  </si>
  <si>
    <t>Data Analyst &amp; Community Engagement Coordinator</t>
  </si>
  <si>
    <t>City of Jersey City</t>
  </si>
  <si>
    <t>Spring Hill, FL</t>
  </si>
  <si>
    <t>Phoenix American Medical, LLC</t>
  </si>
  <si>
    <t>['r', 'matlab', 'python', 'sas', 'sas']</t>
  </si>
  <si>
    <t>Logistics Quality Control Data Analyst</t>
  </si>
  <si>
    <t>Data Analyst (JO-06). Job in Roseville NBC4i Jobs</t>
  </si>
  <si>
    <t>Data Scientist (Health Care Fraud)</t>
  </si>
  <si>
    <t>['python', 'java', 'typescript', 'spark', 'pandas', 'scikit-learn']</t>
  </si>
  <si>
    <t>['sql', 'python', 'scala', 'airflow', 'spark', 'git']</t>
  </si>
  <si>
    <t>Director of Data Analytics &amp; Registrar</t>
  </si>
  <si>
    <t>Noblesville, IN</t>
  </si>
  <si>
    <t>['sql', 'snowflake', 'databricks', 'azure']</t>
  </si>
  <si>
    <t>AWS Data Engineer (Onsite, Juno Beach, FL)</t>
  </si>
  <si>
    <t>North Palm Beach, FL</t>
  </si>
  <si>
    <t>['sql', 'aws', 'redshift', 'snowflake']</t>
  </si>
  <si>
    <t>['python', 'sql', 'nosql', 'c', 'c++', 'scala', 'r', 'sas', 'sas', 'aws', 'jupyter', 'pandas', 'github']</t>
  </si>
  <si>
    <t>['go', 'sql', 'power bi', 'excel', 'dax']</t>
  </si>
  <si>
    <t>['sql', 'oracle', 'kafka', 'spark']</t>
  </si>
  <si>
    <t>Master Data Management Product Analyst</t>
  </si>
  <si>
    <t>Cyberjaya, Selangor, Malaysia</t>
  </si>
  <si>
    <t>Roark Capital</t>
  </si>
  <si>
    <t>['python', 'sql', 'azure', 'spark', 'flask', 'django', 'github', 'gitlab', 'docker']</t>
  </si>
  <si>
    <t>Senior, Data Engineer (Greater NYC Area, NY)</t>
  </si>
  <si>
    <t>ecocareers</t>
  </si>
  <si>
    <t>Analyst, Revenue Operation</t>
  </si>
  <si>
    <t>Togetherall</t>
  </si>
  <si>
    <t>['excel', 'slack']</t>
  </si>
  <si>
    <t>Revelio Labs</t>
  </si>
  <si>
    <t>['python', 'sql', 'bash', 'github']</t>
  </si>
  <si>
    <t>DATA Engineer LV3</t>
  </si>
  <si>
    <t>['sql', 'c#', 'java', 'python', 'r', 'scala', 'sql server', 'azure']</t>
  </si>
  <si>
    <t>via Danvers, MA - Geebo</t>
  </si>
  <si>
    <t>Abiomed</t>
  </si>
  <si>
    <t>['python', 'sql', 'azure', 'aws']</t>
  </si>
  <si>
    <t>Manufacturing Process Data Analyst</t>
  </si>
  <si>
    <t>Connexion Systems &amp; Engineering, Inc.</t>
  </si>
  <si>
    <t>['matlab', 'word', 'excel']</t>
  </si>
  <si>
    <t>Data Engineer / Support Engineer</t>
  </si>
  <si>
    <t>['sql', 'nosql', 'mongodb', 'mongodb', 'java', 'aws', 'azure', 'oracle', 'hadoop', 'windows', 'linux', 'unix', 'sap', 'git']</t>
  </si>
  <si>
    <t>Maintenance Data Analyst/System Administrator</t>
  </si>
  <si>
    <t>Baileys Premier Services</t>
  </si>
  <si>
    <t>['vmware', 'linux']</t>
  </si>
  <si>
    <t>Data Scientist II (Intermediate) (San Antonio, TX)</t>
  </si>
  <si>
    <t>['python', 'r', 'sql', 'nosql', 'snowflake', 'tensorflow', 'pytorch', 'phoenix']</t>
  </si>
  <si>
    <t>Recruitment and Retention Data Analyst - SFPD (1823)</t>
  </si>
  <si>
    <t>City and County of San Francisco</t>
  </si>
  <si>
    <t>Uprite Construction Corporation</t>
  </si>
  <si>
    <t>['python', 'sql', 'css', 'javascript', 'atlassian']</t>
  </si>
  <si>
    <t>Senior Ingenieur Data Science Defektanalyse (w/m/div.)</t>
  </si>
  <si>
    <t>Dresden, Germany</t>
  </si>
  <si>
    <t>Senior Data Analyst in Warsaw Remuneration Data Solutions Teams</t>
  </si>
  <si>
    <t>Marsh McLennan</t>
  </si>
  <si>
    <t>Senior Data Science Analyst</t>
  </si>
  <si>
    <t>ETL Data Integration Developer III</t>
  </si>
  <si>
    <t>Solugenix Corp</t>
  </si>
  <si>
    <t>Senior Analyst</t>
  </si>
  <si>
    <t>['sql', 'python', 'r', 'airflow', 'excel']</t>
  </si>
  <si>
    <t>Senior Front-End Developer and Point Cloud Data Expert</t>
  </si>
  <si>
    <t>['javascript', 'typescript', 'git']</t>
  </si>
  <si>
    <t>Data Analysis Expert/Data Scientist for Healthcare Project</t>
  </si>
  <si>
    <t>SQL Data Developer / SQL Data Analyst</t>
  </si>
  <si>
    <t>['sql', 'python', 'mongo', 'nosql', 'azure', 'aws', 'spark', 'hadoop', 'linux']</t>
  </si>
  <si>
    <t>Data scientist needed for classification process</t>
  </si>
  <si>
    <t>Senior Data Scientist, Personalisation</t>
  </si>
  <si>
    <t>['python', 'sql', 'snowflake', 'spark', 'airflow', 'kafka', 'looker', 'docker']</t>
  </si>
  <si>
    <t>['python', 'c++', 'matlab', 'sql', 'nosql', 'java', 'c', 'kafka', 'spark', 'linux']</t>
  </si>
  <si>
    <t>Data Analytics - Senior Manager</t>
  </si>
  <si>
    <t>Cloud Optimization Data Scientist</t>
  </si>
  <si>
    <t>['python', 'sql', 'openstack', 'oracle', 'gcp', 'airflow', 'linux', 'tableau', 'looker', 'gitlab']</t>
  </si>
  <si>
    <t>Staff Data Scientist - NLP</t>
  </si>
  <si>
    <t>['python', 'r', 'sql', 'nosql', 'sql server', 'watson', 'oracle', 'spark', 'tensorflow', 'pytorch', 'hadoop', 'airflow', 'kafka', 'linux', 'windows', 'tableau', 'power bi']</t>
  </si>
  <si>
    <t>MobilityWare</t>
  </si>
  <si>
    <t>['sql', 'tableau', 'jira']</t>
  </si>
  <si>
    <t>Data Engineer (Chile) Sb4375</t>
  </si>
  <si>
    <t>Santiago, Chile</t>
  </si>
  <si>
    <t>['python', 'mongo', 'gcp', 'databricks', 'kafka', 'power bi', 'docker', 'jenkins']</t>
  </si>
  <si>
    <t>Colleague Insights Dashboard Developer and Data Analyst</t>
  </si>
  <si>
    <t>['sql', 'python', 'r', 'express', 'tableau', 'power bi']</t>
  </si>
  <si>
    <t>Senior Data Quality Assurance</t>
  </si>
  <si>
    <t>['sql', 'scala', 'azure', 'tableau', 'power bi']</t>
  </si>
  <si>
    <t>Senior Data Scientist, Commerce Platform - Inventory (Remote)</t>
  </si>
  <si>
    <t>Marrakesh, Morocco</t>
  </si>
  <si>
    <t>Data Engineer-Intern</t>
  </si>
  <si>
    <t>Solon, OH</t>
  </si>
  <si>
    <t>Nestle</t>
  </si>
  <si>
    <t>['r', 'python', 'sas', 'sas', 'tableau']</t>
  </si>
  <si>
    <t>['python', 'sql', 'redshift', 'azure', 'gcp', 'aws', 'numpy', 'spark', 'hadoop', 'tensorflow', 'keras']</t>
  </si>
  <si>
    <t>Risk Framework IPV Market Data Analyst</t>
  </si>
  <si>
    <t>['python', 'c#', 'hadoop']</t>
  </si>
  <si>
    <t>Data Engineer (Python) - Territory Innovation</t>
  </si>
  <si>
    <t>['python', 'sql', 'html', 'aws', 'pandas', 'django', 'flask', 'fastapi']</t>
  </si>
  <si>
    <t>Data Management and Analysis Co-op/Intern - Spring 2024</t>
  </si>
  <si>
    <t>['python', 'r', 'java', 'spring', 'express']</t>
  </si>
  <si>
    <t>New Berlin, WI</t>
  </si>
  <si>
    <t>nVent</t>
  </si>
  <si>
    <t>Data Engineer / Analyst</t>
  </si>
  <si>
    <t>['python', 'r', 'scala', 'sql', 'aws', 'redshift', 'spark', 'word']</t>
  </si>
  <si>
    <t>Senior Data Scientist - Contract to Hire</t>
  </si>
  <si>
    <t>Data Quality Analyst -BIS</t>
  </si>
  <si>
    <t>Data Analyst, M &amp; E (Systems Analyst), Correctional Health Services</t>
  </si>
  <si>
    <t>Data Analyst - Commercial Assurance</t>
  </si>
  <si>
    <t>['sql', 'nosql', 'python', 'r', 'aws', 'azure', 'gcp', 'redshift', 'hadoop', 'spark', 'kafka', 'pandas', 'matplotlib', 'seaborn', 'tensorflow', 'pytorch', 'tableau']</t>
  </si>
  <si>
    <t>Senior Data Business Solutions Analyst - Full-time / Part-time</t>
  </si>
  <si>
    <t>['go', 'databricks', 'kafka', 'hadoop', 'power bi', 'tableau', 'sap']</t>
  </si>
  <si>
    <t>['python', 'r', 'javascript', 'java', 'github']</t>
  </si>
  <si>
    <t>24 Capital, LLC</t>
  </si>
  <si>
    <t>Senior Matillion Data Engineer</t>
  </si>
  <si>
    <t>['powershell', 'python', 'aws', 'redshift', 'snowflake', 'azure', 'tableau']</t>
  </si>
  <si>
    <t>['python', 'sql', 'aws', 'tensorflow', 'pytorch', 'hugging face', 'keras']</t>
  </si>
  <si>
    <t>['sql', 'dart']</t>
  </si>
  <si>
    <t>TOP TALENT RECRUITER</t>
  </si>
  <si>
    <t>['crystal', 'excel', 'word', 'powerpoint']</t>
  </si>
  <si>
    <t>Senior Data Warehouse Reporting Analyst</t>
  </si>
  <si>
    <t>['sql', 'sql server', 'excel', 'tableau', 'power bi', 'microstrategy', 'ssrs', 'cognos']</t>
  </si>
  <si>
    <t>['sql', 'sas', 'sas', 'r', 'python', 'tableau', 'microstrategy']</t>
  </si>
  <si>
    <t>Senior IT Data Analyst (704212) // US or GC // 100% On-site...</t>
  </si>
  <si>
    <t>Synchrony Corp</t>
  </si>
  <si>
    <t>['r', 'python', 'sql', 'sql server', 'tableau', 'power bi', 'excel']</t>
  </si>
  <si>
    <t>Data scientist needed to analyze data with nvivo</t>
  </si>
  <si>
    <t>Medior Data Engineer</t>
  </si>
  <si>
    <t>Databricks Internship | Interview Questions &amp; Salary Details</t>
  </si>
  <si>
    <t>Amsterdam, Netherlands   (+7 others)</t>
  </si>
  <si>
    <t>via InternsGrab</t>
  </si>
  <si>
    <t>['python', 'java', 'scala', 'sql', 'databricks', 'spark']</t>
  </si>
  <si>
    <t>Data Analyst (SQL / Tableau) Job:</t>
  </si>
  <si>
    <t>Lead Data Analyst Austin, TX, United States Posted on 10/17/2023...</t>
  </si>
  <si>
    <t>UST Logistical Systems</t>
  </si>
  <si>
    <t>['sql', 'nosql', 'sql server', 'azure', 'power bi', 'dax']</t>
  </si>
  <si>
    <t>['python', 'r', 'sql', 'javascript', 'html', 'power bi', 'excel', 'word', 'powerpoint', 'tableau']</t>
  </si>
  <si>
    <t>Data Engineer - HYBRID - ONSITE AS NEEDED</t>
  </si>
  <si>
    <t>Swoon Staffing (A fortune 500 client of ours)</t>
  </si>
  <si>
    <t>Encipher Technology</t>
  </si>
  <si>
    <t>Louisiana Primary Care Association</t>
  </si>
  <si>
    <t>Data Engineer w/d Python Exp</t>
  </si>
  <si>
    <t>Data Analyst - Insights</t>
  </si>
  <si>
    <t>['sql', 'python', 'r', 'go', 'excel']</t>
  </si>
  <si>
    <t>Senior Research Scientist</t>
  </si>
  <si>
    <t>Senior Marketing Data Analyst, Marketing (Greater NYC Area, NY)</t>
  </si>
  <si>
    <t>Blackline</t>
  </si>
  <si>
    <t>['python', 'r', 'tableau', 'qlik']</t>
  </si>
  <si>
    <t>Staff Software Engineer (MTS 5) ETL Team</t>
  </si>
  <si>
    <t>Cohesity</t>
  </si>
  <si>
    <t>['go', 'java', 'c#', 'c++', 'python', 'github', 'jira']</t>
  </si>
  <si>
    <t>Principal Analyst</t>
  </si>
  <si>
    <t>Data Analyst - MarTech</t>
  </si>
  <si>
    <t>['sql', 'snowflake', 'bigquery', 'express', 'excel', 'power bi', 'dax']</t>
  </si>
  <si>
    <t>Data Scientist, Global Strategy &amp; Planning - Uber Eats</t>
  </si>
  <si>
    <t>Data Analyst Consultant</t>
  </si>
  <si>
    <t>['excel', 'tableau', 'sap', 'power bi']</t>
  </si>
  <si>
    <t>Szeged, Hungary</t>
  </si>
  <si>
    <t>Black Swan Data</t>
  </si>
  <si>
    <t>['python', 'scala', 'sql', 'nosql', 'databricks', 'aws', 'pandas', 'scikit-learn', 'numpy', 'matplotlib', 'plotly', 'hugging face', 'spark', 'express', 'git']</t>
  </si>
  <si>
    <t>kraken</t>
  </si>
  <si>
    <t>['sql', 'scala', 'python', 'golang', 'airflow']</t>
  </si>
  <si>
    <t>Data Scientist to pre-process the data and write model / machine...</t>
  </si>
  <si>
    <t>Data Analyst - PL/SQL</t>
  </si>
  <si>
    <t>['sql', 'mongodb', 'mongodb', 'hadoop']</t>
  </si>
  <si>
    <t>Sr Business Intelligence Analyst</t>
  </si>
  <si>
    <t>['python', 'sql', 'power bi', 'excel', 'powerpoint']</t>
  </si>
  <si>
    <t>Fort Liberty, NC</t>
  </si>
  <si>
    <t>Amentum</t>
  </si>
  <si>
    <t>['python', 'r', 'matlab', 'tableau', 'flow']</t>
  </si>
  <si>
    <t>McMaster-Carr</t>
  </si>
  <si>
    <t>['sql', 'python', 'html', 'javascript', 'neo4j', 'numpy', 'pandas']</t>
  </si>
  <si>
    <t>Data Scientist - 4198</t>
  </si>
  <si>
    <t>CRI Group</t>
  </si>
  <si>
    <t>['r', 'python', 'perl', 'sas', 'sas', 'sql', 'nosql', 'mongodb', 'mongodb', 'oracle', 'hadoop', 'tableau', 'sap']</t>
  </si>
  <si>
    <t>Reports and Data Analyst</t>
  </si>
  <si>
    <t>MMC Group</t>
  </si>
  <si>
    <t>Performance Management and Data Analyst II, Grade 25</t>
  </si>
  <si>
    <t>['sql', 'r', 'python', 'oracle', 'tableau', 'power bi', 'sharepoint']</t>
  </si>
  <si>
    <t>Sr Data Scientist - Hybrid</t>
  </si>
  <si>
    <t>SNI Companies</t>
  </si>
  <si>
    <t>Cloud Data Engineer - Full-time / Part-time</t>
  </si>
  <si>
    <t>Global Supply Chain Data Analyst - Level 4</t>
  </si>
  <si>
    <t>['ms access', 'excel', 'powerpoint', 'sap', 'tableau']</t>
  </si>
  <si>
    <t>Business Data Analyst - El Segundo, CA</t>
  </si>
  <si>
    <t>via Beacon Technologies</t>
  </si>
  <si>
    <t>Beacon Technologies</t>
  </si>
  <si>
    <t>['bigquery', 'sharepoint', 'tableau', 'cognos']</t>
  </si>
  <si>
    <t>Wheaton, IL</t>
  </si>
  <si>
    <t>Data Engineer 23-07296</t>
  </si>
  <si>
    <t>['python', 'aws', 'spark', 'jenkins', 'docker']</t>
  </si>
  <si>
    <t>Savage, MN</t>
  </si>
  <si>
    <t>ZOLL Data Systems</t>
  </si>
  <si>
    <t>['sql', 'python', 'c#', 'aws', 'kafka', 'airflow', 'gdpr', 'terraform']</t>
  </si>
  <si>
    <t>Head, Data Management &amp; Insights</t>
  </si>
  <si>
    <t>Business/data analyst</t>
  </si>
  <si>
    <t>['snowflake', 'gcp', 'azure', 'qlik']</t>
  </si>
  <si>
    <t>Programmer Analyst, Senior - Computer Programmer/Data Scientist</t>
  </si>
  <si>
    <t>Laramie, WY</t>
  </si>
  <si>
    <t>University of Wyoming</t>
  </si>
  <si>
    <t>['python', 'r', 'pandas', 'git']</t>
  </si>
  <si>
    <t>AC Accounting</t>
  </si>
  <si>
    <t>Adelaide SA, Australia</t>
  </si>
  <si>
    <t>Eliiza</t>
  </si>
  <si>
    <t>Environmental Protection Agency</t>
  </si>
  <si>
    <t>Data Management Specialist II</t>
  </si>
  <si>
    <t>['aws', 'word', 'excel', 'powerpoint', 'tableau', 'alteryx']</t>
  </si>
  <si>
    <t>AI Product Owner - Manufacturing (f/m/div.)</t>
  </si>
  <si>
    <t>Financial &amp; Data Analyst</t>
  </si>
  <si>
    <t>Business Data Analyst (Information Systems)</t>
  </si>
  <si>
    <t>San Antonio Water System</t>
  </si>
  <si>
    <t>['crystal', 'excel', 'powerpoint', 'visio']</t>
  </si>
  <si>
    <t>['python', 'sql', 'shell', 'firestore', 'gcp', 'bigquery', 'airflow', 'spark', 'kafka', 'docker', 'terraform']</t>
  </si>
  <si>
    <t>Sr Data Engineer I</t>
  </si>
  <si>
    <t>Tandem Diabetes Care Inc.</t>
  </si>
  <si>
    <t>['sql', 'r', 'python', 'zoom']</t>
  </si>
  <si>
    <t>Contract-To-Hire Role - Senior Data Engineer - Chicago / 100% Remote</t>
  </si>
  <si>
    <t>Group Nine</t>
  </si>
  <si>
    <t>['sql', 'python', 'azure', 'pyspark', 'spark']</t>
  </si>
  <si>
    <t>['python', 'bigquery']</t>
  </si>
  <si>
    <t>Data analyst security</t>
  </si>
  <si>
    <t>RocketSource</t>
  </si>
  <si>
    <t>['bigquery', 'looker', 'tableau', 'power bi']</t>
  </si>
  <si>
    <t>Healthcare Data Analyst III - HEDIS</t>
  </si>
  <si>
    <t>Genworth</t>
  </si>
  <si>
    <t>['python', 'r', 'databricks', 'hadoop', 'spark', 'excel', 'tableau']</t>
  </si>
  <si>
    <t>Blondo Consulting LLC</t>
  </si>
  <si>
    <t>Traffic Data Analyst</t>
  </si>
  <si>
    <t>McDonough, GA</t>
  </si>
  <si>
    <t>Southern Traffic Services, Inc.</t>
  </si>
  <si>
    <t>['python', 'sql', 'aws', 'pyspark', 'pytorch']</t>
  </si>
  <si>
    <t>Madison, IL</t>
  </si>
  <si>
    <t>Robert Half Technology</t>
  </si>
  <si>
    <t>Data Modeller</t>
  </si>
  <si>
    <t>Senior Data Analyst/Data Scientist - TS/SCI Required - Now Hiring</t>
  </si>
  <si>
    <t>['sql', 'python', 'r', 'rshiny', 'plotly', 'tableau', 'qlik', 'power bi', 'git']</t>
  </si>
  <si>
    <t>ClearMD</t>
  </si>
  <si>
    <t>Principal, Data Scientist, Knowledge Management</t>
  </si>
  <si>
    <t>['python', 'scala', 'databricks', 'pyspark', 'numpy', 'pandas', 'scikit-learn', 'tensorflow', 'keras', 'tableau']</t>
  </si>
  <si>
    <t>['azure', 'snowflake']</t>
  </si>
  <si>
    <t>['sql', 'r', 'python', 'mysql', 'hadoop', 'kafka', 'spark', 'plotly', 'seaborn', 'ggplot2', 'django', 'flask']</t>
  </si>
  <si>
    <t>Head, Research and Innovation</t>
  </si>
  <si>
    <t>Vendease</t>
  </si>
  <si>
    <t>['javascript', 'sas', 'sas', 'postgresql', 'elasticsearch', 'databricks', 'oracle', 'pytorch', 'tensorflow', 'mxnet', 'chainer', 'kafka', 'node.js', 'tableau', 'power bi']</t>
  </si>
  <si>
    <t>Computational Physicist/Data Scientist</t>
  </si>
  <si>
    <t>Geekseat USA LLC</t>
  </si>
  <si>
    <t>['r', 'python', 'matlab', 'julia', 'c', 'c++', 'scikit-learn', 'tensorflow', 'keras', 'pytorch', 'express', 'linux', 'unix', 'git']</t>
  </si>
  <si>
    <t>Franklin, MA</t>
  </si>
  <si>
    <t>Assistant Data Analyst</t>
  </si>
  <si>
    <t>['word', 'excel', 'outlook', 'sap']</t>
  </si>
  <si>
    <t>1468 Brand Protection Data Analyst</t>
  </si>
  <si>
    <t>Harvest Technical Services, Inc.</t>
  </si>
  <si>
    <t>Senior Data Engineer (AWS, python)</t>
  </si>
  <si>
    <t>New Paltz, NY</t>
  </si>
  <si>
    <t>Solar Energy Business Data Analyst</t>
  </si>
  <si>
    <t>Three Point Solutions, Inc.</t>
  </si>
  <si>
    <t>New Classrooms</t>
  </si>
  <si>
    <t>['r', 'python', 'pytorch', 'tensorflow', 'git']</t>
  </si>
  <si>
    <t>Talent Groups</t>
  </si>
  <si>
    <t>['r', 'python', 'pytorch', 'tensorflow']</t>
  </si>
  <si>
    <t>Data Scientist, Lead (Remote)</t>
  </si>
  <si>
    <t>['r', 'python', 'matlab', 'perl', 'java', 'php', 'sql', 'nosql', 'mysql', 'mariadb', 'aws', 'azure', 'hadoop', 'spark']</t>
  </si>
  <si>
    <t>Applied Scientist, SDO Privacy - PDC team</t>
  </si>
  <si>
    <t>['go', 'java', 'c++', 'python', 'sql', 'oracle']</t>
  </si>
  <si>
    <t>['sql', 'python', 'r', 'linux', 'word', 'excel', 'powerpoint']</t>
  </si>
  <si>
    <t>['sql', 'shell', 'aws', 'hadoop', 'linux', 'tableau', 'power bi', 'git']</t>
  </si>
  <si>
    <t>Sr. Data Analyst - Full-time / Part-time</t>
  </si>
  <si>
    <t>Madison Logic</t>
  </si>
  <si>
    <t>['sql', 'python', 'mysql', 'snowflake', 'aws']</t>
  </si>
  <si>
    <t>['sql', 'azure', 'snowflake', 'hadoop', 'spark', 'tableau', 'power bi', 'flow']</t>
  </si>
  <si>
    <t>['sql', 'r', 'python', 'java', 'matlab', 'aws', 'hadoop', 'github']</t>
  </si>
  <si>
    <t>Principal Data Engineer - Cloud Data Analytics</t>
  </si>
  <si>
    <t>['python', 'sql', 'java', 'azure', 'databricks', 'spark', 'hadoop', 'word', 'flow', 'jira']</t>
  </si>
  <si>
    <t>REMOTE AWS Data Engineer</t>
  </si>
  <si>
    <t>['python', 'scala', 'aws', 'redshift']</t>
  </si>
  <si>
    <t>2023 Senior Member of the Technical Staff – Overhead Persistent...</t>
  </si>
  <si>
    <t>Computer Vision Scientist</t>
  </si>
  <si>
    <t>Orbital Insight</t>
  </si>
  <si>
    <t>Vivvix</t>
  </si>
  <si>
    <t>['go', 'sql', 'python', 'postgresql', 'azure', 'spark', 'pyspark']</t>
  </si>
  <si>
    <t>Data Scientist, Mid. Job in Virginia My Valley Jobs Today</t>
  </si>
  <si>
    <t>Data Analyst/ Senior Data Analyst (Bangkok Based, Relocation...</t>
  </si>
  <si>
    <t>Data Analyst (Hybrid)</t>
  </si>
  <si>
    <t>Business Data Analyst (remote part-time)</t>
  </si>
  <si>
    <t>Data Scientist - Feed</t>
  </si>
  <si>
    <t>Sr Marketing Data Analyst - SurePayroll</t>
  </si>
  <si>
    <t>via Fort Myers, FL - Geebo</t>
  </si>
  <si>
    <t>Data Analyst / Tableau Developer</t>
  </si>
  <si>
    <t>['c', 'sql', 'oracle', 'tableau', 'excel', 'power bi', 'sharepoint', 'powerpoint']</t>
  </si>
  <si>
    <t>['python', 'postgresql', 'linux']</t>
  </si>
  <si>
    <t>IT Expert (Lead Data Scientist/Analyst), Grade N32</t>
  </si>
  <si>
    <t>['c', 'sql', 'r', 'dax', 'excel']</t>
  </si>
  <si>
    <t>Data Analyst Engineer</t>
  </si>
  <si>
    <t>Capgemini Australia</t>
  </si>
  <si>
    <t>Senior Data Scientist, Risk &amp; Fraud</t>
  </si>
  <si>
    <t>['python', 'sql', 'snowflake', 'pyspark']</t>
  </si>
  <si>
    <t>Senior Specialist - Data Architect</t>
  </si>
  <si>
    <t>Sky</t>
  </si>
  <si>
    <t>['nosql', 'sql', 'java', 'python', 'c++', 'aws', 'azure', 'hadoop', 'spark']</t>
  </si>
  <si>
    <t>['python', 'go', 'hadoop', 'power bi']</t>
  </si>
  <si>
    <t>Pricing Data Scientist</t>
  </si>
  <si>
    <t>['colocation']</t>
  </si>
  <si>
    <t>Data Engineer-Contract</t>
  </si>
  <si>
    <t>['sql', 'powershell', 'azure', 'gcp', 'excel', 'power bi']</t>
  </si>
  <si>
    <t>Data Analyst Epidemiologist</t>
  </si>
  <si>
    <t>['sas', 'sas', 'spring', 'excel', 'ms access', 'tableau', 'power bi']</t>
  </si>
  <si>
    <t>Global Music Rights</t>
  </si>
  <si>
    <t>Principal Cyber Data Engineer</t>
  </si>
  <si>
    <t>Beltsville, MD</t>
  </si>
  <si>
    <t>['bash', 'python', 'sql', 'powershell', 'unix', 'splunk', 'ansible']</t>
  </si>
  <si>
    <t>Lead Data Scientist –Credit Risk Modeler (Hybrid)</t>
  </si>
  <si>
    <t>['sql', 'visual basic', 'sas', 'sas', 'oracle', 'snowflake', 'airflow', 'flow']</t>
  </si>
  <si>
    <t>['python', 'aws', 'redshift', 'pyspark', 'spark', 'git']</t>
  </si>
  <si>
    <t>Stage Data Science  H/F - Grenoble (stage pré-embauche)</t>
  </si>
  <si>
    <t>Grenoble, France</t>
  </si>
  <si>
    <t>['chef']</t>
  </si>
  <si>
    <t>Disney</t>
  </si>
  <si>
    <t>['python', 'java', 'aws', 'airflow', 'linux', 'docker']</t>
  </si>
  <si>
    <t>CHILD MENTAL HEALTH (MH) DATA ANALYST</t>
  </si>
  <si>
    <t>['r', 'sas', 'sas', 'sql', 'spss']</t>
  </si>
  <si>
    <t>Research Data Scientist - Now Hiring</t>
  </si>
  <si>
    <t>Lead Data Engineer /Developer</t>
  </si>
  <si>
    <t>Strategic Data Systems</t>
  </si>
  <si>
    <t>['python', 'sql', 'nosql', 'azure', 'pyspark', 'spark']</t>
  </si>
  <si>
    <t>LEAD DATA ENGINEER</t>
  </si>
  <si>
    <t>['sql', 'python', 'azure', 'hadoop', 'ssis']</t>
  </si>
  <si>
    <t>Consultant Data Analytics (m/w/d)</t>
  </si>
  <si>
    <t>Data Analytics- Auto Intern</t>
  </si>
  <si>
    <t>SQRL</t>
  </si>
  <si>
    <t>['t-sql', 'javascript', 'python', 'sql', 'azure', 'dax']</t>
  </si>
  <si>
    <t>Data Science, Associate</t>
  </si>
  <si>
    <t>['python', 'r', 'sql', 'aws', 'azure', 'pandas', 'numpy', 'scikit-learn', 'hadoop', 'spark', 'tableau', 'power bi']</t>
  </si>
  <si>
    <t>Credit Data Analyst</t>
  </si>
  <si>
    <t>['sql', 'r', 'python', 'sas', 'sas', 'tableau', 'excel', 'powerpoint']</t>
  </si>
  <si>
    <t>Continental General</t>
  </si>
  <si>
    <t>Senior, Data Scientist (9443)</t>
  </si>
  <si>
    <t>['r', 'python', 'sas', 'sas', 'sql', 'go', 'azure', 'watson', 'aws', 'tensorflow', 'keras', 'theano', 'hadoop', 'spark']</t>
  </si>
  <si>
    <t>DATA ANALYST II</t>
  </si>
  <si>
    <t>University of Missouri</t>
  </si>
  <si>
    <t>['sql', 'python', 'vba', 'oracle', 'power bi', 'excel', 'dax', 'alteryx']</t>
  </si>
  <si>
    <t>['python', 'tensorflow', 'keras', 'scikit-learn', 'pandas', 'sap', 'chef', 'docker', 'github']</t>
  </si>
  <si>
    <t>Application Specialist/Data Analyst</t>
  </si>
  <si>
    <t>Manager, Software Engineer, Data Science</t>
  </si>
  <si>
    <t>Hamilton Township, NJ</t>
  </si>
  <si>
    <t>Staff Accountant</t>
  </si>
  <si>
    <t>Associate Data Scientist (San Diego, CA)</t>
  </si>
  <si>
    <t>['sql', 'python', 'javascript', 'snowflake', 'power bi', 'tableau']</t>
  </si>
  <si>
    <t>Lafayette Group Inc.</t>
  </si>
  <si>
    <t>Ardmore, OK</t>
  </si>
  <si>
    <t>Good Shepherd Community Clinic, Inc.</t>
  </si>
  <si>
    <t>Staff Software Engineer - SAP Data Integration</t>
  </si>
  <si>
    <t>['java', 'sap']</t>
  </si>
  <si>
    <t>Power BI Developer/Data Analyst</t>
  </si>
  <si>
    <t>Franklin Square, NY</t>
  </si>
  <si>
    <t>Jzanus LTD</t>
  </si>
  <si>
    <t>Data Analyst/Help Desk</t>
  </si>
  <si>
    <t>Vector Talent Resources</t>
  </si>
  <si>
    <t>Database and Data Analyst</t>
  </si>
  <si>
    <t>SOUTHERN MD FACILITY, MD</t>
  </si>
  <si>
    <t>Tech Talent</t>
  </si>
  <si>
    <t>Guardian</t>
  </si>
  <si>
    <t>['sql', 'hadoop', 'spring', 'excel', 'tableau']</t>
  </si>
  <si>
    <t>Data Science Trainer</t>
  </si>
  <si>
    <t>['python', 'sql', 'java', 'c++', 'r', 'aws', 'azure', 'tensorflow', 'keras', 'pytorch', 'opencv', 'nltk']</t>
  </si>
  <si>
    <t>Data Analytics and Business Intelligence Manager</t>
  </si>
  <si>
    <t>['sql', 'ssrs', 'ssis']</t>
  </si>
  <si>
    <t>Security Operations Center Analyst</t>
  </si>
  <si>
    <t>Ataccama</t>
  </si>
  <si>
    <t>['sql', 'go', 'ssrs']</t>
  </si>
  <si>
    <t>Maryland based Data Scientist opportunity</t>
  </si>
  <si>
    <t>['python', 'r', 'sql', 'react', 'flask', 'docker', 'kubernetes']</t>
  </si>
  <si>
    <t>System Soft</t>
  </si>
  <si>
    <t>Senior Director, Data Science (R-14726)</t>
  </si>
  <si>
    <t>Data Scientist (Active Public Trust Clearance Required) - Now Hiring</t>
  </si>
  <si>
    <t>Principal Engineer - Data Integrations</t>
  </si>
  <si>
    <t>Clari</t>
  </si>
  <si>
    <t>['java', 'sql', 'nosql', 'mongodb', 'mongodb', 'aws', 'zoom']</t>
  </si>
  <si>
    <t>Municipal Employees' Annuity and Benefit Fund of Chicago</t>
  </si>
  <si>
    <t>['sql', 'vba', 'excel', 'outlook', 'word', 'powerpoint', 'ssrs', 'tableau']</t>
  </si>
  <si>
    <t>Python Expert / Data Scientist for Online beginner level classroom...</t>
  </si>
  <si>
    <t>Activision Blizzard</t>
  </si>
  <si>
    <t>['nosql', 'mongodb', 'mongodb', 'python', 'c#', 'mysql', 'mariadb', 'cassandra', 'elasticsearch', 'aws', 'azure', 'bigquery', 'snowflake', 'redshift', 'tableau', 'git', 'jira']</t>
  </si>
  <si>
    <t>Info Origin Inc.</t>
  </si>
  <si>
    <t>['sas', 'sas', 'alteryx', 'excel']</t>
  </si>
  <si>
    <t>Senior Data Analyst - Revenue Operations</t>
  </si>
  <si>
    <t>REV</t>
  </si>
  <si>
    <t>['sql', 'outlook', 'looker', 'tableau', 'zoom']</t>
  </si>
  <si>
    <t>Sr Data Scientist - Remote</t>
  </si>
  <si>
    <t>['python', 'sas', 'sas', 't-sql', 'r', 'databricks', 'snowflake', 'spark', 'tableau', 'git']</t>
  </si>
  <si>
    <t>Sr. Financial Data Analyst (Security Clearance)</t>
  </si>
  <si>
    <t>['spring', 'spreadsheet', 'planner']</t>
  </si>
  <si>
    <t>Senior Data Scientist / Data Engineer , Health Equity - Remote</t>
  </si>
  <si>
    <t>['sql', 'python', 'gcp', 'aws', 'azure', 'airflow', 'spark', 'hadoop']</t>
  </si>
  <si>
    <t>['sas', 'sas', 'r', 'sql', 'python', 'db2', 'sql server', 'mysql', 'oracle', 'linux', 'sap', 'docker']</t>
  </si>
  <si>
    <t>BI Analyst (Pricing)</t>
  </si>
  <si>
    <t>['python', 'r', 'oracle', 'microstrategy', 'flow']</t>
  </si>
  <si>
    <t>Lead BI Analyst (Supply Analytics, Bangkok-based)</t>
  </si>
  <si>
    <t>Data Analyst - Health Field</t>
  </si>
  <si>
    <t>Data Analyst/PowerBI</t>
  </si>
  <si>
    <t>['sql', 'python', 'vba', 'power bi', 'alteryx', 'ms access', 'excel', 'jira']</t>
  </si>
  <si>
    <t>Govcio LLC</t>
  </si>
  <si>
    <t>['sql', 'oracle', 'atlassian']</t>
  </si>
  <si>
    <t>Silicon Hills Info Solutions</t>
  </si>
  <si>
    <t>['sql', 'azure', 'hadoop', 'spark']</t>
  </si>
  <si>
    <t>Data Engineer Coach</t>
  </si>
  <si>
    <t>Senior Data Engineer - Contractor</t>
  </si>
  <si>
    <t>['sql', 'sas', 'sas', 'sql server', 'snowflake', 'oracle', 'tableau']</t>
  </si>
  <si>
    <t>[WCF] Data Engineer</t>
  </si>
  <si>
    <t>['go', 'sql', 'sql server', 'azure']</t>
  </si>
  <si>
    <t>Tomorrow</t>
  </si>
  <si>
    <t>['python', 'sql', 'mongodb', 'mongodb', 'mysql', 'aws', 'azure', 'selenium', 'airflow']</t>
  </si>
  <si>
    <t>Senior Geoscience Data Scientist</t>
  </si>
  <si>
    <t>['sql', 'python', 'r', 'tableau', 'power bi', 'git', 'jira']</t>
  </si>
  <si>
    <t>Inventory analyst</t>
  </si>
  <si>
    <t>Data Scientist II - Remote</t>
  </si>
  <si>
    <t>United Natural Foods, Inc.</t>
  </si>
  <si>
    <t>Sr. Data Scientist / Business Intelligence Analyst II, Department...</t>
  </si>
  <si>
    <t>Memorial Sloan</t>
  </si>
  <si>
    <t>['go', 'r', 'python', 'sql', 'git']</t>
  </si>
  <si>
    <t>Geocomputational Analysis and Data Visualization Scientist at EPA...</t>
  </si>
  <si>
    <t>DATA SCIENTIST to help establish a new system architecture and...</t>
  </si>
  <si>
    <t>['python', 'r', 'power bi', 'tableau']</t>
  </si>
  <si>
    <t>Data and Systems Analyst - Now Hiring</t>
  </si>
  <si>
    <t>Data Engineer  45745</t>
  </si>
  <si>
    <t>['python', 'sql', 'azure', 'flow', 'kubernetes']</t>
  </si>
  <si>
    <t>MACA Data Scientist</t>
  </si>
  <si>
    <t>Healthcare Association of New York State</t>
  </si>
  <si>
    <t>['powershell', 'go', 'azure', 'vmware', 'windows']</t>
  </si>
  <si>
    <t>Data Analyst, Global Business Development</t>
  </si>
  <si>
    <t>Offices, Boards and Divisions</t>
  </si>
  <si>
    <t>['sql', 'python', 'java', 'gcp', 'kafka', 'flow']</t>
  </si>
  <si>
    <t>['python', 'r', 'azure']</t>
  </si>
  <si>
    <t>Senior Principal Contract Deliverables Data Analyst</t>
  </si>
  <si>
    <t>Analyst 1, Data Analysis - Information Technology Support</t>
  </si>
  <si>
    <t>['python', 'r', 'azure', 'databricks', 'aws', 'tableau', 'power bi']</t>
  </si>
  <si>
    <t>Data Analyst - (100% Remote)</t>
  </si>
  <si>
    <t>Monterey Park Auto Body Inc</t>
  </si>
  <si>
    <t>['python', 'r', 'sql', 'snowflake', 'sheets']</t>
  </si>
  <si>
    <t>Department of Corrections</t>
  </si>
  <si>
    <t>['python', 'r', 'tensorflow', 'pytorch', 'scikit-learn']</t>
  </si>
  <si>
    <t>Interim Secret Data Engineer</t>
  </si>
  <si>
    <t>Data Analyst with product operations and SQL exp</t>
  </si>
  <si>
    <t>Senior Data Analyst !! possibility of conversion to FTE !!</t>
  </si>
  <si>
    <t>via Lawrenceville, GA - Geebo</t>
  </si>
  <si>
    <t>AmerIT Consulting</t>
  </si>
  <si>
    <t>['go', 'sql', 'sql server', 'ssis']</t>
  </si>
  <si>
    <t>['nosql', 'scala', 'java', 'sql', 'db2', 'gcp', 'oracle', 'hadoop', 'spark', 'airflow', 'kafka', 'pyspark', 'jenkins', 'git']</t>
  </si>
  <si>
    <t>Neo Financial</t>
  </si>
  <si>
    <t>['python', 'snowflake', 'aws', 'databricks', 'azure', 'spark', 'airflow', 'kafka']</t>
  </si>
  <si>
    <t>['python', 'r', 'sql', 'aws', 'linux', 'kubernetes']</t>
  </si>
  <si>
    <t>['python', 'aws', 'pytorch', 'gdpr']</t>
  </si>
  <si>
    <t>Senior Data Scientist, Strategic Businesses Analytics</t>
  </si>
  <si>
    <t>['r', 'python', 'sql', 'sas', 'sas', 'spark', 'tableau', 'github']</t>
  </si>
  <si>
    <t>Space Systems Intelligence Analyst/Data Analyst - Now Hiring</t>
  </si>
  <si>
    <t>Data Scientist (Oil &amp; Gas Hydraulics)</t>
  </si>
  <si>
    <t>Ameri100</t>
  </si>
  <si>
    <t>['python', 'r', 'sql', 'pyspark', 'flow']</t>
  </si>
  <si>
    <t>ISSAC Corp</t>
  </si>
  <si>
    <t>['c++', 'java', 'python']</t>
  </si>
  <si>
    <t>Director, Data Science - Operational Research</t>
  </si>
  <si>
    <t>Best Buy</t>
  </si>
  <si>
    <t>['sharepoint', 'word', 'powerpoint', 'excel']</t>
  </si>
  <si>
    <t>Data Engineer - Tampere</t>
  </si>
  <si>
    <t>['sql', 'python', 'java', 'aws', 'flow']</t>
  </si>
  <si>
    <t>Lead Data Analyst, Customer Feedback</t>
  </si>
  <si>
    <t>['sql', 'python', 'r', 'spark', 'excel', 'tableau', 'flow']</t>
  </si>
  <si>
    <t>Softeta</t>
  </si>
  <si>
    <t>Fusemachines</t>
  </si>
  <si>
    <t>['python', 'r', 'c++', 'sql', 'aws', 'gcp', 'azure', 'pytorch', 'tensorflow', 'hadoop', 'spark', 'kafka']</t>
  </si>
  <si>
    <t>['python', 'sql', 'aws', 'redshift', 'azure', 'gcp', 'airflow', 'pyspark', 'kafka', 'excel', 'kubernetes', 'github', 'docker', 'terraform', 'jira']</t>
  </si>
  <si>
    <t>['javascript', 'sql', 'r', 'matlab', 'python', 'oracle', 'tableau', 'qlik']</t>
  </si>
  <si>
    <t>Big Data Analyst - AVP - Tampa, FL</t>
  </si>
  <si>
    <t>['nosql', 'oracle', 'hadoop', 'spark', 'kafka']</t>
  </si>
  <si>
    <t>Data Analyst Hybrid</t>
  </si>
  <si>
    <t>HUB International</t>
  </si>
  <si>
    <t>['excel', 'powerpoint', 'power bi', 'tableau']</t>
  </si>
  <si>
    <t>DLZP Group LLC</t>
  </si>
  <si>
    <t>['r', 'python', 'c', 'c++', 'java', 'javascript', 'mysql', 'redshift', 'digitalocean', 'aws', 'spark', 'hadoop']</t>
  </si>
  <si>
    <t>Data Engineer/ETL Developer</t>
  </si>
  <si>
    <t>Metadata Specialist</t>
  </si>
  <si>
    <t>Riverside Technology, inc.</t>
  </si>
  <si>
    <t>['shell', 'python', 'spring', 'windows', 'linux', 'git', 'atlassian', 'jira', 'confluence']</t>
  </si>
  <si>
    <t>Financial Data Analyst - Entry Level</t>
  </si>
  <si>
    <t>Technology and Data Analyst</t>
  </si>
  <si>
    <t>McAllister &amp; Quinn, LLC</t>
  </si>
  <si>
    <t>AWS Data and Analytics Engineer - Remote / Telecommute</t>
  </si>
  <si>
    <t>CYNET SYSTEMS</t>
  </si>
  <si>
    <t>Athenix Solutions Group</t>
  </si>
  <si>
    <t>['sql', 'r', 'python', 'sas', 'sas', 'matlab']</t>
  </si>
  <si>
    <t>Senior Director of Data Science</t>
  </si>
  <si>
    <t>Early Career Data Analyst</t>
  </si>
  <si>
    <t>['sql', 'nosql', 'python', 'r', 'tableau']</t>
  </si>
  <si>
    <t>Data Engineer Mid-Level</t>
  </si>
  <si>
    <t>['java', 'c', 'sql', 'javascript', 'html', 'python', 'r', 'c#', 'css', 'aws', 'azure']</t>
  </si>
  <si>
    <t>Product Owner - Computer Vision</t>
  </si>
  <si>
    <t>Entry Level Programmer/Coder/Developer/Data Scientist/Analyst/Engineer</t>
  </si>
  <si>
    <t>RedStream Technology</t>
  </si>
  <si>
    <t>['sql', 'python', 'shell', 'java', 'r', 'scala', 'javascript', 'nosql', 'aws', 'azure', 'kafka', 'alteryx', 'tableau', 'power bi', 'docker', 'kubernetes', 'github', 'jira']</t>
  </si>
  <si>
    <t>Epic Games</t>
  </si>
  <si>
    <t>['python', 'sql', 'aws', 'snowflake', 'airflow', 'unreal']</t>
  </si>
  <si>
    <t>Salary Finance</t>
  </si>
  <si>
    <t>['sql', 'aws', 'gcp', 'ssrs', 'tableau', 'looker']</t>
  </si>
  <si>
    <t>['sql', 'python', 'azure', 'databricks', 'power bi', 'ssis', 'ssrs', 'git']</t>
  </si>
  <si>
    <t>Data Reporting Analyst / Data Developer (Remote) - Full-time ...</t>
  </si>
  <si>
    <t>Statistician/Data Analyst</t>
  </si>
  <si>
    <t>['spss', 'excel', 'power bi', 'tableau']</t>
  </si>
  <si>
    <t>['sql', 'sql server', 'ssis', 'flow']</t>
  </si>
  <si>
    <t>Angie's List</t>
  </si>
  <si>
    <t>Sr. Ambulatory Data Analyst - Full Time Exempt - Days - 8hr Badillo</t>
  </si>
  <si>
    <t>Emanate Health</t>
  </si>
  <si>
    <t>Data Viz Scientist- AI/ ML/ Google Cloud Platform</t>
  </si>
  <si>
    <t>Radyant Inc.</t>
  </si>
  <si>
    <t>['sql', 'aws', 'kafka', 'sap', 'tableau', 'looker']</t>
  </si>
  <si>
    <t>['python', 'java', 'sql', 'mongo', 'cassandra', 'aws', 'spark', 'docker', 'kubernetes']</t>
  </si>
  <si>
    <t>Sr. Data Analyst (Tableau Developer)</t>
  </si>
  <si>
    <t>Elastic</t>
  </si>
  <si>
    <t>Manufacturing expert for machine control technology and data...</t>
  </si>
  <si>
    <t>['assembly', 'spark']</t>
  </si>
  <si>
    <t>Sr. Data Analyst, Risk Adjustment Modeler</t>
  </si>
  <si>
    <t>['sql', 't-sql', 'go', 'sql server', 'tableau', 'power bi', 'ssrs']</t>
  </si>
  <si>
    <t>['python', 'sql', 'go', 'mongodb', 'mongodb', 'postgresql', 'snowflake', 'aws', 'kafka']</t>
  </si>
  <si>
    <t>Staff Engineer - Data Scientist</t>
  </si>
  <si>
    <t>['sql', 'python', 'snowflake', 'hadoop', 'spark', 'tensorflow', 'pytorch', 'tableau']</t>
  </si>
  <si>
    <t>Evoke Consulting, LLC</t>
  </si>
  <si>
    <t>['r', 'python', 'scala', 'tableau', 'power bi']</t>
  </si>
  <si>
    <t>Opera</t>
  </si>
  <si>
    <t>['sql', 'git']</t>
  </si>
  <si>
    <t>Principal Data Solutions Analyst, Personal Lines</t>
  </si>
  <si>
    <t>['sql', 'sas', 'sas', 'python', 'nosql', 'java', 'perl', 'shell', 'aws', 'snowflake', 'spark', 'hadoop']</t>
  </si>
  <si>
    <t>GCP Lead Data Engineer</t>
  </si>
  <si>
    <t>['sql', 'python', 'gcp', 'bigquery', 'spark']</t>
  </si>
  <si>
    <t>Director of Data Science &amp; Analytics</t>
  </si>
  <si>
    <t>Reddit</t>
  </si>
  <si>
    <t>CGS Business Solutions | INC 5000 Company</t>
  </si>
  <si>
    <t>['sql', 'python', 'sas', 'sas', 'r', 'spss']</t>
  </si>
  <si>
    <t>IQ Clarity, LLC</t>
  </si>
  <si>
    <t>Tyler, TX</t>
  </si>
  <si>
    <t>Daman, Inc.</t>
  </si>
  <si>
    <t>['python', 'sql', 'aws', 'snowflake', 'jupyter', 'tableau', 'power bi']</t>
  </si>
  <si>
    <t>Securitization and Whole Loan Sales Data Analyst</t>
  </si>
  <si>
    <t>Bloomington, IN</t>
  </si>
  <si>
    <t>Get It Recruit - Real Estate</t>
  </si>
  <si>
    <t>['sql', 'javascript', 'sas', 'sas', 'vba', 'excel', 'spss', 'power bi']</t>
  </si>
  <si>
    <t>Data Analyst, Interactive Services</t>
  </si>
  <si>
    <t>Sr. Data Scientist - LLM expert (remote)</t>
  </si>
  <si>
    <t>RJ Byrd Search Group</t>
  </si>
  <si>
    <t>Data Scientist (Only local to CA)</t>
  </si>
  <si>
    <t>Themesoft technologies</t>
  </si>
  <si>
    <t>['python', 'docker']</t>
  </si>
  <si>
    <t>Data Analyst Technician - 2nd shift</t>
  </si>
  <si>
    <t>['assembly', 'outlook', 'word', 'excel']</t>
  </si>
  <si>
    <t>['python', 'java', 'scala', 'c', 'aws', 'hadoop', 'spark', 'kafka', 'atlassian']</t>
  </si>
  <si>
    <t>Financial Data Analyst - Now Hiring</t>
  </si>
  <si>
    <t>RA/QA Data Analytics</t>
  </si>
  <si>
    <t>Mumba Technologies</t>
  </si>
  <si>
    <t>eCommerce Digital Data Analyst</t>
  </si>
  <si>
    <t>Mohawk Industries, Inc.</t>
  </si>
  <si>
    <t>['sql', 'nosql', 'python', 'gcp', 'bigquery', 'airflow', 'pandas', 'tableau', 'docker']</t>
  </si>
  <si>
    <t>['sql', 'powershell', 'python', 'bash', 'ruby', 'ruby', 'perl', 'aws', 'redshift', 'oracle', 'terraform']</t>
  </si>
  <si>
    <t>['java', 'sql', 'mongodb', 'mongodb', 'aws', 'redshift', 'aurora', 'node']</t>
  </si>
  <si>
    <t>Data scientist who bets on American sports</t>
  </si>
  <si>
    <t>Data Analyst, Staff Risk &amp; Investigations</t>
  </si>
  <si>
    <t>['sql', 'python', 'qlik', 'tableau', 'looker']</t>
  </si>
  <si>
    <t>Senior Data Science/AI Engineer</t>
  </si>
  <si>
    <t>Eindhoven, Netherlands</t>
  </si>
  <si>
    <t>Onera Health</t>
  </si>
  <si>
    <t>['python', 'aws', 'tensorflow', 'keras', 'pytorch']</t>
  </si>
  <si>
    <t>Data Analyst III (Remote)</t>
  </si>
  <si>
    <t>['python', 'azure', 'express', 'power bi', 'tableau', 'alteryx']</t>
  </si>
  <si>
    <t>Senior Data Engineer - (Platform)(Contract)</t>
  </si>
  <si>
    <t>['mongodb', 'mongodb', 'sql', 'python', 'snowflake', 'redshift', 'aws', 'spark']</t>
  </si>
  <si>
    <t>Budget Data Analyst (Power BI/Excel/VBA expert)</t>
  </si>
  <si>
    <t>['vba', 'sql', 'power bi', 'excel', 'word', 'flow']</t>
  </si>
  <si>
    <t>Fraud Prevention Data Analyst</t>
  </si>
  <si>
    <t>Uphold</t>
  </si>
  <si>
    <t>['sql', 'python', 'postgresql', 'snowflake', 'looker', 'tableau']</t>
  </si>
  <si>
    <t>Project Data Analyst</t>
  </si>
  <si>
    <t>nLeague Services</t>
  </si>
  <si>
    <t>['powerpoint', 'word', 'excel']</t>
  </si>
  <si>
    <t>Summer 2024 - Data Science - Informatics and Predictive Sciences...</t>
  </si>
  <si>
    <t>['r', 'plotly', 'excel', 'git']</t>
  </si>
  <si>
    <t>Data Analyst (f/m/d) Berlin</t>
  </si>
  <si>
    <t>Lead Data Scientist, Analytics</t>
  </si>
  <si>
    <t>Vimeo</t>
  </si>
  <si>
    <t>['go', 'sql', 'python', 'r', 'tableau', 'looker']</t>
  </si>
  <si>
    <t>AdTheorent</t>
  </si>
  <si>
    <t>['sql', 'python', 'java', 'scala', 'pandas', 'numpy', 'matplotlib', 'spark', 'hadoop']</t>
  </si>
  <si>
    <t>Routehappy</t>
  </si>
  <si>
    <t>['java', 'sql', 'aws', 'react', 'spring']</t>
  </si>
  <si>
    <t>Senior Data Analyst .... COLUMBUS GA</t>
  </si>
  <si>
    <t>Capricorn Systems, Inc.</t>
  </si>
  <si>
    <t>Data Analyst Sr I - Now Hiring</t>
  </si>
  <si>
    <t>North Smithfield, RI</t>
  </si>
  <si>
    <t>['sql', 'excel', 'tableau', 'sheets']</t>
  </si>
  <si>
    <t>Essex, MD</t>
  </si>
  <si>
    <t>['java', 'javascript', 'c++', 'python', 'spring', 'tableau']</t>
  </si>
  <si>
    <t>Product Master Data Management (M/F) - Aveiro</t>
  </si>
  <si>
    <t>Software Engineer Lead -Dome analytics Transition - Microsoft...</t>
  </si>
  <si>
    <t>Vansant, VA</t>
  </si>
  <si>
    <t>Engineering Manager - Search &amp; Recommendation Data Engineering</t>
  </si>
  <si>
    <t>['spark', 'hadoop', 'airflow', 'kafka', 'looker', 'tableau']</t>
  </si>
  <si>
    <t>['python', 'sql', 'aws', 'azure', 'tableau', 'power bi']</t>
  </si>
  <si>
    <t>Monster</t>
  </si>
  <si>
    <t>['sql', 'mysql', 'oracle', 'hadoop', 'unix', 'word', 'excel', 'powerpoint', 'visio']</t>
  </si>
  <si>
    <t>General Engineer/Physical Scientist/Data Scientist</t>
  </si>
  <si>
    <t>Data Associate, Investor Relations</t>
  </si>
  <si>
    <t>Brewer Morris</t>
  </si>
  <si>
    <t>['python', 'excel', 'power bi', 'tableau']</t>
  </si>
  <si>
    <t>Senior Data Scientist - Embedded Data Science - Oral Care</t>
  </si>
  <si>
    <t>Mason, OH</t>
  </si>
  <si>
    <t>Procter &amp; Gamble (P&amp;G)</t>
  </si>
  <si>
    <t>['postgresql', 'matplotlib', 'seaborn', 'pytorch', 'tableau', 'git', 'flow']</t>
  </si>
  <si>
    <t>Senior Research Analyst - LNG Short Term</t>
  </si>
  <si>
    <t>['python', 'outlook', 'excel']</t>
  </si>
  <si>
    <t>['matlab', 'sas', 'sas', 'r']</t>
  </si>
  <si>
    <t>['go', 'python', 'r', 'sql', 'aws', 'numpy', 'pandas', 'scikit-learn', 'tensorflow', 'pytorch', 'jupyter', 'tableau']</t>
  </si>
  <si>
    <t>Turo</t>
  </si>
  <si>
    <t>['redshift', 'aws', 'azure', 'gcp', 'airflow', 'spark', 'jenkins', 'kubernetes', 'terraform']</t>
  </si>
  <si>
    <t>Suffern, NY</t>
  </si>
  <si>
    <t>Apex Global Solutions</t>
  </si>
  <si>
    <t>['c', 'excel']</t>
  </si>
  <si>
    <t>Junior BI Developer</t>
  </si>
  <si>
    <t>Analytics Developer</t>
  </si>
  <si>
    <t>['sql', 'gcp', 'power bi']</t>
  </si>
  <si>
    <t>Global Technology Summer Analyst Program - 2024 - Now Hiring</t>
  </si>
  <si>
    <t>['python', 'sql', 'java', 'javascript', 'c#', 'c++', 'c', 'r', 'scala', 'cobol', 'db2', 'oracle', 'hadoop', 'spark', 'angular', 'tableau', 'excel', 'visio', 'splunk', 'jira', 'confluence']</t>
  </si>
  <si>
    <t>Business Data Analyst - Performance Excellence</t>
  </si>
  <si>
    <t>City of Temple</t>
  </si>
  <si>
    <t>['r', 'sql', 'tableau', 'power bi', 'spss']</t>
  </si>
  <si>
    <t>Entry level data Analyst</t>
  </si>
  <si>
    <t>IQLogg</t>
  </si>
  <si>
    <t>Senior Big Data Engineer (W2)</t>
  </si>
  <si>
    <t>['sql', 'python', 'java', 'spark', 'phoenix', 'tableau', 'git']</t>
  </si>
  <si>
    <t>['go', 'apl', 'excel']</t>
  </si>
  <si>
    <t>Timeneye</t>
  </si>
  <si>
    <t>['python', 'sql', 'nosql', 'keras', 'pytorch', 'scikit-learn']</t>
  </si>
  <si>
    <t>['snowflake', 'azure', 'ssis', 'ssrs', 'power bi', 'tableau']</t>
  </si>
  <si>
    <t>Staff Data Scientist, Cash App Compliance (Remote)</t>
  </si>
  <si>
    <t>['sql', 'python', 'r', 'c', 'go', 'tableau', 'looker']</t>
  </si>
  <si>
    <t>Cloud Data Engineer, Lead</t>
  </si>
  <si>
    <t>['nosql', 'python', 'sql', 'scala', 'java', 'shell', 'aws', 'databricks', 'spark', 'hadoop', 'kafka', 'unix', 'linux', 'docker', 'kubernetes']</t>
  </si>
  <si>
    <t>SimioCloud</t>
  </si>
  <si>
    <t>['sql', 'nosql', 'python', 'azure', 'snowflake', 'aws', 'redshift', 'tableau']</t>
  </si>
  <si>
    <t>['sql', 'python', 'bash', 'powershell', 'shell', 'sql server', 'oracle', 'hadoop', 'spark', 'kafka']</t>
  </si>
  <si>
    <t>Big Data Engineer with Spark and Scala</t>
  </si>
  <si>
    <t>['scala', 'java', 'python', 'sql', 'shell', 'oracle', 'aws', 'spark', 'hadoop', 'unix']</t>
  </si>
  <si>
    <t>Data Engineer - Platform Insights</t>
  </si>
  <si>
    <t>['python', 'sql', 'java', 'typescript', 'bigquery']</t>
  </si>
  <si>
    <t>Senior Data Scientist, Fulfillment and Logistics</t>
  </si>
  <si>
    <t>Data Engineer - New Ulm 🏆</t>
  </si>
  <si>
    <t>Data Science Education Postdoctoral Scholar</t>
  </si>
  <si>
    <t>Data Quality Lead Analyst</t>
  </si>
  <si>
    <t>Data Engineer - Min 10+ Local to NJ</t>
  </si>
  <si>
    <t>['java', 'python', 'scala', 'mongo', 'ruby', 'ruby', 'nosql', 'mongodb', 'mongodb', 'cassandra', 'aws', 'spark', 'hadoop', 'kafka', 'tableau', 'docker', 'git', 'svn', 'jenkins', 'jira', 'confluence']</t>
  </si>
  <si>
    <t>Senior Data Engineer, Advanced Analytics Platforms</t>
  </si>
  <si>
    <t>Corning</t>
  </si>
  <si>
    <t>['java', 'scala', 'kotlin', 'python', 'sql', 'sas', 'sas', 'dynamodb', 'sql server', 'aws', 'redshift', 'oracle', 'spark', 'pyspark', 'airflow', 'ssis', 'ssrs', 'tableau', 'git', 'gitlab', 'terraform', 'jira']</t>
  </si>
  <si>
    <t>Tax Analyst Intermediate (3-6 years)</t>
  </si>
  <si>
    <t>Greenhouse</t>
  </si>
  <si>
    <t>['python', 'aws', 'pytorch', 'docker']</t>
  </si>
  <si>
    <t>['python', 'r', 'c#', 'java', 'go', 'azure', 'databricks', 'gcp', 'aws', 'spark']</t>
  </si>
  <si>
    <t>1412967 - Data Engineer</t>
  </si>
  <si>
    <t>['python', 'sql', 'shell', 'gcp', 'snowflake', 'bigquery', 'pandas', 'unix']</t>
  </si>
  <si>
    <t>OMD USA</t>
  </si>
  <si>
    <t>['sql', 'python', 'r', 'aws', 'gcp', 'pandas', 'numpy', 'matplotlib']</t>
  </si>
  <si>
    <t>Sr. Data Scientist I - Now Hiring</t>
  </si>
  <si>
    <t>LexisNexis Risk Solutions, inc.</t>
  </si>
  <si>
    <t>Senior Data Scientist, 5+ Years Experience (Greater LA Area, CA)</t>
  </si>
  <si>
    <t>Atlantic Group</t>
  </si>
  <si>
    <t>Senior Data Scientist - Fraud</t>
  </si>
  <si>
    <t>Solution Architect</t>
  </si>
  <si>
    <t>LCS</t>
  </si>
  <si>
    <t>['sql', 'python', 'c', 'aws', 'azure', 'gcp']</t>
  </si>
  <si>
    <t>accelerate360</t>
  </si>
  <si>
    <t>['javascript', 'sql', 'plotly', 'looker', 'tableau', 'excel']</t>
  </si>
  <si>
    <t>[Job-10986] Senior Data Architect, Brasil</t>
  </si>
  <si>
    <t>['azure', 'databricks', 'kafka']</t>
  </si>
  <si>
    <t>['python', 'sql', 'gcp', 'pyspark', 'pandas']</t>
  </si>
  <si>
    <t>['python', 'sql', 'r', 'pandas', 'scikit-learn', 'excel']</t>
  </si>
  <si>
    <t>JBC</t>
  </si>
  <si>
    <t>['python', 'aws', 'airflow', 'terraform']</t>
  </si>
  <si>
    <t>Merchandising Analyst (Data Analyst)</t>
  </si>
  <si>
    <t>['sql', 'vba', 'tableau', 'excel', 'alteryx']</t>
  </si>
  <si>
    <t>['go', 'tableau']</t>
  </si>
  <si>
    <t>Altria Group, Inc</t>
  </si>
  <si>
    <t>Senior Value Based Payment Data Analyst - Now Hiring</t>
  </si>
  <si>
    <t>PacificSource</t>
  </si>
  <si>
    <t>['t-sql', 'sas', 'sas', 'r', 'sql', 'spring', 'tableau', 'power bi', 'spss', 'word', 'excel', 'powerpoint', 'outlook']</t>
  </si>
  <si>
    <t>Staff, Data Scientist CX Product Analytics</t>
  </si>
  <si>
    <t>['sql', 'python', 't-sql', 'aws', 'tableau', 'power bi', 'looker', 'flow']</t>
  </si>
  <si>
    <t>['sql', 'scala', 'java', 'python', 'nosql', 'mongodb', 'mongodb', 'postgresql', 'sql server', 'elasticsearch', 'aws', 'azure', 'spark', 'kubernetes']</t>
  </si>
  <si>
    <t>Johns Creek, GA</t>
  </si>
  <si>
    <t>ScaleneWorks People Solutions Inc</t>
  </si>
  <si>
    <t>['sql', 'spreadsheet', 'tableau', 'qlik', 'excel', 'sheets']</t>
  </si>
  <si>
    <t>Part Time Data Scientist for Reinforcement Learning Project</t>
  </si>
  <si>
    <t>['gcp', 'zoom']</t>
  </si>
  <si>
    <t>Data Science Director IC, Monetization AI Ranking</t>
  </si>
  <si>
    <t>Principal Data Engineer - SQL / Python - Premier Sports ...</t>
  </si>
  <si>
    <t>Senior Data Analyst - Controlling</t>
  </si>
  <si>
    <t>['gcp', 'tableau']</t>
  </si>
  <si>
    <t>Data Analyst/Business Intelligence Developer/Analytical</t>
  </si>
  <si>
    <t>['sql', 'python', 'r', 'qlik', 'tableau', 'power bi']</t>
  </si>
  <si>
    <t>Open</t>
  </si>
  <si>
    <t>Datacubed Health</t>
  </si>
  <si>
    <t>['python', 'r', 'sas', 'sas', 'sql', 'shell', 'firebase', 'firebase', 'aws', 'tableau']</t>
  </si>
  <si>
    <t>(Telework Eligible) SENIOR ORACLE DATA BASE ANALYST</t>
  </si>
  <si>
    <t>['shell', 'oracle', 'express', 'unix']</t>
  </si>
  <si>
    <t>Data Modeler/ Architect</t>
  </si>
  <si>
    <t>TCL Data Analyst - Full-time / Part-time</t>
  </si>
  <si>
    <t>['word', 'excel', 'outlook', 'powerpoint', 'visio', 'terminal']</t>
  </si>
  <si>
    <t>Part-time Data Science Mentor (US)</t>
  </si>
  <si>
    <t>['sql', 'python', 'r', 'flow']</t>
  </si>
  <si>
    <t>Big Data Engineer Lead</t>
  </si>
  <si>
    <t>Alpha Silicon</t>
  </si>
  <si>
    <t>['gcp', 'snowflake', 'aws']</t>
  </si>
  <si>
    <t>Data Scientist-Imagery</t>
  </si>
  <si>
    <t>['python', 'aws', 'pytorch', 'tensorflow', 'mxnet', 'git']</t>
  </si>
  <si>
    <t>Gram Games</t>
  </si>
  <si>
    <t>['sql', 'r', 'python', 'c', 'c++', 'java', 'cassandra', 'hadoop', 'spark', 'tableau', 'looker', 'chef']</t>
  </si>
  <si>
    <t>['r', 'java', 'c#', 'python', 'perl', 'scala', 'sql', 'hadoop']</t>
  </si>
  <si>
    <t>Talentiqo</t>
  </si>
  <si>
    <t>['sql', 'python', 'aws', 'azure', 'snowflake', 'redshift', 'bigquery', 'hadoop', 'spark', 'kafka', 'tableau', 'power bi']</t>
  </si>
  <si>
    <t>SmartRecruiters Inc</t>
  </si>
  <si>
    <t>['python', 'scala', 'java', 'r', 'c++', 'bash', 'powershell', 'sql', 'nosql', 'mongodb', 'mongodb', 'cassandra', 'elasticsearch', 'redis', 'azure', 'aws', 'gcp', 'databricks', 'redshift', 'oracle', 'snowflake', 'kafka', 'hadoop', 'spark', 'airflow', 'power bi', 'tableau', 'qlik', 'confluence']</t>
  </si>
  <si>
    <t>['sql', 'ssrs', 'ssis', 'power bi']</t>
  </si>
  <si>
    <t>MRI Software</t>
  </si>
  <si>
    <t>['sql', 'tableau', 'alteryx', 'jira']</t>
  </si>
  <si>
    <t>Data Analyst - Data cleaning</t>
  </si>
  <si>
    <t>Hippocratic AI</t>
  </si>
  <si>
    <t>Data Analyst 2 - 6432, 6433</t>
  </si>
  <si>
    <t>Data Scientist - Freemium Business Strategy &amp; Insights: Business...</t>
  </si>
  <si>
    <t>Data Scientist that specialized in Spectroscopy data</t>
  </si>
  <si>
    <t>Directing Consultant - Marketing Data Science</t>
  </si>
  <si>
    <t>Bondstein Technologies Ltd.</t>
  </si>
  <si>
    <t>['python', 'matlab', 'tensorflow']</t>
  </si>
  <si>
    <t>Master Data Scientist</t>
  </si>
  <si>
    <t>['python', 'aws', 'gcp', 'azure']</t>
  </si>
  <si>
    <t>['python', 'sql', 'aws', 'redshift', 'kafka', 'airflow', 'looker', 'kubernetes', 'docker', 'terraform']</t>
  </si>
  <si>
    <t>Statistician (Financial Analytics Data Scientist), CG-1530-15</t>
  </si>
  <si>
    <t>US Federal Deposit Insurance Corporation</t>
  </si>
  <si>
    <t>['r', 'python', 'sql', 'perl', 'sas', 'sas', 'shell', 'c', 'julia', 'matlab', 'scala', 'java', 'c++', 'spark', 'tensorflow', 'linux']</t>
  </si>
  <si>
    <t>Warsaw, IN</t>
  </si>
  <si>
    <t>Kosciusko REMC</t>
  </si>
  <si>
    <t>['sql', 'sql server', 'oracle', 'tableau', 'power bi', 'excel']</t>
  </si>
  <si>
    <t>SmartSource, Inc</t>
  </si>
  <si>
    <t>['sql', 'python', 'azure', 'power bi', 'dax']</t>
  </si>
  <si>
    <t>DHRM - Data Scientist 3</t>
  </si>
  <si>
    <t>vTech Solution, Inc.</t>
  </si>
  <si>
    <t>Business &amp; Data Analytics, Sr. Analyst - Full-time / Part-time</t>
  </si>
  <si>
    <t>Data Scientist II - Machine Learning</t>
  </si>
  <si>
    <t>Credit Sesame</t>
  </si>
  <si>
    <t>['python', 'sql', 'scikit-learn', 'matplotlib', 'seaborn', 'plotly', 'looker', 'excel', 'git']</t>
  </si>
  <si>
    <t>Buyer/Operations Data Analyst</t>
  </si>
  <si>
    <t>DSJ Global</t>
  </si>
  <si>
    <t>Clear Capital</t>
  </si>
  <si>
    <t>['python', 'bash', 'aws', 'aurora', 'linux', 'flow']</t>
  </si>
  <si>
    <t>Abridge</t>
  </si>
  <si>
    <t>['python', 'typescript', 'snowflake', 'bigquery']</t>
  </si>
  <si>
    <t>Environmental Data Analyst (Environmental Health Manager II)</t>
  </si>
  <si>
    <t>via State Of South Carolina - Talentify</t>
  </si>
  <si>
    <t>Data Analyst-Life Cycle Maintenance</t>
  </si>
  <si>
    <t>ENGINEERING SERVICES NETWORK, Inc.</t>
  </si>
  <si>
    <t>Data scientist sagemaker - Contract to Hire</t>
  </si>
  <si>
    <t>['python', 'sql', 'aws', 'azure', 'pytorch', 'tensorflow', 'hugging face']</t>
  </si>
  <si>
    <t>['visual basic', 'r', 'python', 'java', 'javascript', 'c++', 'sql', 'sas', 'sas', 'matlab', 'postgresql', 'sql server', 'oracle', 'windows', 'excel', 'spss']</t>
  </si>
  <si>
    <t>['sql', 'r', 'python', 'hadoop', 'spark', 'kafka', 'keras', 'pytorch', 'tensorflow']</t>
  </si>
  <si>
    <t>Deep Learning Compiler Engineer II, AWS Neuron, Annapurna Labs</t>
  </si>
  <si>
    <t>['aws', 'tensorflow', 'pytorch', 'mxnet', 'flow']</t>
  </si>
  <si>
    <t>Data Science Co-op</t>
  </si>
  <si>
    <t>Sherwin-Williams</t>
  </si>
  <si>
    <t>['sql', 'c#', 'c++', 'java', 'visual basic', 'html', 'python', 'r']</t>
  </si>
  <si>
    <t>ResMed</t>
  </si>
  <si>
    <t>['r', 'sql', 'javascript', 'python', 'snowflake']</t>
  </si>
  <si>
    <t>['nosql', 'mongodb', 'mongodb', 'sql', 'python', 'javascript', 'snowflake', 'aws', 'databricks', 'airflow', 'kafka', 'spark']</t>
  </si>
  <si>
    <t>Sr. Manager, Data Science - Corporate Audit and Security Services</t>
  </si>
  <si>
    <t>Teterboro, NJ</t>
  </si>
  <si>
    <t>Senior Data Engineer (SAS)</t>
  </si>
  <si>
    <t>Blue Cross Blue Shield of Massachusetts</t>
  </si>
  <si>
    <t>['python', 'hadoop', 'pyspark', 'spark']</t>
  </si>
  <si>
    <t>['gcp', 'pyspark', 'hadoop', 'terraform']</t>
  </si>
  <si>
    <t>via City National Bank - Talentify</t>
  </si>
  <si>
    <t>Hadoop PySpark Data Engineer (Dayone Onsite role)</t>
  </si>
  <si>
    <t>Adbakx LLC</t>
  </si>
  <si>
    <t>['nosql', 'python', 'sql', 'dynamodb', 'cassandra', 'aws', 'snowflake', 'hadoop', 'pyspark', 'kafka', 'spark', 'airflow', 'word', 'flow', 'github']</t>
  </si>
  <si>
    <t>The Bolton Group</t>
  </si>
  <si>
    <t>['sql', 'databricks', 'aws', 'azure', 'pyspark']</t>
  </si>
  <si>
    <t>['vba', 'bigquery', 'excel', 'unify']</t>
  </si>
  <si>
    <t>Ithaca, NY</t>
  </si>
  <si>
    <t>Greenberg Dental &amp; Orthodontics</t>
  </si>
  <si>
    <t>Senior-Big Data Engineer - (Job Number: 2314917)</t>
  </si>
  <si>
    <t>['azure', 'hadoop', 'spark']</t>
  </si>
  <si>
    <t>Field Museum</t>
  </si>
  <si>
    <t>Senior Data Analytics- FEP - Now Hiring</t>
  </si>
  <si>
    <t>Blue Cross Blue Shield Association</t>
  </si>
  <si>
    <t>Data Scientist, Master's Degree (Machine Learning and Operations...</t>
  </si>
  <si>
    <t>['python', 'r', 'scala', 'git']</t>
  </si>
  <si>
    <t>['python', 'sql', 'databricks', 'pandas', 'numpy', 'pyspark', 'git']</t>
  </si>
  <si>
    <t>['python', 'sql', 'bash', 'airflow', 'docker', 'kubernetes']</t>
  </si>
  <si>
    <t>Data Control Specialist</t>
  </si>
  <si>
    <t>Heritage Provider Network</t>
  </si>
  <si>
    <t>Risk Intelligence - Data Analytics Lead - Now Hiring</t>
  </si>
  <si>
    <t>['r', 'python', 'aws', 'airflow', 'unix', 'github', 'git', 'docker', 'kubernetes']</t>
  </si>
  <si>
    <t>Data Analyst Student Assistant</t>
  </si>
  <si>
    <t>University of South Florida</t>
  </si>
  <si>
    <t>['julia']</t>
  </si>
  <si>
    <t>Finance Data Analyst - Data Management</t>
  </si>
  <si>
    <t>['sql', 'microstrategy', 'tableau', 'flow']</t>
  </si>
  <si>
    <t>Data Analyst - Administration &amp; Finance</t>
  </si>
  <si>
    <t>San Luis Obispo, CA</t>
  </si>
  <si>
    <t>Cal Poly, San Luis Obispo</t>
  </si>
  <si>
    <t>Mid-Level Data BI Analyst</t>
  </si>
  <si>
    <t>Senior Financial and Data Analyst</t>
  </si>
  <si>
    <t>Oxfam America</t>
  </si>
  <si>
    <t>['sql', 'python', 'oracle', 'power bi', 'powerpoint', 'tableau', 'excel', 'planner']</t>
  </si>
  <si>
    <t>Cyber Security Data Engineer</t>
  </si>
  <si>
    <t>Erias Ventures LLC</t>
  </si>
  <si>
    <t>['python', 'pandas', 'numpy', 'scikit-learn']</t>
  </si>
  <si>
    <t>Remote - Senior Data Scientist</t>
  </si>
  <si>
    <t>['python', 'mongodb', 'mongodb', 'pytorch', 'tensorflow', 'hadoop', 'numpy', 'pandas', 'excel', 'git']</t>
  </si>
  <si>
    <t>['sql', 'sql server', 'tableau', 'alteryx', 'cognos']</t>
  </si>
  <si>
    <t>Senior Data Scientist - MN preferred or Remote</t>
  </si>
  <si>
    <t>['sql', 'c#', 'java', 'visual basic', 'ruby', 'ruby', 'r', 'python', 'oracle', 'tableau', 'ssis']</t>
  </si>
  <si>
    <t>['python', 'r', 'snowflake', 'azure', 'aws', 'spark', 'hadoop']</t>
  </si>
  <si>
    <t>Quality Control - Data Analyst I</t>
  </si>
  <si>
    <t>Mattawan, MI</t>
  </si>
  <si>
    <t>Charles River Laboratories</t>
  </si>
  <si>
    <t>Machine Learning Engineer- Search and Recommendations</t>
  </si>
  <si>
    <t>Amadeus Search</t>
  </si>
  <si>
    <t>Commonwealth of Massachusetts</t>
  </si>
  <si>
    <t>Pre-College Instructor, Big Data, Machine Learning and Their Real...</t>
  </si>
  <si>
    <t>HR data analyst</t>
  </si>
  <si>
    <t>Biostatistician / Data Scientist</t>
  </si>
  <si>
    <t>Senior Big Data Engineer (AdTech)</t>
  </si>
  <si>
    <t>Sigma Software</t>
  </si>
  <si>
    <t>['python', 'scala', 'golang', 'mongodb', 'mongodb', 'nosql', 'javascript', 'firestore', 'gcp', 'azure', 'aws', 'spark', 'jenkins', 'docker']</t>
  </si>
  <si>
    <t>Nonprofit CRM Data Analyst (Remote- US Based)</t>
  </si>
  <si>
    <t>Together Work</t>
  </si>
  <si>
    <t>['crystal', 'oracle', 'tableau', 'atlassian', 'jira', 'confluence', 'smartsheet', 'zoom']</t>
  </si>
  <si>
    <t>['sharepoint', 'excel', 'tableau']</t>
  </si>
  <si>
    <t>Manager Data Analytics &amp; Financial Systems (Hybrid)</t>
  </si>
  <si>
    <t>Raymond James Financial, Inc</t>
  </si>
  <si>
    <t>['r', 'python', 'sql', 'nosql', 'mysql', 'hadoop', 'kafka', 'spark', 'plotly', 'seaborn', 'ggplot2', 'tableau']</t>
  </si>
  <si>
    <t>TikTok Shop - Data Analyst</t>
  </si>
  <si>
    <t>Genesis Capital</t>
  </si>
  <si>
    <t>['python', 'sql', 'sql server', 'postgresql', 'aws', 'redshift', 'airflow', 'spark', 'docker', 'atlassian', 'jira']</t>
  </si>
  <si>
    <t>Advance Local</t>
  </si>
  <si>
    <t>Data Scientist, Optimization</t>
  </si>
  <si>
    <t>Archer</t>
  </si>
  <si>
    <t>Analytics Data WH Engineer</t>
  </si>
  <si>
    <t>Clarius Mobile Health</t>
  </si>
  <si>
    <t>Cleared Data Scientist (All Levels)</t>
  </si>
  <si>
    <t>['python', 'aws', 'gcp', 'azure', 'spark', 'hadoop', 'git']</t>
  </si>
  <si>
    <t>Equinix</t>
  </si>
  <si>
    <t>Alchemy Worx</t>
  </si>
  <si>
    <t>['sql', 'python', 'r', 'excel', 'tableau', 'flow']</t>
  </si>
  <si>
    <t>Quality Data Analyst</t>
  </si>
  <si>
    <t>['c', 'excel', 'word', 'powerpoint']</t>
  </si>
  <si>
    <t>['python', 'nosql', 'aws', 'redshift', 'flask', 'django', 'word', 'git', 'jenkins']</t>
  </si>
  <si>
    <t>Senior Pricing Data Analyst (W2 only)</t>
  </si>
  <si>
    <t>Data Analytics / Scientist Expert for existing product</t>
  </si>
  <si>
    <t>Limber</t>
  </si>
  <si>
    <t>['python', 'aws', 'tensorflow', 'keras']</t>
  </si>
  <si>
    <t>Senior Application Developer (Robotics&amp;Artificial intelligence...</t>
  </si>
  <si>
    <t>['java', 'c#', 'javascript', 'sas', 'sas', 'sql', 'bash', 'aws', 'asp.net', 'ansible']</t>
  </si>
  <si>
    <t>Product Data Management Specialist</t>
  </si>
  <si>
    <t>Avery Dennison</t>
  </si>
  <si>
    <t>['go', 'oracle', 'sap']</t>
  </si>
  <si>
    <t>Data Analyst (PowerBI)</t>
  </si>
  <si>
    <t>['sql', 'r', 'python', 'vba', 'snowflake', 'alteryx', 'tableau', 'power bi', 'powerpoint']</t>
  </si>
  <si>
    <t>North Cut Trading LLC</t>
  </si>
  <si>
    <t>['sql', 'python', 'postgresql', 'colocation', 'aws', 'unix']</t>
  </si>
  <si>
    <t>Sr. Data Engineer (Must Speak Mandarin)</t>
  </si>
  <si>
    <t>NYC HOUSING AUTHORITY</t>
  </si>
  <si>
    <t>['sql', 'python', 'vba', 'tableau', 'excel']</t>
  </si>
  <si>
    <t>Textile Exchange</t>
  </si>
  <si>
    <t>['vba', 'sql', 'power bi', 'excel', 'tableau']</t>
  </si>
  <si>
    <t>O&amp;M Data Analyst - Full-time / Part-time</t>
  </si>
  <si>
    <t>RWE Gruppe</t>
  </si>
  <si>
    <t>['sql', 'python', 'r', 'azure', 'sap', 'excel', 'tableau', 'airtable']</t>
  </si>
  <si>
    <t>Infosoft, Inc.</t>
  </si>
  <si>
    <t>Cryptography Data Analyst</t>
  </si>
  <si>
    <t>Data Scientist Contractor (remote work)</t>
  </si>
  <si>
    <t>['python', 'r', 'scala', 'sql', 'aws', 'jupyter', 'pandas', 'numpy', 'keras', 'spark', 'datarobot']</t>
  </si>
  <si>
    <t>Pennsylvania Enterprise Private Limited</t>
  </si>
  <si>
    <t>['python', 'r', 'java', 'scala', 'c++', 'sas', 'sas', 'matlab', 'spark', 'hadoop', 'scikit-learn', 'keras', 'tensorflow', 'jupyter', 'spss']</t>
  </si>
  <si>
    <t>Tableau Reports Developer / Data Analyst - Austin, TX (Onsite from...</t>
  </si>
  <si>
    <t>['c', 'tableau']</t>
  </si>
  <si>
    <t>['sql', 'azure', 'jenkins']</t>
  </si>
  <si>
    <t>Utility Data Analyst</t>
  </si>
  <si>
    <t>City of Seguin</t>
  </si>
  <si>
    <t>Systems Integration Solutions, Inc.</t>
  </si>
  <si>
    <t>LeaseQuery.com</t>
  </si>
  <si>
    <t>['sql', 'python', 'shell', 'postgresql', 'sql server', 'aws', 'snowflake', 'tableau', 'atlassian', 'git', 'jira', 'slack']</t>
  </si>
  <si>
    <t>Sugar Land, TX</t>
  </si>
  <si>
    <t>ChampionX</t>
  </si>
  <si>
    <t>Artificial Intelligence Prompt Engineer Intership</t>
  </si>
  <si>
    <t>Spotlab</t>
  </si>
  <si>
    <t>Hansen Talent Group</t>
  </si>
  <si>
    <t>Entry Level Data Analyst  US Army (13J)</t>
  </si>
  <si>
    <t>Santa Clarita</t>
  </si>
  <si>
    <t>Vice President of Data Platforms &amp; Data Science</t>
  </si>
  <si>
    <t>['go', 'python', 'snowflake', 'azure', 'databricks', 'aws', 'looker']</t>
  </si>
  <si>
    <t>Woodruff Sawyer</t>
  </si>
  <si>
    <t>Davenport, IA</t>
  </si>
  <si>
    <t>['go', 'excel', 'spreadsheet']</t>
  </si>
  <si>
    <t>Research Assistant</t>
  </si>
  <si>
    <t>CE-Climate &amp; Ecosystems</t>
  </si>
  <si>
    <t>Advent Global Solutions, Inc.</t>
  </si>
  <si>
    <t>['java', 'hadoop', 'spark', 'kafka', 'kubernetes']</t>
  </si>
  <si>
    <t>Principal Data Engineer (100% Remote)</t>
  </si>
  <si>
    <t>['python', 'scala', 'sql', 'nosql', 'aws', 'redshift', 'kafka', 'spark']</t>
  </si>
  <si>
    <t>Wimmer Solutions</t>
  </si>
  <si>
    <t>AI Specialist / Data Scientist</t>
  </si>
  <si>
    <t>Data Analyst SME -TS/SCI with CI Poly</t>
  </si>
  <si>
    <t>XCelerate Solutions</t>
  </si>
  <si>
    <t>Senior Software Engineer - Data Visualization</t>
  </si>
  <si>
    <t>['typescript', 'javascript', 'react', 'spring']</t>
  </si>
  <si>
    <t>Sr. DataOps Analyst</t>
  </si>
  <si>
    <t>['sql', 'airflow']</t>
  </si>
  <si>
    <t>Intelliswift Software, Inc.</t>
  </si>
  <si>
    <t>['postgresql', 'databricks', 'aws', 'pyspark', 'excel', 'power bi', 'tableau', 'git']</t>
  </si>
  <si>
    <t>Senior Data Scientist, Machine Vision</t>
  </si>
  <si>
    <t>Locus Robotics</t>
  </si>
  <si>
    <t>['python', 'aws', 'pandas', 'numpy', 'pytorch', 'tensorflow']</t>
  </si>
  <si>
    <t>Fairfield, CT</t>
  </si>
  <si>
    <t>['sql', 'go', 'tableau', 'ssrs']</t>
  </si>
  <si>
    <t>Jr Logistics Data Analyst Tableau (Evening Shift)</t>
  </si>
  <si>
    <t>['tableau', 'excel', 'power bi']</t>
  </si>
  <si>
    <t>['python', 'c++', 'java', 'c#', 'neo4j', 'aws']</t>
  </si>
  <si>
    <t>Technical BSA+ Data analyst, Irvine ,CA-Hybrid</t>
  </si>
  <si>
    <t>Washington Grove, MD</t>
  </si>
  <si>
    <t>['sas', 'sas', 'r', 'python', 'tableau']</t>
  </si>
  <si>
    <t>Sr. Data Scientist - Remote</t>
  </si>
  <si>
    <t>['r', 'python', 'sas', 'sas', 't-sql', 'databricks', 'snowflake', 'spark', 'tableau', 'git']</t>
  </si>
  <si>
    <t>Agile Global Solutions</t>
  </si>
  <si>
    <t>['python', 'sql', 'numpy', 'pandas']</t>
  </si>
  <si>
    <t>['sas', 'sas', 'sql', 'python', 'bigquery', 'airflow', 'microstrategy', 'excel']</t>
  </si>
  <si>
    <t>Principal Technical Consultant - Data Science</t>
  </si>
  <si>
    <t>AHEAD</t>
  </si>
  <si>
    <t>['azure', 'aws', 'datarobot', 'github', 'gitlab', 'kubernetes', 'chef', 'puppet']</t>
  </si>
  <si>
    <t>Data Scientist - Consumer Lifecycle, TikTok User Growth</t>
  </si>
  <si>
    <t>Part-time and Temp work</t>
  </si>
  <si>
    <t>Acro Service Corporation</t>
  </si>
  <si>
    <t>TekWissen</t>
  </si>
  <si>
    <t>['java', 'r', 'python', 'scala', 'sql']</t>
  </si>
  <si>
    <t>Manager, Data Science - Now Hiring</t>
  </si>
  <si>
    <t>['python', 'r', 'unify']</t>
  </si>
  <si>
    <t>Junior CRM Data Analyst</t>
  </si>
  <si>
    <t>['go', 'java', 'python', 'sql', 'sas', 'sas', 'aws', 'redshift', 'azure', 'databricks', 'oracle', 'spark', 'pyspark', 'microstrategy', 'tableau']</t>
  </si>
  <si>
    <t>Lead Quality Engineer, Data Engineering</t>
  </si>
  <si>
    <t>['python', 'sql', 'aws', 'azure', 'jenkins', 'github', 'jira', 'confluence']</t>
  </si>
  <si>
    <t>['sql', 'oracle', 'excel', 'flow', 'jira']</t>
  </si>
  <si>
    <t>Workday Report Analyst</t>
  </si>
  <si>
    <t>['sql', 'python', 'aws', 'pyspark']</t>
  </si>
  <si>
    <t>Pave</t>
  </si>
  <si>
    <t>['go', 'sql', 'r', 'python', 'bigquery', 'looker', 'airtable']</t>
  </si>
  <si>
    <t>Data Analyst - Educational Non-profit</t>
  </si>
  <si>
    <t>CIAM Data and Analytics Analyst (RemoteOPPORTUNITY)</t>
  </si>
  <si>
    <t>['sql', 'sas', 'sas', 'tableau', 'power bi', 'excel', 'word', 'powerpoint', 'outlook']</t>
  </si>
  <si>
    <t>Program Analyst (Data Analytics)</t>
  </si>
  <si>
    <t>['c', 'r', 'crystal', 'aurora', 'spring', 'cordova', 'phoenix']</t>
  </si>
  <si>
    <t>Data Engineer, Data Intelligence Engineering</t>
  </si>
  <si>
    <t>via Yonkers, NY - Geebo</t>
  </si>
  <si>
    <t>Harvey Nash, Inc</t>
  </si>
  <si>
    <t>['nosql', 'mongodb', 'mongodb', 'oracle', 'aws', 'spark', 'spring', 'kafka', 'hadoop', 'git', 'github', 'jenkins', 'confluence', 'jira', 'slack']</t>
  </si>
  <si>
    <t>Data Science/Machine Learning Senior Consultant</t>
  </si>
  <si>
    <t>AlixPartners</t>
  </si>
  <si>
    <t>['python', 'r', 'sql', 'no-sql', 'html', 'javascript', 'c#', 'redshift', 'oracle', 'azure', 'aws', 'gcp', 'pyspark', 'hadoop', 'excel', 'tableau', 'power bi', 'alteryx', 'ssis', 'flow']</t>
  </si>
  <si>
    <t>TotalMed Medfi</t>
  </si>
  <si>
    <t>['sas', 'sas', 'sql', 'spreadsheet']</t>
  </si>
  <si>
    <t>Harry Chapin Food Bank of Southwest Florida</t>
  </si>
  <si>
    <t>Analyst -True Analyst with Transactional Data and Financial EXP</t>
  </si>
  <si>
    <t>Eagle Resource Group</t>
  </si>
  <si>
    <t>['python', 'sql', 'r', 'go', 'aws']</t>
  </si>
  <si>
    <t>Satori</t>
  </si>
  <si>
    <t>['python', 'azure', 'numpy', 'pandas', 'scikit-learn', 'pytorch', 'git', 'docker', 'kubernetes']</t>
  </si>
  <si>
    <t>Senate, NYS</t>
  </si>
  <si>
    <t>Data Scientist - Mid Level</t>
  </si>
  <si>
    <t>Senior Python Developer/Data Scientist Background or Experience ...</t>
  </si>
  <si>
    <t>Austin Fraser</t>
  </si>
  <si>
    <t>['python', 'c', 'java', 'r', 'shell', 'elasticsearch', 'redis', 'pytorch', 'tensorflow', 'pandas', 'kafka', 'django', 'flask', 'linux', 'docker', 'kubernetes']</t>
  </si>
  <si>
    <t>APPIC Solutions LLC</t>
  </si>
  <si>
    <t>ITS Data Scientist/Analyst</t>
  </si>
  <si>
    <t>Senior Analyst, Reporting and Analytics (Remote Option Available)</t>
  </si>
  <si>
    <t>Raymond James Financial</t>
  </si>
  <si>
    <t>['sql', 't-sql', 'ssis', 'qlik', 'tableau', 'alteryx']</t>
  </si>
  <si>
    <t>Senior Data Engineer (SaaS Healthcare / Airflow / Python)</t>
  </si>
  <si>
    <t>['python', 'airflow', 'docker', 'kubernetes']</t>
  </si>
  <si>
    <t>The College Board</t>
  </si>
  <si>
    <t>Project Manager / BA Migration + ETL</t>
  </si>
  <si>
    <t>['java', 'scala', 'aws', 'pyspark']</t>
  </si>
  <si>
    <t>['sql', 'python', 'aws', 'snowflake', 'power bi', 'dax']</t>
  </si>
  <si>
    <t>Milliman Inc</t>
  </si>
  <si>
    <t>Data Analyst, Go Live</t>
  </si>
  <si>
    <t>Enterprise Data Governance Analyst</t>
  </si>
  <si>
    <t>Employers Holdings, Inc.</t>
  </si>
  <si>
    <t>['python', 'sql', 'aws', 'azure', 'bigquery', 'tableau', 'power bi', 'qlik']</t>
  </si>
  <si>
    <t>US E-GPS-Cons-Data Scientist Manager-Tampa-S&amp;A-A&amp;C</t>
  </si>
  <si>
    <t>['nosql', 'spark', 'tableau', 'qlik']</t>
  </si>
  <si>
    <t>Data Scientist - Central Market Management</t>
  </si>
  <si>
    <t>['sql', 'python', 'r', 'spreadsheet']</t>
  </si>
  <si>
    <t>Michael Kors</t>
  </si>
  <si>
    <t>MLOPS on AWS Data Scientist</t>
  </si>
  <si>
    <t>Lorain, OH</t>
  </si>
  <si>
    <t>AppTad Technologies Pvt Ltd</t>
  </si>
  <si>
    <t>['python', 'r', 'javascript', 'sql', 'aws', 'airflow', 'hadoop', 'jenkins', 'flow']</t>
  </si>
  <si>
    <t>2024 Early Career Program: Data Analytics</t>
  </si>
  <si>
    <t>['python', 'r', 'sql', 'pandas', 'tableau']</t>
  </si>
  <si>
    <t>['sql', 'python', 'r', 'sas', 'sas', 'sql server', 'azure', 'power bi', 'ssrs']</t>
  </si>
  <si>
    <t>MANAGEMENT AND PROGRAM ANALYST</t>
  </si>
  <si>
    <t>Air Force Manpower Analysis Agency</t>
  </si>
  <si>
    <t>['vba', 'terminal']</t>
  </si>
  <si>
    <t>Product Lifecycle Data Analyst (Experienced, Senior))</t>
  </si>
  <si>
    <t>Mashpee, MA</t>
  </si>
  <si>
    <t>The Maffei Companies</t>
  </si>
  <si>
    <t>Student Research Analyst – Latin America (Part-Time)</t>
  </si>
  <si>
    <t>['sql', 'go', 'react', 'hadoop', 'spark', 'phoenix', 'splunk']</t>
  </si>
  <si>
    <t>Stabile Search</t>
  </si>
  <si>
    <t>Data Scientist (TE-CRG-GLO-2023-19-GRAP)</t>
  </si>
  <si>
    <t>['python', 'sql', 'c', 'tensorflow', 'keras', 'pytorch']</t>
  </si>
  <si>
    <t>Data Analyst (Modeling) (Remote)</t>
  </si>
  <si>
    <t>Heluna Health</t>
  </si>
  <si>
    <t>['r', 'julia', 'sas', 'sas']</t>
  </si>
  <si>
    <t>Data Scientist (Interdisciplinary )</t>
  </si>
  <si>
    <t>['r', 'python', 'tableau', 'power bi']</t>
  </si>
  <si>
    <t>Principal IT Data Analyst, Financial Reporting</t>
  </si>
  <si>
    <t>['sql', 'python', 'r', 'snowflake', 'oracle', 'tableau']</t>
  </si>
  <si>
    <t>Data Engineer, Investments Tech (Snowflake/Python/SQL)</t>
  </si>
  <si>
    <t>Ecom PPC/SEO/Data Analyst</t>
  </si>
  <si>
    <t>Tzumi Electronics</t>
  </si>
  <si>
    <t>['dynamodb', 'db2', 'aws', 'aurora', 'visio', 'flow', 'jira', 'confluence']</t>
  </si>
  <si>
    <t>['c#', 'python', 'scala', 'java', 'sql', 'dynamodb', 'elasticsearch', 'oracle', 'snowflake', 'aws', 'aurora', 'tableau', 'terraform']</t>
  </si>
  <si>
    <t>Mid-Level Data Analyst, Washington DC - (TS/SCI clearance)</t>
  </si>
  <si>
    <t>Senior Staff Data Engineer - Now Hiring</t>
  </si>
  <si>
    <t>Press Ganey Associates, LLC</t>
  </si>
  <si>
    <t>['sql', 'nosql', 'python', 'java', 'scala', 'go', 'r', 'c', 'aws', 'azure', 'gcp', 'tableau', 'power bi']</t>
  </si>
  <si>
    <t>Orkin</t>
  </si>
  <si>
    <t>US Data Scientist: US Decision Intelligence - Now Hiring</t>
  </si>
  <si>
    <t>['sql', 'python', 'r', 'snowflake', 'hadoop', 'spark', 'plotly', 'airflow', 'tableau', 'git']</t>
  </si>
  <si>
    <t>JOB ID 10842: Data Engineer</t>
  </si>
  <si>
    <t>Slesha</t>
  </si>
  <si>
    <t>['python', 'shell', 'hadoop', 'spark', 'unix']</t>
  </si>
  <si>
    <t>Jr. Data Quality Analyst</t>
  </si>
  <si>
    <t>PatientPoint</t>
  </si>
  <si>
    <t>['scala', 'java', 'aws', 'azure', 'gitlab', 'jenkins', 'docker']</t>
  </si>
  <si>
    <t>Southwestern Energy Company</t>
  </si>
  <si>
    <t>['sql', 'python', 'sql server', 'spring', 'power bi']</t>
  </si>
  <si>
    <t>['sql', 'python', 'powershell', 'c#', 'java', 'r', 'sql server', 'azure', 'aws', 'databricks', 'pyspark', 'hadoop', 'ssis']</t>
  </si>
  <si>
    <t>['sql', 'sql server', 'ssrs', 'tableau']</t>
  </si>
  <si>
    <t>['visual basic', 'r', 'python', 'sas', 'sas', 'matlab', 'sql', 'postgresql', 'oracle', 'spss', 'tableau']</t>
  </si>
  <si>
    <t>Staff Data Scientist, Ads Market Design - Now Hiring</t>
  </si>
  <si>
    <t>['azure', 'snowflake', 'databricks', 'spark', 'unity']</t>
  </si>
  <si>
    <t>Monitoring and data infrastructure expert for a forthcoming...</t>
  </si>
  <si>
    <t>Data Scientist (Biostatistics)</t>
  </si>
  <si>
    <t>Data Science Manager, Growth Intelligence And Machine Learning</t>
  </si>
  <si>
    <t>['r', 'python', 'sql', 'flow']</t>
  </si>
  <si>
    <t>Jr Data scientist/ java programmer remote - Now Hiring</t>
  </si>
  <si>
    <t>Griffin Global Systems Inc</t>
  </si>
  <si>
    <t>Optimove</t>
  </si>
  <si>
    <t>Enterprise Data Analytics Program Manager - Remote - Nationwide</t>
  </si>
  <si>
    <t>Vituity</t>
  </si>
  <si>
    <t>['sql', 'sharepoint', 'tableau', 'flow', 'confluence', 'jira']</t>
  </si>
  <si>
    <t>Marchex Inc.</t>
  </si>
  <si>
    <t>['python', 'aws', 'gcp', 'tensorflow', 'pytorch', 'keras', 'pandas', 'numpy', 'docker', 'kubernetes']</t>
  </si>
  <si>
    <t>Data Analyst with Private banking background</t>
  </si>
  <si>
    <t>Allyn International</t>
  </si>
  <si>
    <t>['python', 'r', 'sas', 'sas', 'excel', 'powerpoint', 'visio']</t>
  </si>
  <si>
    <t>['python', 'sql', 'java', 'scala', 'mongo', 'aws', 'spark', 'hadoop']</t>
  </si>
  <si>
    <t>Gland, Switzerland</t>
  </si>
  <si>
    <t>Swissquote</t>
  </si>
  <si>
    <t>Pharmaceutical Data Scientist</t>
  </si>
  <si>
    <t>['spark', 'jupyter', 'tableau']</t>
  </si>
  <si>
    <t>Trading BI Developer</t>
  </si>
  <si>
    <t>['aws', 'qlik']</t>
  </si>
  <si>
    <t>OpenFiber USA</t>
  </si>
  <si>
    <t>UNITE HERE!</t>
  </si>
  <si>
    <t>['sql', 'python', 'redshift', 'pandas', 'jupyter', 'excel', 'power bi', 'git']</t>
  </si>
  <si>
    <t>Correspondence Management Analyst I - CRM</t>
  </si>
  <si>
    <t>HEDIS Data Analyst</t>
  </si>
  <si>
    <t>via RecruiterSpot</t>
  </si>
  <si>
    <t>HealthCare Support</t>
  </si>
  <si>
    <t>fierlo</t>
  </si>
  <si>
    <t>['python', 'sql', 'nosql', 'mongo', 'redis', 'aws', 'graphql', 'kafka', 'kubernetes', 'docker', 'git', 'airtable']</t>
  </si>
  <si>
    <t>Ogletree Deakins</t>
  </si>
  <si>
    <t>['r', 'python', 'excel', 'power bi']</t>
  </si>
  <si>
    <t>Senior Data Analysis Engineer</t>
  </si>
  <si>
    <t>['javascript', 'aws']</t>
  </si>
  <si>
    <t>Unilever</t>
  </si>
  <si>
    <t>['sql', 'python', 'scala', 'azure', 'spark', 'power bi']</t>
  </si>
  <si>
    <t>Business Analyst - Power BI</t>
  </si>
  <si>
    <t>Prutech Solutions</t>
  </si>
  <si>
    <t>['python', 'sql', 'java', 'aws', 'snowflake', 'spark', 'windows']</t>
  </si>
  <si>
    <t>Visual Analytics Developer - Now Hiring</t>
  </si>
  <si>
    <t>['tableau', 'power bi', 'dax', 'sharepoint', 'terminal', 'microsoft teams']</t>
  </si>
  <si>
    <t>Maxwell Bond®</t>
  </si>
  <si>
    <t>Data Scientist I / II</t>
  </si>
  <si>
    <t>['sql', 'python', 'r', 'spark', 'plotly', 'arch', 'github']</t>
  </si>
  <si>
    <t>ZFX</t>
  </si>
  <si>
    <t>NDX Human Capital Solutions</t>
  </si>
  <si>
    <t>['sql', 'r', 'python', 'azure', 'power bi']</t>
  </si>
  <si>
    <t>Secret Data Scientist</t>
  </si>
  <si>
    <t>['python', 'java', 'aws', 'jenkins']</t>
  </si>
  <si>
    <t>Salesforce Marketing Cloud Data Analyst</t>
  </si>
  <si>
    <t>Regulatory Reporting Data Engineer</t>
  </si>
  <si>
    <t>NTT DATA, Inc.</t>
  </si>
  <si>
    <t>['python', 'oracle', 'hadoop', 'spark', 'pyspark', 'kafka', 'airflow']</t>
  </si>
  <si>
    <t>Data Engineer - Remote (Direct W2 - NO C2C or Third Parties)</t>
  </si>
  <si>
    <t>Data Scientist, Amazon Transportation Services</t>
  </si>
  <si>
    <t>Middle Data Engineer (Gambling domain)</t>
  </si>
  <si>
    <t>Navy Systems Management Activity</t>
  </si>
  <si>
    <t>via Vacancies For Col U Fans</t>
  </si>
  <si>
    <t>Jr Power BI Developer with (SQL /Python)</t>
  </si>
  <si>
    <t>Katalon</t>
  </si>
  <si>
    <t>['sql', 'python', 'looker', 'word']</t>
  </si>
  <si>
    <t>['c++', 'python', 'azure', 'windows', 'linux', 'jenkins']</t>
  </si>
  <si>
    <t>AWS data Engineer</t>
  </si>
  <si>
    <t>E-business International Inc</t>
  </si>
  <si>
    <t>['r', 'python', 'sql', 'azure', 'power bi']</t>
  </si>
  <si>
    <t>Senior Analyst, Data Engineering</t>
  </si>
  <si>
    <t>SonderMind Careers</t>
  </si>
  <si>
    <t>['go', 'sql', 'python', 'r', 'snowflake', 'redshift', 'looker', 'tableau', 'alteryx']</t>
  </si>
  <si>
    <t>Data Engineer-Tech FT</t>
  </si>
  <si>
    <t>Southern Company</t>
  </si>
  <si>
    <t>['sas', 'sas', 'python', 'r', 't-sql', 'html', 'sql', 'azure', 'aws', 'hadoop', 'spark', 'power bi', 'tableau', 'ssrs', 'excel', 'word', 'powerpoint']</t>
  </si>
  <si>
    <t>Data Analyst with Guidewire</t>
  </si>
  <si>
    <t>Avance Consulting</t>
  </si>
  <si>
    <t>['python', 'r', 'sql', 'sas', 'sas', 'aws', 'jupyter', 'tensorflow', 'kafka', 'spark', 'hadoop', 'spss']</t>
  </si>
  <si>
    <t>Data Scientist (Orlando, FL)</t>
  </si>
  <si>
    <t>['sql', 'python', 'r', 'java', 'bash', 'shell', 'scala', 'bigquery', 'linux']</t>
  </si>
  <si>
    <t>The Dun &amp; Bradstreet Corp</t>
  </si>
  <si>
    <t>Data Engineer / Data Warehouse Developer (Remote)</t>
  </si>
  <si>
    <t>Crusoe Energy Systems LLC</t>
  </si>
  <si>
    <t>['bigquery', 'airflow', 'looker']</t>
  </si>
  <si>
    <t>Senior Data Scientist, Risk (Atlanta, GA or Remote)</t>
  </si>
  <si>
    <t>Data Analytics Engineer - Full-time / Part-time</t>
  </si>
  <si>
    <t>AgBio Organism Engineer 3: Data Science &amp; Analytics - Now Hiring</t>
  </si>
  <si>
    <t>['r', 'python', 'excel', 'git']</t>
  </si>
  <si>
    <t>Operations Analyst III</t>
  </si>
  <si>
    <t>['python', 'sql', 'azure', 'jquery', 'tableau', 'looker']</t>
  </si>
  <si>
    <t>['html', 'tableau', 'power bi', 'excel']</t>
  </si>
  <si>
    <t>Sr Data Scientist, West</t>
  </si>
  <si>
    <t>['python', 'r', 'sql', 'javascript', 'pyspark', 'spark', 'rshiny']</t>
  </si>
  <si>
    <t>Data Science Project including EDA, Predictive Modeling &amp; Model...</t>
  </si>
  <si>
    <t>Data Scientist, Auction Expert</t>
  </si>
  <si>
    <t>['sql', 'python', 'r', 'hadoop']</t>
  </si>
  <si>
    <t>Markham, ON, Canada</t>
  </si>
  <si>
    <t>['assembly', 'sql', 'python', 'javascript', 'r', 'aws', 'kafka', 'airflow', 'tableau', 'power bi']</t>
  </si>
  <si>
    <t>Big Data Developer &amp; Analyst</t>
  </si>
  <si>
    <t>['sql', 'oracle', 'linux']</t>
  </si>
  <si>
    <t>Forge</t>
  </si>
  <si>
    <t>['python', 'r', 'aws', 'scikit-learn', 'tensorflow', 'pytorch', 'spark', 'hadoop', 'numpy', 'pandas']</t>
  </si>
  <si>
    <t>junior Java Developer/ python/Data Analyst/Data Scientists...</t>
  </si>
  <si>
    <t>Admissions Operations Analyst</t>
  </si>
  <si>
    <t>Rocky Mountain College of Art + Design</t>
  </si>
  <si>
    <t>['tableau', 'word', 'powerpoint', 'excel', 'outlook']</t>
  </si>
  <si>
    <t>Excel Reporting &amp; Data Analyst</t>
  </si>
  <si>
    <t>['go', 'excel', 'ms access']</t>
  </si>
  <si>
    <t>Rubio's Restaurants</t>
  </si>
  <si>
    <t>['sql', 'c', 'sql server', 'snowflake', 'tableau', 'ssrs']</t>
  </si>
  <si>
    <t>Senior Data Scientist (NLP)</t>
  </si>
  <si>
    <t>['python', 'no-sql', 'mongodb', 'mongodb', 'dynamodb', 'cassandra', 'elasticsearch', 'aws', 'redshift', 'bigquery', 'databricks', 'pandas', 'numpy', 'pytorch', 'tensorflow', 'mxnet', 'spark', 'hadoop']</t>
  </si>
  <si>
    <t>via Job Seeker Jobs · Connect With Talent</t>
  </si>
  <si>
    <t>['perl', 'python', 'matlab', 'r', 'bash', 'sql', 'nosql', 'mongodb', 'mongodb', 'cassandra', 'aws', 'azure', 'tensorflow', 'airflow', 'nltk', 'scikit-learn', 'linux', 'unix']</t>
  </si>
  <si>
    <t>['r', 'sql', 'java', 'vba', 'python', 'css', 'html', 'oracle', 'azure', 'asp.net', 'excel', 'sharepoint', 'outlook', 'powerpoint', 'tableau', 'power bi', 'atlassian', 'git', 'svn']</t>
  </si>
  <si>
    <t>Senior Staff Tech Lead, Core ML Data Science</t>
  </si>
  <si>
    <t>['python', 'scala', 'java', 'c++', 'pytorch', 'tensorflow', 'spark', 'airflow']</t>
  </si>
  <si>
    <t>Momentum Consulting Corporation</t>
  </si>
  <si>
    <t>['sql', 'snowflake', 'azure', 'tableau']</t>
  </si>
  <si>
    <t>Sr Data Engineer (Azure)</t>
  </si>
  <si>
    <t>['sql', 'powershell', 'python', 'r', 'javascript', 'nosql', 'mongodb', 'mongodb', 'cassandra', 'dynamodb', 'azure', 'aws', 'snowflake', 'ssis', 'ssrs', 'power bi', 'tableau']</t>
  </si>
  <si>
    <t>Touch World Inc.</t>
  </si>
  <si>
    <t>Senior Data Scientist, Trust</t>
  </si>
  <si>
    <t>Senior Data Scientist - LLM</t>
  </si>
  <si>
    <t>Spotter</t>
  </si>
  <si>
    <t>['python', 'spark', 'tensorflow', 'git']</t>
  </si>
  <si>
    <t>Neuralink</t>
  </si>
  <si>
    <t>['aws', 'spark', 'airflow']</t>
  </si>
  <si>
    <t>Computer Vision Engineer - Machine Learning Expert (m/f/d)</t>
  </si>
  <si>
    <t>Lindau, Germany</t>
  </si>
  <si>
    <t>DENSO</t>
  </si>
  <si>
    <t>['python', 'pytorch', 'git']</t>
  </si>
  <si>
    <t>Physical Scientist</t>
  </si>
  <si>
    <t>US Department of Commerce</t>
  </si>
  <si>
    <t>Data Analyst (Native HANA)</t>
  </si>
  <si>
    <t>Lead Data Quality Analyst/Sr. Data Analyst</t>
  </si>
  <si>
    <t>Orchestra Technology</t>
  </si>
  <si>
    <t>Unum</t>
  </si>
  <si>
    <t>['java', 'mongodb', 'mongodb', 'sql', 'aws', 'snowflake', 'spring', 'kafka', 'linux', 'excel']</t>
  </si>
  <si>
    <t>DATA ANALYST - 73006837</t>
  </si>
  <si>
    <t>via Tallahassee, FL - Geebo</t>
  </si>
  <si>
    <t>Analyst, Strategy and Data Analytics</t>
  </si>
  <si>
    <t>ENT And Allergy Associates</t>
  </si>
  <si>
    <t>Data Analyst. Job in Oak Brook NBC4i Jobs</t>
  </si>
  <si>
    <t>Data Scientist, Forecasting Platform</t>
  </si>
  <si>
    <t>West Virginia</t>
  </si>
  <si>
    <t>Data Engineer -All Level</t>
  </si>
  <si>
    <t>['snowflake', 'looker', 'unify']</t>
  </si>
  <si>
    <t>Data Business Analyst</t>
  </si>
  <si>
    <t>Maximus Services, LLC</t>
  </si>
  <si>
    <t>['sql', 'r', 'ssrs', 'power bi', 'tableau', 'microstrategy']</t>
  </si>
  <si>
    <t>Greater New York Mutual Insurance Company</t>
  </si>
  <si>
    <t>['r', 'python', 'sql', 'vba', 'tableau', 'power bi']</t>
  </si>
  <si>
    <t>IT Data Scientist</t>
  </si>
  <si>
    <t>JetBlue Airways</t>
  </si>
  <si>
    <t>['python', 'sql', 'databricks', 'azure', 'pyspark', 'spark', 'pytorch', 'keras', 'tensorflow', 'git', 'kubernetes', 'docker']</t>
  </si>
  <si>
    <t>['r', 'python', 'sql', 'nosql', 'sas', 'sas', 'matlab', 'postgresql', 'oracle', 'spss', 'tableau']</t>
  </si>
  <si>
    <t>Apex Systems; formerly known as Lab Support</t>
  </si>
  <si>
    <t>['go', 'sql', 'python', 'r', 'tableau', 'alteryx']</t>
  </si>
  <si>
    <t>GrayCell Inc.</t>
  </si>
  <si>
    <t>['java', 'python', 'bash', 'kafka', 'hadoop']</t>
  </si>
  <si>
    <t>Anti Money Laundering</t>
  </si>
  <si>
    <t>Cloud Data Engineer I - AWS, Python, Snowflake, SQL</t>
  </si>
  <si>
    <t>['python', 'java', 'snowflake', 'databricks', 'aws']</t>
  </si>
  <si>
    <t>Lead Master Data Analyst</t>
  </si>
  <si>
    <t>['sap', 'power bi', 'excel', 'word', 'powerpoint', 'sharepoint']</t>
  </si>
  <si>
    <t>Project Manager - Data Analyst. Job in Carrollton My Valley Jobs Today</t>
  </si>
  <si>
    <t>Data Scientist  - Electricity - Contract to Hire</t>
  </si>
  <si>
    <t>Data Analyst (Subscriptions specialist) - Full-time / Part-time</t>
  </si>
  <si>
    <t>Comms and Corporate Affairs Data Analyst</t>
  </si>
  <si>
    <t>Airbus</t>
  </si>
  <si>
    <t>['sql', 'python', 'qlik', 'github']</t>
  </si>
  <si>
    <t>['python', 'sql', 'nosql', 'aws', 'scikit-learn', 'pytorch', 'tensorflow', 'spark']</t>
  </si>
  <si>
    <t>Toluca Terrace, CA</t>
  </si>
  <si>
    <t>['assembly', 'excel', 'sap', 'power bi', 'word', 'powerpoint', 'outlook']</t>
  </si>
  <si>
    <t>Kastel Staffing Group</t>
  </si>
  <si>
    <t>['python', 'aws', 'databricks', 'power bi', 'tableau']</t>
  </si>
  <si>
    <t>US E - Consulting-Cloud Data Engineer-PDS -S&amp;A -AI &amp; DE- PDM</t>
  </si>
  <si>
    <t>Allegra Asheville</t>
  </si>
  <si>
    <t>Senior Consultant in Data science</t>
  </si>
  <si>
    <t>BI &amp; Data Analyst - Team Performance Dashboard (f/m/x)</t>
  </si>
  <si>
    <t>['go', 'python', 'cassandra', 'aws', 'pandas', 'kafka']</t>
  </si>
  <si>
    <t>Human Resources Data Analyst I/II</t>
  </si>
  <si>
    <t>Ventura, CA</t>
  </si>
  <si>
    <t>County of Ventura, CA</t>
  </si>
  <si>
    <t>Senior Data Engineer (Greater Denver Area, CO)</t>
  </si>
  <si>
    <t>Global Leadership Academy</t>
  </si>
  <si>
    <t>['c', 'go', 'redshift', 'snowflake', 'aws', 'gdpr', 'hadoop', 'spark', 'kafka']</t>
  </si>
  <si>
    <t>W2 : Project Manager with Data Science : Charlotte, NC (Day 1 Onsite)</t>
  </si>
  <si>
    <t>FiSec Global Inc</t>
  </si>
  <si>
    <t>Data Analyst CSAR Senior</t>
  </si>
  <si>
    <t>HCL Ecosystem</t>
  </si>
  <si>
    <t>Senior Data Reporting Analyst</t>
  </si>
  <si>
    <t>['sql', 'power bi', 'excel', 'flow']</t>
  </si>
  <si>
    <t>Innovasystems International, LLC</t>
  </si>
  <si>
    <t>Senior Data Scientist - Nationwide Opportunities</t>
  </si>
  <si>
    <t>['sql', 'python', 'azure', 'gcp', 'snowflake', 'aws', 'airflow', 'kafka', 'gdpr', 'terraform', 'ansible', 'github']</t>
  </si>
  <si>
    <t>Data Engineer (SFDC Interface)</t>
  </si>
  <si>
    <t>['scala', 'sql', 'java', 'oracle', 'hadoop', 'spark', 'tableau', 'svn', 'gitlab', 'jira', 'confluence']</t>
  </si>
  <si>
    <t>Data Scientist III - B2B Marketing</t>
  </si>
  <si>
    <t>['python', 'r', 'sql', 'gcp']</t>
  </si>
  <si>
    <t>PHP Integrations Engineer</t>
  </si>
  <si>
    <t>HighCohesion</t>
  </si>
  <si>
    <t>['php', 'aws', 'graphql', 'docker', 'git']</t>
  </si>
  <si>
    <t>Kuda Technologies Ltd</t>
  </si>
  <si>
    <t>Behavioral Health Data Analyst- REMOTE</t>
  </si>
  <si>
    <t>The Pokémon Company International</t>
  </si>
  <si>
    <t>['sql', 'python', 'scala', 'java', 'redshift', 'databricks', 'spark', 'terraform']</t>
  </si>
  <si>
    <t>International SOS Ltd</t>
  </si>
  <si>
    <t>['sql', 'javascript', 'sas', 'sas', 'excel', 'spss', 'powerpoint', 'word', 'outlook']</t>
  </si>
  <si>
    <t>['go', 'excel', 'word', 'visio', 'powerpoint', 'outlook']</t>
  </si>
  <si>
    <t>['sql', 'python', 'tableau', 'powerpoint']</t>
  </si>
  <si>
    <t>['r', 'java', 'c++', 'python', 'cassandra', 'databricks', 'ibm cloud', 'snowflake', 'spark', 'hadoop', 'tableau', 'power bi', 'git']</t>
  </si>
  <si>
    <t>Data Engineer 4</t>
  </si>
  <si>
    <t>Healthcare Data Analyst II</t>
  </si>
  <si>
    <t>Parallon</t>
  </si>
  <si>
    <t>E-Commerce Data Analyst</t>
  </si>
  <si>
    <t>Clinical Research Data Scientist</t>
  </si>
  <si>
    <t>Information Management Analyst I (Mid-level) (San Antonio, TX)</t>
  </si>
  <si>
    <t>Rapid Technologies LLC</t>
  </si>
  <si>
    <t>['c', 'sas', 'sas', 'r', 'powerpoint', 'tableau']</t>
  </si>
  <si>
    <t>Data Scientist 71427</t>
  </si>
  <si>
    <t>Samsung Austin Semiconductor</t>
  </si>
  <si>
    <t>['python', 'sql', 'numpy', 'scikit-learn', 'tensorflow', 'pytorch', 'ubuntu', 'git', 'docker', 'kubernetes']</t>
  </si>
  <si>
    <t>Holland Homes, LLC</t>
  </si>
  <si>
    <t>Flowery Branch, GA</t>
  </si>
  <si>
    <t>The Royak Group Inc.</t>
  </si>
  <si>
    <t>['sql', 'python', 'c#', 'sql server', 'azure', 'aws', 'airflow', 'ssis']</t>
  </si>
  <si>
    <t>Staff Data Engineer- AI Platform Team (Austin, TX)</t>
  </si>
  <si>
    <t>VISA</t>
  </si>
  <si>
    <t>['sql', 'python', 'r', 'vba', 'bigquery', 'azure', 'databricks', 'tableau', 'ssis', 'flow', 'jira']</t>
  </si>
  <si>
    <t>Research Data Analyst - Hybrid/Remote - 121365</t>
  </si>
  <si>
    <t>#633 Data Scientist</t>
  </si>
  <si>
    <t>['python', 'sql', 'gcp', 'aws', 'power bi', 'tableau', 'git']</t>
  </si>
  <si>
    <t>['sql', 'python', 'matplotlib', 'tableau', 'power bi']</t>
  </si>
  <si>
    <t>Senior ML Engineer (m/f/d)</t>
  </si>
  <si>
    <t>Flink</t>
  </si>
  <si>
    <t>['python', 'aws', 'snowflake', 'kafka', 'airflow']</t>
  </si>
  <si>
    <t>Supervisory Operations Research Analyst (Data &amp; Analytics Manager...</t>
  </si>
  <si>
    <t>Manufacturing Data Engineer</t>
  </si>
  <si>
    <t>ERG Aerospace Corporation</t>
  </si>
  <si>
    <t>['sql', 'excel', 'word', 'power bi', 'flow']</t>
  </si>
  <si>
    <t>Qlik Development (Data Warehouse Analyst)</t>
  </si>
  <si>
    <t>Radiant Digital</t>
  </si>
  <si>
    <t>['qlik', 'flow']</t>
  </si>
  <si>
    <t>Senior People Analytics Analyst (San Francisco, CA)</t>
  </si>
  <si>
    <t>EDI Enrollment Analyst</t>
  </si>
  <si>
    <t>Sr. Applications Engineer - ML/AI for Autonomous Driving Technology</t>
  </si>
  <si>
    <t>Recogni</t>
  </si>
  <si>
    <t>Quantitative Researcher - Machine Learning / AI</t>
  </si>
  <si>
    <t>Schiphol, Netherlands</t>
  </si>
  <si>
    <t>Radix Trading, LLC</t>
  </si>
  <si>
    <t>['c++', 'python', 'java']</t>
  </si>
  <si>
    <t>['python', 'r', 'sas', 'sas', 'nosql', 'hadoop', 'spark']</t>
  </si>
  <si>
    <t>Bioinformatics NGS Data Analyst  Bioinformatics NGS Data Analyst</t>
  </si>
  <si>
    <t>Waldorf, MD</t>
  </si>
  <si>
    <t>Data scientist required for web crawling task</t>
  </si>
  <si>
    <t>SUPERVISORY DATA SCIENTIST</t>
  </si>
  <si>
    <t>Sr. Data Analyst. Job in Atlanta My Valley Jobs Today</t>
  </si>
  <si>
    <t>['sql', 'r', 'sas', 'sas', 'python', 'azure']</t>
  </si>
  <si>
    <t>Data Analyst / Data Scientist eBike Systems (w/m/div.)</t>
  </si>
  <si>
    <t>Digital Analytics Consultant</t>
  </si>
  <si>
    <t>Data Analyst - Data Integration Team - Global Hedge Fund - $300k</t>
  </si>
  <si>
    <t>Director, Data Science (Remote)</t>
  </si>
  <si>
    <t>BlueLabs Analytics</t>
  </si>
  <si>
    <t>['python', 'sql', 'r', 'spss', 'spreadsheet', 'excel', 'sheets', 'powerpoint']</t>
  </si>
  <si>
    <t>Altair Engineering</t>
  </si>
  <si>
    <t>['sql', 'go', 'alteryx', 'tableau']</t>
  </si>
  <si>
    <t>Data Product Manager - SafeMine Cloud</t>
  </si>
  <si>
    <t>Kiryat Ono, Israel</t>
  </si>
  <si>
    <t>Principle Data engineer</t>
  </si>
  <si>
    <t>Alipro</t>
  </si>
  <si>
    <t>['sql', 'nosql', 'python', 'snowflake', 'hadoop']</t>
  </si>
  <si>
    <t>['aws', 'pandas', 'numpy', 'tensorflow', 'pytorch', 'linux', 'git', 'docker', 'kubernetes']</t>
  </si>
  <si>
    <t>['python', 'sql', 'nosql', 'java', 'scala', 'databricks', 'aws', 'azure', 'spark', 'spring', 'tableau', 'power bi', 'git', 'jenkins']</t>
  </si>
  <si>
    <t>Data Analyst and Looker Engineer</t>
  </si>
  <si>
    <t>Data Engineer (Remote - Only)</t>
  </si>
  <si>
    <t>Lyra Health</t>
  </si>
  <si>
    <t>['sql', 'python', 'snowflake', 'bigquery', 'redshift', 'aws']</t>
  </si>
  <si>
    <t>Data Analyst - Level I (W2 ONLY) - FinTech - Advanced SQL needed</t>
  </si>
  <si>
    <t>People Make Us</t>
  </si>
  <si>
    <t>['sql', 'python', 'numpy', 'pandas', 'scikit-learn', 'qlik', 'tableau', 'excel', 'sheets', 'git']</t>
  </si>
  <si>
    <t>Senior Data Scientist - NO C2C</t>
  </si>
  <si>
    <t>['sql', 'sas', 'sas', 'r', 'python', 'db2', 'sql server', 'mysql', 'oracle', 'linux', 'sap', 'docker']</t>
  </si>
  <si>
    <t>Data scientist and Bioinformatics engineer  - Contract to Hire</t>
  </si>
  <si>
    <t>Camp Springs, MD</t>
  </si>
  <si>
    <t>SNI Financial</t>
  </si>
  <si>
    <t>Senior Business/Data Analyst - Now Hiring</t>
  </si>
  <si>
    <t>International Logic Systems, Inc.</t>
  </si>
  <si>
    <t>['sql', 'sql server', 'oracle', 'visio', 'flow', 'jira']</t>
  </si>
  <si>
    <t>Data Scientist with TS/SCI Poly</t>
  </si>
  <si>
    <t>['python', 'sql', 'aurora', 'aws', 'redshift', 'spark', 'airflow', 'looker', 'tableau']</t>
  </si>
  <si>
    <t>Kellogg Company - HQ</t>
  </si>
  <si>
    <t>['sql', 'python', 'react', 'tableau', 'power bi']</t>
  </si>
  <si>
    <t>owl.co</t>
  </si>
  <si>
    <t>['python', 'sql', 'aws', 'pandas', 'numpy', 'seaborn']</t>
  </si>
  <si>
    <t>SimpleNursing</t>
  </si>
  <si>
    <t>['sql', 'python', 'excel', 'sheets', 'looker', 'tableau']</t>
  </si>
  <si>
    <t>Data Analyst, Marketing</t>
  </si>
  <si>
    <t>['sql', 'python', 'r', 'excel', 'tableau', 'looker', 'notion']</t>
  </si>
  <si>
    <t>Data Analyst Product</t>
  </si>
  <si>
    <t>Aircall</t>
  </si>
  <si>
    <t>HR DATA ANALYST - 55002533</t>
  </si>
  <si>
    <t>['go', 'sharepoint', 'excel', 'word', 'outlook']</t>
  </si>
  <si>
    <t>['python', 'sql', 'c#', 'r', 'azure', 'spark']</t>
  </si>
  <si>
    <t>Lake Buena Vista, FL</t>
  </si>
  <si>
    <t>['r', 'python', 'julia']</t>
  </si>
  <si>
    <t>['sas', 'sas', 'sql', 'excel']</t>
  </si>
  <si>
    <t>Community Data Analyst (Management Analyst III) - Now Hiring</t>
  </si>
  <si>
    <t>Machine Learning Engineer &amp; Data Scientist for Audio Analysis...</t>
  </si>
  <si>
    <t>KeyLogic</t>
  </si>
  <si>
    <t>Power BI Specialist</t>
  </si>
  <si>
    <t>['sql', 'python', 'power bi', 'dax', 'gitlab']</t>
  </si>
  <si>
    <t>Senior Cloud Data Engineer - Search</t>
  </si>
  <si>
    <t>Carpentersville, IL</t>
  </si>
  <si>
    <t>Warehouse Data Analyst Intern - $21 starting - New Grads Welcome...</t>
  </si>
  <si>
    <t>Kyle, TX</t>
  </si>
  <si>
    <t>Sr. Data//Java Engineer</t>
  </si>
  <si>
    <t>Confidential Company</t>
  </si>
  <si>
    <t>['java', 'javascript', 'python', 'nosql', 'sql', 'azure', 'databricks', 'aws', 'redshift']</t>
  </si>
  <si>
    <t>Senior Finance Data Analyst</t>
  </si>
  <si>
    <t>Fortegra Financial</t>
  </si>
  <si>
    <t>['sql', 'oracle', 'word', 'excel', 'outlook']</t>
  </si>
  <si>
    <t>U.S. Customs and Border Protection</t>
  </si>
  <si>
    <t>Data Engineer IV WFH</t>
  </si>
  <si>
    <t>HCA Healthcare</t>
  </si>
  <si>
    <t>Data Scientist, Trust and Safety - USDS</t>
  </si>
  <si>
    <t>Staff Data Engineer, Data Products (Contract) - Full-time / Part-time</t>
  </si>
  <si>
    <t>Data Science Architect</t>
  </si>
  <si>
    <t>['sql', 'python', 'mysql', 'redshift', 'bigquery', 'hadoop', 'spark', 'ggplot2', 'windows']</t>
  </si>
  <si>
    <t>Sr. Data Engineers - Full-time / Part-time</t>
  </si>
  <si>
    <t>EOG Resources, Inc.</t>
  </si>
  <si>
    <t>['python', 'java', 'sql', 'db2', 'oracle', 'node']</t>
  </si>
  <si>
    <t>['python', 'sql', 'powershell', 'azure', 'databricks', 'jupyter', 'windows', 'dax']</t>
  </si>
  <si>
    <t>Data Scientist - Industrial Equipment</t>
  </si>
  <si>
    <t>Reporting Analyst</t>
  </si>
  <si>
    <t>Business Analyst - Healthcare</t>
  </si>
  <si>
    <t>HIRD LLC</t>
  </si>
  <si>
    <t>NXP Semiconductors</t>
  </si>
  <si>
    <t>['python', 'r', 'sql', 'sql server', 'oracle', 'tableau']</t>
  </si>
  <si>
    <t>West Shore Home</t>
  </si>
  <si>
    <t>['python', 'sql', 'go', 'azure', 'databricks', 'spark', 'alteryx', 'power bi']</t>
  </si>
  <si>
    <t>Experienced Cleared Data Scientist - Full-time / Part-time</t>
  </si>
  <si>
    <t>['r', 'python', 'spss']</t>
  </si>
  <si>
    <t>Data Scientist II (Clinical)</t>
  </si>
  <si>
    <t>INX International Ink Co.</t>
  </si>
  <si>
    <t>['oracle', 'power bi', 'excel']</t>
  </si>
  <si>
    <t>(Mid/ Senior) Data Engineer</t>
  </si>
  <si>
    <t>Dialectica</t>
  </si>
  <si>
    <t>['sql', 'python', 'aws', 'flow']</t>
  </si>
  <si>
    <t>['scala', 'aws']</t>
  </si>
  <si>
    <t>Sr. BI Analyst (Video Streaming)</t>
  </si>
  <si>
    <t>Intern: Data Analytics / Data Science</t>
  </si>
  <si>
    <t>Retail Data Analyst</t>
  </si>
  <si>
    <t>Goodwill Industries of Central Florida, Inc.</t>
  </si>
  <si>
    <t>['sql', 'python', 'excel', 'tableau', 'word', 'powerpoint', 'outlook', 'zoom']</t>
  </si>
  <si>
    <t>['r', 'python', 'java', 'scala', 'sql', 'c++']</t>
  </si>
  <si>
    <t>Data Scientist - Computational Chemistry</t>
  </si>
  <si>
    <t>['python', 'pandas', 'numpy', 'matplotlib', 'seaborn', 'scikit-learn']</t>
  </si>
  <si>
    <t>Senior Machine Learning Developer</t>
  </si>
  <si>
    <t>Elasticsearch</t>
  </si>
  <si>
    <t>['python', 'aws', 'gcp', 'bigquery', 'airflow', 'kubernetes']</t>
  </si>
  <si>
    <t>Smartek21.com</t>
  </si>
  <si>
    <t>['python', 'sql', 'java', 'mongodb', 'mongodb', 'scala', 'mysql', 'postgresql', 'spark', 'airflow']</t>
  </si>
  <si>
    <t>Fairburn, GA</t>
  </si>
  <si>
    <t>SVP, Data Analytics</t>
  </si>
  <si>
    <t>['python', 'sql', 'mongodb', 'mongodb', 'spark', 'kubernetes']</t>
  </si>
  <si>
    <t>['tableau', 'sap', 'excel']</t>
  </si>
  <si>
    <t>['aws', 'word', 'excel', 'tableau', 'alteryx']</t>
  </si>
  <si>
    <t>BMO</t>
  </si>
  <si>
    <t>['python', 'sas', 'sas', 'sql', 'r', 'aws', 'azure', 'dax', 'power bi']</t>
  </si>
  <si>
    <t>['sql', 'javascript', 'python', 'r', 'sas', 'sas', 'excel', 'tableau', 'spss', 'power bi']</t>
  </si>
  <si>
    <t>Safety National</t>
  </si>
  <si>
    <t>['sql', 'sql server', 'excel', 'power bi']</t>
  </si>
  <si>
    <t>(USA) Senior Manager II, Data Science</t>
  </si>
  <si>
    <t>['python', 'scala', 'r', 'spark', 'tensorflow', 'excel']</t>
  </si>
  <si>
    <t>Data Bricks engineer</t>
  </si>
  <si>
    <t>Minnesota City, MN</t>
  </si>
  <si>
    <t>3K Technologies</t>
  </si>
  <si>
    <t>['java', 'databricks', 'aws', 'azure', 'spark', 'docker', 'kubernetes']</t>
  </si>
  <si>
    <t>Senior, Computer Vision Researcher/Engineer, Hand Tracking</t>
  </si>
  <si>
    <t>['python', 'pytorch', 'tensorflow', 'opencv']</t>
  </si>
  <si>
    <t>US E - GPS Advisory - RCOR Data Analyst Consultant - R&amp;LS/RCOR ...</t>
  </si>
  <si>
    <t>Senior Data Analyst.</t>
  </si>
  <si>
    <t>['python', 'sql', 'r', 'aws', 'spark', 'tableau']</t>
  </si>
  <si>
    <t>Data Analyst - Growth</t>
  </si>
  <si>
    <t>Business Intelligence Developer 2</t>
  </si>
  <si>
    <t>['sql', 'redshift', 'sap', 'tableau']</t>
  </si>
  <si>
    <t>Lead Data Engineer with AI - Now Hiring</t>
  </si>
  <si>
    <t>Edgesys Consulting</t>
  </si>
  <si>
    <t>['sql', 'python', 'nosql', 'bash', 'shell', 'c', 'snowflake', 'databricks', 'azure', 'aws', 'spark', 'airflow', 'kafka', 'unix', 'git', 'kubernetes', 'jenkins']</t>
  </si>
  <si>
    <t>['python', 'r', 'c++', 'sql', 'aws', 'spark', 'hadoop', 'tableau']</t>
  </si>
  <si>
    <t>Localization QA Tester (Thai)</t>
  </si>
  <si>
    <t>BP Midstream Partners LP</t>
  </si>
  <si>
    <t>['python', 'go', 'java', 'c++', 'sql', 'nosql', 'scala', 'azure', 'aws', 'pandas', 'seaborn', 'spark']</t>
  </si>
  <si>
    <t>Senior Data Scientist Lead</t>
  </si>
  <si>
    <t>Securonix</t>
  </si>
  <si>
    <t>['sql', 'python', 'snowflake', 'hadoop', 'jupyter', 'spark']</t>
  </si>
  <si>
    <t>Product Lifecycle Data Analyst ( Associate, Mid-level, Experienced)</t>
  </si>
  <si>
    <t>San Marino, CA</t>
  </si>
  <si>
    <t>United States Trustee Program (USTP)</t>
  </si>
  <si>
    <t>Sr. Data Scientist for Predictive Algorithms - Contract to Hire</t>
  </si>
  <si>
    <t>['sas', 'sas', 'python', 'power bi', 'tableau']</t>
  </si>
  <si>
    <t>Data Engineer/Data Modeler - Fully remote and Permanent</t>
  </si>
  <si>
    <t>Data Engineer (Oracle and DataStage). - ONLY W2 ( NO C2C , H1 or OPTs)</t>
  </si>
  <si>
    <t>['sql', 'aws', 'snowflake', 'azure', 'bigquery', 'redshift', 'unix', 'git', 'svn']</t>
  </si>
  <si>
    <t>['sql', 'python', 'scala', 'c#', 'azure', 'tableau', 'power bi', 'excel']</t>
  </si>
  <si>
    <t>Data Operations Lead (India)</t>
  </si>
  <si>
    <t>['sql', 'excel', 'atlassian']</t>
  </si>
  <si>
    <t>Azure Data Analyst</t>
  </si>
  <si>
    <t>['sql', 'python', 'go', 'sql server', 'aws', 'azure', 'databricks', 'power bi', 'ssis']</t>
  </si>
  <si>
    <t>Pluto TV</t>
  </si>
  <si>
    <t>['python', 'scala', 'sql', 'gcp', 'aws', 'bigquery', 'databricks', 'spark', 'airflow', 'looker', 'tableau', 'terraform', 'docker', 'kubernetes']</t>
  </si>
  <si>
    <t>Digital Communications Data Analyst (JO-88)</t>
  </si>
  <si>
    <t>['go', 'sql', 'sql server', 'tableau', 'looker']</t>
  </si>
  <si>
    <t>GroupA LLC</t>
  </si>
  <si>
    <t>['workfront']</t>
  </si>
  <si>
    <t>Data Analyst  - Strong Exp with MS Excel - Raleigh, North Carolina</t>
  </si>
  <si>
    <t>Global Mobility Data Analyst</t>
  </si>
  <si>
    <t>CHANEL</t>
  </si>
  <si>
    <t>Data Engineer - All Levels</t>
  </si>
  <si>
    <t>Lead Credit Bureau Data Analyst</t>
  </si>
  <si>
    <t>['unix']</t>
  </si>
  <si>
    <t>Healthcare Data Analyst- Hybrid</t>
  </si>
  <si>
    <t>via WSAV Jobs</t>
  </si>
  <si>
    <t>ZERO EMISSIONS PARTNERS LLC</t>
  </si>
  <si>
    <t>Staff Machine Learning Engineer - Ads</t>
  </si>
  <si>
    <t>['sql', 'python', 'r', 'gcp', 'azure', 'aws', 'oracle', 'tableau', 'looker', 'sap']</t>
  </si>
  <si>
    <t>['sql', 'python', 'mysql', 'oracle', 'snowflake', 'tableau', 'excel']</t>
  </si>
  <si>
    <t>Lead Business Intelligence Analyst</t>
  </si>
  <si>
    <t>Architect - Data Engineering</t>
  </si>
  <si>
    <t>['sql', 'nosql', 'mongodb', 'mongodb', 'python', 'java', 'c++', 'scala', 'mysql', 'sql server', 'dynamodb', 'cassandra', 'snowflake', 'aws', 'azure', 'airflow', 'excel', 'kubernetes', 'docker']</t>
  </si>
  <si>
    <t>Senior Data Scientist - 2199648 (Minneapolis, MN)</t>
  </si>
  <si>
    <t>['sql', 'r', 'python', 'go', 'hadoop']</t>
  </si>
  <si>
    <t>Data Analyst/Business Intelligence Developer-Insurance</t>
  </si>
  <si>
    <t>Top Prospect Group, Inc.</t>
  </si>
  <si>
    <t>['python', 'java', 'nosql', 'elasticsearch', 'aws', 'spark', 'kafka', 'unix']</t>
  </si>
  <si>
    <t>Data Engineer - Hanoi - MX109</t>
  </si>
  <si>
    <t>MindX Jobs</t>
  </si>
  <si>
    <t>['python', 'sql', 'nosql', 'mongodb', 'mongodb', 'airflow', 'flow']</t>
  </si>
  <si>
    <t>Sr. Manager, Portfolio Data Engineering</t>
  </si>
  <si>
    <t>['java', 'python', 'sql', 'databricks', 'pyspark']</t>
  </si>
  <si>
    <t>['sql', 'r', 'python', 'aws', 'gcp', 'hadoop', 'powerpoint']</t>
  </si>
  <si>
    <t>Engage Partners, Inc.</t>
  </si>
  <si>
    <t>Technical Architect (Data Engineering)</t>
  </si>
  <si>
    <t>3Pillar Global</t>
  </si>
  <si>
    <t>Senior Data Scientist - Search &amp; Recommendation</t>
  </si>
  <si>
    <t>Senior BI Developer in Gdynia (MS Power Platform &amp; MS SQL)</t>
  </si>
  <si>
    <t>['sql', 'r', 'vba', 'python', 'dax', 'power bi', 'ssis']</t>
  </si>
  <si>
    <t>Computer Engineer, Computer Vision Software and Hardware</t>
  </si>
  <si>
    <t>['opencv', 'tensorflow', 'pytorch', 'numpy', 'matplotlib', 'jupyter', 'git']</t>
  </si>
  <si>
    <t>Data Engineer (AWS Python PySpark)</t>
  </si>
  <si>
    <t>['python', 'sql', 'sql server', 'aws', 'oracle', 'pyspark', 'kafka', 'bitbucket', 'github', 'jenkins']</t>
  </si>
  <si>
    <t>Director &amp; Data Scientist (REMOTE) (Hartford, CT)</t>
  </si>
  <si>
    <t>Elite</t>
  </si>
  <si>
    <t>Cybersecurity Engineer - Java , Big Data , HDFS, Spark, Kafka</t>
  </si>
  <si>
    <t>['java', 'python', 'javascript', 'c#', 'aws', 'azure', 'spark', 'kafka', 'spring', 'linux', 'windows']</t>
  </si>
  <si>
    <t>via PyJobs</t>
  </si>
  <si>
    <t>sparks &amp; honey</t>
  </si>
  <si>
    <t>['sql', 'python', 'redshift', 'aws', 'react', 'flask', 'fastapi', 'linux', 'github', 'git', 'docker', 'jira']</t>
  </si>
  <si>
    <t>WorldFish</t>
  </si>
  <si>
    <t>['python', 'r', 'excel', 'spss', 'power bi', 'flow']</t>
  </si>
  <si>
    <t>DATA ANALYST INTERN (VISION ZERO)</t>
  </si>
  <si>
    <t>Arlington County, VA</t>
  </si>
  <si>
    <t>Sr. Data Scientist, SMB Data and Analytics</t>
  </si>
  <si>
    <t>Shift Digital</t>
  </si>
  <si>
    <t>Research Engineer (partial work abroad)</t>
  </si>
  <si>
    <t>['ruby', 'ruby', 'html', 'javascript', 'sql', 'nosql', 'python', 'r', 'matlab', 'aws', 'azure', 'gcp', 'tensorflow', 'pytorch', 'keras', 'git', 'github', 'bitbucket']</t>
  </si>
  <si>
    <t>['r', 'python', 'sql', 'sql server', 'aws', 'redshift', 'ggplot2', 'ssis', 'tableau']</t>
  </si>
  <si>
    <t>CAPITAL CFO+ LLC</t>
  </si>
  <si>
    <t>Data Engineering - DIRECTOR - $165k-$175k + bonus + 100% REMOTE</t>
  </si>
  <si>
    <t>VIP</t>
  </si>
  <si>
    <t>Junior Level Data Scientist</t>
  </si>
  <si>
    <t>VendorBuild LLC</t>
  </si>
  <si>
    <t>Senior Data Scientist (AI/ML)</t>
  </si>
  <si>
    <t>Senior Data Engineer (w2 opportunity)</t>
  </si>
  <si>
    <t>Data Analyst III, Dell Medical School - Now Hiring</t>
  </si>
  <si>
    <t>['sql', 'go', 'bigquery', 'aws', 'looker', 'excel']</t>
  </si>
  <si>
    <t>['mongo', 'sql', 'nosql', 'python', 'java', 'scala', 'mysql', 'bigquery', 'gcp', 'kafka', 'spark', 'looker', 'tableau', 'terraform', 'docker', 'kubernetes']</t>
  </si>
  <si>
    <t>InfiCare Staffing</t>
  </si>
  <si>
    <t>Data Engineer With Residential Real Estate Data Experience</t>
  </si>
  <si>
    <t>Staff Data Scientist, Financial Strategy</t>
  </si>
  <si>
    <t>DXC Technology</t>
  </si>
  <si>
    <t>['sql', 'azure', 'git', 'jira', 'confluence']</t>
  </si>
  <si>
    <t>Pre-Doctoral - Geocomputation Data Scientist</t>
  </si>
  <si>
    <t>Reporting &amp; Data Analyst at Fiserv in Alpharetta, GA</t>
  </si>
  <si>
    <t>['sql', 'vba', 'python', 'pyspark', 'pandas', 'excel', 'tableau']</t>
  </si>
  <si>
    <t>Senior Data Analyst (eCommerce Product Analytics)</t>
  </si>
  <si>
    <t>Senior Manager, Clinical Data Science</t>
  </si>
  <si>
    <t>['sas', 'sas', 'gcp', 'word', 'excel', 'powerpoint']</t>
  </si>
  <si>
    <t>HEALTH INSURANCE DATA ANALYST - 72004224 1</t>
  </si>
  <si>
    <t>['sql', 'excel', 'word', 'sharepoint', 'power bi', 'sap']</t>
  </si>
  <si>
    <t>Data Engineer [Game Intelligence]</t>
  </si>
  <si>
    <t>Malmö, Sweden</t>
  </si>
  <si>
    <t>['assembly', 'python', 'sql', 'airflow', 'gdpr', 'tableau']</t>
  </si>
  <si>
    <t>Data Analyst Lead</t>
  </si>
  <si>
    <t>['nosql', 'sql', 'sas', 'sas', 'r', 'python', 'vba', 'db2', 'oracle', 'hadoop', 'spss', 'excel', 'tableau', 'microstrategy']</t>
  </si>
  <si>
    <t>Software Engineer, Data Ingest and Access</t>
  </si>
  <si>
    <t>Klouty Vision LLC</t>
  </si>
  <si>
    <t>['python', 'r', 'julia', 'aws', 'redshift']</t>
  </si>
  <si>
    <t>Real Estate Data &amp; Analysis Specialist</t>
  </si>
  <si>
    <t>Stoddard, WI</t>
  </si>
  <si>
    <t>Lamar Advertising Company</t>
  </si>
  <si>
    <t>['c', 'word', 'excel', 'powerpoint']</t>
  </si>
  <si>
    <t>ENT-Data Scientist-Anlst III</t>
  </si>
  <si>
    <t>['sas', 'sas', 'sql', 'r', 'python', 'express']</t>
  </si>
  <si>
    <t>Data Engineer 3 (Remote)</t>
  </si>
  <si>
    <t>['sql', 'nosql', 'python', 'sql server', 'cassandra', 'snowflake', 'aws', 'redshift', 'spark', 'kafka', 'airflow', 'kubernetes', 'docker']</t>
  </si>
  <si>
    <t>Verve Search Group</t>
  </si>
  <si>
    <t>['kafka', 'kubernetes']</t>
  </si>
  <si>
    <t>Data Analyst - Operations</t>
  </si>
  <si>
    <t>['sql', 'r', 'python', 'scala']</t>
  </si>
  <si>
    <t>Senior Data Engineer- US Citizens</t>
  </si>
  <si>
    <t>['sql', 'python', 'postgresql', 'oracle', 'aws', 'databricks', 'azure', 'spark', 'pyspark', 'tableau']</t>
  </si>
  <si>
    <t>PURE Group of Insurance Companies</t>
  </si>
  <si>
    <t>['sql', 'mysql', 'azure']</t>
  </si>
  <si>
    <t>Data Engineer I – Remote - Now Hiring</t>
  </si>
  <si>
    <t>Core Group Resources</t>
  </si>
  <si>
    <t>['python', 'sql', 'azure', 'snowflake', 'spark', 'airflow', 'jenkins', 'docker']</t>
  </si>
  <si>
    <t>['sql', 'python', 'r', 'azure', 'databricks', 'spark', 'jupyter']</t>
  </si>
  <si>
    <t>Senior Manager-Data Engineering &amp; Business Intelligence</t>
  </si>
  <si>
    <t>['sql', 'express', 'tableau', 'flow']</t>
  </si>
  <si>
    <t>Alleviate Tax</t>
  </si>
  <si>
    <t>['go', 'excel', 'tableau']</t>
  </si>
  <si>
    <t>Data Engineer - FinOps</t>
  </si>
  <si>
    <t>['sql', 'python', 'atlassian']</t>
  </si>
  <si>
    <t>['nosql', 'python', 'sql']</t>
  </si>
  <si>
    <t>Senior Data Engineer (US Citizens)</t>
  </si>
  <si>
    <t>['python', 'r', 'tensorflow', 'pytorch', 'nltk']</t>
  </si>
  <si>
    <t>['java', 'scala', 'python', 'nosql', 'sql', 'mongo', 'shell', 'mysql', 'cassandra', 'redshift', 'snowflake', 'aws', 'azure', 'spark', 'hadoop', 'kafka']</t>
  </si>
  <si>
    <t>Staff Software Engineer - Data Engineering (Java/Spark)</t>
  </si>
  <si>
    <t>['java', 'nosql', 'neo4j', 'redshift', 'aws', 'spring', 'spark', 'excel', 'jenkins']</t>
  </si>
  <si>
    <t>['sql', 'python', 'nosql', 'dynamodb', 'aws', 'redshift', 'aurora', 'oracle', 'linux', 'alteryx', 'tableau', 'gitlab']</t>
  </si>
  <si>
    <t>Miami Beach, FL</t>
  </si>
  <si>
    <t>Compass</t>
  </si>
  <si>
    <t>['python', 'sql', 'nosql', 'redis', 'elasticsearch', 'databricks', 'aws', 'bigquery', 'oracle', 'kafka', 'spark', 'pyspark', 'express', 'terraform', 'flow', 'git', 'jira']</t>
  </si>
  <si>
    <t>DataOps - DataModeling Engineer - Hybrid</t>
  </si>
  <si>
    <t>['sql', 'nosql', 'mongodb', 'mongodb', 'oracle', 'jenkins']</t>
  </si>
  <si>
    <t>Data Scientist, SBG Marketing Science</t>
  </si>
  <si>
    <t>Plaxonic Technologies Inc.</t>
  </si>
  <si>
    <t>Entry-Level Data Scientist Engineer - US</t>
  </si>
  <si>
    <t>Agronomy Data Scientist (M/W)</t>
  </si>
  <si>
    <t>['python', 'r', 'sql', 'java', 'c++', 'matplotlib', 'tableau', 'flow']</t>
  </si>
  <si>
    <t>['sql', 'python', 'azure', 'aws', 'redshift', 'spark', 'kubernetes']</t>
  </si>
  <si>
    <t>Business Intelligence Professional</t>
  </si>
  <si>
    <t>Lead Data Engineer Snowflake</t>
  </si>
  <si>
    <t>['python', 'sql', 'aws', 'snowflake', 'kafka']</t>
  </si>
  <si>
    <t>(Senior) Director Data Science for Pricing / Yield Management ...</t>
  </si>
  <si>
    <t>['python', 'aws', 'azure', 'scikit-learn', 'pytorch']</t>
  </si>
  <si>
    <t>Data Analyst (Financial Compliance)</t>
  </si>
  <si>
    <t>Senior Full-stack, Frontend &amp; Backend Data Engineer (Part-time)</t>
  </si>
  <si>
    <t>We Are Distributed</t>
  </si>
  <si>
    <t>['javascript', 'express']</t>
  </si>
  <si>
    <t>Data Engineer - Data Platform m/f/d</t>
  </si>
  <si>
    <t>['sql', 'python', 'pyspark', 'ansible']</t>
  </si>
  <si>
    <t>REMOTE Smartsheet Data Analyst</t>
  </si>
  <si>
    <t>['python', 'pandas', 'sheets', 'tableau', 'alteryx', 'excel', 'power bi', 'smartsheet']</t>
  </si>
  <si>
    <t>Xplora Search Group</t>
  </si>
  <si>
    <t>['sql', 'power bi', 'ssrs', 'ssis']</t>
  </si>
  <si>
    <t>['python', 'r', 'sql', 'tableau', 'power bi', 'qlik', 'flow']</t>
  </si>
  <si>
    <t>E-IT Professionals corp</t>
  </si>
  <si>
    <t>Customer Senior Data Scientist</t>
  </si>
  <si>
    <t>Warner Bros Discovery Inc</t>
  </si>
  <si>
    <t>['sql', 'nosql', 'python', 'aws', 'spring', 'spark', 'airflow']</t>
  </si>
  <si>
    <t>Principal Investigator (Data Scientist / Data Science Engineer)</t>
  </si>
  <si>
    <t>Data Governance Lead Analyst (Hybrid)</t>
  </si>
  <si>
    <t>['python', 'r', 'javascript', 'java', 'c', 'c++', 'c#', 'haskell', 'sql', 'mongodb', 'mongodb', 'elasticsearch', 'cassandra', 'neo4j', 'dynamodb', 'postgresql', 'mysql', 'mariadb', 'aws', 'redshift', 'oracle', 'airflow', 'spark', 'kafka', 'git', 'gitlab', 'github']</t>
  </si>
  <si>
    <t>JSF - Business Data Analyst (Arlington, VA)</t>
  </si>
  <si>
    <t>['qlik', 'tableau', 'power bi']</t>
  </si>
  <si>
    <t>Uplight</t>
  </si>
  <si>
    <t>Associate Data Scientist, Marketing &amp; Online (Remote)</t>
  </si>
  <si>
    <t>Senior Data Engineer (Relocation to MOLINE, IL)</t>
  </si>
  <si>
    <t>Laiba Technologies LLC</t>
  </si>
  <si>
    <t>['sql', 'html', 'css', 'javascript', 'lua', 'redshift', 'snowflake', 'databricks', 'linux', 'tableau', 'git']</t>
  </si>
  <si>
    <t>Engineering Manager I, Data Science</t>
  </si>
  <si>
    <t>['typescript', 'react']</t>
  </si>
  <si>
    <t>Automotive Industry Data Analyst</t>
  </si>
  <si>
    <t>Michigan City, IN</t>
  </si>
  <si>
    <t>['r', 'sql', 'excel', 'tableau']</t>
  </si>
  <si>
    <t>Lead Analyst, Enterprise Data &amp; Information Architecture (EDIA) ...</t>
  </si>
  <si>
    <t>Flower Mound, TX</t>
  </si>
  <si>
    <t>['azure', 'gdpr', 'alteryx', 'visio', 'flow']</t>
  </si>
  <si>
    <t>['python', 'sql', 'snowflake', 'aws', 'spark', 'airflow', 'kafka', 'looker', 'docker', 'jenkins']</t>
  </si>
  <si>
    <t>AVP, Model Monitoring and Analytics Data Scientist (SAS, R...</t>
  </si>
  <si>
    <t>Commemorative Air Force</t>
  </si>
  <si>
    <t>Lèlior Home Fragrance</t>
  </si>
  <si>
    <t>['sql', 'python', 'databricks', 'hadoop', 'alteryx']</t>
  </si>
  <si>
    <t>['python', 'no-sql', 'sql', 'snowflake', 'bigquery', 'kafka', 'spark']</t>
  </si>
  <si>
    <t>nSight Surgical</t>
  </si>
  <si>
    <t>['python', 'dynamodb', 'elasticsearch', 'aws', 'azure', 'airflow', 'pytorch', 'tensorflow', 'datarobot', 'tableau', 'docker']</t>
  </si>
  <si>
    <t>Digital Communications Data Analyst</t>
  </si>
  <si>
    <t>['sql', 'sas', 'sas', 'azure', 'power bi', 'tableau', 'excel', 'powerpoint']</t>
  </si>
  <si>
    <t>Data Analyst OR ETL Developer</t>
  </si>
  <si>
    <t>Vipany Global</t>
  </si>
  <si>
    <t>['aws', 'oracle', 'pyspark']</t>
  </si>
  <si>
    <t>Optimization and Data Science Engineer</t>
  </si>
  <si>
    <t>Work Student (all genders) Data Engineering</t>
  </si>
  <si>
    <t>['sql', 'java', 'python', 'aws', 'gcp', 'spark', 'airflow', 'linux']</t>
  </si>
  <si>
    <t>OpenTeams</t>
  </si>
  <si>
    <t>['python', 'r', 'c++', 'java', 'sql', 'pytorch', 'tensorflow', 'pandas']</t>
  </si>
  <si>
    <t>CPG Commercial Insights Data Analyst</t>
  </si>
  <si>
    <t>Teaneck, NJ</t>
  </si>
  <si>
    <t>Data Engineer(Architect)</t>
  </si>
  <si>
    <t>['sql', 'nosql', 'mongodb', 'mongodb', 'python', 'cassandra', 'azure', 'databricks', 'hadoop', 'spark', 'kafka', 'git', 'jenkins']</t>
  </si>
  <si>
    <t>['visual basic', 'sql', 'sas', 'sas', 'db2', 'excel', 'power bi', 'tableau']</t>
  </si>
  <si>
    <t>Dataflow/Apache Beam Java/Python developer/data engineer ...</t>
  </si>
  <si>
    <t>['python', 'java', 'terraform', 'kubernetes']</t>
  </si>
  <si>
    <t>Data Engineer Insurance</t>
  </si>
  <si>
    <t>Boston Technology</t>
  </si>
  <si>
    <t>Hawthorn East VIC, Australia</t>
  </si>
  <si>
    <t>Coles Supermarkets</t>
  </si>
  <si>
    <t>['sql', 'databricks', 'snowflake', 'sap', 'power bi', 'dax']</t>
  </si>
  <si>
    <t>Senior Machine Learning Engineer/MLOps Engineer (Bangkok based...</t>
  </si>
  <si>
    <t>['scala', 'java', 'golang', 'sql', 'react', 'spark', 'hadoop', 'linux']</t>
  </si>
  <si>
    <t>['sql', 't-sql', 'mongodb', 'mongodb', 'sql server', 'azure', 'aws', 'power bi', 'tableau', 'alteryx', 'ssis', 'ssrs']</t>
  </si>
  <si>
    <t>['go', 'redhat', 'linux', 'excel', 'ansible']</t>
  </si>
  <si>
    <t>Manager of Data Analysis, Assessment, &amp; Curriculum</t>
  </si>
  <si>
    <t>Providence Public Schools</t>
  </si>
  <si>
    <t>['sas', 'sas', 'r', 'sql', 'excel', 'spss']</t>
  </si>
  <si>
    <t>Leidos Holding</t>
  </si>
  <si>
    <t>['sql', 'sas', 'sas', 'excel', 'powerpoint', 'power bi']</t>
  </si>
  <si>
    <t>Data Scientist (US CITIZENSHIP REQUIRED)</t>
  </si>
  <si>
    <t>['python', 'sql', 'nosql', 'numpy', 'pandas', 'scikit-learn', 'pyspark', 'matplotlib', 'seaborn', 'spark', 'git']</t>
  </si>
  <si>
    <t>via NewWave - Talentify</t>
  </si>
  <si>
    <t>NewWave</t>
  </si>
  <si>
    <t>Data Analyst 4 (VID 141389)</t>
  </si>
  <si>
    <t>['sql', 'python', 'ruby', 'ruby', 'java', 'elasticsearch', 'aws', 'redshift', 'hadoop', 'spark']</t>
  </si>
  <si>
    <t>['r', 'python', 'sql', 'aws', 'tableau']</t>
  </si>
  <si>
    <t>Data Analyst, Division of Quality Improvement - Full-time / Part-time</t>
  </si>
  <si>
    <t>['sas', 'sas', 'c']</t>
  </si>
  <si>
    <t>Lead Data Scientist, Clinical and Risk Modeling</t>
  </si>
  <si>
    <t>ManyPets</t>
  </si>
  <si>
    <t>['sql', 'pytorch', 'tensorflow', 'spark', 'hadoop']</t>
  </si>
  <si>
    <t>Data Scientist with Digital Marketing</t>
  </si>
  <si>
    <t>Celink</t>
  </si>
  <si>
    <t>['python', 'sql', 'aws', 'jupyter', 'tensorflow', 'pytorch', 'power bi', 'confluence', 'jira']</t>
  </si>
  <si>
    <t>Data Engineer (DBT)</t>
  </si>
  <si>
    <t>R&amp;D Digitalization Team Lead &amp; Data Scientist</t>
  </si>
  <si>
    <t>BASF</t>
  </si>
  <si>
    <t>['python', 'scala', 'java', 'sql', 'sas', 'sas', 'r', 'matlab', 'go', 'spss', 'excel']</t>
  </si>
  <si>
    <t>PSI Proteam Solutions Inc</t>
  </si>
  <si>
    <t>['sas', 'sas', 'r', 'sql', 'python', 'hadoop', 'spss', 'cognos', 'tableau', 'power bi', 'excel']</t>
  </si>
  <si>
    <t>[Job 11234] Mid-Level Data Analyst - Brasil</t>
  </si>
  <si>
    <t>['sql', 'python', 'databricks', 'azure']</t>
  </si>
  <si>
    <t>['sql', 'vba', 'c#', 'power bi', 'tableau']</t>
  </si>
  <si>
    <t>Sr. Data Scientist (REMOTE)</t>
  </si>
  <si>
    <t>['python', 'sql', 'aws', 'snowflake', 'unix', 'git']</t>
  </si>
  <si>
    <t>Insight GlobalProject Manager</t>
  </si>
  <si>
    <t>Environmental Engineer/Mathematician/Computer Scientist/Data Scientist</t>
  </si>
  <si>
    <t>Newport, OR</t>
  </si>
  <si>
    <t>Secret Clearance Senior Data Scientist</t>
  </si>
  <si>
    <t>Data Analyst - Continuous Improvement - Now Hiring</t>
  </si>
  <si>
    <t>via Global Remote Wfh Jobs - Mysmartpros</t>
  </si>
  <si>
    <t>AI/ML Health Data Scientist Senior Consultant - Full-time / Part-time</t>
  </si>
  <si>
    <t>Staff Software Engineer (Data)</t>
  </si>
  <si>
    <t>Senior Data Analyst - UHC M&amp;R Health Adv - STARS - Remote</t>
  </si>
  <si>
    <t>['sql', 'sql server', 'ssrs', 'tableau', 'ssis', 'excel']</t>
  </si>
  <si>
    <t>Fwaygo Music App</t>
  </si>
  <si>
    <t>['sql', 'visio']</t>
  </si>
  <si>
    <t>San Pedro Sula, Honduras</t>
  </si>
  <si>
    <t>Senior Data Engineer - Remote Opportunity</t>
  </si>
  <si>
    <t>Carson City, NV</t>
  </si>
  <si>
    <t>via Carson City, NV - Geebo</t>
  </si>
  <si>
    <t>['sql', 'python', 'java', 'scala', 'snowflake', 'bigquery', 'aws', 'redshift', 'databricks']</t>
  </si>
  <si>
    <t>['sql', 'mysql', 'oracle', 'hadoop', 'jira']</t>
  </si>
  <si>
    <t>Sustainability Reporting Specialist &amp; BI Developer</t>
  </si>
  <si>
    <t>East Orange, NJ</t>
  </si>
  <si>
    <t>Extreme Data Technologies</t>
  </si>
  <si>
    <t>['r', 'sas', 'sas', 'nosql', 'sql']</t>
  </si>
  <si>
    <t>Clayton, MO</t>
  </si>
  <si>
    <t>['sql', 'python', 'r', 'sas', 'sas', 'go', 'aws', 'excel', 'tableau', 'power bi', 'git']</t>
  </si>
  <si>
    <t>Data Engineer: Digital Analytics</t>
  </si>
  <si>
    <t>['sql', 'aws', 'snowflake', 'spark', 'kafka', 'tableau']</t>
  </si>
  <si>
    <t>Data Governance Analyst - SDV</t>
  </si>
  <si>
    <t>Michigantown, IN</t>
  </si>
  <si>
    <t>General Motors</t>
  </si>
  <si>
    <t>Sr. Data Engineer (Platform Team)</t>
  </si>
  <si>
    <t>IPG MediaBrands</t>
  </si>
  <si>
    <t>['sas', 'sas', 'r', 'sql', 'php', 'azure', 'spss', 'git']</t>
  </si>
  <si>
    <t>Data Scientist - Deep Learning</t>
  </si>
  <si>
    <t>['python', 'sql', 'aws', 'redshift', 'snowflake', 'unix', 'tableau', 'git', 'jira']</t>
  </si>
  <si>
    <t>Entry Level Data Scientist/Analyst - Full-time / Part-time</t>
  </si>
  <si>
    <t>['python', 'sql', 'r', 'aws', 'snowflake', 'excel']</t>
  </si>
  <si>
    <t>Information Security Data Analyst III  (remote) - Now Hiring</t>
  </si>
  <si>
    <t>Data Scientist - Fintech: Banking, Fraud, Payments</t>
  </si>
  <si>
    <t>Data Analyst sénior</t>
  </si>
  <si>
    <t>Fes, Morocco</t>
  </si>
  <si>
    <t>Data Engineer :: Weehawken NJ/ Stamford, CT (W2 Role)</t>
  </si>
  <si>
    <t>IRIS Software, Inc.</t>
  </si>
  <si>
    <t>['scala', 'python', 'java', 'azure', 'databricks', 'spark', 'airflow']</t>
  </si>
  <si>
    <t>['java', 'python', 'javascript', 'nosql']</t>
  </si>
  <si>
    <t>Eames Consulting</t>
  </si>
  <si>
    <t>['gcp', 'azure', 'aws', 'flow']</t>
  </si>
  <si>
    <t>['python', 'java', 'sql', 'spark', 'hadoop', 'pyspark']</t>
  </si>
  <si>
    <t>Data Analyst II (CA Only)</t>
  </si>
  <si>
    <t>['go', 'sql', 'python', 'r', 'sas', 'sas', 'power bi', 'tableau', 'sap']</t>
  </si>
  <si>
    <t>Engineering Team Lead, Data Modelling</t>
  </si>
  <si>
    <t>['python', 'snowflake', 'kafka', 'spark', 'kubernetes']</t>
  </si>
  <si>
    <t>Chord</t>
  </si>
  <si>
    <t>['sql', 'snowflake', 'aws', 'zoom']</t>
  </si>
  <si>
    <t>McGuire AFB, NJ</t>
  </si>
  <si>
    <t>['python', 'databricks', 'qlik', 'tableau', 'power bi', 'excel', 'word', 'powerpoint']</t>
  </si>
  <si>
    <t>Lead Data Engineer, Enterprise Data (Remote - Eligible)</t>
  </si>
  <si>
    <t>['sql', 'java', 'scala', 'python', 'nosql', 'shell', 'mongo', 'cassandra', 'databricks', 'redshift', 'snowflake', 'aws', 'azure', 'hadoop', 'kafka', 'spark']</t>
  </si>
  <si>
    <t>Medical Data Analyst - 2024 Summer Intern</t>
  </si>
  <si>
    <t>Ewing Township, NJ</t>
  </si>
  <si>
    <t>NJM Insurance Group</t>
  </si>
  <si>
    <t>Data and Information Analyst</t>
  </si>
  <si>
    <t>Stanislaus County Office of Education</t>
  </si>
  <si>
    <t>Research Data Scientist, Machine Learning</t>
  </si>
  <si>
    <t>['r', 'python', 'sql', 'c++', 'java', 'hadoop', 'numpy', 'pandas', 'scikit-learn', 'dplyr', 'ggplot2', 'pytorch', 'tensorflow', 'keras', 'theano', 'matplotlib', 'tableau', 'git']</t>
  </si>
  <si>
    <t>Data Scientist ll</t>
  </si>
  <si>
    <t>Crowley Maritime Corporation</t>
  </si>
  <si>
    <t>['sql', 'sql server', 'azure', 'excel', 'outlook', 'powerpoint', 'word', 'visio', 'sharepoint', 'power bi']</t>
  </si>
  <si>
    <t>Life360</t>
  </si>
  <si>
    <t>['go', 'python', 'sql', 'pandas', 'scikit-learn', 'spark']</t>
  </si>
  <si>
    <t>Engineer, Data Platform</t>
  </si>
  <si>
    <t>Pinecone</t>
  </si>
  <si>
    <t>['sql', 'bigquery', 'kafka', 'airflow', 'terraform']</t>
  </si>
  <si>
    <t>Data Engineer (AUS)</t>
  </si>
  <si>
    <t>Cadmus</t>
  </si>
  <si>
    <t>['typescript', 'rust', 'elixir', 'haskell', 'sql', 'aws', 'redshift', 'react']</t>
  </si>
  <si>
    <t>AVP, Senior AML Data Science Analyst- Hybrid</t>
  </si>
  <si>
    <t>['sql', 'python', 'r', 'sas', 'sas', 'mysql', 'hadoop']</t>
  </si>
  <si>
    <t>Data Scientist to extract value from series of large datasets. ...</t>
  </si>
  <si>
    <t>['sql', 'react', 'node.js', 'angular', 'tableau', 'qlik', 'looker', 'npm']</t>
  </si>
  <si>
    <t>SSAS OLAP Data Engineer. - Now Hiring</t>
  </si>
  <si>
    <t>['sql', 'python', 'go', 'sql server', 'aws', 'snowflake', 'aurora', 'terraform']</t>
  </si>
  <si>
    <t>Business Intelligence (BI) QA Analyst</t>
  </si>
  <si>
    <t>['sql', 'go', 'power bi', 'ssis']</t>
  </si>
  <si>
    <t>Survey Scientist, Sample Operations</t>
  </si>
  <si>
    <t>Morning Consult</t>
  </si>
  <si>
    <t>['r', 'python', 'sql', 'snowflake', 'tidyverse', 'pandas', 'tableau', 'looker', 'git']</t>
  </si>
  <si>
    <t>Data Engineer Expert</t>
  </si>
  <si>
    <t>Research Assoc Data Scientist - Tatonetti Lab - Data-Driven...</t>
  </si>
  <si>
    <t>['r', 'python', 'sql', 'windows', 'excel', 'outlook', 'powerpoint', 'word', 'github']</t>
  </si>
  <si>
    <t>Reyes Coca-Cola Bottling</t>
  </si>
  <si>
    <t>Parramatta NSW, Australia</t>
  </si>
  <si>
    <t>Western Sydney University</t>
  </si>
  <si>
    <t>Entry Level Data Scientist/ Java Developer (Remote) - Now Hiring</t>
  </si>
  <si>
    <t>Pewee Valley, KY</t>
  </si>
  <si>
    <t>AI Solution Manager/Senior AI Solution Manager</t>
  </si>
  <si>
    <t>VP Data Science &amp; Research</t>
  </si>
  <si>
    <t>WhatsApp</t>
  </si>
  <si>
    <t>Data Developer IV - Remote</t>
  </si>
  <si>
    <t>['sql', 'nosql', 'aws', 'kafka']</t>
  </si>
  <si>
    <t>['r', 'python', 'sql', 'nosql', 'oracle', 'tableau', 'spss', 'sap']</t>
  </si>
  <si>
    <t>Senior-Big Data Engineer</t>
  </si>
  <si>
    <t>['java', 'c', 'kotlin', 'git', 'gitlab']</t>
  </si>
  <si>
    <t>SCHOOL FINANCE DATA ANALYST</t>
  </si>
  <si>
    <t>​Illinois State Board of Education</t>
  </si>
  <si>
    <t>Mission Data Scientist, Senior</t>
  </si>
  <si>
    <t>['python', 'r', 'postgresql', 'pandas', 'tableau', 'splunk', 'docker', 'kubernetes']</t>
  </si>
  <si>
    <t>Mid-level Flight Technical Data Engineer - Full-time / Part-time</t>
  </si>
  <si>
    <t>['excel', 'smartsheet']</t>
  </si>
  <si>
    <t>Oscar Health Insurance Co</t>
  </si>
  <si>
    <t>Data Engineering Manager - Event Streaming and Real-Time Analytics</t>
  </si>
  <si>
    <t>LTK</t>
  </si>
  <si>
    <t>['python', 'r', 'scala', 'golang', 'sql', 'aws', 'redshift', 'kafka', 'spark']</t>
  </si>
  <si>
    <t>Data Scientist #2177</t>
  </si>
  <si>
    <t>['python', 'sql', 'aws', 'snowflake', 'redshift', 'airflow', 'unix', 'github', 'git']</t>
  </si>
  <si>
    <t>Principal Data Scientist, Supply Chain</t>
  </si>
  <si>
    <t>goPuff</t>
  </si>
  <si>
    <t>Data Analyst- Core Banking</t>
  </si>
  <si>
    <t>Quality IT Source, LLC</t>
  </si>
  <si>
    <t>Classy</t>
  </si>
  <si>
    <t>Research Data Analyst / Data Analyst Researcher</t>
  </si>
  <si>
    <t>Cloud and Things Inc</t>
  </si>
  <si>
    <t>Patuxent, MD</t>
  </si>
  <si>
    <t>['r', 'python', 'sas', 'sas', 'spss', 'tableau']</t>
  </si>
  <si>
    <t>Data Analyst II - 23-01701</t>
  </si>
  <si>
    <t>['sql', 'snowflake', 'oracle', 'tableau', 'excel']</t>
  </si>
  <si>
    <t>Financial Data Analyst - Healthcare</t>
  </si>
  <si>
    <t>Senior Data Scientist at Koch Industries in Tulsa, OK</t>
  </si>
  <si>
    <t>Tulsa, OK</t>
  </si>
  <si>
    <t>via Tulsa, OK - Geebo</t>
  </si>
  <si>
    <t>['python', 'aws', 'azure', 'pandas', 'tensorflow', 'keras', 'jupyter']</t>
  </si>
  <si>
    <t>['sql', 'python', 'excel', 'tableau', 'qlik']</t>
  </si>
  <si>
    <t>['python', 'r', 'sql', 'hadoop', 'rshiny', 'jupyter', 'tableau', 'excel', 'powerpoint']</t>
  </si>
  <si>
    <t>REMOTE Data Analyst - I</t>
  </si>
  <si>
    <t>['sql', 'snowflake', 'tableau', 'asana']</t>
  </si>
  <si>
    <t>Data Engineer, Junior - Now Hiring</t>
  </si>
  <si>
    <t>Data Analyst - CRM</t>
  </si>
  <si>
    <t>['sql', 'snowflake', 'tableau', 'looker']</t>
  </si>
  <si>
    <t>Entry Level BI Analyst – Logistics</t>
  </si>
  <si>
    <t>Full stack Data Scientist</t>
  </si>
  <si>
    <t>['python', 'sql', 'nosql', 'go', 'azure', 'aws', 'tensorflow', 'keras', 'tableau']</t>
  </si>
  <si>
    <t>Lead Data Engineer, Investments Technology</t>
  </si>
  <si>
    <t>['python', 'sql', 'aws', 'snowflake', 'react', 'django', 'github']</t>
  </si>
  <si>
    <t>['sql', 'nosql', 'azure', 'databricks']</t>
  </si>
  <si>
    <t>['sql', 'java', 'scala', 'python', 'c++', 'snowflake', 'redshift', 'hadoop', 'spark', 'airflow', 'tableau']</t>
  </si>
  <si>
    <t>Cloud Big Data Dev</t>
  </si>
  <si>
    <t>['java', 'nosql', 'scala', 'sql', 'oracle', 'azure', 'aws', 'gcp', 'databricks', 'hadoop', 'spark', 'kafka', 'graphql', 'spring', 'github', 'gitlab', 'jenkins', 'terraform', 'docker', 'kubernetes']</t>
  </si>
  <si>
    <t>Best High Technologies</t>
  </si>
  <si>
    <t>['python', 'sql', 'aws', 'bigquery', 'airflow']</t>
  </si>
  <si>
    <t>['java', 'scala', 'aws', 'spark']</t>
  </si>
  <si>
    <t>Senior Data Analyst, GTM (South Bay, CA or Remote)</t>
  </si>
  <si>
    <t>Zoom Video Communications</t>
  </si>
  <si>
    <t>['sql', 'python', 'r', 'tableau', 'jira', 'zoom']</t>
  </si>
  <si>
    <t>Research Data Analyst 1/2 - 123906 - Now Hiring</t>
  </si>
  <si>
    <t>Eagan, MN</t>
  </si>
  <si>
    <t>['python', 'sql', 'java', 'gcp', 'azure', 'aws', 'airflow', 'flow', 'docker', 'kubernetes']</t>
  </si>
  <si>
    <t>Diamond Pick</t>
  </si>
  <si>
    <t>['python', 'matlab', 'c++', 'sql', 'tableau']</t>
  </si>
  <si>
    <t>Sr. Financial Data Analyst</t>
  </si>
  <si>
    <t>['spreadsheet', 'excel', 'sheets', 'flow']</t>
  </si>
  <si>
    <t>Senior Marketing/Data Analyst</t>
  </si>
  <si>
    <t>Secret Cleared Data Scientist</t>
  </si>
  <si>
    <t>Data Automation Engineer and Data Access Governance</t>
  </si>
  <si>
    <t>['python', 'c++', 'azure', 'windows', 'linux', 'sap', 'sharepoint']</t>
  </si>
  <si>
    <t>Senior Manager, Machine Learning</t>
  </si>
  <si>
    <t>['python', 'pandas', 'numpy', 'nltk', 'tableau', 'word']</t>
  </si>
  <si>
    <t>ADMINISTRATOR II (DATA ANALYST) - #23-002587-0100</t>
  </si>
  <si>
    <t>via Maryland - Talentify</t>
  </si>
  <si>
    <t>The State of Maryland</t>
  </si>
  <si>
    <t>Clinical Data Manager (H/F)</t>
  </si>
  <si>
    <t>Withings</t>
  </si>
  <si>
    <t>['sql', 'python', 'chef']</t>
  </si>
  <si>
    <t>['scala', 'sql', 'python', 'gcp', 'bigquery', 'hadoop', 'spark']</t>
  </si>
  <si>
    <t>US E- Audit-Transformation- Senior Data Scientist</t>
  </si>
  <si>
    <t>['python', 'azure', 'gcp', 'aws', 'numpy', 'pandas', 'scikit-learn', 'tensorflow', 'pytorch', 'docker', 'jenkins', 'kubernetes', 'github', 'jira']</t>
  </si>
  <si>
    <t>GTM Strategy and Operations Senior Associate (Data Analyst)</t>
  </si>
  <si>
    <t>Data scientist/web developer to build an optimisation app with web...</t>
  </si>
  <si>
    <t>Data Engineer Python &amp; SQL (W2 only)</t>
  </si>
  <si>
    <t>Senior Data Insights Analyst</t>
  </si>
  <si>
    <t>['sql', 'python', 'r', 'databricks', 'snowflake', 'looker', 'tableau']</t>
  </si>
  <si>
    <t>LatentView Analytics Corporation</t>
  </si>
  <si>
    <t>['sql', 'python', 'snowflake', 'azure', 'databricks', 'aws']</t>
  </si>
  <si>
    <t>Full Stack Developer ll, Data Analytics l Forensic and Litigation...</t>
  </si>
  <si>
    <t>FTI Consulting, Inc</t>
  </si>
  <si>
    <t>['typescript', 'python', 'nosql', 'aws', 'react', 'angular', 'django', 'laravel', 'linux', 'kubernetes']</t>
  </si>
  <si>
    <t>['r', 'python', 'sql', 'scala', 'java', 'shell', 'mysql', 'aws', 'azure', 'redshift', 'snowflake', 'unix', 'linux']</t>
  </si>
  <si>
    <t>HPC and Data Science Application Engineer</t>
  </si>
  <si>
    <t>['python', 'c++', 'html', 'word']</t>
  </si>
  <si>
    <t>['sql', 'python', 'databricks', 'aws', 'pyspark', 'flow', 'git']</t>
  </si>
  <si>
    <t>Data Engineer Analyst Perm Advanced SQL &amp; Excel Perm Career NYC...</t>
  </si>
  <si>
    <t>Data Scientist, Product</t>
  </si>
  <si>
    <t>['sql', 'python', 'r', 'bigquery', 'snowflake', 'redshift', 'azure', 'gcp']</t>
  </si>
  <si>
    <t>['python', 'kafka', 'react', 'hadoop', 'gitlab', 'terraform']</t>
  </si>
  <si>
    <t>NuEnergen, LLC</t>
  </si>
  <si>
    <t>Manager, BCC, Risk Decision Science</t>
  </si>
  <si>
    <t>Data Engineer/ Product Analyst</t>
  </si>
  <si>
    <t>Analyst, Data Engineer</t>
  </si>
  <si>
    <t>['sql', 'sass', 'spark']</t>
  </si>
  <si>
    <t>North America Principal Data Engineer (Remote Option*)</t>
  </si>
  <si>
    <t>['sql', 'python', 'scala', 'java', 'nosql', 'dynamodb', 'aws', 'redshift', 'snowflake', 'hadoop', 'spark', 'kafka', 'airflow', 'excel', 'github', 'confluence']</t>
  </si>
  <si>
    <t>URGENT - ETL Data Analyst - Philadelphia ,PA- Have interview slots</t>
  </si>
  <si>
    <t>Remote Sr. AWS Data Engineer  (US Citizens or Green Card Holders...</t>
  </si>
  <si>
    <t>['sql', 'aws', 'snowflake', 'databricks', 'kafka']</t>
  </si>
  <si>
    <t>Data Engineer II, Spectrum Enterprise</t>
  </si>
  <si>
    <t>Data Scientist to Train Model - Contract to Hire</t>
  </si>
  <si>
    <t>Sr. Business Data Analyst (Senior Management Analyst) Hybrid</t>
  </si>
  <si>
    <t>['go', 'sql', 'sas', 'sas', 'r', 'excel', 'powerpoint']</t>
  </si>
  <si>
    <t>SUPERVISORY FINANCIAL SYSTEMS AND DATA ANALYST</t>
  </si>
  <si>
    <t>Data Engineer, Growth</t>
  </si>
  <si>
    <t>['scala', 'python', 'sql', 'java', 'go', 'aws', 'spark', 'hadoop', 'react', 'airflow']</t>
  </si>
  <si>
    <t>Data Analyst - HYBRID</t>
  </si>
  <si>
    <t>Linguist or Data Scientist for Keyword Structure analysis and...</t>
  </si>
  <si>
    <t>EATON</t>
  </si>
  <si>
    <t>['python', 'sql', 'github']</t>
  </si>
  <si>
    <t>['sql', 'python', 'java', 'snowflake', 'github', 'gitlab', 'atlassian', 'confluence']</t>
  </si>
  <si>
    <t>Senior Data Scientist - Data Ventures</t>
  </si>
  <si>
    <t>['sql', 'nosql', 'python', 'r', 'scala', 'gcp', 'spark', 'tensorflow']</t>
  </si>
  <si>
    <t>Accounting Governance Senior Analyst</t>
  </si>
  <si>
    <t>Woodlawn, MD</t>
  </si>
  <si>
    <t>IT Concepts Inc</t>
  </si>
  <si>
    <t>['sql', 'python', 'r', 'sas', 'sas', 'matplotlib', 'plotly', 'ggplot2', 'tableau', 'git', 'bitbucket']</t>
  </si>
  <si>
    <t>REMOTE Junior Data Scientist</t>
  </si>
  <si>
    <t>AdTech Data Analyst</t>
  </si>
  <si>
    <t>Blackrock Resources</t>
  </si>
  <si>
    <t>['excel', 'sap', 'sharepoint']</t>
  </si>
  <si>
    <t>['no-sql', 'mongo', 'snowflake', 'azure', 'excel']</t>
  </si>
  <si>
    <t>['python', 'sql', 'sql server', 'azure', 'databricks', 'spark']</t>
  </si>
  <si>
    <t>Data Scientist - Decisions</t>
  </si>
  <si>
    <t>Data Engineer (SC)</t>
  </si>
  <si>
    <t>via New Haven, CT - Geebo</t>
  </si>
  <si>
    <t>Team International</t>
  </si>
  <si>
    <t>['sql', 't-sql', 'c#', 'powershell', 'html', 'javascript', 'mysql', 'sql server', 'oracle', 'asp.net', 'ssrs', 'ssis']</t>
  </si>
  <si>
    <t>REPOST Benefit Integrity Data Analyst / 61015231</t>
  </si>
  <si>
    <t>['python', 'sql', 'mysql', 'hadoop', 'spark', 'numpy', 'pandas', 'scikit-learn', 'tensorflow', 'keras', 'nltk']</t>
  </si>
  <si>
    <t>Specification Analyst</t>
  </si>
  <si>
    <t>PeopleMakeUS</t>
  </si>
  <si>
    <t>Data Scientist - Sr. Data Scientist</t>
  </si>
  <si>
    <t>FedEx</t>
  </si>
  <si>
    <t>['sql', 'r', 'python', 'ruby', 'ruby', 'oracle', 'tableau']</t>
  </si>
  <si>
    <t>Black Crow AI</t>
  </si>
  <si>
    <t>Cambridge, MA (+1 other)</t>
  </si>
  <si>
    <t>ArbiLex</t>
  </si>
  <si>
    <t>['python', 'sql', 'aws', 'numpy', 'pandas', 'matplotlib']</t>
  </si>
  <si>
    <t>['sql', 'aws', 'snowflake', 'tableau']</t>
  </si>
  <si>
    <t>Marquee Brands</t>
  </si>
  <si>
    <t>['sql', 'python', 'snowflake', 'databricks', 'redshift', 'airflow', 'tableau']</t>
  </si>
  <si>
    <t>['oracle', 'sap', 'excel', 'planner']</t>
  </si>
  <si>
    <t>Lead Data Engineer (Remote) (Washington DC)</t>
  </si>
  <si>
    <t>Blue Cross And Blue Shield Of South Carolina</t>
  </si>
  <si>
    <t>['r', 'sql', 'python', 'windows', 'linux']</t>
  </si>
  <si>
    <t>Triple Whale</t>
  </si>
  <si>
    <t>['sql', 'gcp', 'bigquery', 'excel', 'looker', 'tableau', 'github']</t>
  </si>
  <si>
    <t>IT Business Lead Data Analyst - VP - Hybrid. Job in Bryceville My...</t>
  </si>
  <si>
    <t>Bryceville, FL</t>
  </si>
  <si>
    <t>Application Senior Support Analyst (Data Flow Ops)</t>
  </si>
  <si>
    <t>Senior Associate Data Engineering - Full-time / Part-time</t>
  </si>
  <si>
    <t>Senior ETL Data Engineer with Direct Client at Cupertino CA</t>
  </si>
  <si>
    <t>Numeric Technologies, Inc.</t>
  </si>
  <si>
    <t>Manager Data Strategy - German speaking (all genders)</t>
  </si>
  <si>
    <t>['azure', 'aws', 'databricks', 'tableau']</t>
  </si>
  <si>
    <t>HCL America, Inc.</t>
  </si>
  <si>
    <t>Data Analyst Opening #441125</t>
  </si>
  <si>
    <t>['r', 'python', 'java', 'c++', 'sas', 'sas', 'sql', 'excel']</t>
  </si>
  <si>
    <t>Lawrence Berkeley National Laboratory</t>
  </si>
  <si>
    <t>Staff Data Scientist, Advertiser Platform Analytics</t>
  </si>
  <si>
    <t>['go', 'sql', 'r', 'python', 'tableau', 'looker']</t>
  </si>
  <si>
    <t>AI Engineer Lead</t>
  </si>
  <si>
    <t>['python', 'java', 'r', 'scala', 'c++', 'matlab', 'mongodb', 'mongodb', 'sas', 'sas', 'cassandra', 'mysql', 'azure', 'watson', 'hadoop', 'kafka', 'spark', 'alteryx', 'spss', 'sap']</t>
  </si>
  <si>
    <t>Product Data Analyst | Bees Martech</t>
  </si>
  <si>
    <t>Big Data Engineer GCP</t>
  </si>
  <si>
    <t>['sql', 'java', 'python', 'mongodb', 'mongodb', 'sql server', 'mysql', 'postgresql', 'cassandra', 'redis', 'gcp', 'oracle', 'hadoop', 'spark', 'tableau', 'qlik']</t>
  </si>
  <si>
    <t>Lead - Data Analytics</t>
  </si>
  <si>
    <t>['sql', 'sql server', 'oracle', 'azure', 'ssis']</t>
  </si>
  <si>
    <t>Advisor Data Scientist Job</t>
  </si>
  <si>
    <t>Hess Corporation</t>
  </si>
  <si>
    <t>['python', 'tensorflow', 'pytorch', 'linux']</t>
  </si>
  <si>
    <t>Senior Web Engineer - Data Technologies Engineering</t>
  </si>
  <si>
    <t>['javascript', 'python', 'sql', 'nosql', 'react', 'angular', 'vue', 'terminal']</t>
  </si>
  <si>
    <t>Bleacher Report</t>
  </si>
  <si>
    <t>Business / Data Analyst (Teradata)</t>
  </si>
  <si>
    <t>Senior Data Scientist, AI Products</t>
  </si>
  <si>
    <t>Red Ventures</t>
  </si>
  <si>
    <t>['go', 'python', 'databricks']</t>
  </si>
  <si>
    <t>Senior Data Scientist (full time, one-position)</t>
  </si>
  <si>
    <t>LeanTaaS</t>
  </si>
  <si>
    <t>DATA ENGINEER</t>
  </si>
  <si>
    <t>Addiox Technologies</t>
  </si>
  <si>
    <t>['sql', 'python', 'sas', 'sas', 'sql server', 'snowflake', 'aws', 'unix', 'kubernetes', 'docker']</t>
  </si>
  <si>
    <t>Data Science Intern- Undergrad (Summer 2023)</t>
  </si>
  <si>
    <t>['sql', 'python', 'tensorflow', 'pytorch', 'numpy', 'scikit-learn', 'pandas', 'matplotlib', 'tableau', 'excel']</t>
  </si>
  <si>
    <t>Machine Learning Engineer/DevOps Engineer</t>
  </si>
  <si>
    <t>['python', 'sql', 'nosql', 'mongodb', 'mongodb', 'postgresql', 'gcp', 'aws', 'azure', 'docker', 'kubernetes', 'terraform', 'ansible']</t>
  </si>
  <si>
    <t>Enterprise Analyst, Senior</t>
  </si>
  <si>
    <t>Blackbaud</t>
  </si>
  <si>
    <t>['sql', 'r', 'python', 'javascript', 'tableau', 'excel', 'spss']</t>
  </si>
  <si>
    <t>['visio', 'sharepoint', 'excel', 'power bi']</t>
  </si>
  <si>
    <t>Leeds, UK</t>
  </si>
  <si>
    <t>Youwe</t>
  </si>
  <si>
    <t>['scala', 'mongodb', 'mongodb', 'nosql', 'java', 'javascript', 'mysql', 'hadoop', 'spark', 'selenium', 'spring', 'angular', 'jenkins', 'chef']</t>
  </si>
  <si>
    <t>Sr. Data Scientist, Content</t>
  </si>
  <si>
    <t>Product Engineer I - Big Data</t>
  </si>
  <si>
    <t>['java', 'python', 'scala', 'aws', 'spark', 'hadoop', 'kafka', 'spring', 'airflow']</t>
  </si>
  <si>
    <t>Sr. Software Engineer - Data Engineer</t>
  </si>
  <si>
    <t>['java', 'scala', 'python', 'nosql', 'c#', 'c++', 'go', 'ruby', 'ruby', 'rust', 'shell', 'mysql', 'snowflake', 'aws', 'azure', 'databricks', 'kafka', 'spark', 'hadoop', 'ssrs', 'tableau', 'looker', 'git', 'docker', 'kubernetes']</t>
  </si>
  <si>
    <t>Illuminate Mission Solutions</t>
  </si>
  <si>
    <t>Data Engineer (San Francisco, CA or Remote)</t>
  </si>
  <si>
    <t>['python', 'java', 'sql', 'c', 'aws', 'redshift', 'spark', 'airflow', 'kafka', 'atlassian']</t>
  </si>
  <si>
    <t>Senior Data Scientist- Consumer Deposits &amp; Small Business</t>
  </si>
  <si>
    <t>North Miami Beach, FL</t>
  </si>
  <si>
    <t>Senior Staff Software Engineer (Java, Rust) - Big data</t>
  </si>
  <si>
    <t>['java', 'go', 'python', 'scala', 'rust', 'aws', 'gcp', 'kafka', 'windows', 'splunk', 'kubernetes', 'terraform', 'docker', 'jenkins', 'github', 'slack']</t>
  </si>
  <si>
    <t>Business Intelligence Data Associate</t>
  </si>
  <si>
    <t>Social Capital Resources</t>
  </si>
  <si>
    <t>['vba', 'sql', 'sql server', 'word', 'excel', 'powerpoint', 'ssis', 'qlik']</t>
  </si>
  <si>
    <t>Data Science Platform Lead</t>
  </si>
  <si>
    <t>['python', 'aws', 'jupyter']</t>
  </si>
  <si>
    <t>Senior Data Scientist- Fraud Detection</t>
  </si>
  <si>
    <t>via Dania, FL - Geebo</t>
  </si>
  <si>
    <t>['python', 'r', 'sql', 'nosql', 'mongodb', 'mongodb', 'mysql', 'redshift', 'hadoop', 'unix', 'terminal']</t>
  </si>
  <si>
    <t>['sql', 'sas', 'sas', 'sql server', 'word', 'powerpoint', 'excel', 'tableau', 'cognos', 'gitlab']</t>
  </si>
  <si>
    <t>Mobility Data Analyst - IN/MKR</t>
  </si>
  <si>
    <t>['python', 'r', 'sql', 'azure', 'matplotlib', 'plotly', 'tableau', 'power bi', 'kubernetes', 'docker']</t>
  </si>
  <si>
    <t>Senior Data Analyst, GTM</t>
  </si>
  <si>
    <t>Office/Administration - Data Analyst</t>
  </si>
  <si>
    <t>Sr. Compensation Analyst</t>
  </si>
  <si>
    <t>['slack', 'zoom']</t>
  </si>
  <si>
    <t>Operations Research Scientist</t>
  </si>
  <si>
    <t>Coupa Software, Inc.</t>
  </si>
  <si>
    <t>['c#', 'python']</t>
  </si>
  <si>
    <t>Kazachstan, Kazakhstan</t>
  </si>
  <si>
    <t>Bankers Healthcare Group</t>
  </si>
  <si>
    <t>['sql', 'python', 'sql server', 'azure', 'databricks', 'spark', 'kafka', 'excel', 'docker']</t>
  </si>
  <si>
    <t>Opinion Dynamics</t>
  </si>
  <si>
    <t>['r', 'python', 'git']</t>
  </si>
  <si>
    <t>Healthcare Business Analyst / Data Analytics Lead ( HEDIS &amp; STARS )</t>
  </si>
  <si>
    <t>['python', 'sql', 'scala', 'sas', 'sas', 'sql server', 'gcp', 'azure', 'aws', 'hadoop']</t>
  </si>
  <si>
    <t>NRB Group</t>
  </si>
  <si>
    <t>['sql', 'python', 'sql server', 'azure', 'databricks', 'spark', 'power bi']</t>
  </si>
  <si>
    <t>Data Scientist (Predictive Modeler - Pricing)</t>
  </si>
  <si>
    <t>['python', 'r', 'sas', 'sas', 'word']</t>
  </si>
  <si>
    <t>Data Analyst - product managment, electronics</t>
  </si>
  <si>
    <t>Executive Recruiting Associates</t>
  </si>
  <si>
    <t>Need a Data Engineer to Function as a Utility Player</t>
  </si>
  <si>
    <t>['sql', 'python', 'r', 'aws', 'excel', 'tableau', 'power bi']</t>
  </si>
  <si>
    <t>['python', 'databricks', 'snowflake', 'bigquery', 'pytorch', 'tensorflow', 'kafka', 'spark', 'airflow']</t>
  </si>
  <si>
    <t>Data Science Industrialization: Business Strategy, Product, and...</t>
  </si>
  <si>
    <t>['sql', 'sql server', 'db2', 'snowflake', 'oracle', 'kafka', 'unix', 'git', 'jira']</t>
  </si>
  <si>
    <t>['python', 'aws', 'numpy', 'pandas', 'tensorflow', 'pytorch', 'keras', 'flask']</t>
  </si>
  <si>
    <t>Parsons Co.</t>
  </si>
  <si>
    <t>['r', 'python', 'nosql', 'pandas', 'numpy', 'jupyter', 'linux', 'ubuntu', 'centos']</t>
  </si>
  <si>
    <t>The Port Authority of NY &amp; NJ</t>
  </si>
  <si>
    <t>Supply Chain Data Analytics Manager - Now Hiring</t>
  </si>
  <si>
    <t>Senior Data Engineer - Magic Weaver of Data Realms - Contract to Hire</t>
  </si>
  <si>
    <t>['python', 'java', 'neo4j']</t>
  </si>
  <si>
    <t>Data scientist remote</t>
  </si>
  <si>
    <t>Thumbtack</t>
  </si>
  <si>
    <t>Cuusoo</t>
  </si>
  <si>
    <t>Sr. Research Analyst, Aluminum and Ferrous Metals</t>
  </si>
  <si>
    <t>['go', 'sql', 'python', 'excel', 'tableau']</t>
  </si>
  <si>
    <t>SQL Analyst</t>
  </si>
  <si>
    <t>['t-sql', 'sql', 'sql server', 'ssrs', 'ssis']</t>
  </si>
  <si>
    <t>Sr. Data Engineer (Hybrid) - Now Hiring</t>
  </si>
  <si>
    <t>Senior Data Analyst Consultant - Full-time / Part-time</t>
  </si>
  <si>
    <t>['plotly', 'tableau']</t>
  </si>
  <si>
    <t>['python', 'sql', 'r', 'c++', 'java', 'elasticsearch', 'aws', 'azure', 'databricks', 'spark', 'plotly', 'matplotlib', 'airflow', 'git', 'jenkins', 'docker', 'kubernetes']</t>
  </si>
  <si>
    <t>Freelance Remote Online Data Analyst</t>
  </si>
  <si>
    <t>via Resume-Library.com</t>
  </si>
  <si>
    <t>TELUS International AI Inc.</t>
  </si>
  <si>
    <t>Cerner Data Engineer</t>
  </si>
  <si>
    <t>York Solutions, LLC</t>
  </si>
  <si>
    <t>Sr Principal Data Scientist. Job in Clearfield My Valley Jobs Today</t>
  </si>
  <si>
    <t>['shell', 'azure', 'oracle', 'databricks', 'snowflake', 'pyspark', 'unix']</t>
  </si>
  <si>
    <t>Data Analyst II (Healthcare Analytics). Job in Woodland Hills My...</t>
  </si>
  <si>
    <t>Business Intelligence Architect</t>
  </si>
  <si>
    <t>JDC (The Joint)</t>
  </si>
  <si>
    <t>Lead Full Stack Data Engineer, Data Foundation, Data Platforms</t>
  </si>
  <si>
    <t>['python', 'html', 'css', 'javascript', 'aws', 'redshift', 'azure', 'spark', 'airflow', 'angular', 'terraform', 'jenkins', 'github']</t>
  </si>
  <si>
    <t>Experienced Data Scientist with AWS Expertise for Model Deployment...</t>
  </si>
  <si>
    <t>['python', 'aws', 'react', 'jupyter']</t>
  </si>
  <si>
    <t>Data Science Associate</t>
  </si>
  <si>
    <t>['sas', 'sas', 'r', 'python', 'sql', 'hadoop', 'jupyter', 'pandas', 'scikit-learn', 'spss', 'excel']</t>
  </si>
  <si>
    <t>ForceBrands</t>
  </si>
  <si>
    <t>['java', 'sql', 'oracle', 'azure']</t>
  </si>
  <si>
    <t>Big Data Engineer (Only USC, GC -Full time)</t>
  </si>
  <si>
    <t>Parsoft LLC</t>
  </si>
  <si>
    <t>['databricks', 'github']</t>
  </si>
  <si>
    <t>Ageras</t>
  </si>
  <si>
    <t>['sql', 'snowflake', 'github', 'terraform']</t>
  </si>
  <si>
    <t>Shakopee, MN</t>
  </si>
  <si>
    <t>The Imagine Group</t>
  </si>
  <si>
    <t>['go', 'python', 'sql', 'scala', 'r', 'sql server', 'mysql', 'postgresql', 'azure', 'aws', 'oracle', 'snowflake', 'spark', 'selenium', 'power bi', 'qlik', 'tableau', 'git', 'jira']</t>
  </si>
  <si>
    <t>Support Analyst</t>
  </si>
  <si>
    <t>Senior Data Analyst, Supply Chain (Remote)</t>
  </si>
  <si>
    <t>['sql', 'vba', 'python', 'r', 'sas', 'sas', 'c++', 'java', 'sql server', 'oracle', 'ms access', 'excel', 'spss', 'tableau']</t>
  </si>
  <si>
    <t>['python', 'bash', 'sql', 'aws', 'aurora', 'linux', 'flow']</t>
  </si>
  <si>
    <t>Data Engineer at Chowbus in Chicago, IL</t>
  </si>
  <si>
    <t>Chowbus</t>
  </si>
  <si>
    <t>Epic Chronicles Database Analyst</t>
  </si>
  <si>
    <t>Data Analyst (Ecommerce/Retail)</t>
  </si>
  <si>
    <t>LLM DATA SCIENTIST</t>
  </si>
  <si>
    <t>Edoorsinc Inc</t>
  </si>
  <si>
    <t>['go', 'azure', 'express']</t>
  </si>
  <si>
    <t>['sql', 'python', 'gcp', 'bigquery']</t>
  </si>
  <si>
    <t>Richfield, MN</t>
  </si>
  <si>
    <t>['python', 'javascript', 'nosql', 'cassandra', 'spring', 'unix']</t>
  </si>
  <si>
    <t>DATA ANALYST - Retail and Ecommerce background</t>
  </si>
  <si>
    <t>Axius Technologies Inc.</t>
  </si>
  <si>
    <t>Sr. Mgr, Lead Analyst - Customer Analytics</t>
  </si>
  <si>
    <t>Recruiting Solutions</t>
  </si>
  <si>
    <t>['sql', 'html', 'sql server', 'azure', 'excel', 'powerpoint', 'tableau', 'power bi']</t>
  </si>
  <si>
    <t>Vilnius, Vilnius city municipality, Lithuania</t>
  </si>
  <si>
    <t>Baltic Amadeus</t>
  </si>
  <si>
    <t>['sql', 'r', 'python', 'azure']</t>
  </si>
  <si>
    <t>LA Fitness</t>
  </si>
  <si>
    <t>['sql', 'python', 'r', 'java', 'go', 'azure']</t>
  </si>
  <si>
    <t>Senior PeopleSoft Analyst</t>
  </si>
  <si>
    <t>Tek Inspirations LLC</t>
  </si>
  <si>
    <t>Data Analyst- Internship</t>
  </si>
  <si>
    <t>Prospect Equities®</t>
  </si>
  <si>
    <t>['sql', 'python', 'aws', 'redshift', 'excel', 'powerpoint', 'looker']</t>
  </si>
  <si>
    <t>GFT Technologies</t>
  </si>
  <si>
    <t>['python', 'scala', 'dynamodb', 'aws', 'databricks', 'spark', 'airflow']</t>
  </si>
  <si>
    <t>PTS Consulting Services</t>
  </si>
  <si>
    <t>Senior Data Scientist - Machine Learning Engineering</t>
  </si>
  <si>
    <t>Senior Research Engineer</t>
  </si>
  <si>
    <t>Farmers Insurance Group</t>
  </si>
  <si>
    <t>['python', 'perl', 'java', 'c++']</t>
  </si>
  <si>
    <t>Healthix</t>
  </si>
  <si>
    <t>['sql', 'nosql', 'python', 'java', 'c++', 'scala', 'aws', 'hadoop', 'spark', 'kafka', 'tableau', 'flow', 'confluence']</t>
  </si>
  <si>
    <t>Sr. GCP Data Engineer</t>
  </si>
  <si>
    <t>['gcp', 'bigquery', 'sap', 'chef', 'docker', 'kubernetes']</t>
  </si>
  <si>
    <t>(Senior) Data Scientist, Clinical &amp; Genomics</t>
  </si>
  <si>
    <t>['python', 'sql', 'bigquery', 'pandas', 'numpy', 'scikit-learn', 'jupyter', 'linux', 'docker', 'git']</t>
  </si>
  <si>
    <t>['sql', 'python', 'databricks', 'snowflake', 'flow']</t>
  </si>
  <si>
    <t>Delivery Data Scientist II</t>
  </si>
  <si>
    <t>['python', 'r', 'sql', 'no-sql']</t>
  </si>
  <si>
    <t>['sql', 'r', 'oracle', 'alteryx', 'excel', 'word']</t>
  </si>
  <si>
    <t>Health Data Scientist, Mid - Now Hiring</t>
  </si>
  <si>
    <t>Oak Forest, IL</t>
  </si>
  <si>
    <t>via Katalyst Group</t>
  </si>
  <si>
    <t>Katalyst Group</t>
  </si>
  <si>
    <t>['python', 'elasticsearch', 'numpy', 'pandas', 'scikit-learn', 'pyspark', 'matplotlib', 'seaborn', 'spark', 'git']</t>
  </si>
  <si>
    <t>Analytics Data Engineer - Remote - Now Hiring</t>
  </si>
  <si>
    <t>Data Scientist   - Only local PA -Contract W2</t>
  </si>
  <si>
    <t>['r', 'go', 'powerpoint', 'cognos', 'tableau']</t>
  </si>
  <si>
    <t>Systems Data Analyst - Full-time / Part-time</t>
  </si>
  <si>
    <t>Data Science Analytics - Intern (Grad/Masters)</t>
  </si>
  <si>
    <t>Data Engineer/SQL Expert</t>
  </si>
  <si>
    <t>Data Scientist (All Levels)</t>
  </si>
  <si>
    <t>IT Data Analyst Intern (Summer 2024)</t>
  </si>
  <si>
    <t>['sql', 'java', 'scala', 'bigquery', 'spark', 'hadoop', 'kafka', 'tableau', 'power bi', 'looker']</t>
  </si>
  <si>
    <t>Sr. Manager Data Engineering</t>
  </si>
  <si>
    <t>['nosql', 'sql', 't-sql', 'azure', 'databricks', 'oracle', 'aws', 'hadoop']</t>
  </si>
  <si>
    <t>Generative AI Data Scientist</t>
  </si>
  <si>
    <t>['python', 'aws', 'azure', 'tensorflow', 'hadoop']</t>
  </si>
  <si>
    <t>NVIDIA Corporation</t>
  </si>
  <si>
    <t>['kubernetes']</t>
  </si>
  <si>
    <t>Data Scientist, Media Lab</t>
  </si>
  <si>
    <t>['excel', 'powerpoint', 'word', 'smartsheet']</t>
  </si>
  <si>
    <t>Gardner Health Services</t>
  </si>
  <si>
    <t>Data Scientist – Global Battery Supply Chains</t>
  </si>
  <si>
    <t>['python', 'java', 'sql', 'shell', 'perl', 'elasticsearch', 'redis', 'ibm cloud', 'numpy', 'pandas', 'kafka', 'spark', 'hadoop', 'flask', 'django', 'angular', 'linux', 'kubernetes', 'ansible', 'jenkins']</t>
  </si>
  <si>
    <t>Remote Part-Time Lead Data Scientist (AI) - Contract to Hire</t>
  </si>
  <si>
    <t>Web Analyst III</t>
  </si>
  <si>
    <t>AWS Data Scientist</t>
  </si>
  <si>
    <t>['python', 'aws', 'redshift', 'pytorch', 'tensorflow', 'alteryx']</t>
  </si>
  <si>
    <t>Stockton, CA</t>
  </si>
  <si>
    <t>['sql', 'scala', 'python', 'nosql', 'shell', 'cassandra', 'aws', 'gcp', 'azure', 'databricks', 'snowflake', 'bigquery', 'spark', 'kafka', 'pyspark']</t>
  </si>
  <si>
    <t>People Analytics, Senior Data Analyst - Remote or Minnetonka, MN</t>
  </si>
  <si>
    <t>Director Data &amp; Analytics</t>
  </si>
  <si>
    <t>Freeman</t>
  </si>
  <si>
    <t>['azure', 'aws', 'kafka', 'spark']</t>
  </si>
  <si>
    <t>Business Data Analyst (SAS/SQL)</t>
  </si>
  <si>
    <t>SVP, Credit Risk Digital Transformation Senior Business/Data Analyst</t>
  </si>
  <si>
    <t>Data Engineer with Google Professional Architect Certified</t>
  </si>
  <si>
    <t>['python', 'bigquery', 'hadoop', 'spark', 'terraform']</t>
  </si>
  <si>
    <t>Static Data Specialist (maternity leave cover)</t>
  </si>
  <si>
    <t>ING</t>
  </si>
  <si>
    <t>Data Engineer - REMOTE</t>
  </si>
  <si>
    <t>Senior Data Scientist - Forecasting</t>
  </si>
  <si>
    <t>Span.IO, Inc.</t>
  </si>
  <si>
    <t>['python', 'sql', 'aws', 'pandas', 'scikit-learn']</t>
  </si>
  <si>
    <t>['sql', 'mysql', 'postgresql', 'oracle', 'tableau', 'power bi']</t>
  </si>
  <si>
    <t>Data Scientist, Statistics</t>
  </si>
  <si>
    <t>Pairwise</t>
  </si>
  <si>
    <t>['r', 'python', 'aws', 'docker']</t>
  </si>
  <si>
    <t>['r', 'python', 'sas', 'sas', 'aws', 'azure', 'hadoop', 'spark']</t>
  </si>
  <si>
    <t>['sql', 'go', 'tableau', 'power bi', 'excel', 'word', 'visio', 'powerpoint', 'outlook']</t>
  </si>
  <si>
    <t>['sql', 'sql server', 'oracle', 'azure', 'aws', 'jenkins']</t>
  </si>
  <si>
    <t>Data Analyst – ING Branches and Service</t>
  </si>
  <si>
    <t>['sql', 'sas', 'sas', 'r', 'excel', 'cognos']</t>
  </si>
  <si>
    <t>['windows', 'word', 'powerpoint', 'excel']</t>
  </si>
  <si>
    <t>IT Development Lead with ABAP (SAP / Master Data Management)</t>
  </si>
  <si>
    <t>Bioinformatics Data Scientist Analyst/Python</t>
  </si>
  <si>
    <t>['python', 'linux']</t>
  </si>
  <si>
    <t>['shell', 'sql', 'snowflake', 'spark', 'kafka']</t>
  </si>
  <si>
    <t>Sardine</t>
  </si>
  <si>
    <t>['python', 'sql', 'java', 'go', 'typescript', 'gcp', 'aws', 'azure', 'terraform', 'kubernetes', 'docker']</t>
  </si>
  <si>
    <t>['go', 'python', 'r', 'sql', 'oracle', 'spark', 'hadoop', 'tableau', 'github']</t>
  </si>
  <si>
    <t>Lawrence Township, NJ</t>
  </si>
  <si>
    <t>Quest America</t>
  </si>
  <si>
    <t>['sql', 'python', 'r', 'spark', 'unix']</t>
  </si>
  <si>
    <t>(USA) Senior Data Engineer</t>
  </si>
  <si>
    <t>['sql', 't-sql', 'tableau', 'power bi', 'looker']</t>
  </si>
  <si>
    <t>DiamondPick</t>
  </si>
  <si>
    <t>['sql', 'java', 'scala', 'python', 'nosql', 'spark', 'kafka', 'git']</t>
  </si>
  <si>
    <t>Data Analytics and Research Analyst</t>
  </si>
  <si>
    <t>['excel', 'tableau', 'outlook', 'word']</t>
  </si>
  <si>
    <t>Data Scientist (AI/ML)</t>
  </si>
  <si>
    <t>Health Science Specialist - Data Scientist</t>
  </si>
  <si>
    <t>['python', 'sql', 'scala', 'java', 'nosql', 'mongodb', 'mongodb', 'shell', 'cassandra', 'mysql', 'aws', 'azure', 'databricks', 'redshift', 'snowflake', 'airflow', 'spark', 'hadoop', 'kafka']</t>
  </si>
  <si>
    <t>['sql', 'python', 'airflow', 'tableau', 'git']</t>
  </si>
  <si>
    <t>Data Scientist Top Secret</t>
  </si>
  <si>
    <t>Forestville, MD</t>
  </si>
  <si>
    <t>Senior Product Manager - Data Science</t>
  </si>
  <si>
    <t>Data Operations Manager</t>
  </si>
  <si>
    <t>['python', 'c++', 'java', 'c#', 'sql', 't-sql']</t>
  </si>
  <si>
    <t>Meduvi</t>
  </si>
  <si>
    <t>Customer Experience Data Analyst</t>
  </si>
  <si>
    <t>['python', 'r', 'sas', 'sas', 'sql', 'tableau', 'spss']</t>
  </si>
  <si>
    <t>Sr. Data Azure Engineer _W2 Only _Onsite Role</t>
  </si>
  <si>
    <t>Illyria, IA</t>
  </si>
  <si>
    <t>Data Engineer Data Quality Python Py Spark</t>
  </si>
  <si>
    <t>['python', 'sql', 'bash', 'databricks', 'redshift', 'snowflake', 'aws', 'spark', 'pyspark', 'airflow', 'splunk', 'jenkins', 'terraform', 'zoom']</t>
  </si>
  <si>
    <t>Artemis Health</t>
  </si>
  <si>
    <t>['python', 'r', 'sql', 'aws', 'databricks', 'snowflake', 'git']</t>
  </si>
  <si>
    <t>Business Intelligence &amp; Analytics Lead</t>
  </si>
  <si>
    <t>Business Intelligence Engineer II - AMZ5981341</t>
  </si>
  <si>
    <t>['sql', 'r', 'sas', 'sas', 'oracle', 'spss']</t>
  </si>
  <si>
    <t>['sql', 'sas', 'sas', 'r', 'python', 'go', 'tableau', 'power bi']</t>
  </si>
  <si>
    <t>['excel', 'visio', 'jira']</t>
  </si>
  <si>
    <t>BetterBasket</t>
  </si>
  <si>
    <t>['java', 'sql', 'nosql', 'scala', 'python', 'shell', 'db2', 'cassandra', 'neo4j', 'aws', 'oracle', 'hadoop', 'spark', 'kafka', 'splunk', 'jenkins', 'git']</t>
  </si>
  <si>
    <t>Sr Data Scientist - Direct Hire/Remote</t>
  </si>
  <si>
    <t>Westwood Hills, KS</t>
  </si>
  <si>
    <t>['python', 'sql', 'javascript', 'aws', 'azure', 'hugging face', 'macos', 'linux', 'git']</t>
  </si>
  <si>
    <t>DATA Analyst</t>
  </si>
  <si>
    <t>HYR Global Source Inc</t>
  </si>
  <si>
    <t>Data Engineer II - Remote</t>
  </si>
  <si>
    <t>UW Health</t>
  </si>
  <si>
    <t>['aws', 'spark', 'tableau', 'cognos', 'excel', 'powerpoint', 'power bi', 'looker', 'jira']</t>
  </si>
  <si>
    <t>['sql', 't-sql', 'shell', 'python', 'r', 'sql server', 'oracle', 'aws', 'azure', 'ssis', 'power bi', 'dax']</t>
  </si>
  <si>
    <t>Data Scientist - Personalisation</t>
  </si>
  <si>
    <t>['python', 'sql', 'tensorflow', 'git']</t>
  </si>
  <si>
    <t>['sql', 'nosql', 'python', 'r', 'aws', 'aurora', 'redshift', 'pyspark', 'looker', 'tableau']</t>
  </si>
  <si>
    <t>Vendor Master Data Analyst - Full-time</t>
  </si>
  <si>
    <t>Lake Bluff, IL</t>
  </si>
  <si>
    <t>Analytics Engineer - México</t>
  </si>
  <si>
    <t>['sql', 'python', 'scala', 'looker']</t>
  </si>
  <si>
    <t>Applied Scientist - Machine Learning (US/KR)</t>
  </si>
  <si>
    <t>Gauss Labs</t>
  </si>
  <si>
    <t>['python', 'r', 'c++', 'java']</t>
  </si>
  <si>
    <t>Commercial Lead, Product Data Science</t>
  </si>
  <si>
    <t>Data Analyst (2178)</t>
  </si>
  <si>
    <t>Natick, MA</t>
  </si>
  <si>
    <t>Natick Public Schools</t>
  </si>
  <si>
    <t>Internship - Data Engineer</t>
  </si>
  <si>
    <t>EXL Services</t>
  </si>
  <si>
    <t>['shell', 'java', 'gcp', 'aws', 'spark', 'hadoop', 'unix', 'flow', 'git']</t>
  </si>
  <si>
    <t>Data Analyst (DDUS) – US Remote</t>
  </si>
  <si>
    <t>3Q Digital</t>
  </si>
  <si>
    <t>['sql', 'nosql', 'python', 'r', 'matlab', 'aws', 'gcp', 'azure', 'spss']</t>
  </si>
  <si>
    <t>Business Data Analyst with EPIC and ServiceNow Experience</t>
  </si>
  <si>
    <t>InfiCare Technologies</t>
  </si>
  <si>
    <t>['c#', 'java', 'python', 'r', 'scala', 'aws', 'azure', 'gcp', 'snowflake', 'spark', 'tableau']</t>
  </si>
  <si>
    <t>Data Scientist [Dept: AMP Data Science/Analytics US]</t>
  </si>
  <si>
    <t>Comprise IT Solutions</t>
  </si>
  <si>
    <t>['java', 'python', 'sql', 'nosql', 'azure', 'spark']</t>
  </si>
  <si>
    <t>CompSource Mutual Insurance Company</t>
  </si>
  <si>
    <t>['sql', 'python', 'oracle', 'snowflake', 'azure', 'express']</t>
  </si>
  <si>
    <t>The University of Pittsburgh</t>
  </si>
  <si>
    <t>['python', 'matlab', 'c++']</t>
  </si>
  <si>
    <t>SHIFT</t>
  </si>
  <si>
    <t>Data Scientist, Product Analytics - Core Services</t>
  </si>
  <si>
    <t>['sql', 'python', 'r', 'swift']</t>
  </si>
  <si>
    <t>Strong Middle/Senior Data Engineer</t>
  </si>
  <si>
    <t>Ukrainka, Kyiv Oblast, Ukraine</t>
  </si>
  <si>
    <t>['sql', 'azure', 'databricks', 'snowflake', 'bigquery']</t>
  </si>
  <si>
    <t>Data Engineer Consultant - Italy Milan</t>
  </si>
  <si>
    <t>['scala', 'python', 'javascript', 'java', 'sql', 'spark', 'pyspark', 'flask']</t>
  </si>
  <si>
    <t>['bash', 'aws', 'linux', 'excel']</t>
  </si>
  <si>
    <t>Data Scientist, Mid (Baltimore, MD)</t>
  </si>
  <si>
    <t>22nd Century Technologies Inc. (TSCTI)</t>
  </si>
  <si>
    <t>Lead Data Scientist, Finance (Remote)</t>
  </si>
  <si>
    <t>Figment</t>
  </si>
  <si>
    <t>['python', 'aws', 'snowflake', 'selenium', 'node', 'flow', 'github', 'jira', 'slack']</t>
  </si>
  <si>
    <t>Data Engineer (MIDI and Audio)</t>
  </si>
  <si>
    <t>BandLab Technologies</t>
  </si>
  <si>
    <t>['python', 'sql', 'aws', 'azure', 'gcp', 'pytorch', 'tensorflow', 'scikit-learn']</t>
  </si>
  <si>
    <t>Sr. Data Infrastructure Engineer - SRE</t>
  </si>
  <si>
    <t>['python', 'scala', 'sql', 'databricks', 'aws', 'azure', 'gcp', 'spark', 'excel', 'unify']</t>
  </si>
  <si>
    <t>Security Analytics Lead</t>
  </si>
  <si>
    <t>Linz, Austria</t>
  </si>
  <si>
    <t>SAS Analytics/SAS Analyst/SAS Data Analysts / Testers- Financial Exp</t>
  </si>
  <si>
    <t>['sas', 'sas', 'sql', 'go', 'db2', 'oracle']</t>
  </si>
  <si>
    <t>RWE Data Scientist</t>
  </si>
  <si>
    <t>['sql', 'sas', 'sas', 'r', 'python', 'go', 'snowflake', 'hadoop']</t>
  </si>
  <si>
    <t>['sql', 'python', 'snowflake', 'aws', 'azure', 'power bi']</t>
  </si>
  <si>
    <t>['python', 'scala', 'php', 'sql', 'aws', 'azure', 'hadoop', 'unix', 'bitbucket']</t>
  </si>
  <si>
    <t>Business system Data Analyst</t>
  </si>
  <si>
    <t>['python', 'sql', 'powershell', 'excel']</t>
  </si>
  <si>
    <t>Vetro Tech Inc</t>
  </si>
  <si>
    <t>['python', 'r', 'golang', 'javascript', 'pytorch', 'git', 'kubernetes']</t>
  </si>
  <si>
    <t>Transaction Data Financial Analyst (Senior)- Contractor</t>
  </si>
  <si>
    <t>Application Software Engineer, Data</t>
  </si>
  <si>
    <t>['python', 'c#', 'java', 'scala', 'go', 'sql', 'javascript', 'postgresql', 'kafka', 'spark', 'jupyter', 'react', 'angular']</t>
  </si>
  <si>
    <t>Sr Data Warehouse Developer-Business Intelligence, Data...</t>
  </si>
  <si>
    <t>Ascii Group, LLC</t>
  </si>
  <si>
    <t>['sql', 'sql server', 'azure', 'databricks', 'ssrs', 'tableau']</t>
  </si>
  <si>
    <t>IT-Data Scientist Senior Auditor - Full-time / Part-time</t>
  </si>
  <si>
    <t>Lead Staff Data Scientist</t>
  </si>
  <si>
    <t>Belkin International, Inc</t>
  </si>
  <si>
    <t>['python', 'numpy', 'scikit-learn', 'matplotlib', 'flask', 'tableau', 'power bi']</t>
  </si>
  <si>
    <t>Colorado School of Mines</t>
  </si>
  <si>
    <t>['sql', 'python', 'r', 'go']</t>
  </si>
  <si>
    <t>Technology analyst</t>
  </si>
  <si>
    <t>['java', 'scala', 'python', 'sql', 'aws', 'hadoop', 'spark', 'react', 'angular', 'tableau']</t>
  </si>
  <si>
    <t>Sr Data Warehouse Engineer</t>
  </si>
  <si>
    <t>['sql', 'go', 'sql server', 'power bi']</t>
  </si>
  <si>
    <t>['scala', 'java', 'hadoop', 'spark', 'kafka', 'react']</t>
  </si>
  <si>
    <t>Java Engineer, Optimization &amp; Data Science-100% REMOTE</t>
  </si>
  <si>
    <t>Marin Software</t>
  </si>
  <si>
    <t>['java', 'python', 'scala', 'hadoop', 'spark']</t>
  </si>
  <si>
    <t>Data Analyst Opening #441003</t>
  </si>
  <si>
    <t>['sql', 'oracle', 'excel', 'visio', 'word', 'powerpoint']</t>
  </si>
  <si>
    <t>Scientist, Data Science</t>
  </si>
  <si>
    <t>['python', 'r', 'sql', 'spring']</t>
  </si>
  <si>
    <t>Sr. Data Analyst - Remote</t>
  </si>
  <si>
    <t>['sql', 't-sql', 'python', 'snowflake', 'ssis', 'ssrs', 'tableau', 'excel', 'powerpoint']</t>
  </si>
  <si>
    <t>Senior Big Data Engineer (Java, Spark), (hybrid)</t>
  </si>
  <si>
    <t>['spark', 'linux', 'jenkins', 'jira']</t>
  </si>
  <si>
    <t>Group Manager, Data Science</t>
  </si>
  <si>
    <t>NV5 Global</t>
  </si>
  <si>
    <t>['python', 'r', 'excel', 'power bi', 'tableau']</t>
  </si>
  <si>
    <t>Senior Principal Analyst - Data Management Technology - Remote NA</t>
  </si>
  <si>
    <t>ADP (Automatic Data Processing)</t>
  </si>
  <si>
    <t>['python', 'sql', 'dynamodb', 'databricks', 'aws', 'spark', 'airflow', 'pyspark', 'excel', 'bitbucket', 'jenkins']</t>
  </si>
  <si>
    <t>['go', 'tensorflow', 'scikit-learn', 'node']</t>
  </si>
  <si>
    <t>['sql', 'python', 'r', 'sql server', 'oracle', 'azure', 'power bi', 'sap', 'jira']</t>
  </si>
  <si>
    <t>Data Engineer (Evergreen)</t>
  </si>
  <si>
    <t>Canadian Tire</t>
  </si>
  <si>
    <t>Sr. Data Engineer - Test Automation(QA)</t>
  </si>
  <si>
    <t>['java', 'mysql', 'selenium', 'tableau']</t>
  </si>
  <si>
    <t>Sr Data Scientist-Supply Chain</t>
  </si>
  <si>
    <t>['python', 'sql', 'snowflake', 'express', 'flow']</t>
  </si>
  <si>
    <t>Senior Analyst, Investment Data Services</t>
  </si>
  <si>
    <t>Data Analyst - (REMOTE) (Las Vegas, NV)</t>
  </si>
  <si>
    <t>American Homes 4 Rent</t>
  </si>
  <si>
    <t>['sql', 'excel', 'ssis', 'power bi', 'ssrs', 'tableau']</t>
  </si>
  <si>
    <t>2023 Data Science Summer Internship</t>
  </si>
  <si>
    <t>Milliman Inc.</t>
  </si>
  <si>
    <t>['r', 'python', 'scala', 'sql', 'databricks', 'aws', 'azure', 'spark', 'git', 'docker']</t>
  </si>
  <si>
    <t>Data &amp; BI Analyst II - Internal Audit</t>
  </si>
  <si>
    <t>Boonville, MO</t>
  </si>
  <si>
    <t>['nosql', 'sql', 'r', 'python', 'oracle', 'hadoop', 'tableau']</t>
  </si>
  <si>
    <t>Expert in AI/NLP/ML</t>
  </si>
  <si>
    <t>['perl', 'python', 'matlab', 'r', 'bash', 'sql', 'nosql', 'mongodb', 'mongodb', 'sas', 'sas', 'cassandra', 'aws', 'azure', 'oracle', 'nltk', 'scikit-learn', 'linux', 'unix']</t>
  </si>
  <si>
    <t>['sql', 'nosql', 'python', 'java', 'c++', 'scala', 'cassandra', 'aws', 'redshift', 'hadoop', 'spark', 'kafka', 'airflow', 'excel', 'flow']</t>
  </si>
  <si>
    <t>Cogent Infotech Corporation</t>
  </si>
  <si>
    <t>['python', 'tableau', 'excel']</t>
  </si>
  <si>
    <t>Financial Analyst - Data Consolidation</t>
  </si>
  <si>
    <t>['sql', 'excel', 'alteryx']</t>
  </si>
  <si>
    <t>Analyst Clerk</t>
  </si>
  <si>
    <t>The Condado Plaza Hotel</t>
  </si>
  <si>
    <t>The Anti-Recidivism Coalition</t>
  </si>
  <si>
    <t>['r', 'spss', 'excel', 'word', 'outlook']</t>
  </si>
  <si>
    <t>via Adapt Talent</t>
  </si>
  <si>
    <t>Leading Social Media Platform</t>
  </si>
  <si>
    <t>['python', 'c++', 'tensorflow']</t>
  </si>
  <si>
    <t>Work with us | National Oceanic and Atmospheric Administration</t>
  </si>
  <si>
    <t>Data Modeler (Day 1 onsite)</t>
  </si>
  <si>
    <t>['power bi', 'looker', 'tableau']</t>
  </si>
  <si>
    <t>Global Job Services - Game Job Remote</t>
  </si>
  <si>
    <t>['sql', 'python', 'nosql', 'mongodb', 'mongodb', 'aws', 'databricks', 'spark', 'kafka']</t>
  </si>
  <si>
    <t>Gainesville, GA</t>
  </si>
  <si>
    <t>BI Developer (Java or Python)</t>
  </si>
  <si>
    <t>['java', 'python', 'sql', 'github', 'jenkins', 'unify']</t>
  </si>
  <si>
    <t>['python', 'r', 'sql', 'hadoop', 'spark', 'tableau', 'microstrategy', 'flow']</t>
  </si>
  <si>
    <t>Chatbot Developer</t>
  </si>
  <si>
    <t>Sinch</t>
  </si>
  <si>
    <t>['javascript', 'html', 'css', 'word', 'excel', 'powerpoint']</t>
  </si>
  <si>
    <t>['sql', 'oracle', 'confluence', 'jira']</t>
  </si>
  <si>
    <t>Business Systems Analyst I/II/III</t>
  </si>
  <si>
    <t>Santa Clara Family Health Plan</t>
  </si>
  <si>
    <t>['sql', 'r', 'express', 'outlook', 'word', 'excel', 'flow']</t>
  </si>
  <si>
    <t>Integration Developer Network LLC</t>
  </si>
  <si>
    <t>['sql', 'r', 'python', 'mysql', 'redshift', 'digitalocean', 'spark', 'hadoop']</t>
  </si>
  <si>
    <t>Akytech Consulting LLC</t>
  </si>
  <si>
    <t>['tableau', 'qlik', 'power bi', 'flow']</t>
  </si>
  <si>
    <t>Data Scientist with Power BI Experience</t>
  </si>
  <si>
    <t>['r', 'sql', 'python', 'sas', 'sas', 'power bi', 'word']</t>
  </si>
  <si>
    <t>Project Manager/Data Analyst - ML</t>
  </si>
  <si>
    <t>Data Science - Senior Data Scientist ( Credit Risk Modelling )</t>
  </si>
  <si>
    <t>['java', 'scala', 'python', 'aws', 'spark', 'pandas', 'numpy']</t>
  </si>
  <si>
    <t>via Your Central Valley Jobs</t>
  </si>
  <si>
    <t>['sql', 'python', 'aws', 'snowflake', 'databricks']</t>
  </si>
  <si>
    <t>Bright Power</t>
  </si>
  <si>
    <t>['sql', 'python', 'mysql', 'excel', 'tableau', 'flow', 'jira']</t>
  </si>
  <si>
    <t>Midtown Consulting Group</t>
  </si>
  <si>
    <t>Senior Data Scientist, Forecasting (Greater Boston Area, MA)</t>
  </si>
  <si>
    <t>Binance.US</t>
  </si>
  <si>
    <t>['databricks', 'snowflake', 'spark', 'jenkins', 'github']</t>
  </si>
  <si>
    <t>South Kingstown, RI</t>
  </si>
  <si>
    <t>Adult Education Database Analyst</t>
  </si>
  <si>
    <t>Central New Mexico Community College</t>
  </si>
  <si>
    <t>['python', 'java', 'r', 'sql']</t>
  </si>
  <si>
    <t>Data Engineer Team Lead</t>
  </si>
  <si>
    <t>['sql', 'python', 'aws', 'azure', 'gcp', 'hadoop', 'spark', 'kafka']</t>
  </si>
  <si>
    <t>Data Scientist  - Up to $165,000 + Bonus + Package</t>
  </si>
  <si>
    <t>Health Data Systems Analyst</t>
  </si>
  <si>
    <t>Perth WA, Australia</t>
  </si>
  <si>
    <t>Rio Tinto</t>
  </si>
  <si>
    <t>['python', 'r', 'scala', 'go', 'aws', 'azure', 'databricks', 'tensorflow', 'tidyverse']</t>
  </si>
  <si>
    <t>Computer Systems Analyst</t>
  </si>
  <si>
    <t>['mysql', 'power bi', 'powerpoint', 'sharepoint']</t>
  </si>
  <si>
    <t>Advantis Government Solutions</t>
  </si>
  <si>
    <t>['python', 'sql', 'azure', 'express', 'git', 'jenkins', 'jira', 'confluence']</t>
  </si>
  <si>
    <t>Gold Coast Health Plan</t>
  </si>
  <si>
    <t>['sql', 'azure', 'word', 'excel', 'power bi']</t>
  </si>
  <si>
    <t>John Burns Research and Consulting</t>
  </si>
  <si>
    <t>Health Data Lead Analyst - Fully Remote</t>
  </si>
  <si>
    <t>Constant Associates</t>
  </si>
  <si>
    <t>Argo Data</t>
  </si>
  <si>
    <t>Data Scientist - Network Analysis and Targeted Manipulation (NATM...</t>
  </si>
  <si>
    <t>['python', 'ruby', 'ruby', 'java', 'powershell', 'r', 'matlab', 'sql', 'jupyter', 'spark', 'express', 'excel', 'terminal']</t>
  </si>
  <si>
    <t>['databricks', 'spark', 'excel', 'unify']</t>
  </si>
  <si>
    <t>['python', 'sql', 'nosql', 'snowflake', 'aws', 'kafka', 'spark', 'airflow', 'flow', 'docker']</t>
  </si>
  <si>
    <t>HYBRID: Data Engineer - AWS</t>
  </si>
  <si>
    <t>['nosql', 'python', 'java', 'aws', 'word', 'chef']</t>
  </si>
  <si>
    <t>Health Data Analytics Intern (Summer 2024)</t>
  </si>
  <si>
    <t>['visual basic', 'python', 'spark', 'excel']</t>
  </si>
  <si>
    <t>DPH-Shattuck Hospital</t>
  </si>
  <si>
    <t>['sql', 'sql server', 'express', 'excel', 'tableau']</t>
  </si>
  <si>
    <t>['sql', 'python', 'nosql', 'azure', 'gcp', 'spark', 'airflow', 'kafka', 'git', 'jenkins']</t>
  </si>
  <si>
    <t>Consultant Data Visualisation - H/F</t>
  </si>
  <si>
    <t>['tableau', 'microstrategy', 'ssrs', 'power bi', 'qlik', 'gitlab']</t>
  </si>
  <si>
    <t>Senior  Business Analyst  Data Visualization</t>
  </si>
  <si>
    <t>Z&amp;A Recruiting</t>
  </si>
  <si>
    <t>Social Science Analyst (Senior Data Scientist)</t>
  </si>
  <si>
    <t>Office of the Secretary of Health and Human Services</t>
  </si>
  <si>
    <t>Workforce Data Scientist - Columbia</t>
  </si>
  <si>
    <t>Lead Data Analytic Analyst, FIN - Now Hiring</t>
  </si>
  <si>
    <t>Jerome, MO</t>
  </si>
  <si>
    <t>Machine Learning Engineer, AFRY X Malmö</t>
  </si>
  <si>
    <t>['python', 'scala', 'pytorch', 'tensorflow', 'numpy']</t>
  </si>
  <si>
    <t>['python', 'scala', 'java', 'aws', 'azure', 'spark', 'kafka', 'flow', 'kubernetes', 'git', 'jenkins', 'jira', 'confluence']</t>
  </si>
  <si>
    <t>Sr Analyst, Risk and Quality Analytics</t>
  </si>
  <si>
    <t>Evolent Health</t>
  </si>
  <si>
    <t>['sql', 'sas', 'sas', 'python', 'r', 'excel']</t>
  </si>
  <si>
    <t>Data Analyst -- Lake Mary, FL /Onsite/ W2/</t>
  </si>
  <si>
    <t>TECHOHANA</t>
  </si>
  <si>
    <t>['python', 'sql', 'java', 'snowflake', 'tableau', 'power bi']</t>
  </si>
  <si>
    <t>Data Engineer -Streaming</t>
  </si>
  <si>
    <t>Limestone, ME</t>
  </si>
  <si>
    <t>via Limestone, ME - Geebo</t>
  </si>
  <si>
    <t>Asian Americans Advancing Ju</t>
  </si>
  <si>
    <t>['sql', 'vba']</t>
  </si>
  <si>
    <t>Bigfoot Biomedical</t>
  </si>
  <si>
    <t>['python', 'sql', 'aws', 'pandas']</t>
  </si>
  <si>
    <t>Principal Clinical Data Engineer with focus on Clinical Data...</t>
  </si>
  <si>
    <t>Boehringer Ingelheim</t>
  </si>
  <si>
    <t>['r', 'python', 'sql', 'nosql', 'plotly', 'seaborn', 'ggplot2']</t>
  </si>
  <si>
    <t>Data Analyst 3 – 00211</t>
  </si>
  <si>
    <t>NYS Department of Health</t>
  </si>
  <si>
    <t>['c', 'tableau', 'jira', 'confluence']</t>
  </si>
  <si>
    <t>Legal/ Data Analyst</t>
  </si>
  <si>
    <t>Business Data Analyst- financial services, audit and SOC 2</t>
  </si>
  <si>
    <t>Data Engineer, Clearing and Custody</t>
  </si>
  <si>
    <t>Clear Street</t>
  </si>
  <si>
    <t>['python', 'go', 'redis', 'kafka', 'docker', 'kubernetes']</t>
  </si>
  <si>
    <t>Information Oriented Data Engineer (AWS)</t>
  </si>
  <si>
    <t>Data Analyst/Engineer (M/F/D)</t>
  </si>
  <si>
    <t>['databricks', 'spark']</t>
  </si>
  <si>
    <t>Analyst – Business Analytics Visualisation, Marketing Opening at...</t>
  </si>
  <si>
    <t>via Legitjob.website</t>
  </si>
  <si>
    <t>MTN Recruitment [year], Job Vacancies &amp; Career Opportunities</t>
  </si>
  <si>
    <t>v2soft</t>
  </si>
  <si>
    <t>['python', 'r', 'sql', 'azure', 'phoenix']</t>
  </si>
  <si>
    <t>System Data Analyst</t>
  </si>
  <si>
    <t>['sql', 'python', 'sheets', 'flow']</t>
  </si>
  <si>
    <t>Senior IT Developer (Data Engineer)</t>
  </si>
  <si>
    <t>Hackensack Meridian Health</t>
  </si>
  <si>
    <t>USA-Data Scientist III (Clinical)</t>
  </si>
  <si>
    <t>['python', 'sas', 'sas', 'sql', 'r', 'gcp', 'rshiny', 'tableau', 'power bi']</t>
  </si>
  <si>
    <t>Data Scientist required for analysing trends and developing...</t>
  </si>
  <si>
    <t>The Geneva Foundation</t>
  </si>
  <si>
    <t>['sql', 'r', 'python', 'flow']</t>
  </si>
  <si>
    <t>CBIZ | Network Solutions</t>
  </si>
  <si>
    <t>['sql', 'html', 'excel', 'power bi', 'sharepoint']</t>
  </si>
  <si>
    <t>Sonoma, CA</t>
  </si>
  <si>
    <t>['sql', 'r', 'python', 'power bi', 'excel']</t>
  </si>
  <si>
    <t>Paramus, NJ</t>
  </si>
  <si>
    <t>High Bridge Consulting</t>
  </si>
  <si>
    <t>['python', 'sql', 'bash', 'nosql', 'mongodb', 'mongodb', 'firestore', 'bigquery', 'fastapi', 'flask', 'git', 'gitlab', 'docker']</t>
  </si>
  <si>
    <t>['sql', 'python', 'shell', 'dynamodb', 'aws', 'redshift', 'aurora', 'linux', 'windows']</t>
  </si>
  <si>
    <t>AIML Data Scientist - Full-time</t>
  </si>
  <si>
    <t>['python', 'r', 'c', 'scikit-learn', 'tensorflow']</t>
  </si>
  <si>
    <t>Senior Data Engineer (Experience querying and delivering reporting...</t>
  </si>
  <si>
    <t>['sql', 'python', 'oracle', 'azure', 'databricks', 'tableau', 'power bi', 'qlik']</t>
  </si>
  <si>
    <t>Principal Technical Data Scientist</t>
  </si>
  <si>
    <t>['express', 'tableau', 'power bi']</t>
  </si>
  <si>
    <t>Senior, Data Analyst (Pricing Intelligence)</t>
  </si>
  <si>
    <t>['python', 'r', 'spark', 'airflow', 'tableau', 'powerpoint', 'github', 'jira']</t>
  </si>
  <si>
    <t>['python', 'r', 'scala', 'azure', 'numpy', 'pandas', 'scikit-learn']</t>
  </si>
  <si>
    <t>['r', 'python', 'css', 'javascript', 'sql', 'azure', 'bigquery', 'scikit-learn', 'matplotlib', 'tidyverse', 'dplyr', 'express', 'tableau', 'looker']</t>
  </si>
  <si>
    <t>Administrative Coordinator II - Office of Health Information and...</t>
  </si>
  <si>
    <t>['word', 'excel', 'outlook', 'powerpoint', 'zoom', 'microsoft teams']</t>
  </si>
  <si>
    <t>McHenry, IL</t>
  </si>
  <si>
    <t>Medcor</t>
  </si>
  <si>
    <t>AI/ML Engineer (L3/L4)</t>
  </si>
  <si>
    <t>Gather</t>
  </si>
  <si>
    <t>['sql', 'nosql', 'python', 'java', 'dynamodb', 'aws', 'spark', 'airflow']</t>
  </si>
  <si>
    <t>Stage- Consultant Big Data et Analytics- Aérospatial- Toulouse</t>
  </si>
  <si>
    <t>Colomiers, France</t>
  </si>
  <si>
    <t>Sopra Steria</t>
  </si>
  <si>
    <t>['sql', 'pyspark', 'chef']</t>
  </si>
  <si>
    <t>Data Analyst (Intern) United States</t>
  </si>
  <si>
    <t>Medicare Compliance Data Analyst</t>
  </si>
  <si>
    <t>['sql', 'excel', 'powerpoint', 'alteryx']</t>
  </si>
  <si>
    <t>Sr. Data Engineer (W2 ONLY)</t>
  </si>
  <si>
    <t>EEZEE SOLUTIONS INC.</t>
  </si>
  <si>
    <t>AML JV LLC</t>
  </si>
  <si>
    <t>['sql', 'r', 'aurora', 'aws', 'gcp', 'linux', 'github']</t>
  </si>
  <si>
    <t>Sr AI/ML Technical Lead</t>
  </si>
  <si>
    <t>Aisera</t>
  </si>
  <si>
    <t>['python', 'r', 'java', 'nosql', 'tensorflow', 'pytorch', 'scikit-learn', 'hadoop', 'kafka', 'spark']</t>
  </si>
  <si>
    <t>Senior AI Engineer (Python)</t>
  </si>
  <si>
    <t>['python', 'mongodb', 'mongodb', 'postgresql', 'elasticsearch', 'aws', 'azure', 'power bi', 'flow']</t>
  </si>
  <si>
    <t>Data Scientist - Trust &amp; Safety</t>
  </si>
  <si>
    <t>Wind Master Data Manager</t>
  </si>
  <si>
    <t>Kolding, Denmark</t>
  </si>
  <si>
    <t>Senior Data Scientist and AI Lead</t>
  </si>
  <si>
    <t>San Marcos, CA</t>
  </si>
  <si>
    <t>Plantible Foods</t>
  </si>
  <si>
    <t>HIM Data Analyst - Full-time / Part-time</t>
  </si>
  <si>
    <t>Tatum by Randstad</t>
  </si>
  <si>
    <t>CoinFlip</t>
  </si>
  <si>
    <t>['python', 'r', 'sql', 'aws', 'redshift', 'gcp', 'pandas', 'tensorflow', 'pytorch', 'express', 'excel', 'gitlab']</t>
  </si>
  <si>
    <t>Data Engineer, Marketing Measurement - Remote</t>
  </si>
  <si>
    <t>Real Chemistry</t>
  </si>
  <si>
    <t>['python', 'sql', 'nosql', 'postgresql', 'aws', 'gcp', 'databricks', 'airflow']</t>
  </si>
  <si>
    <t>['pyspark', 'terminal']</t>
  </si>
  <si>
    <t>Data analyst/Landscape strategist/Tableau/PowerBI/visualization</t>
  </si>
  <si>
    <t>Senior Data Engineer (100% Remote)</t>
  </si>
  <si>
    <t>['python', 'sql', 'shell', 'gcp', 'aws']</t>
  </si>
  <si>
    <t>['sql', 'go', 'azure', 'flow']</t>
  </si>
  <si>
    <t>['java', 'scala', 'python', 'sql', 'shell', 'spark', 'hadoop', 'kafka', 'airflow', 'pyspark', 'cognos', 'tableau']</t>
  </si>
  <si>
    <t>Data Science Intern - Machine Learning (PhD)</t>
  </si>
  <si>
    <t>['python', 'tensorflow', 'pytorch', 'spark', 'scikit-learn']</t>
  </si>
  <si>
    <t>Technology Project Manager Senior (Data Science)</t>
  </si>
  <si>
    <t>Birdi Systems, Inc.</t>
  </si>
  <si>
    <t>Chisel Analytics</t>
  </si>
  <si>
    <t>['python', 'scala', 'r', 'sas', 'sas', 'c++', 'java', 'spss', 'git']</t>
  </si>
  <si>
    <t>['python', 'r', 'sql', 'tableau', 'power bi', 'git', 'jira']</t>
  </si>
  <si>
    <t>['java', 'scala', 'python', 'sql', 'mongo', 'shell', 'cassandra', 'redshift', 'snowflake', 'aws', 'azure', 'spark', 'hadoop', 'kafka']</t>
  </si>
  <si>
    <t>Lafayette, IN</t>
  </si>
  <si>
    <t>Food Finders Food Bank, Inc.</t>
  </si>
  <si>
    <t>DiDi Labs</t>
  </si>
  <si>
    <t>['python', 'r', 'spark', 'scikit-learn', 'hadoop', 'tableau']</t>
  </si>
  <si>
    <t>BI Business Analytics and Process Engineer - Remote</t>
  </si>
  <si>
    <t>['sql', 'microstrategy', 'power bi', 'tableau', 'excel', 'flow']</t>
  </si>
  <si>
    <t>PCR Staffing</t>
  </si>
  <si>
    <t>['python', 'tensorflow', 'pytorch', 'git']</t>
  </si>
  <si>
    <t>['sql', 'python', 'scala', 'shell', 'aws', 'snowflake', 'pyspark', 'linux', 'tableau', 'power bi', 'qlik', 'git']</t>
  </si>
  <si>
    <t>Talent Insights Analyst - Now Hiring</t>
  </si>
  <si>
    <t>Christus Health</t>
  </si>
  <si>
    <t>ShotSpotter, Inc.</t>
  </si>
  <si>
    <t>['nosql', 'sql', 'python', 'go', 'scala', 'postgresql', 'neo4j', 'azure', 'gcp', 'graphql']</t>
  </si>
  <si>
    <t>Manager, Data Science, Model Risk Office</t>
  </si>
  <si>
    <t>['python', 'scala', 'r', 'aws', 'spark']</t>
  </si>
  <si>
    <t>['sql', 'c#', 'python', 'typescript', 'scala', 'elasticsearch', 'aws', 'jupyter', 'kafka', 'graphql', 'docker']</t>
  </si>
  <si>
    <t>['sql', 'azure', 'databricks', 'spark', 'power bi', 'unify']</t>
  </si>
  <si>
    <t>['java', 'nosql', 'typescript', 'css', 'html', 'cassandra', 'aws', 'snowflake', 'kafka', 'hadoop', 'unix', 'kubernetes']</t>
  </si>
  <si>
    <t>Data Engineer (Python) - Payments</t>
  </si>
  <si>
    <t>['python', 'c#', 'sql', 'azure', 'git']</t>
  </si>
  <si>
    <t>Mantys</t>
  </si>
  <si>
    <t>Quality Assurance Post Market Data Analyst</t>
  </si>
  <si>
    <t>Data Manager</t>
  </si>
  <si>
    <t>['sql', 'r', 'azure', 'qlik', 'jira']</t>
  </si>
  <si>
    <t>Marketing Data Analyst - Entry level (Remote)</t>
  </si>
  <si>
    <t>['sql', 'azure', 'databricks', 'power bi', 'tableau', 'qlik']</t>
  </si>
  <si>
    <t>Precision Solutions</t>
  </si>
  <si>
    <t>['python', 'sql', 'postgresql', 'aws', 'databricks', 'azure', 'oracle', 'spark', 'pyspark', 'tableau']</t>
  </si>
  <si>
    <t>Summer Associate Internship (Data Analyst ) - Now Hiring</t>
  </si>
  <si>
    <t>['python', 'r', 'sql', 'tableau', 'word']</t>
  </si>
  <si>
    <t>SC2023-002740 Cyber Security Data Engineer - MISP (NS) - FRI 17 Mar</t>
  </si>
  <si>
    <t>Mons, Belgium</t>
  </si>
  <si>
    <t>['python', 'php', 'sql', 'redhat', 'splunk', 'ansible']</t>
  </si>
  <si>
    <t>['python', 'r', 'java', 'scala', 'c++']</t>
  </si>
  <si>
    <t>Data Scientist (New Graduated Welcome)</t>
  </si>
  <si>
    <t>['sas', 'sas', 'javascript', 'aws', 'redshift', 'tensorflow', 'jquery', 'angular', 'spss']</t>
  </si>
  <si>
    <t>Farm Credit of Southern Colorado</t>
  </si>
  <si>
    <t>['sql', 'nosql', 'python', 'java', 'r', 'scala', 'flow']</t>
  </si>
  <si>
    <t>Saginaw, TX</t>
  </si>
  <si>
    <t>Spero Technology</t>
  </si>
  <si>
    <t>['sas', 'sas', 'go', 'db2']</t>
  </si>
  <si>
    <t>Lead SRE Data Engineering</t>
  </si>
  <si>
    <t>Xoriant US Staffing</t>
  </si>
  <si>
    <t>['python', 'sql', 'nosql', 'aws', 'redshift', 'bigquery', 'gcp', 'spark', 'airflow', 'hadoop', 'unix', 'linux']</t>
  </si>
  <si>
    <t>['sql', 'python', 'go', 'snowflake', 'airflow', 'tableau']</t>
  </si>
  <si>
    <t>Data Ware House Analyst</t>
  </si>
  <si>
    <t>Protect Democracy</t>
  </si>
  <si>
    <t>Publicis Media - (Senior) Manager Data Engineering (m/f/d)</t>
  </si>
  <si>
    <t>['python', 'go', 'excel']</t>
  </si>
  <si>
    <t>Senior Data Analyst / Data Analyst</t>
  </si>
  <si>
    <t>San Carlos, CA</t>
  </si>
  <si>
    <t>Allakos</t>
  </si>
  <si>
    <t>['sql', 'sas', 'sas', 'r', 'excel', 'powerpoint', 'tableau']</t>
  </si>
  <si>
    <t>Machine Learning / AI Engineer (Indonesia)</t>
  </si>
  <si>
    <t>Bandung, Bandung City, West Java, Indonesia</t>
  </si>
  <si>
    <t>Xtremax</t>
  </si>
  <si>
    <t>Software Engineer, Data Platform</t>
  </si>
  <si>
    <t>Data and ML Ops Engineer</t>
  </si>
  <si>
    <t>['python', 'mysql', 'azure', 'pandas', 'numpy', 'tensorflow', 'pytorch', 'scikit-learn', 'linux', 'docker']</t>
  </si>
  <si>
    <t>Entry/Junior Level Data Scientist/Python Programmer - Full-time ...</t>
  </si>
  <si>
    <t>Senior Data Engineer, TIDAL</t>
  </si>
  <si>
    <t>['c', 'go', 'databricks', 'redshift', 'snowflake', 'aws', 'gdpr', 'airflow', 'looker', 'git']</t>
  </si>
  <si>
    <t>['sql', 'go', 'excel']</t>
  </si>
  <si>
    <t>['splunk', 'tableau']</t>
  </si>
  <si>
    <t>Data Engineer, Native Ads</t>
  </si>
  <si>
    <t>['java', 'spark', 'hadoop']</t>
  </si>
  <si>
    <t>['sql', 'azure', 'excel']</t>
  </si>
  <si>
    <t>Data Science and Artificial Intelligence Department Director</t>
  </si>
  <si>
    <t>Data Scientist &amp; Visualization Specialist, Libraries</t>
  </si>
  <si>
    <t>James Madison University</t>
  </si>
  <si>
    <t>['python', 'r', 'tableau', 'power bi']</t>
  </si>
  <si>
    <t>Trustly</t>
  </si>
  <si>
    <t>Data Analyst, Central Activation</t>
  </si>
  <si>
    <t>['python', 'r', 'sql', 'aws', 'spark', 'tableau', 'excel', 'alteryx']</t>
  </si>
  <si>
    <t>Milford, MA</t>
  </si>
  <si>
    <t>Waters Corporation</t>
  </si>
  <si>
    <t>['go', 'sql', 'power bi']</t>
  </si>
  <si>
    <t>Senior Data Engineer, Ops &amp; Tech</t>
  </si>
  <si>
    <t>['sql', 'python', 'java', 'scala', 'aws', 'redshift', 'hadoop', 'spark']</t>
  </si>
  <si>
    <t>Genome Analysis Data Scientist</t>
  </si>
  <si>
    <t>['python', 'r', 'aws', 'unix', 'git']</t>
  </si>
  <si>
    <t>Data Analyst (Multiple Levels) - Now Hiring</t>
  </si>
  <si>
    <t>Danielson, CT</t>
  </si>
  <si>
    <t>['vba', 'sas', 'sas', 'r', 'python', 'sql', 'dax', 'power bi', 'word', 'excel', 'powerpoint']</t>
  </si>
  <si>
    <t>Salesforce Analytics Specialist</t>
  </si>
  <si>
    <t>['gcp', 'tableau', 'excel']</t>
  </si>
  <si>
    <t>['sql', 'python', 'databricks', 'azure', 'aws', 'spark', 'kubernetes', 'docker']</t>
  </si>
  <si>
    <t>['scala', 'c#', 'java', 'aws', 'gcp', 'databricks', 'spark', 'airflow', 'git']</t>
  </si>
  <si>
    <t>Principal Data Engineer/Sr. Principal Data Engineer</t>
  </si>
  <si>
    <t>['python', 'mongodb', 'mongodb', 'matlab', 'mariadb', 'airflow']</t>
  </si>
  <si>
    <t>Data Management Integrator</t>
  </si>
  <si>
    <t>Panama City, FL</t>
  </si>
  <si>
    <t>Lead Azure Data Engineer with Python/SQL Developer background</t>
  </si>
  <si>
    <t>Edina, MN</t>
  </si>
  <si>
    <t>Western National Group &amp; Umialik Insurance</t>
  </si>
  <si>
    <t>['sql', 'c#', 'db2', 'sql server', 'postgresql', 'ssis', 'tableau', 'ssrs', 'gitlab']</t>
  </si>
  <si>
    <t>Data Engineer - FC</t>
  </si>
  <si>
    <t>Senior Data Engineer (ML Ops) (Greater NYC Area, NY)</t>
  </si>
  <si>
    <t>Accrete AI</t>
  </si>
  <si>
    <t>['python', 'scala', 'mongodb', 'mongodb', 'neo4j', 'redis', 'aws', 'azure', 'gcp', 'airflow', 'hadoop', 'spark', 'kafka', 'linux', 'windows']</t>
  </si>
  <si>
    <t>Coda Payments</t>
  </si>
  <si>
    <t>['python', 'sql', 'scala', 'java', 'airflow', 'spark', 'kafka']</t>
  </si>
  <si>
    <t>Senior Analyst, Data Management - Data Standards &amp; Governance ...</t>
  </si>
  <si>
    <t>Southern Glazers Wine &amp; Spirits</t>
  </si>
  <si>
    <t>['outlook', 'powerpoint', 'excel', 'alteryx', 'tableau', 'flow']</t>
  </si>
  <si>
    <t>Data Engineer - Officer - Irving - Hybrid (HM)</t>
  </si>
  <si>
    <t>The Colony, TX</t>
  </si>
  <si>
    <t>AWS Lead Data Engineer</t>
  </si>
  <si>
    <t>['scala', 'sql', 'python', 'aws', 'snowflake', 'spark', 'kafka']</t>
  </si>
  <si>
    <t>Navarro Inc.</t>
  </si>
  <si>
    <t>LCD Data Science Strategy Lead</t>
  </si>
  <si>
    <t>['databricks', 'pyspark', 'pytorch', 'tensorflow']</t>
  </si>
  <si>
    <t>Sepiolite Technology Pvt Ltd</t>
  </si>
  <si>
    <t>['python', 'scala', 'java', 'c++', 'sql', 'aws', 'azure']</t>
  </si>
  <si>
    <t>Saks.com LLC</t>
  </si>
  <si>
    <t>['sql', 'python', 'r', 'snowflake', 'tensorflow', 'keras', 'pytorch', 'airflow', 'docker', 'kubernetes']</t>
  </si>
  <si>
    <t>['sas', 'sas', 'python', 'java', 'sql', 'oracle']</t>
  </si>
  <si>
    <t>Sr Data Engineer avec Francaise</t>
  </si>
  <si>
    <t>['python', 'azure', 'databricks', 'pandas', 'scikit-learn']</t>
  </si>
  <si>
    <t>Power BI Solution Engineer</t>
  </si>
  <si>
    <t>Analyst - Fresher Hiring</t>
  </si>
  <si>
    <t>['express', 'excel']</t>
  </si>
  <si>
    <t>Puyenpa</t>
  </si>
  <si>
    <t>Test Analyst</t>
  </si>
  <si>
    <t>Consultor/a Data Visualization - Sector Financiero</t>
  </si>
  <si>
    <t>['javascript', 'jenkins']</t>
  </si>
  <si>
    <t>['python', 'excel', 'sheets']</t>
  </si>
  <si>
    <t>Data Scientist I (San Antonio, TX)</t>
  </si>
  <si>
    <t>Temporary Clinical Genomic Data Analyst - Now Hiring</t>
  </si>
  <si>
    <t>Data Analysis and Visualization Consultant</t>
  </si>
  <si>
    <t>['tableau', 'spss', 'excel']</t>
  </si>
  <si>
    <t>Staff Consultant - Data Analyst --- Springfield, VA location</t>
  </si>
  <si>
    <t>via Ball - Talentify</t>
  </si>
  <si>
    <t>Ball</t>
  </si>
  <si>
    <t>['go', 'matlab', 'r', 'python']</t>
  </si>
  <si>
    <t>Data Scientist - Battery Energy Storage Systems</t>
  </si>
  <si>
    <t>['python', 'r', 'sql', 'snowflake', 'aws', 'git']</t>
  </si>
  <si>
    <t>L&amp;T Infotech</t>
  </si>
  <si>
    <t>Mason Frank International, Leader In Salesforce Recruitment</t>
  </si>
  <si>
    <t>Siro</t>
  </si>
  <si>
    <t>['python', 'javascript', 'sql']</t>
  </si>
  <si>
    <t>['python', 'r', 'bigquery', 'snowflake', 'aws', 'gcp', 'azure', 'matplotlib', 'scikit-learn', 'tableau']</t>
  </si>
  <si>
    <t>Data Analyst - Vegetables</t>
  </si>
  <si>
    <t>['sql', 'c#', 'java', 'r', 'python', 'power bi', 'qlik', 'tableau', 'jira']</t>
  </si>
  <si>
    <t>via Irving, TX - Geebo</t>
  </si>
  <si>
    <t>Management Science Associates</t>
  </si>
  <si>
    <t>['r', 'python', 'java', 'c#', 'c++', 'scala', 'perl', 'sql', 'nosql', 'cassandra', 'scikit-learn', 'spark', 'power bi', 'tableau', 'yarn']</t>
  </si>
  <si>
    <t>Manager, Data Science - NLP (Greater NYC Area, NY)</t>
  </si>
  <si>
    <t>Entry/Junior Level Data Scientist/Python Programmer</t>
  </si>
  <si>
    <t>['sql', 'python', 'bash', 'powershell', 'dynamodb', 'oracle', 'redshift', 'aws', 'react', 'linux', 'git']</t>
  </si>
  <si>
    <t>['sql', 'sas', 'sas', 'r', 'python', 'redshift']</t>
  </si>
  <si>
    <t>Senior Cloud Data Engineer (m/w/d)</t>
  </si>
  <si>
    <t>Lüneburg, Germany</t>
  </si>
  <si>
    <t>ABOUT YOU SE &amp; Co. KG</t>
  </si>
  <si>
    <t>['snowflake', 'aws', 'kubernetes', 'docker']</t>
  </si>
  <si>
    <t>Senior Analyst - Business Intelligence</t>
  </si>
  <si>
    <t>Data Entry Analyst</t>
  </si>
  <si>
    <t>Enterprise Infrastructure Software Data Engineer III</t>
  </si>
  <si>
    <t>Staff Data Scientist, Metrics Intelligence - Slack</t>
  </si>
  <si>
    <t>['sql', 'python', 'slack']</t>
  </si>
  <si>
    <t>Contract Data Engineer - AWS</t>
  </si>
  <si>
    <t>['db2']</t>
  </si>
  <si>
    <t>Distinguished Engineer, Data Architecture (Remote Eligible)</t>
  </si>
  <si>
    <t>['python', 'java', 'scala', 'aws']</t>
  </si>
  <si>
    <t>Data Engineer/ Data Analyst Jobs</t>
  </si>
  <si>
    <t>Diaconia</t>
  </si>
  <si>
    <t>['mongodb', 'mongodb', 'sql', 'nosql', 'python', 'r', 'julia', 'javascript', 'scala', 'java', 'c', 'c++', 'neo4j', 'tensorflow']</t>
  </si>
  <si>
    <t>Lake Success, NY</t>
  </si>
  <si>
    <t>EverBright</t>
  </si>
  <si>
    <t>['sql', 'python', 'java', 'scala', 'c', 'aws', 'azure']</t>
  </si>
  <si>
    <t>Senior / Staff, Data Analyst CX Product Analytics</t>
  </si>
  <si>
    <t>Experienced Data Scientist Wanted for Exciting New Role at XYZ Inc</t>
  </si>
  <si>
    <t>data engineer/developer</t>
  </si>
  <si>
    <t>['c#', 'aws']</t>
  </si>
  <si>
    <t>['python', 'java', 'r', 'sql', 'nosql', 'tableau']</t>
  </si>
  <si>
    <t>['sql', 'python', 'unix', 'excel']</t>
  </si>
  <si>
    <t>['python', 'bash', 'shell', 'c', 'sql', 'go', 'github']</t>
  </si>
  <si>
    <t>SKYGEN</t>
  </si>
  <si>
    <t>['python', 'sql', 'nosql', 'r', 'aws']</t>
  </si>
  <si>
    <t>Business Intelligence Analyst IV</t>
  </si>
  <si>
    <t>Applied Materials</t>
  </si>
  <si>
    <t>Phreesia Inc.</t>
  </si>
  <si>
    <t>['python', 'r', 'sql', 'neo4j', 'elasticsearch', 'aws', 'redshift', 'numpy', 'pandas', 'scikit-learn', 'spark', 'pyspark', 'dplyr', 'tidyverse', 'airflow', 'flask', 'docker', 'jenkins']</t>
  </si>
  <si>
    <t>['ssis', 'flow']</t>
  </si>
  <si>
    <t>Talent Group</t>
  </si>
  <si>
    <t>Data Engineer - Entry/Senior level</t>
  </si>
  <si>
    <t>PikPok</t>
  </si>
  <si>
    <t>['python', 'sql', 'aws', 'redshift', 'svn', 'git']</t>
  </si>
  <si>
    <t>Senior Data Engineer - Python, Spark, AWS, Airflow</t>
  </si>
  <si>
    <t>['sql', 'no-sql', 'nosql', 'python', 'r', 'aws', 'redshift', 'graphql', 'spark', 'airflow', 'kafka', 'github']</t>
  </si>
  <si>
    <t>Data/Information Mgt Analyst</t>
  </si>
  <si>
    <t>Branchburg, NJ</t>
  </si>
  <si>
    <t>247hire</t>
  </si>
  <si>
    <t>Sr Delivery Solutions Architect : Big Data</t>
  </si>
  <si>
    <t>Professional Technology Integration, Inc.</t>
  </si>
  <si>
    <t>Data Analyst #13</t>
  </si>
  <si>
    <t>Far Rockaway, NY</t>
  </si>
  <si>
    <t>St. John's Episcopal Hospital</t>
  </si>
  <si>
    <t>['excel', 'word', 'outlook', 'powerpoint', 'visio']</t>
  </si>
  <si>
    <t>['aws', 'databricks']</t>
  </si>
  <si>
    <t>HRIS Payroll &amp; Data Analyst</t>
  </si>
  <si>
    <t>Metropolitan Commercial Bank</t>
  </si>
  <si>
    <t>['excel', 'monday.com']</t>
  </si>
  <si>
    <t>Data Scientist I or II - Checks and Deposits</t>
  </si>
  <si>
    <t>['sas', 'sas', 'python', 'r', 'sql', 'nosql', 'hadoop', 'spark', 'jquery', 'tableau']</t>
  </si>
  <si>
    <t>Data Analyst [Hybrid Role]</t>
  </si>
  <si>
    <t>['python', 'sql', 'r', 'power bi']</t>
  </si>
  <si>
    <t>['sql', 'go', 'sql server', 'snowflake', 'ssis']</t>
  </si>
  <si>
    <t>IT Analyst III Data Scientist</t>
  </si>
  <si>
    <t>Accede LLC</t>
  </si>
  <si>
    <t>['sql', 'html', 'css', 'php', 'javascript', 'sql server']</t>
  </si>
  <si>
    <t>Customer Analytics Lead</t>
  </si>
  <si>
    <t>['sql', 'mysql', 'oracle', 'hadoop', 'unix', 'visio', 'powerpoint', 'excel', 'word']</t>
  </si>
  <si>
    <t>The City University of New York (CUNY)</t>
  </si>
  <si>
    <t>['sql', 'sql server', 'ssis', 'excel']</t>
  </si>
  <si>
    <t>Data Scientist I/II (Member Relationship Value)</t>
  </si>
  <si>
    <t>['python', 'sql', 'pyspark', 'spark', 'matplotlib', 'ggplot2', 'word', 'power bi', 'tableau']</t>
  </si>
  <si>
    <t>['scala', 'java', 'python', 'elasticsearch', 'gcp', 'spark', 'hadoop']</t>
  </si>
  <si>
    <t>Provista Software Corporation</t>
  </si>
  <si>
    <t>['sql', 'java', 'c#', 'python', 'sql server', 'oracle', 'azure', 'snowflake', 'tableau']</t>
  </si>
  <si>
    <t>Rockwell Automation Canada Ltd.</t>
  </si>
  <si>
    <t>ARC IT Recruitment</t>
  </si>
  <si>
    <t>['python', 'aws', 'gcp', 'azure', 'airflow', 'hadoop', 'spark']</t>
  </si>
  <si>
    <t>MidAmerican Energy</t>
  </si>
  <si>
    <t>['bash', 'sql', 'oracle', 'aws', 'scikit-learn', 'sap']</t>
  </si>
  <si>
    <t>Senior Analyst, Data Quality &amp; Analytics</t>
  </si>
  <si>
    <t>['sql', 'spark', 'flow']</t>
  </si>
  <si>
    <t>Data Engineer - IT Corporate</t>
  </si>
  <si>
    <t>['scala', 'java', 'sql', 'spark', 'hadoop']</t>
  </si>
  <si>
    <t>(Senior) Data Scientist (m/w/d) Financial Services</t>
  </si>
  <si>
    <t>Roland Berger</t>
  </si>
  <si>
    <t>['r', 'python', 'matlab', 'tableau']</t>
  </si>
  <si>
    <t>Associate Director, Data Science and AI Operations</t>
  </si>
  <si>
    <t>Data Scientist in Telecom Industry</t>
  </si>
  <si>
    <t>Karma Management Global Consulting Solutions Pvt Ltd</t>
  </si>
  <si>
    <t>['python', 'r', 'sql', 'sas', 'sas', 'tableau', 'power bi']</t>
  </si>
  <si>
    <t>Staff Engineer, Service Architecture</t>
  </si>
  <si>
    <t>['mongodb', 'mongodb', 'c++']</t>
  </si>
  <si>
    <t>CSI Companies</t>
  </si>
  <si>
    <t>Data Engineer Snowflake - Onsite in Puerto Rico</t>
  </si>
  <si>
    <t>via Dthos.com</t>
  </si>
  <si>
    <t>['sql', 't-sql', 'python', 'scala', 'java', 'snowflake', 'aws', 'gcp', 'azure', 'spark', 'tableau', 'power bi']</t>
  </si>
  <si>
    <t>Junior analyst</t>
  </si>
  <si>
    <t>['sql', 'r', 'python', 'bash', 'julia', 'postgresql', 'oracle', 'excel', 'qlik', 'power bi', 'tableau']</t>
  </si>
  <si>
    <t>['sql', 'python', 'java', 'c++', 'aws', 'snowflake']</t>
  </si>
  <si>
    <t>El Cerrito, CA</t>
  </si>
  <si>
    <t>ICQA Data Analyst</t>
  </si>
  <si>
    <t>via Albuquerque, NM - Geebo</t>
  </si>
  <si>
    <t>Data Science Internship - Now Hiring</t>
  </si>
  <si>
    <t>Full-Stack Data Scientist</t>
  </si>
  <si>
    <t>['python', 'sql', 'react', 'django']</t>
  </si>
  <si>
    <t>['scala', 'sql', 'azure', 'databricks', 'snowflake', 'pyspark', 'airflow']</t>
  </si>
  <si>
    <t>Bi Analyst</t>
  </si>
  <si>
    <t>OpenUp</t>
  </si>
  <si>
    <t>Data Analyst / Software Engineer - Now Hiring</t>
  </si>
  <si>
    <t>Iași, Romania</t>
  </si>
  <si>
    <t>['go', 'sql', 'pandas', 'numpy', 'matplotlib']</t>
  </si>
  <si>
    <t>Senior DevOps Engineer - Data team</t>
  </si>
  <si>
    <t>['r', 'python', 'c#', 'java', 'sql', 'aws', 'gcp', 'redshift', 'snowflake', 'bigquery', 'kafka', 'terraform', 'docker', 'kubernetes', 'gitlab']</t>
  </si>
  <si>
    <t>Expert Data Analyst/Data Scientist Instructor</t>
  </si>
  <si>
    <t>['python', 'mysql', 'postgresql', 'sqlite', 'elasticsearch', 'aws', 'azure', 'hadoop', 'kafka', 'spark', 'plotly', 'seaborn', 'ggplot2']</t>
  </si>
  <si>
    <t>Entry Level - Associate Data Scientist (Federal)</t>
  </si>
  <si>
    <t>['r', 'python', 'java', 'scala', 'sas', 'sas', 'matlab', 'aws', 'azure', 'ibm cloud', 'spss']</t>
  </si>
  <si>
    <t>Data Scientist for eCommerce Analytics Project</t>
  </si>
  <si>
    <t>Principal Associate, Data Engineer(Remote)</t>
  </si>
  <si>
    <t>via Philadelphia, PA - Geebo</t>
  </si>
  <si>
    <t>Associate, Data Analyst</t>
  </si>
  <si>
    <t>Apollo</t>
  </si>
  <si>
    <t>Kindred Group</t>
  </si>
  <si>
    <t>['python', 'scala', 'java', 'spark', 'kafka', 'flow', 'jenkins']</t>
  </si>
  <si>
    <t>Senior Data Engineer (P3949).</t>
  </si>
  <si>
    <t>Sound Beach, NY</t>
  </si>
  <si>
    <t>Sr. Data Modeler (Data Analyst III)</t>
  </si>
  <si>
    <t>['sql', 'bigquery', 'pyspark', 'power bi', 'tableau', 'powerpoint']</t>
  </si>
  <si>
    <t>junior Python programmer data analyst /Data scientist/Jr Java...</t>
  </si>
  <si>
    <t>Rockwall, TX</t>
  </si>
  <si>
    <t>Nike, Inc.</t>
  </si>
  <si>
    <t>['nosql', 'python', 'scala', 'golang', 'aws', 'spark', 'airflow', 'kafka', 'terraform', 'kubernetes', 'docker', 'jenkins']</t>
  </si>
  <si>
    <t>Health Analytics Analyst</t>
  </si>
  <si>
    <t>Willis Towers Watson</t>
  </si>
  <si>
    <t>['watson', 'excel', 'powerpoint']</t>
  </si>
  <si>
    <t>Data Engineer, Data Analytics &amp; Automation - US Remote</t>
  </si>
  <si>
    <t>['sql', 'python', 'javascript', 'snowflake', 'aws', 'airflow', 'kafka', 'github', 'gitlab']</t>
  </si>
  <si>
    <t>Director, Data Operations</t>
  </si>
  <si>
    <t>['sql', 'tableau', 'jira', 'confluence']</t>
  </si>
  <si>
    <t>Senior / Lead Data Scientist</t>
  </si>
  <si>
    <t>Rystad Energy</t>
  </si>
  <si>
    <t>['python', 'sql', 'azure', 'aws', 'gcp', 'spark', 'hadoop', 'docker']</t>
  </si>
  <si>
    <t>Business Intelligence Analyst (100% Remote) W2 OnlyRemote</t>
  </si>
  <si>
    <t>Palmetto, GA</t>
  </si>
  <si>
    <t>Board of Veterans Appeals</t>
  </si>
  <si>
    <t>Senior People Data Analyst - Workday</t>
  </si>
  <si>
    <t>Data Analyst - Finance</t>
  </si>
  <si>
    <t>['sheets', 'flow']</t>
  </si>
  <si>
    <t>['sql', 'python', 'r', 'pyspark', 'hadoop', 'ggplot2', 'pandas', 'numpy', 'scikit-learn', 'tableau', 'powerpoint', 'flow']</t>
  </si>
  <si>
    <t>Tableau Insight Developer</t>
  </si>
  <si>
    <t>M&amp;T Resources</t>
  </si>
  <si>
    <t>Data Analyst (DEA)</t>
  </si>
  <si>
    <t>Senior Data Engineer (All Genders)</t>
  </si>
  <si>
    <t>Dailymotion</t>
  </si>
  <si>
    <t>['sql', 'python', 'go', 'java', 'bigquery', 'airflow', 'docker', 'jenkins', 'kubernetes']</t>
  </si>
  <si>
    <t>Principal Data Engineer – Fully Remote</t>
  </si>
  <si>
    <t>Archer - The IT Recruitment Consultancy</t>
  </si>
  <si>
    <t>eVigilant</t>
  </si>
  <si>
    <t>['sql', 'azure', 'snowflake', 'databricks', 'aws']</t>
  </si>
  <si>
    <t>Technical Business Analyst</t>
  </si>
  <si>
    <t>BuzzClan LLC</t>
  </si>
  <si>
    <t>['sql', 'javascript', 'sas', 'sas', 'excel', 'spss', 'sap']</t>
  </si>
  <si>
    <t>Sr. Clinical Data Analyst</t>
  </si>
  <si>
    <t>['sas', 'sas', 'sql', 'nosql', 'visual basic', 'r', 'python', 'oracle', 'hadoop', 'word', 'excel', 'powerpoint', 'sap', 'tableau']</t>
  </si>
  <si>
    <t>The Staffing Group</t>
  </si>
  <si>
    <t>['excel', 'power bi', 'outlook']</t>
  </si>
  <si>
    <t>Tetra Pak</t>
  </si>
  <si>
    <t>['go', 'power bi', 'sap']</t>
  </si>
  <si>
    <t>['python', 'sql', 'aws', 'gcp', 'azure', 'looker', 'tableau', 'kubernetes']</t>
  </si>
  <si>
    <t>Stellenbosch, South Africa</t>
  </si>
  <si>
    <t>Cyberlogic</t>
  </si>
  <si>
    <t>['azure', 'databricks', 'pyspark', 'power bi', 'flow']</t>
  </si>
  <si>
    <t>Data Scientist W2 Only</t>
  </si>
  <si>
    <t>Falcon IT &amp; Staffing Solutions</t>
  </si>
  <si>
    <t>Lead Governance Data Analyst</t>
  </si>
  <si>
    <t>Albertsons</t>
  </si>
  <si>
    <t>['sql', 'phoenix']</t>
  </si>
  <si>
    <t>Silver Star Construction Co</t>
  </si>
  <si>
    <t>['r', 'python', 'sql', 'scala', 'java', 'shell', 'javascript', 'html', 'css', 'vba', 'oracle', 'bigquery', 'jquery', 'unix', 'tableau', 'sheets']</t>
  </si>
  <si>
    <t>IT Business / Data Analyst</t>
  </si>
  <si>
    <t>['aws', 'excel', 'visio', 'powerpoint', 'power bi', 'tableau', 'word']</t>
  </si>
  <si>
    <t>Pawtucket, RI</t>
  </si>
  <si>
    <t>Hasbro Inc</t>
  </si>
  <si>
    <t>['sql', 'python', 'pandas', 'scikit-learn', 'git']</t>
  </si>
  <si>
    <t>Data Planner and Analyst</t>
  </si>
  <si>
    <t>Local Boy Outfitters</t>
  </si>
  <si>
    <t>Financial/Data Analysts, FP&amp;A</t>
  </si>
  <si>
    <t>TRIO Heating and Air</t>
  </si>
  <si>
    <t>Data Analyst Quality Advisor</t>
  </si>
  <si>
    <t>Senior Data Scientist, Machine Learning (NLP)</t>
  </si>
  <si>
    <t>['python', 'sql', 'tensorflow', 'pytorch', 'spark', 'scikit-learn']</t>
  </si>
  <si>
    <t>Sr. Data Scientist, AI</t>
  </si>
  <si>
    <t>WEX Inc.</t>
  </si>
  <si>
    <t>Data Scientist with Data Engineer Background</t>
  </si>
  <si>
    <t>['python', 'sql', 'r', 'shell', 'spark', 'hadoop', 'tableau', 'microstrategy', 'github']</t>
  </si>
  <si>
    <t>['python', 'java', 'scala', 'shell', 'sql', 'hadoop', 'spark', 'linux', 'sap', 'power bi']</t>
  </si>
  <si>
    <t>Data Scientist -Computer Vision/Deep Learning</t>
  </si>
  <si>
    <t>['python', 'tensorflow', 'pytorch', 'opencv']</t>
  </si>
  <si>
    <t>Takeda</t>
  </si>
  <si>
    <t>['nosql', 'sql', 'aws', 'databricks', 'redshift', 'kafka', 'spark', 'hadoop', 'pyspark']</t>
  </si>
  <si>
    <t>Data Analyst Healthcare</t>
  </si>
  <si>
    <t>ACTS, Inc.</t>
  </si>
  <si>
    <t>PROGRAM ANALYST</t>
  </si>
  <si>
    <t>Front-end Engineer - Data Visualisation</t>
  </si>
  <si>
    <t>Volto Consulting</t>
  </si>
  <si>
    <t>['sql', 't-sql', 'ssis']</t>
  </si>
  <si>
    <t>['sql', 't-sql', 'nosql', 'oracle', 'tableau']</t>
  </si>
  <si>
    <t>Cloud/Data Engineer</t>
  </si>
  <si>
    <t>['python', 'gcp', 'azure', 'kubernetes', 'gitlab']</t>
  </si>
  <si>
    <t>Staff Software Engineer, Data Platform</t>
  </si>
  <si>
    <t>['elasticsearch', 'spark', 'hadoop', 'airflow', 'kafka']</t>
  </si>
  <si>
    <t>Data Analyst - Nigeria IHP - Ebonyi</t>
  </si>
  <si>
    <t>Senior Data Scientist - Algorithms, Payments</t>
  </si>
  <si>
    <t>Array Health Solutions</t>
  </si>
  <si>
    <t>['powershell', 'sql', 'python', 'c#', 'java', 'sql server', 'ssis', 'jira']</t>
  </si>
  <si>
    <t>Data Scientist - Mumbai based to meet  Feb 24- March 8th</t>
  </si>
  <si>
    <t>Interas Labs LLC</t>
  </si>
  <si>
    <t>['python', 'sql', 'r', 'aws', 'snowflake', 'hadoop', 'airflow', 'redhat', 'gitlab', 'docker']</t>
  </si>
  <si>
    <t>Galacticos Network Inc</t>
  </si>
  <si>
    <t>['r', 'matlab', 'sql', 'nosql', 'mongodb', 'mongodb', 'python', 'cassandra', 'numpy']</t>
  </si>
  <si>
    <t>['sql', 'python', 'mysql']</t>
  </si>
  <si>
    <t>['python', 'azure', 'aws', 'power bi', 'excel']</t>
  </si>
  <si>
    <t>['python', 'c', 'go', 'snowflake', 'numpy', 'pandas', 'tableau']</t>
  </si>
  <si>
    <t>Senior Data Scientist- Search and Recommendation</t>
  </si>
  <si>
    <t>['sql', 'tensorflow']</t>
  </si>
  <si>
    <t>Data Engineer - C</t>
  </si>
  <si>
    <t>Data Marketing Analyst</t>
  </si>
  <si>
    <t>Weinstein Legal</t>
  </si>
  <si>
    <t>['outlook', 'word', 'excel', 'powerpoint', 'sheets', 'trello', 'zoom']</t>
  </si>
  <si>
    <t>QA Data Engineer Level 3</t>
  </si>
  <si>
    <t>Asst Mgr - Revenue Growth Management Data Scientist (Greater NYC...</t>
  </si>
  <si>
    <t>L’Oréal</t>
  </si>
  <si>
    <t>['python', 'r', 'sql', 'html', 'css', 'javascript', 'numpy', 'pandas', 'scikit-learn', 'tidyverse', 'ggplot2', 'matplotlib']</t>
  </si>
  <si>
    <t>Data and Pricing Analyst</t>
  </si>
  <si>
    <t>Vitus Search Group</t>
  </si>
  <si>
    <t>Data Scientist Consultant I, II or Sr.</t>
  </si>
  <si>
    <t>Intern - Phoenix, AZ, San Francisco, CA, or Juneau, AK</t>
  </si>
  <si>
    <t>Segal Group</t>
  </si>
  <si>
    <t>['go', 'phoenix', 'excel', 'word']</t>
  </si>
  <si>
    <t>Corpus Christi, TX</t>
  </si>
  <si>
    <t>['python', 'sql', 'r', 'sas', 'sas', 'mysql', 'hadoop', 'spark']</t>
  </si>
  <si>
    <t>SW Product Designer, Data Science &amp; AI</t>
  </si>
  <si>
    <t>HP Development Company, L.P.</t>
  </si>
  <si>
    <t>['javascript', 'html', 'css', 'flow']</t>
  </si>
  <si>
    <t>Fintech Needs Sr. Data Engineer, Python, SQL, Redishift</t>
  </si>
  <si>
    <t>The Cypress Group</t>
  </si>
  <si>
    <t>['python', 'postgresql', 'redshift', 'snowflake', 'aws', 'git']</t>
  </si>
  <si>
    <t>Adaptive Data Operations Specialist</t>
  </si>
  <si>
    <t>Sr. Manager, Master Data Management - Processes</t>
  </si>
  <si>
    <t>Architecte Big Data</t>
  </si>
  <si>
    <t>['db2', 'hadoop', 'spark', 'chef']</t>
  </si>
  <si>
    <t>Clinical Data Analyst I</t>
  </si>
  <si>
    <t>Parexel</t>
  </si>
  <si>
    <t>['shell', 'swift', 'flow']</t>
  </si>
  <si>
    <t>Staff Data Scientist, Model Risk Management (Remote)</t>
  </si>
  <si>
    <t>['python', 'r', 'sql', 'c', 'go', 'tableau']</t>
  </si>
  <si>
    <t>Senior Data Scientist I- Adtech</t>
  </si>
  <si>
    <t>['python', 'go', 'spark']</t>
  </si>
  <si>
    <t>Senior Data Engineer - Scala (Remote) (Washington DC)</t>
  </si>
  <si>
    <t>Universal</t>
  </si>
  <si>
    <t>['sas', 'sas', 'python', 'aws', 'pyspark']</t>
  </si>
  <si>
    <t>Data Analyst - Portugal</t>
  </si>
  <si>
    <t>ZeniMax Media Inc.</t>
  </si>
  <si>
    <t>Python Data Engineer* (*ADF/DataBricks*) // Charlotte, NC - Onsite...</t>
  </si>
  <si>
    <t>Adnug IT LLC</t>
  </si>
  <si>
    <t>['python', 'sql', 'databricks', 'azure', 'flask']</t>
  </si>
  <si>
    <t>Crane Co.</t>
  </si>
  <si>
    <t>DC STAR SOLUTIONS INC.</t>
  </si>
  <si>
    <t>['sql', 'c', 'sql server', 'mysql', 'postgresql', 'oracle', 'snowflake', 'redshift', 'azure', 'gdpr', 'ssis']</t>
  </si>
  <si>
    <t>Lead Data Engineer (Python, Spark) - Now Hiring</t>
  </si>
  <si>
    <t>['python', 'java', 'scala', 'sql', 'nosql', 'mongo', 'shell', 'mysql', 'cassandra', 'aws', 'azure', 'redshift', 'snowflake', 'spark', 'hadoop', 'kafka']</t>
  </si>
  <si>
    <t>['python', 't-sql', 'azure', 'databricks', 'spark', 'tensorflow', 'keras', 'airflow', 'hadoop', 'pytorch']</t>
  </si>
  <si>
    <t>Data Engineer (no C2C)</t>
  </si>
  <si>
    <t>['sql', 'powershell', 'sql server', 'azure', 'databricks', 'power bi', 'ssis', 'flow']</t>
  </si>
  <si>
    <t>C2C-Need Product Managers/ PO who is having Data Scientist...</t>
  </si>
  <si>
    <t>FlairTechSolutions</t>
  </si>
  <si>
    <t>Data Analyst [71300]</t>
  </si>
  <si>
    <t>0nward Select</t>
  </si>
  <si>
    <t>Human Resources Data Scientist IV</t>
  </si>
  <si>
    <t>NASA Jet Propulsion Laboratory California Institut</t>
  </si>
  <si>
    <t>Managing Architect til spændende Data Management</t>
  </si>
  <si>
    <t>['sql', 'python', 'sql server', 'azure', 'snowflake', 'databricks', 'ssis', 'power bi']</t>
  </si>
  <si>
    <t>Parsons Company</t>
  </si>
  <si>
    <t>['sql', 'vba', 'excel', 'powerpoint', 'word', 'power bi', 'flow']</t>
  </si>
  <si>
    <t>['python', 'sql', 'aws', 'react']</t>
  </si>
  <si>
    <t>Senior Data Scientist - VP/Tampa, FL (hybrid)</t>
  </si>
  <si>
    <t>via KTLA Jobs</t>
  </si>
  <si>
    <t>['python', 'numpy', 'matplotlib', 'pandas', 'scikit-learn']</t>
  </si>
  <si>
    <t>Senior Data Scientist, Analytics Engineering (Remote)</t>
  </si>
  <si>
    <t>['sql', 'python', 'aws', 'spring', 'airflow', 'looker', 'flow']</t>
  </si>
  <si>
    <t>Senior Data Scientist, Commercial Marketing Analytics</t>
  </si>
  <si>
    <t>American Express Ventures</t>
  </si>
  <si>
    <t>['python', 'r', 'spark', 'express']</t>
  </si>
  <si>
    <t>Remote Sensing &amp; Data Analysis Intern</t>
  </si>
  <si>
    <t>Chesapeake Bay Foundation</t>
  </si>
  <si>
    <t>['r', 'matlab']</t>
  </si>
  <si>
    <t>Sr Applied Research Scientist</t>
  </si>
  <si>
    <t>['python', 'go', 'c', 'tableau', 'word']</t>
  </si>
  <si>
    <t>Senior Research Scientist, Human Motion &amp; Expression Synthesis...</t>
  </si>
  <si>
    <t>Data Scientist needed for Shopify project!</t>
  </si>
  <si>
    <t>['python', 'sql', 'gcp', 'azure', 'aws']</t>
  </si>
  <si>
    <t>['sql', 'python', 'r', 'oracle', 'spark', 'alteryx', 'tableau', 'power bi', 'qlik', 'flow']</t>
  </si>
  <si>
    <t>Parsyl</t>
  </si>
  <si>
    <t>['sql', 'go', 'python', 'scala', 'aws', 'databricks', 'hadoop', 'spark', 'airflow', 'looker', 'terraform']</t>
  </si>
  <si>
    <t>VP Of Data Science</t>
  </si>
  <si>
    <t>[BD] - Oracle Data modeler</t>
  </si>
  <si>
    <t>['java', 'sql', 'oracle', 'sap']</t>
  </si>
  <si>
    <t>Data Engineer NO C2C</t>
  </si>
  <si>
    <t>Genoa Employment Solutions</t>
  </si>
  <si>
    <t>Data Scientist, Expert</t>
  </si>
  <si>
    <t>['python', 'sql', 'aws', 'pyspark', 'github']</t>
  </si>
  <si>
    <t>Environmental Public Health Manager (Epidemiology &amp; Data Science...</t>
  </si>
  <si>
    <t>City and County of Denver</t>
  </si>
  <si>
    <t>Fagron</t>
  </si>
  <si>
    <t>Working student - Measurement Assets and Data Management</t>
  </si>
  <si>
    <t>Hexham, UK</t>
  </si>
  <si>
    <t>['python', 'matlab', 'outlook']</t>
  </si>
  <si>
    <t>Senior Data Scientist, Predictive Model</t>
  </si>
  <si>
    <t>Data Analyst for Learning Impact</t>
  </si>
  <si>
    <t>['excel', 'unify']</t>
  </si>
  <si>
    <t>Information/Cyber Security Data Scientist</t>
  </si>
  <si>
    <t>Cardiff, UK</t>
  </si>
  <si>
    <t>Starling Bank</t>
  </si>
  <si>
    <t>['python', 'sql', 'spark', 'scikit-learn', 'tensorflow', 'pytorch', 'git']</t>
  </si>
  <si>
    <t>IT Specialist (Data Engineer)</t>
  </si>
  <si>
    <t>US Consumer Financial Protection Bureau</t>
  </si>
  <si>
    <t>['python', 'sql', 'go', 'aws', 'snowflake', 'databricks', 'azure', 'airflow', 'spark']</t>
  </si>
  <si>
    <t>['c++', 'python', 'go']</t>
  </si>
  <si>
    <t>Data Scientist (Model Engineering &amp; Deep Learning Expertise)</t>
  </si>
  <si>
    <t>['python', 'aws', 'tensorflow', 'keras', 'tableau', 'kubernetes']</t>
  </si>
  <si>
    <t>Data Scientist - Marketing Science</t>
  </si>
  <si>
    <t>Chatham, IL</t>
  </si>
  <si>
    <t>Principal Data Scientist - Applied Research (Washington DC)</t>
  </si>
  <si>
    <t>['sql', 'sas', 'sas', 'tableau', 'excel', 'alteryx']</t>
  </si>
  <si>
    <t>Data Scientist- Tiktok Ads</t>
  </si>
  <si>
    <t>['sql', 'php', 'python', 'perl']</t>
  </si>
  <si>
    <t>Senior Software Engineer (Data)</t>
  </si>
  <si>
    <t>US Postal Service</t>
  </si>
  <si>
    <t>['sas', 'sas', 'sql', 'vba', 'spss']</t>
  </si>
  <si>
    <t>Gladly</t>
  </si>
  <si>
    <t>['sql', 'snowflake', 'airflow', 'jupyter', 'looker', 'tableau', 'power bi']</t>
  </si>
  <si>
    <t>['python', 'java', 'sql', 'aws', 'gcp', 'spark', 'kafka']</t>
  </si>
  <si>
    <t>Lead Data Scientist – Site Optimization</t>
  </si>
  <si>
    <t>Senior Data Analyst - Social - PGD-8442</t>
  </si>
  <si>
    <t>['python', 'r', 'sql', 'aws', 'azure', 'scikit-learn', 'keras', 'tensorflow', 'pytorch', 'tableau', 'qlik', 'power bi', 'splunk', 'github', 'docker']</t>
  </si>
  <si>
    <t>Senior Data Scientist (31-21423)</t>
  </si>
  <si>
    <t>Freedom Consulting Group</t>
  </si>
  <si>
    <t>['python', 'r', 'c++', 'sql', 'aws', 'spark', 'hadoop']</t>
  </si>
  <si>
    <t>CP data engineer</t>
  </si>
  <si>
    <t>EXANTE</t>
  </si>
  <si>
    <t>Technuf, LLC</t>
  </si>
  <si>
    <t>['sql', 'sql server', 'aurora', 'aws', 'flow']</t>
  </si>
  <si>
    <t>Financial Data Scientist/Machine Learning Expert - Contract to Hire</t>
  </si>
  <si>
    <t>Senior Consultant/Principal-Senior Data Engineer</t>
  </si>
  <si>
    <t>Infosys Singapore &amp; Australia</t>
  </si>
  <si>
    <t>['shell', 'java', 'sql', 'nosql', 'python', 'spark', 'hadoop', 'linux', 'unix', 'sharepoint', 'yarn', 'bitbucket', 'git', 'jira', 'confluence']</t>
  </si>
  <si>
    <t>Data Engineer (TS/SCI clearance)</t>
  </si>
  <si>
    <t>Business Data Analyst - ENT</t>
  </si>
  <si>
    <t>['sharepoint', 'power bi', 'flow']</t>
  </si>
  <si>
    <t>Data Analyst (ID#10166)</t>
  </si>
  <si>
    <t>Sparks, MD</t>
  </si>
  <si>
    <t>['sql', 'go', 'ssis', 'tableau', 'power bi', 'git']</t>
  </si>
  <si>
    <t>['sql', 'python', 'looker', 'power bi']</t>
  </si>
  <si>
    <t>['hadoop', 'tableau', 'splunk', 'docker']</t>
  </si>
  <si>
    <t>Senior Data Scientist [End User Experience] at Roku in San Jose, CA</t>
  </si>
  <si>
    <t>via San Jose - Geebo</t>
  </si>
  <si>
    <t>Sr AI/Data Science Director-Gastrointestinal</t>
  </si>
  <si>
    <t>Sr. Data Analyst, MST Analytics</t>
  </si>
  <si>
    <t>Norwood, MA</t>
  </si>
  <si>
    <t>Moderna, Inc</t>
  </si>
  <si>
    <t>Senior Data Scientist, End to End Data Systems</t>
  </si>
  <si>
    <t>['sql', 'python', 'cassandra', 'spark', 'hadoop']</t>
  </si>
  <si>
    <t>Publishing Analyst</t>
  </si>
  <si>
    <t>Vendor Master Data Analyst</t>
  </si>
  <si>
    <t>['python', 'c', 'c++', 'java', 'sql', 'cassandra', 'hadoop', 'spark', 'tableau']</t>
  </si>
  <si>
    <t>['python', 'r', 'sql', 'aws', 'scikit-learn', 'tensorflow', 'keras', 'tableau', 'git']</t>
  </si>
  <si>
    <t>['sql', 'python', 'scala', 'r', 'crystal', 'azure', 'tensorflow', 'pytorch', 'pyspark', 'spark']</t>
  </si>
  <si>
    <t>Brentford, SD</t>
  </si>
  <si>
    <t>['python', 'sql', 'azure', 'databricks', 'pandas', 'numpy', 'seaborn', 'matplotlib', 'rshiny', 'tableau']</t>
  </si>
  <si>
    <t>Clinical Research Data Scientist IV, Health Technology</t>
  </si>
  <si>
    <t>Crystal Equation</t>
  </si>
  <si>
    <t>['crystal', 'r', 'python']</t>
  </si>
  <si>
    <t>Data  Engineer</t>
  </si>
  <si>
    <t>Perkins Coie LLP</t>
  </si>
  <si>
    <t>['sql', 'sql server', 'azure', 'ssis', 'power bi']</t>
  </si>
  <si>
    <t>Senior Data Scientist , Search and Personalization (14498) ...</t>
  </si>
  <si>
    <t>Data Science Expert</t>
  </si>
  <si>
    <t>Princeton IT Services, Inc</t>
  </si>
  <si>
    <t>['scala', 'python', 'sql', 'cassandra', 'aws', 'redshift', 'snowflake', 'azure', 'gcp', 'spark', 'hadoop', 'spring', 'kafka', 'docker', 'kubernetes', 'git']</t>
  </si>
  <si>
    <t>Data scientist | Fort meade, MD</t>
  </si>
  <si>
    <t>Veritaz IT Tech</t>
  </si>
  <si>
    <t>Inmarsat</t>
  </si>
  <si>
    <t>['bash', 'git', 'jenkins']</t>
  </si>
  <si>
    <t>Colony Hardware Corp.</t>
  </si>
  <si>
    <t>Imagine One Technology &amp; Management</t>
  </si>
  <si>
    <t>['python', 'qlik', 'tableau', 'spss', 'word', 'powerpoint', 'excel']</t>
  </si>
  <si>
    <t>['sql', 'sas', 'sas', 'r', 'python', 'oracle', 'power bi', 'word', 'spreadsheet', 'spss']</t>
  </si>
  <si>
    <t>Vendor Master Data Analyst (2 Openings)</t>
  </si>
  <si>
    <t>DivIHN Integration Inc.</t>
  </si>
  <si>
    <t>Zip</t>
  </si>
  <si>
    <t>['sql', 'nosql', 'python', 'aws', 'azure']</t>
  </si>
  <si>
    <t>Naples, FL</t>
  </si>
  <si>
    <t>NLP Engineer/Data Scientist</t>
  </si>
  <si>
    <t>Intelligence Data Analyst</t>
  </si>
  <si>
    <t>['java', 'python', 'scala', 'r', 'power bi', 'qlik', 'microstrategy', 'tableau']</t>
  </si>
  <si>
    <t>JSE V&amp;V Data Scientist</t>
  </si>
  <si>
    <t>SURVICE Engineering Company</t>
  </si>
  <si>
    <t>USG 1</t>
  </si>
  <si>
    <t>['python', 'r', 'elasticsearch', 'aws', 'tensorflow', 'keras', 'mxnet', 'pytorch']</t>
  </si>
  <si>
    <t>Drug Discovery Informatics Data Engineer, Hyderabad</t>
  </si>
  <si>
    <t>Schrödinger</t>
  </si>
  <si>
    <t>['python', 'sql', 'airflow', 'git', 'svn', 'docker', 'kubernetes']</t>
  </si>
  <si>
    <t>Bluesight</t>
  </si>
  <si>
    <t>['sql', 'python', 'r', 'ruby', 'ruby', 'excel', 'sheets']</t>
  </si>
  <si>
    <t>['python', 'sql', 'c', 'c++', 'java', 'scala', 'mongodb', 'mongodb', 'mysql', 'postgresql', 'neo4j', 'cassandra', 'redshift', 'oracle', 'aws', 'hadoop', 'scikit-learn', 'spark', 'splunk', 'datarobot', 'jenkins']</t>
  </si>
  <si>
    <t>Analyst, Data &amp; Lifecycle Marketing Technology</t>
  </si>
  <si>
    <t>Discovery, Inc.</t>
  </si>
  <si>
    <t>['sql', 'aws', 'snowflake', 'bigquery']</t>
  </si>
  <si>
    <t>Visión y Compromiso</t>
  </si>
  <si>
    <t>Arine</t>
  </si>
  <si>
    <t>['python', 'sql', 'mysql', 'sql server', 'snowflake', 'github']</t>
  </si>
  <si>
    <t>Antwerp, Belgium</t>
  </si>
  <si>
    <t>['sql', 'sql server', 'windows', 'git']</t>
  </si>
  <si>
    <t>Data Analyst with Looker Experience (W2 Only, Hybrid , CTH)</t>
  </si>
  <si>
    <t>['nosql', 'sql', 'r', 'python', 'java', 'c#', 'mongodb', 'mongodb', 'ruby', 'ruby', 'sql server', 'postgresql', 'mysql', 'aws', 'redshift', 'bigquery', 'snowflake', 'looker', 'outlook', 'tableau', 'excel', 'power bi']</t>
  </si>
  <si>
    <t>Claremont, CA</t>
  </si>
  <si>
    <t>Scripps College</t>
  </si>
  <si>
    <t>['sql', 'javascript', 'sas', 'sas', 'excel', 'spss', 'word']</t>
  </si>
  <si>
    <t>QuantAQ, Inc.</t>
  </si>
  <si>
    <t>['python', 'sql', 'pandas', 'scikit-learn', 'pytorch', 'tensorflow']</t>
  </si>
  <si>
    <t>Data Engineer ( Python , SQL , GCP )</t>
  </si>
  <si>
    <t>['sql', 'python', 'java', 'shell', 'gcp', 'bigquery', 'hadoop', 'spark', 'airflow', 'tensorflow', 'pytorch', 'scikit-learn', 'docker', 'kubernetes']</t>
  </si>
  <si>
    <t>Senior Data Scientist, Analytics - Messaging Experience</t>
  </si>
  <si>
    <t>['sql', 'r', 'python', 'tableau', 'looker']</t>
  </si>
  <si>
    <t>['sql', 't-sql', 'oracle', 'aws', 'snowflake', 'redshift', 'azure', 'kafka', 'ssis']</t>
  </si>
  <si>
    <t>Field Analyst - Now Hiring</t>
  </si>
  <si>
    <t>Hart, TX</t>
  </si>
  <si>
    <t>LMS - Lawrence Merchandising Services</t>
  </si>
  <si>
    <t>Data Engineer (m/w/div.)</t>
  </si>
  <si>
    <t>['python', 'golang', 'sql', 'azure', 'databricks', 'spark', 'hadoop', 'kafka', 'git', 'docker', 'kubernetes', 'terraform', 'gitlab', 'jenkins', 'github']</t>
  </si>
  <si>
    <t>Data Engineer II, Fashion &amp; Fitness</t>
  </si>
  <si>
    <t>['python', 'java', 'scala', 'aws', 'redshift', 'hadoop', 'spark']</t>
  </si>
  <si>
    <t>FinTech - Hybrid - Data Scientist</t>
  </si>
  <si>
    <t>['python', 'r', 'matlab', 'tensorflow', 'pytorch', 'keras']</t>
  </si>
  <si>
    <t>['sql', 'python', 'sql server', 'azure', 'aws', 'ssis', 'git']</t>
  </si>
  <si>
    <t>Data Engineer II - Data Platform Enterprise Services Team</t>
  </si>
  <si>
    <t>['sql', 'python', 'java', 'snowflake', 'bigquery', 'hadoop', 'airflow']</t>
  </si>
  <si>
    <t>Senior Healthcare Data Analyst, Managed Care Services Healthcare...</t>
  </si>
  <si>
    <t>ECG Management Consultants</t>
  </si>
  <si>
    <t>VNTRS</t>
  </si>
  <si>
    <t>['sql', 'nosql', 'python', 'julia', 'go', 'scala', 'rust', 'redis', 'aws', 'gcp', 'azure', 'spark', 'kafka', 'airflow', 'tensorflow', 'mxnet', 'node.js', 'terraform', 'jenkins']</t>
  </si>
  <si>
    <t>Syrup</t>
  </si>
  <si>
    <t>['python', 'postgresql', 'snowflake', 'redshift', 'databricks', 'aws', 'spark', 'airflow', 'pandas', 'tableau', 'looker']</t>
  </si>
  <si>
    <t>GBS EHS Data Analyst</t>
  </si>
  <si>
    <t>Environmental Data Science Trainer</t>
  </si>
  <si>
    <t>University of California Santa Barbara</t>
  </si>
  <si>
    <t>['r', 'python', 'git', 'github', 'slack', 'zoom']</t>
  </si>
  <si>
    <t>Sr. ML Engineer (Infrastructure)</t>
  </si>
  <si>
    <t>Twelve Labs</t>
  </si>
  <si>
    <t>['go', 'python', 'mongodb', 'mongodb', 'elasticsearch', 'redis', 'aws', 'azure', 'gcp', 'pytorch', 'kubernetes', 'docker', 'github']</t>
  </si>
  <si>
    <t>Fourth</t>
  </si>
  <si>
    <t>['python', 'aws', 'snowflake', 'pyspark', 'pandas', 'tensorflow', 'pytorch', 'git', 'docker']</t>
  </si>
  <si>
    <t>Lead / Senior Data Engineer</t>
  </si>
  <si>
    <t>['sql', 'python', 'aws', 'gcp', 'bigquery']</t>
  </si>
  <si>
    <t>Data Engineer E/Y</t>
  </si>
  <si>
    <t>['azure', 'gcp', 'aws']</t>
  </si>
  <si>
    <t>Data Engineer Spark/Scala Expérimenté - H/F</t>
  </si>
  <si>
    <t>SQL Data Engineer - Developer</t>
  </si>
  <si>
    <t>['sql', 'sql server', 'ssis', 'ssrs', 'git']</t>
  </si>
  <si>
    <t>Meetup</t>
  </si>
  <si>
    <t>['python', 'nosql', 'scala', 'assembly', 'redis', 'aws', 'redshift', 'pandas', 'spark', 'airflow', 'django']</t>
  </si>
  <si>
    <t>Texas   (+2 others)</t>
  </si>
  <si>
    <t>Office of the Inspector General</t>
  </si>
  <si>
    <t>Sales Operations Data Analyst</t>
  </si>
  <si>
    <t>['sheets', 'excel', 'power bi', 'tableau']</t>
  </si>
  <si>
    <t>['sql', 'python', 'redshift', 'git', 'jenkins']</t>
  </si>
  <si>
    <t>Sr. Data Engineer (Seattle, WA)</t>
  </si>
  <si>
    <t>['python', 'sql', 'scala', 'databricks', 'azure', 'snowflake', 'oracle', 'aws', 'pyspark', 'gdpr', 'spark', 'terraform', 'git']</t>
  </si>
  <si>
    <t>SQL Systems Analyst</t>
  </si>
  <si>
    <t>Psinapse Technology</t>
  </si>
  <si>
    <t>['sql', 'sas', 'sas', 'sql server', 'excel', 'ms access', 'flow']</t>
  </si>
  <si>
    <t>GSK Solutions Inc</t>
  </si>
  <si>
    <t>['sql', 'nosql', 'javascript', 'python', 'react', 'spark', 'flask']</t>
  </si>
  <si>
    <t>['sql', 'go', 'snowflake', 'aws', 'git', 'jira']</t>
  </si>
  <si>
    <t>College of the Holy Cross</t>
  </si>
  <si>
    <t>['sql', 'go', 'oracle', 'tableau', 'excel']</t>
  </si>
  <si>
    <t>Napa, CA</t>
  </si>
  <si>
    <t>Senior Data Analyst (Courier &amp; Logistics)</t>
  </si>
  <si>
    <t>['python', 'r', 'go', 'matlab', 'sql', 'looker', 'tableau']</t>
  </si>
  <si>
    <t>Data governance analyst</t>
  </si>
  <si>
    <t>['aws', 'tableau', 'power bi', 'qlik']</t>
  </si>
  <si>
    <t>Quantix, Inc.</t>
  </si>
  <si>
    <t>['python', 'shell', 'bash', 'powershell', 'react', 'github']</t>
  </si>
  <si>
    <t>SquareTrade</t>
  </si>
  <si>
    <t>Air Force Materiel Command</t>
  </si>
  <si>
    <t>Senior SQL Developer / Data Analyst</t>
  </si>
  <si>
    <t>RV Soft</t>
  </si>
  <si>
    <t>['sql', 'mongodb', 'mongodb', 'vba', 'shell', 'sql server', 'oracle', 'flow']</t>
  </si>
  <si>
    <t>['sql', 'aws', 'snowflake', 'power bi']</t>
  </si>
  <si>
    <t>P3 Logistic Parks</t>
  </si>
  <si>
    <t>TripActions</t>
  </si>
  <si>
    <t>['sql', 'python', 'tableau', 'looker', 'excel', 'powerpoint']</t>
  </si>
  <si>
    <t>Aryng</t>
  </si>
  <si>
    <t>Research Data Analyst II (Immediate Opening)</t>
  </si>
  <si>
    <t>San Antonio Independent School District</t>
  </si>
  <si>
    <t>['crystal', 'sql', 'excel', 'sharepoint', 'spss', 'powerpoint', 'word']</t>
  </si>
  <si>
    <t>['java', 'python', 'aws', 'azure', 'spark']</t>
  </si>
  <si>
    <t>Graduate Data Scientist</t>
  </si>
  <si>
    <t>['sql', 'c#', 'elasticsearch']</t>
  </si>
  <si>
    <t>['sql', 'python', 'java', 'c++']</t>
  </si>
  <si>
    <t>['sql', 'vba', 'c#', 'sql server', 'excel', 'power bi', 'tableau']</t>
  </si>
  <si>
    <t>Associate Director Data Science - Now Hiring</t>
  </si>
  <si>
    <t>Data Scientist, Small Business Group</t>
  </si>
  <si>
    <t>['sql', 'python', 'r', 'pandas', 'scikit-learn', 'tidyverse', 'dplyr', 'ggplot2', 'git']</t>
  </si>
  <si>
    <t>Lead Decision Science Analyst - Marketing Analytics (Hybrid) (San...</t>
  </si>
  <si>
    <t>IT Resources Corp</t>
  </si>
  <si>
    <t>['sql', 'python', 'r', 'c', 'sql server', 'azure', 'jupyter']</t>
  </si>
  <si>
    <t>['python', 'java', 'scala', 'r', 'sql', 'nosql', 'aws', 'azure', 'git', 'docker', 'kubernetes']</t>
  </si>
  <si>
    <t>['java']</t>
  </si>
  <si>
    <t>Data Engineer (No C2C)</t>
  </si>
  <si>
    <t>['sql', 'python', 'java', 'r', 'elasticsearch', 'hadoop', 'spark']</t>
  </si>
  <si>
    <t>Senior Data Analyst (Manager)</t>
  </si>
  <si>
    <t>Engage Partners Inc.</t>
  </si>
  <si>
    <t>['sql', 'python', 'power bi', 'tableau', 'unify']</t>
  </si>
  <si>
    <t>Senior Transportation Scheduling and Data Analyst - NYC Ferry</t>
  </si>
  <si>
    <t>HNY Ferry II, LLC</t>
  </si>
  <si>
    <t>['sql', 'python', 'r', 'sas', 'sas', 'tableau', 'power bi', 'spss', 'excel']</t>
  </si>
  <si>
    <t>Data Analyst, Division of Quality Improvement - Now Hiring</t>
  </si>
  <si>
    <t>Senior Data Engineer (m/f/d)</t>
  </si>
  <si>
    <t>['go', 'sql', 'python', 'postgresql', 'aws']</t>
  </si>
  <si>
    <t>Bladensburg, MD</t>
  </si>
  <si>
    <t>Demographics Data Analyst</t>
  </si>
  <si>
    <t>['r', 'python', 'sql', 'excel', 'tableau']</t>
  </si>
  <si>
    <t>Production Enginer &amp; Data Analyst Subsea Rock Installation</t>
  </si>
  <si>
    <t>['sql', 'python', 'php', 'html', 'visual basic', 'go', 'sql server', 'mysql', 'azure', 'oracle', 'tableau', 'power bi']</t>
  </si>
  <si>
    <t>Software Engineer - Autonomy</t>
  </si>
  <si>
    <t>Mercedes-Benz R&amp;D North America</t>
  </si>
  <si>
    <t>['c++', 'linux', 'git']</t>
  </si>
  <si>
    <t>ICM Financial Data Analyst</t>
  </si>
  <si>
    <t>['python', 'r', 'sql', 'vba', 'outlook', 'tableau', 'power bi', 'excel']</t>
  </si>
  <si>
    <t>Data &amp; Operations Specialist, MBA Admissions</t>
  </si>
  <si>
    <t>['gdpr', 'tableau', 'zoom']</t>
  </si>
  <si>
    <t>Lead Applied AI Data Scientist</t>
  </si>
  <si>
    <t>Hardware Asset Management Analyst</t>
  </si>
  <si>
    <t>First American</t>
  </si>
  <si>
    <t>['python', 'r', 'sql', 'azure', 'aws', 'docker']</t>
  </si>
  <si>
    <t>['sql', 'nosql', 'db2', 'azure', 'databricks', 'oracle', 'spark', 'kafka', 'sap', 'git']</t>
  </si>
  <si>
    <t>['sql', 'sql server', 'excel', 'powerpoint', 'word']</t>
  </si>
  <si>
    <t>['sql', 'python', 'r', 'java', 'c++', 'aws', 'azure', 'power bi', 'excel']</t>
  </si>
  <si>
    <t>Clinical Data Analyst III</t>
  </si>
  <si>
    <t>Sutter Health</t>
  </si>
  <si>
    <t>['java', 'python', 'sql', 'javascript', 'r', 'word']</t>
  </si>
  <si>
    <t>['sas', 'sas', 'pyspark', 'spss']</t>
  </si>
  <si>
    <t>Data Scientist, Industry Solutions Engineering</t>
  </si>
  <si>
    <t>Head of Data Science and Visualisation</t>
  </si>
  <si>
    <t>Agilisys</t>
  </si>
  <si>
    <t>['python', 'sql', 'r', 'azure', 'aws', 'gcp', 'tableau', 'power bi']</t>
  </si>
  <si>
    <t>['sql', 'tableau', 'looker', 'power bi']</t>
  </si>
  <si>
    <t>['python', 'sql', 'r', 'gcp', 'azure', 'aws', 'bigquery', 'scikit-learn', 'tableau', 'powerpoint']</t>
  </si>
  <si>
    <t>Senior Software Engineer - Machine Learning Engineering Team</t>
  </si>
  <si>
    <t>Scientist, Interpretable Machine Learning</t>
  </si>
  <si>
    <t>['python', 'jupyter', 'react', 'pytorch', 'svelte', 'confluence']</t>
  </si>
  <si>
    <t>Behavioral Health Network of Greater St. Louis</t>
  </si>
  <si>
    <t>['r', 'sas', 'sas', 'spss', 'power bi', 'tableau']</t>
  </si>
  <si>
    <t>Data Scientist, Technology and Products Group</t>
  </si>
  <si>
    <t>Micron</t>
  </si>
  <si>
    <t>['python', 'r', 'sql', 'snowflake', 'oracle', 'spark', 'pyspark', 'hadoop']</t>
  </si>
  <si>
    <t>Python Developer - ML/Data Engineer - Web Scraping Specialist ...</t>
  </si>
  <si>
    <t>['python', 'mongodb', 'mongodb', 'mysql', 'postgresql', 'numpy', 'pandas', 'selenium']</t>
  </si>
  <si>
    <t>Junior Reporting Data Analyst</t>
  </si>
  <si>
    <t>['sql', 'vba', 'python', 'excel', 'tableau', 'sharepoint']</t>
  </si>
  <si>
    <t>['aws', 'gcp', 'airflow', 'hadoop', 'kafka', 'spark']</t>
  </si>
  <si>
    <t>Senior Application Consultant- Azure Data Engineer</t>
  </si>
  <si>
    <t>CIBC</t>
  </si>
  <si>
    <t>['sql', 'javascript', 'java', 'swift', 'sql server', 'oracle', 'azure', 'express', 'linux', 'power bi', 'git', 'github', 'confluence', 'jira', 'wire']</t>
  </si>
  <si>
    <t>Python Machine Learning Engineer (AdLight)</t>
  </si>
  <si>
    <t>Roosh</t>
  </si>
  <si>
    <t>['python', 'sql', 'nosql', 'go', 'aws', 'azure', 'gcp', 'tensorflow', 'pytorch', 'flow', 'docker']</t>
  </si>
  <si>
    <t>['python', 'sql', 'powershell', 'azure', 'aws', 'redshift', 'databricks', 'snowflake', 'pyspark', 'pandas', 'excel', 'power bi', 'git', 'terraform', 'ansible', 'jenkins']</t>
  </si>
  <si>
    <t>['sap', 'microstrategy']</t>
  </si>
  <si>
    <t>Data Scientist - Retail Strategic Health Analytics</t>
  </si>
  <si>
    <t>Anheuser-Busch</t>
  </si>
  <si>
    <t>['sql', 'excel', 'power bi', 'ssrs', 'tableau']</t>
  </si>
  <si>
    <t>Data Scientist III - Now Hiring</t>
  </si>
  <si>
    <t>Data Scientist - Operations Research</t>
  </si>
  <si>
    <t>Data Collections</t>
  </si>
  <si>
    <t>Cartersville, GA</t>
  </si>
  <si>
    <t>Wellmade Flooring</t>
  </si>
  <si>
    <t>Lead NLP Data Scientist</t>
  </si>
  <si>
    <t>DOES Data Engineer (ETL &amp; Data Catalogue Support)</t>
  </si>
  <si>
    <t>Rizeup Technology Training LLC</t>
  </si>
  <si>
    <t>BI Data Engineer, Lead</t>
  </si>
  <si>
    <t>RSM US</t>
  </si>
  <si>
    <t>We are looking for a data engineer, data scientist.  - Contract to...</t>
  </si>
  <si>
    <t>['aws', 'databricks', 'snowflake']</t>
  </si>
  <si>
    <t>BI Analytics &amp; Data Engineering</t>
  </si>
  <si>
    <t>VAK Consulting LLC</t>
  </si>
  <si>
    <t>['sql', 'nosql', 'hadoop', 'spark']</t>
  </si>
  <si>
    <t>Member Of Technical Staff -Machine Learning</t>
  </si>
  <si>
    <t>['python', 'sql', 'java', 'go', 'scala', 'elasticsearch', 'aws', 'spark']</t>
  </si>
  <si>
    <t>Business Intelligence Developer</t>
  </si>
  <si>
    <t>['sql', 'snowflake', 'aws', 'redshift', 'azure', 'power bi', 'dax']</t>
  </si>
  <si>
    <t>['javascript', 'python', 'react', 'angular']</t>
  </si>
  <si>
    <t>Data Scientist - AVP - Hybrid - Now Hiring</t>
  </si>
  <si>
    <t>['sql', 'javascript', 'excel', 'sheets', 'tableau']</t>
  </si>
  <si>
    <t>Remote Online Data Analyst - English (US)</t>
  </si>
  <si>
    <t>Telus International</t>
  </si>
  <si>
    <t>['sql', 'python', 'r', 'sas', 'sas', 'aws', 'excel', 'github']</t>
  </si>
  <si>
    <t>Communities In Schools of Atlanta</t>
  </si>
  <si>
    <t>Metrics and Data Analyst</t>
  </si>
  <si>
    <t>['r', 'python', 'sql', 'vba', 'power bi', 'tableau', 'excel']</t>
  </si>
  <si>
    <t>ICM Financial Data Analyst (Hybrid)</t>
  </si>
  <si>
    <t>Zllius Inc.</t>
  </si>
  <si>
    <t>['sql', 'python', 'aws', 'databricks']</t>
  </si>
  <si>
    <t>Summer 2024 Internship – SAP Master Data – Michigan</t>
  </si>
  <si>
    <t>Roswell, NM</t>
  </si>
  <si>
    <t>Data Scientist - Machine Learning Specialist</t>
  </si>
  <si>
    <t>The Telegraph</t>
  </si>
  <si>
    <t>['python', 'sql', 'bigquery', 'pandas', 'numpy', 'scikit-learn', 'tensorflow', 'matplotlib', 'seaborn', 'unix', 'looker', 'git']</t>
  </si>
  <si>
    <t>Global GBS Sr. Consultant - Data Scientist</t>
  </si>
  <si>
    <t>Kimberly-Clark Corporation</t>
  </si>
  <si>
    <t>['sql', 'python', 'tableau', 'sap', 'power bi', 'excel']</t>
  </si>
  <si>
    <t>Data Scientist (with AWS experience)</t>
  </si>
  <si>
    <t>Chabeztech</t>
  </si>
  <si>
    <t>['sql', 'visio', 'excel']</t>
  </si>
  <si>
    <t>Healthcare data scientist</t>
  </si>
  <si>
    <t>DEVCARE SOLUTIONS PRIVATE LIMITED</t>
  </si>
  <si>
    <t>['python', 'r', 'sql', 'sas', 'sas', 'java', 'c++', 'html', 'css', 'perl', 'javascript', 'db2', 'sql server', 'aws', 'snowflake', 'oracle', 'hadoop', 'alteryx', 'tableau', 'spss', 'microstrategy']</t>
  </si>
  <si>
    <t>Director of Data Science - Go to Market (GTM)</t>
  </si>
  <si>
    <t>['python', 'r', 'sql', 'tableau', 'slack', 'zoom']</t>
  </si>
  <si>
    <t>Data Scientist (Entry Level) - US/Canada</t>
  </si>
  <si>
    <t>Junior Supply Chain &amp; Data Analyst (PreMaster Programm)</t>
  </si>
  <si>
    <t>Zuchwil, Switzerland</t>
  </si>
  <si>
    <t>Statistician/ Data Scientist Jobs</t>
  </si>
  <si>
    <t>Case Management Consulting, LLC</t>
  </si>
  <si>
    <t>['sas', 'sas', 'matlab', 'windows', 'spss', 'sharepoint']</t>
  </si>
  <si>
    <t>['mysql', 'cassandra', 'hadoop', 'planner']</t>
  </si>
  <si>
    <t>['python', 'java', 'scala', 'sql', 'aws', 'gcp', 'azure', 'redshift', 'bigquery', 'hadoop', 'spark', 'airflow', 'sap', 'terraform', 'github', 'gitlab', 'docker']</t>
  </si>
  <si>
    <t>Senior Data Scientist - Personalization</t>
  </si>
  <si>
    <t>Walmart Inc.</t>
  </si>
  <si>
    <t>['java', 'python', 'scala', 'r', 'pyspark', 'tensorflow', 'pytorch', 'spark']</t>
  </si>
  <si>
    <t>Manager - Data Science - Data &amp; Analytics (Dallas, TX)</t>
  </si>
  <si>
    <t>Senior Principal Data Scientist- Active DoD Required</t>
  </si>
  <si>
    <t>Data Analyst, Integrity Operations Analytics</t>
  </si>
  <si>
    <t>Senior Data Analyst Jobs</t>
  </si>
  <si>
    <t>NAIS</t>
  </si>
  <si>
    <t>['sql', 'sas', 'sas', 'r', 'python', 'databricks', 'excel', 'tableau']</t>
  </si>
  <si>
    <t>Data Scientist - Dataiku</t>
  </si>
  <si>
    <t>['python', 'sql', 'aws', 'datarobot']</t>
  </si>
  <si>
    <t>Missouri City, MO</t>
  </si>
  <si>
    <t>['mysql', 'hadoop', 'spark']</t>
  </si>
  <si>
    <t>Lead Data Scientist Credit Risk Modeler (Hybrid) - Full-time</t>
  </si>
  <si>
    <t>Varjo</t>
  </si>
  <si>
    <t>['pytorch']</t>
  </si>
  <si>
    <t>Asphalt and Concrete Materials Analyst</t>
  </si>
  <si>
    <t>CSA Group</t>
  </si>
  <si>
    <t>['scala', 'sql', 'elasticsearch', 'cassandra', 'aws', 'databricks', 'hadoop', 'spark', 'kafka', 'git', 'gitlab', 'github', 'docker', 'jenkins', 'terraform', 'jira', 'slack']</t>
  </si>
  <si>
    <t>CRM Growth Lead Data Analyst</t>
  </si>
  <si>
    <t>['sql', 'sheets', 'looker', 'tableau']</t>
  </si>
  <si>
    <t>Confie</t>
  </si>
  <si>
    <t>['python', 'sql', 'sas', 'sas', 'r', 'sql server']</t>
  </si>
  <si>
    <t>Aerospace Data Analyst 1</t>
  </si>
  <si>
    <t>Data Scientist w/ Top Secret - Now Hiring</t>
  </si>
  <si>
    <t>Risk Data Scientist Tech Lead</t>
  </si>
  <si>
    <t>Senior Healthcare Data Analyst (Remote)</t>
  </si>
  <si>
    <t>Senior Data Scientist, Fraud Strategy</t>
  </si>
  <si>
    <t>['sql', 'python', 'redshift', 'bigquery', 'snowflake', 'ssis']</t>
  </si>
  <si>
    <t>Datatonic</t>
  </si>
  <si>
    <t>['sql', 'snowflake', 'bigquery', 'airflow', 'looker', 'git']</t>
  </si>
  <si>
    <t>Senior Data Engineer (12+ years exp)</t>
  </si>
  <si>
    <t>Morph Enterprise LLC</t>
  </si>
  <si>
    <t>['sql', 'python', 'r', 'javascript', 'windows', 'linux', 'excel', 'tableau', 'microstrategy']</t>
  </si>
  <si>
    <t>Research Scientist | BioPhotonics | Biosensing</t>
  </si>
  <si>
    <t>Team Leader, Data Engineering</t>
  </si>
  <si>
    <t>Longueuil, QC, Canada</t>
  </si>
  <si>
    <t>MDF Commerce</t>
  </si>
  <si>
    <t>['python', 'sql', 'aws', 'redshift', 'pyspark', 'power bi']</t>
  </si>
  <si>
    <t>Senior Data Scientist, US Medical Affairs (HEOR)</t>
  </si>
  <si>
    <t>South Valley, NM</t>
  </si>
  <si>
    <t>Records Analyst</t>
  </si>
  <si>
    <t>['python', 'c++', 'gcp', 'aws', 'azure', 'pytorch', 'mxnet', 'docker']</t>
  </si>
  <si>
    <t>Senior Product Data Scientist Advertising</t>
  </si>
  <si>
    <t>['sql', 'python', 'r', 'pandas', 'matplotlib', 'tableau']</t>
  </si>
  <si>
    <t>Sr Software Engineer(Power bi, SSRS)</t>
  </si>
  <si>
    <t>Altera Digital Health</t>
  </si>
  <si>
    <t>['python', 'r', 'sql', 'sql server', 'oracle', 'node.js', 'ssis', 'dax', 'power bi']</t>
  </si>
  <si>
    <t>Fable</t>
  </si>
  <si>
    <t>['gcp', 'aws', 'azure']</t>
  </si>
  <si>
    <t>Data Consultant - Sr</t>
  </si>
  <si>
    <t>['sql', 'sql server', 'oracle', 'express', 'excel']</t>
  </si>
  <si>
    <t>['tableau', 'excel', 'sap']</t>
  </si>
  <si>
    <t>Senior Audio DSP (Codec) Research Scientist</t>
  </si>
  <si>
    <t>Data Management Specialist - Telecommuting</t>
  </si>
  <si>
    <t>Bartlett Soccer Association</t>
  </si>
  <si>
    <t>Vector Talent Resources, Inc.</t>
  </si>
  <si>
    <t>Azure Data Science Specialists</t>
  </si>
  <si>
    <t>['sql', 'python', 'r', 'azure', 'databricks']</t>
  </si>
  <si>
    <t>['sql', 'python', 'nosql', 'shell', 'mysql', 'aws', 'databricks', 'redshift', 'snowflake', 'spark', 'airflow', 'unix', 'linux']</t>
  </si>
  <si>
    <t>Senior Consultant - Data Analytics</t>
  </si>
  <si>
    <t>Software Engineer, Tools (React)</t>
  </si>
  <si>
    <t>['mongodb', 'mongodb', 'typescript', 'python', 'react', 'node.js', 'node', 'express', 'fastify', 'next.js']</t>
  </si>
  <si>
    <t>Entertainment Benefits Group</t>
  </si>
  <si>
    <t>['python', 'sql', 'r', 'snowflake', 'tableau']</t>
  </si>
  <si>
    <t>Junior Data Scientist (Clone)</t>
  </si>
  <si>
    <t>mlxar</t>
  </si>
  <si>
    <t>['sql', 'python', 'r', 'go', 'docker']</t>
  </si>
  <si>
    <t>['sql', 'tableau', 'excel', 'qlik']</t>
  </si>
  <si>
    <t>Data Integration Engineer- HYBRID</t>
  </si>
  <si>
    <t>Bain &amp; Company</t>
  </si>
  <si>
    <t>Sr. Data Engineer Remote Opportunity</t>
  </si>
  <si>
    <t>['sql', 'sql server', 'azure', 'databricks', 'ssis']</t>
  </si>
  <si>
    <t>['python', 'sql', 'no-sql', 'mysql', 'redis', 'bigquery', 'gcp', 'databricks', 'pyspark', 'kafka', 'looker', 'tableau', 'power bi']</t>
  </si>
  <si>
    <t>Senior Data Engineer, Federal Marketing - Now Hiring</t>
  </si>
  <si>
    <t>[SCM] Staff, Data Scientist</t>
  </si>
  <si>
    <t>['python', 'sql', 'pandas', 'pyspark']</t>
  </si>
  <si>
    <t>Data Analyst - Multimodal - Now Hiring</t>
  </si>
  <si>
    <t>BCD Travel</t>
  </si>
  <si>
    <t>['aws', 'outlook', 'tableau', 'word']</t>
  </si>
  <si>
    <t>IT Data and Process Analyst</t>
  </si>
  <si>
    <t>pcms staffing</t>
  </si>
  <si>
    <t>['nosql', 'mongo', 'cassandra', 'azure', 'databricks', 'hadoop', 'tableau', 'power bi', 'cognos']</t>
  </si>
  <si>
    <t>Enterprise Business Intelligence Analyst / Data Engineer</t>
  </si>
  <si>
    <t>Data Scientist II (Greater Denver Area, CO)</t>
  </si>
  <si>
    <t>['r', 'python', 'sql', 'aws', 'redshift', 'ggplot2', 'tableau']</t>
  </si>
  <si>
    <t>['python', 'r', 'sql', 'git']</t>
  </si>
  <si>
    <t>Sureminds Solutions LLC</t>
  </si>
  <si>
    <t>['mysql', 'hadoop', 'spark', 'numpy', 'pandas', 'scikit-learn', 'tensorflow', 'keras', 'nltk', 'alteryx']</t>
  </si>
  <si>
    <t>FULLY REMOTE Data Engineer</t>
  </si>
  <si>
    <t>['python', 'gcp', 'aws', 'databricks', 'terraform', 'kubernetes']</t>
  </si>
  <si>
    <t>Senior Google Cloud Data Engineer</t>
  </si>
  <si>
    <t>Woluwe-Saint-Lambert, Belgium</t>
  </si>
  <si>
    <t>['go', 'python', 'golang', 'java', 'spark', 'kafka', 'terraform']</t>
  </si>
  <si>
    <t>via Huawigaji.shop</t>
  </si>
  <si>
    <t>Data Engineer, Intern (ST)</t>
  </si>
  <si>
    <t>Laredo, TX</t>
  </si>
  <si>
    <t>Business Strategy Analyst - Deposits Analytics (Hybrid)</t>
  </si>
  <si>
    <t>Pineville, NC</t>
  </si>
  <si>
    <t>['r', 'python', 'julia', 'php', 'java', 'c', 'c++', 'phoenix', 'excel', 'tableau']</t>
  </si>
  <si>
    <t>Data Mining Specialist</t>
  </si>
  <si>
    <t>Staff Software Engineer - Core-Simulator and Autonomy Metrics</t>
  </si>
  <si>
    <t>['go', 'python', 'c++', 'aurora']</t>
  </si>
  <si>
    <t>Talent4health</t>
  </si>
  <si>
    <t>['python', 'snowflake', 'azure']</t>
  </si>
  <si>
    <t>US-E-GPS-Cons-Data Scientist w/TS-SpS-S&amp;A-AI&amp;DE - MM</t>
  </si>
  <si>
    <t>836 Data Engineer (C)</t>
  </si>
  <si>
    <t>via PROSOLCO.COM Careers</t>
  </si>
  <si>
    <t>PROSOLCO.COM</t>
  </si>
  <si>
    <t>['python', 'rust', 'java', 'scala', 'sql', 'nosql', 'mongodb', 'mongodb', 'cassandra', 'azure', 'aws', 'gcp', 'hadoop', 'spark', 'kafka', 'airflow', 'tableau', 'power bi', 'git']</t>
  </si>
  <si>
    <t>['sql', 'powershell', 'azure', 'spark', 'git']</t>
  </si>
  <si>
    <t>Lead, Data Science - Now Hiring</t>
  </si>
  <si>
    <t>Research Data Analyst-</t>
  </si>
  <si>
    <t>University of California - Irvine</t>
  </si>
  <si>
    <t>Sr Python Developer, Data Science</t>
  </si>
  <si>
    <t>Atorus</t>
  </si>
  <si>
    <t>Data Analyst, Operations (Remote)</t>
  </si>
  <si>
    <t>hims &amp; hers</t>
  </si>
  <si>
    <t>['sql', 'bash', 'python', 'r', 'postgresql', 'bigquery', 'airflow', 'looker']</t>
  </si>
  <si>
    <t>Senior Data Scientist - Financial Modeling and Econometrics</t>
  </si>
  <si>
    <t>['python', 'r', 'sql', 'nosql', 'pandas', 'numpy', 'scikit-learn', 'hadoop', 'spark', 'tableau', 'power bi', 'flow']</t>
  </si>
  <si>
    <t>Wireless Communication Data Scientist</t>
  </si>
  <si>
    <t>Spectrum Effect</t>
  </si>
  <si>
    <t>['python', 'pandas', 'numpy', 'scikit-learn', 'tensorflow', 'keras', 'matplotlib', 'seaborn']</t>
  </si>
  <si>
    <t>Data Analyst for global computer software company in Redmond, WA</t>
  </si>
  <si>
    <t>OSI Engineering</t>
  </si>
  <si>
    <t>['go', 'azure', 'power bi']</t>
  </si>
  <si>
    <t>Data Science - Analyst</t>
  </si>
  <si>
    <t>['python', 'r', 'sql', 'spark', 'excel', 'tableau']</t>
  </si>
  <si>
    <t>['sql', 'azure', 'databricks', 'ssis', 'alteryx']</t>
  </si>
  <si>
    <t>['go', 'word', 'spreadsheet']</t>
  </si>
  <si>
    <t>[Job-12193] Senior Data Scientist, Brazil</t>
  </si>
  <si>
    <t>Freyr Solutions</t>
  </si>
  <si>
    <t>['python', 'sql', 'aws', 'redshift', 'databricks', 'pandas', 'numpy', 'git', 'github']</t>
  </si>
  <si>
    <t>Data Engineer - Remote/W2</t>
  </si>
  <si>
    <t>['java', 'python', 'gcp', 'aws', 'airflow', 'tensorflow', 'terraform', 'github']</t>
  </si>
  <si>
    <t>Sr. Data Scientist, Generative AI</t>
  </si>
  <si>
    <t>['python', 'c++', 'java', 'azure', 'watson', 'snowflake', 'redshift', 'databricks', 'jupyter', 'pyspark', 'pytorch', 'tensorflow', 'spark', 'spring']</t>
  </si>
  <si>
    <t>['c#', 'sql', 'azure', 'databricks', 'angular']</t>
  </si>
  <si>
    <t>['python', 'r', 'sql', 'unix']</t>
  </si>
  <si>
    <t>Data Migration Engineer</t>
  </si>
  <si>
    <t>Quadyster</t>
  </si>
  <si>
    <t>['sql', 'linux', 'windows', 'flow']</t>
  </si>
  <si>
    <t>Data Science Manager (Workforce Planning) - VP</t>
  </si>
  <si>
    <t>['sql', 'sas', 'sas', 'hadoop', 'spark', 'tensorflow', 'theano', 'pytorch', 'keras', 'scikit-learn', 'numpy', 'pandas', 'alteryx']</t>
  </si>
  <si>
    <t>Quantitative Analytics professional - Data Engineering 🏆</t>
  </si>
  <si>
    <t>Freddie Mac</t>
  </si>
  <si>
    <t>['java', 'nosql', 'python', 'sas', 'sas', 'sql', 'shell', 'r', 'aws', 'hadoop', 'pyspark', 'spark', 'unix', 'tableau', 'excel', 'microstrategy', 'flow']</t>
  </si>
  <si>
    <t>TRKKN</t>
  </si>
  <si>
    <t>['sql', 'javascript', 'firebase', 'firebase', 'looker']</t>
  </si>
  <si>
    <t>SpotOn</t>
  </si>
  <si>
    <t>['sql', 'snowflake', 'redshift', 'looker', 'power bi', 'tableau']</t>
  </si>
  <si>
    <t>SIGCO, Inc.</t>
  </si>
  <si>
    <t>Data Scientist - 4.5 day work week!</t>
  </si>
  <si>
    <t>Sandhills Global</t>
  </si>
  <si>
    <t>Senior Global People Data Analyst</t>
  </si>
  <si>
    <t>Lecturer - Data Science - School of Information - Now Hiring</t>
  </si>
  <si>
    <t>['go', 'spring']</t>
  </si>
  <si>
    <t>Data Engineer 1 (Hartford, CT)</t>
  </si>
  <si>
    <t>['python', 'aws', 'databricks', 'spark', 'airflow', 'qlik', 'microstrategy', 'git', 'jenkins', 'terraform']</t>
  </si>
  <si>
    <t>Perfect Snacks</t>
  </si>
  <si>
    <t>['sql', 'power bi', 'outlook', 'excel', 'tableau']</t>
  </si>
  <si>
    <t>['power bi', 'ms access']</t>
  </si>
  <si>
    <t>Data Engineer / Power BI Embedded Analyst</t>
  </si>
  <si>
    <t>Sage Group</t>
  </si>
  <si>
    <t>['java', 'sql', 'snowflake', 'angular', 'power bi', 'dax', 'jira']</t>
  </si>
  <si>
    <t>Data Science Specialist (Technical lead)</t>
  </si>
  <si>
    <t>Toronto, SD</t>
  </si>
  <si>
    <t>['python', 'databricks', 'scikit-learn', 'pandas', 'numpy', 'pytorch']</t>
  </si>
  <si>
    <t>Associate Data Engineering L2</t>
  </si>
  <si>
    <t>Senior Data Scientist, Ads Fraud Protection</t>
  </si>
  <si>
    <t>['python', 'sql', 'gcp', 'tensorflow', 'unity', 'kubernetes']</t>
  </si>
  <si>
    <t>Junior Insight Analyst</t>
  </si>
  <si>
    <t>['python', 'sql', 'spark', 'kafka', 'airflow', 'react', 'django', 'splunk', 'kubernetes', 'docker', 'jenkins']</t>
  </si>
  <si>
    <t>Course Data Analyst</t>
  </si>
  <si>
    <t>WebCE</t>
  </si>
  <si>
    <t>['sql', 'excel', 'power bi', 'smartsheet']</t>
  </si>
  <si>
    <t>Interdisciplinary - Microbiologist or Data Scientist</t>
  </si>
  <si>
    <t>Animal and Plant Health Inspection Service</t>
  </si>
  <si>
    <t>Altruist</t>
  </si>
  <si>
    <t>['sql', 'python', 'r', 'snowflake', 'pandas', 'numpy', 'matplotlib', 'tableau', 'sheets', 'power bi', 'looker', 'git', 'gitlab', 'jira', 'confluence', 'slack']</t>
  </si>
  <si>
    <t>Senior Data Analyst - User Growth (12 Months Fixed-Term Contract)</t>
  </si>
  <si>
    <t>['sql', 'snowflake', 'redshift', 'looker', 'tableau']</t>
  </si>
  <si>
    <t>Largo, MD</t>
  </si>
  <si>
    <t>Prince George's Child Resource Center</t>
  </si>
  <si>
    <t>Oncology Sr. RWE Data Scientist</t>
  </si>
  <si>
    <t>North Potomac, MD</t>
  </si>
  <si>
    <t>['swift', 'sap']</t>
  </si>
  <si>
    <t>University - Data Scientist</t>
  </si>
  <si>
    <t>['r', 'perl', 'python', 'sas', 'sas', 'java', 'c', 'c#', 'spss']</t>
  </si>
  <si>
    <t>Research Data Analyst (remote)</t>
  </si>
  <si>
    <t>Ad Hoc Team</t>
  </si>
  <si>
    <t>['python', 'java', 'dynamodb', 'aws', 'redshift', 'spring', 'qlik']</t>
  </si>
  <si>
    <t>Senior Data Engineer (Washington DC)</t>
  </si>
  <si>
    <t>Beckman Coulter Diagnostics</t>
  </si>
  <si>
    <t>Sr. Research Data Analyst</t>
  </si>
  <si>
    <t>['r', 'word']</t>
  </si>
  <si>
    <t>Wealthfront</t>
  </si>
  <si>
    <t>Data Engineer (Venezuela)</t>
  </si>
  <si>
    <t>['python', 'sql', 'aws', 'databricks', 'spark', 'kafka', 'pyspark']</t>
  </si>
  <si>
    <t>Junior Business Intelligence Analyst</t>
  </si>
  <si>
    <t>['sql', 'python', 'r', 'bigquery', 'jupyter', 'excel']</t>
  </si>
  <si>
    <t>Health Information Data Scientist Intern</t>
  </si>
  <si>
    <t>Blue Cross and Blue Shield of Kansas</t>
  </si>
  <si>
    <t>Sr. Data Scientist, Machine Learning - Search</t>
  </si>
  <si>
    <t>Reddit Inc.</t>
  </si>
  <si>
    <t>['python', 'azure', 'pytorch', 'tensorflow', 'keras']</t>
  </si>
  <si>
    <t>Senior Data Analyst (9552)</t>
  </si>
  <si>
    <t>['sql', 'sql server', 'tableau', 'jira']</t>
  </si>
  <si>
    <t>['python', 'sql', 'go', 'databricks', 'aws', 'snowflake', 'redshift', 'spark', 'pyspark', 'kafka', 'airflow', 'excel', 'jenkins', 'terraform']</t>
  </si>
  <si>
    <t>IT Appl/Report Developer (Trillium Connections Data Engineer)</t>
  </si>
  <si>
    <t>['sql', 'nosql', 'c#', 'r', 'python', 'sql server', 'mysql', 'oracle', 'aws', 'azure', 'ssrs', 'ssis', 'spss', 'power bi']</t>
  </si>
  <si>
    <t>Lead Data Scientist, ML/AI</t>
  </si>
  <si>
    <t>['python', 'aws', 'azure', 'numpy', 'scikit-learn', 'pandas', 'git', 'svn']</t>
  </si>
  <si>
    <t>Actuary, Insurance: Dir II, Data Science Management</t>
  </si>
  <si>
    <t>['sas', 'sas', 'sql', 'r', 'python', 'excel', 'powerpoint']</t>
  </si>
  <si>
    <t>Senior Data Scientist (M/F)</t>
  </si>
  <si>
    <t>SESAMm</t>
  </si>
  <si>
    <t>['python', 'sql', 'aws', 'numpy', 'pandas', 'keras', 'matplotlib', 'github']</t>
  </si>
  <si>
    <t>Senior Data Analyst - Arene SPL Data</t>
  </si>
  <si>
    <t>['sql', 'python', 'r', 'julia', 'tableau']</t>
  </si>
  <si>
    <t>Data Engineer - Sr. Consultant level</t>
  </si>
  <si>
    <t>['scala', 'python', 'java', 'nosql', 'mysql', 'db2', 'hadoop', 'spark', 'kafka', 'airflow', 'microstrategy', 'kubernetes', 'jenkins']</t>
  </si>
  <si>
    <t>Program Manager, Data Science</t>
  </si>
  <si>
    <t>Telesign</t>
  </si>
  <si>
    <t>Monetization Data Analyst</t>
  </si>
  <si>
    <t>Salem, MA</t>
  </si>
  <si>
    <t>Data Engineer (CyF)</t>
  </si>
  <si>
    <t>Intern - Internet Data Analyst - Summer 2024 - Now Hiring</t>
  </si>
  <si>
    <t>['python', 'r', 'sql', 'airflow', 'fastapi', 'docker', 'git', 'jenkins']</t>
  </si>
  <si>
    <t>Data Scientist Specialist - 5021981 - Now Hiring</t>
  </si>
  <si>
    <t>Virginia, MN</t>
  </si>
  <si>
    <t>Angkas</t>
  </si>
  <si>
    <t>['python', 'r', 'sql', 'tableau', 'looker', 'power bi']</t>
  </si>
  <si>
    <t>Data Scientist BI customer journey analysis machine learning...</t>
  </si>
  <si>
    <t>Data Scientist. Job in Offutt A F B WDTN Jobs</t>
  </si>
  <si>
    <t>New Grad- AI Engineer (Canada)</t>
  </si>
  <si>
    <t>(Senior) Machine Learning Engineer (m/f/d)</t>
  </si>
  <si>
    <t>Manhasset, NY</t>
  </si>
  <si>
    <t>Senior Machine Learning Engineer / Adversarial</t>
  </si>
  <si>
    <t>['python', 'r', 'java', 'tensorflow', 'pytorch']</t>
  </si>
  <si>
    <t>Machine Learning Tech Lead</t>
  </si>
  <si>
    <t>Mobile Programming LLC</t>
  </si>
  <si>
    <t>['python', 'gcp', 'aws', 'pytorch', 'tensorflow']</t>
  </si>
  <si>
    <t>Senior Director, Data Science - Property</t>
  </si>
  <si>
    <t>['python', 'r', 'sql', 'excel', 'powerpoint']</t>
  </si>
  <si>
    <t>Knowledge Management Data Specialist</t>
  </si>
  <si>
    <t>['sql', 'python', 'mysql', 'looker', 'excel', 'jira', 'confluence']</t>
  </si>
  <si>
    <t>Sr. Data Modeler/Data Analyst</t>
  </si>
  <si>
    <t>SnappyHires</t>
  </si>
  <si>
    <t>['sql', 'python', 'scala', 'oracle', 'aws', 'snowflake', 'spark', 'jira']</t>
  </si>
  <si>
    <t>['python', 'sql', 'mysql', 'tableau', 'power bi']</t>
  </si>
  <si>
    <t>6268 Data Engineer</t>
  </si>
  <si>
    <t>Zoetermeer, Netherlands</t>
  </si>
  <si>
    <t>['python', 'perl', 'java', 'mysql', 'kafka', 'spark', 'docker']</t>
  </si>
  <si>
    <t>Siemens Digital Industries Software</t>
  </si>
  <si>
    <t>Freelance Online Data Analyst (English and Japanese speaking) ...</t>
  </si>
  <si>
    <t>Edogawa City, Tokyo, Japan</t>
  </si>
  <si>
    <t>Staff Data Scientist (Atlanta, GA)</t>
  </si>
  <si>
    <t>Data Analyst - Mid</t>
  </si>
  <si>
    <t>Senior Data Scientist/Bioinformatician</t>
  </si>
  <si>
    <t>['python', 'java', 'r', 'html', 'postgresql', 'aws', 'gcp', 'azure', 'redshift', 'snowflake', 'spring', 'rshiny', 'flask', 'docker']</t>
  </si>
  <si>
    <t>['python', 'sql', 'gcp', 'azure', 'snowflake', 'pyspark', 'kubernetes', 'git']</t>
  </si>
  <si>
    <t>Need Data Scientists expert on Stock Price Data Analysis</t>
  </si>
  <si>
    <t>via Latinos In Higher Education</t>
  </si>
  <si>
    <t>Senior Dir &amp; Data Scientist - AI &amp; Underwriting Automation</t>
  </si>
  <si>
    <t>Summer Associate Internship (Data Scientist - Fair Lending)</t>
  </si>
  <si>
    <t>['sql', 'sas', 'sas', 'r', 'python', 'databricks', 'spss', 'tableau', 'word']</t>
  </si>
  <si>
    <t>['excel', 'powerpoint', 'sheets', 'tableau']</t>
  </si>
  <si>
    <t>Data Scientist - Senior</t>
  </si>
  <si>
    <t>['python', 'sql', 'nosql', 'java', 'postgresql', 'numpy', 'pandas', 'matplotlib']</t>
  </si>
  <si>
    <t>Wakarusa, KS</t>
  </si>
  <si>
    <t>Senior, Data Engineer (Greater Boston Area, MA)</t>
  </si>
  <si>
    <t>Sr. Data Scientist, NLP</t>
  </si>
  <si>
    <t>EITAcies, Inc.</t>
  </si>
  <si>
    <t>['python', 'aws', 'nltk', 'pandas', 'git', 'jira']</t>
  </si>
  <si>
    <t>AVP, Data Scientist, Risk</t>
  </si>
  <si>
    <t>Barclays Global Investors</t>
  </si>
  <si>
    <t>['python', 'sql', 'shell', 'aws', 'spark', 'unix']</t>
  </si>
  <si>
    <t>Healthcare Contract/Data Analyst</t>
  </si>
  <si>
    <t>Kermit</t>
  </si>
  <si>
    <t>Business Analyst - Data Quality</t>
  </si>
  <si>
    <t>Looking for Data Scientist - Dallas, TX / Hybrid</t>
  </si>
  <si>
    <t>['go', 'python', 'r', 'power bi']</t>
  </si>
  <si>
    <t>Union Home Mortgage Corp.</t>
  </si>
  <si>
    <t>Real Estate &amp; Facilities Data Analyst</t>
  </si>
  <si>
    <t>Salem, NH</t>
  </si>
  <si>
    <t>Extreme Networks</t>
  </si>
  <si>
    <t>Fair Oaks, CA</t>
  </si>
  <si>
    <t>Data Scientist &amp; Operations Research Analyst, Lead - Now Hiring</t>
  </si>
  <si>
    <t>Quantitative Analyst</t>
  </si>
  <si>
    <t>West Miami, FL</t>
  </si>
  <si>
    <t>Parabolic USA</t>
  </si>
  <si>
    <t>['python', 'r', 'matlab', 'sql']</t>
  </si>
  <si>
    <t>Data Analyst /Informatica</t>
  </si>
  <si>
    <t>Principal Engineer, Data Project Management</t>
  </si>
  <si>
    <t>Data Scientist for Data analytics platform - Contract to Hire</t>
  </si>
  <si>
    <t>['python', 'r', 'scala', 'elasticsearch', 'aws', 'gcp', 'azure', 'pandas', 'numpy', 'dplyr', 'matplotlib', 'seaborn', 'ggplot2', 'hadoop', 'spark', 'tensorflow', 'pytorch', 'tableau', 'power bi']</t>
  </si>
  <si>
    <t>Gemological Institute of America</t>
  </si>
  <si>
    <t>['sql', 'snowflake', 'aws', 'react', 'terraform', 'github']</t>
  </si>
  <si>
    <t>Escondido, CA</t>
  </si>
  <si>
    <t>Senior data engineer  - Contract to Hire</t>
  </si>
  <si>
    <t>Cyndx Networks</t>
  </si>
  <si>
    <t>['sql', 'python', 'bigquery', 'redshift', 'snowflake']</t>
  </si>
  <si>
    <t>Token Staffing Corp</t>
  </si>
  <si>
    <t>['sql', 'oracle', 'unix']</t>
  </si>
  <si>
    <t>First Texas Honda</t>
  </si>
  <si>
    <t>['python', 'sql', 'pandas', 'selenium', 'sheets', 'excel', 'github']</t>
  </si>
  <si>
    <t>Data Scientist, Ads Delivery</t>
  </si>
  <si>
    <t>Customer Success, Business Intelligence Analyst</t>
  </si>
  <si>
    <t>Confluent</t>
  </si>
  <si>
    <t>Vendor Management Data Analyst - Now Hiring</t>
  </si>
  <si>
    <t>['sap', 'excel', 'jira']</t>
  </si>
  <si>
    <t>Data Analytics Senior Manager - Now Hiring</t>
  </si>
  <si>
    <t>Omnichannel Customer Engagement &amp; Data Analytics</t>
  </si>
  <si>
    <t>OpenCredo</t>
  </si>
  <si>
    <t>['java', 'python', 'aws', 'kafka', 'spark', 'airflow', 'flow']</t>
  </si>
  <si>
    <t>JUUL Labs</t>
  </si>
  <si>
    <t>['python', 'sql', 'gcp', 'bigquery', 'airflow', 'pandas', 'phoenix', 'tableau', 'git', 'docker', 'trello']</t>
  </si>
  <si>
    <t>Clair</t>
  </si>
  <si>
    <t>Biomedical Data Scientist</t>
  </si>
  <si>
    <t>Data Scientist - Data Technologies</t>
  </si>
  <si>
    <t>Business / Data Analyst (Integration/Migration)</t>
  </si>
  <si>
    <t>['python', 'aws', 'azure', 'spark', 'scikit-learn', 'tensorflow']</t>
  </si>
  <si>
    <t>Infra Solutions Senior Data Engineer</t>
  </si>
  <si>
    <t>Applied Scientist, Search Graph Mining</t>
  </si>
  <si>
    <t>Data Scientist &amp; Analyst - AI training model - AI StartUp ...</t>
  </si>
  <si>
    <t>Operations Data Analyst - Full-time / Part-time</t>
  </si>
  <si>
    <t>United Nations Federal Credit Union</t>
  </si>
  <si>
    <t>Senior Financial Analyst - Remote</t>
  </si>
  <si>
    <t>Piedmont, CA</t>
  </si>
  <si>
    <t>Biogensys</t>
  </si>
  <si>
    <t>['python', 'sql', 'mysql', 'sql server', 'tensorflow', 'pytorch', 'scikit-learn', 'pandas', 'numpy', 'tableau']</t>
  </si>
  <si>
    <t>Cybersecurity Analyst (Data Scientist)</t>
  </si>
  <si>
    <t>['perl', 'python', 'powershell', 'sql', 'matlab', 'numpy', 'pandas']</t>
  </si>
  <si>
    <t>Tax Data Analyst</t>
  </si>
  <si>
    <t>Next Generation Recruitment and Staffing Agency</t>
  </si>
  <si>
    <t>['outlook', 'excel', 'powerpoint']</t>
  </si>
  <si>
    <t>Data Scientist I - Hybrid</t>
  </si>
  <si>
    <t>Radian</t>
  </si>
  <si>
    <t>['r', 'python', 'sas', 'sas', 'c++', 'aws', 'jupyter', 'spark']</t>
  </si>
  <si>
    <t>People Analyst - HR Business Intelligence - San Jose</t>
  </si>
  <si>
    <t>Data Analyst - (84094)</t>
  </si>
  <si>
    <t>via Sanmina - Talentify</t>
  </si>
  <si>
    <t>Sanmina</t>
  </si>
  <si>
    <t>['oracle', 'excel', 'word', 'sheets']</t>
  </si>
  <si>
    <t>Manager, Provincial Data Management</t>
  </si>
  <si>
    <t>Lead Data Engineer (P2485) - Now Hiring</t>
  </si>
  <si>
    <t>Data Analyst (Customer Service Industry, Mandarin Support)</t>
  </si>
  <si>
    <t>['tableau', 'excel', 'flow']</t>
  </si>
  <si>
    <t>Sr. Revenue Operations Specialist Data Analytics</t>
  </si>
  <si>
    <t>Principal Data Scientist - Canada - Remote</t>
  </si>
  <si>
    <t>Very</t>
  </si>
  <si>
    <t>['sql', 'elixir', 'c', 'rust', 'python', 'c++', 'aws', 'azure', 'gcp', 'bigquery', 'numpy', 'pandas', 'scikit-learn', 'matplotlib', 'pyspark', 'pytorch', 'tensorflow', 'jupyter', 'phoenix', 'linux', 'looker', 'git', 'github', 'docker', 'terraform', 'slack', 'zoom']</t>
  </si>
  <si>
    <t>['splunk', 'confluence', 'jira']</t>
  </si>
  <si>
    <t>Big Data Analyst for Monitoring and Analytics Devops</t>
  </si>
  <si>
    <t>['shell', 'elasticsearch', 'kafka', 'kubernetes']</t>
  </si>
  <si>
    <t>['python', 'scala', 'java', 'nosql', 'aws', 'gcp', 'bigquery', 'snowflake', 'redshift', 'azure', 'kafka', 'spark', 'airflow', 'docker', 'kubernetes']</t>
  </si>
  <si>
    <t>ERP Analyst</t>
  </si>
  <si>
    <t>Orbus Visual Communications</t>
  </si>
  <si>
    <t>Satellite image and Mobility data Geospatial Data Science Expertise</t>
  </si>
  <si>
    <t>Jr Business Analyst</t>
  </si>
  <si>
    <t>Beedata</t>
  </si>
  <si>
    <t>['go', 'python', 'r', 'azure', 'power bi', 'tableau']</t>
  </si>
  <si>
    <t>Senior Analytics Engineer - Looker</t>
  </si>
  <si>
    <t>NICE Data Analyst</t>
  </si>
  <si>
    <t>['python', 'sql', 'power bi', 'spreadsheet', 'excel']</t>
  </si>
  <si>
    <t>Etraveli Group</t>
  </si>
  <si>
    <t>['excel', 'qlik', 'looker']</t>
  </si>
  <si>
    <t>Big Data SRE</t>
  </si>
  <si>
    <t>['python', 'shell', 'java', 'go', 'aws', 'hadoop', 'spark', 'kafka', 'linux', 'ansible', 'docker']</t>
  </si>
  <si>
    <t>Data Engineer (Oracle, PL/SQL, AWS)</t>
  </si>
  <si>
    <t>['sql', 'python', 'java', 'oracle', 'aws', 'snowflake']</t>
  </si>
  <si>
    <t>Data Analyst Senior</t>
  </si>
  <si>
    <t>Destiny Enterprises LLC</t>
  </si>
  <si>
    <t>['sql', 'excel', 'sap', 'planner']</t>
  </si>
  <si>
    <t>Remote | WFH - Senior Data Analyst, Supply Chain</t>
  </si>
  <si>
    <t>Get It Recruit - Transporation</t>
  </si>
  <si>
    <t>Reinsurance Group Of America</t>
  </si>
  <si>
    <t>Ocean Media</t>
  </si>
  <si>
    <t>['html', 'sql', 'r', 'python', 'tableau']</t>
  </si>
  <si>
    <t>SAGE IT</t>
  </si>
  <si>
    <t>['go', 'python', 'snowflake', 'aws', 'azure', 'git', 'docker']</t>
  </si>
  <si>
    <t>Planning Data / Business Analyst</t>
  </si>
  <si>
    <t>Avantor Performance Material</t>
  </si>
  <si>
    <t>['go', 'excel', 'power bi', 'powerpoint', 'word', 'sap']</t>
  </si>
  <si>
    <t>['sql', 'powerpoint', 'excel', 'visio']</t>
  </si>
  <si>
    <t>Data Science &amp; Analytics Senior Manager</t>
  </si>
  <si>
    <t>['sql', 'r', 'python', 'sas', 'sas', 'aws', 'spark', 'unreal']</t>
  </si>
  <si>
    <t>['sql', 'python', 'aurora', 'phoenix', 'sheets']</t>
  </si>
  <si>
    <t>['python', 'r', 'sql', 'hadoop', 'spark', 'dax', 'tableau', 'power bi']</t>
  </si>
  <si>
    <t>Business Intelligence Trainee</t>
  </si>
  <si>
    <t>Sisal</t>
  </si>
  <si>
    <t>['sql', 'oracle', 'flutter', 'excel', 'qlik']</t>
  </si>
  <si>
    <t>Data Scientist Senior - Remote!</t>
  </si>
  <si>
    <t>Senior People Analyst</t>
  </si>
  <si>
    <t>Juvenile Justice Data Scientist</t>
  </si>
  <si>
    <t>FutureNET</t>
  </si>
  <si>
    <t>['r', 'powerpoint', 'cognos', 'tableau']</t>
  </si>
  <si>
    <t>Data Analyst Intern / Derivatives</t>
  </si>
  <si>
    <t>Data Engineer Spark/Scala</t>
  </si>
  <si>
    <t>Casablanca, Morocco</t>
  </si>
  <si>
    <t>['scala', 'java', 'nosql', 'cassandra', 'aws', 'vmware', 'hadoop', 'spark', 'kafka', 'kubernetes', 'docker', 'ansible', 'git', 'jenkins']</t>
  </si>
  <si>
    <t>Experienced Data Scientist for OCR, Excel Manipulation, and ML...</t>
  </si>
  <si>
    <t>['r', 'python', 'excel', 'flow']</t>
  </si>
  <si>
    <t>DMGgo</t>
  </si>
  <si>
    <t>Associate Director Translational Data Science</t>
  </si>
  <si>
    <t>U.S. Bank National Association</t>
  </si>
  <si>
    <t>['sql', 'r', 'python', 'sas', 'sas', 'hadoop', 'excel', 'spss', 'power bi', 'tableau']</t>
  </si>
  <si>
    <t>Data Scientist/Data Visualization Specialist</t>
  </si>
  <si>
    <t>Knowesis</t>
  </si>
  <si>
    <t>['r', 'python', 'sql', 'aws', 'redshift', 'databricks', 'matplotlib', 'pandas', 'excel', 'tableau', 'power bi', 'word', 'outlook', 'powerpoint', 'visio', 'sharepoint']</t>
  </si>
  <si>
    <t>['go', 'python', 'databricks', 'snowflake', 'scikit-learn', 'tensorflow', 'keras', 'pytorch', 'matplotlib', 'seaborn', 'excel', 'power bi', 'tableau']</t>
  </si>
  <si>
    <t>Senior Staff / Principal - NLP lead Engineer</t>
  </si>
  <si>
    <t>['python', 'java', 'nltk', 'keras', 'tensorflow', 'pytorch', 'word']</t>
  </si>
  <si>
    <t>Senior Data Analyst - Marketplace (Supply)</t>
  </si>
  <si>
    <t>Toyota Boshoku</t>
  </si>
  <si>
    <t>['python', 'r', 'sql', 'matlab', 'java', 'word', 'excel', 'ms access', 'powerpoint', 'outlook']</t>
  </si>
  <si>
    <t>Sr. Analyst, Data Management (Multiple Openings)-7160</t>
  </si>
  <si>
    <t>['sql', 'aws', 'hadoop']</t>
  </si>
  <si>
    <t>Data Scientist (with a focus on data analytics and data mining)</t>
  </si>
  <si>
    <t>Senior Business Data Analyst - Full-time / Part-time</t>
  </si>
  <si>
    <t>Senior Lead Business Data Analyst - Full-time / Part-time</t>
  </si>
  <si>
    <t>Applied Data Scientist - Supply Chain Optimization - Remote | WFH</t>
  </si>
  <si>
    <t>Senior Data Scientist (up to 180K + Equity)</t>
  </si>
  <si>
    <t>['python', 'golang', 'sql', 'aws']</t>
  </si>
  <si>
    <t>via Greenville, SC - Geebo</t>
  </si>
  <si>
    <t>Moneris Solutions Corporation</t>
  </si>
  <si>
    <t>['shell', 'kafka', 'linux']</t>
  </si>
  <si>
    <t>Wynn Resorts</t>
  </si>
  <si>
    <t>City Year</t>
  </si>
  <si>
    <t>['sql', 'python', 'azure', 'databricks', 'express', 'excel']</t>
  </si>
  <si>
    <t>Data analyst (h/f) en CDI à Paris</t>
  </si>
  <si>
    <t>Sewan</t>
  </si>
  <si>
    <t>['sql', 'vba', 'php', 'python', 'excel']</t>
  </si>
  <si>
    <t>Data Management Manager</t>
  </si>
  <si>
    <t>Lirio</t>
  </si>
  <si>
    <t>['python', 'sql', 'numpy', 'pandas', 'docker']</t>
  </si>
  <si>
    <t>East Daley Analytics</t>
  </si>
  <si>
    <t>['sql', 'python', 'ssis', 'ssrs', 'excel', 'yarn']</t>
  </si>
  <si>
    <t>Security Data Analyst</t>
  </si>
  <si>
    <t>Senior Analyst, Data Governance</t>
  </si>
  <si>
    <t>University of Chicago - Alumni Relations &amp; Development</t>
  </si>
  <si>
    <t>Lead Analyst at Chick-fil-A, Inc. in Atlanta, GA</t>
  </si>
  <si>
    <t>Chick-fil-A, Inc.</t>
  </si>
  <si>
    <t>['python', 'sql', 'oracle', 'tableau', 'alteryx']</t>
  </si>
  <si>
    <t>Director Data Science, AI Infra</t>
  </si>
  <si>
    <t>Language Researcher/Data Scientist (TX)</t>
  </si>
  <si>
    <t>['python', 'r', 'sql', 'aws', 'tableau', 'power bi']</t>
  </si>
  <si>
    <t>TSYS</t>
  </si>
  <si>
    <t>['elasticsearch', 'aws', 'kafka']</t>
  </si>
  <si>
    <t>['sql', 'python', 'tableau', 'looker', 'qlik']</t>
  </si>
  <si>
    <t>Junior Machine Learning Engineer</t>
  </si>
  <si>
    <t>EDITED</t>
  </si>
  <si>
    <t>['python', 'nosql', 'elasticsearch', 'linux']</t>
  </si>
  <si>
    <t>Fullstack Data Engineer</t>
  </si>
  <si>
    <t>Decision Scientist - Data and Analytics</t>
  </si>
  <si>
    <t>Data Analyst, SMB Sales GTM Insights</t>
  </si>
  <si>
    <t>Moveworks</t>
  </si>
  <si>
    <t>['python', 'golang', 'java', 'c++', 'dynamodb', 'aws', 'snowflake', 'spark', 'kafka', 'airflow']</t>
  </si>
  <si>
    <t>Asset Data Analyst</t>
  </si>
  <si>
    <t>Glocal RPO</t>
  </si>
  <si>
    <t>Data Science Manager (m/f/d)</t>
  </si>
  <si>
    <t>Specialist, Data Engineer/Database Administrator (Snowflake or...</t>
  </si>
  <si>
    <t>['sql', 'r', 'python', 'shell', 'perl', 'ruby', 'ruby', 'snowflake', 'spark', 'unix', 'jenkins', 'git', 'unity', 'jira', 'confluence']</t>
  </si>
  <si>
    <t>Data Engineer - Operations</t>
  </si>
  <si>
    <t>Rolle, Switzerland</t>
  </si>
  <si>
    <t>SOPHiA GENETICS</t>
  </si>
  <si>
    <t>['sql', 'python', 'databricks', 'spark']</t>
  </si>
  <si>
    <t>Data Analyst SQL, Tableau</t>
  </si>
  <si>
    <t>Virginia City, NV</t>
  </si>
  <si>
    <t>['sql', 'r', 'python', 'scala', 'sas', 'sas', 'aws', 'azure', 'spark', 'jupyter', 'pyspark']</t>
  </si>
  <si>
    <t>['sql', 'python', 'scala', 'r', 'gcp', 'aws', 'azure', 'airflow', 'spark', 'tensorflow', 'docker', 'kubernetes', 'github', 'jira']</t>
  </si>
  <si>
    <t>Data Scientist, Cash App Compliance (San Francisco, CA)</t>
  </si>
  <si>
    <t>Senior Data Scientist - NLP</t>
  </si>
  <si>
    <t>['python', 'sql', 'git', 'docker']</t>
  </si>
  <si>
    <t>Nominet</t>
  </si>
  <si>
    <t>IT Data and Analytics Engineer</t>
  </si>
  <si>
    <t>SAP SuccessFactors</t>
  </si>
  <si>
    <t>['sql', 'hadoop', 'sap', 'tableau']</t>
  </si>
  <si>
    <t>Principal Data Engineer (SQL Server/ Azure) - $160-180k + 17.5-20...</t>
  </si>
  <si>
    <t>Hydrogen Group</t>
  </si>
  <si>
    <t>['sql', 'sql server', 'azure', 'ssis', 'ssrs', 'power bi', 'tableau', 'looker']</t>
  </si>
  <si>
    <t>ePlus inc.</t>
  </si>
  <si>
    <t>Sr. Manager, Data Scientist</t>
  </si>
  <si>
    <t>['python', 'matlab', 'r', 'nltk', 'scikit-learn', 'pytorch', 'matplotlib', 'seaborn', 'power bi']</t>
  </si>
  <si>
    <t>Somerville, NJ</t>
  </si>
  <si>
    <t>Vertex Computer Systems</t>
  </si>
  <si>
    <t>Staffing Solutions Organization LLC (SSO)</t>
  </si>
  <si>
    <t>['sharepoint', 'flow']</t>
  </si>
  <si>
    <t>Edmonton, KY</t>
  </si>
  <si>
    <t>['sql', 'python', 'scala', 'azure', 'aws', 'databricks', 'snowflake', 'hadoop', 'spark', 'kafka']</t>
  </si>
  <si>
    <t>Senior data scientist</t>
  </si>
  <si>
    <t>PSECU</t>
  </si>
  <si>
    <t>Data Analytics Manager - Incentives</t>
  </si>
  <si>
    <t>Product Manager / Solutions Architect - (Data Science/Analytics)</t>
  </si>
  <si>
    <t>['javascript', 'python', 'java', 'sql', 'nosql', 'databricks', 'aws', 'azure', 'gcp', 'spark', 'airflow']</t>
  </si>
  <si>
    <t>Lakewood, CO</t>
  </si>
  <si>
    <t>US-E- Consulting- Data Scientist - Strategy &amp; Analytics - AI ...</t>
  </si>
  <si>
    <t>Reporting Engineer Team Lead (Big Data)</t>
  </si>
  <si>
    <t>['sql', 't-sql', 'python', 'scala', 'sql server', 'azure', 'databricks', 'ssis', 'ssrs']</t>
  </si>
  <si>
    <t>Visual Connections, LLC</t>
  </si>
  <si>
    <t>['sas', 'sas', 'sql', 'r', 'python', 'cognos', 'excel', 'word', 'powerpoint', 'webex']</t>
  </si>
  <si>
    <t>Senior Applied Scientist - Delivery</t>
  </si>
  <si>
    <t>['sql', 'python', 'databricks', 'plotly', 'tableau', 'github']</t>
  </si>
  <si>
    <t>['visual basic', 'vba', 'sql', 'excel', 'tableau']</t>
  </si>
  <si>
    <t>Legal Project Management Data Analyst</t>
  </si>
  <si>
    <t>['sql', 'ssis', 'excel', 'word', 'powerpoint', 'tableau', 'power bi']</t>
  </si>
  <si>
    <t>Business Intelligence Analyst (W2)</t>
  </si>
  <si>
    <t>Mican Technologies</t>
  </si>
  <si>
    <t>['python', 'github']</t>
  </si>
  <si>
    <t>Data Analyst " LOCAL HARRISBURG, PA ONLY"</t>
  </si>
  <si>
    <t>Camp Hill, PA</t>
  </si>
  <si>
    <t>R&amp;B Services Inc.</t>
  </si>
  <si>
    <t>['excel', 'sap', 'outlook']</t>
  </si>
  <si>
    <t>Manager, Data Engineer - Now Hiring</t>
  </si>
  <si>
    <t>Data Scientist - Life/Health (REMOTE)</t>
  </si>
  <si>
    <t>['python', 'r', 'sql', 'nosql', 'azure', 'hadoop', 'spark', 'tensorflow', 'pytorch', 'gdpr', 'docker', 'kubernetes', 'terraform', 'github', 'jira', 'confluence']</t>
  </si>
  <si>
    <t>['python', 'snowflake', 'kafka']</t>
  </si>
  <si>
    <t>High Tech High</t>
  </si>
  <si>
    <t>['r', 'gcp', 'express', 'looker']</t>
  </si>
  <si>
    <t>Data Scientist/Data Engineer</t>
  </si>
  <si>
    <t>Lemon.io</t>
  </si>
  <si>
    <t>['python', 'nosql', 'ruby', 'ruby', 'react', 'ruby on rails', 'react.js']</t>
  </si>
  <si>
    <t>Long  Term JOB REQUIREMENT ON, Sr Data Scientist, Charlotte, NC...</t>
  </si>
  <si>
    <t>['sql', 'python', 'sql server', 'oracle', 'aws', 'word', 'splunk', 'tableau']</t>
  </si>
  <si>
    <t>['python', 'r', 'java', 'sql', 'vba', 'tableau', 'excel']</t>
  </si>
  <si>
    <t>Data Lead Analyst</t>
  </si>
  <si>
    <t>Data Science Lead, TikTok Commerce</t>
  </si>
  <si>
    <t>['sas', 'sas', 'sql', 'python', 'db2', 'oracle']</t>
  </si>
  <si>
    <t>Entry Level - Associate Data Scientist Event - Commercial</t>
  </si>
  <si>
    <t>Head of Economics and Data Science</t>
  </si>
  <si>
    <t>Data Analyst-76517</t>
  </si>
  <si>
    <t>Quantum Data Egineer</t>
  </si>
  <si>
    <t>['mongodb', 'mongodb', 'python', 'shell', 'postgresql', 'elasticsearch', 'ibm cloud', 'airflow']</t>
  </si>
  <si>
    <t>Jason Pharmaceuticals, Inc.</t>
  </si>
  <si>
    <t>['python', 'r', 'shell', 'sql', 'sql server', 'mysql', 'aws', 'redshift', 'oracle', 'scikit-learn', 'pandas', 'numpy', 'pyspark', 'jupyter', 'spark', 'hadoop', 'tableau', 'yarn']</t>
  </si>
  <si>
    <t>Data Scientist - Defense/Python/SQL/AWS/MLOps/Security Clearance</t>
  </si>
  <si>
    <t>Maram Design Office</t>
  </si>
  <si>
    <t>['r', 'sas', 'sas', 'spss', 'tableau']</t>
  </si>
  <si>
    <t>Senior Big Data Engineer (Azure)</t>
  </si>
  <si>
    <t>(Senior) Data Engineer (m/f/d)</t>
  </si>
  <si>
    <t>['sql', 'python', 'java', 'postgresql', 'sql server', 'aws', 'oracle', 'node.js']</t>
  </si>
  <si>
    <t>Devops/DevSecOps Engineer</t>
  </si>
  <si>
    <t>['scala', 'python', 'azure', 'spark', 'qlik', 'outlook', 'flow', 'github', 'docker']</t>
  </si>
  <si>
    <t>['visual basic', 'excel']</t>
  </si>
  <si>
    <t>Operations Analyst</t>
  </si>
  <si>
    <t>Jupiter, FL</t>
  </si>
  <si>
    <t>TS/SCI Cleared Lead Data Engineer / Hybrid Schedule</t>
  </si>
  <si>
    <t>Operations Data Analyst - Now Hiring</t>
  </si>
  <si>
    <t>Health Scientist (Data Science)/Physical Scientist (Data...</t>
  </si>
  <si>
    <t>Data Scientist (Integrated Prevention)</t>
  </si>
  <si>
    <t>U.S. Army Reserve Command</t>
  </si>
  <si>
    <t>Principal Data Scientist - ML Architect</t>
  </si>
  <si>
    <t>['go', 'python', 'java', 'r', 'scala', 'azure', 'scikit-learn', 'spark', 'tensorflow', 'git', 'jira']</t>
  </si>
  <si>
    <t>Marketing Data Analyst II – Channel Optimization - Remote</t>
  </si>
  <si>
    <t>Tailored Brands, Inc</t>
  </si>
  <si>
    <t>['sql', 'tableau', 'power bi', 'github', 'jira', 'confluence']</t>
  </si>
  <si>
    <t>['sql', 'sql server', 'db2', 'oracle', 'redshift', 'kafka', 'tableau', 'cognos', 'word', 'excel']</t>
  </si>
  <si>
    <t>Universal City, CA</t>
  </si>
  <si>
    <t>Part-Time Data Scientist/Excel Analyst needed for Financial...</t>
  </si>
  <si>
    <t>KONNECTINGTREE INC</t>
  </si>
  <si>
    <t>['python', 'sql', 'hadoop', 'pyspark']</t>
  </si>
  <si>
    <t>PowerBI Developer (Hybrid)</t>
  </si>
  <si>
    <t>SysLogic, Inc.</t>
  </si>
  <si>
    <t>Data Engineer avec Francaise</t>
  </si>
  <si>
    <t>['python', 'scala', 'java', 'sql', 'redshift', 'kafka', 'spark', 'airflow', 'terraform', 'jenkins']</t>
  </si>
  <si>
    <t>['python', 'sql', 'r', 'c++', 'java']</t>
  </si>
  <si>
    <t>Senior/Lead Azure Data Engineer (JO-81)</t>
  </si>
  <si>
    <t>['sql', 'powershell', 'python', 'mongodb', 'mongodb', 'nosql', 'c#', 'sql server', 'azure', 'hadoop', 'ssis']</t>
  </si>
  <si>
    <t>Programmer Analyst: Cognos dev / support w/ a MS SQL DW (SSIS for...</t>
  </si>
  <si>
    <t>['sql', 'sql server', 'cognos', 'ssis', 'power bi']</t>
  </si>
  <si>
    <t>Federal - Mathematics &amp; Statistics Student Trainee (Data Scientist)</t>
  </si>
  <si>
    <t>Schneider</t>
  </si>
  <si>
    <t>['r', 'sas', 'sas', 'python', 'sql', 'spss', 'tableau']</t>
  </si>
  <si>
    <t>['java', 'c++', 'linux', 'docker']</t>
  </si>
  <si>
    <t>Senior Data Scientist, Experimentation Platform</t>
  </si>
  <si>
    <t>['sql', 'python', 'go', 'aws', 'hadoop', 'spark']</t>
  </si>
  <si>
    <t>Statistical Reporting Business Analyst</t>
  </si>
  <si>
    <t>['sql', 'excel', 'spreadsheet', 'ms access', 'looker']</t>
  </si>
  <si>
    <t>Big Data Engineer - AWS (Hybrid)</t>
  </si>
  <si>
    <t>['java', 'python', 'sql', 'aws', 'redshift', 'hadoop', 'spark', 'yarn']</t>
  </si>
  <si>
    <t>['python', 'postgresql', 'databricks', 'aws', 'gcp', 'spark', 'airflow', 'kafka', 'keras', 'pytorch', 'kubernetes', 'docker']</t>
  </si>
  <si>
    <t>The Forum Group</t>
  </si>
  <si>
    <t>['python', 'sql', 'mysql', 'aws', 'aurora', 'oracle', 'snowflake', 'git']</t>
  </si>
  <si>
    <t>Financial/Data Analyst-Manager Track (Brickell, In office &amp; Remote...</t>
  </si>
  <si>
    <t>Nord Group</t>
  </si>
  <si>
    <t>['python', 'r', 'solidity']</t>
  </si>
  <si>
    <t>Director Analytics</t>
  </si>
  <si>
    <t>Channel Personnel Services</t>
  </si>
  <si>
    <t>Emburse</t>
  </si>
  <si>
    <t>['python', 'swift', 'java', 'javascript', 'c#', 'vb.net', 'azure', 'react', 'spring', 'django', 'node.js']</t>
  </si>
  <si>
    <t>['r', 'python', 't-sql', 'sql', 'shell', 'scala', 'go', 'sql server', 'db2', 'oracle', 'aws', 'redshift', 'snowflake', 'windows', 'linux', 'alteryx', 'power bi', 'sap', 'ssis']</t>
  </si>
  <si>
    <t>Sr Data Scientist- Predictive Modeling - Now Hiring</t>
  </si>
  <si>
    <t>['python', 'r', 'sas', 'sas', 'sql', 'jupyter']</t>
  </si>
  <si>
    <t>['sql', 'python', 'excel', 'power bi', 'tableau']</t>
  </si>
  <si>
    <t>Analyst - Strategy &amp; Analytics</t>
  </si>
  <si>
    <t>NOVOS FiBER</t>
  </si>
  <si>
    <t>Wauwatosa, WI</t>
  </si>
  <si>
    <t>Data Scientist - Level 3</t>
  </si>
  <si>
    <t>Applied Network Solutions Inc</t>
  </si>
  <si>
    <t>['python', 'c', 'r', 'jupyter', 'spark']</t>
  </si>
  <si>
    <t>['python', 'sql', 'r', 'javascript', 'scala', 'databricks', 'spark', 'tableau']</t>
  </si>
  <si>
    <t>シニアビジネスインテリジェンスエンジニア | Sr. Business Intelligence Engineer, Amazon...</t>
  </si>
  <si>
    <t>Celestar Holdings Corporation</t>
  </si>
  <si>
    <t>Senior Data Scientist (#DC-0518)</t>
  </si>
  <si>
    <t>Ezoic</t>
  </si>
  <si>
    <t>['python', 'go', 'sql', 'mysql', 'redshift', 'pandas', 'tensorflow', 'airflow', 'pytorch', 'spark', 'kubernetes']</t>
  </si>
  <si>
    <t>Vice President (VP) of Technology  Data Science and Software...</t>
  </si>
  <si>
    <t>Theoria Medical</t>
  </si>
  <si>
    <t>Data Audit and Risk and Control Analyst (C13/VP)</t>
  </si>
  <si>
    <t>Seminole, FL</t>
  </si>
  <si>
    <t>['sql', 'sql server', 'azure', 'power bi']</t>
  </si>
  <si>
    <t>Data Analyst (Oracle DBA)</t>
  </si>
  <si>
    <t>['sql', 'visual basic', 'oracle', 'alteryx', 'cognos']</t>
  </si>
  <si>
    <t>enrollment data analyst</t>
  </si>
  <si>
    <t>Senior Data Scientist, Square for Restaurants (San Francisco, CA...</t>
  </si>
  <si>
    <t>Senior Data Scientist - Fraud Risk</t>
  </si>
  <si>
    <t>Data Scientist I - Kellogg Lab</t>
  </si>
  <si>
    <t>['sql', 'oracle', 'spark', 'sap', 'jenkins']</t>
  </si>
  <si>
    <t>Teddington, UK</t>
  </si>
  <si>
    <t>LGC Group</t>
  </si>
  <si>
    <t>['python', 'snowflake', 'flow']</t>
  </si>
  <si>
    <t>Senior Manager, Product Ops (Business Intelligence)</t>
  </si>
  <si>
    <t>['python', 'r', 'sas', 'sas', 'sql', 'tableau']</t>
  </si>
  <si>
    <t>OpenEarth Foundation</t>
  </si>
  <si>
    <t>['python', 'postgresql', 'elasticsearch', 'docker', 'kubernetes', 'git']</t>
  </si>
  <si>
    <t>['python', 'sql', 'aws', 'airflow']</t>
  </si>
  <si>
    <t>Senior Applied Data Scientist (Experience with MTA)</t>
  </si>
  <si>
    <t>['sql', 'javascript', 'html', 'css', 'powershell', 'sql server', 'tableau']</t>
  </si>
  <si>
    <t>['python', 'sql', 'javascript', 'aws', 'docker', 'kubernetes']</t>
  </si>
  <si>
    <t>Senior Performance Engineer</t>
  </si>
  <si>
    <t>Avanciers</t>
  </si>
  <si>
    <t>Senior Data Engineer - Principal Associate (Remote-Eligible)</t>
  </si>
  <si>
    <t>Data Scientist, Product Analytics - Machine Learning</t>
  </si>
  <si>
    <t>['sql', 'python', 'sql server', 'azure', 'databricks', 'pyspark', 'hadoop']</t>
  </si>
  <si>
    <t>Intercom</t>
  </si>
  <si>
    <t>['python', 'sql', 'shell', 'snowflake', 'aws', 'redshift', 'airflow', 'tableau', 'atlassian', 'terraform', 'github', 'slack']</t>
  </si>
  <si>
    <t>Data Engineer Consultant (Remote, Part-Time, Azure Environment)</t>
  </si>
  <si>
    <t>Soteria, LLC.</t>
  </si>
  <si>
    <t>Junior Data Scientist Engineer - US</t>
  </si>
  <si>
    <t>['sql', 'nosql', 'vba', 'snowflake', 'hadoop', 'excel', 'powerpoint', 'tableau']</t>
  </si>
  <si>
    <t>Sr Data Scientist - NLP and Generative AI</t>
  </si>
  <si>
    <t>['python', 'java', 'keras', 'pytorch', 'scikit-learn']</t>
  </si>
  <si>
    <t>Principal Data Engineer (San Diego) 🏆</t>
  </si>
  <si>
    <t>['javascript', 'python', 'sql', 'c++', 'sql server', 'aws', 'pytorch', 'tensorflow', 'pandas', 'django', 'flask', 'linux', 'tableau', 'docker']</t>
  </si>
  <si>
    <t>Senior Audit Data Analyst at Colgate Palmolive in New York, NY</t>
  </si>
  <si>
    <t>via New York City, NY - Geebo</t>
  </si>
  <si>
    <t>Colgate Palmolive</t>
  </si>
  <si>
    <t>['r', 'python', 'sql', 'tableau', 'sap']</t>
  </si>
  <si>
    <t>Adobe Data Analyst</t>
  </si>
  <si>
    <t>['java', 'python', 'jenkins', 'ansible', 'git', 'github', 'bitbucket', 'jira', 'confluence']</t>
  </si>
  <si>
    <t>Power BI Data Visualization and Reporting</t>
  </si>
  <si>
    <t>Mid Big Data Engineer</t>
  </si>
  <si>
    <t>['python', 'r', 'aws', 'azure', 'gcp', 'databricks', 'watson', 'hadoop', 'spark', 'jupyter', 'airflow', 'tableau', 'docker']</t>
  </si>
  <si>
    <t>Data Engineer* / Software Engineer* im Bereich Motion Control...</t>
  </si>
  <si>
    <t>SICK Sensor Intelligence</t>
  </si>
  <si>
    <t>Senior Data Analyst, Corporate Strategy. Job in San Francisco My...</t>
  </si>
  <si>
    <t>Data Scientist (Mid Level)</t>
  </si>
  <si>
    <t>Elev8 Hire Solutions</t>
  </si>
  <si>
    <t>['python', 'c++', 'javascript', 'c#', 'pandas', 'numpy', 'matplotlib', 'jupyter']</t>
  </si>
  <si>
    <t>Senior Backend Data Engineer - Remote</t>
  </si>
  <si>
    <t>['go', 'sql', 'scala', 'python', 'mysql', 'redshift', 'oracle', 'react', 'kafka', 'spark', 'sharepoint', 'github', 'kubernetes']</t>
  </si>
  <si>
    <t>Sr Data Scientist/Analytics &amp; Insights</t>
  </si>
  <si>
    <t>Luttechub</t>
  </si>
  <si>
    <t>Fetch</t>
  </si>
  <si>
    <t>['snowflake', 'aws', 'spark', 'airflow', 'tableau', 'powerpoint', 'excel', 'atlassian', 'bitbucket', 'git', 'confluence', 'jira']</t>
  </si>
  <si>
    <t>Sr Data Engineer (in-person in Aliso Viejo)</t>
  </si>
  <si>
    <t>Aliso Viejo, CA</t>
  </si>
  <si>
    <t>ENTRY LEVEL DATA SCIENTIST</t>
  </si>
  <si>
    <t>Apple Valley, CA</t>
  </si>
  <si>
    <t>['python', 'scala', 'c', 'django']</t>
  </si>
  <si>
    <t>Senior Data Engineer - Cloud Data Platform</t>
  </si>
  <si>
    <t>['python', 'aws', 'azure', 'gcp', 'django', 'flask']</t>
  </si>
  <si>
    <t>Lead, Data Analyst I</t>
  </si>
  <si>
    <t>['sql', 'r', 'python', 'sas', 'sas', 'spss', 'looker', 'tableau']</t>
  </si>
  <si>
    <t>Data Science Mentor</t>
  </si>
  <si>
    <t>Data Scientist (Remote Eligible)</t>
  </si>
  <si>
    <t>Illumina</t>
  </si>
  <si>
    <t>Reorg</t>
  </si>
  <si>
    <t>['python', 'sql', 'mysql', 'postgresql', 'aws', 'redshift', 'snowflake', 'azure', 'gcp', 'spark', 'airflow', 'excel']</t>
  </si>
  <si>
    <t>Sr. Data Analyst/Data Modeler</t>
  </si>
  <si>
    <t>TEKtalent Inc</t>
  </si>
  <si>
    <t>['sql', 'python', 'r', 'snowflake', 'bigquery', 'redshift', 'gdpr', 'looker', 'git']</t>
  </si>
  <si>
    <t>Bennett Insurance Agency</t>
  </si>
  <si>
    <t>['sql', 'windows', 'power bi', 'excel']</t>
  </si>
  <si>
    <t>Principal Data Science Manager</t>
  </si>
  <si>
    <t>Talon Professional Services</t>
  </si>
  <si>
    <t>['sql', 'sql server', 'ssis', 'ssrs', 'excel']</t>
  </si>
  <si>
    <t>Systems Data Integration &amp; Analysis Supervisor</t>
  </si>
  <si>
    <t>Pinellas County Government</t>
  </si>
  <si>
    <t>['sap', 'excel', 'word']</t>
  </si>
  <si>
    <t>['python', 'r', 'scala', 'sql', 'databricks', 'pyspark', 'kafka']</t>
  </si>
  <si>
    <t>Senior Data Scientist, Medicare Analytics</t>
  </si>
  <si>
    <t>['python', 'gcp', 'tensorflow', 'pytorch']</t>
  </si>
  <si>
    <t>Data Scientist (V)</t>
  </si>
  <si>
    <t>['sql', 'python', 'r', 'java', 'sql server', 'oracle', 'tableau', 'looker', 'qlik']</t>
  </si>
  <si>
    <t>Data Scientist + FE developer</t>
  </si>
  <si>
    <t>Staff Data Scientist - Inference, Marketplace</t>
  </si>
  <si>
    <t>['python', 'sql', 'tensorflow', 'pytorch', 'airflow']</t>
  </si>
  <si>
    <t>['python', 'r', 'matlab', 'sas', 'sas']</t>
  </si>
  <si>
    <t>Data Scientist (Senior or Staff) - Data, Analytics and Governance</t>
  </si>
  <si>
    <t>['sql', 'python', 'gcp', 'bigquery', 'windows', 'tableau', 'looker']</t>
  </si>
  <si>
    <t>Norwin LLC</t>
  </si>
  <si>
    <t>['python', 'r', 'sql', 'phoenix']</t>
  </si>
  <si>
    <t>PearlX</t>
  </si>
  <si>
    <t>['python', 'r', 'aws', 'electron', 'excel']</t>
  </si>
  <si>
    <t>Senior Data Scientist, eCommerce</t>
  </si>
  <si>
    <t>['sql', 'go', 'looker', 'terminal']</t>
  </si>
  <si>
    <t>['python', 'c++', 'r', 'matlab', 'sas', 'sas']</t>
  </si>
  <si>
    <t>Castro Valley, CA</t>
  </si>
  <si>
    <t>Gravy Analytics</t>
  </si>
  <si>
    <t>['sql', 'python', 'r', 'javascript', 'snowflake', 'aws', 'tableau', 'excel']</t>
  </si>
  <si>
    <t>Medical Records Data Analyst MRT - Mental Health 187 - Now Hiring</t>
  </si>
  <si>
    <t>Junior ETL Specialist</t>
  </si>
  <si>
    <t>Senior Manager of Data Science - Remote</t>
  </si>
  <si>
    <t>GridX</t>
  </si>
  <si>
    <t>['sql', 'nosql', 'scikit-learn', 'spark', 'pandas']</t>
  </si>
  <si>
    <t>Envestnet</t>
  </si>
  <si>
    <t>['python', 'shell', 'sql', 'aws', 'scikit-learn', 'tensorflow', 'nltk', 'zoom']</t>
  </si>
  <si>
    <t>Business Systems Analyst with Data Mapping Consultant</t>
  </si>
  <si>
    <t>PhiDimensions, Inc</t>
  </si>
  <si>
    <t>Machine Learning Infrastructure Engineer</t>
  </si>
  <si>
    <t>K Health</t>
  </si>
  <si>
    <t>Data Analytics &amp; Engineering - Data Engineer II  Data Engineer II</t>
  </si>
  <si>
    <t>['python', 'sql', 'sharepoint']</t>
  </si>
  <si>
    <t>Power BI/Power platform analyst</t>
  </si>
  <si>
    <t>['sql', 'html', 'sql server', 'oracle', 'snowflake', 'power bi', 'sharepoint', 'dax', 'excel', 'jira']</t>
  </si>
  <si>
    <t>Programmer Analyst</t>
  </si>
  <si>
    <t>The Brite Group INC.</t>
  </si>
  <si>
    <t>['azure', 'databricks', 'power bi', 'dax', 'unify']</t>
  </si>
  <si>
    <t>Azure Data Engineer, Jersey City, NJ</t>
  </si>
  <si>
    <t>Spry Info Solutions</t>
  </si>
  <si>
    <t>Web Data Analyst</t>
  </si>
  <si>
    <t>Lincolnshire, IL</t>
  </si>
  <si>
    <t>Data Analyst, Home Assistance Fund Mortgage Enforcement Unit</t>
  </si>
  <si>
    <t>Office of the New York State Attorney General</t>
  </si>
  <si>
    <t>Operations Data Analyst - Full-time</t>
  </si>
  <si>
    <t>Restaurant365</t>
  </si>
  <si>
    <t>['python', 'sql', 'gcp', 'bigquery', 'snowflake', 'azure', 'redshift', 'pandas', 'numpy', 'tensorflow', 'keras', 'matplotlib', 'airflow']</t>
  </si>
  <si>
    <t>Data Analyst  REMOTE</t>
  </si>
  <si>
    <t>Yorkshire, VA</t>
  </si>
  <si>
    <t>Solutions Development Center</t>
  </si>
  <si>
    <t>['sql', 'windows', 'power bi', 'sharepoint']</t>
  </si>
  <si>
    <t>Data Engineer, Finance Data</t>
  </si>
  <si>
    <t>OMERS Administration Corporation</t>
  </si>
  <si>
    <t>['sql', 'python', 'sql server', 'snowflake', 'databricks', 'azure', 'ssrs', 'ssis']</t>
  </si>
  <si>
    <t>['sql', 'python', 'java', 'php']</t>
  </si>
  <si>
    <t>Data Scientist, (Tiktok Monetization Product-Data Science and...</t>
  </si>
  <si>
    <t>Alteryx Data Scientist</t>
  </si>
  <si>
    <t>['python', 'r', 'alteryx', 'tableau']</t>
  </si>
  <si>
    <t>LoanSnap</t>
  </si>
  <si>
    <t>['python', 'sql', 'aws', 'airflow', 'pandas', 'matplotlib', 'seaborn', 'docker']</t>
  </si>
  <si>
    <t>Keebo</t>
  </si>
  <si>
    <t>['sql', 'python', 'bash', 'postgresql', 'gcp', 'bigquery', 'unix']</t>
  </si>
  <si>
    <t>['java', 'scala', 'r', 'python', 'sql', 'cassandra', 'spark']</t>
  </si>
  <si>
    <t>Reporting Analyst - Full-time</t>
  </si>
  <si>
    <t>Brevard, NC</t>
  </si>
  <si>
    <t>['python', 'go', 'oracle', 'power bi']</t>
  </si>
  <si>
    <t>Mortgage Data Analyst (Remote)</t>
  </si>
  <si>
    <t>Data Scientist - Creator Product</t>
  </si>
  <si>
    <t>Twitch Interactive, Inc.</t>
  </si>
  <si>
    <t>Mid Tech Excellence Data Engineer</t>
  </si>
  <si>
    <t>['python', 'azure', 'aws', 'docker', 'kubernetes', 'ansible', 'github']</t>
  </si>
  <si>
    <t>Senior Product Manager (Data Products)</t>
  </si>
  <si>
    <t>['golang', 'kotlin', 'scala', 'python', 'aws', 'azure', 'gcp', 'kafka', 'node.js', 'redhat', 'docker', 'kubernetes']</t>
  </si>
  <si>
    <t>Hardware Data Scientist - FULLY REMOTE / W2</t>
  </si>
  <si>
    <t>['python', 'sql', 'go', 'tableau']</t>
  </si>
  <si>
    <t>['sql', 't-sql', 'crystal', 'go', 'sql server', 'ssrs', 'tableau', 'power bi', 'ssis', 'gitlab', 'git']</t>
  </si>
  <si>
    <t>Technical Business / Data Analyst - Financial Services</t>
  </si>
  <si>
    <t>East End Resources</t>
  </si>
  <si>
    <t>['sql', 'java', 'scala', 'python', 'tableau']</t>
  </si>
  <si>
    <t>Data Science Intern (Python, Image Processing) Pharma</t>
  </si>
  <si>
    <t>['python', 'sql', 'pandas', 'matplotlib', 'numpy', 'seaborn', 'plotly', 'outlook', 'word', 'excel', 'symphony']</t>
  </si>
  <si>
    <t>Lenderworks</t>
  </si>
  <si>
    <t>['powershell', 'sql']</t>
  </si>
  <si>
    <t>Lead Director, Data Science Clinical Trial Services</t>
  </si>
  <si>
    <t>Sr Data Scientist - Content Recommendation / Personalization</t>
  </si>
  <si>
    <t>Data Analyst - Offers &amp; Shopping</t>
  </si>
  <si>
    <t>JPMorgan Chase &amp; Co</t>
  </si>
  <si>
    <t>Software Engineer, Infrastructure</t>
  </si>
  <si>
    <t>Secoda</t>
  </si>
  <si>
    <t>['typescript', 'python', 'aws', 'snowflake', 'bigquery', 'react', 'django', 'linux', 'tableau', 'looker', 'docker', 'kubernetes']</t>
  </si>
  <si>
    <t>Big Data Engineer with Google Cloud Platform</t>
  </si>
  <si>
    <t>Zentek Infosoft Inc</t>
  </si>
  <si>
    <t>['shell', 'sql', 'spark', 'hadoop', 'phoenix']</t>
  </si>
  <si>
    <t>Data Engineer, 5+ Years of Experience (Peninsula, CA)</t>
  </si>
  <si>
    <t>Broadbean</t>
  </si>
  <si>
    <t>Senior Data Scientist, Experimentation</t>
  </si>
  <si>
    <t>via Oakland, CA - Geebo</t>
  </si>
  <si>
    <t>reddit</t>
  </si>
  <si>
    <t>AI/Gen AI Engineer</t>
  </si>
  <si>
    <t>['python', 'aws', 'azure', 'gcp', 'tensorflow', 'scikit-learn', 'sap', 'kubernetes']</t>
  </si>
  <si>
    <t>['sql', 'python', 'sql server', 'oracle', 'aws', 'unix', 'tableau', 'visio', 'flow']</t>
  </si>
  <si>
    <t>Aix-en-Provence, France</t>
  </si>
  <si>
    <t>Corcentric</t>
  </si>
  <si>
    <t>['python', 'sql', 'nosql', 'elasticsearch', 'redis', 'jupyter', 'flow', 'docker']</t>
  </si>
  <si>
    <t>Data Analyst, DRM &amp; Development</t>
  </si>
  <si>
    <t>Prison Fellowship Ministries</t>
  </si>
  <si>
    <t>['sql', 'excel', 'outlook', 'spss', 'word']</t>
  </si>
  <si>
    <t>Scientist machine learning</t>
  </si>
  <si>
    <t>GovCIO</t>
  </si>
  <si>
    <t>['r', 'sas', 'sas', 'python', 'splunk', 'power bi']</t>
  </si>
  <si>
    <t>Principal Data Engineer, Tech Lead (Store No.8 Health &amp; Wellness)</t>
  </si>
  <si>
    <t>Store No. 8</t>
  </si>
  <si>
    <t>Guidance Post Processing Scientist</t>
  </si>
  <si>
    <t>['python', 'shell', 'linux', 'word', 'git']</t>
  </si>
  <si>
    <t>['sql', 'tableau', 'powerpoint']</t>
  </si>
  <si>
    <t>Senior Data Engineer - Hybrid</t>
  </si>
  <si>
    <t>National FinTech Engineering</t>
  </si>
  <si>
    <t>Panama City, Panama</t>
  </si>
  <si>
    <t>Data Engineer - Delivery Experience</t>
  </si>
  <si>
    <t>['python', 'sql', 'mysql', 'gcp', 'bigquery', 'aws', 'pyspark', 'hadoop', 'spark', 'github']</t>
  </si>
  <si>
    <t>Data Analytics and Reporting Analyst</t>
  </si>
  <si>
    <t>['sql', 'sql server', 'snowflake', 'tableau', 'ssrs']</t>
  </si>
  <si>
    <t>Senior Data Engineer – Data warehouse</t>
  </si>
  <si>
    <t>Senior Product Data Analyst, Core</t>
  </si>
  <si>
    <t>['sql', 'python', 'gcp', 'numpy', 'pandas', 'matplotlib', 'scikit-learn']</t>
  </si>
  <si>
    <t>Prince George's County</t>
  </si>
  <si>
    <t>['python', 'r', 'sql', 'crystal', 'sql server', 'spss', 'power bi', 'tableau', 'word', 'powerpoint', 'excel']</t>
  </si>
  <si>
    <t>Principal Data Scientist, Recommendation System (Elixir)-Xumo</t>
  </si>
  <si>
    <t>['elixir', 'python', 'r', 'mongodb', 'mongodb', 'mysql', 'postgresql', 'oracle', 'aws', 'azure', 'spark', 'centos']</t>
  </si>
  <si>
    <t>Senior Data Engineer - Spain</t>
  </si>
  <si>
    <t>Data Analyst II - Firm Analytics - Full-time / Part-time</t>
  </si>
  <si>
    <t>Vienna, MO</t>
  </si>
  <si>
    <t>Data Analyst &amp; Analytics Consultant - 10 Immediate Openings</t>
  </si>
  <si>
    <t>Senior Data Analyst (Operations)</t>
  </si>
  <si>
    <t>Medical Data Analyst (Medical Coder) - Full-time / Part-time</t>
  </si>
  <si>
    <t>['python', 'sql', 'java', 'ruby', 'ruby', 'javascript', 'c', 'snowflake', 'aws', 'airflow', 'tableau', 'power bi', 'gitlab']</t>
  </si>
  <si>
    <t>Data Analyst - Air Content</t>
  </si>
  <si>
    <t>['looker', 'excel', 'power bi', 'tableau']</t>
  </si>
  <si>
    <t>Big data engineer.</t>
  </si>
  <si>
    <t>['snowflake', 'aws', 'hadoop', 'pyspark']</t>
  </si>
  <si>
    <t>Data Analyst - Analyst1235</t>
  </si>
  <si>
    <t>Business Data Analyst (In-Person)</t>
  </si>
  <si>
    <t>Personal Communications Center Inc.</t>
  </si>
  <si>
    <t>Data Analyst (Mainframe)</t>
  </si>
  <si>
    <t>Pomeroy Technologies, LLC</t>
  </si>
  <si>
    <t>Data Analyst/Business Intelligence</t>
  </si>
  <si>
    <t>Blue Ocean</t>
  </si>
  <si>
    <t>Sr. Analyst, Data Science and Analytics (Remote)</t>
  </si>
  <si>
    <t>['go', 'sql', 'r', 'python', 'excel']</t>
  </si>
  <si>
    <t>City of El Paso, TX</t>
  </si>
  <si>
    <t>HealthComp, LLC</t>
  </si>
  <si>
    <t>['sql', 'sas', 'sas', 'python', 'excel', 'power bi']</t>
  </si>
  <si>
    <t>Senior Data Platform Engineer - IaC/AWS/Python/Typescript/Airflow</t>
  </si>
  <si>
    <t>['python', 'typescript', 'aws', 'databricks', 'airflow']</t>
  </si>
  <si>
    <t>Data Engineering Team Lead</t>
  </si>
  <si>
    <t>OREDATA</t>
  </si>
  <si>
    <t>['sql', 'python', 'nosql', 'mongodb', 'mongodb', 'postgresql', 'cassandra', 'mysql', 'mariadb', 'oracle', 'snowflake', 'aws', 'azure', 'bigquery', 'hadoop', 'spark', 'kafka']</t>
  </si>
  <si>
    <t>Associate Educator, Data Scientist (Greater NYC Area, NY)</t>
  </si>
  <si>
    <t>Data Scientist I, Revenue</t>
  </si>
  <si>
    <t>['sql', 'python', 'r', 'databricks', 'spark', 'tableau']</t>
  </si>
  <si>
    <t>Sr. Analyst, Data Governance - Decision Sciences</t>
  </si>
  <si>
    <t>Technical Artist (ZibraAI)</t>
  </si>
  <si>
    <t>['c++', 'unity', 'unreal']</t>
  </si>
  <si>
    <t>Data Collector</t>
  </si>
  <si>
    <t>SAS Retail Services</t>
  </si>
  <si>
    <t>Competitive Intelligence and Data Senior Analyst or Manager</t>
  </si>
  <si>
    <t>LivaNova</t>
  </si>
  <si>
    <t>['excel', 'powerpoint', 'qlik', 'tableau', 'power bi']</t>
  </si>
  <si>
    <t>['sql', 'java', 'python', 'go', 'azure', 'aws', 'snowflake']</t>
  </si>
  <si>
    <t>['python', 'sql', 'mysql', 'snowflake', 'aws', 'oracle', 'hadoop', 'kafka', 'spark', 'microstrategy', 'tableau', 'kubernetes', 'jenkins']</t>
  </si>
  <si>
    <t>Chief Data Scientist (Closes 1/12/2024)</t>
  </si>
  <si>
    <t>Allegheny County Department of Human Services</t>
  </si>
  <si>
    <t>Business Analyst / Business Intelligence Analyst</t>
  </si>
  <si>
    <t>Expert Technical Solutions</t>
  </si>
  <si>
    <t>['sql', 'power bi', 'looker', 'ssis', 'ssrs', 'tableau']</t>
  </si>
  <si>
    <t>Principal Data Science - IHM</t>
  </si>
  <si>
    <t>Data Scientist - (REMOTE OPPORTUNITY)</t>
  </si>
  <si>
    <t>['python', 'ruby', 'ruby', 'r', 'matlab', 'scala', 'java', 'sas', 'sas', 'sql', 'hadoop', 'spark', 'tensorflow', 'pytorch', 'keras', 'spss', 'tableau']</t>
  </si>
  <si>
    <t>Metric and Data Analyst 4</t>
  </si>
  <si>
    <t>Spectra Tech</t>
  </si>
  <si>
    <t>KeHE Distributors</t>
  </si>
  <si>
    <t>['sql', 'python', 'c#', 'aws', 'redshift', 'pyspark', 'ssis', 'ssrs', 'flow', 'git']</t>
  </si>
  <si>
    <t>Salinas, CA</t>
  </si>
  <si>
    <t>Verticalmove, Inc.</t>
  </si>
  <si>
    <t>['sql', 'oracle', 'aws']</t>
  </si>
  <si>
    <t>Data Management Expert in Purchasing</t>
  </si>
  <si>
    <t>Zenput</t>
  </si>
  <si>
    <t>['sql', 'python', 'aws', 'linux']</t>
  </si>
  <si>
    <t>Business Intelligence Engineer - Technology Finance</t>
  </si>
  <si>
    <t>Poznań, Poland</t>
  </si>
  <si>
    <t>['postgresql', 'mysql', 'oracle', 'airflow', 'sheets', 'tableau', 'power bi']</t>
  </si>
  <si>
    <t>Senior Analyst, Consumer Data Privacy</t>
  </si>
  <si>
    <t>['express', 'word', 'excel', 'powerpoint', 'sharepoint']</t>
  </si>
  <si>
    <t>ES- Data Engineer BI</t>
  </si>
  <si>
    <t>['sql', 'aws', 'airflow', 'looker', 'power bi', 'qlik']</t>
  </si>
  <si>
    <t>Sr. Manager, Biomarker Data Scientist</t>
  </si>
  <si>
    <t>Grady, NM</t>
  </si>
  <si>
    <t>['sql', 'python', 'r', 'sap', 'excel']</t>
  </si>
  <si>
    <t>Data Scientist Engineer with Satellite, Aerospace Experience ...</t>
  </si>
  <si>
    <t>['python', 'c++', 'java', 'opencv', 'tensorflow', 'pytorch']</t>
  </si>
  <si>
    <t>Sr. Operations Data Analyst - Now Hiring</t>
  </si>
  <si>
    <t>['sas', 'sas', 'azure', 'tableau', 'wrike']</t>
  </si>
  <si>
    <t>AutoZone</t>
  </si>
  <si>
    <t>['shell', 'python', 'postgresql', 'gcp', 'snowflake', 'oracle', 'kafka', 'linux', 'flow']</t>
  </si>
  <si>
    <t>Eagan, TN</t>
  </si>
  <si>
    <t>Blue Cross and Blue Shield of Minnesota</t>
  </si>
  <si>
    <t>['python', 'r', 'sql', 'aws', 'spark']</t>
  </si>
  <si>
    <t>Principal Data Engineer, Knowledge Graphs and Data Semantics</t>
  </si>
  <si>
    <t>Senior Data Analyst for Actuarial Modernization</t>
  </si>
  <si>
    <t>['sql', 'vba', 'alteryx', 'excel', 'tableau']</t>
  </si>
  <si>
    <t>Sr. Data Analyst - Healthcare - Remote (Must be in Miami)</t>
  </si>
  <si>
    <t>['python', 'sql', 'scala', 'azure', 'aws', 'snowflake', 'databricks', 'pyspark', 'spark']</t>
  </si>
  <si>
    <t>FPA &amp; Data Analyst (Blend)</t>
  </si>
  <si>
    <t>['sql', 'python', 'java', 'scala', 'nosql', 'azure', 'aws', 'gcp', 'spark', 'kafka', 'flow']</t>
  </si>
  <si>
    <t>['sql', 'cognos', 'power bi', 'tableau', 'looker', 'excel']</t>
  </si>
  <si>
    <t>['sas', 'sas', 'r', 'python', 'excel', 'outlook', 'powerpoint', 'word']</t>
  </si>
  <si>
    <t>neo.tax</t>
  </si>
  <si>
    <t>['python', 'sql', 'bigquery', 'pytorch', 'hugging face', 'pandas', 'numpy', 'jupyter', 'spark']</t>
  </si>
  <si>
    <t>Sr. Data Scientist (Dallas, TX)</t>
  </si>
  <si>
    <t>Intrado Life &amp; Safety</t>
  </si>
  <si>
    <t>['sql', 'python', 'go', 'databricks', 'azure', 'aws', 'spark', 'word', 'excel', 'powerpoint', 'tableau', 'power bi']</t>
  </si>
  <si>
    <t>Senior Data Engineer - Scala/Spark</t>
  </si>
  <si>
    <t>['scala', 'python', 'sql', 'aws', 'redshift', 'spark', 'hadoop', 'airflow', 'jenkins', 'git', 'github', 'confluence']</t>
  </si>
  <si>
    <t>iSpot.tv</t>
  </si>
  <si>
    <t>['sql', 'python', 'r', 'go', 'tableau', 'excel', 'qlik', 'jira']</t>
  </si>
  <si>
    <t>Sr. Data Scientist, Growth Analytics (Austin, TX)</t>
  </si>
  <si>
    <t>Data Scientist (Part-Time, Contractor)</t>
  </si>
  <si>
    <t>Mindful Conversion</t>
  </si>
  <si>
    <t>Senior Data Scientist - Delivery Technology (Austin, TX or Remote)</t>
  </si>
  <si>
    <t>['python', 'sql', 'snowflake', 'databricks', 'azure', 'looker', 'tableau']</t>
  </si>
  <si>
    <t>['python', 'sql', 'c', 'tableau']</t>
  </si>
  <si>
    <t>Data Scientist - NLP, regex, OpenCV, Python, AWS - Contract to Hire</t>
  </si>
  <si>
    <t>El Buen Samaritano</t>
  </si>
  <si>
    <t>['sql', 't-sql', 'mysql', 'excel', 'tableau', 'spss', 'power bi']</t>
  </si>
  <si>
    <t>Actuarial Data Analyst</t>
  </si>
  <si>
    <t>Horizon Blue Cross Blue Shield of New Jersey</t>
  </si>
  <si>
    <t>['r', 'sas', 'sas', 'sql', 'express', 'tableau', 'excel', 'powerpoint']</t>
  </si>
  <si>
    <t>Senior Cloud Data Engineer (m/f/d)</t>
  </si>
  <si>
    <t>['ssis']</t>
  </si>
  <si>
    <t>Senior Autonomy Engineer - Feature Integration</t>
  </si>
  <si>
    <t>Montreal, MO</t>
  </si>
  <si>
    <t>Business Development Bank of Canada</t>
  </si>
  <si>
    <t>['nosql', 'python', 'scala', 'databricks', 'scikit-learn', 'pandas', 'seaborn', 'numpy', 'keras', 'tensorflow', 'pytorch', 'kafka', 'spark']</t>
  </si>
  <si>
    <t>Medical Affairs Data and Analytics Specialist</t>
  </si>
  <si>
    <t>Unicon Pharma</t>
  </si>
  <si>
    <t>Data Analyst - Finance Operations</t>
  </si>
  <si>
    <t>Amerit Fleet Solutions</t>
  </si>
  <si>
    <t>Data Management and Entry Analyst V</t>
  </si>
  <si>
    <t>trueX Inc. A/K/A Infillion</t>
  </si>
  <si>
    <t>['sql', 'sas', 'sas', 'r', 'python', 'aws', 'azure', 'gcp', 'jupyter', 'phoenix', 'excel']</t>
  </si>
  <si>
    <t>Data Engineer - Sr.Software Engineer - Automation &amp; Technology...</t>
  </si>
  <si>
    <t>['python', 'snowflake', 'aws', 'kafka']</t>
  </si>
  <si>
    <t>Data Analyst - Financial services</t>
  </si>
  <si>
    <t>Newcastle upon Tyne, UK</t>
  </si>
  <si>
    <t>['sql', 'sas', 'sas', 'oracle', 'aws', 'hadoop']</t>
  </si>
  <si>
    <t>Senior Database Engineer</t>
  </si>
  <si>
    <t>Morningstar</t>
  </si>
  <si>
    <t>['sql', 'sql server', 'postgresql', 'aws', 'aurora']</t>
  </si>
  <si>
    <t>Data Engineer - Data Analytics / BI</t>
  </si>
  <si>
    <t>Ronin Staffing</t>
  </si>
  <si>
    <t>['r', 'python', 'sql', 'sas', 'sas', 'java', 'postgresql', 'mysql', 'aws', 'azure', 'aurora', 'plotly', 'excel', 'spss', 'tableau', 'qlik']</t>
  </si>
  <si>
    <t>['python', 'java', 'go', 'aws', 'git']</t>
  </si>
  <si>
    <t>Sr. Business Intelligence Engineer</t>
  </si>
  <si>
    <t>['sql', 'python', 'snowflake', 'redshift', 'bigquery', 'tableau', 'looker']</t>
  </si>
  <si>
    <t>Data Analyst - Ridgefield Park, NJ</t>
  </si>
  <si>
    <t>Data Science Manager II</t>
  </si>
  <si>
    <t>PAYLOCITY CORPORATION</t>
  </si>
  <si>
    <t>['python', 'aws', 'azure', 'github', 'jenkins']</t>
  </si>
  <si>
    <t>US Office of Workers' Compensation Programs</t>
  </si>
  <si>
    <t>['sql', 'r', 'sas', 'sas', 'python', 'c', 'go', 'spark']</t>
  </si>
  <si>
    <t>Data Scientist - 4402</t>
  </si>
  <si>
    <t>['python', 'r', 'html', 'css', 'javascript', 'azure', 'aws', 'tensorflow', 'pytorch', 'jupyter', 'docker']</t>
  </si>
  <si>
    <t>Data Scientist and Machine Learning Expert</t>
  </si>
  <si>
    <t>['python', 'php', 'sql', 'r', 'java']</t>
  </si>
  <si>
    <t>Machine Learning/Data Scientist</t>
  </si>
  <si>
    <t>Associate Research/Data Analyst (4809061)</t>
  </si>
  <si>
    <t>State of Missouri</t>
  </si>
  <si>
    <t>['sas', 'sas', 'crystal', 'tableau']</t>
  </si>
  <si>
    <t>Data Scientist II - Data Scientist - Analytics</t>
  </si>
  <si>
    <t>Lakeland Regional Health</t>
  </si>
  <si>
    <t>Senior Analyst - Business Intelligence (Bangkok-based, Relocation...</t>
  </si>
  <si>
    <t>Data Analyst - C-Shopper</t>
  </si>
  <si>
    <t>Walt Disney Co.</t>
  </si>
  <si>
    <t>['python', 'java', 'c', 'c++', 'r', 'sas', 'sas', 'julia', 'matlab', 'aws', 'docker']</t>
  </si>
  <si>
    <t>LabsCove</t>
  </si>
  <si>
    <t>['python', 'shell', 'java', 'sql', 'azure', 'aws', 'pyspark']</t>
  </si>
  <si>
    <t>Data/Portfolio Analyst</t>
  </si>
  <si>
    <t>Lead Data Science Analyst (multiple openings) - IHM</t>
  </si>
  <si>
    <t>['rust', 'excel']</t>
  </si>
  <si>
    <t>Financial Analyst III</t>
  </si>
  <si>
    <t>Brownsburg, IN</t>
  </si>
  <si>
    <t>Hometown, IL</t>
  </si>
  <si>
    <t>['sas', 'sas', 'sql', 'r', 'excel', 'power bi']</t>
  </si>
  <si>
    <t>Software Engineering Advisor</t>
  </si>
  <si>
    <t>['python', 'sql', 'nosql', 'aws', 'kafka', 'hadoop', 'spark', 'jenkins', 'git']</t>
  </si>
  <si>
    <t>Data Analyst/ETL Developer</t>
  </si>
  <si>
    <t>['sql', 'c#', 'vba', 'windows', 'sap', 'sheets', 'outlook', 'atlassian']</t>
  </si>
  <si>
    <t>StepStone Group</t>
  </si>
  <si>
    <t>['java', 'scala', 'sql', 'sql server', 'redshift', 'spark', 'hadoop', 'airflow']</t>
  </si>
  <si>
    <t>Python Developer/Data Engineer</t>
  </si>
  <si>
    <t>WESTAT</t>
  </si>
  <si>
    <t>['python', 'r', 'java', 'c#', 'sql', 'postgresql', 'sql server', 'mysql', 'elasticsearch', 'windows', 'linux', 'git', 'github', 'gitlab']</t>
  </si>
  <si>
    <t>Gordon, GA</t>
  </si>
  <si>
    <t>['python', 'sql', 'aws', 'redshift', 'snowflake', 'databricks', 'tableau']</t>
  </si>
  <si>
    <t>Vision Technology Services</t>
  </si>
  <si>
    <t>['sql', 'phoenix', 'power bi', 'flow']</t>
  </si>
  <si>
    <t>HR Reporting &amp; Analytics Manager</t>
  </si>
  <si>
    <t>Program Analyst</t>
  </si>
  <si>
    <t>Federal Highway Administration</t>
  </si>
  <si>
    <t>ML Engineer / Data scientist Alpharetta GA/NYC</t>
  </si>
  <si>
    <t>PSRTEK</t>
  </si>
  <si>
    <t>['mongodb', 'mongodb', 'python', 'sql', 'shell', 'nosql', 'databricks', 'snowflake', 'azure', 'aws', 'hadoop', 'spark', 'kafka', 'github']</t>
  </si>
  <si>
    <t>['sql', 'python', 'java', 'scala', 'snowflake', 'aws', 'azure', 'gcp', 'redshift', 'bigquery', 'spark', 'kafka', 'git']</t>
  </si>
  <si>
    <t>Beachwood, OH</t>
  </si>
  <si>
    <t>Penske</t>
  </si>
  <si>
    <t>Data Product Manager (Data Governance)</t>
  </si>
  <si>
    <t>Data Steward Analyst</t>
  </si>
  <si>
    <t>['sql', 'python', 'oracle', 'powerpoint', 'excel', 'word']</t>
  </si>
  <si>
    <t>DSI Systems</t>
  </si>
  <si>
    <t>469/2023 - Data Engineer</t>
  </si>
  <si>
    <t>Alfragide, Portugal</t>
  </si>
  <si>
    <t>Syone</t>
  </si>
  <si>
    <t>['sql', 'python', 'oracle', 'airflow', 'pyspark', 'git', 'ansible', 'docker', 'kubernetes']</t>
  </si>
  <si>
    <t>1) Cloud Data Engineer</t>
  </si>
  <si>
    <t>['python', 'sql', 'go', 'postgresql', 'aws', 'sheets', 'tableau']</t>
  </si>
  <si>
    <t>Data Analyst - (Ratings Ops)</t>
  </si>
  <si>
    <t>Sylvera</t>
  </si>
  <si>
    <t>['vba', 'javascript', 'python', 'sql', 'excel', 'sheets', 'looker', 'tableau']</t>
  </si>
  <si>
    <t>['sql', 'java', 'hadoop', 'spark', 'power bi', 'tableau', 'microstrategy']</t>
  </si>
  <si>
    <t>Data Analyst (703030)</t>
  </si>
  <si>
    <t>['r', 'sas', 'sas', 'sql', 'tableau']</t>
  </si>
  <si>
    <t>Project Manager, Data Science Resourcing</t>
  </si>
  <si>
    <t>Sand Cherry Associates</t>
  </si>
  <si>
    <t>['excel', 'powerpoint', 'smartsheet', 'jira']</t>
  </si>
  <si>
    <t>['sql', 'python', 'aws', 'bigquery', 'databricks', 'redshift', 'airflow', 'looker', 'tableau', 'power bi']</t>
  </si>
  <si>
    <t>Data Engineer/ Architect - Contract to Hire</t>
  </si>
  <si>
    <t>Data and Systems Analyst HODSA001</t>
  </si>
  <si>
    <t>['sql', 'word', 'excel', 'powerpoint', 'outlook', 'tableau', 'power bi']</t>
  </si>
  <si>
    <t>Data Business Analyst - Python &amp; SQL required</t>
  </si>
  <si>
    <t>['sql', 'python', 'excel', 'visio']</t>
  </si>
  <si>
    <t>Application Development Analyst II (Contractor)</t>
  </si>
  <si>
    <t>['sql', 'node', 'excel']</t>
  </si>
  <si>
    <t>Data Analyst III - No C2C</t>
  </si>
  <si>
    <t>Principal Consultant - Data Engineering</t>
  </si>
  <si>
    <t>['sql', 'azure', 'aws', 'hadoop', 'kafka', 'spark', 'power bi', 'sap', 'qlik', 'tableau']</t>
  </si>
  <si>
    <t>Ozow</t>
  </si>
  <si>
    <t>PUMA</t>
  </si>
  <si>
    <t>['python', 'sql', 'azure', 'spark', 'pyspark', 'git']</t>
  </si>
  <si>
    <t>[CTG] Reporting and Finance Business Partner (Fluent English...</t>
  </si>
  <si>
    <t>Lead Data Scientist (Remote)</t>
  </si>
  <si>
    <t>['python', 'java', 'spark', 'pandas', 'matplotlib', 'unity']</t>
  </si>
  <si>
    <t>Data Engineer - VP -Hybrid (HM)</t>
  </si>
  <si>
    <t>via Mooresville, NC - Geebo</t>
  </si>
  <si>
    <t>HMG America</t>
  </si>
  <si>
    <t>Ace Hardware</t>
  </si>
  <si>
    <t>['python', 'sql', 'aws', 'snowflake', 'github']</t>
  </si>
  <si>
    <t>SAP Callidus Reporting (W2)</t>
  </si>
  <si>
    <t>['crystal', 'sql', 'oracle', 'sap', 'tableau', 'power bi']</t>
  </si>
  <si>
    <t>Instrumentation Engineer</t>
  </si>
  <si>
    <t>Expert Product Owner - Machine Learning Operations</t>
  </si>
  <si>
    <t>Data Engineering Lead/Data Architect</t>
  </si>
  <si>
    <t>Rockwood Shutters</t>
  </si>
  <si>
    <t>['sql', 'excel', 'power bi', 'word']</t>
  </si>
  <si>
    <t>Opallios</t>
  </si>
  <si>
    <t>Data Analyst/Data Scientist to conduct real estate web scraping to...</t>
  </si>
  <si>
    <t>Data Analyst Manager Power BI</t>
  </si>
  <si>
    <t>iNtegrity+</t>
  </si>
  <si>
    <t>['sql', 'sql server', 'windows', 'power bi', 'dax', 'excel', 'flow']</t>
  </si>
  <si>
    <t>Plant City, FL</t>
  </si>
  <si>
    <t>via Plant City, FL - Geebo</t>
  </si>
  <si>
    <t>['python', 'sql', 'snowflake', 'aws', 'azure', 'gcp', 'databricks', 'numpy', 'pandas', 'scikit-learn', 'tensorflow', 'airflow']</t>
  </si>
  <si>
    <t>['sql', 'python', 'r', 'hadoop', 'tableau']</t>
  </si>
  <si>
    <t>PowerBI Developer Sr. Data Scientist</t>
  </si>
  <si>
    <t>['sql', 'power bi', 'tableau', 'qlik', 'cognos', 'dax']</t>
  </si>
  <si>
    <t>['python', 'shell', 'sql', 'dynamodb', 'aws', 'redshift', 'aurora', 'airflow', 'kafka', 'jenkins']</t>
  </si>
  <si>
    <t>Business Analyst, Data Management</t>
  </si>
  <si>
    <t>['sql', 'go', 'powerpoint', 'excel', 'word', 'alteryx', 'tableau', 'github', 'smartsheet']</t>
  </si>
  <si>
    <t>Senior Associate Data Engineer</t>
  </si>
  <si>
    <t>['python', 'go', 'aws', 'fastapi', 'git', 'bitbucket']</t>
  </si>
  <si>
    <t>Clinical Trial Assistant (met focus op Data Management)</t>
  </si>
  <si>
    <t>['r', 'python', 'sas', 'sas', 'sql', 'power bi', 'tableau', 'excel']</t>
  </si>
  <si>
    <t>Lead Data Engineer (FinTech) (Bangkok-based, relocation provided)</t>
  </si>
  <si>
    <t>['scala', 'java', 'c#', 'kotlin', 'sql', 'spark', 'kafka']</t>
  </si>
  <si>
    <t>Real Estate Transaction Data Analyst</t>
  </si>
  <si>
    <t>['r', 'python', 'sas', 'sas', 'spss']</t>
  </si>
  <si>
    <t>Employment and Training Administration</t>
  </si>
  <si>
    <t>Data Engineer with python scripting W2 Contract</t>
  </si>
  <si>
    <t>Snaprecuit LLC</t>
  </si>
  <si>
    <t>['sql', 'python', 'aws', 'snowflake', 'git', 'bitbucket']</t>
  </si>
  <si>
    <t>Julius Montz GmbH</t>
  </si>
  <si>
    <t>Principal Data Scientist- Fraud AI/ML</t>
  </si>
  <si>
    <t>['tensorflow', 'pytorch', 'scikit-learn', 'hadoop', 'spark']</t>
  </si>
  <si>
    <t>Data Engineer/Data Analyst</t>
  </si>
  <si>
    <t>Segue Technologies Inc</t>
  </si>
  <si>
    <t>['sql', 'nosql', 'sql server', 'aws', 'tableau', 'excel']</t>
  </si>
  <si>
    <t>Looking for Mid Data Scientist (Freelancer)</t>
  </si>
  <si>
    <t>['python', 'sql', 'scikit-learn', 'tensorflow', 'keras', 'pytorch', 'spark', 'git']</t>
  </si>
  <si>
    <t>HireVergence</t>
  </si>
  <si>
    <t>['sql', 'nosql', 'python', 'rust', 'c#', 'c++', 'c', 'julia', 'mongodb', 'mongodb', 'postgresql', 'oracle', 'azure', 'gcp', 'aws', 'airflow', 'flow', 'docker', 'kubernetes', 'jenkins', 'git']</t>
  </si>
  <si>
    <t>Data Scientist / Python / SQL / Remote</t>
  </si>
  <si>
    <t>['python', 'sql', 'aws', 'snowflake', 'git']</t>
  </si>
  <si>
    <t>['python', 'sql', 'dynamodb', 'aws', 'redshift', 'spark', 'airflow']</t>
  </si>
  <si>
    <t>Hearst</t>
  </si>
  <si>
    <t>['python', 'sql', 'scikit-learn']</t>
  </si>
  <si>
    <t>Global Financial Crimes Compliance Data Analyst - Senior Associate</t>
  </si>
  <si>
    <t>['sql', 'python', 'sas', 'sas', 'oracle', 'tableau', 'alteryx']</t>
  </si>
  <si>
    <t>Designit</t>
  </si>
  <si>
    <t>['sql', 'python', 'azure', 'databricks', 'power bi']</t>
  </si>
  <si>
    <t>['java', 'python', 'sql', 'nosql', 'oracle', 'pyspark', 'hadoop', 'spark', 'airflow', 'kafka', 'jenkins', 'git']</t>
  </si>
  <si>
    <t>Live Nation</t>
  </si>
  <si>
    <t>['sql', 'python', 'r', 'tableau', 'power bi', 'qlik', 'sharepoint']</t>
  </si>
  <si>
    <t>PERFORMANCE DATA SENIOR ANALYST</t>
  </si>
  <si>
    <t>NYC Department of Social Services</t>
  </si>
  <si>
    <t>['sql', 'nosql', 'python', 'gcp', 'pandas', 'pyspark']</t>
  </si>
  <si>
    <t>Halifax, PA</t>
  </si>
  <si>
    <t>['sql', 'nosql', 'python', 'java', 'scala', 'snowflake', 'aws', 'jupyter', 'git', 'terraform']</t>
  </si>
  <si>
    <t>BI Analyst / SQL</t>
  </si>
  <si>
    <t>Moon Now</t>
  </si>
  <si>
    <t>['sql', 'nosql', 'mongodb', 'mongodb', 'python', 'sql server', 'airflow', 'tableau', 'power bi']</t>
  </si>
  <si>
    <t>Full Stack Developer ( Data Scientist, Software Developer, API Special</t>
  </si>
  <si>
    <t>Your Finance</t>
  </si>
  <si>
    <t>['typescript', 'react', 'next.js']</t>
  </si>
  <si>
    <t>Data Scientist – Learning Analytics</t>
  </si>
  <si>
    <t>MIT</t>
  </si>
  <si>
    <t>Digital Product Specialist - Chatbot/Inapp Chat</t>
  </si>
  <si>
    <t>['aws', 'excel', 'powerpoint', 'jira', 'confluence']</t>
  </si>
  <si>
    <t>['python', 'r', 'sql', 'jupyter', 'scikit-learn', 'pandas', 'spark']</t>
  </si>
  <si>
    <t>Data Scientist II (Remote Optional)</t>
  </si>
  <si>
    <t>Engineer, Data Management Engineering</t>
  </si>
  <si>
    <t>['python', 'sql', 'pandas', 'tableau']</t>
  </si>
  <si>
    <t>Data Analytics Administrator</t>
  </si>
  <si>
    <t>['assembly', 'word', 'excel', 'powerpoint', 'cognos']</t>
  </si>
  <si>
    <t>Coca Cola Refreshments Canada</t>
  </si>
  <si>
    <t>['python', 'sql', 'azure', 'databricks', 'spark', 'github', 'gitlab']</t>
  </si>
  <si>
    <t>['python', 'sql', 'aws', 'hadoop', 'spark', 'excel']</t>
  </si>
  <si>
    <t>Paleo</t>
  </si>
  <si>
    <t>Wallero</t>
  </si>
  <si>
    <t>['sql', 'azure', 'snowflake', 'spark']</t>
  </si>
  <si>
    <t>Bond Health</t>
  </si>
  <si>
    <t>['sas', 'sas', 'r', 'python', 'sql', 'oracle', 'windows', 'sheets', 'word', 'excel', 'spreadsheet', 'spss']</t>
  </si>
  <si>
    <t>['sql', 'sql server', 'ssrs', 'word', 'outlook', 'excel', 'powerpoint']</t>
  </si>
  <si>
    <t>['python', 'sas', 'sas', 'sql']</t>
  </si>
  <si>
    <t>Deep Learning Data Scientist, AI Solutions</t>
  </si>
  <si>
    <t>Advanced Micro Devices, Inc</t>
  </si>
  <si>
    <t>['pytorch', 'tensorflow', 'flow']</t>
  </si>
  <si>
    <t>21Tech, LLC</t>
  </si>
  <si>
    <t>Senior Data Scientist Marketing and Sales</t>
  </si>
  <si>
    <t>['sql', 'python', 'r', 'snowflake', 'aws', 'excel', 'powerpoint', 'microstrategy', 'tableau', 'power bi', 'airtable']</t>
  </si>
  <si>
    <t>['python', 'sql', 'aws', 'databricks', 'spark', 'airflow', 'scikit-learn', 'tableau', 'power bi']</t>
  </si>
  <si>
    <t>Lead Data Scientist, Data Science</t>
  </si>
  <si>
    <t>Prime Therapeutics</t>
  </si>
  <si>
    <t>['java', 'python', 'javascript', 'linux']</t>
  </si>
  <si>
    <t>['python', 'java', 'elasticsearch', 'aws', 'kafka', 'flow']</t>
  </si>
  <si>
    <t>Finance, Data Intelligence &amp; Analytics Internship</t>
  </si>
  <si>
    <t>Porsche Cars North America</t>
  </si>
  <si>
    <t>Data Analyst - Data17907</t>
  </si>
  <si>
    <t>Acrisure</t>
  </si>
  <si>
    <t>['shell', 'sql', 'azure', 'databricks', 'linux']</t>
  </si>
  <si>
    <t>Sales Commission Analyst (Remote anywhere in US)</t>
  </si>
  <si>
    <t>Data Architect (M/F)</t>
  </si>
  <si>
    <t>Senior Manager, Data Analytics - Internal Audit</t>
  </si>
  <si>
    <t>['sql', 't-sql', 'sql server', 'ssis', 'ssrs', 'power bi', 'tableau', 'flow']</t>
  </si>
  <si>
    <t>['sql', 'php', 'html', 'visual basic', 'nosql', 'python', 'java', 'c++', 'sql server', 'mysql', 'oracle', 'azure', 'tableau', 'power bi']</t>
  </si>
  <si>
    <t>Virtus Investment Partners, Inc.</t>
  </si>
  <si>
    <t>ETL &amp; DB Engineer</t>
  </si>
  <si>
    <t>Zeta Global</t>
  </si>
  <si>
    <t>['sql', 'nosql', 'javascript', 'python', 'scala', 'sql server', 'aws', 'snowflake', 'oracle', 'airflow', 'ssis', 'git', 'svn', 'jira']</t>
  </si>
  <si>
    <t>Work Student (m/f/d) Data Engineering</t>
  </si>
  <si>
    <t>['sql', 'visual basic', 'aurora', 'oracle']</t>
  </si>
  <si>
    <t>Data Scientist – Predictive Modeling/Property Insurance</t>
  </si>
  <si>
    <t>Kingstone Insurance Company</t>
  </si>
  <si>
    <t>Data Scientist, Invoices (Remote)</t>
  </si>
  <si>
    <t>KPMG New Zealand</t>
  </si>
  <si>
    <t>Distinguished Engineer, Card Core Data Architecture</t>
  </si>
  <si>
    <t>Netradyne</t>
  </si>
  <si>
    <t>['sql', 'mongodb', 'mongodb', 'python', 'jira']</t>
  </si>
  <si>
    <t>Data Operations Analyst (Dublin or Paris)</t>
  </si>
  <si>
    <t>Parkmobile</t>
  </si>
  <si>
    <t>['python', 'sql', 'snowflake', 'tableau', 'looker']</t>
  </si>
  <si>
    <t>Senior Data Engineer, Business Intelligence</t>
  </si>
  <si>
    <t>Halifax, NC</t>
  </si>
  <si>
    <t>Bell Canada Enterprises</t>
  </si>
  <si>
    <t>['sql', 'sas', 'sas', 'python', 'java', 'c++', 'scala', 'oracle', 'hadoop', 'spark', 'kafka', 'alteryx']</t>
  </si>
  <si>
    <t>Penske Logistics</t>
  </si>
  <si>
    <t>['python', 'sql', 'oracle', 'pyspark', 'docker', 'kubernetes']</t>
  </si>
  <si>
    <t>Data Engineer - W2 Only - Onsite Hybrid NJ/TX/NC</t>
  </si>
  <si>
    <t>['t-sql', 'c#', 'blazor', 'asp.net', 'ssis', 'ms access']</t>
  </si>
  <si>
    <t>['python', 'sql', 'watson', 'scikit-learn']</t>
  </si>
  <si>
    <t>Advanced Data Engineer</t>
  </si>
  <si>
    <t>Wintrust Financial</t>
  </si>
  <si>
    <t>['sql', 'sas', 'sas', 't-sql', 'sql server', 'ssis', 'power bi', 'excel', 'word', 'powerpoint']</t>
  </si>
  <si>
    <t>Supply Chain Data Analyst - Now Hiring</t>
  </si>
  <si>
    <t>Rialto, CA</t>
  </si>
  <si>
    <t>Junior Big data Developer</t>
  </si>
  <si>
    <t>['python', 'spark', 'github', 'jenkins']</t>
  </si>
  <si>
    <t>Data Engineer - Integration Engineer</t>
  </si>
  <si>
    <t>Dentsu Aegis Network</t>
  </si>
  <si>
    <t>['c#', 'sql', 'sql server', 'azure', 'ssis', 'workfront', 'jira']</t>
  </si>
  <si>
    <t>Data Engineer Mid-level</t>
  </si>
  <si>
    <t>Modern Technology Solutions</t>
  </si>
  <si>
    <t>Data/Cloud Engineer</t>
  </si>
  <si>
    <t>['python', 'sql', 'aws', 'spark', 'pyspark', 'airflow', 'tableau', 'flow']</t>
  </si>
  <si>
    <t>['python', 'sql', 'redshift', 'snowflake', 'aws', 'gcp', 'airflow', 'spark', 'pyspark', 'git', 'jenkins']</t>
  </si>
  <si>
    <t>AI Developer</t>
  </si>
  <si>
    <t>['python', 'java', 'c++', 'r']</t>
  </si>
  <si>
    <t>Head of Data Analytics (F/M/X)</t>
  </si>
  <si>
    <t>PPRO</t>
  </si>
  <si>
    <t>['python', 'nosql', 'gcp', 'bigquery', 'redshift', 'kafka', 'looker', 'tableau', 'terraform']</t>
  </si>
  <si>
    <t>Data Scientist-CS</t>
  </si>
  <si>
    <t>Cottonwood, AL</t>
  </si>
  <si>
    <t>via Cottonwood, AL - Geebo</t>
  </si>
  <si>
    <t>Overstock.com</t>
  </si>
  <si>
    <t>['r', 'sql', 'python', 'sas', 'sas', 'scala', 'nosql', 'hadoop', 'kafka', 'spark', 'git']</t>
  </si>
  <si>
    <t>['python', 'scala', 'snowflake', 'hadoop', 'spark', 'kafka', 'airflow', 'flow']</t>
  </si>
  <si>
    <t>Senior Data Engineer - Insurtech - Contract to Hire</t>
  </si>
  <si>
    <t>['mongodb', 'mongodb', 'python', 'sql', 'r', 'postgresql', 'mysql', 'aws', 'redshift', 'airflow', 'tableau']</t>
  </si>
  <si>
    <t>Cloud Engineer Data Platform</t>
  </si>
  <si>
    <t>['c', 'aws', 'airflow', 'terraform', 'jenkins', 'git']</t>
  </si>
  <si>
    <t>['sql', 'python', 'azure', 'sap', 'chef', 'docker']</t>
  </si>
  <si>
    <t>Senior Data Migration Analyst</t>
  </si>
  <si>
    <t>FD Technologies</t>
  </si>
  <si>
    <t>['vba', 'sql', 'c++', 'python', 'unix']</t>
  </si>
  <si>
    <t>['sql', 'sql server', 'azure', 'snowflake', 'oracle', 'git']</t>
  </si>
  <si>
    <t>Senior Data Scientist, Analytics - Growth</t>
  </si>
  <si>
    <t>['sql', 'r', 'python', 'snowflake', 'bigquery', 'tableau', 'looker']</t>
  </si>
  <si>
    <t>The Muse</t>
  </si>
  <si>
    <t>['sql', 'python', 'go', 'java', 'scala', 'databricks', 'redshift', 'snowflake', 'bigquery', 'looker']</t>
  </si>
  <si>
    <t>Data Analyst with Python</t>
  </si>
  <si>
    <t>Research Engineer Bio-MEMS Sensors (f/m/div.)</t>
  </si>
  <si>
    <t>White Marsh, MD</t>
  </si>
  <si>
    <t>Prometric</t>
  </si>
  <si>
    <t>Assistant Vice President Data Scientist, Credit Risk Modeler</t>
  </si>
  <si>
    <t>HSBC</t>
  </si>
  <si>
    <t>Bixal</t>
  </si>
  <si>
    <t>['sql', 'ruby', 'ruby', 'python', 'java', 'scala', 'mysql', 'sql server', 'postgresql', 'aws', 'tableau', 'power bi']</t>
  </si>
  <si>
    <t>Lead Data Scientist, Data Science Lab (Large Language Models)</t>
  </si>
  <si>
    <t>['python', 'go', 'pytorch', 'tensorflow', 'spring']</t>
  </si>
  <si>
    <t>['sql', 'python', 'r', 'tableau', 'outlook', 'excel', 'word', 'sharepoint', 'powerpoint', 'visio']</t>
  </si>
  <si>
    <t>Computer Scientist (Data Scientist)</t>
  </si>
  <si>
    <t>Contract Data Analyst</t>
  </si>
  <si>
    <t>DESARROLLADOR PYTHON - PYSPARK</t>
  </si>
  <si>
    <t>['python', 'sql', 'nosql', 'aws', 'azure', 'pyspark']</t>
  </si>
  <si>
    <t>Urbane Systems LLC</t>
  </si>
  <si>
    <t>Sr. Data Scientist - Condition Monitoring</t>
  </si>
  <si>
    <t>['python', 'snowflake', 'aws', 'azure', 'numpy', 'scikit-learn', 'pandas']</t>
  </si>
  <si>
    <t>Los Angeles - CA - Data Analyst</t>
  </si>
  <si>
    <t>Test Account</t>
  </si>
  <si>
    <t>Senior Data Engineer - Driven data platforms</t>
  </si>
  <si>
    <t>['python', 'sql', 'nosql', 'databricks', 'snowflake', 'aws', 'pandas', 'numpy', 'pyspark', 'word']</t>
  </si>
  <si>
    <t>['python', 'r', 'sql', 'azure', 'aws', 'pyspark', 'hadoop', 'spark', 'pytorch']</t>
  </si>
  <si>
    <t>['sql', 'tableau', 'ssrs']</t>
  </si>
  <si>
    <t>4Cs4U Data Analyst - Cape Cod Community College</t>
  </si>
  <si>
    <t>Barnstable, MA</t>
  </si>
  <si>
    <t>Cape Cod Community College</t>
  </si>
  <si>
    <t>['sql', 'ms access', 'excel', 'tableau']</t>
  </si>
  <si>
    <t>Data Scientist - Analyst</t>
  </si>
  <si>
    <t>['sql', 'r', 'visual basic', 'vba', 'python', 'tableau']</t>
  </si>
  <si>
    <t>Senior Data Scientist, Square for Restaurants (Remote)</t>
  </si>
  <si>
    <t>Data Privacy Analyst</t>
  </si>
  <si>
    <t>V-Soft Consulting</t>
  </si>
  <si>
    <t>['c', 'python', 'azure', 'kafka']</t>
  </si>
  <si>
    <t>['python', 'r', 'matlab', 'shell', 'c', 'mysql', 'linux', 'git']</t>
  </si>
  <si>
    <t>Senior Data Engineer - 100% Remote</t>
  </si>
  <si>
    <t>via Downers Grove IL Geebo.com Free Classifieds Ads - Geebo</t>
  </si>
  <si>
    <t>Radian Group</t>
  </si>
  <si>
    <t>['sql', 'r', 'python', 'java', 'c', 'c++', 'sql server', 'spark']</t>
  </si>
  <si>
    <t>BI Developer II - Tableau and Looker (India)</t>
  </si>
  <si>
    <t>Vimeo, Inc.</t>
  </si>
  <si>
    <t>['sql', 'snowflake', 'tableau', 'looker', 'git', 'github']</t>
  </si>
  <si>
    <t>Data Engineer for IoT (REF1449L)</t>
  </si>
  <si>
    <t>['shell', 'python', 'java', 'oracle', 'linux', 'unix']</t>
  </si>
  <si>
    <t>Embroker, Inc.</t>
  </si>
  <si>
    <t>Data Analyst - D&amp;T</t>
  </si>
  <si>
    <t>['sql', 'python', 'azure', 'power bi', 'dax', 'sap', 'flow']</t>
  </si>
  <si>
    <t>Video &amp; Data Analyst</t>
  </si>
  <si>
    <t>Pembroke &amp; Co.</t>
  </si>
  <si>
    <t>Logic20/20, Inc.</t>
  </si>
  <si>
    <t>Searchability NS&amp;D</t>
  </si>
  <si>
    <t>OCR Data Scientist</t>
  </si>
  <si>
    <t>Stelo Talent</t>
  </si>
  <si>
    <t>PARTNERS Staffing</t>
  </si>
  <si>
    <t>['sql', 'c#', 'python', 'r', 'sql server', 'postgresql', 'oracle', 'power bi', 'tableau']</t>
  </si>
  <si>
    <t>Machine Learning Expert</t>
  </si>
  <si>
    <t>['perl', 'python', 'matlab', 'r', 'sql', 'nosql', 'mongodb', 'mongodb', 'cassandra', 'neo4j', 'aws', 'azure', 'nltk', 'scikit-learn', 'pandas']</t>
  </si>
  <si>
    <t>Data Scientist - Cloud Specialty</t>
  </si>
  <si>
    <t>Warehouse Worker</t>
  </si>
  <si>
    <t>['sql', 'python', 'oracle', 'aws', 'snowflake', 'jira']</t>
  </si>
  <si>
    <t>Lead Data Analytic Analyst, FIN</t>
  </si>
  <si>
    <t>Data engineer on W2</t>
  </si>
  <si>
    <t>['sql', 'sql server', 'snowflake', 'ssis', 'ssrs']</t>
  </si>
  <si>
    <t>Data Scientist (6291)</t>
  </si>
  <si>
    <t>['python', 'r', 'sql', 'neo4j', 'aws', 'redshift', 'plotly', 'matplotlib', 'linux', 'tableau', 'docker']</t>
  </si>
  <si>
    <t>Stage Machine Learning</t>
  </si>
  <si>
    <t>Talend</t>
  </si>
  <si>
    <t>['r', 'python', 'sas', 'sas', 'gdpr', 'git']</t>
  </si>
  <si>
    <t>['python', 'sql', 'nosql', 'matlab', 'r']</t>
  </si>
  <si>
    <t>Horizon BCBSNJ</t>
  </si>
  <si>
    <t>['java', 'hadoop', 'spark']</t>
  </si>
  <si>
    <t>Data Analyst, Market Risk</t>
  </si>
  <si>
    <t>['sas', 'sas', 'vba', 'python', 'sql', 'sheets', 'tableau']</t>
  </si>
  <si>
    <t>['sql', 'c#', 'python', 'scala', 'azure', 'databricks', 'spark']</t>
  </si>
  <si>
    <t>Looking for a Data Science mentor with strong statistics...</t>
  </si>
  <si>
    <t>Research Associate III - Meyer Lab - Neurodegeneration, Data...</t>
  </si>
  <si>
    <t>['word', 'excel', 'ms access', 'powerpoint']</t>
  </si>
  <si>
    <t>['python', 'pandas', 'jupyter', 'spreadsheet', 'tableau']</t>
  </si>
  <si>
    <t>['sql', 'r', 'python', 'sas', 'sas', 'azure', 'spark', 'excel', 'power bi', 'tableau', 'qlik', 'git']</t>
  </si>
  <si>
    <t>Techstar Group</t>
  </si>
  <si>
    <t>['sql', 'python', 'r', 'vba', 'visual basic', 'tensorflow', 'pytorch', 'spark']</t>
  </si>
  <si>
    <t>Senior Data Analyst, Customer Operations</t>
  </si>
  <si>
    <t>Client Service Analyst - Total Plan Transparency Data</t>
  </si>
  <si>
    <t>Burgiss</t>
  </si>
  <si>
    <t>['excel', 'microsoft teams']</t>
  </si>
  <si>
    <t>Director of Analytics and Data Science</t>
  </si>
  <si>
    <t>KeyBank</t>
  </si>
  <si>
    <t>['sql', 'sas', 'sas', 'python', 'r', 'tableau', 'jira']</t>
  </si>
  <si>
    <t>BI Data Architect</t>
  </si>
  <si>
    <t>['sql', 'oracle', 'azure', 'power bi', 'ssis']</t>
  </si>
  <si>
    <t>Data Scientist/ML Engineer</t>
  </si>
  <si>
    <t>Infoway solutions LLC</t>
  </si>
  <si>
    <t>['python', 'vba', 'sas', 'sas', 'sql', 'nosql', 'aws', 'numpy', 'pandas', 'scikit-learn', 'hadoop', 'tableau', 'power bi']</t>
  </si>
  <si>
    <t>Sr. Data Analyst, Marketing Operations</t>
  </si>
  <si>
    <t>['sql', 'oracle', 'tableau', 'microstrategy', 'workfront', 'jira']</t>
  </si>
  <si>
    <t>Senior Analyst, Data Governance &amp; Products</t>
  </si>
  <si>
    <t>Protective Life Insurance Company</t>
  </si>
  <si>
    <t>Data Analyst- Power BI/ SQL Expert</t>
  </si>
  <si>
    <t>['sql', 'excel', 'tableau', 'power bi', 'powerpoint', 'visio']</t>
  </si>
  <si>
    <t>BD AI Scientist (PhD)</t>
  </si>
  <si>
    <t>['python', 'sql', 'javascript', 'html', 'php', 'vba', 'mongodb', 'mongodb', 'aws', 'tensorflow', 'scikit-learn', 'excel', 'powerpoint', 'tableau']</t>
  </si>
  <si>
    <t>Associate Business Data Analysis</t>
  </si>
  <si>
    <t>Data Scientist | Machine Learning &amp; Image recognition</t>
  </si>
  <si>
    <t>Paradise, NV</t>
  </si>
  <si>
    <t>Silver State Schools Credit Union</t>
  </si>
  <si>
    <t>Snowflake Data engineer--C2H role</t>
  </si>
  <si>
    <t>InfoPeople Corporation</t>
  </si>
  <si>
    <t>Data Center Inventory Asset Specialist</t>
  </si>
  <si>
    <t>Vanasse Hangen Brustlin Inc</t>
  </si>
  <si>
    <t>['r', 'python', 'sql', 'azure', 'power bi', 'dax']</t>
  </si>
  <si>
    <t>Principal Data Engineer II (Greater Denver Area, CO)</t>
  </si>
  <si>
    <t>AIML - Sr Data Science Manager, AIML Data</t>
  </si>
  <si>
    <t>Data Engineer - Metering Platform - Now Hiring</t>
  </si>
  <si>
    <t>TPY Capital</t>
  </si>
  <si>
    <t>['python', 'scala', 'sql', 'go', 'java', 'snowflake', 'spark', 'airflow']</t>
  </si>
  <si>
    <t>Lead Data Scientist- Risk Modeler</t>
  </si>
  <si>
    <t>East Tawakoni, TX</t>
  </si>
  <si>
    <t>Référent Data Cloud &amp; Big Data (F/H)</t>
  </si>
  <si>
    <t>ASI</t>
  </si>
  <si>
    <t>['sql', 'java', 'python', 'azure', 'aws', 'jenkins', 'docker', 'kubernetes', 'ansible', 'git', 'github']</t>
  </si>
  <si>
    <t>Ruby Data Business Lead Analyst - C13/VP</t>
  </si>
  <si>
    <t>['ruby', 'ruby']</t>
  </si>
  <si>
    <t>Data Engineer (REMOTE) (Minneapolis, MN)</t>
  </si>
  <si>
    <t>['sql', 't-sql', 'powershell', 'sql server', 'elasticsearch', 'hadoop', 'ssis', 'ssrs', 'git']</t>
  </si>
  <si>
    <t>Data Engineer - NE</t>
  </si>
  <si>
    <t>Senior Remote Data Analyst</t>
  </si>
  <si>
    <t>Machine Learning Engineer/Scientist</t>
  </si>
  <si>
    <t>['python', 'numpy', 'pandas', 'pytorch']</t>
  </si>
  <si>
    <t>Data Scientist / Machine Learning Engineer - Contract to Hire</t>
  </si>
  <si>
    <t>['python', 'go', 'gcp']</t>
  </si>
  <si>
    <t>Lead Data Engineer - Abinitio/ETL (Hybrid)</t>
  </si>
  <si>
    <t>['nosql', 'sql', 'python', 'hadoop']</t>
  </si>
  <si>
    <t>Senior Data Analyst - US IT FP&amp;A</t>
  </si>
  <si>
    <t>['sql', 'sql server', 'excel', 'power bi', 'ssis', 'word', 'powerpoint', 'visio']</t>
  </si>
  <si>
    <t>Data Analyst, Developer Relations</t>
  </si>
  <si>
    <t>['go', 'sql', 'python', 'r', 'matlab', 'looker']</t>
  </si>
  <si>
    <t>['python', 'java', 'sql', 'databricks', 'aws', 'hadoop', 'tableau', 'qlik']</t>
  </si>
  <si>
    <t>Senior Forensic Data Analyst</t>
  </si>
  <si>
    <t>Office of Inspector General, City of Chicago</t>
  </si>
  <si>
    <t>['sql', 'r', 'python', 'mysql', 'oracle', 'tableau', 'spss', 'flow']</t>
  </si>
  <si>
    <t>Data Analyst - Investment Bank</t>
  </si>
  <si>
    <t>MISSION STAFFING</t>
  </si>
  <si>
    <t>['scala', 'python', 'shell', 'kafka', 'spark', 'hadoop', 'unix']</t>
  </si>
  <si>
    <t>Senior Software Engineer - Automotive</t>
  </si>
  <si>
    <t>Client Server</t>
  </si>
  <si>
    <t>entry level data scientist</t>
  </si>
  <si>
    <t>CME Group</t>
  </si>
  <si>
    <t>['python', 'aws', 'azure', 'gcp', 'numpy', 'pandas', 'scikit-learn', 'nltk', 'pytorch', 'tensorflow', 'matplotlib', 'seaborn', 'looker', 'tableau', 'git', 'bitbucket']</t>
  </si>
  <si>
    <t>Clinton Twp, MI</t>
  </si>
  <si>
    <t>Laguna Niguel, CA</t>
  </si>
  <si>
    <t>Senior Data Scientist, TS / SCI with Polygraph</t>
  </si>
  <si>
    <t>(Onsite) Business Analyst Intern Part Time - Fall 2023</t>
  </si>
  <si>
    <t>PenFed Credit Union</t>
  </si>
  <si>
    <t>ZUORA</t>
  </si>
  <si>
    <t>Mizuho Financial</t>
  </si>
  <si>
    <t>['python', 'r', 'databricks', 'jupyter']</t>
  </si>
  <si>
    <t>Data Analyst (Geographical Information Systems)   Graduate Entry</t>
  </si>
  <si>
    <t>Newark-on-Trent, Newark, UK</t>
  </si>
  <si>
    <t>IBI Group</t>
  </si>
  <si>
    <t>Data Scientist for SageMaker AutoML experiment well documented ...</t>
  </si>
  <si>
    <t>Vergence</t>
  </si>
  <si>
    <t>Python/ Data Engineer</t>
  </si>
  <si>
    <t>Marshallton, DE</t>
  </si>
  <si>
    <t>['sql', 'python', 'sql server', 'oracle', 'aws', 'word', 'excel', 'alteryx', 'tableau']</t>
  </si>
  <si>
    <t>['python', 'r', 'tensorflow', 'power bi']</t>
  </si>
  <si>
    <t>Data Scientist, Machine Learning</t>
  </si>
  <si>
    <t>['python', 'java', 'scala', 'elasticsearch', 'tensorflow', 'keras', 'mxnet', 'scikit-learn', 'pandas']</t>
  </si>
  <si>
    <t>Data Scientist/Senior Data Scientist, Insights &amp; Analytics</t>
  </si>
  <si>
    <t>['sql', 'python', 'r', 'julia', 'aws', 'azure', 'tensorflow', 'pytorch']</t>
  </si>
  <si>
    <t>Contract - Data Scientist</t>
  </si>
  <si>
    <t>GHX</t>
  </si>
  <si>
    <t>['python', 'sql', 'aws', 'tensorflow', 'keras', 'pytorch', 'docker']</t>
  </si>
  <si>
    <t>Indigo</t>
  </si>
  <si>
    <t>['sql', 'python', 'javascript', 'dynamodb', 'aws', 'node.js']</t>
  </si>
  <si>
    <t>Genius Road</t>
  </si>
  <si>
    <t>PS2G</t>
  </si>
  <si>
    <t>['shell', 'vba', 'sql', 'nosql', 'mysql', 'aws', 'redshift', 'tableau', 'power bi', 'ssis', 'cognos']</t>
  </si>
  <si>
    <t>SAP Product Owner, BI &amp; Analytics</t>
  </si>
  <si>
    <t>['sap', 'tableau']</t>
  </si>
  <si>
    <t>Expert Modeling, Simulation and Analysis Engineer/Data Analyst</t>
  </si>
  <si>
    <t>['c', 'sql', 'r', 'visual basic', 'python']</t>
  </si>
  <si>
    <t>2023 Internship: Data Scientist</t>
  </si>
  <si>
    <t>['java', 'python', 'r', 'sas', 'sas', 'scala', 'watson', 'ibm cloud', 'cognos']</t>
  </si>
  <si>
    <t>Cornerstone Research</t>
  </si>
  <si>
    <t>['sql', 'r', 'python', 'sas', 'sas', 'matlab', 'c++', 'c', 'c#', 'ruby', 'ruby', 'java', 'javascript', 'julia', 'aws', 'redshift', 'spark', 'git']</t>
  </si>
  <si>
    <t>via Arizona Jobs - Tarta.ai🏜️</t>
  </si>
  <si>
    <t>['python', 'r', 'sql', 'sas', 'sas', 'aws', 'gcp', 'azure']</t>
  </si>
  <si>
    <t>Hiram, GA</t>
  </si>
  <si>
    <t>Sr. Reporting Analyst - Tableau and Work Day - RW</t>
  </si>
  <si>
    <t>Cube Hub</t>
  </si>
  <si>
    <t>['tableau', 'excel', 'word']</t>
  </si>
  <si>
    <t>MS SQL Database Analyst</t>
  </si>
  <si>
    <t>['sql', 't-sql', 'powershell', 'sql server', 'mysql', 'windows', 'flow']</t>
  </si>
  <si>
    <t>Senior Data Analyst, Live Ops Analytics</t>
  </si>
  <si>
    <t>In need of a Lead Data Scientist to join us at our company. ...</t>
  </si>
  <si>
    <t>WWC Global, a Pequot Company</t>
  </si>
  <si>
    <t>Beyond Limits</t>
  </si>
  <si>
    <t>['go', 'python', 'numpy', 'pandas', 'scikit-learn', 'matplotlib', 'plotly']</t>
  </si>
  <si>
    <t>['sql', 'python', 'aws', 'azure', 'tableau']</t>
  </si>
  <si>
    <t>Sin El Fil, Lebanon</t>
  </si>
  <si>
    <t>GlobeMed Group</t>
  </si>
  <si>
    <t>Claims Data Analyst</t>
  </si>
  <si>
    <t>Data Engineer - Mission Basée en France</t>
  </si>
  <si>
    <t>['nosql', 'cassandra', 'aws', 'spark', 'kafka', 'kubernetes', 'docker', 'ansible', 'git', 'jenkins']</t>
  </si>
  <si>
    <t>Senior ETL Developer (BN)</t>
  </si>
  <si>
    <t>Senior Sales Data Analyst</t>
  </si>
  <si>
    <t>Scigon Solutions</t>
  </si>
  <si>
    <t>Bedford, TX</t>
  </si>
  <si>
    <t>['java', 'html', 'spark', 'hadoop', 'react', 'spring', 'docker', 'jenkins', 'git', 'jira']</t>
  </si>
  <si>
    <t>['snowflake', 'redshift', 'databricks']</t>
  </si>
  <si>
    <t>Data Analyst, Mid - Now Hiring</t>
  </si>
  <si>
    <t>Fort Sam Houston, TX</t>
  </si>
  <si>
    <t>['python', 'r', 'powerpoint', 'power bi']</t>
  </si>
  <si>
    <t>Data Scientist - REDIS Graph DB API</t>
  </si>
  <si>
    <t>['html', 'redis']</t>
  </si>
  <si>
    <t>Staff/Lead Software Engineer (Data) - Riot Data, Developer Experiences</t>
  </si>
  <si>
    <t>['python', 'sql', 'golang', 'java', 'scala', 'aws', 'airflow', 'spark', 'kafka', 'jenkins', 'github']</t>
  </si>
  <si>
    <t>Data Analyst - Clearance Required - Full-time / Part-time</t>
  </si>
  <si>
    <t>['sql', 'go', 'power bi', 'tableau']</t>
  </si>
  <si>
    <t>Data Analyst [70649]</t>
  </si>
  <si>
    <t>['javascript', 'html', 'sql', 'excel', 'sharepoint', 'atlassian', 'jira', 'confluence']</t>
  </si>
  <si>
    <t>Sales Operation Data Quality Analyst</t>
  </si>
  <si>
    <t>Data Analyst (SEE Program)</t>
  </si>
  <si>
    <t>Center for Workforce Inclusion</t>
  </si>
  <si>
    <t>Brillient</t>
  </si>
  <si>
    <t>Forecasting Macroeconomic Data Scientist</t>
  </si>
  <si>
    <t>['r', 'python', 'lisp', 'clojure', 'scala', 'java', 'perl', 'c++', 'git', 'trello', 'jira']</t>
  </si>
  <si>
    <t>Full Circle Financial Services, LLC</t>
  </si>
  <si>
    <t>['sql', 't-sql', 'c', 'sql server', 'azure', 'ssis', 'excel']</t>
  </si>
  <si>
    <t>Scientific Data Analyst at CACI International in Atlanta, GA</t>
  </si>
  <si>
    <t>Senior Data Scientist (Cleared) Hybrid</t>
  </si>
  <si>
    <t>Data Engineer(ONLY W2 NO C2C)</t>
  </si>
  <si>
    <t>['nosql', 'sql', 'python', 'mongo', 'sql server', 'oracle', 'hadoop', 'kafka', 'alteryx', 'tableau']</t>
  </si>
  <si>
    <t>['java', 'sql', 'oracle', 'excel', 'sharepoint', 'cognos', 'tableau', 'power bi', 'powerpoint']</t>
  </si>
  <si>
    <t>Senior Associate, Systems Engineering (Data Analysis Engineer)</t>
  </si>
  <si>
    <t>L3Harris Technologies</t>
  </si>
  <si>
    <t>['matlab', 'python', 'r', 'java', 'c#']</t>
  </si>
  <si>
    <t>Morris Plains, NJ</t>
  </si>
  <si>
    <t>Data Scientist F/H</t>
  </si>
  <si>
    <t>Adoc Talent Management</t>
  </si>
  <si>
    <t>State of Utah</t>
  </si>
  <si>
    <t>['sql', 'python', 'r', 'gitlab']</t>
  </si>
  <si>
    <t>Traverse City, MI</t>
  </si>
  <si>
    <t>Thompson Surgical Instruments</t>
  </si>
  <si>
    <t>['python', 'sql', 'aws', 'pyspark', 'linux']</t>
  </si>
  <si>
    <t>Data Analyst - Data17829</t>
  </si>
  <si>
    <t>Business Intelligence Expert - 4412</t>
  </si>
  <si>
    <t>Services  Senior Data Analyst</t>
  </si>
  <si>
    <t>['sql', 'python', 'gcp', 'tableau', 'github']</t>
  </si>
  <si>
    <t>Postdoctoral Scientist - Meyer Lab - Neurodegeneration, Data...</t>
  </si>
  <si>
    <t>Cedars-Sinai</t>
  </si>
  <si>
    <t>e-Bit Consulting</t>
  </si>
  <si>
    <t>Data Engineer, Azure-based Health Data System (Remote)</t>
  </si>
  <si>
    <t>['java', 'kotlin', 'redis', 'azure', 'databricks', 'spark', 'airflow']</t>
  </si>
  <si>
    <t>Data Scientist (f/m/div.)</t>
  </si>
  <si>
    <t>['go', 'python', 'sql', 'tensorflow', 'pytorch']</t>
  </si>
  <si>
    <t>Corcoran, MN</t>
  </si>
  <si>
    <t>['go', 'sql', 'python', 'snowflake', 'airflow', 'tableau', 'looker', 'atlassian']</t>
  </si>
  <si>
    <t>['c#', 'sql', 'c++', 'java', 'python', 'r', 'matlab', 'aws', 'excel']</t>
  </si>
  <si>
    <t>['sql', 'oracle', 'snowflake', 'flow']</t>
  </si>
  <si>
    <t>Machine Learning Scientist: Co-design</t>
  </si>
  <si>
    <t>Lightmatter</t>
  </si>
  <si>
    <t>Defense Logistics Agency</t>
  </si>
  <si>
    <t>Sr. Analyst, Client-Facing Data Analytics</t>
  </si>
  <si>
    <t>Measures for Justice</t>
  </si>
  <si>
    <t>BARK</t>
  </si>
  <si>
    <t>['python', 'sql', 'redshift', 'bigquery', 'scikit-learn', 'pytorch']</t>
  </si>
  <si>
    <t>Lead Business Data Analyst</t>
  </si>
  <si>
    <t>['r', 'python', 'sql', 'alteryx', 'power bi', 'dax']</t>
  </si>
  <si>
    <t>['sql', 'python', 'scala', 'aws', 'redshift', 'snowflake', 'kafka', 'spark', 'airflow', 'word']</t>
  </si>
  <si>
    <t>['snowflake', 'looker', 'power bi']</t>
  </si>
  <si>
    <t>Data Engineer with oracle</t>
  </si>
  <si>
    <t>United Software Group Inc</t>
  </si>
  <si>
    <t>['sql', 'oracle', 'azure', 'snowflake']</t>
  </si>
  <si>
    <t>Sysazzle Inc.</t>
  </si>
  <si>
    <t>['python', 'r', 'sql', 'redshift', 'hadoop', 'spark']</t>
  </si>
  <si>
    <t>Senior Applied Machine Learning Engineer</t>
  </si>
  <si>
    <t>EarnIn</t>
  </si>
  <si>
    <t>Summer 2023 Intern- Data Science (AI/ML) Intern</t>
  </si>
  <si>
    <t>Iron Mountain Inc.</t>
  </si>
  <si>
    <t>['python', 'java', 'c++', 'c#', 'sql']</t>
  </si>
  <si>
    <t>AWS Data Engineer (remote)</t>
  </si>
  <si>
    <t>['python', 'dynamodb', 'aws', 'redshift', 'aurora', 'spark', 'pyspark']</t>
  </si>
  <si>
    <t>Justice Data and Statistics Manager/Data Analyst (#23-191)</t>
  </si>
  <si>
    <t>New Hampshire Judicial Branch</t>
  </si>
  <si>
    <t>Sydney, FL</t>
  </si>
  <si>
    <t>['html', 'sql', 'sas', 'sas', 'azure', 'unix']</t>
  </si>
  <si>
    <t>Senior Data Engineer - VP - Hybrid</t>
  </si>
  <si>
    <t>California Polytechnic State University</t>
  </si>
  <si>
    <t>Advanced Ionics Inc</t>
  </si>
  <si>
    <t>['python', 'c', 'java', 'qt']</t>
  </si>
  <si>
    <t>['sql', 'python', 'azure', 'snowflake', 'spark', 'airflow', 'phoenix', 'jenkins', 'docker']</t>
  </si>
  <si>
    <t>Data Analyst  / Recovery</t>
  </si>
  <si>
    <t>['python', 'sql', 'azure', 'databricks', 'jira', 'confluence']</t>
  </si>
  <si>
    <t>Data Scientist - Consumer Platform</t>
  </si>
  <si>
    <t>GO-JEK</t>
  </si>
  <si>
    <t>['sql', 'gcp', 'aws', 'pytorch', 'tensorflow']</t>
  </si>
  <si>
    <t>Technical ELINT Data Analyst</t>
  </si>
  <si>
    <t>CACI - 3.8</t>
  </si>
  <si>
    <t>Data Scientist - Clearance Required - Now Hiring</t>
  </si>
  <si>
    <t>['python', 'java', 'r', 'matlab', 'sql', 'databricks', 'spark', 'scikit-learn', 'rshiny', 'plotly', 'pyspark', 'tableau', 'qlik', 'power bi']</t>
  </si>
  <si>
    <t>[Job-9877] Senior Data Developer, Brazil</t>
  </si>
  <si>
    <t>['python', 'scala', 'shell', 'java', 'redis', 'aws', 'redshift', 'spark', 'kafka', 'node', 'tableau', 'splunk', 'terraform']</t>
  </si>
  <si>
    <t>['python', 'r', 'hadoop', 'tableau', 'slack']</t>
  </si>
  <si>
    <t>['shell', 'sql', 'python', 'pyspark', 'linux']</t>
  </si>
  <si>
    <t>Data Science Manager, Product</t>
  </si>
  <si>
    <t>Weee!</t>
  </si>
  <si>
    <t>DSA Analyst</t>
  </si>
  <si>
    <t>['sql', 'sas', 'sas', 'r', 'python', 'go', 'tableau']</t>
  </si>
  <si>
    <t>MashPoint - Technology &amp; Staffing</t>
  </si>
  <si>
    <t>['go', 'sql', 'ssis', 'ssrs', 'power bi']</t>
  </si>
  <si>
    <t>['sql', 'go', 'azure', 'ssrs', 'ssis', 'excel']</t>
  </si>
  <si>
    <t>['python', 'gcp', 'spark', 'kafka', 'hadoop', 'terraform']</t>
  </si>
  <si>
    <t>Data Engineer Intern (Summer) (AZ) - Now Hiring</t>
  </si>
  <si>
    <t>Raven Industries</t>
  </si>
  <si>
    <t>['python', 'azure', 'gitlab', 'terraform', 'ansible']</t>
  </si>
  <si>
    <t>Data Analyst (medical device/Clinical EDC/Degree in science) ...</t>
  </si>
  <si>
    <t>Cube Hub, Inc.</t>
  </si>
  <si>
    <t>TJI</t>
  </si>
  <si>
    <t>['vba', 'sql', 'python', 'excel']</t>
  </si>
  <si>
    <t>Data Analyst lll</t>
  </si>
  <si>
    <t>IBR (Imagine Believe Realize)</t>
  </si>
  <si>
    <t>['python', 'r', 'sas', 'sas', 'java', 'c++', 'javascript', 'html', 'css', 'redis', 'aws', 'azure', 'redshift', 'hadoop', 'spark', 'node', 'jquery', 'node.js', 'angular.js', 'unix', 'alteryx', 'spss', 'tableau']</t>
  </si>
  <si>
    <t>['go', 'r', 'python', 'sql', 'spring']</t>
  </si>
  <si>
    <t>Business Analyst (Junior Level)</t>
  </si>
  <si>
    <t>ZTP</t>
  </si>
  <si>
    <t>['python', 'azure', 'pyspark', 'windows', 'kubernetes', 'terraform']</t>
  </si>
  <si>
    <t>GoTo</t>
  </si>
  <si>
    <t>['python', 'r', 'java', 'sql', 'aws', 'databricks', 'pyspark']</t>
  </si>
  <si>
    <t>Senior Data Analyst I</t>
  </si>
  <si>
    <t>Blizzard Entertainment</t>
  </si>
  <si>
    <t>['sql', 'bigquery', 'tableau', 'looker', 'power bi']</t>
  </si>
  <si>
    <t>Consultant, Data Engineer</t>
  </si>
  <si>
    <t>['python', 'sas', 'sas', 'oracle', 'spss', 'unity']</t>
  </si>
  <si>
    <t>Big Data Engineer (Scala-Spark)</t>
  </si>
  <si>
    <t>['scala', 'postgresql', 'mysql', 'spark']</t>
  </si>
  <si>
    <t>Data Analyst - 230017 (No C2C or third parties)</t>
  </si>
  <si>
    <t>Bridgewater Consulting Group</t>
  </si>
  <si>
    <t>['sql', 'hadoop', 'sap', 'power bi', 'tableau', 'alteryx', 'excel']</t>
  </si>
  <si>
    <t>Data Engineer III - AWS</t>
  </si>
  <si>
    <t>['sql', 'nosql', 'cassandra', 'aws']</t>
  </si>
  <si>
    <t>Data Science Manager, Measurement Products</t>
  </si>
  <si>
    <t>['python', 'sql', 'mysql', 'aws', 'redshift', 'airflow', 'tableau']</t>
  </si>
  <si>
    <t>Senior Data Engineer (Evergreen)</t>
  </si>
  <si>
    <t>['java', 'scala', 'nosql', 'db2', 'mysql', 'hadoop', 'spark', 'kafka', 'airflow', 'selenium', 'jenkins', 'git', 'chef']</t>
  </si>
  <si>
    <t>Data Scientist/Analyst/Engineer - Junior Level - Now Hiring</t>
  </si>
  <si>
    <t>Senior Data Scientist, x4</t>
  </si>
  <si>
    <t>['c', 'c++', 'python', 'java', 'golang', 'nosql', 'scala', 'r', 'spark', 'tensorflow']</t>
  </si>
  <si>
    <t>Data Scientist (Hampton Roads, VA)</t>
  </si>
  <si>
    <t>['python', 'r', 'c++', 'java', 'sql', 'sas', 'sas', 'matlab', 'hadoop', 'spark', 'excel', 'sharepoint', 'spss', 'word']</t>
  </si>
  <si>
    <t>Master Data Specialist - Wolt Market</t>
  </si>
  <si>
    <t>['sql', 'gdpr', 'looker', 'word', 'excel']</t>
  </si>
  <si>
    <t>Lead Data Analyst for Big Data Projects</t>
  </si>
  <si>
    <t>Data Engineer - Deep Learning</t>
  </si>
  <si>
    <t>Associate Director, Global Development Data Science &amp; Digital...</t>
  </si>
  <si>
    <t>House Springs, MO</t>
  </si>
  <si>
    <t>['spring', 'powerpoint', 'excel']</t>
  </si>
  <si>
    <t>['sql', 'vba', 'excel', 'power bi']</t>
  </si>
  <si>
    <t>Conperio Technology Solutions</t>
  </si>
  <si>
    <t>['python', 'sql', 'r', 'mysql', 'redshift', 'digitalocean', 'azure', 'spark', 'hadoop', 'tableau', 'git']</t>
  </si>
  <si>
    <t>Payroll analyst</t>
  </si>
  <si>
    <t>Sr Provider Data Analyst - Remote</t>
  </si>
  <si>
    <t>Technical Data Architect - Healthcare</t>
  </si>
  <si>
    <t>['python', 'nosql', 'sql', 'scala', 'shell', 'databricks', 'snowflake', 'aws', 'oracle', 'spark', 'kafka', 'pyspark', 'pandas', 'airflow', 'linux', 'unix', 'power bi', 'flow', 'jenkins', 'gitlab']</t>
  </si>
  <si>
    <t>Data Analytics - Lead Analyst (Hybrid). Job in Jacksonville My...</t>
  </si>
  <si>
    <t>RQA, Inc</t>
  </si>
  <si>
    <t>Richland, WA</t>
  </si>
  <si>
    <t>Blackmere Talent Acquisition</t>
  </si>
  <si>
    <t>['python', 'go', 'rust', 'java', 'scala', 'mongodb', 'mongodb', 'sql', 'nosql', 'redshift', 'databricks', 'airflow', 'spark', 'numpy', 'pandas', 'pyspark', 'linux', 'splunk', 'atlassian']</t>
  </si>
  <si>
    <t>Data Science Technician Intern</t>
  </si>
  <si>
    <t>The Conservation Fund</t>
  </si>
  <si>
    <t>['python', 'excel', 'word']</t>
  </si>
  <si>
    <t>Senior Data &amp; AI Engineer</t>
  </si>
  <si>
    <t>['python', 'aws', 'azure', 'pandas', 'keras', 'pytorch', 'tensorflow']</t>
  </si>
  <si>
    <t>['python', 'sql', 'c', 'aws', 'spark', 'airflow']</t>
  </si>
  <si>
    <t>['sql', 'python', 'sas', 'sas']</t>
  </si>
  <si>
    <t>Sr. AWS Data Engineer</t>
  </si>
  <si>
    <t>['sql', 'python', 'nosql', 'mongodb', 'mongodb', 'aws', 'redshift', 'pyspark', 'qlik', 'terraform']</t>
  </si>
  <si>
    <t>Supplier Diversity Data Analyst</t>
  </si>
  <si>
    <t>via MBTA - Talentify</t>
  </si>
  <si>
    <t>MBTA</t>
  </si>
  <si>
    <t>Senior Data Engineer / Hybrid</t>
  </si>
  <si>
    <t>['python', 'sql', 'gcp', 'aws', 'azure', 'snowflake', 'redshift', 'airflow']</t>
  </si>
  <si>
    <t>Data Network Engineer</t>
  </si>
  <si>
    <t>Ciena</t>
  </si>
  <si>
    <t>['python', 'bash', 'perl', 'javascript']</t>
  </si>
  <si>
    <t>W2 role  Sr Data Scientist with AWS sagemaker</t>
  </si>
  <si>
    <t>Jade Business Services (JBS)</t>
  </si>
  <si>
    <t>['sql', 'excel', 'microstrategy']</t>
  </si>
  <si>
    <t>Middle/Senior Data Scientist/Data Analyst - Contract to Hire</t>
  </si>
  <si>
    <t>['sql', 'nosql', 'python', 'mysql', 'sql server', 'oracle', 'aws']</t>
  </si>
  <si>
    <t>Associate Data Scientist (Remote)</t>
  </si>
  <si>
    <t>Data Engineer- AI/Machine Learning</t>
  </si>
  <si>
    <t>Aquent Studios</t>
  </si>
  <si>
    <t>SGIC Cloud Technologies Inc.</t>
  </si>
  <si>
    <t>['sql', 'python', 'scala', 'aws', 'hadoop', 'spark', 'kafka', 'pyspark']</t>
  </si>
  <si>
    <t>['python', 'sql', 'html', 'css', 'javascript', 'bigquery', 'snowflake', 'databricks', 'aws', 'spark', 'airflow']</t>
  </si>
  <si>
    <t>Data Engineering -SQL</t>
  </si>
  <si>
    <t>TouchBistro</t>
  </si>
  <si>
    <t>['sql', 'python', 'javascript', 'java', 'c#', 'aws', 'redshift']</t>
  </si>
  <si>
    <t>Business Intelligence Analyst - Sales Operations</t>
  </si>
  <si>
    <t>Cision</t>
  </si>
  <si>
    <t>Data Analyst, Tiktok Ads - USDS</t>
  </si>
  <si>
    <t>['python', 'sql', 'aws', 'spark', 'airflow', 'git']</t>
  </si>
  <si>
    <t>ClickHouse Solutions Engineer / DBA</t>
  </si>
  <si>
    <t>Altinity</t>
  </si>
  <si>
    <t>['sql', 'shell', 'bash', 'python', 'c++', 'java', 'go', 'mysql', 'postgresql', 'sql server', 'oracle', 'hadoop', 'spark', 'kafka', 'node', 'linux', 'github', 'docker', 'kubernetes', 'ansible', 'git']</t>
  </si>
  <si>
    <t>Expert Customer Data Analyst</t>
  </si>
  <si>
    <t>Cleared Jr. Data Scientist</t>
  </si>
  <si>
    <t>['python', 'spark', 'pytorch', 'tensorflow', 'linux', 'git']</t>
  </si>
  <si>
    <t>Senior Software Engineer, Autonomy - Calibration</t>
  </si>
  <si>
    <t>['c++', 'jenkins']</t>
  </si>
  <si>
    <t>Cardinal Services of Indiana</t>
  </si>
  <si>
    <t>['r', 'python', 'sas', 'sas', 'sql', 'aws', 'azure', 'gcp', 'hadoop', 'spark']</t>
  </si>
  <si>
    <t>Data &amp; Analytics Manager</t>
  </si>
  <si>
    <t>Manager Data Strategy</t>
  </si>
  <si>
    <t>Fullstack Engineer - Carrier Data team</t>
  </si>
  <si>
    <t>sennder</t>
  </si>
  <si>
    <t>['python', 'javascript', 'html', 'css', 'go', 'aws', 'vue.js', 'docker']</t>
  </si>
  <si>
    <t>Data Scientist, SMB Data &amp; Analytics (San Francisco, CA)</t>
  </si>
  <si>
    <t>Data Analyst/BA</t>
  </si>
  <si>
    <t>Undisclosed</t>
  </si>
  <si>
    <t>Commercial Data Scientist (Mid)</t>
  </si>
  <si>
    <t>Senior Data Scientist-2</t>
  </si>
  <si>
    <t>['r', 'python', 'scala', 'crystal', 'spark', 'tensorflow', 'excel']</t>
  </si>
  <si>
    <t>ML (computer vision) and data programming project</t>
  </si>
  <si>
    <t>['python', 'r', 'sql', 'matlab', 'sas', 'sas', 'mysql', 'oracle', 'hadoop', 'tableau', 'spss']</t>
  </si>
  <si>
    <t>Senior Data Architect/Engineer</t>
  </si>
  <si>
    <t>New Digital IT Inc.</t>
  </si>
  <si>
    <t>Public Comment Data Processing Analyst</t>
  </si>
  <si>
    <t>['java', 'python', 'sql', 'nosql', 'mongodb', 'mongodb', 'mysql', 'word', 'excel', 'outlook', 'powerpoint', 'bitbucket', 'jira']</t>
  </si>
  <si>
    <t>KINETIC</t>
  </si>
  <si>
    <t>Sierra Madre, CA</t>
  </si>
  <si>
    <t>The Ascent Services Group</t>
  </si>
  <si>
    <t>Sr Snowflake Data Engineer - Now Hiring</t>
  </si>
  <si>
    <t>PROLIM Corporation</t>
  </si>
  <si>
    <t>['python', 'snowflake', 'bigquery', 'spring']</t>
  </si>
  <si>
    <t>Data Engineer Senior (Remote)</t>
  </si>
  <si>
    <t>Lockheed Martin Corporation</t>
  </si>
  <si>
    <t>['sql', 'nosql', 'python', 'java', 'kotlin', 'javascript', 'sql server', 'neo4j', 'oracle', 'azure', 'aws', 'openstack', 'hadoop', 'graphql', 'spring', 'angular', 'node', 'sap', 'tableau', 'git', 'gitlab', 'npm', 'jira']</t>
  </si>
  <si>
    <t>Sr. Manager Of Data Science: Credit Risk And Marketing Analytics</t>
  </si>
  <si>
    <t>Republic Finance</t>
  </si>
  <si>
    <t>['python', 'sql', 'nosql', 'mongodb', 'mongodb', 'tableau', 'power bi', 'git']</t>
  </si>
  <si>
    <t>Dev Technology</t>
  </si>
  <si>
    <t>['go', 'sql', 'python', 'db2', 'cassandra', 'dynamodb', 'oracle', 'databricks', 'aws', 'redshift', 'spark', 'hadoop', 'jupyter', 'pandas', 'sap', 'splunk']</t>
  </si>
  <si>
    <t>Sr. Data Scientist II (Remote)</t>
  </si>
  <si>
    <t>CrowdStrike</t>
  </si>
  <si>
    <t>['python', 'aws', 'linux']</t>
  </si>
  <si>
    <t>Data Scientist Sr - Data Scientist Prin - Full-time</t>
  </si>
  <si>
    <t>American Electric Power</t>
  </si>
  <si>
    <t>['sql', 'r', 'python', 'sas', 'sas', 'hadoop', 'power bi', 'excel', 'tableau', 'spss']</t>
  </si>
  <si>
    <t>Business Intelligence Analyst - Mid Level</t>
  </si>
  <si>
    <t>['nosql', 'sql', 'sas', 'sas', 'snowflake', 'hadoop', 'phoenix', 'tableau', 'excel']</t>
  </si>
  <si>
    <t>Data Tester QA Analyst</t>
  </si>
  <si>
    <t>['unify']</t>
  </si>
  <si>
    <t>Senior Data Analyst I (Washington DC or Remote)</t>
  </si>
  <si>
    <t>['sql', 'python', 'ruby', 'ruby', 'r', 'react']</t>
  </si>
  <si>
    <t>['python', 'tensorflow', 'pytorch', 'keras']</t>
  </si>
  <si>
    <t>Senior Specialist - Data Management</t>
  </si>
  <si>
    <t>['sql', 'word', 'powerpoint']</t>
  </si>
  <si>
    <t>PHD Material &amp; Data Scientist</t>
  </si>
  <si>
    <t>Argus Analytics</t>
  </si>
  <si>
    <t>Data Scientist for development of data strategy</t>
  </si>
  <si>
    <t>Earnest Analytics</t>
  </si>
  <si>
    <t>['python', 'java', 'scala', 'sql', 'azure', 'spark', 'airflow', 'git', 'docker', 'kubernetes', 'jenkins', 'atlassian', 'jira']</t>
  </si>
  <si>
    <t>(Remote local with 5% travel) AWS Data Engineer</t>
  </si>
  <si>
    <t>PSEG</t>
  </si>
  <si>
    <t>Span.IO</t>
  </si>
  <si>
    <t>['sql', 'python', 'airflow', 'tableau', 'looker', 'git']</t>
  </si>
  <si>
    <t>Data Analyst, Real World Evidence (Greater NYC Area, NY)</t>
  </si>
  <si>
    <t>Master Data Management Analyst</t>
  </si>
  <si>
    <t>RightStaff, Inc.</t>
  </si>
  <si>
    <t>Wall Street Careers®</t>
  </si>
  <si>
    <t>Data Manager, Hospitality Unit</t>
  </si>
  <si>
    <t>['python', 'r', 'sql', 'databricks', 'azure', 'aws', 'datarobot']</t>
  </si>
  <si>
    <t>BJAG Data Analyst/Researcher</t>
  </si>
  <si>
    <t>INTERMS LLC</t>
  </si>
  <si>
    <t>['sql', 'python', 'r', 'html', 'javascript', 'css', 'jquery', 'word', 'excel', 'powerpoint', 'spss', 'sheets', 'spreadsheet']</t>
  </si>
  <si>
    <t>Data Analyst - Ecommerce</t>
  </si>
  <si>
    <t>Principal Machine Learning Researcher</t>
  </si>
  <si>
    <t>Los Altos, CA</t>
  </si>
  <si>
    <t>['go', 'python', 'gcp', 'pytorch', 'tensorflow', 'airflow', 'docker', 'kubernetes', 'terraform']</t>
  </si>
  <si>
    <t>R&amp;D Computer Science for Data Science / Analytics (Mid-Career)</t>
  </si>
  <si>
    <t>['python', 'java', 'c', 'c++', 'r']</t>
  </si>
  <si>
    <t>Data Scientist ML Engineer - Contract to Hire</t>
  </si>
  <si>
    <t>['python', 'sql', 'aws', 'databricks', 'redshift']</t>
  </si>
  <si>
    <t>Precedent</t>
  </si>
  <si>
    <t>Suwanee, GA</t>
  </si>
  <si>
    <t>via Georgia Jobs - Tarta.ai</t>
  </si>
  <si>
    <t>ContractRecruiter.com</t>
  </si>
  <si>
    <t>['sql', 'alteryx', 'tableau', 'sap']</t>
  </si>
  <si>
    <t>Staff Data Scientist | Reinforcement Learning</t>
  </si>
  <si>
    <t>People Insights &amp; Analytics Partner - Lead Data Analyst ...</t>
  </si>
  <si>
    <t>Data Scientist II - Language Modeling and AI - Now Hiring</t>
  </si>
  <si>
    <t>Emma, MO</t>
  </si>
  <si>
    <t>Greenfield Source</t>
  </si>
  <si>
    <t>['python', 'go', 'linux', 'excel']</t>
  </si>
  <si>
    <t>['java', 'sql', 'go', 'azure', 'snowflake', 'kafka', 'hadoop', 'spark', 'kubernetes', 'jira']</t>
  </si>
  <si>
    <t>Business Engineer - Manufacturing Data Analyst</t>
  </si>
  <si>
    <t>ASML</t>
  </si>
  <si>
    <t>['sql', 'tableau', 'power bi', 'excel', 'sap']</t>
  </si>
  <si>
    <t>['r', 'python', 'sql', 'java', 'julia', 'scala', 'matlab', 'tableau']</t>
  </si>
  <si>
    <t>Supply Chain Data Analyst/Freight Budget Analyst - Now Hiring</t>
  </si>
  <si>
    <t>Lantheus</t>
  </si>
  <si>
    <t>['python', 'excel', 'power bi']</t>
  </si>
  <si>
    <t>Senior Data Quality Engineer</t>
  </si>
  <si>
    <t>Guaynabo, Puerto Rico</t>
  </si>
  <si>
    <t>['python', 'sql', 'flow']</t>
  </si>
  <si>
    <t>['python', 'sql', 'r', 'tableau', 'power bi', 'excel']</t>
  </si>
  <si>
    <t>BI Analyst (Asset Management/Investments)</t>
  </si>
  <si>
    <t>Certitude Business solutions llc</t>
  </si>
  <si>
    <t>Senior Supply Chain Analyst - Material Estimator</t>
  </si>
  <si>
    <t>Leonardo DRS</t>
  </si>
  <si>
    <t>Data Scientist FSR</t>
  </si>
  <si>
    <t>['sql', 'c#', 'java', 'python']</t>
  </si>
  <si>
    <t>Optoro</t>
  </si>
  <si>
    <t>['sql', 'python', 'postgresql', 'aws', 'snowflake', 'gcp', 'kafka', 'airflow', 'flow', 'docker']</t>
  </si>
  <si>
    <t>Data Analyst - Tiktok Ads</t>
  </si>
  <si>
    <t>HSK IT Solutions India Pvt. Ltd.</t>
  </si>
  <si>
    <t>Data Scientist (Team Lead)</t>
  </si>
  <si>
    <t>Global Hires, LLC</t>
  </si>
  <si>
    <t>['sql', 'javascript', 'python', 'r', 'sas', 'sas', 'excel', 'tableau', 'power bi']</t>
  </si>
  <si>
    <t>['python', 'java', 'scala', 'sql', 'azure', 'databricks', 'spark', 'tensorflow', 'tableau', 'flow', 'bitbucket']</t>
  </si>
  <si>
    <t>Data Engineer (GCP Must)</t>
  </si>
  <si>
    <t>['nosql', 'sql', 'dynamodb', 'redshift', 'gcp', 'aws', 'hadoop', 'spark', 'kafka', 'splunk', 'git', 'jira']</t>
  </si>
  <si>
    <t>Tony's Chocolonely</t>
  </si>
  <si>
    <t>['python', 'aws', 'hadoop', 'spark', 'pyspark', 'airflow']</t>
  </si>
  <si>
    <t>Senior Data Analyst, Clinical Programs - REMOTE/HYBRID</t>
  </si>
  <si>
    <t>DAVITA</t>
  </si>
  <si>
    <t>['sql', 'python', 'r', 'sas', 'sas', 'go', 'tableau', 'power bi', 'spss', 'excel', 'powerpoint']</t>
  </si>
  <si>
    <t>via Wylie-Tx.geebo.com</t>
  </si>
  <si>
    <t>DATA ANALYST - We offer career advancement, a work-life balance...</t>
  </si>
  <si>
    <t>Zunch Staffing</t>
  </si>
  <si>
    <t>['sas', 'sas', 'sql', 'spss']</t>
  </si>
  <si>
    <t>Cobbs Creek Healthcare</t>
  </si>
  <si>
    <t>Advisory Data Scientist (Remote)</t>
  </si>
  <si>
    <t>Kyndryl Holdings, Inc.</t>
  </si>
  <si>
    <t>Director of Data platform, Data engineering</t>
  </si>
  <si>
    <t>['go', 'nosql', 'aws', 'snowflake', 'hadoop', 'spark', 'airflow', 'kubernetes']</t>
  </si>
  <si>
    <t>['sql', 'r', 'python', 'excel', 'dax', 'spss']</t>
  </si>
  <si>
    <t>Data Scientist II- Sr Data Scientist-Remote</t>
  </si>
  <si>
    <t>FedEx Ground</t>
  </si>
  <si>
    <t>['sql', 'python', 'r', 'java', 'oracle', 'azure', 'gcp', 'aws', 'plotly', 'matplotlib', 'seaborn', 'tableau', 'power bi']</t>
  </si>
  <si>
    <t>['sql', 'sql server', 'excel', 'word', 'powerpoint', 'sharepoint']</t>
  </si>
  <si>
    <t>['python', 'r', 'java', 'c++', 'matlab', 'sql', 'linux', 'git']</t>
  </si>
  <si>
    <t>Senior - Big Data Engineer</t>
  </si>
  <si>
    <t>['sql', 'python', 'mysql', 'oracle', 'aws', 'linux', 'windows']</t>
  </si>
  <si>
    <t>Camden, AR</t>
  </si>
  <si>
    <t>[Job-9858] Senior Data Ops Engineer, United States</t>
  </si>
  <si>
    <t>Audigent</t>
  </si>
  <si>
    <t>['python', 'sql', 'rust', 'go', 'aws', 'azure', 'pandas', 'hadoop', 'spark', 'airflow', 'tensorflow', 'pytorch', 'django', 'flask', 'docker', 'terraform']</t>
  </si>
  <si>
    <t>['sql', 'tableau', 'power bi', 'alteryx']</t>
  </si>
  <si>
    <t>Senior Data Engineer - Snowflake (2023-6726)</t>
  </si>
  <si>
    <t>Data Analysis, Program Manager</t>
  </si>
  <si>
    <t>Derflan, Inc.t</t>
  </si>
  <si>
    <t>['word', 'powerpoint', 'visio']</t>
  </si>
  <si>
    <t>['sql', 'python', 'scala', 'mysql', 'azure']</t>
  </si>
  <si>
    <t>Howard Sloan Tech</t>
  </si>
  <si>
    <t>Data Scientist - Must have LLM's Experience Required</t>
  </si>
  <si>
    <t>Data Engineer/Senior Data Engineer</t>
  </si>
  <si>
    <t>['python', 'javascript', 'java', 'nosql', 'cassandra', 'snowflake', 'bigquery', 'redshift', 'hadoop', 'spark', 'git']</t>
  </si>
  <si>
    <t>Scientific Programmer II</t>
  </si>
  <si>
    <t>['perl', 'fortran', 'matlab', 'linux', 'jenkins']</t>
  </si>
  <si>
    <t>Data Engineer - Data, Security</t>
  </si>
  <si>
    <t>['sql', 'python', 'snowflake', 'redshift', 'bigquery', 'scikit-learn', 'numpy', 'pandas', 'excel']</t>
  </si>
  <si>
    <t>['sql', 'python', 'r', 'spark', 'express', 'excel', 'looker', 'powerpoint']</t>
  </si>
  <si>
    <t>Senior Data Scientist - Optimization</t>
  </si>
  <si>
    <t>Des Peres, MO</t>
  </si>
  <si>
    <t>Genentech, Inc.</t>
  </si>
  <si>
    <t>['sql', 'oracle', 'sharepoint', 'excel']</t>
  </si>
  <si>
    <t>Senior Business Analyst &amp; Data Analyst</t>
  </si>
  <si>
    <t>Xero</t>
  </si>
  <si>
    <t>Senior Big Data Software Engineer</t>
  </si>
  <si>
    <t>['python', 'java', 'scala', 'sql', 'no-sql', 'postgresql', 'airflow', 'spark', 'kafka', 'flow', 'kubernetes']</t>
  </si>
  <si>
    <t>Senior Software Engineer (Data team) (Bangkok based, relocation...</t>
  </si>
  <si>
    <t>['sql', 'java', 'scala', 'couchbase', 'elasticsearch', 'spark', 'kafka', 'hadoop', 'react']</t>
  </si>
  <si>
    <t>Data Scientist (Ads)</t>
  </si>
  <si>
    <t>['sql', 'python', 'numpy', 'pandas', 'scikit-learn']</t>
  </si>
  <si>
    <t>Operations Lead for Azure Cloud Big Data Platform (f/m/div.)</t>
  </si>
  <si>
    <t>['bash', 'python', 'julia', 'azure', 'databricks', 'spark', 'git', 'bitbucket']</t>
  </si>
  <si>
    <t>Data Engineer, Knowledge Graph</t>
  </si>
  <si>
    <t>['sql', 'python', 'aws', 'alteryx', 'flow']</t>
  </si>
  <si>
    <t>Data Scientist (STRICTLY OUR W2 -- Do NOT respond if you're...</t>
  </si>
  <si>
    <t>['python', 'sql', 'r', 'javascript', 'scala', 'databricks', 'spark', 'word', 'tableau']</t>
  </si>
  <si>
    <t>Data Scientist, Invoices</t>
  </si>
  <si>
    <t>Data Analyst - Power BI</t>
  </si>
  <si>
    <t>Planet Technology LLC</t>
  </si>
  <si>
    <t>['sql', 'power bi', 'ssis', 'excel']</t>
  </si>
  <si>
    <t>Data EngineerRemote</t>
  </si>
  <si>
    <t>['pytorch', 'tensorflow', 'opencv']</t>
  </si>
  <si>
    <t>['python', 'sql', 'airflow', 'tableau', 'power bi']</t>
  </si>
  <si>
    <t>['sql', 't-sql', 'crystal', 'excel', 'sap', 'outlook', 'word']</t>
  </si>
  <si>
    <t>Data Science Lead, Quant Modeling</t>
  </si>
  <si>
    <t>['sql', 'python', 'php', 'sql server', 'postgresql', 'mariadb', 'oracle', 'outlook', 'word', 'excel']</t>
  </si>
  <si>
    <t>Data Analytics and Metrics Reporting Process AVP</t>
  </si>
  <si>
    <t>['vba', 'python', 'sql', 'word', 'powerpoint', 'excel', 'tableau']</t>
  </si>
  <si>
    <t>Senior Statistical Programmer (Pharma)</t>
  </si>
  <si>
    <t>The Steely Group</t>
  </si>
  <si>
    <t>Data Analyst, Support Operations</t>
  </si>
  <si>
    <t>Cloudflare, Inc.</t>
  </si>
  <si>
    <t>Research Data Scientist, AI Hub</t>
  </si>
  <si>
    <t>NYU McSilver Institute for Poverty Policy and Research</t>
  </si>
  <si>
    <t>['python', 'java', 'gcp', 'aws']</t>
  </si>
  <si>
    <t>Data Analyst - Contract to Hire</t>
  </si>
  <si>
    <t>['sql', 'python', 'sas', 'sas', 'tableau', 'excel', 'spss']</t>
  </si>
  <si>
    <t>USA Consumer Data Activation Analyst</t>
  </si>
  <si>
    <t>Mondelēz International</t>
  </si>
  <si>
    <t>['sql', 'excel', 'tableau', 'qlik', 'microstrategy']</t>
  </si>
  <si>
    <t>['sql', 'sql server', 'ssrs', 'sharepoint', 'power bi', 'tableau', 'qlik']</t>
  </si>
  <si>
    <t>DataHaven Solutions, Inc</t>
  </si>
  <si>
    <t>['python', 'r', 'jupyter', 'tableau']</t>
  </si>
  <si>
    <t>['terminal', 'flow']</t>
  </si>
  <si>
    <t>Sr. Analyst, database (SQL)</t>
  </si>
  <si>
    <t>['sql', 'snowflake', 'tableau', 'jira', 'confluence']</t>
  </si>
  <si>
    <t>Applied Data Scientist - Ex Machina</t>
  </si>
  <si>
    <t>['python', 'r', 'sql', 'snowflake', 'aws', 'alteryx', 'spss', 'tableau', 'qlik']</t>
  </si>
  <si>
    <t>Procurement Data Analyst - Now Hiring</t>
  </si>
  <si>
    <t>William H Hunter Recruiting</t>
  </si>
  <si>
    <t>Wintel Engineer</t>
  </si>
  <si>
    <t>Data Action</t>
  </si>
  <si>
    <t>['go', 'vmware', 'windows']</t>
  </si>
  <si>
    <t>Scientist 3, Data Science</t>
  </si>
  <si>
    <t>['python', 'r', 'sql', 'nosql', 'aws', 'tensorflow', 'hadoop', 'spark']</t>
  </si>
  <si>
    <t>Data Science &amp; Analytics Internship - Now Hiring</t>
  </si>
  <si>
    <t>['typescript', 'aws', 'react']</t>
  </si>
  <si>
    <t>['python', 'sql', 'aws', 'gcp', 'azure', 'airflow']</t>
  </si>
  <si>
    <t>['sql', 'sap', 'excel', 'powerpoint']</t>
  </si>
  <si>
    <t>Data Analyst (English version)</t>
  </si>
  <si>
    <t>Zapopan, Jalisco, Mexico</t>
  </si>
  <si>
    <t>SENIOR DATA ANALYST</t>
  </si>
  <si>
    <t>Albuquerque Public Schools</t>
  </si>
  <si>
    <t>Data Analyst, Real World Evidence</t>
  </si>
  <si>
    <t>2024 Senior Data Scientist Internship - Corporate Development</t>
  </si>
  <si>
    <t>['python', 'sql', 'ibm cloud', 'numpy', 'pandas', 'scikit-learn', 'matplotlib', 'seaborn', 'spark', 'hadoop']</t>
  </si>
  <si>
    <t>Real World Data Analyst, Medical Affairs</t>
  </si>
  <si>
    <t>['r', 'python', 'gcp']</t>
  </si>
  <si>
    <t>Staff Strategic Data Scientist</t>
  </si>
  <si>
    <t>['sql', 'python', 'r', 'scala', 'html', 'java', 'aws', 'linux', 'tableau']</t>
  </si>
  <si>
    <t>Director, Digital Transformation - Data Science, AI/ML</t>
  </si>
  <si>
    <t>Sandy Springs, SC</t>
  </si>
  <si>
    <t>Senior Data Analyst - Gaming Social Media Growth</t>
  </si>
  <si>
    <t>HRIS Analyst (6+ Contract Assignment) - Virtual/Remote</t>
  </si>
  <si>
    <t>Arch Advisory Group</t>
  </si>
  <si>
    <t>['sql', 'arch', 'sap', 'flow']</t>
  </si>
  <si>
    <t>['python', 'r', 'sas', 'sas', 'sql', 'go', 'bigquery', 'spark', 'hadoop', 'tableau']</t>
  </si>
  <si>
    <t>Data Analyst/Engineer(Entry Level)</t>
  </si>
  <si>
    <t>Senior Lead Data Engineer - Now Hiring</t>
  </si>
  <si>
    <t>Fugo Games</t>
  </si>
  <si>
    <t>Data Scientist - R, MATLAB, AI/ML - Hybrid - Investment Firm</t>
  </si>
  <si>
    <t>['ruby', 'ruby', 'html', 'javascript', 'aws', 'azure', 'gcp', 'github', 'bitbucket']</t>
  </si>
  <si>
    <t>Senior Product Analyst</t>
  </si>
  <si>
    <t>Georgia Lottery Corporation</t>
  </si>
  <si>
    <t>['flow', 'git', 'jira', 'confluence']</t>
  </si>
  <si>
    <t>Quality Control - Data Analyst II</t>
  </si>
  <si>
    <t>Assistant Proessor (Tenure-Track) of Mathematics (Statistics and...</t>
  </si>
  <si>
    <t>Loyola Marymount University</t>
  </si>
  <si>
    <t>RAPS IT CONSULTING</t>
  </si>
  <si>
    <t>Weston, MA</t>
  </si>
  <si>
    <t>Data Engineer - H/F</t>
  </si>
  <si>
    <t>['python', 'postgresql', 'gcp', 'aws', 'hadoop', 'spark', 'tensorflow']</t>
  </si>
  <si>
    <t>Neurons Lab</t>
  </si>
  <si>
    <t>['sql', 'aws', 'redshift', 'tableau', 'power bi']</t>
  </si>
  <si>
    <t>Information Systems - Sr Data Analyst</t>
  </si>
  <si>
    <t>Lafayette Hill, PA</t>
  </si>
  <si>
    <t>Hajoca Corporation</t>
  </si>
  <si>
    <t>['python', 'sql', 'mongodb', 'mongodb', 'aws', 'snowflake', 'redshift']</t>
  </si>
  <si>
    <t>['r', 'sas', 'sas', 'python', 'nosql', 'sql', 'azure', 'spark', 'hadoop', 'spss', 'tableau', 'power bi', 'excel', 'powerpoint', 'word']</t>
  </si>
  <si>
    <t>Data Analyst/ ETL Technical Liaison</t>
  </si>
  <si>
    <t>Senior Data Analyst Revenue Management Optimization</t>
  </si>
  <si>
    <t>['r', 'python', 'sql', 'snowflake', 'azure', 'databricks', 'scikit-learn', 'excel', 'tableau', 'git']</t>
  </si>
  <si>
    <t>['sql', 'r', 'python', 'sql server', 'bigquery', 'excel', 'sheets', 'power bi', 'looker', 'tableau']</t>
  </si>
  <si>
    <t>Principal Machine Learning Data Scientist</t>
  </si>
  <si>
    <t>['python', 'sql', 'tableau', 'atlassian', 'confluence', 'jira']</t>
  </si>
  <si>
    <t>Diamonds International</t>
  </si>
  <si>
    <t>['vba', 'sql', 'html', 'php', 'javascript', 'sas', 'sas', 'mysql', 'excel', 'spss']</t>
  </si>
  <si>
    <t>SoftDev Incorporated</t>
  </si>
  <si>
    <t>['sql', 'r', 'python', 'sheets']</t>
  </si>
  <si>
    <t>Spatial Data Analyst</t>
  </si>
  <si>
    <t>['sheets', 'excel', 'word', 'powerpoint']</t>
  </si>
  <si>
    <t>Data Engineer II-AMZ6221</t>
  </si>
  <si>
    <t>via Minneapolis, MN - Geebo</t>
  </si>
  <si>
    <t>Ubiety</t>
  </si>
  <si>
    <t>['sql', 'nosql', 'redis', 'cassandra', 'snowflake', 'aws', 'gcp', 'kafka', 'git']</t>
  </si>
  <si>
    <t>Conexus (CFO, IT, &amp; HR Talent Solutions)</t>
  </si>
  <si>
    <t>Data Scientist (Future Weapons Assesments) at CACI International...</t>
  </si>
  <si>
    <t>['r', 'python', 'matlab', 'sql', 'excel']</t>
  </si>
  <si>
    <t>Principal Data Science Solutions Engineer (TS/SCi)</t>
  </si>
  <si>
    <t>['java', 'python', 'r', 'elasticsearch', 'spark', 'hadoop']</t>
  </si>
  <si>
    <t>Marketing Data Scientist – Remote</t>
  </si>
  <si>
    <t>Safeguard Global Recruiting</t>
  </si>
  <si>
    <t>Product Data Analyst -  F/H</t>
  </si>
  <si>
    <t>Yamoussoukro, Côte d'Ivoire</t>
  </si>
  <si>
    <t>Oregon Lottery</t>
  </si>
  <si>
    <t>['sql', 'r', 'python', 'power bi', 'tableau', 'excel', 'spss']</t>
  </si>
  <si>
    <t>['python', 'ruby', 'ruby', 'java', 'scala', 'mysql', 'aws', 'spark', 'airflow']</t>
  </si>
  <si>
    <t>['sql', 'shell', 'python', 'linux']</t>
  </si>
  <si>
    <t>['java', 'nosql', 'gcp', 'aws', 'hadoop', 'kafka', 'spark', 'yarn']</t>
  </si>
  <si>
    <t>Techland S.A.</t>
  </si>
  <si>
    <t>['sql', 'bigquery', 'aws', 'spark']</t>
  </si>
  <si>
    <t>Dealer Development Analyst - Automotive Industry</t>
  </si>
  <si>
    <t>CDC Foundation</t>
  </si>
  <si>
    <t>['sas', 'sas', 'sql', 'r', 'spss', 'tableau', 'excel']</t>
  </si>
  <si>
    <t>[Job-11404] Senior Data Developer, Brazil</t>
  </si>
  <si>
    <t>Campinas, State of São Paulo, Brazil</t>
  </si>
  <si>
    <t>['python', 'aws', 'kafka', 'splunk']</t>
  </si>
  <si>
    <t>['python', 'go', 'snowflake']</t>
  </si>
  <si>
    <t>Consultant Financial Data Analyst (Atlanta, GA)</t>
  </si>
  <si>
    <t>WNA Ltd</t>
  </si>
  <si>
    <t>['power bi', 'spreadsheet', 'powerpoint', 'excel', 'visio']</t>
  </si>
  <si>
    <t>Hanover, PA</t>
  </si>
  <si>
    <t>Senior Data Engineer (CMG Sales Strategy &amp; Ops)</t>
  </si>
  <si>
    <t>['sql', 'aws', 'azure', 'gcp', 'kafka', 'excel']</t>
  </si>
  <si>
    <t>Data Engineer (5)</t>
  </si>
  <si>
    <t>LHI Group</t>
  </si>
  <si>
    <t>['python', 'shell', 'sql', 'aws', 'spark', 'hadoop', 'airflow', 'jupyter', 'tableau', 'git', 'jenkins']</t>
  </si>
  <si>
    <t>Data Science Programs Manager</t>
  </si>
  <si>
    <t>Experienced Senior Data Analyst</t>
  </si>
  <si>
    <t>['sql', 'sql server', 'db2', 'oracle', 'snowflake', 'redshift', 'aws', 'azure', 'kafka', 'tensorflow', 'power bi', 'excel']</t>
  </si>
  <si>
    <t>['sql', 'python', 'r', 'sas', 'sas', 'javascript', 'excel', 'sheets', 'tableau']</t>
  </si>
  <si>
    <t>['c#', 'sql', 'sql server']</t>
  </si>
  <si>
    <t>Real World Data Technical Analyst</t>
  </si>
  <si>
    <t>['sql', 'python', 'r', 'rshiny']</t>
  </si>
  <si>
    <t>Remote Sensing Data Scientist</t>
  </si>
  <si>
    <t>Bay Area Environmental Research Institute</t>
  </si>
  <si>
    <t>['python', 'matlab', 'r', 'spring', 'git']</t>
  </si>
  <si>
    <t>E-Commerce Analyst</t>
  </si>
  <si>
    <t>Predator Group</t>
  </si>
  <si>
    <t>['html', 'css', 'excel', 'tableau']</t>
  </si>
  <si>
    <t>TekwissenGroup</t>
  </si>
  <si>
    <t>['r', 'python', 'tensorflow', 'pytorch']</t>
  </si>
  <si>
    <t>WarnerMedia</t>
  </si>
  <si>
    <t>['python', 'r', 'julia', 'sql', 'aws', 'databricks', 'snowflake']</t>
  </si>
  <si>
    <t>Personal Genome Diagnostics (PGD)</t>
  </si>
  <si>
    <t>['python', 'r', 'aws', 'pytorch', 'tensorflow', 'scikit-learn']</t>
  </si>
  <si>
    <t>['c++', 'r', 'java', 'python', 'hadoop']</t>
  </si>
  <si>
    <t>TS/SCI Data Analyst - SQL and Python Experience Mandatory</t>
  </si>
  <si>
    <t>Senior Data Scientist, Square Go</t>
  </si>
  <si>
    <t>['go', 'python', 'c', 'flow']</t>
  </si>
  <si>
    <t>Altoona, PA</t>
  </si>
  <si>
    <t>Sr ETL Data Analyst with SSIS</t>
  </si>
  <si>
    <t>dwellfox group</t>
  </si>
  <si>
    <t>['sql', 't-sql', 'sql server', 'ssis', 'tableau', 'power bi', 'looker', 'sharepoint', 'ssrs']</t>
  </si>
  <si>
    <t>Senior or Experienced Data Scientist - Machine Learning Expert t</t>
  </si>
  <si>
    <t>['sql', 'python', 'pandas', 'scikit-learn', 'tensorflow', 'pytorch', 'theano', 'linux', 'tableau']</t>
  </si>
  <si>
    <t>['r', 'python', 'databricks', 'azure', 'aws']</t>
  </si>
  <si>
    <t>['sql', 'python', 'pandas', 'jira']</t>
  </si>
  <si>
    <t>Market Data Specialist, Feeds</t>
  </si>
  <si>
    <t>Jane Street</t>
  </si>
  <si>
    <t>Lead/Senior Software Engineer (Data Pipelines)</t>
  </si>
  <si>
    <t>Our Future Health</t>
  </si>
  <si>
    <t>['java', 'python', 'scala', 'azure', 'aws', 'airflow', 'docker', 'terraform', 'ansible', 'kubernetes']</t>
  </si>
  <si>
    <t>Sr. Reinforcement Learning Data Scientist</t>
  </si>
  <si>
    <t>Senior Statistical Data Analyst</t>
  </si>
  <si>
    <t>Compass Government Solutions</t>
  </si>
  <si>
    <t>['sql', 'sas', 'sas', 'spss', 'excel', 'flow']</t>
  </si>
  <si>
    <t>Data Scientist - Global Customer Services</t>
  </si>
  <si>
    <t>['python', 'azure', 'excel']</t>
  </si>
  <si>
    <t>Data Analyst/Scientist- Supply Chain</t>
  </si>
  <si>
    <t>Amtex Systems Inc.</t>
  </si>
  <si>
    <t>['vba', 'python', 'perl', 'c', 'c++', 'java', 'sas', 'sas', 'r', 'oracle', 'alteryx', 'power bi', 'tableau', 'sap', 'excel']</t>
  </si>
  <si>
    <t>MatchPoint Solutions</t>
  </si>
  <si>
    <t>Data Scientist NLP</t>
  </si>
  <si>
    <t>GR4</t>
  </si>
  <si>
    <t>['python', 'nltk', 'excel']</t>
  </si>
  <si>
    <t>Data Engineer - (ST)</t>
  </si>
  <si>
    <t>CareFirst BCBS: Sr. Data Scientist</t>
  </si>
  <si>
    <t>3G Federal Solutions, LLC</t>
  </si>
  <si>
    <t>['vba', 'java', 'python', 'r', 'sql', 'spark', 'hadoop']</t>
  </si>
  <si>
    <t>Data Analyst - pega</t>
  </si>
  <si>
    <t>Involgix</t>
  </si>
  <si>
    <t>QA Engineer</t>
  </si>
  <si>
    <t>OpenSignal</t>
  </si>
  <si>
    <t>['java', 'sql', 'javascript', 'python', 'gdpr', 'selenium', 'flow']</t>
  </si>
  <si>
    <t>US Naval Special Warfare Command</t>
  </si>
  <si>
    <t>['python', 'r', 'jupyter', 'pandas', 'matplotlib', 'scikit-learn']</t>
  </si>
  <si>
    <t>['sql', 'snowflake', 'power bi', 'looker']</t>
  </si>
  <si>
    <t>Data Integration Analyst (West Coast/Chicago)</t>
  </si>
  <si>
    <t>Forsta</t>
  </si>
  <si>
    <t>['php', 'python', 'express']</t>
  </si>
  <si>
    <t>['python', 'sql', 'nosql', 'aws', 'azure', 'gcp', 'pandas', 'numpy', 'hadoop', 'spark']</t>
  </si>
  <si>
    <t>Data Analyst 4</t>
  </si>
  <si>
    <t>ANDERSEN CONSULTANTS</t>
  </si>
  <si>
    <t>['sql', 'c#', 'gdpr', 'flow']</t>
  </si>
  <si>
    <t>Senior Site Reliability Developer - Oracle Heath Data &amp; Analytics...</t>
  </si>
  <si>
    <t>['python', 'ruby', 'ruby', 'bash', 'c++', 'java', 'javascript', 'go', 'oracle', 'linux', 'docker', 'kubernetes']</t>
  </si>
  <si>
    <t>Digital Data Modeler</t>
  </si>
  <si>
    <t>['sql', 'python', 'java', 'scala', 'dynamodb', 'snowflake', 'aws']</t>
  </si>
  <si>
    <t>['sql', 'python', 'sas', 'sas', 'r', 'jupyter', 'tableau', 'qlik', 'looker']</t>
  </si>
  <si>
    <t>Inficare Health</t>
  </si>
  <si>
    <t>Principal/Sr Clinical Data Scientist</t>
  </si>
  <si>
    <t>['python', 'sql', 'java', 'c#', 'r', 'azure', 'aws', 'spark', 'ssis', 'tableau', 'flow']</t>
  </si>
  <si>
    <t>['scala', 'java', 'nosql', 'mongodb', 'mongodb', 'cassandra', 'dynamodb', 'couchdb', 'redis', 'azure', 'spark', 'kafka', 'hadoop', 'airflow']</t>
  </si>
  <si>
    <t>MezTal</t>
  </si>
  <si>
    <t>['java', 'python', 'javascript', 'sql', 'mysql', 'aws', 'airflow', 'react', 'kafka', 'linux', 'kubernetes', 'docker', 'git', 'jenkins']</t>
  </si>
  <si>
    <t>California, MD</t>
  </si>
  <si>
    <t>Fanatics</t>
  </si>
  <si>
    <t>['python', 'sql', 'nosql', 'r', 'spark', 'pytorch', 'excel']</t>
  </si>
  <si>
    <t>Senior Data Scientist, Member Experience (Remote)</t>
  </si>
  <si>
    <t>['sql', 'python', 'r', 'spring', 'looker', 'tableau', 'flow']</t>
  </si>
  <si>
    <t>Data Engineer &amp; Visualization Expert</t>
  </si>
  <si>
    <t>['sql', 'python', 'pandas', 'numpy', 'matplotlib', 'qlik', 'tableau', 'sharepoint', 'excel', 'sap', 'smartsheet', 'jira']</t>
  </si>
  <si>
    <t>Forthea</t>
  </si>
  <si>
    <t>Manager, Data Analytics</t>
  </si>
  <si>
    <t>EVPassport</t>
  </si>
  <si>
    <t>Data Analyst - hybrid in Jacksonville, FL</t>
  </si>
  <si>
    <t>Bay Point, CA</t>
  </si>
  <si>
    <t>['sql', 'nosql', 'bigquery', 'spark', 'kafka', 'airflow']</t>
  </si>
  <si>
    <t>Data Scientist Consultant, Manager</t>
  </si>
  <si>
    <t>['python', 'r', 'sql', 'tensorflow', 'pytorch', 'scikit-learn', 'hadoop', 'tableau']</t>
  </si>
  <si>
    <t>['java', 'kafka', 'kubernetes']</t>
  </si>
  <si>
    <t>Data Analyst - SaaS - EdTech</t>
  </si>
  <si>
    <t>KodeKloud</t>
  </si>
  <si>
    <t>['sql', 'hadoop', 'tableau', 'power bi']</t>
  </si>
  <si>
    <t>US Federal Bureau of Investigation</t>
  </si>
  <si>
    <t>['r', 'python', 'java', 'sql', 'tableau']</t>
  </si>
  <si>
    <t>Glendale, CO</t>
  </si>
  <si>
    <t>['sql', 't-sql', 'sql server', 'power bi', 'dax', 'excel', 'ssis']</t>
  </si>
  <si>
    <t>Research Data Analyst 1</t>
  </si>
  <si>
    <t>['python', 'sql', 'bigquery', 'git']</t>
  </si>
  <si>
    <t>['python', 'sql', 'nosql', 'mongodb', 'mongodb', 'azure', 'aws', 'databricks', 'pandas', 'numpy', 'spark']</t>
  </si>
  <si>
    <t>['sql', 'python', 'scala', 'aws', 'azure', 'snowflake', 'databricks', 'airflow', 'kafka', 'hadoop', 'spark']</t>
  </si>
  <si>
    <t>Director, Data Integration Lead</t>
  </si>
  <si>
    <t>VIZIO, Inc.</t>
  </si>
  <si>
    <t>Senior, Data Analyst - Growth &amp; Marketing (Coupang Play)</t>
  </si>
  <si>
    <t>Data Engineer (Remote Option)</t>
  </si>
  <si>
    <t>['sql', 'sql server', 'mysql', 'azure', 'aws', 'oracle']</t>
  </si>
  <si>
    <t>ML Engineer</t>
  </si>
  <si>
    <t>['c', 'python', 'scala', 'databricks']</t>
  </si>
  <si>
    <t>Hired by Matrix</t>
  </si>
  <si>
    <t>Virtus Global Dividend &amp; Income Fund Inc.</t>
  </si>
  <si>
    <t>['sql', 'nosql', 'python', 'java', 'c++', 'sql server', 'azure', 'power bi', 'tableau']</t>
  </si>
  <si>
    <t>Engineer, Data - Clinical Analytics - Now Hiring</t>
  </si>
  <si>
    <t>Concerta</t>
  </si>
  <si>
    <t>['sql', 'nosql', 'python', 'oracle', 'azure', 'ssis', 'docker', 'git', 'flow']</t>
  </si>
  <si>
    <t>Senior Vice President, Financial Crimes Compliance Data Analytics</t>
  </si>
  <si>
    <t>['sql', 'python', 'power bi', 'tableau']</t>
  </si>
  <si>
    <t>Qventus</t>
  </si>
  <si>
    <t>['python', 'sql', 'aws', 'snowflake', 'databricks', 'looker', 'flow']</t>
  </si>
  <si>
    <t>SAP Consultant for Product Data Management</t>
  </si>
  <si>
    <t>Hatvan, Hungary</t>
  </si>
  <si>
    <t>Software Engineer - Lead/Manager -  Applied ML</t>
  </si>
  <si>
    <t>Kumo</t>
  </si>
  <si>
    <t>Data Scientist (Full Time) United States - Now Hiring</t>
  </si>
  <si>
    <t>AI / ML Engineer  (Hybrid)</t>
  </si>
  <si>
    <t>VP Marketing Analytics - Data Scientist Lead</t>
  </si>
  <si>
    <t>['sql', 'sas', 'sas', 'python', 'r', 'snowflake', 'aws', 'tableau']</t>
  </si>
  <si>
    <t>['java', 'python', 'c', 'c++', 'go', 'spring']</t>
  </si>
  <si>
    <t>Data Architect - Cloud Migration</t>
  </si>
  <si>
    <t>['azure', 'aws', 'gcp', 'snowflake']</t>
  </si>
  <si>
    <t>Axim Geospatial</t>
  </si>
  <si>
    <t>['matlab', 'r']</t>
  </si>
  <si>
    <t>Intern - Data Scientist - Summer 2024 - Remote</t>
  </si>
  <si>
    <t>Intelligence Data Analyst (Data Scientist) - TS/SCI required</t>
  </si>
  <si>
    <t>Liberty, NC</t>
  </si>
  <si>
    <t>['python', 'sql', 'pyspark', 'gitlab']</t>
  </si>
  <si>
    <t>Data Science Director, Instagram Growth</t>
  </si>
  <si>
    <t>Programmer/Analyst II - Data Solutions</t>
  </si>
  <si>
    <t>Orange Park, FL</t>
  </si>
  <si>
    <t>['sql', 'nosql', 't-sql', 'mongodb', 'mongodb', 'azure']</t>
  </si>
  <si>
    <t>SUBN MD FAC, MD</t>
  </si>
  <si>
    <t>['sql', 'python', 'aws', 'tidyverse', 'matplotlib', 'tableau', 'git']</t>
  </si>
  <si>
    <t>Fraud Data Analyst - 18-month Temp</t>
  </si>
  <si>
    <t>['sql', 'sas', 'sas', 'r', 'javascript', 'python', 'bigquery', 'sheets', 'excel', 'tableau']</t>
  </si>
  <si>
    <t>Labcorp</t>
  </si>
  <si>
    <t>['sql', 'power bi', 'tableau', 'excel', 'flow']</t>
  </si>
  <si>
    <t>Mid-Level Data Analyst (TS/SCI)</t>
  </si>
  <si>
    <t>Project Manager  - Data Science &amp; Analytics</t>
  </si>
  <si>
    <t>Rock Island, IL</t>
  </si>
  <si>
    <t>via Rock Island IL Geebo.com Free Classifieds Ads - Geebo</t>
  </si>
  <si>
    <t>Looking for a Data Scientist to optimize our ML models - Contract...</t>
  </si>
  <si>
    <t>Pasantia - Data Analyst BI</t>
  </si>
  <si>
    <t>['sql', 'python', 'javascript', 'sql server', 'excel', 'power bi', 'tableau']</t>
  </si>
  <si>
    <t>Sr. Data Scientist [70589]</t>
  </si>
  <si>
    <t>Onward Select</t>
  </si>
  <si>
    <t>Data Analyst- (Coaching for SUCCESS Program) (Grant-funded) (PT)</t>
  </si>
  <si>
    <t>Vendr.com</t>
  </si>
  <si>
    <t>['sql', 'python', 'snowflake', 'aws', 'aurora', 'redshift', 'graphql']</t>
  </si>
  <si>
    <t>['sql', 'python', 'r', 'sas', 'sas', 'snowflake', 'airflow', 'power bi', 'looker', 'tableau', 'alteryx', 'git', 'jira', 'trello', 'confluence']</t>
  </si>
  <si>
    <t>Data Scientist (U.S. Customs and Border Protection) - Full-time ...</t>
  </si>
  <si>
    <t>Data Analyst, Risk User Experience</t>
  </si>
  <si>
    <t>REMOTE Data Analyst Salesforce</t>
  </si>
  <si>
    <t>['sql', 'crystal', 'sas', 'sas', 'excel', 'tableau', 'ms access', 'cognos']</t>
  </si>
  <si>
    <t>Es- Machine Learning Con Spark</t>
  </si>
  <si>
    <t>SyllogisTeks</t>
  </si>
  <si>
    <t>['sql', 'aws', 'flow', 'jira', 'confluence']</t>
  </si>
  <si>
    <t>PhD Data Scientist (Machine Learning and Operations Research)</t>
  </si>
  <si>
    <t>PGBPGNGLOBAL</t>
  </si>
  <si>
    <t>['python', 'r', 'scala', 'gcp', 'azure', 'git']</t>
  </si>
  <si>
    <t>Guzman &amp; Griffin Technologies Inc</t>
  </si>
  <si>
    <t>['r', 'python', 'matlab', 'excel', 'tableau', 'alteryx']</t>
  </si>
  <si>
    <t>Data Engineer - Risk Analytics</t>
  </si>
  <si>
    <t>Cloud Catalogs LLC</t>
  </si>
  <si>
    <t>['go', 'databricks', 'azure']</t>
  </si>
  <si>
    <t>Test Data Analyst</t>
  </si>
  <si>
    <t>Data and Analytics Engineer 2</t>
  </si>
  <si>
    <t>First National Bank of Pennsylvania</t>
  </si>
  <si>
    <t>Business Analyst - V</t>
  </si>
  <si>
    <t>ehub global</t>
  </si>
  <si>
    <t>Strategy and Insights Business Intelligence Analyst - Full-time ...</t>
  </si>
  <si>
    <t>AI Market Researcher</t>
  </si>
  <si>
    <t>Appen Limited</t>
  </si>
  <si>
    <t>Staff Data Scientist, Product Analytics (Atlanta, GA)</t>
  </si>
  <si>
    <t>AWS Data Engineer (Healthcare EDI)</t>
  </si>
  <si>
    <t>['python', 'sql', 'aws', 'node']</t>
  </si>
  <si>
    <t>Kaye/Bassman International</t>
  </si>
  <si>
    <t>['sql', 'excel', 'sheets', 'smartsheet']</t>
  </si>
  <si>
    <t>Data Engineer IV (MDM &amp; PIM) (Greater Denver Area, CO or Remote)</t>
  </si>
  <si>
    <t>['sql', 'python', 'java', 'mysql', 'postgresql', 'aws', 'aurora', 'snowflake', 'spark']</t>
  </si>
  <si>
    <t>['java', 'sql', 'go', 'oracle', 'gcp', 'azure', 'sap']</t>
  </si>
  <si>
    <t>Head of Data &amp; Analytics - MENA</t>
  </si>
  <si>
    <t>University of Iowa</t>
  </si>
  <si>
    <t>['r', 'drupal', 'tableau', 'sharepoint', 'word', 'excel']</t>
  </si>
  <si>
    <t>Data Science Director – Audit</t>
  </si>
  <si>
    <t>['sas', 'sas', 'sql', 'r', 'python', 'db2', 'oracle', 'tableau', 'microstrategy', 'excel', 'powerpoint', 'word']</t>
  </si>
  <si>
    <t>Colorado City, CO</t>
  </si>
  <si>
    <t>Data Engineer (Informatica Power Center)</t>
  </si>
  <si>
    <t>Sun Spread</t>
  </si>
  <si>
    <t>Behavioral Data Engineer</t>
  </si>
  <si>
    <t>IT People Corporation</t>
  </si>
  <si>
    <t>Data Engineer - A</t>
  </si>
  <si>
    <t>['sql', 'sas', 'sas', 'python', 'sql server', 'aws', 'power bi', 'sap']</t>
  </si>
  <si>
    <t>Data Scientist, Chief Technology Information Office</t>
  </si>
  <si>
    <t>['c', 'sql', 'nosql', 'python', 'scala', 'r', 'java', 'aws', 'azure', 'hadoop', 'spark', 'kafka', 'excel']</t>
  </si>
  <si>
    <t>1 POINT SYSTEM LLC</t>
  </si>
  <si>
    <t>Data Scientist Image processing expert - Contract to Hire</t>
  </si>
  <si>
    <t>SWS</t>
  </si>
  <si>
    <t>['python', 'sql', 'opencv', 'pytorch']</t>
  </si>
  <si>
    <t>Data Quality Management Analyst</t>
  </si>
  <si>
    <t>['python', 'sql', 'snowflake', 'bigquery', 'databricks', 'redshift', 'aws', 'azure', 'gcp', 'airflow', 'spark', 'pyspark', 'linux', 'tableau', 'gitlab', 'docker']</t>
  </si>
  <si>
    <t>Deputy Chief Data Scientists</t>
  </si>
  <si>
    <t>U.S. Military Entrance Processing Command</t>
  </si>
  <si>
    <t>Data Scientist, US Medical Affairs (HEOR)</t>
  </si>
  <si>
    <t>Senior IT Technical Data Analyst (697827) // US or GC // Hybrid DC...</t>
  </si>
  <si>
    <t>['r', 'python', 'perl', 'javascript', 'sql', 'sql server', 'oracle', 'sharepoint']</t>
  </si>
  <si>
    <t>Senior Enterprise Data Analyst with BA/PM Skills</t>
  </si>
  <si>
    <t>['sql', 'python', 'sql server', 'snowflake', 'oracle']</t>
  </si>
  <si>
    <t>Analyst/Associate, Data Engineer</t>
  </si>
  <si>
    <t>Cerberus Capital Management</t>
  </si>
  <si>
    <t>['python', 'c#', 'java', 'javascript', 'sql', 'azure', 'aws', 'gcp', 'snowflake', 'bigquery', 'redshift', 'gdpr', 'kafka', 'airflow', 'terraform', 'git']</t>
  </si>
  <si>
    <t>City of Bridgeport</t>
  </si>
  <si>
    <t>Senior Software Engineer (Big Data Engineer in Machine Learning)</t>
  </si>
  <si>
    <t>['hadoop', 'kafka', 'spark', 'airflow', 'github', 'jenkins', 'confluence']</t>
  </si>
  <si>
    <t>via Hartford, CT - Geebo</t>
  </si>
  <si>
    <t>RightEye</t>
  </si>
  <si>
    <t>['sql', 'python', 'nosql', 'aws', 'pytorch']</t>
  </si>
  <si>
    <t>['python', 'r', 'aws', 'azure', 'hadoop', 'spark']</t>
  </si>
  <si>
    <t>Senior FP&amp;A Business Data Analyst</t>
  </si>
  <si>
    <t>['sql', 'python', 'r', 'sap', 'alteryx']</t>
  </si>
  <si>
    <t>SVP KYC Operations Senior Data Analytics &amp; Business Intelligence...</t>
  </si>
  <si>
    <t>['sql', 'sas', 'sas', 'html', 'css', 'jquery', 'excel', 'spss']</t>
  </si>
  <si>
    <t>Senior Software Engineer (Data Analytics)</t>
  </si>
  <si>
    <t>Aetion</t>
  </si>
  <si>
    <t>['java', 'python', 'scala', 'sql', 'r', 'flow']</t>
  </si>
  <si>
    <t>Data Scientist/Analyst (Not a remote position)</t>
  </si>
  <si>
    <t>['python', 'r', 'sql', 'mysql', 'aws', 'tensorflow', 'keras', 'pytorch', 'vue.js', 'excel', 'power bi']</t>
  </si>
  <si>
    <t>Data Defense Operations Analyst</t>
  </si>
  <si>
    <t>['sql', 'nosql', 'mongo', 'python', 'go', 'mysql', 'redis', 'elasticsearch', 'kafka', 'pandas', 'linux', 'flow']</t>
  </si>
  <si>
    <t>Health and Safety Professional - IH Data Analyst</t>
  </si>
  <si>
    <t>['html', 'word', 'excel', 'sharepoint', 'powerpoint']</t>
  </si>
  <si>
    <t>Data Analyst (Internal and External Applicants)</t>
  </si>
  <si>
    <t>Urban Community Alliance</t>
  </si>
  <si>
    <t>['python', 'shell', 'sql', 'azure', 'spark', 'kafka', 'unix', 'tableau', 'looker', 'git', 'jenkins', 'confluence']</t>
  </si>
  <si>
    <t>Innovaccer</t>
  </si>
  <si>
    <t>['sql', 'python', 'mongodb', 'mongodb', 'nosql', 'elasticsearch', 'aws', 'azure']</t>
  </si>
  <si>
    <t>Data Analyst Lead (Utility Benchmarking)</t>
  </si>
  <si>
    <t>Power BI/ Database Analyst</t>
  </si>
  <si>
    <t>['t-sql', 'power bi']</t>
  </si>
  <si>
    <t>Analog Devices, Inc</t>
  </si>
  <si>
    <t>Vertex Group Inc.</t>
  </si>
  <si>
    <t>Senior Credit Strategy Data Scientist</t>
  </si>
  <si>
    <t>Live Streaming Revenue Product Data Analyst- USDS</t>
  </si>
  <si>
    <t>['sql', 'python', 'javascript', 'c++', 'r', 'snowflake', 'tableau', 'excel', 'powerpoint', 'qlik', 'looker']</t>
  </si>
  <si>
    <t>JG-Joint Genome Institute</t>
  </si>
  <si>
    <t>Operations Analyst - Excel and SQL</t>
  </si>
  <si>
    <t>['sql', 'excel', 'powerpoint']</t>
  </si>
  <si>
    <t>Client Success Data Analyst</t>
  </si>
  <si>
    <t>AssetMark Financial Holdings, Inc.</t>
  </si>
  <si>
    <t>['sql', 'sql server', 'phoenix', 'tableau', 'microstrategy']</t>
  </si>
  <si>
    <t>American Nurses Association</t>
  </si>
  <si>
    <t>CONTRACT - Data Engineer, Embedded Systems (NTD) - Now Hiring</t>
  </si>
  <si>
    <t>CSI</t>
  </si>
  <si>
    <t>['sql', 'power bi', 'tableau', 'cognos', 'excel']</t>
  </si>
  <si>
    <t>['go', 'sql', 'tableau', 'power bi', 'looker']</t>
  </si>
  <si>
    <t>Senior IT Technical Data Analyst (680797) // US or GC // 3 Days...</t>
  </si>
  <si>
    <t>['sql', 'r', 'python', 'perl', 'javascript', 'sql server', 'oracle', 'sharepoint']</t>
  </si>
  <si>
    <t>Senior Data Scientist, 7+ Years Experience (Greater NYC Area, NY)</t>
  </si>
  <si>
    <t>Community Data Analyst</t>
  </si>
  <si>
    <t>['r', 'python', 'spss', 'planner']</t>
  </si>
  <si>
    <t>Data Science Consultant - Financial Services</t>
  </si>
  <si>
    <t>Signifyd</t>
  </si>
  <si>
    <t>['python', 'sql', 'linux']</t>
  </si>
  <si>
    <t>Data Engineer II - AMZ6257083</t>
  </si>
  <si>
    <t>['scala', 'python', 'nosql', 'java', 'mongo', 'shell', 'dynamodb', 'mysql', 'cassandra', 'redshift', 'snowflake', 'aws', 'azure', 'databricks', 'hadoop', 'kafka', 'spark']</t>
  </si>
  <si>
    <t>Data Engineer with Data Bricks Exp</t>
  </si>
  <si>
    <t>VaaridaTech</t>
  </si>
  <si>
    <t>Remote Job | Online Data Analyst - German language</t>
  </si>
  <si>
    <t>['go', 'sql', 'python', 'java', 'snowflake', 'aws', 'azure', 'gitlab', 'github', 'confluence']</t>
  </si>
  <si>
    <t>['go', 'kubernetes']</t>
  </si>
  <si>
    <t>Business Data Analyst (W2 Position)</t>
  </si>
  <si>
    <t>Lead Data Engineer/Analyst</t>
  </si>
  <si>
    <t>['azure', 'snowflake', 'ssis', 'power bi']</t>
  </si>
  <si>
    <t>['python', 'scala', 'scikit-learn', 'tableau', 'visio']</t>
  </si>
  <si>
    <t>['sql', 'shell', 'python', 'hadoop', 'tableau', 'jira']</t>
  </si>
  <si>
    <t>Expert in AI/ NLP/ ML - 4399</t>
  </si>
  <si>
    <t>Center City, MN</t>
  </si>
  <si>
    <t>Financial Planning and Analysis Senior Data Analyst</t>
  </si>
  <si>
    <t>Vauxhall, NJ</t>
  </si>
  <si>
    <t>100% Remote Data Engineer</t>
  </si>
  <si>
    <t>Senior - Big Data Engineer - (Job Number: 2317091)</t>
  </si>
  <si>
    <t>Business Data Analyst (W2)</t>
  </si>
  <si>
    <t>Torque Technologies LLC</t>
  </si>
  <si>
    <t>['sql', 'aws', 'redshift', 'tableau']</t>
  </si>
  <si>
    <t>['sql', 't-sql', 'sql server', 'aws', 'ssis']</t>
  </si>
  <si>
    <t>Data science consulting on statistical data and LLMs</t>
  </si>
  <si>
    <t>['sharepoint', 'excel']</t>
  </si>
  <si>
    <t>Data Analyst III/Tableau SME (Remote)</t>
  </si>
  <si>
    <t>Remotetribe</t>
  </si>
  <si>
    <t>Senior Data Engineer, Enterprise Data (Remote)</t>
  </si>
  <si>
    <t>['python', 'java', 'scala', 'nosql', 'sql', 'mongo', 'shell', 'postgresql', 'mysql', 'cassandra', 'aws', 'snowflake', 'oracle', 'azure', 'hadoop', 'kafka', 'spark', 'airflow']</t>
  </si>
  <si>
    <t>Go Share - Senior Data Engineer – Visa AI as Services</t>
  </si>
  <si>
    <t>Sql Data Analyst</t>
  </si>
  <si>
    <t>RSM Solutions, Inc</t>
  </si>
  <si>
    <t>Data Scientist : Advisor</t>
  </si>
  <si>
    <t>['python', 'sql', 'shell', 'r', 'matlab', 'java', 'c#', 'dynamodb', 'azure', 'gcp', 'spark', 'hadoop', 'pyspark']</t>
  </si>
  <si>
    <t>Canton, MA</t>
  </si>
  <si>
    <t>Tufts Health Plan</t>
  </si>
  <si>
    <t>Data Analyst - US Healthcare (REMOTE)</t>
  </si>
  <si>
    <t>['sas', 'sas', 'sql', 'c++', 'excel', 'powerpoint', 'word', 'sharepoint', 'cognos', 'tableau']</t>
  </si>
  <si>
    <t>Senior Associate - Data Integrity &amp; System</t>
  </si>
  <si>
    <t>['oracle', 'sap', 'sharepoint', 'jira']</t>
  </si>
  <si>
    <t>Sr. Systems Analyst (MS Dynamics GP Needed)</t>
  </si>
  <si>
    <t>Teachers Retirement System</t>
  </si>
  <si>
    <t>['t-sql']</t>
  </si>
  <si>
    <t>Senior Manager - AML/CFT &amp; Data Analyst</t>
  </si>
  <si>
    <t>Data scientist 1,2 Senior</t>
  </si>
  <si>
    <t>['phoenix', 'flow']</t>
  </si>
  <si>
    <t>KKCompany</t>
  </si>
  <si>
    <t>['python', 'aws', 'databricks', 'spark', 'pandas', 'numpy', 'gitlab']</t>
  </si>
  <si>
    <t>Clinical data scientist</t>
  </si>
  <si>
    <t>['java', 'scala', 'python', 'nosql', 'sql', 'sql server', 'postgresql', 'azure', 'databricks', 'oracle', 'redshift', 'bigquery', 'snowflake', 'spark', 'kafka', 'power bi', 'ssis', 'tableau', 'git', 'flow', 'confluence']</t>
  </si>
  <si>
    <t>Anti-Cheat Data Scientist</t>
  </si>
  <si>
    <t>['python', 'r', 'tableau', 'looker', 'git']</t>
  </si>
  <si>
    <t>Remote Salesforce Analytics Specialist</t>
  </si>
  <si>
    <t>Principal Data Engineer- $225k (Remote)</t>
  </si>
  <si>
    <t>['scala', 'aws', 'kafka', 'spark']</t>
  </si>
  <si>
    <t>Senior Data Engineer in FinTech ($85k-$135k)</t>
  </si>
  <si>
    <t>['sql', 'python', 'javascript', 'c#', 'snowflake', 'bigquery', 'redshift', 'ssis', 'tableau']</t>
  </si>
  <si>
    <t>Data Scientist/ Agronomic Development</t>
  </si>
  <si>
    <t>Principal Machine Learning Engineer - User Behavior</t>
  </si>
  <si>
    <t>['python', 'golang', 'java', 'go', 'airflow', 'kafka', 'tensorflow', 'pytorch']</t>
  </si>
  <si>
    <t>Sr. Data Scientist - Part-time</t>
  </si>
  <si>
    <t>Data Analyst (Baltimore, MD)</t>
  </si>
  <si>
    <t>['sas', 'sas', 'python', 'r', 'excel']</t>
  </si>
  <si>
    <t>['sql', 'go', 'oracle', 'snowflake', 'aws', 'unix', 'tableau', 'power bi', 'git', 'jenkins']</t>
  </si>
  <si>
    <t>Wax Custom Communications</t>
  </si>
  <si>
    <t>['python', 'java', 'sql', 'nosql', 'azure', 'databricks']</t>
  </si>
  <si>
    <t>['r', 'visual basic', 'sql', 'spss', 'excel', 'tableau']</t>
  </si>
  <si>
    <t>Martin Street Inc</t>
  </si>
  <si>
    <t>['python', 'java', 'databricks', 'spark']</t>
  </si>
  <si>
    <t>Postdoctoral Scholar Research - Statistics &amp; Data Science</t>
  </si>
  <si>
    <t>Export Compliance Analyst (Data Analyst)</t>
  </si>
  <si>
    <t>['macos', 'sap']</t>
  </si>
  <si>
    <t>Autofleet</t>
  </si>
  <si>
    <t>['python', 'sql', 'nosql', 'spark']</t>
  </si>
  <si>
    <t>['crystal', 'sql', 'python', 'r', 'bigquery', 'tableau', 'qlik']</t>
  </si>
  <si>
    <t>Truecaller</t>
  </si>
  <si>
    <t>Population Health Data Analyst (Hybrid)</t>
  </si>
  <si>
    <t>['sql', 'python', 'airflow', 'looker', 'tableau']</t>
  </si>
  <si>
    <t>Senior Director, Data Management &amp; CRM</t>
  </si>
  <si>
    <t>1-800-FLOWERS.COM, INC.</t>
  </si>
  <si>
    <t>INTERDISCIPLINARY DATA SCIENTIST, GENERAL ENGINEER &amp; OPERATIONS...</t>
  </si>
  <si>
    <t>['r', 'python', 'sql', 'scala', 'java', 'julia', 'matlab', 'tableau']</t>
  </si>
  <si>
    <t>Senior Data Scientist, Federal  Marketing - Now Hiring</t>
  </si>
  <si>
    <t>via Redwood City CA Geebo.com Free Classifieds Ads - Geebo</t>
  </si>
  <si>
    <t>C3 IoT</t>
  </si>
  <si>
    <t>Andover, NJ</t>
  </si>
  <si>
    <t>['python', 'r', 'mysql', 'sqlite', 'oracle', 'aws', 'azure']</t>
  </si>
  <si>
    <t>Sr Applied Data Scientist</t>
  </si>
  <si>
    <t>['sql', 'python', 'r', 'sql server', 'bigquery', 'oracle', 'jupyter', 'tableau', 'looker', 'alteryx']</t>
  </si>
  <si>
    <t>2024 Spring Data Analyst Biologics Co-op</t>
  </si>
  <si>
    <t>Abbott Park, IL</t>
  </si>
  <si>
    <t>['python', 'asp.net']</t>
  </si>
  <si>
    <t>Data Reporting and Analytics Consultant IV / Biostatistician...</t>
  </si>
  <si>
    <t>Merit America</t>
  </si>
  <si>
    <t>Senior IT Data Analyst (695542) // US or GC // 100% On-site...</t>
  </si>
  <si>
    <t>['python', 'scala', 'sql', 'azure', 'spark', 'pyspark', 'flow', 'terraform', 'git']</t>
  </si>
  <si>
    <t>Snowflake Data Pipeline Engineer - 212564</t>
  </si>
  <si>
    <t>['python', 'sql', 'snowflake', 'aws', 'pyspark']</t>
  </si>
  <si>
    <t>Emerest Connect</t>
  </si>
  <si>
    <t>Data Engineer 23-00692 W2 ONLY</t>
  </si>
  <si>
    <t>['sql', 'python', 'aws', 'snowflake', 'spark', 'airflow', 'looker']</t>
  </si>
  <si>
    <t>Senior Analyst of Data Governance Operations</t>
  </si>
  <si>
    <t>Data scientist -Geospatial (drone program)</t>
  </si>
  <si>
    <t>Ingram Micro</t>
  </si>
  <si>
    <t>['python', 'r', 'aws', 'azure', 'looker']</t>
  </si>
  <si>
    <t>International Talent Resources INC.</t>
  </si>
  <si>
    <t>Credit Strategy Manager/ Staff Data Scientist, Student Loans - Now...</t>
  </si>
  <si>
    <t>Analyst - Supplier Data Management</t>
  </si>
  <si>
    <t>Manpower</t>
  </si>
  <si>
    <t>Principal Scientist, Data Science - AI/ML applied to Drug Design...</t>
  </si>
  <si>
    <t>Principle Data Analyst - (Remote)</t>
  </si>
  <si>
    <t>VySystems</t>
  </si>
  <si>
    <t>['r', 'sql', 'postgresql']</t>
  </si>
  <si>
    <t>Lead AI / ML / Data Science Engineer</t>
  </si>
  <si>
    <t>Founding Teams</t>
  </si>
  <si>
    <t>Snr Data Scientist for Buy Now Pay Later Fraud Detection in Online...</t>
  </si>
  <si>
    <t>Tendo</t>
  </si>
  <si>
    <t>['python', 'scala', 'aws', 'databricks', 'spark', 'pyspark', 'git', 'docker', 'jira', 'confluence']</t>
  </si>
  <si>
    <t>Nova Scotia, Canada</t>
  </si>
  <si>
    <t>CCB Risk - Data Scientist, VP</t>
  </si>
  <si>
    <t>['c', 'sql', 'r', 'python', 'aws', 'hadoop', 'spark', 'excel', 'tableau']</t>
  </si>
  <si>
    <t>Almaty, Kazakhstan</t>
  </si>
  <si>
    <t>Senior Data Scientist - Deep Learning</t>
  </si>
  <si>
    <t>AdeptID</t>
  </si>
  <si>
    <t>['python', 'aws', 'azure', 'tensorflow', 'pytorch']</t>
  </si>
  <si>
    <t>Data Specialist – Functional</t>
  </si>
  <si>
    <t>Marathon Petroleum</t>
  </si>
  <si>
    <t>['python', 'r', 'sql', 'oracle', 'power bi', 'sap', 'tableau']</t>
  </si>
  <si>
    <t>['java', 'spark', 'hadoop', 'spring', 'jenkins', 'git', 'jira']</t>
  </si>
  <si>
    <t>Big Data Development Lead</t>
  </si>
  <si>
    <t>['scala', 'java', 'no-sql', 'kafka', 'flow']</t>
  </si>
  <si>
    <t>Data Scientist - Retail / Mobility</t>
  </si>
  <si>
    <t>['shell', 'databricks']</t>
  </si>
  <si>
    <t>Data Analyst Shared Services (Data Analyst I)</t>
  </si>
  <si>
    <t>Business Data Analyst III // 23-00095</t>
  </si>
  <si>
    <t>['arch', 'word']</t>
  </si>
  <si>
    <t>Senior Data Scientist (Minimal 8 years)</t>
  </si>
  <si>
    <t>Experienced/Senior Data Engineer (REF1603Y)</t>
  </si>
  <si>
    <t>['scala', 'python', 'azure', 'aws', 'pulumi']</t>
  </si>
  <si>
    <t>Horizontal Talent</t>
  </si>
  <si>
    <t>['python', 'scala', 'java', 'c++', 'sql', 'nosql', 'mongodb', 'mongodb', 'cassandra', 'aws', 'redshift', 'databricks', 'spark', 'kafka', 'airflow']</t>
  </si>
  <si>
    <t>Secret Data Analyst Remote / Telecommute Jobs</t>
  </si>
  <si>
    <t>Insight Global, Inc.</t>
  </si>
  <si>
    <t>Interdisciplinary Health Scientist(Data Scientist)/Physical...</t>
  </si>
  <si>
    <t>['r', 'python', 'sql', 'scala', 'java', 'julia', 'matlab', 'tableau', 'excel']</t>
  </si>
  <si>
    <t>Expert Data Scientist for Predictive Analytics</t>
  </si>
  <si>
    <t>Sr. Data Specialist</t>
  </si>
  <si>
    <t>['sql', 'powerpoint', 'word', 'excel']</t>
  </si>
  <si>
    <t>Systems and Data Analyst Intern_ Fixed term</t>
  </si>
  <si>
    <t>Full-time, Temp work, and Internship</t>
  </si>
  <si>
    <t>['sql', 'python', 'javascript', 'css', 'sql server', 'oracle', 'unix', 'tableau', 'sharepoint', 'sheets']</t>
  </si>
  <si>
    <t>Director of Safety Data Analysis</t>
  </si>
  <si>
    <t>['python', 'sas', 'sas', 'r', 'matlab', 'sql', 'airflow', 'spark', 'power bi', 'tableau', 'excel']</t>
  </si>
  <si>
    <t>['python', 'javascript', 'aws', 'kafka', 'node']</t>
  </si>
  <si>
    <t>Data Analyst, CMC</t>
  </si>
  <si>
    <t>EPM Scientific</t>
  </si>
  <si>
    <t>['r', 'python', 'sql', 'sap', 'tableau', 'power bi']</t>
  </si>
  <si>
    <t>Data Analyst - Manufacturing</t>
  </si>
  <si>
    <t>Data Analyst - 12 Month Contract</t>
  </si>
  <si>
    <t>['sql', 'python', 'r', 'aws', 'redshift']</t>
  </si>
  <si>
    <t>Data Engineer 3 - 9228</t>
  </si>
  <si>
    <t>['python', 'sql', 'azure', 'databricks', 'jupyter', 'tableau', 'power bi', 'unity']</t>
  </si>
  <si>
    <t>Avantus</t>
  </si>
  <si>
    <t>Stratford Solutions Inc.</t>
  </si>
  <si>
    <t>['sql', 'python', 'java', 'sql server', 'azure', 'snowflake', 'redshift', 'gcp', 'oracle', 'databricks', 'airflow', 'looker', 'power bi', 'ssis', 'terraform', 'git']</t>
  </si>
  <si>
    <t>Program &amp; Data Analyst</t>
  </si>
  <si>
    <t>West Side Federation for Senior and Supportive Housing, Inc.</t>
  </si>
  <si>
    <t>['sql', 'sas', 'sas', 'r', 'python', 'power bi', 'tableau', 'spss']</t>
  </si>
  <si>
    <t>['sas', 'sas', 'sql', 't-sql', 'sql server', 'azure', 'excel', 'word', 'powerpoint', 'ssrs', 'power bi']</t>
  </si>
  <si>
    <t>Machine Learning Embedded Software Engineer</t>
  </si>
  <si>
    <t>['c', 'c++', 'python', 'tensorflow', 'keras', 'pytorch', 'linux']</t>
  </si>
  <si>
    <t>Vaccine Development Biostatistician</t>
  </si>
  <si>
    <t>Distribution Data Analyst</t>
  </si>
  <si>
    <t>First Brands Group, LLC</t>
  </si>
  <si>
    <t>['sql', 'python', 'sas', 'sas', 'sql server', 'oracle', 'tableau', 'microstrategy', 'ssis', 'alteryx']</t>
  </si>
  <si>
    <t>Business Analyst/Data Analyst/Investment Bank - Now Hiring</t>
  </si>
  <si>
    <t>RMS Computer Corporation</t>
  </si>
  <si>
    <t>['sql', 'assembly']</t>
  </si>
  <si>
    <t>Senior Data Engineer | Series D Video Analytics Start-Up (200-300 TC)</t>
  </si>
  <si>
    <t>XSG</t>
  </si>
  <si>
    <t>['sql', 'javascript', 'sas', 'sas', 'power bi', 'excel', 'spss']</t>
  </si>
  <si>
    <t>Sr. Business Intelligence / Data Analyst</t>
  </si>
  <si>
    <t>Country Financial</t>
  </si>
  <si>
    <t>['db2', 'ibm cloud', 'airflow', 'linux', 'kubernetes', 'jenkins']</t>
  </si>
  <si>
    <t>Senior Manager (Project &amp; Data Management)</t>
  </si>
  <si>
    <t>Full time / Data Analyst</t>
  </si>
  <si>
    <t>Moody, AL</t>
  </si>
  <si>
    <t>Leo Scout</t>
  </si>
  <si>
    <t>Data Scientist/Researcher and Modeler I/II/Associate</t>
  </si>
  <si>
    <t>['java', 'python', 'r', 'sql', 'sql server', 'plotly', 'express', 'power bi']</t>
  </si>
  <si>
    <t>Sr Operations Analyst-Servicing Analytics</t>
  </si>
  <si>
    <t>['sql', 'sas', 'sas', 'spreadsheet', 'excel', 'word', 'powerpoint']</t>
  </si>
  <si>
    <t>['sql', 'mongodb', 'mongodb', 'r', 'scala', 'nosql', 'azure', 'pyspark']</t>
  </si>
  <si>
    <t>Senior Applied Data Scientist, Trucking</t>
  </si>
  <si>
    <t>Flexport</t>
  </si>
  <si>
    <t>['python', 'java', 'c', 'c++', 'c#', 'sql', 'perl', 'ruby', 'ruby', 'scikit-learn', 'nltk']</t>
  </si>
  <si>
    <t>Marlabs LLC</t>
  </si>
  <si>
    <t>['sql', 'power bi', 'microstrategy']</t>
  </si>
  <si>
    <t>['python', 'sql', 'pandas', 'linux', 'git']</t>
  </si>
  <si>
    <t>Remote Hyperspectral Imaging Data Scientist</t>
  </si>
  <si>
    <t>Lead Analyst, Data Management &amp; Quantitative Analysis</t>
  </si>
  <si>
    <t>Spply chain analyst with SAP MASTER DATA</t>
  </si>
  <si>
    <t>Harvard, MA</t>
  </si>
  <si>
    <t>Fortira Inc.</t>
  </si>
  <si>
    <t>Data Engineer - Barcelona</t>
  </si>
  <si>
    <t>['java', 'python', 'nosql', 'redis', 'redshift', 'bigquery', 'hadoop', 'spark', 'pandas', 'tensorflow']</t>
  </si>
  <si>
    <t>Senior Lead Data Scientist</t>
  </si>
  <si>
    <t>['sql', 'r', 'python', 'aws', 'azure']</t>
  </si>
  <si>
    <t>['python', 'c#', 'pytorch', 'tensorflow', 'keras']</t>
  </si>
  <si>
    <t>Senior Data Scientist, Digital Identity</t>
  </si>
  <si>
    <t>['python', 'sql', 'scala', 'r', 'azure', 'pyspark', 'tensorflow', 'pytorch', 'spark', 'hadoop', 'excel']</t>
  </si>
  <si>
    <t>Senior Data Engineer/Tech Lead - Remote</t>
  </si>
  <si>
    <t>['aws', 'snowflake', 'spark', 'pyspark']</t>
  </si>
  <si>
    <t>IIOT &amp; SCADA Data Engineer</t>
  </si>
  <si>
    <t>NTT Global Data Centers Americas, Inc.</t>
  </si>
  <si>
    <t>['visio', 'terminal']</t>
  </si>
  <si>
    <t>Software Engineer in Test</t>
  </si>
  <si>
    <t>['typescript', 'python', 'sql', 'nosql', 'visual basic', 'sql server', 'db2', 'oracle', 'linux', 'windows']</t>
  </si>
  <si>
    <t>Staff Data Scientist (Charlotte, NC)</t>
  </si>
  <si>
    <t>Lake Worth, FL</t>
  </si>
  <si>
    <t>Ontario, Canada</t>
  </si>
  <si>
    <t>Validere</t>
  </si>
  <si>
    <t>['python', 'aws', 'gcp', 'azure', 'linux', 'macos']</t>
  </si>
  <si>
    <t>Senior Data Scientist/Methodologist</t>
  </si>
  <si>
    <t>Bright Star Solutions LLC</t>
  </si>
  <si>
    <t>Data Engineer/Data Architect (with Asset Management)</t>
  </si>
  <si>
    <t>['python', 'snowflake', 'bigquery', 'kafka', 'spark', 'airflow']</t>
  </si>
  <si>
    <t>CRM Data Manager:in</t>
  </si>
  <si>
    <t>E. Breuninger GmbH &amp; Co.</t>
  </si>
  <si>
    <t>Junior Business Data Analyst - Full-time</t>
  </si>
  <si>
    <t>Hanford, CA</t>
  </si>
  <si>
    <t>Big Data Engineer (IT-DA-DS-2023-76-LD)</t>
  </si>
  <si>
    <t>['shell', 'python', 'hadoop', 'unix', 'linux', 'yarn']</t>
  </si>
  <si>
    <t>Sr. Data Analyst - Credit</t>
  </si>
  <si>
    <t>Data Engineer / Ingeniero de Datos - Contract to Hire</t>
  </si>
  <si>
    <t>['python', 'sql', 'snowflake', 'redshift', 'databricks', 'airflow', 'looker', 'tableau']</t>
  </si>
  <si>
    <t>['sql', 'python', 'nosql', 'mongodb', 'mongodb', 'mysql', 'postgresql', 'cassandra', 'oracle', 'flow']</t>
  </si>
  <si>
    <t>Data Science Manager, Bitcoin (San Francisco, CA)</t>
  </si>
  <si>
    <t>['python', 'sql', 'r', 'c', 'go', 'mysql', 'snowflake', 'bigquery', 'airflow', 'pandas', 'numpy', 'tableau', 'looker']</t>
  </si>
  <si>
    <t>Sr. Data Engineer, Operations Decision Science</t>
  </si>
  <si>
    <t>['nosql', 'azure', 'aws', 'gcp', 'tensorflow', 'hadoop']</t>
  </si>
  <si>
    <t>Senior Associate, Data Scientist</t>
  </si>
  <si>
    <t>['python', 'r', 'sql', 'sas', 'sas', 'hadoop', 'spark']</t>
  </si>
  <si>
    <t>Data Analyst - Power BI &amp; Power Apps</t>
  </si>
  <si>
    <t>USA InfoTech, Inc</t>
  </si>
  <si>
    <t>['excel', 'power bi', 'sharepoint']</t>
  </si>
  <si>
    <t>Data Scientist - Insights</t>
  </si>
  <si>
    <t>['python', 'r', 'sas', 'sas', 'matlab', 'c', 'c++', 'java', 'azure', 'aws', 'hadoop', 'spark']</t>
  </si>
  <si>
    <t>Lead Business Intelligence Engineer</t>
  </si>
  <si>
    <t>Noom</t>
  </si>
  <si>
    <t>['sql', 'python', 'looker', 'tableau', 'excel', 'chef']</t>
  </si>
  <si>
    <t>Hearth</t>
  </si>
  <si>
    <t>Senior Data Scientist, Supply Chain</t>
  </si>
  <si>
    <t>Daily Harvest</t>
  </si>
  <si>
    <t>['sql', 'python', 'bigquery', 'airflow']</t>
  </si>
  <si>
    <t>Data Analyst - Hybrid/Remote</t>
  </si>
  <si>
    <t>Mission Valley Bank</t>
  </si>
  <si>
    <t>Topanga, CA</t>
  </si>
  <si>
    <t>Sacate, AZ</t>
  </si>
  <si>
    <t>Data Analyst (Full Scope Poly)</t>
  </si>
  <si>
    <t>['sql', 'nosql', 'sas', 'sas', 'r', 'matlab', 'aws', 'azure', 'gcp', 'spark', 'linux', 'windows', 'spss', 'excel', 'docker', 'jenkins', 'kubernetes']</t>
  </si>
  <si>
    <t>Strategic Workforce Planning Data and Analytics Lead (Hybrid)</t>
  </si>
  <si>
    <t>Hondo, TX</t>
  </si>
  <si>
    <t>['sas', 'sas', 'python', 'phoenix', 'excel', 'word', 'powerpoint', 'tableau']</t>
  </si>
  <si>
    <t>Stater Bros. Markets</t>
  </si>
  <si>
    <t>['python', 'java', 'mysql', 'aws', 'snowflake', 'tensorflow', 'pytorch', 'scikit-learn', 'pyspark', 'numpy', 'pandas', 'matplotlib', 'planner']</t>
  </si>
  <si>
    <t>['go', 'python', 'java', 'r', 'sql', 'pyspark', 'hadoop', 'spark', 'git']</t>
  </si>
  <si>
    <t>Power BI Data Engineer</t>
  </si>
  <si>
    <t>['go', 'sql', 'snowflake', 'power bi', 'excel']</t>
  </si>
  <si>
    <t>Kettlersville, OH</t>
  </si>
  <si>
    <t>Data Scientist Advisor - Remote</t>
  </si>
  <si>
    <t>Liftoff Mobile Inc.</t>
  </si>
  <si>
    <t>Urgent Requirement for a Data Scientist - Predictive Modeling of...</t>
  </si>
  <si>
    <t>ETL Cloud Data Engineer</t>
  </si>
  <si>
    <t>Murray, KY</t>
  </si>
  <si>
    <t>Sr Data Product Manager - Trading Experience</t>
  </si>
  <si>
    <t>Data Engineer at 3M in Albany, GA</t>
  </si>
  <si>
    <t>Albany, GA</t>
  </si>
  <si>
    <t>via Albany, GA - Geebo</t>
  </si>
  <si>
    <t>['sql', 'c#', 'java', 'python', 'powershell', 't-sql', 'sql server', 'mysql', 'oracle', 'aws', 'spring', 'svn', 'codecommit', 'git']</t>
  </si>
  <si>
    <t>Sr BI Analyst Tableau</t>
  </si>
  <si>
    <t>Investigations Data Analyst, Influence Operations - USDS</t>
  </si>
  <si>
    <t>Senior Data Engineer (AdTech)</t>
  </si>
  <si>
    <t>['scala', 'java', 'python', 'sql', 'databricks']</t>
  </si>
  <si>
    <t>(37407) ISO Audits Fulfillment Process Data Analyst</t>
  </si>
  <si>
    <t>Staff Finders Technical of Oregon</t>
  </si>
  <si>
    <t>Data Engineer (AWS, Azure, GCP)</t>
  </si>
  <si>
    <t>NetApp</t>
  </si>
  <si>
    <t>['sql', 'python', 'scala', 'r', 'spark', 'power bi', 'tableau']</t>
  </si>
  <si>
    <t>Salesforce Data Analyst</t>
  </si>
  <si>
    <t>The Latina Circle | Amplify Latinx</t>
  </si>
  <si>
    <t>['sql', 'word', 'spreadsheet', 'excel']</t>
  </si>
  <si>
    <t>Lead Data Scientist, Customer Experience Intelligence</t>
  </si>
  <si>
    <t>Director, Digital Data Science in Analytics &amp; Insights - Direct...</t>
  </si>
  <si>
    <t>Conexess Group, LLC</t>
  </si>
  <si>
    <t>['sql', 'r', 'python', 'alteryx', 'tableau']</t>
  </si>
  <si>
    <t>Data Science Fellow</t>
  </si>
  <si>
    <t>ComputerAid, Inc</t>
  </si>
  <si>
    <t>Global Healthcare Exchange, Inc.</t>
  </si>
  <si>
    <t>['sql', 'python', 'r', 'excel', 'gitlab']</t>
  </si>
  <si>
    <t>Restaurant Depot</t>
  </si>
  <si>
    <t>['python', 'r', 'sql', 'plotly', 'react', 'django', 'excel', 'word', 'github']</t>
  </si>
  <si>
    <t>Plaid</t>
  </si>
  <si>
    <t>['c', 'sql', 'python', 'golang', 'typescript', 'elasticsearch', 'redshift', 'airflow', 'kafka']</t>
  </si>
  <si>
    <t>WELLS FARGO BANK</t>
  </si>
  <si>
    <t>['sql', 'python', 'bigquery', 'unix', 'github', 'jenkins']</t>
  </si>
  <si>
    <t>NMC_000154 - Data Engineer</t>
  </si>
  <si>
    <t>Hauppauge, NY</t>
  </si>
  <si>
    <t>Data Analyst（SF）</t>
  </si>
  <si>
    <t>ThinkingData</t>
  </si>
  <si>
    <t>['python', 'sql', 'gcp', 'aws', 'windows', 'terraform', 'pulumi']</t>
  </si>
  <si>
    <t>Lead Data Scientist-Quantitative Risk Modeler</t>
  </si>
  <si>
    <t>IT America Inc</t>
  </si>
  <si>
    <t>Principal Data Engineer, Security Research, FedRamp (Xpanse)</t>
  </si>
  <si>
    <t>Program and Data Analyst</t>
  </si>
  <si>
    <t>United Way of America</t>
  </si>
  <si>
    <t>['r', 'sql', 'python', 'tableau', 'excel', 'sharepoint', 'monday.com', 'microsoft teams']</t>
  </si>
  <si>
    <t>West Coast Consulting</t>
  </si>
  <si>
    <t>['python', 'sql', 'ssis']</t>
  </si>
  <si>
    <t>People Analytics Analyst - Now Hiring</t>
  </si>
  <si>
    <t>Staff Data Analyst (Rocket Growth)</t>
  </si>
  <si>
    <t>Program Coordinator II (Data Scientist) / 60014621, 60015003</t>
  </si>
  <si>
    <t>Sandia Corporation</t>
  </si>
  <si>
    <t>Data Analyst - Analyst10254</t>
  </si>
  <si>
    <t>Quality Control Data Analyst</t>
  </si>
  <si>
    <t>Data Scientist (L5) - Regional Product &amp; Partnerships, EMEA</t>
  </si>
  <si>
    <t>['sql', 'python', 'r', 'sas', 'sas', 'hadoop', 'spark', 'tensorflow', 'pytorch']</t>
  </si>
  <si>
    <t>['python', 'sql', 'gcp', 'qlik', 'tableau']</t>
  </si>
  <si>
    <t>Market Research Analyst/Data Analyst</t>
  </si>
  <si>
    <t>Zing Recruiting</t>
  </si>
  <si>
    <t>Experienced Game Data Analyst</t>
  </si>
  <si>
    <t>Senior Big Data Engineer - Remote</t>
  </si>
  <si>
    <t>['scala', 'sql', 'bash', 'python', 'spark', 'kafka']</t>
  </si>
  <si>
    <t>C4 Technical Services</t>
  </si>
  <si>
    <t>['sql', 'python', 'hadoop', 'sap', 'power bi']</t>
  </si>
  <si>
    <t>Data Lead</t>
  </si>
  <si>
    <t>['gdpr', 'sap']</t>
  </si>
  <si>
    <t>['python', 'java', 'sql', 'pyspark']</t>
  </si>
  <si>
    <t>Data Engineer with Python - Now Hiring</t>
  </si>
  <si>
    <t>Careerbuilder-US</t>
  </si>
  <si>
    <t>Senior Machine Learning Engineer - Ads Retrieval</t>
  </si>
  <si>
    <t>['java', 'python', 'golang', 'c++']</t>
  </si>
  <si>
    <t>Region 1 Planning Council</t>
  </si>
  <si>
    <t>['r', 'javascript', 'python', 'html', 'plotly', 'ggplot2', 'spss', 'tableau', 'excel']</t>
  </si>
  <si>
    <t>Buford, GA</t>
  </si>
  <si>
    <t>OneWater Marine</t>
  </si>
  <si>
    <t>NETWORK/DATA ENGINEER</t>
  </si>
  <si>
    <t>Ingeniero de Datos/MLOps</t>
  </si>
  <si>
    <t>['spring', 'excel', 'spreadsheet', 'planner']</t>
  </si>
  <si>
    <t>MSCI Inc.</t>
  </si>
  <si>
    <t>['python', 'oracle', 'azure', 'airflow', 'linux', 'excel']</t>
  </si>
  <si>
    <t>Zf Friedrichshafen Ag</t>
  </si>
  <si>
    <t>Envision Healthcare</t>
  </si>
  <si>
    <t>['python', 'sql', 'java', 'r', 'postgresql', 'mysql', 'sql server', 'aws', 'redshift', 'snowflake', 'oracle', 'spark', 'tableau', 'git']</t>
  </si>
  <si>
    <t>Senior Machine Learning Engineer (MLOps)</t>
  </si>
  <si>
    <t>['go', 'python', 'azure', 'airflow', 'terraform', 'kubernetes']</t>
  </si>
  <si>
    <t>NewMarket Corporation</t>
  </si>
  <si>
    <t>['r', 'sql']</t>
  </si>
  <si>
    <t>PATH, Inc.</t>
  </si>
  <si>
    <t>['python', 'sql', 'java', 'scala', 'snowflake', 'redshift', 'aws', 'airflow', 'spark', 'git', 'github', 'terraform']</t>
  </si>
  <si>
    <t>invygo</t>
  </si>
  <si>
    <t>Growth Analyst</t>
  </si>
  <si>
    <t>Envato</t>
  </si>
  <si>
    <t>Data Analyst-Experienced</t>
  </si>
  <si>
    <t>ABN TECH CORP</t>
  </si>
  <si>
    <t>Python/ Data Engineer - Now Hiring</t>
  </si>
  <si>
    <t>Tanisha Systems</t>
  </si>
  <si>
    <t>Professional-Data Scientist</t>
  </si>
  <si>
    <t>['python', 'r', 'scala', 'sql', 'mongodb', 'mongodb', 'pandas', 'pytorch', 'tidyverse', 'tensorflow', 'keras', 'spark', 'pyspark', 'jenkins']</t>
  </si>
  <si>
    <t>Senior Data Analyst - Customer Acquisition</t>
  </si>
  <si>
    <t>DMATS JR. Network Data Engineer - 16622</t>
  </si>
  <si>
    <t>US Army Civilian Human Resources Agency</t>
  </si>
  <si>
    <t>Office of the Secretary of the Interior</t>
  </si>
  <si>
    <t>['python', 'java', 'sql', 'gcp', 'bigquery', 'flow']</t>
  </si>
  <si>
    <t>Data Analyst/Scientist (Hybrid Role)</t>
  </si>
  <si>
    <t>['sql', 'sas', 'sas', 'python', 'databricks', 'tableau', 'power bi']</t>
  </si>
  <si>
    <t>Senior Data Engineer, Finance (San Francisco, CA)</t>
  </si>
  <si>
    <t>['sql', 'snowflake', 'tableau', 'sap']</t>
  </si>
  <si>
    <t>['c#', 'java', 'typescript', 'rust', 'aws', 'redshift', 'spark']</t>
  </si>
  <si>
    <t>Fort Washington, PA</t>
  </si>
  <si>
    <t>Medior Data Analyst</t>
  </si>
  <si>
    <t>['sql', 'python', 'c#', 'power bi', 'ssis']</t>
  </si>
  <si>
    <t>Senior Data Analyst, Global Delivery Operations</t>
  </si>
  <si>
    <t>Netomi</t>
  </si>
  <si>
    <t>['java', 'sql', 'r', 'aws', 'redshift', 'snowflake', 'gcp', 'kafka', 'spring', 'excel', 'power bi', 'tableau', 'ssrs']</t>
  </si>
  <si>
    <t>['aws', 'azure', 'gcp', 'ibm cloud', 'oracle', 'tableau', 'power bi', 'confluence']</t>
  </si>
  <si>
    <t>Data Analyst-ETL (Insurance Domin)</t>
  </si>
  <si>
    <t>Neo tech solutions</t>
  </si>
  <si>
    <t>Sr. QA Engineer - Rates Data Intelligence</t>
  </si>
  <si>
    <t>['selenium', 'bitbucket', 'jenkins', 'git', 'jira']</t>
  </si>
  <si>
    <t>AI Generated Content (AIGC) Rewriter - Hindi (India)</t>
  </si>
  <si>
    <t>Data Analyst (SAS, SQL, )</t>
  </si>
  <si>
    <t>Apidel Technologies</t>
  </si>
  <si>
    <t>Comet</t>
  </si>
  <si>
    <t>['sql', 'alteryx', 'excel']</t>
  </si>
  <si>
    <t>['sql', 'python', 'r', 'sql server', 'oracle', 'hadoop', 'spark']</t>
  </si>
  <si>
    <t>Conservation Impact Data Specialist</t>
  </si>
  <si>
    <t>Island Conservation</t>
  </si>
  <si>
    <t>Data Analyst II (S04494P)</t>
  </si>
  <si>
    <t>University of Texas at Arlington</t>
  </si>
  <si>
    <t>['sas', 'sas', 'oracle', 'excel', 'unity']</t>
  </si>
  <si>
    <t>['snowflake', 'tableau', 'git', 'gitlab']</t>
  </si>
  <si>
    <t>Data Scientist I/II (Cross Channel Analytics)</t>
  </si>
  <si>
    <t>['python', 'r', 'scala', 'sql', 'azure', 'databricks', 'aws', 'spark', 'hadoop', 'word', 'power bi', 'tableau']</t>
  </si>
  <si>
    <t>Snowflake/DBT Data Engineer</t>
  </si>
  <si>
    <t>['sql', 'sql server', 'snowflake', 'airflow', 'spark']</t>
  </si>
  <si>
    <t>H+K International</t>
  </si>
  <si>
    <t>PEIMS Data Analyst (Richland Collegiate High School) - Full-time ...</t>
  </si>
  <si>
    <t>Sr. Data Scientist-Health Analytics resource for Veterans Affairs</t>
  </si>
  <si>
    <t>Corvus Technology Resources</t>
  </si>
  <si>
    <t>['python', 'r', 'sql', 'nosql', 'azure', 'hadoop', 'spark', 'tensorflow', 'pytorch', 'gdpr', 'power bi', 'docker', 'kubernetes', 'terraform', 'github', 'jira', 'confluence']</t>
  </si>
  <si>
    <t>Head of Data Science &amp; Advanced Analytics</t>
  </si>
  <si>
    <t>Applihub</t>
  </si>
  <si>
    <t>['python', 'r', 'sql', 'nosql', 'aws', 'azure', 'tensorflow', 'pytorch', 'hadoop', 'spark', 'tableau', 'power bi', 'git']</t>
  </si>
  <si>
    <t>Maxus Technology USA LLC</t>
  </si>
  <si>
    <t>['sql', 'python', 'java', 'sql server', 'snowflake', 'redshift', 'azure', 'oracle', 'databricks', 'airflow', 'ssis', 'power bi', 'looker', 'git']</t>
  </si>
  <si>
    <t>Data Scientist - Wallets, Payments and Commerce</t>
  </si>
  <si>
    <t>Scope Services Inc</t>
  </si>
  <si>
    <t>['sql', 'python', 'java', 'snowflake', 'bigquery', 'hadoop']</t>
  </si>
  <si>
    <t>['python', 'sql', 'go', 'elasticsearch', 'aws', 'snowflake', 'bigquery', 'airflow', 'spark', 'unix', 'jenkins', 'docker', 'kubernetes', 'git']</t>
  </si>
  <si>
    <t>Data Analyst IT 100% remote</t>
  </si>
  <si>
    <t>['sql', 'sql server', 'oracle', 'excel', 'sap']</t>
  </si>
  <si>
    <t>['python', 'mongodb', 'mongodb', 'sql', 'mysql', 'azure', 'airflow', 'plotly', 'matplotlib', 'seaborn', 'tensorflow', 'pytorch', 'dax', 'tableau']</t>
  </si>
  <si>
    <t>Sr. Business Analyst/Data Analyst</t>
  </si>
  <si>
    <t>['excel', 'power bi', 'alteryx']</t>
  </si>
  <si>
    <t>Senior Data Engineer/ PySpark/ AWS</t>
  </si>
  <si>
    <t>Financial data analyst</t>
  </si>
  <si>
    <t>HR Business Partner</t>
  </si>
  <si>
    <t>Mojave, CA</t>
  </si>
  <si>
    <t>Saicon Consultants Inc</t>
  </si>
  <si>
    <t>['sql', 'sql server', 'db2', 'oracle', 'unix', 'windows', 'sap']</t>
  </si>
  <si>
    <t>Numerade</t>
  </si>
  <si>
    <t>['sql', 'python', 'go', 'aws', 'gcp', 'azure']</t>
  </si>
  <si>
    <t>Sr. Data Scientist, Aftermarket Analytics</t>
  </si>
  <si>
    <t>['python', 'aws', 'snowflake', 'azure', 'airflow', 'numpy', 'pandas', 'tensorflow', 'git']</t>
  </si>
  <si>
    <t>['sql', 'nosql', 'python', 'java', 'aws', 'azure', 'power bi', 'tableau', 'git']</t>
  </si>
  <si>
    <t>Data Analyst 2 - Albany</t>
  </si>
  <si>
    <t>New York State Department of Labor</t>
  </si>
  <si>
    <t>Vendor Master Data Analyst / Financial Master Data Analyst</t>
  </si>
  <si>
    <t>A mid-level Hadoop Kubernetes engineer with automation and custom...</t>
  </si>
  <si>
    <t>GTechNY</t>
  </si>
  <si>
    <t>['azure', 'hadoop', 'kubernetes']</t>
  </si>
  <si>
    <t>Signature Science, LLC - 3.1</t>
  </si>
  <si>
    <t>['r', 'python', 'perl', 'aws', 'azure', 'tidyverse', 'unix', 'docker', 'git']</t>
  </si>
  <si>
    <t>Data Scientist I/II, Strategic Planning &amp; Forecasting (Contact...</t>
  </si>
  <si>
    <t>Data Scientist, Supply Analyst</t>
  </si>
  <si>
    <t>Let's Do This</t>
  </si>
  <si>
    <t>Senior Data Scientist (Raleigh, NC)</t>
  </si>
  <si>
    <t>['r', 'java', 'python']</t>
  </si>
  <si>
    <t>Senior Data Scientist, International Growth at Reddit in Remote</t>
  </si>
  <si>
    <t>Epidemiologist Data Analyst Hybrid</t>
  </si>
  <si>
    <t>Intern Program - Data Scientist Intern</t>
  </si>
  <si>
    <t>['scala', 'sql', 'python', 'r', 'cassandra', 'hadoop', 'spark']</t>
  </si>
  <si>
    <t>Senior Business Solution Analyst in Data</t>
  </si>
  <si>
    <t>Sr Staff Data Scientist - ATG</t>
  </si>
  <si>
    <t>['python', 'numpy', 'pytorch', 'tensorflow']</t>
  </si>
  <si>
    <t>Director, Data Engineering Analysis, Design and Strategy</t>
  </si>
  <si>
    <t>['azure', 'hadoop', 'spark', 'express', 'docker']</t>
  </si>
  <si>
    <t>Data Engineer - Palantir Foundry</t>
  </si>
  <si>
    <t>VUI</t>
  </si>
  <si>
    <t>['sql', 'python', 'java', 'r', 'elasticsearch', 'spark', 'hadoop']</t>
  </si>
  <si>
    <t>Financial Data Analyst and Research Specialist</t>
  </si>
  <si>
    <t>Kewaskum, WI</t>
  </si>
  <si>
    <t>The Silbernagel Group</t>
  </si>
  <si>
    <t>Data scientist formula</t>
  </si>
  <si>
    <t>eComm Data Analyst</t>
  </si>
  <si>
    <t>PepsiCo</t>
  </si>
  <si>
    <t>['sql', 'snowflake', 'sap', 'jira']</t>
  </si>
  <si>
    <t>McLane Company, Inc.</t>
  </si>
  <si>
    <t>['sql', 'nosql', 'python', 'azure', 'databricks', 'spark', 'numpy', 'pandas', 'scikit-learn', 'tableau', 'power bi']</t>
  </si>
  <si>
    <t>Data Analytics Manager - Adobe Analytics</t>
  </si>
  <si>
    <t>Elliott Moss Consulting</t>
  </si>
  <si>
    <t>['nosql', 'mongodb', 'mongodb', 'aws', 'hadoop', 'spark']</t>
  </si>
  <si>
    <t>Project Manager: Customer Outreach (Data Science)</t>
  </si>
  <si>
    <t>CCRi</t>
  </si>
  <si>
    <t>['aws', 'azure', 'jira']</t>
  </si>
  <si>
    <t>Methods and Data Analyst</t>
  </si>
  <si>
    <t>['python', 'r', 'bash', 'azure', 'spark', 'pandas']</t>
  </si>
  <si>
    <t>['scala', 'sql']</t>
  </si>
  <si>
    <t>Data Engineer With Python Development Exp</t>
  </si>
  <si>
    <t>Swanktek</t>
  </si>
  <si>
    <t>['python', 'sql', 'nosql', 'mongodb', 'mongodb']</t>
  </si>
  <si>
    <t>['gcp', 'bigquery', 'looker']</t>
  </si>
  <si>
    <t>['r', 'python', 'sql', 'airflow', 'tableau', 'power bi']</t>
  </si>
  <si>
    <t>Data Analyst - Veeva Compass Solutions Consulting</t>
  </si>
  <si>
    <t>Data Scientist/Data Analyst/Business analyst needed for product...</t>
  </si>
  <si>
    <t>Sr. Software Engineer, Data (Starshield)</t>
  </si>
  <si>
    <t>['c#', 'java', 'python', 'c++', 'snowflake', 'spark', 'linux', 'kubernetes']</t>
  </si>
  <si>
    <t>Senior Data Engineer, AWS Global Trade and Product Compliance...</t>
  </si>
  <si>
    <t>['python', 'sql', 'java', 'scala', 'typescript', 'aws', 'redshift', 'spark', 'hadoop', 'flow']</t>
  </si>
  <si>
    <t>Senior Product Manager - AI &amp; Data Products</t>
  </si>
  <si>
    <t>Causaly</t>
  </si>
  <si>
    <t>Manager Data Science – Lead Digital et Média (H/F)</t>
  </si>
  <si>
    <t>['r', 'sas', 'sas', 'python', 'sql', 'nosql', 'spark']</t>
  </si>
  <si>
    <t>NK Trading</t>
  </si>
  <si>
    <t>['python', 'r', 'sql', 'azure', 'aws', 'power bi', 'tableau']</t>
  </si>
  <si>
    <t>Data Scientist (F/M/DIV)</t>
  </si>
  <si>
    <t>['python', 'azure', 'databricks', 'spark', 'pyspark', 'tensorflow', 'pytorch', 'tableau']</t>
  </si>
  <si>
    <t>['sql', 'r', 'python', 'aws', 'gcp', 'azure', 'snowflake', 'tableau', 'power bi']</t>
  </si>
  <si>
    <t>Part Time Data Analyst Internship</t>
  </si>
  <si>
    <t>Aryming Asset Funding</t>
  </si>
  <si>
    <t>via Which Adviser</t>
  </si>
  <si>
    <t>Financial Data Analyst / Financial Analyst</t>
  </si>
  <si>
    <t>Conga</t>
  </si>
  <si>
    <t>['alteryx', 'tableau', 'zoom']</t>
  </si>
  <si>
    <t>U.S. District Court and the Probation and Pretrial Services Office</t>
  </si>
  <si>
    <t>Lead Data Scientist, Economy</t>
  </si>
  <si>
    <t>One Medical</t>
  </si>
  <si>
    <t>['python', 'sql', 'redshift', 'snowflake', 'aws', 'spark', 'airflow', 'pyspark', 'tableau', 'looker']</t>
  </si>
  <si>
    <t>Florida Department of Corrections</t>
  </si>
  <si>
    <t>['sas', 'sas', 'sql', 'sharepoint', 'word', 'excel', 'outlook', 'powerpoint', 'power bi', 'sap']</t>
  </si>
  <si>
    <t>Statistics for Data Science Tutor</t>
  </si>
  <si>
    <t>Coimbra, Portugal</t>
  </si>
  <si>
    <t>RedLight</t>
  </si>
  <si>
    <t>['python', 'aws', 'tensorflow', 'pytorch', 'nltk', 'terraform', 'docker', 'kubernetes']</t>
  </si>
  <si>
    <t>Senior DataOps Engineer (m/f/d) Berlin</t>
  </si>
  <si>
    <t>Junior Data Engineer - BI</t>
  </si>
  <si>
    <t>['c#', 'java', 'aws', 'gcp', 'azure', 'airflow', 'spark', 'ssis', 'tableau', 'looker']</t>
  </si>
  <si>
    <t>['python', 'sql', 'go', 'aws', 'redshift', 'snowflake', 'bigquery', 'airflow', 'looker', 'terraform']</t>
  </si>
  <si>
    <t>Defense Technical Information Center</t>
  </si>
  <si>
    <t>Provider Data Analyst</t>
  </si>
  <si>
    <t>['sql', 'python', 'sql server', 'oracle', 'excel', 'dax', 'ssis', 'flow']</t>
  </si>
  <si>
    <t>Finance Master Data Analyst</t>
  </si>
  <si>
    <t>CirrusMD</t>
  </si>
  <si>
    <t>['python', 'sql', 'go', 'ruby', 'ruby', 'postgresql', 'snowflake', 'aws', 'airflow', 'docker', 'kubernetes', 'github']</t>
  </si>
  <si>
    <t>['python', 'tableau', 'looker']</t>
  </si>
  <si>
    <t>Senior Data Analyst - Business Insights &amp; Research US - 3167</t>
  </si>
  <si>
    <t>Cambridge University Press &amp; Assessment</t>
  </si>
  <si>
    <t>['sql', 'r', 'python', 'sas', 'sas', 'dax']</t>
  </si>
  <si>
    <t>Drone Imaging Data Scientist- HYBRID</t>
  </si>
  <si>
    <t>ML Engineer/Data Scientist</t>
  </si>
  <si>
    <t>Zurich Insurance Group</t>
  </si>
  <si>
    <t>['python', 'java', 'c++', 'azure', 'aws', 'tensorflow', 'pytorch', 'scikit-learn', 'spark']</t>
  </si>
  <si>
    <t>Senior Health Data Analyst - Data Onboarding, Veeva Compass</t>
  </si>
  <si>
    <t>Data Scientist -(Azure / Azure Databricks / Apache Spark/ Python...</t>
  </si>
  <si>
    <t>Web Data Analytics</t>
  </si>
  <si>
    <t>['javascript', 'html', 'css', 'react', 'excel', 'jira', 'confluence']</t>
  </si>
  <si>
    <t>Mental Health Data Analyst (Health Care Program Planner/Analyst...</t>
  </si>
  <si>
    <t>['sas', 'sas', 'windows', 'spss']</t>
  </si>
  <si>
    <t>Senior Data Engineer - Data Analytics (Remote eligible) (Ann...</t>
  </si>
  <si>
    <t>Data Science Analyst (Phoenix, AZ)</t>
  </si>
  <si>
    <t>INDUSTRIAL SCHEDULER/EVM ANALYST</t>
  </si>
  <si>
    <t>Client of Insight Global</t>
  </si>
  <si>
    <t>['excel', 'powerpoint', 'visio', 'tableau']</t>
  </si>
  <si>
    <t>Data Analyst - ggplot2, R, SQL, Python- Remote</t>
  </si>
  <si>
    <t>['r', 'python', 'sql', 'ggplot2', 'word']</t>
  </si>
  <si>
    <t>Data/Information Management Analyst</t>
  </si>
  <si>
    <t>Data Scientist - Finance</t>
  </si>
  <si>
    <t>['sql', 'html', 'javascript', 'css', 'databricks', 'alteryx']</t>
  </si>
  <si>
    <t>Sentinel(GBSD) Data Engineer - 9206</t>
  </si>
  <si>
    <t>['r', 'sql', 'python', 'c#', 'sql server', 'ssis', 'alteryx', 'tableau']</t>
  </si>
  <si>
    <t>Data Analyst – Smartmockups product 🚀</t>
  </si>
  <si>
    <t>['sql', 'python', 'r', 'snowflake', 'redshift', 'bigquery', 'looker']</t>
  </si>
  <si>
    <t>Web3 Data Scientist</t>
  </si>
  <si>
    <t>BlockTal</t>
  </si>
  <si>
    <t>['python', 'r', 'sql', 'graphql', 'tableau']</t>
  </si>
  <si>
    <t>Mid/Senior/Lead Data Engineer–ETL informatica</t>
  </si>
  <si>
    <t>['python', 'shell', 'sql', 'oracle', 'azure', 'aws', 'unix']</t>
  </si>
  <si>
    <t>['nosql', 'bash', 'python', 'aws', 'hadoop', 'airflow', 'kafka', 'linux', 'github', 'ansible', 'chef', 'puppet', 'terraform', 'jenkins']</t>
  </si>
  <si>
    <t>8443- Data Analyst</t>
  </si>
  <si>
    <t>['sql', 'python', 'aws', 'azure', 'gcp', 'oracle', 'power bi', 'excel', 'word', 'visio']</t>
  </si>
  <si>
    <t>['r', 'sas', 'sas', 'python', 'sql', 'shell', 'tableau']</t>
  </si>
  <si>
    <t>Facilities Information Analyst I</t>
  </si>
  <si>
    <t>Data Engineer with AWS experince</t>
  </si>
  <si>
    <t>['nosql', 'sql', 'mongo', 'dynamodb', 'elasticsearch', 'postgresql', 'sql server', 'mysql', 'cassandra', 'aws', 'aurora', 'oracle']</t>
  </si>
  <si>
    <t>['python', 'matlab', 'java', 'c++', 'scikit-learn', 'pytorch', 'linux', 'windows', 'git', 'svn', 'jira']</t>
  </si>
  <si>
    <t>Aspire</t>
  </si>
  <si>
    <t>['c', 'tableau', 'spreadsheet']</t>
  </si>
  <si>
    <t>BA/data analyst</t>
  </si>
  <si>
    <t>['sql', 'python', 'r', 'sql server', 'tableau', 'sap', 'alteryx', 'docker', 'gitlab']</t>
  </si>
  <si>
    <t>BOM and Data Analyst</t>
  </si>
  <si>
    <t>Singer Vehicle Design</t>
  </si>
  <si>
    <t>Lead Data Scientist (Greater NYC Area, NY or Remote)</t>
  </si>
  <si>
    <t>Thyme Care</t>
  </si>
  <si>
    <t>['r', 'looker']</t>
  </si>
  <si>
    <t>Data Engineer, DataOps</t>
  </si>
  <si>
    <t>['mongodb', 'mongodb', 'python', 'snowflake', 'kafka', 'airflow', 'kubernetes']</t>
  </si>
  <si>
    <t>GrowthLoop</t>
  </si>
  <si>
    <t>['sql', 'snowflake', 'bigquery', 'redshift', 'airflow']</t>
  </si>
  <si>
    <t>Data Scientist, Customer Success</t>
  </si>
  <si>
    <t>['python', 'sql', 'c', 'go', 'gcp', 'looker', 'flow']</t>
  </si>
  <si>
    <t>IO Datasphere</t>
  </si>
  <si>
    <t>['sql', 'sql server', 'sharepoint', 'alteryx', 'ssrs', 'tableau', 'git', 'github', 'jira']</t>
  </si>
  <si>
    <t>Big Data / AI Engineer</t>
  </si>
  <si>
    <t>Vulnerability Management Data Analyst</t>
  </si>
  <si>
    <t>['python', 'r', 'excel', 'splunk']</t>
  </si>
  <si>
    <t>Data quality Analyst (W2)</t>
  </si>
  <si>
    <t>Randstad Sourceright</t>
  </si>
  <si>
    <t>KBR, Inc</t>
  </si>
  <si>
    <t>Summer 2024 Data Scientist Intern – IBM Consulting (Commercial)</t>
  </si>
  <si>
    <t>['r', 'sas', 'sas', 'word', 'excel']</t>
  </si>
  <si>
    <t>Senior/Principal Software Development Engineer in Test – Big Data</t>
  </si>
  <si>
    <t>['shell', 'python', 'hadoop', 'spark']</t>
  </si>
  <si>
    <t>['r', 'python', 'sql', 'java', 'spark']</t>
  </si>
  <si>
    <t>Scripps Health</t>
  </si>
  <si>
    <t>['go', 'r', 'python', 'sas', 'sas', 'sql', 'power bi', 'tableau']</t>
  </si>
  <si>
    <t>Machine Learning Engineer, Fraud</t>
  </si>
  <si>
    <t>['python', 'scala', 'ruby', 'ruby', 'spark']</t>
  </si>
  <si>
    <t>Data Analyst (Bangkok Based, Relocation Provided)</t>
  </si>
  <si>
    <t>['sql', 'sas', 'sas', 'r', 'python', 'vba', 'sql server', 'spss', 'tableau', 'power bi']</t>
  </si>
  <si>
    <t>['python', 'sql', 'aws', 'snowflake', 'gcp', 'airflow', 'docker', 'kubernetes']</t>
  </si>
  <si>
    <t>Mysuru, Karnataka, India</t>
  </si>
  <si>
    <t>66degrees</t>
  </si>
  <si>
    <t>['sql', 'gcp', 'bigquery']</t>
  </si>
  <si>
    <t>Business Data Analytics Analyst</t>
  </si>
  <si>
    <t>Senior/Lead Data Engineer</t>
  </si>
  <si>
    <t>['java', 'mysql', 'aws', 'asp.net']</t>
  </si>
  <si>
    <t>['scala', 'python', 'java', 'azure', 'databricks', 'spark', 'airflow', 'jira', 'confluence']</t>
  </si>
  <si>
    <t>Senior Data Engineer (NZ)</t>
  </si>
  <si>
    <t>['python', 'sql', 'databricks', 'aws', 'pyspark', 'spark', 'airflow', 'kubernetes']</t>
  </si>
  <si>
    <t>Life/Health Data Scientist</t>
  </si>
  <si>
    <t>Data Engineer/DBA-South Denver/U.S. Citizens, s, and those...</t>
  </si>
  <si>
    <t>Pioneer, CA</t>
  </si>
  <si>
    <t>Solomon Page</t>
  </si>
  <si>
    <t>Data Science Analyst - Research</t>
  </si>
  <si>
    <t>VP; Capital Planning Transformation Data Analyst (Hybrid). Job in...</t>
  </si>
  <si>
    <t>Vignesh Technological Solutions Inc, - VTSI</t>
  </si>
  <si>
    <t>['python', 'azure', 'databricks', 'flask']</t>
  </si>
  <si>
    <t>Lead Data Engineer (Streaming Infra)</t>
  </si>
  <si>
    <t>['scala', 'clojure', 'java', 'dynamodb', 'aws', 'bigquery', 'kafka', 'kubernetes']</t>
  </si>
  <si>
    <t>['sql', 'r', 'python', 'azure', 'databricks', 'rshiny', 'spark', 'kafka', 'power bi', 'tableau']</t>
  </si>
  <si>
    <t>Software Developer in Data Science Team</t>
  </si>
  <si>
    <t>['scala', 'python', 'sql', 'aws', 'spark', 'kafka', 'kubernetes']</t>
  </si>
  <si>
    <t>Junior Data BI Analyst</t>
  </si>
  <si>
    <t>Java developer</t>
  </si>
  <si>
    <t>Data Scientist (LLM)</t>
  </si>
  <si>
    <t>['java', 'python', 'go', 'tensorflow', 'pytorch']</t>
  </si>
  <si>
    <t>Brookwood Search &amp; Selection</t>
  </si>
  <si>
    <t>['sql', 'shell', 'db2', 'sql server', 'cassandra', 'azure', 'oracle', 'linux']</t>
  </si>
  <si>
    <t>['python', 'java', 'aws', 'azure', 'spark', 'hadoop', 'kafka']</t>
  </si>
  <si>
    <t>Systems/Data Analyst</t>
  </si>
  <si>
    <t>ektello</t>
  </si>
  <si>
    <t>['windows', 'excel']</t>
  </si>
  <si>
    <t>['python', 'sql', 'java', 'vba', 'excel', 'tableau', 'splunk', 'docker']</t>
  </si>
  <si>
    <t>MLOps / Data Engineer at YC-backed AI startup</t>
  </si>
  <si>
    <t>Cerrion</t>
  </si>
  <si>
    <t>['mongodb', 'mongodb', 'python', 'nosql', 'kafka', 'pytorch', 'kubernetes', 'docker', 'git']</t>
  </si>
  <si>
    <t>['sas', 'sas', 'sql', 'vb.net', 'oracle']</t>
  </si>
  <si>
    <t>Downey, CA</t>
  </si>
  <si>
    <t>['sql', 'shell', 'python', 'sql server', 'oracle', 'azure', 'databricks', 'unix']</t>
  </si>
  <si>
    <t>Senior Third Party Data Analyst</t>
  </si>
  <si>
    <t>['sql', 'c', 'go', 'flow']</t>
  </si>
  <si>
    <t>Data Engineer - Product Supply Analytics - Full-time / Part-time</t>
  </si>
  <si>
    <t>Nestl Purina Pet Care</t>
  </si>
  <si>
    <t>Open - Data Analyst (Publicis Media)</t>
  </si>
  <si>
    <t>['sql', 'r', 'python', 'excel', 'spss', 'tableau', 'looker', 'airtable']</t>
  </si>
  <si>
    <t>Cyber Security Analytics and Data Engineer</t>
  </si>
  <si>
    <t>Little Falls, NJ</t>
  </si>
  <si>
    <t>['python', 'html', 'css', 'javascript', 'sql', 'nosql', 'gcp', 'splunk', 'ansible', 'chef', 'git']</t>
  </si>
  <si>
    <t>Big Data - Data Engineer - Tampa, FL - VP/C13 - Hybrid</t>
  </si>
  <si>
    <t>Crystal River, FL</t>
  </si>
  <si>
    <t>['python', 'shell', 'sql', 'scala', 'oracle', 'spark', 'bitbucket']</t>
  </si>
  <si>
    <t>Data Scientist V Data Science (100% remote from CA, GA, HI, CO...</t>
  </si>
  <si>
    <t>Data and Evaluation Management Analyst</t>
  </si>
  <si>
    <t>County of San Mateo</t>
  </si>
  <si>
    <t>['windows', 'word', 'excel', 'powerpoint']</t>
  </si>
  <si>
    <t>Senior Data Scientist - Machine Learning and AI Specialist ...</t>
  </si>
  <si>
    <t>['sql', 'go', 'java', 'sql server', 'oracle', 'ssis', 'flow', 'jenkins']</t>
  </si>
  <si>
    <t>Data Engineer/Scientist - AWS Glue</t>
  </si>
  <si>
    <t>['python', 'java', 'scala', 'aws', 'redshift', 'microstrategy']</t>
  </si>
  <si>
    <t>Data Engineer, FinAuto</t>
  </si>
  <si>
    <t>['sql', 'python', 'scala', 'java', 'shell', 'aws', 'redshift', 'hadoop', 'spark', 'unix']</t>
  </si>
  <si>
    <t>UNM Hospital</t>
  </si>
  <si>
    <t>Chicago Trading Company (CTC)</t>
  </si>
  <si>
    <t>Spiceworks</t>
  </si>
  <si>
    <t>['sql', 'sql server', 'snowflake', 'redshift', 'tableau', 'excel']</t>
  </si>
  <si>
    <t>San Antonio Housing Authority</t>
  </si>
  <si>
    <t>['sql', 'r', 'visual basic', 'vba', 'sap', 'excel', 'sheets', 'looker']</t>
  </si>
  <si>
    <t>Senior Engineer- (Spark, Big Data, Linux, Java)</t>
  </si>
  <si>
    <t>['java', 'scala', 'nosql', 'couchbase', 'cassandra', 'redis', 'spark', 'kafka', 'express', 'phoenix', 'linux', 'kubernetes', 'docker']</t>
  </si>
  <si>
    <t>Front end developer</t>
  </si>
  <si>
    <t>Leading Path</t>
  </si>
  <si>
    <t>Data Engineer (Python, GCP)</t>
  </si>
  <si>
    <t>OtterBase</t>
  </si>
  <si>
    <t>['python', 'gcp', 'aws', 'azure']</t>
  </si>
  <si>
    <t>(USA) Senior Data Scientist, eCommerce Product</t>
  </si>
  <si>
    <t>['sql', 'r', 'python', 'scala', 'bigquery', 'spark', 'tensorflow', 'tableau', 'splunk']</t>
  </si>
  <si>
    <t>Senior Data Scientist - TikTok US - Tech Services</t>
  </si>
  <si>
    <t>Sr. Data Engineer PySpark &amp; Databricks #3296 #3271</t>
  </si>
  <si>
    <t>['python', 'sql', 'databricks', 'azure', 'snowflake', 'pyspark', 'spark', 'kafka', 'ssis', 'flow']</t>
  </si>
  <si>
    <t>Avalanche Labs</t>
  </si>
  <si>
    <t>['sql', 'go', 'excel', 'word', 'visio']</t>
  </si>
  <si>
    <t>Data Analyst 5</t>
  </si>
  <si>
    <t>Westford, MA</t>
  </si>
  <si>
    <t>Juniper Networks, Inc.</t>
  </si>
  <si>
    <t>Applied Data Scientist (Senior) (Greater NYC Area, NY or Remote)</t>
  </si>
  <si>
    <t>AI and Machine Learning Data Engineer</t>
  </si>
  <si>
    <t>['go', 'python', 'databricks', 'aws', 'jupyter', 'react', 'word']</t>
  </si>
  <si>
    <t>['python', 'sql', 'sql server', 'pandas', 'numpy', 'tableau', 'excel', 'alteryx']</t>
  </si>
  <si>
    <t>Inlumi</t>
  </si>
  <si>
    <t>['python', 'r', 'julia', 'tableau', 'power bi']</t>
  </si>
  <si>
    <t>Data Scientist in Research &amp; Development (R&amp;D)</t>
  </si>
  <si>
    <t>Oegstgeest, Netherlands</t>
  </si>
  <si>
    <t>Data Scientist and Technology Delivery manager - SVP /  (Hybrid)</t>
  </si>
  <si>
    <t>['r', 'python', 'sql', 'scala', 'java', 'c++', 'matplotlib', 'tableau']</t>
  </si>
  <si>
    <t>Head of Analytics &amp; Data Science</t>
  </si>
  <si>
    <t>Intrepid Digital</t>
  </si>
  <si>
    <t>Fort Collins, CO</t>
  </si>
  <si>
    <t>Otter Products, LLC</t>
  </si>
  <si>
    <t>['go', 'sql', 'sql server', 'azure', 'ssis', 'power bi', 'ssrs']</t>
  </si>
  <si>
    <t>Sr Data Engineer ( SQL , Python , Cloud ) - Remote</t>
  </si>
  <si>
    <t>['python', 'sql', 'gcp', 'aws', 'azure', 'hadoop', 'pyspark', 'tableau']</t>
  </si>
  <si>
    <t>Data Scientist (Demand Planning Statistician)</t>
  </si>
  <si>
    <t>ML Product Manager</t>
  </si>
  <si>
    <t>SQL Developer</t>
  </si>
  <si>
    <t>SmartBrain</t>
  </si>
  <si>
    <t>Data Analyst (2 positions available)</t>
  </si>
  <si>
    <t>Schenectady City School District</t>
  </si>
  <si>
    <t>Senior Data Scientist - Traffic Matrix, TikTok User Growth</t>
  </si>
  <si>
    <t>Reprise Digital</t>
  </si>
  <si>
    <t>['sql', 'snowflake', 'excel', 'jira', 'asana']</t>
  </si>
  <si>
    <t>The Mark USA</t>
  </si>
  <si>
    <t>['r', 'excel', 'word', 'zoom']</t>
  </si>
  <si>
    <t>Clinical Data Analyst (Entry to Mid Level)</t>
  </si>
  <si>
    <t>Allied Technologies &amp; Consulting</t>
  </si>
  <si>
    <t>Information Technology (IT) Data Analyst</t>
  </si>
  <si>
    <t>US Federal Law Enforcement Training Centers</t>
  </si>
  <si>
    <t>['sql', 'c', 'go', 'oracle', 'tableau']</t>
  </si>
  <si>
    <t>IT Data Analytic Architect - Biopharma Commercial</t>
  </si>
  <si>
    <t>Aware Super</t>
  </si>
  <si>
    <t>Principal Data Strategist</t>
  </si>
  <si>
    <t>Data Analyst I/II - Contact Center Channel Management</t>
  </si>
  <si>
    <t>['sql', 'pyspark', 'word', 'spreadsheet']</t>
  </si>
  <si>
    <t>['go', 'powerpoint', 'excel', 'sharepoint', 'power bi']</t>
  </si>
  <si>
    <t>['sql', 'python', 'nosql', 'sql server', 'snowflake', 'aws', 'databricks', 'power bi', 'excel', 'tableau', 'git']</t>
  </si>
  <si>
    <t>['sql', 'azure', 'aws', 'power bi']</t>
  </si>
  <si>
    <t>['excel', 'powerpoint', 'outlook', 'word', 'sharepoint', 'tableau', 'flow']</t>
  </si>
  <si>
    <t>Entry level data Scientist - Now Hiring</t>
  </si>
  <si>
    <t>['tableau', 'excel', 'sharepoint', 'powerpoint', 'word', 'confluence']</t>
  </si>
  <si>
    <t>Associate Data Engineering</t>
  </si>
  <si>
    <t>Data Engineer II at BlueVine in Redwood City, CA</t>
  </si>
  <si>
    <t>BlueVine</t>
  </si>
  <si>
    <t>['python', 'sql', 'aws', 'redshift', 'docker']</t>
  </si>
  <si>
    <t>AI/ML Senior Engineer</t>
  </si>
  <si>
    <t>['python', 'java', 'scikit-learn', 'tensorflow', 'pytorch', 'fastapi', 'windows']</t>
  </si>
  <si>
    <t>Data Manager- Digitalization, Trading &amp; Origination (m/f/d)</t>
  </si>
  <si>
    <t>['python', 'sql', 'pandas', 'numpy', 'matplotlib']</t>
  </si>
  <si>
    <t>['shell', 'java', 'scala', 'python', 'oracle', 'unix', 'linux']</t>
  </si>
  <si>
    <t>Data Scientist Generative AI</t>
  </si>
  <si>
    <t>Forward Deployed Data Engineer - Remote</t>
  </si>
  <si>
    <t>Reality Defender</t>
  </si>
  <si>
    <t>['python', 'typescript', 'nosql', 'mongodb', 'mongodb', 'dynamodb', 'aws', 'azure', 'pandas', 'pytorch', 'pyspark']</t>
  </si>
  <si>
    <t>Business Analyst, MCO- Clinical, UM, CM Data Reporting REMOTE</t>
  </si>
  <si>
    <t>Northampton, MA</t>
  </si>
  <si>
    <t>['sql', 'postgresql', 'express', 'atlassian', 'git', 'confluence', 'jira']</t>
  </si>
  <si>
    <t>V.I.E (m/f/d) Software Developer for Autonomous Driving</t>
  </si>
  <si>
    <t>Hammond, IN</t>
  </si>
  <si>
    <t>['r', 'python', 'crystal', 'tableau', 'excel', 'word', 'powerpoint']</t>
  </si>
  <si>
    <t>['sql', 'python', 'java', 'mysql', 'aws', 'aurora', 'kafka']</t>
  </si>
  <si>
    <t>Assistant Data Scientist - Epigenetics &amp; Molecular Carcinogenesis</t>
  </si>
  <si>
    <t>South Barrington, IL</t>
  </si>
  <si>
    <t>PRESENCE</t>
  </si>
  <si>
    <t>Retail - Data Analyst III</t>
  </si>
  <si>
    <t>Apopka, FL</t>
  </si>
  <si>
    <t>['go', 'mysql', 'oracle', 'sap']</t>
  </si>
  <si>
    <t>Manager, Data Engineering - Now Hiring</t>
  </si>
  <si>
    <t>Pharmaceutical R&amp;D Data Scientist</t>
  </si>
  <si>
    <t>['python', 'r', 'matlab', 'sql', 'oracle', 'colocation']</t>
  </si>
  <si>
    <t>Space Metrics</t>
  </si>
  <si>
    <t>['python', 'r', 'scala', 'java', 'sql', 'c++', 'nosql', 'pytorch', 'tensorflow', 'hadoop', 'spark', 'pyspark', 'opencv', 'kafka']</t>
  </si>
  <si>
    <t>['sql', 'sql server', 'azure', 'databricks', 'kafka', 'tableau']</t>
  </si>
  <si>
    <t>Big Data Engineer - C12 - Hybrid</t>
  </si>
  <si>
    <t>['java', 'python', 'aws', 'azure', 'gcp', 'hadoop', 'spark', 'kafka', 'angular.js', 'react.js', 'docker', 'kubernetes']</t>
  </si>
  <si>
    <t>Senior Data Scientist (f/m/d) Stuttgart</t>
  </si>
  <si>
    <t>['python', 'go', 'c++', 'r', 'java', 'linux']</t>
  </si>
  <si>
    <t>Data Engineer /Data Analyst</t>
  </si>
  <si>
    <t>INGENworks</t>
  </si>
  <si>
    <t>iQuasar LLC</t>
  </si>
  <si>
    <t>['python', 'r', 'java', 'c++', 'matlab', 'vba', 'sql', 'git']</t>
  </si>
  <si>
    <t>Cloud Data Engineer (Hybrid)</t>
  </si>
  <si>
    <t>['python', 'sql', 'r', 'dynamodb', 'aws', 'redshift']</t>
  </si>
  <si>
    <t>Mt Vernon, AL</t>
  </si>
  <si>
    <t>XPO Logistics</t>
  </si>
  <si>
    <t>['r', 'python', 'sql', 'numpy', 'pandas', 'plotly', 'matplotlib']</t>
  </si>
  <si>
    <t>['python', 'javascript', 'pyspark']</t>
  </si>
  <si>
    <t>Lead Supply Chain Data Scientist (REMOTE)</t>
  </si>
  <si>
    <t>Abercrombie &amp; Fitch Co.</t>
  </si>
  <si>
    <t>['sql', 'python', 'r', 'azure', 'snowflake', 'databricks']</t>
  </si>
  <si>
    <t>FLYR</t>
  </si>
  <si>
    <t>['python', 'gcp', 'tensorflow', 'airflow', 'macos', 'tableau', 'looker']</t>
  </si>
  <si>
    <t>Data Scientist / AI Specialist</t>
  </si>
  <si>
    <t>Data Quality Analyst - Excel Expert</t>
  </si>
  <si>
    <t>Manager, Data Scientists</t>
  </si>
  <si>
    <t>['sql', 'c', 'hadoop', 'tableau']</t>
  </si>
  <si>
    <t>Dataman Health Inc</t>
  </si>
  <si>
    <t>['python', 'snowflake', 'aws', 'tableau']</t>
  </si>
  <si>
    <t>Data Engineer (Nashville, TN or Remote)</t>
  </si>
  <si>
    <t>Aristocrat</t>
  </si>
  <si>
    <t>['php', 'python', 'java', 'sql', 'nosql', 'aws', 'azure', 'gcp', 'hadoop', 'tableau']</t>
  </si>
  <si>
    <t>['sql', 'spark', 'pyspark', 'hadoop', 'tableau', 'github', 'jenkins']</t>
  </si>
  <si>
    <t>['python', 'r', 'redshift', 'snowflake', 'hadoop', 'spark']</t>
  </si>
  <si>
    <t>Principal People Data Analyst (Remote)</t>
  </si>
  <si>
    <t>['python', 'azure', 'gcp', 'pyspark']</t>
  </si>
  <si>
    <t>Data Analyst/SE</t>
  </si>
  <si>
    <t>The IT Gigs</t>
  </si>
  <si>
    <t>['sql', 'visual basic']</t>
  </si>
  <si>
    <t>Health Data Scientist, Senior</t>
  </si>
  <si>
    <t>['python', 'aws', 'rshiny', 'hugging face', 'react', 'fastapi', 'node', 'tableau', 'qlik', 'splunk', 'docker', 'kubernetes', 'jenkins']</t>
  </si>
  <si>
    <t>Big Data Developers</t>
  </si>
  <si>
    <t>Bizessence Pty</t>
  </si>
  <si>
    <t>['python', 'scala', 'aws', 'spark', 'pyspark']</t>
  </si>
  <si>
    <t>['java', 'linux', 'flow']</t>
  </si>
  <si>
    <t>IT - Customer Support Analyst</t>
  </si>
  <si>
    <t>IMS People</t>
  </si>
  <si>
    <t>Lead Data Analyst - Retirement Product Management</t>
  </si>
  <si>
    <t>Data Architect/Sr Data Analyst - Onsite</t>
  </si>
  <si>
    <t>Talent Hires</t>
  </si>
  <si>
    <t>['sql', 'sql server', 'db2', 'mysql', 'oracle']</t>
  </si>
  <si>
    <t>['c', 'r']</t>
  </si>
  <si>
    <t>['python', 'r', 'azure', 'docker', 'kubernetes']</t>
  </si>
  <si>
    <t>Senior Machine Learning Engineer + Data Scientist</t>
  </si>
  <si>
    <t>['python', 'r', 'databricks', 'aws', 'spark', 'pytorch', 'scikit-learn', 'git', 'docker']</t>
  </si>
  <si>
    <t>Data Analyst (ID#10252)</t>
  </si>
  <si>
    <t>Jr Java Programmer /data analyst /Data scientist/ Machine learning...</t>
  </si>
  <si>
    <t>['r', 'python', 'sas', 'sas', 'sql', 'hadoop']</t>
  </si>
  <si>
    <t>Data Scientist, Marketing</t>
  </si>
  <si>
    <t>Software Engineer - Data Science, Tableau, MS SQL, python, AWS</t>
  </si>
  <si>
    <t>Position for Data Analyst role, Location Jersey City NJ long Term...</t>
  </si>
  <si>
    <t>['snowflake', 'aws', 'redshift', 'bigquery', 'tableau']</t>
  </si>
  <si>
    <t>Mid-level Data Engineer (REMOTE)</t>
  </si>
  <si>
    <t>via Memphis, TN - Geebo</t>
  </si>
  <si>
    <t>['sql', 'python', 'aws', 'node.js', 'docker', 'git']</t>
  </si>
  <si>
    <t>Data Engineer Professional for Learning/Training Purposes Needed</t>
  </si>
  <si>
    <t>['sql', 'r', 'python', 'nosql', 'mysql', 'hadoop', 'kafka', 'spark', 'plotly', 'seaborn']</t>
  </si>
  <si>
    <t>['sql', 'crystal', 't-sql', 'sql server', 'oracle', 'ssis']</t>
  </si>
  <si>
    <t>Data Scientist/Engineer (Baltimore, MD)</t>
  </si>
  <si>
    <t>['python', 'java', 'javascript']</t>
  </si>
  <si>
    <t>['python', 'aws', 'hugging face', 'react', 'fastapi', 'node', 'tableau', 'qlik', 'docker', 'kubernetes', 'jenkins']</t>
  </si>
  <si>
    <t>Mission Data Analyst - Full-time / Part-time</t>
  </si>
  <si>
    <t>['sql', 'sas', 'sas', 'r', 'python', 'javascript', 'azure', 'databricks', 'word', 'excel', 'powerpoint', 'power bi', 'jira']</t>
  </si>
  <si>
    <t>CIBER</t>
  </si>
  <si>
    <t>['sql', 'r', 'python', 'go', 'spark', 'power bi', 'tableau', 'flow']</t>
  </si>
  <si>
    <t>Lulus</t>
  </si>
  <si>
    <t>['python', 'scala', 'aws', 'excel', 'docker', 'kubernetes', 'terraform', 'ansible', 'chef']</t>
  </si>
  <si>
    <t>Entry-Level Data Scientist</t>
  </si>
  <si>
    <t>Reporting Data Analyst-Asst Vice President-CRS-TAMPA</t>
  </si>
  <si>
    <t>Data Developer</t>
  </si>
  <si>
    <t>Data Scientist (100% Remote) at Frontdoor, Inc. in Austin, TX</t>
  </si>
  <si>
    <t>Clinical Data Analyst (100% REMOTE/NO C2C)</t>
  </si>
  <si>
    <t>['sas', 'sas', 'sql', 'tableau', 'jira']</t>
  </si>
  <si>
    <t>Data Scientist Lead, Global Monetization Strategy &amp; Analytics</t>
  </si>
  <si>
    <t>Health Data Analyst II</t>
  </si>
  <si>
    <t>CIOX Health</t>
  </si>
  <si>
    <t>['word', 'excel', 'terminal']</t>
  </si>
  <si>
    <t>Bloomfield Hills, MI</t>
  </si>
  <si>
    <t>Remote Full-Time AI Data Scientist - Contract to Hire</t>
  </si>
  <si>
    <t>Game Analyst (Analytics &amp; Data Science)</t>
  </si>
  <si>
    <t>Cambridge, UK</t>
  </si>
  <si>
    <t>Jagex</t>
  </si>
  <si>
    <t>['sql', 'python', 'aws', 'snowflake', 'jupyter', 'excel', 'power bi']</t>
  </si>
  <si>
    <t>Credit Data Analyst II</t>
  </si>
  <si>
    <t>Lendmark Financial Services</t>
  </si>
  <si>
    <t>InsideHigherEd</t>
  </si>
  <si>
    <t>['r', 'sas', 'sas', 'python', 'zoom']</t>
  </si>
  <si>
    <t>People Insights &amp; Analytics Partner - Lead Data Analyst - Now Hiring</t>
  </si>
  <si>
    <t>[JOB 11078] Senior Data Engineer, Brazil</t>
  </si>
  <si>
    <t>['sql', 'nosql', 'scala', 'python', 'aws', 'azure', 'gcp', 'spark', 'airflow', 'kafka', 'jenkins']</t>
  </si>
  <si>
    <t>Report Developer</t>
  </si>
  <si>
    <t>['sql', 'javascript', 't-sql']</t>
  </si>
  <si>
    <t>Senior Manager, Quality Data Science</t>
  </si>
  <si>
    <t>Gilead Sciences Inc</t>
  </si>
  <si>
    <t>['java', 'python', 'sas', 'sas', 'sql', 'scala', 'aws', 'tableau']</t>
  </si>
  <si>
    <t>American Honda Motor Co Inc</t>
  </si>
  <si>
    <t>['python', 'java', 'kotlin', 'tensorflow', 'pytorch', 'spark', 'airflow', 'kafka', 'kubernetes']</t>
  </si>
  <si>
    <t>Tucker Parker Smith Group (TPS Group)</t>
  </si>
  <si>
    <t>['sql', 'excel', 'powerpoint', 'tableau']</t>
  </si>
  <si>
    <t>Business Analytics, Customer Success Analyst</t>
  </si>
  <si>
    <t>Box</t>
  </si>
  <si>
    <t>['python', 'c#', 'aws', 'gcp', 'databricks', 'ansible', 'terraform']</t>
  </si>
  <si>
    <t>Radiant Systems Inc</t>
  </si>
  <si>
    <t>['python', 'excel', 'tableau', 'sap']</t>
  </si>
  <si>
    <t>['sql', 'python', 'java', 'c++', 'scala', 'aws', 'hadoop', 'spark', 'kafka', 'tableau', 'flow']</t>
  </si>
  <si>
    <t>Reliability Data Analyst / LRASM / Orlando, FL</t>
  </si>
  <si>
    <t>['c++', 'sql']</t>
  </si>
  <si>
    <t>['sql', 'azure', 'ssrs', 'ssis']</t>
  </si>
  <si>
    <t>['matplotlib', 'ggplot2', 'word', 'power bi', 'tableau', 'spreadsheet', 'excel', 'powerpoint']</t>
  </si>
  <si>
    <t>Conquest Consulting</t>
  </si>
  <si>
    <t>['sql', 'python', 'r', 'julia', 'matlab', 'c++', 'java', 'word', 'excel', 'outlook', 'tableau']</t>
  </si>
  <si>
    <t>Remote Data Scientist (Data Bricks)</t>
  </si>
  <si>
    <t>via Morrisville, NC - Geebo</t>
  </si>
  <si>
    <t>Technology Consulting, Inc.</t>
  </si>
  <si>
    <t>Scientific/Engineering Data Analyst - Full-time</t>
  </si>
  <si>
    <t>Banking Data Analyst</t>
  </si>
  <si>
    <t>Laka &amp; Company</t>
  </si>
  <si>
    <t>['c#', 'sql', 'python', 'sql server', 'azure', 'ssis', 'ssrs']</t>
  </si>
  <si>
    <t>Fora Financial</t>
  </si>
  <si>
    <t>['python', 'r', 'sql', 'databricks', 'aws']</t>
  </si>
  <si>
    <t>SR Data Analyst</t>
  </si>
  <si>
    <t>Provi</t>
  </si>
  <si>
    <t>['sql', 'python', 'snowflake', 'redshift', 'tableau', 'github']</t>
  </si>
  <si>
    <t>Senior Data Scientist, RNA Therapeutics</t>
  </si>
  <si>
    <t>['r', 'snowflake', 'power bi', 'excel', 'spss', 'tableau']</t>
  </si>
  <si>
    <t>['python', 'java', 'scala', 'sql', 'nosql', 'r', 'aws', 'snowflake', 'redshift', 'github']</t>
  </si>
  <si>
    <t>Blue Harvest</t>
  </si>
  <si>
    <t>['sql', 'nosql', 'scala', 'java', 'c#', 'azure', 'bigquery', 'spark']</t>
  </si>
  <si>
    <t>Data Management Analyst - Avendra</t>
  </si>
  <si>
    <t>Aramark</t>
  </si>
  <si>
    <t>Digital Data Analyst - Orlando / Alpharetta</t>
  </si>
  <si>
    <t>CHEP Inc</t>
  </si>
  <si>
    <t>['python', 'sql', 'tableau', 'power bi', 'excel']</t>
  </si>
  <si>
    <t>Data Analyst (E-Trade/Middle office platform &amp; T++ Application)</t>
  </si>
  <si>
    <t>Head of Data Science, Analytics and BI</t>
  </si>
  <si>
    <t>['python', 'sql', 'tensorflow', 'keras', 'spark', 'tableau', 'looker', 'qlik']</t>
  </si>
  <si>
    <t>Data Analyst-IE</t>
  </si>
  <si>
    <t>Killeen, TX</t>
  </si>
  <si>
    <t>Central Texas College</t>
  </si>
  <si>
    <t>['excel', 'powerpoint', 'word', 'outlook', 'microsoft teams', 'webex', 'zoom']</t>
  </si>
  <si>
    <t>['python', 'javascript', 'julia', 'r', 'java', 'sql', 'postgresql', 'mysql', 'snowflake', 'bigquery', 'tensorflow', 'theano', 'scikit-learn', 'keras', 'spark', 'hadoop', 'plotly', 'seaborn', 'spring']</t>
  </si>
  <si>
    <t>Latitude IT</t>
  </si>
  <si>
    <t>Edwardsville, IL</t>
  </si>
  <si>
    <t>Lacework</t>
  </si>
  <si>
    <t>['r', 'sql', 'python', 'sas', 'sas', 'matlab', 'aws', 'azure', 'gcp', 'snowflake', 'spark', 'kubernetes']</t>
  </si>
  <si>
    <t>Sr. Data Engineer (Remote - Nationwide) at Lumeris in Remote</t>
  </si>
  <si>
    <t>Lumeris</t>
  </si>
  <si>
    <t>['sql', 'c#', 'aws', 'ssis']</t>
  </si>
  <si>
    <t>Mid Atlantic Professionals Inc.</t>
  </si>
  <si>
    <t>['sql', 'python', 'tableau', 'sharepoint', 'excel', 'power bi', 'visio', 'flow']</t>
  </si>
  <si>
    <t>TS/SCI Data Analyst - MUSTS Tableau, Data Visualization, Executive...</t>
  </si>
  <si>
    <t>['python', 'sql', 'tableau', 'alteryx']</t>
  </si>
  <si>
    <t>['go', 'python', 'excel']</t>
  </si>
  <si>
    <t>['azure', 'snowflake', 'spark', 'jenkins', 'terraform', 'docker']</t>
  </si>
  <si>
    <t>['go', 'excel', 'sharepoint', 'power bi', 'word']</t>
  </si>
  <si>
    <t>Senior Sales Specialist, AI Data Science</t>
  </si>
  <si>
    <t>['spark', 'hadoop']</t>
  </si>
  <si>
    <t>Enterprise Architect (Big Data)</t>
  </si>
  <si>
    <t>Data Scientist with experience to teach beginner level classroom...</t>
  </si>
  <si>
    <t>['python', 'r', 'sql', 'mysql', 'oracle', 'azure', 'pyspark', 'pandas', 'scikit-learn', 'seaborn', 'matplotlib', 'numpy', 'keras', 'tensorflow']</t>
  </si>
  <si>
    <t>Remediation Lead Analyst (VP) - Hybrid</t>
  </si>
  <si>
    <t>['sql', 'tableau', 'qlik', 'power bi', 'word', 'excel', 'powerpoint']</t>
  </si>
  <si>
    <t>E-commerce Data Analyst</t>
  </si>
  <si>
    <t>Patchogue, NY</t>
  </si>
  <si>
    <t>via Patchogue, NY - Geebo</t>
  </si>
  <si>
    <t>Multicoin Capital</t>
  </si>
  <si>
    <t>Travel Risk and T&amp;E Data Analyst</t>
  </si>
  <si>
    <t>Jefferies</t>
  </si>
  <si>
    <t>['react', 'excel']</t>
  </si>
  <si>
    <t>['vba', 'sql', 'redshift', 'excel', 'tableau', 'power bi']</t>
  </si>
  <si>
    <t>Advisor - CMC Data Scientist (SMDD)</t>
  </si>
  <si>
    <t>Eli Lilly</t>
  </si>
  <si>
    <t>['r', 'python', 'vba', 'excel', 'word', 'powerpoint']</t>
  </si>
  <si>
    <t>Legal Economics LLC</t>
  </si>
  <si>
    <t>['sas', 'sas', 'r', 'pandas']</t>
  </si>
  <si>
    <t>Big Data Engineer / Mandarin speaker / Onsite Downtown LA</t>
  </si>
  <si>
    <t>Lead Data Scientist, Electric Load Forecasting (Hybrid)</t>
  </si>
  <si>
    <t>EVERSOURCE</t>
  </si>
  <si>
    <t>['python', 'sas', 'sas', 'r', 'sql', 'azure', 'excel']</t>
  </si>
  <si>
    <t>Data Analyst/Reports manager- (Diversity &amp; Vendor Management)</t>
  </si>
  <si>
    <t>Tanisha Systems, Inc</t>
  </si>
  <si>
    <t>Principal Healthcare Data Analyst</t>
  </si>
  <si>
    <t>['sas', 'sas', 'sql', 'python', 'r', 'tableau', 'word', 'powerpoint', 'visio', 'excel', 'spss']</t>
  </si>
  <si>
    <t>Altus Group</t>
  </si>
  <si>
    <t>['sql', 'python', 'aws', 'redshift', 'azure', 'jenkins', 'github']</t>
  </si>
  <si>
    <t>['python', 'sql', 'html']</t>
  </si>
  <si>
    <t>St Data Analyst</t>
  </si>
  <si>
    <t>Data Scientists IV</t>
  </si>
  <si>
    <t>File Transfer/Data Analyst</t>
  </si>
  <si>
    <t>2024 Summer Intern - Agency Data Analytics</t>
  </si>
  <si>
    <t>Event Data Analyst</t>
  </si>
  <si>
    <t>SilverXis,Inc</t>
  </si>
  <si>
    <t>Data Engineer/Modeler - Investment Manager</t>
  </si>
  <si>
    <t>['python', 'sql', 'typescript', 'javascript', 'azure', 'react']</t>
  </si>
  <si>
    <t>['python', 'aws', 'spark', 'git', 'atlassian', 'jira']</t>
  </si>
  <si>
    <t>Senior Data Scientist - financial systems, risk modeling</t>
  </si>
  <si>
    <t>Data Analytics Senior Analyst, AVP- Tampa, FL (Hybrid)</t>
  </si>
  <si>
    <t>Data Engineer (Local to New England Only)</t>
  </si>
  <si>
    <t>['sql', 'azure', 'dax', 'power bi']</t>
  </si>
  <si>
    <t>Founding Chief Data Scientist - Seed Start-Up</t>
  </si>
  <si>
    <t>['python', 'aws', 'numpy', 'pandas', 'matplotlib']</t>
  </si>
  <si>
    <t>['sql', 'scala', 'c#', 'java', 'python', 'spark']</t>
  </si>
  <si>
    <t>Data Analyst - Financial Services</t>
  </si>
  <si>
    <t>['sql', 'gcp', 'windows', 'looker', 'tableau']</t>
  </si>
  <si>
    <t>Sr IT Data Analyst (US)</t>
  </si>
  <si>
    <t>['sql', 'hadoop', 'alteryx', 'jira']</t>
  </si>
  <si>
    <t>Regal Medical Group, Inc.</t>
  </si>
  <si>
    <t>Data Scientist (Fraud Detection)</t>
  </si>
  <si>
    <t>['azure', 'terraform', 'git']</t>
  </si>
  <si>
    <t>Sales Ops Data Analyst (Remote)</t>
  </si>
  <si>
    <t>CloudFlare</t>
  </si>
  <si>
    <t>['sql', 'bigquery', 'sheets', 'tableau']</t>
  </si>
  <si>
    <t>LeadStack, Inc.</t>
  </si>
  <si>
    <t>['sql', 'nosql', 'azure', 'gcp']</t>
  </si>
  <si>
    <t>Business Process Analytics Developer, Advisor [HYBRID]</t>
  </si>
  <si>
    <t>LCIPL</t>
  </si>
  <si>
    <t>['sql', 'python', 'aws', 'redshift', 'snowflake', 'gcp']</t>
  </si>
  <si>
    <t>Wilton, CT</t>
  </si>
  <si>
    <t>['vba', 'sap', 'excel']</t>
  </si>
  <si>
    <t>Sequoia Applied Technologies</t>
  </si>
  <si>
    <t>Naya Homes</t>
  </si>
  <si>
    <t>Airport Planning Analyst/Consultant</t>
  </si>
  <si>
    <t>Americas Region</t>
  </si>
  <si>
    <t>['python', 'r', 'spreadsheet', 'word', 'powerpoint', 'excel', 'flow', 'terminal']</t>
  </si>
  <si>
    <t>Data Analyst 2 - 124611</t>
  </si>
  <si>
    <t>Equity Researcher and Data Analyst</t>
  </si>
  <si>
    <t>Rivera Consulting, Inc.</t>
  </si>
  <si>
    <t>['tableau', 'excel', 'wrike']</t>
  </si>
  <si>
    <t>via We Work Remotely</t>
  </si>
  <si>
    <t>Constellium</t>
  </si>
  <si>
    <t>Sr. Data Engineer (hybrid on-site)</t>
  </si>
  <si>
    <t>['go', 'sql', 'python', 'r', 'looker']</t>
  </si>
  <si>
    <t>Sioux Falls, SD</t>
  </si>
  <si>
    <t>East River Electric Power Cooperative, Inc.</t>
  </si>
  <si>
    <t>Ryder</t>
  </si>
  <si>
    <t>Data Scientist - Product</t>
  </si>
  <si>
    <t>Visly</t>
  </si>
  <si>
    <t>['python', 'r', 'sql', 'redshift', 'snowflake']</t>
  </si>
  <si>
    <t>Ecommerce Data Scientist - USDS</t>
  </si>
  <si>
    <t>['sql', 'python', 'r', 'express', 'tableau']</t>
  </si>
  <si>
    <t>Senior Data Analyst (remote)</t>
  </si>
  <si>
    <t>['sql', 'redshift', 'tableau', 'slack']</t>
  </si>
  <si>
    <t>Senior Data Scientist - Must have Databricks experience</t>
  </si>
  <si>
    <t>['python', 'sql', 'databricks', 'scikit-learn', 'spark']</t>
  </si>
  <si>
    <t>['java', 'python', 'sql', 'nosql', 'gcp', 'azure', 'aws', 'spark']</t>
  </si>
  <si>
    <t>DML Engineer - .NET Developer with web experience</t>
  </si>
  <si>
    <t>Rotterdam, Netherlands</t>
  </si>
  <si>
    <t>Mendix</t>
  </si>
  <si>
    <t>['go', 'c#', 'react', 'vue', 'angular', 'git']</t>
  </si>
  <si>
    <t>Machine Learning Operations Engineer 2</t>
  </si>
  <si>
    <t>Constellation Technologies</t>
  </si>
  <si>
    <t>['aws', 'tensorflow', 'linux', 'docker', 'kubernetes']</t>
  </si>
  <si>
    <t>System Engineer</t>
  </si>
  <si>
    <t>Data#3</t>
  </si>
  <si>
    <t>Data Scientist with strong US real estate background - Contract to...</t>
  </si>
  <si>
    <t>Remote Jr Java programmer/Data Analyst/Data Scientists/ML ...</t>
  </si>
  <si>
    <t>Rexford Industrial</t>
  </si>
  <si>
    <t>['powershell', 'sql', 'python', 'azure', 'databricks', 'spark', 'tableau', 'power bi']</t>
  </si>
  <si>
    <t>['aws', 'redshift', 'kafka', 'spark']</t>
  </si>
  <si>
    <t>Vinings, GA</t>
  </si>
  <si>
    <t>Data Analyst - Product &amp; Engineering Tech Center, Business Tech</t>
  </si>
  <si>
    <t>Data Scientist (H/F)</t>
  </si>
  <si>
    <t>['sql', 't-sql', 'python', 'scala', 'azure', 'snowflake', 'databricks']</t>
  </si>
  <si>
    <t>['python', 'sql', 'excel', 'tableau', 'power bi']</t>
  </si>
  <si>
    <t>Applied Data Scientist (Remote)</t>
  </si>
  <si>
    <t>Arcules, Inc.</t>
  </si>
  <si>
    <t>['python', 'golang', 'pytorch', 'tensorflow', 'opencv', 'docker', 'kubernetes']</t>
  </si>
  <si>
    <t>Sisense</t>
  </si>
  <si>
    <t>['sql', 'r', 'python', 'snowflake']</t>
  </si>
  <si>
    <t>YES! Communities</t>
  </si>
  <si>
    <t>Associate - Pricing/Data Analyst</t>
  </si>
  <si>
    <t>ENGINEER</t>
  </si>
  <si>
    <t>Goma, Democratic Republic of the Congo</t>
  </si>
  <si>
    <t>via UN Joblink Careers</t>
  </si>
  <si>
    <t>United Nations Organization Stabilization Mission in the Democratic Republic of Congo (MONUSCO)</t>
  </si>
  <si>
    <t>['c', 'assembly']</t>
  </si>
  <si>
    <t>BAE Systems Plc</t>
  </si>
  <si>
    <t>['aws', 'tableau', 'power bi']</t>
  </si>
  <si>
    <t>Vero Beach, FL</t>
  </si>
  <si>
    <t>Medical Data Systems, Inc (MDS)</t>
  </si>
  <si>
    <t>Demo - Maximus</t>
  </si>
  <si>
    <t>Data Scientist "LOCAL RICHMOND CANDIDATES ONLY"</t>
  </si>
  <si>
    <t>Analyst, HR Data Integrity</t>
  </si>
  <si>
    <t>Assistant Professor in Mathematical and Statistical Data Science ...</t>
  </si>
  <si>
    <t>LEAD DATA SCIENTIST, AI ACCELERATION</t>
  </si>
  <si>
    <t>Data Analyst II - SQL Reporting</t>
  </si>
  <si>
    <t>Dental &amp; Vision Options Generous Pa.</t>
  </si>
  <si>
    <t>Supply Chain Data Science Subject Matter Expert</t>
  </si>
  <si>
    <t>Machine Learning DevOps Engineer</t>
  </si>
  <si>
    <t>['python', 'azure', 'docker', 'terraform', 'github', 'jenkins']</t>
  </si>
  <si>
    <t>Data Engineer IV (Greater Denver Area, CO)</t>
  </si>
  <si>
    <t>['sql', 'python', 'r', 'shell', 'nosql', 'javascript', 'spark', 'windows', 'tableau']</t>
  </si>
  <si>
    <t>Data Analyst/Scientist</t>
  </si>
  <si>
    <t>Principal Engineer, Data Engineering</t>
  </si>
  <si>
    <t>['sql', 'aws', 'gcp', 'kafka', 'spark', 'flow']</t>
  </si>
  <si>
    <t>['python', 'swift', 'gcp']</t>
  </si>
  <si>
    <t>Software Engineer III (Salt Lake City, UT)</t>
  </si>
  <si>
    <t>Murray, UT</t>
  </si>
  <si>
    <t>R1 RCM</t>
  </si>
  <si>
    <t>Business Development Growth Leader- Data Science Solutions (Remote)</t>
  </si>
  <si>
    <t>Data Scientist, Analytics - Ads</t>
  </si>
  <si>
    <t>Quizlet</t>
  </si>
  <si>
    <t>Data Scientist - Investing</t>
  </si>
  <si>
    <t>Wealthsimple</t>
  </si>
  <si>
    <t>['python', 'sql', 'pandas', 'scikit-learn', 'numpy']</t>
  </si>
  <si>
    <t>Remote Data Scientist/Analyst (Entry/Junior Level) - Now Hiring</t>
  </si>
  <si>
    <t>['sql', 'golang', 'python', 'bigquery', 'airflow', 'spark', 'react', 'angular', 'docker', 'kubernetes', 'terraform']</t>
  </si>
  <si>
    <t>Master Data Manager (unisex)</t>
  </si>
  <si>
    <t>Human Edge</t>
  </si>
  <si>
    <t>['python', 'golang', 'aws']</t>
  </si>
  <si>
    <t>Lead Data Scientist - Care Delivery</t>
  </si>
  <si>
    <t>['python', 'sql', 'bigquery']</t>
  </si>
  <si>
    <t>Sr. Software Engineer, Data Foundation Platform</t>
  </si>
  <si>
    <t>['go', 'c', 'dynamodb', 'mysql', 'databricks', 'aws', 'kafka', 'spark', 'docker', 'terraform']</t>
  </si>
  <si>
    <t>Data Scientist (Intern) United States - Full-time / Part-time</t>
  </si>
  <si>
    <t>Senior/Lead Data Scientist (Deep Learning)</t>
  </si>
  <si>
    <t>Project Associate - Data Analytics (Contract)</t>
  </si>
  <si>
    <t>Array</t>
  </si>
  <si>
    <t>['c++']</t>
  </si>
  <si>
    <t>Senior Data Analytics Lead</t>
  </si>
  <si>
    <t>['sap', 'zoom']</t>
  </si>
  <si>
    <t>Clemson, SC</t>
  </si>
  <si>
    <t>Clemson University</t>
  </si>
  <si>
    <t>['sas', 'sas', 'oracle', 'express', 'sap']</t>
  </si>
  <si>
    <t>Enterprise Master &amp; Reference data Governance Analyst C-12, AVP</t>
  </si>
  <si>
    <t>Poshmark Careers | Data Analytics Intern</t>
  </si>
  <si>
    <t>['sql', 'python', 'r', 'spark', 'excel', 'looker', 'powerpoint']</t>
  </si>
  <si>
    <t>TCL Data Analyst - Now Hiring</t>
  </si>
  <si>
    <t>Data Engineer Python certification</t>
  </si>
  <si>
    <t>['python', 'sql', 'snowflake', 'airflow', 'jenkins']</t>
  </si>
  <si>
    <t>Design Analyst</t>
  </si>
  <si>
    <t>['sharepoint', 'word', 'excel', 'powerpoint', 'sheets', 'spreadsheet']</t>
  </si>
  <si>
    <t>['sql', 'python', 'go', 'tableau', 'looker']</t>
  </si>
  <si>
    <t>eTeam Inc.</t>
  </si>
  <si>
    <t>['python', 'scala', 'mongodb', 'mongodb', 'cassandra', 'aws', 'azure', 'snowflake', 'redshift', 'kafka', 'hadoop', 'spark']</t>
  </si>
  <si>
    <t>AUTODOC</t>
  </si>
  <si>
    <t>Marketing Analytics Manager</t>
  </si>
  <si>
    <t>['r', 'python', 'sql', 'aws', 'redshift']</t>
  </si>
  <si>
    <t>Data Scientist, Rapid Response</t>
  </si>
  <si>
    <t>['python', 'r', 'c++', 'java', 'airflow', 'docker', 'git']</t>
  </si>
  <si>
    <t>AI Solution Cluster Manager</t>
  </si>
  <si>
    <t>['azure', 'aws', 'spark']</t>
  </si>
  <si>
    <t>Senior Staff Data Analyst and Visualization Developer - 100% Remote</t>
  </si>
  <si>
    <t>['r', 'python', 'oracle', 'power bi', 'tableau', 'microstrategy']</t>
  </si>
  <si>
    <t>AI Architect - Palm Beach, FL (On-site)</t>
  </si>
  <si>
    <t>Knight Foundation</t>
  </si>
  <si>
    <t>Data Modeler</t>
  </si>
  <si>
    <t>['sql', 'snowflake', 'word', 'excel', 'powerpoint', 'visio', 'sharepoint']</t>
  </si>
  <si>
    <t>Denken Solutions Inc</t>
  </si>
  <si>
    <t>Experienced Data Scientist for uMAP Clustering and Three.js...</t>
  </si>
  <si>
    <t>Integration Support Analyst (Data Analyst, Customer Experience)</t>
  </si>
  <si>
    <t>Wyomissing, PA</t>
  </si>
  <si>
    <t>Rentokil Initial plc</t>
  </si>
  <si>
    <t>Data Analyst – Aviation</t>
  </si>
  <si>
    <t>via NOVUS Professional Services Inc. Careers</t>
  </si>
  <si>
    <t>['sql', 'nosql', 'sql server']</t>
  </si>
  <si>
    <t>ESG Data Operations Senior Manager</t>
  </si>
  <si>
    <t>Clarity AI</t>
  </si>
  <si>
    <t>Junior Java full stack Developer/ Python/Data Analyst/Data...</t>
  </si>
  <si>
    <t>Manager - Data Analytics/ Manufacturing</t>
  </si>
  <si>
    <t>YER USA</t>
  </si>
  <si>
    <t>Food Security Survey Data Analyst</t>
  </si>
  <si>
    <t>Data Science - Event Impact Modeling + Visualization</t>
  </si>
  <si>
    <t>Avanceon MEA</t>
  </si>
  <si>
    <t>['scala', 'azure', 'hadoop', 'spark', 'pandas', 'numpy', 'node.js']</t>
  </si>
  <si>
    <t>['python', 'sql', 'snowflake', 'aws', 'airflow', 'tableau']</t>
  </si>
  <si>
    <t>St Helena, CA</t>
  </si>
  <si>
    <t>Copper Cane Wines &amp; Provisions</t>
  </si>
  <si>
    <t>Data Scientist/Data Modeler</t>
  </si>
  <si>
    <t>Data Specialist (Huntsville, AL)</t>
  </si>
  <si>
    <t>['html']</t>
  </si>
  <si>
    <t>Junior Data Scientist - UK</t>
  </si>
  <si>
    <t>Senior Machine Learning Ops Engineer</t>
  </si>
  <si>
    <t>['swift', 'sql', 'nosql', 'mongodb', 'mongodb', 'aws', 'gcp', 'azure', 'bigquery', 'tensorflow', 'pytorch']</t>
  </si>
  <si>
    <t>Power BI / MS Azure Data Analyst</t>
  </si>
  <si>
    <t>Ladson, SC</t>
  </si>
  <si>
    <t>Ingenics</t>
  </si>
  <si>
    <t>['azure', 'oracle', 'power bi', 'excel', 'sap']</t>
  </si>
  <si>
    <t>Hudl</t>
  </si>
  <si>
    <t>['python', 'aws', 'redshift', 'airflow', 'phoenix']</t>
  </si>
  <si>
    <t>Manufacturing Engineering Data Science Intern (Spring 2024)</t>
  </si>
  <si>
    <t>['python', 'sas', 'sas', 't-sql', 'excel', 'word']</t>
  </si>
  <si>
    <t>['sql', 'r', 'python', 'aws']</t>
  </si>
  <si>
    <t>['tableau', 'alteryx']</t>
  </si>
  <si>
    <t>['python', 'r', 'sql', 'ruby', 'ruby', 'perl', 'java', 'matlab']</t>
  </si>
  <si>
    <t>Data Science Manager, Risk Interventions - Remote. Job in Atlanta...</t>
  </si>
  <si>
    <t>Management Analyst - SSA Data Analysis</t>
  </si>
  <si>
    <t>The County of Santa Clara</t>
  </si>
  <si>
    <t>['python', 'sql', 'rshiny', 'sap', 'tableau', 'qlik']</t>
  </si>
  <si>
    <t>Arnold, MO   (+2 others)</t>
  </si>
  <si>
    <t>Department Of Defense</t>
  </si>
  <si>
    <t>Visionary Innovative Technology Solutions LLC</t>
  </si>
  <si>
    <t>Flight Operations Training Data Analyst Temp - Now Hiring</t>
  </si>
  <si>
    <t>interaslabs</t>
  </si>
  <si>
    <t>Senior Data Scientist (Recommender Engine) - Streaming TV</t>
  </si>
  <si>
    <t>Data Engineer/ BI Developer</t>
  </si>
  <si>
    <t>Senior Data Analyst - Octopus Electroverse</t>
  </si>
  <si>
    <t>['python', 'sql', 'postgresql', 'firebase', 'firebase', 'aws', 'databricks', 'spark', 'jupyter', 'airflow', 'kubernetes', 'github']</t>
  </si>
  <si>
    <t>Sr Data engineer</t>
  </si>
  <si>
    <t>MANDO TECHNOLOGIES INC</t>
  </si>
  <si>
    <t>['sql', 'python', 'java', 'mongodb', 'mongodb', 'cassandra', 'sql server', 'azure', 'databricks', 'oracle', 'snowflake', 'spark', 'unix', 'power bi', 'cognos', 'tableau', 'github', 'jenkins', 'terraform']</t>
  </si>
  <si>
    <t>['sql', 'nosql', 'java', 'golang', 'mysql', 'elasticsearch', 'gcp', 'kafka', 'hadoop', 'spark', 'flutter', 'react', 'express', 'terraform', 'ansible', 'docker']</t>
  </si>
  <si>
    <t>Senior Cloud Data Engineer - Enterprise Analytics Data Products ...</t>
  </si>
  <si>
    <t>[Job-9587] Data Architect - Portugal</t>
  </si>
  <si>
    <t>['sql', 'python', 'sql server', 'azure', 'gdpr', 'git']</t>
  </si>
  <si>
    <t>Senior Data Engineer - SQL, Snowflake - SQL, Scripting</t>
  </si>
  <si>
    <t>['sql', 'python', 'snowflake', 'aws', 'redshift', 'pyspark', 'pandas', 'word']</t>
  </si>
  <si>
    <t>Senior Data Analyst - Vietnam - LL115</t>
  </si>
  <si>
    <t>usagov</t>
  </si>
  <si>
    <t>['sql', 'bigquery', 'tableau', 'ssrs']</t>
  </si>
  <si>
    <t>Marketing Effectiveness Reporting Analyst</t>
  </si>
  <si>
    <t>SHI International</t>
  </si>
  <si>
    <t>['power bi', 'tableau', 'qlik', 'excel', 'looker', 'monday.com']</t>
  </si>
  <si>
    <t>Manager - Applied Data Scientist</t>
  </si>
  <si>
    <t>Senior Data Analyst, Operations Officer IV - Health Department ...</t>
  </si>
  <si>
    <t>Mayor and City Council of Baltimore</t>
  </si>
  <si>
    <t>Risk and Data Analyst</t>
  </si>
  <si>
    <t>Berwyn, PA</t>
  </si>
  <si>
    <t>TE Connectivity</t>
  </si>
  <si>
    <t>Training - Data Engineer - Contract to Hire</t>
  </si>
  <si>
    <t>Junior Data Analyst - Lawyer.com</t>
  </si>
  <si>
    <t>Lawyer.com</t>
  </si>
  <si>
    <t>['mysql', 'excel']</t>
  </si>
  <si>
    <t>Research Data Analyst II (JC-397661)</t>
  </si>
  <si>
    <t>Caltrans - CA Dept. of Transportation</t>
  </si>
  <si>
    <t>Lothian, MD</t>
  </si>
  <si>
    <t>['mongodb', 'mongodb', 'python', 'php', 'go', 'java', 'mysql', 'postgresql', 'aws', 'redshift', 'hadoop', 'spark', 'graphql', 'docker', 'kubernetes', 'terraform', 'ansible']</t>
  </si>
  <si>
    <t>Entry Level - Data Analyst (Power BI)</t>
  </si>
  <si>
    <t>Aegis Worldwide</t>
  </si>
  <si>
    <t>['sap', 'powerpoint', 'power bi']</t>
  </si>
  <si>
    <t>Integrated Resources, Inc ( IRI )</t>
  </si>
  <si>
    <t>Data Analyst - Analytics</t>
  </si>
  <si>
    <t>['go', 'sql', 'r', 'python', 'looker', 'airtable']</t>
  </si>
  <si>
    <t>['c#', 'python', 'sql', 'aws', 'react', 'spark', 'unity', 'docker']</t>
  </si>
  <si>
    <t>Senior Clinical Data Analyst</t>
  </si>
  <si>
    <t>Data Analyst &amp; Support/Inventory Specialist</t>
  </si>
  <si>
    <t>Quincy Bioscience</t>
  </si>
  <si>
    <t>Sr. Data Engineer, Premium Analytics - Juniper AIDE</t>
  </si>
  <si>
    <t>['sql', 'shell', 'elasticsearch', 'cassandra', 'snowflake', 'databricks', 'aws', 'gcp', 'airflow', 'spark', 'excel', 'looker', 'tableau']</t>
  </si>
  <si>
    <t>via JazzHR</t>
  </si>
  <si>
    <t>Worldly</t>
  </si>
  <si>
    <t>['sql', 'python', 'java', 'c++', 'scala', 'aws', 'excel', 'flow', 'zoom']</t>
  </si>
  <si>
    <t>Jr. Marketing Data Analyst- Ecommerce</t>
  </si>
  <si>
    <t>Carlstadt, NJ</t>
  </si>
  <si>
    <t>Revenue Data Analyst</t>
  </si>
  <si>
    <t>['excel', 'visio', 'sheets', 'flow']</t>
  </si>
  <si>
    <t>Data Scientist/Analyst "LOCAL RICHMOND CANDIDATES ONLY"</t>
  </si>
  <si>
    <t>['scikit-learn', 'pytorch', 'tensorflow']</t>
  </si>
  <si>
    <t>ORU Data Analyst</t>
  </si>
  <si>
    <t>City of Philadelphia</t>
  </si>
  <si>
    <t>['go', 'r', 'python', 'sas', 'sas', 'excel']</t>
  </si>
  <si>
    <t>Staff Data Scientist - Riot Data Products, AI Accelerator</t>
  </si>
  <si>
    <t>['python', 'sql', 'c++', 'redis', 'gcp', 'aws', 'databricks', 'tensorflow', 'pytorch', 'kubernetes', 'docker', 'unreal']</t>
  </si>
  <si>
    <t>Financial Data Analyst (SQL/Tableau) [72208]</t>
  </si>
  <si>
    <t>Need a Data Scientist - Contract to Hire</t>
  </si>
  <si>
    <t>Data Scientist, Machine Learning and RWD</t>
  </si>
  <si>
    <t>Citeline</t>
  </si>
  <si>
    <t>['python', 'sql', 'aws', 'redshift', 'numpy', 'pandas', 'scikit-learn', 'pytorch', 'tensorflow', 'keras', 'pyspark']</t>
  </si>
  <si>
    <t>Principal Research Engineer - AI &amp; ML</t>
  </si>
  <si>
    <t>['python', 'java', 'c', 'c++', 'go', 'snowflake', 'pytorch', 'tensorflow']</t>
  </si>
  <si>
    <t>Data Engineer-Master Data Management</t>
  </si>
  <si>
    <t>['java', 'python', 'sql', 'ibm cloud']</t>
  </si>
  <si>
    <t>Oracle DBA/Data Analyst</t>
  </si>
  <si>
    <t>Pull Skill Technologies</t>
  </si>
  <si>
    <t>Senior Data Engineer - Fintech</t>
  </si>
  <si>
    <t>Nace Partners</t>
  </si>
  <si>
    <t>Data Scientist - Product (U.S. only)</t>
  </si>
  <si>
    <t>Addison, PA</t>
  </si>
  <si>
    <t>via Addison, PA - Geebo</t>
  </si>
  <si>
    <t>['java', 'python', 'perl', 'r', 'sql', 'sql server', 'mysql', 'hadoop', 'spark', 'kafka']</t>
  </si>
  <si>
    <t>Data Scientist – CX Analytics</t>
  </si>
  <si>
    <t>Entera</t>
  </si>
  <si>
    <t>['python', 'sql', 'ruby', 'ruby', 'javascript', 'nosql', 'snowflake', 'aws', 'gcp', 'airflow', 'spark', 'kubernetes', 'docker', 'terraform']</t>
  </si>
  <si>
    <t>Senior Data Scientist, TikTok Analytics</t>
  </si>
  <si>
    <t>Cyber Fraud Data Analyst</t>
  </si>
  <si>
    <t>Looking for Data Scientist for long term engagement - Contract to Hire</t>
  </si>
  <si>
    <t>['python', 'tensorflow', 'pytorch', 'hugging face']</t>
  </si>
  <si>
    <t>Just People Information Security</t>
  </si>
  <si>
    <t>['sql', 'python', 'aws', 'azure', 'pyspark']</t>
  </si>
  <si>
    <t>Data Engineer - Stream Reporting</t>
  </si>
  <si>
    <t>['scala', 'python', 'java', 'sql', 'gcp', 'bigquery', 'spark']</t>
  </si>
  <si>
    <t>Front-End Engineer (Generative AI)</t>
  </si>
  <si>
    <t>['typescript', 'sql', 'react', 'vue']</t>
  </si>
  <si>
    <t>Data Scientist - Content Generation (Office based or Hybrid)</t>
  </si>
  <si>
    <t>Sr. Data Engineer with Snowflake</t>
  </si>
  <si>
    <t>Lakeside, CA</t>
  </si>
  <si>
    <t>Graphic Business Solutions Inc</t>
  </si>
  <si>
    <t>['sql', 't-sql', 'c#', 'html', 'javascript', 'css', 'sql server', 'asp.net', 'ssis', 'ssrs', 'tableau', 'excel']</t>
  </si>
  <si>
    <t>['python', 'sql', 'aws', 'snowflake', 'redshift']</t>
  </si>
  <si>
    <t>Data Scientist Assistant- Health</t>
  </si>
  <si>
    <t>American Institutes for Research</t>
  </si>
  <si>
    <t>['sas', 'sas', 'r', 'python', 'sql', 'mysql', 'sql server', 'word', 'spreadsheet']</t>
  </si>
  <si>
    <t>['python', 'sql', 'aws', 'redshift', 'azure', 'databricks', 'graphql', 'spark', 'linux', 'windows', 'tableau', 'splunk', 'git', 'atlassian', 'terraform', 'docker']</t>
  </si>
  <si>
    <t>['r', 'tableau', 'excel']</t>
  </si>
  <si>
    <t>DeepHealth</t>
  </si>
  <si>
    <t>Thyme</t>
  </si>
  <si>
    <t>['python', 'scala', 'sql', 'swift', 'bigquery', 'spark', 'jupyter', 'git']</t>
  </si>
  <si>
    <t>['sql', 'python', 'r', 'sas', 'sas', 'matlab', 'tableau', 'alteryx']</t>
  </si>
  <si>
    <t>['sql', 'scala', 'java', 'python', 'db2', 'gcp', 'oracle', 'kafka', 'spark', 'flow']</t>
  </si>
  <si>
    <t>Excel Data Analyst</t>
  </si>
  <si>
    <t>Dover, NJ</t>
  </si>
  <si>
    <t>TeleSearch Staffing Solutions</t>
  </si>
  <si>
    <t>Intern, Data Science (Remote)</t>
  </si>
  <si>
    <t>BigHat Biosciences</t>
  </si>
  <si>
    <t>['python', 'r', 'pandas']</t>
  </si>
  <si>
    <t>Geocomputation Data Scientist at EPA</t>
  </si>
  <si>
    <t>Data Scientist for Analyses of Automotive Sensors</t>
  </si>
  <si>
    <t>['python', 'matlab', 'c#', 'scala', 'pandas', 'numpy', 'scikit-learn', 'tensorflow', 'keras', 'hadoop', 'tableau']</t>
  </si>
  <si>
    <t>ARTEMIS Partners of Houston</t>
  </si>
  <si>
    <t>['python', 'r', 'sql', 'aws', 'electron', 'excel']</t>
  </si>
  <si>
    <t>Lead Data Scientist –Credit Risk Modeler (Hybrid) - Now Hiring</t>
  </si>
  <si>
    <t>['sql', 'sas', 'sas', 'excel', 'spss', 'power bi', 'tableau']</t>
  </si>
  <si>
    <t>['c#', 'python', 'hadoop', 'pandas', 'jupyter', 'windows', 'tableau', 'excel']</t>
  </si>
  <si>
    <t>Staff Machine Learning Engineer ,AI as Services</t>
  </si>
  <si>
    <t>['golang', 'scala', 'sql', 'python', 'redis', 'kafka', 'hadoop', 'spark', 'splunk', 'docker', 'jenkins', 'ansible']</t>
  </si>
  <si>
    <t>['sql', 'c', 'excel', 'power bi']</t>
  </si>
  <si>
    <t>Business Data Analyst II (Tableau)</t>
  </si>
  <si>
    <t>Environmental Data Manager</t>
  </si>
  <si>
    <t>Data Analyst or Data Scientist</t>
  </si>
  <si>
    <t>Staff Data Scientist - Data Ventures</t>
  </si>
  <si>
    <t>['go', 'python', 'scala', 'r', 'pyspark', 'spark', 'tensorflow']</t>
  </si>
  <si>
    <t>Data Analytics Senior Manager</t>
  </si>
  <si>
    <t>Senior Analyst, Finance Systems and Analytics - Remote</t>
  </si>
  <si>
    <t>Data Analyst at SalesLoft in Atlanta, GA</t>
  </si>
  <si>
    <t>SALESLOFT</t>
  </si>
  <si>
    <t>Customer Data Analyst</t>
  </si>
  <si>
    <t>['sql', 'excel', 'alteryx', 'flow']</t>
  </si>
  <si>
    <t>Business Strategy Analyst - Deposit Analytics (Midlevel)</t>
  </si>
  <si>
    <t>['r', 'python', 'sql', 'phoenix', 'excel', 'tableau']</t>
  </si>
  <si>
    <t>Meduit | Driving Revenue Cycle Performance</t>
  </si>
  <si>
    <t>Senior Staff Data Scientist - Rocket Growth</t>
  </si>
  <si>
    <t>['python', 'java', 'pytorch', 'tensorflow', 'pyspark', 'flow']</t>
  </si>
  <si>
    <t>Staff Data Scientist, Marketing</t>
  </si>
  <si>
    <t>New York City Council</t>
  </si>
  <si>
    <t>['sas', 'sas', 'sql', 'python', 'r', 'spss', 'tableau']</t>
  </si>
  <si>
    <t>Immuna</t>
  </si>
  <si>
    <t>['python', 'jupyter', 'pandas', 'spark', 'pytorch']</t>
  </si>
  <si>
    <t>['sql', 'python', 'sql server', 'azure', 'databricks', 'oracle', 'spark', 'hadoop']</t>
  </si>
  <si>
    <t>Enterprise Data Engineer - Snowflake</t>
  </si>
  <si>
    <t>['aws', 'azure', 'snowflake', 'excel']</t>
  </si>
  <si>
    <t>Meyrin, Switzerland</t>
  </si>
  <si>
    <t>['nosql', 'mongodb', 'mongodb', 'docker', 'git', 'github']</t>
  </si>
  <si>
    <t>ReversingLabs</t>
  </si>
  <si>
    <t>Director, Data Analyst - HYBRID</t>
  </si>
  <si>
    <t>['sql', 'python', 'snowflake', 'oracle', 'aws', 'azure', 'sap', 'tableau', 'power bi', 'jenkins', 'bitbucket', 'atlassian', 'jira', 'confluence']</t>
  </si>
  <si>
    <t>['sql', 'c', 'kafka', 'windows']</t>
  </si>
  <si>
    <t>Senior Data Engineer - Python, GCP, Big Query</t>
  </si>
  <si>
    <t>['python', 'gcp', 'drupal']</t>
  </si>
  <si>
    <t>Assistant to the Director - School of Data Science</t>
  </si>
  <si>
    <t>University of Texas at San Antonio</t>
  </si>
  <si>
    <t>['sql', 'python', 'java', 'snowflake']</t>
  </si>
  <si>
    <t>Senior Research Data Analyst</t>
  </si>
  <si>
    <t>Adecco Perm Team</t>
  </si>
  <si>
    <t>['python', 'sql', 'gcp', 'snowflake', 'airflow', 'spark']</t>
  </si>
  <si>
    <t>Privacy Data Analyst</t>
  </si>
  <si>
    <t>['sql', 'python', 'r', 'php']</t>
  </si>
  <si>
    <t>Data Engineer (Data Capture) - Clearance Required - Now Hiring</t>
  </si>
  <si>
    <t>['spark', 'pyspark']</t>
  </si>
  <si>
    <t>['sql', 'python', 'gcp', 'aws']</t>
  </si>
  <si>
    <t>EL6 - Senior Associate Data Engineer L2</t>
  </si>
  <si>
    <t>SENIOR INVESTMENT DATA ANALYST</t>
  </si>
  <si>
    <t>Logistics Data and Trend Analyst</t>
  </si>
  <si>
    <t>Redlands, CA</t>
  </si>
  <si>
    <t>Workforce Enterprises</t>
  </si>
  <si>
    <t>Wyatt Partners</t>
  </si>
  <si>
    <t>['sql', 'nosql', 'python', 'java', 'scala', 'r', 'c#', 'go', 'cassandra', 'aws', 'kafka', 'airflow', 'hadoop', 'spark', 'flow', 'github']</t>
  </si>
  <si>
    <t>Harrison, NJ</t>
  </si>
  <si>
    <t>WinWire</t>
  </si>
  <si>
    <t>Data Analyst, Security</t>
  </si>
  <si>
    <t>['sql', 'mysql', 'tableau', 'zoom']</t>
  </si>
  <si>
    <t>Software Engineer, Data Backend</t>
  </si>
  <si>
    <t>['aws', 'gcp', 'spark', 'hadoop', 'github']</t>
  </si>
  <si>
    <t>FreeWheel</t>
  </si>
  <si>
    <t>['java', 'scala', 'python', 'bash', 'sql', 'aws', 'jenkins']</t>
  </si>
  <si>
    <t>['python', 'bash', 'shell', 'sql', 'sql server', 'azure', 'snowflake', 'spark', 'github']</t>
  </si>
  <si>
    <t>Python developer - Data engineer - Contract to Hire</t>
  </si>
  <si>
    <t>Kikoff</t>
  </si>
  <si>
    <t>['nosql', 'python', 'hadoop', 'spark']</t>
  </si>
  <si>
    <t>['sql', 'python', 'nosql', 'cassandra', 'hadoop', 'spark', 'kafka']</t>
  </si>
  <si>
    <t>Data scientist wanted to implement semantic search for vertical...</t>
  </si>
  <si>
    <t>['python', 'airtable']</t>
  </si>
  <si>
    <t>2023 Intern - People Analytics &amp; Data Science</t>
  </si>
  <si>
    <t>['r', 'sql', 'python', 'excel']</t>
  </si>
  <si>
    <t>Business Intelligence Developer - Costa Rica</t>
  </si>
  <si>
    <t>Alajuela Province, Alajuela, Costa Rica</t>
  </si>
  <si>
    <t>Talkpush</t>
  </si>
  <si>
    <t>['python', 'sql', 'postgresql', 'aws', 'tableau', 'docker']</t>
  </si>
  <si>
    <t>Data Analyst/Power BI</t>
  </si>
  <si>
    <t>All Roads</t>
  </si>
  <si>
    <t>AI Lead Data Scientist</t>
  </si>
  <si>
    <t>FTE - Azure Data Engineer</t>
  </si>
  <si>
    <t>['sql', 'nosql', 'sql server', 'azure', 'power bi', 'tableau']</t>
  </si>
  <si>
    <t>Mathematical Statistician or Statistician (Data Scientist) Direct...</t>
  </si>
  <si>
    <t>['go', 'c', 'r', 'python', 'sql', 'java', 'oracle', 'arch']</t>
  </si>
  <si>
    <t>ION</t>
  </si>
  <si>
    <t>['python', 'sql', 'sql server']</t>
  </si>
  <si>
    <t>Sr. Data Scientist  - Contract to Hire</t>
  </si>
  <si>
    <t>['python', 'mongodb', 'mongodb', 'elasticsearch', 'azure', 'git', 'kubernetes']</t>
  </si>
  <si>
    <t>via Careerboard - Georgia Jobs</t>
  </si>
  <si>
    <t>Divvy</t>
  </si>
  <si>
    <t>['sql', 'python', 'mongodb', 'mongodb', 'java', 'elasticsearch', 'spark', 'airflow']</t>
  </si>
  <si>
    <t>Postdoctoral Researcher in Data Science</t>
  </si>
  <si>
    <t>via Entomological Society Of America (ESA), ESA Career Center</t>
  </si>
  <si>
    <t>University of Minnesota, Twin Cities</t>
  </si>
  <si>
    <t>['python', 'spring', 'github']</t>
  </si>
  <si>
    <t>Senior Expert BigData &amp; AI Public Cloud (m/w/d) - Open Telekom...</t>
  </si>
  <si>
    <t>['openstack']</t>
  </si>
  <si>
    <t>Senior Data Scientist (Atlanta)</t>
  </si>
  <si>
    <t>via Johns Hopkins University - Talentify</t>
  </si>
  <si>
    <t>Senior Data Scientist - Personalisation</t>
  </si>
  <si>
    <t>Kooth</t>
  </si>
  <si>
    <t>['python', 'sql', 'gcp', 'azure', 'aws', 'matplotlib', 'seaborn']</t>
  </si>
  <si>
    <t>Data Science Research Analyst</t>
  </si>
  <si>
    <t>QuikTrip</t>
  </si>
  <si>
    <t>Epidemiologist/Injury Prevention Analyst/Clinic Data...</t>
  </si>
  <si>
    <t>vezita tech</t>
  </si>
  <si>
    <t>['sas', 'sas', 'sheets']</t>
  </si>
  <si>
    <t>Media Data Analyst/Media Coordinator</t>
  </si>
  <si>
    <t>NEXT STEP STAFFING</t>
  </si>
  <si>
    <t>['sharepoint', 'excel', 'word']</t>
  </si>
  <si>
    <t>Data Analyst 2 - Area Agency on Aging</t>
  </si>
  <si>
    <t>County of Northampton</t>
  </si>
  <si>
    <t>1872 Consulting</t>
  </si>
  <si>
    <t>['nosql', 'azure', 'spark']</t>
  </si>
  <si>
    <t>Think Consulting</t>
  </si>
  <si>
    <t>Data Scientist - Senior Level</t>
  </si>
  <si>
    <t>Data Engineer and Analyst</t>
  </si>
  <si>
    <t>['sql', 'azure', 'oracle', 'spark', 'sap', 'power bi', 'git']</t>
  </si>
  <si>
    <t>['go', 'excel', 'power bi', 'flow']</t>
  </si>
  <si>
    <t>Azure Data Engineer -- GA (Onsite)</t>
  </si>
  <si>
    <t>['python', 'sql', 'azure', 'databricks', 'airflow', 'sap', 'github']</t>
  </si>
  <si>
    <t>['python', 'spark', 'hadoop']</t>
  </si>
  <si>
    <t>['java', 'sql', 'azure', 'databricks', 'kafka', 'spark', 'sap', 'power bi', 'tableau']</t>
  </si>
  <si>
    <t>Business Data Analyst/ Only local to Fort Mill, SC</t>
  </si>
  <si>
    <t>['python', 'scala', 'c++', 'r', 'mysql', 'aws', 'spark', 'word']</t>
  </si>
  <si>
    <t>Lead Data Scientist, Battery Intelligence</t>
  </si>
  <si>
    <t>Lucid Group, Inc.</t>
  </si>
  <si>
    <t>Highest Cash Offer</t>
  </si>
  <si>
    <t>Data Analyst - Bilingual Spanish</t>
  </si>
  <si>
    <t>Professional Advanced Analytics</t>
  </si>
  <si>
    <t>['python', 'sql', 'go', 'databricks', 'aws', 'azure', 'snowflake', 'spark', 'tableau', 'power bi']</t>
  </si>
  <si>
    <t>Senior Data Engineer for SCADA and the Operational Data platform</t>
  </si>
  <si>
    <t>Data Analyst - PGD-10004</t>
  </si>
  <si>
    <t>Job Opportunity : Data Engineer III - 100% Remote</t>
  </si>
  <si>
    <t>Business Intelligence Manager / Big data (F/H)</t>
  </si>
  <si>
    <t>['sql', 'java', 'python', 'azure', 'aws', 'snowflake', 'hadoop', 'jenkins', 'docker', 'kubernetes', 'git', 'github']</t>
  </si>
  <si>
    <t>Sr. Insider Threat Analyst</t>
  </si>
  <si>
    <t>Data Analyst I - Full-time / Part-time</t>
  </si>
  <si>
    <t>Geospatial Data Scientist, Junior to Senior Level, TS SCI Clearance</t>
  </si>
  <si>
    <t>['python', 'java', 'sql', 'nosql', 'mongodb', 'mongodb', 'oracle']</t>
  </si>
  <si>
    <t>AVA Consulting LLC</t>
  </si>
  <si>
    <t>Accounting Assistant</t>
  </si>
  <si>
    <t>Provident Financial Services, Inc</t>
  </si>
  <si>
    <t>['python', 'java', 'sql', 'sql server', 'oracle', 'aws']</t>
  </si>
  <si>
    <t>['word', 'excel', 'powerpoint', 'outlook', 'webex']</t>
  </si>
  <si>
    <t>['sql', 'python', 'hadoop', 'tableau']</t>
  </si>
  <si>
    <t>Accellor</t>
  </si>
  <si>
    <t>['python', 'sql', 'nosql', 'dynamodb', 'redshift', 'snowflake', 'databricks', 'azure', 'graphql', 'spark', 'flask', 'power bi', 'tableau']</t>
  </si>
  <si>
    <t>Senior Data Analyst SME</t>
  </si>
  <si>
    <t>Senior Autonomy Systems Engineer</t>
  </si>
  <si>
    <t>Data Analyst - Transport</t>
  </si>
  <si>
    <t>['sql', 'swift', 'tableau', 'git']</t>
  </si>
  <si>
    <t>Machine Learning Scientist (Entry Level)</t>
  </si>
  <si>
    <t>['python', 'r', 'java', 'tensorflow', 'pytorch', 'scikit-learn']</t>
  </si>
  <si>
    <t>Workforce Data Analyst, Recruitment</t>
  </si>
  <si>
    <t>NYC Administration for Children's Services</t>
  </si>
  <si>
    <t>['go', 'cognos', 'excel', 'power bi']</t>
  </si>
  <si>
    <t>Technology Analyst - Workday Data Migrations - Now Hiring</t>
  </si>
  <si>
    <t>Florence, KY</t>
  </si>
  <si>
    <t>Hyve Solutions</t>
  </si>
  <si>
    <t>['sql', 'assembly', 'mysql', 'outlook', 'word', 'excel']</t>
  </si>
  <si>
    <t>['sql', 'nosql', 'python', 'sql server', 'oracle', 'azure', 'ssis', 'docker', 'git', 'flow']</t>
  </si>
  <si>
    <t>Data Entry Jobs Walmart ( Data Scientist )</t>
  </si>
  <si>
    <t>via TrabJobs</t>
  </si>
  <si>
    <t>Data Scientist. Job in Arlington NBC4i Jobs</t>
  </si>
  <si>
    <t>Software Developer (Data Analyst)</t>
  </si>
  <si>
    <t>NewFields</t>
  </si>
  <si>
    <t>['typescript', 'css', 'php', 'c#', 'python', 'shell', 'mysql', 'postgresql', 'aws', 'react']</t>
  </si>
  <si>
    <t>['sql', 'go', 'sql server', 'excel', 'ms access']</t>
  </si>
  <si>
    <t>Sr. Product Data Scientist (Remote)</t>
  </si>
  <si>
    <t>['python', 'java', 'go', 'databricks', 'kafka', 'terraform']</t>
  </si>
  <si>
    <t>United States Pharmacopeia</t>
  </si>
  <si>
    <t>['sql', 'c', 'pandas', 'numpy', 'scikit-learn', 'matplotlib', 'seaborn', 'plotly', 'git']</t>
  </si>
  <si>
    <t>Data Analyst I (On-Site)</t>
  </si>
  <si>
    <t>['sql', 'python', 'r', 'airflow']</t>
  </si>
  <si>
    <t>Product Analyst (eSports FPS Analyst)</t>
  </si>
  <si>
    <t>GamingBrain</t>
  </si>
  <si>
    <t>Applied Data Science or Machine Learning Leader</t>
  </si>
  <si>
    <t>Manager Data Strategy (all genders)</t>
  </si>
  <si>
    <t>Freelance Data Scientist</t>
  </si>
  <si>
    <t>Magpie XYZ</t>
  </si>
  <si>
    <t>['r', 'sas', 'sas', 'python', 'jira']</t>
  </si>
  <si>
    <t>['assembly', 'go', 'python', 'sql', 'oracle', 'spark', 'tableau', 'excel']</t>
  </si>
  <si>
    <t>Data analyst hybrid</t>
  </si>
  <si>
    <t>['sql', 'java', 'scala', 'python', 'snowflake', 'aws', 'gcp', 'spark', 'hadoop', 'flow']</t>
  </si>
  <si>
    <t>Aditi Staffing LLC</t>
  </si>
  <si>
    <t>FULLY REMOTE Senior Data Scientist</t>
  </si>
  <si>
    <t>['python', 'pandas', 'numpy', 'scikit-learn', 'rshiny', 'tableau', 'qlik']</t>
  </si>
  <si>
    <t>Senior ML Ops Engineer</t>
  </si>
  <si>
    <t>['python', 'aws', 'gcp', 'tensorflow', 'pytorch', 'spark', 'docker', 'kubernetes']</t>
  </si>
  <si>
    <t>Beamery</t>
  </si>
  <si>
    <t>['python', 'bigquery', 'tableau', 'looker']</t>
  </si>
  <si>
    <t>Nuvei</t>
  </si>
  <si>
    <t>['python', 'go', 'solidity', 'rust', 'sql', 'snowflake']</t>
  </si>
  <si>
    <t>GroupA</t>
  </si>
  <si>
    <t>['sql', 't-sql', 'sql server', 'oracle', 'ssis', 'ssrs', 'power bi', 'tableau', 'flow']</t>
  </si>
  <si>
    <t>Data Analyst (Data Mining, Business Intelligence, Statistical...</t>
  </si>
  <si>
    <t>Chobanian Group</t>
  </si>
  <si>
    <t>['sql', 'oracle', 'tableau', 'excel', 'microstrategy']</t>
  </si>
  <si>
    <t>Associate Analytics Engineer</t>
  </si>
  <si>
    <t>Advocates for Human Potential, Inc.</t>
  </si>
  <si>
    <t>['python', 'sql', 'power bi', 'tableau', 'excel']</t>
  </si>
  <si>
    <t>['python', 'databricks', 'azure', 'snowflake', 'hadoop', 'tensorflow', 'keras', 'tableau', 'git']</t>
  </si>
  <si>
    <t>McCabe &amp; Barton</t>
  </si>
  <si>
    <t>Research Data Analyst I</t>
  </si>
  <si>
    <t>['sql', 'python', 'r', 'aws', 'oracle', 'sap', 'tableau']</t>
  </si>
  <si>
    <t>Senior Applied Data Scientist (Media Mix Modeling)</t>
  </si>
  <si>
    <t>['r', 'python', 'sql', 'tableau', 'git']</t>
  </si>
  <si>
    <t>['java', 'sql', 'azure', 'databricks', 'kafka', 'jenkins']</t>
  </si>
  <si>
    <t>['python', 'java', 'scala', 'javascript', 'shell', 'nosql', 'mongodb', 'mongodb', 'aws', 'hadoop', 'spark', 'pyspark', 'unix', 'jenkins']</t>
  </si>
  <si>
    <t>Data Scientist - London</t>
  </si>
  <si>
    <t>Spatial Data Scientist</t>
  </si>
  <si>
    <t>The Nature Conservancy</t>
  </si>
  <si>
    <t>Alice Springs NT, Australia</t>
  </si>
  <si>
    <t>CENTRAL AUSTRALIAN ABORIGINAL CONGRESS</t>
  </si>
  <si>
    <t>System Analyst (Data Platform &amp; Business Intelligence...</t>
  </si>
  <si>
    <t>['azure', 'hadoop', 'spark', 'kafka']</t>
  </si>
  <si>
    <t>Sr. Data Analyst (Yield Management and Pricing)</t>
  </si>
  <si>
    <t>E-commerce Product Data Science</t>
  </si>
  <si>
    <t>Data Scientist / Machine Learning Engineer</t>
  </si>
  <si>
    <t>['python', 'azure', 'databricks', 'spark', 'tensorflow', 'keras', 'airflow', 'hadoop']</t>
  </si>
  <si>
    <t>['sql', 'r', 'python', 'snowflake', 'azure', 'excel', 'power bi']</t>
  </si>
  <si>
    <t>['sql', 'azure', 'power bi', 'cognos']</t>
  </si>
  <si>
    <t>['r', 'python', 'sql', 'tableau', 'excel']</t>
  </si>
  <si>
    <t>Interdisciplinary-Microbiologist/Data Scientist</t>
  </si>
  <si>
    <t>['go', 'python', 'perl', 'r', 'unix', 'linux', 'word']</t>
  </si>
  <si>
    <t>Sr Algorithm Developer / Sr predictive Developer</t>
  </si>
  <si>
    <t>Veritis Group, Inc</t>
  </si>
  <si>
    <t>['scala', 'python', 'java', 'sql', 'gcp', 'bigquery', 'spark', 'hadoop', 'react', 'tableau', 'power bi']</t>
  </si>
  <si>
    <t>Buyer or Data Analyst Category Specialist</t>
  </si>
  <si>
    <t>Paul May Associates</t>
  </si>
  <si>
    <t>Data Analyst (Alternative Investment Management Firm)</t>
  </si>
  <si>
    <t>2024 Data Science Recent Grad Positions - Cat Digital</t>
  </si>
  <si>
    <t>Caterpillar</t>
  </si>
  <si>
    <t>['sql', 'nosql', 'mongodb', 'mongodb', 'aws', 'snowflake', 'django', 'tableau', 'power bi']</t>
  </si>
  <si>
    <t>['sql', 'c#', 'powershell', 'python', 'azure', 'aws', 'snowflake', 'databricks', 'spark', 'tableau', 'power bi', 'dax', 'ssis']</t>
  </si>
  <si>
    <t>Data Engineer – Innovation Program</t>
  </si>
  <si>
    <t>Fulltime Hire || Field Engineering Data Analyst || Denver, CO</t>
  </si>
  <si>
    <t>Bristol, PA</t>
  </si>
  <si>
    <t>Amazon Data Scientist Needed! Must understand Amazon Brand Analytics</t>
  </si>
  <si>
    <t>['go', 'databricks', 'redshift', 'snowflake', 'aws', 'gdpr', 'airflow', 'looker', 'git']</t>
  </si>
  <si>
    <t>Marketing Data Analyst (Remote)</t>
  </si>
  <si>
    <t>['sql', 'c', 'go', 'twilio']</t>
  </si>
  <si>
    <t>['java', 'scala', 'python', 'nosql', 'sql', 'mongo', 'shell', 'cassandra', 'redshift', 'aws', 'azure', 'snowflake', 'hadoop', 'kafka', 'spark']</t>
  </si>
  <si>
    <t>Data Engineer – PCHP - Now Hiring</t>
  </si>
  <si>
    <t>Parkland, WA</t>
  </si>
  <si>
    <t>Kilguard.net</t>
  </si>
  <si>
    <t>['oracle', 'ssis', 'sap', 'excel', 'word', 'outlook', 'powerpoint']</t>
  </si>
  <si>
    <t>Genies</t>
  </si>
  <si>
    <t>['python', 'sql', 'scala', 'aws', 'redshift', 'aurora', 'spark', 'windows', 'terraform']</t>
  </si>
  <si>
    <t>Data Analyst / Report Developer</t>
  </si>
  <si>
    <t>Manager of Education Initiatives: Data Science and Computational...</t>
  </si>
  <si>
    <t>American Museum of Natural History</t>
  </si>
  <si>
    <t>Data Analytics Delivery Lead</t>
  </si>
  <si>
    <t>['sql', 'python', 'aws', 'redshift', 'airflow', 'terraform']</t>
  </si>
  <si>
    <t>Sr. Data Scientist, Conversion Visibility</t>
  </si>
  <si>
    <t>Applied Scientist, AWS AI</t>
  </si>
  <si>
    <t>Bioanalytical Analyst</t>
  </si>
  <si>
    <t>Collab Infotech</t>
  </si>
  <si>
    <t>['python', 'r', 'scala', 'sql', 'hadoop', 'spark']</t>
  </si>
  <si>
    <t>Data Science Technician</t>
  </si>
  <si>
    <t>Prevailance, Inc.</t>
  </si>
  <si>
    <t>QLIK Data Analyst - Now Hiring</t>
  </si>
  <si>
    <t>['qlik', 'excel', 'powerpoint', 'word']</t>
  </si>
  <si>
    <t>Senior Enterprise Data Analyst</t>
  </si>
  <si>
    <t>US Auto Sales</t>
  </si>
  <si>
    <t>['sql', 'python', 'sas', 'sas', 'r', 'sql server', 'snowflake', 'databricks', 'power bi', 'tableau', 'word', 'excel', 'visio', 'outlook', 'jira']</t>
  </si>
  <si>
    <t>via INTELLISWIFT INC - Talentify</t>
  </si>
  <si>
    <t>INTELLISWIFT INC</t>
  </si>
  <si>
    <t>['sql', 'python', 'r', 'sas', 'sas', 'hadoop', 'tableau', 'excel', 'sap', 'flow']</t>
  </si>
  <si>
    <t>['python', 'pytorch', 'scikit-learn', 'pandas']</t>
  </si>
  <si>
    <t>['sas', 'sas', 'r', 'unix', 'word', 'excel', 'powerpoint', 'outlook']</t>
  </si>
  <si>
    <t>Sportsbet</t>
  </si>
  <si>
    <t>['python', 'sql', 'shell', 'dynamodb', 'aws', 'redshift', 'databricks', 'flutter', 'pyspark', 'spark', 'airflow', 'jenkins', 'ansible']</t>
  </si>
  <si>
    <t>Business Analyst Data Analyst</t>
  </si>
  <si>
    <t>Tresata Data Engineer</t>
  </si>
  <si>
    <t>Tresata</t>
  </si>
  <si>
    <t>['scala', 'java', 'python', 'r', 'go', 'gcp', 'azure', 'spark', 'github', 'bitbucket']</t>
  </si>
  <si>
    <t>Davao City, Davao del Sur, Philippines</t>
  </si>
  <si>
    <t>Boldr</t>
  </si>
  <si>
    <t>['sql', 'python', 'java', 'c++', 'scala', 'php', 'aws', 'redshift', 'airflow', 'git', 'github']</t>
  </si>
  <si>
    <t>Data Science for Data Mapping &amp; Filtering</t>
  </si>
  <si>
    <t>Product Data Management Engineer</t>
  </si>
  <si>
    <t>Mirków, Poland</t>
  </si>
  <si>
    <t>['spark', 'sap', 'word']</t>
  </si>
  <si>
    <t>Manager - Data Engineering, Data Science Solutions, Privacy and...</t>
  </si>
  <si>
    <t>Data Scientist - Contract to hire</t>
  </si>
  <si>
    <t>['python', 'tableau', 'power bi', 'excel']</t>
  </si>
  <si>
    <t>Vice President - Senior Data Engineer</t>
  </si>
  <si>
    <t>['sql', 'python', 'c#', 'sql server', 'ssis']</t>
  </si>
  <si>
    <t>['sql', 'sas', 'sas', 'r', 'python', 'matlab', 'java', 'sql server', 'azure', 'spark', 'hadoop', 'react', 'power bi', 'tableau']</t>
  </si>
  <si>
    <t>Senior Data Science/Machine Learning Engineer</t>
  </si>
  <si>
    <t>Georgia, VT</t>
  </si>
  <si>
    <t>Altexsoft</t>
  </si>
  <si>
    <t>Media Data Analyst</t>
  </si>
  <si>
    <t>Cost Data Analyst</t>
  </si>
  <si>
    <t>JUNIOR BUSINESS ANALYST</t>
  </si>
  <si>
    <t>Alivia Health</t>
  </si>
  <si>
    <t>Artint Knowledge Tech</t>
  </si>
  <si>
    <t>['sas', 'sas', 'sql', 'python', 'vba', 'tableau']</t>
  </si>
  <si>
    <t>Sr. Data Analyst – Supply Chain</t>
  </si>
  <si>
    <t>U.S. Department of Justice, Office of Justice Programs (OJP)</t>
  </si>
  <si>
    <t>Advithri Technologies</t>
  </si>
  <si>
    <t>['go', 'sql', 'sql server', 'oracle', 'flow']</t>
  </si>
  <si>
    <t>Senior Data Scientist - OOP / Visualization / Normalization / Data...</t>
  </si>
  <si>
    <t>['python', 'sql', 'mongodb', 'mongodb', 'r', 'javascript', 'scala', 'databricks', 'bigquery', 'spark', 'tableau']</t>
  </si>
  <si>
    <t>Planning Analyst</t>
  </si>
  <si>
    <t>MGT</t>
  </si>
  <si>
    <t>Customer Data Engineer</t>
  </si>
  <si>
    <t>['sql', 'databricks', 'aws', 'azure', 'gcp', 'spark', 'hadoop', 'kafka', 'pandas', 'scikit-learn', 'excel', 'unify']</t>
  </si>
  <si>
    <t>Azure Data Factory Engineer</t>
  </si>
  <si>
    <t>['sql', 'sql server', 'azure', 'snowflake', 'flow']</t>
  </si>
  <si>
    <t>['scala', 'java', 'python', 'nosql', 'mysql', 'cassandra', 'oracle', 'hadoop', 'spark', 'kafka', 'jenkins', 'git', 'jira']</t>
  </si>
  <si>
    <t>['python', 'sql', 'spark', 'matplotlib', 'tableau']</t>
  </si>
  <si>
    <t>Bepler Chair in Data Science</t>
  </si>
  <si>
    <t>The Bronx, NY</t>
  </si>
  <si>
    <t>via Jobs.amstat.org</t>
  </si>
  <si>
    <t>Fordham University</t>
  </si>
  <si>
    <t>['sql', 'python', 'aws', 'tableau']</t>
  </si>
  <si>
    <t>Sr. Data Analyst (JO-2305-202308)</t>
  </si>
  <si>
    <t>Senior Data Engineer, Data Platforms</t>
  </si>
  <si>
    <t>Recursion</t>
  </si>
  <si>
    <t>['python', 'postgresql', 'gcp', 'airflow']</t>
  </si>
  <si>
    <t>Data Quality/Programming Analyst</t>
  </si>
  <si>
    <t>['java', 'python', 'cobol', 'javascript', 'c#']</t>
  </si>
  <si>
    <t>via Red Ventures - Talentify</t>
  </si>
  <si>
    <t>Data Analyst | 2-4 Yrs Exp | Power BI &amp; SQL | Los Angeles, CA ...</t>
  </si>
  <si>
    <t>HPC Data Analyst</t>
  </si>
  <si>
    <t>['linux', 'splunk']</t>
  </si>
  <si>
    <t>Staff Data Scientist - Experimentation</t>
  </si>
  <si>
    <t>Data Analyst, Engineering (Hybrid)</t>
  </si>
  <si>
    <t>Berlin, CT</t>
  </si>
  <si>
    <t>['sql', 'sql server', 'oracle', 'power bi', 'sharepoint']</t>
  </si>
  <si>
    <t>Evaluate</t>
  </si>
  <si>
    <t>['python', 'aws', 'snowflake', 'pandas', 'numpy', 'jupyter', 'matplotlib', 'seaborn', 'plotly']</t>
  </si>
  <si>
    <t>Principal Data Scientist. Job in Clearfield NBC4i Jobs</t>
  </si>
  <si>
    <t>Forge Global</t>
  </si>
  <si>
    <t>Data Scientist (Device Forecast)</t>
  </si>
  <si>
    <t>['python', 'r', 'sql', 'tableau', 'excel', 'powerpoint', 'alteryx']</t>
  </si>
  <si>
    <t>Product Owner - Data Visualization Specialist and Quality</t>
  </si>
  <si>
    <t>Trilogy Federal</t>
  </si>
  <si>
    <t>Data Science Specialist</t>
  </si>
  <si>
    <t>BCforward</t>
  </si>
  <si>
    <t>Budget/Financial Data Analyst</t>
  </si>
  <si>
    <t>Finance and Accounting</t>
  </si>
  <si>
    <t>['r', 'python', 'spark', 'excel']</t>
  </si>
  <si>
    <t>Largo, FL</t>
  </si>
  <si>
    <t>via Largo, FL - Geebo</t>
  </si>
  <si>
    <t>AMA Medical Group -</t>
  </si>
  <si>
    <t>['sql', 'sql server', 'word', 'excel', 'visio', 'ssrs', 'tableau', 'power bi']</t>
  </si>
  <si>
    <t>['r', 'python', 'java', 'c++', 'sas', 'sas', 'excel']</t>
  </si>
  <si>
    <t>Healthcare Analyst - Claims and research</t>
  </si>
  <si>
    <t>Divelement</t>
  </si>
  <si>
    <t>['python', 'r', 'aws', 'tensorflow', 'pytorch', 'scikit-learn', 'hadoop', 'spark', 'git']</t>
  </si>
  <si>
    <t>Data Analyst IV #0611-23</t>
  </si>
  <si>
    <t>Texas Dept of Licensing and Regulation</t>
  </si>
  <si>
    <t>['t-sql', 'sql', 'sql server', 'oracle', 'power bi', 'tableau']</t>
  </si>
  <si>
    <t>Park Ridge, IL</t>
  </si>
  <si>
    <t>Collinwood Technology Partners</t>
  </si>
  <si>
    <t>['sas', 'sas', 'power bi', 'excel']</t>
  </si>
  <si>
    <t>['r', 'crystal', 'aurora', 'spring', 'cordova', 'phoenix']</t>
  </si>
  <si>
    <t>(Senior) Engineer, Data Mining and Analysis</t>
  </si>
  <si>
    <t>Jerudong, Brunei</t>
  </si>
  <si>
    <t>Google Cloud Platform Lead Data Engineer</t>
  </si>
  <si>
    <t>Infometry Inc.</t>
  </si>
  <si>
    <t>['python', 'r', 'sql', 'aws', 'azure', 'databricks']</t>
  </si>
  <si>
    <t>Data Analyst, Scientific American - Now Hiring</t>
  </si>
  <si>
    <t>['r', 'python', 'sql', 'bigquery', 'looker']</t>
  </si>
  <si>
    <t>Data Scientist - TS/SCI clearance</t>
  </si>
  <si>
    <t>Severn, MD</t>
  </si>
  <si>
    <t>Connatix</t>
  </si>
  <si>
    <t>Deidentification Data Engineer</t>
  </si>
  <si>
    <t>Need a Reliable and Diligent ETL Engineer To Support Operations...</t>
  </si>
  <si>
    <t>Analytics Engineer - Finance</t>
  </si>
  <si>
    <t>['sql', 'scala', 'spark']</t>
  </si>
  <si>
    <t>C3.ai, Inc.</t>
  </si>
  <si>
    <t>Talkdesk</t>
  </si>
  <si>
    <t>['scala', 'python', 'sql', 'nosql', 'java', 'elasticsearch', 'databricks', 'redshift', 'aws', 'spark', 'kafka', 'ansible', 'terraform']</t>
  </si>
  <si>
    <t>ValueBase Consulting</t>
  </si>
  <si>
    <t>['sql', 'python', 'r', 'azure', 'tableau', 'power bi']</t>
  </si>
  <si>
    <t>Senior Product and Service Owner "Big Data - Knowledge Layer...</t>
  </si>
  <si>
    <t>['julia', 'neo4j', 'spark', 'linux']</t>
  </si>
  <si>
    <t>['sql', 'excel', 'powerpoint', 'sap', 'tableau', 'power bi']</t>
  </si>
  <si>
    <t>Data Engineer (Mission Driven Company)</t>
  </si>
  <si>
    <t>['python', 'pytorch', 'tensorflow', 'scikit-learn', 'windows', 'git']</t>
  </si>
  <si>
    <t>['python', 'java', 'databricks', 'azure', 'aws', 'hadoop', 'pyspark', 'spark', 'kafka', 'yarn', 'git', 'bitbucket', 'jenkins']</t>
  </si>
  <si>
    <t>Manager Cloud Data Engineering</t>
  </si>
  <si>
    <t>Nexient</t>
  </si>
  <si>
    <t>ADM</t>
  </si>
  <si>
    <t>Premier Lacrosse League</t>
  </si>
  <si>
    <t>['sql', 'python', 'r', 'bigquery', 'looker', 'sheets', 'tableau']</t>
  </si>
  <si>
    <t>Machine Learning Scientist (Greater NYC Area, NY)</t>
  </si>
  <si>
    <t>['python', 'r', 'scala', 'sql', 'aws', 'databricks', 'scikit-learn', 'pytorch', 'tableau', 'excel']</t>
  </si>
  <si>
    <t>Data Analyst 3 (85018)</t>
  </si>
  <si>
    <t>Data Engineer Data Integration - Onsite!</t>
  </si>
  <si>
    <t>['python', 'shell', 'azure', 'snowflake']</t>
  </si>
  <si>
    <t>Product Data Analyst (Sportsbook)</t>
  </si>
  <si>
    <t>AI and ML- Marketing Scientist</t>
  </si>
  <si>
    <t>['python', 'r', 'tensorflow', 'pytorch', 'scikit-learn', 'zoom']</t>
  </si>
  <si>
    <t>Staff ML Engineer</t>
  </si>
  <si>
    <t>Mindtickle</t>
  </si>
  <si>
    <t>['python', 'r', 'c', 'c++', 'java', 'scala', 'nosql', 'go', 'mysql', 'docker', 'kubernetes']</t>
  </si>
  <si>
    <t>Senior Director, Data</t>
  </si>
  <si>
    <t>Tinder, Inc.</t>
  </si>
  <si>
    <t>Research Engineer, Science</t>
  </si>
  <si>
    <t>DeepMind</t>
  </si>
  <si>
    <t>['python', 'c++', 'tensorflow', 'pytorch', 'numpy', 'pandas']</t>
  </si>
  <si>
    <t>Verana Health</t>
  </si>
  <si>
    <t>['sql', 'python', 'nosql', 'c++', 'go', 'rust', 'elasticsearch', 'aws', 'aurora', 'redshift', 'databricks', 'pyspark', 'spark', 'airflow', 'spring', 'github', 'docker']</t>
  </si>
  <si>
    <t>['python', 'java', 'nosql', 'sql', 'aws', 'kafka', 'pyspark', 'terraform']</t>
  </si>
  <si>
    <t>Data Engineer (Hybrid)- Enterprise Applications &amp; Data Services</t>
  </si>
  <si>
    <t>University of Tennessee</t>
  </si>
  <si>
    <t>ISO Sr. Analyst</t>
  </si>
  <si>
    <t>Data Scientist - Global Decision Science</t>
  </si>
  <si>
    <t>['python', 'r', 'sql', 'sas', 'sas', 'express', 'excel', 'powerpoint']</t>
  </si>
  <si>
    <t>Data Engineer, Product &amp; Innovation</t>
  </si>
  <si>
    <t>Doctors Without Borders/Médecins Sans Frontières - USA</t>
  </si>
  <si>
    <t>['r', 'python', 'aws', 'azure', 'numpy', 'pandas', 'scikit-learn', 'tensorflow', 'pytorch', 'airflow', 'express', 'power bi']</t>
  </si>
  <si>
    <t>Element Technologies Inc.</t>
  </si>
  <si>
    <t>['aws', 'jenkins', 'git', 'terraform', 'docker', 'kubernetes']</t>
  </si>
  <si>
    <t>Amplify Consulting Partners</t>
  </si>
  <si>
    <t>Financial Operations Senior Analyst</t>
  </si>
  <si>
    <t>Talenthub Workforce</t>
  </si>
  <si>
    <t>AWS Sagemaker Data Scientist</t>
  </si>
  <si>
    <t>Senior Data Analyst (Flights team, Bangkok-based, Relocation provided)</t>
  </si>
  <si>
    <t>Clark, NJ</t>
  </si>
  <si>
    <t>Intellipro Group Inc</t>
  </si>
  <si>
    <t>Sr. RCM, Patient Access, Data Analyst - Remote</t>
  </si>
  <si>
    <t>Data Science Lead Trainer</t>
  </si>
  <si>
    <t>Institute of Data</t>
  </si>
  <si>
    <t>['sql', 'python', 'pandas', 'numpy', 'scikit-learn', 'matplotlib', 'express']</t>
  </si>
  <si>
    <t>Product Management Data Analyst (Entry-Level)</t>
  </si>
  <si>
    <t>American National</t>
  </si>
  <si>
    <t>Technical Solutions Engineer, Data</t>
  </si>
  <si>
    <t>['javascript', 'python', 'java', 'sql', 'azure', 'express']</t>
  </si>
  <si>
    <t>Data Lake Engineer (Remote or Hybrid position)</t>
  </si>
  <si>
    <t>['go', 'aws', 'spark']</t>
  </si>
  <si>
    <t>Data Analyst (Data Analytics)</t>
  </si>
  <si>
    <t>Data Scientist with Engineering</t>
  </si>
  <si>
    <t>Document Specialist (Data Analytics)</t>
  </si>
  <si>
    <t>Sr. Data Scientist/Lead Data Scientist</t>
  </si>
  <si>
    <t>ABN Tech Corp</t>
  </si>
  <si>
    <t>Junior Data analyst/Java full stack programmer (Remote)</t>
  </si>
  <si>
    <t>Janus Henderson</t>
  </si>
  <si>
    <t>['sql', 'shell', 'no-sql', 'azure', 'snowflake', 'jupyter', 'alteryx']</t>
  </si>
  <si>
    <t>Observability &amp; Data Engineer-Terraform</t>
  </si>
  <si>
    <t>['python', 'sql', 'aws', 'redshift', 'spark', 'splunk', 'terraform']</t>
  </si>
  <si>
    <t>Healthcare IT Business Analyst</t>
  </si>
  <si>
    <t>Analyst, Clinical Data Management</t>
  </si>
  <si>
    <t>Entry-Level Tableau Analyst</t>
  </si>
  <si>
    <t>Baked by Melissa</t>
  </si>
  <si>
    <t>['sql', 'crystal', 'oracle', 'word', 'excel', 'powerpoint']</t>
  </si>
  <si>
    <t>Invoke Staffing</t>
  </si>
  <si>
    <t>Data Scientist/Researcher and Modeler</t>
  </si>
  <si>
    <t>Data Scientist - Neo4j - Contract to Hire</t>
  </si>
  <si>
    <t>['neo4j']</t>
  </si>
  <si>
    <t>Emotive</t>
  </si>
  <si>
    <t>['sql', 'r', 'scala', 'sql server', 'postgresql', 'mysql', 'spark', 'ssis', 'dax', 'flow']</t>
  </si>
  <si>
    <t>Reveal Health Tech</t>
  </si>
  <si>
    <t>Remote Bioinformatics Data Scientist- Python/R/Machine Learning!</t>
  </si>
  <si>
    <t>['python', 'assembly', 'word']</t>
  </si>
  <si>
    <t>['sql', 'sap', 'excel']</t>
  </si>
  <si>
    <t>Ingénieur Data Scientist expérimenté - F/H</t>
  </si>
  <si>
    <t>['java', 'python', 'r', 'spark']</t>
  </si>
  <si>
    <t>Power BI and SQL Analyst</t>
  </si>
  <si>
    <t>Web / Data Analyst</t>
  </si>
  <si>
    <t>Data Scientist III (FA1) - Now Hiring</t>
  </si>
  <si>
    <t>Data Scientist BLR</t>
  </si>
  <si>
    <t>['python', 'r', 'sql', 'nosql', 'sql server', 'watson', 'oracle', 'spark', 'tensorflow', 'pytorch', 'hadoop', 'airflow', 'kafka', 'linux', 'windows', 'tableau']</t>
  </si>
  <si>
    <t>Digital + Analytics Strategist</t>
  </si>
  <si>
    <t>S&amp;S Employment Partners</t>
  </si>
  <si>
    <t>['sql', 'sas', 'sas', 'r', 'python', 'powerpoint', 'word', 'excel']</t>
  </si>
  <si>
    <t>Herman Law Firm, P.A.</t>
  </si>
  <si>
    <t>['gdpr', 'excel', 'tableau', 'power bi']</t>
  </si>
  <si>
    <t>(USA) Data Scientist - Marketplace Strategy and Analytics (Remote)</t>
  </si>
  <si>
    <t>['sql', 'python', 'scala', 'r', 'bigquery', 'databricks', 'pandas', 'numpy', 'scikit-learn', 'spark', 'tensorflow', 'tableau', 'looker', 'power bi']</t>
  </si>
  <si>
    <t>Vaughan, ON, Canada</t>
  </si>
  <si>
    <t>['sql', 'python', 'r', 'sas', 'sas', 'snowflake', 'power bi', 'gitlab']</t>
  </si>
  <si>
    <t>['python', 'sql', 'bash', 'aws', 'snowflake', 'redshift', 'hadoop', 'spark', 'airflow', 'pyspark']</t>
  </si>
  <si>
    <t>Sr Data Scientist (OptumServe Tech Services) - Remote</t>
  </si>
  <si>
    <t>['python', 'r', 'sql', 'databricks', 'aws', 'tableau']</t>
  </si>
  <si>
    <t>Data Quality Analyst (Fraud Prevention)</t>
  </si>
  <si>
    <t>Data Process Analyst-Vice President-hybrid</t>
  </si>
  <si>
    <t>['sql', 'sql server', 'oracle', 'tableau']</t>
  </si>
  <si>
    <t>['databricks', 'snowflake', 'azure', 'airflow', 'kafka']</t>
  </si>
  <si>
    <t>Staff Data Scientist, Pricing Governance</t>
  </si>
  <si>
    <t>Data Analyst I (Hybrid) - Pediatrics</t>
  </si>
  <si>
    <t>via Henry M. Jackson Foundation For The Advancement Of Military Medicine Careers</t>
  </si>
  <si>
    <t>Henry M. Jackson Foundation for the Advancement of Military Medicine</t>
  </si>
  <si>
    <t>['sas', 'sas', 'r', 'python', 'c', 'flow']</t>
  </si>
  <si>
    <t>Data Scientist – AI for Intelligent Vehicles</t>
  </si>
  <si>
    <t>Lemont, IL</t>
  </si>
  <si>
    <t>Argonne National Laboratory</t>
  </si>
  <si>
    <t>Senior AI Engineer and Machine Learning expert (f/m/div.)</t>
  </si>
  <si>
    <t>Ludwigsburg, Germany</t>
  </si>
  <si>
    <t>['sql', 'python', 'nosql', 'cassandra', 'aws', 'hadoop', 'spark', 'kafka', 'jupyter', 'tensorflow', 'pytorch']</t>
  </si>
  <si>
    <t>['python', 'r', 'sql', 'java', 'excel']</t>
  </si>
  <si>
    <t>Biz2Credit Inc</t>
  </si>
  <si>
    <t>['spark', 'git']</t>
  </si>
  <si>
    <t>['sql', 'snowflake', 'power bi', 'dax']</t>
  </si>
  <si>
    <t>Azure Data engineer (Must have: Azure Data Factory, Spark, CI/CD...</t>
  </si>
  <si>
    <t>['c#', 'python', 'javascript', 'r', 'sql', 'sql server', 'azure', 'databricks', 'spark', 'power bi', 'tableau']</t>
  </si>
  <si>
    <t>Crown Castle</t>
  </si>
  <si>
    <t>['python', 'scala', 'pyspark']</t>
  </si>
  <si>
    <t>eTek IT Services, Inc.</t>
  </si>
  <si>
    <t>Data Analyst (Hybrid/Remote)</t>
  </si>
  <si>
    <t>Uclahealthcareers</t>
  </si>
  <si>
    <t>['sql', 'crystal', 'oracle', 'tableau', 'flow']</t>
  </si>
  <si>
    <t>['python', 'keras', 'tensorflow', 'pytorch', 'linux']</t>
  </si>
  <si>
    <t>Claritas Rx Inc.</t>
  </si>
  <si>
    <t>Sigma Computing</t>
  </si>
  <si>
    <t>['javascript', 'typescript', 'c', 'snowflake', 'react']</t>
  </si>
  <si>
    <t>Sr. Data Analyst - Data as a Product</t>
  </si>
  <si>
    <t>['sql', 'python', 'r', 'scala', 'snowflake', 'tableau']</t>
  </si>
  <si>
    <t>Natural Resources Conservation Service</t>
  </si>
  <si>
    <t>Digital Business Data Analyst</t>
  </si>
  <si>
    <t>['sql', 'python', 'snowflake', 'excel', 'powerpoint', 'tableau', 'power bi', 'alteryx']</t>
  </si>
  <si>
    <t>['sql', 'oracle', 'tableau']</t>
  </si>
  <si>
    <t>Data Analyst II/III (Lending Analytics)</t>
  </si>
  <si>
    <t>['sql', 'python', 'r', 'sas', 'sas', 'azure', 'pyspark', 'word', 'spreadsheet']</t>
  </si>
  <si>
    <t>Manager of Data Science - Global Banking</t>
  </si>
  <si>
    <t>['nosql', 'azure', 'gcp', 'snowflake', 'aws', 'databricks', 'spark', 'hadoop', 'kafka', 'airflow']</t>
  </si>
  <si>
    <t>Hunter Hamilton</t>
  </si>
  <si>
    <t>Analyst, Database Senior</t>
  </si>
  <si>
    <t>Senior Lead Data Management Analyst - Data Governance</t>
  </si>
  <si>
    <t>Qualco</t>
  </si>
  <si>
    <t>['matlab', 'python', 'sql', 'scikit-learn', 'gdpr']</t>
  </si>
  <si>
    <t>['html', 'css', 'java', 'sharepoint']</t>
  </si>
  <si>
    <t>Fintech Finance Group</t>
  </si>
  <si>
    <t>Data Scientist Technical Specialist - Senior</t>
  </si>
  <si>
    <t>Realtor.com Careers</t>
  </si>
  <si>
    <t>['visual basic', 'java', 'sql']</t>
  </si>
  <si>
    <t>Azure Data Engineer (Azure, Synapse) - HYBRID - Full-time / Part-time</t>
  </si>
  <si>
    <t>['sql', 'azure', 'databricks', 'spark', 'power bi']</t>
  </si>
  <si>
    <t>Jerry</t>
  </si>
  <si>
    <t>Data &amp; Analytics - Senior Analytics Engineer</t>
  </si>
  <si>
    <t>Aritzia</t>
  </si>
  <si>
    <t>['sql', 'gcp', 'unify']</t>
  </si>
  <si>
    <t>PI Data Analyst - Developer - 13034 (No Corp to Corp / W2 only)</t>
  </si>
  <si>
    <t>Solutions Architect - Ground Station Development, Deployment and...</t>
  </si>
  <si>
    <t>['shell', 'vmware', 'linux', 'redhat', 'splunk', 'ansible']</t>
  </si>
  <si>
    <t>['r', 'power bi']</t>
  </si>
  <si>
    <t>Data Engineer - Revenue Platforms</t>
  </si>
  <si>
    <t>Boston, NY</t>
  </si>
  <si>
    <t>Data Analyst - Merchant Success</t>
  </si>
  <si>
    <t>BukuWarung</t>
  </si>
  <si>
    <t>Senior Data Scientist - Logistics (They/She/He)</t>
  </si>
  <si>
    <t>Glovo</t>
  </si>
  <si>
    <t>['sql', 'python', 'gcp', 'aws', 'azure', 'airflow']</t>
  </si>
  <si>
    <t>Senior Data Scientist (Hybrid/U.S. Citizens Only)</t>
  </si>
  <si>
    <t>Task Force Talent</t>
  </si>
  <si>
    <t>Jr Data scientist/ java programmer remote</t>
  </si>
  <si>
    <t>Kentwood, MI</t>
  </si>
  <si>
    <t>Data Strategist - Senior Manager (H/F)</t>
  </si>
  <si>
    <t>['python', 'r', 'sql', 'jquery', 'power bi', 'tableau', 'jira', 'confluence']</t>
  </si>
  <si>
    <t>['c', 'elasticsearch', 'postgresql', 'snowflake', 'aws', 'databricks', 'airflow', 'spark']</t>
  </si>
  <si>
    <t>Data Engineering Manager - Allegro Pay</t>
  </si>
  <si>
    <t>['python', 'sql', 'snowflake', 'azure', 'airflow', 'github']</t>
  </si>
  <si>
    <t>Healthcare Data Analyst II (Hybrid Role)</t>
  </si>
  <si>
    <t>['python', 'sql', 'r', 'databricks', 'azure', 'spark', 'tensorflow', 'pytorch', 'scikit-learn', 'power bi', 'tableau']</t>
  </si>
  <si>
    <t>Data Scientist expert in Python, R, SQL, PowerBI (for data...</t>
  </si>
  <si>
    <t>['sql', 'r', 'dax']</t>
  </si>
  <si>
    <t>Enrollment Data Analyst II</t>
  </si>
  <si>
    <t>New Hyde Park, NY</t>
  </si>
  <si>
    <t>Data Engineer - Hybrid - Python</t>
  </si>
  <si>
    <t>Senior Data Analyst, Security &amp; Trust - Now Hiring</t>
  </si>
  <si>
    <t>RingCentral, Inc</t>
  </si>
  <si>
    <t>['tableau', 'ringcentral']</t>
  </si>
  <si>
    <t>['python', 'sql', 'scala', 'databricks', 'aws', 'redshift', 'spark', 'kafka', 'pandas', 'hadoop', 'splunk', 'kubernetes', 'docker']</t>
  </si>
  <si>
    <t>TEQDATA</t>
  </si>
  <si>
    <t>Aircraft Records Analyst/Data Entry Specialist</t>
  </si>
  <si>
    <t>Senior Scientist, Data Science - Computer Vision (JRD DS)</t>
  </si>
  <si>
    <t>['python', 'r', 'spring', 'pytorch', 'tensorflow', 'opencv']</t>
  </si>
  <si>
    <t>['crystal', 'sql', 'nosql', 'python', 'r', 'mongodb', 'mongodb', 'neo4j', 'azure', 'pyspark', 'sap', 'power bi', 'tableau', 'jira']</t>
  </si>
  <si>
    <t>AWS DynamoDB Data Engineer -Remote</t>
  </si>
  <si>
    <t>['sql', 'python', 'java', 'scala', 'kotlin', 'clojure', 'dynamodb', 'aws', 'redshift', 'snowflake', 'gcp', 'azure', 'git', 'jira']</t>
  </si>
  <si>
    <t>Bioinformatician / Data Scientist</t>
  </si>
  <si>
    <t>['python', 'r', 'kubernetes', 'git', 'flow']</t>
  </si>
  <si>
    <t>Data Scientist. Job in United States My Valley Jobs Today</t>
  </si>
  <si>
    <t>Junior Data Analyst - Full Time</t>
  </si>
  <si>
    <t>['r', 'sas', 'sas', 'python', 'sql', 'matlab', 'oracle', 'tableau', 'qlik']</t>
  </si>
  <si>
    <t>Data Analyst Intern, Information Security - Summer 2023</t>
  </si>
  <si>
    <t>['python', 'sql', 'tensorflow', 'keras', 'pytorch', 'jupyter', 'airflow', 'linux', 'flow', 'git']</t>
  </si>
  <si>
    <t>['sql', 'python', 'snowflake', 'aws', 'github', 'jira', 'confluence']</t>
  </si>
  <si>
    <t>NLP Engineer/Data Scientist AI Travel Agency Chatbot - Contract to...</t>
  </si>
  <si>
    <t>['python', 'nltk', 'tensorflow', 'pytorch', 'scikit-learn']</t>
  </si>
  <si>
    <t>Clinical Data Analyst - C-STARS</t>
  </si>
  <si>
    <t>Venesco, LLC</t>
  </si>
  <si>
    <t>['r', 'python', 'sas', 'sas', 'matlab', 'sql', 'tableau']</t>
  </si>
  <si>
    <t>Statistician for data science Homework</t>
  </si>
  <si>
    <t>Senior Machine Learning Engineer (Modeling), Risk</t>
  </si>
  <si>
    <t>['python', 'c', 'go', 'aws', 'gcp', 'spark', 'numpy', 'pandas', 'tensorflow', 'pytorch', 'scikit-learn', 'flow', 'git']</t>
  </si>
  <si>
    <t>Bogota, NJ</t>
  </si>
  <si>
    <t>Visual Concepts</t>
  </si>
  <si>
    <t>['python', 'numpy', 'opencv', 'tensorflow', 'pytorch']</t>
  </si>
  <si>
    <t>Mem Labs</t>
  </si>
  <si>
    <t>Sumitomo Rubber North America Inc.</t>
  </si>
  <si>
    <t>['sql', 't-sql', 'oracle', 'azure', 'excel']</t>
  </si>
  <si>
    <t>Senior Data Engineer, Marketing Analytics</t>
  </si>
  <si>
    <t>['sql', 'python', 'databricks', 'azure', 'pyspark', 'excel']</t>
  </si>
  <si>
    <t>JARBO Employment Group</t>
  </si>
  <si>
    <t>['word', 'flow']</t>
  </si>
  <si>
    <t>Sr Regulatory Data Specialist - Now Hiring</t>
  </si>
  <si>
    <t>Givaudan Fragrances</t>
  </si>
  <si>
    <t>['express', 'sap']</t>
  </si>
  <si>
    <t>Product Manager I, AI/ML</t>
  </si>
  <si>
    <t>['sql', 'sql server', 'azure', 'tableau', 'ssis', 'looker', 'jira']</t>
  </si>
  <si>
    <t>Banja Luka, Bosnia and Herzegovina</t>
  </si>
  <si>
    <t>['python', 'spark', 'airflow', 'linux', 'docker', 'kubernetes']</t>
  </si>
  <si>
    <t>Isanti, MN</t>
  </si>
  <si>
    <t>Mechanical Engineer / Data Analysis</t>
  </si>
  <si>
    <t>WideSense</t>
  </si>
  <si>
    <t>['matlab', 'python', 'postgresql', 'mysql', 'pytorch', 'scikit-learn']</t>
  </si>
  <si>
    <t>Sr. Manager Data Science Strategy and Analytics – Biowearables</t>
  </si>
  <si>
    <t>The Alpine Group</t>
  </si>
  <si>
    <t>Lead Data Analyst - Diversity &amp; Inclusion (D&amp;I)</t>
  </si>
  <si>
    <t>Franklin Resources</t>
  </si>
  <si>
    <t>['python', 'r', 'powerpoint', 'power bi', 'excel']</t>
  </si>
  <si>
    <t>Principal Data Scientist, Applied Clinical Biomarker Analytics(omics)</t>
  </si>
  <si>
    <t>Novartis Pharmaceuticals</t>
  </si>
  <si>
    <t>Marketplace Operations Data Analyst</t>
  </si>
  <si>
    <t>takealot.com</t>
  </si>
  <si>
    <t>Bartow, FL</t>
  </si>
  <si>
    <t>Healthy Start Coalition of HHP</t>
  </si>
  <si>
    <t>['sql', 'sas', 'sas', 'excel', 'spss', 'sharepoint']</t>
  </si>
  <si>
    <t>Technical Data Analyst (India)</t>
  </si>
  <si>
    <t>Supply Chain Data Analyst (Manufacturing)</t>
  </si>
  <si>
    <t>Partners Personnel - Professional &amp; Contact Center</t>
  </si>
  <si>
    <t>ML Ops Tech Lead (VP)</t>
  </si>
  <si>
    <t>['sql', 'oracle', 'hadoop', 'datarobot', 'alteryx']</t>
  </si>
  <si>
    <t>['python', 'sql', 'databricks', 'spark', 'tableau', 'flow']</t>
  </si>
  <si>
    <t>Data Engineer Projects - Contract to Hire</t>
  </si>
  <si>
    <t>['sql', 'golang', 'typescript', 'scala', 'python', 'postgresql', 'aws', 'azure', 'gcp', 'snowflake', 'bigquery', 'redshift', 'databricks', 'pyspark', 'spark', 'airflow', 'dax', 'tableau', 'kubernetes', 'github', 'docker', 'terraform', 'flow']</t>
  </si>
  <si>
    <t>Senior Data Engineer (Remote-ETL/Azure)</t>
  </si>
  <si>
    <t>['sql', 'azure', 'databricks', 'snowflake', 'word']</t>
  </si>
  <si>
    <t>Mid level data analyst</t>
  </si>
  <si>
    <t>Sr. Data Engineer (Full Time)</t>
  </si>
  <si>
    <t>Sbase Technologies</t>
  </si>
  <si>
    <t>Senior Data Scientist - Researcher</t>
  </si>
  <si>
    <t>via Oldsmar, FL - Geebo</t>
  </si>
  <si>
    <t>['python', 'sql', 'aws', 'databricks', 'pandas', 'pyspark', 'tensorflow', 'matplotlib', 'plotly', 'tableau', 'git']</t>
  </si>
  <si>
    <t>25196240 - Data Engineer III</t>
  </si>
  <si>
    <t>['matlab', 'go']</t>
  </si>
  <si>
    <t>Data Analyst SAP ECC to S/4 Migration</t>
  </si>
  <si>
    <t>Maricopa County, AZ</t>
  </si>
  <si>
    <t>Mid-Level Data Science / Data Analysis Position - US Citizen Only</t>
  </si>
  <si>
    <t>AVNIK Defense Solutions, Inc.</t>
  </si>
  <si>
    <t>['python', 'sql', 'express', 'excel', 'powerpoint']</t>
  </si>
  <si>
    <t>Manulife Financial Corporation</t>
  </si>
  <si>
    <t>['sql', 'java', 'c++', 'r', 'sas', 'sas', 'matlab', 'python', 'julia', 'mysql', 'oracle', 'azure']</t>
  </si>
  <si>
    <t>Houma, LA</t>
  </si>
  <si>
    <t>Objective Medical Systems</t>
  </si>
  <si>
    <t>['python', 'sql', 'pytorch']</t>
  </si>
  <si>
    <t>Kirby, TX</t>
  </si>
  <si>
    <t>YSI</t>
  </si>
  <si>
    <t>['sql', 'bash', 'python', 'java']</t>
  </si>
  <si>
    <t>Data Analyst, Mobile (12 months Fixed Term contract)</t>
  </si>
  <si>
    <t>['r', 'python', 'sql', 'spark', 'hadoop', 'tableau']</t>
  </si>
  <si>
    <t>2023 Intern Conversion: 2024 FT Sr. Data Scientist</t>
  </si>
  <si>
    <t>Sam's Club</t>
  </si>
  <si>
    <t>Data Scientist. Job in San Diego NBC4i Jobs</t>
  </si>
  <si>
    <t>['sas', 'sas', 'python']</t>
  </si>
  <si>
    <t>Lancesoft</t>
  </si>
  <si>
    <t>Data Engineer (Electrical)</t>
  </si>
  <si>
    <t>Relectrify</t>
  </si>
  <si>
    <t>Data Science Manager, Square Point of Sale</t>
  </si>
  <si>
    <t>['sql', 'python', 'c', 'looker', 'flow']</t>
  </si>
  <si>
    <t>['c#', 'sql', 'aws', 'angular', 'asp.net']</t>
  </si>
  <si>
    <t>Entry-Level Business Analyst at The LaSalle Network Inc Saint...</t>
  </si>
  <si>
    <t>St. Charles, IL</t>
  </si>
  <si>
    <t>via AEC Living</t>
  </si>
  <si>
    <t>The LaSalle Network Inc</t>
  </si>
  <si>
    <t>Winchester, NV</t>
  </si>
  <si>
    <t>Data Scientist/Analyst for Custom Scoring Algorithm and Workflow</t>
  </si>
  <si>
    <t>Data Scientist - Clinical Programs</t>
  </si>
  <si>
    <t>Nova Credit</t>
  </si>
  <si>
    <t>['python', 'r', 'sql', 'unify']</t>
  </si>
  <si>
    <t>Credit Quantitative Analyst/Data Scientist - Assistant Vice President</t>
  </si>
  <si>
    <t>['python', 'sql', 'c++', 'javascript']</t>
  </si>
  <si>
    <t>Lead Data Engineer (P2485)</t>
  </si>
  <si>
    <t>FedGeek</t>
  </si>
  <si>
    <t>['r', 'python', 'sql', 'mongodb', 'mongodb', 'mysql', 'sqlite', 'postgresql', 'oracle', 'aws', 'windows', 'excel', 'tableau', 'git', 'github']</t>
  </si>
  <si>
    <t>Data Analyst / Scientist Mentor</t>
  </si>
  <si>
    <t>Alumni Engagement Data Analyst (6299U), University Development and...</t>
  </si>
  <si>
    <t>University of California Berkeley</t>
  </si>
  <si>
    <t>Data Analyst, Business Services</t>
  </si>
  <si>
    <t>Community College of Baltimore County</t>
  </si>
  <si>
    <t>['sql', 'c', 'go', 'excel', 'power bi', 'sharepoint']</t>
  </si>
  <si>
    <t>Senior Software Engineer (ML/AI Models)</t>
  </si>
  <si>
    <t>Soroco</t>
  </si>
  <si>
    <t>['python', 'scikit-learn', 'tensorflow']</t>
  </si>
  <si>
    <t>Senior Data Analytics Engineer</t>
  </si>
  <si>
    <t>Huxley</t>
  </si>
  <si>
    <t>['sql', 'python', 'redis', 'mysql', 'dynamodb', 'snowflake', 'redshift', 'aws', 'tableau', 'looker']</t>
  </si>
  <si>
    <t>Senior Business Development and Data Analytic</t>
  </si>
  <si>
    <t>TA Operations/Data Analyst</t>
  </si>
  <si>
    <t>Senior Data Scientist, Invoices</t>
  </si>
  <si>
    <t>['sql', 'c', 'go', 'looker', 'terminal']</t>
  </si>
  <si>
    <t>Hirekeyz Inc</t>
  </si>
  <si>
    <t>Data Scientist - Hybrid in Roseland, NJ - C2H</t>
  </si>
  <si>
    <t>Roseland, NJ</t>
  </si>
  <si>
    <t>AGM Tech Solutions, LLC</t>
  </si>
  <si>
    <t>['sql', 'python', 'aws', 'redshift', 'hadoop', 'spark', 'tableau']</t>
  </si>
  <si>
    <t>User Enablement Learning Technology and Data Manager</t>
  </si>
  <si>
    <t>['html', 'css', 'azure', 'windows', 'excel']</t>
  </si>
  <si>
    <t>['python', 'sql', 'go', 'aws', 'azure', 'excel']</t>
  </si>
  <si>
    <t>Sr. Data Engineer, Cross Product Change Services Team</t>
  </si>
  <si>
    <t>['sql', 'nosql', 'tableau', 'qlik', 'alteryx']</t>
  </si>
  <si>
    <t>Drug Manufacturing Data Analyst</t>
  </si>
  <si>
    <t>Stott and May Inc.</t>
  </si>
  <si>
    <t>Research Associate II, working title: Data Analyst</t>
  </si>
  <si>
    <t>Georgia State University</t>
  </si>
  <si>
    <t>['python', 'sql', 'aws', 'databricks', 'pyspark', 'tensorflow']</t>
  </si>
  <si>
    <t>Data Analyst (Risk)</t>
  </si>
  <si>
    <t>['sql', 'r', 'python', 'sas', 'sas', 'tableau', 'qlik', 'excel', 'spss']</t>
  </si>
  <si>
    <t>Lead Data Scientist F/T</t>
  </si>
  <si>
    <t>['sql', 'bash', 'python', 'postgresql', 'hadoop', 'spark', 'tensorflow', 'linux']</t>
  </si>
  <si>
    <t>Data Analyst/Program Assistant</t>
  </si>
  <si>
    <t>Strategic Analytics Lead Data Scientist</t>
  </si>
  <si>
    <t>Deloitte - 3.9</t>
  </si>
  <si>
    <t>['r', 'python', 'sql', 'tableau', 'excel', 'powerpoint']</t>
  </si>
  <si>
    <t>['sql', 'bash', 'c', 'c#', 'java', 'aws', 'tableau', 'git', 'gitlab', 'terraform']</t>
  </si>
  <si>
    <t>Barracuda Networks Inc.</t>
  </si>
  <si>
    <t>['sql', 'python', 'r', 'sas', 'sas', 'aws', 'excel', 'power bi', 'tableau']</t>
  </si>
  <si>
    <t>Brine Group</t>
  </si>
  <si>
    <t>['sql', 'aws', 'azure', 'bigquery', 'gdpr', 'looker', 'tableau']</t>
  </si>
  <si>
    <t>Business Analyst/Data Analyst Compliance</t>
  </si>
  <si>
    <t>Data Analyst, Workplace</t>
  </si>
  <si>
    <t>FairClaims</t>
  </si>
  <si>
    <t>['python', 'sql', 'postgresql', 'oracle', 'aws', 'flask', 'docker']</t>
  </si>
  <si>
    <t>Senior Data Scientist (Greenhouse Gas Emissions)</t>
  </si>
  <si>
    <t>Sr. Business Systems Analyst (BSA) -  Microsoft Dynamics 365, ERP...</t>
  </si>
  <si>
    <t>['word', 'excel', 'outlook', 'visio']</t>
  </si>
  <si>
    <t>['sql', 'sql server', 'db2', 'oracle', 'unix', 'windows', 'sap', 'excel', 'visio', 'powerpoint', 'word']</t>
  </si>
  <si>
    <t>Venture Global LNG</t>
  </si>
  <si>
    <t>['sql', 'python', 'scala', 'r', 'azure', 'databricks']</t>
  </si>
  <si>
    <t>['sql', 'sas', 'sas', 'python']</t>
  </si>
  <si>
    <t>Manager - Consulting - Data and Analytics</t>
  </si>
  <si>
    <t>Sr Cybersecurity Data Engineer (Hybrid)</t>
  </si>
  <si>
    <t>Sierra Nevada Corporation</t>
  </si>
  <si>
    <t>['python', 'sql', 'elasticsearch', 'azure', 'aws', 'databricks', 'pyspark', 'numpy', 'pandas', 'matplotlib', 'splunk', 'terraform', 'kubernetes']</t>
  </si>
  <si>
    <t>Coalition Technologies</t>
  </si>
  <si>
    <t>['sql', 'sas', 'sas', 'python', 'vba', 'sql server', 'oracle', 'sap', 'excel', 'tableau', 'spss']</t>
  </si>
  <si>
    <t>Python data scientist</t>
  </si>
  <si>
    <t>Staff, Data Scientist (S&amp;OP)</t>
  </si>
  <si>
    <t>['python', 'sql', 'r', 'aws', 'redshift', 'hadoop', 'tableau']</t>
  </si>
  <si>
    <t>Senior Data Engineer (W2)</t>
  </si>
  <si>
    <t>Copy of Sr Data Scientist, West</t>
  </si>
  <si>
    <t>Dataiku Misc Postings</t>
  </si>
  <si>
    <t>ETL разработчиĸ</t>
  </si>
  <si>
    <t>Технологическая компания</t>
  </si>
  <si>
    <t>AI Networking SW Engineer</t>
  </si>
  <si>
    <t>Hewlett Packard Enterprise</t>
  </si>
  <si>
    <t>['c', 'c++', 'python', 'pytorch', 'tensorflow']</t>
  </si>
  <si>
    <t>['python', 'r', 'java', 'sql', 'spark', 'hadoop', 'kafka', 'linux', 'tableau']</t>
  </si>
  <si>
    <t>['python', 'databricks', 'gcp', 'aws', 'azure', 'airflow', 'spark', 'fastapi', 'terraform', 'docker']</t>
  </si>
  <si>
    <t>Data Analysis &amp; Systems Integration Supervisor</t>
  </si>
  <si>
    <t>['sap', 'sharepoint', 'excel', 'word']</t>
  </si>
  <si>
    <t>Smart Manufacturing Data Scientist</t>
  </si>
  <si>
    <t>Take-Two Interactive</t>
  </si>
  <si>
    <t>Accounting Data Analyst</t>
  </si>
  <si>
    <t>['sql', 'python', 'aws', 'azure']</t>
  </si>
  <si>
    <t>Senior Technical Data Analyst - Consultant</t>
  </si>
  <si>
    <t>TalentFish</t>
  </si>
  <si>
    <t>ProAg</t>
  </si>
  <si>
    <t>Mid Level Data Scientist - On Site Opportunity</t>
  </si>
  <si>
    <t>Serco</t>
  </si>
  <si>
    <t>['python', 'sql', 'nosql', 'azure', 'sharepoint']</t>
  </si>
  <si>
    <t>CBOE</t>
  </si>
  <si>
    <t>Workday Report Developer</t>
  </si>
  <si>
    <t>Intern, Battery Cell Modeling, Data Science Engineer, Summer 2024</t>
  </si>
  <si>
    <t>Data Wrangling and Visualization Manager</t>
  </si>
  <si>
    <t>['python', 'sql', 'aws', 'azure', 'databricks', 'spark']</t>
  </si>
  <si>
    <t>Synaptec Health</t>
  </si>
  <si>
    <t>['python', 'airflow', 'docker']</t>
  </si>
  <si>
    <t>['sql', 'python', 'shell', 'snowflake', 'aws', 'oracle', 'linux', 'power bi', 'tableau']</t>
  </si>
  <si>
    <t>pulseData</t>
  </si>
  <si>
    <t>['python', 'r', 'aws', 'pandas', 'numpy']</t>
  </si>
  <si>
    <t>Business Analyst/ Data Analyst</t>
  </si>
  <si>
    <t>['go', 'sql', 'sql server', 'aws', 'oracle', 'tableau']</t>
  </si>
  <si>
    <t>Data Scientist (Band A/B/C)</t>
  </si>
  <si>
    <t>IT Business Analyst II (Data Analyst) / 60020761</t>
  </si>
  <si>
    <t>['sql', 'crystal', 'sql server', 'oracle', 'tableau']</t>
  </si>
  <si>
    <t>Senior Database Engineer / Data Engineer on W2</t>
  </si>
  <si>
    <t>['sql', 'mongodb', 'mongodb', 'java', 'python', 'scala', 'bash', 'redis', 'cassandra', 'aws', 'gcp', 'azure', 'hadoop', 'kafka', 'spark', 'gdpr']</t>
  </si>
  <si>
    <t>Technical Business/Data Analyst</t>
  </si>
  <si>
    <t>Digital Intelligence Systems, LLC</t>
  </si>
  <si>
    <t>P&amp;S Regional Data Scientist - Modelling and Analytics</t>
  </si>
  <si>
    <t>['python', 'javascript', 'aws', 'qlik', 'power bi', 'tableau', 'sap']</t>
  </si>
  <si>
    <t>HealtheConnections</t>
  </si>
  <si>
    <t>Oncology Data Analyst</t>
  </si>
  <si>
    <t>Virginia Systems &amp; Technology, Inc.</t>
  </si>
  <si>
    <t>Analyst, Data / Database III</t>
  </si>
  <si>
    <t>Senior Cloud Data Engineer - Enterprise Analytics Data Products</t>
  </si>
  <si>
    <t>['sql', 'python', 'aws', 'azure', 'snowflake', 'git', 'codecommit']</t>
  </si>
  <si>
    <t>DATA ENGINEER CLOUD &amp; DEVOPS H/F SEG BAM</t>
  </si>
  <si>
    <t>['scala', 'nosql', 'sql', 'python', 'java', 'aws', 'azure', 'gcp', 'snowflake', 'spark', 'hadoop', 'kafka', 'qlik', 'git', 'jenkins', 'ansible', 'docker', 'terraform']</t>
  </si>
  <si>
    <t>SUPERVISORY OPERATIONS RESEARCH ANALYST (DATA SCIENTIST)</t>
  </si>
  <si>
    <t>University of Texas at Dallas</t>
  </si>
  <si>
    <t>Data science advisor</t>
  </si>
  <si>
    <t>['dart', 'vba', 'sql', 'python', 'azure', 'power bi', 'sap']</t>
  </si>
  <si>
    <t>Salesforce Analytic Specialist</t>
  </si>
  <si>
    <t>['sql', 'gcp', 'tableau', 'excel']</t>
  </si>
  <si>
    <t>Analyst, Business Systems II</t>
  </si>
  <si>
    <t>['go', 'sql', 'db2', 'express', 'visio', 'excel']</t>
  </si>
  <si>
    <t>Boston Children's Hospital</t>
  </si>
  <si>
    <t>Administrative Analyst - Excel and SQL</t>
  </si>
  <si>
    <t>22nd Century Technologies, Inc.</t>
  </si>
  <si>
    <t>Healthy MD</t>
  </si>
  <si>
    <t>6point6</t>
  </si>
  <si>
    <t>['python', 'tensorflow', 'pytorch', 'numpy']</t>
  </si>
  <si>
    <t>Data Engineer - Concepteur - Développeur SQL - BigL</t>
  </si>
  <si>
    <t>['sql', 'hadoop', 'spark', 'kafka', 'docker', 'kubernetes', 'git', 'jenkins']</t>
  </si>
  <si>
    <t>Travel Demand Modeler (Data Analyst, Principal)</t>
  </si>
  <si>
    <t>Blueprint Strategic Advisory Partners</t>
  </si>
  <si>
    <t>THE ICONIC</t>
  </si>
  <si>
    <t>['python', 'sql', 'r', 'gcp', 'aws', 'docker']</t>
  </si>
  <si>
    <t>American International Group</t>
  </si>
  <si>
    <t>['sql', 'python', 'snowflake', 'aws', 'spark', 'airflow', 'powerpoint']</t>
  </si>
  <si>
    <t>Assoc Data Analyst (SQL)</t>
  </si>
  <si>
    <t>EPIC Clarity Clinical Data Analyst (H)</t>
  </si>
  <si>
    <t>Health Data Analyst IV at NextGen Services in Atlanta, GA</t>
  </si>
  <si>
    <t>NextGen Services</t>
  </si>
  <si>
    <t>Data Engineer for IoT (REF1940Z)</t>
  </si>
  <si>
    <t>AssistRx</t>
  </si>
  <si>
    <t>Clinical Analytics Data Engineer</t>
  </si>
  <si>
    <t>Senior Research Analyst -L48</t>
  </si>
  <si>
    <t>Cloud Data Engineer II- Enterprise Analytics Data Products</t>
  </si>
  <si>
    <t>Data Scientist. Job in Chantilly My Valley Jobs Today</t>
  </si>
  <si>
    <t>Digital Data Analyst</t>
  </si>
  <si>
    <t>Snaprecruit.com</t>
  </si>
  <si>
    <t>Data Coordinator</t>
  </si>
  <si>
    <t>Mableton, GA</t>
  </si>
  <si>
    <t>Customer Insights Data Analyst</t>
  </si>
  <si>
    <t>GIS Technician</t>
  </si>
  <si>
    <t>Senior Data Scientist - Supply Chain Operations</t>
  </si>
  <si>
    <t>Sr Data Scientist - IoT (Charlotte, NC)</t>
  </si>
  <si>
    <t>['python', 'java', 'scala', 'sql', 'numpy', 'pandas', 'hadoop', 'spark', 'kubernetes']</t>
  </si>
  <si>
    <t>Data Team Manager</t>
  </si>
  <si>
    <t>['python', 'sql', 'aws', 'databricks', 'airflow']</t>
  </si>
  <si>
    <t>Wipro</t>
  </si>
  <si>
    <t>Associate Director, Biomarker Data Scientist - Now Hiring</t>
  </si>
  <si>
    <t>Data Scientist - Contractor_US</t>
  </si>
  <si>
    <t>Germantown, WI</t>
  </si>
  <si>
    <t>Randstad General Staffing</t>
  </si>
  <si>
    <t>Tailored Management - TMI</t>
  </si>
  <si>
    <t>['sql', 'python', 'aws', 'redshift', 'snowflake', 'kafka', 'spark', 'airflow', 'tableau', 'qlik', 'power bi']</t>
  </si>
  <si>
    <t>Data Scientist with Python skill to develop multivariate time...</t>
  </si>
  <si>
    <t>['python', 'excel', 'github']</t>
  </si>
  <si>
    <t>Cleared Data Scientist / BI Developer</t>
  </si>
  <si>
    <t>['sql', 'python', 'azure', 'aws', 'power bi', 'tableau', 'qlik']</t>
  </si>
  <si>
    <t>Data Analyst (PT)</t>
  </si>
  <si>
    <t>The Thrive Network</t>
  </si>
  <si>
    <t>firsthand Health Inc</t>
  </si>
  <si>
    <t>['sql', 'looker', 'power bi', 'tableau']</t>
  </si>
  <si>
    <t>INFRASTRUCTURE DATA ENGINEER (AWS) - Full-time / Part-time</t>
  </si>
  <si>
    <t>Operations Research Analyst / Data Scientist</t>
  </si>
  <si>
    <t>['sql', 'r', 'matlab', 'numpy', 'flow']</t>
  </si>
  <si>
    <t>Sr. Data Analyst, Warehouse</t>
  </si>
  <si>
    <t>Helen of Troy</t>
  </si>
  <si>
    <t>['sql', 'flask', 'excel', 'visio']</t>
  </si>
  <si>
    <t>['sas', 'sas', 'python', 'sql', 'azure', 'aws']</t>
  </si>
  <si>
    <t>Sumterville, FL</t>
  </si>
  <si>
    <t>Knowledge Graph Data Scientist</t>
  </si>
  <si>
    <t>Data Analyst (eCommerce)</t>
  </si>
  <si>
    <t>Adobe Inc.</t>
  </si>
  <si>
    <t>['python', 'sql', 't-sql', 'postgresql', 'sql server', 'aws', 'redshift', 'aurora']</t>
  </si>
  <si>
    <t>['python', 'sql', 'pandas', 'numpy', 'matplotlib', 'seaborn', 'scikit-learn', 'tensorflow', 'pytorch']</t>
  </si>
  <si>
    <t>Data Entry Clerk</t>
  </si>
  <si>
    <t>Maxonic</t>
  </si>
  <si>
    <t>['sql', 'pandas', 'numpy', 'tidyverse', 'git']</t>
  </si>
  <si>
    <t>Information and Technology - Data Engineer</t>
  </si>
  <si>
    <t>['vba', 'sql', 'sql server', 'tableau', 'excel', 'power bi']</t>
  </si>
  <si>
    <t>Infinity Marketing Solutions Inc</t>
  </si>
  <si>
    <t>88-50100161 Statistical Scientist</t>
  </si>
  <si>
    <t>DATA SCIENTIST SUPERVISOR</t>
  </si>
  <si>
    <t>['r', 'c', 'express']</t>
  </si>
  <si>
    <t>Mansfield, MA</t>
  </si>
  <si>
    <t>eClinical Solutions</t>
  </si>
  <si>
    <t>['sql', 't-sql', 'c#', 'python', 'r', 'java', 'html', 'sql server', 'db2', 'oracle', 'aws', 'azure', 'spark', 'qlik', 'excel', 'tableau', 'cognos', 'microstrategy', 'ssrs']</t>
  </si>
  <si>
    <t>Senior Cost Data Analyst</t>
  </si>
  <si>
    <t>['sql', 'r', 'python', 'oracle', 'sap', 'sharepoint', 'powerpoint']</t>
  </si>
  <si>
    <t>ABCS, Inc.  IT Executive and Contingent Workforce Staffing</t>
  </si>
  <si>
    <t>['spreadsheet', 'word']</t>
  </si>
  <si>
    <t>Advanced Bio-Logic Solutions Corp</t>
  </si>
  <si>
    <t>['sql', 'r', 'python', 'scala', 'javascript', 'sas', 'sas', 'nosql', 'cassandra', 'aws', 'redshift', 'snowflake', 'spark', 'microstrategy', 'spss', 'excel']</t>
  </si>
  <si>
    <t>ICM CCR Data Analyst</t>
  </si>
  <si>
    <t>['python', 'r', 'sql', 'vba']</t>
  </si>
  <si>
    <t>Data Engineer, Attribution</t>
  </si>
  <si>
    <t>['sql', 'python', 'java', 'c', 'go', 'snowflake', 'bigquery', 'aws', 'gcp', 'azure', 'databricks', 'airflow', 'hadoop', 'spark', 'flow', 'docker', 'git']</t>
  </si>
  <si>
    <t>['sql', 'python', 'vba', 'alteryx', 'excel', 'sharepoint', 'tableau']</t>
  </si>
  <si>
    <t>Operational Risk Data Analyst (Remote) - Full-time / Part-time</t>
  </si>
  <si>
    <t>['python', 'sql', 'looker', 'tableau', 'power bi', 'jira', 'confluence']</t>
  </si>
  <si>
    <t>Credit Strategy Manager/ Staff Data Scientist, Credit Card</t>
  </si>
  <si>
    <t>Claymont, DE</t>
  </si>
  <si>
    <t>ADDX</t>
  </si>
  <si>
    <t>['sql', 'python', 'aws', 'excel', 'power bi', 'flow']</t>
  </si>
  <si>
    <t>['python', 'sql', 'bash', 'aws', 'snowflake', 'airflow', 'docker']</t>
  </si>
  <si>
    <t>Data scientist iii</t>
  </si>
  <si>
    <t>Plentyoffish Media Inc</t>
  </si>
  <si>
    <t>Senior Engineer Big Data</t>
  </si>
  <si>
    <t>['bash', 'mysql', 'vmware', 'hadoop', 'express', 'node', 'linux']</t>
  </si>
  <si>
    <t>Data Scientist-Director Level Resource-Philadelphia, PA OR New York</t>
  </si>
  <si>
    <t>Georgia IT, Inc.</t>
  </si>
  <si>
    <t>['r', 'sas', 'sas', 'matlab', 'python', 'sql', 'scala', 'julia', 'ruby', 'ruby', 'java', 'c#', 'nosql', 'spark', 'hadoop', 'spss']</t>
  </si>
  <si>
    <t>Racine County</t>
  </si>
  <si>
    <t>Potomac Management</t>
  </si>
  <si>
    <t>80410343 - Engineer, Data</t>
  </si>
  <si>
    <t>System Engineer - Administration / Development / Big Data / Streaming</t>
  </si>
  <si>
    <t>['python', 'java', 'javascript', 'elasticsearch', 'linux']</t>
  </si>
  <si>
    <t>Cortilia S.p.a Società Benefit</t>
  </si>
  <si>
    <t>['sql', 'python', 'aws', 'databricks', 'pyspark', 'airflow', 'outlook', 'docker', 'kubernetes']</t>
  </si>
  <si>
    <t>Data scientist with Twitter API access needed for research project...</t>
  </si>
  <si>
    <t>Sr. Business/Data Analyst</t>
  </si>
  <si>
    <t>['sql', 'visual basic', 'sql server', 'excel']</t>
  </si>
  <si>
    <t>Sr. Databricks Data Engineer (Remote)</t>
  </si>
  <si>
    <t>['python', 'sql', 'sql server', 'databricks', 'azure', 'pyspark']</t>
  </si>
  <si>
    <t>['sql', 'nosql', 'python', 'aws', 'azure', 'hadoop', 'spark', 'kafka']</t>
  </si>
  <si>
    <t>['python', 'r', 'sql', 'tensorflow', 'tableau', 'power bi']</t>
  </si>
  <si>
    <t>Data Analyst - Enterprise Commercial Analyst</t>
  </si>
  <si>
    <t>M&amp;T Bank Corporation</t>
  </si>
  <si>
    <t>Davidson Technologies Inc.</t>
  </si>
  <si>
    <t>['python', 'scala', 'java', 'databricks', 'snowflake', 'airflow', 'kafka', 'pyspark', 'hadoop']</t>
  </si>
  <si>
    <t>['sql', 'visual basic', 'vba', 'python', 'excel']</t>
  </si>
  <si>
    <t>Data Analyst (Junior/Mid/Senior) - Remote - Defense Manpower Data...</t>
  </si>
  <si>
    <t>['sql', 't-sql', 'oracle']</t>
  </si>
  <si>
    <t>RB Chemical Analyst III</t>
  </si>
  <si>
    <t>Bayer Inc.</t>
  </si>
  <si>
    <t>['go', 'python', 'javascript', 'tensorflow', 'pytorch']</t>
  </si>
  <si>
    <t>Lead Data Scientist/Privacy Engineer/Software Engineer</t>
  </si>
  <si>
    <t>Sr. Data Scientist (Contractor)</t>
  </si>
  <si>
    <t>['sql', 'python', 'azure', 'spark', 'pyspark']</t>
  </si>
  <si>
    <t>West Chicago, IL</t>
  </si>
  <si>
    <t>['go', 'word', 'excel']</t>
  </si>
  <si>
    <t>Production analyst</t>
  </si>
  <si>
    <t>EPP DATA ANALYST &amp; STAT ASSOCIATE EAS</t>
  </si>
  <si>
    <t>United States Postal Service</t>
  </si>
  <si>
    <t>['sas', 'sas', 'sql', 'visual basic', 'python', 'r', 'microstrategy', 'spss']</t>
  </si>
  <si>
    <t>Senior - Data Analyst</t>
  </si>
  <si>
    <t>['python', 'sql', 'r', 'scala', 'postgresql', 'mysql', 'couchbase', 'aws', 'redshift', 'azure', 'snowflake', 'databricks', 'watson', 'oracle', 'pyspark', 'airflow', 'linux', 'tableau', 'ssis', 'cognos', 'visio']</t>
  </si>
  <si>
    <t>Roosevelt, NY</t>
  </si>
  <si>
    <t>Eugene Water &amp; Electric Board</t>
  </si>
  <si>
    <t>['sql', 'c', 'outlook', 'jira']</t>
  </si>
  <si>
    <t>Lead Data Engineer- Full/T</t>
  </si>
  <si>
    <t>Mid Florida, FL</t>
  </si>
  <si>
    <t>Chamberlain Group</t>
  </si>
  <si>
    <t>Signal Hill, CA</t>
  </si>
  <si>
    <t>Product Data Analyst - Gaming Analytics</t>
  </si>
  <si>
    <t>Homa Games</t>
  </si>
  <si>
    <t>['no-sql', 'sql', 'sql server', 'mysql', 'redshift', 'azure', 'snowflake', 'oracle']</t>
  </si>
  <si>
    <t>['sql', 'python', 'c#', 'aws', 'redshift', 'ssis', 'ssrs', 'flow', 'git']</t>
  </si>
  <si>
    <t>Sana Commerce</t>
  </si>
  <si>
    <t>['sql', 'python', 'aws', 'power bi', 'tableau', 'excel', 'powerpoint']</t>
  </si>
  <si>
    <t>Xiar tech inc</t>
  </si>
  <si>
    <t>['sql', 'dax', 'excel', 'tableau']</t>
  </si>
  <si>
    <t>Infinity Marketing</t>
  </si>
  <si>
    <t>InfoSec Vulnerability Metrics &amp; Data Analyst -  REMOTE</t>
  </si>
  <si>
    <t>Allen, TX</t>
  </si>
  <si>
    <t>Sr. Staff Tech Lead, Core ML Data Science</t>
  </si>
  <si>
    <t>['sql', 'python', 'powershell', 'snowflake']</t>
  </si>
  <si>
    <t>Somerset, KY</t>
  </si>
  <si>
    <t>['python', 'r', 'sql', 'tableau', 'power bi', 'outlook', 'word', 'excel', 'powerpoint', 'spss']</t>
  </si>
  <si>
    <t>Director of Data Engineering Battery Storage</t>
  </si>
  <si>
    <t>Plus Power</t>
  </si>
  <si>
    <t>Data Analyst (Supply Chain) – Contract – 3 Days Onsite (Dallas, TX)</t>
  </si>
  <si>
    <t>Right Skale Inc</t>
  </si>
  <si>
    <t>['python', 'java', 'azure', 'aws', 'hadoop', 'spark', 'ansible', 'puppet']</t>
  </si>
  <si>
    <t>Data Analyst (Junior/Entry-level) - Campaign Management</t>
  </si>
  <si>
    <t>Martin &amp; Conley</t>
  </si>
  <si>
    <t>['sql', 'go', 'aws', 'gcp', 'bigquery', 'airflow']</t>
  </si>
  <si>
    <t>Data Analyst with Alteryx</t>
  </si>
  <si>
    <t>Analytics Data Engineer - Remote - Full-time / Part-time</t>
  </si>
  <si>
    <t>Frederick, MD</t>
  </si>
  <si>
    <t>Information and Data Analyst - Full-time / Part-time</t>
  </si>
  <si>
    <t>Federal Reserve Bank of Philadelphia</t>
  </si>
  <si>
    <t>Alliance of Professionals &amp; Consultants, Inc.</t>
  </si>
  <si>
    <t>Sr Business Analyst</t>
  </si>
  <si>
    <t>['sql', 'python', 'snowflake', 'power bi']</t>
  </si>
  <si>
    <t>M&amp;P Search Group</t>
  </si>
  <si>
    <t>['sql', 'sas', 'sas', 'r', 'python', 'azure']</t>
  </si>
  <si>
    <t>Data Analyst (Property &amp; Casualty)</t>
  </si>
  <si>
    <t>['sql', 'python', 'spark', 'tableau', 'power bi']</t>
  </si>
  <si>
    <t>Data Analyst. Job in Eglin Afb NBC4i Jobs</t>
  </si>
  <si>
    <t>['powerpoint', 'excel', 'tableau']</t>
  </si>
  <si>
    <t>['excel', 'slack', 'zoom']</t>
  </si>
  <si>
    <t>Data Engineer Certis Singapore</t>
  </si>
  <si>
    <t>via Sg.metaloker.com</t>
  </si>
  <si>
    <t>Certis Group</t>
  </si>
  <si>
    <t>['python', 'sql', 'java', 'aws', 'azure', 'hadoop', 'spark', 'visio']</t>
  </si>
  <si>
    <t>IT Security / Data Analyst</t>
  </si>
  <si>
    <t>PrideStaff - Ontario, CA</t>
  </si>
  <si>
    <t>Junior CRM Analyst</t>
  </si>
  <si>
    <t>Institutional Research Data Analyst - Salve Regina University</t>
  </si>
  <si>
    <t>Newport, RI</t>
  </si>
  <si>
    <t>Salve Regina University</t>
  </si>
  <si>
    <t>['sas', 'sas', 'r', 'excel', 'tableau', 'power bi', 'spss', 'flow']</t>
  </si>
  <si>
    <t>TPG Systems Data Science Director</t>
  </si>
  <si>
    <t>['r', 'python', 'sql', 'spark', 'hadoop']</t>
  </si>
  <si>
    <t>Senior Solution Data Scientist</t>
  </si>
  <si>
    <t>IT Seals Inc</t>
  </si>
  <si>
    <t>['sas', 'sas', 'sql', 'nosql', 'cassandra', 'hadoop', 'looker', 'power bi', 'tableau']</t>
  </si>
  <si>
    <t>['sql', 'python', 'go', 'looker', 'flow']</t>
  </si>
  <si>
    <t>Data Engineer 45169</t>
  </si>
  <si>
    <t>['spark', 'hadoop', 'git']</t>
  </si>
  <si>
    <t>Closed Loop</t>
  </si>
  <si>
    <t>['sql', 'sql server', 'mysql', 'db2', 'oracle', 'tableau', 'power bi', 'ms access', 'slack']</t>
  </si>
  <si>
    <t>Chatbot Engineer</t>
  </si>
  <si>
    <t>['java', 'spring', 'flow']</t>
  </si>
  <si>
    <t>Genome Assembly Data Scientist</t>
  </si>
  <si>
    <t>['assembly', 'python', 'r', 'mongo', 'aws', 'pandas', 'unix']</t>
  </si>
  <si>
    <t>Director, Data Science Infra Capacity</t>
  </si>
  <si>
    <t>Data Analyst (Westlake-TX, Denver, Lone Tree-CO)</t>
  </si>
  <si>
    <t>Glasgow, UK</t>
  </si>
  <si>
    <t>DDO – Data Management - Senior Financial Quality Management Analyst</t>
  </si>
  <si>
    <t>Product Master Data Analyst - Now Hiring</t>
  </si>
  <si>
    <t>['splunk', 'jira']</t>
  </si>
  <si>
    <t>Meta Inc.</t>
  </si>
  <si>
    <t>Provider Data Specialist</t>
  </si>
  <si>
    <t>Professional Services Analyst</t>
  </si>
  <si>
    <t>Staffing with Bliss</t>
  </si>
  <si>
    <t>Data Scientist at Deloitte in Atlanta, GA</t>
  </si>
  <si>
    <t>['python', 'go', 'aws', 'gcp', 'azure', 'pytorch']</t>
  </si>
  <si>
    <t>Phreesia</t>
  </si>
  <si>
    <t>['python', 'r', 'sql', 'aws', 'redshift', 'airflow', 'spark', 'nltk', 'flask', 'gitlab', 'kubernetes', 'docker']</t>
  </si>
  <si>
    <t>Data Scientist (Remote) (St. Louis, MO)</t>
  </si>
  <si>
    <t>['python', 'rust', 'golang', 'sql', 'aws', 'kafka', 'spark']</t>
  </si>
  <si>
    <t>['python', 'numpy', 'pandas', 'pytorch', 'tensorflow']</t>
  </si>
  <si>
    <t>Administration for Children and Families</t>
  </si>
  <si>
    <t>TheDriveGroup</t>
  </si>
  <si>
    <t>['sql', 'sql server', 'azure', 'gcp', 'aws', 'snowflake', 'spark', 'hadoop']</t>
  </si>
  <si>
    <t>Lead Data Scientist (Chicago, IL)</t>
  </si>
  <si>
    <t>['python', 'r', 'databricks', 'alteryx']</t>
  </si>
  <si>
    <t>Senior Data Scientist - Discovery Experiences (Peninsula, CA)</t>
  </si>
  <si>
    <t>Data Scientist, Junior (San Diego, CA)</t>
  </si>
  <si>
    <t>Analytic Engineer</t>
  </si>
  <si>
    <t>Cartology</t>
  </si>
  <si>
    <t>['sql', 'python', 'scala', 'javascript', 'bigquery', 'gcp', 'tableau', 'microstrategy', 'looker', 'github']</t>
  </si>
  <si>
    <t>Manager, AI &amp; Data Science</t>
  </si>
  <si>
    <t>['sql', 'r', 'python', 'oracle', 'alteryx']</t>
  </si>
  <si>
    <t>Senior GCP Data Engineer (GKE, Cloud Spanner, Launch Darkly...</t>
  </si>
  <si>
    <t>['c#', 'mongodb', 'mongodb', 'gcp', 'azure', 'github', 'kubernetes', 'docker']</t>
  </si>
  <si>
    <t>Sr. QA Data Analyst (LIMS)</t>
  </si>
  <si>
    <t>Diamond Bar, CA</t>
  </si>
  <si>
    <t>Niagara Bottling</t>
  </si>
  <si>
    <t>['sql', 'crystal', 'tableau', 'excel']</t>
  </si>
  <si>
    <t>BigID</t>
  </si>
  <si>
    <t>['python', 'nosql', 'mongodb', 'mongodb', 'cassandra', 'tensorflow', 'keras', 'theano', 'scikit-learn', 'pandas', 'numpy', 'nltk', 'word', 'docker']</t>
  </si>
  <si>
    <t>Senior Product Data Scientist, Global Markets</t>
  </si>
  <si>
    <t>['sql', 'python', 'go', 'mysql', 'snowflake', 'bigquery', 'pandas', 'airflow']</t>
  </si>
  <si>
    <t>Cricut, Inc.</t>
  </si>
  <si>
    <t>['python', 'java', 'scala', 'sql', 'pyspark']</t>
  </si>
  <si>
    <t>Data Analyst. Job in Irving My Valley Jobs Today</t>
  </si>
  <si>
    <t>['python', 'sql', 'scala', 'aws', 'azure', 'gcp', 'redshift', 'spark']</t>
  </si>
  <si>
    <t>['sql', 'python', 'r', 'java', 'snowflake', 'azure', 'ssrs', 'tableau', 'smartsheet']</t>
  </si>
  <si>
    <t>Safe School Data Analyst</t>
  </si>
  <si>
    <t>Polk County Sheriff's Office</t>
  </si>
  <si>
    <t>['windows', 'excel', 'word']</t>
  </si>
  <si>
    <t>['sql', 'python', 'java', 'snowflake', 'github', 'gitlab', 'confluence']</t>
  </si>
  <si>
    <t>WSN</t>
  </si>
  <si>
    <t>['visual basic']</t>
  </si>
  <si>
    <t>Business Data Analyst/Integration Analyst (75219)</t>
  </si>
  <si>
    <t>Paladin Consulting</t>
  </si>
  <si>
    <t>['sql', 'java', 'excel']</t>
  </si>
  <si>
    <t>['sql', 'python', 'sql server', 'aws', 'gcp', 'azure', 'kafka', 'hadoop', 'spark', 'flask', 'node.js', 'django', 'docker', 'kubernetes', 'git']</t>
  </si>
  <si>
    <t>Solutions Architect : Big Data , Enterprise</t>
  </si>
  <si>
    <t>['python', 'r', 'java', 'scala', 'cassandra', 'databricks', 'aws', 'azure', 'gcp', 'spark', 'hadoop', 'excel', 'unify']</t>
  </si>
  <si>
    <t>Wattpad</t>
  </si>
  <si>
    <t>['flow', 'zoom']</t>
  </si>
  <si>
    <t>['css', 'javascript', 'python', 'ruby', 'ruby', 'java', 'php', 'nosql', 'mysql', 'oracle', 'react', 'hadoop', 'angular', 'docker', 'git']</t>
  </si>
  <si>
    <t>Tenure Track Assistant/Associate Professor - Department of Health...</t>
  </si>
  <si>
    <t>Lenovo</t>
  </si>
  <si>
    <t>Geospatial Data Engineer-TS/SCI</t>
  </si>
  <si>
    <t>['html', 'css', 'c++', 'c#', 'java', 'javascript', 'bash', 'php', 'python', 'sql', 'nosql', 'shell', 'postgresql', 'elasticsearch', 'aws', 'linux']</t>
  </si>
  <si>
    <t>Alludo</t>
  </si>
  <si>
    <t>['python', 'sql', 'aws', 'azure', 'snowflake', 'redshift', 'bigquery', 'airflow', 'spark', 'kubernetes']</t>
  </si>
  <si>
    <t>Business Analyst ( Entry Level )</t>
  </si>
  <si>
    <t>Lalamove</t>
  </si>
  <si>
    <t>['sql', 'python', 'php', 'perl', 'looker', 'tableau']</t>
  </si>
  <si>
    <t>['sas', 'sas', 'python', 'java']</t>
  </si>
  <si>
    <t>Hatch IT</t>
  </si>
  <si>
    <t>DASI</t>
  </si>
  <si>
    <t>ABATECH</t>
  </si>
  <si>
    <t>Data Scientist/ Machine Learning Engineer</t>
  </si>
  <si>
    <t>['python', 'matlab', 'julia', 'r']</t>
  </si>
  <si>
    <t>Python Engineer (Data Engineering)</t>
  </si>
  <si>
    <t>['html', 'flask']</t>
  </si>
  <si>
    <t>Data Engineer=Remote</t>
  </si>
  <si>
    <t>Aries Solutions</t>
  </si>
  <si>
    <t>['python', 'sql', 'databricks', 'azure', 'snowflake', 'spark', 'airflow', 'hadoop']</t>
  </si>
  <si>
    <t>Sales Support/Data Analyst</t>
  </si>
  <si>
    <t>Coventry, RI</t>
  </si>
  <si>
    <t>Whistic</t>
  </si>
  <si>
    <t>Udemy</t>
  </si>
  <si>
    <t>Data Analyst Tech I</t>
  </si>
  <si>
    <t>Senior Methods and Data Analyst</t>
  </si>
  <si>
    <t>Marketing Technology Analyst</t>
  </si>
  <si>
    <t>Easton Consulting Technologies</t>
  </si>
  <si>
    <t>['c++', 'css', 'java', 'javascript', 'sql', 'oracle', 'sheets']</t>
  </si>
  <si>
    <t>ETL Developer - French Speaker</t>
  </si>
  <si>
    <t>['go', 'sql', 'oracle', 'excel']</t>
  </si>
  <si>
    <t>Financial Systems Data Analyst - Full-time / Part-time</t>
  </si>
  <si>
    <t>['sql', 'powershell', 'azure', 'excel']</t>
  </si>
  <si>
    <t>Sr. Data Analyst at Emory University in Decatur, GA</t>
  </si>
  <si>
    <t>via Decatur, GA - Geebo</t>
  </si>
  <si>
    <t>['sql', 'sas', 'sas', 'r', 'java', 'sql server', 'mysql', 'oracle', 'spss']</t>
  </si>
  <si>
    <t>Principal IT Data Analyst, Finance</t>
  </si>
  <si>
    <t>Data Engineer at Health IQ in Remote</t>
  </si>
  <si>
    <t>via Arlington, VA - Geebo</t>
  </si>
  <si>
    <t>Health IQ</t>
  </si>
  <si>
    <t>['sql', 'python', 'pandas', 'pytorch', 'keras', 'tensorflow']</t>
  </si>
  <si>
    <t>Principal Data Scientist-  AI/ML Experimentation</t>
  </si>
  <si>
    <t>['python', 'sql', 'databricks', 'pyspark', 'scikit-learn', 'pandas', 'numpy']</t>
  </si>
  <si>
    <t>Quick Services LLC (QSL)</t>
  </si>
  <si>
    <t>Healthcare/Supply Chain Data Analyst</t>
  </si>
  <si>
    <t>Senior Research and Data Analyst</t>
  </si>
  <si>
    <t>['perl', 'java', 'sql', 'oracle', 'unix', 'linux']</t>
  </si>
  <si>
    <t>Bristol, TN</t>
  </si>
  <si>
    <t>Scala Data Engineer</t>
  </si>
  <si>
    <t>ClifyX, INC</t>
  </si>
  <si>
    <t>['scala', 'python', 'pyspark', 'airflow', 'spark']</t>
  </si>
  <si>
    <t>Data Scientist (Python, Amazon SageMaker)</t>
  </si>
  <si>
    <t>['python', 'aws', 'jupyter', 'kafka', 'spark']</t>
  </si>
  <si>
    <t>Senior Computer Vision Tools Engineer</t>
  </si>
  <si>
    <t>['python', 'c#', 'c++', 'sql', 'graphql', 'unity', 'unreal']</t>
  </si>
  <si>
    <t>Data Engineer Fulltime hire</t>
  </si>
  <si>
    <t>['sql', 'sql server', 'oracle', 'azure']</t>
  </si>
  <si>
    <t>Data Engineering Lead, Translational Genomics</t>
  </si>
  <si>
    <t>['java', 'scala', 'python', 'aws', 'spark', 'airflow', 'spring']</t>
  </si>
  <si>
    <t>Lead Data Engineer - 90367688 - Philadelphia (Philadelphia, PA)</t>
  </si>
  <si>
    <t>Amtrak</t>
  </si>
  <si>
    <t>['sql', 'r', 'excel']</t>
  </si>
  <si>
    <t>Supplier Resource Data Analyst</t>
  </si>
  <si>
    <t>['java', 'python', 'scala', 'sql', 'dynamodb', 'aws', 'redshift', 'spark', 'excel']</t>
  </si>
  <si>
    <t>Contract Associate Data Engineer</t>
  </si>
  <si>
    <t>Chartis Federal</t>
  </si>
  <si>
    <t>Data Engineer Scala / Java (spark)</t>
  </si>
  <si>
    <t>['scala', 'java', 'go', 'nosql', 'cassandra', 'hadoop', 'spark', 'kafka', 'docker', 'kubernetes', 'git', 'jenkins']</t>
  </si>
  <si>
    <t>['sql', 'crystal', 'excel', 'power bi']</t>
  </si>
  <si>
    <t>['sql', 'hadoop', 'spark', 'tableau', 'looker']</t>
  </si>
  <si>
    <t>PrideStaff</t>
  </si>
  <si>
    <t>Data/BI Analyst - Full-time / Part-time</t>
  </si>
  <si>
    <t>Atlantic Group - New York</t>
  </si>
  <si>
    <t>Springfield, PA</t>
  </si>
  <si>
    <t>['sql', 'azure', 'tableau', 'powerpoint']</t>
  </si>
  <si>
    <t>Paystack</t>
  </si>
  <si>
    <t>['java', 'scala', 'python', 'golang', 'mongodb', 'mongodb', 'postgresql', 'mysql', 'aws', 'azure', 'gcp', 'redshift', 'kafka', 'airflow', 'kubernetes']</t>
  </si>
  <si>
    <t>Senior Data Scientist/ML Engineer</t>
  </si>
  <si>
    <t>['python', 'go', 'oracle', 'scikit-learn', 'tensorflow', 'pytorch']</t>
  </si>
  <si>
    <t>Data Analyst - HoYolab and Content Creator</t>
  </si>
  <si>
    <t>ATN International, Inc.</t>
  </si>
  <si>
    <t>['python', 'r', 'sql', 'excel', 'tableau', 'power bi', 'flow']</t>
  </si>
  <si>
    <t>['python', 'azure', 'databricks', 'spark', 'power bi']</t>
  </si>
  <si>
    <t>Data Analyst - Ads and Promo Platform</t>
  </si>
  <si>
    <t>['python', 'sql', 'bigquery', 'gitlab', 'asana', 'slack']</t>
  </si>
  <si>
    <t>Finance Master Data Manager (H/F)</t>
  </si>
  <si>
    <t>Cluses, France</t>
  </si>
  <si>
    <t>SOMFY Group</t>
  </si>
  <si>
    <t>Payroll Data Analyst</t>
  </si>
  <si>
    <t>Winston Staffing Services</t>
  </si>
  <si>
    <t>Junior Data Engineer (Greater NYC Area, NY)</t>
  </si>
  <si>
    <t>Data Engineer ( Full Time) (CANADA)</t>
  </si>
  <si>
    <t>['sql', 'c#', 'python', 'aws', 'redshift', 'pyspark', 'ssis']</t>
  </si>
  <si>
    <t>Allegiance Technology</t>
  </si>
  <si>
    <t>Senior Software Engineer - Data Platform 🏆</t>
  </si>
  <si>
    <t>['python', 'typescript', 'go', 'aws', 'azure', 'gcp', 'spark', 'linux', 'ansible', 'kubernetes', 'terraform']</t>
  </si>
  <si>
    <t>Azure Data Architect/Engineer</t>
  </si>
  <si>
    <t>Anderlecht, Belgium</t>
  </si>
  <si>
    <t>Ypto</t>
  </si>
  <si>
    <t>['sql', 'c#', 'sql server', 'azure', 'databricks', 'aws', 'spark', 'git', 'bitbucket', 'jenkins']</t>
  </si>
  <si>
    <t>Data Analyst (product planning)</t>
  </si>
  <si>
    <t>mroads</t>
  </si>
  <si>
    <t>['tableau', 'power bi', 'alteryx', 'powerpoint', 'excel']</t>
  </si>
  <si>
    <t>Senior Data Quality Specialist</t>
  </si>
  <si>
    <t>Vadodara, Gujarat, India</t>
  </si>
  <si>
    <t>Wiser Solutions</t>
  </si>
  <si>
    <t>Senior Data Engineer (Suspicious Activity Response Team)</t>
  </si>
  <si>
    <t>['c', 'c++', 'c#', 'java', 'javascript', 'python', 'azure']</t>
  </si>
  <si>
    <t>EET Data Engineer</t>
  </si>
  <si>
    <t>['java', 'sql', 'sap']</t>
  </si>
  <si>
    <t>Sr. Analyst, Data Matching and Integrity</t>
  </si>
  <si>
    <t>Uncanny Brands</t>
  </si>
  <si>
    <t>['sql', 'nosql', 'aws', 'azure', 'gcp', 'flow']</t>
  </si>
  <si>
    <t>['python', 'r', 'pandas', 'tensorflow', 'keras', 'git', 'github']</t>
  </si>
  <si>
    <t>via CNY Jobs</t>
  </si>
  <si>
    <t>Data Engineer -$70k-$90k</t>
  </si>
  <si>
    <t>Canadian Executive Search Group Inc.</t>
  </si>
  <si>
    <t>Data Analyst 3 - 47096</t>
  </si>
  <si>
    <t>['sas', 'sas', 'python', 'r', 'sql', 'drupal', 'sharepoint', 'tableau', 'visio', 'excel', 'microsoft teams']</t>
  </si>
  <si>
    <t>Data Analyst 1 : 342741</t>
  </si>
  <si>
    <t>CorTech</t>
  </si>
  <si>
    <t>Principal AI/ML Data Scientist (Remote)</t>
  </si>
  <si>
    <t>Senior Associate, Data Science</t>
  </si>
  <si>
    <t>Boar's Head Brand</t>
  </si>
  <si>
    <t>Business Data Analyst (12 Month Contract)</t>
  </si>
  <si>
    <t>['sql', 'r', 'python', 'go', 'tableau']</t>
  </si>
  <si>
    <t>Bloomington, CA</t>
  </si>
  <si>
    <t>Senior Data Scientist, Data Platform (Remote)</t>
  </si>
  <si>
    <t>Stack Overflow</t>
  </si>
  <si>
    <t>['outlook', 'excel', 'flow']</t>
  </si>
  <si>
    <t>['python', 'r', 'scala', 'sql', 'c', 'golang', 'go', 'azure', 'databricks', 'snowflake', 'hadoop']</t>
  </si>
  <si>
    <t>['python', 'matlab', 'sql', 'r', 'scala', 'shell', 'nosql', 'linux', 'gitlab']</t>
  </si>
  <si>
    <t>['python', 'azure', 'aws', 'keras', 'tensorflow', 'pytorch']</t>
  </si>
  <si>
    <t>AVP, Fraud Strategy Data Analytics - Deposits - Full-time / Part-time</t>
  </si>
  <si>
    <t>Synchrony Financial</t>
  </si>
  <si>
    <t>['r', 'python', 'sql', 'sas', 'sas', 'go', 'excel', 'power bi']</t>
  </si>
  <si>
    <t>Senior Data Scientist / Information Architect</t>
  </si>
  <si>
    <t>Lead Data Engineer - Alternative Energy Startup</t>
  </si>
  <si>
    <t>['sql', 'hadoop', 'spark', 'kafka', 'word', 'flow']</t>
  </si>
  <si>
    <t>['r', 'python', 'excel', 'tableau']</t>
  </si>
  <si>
    <t>Sr. Manager Data Science, Marketing &amp; Growth, Amazon Music</t>
  </si>
  <si>
    <t>University of Utah</t>
  </si>
  <si>
    <t>['r', 'python', 'sql', 'javascript', 'tidyverse', 'pandas', 'git']</t>
  </si>
  <si>
    <t>Hamburg, NY</t>
  </si>
  <si>
    <t>Data Analyst, Mid</t>
  </si>
  <si>
    <t>['python', 'r', 'power bi', 'powerpoint']</t>
  </si>
  <si>
    <t>Richmond, BC, Canada</t>
  </si>
  <si>
    <t>PressReader</t>
  </si>
  <si>
    <t>['python', 'java', 'sql', 'nosql', 'sql server', 'snowflake', 'azure', 'aws', 'kafka', 'hadoop', 'spark']</t>
  </si>
  <si>
    <t>Software Engineer, AI/Analytics</t>
  </si>
  <si>
    <t>['python', 'r', 'mysql', 'git']</t>
  </si>
  <si>
    <t>['sql', 'vba', 'python', 'tableau']</t>
  </si>
  <si>
    <t>Sales Data Analyst (FT)</t>
  </si>
  <si>
    <t>Wallingford, CT</t>
  </si>
  <si>
    <t>via G &amp; G Beverage Distributors, Inc.</t>
  </si>
  <si>
    <t>G &amp; G Beverage Distributors, Inc.</t>
  </si>
  <si>
    <t>Senior Data Integrity Specialist, Sales Operations &amp; Administration</t>
  </si>
  <si>
    <t>['outlook', 'word', 'tableau']</t>
  </si>
  <si>
    <t>Data Engineer / ETL Developer</t>
  </si>
  <si>
    <t>['python', 'jenkins', 'confluence', 'jira']</t>
  </si>
  <si>
    <t>Manager, Data Engineering (Remote-Eligible)</t>
  </si>
  <si>
    <t>['python', 'aws', 'spark', 'hadoop', 'docker', 'kubernetes']</t>
  </si>
  <si>
    <t>Chatbot Specialist</t>
  </si>
  <si>
    <t>['python', 'postgresql', 'aws', 'aurora', 'pyspark']</t>
  </si>
  <si>
    <t>['sql', 'python', 'scala', 'pytorch', 'keras', 'tensorflow', 'slack']</t>
  </si>
  <si>
    <t>Translational Research Center for TBI &amp; Stress Disorders (TRACTS)</t>
  </si>
  <si>
    <t>['r', 'matlab', 'sas', 'sas', 'python', 'sql', 'spss', 'excel']</t>
  </si>
  <si>
    <t>RESEARCH DATA ANALYST I</t>
  </si>
  <si>
    <t>California Department of Corrections and Rehabilitation</t>
  </si>
  <si>
    <t>Principal, Instock Planning Analyst (SCM Autonomation Team)</t>
  </si>
  <si>
    <t>['r', 'sql', 'python', 'tableau', 'power bi']</t>
  </si>
  <si>
    <t>['oracle', 'aws', 'databricks', 'power bi', 'tableau', 'qlik']</t>
  </si>
  <si>
    <t>Senior Data Scientist - 9 month FTC</t>
  </si>
  <si>
    <t>['python', 'sql', 'sas', 'sas', 'c++', 'javascript', 'bigquery', 'scikit-learn', 'keras', 'tensorflow', 'spark', 'hadoop']</t>
  </si>
  <si>
    <t>['sql', 'sas', 'sas', 'r', 'python', 'matlab', 'oracle', 'tableau', 'gitlab']</t>
  </si>
  <si>
    <t>Portfolio Data Feeds - Associate Portfolio Data Analyst</t>
  </si>
  <si>
    <t>['sql', 'jupyter']</t>
  </si>
  <si>
    <t>['python', 'tensorflow', 'keras', 'kubernetes', 'docker', 'terraform']</t>
  </si>
  <si>
    <t>['sql', 'tableau', 'spss']</t>
  </si>
  <si>
    <t>Senior Data Scientist. Job in Atlanta NBC4i Jobs</t>
  </si>
  <si>
    <t>Wisconsin Collaborative for Healthcare Quality</t>
  </si>
  <si>
    <t>Data Scientist - remote - W2</t>
  </si>
  <si>
    <t>['python', 'r', 'sql', 'matplotlib', 'hadoop', 'spark', 'tableau']</t>
  </si>
  <si>
    <t>Junior ESG Research Analyst – French and another RepRisk language</t>
  </si>
  <si>
    <t>Campus Graduate - Data Scientist Specialist</t>
  </si>
  <si>
    <t>Terneuzen, Netherlands</t>
  </si>
  <si>
    <t>Dow</t>
  </si>
  <si>
    <t>Technical Product Owner / Data Analyst</t>
  </si>
  <si>
    <t>['sql', 'aws', 'azure', 'tableau', 'looker', 'jira']</t>
  </si>
  <si>
    <t>Thesis Machine Learning and Optimization in Structural Dynamics</t>
  </si>
  <si>
    <t>['c', 'c++', 'python', 'spark']</t>
  </si>
  <si>
    <t>REMOTE - AWS Data Engineer</t>
  </si>
  <si>
    <t>['python', 'sql', 'nosql', 'aws', 'kafka', 'jenkins']</t>
  </si>
  <si>
    <t>['sql', 'r', 'tableau', 'excel', 'powerpoint']</t>
  </si>
  <si>
    <t>Data Engineer, Quality Data Engineering</t>
  </si>
  <si>
    <t>['python', 'mysql', 'oracle', 'airflow', 'pandas', 'numpy', 'hadoop', 'kafka', 'spark', 'scikit-learn', 'tensorflow', 'keras', 'matplotlib', 'plotly', 'flask', 'jquery', 'angular', 'tableau', 'kubernetes', 'docker', 'jenkins']</t>
  </si>
  <si>
    <t>Senior Big Data Engineer / Machine Learning Ops</t>
  </si>
  <si>
    <t>['python', 'java', 'kotlin', 'sql', 'aws', 'flow']</t>
  </si>
  <si>
    <t>['sql', 'python', 'r', 'sas', 'sas', 'excel', 'word', 'powerpoint', 'tableau', 'power bi']</t>
  </si>
  <si>
    <t>Data Scientist (SOCOM)</t>
  </si>
  <si>
    <t>BI / Data Integration developer</t>
  </si>
  <si>
    <t>['sql', 'oracle', 'cognos', 'sap']</t>
  </si>
  <si>
    <t>CW Sr Systems Analyst</t>
  </si>
  <si>
    <t>['python', 'sql', 'snowflake', 'tensorflow']</t>
  </si>
  <si>
    <t>IN BGSW SystemTester AutonomousDriving EXM 2023 (Cloe)</t>
  </si>
  <si>
    <t>['perl', 'python', 'bitbucket', 'jira']</t>
  </si>
  <si>
    <t>Columbia Consulting Group</t>
  </si>
  <si>
    <t>Sr. Actuarial Data Scientist</t>
  </si>
  <si>
    <t>['python', 'r', 'sas', 'sas', 'matlab', 'sql']</t>
  </si>
  <si>
    <t>Sr. Data Engineer(Local)</t>
  </si>
  <si>
    <t>TALENDICA</t>
  </si>
  <si>
    <t>['mongo', 'java', 'neo4j', 'oracle', 'kafka']</t>
  </si>
  <si>
    <t>Sia Partners Ireland Graduate Data Science Consultant 2023</t>
  </si>
  <si>
    <t>Accrete</t>
  </si>
  <si>
    <t>['python', 'scala', 'mongodb', 'mongodb', 'neo4j', 'redis', 'aws', 'azure', 'gcp', 'hadoop', 'spark', 'kafka', 'airflow', 'linux', 'windows']</t>
  </si>
  <si>
    <t>Data Scientist for Data Driven Development of MEMS Sensors (f/m/div.)</t>
  </si>
  <si>
    <t>['python', 'spark', 'hadoop', 'airflow', 'kubernetes']</t>
  </si>
  <si>
    <t>Product Data Management Engineer / CAD Designer</t>
  </si>
  <si>
    <t>Bursa, Türkiye</t>
  </si>
  <si>
    <t>Sr Analyst - DataAnalytics</t>
  </si>
  <si>
    <t>['sql', 'hadoop', 'ssrs', 'ssis', 'powerpoint', 'excel', 'word']</t>
  </si>
  <si>
    <t>['python', 'r', 'sas', 'sas', 'aws', 'azure', 'scikit-learn', 'tensorflow', 'pytorch', 'pandas', 'numpy']</t>
  </si>
  <si>
    <t>Director of Data Quality</t>
  </si>
  <si>
    <t>Software Engineer - Data Science (Remote)</t>
  </si>
  <si>
    <t>OpenX Technologies</t>
  </si>
  <si>
    <t>['java', 'golang', 'erlang', 'sql', 'gcp', 'docker', 'kubernetes']</t>
  </si>
  <si>
    <t>Software Developer Computer Vision for Interior Monitoring (f/m/div.)</t>
  </si>
  <si>
    <t>Hildesheim, Germany</t>
  </si>
  <si>
    <t>Sr Director,  Data Engineering</t>
  </si>
  <si>
    <t>Software Engineer - SQL Database/BI Developer at Schweitzer...</t>
  </si>
  <si>
    <t>Pullman, WA</t>
  </si>
  <si>
    <t>via Geebo.com Free Classifieds Ads</t>
  </si>
  <si>
    <t>Schweitzer Engineering Labs</t>
  </si>
  <si>
    <t>['sql', 'sql server', 'ssis', 'ssrs', 'git', 'bitbucket']</t>
  </si>
  <si>
    <t>NLP Data Scientist for Mining News Aggregator</t>
  </si>
  <si>
    <t>Lecturer - College of Computing, Data Science, and Society ...</t>
  </si>
  <si>
    <t>Senior HC Data Analyst</t>
  </si>
  <si>
    <t>['python', 'r', 'spss', 'tableau']</t>
  </si>
  <si>
    <t>Glotel</t>
  </si>
  <si>
    <t>['sql', 't-sql', 'sql server', 'power bi', 'dax']</t>
  </si>
  <si>
    <t>Insight Analyst II</t>
  </si>
  <si>
    <t>Riot Games, Inc.</t>
  </si>
  <si>
    <t>Telemetry Data Analyst (Looking for automotive industry)</t>
  </si>
  <si>
    <t>Financial Data Analyst &amp; Consultant (m/f/d)</t>
  </si>
  <si>
    <t>Data Center Analyst Advisor - Full-time / Part-time</t>
  </si>
  <si>
    <t>['sql', 'python', 'r', 'gcp', 'hadoop', 'alteryx', 'tableau']</t>
  </si>
  <si>
    <t>Dexian - DISYS</t>
  </si>
  <si>
    <t>['sas', 'sas', 'sql', 'python']</t>
  </si>
  <si>
    <t>Data Engineer (First Resonance)</t>
  </si>
  <si>
    <t>Sea Change Advisors</t>
  </si>
  <si>
    <t>['python', 'sql', 'snowflake', 'aws', 'redshift', 'airflow', 'kafka', 'spark', 'tensorflow', 'pytorch']</t>
  </si>
  <si>
    <t>['sql', 'crystal', 'sap']</t>
  </si>
  <si>
    <t>['visual basic', 'r', 'python', 'sas', 'sas', 'matlab', 'sql', 'oracle', 'spss', 'tableau']</t>
  </si>
  <si>
    <t>['sql', 'python', 'snowflake', 'tableau', 'excel', 'powerpoint']</t>
  </si>
  <si>
    <t>['go', 'java', 'javascript', 'c++', 'python', 'spring', 'tableau']</t>
  </si>
  <si>
    <t>['python', 'postgresql', 'databricks', 'aws', 'aurora', 'pyspark', 'pandas', 'spark']</t>
  </si>
  <si>
    <t>['python', 'sql', 'r', 'aws', 'power bi', 'tableau', 'alteryx']</t>
  </si>
  <si>
    <t>Staff Infrastructure Engineer, Data Infrastructure Streaming Platform</t>
  </si>
  <si>
    <t>['ruby', 'ruby', 'python', 'java', 'snowflake', 'aws', 'kafka']</t>
  </si>
  <si>
    <t>['python', 'nosql', 'dynamodb', 'cassandra', 'aws', 'spark', 'hadoop', 'kafka', 'flow']</t>
  </si>
  <si>
    <t>MLOPs Engineer</t>
  </si>
  <si>
    <t>['sql', 'python', 'azure', 'airflow', 'pytorch', 'tensorflow', 'keras', 'numpy', 'pandas', 'pyspark', 'docker']</t>
  </si>
  <si>
    <t>Sr. Data Scientist { Canidtate Should come on Our W2 }</t>
  </si>
  <si>
    <t>['sql', 'python', 'aws', 'git']</t>
  </si>
  <si>
    <t>Data Analyst - Real Estate</t>
  </si>
  <si>
    <t>['sql', 'python', 'excel', 'powerpoint', 'flow']</t>
  </si>
  <si>
    <t>['r', 'python', 'c', 'aws']</t>
  </si>
  <si>
    <t>Engineering Data Specialist</t>
  </si>
  <si>
    <t>SIVALLS INC.</t>
  </si>
  <si>
    <t>['sheets', 'word', 'excel', 'outlook']</t>
  </si>
  <si>
    <t>KITH</t>
  </si>
  <si>
    <t>['sql', 'mysql', 'postgresql', 'snowflake', 'tableau', 'looker', 'excel', 'jira', 'asana']</t>
  </si>
  <si>
    <t>Senior Manager, Data Engineer (Public Sector, USA)</t>
  </si>
  <si>
    <t>['sql', 'python', 'scala', 'sql server', 'azure', 'aws', 'pyspark', 'ssis', 'power bi']</t>
  </si>
  <si>
    <t>ML Scientist II - Supply Chain Optimization</t>
  </si>
  <si>
    <t>Data Scientist - BI FICC Strategy</t>
  </si>
  <si>
    <t>Data Engineer / Data Analyst in der Bremssystementwicklung (w/m/div.)</t>
  </si>
  <si>
    <t>Abstatt, Germany</t>
  </si>
  <si>
    <t>Data Analyst (Anaplan)</t>
  </si>
  <si>
    <t>Data Analyst SQL</t>
  </si>
  <si>
    <t>Senior Data Quality and Governance Analyst</t>
  </si>
  <si>
    <t>Data Scientist / Data Engineer</t>
  </si>
  <si>
    <t>Corvallis, OR</t>
  </si>
  <si>
    <t>Senior Engineer (Big data)</t>
  </si>
  <si>
    <t>['java', 'python', 'shell', 'sql']</t>
  </si>
  <si>
    <t>Entry level  Java Programmer /data analyst /Data scientist/ ...</t>
  </si>
  <si>
    <t>Sr. RWE Data Scientist</t>
  </si>
  <si>
    <t>Digital Advertising Data Analyst</t>
  </si>
  <si>
    <t>Closed Loop, Inc</t>
  </si>
  <si>
    <t>Staff Data Scientist-Lead</t>
  </si>
  <si>
    <t>['aws', 'redshift', 'spark', 'pytorch', 'tensorflow', 'kubernetes']</t>
  </si>
  <si>
    <t>Community Reinvestment Fund, USA</t>
  </si>
  <si>
    <t>['sql', 'python', 'azure', 'databricks', 'aws', 'spark', 'power bi', 'tableau', 'qlik', 'cognos', 'excel']</t>
  </si>
  <si>
    <t>Intern - Data Analyst</t>
  </si>
  <si>
    <t>SLAC National Accelerator Laboratory</t>
  </si>
  <si>
    <t>['python', 'outlook', 'flow']</t>
  </si>
  <si>
    <t>Database Specialist</t>
  </si>
  <si>
    <t>Data Scientist - R, MATLAB, AI/ML - Hybrid - FinTech</t>
  </si>
  <si>
    <t>Associate, Data Engineer (Hartford, CT)</t>
  </si>
  <si>
    <t>['sql', 'aws', 'ssis']</t>
  </si>
  <si>
    <t>Database Administrator (Forensic Data Analyst)</t>
  </si>
  <si>
    <t>['sql', 'python', 'java', 'mysql', 'sql server', 'oracle', 'ssis', 'tableau', 'flow']</t>
  </si>
  <si>
    <t>['sql', 'python', 'excel', 'tableau', 'word', 'powerpoint', 'outlook']</t>
  </si>
  <si>
    <t>PreMaster Programm - Data Science/Big Data</t>
  </si>
  <si>
    <t>Mayo Clinic - 4.0</t>
  </si>
  <si>
    <t>Data Analyst / Business Intelligence Specialist</t>
  </si>
  <si>
    <t>['sql', 'java', 'hadoop', 'spark']</t>
  </si>
  <si>
    <t>Quantum Computing-Data Analyst, Labs: HYBRID</t>
  </si>
  <si>
    <t>Revenue Data Scientist</t>
  </si>
  <si>
    <t>SecureSpace Self Storage</t>
  </si>
  <si>
    <t>['python', 'sql', 'scala', 'aws', 'scikit-learn', 'keras', 'tensorflow', 'pytorch', 'pandas', 'numpy', 'matplotlib', 'kafka', 'kubernetes']</t>
  </si>
  <si>
    <t>Data Engineer (Conversion of PDFs to text experience is needed) ...</t>
  </si>
  <si>
    <t>Data Scientist - Stable Diffusion</t>
  </si>
  <si>
    <t>Amazon Data Services, Inc.</t>
  </si>
  <si>
    <t>Catastrophe Analyst</t>
  </si>
  <si>
    <t>TransRe</t>
  </si>
  <si>
    <t>['sql', 'r', 'vba', 'python', 'power bi']</t>
  </si>
  <si>
    <t>['sap', 'excel', 'word', 'outlook']</t>
  </si>
  <si>
    <t>Staff Performance Test Engineer, Data</t>
  </si>
  <si>
    <t>['java', 'python', 'go', 'aws', 'azure']</t>
  </si>
  <si>
    <t>['sql', 'python', 'aws', 'azure', 'spark', 'hadoop', 'tableau', 'power bi']</t>
  </si>
  <si>
    <t>Data Analyst West Chester, PA, US - Now Hiring</t>
  </si>
  <si>
    <t>Chester, PA</t>
  </si>
  <si>
    <t>Communications Test Design, Inc.</t>
  </si>
  <si>
    <t>['sql', 'oracle', 'tableau', 'visio']</t>
  </si>
  <si>
    <t>McCamey, TX</t>
  </si>
  <si>
    <t>Homebase</t>
  </si>
  <si>
    <t>['python', 'sql', 'shell', 'ruby', 'ruby', 'databricks', 'snowflake', 'redshift', 'looker', 'git', 'jira']</t>
  </si>
  <si>
    <t>IT Analyst</t>
  </si>
  <si>
    <t>BSE Global</t>
  </si>
  <si>
    <t>Data Engineer-JR</t>
  </si>
  <si>
    <t>Junior Data Analyst (SQL, Looker) - No C2C - Now Hiring</t>
  </si>
  <si>
    <t>Data Scientist - (Remote)</t>
  </si>
  <si>
    <t>Data Scientist - Research (Hybrid)</t>
  </si>
  <si>
    <t>Georgia Tech</t>
  </si>
  <si>
    <t>Project Canary, PBC</t>
  </si>
  <si>
    <t>['python', 'sql', 'mysql', 'tableau', 'excel']</t>
  </si>
  <si>
    <t>EA Team</t>
  </si>
  <si>
    <t>Ali Awad Law, P.C.</t>
  </si>
  <si>
    <t>['python', 'r', 'sql', 'scala', 'azure', 'gcp', 'aws', 'spark']</t>
  </si>
  <si>
    <t>D33P Search Group</t>
  </si>
  <si>
    <t>['python', 'r', 'sql', 'aws', 'azure', 'jupyter']</t>
  </si>
  <si>
    <t>['nosql', 'sql', 'azure', 'spark', 'hadoop']</t>
  </si>
  <si>
    <t>User Experience Data Scientist Intern</t>
  </si>
  <si>
    <t>CableLabs</t>
  </si>
  <si>
    <t>['r', 'julia', 'matlab', 'tableau']</t>
  </si>
  <si>
    <t>Supply Chain Analytics Manager</t>
  </si>
  <si>
    <t>Bellwood, IL</t>
  </si>
  <si>
    <t>Senior Data Engineer - 2196705 (Minneapolis, MN)</t>
  </si>
  <si>
    <t>['sql', 'go', 'sql server', 'azure']</t>
  </si>
  <si>
    <t>Sr Data Analyst Lead, Senior Associate</t>
  </si>
  <si>
    <t>['python', 'sql', 'r', 'aws', 'hadoop', 'tableau', 'excel']</t>
  </si>
  <si>
    <t>Expert(e) Big data</t>
  </si>
  <si>
    <t>['mongodb', 'mongodb', 'hadoop', 'spark', 'kafka']</t>
  </si>
  <si>
    <t>Factspan Inc</t>
  </si>
  <si>
    <t>['sql', 'sas', 'sas', 'r', 'tableau']</t>
  </si>
  <si>
    <t>['python', 'r', 'sql', 'databricks', 'snowflake']</t>
  </si>
  <si>
    <t>Compression Analyst Intermediate - Now Hiring</t>
  </si>
  <si>
    <t>Andrews, TX</t>
  </si>
  <si>
    <t>Archrock</t>
  </si>
  <si>
    <t>['python', 'java', 'nosql', 'mongo', 'neo4j', 'cassandra', 'databricks', 'azure', 'aws', 'pyspark', 'hadoop', 'spark', 'kafka', 'airflow', 'yarn', 'git', 'bitbucket', 'jenkins']</t>
  </si>
  <si>
    <t>Data Analyst - 6 Month Contract</t>
  </si>
  <si>
    <t>BigChange</t>
  </si>
  <si>
    <t>CDC Data Analyst</t>
  </si>
  <si>
    <t>CHARLESTON COUNTY, SC</t>
  </si>
  <si>
    <t>Logistics Data Analyst and Forecaster</t>
  </si>
  <si>
    <t>Geopaq Logic</t>
  </si>
  <si>
    <t>Data Scientist/ Java Developer - Full-time / Part-time</t>
  </si>
  <si>
    <t>Freshers For Business Analyst</t>
  </si>
  <si>
    <t>MAUS</t>
  </si>
  <si>
    <t>Data Scientist IV - Now Hiring</t>
  </si>
  <si>
    <t>['r', 'python', 'matlab', 'sql', 'hadoop']</t>
  </si>
  <si>
    <t>Clinical Data Analyst (Junior to Mid level)</t>
  </si>
  <si>
    <t>['java', 'python', 'nosql', 'cassandra', 'mysql', 'hadoop']</t>
  </si>
  <si>
    <t>Startup Business and Data Analyst - Now Hiring</t>
  </si>
  <si>
    <t>['sql', 't-sql', 'sql server', 'snowflake', 'ssrs', 'ssis', 'tableau', 'dax']</t>
  </si>
  <si>
    <t>['r', 'python', 'c++', 'java', 'sql', 'postgresql', 'aws', 'azure', 'django', 'flask', 'git', 'jenkins', 'docker']</t>
  </si>
  <si>
    <t>Goliath Partners</t>
  </si>
  <si>
    <t>['c', 'python', 'shell', 'sql', 'oracle', 'linux', 'windows']</t>
  </si>
  <si>
    <t>['sas', 'sas', 'r', 'spss', 'power bi', 'tableau']</t>
  </si>
  <si>
    <t>Analyst-Data-Clinical</t>
  </si>
  <si>
    <t>AVP</t>
  </si>
  <si>
    <t>['sql', 'excel', 'word', 'powerpoint', 'flow']</t>
  </si>
  <si>
    <t>e-Zest Solutions, Inc.</t>
  </si>
  <si>
    <t>['python', 'aws', 'azure', 'pyspark', 'tensorflow', 'spark', 'word']</t>
  </si>
  <si>
    <t>['sql', 'azure', 'powerpoint', 'power bi', 'flow']</t>
  </si>
  <si>
    <t>dermalogica llc</t>
  </si>
  <si>
    <t>['sql', 'go', 'sql server', 'alteryx', 'power bi', 'flow']</t>
  </si>
  <si>
    <t>[Job- 10639] Senior Data Engineer Developer, Brazil</t>
  </si>
  <si>
    <t>['python', 'azure', 'aws', 'gdpr']</t>
  </si>
  <si>
    <t>HCD International</t>
  </si>
  <si>
    <t>Membership Research &amp; Data Analyst</t>
  </si>
  <si>
    <t>North Bridge Staffing Group</t>
  </si>
  <si>
    <t>['outlook', 'word', 'excel', 'powerpoint']</t>
  </si>
  <si>
    <t>Daily Dev Bytes</t>
  </si>
  <si>
    <t>['sql', 'tableau', 'flow']</t>
  </si>
  <si>
    <t>Sr. Data Analyst - Product</t>
  </si>
  <si>
    <t>ICONMA, LLC</t>
  </si>
  <si>
    <t>['sql', 'python', 'sql server', 'tableau', 'excel', 'word']</t>
  </si>
  <si>
    <t>Big Data Engineer - Wallet &amp; Apple Pay</t>
  </si>
  <si>
    <t>Data Scientist Confirmé</t>
  </si>
  <si>
    <t>La Javaness</t>
  </si>
  <si>
    <t>['python', 'pytorch', 'tensorflow', 'scikit-learn', 'linux', 'windows', 'visio']</t>
  </si>
  <si>
    <t>179: Data Scientist</t>
  </si>
  <si>
    <t>Senior Data Scientist - Trust &amp; Safety</t>
  </si>
  <si>
    <t>Zettalogix INC</t>
  </si>
  <si>
    <t>Massachusetts</t>
  </si>
  <si>
    <t>['sql', 'python', 'r', 'snowflake', 'azure', 'gcp', 'aws', 'databricks', 'tableau']</t>
  </si>
  <si>
    <t>US-E-CON-C-BioInformatics Data Scientist-KC-SA</t>
  </si>
  <si>
    <t>Data Science Manager, Risk Interventions - Remote. Job in Houston...</t>
  </si>
  <si>
    <t>Data Analyst 2, Central Office;</t>
  </si>
  <si>
    <t>Mental Health, Office of</t>
  </si>
  <si>
    <t>['sql', 'sql server', 'oracle', 'ssis', 'flow']</t>
  </si>
  <si>
    <t>Kennett Square, PA</t>
  </si>
  <si>
    <t>Constellation</t>
  </si>
  <si>
    <t>['python', 'r', 'scala', 'sql', 'spark', 'hadoop']</t>
  </si>
  <si>
    <t>Data Scientist, Customer Identity &amp; Access Management (Atlanta, GA...</t>
  </si>
  <si>
    <t>System Data Analyst - Full Time</t>
  </si>
  <si>
    <t>Ghritachi</t>
  </si>
  <si>
    <t>Actively Looking for a Big data Engineer</t>
  </si>
  <si>
    <t>Echelon IT Inc</t>
  </si>
  <si>
    <t>['python', 'r', 'java', 'sql', 'azure', 'hadoop', 'spark', 'kafka', 'linux', 'tableau']</t>
  </si>
  <si>
    <t>Data Analyst II (Washington DC)</t>
  </si>
  <si>
    <t>Montage Marketing Group</t>
  </si>
  <si>
    <t>['python', 'sql', 'r', 'excel', 'spss', 'power bi', 'tableau']</t>
  </si>
  <si>
    <t>Sr. Data Analyst, Optum People Analytics - Remote</t>
  </si>
  <si>
    <t>['sql', 'sql server', 'oracle', 'tableau', 'excel', 'alteryx']</t>
  </si>
  <si>
    <t>Health Data Analyst - Remote</t>
  </si>
  <si>
    <t>['python', 'aws', 'azure', 'keras', 'pytorch', 'scikit-learn', 'nltk']</t>
  </si>
  <si>
    <t>AI, Data Scientist, Chat GPT Expert Needed to Build Sports Betting Bot</t>
  </si>
  <si>
    <t>Celonis Data Engineer</t>
  </si>
  <si>
    <t>Data Engineer (Barcelona)</t>
  </si>
  <si>
    <t>['scala', 'go', 'java', 'elasticsearch', 'kafka', 'spark']</t>
  </si>
  <si>
    <t>Voya Prime Rate Trust</t>
  </si>
  <si>
    <t>['go', 'sql', 'python', 'power bi', 'dax', 'excel']</t>
  </si>
  <si>
    <t>Affinaquest Technologies, LLC</t>
  </si>
  <si>
    <t>['sql', 'python', 'sql server', 'azure', 'snowflake', 'airflow', 'pandas', 'numpy', 'scikit-learn', 'tableau']</t>
  </si>
  <si>
    <t>['sql', 'python', 'databricks', 'aws', 'spark']</t>
  </si>
  <si>
    <t>Data Scientist to analyze individual worker performance in...</t>
  </si>
  <si>
    <t>Microsoft Dynamics GP Data Analyst</t>
  </si>
  <si>
    <t>via Austell, GA - Geebo</t>
  </si>
  <si>
    <t>Senior Data Modeler</t>
  </si>
  <si>
    <t>['sql', 'nosql', 'python']</t>
  </si>
  <si>
    <t>STR</t>
  </si>
  <si>
    <t>['python', 'java', 'go', 'aws', 'hadoop', 'spark', 'git']</t>
  </si>
  <si>
    <t>Jacksonville</t>
  </si>
  <si>
    <t>['ruby', 'ruby', 'java', 'python', 'mongodb', 'mongodb', 'ruby on rails']</t>
  </si>
  <si>
    <t>['python', 'r', 'hadoop', 'spark', 'airflow', 'tableau']</t>
  </si>
  <si>
    <t>AtlasIED</t>
  </si>
  <si>
    <t>['python', 'tensorflow', 'pytorch', 'keras', 'word', 'excel', 'powerpoint', 'outlook']</t>
  </si>
  <si>
    <t>Health &amp; Benefits Data Analyst Intern</t>
  </si>
  <si>
    <t>Aon Corporation</t>
  </si>
  <si>
    <t>['sql', 'ggplot2', 'excel', 'word', 'powerpoint', 'outlook']</t>
  </si>
  <si>
    <t>['python', 'r', 'sql', 'java', 'c++', 'c#', 'elasticsearch', 'aws', 'azure', 'databricks', 'airflow', 'tableau', 'qlik', 'power bi']</t>
  </si>
  <si>
    <t>Batavia, IL</t>
  </si>
  <si>
    <t>['python', 'r', 'sql', 'vba', 'tableau', 'excel', 'sap', 'git']</t>
  </si>
  <si>
    <t>Senior Machine Learning Engineer (Modeling)</t>
  </si>
  <si>
    <t>['go', 'snowflake', 'numpy', 'pandas', 'tensorflow', 'keras', 'flow']</t>
  </si>
  <si>
    <t>Data Visualization Developer Analyst</t>
  </si>
  <si>
    <t>['sas', 'sas', 'python', 'bash', 'powershell', 'azure', 'aws', 'kubernetes', 'ansible', 'puppet', 'jira', 'confluence']</t>
  </si>
  <si>
    <t>Sr Data Scientist - Recommendations (Applied ML, Deep Learning...</t>
  </si>
  <si>
    <t>Mineral.ai</t>
  </si>
  <si>
    <t>Data Scientist (French Reading And Writing)</t>
  </si>
  <si>
    <t>Source Mantra</t>
  </si>
  <si>
    <t>ASG Data Engineer - AI Initiative</t>
  </si>
  <si>
    <t>via SHI International - Talentify</t>
  </si>
  <si>
    <t>['python', 'c#', 'java', 'sql', 'power bi', 'tableau']</t>
  </si>
  <si>
    <t>Lago</t>
  </si>
  <si>
    <t>['python', 'sql', 'pytorch', 'github']</t>
  </si>
  <si>
    <t>Data Engineer and Cloud Engineer</t>
  </si>
  <si>
    <t>['sql', 'aws', 'gcp', 'azure']</t>
  </si>
  <si>
    <t>SAP Financial Data Analyst</t>
  </si>
  <si>
    <t>Pleasant Hill, CA</t>
  </si>
  <si>
    <t>['sql', 'python', 'sap', 'excel']</t>
  </si>
  <si>
    <t>Hydraulic Data Analyst - Now Hiring</t>
  </si>
  <si>
    <t>Bridgeton, MO</t>
  </si>
  <si>
    <t>IDEX</t>
  </si>
  <si>
    <t>Business Analyst, Performance Excellence</t>
  </si>
  <si>
    <t>TekStream Solutions</t>
  </si>
  <si>
    <t>['python', 'sql', 'shell', 'aws', 'spark', 'airflow', 'unix', 'docker']</t>
  </si>
  <si>
    <t>Varuni Enterprises</t>
  </si>
  <si>
    <t>['sql', 'python', 'excel', 'tableau', 'power bi', 'visio']</t>
  </si>
  <si>
    <t>Surabaya, Surabaya City, East Java, Indonesia</t>
  </si>
  <si>
    <t>Grab</t>
  </si>
  <si>
    <t>['python', 'sql', 'no-sql', 'azure', 'databricks']</t>
  </si>
  <si>
    <t>['r', 'python', 'tableau', 'qlik']</t>
  </si>
  <si>
    <t>business and data analyst</t>
  </si>
  <si>
    <t>Randstad US</t>
  </si>
  <si>
    <t>['sql', 'sql server', 'hadoop']</t>
  </si>
  <si>
    <t>Trade Compliance Data Analyst</t>
  </si>
  <si>
    <t>GCP Data engineer - Google cloud data engineer</t>
  </si>
  <si>
    <t>['python', 'sql', 'gcp', 'azure', 'pyspark']</t>
  </si>
  <si>
    <t>Lead Data Science Software Developer (TxBSPI) - Now Hiring</t>
  </si>
  <si>
    <t>Toledo, OH</t>
  </si>
  <si>
    <t>Python Data Scientist</t>
  </si>
  <si>
    <t>['python', 'mysql', 'pandas']</t>
  </si>
  <si>
    <t>Distribution/Supply Chain Data Coordinator</t>
  </si>
  <si>
    <t>via RemX</t>
  </si>
  <si>
    <t>RemX</t>
  </si>
  <si>
    <t>4173 - Data Analyst/Scientist</t>
  </si>
  <si>
    <t>Mission Box Solutions</t>
  </si>
  <si>
    <t>['python', 'databricks', 'aws', 'pyspark', 'tensorflow', 'tableau']</t>
  </si>
  <si>
    <t>PV Systems Data Analyst</t>
  </si>
  <si>
    <t>Plainfield, NJ</t>
  </si>
  <si>
    <t>GoldCoast</t>
  </si>
  <si>
    <t>Data Analyst (Oracle)</t>
  </si>
  <si>
    <t>Morgan Hill, CA</t>
  </si>
  <si>
    <t>Specialized Bicycle Components, Inc.</t>
  </si>
  <si>
    <t>['python', 'r', 'sas', 'sas', 'sql', 'word', 'outlook', 'powerpoint', 'excel', 'spss']</t>
  </si>
  <si>
    <t>eDiscovery Data Analyst</t>
  </si>
  <si>
    <t>DATA SCIENTIST FINANCIAL MODELING SUPV NF5</t>
  </si>
  <si>
    <t>Marine Corps Community Services</t>
  </si>
  <si>
    <t>['r', 'python', 'sas', 'sas', 'flow']</t>
  </si>
  <si>
    <t>Data Analyst (Onsite - Brooklyn)</t>
  </si>
  <si>
    <t>United States  (+1 other)</t>
  </si>
  <si>
    <t>Geological Survey</t>
  </si>
  <si>
    <t>Senior Data Scientist - VP / Tampa, FL (hybrid)</t>
  </si>
  <si>
    <t>Cloud Data Engineer - Enterprise Analytics Data Products 🏆</t>
  </si>
  <si>
    <t>['javascript', 'mongodb', 'mongodb', 'python', 'sql', 'elasticsearch', 'neo4j', 'dynamodb', 'aws', 'snowflake', 'databricks', 'airflow', 'kafka', 'docker', 'github', 'jenkins', 'terraform']</t>
  </si>
  <si>
    <t>Real Estate Management Company</t>
  </si>
  <si>
    <t>['sql', 'vba', 'sql server', 'azure', 'aws', 'dax', 'excel', 'sharepoint', 'ssis']</t>
  </si>
  <si>
    <t>BI Analyst/ Senior Analyst (SOAP) (Bangkok-based role, Relocation...</t>
  </si>
  <si>
    <t>['sql', 'python', 'r', 'java', 'sql server', 'pandas', 'tableau', 'power bi']</t>
  </si>
  <si>
    <t>Psychometric Data Analyst</t>
  </si>
  <si>
    <t>CHASE Professionals</t>
  </si>
  <si>
    <t>Assistant Data Scientist - Epigenetics &amp; Molecular Carcinogenesis...</t>
  </si>
  <si>
    <t>['sql', 'bigquery', 'snowflake', 'redshift', 'looker', 'tableau', 'qlik']</t>
  </si>
  <si>
    <t>Data Governance Analyst - Now Hiring</t>
  </si>
  <si>
    <t>Hoover, AL</t>
  </si>
  <si>
    <t>zooplus SE</t>
  </si>
  <si>
    <t>['sql', 'python', 'postgresql', 'aws', 'oracle', 'pandas', 'terraform', 'kubernetes', 'jenkins', 'git']</t>
  </si>
  <si>
    <t>Senior Data Scientist, Point of Sales Ecosystem (Remote)</t>
  </si>
  <si>
    <t>Cicero, IL</t>
  </si>
  <si>
    <t>Breakthru Beverage Group</t>
  </si>
  <si>
    <t>Data Analyst, Government Consumer Analytics</t>
  </si>
  <si>
    <t>['python', 'java', 'c++', 'sql', 'mysql', 'sql server', 'gcp', 'oracle', 'hadoop']</t>
  </si>
  <si>
    <t>Junior Data Engineer II</t>
  </si>
  <si>
    <t>['python', 'sql', 'gcp', 'aws', 'azure', 'databricks', 'snowflake', 'sap']</t>
  </si>
  <si>
    <t>AllocateRite</t>
  </si>
  <si>
    <t>['python', 'r', 'scala', 'aws']</t>
  </si>
  <si>
    <t>2024 Internship - Senior Marketing Data Science Intern - RTP, NC</t>
  </si>
  <si>
    <t>['python', 'sas', 'sas', 'r', 'ibm cloud', 'spss', 'excel', 'power bi', 'tableau']</t>
  </si>
  <si>
    <t>Data Scientist to Analyze POS and Internal Sales data</t>
  </si>
  <si>
    <t>BlueCross BlueShield of Minnesota</t>
  </si>
  <si>
    <t>['python', 'r', 'sql', 'aws', 'spark', 'git']</t>
  </si>
  <si>
    <t>Joint Base Pearl Harbor-Hickam, HI</t>
  </si>
  <si>
    <t>EKS Group</t>
  </si>
  <si>
    <t>Stellant Systems</t>
  </si>
  <si>
    <t>['sql', 'excel', 'ssrs', 'ssis', 'tableau', 'power bi']</t>
  </si>
  <si>
    <t>Data Analyst - (Pi OSISoft)</t>
  </si>
  <si>
    <t>['sql', 'vba', 'python', 'oracle', 'excel', 'tableau']</t>
  </si>
  <si>
    <t>via Newington, VA - Geebo</t>
  </si>
  <si>
    <t>Data Engineer at Insight Global in Chicago, IL</t>
  </si>
  <si>
    <t>['sql', 'python', 'snowflake', 'azure', 'spark', 'sap', 'qlik', 'flow']</t>
  </si>
  <si>
    <t>Backend Engineer</t>
  </si>
  <si>
    <t>PropelAuth</t>
  </si>
  <si>
    <t>['go', 'rust', 'python', 'aws', 'pulumi', 'slack']</t>
  </si>
  <si>
    <t>DW Simpson</t>
  </si>
  <si>
    <t>['python', 'sql', 'oracle', 'hadoop', 'spark']</t>
  </si>
  <si>
    <t>['sql', 'python', 'r', 'tensorflow', 'keras', 'scikit-learn', 'excel']</t>
  </si>
  <si>
    <t>Sr Data Scientist, Consumer Analytics</t>
  </si>
  <si>
    <t>['sql', 'sas', 'sas', 'r', 'python', 'excel', 'powerpoint', 'tableau']</t>
  </si>
  <si>
    <t>Level</t>
  </si>
  <si>
    <t>['sql', 'python', 'r', 'golang', 'elasticsearch', 'gcp', 'bigquery', 'aws', 'scikit-learn', 'pandas', 'looker', 'kubernetes']</t>
  </si>
  <si>
    <t>['sql', 'azure', 'snowflake', 'power bi', 'github']</t>
  </si>
  <si>
    <t>NeenOpal Inc.</t>
  </si>
  <si>
    <t>['sql', 'mysql', 'sql server', 'redshift', 'tableau', 'power bi']</t>
  </si>
  <si>
    <t>Senior Power BI Developer - R&amp;D, BMRA</t>
  </si>
  <si>
    <t>['sql', 'sql server', 'power bi', 'dax']</t>
  </si>
  <si>
    <t>Operations Finance Data Analyst (Hybrid)</t>
  </si>
  <si>
    <t>Ventura Foods</t>
  </si>
  <si>
    <t>['sql', 'microstrategy', 'tableau', 'power bi', 'sap', 'excel']</t>
  </si>
  <si>
    <t>Bogart Associates</t>
  </si>
  <si>
    <t>['python', 'java', 'scala', 'nosql', 'postgresql', 'mysql', 'aws', 'azure', 'redshift', 'airflow']</t>
  </si>
  <si>
    <t>Data Engineer (onsite)</t>
  </si>
  <si>
    <t>Equity Staffing Group</t>
  </si>
  <si>
    <t>['python', 'bash', 'redis', 'airflow', 'linux', 'git', 'gitlab', 'github', 'flow']</t>
  </si>
  <si>
    <t>SQL SAS Data Analyst</t>
  </si>
  <si>
    <t>['sas', 'sas', 'sql', 'oracle', 'hadoop']</t>
  </si>
  <si>
    <t>JJUNIOR Data Product Analyst NO H1B Local to chicago</t>
  </si>
  <si>
    <t>crox</t>
  </si>
  <si>
    <t>Data Engineer to  build an index in OpenAi using GPTIndex  ...</t>
  </si>
  <si>
    <t>Senior Data Engineer (w2 only-NO C2C)</t>
  </si>
  <si>
    <t>WIVERSE</t>
  </si>
  <si>
    <t>['python', 'sql', 'java', 'scala', 'c#', 'c', 'databricks', 'azure', 'aws', 'snowflake', 'redshift', 'spark', 'airflow', 'kafka', 'flow', 'kubernetes', 'docker']</t>
  </si>
  <si>
    <t>Plymouth Meeting, PA</t>
  </si>
  <si>
    <t>Auxilior Capital Partners, Inc.</t>
  </si>
  <si>
    <t>['sql', 'javascript', 'sas', 'sas', 'power bi', 'tableau', 'excel']</t>
  </si>
  <si>
    <t>['python', 'snowflake', 'tableau', 'power bi']</t>
  </si>
  <si>
    <t>['python', 'sql', 'excel', 'power bi', 'tableau']</t>
  </si>
  <si>
    <t>['sql', 'nosql', 'python', 'scala', 'sql server', 'aws', 'snowflake', 'redshift', 'power bi', 'microstrategy', 'tableau']</t>
  </si>
  <si>
    <t>Director, Enterprise Data Management &amp; Quality</t>
  </si>
  <si>
    <t>['sql', 'snowflake', 'aws', 'tableau', 'power bi']</t>
  </si>
  <si>
    <t>Senior Business &amp; Data Analyst</t>
  </si>
  <si>
    <t>['sql', 'visio', 'excel', 'jira', 'confluence']</t>
  </si>
  <si>
    <t>Sr. Data Analyst, Web Lead</t>
  </si>
  <si>
    <t>Root Insurance Company</t>
  </si>
  <si>
    <t>Data Science Internship (Fall 2023)</t>
  </si>
  <si>
    <t>Red Technologies</t>
  </si>
  <si>
    <t>['sql', 'python', 'spark', 'hadoop', 'power bi', 'tableau', 'flow']</t>
  </si>
  <si>
    <t>2023 START Technology Intern Program – Data Science - NYC</t>
  </si>
  <si>
    <t>['javascript', 'python', 'css', 'java']</t>
  </si>
  <si>
    <t>AWS Data Scientist--Finance Domain - Onsite--French reading and...</t>
  </si>
  <si>
    <t>Enterprise Customer Engineering Manager, Data Analytics, Google Cloud</t>
  </si>
  <si>
    <t>['c', 'mysql', 'sharepoint', 'tableau']</t>
  </si>
  <si>
    <t>Panda Restaurant Group</t>
  </si>
  <si>
    <t>['sql', 'express', 'microstrategy', 'power bi']</t>
  </si>
  <si>
    <t>Full Stack Software/Data Engineer</t>
  </si>
  <si>
    <t>['c#', 'python', 'typescript', 'javascript', 'visual basic', 'sass', 'css', 'sql', 'sas', 'sas', 'sql server', 'xamarin', 'angular', 'blazor', 'excel', 'git']</t>
  </si>
  <si>
    <t>['python', 'r', 'sql', 'aws', 'azure', 'hadoop', 'spark', 'tableau', 'power bi']</t>
  </si>
  <si>
    <t>US Office of the Chief of the National Guard Bureau</t>
  </si>
  <si>
    <t>Manager, Data Analyst</t>
  </si>
  <si>
    <t>Consultant(e) Data Science</t>
  </si>
  <si>
    <t>['r', 'sas', 'sas', 'python', 'perl', 'bash', 'c++', 'java']</t>
  </si>
  <si>
    <t>['java', 'python', 'aws', 'databricks', 'hadoop', 'spark']</t>
  </si>
  <si>
    <t>Data Analyst (Product Data Analyst)</t>
  </si>
  <si>
    <t>Revolut</t>
  </si>
  <si>
    <t>['python', 'sql', 'java', 'scala', 'c++']</t>
  </si>
  <si>
    <t>Data Scientist, Boca Raton, FL</t>
  </si>
  <si>
    <t>Bloom Medicinals</t>
  </si>
  <si>
    <t>QA in Data Science (m/f/x)</t>
  </si>
  <si>
    <t>KONUX</t>
  </si>
  <si>
    <t>Data Engineer III - Databricks - Full-time / Part-time</t>
  </si>
  <si>
    <t>Data Quality Senior Lead Analyst - SVP</t>
  </si>
  <si>
    <t>OPS Data Management Analyst</t>
  </si>
  <si>
    <t>['sas', 'sas', 'sql', 'r', 'python', 'tableau', 'word', 'excel', 'outlook']</t>
  </si>
  <si>
    <t>['sql', 'python', 'scala', 'azure', 'pyspark', 'kubernetes', 'github']</t>
  </si>
  <si>
    <t>Hays Recruitment</t>
  </si>
  <si>
    <t>['sql', 'sas', 'sas', 'power bi', 'tableau', 'alteryx', 'excel', 'spss']</t>
  </si>
  <si>
    <t>Full-Stack Web Developer/Data Scientist (Only W2 - No C2C)</t>
  </si>
  <si>
    <t>Aequor</t>
  </si>
  <si>
    <t>['javascript', 'html', 'css', 'php', 'python', 'sql', 'node.js', 'tableau', 'sap', 'git', 'github']</t>
  </si>
  <si>
    <t>['visual basic', 'sql', 'windows']</t>
  </si>
  <si>
    <t>Senior Associate, Data Scientist (Greater NYC Area, NY)</t>
  </si>
  <si>
    <t>['sql', 'python', 'r', 'java', 'vba', 'sql server', 'oracle', 'excel', 'sharepoint', 'outlook', 'powerpoint', 'visio', 'tableau', 'power bi', 'git', 'svn']</t>
  </si>
  <si>
    <t>Lead Data Engineer - Life</t>
  </si>
  <si>
    <t>Mass Dept of Transportation</t>
  </si>
  <si>
    <t>['c', 'planner']</t>
  </si>
  <si>
    <t>['sql', 'python', 'go', 'redshift', 'snowflake', 'aws', 'airflow', 'tableau', 'terraform']</t>
  </si>
  <si>
    <t>['python', 'sql', 'r', 'scala', 'java', 'c++', 'sas', 'sas', 'aws', 'pandas', 'numpy', 'scikit-learn', 'spark', 'ggplot2', 'tableau', 'power bi']</t>
  </si>
  <si>
    <t>Herrin, IL</t>
  </si>
  <si>
    <t>Orthopaedic Institute of Southern Illinois</t>
  </si>
  <si>
    <t>Clinical Data Analyst-Entry Level</t>
  </si>
  <si>
    <t>MCR Health</t>
  </si>
  <si>
    <t>Solution Architect / Principal data scientist Architect</t>
  </si>
  <si>
    <t>eGrove Systems</t>
  </si>
  <si>
    <t>['sql', 'python', 'matlab', 'aws', 'pandas', 'git', 'docker', 'jenkins']</t>
  </si>
  <si>
    <t>ClearScore</t>
  </si>
  <si>
    <t>Senior Data and Reporting Analyst, Royalties Operations (Remote)</t>
  </si>
  <si>
    <t>['sql', 'c', 'go', 'tableau', 'alteryx', 'sheets']</t>
  </si>
  <si>
    <t>Senior Software Engineer, Back End (Python/Jenkins/CICD)</t>
  </si>
  <si>
    <t>['python', 'scala', 'nosql', 'java', 'go', 'aws', 'gcp', 'azure', 'react', 'node.js', 'docker', 'kubernetes', 'terraform']</t>
  </si>
  <si>
    <t>New Grad Data Science - Spring 2023 Graduation Date</t>
  </si>
  <si>
    <t>['sql', 'tableau', 'atlassian']</t>
  </si>
  <si>
    <t>['python', 'sql', 'php', 'perl', 'numpy', 'pandas']</t>
  </si>
  <si>
    <t>['python', 'r', 'sql', 'word']</t>
  </si>
  <si>
    <t>['python', 'sql', 'java', 'aws', 'gcp', 'azure', 'spark', 'hadoop', 'linux', 'docker', 'terraform']</t>
  </si>
  <si>
    <t>['sql', 'python', 'r', 'aws', 'redshift', 'qlik', 'tableau', 'powerpoint']</t>
  </si>
  <si>
    <t>Orrville, OH</t>
  </si>
  <si>
    <t>JM Smucker Company</t>
  </si>
  <si>
    <t>['sql', 'python', 'r', 'aws', 'azure', 'gcp', 'git']</t>
  </si>
  <si>
    <t>Insurance Fund, State</t>
  </si>
  <si>
    <t>['sql', 'r', 'python', 'hadoop', 'excel']</t>
  </si>
  <si>
    <t>US Federal Acquisition Service</t>
  </si>
  <si>
    <t>['r', 'python', 'sql', 'c', 'scala', 'java', 'sas', 'sas', 'mysql', 'sql server', 'redshift', 'oracle', 'express', 'tableau', 'flow']</t>
  </si>
  <si>
    <t>Data Analyst, Customer Experience</t>
  </si>
  <si>
    <t>Data Scientist - Global IT Infrastructure</t>
  </si>
  <si>
    <t>['sql', 'power bi', 'excel', 'sap']</t>
  </si>
  <si>
    <t>Cloud Data Engineer (Atlanta, GA)</t>
  </si>
  <si>
    <t>['python', 'sql', 'scala', 'java', 'sql server', 'aws', 'snowflake', 'pyspark', 'kafka', 'spark', 'unix', 'flow']</t>
  </si>
  <si>
    <t>Founding Senior Data Scientist</t>
  </si>
  <si>
    <t>Entry Level Operations Analyst</t>
  </si>
  <si>
    <t>RAS LaVrar</t>
  </si>
  <si>
    <t>SSAS OLAP Data Engineer</t>
  </si>
  <si>
    <t>Seeking An Experienced Data Scientist/Data Visualization Expert...</t>
  </si>
  <si>
    <t>['sql', 'c#', 'python', 'azure', 'spark', 'terraform']</t>
  </si>
  <si>
    <t>OtterBox</t>
  </si>
  <si>
    <t>PayMongo</t>
  </si>
  <si>
    <t>['python', 'java', 'scala', 'aws', 'azure', 'gcp', 'redshift', 'flow']</t>
  </si>
  <si>
    <t>['sas', 'sas', 'sql', 'r', 'python', 'c', 'excel', 'power bi', 'tableau']</t>
  </si>
  <si>
    <t>(Senior) People Data Analyst (m/w/x)</t>
  </si>
  <si>
    <t>Grover</t>
  </si>
  <si>
    <t>['r', 'python', 'sql', 'nosql', 'mysql', 'hadoop', 'kafka', 'spark', 'plotly', 'seaborn']</t>
  </si>
  <si>
    <t>Data Analyst (Databricks or ADF)</t>
  </si>
  <si>
    <t>['sql', 'python', 'sql server', 'azure', 'databricks', 'pyspark', 'power bi', 'jira']</t>
  </si>
  <si>
    <t>Senior Data Scientist for an interesting project - Contract to Hire</t>
  </si>
  <si>
    <t>Data Scientist to Analyze and Build AI Algorithm</t>
  </si>
  <si>
    <t>Inspection &amp; Data Support Analyst</t>
  </si>
  <si>
    <t>Ronin Staffing, LLC</t>
  </si>
  <si>
    <t>Senior Data Scientist AI &amp; Machine Learning - Manufacturing Systems</t>
  </si>
  <si>
    <t>['python', 'matlab', 'r', 'gcp', 'numpy', 'matplotlib', 'tensorflow']</t>
  </si>
  <si>
    <t>['sql', 'python', 'java', 'snowflake', 'redshift', 'bigquery', 'airflow', 'jira', 'trello']</t>
  </si>
  <si>
    <t>['python', 'java', 'c++', 'azure', 'tensorflow', 'pytorch', 'scikit-learn', 'pyspark', 'git']</t>
  </si>
  <si>
    <t>Sr. Backend Software Engineer - Machine Learning</t>
  </si>
  <si>
    <t>['python', 'java', 'c++', 'sql', 'tensorflow', 'keras', 'pytorch', 'spark', 'hadoop']</t>
  </si>
  <si>
    <t>Data Scientist/Financial Data Analyst</t>
  </si>
  <si>
    <t>Regional Insight Analyst, CRM &amp; Loyalty</t>
  </si>
  <si>
    <t>['go', 'sas', 'sas', 'sql', 'tableau']</t>
  </si>
  <si>
    <t>thyssenkrupp Supply Chain Services</t>
  </si>
  <si>
    <t>['sql', 'sap', 'excel', 'power bi']</t>
  </si>
  <si>
    <t>REMOTE Research Data Scientist</t>
  </si>
  <si>
    <t>['r', 'python', 'sql', 'mysql', 'hadoop', 'kafka', 'spark']</t>
  </si>
  <si>
    <t>Ensurem LLC</t>
  </si>
  <si>
    <t>['r', 'python', 'javascript', 'visual basic', 'vba', 'shell', 'powershell', 'sql', 'sas', 'sas', 'aws', 'pandas', 'numpy', 'matplotlib', 'plotly', 'jupyter', 'hadoop', 'spark', 'kafka', 'tableau', 'power bi', 'git', 'docker', 'jira', 'confluence']</t>
  </si>
  <si>
    <t>Data Scientist AML</t>
  </si>
  <si>
    <t>Tekfortune Inc.</t>
  </si>
  <si>
    <t>['sql', 'r', 'python', 'oracle', 'hadoop', 'tableau']</t>
  </si>
  <si>
    <t>US Department of the Air Force</t>
  </si>
  <si>
    <t>EnterWorks PIM Data Analyst</t>
  </si>
  <si>
    <t>Data Scientist – Commodities – up to $145,000 Salary + Bonus</t>
  </si>
  <si>
    <t>Statistician Data Scientist</t>
  </si>
  <si>
    <t>Senior Business Analyst for Corporate Action Platform (Hybrid)</t>
  </si>
  <si>
    <t>Montclair, CA</t>
  </si>
  <si>
    <t>Hearst Communications, Inc.</t>
  </si>
  <si>
    <t>Agile Data Scientist - Direct hire/Fulltime | W2 Only</t>
  </si>
  <si>
    <t>['r', 'python', 'databricks', 'confluence', 'jira']</t>
  </si>
  <si>
    <t>Dutech</t>
  </si>
  <si>
    <t>REMOTE Data Scientist (Python, Modeling, Presenting)</t>
  </si>
  <si>
    <t>['python', 'r', 'sas', 'sas', 'sql', 'tableau', 'qlik', 'power bi', 'spss', 'word']</t>
  </si>
  <si>
    <t>Marketing Principal, Data Management R-14127</t>
  </si>
  <si>
    <t>['python', 'sql', 'aws', 'spark', 'git']</t>
  </si>
  <si>
    <t>['sql', 'python', 'scikit-learn']</t>
  </si>
  <si>
    <t>US Family Health Plan @ St. Vincent's Catholic Medical Center</t>
  </si>
  <si>
    <t>Pacer Staffing LLC</t>
  </si>
  <si>
    <t>Data Science and Machine Learning Engineer || W2 &amp; C2C both || CA</t>
  </si>
  <si>
    <t>['python', 'java', 'sql', 'nosql', 'javascript', 'aws', 'spark', 'tensorflow', 'git', 'github']</t>
  </si>
  <si>
    <t>Senior Data Scientist, Development Diagnostics</t>
  </si>
  <si>
    <t>['r', 'python', 'sql', 'aws', 'azure', 'gcp', 'tableau', 'github']</t>
  </si>
  <si>
    <t>Analyst II - Data Quality - Now Hiring</t>
  </si>
  <si>
    <t>Access to Future Inc</t>
  </si>
  <si>
    <t>['sql', 'gcp', 'bigquery', 'snowflake', 'flow']</t>
  </si>
  <si>
    <t>Consumer Health - Data Scientist/BI Specialist/Data Analytics Manager</t>
  </si>
  <si>
    <t>['sql', 'databricks', 'snowflake', 'alteryx', 'tableau']</t>
  </si>
  <si>
    <t>Idea Evolver</t>
  </si>
  <si>
    <t>['python', 'go', 'sql', 'nosql', 'gcp', 'numpy', 'pandas', 'scikit-learn', 'tensorflow', 'pytorch', 'express', 'looker', 'tableau', 'power bi', 'git', 'docker', 'jenkins', 'kubernetes']</t>
  </si>
  <si>
    <t>ZMAP Strategies</t>
  </si>
  <si>
    <t>['python', 'sql', 'java', 'c++', 'aws', 'pyspark']</t>
  </si>
  <si>
    <t>Data Scientist / NLP Engineer</t>
  </si>
  <si>
    <t>Supply chain analyst</t>
  </si>
  <si>
    <t>Senior Data Focused Business Analyst/Data Analyst</t>
  </si>
  <si>
    <t>['sql', 'java', 'azure', 'unix', 'flow']</t>
  </si>
  <si>
    <t>Billing / Data Analyst</t>
  </si>
  <si>
    <t>Inivos</t>
  </si>
  <si>
    <t>['python', 'bash', 'gcp', 'hadoop', 'spark', 'flow', 'jenkins', 'github', 'jira', 'confluence']</t>
  </si>
  <si>
    <t>Data Scientist - Marketing Measurement</t>
  </si>
  <si>
    <t>via Best Buy Jobs</t>
  </si>
  <si>
    <t>Addy Global Solutions</t>
  </si>
  <si>
    <t>Senior Data Engineer - Boston</t>
  </si>
  <si>
    <t>Zero Labs Automotive</t>
  </si>
  <si>
    <t>['sql', 'r', 'python', 'go', 'tableau', 'looker', 'atlassian']</t>
  </si>
  <si>
    <t>Data Analyst - Healthcare Industry (Remote)</t>
  </si>
  <si>
    <t>23-00059 BI Data Analysts + Media experience - Hybrid in NY or L.A.</t>
  </si>
  <si>
    <t>['go', 'sql', 'aws', 'snowflake', 'tableau', 'looker', 'word']</t>
  </si>
  <si>
    <t>Data Analyst - temp position with Bernalillo County</t>
  </si>
  <si>
    <t>ATA Services Inc</t>
  </si>
  <si>
    <t>Deploy HR</t>
  </si>
  <si>
    <t>['sql', 'sas', 'sas', 'python', 'excel', 'power bi', 'sap', 'dax']</t>
  </si>
  <si>
    <t>['sql', 'python', 'r', 'dynamodb', 'snowflake', 'aws', 'airflow', 'looker', 'ssis', 'terraform']</t>
  </si>
  <si>
    <t>Data scientist for building a portafolio</t>
  </si>
  <si>
    <t>Lead Data Analyst - Flushing - Population Health</t>
  </si>
  <si>
    <t>Charles B. Wang Community Health Center</t>
  </si>
  <si>
    <t>['sql', 'r', 'sas', 'sas', 'excel', 'tableau', 'spss']</t>
  </si>
  <si>
    <t>Principal Data Scientist - Marketing Science</t>
  </si>
  <si>
    <t>Data Scientist. Job in Kansas NBC4i Jobs</t>
  </si>
  <si>
    <t>Test Data Architect/Test Data Engineer/TDM Architect</t>
  </si>
  <si>
    <t>['cobol']</t>
  </si>
  <si>
    <t>['excel', 'spreadsheet', 'tableau']</t>
  </si>
  <si>
    <t>Sr. Data Scientist (Pharmaceutical)</t>
  </si>
  <si>
    <t>Bytecubit Technologies</t>
  </si>
  <si>
    <t>Sr. ML Scientist- AI Platform Team</t>
  </si>
  <si>
    <t>Elk River, MN</t>
  </si>
  <si>
    <t>Winnetka, IL</t>
  </si>
  <si>
    <t>College of American Pathologists</t>
  </si>
  <si>
    <t>['spss', 'tableau', 'powerpoint', 'excel', 'word']</t>
  </si>
  <si>
    <t>Goodwill of Central &amp; Southern Indiana</t>
  </si>
  <si>
    <t>Privacy Analyst</t>
  </si>
  <si>
    <t>Data Scientist (with Marketing Data Science experience)</t>
  </si>
  <si>
    <t>['c', 'looker']</t>
  </si>
  <si>
    <t>Ecommerce Data analyst</t>
  </si>
  <si>
    <t>['sql', 'tableau', 'power bi', 'microstrategy']</t>
  </si>
  <si>
    <t>Sustainable Farming Data Manager</t>
  </si>
  <si>
    <t>Oncology Bioinformatics Genomic Data Analyst</t>
  </si>
  <si>
    <t>Data Scientist Needed for Building MVP in Studying Gene...</t>
  </si>
  <si>
    <t>Data Reporting Analyst VI</t>
  </si>
  <si>
    <t>Manager, Data Analysis and Insights</t>
  </si>
  <si>
    <t>['sql', 'python', 'tableau', 'power bi', 'alteryx']</t>
  </si>
  <si>
    <t>['sql', 'java', 'snowflake', 'azure', 'oracle', 'sharepoint', 'sap']</t>
  </si>
  <si>
    <t>Analyst - Junior Data Scientist</t>
  </si>
  <si>
    <t>['sql', 'vba', 'excel', 'outlook']</t>
  </si>
  <si>
    <t>Sr. Data Engineer - Azure ETL</t>
  </si>
  <si>
    <t>['python', 'go', 'azure', 'databricks', 'pyspark', 'express', 'git', 'jenkins', 'jira']</t>
  </si>
  <si>
    <t>Data Analyst 3 - 46214</t>
  </si>
  <si>
    <t>Xiatech</t>
  </si>
  <si>
    <t>['sql', 'golang', 'python', 'nosql', 'databricks', 'bigquery', 'gcp', 'aws', 'snowflake', 'redshift', 'spark', 'hadoop', 'tableau', 'power bi', 'looker', 'flow', 'jira']</t>
  </si>
  <si>
    <t>NexZen Tek Solutions Inc</t>
  </si>
  <si>
    <t>Senior Data Scientist, AI Foundations (Washington DC)</t>
  </si>
  <si>
    <t>['sql', 'sas', 'sas', 'vba', 'excel', 'tableau']</t>
  </si>
  <si>
    <t>OSTechnical</t>
  </si>
  <si>
    <t>['sql', 'python', 'r', 'java', 'html', 'php', 'sql server', 'mysql', 'db2', 'oracle', 'snowflake', 'excel', 'power bi', 'tableau']</t>
  </si>
  <si>
    <t>(Remote) Data Scientist/ Java Developer</t>
  </si>
  <si>
    <t>Littlerock, CA</t>
  </si>
  <si>
    <t>SteadyMD</t>
  </si>
  <si>
    <t>Data Science Data Support Engineer</t>
  </si>
  <si>
    <t>['python', 'java', 'scala', 'sql', 'nosql', 'snowflake', 'redshift', 'bigquery', 'aws', 'azure', 'spark', 'airflow', 'git', 'jenkins', 'terraform']</t>
  </si>
  <si>
    <t>Behavioral Health - Data Analyst</t>
  </si>
  <si>
    <t>ICF International, Inc</t>
  </si>
  <si>
    <t>Data / Supply Chain Analyst</t>
  </si>
  <si>
    <t>Magnify</t>
  </si>
  <si>
    <t>['python', 'sql', 'java', 'sql server', 'hadoop', 'spark', 'kafka', 'ssis', 'power bi', 'tableau', 'microstrategy']</t>
  </si>
  <si>
    <t>Data Engineer III, Tech</t>
  </si>
  <si>
    <t>['sql', 'python', 'scala', 'gcp', 'azure', 'spark', 'pyspark', 'hadoop', 'airflow']</t>
  </si>
  <si>
    <t>['sql', 'python', 'r', 'azure', 'excel', 'ssis', 'ssrs', 'power bi']</t>
  </si>
  <si>
    <t>Senior Data Analytics Analyst</t>
  </si>
  <si>
    <t>['cognos', 'power bi', 'tableau']</t>
  </si>
  <si>
    <t>GCP AI/ML Engineer</t>
  </si>
  <si>
    <t>Financial Data Analyst. Job in Dallas My Valley Jobs Today</t>
  </si>
  <si>
    <t>Ciudad Juárez, Chihuahua, Mexico</t>
  </si>
  <si>
    <t>['python', 'shell', 'sql', 'scala', 'nosql', 'azure', 'spark', 'hadoop', 'splunk', 'github']</t>
  </si>
  <si>
    <t>['sap', 'visio']</t>
  </si>
  <si>
    <t>Procurement Data Scientist</t>
  </si>
  <si>
    <t>['snowflake', 'aws', 'databricks']</t>
  </si>
  <si>
    <t>Data Analyst Associate - Now Hiring</t>
  </si>
  <si>
    <t>['sql', 'python', 'perl', 'db2', 'linux', 'unix', 'flow']</t>
  </si>
  <si>
    <t>Hybrid - Data Team Analyst - Now Hiring</t>
  </si>
  <si>
    <t>The Auto Club Group</t>
  </si>
  <si>
    <t>['sql', 'r', 'matlab', 'oracle', 'azure', 'redshift', 'excel', 'word', 'powerpoint']</t>
  </si>
  <si>
    <t>Engineer I - Data Scientist</t>
  </si>
  <si>
    <t>Ball Aerospace</t>
  </si>
  <si>
    <t>['go', 'sas', 'sas', 'r', 'python', 'spss']</t>
  </si>
  <si>
    <t>Senior Data Warehouse Engineer</t>
  </si>
  <si>
    <t>Remote Associate Business Analyst</t>
  </si>
  <si>
    <t>Senior Analyst , Product Revenue (Data Analyst / Analytics)</t>
  </si>
  <si>
    <t>['sas', 'sas', 'r', 'python', 'sql', 'aws', 'phoenix', 'linux']</t>
  </si>
  <si>
    <t>['scala', 'python', 'hadoop', 'spark']</t>
  </si>
  <si>
    <t>Data Scientist Needed for Project</t>
  </si>
  <si>
    <t>Data Analyst - Quantitative Analysis</t>
  </si>
  <si>
    <t>['r', 'tableau', 'excel', 'word']</t>
  </si>
  <si>
    <t>EDR Technology</t>
  </si>
  <si>
    <t>['r', 'python', 'scala', 'java', 'sql', 'sas', 'sas', 'hadoop', 'spark', 'kafka', 'spss', 'tableau']</t>
  </si>
  <si>
    <t>Slickdeals, LLC</t>
  </si>
  <si>
    <t>['sql', 'python', 'databricks', 'spark', 'tableau', 'excel']</t>
  </si>
  <si>
    <t>Vision Zero Data Scientist</t>
  </si>
  <si>
    <t>NYC DEPARTMENT OF TRANSPORTATION</t>
  </si>
  <si>
    <t>Bayamón, Puerto Rico</t>
  </si>
  <si>
    <t>via BeBee Puerto Rico</t>
  </si>
  <si>
    <t>Data Annotation</t>
  </si>
  <si>
    <t>['python', 'javascript', 'html', 'c++', 'c#', 'sql']</t>
  </si>
  <si>
    <t>Assistant Professor, Neuro/Data Scientist, Tenure Track</t>
  </si>
  <si>
    <t>University of New Mexico</t>
  </si>
  <si>
    <t>Millennium Software Incorporated</t>
  </si>
  <si>
    <t>['python', 'sql', 'aws', 'pyspark', 'bitbucket']</t>
  </si>
  <si>
    <t>Data Scientist – Electricity Markets Analyst</t>
  </si>
  <si>
    <t>Potomac Economics</t>
  </si>
  <si>
    <t>['python', 'sas', 'sas', 'sql', 'pandas', 'excel']</t>
  </si>
  <si>
    <t>Data Management Analyst Lead</t>
  </si>
  <si>
    <t>Specialist – Data Engineer</t>
  </si>
  <si>
    <t>['python', 'sql', 'azure', 'databricks', 'pandas', 'numpy']</t>
  </si>
  <si>
    <t>Business Intelligence Analyst - Roseville, Ca. /Remote</t>
  </si>
  <si>
    <t>['sql', 't-sql', 'c#', 'power bi', 'ssrs', 'ssis']</t>
  </si>
  <si>
    <t>['python', 'postgresql', 'mysql', 'azure']</t>
  </si>
  <si>
    <t>SENIOR FINANCE DATA ANALYST</t>
  </si>
  <si>
    <t>Global Business Services Manager, Data Analytics &amp; Insights</t>
  </si>
  <si>
    <t>Newell Brands Inc</t>
  </si>
  <si>
    <t>['databricks', 'excel', 'power bi', 'dax', 'powerpoint', 'alteryx', 'tableau']</t>
  </si>
  <si>
    <t>SQL/Data Analyst</t>
  </si>
  <si>
    <t>Looking for 6+ Years experience in OHR - Data Analyst</t>
  </si>
  <si>
    <t>Capitaltechsolutions Inc</t>
  </si>
  <si>
    <t>Humana</t>
  </si>
  <si>
    <t>['python', 'gcp', 'aws', 'azure', 'databricks', 'pyspark']</t>
  </si>
  <si>
    <t>['sql', 'nosql', 'elasticsearch']</t>
  </si>
  <si>
    <t>Senior Data Scientist, Autonomy Software, and Operations</t>
  </si>
  <si>
    <t>Nuro</t>
  </si>
  <si>
    <t>['sql', 'python', 'aws', 'azure', 'gcp', 'snowflake', 'redshift', 'bigquery', 'hadoop', 'spark', 'kafka', 'tableau', 'power bi']</t>
  </si>
  <si>
    <t>Fort Lauderdale</t>
  </si>
  <si>
    <t>Data Engineer (US)</t>
  </si>
  <si>
    <t>BASE life science A/S</t>
  </si>
  <si>
    <t>['python', 'r', 'java', 'c++', 'sql', 'unix', 'git']</t>
  </si>
  <si>
    <t>['sql', 'sql server', 'azure', 'excel', 'power bi']</t>
  </si>
  <si>
    <t>Rx.Health</t>
  </si>
  <si>
    <t>['python', 'sql', 'mongodb', 'mongodb', 'azure', 'tableau', 'power bi']</t>
  </si>
  <si>
    <t>Looking for an Advisor for Artificial Intelligence CTO/Data Scientist</t>
  </si>
  <si>
    <t>Regulatory Data Analyst - Supervision</t>
  </si>
  <si>
    <t>['vba', 'power bi', 'tableau', 'alteryx', 'excel', 'powerpoint', 'word', 'outlook', 'visio', 'sharepoint']</t>
  </si>
  <si>
    <t>Data Analyst Staff - Level 4</t>
  </si>
  <si>
    <t>['python', 'r', 'sql', 'sap']</t>
  </si>
  <si>
    <t>['bash', 'python', 'azure', 'redshift', 'snowflake', 'bigquery', 'spark', 'kafka', 'airflow', 'scikit-learn', 'pandas', 'tensorflow', 'keras', 'linux', 'docker', 'kubernetes', 'git']</t>
  </si>
  <si>
    <t>['sql', 'python', 'bash', 'sql server', 'snowflake', 'aws', 'bigquery', 'airflow', 'looker', 'ssrs', 'tableau', 'git']</t>
  </si>
  <si>
    <t>Experienced Senior Associate, Forensic Data &amp; Analytics</t>
  </si>
  <si>
    <t>BDO USA, LLP</t>
  </si>
  <si>
    <t>['sql', 'python', 'r', 'sql server', 'oracle', 'tableau', 'power bi']</t>
  </si>
  <si>
    <t>Data Science Lead (no C2C)</t>
  </si>
  <si>
    <t>Murtech Consulting</t>
  </si>
  <si>
    <t>Associate - Data Engineer</t>
  </si>
  <si>
    <t>Charles Schwab Corporation</t>
  </si>
  <si>
    <t>['dart', 'sql', 'mongodb', 'mongodb', 'hadoop', 'unix']</t>
  </si>
  <si>
    <t>Swivel Payment Solutions, LLC</t>
  </si>
  <si>
    <t>Wholesale Data Analyst</t>
  </si>
  <si>
    <t>Truphone</t>
  </si>
  <si>
    <t>Lead Financial Data Analyst</t>
  </si>
  <si>
    <t>Principal Data Scientist (LLM/NLP)</t>
  </si>
  <si>
    <t>Peerlogic</t>
  </si>
  <si>
    <t>['sql', 'bash', 'python', 'postgresql', 'hadoop', 'spark', 'tensorflow', 'pyspark', 'linux']</t>
  </si>
  <si>
    <t>Azure Data Engineer 20 minute Questionary</t>
  </si>
  <si>
    <t>Informatics Data Analyst</t>
  </si>
  <si>
    <t>InfoSmart Technologies Inc</t>
  </si>
  <si>
    <t>Senior Data Engineer- Enterprise Data (remote)</t>
  </si>
  <si>
    <t>Coraopolis, PA</t>
  </si>
  <si>
    <t>Dicks Sporting Goods</t>
  </si>
  <si>
    <t>['nosql', 'sql', 'azure', 'aws', 'gcp', 'snowflake', 'bigquery', 'redshift', 'kafka', 'airflow', 'qlik', 'microstrategy', 'tableau', 'looker', 'github', 'jira', 'confluence']</t>
  </si>
  <si>
    <t>Data scientist or data science relevant to make a code running in...</t>
  </si>
  <si>
    <t>Data Scientist I (Fraud Data Scientist)</t>
  </si>
  <si>
    <t>['r', 'python', 'matplotlib', 'ggplot2', 'spark', 'word', 'power bi', 'tableau']</t>
  </si>
  <si>
    <t>Frontdoor, Inc.</t>
  </si>
  <si>
    <t>['sql', 'r', 'python', 'snowflake', 'looker']</t>
  </si>
  <si>
    <t>['go', 'word']</t>
  </si>
  <si>
    <t>Lead AI / ML / Data Science Engineer - Co Founder</t>
  </si>
  <si>
    <t>HYBRID Data Analyst - IoT, Python</t>
  </si>
  <si>
    <t>['python', 'plotly', 'tableau', 'word']</t>
  </si>
  <si>
    <t>Azure Data Python Consultant - contract to HIRE - Citizen or Perm...</t>
  </si>
  <si>
    <t>['go', 'sql', 'tableau', 'sap', 'webex']</t>
  </si>
  <si>
    <t>Data Integration Analyst (Healthcare Domain)</t>
  </si>
  <si>
    <t>['sql', 'azure', 'databricks', 'flow']</t>
  </si>
  <si>
    <t>Economist / Data Scientist, US Industry</t>
  </si>
  <si>
    <t>Oxford Economics</t>
  </si>
  <si>
    <t>['r', 'tableau', 'powerpoint']</t>
  </si>
  <si>
    <t>['sql', 'python', 'r', 'hadoop', 'spark', 'tableau', 'power bi']</t>
  </si>
  <si>
    <t>Staff engineer data</t>
  </si>
  <si>
    <t>Credit Acceptance</t>
  </si>
  <si>
    <t>['express', 'kubernetes']</t>
  </si>
  <si>
    <t>HealthFirst</t>
  </si>
  <si>
    <t>['sql', 'java', 'python', 'aws', 'redshift', 'snowflake', 'linux', 'jenkins']</t>
  </si>
  <si>
    <t>['python', 'java', 'scala', 'nosql', 'mongo', 'shell', 'mysql', 'cassandra', 'aws', 'snowflake', 'redshift', 'hadoop', 'kafka', 'spark', 'jenkins', 'git']</t>
  </si>
  <si>
    <t>Consultant, Data Science (Full-time)</t>
  </si>
  <si>
    <t>['sas', 'sas', 'r', 'sql', 'flow']</t>
  </si>
  <si>
    <t>['sql', 'vba', 'go', 'sql server', 'excel']</t>
  </si>
  <si>
    <t>Cherry Bekaert Advisory, LLC</t>
  </si>
  <si>
    <t>['sql', 'python', 'r', 'pandas', 'numpy', 'scikit-learn', 'power bi', 'tableau', 'alteryx']</t>
  </si>
  <si>
    <t>['c', 'sql', 'sas', 'sas', 'phoenix']</t>
  </si>
  <si>
    <t>Analyst, Master Data Governance</t>
  </si>
  <si>
    <t>['sql', 'r', 'python', 'snowflake', 'tableau', 'power bi', 'excel', 'sap']</t>
  </si>
  <si>
    <t>Data Scientist – Finance Analytics</t>
  </si>
  <si>
    <t>Sr. Test Data Management Engineer</t>
  </si>
  <si>
    <t>['nosql', 'express']</t>
  </si>
  <si>
    <t>Senior Data Analyst Population Health</t>
  </si>
  <si>
    <t>['sql', 'python', 'excel', 'tableau', 'powerpoint']</t>
  </si>
  <si>
    <t>Reporting and Analytics Analyst</t>
  </si>
  <si>
    <t>AP Recruiters &amp; Associates</t>
  </si>
  <si>
    <t>['powerpoint', 'excel', 'sap', 'power bi', 'flow']</t>
  </si>
  <si>
    <t>Data scientist for network problem</t>
  </si>
  <si>
    <t>['sql', 'excel', 'ssis']</t>
  </si>
  <si>
    <t>['sql', 'sql server', 'tableau', 'ssis']</t>
  </si>
  <si>
    <t>['sql', 'cassandra', 'kafka', 'spark', 'kubernetes']</t>
  </si>
  <si>
    <t>Internship- STEM Entry Level Data Analyst and Visualization</t>
  </si>
  <si>
    <t>Advanced Tech Placement</t>
  </si>
  <si>
    <t>['python', 'java', 'scala', 'sql', 'nosql', 'mongodb', 'mongodb', 'postgresql', 'mysql', 'cassandra', 'snowflake', 'aws', 'azure', 'gcp', 'bigquery', 'spark', 'hadoop', 'kafka']</t>
  </si>
  <si>
    <t>GE Appliances</t>
  </si>
  <si>
    <t>['sql', 'sas', 'sas', 'oracle', 'excel', 'tableau']</t>
  </si>
  <si>
    <t>Manassas, VA</t>
  </si>
  <si>
    <t>Info Security Data Analyst</t>
  </si>
  <si>
    <t>Federal Reserve Bank (FRB)</t>
  </si>
  <si>
    <t>['python', 'sql', 'snowflake', 'airflow', 'looker', 'github']</t>
  </si>
  <si>
    <t>Level 2 Data Engineer</t>
  </si>
  <si>
    <t>['sql', 'selenium', 'ansible', 'jenkins', 'puppet']</t>
  </si>
  <si>
    <t>Data Analyst- Data Architecture/Modeling</t>
  </si>
  <si>
    <t>Research Data Analyst - Hybrid/Remote - 121365 - Full-time / Part-time</t>
  </si>
  <si>
    <t>['sql', 'python', 'r', 'tableau', 'excel', 'sap']</t>
  </si>
  <si>
    <t>Video Data Analyst</t>
  </si>
  <si>
    <t>US Heathcare Product Company</t>
  </si>
  <si>
    <t>['python', 'sql', 'azure', 'aws', 'jupyter', 'git']</t>
  </si>
  <si>
    <t>['r', 'python', 'sql', 'snowflake', 'looker', 'tableau', 'power bi']</t>
  </si>
  <si>
    <t>Skilltune</t>
  </si>
  <si>
    <t>['sas', 'sas', 'excel', 'tableau']</t>
  </si>
  <si>
    <t>New Castle, IN</t>
  </si>
  <si>
    <t>['python', 'r', 'spark', 'scikit-learn', 'hadoop', 'tableau', 'power bi']</t>
  </si>
  <si>
    <t>Junior Java programmer/Data Analyst/Data Scientists/ML--Remote</t>
  </si>
  <si>
    <t>Amino</t>
  </si>
  <si>
    <t>['python', 'postgresql', 'elasticsearch', 'snowflake', 'aws', 'databricks', 'spark', 'airflow', 'looker', 'docker', 'jenkins', 'terraform']</t>
  </si>
  <si>
    <t>Senior Cloud Engineer / MLOps</t>
  </si>
  <si>
    <t>Robotec.ai sp. z o.o.</t>
  </si>
  <si>
    <t>['python', 'aws', 'tensorflow', 'pytorch', 'numpy', 'pandas', 'matplotlib', 'docker', 'kubernetes']</t>
  </si>
  <si>
    <t>Pearson Carter</t>
  </si>
  <si>
    <t>['sql', 'python', 'powershell', 'sql server', 'linux', 'unix', 'power bi', 'tableau']</t>
  </si>
  <si>
    <t>LA Care Health Plan</t>
  </si>
  <si>
    <t>['sas', 'sas', 'sql', 'flow']</t>
  </si>
  <si>
    <t>AWS Data Engineer - Advisor</t>
  </si>
  <si>
    <t>['python', 'sql', 'shell', 'aws', 'redshift', 'tableau']</t>
  </si>
  <si>
    <t>Analyst, Data Science</t>
  </si>
  <si>
    <t>['r', 'python', 'sql', 'aws', 'azure', 'datarobot']</t>
  </si>
  <si>
    <t>WPP</t>
  </si>
  <si>
    <t>ArchiPro</t>
  </si>
  <si>
    <t>['sql', 'javascript', 'python', 'mysql', 'snowflake', 'aws', 'sheets', 'excel', 'power bi']</t>
  </si>
  <si>
    <t>Data Scientist - Retail - Contract to Hire</t>
  </si>
  <si>
    <t>['python', 'sql', 'databricks', 'pyspark', 'jira']</t>
  </si>
  <si>
    <t>BAXTER</t>
  </si>
  <si>
    <t>['sql', 't-sql', 'python', 'sql server', 'tableau', 'excel', 'word', 'powerpoint']</t>
  </si>
  <si>
    <t>Data Engineer (AFSOC)</t>
  </si>
  <si>
    <t>['sql', 'nosql', 'mongodb', 'mongodb', 'no-sql', 'cassandra', 'neo4j', 'azure', 'aws', 'spark', 'hadoop', 'kafka', 'git']</t>
  </si>
  <si>
    <t>Sr Data Scientist - Digital AI - Hybrid - Seattle, Los Angeles...</t>
  </si>
  <si>
    <t>['sql', 'python', 'tensorflow', 'pytorch', 'pandas', 'scikit-learn', 'plotly', 'seaborn', 'matplotlib', 'tableau', 'git']</t>
  </si>
  <si>
    <t>Business Operations, Data Analyst (Container Shipping)</t>
  </si>
  <si>
    <t>Triton AI Pte Ltd</t>
  </si>
  <si>
    <t>['aws', 'excel', 'powerpoint', 'flow']</t>
  </si>
  <si>
    <t>Dick's Sporting Goods Inc</t>
  </si>
  <si>
    <t>['python', 'scala', 'c++', 'java', 'go', 'kotlin', 'nosql', 'sql', 'azure', 'aws', 'gcp', 'snowflake', 'redshift', 'kafka', 'spark', 'airflow', 'qlik', 'microstrategy', 'tableau', 'looker', 'github', 'jira', 'confluence']</t>
  </si>
  <si>
    <t>Online Data Analyst - Remote from Germany</t>
  </si>
  <si>
    <t>Data Science Summer Intern - Now Hiring</t>
  </si>
  <si>
    <t>Financial Data Analyst I</t>
  </si>
  <si>
    <t>Childrenâ  s Hospital of Philadelphia - 4.0</t>
  </si>
  <si>
    <t>['crystal', 'visual basic', 'sql', 'excel']</t>
  </si>
  <si>
    <t>AGCO Corporation</t>
  </si>
  <si>
    <t>['go', 'python', 'r', 'scala', 'azure', 'aws', 'spark', 'tableau']</t>
  </si>
  <si>
    <t>Data Scientist - Innovation</t>
  </si>
  <si>
    <t>KTeam</t>
  </si>
  <si>
    <t>Queens Public Library</t>
  </si>
  <si>
    <t>['r', 'python', 'excel', 'sheets', 'power bi', 'tableau', 'github']</t>
  </si>
  <si>
    <t>Data Analyst - Talent Management</t>
  </si>
  <si>
    <t>Defense Information Systems Agency</t>
  </si>
  <si>
    <t>Santander US</t>
  </si>
  <si>
    <t>['c', 'java', 'python']</t>
  </si>
  <si>
    <t>['python', 'sql', 'ruby', 'ruby', 'bash', 'go', 'azure', 'databricks', 'spark', 'pyspark', 'word', 'terraform']</t>
  </si>
  <si>
    <t>DTCC Data Analyst</t>
  </si>
  <si>
    <t>Addiox Technologies LLC</t>
  </si>
  <si>
    <t>['python', 'c++', 'java', 'azure', 'watson', 'snowflake', 'redshift', 'databricks', 'jupyter', 'pyspark', 'pytorch', 'tensorflow', 'spark']</t>
  </si>
  <si>
    <t>Lead Data Analyst - Data Quality</t>
  </si>
  <si>
    <t>Facilities Analyst - Now Hiring</t>
  </si>
  <si>
    <t>['outlook', 'excel', 'word', 'powerpoint', 'sharepoint']</t>
  </si>
  <si>
    <t>Vendor Management Data Analyst-74979</t>
  </si>
  <si>
    <t>['excel', 'sap', 'jira']</t>
  </si>
  <si>
    <t>Goldstone Partners</t>
  </si>
  <si>
    <t>Healthcare Research &amp; Data Analyst</t>
  </si>
  <si>
    <t>['sql', 'python', 'word', 'excel', 'tableau']</t>
  </si>
  <si>
    <t>['java', 'python', 'sql', 'elasticsearch', 'aws', 'gcp', 'azure', 'scikit-learn', 'pandas', 'numpy', 'pyspark', 'mxnet', 'spark', 'tensorflow', 'jupyter', 'spring', 'kafka']</t>
  </si>
  <si>
    <t>Master Data Operations Specialist (SAP)</t>
  </si>
  <si>
    <t>Finnish Language Data Analyst - Stockholm</t>
  </si>
  <si>
    <t>Data Scientist Needed For Data Journalism  - Contract to Hire</t>
  </si>
  <si>
    <t>Junior Data Scientist (StarX)</t>
  </si>
  <si>
    <t>Steel Perlot</t>
  </si>
  <si>
    <t>Integrated Facility Services Inc.</t>
  </si>
  <si>
    <t>['r', 'sas', 'sas', 'sql', 'oracle', 'spreadsheet']</t>
  </si>
  <si>
    <t>Data Scientist (Elasticsearch)</t>
  </si>
  <si>
    <t>['python', 'r', 'git']</t>
  </si>
  <si>
    <t>Data analyst/scientist for music tech platform - Contract to Hire</t>
  </si>
  <si>
    <t>Data Analytics Lead Analyst - Hybrid</t>
  </si>
  <si>
    <t>['python', 'aws', 'snowflake', 'spark', 'kafka', 'hadoop']</t>
  </si>
  <si>
    <t>Business Data Analyst -23-01869</t>
  </si>
  <si>
    <t>Data Scientist / Research Software Engineer (6104U) - 46408</t>
  </si>
  <si>
    <t>University of California</t>
  </si>
  <si>
    <t>['python', 'r', 'sql', 'snowflake', 'databricks', 'tableau']</t>
  </si>
  <si>
    <t>WinMax Systems Corporation</t>
  </si>
  <si>
    <t>Data Scientist for Development of AI-Powered Email Handling Bot ...</t>
  </si>
  <si>
    <t>['python', 'elasticsearch', 'pytorch', 'tensorflow', 'nltk']</t>
  </si>
  <si>
    <t>['r', 'python', 'julia', 'java', 'scala', 'sql', 'pyspark']</t>
  </si>
  <si>
    <t>SR. DATA ANALYST, PAYMENT RISK &amp; FRAUD - Now Hiring</t>
  </si>
  <si>
    <t>Data Analysis Specialist MRT - Behavioral Health 194</t>
  </si>
  <si>
    <t>TELECARE CORPORATION</t>
  </si>
  <si>
    <t>Technical Data Governance Analyst</t>
  </si>
  <si>
    <t>Request Technology - Craig Johnson</t>
  </si>
  <si>
    <t>['sql', 'sql server', 'db2', 'oracle', 'redshift', 'kafka', 'word', 'excel']</t>
  </si>
  <si>
    <t>Data Science Senior Manager</t>
  </si>
  <si>
    <t>Airwallex Limited</t>
  </si>
  <si>
    <t>Principle Data Analyst</t>
  </si>
  <si>
    <t>Fresenius Medical Care</t>
  </si>
  <si>
    <t>Myntra</t>
  </si>
  <si>
    <t>Data Scientist/ Machine Learning Engineer (Singapore-based...</t>
  </si>
  <si>
    <t>['sql', 'jupyter', 'pyspark', 'tableau']</t>
  </si>
  <si>
    <t>Senior Data Scientist (Healthcare)</t>
  </si>
  <si>
    <t>Data Engineer with AZURE</t>
  </si>
  <si>
    <t>Amiti Consulting, Inc</t>
  </si>
  <si>
    <t>['azure', 'spark', 'kafka', 'hadoop']</t>
  </si>
  <si>
    <t>BigData DevOps Engineer</t>
  </si>
  <si>
    <t>['shell', 'aws', 'azure', 'vmware', 'hadoop', 'spark', 'kafka', 'linux', 'redhat', 'yarn', 'ansible', 'puppet', 'chef', 'terraform']</t>
  </si>
  <si>
    <t>AWS Data Engineer(W2)</t>
  </si>
  <si>
    <t>Waynsys Inc.</t>
  </si>
  <si>
    <t>['scala', 'python', 'java', 'sql', 'aws', 'spark', 'terraform']</t>
  </si>
  <si>
    <t>AI Architect</t>
  </si>
  <si>
    <t>['python', 'nosql', 'airflow', 'pytorch', 'tensorflow', 'keras', 'spark', 'docker', 'git']</t>
  </si>
  <si>
    <t>['r', 'python', 'sql', 'gcp', 'aws', 'flask', 'fastapi', 'git', 'docker']</t>
  </si>
  <si>
    <t>['scala', 'azure', 'spark', 'hadoop']</t>
  </si>
  <si>
    <t>I'm searching for best data scientist for Raman spectra analysis</t>
  </si>
  <si>
    <t>Sr Data Analyst (Remote)</t>
  </si>
  <si>
    <t>['sql', 'snowflake', 'power bi', 'word', 'excel', 'powerpoint', 'visio', 'tableau', 'qlik']</t>
  </si>
  <si>
    <t>Manager Data Engineering (H/F)</t>
  </si>
  <si>
    <t>['python', 'mongodb', 'mongodb', 'hadoop', 'spark', 'kafka', 'vue', 'chef', 'kubernetes', 'gitlab', 'docker']</t>
  </si>
  <si>
    <t>Data Analyst - Looker</t>
  </si>
  <si>
    <t>['sql', 'mongodb', 'mongodb', 'postgresql', 'looker']</t>
  </si>
  <si>
    <t>['sql', 'sas', 'sas', 'outlook']</t>
  </si>
  <si>
    <t>Backend Staff Data Engineer (Remote)</t>
  </si>
  <si>
    <t>['sql', 'nosql', 'aws', 'azure', 'kafka']</t>
  </si>
  <si>
    <t>Data Operations Analyst - Intermediate</t>
  </si>
  <si>
    <t>212/2023 - Data Analytics Officer</t>
  </si>
  <si>
    <t>['sas', 'sas', 'assembly', 'go', 'sql', 'python', 'r', 'excel', 'tableau', 'sap', 'spss']</t>
  </si>
  <si>
    <t>Risk Intelligence - Data Analytics Lead</t>
  </si>
  <si>
    <t>Data Science Geospatial - DiGRS</t>
  </si>
  <si>
    <t>Manpower Group Inc.</t>
  </si>
  <si>
    <t>['python', 'sql', 'aws', 'azure', 'tensorflow', 'git', 'github']</t>
  </si>
  <si>
    <t>['sql', 'python', 'php', 'perl', 'tableau']</t>
  </si>
  <si>
    <t>People Insights Analyst III</t>
  </si>
  <si>
    <t>U.S. Postal Service</t>
  </si>
  <si>
    <t>['r', 'sas', 'sas', 'spss']</t>
  </si>
  <si>
    <t>REMOTE Data Analyst - Health Information Mgmt</t>
  </si>
  <si>
    <t>City of Hope</t>
  </si>
  <si>
    <t>['sql', 'sheets', 'excel', 'tableau', 'flow']</t>
  </si>
  <si>
    <t>Data Engineer- Spark/ Dataproc</t>
  </si>
  <si>
    <t>Data Scientist (Model Risk Management) - Now Hiring</t>
  </si>
  <si>
    <t>Data Scientist (Artificial Intelligence/Machine Learning)</t>
  </si>
  <si>
    <t>US Defense Logistics Agency</t>
  </si>
  <si>
    <t>['python', 'sas', 'sas', 'r', 'c', 'go', 'databricks']</t>
  </si>
  <si>
    <t>['t-sql', 'c#', 'r', 'python', 'sql', 'nosql', 'sql server', 'visio', 'ssrs', 'power bi', 'flow']</t>
  </si>
  <si>
    <t>['sql', 'python', 'redshift', 'snowflake', 'azure', 'bigquery', 'tableau', 'splunk']</t>
  </si>
  <si>
    <t>Data Scientist (Behavioral Health Claims Analysis)-Columbia Maryland</t>
  </si>
  <si>
    <t>Internet of Things LLC</t>
  </si>
  <si>
    <t>Data Analyst Remote Work from Home - Full-time / Part-time</t>
  </si>
  <si>
    <t>Security Engineer</t>
  </si>
  <si>
    <t>HAYS</t>
  </si>
  <si>
    <t>['java', 'groovy', 'python']</t>
  </si>
  <si>
    <t>Retail Analytics Data Engineer</t>
  </si>
  <si>
    <t>Chippendale NSW, Australia</t>
  </si>
  <si>
    <t>ShopGrok</t>
  </si>
  <si>
    <t>['sql', 'snowflake', 'gcp', 'azure', 'aws', 'tableau', 'alteryx']</t>
  </si>
  <si>
    <t>Data Scientist V SSD (Durational 6 months to hire) (San Diego, CA)</t>
  </si>
  <si>
    <t>['sql', 'r', 'python', 'pytorch', 'excel', 'docker']</t>
  </si>
  <si>
    <t>['sql', 'sas', 'sas', 'r', 'python', 'vba', 'go', 'power bi', 'tableau', 'github']</t>
  </si>
  <si>
    <t>Data Reporting Analyst JAX (31-33/hr)</t>
  </si>
  <si>
    <t>Lenmar Consulting, Inc.</t>
  </si>
  <si>
    <t>['r', 'sas', 'sas', 'spss', 'flow']</t>
  </si>
  <si>
    <t>Data Visualization Analyst || Wilmington, DE (Hybrid) || Must...</t>
  </si>
  <si>
    <t>Data Scientist to Improve Generalization Performance of Text...</t>
  </si>
  <si>
    <t>QC Analyst *ENTRY LEVEL*</t>
  </si>
  <si>
    <t>Data Product Manager - User Tagging</t>
  </si>
  <si>
    <t>['python', 'sql', 'r', 'snowflake', 'airflow', 'tableau']</t>
  </si>
  <si>
    <t>Data Analyst (SAS)</t>
  </si>
  <si>
    <t>Veterans Sourcing Group</t>
  </si>
  <si>
    <t>['sql', 'sas', 'sas', 'db2', 'sql server', 'oracle']</t>
  </si>
  <si>
    <t>Brahma consulting group</t>
  </si>
  <si>
    <t>Data Collections Analyst</t>
  </si>
  <si>
    <t>Data Engineer - Lisbon</t>
  </si>
  <si>
    <t>RisamSoft Inc</t>
  </si>
  <si>
    <t>['sql', 'sql server', 'oracle', 'tableau', 'qlik']</t>
  </si>
  <si>
    <t>Data Scientist - Post Market Quality</t>
  </si>
  <si>
    <t>['sql', 'r', 'python', 'redshift', 'snowflake', 'tableau']</t>
  </si>
  <si>
    <t>Scientist - I/II / Senior Scientist - Analytical Chemist (FT)</t>
  </si>
  <si>
    <t>Think Bioscience</t>
  </si>
  <si>
    <t>['sql', 'java', 'python', 'sql server', 'azure', 'flow']</t>
  </si>
  <si>
    <t>Data Scientist (San Diego, CA)</t>
  </si>
  <si>
    <t>Alphatec Spine</t>
  </si>
  <si>
    <t>Data Scientist Lead, Square F&amp;S (San Francisco, CA or Remote)</t>
  </si>
  <si>
    <t>Data Engineer II - REMOTE</t>
  </si>
  <si>
    <t>E Source</t>
  </si>
  <si>
    <t>['python', 'sql', 'postgresql', 'aws', 'databricks', 'spark', 'git', 'docker', 'jenkins', 'jira']</t>
  </si>
  <si>
    <t>['python', 'r', 'aws', 'azure']</t>
  </si>
  <si>
    <t>Senior Data Scientist, Sponsored Products</t>
  </si>
  <si>
    <t>['sql', 'python', 'r', 'sas', 'sas', 'matlab', 'aws', 'tableau']</t>
  </si>
  <si>
    <t>Data Engineer (New Graduate Program)</t>
  </si>
  <si>
    <t>Senior Data Modeler Analyst</t>
  </si>
  <si>
    <t>['sql', 'azure', 'tensorflow', 'pytorch', 'pyspark']</t>
  </si>
  <si>
    <t>['sql', 'java', 'javascript', 'python', 'r']</t>
  </si>
  <si>
    <t>Distinguished Data Scientist</t>
  </si>
  <si>
    <t>['java', 'scala', 'tensorflow', 'pytorch', 'spark', 'kubernetes']</t>
  </si>
  <si>
    <t>SENIOR DATA ANALYST (REMOTE)</t>
  </si>
  <si>
    <t>Foodbuy</t>
  </si>
  <si>
    <t>['excel', 'ms access', 'word', 'powerpoint']</t>
  </si>
  <si>
    <t>Supply Chain Data Scientist</t>
  </si>
  <si>
    <t>South Milwaukee, WI</t>
  </si>
  <si>
    <t>Arrow Workforce Solutions</t>
  </si>
  <si>
    <t>Data Analyst - Fleet</t>
  </si>
  <si>
    <t>FINN</t>
  </si>
  <si>
    <t>ALL-INONESOL</t>
  </si>
  <si>
    <t>Senior Data Analyst/BI Developer (Healthcare Domain)</t>
  </si>
  <si>
    <t>['sql', 'azure', 'databricks', 'qlik']</t>
  </si>
  <si>
    <t>MId Level Data Scientist</t>
  </si>
  <si>
    <t>Florida, OH</t>
  </si>
  <si>
    <t>['go', 'aws', 'redshift', 'snowflake', 'windows', 'tableau']</t>
  </si>
  <si>
    <t>Data Analytics, Manager</t>
  </si>
  <si>
    <t>['sql', 'r', 'sas', 'sas', 'tableau', 'power bi', 'excel']</t>
  </si>
  <si>
    <t>Junior Data Engineer/Analyst</t>
  </si>
  <si>
    <t>Easalytics</t>
  </si>
  <si>
    <t>['python', 'sql', 'scala', 'mongo', 'shell', 'bash', 'sql server', 'aws', 'spark', 'tableau', 'docker', 'git', 'github']</t>
  </si>
  <si>
    <t>Data Scientist, Mid (DS2)</t>
  </si>
  <si>
    <t>Data Scientist - Booking System AI Model Trainer</t>
  </si>
  <si>
    <t>['python', 'r', 'tensorflow', 'keras']</t>
  </si>
  <si>
    <t>['sql', 'gcp', 'flow']</t>
  </si>
  <si>
    <t>['python', 'databricks', 'aws', 'react']</t>
  </si>
  <si>
    <t>IT Data Engineer IV - Local Remote - Informatica</t>
  </si>
  <si>
    <t>via Milwaukee, WI - Geebo</t>
  </si>
  <si>
    <t>Brookdale Senior Living</t>
  </si>
  <si>
    <t>['python', 'sql', 'oracle', 'linux', 'spreadsheet', 'excel', 'visio', 'word']</t>
  </si>
  <si>
    <t>Marketing Data Scientists, Buyers Experience</t>
  </si>
  <si>
    <t>['sql', 'python', 'r', 'plotly', 'tableau', 'looker', 'power bi']</t>
  </si>
  <si>
    <t>['sql', 'ssrs', 'power bi']</t>
  </si>
  <si>
    <t>Python/ETL Developer</t>
  </si>
  <si>
    <t>['python', 'sql', 'ruby', 'ruby', 'sql server', 'atlassian', 'jira', 'confluence']</t>
  </si>
  <si>
    <t>Healthcare Data Scientist Consultant</t>
  </si>
  <si>
    <t>East Lake-Orient Park, FL</t>
  </si>
  <si>
    <t>['sql', 'python', 'r', 'sas', 'sas', 'excel', 'microstrategy', 'power bi', 'tableau', 'spss']</t>
  </si>
  <si>
    <t>Associate Business Intelligence Analyst</t>
  </si>
  <si>
    <t>Senior Data Analyst - ETL Pipelining</t>
  </si>
  <si>
    <t>['python', 'sql', 'nosql', 'tableau', 'terminal']</t>
  </si>
  <si>
    <t>Sr Bioinformatics Scientist - Data Scientist Machine Learning - Hybrid</t>
  </si>
  <si>
    <t>NWRPros</t>
  </si>
  <si>
    <t>['python', 'r', 'sql', 'nosql', 'aws', 'gcp', 'tensorflow', 'pytorch']</t>
  </si>
  <si>
    <t>Helix Tech IT Solutions</t>
  </si>
  <si>
    <t>['sas', 'sas', 'sql', 'visio', 'excel', 'spss']</t>
  </si>
  <si>
    <t>Senior Data Science and Analytics Analyst - Media Analytics</t>
  </si>
  <si>
    <t>Financial Crime Data Analytics Manager</t>
  </si>
  <si>
    <t>Crowe</t>
  </si>
  <si>
    <t>['sql', 'nosql', 'aws', 'snowflake', 'jenkins']</t>
  </si>
  <si>
    <t>Data and Analytics Architect</t>
  </si>
  <si>
    <t>MSBI Developer</t>
  </si>
  <si>
    <t>['sql', 't-sql', 'sql server', 'ssis', 'ssrs']</t>
  </si>
  <si>
    <t>['sql', 'vba', 'sql server', 'power bi', 'tableau', 'excel', 'powerpoint']</t>
  </si>
  <si>
    <t>['mongodb', 'mongodb', 'sql', 'python', 'php', 'redshift', 'airflow', 'tableau']</t>
  </si>
  <si>
    <t>Prontoux INC</t>
  </si>
  <si>
    <t>['sas', 'sas', 'r', 'python', 'sql', 'nosql', 'mysql', 'hadoop', 'kafka', 'spark', 'plotly', 'seaborn', 'ggplot2']</t>
  </si>
  <si>
    <t>Data Science and Visualization Specialist / Engineer</t>
  </si>
  <si>
    <t>Epsilon Systems Solutions</t>
  </si>
  <si>
    <t>Prompt Engineer</t>
  </si>
  <si>
    <t>Place Services, Inc.</t>
  </si>
  <si>
    <t>Senior Manager/Associate Director - Data Engineering Consulting</t>
  </si>
  <si>
    <t>Executive Director, Data Science - Head of Retail Pricing &amp; Promotions</t>
  </si>
  <si>
    <t>['r', 'python', 'hadoop', 'flow']</t>
  </si>
  <si>
    <t>Data Scientist, AI</t>
  </si>
  <si>
    <t>illumin</t>
  </si>
  <si>
    <t>['sql', 'nosql', 'scala', 'python', 'r', 'matlab', 'mysql', 'cassandra', 'hadoop', 'spark', 'kafka']</t>
  </si>
  <si>
    <t>Data Protection Governance Support</t>
  </si>
  <si>
    <t>['excel', 'spreadsheet', 'cognos']</t>
  </si>
  <si>
    <t>Analytics Lab Architect</t>
  </si>
  <si>
    <t>Swiss Re</t>
  </si>
  <si>
    <t>Sikka Software</t>
  </si>
  <si>
    <t>['python', 'sql', 'go', 'sql server', 'azure']</t>
  </si>
  <si>
    <t>MDM Developer (Master Data Management)</t>
  </si>
  <si>
    <t>Forecasting Technical Analyst Intern</t>
  </si>
  <si>
    <t>ISO-CAL North America, LLC.</t>
  </si>
  <si>
    <t>Data Team Lead</t>
  </si>
  <si>
    <t>TAD PGS, Inc.</t>
  </si>
  <si>
    <t>['python', 'r', 'sql', 'aws', 'gcp', 'azure', 'hadoop', 'spark']</t>
  </si>
  <si>
    <t>Process Optimization Analyst / Sr. Provider Data Analyst - Remote</t>
  </si>
  <si>
    <t>UHC Benefit Ops - Provider Svc</t>
  </si>
  <si>
    <t>SENIOR DATA BASE ANALYST - 71001847</t>
  </si>
  <si>
    <t>DoD Data Analyst</t>
  </si>
  <si>
    <t>Advanced Environmental Laboratories, Inc.</t>
  </si>
  <si>
    <t>Senior Manager, Analytics &amp; Accounts</t>
  </si>
  <si>
    <t>SMARI.LLC</t>
  </si>
  <si>
    <t>['sas', 'sas', 'r', 'python', 'shell', 'gcp']</t>
  </si>
  <si>
    <t>['sql', 'snowflake', 'aws', 'gcp', 'azure', 'redshift', 'bigquery', 'tableau']</t>
  </si>
  <si>
    <t>['sql', 'oracle', 'tableau', 'excel']</t>
  </si>
  <si>
    <t>Data scientist en données cliniques – 80% à 100%</t>
  </si>
  <si>
    <t>Hôpitaux Universitaires de Genève</t>
  </si>
  <si>
    <t>['c', 'vue']</t>
  </si>
  <si>
    <t>Senior DevOps Engineer - Big Data Analytics &amp; Cloud infrastructure</t>
  </si>
  <si>
    <t>['python', 'shell', 'java', 'azure', 'hadoop', 'spark', 'centos', 'ansible', 'terraform', 'puppet', 'yarn']</t>
  </si>
  <si>
    <t>Senior Data Analyst / Quant Analyst 1 yr Fixed Contract $300,000 ...</t>
  </si>
  <si>
    <t>Eden Smith Group</t>
  </si>
  <si>
    <t>['python', 'sql', 'hadoop', 'spark', 'airflow', 'yarn']</t>
  </si>
  <si>
    <t>Data Engineer Senior Analyst</t>
  </si>
  <si>
    <t>['python', 'sql', 'hadoop', 'kafka', 'spark']</t>
  </si>
  <si>
    <t>Premier Staffing Source, Inc.</t>
  </si>
  <si>
    <t>['sql', 'oracle', 'excel', 'power bi']</t>
  </si>
  <si>
    <t>Software Engineer Machine Learning, Full Stack</t>
  </si>
  <si>
    <t>Benchling</t>
  </si>
  <si>
    <t>['assembly', 'react']</t>
  </si>
  <si>
    <t>Urgent ::Data Analyst :: Stamford, CT (Initially Remote)</t>
  </si>
  <si>
    <t>Senior Data Scientist, Go-to-Market Automation (Greater NYC Area...</t>
  </si>
  <si>
    <t>['go', 'powerpoint', 'jira']</t>
  </si>
  <si>
    <t>Senior Manager, Data Science, MENA</t>
  </si>
  <si>
    <t>['sql', 'shell', 'sas', 'sas', 'python', 'scala', 'elasticsearch', 'azure', 'hadoop', 'jupyter', 'pyspark', 'linux', 'flow']</t>
  </si>
  <si>
    <t>2024 Business Data Analyst Intern - Illinois - Full-time / Part-time</t>
  </si>
  <si>
    <t>Marketing Data Science, Sr. Manager - Remote</t>
  </si>
  <si>
    <t>['python', 'r', 'sql', 'azure', 'hadoop', 'spark', 'tableau']</t>
  </si>
  <si>
    <t>Data Strategy Manager (CRM &amp; Loyalty, Consumer Experience, eCommerce)</t>
  </si>
  <si>
    <t>['python', 'sql', 'tensorflow', 'scikit-learn', 'airflow', 'spark']</t>
  </si>
  <si>
    <t>Data Analyst (Contractual Role)</t>
  </si>
  <si>
    <t>Razorpay</t>
  </si>
  <si>
    <t>['sql', 'looker', 'excel', 'dax']</t>
  </si>
  <si>
    <t>Health Choice Network</t>
  </si>
  <si>
    <t>['sql', 'sql server', 'word']</t>
  </si>
  <si>
    <t>Software Engineer I - Data Engineer</t>
  </si>
  <si>
    <t>YipitData</t>
  </si>
  <si>
    <t>['python', 'pyspark', 'pandas']</t>
  </si>
  <si>
    <t>Manager, Data Engineering - Part-time</t>
  </si>
  <si>
    <t>['sql', 'python', 'aws', 'spark', 'kafka']</t>
  </si>
  <si>
    <t>Data Scientist/Tableau Developer - Contract to Hire</t>
  </si>
  <si>
    <t>Senior Data Scientist, Music</t>
  </si>
  <si>
    <t>['python', 'r', 'sql', 'bigquery', 'tableau']</t>
  </si>
  <si>
    <t>['python', 'java', 'aws', 'snowflake', 'spark', 'angular']</t>
  </si>
  <si>
    <t>ESG Data Scientist Wanted - Contract to hire</t>
  </si>
  <si>
    <t>Business Analyst (Data Products)</t>
  </si>
  <si>
    <t>U.S. Digital Corps Fellowship - Data Scientist - PUBLIC NOTICE FLYER</t>
  </si>
  <si>
    <t>US Technology Transformation Service</t>
  </si>
  <si>
    <t>['sql', 'sql server', 'oracle', 'sap']</t>
  </si>
  <si>
    <t>Software Dev - Sr. Data Engineer</t>
  </si>
  <si>
    <t>Yahoo</t>
  </si>
  <si>
    <t>['java', 'c++', 'python', 'perl', 'sql', 'aws', 'gcp', 'hadoop', 'spark', 'unix', 'linux']</t>
  </si>
  <si>
    <t>Data Analytics Lead -  PGD-10633</t>
  </si>
  <si>
    <t>Data Analyst IV (Healthcare Analytics)</t>
  </si>
  <si>
    <t>US Employment and Training Administration</t>
  </si>
  <si>
    <t>['sql', 'c', 'go', 'sql server']</t>
  </si>
  <si>
    <t>Senior Data Scientist, Business and Product Analytics</t>
  </si>
  <si>
    <t>['python', 'sql', 'databricks', 'azure', 'aws', 'spark', 'ssis', 'ssrs', 'tableau', 'power bi']</t>
  </si>
  <si>
    <t>Human Resource Data Analyst II</t>
  </si>
  <si>
    <t>['c', 'php', 'sharepoint']</t>
  </si>
  <si>
    <t>['sql', 'shell', 'db2', 'snowflake', 'unix']</t>
  </si>
  <si>
    <t>AI Solution Manager– Oil &amp; Gas</t>
  </si>
  <si>
    <t>Data Analyst--Budding Start up!</t>
  </si>
  <si>
    <t>['c', 'sql', 'html', 'css', 'javascript', 'python']</t>
  </si>
  <si>
    <t>Economic Data Analyst</t>
  </si>
  <si>
    <t>US Postal Regulatory Commission</t>
  </si>
  <si>
    <t>['sas', 'sas', 'r', 'python', 'sql', 'tableau', 'excel', 'terminal']</t>
  </si>
  <si>
    <t>Data Solutions Architect</t>
  </si>
  <si>
    <t>['sql', 'python', 'neo4j', 'aws', 'tableau', 'alteryx']</t>
  </si>
  <si>
    <t>via TalentBridge - Talentify</t>
  </si>
  <si>
    <t>['crystal', 'sql', 'excel']</t>
  </si>
  <si>
    <t>Data Visualization Expert</t>
  </si>
  <si>
    <t>Data scientist (Greater NYC Area, NY)</t>
  </si>
  <si>
    <t>Ntropy Network</t>
  </si>
  <si>
    <t>['python', 'sql', 'go', 'rust', 'aws', 'gcp', 'pandas', 'matplotlib', 'pytorch']</t>
  </si>
  <si>
    <t>(USA) Senior Data Scientist</t>
  </si>
  <si>
    <t>Data Analyst for Consumer Sensors</t>
  </si>
  <si>
    <t>['matlab', 'python', 'spark', 'hadoop', 'tableau']</t>
  </si>
  <si>
    <t>AEM Corporation</t>
  </si>
  <si>
    <t>Lead Data Analyst - Paid Digital</t>
  </si>
  <si>
    <t>Data Analyst-Remote</t>
  </si>
  <si>
    <t>Coronis Health</t>
  </si>
  <si>
    <t>Northrop Grumman Federal Credit Union (NGFCU)</t>
  </si>
  <si>
    <t>['python', 'sql', 'azure', 'aws', 'tableau']</t>
  </si>
  <si>
    <t>Senior Data Analyst - NYC</t>
  </si>
  <si>
    <t>['python', 'r', 'sql', 'excel', 'powerpoint', 'tableau']</t>
  </si>
  <si>
    <t>Data Analyst I/II (Contact Center Desktop Experience Team)</t>
  </si>
  <si>
    <t>Data Science/Engineering Instructor</t>
  </si>
  <si>
    <t>Product Engineer - Data Science</t>
  </si>
  <si>
    <t>['python', 'go', 'tensorflow', 'pytorch', 'opencv', 'linux', 'flow']</t>
  </si>
  <si>
    <t>Data Scientist (Generative Artificial Intelligence)</t>
  </si>
  <si>
    <t>Maveric NXT INC</t>
  </si>
  <si>
    <t>['python', 'aws', 'azure', 'tensorflow', 'pytorch', 'nltk', 'fastapi']</t>
  </si>
  <si>
    <t>Fan Data Science and Data Product Lead</t>
  </si>
  <si>
    <t>National Basketball Association (NBA)</t>
  </si>
  <si>
    <t>['sas', 'sas', 'sql', 'python', 'scala', 'sql server', 'snowflake', 'azure', 'databricks', 'oracle', 'spark', 'hadoop', 'kafka', 'excel', 'word', 'powerpoint', 'power bi', 'tableau', 'flow']</t>
  </si>
  <si>
    <t>Space Systems Intelligence Analyst/Data Analyst - Full-time ...</t>
  </si>
  <si>
    <t>['sql', 'redshift', 'oracle', 'aws', 'airflow', 'spark', 'kafka', 'tableau', 'kubernetes']</t>
  </si>
  <si>
    <t>Job Juncture</t>
  </si>
  <si>
    <t>Need of a data scientist or evaluation person that can take raw...</t>
  </si>
  <si>
    <t>Omni Federal</t>
  </si>
  <si>
    <t>['python', 'java', 'javascript', 'sql', 'r']</t>
  </si>
  <si>
    <t>Senior Member Technical- MSBI Developer- Bangalore- Hybrid</t>
  </si>
  <si>
    <t>['sql', 't-sql', 'javascript', 'sql server', 'power bi', 'ssis', 'ssrs', 'excel', 'tableau']</t>
  </si>
  <si>
    <t>Mars Inc</t>
  </si>
  <si>
    <t>['python', 'scala', 'sql', 'azure', 'tensorflow', 'pytorch', 'pandas', 'pyspark', 'hadoop', 'spark']</t>
  </si>
  <si>
    <t>Veah Consulting Services</t>
  </si>
  <si>
    <t>FHIR Data Analyst</t>
  </si>
  <si>
    <t>Blu Omega, LLC</t>
  </si>
  <si>
    <t>[GPT] Cloud Security Engineer</t>
  </si>
  <si>
    <t>Mid - Cal Labor Solutions Texas</t>
  </si>
  <si>
    <t>Finance Data Analyst - Data Management - Full-time / Part-time</t>
  </si>
  <si>
    <t>['python', 'sql', 'aws', 'redshift', 'numpy', 'pandas', 'flask', 'django', 'git', 'docker']</t>
  </si>
  <si>
    <t>Data Analyst (ID#10845)</t>
  </si>
  <si>
    <t>Woodland, CA</t>
  </si>
  <si>
    <t>Data Analyst Remote / Telecommute Jobs</t>
  </si>
  <si>
    <t>Paratus Solutions LLC</t>
  </si>
  <si>
    <t>['sas', 'sas', 'r', 'python', 'javascript', 'sql', 'sqlite', 'excel', 'spss', 'tableau']</t>
  </si>
  <si>
    <t>SR. Scientist (Computational Biology)</t>
  </si>
  <si>
    <t>R&amp;D Partners</t>
  </si>
  <si>
    <t>['rshiny', 'power bi']</t>
  </si>
  <si>
    <t>Crox RPO</t>
  </si>
  <si>
    <t>['sql', 'python', 'postgresql', 'redshift', 'aws', 'snowflake', 'github', 'jira', 'confluence']</t>
  </si>
  <si>
    <t>Data Scientist- CalAIM</t>
  </si>
  <si>
    <t>['sql', 'python', 'vba', 'aws', 'hadoop', 'tableau', 'github']</t>
  </si>
  <si>
    <t>['python', 'r', 'vba', 'excel', 'power bi']</t>
  </si>
  <si>
    <t>Senior Data Analyst, Financial Services</t>
  </si>
  <si>
    <t>State of New Mexico - 3.5</t>
  </si>
  <si>
    <t>['sas', 'sas', 'tableau', 'excel', 'terminal']</t>
  </si>
  <si>
    <t>Senior Data Scientist, TXU Energy</t>
  </si>
  <si>
    <t>Vistra Corporate Services Company</t>
  </si>
  <si>
    <t>Brooklinen</t>
  </si>
  <si>
    <t>['sql', 'go', 'snowflake', 'looker', 'tableau', 'word', 'sheets']</t>
  </si>
  <si>
    <t>Global Compliance Data Analyst</t>
  </si>
  <si>
    <t>CRH</t>
  </si>
  <si>
    <t>['gdpr', 'power bi', 'excel', 'powerpoint', 'sharepoint']</t>
  </si>
  <si>
    <t>['sql', 'python', 'graphql']</t>
  </si>
  <si>
    <t>SR PERFORMANCE ANALYST</t>
  </si>
  <si>
    <t>Metropolitan Atlanta Rapid Transit Authority (MARTA)</t>
  </si>
  <si>
    <t>['sql', 'python', 'r', 'power bi', 'tableau', 'excel']</t>
  </si>
  <si>
    <t>['python', 'java', 'sql', 'nosql', 'mongo', 'scala', 'react', 'spark', 'tensorflow', 'theano', 'keras', 'linux', 'tableau', 'microstrategy', 'github']</t>
  </si>
  <si>
    <t>Atos</t>
  </si>
  <si>
    <t>['python', 'c++', 'opencv', 'keras', 'tensorflow', 'pytorch', 'pandas', 'linux', 'docker', 'kubernetes', 'git', 'gitlab']</t>
  </si>
  <si>
    <t>Data Scientist Intern 2024</t>
  </si>
  <si>
    <t>RennerBrown Staffing</t>
  </si>
  <si>
    <t>['perl', 'unix', 'visio']</t>
  </si>
  <si>
    <t>Data Scientist, Analytics - Messenger - Product Foundations</t>
  </si>
  <si>
    <t>['sql', 'r', 'python', 'julia']</t>
  </si>
  <si>
    <t>Epic Reporting Analyst</t>
  </si>
  <si>
    <t>['sql', 'crystal', 'ssis']</t>
  </si>
  <si>
    <t>Decca Consulting LLC</t>
  </si>
  <si>
    <t>['sql', 'python', 'java', 'scala', 'aws']</t>
  </si>
  <si>
    <t>Nesco Resource, LLC</t>
  </si>
  <si>
    <t>Senior Data Scientist Job</t>
  </si>
  <si>
    <t>via Reston, VA - Geebo</t>
  </si>
  <si>
    <t>Bechtel</t>
  </si>
  <si>
    <t>['python', 'r', 'java', 'scala', 'sql', 'aws', 'hadoop']</t>
  </si>
  <si>
    <t>Master Data Management (MDM) Analyst - HYBRID - Contract/C-to-H</t>
  </si>
  <si>
    <t>Thinkfind</t>
  </si>
  <si>
    <t>['sql', 'powershell', 'python', 'azure', 'spark', 'tableau', 'excel', 'power bi', 'qlik']</t>
  </si>
  <si>
    <t>Sr. Data Scientist/Machine Learning Engineer</t>
  </si>
  <si>
    <t>Wisetek Providers, Inc.</t>
  </si>
  <si>
    <t>['python', 'sql', 'r', 'databricks', 'spark', 'pandas', 'numpy', 'pyspark', 'git']</t>
  </si>
  <si>
    <t>['sql', 'python', 'azure', 'excel', 'ssis']</t>
  </si>
  <si>
    <t>['sas', 'sas', 'python', 'sql', 'r', 'javascript', 'scala', 'databricks', 'spark', 'spss', 'tableau']</t>
  </si>
  <si>
    <t>['sas', 'sas', 'sql', 'hadoop', 'spss']</t>
  </si>
  <si>
    <t>Python Software Engineer (Data Analytics)</t>
  </si>
  <si>
    <t>['python', 'golang', 'airflow']</t>
  </si>
  <si>
    <t>Lead Data Analyst (Charlotte, NC)</t>
  </si>
  <si>
    <t>['sql', 'snowflake', 'aws', 'tableau', 'alteryx']</t>
  </si>
  <si>
    <t>Begin Learning</t>
  </si>
  <si>
    <t>['python', 'sql', 'no-sql', 'aws', 'gcp', 'databricks', 'pyspark', 'spark', 'airflow', 'looker', 'terraform']</t>
  </si>
  <si>
    <t>['sql', 'snowflake', 'databricks', 'excel']</t>
  </si>
  <si>
    <t>LUMISOURCE, LLC</t>
  </si>
  <si>
    <t>['c', 'sql', 'excel', 'tableau', 'power bi']</t>
  </si>
  <si>
    <t>['python', 'r', 'aws', 'gcp', 'azure', 'hadoop', 'spark', 'pyspark', 'jupyter']</t>
  </si>
  <si>
    <t>iT  Resource Solutions.net,inc</t>
  </si>
  <si>
    <t>['python', 'r', 'java', 'tableau', 'looker', 'qlik']</t>
  </si>
  <si>
    <t>Senior Data Scientist - Demand Forecasting (Time Series...</t>
  </si>
  <si>
    <t>AllHealth Network</t>
  </si>
  <si>
    <t>Lead Data Analyst, Technology &amp; Digital, Full-Time,8A-4:30P</t>
  </si>
  <si>
    <t>Concero Technology Group</t>
  </si>
  <si>
    <t>['r', 'python', 'sql', 'tableau', 'power bi']</t>
  </si>
  <si>
    <t>Data engineer/analyst for apparel brand - Contract to Hire</t>
  </si>
  <si>
    <t>['bigquery', 'power bi']</t>
  </si>
  <si>
    <t>Opa-locka, FL</t>
  </si>
  <si>
    <t>Raytheon Technologies</t>
  </si>
  <si>
    <t>ReUp Education</t>
  </si>
  <si>
    <t>Data Analyst IV - Now Hiring</t>
  </si>
  <si>
    <t>Texas Health and Human Services</t>
  </si>
  <si>
    <t>['sql', 'sas', 'sas', 'python', 'spss']</t>
  </si>
  <si>
    <t>Business Intelligence Developer (Bangkok based, relocation provided)</t>
  </si>
  <si>
    <t>['sql', 'python', 'scala', 'c++', 'gcp', 'redshift', 'snowflake', 'spark', 'kafka', 'hadoop', 'tableau', 'power bi', 'git']</t>
  </si>
  <si>
    <t>Weslaco, TX</t>
  </si>
  <si>
    <t>Allied Consulting Group</t>
  </si>
  <si>
    <t>['python', 'r', 'java', 'sql', 'mysql', 'postgresql', 'pandas', 'numpy', 'scikit-learn', 'hadoop', 'spark', 'tableau', 'power bi']</t>
  </si>
  <si>
    <t>['sql', 'java', 'python', 'snowflake', 'kafka', 'spark']</t>
  </si>
  <si>
    <t>Data Analyst - Cloud Data Warehouse/Azure Synapse - Now Hiring</t>
  </si>
  <si>
    <t>Tential</t>
  </si>
  <si>
    <t>['sql', 'python', 'azure', 'databricks', 'pyspark', 'tableau', 'flow']</t>
  </si>
  <si>
    <t>Logistics Data Intelligence Specialist / Citizen Data Scientist (m/f)</t>
  </si>
  <si>
    <t>['python', 'sql', 'oracle', 'spark', 'pandas', 'jupyter', 'power bi']</t>
  </si>
  <si>
    <t>Enablement Systems Analyst</t>
  </si>
  <si>
    <t>Okta</t>
  </si>
  <si>
    <t>['sql', 'java', 'python', 'snowflake', 'azure', 'spark', 'airflow', 'microstrategy', 'power bi']</t>
  </si>
  <si>
    <t>Data Analyst Digital Transformation (f/m/div.)</t>
  </si>
  <si>
    <t>['python', 'sql', 'no-sql', 'elasticsearch', 'databricks', 'azure', 'spark', 'pandas', 'matplotlib']</t>
  </si>
  <si>
    <t>['python', 'sql', 'databricks', 'redshift', 'snowflake', 'aws', 'tableau', 'github']</t>
  </si>
  <si>
    <t>Roc Search</t>
  </si>
  <si>
    <t>['python', 'sql', 'java', 'aws', 'excel']</t>
  </si>
  <si>
    <t>Amazon Robotics - Data Science Co-op (July-Dec 2023), Global...</t>
  </si>
  <si>
    <t>['sql', 'python', 'scala', 'gcp', 'jupyter', 'excel']</t>
  </si>
  <si>
    <t>Business Intelligence Data Analyst - Global Monetization Product ...</t>
  </si>
  <si>
    <t>New Ulm, TX</t>
  </si>
  <si>
    <t>Industry Bancshares Services, LLC</t>
  </si>
  <si>
    <t>Sr. Data Management Analyst</t>
  </si>
  <si>
    <t>['sql', 'power bi', 'excel', 'jira']</t>
  </si>
  <si>
    <t>Senior Data Scientist (NJ Candidates ONLY)-Salary $100-125k+Bonus</t>
  </si>
  <si>
    <t>['sql', 'nosql', 'r', 'python', 'javascript', 'matlab', 'css', 'sql server', 'jquery']</t>
  </si>
  <si>
    <t>Data Scientist / Data Analyst / Data Engineer</t>
  </si>
  <si>
    <t>Data Scientist - Python ($50/hr) -</t>
  </si>
  <si>
    <t>['r', 'python', 'bash', 'shell', 'hadoop', 'unix']</t>
  </si>
  <si>
    <t>Data Mining/Web Analytics</t>
  </si>
  <si>
    <t>A3 Staffing Solutions</t>
  </si>
  <si>
    <t>['sql', 'snowflake', 'aws', 'azure', 'jira']</t>
  </si>
  <si>
    <t>Analytics Engineering Lead</t>
  </si>
  <si>
    <t>['python', 'typescript', 'spark']</t>
  </si>
  <si>
    <t>Software Engineer Robotics</t>
  </si>
  <si>
    <t>Kampala, Uganda</t>
  </si>
  <si>
    <t>['python', 'c#', 'mysql', 'oracle', 'azure', 'aws', 'react', 'angular']</t>
  </si>
  <si>
    <t>Senior Data Scientist, Medical Imaging</t>
  </si>
  <si>
    <t>Associate Principal, Data Analytics Engineering</t>
  </si>
  <si>
    <t>Options Clearing Corporation</t>
  </si>
  <si>
    <t>['azure', 'aws', 'spring', 'kafka', 'spark', 'jenkins', 'docker', 'kubernetes']</t>
  </si>
  <si>
    <t>Vacaville, CA</t>
  </si>
  <si>
    <t>Data Scientist - Energy Storage Performance Forecasting</t>
  </si>
  <si>
    <t>WÃ¤rtsilÃ¤ - 4.1</t>
  </si>
  <si>
    <t>['python', 'gcp', 'azure', 'aws', 'pyspark', 'tableau']</t>
  </si>
  <si>
    <t>['python', 'go', 'tableau', 'power bi', 'alteryx', 'qlik']</t>
  </si>
  <si>
    <t>Senior Director &amp; Data Scientist - AI &amp; Underwriting Automation</t>
  </si>
  <si>
    <t>via KNWA &amp; FOX24 Jobs</t>
  </si>
  <si>
    <t>Staff Data Engineer (San Francisco, CA or Remote)</t>
  </si>
  <si>
    <t>Huntress</t>
  </si>
  <si>
    <t>['r', 'python', 'aws', 'snowflake', 'bigquery', 'redshift']</t>
  </si>
  <si>
    <t>['sql', 'java', 'python', 'go', 'oracle', 'aws', 'spark', 'airflow']</t>
  </si>
  <si>
    <t>['sql', 'crystal', 'sql server', 'windows', 'power bi', 'word', 'excel', 'powerpoint']</t>
  </si>
  <si>
    <t>Data Scientist for Research</t>
  </si>
  <si>
    <t>['sql', 'python', 'bash', 'aws', 'redshift', 'spark']</t>
  </si>
  <si>
    <t>Senior Data Scientist- 1462300</t>
  </si>
  <si>
    <t>['python', 'sql', 'snowflake', 'gcp', 'aws', 'azure', 'pyspark', 'spark', 'qlik', 'kubernetes']</t>
  </si>
  <si>
    <t>Data Scientist with deep Python knowledge</t>
  </si>
  <si>
    <t>['python', 'html', 'css', 'jupyter', 'numpy', 'pandas', 'matplotlib', 'seaborn', 'scikit-learn', 'tensorflow', 'keras']</t>
  </si>
  <si>
    <t>CoStar Group</t>
  </si>
  <si>
    <t>['sql', 't-sql', 'nosql', 'sql server', 'aws', 'ssis']</t>
  </si>
  <si>
    <t>['c', 'c++', 'visual basic']</t>
  </si>
  <si>
    <t>Pendulum</t>
  </si>
  <si>
    <t>Hadoop-Data Engineer -ONSITE</t>
  </si>
  <si>
    <t>tekHouse</t>
  </si>
  <si>
    <t>['sql', 'python', 'bash', 'powershell', 'shell', 'sql server', 'oracle', 'spark']</t>
  </si>
  <si>
    <t>Staff Revenue Operations Analyst</t>
  </si>
  <si>
    <t>Senior Data Scientist / REMOTE / EDT or CDT</t>
  </si>
  <si>
    <t>['python', 'postgresql', 'aws', 'snowflake', 'looker']</t>
  </si>
  <si>
    <t>['javascript', 'node.js']</t>
  </si>
  <si>
    <t>['sql', 'python', 'nosql', 'databricks', 'aws', 'azure', 'gcp', 'hadoop', 'spark']</t>
  </si>
  <si>
    <t>469/2023 - BNP - Data Engineer - Out 2023 (2)</t>
  </si>
  <si>
    <t>['python', 'sql', 'oracle', 'airflow', 'pyspark', 'git', 'bitbucket', 'ansible', 'docker', 'kubernetes']</t>
  </si>
  <si>
    <t>['python', 'aws', 'spark', 'scikit-learn', 'keras', 'tensorflow', 'pytorch', 'git']</t>
  </si>
  <si>
    <t>Cru</t>
  </si>
  <si>
    <t>['sql', 'c#', 'java', 'python', 'tableau']</t>
  </si>
  <si>
    <t>ADT Inc.</t>
  </si>
  <si>
    <t>['sql', 'python', 'r', 'oracle', 'tableau']</t>
  </si>
  <si>
    <t>Houston, MS</t>
  </si>
  <si>
    <t>Codeignitors inc</t>
  </si>
  <si>
    <t>['sql', 'python', 'aws', 'snowflake', 'scikit-learn', 'spark', 'tableau']</t>
  </si>
  <si>
    <t>Senior Engineer</t>
  </si>
  <si>
    <t>['ruby', 'ruby', 'go', 'java', 'kotlin', 'aws', 'kafka']</t>
  </si>
  <si>
    <t>SAP Finance Data Analyst</t>
  </si>
  <si>
    <t>AI Software Engineer (NLP)</t>
  </si>
  <si>
    <t>Data Scientist, NLP</t>
  </si>
  <si>
    <t>['python', 'java', 'aws', 'tensorflow', 'pytorch']</t>
  </si>
  <si>
    <t>['python', 'scala', 'go', 'sql', 'aws', 'gcp', 'bigquery', 'snowflake', 'redshift', 'windows', 'tableau', 'looker', 'power bi']</t>
  </si>
  <si>
    <t>Mollie</t>
  </si>
  <si>
    <t>['python', 'bigquery', 'airflow', 'spark', 'terraform', 'docker', 'git']</t>
  </si>
  <si>
    <t>Entry-level Data Scientist Needed for Consulting and Mentoring...</t>
  </si>
  <si>
    <t>F5 Networks</t>
  </si>
  <si>
    <t>HARMAN International</t>
  </si>
  <si>
    <t>['sql', 'unix', 'excel']</t>
  </si>
  <si>
    <t>['sql', 'python', 'scala', 'mysql', 'snowflake', 'oracle', 'aws', 'hadoop', 'spark', 'kafka', 'power bi', 'looker', 'kubernetes', 'docker', 'jenkins', 'github']</t>
  </si>
  <si>
    <t>Sr. Analytics Engineering Manager</t>
  </si>
  <si>
    <t>Data Analyst (H/F) - CDI</t>
  </si>
  <si>
    <t>['sql', 'bigquery', 'spark']</t>
  </si>
  <si>
    <t>Technical Project Manager with Data Engineer Experience</t>
  </si>
  <si>
    <t>Global Regulatory Clinical Data Analyst</t>
  </si>
  <si>
    <t>Indium Software Inc</t>
  </si>
  <si>
    <t>['sql', 'azure', 'databricks', 'sap', 'power bi']</t>
  </si>
  <si>
    <t>CX Reporting Analyst</t>
  </si>
  <si>
    <t>Priority Plus Financial</t>
  </si>
  <si>
    <t>['python', 'r', 'sql', 'vba', 'visual basic', 'hadoop', 'spark', 'tableau', 'power bi']</t>
  </si>
  <si>
    <t>Vesalius : Head of Data Science</t>
  </si>
  <si>
    <t>Business Intelligence Analyst - Only W2</t>
  </si>
  <si>
    <t>['python', 'javascript', 'typescript', 'aws', 'redshift', 'terraform', 'gitlab']</t>
  </si>
  <si>
    <t>Database Architect or Data Scientist to Design - Contract to Hire</t>
  </si>
  <si>
    <t>Keypath Education</t>
  </si>
  <si>
    <t>['sql', 'python', 'sas', 'sas', 'sql server', 'azure', 'power bi']</t>
  </si>
  <si>
    <t>Citron IT, Inc.</t>
  </si>
  <si>
    <t>['sql', 'python', 'r', 'azure', 'power bi', 'tableau']</t>
  </si>
  <si>
    <t>Pennsylvania Furnace, PA</t>
  </si>
  <si>
    <t>['sas', 'sas', 'r', 'python', 'sql', 'nosql', 'aws', 'azure']</t>
  </si>
  <si>
    <t>Senior Consultant - Tech Consulting -Azure Data Engineer - Kochi</t>
  </si>
  <si>
    <t>['sql', 'python', 'azure', 'databricks', 'spark', 'power bi', 'tableau', 'qlik']</t>
  </si>
  <si>
    <t>['python', 'sql', 'tensorflow', 'pytorch', 'scikit-learn']</t>
  </si>
  <si>
    <t>Touro University New York</t>
  </si>
  <si>
    <t>['sql', 'spss', 'tableau']</t>
  </si>
  <si>
    <t>Cook County Clerk's Office</t>
  </si>
  <si>
    <t>AllianceChicago</t>
  </si>
  <si>
    <t>['sql', 'sass', 'python', 'c#', 'sql server', 'azure', 'ssis', 'power bi', 'ssrs', 'flow', 'terminal']</t>
  </si>
  <si>
    <t>Data Analyst-Programmer</t>
  </si>
  <si>
    <t>Data Center Agency</t>
  </si>
  <si>
    <t>['sql', 'vba', 'crystal', 'ms access', 'excel', 'tableau', 'ssrs']</t>
  </si>
  <si>
    <t>Product Data Analyst (F/M/X)</t>
  </si>
  <si>
    <t>['sql', 'python', 'bigquery', 'airflow', 'kafka', 'tableau']</t>
  </si>
  <si>
    <t>Data Center Battery Technician Level 2 and 3</t>
  </si>
  <si>
    <t>Salute Mission Critical</t>
  </si>
  <si>
    <t>Credit Strategy Manager/ Staff Data Scientist, Student Loans</t>
  </si>
  <si>
    <t>['sql', 'oracle', 'sap', 'excel']</t>
  </si>
  <si>
    <t>['go', 'python', 'aws', 'azure', 'spark', 'kafka', 'jenkins', 'docker']</t>
  </si>
  <si>
    <t>['sql', 'c#', 'sql server', 'asp.net', 'ssrs']</t>
  </si>
  <si>
    <t>Data Scientist/Data Engineer - Economic Research</t>
  </si>
  <si>
    <t>Glassdoor</t>
  </si>
  <si>
    <t>['python', 'r', 'sql', 'ggplot2', 'tableau']</t>
  </si>
  <si>
    <t>RLA Engineering, LLC</t>
  </si>
  <si>
    <t>['r', 'python', 'azure', 'spss', 'word', 'outlook', 'excel', 'powerpoint', 'visio', 'sharepoint']</t>
  </si>
  <si>
    <t>Customer-Facing Data Engineer (Tech Lead &amp; Senior Engineer)</t>
  </si>
  <si>
    <t>High Country Tech Search</t>
  </si>
  <si>
    <t>['python', 'sql', 'databricks', 'snowflake', 'airflow']</t>
  </si>
  <si>
    <t>Sales Ops BI Data Architect</t>
  </si>
  <si>
    <t>Sysdig, Inc.</t>
  </si>
  <si>
    <t>['sql', 'snowflake', 'kubernetes']</t>
  </si>
  <si>
    <t>Senior Azure DevOps Engineer</t>
  </si>
  <si>
    <t>['sql', 'azure', 'windows', 'linux', 'terraform', 'git']</t>
  </si>
  <si>
    <t>Senior Data Analyst (Own Media)</t>
  </si>
  <si>
    <t>['r', 'python', 'sql', 'java', 'c++', 'c#', 'bash', 'powershell', 'aws', 'tableau']</t>
  </si>
  <si>
    <t>Cleveland, TN</t>
  </si>
  <si>
    <t>Swift Enterprises, LLC</t>
  </si>
  <si>
    <t>['swift', 'sql', 'windows', 'excel', 'power bi', 'outlook', 'word', 'powerpoint']</t>
  </si>
  <si>
    <t>Data Analyst-Business Continuity</t>
  </si>
  <si>
    <t>Kennesaw State University</t>
  </si>
  <si>
    <t>England, AR</t>
  </si>
  <si>
    <t>Carousel Consultancy Ltd</t>
  </si>
  <si>
    <t>['python', 'r', 'pytorch']</t>
  </si>
  <si>
    <t>Sr Capital Markets Data Operations Analyst</t>
  </si>
  <si>
    <t>Bayview Financial Holdings, L P</t>
  </si>
  <si>
    <t>['sql', 'sql server', 'outlook', 'excel', 'powerpoint', 'word', 'ms access']</t>
  </si>
  <si>
    <t>Scientist III ; R, Python, Shiny, UNIX/Linux, NGS</t>
  </si>
  <si>
    <t>SellersFunding</t>
  </si>
  <si>
    <t>['sql', 'python', 'power bi', 'tableau', 'flow']</t>
  </si>
  <si>
    <t>Data Architect Junior</t>
  </si>
  <si>
    <t>Pennington, NJ</t>
  </si>
  <si>
    <t>Senior Data Scientist (REMOTE) at The Hartford Financial Services...</t>
  </si>
  <si>
    <t>['python', 'sql', 'oracle', 'aws', 'gcp', 'azure', 'hadoop']</t>
  </si>
  <si>
    <t>Data Science Manager, Growth Intelligence and Machine Learning</t>
  </si>
  <si>
    <t>Data Analyst (Entry)</t>
  </si>
  <si>
    <t>inSync Staffing</t>
  </si>
  <si>
    <t>Staff Data Scientist, Strategic Planning &amp; Forecasting</t>
  </si>
  <si>
    <t>Purpose Financial</t>
  </si>
  <si>
    <t>['sql', 'nosql', 'python', 'go', 'snowflake', 'aws']</t>
  </si>
  <si>
    <t>Data Scientist, Finance</t>
  </si>
  <si>
    <t>Senior Customer Service Data Analyst</t>
  </si>
  <si>
    <t>Concord, CA</t>
  </si>
  <si>
    <t>CompuMail Information Services</t>
  </si>
  <si>
    <t>['html', 'sql', 'outlook', 'jira']</t>
  </si>
  <si>
    <t>Data Scientist II (Model Risk Management)</t>
  </si>
  <si>
    <t>Senior Data Engineer (Architecture)</t>
  </si>
  <si>
    <t>Albany, MN</t>
  </si>
  <si>
    <t>Land O Lakes</t>
  </si>
  <si>
    <t>Data Engineer/ Data Science on W2</t>
  </si>
  <si>
    <t>BITS</t>
  </si>
  <si>
    <t>['sql', 'r', 'vba']</t>
  </si>
  <si>
    <t>Data Analyst III. Job in Sylmar My Valley Jobs Today</t>
  </si>
  <si>
    <t>Darien, CT</t>
  </si>
  <si>
    <t>['python', 'r', 'c++', 'sql', 'spark']</t>
  </si>
  <si>
    <t>Senior Data Analyst (San Francisco, CA)</t>
  </si>
  <si>
    <t>Dealpath</t>
  </si>
  <si>
    <t>['sql', 'python', 'r', 'spark', 'tableau', 'looker', 'cognos']</t>
  </si>
  <si>
    <t>Varian Medical Systems, Inc</t>
  </si>
  <si>
    <t>['sql', 'java', 'python', 'azure', 'aws', 'spark']</t>
  </si>
  <si>
    <t>['python', 'solidity']</t>
  </si>
  <si>
    <t>Data Scientist/ Java Developer(REMOTE) - Now Hiring</t>
  </si>
  <si>
    <t>['sql', 'excel', 'sheets', 'github', 'smartsheet']</t>
  </si>
  <si>
    <t>Pelago (formerly Quit Genius)</t>
  </si>
  <si>
    <t>['sql', 'tableau', 'looker', 'jira']</t>
  </si>
  <si>
    <t>Senior Data/Software Engineer Consultant - Full-time / Part-time</t>
  </si>
  <si>
    <t>Data Engineer (Special Services ARPA)</t>
  </si>
  <si>
    <t>Coleman, MI</t>
  </si>
  <si>
    <t>City of Detroit</t>
  </si>
  <si>
    <t>['sql', 'python', 'tableau', 'git', 'github', 'gitlab']</t>
  </si>
  <si>
    <t>Data Engineer - DataOps H/F - Innovative Tech</t>
  </si>
  <si>
    <t>Niort, France</t>
  </si>
  <si>
    <t>['java', 'scala', 'python', 'neo4j', 'cassandra', 'azure', 'databricks', 'spark', 'kafka', 'linux', 'ansible', 'docker']</t>
  </si>
  <si>
    <t>Senior Data Analyst - Marketing (m/f/d)</t>
  </si>
  <si>
    <t>FREE NOW</t>
  </si>
  <si>
    <t>['databricks', 'airflow', 'tableau']</t>
  </si>
  <si>
    <t>Imaging Specialist</t>
  </si>
  <si>
    <t>['looker', 'slack']</t>
  </si>
  <si>
    <t>Western Area Power Administration</t>
  </si>
  <si>
    <t>Data Analyst - Procurement</t>
  </si>
  <si>
    <t>['sas', 'sas', 'sql', 'python', 'sap']</t>
  </si>
  <si>
    <t>Sr. Data Analyst-DFCS-Performance Planning and Reporting</t>
  </si>
  <si>
    <t>Avacend Inc.</t>
  </si>
  <si>
    <t>['java', 'hadoop', 'spark', 'kafka', 'spring', 'jenkins', 'chef', 'git']</t>
  </si>
  <si>
    <t>Data Analyst 3rd shift</t>
  </si>
  <si>
    <t>Schnellecke Logistics</t>
  </si>
  <si>
    <t>Data Analyst with LIMS</t>
  </si>
  <si>
    <t>['sas', 'sas', 'sql', 'java', 'visio', 'flow']</t>
  </si>
  <si>
    <t>Data Science &amp; Analytics, Manager</t>
  </si>
  <si>
    <t>Management and Program Analyst (Project Manager)</t>
  </si>
  <si>
    <t>['python', 'sql', 'r', 'go', 'aws', 'spark', 'tensorflow', 'pytorch']</t>
  </si>
  <si>
    <t>Staff Data Engineer (Data Platform)</t>
  </si>
  <si>
    <t>['sql', 'nosql', 'java', 'scala', 'python', 'aws', 'azure', 'gcp', 'spark', 'kafka']</t>
  </si>
  <si>
    <t>Senior Data Engineer - Automation and Analytics</t>
  </si>
  <si>
    <t>Senior NLP/ML Engineer</t>
  </si>
  <si>
    <t>['python', 'sql', 'aws', 'redshift', 'hugging face', 'pandas', 'tensorflow', 'pytorch', 'airflow', 'kafka', 'spark']</t>
  </si>
  <si>
    <t>SmarterTravel</t>
  </si>
  <si>
    <t>['python', 'sql', 'go', 'excel', 'spreadsheet', 'github']</t>
  </si>
  <si>
    <t>Data Ops Developer</t>
  </si>
  <si>
    <t>Oakville, ON, Canada</t>
  </si>
  <si>
    <t>Geotab Inc.</t>
  </si>
  <si>
    <t>['sql', 'python', 'bigquery', 'spark', 'kafka', 'linux', 'docker']</t>
  </si>
  <si>
    <t>Senior Software Engineer - Data Architecture skills</t>
  </si>
  <si>
    <t>['c#', 'python', 'sql', 'sql server']</t>
  </si>
  <si>
    <t>Content Manager with ML/Data Science Experience</t>
  </si>
  <si>
    <t>Data Analyst - CropSights, a Precision Ag Platform (Remote - Must...</t>
  </si>
  <si>
    <t>Wilbur-Ellis Company</t>
  </si>
  <si>
    <t>Data Scientist (SHARP)</t>
  </si>
  <si>
    <t>Data Science Training and Deployment Program with Job Assistance</t>
  </si>
  <si>
    <t>Jade Skills</t>
  </si>
  <si>
    <t>Sr. Data Analyst, Payment Risk &amp; Fraud</t>
  </si>
  <si>
    <t>NATOIS-0008 Data Scientist (NS) - TUE 13 Jun</t>
  </si>
  <si>
    <t>['c', 'r', 'sql', 'python', 'aws', 'azure', 'hadoop', 'tableau']</t>
  </si>
  <si>
    <t>Senior Data Scientist (Experimental Design), Data Science Lab</t>
  </si>
  <si>
    <t>MTK Resources</t>
  </si>
  <si>
    <t>Data Scientist/Analyst - Contract to Hire</t>
  </si>
  <si>
    <t>Data Science Professional</t>
  </si>
  <si>
    <t>Business (Data) Analyst</t>
  </si>
  <si>
    <t>FriendFinder Networks</t>
  </si>
  <si>
    <t>['sas', 'sas', 'sql', 'perl', 'sql server', 'mysql', 'linux', 'spss', 'excel']</t>
  </si>
  <si>
    <t>nTech Solutions</t>
  </si>
  <si>
    <t>['python', 'databricks', 'pyspark', 'numpy', 'pandas', 'scikit-learn', 'matplotlib']</t>
  </si>
  <si>
    <t>Data Analyst (QA)</t>
  </si>
  <si>
    <t>Data Analyst (Program Evaluation Specialist)</t>
  </si>
  <si>
    <t>['go', 'sql', 'r', 'sas', 'sas', 'word', 'excel', 'outlook', 'powerpoint']</t>
  </si>
  <si>
    <t>Staff Data Engineer - Spark, Scala</t>
  </si>
  <si>
    <t>via The Ugandan Jobline</t>
  </si>
  <si>
    <t>Management Sciences for Health (MSH)</t>
  </si>
  <si>
    <t>Senior Data Analyst (Sales Operations)</t>
  </si>
  <si>
    <t>Cargomatic</t>
  </si>
  <si>
    <t>['sql', 'python', 'r', 'aws', 'azure', 'gcp', 'tableau', 'excel', 'power bi']</t>
  </si>
  <si>
    <t>Lead Supply Chain Data Scientist</t>
  </si>
  <si>
    <t>Performance Analyst - Strategy</t>
  </si>
  <si>
    <t>Wiley</t>
  </si>
  <si>
    <t>Research Analyst - European Power Markets</t>
  </si>
  <si>
    <t>['python', 'rust', 'r', 'sql']</t>
  </si>
  <si>
    <t>Professional, Data Quality</t>
  </si>
  <si>
    <t>Sparks Glencoe, MD</t>
  </si>
  <si>
    <t>['sql', 'sql server', 'ssis', 'ssrs', 'tableau', 'power bi', 'git']</t>
  </si>
  <si>
    <t>Data Scientist/ ML engineer for Data analytics platform</t>
  </si>
  <si>
    <t>Statistician III</t>
  </si>
  <si>
    <t>Applied Data Scientist - Supply Chain Optimization (Math/Stats and...</t>
  </si>
  <si>
    <t>['java', 'scala', 'python', 'r', 'kotlin', 'sql', 'spark']</t>
  </si>
  <si>
    <t>Data Scientist (ML Magician)</t>
  </si>
  <si>
    <t>Diamond Foundry</t>
  </si>
  <si>
    <t>Data Analyst - Compliance - Full-time / Part-time</t>
  </si>
  <si>
    <t>Providence Health &amp; Services</t>
  </si>
  <si>
    <t>Data Engineer - Global Accounts, Professional Services</t>
  </si>
  <si>
    <t>['python', 'ruby', 'ruby', 'scala', 'aws', 'redshift', 'hadoop', 'unix']</t>
  </si>
  <si>
    <t>ERP / Database Analyst</t>
  </si>
  <si>
    <t>[EA] Big data Tech Lead</t>
  </si>
  <si>
    <t>Senior Data Scientist, Creator Growth</t>
  </si>
  <si>
    <t>via Patreon - Talentify</t>
  </si>
  <si>
    <t>Chipton-Ross</t>
  </si>
  <si>
    <t>Information Security, Metrics &amp; Reporting Data Analyst III  (remote)</t>
  </si>
  <si>
    <t>New York City Campaign Finance Board</t>
  </si>
  <si>
    <t>HMIS Data Analyst Limited Term</t>
  </si>
  <si>
    <t>Shelter Inc</t>
  </si>
  <si>
    <t>['sql', 'python', 'r', 'vba', 'outlook', 'word', 'powerpoint', 'excel', 'tableau']</t>
  </si>
  <si>
    <t>Software Engineer - AI / MLOps</t>
  </si>
  <si>
    <t>['python', 'linux', 'docker', 'kubernetes', 'github', 'git', 'gitlab']</t>
  </si>
  <si>
    <t>Data Scientist - Immunology (Nanostring, RNA-seq, Spatial...</t>
  </si>
  <si>
    <t>Data Scientist for BI questions</t>
  </si>
  <si>
    <t>Itron, Inc.</t>
  </si>
  <si>
    <t>['java', 'python', 'azure', 'excel', 'powerpoint', 'word', 'outlook']</t>
  </si>
  <si>
    <t>Technology Advocate/Data Analyst</t>
  </si>
  <si>
    <t>Iowa Legal Aid</t>
  </si>
  <si>
    <t>Smart Solutions, Inc.</t>
  </si>
  <si>
    <t>['python', 'sql', 'azure', 'snowflake', 'oracle', 'git']</t>
  </si>
  <si>
    <t>['sql', 'power bi', 'excel', 'tableau']</t>
  </si>
  <si>
    <t>Web Analyst</t>
  </si>
  <si>
    <t>['sql', 'python', 'snowflake', 'excel']</t>
  </si>
  <si>
    <t>AI/Machine Learning Data Scientist</t>
  </si>
  <si>
    <t>['python', 'azure', 'pyspark', 'scikit-learn', 'tensorflow', 'pytorch', 'git', 'jira']</t>
  </si>
  <si>
    <t>OPS Database Analyst (Front-End Developer) - 852889</t>
  </si>
  <si>
    <t>Florida Department of Health in Miami-Dade County</t>
  </si>
  <si>
    <t>['html', 'css', 'javascript', 'python', 'ruby', 'ruby', 'sql', 'mongodb', 'mongodb', 'mysql', 'postgresql', 'aws', 'azure', 'react', 'angular', 'vue.js', 'node.js', 'git']</t>
  </si>
  <si>
    <t>Database Administrator - Forensic Data Analyst</t>
  </si>
  <si>
    <t>['sql', 't-sql', 'python', 'r', 'java', 'mysql', 'oracle', 'tableau', 'flow']</t>
  </si>
  <si>
    <t>['sheets', 'word', 'excel', 'outlook', 'microsoft lists']</t>
  </si>
  <si>
    <t>Data Science - Technical</t>
  </si>
  <si>
    <t>via LinkedIn Malta</t>
  </si>
  <si>
    <t>Jobmatchingpartner Ltd</t>
  </si>
  <si>
    <t>['sql', 'r', 'python', 'hadoop', 'spark', 'looker']</t>
  </si>
  <si>
    <t>Director Growth Data Science &amp; Analytics</t>
  </si>
  <si>
    <t>Nav Technologies, Inc.</t>
  </si>
  <si>
    <t>['sql', 'python', 'react', 'express']</t>
  </si>
  <si>
    <t>Senior Scientist, Data Science, Real-World Evidence</t>
  </si>
  <si>
    <t>Bits &amp; Bytes Technology Solutions</t>
  </si>
  <si>
    <t>['sql', 'shell', 'sas', 'sas', 'python', 'java', 'hadoop', 'react', 'unix', 'windows', 'alteryx', 'tableau']</t>
  </si>
  <si>
    <t>['c++', 'java', 'go', 'scala', 'python', 'linux', 'docker', 'kubernetes']</t>
  </si>
  <si>
    <t>Eighty20 Collective</t>
  </si>
  <si>
    <t>The Resultants, Inc.</t>
  </si>
  <si>
    <t>['sql', 'visual basic', 'excel', 'spss']</t>
  </si>
  <si>
    <t>Corporate Data Analyst Degree Apprentice - 36 Months + EPA</t>
  </si>
  <si>
    <t>Darlington, UK</t>
  </si>
  <si>
    <t>['c', 'excel', 'tableau', 'outlook']</t>
  </si>
  <si>
    <t>Data Analyst - Top Secret Required - Now Hiring</t>
  </si>
  <si>
    <t>Data Reporting Analyst I</t>
  </si>
  <si>
    <t>SolomonEdwards</t>
  </si>
  <si>
    <t>Lugano, Switzerland</t>
  </si>
  <si>
    <t>Backend Engineer, AI</t>
  </si>
  <si>
    <t>Jr. Business Analyst / Data Analyst</t>
  </si>
  <si>
    <t>['python', 'sql', 'sap', 'power bi']</t>
  </si>
  <si>
    <t>Analyst, Data - REMOTE</t>
  </si>
  <si>
    <t>Analyst II, Data (Data Analyst)</t>
  </si>
  <si>
    <t>Fort St John, BC, Canada</t>
  </si>
  <si>
    <t>Customer Loyalty SLA Control Tower &amp; Data Analyst</t>
  </si>
  <si>
    <t>Data Strategist - Data Governance Analyst - W2 Contractor Only</t>
  </si>
  <si>
    <t>['python', 'jira']</t>
  </si>
  <si>
    <t>Fan Data Management Analyst - WNBA (Hybrid)</t>
  </si>
  <si>
    <t>Computer Vision/Machine Learning Engineer</t>
  </si>
  <si>
    <t>Surgical Data Science Collective (SDSC)</t>
  </si>
  <si>
    <t>['python', 'c++', 'matlab', 'aws', 'tensorflow', 'keras', 'pytorch', 'opencv']</t>
  </si>
  <si>
    <t>Associate Director, Lab Data Management</t>
  </si>
  <si>
    <t>Pasig, Metro Manila, Philippines</t>
  </si>
  <si>
    <t>['python', 'sql', 'tableau', 'excel', 'power bi', 'github']</t>
  </si>
  <si>
    <t>['sql', 'sas', 'sas', 'word', 'excel', 'powerpoint']</t>
  </si>
  <si>
    <t>Developer, Data Engineering</t>
  </si>
  <si>
    <t>['scala', 'java', 'python', 'sql', 'gcp', 'airflow', 'spark', 'github']</t>
  </si>
  <si>
    <t>Data Analyst II (Journeyman Operations Research Analyst)</t>
  </si>
  <si>
    <t>Aspetto, Inc.</t>
  </si>
  <si>
    <t>Haddonfield, NJ</t>
  </si>
  <si>
    <t>TEC - Niche</t>
  </si>
  <si>
    <t>['sql', 'mongodb', 'mongodb', 'css', 'postgresql', 'aws', 'azure', 'power bi']</t>
  </si>
  <si>
    <t>Graduate Internship - Data Science (MS/PhD)</t>
  </si>
  <si>
    <t>Sr Data Scientist - PDPO</t>
  </si>
  <si>
    <t>['r', 'linux', 'tableau', 'git']</t>
  </si>
  <si>
    <t>Research Data Analyst 2 - 123906 - Full-time / Part-time</t>
  </si>
  <si>
    <t>Dermalogica LLC</t>
  </si>
  <si>
    <t>['sql', 'python', 'excel', 'tableau', 'power bi', 'flow']</t>
  </si>
  <si>
    <t>['sql', 'python', 'tableau', 'power bi', 'excel']</t>
  </si>
  <si>
    <t>Senior Data Analyst, Marketing &amp; Enrollment - Hybrid</t>
  </si>
  <si>
    <t>Adtalem Global Education Inc</t>
  </si>
  <si>
    <t>Data Analyst with ETL PYTHON and JAVA</t>
  </si>
  <si>
    <t>Fynbosys Inc</t>
  </si>
  <si>
    <t>['python', 'java', 'sql', 'javascript', 'scala', 'aws', 'redshift', 'spark', 'hadoop', 'kafka', 'unix', 'flow']</t>
  </si>
  <si>
    <t>Mike Todd Construction</t>
  </si>
  <si>
    <t>['sql', 'scala', 'python', 'nosql', 'cassandra', 'spark', 'pyspark', 'pandas', 'numpy', 'plotly', 'hadoop', 'node', 'tableau', 'power bi', 'looker', 'alteryx', 'excel', 'github']</t>
  </si>
  <si>
    <t>['python', 'scala', 'java', 'r', 'julia', 'matlab', 'tensorflow', 'spark', 'hadoop']</t>
  </si>
  <si>
    <t>TickPick</t>
  </si>
  <si>
    <t>['python', 'sql', 'snowflake', 'azure', 'aws', 'gcp', 'spark', 'pandas', 'pyspark', 'airflow', 'kafka', 'selenium', 'looker', 'tableau']</t>
  </si>
  <si>
    <t>['python', 'java', 'sql', 'mysql', 'aws']</t>
  </si>
  <si>
    <t>Data Science Architect &amp; Generative AI</t>
  </si>
  <si>
    <t>Kanini Software Solutions</t>
  </si>
  <si>
    <t>['python', 'r', 'aws', 'azure', 'pytorch', 'flow']</t>
  </si>
  <si>
    <t>['oracle', 'tableau']</t>
  </si>
  <si>
    <t>Sr Data Analyst (SQL/Tableau)</t>
  </si>
  <si>
    <t>Gulfport, FL</t>
  </si>
  <si>
    <t>Senior Data Engineer - Industry Team - m/f/d</t>
  </si>
  <si>
    <t>['java', 'scala', 'python', 'cassandra', 'bigquery', 'gcp', 'spark', 'kubernetes']</t>
  </si>
  <si>
    <t>ITECCO Limited</t>
  </si>
  <si>
    <t>['scala', 'sql', 'python', 'r', 'go', 'pyspark', 'tableau', 'power bi', 'microstrategy']</t>
  </si>
  <si>
    <t>Data Analyst with Data Analytics exp</t>
  </si>
  <si>
    <t>Junior Full Stack Developer (AI)</t>
  </si>
  <si>
    <t>SoftOne Technologies</t>
  </si>
  <si>
    <t>['c#', 'html', 'css', 'javascript', 'sql', 'nosql', 'mongodb', 'mongodb', 'tensorflow', 'keras', 'pytorch', 'react', 'blazor', 'angular', 'vue']</t>
  </si>
  <si>
    <t>Data Engineer / Remote</t>
  </si>
  <si>
    <t>Children's Hospital Los Angeles</t>
  </si>
  <si>
    <t>Data Scientist - Supply Chain/Logistics</t>
  </si>
  <si>
    <t>['python', 'sql', 'aws', 'git', 'webex']</t>
  </si>
  <si>
    <t>Golden Valley, MN</t>
  </si>
  <si>
    <t>Healthcare Data Analyst - Full-time / Part-time</t>
  </si>
  <si>
    <t>Full Time : Risk Data Scientist : Columbus, OH (Onsite)</t>
  </si>
  <si>
    <t>Principal Engineer, Data Productivity</t>
  </si>
  <si>
    <t>['java', 'kotlin', 'scala', 'c#', 'databricks', 'aws', 'spark', 'atlassian']</t>
  </si>
  <si>
    <t>Cloud Data Engineer- HYBRID</t>
  </si>
  <si>
    <t>Population Health Senior Data Analyst</t>
  </si>
  <si>
    <t>MCHC Health Centers</t>
  </si>
  <si>
    <t>['crystal', 'sql']</t>
  </si>
  <si>
    <t>DATA ANALYST (ONSITE)</t>
  </si>
  <si>
    <t>Springfield Public Schools</t>
  </si>
  <si>
    <t>Looking for a machine learning engineer and data scientist</t>
  </si>
  <si>
    <t>Business Analyst Intern</t>
  </si>
  <si>
    <t>JBS International</t>
  </si>
  <si>
    <t>['r', 'python', 'power bi', 'tableau', 'excel']</t>
  </si>
  <si>
    <t>Big Data Plattform DevOps Engineer (w/m/div.)</t>
  </si>
  <si>
    <t>['python', 'bash', 'sql', 'azure', 'spark', 'docker', 'kubernetes', 'git', 'terraform', 'yarn']</t>
  </si>
  <si>
    <t>Applied Scientist</t>
  </si>
  <si>
    <t>['go', 'python', 'java', 'c++', 'r', 'scikit-learn', 'spark', 'mxnet', 'tensorflow', 'numpy', 'hadoop']</t>
  </si>
  <si>
    <t>Senior Data Analyst - Communications and Public Affairs</t>
  </si>
  <si>
    <t>['sql', 'python', 'tableau', 'git']</t>
  </si>
  <si>
    <t>Data Analyst - Predictive Modeling</t>
  </si>
  <si>
    <t>Student Reporting Analyst</t>
  </si>
  <si>
    <t>Auburn University</t>
  </si>
  <si>
    <t>Equity Talent Partners</t>
  </si>
  <si>
    <t>VanData LLC</t>
  </si>
  <si>
    <t>['sql', 'python', 'sql server', 'mysql', 'oracle', 'aws', 'ssis', 'power bi']</t>
  </si>
  <si>
    <t>Staff Data Engineer – Analytics</t>
  </si>
  <si>
    <t>['sql', 'sql server', 'azure', 'power bi', 'tableau', 'qlik', 'dax', 'jenkins']</t>
  </si>
  <si>
    <t>Senior DataOps Engineer (kafka)</t>
  </si>
  <si>
    <t>['t-sql', 'sql', 'sql server', 'azure', 'aws', 'power bi', 'ssis', 'ssrs']</t>
  </si>
  <si>
    <t>Senior Autonomy Integration Engineer - Release</t>
  </si>
  <si>
    <t>['debian', 'looker', 'git', 'jenkins', 'docker', 'jira']</t>
  </si>
  <si>
    <t>via Colorado Jobs - Tarta.ai</t>
  </si>
  <si>
    <t>Platform Analytics Engineer, Platform-FA</t>
  </si>
  <si>
    <t>['go', 'python', 'sql', 'aws', 'snowflake', 'flow', 'git']</t>
  </si>
  <si>
    <t>Data Analyst 1 - VID 142060</t>
  </si>
  <si>
    <t>Fraud Data Scientist</t>
  </si>
  <si>
    <t>ID.me</t>
  </si>
  <si>
    <t>['sql', 'python', 'gcp', 'aws', 'tensorflow', 'pytorch', 'mxnet', 'keras', 'pandas', 'numpy']</t>
  </si>
  <si>
    <t>['sql', 'express', 'looker', 'tableau']</t>
  </si>
  <si>
    <t>Abbott Nutrition</t>
  </si>
  <si>
    <t>Data Developer (Hybrid)</t>
  </si>
  <si>
    <t>['python', 'sql', 'sql server', 'azure', 'aws', 'kafka', 'spark', 'flow']</t>
  </si>
  <si>
    <t>Business Intelligence Analyst (PowerBI modelling)</t>
  </si>
  <si>
    <t>Tinley Park, IL</t>
  </si>
  <si>
    <t>Brighton Solutions, Inc.</t>
  </si>
  <si>
    <t>['databricks', 'ibm cloud']</t>
  </si>
  <si>
    <t>Post-doc, Scientist, Senior Scientist</t>
  </si>
  <si>
    <t>i2i Workforce</t>
  </si>
  <si>
    <t>['r', 'python', 'julia', 'perl', 'azure', 'github']</t>
  </si>
  <si>
    <t>Data Scientist- EVG</t>
  </si>
  <si>
    <t>['nosql', 'sql', 'azure', 'databricks', 'sap']</t>
  </si>
  <si>
    <t>Investigative Data Scientist at Microsoft in Charlotte, NC</t>
  </si>
  <si>
    <t>Junior Data Analyst / After Sales</t>
  </si>
  <si>
    <t>Treatwell</t>
  </si>
  <si>
    <t>Research scientist</t>
  </si>
  <si>
    <t>DV HMIS Data Analyst</t>
  </si>
  <si>
    <t>Data Engineer – Lead</t>
  </si>
  <si>
    <t>['r', 'python', 'java', 'sql', 'bash', 'azure', 'databricks', 'aws', 'pyspark', 'hadoop', 'spark', 'unix', 'terraform', 'git', 'gitlab']</t>
  </si>
  <si>
    <t>Data Engineer (Azure) - Senior/Principal Consultant</t>
  </si>
  <si>
    <t>Staff Scientist, Bioinformatics and Data Science</t>
  </si>
  <si>
    <t>Thermo Fisher Scientific</t>
  </si>
  <si>
    <t>['r', 'python', 'shell', 'sql', 'mysql', 'postgresql', 'sqlite', 'aws', 'tensorflow', 'pytorch', 'linux']</t>
  </si>
  <si>
    <t>['tableau', 'visio']</t>
  </si>
  <si>
    <t>Cogent IBS, Inc</t>
  </si>
  <si>
    <t>['python', 'perl', 'ruby', 'ruby', 'shell', 'powershell', 'azure', 'databricks', 'git']</t>
  </si>
  <si>
    <t>BD Oracle Data Modeler</t>
  </si>
  <si>
    <t>['java', 'python', 'r', 'sql', 'oracle', 'sap']</t>
  </si>
  <si>
    <t>Data Engineer for Machine Learning in Computer Vision (Robotics)</t>
  </si>
  <si>
    <t>['sql', 'go', 'excel', 'looker', 'tableau', 'sap']</t>
  </si>
  <si>
    <t>['python', 'sql', 'airflow', 'tableau', 'excel', 'word']</t>
  </si>
  <si>
    <t>['sql', 'python', 'no-sql', 'oracle', 'pandas']</t>
  </si>
  <si>
    <t>Staff Analytics Engineer, Guest Data</t>
  </si>
  <si>
    <t>['sql', 'python', 'scala', 'spark', 'airflow', 'tableau']</t>
  </si>
  <si>
    <t>GIS Data Engineer / Systems Architect</t>
  </si>
  <si>
    <t>['python', 'javascript', 'html', 'css', 'c#', 'sql', 'sql server', 'postgresql', 'aws', 'azure', 'jupyter', 'angular', 'tableau', 'power bi']</t>
  </si>
  <si>
    <t>LAS Seeds Data Engineer</t>
  </si>
  <si>
    <t>Vicente López, Buenos Aires Province, Argentina</t>
  </si>
  <si>
    <t>['python', 'java', 'scala', 'aws', 'gcp', 'redshift', 'alteryx', 'flow', 'jenkins']</t>
  </si>
  <si>
    <t>Data Analytics &amp; Statistics Consulting – Summer Associate, Campus</t>
  </si>
  <si>
    <t>Berkeley Research Group, LLC</t>
  </si>
  <si>
    <t>['r', 'python', 'sql', 'sas', 'sas', 'sql server', 'mysql', 'oracle', 'excel', 'ms access', 'tableau', 'alteryx', 'spss']</t>
  </si>
  <si>
    <t>Data Engineer, Assistant Vice President, Hybrid</t>
  </si>
  <si>
    <t>State Street Corporation</t>
  </si>
  <si>
    <t>['java', 'python', 'sql', 'databricks', 'azure', 'unix', 'jenkins', 'git', 'kubernetes', 'docker']</t>
  </si>
  <si>
    <t>Senior Manager - Data Analytics</t>
  </si>
  <si>
    <t>Grant Thornton New Zealand</t>
  </si>
  <si>
    <t>Business Intelligence - Data Support Sr Analyst</t>
  </si>
  <si>
    <t>['sql', 'tableau', 'git']</t>
  </si>
  <si>
    <t>['python', 'numpy', 'scikit-learn', 'tensorflow', 'pytorch', 'pyspark']</t>
  </si>
  <si>
    <t>['python', 'r', 'matlab', 'sas', 'sas', 'spss', 'excel', 'word', 'powerpoint']</t>
  </si>
  <si>
    <t>Benicia, CA</t>
  </si>
  <si>
    <t>['sql', 'python', 'tableau', 'qlik']</t>
  </si>
  <si>
    <t>REMOTE - Business Intelligence Analyst (Leadership Role) - GCP</t>
  </si>
  <si>
    <t>['python', 'sql', 'bigquery', 'gcp', 'sheets', 'looker', 'word']</t>
  </si>
  <si>
    <t>['sas', 'sas', 'sql', 'python', 'azure', 'ms access', 'visio', 'excel', 'powerpoint', 'word', 'spss', 'jira', 'asana']</t>
  </si>
  <si>
    <t>Data Security Analyst Oracle/SQL/Data Analytics - Onsite in...</t>
  </si>
  <si>
    <t>['sql', 'power bi', 'flow', 'zoom']</t>
  </si>
  <si>
    <t>['sql', 'nosql', 'powershell', 'python', 'sql server', 'elasticsearch', 'react', 'windows', 'power bi', 'dax']</t>
  </si>
  <si>
    <t>Kellton Tech</t>
  </si>
  <si>
    <t>['python', 'sql', 'dynamodb', 'snowflake', 'aws', 'redshift', 'azure', 'airflow', 'power bi', 'looker']</t>
  </si>
  <si>
    <t>Spirit Airlines</t>
  </si>
  <si>
    <t>['python', 'r', 'scala', 'azure', 'keras', 'tensorflow', 'pytorch']</t>
  </si>
  <si>
    <t>['sql', 'javascript', 'python', 'gcp', 'express', 'tableau', 'power bi']</t>
  </si>
  <si>
    <t>['scala', 'sql', 'python', 'r', 'go', 'pyspark', 'tableau', 'looker', 'power bi', 'microstrategy']</t>
  </si>
  <si>
    <t>QA Engineer (ZibraAI)</t>
  </si>
  <si>
    <t>['c#', 'python', 'aws', 'unity', 'unreal']</t>
  </si>
  <si>
    <t>['sql', 'sas', 'sas', 'tableau', 'cognos', 'word', 'excel', 'powerpoint']</t>
  </si>
  <si>
    <t>['ssrs', 'jira', 'confluence']</t>
  </si>
  <si>
    <t>Data Engineer - Druid, Kafka, and Hbase</t>
  </si>
  <si>
    <t>['java', 'scala', 'python', 'sql', 'kafka', 'spark']</t>
  </si>
  <si>
    <t>Trends International</t>
  </si>
  <si>
    <t>Data Analyst II (Healthcare Analytics). Job in Dos Palos My Valley...</t>
  </si>
  <si>
    <t>['python', 'java', 'javascript', 'sql', 'aws']</t>
  </si>
  <si>
    <t>TikTok LIVE Ecosystem Data Analyst</t>
  </si>
  <si>
    <t>Adventist Health</t>
  </si>
  <si>
    <t>Parts Data Analyst</t>
  </si>
  <si>
    <t>Butler Aerospace and Defense</t>
  </si>
  <si>
    <t>['matlab', 'excel']</t>
  </si>
  <si>
    <t>Lead Data scientist - large language models- hybrid</t>
  </si>
  <si>
    <t>Abt Associates</t>
  </si>
  <si>
    <t>['python', 'sql', 'azure', 'aws', 'git']</t>
  </si>
  <si>
    <t>Reigate, UK</t>
  </si>
  <si>
    <t>esure Group</t>
  </si>
  <si>
    <t>['sql', 'nosql', 'tableau']</t>
  </si>
  <si>
    <t>['python', 'r', 'sql', 'chef']</t>
  </si>
  <si>
    <t>Concord, NC</t>
  </si>
  <si>
    <t>['python', 'r', 'java', 'c++', 'scala', 'sql', 'nosql', 'azure', 'tensorflow', 'scikit-learn', 'spark', 'react', 'hadoop', 'tableau', 'power bi', 'kubernetes', 'docker']</t>
  </si>
  <si>
    <t>Data Analyst-76417</t>
  </si>
  <si>
    <t>Big Data Engineer Senior</t>
  </si>
  <si>
    <t>['nosql', 'sql', 'python', 'javascript', 'sql server', 'azure', 'linux', 'windows']</t>
  </si>
  <si>
    <t>Expert Data Analyst</t>
  </si>
  <si>
    <t>['python', 'sql', 'visual basic', 'perl', 'c', 'pyspark', 'power bi', 'tableau', 'excel', 'powerpoint', 'git']</t>
  </si>
  <si>
    <t>['sql', 'python', 'sas', 'sas', 'numpy', 'slack']</t>
  </si>
  <si>
    <t>data analyst - salesforce</t>
  </si>
  <si>
    <t>Data Scientist (Full Time) United States - Full-time</t>
  </si>
  <si>
    <t>['go', 'sql', 'snowflake', 'kafka', 'express']</t>
  </si>
  <si>
    <t>Fastly, Inc.</t>
  </si>
  <si>
    <t>Senior Data Engineer - Top D-Level Start Up</t>
  </si>
  <si>
    <t>['python', 'scala', 'sql', 'aws', 'redshift', 'spark']</t>
  </si>
  <si>
    <t>Machine Learning Engineer - H/F</t>
  </si>
  <si>
    <t>['python', 'pytorch', 'pandas', 'tensorflow']</t>
  </si>
  <si>
    <t>Quick Services LLC</t>
  </si>
  <si>
    <t>Entropik Technologies</t>
  </si>
  <si>
    <t>['python', 'c++', 'aws', 'tensorflow', 'keras', 'opencv', 'numpy', 'pandas', 'matplotlib', 'git']</t>
  </si>
  <si>
    <t>Data Scientist (Full Stack) - Marketing</t>
  </si>
  <si>
    <t>['sql', 'python', 'aws', 'gcp', 'databricks', 'airflow', 'tableau']</t>
  </si>
  <si>
    <t>Data Analyst (ID#10755)</t>
  </si>
  <si>
    <t>Data Scientist - New College Graduate</t>
  </si>
  <si>
    <t>Biñan, Laguna, Philippines</t>
  </si>
  <si>
    <t>['python', 'r', 'sql', 'numpy', 'pandas', 'matplotlib', 'tableau', 'github', 'docker']</t>
  </si>
  <si>
    <t>Digital Data Analyst (Remote)</t>
  </si>
  <si>
    <t>Sealed Air Corporation</t>
  </si>
  <si>
    <t>['sql', 'html', 'javascript', 'css', 'jquery', 'power bi']</t>
  </si>
  <si>
    <t>Data Analyst - SQL (FT)</t>
  </si>
  <si>
    <t>['sql', 'aws', 'spark', 'hadoop', 'tableau', 'power bi', 'looker']</t>
  </si>
  <si>
    <t>Las Cruces, NM</t>
  </si>
  <si>
    <t>HonorVet Technologies</t>
  </si>
  <si>
    <t>Predictive Data Lab</t>
  </si>
  <si>
    <t>iLogic Staffing LLC</t>
  </si>
  <si>
    <t>['go', 'aws', 'jira', 'confluence']</t>
  </si>
  <si>
    <t>Sr. Data Analyst - Product (Culver City, CA)</t>
  </si>
  <si>
    <t>['mysql', 'oracle', 'snowflake', 'hadoop', 'looker']</t>
  </si>
  <si>
    <t>Fivesky</t>
  </si>
  <si>
    <t>Data and Reporting Specialist</t>
  </si>
  <si>
    <t>Fort Madison, IA</t>
  </si>
  <si>
    <t>Oscar</t>
  </si>
  <si>
    <t>Staff Robotics Engineer</t>
  </si>
  <si>
    <t>Media, PA</t>
  </si>
  <si>
    <t>Payer Matrix</t>
  </si>
  <si>
    <t>ITAM Data Analyst</t>
  </si>
  <si>
    <t>Sr. Manager, Biomarker Data Scientist - Now Hiring</t>
  </si>
  <si>
    <t>House, NM</t>
  </si>
  <si>
    <t>['python', 'sql', 'gcp', 'azure', 'aws', 'redshift', 'tensorflow', 'keras', 'pytorch', 'docker']</t>
  </si>
  <si>
    <t>Data Engineer II IS</t>
  </si>
  <si>
    <t>['nosql', 'java', 'scala', 'c#', 'python', 'shell', 'sql', 'hadoop', 'spark', 'linux']</t>
  </si>
  <si>
    <t>Syndicatebleu</t>
  </si>
  <si>
    <t>['sql', 'javascript', 'html', 'looker', 'excel']</t>
  </si>
  <si>
    <t>Principle Consultant / Associate Director  Data Analysis</t>
  </si>
  <si>
    <t>['python', 'r', 'azure', 'power bi', 'tableau']</t>
  </si>
  <si>
    <t>Healthcare Data Analyst - Summer Intern</t>
  </si>
  <si>
    <t>['sql', 'redshift', 'tableau']</t>
  </si>
  <si>
    <t>['r', 'python', 'sql', 't-sql', 'hadoop', 'spark', 'tableau']</t>
  </si>
  <si>
    <t>['sql', 't-sql', 'sql server', 'azure', 'power bi']</t>
  </si>
  <si>
    <t>Blue River Technology</t>
  </si>
  <si>
    <t>['python', 'sql', 'aws', 'github', 'docker', 'jenkins']</t>
  </si>
  <si>
    <t>Data Scientist specialized in healthcare data analytics,.</t>
  </si>
  <si>
    <t>Data Engineer (Cloud Focused)</t>
  </si>
  <si>
    <t>['python', 'java', 'scala', 'aws', 'azure', 'airflow']</t>
  </si>
  <si>
    <t>IntegriChain</t>
  </si>
  <si>
    <t>['sql', 'python', 'aws', 'redshift', 'github']</t>
  </si>
  <si>
    <t>Remote Data Scientist (Data Bricks) 6162</t>
  </si>
  <si>
    <t>#10965 Junior Data Analyst</t>
  </si>
  <si>
    <t>Senior Director, Data Science</t>
  </si>
  <si>
    <t>['sql', 'python', 'airflow', 'kafka', 'tableau']</t>
  </si>
  <si>
    <t>MBS Data Analyst</t>
  </si>
  <si>
    <t>Data Engineer - Talend Snowflakes</t>
  </si>
  <si>
    <t>['sql', 'python', 'java', 'snowflake', 'aws', 'oracle', 'gcp', 'bitbucket']</t>
  </si>
  <si>
    <t>['sql', 'ssis', 'tableau', 'power bi', 'git']</t>
  </si>
  <si>
    <t>jerry.ai</t>
  </si>
  <si>
    <t>Senior Solutions Architect – Artificial Intelligence</t>
  </si>
  <si>
    <t>['go', 'aws', 'azure', 'tensorflow', 'pytorch', 'scikit-learn', 'keras', 'kubernetes']</t>
  </si>
  <si>
    <t>AI Research Manager</t>
  </si>
  <si>
    <t>Business Info Analyst Sr. (Atlanta, GA)</t>
  </si>
  <si>
    <t>Anthropic</t>
  </si>
  <si>
    <t>AmTrust Financial Services</t>
  </si>
  <si>
    <t>['sql', 't-sql', 'ssis', 'ssrs']</t>
  </si>
  <si>
    <t>Lead Machine Learning Engineer, Risk Data Mining</t>
  </si>
  <si>
    <t>['hadoop', 'spark', 'linux']</t>
  </si>
  <si>
    <t>Data Engineer (US Cit only)</t>
  </si>
  <si>
    <t>['sql', 'shell', 'python', 'hadoop', 'pyspark', 'linux']</t>
  </si>
  <si>
    <t>GCP Data Engineer (Minneapolis, MN)</t>
  </si>
  <si>
    <t>['gcp', 'bigquery']</t>
  </si>
  <si>
    <t>Data Scientist, Dependency Planning</t>
  </si>
  <si>
    <t>['python', 'scala', 'sql', 'asana']</t>
  </si>
  <si>
    <t>['sql', 'r', 'python', 'sas', 'sas', 'snowflake', 'databricks', 'spss']</t>
  </si>
  <si>
    <t>Sr Cloud Data Engineer</t>
  </si>
  <si>
    <t>['python', 'sql', 'azure', 'pyspark']</t>
  </si>
  <si>
    <t>Financial and Data Analyst - Venture Capital - Top10</t>
  </si>
  <si>
    <t>['sql', 'python', 'excel', 'powerpoint', 'tableau']</t>
  </si>
  <si>
    <t>['python', 'notion']</t>
  </si>
  <si>
    <t>Business Data Analyst (CCAR)</t>
  </si>
  <si>
    <t>GENPACT</t>
  </si>
  <si>
    <t>['go', 'sql', 'flow']</t>
  </si>
  <si>
    <t>Data Scientist Sr. Manager, Walmart</t>
  </si>
  <si>
    <t>['python', 'sql', 'azure', 'snowflake', 'scikit-learn', 'pandas', 'pytorch', 'tensorflow', 'power bi']</t>
  </si>
  <si>
    <t>Data Scientist, Associate Director</t>
  </si>
  <si>
    <t>Creative Capital Solutions</t>
  </si>
  <si>
    <t>HR Analytics Specialist II</t>
  </si>
  <si>
    <t>['arch', 'tableau']</t>
  </si>
  <si>
    <t>Platform Lead - AI, Business Intelligence and Data Engineering</t>
  </si>
  <si>
    <t>Voze</t>
  </si>
  <si>
    <t>['python', 'postgresql', 'flow', 'docker']</t>
  </si>
  <si>
    <t>Senior Software Engineer, Machine Learning</t>
  </si>
  <si>
    <t>['python', 'java', 'gcp', 'aws', 'databricks', 'scikit-learn', 'tensorflow', 'pytorch', 'git']</t>
  </si>
  <si>
    <t>Next Generation Technology, Inc.</t>
  </si>
  <si>
    <t>Business/Data Analyst- C12 AVP Tampa, FL or Irving, TX Hybrid</t>
  </si>
  <si>
    <t>Data Scientist (Greater LA Area, CA)</t>
  </si>
  <si>
    <t>Centerfield</t>
  </si>
  <si>
    <t>['r', 'python', 'sql', 'aws']</t>
  </si>
  <si>
    <t>['sql', 'nosql', 'azure', 'excel', 'tableau', 'power bi', 'flow']</t>
  </si>
  <si>
    <t>Unite Here Health</t>
  </si>
  <si>
    <t>['sql', 'sas', 'sas', 'ms access', 'powerpoint', 'word', 'outlook', 'excel']</t>
  </si>
  <si>
    <t>Sr. Cybersecurity Engineer (Hadoop Data engineering-Hadoop...</t>
  </si>
  <si>
    <t>['java', 'python', 'hadoop', 'spark', 'kafka', 'airflow', 'yarn']</t>
  </si>
  <si>
    <t>Senior Data and ETL Analyst</t>
  </si>
  <si>
    <t>['sql', 'db2', 'postgresql', 'sql server', 'oracle']</t>
  </si>
  <si>
    <t>['sql', 'r', 'python', 'bigquery', 'airflow', 'tableau', 'looker']</t>
  </si>
  <si>
    <t>Nthline solutions LLC</t>
  </si>
  <si>
    <t>Remote Lead Data Engineer</t>
  </si>
  <si>
    <t>Data Driven | Data Analyst</t>
  </si>
  <si>
    <t>['python', 'power bi', 'dax']</t>
  </si>
  <si>
    <t>Sr. Data Scientist with Marketing Domain Exp</t>
  </si>
  <si>
    <t>['express', 'sharepoint', 'word', 'excel', 'powerpoint', 'flow']</t>
  </si>
  <si>
    <t>['sql', 'python', 'r', 'mysql', 'postgresql', 'aws', 'azure', 'matplotlib', 'tableau', 'power bi']</t>
  </si>
  <si>
    <t>['python', 'r', 'java', 'sas', 'sas', 'oracle']</t>
  </si>
  <si>
    <t>Data Analyst - Distribution</t>
  </si>
  <si>
    <t>['sql', 'python', 'azure', 'power bi', 'excel']</t>
  </si>
  <si>
    <t>Zaspar Technologies</t>
  </si>
  <si>
    <t>Computer Vision Engineer (m/w/d) Automotive</t>
  </si>
  <si>
    <t>['c++', 'python', 'pytorch']</t>
  </si>
  <si>
    <t>HR Assistant (Management Analyst II) - CIVIL</t>
  </si>
  <si>
    <t>['c', 'spreadsheet']</t>
  </si>
  <si>
    <t>['python', 'r', 'sas', 'sas', 'sql', 'oracle', 'ssrs', 'tableau', 'spss', 'word', 'powerpoint', 'excel', 'outlook']</t>
  </si>
  <si>
    <t>['python', 'r', 'scala', 'java', 'sas', 'sas', 'sql', 'shell', 'nosql', 'mongodb', 'mongodb', 'cassandra', 'mysql', 'aws', 'azure', 'databricks', 'redshift', 'snowflake', 'spark', 'hadoop', 'kafka', 'unix', 'linux']</t>
  </si>
  <si>
    <t>Audit Manager-Data Analytics</t>
  </si>
  <si>
    <t>['python', 'sql', 'sas', 'sas', 'qlik']</t>
  </si>
  <si>
    <t>Data Processing Engineer</t>
  </si>
  <si>
    <t>['python', 'c', 'c++', 'java', 'javascript', 'php', 'matlab', 'jira']</t>
  </si>
  <si>
    <t>Data Engineer (No Visa Entanglements)</t>
  </si>
  <si>
    <t>['sql', 'r', 'python', 'sql server', 'cognos', 'git', 'jenkins', 'zoom']</t>
  </si>
  <si>
    <t>(Operation) Data Analyst Manual Activity</t>
  </si>
  <si>
    <t>Yogyakarta, Yogyakarta City, Special Region of Yogyakarta, Indonesia</t>
  </si>
  <si>
    <t>HR Jr. Data Analyst</t>
  </si>
  <si>
    <t>Senior Data Scientist for NLP  - Contract to Hire</t>
  </si>
  <si>
    <t>Senior Data Engineer - Streaming</t>
  </si>
  <si>
    <t>['sql', 'python', 'java', 'scala', 'aws', 'kafka', 'docker', 'terraform']</t>
  </si>
  <si>
    <t>Data Solution Architecture Senior Analyst, VP (Hybrid)</t>
  </si>
  <si>
    <t>Python - Data Extraction &amp; Web Scraping Data Engineer</t>
  </si>
  <si>
    <t>EXLSH</t>
  </si>
  <si>
    <t>['python', 'sql', 'html', 'mongodb', 'mongodb', 'mysql', 'postgresql', 'pyspark']</t>
  </si>
  <si>
    <t>['java', 'javascript', 'python', 'kotlin', 'ruby', 'ruby', 'go', 'swift', 'redis', 'cassandra', 'mysql', 'kafka']</t>
  </si>
  <si>
    <t>['sql', 'nosql', 'python', 'aws', 'spark', 'airflow', 'docker', 'kubernetes', 'terraform']</t>
  </si>
  <si>
    <t>US-E-GPS-CON-SPS-EW-Data Science-SA</t>
  </si>
  <si>
    <t>Data Scientist in Philadelphia, PA (Onsite role, only local...</t>
  </si>
  <si>
    <t>Orgspire Info Technologies Pvt. Ltd.</t>
  </si>
  <si>
    <t>['sql', 'python', 'scala', 'databricks', 'spark', 'tensorflow']</t>
  </si>
  <si>
    <t>['java', 'cassandra', 'redshift', 'aws', 'kafka', 'spark', 'confluence']</t>
  </si>
  <si>
    <t>HPC Data Analyst - Now Hiring</t>
  </si>
  <si>
    <t>Senior Advertising Data Scientist</t>
  </si>
  <si>
    <t>['sql', 'r', 'python', 'git']</t>
  </si>
  <si>
    <t>Python Engineer</t>
  </si>
  <si>
    <t>['python', 'nosql', 'mongodb', 'mongodb', 'sql', 'mysql', 'redis', 'aws', 'kafka', 'git', 'gitlab', 'bitbucket', 'github', 'docker']</t>
  </si>
  <si>
    <t>Planning Data/Business Analyst</t>
  </si>
  <si>
    <t>Carpinteria, CA</t>
  </si>
  <si>
    <t>Avantor</t>
  </si>
  <si>
    <t>Choco</t>
  </si>
  <si>
    <t>['sql', 'python', 'redshift', 'snowflake', 'bigquery', 'aws', 'databricks', 'spark', 'airflow', 'pyspark', 'looker', 'tableau', 'git']</t>
  </si>
  <si>
    <t>Autodesk, Inc.</t>
  </si>
  <si>
    <t>['sql', 'python', 'r', 'snowflake', 'spark']</t>
  </si>
  <si>
    <t>Associate Data Analyst (with Smart Sheet)</t>
  </si>
  <si>
    <t>Data QA Analyst (699934) // US or GC // Hybrid Trenton, NJ // 1099, W2</t>
  </si>
  <si>
    <t>['sql', 'javascript', 'sas', 'sas', 'excel', 'spss', 'jira']</t>
  </si>
  <si>
    <t>DMATS JR. Network Data Engineer - 16622 - Full-time / Part-time</t>
  </si>
  <si>
    <t>['nosql', 'python', 'java', 'c++', 'scala', 'aws', 'redshift', 'hadoop', 'spark', 'kafka', 'flow', 'terraform']</t>
  </si>
  <si>
    <t>Data Analyst/Garland,TX/$17/Great Company</t>
  </si>
  <si>
    <t>Ascend Staffing</t>
  </si>
  <si>
    <t>['python', 'sql', 'mysql', 'sql server', 'postgresql', 'oracle', 'spark', 'jupyter', 'kafka', 'kubernetes', 'docker']</t>
  </si>
  <si>
    <t>Kids Content Tagger Netflix, Jobs For Netflix ( Data Engineer 5 –...</t>
  </si>
  <si>
    <t>Keylent</t>
  </si>
  <si>
    <t>['python', 'r', 'flask', 'docker']</t>
  </si>
  <si>
    <t>['sas', 'sas', 'azure', 'gitlab']</t>
  </si>
  <si>
    <t>Data Engineer H.F</t>
  </si>
  <si>
    <t>Digital Virgo</t>
  </si>
  <si>
    <t>Waterloo, ON, Canada</t>
  </si>
  <si>
    <t>Applied Engineering Management Corporation</t>
  </si>
  <si>
    <t>['sas', 'sas', 'r', 'python', 'excel']</t>
  </si>
  <si>
    <t>['sql', 'python', 'excel', 'jira']</t>
  </si>
  <si>
    <t>Data Engineer - Team Lead</t>
  </si>
  <si>
    <t>Get Well</t>
  </si>
  <si>
    <t>['sql', 'nosql', 'mongodb', 'mongodb', 'python', 'postgresql', 'aws', 'gcp', 'azure', 'redshift', 'kafka', 'tableau', 'terraform', 'flow', 'docker', 'kubernetes', 'unify']</t>
  </si>
  <si>
    <t>Senior Data Scientist - Sales and Analytics Tools (Hoboken)</t>
  </si>
  <si>
    <t>['python', 'sql', 'mongodb', 'mongodb', 'javascript', 'aws', 'spark', 'plotly', 'tableau']</t>
  </si>
  <si>
    <t>Data Analytics Services Director</t>
  </si>
  <si>
    <t>Central California Alliance for Health</t>
  </si>
  <si>
    <t>Inari Medical</t>
  </si>
  <si>
    <t>['sql', 'python', 'r', 'sql server', 'excel', 'tableau', 'flow', 'jira', 'confluence']</t>
  </si>
  <si>
    <t>['r', 'python', 'sql', 'bigquery', 'gcp', 'spark', 'tensorflow', 'pytorch']</t>
  </si>
  <si>
    <t>['gcp', 'bigquery', 'pytorch', 'numpy', 'pandas', 'linux', 'docker', 'kubernetes']</t>
  </si>
  <si>
    <t>Senior Data Scientist - Healthcare - Now Hiring</t>
  </si>
  <si>
    <t>['python', 'sql', 'php', 'perl', 'r', 'matlab', 'sas', 'sas', 'jupyter', 'numpy', 'pandas', 'spss']</t>
  </si>
  <si>
    <t>100% REMOTE Data Analyst</t>
  </si>
  <si>
    <t>['python', 'sql', 'aws', 'pandas', 'plotly', 'seaborn', 'numpy', 'word']</t>
  </si>
  <si>
    <t>['sql', 'db2', 'oracle', 'tableau']</t>
  </si>
  <si>
    <t>Data Services Technical Analysts</t>
  </si>
  <si>
    <t>xFusion Technologies</t>
  </si>
  <si>
    <t>Senior Data Engineer, Enterprise Engineering</t>
  </si>
  <si>
    <t>['python', 'sql', 'go', 'snowflake', 'aws', 'airflow']</t>
  </si>
  <si>
    <t>Appriss Retail</t>
  </si>
  <si>
    <t>['sql', 'python', 'sas', 'sas', 'r', 'azure']</t>
  </si>
  <si>
    <t>['sql', 'sas', 'sas', 'databricks', 'snowflake', 'hadoop', 'jira', 'confluence']</t>
  </si>
  <si>
    <t>Data Engineer (Greater NYC Area, NY)</t>
  </si>
  <si>
    <t>Ribbon Health</t>
  </si>
  <si>
    <t>['sql', 'aws', 'gcp', 'airflow', 'linux', 'windows', 'tableau', 'jenkins', 'git', 'bitbucket', 'github']</t>
  </si>
  <si>
    <t>Lancaster, NY</t>
  </si>
  <si>
    <t>FARM</t>
  </si>
  <si>
    <t>['react', 'excel', 'word', 'powerpoint', 'spss']</t>
  </si>
  <si>
    <t>Data Science Manager II - Delivery</t>
  </si>
  <si>
    <t>University of California, Santa Barbara</t>
  </si>
  <si>
    <t>['sql', 'python', 'azure', 'pandas', 'numpy', 'scikit-learn', 'pytorch']</t>
  </si>
  <si>
    <t>Staff Data Scientist - Activision Blizzard Media</t>
  </si>
  <si>
    <t>Office of Chief of Space Operations</t>
  </si>
  <si>
    <t>CMPTL AND DATA SCI RSCH SPEC 4 (Data Scientist)</t>
  </si>
  <si>
    <t>['r', 'python', 'aws', 'pytorch', 'tensorflow', 'docker']</t>
  </si>
  <si>
    <t>Data Scientist - SIML, ISE</t>
  </si>
  <si>
    <t>['python', 'jupyter', 'pytorch', 'git']</t>
  </si>
  <si>
    <t>['python', 'sql', 'databricks', 'azure', 'spark', 'docker', 'kubernetes']</t>
  </si>
  <si>
    <t>Tartu, Estonia</t>
  </si>
  <si>
    <t>['sql', 'python', 'r', 'aws', 'azure', 'power bi', 'tableau']</t>
  </si>
  <si>
    <t>['vb.net', 'sql', 'ms access', 'github']</t>
  </si>
  <si>
    <t>['sql', 'python', 'r', 'vba', 'tableau', 'power bi', 'excel']</t>
  </si>
  <si>
    <t>Computer Vision Engineer, 170QE</t>
  </si>
  <si>
    <t>Quartus Engineering</t>
  </si>
  <si>
    <t>['python', 'matlab', 'c++', 'opencv', 'keras', 'pytorch', 'tensorflow', 'git']</t>
  </si>
  <si>
    <t>Sports Betting Data Scientist</t>
  </si>
  <si>
    <t>Principal/Lead Business Intelligence Analyst</t>
  </si>
  <si>
    <t>Expert Risk Adjustment Data Analyst - Remote</t>
  </si>
  <si>
    <t>Veradigm (formerly Allscripts)</t>
  </si>
  <si>
    <t>Transportation Data Analyst Coordinator</t>
  </si>
  <si>
    <t>Director, Data Engineering - Card Data &amp; Analytics (Chicago, IL)</t>
  </si>
  <si>
    <t>['python', 'sql', 'pandas', 'numpy', 'tableau', 'power bi']</t>
  </si>
  <si>
    <t>Manager, Data Science (REMOTE) - Full-time / Part-time</t>
  </si>
  <si>
    <t>Abercrombie</t>
  </si>
  <si>
    <t>Qlik/Power BI Data Analyst | $130K-$150K + ESOP |100% USA-Remote</t>
  </si>
  <si>
    <t>['bigquery', 'qlik', 'power bi']</t>
  </si>
  <si>
    <t>SY Data Analyst II</t>
  </si>
  <si>
    <t>Santa Fe Public Schools</t>
  </si>
  <si>
    <t>['sql', 'javascript', 'sas', 'sas', 'excel', 'spss', 'terminal']</t>
  </si>
  <si>
    <t>['python', 'java', 'ruby', 'ruby', 'node']</t>
  </si>
  <si>
    <t>Data Scientist (Active TS Clearance)</t>
  </si>
  <si>
    <t>['python', 'mysql', 'oracle']</t>
  </si>
  <si>
    <t>Greenbelt, MD</t>
  </si>
  <si>
    <t>Senior/Principal Software Development Engineer, ML Data Engineering</t>
  </si>
  <si>
    <t>['java', 'golang', 'scala', 'aws', 'gcp', 'azure', 'kubernetes', 'docker', 'terraform']</t>
  </si>
  <si>
    <t>['python', 'sql', 'r', 'sas', 'sas', 'scikit-learn', 'numpy', 'pandas', 'powerpoint']</t>
  </si>
  <si>
    <t>['python', 'sql', 'databricks', 'aws']</t>
  </si>
  <si>
    <t>Data Analyst &amp; LMS Coordinator - Now Hiring</t>
  </si>
  <si>
    <t>Antioch, CA</t>
  </si>
  <si>
    <t>Wirtgen Group</t>
  </si>
  <si>
    <t>Scientific Programmer/Data Scientist</t>
  </si>
  <si>
    <t>StaffBuffalo</t>
  </si>
  <si>
    <t>Vehicle Data &amp; Quality Analyst</t>
  </si>
  <si>
    <t>Batavia, NY</t>
  </si>
  <si>
    <t>['python', 'c', 'tableau']</t>
  </si>
  <si>
    <t>H2 Performance</t>
  </si>
  <si>
    <t>['word', 'excel', 'powerpoint', 'visio', 'outlook']</t>
  </si>
  <si>
    <t>Data Analyst - Game Operations</t>
  </si>
  <si>
    <t>['python', 'sql', 't-sql', 'nosql', 'spark', 'tableau', 'github', 'jenkins', 'flow']</t>
  </si>
  <si>
    <t>Senior Data Analyst - W2 Role</t>
  </si>
  <si>
    <t>Principal Data Science - Full-time / Part-time</t>
  </si>
  <si>
    <t>CI/XAB - Big data Hadoop developer</t>
  </si>
  <si>
    <t>Staff, Data Scientist (Rocket Growth)</t>
  </si>
  <si>
    <t>['python', 'sql', 'r', 'aws', 'redshift', 'hadoop', 'spark', 'tableau']</t>
  </si>
  <si>
    <t>HireLogic Search Group</t>
  </si>
  <si>
    <t>Marketing Data / Adobe Analytics Analyst</t>
  </si>
  <si>
    <t>data scientist i</t>
  </si>
  <si>
    <t>via US Relocation Job</t>
  </si>
  <si>
    <t>['sas', 'sas', 'sql', 'python', 'sql server', 'aws', 'power bi', 'sap', 'jira']</t>
  </si>
  <si>
    <t>['python', 'r', 'java', 'sql', 'nosql', 'javascript', 'aws', 'azure', 'tensorflow', 'pytorch', 'flask', 'tableau']</t>
  </si>
  <si>
    <t>W2 Data Analyst- SAN JOSE, CA</t>
  </si>
  <si>
    <t>Lead Data Quality Analyst</t>
  </si>
  <si>
    <t>Sr. Azure Data Engineer w/ Snowflake</t>
  </si>
  <si>
    <t>Core BTS</t>
  </si>
  <si>
    <t>['sql', 'azure', 'snowflake', 'databricks']</t>
  </si>
  <si>
    <t>Enova</t>
  </si>
  <si>
    <t>Senior Data Scientist, Commercial Operations (Remote)</t>
  </si>
  <si>
    <t>Cruise</t>
  </si>
  <si>
    <t>['sql', 'python', 'r', 'c++', 'looker', 'tableau']</t>
  </si>
  <si>
    <t>SHS DATA ANALYST</t>
  </si>
  <si>
    <t>Clinical Research Data Programmer Analyst</t>
  </si>
  <si>
    <t>Vitalief Inc.</t>
  </si>
  <si>
    <t>['sas', 'sas', 'r', 'excel', 'ms access']</t>
  </si>
  <si>
    <t>Senior Data Engineer (Full-Time)</t>
  </si>
  <si>
    <t>Forte Group</t>
  </si>
  <si>
    <t>['python', 'sql', 'go', 'scikit-learn', 'tensorflow', 'pytorch']</t>
  </si>
  <si>
    <t>West Hempstead, NY</t>
  </si>
  <si>
    <t>Ark Technology Consultants</t>
  </si>
  <si>
    <t>Lead Data Scientist - Healthcare</t>
  </si>
  <si>
    <t>Business Intelligence Engineer, Ring</t>
  </si>
  <si>
    <t>Gdańsk, Poland</t>
  </si>
  <si>
    <t>['sql', 'python', 'aws', 'redshift', 'tableau', 'flow']</t>
  </si>
  <si>
    <t>Verizon Media</t>
  </si>
  <si>
    <t>['python', 'java', 'scala', 'aws', 'pytorch', 'hadoop']</t>
  </si>
  <si>
    <t>Datum Software</t>
  </si>
  <si>
    <t>['python', 'java', 'matlab', 'aws', 'keras', 'pytorch']</t>
  </si>
  <si>
    <t>Sentinel Principal Data Scientist / Sr Principal Data Scientist</t>
  </si>
  <si>
    <t>['r', 'python', 'sql', 'tensorflow', 'pytorch', 'kafka', 'sap', 'docker', 'kubernetes', 'git']</t>
  </si>
  <si>
    <t>['scala', 'ruby', 'ruby', 'sql', 'python', 'mongodb', 'mongodb', 'redshift', 'databricks', 'aws', 'spark', 'airflow', 'kafka', 'hadoop', 'docker', 'jenkins']</t>
  </si>
  <si>
    <t>Tech Leader</t>
  </si>
  <si>
    <t>NiSource</t>
  </si>
  <si>
    <t>Senior Data Scientist - Fraud Modelling</t>
  </si>
  <si>
    <t>Account Vehicle Data Specialist</t>
  </si>
  <si>
    <t>['r', 'redshift', 'unreal']</t>
  </si>
  <si>
    <t>Western EcoSystems Technology (WEST)</t>
  </si>
  <si>
    <t>Machine Learning Engineer (First Resonance)</t>
  </si>
  <si>
    <t>['python', 'rust', 'r', 'aws', 'gcp', 'azure', 'tensorflow', 'pytorch', 'scikit-learn', 'spark', 'docker', 'terraform']</t>
  </si>
  <si>
    <t>Data Scientist - Deep Learning  - Contract to Hire</t>
  </si>
  <si>
    <t>Enterprise Data Engineer - Advisory</t>
  </si>
  <si>
    <t>Lead Pharmacy Data Analyst (Remote)</t>
  </si>
  <si>
    <t>JEA</t>
  </si>
  <si>
    <t>INCELLIGENT</t>
  </si>
  <si>
    <t>['python', 'java', 'scala', 'sql', 'postgresql', 'mysql', 'oracle', 'azure', 'aws', 'spark', 'hadoop', 'airflow', 'kafka', 'docker', 'kubernetes']</t>
  </si>
  <si>
    <t>Data Scientist Leader (Revenue/Marketing)</t>
  </si>
  <si>
    <t>['sql', 'r', 'python', 'spark', 'numpy', 'pandas']</t>
  </si>
  <si>
    <t>Y - Data Engineer in Bethlehem, PA, US - Full-time / Part-time</t>
  </si>
  <si>
    <t>Rangam Infotech Private Limited</t>
  </si>
  <si>
    <t>Openmind Technologies</t>
  </si>
  <si>
    <t>['javascript', 'gcp', 'vue']</t>
  </si>
  <si>
    <t>Engineer iii</t>
  </si>
  <si>
    <t>Business Intelligence Engineer, Sponsored TV</t>
  </si>
  <si>
    <t>['nosql', 'python', 'java', 'ruby', 'ruby', 'mongodb', 'mongodb', 'aws', 'azure', 'jenkins', 'git']</t>
  </si>
  <si>
    <t>Bluevine</t>
  </si>
  <si>
    <t>AxleHire, Inc.</t>
  </si>
  <si>
    <t>Vimenti by Boys and Girls Club</t>
  </si>
  <si>
    <t>['assembly', 'sheets']</t>
  </si>
  <si>
    <t>Data Analyst (Taiwanese)</t>
  </si>
  <si>
    <t>iOPEX</t>
  </si>
  <si>
    <t>['sql', 'snowflake', 'tableau', 'jira']</t>
  </si>
  <si>
    <t>End Point</t>
  </si>
  <si>
    <t>Telecommunications Data Analyst</t>
  </si>
  <si>
    <t>Cartesian, Inc</t>
  </si>
  <si>
    <t>['nosql', 'r', 'python', 'sql', 'tableau']</t>
  </si>
  <si>
    <t>Data Analyst, Media</t>
  </si>
  <si>
    <t>Publishers Clearing House Media</t>
  </si>
  <si>
    <t>['python', 'sql', 'aws', 'linux', 'unix', 'docker', 'github', 'gitlab']</t>
  </si>
  <si>
    <t>Senior Data Engineer, Finance</t>
  </si>
  <si>
    <t>Data Engineer - AdTech</t>
  </si>
  <si>
    <t>['sql', 'r', 'nosql', 'snowflake', 'kafka', 'spark', 'airflow', 'terraform', 'kubernetes', 'github', 'gitlab']</t>
  </si>
  <si>
    <t>Data Delivery Analyst</t>
  </si>
  <si>
    <t>MethodHub</t>
  </si>
  <si>
    <t>['sql', 'python', 'snowflake', 'azure', 'visio']</t>
  </si>
  <si>
    <t>Google Analytics Reporting Analyst (Social Media and Marketing...</t>
  </si>
  <si>
    <t>DivIHN Integration, Inc</t>
  </si>
  <si>
    <t>Analyst - Business Data Analyst</t>
  </si>
  <si>
    <t>Quadrant Inc</t>
  </si>
  <si>
    <t>Business Intelligence (BI) Manager</t>
  </si>
  <si>
    <t>Seacoast National Bank</t>
  </si>
  <si>
    <t>['sql', 'sas', 'sas', 'c', 'sql server', 'mysql', 'oracle', 'power bi', 'visio']</t>
  </si>
  <si>
    <t>Lead/Senior Data Engineer</t>
  </si>
  <si>
    <t>Horizon Blockchain Games</t>
  </si>
  <si>
    <t>Alteryx Data Scientist Lead</t>
  </si>
  <si>
    <t>['sql', 'sql server', 'tableau', 'ssis', 'power bi']</t>
  </si>
  <si>
    <t>Senior Data Engineer 100% Remote</t>
  </si>
  <si>
    <t>['python', 'sql', 'aws', 'unix']</t>
  </si>
  <si>
    <t>FameArch</t>
  </si>
  <si>
    <t>The American Bar Association</t>
  </si>
  <si>
    <t>Cloud and Things</t>
  </si>
  <si>
    <t>['tableau', 'word', 'powerpoint']</t>
  </si>
  <si>
    <t>Westfield, IN</t>
  </si>
  <si>
    <t>Heartland Growers</t>
  </si>
  <si>
    <t>Sr. Data Analyst, Operations Data</t>
  </si>
  <si>
    <t>Virgin Galactic</t>
  </si>
  <si>
    <t>Sleeper</t>
  </si>
  <si>
    <t>['python', 'sql', 'snowflake', 'redshift', 'bigquery', 'aws', 'gcp', 'azure', 'tensorflow', 'pytorch', 'scikit-learn']</t>
  </si>
  <si>
    <t>Finance Data Lead</t>
  </si>
  <si>
    <t>['sql', 'snowflake', 'redshift', 'bigquery']</t>
  </si>
  <si>
    <t>Experimentation Data Analyst</t>
  </si>
  <si>
    <t>['nosql', 'r', 'python', 'pandas', 'numpy', 'scikit-learn']</t>
  </si>
  <si>
    <t>['sql', 'excel', 'alteryx', 'tableau']</t>
  </si>
  <si>
    <t>Director - Business Analytics</t>
  </si>
  <si>
    <t>Panthers Football, LLC</t>
  </si>
  <si>
    <t>['sql', 'python', 'excel', 'spreadsheet', 'tableau']</t>
  </si>
  <si>
    <t>Data Engineer II - Enterprise Analytics (On-site/Hybrid)</t>
  </si>
  <si>
    <t>Lighthouse Professional Services</t>
  </si>
  <si>
    <t>['sql', 'r', 'python', 'vba', 'snowflake', 'power bi', 'dax', 'alteryx', 'tableau', 'powerpoint']</t>
  </si>
  <si>
    <t>Data Scientist JT3MJ</t>
  </si>
  <si>
    <t>iSphere</t>
  </si>
  <si>
    <t>The Mathworks</t>
  </si>
  <si>
    <t>['sql', 'matlab', 'aws', 'power bi', 'tableau']</t>
  </si>
  <si>
    <t>Data Architect and Archiving Consultant  (f/m/div.)</t>
  </si>
  <si>
    <t>Wernau, Germany</t>
  </si>
  <si>
    <t>Senior Data Analyst, Corporate Strategy</t>
  </si>
  <si>
    <t>Intern: Data Scientist</t>
  </si>
  <si>
    <t>Senior Data Analyst - Safety</t>
  </si>
  <si>
    <t>['sql', 'r', 'python', 'aws', 'redshift', 'excel']</t>
  </si>
  <si>
    <t>BI Data Services Specialist (SAS/SQL) - Wisconsin Remote</t>
  </si>
  <si>
    <t>Beacon Technologies Inc.</t>
  </si>
  <si>
    <t>Data engineer with Azure data factory/pyspark-- EST/CST-w2 only no...</t>
  </si>
  <si>
    <t>['azure', 'databricks', 'snowflake', 'pyspark']</t>
  </si>
  <si>
    <t>['python', 'r', 'sql', 'snowflake', 'bigquery', 'tableau', 'power bi', 'looker']</t>
  </si>
  <si>
    <t>['sql', 't-sql', 'nosql']</t>
  </si>
  <si>
    <t>Business Intelligence Analyst (HYBRID)</t>
  </si>
  <si>
    <t>['sql', 'python', 'r', 'aws', 'snowflake', 'airflow', 'tableau']</t>
  </si>
  <si>
    <t>Remote Tableau Data Analyst</t>
  </si>
  <si>
    <t>Senior Data Scientist, Model Risk</t>
  </si>
  <si>
    <t>['python', 'sql', 'r', 'databricks', 'gcp', 'azure', 'aws']</t>
  </si>
  <si>
    <t>Lead Product Data Scientist (Remote)</t>
  </si>
  <si>
    <t>Data QA Analyst</t>
  </si>
  <si>
    <t>['sql', 'html', 'python', 'javascript', 'snowflake', 'excel', 'word']</t>
  </si>
  <si>
    <t>via Peloton Interactive - Talentify</t>
  </si>
  <si>
    <t>Peloton Interactive</t>
  </si>
  <si>
    <t>['sql', 'python', 'r', 'looker', 'tableau']</t>
  </si>
  <si>
    <t>Analytics Advisor</t>
  </si>
  <si>
    <t>Lead Data Analyst - Deposits</t>
  </si>
  <si>
    <t>Senior Python Backend Developer/Python Data Engineer</t>
  </si>
  <si>
    <t>['python', 'java', 'scala', 'dynamodb', 'aws', 'spark', 'airflow', 'kafka', 'spring', 'react.js', 'git', 'docker', 'jenkins']</t>
  </si>
  <si>
    <t>Member Experience Insights Analyst</t>
  </si>
  <si>
    <t>California Association of Realtors</t>
  </si>
  <si>
    <t>Zebra Technologies</t>
  </si>
  <si>
    <t>['java', 'sql', 'xamarin', 'windows']</t>
  </si>
  <si>
    <t>OrderMyGear</t>
  </si>
  <si>
    <t>['sql', 'looker', 'excel', 'tableau', 'power bi']</t>
  </si>
  <si>
    <t>['python', 'azure', 'jira']</t>
  </si>
  <si>
    <t>Lead Data Analyst, Influence Operations - USDS</t>
  </si>
  <si>
    <t>Data Analyst - VP - Hybrid</t>
  </si>
  <si>
    <t>['python', 'r', 'sql', 'java', 'perl', 'nosql', 'aws', 'oracle', 'hadoop', 'tableau', 'sharepoint', 'github']</t>
  </si>
  <si>
    <t>Sr. Data Scientist - Full-time</t>
  </si>
  <si>
    <t>Data Engineer - India</t>
  </si>
  <si>
    <t>['java', 'scala', 'python', 'nosql', 'bash', 'redis', 'redshift', 'bigquery', 'aws', 'hadoop', 'spark', 'pandas', 'tensorflow', 'git']</t>
  </si>
  <si>
    <t>['sql', 'mongodb', 'mongodb', 'python', 'macos', 'power bi', 'tableau']</t>
  </si>
  <si>
    <t>Data Engineer, AWS WW Field Enablement, Data Engineering and Analytics</t>
  </si>
  <si>
    <t>via Detroit, MI - Geebo</t>
  </si>
  <si>
    <t>IT Data Scientist 3 (VA90)</t>
  </si>
  <si>
    <t>Resource Management Associates, LLC</t>
  </si>
  <si>
    <t>Sr Data Scientist - Partner Profitability Analytics</t>
  </si>
  <si>
    <t>['sql', 'r', 'python', 'matplotlib', 'plotly']</t>
  </si>
  <si>
    <t>['power bi', 'alteryx']</t>
  </si>
  <si>
    <t>Analyst Intern</t>
  </si>
  <si>
    <t>Expa</t>
  </si>
  <si>
    <t>['sql', 'python', 'vba', 'power bi', 'dax', 'excel', 'tableau']</t>
  </si>
  <si>
    <t>Real Estate Data Analyst - REMOTE</t>
  </si>
  <si>
    <t>Tech Pros LLC</t>
  </si>
  <si>
    <t>Senior Data Analyst (Bangkok Based, Relocation Provided)</t>
  </si>
  <si>
    <t>Bang Rak, Bangkok, Thailand</t>
  </si>
  <si>
    <t>Data Analyst/Data Quality/SQL/Investment Bank</t>
  </si>
  <si>
    <t>['python', 'java', 'scala', 'sql', 'nosql', 'tensorflow', 'pytorch', 'hadoop', 'spark']</t>
  </si>
  <si>
    <t>Diversified Services Network</t>
  </si>
  <si>
    <t>['sql', 'python', 'r', 'aws', 'power bi', 'excel']</t>
  </si>
  <si>
    <t>Washington, VA</t>
  </si>
  <si>
    <t>Data Analyst (Laboratory Data)</t>
  </si>
  <si>
    <t>Ellesmere Port, UK</t>
  </si>
  <si>
    <t>Clinical Analyst</t>
  </si>
  <si>
    <t>DSS, Inc.</t>
  </si>
  <si>
    <t>['jira', 'confluence']</t>
  </si>
  <si>
    <t>PageUp People</t>
  </si>
  <si>
    <t>['python', 'sql', 'aws', 'looker', 'docker']</t>
  </si>
  <si>
    <t>['sql', 't-sql', 'excel']</t>
  </si>
  <si>
    <t>['sql', 'python', 'shell', 'gcp', 'bigquery', 'aws', 'azure', 'hadoop', 'airflow', 'scikit-learn']</t>
  </si>
  <si>
    <t>Senior Data Engineer at Greenway Health in Carrollton, GA</t>
  </si>
  <si>
    <t>Carrollton, GA</t>
  </si>
  <si>
    <t>via Carrollton, GA - Geebo</t>
  </si>
  <si>
    <t>Greenway Health</t>
  </si>
  <si>
    <t>['python', 'sql', 'java', 'c#', 'nosql', 'aws', 'spark', 'kafka', 'airflow', 'angular']</t>
  </si>
  <si>
    <t>['sql', 'nosql', 'tableau', 'jira', 'slack', 'zoom']</t>
  </si>
  <si>
    <t>Data Analyst - "Open until Fill"</t>
  </si>
  <si>
    <t>City of Augusta, GA</t>
  </si>
  <si>
    <t>via Triplebyte</t>
  </si>
  <si>
    <t>Edprotech</t>
  </si>
  <si>
    <t>O'Reilly Auto Parts</t>
  </si>
  <si>
    <t>Associate Director - Data Science Consulting (New Jersey)</t>
  </si>
  <si>
    <t>['sql', 'python', 'r', 'aws', 'hadoop', 'tableau']</t>
  </si>
  <si>
    <t>Senior Agricultural Data Analyst (Cohort #2)</t>
  </si>
  <si>
    <t>Federation of American Scientists</t>
  </si>
  <si>
    <t>['sql', 'r', 'python', 'c', 'c++', 'java', 'javascript', 'mysql', 'redshift', 'spark', 'hadoop']</t>
  </si>
  <si>
    <t>Data Scientist, Central</t>
  </si>
  <si>
    <t>Sr. Data Engineer Azure</t>
  </si>
  <si>
    <t>Burlington, NJ</t>
  </si>
  <si>
    <t>Data Engineer Hub &amp; Accounts Team (d/f/m)</t>
  </si>
  <si>
    <t>['mongodb', 'mongodb', 'sql', 'nosql', 'mysql', 'bigquery', 'airflow', 'kafka', 'spark', 'looker']</t>
  </si>
  <si>
    <t>Billtrust US Careers</t>
  </si>
  <si>
    <t>Environmental Defense Fund</t>
  </si>
  <si>
    <t>['python', 'r', 'nltk']</t>
  </si>
  <si>
    <t>KW International, Inc.</t>
  </si>
  <si>
    <t>['sql', 'python', 'r', 'hadoop', 'tableau', 'excel']</t>
  </si>
  <si>
    <t>Business Analyst (Data Analyst I )</t>
  </si>
  <si>
    <t>North Springfield, VA</t>
  </si>
  <si>
    <t>['vba', 'sql', 'go', 'excel', 'power bi']</t>
  </si>
  <si>
    <t>Data Analyst/Data Modeler</t>
  </si>
  <si>
    <t>Data Engineer - Bionics, Vice President</t>
  </si>
  <si>
    <t>['python', 'java', 'sql', 'databricks', 'snowflake', 'aws', 'azure', 'hadoop']</t>
  </si>
  <si>
    <t>['sql', 'python', 'r', 'oracle']</t>
  </si>
  <si>
    <t>Business Intelligence (BI) Analyst</t>
  </si>
  <si>
    <t>['sql', 'go', 'ssis']</t>
  </si>
  <si>
    <t>['sql', 'python', 'aws', 'redshift', 'spark', 'tableau', 'gitlab', 'jira', 'confluence']</t>
  </si>
  <si>
    <t>Operations/ Data Scientist/ Data Analyst - Hybrid (95% Remote)</t>
  </si>
  <si>
    <t>Audubon, PA</t>
  </si>
  <si>
    <t>Vertisystem Inc.</t>
  </si>
  <si>
    <t>['sql', 'python', 'sas', 'sas', 'tableau', 'excel', 'word', 'powerpoint', 'visio', 'atlassian', 'confluence', 'jira']</t>
  </si>
  <si>
    <t>via FOX16 Jobs</t>
  </si>
  <si>
    <t>['sql', 'go', 'alteryx', 'excel']</t>
  </si>
  <si>
    <t>Business Data Analyst - Remote Nationwide</t>
  </si>
  <si>
    <t>['sql', 'vba', 'go', 'excel']</t>
  </si>
  <si>
    <t>AWS Data engineer &amp; automation expert - Contract to Hire</t>
  </si>
  <si>
    <t>Big Data Platform Engineering Specialist</t>
  </si>
  <si>
    <t>Blackberry</t>
  </si>
  <si>
    <t>['aws', 'hadoop', 'kafka', 'yarn', 'flow']</t>
  </si>
  <si>
    <t>Data Design Analyst</t>
  </si>
  <si>
    <t>ClickJobs.io</t>
  </si>
  <si>
    <t>['sql', 'bigquery', 'hadoop', 'flow']</t>
  </si>
  <si>
    <t>Data Scientist, Research</t>
  </si>
  <si>
    <t>['sql', 'python', 'pandas', 'seaborn', 'scikit-learn', 'dplyr', 'nltk']</t>
  </si>
  <si>
    <t>Data Science Developer - On-Site Redstone Arsenal - Relocation...</t>
  </si>
  <si>
    <t>Diaconia LLC</t>
  </si>
  <si>
    <t>['python', 'julia', 'javascript', 'r', 'sql', 'nosql', 'sql server', 'oracle', 'react', 'airflow', 'asp.net', 'vue', 'node.js', 'word', 'spreadsheet', 'git']</t>
  </si>
  <si>
    <t>Power BI Developer - IT Corp</t>
  </si>
  <si>
    <t>['go', 'sql', 't-sql', 'powershell', 'sql server', 'excel', 'power bi', 'dax', 'ssis', 'powerpoint']</t>
  </si>
  <si>
    <t>Winnow</t>
  </si>
  <si>
    <t>['sql', 'python', 'postgresql', 'pandas']</t>
  </si>
  <si>
    <t>['python', 'aws', 'kubernetes', 'docker']</t>
  </si>
  <si>
    <t>Adlucent - 3.5</t>
  </si>
  <si>
    <t>['python', 'bigquery', 'scikit-learn', 'tensorflow', 'pytorch']</t>
  </si>
  <si>
    <t>NetraDyne</t>
  </si>
  <si>
    <t>['sql', 'mongodb', 'mongodb', 'python', 'c', 'jira']</t>
  </si>
  <si>
    <t>Harrison Gray Search &amp; Consulting</t>
  </si>
  <si>
    <t>['python', 'sql', 'snowflake', 'aws', 'tableau', 'flow', 'git']</t>
  </si>
  <si>
    <t>Business Data Analyst- W2 Only!!</t>
  </si>
  <si>
    <t>Global HIT</t>
  </si>
  <si>
    <t>Virtual, Data Analyst, (Learning Solutions)</t>
  </si>
  <si>
    <t>Stride, Inc.</t>
  </si>
  <si>
    <t>['sql', 'python', 'snowflake', 'ssrs', 'excel']</t>
  </si>
  <si>
    <t>['python', 'r', 'c++', 'tensorflow', 'tableau']</t>
  </si>
  <si>
    <t>Montage Marketing</t>
  </si>
  <si>
    <t>['r', 'python', 'sql', 'sql server', 'matplotlib', 'ggplot2', 'excel']</t>
  </si>
  <si>
    <t>['python', 'r', 'sql', 'tensorflow', 'pytorch', 'tableau', 'power bi']</t>
  </si>
  <si>
    <t>Parkopedia</t>
  </si>
  <si>
    <t>['python', 'aws', 'pandas', 'numpy', 'scikit-learn', 'pyspark', 'excel']</t>
  </si>
  <si>
    <t>Data Analyst I - Div Gen Int Medicine</t>
  </si>
  <si>
    <t>Senior Business System Analyst/Data Analyst</t>
  </si>
  <si>
    <t>Behavioral Health Research Data Analyst II - 123570</t>
  </si>
  <si>
    <t>['r', 'python', 'sql', 't-sql', 'power bi']</t>
  </si>
  <si>
    <t>Lead Data Management Analyst</t>
  </si>
  <si>
    <t>Information Protection Data Analyst - Remote | WFH</t>
  </si>
  <si>
    <t>['powershell', 'python', 'sql', 'sql server', 'azure', 'excel', 'powerpoint', 'outlook']</t>
  </si>
  <si>
    <t>Jam City</t>
  </si>
  <si>
    <t>Data Engineer - FL HYBRID REMOTE</t>
  </si>
  <si>
    <t>['sql', 'nosql', 'mongodb', 'mongodb', 'python', 'r', 'java', 'c++', 'scala', 'cassandra', 'mariadb', 'sql server', 'hadoop', 'spark', 'numpy', 'pandas', 'word']</t>
  </si>
  <si>
    <t>Lead Data Scientist (Colorado Springs, CO)</t>
  </si>
  <si>
    <t>['r', 'python', 'sql', 'sas', 'sas', 'hadoop', 'spark', 'linux', 'spss', 'alteryx', 'unify']</t>
  </si>
  <si>
    <t>Data Analysis Scientist</t>
  </si>
  <si>
    <t>Enable Medicine</t>
  </si>
  <si>
    <t>Senior Associate Data Engineering L1</t>
  </si>
  <si>
    <t>Python ML Engineer</t>
  </si>
  <si>
    <t>dataroomHQ</t>
  </si>
  <si>
    <t>Senior Tableau Data Analyst</t>
  </si>
  <si>
    <t>['sql', 'redshift', 'aws', 'oracle', 'spark', 'kafka', 'airflow', 'tableau', 'kubernetes']</t>
  </si>
  <si>
    <t>ANGI Homeservices Inc.</t>
  </si>
  <si>
    <t>Intership-STEM Entry Level Data Analyst and Visualization</t>
  </si>
  <si>
    <t>Full-time, Contractor, and Internship</t>
  </si>
  <si>
    <t>Vendor Relations Data Analyst</t>
  </si>
  <si>
    <t>Solar Energy World</t>
  </si>
  <si>
    <t>Cloud Operations Engineer (3rd Shift, FedRamp)</t>
  </si>
  <si>
    <t>['mongodb', 'mongodb', 'java', 'go', 'python', 'javascript', 'gcp', 'azure', 'linux', 'splunk', 'kubernetes']</t>
  </si>
  <si>
    <t>Data Analyst-Level III (On-Site) (Greater NYC Area, NY)</t>
  </si>
  <si>
    <t>['sql', 'python', 'aws', 'jupyter', 'tableau', 'looker']</t>
  </si>
  <si>
    <t>Senior Data Scientist (Risk Lending)</t>
  </si>
  <si>
    <t>Especialista de Dados (Analytics Engineer)</t>
  </si>
  <si>
    <t>['sql', 'python', 'r', 'scala', 'looker']</t>
  </si>
  <si>
    <t>Analytics Engineer (m/f/d) -  SCAYLE</t>
  </si>
  <si>
    <t>['python', 'aws', 'azure', 'windows', 'linux', 'excel', 'looker', 'power bi']</t>
  </si>
  <si>
    <t>['python', 'sql', 'sql server', 'azure', 'databricks', 'snowflake', 'pandas', 'numpy', 'scikit-learn', 'spark', 'phoenix', 'excel', 'powerpoint', 'sharepoint', 'dax']</t>
  </si>
  <si>
    <t>['python', 'sql', 'nosql', 'r', 'sql server', 'oracle', 'azure', 'databricks', 'aws', 'spark', 'power bi']</t>
  </si>
  <si>
    <t>Data Engineer (Jamaica)</t>
  </si>
  <si>
    <t>['r', 'python', 'matlab', 'ruby', 'ruby', 'flask', 'django', 'fastapi', 'tableau', 'github', 'jenkins', 'jira']</t>
  </si>
  <si>
    <t>Cloud Data Engineer at The Standard in Milwaukee, WI</t>
  </si>
  <si>
    <t>The Standard</t>
  </si>
  <si>
    <t>['databricks', 'hadoop']</t>
  </si>
  <si>
    <t>Remote Sensing Data Scientist - REMOTE</t>
  </si>
  <si>
    <t>Data &amp; ML engineer</t>
  </si>
  <si>
    <t>Associate Data Engineer - Remote</t>
  </si>
  <si>
    <t>['go', 'aws', 'redshift', 'spark', 'hadoop', 'yarn']</t>
  </si>
  <si>
    <t>West Bend, WI</t>
  </si>
  <si>
    <t>RPX</t>
  </si>
  <si>
    <t>Data Scientist with AI &amp; ML Exp (Need 10+ yrs locals only)</t>
  </si>
  <si>
    <t>['spark', 'docker']</t>
  </si>
  <si>
    <t>Sr Director, Data Science</t>
  </si>
  <si>
    <t>['sql', 'python', 'r', 'power bi', 'dax']</t>
  </si>
  <si>
    <t>Customer Experience Analyst</t>
  </si>
  <si>
    <t>['sql', 'r', 'python', 'tableau', 'spss']</t>
  </si>
  <si>
    <t>Data and Evaluation Analyst</t>
  </si>
  <si>
    <t>Santa Rosa, CA</t>
  </si>
  <si>
    <t>via WorkplaceDiversity</t>
  </si>
  <si>
    <t>County of Sonoma</t>
  </si>
  <si>
    <t>IT DATA ANALYST</t>
  </si>
  <si>
    <t>Medford Lakes, NJ</t>
  </si>
  <si>
    <t>Pyramid Consulting</t>
  </si>
  <si>
    <t>['windows', 'word', 'sheets', 'excel', 'outlook', 'terminal']</t>
  </si>
  <si>
    <t>['python', 'databricks', 'spark', 'pytorch', 'numpy', 'pandas', 'tensorflow', 'scikit-learn', 'flask', 'kubernetes']</t>
  </si>
  <si>
    <t>Belleville, ON, Canada</t>
  </si>
  <si>
    <t>Sr. Data Scientist (Fintech)</t>
  </si>
  <si>
    <t>Data Engineer (Apache Flink)</t>
  </si>
  <si>
    <t>['sql', 'python', 'c#', 'c', 'java', 'shell', 'sql server', 'aws', 'hadoop', 'spark', 'kafka', 'windows', 'linux', 'unix', 'ssis', 'tableau', 'excel']</t>
  </si>
  <si>
    <t>Middle Data Engineer</t>
  </si>
  <si>
    <t>['python', 'r', 'excel', 'spss']</t>
  </si>
  <si>
    <t>Ingénieur Big Data confirmé - Banque - Bordeaux</t>
  </si>
  <si>
    <t>Mérignac, France</t>
  </si>
  <si>
    <t>['spark', 'jenkins']</t>
  </si>
  <si>
    <t>Siri Infosolutions Inc</t>
  </si>
  <si>
    <t>Clinical Research Data Scientist, Health Technology</t>
  </si>
  <si>
    <t>Oculus VR</t>
  </si>
  <si>
    <t>['r', 'java', 'python', 'flow']</t>
  </si>
  <si>
    <t>Taurus Search</t>
  </si>
  <si>
    <t>via Merritt Island, FL - Geebo</t>
  </si>
  <si>
    <t>Blue Origin</t>
  </si>
  <si>
    <t>['r', 'python', 'sql', 'elasticsearch', 'aws', 'redshift', 'pytorch', 'keras', 'tensorflow', 'tableau']</t>
  </si>
  <si>
    <t>Business Strategy Analyst Lead-Marketing &amp; Offer Strategy (San...</t>
  </si>
  <si>
    <t>['r', 'python', 'sql', 'snowflake', 'phoenix', 'excel', 'tableau']</t>
  </si>
  <si>
    <t>['hadoop', 'spark', 'tensorflow', 'pytorch', 'scikit-learn']</t>
  </si>
  <si>
    <t>Lead Data Scientist - Contract to Hire</t>
  </si>
  <si>
    <t>Sr Data Analyst I</t>
  </si>
  <si>
    <t>Thirty Madison</t>
  </si>
  <si>
    <t>['sql', 'python', 'c', 'looker', 'tableau']</t>
  </si>
  <si>
    <t>Data Scientist, Pricing</t>
  </si>
  <si>
    <t>Computational Materials &amp; Data Science - Postdoctoral Appointee ...</t>
  </si>
  <si>
    <t>['crystal', 'python', 'c', 'c++', 'julia', 'matlab', 'fortran', 'go']</t>
  </si>
  <si>
    <t>['python', 'aws', 'spark', 'git']</t>
  </si>
  <si>
    <t>Data Scientist (Greater Boulder Area, CO)</t>
  </si>
  <si>
    <t>Data Analyst/ Informatica</t>
  </si>
  <si>
    <t>Financial Data Analyst - FP&amp;A Technology &amp; Market Data Finance</t>
  </si>
  <si>
    <t>The Blackstone Group LP</t>
  </si>
  <si>
    <t>['python', 'snowflake', 'excel', 'powerpoint', 'tableau']</t>
  </si>
  <si>
    <t>['sql', 'javascript', 'sas', 'sas', 'python', 'excel', 'spss']</t>
  </si>
  <si>
    <t>Sr Data Scientist - Direct Hire/Remote - Full-time / Part-time</t>
  </si>
  <si>
    <t>Dollar Shave Club</t>
  </si>
  <si>
    <t>['sql', 'python', 'express', 'tableau']</t>
  </si>
  <si>
    <t>Clinical Business Data Analyst (W2 Only)</t>
  </si>
  <si>
    <t>Data Engineer / Background in SQL / Migrate to AWS</t>
  </si>
  <si>
    <t>Junior Business Information Research Analyst</t>
  </si>
  <si>
    <t>['python', 'sql', 'oracle', 'graphql', 'tableau', 'qlik']</t>
  </si>
  <si>
    <t>['sql', 'sql server', 'ssrs', 'tableau', 'power bi']</t>
  </si>
  <si>
    <t>Business Intelligence Engineer, WW Amazon Logistics</t>
  </si>
  <si>
    <t>Data Scientist, Quant Modeling - USDS</t>
  </si>
  <si>
    <t>['sql', 'python', 'r', 'spark', 'kafka', 'express']</t>
  </si>
  <si>
    <t>Financial Data Analyst - VP -Hybrid</t>
  </si>
  <si>
    <t>Actuarial Data Scientist - On-site</t>
  </si>
  <si>
    <t>Data Linage Management Analyst w SQL and Metadata</t>
  </si>
  <si>
    <t>Sr. Financial Business Intelligence Analyst</t>
  </si>
  <si>
    <t>['sql', 'excel', 'tableau', 'power bi', 'ssrs', 'powerpoint']</t>
  </si>
  <si>
    <t>Data analyst modeler</t>
  </si>
  <si>
    <t>The Vets</t>
  </si>
  <si>
    <t>Oceanside, CA</t>
  </si>
  <si>
    <t>['sql', 'python', 'aws', 'redshift', 'spark', 'hadoop']</t>
  </si>
  <si>
    <t>Data Scientist - Computer Vision Expert</t>
  </si>
  <si>
    <t>['go', 'python', 'java', 'scala', 'rust', 'sql', 'pytorch', 'tensorflow', 'opencv']</t>
  </si>
  <si>
    <t>Senior Associate, Data Analysis</t>
  </si>
  <si>
    <t>Kyndryl</t>
  </si>
  <si>
    <t>['go', 'python', 'r', 'sql', 'bigquery', 'azure', 'aws', 'looker', 'power bi']</t>
  </si>
  <si>
    <t>Solution Architect – Big Data</t>
  </si>
  <si>
    <t>['java', 'scala', 'aws', 'azure', 'hadoop']</t>
  </si>
  <si>
    <t>['python', 'sql', 'oracle', 'spark']</t>
  </si>
  <si>
    <t>Data Analyst (CPC or CCS certified)</t>
  </si>
  <si>
    <t>Streaming Content &amp; Metadata Lead</t>
  </si>
  <si>
    <t>JustWatch</t>
  </si>
  <si>
    <t>['swift', 'sql', 'excel']</t>
  </si>
  <si>
    <t>['sql', 'python', 'r', 'databricks']</t>
  </si>
  <si>
    <t>Data Analyst:in mit Schwerpunkt Marketing</t>
  </si>
  <si>
    <t>Ryan Consulting Group</t>
  </si>
  <si>
    <t>Scientist I</t>
  </si>
  <si>
    <t>Pritchard &amp; Abbott, Inc.</t>
  </si>
  <si>
    <t>['aws', 'jira', 'confluence']</t>
  </si>
  <si>
    <t>Principal Data Scientist, Spectrum Enterprise</t>
  </si>
  <si>
    <t>['go', 'sql', 'oracle', 'snowflake', 'tableau']</t>
  </si>
  <si>
    <t>['python', 'sql', 'redshift', 'tableau']</t>
  </si>
  <si>
    <t>['sql', 'sas', 'sas', 'vba', 'excel', 'powerpoint']</t>
  </si>
  <si>
    <t>Stier Supply Company</t>
  </si>
  <si>
    <t>Sr. Data Engineer || Atlanta, GA area Hybrid</t>
  </si>
  <si>
    <t>['sql', 't-sql', 'vba', 'html', 'python', 'sql server', 'postgresql', 'oracle', 'hadoop', 'spark', 'ssis', 'alteryx', 'sap', 'jira']</t>
  </si>
  <si>
    <t>Data Engineer- Cloud</t>
  </si>
  <si>
    <t>HPE1US</t>
  </si>
  <si>
    <t>['python', 'aws', 'spark', 'kubernetes']</t>
  </si>
  <si>
    <t>['sql', 'gcp', 'unix', 'docker']</t>
  </si>
  <si>
    <t>Sr. Data Scientist at Austin, TX (Need USC and GCs W2 Candidates)</t>
  </si>
  <si>
    <t>TekisHub Consulting Services</t>
  </si>
  <si>
    <t>Engineering Data Scientist, Ad Ranking (Peninsula, CA)</t>
  </si>
  <si>
    <t>['sas', 'sas', 'sql', 'snowflake', 'redshift', 'azure', 'bigquery', 'aws', 'phoenix', 'ssis']</t>
  </si>
  <si>
    <t>Pison</t>
  </si>
  <si>
    <t>['python', 'c++', 'tensorflow', 'pytorch']</t>
  </si>
  <si>
    <t>Alexandria, LA</t>
  </si>
  <si>
    <t>Data Analyst /Operations Research</t>
  </si>
  <si>
    <t>['r', 'python', 'vba', 'excel', 'sharepoint', 'word']</t>
  </si>
  <si>
    <t>GeekSI</t>
  </si>
  <si>
    <t>['r', 'python', 'scala', 'word', 'excel', 'tableau', 'power bi', 'zoom']</t>
  </si>
  <si>
    <t>NFF, Inc</t>
  </si>
  <si>
    <t>['sql', 'mongodb', 'mongodb', 'python', 'c#', 'nosql', 'sql server', 'cassandra', 'vmware', 'azure', 'databricks', 'kafka', 'spark', 'hadoop', 'splunk', 'git', 'bitbucket']</t>
  </si>
  <si>
    <t>Data Driven | Business Intelligence Analyst</t>
  </si>
  <si>
    <t>Data Engineer (On-site NYC)</t>
  </si>
  <si>
    <t>Data Scientist / MLOPS</t>
  </si>
  <si>
    <t>['python', 'mongodb', 'mongodb', 'flask', 'angular', 'node', 'kubernetes']</t>
  </si>
  <si>
    <t>Data Analyst – Remote Overnight Jobs</t>
  </si>
  <si>
    <t>['sql', 'python', 'bash', 'powershell', 'vba', 'spring', 'excel']</t>
  </si>
  <si>
    <t>AWS Data Engineer (Security/Identity Management)</t>
  </si>
  <si>
    <t>Lead a team of Data Scientists, Data Engineers, and ML...</t>
  </si>
  <si>
    <t>Staff Data Scientist - AI/ML Experience Preferred!</t>
  </si>
  <si>
    <t>Data Engineer - Remote (2023-5940)</t>
  </si>
  <si>
    <t>['sql', 'sql server', 'snowflake', 'bigquery', 'tableau']</t>
  </si>
  <si>
    <t>Research Data Analyst II (JC-381575)</t>
  </si>
  <si>
    <t>Caltrans</t>
  </si>
  <si>
    <t>Mulholland Energy Services</t>
  </si>
  <si>
    <t>Data Scientist, Product Analytics and Experimentation - Full-time...</t>
  </si>
  <si>
    <t>Clinical Data Analyst - Full-time</t>
  </si>
  <si>
    <t>['oracle', 'sap', 'tableau', 'power bi']</t>
  </si>
  <si>
    <t>Staff Data Scientist (Phoenix, AZ or Remote)</t>
  </si>
  <si>
    <t>Dashlane</t>
  </si>
  <si>
    <t>['python', 'aws', 'redshift', 'airflow', 'terraform']</t>
  </si>
  <si>
    <t>Senior Data Engineer - Cloud Analytics</t>
  </si>
  <si>
    <t>['sql', 'python', 'c#', 'java', 'snowflake', 'redshift', 'bigquery', 'airflow', 'alteryx', 'tableau', 'unify']</t>
  </si>
  <si>
    <t>Senior Data Scientist - Remote - Now Hiring</t>
  </si>
  <si>
    <t>Data Scientist/ Data Analyst</t>
  </si>
  <si>
    <t>Tower Research Capital, LLC</t>
  </si>
  <si>
    <t>['c#', 'c++', 'java', 'sql', 'gcp']</t>
  </si>
  <si>
    <t>Junior Business Systems Analyst</t>
  </si>
  <si>
    <t>Global IT Data Analytics Solutions Expert</t>
  </si>
  <si>
    <t>Campari Group</t>
  </si>
  <si>
    <t>['python', 'r', 'azure', 'databricks', 'sap']</t>
  </si>
  <si>
    <t>Data Analyst. Job in Eglin Afb My Valley Jobs Today</t>
  </si>
  <si>
    <t>Data Engineer (Bolivia)</t>
  </si>
  <si>
    <t>Plaza Outsource Solutions</t>
  </si>
  <si>
    <t>Associate Configuration/Data Analyst - Configuration/Data Analyst</t>
  </si>
  <si>
    <t>Kanata, ON, Canada</t>
  </si>
  <si>
    <t>Enterprise Solutions Inc</t>
  </si>
  <si>
    <t>['scala', 'sql', 'python', 'java', 't-sql', 'sql server', 'azure', 'oracle', 'spark', 'pyspark', 'hadoop', 'excel', 'git']</t>
  </si>
  <si>
    <t>Sr Lead Data Engineer (Data Modeling) - Remote</t>
  </si>
  <si>
    <t>Lumen Technologies, Inc</t>
  </si>
  <si>
    <t>['sql', 'r', 'python', 'javascript', 'oracle', 'power bi', 'tableau']</t>
  </si>
  <si>
    <t>Ad Sales Data Reports Analyst (Enterprise)</t>
  </si>
  <si>
    <t>['sql', 'microstrategy', 'tableau', 'looker', 'excel', 'word', 'powerpoint', 'jira', 'confluence']</t>
  </si>
  <si>
    <t>NASA APP Admin</t>
  </si>
  <si>
    <t>['sql', 'spark', 'tensorflow', 'windows', 'alteryx', 'tableau']</t>
  </si>
  <si>
    <t>United States Army Medical Logistics Command</t>
  </si>
  <si>
    <t>Intelligence Data Engineer</t>
  </si>
  <si>
    <t>Sr. Data Analyst/Data Quality Analyst - Full-time / Part-time</t>
  </si>
  <si>
    <t>Fenway Group</t>
  </si>
  <si>
    <t>['c++', 'python', 'r', 'scikit-learn', 'pytorch', 'tensorflow', 'linux', 'unix', 'windows']</t>
  </si>
  <si>
    <t>Luxury Presence</t>
  </si>
  <si>
    <t>Battery Data Science Engineer</t>
  </si>
  <si>
    <t>Senior Data Engineer, Public &amp; Alternative Investments, Data Platforms</t>
  </si>
  <si>
    <t>['python', 'sql', 'java', 'aws', 'redshift', 'spark', 'airflow', 'graphql', 'pyspark', 'terraform', 'jenkins', 'github']</t>
  </si>
  <si>
    <t>Data Scientist (Azure NLP)</t>
  </si>
  <si>
    <t>Head of Data Science &amp; Predictive Modeling</t>
  </si>
  <si>
    <t>Remote Senior Data Scientist</t>
  </si>
  <si>
    <t>['python', 'sql', 'bigquery', 'looker', 'sheets']</t>
  </si>
  <si>
    <t>CRM Data Analyst</t>
  </si>
  <si>
    <t>['sql', 'python', 'go', 'databricks', 'excel', 'tableau', 'power bi', 'looker']</t>
  </si>
  <si>
    <t>Senior Data Scientist – Digital Effectiveness – Operations ...</t>
  </si>
  <si>
    <t>Cox Corporate Services</t>
  </si>
  <si>
    <t>via Boca Raton, FL - Geebo</t>
  </si>
  <si>
    <t>['sql', 'python', 'snowflake', 'aws', 'redshift', 'github']</t>
  </si>
  <si>
    <t>Data Management Analyst III (Office of the University Registrar)</t>
  </si>
  <si>
    <t>['excel', 'word', 'powerpoint', 'cognos', 'tableau', 'power bi']</t>
  </si>
  <si>
    <t>['python', 'sql', 'nosql', 'go', 'azure', 'oracle', 'databricks']</t>
  </si>
  <si>
    <t>Lead Data Engineer - Artificial Intelligence</t>
  </si>
  <si>
    <t>Software Development Engineer, Machine Learning - Amazon Sidewalk...</t>
  </si>
  <si>
    <t>Data Scientist II Data Science</t>
  </si>
  <si>
    <t>Business Data analyst</t>
  </si>
  <si>
    <t>Principal Data Scientist (Deep Learning)</t>
  </si>
  <si>
    <t>['python', 'go', 'scala', 'java', 'sql', 'nosql', 'aws', 'pyspark']</t>
  </si>
  <si>
    <t>['sql', 'oracle', 'excel', 'powerpoint', 'word']</t>
  </si>
  <si>
    <t>Data Mgmt Lead Analyst - C13</t>
  </si>
  <si>
    <t>(Global) Research Scientist · Lunit INSIGHT - Medical Image Analysis</t>
  </si>
  <si>
    <t>['python', 'pytorch', 'tensorflow', 'git', 'docker', 'confluence', 'jira']</t>
  </si>
  <si>
    <t>FirstService Corporation</t>
  </si>
  <si>
    <t>['python', 'snowflake', 'airflow', 'tableau', 'github']</t>
  </si>
  <si>
    <t>SENIOR DATA ANALYST (1823 - Sr. Administrative Analyst) SF Rent Board</t>
  </si>
  <si>
    <t>Business Solutions Database Analyst/Engineer – NO C2C or 3rd Parties</t>
  </si>
  <si>
    <t>['javascript', 'python', 'sql', 'snowflake', 'tableau', 'power bi']</t>
  </si>
  <si>
    <t>Data Scientist-I</t>
  </si>
  <si>
    <t>['r', 'python', 'sql', 'aws', 'power bi', 'dax']</t>
  </si>
  <si>
    <t>['sql', 'python', 'go', 'databricks', 'snowflake', 'splunk']</t>
  </si>
  <si>
    <t>Harba Solutions</t>
  </si>
  <si>
    <t>Evaluation Data Analyst</t>
  </si>
  <si>
    <t>Chicanos Por La Causa Inc</t>
  </si>
  <si>
    <t>['tableau', 'word', 'excel', 'powerpoint']</t>
  </si>
  <si>
    <t>Data Engineer - Data Analytics</t>
  </si>
  <si>
    <t>['sql', 'nosql', 'azure', 'databricks', 'oracle', 'spark', 'kafka', 'git']</t>
  </si>
  <si>
    <t>['sql', 'tableau', 'microstrategy']</t>
  </si>
  <si>
    <t>['word', 'sharepoint', 'excel', 'powerpoint']</t>
  </si>
  <si>
    <t>['go', 'sheets', 'excel', 'word', 'outlook']</t>
  </si>
  <si>
    <t>Senior Data Analyst – Mostly Remote – up to $200,000 Total...</t>
  </si>
  <si>
    <t>Senior Data Analyst / Scientist</t>
  </si>
  <si>
    <t>Data Technology Analyst</t>
  </si>
  <si>
    <t>hire IT people</t>
  </si>
  <si>
    <t>Work From Home Freelance: Online Data Analyst - English (US)</t>
  </si>
  <si>
    <t>Admissions &amp; Recruitment Business Data Analyst (Hybrid-80% remote)</t>
  </si>
  <si>
    <t>University of North Texas Health Science Center</t>
  </si>
  <si>
    <t>Data Scientist (data engineer)</t>
  </si>
  <si>
    <t>Acclaim Systems</t>
  </si>
  <si>
    <t>['c', 'c++', 'java', 'javascript']</t>
  </si>
  <si>
    <t>Senior Business Data Analyst - Channel Management at SquareTrade...</t>
  </si>
  <si>
    <t>Business Analyst needed for large University in SF</t>
  </si>
  <si>
    <t>(Data Scientist Associate - Data Scientist), Audit Services - HYBRID</t>
  </si>
  <si>
    <t>['visio', 'sharepoint']</t>
  </si>
  <si>
    <t>Chief Data Analyst</t>
  </si>
  <si>
    <t>Illinois Office of the Auditor General</t>
  </si>
  <si>
    <t>['sql', 'python', 'r', 'sql server', 'aws', 'tableau', 'power bi']</t>
  </si>
  <si>
    <t>Financial Management Data Analyst</t>
  </si>
  <si>
    <t>West Coast Trial Lawyers</t>
  </si>
  <si>
    <t>['tableau', 'power bi', 'looker']</t>
  </si>
  <si>
    <t>Delviom LLC</t>
  </si>
  <si>
    <t>Biological Dynamics</t>
  </si>
  <si>
    <t>['r', 'python', 'sql', 'azure', 'aws', 'gcp']</t>
  </si>
  <si>
    <t>VP, Data Analytics</t>
  </si>
  <si>
    <t>Office of the Chief Human Capital Officer</t>
  </si>
  <si>
    <t>Kaweah Health</t>
  </si>
  <si>
    <t>East Quincy, CA</t>
  </si>
  <si>
    <t>Data Engineer II (Washington DC)</t>
  </si>
  <si>
    <t>['sql', 'sql server', 'hadoop', 'spark', 'pyspark', 'airflow', 'ssis']</t>
  </si>
  <si>
    <t>Meridian Technologies</t>
  </si>
  <si>
    <t>['python', 'r', 'sql', 'azure', 'aws', 'gcp']</t>
  </si>
  <si>
    <t>C3 AI</t>
  </si>
  <si>
    <t>['javascript', 'python', 'r', 'java', 'scala', 'github']</t>
  </si>
  <si>
    <t>Data Engineer (Business Intelligence)</t>
  </si>
  <si>
    <t>orangepeople</t>
  </si>
  <si>
    <t>['sql', 'python', 'dax']</t>
  </si>
  <si>
    <t>['python', 'r', 'java', 'sql', 'pandas', 'numpy', 'scikit-learn', 'tensorflow', 'pytorch', 'matplotlib', 'tableau', 'power bi']</t>
  </si>
  <si>
    <t>Senior Manager, Data Sciences and Business Analytics</t>
  </si>
  <si>
    <t>['css', 'sql', 'atlassian', 'jira', 'confluence']</t>
  </si>
  <si>
    <t>Shell Energy</t>
  </si>
  <si>
    <t>['shell', 'sql', 'python', 'aws', 'snowflake', 'tableau', 'power bi', 'flow']</t>
  </si>
  <si>
    <t>Staff Data Scientist - Machine Learning Engineer</t>
  </si>
  <si>
    <t>Sr. Yield &amp; Inventory Analyst (Data Analyst) - AudienceXpress Media</t>
  </si>
  <si>
    <t>['sql', 'python', 'excel', 'looker']</t>
  </si>
  <si>
    <t>Spring 2024, Finance and Data Analysis Internship, Office of...</t>
  </si>
  <si>
    <t>The Brookings Institution</t>
  </si>
  <si>
    <t>Senior Manager, Biomarker Data Scientist - Now Hiring</t>
  </si>
  <si>
    <t>['vba', 'excel', 'sheets']</t>
  </si>
  <si>
    <t>Data Engineer (Paraguay)</t>
  </si>
  <si>
    <t>Broadband Data Analyst</t>
  </si>
  <si>
    <t>Koya AI</t>
  </si>
  <si>
    <t>['python', 'mysql', 'databricks', 'aws', 'pandas', 'pyspark', 'jupyter', 'keras', 'tensorflow', 'pytorch', 'flow']</t>
  </si>
  <si>
    <t>['sql', 'scala', 'java', 'python', 'docker']</t>
  </si>
  <si>
    <t>['python', 'sql', 'aws', 'redshift', 'pyspark', 'git']</t>
  </si>
  <si>
    <t>Senior Frontend Engineer - Data Engineering Experience</t>
  </si>
  <si>
    <t>['typescript', 'javascript', 'snowflake', 'react']</t>
  </si>
  <si>
    <t>['python', 'sql', 'aws', 'azure', 'gcp', 'pytorch', 'tensorflow', 'hugging face', 'zoom']</t>
  </si>
  <si>
    <t>Data Engineer - Confirmé</t>
  </si>
  <si>
    <t>Data Engineer Developer - SQL | PL/SQL | Warehousing | ETL - Top...</t>
  </si>
  <si>
    <t>Data Analyst 2 - 51557</t>
  </si>
  <si>
    <t>['word', 'outlook', 'excel']</t>
  </si>
  <si>
    <t>Director - Predictive Analytics and Data Science</t>
  </si>
  <si>
    <t>['python', 'sas', 'sas', 'sql', 'aws', 'azure', 'gcp', 'tableau', 'power bi']</t>
  </si>
  <si>
    <t>Data Scientist co op (Spring/Summer 2023)</t>
  </si>
  <si>
    <t>['python', 'r', 'hadoop', 'power bi', 'tableau', 'excel']</t>
  </si>
  <si>
    <t>MotherDuck</t>
  </si>
  <si>
    <t>['go', 'sql', 'c++', 'postgresql', 'snowflake', 'databricks', 'aws', 'gcp', 'azure', 'tensorflow', 'pytorch', 'hugging face']</t>
  </si>
  <si>
    <t>Machine Learning Research Engineer, Technical Lead</t>
  </si>
  <si>
    <t>PrizePicks</t>
  </si>
  <si>
    <t>['go', 'sql', 'python', 'r', 'tableau']</t>
  </si>
  <si>
    <t>BI Data Analyst/Architect</t>
  </si>
  <si>
    <t>Nottingham, MD</t>
  </si>
  <si>
    <t>['sql', 'python', 'snowflake', 'tableau', 'power bi', 'word', 'excel', 'outlook', 'visio', 'powerpoint']</t>
  </si>
  <si>
    <t>Camden Coalition of Healthcare</t>
  </si>
  <si>
    <t>['r', 'python', 'sql', 'excel', 'word', 'powerpoint', 'outlook']</t>
  </si>
  <si>
    <t>['sql', 'vba', 'python', 'postgresql', 'oracle', 'redshift', 'tableau', 'sharepoint', 'excel', 'ms access', 'cognos', 'power bi', 'powerpoint', 'word']</t>
  </si>
  <si>
    <t>CBRE Group, Inc</t>
  </si>
  <si>
    <t>ACI Group, Inc.</t>
  </si>
  <si>
    <t>['python', 'sql', 't-sql', 'sql server', 'azure', 'databricks', 'ssis']</t>
  </si>
  <si>
    <t>['db2', 'azure', 'aws', 'snowflake', 'oracle', 'word', 'excel', 'powerpoint', 'tableau', 'power bi', 'sharepoint', 'jira']</t>
  </si>
  <si>
    <t>['sql', 'r', 'python', 'hadoop', 'word', 'excel', 'powerpoint']</t>
  </si>
  <si>
    <t>Data Analyst - CEM and E&amp;S</t>
  </si>
  <si>
    <t>['sql', 'sas', 'sas', 'r', 'python', 'aws', 'excel']</t>
  </si>
  <si>
    <t>Court Research/Data Analyst</t>
  </si>
  <si>
    <t>BetterNOI</t>
  </si>
  <si>
    <t>['sql', 'python', 'r', 'sas', 'sas', 'symphony']</t>
  </si>
  <si>
    <t>No C2C - Data Scientist (Python, ML, AWS) - no c2c</t>
  </si>
  <si>
    <t>['python', 'sas', 'sas', 'sql', 'gcp', 'tableau']</t>
  </si>
  <si>
    <t>Gcom Software</t>
  </si>
  <si>
    <t>['sql', 'sql server', 'sharepoint', 'tableau', 'power bi', 'ssis']</t>
  </si>
  <si>
    <t>Phones Worker (Data Entry/Function Test/Inspection/Sorting)</t>
  </si>
  <si>
    <t>VSSI</t>
  </si>
  <si>
    <t>Toyota Deutschland GmbH</t>
  </si>
  <si>
    <t>['sql', 'python', 'no-sql', 'tableau', 'looker']</t>
  </si>
  <si>
    <t>Q-Med Corporation</t>
  </si>
  <si>
    <t>Hippo Insurance</t>
  </si>
  <si>
    <t>Data Engineer -(Intern)</t>
  </si>
  <si>
    <t>Retriever Medial Dental Payments LLC</t>
  </si>
  <si>
    <t>['sql', 'r', 'vba', 'python', 'sql server', 'excel', 'tableau']</t>
  </si>
  <si>
    <t>['python', 'azure', 'aws', 'databricks', 'tableau', 'power bi']</t>
  </si>
  <si>
    <t>Business Analyst - Data Quality (REMOTE)</t>
  </si>
  <si>
    <t>['sql', 'python', 'excel', 'flow']</t>
  </si>
  <si>
    <t>Research Analyst, Token Listings</t>
  </si>
  <si>
    <t>['sql', 'solidity', 'node', 'excel']</t>
  </si>
  <si>
    <t>Tech Observer</t>
  </si>
  <si>
    <t>['hadoop', 'spark', 'kafka']</t>
  </si>
  <si>
    <t>Senior Data Analyst (SQL)</t>
  </si>
  <si>
    <t>['sql', 'r', 'python', 'sas', 'sas', 'tableau', 'excel', 'microstrategy', 'jira']</t>
  </si>
  <si>
    <t>Senior Data Analyst (Flex Location)</t>
  </si>
  <si>
    <t>['sql', 'c#', 'c++', 'python', 'excel']</t>
  </si>
  <si>
    <t>['sql', 'swift', 'excel', 'tableau', 'looker']</t>
  </si>
  <si>
    <t>Sr Business / Data Analyst - Full-time / Part-time</t>
  </si>
  <si>
    <t>InfoVision</t>
  </si>
  <si>
    <t>['go', 'python', 'java', 'sql', 'nosql', 'cassandra', 'snowflake', 'aws', 'aurora', 'airflow', 'kafka']</t>
  </si>
  <si>
    <t>SPECIAL SERVICE FOR GROUPS</t>
  </si>
  <si>
    <t>['excel', 'sheets', 'word', 'powerpoint']</t>
  </si>
  <si>
    <t>['sql', 'scala', 'python', 'gcp', 'aws', 'azure', 'bigquery', 'airflow', 'spark', 'kubernetes']</t>
  </si>
  <si>
    <t>['sql', 'c#', 'sql server', 'windows', 'ssis']</t>
  </si>
  <si>
    <t>['sql', 'ssis', 'ssrs', 'word']</t>
  </si>
  <si>
    <t>Software Engineer for Real-Driving Data Analysis Applications</t>
  </si>
  <si>
    <t>['python', 'aws', 'azure', 'numpy', 'pandas', 'hadoop']</t>
  </si>
  <si>
    <t>Senior Manager, Data Analytics</t>
  </si>
  <si>
    <t>Senior Data Scientist | Commercial Auto</t>
  </si>
  <si>
    <t>Data &amp; BI Analyst II</t>
  </si>
  <si>
    <t>['sql', 'java', 'cobol', 'html', 'vba', 'db2', 'oracle', 'linux']</t>
  </si>
  <si>
    <t>Junior Data Analyst with Phyton &amp; SQL</t>
  </si>
  <si>
    <t>Keanesoft</t>
  </si>
  <si>
    <t>['sql', 'python', 'r', 'go', 'databricks', 'pyspark', 'word']</t>
  </si>
  <si>
    <t>Data Integrity Engineer/Data Analyst at Quality Technology...</t>
  </si>
  <si>
    <t>via Suwanee, GA - Geebo</t>
  </si>
  <si>
    <t>Quality Technology Services LLC</t>
  </si>
  <si>
    <t>Consultor AWS Data Analytics</t>
  </si>
  <si>
    <t>['python', 'java', 'sql', 'aws', 'airflow', 'kafka', 'spark', 'docker']</t>
  </si>
  <si>
    <t>Tableau Data Analyst (Remote)</t>
  </si>
  <si>
    <t>Del Oro Consulting</t>
  </si>
  <si>
    <t>['mysql', 'tableau', 'excel', 'smartsheet']</t>
  </si>
  <si>
    <t>PQI Data Analyst</t>
  </si>
  <si>
    <t>Garden City, NY</t>
  </si>
  <si>
    <t>SCO Family of Services</t>
  </si>
  <si>
    <t>['sql', 'visual basic', 'sas', 'sas', 'r', 'excel', 'power bi', 'tableau', 'word', 'powerpoint', 'spss', 'asana', 'smartsheet']</t>
  </si>
  <si>
    <t>Synovize</t>
  </si>
  <si>
    <t>['python', 'sql', 'numpy', 'pandas', 'matplotlib', 'seaborn', 'tensorflow', 'pytorch']</t>
  </si>
  <si>
    <t>HONOR</t>
  </si>
  <si>
    <t>['python', 'numpy', 'scikit-learn', 'keras']</t>
  </si>
  <si>
    <t>Senior Data Analyst (On-Site)</t>
  </si>
  <si>
    <t>Data science &amp; Machine learning - Contract to Hire</t>
  </si>
  <si>
    <t>['python', 'tensorflow', 'scikit-learn']</t>
  </si>
  <si>
    <t>Business Data Analyst II - Hybrid</t>
  </si>
  <si>
    <t>Kingsley-Rose</t>
  </si>
  <si>
    <t>Blackmere Consulting, LLC</t>
  </si>
  <si>
    <t>Data Analyst/Data Engineer for Sustainable Ecommerce Business ...</t>
  </si>
  <si>
    <t>Healthcare Data Scientist - Remote</t>
  </si>
  <si>
    <t>['sql', 'r', 'python', 'java', 'c++', 'sas', 'sas', 'hadoop', 'spark']</t>
  </si>
  <si>
    <t>Cremorne VIC, Australia</t>
  </si>
  <si>
    <t>Accent Group</t>
  </si>
  <si>
    <t>['sql', 'vb.net', 'java', 'python', 'perl', 'r', 'azure', 'ssis', 'power bi', 'dax', 'qlik']</t>
  </si>
  <si>
    <t>Data Scientist - Backend Developer</t>
  </si>
  <si>
    <t>['sql', 'python', 'vba', 'sas', 'sas', 'r']</t>
  </si>
  <si>
    <t>VP, Data Science &amp; AI</t>
  </si>
  <si>
    <t>Deepcell</t>
  </si>
  <si>
    <t>['go', 'sql', 'python', 'r', 'looker', 'tableau', 'excel']</t>
  </si>
  <si>
    <t>Data Analytics:  Analyst : Actuarial and Analytics Solutions (A&amp;AS)</t>
  </si>
  <si>
    <t>['go', 'sql', 'excel', 'word']</t>
  </si>
  <si>
    <t>['python', 'vba', 'sql', 'cassandra', 'hadoop', 'spark', 'excel', 'tableau']</t>
  </si>
  <si>
    <t>Data Scientist (P2742).</t>
  </si>
  <si>
    <t>Design &amp; Data Visualisation Services Consultant</t>
  </si>
  <si>
    <t>Data Scientist, Consultant with Security Clearance</t>
  </si>
  <si>
    <t>['python', 'sql', 'power bi', 'tableau', 'qlik']</t>
  </si>
  <si>
    <t>Engineering Capability Leader – Data Analytics</t>
  </si>
  <si>
    <t>['nosql', 'azure', 'aws', 'gcp']</t>
  </si>
  <si>
    <t>Data Analyst &amp; Insights, Human Resources</t>
  </si>
  <si>
    <t>['sql', 'oracle', 'hadoop', 'express', 'tableau', 'excel']</t>
  </si>
  <si>
    <t>SQL Business Systems Analyst</t>
  </si>
  <si>
    <t>['sql', 'c#', 'sql server', 'azure', 'sharepoint', 'jira', 'confluence']</t>
  </si>
  <si>
    <t>['windows', 'sharepoint', 'webex']</t>
  </si>
  <si>
    <t>Senior/Staff ML Validation Data Scientist - Perception</t>
  </si>
  <si>
    <t>['sql', 'nosql', 'c++', 'javascript', 'databricks', 'hadoop', 'spark', 'numpy', 'pandas', 'matplotlib', 'plotly', 'looker', 'tableau']</t>
  </si>
  <si>
    <t>Senior Data Scientist, Data Foundations</t>
  </si>
  <si>
    <t>InnovaSystems International, LLC</t>
  </si>
  <si>
    <t>['sql', 'python', 'sass', 'tableau', 'alteryx']</t>
  </si>
  <si>
    <t>Project Manager - Data Quality</t>
  </si>
  <si>
    <t>['sql', 'sql server', 'tableau', 'power bi', 'qlik', 'ssis', 'ssrs']</t>
  </si>
  <si>
    <t>['sql', 'java', 'python', 'gcp', 'bigquery', 'tensorflow', 'airflow', 'git', 'jenkins', 'terraform']</t>
  </si>
  <si>
    <t>Tech Lead for MLOps Platform (REF1161I)</t>
  </si>
  <si>
    <t>['aws', 'hadoop', 'spark', 'kubernetes', 'terraform']</t>
  </si>
  <si>
    <t>['r', 'sas', 'sas', 'python', 'sql', 'hadoop', 'splunk', 'power bi']</t>
  </si>
  <si>
    <t>Analyst Business Master Data</t>
  </si>
  <si>
    <t>Data Engineer 5 (Engineer Database 5) - 17166 (Tampa Bay, FL)</t>
  </si>
  <si>
    <t>HII(Huntington Ingalls Industries)</t>
  </si>
  <si>
    <t>Vision Engineer</t>
  </si>
  <si>
    <t>Bioinformatics Data Scientist Consultant (Fedhealth Sector)</t>
  </si>
  <si>
    <t>['python', 'r', 'sql', 'sas', 'sas', 'spss']</t>
  </si>
  <si>
    <t>['bigquery', 'hadoop', 'pytorch', 'tensorflow']</t>
  </si>
  <si>
    <t>Data Scientist SME, AI/ML</t>
  </si>
  <si>
    <t>GTSC</t>
  </si>
  <si>
    <t>Cineplex Entertainment</t>
  </si>
  <si>
    <t>Spencerville, MD</t>
  </si>
  <si>
    <t>Data Warehouse developer/Data Engineer</t>
  </si>
  <si>
    <t>Cross Talent Solutions</t>
  </si>
  <si>
    <t>['go', 'sql', 'sql server', 'tableau']</t>
  </si>
  <si>
    <t>Lead Azure Databricks Engineer</t>
  </si>
  <si>
    <t>Terrace, BC, Canada</t>
  </si>
  <si>
    <t>The Joint Commission</t>
  </si>
  <si>
    <t>['sql', 'python', 'scala', 'r', 'java', 'azure', 'databricks', 'airflow', 'kafka', 'hadoop', 'spark', 'express', 'ssis', 'git', 'jenkins', 'jira', 'confluence']</t>
  </si>
  <si>
    <t>Sales Analytics Manager</t>
  </si>
  <si>
    <t>Oxenham Group</t>
  </si>
  <si>
    <t>Data Engineer (Senior Solution Designer) for Big Data</t>
  </si>
  <si>
    <t>['sql', 'nosql', 'databricks', 'azure', 'spark', 'hadoop', 'kafka', 'linux', 'flow']</t>
  </si>
  <si>
    <t>Data Analyst - Analyst10253</t>
  </si>
  <si>
    <t>WHOOP</t>
  </si>
  <si>
    <t>['python', 'zoom']</t>
  </si>
  <si>
    <t>Data Analyst (CPC or CCS certified/medical coding)</t>
  </si>
  <si>
    <t>Moncks Corner, SC</t>
  </si>
  <si>
    <t>Head of Data Science (Remote)</t>
  </si>
  <si>
    <t>Fairmarkit</t>
  </si>
  <si>
    <t>['sql', 'r', 'python', 'c', 'databricks', 'pandas', 'pyspark', 'tidyverse', 'spark', 'hadoop', 'kafka', 'airflow', 'pytorch', 'nltk', 'docker']</t>
  </si>
  <si>
    <t>nwo.ai</t>
  </si>
  <si>
    <t>['python', 'r', 'sql', 'neo4j', 'bigquery', 'gcp']</t>
  </si>
  <si>
    <t>Data Analyst at Lonely Planet in Remote</t>
  </si>
  <si>
    <t>Northeast Territory Data Analyst</t>
  </si>
  <si>
    <t>['excel', 'power bi', 'smartsheet']</t>
  </si>
  <si>
    <t>Sports Data Scientist</t>
  </si>
  <si>
    <t>Data Scientist - 4350</t>
  </si>
  <si>
    <t>['r', 'python', 'perl']</t>
  </si>
  <si>
    <t>Customer Value Partners</t>
  </si>
  <si>
    <t>['python', 'plotly', 'tableau', 'excel', 'power bi']</t>
  </si>
  <si>
    <t>Senior Data Scientist, Generative AI and NLP</t>
  </si>
  <si>
    <t>['go', 'python', 'r', 'azure']</t>
  </si>
  <si>
    <t>Data Engineer - ETL pipelines/Spark/API - Empowering Video Creators</t>
  </si>
  <si>
    <t>['python', 'scala', 'sql', 'aws', 'redshift', 'spark', 'pandas', 'node']</t>
  </si>
  <si>
    <t>Lead Data Engineer (Hartford, CT)</t>
  </si>
  <si>
    <t>Senior Business/Data Analyst - Full-time / Part-time</t>
  </si>
  <si>
    <t>Data Analyst-72045</t>
  </si>
  <si>
    <t>M-KOPA</t>
  </si>
  <si>
    <t>['sql', 'python', 'airflow', 'power bi', 'looker', 'tableau']</t>
  </si>
  <si>
    <t>['python', 'r', 'databricks', 'power bi', 'excel', 'outlook', 'notion']</t>
  </si>
  <si>
    <t>Project Data Integration Support</t>
  </si>
  <si>
    <t>Qualis Corporation</t>
  </si>
  <si>
    <t>['sql', 'sharepoint', 'power bi']</t>
  </si>
  <si>
    <t>Anti-Fraud Data Analyst - USDS</t>
  </si>
  <si>
    <t>Business data Analyst</t>
  </si>
  <si>
    <t>The Leader Growth Group</t>
  </si>
  <si>
    <t>['sql', 'python', 'javascript', 'sas', 'sas', 'excel', 'spss']</t>
  </si>
  <si>
    <t>AI and Data Science Developer/Instructor</t>
  </si>
  <si>
    <t>Coding Minds Academy</t>
  </si>
  <si>
    <t>Expert Data Scientist / Protein Design</t>
  </si>
  <si>
    <t>Aether Biomachines</t>
  </si>
  <si>
    <t>['python', 'tensorflow', 'pytorch', 'excel']</t>
  </si>
  <si>
    <t>SENIOR DATA BASE ANALYST</t>
  </si>
  <si>
    <t>['sql', 'html', 'sql server', 'azure', 'power bi']</t>
  </si>
  <si>
    <t>Data Science – Analyst 3 - Full-time / Part-time</t>
  </si>
  <si>
    <t>Erands</t>
  </si>
  <si>
    <t>['sql', 'r', 'python', 'snowflake', 'excel', 'powerpoint', 'looker', 'tableau']</t>
  </si>
  <si>
    <t>Goldman Sachs</t>
  </si>
  <si>
    <t>Head of Data Science and Advanced Analytics</t>
  </si>
  <si>
    <t>['python', 'sql', 'git', 'flow']</t>
  </si>
  <si>
    <t>Data Analyst with Tableau , PowerBI and R and Stata exp</t>
  </si>
  <si>
    <t>['r', 'python', 'c', 'azure', 'oracle', 'snowflake', 'tableau', 'power bi']</t>
  </si>
  <si>
    <t>Principal Data Engineer, Databricks Solutions Architect</t>
  </si>
  <si>
    <t>Lovelytics</t>
  </si>
  <si>
    <t>['python', 'cassandra', 'databricks', 'aws', 'azure', 'spark', 'hadoop']</t>
  </si>
  <si>
    <t>Data Scientist III, Product Analytics</t>
  </si>
  <si>
    <t>Washington, UK</t>
  </si>
  <si>
    <t>via OnlyDataJobs</t>
  </si>
  <si>
    <t>Molly Maid</t>
  </si>
  <si>
    <t>['python', 'r', 'sql', 'java', 'azure', 'watson']</t>
  </si>
  <si>
    <t>ADT</t>
  </si>
  <si>
    <t>['python', 'r', 'excel', 'tableau']</t>
  </si>
  <si>
    <t>Data Engineer (Scala or Java)</t>
  </si>
  <si>
    <t>['scala', 'java', 'python', 'postgresql', 'aws', 'aurora', 'spark', 'kafka']</t>
  </si>
  <si>
    <t>Lead Data Scientist (San Francisco, CA)</t>
  </si>
  <si>
    <t>['python', 'r', 'c', 'tensorflow', 'pytorch', 'spark', 'scikit-learn', 'express']</t>
  </si>
  <si>
    <t>Revenue Cycle Data Scientist</t>
  </si>
  <si>
    <t>Umbrex</t>
  </si>
  <si>
    <t>Revenue Cycle Business Analyst (On-Site)</t>
  </si>
  <si>
    <t>Terrell, TX</t>
  </si>
  <si>
    <t>LAKES REGIONAL COMMUNITY CENTER</t>
  </si>
  <si>
    <t>['sql', 'oracle', 'power bi', 'excel', 'word', 'powerpoint', 'flow']</t>
  </si>
  <si>
    <t>Insights Analyst - Now Hiring</t>
  </si>
  <si>
    <t>Lead Research Scientist - Machine Learning for AI Chip Design</t>
  </si>
  <si>
    <t>Sony</t>
  </si>
  <si>
    <t>Data Analytics Analyst</t>
  </si>
  <si>
    <t>['tableau', 'power bi', 'excel', 'powerpoint', 'outlook', 'sharepoint', 'visio']</t>
  </si>
  <si>
    <t>Waukee, IA</t>
  </si>
  <si>
    <t>VSB Tech Consulting Services</t>
  </si>
  <si>
    <t>Software Engineer, Machine Learning</t>
  </si>
  <si>
    <t>['scikit-learn', 'tensorflow', 'pytorch', 'keras', 'mxnet']</t>
  </si>
  <si>
    <t>Detail-oriented Data Scientist Needed for Video related Start-up ...</t>
  </si>
  <si>
    <t>Lead SQL Data Engineer</t>
  </si>
  <si>
    <t>['sql', 'powershell', 'sql server', 'azure', 'gitlab', 'github']</t>
  </si>
  <si>
    <t>Data Analyst, BI Focused</t>
  </si>
  <si>
    <t>['assembly', 'sql', 'sheets']</t>
  </si>
  <si>
    <t>Consultant (German Speaking) - Data Analytics</t>
  </si>
  <si>
    <t>Principal Data Engineer-Google Cloud Platform</t>
  </si>
  <si>
    <t>['sql', 'python', 'shell', 'java', 'firestore', 'aws', 'bigquery', 'airflow', 'spark', 'kafka', 'docker', 'terraform']</t>
  </si>
  <si>
    <t>WAES</t>
  </si>
  <si>
    <t>Onsite Data Scientist - Houston Texas</t>
  </si>
  <si>
    <t>['python', 'gcp', 'word']</t>
  </si>
  <si>
    <t>Junior HR Data Analyst</t>
  </si>
  <si>
    <t>BSA Data Analyst - Now Hiring</t>
  </si>
  <si>
    <t>Sanford, FL</t>
  </si>
  <si>
    <t>Guideline Central</t>
  </si>
  <si>
    <t>Staff Engineer - Data Analytics</t>
  </si>
  <si>
    <t>['sql', 'python', 'java', 'c++', 'aws']</t>
  </si>
  <si>
    <t>Data Analyst, Neuroimaging</t>
  </si>
  <si>
    <t>['matlab', 'r', 'python']</t>
  </si>
  <si>
    <t>Data Analyst - Technology Risk</t>
  </si>
  <si>
    <t>Decision Scientist, Risk</t>
  </si>
  <si>
    <t>Data Analyst in Logistics</t>
  </si>
  <si>
    <t>Lead Cybersecurity Data Scientist</t>
  </si>
  <si>
    <t>Cyberhaven</t>
  </si>
  <si>
    <t>['sql', 'python', 'bigquery', 'pandas', 'slack']</t>
  </si>
  <si>
    <t>['sql', 'dart', 'angular', 'sheets']</t>
  </si>
  <si>
    <t>Stirista LLC</t>
  </si>
  <si>
    <t>Senior GIS/Data Analyst</t>
  </si>
  <si>
    <t>['vba', 'sql']</t>
  </si>
  <si>
    <t>U.S. Army Military Surface Deployment and Distribution Command</t>
  </si>
  <si>
    <t>AI Engineer/Data Scientist</t>
  </si>
  <si>
    <t>TLC Millimeterwave Products Inc</t>
  </si>
  <si>
    <t>['sql', 'r', 'python', 'java', 'c', 'unix', 'linux', 'tableau']</t>
  </si>
  <si>
    <t>Data Analyst - Health, Consultant</t>
  </si>
  <si>
    <t>['sql', 'tableau', 'power bi', 'excel', 'alteryx']</t>
  </si>
  <si>
    <t>Data Analyst Advisory - Full-time / Part-time</t>
  </si>
  <si>
    <t>Technology Research Engineer for Power Semiconductors (f/m/div.)</t>
  </si>
  <si>
    <t>Associate Data Analyst: Energy Efficiency</t>
  </si>
  <si>
    <t>['ruby', 'ruby', 'python', 'windows', 'word', 'excel', 'powerpoint', 'nuix']</t>
  </si>
  <si>
    <t>['python', 'sql', 'mongodb', 'mongodb', 'databricks', 'bigquery', 'spark', 'tableau']</t>
  </si>
  <si>
    <t>Expert Deep Learning Perception and Fusion for Automated Driving...</t>
  </si>
  <si>
    <t>['c++', 'python', 'matlab', 'spark', 'pytorch', 'tensorflow']</t>
  </si>
  <si>
    <t>Data Analyst - SQL / Python OR SAS - HYBRID</t>
  </si>
  <si>
    <t>Savvee Consulting, Inc.</t>
  </si>
  <si>
    <t>['excel', 'tableau', 'sharepoint']</t>
  </si>
  <si>
    <t>['python', 'r', 'java', 'keras', 'pytorch']</t>
  </si>
  <si>
    <t>Data Scientist – Neurodegenerative Disease</t>
  </si>
  <si>
    <t>Octave Bioscience</t>
  </si>
  <si>
    <t>['python', 'r', 'bigquery', 'databricks', 'spark', 'hadoop', 'tensorflow', 'keras', 'gdpr', 'tableau']</t>
  </si>
  <si>
    <t>Data Science Services</t>
  </si>
  <si>
    <t>Estrada Consulting, Inc</t>
  </si>
  <si>
    <t>['r', 'snowflake', 'ggplot2', 'linux']</t>
  </si>
  <si>
    <t>Precision Medicine Data Analyst</t>
  </si>
  <si>
    <t>Altudo</t>
  </si>
  <si>
    <t>['r', 'python', 'qlik', 'tableau']</t>
  </si>
  <si>
    <t>Expert Data Scientist</t>
  </si>
  <si>
    <t>impact.com</t>
  </si>
  <si>
    <t>['word', 'excel', 'powerpoint', 'sheets']</t>
  </si>
  <si>
    <t>via GrabJobs</t>
  </si>
  <si>
    <t>Twin Travel, Inc</t>
  </si>
  <si>
    <t>IT Support Staff</t>
  </si>
  <si>
    <t>Workforce Solutions</t>
  </si>
  <si>
    <t>QNXT/TriZetto Data Analyst</t>
  </si>
  <si>
    <t>['sql', 'sql server', 'azure', 'excel']</t>
  </si>
  <si>
    <t>Program Specialist (Data Analytics)</t>
  </si>
  <si>
    <t>Scientist/Sr. Scientist (onsite)</t>
  </si>
  <si>
    <t>CellFE Biotech</t>
  </si>
  <si>
    <t>['sas', 'sas', 'excel', 'spss', 'sheets', 'spreadsheet']</t>
  </si>
  <si>
    <t>['python', 'r', 'sql', 'aws', 'azure', 'gcp', 'tensorflow', 'pandas', 'scikit-learn', 'hadoop', 'spark', 'keras', 'pytorch']</t>
  </si>
  <si>
    <t>Lead Data Scientist - Digital Data Science/Wearable devices</t>
  </si>
  <si>
    <t>['typescript', 'java', 'sql', 'aws', 'azure', 'spring', 'git', 'jenkins', 'jira']</t>
  </si>
  <si>
    <t>Data Scientist 2, Menlo Park, CA # 3192</t>
  </si>
  <si>
    <t>Senior Analytics Engineer (m/w/x)</t>
  </si>
  <si>
    <t>['sql', 'python', 'r', 'java', 'scala', 'aws', 'snowflake', 'redshift', 'bigquery', 'gdpr', 'airflow', 'spark']</t>
  </si>
  <si>
    <t>Supervisor, Data Operations, Central Activation</t>
  </si>
  <si>
    <t>['python', 'r', 'sql', 'spark', 'tableau', 'excel']</t>
  </si>
  <si>
    <t>Machine Learning Architect / Engineer</t>
  </si>
  <si>
    <t>['python', 'sql', 'aws', 'gcp', 'azure']</t>
  </si>
  <si>
    <t>Accounting &amp; Data Analyst- Jupiter - $70K</t>
  </si>
  <si>
    <t>['sql', 'scala', 'databricks', 'snowflake', 'spark', 'kafka', 'hadoop', 'unix']</t>
  </si>
  <si>
    <t>Data Architect (optional relocation to Montenegro)</t>
  </si>
  <si>
    <t>Libertex Group</t>
  </si>
  <si>
    <t>Staffing Opportunities Solutions, Inc.</t>
  </si>
  <si>
    <t>Data Analyst Supporting the DEA</t>
  </si>
  <si>
    <t>FSA Federal</t>
  </si>
  <si>
    <t>Analyst II, Ancillary Revenue Data Scientist (Remote Work...</t>
  </si>
  <si>
    <t>Frontier Airlines</t>
  </si>
  <si>
    <t>Data Validation and Migration Analyst</t>
  </si>
  <si>
    <t>Senior Data Engineer - Analytics</t>
  </si>
  <si>
    <t>ASAPP</t>
  </si>
  <si>
    <t>['python', 'scala', 'java', 'sql', 'redshift', 'bigquery', 'aws', 'power bi', 'looker', 'tableau']</t>
  </si>
  <si>
    <t>Sanger, CA</t>
  </si>
  <si>
    <t>City of Sanger</t>
  </si>
  <si>
    <t>Marketing Analytics Data Scientist - Senior Associate</t>
  </si>
  <si>
    <t>['sql', 'python', 'snowflake', 'aws', 'tableau']</t>
  </si>
  <si>
    <t>Junior Data analyst ( 2 years exp with SQL/Excel) - Should be...</t>
  </si>
  <si>
    <t>IDEA HELIX</t>
  </si>
  <si>
    <t>Super.com</t>
  </si>
  <si>
    <t>['sql', 'python', 'r', 'snowflake', 'looker']</t>
  </si>
  <si>
    <t>['python', 'scala', 'sql', 'gcp', 'aws', 'azure', 'snowflake', 'databricks', 'scikit-learn', 'pandas', 'tensorflow', 'pytorch', 'spark']</t>
  </si>
  <si>
    <t>Data Entry - Remote Tesla Careers @Jobsnow247 ( Senior Data...</t>
  </si>
  <si>
    <t>via Jobsnow247.Com</t>
  </si>
  <si>
    <t>['python', 'sql', 'go', 'pandas', 'pyspark', 'matplotlib', 'seaborn', 'power bi']</t>
  </si>
  <si>
    <t>SR. Data Scientist - Full-time / Part-time</t>
  </si>
  <si>
    <t>TROOCOO Pty Ltd</t>
  </si>
  <si>
    <t>['python', 'scala', 'sql', 'spark', 'kafka']</t>
  </si>
  <si>
    <t>Zello, Inc.</t>
  </si>
  <si>
    <t>(USA) Principal Data Scientist -Forecasting, Marketplace Strategy...</t>
  </si>
  <si>
    <t>['sql', 'python', 'scala', 'r', 'bigquery', 'databricks', 'scikit-learn', 'pandas', 'spark', 'tensorflow', 'tableau', 'looker', 'power bi']</t>
  </si>
  <si>
    <t>JFS and Associates</t>
  </si>
  <si>
    <t>Data Analyst &amp; Bookkeeper</t>
  </si>
  <si>
    <t>Mantality Health</t>
  </si>
  <si>
    <t>['r', 'excel', 'spss']</t>
  </si>
  <si>
    <t>Data Analyst - Food Growth</t>
  </si>
  <si>
    <t>via University Of Florida - Talentify</t>
  </si>
  <si>
    <t>['sas', 'sas', 'r', 'excel']</t>
  </si>
  <si>
    <t>['sql', 'python', 'r', 'bigquery', 'snowflake', 'redshift', 'looker', 'tableau', 'power bi']</t>
  </si>
  <si>
    <t>Principal Data Scientist, Compliance &amp; Delegated Ops</t>
  </si>
  <si>
    <t>Koneksa Health</t>
  </si>
  <si>
    <t>['python', 'r', 'matlab', 'mongodb', 'mongodb', 'bash', 'pandas', 'numpy', 'linux', 'git', 'github']</t>
  </si>
  <si>
    <t>['sql', 'sas', 'sas', 'r', 'python', 'aws', 'azure', 'jupyter', 'phoenix', 'excel']</t>
  </si>
  <si>
    <t>['python', 'r', 'java', 'aws', 'azure', 'kafka', 'tableau', 'excel']</t>
  </si>
  <si>
    <t>['python', 'go', 'java', 'mysql', 'postgresql', 'aws', 'kafka', 'linux', 'docker']</t>
  </si>
  <si>
    <t>Senior Administrative Analyst - Data Science or Emergency Preparedness</t>
  </si>
  <si>
    <t>San Francisco Department of Public Health</t>
  </si>
  <si>
    <t>['sql', 'r', 'sas', 'sas', 'power bi', 'tableau', 'outlook', 'word', 'powerpoint', 'excel']</t>
  </si>
  <si>
    <t>The Fork</t>
  </si>
  <si>
    <t>Senior Data Engineer - Data Corpus</t>
  </si>
  <si>
    <t>['sql', 'python', 'gcp', 'bigquery', 'airflow', 'git', 'jira']</t>
  </si>
  <si>
    <t>ETL/BI Developer/ Data Analyst with Alteryx</t>
  </si>
  <si>
    <t>KK Technologies</t>
  </si>
  <si>
    <t>['sql', 'aws', 'sap', 'alteryx']</t>
  </si>
  <si>
    <t>Senior Power BI Analyst</t>
  </si>
  <si>
    <t>['oracle', 'ssrs', 'power bi']</t>
  </si>
  <si>
    <t>['python', 'c', 'sql', 'sas', 'sas']</t>
  </si>
  <si>
    <t>Senior Billing &amp; Data Analyst</t>
  </si>
  <si>
    <t>Considine Search</t>
  </si>
  <si>
    <t>Texas Meter &amp; Device</t>
  </si>
  <si>
    <t>['r', 'python', 'sas', 'sas', 'sql', 'sql server']</t>
  </si>
  <si>
    <t>via Appspot</t>
  </si>
  <si>
    <t>ERP/D365 Senior Data Analyst</t>
  </si>
  <si>
    <t>Signode</t>
  </si>
  <si>
    <t>['go', 'sql', 'sql server', 'azure', 'ssis', 'power bi']</t>
  </si>
  <si>
    <t>Inspirus (a Pluxee company)</t>
  </si>
  <si>
    <t>Software Engineer (Machine Learning), London</t>
  </si>
  <si>
    <t>Isomorphic Labs</t>
  </si>
  <si>
    <t>['python', 'java', 'c++', 'go', 'gcp', 'pytorch', 'tensorflow']</t>
  </si>
  <si>
    <t>Data engineer with Python &amp; AWS</t>
  </si>
  <si>
    <t>Centraprise LLC</t>
  </si>
  <si>
    <t>['python', 'java', 'aws', 'redshift', 'oracle', 'pandas', 'numpy', 'pyspark']</t>
  </si>
  <si>
    <t>Merchants Cash Partners</t>
  </si>
  <si>
    <t>Consultant - Process &amp; Data Analytics</t>
  </si>
  <si>
    <t>['sql', 'go', 'word', 'excel', 'powerpoint']</t>
  </si>
  <si>
    <t>['sap', 'excel', 'outlook', 'word']</t>
  </si>
  <si>
    <t>AccuStaff</t>
  </si>
  <si>
    <t>Senior Data Scientist (Product Analytics)</t>
  </si>
  <si>
    <t>['sql', 'r', 'python', 'tableau', 'looker', 'atlassian']</t>
  </si>
  <si>
    <t>Kaye/Bassman International, Corp.</t>
  </si>
  <si>
    <t>Engineering Manager - Data Analytics</t>
  </si>
  <si>
    <t>['java', 'spark', 'hadoop', 'kafka', 'spring', 'jenkins']</t>
  </si>
  <si>
    <t>PrimeSource Building Products, Inc.</t>
  </si>
  <si>
    <t>['c', 'sql', 'oracle', 'sap', 'excel']</t>
  </si>
  <si>
    <t>Data Analyst, internal project local to Texas.</t>
  </si>
  <si>
    <t>Tax Data Analyst - Business Tax Advisory - Quan Services - Manager...</t>
  </si>
  <si>
    <t>['sharepoint', 'power bi', 'alteryx']</t>
  </si>
  <si>
    <t>Senior Machine Learning Engineer, Computer Vision</t>
  </si>
  <si>
    <t>['python', 'rust', 'mongodb', 'mongodb', 'postgresql', 'aws']</t>
  </si>
  <si>
    <t>Data Scientist 6</t>
  </si>
  <si>
    <t>['python', 'databricks', 'pytorch', 'tensorflow', 'keras', 'docker', 'kubernetes']</t>
  </si>
  <si>
    <t>Data Analyst- Charlotte, NC</t>
  </si>
  <si>
    <t>Digital Technology Solutions</t>
  </si>
  <si>
    <t>Blockchain Researcher – (Data Analyst) (Greater NYC Area, NY)</t>
  </si>
  <si>
    <t>Galaxy</t>
  </si>
  <si>
    <t>['sql', 'python', 'numpy', 'pandas', 'dplyr', 'flow']</t>
  </si>
  <si>
    <t>Data Scientist eBike Systems (f/m/div.)</t>
  </si>
  <si>
    <t>['python', 'go', 'java', 'kotlin', 'swift', 'spark', 'pandas', 'scikit-learn', 'tensorflow', 'keras', 'hadoop', 'flow']</t>
  </si>
  <si>
    <t>SAS Azure Data engineer</t>
  </si>
  <si>
    <t>ADP - RNOOID0025412913</t>
  </si>
  <si>
    <t>['sas', 'sas', 'python', 'azure', 'databricks', 'spark', 'excel']</t>
  </si>
  <si>
    <t>Data Analyst - Remote | WFH</t>
  </si>
  <si>
    <t>Get It Recruit - Technology</t>
  </si>
  <si>
    <t>['sql', 'r', 'python', 'snowflake', 'redshift', 'tableau', 'looker']</t>
  </si>
  <si>
    <t>['python', 'sql', 'sql server', 'azure', 'aws', 'numpy', 'pandas', 'scikit-learn', 'jupyter', 'spark']</t>
  </si>
  <si>
    <t>KMM--1528 - Business Systems Analyst/Scrum Master</t>
  </si>
  <si>
    <t>KMM Technologies</t>
  </si>
  <si>
    <t>Data Analyst - Analyst12277</t>
  </si>
  <si>
    <t>Data Analyst II - BIS</t>
  </si>
  <si>
    <t>['sas', 'sas', 'sql', 'crystal', 't-sql', 'vba', 'c++', 'c#', 'javascript', 'mysql', 'express', 'sharepoint', 'sap', 'tableau', 'ms access']</t>
  </si>
  <si>
    <t>Môveo AI</t>
  </si>
  <si>
    <t>['python', 'aws', 'azure', 'pytorch', 'tensorflow', 'word']</t>
  </si>
  <si>
    <t>['sql', 'r', 'sas', 'sas', 'python', 'javascript']</t>
  </si>
  <si>
    <t>Lead Data Scientist (P3436).</t>
  </si>
  <si>
    <t>Data Analyst - Orange, CT</t>
  </si>
  <si>
    <t>Orange, CT</t>
  </si>
  <si>
    <t>K&amp;A Engineering Consulting PC</t>
  </si>
  <si>
    <t>Lilium</t>
  </si>
  <si>
    <t>['python', 'pyspark', 'terminal']</t>
  </si>
  <si>
    <t>NAVETA AG</t>
  </si>
  <si>
    <t>Bear, DE</t>
  </si>
  <si>
    <t>Delsav, Inc.</t>
  </si>
  <si>
    <t>Senior Data Engineer (San Diego, CA)</t>
  </si>
  <si>
    <t>['python', 'azure', 'databricks', 'spark', 'pyspark', 'django', 'outlook']</t>
  </si>
  <si>
    <t>Data Engineer, Investment Finance</t>
  </si>
  <si>
    <t>['azure', 'snowflake', 'alteryx']</t>
  </si>
  <si>
    <t>BRILTALENTA</t>
  </si>
  <si>
    <t>Predictive Data Analyst</t>
  </si>
  <si>
    <t>['sql', 'r', 'python', 'alteryx']</t>
  </si>
  <si>
    <t>Junior Insight Analyst for Global Clients</t>
  </si>
  <si>
    <t>['python', 'sql', 'r', 'go', 'aws', 'azure', 'spark', 'tensorflow', 'pytorch']</t>
  </si>
  <si>
    <t>['python', 'scala', 'aws', 'databricks', 'snowflake', 'pytorch', 'tensorflow', 'airflow', 'spark', 'word', 'tableau', 'looker', 'docker']</t>
  </si>
  <si>
    <t>Postal Data Analyst</t>
  </si>
  <si>
    <t>Associate Director, Clinical Data Science</t>
  </si>
  <si>
    <t>Simsbury, CT</t>
  </si>
  <si>
    <t>Rhino-Back Roofing</t>
  </si>
  <si>
    <t>['sql', 'go', 'excel', 'sheets']</t>
  </si>
  <si>
    <t>Senior Data Engineer (Stockholm, Sweden)</t>
  </si>
  <si>
    <t>['python', 'java', 'sql', 'aws', 'spark', 'linux', 'tableau', 'looker']</t>
  </si>
  <si>
    <t>Data Engineer – PCHP - Full-time / Part-time</t>
  </si>
  <si>
    <t>Data Privacy Analyst III</t>
  </si>
  <si>
    <t>IND (New) ML Ops Engineer</t>
  </si>
  <si>
    <t>['keras', 'pytorch', 'linux']</t>
  </si>
  <si>
    <t>Senior Manager, Data Science - Remote</t>
  </si>
  <si>
    <t>['python', 'redshift', 'bigquery', 'snowflake', 'numpy', 'spark']</t>
  </si>
  <si>
    <t>Senior Manager, Data Analytics (Remote)</t>
  </si>
  <si>
    <t>LiveOak Fiber</t>
  </si>
  <si>
    <t>['sql', 'php', 'javascript', 'python', 'bash', 'graphql', 'linux']</t>
  </si>
  <si>
    <t>DMI</t>
  </si>
  <si>
    <t>['sql', 'go', 'sql server', 'aws']</t>
  </si>
  <si>
    <t>Senior Analytics Engineer (Viator)</t>
  </si>
  <si>
    <t>Lead Data Engineer (REF964O)</t>
  </si>
  <si>
    <t>['python', 'sql', 'gcp', 'aws', 'azure', 'kafka']</t>
  </si>
  <si>
    <t>Finecast</t>
  </si>
  <si>
    <t>['sql', 'python', 'gcp', 'airflow', 'tableau', 'looker', 'excel', 'planner']</t>
  </si>
  <si>
    <t>['python', 'sql', 'go', 'bigquery', 'hadoop']</t>
  </si>
  <si>
    <t>Partners Personnel</t>
  </si>
  <si>
    <t>Data Analyst - Junior</t>
  </si>
  <si>
    <t>Samsung Electronics</t>
  </si>
  <si>
    <t>['sql', 'python', 'aws', 'excel']</t>
  </si>
  <si>
    <t>Data Architect 2023</t>
  </si>
  <si>
    <t>['mongo', 'sql', 'python', 'mongodb', 'mongodb', 'sql server', 'mysql', 'postgresql', 'azure', 'aws', 'redshift', 'oracle', 'spark', 'hadoop', 'power bi']</t>
  </si>
  <si>
    <t>Sr. Data Engineer - Remote!</t>
  </si>
  <si>
    <t>['nosql', 'azure', 'databricks', 'spark', 'kafka', 'hadoop', 'kubernetes']</t>
  </si>
  <si>
    <t>Data Scientist / ML Expert Needed for Email Newsletter</t>
  </si>
  <si>
    <t>Entry Level Developer/Coder/Programmer/Data...</t>
  </si>
  <si>
    <t>['r', 'python', 'sql', 'nosql', 'mysql', 'hadoop', 'kafka', 'spark']</t>
  </si>
  <si>
    <t>['sql', 'nosql', 'hadoop', 'spark', 'tableau']</t>
  </si>
  <si>
    <t>Data Analyst/Business Analyst (Healthcare, Claims, Medicare/Medicaid)</t>
  </si>
  <si>
    <t>['sql', 'ms access']</t>
  </si>
  <si>
    <t>FullSpeed Automotive</t>
  </si>
  <si>
    <t>['sql', 'python', 'powershell', 'azure', 'databricks', 'spark', 'gdpr']</t>
  </si>
  <si>
    <t>Accountant/Data Analyst</t>
  </si>
  <si>
    <t>Senior Enterprise Data Architect</t>
  </si>
  <si>
    <t>['azure', 'sap']</t>
  </si>
  <si>
    <t>Business / Data Analyst - Only W2</t>
  </si>
  <si>
    <t>Senior/Staff Data Security Engineer/Officer</t>
  </si>
  <si>
    <t>['spark', 'word', 'excel']</t>
  </si>
  <si>
    <t>FSA (FinTech) - Quantitative Machine Learning Specialist ...</t>
  </si>
  <si>
    <t>['go', 'python', 'keras', 'kubernetes', 'docker']</t>
  </si>
  <si>
    <t>['python', 'sql', 'outlook', 'tableau']</t>
  </si>
  <si>
    <t>Physicochemical Data Scientist</t>
  </si>
  <si>
    <t>via ORAU - Talentify</t>
  </si>
  <si>
    <t>Lead Data Engineer - 90335430 - Philadelphia (Philadelphia, PA)</t>
  </si>
  <si>
    <t>Senior Data Scientist - Healthcare</t>
  </si>
  <si>
    <t>Viola</t>
  </si>
  <si>
    <t>['python', 'sql', 'tensorflow', 'keras']</t>
  </si>
  <si>
    <t>Conservation Labs</t>
  </si>
  <si>
    <t>['r', 'python', 'sql', 'aws', 'tensorflow', 'excel', 'sheets']</t>
  </si>
  <si>
    <t>Applications Development Analyst, Advanced - 2016</t>
  </si>
  <si>
    <t>Advanced Systems Design</t>
  </si>
  <si>
    <t>['mongo', 'sql', 'javascript', 'sql server', 'react', 'express', 'node', 'angular']</t>
  </si>
  <si>
    <t>[JOB-9652 ] Data Analytics Mid</t>
  </si>
  <si>
    <t>['sql', 'python', 'r', 'snowflake', 'power bi', 'tableau']</t>
  </si>
  <si>
    <t>Insight Analyst (French Speaking)</t>
  </si>
  <si>
    <t>['python', 'r', 'sql', 'azure', 'power bi']</t>
  </si>
  <si>
    <t>['sql', 'python', 'scala', 'r', 'spark', 'node', 'power bi', 'tableau']</t>
  </si>
  <si>
    <t>['python', 'keras', 'tensorflow', 'numpy', 'pandas', 'scikit-learn', 'matplotlib', 'hadoop', 'spark']</t>
  </si>
  <si>
    <t>Junior ML Cloud Ops Data Scientist</t>
  </si>
  <si>
    <t>Data Scientist/Engineer to help prep and publish datasets</t>
  </si>
  <si>
    <t>data analyst renewable energy</t>
  </si>
  <si>
    <t>Data Scientist (No C2C)</t>
  </si>
  <si>
    <t>['sql', 'crystal', 'sas', 'sas', 'excel', 'ms access', 'cognos']</t>
  </si>
  <si>
    <t>Senior Data Architekt</t>
  </si>
  <si>
    <t>Codete</t>
  </si>
  <si>
    <t>['sql', 'gcp', 'aws', 'redshift', 'bigquery', 'oracle', 'airflow']</t>
  </si>
  <si>
    <t>['sql', 'python', 'word', 'excel', 'powerpoint', 'outlook', 'tableau']</t>
  </si>
  <si>
    <t>Senior Marketing Data Analyst (Hybrid)</t>
  </si>
  <si>
    <t>ThisWay</t>
  </si>
  <si>
    <t>Winston Staffing Service</t>
  </si>
  <si>
    <t>Digital Data Analyst - Now Hiring</t>
  </si>
  <si>
    <t>Corps Team</t>
  </si>
  <si>
    <t>['r', 'python', 'sql', 'c', 'c++', 'java', 'javascript', 'sas', 'sas', 'mysql', 'redshift', 'digitalocean', 'spark', 'hadoop']</t>
  </si>
  <si>
    <t>Chief Forensic Data Analyst</t>
  </si>
  <si>
    <t>['sas', 'sas', 'sql', 'word', 'excel', 'powerpoint', 'tableau', 'power bi']</t>
  </si>
  <si>
    <t>SHI GmbH</t>
  </si>
  <si>
    <t>['vba', 'visual basic', 'excel', 'power bi', 'sharepoint']</t>
  </si>
  <si>
    <t>Scientist 4, Data Science</t>
  </si>
  <si>
    <t>['sql', 'r', 'python', 'java', 'aws', 'hadoop', 'spark']</t>
  </si>
  <si>
    <t>['python', 'sql', 'elasticsearch', 'scikit-learn', 'tensorflow', 'pytorch', 'pandas', 'matplotlib', 'numpy']</t>
  </si>
  <si>
    <t>Millennium Software, Inc.</t>
  </si>
  <si>
    <t>SAS Programmer (Medical, Clinical Science and Data Manager)</t>
  </si>
  <si>
    <t>HyreCar</t>
  </si>
  <si>
    <t>['sql', 'python', 'r', 'databricks', 'spark', 'jupyter', 'tableau']</t>
  </si>
  <si>
    <t>Power BI Data Analyst (2837)</t>
  </si>
  <si>
    <t>via Montgomery, AL - Geebo</t>
  </si>
  <si>
    <t>SMX Corporation</t>
  </si>
  <si>
    <t>['sql', 'python', 'java', 'aws', 'kafka', 'spark', 'splunk', 'kubernetes', 'docker', 'jira', 'slack']</t>
  </si>
  <si>
    <t>Jr. Data Analyst - Now Hiring</t>
  </si>
  <si>
    <t>Data Analyst - Dallas, TX</t>
  </si>
  <si>
    <t>['spark', 'tableau', 'cognos']</t>
  </si>
  <si>
    <t>72359 - Data Scientist, Cloud Specialty</t>
  </si>
  <si>
    <t>Product Owner to Group Data Management Office</t>
  </si>
  <si>
    <t>Epic Personnel Partners, LLC</t>
  </si>
  <si>
    <t>Agency Management Data Associate</t>
  </si>
  <si>
    <t>SlingShot Connections</t>
  </si>
  <si>
    <t>['sql', 'vba', 'excel', 'word', 'powerpoint', 'visio']</t>
  </si>
  <si>
    <t>Fort Bragg, CA</t>
  </si>
  <si>
    <t>Occam Solutions Inc</t>
  </si>
  <si>
    <t>['r', 'python', 'c++', 'java', 'go']</t>
  </si>
  <si>
    <t>Head of Data Science - InMobi Ads Platform</t>
  </si>
  <si>
    <t>['python', 'scala', 'tensorflow', 'pytorch', 'spark']</t>
  </si>
  <si>
    <t>Senior Data Scientist, Ranking, 5 + Years Experience</t>
  </si>
  <si>
    <t>Peloton Interactive, Inc.</t>
  </si>
  <si>
    <t>Data and Analytics Intern</t>
  </si>
  <si>
    <t>Get It Recruit - Hospitality</t>
  </si>
  <si>
    <t>['go', 'c', 'spss', 'tableau']</t>
  </si>
  <si>
    <t>Principal Data Scientist – Remote Jobs</t>
  </si>
  <si>
    <t>['sql', 'java', 'python', 'r', 'sas', 'sas', 'azure', 'power bi', 'tableau', 'excel', 'powerpoint']</t>
  </si>
  <si>
    <t>BI Reporting Analyst IV</t>
  </si>
  <si>
    <t>Sr.Data Analyst in Austin, TX (Hybrid Remote)</t>
  </si>
  <si>
    <t>Esolvit, Inc.</t>
  </si>
  <si>
    <t>['r', 'python', 'sql', 'bash', 'tableau']</t>
  </si>
  <si>
    <t>Engineering Program Data Analytics Intern</t>
  </si>
  <si>
    <t>Korry Electronics</t>
  </si>
  <si>
    <t>Marketing Operations Data Analyst</t>
  </si>
  <si>
    <t>The Fountain Group LLC</t>
  </si>
  <si>
    <t>Manager-Applied Data Scientist</t>
  </si>
  <si>
    <t>['shell', 'r', 'python', 'java', 'aws', 'snowflake', 'oracle', 'spark', 'pyspark']</t>
  </si>
  <si>
    <t>['crystal', 'sql', 'html', 'sql server', 'sap', 'excel', 'power bi']</t>
  </si>
  <si>
    <t>Data Visualization Specialist</t>
  </si>
  <si>
    <t>Pythian</t>
  </si>
  <si>
    <t>['sql', 'python', 'aws', 'tableau', 'github', 'bitbucket']</t>
  </si>
  <si>
    <t>Lance Alan Inc.</t>
  </si>
  <si>
    <t>['go', 'sql', 'tableau', 'word', 'excel', 'kubernetes', 'jira', 'confluence']</t>
  </si>
  <si>
    <t>Senior Data Engineer (Governance)</t>
  </si>
  <si>
    <t>['sql', 'snowflake', 'aws', 'airflow', 'looker', 'terraform', 'slack']</t>
  </si>
  <si>
    <t>Prospect Infosystem</t>
  </si>
  <si>
    <t>['sql', 'python', 'r', 'aws', 'tidyverse', 'git']</t>
  </si>
  <si>
    <t>Osceola County Association of Realtors, Inc.</t>
  </si>
  <si>
    <t>Data Scientist/ Java Developer</t>
  </si>
  <si>
    <t>Sr Clinical Data Scientist - Full-time / Part-time</t>
  </si>
  <si>
    <t>Data Analyst - Research Analysis Specialist (71865)</t>
  </si>
  <si>
    <t>via 领英(中国)</t>
  </si>
  <si>
    <t>Minnesota Pollution Control Agency</t>
  </si>
  <si>
    <t>['sql', 'python', 'r', 'go', 'tableau']</t>
  </si>
  <si>
    <t>Technical Lead - Data engineer (Azure)</t>
  </si>
  <si>
    <t>Swivel Group</t>
  </si>
  <si>
    <t>['java', 'python', 'sql', 'azure', 'databricks', 'pyspark', 'spark']</t>
  </si>
  <si>
    <t>['sql', 'word', 'excel', 'powerpoint', 'visio', 'flow', 'jira']</t>
  </si>
  <si>
    <t>Cloud/Data SME</t>
  </si>
  <si>
    <t>['databricks', 'azure', 'aws', 'snowflake', 'oracle', 'ibm cloud', 'sap', 'atlassian', 'bitbucket', 'terraform', 'jira']</t>
  </si>
  <si>
    <t>Oxon Hill, MD</t>
  </si>
  <si>
    <t>['go', 'python', 'sql', 'aws', 'oracle', 'snowflake']</t>
  </si>
  <si>
    <t>Data Analyst/Customer Service</t>
  </si>
  <si>
    <t>Chino Hills, CA</t>
  </si>
  <si>
    <t>Consulting Co.</t>
  </si>
  <si>
    <t>['windows', 'outlook']</t>
  </si>
  <si>
    <t>DataBricks Engineer III</t>
  </si>
  <si>
    <t>['python', 'sql', 'databricks', 'pyspark', 'spark', 'terraform']</t>
  </si>
  <si>
    <t>['sql', 'nosql', 'python', 'r', 'java', 'c++', 'scala', 'crystal', 'azure', 'spark', 'git', 'jenkins']</t>
  </si>
  <si>
    <t>['r', 'python', 'hadoop', 'kafka', 'spark', 'plotly', 'seaborn', 'ggplot2']</t>
  </si>
  <si>
    <t>Mavensoft Technologies, LLC.</t>
  </si>
  <si>
    <t>Research Associate Data Scientist, Tatonetti Lab</t>
  </si>
  <si>
    <t>Data Analyst &amp; Development Coordinator</t>
  </si>
  <si>
    <t>via Maryland Nonprofits</t>
  </si>
  <si>
    <t>Joe's Movement Emporium/World Arts Focus</t>
  </si>
  <si>
    <t>Smart Infrastructure Company: Siemens Industry, Inc.</t>
  </si>
  <si>
    <t>Academic Personnel Data, Technology and Process Analyst</t>
  </si>
  <si>
    <t>Data Engineer (Remote - California Residents Only)</t>
  </si>
  <si>
    <t>Identified Talent Solutions</t>
  </si>
  <si>
    <t>['sql', 'python', 'shell', 'r', 'scala', 'sql server', 'postgresql', 'mysql', 'aws', 'snowflake', 'redshift', 'airflow', 'hadoop', 'spark', 'kafka']</t>
  </si>
  <si>
    <t>Director of Applied Data Science, Media &amp; Insights</t>
  </si>
  <si>
    <t>Remote Jr Java full stack Developer/ software programmer/Data...</t>
  </si>
  <si>
    <t>Data Analytics/Data Scientist</t>
  </si>
  <si>
    <t>['sas', 'sas', 'sql', 'snowflake', 'linux']</t>
  </si>
  <si>
    <t>Data Analyst III  45564-1</t>
  </si>
  <si>
    <t>West Coast Consulting LLC</t>
  </si>
  <si>
    <t>Sr. Software Engineer (API and Integrations)</t>
  </si>
  <si>
    <t>['r', 'sql', 'alteryx']</t>
  </si>
  <si>
    <t>Open Universities Australia</t>
  </si>
  <si>
    <t>Senior Cloud DevOps Engineer (Data &amp; AI) bei eBike Systems (w/m/div.)</t>
  </si>
  <si>
    <t>['python', 'sql', 'scala', 'azure', 'aws', 'terraform', 'pulumi', 'gitlab', 'jenkins']</t>
  </si>
  <si>
    <t>Senior Growth Data Scientist (Chinese Speaking) - Korea</t>
  </si>
  <si>
    <t>['go', 'python', 'tensorflow', 'pytorch']</t>
  </si>
  <si>
    <t>['go', 'oracle', 'excel', 'powerpoint']</t>
  </si>
  <si>
    <t>['python', 'r', 'matlab', 'sql', 'redshift', 'hadoop', 'spark', 'tableau', 'cognos', 'looker']</t>
  </si>
  <si>
    <t>SQL Data Analyst with Regulatory/Credit</t>
  </si>
  <si>
    <t>Data Analyst (JO-06). Job in Roseville Jobs 4 Torquespeed Fans</t>
  </si>
  <si>
    <t>via Jobs 4 Torquespeed Fans</t>
  </si>
  <si>
    <t>Growth Data Manager</t>
  </si>
  <si>
    <t>Data Analyst @ Verizon</t>
  </si>
  <si>
    <t>['sql', 'looker', 'tableau', 'flow']</t>
  </si>
  <si>
    <t>Lead Data Analytic Analyst</t>
  </si>
  <si>
    <t>McGirk, MO</t>
  </si>
  <si>
    <t>Project Data Analyst - Operational Excellence</t>
  </si>
  <si>
    <t>Research Perception Scientist, Computer Vision and Machine Learning</t>
  </si>
  <si>
    <t>Data Analyst/Tableau Developer Sunnyvale PST</t>
  </si>
  <si>
    <t>Machine Learning Scientist II - Experiences</t>
  </si>
  <si>
    <t>['python', 'sql', 'aws', 'spark', 'kubernetes']</t>
  </si>
  <si>
    <t>Senior Data Scientist, Commercial Bank</t>
  </si>
  <si>
    <t>GCP DATA Engineer [Banking Domain]</t>
  </si>
  <si>
    <t>Merican Ic</t>
  </si>
  <si>
    <t>KonnectingTree Inc</t>
  </si>
  <si>
    <t>['python', 'sql', 'pandas', 'plotly', 'jupyter', 'scikit-learn', 'matplotlib', 'flask', 'linux', 'docker', 'confluence']</t>
  </si>
  <si>
    <t>Research Engineer Microsystem Technology (f/m/div.)</t>
  </si>
  <si>
    <t>Bigeye</t>
  </si>
  <si>
    <t>['sql', 'snowflake', 'redshift', 'bigquery', 'aws', 'gcp', 'azure', 'airflow', 'looker', 'tableau']</t>
  </si>
  <si>
    <t>Minor Safety Data Scientist, Network Analysis and Targeted...</t>
  </si>
  <si>
    <t>['python', 'sql', 'r', 'matlab', 'jupyter', 'spark', 'excel', 'terminal']</t>
  </si>
  <si>
    <t>Senior Analyst, Business Intelligence</t>
  </si>
  <si>
    <t>Huntington Beach, CA</t>
  </si>
  <si>
    <t>travisMathew, LLC</t>
  </si>
  <si>
    <t>['python', 'sql', 'power bi', 'tableau', 'sap']</t>
  </si>
  <si>
    <t>Deloitte Consulting: Data Analyst</t>
  </si>
  <si>
    <t>['sql', 'excel', 'power bi', 'tableau', 'flow']</t>
  </si>
  <si>
    <t>Data Scientist (TS/SCI Poly)</t>
  </si>
  <si>
    <t>['python', 'mysql', 'aws']</t>
  </si>
  <si>
    <t>Data Manager (m/w/d)</t>
  </si>
  <si>
    <t>Real Estate Data &amp; Analysis Specialist - Now Hiring</t>
  </si>
  <si>
    <t>Onalaska, WI</t>
  </si>
  <si>
    <t>data scientist &amp; Data Analyst</t>
  </si>
  <si>
    <t>System and Data Analyst, Safety, Provisioning &amp; GRC</t>
  </si>
  <si>
    <t>Institutional Credit Management - AVP Data Analyst</t>
  </si>
  <si>
    <t>['sql', 'python', 'visual basic', 'sql server', 'oracle', 'hadoop', 'tableau', 'excel']</t>
  </si>
  <si>
    <t>Senior Data Engineer--Snowflake and AWS</t>
  </si>
  <si>
    <t>['sql', 'sql server', 'aws', 'snowflake', 'azure', 'spark', 'kafka', 'ssis', 'powerpoint', 'sharepoint', 'visio', 'flow', 'github', 'confluence']</t>
  </si>
  <si>
    <t>['sql', 'python', 'snowflake', 'oracle', 'power bi', 'tableau', 'sap', 'word']</t>
  </si>
  <si>
    <t>Data &amp; Analytics – Regional Solution Architect</t>
  </si>
  <si>
    <t>['sql', 'sql server', 'azure', 'sap']</t>
  </si>
  <si>
    <t>Jorie Healthcare Partners</t>
  </si>
  <si>
    <t>Jaipur, Rajasthan, India</t>
  </si>
  <si>
    <t>Jumio</t>
  </si>
  <si>
    <t>['python', 'sql', 'azure', 'pandas', 'numpy', 'selenium', 'django', 'flask', 'power bi', 'dax']</t>
  </si>
  <si>
    <t>['python', 'scala', 'sql', 'nosql', 'databricks', 'aws', 'pandas', 'scikit-learn', 'numpy', 'matplotlib', 'plotly', 'hugging face', 'spark', 'express', 'excel', 'word', 'powerpoint', 'git']</t>
  </si>
  <si>
    <t>Flybridge Staffing</t>
  </si>
  <si>
    <t>Data Science Internship (Graduate) - Boston, MA / Remote - Summer 2024</t>
  </si>
  <si>
    <t>Porterville, CA</t>
  </si>
  <si>
    <t>['sql', 'sql server', 'azure', 'power bi', 'tableau', 'excel']</t>
  </si>
  <si>
    <t>Tekwissen</t>
  </si>
  <si>
    <t>Data Engineer (Req ID: 2331)</t>
  </si>
  <si>
    <t>Excelity</t>
  </si>
  <si>
    <t>['python', 'java', 'scala', 'postgresql', 'elasticsearch', 'azure', 'aws', 'hadoop', 'spark', 'git']</t>
  </si>
  <si>
    <t>Cape Analytics</t>
  </si>
  <si>
    <t>Reach Riverside</t>
  </si>
  <si>
    <t>['sas', 'sas', 'express', 'excel', 'spss']</t>
  </si>
  <si>
    <t>US United States Fleet Forces Command</t>
  </si>
  <si>
    <t>['sql', 'snowflake', 'redshift', 'dax', 'power bi']</t>
  </si>
  <si>
    <t>Data Analyst - Senior</t>
  </si>
  <si>
    <t>Odenton, MD</t>
  </si>
  <si>
    <t>['python', 'oracle', 'word', 'powerpoint', 'excel', 'sharepoint', 'microsoft teams']</t>
  </si>
  <si>
    <t>Investigations and Insights Data Scientist - USDS</t>
  </si>
  <si>
    <t>News Corp</t>
  </si>
  <si>
    <t>Senior Machine Learning Software Engineer</t>
  </si>
  <si>
    <t>['python', 'sql', 'tensorflow', 'docker', 'kubernetes']</t>
  </si>
  <si>
    <t>Sr. Data Scientist (Part Time)</t>
  </si>
  <si>
    <t>['python', 'sql', 'nosql', 'aws', 'redshift', 'pyspark', 'qlik', 'terraform']</t>
  </si>
  <si>
    <t>Data Scientist, Manager (Remote)</t>
  </si>
  <si>
    <t>Lifeforce: Data Analyst (Remote)</t>
  </si>
  <si>
    <t>M13</t>
  </si>
  <si>
    <t>University City, MO</t>
  </si>
  <si>
    <t>Data Engineer Confirmé - Scala</t>
  </si>
  <si>
    <t>['python', 'sql', 'redshift', 'airflow']</t>
  </si>
  <si>
    <t>['t-sql', 'python', 'vba', 'power bi', 'ssrs']</t>
  </si>
  <si>
    <t>Senior Staff Engineer – Global Operation Data Science (GODS)</t>
  </si>
  <si>
    <t>['go', 'java', 'python', 'c++', 'c', 'aws', 'spring', 'git']</t>
  </si>
  <si>
    <t>Executive Fast Track Program – Data Analytics and Automation...</t>
  </si>
  <si>
    <t>Gerlingen, Germany</t>
  </si>
  <si>
    <t>Security clearance</t>
  </si>
  <si>
    <t>Senior Data Reporting Analyst (Salesforce)</t>
  </si>
  <si>
    <t>Embel Assist</t>
  </si>
  <si>
    <t>Data Scientist, Product Engagement</t>
  </si>
  <si>
    <t>['sql', 'python', 'r', 'matplotlib', 'seaborn', 'tableau', 'looker']</t>
  </si>
  <si>
    <t>Deputy Head of Data Science</t>
  </si>
  <si>
    <t>Software Developer &amp; Data Specialist (f/m/div.)</t>
  </si>
  <si>
    <t>['matlab', 'spark']</t>
  </si>
  <si>
    <t>['t-sql', 'python', 'numpy', 'scikit-learn', 'jupyter', 'power bi', 'excel']</t>
  </si>
  <si>
    <t>Epidemiology/GEIS Data Analyst</t>
  </si>
  <si>
    <t>['sas', 'sas', 'excel', 'ms access', 'tableau', 'power bi']</t>
  </si>
  <si>
    <t>Adarga</t>
  </si>
  <si>
    <t>['python', 'aws', 'redshift', 'kafka']</t>
  </si>
  <si>
    <t>Do you thrive working with high volume of projects? Business...</t>
  </si>
  <si>
    <t>['power bi', 'ssrs']</t>
  </si>
  <si>
    <t>POD Lead / Project Manager - Big data</t>
  </si>
  <si>
    <t>Data Analyst Marketing</t>
  </si>
  <si>
    <t>Coda Staffing</t>
  </si>
  <si>
    <t>Data Engineer - AWS, Datalake, Python, Snowflake</t>
  </si>
  <si>
    <t>ICST, LLC</t>
  </si>
  <si>
    <t>Data Loss Prevention Operations Analyst</t>
  </si>
  <si>
    <t>Claims Data Analytics Manager</t>
  </si>
  <si>
    <t>['sql', 'r', 'python', 'tableau', 'excel', 'outlook', 'word', 'powerpoint']</t>
  </si>
  <si>
    <t>Geospatial Data Scientist R25422</t>
  </si>
  <si>
    <t>Applied Research Laboratories</t>
  </si>
  <si>
    <t>['python', 'scikit-learn', 'linux', 'windows']</t>
  </si>
  <si>
    <t>Medical Annotator</t>
  </si>
  <si>
    <t>APN Software Services, Inc</t>
  </si>
  <si>
    <t>Data Analyst or Financial Analyst</t>
  </si>
  <si>
    <t>['excel', 'power bi', 'tableau', 'ms access']</t>
  </si>
  <si>
    <t>['python', 'r', 'java', 'matlab', 'sql', 'databricks', 'spark', 'jupyter', 'tableau', 'power bi']</t>
  </si>
  <si>
    <t>Data Analyst - Analyst1001</t>
  </si>
  <si>
    <t>New Expressions</t>
  </si>
  <si>
    <t>['sql', 'python', 'shell', 'flow']</t>
  </si>
  <si>
    <t>Sr. Data Scientist(s), DHS Public Trust Required</t>
  </si>
  <si>
    <t>['scala', 'python', 'nosql', 'mongodb', 'mongodb', 'aws', 'spark', 'hadoop']</t>
  </si>
  <si>
    <t>Data Engineers and Consultants... Get in Touch</t>
  </si>
  <si>
    <t>The Data Shed</t>
  </si>
  <si>
    <t>['sql', 'nosql', 'aws', 'azure', 'gcp']</t>
  </si>
  <si>
    <t>PrintScan Fingerprinting</t>
  </si>
  <si>
    <t>['sql', 'power bi', 'excel', 'outlook', 'word']</t>
  </si>
  <si>
    <t>Senior Data Scientist (ML, Recommenders, and Forecasting)</t>
  </si>
  <si>
    <t>Amityville, NY</t>
  </si>
  <si>
    <t>['python', 'sql', 'aws', 'git', 'github', 'jira']</t>
  </si>
  <si>
    <t>AgentSync</t>
  </si>
  <si>
    <t>['python', 'sql', 'aws', 'airflow', 'kafka', 'spark', 'terraform']</t>
  </si>
  <si>
    <t>Staff Smart, Inc.</t>
  </si>
  <si>
    <t>['sql', 't-sql', 'sql server', 'oracle', 'snowflake', 'azure', 'kafka', 'ssis', 'visio', 'word', 'excel', 'powerpoint', 'ssrs', 'tableau']</t>
  </si>
  <si>
    <t>PowerBI Analyst</t>
  </si>
  <si>
    <t>I.T. Solutions, Inc.</t>
  </si>
  <si>
    <t>We are looking for a Data scientist  - Contract to Hire</t>
  </si>
  <si>
    <t>['python', 'sql', 'azure', 'databricks', 'pyspark', 'jupyter']</t>
  </si>
  <si>
    <t>Global Financial Crimes Compliance Data Analyst - Vice President</t>
  </si>
  <si>
    <t>ND Global Consulting Services, INC</t>
  </si>
  <si>
    <t>Senior Data Scientist, Causal Inference</t>
  </si>
  <si>
    <t>Senior Data Scientist, Ads Analytics</t>
  </si>
  <si>
    <t>via Flower Mound TX Geebo.com Free Classifieds Ads - Geebo</t>
  </si>
  <si>
    <t>Data Engineer | Hybrid | 37411</t>
  </si>
  <si>
    <t>Cerebral Staffing, LLC</t>
  </si>
  <si>
    <t>via Higher Education Recruitment Consortium</t>
  </si>
  <si>
    <t>['python', 'java', 'flow']</t>
  </si>
  <si>
    <t>Fleet Efficiency Data Analyst</t>
  </si>
  <si>
    <t>Freelance Data Analyst &amp; Visualization Specialist</t>
  </si>
  <si>
    <t>IO Datasphere, Inc.</t>
  </si>
  <si>
    <t>Junior Data Operations Specialist (m/f/d)</t>
  </si>
  <si>
    <t>Manager, Data Engineering and Analytics</t>
  </si>
  <si>
    <t>Xplor</t>
  </si>
  <si>
    <t>['sql', 'python', 'snowflake', 'ssis', 'power bi', 'dax', 'word']</t>
  </si>
  <si>
    <t>['java', 'python', 'php', 'sql', 'shell', 'aws', 'spark', 'hadoop', 'kafka', 'linux']</t>
  </si>
  <si>
    <t>Reliable Business Services</t>
  </si>
  <si>
    <t>DevOps Engineer Cloud Big Data Platform (f/m/div.)</t>
  </si>
  <si>
    <t>['python', 'c', 'scala', 'azure', 'spark', 'terraform', 'git', 'bitbucket', 'jenkins']</t>
  </si>
  <si>
    <t>Analyst, Data I</t>
  </si>
  <si>
    <t>FedEx Supply Chain</t>
  </si>
  <si>
    <t>Data scientist or analyst (libraries TenserFlow) - Contract to Hire</t>
  </si>
  <si>
    <t>Lead Data Engineer (AWS)</t>
  </si>
  <si>
    <t>COGENT Infotech</t>
  </si>
  <si>
    <t>['python', 'scala', 'java', 'c#', 'sas', 'sas', 'sql', 'r', 'mongodb', 'mongodb', 'postgresql', 'cassandra', 'aws', 'snowflake', 'redshift', 'spark', 'pyspark', 'airflow', 'kafka', 'tableau', 'looker', 'microstrategy', 'yarn', 'docker', 'kubernetes', 'jenkins', 'gitlab', 'jira', 'confluence']</t>
  </si>
  <si>
    <t>Reporting Analyst IV</t>
  </si>
  <si>
    <t>['sas', 'sas', 'sql', 'word', 'excel', 'powerpoint']</t>
  </si>
  <si>
    <t>['go', 'nosql', 'java', 'scala', 'neo4j', 'hadoop', 'spark', 'kafka', 'git', 'jenkins']</t>
  </si>
  <si>
    <t>Plexos Group</t>
  </si>
  <si>
    <t>['sql', 'excel', 'visio', 'power bi']</t>
  </si>
  <si>
    <t>['sql', 'mongodb', 'mongodb', 'sql server', 'oracle']</t>
  </si>
  <si>
    <t>Prism Consult Ltd</t>
  </si>
  <si>
    <t>['python', 'sql', 'numpy', 'pandas', 'matplotlib', 'scikit-learn', 'git', 'jira']</t>
  </si>
  <si>
    <t>Dearing, KS</t>
  </si>
  <si>
    <t>Box Inc</t>
  </si>
  <si>
    <t>SQL DEVELOPER / DATA ANALYST (Insurance industry Experience) ...</t>
  </si>
  <si>
    <t>Senior Machine Learning Scientist - hybrid working model</t>
  </si>
  <si>
    <t>Data Analyst - Financial / Accounting Organizations</t>
  </si>
  <si>
    <t>Data Engineer - Machine Learning team</t>
  </si>
  <si>
    <t>['python', 'bash', 'nosql', 'sql', 'postgresql', 'aws', 'airflow', 'kafka', 'github', 'docker']</t>
  </si>
  <si>
    <t>HRIS Data Analyst</t>
  </si>
  <si>
    <t>Senior Data Scientist at Johnson &amp; Johnson in Jacksonville, FL</t>
  </si>
  <si>
    <t>Data Analyst(Hybrid - Atlanta,GA, W2 candidates only)</t>
  </si>
  <si>
    <t>AptoNet Inc</t>
  </si>
  <si>
    <t>Stanford Black Limited</t>
  </si>
  <si>
    <t>['sql', 'aws', 'azure']</t>
  </si>
  <si>
    <t>['powerpoint', 'smartsheet']</t>
  </si>
  <si>
    <t>Sr. Data and Reporting Analyst</t>
  </si>
  <si>
    <t>LeadVenture</t>
  </si>
  <si>
    <t>['sql', 'python', 'r', 'java']</t>
  </si>
  <si>
    <t>via Rochester First Jobs</t>
  </si>
  <si>
    <t>Trauma System Data Analyst</t>
  </si>
  <si>
    <t>Information Systems Consultants, Inc.</t>
  </si>
  <si>
    <t>Recro LLC</t>
  </si>
  <si>
    <t>Data Analyst &amp; Investor Relations</t>
  </si>
  <si>
    <t>Marlowe Partners LP</t>
  </si>
  <si>
    <t>['sql', 'hadoop', 'tableau', 'confluence', 'jira']</t>
  </si>
  <si>
    <t>Business Systems Analyst - 2203858</t>
  </si>
  <si>
    <t>['sql', 'go', 'kafka', 'flow']</t>
  </si>
  <si>
    <t>Senior Administrative Assistant, Clinical Data Science</t>
  </si>
  <si>
    <t>Gilead Sciences</t>
  </si>
  <si>
    <t>['oracle', 'sharepoint', 'powerpoint', 'outlook', 'word', 'excel']</t>
  </si>
  <si>
    <t>Senior Data Visualization Analyst</t>
  </si>
  <si>
    <t>['sql', 'html', 'css', 'javascript', 'python', 'tableau', 'cognos']</t>
  </si>
  <si>
    <t>Data and Reporting Analyst I Remote</t>
  </si>
  <si>
    <t>Data Engineer- Google Cloud</t>
  </si>
  <si>
    <t>['python', 'java', 'shell', 'nosql', 'cassandra', 'mysql', 'pyspark', 'spark', 'airflow', 'unix', 'jenkins', 'git']</t>
  </si>
  <si>
    <t>Senior Data Analyst - Tableau</t>
  </si>
  <si>
    <t>['sql', 'redshift', 'oracle', 'aws', 'airflow', 'spark', 'kafka', 'tableau', 'power bi', 'kubernetes']</t>
  </si>
  <si>
    <t>North Andover, MA</t>
  </si>
  <si>
    <t>Senior Associate Platform L1 DE-Data Warehouse and ETL</t>
  </si>
  <si>
    <t>['github', 'svn']</t>
  </si>
  <si>
    <t>Enterprise Data Architect</t>
  </si>
  <si>
    <t>['azure', 'databricks', 'unity']</t>
  </si>
  <si>
    <t>['sql', 'python', 'go', 'azure', 'databricks', 'pyspark', 'spark', 'flow', 'git']</t>
  </si>
  <si>
    <t>Sr Specialist- QUADS (Quantitative/Statistical Data Analysis)</t>
  </si>
  <si>
    <t>['sql', 'python', 'oracle', 'databricks', 'snowflake', 'aws', 'azure', 'pyspark', 'tableau']</t>
  </si>
  <si>
    <t>Senior Data Engineer (Remote) (Washington DC)</t>
  </si>
  <si>
    <t>Data Engineer - Consultant</t>
  </si>
  <si>
    <t>Software Engineer – Data Pipelines</t>
  </si>
  <si>
    <t>['java', 'c', 'c++', 'c#', 'python', 'azure', 'kubernetes']</t>
  </si>
  <si>
    <t>['java', 'scala', 'python', 'clojure', 'ruby', 'ruby', 'mongodb', 'mongodb', 'aws', 'hadoop', 'kafka', 'spark', 'airflow', 'spring', 'kubernetes', 'docker']</t>
  </si>
  <si>
    <t>Software Engineer: Stream Processing</t>
  </si>
  <si>
    <t>Zürich, Switzerland (+1 other)</t>
  </si>
  <si>
    <t>Observe</t>
  </si>
  <si>
    <t>['go', 'snowflake', 'express']</t>
  </si>
  <si>
    <t>['sql', 'python', 'ssis', 'tableau', 'ssrs', 'power bi', 'git']</t>
  </si>
  <si>
    <t>EDI BUSINESS ANALYST – Contract, 1+ years – Hybrid – Columbia...</t>
  </si>
  <si>
    <t>['azure', 'aws', 'splunk']</t>
  </si>
  <si>
    <t>Ameren Corporation</t>
  </si>
  <si>
    <t>HireRocket</t>
  </si>
  <si>
    <t>Senior Data Scientist - Notifications</t>
  </si>
  <si>
    <t>['java', 'scala', 'nosql', 'python', 'sql', 'mongo', 'shell', 'mysql', 'redshift', 'snowflake', 'aws', 'azure', 'hadoop', 'kafka', 'spark', 'airflow']</t>
  </si>
  <si>
    <t>Neuro-development of Words, LLC</t>
  </si>
  <si>
    <t>['javascript', 'python', 'r', 'nosql', 'mongodb', 'mongodb']</t>
  </si>
  <si>
    <t>Senior Logistics Data Analyst</t>
  </si>
  <si>
    <t>Transportation Modeler and Data Science Manager</t>
  </si>
  <si>
    <t>['r', 'python', 'c#', 'github']</t>
  </si>
  <si>
    <t>55 SILVER</t>
  </si>
  <si>
    <t>['python', 'sql', 'go', 'azure', 'aws', 'spark', 'airflow', 'github']</t>
  </si>
  <si>
    <t>Data Engineer (Microsoft)</t>
  </si>
  <si>
    <t>Senior Data Scientist - Rider Team</t>
  </si>
  <si>
    <t>Lime</t>
  </si>
  <si>
    <t>Developer/Data Scientist to Implement ChatGPT API</t>
  </si>
  <si>
    <t>['python', 'java', 'watson', 'aws', 'azure', 'react', 'pandas', 'matplotlib', 'seaborn', 'angular']</t>
  </si>
  <si>
    <t>['sql', 'redis', 'bigquery', 'gcp', 'kubernetes', 'jenkins', 'terraform']</t>
  </si>
  <si>
    <t>Data Analyst, Temp-Associate</t>
  </si>
  <si>
    <t>Chemonics</t>
  </si>
  <si>
    <t>['t-sql', 'python', 'powershell', 'c', 'tableau', 'power bi']</t>
  </si>
  <si>
    <t>Avellino Lab USA Inc</t>
  </si>
  <si>
    <t>Senior Analytics Engineer (Multiple domains)</t>
  </si>
  <si>
    <t>['python', 'sql', 'snowflake', 'aws', 'airflow', 'kafka', 'looker', 'tableau', 'power bi']</t>
  </si>
  <si>
    <t>Data Scientist/Specialist, Data Science - (R-13694)</t>
  </si>
  <si>
    <t>Exact Sciences</t>
  </si>
  <si>
    <t>Technical Solution Engineer - Spark - Costa Rica</t>
  </si>
  <si>
    <t>['sql', 'elasticsearch', 'sql server', 'mysql', 'databricks', 'oracle', 'aws', 'azure', 'gcp', 'spark', 'hadoop', 'kafka', 'excel', 'slack', 'unify']</t>
  </si>
  <si>
    <t>Jr Data Analyst, EU AMXL - XLOC DT</t>
  </si>
  <si>
    <t>['sql', 'python', 'outlook', 'word', 'excel', 'power bi']</t>
  </si>
  <si>
    <t>Sr. Business / Data Analyst</t>
  </si>
  <si>
    <t>['word', 'excel', 'smartsheet']</t>
  </si>
  <si>
    <t>Data Scientist – Operations</t>
  </si>
  <si>
    <t>['sql', 'crystal', 'sas', 'sas', 'python', 'gcp', 'sap', 'tableau']</t>
  </si>
  <si>
    <t>Dana Point, CA</t>
  </si>
  <si>
    <t>Alter Health Group</t>
  </si>
  <si>
    <t>['sql', 'python', 'r', 'snowflake', 'aws', 'gcp', 'azure']</t>
  </si>
  <si>
    <t>Data Analyst (Must be USC or GC / NO C2C)</t>
  </si>
  <si>
    <t>Data Scientist, Data Analytics</t>
  </si>
  <si>
    <t>['sas', 'sas', 'sql', 'alteryx', 'tableau', 'sap', 'excel', 'powerpoint']</t>
  </si>
  <si>
    <t>Growth Marketing Data Analyst</t>
  </si>
  <si>
    <t>NoGood</t>
  </si>
  <si>
    <t>Strategy and Data Analyst, Sustainability</t>
  </si>
  <si>
    <t>['python', 'sas', 'sas', 'r', 'sql', 'azure', 'databricks', 'pyspark', 'numpy', 'pandas', 'tensorflow', 'pytorch', 'nltk', 'excel', 'github']</t>
  </si>
  <si>
    <t>Data Analyst/Recruiter</t>
  </si>
  <si>
    <t>Data Analyst, Python</t>
  </si>
  <si>
    <t>Town and Country, MO</t>
  </si>
  <si>
    <t>Technology Partners</t>
  </si>
  <si>
    <t>Saranac Lake, NY</t>
  </si>
  <si>
    <t>Data Analyst - OpenData Europe</t>
  </si>
  <si>
    <t>Skopje, North Macedonia</t>
  </si>
  <si>
    <t>['python', 'sql', 'bash', 'go', 'java', 'shell', 'html', 'postgresql', 'mysql', 'sql server', 'oracle', 'linux', 'tableau', 'qlik', 'atlassian', 'jira', 'confluence']</t>
  </si>
  <si>
    <t>World Education Services</t>
  </si>
  <si>
    <t>['sql', 'python', 'r', 'javascript', 'java', 'scala', 'snowflake', 'tableau', 'jira', 'confluence']</t>
  </si>
  <si>
    <t>Data Analyst - IT</t>
  </si>
  <si>
    <t>Solve IT Strategies, Inc.</t>
  </si>
  <si>
    <t>['scala', 'php', 'python', 'postgresql', 'databricks', 'aws', 'spark', 'airflow', 'pyspark', 'gitlab']</t>
  </si>
  <si>
    <t>Research Engineer</t>
  </si>
  <si>
    <t>Lenexa, KS</t>
  </si>
  <si>
    <t>['python', 'c', 'c++', 'matlab', 'aws', 'opencv', 'pytorch', 'tensorflow']</t>
  </si>
  <si>
    <t>Entry level Data Analyst</t>
  </si>
  <si>
    <t>['r', 'sql', 'vba', 'python', 'power bi']</t>
  </si>
  <si>
    <t>['python', 'unify']</t>
  </si>
  <si>
    <t>['scala', 'python', 'r', 'sql', 'matlab', 'spark', 'outlook']</t>
  </si>
  <si>
    <t>Business Intelligence Analyst/BI (C)</t>
  </si>
  <si>
    <t>via ECI - Sacramento Careers</t>
  </si>
  <si>
    <t>['sql', 'python', 'sql server', 'azure', 'power bi', 'tableau']</t>
  </si>
  <si>
    <t>Marketing Data Analyst – Remote Jobs</t>
  </si>
  <si>
    <t>via Find Jobs In The US</t>
  </si>
  <si>
    <t>Remote Jobs</t>
  </si>
  <si>
    <t>Data Scientist (Analyst)</t>
  </si>
  <si>
    <t>OSP - GIS Data Analyst/ OSP GIS Specialist</t>
  </si>
  <si>
    <t>Global Software Resources</t>
  </si>
  <si>
    <t>7268- Sr. Data Scientist</t>
  </si>
  <si>
    <t>['sql', 'python', 'julia', 'aws', 'databricks']</t>
  </si>
  <si>
    <t>Quadrant Resource</t>
  </si>
  <si>
    <t>Quant Research &amp; Data Scientist  (Hedge Fund)</t>
  </si>
  <si>
    <t>Coda Search</t>
  </si>
  <si>
    <t>SHI International Corp.</t>
  </si>
  <si>
    <t>Senior Data Engineer, Operations</t>
  </si>
  <si>
    <t>['crystal', 'go', 'excel', 'spreadsheet']</t>
  </si>
  <si>
    <t>Principal Data Scientist (Buffalo, NY)</t>
  </si>
  <si>
    <t>Head of Computer Vision and Machine Learning</t>
  </si>
  <si>
    <t>Dexterity</t>
  </si>
  <si>
    <t>['c++', 'python', 'aws', 'gcp', 'azure', 'pytorch', 'tensorflow', 'docker', 'kubernetes']</t>
  </si>
  <si>
    <t>['oracle', 'excel', 'tableau', 'sap']</t>
  </si>
  <si>
    <t>Principal Healthcare Data Scientist - Remote</t>
  </si>
  <si>
    <t>Data Analyst - Disease Community Specialist</t>
  </si>
  <si>
    <t>Within3</t>
  </si>
  <si>
    <t>['tableau', 'excel', 'powerpoint']</t>
  </si>
  <si>
    <t>Data Science Bootcamp</t>
  </si>
  <si>
    <t>['python', 'pandas', 'matplotlib', 'seaborn', 'plotly', 'scikit-learn', 'fastapi']</t>
  </si>
  <si>
    <t>Lead Informatica / Data Engineer</t>
  </si>
  <si>
    <t>['hugging face', 'keras', 'pandas', 'tensorflow', 'numpy', 'react', 'fastapi', 'node', 'docker', 'kubernetes', 'jenkins', 'gitlab']</t>
  </si>
  <si>
    <t>Director, Data Strategy</t>
  </si>
  <si>
    <t>['gdpr', 'looker']</t>
  </si>
  <si>
    <t>['java', 'python', 'sql', 'nosql', 'cassandra', 'redis', 'spark', 'hadoop', 'docker', 'kubernetes']</t>
  </si>
  <si>
    <t>Statistician or Senior Statistician-Hybrid</t>
  </si>
  <si>
    <t>['sql', 'windows', 'word', 'excel']</t>
  </si>
  <si>
    <t>Data Analyst / Manager</t>
  </si>
  <si>
    <t>Big Data Developer/Hadoop Developer</t>
  </si>
  <si>
    <t>['python', 'sql', 'java', 'db2', 'unix']</t>
  </si>
  <si>
    <t>Data Scientist (Recent Graduate)</t>
  </si>
  <si>
    <t>['r', 'python', 'c', 'tableau', 'power bi']</t>
  </si>
  <si>
    <t>AI Engineer, Visily</t>
  </si>
  <si>
    <t>MetaPhase Consulting</t>
  </si>
  <si>
    <t>['sql', 'sharepoint', 'tableau', 'power bi', 'excel', 'powerpoint', 'flow']</t>
  </si>
  <si>
    <t>Sr. Product Data Analyst</t>
  </si>
  <si>
    <t>Staff Data Scientist, New Initiatives</t>
  </si>
  <si>
    <t>Data Analyst---KRN</t>
  </si>
  <si>
    <t>Software Galaxy Systems, LLC</t>
  </si>
  <si>
    <t>Azure Data Engineer (Azure, Synapse) - Hybrid</t>
  </si>
  <si>
    <t>['vba', 'python', 'sql', 'c++', 'excel', 'word', 'powerpoint']</t>
  </si>
  <si>
    <t>['r', 'jupyter', 'jira']</t>
  </si>
  <si>
    <t>Looking for a data engineer to build custom dashboards</t>
  </si>
  <si>
    <t>['python', 'sql', 'snowflake', 'electron']</t>
  </si>
  <si>
    <t>Sales Data Science Internship (Spring 2023)</t>
  </si>
  <si>
    <t>['sql', 'python', 'spark', 'airflow', 'pandas', 'tableau', 'git', 'jira']</t>
  </si>
  <si>
    <t>Data Engineer - Software Product Development</t>
  </si>
  <si>
    <t>Troy, OH</t>
  </si>
  <si>
    <t>Crown Equipment Corporation</t>
  </si>
  <si>
    <t>['nosql', 'sql', 'mysql', 'dynamodb', 'aws', 'redshift']</t>
  </si>
  <si>
    <t>Data Analyst (Adobe/Google Analytics)</t>
  </si>
  <si>
    <t>Looking for a data scientist to help with complex content</t>
  </si>
  <si>
    <t>Hybrid Data Analyst</t>
  </si>
  <si>
    <t>Population Health Data Analyst</t>
  </si>
  <si>
    <t>Spry Methods</t>
  </si>
  <si>
    <t>Urgent Hiring || Data Scientist with Ecommerce industry exp...</t>
  </si>
  <si>
    <t>Resource Consulting Services</t>
  </si>
  <si>
    <t>Computer Vision Developer (R&amp;D)</t>
  </si>
  <si>
    <t>['python', 'opencv', 'tensorflow', 'pytorch', 'keras', 'mxnet']</t>
  </si>
  <si>
    <t>Data Scientist, Sales Support (Remote, US-based)</t>
  </si>
  <si>
    <t>via SentiLink - Talentify</t>
  </si>
  <si>
    <t>SentiLink</t>
  </si>
  <si>
    <t>['go', 'python', 'sql', 'postgresql', 'aws', 'redshift']</t>
  </si>
  <si>
    <t>Sr. Data Analyst, Customer Insights</t>
  </si>
  <si>
    <t>Data Scientist, Autonomy Software, and Operations</t>
  </si>
  <si>
    <t>['python', 'r', 'sql', 'mongodb', 'mongodb', 'mysql', 'mariadb', 'oracle', 'spark', 'tableau', 'excel', 'kubernetes']</t>
  </si>
  <si>
    <t>Data/BI Analyst</t>
  </si>
  <si>
    <t>Accounting Kitchen-Data Trend Analyst</t>
  </si>
  <si>
    <t>Hybrid Data Analyst (SQL/IMIS)</t>
  </si>
  <si>
    <t>Solving IT</t>
  </si>
  <si>
    <t>['sql', 'word', 'powerpoint', 'excel', 'outlook', 'asana']</t>
  </si>
  <si>
    <t>Data Analyst (Varicent)</t>
  </si>
  <si>
    <t>Sensor and Data Analysis Expert (f/m/div.)</t>
  </si>
  <si>
    <t>Protective</t>
  </si>
  <si>
    <t>Launch Test Range Systems Data Analyst</t>
  </si>
  <si>
    <t>['sql', 'python', 'r', 'sas', 'sas', 'pyspark']</t>
  </si>
  <si>
    <t>via Career Centre Job Board - ISACA</t>
  </si>
  <si>
    <t>Office of the Inspector General for the City of Chicago</t>
  </si>
  <si>
    <t>['r', 'python', 'sql', 'mysql', 'oracle', 'tableau', 'spss', 'flow']</t>
  </si>
  <si>
    <t>(Senior) Machine Learning Engineer, Content Understanding</t>
  </si>
  <si>
    <t>Podgorica, Montenegro</t>
  </si>
  <si>
    <t>['python', 'sql', 'aws', 'databricks', 'pandas', 'numpy', 'matplotlib', 'pyspark', 'excel']</t>
  </si>
  <si>
    <t>Senior Data Engineer (Remote )</t>
  </si>
  <si>
    <t>['sql', 'python', 'scala', 'java', 'nosql', 'dynamodb', 'aws', 'redshift', 'snowflake', 'databricks', 'hadoop', 'spark', 'kafka', 'airflow', 'excel', 'github']</t>
  </si>
  <si>
    <t>Entry Level Data Scientist (Remote)</t>
  </si>
  <si>
    <t>['sql', 'python', 'snowflake', 'aws', 'github', 'jenkins', 'terraform', 'docker']</t>
  </si>
  <si>
    <t>jr. / Mid Level Data Analytics Analyst/Specialist SQL/PowerBi - on...</t>
  </si>
  <si>
    <t>Sr Data Scientist - Demand Forecasting (Time Series Forecasting...</t>
  </si>
  <si>
    <t>User Growth Data Analyst, E-Commerce- USDS</t>
  </si>
  <si>
    <t>Reporting and Data Analyst</t>
  </si>
  <si>
    <t>['python', 'sql', 'sql server', 'azure', 'power bi', 'tableau']</t>
  </si>
  <si>
    <t>Spiff</t>
  </si>
  <si>
    <t>['python', 'mysql', 'aws', 'azure']</t>
  </si>
  <si>
    <t>Merkle</t>
  </si>
  <si>
    <t>['sql', 'python', 'snowflake', 'aws', 'gcp', 'azure', 'airflow', 'linux', 'windows', 'tableau', 'jenkins', 'git', 'bitbucket', 'github']</t>
  </si>
  <si>
    <t>['python', 'sql', 'spark', 'excel']</t>
  </si>
  <si>
    <t>Cemplex Group</t>
  </si>
  <si>
    <t>Business Data Analyst Columbia, SC</t>
  </si>
  <si>
    <t>software people inc.</t>
  </si>
  <si>
    <t>Senior Software Engineer - .NET + Python (Data Science &amp; AI)</t>
  </si>
  <si>
    <t>Icertis</t>
  </si>
  <si>
    <t>['c#', 'python', 'azure', 'asp.net', 'windows']</t>
  </si>
  <si>
    <t>Health Care Service Corporation</t>
  </si>
  <si>
    <t>['no-sql', 'sql']</t>
  </si>
  <si>
    <t>Sr Data Engineer - Cloud Analytics</t>
  </si>
  <si>
    <t>['scala', 'sql', 'python', 'nosql', 'r', 'sass', 'hadoop', 'spark', 'tableau', 'power bi', 'git']</t>
  </si>
  <si>
    <t>Data Scientist, Customer Identity &amp; Access Management</t>
  </si>
  <si>
    <t>['sql', 'python', 'c', 'go', 'bigquery', 'numpy', 'pandas', 'flow']</t>
  </si>
  <si>
    <t>['azure', 'ibm cloud', 'tensorflow', 'pytorch', 'jira']</t>
  </si>
  <si>
    <t>Data Scientist "Predictive Modeling"</t>
  </si>
  <si>
    <t>['python', 'sql', 'javascript', 'databricks', 'power bi', 'excel', 'word']</t>
  </si>
  <si>
    <t>Sr. Operations Data Analyst (SAS Required) - Remote</t>
  </si>
  <si>
    <t>EmblemHealth</t>
  </si>
  <si>
    <t>['sas', 'sas', 'cognos', 'tableau', 'word', 'excel', 'powerpoint', 'outlook']</t>
  </si>
  <si>
    <t>Data Analyst - Surveillance</t>
  </si>
  <si>
    <t>Nasdaq</t>
  </si>
  <si>
    <t>Need an Expert FB/IG Ads Data Scientist to Set Up Targeting</t>
  </si>
  <si>
    <t>Data Analyst, Principal (Travel Demand Modeling)</t>
  </si>
  <si>
    <t>Data Fabric Division Chief</t>
  </si>
  <si>
    <t>Operations &amp; Analytics Associate</t>
  </si>
  <si>
    <t>Tangerine Search Inc</t>
  </si>
  <si>
    <t>Investment Operations Data Analyst</t>
  </si>
  <si>
    <t>Marketing Technology Data Analyst</t>
  </si>
  <si>
    <t>['sql', 'python', 'tableau', 'excel', 'power bi']</t>
  </si>
  <si>
    <t>Multan, Pakistan</t>
  </si>
  <si>
    <t>Interactive Brokers</t>
  </si>
  <si>
    <t>['python', 'sql', 'aws', 'unify']</t>
  </si>
  <si>
    <t>Sr.Data Engineer</t>
  </si>
  <si>
    <t>Sedaa</t>
  </si>
  <si>
    <t>['scala', 'python', 'java', 'sql', 'shell', 'aws', 'hadoop', 'spark', 'spring', 'unix']</t>
  </si>
  <si>
    <t>OTS Solutions</t>
  </si>
  <si>
    <t>Milestone</t>
  </si>
  <si>
    <t>Environmental Data Scientist/Analytics (Remote Flexibility)</t>
  </si>
  <si>
    <t>['sql', 'python', 'bigquery', 'aws', 'excel', 'sheets']</t>
  </si>
  <si>
    <t>Blink Health</t>
  </si>
  <si>
    <t>['sql', 'airflow', 'tableau']</t>
  </si>
  <si>
    <t>Business Development Executive (AI solutions)</t>
  </si>
  <si>
    <t>Data Wow</t>
  </si>
  <si>
    <t>AI/ML application Architect</t>
  </si>
  <si>
    <t>REDVEST</t>
  </si>
  <si>
    <t>['python', 'r', 'sql', 'bigquery', 'aws', 'azure', 'jupyter', 'matplotlib', 'hadoop', 'spark', 'tableau']</t>
  </si>
  <si>
    <t>Triunity Software</t>
  </si>
  <si>
    <t>Data Scientist (Peoria, IL)</t>
  </si>
  <si>
    <t>Advanced Data Scientist, Senior</t>
  </si>
  <si>
    <t>Senior Data Engineer, MLOps</t>
  </si>
  <si>
    <t>['python', 'sql', 'aws', 'tensorflow', 'pytorch', 'scikit-learn', 'jenkins']</t>
  </si>
  <si>
    <t>Informatics Data Analyst II</t>
  </si>
  <si>
    <t>Data Analyst (Hybrid, 1+ yrs exp req, Supply Chain Ind)</t>
  </si>
  <si>
    <t>#twiceasnice Recruiting</t>
  </si>
  <si>
    <t>Jr Data Analyst / Operations Admin</t>
  </si>
  <si>
    <t>SnowFlake Data Engineer @ PA [Long Term Contract - W2 Only!!]</t>
  </si>
  <si>
    <t>['sql', 'sql server', 'snowflake', 'aws', 'redshift', 'ssis', 'power bi', 'tableau', 'looker']</t>
  </si>
  <si>
    <t>Staff ML Engineer, Conversion</t>
  </si>
  <si>
    <t>['python', 'sas', 'sas', 'sql', 'r', 'matlab', 'nosql', 'pandas', 'numpy']</t>
  </si>
  <si>
    <t>BI Data Analyst, Information Systems</t>
  </si>
  <si>
    <t>CHOC Children's</t>
  </si>
  <si>
    <t>US E - Consulting - Data Scientist - S&amp;A - AI &amp; Data Operations - TSP</t>
  </si>
  <si>
    <t>['r', 'sas', 'sas', 'sql', 'python', 'postgresql', 'power bi', 'powerpoint', 'tableau', 'excel']</t>
  </si>
  <si>
    <t>Alternant Data Scientist KALTD</t>
  </si>
  <si>
    <t>Kaisens Data</t>
  </si>
  <si>
    <t>['python', 'sql', 'nosql', 'mongodb', 'mongodb', 'mysql', 'spark', 'pyspark', 'scikit-learn', 'pandas', 'matplotlib', 'opencv']</t>
  </si>
  <si>
    <t>['sql', 'php', 'html', 'visual basic', 'nosql', 'python', 'java', 'c++', 'sql server', 'mysql', 'azure', 'oracle', 'tableau', 'power bi']</t>
  </si>
  <si>
    <t>Data Analyst and Learning Specialist</t>
  </si>
  <si>
    <t>Boston Planning and Development Agency</t>
  </si>
  <si>
    <t>['sql', 'snowflake', 'aws', 'azure']</t>
  </si>
  <si>
    <t>Harmer</t>
  </si>
  <si>
    <t>['sql', 't-sql', 'sql server', 'azure', 'power bi', 'excel', 'dax']</t>
  </si>
  <si>
    <t>LaGrange, GA</t>
  </si>
  <si>
    <t>Creative Financial Staffing</t>
  </si>
  <si>
    <t>['python', 'java', 'golang', 'go', 'bigquery', 'tensorflow']</t>
  </si>
  <si>
    <t>Data Scientist Opening #441541</t>
  </si>
  <si>
    <t>Data Analytics Intern or Consultant: Data Science or Computer Science</t>
  </si>
  <si>
    <t>E&amp;J Gallo</t>
  </si>
  <si>
    <t>['r', 'python', 'vba', 'sql', 'tableau']</t>
  </si>
  <si>
    <t>Sr Data &amp; Reporting Analyst - Charlotte, NC</t>
  </si>
  <si>
    <t>Spectrum Enterprise</t>
  </si>
  <si>
    <t>['sql', 'excel', 'word', 'powerpoint', 'outlook', 'tableau', 'looker', 'microstrategy', 'power bi']</t>
  </si>
  <si>
    <t>['shell', 'sql', 'azure', 'express', 'power bi', 'sharepoint', 'excel']</t>
  </si>
  <si>
    <t>Data Engineer/Analyst Application Services</t>
  </si>
  <si>
    <t>Triumph Group</t>
  </si>
  <si>
    <t>['assembly', 'sql', 'sql server', 'redshift', 'windows', 'qlik', 'alteryx']</t>
  </si>
  <si>
    <t>Data Engineer/Atchitect (AWS + Python) - Finance Company</t>
  </si>
  <si>
    <t>Truelogic Software</t>
  </si>
  <si>
    <t>['python', 'go', 'aws', 'snowflake']</t>
  </si>
  <si>
    <t>Product Management Data Analyst</t>
  </si>
  <si>
    <t>['nosql', 'sql', 'python', 'r', 'sas', 'sas', 'matlab', 'dynamodb', 'redshift', 'oracle', 'aws', 'tableau']</t>
  </si>
  <si>
    <t>W2 - Sr Data Analyst (Server engineer, Epic Systems skills, Hyland...</t>
  </si>
  <si>
    <t>Senior Data Analyst, Customer Success</t>
  </si>
  <si>
    <t>Deel</t>
  </si>
  <si>
    <t>['sql', 'looker', 'github', 'gitlab']</t>
  </si>
  <si>
    <t>Jnanchand</t>
  </si>
  <si>
    <t>Associate Director, Medical Affairs Data Science</t>
  </si>
  <si>
    <t>Genmab A/S</t>
  </si>
  <si>
    <t>['sql', 'python', 'java', 'c++', 'go', 'dynamodb', 'aws', 'azure', 'redshift', 'snowflake', 'hadoop', 'spark', 'kafka', 'qlik', 'power bi', 'tableau', 'github', 'gitlab']</t>
  </si>
  <si>
    <t>Libertyville, IL</t>
  </si>
  <si>
    <t>['sql', 'oracle', 'excel', 'word', 'outlook', 'powerpoint', 'power bi']</t>
  </si>
  <si>
    <t>Business Development Data Analyst - Remote Work</t>
  </si>
  <si>
    <t>BairesDev</t>
  </si>
  <si>
    <t>Senior Machine Learning Engineer (Risk)</t>
  </si>
  <si>
    <t>Investment Data and Analytics Manager</t>
  </si>
  <si>
    <t>['vba', 'sql', 'python', 'r', 'excel', 'tableau', 'alteryx', 'flow']</t>
  </si>
  <si>
    <t>Data Analyst - IT Asset Management</t>
  </si>
  <si>
    <t>People Force Consulting Inc</t>
  </si>
  <si>
    <t>JR Software Solutions</t>
  </si>
  <si>
    <t>['sql', 'python', 'scala', 'powershell', 'r', 'azure', 'databricks', 'power bi']</t>
  </si>
  <si>
    <t>Data Engineer (Wayne, PA)</t>
  </si>
  <si>
    <t>['sql', 'python', 'snowflake', 'aws', 'azure', 'unix']</t>
  </si>
  <si>
    <t>Mid-Level Functional Analyst - SAP Master Data Governance</t>
  </si>
  <si>
    <t>['excel', 'visio', 'tableau']</t>
  </si>
  <si>
    <t>Wizard Tech Solutions Inc</t>
  </si>
  <si>
    <t>['r', 'scala', 'matplotlib', 'tableau']</t>
  </si>
  <si>
    <t>['sql', 'python', 'r', 'power bi', 'tableau', 'flow']</t>
  </si>
  <si>
    <t>Associate Clinical Data Manager</t>
  </si>
  <si>
    <t>Senior Data Scientist - ESG - Work for an industry leading...</t>
  </si>
  <si>
    <t>['sql', 'snowflake', 'dax', 'power bi', 'excel', 'sharepoint']</t>
  </si>
  <si>
    <t>Data Scientist Senior Technical Specialist (Hybrid)</t>
  </si>
  <si>
    <t>GovTact</t>
  </si>
  <si>
    <t>Regional Analytics Engineer</t>
  </si>
  <si>
    <t>Richemont</t>
  </si>
  <si>
    <t>['sql', 'python', 'aws', 'azure', 'looker']</t>
  </si>
  <si>
    <t>DEA Data Analyst 1 - US Citizens only</t>
  </si>
  <si>
    <t>Data Analyst 1 (ITS)</t>
  </si>
  <si>
    <t>New York State Civil Service</t>
  </si>
  <si>
    <t>Middletown, NY</t>
  </si>
  <si>
    <t>Access-Supports for Living</t>
  </si>
  <si>
    <t>Senior Data Scientist (10 Years)</t>
  </si>
  <si>
    <t>Donato Technologies, Inc</t>
  </si>
  <si>
    <t>['python', 'azure', 'aws', 'snowflake']</t>
  </si>
  <si>
    <t>['sql', 'javascript', 'python', 'c++', 'tableau', 'excel']</t>
  </si>
  <si>
    <t>Data Analyst -Open Data, Data Analytics, and Reporting</t>
  </si>
  <si>
    <t>['sql', 'crystal', 'python', 'r', 'power bi', 'excel']</t>
  </si>
  <si>
    <t>['sql', 'powershell', 'sql server', 'azure', 'databricks', 'dax', 'power bi']</t>
  </si>
  <si>
    <t>Liquidity Data Analyst</t>
  </si>
  <si>
    <t>Data Engineer-Jacksonville</t>
  </si>
  <si>
    <t>['ssrs', 'power bi']</t>
  </si>
  <si>
    <t>AppleOne Employment Services</t>
  </si>
  <si>
    <t>Senior Software Engineer, Autonomous Vehicle Diagnostics and...</t>
  </si>
  <si>
    <t>['c++', 'python', 'databricks', 'looker']</t>
  </si>
  <si>
    <t>Financial Insights Data &amp; Analytics Analyst</t>
  </si>
  <si>
    <t>South Miami, FL</t>
  </si>
  <si>
    <t>Venture Personnel</t>
  </si>
  <si>
    <t>Data Analytics Engineer (24+ Months, Hybrid/Remote) – Elk-Grove, CA</t>
  </si>
  <si>
    <t>The Soyemi Group</t>
  </si>
  <si>
    <t>['sql', 'sql server', 'azure', 'snowflake', 'aws', 'ssis', 'word', 'jira', 'confluence']</t>
  </si>
  <si>
    <t>Consultant - Data Science &amp; Analytics</t>
  </si>
  <si>
    <t>Clinical Data Scientist III, Value Based Care Analytics ...</t>
  </si>
  <si>
    <t>Forward Progress Staffing</t>
  </si>
  <si>
    <t>['sql', 'power bi', 'cognos']</t>
  </si>
  <si>
    <t>Senior Data Analyst (Customer Experience) – Remote</t>
  </si>
  <si>
    <t>Principle Data Scientist 6225</t>
  </si>
  <si>
    <t>['python', 'r', 'c#', 'c++', 'hadoop', 'windows']</t>
  </si>
  <si>
    <t>Software Engineer (Contract, Remote) - Now Hiring</t>
  </si>
  <si>
    <t>Data Engineer (Mid)</t>
  </si>
  <si>
    <t>Data Analyst (Remote Opportunity w/Homeowner’s Assistance Fund...</t>
  </si>
  <si>
    <t>Measurement Analyst</t>
  </si>
  <si>
    <t>Balmorhea, TX</t>
  </si>
  <si>
    <t>Kinetik</t>
  </si>
  <si>
    <t>['flow', 'planner']</t>
  </si>
  <si>
    <t>['sql', 'sas', 'sas', 'python', 'nosql', 'postgresql', 'cassandra', 'aws', 'pandas', 'numpy', 'hadoop', 'power bi', 'tableau']</t>
  </si>
  <si>
    <t>Sierra Solutions Group</t>
  </si>
  <si>
    <t>Data science consultant</t>
  </si>
  <si>
    <t>Morrison &amp; Foerster</t>
  </si>
  <si>
    <t>MARVEL TECHNOLOGIES INC</t>
  </si>
  <si>
    <t>Data Science Associate - Virtual Outreach Optimization</t>
  </si>
  <si>
    <t>['sql', 'python', 'r', 'aws', 'airflow', 'hadoop', 'tableau', 'alteryx']</t>
  </si>
  <si>
    <t>Plooto</t>
  </si>
  <si>
    <t>['sql', 'python', 'azure', 'kafka', 'spark', 'airflow', 'power bi', 'tableau', 'looker', 'flow', 'git']</t>
  </si>
  <si>
    <t>Central Park Conservancy</t>
  </si>
  <si>
    <t>['sql', 'visual basic', 'sas', 'sas', 'go', 'db2', 'excel']</t>
  </si>
  <si>
    <t>Data Modeler- Python &amp; PHP</t>
  </si>
  <si>
    <t>['python', 'php', 'laravel']</t>
  </si>
  <si>
    <t>Senior Data Engineer – Leading Hedge Fund $50bn+ AUM – Excellent...</t>
  </si>
  <si>
    <t>['python', 'c#', 'go', 'scala', 'java', 'sql', 'elasticsearch', 'snowflake', 'pandas', 'airflow', 'spark', 'docker', 'kubernetes']</t>
  </si>
  <si>
    <t>The Wendy's Company</t>
  </si>
  <si>
    <t>['python', 'looker']</t>
  </si>
  <si>
    <t>Data Analyst, Global Workplace Services team</t>
  </si>
  <si>
    <t>DDX Data Scientist III</t>
  </si>
  <si>
    <t>Senior Data Scientist - Digital Bidding</t>
  </si>
  <si>
    <t>Parade</t>
  </si>
  <si>
    <t>Decision Science Analyst Lead (San Antonio, TX)</t>
  </si>
  <si>
    <t>['python', 'sql', 'sas', 'sas', 'snowflake', 'phoenix', 'tableau']</t>
  </si>
  <si>
    <t>['sql', 'python', 'java', 'db2', 'oracle', 'azure', 'databricks', 'snowflake', 'kafka', 'unix', 'tableau', 'microstrategy']</t>
  </si>
  <si>
    <t>['python', 'sql', 'java', 'spark', 'hadoop', 'pyspark', 'airflow']</t>
  </si>
  <si>
    <t>TrueML</t>
  </si>
  <si>
    <t>['python', 'sql', 'pandas', 'tensorflow']</t>
  </si>
  <si>
    <t>AML Data Analyst- AML Data Scientist &amp; Innovation Specialist</t>
  </si>
  <si>
    <t>['sql', 'python', 'java', 'spark', 'linux', 'excel']</t>
  </si>
  <si>
    <t>Sr. Software Engineer - Data</t>
  </si>
  <si>
    <t>['python', 'java', 'scala', 'sql', 'elasticsearch', 'aws', 'kafka', 'pyspark', 'docker']</t>
  </si>
  <si>
    <t>['java', 'gcp', 'bigquery', 'hadoop', 'spark', 'kafka', 'airflow', 'unix', 'linux', 'windows']</t>
  </si>
  <si>
    <t>Chatbot Development expert needed to advise data science team ...</t>
  </si>
  <si>
    <t>Staff Data Scientist, Ad Formats &amp; Optimization Analytics (Remote)</t>
  </si>
  <si>
    <t>Staff Threat Research Engineer</t>
  </si>
  <si>
    <t>Eagle Genomics Ltd</t>
  </si>
  <si>
    <t>['sql', 'no-sql', 'mongodb', 'mongodb', 'python', 'scala', 'go', 'neo4j', 'azure', 'aws', 'oracle', 'databricks', 'gdpr', 'hadoop', 'spark', 'power bi']</t>
  </si>
  <si>
    <t>Programmer Analyst (SAS/ETL/Data Mining)</t>
  </si>
  <si>
    <t>['sas', 'sas', 'python', 'r', 'sql', 'sql server', 'windows']</t>
  </si>
  <si>
    <t>Senior Social Data Analyst</t>
  </si>
  <si>
    <t>['express', 'sheets', 'tableau']</t>
  </si>
  <si>
    <t>BUZZCLAN LLC</t>
  </si>
  <si>
    <t>['sql', 'crystal', 'sql server', 'oracle', 'snowflake', 'ssrs', 'power bi']</t>
  </si>
  <si>
    <t>Data Scientist (Hybrid 1-day per week, Dearborn, MI)</t>
  </si>
  <si>
    <t>Sr. Principal Data Scientist - Deep Learning - Remote</t>
  </si>
  <si>
    <t>['python', 'r', 'matlab', 'c#', 'java', 'sql', 'databricks', 'snowflake', 'spark', 'pytorch', 'hadoop', 'tensorflow', 'theano', 'git']</t>
  </si>
  <si>
    <t>['sql', 'sql server', 'azure', 'databricks', 'snowflake', 'power bi', 'tableau']</t>
  </si>
  <si>
    <t>Financial Risk Data Analyst</t>
  </si>
  <si>
    <t>['python', 'r', 'sql', 'vba', 'excel', 'powerpoint', 'tableau', 'power bi', 'alteryx']</t>
  </si>
  <si>
    <t>['python', 'snowflake', 'tableau']</t>
  </si>
  <si>
    <t>Manager II, Data Science - Measurement Products</t>
  </si>
  <si>
    <t>Data Science Course Grader</t>
  </si>
  <si>
    <t>Fayetteville, AR</t>
  </si>
  <si>
    <t>University of Arkansas</t>
  </si>
  <si>
    <t>Adobe Data Engineer</t>
  </si>
  <si>
    <t>Data Engineer (Python/SQL/ETL)</t>
  </si>
  <si>
    <t>['python', 'java', 'scala', 'sql', 'go', 'aws', 'snowflake', 'spark', 'hadoop', 'kafka', 'flow', 'docker', 'kubernetes']</t>
  </si>
  <si>
    <t>Instant Technology</t>
  </si>
  <si>
    <t>EH&amp;S Analyst</t>
  </si>
  <si>
    <t>Indotronix International Corp</t>
  </si>
  <si>
    <t>['excel', 'sharepoint', 'power bi', 'qlik', 'word']</t>
  </si>
  <si>
    <t>P3 Adaptive</t>
  </si>
  <si>
    <t>['sql', 'powershell', 'python', 't-sql', 'sql server', 'azure', 'power bi', 'ssis']</t>
  </si>
  <si>
    <t>Jr Data scientist with tensorflow</t>
  </si>
  <si>
    <t>['java', 'python', 'tableau']</t>
  </si>
  <si>
    <t>Arcadis</t>
  </si>
  <si>
    <t>Data Analyst / Software Engineer - Full-time / Part-time</t>
  </si>
  <si>
    <t>Customer Support / Data Analyst - Sales Department</t>
  </si>
  <si>
    <t>Sr Dev &amp; Data Scientist</t>
  </si>
  <si>
    <t>Tucker, GA</t>
  </si>
  <si>
    <t>GMS Inc.</t>
  </si>
  <si>
    <t>['sql', 'visual basic', 'python', 'r', 'sql server', 'excel', 'power bi']</t>
  </si>
  <si>
    <t>['python', 'r', 'hadoop', 'excel']</t>
  </si>
  <si>
    <t>['sql', 'mysql', 'postgresql', 'aws', 'redshift', 'oracle', 'hadoop', 'spark']</t>
  </si>
  <si>
    <t>Lancaster, PA</t>
  </si>
  <si>
    <t>['crystal', 'sql', 'vba', 'windows', 'unix', 'sap', 'power bi', 'excel']</t>
  </si>
  <si>
    <t>['excel', 'power bi', 'tableau', 'sharepoint', 'powerpoint']</t>
  </si>
  <si>
    <t>Dover, NH</t>
  </si>
  <si>
    <t>PC Dreamscape LLC</t>
  </si>
  <si>
    <t>University of North Carolina at Chapel Hill</t>
  </si>
  <si>
    <t>['go', 'python', 'neo4j', 'redis', 'spark', 'kubernetes']</t>
  </si>
  <si>
    <t>['r', 'python', 'azure', 'oracle', 'snowflake', 'tableau', 'power bi']</t>
  </si>
  <si>
    <t>Data Engineer (Brazil)</t>
  </si>
  <si>
    <t>['python', 'c++', 'azure', 'databricks', 'tensorflow', 'pytorch', 'opencv', 'keras']</t>
  </si>
  <si>
    <t>Senior Healthcare Analyst</t>
  </si>
  <si>
    <t>HopHR</t>
  </si>
  <si>
    <t>via State Of Georgia - Talentify</t>
  </si>
  <si>
    <t>Data Science Specialist - Comprehensive Analysis and Machine...</t>
  </si>
  <si>
    <t>Programmatic Data Specialist</t>
  </si>
  <si>
    <t>['excel', 'powerpoint', 'flow']</t>
  </si>
  <si>
    <t>Lead Data Scientist - W2 Only</t>
  </si>
  <si>
    <t>['scala', 'python', 'r', 'sql']</t>
  </si>
  <si>
    <t>via Iowa City, IA - Geebo</t>
  </si>
  <si>
    <t>Kwik Trip Inc</t>
  </si>
  <si>
    <t>['sql', 'go', 'aws', 'redshift', 'spark']</t>
  </si>
  <si>
    <t>Sr. Data Scientist, Ads Experimentation</t>
  </si>
  <si>
    <t>['sql', 'python', 'databricks', 'tableau', 'microstrategy', 'looker']</t>
  </si>
  <si>
    <t>Data Scientist - III (Senior) Data Scientist - III (Senior)</t>
  </si>
  <si>
    <t>['sql', 'snowflake', 'databricks', 'aws', 'airflow', 'ssis', 'kubernetes']</t>
  </si>
  <si>
    <t>level 1 Data Analyst</t>
  </si>
  <si>
    <t>C &amp; H Equipment Rentals, LLC</t>
  </si>
  <si>
    <t>['sql', 'java', 'c', 'mysql']</t>
  </si>
  <si>
    <t>HR Report Writer and Data Analyst- REMOTE</t>
  </si>
  <si>
    <t>Business Intelligence Analyst Lead – Property &amp; Casualty Insurance...</t>
  </si>
  <si>
    <t>['nosql', 'sql', 'sas', 'sas', 'snowflake', 'hadoop', 'phoenix', 'tableau']</t>
  </si>
  <si>
    <t>Senior Data Scientist at Jungle Scout in Remote</t>
  </si>
  <si>
    <t>via Odessa, TX - Geebo</t>
  </si>
  <si>
    <t>Jungle Scout</t>
  </si>
  <si>
    <t>['python', 'sql', 'elasticsearch', 'dynamodb', 'redshift', 'snowflake', 'aws', 'matplotlib', 'seaborn', 'plotly', 'tensorflow', 'pytorch', 'spark', 'excel', 'git', 'docker']</t>
  </si>
  <si>
    <t>['python', 'r', 'bigquery', 'airflow', 'tableau', 'git']</t>
  </si>
  <si>
    <t>Data Sciens</t>
  </si>
  <si>
    <t>Data Engineer - Spark/Scala - H/F</t>
  </si>
  <si>
    <t>Sr. Data Scientist, Hurlburt Field, FL</t>
  </si>
  <si>
    <t>Canoga Park, CA</t>
  </si>
  <si>
    <t>Aerojet Rocketdyne</t>
  </si>
  <si>
    <t>['vba', 'sql', 'oracle', 'qlik', 'excel', 'powerpoint', 'sharepoint']</t>
  </si>
  <si>
    <t>Principal Data Scientist (100% Remote)</t>
  </si>
  <si>
    <t>US Foods Holding Corp</t>
  </si>
  <si>
    <t>['sql', 'python', 'java', 'ruby', 'ruby', 'scala', 'sas', 'sas', 'r', 'oracle', 'aws', 'azure', 'hadoop', 'spark', 'kafka', 'yarn']</t>
  </si>
  <si>
    <t>CDNA - DATA SCIENCE Senior MANAGER (OMNICHANNEL ORCHESTRATION)</t>
  </si>
  <si>
    <t>['redshift', 'snowflake', 'spark', 'airflow']</t>
  </si>
  <si>
    <t>Durban, South Africa</t>
  </si>
  <si>
    <t>Data Engineer (Product, SQL, Tableau, Kibana) - W2 Only</t>
  </si>
  <si>
    <t>Sr Data Analyst || Fort Lauderdale, FL - Onsite || 8+ Years...</t>
  </si>
  <si>
    <t>Principal Clinical Data Scientist - Now Hiring</t>
  </si>
  <si>
    <t>Senior Data Engineer, Data Engineering</t>
  </si>
  <si>
    <t>SENIOR BUSINESS DATA ANALYST - Now Hiring</t>
  </si>
  <si>
    <t>Data Analyst II (Healthcare)</t>
  </si>
  <si>
    <t>GULF COAST JEWISH FAMILY &amp; COMMUNITY SERVICES</t>
  </si>
  <si>
    <t>Zeller</t>
  </si>
  <si>
    <t>['sql', 'nosql', 'python', 'r', 'matlab', 'flow']</t>
  </si>
  <si>
    <t>Junior Data Analyst-US/Canada</t>
  </si>
  <si>
    <t>Consultant BI / Azure Data Engineer H/F</t>
  </si>
  <si>
    <t>['sql', 'azure', 'spark', 'gitlab']</t>
  </si>
  <si>
    <t>['sql', 'aws', 'excel', 'powerpoint', 'word', 'visio', 'jira']</t>
  </si>
  <si>
    <t>Real Estate Financial Analyst or Data Analyst</t>
  </si>
  <si>
    <t>['python', 'sql', 'redshift']</t>
  </si>
  <si>
    <t>Data Scientist - Forward Engineering</t>
  </si>
  <si>
    <t>['python', 'spark', 'hadoop', 'tableau']</t>
  </si>
  <si>
    <t>['sql', 'jenkins']</t>
  </si>
  <si>
    <t>Inspection and Data Support Analyst</t>
  </si>
  <si>
    <t>Windermere, FL</t>
  </si>
  <si>
    <t>Butler America Aerospace</t>
  </si>
  <si>
    <t>['python', 'sql', 'r', 'databricks', 'aws', 'pyspark', 'spark', 'git']</t>
  </si>
  <si>
    <t>Business Strategy Analyst (Deposit Analytics) (San Antonio, TX)</t>
  </si>
  <si>
    <t>Technical Business/Data Analyst (REMOTE)</t>
  </si>
  <si>
    <t>['sql', 'python', 'db2', 'snowflake', 'oracle', 'azure', 'hadoop', 'power bi']</t>
  </si>
  <si>
    <t>Wizeline</t>
  </si>
  <si>
    <t>['sql', 'r', 'python', 'aws', 'sheets', 'excel']</t>
  </si>
  <si>
    <t>Principal Data Scientist with Cell Painting or Micro Electrode...</t>
  </si>
  <si>
    <t>Staff Data Scientist - Advertising</t>
  </si>
  <si>
    <t>Demandbase, Inc</t>
  </si>
  <si>
    <t>['sql', 'no-sql', 'python', 'bigquery', 'aws', 'jupyter', 'tensorflow', 'scikit-learn', 'spark', 'excel']</t>
  </si>
  <si>
    <t>Machine Learning Engineer  (all genders)</t>
  </si>
  <si>
    <t>Data Scientist/Principal Data Scientist</t>
  </si>
  <si>
    <t>['python', 'sql', 'r', 'julia', 'nosql', 'mongodb', 'mongodb', 'elasticsearch', 'pandas', 'numpy', 'plotly', 'matplotlib', 'tensorflow', 'pytorch', 'github']</t>
  </si>
  <si>
    <t>Commander, Navy Installations</t>
  </si>
  <si>
    <t>Tierra Climate</t>
  </si>
  <si>
    <t>['python', 'r', 'c#', 'sql', 'github']</t>
  </si>
  <si>
    <t>['power bi', 'tableau', 'ssis', 'kubernetes']</t>
  </si>
  <si>
    <t>['matlab', 'r', 'excel']</t>
  </si>
  <si>
    <t>Enterprise Data Domain Analyst</t>
  </si>
  <si>
    <t>Apt</t>
  </si>
  <si>
    <t>['sql', 'python', 'scala', 'azure', 'aws', 'gcp', 'pandas']</t>
  </si>
  <si>
    <t>Modeling and Simulation Data Scientist. Job in Dahlgren My Valley...</t>
  </si>
  <si>
    <t>Quantitative Business Analyst - Strategic Data Solutions - Now Hiring</t>
  </si>
  <si>
    <t>['sql', 'python', 'r', 'java', 'go', 'tableau']</t>
  </si>
  <si>
    <t>Mid-Level Data Analyst, Washington DC-HYBRID- (TS/SCI clearance)</t>
  </si>
  <si>
    <t>CarGurus</t>
  </si>
  <si>
    <t>Data Analyst - Empowering Insights for a Healthier Future</t>
  </si>
  <si>
    <t>['sql', 'sql server', 'azure', 'databricks', 'power bi']</t>
  </si>
  <si>
    <t>['sql', 't-sql', 'azure', 'databricks', 'ssis']</t>
  </si>
  <si>
    <t>Perfect Timing Personnel Services, Inc.</t>
  </si>
  <si>
    <t>2023 Software Engineer for Artificial Intelligence Applications</t>
  </si>
  <si>
    <t>1st Edge</t>
  </si>
  <si>
    <t>['python', 'azure', 'tensorflow', 'pandas', 'git', 'docker']</t>
  </si>
  <si>
    <t>Junior Data Analyst - Financial Services</t>
  </si>
  <si>
    <t>Data Science Solution Consultant</t>
  </si>
  <si>
    <t>['sql', 'scala', 'aws', 'hadoop', 'spark', 'pyspark']</t>
  </si>
  <si>
    <t>Data Engineer/ Data Analyst</t>
  </si>
  <si>
    <t>['python', 'hadoop', 'spark', 'jupyter', 'airflow', 'splunk', 'docker', 'kubernetes']</t>
  </si>
  <si>
    <t>[Job- 11266] Senior Data Engineer, Presential (Campinas, Brazil)</t>
  </si>
  <si>
    <t>Prestige Staffing Solutions</t>
  </si>
  <si>
    <t>Senior Data Scientist / NLP Engineer - R11936</t>
  </si>
  <si>
    <t>['python', 'bash', 'go', 'java', 'c++', 'javascript', 'sql', 'aws', 'gcp', 'tensorflow', 'pytorch']</t>
  </si>
  <si>
    <t>['sql', 'tableau', 'sap']</t>
  </si>
  <si>
    <t>SAS Analytical Engineer/ Data Scientist (Remote)</t>
  </si>
  <si>
    <t>Cross River</t>
  </si>
  <si>
    <t>['sas', 'sas', 'sql', 'html', 'python', 'postgresql', 'oracle', 'tableau']</t>
  </si>
  <si>
    <t>Data Analyst with SQL, Tableau &amp; Investment Banking Exp</t>
  </si>
  <si>
    <t>Data Scientist, Analytics (Core Products)</t>
  </si>
  <si>
    <t>PEAK6</t>
  </si>
  <si>
    <t>Fleming Island, FL</t>
  </si>
  <si>
    <t>Rajeshsolutions</t>
  </si>
  <si>
    <t>[CTG] Controlling Officer (Pricing, Billing and Data Analysis)</t>
  </si>
  <si>
    <t>['java', 'sap', 'excel', 'power bi']</t>
  </si>
  <si>
    <t>Senior Software Engineer, Data Platform, PLG</t>
  </si>
  <si>
    <t>Mixpanel</t>
  </si>
  <si>
    <t>['sql', 'python', 'c', 'bigquery', 'redshift']</t>
  </si>
  <si>
    <t>Data Analyst (Greater NYC Area, NY)</t>
  </si>
  <si>
    <t>RTB House</t>
  </si>
  <si>
    <t>['sql', 'python', 'bigquery', 'tableau', 'excel', 'powerpoint', 'looker']</t>
  </si>
  <si>
    <t>['python', 'sql', 'sql server', 'hadoop', 'spark', 'kafka', 'tensorflow', 'pytorch', 'theano', 'keras', 'powerpoint', 'excel', 'tableau', 'microstrategy', 'git', 'bitbucket']</t>
  </si>
  <si>
    <t>Big Data Engineer : Taiwan</t>
  </si>
  <si>
    <t>['shell', 'mariadb', 'aws', 'spark', 'hadoop', 'flow', 'yarn', 'jenkins']</t>
  </si>
  <si>
    <t>Data Services Lead Analyst - Vice President C13- (Hybrid)</t>
  </si>
  <si>
    <t>['python', 'sql', 'sas', 'sas', 'matlab', 'pandas', 'numpy', 'matplotlib', 'tableau']</t>
  </si>
  <si>
    <t>Associate Manager - Data Analytics</t>
  </si>
  <si>
    <t>Georgiana, AL</t>
  </si>
  <si>
    <t>['sql', 'sql server', 'arch', 'excel', 'word', 'outlook', 'tableau', 'ssrs', 'power bi']</t>
  </si>
  <si>
    <t>Financial Data analyst</t>
  </si>
  <si>
    <t>MediaLab</t>
  </si>
  <si>
    <t>['scala', 'java', 'golang', 'aws', 'gcp', 'hadoop', 'spark', 'kafka', 'gitlab', 'jenkins', 'kubernetes']</t>
  </si>
  <si>
    <t>['nosql', 'cassandra', 'redshift', 'aws', 'spark', 'kafka']</t>
  </si>
  <si>
    <t>Chainstack</t>
  </si>
  <si>
    <t>['sql', 'go', 'mysql', 'postgresql', 'graphql', 'excel', 'powerpoint']</t>
  </si>
  <si>
    <t>Productboard</t>
  </si>
  <si>
    <t>['sql', 'python', 'snowflake', 'aws', 'bigquery', 'airflow', 'looker', 'github', 'jira', 'zoom']</t>
  </si>
  <si>
    <t>Proven Patterns</t>
  </si>
  <si>
    <t>['java', 'python', 'oracle', 'aws', 'redshift', 'snowflake', 'databricks', 'spark', 'kafka', 'tableau', 'git', 'jenkins']</t>
  </si>
  <si>
    <t>Themesoft Inc.</t>
  </si>
  <si>
    <t>['sql', 'gcp', 'spark']</t>
  </si>
  <si>
    <t>Senior Business Analyst, Data Mapping</t>
  </si>
  <si>
    <t>['sql', 'sql server', 'mysql', 'aws', 'snowflake', 'oracle', 'excel', 'word', 'powerpoint']</t>
  </si>
  <si>
    <t>['sql', 'bigquery', 'slack']</t>
  </si>
  <si>
    <t>CONNECTIVERX</t>
  </si>
  <si>
    <t>['sql', 'python', 'aws', 'redshift', 'tableau', 'looker']</t>
  </si>
  <si>
    <t>Senior Software Engineer (AI Asset Mgmt Team)</t>
  </si>
  <si>
    <t>['java', 'c++', 'python', 'rust', 'elixir', 'go', 'aws', 'azure', 'linux']</t>
  </si>
  <si>
    <t>Senior Data Scientist, Ranking</t>
  </si>
  <si>
    <t>Deep Learning Compiler Engineer</t>
  </si>
  <si>
    <t>quadric.io, Inc</t>
  </si>
  <si>
    <t>Data Analyst (W2 only)-76417</t>
  </si>
  <si>
    <t>Temporary Entry Data Analyst</t>
  </si>
  <si>
    <t>Hilton Head Island, SC</t>
  </si>
  <si>
    <t>J. Banks Design Group</t>
  </si>
  <si>
    <t>Two Six Technologies</t>
  </si>
  <si>
    <t>['python', 'java', 'mysql', 'oracle', 'aws', 'kafka', 'git', 'kubernetes', 'docker']</t>
  </si>
  <si>
    <t>SR. Python/Machine Learning Engineer – Contract; W2!</t>
  </si>
  <si>
    <t>Peyton Resource Group</t>
  </si>
  <si>
    <t>['python', 'sql', 'mongo', 'sql server', 'cassandra', 'snowflake', 'aws', 'redshift', 'oracle', 'azure', 'gcp', 'hadoop', 'airflow', 'jenkins', 'git']</t>
  </si>
  <si>
    <t>Financial Business Intelligence Analyst</t>
  </si>
  <si>
    <t>Machine Learning Data Science - Retail Lending</t>
  </si>
  <si>
    <t>Lead Data Scientist - Pricing</t>
  </si>
  <si>
    <t>carwow</t>
  </si>
  <si>
    <t>['sql', 'python', 'scikit-learn', 'tensorflow', 'pytorch']</t>
  </si>
  <si>
    <t>['sql', 'c', 'c++', 'nosql', 'mysql', 'aws', 'redshift', 'azure', 'gcp', 'oracle', 'unix', 'ssis', 'flow', 'bitbucket', 'github', 'jenkins']</t>
  </si>
  <si>
    <t>Senior Staff Machine Learning Engineer</t>
  </si>
  <si>
    <t>['pytorch', 'tensorflow', 'pandas', 'numpy']</t>
  </si>
  <si>
    <t>DATA SCIENTIST (INFORMATION/DATA ARCHITECT)</t>
  </si>
  <si>
    <t>Boyers, PA</t>
  </si>
  <si>
    <t>Defense Counterintelligence and Security Agency</t>
  </si>
  <si>
    <t>Staff Data Scientist at Hewlett Packard Enterprise Company in San...</t>
  </si>
  <si>
    <t>['go', 'sql', 'python', 'r', 'scala', 'spark', 'pytorch', 'tensorflow']</t>
  </si>
  <si>
    <t>Senior Principal Data Analyst - Remote</t>
  </si>
  <si>
    <t>Data Analyst - Pittsburgh, PA/New York, NY (PART TIME)</t>
  </si>
  <si>
    <t>U.S. Consulting Services, Inc</t>
  </si>
  <si>
    <t>['sql', 'python', 'r', 'oracle', 'outlook', 'excel', 'powerpoint', 'word', 'alteryx']</t>
  </si>
  <si>
    <t>Business Analyst / Data Analyst/ Data management/ Cost benefit- Hybrid</t>
  </si>
  <si>
    <t>Sr. People Data Analyst</t>
  </si>
  <si>
    <t>['sql', 'r', 'python', 'tableau', 'qlik', 'power bi', 'looker']</t>
  </si>
  <si>
    <t>['sql', 'sas', 'sas', 'sql server', 'excel', 'tableau', 'cognos', 'alteryx', 'word', 'powerpoint']</t>
  </si>
  <si>
    <t>Data scientist needed for help with data science project</t>
  </si>
  <si>
    <t>Sr Data Engineer - No H1b &amp; No 3rd Parties - Need Locals ONLY from...</t>
  </si>
  <si>
    <t>Techtriad Team - T3</t>
  </si>
  <si>
    <t>Data Scientist Level 3</t>
  </si>
  <si>
    <t>Base-2 Solutions, LLC</t>
  </si>
  <si>
    <t>['sql', 'postgresql', 'gcp', 'spark', 'airflow', 'docker', 'jenkins']</t>
  </si>
  <si>
    <t>['python', 'scala', 'sql', 'azure', 'spark', 'kafka']</t>
  </si>
  <si>
    <t>Data Analyst | 2-4 Yrs Exp | Ad-Hoc Strategy |  w/ Power BI &amp; SQL...</t>
  </si>
  <si>
    <t>Associate Business Analyst-healthcare</t>
  </si>
  <si>
    <t>['sql', 'ms access', 'word']</t>
  </si>
  <si>
    <t>Data Scientist, Shopping Monetization</t>
  </si>
  <si>
    <t>/dev/color</t>
  </si>
  <si>
    <t>Data Engineer (Chicago, IL)</t>
  </si>
  <si>
    <t>['sql', 'nosql', 'snowflake', 'aws', 'azure', 'hadoop', 'spark', 'linux', 'alteryx', 'tableau', 'power bi', 'looker', 'github']</t>
  </si>
  <si>
    <t>GapYear im Bereich Digital Transformation und Data Analytics im...</t>
  </si>
  <si>
    <t>Immenstadt, Germany</t>
  </si>
  <si>
    <t>['sql', 'python', 'vba', 'oracle', 'power bi', 'excel']</t>
  </si>
  <si>
    <t>Farm Credit Administration</t>
  </si>
  <si>
    <t>Calypso Analyst</t>
  </si>
  <si>
    <t>['python', 'azure', 'databricks', 'spark']</t>
  </si>
  <si>
    <t>Head of Revenue Analytics</t>
  </si>
  <si>
    <t>accessiBe</t>
  </si>
  <si>
    <t>['python', 'sql', 'bash', 'linux', 'git']</t>
  </si>
  <si>
    <t>Dnata Careers UAE - Senior Data Scientist</t>
  </si>
  <si>
    <t>via Jobaric</t>
  </si>
  <si>
    <t>dnata</t>
  </si>
  <si>
    <t>['sql', 'r', 'python', 'git', 'docker']</t>
  </si>
  <si>
    <t>['sql', 'tableau', 'notion']</t>
  </si>
  <si>
    <t>Data Engineer - Hadoop</t>
  </si>
  <si>
    <t>['java', 'python', 'oracle', 'aws', 'hadoop', 'spark', 'airflow', 'linux', 'git']</t>
  </si>
  <si>
    <t>['sql', 'c#', 'python', 'flow']</t>
  </si>
  <si>
    <t>['sql', 'python', 'r', 'nosql', 'azure', 'aws', 'tableau', 'looker', 'git']</t>
  </si>
  <si>
    <t>['python', 'r', 'sql', 'hadoop', 'spark', 'tableau', 'power bi']</t>
  </si>
  <si>
    <t>Biofourmis</t>
  </si>
  <si>
    <t>['python', 'sql', 'shell', 'dynamodb', 'aws', 'redshift', 'hadoop', 'spark', 'kafka', 'pandas', 'numpy', 'unix']</t>
  </si>
  <si>
    <t>Senior Data Analyst - Firm Analytics</t>
  </si>
  <si>
    <t>Full-time Head of Business Intelligence and Data Analytics for a...</t>
  </si>
  <si>
    <t>Remotivate LLC</t>
  </si>
  <si>
    <t>Senior Data Engineer (f/m/d) Stuttgart</t>
  </si>
  <si>
    <t>['python', 'r', 'scala', 'nosql', 'mongodb', 'mongodb', 'dynamodb', 'flask', 'tableau', 'excel', 'docker', 'kubernetes']</t>
  </si>
  <si>
    <t>Data Analyst - IT - III</t>
  </si>
  <si>
    <t>SR. DATA SCIENTIST</t>
  </si>
  <si>
    <t>Optiv</t>
  </si>
  <si>
    <t>['r', 'python', 'sql', 'databricks', 'power bi']</t>
  </si>
  <si>
    <t>Principal Specialist Data Scientist- 100% remote !!</t>
  </si>
  <si>
    <t>via Tucson, AZ - Geebo</t>
  </si>
  <si>
    <t>['python', 'sql', 'aws', 'azure', 'numpy', 'scikit-learn', 'pytorch', 'tensorflow', 'keras', 'tableau']</t>
  </si>
  <si>
    <t>['sql', 'oracle', 'looker', 'tableau', 'excel', 'sap']</t>
  </si>
  <si>
    <t>Sr. Data Scientist, Ads Experimentation - Now Hiring</t>
  </si>
  <si>
    <t>Healthcare Data Engineer-SSIS, SQL and Stored Procedures (Remote)</t>
  </si>
  <si>
    <t>['sql', 'azure', 'snowflake', 'ssis']</t>
  </si>
  <si>
    <t>Data Scientist (SAS)</t>
  </si>
  <si>
    <t>Molson Coors Brewing Company</t>
  </si>
  <si>
    <t>['sas', 'sas', 'excel', 'sheets', 'planner']</t>
  </si>
  <si>
    <t>TSS Data Scientist Advisor - REMOTE</t>
  </si>
  <si>
    <t>['sql', 'python', 'r', 'java', 'c#', 'javascript', 'bigquery', 'aws', 'tableau', 'power bi', 'looker']</t>
  </si>
  <si>
    <t>['python', 'r', 'scala', 'aws', 'databricks', 'snowflake', 'airflow', 'spark', 'word', 'tableau', 'looker', 'docker']</t>
  </si>
  <si>
    <t>Sr Specialist Data Engineer</t>
  </si>
  <si>
    <t>['dart', 'bigquery', 'hadoop']</t>
  </si>
  <si>
    <t>AVP Data Engineer Analyst</t>
  </si>
  <si>
    <t>Pompton Lakes, NJ</t>
  </si>
  <si>
    <t>American Expediting</t>
  </si>
  <si>
    <t>Chuwa America Corporation</t>
  </si>
  <si>
    <t>Product Specialist (Data Analytics) (Remote)</t>
  </si>
  <si>
    <t>['sql', 'excel', 'power bi', 'dax', 'jira']</t>
  </si>
  <si>
    <t>['sas', 'sas', 'express', 'word', 'excel']</t>
  </si>
  <si>
    <t>Data Analyst (Atlanta, GA)</t>
  </si>
  <si>
    <t>North Miami, FL</t>
  </si>
  <si>
    <t>Allodynic Pharmaceutical</t>
  </si>
  <si>
    <t>['r', 'python', 'sas', 'sas', 'excel']</t>
  </si>
  <si>
    <t>Onshore - Business Analyst (Non-IT): Junior</t>
  </si>
  <si>
    <t>Data Engineer - Data &amp; Insights</t>
  </si>
  <si>
    <t>Senior Computer Vision Researcher</t>
  </si>
  <si>
    <t>Signal Group</t>
  </si>
  <si>
    <t>['python', 'r', 'sql', 'sql server', 'postgresql', 'mysql', 'oracle', 'linux']</t>
  </si>
  <si>
    <t>['python', 'sql', 'linux', 'git', 'jira']</t>
  </si>
  <si>
    <t>Revenue Management Data Scientist</t>
  </si>
  <si>
    <t>['sql', 'r', 'sas', 'sas', 'ssis', 'tableau', 'word', 'excel']</t>
  </si>
  <si>
    <t>Sr Data Analyst, Digital Platform (SQL/Python) - Remote</t>
  </si>
  <si>
    <t>['sql', 'python', 'tableau', 'microstrategy']</t>
  </si>
  <si>
    <t>Manager, Software Engineer, Data Science - Full-time / Part-time</t>
  </si>
  <si>
    <t>['c++', 'python', 'r', 'matlab', 'sql']</t>
  </si>
  <si>
    <t>['r', 'python', 'sql', 'matlab', 'scala', 'nosql', 'aws', 'azure', 'spark', 'hadoop']</t>
  </si>
  <si>
    <t>Cal Poly</t>
  </si>
  <si>
    <t>Google Pillar | Mid/Senior Data Engineer</t>
  </si>
  <si>
    <t>['sql', 'python', 'java', 'gcp', 'bigquery', 'airflow']</t>
  </si>
  <si>
    <t>Senior Data Scientist, Product</t>
  </si>
  <si>
    <t>Podium</t>
  </si>
  <si>
    <t>['sql', 'python', 'r', 'opencv', 'scikit-learn', 'nltk', 'tensorflow', 'tableau', 'git']</t>
  </si>
  <si>
    <t>['python', 'sql', 'aws', 'scikit-learn', 'nltk', 'pandas', 'numpy', 'matplotlib', 'hadoop', 'spark', 'tensorflow', 'keras', 'tableau', 'docker', 'kubernetes', 'git', 'terminal']</t>
  </si>
  <si>
    <t>Power BI/Azure Data Specialist</t>
  </si>
  <si>
    <t>Data Scientist. Job in Kansas My Valley Jobs Today</t>
  </si>
  <si>
    <t>Sr. Manager, Analytics and Data Science - Consumer Lending</t>
  </si>
  <si>
    <t>['sql', 'python', 'r', 'alteryx', 'tableau']</t>
  </si>
  <si>
    <t>Lawton, OK</t>
  </si>
  <si>
    <t>Data Engineer with Apache Hudi framework</t>
  </si>
  <si>
    <t>['python', 'windows', 'linux', 'tableau', 'power bi']</t>
  </si>
  <si>
    <t>Manager Analytics and Reporting</t>
  </si>
  <si>
    <t>Data Analyst-Assurance-Analytics Delivery-Manager-Multiple</t>
  </si>
  <si>
    <t>['python', 'javascript', 'azure', 'databricks', 'oracle', 'pyspark', 'spark', 'alteryx', 'power bi', 'dax', 'tableau', 'sap']</t>
  </si>
  <si>
    <t>Impact Data Manager</t>
  </si>
  <si>
    <t>Kiva</t>
  </si>
  <si>
    <t>['r', 'python', 'sheets', 'looker', 'tableau', 'spss', 'power bi']</t>
  </si>
  <si>
    <t>Software Development Engineer- Big Data Platform</t>
  </si>
  <si>
    <t>['nosql', 'java', 'scala', 'sql', 'databricks', 'spark', 'kafka', 'excel']</t>
  </si>
  <si>
    <t>Tomorrow.io</t>
  </si>
  <si>
    <t>['sap', 'word', 'excel', 'outlook']</t>
  </si>
  <si>
    <t>Computer Engineer, Computer Vision Hardware (MID//SR)</t>
  </si>
  <si>
    <t>['aws', 'opencv', 'tensorflow', 'keras', 'scikit-learn', 'pandas', 'linux', 'docker', 'git']</t>
  </si>
  <si>
    <t>Data Analyst (SSIS, ETL, Data Modeling)</t>
  </si>
  <si>
    <t>Avacend Inc</t>
  </si>
  <si>
    <t>AEG - Application Engineering Group</t>
  </si>
  <si>
    <t>['sql', 't-sql', 'sql server', 'oracle', 'ssis', 'word', 'sharepoint', 'excel', 'powerpoint', 'visio']</t>
  </si>
  <si>
    <t>Retail Campaign Data Analyst</t>
  </si>
  <si>
    <t>Global Partners LP</t>
  </si>
  <si>
    <t>['word', 'excel', 'tableau', 'powerpoint', 'power bi', 'smartsheet', 'zoom']</t>
  </si>
  <si>
    <t>['sql', 'php', 'python', 'perl', 'r', 'matlab', 'sas', 'sas', 'hadoop', 'spss']</t>
  </si>
  <si>
    <t>Cloud Data Analyst Engineer (FinOps)</t>
  </si>
  <si>
    <t>['azure', 'excel']</t>
  </si>
  <si>
    <t>['python', 'sas', 'sas', 'matlab', 'r', 'scala', 'spark', 'pyspark', 'keras', 'pytorch', 'mxnet', 'opencv', 'spss', 'flow']</t>
  </si>
  <si>
    <t>Lead Decision Support Analyst</t>
  </si>
  <si>
    <t>IT Data Analyst, Consultant</t>
  </si>
  <si>
    <t>['sql', 'sql server', 'snowflake', 'oracle', 'redshift']</t>
  </si>
  <si>
    <t>['python', 'tensorflow', 'pytorch', 'scikit-learn']</t>
  </si>
  <si>
    <t>Officer, Sr Data Analyst</t>
  </si>
  <si>
    <t>Bank of America, N.A.</t>
  </si>
  <si>
    <t>Associate Data Scientist (Dec 2022 - May 2023 Graduates)</t>
  </si>
  <si>
    <t>Data Analyst-SECC/EMA</t>
  </si>
  <si>
    <t>Scott County, Iowa</t>
  </si>
  <si>
    <t>Computer Merchant, Ltd., The</t>
  </si>
  <si>
    <t>Applied AI &amp; Data Science Lead</t>
  </si>
  <si>
    <t>Beyond 12</t>
  </si>
  <si>
    <t>['python', 'sql', 'excel', 'looker']</t>
  </si>
  <si>
    <t>Vareto</t>
  </si>
  <si>
    <t>['python', 'sql', 'postgresql', 'aurora', 'airflow', 'pandas', 'excel']</t>
  </si>
  <si>
    <t>['python', 'sql', 'word', 'excel', 'powerpoint', 'power bi', 'sharepoint', 'jira']</t>
  </si>
  <si>
    <t>Electronic Data Interchange Analyst</t>
  </si>
  <si>
    <t>Data Quality Manager (Barcelona, Spain)</t>
  </si>
  <si>
    <t>Data Scientist - Fully Remote</t>
  </si>
  <si>
    <t>['r', 'matlab', 'python', 'sql', 'snowflake', 'aws', 'redshift', 'bigquery', 'azure', 'airflow']</t>
  </si>
  <si>
    <t>Snow Fox Data, a Division of Excelion Partners</t>
  </si>
  <si>
    <t>['sql', 'python', 'snowflake', 'azure', 'aws', 'redshift', 'gcp']</t>
  </si>
  <si>
    <t>['python', 'r', 'power bi', 'powerpoint', 'sharepoint']</t>
  </si>
  <si>
    <t>Product QA- Navigation and Maps &amp; Data Analyst</t>
  </si>
  <si>
    <t>Rekruitd</t>
  </si>
  <si>
    <t>['tableau', 'qlik', 'excel']</t>
  </si>
  <si>
    <t>Software Development Engineer in Test - I ( Data Engineering )</t>
  </si>
  <si>
    <t>Junglee Games</t>
  </si>
  <si>
    <t>['sql', 'python', 'mongodb', 'mongodb', 'sql server', 'aws', 'snowflake', 'spark', 'kafka', 'airflow', 'flutter', 'jira']</t>
  </si>
  <si>
    <t>['sql', 'excel', 'spreadsheet', 'ms access']</t>
  </si>
  <si>
    <t>['excel', 'word', 'spreadsheet']</t>
  </si>
  <si>
    <t>Data Scientist I (FA3) - Now Hiring</t>
  </si>
  <si>
    <t>Data Scientist on Next Best Action Team for Pharma Company</t>
  </si>
  <si>
    <t>Healthcare Data Scientist (Local to Minnesota only)</t>
  </si>
  <si>
    <t>Woodbury, MN</t>
  </si>
  <si>
    <t>['r', 'python', 'sas', 'sas', 'sql', 'databricks', 'azure', 'gdpr', 'spark']</t>
  </si>
  <si>
    <t>['scala', 'python', 'aws', 'databricks', 'azure', 'spark', 'kafka']</t>
  </si>
  <si>
    <t>['sql', 'python', 'nosql', 'dynamodb', 'aws', 'snowflake', 'tableau', 'power bi']</t>
  </si>
  <si>
    <t>Risk Adjustment/Healthcare Data Analyst</t>
  </si>
  <si>
    <t>Data Scientist(RWE,SAS,Clinical)</t>
  </si>
  <si>
    <t>Tellus Solutions</t>
  </si>
  <si>
    <t>HR Data Analyst (H/F)</t>
  </si>
  <si>
    <t>Remote Data Science Manager</t>
  </si>
  <si>
    <t>Local Need - Data Engineer (Backend Focused with Data Integration...</t>
  </si>
  <si>
    <t>1 point system</t>
  </si>
  <si>
    <t>['python', 'sql', 'mongodb', 'mongodb', 'shell', 'c', 'snowflake', 'pandas', 'tableau', 'docker', 'kubernetes', 'git']</t>
  </si>
  <si>
    <t>Data Analyst - 46378</t>
  </si>
  <si>
    <t>['python', 'pandas', 'numpy', 'pyspark']</t>
  </si>
  <si>
    <t>Distinct North America</t>
  </si>
  <si>
    <t>['sql', 'mysql', 'snowflake']</t>
  </si>
  <si>
    <t>['spark', 'kubernetes', 'docker']</t>
  </si>
  <si>
    <t>Sr. Data Warehouse Developer</t>
  </si>
  <si>
    <t>Infinite Computer Solutions</t>
  </si>
  <si>
    <t>Data Analyst - Fort Worth, Texas</t>
  </si>
  <si>
    <t>via Fort Worth, TX - Geebo</t>
  </si>
  <si>
    <t>Data Scientist I Opening #444836</t>
  </si>
  <si>
    <t>['sas', 'sas', 'r', 'sap']</t>
  </si>
  <si>
    <t>['python', 'redshift', 'azure', 'aws', 'databricks', 'spark', 'kafka']</t>
  </si>
  <si>
    <t>Senior Data Analyst - Platform Team</t>
  </si>
  <si>
    <t>Tripadvisor</t>
  </si>
  <si>
    <t>['sql', 'r', 'python', 'snowflake', 'tableau']</t>
  </si>
  <si>
    <t>Freehold Township, NJ</t>
  </si>
  <si>
    <t>Armas Pharmaceuticals</t>
  </si>
  <si>
    <t>Heathrow, FL</t>
  </si>
  <si>
    <t>RWE Data scientist (HEOR,Epidemiology,SAA)</t>
  </si>
  <si>
    <t>['sas', 'sas', 'sql', 'r', 'python', 'sap']</t>
  </si>
  <si>
    <t>['python', 'sql', 'watson', 'aws', 'ibm cloud', 'pyspark', 'terraform']</t>
  </si>
  <si>
    <t>Hybrid Master Data Analyst</t>
  </si>
  <si>
    <t>The Data Analyst 1</t>
  </si>
  <si>
    <t>AutoCAD Data Analyst</t>
  </si>
  <si>
    <t>Data Modeler/Data Analyst</t>
  </si>
  <si>
    <t>Data Engineer / Back End Developer with 5 years Experience ...</t>
  </si>
  <si>
    <t>Data Analyst Jr. (Bilingual)</t>
  </si>
  <si>
    <t>Data Science Manager (Bangkok based, relocation provided)</t>
  </si>
  <si>
    <t>Experienced Data Analyst</t>
  </si>
  <si>
    <t>['sql', 'sql server', 'snowflake', 'azure', 'aws', 'redshift', 'ssis', 'tableau', 'looker']</t>
  </si>
  <si>
    <t>via ISACA Career Centre</t>
  </si>
  <si>
    <t>Research Computational Data Scientist II - Grant-funded</t>
  </si>
  <si>
    <t>['sas', 'sas', 'r', 'python', 'sql', 'tensorflow', 'keras', 'pytorch', 'spark', 'spss']</t>
  </si>
  <si>
    <t>Morton Grove, IL</t>
  </si>
  <si>
    <t>Data Scientist | Elite Hedge Fund</t>
  </si>
  <si>
    <t>['sql', 'python', 'r', 'scala', 'spark']</t>
  </si>
  <si>
    <t>Senior Data Scientist (San Francisco, CA)</t>
  </si>
  <si>
    <t>['sql', 'python', 'r', 'unity']</t>
  </si>
  <si>
    <t>Stockbit</t>
  </si>
  <si>
    <t>Dovenmuehle Mortgage | Chief Data Scientist</t>
  </si>
  <si>
    <t>Data Reporting Consultant</t>
  </si>
  <si>
    <t>Consulting Solutions LLC</t>
  </si>
  <si>
    <t>['python', 'r', 'sas', 'sas', 'sql', 'postgresql', 'aws', 'redshift', 'hadoop', 'spark', 'unix', 'linux', 'terraform', 'ansible']</t>
  </si>
  <si>
    <t>Risk Data Specialist- Systems and Data</t>
  </si>
  <si>
    <t>['sql', 't-sql', 'excel', 'ssrs', 'dax']</t>
  </si>
  <si>
    <t>['python', 'sql', 'scala', 'databricks', 'pandas', 'linux', 'powerpoint', 'excel']</t>
  </si>
  <si>
    <t>['python', 'databricks', 'azure', 'numpy', 'pandas', 'keras', 'scikit-learn', 'tensorflow', 'pytorch', 'fastapi', 'sap', 'jenkins', 'github']</t>
  </si>
  <si>
    <t>Business Data Analyst I - # 23-00092</t>
  </si>
  <si>
    <t>Azure Data Engineer/Administrator</t>
  </si>
  <si>
    <t>['sql', 'sas', 'sas', 'sharepoint', 'power bi', 'excel', 'spss']</t>
  </si>
  <si>
    <t>Head of Data and Analytics</t>
  </si>
  <si>
    <t>ShipMonk</t>
  </si>
  <si>
    <t>['sql', 'sas', 'sas', 'hadoop', 'tableau', 'excel', 'word', 'powerpoint']</t>
  </si>
  <si>
    <t>Senior Data Scientist - PDPO</t>
  </si>
  <si>
    <t>Data Scientist (Machine Learning)</t>
  </si>
  <si>
    <t>Logistics Data Analyst (Power BI exp. req.)</t>
  </si>
  <si>
    <t>Software Engineer - BI/Data Analyst - Now Hiring</t>
  </si>
  <si>
    <t>Sr data analyst</t>
  </si>
  <si>
    <t>['sharepoint', 'jira']</t>
  </si>
  <si>
    <t>Data Analyst II, New Verticals, Global CommOps</t>
  </si>
  <si>
    <t>University, Data Scientist</t>
  </si>
  <si>
    <t>Associate Director, Data Analysis</t>
  </si>
  <si>
    <t>EL Education (Formerly Expeditionary Learning)</t>
  </si>
  <si>
    <t>['r', 'tableau', 'word']</t>
  </si>
  <si>
    <t>Cloud Data Engineer (m/w/d)</t>
  </si>
  <si>
    <t>Charles Schwab &amp; Co., Inc.</t>
  </si>
  <si>
    <t>['python', 'sql', 'sql server', 'tableau']</t>
  </si>
  <si>
    <t>['dynamodb', 'aws', 'flow']</t>
  </si>
  <si>
    <t>Data Analyst (OPT's are Welcome)</t>
  </si>
  <si>
    <t>SV Professionals LLC</t>
  </si>
  <si>
    <t>Data Analyst with SQL Informatica - Tester</t>
  </si>
  <si>
    <t>['sql', 'java', 'db2', 'sql server', 'oracle']</t>
  </si>
  <si>
    <t>Data Analyst - REMOTE WORK 45080</t>
  </si>
  <si>
    <t>KINESSO</t>
  </si>
  <si>
    <t>['sql', 'snowflake', 'excel', 'alteryx', 'tableau']</t>
  </si>
  <si>
    <t>['sql', 'python', 'scala', 'java', 'c++', 'hadoop', 'tableau']</t>
  </si>
  <si>
    <t>Data Analyst 3: 23-01155</t>
  </si>
  <si>
    <t>Statistical and Data Analyst</t>
  </si>
  <si>
    <t>['go', 'sas', 'sas', 'r', 'word', 'excel', 'powerpoint']</t>
  </si>
  <si>
    <t>['python', 'sql', 'aws', 'tensorflow', 'pytorch', 'tableau']</t>
  </si>
  <si>
    <t>Health Budget and Data Analyst -HEU - Ref #23-07</t>
  </si>
  <si>
    <t>Budget, Division of</t>
  </si>
  <si>
    <t>['sas', 'sas', 'excel', 'spss', 'tableau']</t>
  </si>
  <si>
    <t>['sql', 'python', 'r', 'powerpoint', 'tableau', 'power bi', 'qlik']</t>
  </si>
  <si>
    <t>Data Analyst - Analyst1229</t>
  </si>
  <si>
    <t>['mongodb', 'mongodb', 'python', 'sql', 'dynamodb', 'aws', 'snowflake', 'redshift', 'airflow', 'spark', 'pyspark']</t>
  </si>
  <si>
    <t>['sql', 'oracle', 'excel', 'tableau', 'sap']</t>
  </si>
  <si>
    <t>DSH</t>
  </si>
  <si>
    <t>['python', 'sql', 'tensorflow', 'flask']</t>
  </si>
  <si>
    <t>Director of Data Science (Remote)</t>
  </si>
  <si>
    <t>Huckleberry Labs</t>
  </si>
  <si>
    <t>Marketing Data Analyst, Central Park Conservancy</t>
  </si>
  <si>
    <t>Gruppenleitung Supply Chain Management &amp; Data Analytics (w/m/div.)</t>
  </si>
  <si>
    <t>['java', 'python', 'scala', 'sql', 'sas', 'sas']</t>
  </si>
  <si>
    <t>Data Scientist II - Remote Eligible at Edward Jones in Remote</t>
  </si>
  <si>
    <t>['python', 'r', 'scala', 'sql', 'spark']</t>
  </si>
  <si>
    <t>Sr. Software Engineer, NPA Data Path</t>
  </si>
  <si>
    <t>['linux', 'docker']</t>
  </si>
  <si>
    <t>Big Data Engineer, Blockchain</t>
  </si>
  <si>
    <t>Nexo</t>
  </si>
  <si>
    <t>Science Analyst</t>
  </si>
  <si>
    <t>Arete</t>
  </si>
  <si>
    <t>['python', 'matlab', 'c', 'c++']</t>
  </si>
  <si>
    <t>['sql', 'r', 'postgresql', 'excel', 'ms access', 'tableau']</t>
  </si>
  <si>
    <t>SENIOR SYSTEMS ANALYST</t>
  </si>
  <si>
    <t>['sql', 't-sql', 'powershell', 'sql server', 'azure', 'ssis', 'github']</t>
  </si>
  <si>
    <t>['sql', 'snowflake', 'airflow']</t>
  </si>
  <si>
    <t>Cyber Security Analyst I</t>
  </si>
  <si>
    <t>Ntirety</t>
  </si>
  <si>
    <t>['windows', 'linux']</t>
  </si>
  <si>
    <t>Manager, Data Strategy and Operations</t>
  </si>
  <si>
    <t>Memorial Hermann</t>
  </si>
  <si>
    <t>['sql', 'python', 'r', 'snowflake', 'redshift', 'bigquery', 'aws', 'tableau', 'flow']</t>
  </si>
  <si>
    <t>ACE Workforce Technologies</t>
  </si>
  <si>
    <t>['sql', 'python', 'shell', 'java']</t>
  </si>
  <si>
    <t>Cooler Screens</t>
  </si>
  <si>
    <t>8403-Machine Learning Cloud Data Engineer</t>
  </si>
  <si>
    <t>['sql', 'python', 'r', 'snowflake', 'databricks', 'azure', 'spark', 'pyspark', 'tensorflow', 'hadoop']</t>
  </si>
  <si>
    <t>Staff Fullstack Engineer, Airfam Products</t>
  </si>
  <si>
    <t>['javascript', 'typescript', 'c++', 'java', 'go', 'ruby', 'ruby', 'react', 'graphql', 'node.js', 'next.js', 'ruby on rails']</t>
  </si>
  <si>
    <t>['go', 'python', 'java', 'sql', 'snowflake']</t>
  </si>
  <si>
    <t>['sql', 'sql server', 'mysql', 'snowflake', 'aurora', 'tableau', 'unreal']</t>
  </si>
  <si>
    <t>Data Analyst and Lead with AWS Redshift and Glue exp</t>
  </si>
  <si>
    <t>Orbitar IT LLC</t>
  </si>
  <si>
    <t>['python', 'redshift', 'aws', 'spark']</t>
  </si>
  <si>
    <t>['sap', 'word', 'excel', 'powerpoint', 'outlook', 'tableau']</t>
  </si>
  <si>
    <t>IT Data Process Analyst (FT)</t>
  </si>
  <si>
    <t>Data Support Analyst (Washington DC)</t>
  </si>
  <si>
    <t>Azure Data Engineer -Databrick -Python -ETL</t>
  </si>
  <si>
    <t>Wasquehal, France</t>
  </si>
  <si>
    <t>['r', 'sas', 'sas', 'python', 'sql', 'nosql']</t>
  </si>
  <si>
    <t>Data entry</t>
  </si>
  <si>
    <t>['scala', 'python', 'sql', 'databricks', 'spark', 'docker']</t>
  </si>
  <si>
    <t>Principal Associate, Data Analyst Risk Associate: ExceptionsOne...</t>
  </si>
  <si>
    <t>Senior Data Scientist, Machine Learning</t>
  </si>
  <si>
    <t>Monitoring, Evaluation, Learning/Data Science Specialist</t>
  </si>
  <si>
    <t>DAI</t>
  </si>
  <si>
    <t>['r', 'python', 'power bi', 'tableau']</t>
  </si>
  <si>
    <t>['sql', 'excel', 'cognos', 'spss', 'tableau']</t>
  </si>
  <si>
    <t>Enterprise Operational Risk Data Scientist, SVP - Hybrid</t>
  </si>
  <si>
    <t>Gray</t>
  </si>
  <si>
    <t>['python', 'scala', 'go', 'redshift', 'git']</t>
  </si>
  <si>
    <t>Remis America</t>
  </si>
  <si>
    <t>['sql', 'vba', 'windows', 'outlook', 'ssis', 'ssrs', 'ms access', 'word', 'excel', 'powerpoint']</t>
  </si>
  <si>
    <t>Senior Data Analyst, Consulting Services</t>
  </si>
  <si>
    <t>ConcertAI</t>
  </si>
  <si>
    <t>['python', 'r', 'sql', 'spss', 'qlik', 'tableau', 'symphony']</t>
  </si>
  <si>
    <t>['sql', 'r', 'python', 'java', 'c', 'c++', 'elasticsearch', 'sql server', 'redshift', 'snowflake', 'spark']</t>
  </si>
  <si>
    <t>Full Stack Data Scientist - Contract to Hire</t>
  </si>
  <si>
    <t>Data Analyst Tech Lead</t>
  </si>
  <si>
    <t>Data Scientist (Onsite work)</t>
  </si>
  <si>
    <t>via Mclean, TX - Geebo</t>
  </si>
  <si>
    <t>Data Scientist - Lead (Research Technician III) REVISED</t>
  </si>
  <si>
    <t>Sr Clinical Data Analyst</t>
  </si>
  <si>
    <t>['sql', 'power bi', 'ssrs']</t>
  </si>
  <si>
    <t>DATABASE BUSINESS ANALYST</t>
  </si>
  <si>
    <t>DRB Capital</t>
  </si>
  <si>
    <t>Programmer Analyst - Now Hiring</t>
  </si>
  <si>
    <t>Data Analytics Lead - Now Hiring</t>
  </si>
  <si>
    <t>City of Worcester</t>
  </si>
  <si>
    <t>Senior Analyst - Adobe Analytics Implementation - Now Hiring</t>
  </si>
  <si>
    <t>Highland Park, TX</t>
  </si>
  <si>
    <t>Data Analysis</t>
  </si>
  <si>
    <t>Valdosta, GA</t>
  </si>
  <si>
    <t>South Georgia Pecan Company</t>
  </si>
  <si>
    <t>Manager, Data Analyst ESG &amp; Sustainability</t>
  </si>
  <si>
    <t>['express', 'excel', 'tableau']</t>
  </si>
  <si>
    <t>Senior Scientist in Computational Biology / Data Science with...</t>
  </si>
  <si>
    <t>['python', 'r', 'rshiny', 'unix', 'power bi']</t>
  </si>
  <si>
    <t>Senior AI Software Engineer</t>
  </si>
  <si>
    <t>Data Analyst/Sales Support Specialist</t>
  </si>
  <si>
    <t>['outlook', 'excel', 'sap']</t>
  </si>
  <si>
    <t>['sql', 'r', 'matlab', 'python', 'javascript', 'sas', 'sas', 'oracle', 'hadoop', 'spark', 'excel', 'spss', 'tableau', 'qlik']</t>
  </si>
  <si>
    <t>Eurowag</t>
  </si>
  <si>
    <t>['sql', 'go', 'bigquery', 'snowflake', 'azure']</t>
  </si>
  <si>
    <t>Buchanan &amp; Edwards</t>
  </si>
  <si>
    <t>['java', 'scala', 'python', 'mongodb', 'mongodb', 'aws', 'spark', 'hadoop', 'tensorflow', 'pytorch', 'excel', 'kubernetes', 'docker']</t>
  </si>
  <si>
    <t>Data Analyst-SME</t>
  </si>
  <si>
    <t>['html', 'sql', 'qlik', 'excel']</t>
  </si>
  <si>
    <t>4295 Senior Data Analyst</t>
  </si>
  <si>
    <t>Marquee Staffing</t>
  </si>
  <si>
    <t>['sql', 'python', 'r', 'javascript', 'snowflake', 'aws', 'pandas', 'scikit-learn', 'keras', 'tensorflow', 'opencv', 'tableau', 'looker']</t>
  </si>
  <si>
    <t>['sql', 'aws', 'spark', 'hadoop', 'terraform']</t>
  </si>
  <si>
    <t>Alloy</t>
  </si>
  <si>
    <t>Data Analyst-74022</t>
  </si>
  <si>
    <t>ELMO Talent Management Software</t>
  </si>
  <si>
    <t>['mysql', 'aws', 'node', 'node.js', 'react.js']</t>
  </si>
  <si>
    <t>['python', 'sql', 'java', 'azure', 'snowflake', 'bigquery', 'spark']</t>
  </si>
  <si>
    <t>Tech lead : Sr. ML Engineer</t>
  </si>
  <si>
    <t>['aws', 'azure', 'airflow', 'tensorflow', 'pytorch', 'keras', 'docker']</t>
  </si>
  <si>
    <t>Data Analyst / ERP Administrator</t>
  </si>
  <si>
    <t>['java', 'python', 'sql', 'javascript', 'hadoop', 'kafka', 'windows', 'splunk']</t>
  </si>
  <si>
    <t>Ace Metrix an iSpot.tv company</t>
  </si>
  <si>
    <t>['sql', 'python', 'go', 'aws', 'redshift', 'snowflake', 'spark', 'flow']</t>
  </si>
  <si>
    <t>Data Engineer, Operations (AdScribe)</t>
  </si>
  <si>
    <t>['java', 'scala', 'python', 'aws', 'redshift', 'databricks', 'airflow', 'spark', 'tableau', 'jira']</t>
  </si>
  <si>
    <t>Asset Protection Data Analyst</t>
  </si>
  <si>
    <t>Current Health</t>
  </si>
  <si>
    <t>Principal Snowflake Data Engineer</t>
  </si>
  <si>
    <t>['sql', 'python', 'snowflake', 'aws', 'azure', 'airflow', 'tableau', 'power bi']</t>
  </si>
  <si>
    <t>Senior Data Analyst, Growth</t>
  </si>
  <si>
    <t>['sql', 'python', 'redshift', 'snowflake', 'bigquery', 'pandas', 'scikit-learn', 'matplotlib', 'seaborn', 'plotly', 'airflow', 'looker']</t>
  </si>
  <si>
    <t>['sql', 't-sql', 'sql server', 'azure', 'ssis', 'sap', 'flow']</t>
  </si>
  <si>
    <t>Data and Financial Analyst, Measurement Engineer</t>
  </si>
  <si>
    <t>Basketball Training Systems</t>
  </si>
  <si>
    <t>Computer Programmer/Data Analyst II</t>
  </si>
  <si>
    <t>Heraeus Conamic North America</t>
  </si>
  <si>
    <t>['sql', 'visual basic', 'javascript', 'html', 'r', 'asp.net', 'qlik', 'splunk', 'outlook']</t>
  </si>
  <si>
    <t>['python', 'sql', 'mysql', 'sql server', 'azure', 'aws', 'gcp', 'oracle', 'pyspark', 'airflow', 'terraform', 'kubernetes', 'docker', 'jenkins', 'github', 'git', 'gitlab']</t>
  </si>
  <si>
    <t>Product Manager - Microservices (Big Data &amp; AI)</t>
  </si>
  <si>
    <t>Relativity</t>
  </si>
  <si>
    <t>[EA] AI Tech Lead (Artificial Intelligence)</t>
  </si>
  <si>
    <t>['java', 'python', 'c++', 'aws', 'azure', 'tensorflow', 'sap']</t>
  </si>
  <si>
    <t>Myrtle Beach, SC</t>
  </si>
  <si>
    <t>Team Leader - Data Engineering (REF462H)</t>
  </si>
  <si>
    <t>BigQuery Data Architect/Senior Data Engineer</t>
  </si>
  <si>
    <t>['bigquery', 'gcp']</t>
  </si>
  <si>
    <t>Senior Manager (Data Science) - Remote</t>
  </si>
  <si>
    <t>['r', 'python', 'sql', 'azure', 'spark', 'tensorflow']</t>
  </si>
  <si>
    <t>Plymouth, MN</t>
  </si>
  <si>
    <t>['python', 'sql', 'databricks', 'snowflake', 'spark', 'airflow', 'power bi', 'jenkins', 'github']</t>
  </si>
  <si>
    <t>Bioinformatics Analyst III (Remote)</t>
  </si>
  <si>
    <t>['r', 'unix']</t>
  </si>
  <si>
    <t>Senior Internal Audit Data Analyst</t>
  </si>
  <si>
    <t>Telephone and Data Systems</t>
  </si>
  <si>
    <t>['sas', 'sas', 'python', 'sql', 'oracle', 'tableau']</t>
  </si>
  <si>
    <t>['sql', 'nosql', 'python', 'java', 'c++', 'scala', 'azure', 'hadoop', 'spark', 'kafka']</t>
  </si>
  <si>
    <t>Concurrency Inc.</t>
  </si>
  <si>
    <t>['python', 'sql', 'azure', 'databricks', 'aws', 'gcp', 'spark', 'pandas', 'numpy', 'scikit-learn', 'git', 'github']</t>
  </si>
  <si>
    <t>['sql', 'sas', 'sas', 'r', 'python', 'alteryx', 'spss', 'tableau']</t>
  </si>
  <si>
    <t>['python', 'java', 'scala', 'javascript', 'sql', 'nosql', 'mongodb', 'mongodb', 'azure', 'aws', 'databricks', 'spark', 'kafka', 'pandas', 'numpy']</t>
  </si>
  <si>
    <t>Senior Linux Software Engineer – Robotics</t>
  </si>
  <si>
    <t>Alarm.com</t>
  </si>
  <si>
    <t>['python', 'c++', 'azure', 'linux', 'ubuntu', 'docker']</t>
  </si>
  <si>
    <t>Catholic Charities</t>
  </si>
  <si>
    <t>['crystal', 'excel', 'powerpoint']</t>
  </si>
  <si>
    <t>Business Analyst (Korean Bilingual)</t>
  </si>
  <si>
    <t>Northlake, TX</t>
  </si>
  <si>
    <t>Regal Professional Services</t>
  </si>
  <si>
    <t>Business Intelligence Developer (Zurich - Hybrid Work Model 80-100%)</t>
  </si>
  <si>
    <t>['sql', 'snowflake', 'bigquery', 'azure', 'redshift', 'windows', 'looker', 'tableau', 'power bi', 'git', 'svn', 'github', 'bitbucket']</t>
  </si>
  <si>
    <t>Supervisor, Data Management &amp; Governance - Remote</t>
  </si>
  <si>
    <t>Senior Data Engineer - Sam's Club Ad Tech</t>
  </si>
  <si>
    <t>['sql', 'go', 'java', 'scala', 'python', 'spark', 'kafka', 'airflow']</t>
  </si>
  <si>
    <t>Software Engineer, Infrastructure Data - Now Hiring</t>
  </si>
  <si>
    <t>['python', 'snowflake', 'databricks', 'spark', 'tableau']</t>
  </si>
  <si>
    <t>Data Analyst (Culver City, CA)</t>
  </si>
  <si>
    <t>Age Bold</t>
  </si>
  <si>
    <t>Senior Analyst FP&amp;A - Data Specialist</t>
  </si>
  <si>
    <t>Associate Director Data Science &amp; Analytics</t>
  </si>
  <si>
    <t>Data Scientist (3-5 years experience)</t>
  </si>
  <si>
    <t>Datalab USA</t>
  </si>
  <si>
    <t>Client Data Analyst - Full-time / Part-time</t>
  </si>
  <si>
    <t>Senior Business Data Analyst (R7047, R7048) - Now Hiring</t>
  </si>
  <si>
    <t>Ashland, MA</t>
  </si>
  <si>
    <t>Sequoia Research Corporation</t>
  </si>
  <si>
    <t>['matlab', 'python', 'fortran', 'c', 'linux']</t>
  </si>
  <si>
    <t>Maesa</t>
  </si>
  <si>
    <t>['sql', 'nosql', 'azure', 'flow']</t>
  </si>
  <si>
    <t>Chief Data Engineer - Contract to Hire</t>
  </si>
  <si>
    <t>['python', 'sql', 'java', 'nosql', 'hadoop', 'spark']</t>
  </si>
  <si>
    <t>Data Analyst - electronics, product management - Now Hiring</t>
  </si>
  <si>
    <t>Data Analyst and Administrative Assistant</t>
  </si>
  <si>
    <t>Slideways, Inc</t>
  </si>
  <si>
    <t>Vectra AI</t>
  </si>
  <si>
    <t>['python', 'sql', 'nosql', 'c++', 'rust', 'go', 'aws', 'azure', 'gcp', 'pandas', 'numpy', 'spark', 'linux', 'git']</t>
  </si>
  <si>
    <t>Data Entry Specialist (Part-Time/Full-Time - Student Work)</t>
  </si>
  <si>
    <t>Senior Principal Data Scientist-9399</t>
  </si>
  <si>
    <t>['sql', 'sql server', 'postgresql', 'oracle', 'hadoop', 'ssis', 'alteryx', 'tableau']</t>
  </si>
  <si>
    <t>Digital Expert / Data Scientist (m/w/x) 22/167ie</t>
  </si>
  <si>
    <t>Meinerzhagen, Germany</t>
  </si>
  <si>
    <t>OTTO FUCHS KG</t>
  </si>
  <si>
    <t>Senior Data Analyst - Global Internal Audit</t>
  </si>
  <si>
    <t>['sas', 'sas', 'aws', 'alteryx', 'tableau']</t>
  </si>
  <si>
    <t>Maryland Line, MD</t>
  </si>
  <si>
    <t>Biomarker Data Scientist, Associate Director - Now Hiring</t>
  </si>
  <si>
    <t>Melrose, NM</t>
  </si>
  <si>
    <t>Senior Data Scientist - Product Analytics - Core Product</t>
  </si>
  <si>
    <t>Volt Information Sciences, Inc</t>
  </si>
  <si>
    <t>Apptegy</t>
  </si>
  <si>
    <t>['go', 'sql', 'python', 'java', 'ruby', 'ruby', 'aws', 'flow']</t>
  </si>
  <si>
    <t>FLC Infotech, Inc.</t>
  </si>
  <si>
    <t>['python', 'r', 'c++', 'java', 'sql', 'c', 'tableau', 'power bi']</t>
  </si>
  <si>
    <t>Zaragoza, Spain</t>
  </si>
  <si>
    <t>['python', 'aws', 'azure', 'databricks', 'pyspark', 'spark', 'hadoop']</t>
  </si>
  <si>
    <t>['sql', 'python', 'mysql', 'bigquery', 'oracle', 'aws', 'airflow', 'looker', 'tableau', 'power bi', 'gitlab', 'github', 'zoom']</t>
  </si>
  <si>
    <t>Data Analyst (Commercial Excellence)</t>
  </si>
  <si>
    <t>['sql', 'gcp', 'airflow', 'tableau']</t>
  </si>
  <si>
    <t>Feinstein Institute for Medical Research</t>
  </si>
  <si>
    <t>['bash', 'python', 'r', 'sql']</t>
  </si>
  <si>
    <t>Destinations International.</t>
  </si>
  <si>
    <t>TPI (Tech Providers, Inc.)</t>
  </si>
  <si>
    <t>['sql', 'html', 'oracle', 'snowflake', 'tableau']</t>
  </si>
  <si>
    <t>Data Analyst (Inwood, Long Island)</t>
  </si>
  <si>
    <t>Inwood, NY</t>
  </si>
  <si>
    <t>Preston Harris Group</t>
  </si>
  <si>
    <t>EVERY™</t>
  </si>
  <si>
    <t>['python', 'sql', 'javascript', 'elasticsearch', 'spark', 'hadoop', 'flask', 'fastapi']</t>
  </si>
  <si>
    <t>Blackburn, UK</t>
  </si>
  <si>
    <t>ASSYSTEM</t>
  </si>
  <si>
    <t>['python', 't-sql', 'ruby', 'ruby', 'aws', 'azure', 'hadoop', 'spark']</t>
  </si>
  <si>
    <t>Data Processing Support</t>
  </si>
  <si>
    <t>Sumter, SC</t>
  </si>
  <si>
    <t>Oxford Solutions, Inc.</t>
  </si>
  <si>
    <t>['sql', 'python', 'r', 'ssis', 'tableau']</t>
  </si>
  <si>
    <t>['python', 'r', 'excel', 'sharepoint', 'tableau', 'microsoft teams']</t>
  </si>
  <si>
    <t>Data Scientist (HDIP) - Remote</t>
  </si>
  <si>
    <t>Data Engineer II R-14756</t>
  </si>
  <si>
    <t>Pharma AWS Cloud Data Engineer</t>
  </si>
  <si>
    <t>['python', 'aws', 'airflow', 'pyspark', 'spark', 'flow']</t>
  </si>
  <si>
    <t>KoiReader Technologies</t>
  </si>
  <si>
    <t>['python', 'javascript', 'oracle', 'opencv', 'keras', 'tensorflow', 'pytorch', 'nltk', 'docker', 'kubernetes']</t>
  </si>
  <si>
    <t>Moncton, NB, Canada</t>
  </si>
  <si>
    <t>360insights.com</t>
  </si>
  <si>
    <t>['sql', 'python', 'sql server', 'aws', 'redshift', 'snowflake', 'pandas', 'numpy', 'spark', 'kafka', 'qlik', 'git', 'terraform', 'jenkins']</t>
  </si>
  <si>
    <t>Data Scientist / Sr Data Scientist (fully remote)</t>
  </si>
  <si>
    <t>Senior Data Engineer (Kafka)</t>
  </si>
  <si>
    <t>NLP and Machine Learning Expert Needed to Manage Platform ...</t>
  </si>
  <si>
    <t>Stuart, FL</t>
  </si>
  <si>
    <t>Blue Collar Services</t>
  </si>
  <si>
    <t>Senior Manager, Data Science - Science and Machine Learning</t>
  </si>
  <si>
    <t>Principal Data Scientist. Job in Clearfield My Valley Jobs Today</t>
  </si>
  <si>
    <t>Jr. Data Analyst - MDM</t>
  </si>
  <si>
    <t>Entry Level Data Analyst (Remote)</t>
  </si>
  <si>
    <t>Global Budget Data Analyst</t>
  </si>
  <si>
    <t>Senior Data Analyst - Need 10+ Years - W2/1099 ONLY</t>
  </si>
  <si>
    <t>VEAH Consulting Services</t>
  </si>
  <si>
    <t>['sas', 'sas', 'sql', 'db2', 'aws', 'azure', 'power bi', 'tableau']</t>
  </si>
  <si>
    <t>via West Palm Beach, FL - Geebo</t>
  </si>
  <si>
    <t>TBC Corporation</t>
  </si>
  <si>
    <t>['sql', 'ggplot2', 'plotly', 'alteryx']</t>
  </si>
  <si>
    <t>['excel', 'word', 'powerpoint', 'sap']</t>
  </si>
  <si>
    <t>Data analyst for Finance and Fraud Analytics</t>
  </si>
  <si>
    <t>['python', 'sql', 'databricks', 'power bi', 'sap', 'excel']</t>
  </si>
  <si>
    <t>Analyst, Data and Programming (Intern)</t>
  </si>
  <si>
    <t>Pancreatic Cancer Action Network</t>
  </si>
  <si>
    <t>Senior Data Analyst (REMOTE)</t>
  </si>
  <si>
    <t>Senior Data Engineer - Informatica | Databricks | Snowflake ...</t>
  </si>
  <si>
    <t>['snowflake', 'databricks']</t>
  </si>
  <si>
    <t>Form Energy</t>
  </si>
  <si>
    <t>['python', 'sql', 'snowflake', 'bigquery', 'redshift', 'aws', 'airflow', 'kafka', 'kubernetes']</t>
  </si>
  <si>
    <t>Manager, Data Analytics (Bioscience) - Remote</t>
  </si>
  <si>
    <t>Lonza</t>
  </si>
  <si>
    <t>Senior Software Engineer - Data Analyst and QA Engineer</t>
  </si>
  <si>
    <t>['sql', 'javascript', 'dynamodb', 'aws', 'node', 'flow']</t>
  </si>
  <si>
    <t>['python', 'perl', 'sql', 'sql server', 'postgresql', 'mysql', 'aws', 'redshift', 'databricks', 'oracle', 'spark', 'kafka', 'pyspark', 'airflow', 'unix', 'power bi', 'git', 'bitbucket', 'jenkins']</t>
  </si>
  <si>
    <t>AgreeYa Solutions</t>
  </si>
  <si>
    <t>['sql', 'python', 'tableau', 'dax', 'ssrs', 'excel']</t>
  </si>
  <si>
    <t>Data Entry/Data Analyst/Data Associate/Data Entry Associate</t>
  </si>
  <si>
    <t>Supervisor, Analyst</t>
  </si>
  <si>
    <t>Fluor Corporation</t>
  </si>
  <si>
    <t>Samiti Technology Inc.</t>
  </si>
  <si>
    <t>Specification Analyst/Data Analyst</t>
  </si>
  <si>
    <t>['python', 'aws', 'azure', 'gcp']</t>
  </si>
  <si>
    <t>CMPTL AND DATA SCI RSCH SPEC 3 (Research Data Scientist)</t>
  </si>
  <si>
    <t>['r', 'c', 'sql', 'nosql']</t>
  </si>
  <si>
    <t>Remediation Lead Analyst</t>
  </si>
  <si>
    <t>Sr. Data Scientist (Phoenix, AZ)</t>
  </si>
  <si>
    <t>Early Warning</t>
  </si>
  <si>
    <t>Billing &amp; Healthcare Data Analyst</t>
  </si>
  <si>
    <t>The Bridge Inc.</t>
  </si>
  <si>
    <t>IT Data Specialist (Azure)</t>
  </si>
  <si>
    <t>['go', 'sql', 'python', 'azure', 'oracle', 'hadoop', 'pyspark']</t>
  </si>
  <si>
    <t>AI Developer/Data Scientist for Semantic Patent Search Chatbot ...</t>
  </si>
  <si>
    <t>['bigquery', 'aws']</t>
  </si>
  <si>
    <t>[Job-11685] Senior Data Scientist, Brazil</t>
  </si>
  <si>
    <t>[10418 ] Data Developer Master, Brazil</t>
  </si>
  <si>
    <t>['sql', 'sql server', 'azure', 'oracle', 'aws', 'redshift']</t>
  </si>
  <si>
    <t>Halvik</t>
  </si>
  <si>
    <t>['python', 'c++', 'java', 'r', 'sql', 'elasticsearch', 'aws', 'azure', 'databricks', 'tableau', 'splunk', 'git', 'jenkins', 'docker']</t>
  </si>
  <si>
    <t>Data Analyst (TS/SCI clearance) Onsite - Multiple Locations</t>
  </si>
  <si>
    <t>DataOps Engineer, Observability Platforms, Madrid</t>
  </si>
  <si>
    <t>Data Analyst 3, WCB Item #5158</t>
  </si>
  <si>
    <t>Workers' Compensation Board</t>
  </si>
  <si>
    <t>['sql', 't-sql', 'vba', 'c#', 'powershell', 'sql server', 'azure', 'power bi', 'ssrs', 'ssis']</t>
  </si>
  <si>
    <t>['power bi', 'excel', 'powerpoint']</t>
  </si>
  <si>
    <t>Systems Engineer</t>
  </si>
  <si>
    <t>['sql', 'sql server', 'vmware']</t>
  </si>
  <si>
    <t>iSpace Inc.</t>
  </si>
  <si>
    <t>Machine Learning Scientist (hybrid working model)</t>
  </si>
  <si>
    <t>Data Engineer I (R-15364)</t>
  </si>
  <si>
    <t>Sr. Payroll Data Analyst</t>
  </si>
  <si>
    <t>Crescent Hotels and Resorts</t>
  </si>
  <si>
    <t>['c', 'excel', 'flow']</t>
  </si>
  <si>
    <t>Data Scientist/ Product Analyst</t>
  </si>
  <si>
    <t>Data Analyst II (Full TIme Hybrid Remote)</t>
  </si>
  <si>
    <t>Logix Federal Credit Union</t>
  </si>
  <si>
    <t>['sql', 'python', 'r', 'aws', 'azure', 'hadoop', 'excel', 'tableau', 'microstrategy', 'flow']</t>
  </si>
  <si>
    <t>Covington, GA</t>
  </si>
  <si>
    <t>Kaygen</t>
  </si>
  <si>
    <t>Senior Consultant in Pay Equity / Data Analytics Area (European...</t>
  </si>
  <si>
    <t>['python', 'vba', 'r']</t>
  </si>
  <si>
    <t>Manager, Data Engineer - Remote. Job in Long Island LilyLifestyle Jobs</t>
  </si>
  <si>
    <t>['sql', 'go', 'aws', 'hadoop', 'excel', 'tableau', 'qlik']</t>
  </si>
  <si>
    <t>Senior Channel Analysts</t>
  </si>
  <si>
    <t>['python', 'sql', 'tableau', 'atlassian']</t>
  </si>
  <si>
    <t>Data Scientist (Onsite: Houston, TX)On-Site</t>
  </si>
  <si>
    <t>Pen Argyl, PA</t>
  </si>
  <si>
    <t>Berkheimer Business Services</t>
  </si>
  <si>
    <t>Business Intern</t>
  </si>
  <si>
    <t>GFD Group Miami Llc</t>
  </si>
  <si>
    <t>Community Medical Group</t>
  </si>
  <si>
    <t>['python', 'r', 'tableau', 'qlik', 'word', 'excel']</t>
  </si>
  <si>
    <t>Staff Software Engineer, AI/NLP</t>
  </si>
  <si>
    <t>Business Data Analysts (Python exp)</t>
  </si>
  <si>
    <t>Staff Data Scientist - Expansion</t>
  </si>
  <si>
    <t>Slack</t>
  </si>
  <si>
    <t>['python', 'r', 'spark', 'slack']</t>
  </si>
  <si>
    <t>DC Public Library</t>
  </si>
  <si>
    <t>['tableau', 'microstrategy', 'excel']</t>
  </si>
  <si>
    <t>['sql', 'word', 'powerpoint', 'tableau', 'excel']</t>
  </si>
  <si>
    <t>['r', 'python', 'c++', 'javascript', 'go']</t>
  </si>
  <si>
    <t>Data Operations Team Lead</t>
  </si>
  <si>
    <t>Connexity</t>
  </si>
  <si>
    <t>['sql', 'python', 'pyspark', 'unify']</t>
  </si>
  <si>
    <t>Senior Data Analyst (Remote</t>
  </si>
  <si>
    <t>['sql', 'oracle', 'spark', 'git']</t>
  </si>
  <si>
    <t>Bioinformatician</t>
  </si>
  <si>
    <t>Database Administrator / Data Analyst</t>
  </si>
  <si>
    <t>MatchPoint Consulting Group</t>
  </si>
  <si>
    <t>['sql', 'python', 'r', 'bash', 'javascript', 'nosql', 'aws']</t>
  </si>
  <si>
    <t>Senior Analytics Engineer (Stockholm, Sweden)</t>
  </si>
  <si>
    <t>['sql', 'snowflake', 'bigquery', 'airflow', 'linux', 'looker', 'git']</t>
  </si>
  <si>
    <t>Data Analyst. Job in Burlingame NBC4i Jobs</t>
  </si>
  <si>
    <t>PrideNow</t>
  </si>
  <si>
    <t>Analyst, Decision Sciences</t>
  </si>
  <si>
    <t>['sas', 'sas', 'r', 'sql', 'spss', 'tableau']</t>
  </si>
  <si>
    <t>Rehovot, Israel</t>
  </si>
  <si>
    <t>['sql', 'python', 'go', 'scikit-learn', 'pandas', 'numpy', 'tableau', 'power bi', 'qlik']</t>
  </si>
  <si>
    <t>Manager Data Analyst</t>
  </si>
  <si>
    <t>Somerset Global Solutions</t>
  </si>
  <si>
    <t>2024 Intern - Data Scientist - Full-time / Part-time</t>
  </si>
  <si>
    <t>Syneos Health Clinical</t>
  </si>
  <si>
    <t>['vba', 'r', 'tableau', 'power bi']</t>
  </si>
  <si>
    <t>Manufacturing Data Analyst</t>
  </si>
  <si>
    <t>['sql', 'python', 'r', 'matplotlib', 'excel', 'tableau']</t>
  </si>
  <si>
    <t>Data Scientist - Speech-to-Text NLP</t>
  </si>
  <si>
    <t>via Cary, NC - Geebo</t>
  </si>
  <si>
    <t>SAS Institute</t>
  </si>
  <si>
    <t>['sas', 'sas', 'python', 'java', 'theano', 'mxnet', 'tensorflow', 'word']</t>
  </si>
  <si>
    <t>Embedded C++ Engineer for Computer Vision (Robotics)</t>
  </si>
  <si>
    <t>['sql', 'gcp', 'bigquery', 'aws', 'airflow']</t>
  </si>
  <si>
    <t>Shaped</t>
  </si>
  <si>
    <t>NLP Data Scientist for Insurance and Mutual Fund Firm</t>
  </si>
  <si>
    <t>['python', 'r', 'spark']</t>
  </si>
  <si>
    <t>Data Analyst: regional physical security</t>
  </si>
  <si>
    <t>Blackstone Consulting, Inc.</t>
  </si>
  <si>
    <t>['powerpoint', 'excel', 'word', 'power bi', 'sharepoint', 'microsoft teams']</t>
  </si>
  <si>
    <t>['python', 'r', 'sql', 'aws', 'databricks', 'tableau', 'excel', 'docker', 'kubernetes']</t>
  </si>
  <si>
    <t>['sql', 'python', 'ssis', 'power bi', 'ssrs']</t>
  </si>
  <si>
    <t>Perception Data Engineer</t>
  </si>
  <si>
    <t>Applanix</t>
  </si>
  <si>
    <t>['python', 'c++', 'sql', 'sql server', 'flow']</t>
  </si>
  <si>
    <t>Data scientist to help implement Databricks proof of concept ...</t>
  </si>
  <si>
    <t>Data Product Owner/Analyst - W2 Only. Locals only</t>
  </si>
  <si>
    <t>['sql', 'python', 'sas', 'sas', 'sql server', 'snowflake', 'aws', 'oracle', 'hadoop']</t>
  </si>
  <si>
    <t>Data Scientist V Data Science</t>
  </si>
  <si>
    <t>Data Engineer AVP &amp; Associate</t>
  </si>
  <si>
    <t>Resource Solutions</t>
  </si>
  <si>
    <t>['python', 'sql', 'scala', 'java', 'oracle', 'jupyter', 'spark', 'hadoop', 'pandas', 'excel', 'tableau', 'cognos']</t>
  </si>
  <si>
    <t>Workflow Analyst</t>
  </si>
  <si>
    <t>Godshall Recruiting</t>
  </si>
  <si>
    <t>['python', 'mysql', 'excel']</t>
  </si>
  <si>
    <t>Sr. Manager Customer Insights &amp; Data Analytics- REMOTE</t>
  </si>
  <si>
    <t>['sql', 'python', 'r', 'databricks', 'excel']</t>
  </si>
  <si>
    <t>Senior Data Scientist, Seller Experience</t>
  </si>
  <si>
    <t>['sql', 'hadoop', 'looker', 'tableau']</t>
  </si>
  <si>
    <t>Data Scientist, Principal - Now Hiring</t>
  </si>
  <si>
    <t>Data Science Supervisor - Full-time / Part-time</t>
  </si>
  <si>
    <t>EMC Insurance Companies</t>
  </si>
  <si>
    <t>Computational and Data Science Research Specialist 3</t>
  </si>
  <si>
    <t>Data Analyst, Mother - Baby Unit, FT,08A-4:30P</t>
  </si>
  <si>
    <t>Sr Staff Machine Learning Engineer</t>
  </si>
  <si>
    <t>['java', 'python', 'elasticsearch', 'pytorch']</t>
  </si>
  <si>
    <t>Senior Data Scientist, Genetics</t>
  </si>
  <si>
    <t>AI model Data Scientist for Healthcare (NN, ML DL, ..) - Contract...</t>
  </si>
  <si>
    <t>ThreatMetrix Inc</t>
  </si>
  <si>
    <t>Senior Earth Observation Data Analyst</t>
  </si>
  <si>
    <t>['python', 'r', 'sql', 'java', 'c++', 'c#', 'bash', 'powershell', 'aws', 'tableau']</t>
  </si>
  <si>
    <t>Lead Data engineer</t>
  </si>
  <si>
    <t>['go', 'sql', 'python', 'powershell', 'azure', 'databricks', 'spark']</t>
  </si>
  <si>
    <t>Staff Software Engineer - Data Science</t>
  </si>
  <si>
    <t>First Trust Capital Management L.P.</t>
  </si>
  <si>
    <t>Network Control Systems Data Analyst</t>
  </si>
  <si>
    <t>Senior Data Engineer (Mexico City)</t>
  </si>
  <si>
    <t>Rise Interactive</t>
  </si>
  <si>
    <t>['python', 'sql', 'dynamodb', 'sql server', 'aws', 'spark', 'pyspark', 'docker']</t>
  </si>
  <si>
    <t>Data Analyst Lv1</t>
  </si>
  <si>
    <t>['go', 'sap', 'tableau', 'power bi', 'alteryx', 'excel']</t>
  </si>
  <si>
    <t>Research Assistant II-Data Analyst</t>
  </si>
  <si>
    <t>['matlab', 'linux']</t>
  </si>
  <si>
    <t>Trumbull, CT</t>
  </si>
  <si>
    <t>Image Data Scientist</t>
  </si>
  <si>
    <t>Lead Data Scientist – RWE Epidemiologist</t>
  </si>
  <si>
    <t>['sas', 'sas', 'snowflake', 'hadoop', 'unix', 'excel', 'powerpoint', 'tableau']</t>
  </si>
  <si>
    <t>Data Scientist - Intern (Summer 2024)</t>
  </si>
  <si>
    <t>Engineer / Data Scientist</t>
  </si>
  <si>
    <t>['c', 'python', 'matlab', 'fortran', 'linux']</t>
  </si>
  <si>
    <t>Manager, Data and Analytics Engineering</t>
  </si>
  <si>
    <t>['nosql', 'mongodb', 'mongodb', 'mysql', 'dynamodb', 'aws', 'snowflake', 'redshift', 'oracle', 'airflow', 'spark', 'tableau', 'qlik']</t>
  </si>
  <si>
    <t>Senior Data Scientist with AI and ML experience</t>
  </si>
  <si>
    <t>['python', 'r', 'scala', 'azure', 'aws', 'databricks', 'hadoop', 'spark', 'kafka', 'seaborn']</t>
  </si>
  <si>
    <t>Data Analyst - Medical Data Research Team</t>
  </si>
  <si>
    <t>Aidoc</t>
  </si>
  <si>
    <t>['python', 'sql', 'pandas', 'numpy', 'matplotlib', 'tableau']</t>
  </si>
  <si>
    <t>['python', 'sql', 'snowflake', 'bigquery', 'kafka', 'airflow', 'docker', 'kubernetes', 'github']</t>
  </si>
  <si>
    <t>VMS Data Science Manager</t>
  </si>
  <si>
    <t>Tubi TV</t>
  </si>
  <si>
    <t>['sql', 'scala', 'spark', 'kafka']</t>
  </si>
  <si>
    <t>Nyack, NY</t>
  </si>
  <si>
    <t>['python', 'r', 'sql', 'sas', 'sas', 'go', 'scikit-learn', 'hadoop', 'spark', 'express', 'excel', 'powerpoint']</t>
  </si>
  <si>
    <t>Bioinformatics Software Engineer in Test</t>
  </si>
  <si>
    <t>Apexon</t>
  </si>
  <si>
    <t>['python', 'java', 'javascript', 'shell', 'aws', 'linux', 'docker']</t>
  </si>
  <si>
    <t>['python', 'scikit-learn', 'tensorflow', 'keras', 'linux']</t>
  </si>
  <si>
    <t>['sql', 't-sql', 'sql server', 'tableau', 'power bi', 'alteryx', 'excel', 'powerpoint', 'jira']</t>
  </si>
  <si>
    <t>['python', 'nosql', 'aws', 'oracle', 'hadoop', 'sharepoint', 'tableau', 'github']</t>
  </si>
  <si>
    <t>Plymouth Rock Assurance Corporation</t>
  </si>
  <si>
    <t>['sas', 'sas', 'sql', 'r']</t>
  </si>
  <si>
    <t>Data Scientist - I</t>
  </si>
  <si>
    <t>['sql', 'aws', 'matplotlib', 'atlassian']</t>
  </si>
  <si>
    <t>Export Shipping Data Analyst - Full-time</t>
  </si>
  <si>
    <t>['sap', 'word', 'excel', 'outlook', 'powerpoint']</t>
  </si>
  <si>
    <t>Great American Transport</t>
  </si>
  <si>
    <t>['sap', 'planner']</t>
  </si>
  <si>
    <t>['sql', 'oracle', 'tableau', 'excel', 'power bi', 'sharepoint', 'powerpoint']</t>
  </si>
  <si>
    <t>['python', 'scala', 'sql', 'spark', 'airflow', 'kafka', 'kubernetes']</t>
  </si>
  <si>
    <t>Senior Data Scientist/Engineer (NLP/NLU)</t>
  </si>
  <si>
    <t>Rollio.ai</t>
  </si>
  <si>
    <t>['typescript', 'python', 'aws', 'react', 'node.js', 'express', 'sap', 'docker', 'slack']</t>
  </si>
  <si>
    <t>Senior Manager, Personalization Machine Learning Science</t>
  </si>
  <si>
    <t>['python', 'java', 'bigquery', 'gcp', 'spark']</t>
  </si>
  <si>
    <t>Data Analyst 3</t>
  </si>
  <si>
    <t>Nitor</t>
  </si>
  <si>
    <t>['python', 'r', 'aws', 'azure', 'gcp']</t>
  </si>
  <si>
    <t>Financial Analyst I</t>
  </si>
  <si>
    <t>Program Analyst (Direct Hire)</t>
  </si>
  <si>
    <t>Edwards AFB, CA</t>
  </si>
  <si>
    <t>US National Aeronautics and Space Administration</t>
  </si>
  <si>
    <t>Compensation Specialist</t>
  </si>
  <si>
    <t>Genesis Technical Staffing, Inc.</t>
  </si>
  <si>
    <t>Data analyst / data scientist</t>
  </si>
  <si>
    <t>Sourcing Data Analyst</t>
  </si>
  <si>
    <t>Senior Manager II, Data Science Management – Intelligence Development</t>
  </si>
  <si>
    <t>RealREPP</t>
  </si>
  <si>
    <t>['python', 'sql', 'nosql', 'c++', 'go', 'aws', 'azure', 'gcp', 'pandas', 'numpy', 'spark', 'linux', 'git']</t>
  </si>
  <si>
    <t>Data Solutions Specialist</t>
  </si>
  <si>
    <t>Comerica Incorporated</t>
  </si>
  <si>
    <t>['python', 'r', 'java', 'sql', 'matplotlib', 'hadoop', 'spark', 'excel', 'tableau', 'power bi']</t>
  </si>
  <si>
    <t>HR DATA ANALYST</t>
  </si>
  <si>
    <t>Lead Data Scientist (Customer Insights) 1414276</t>
  </si>
  <si>
    <t>['go', 'python', 'r', 'sql', 'snowflake']</t>
  </si>
  <si>
    <t>Data Scientist - Senior Manager (H/F)</t>
  </si>
  <si>
    <t>Oestergaard</t>
  </si>
  <si>
    <t>Grants Assistant and Data Specialist</t>
  </si>
  <si>
    <t>Goshen, IN</t>
  </si>
  <si>
    <t>Maple City Health Care Center</t>
  </si>
  <si>
    <t>Management Science Solutions</t>
  </si>
  <si>
    <t>['sql', 'nosql', 'python', 'javascript', 'excel']</t>
  </si>
  <si>
    <t>Lead Data Engineer / Game Development</t>
  </si>
  <si>
    <t>['sql', 'python', 'scala', 'java', 'nosql', 'shell', 'mysql', 'aws', 'databricks', 'redshift', 'snowflake', 'spark', 'airflow']</t>
  </si>
  <si>
    <t>Junior eCommerce Data Engineer</t>
  </si>
  <si>
    <t>['sql', 'r', 'python', 'azure', 'gcp', 'aws', 'pandas', 'power bi', 'looker']</t>
  </si>
  <si>
    <t>Programmer Analyst - Full-time / Part-time</t>
  </si>
  <si>
    <t>Consultant Financial Data Analyst</t>
  </si>
  <si>
    <t>WNA-LTD.com</t>
  </si>
  <si>
    <t>['python', 't-sql', 'azure']</t>
  </si>
  <si>
    <t>Assistant Secretary for Housing-Federal Housing Commissioner</t>
  </si>
  <si>
    <t>Director, Area Lead Engineer Data Engineering</t>
  </si>
  <si>
    <t>['python', 'bash', 'azure', 'spark']</t>
  </si>
  <si>
    <t>Senior Applied Scientist , Search Science and AI - Search M5</t>
  </si>
  <si>
    <t>['python', 'java', 'c++', 'r', 'scikit-learn', 'spark', 'mxnet', 'tensorflow', 'numpy', 'hadoop']</t>
  </si>
  <si>
    <t>['sql', 'python', 'gcp', 'aws', 'azure', 'tensorflow']</t>
  </si>
  <si>
    <t>['python', 'sql', 'aws', 'numpy', 'pandas', 'flask', 'django', 'git', 'docker']</t>
  </si>
  <si>
    <t>['sql', 't-sql', 'sas', 'sas', 'python', 'mysql', 'snowflake', 'excel', 'power bi']</t>
  </si>
  <si>
    <t>Senior Data Scientist - remote US</t>
  </si>
  <si>
    <t>['python', 'java', 'scala', 'sql', 'bigquery', 'airflow', 'spark', 'tensorflow', 'pytorch', 'scikit-learn', 'numpy', 'pandas']</t>
  </si>
  <si>
    <t>TensorIoT Inc.</t>
  </si>
  <si>
    <t>['python', 'sql', 'r', 'java', 'nosql', 'mongodb', 'mongodb', 'cassandra', 'dynamodb', 'aws', 'azure', 'gcp', 'hadoop', 'sap']</t>
  </si>
  <si>
    <t>NexPro Technologies Inc</t>
  </si>
  <si>
    <t>['sql', 'excel', 'visio', 'powerpoint']</t>
  </si>
  <si>
    <t>Data Analyst, Alexa Automotive- Brazilian Portuguese, Alexa...</t>
  </si>
  <si>
    <t>['assembly', 'go', 'sas', 'sas', 'sql', 'python', 'r', 'sap', 'ms access', 'excel', 'tableau']</t>
  </si>
  <si>
    <t>['sql', 'sas', 'sas', 'r', 'tableau', 'spreadsheet']</t>
  </si>
  <si>
    <t>Data Analyst - $20 - 25/Hour | Dayshift</t>
  </si>
  <si>
    <t>PRIDENOW</t>
  </si>
  <si>
    <t>(Global) Senior Research Scientist</t>
  </si>
  <si>
    <t>Montecito Bank &amp; Trust</t>
  </si>
  <si>
    <t>['sql', 'r', 'tableau', 'word', 'excel', 'powerpoint', 'outlook']</t>
  </si>
  <si>
    <t>Senior Data Engineer (GCP)</t>
  </si>
  <si>
    <t>Dforth Technlogies</t>
  </si>
  <si>
    <t>['java', 'python', 'sql', 'mongodb', 'mongodb', 'mysql', 'postgresql', 'gcp', 'bigquery', 'hadoop', 'spark', 'looker']</t>
  </si>
  <si>
    <t>Enterprise Data Engineer (ETL, AWS/GCP, Python, Spotfire) - no C2C</t>
  </si>
  <si>
    <t>['shell', 'sql', 'python', 'sql server', 'aws', 'gcp', 'airflow', 'kafka', 'pandas', 'numpy', 'unix', 'tableau', 'sap', 'github', 'jenkins']</t>
  </si>
  <si>
    <t>Intern Data Analyst</t>
  </si>
  <si>
    <t>Truity Partners, LLC</t>
  </si>
  <si>
    <t>['word', 'microsoft teams']</t>
  </si>
  <si>
    <t>Customer Engineer, Computer Vision</t>
  </si>
  <si>
    <t>via Best AI Jobs: AI, Machine Learning And Data Science Jobs</t>
  </si>
  <si>
    <t>Scaleai</t>
  </si>
  <si>
    <t>['typescript', 'python']</t>
  </si>
  <si>
    <t>Senior Data Scientist/Data Engineer</t>
  </si>
  <si>
    <t>Science Director</t>
  </si>
  <si>
    <t>Provo, UT</t>
  </si>
  <si>
    <t>CR Foundation</t>
  </si>
  <si>
    <t>Fleet Data Analyst</t>
  </si>
  <si>
    <t>Plainview, NY</t>
  </si>
  <si>
    <t>Excell Communications Inc</t>
  </si>
  <si>
    <t>Senior Program Analyst</t>
  </si>
  <si>
    <t>State Bar of California</t>
  </si>
  <si>
    <t>Group NB USA</t>
  </si>
  <si>
    <t>['sql', 'python', 'r', 'neo4j', 'databricks', 'pyspark', 'rshiny', 'tableau', 'qlik']</t>
  </si>
  <si>
    <t>Walmart Customer Service jobs - Work From Home $19 hour</t>
  </si>
  <si>
    <t>via Indeed Jobs</t>
  </si>
  <si>
    <t>Walmart jobs</t>
  </si>
  <si>
    <t>['r', 'python', 'sas', 'sas', 'sql', 'hadoop', 'git']</t>
  </si>
  <si>
    <t>Two Chairs</t>
  </si>
  <si>
    <t>Data Analyst - Salesforce</t>
  </si>
  <si>
    <t>Business Data Specialist</t>
  </si>
  <si>
    <t>Spigen Inc</t>
  </si>
  <si>
    <t>Senior Data Scientist (Methane Emissions Modeling)</t>
  </si>
  <si>
    <t>Abacus Corporation | Abacus</t>
  </si>
  <si>
    <t>Senior Data Science Analyst - CV Data Science</t>
  </si>
  <si>
    <t>Data Engineer I (AT)</t>
  </si>
  <si>
    <t>NYC Taxi and Limousine Commission</t>
  </si>
  <si>
    <t>Sr. Data Scientist (Deep Learning)</t>
  </si>
  <si>
    <t>['python', 'r', 'aws', 'azure', 'gcp', 'tensorflow', 'pytorch', 'scikit-learn', 'spark']</t>
  </si>
  <si>
    <t>Senior Data Analyst, Product Analytics</t>
  </si>
  <si>
    <t>Stylitics</t>
  </si>
  <si>
    <t>['sql', 'python', 'r', 'looker', 'tableau', 'power bi', 'excel']</t>
  </si>
  <si>
    <t>Data Quality Engineer | Hybrid, Bangalore, India</t>
  </si>
  <si>
    <t>['python', 'selenium', 'git', 'jira']</t>
  </si>
  <si>
    <t>Division VP Clinical Data Scientist</t>
  </si>
  <si>
    <t>HealthOne</t>
  </si>
  <si>
    <t>['r', 'matlab', 'sql', 'sas', 'sas', 'aurora', 'spss']</t>
  </si>
  <si>
    <t>Dinuba, CA</t>
  </si>
  <si>
    <t>Need Data Analyst || Onsite/ Dallas TX || Immediate interview.</t>
  </si>
  <si>
    <t>GumGum</t>
  </si>
  <si>
    <t>['go', 'sql', 'snowflake', 'looker', 'tableau']</t>
  </si>
  <si>
    <t>Chestnut Hill Farms</t>
  </si>
  <si>
    <t>Comfort, TX</t>
  </si>
  <si>
    <t>Singing Water Vineyards</t>
  </si>
  <si>
    <t>Fraud Risk Senior Analyst, AVP (Data and Control) - Hybrid</t>
  </si>
  <si>
    <t>['python', 'sql', 'aws', 'snowflake', 'airflow', 'node.js']</t>
  </si>
  <si>
    <t>Data Analyst - SQL/Tableau</t>
  </si>
  <si>
    <t>Premier Inc.</t>
  </si>
  <si>
    <t>TSYS Technologies</t>
  </si>
  <si>
    <t>['sql', 'tableau', 'excel', 'powerpoint']</t>
  </si>
  <si>
    <t>Radiansys Inc.</t>
  </si>
  <si>
    <t>Applied Analytics and Decision Science Lead APAC</t>
  </si>
  <si>
    <t>Senior Data Scientist, Trust &amp; Safety - Content Safety</t>
  </si>
  <si>
    <t>Data Scientist - Simulation Development</t>
  </si>
  <si>
    <t>['sql', 'pandas', 'github']</t>
  </si>
  <si>
    <t>Biomarker Data Scientist, Associate Director</t>
  </si>
  <si>
    <t>Salesforce/Data Scientist/Python/React.js/Node.js/Java/Digital...</t>
  </si>
  <si>
    <t>['python', 'java', 'react']</t>
  </si>
  <si>
    <t>Supervisory Statistician (Data Scientist) - Direct Hire</t>
  </si>
  <si>
    <t>Data Science Manager - TikTok Ads</t>
  </si>
  <si>
    <t>Nirsense Inc</t>
  </si>
  <si>
    <t>['python', 'c', 'r', 'pandas', 'numpy', 'matplotlib', 'scikit-learn', 'jupyter', 'tensorflow']</t>
  </si>
  <si>
    <t>Staff Data Scientist - Advertising Technology</t>
  </si>
  <si>
    <t>['python', 'java', 'scala', 'r', 'spark', 'tensorflow']</t>
  </si>
  <si>
    <t>Research Data Analyst Jobs</t>
  </si>
  <si>
    <t>The MASY Group LLC</t>
  </si>
  <si>
    <t>['visual basic', 'sql', 'vba', 'python', 'excel', 'spreadsheet', 'power bi', 'tableau']</t>
  </si>
  <si>
    <t>['sql', 'java', 'python', 'c++', 'c#', 'go', 'alteryx']</t>
  </si>
  <si>
    <t>Sr Data Scientist - Demand Forecasting (Time series forecasting...</t>
  </si>
  <si>
    <t>Junior Data Scientist (Commercial)</t>
  </si>
  <si>
    <t>['python', 'sql', 'r', 'bash', 'aws', 'gcp', 'git', 'docker']</t>
  </si>
  <si>
    <t>Staff Engineer, Business Operations( Data Analytics )</t>
  </si>
  <si>
    <t>Decision Science Analyst - Consumer Lending</t>
  </si>
  <si>
    <t>['sql', 'python', 'sas', 'sas', 'snowflake', 'tableau']</t>
  </si>
  <si>
    <t>Centered Health, Inc.</t>
  </si>
  <si>
    <t>Sr. Manager, Data Scientist - Biopharma</t>
  </si>
  <si>
    <t>['sql', 'python', 'scala', 'java', 'r', 'hadoop', 'spark', 'angular', 'tableau']</t>
  </si>
  <si>
    <t>['crystal', 'sql', 'nosql', 'python', 'java', 'azure', 'power bi']</t>
  </si>
  <si>
    <t>Arbit</t>
  </si>
  <si>
    <t>['python', 'sql', 'nosql', 'mongodb', 'mongodb', 'mysql', 'postgresql', 'cassandra', 'snowflake', 'spark', 'docker']</t>
  </si>
  <si>
    <t>['sql', 't-sql', 'sql server', 'hadoop', 'ssis', 'ssrs', 'sharepoint']</t>
  </si>
  <si>
    <t>Sr. Pricing &amp; Data Scientist (Pricing Optimization)</t>
  </si>
  <si>
    <t>Oracle Data Analyst</t>
  </si>
  <si>
    <t>Munich Re</t>
  </si>
  <si>
    <t>['sql', 'python', 'sql server', 'oracle', 'express', 'excel']</t>
  </si>
  <si>
    <t>['sql', 'python', 'go', 'looker', 'terminal']</t>
  </si>
  <si>
    <t>Inadev</t>
  </si>
  <si>
    <t>via JobServe - Jobs With Walmart</t>
  </si>
  <si>
    <t>['python', 'r', 'sql', 'nosql', 'scala', 'spark', 'tensorflow']</t>
  </si>
  <si>
    <t>Data Analyst (Delivery Experience Technology &amp; Product)</t>
  </si>
  <si>
    <t>['sql', 'gcp', 'airflow', 'spark', 'windows', 'tableau', 'looker']</t>
  </si>
  <si>
    <t>['python', 'sql', 'pandas', 'numpy', 'keras', 'tensorflow']</t>
  </si>
  <si>
    <t>['sql', 'no-sql', 'python', 'azure', 'databricks', 'ssis', 'flow']</t>
  </si>
  <si>
    <t>Remote IT Business Analyst</t>
  </si>
  <si>
    <t>Principal Data Engineer (Austin, TX or Remote)</t>
  </si>
  <si>
    <t>['python', 'sql', 'azure', 'aws', 'airflow', 'spark', 'kafka', 'terraform']</t>
  </si>
  <si>
    <t>['sql', 'python', 'javascript', 'c#', 'sql server', 'flask', 'ssis', 'git', 'atlassian', 'bitbucket', 'jira', 'confluence']</t>
  </si>
  <si>
    <t>Technology at Arizona State University</t>
  </si>
  <si>
    <t>['python', 'r', 'sql', 'aws', 'azure', 'gcp', 'jupyter', 'tensorflow', 'pytorch', 'scikit-learn', 'hadoop', 'spark', 'excel', 'tableau', 'alteryx']</t>
  </si>
  <si>
    <t>US National Gallery of Art</t>
  </si>
  <si>
    <t>['word', 'powerpoint', 'excel', 'sap']</t>
  </si>
  <si>
    <t>JUNIOR DATA SCIENTIST - Dubai, UAE</t>
  </si>
  <si>
    <t>Cobblestone Energy - Dubai, UAE.</t>
  </si>
  <si>
    <t>['python', 'r', 'sql', 'pandas', 'numpy', 'matplotlib', 'seaborn']</t>
  </si>
  <si>
    <t>Data DevOps Engineer</t>
  </si>
  <si>
    <t>Copper.co</t>
  </si>
  <si>
    <t>['mongo', 'postgresql', 'aws', 'airflow', 'ansible', 'terraform', 'docker', 'kubernetes']</t>
  </si>
  <si>
    <t>Prime Care Technologies</t>
  </si>
  <si>
    <t>['sql', 'java', 'python', 'visual basic', 'excel']</t>
  </si>
  <si>
    <t>['sas', 'sas', 'spreadsheet']</t>
  </si>
  <si>
    <t>Digital People</t>
  </si>
  <si>
    <t>via Sydney, FL - Geebo</t>
  </si>
  <si>
    <t>Long Pocket QLD, Australia</t>
  </si>
  <si>
    <t>The University of Queensland</t>
  </si>
  <si>
    <t>['python', 'javascript', 'nosql', 'openstack', 'spark', 'kafka', 'airflow', 'kubernetes', 'docker']</t>
  </si>
  <si>
    <t>Control Systems Data Analyst</t>
  </si>
  <si>
    <t>Oasys, Inc.</t>
  </si>
  <si>
    <t>['visio', 'word', 'spreadsheet', 'excel']</t>
  </si>
  <si>
    <t>Metadata Specialist - German</t>
  </si>
  <si>
    <t>Data and Business Process Analyst</t>
  </si>
  <si>
    <t>PowerSchool Group LLC</t>
  </si>
  <si>
    <t>Data Scientist - Risk</t>
  </si>
  <si>
    <t>['sql', 'python', 'aws', 'jupyter', 'spark', 'airflow']</t>
  </si>
  <si>
    <t>Volunteer Data Analyst - Now Hiring</t>
  </si>
  <si>
    <t>Full-time, Part-time, and Volunteer</t>
  </si>
  <si>
    <t>Los Angeles Food Bank</t>
  </si>
  <si>
    <t>Data Analyst - Government Contract</t>
  </si>
  <si>
    <t>Aimpoint Digital</t>
  </si>
  <si>
    <t>['sql', 'python', 'snowflake', 'databricks', 'bigquery', 'aws', 'redshift', 'spark', 'git']</t>
  </si>
  <si>
    <t>nTech Workforce</t>
  </si>
  <si>
    <t>Data Engineer, WW CSO</t>
  </si>
  <si>
    <t>['sql', 'r', 'python', 'snowflake', 'aws', 'alteryx', 'tableau']</t>
  </si>
  <si>
    <t>Data Engineer, Remote (Dallas, TX)</t>
  </si>
  <si>
    <t>['sql', 'mongodb', 'mongodb', 'nosql', 'aws', 'redshift', 'azure', 'kafka', 'spark', 'hadoop', 'tableau', 'gitlab', 'github', 'kubernetes', 'jira']</t>
  </si>
  <si>
    <t>['nosql', 'mongodb', 'mongodb', 'swift', 'python', 'r', 'javascript', 'sql', 'sass', 'typescript', 'c#', 'java', 'cassandra', 'dynamodb', 'snowflake', 'spark', 'airflow', 'react', 'angular', 'docker', 'kubernetes']</t>
  </si>
  <si>
    <t>Shelf Engine</t>
  </si>
  <si>
    <t>['python', 'sql', 'databricks', 'azure', 'aws', 'gcp', 'spark', 'airflow', 'git']</t>
  </si>
  <si>
    <t>Data Analyst - Underwriting</t>
  </si>
  <si>
    <t>['java', 'python', 'bash', 'sql', 'vba', 'tableau']</t>
  </si>
  <si>
    <t>['c', 'aws']</t>
  </si>
  <si>
    <t>['sql', 'gcp', 'bigquery', 'graphql', 'gdpr', 'looker']</t>
  </si>
  <si>
    <t>Data Analyst - Policy, Research &amp; Analysis</t>
  </si>
  <si>
    <t>['r', 'python', 'javascript', 'sas', 'sas', 'sql', 'nosql', 'hadoop', 'spark', 'spss', 'excel', 'tableau']</t>
  </si>
  <si>
    <t>Sr. Data Analyst (Wi-Fi Telemetry)</t>
  </si>
  <si>
    <t>Lead Data Scientist - Digital Item (Applied Ml, Deep Learning...</t>
  </si>
  <si>
    <t>Brooklyn, MI</t>
  </si>
  <si>
    <t>Arivo Acceptance LLC</t>
  </si>
  <si>
    <t>['shell', 'java', 'c++', 'python', 'r', 'go', 'express', 'excel', 'kubernetes']</t>
  </si>
  <si>
    <t>Community Sponsorship Hub</t>
  </si>
  <si>
    <t>['r', 'sas', 'sas', 'spss', 'excel', 'powerpoint']</t>
  </si>
  <si>
    <t>['python', 'sql', 'oracle', 'snowflake', 'hadoop']</t>
  </si>
  <si>
    <t>Sr Data &amp; Reporting Analyst - Austin, TX</t>
  </si>
  <si>
    <t>Geospatial Data Scientist Associate</t>
  </si>
  <si>
    <t>['python', 'c', 'scikit-learn', 'linux', 'windows']</t>
  </si>
  <si>
    <t>Senior Analyst, Data &amp; Analysis</t>
  </si>
  <si>
    <t>['sql', 'python', 'r', 'excel', 'looker', 'tableau', 'power bi', 'powerpoint']</t>
  </si>
  <si>
    <t>Sphinx LLC</t>
  </si>
  <si>
    <t>['python', 'r', 'sql', 'tableau', 'power bi', 'sharepoint']</t>
  </si>
  <si>
    <t>IAM Data Analyst - (Only Citizen on W2)</t>
  </si>
  <si>
    <t>['sql', 'python', 'r', 'sql server', 'excel', 'tableau']</t>
  </si>
  <si>
    <t>Data Analyst/Engineer (Developer Efficiency Metrics Specialist)</t>
  </si>
  <si>
    <t>The AES Corporation</t>
  </si>
  <si>
    <t>Senior Data Scientist (Remote-US based)</t>
  </si>
  <si>
    <t>Plum Lending</t>
  </si>
  <si>
    <t>['python', 'databricks', 'numpy', 'pandas', 'tensorflow', 'pytorch', 'keras', 'linux', 'tableau']</t>
  </si>
  <si>
    <t>TSSI</t>
  </si>
  <si>
    <t>Mindtree</t>
  </si>
  <si>
    <t>['sql', 'python', 'aws', 'tableau', 'looker']</t>
  </si>
  <si>
    <t>Data Analytics Specialist Lead</t>
  </si>
  <si>
    <t>Senior Data Engineers</t>
  </si>
  <si>
    <t>['sql', 'python', 'java', 'redshift', 'airflow', 'hadoop', 'spark', 'flask', 'atlassian']</t>
  </si>
  <si>
    <t>Data Engineer - (Viator)</t>
  </si>
  <si>
    <t>['java', 'sql', 'aws', 'kafka', 'spark', 'kubernetes', 'terraform']</t>
  </si>
  <si>
    <t>['python', 'aws', 'scikit-learn', 'pytorch', 'tensorflow']</t>
  </si>
  <si>
    <t>US E- Audit-Transformation-Data Science Manager</t>
  </si>
  <si>
    <t>['python', 'go', 'r', 'azure', 'gcp', 'aws', 'tensorflow', 'pytorch', 'visio', 'powerpoint', 'docker', 'jenkins', 'kubernetes', 'jira']</t>
  </si>
  <si>
    <t>MARTA (Metropolitan Atlanta Rapid Transit Authority)</t>
  </si>
  <si>
    <t>['sql', 'visual basic', 'python', 'javascript', 'r', 'oracle', 'power bi', 'excel', 'flow']</t>
  </si>
  <si>
    <t>['python', 'watson', 'ibm cloud']</t>
  </si>
  <si>
    <t>Snowflake Data engineer</t>
  </si>
  <si>
    <t>Data Analyst (S&amp;OP)</t>
  </si>
  <si>
    <t>['sql', 'python', 'gcp', 'spark', 'tableau', 'power bi', 'excel']</t>
  </si>
  <si>
    <t>GNSS Data Analyst - Full-time / Part-time</t>
  </si>
  <si>
    <t>['python', 'c', 'gitlab']</t>
  </si>
  <si>
    <t>Credit Risk Decision Scientist - Afterpay</t>
  </si>
  <si>
    <t>Store product launch</t>
  </si>
  <si>
    <t>['macos', 'excel', 'tableau', 'power bi']</t>
  </si>
  <si>
    <t>ActOne Group</t>
  </si>
  <si>
    <t>['python', 'numpy', 'scikit-learn', 'pytorch']</t>
  </si>
  <si>
    <t>High Growth Tech Start Up - Senior Data Scientist (Recommender...</t>
  </si>
  <si>
    <t>['julia', 'c++', 'r', 'python', 'git', 'github']</t>
  </si>
  <si>
    <t>['python', 'r', 'sas', 'sas', 'java', 'lua', 'clojure', 'scala', 'azure', 'aws', 'hadoop', 'spark']</t>
  </si>
  <si>
    <t>['power bi', 'microstrategy', 'dax']</t>
  </si>
  <si>
    <t>Bna Inc</t>
  </si>
  <si>
    <t>['r', 'python', 'sql', 'sap', 'sharepoint']</t>
  </si>
  <si>
    <t>2024 Summer Intern - Data Analyst - Enterprise Technology ...</t>
  </si>
  <si>
    <t>['sql', 'python', 'aws', 'pyspark', 'tableau', 'terraform']</t>
  </si>
  <si>
    <t>Energy Analyst (Data)</t>
  </si>
  <si>
    <t>Applications Development Analyst</t>
  </si>
  <si>
    <t>Coherent Staffing Solutions</t>
  </si>
  <si>
    <t>via PSI Proteam Solutions Inc</t>
  </si>
  <si>
    <t>Gauntlet</t>
  </si>
  <si>
    <t>['sql', 'python', 'r', 'solidity']</t>
  </si>
  <si>
    <t>['powerpoint', 'excel', 'word']</t>
  </si>
  <si>
    <t>['sql', 'oracle', 'word', 'excel', 'powerpoint', 'outlook', 'jira']</t>
  </si>
  <si>
    <t>BeaconGov</t>
  </si>
  <si>
    <t>['sql', 'python', 'azure', 'pandas', 'pyspark', 'hadoop', 'spark']</t>
  </si>
  <si>
    <t>Senior Big Data DevOps &amp; Deployment Engineer</t>
  </si>
  <si>
    <t>['sql', 'perl', 'bash', 'groovy', 'python', 'shell', 'redis', 'azure', 'hadoop', 'spark', 'kafka', 'linux', 'centos', 'tableau', 'jenkins', 'docker', 'yarn', 'ansible', 'terraform', 'puppet']</t>
  </si>
  <si>
    <t>Data Research Analyst</t>
  </si>
  <si>
    <t>Staff Data Engineer (Hybrid)</t>
  </si>
  <si>
    <t>['python', 'scala', 'nosql', 'gcp', 'bigquery', 'pyspark', 'spark', 'airflow', 'hadoop']</t>
  </si>
  <si>
    <t>Staff Fellow (Data Scientist)</t>
  </si>
  <si>
    <t>Food and Drug Administration</t>
  </si>
  <si>
    <t>['html', 'python', 'css', 'javascript', 'sql', 'bigquery', 'plotly', 'matplotlib', 'pandas', 'numpy', 'keras', 'tensorflow', 'tableau', 'flow', 'jira']</t>
  </si>
  <si>
    <t>Data Scientist, Genomics</t>
  </si>
  <si>
    <t>['sql', 'db2', 'excel', 'power bi', 'tableau']</t>
  </si>
  <si>
    <t>CITY OF ALBANY</t>
  </si>
  <si>
    <t>['c', 'word', 'spreadsheet']</t>
  </si>
  <si>
    <t>Data, Analytics and Reporting Manager</t>
  </si>
  <si>
    <t>Daasity</t>
  </si>
  <si>
    <t>Humans Doing</t>
  </si>
  <si>
    <t>['sql', 'r', 'python', 'nosql', 'java', 'c++', 'scala', 'cassandra', 'aws', 'azure', 'redshift', 'hadoop', 'spark', 'kafka', 'airflow']</t>
  </si>
  <si>
    <t>Engineering Data Scientist, Monetization (Greater LA Area, CA)</t>
  </si>
  <si>
    <t>Tech Lead / Sr Data Scientist, Product Analytics - USDS</t>
  </si>
  <si>
    <t>Ingénieur Big Data</t>
  </si>
  <si>
    <t>Imagine Learning</t>
  </si>
  <si>
    <t>['python', 'scala', 'hadoop', 'spark', 'tableau', 'power bi']</t>
  </si>
  <si>
    <t>Online Data Analyst - English (US)</t>
  </si>
  <si>
    <t>IT Business Intelligence Analyst</t>
  </si>
  <si>
    <t>MP RPO</t>
  </si>
  <si>
    <t>Adjunct Instructors - Data Science Program - 2023/2024</t>
  </si>
  <si>
    <t>['python', 'word', 'powerpoint', 'outlook', 'zoom']</t>
  </si>
  <si>
    <t>Data Scientist (Raleigh, NC or Remote)</t>
  </si>
  <si>
    <t>REF37425Y - Associate Director - Data Engineering (Snowflake...</t>
  </si>
  <si>
    <t>['sql', 'no-sql', 'javascript', 'python', 'java', 'scala', 'snowflake', 'spark', 'git']</t>
  </si>
  <si>
    <t>['azure', 'flow']</t>
  </si>
  <si>
    <t>Machine Learning Engineer / Data Scientist</t>
  </si>
  <si>
    <t>Procal Technologies</t>
  </si>
  <si>
    <t>['php', 'typescript', 'css', 'mysql', 'redis', 'react', 'laravel', 'kubernetes']</t>
  </si>
  <si>
    <t>['sas', 'sas', 'r', 'python', 'sql', 'nosql', 'aws', 'snowflake', 'unix']</t>
  </si>
  <si>
    <t>['sas', 'sas', 'spreadsheet', 'terminal']</t>
  </si>
  <si>
    <t>Fixity Technologies</t>
  </si>
  <si>
    <t>['sql', 'python', 'scala', 'databricks', 'spark']</t>
  </si>
  <si>
    <t>Newburgh, NY</t>
  </si>
  <si>
    <t>Data Scientist, Creators</t>
  </si>
  <si>
    <t>Director Data Analysis &amp; Strategic Projects (M/F)</t>
  </si>
  <si>
    <t>Real-World Claims Data Scientist (San Francisco, CA)</t>
  </si>
  <si>
    <t>Bell, CA</t>
  </si>
  <si>
    <t>Data Analyst I / II (Audit)</t>
  </si>
  <si>
    <t>BNSF Railway</t>
  </si>
  <si>
    <t>['sql', 'sas', 'sas', 'sql server', 'sap', 'alteryx', 'tableau', 'power bi']</t>
  </si>
  <si>
    <t>Director, Data Science/Analytics</t>
  </si>
  <si>
    <t>['sql', 'python', 'r', 'tensorflow', 'pytorch']</t>
  </si>
  <si>
    <t>Junior Achievement of South Florida</t>
  </si>
  <si>
    <t>Data Science and AI/ML Engineers</t>
  </si>
  <si>
    <t>Sparcindia</t>
  </si>
  <si>
    <t>['python', 'aws', 'tensorflow', 'matplotlib', 'seaborn', 'tableau']</t>
  </si>
  <si>
    <t>Director â€“ Data Analytics and Operations</t>
  </si>
  <si>
    <t>via Careers - GlobalData</t>
  </si>
  <si>
    <t>GlobalData UK Limited</t>
  </si>
  <si>
    <t>Data Analyst Jira/SAP</t>
  </si>
  <si>
    <t>Quick Release</t>
  </si>
  <si>
    <t>['vba', 'sap', 'excel', 'jira']</t>
  </si>
  <si>
    <t>['python', 'aws', 'pandas', 'numpy']</t>
  </si>
  <si>
    <t>Volto IT</t>
  </si>
  <si>
    <t>St. Louis, MO  (+1 other)</t>
  </si>
  <si>
    <t>Hasbro</t>
  </si>
  <si>
    <t>['sql', 'python', 'jupyter', 'tableau', 'power bi', 'looker']</t>
  </si>
  <si>
    <t>Summer Intern -- Data Engineer  - Contract to Hire</t>
  </si>
  <si>
    <t>['sql', 'nosql', 'sql server', 'mysql', 'postgresql', 'oracle', 'databricks', 'pandas', 'hadoop', 'tableau']</t>
  </si>
  <si>
    <t>Data Scientist/Machine Learning(TX) || DO'NT APPLY OTHER STATE'S...</t>
  </si>
  <si>
    <t>Appian Infotech Inc.</t>
  </si>
  <si>
    <t>Tableau Analyst</t>
  </si>
  <si>
    <t>Oracle Functional Analyst</t>
  </si>
  <si>
    <t>Data Scientist, 1+ Years of Experience (Peninsula, CA)</t>
  </si>
  <si>
    <t>Senior Data Scientist Smart Manufacturing and AI</t>
  </si>
  <si>
    <t>via Manassas, VA - Geebo</t>
  </si>
  <si>
    <t>['python', 'scala', 'sql', 'javascript', 'oracle', 'snowflake', 'gcp', 'aws', 'azure', 'spark', 'hadoop', 'tensorflow', 'tableau', 'power bi']</t>
  </si>
  <si>
    <t>Lead Data Scientist, Ads Data Solutions Research</t>
  </si>
  <si>
    <t>Cranford, NJ</t>
  </si>
  <si>
    <t>['sql', 'python', 'go', 'sql server', 'mysql', 'oracle', 'qlik']</t>
  </si>
  <si>
    <t>Mantel Group / Eliiza</t>
  </si>
  <si>
    <t>Sr Staff Software Engineer - Java, Kafka/Spark, Springboot</t>
  </si>
  <si>
    <t>AI Senior Data Scientist</t>
  </si>
  <si>
    <t>Analyst, Data Scientist</t>
  </si>
  <si>
    <t>Canon Solutions America</t>
  </si>
  <si>
    <t>Data Scientist II - remote</t>
  </si>
  <si>
    <t>['sas', 'sas', 'r', 'sql', 'db2', 'sql server', 'mysql', 'oracle', 'sap']</t>
  </si>
  <si>
    <t>Data Scientist III (Data Products)</t>
  </si>
  <si>
    <t>Cedar Cares</t>
  </si>
  <si>
    <t>Staten Island, NY</t>
  </si>
  <si>
    <t>E business international</t>
  </si>
  <si>
    <t>Data Scientist-Life Science</t>
  </si>
  <si>
    <t>Biolink360</t>
  </si>
  <si>
    <t>Data Analyst - Business Insights</t>
  </si>
  <si>
    <t>Imprint</t>
  </si>
  <si>
    <t>['sql', 'python', 'snowflake', 'airflow', 'pyspark', 'github']</t>
  </si>
  <si>
    <t>Senior Embedded Software Engineer Base SW (POSIX) - Off-Road...</t>
  </si>
  <si>
    <t>['c++', 'python', 'linux', 'jenkins', 'github']</t>
  </si>
  <si>
    <t>Business Intelligence Lead - Remote</t>
  </si>
  <si>
    <t>CenterWell Senior Primary Care</t>
  </si>
  <si>
    <t>['sql', 'sas', 'sas', 'tableau', 'qlik']</t>
  </si>
  <si>
    <t>Data Loss Protection Analyst</t>
  </si>
  <si>
    <t>['python', 'matplotlib', 'excel', 'looker']</t>
  </si>
  <si>
    <t>Senior Data Analyst, DIG</t>
  </si>
  <si>
    <t>Data Scientist (Generative AI) - Remote</t>
  </si>
  <si>
    <t>Senior Supply Chain Analytics Analyst</t>
  </si>
  <si>
    <t>['sql', 'python', 'hadoop', 'spark', 'express', 'tableau']</t>
  </si>
  <si>
    <t>Research and Data Analyst</t>
  </si>
  <si>
    <t>Spartanburg, SC</t>
  </si>
  <si>
    <t>['sas', 'sas', 'sql', 'cognos', 'spss', 'tableau']</t>
  </si>
  <si>
    <t>Data Scientist, Product Analytics - Core Services (San Francisco, CA)</t>
  </si>
  <si>
    <t>eDiscovery Structured Data Analyst - Assistant Vice President</t>
  </si>
  <si>
    <t>['sql', 'vba', 'c++', 'python', 'oracle', 'excel', 'power bi', 'tableau']</t>
  </si>
  <si>
    <t>['go', 'python', 'sql', 'scala', 'r', 'aws', 'express']</t>
  </si>
  <si>
    <t>Data Science Engineer (Entry Level )</t>
  </si>
  <si>
    <t>Introlligent Inc.</t>
  </si>
  <si>
    <t>Data Project Analyst - 2393</t>
  </si>
  <si>
    <t>['go', 'sas', 'sas', 'sql', 'python', 'r', 'matlab', 'aws']</t>
  </si>
  <si>
    <t>Data Scientist (Machine Learning Modelling)</t>
  </si>
  <si>
    <t>Senior Budget Analyst with Security Clearance</t>
  </si>
  <si>
    <t>Edgewood, MD</t>
  </si>
  <si>
    <t>['python', 'r', 'powerpoint', 'excel']</t>
  </si>
  <si>
    <t>Zoopla</t>
  </si>
  <si>
    <t>['python', 'sql', 'nosql', 'aws', 'redshift', 'databricks', 'snowflake', 'spark', 'airflow', 'terraform', 'docker']</t>
  </si>
  <si>
    <t>['python', 'sql', 'r', 'matlab', 'jupyter', 'spark', 'express', 'excel', 'terminal']</t>
  </si>
  <si>
    <t>Data Engineer II, PLEX-SIA</t>
  </si>
  <si>
    <t>Intmd Assoc Infra Data Analyst- Officer</t>
  </si>
  <si>
    <t>Senior Analyst, People Group Operations</t>
  </si>
  <si>
    <t>Ryan, Inc</t>
  </si>
  <si>
    <t>['excel', 'powerpoint', 'outlook']</t>
  </si>
  <si>
    <t>via AI Careers</t>
  </si>
  <si>
    <t>Machine Learning Ops D</t>
  </si>
  <si>
    <t>['aws', 'express', 'sap', 'chef', 'docker']</t>
  </si>
  <si>
    <t>Senior Data Analyst, Contractor for VA</t>
  </si>
  <si>
    <t>MAINSAIL Group</t>
  </si>
  <si>
    <t>['python', 'sql', 'power bi', 'flow', 'jira']</t>
  </si>
  <si>
    <t>Sr. Engineer (Data Analyst)</t>
  </si>
  <si>
    <t>Masterthesis - Deep Learning for Image Processing in the...</t>
  </si>
  <si>
    <t>['python', 'spark', 'tensorflow', 'pytorch']</t>
  </si>
  <si>
    <t>Data Analyst/Manager - Last Mile Planning (m/f/d)</t>
  </si>
  <si>
    <t>Middle Data Analyst (Sendios)</t>
  </si>
  <si>
    <t>Genesis</t>
  </si>
  <si>
    <t>USDA-FSIS</t>
  </si>
  <si>
    <t>['sql', 'mongodb', 'mongodb', 'postgresql', 'mysql', 'sql server', 'neo4j', 'couchbase', 'cassandra', 'azure', 'aws', 'oracle', 'airflow']</t>
  </si>
  <si>
    <t>Healthcare Analyst</t>
  </si>
  <si>
    <t>Veterans Health Administration</t>
  </si>
  <si>
    <t>Ecommerce Marketing PPC Data Analyst</t>
  </si>
  <si>
    <t>Pro-Mart Industries, Inc.</t>
  </si>
  <si>
    <t>Data Analyst - 2nd Shift</t>
  </si>
  <si>
    <t>Alburtis, PA</t>
  </si>
  <si>
    <t>Kuehne + Nagel</t>
  </si>
  <si>
    <t>Perry Hall, MD</t>
  </si>
  <si>
    <t>(USA) Staff Data Scientist - eCommerce Product Analytics</t>
  </si>
  <si>
    <t>['python', 'r', 'scala', 'hadoop', 'spark', 'tensorflow']</t>
  </si>
  <si>
    <t>via Michigan Society Of Association Executives (MSAE), Michigan Career Headquarters</t>
  </si>
  <si>
    <t>ISPOR</t>
  </si>
  <si>
    <t>Gordian Biotechnology</t>
  </si>
  <si>
    <t>['python', 'numpy', 'pandas', 'linux', 'excel', 'git']</t>
  </si>
  <si>
    <t>['java', 'sql', 'sql server', 'excel', 'sheets', 'power bi', 'tableau', 'alteryx', 'flow']</t>
  </si>
  <si>
    <t>Sr. to Lead Data Scientist - Fraud Detection / Prevention</t>
  </si>
  <si>
    <t>Skyrocket Ventures</t>
  </si>
  <si>
    <t>(Senior/Lead) Backend Software Engineer - Open to remote work</t>
  </si>
  <si>
    <t>Axon</t>
  </si>
  <si>
    <t>['java', 'scala', 'go', 'c#', 'sql', 'nosql', 'golang']</t>
  </si>
  <si>
    <t>Express Employment Professionals- Buckhead</t>
  </si>
  <si>
    <t>DATA SCIENTIST- DATA OFFICER</t>
  </si>
  <si>
    <t>Workforce Data Analyst</t>
  </si>
  <si>
    <t>Transformation Systems, Inc.</t>
  </si>
  <si>
    <t>['sql', 'python', 'excel', 'powerpoint', 'power bi', 'dax']</t>
  </si>
  <si>
    <t>Bedford Park, IL</t>
  </si>
  <si>
    <t>Fifty-Five</t>
  </si>
  <si>
    <t>['sql', 'bash', 'git']</t>
  </si>
  <si>
    <t>['python', 'r', 'tableau', 'alteryx']</t>
  </si>
  <si>
    <t>AWS Data Engineer (10+ years of exp needed)</t>
  </si>
  <si>
    <t>['aws', 'pyspark', 'bitbucket']</t>
  </si>
  <si>
    <t>Applied Scientist - Computer Vision/Neural Rendering</t>
  </si>
  <si>
    <t>Flawless</t>
  </si>
  <si>
    <t>Senior Clinical Data Scientist</t>
  </si>
  <si>
    <t>Healthcare Placement Solutions</t>
  </si>
  <si>
    <t>Client Experience Analyst</t>
  </si>
  <si>
    <t>SpotOn: Product</t>
  </si>
  <si>
    <t>Data Analyst (H/F)</t>
  </si>
  <si>
    <t>Information Security Data Analyst III  (remote) - Full-time ...</t>
  </si>
  <si>
    <t>['sql', 'excel', 'tableau', 'power bi', 'flow']</t>
  </si>
  <si>
    <t>Data Analyst III (Healthcare Analytics/UM/Appeals)</t>
  </si>
  <si>
    <t>Jefferson City police</t>
  </si>
  <si>
    <t>Decatur, IL</t>
  </si>
  <si>
    <t>Decatur Rubber &amp; Gasket Co</t>
  </si>
  <si>
    <t>Entry Level Financial Data Analyst</t>
  </si>
  <si>
    <t>['sql', 'tableau', 'github']</t>
  </si>
  <si>
    <t>Brentwood, MO</t>
  </si>
  <si>
    <t>['sql', 'sas', 'sas', 'r', 'python', 'hadoop', 'excel', 'alteryx', 'tableau', 'power bi', 'powerpoint']</t>
  </si>
  <si>
    <t>Entry Level Data Scientist/Analyst/Engineer - Full-time / Part-time</t>
  </si>
  <si>
    <t>['sql', 'tableau', 'excel', 'word', 'outlook', 'powerpoint', 'sharepoint']</t>
  </si>
  <si>
    <t>Data Engineer (Flink)</t>
  </si>
  <si>
    <t>Trinity Globaltech</t>
  </si>
  <si>
    <t>['nosql', 'scala', 'java', 'databricks', 'spark', 'pyspark', 'kafka']</t>
  </si>
  <si>
    <t>Finance Data Analytics Manager</t>
  </si>
  <si>
    <t>AJ Bell</t>
  </si>
  <si>
    <t>['sql', 'python', 'r', 'excel', 'power bi']</t>
  </si>
  <si>
    <t>Lead Data Engineer- FT</t>
  </si>
  <si>
    <t>Data Science Director - Remote</t>
  </si>
  <si>
    <t>The First American Financial Corporation</t>
  </si>
  <si>
    <t>Internship: Data Scientist, Health Informatics</t>
  </si>
  <si>
    <t>['python', 'sql', 'tableau', 'qlik', 'excel']</t>
  </si>
  <si>
    <t>Business Intelligence/Data Analyst - MED: Dean's Office - Now Hiring</t>
  </si>
  <si>
    <t>Supply Chain Data Analyst Intern</t>
  </si>
  <si>
    <t>Veritiv Corporation</t>
  </si>
  <si>
    <t>Data Scientist Junior</t>
  </si>
  <si>
    <t>Data Scientist/Manager</t>
  </si>
  <si>
    <t>['r', 'html', 'sql', 'postgresql', 'mysql', 'unix']</t>
  </si>
  <si>
    <t>Data Scientist, Global Capital Allocation Project</t>
  </si>
  <si>
    <t>['sql', 'python', 'bash', 'r', 'jupyter', 'pytorch', 'unix']</t>
  </si>
  <si>
    <t>Sentinel (GBSD) Data Scientist - 9631. Job in Roy My Valley Jobs Today</t>
  </si>
  <si>
    <t>Financial Analyst - Entry Level</t>
  </si>
  <si>
    <t>STAFF EMSO DATA ANALYST</t>
  </si>
  <si>
    <t>Fair Oaks Ranch, TX</t>
  </si>
  <si>
    <t>S2Technologies</t>
  </si>
  <si>
    <t>['python', 'c++', 'java', 'c#', 'neo4j', 'aws', 'spark']</t>
  </si>
  <si>
    <t>Lead Macro Data Engineer</t>
  </si>
  <si>
    <t>Long Ridge Partners</t>
  </si>
  <si>
    <t>['python', 'c++', 'sql', 'postgresql', 'sql server', 'aws', 'redshift', 'unix', 'linux', 'splunk', 'kubernetes', 'docker', 'jenkins']</t>
  </si>
  <si>
    <t>['sql', 'aws', 'spark', 'kafka']</t>
  </si>
  <si>
    <t>Senior Data Engineer (ETL/Power BI/SQL)</t>
  </si>
  <si>
    <t>['sql', 'python', 'powershell', 'sql server', 'azure', 'snowflake', 'hadoop', 'spark', 'power bi', 'dax', 'github']</t>
  </si>
  <si>
    <t>CMDB Analyst</t>
  </si>
  <si>
    <t>Admin &amp; Data Analyst</t>
  </si>
  <si>
    <t>Catch22</t>
  </si>
  <si>
    <t>Consultant / Sr Consultant - QA Data Engineer</t>
  </si>
  <si>
    <t>Fresh Gravity</t>
  </si>
  <si>
    <t>['sql', 'python', 'java', 'scala', 'aws', 'azure', 'gcp', 'spark', 'hadoop', 'flow']</t>
  </si>
  <si>
    <t>['aws', 'pytorch']</t>
  </si>
  <si>
    <t>Database Administrator / Technical Support Engineer</t>
  </si>
  <si>
    <t>Principal Data Scientist - Canada (Remote)</t>
  </si>
  <si>
    <t>['python', 'java', 'scala', 'postgresql', 'snowflake', 'redshift', 'airflow', 'spark', 'tableau', 'looker']</t>
  </si>
  <si>
    <t>Senior Business Data Analyst - BA HEAT</t>
  </si>
  <si>
    <t>Visiting Researcher, Central Applied Science, Product Algorithms</t>
  </si>
  <si>
    <t>['python', 'c', 'c++', 'java', 'r', 'spark']</t>
  </si>
  <si>
    <t>Senior Data Scientist (End - To - End)</t>
  </si>
  <si>
    <t>['python', 'scala', 'r', 'neo4j', 'tensorflow', 'pytorch', 'spark']</t>
  </si>
  <si>
    <t>Lead Data Engineer, Active Equities, Public Market Technologies</t>
  </si>
  <si>
    <t>['python', 'r', 'aws', 'databricks', 'matplotlib', 'spark', 'pandas', 'pyspark', 'kubernetes']</t>
  </si>
  <si>
    <t>RV Solutions Pvt. Ltd</t>
  </si>
  <si>
    <t>['python', 'sql', 'pyspark', 'airflow', 'linux']</t>
  </si>
  <si>
    <t>Talent Insights Group</t>
  </si>
  <si>
    <t>['sql', 'python', 'databricks', 'snowflake']</t>
  </si>
  <si>
    <t>['sql', 'nosql', 'shell', 'aws', 'databricks', 'hadoop', 'spark', 'kafka']</t>
  </si>
  <si>
    <t>Data Scientist - Electricity Markets Analyst</t>
  </si>
  <si>
    <t>['python', 'sas', 'sas', 'r', 'sql', 'aws', 'pandas', 'excel']</t>
  </si>
  <si>
    <t>['sql', 'python', 'r', 't-sql', 'go', 'azure', 'snowflake', 'aws', 'excel', 'microstrategy', 'power bi', 'tableau']</t>
  </si>
  <si>
    <t>RTL Networks, Inc.</t>
  </si>
  <si>
    <t>IS Data Quality Analyst</t>
  </si>
  <si>
    <t>Wellness Health Careers</t>
  </si>
  <si>
    <t>['python', 'r', 'sas', 'sas', 'snowflake', 'azure', 'tableau']</t>
  </si>
  <si>
    <t>Senior Business/Data Analyst</t>
  </si>
  <si>
    <t>Mantua, VA</t>
  </si>
  <si>
    <t>Serigor Inc</t>
  </si>
  <si>
    <t>Engineering manager/Director for Data science platforms</t>
  </si>
  <si>
    <t>KMM Technologies, Inc.</t>
  </si>
  <si>
    <t>['python', 'sql', 'r', 'julia', 'scala', 'go', 'java', 'c++', 'nosql', 'databricks', 'spark', 'linux', 'windows', 'git']</t>
  </si>
  <si>
    <t>Data scientist/GPT developer - Contract to Hire</t>
  </si>
  <si>
    <t>Data Scientist for SAS</t>
  </si>
  <si>
    <t>AI/ML Data Labeling Manager - US</t>
  </si>
  <si>
    <t>Focal Systems</t>
  </si>
  <si>
    <t>['sql', 'python', 'php', 'sql server', 'postgresql', 'mariadb', 'oracle', 'outlook', 'word', 'excel', 'powerpoint']</t>
  </si>
  <si>
    <t>Tower Research Capital</t>
  </si>
  <si>
    <t>Financial Industry Regulatory Authority , Inc.</t>
  </si>
  <si>
    <t>['scala', 'r', 'python']</t>
  </si>
  <si>
    <t>Nuclear Regulatory Commission</t>
  </si>
  <si>
    <t>Data Scientist, Algorithms - Pricing</t>
  </si>
  <si>
    <t>TechDigital</t>
  </si>
  <si>
    <t>['sql', 'nosql', 'python', 'aws', 'redshift', 'linux']</t>
  </si>
  <si>
    <t>Equilar</t>
  </si>
  <si>
    <t>['sql', 'go', 'excel', 'unity']</t>
  </si>
  <si>
    <t>Metagenomi</t>
  </si>
  <si>
    <t>['sas', 'sas', 'tableau', 'power bi']</t>
  </si>
  <si>
    <t>['sql', 'python', 'shell', 'redshift', 'bigquery', 'jupyter', 'spark', 'airflow']</t>
  </si>
  <si>
    <t>['python', 'javascript', 'sql', 'mongodb', 'mongodb', 'databricks', 'azure', 'oracle', 'pandas', 'spark', 'sap', 'excel', 'chef', 'docker', 'github']</t>
  </si>
  <si>
    <t>Data Warehouse Architect (Remote)</t>
  </si>
  <si>
    <t>['python', 'java', 'r', 'aws']</t>
  </si>
  <si>
    <t>1403487 - Supply Chain Transformation Data &amp; Analytics Project...</t>
  </si>
  <si>
    <t>Unit Data Specialist</t>
  </si>
  <si>
    <t>Paragon Cyber Solutions</t>
  </si>
  <si>
    <t>Data Science Manager, Risk Interventions - Remote. Job in Los...</t>
  </si>
  <si>
    <t>Health Technology Data Analyst</t>
  </si>
  <si>
    <t>Performance Analyst</t>
  </si>
  <si>
    <t>Pantex Plant</t>
  </si>
  <si>
    <t>['python', 'sap', 'excel', 'tableau', 'flow']</t>
  </si>
  <si>
    <t>['python', 'sql', 'jupyter', 'pyspark', 'power bi', 'word', 'spreadsheet', 'excel']</t>
  </si>
  <si>
    <t>Supply Chain Data Analyst. Job in East Moline My Valley Jobs Today</t>
  </si>
  <si>
    <t>Artech Infosystems Private Limited</t>
  </si>
  <si>
    <t>Snowflake Data Engineer (Senior Level)</t>
  </si>
  <si>
    <t>['sql', 'python', 'java', 'snowflake', 'oracle', 'kafka', 'unix']</t>
  </si>
  <si>
    <t>NFT Text Inc.</t>
  </si>
  <si>
    <t>['sql', 'mysql', 'tableau', 'sheets']</t>
  </si>
  <si>
    <t>Senior Data Scientist - App Experience</t>
  </si>
  <si>
    <t>.NET Developer</t>
  </si>
  <si>
    <t>Resource Logistics, Inc.</t>
  </si>
  <si>
    <t>['vb.net', 'sql', 'asp.net', 'sharepoint']</t>
  </si>
  <si>
    <t>via Linkedin</t>
  </si>
  <si>
    <t>['python', 'sql', 'aws', 'scikit-learn', 'nltk', 'pandas', 'numpy', 'matplotlib', 'hadoop', 'spark', 'tensorflow', 'keras', 'tableau', 'docker', 'kubernetes', 'git']</t>
  </si>
  <si>
    <t>9 Silver LLC</t>
  </si>
  <si>
    <t>SIRA Consulting Inc</t>
  </si>
  <si>
    <t>Sr Manager, Solutions Architecture : Big Data</t>
  </si>
  <si>
    <t>Goose Creek, SC</t>
  </si>
  <si>
    <t>via Goose Creek SC Geebo.com Free Classifieds Ads - Geebo</t>
  </si>
  <si>
    <t>Data Analyst, Trust &amp; Safety</t>
  </si>
  <si>
    <t>OpenWeb</t>
  </si>
  <si>
    <t>Data Scientist AI &amp; ML / Marketing Scientist / Marketing Mix...</t>
  </si>
  <si>
    <t>['go', 'python', 'r', 'tensorflow', 'pytorch', 'scikit-learn', 'zoom']</t>
  </si>
  <si>
    <t>Business Intelligence Data Engineer - REMOTE</t>
  </si>
  <si>
    <t>ROCKSourceIT Solutio0ns</t>
  </si>
  <si>
    <t>Data Scientist (Remote) - Phd</t>
  </si>
  <si>
    <t>Lafayette, LA</t>
  </si>
  <si>
    <t>via Lafayette, LA - Geebo</t>
  </si>
  <si>
    <t>Data Science and Analytics Operations Research Analyst – Sr. SME</t>
  </si>
  <si>
    <t>Na Oiwi Kane</t>
  </si>
  <si>
    <t>W.R. Berkley Corporation</t>
  </si>
  <si>
    <t>['r', 'sql', 'sql server', 'ssis', 'ssrs', 'excel']</t>
  </si>
  <si>
    <t>Business Strategy Analyst Lead (San Antonio, TX)</t>
  </si>
  <si>
    <t>['sql', 'python', 'powershell', 'azure', 'databricks', 'gdpr']</t>
  </si>
  <si>
    <t>CAFU</t>
  </si>
  <si>
    <t>Compliance Database Operations Data Analyst</t>
  </si>
  <si>
    <t>Engineering Manager, Machine Learning</t>
  </si>
  <si>
    <t>['go', 'python', 'aws', 'jupyter', 'kafka', 'flask', 'git', 'terraform', 'docker', 'jira']</t>
  </si>
  <si>
    <t>Dodge &amp; Cox</t>
  </si>
  <si>
    <t>Sr. Data Engineer ( 12+ Years is a must) - Hybrid position - Saint...</t>
  </si>
  <si>
    <t>['scala', 'java', 'python', 'nosql', 'mysql', 'cassandra', 'oracle', 'hadoop', 'spark', 'kafka']</t>
  </si>
  <si>
    <t>Senior Privacy Data Analyst</t>
  </si>
  <si>
    <t>ZeniMax</t>
  </si>
  <si>
    <t>['aws', 'azure', 'gdpr']</t>
  </si>
  <si>
    <t>Connected Kerb</t>
  </si>
  <si>
    <t>Data Management Analyst - Hedge Fund in Midtown</t>
  </si>
  <si>
    <t>Baywood-Los Osos, CA</t>
  </si>
  <si>
    <t>Rantec Power Systems</t>
  </si>
  <si>
    <t>['sql', 'sql server', 'visio', 'excel', 'power bi', 'qlik']</t>
  </si>
  <si>
    <t>Federal Retirement Thrift Investment Board</t>
  </si>
  <si>
    <t>['python', 'r', 'sql', 'power bi', 'tableau', 'excel']</t>
  </si>
  <si>
    <t>['sql', 'python', 'r', 'power bi', 'git']</t>
  </si>
  <si>
    <t>Virtual Assistant Data Analyst</t>
  </si>
  <si>
    <t>Arsenault Inc</t>
  </si>
  <si>
    <t>Staff/Senior Risk Data Scientist</t>
  </si>
  <si>
    <t>Strategic Technology Institute, Inc. (STi)</t>
  </si>
  <si>
    <t>['sql', 'python', 'r', 'spss', 'tableau', 'excel']</t>
  </si>
  <si>
    <t>Senior API Engineer</t>
  </si>
  <si>
    <t>Iress Limited</t>
  </si>
  <si>
    <t>['aws', 'azure', 'gcp', 'graphql', 'terraform', 'kubernetes']</t>
  </si>
  <si>
    <t>Data Scientist – Driving automation and energy</t>
  </si>
  <si>
    <t>['python', 'react', 'tableau']</t>
  </si>
  <si>
    <t>nLeague Services Inc.</t>
  </si>
  <si>
    <t>Lead Data Analytics Engineer</t>
  </si>
  <si>
    <t>['sql', 'python', 'r', 'snowflake', 'bigquery', 'redshift', 'hadoop', 'spark', 'kafka', 'airflow', 'github']</t>
  </si>
  <si>
    <t>Abbey Consulting LLC</t>
  </si>
  <si>
    <t>IT Data Analyst- Information Technology</t>
  </si>
  <si>
    <t>City of Columbia, SC</t>
  </si>
  <si>
    <t>['sql', 'javascript', 'windows', 'power bi', 'cognos', 'excel', 'outlook', 'word']</t>
  </si>
  <si>
    <t>Senior Data Scientist - Delivery Technology (Remote)</t>
  </si>
  <si>
    <t>Indotronix Avani Group</t>
  </si>
  <si>
    <t>2024 University Graduate -  Security Data Scientist</t>
  </si>
  <si>
    <t>['sql', 'python', 'scala', 'r', 'spark', 'pandas', 'jupyter', 'pytorch', 'pyspark', 'tableau', 'power bi']</t>
  </si>
  <si>
    <t>['sql', 'r', 'python', 'sql server', 'excel', 'sheets', 'power bi', 'looker', 'tableau']</t>
  </si>
  <si>
    <t>Level 1 Data Analyst</t>
  </si>
  <si>
    <t>chambile solutions.co</t>
  </si>
  <si>
    <t>Data Engineer on Data Platforms - F/H/N</t>
  </si>
  <si>
    <t>OCTO Technology</t>
  </si>
  <si>
    <t>['sql', 'nosql', 'scala', 'java', 'aws', 'azure', 'snowflake', 'spark', 'docker']</t>
  </si>
  <si>
    <t>Data Science Machine Learning Engineer</t>
  </si>
  <si>
    <t>Intelligent Audit</t>
  </si>
  <si>
    <t>['python', 'jupyter', 'pytorch', 'numpy', 'pandas', 'linux']</t>
  </si>
  <si>
    <t>Analyst II-Data Quality</t>
  </si>
  <si>
    <t>Medior/Senior Data Scientist</t>
  </si>
  <si>
    <t>['python', 'sql', 'gcp', 'bigquery', 'pyspark', 'git']</t>
  </si>
  <si>
    <t>Snowflake Data Engineer- HYBRID</t>
  </si>
  <si>
    <t>Analytics Specialist</t>
  </si>
  <si>
    <t>Lorven Technologies Inc.</t>
  </si>
  <si>
    <t>['python', 'javascript', 'shell', 'neo4j', 'elasticsearch']</t>
  </si>
  <si>
    <t>Senior Analytics Engineer (Porto)</t>
  </si>
  <si>
    <t>['sql', 'python', 'gcp', 'azure', 'airflow', 'looker', 'tableau']</t>
  </si>
  <si>
    <t>Python for Data Science</t>
  </si>
  <si>
    <t>Wipro Limited</t>
  </si>
  <si>
    <t>Treasury Data Analyst II</t>
  </si>
  <si>
    <t>Automation AI Development Engineering (Fresh Grad ONLY)</t>
  </si>
  <si>
    <t>['python', 'assembly', 'aws', 'azure', 'tensorflow', 'opencv', 'nltk', 'git']</t>
  </si>
  <si>
    <t>Anti-Abuse Analyst (Match Group LLC, Dallas, TX)</t>
  </si>
  <si>
    <t>['sql', 'python', 'databricks', 'redshift', 'spark', 'tableau', 'looker']</t>
  </si>
  <si>
    <t>Data Product Analyst - Data &amp; Analytics HR</t>
  </si>
  <si>
    <t>Sr. Data Analyst - Customer Education (Remote)</t>
  </si>
  <si>
    <t>['sql', 'snowflake', 'looker', 'asana', 'jira']</t>
  </si>
  <si>
    <t>Senior Data Scientist, RegLab</t>
  </si>
  <si>
    <t>Sprout Social</t>
  </si>
  <si>
    <t>Maryland City, MD</t>
  </si>
  <si>
    <t>Oak Technologies, Inc.</t>
  </si>
  <si>
    <t>LevelUP</t>
  </si>
  <si>
    <t>['go', 'excel', 'powerpoint', 'visio', 'jira']</t>
  </si>
  <si>
    <t>Senior Data Analyst, Pricing</t>
  </si>
  <si>
    <t>Assistant Staff Analyst, Policy and Planning Data Analyst</t>
  </si>
  <si>
    <t>['python', 'r', 'sql', 'sql server', 'azure', 'dplyr', 'tidyverse', 'plotly', 'ggplot2', 'power bi']</t>
  </si>
  <si>
    <t>Graduate Imaging Scientist / Geophysicist</t>
  </si>
  <si>
    <t>Data Scientist - Algorithm Development - Biotech</t>
  </si>
  <si>
    <t>Intechriti</t>
  </si>
  <si>
    <t>Data Scientist/Wrangler</t>
  </si>
  <si>
    <t>Data Engineer (Gojoko Technologies)</t>
  </si>
  <si>
    <t>Amplifi Capital</t>
  </si>
  <si>
    <t>['sql', 'python', 'mongodb', 'mongodb', 'neo4j', 'aws', 'snowflake', 'redshift', 'pandas', 'pyspark', 'kafka', 'hadoop']</t>
  </si>
  <si>
    <t>Data Analyst (W2 Contract)</t>
  </si>
  <si>
    <t>COMTEC</t>
  </si>
  <si>
    <t>['sql', 'python', 'sql server', 'ssis', 'tableau', 'power bi']</t>
  </si>
  <si>
    <t>Woodgrain</t>
  </si>
  <si>
    <t>['sql', 'html', 'sql server', 'sap', 'flow']</t>
  </si>
  <si>
    <t>Research Scientist I</t>
  </si>
  <si>
    <t>Lawton, MI</t>
  </si>
  <si>
    <t>Jr Cloud Data Engineer</t>
  </si>
  <si>
    <t>Temporary Data Analyst</t>
  </si>
  <si>
    <t>['r', 'python', 'sql', 'aws', 'hadoop', 'spark']</t>
  </si>
  <si>
    <t>Lead Data Analytics/BI Support Engineer</t>
  </si>
  <si>
    <t>['sql', 'python', 'databricks', 'microstrategy']</t>
  </si>
  <si>
    <t>Branch</t>
  </si>
  <si>
    <t>Principal Economist / Scientist</t>
  </si>
  <si>
    <t>Data Analyst (Statistics/Python/BI) (Bangkok-based, relocation...</t>
  </si>
  <si>
    <t>['sql', 'python', 'r', 'java', 'sql server', 'pandas', 'tableau', 'excel', 'power bi']</t>
  </si>
  <si>
    <t>Analytics Supervisor</t>
  </si>
  <si>
    <t>['powerpoint', 'excel', 'word', 'sap']</t>
  </si>
  <si>
    <t>['python', 'scala', 'sql', 'spark', 'tableau', 'microstrategy']</t>
  </si>
  <si>
    <t>['sql', 'python', 'bigquery', 'tableau']</t>
  </si>
  <si>
    <t>['python', 'neo4j', 'tensorflow', 'pytorch', 'scikit-learn']</t>
  </si>
  <si>
    <t>Akoya Biosciences</t>
  </si>
  <si>
    <t>['sql', 'r', 'python', 'nosql', 'tableau', 'excel']</t>
  </si>
  <si>
    <t>Data Engineer (SQL server) (6 Months Contract)</t>
  </si>
  <si>
    <t>['sql', 't-sql', 'go', 'sql server']</t>
  </si>
  <si>
    <t>Computational Physicist &amp; Data Scientist</t>
  </si>
  <si>
    <t>Ophir Corporation</t>
  </si>
  <si>
    <t>['python', 'sql', 'nosql', 'dynamodb', 'aws', 'redshift', 'flow', 'git']</t>
  </si>
  <si>
    <t>['sql', 'python', 'scala', 'c#', 'sas', 'sas', 'azure', 'aws']</t>
  </si>
  <si>
    <t>Marketing Data Analyst/Scientist</t>
  </si>
  <si>
    <t>productboard</t>
  </si>
  <si>
    <t>['sql', 'excel', 'tableau', 'looker', 'zoom']</t>
  </si>
  <si>
    <t>['tensorflow', 'pytorch', 'jira']</t>
  </si>
  <si>
    <t>Medcadre Inc</t>
  </si>
  <si>
    <t>['r', 'c', 'sap', 'excel', 'flow']</t>
  </si>
  <si>
    <t>MaxPeopleHR</t>
  </si>
  <si>
    <t>['sql', 'word', 'powerpoint', 'outlook', 'excel']</t>
  </si>
  <si>
    <t>['python', 'scala', 'sql', 'sql server', 'aws', 'oracle', 'spark']</t>
  </si>
  <si>
    <t>Data Analyst - electronics, product management - Full-time / Part-time</t>
  </si>
  <si>
    <t>Service Parts Data Analyst</t>
  </si>
  <si>
    <t>['sap', 'ms access', 'excel', 'outlook', 'powerpoint']</t>
  </si>
  <si>
    <t>Institution Data Analyst</t>
  </si>
  <si>
    <t>Data Scientist - Appointment No-show Probability Analysis</t>
  </si>
  <si>
    <t>Stage Data Science (Business Analytics)</t>
  </si>
  <si>
    <t>Senior Staff AI Engineer</t>
  </si>
  <si>
    <t>['go', 'python', 'typescript', 'atlassian']</t>
  </si>
  <si>
    <t>Reporting Analyst II (Greater LA Area, CA)</t>
  </si>
  <si>
    <t>Pennymac</t>
  </si>
  <si>
    <t>['sql', 'snowflake', 'excel', 'powerpoint', 'word']</t>
  </si>
  <si>
    <t>Sr Data Analyst - Healthcare Analytics</t>
  </si>
  <si>
    <t>['sql', 'r', 'tableau', 'microstrategy']</t>
  </si>
  <si>
    <t>Wurl, Inc</t>
  </si>
  <si>
    <t>['sql', 'python', 'snowflake', 'aws', 'databricks', 'tensorflow', 'pytorch', 'scikit-learn', 'tableau', 'power bi', 'git', 'jira', 'confluence']</t>
  </si>
  <si>
    <t>Data Scientist (Machine Learning) - Remote</t>
  </si>
  <si>
    <t>['sql', 'python', 'r', 'sas', 'sas', 'excel', 'powerpoint']</t>
  </si>
  <si>
    <t>Goodwill Industries Of Greater New York</t>
  </si>
  <si>
    <t>Synapseb systems</t>
  </si>
  <si>
    <t>['sql', 'python', 'perl', 'javascript', 'shell', 'gcp', 'ansible', 'terraform']</t>
  </si>
  <si>
    <t>Fullerton, CA</t>
  </si>
  <si>
    <t>Gori Company</t>
  </si>
  <si>
    <t>['vba', 'excel', 'tableau', 'power bi']</t>
  </si>
  <si>
    <t>Data Analyst Intermediate (3-6 years)</t>
  </si>
  <si>
    <t>['sql', 'cassandra', 'azure', 'snowflake', 'spark', 'kafka', 'hadoop', 'docker', 'kubernetes']</t>
  </si>
  <si>
    <t>Data Scientist - CCSG &amp; Extramural Research Development</t>
  </si>
  <si>
    <t>Data Analyst II, Firm Analytics</t>
  </si>
  <si>
    <t>Data Scientist (Automotive) $40/hour</t>
  </si>
  <si>
    <t>Data Analytics Lead Audit Manager - Consumer and Small Business...</t>
  </si>
  <si>
    <t>Senior Data Scientist, Clinical Analytics</t>
  </si>
  <si>
    <t>['r', 'sas', 'sas', 'aws', 'azure', 'hadoop', 'tableau']</t>
  </si>
  <si>
    <t>['r', 'sas', 'sas', 'sql', 'power bi', 'tableau']</t>
  </si>
  <si>
    <t>Data Engineer Foster City CA Hybrid</t>
  </si>
  <si>
    <t>['c', 'aws', 'databricks', 'looker']</t>
  </si>
  <si>
    <t>Vanguard Group Staffing, Inc.</t>
  </si>
  <si>
    <t>['sql', 'python', 'excel', 'word']</t>
  </si>
  <si>
    <t>['python', 'pandas', 'numpy', 'seaborn']</t>
  </si>
  <si>
    <t>Data Scientist / BI Developer - Full-time / Part-time</t>
  </si>
  <si>
    <t>SuperbTech,Inc.</t>
  </si>
  <si>
    <t>['sas', 'sas', 'sql', 'excel', 'word', 'powerpoint']</t>
  </si>
  <si>
    <t>Job Description: Sales Representative - Data Science and Supply...</t>
  </si>
  <si>
    <t>UKG - Ultimate Kronos Group</t>
  </si>
  <si>
    <t>['sql', 'sql server', 'mysql', 'azure', 'sharepoint', 'power bi', 'visio', 'excel', 'ms access', 'cognos', 'smartsheet']</t>
  </si>
  <si>
    <t>Lead Data Scientist – Merchandising Analytics</t>
  </si>
  <si>
    <t>['go', 'python', 'java', 'html', 'css', 'sql', 'pyspark', 'spark']</t>
  </si>
  <si>
    <t>Data Analyst - TikTok Ads - USDS</t>
  </si>
  <si>
    <t>Senior Business Analyst/Data Analytics - Now Hiring</t>
  </si>
  <si>
    <t>Analytics &amp; Data Science Curriculum Manager</t>
  </si>
  <si>
    <t>DataCamp</t>
  </si>
  <si>
    <t>['sql', 'aws', 'databricks', 'power bi', 'tableau']</t>
  </si>
  <si>
    <t>HC Data Analyst (Hybrid - work home &amp; 1-2 days in office wkly...</t>
  </si>
  <si>
    <t>PeopleTek</t>
  </si>
  <si>
    <t>['sql', 'vba', 'r', 'python', 'power bi', 'excel', 'powerpoint', 'word', 'ms access', 'tableau']</t>
  </si>
  <si>
    <t>AI Solution Architect (Pre-Sales)</t>
  </si>
  <si>
    <t>['nosql', 'javascript', 'python', 'aws', 'azure', 'databricks', 'hadoop', 'datarobot', 'kubernetes']</t>
  </si>
  <si>
    <t>Data Scientist (Hartford, CT)</t>
  </si>
  <si>
    <t>['python', 'sql', 'oracle', 'snowflake']</t>
  </si>
  <si>
    <t>Data Scientist - Australian Property Market</t>
  </si>
  <si>
    <t>Senior Data Scientist, Portfolio Value Creation</t>
  </si>
  <si>
    <t>Value Driven Solutions</t>
  </si>
  <si>
    <t>['c', 'python', 'sql']</t>
  </si>
  <si>
    <t>Sr. Specialist, Management Data Analyst</t>
  </si>
  <si>
    <t>Pomona, CA</t>
  </si>
  <si>
    <t>Hill International, Inc.</t>
  </si>
  <si>
    <t>['sas', 'sas', 'sql', 'oracle', 'sap']</t>
  </si>
  <si>
    <t>Sage IT, Inc.</t>
  </si>
  <si>
    <t>['python', 'r', 'sql', 'nosql', 'aws', 'azure', 'gcp', 'tableau', 'excel', 'powerpoint']</t>
  </si>
  <si>
    <t>firstPro,</t>
  </si>
  <si>
    <t>Space Planner/Data Analyst</t>
  </si>
  <si>
    <t>['go', 'word', 'excel', 'powerpoint']</t>
  </si>
  <si>
    <t>Principal Data Engineer - North Dallas or Detroit Metro</t>
  </si>
  <si>
    <t>Comerica</t>
  </si>
  <si>
    <t>Senior Data Engineer, Security Master</t>
  </si>
  <si>
    <t>['python', 'c#', 'scala', 'java', 'sql', 'snowflake', 'spark', 'kafka', 'docker', 'kubernetes']</t>
  </si>
  <si>
    <t>Data Scientist 2, RTP NC #3192</t>
  </si>
  <si>
    <t>Elsevier</t>
  </si>
  <si>
    <t>['python', 'java', 'sql', 'aws', 'scikit-learn', 'pytorch', 'tensorflow', 'pandas', 'numpy', 'matplotlib', 'spark', 'hadoop', 'git']</t>
  </si>
  <si>
    <t>Business Intelligence Analyst (M/W/D)</t>
  </si>
  <si>
    <t>Nuremberg, Germany</t>
  </si>
  <si>
    <t>Burlington Stores</t>
  </si>
  <si>
    <t>['sql', 'power bi', 'microstrategy', 'tableau', 'looker']</t>
  </si>
  <si>
    <t>Senior Data Engineer - XC</t>
  </si>
  <si>
    <t>['python', 'java', 'go', 'nosql', 'oracle', 'spark', 'kafka', 'linux', 'jenkins', 'ansible']</t>
  </si>
  <si>
    <t>Sr. Data Scientist with AWS Sagemaker.-100% Remote</t>
  </si>
  <si>
    <t>Jade Biz Services</t>
  </si>
  <si>
    <t>Big Data Engineer.</t>
  </si>
  <si>
    <t>['python', 'scala', 'java', 'c', 'aws', 'snowflake', 'git', 'terraform']</t>
  </si>
  <si>
    <t>Senior Associate, Data Science &amp; Analytics</t>
  </si>
  <si>
    <t>Sarepta Therapeutics</t>
  </si>
  <si>
    <t>Data Scientist I/II (Lending Analytics &amp; Credit Risk)</t>
  </si>
  <si>
    <t>['sas', 'sas', 'matlab', 'windows', 'spss']</t>
  </si>
  <si>
    <t>['sql', 'python', 'javascript', 'hadoop', 'splunk']</t>
  </si>
  <si>
    <t>Blockchain Data Engineer - Contract to Hire</t>
  </si>
  <si>
    <t>Principal Data Scientist, Online Marketing (Remote)</t>
  </si>
  <si>
    <t>['r', 'python', 'matlab', 'sql', 'tableau']</t>
  </si>
  <si>
    <t>['sql', 'python', 'r', 'git']</t>
  </si>
  <si>
    <t>Lead Clinical Data Scientist (Lead Clinical Data Manager)</t>
  </si>
  <si>
    <t>Medrio</t>
  </si>
  <si>
    <t>Senior Data Analyst Job at Apexon</t>
  </si>
  <si>
    <t>['sql', 'python', 'r', 'go', 'redshift', 'snowflake']</t>
  </si>
  <si>
    <t>Copy of Sr Data Scientist, West (Remote)</t>
  </si>
  <si>
    <t>Iclasspro</t>
  </si>
  <si>
    <t>Data Scientist/Machine Learning Engineer (Singapore-based...</t>
  </si>
  <si>
    <t>Business Data Analyst IV</t>
  </si>
  <si>
    <t>['r', 'python', 'sql', 'windows', 'linux']</t>
  </si>
  <si>
    <t>DATA ANALYST EAS</t>
  </si>
  <si>
    <t>['sas', 'sas', 'sql', 'visual basic', 'python', 'spss', 'word', 'spreadsheet']</t>
  </si>
  <si>
    <t>INVENTORY DATA ANALYST</t>
  </si>
  <si>
    <t>Fullbeauty BRANDS</t>
  </si>
  <si>
    <t>Padgett Advance Technologies Inc.</t>
  </si>
  <si>
    <t>['python', 'r', 'sql', 'hadoop', 'spark', 'alteryx']</t>
  </si>
  <si>
    <t>Lead Data Engineer - Life - Now Hiring</t>
  </si>
  <si>
    <t>Wynd Nework</t>
  </si>
  <si>
    <t>RWE Data Scientist - Sales Solutions</t>
  </si>
  <si>
    <t>COOKIE CUTTERS HAIRCUTS FOR KIDS</t>
  </si>
  <si>
    <t>Data Analyst (w/ SQL) (Hybrid WFH)</t>
  </si>
  <si>
    <t>Summer 2024- Data Engineering Intern- Hermitage, PA</t>
  </si>
  <si>
    <t>Mero AI</t>
  </si>
  <si>
    <t>['python', 'azure', 'tensorflow', 'keras', 'scikit-learn', 'pytorch', 'linux']</t>
  </si>
  <si>
    <t>Rome, Metropolitan City of Rome Capital, Italy</t>
  </si>
  <si>
    <t>Python Data Engineer AWS - NYC, USA Or Toronto, CANADA (Hybrid Role)</t>
  </si>
  <si>
    <t>['python', 'sql', 'aws', 'redshift', 'pyspark']</t>
  </si>
  <si>
    <t>Remote Software Engineer 1-Data Science</t>
  </si>
  <si>
    <t>Arthrex</t>
  </si>
  <si>
    <t>Business Data Analyst (Python)</t>
  </si>
  <si>
    <t>['python', 'sql', 'tableau', 'power bi', 'microstrategy', 'excel', 'powerpoint', 'jira']</t>
  </si>
  <si>
    <t>[Job-10885] Senior Data Engineer  Python Spark, Brazil</t>
  </si>
  <si>
    <t>Data Analyst - INTL - Remote EU/UK</t>
  </si>
  <si>
    <t>Director, Trust &amp; Panel Data Integrity</t>
  </si>
  <si>
    <t>kea</t>
  </si>
  <si>
    <t>['sql', 'nosql', 'aws', 'twilio']</t>
  </si>
  <si>
    <t>Analytics - Cloud Data Warehouse Engineer</t>
  </si>
  <si>
    <t>Rev.io</t>
  </si>
  <si>
    <t>['sql', 't-sql', 'azure', 'power bi', 'ssis']</t>
  </si>
  <si>
    <t>['python', 'azure', 'databricks', 'power bi', 'dax']</t>
  </si>
  <si>
    <t>Data Processing and Reporting Analyst</t>
  </si>
  <si>
    <t>F-35 Data Analyst - Full-time / Part-time</t>
  </si>
  <si>
    <t>['matlab', 'visual basic', 'python', 'excel']</t>
  </si>
  <si>
    <t>Volkswagen Group of America - Chattanooga Operations</t>
  </si>
  <si>
    <t>['sql', 'python', 'java', 'javascript', 'scala', 'aws', 'snowflake', 'tableau']</t>
  </si>
  <si>
    <t>財務・経営企画/Business Intelligence Engineer, Japan Operations Finance</t>
  </si>
  <si>
    <t>['python', 'scala', 'aws', 'redshift', 'hadoop', 'spark', 'flow']</t>
  </si>
  <si>
    <t>Blockchain data scientist</t>
  </si>
  <si>
    <t>Dice</t>
  </si>
  <si>
    <t>Technology &amp; Data Analyst</t>
  </si>
  <si>
    <t>Greystone Monticello LLC</t>
  </si>
  <si>
    <t>['sql', 'python', 'power bi', 'tableau', 'monday.com', 'jira']</t>
  </si>
  <si>
    <t>OCIO-0021 Expert on Information and Data Management (NS) - TUE 2 May</t>
  </si>
  <si>
    <t>['sharepoint', 'excel', 'word', 'powerpoint']</t>
  </si>
  <si>
    <t>['sql', 'visual basic', 'db2']</t>
  </si>
  <si>
    <t>['python', 'r', 'sql', 'java', 'cassandra', 'hadoop', 'spark', 'tableau', 'qlik']</t>
  </si>
  <si>
    <t>['python', 'r', 'word', 'excel', 'powerpoint']</t>
  </si>
  <si>
    <t>['kotlin', 'java', 'scala', 'python', 'sql', 'spring']</t>
  </si>
  <si>
    <t>Analyst, Data Operations</t>
  </si>
  <si>
    <t>PMX</t>
  </si>
  <si>
    <t>['python', 'r', 'sql', 'aws', 'tableau', 'excel', 'alteryx']</t>
  </si>
  <si>
    <t>['aws', 'azure', 'airflow']</t>
  </si>
  <si>
    <t>Improvix Technologies</t>
  </si>
  <si>
    <t>Potato Play Pte. Ltd.</t>
  </si>
  <si>
    <t>['r', 'sql', 'javascript', 'excel', 'spss', 'tableau']</t>
  </si>
  <si>
    <t>Data Scientist, Proprietary Research (Greater NYC Area, NY)</t>
  </si>
  <si>
    <t>Point72</t>
  </si>
  <si>
    <t>['java', 'python', 'sql', 'scala', 'sql server', 'gcp', 'hadoop', 'kafka', 'spark', 'qlik', 'flow', 'jenkins']</t>
  </si>
  <si>
    <t>via Allscripts - Talentify</t>
  </si>
  <si>
    <t>Director of Data Scientist</t>
  </si>
  <si>
    <t>Comtech-Global</t>
  </si>
  <si>
    <t>['gcp', 'looker', 'tableau', 'git', 'bitbucket']</t>
  </si>
  <si>
    <t>Lompoc, CA</t>
  </si>
  <si>
    <t>['r', 'python', 'sql', 'power bi']</t>
  </si>
  <si>
    <t>['scala', 'gcp', 'bigquery', 'hadoop', 'spark', 'windows', 'kubernetes', 'docker', 'github']</t>
  </si>
  <si>
    <t>Data Scientist - Office of the Customer</t>
  </si>
  <si>
    <t>Data Analyst Role (Direct Hire or Contract)</t>
  </si>
  <si>
    <t>['sql', 'r', 'python', 'sas', 'sas', 'tableau']</t>
  </si>
  <si>
    <t>Data Management Lead</t>
  </si>
  <si>
    <t>['scala', 'python', 'docker']</t>
  </si>
  <si>
    <t>HRK Solutions LLC.</t>
  </si>
  <si>
    <t>['python', 'scikit-learn', 'tensorflow', 'pandas', 'numpy']</t>
  </si>
  <si>
    <t>Stepped Care Solutions</t>
  </si>
  <si>
    <t>VSP</t>
  </si>
  <si>
    <t>['sas', 'sas', 'r', 'java', 'scala', 'c++', 'sql', 'nosql', 'mongodb', 'mongodb', 'cassandra', 'watson', 'hadoop', 'sharepoint', 'spss', 'sap']</t>
  </si>
  <si>
    <t>KGTiger</t>
  </si>
  <si>
    <t>Senior Director, Chemical Data Science</t>
  </si>
  <si>
    <t>ML Data Scientist</t>
  </si>
  <si>
    <t>DecisionLinks</t>
  </si>
  <si>
    <t>['sql', 'python', 'mongodb', 'mongodb', 'javascript', 'sql server', 'aws', 'jupyter', 'flask']</t>
  </si>
  <si>
    <t>Data Analyst II (Healthcare Analytics). Job in Woodland Hills...</t>
  </si>
  <si>
    <t>South Houston, TX</t>
  </si>
  <si>
    <t>Homer City, PA</t>
  </si>
  <si>
    <t>Data Science Engineer - Contract to Hire</t>
  </si>
  <si>
    <t>['python', 'bigquery', 'oracle', 'gcp', 'airflow', 'hadoop', 'spark', 'phoenix']</t>
  </si>
  <si>
    <t>Fixed Income Data Analyst</t>
  </si>
  <si>
    <t>Kellton Tech Solutions Limited</t>
  </si>
  <si>
    <t>Data Analyst (4421)</t>
  </si>
  <si>
    <t>ICI Services Corporation</t>
  </si>
  <si>
    <t>['visual basic', 'sql', 'java', 'c++', 'r', 'python', 'power bi', 'tableau']</t>
  </si>
  <si>
    <t>Lynwood, CA</t>
  </si>
  <si>
    <t>American Tax Service</t>
  </si>
  <si>
    <t>Senior Insight Analyst</t>
  </si>
  <si>
    <t>ML &amp; Data Science Engineer</t>
  </si>
  <si>
    <t>['python', 'snowflake', 'pytorch']</t>
  </si>
  <si>
    <t>Director of Consumer Data and Analytics</t>
  </si>
  <si>
    <t>Renuity</t>
  </si>
  <si>
    <t>['sql', 'sql server', 'mysql', 'aws', 'azure', 'tableau', 'qlik', 'looker']</t>
  </si>
  <si>
    <t>Kent, OH</t>
  </si>
  <si>
    <t>Kent State University</t>
  </si>
  <si>
    <t>['word', 'powerpoint']</t>
  </si>
  <si>
    <t>Medical / Clinical / Scientific - Bioinformatics NGS Data Analyst...</t>
  </si>
  <si>
    <t>['sas', 'sas', 'python', 'sql', 'hadoop', 'spark']</t>
  </si>
  <si>
    <t>Parkville VIC, Australia</t>
  </si>
  <si>
    <t>Talent Propeller</t>
  </si>
  <si>
    <t>AVP Tech, Info Data Analyst</t>
  </si>
  <si>
    <t>Data Analyst, Geochemistry</t>
  </si>
  <si>
    <t>Assistant Mgr - Data Sciences</t>
  </si>
  <si>
    <t>['python', 'sql', 'r', 'css', 'html', 'java', 'react', 'flask', 'angular']</t>
  </si>
  <si>
    <t>The ALS Association</t>
  </si>
  <si>
    <t>?Data Analyst?</t>
  </si>
  <si>
    <t>['python', 'sql', 'pandas', 'pyspark', 'airflow', 'spark', 'matplotlib', 'seaborn', 'tableau', 'power bi', 'jira']</t>
  </si>
  <si>
    <t>Senior RCM Data Engineer - Data Operations</t>
  </si>
  <si>
    <t>['python', 'sql', 'nosql', 'sql server', 'postgresql', 'gcp', 'ssis', 'kubernetes']</t>
  </si>
  <si>
    <t>HR/People Analytics Data Scientist</t>
  </si>
  <si>
    <t>Adaptalytics, LLC</t>
  </si>
  <si>
    <t>['sql', 'python', 'nosql', 'r', 'matlab', 'neo4j', 'spark', 'hadoop', 'kafka', 'flask']</t>
  </si>
  <si>
    <t>Data Engineer - Hybrid - Greenwood Village, CO</t>
  </si>
  <si>
    <t>ASCAP</t>
  </si>
  <si>
    <t>Senior Data Engineer (Remote, Global) - Min. $40k/Year USD</t>
  </si>
  <si>
    <t>Exceptionly</t>
  </si>
  <si>
    <t>['sql', 'python', 'scala', 'bigquery', 'airflow']</t>
  </si>
  <si>
    <t>['sql', 'python', 'go', 'looker']</t>
  </si>
  <si>
    <t>HR/Payroll Senior Data Analyst - Report Writer - Now Hiring</t>
  </si>
  <si>
    <t>USA - Data Scientist Architect</t>
  </si>
  <si>
    <t>['sql', 'python', 'scala', 'aws', 'redshift', 'databricks', 'hadoop', 'spark', 'pyspark', 'qlik', 'tableau', 'power bi', 'jira']</t>
  </si>
  <si>
    <t>Data Engineer (Frankfurt, Gemany)</t>
  </si>
  <si>
    <t>['python', 'java', 'c#', 'c++', 'spark']</t>
  </si>
  <si>
    <t>Senior Data Analyst - Hybrid (Remote and 1 day office) Bethesda...</t>
  </si>
  <si>
    <t>Peopletek</t>
  </si>
  <si>
    <t>Beacon Hill Staffing Group</t>
  </si>
  <si>
    <t>['vba', 'sql', 'sap', 'excel', 'tableau', 'power bi']</t>
  </si>
  <si>
    <t>['sql', 'spring', 'excel', 'powerpoint']</t>
  </si>
  <si>
    <t>Tequent INC</t>
  </si>
  <si>
    <t>IN RBIN Dy. Manager/ Asst Manager Data Analyst  MFC</t>
  </si>
  <si>
    <t>Nashik, Maharashtra, India</t>
  </si>
  <si>
    <t>['python', 'sql', 'pandas', 'numpy', 'excel', 'sharepoint']</t>
  </si>
  <si>
    <t>Old Forge, PA</t>
  </si>
  <si>
    <t>Golden Technologies, Inc.</t>
  </si>
  <si>
    <t>Spartan 5S Solutions</t>
  </si>
  <si>
    <t>The Ohio State University</t>
  </si>
  <si>
    <t>Medical Data Analyst</t>
  </si>
  <si>
    <t>Data Analyst - Financing BI CIB</t>
  </si>
  <si>
    <t>['go', 'excel', 'cognos', 'power bi']</t>
  </si>
  <si>
    <t>Senior Data Scientist - Bot Manager (Remote)</t>
  </si>
  <si>
    <t>Data Scientist/Optical Physicist - Direct Hire</t>
  </si>
  <si>
    <t>['python', 'matlab', 'opencv', 'pandas', 'numpy', 'pytorch', 'tensorflow']</t>
  </si>
  <si>
    <t>Data Systems Analyst 4 - Enterprise Data and Analytics - FT Days</t>
  </si>
  <si>
    <t>UC Irvine Health</t>
  </si>
  <si>
    <t>['sql', 'sql server', 'oracle', 'tableau', 'ssrs', 'ssis']</t>
  </si>
  <si>
    <t>Sr. Business Intelligence Analyst II</t>
  </si>
  <si>
    <t>['javascript', 'html', 'tableau', 'power bi', 'jira']</t>
  </si>
  <si>
    <t>Data Scientist - Wallets, Payments and Commerce - Now Hiring</t>
  </si>
  <si>
    <t>Ingenieur de données Synapse</t>
  </si>
  <si>
    <t>Astek Canada</t>
  </si>
  <si>
    <t>['azure', 'power bi', 'tableau', 'git']</t>
  </si>
  <si>
    <t>Sr. Software Engineer, Data Infrastructure Engineering (Remote) ...</t>
  </si>
  <si>
    <t>CrowdStrike, Inc.</t>
  </si>
  <si>
    <t>['go', 'java', 'python', 'spark', 'jupyter', 'kafka', 'kubernetes', 'yarn', 'chef']</t>
  </si>
  <si>
    <t>Principal - Artificial intelligence (AI)&amp; ML- Data Scientist - USC...</t>
  </si>
  <si>
    <t>Seattle, WA  (+1 other)</t>
  </si>
  <si>
    <t>['sql', 'azure', 'ssis', 'kubernetes']</t>
  </si>
  <si>
    <t>['sql', 'sql server', 'oracle', 'ssrs', 'ssis', 'excel', 'sharepoint']</t>
  </si>
  <si>
    <t>['python', 'sql', 'nosql', 'mongodb', 'mongodb', 'cassandra', 'aws', 'redshift', 'pyspark', 'scikit-learn', 'tensorflow', 'pytorch', 'kafka', 'spark', 'tableau', 'power bi', 'looker']</t>
  </si>
  <si>
    <t>['assembly', 'r', 'python', 'java', 'aws', 'redshift', 'azure', 'jupyter', 'numpy', 'pandas', 'seaborn', 'scikit-learn', 'pytorch', 'tensorflow', 'tableau']</t>
  </si>
  <si>
    <t>Venado Tuerto, Santa Fe Province, Argentina</t>
  </si>
  <si>
    <t>['r', 'sql', 'power bi', 'excel']</t>
  </si>
  <si>
    <t>PerunHR</t>
  </si>
  <si>
    <t>['nosql', 'sql', 'aws', 'azure', 'hadoop']</t>
  </si>
  <si>
    <t>Intern, Associate Data Analyst</t>
  </si>
  <si>
    <t>Orangepeople</t>
  </si>
  <si>
    <t>['scala', 'python', 'java', 'r', 'sql', 'excel', 'tableau']</t>
  </si>
  <si>
    <t>Perry, IA</t>
  </si>
  <si>
    <t>['azure', 'databricks', 'pyspark', 'react', 'github']</t>
  </si>
  <si>
    <t>Eligibility Data Analyst # 3219</t>
  </si>
  <si>
    <t>Sr Data Analyst (SQL/Python) - Remote</t>
  </si>
  <si>
    <t>NLP Engineer (M/F)</t>
  </si>
  <si>
    <t>Data Analyst/Modeler</t>
  </si>
  <si>
    <t>SurgeHire</t>
  </si>
  <si>
    <t>['python', 'snowflake', 'excel']</t>
  </si>
  <si>
    <t>Director, Data Scientist - US Businesses</t>
  </si>
  <si>
    <t>['python', 'r', 'sql', 'java', 'scala', 'nosql', 'aws', 'tableau', 'power bi', 'excel', 'jenkins', 'terminal']</t>
  </si>
  <si>
    <t>Early Career Talent: 2023 Data Science Associate</t>
  </si>
  <si>
    <t>Director of Data Science - Hybrid Working Arrangements</t>
  </si>
  <si>
    <t>['r', 'sql', 'python', 'go', 'tableau']</t>
  </si>
  <si>
    <t>Frankfort, KY</t>
  </si>
  <si>
    <t>['python', 'r', 'sas', 'sas', 'sql', 'excel']</t>
  </si>
  <si>
    <t>Dutch</t>
  </si>
  <si>
    <t>['sql', 'swift', 'tableau', 'looker']</t>
  </si>
  <si>
    <t>Senior Data Engineer - Enterprise Data Engineering</t>
  </si>
  <si>
    <t>Dateland, AZ</t>
  </si>
  <si>
    <t>['sql', 'python', 'r', 'tensorflow', 'pytorch', 'keras', 'pandas', 'numpy']</t>
  </si>
  <si>
    <t>Lead Data Analyst - Looker Studio Expert</t>
  </si>
  <si>
    <t>['python', 'snowflake', 'gcp', 'aws', 'azure']</t>
  </si>
  <si>
    <t>['python', 'sql', 'go', 'redhat', 'github']</t>
  </si>
  <si>
    <t>['nosql', 'python', 'java', 'aws', 'redshift', 'snowflake', 'kafka', 'qlik', 'kubernetes']</t>
  </si>
  <si>
    <t>Data Scientist - Security Clearance Required</t>
  </si>
  <si>
    <t>Marshall, VA</t>
  </si>
  <si>
    <t>['python', 'r', 'sql', 'bigquery', 'gcp', 'express']</t>
  </si>
  <si>
    <t>Deep Learning Researcher</t>
  </si>
  <si>
    <t>Topaz Labs</t>
  </si>
  <si>
    <t>Senior/Lead Data Scientist (GenAI)</t>
  </si>
  <si>
    <t>Tech brothers infoservices</t>
  </si>
  <si>
    <t>Bilkins INC</t>
  </si>
  <si>
    <t>['python', 'r', 'vba', 'sql', 'tableau', 'power bi']</t>
  </si>
  <si>
    <t>MLOps Architect</t>
  </si>
  <si>
    <t>['azure', 'docker']</t>
  </si>
  <si>
    <t>Business Reporting Analyst</t>
  </si>
  <si>
    <t>['python', 'sql', 'nosql', 'r', 'spark', 'pytorch']</t>
  </si>
  <si>
    <t>['excel', 'powerpoint', 'smartsheet']</t>
  </si>
  <si>
    <t>Data engineer hybrid</t>
  </si>
  <si>
    <t>['python', 'java', 'scala', 'sql', 'snowflake', 'databricks', 'aws', 'hadoop', 'spark', 'kafka', 'airflow']</t>
  </si>
  <si>
    <t>REMOTE Director of Data Analytics</t>
  </si>
  <si>
    <t>['sql', 'nosql', 'arch', 'powerpoint', 'qlik', 'excel']</t>
  </si>
  <si>
    <t>FSS Data - Capital Systems Data Governance / Data Council</t>
  </si>
  <si>
    <t>['sql', 'tableau', 'word']</t>
  </si>
  <si>
    <t>Notion Labs</t>
  </si>
  <si>
    <t>Data Analyst (Probationary)</t>
  </si>
  <si>
    <t>Port Washington</t>
  </si>
  <si>
    <t>Financial Analyst Job Advertisement</t>
  </si>
  <si>
    <t>Project Business Analyst</t>
  </si>
  <si>
    <t>Capital, Acquisition, Deployment, and Investment Partners</t>
  </si>
  <si>
    <t>['java', 'scala', 'python', 'r', 'kotlin', 'sql', 'javascript', 'html', 'matlab', 'shell', 'hadoop']</t>
  </si>
  <si>
    <t>Data Enginner</t>
  </si>
  <si>
    <t>['sql', 'sas', 'sas', 'python', 'sap']</t>
  </si>
  <si>
    <t>['sql', 'vba', 'python', 'alteryx', 'excel', 'word', 'powerpoint', 'flow']</t>
  </si>
  <si>
    <t>['sql', 'shell', 'ibm cloud', 'express', 'unix']</t>
  </si>
  <si>
    <t>Data Analyst, Tenant Protection</t>
  </si>
  <si>
    <t>['oracle', 'excel', 'word', 'powerpoint']</t>
  </si>
  <si>
    <t>Lead Data Governance Analyst</t>
  </si>
  <si>
    <t>BI Data Analyst II</t>
  </si>
  <si>
    <t>Masonite</t>
  </si>
  <si>
    <t>Fellow/Principal Software Engineer - Data Scientist</t>
  </si>
  <si>
    <t>New City, NY</t>
  </si>
  <si>
    <t>CodeStream, Inc.</t>
  </si>
  <si>
    <t>['java', 'go', 'mysql', 'kafka', 'spark', 'tensorflow', 'pytorch', 'scikit-learn', 'kubernetes']</t>
  </si>
  <si>
    <t>Data Analyst - Marketing</t>
  </si>
  <si>
    <t>['sql', 'python', 'sheets', 'excel', 'looker', 'qlik']</t>
  </si>
  <si>
    <t>['sql', 'python', 'sql server', 'db2', 'oracle', 'ssrs', 'ssis', 'word', 'excel', 'powerpoint', 'outlook']</t>
  </si>
  <si>
    <t>Creator Data Analyst - USDS</t>
  </si>
  <si>
    <t>['sql', 'python', 'r', 'express', 'power bi', 'tableau']</t>
  </si>
  <si>
    <t>Smart IMS. Inc</t>
  </si>
  <si>
    <t>['sas', 'sas', 'c', 'sql', 'r', 'oracle', 'snowflake', 'word', 'excel', 'visio', 'power bi']</t>
  </si>
  <si>
    <t>Sunlighten</t>
  </si>
  <si>
    <t>Growth Data Analyst</t>
  </si>
  <si>
    <t>['sql', 'tableau', 'looker', 'excel', 'sheets']</t>
  </si>
  <si>
    <t>['perl', 'java', 'sql', 'python', 'powershell', 'bash', 'no-sql', 'mongodb', 'mongodb', 'php', 'mysql', 'couchdb', 'cassandra', 'neo4j', 'oracle', 'aws', 'azure', 'redshift', 'databricks', 'spark', 'react', 'vue', 'angular', 'unix', 'linux', 'windows']</t>
  </si>
  <si>
    <t>Senior Manager II, Data Science | People.AI | Walmart</t>
  </si>
  <si>
    <t>['sql', 'python', 'scala', 'r', 'azure', 'gcp', 'airflow', 'spark', 'tensorflow', 'kubernetes']</t>
  </si>
  <si>
    <t>Fraud analyst</t>
  </si>
  <si>
    <t>Data Architect (TS/SCI clearance)</t>
  </si>
  <si>
    <t>['excel', 'word', 'powerpoint', 'tableau', 'alteryx', 'outlook', 'sap']</t>
  </si>
  <si>
    <t>Carbon Data Analyst, FiscalNote ESG Solutions</t>
  </si>
  <si>
    <t>FiscalNote</t>
  </si>
  <si>
    <t>['excel', 'word', 'powerpoint', 'tableau']</t>
  </si>
  <si>
    <t>Vail Resorts</t>
  </si>
  <si>
    <t>NLP Expert (Natural Language Processing)</t>
  </si>
  <si>
    <t>Ispra, VA, Italy</t>
  </si>
  <si>
    <t>['r', 'python', 'java', 'flow']</t>
  </si>
  <si>
    <t>Sr Data Analyst, Finance | Forensic and Litigation Consulting</t>
  </si>
  <si>
    <t>['sql', 'excel', 'powerpoint', 'power bi']</t>
  </si>
  <si>
    <t>Stephenville, TX</t>
  </si>
  <si>
    <t>College of the North Atlantic</t>
  </si>
  <si>
    <t>Data Analytics with Telecom</t>
  </si>
  <si>
    <t>NYS Office for People With Developmental Disabilities</t>
  </si>
  <si>
    <t>['sas', 'sas', 'python', 'sql', 'word']</t>
  </si>
  <si>
    <t>Finance Data Analyst Intern</t>
  </si>
  <si>
    <t>Innovation Associates, Inc.</t>
  </si>
  <si>
    <t>Data Science Manager - Real-time bidding + DS experience needed</t>
  </si>
  <si>
    <t>Parafin Inc</t>
  </si>
  <si>
    <t>Convert Group</t>
  </si>
  <si>
    <t>['mongodb', 'mongodb', 'python', 'sql', 'postgresql', 'opencv', 'scikit-learn', 'tensorflow', 'fastapi', 'windows', 'docker']</t>
  </si>
  <si>
    <t>Medlytix, LLC</t>
  </si>
  <si>
    <t>['python', 'sql', 'sas', 'sas', 'excel']</t>
  </si>
  <si>
    <t>DeFi Analyst (Executive Advisor) at DeFi Project on Aptos Network</t>
  </si>
  <si>
    <t>Taipei, Taiwan</t>
  </si>
  <si>
    <t>via Job Today</t>
  </si>
  <si>
    <t>Anaxyn Project</t>
  </si>
  <si>
    <t>['t-sql', 'sql', 'azure', 'power bi', 'dax']</t>
  </si>
  <si>
    <t>Healthcare Data Analyst - Services &amp; Analytics</t>
  </si>
  <si>
    <t>Lead Applied Data Scientist (Experience with Media Mix Modeling)</t>
  </si>
  <si>
    <t>['c++', 'sql', 'tableau']</t>
  </si>
  <si>
    <t>North Decatur, GA</t>
  </si>
  <si>
    <t>Statistician/analyst to help clean and analyze data, and automate...</t>
  </si>
  <si>
    <t>['python', 'asana', 'slack']</t>
  </si>
  <si>
    <t>Norwegian Cruise Lines</t>
  </si>
  <si>
    <t>Domino Technologies, Inc.</t>
  </si>
  <si>
    <t>['sas', 'sas', 'tableau', 'excel', 'powerpoint', 'word', 'flow']</t>
  </si>
  <si>
    <t>Data Analyst, Partner Development - (Statistics/ML/BI...</t>
  </si>
  <si>
    <t>['sql', 'r', 'python', 'scala', 'java', 'sql server', 'pandas', 'tableau', 'power bi']</t>
  </si>
  <si>
    <t>Data visualisation engineer</t>
  </si>
  <si>
    <t>Associate Data Engineer II, Nifty Gateway</t>
  </si>
  <si>
    <t>Databricks Internship Program 2023 for Students and Graduates</t>
  </si>
  <si>
    <t>via InternsVilla | Hub Of Internships -</t>
  </si>
  <si>
    <t>['python', 'java', 'scala', 'sql', 'go', 'databricks']</t>
  </si>
  <si>
    <t>Senior Data Scientist, ML Platform</t>
  </si>
  <si>
    <t>['python', 'sql', 'gcp', 'aws', 'azure', 'airflow', 'scikit-learn', 'tensorflow', 'pytorch', 'git']</t>
  </si>
  <si>
    <t>Program and Data Analyst – Senior Associate</t>
  </si>
  <si>
    <t>Star Cypress Partners</t>
  </si>
  <si>
    <t>['word', 'excel', 'powerpoint', 'outlook', 'sharepoint']</t>
  </si>
  <si>
    <t>['nosql', 'sql', 'db2']</t>
  </si>
  <si>
    <t>Analyst, of Data Analytics</t>
  </si>
  <si>
    <t>['sql', 'r', 'sas', 'sas', 'python', 'power bi', 'word', 'excel', 'visio']</t>
  </si>
  <si>
    <t>Moneygram</t>
  </si>
  <si>
    <t>['r', 'python', 'sas', 'sas', 'bigquery']</t>
  </si>
  <si>
    <t>Goodwin Transportation Group</t>
  </si>
  <si>
    <t>['python', 'sql', 'nltk', 'tensorflow', 'pytorch', 'word']</t>
  </si>
  <si>
    <t>Healthcare Data Analyst (Manager)- $120,000-130,000/yr | Remote in PST</t>
  </si>
  <si>
    <t>PWR Staffing &amp; Recruiting</t>
  </si>
  <si>
    <t>South Data Scientist</t>
  </si>
  <si>
    <t>Metric &amp; Data Analyst Senior</t>
  </si>
  <si>
    <t>Senior Manager, Data Science - Inventory Forecasting  - Walmart...</t>
  </si>
  <si>
    <t>Big Data Engineer - Allegro Ads</t>
  </si>
  <si>
    <t>['scala', 'java', 'kotlin', 'mongodb', 'mongodb', 'groovy', 'go', 'python', 'gcp', 'spark', 'spring', 'tensorflow', 'windows', 'kubernetes', 'docker', 'github']</t>
  </si>
  <si>
    <t>Preveta</t>
  </si>
  <si>
    <t>['sql', 'excel', 'power bi', 'tableau', 'qlik']</t>
  </si>
  <si>
    <t>CRG Search</t>
  </si>
  <si>
    <t>Data Analyst &amp; Visualization Specialist - Now Hiring</t>
  </si>
  <si>
    <t>['alteryx', 'power bi', 'tableau']</t>
  </si>
  <si>
    <t>Initiate Government Solutions</t>
  </si>
  <si>
    <t>['java', 'python', 'r', 'excel', 'tableau', 'qlik', 'word', 'powerpoint', 'visio', 'sharepoint', 'jira', 'microsoft teams']</t>
  </si>
  <si>
    <t>G&amp;A - Data Analyst I</t>
  </si>
  <si>
    <t>Data Analyst/Bookkeeper - Health Insurance</t>
  </si>
  <si>
    <t>CS Marketing Solutions</t>
  </si>
  <si>
    <t>['python', 'pandas', 'tableau']</t>
  </si>
  <si>
    <t>Data Scientist - Up to $300k USD Base + Market Leading Bonus ...</t>
  </si>
  <si>
    <t>Itron</t>
  </si>
  <si>
    <t>Cleared Data Scientist / BI Developer - Full-time / Part-time</t>
  </si>
  <si>
    <t>['python', 'sql', 'snowflake', 'databricks', 'hadoop', 'spark', 'kafka', 'tableau', 'power bi']</t>
  </si>
  <si>
    <t>Insights &amp; Data Specialist (Growth)</t>
  </si>
  <si>
    <t>Tul</t>
  </si>
  <si>
    <t>['sql', 'r', 'excel', 'tableau', 'power bi']</t>
  </si>
  <si>
    <t>CPG Data Analyst</t>
  </si>
  <si>
    <t>['python', 'julia', 'express', 'trello', 'jira']</t>
  </si>
  <si>
    <t>Senior Reporting &amp; Data Analyst, Personal Risk Services</t>
  </si>
  <si>
    <t>['sql', 'python', 'databricks', 'qlik', 'power bi']</t>
  </si>
  <si>
    <t>RES Data Analyst Part-Time</t>
  </si>
  <si>
    <t>Sr Data Scientist - Remote, US</t>
  </si>
  <si>
    <t>['sql', 'nosql', 'mongodb', 'mongodb', 'sql server', 'power bi']</t>
  </si>
  <si>
    <t>a2c IT Consulting</t>
  </si>
  <si>
    <t>Data Engineer- Energy Market Digitalisation, Trading &amp; Origination</t>
  </si>
  <si>
    <t>['python', 'sql', 'pandas', 'numpy', 'matplotlib', 'spark', 'excel']</t>
  </si>
  <si>
    <t>Paragon</t>
  </si>
  <si>
    <t>Data Analytics Recent Graduate</t>
  </si>
  <si>
    <t>Sr. Data Analyst (no C2C)</t>
  </si>
  <si>
    <t>Black Equity Coalition</t>
  </si>
  <si>
    <t>UBRJP00023830 - United States-Data Analyst II - Now Hiring</t>
  </si>
  <si>
    <t>Pinterest Job Advertisements</t>
  </si>
  <si>
    <t>Reporting/Data Analyst (Python, SQL, Data Warehouse)</t>
  </si>
  <si>
    <t>['python', 'sql', 'sql server', 'azure', 'tableau', 'power bi']</t>
  </si>
  <si>
    <t>iQor</t>
  </si>
  <si>
    <t>['azure', 'tableau', 'jira', 'asana']</t>
  </si>
  <si>
    <t>Cleared Data Scientist - Now Hiring</t>
  </si>
  <si>
    <t>Tanner, AL</t>
  </si>
  <si>
    <t>6173 ETL Developer</t>
  </si>
  <si>
    <t>['sql', 'azure', 'linux']</t>
  </si>
  <si>
    <t>SSTECH USA GROUP</t>
  </si>
  <si>
    <t>['python', 'html', 'css', 'javascript', 'sql', 'nosql', 'aws', 'redshift', 'azure', 'spark', 'airflow', 'react', 'angular', 'vue.js', 'tableau', 'terraform', 'jenkins', 'github', 'git', 'docker', 'kubernetes']</t>
  </si>
  <si>
    <t>via Rocket Crew</t>
  </si>
  <si>
    <t>NASA</t>
  </si>
  <si>
    <t>FNA</t>
  </si>
  <si>
    <t>Data Analyst / Finance</t>
  </si>
  <si>
    <t>Data Analyst, Family and Youth Peer Support Programs, Bureau of...</t>
  </si>
  <si>
    <t>Mayor's Office of Contract Services</t>
  </si>
  <si>
    <t>['sas', 'sas', 'sql', 'spss', 'excel']</t>
  </si>
  <si>
    <t>ENS Solutions</t>
  </si>
  <si>
    <t>Data science manager</t>
  </si>
  <si>
    <t>Junior level data analyst /Data scientist/java programmer remote</t>
  </si>
  <si>
    <t>['java', 'python', 'javascript', 'tableau']</t>
  </si>
  <si>
    <t>Business Analyst - Informatics Specialist</t>
  </si>
  <si>
    <t>FINSYNC, Inc.</t>
  </si>
  <si>
    <t>['python', 'r', 'flow']</t>
  </si>
  <si>
    <t>Data Engineer - Data&amp;AI</t>
  </si>
  <si>
    <t>['sql', 'python', 'java', 'scala', 'kotlin', 'groovy', 'go', 'snowflake', 'gcp', 'spark', 'spring', 'hadoop', 'windows', 'tableau', 'docker', 'bitbucket']</t>
  </si>
  <si>
    <t>Data Engineer - Data Services (Phoenix, AZ)</t>
  </si>
  <si>
    <t>Data Analyst / Data Entry Operator (Part-Time, Work From Home)</t>
  </si>
  <si>
    <t>Fusion Business Solutions (P) Limited</t>
  </si>
  <si>
    <t>Infrapod Technologies</t>
  </si>
  <si>
    <t>Lead Data Science Consultant - Supply Chain (P2416).</t>
  </si>
  <si>
    <t>Production Support Data Analyst</t>
  </si>
  <si>
    <t>Stage ingénieur MLOps (H/F) - Janvier 2024</t>
  </si>
  <si>
    <t>['python', 'azure', 'gcp', 'aws', 'databricks', 'tensorflow', 'keras', 'pytorch', 'scikit-learn']</t>
  </si>
  <si>
    <t>Senior Data Analyst (SAF/AQH)</t>
  </si>
  <si>
    <t>['c', 'ms access']</t>
  </si>
  <si>
    <t>['r', 'python', 'c++', 'sql']</t>
  </si>
  <si>
    <t>Mentra</t>
  </si>
  <si>
    <t>MCE</t>
  </si>
  <si>
    <t>['python', 'sql', 'shell', 'git']</t>
  </si>
  <si>
    <t>Data Analyst - Carbon and Renewable Energy</t>
  </si>
  <si>
    <t>Coding Assessment - Python Data and Analytics test for Data Scientist.</t>
  </si>
  <si>
    <t>['python', 'sql', 'zoom']</t>
  </si>
  <si>
    <t>['sql', 'r', 'matlab', 'python', 'sql server', 'mysql', 'azure', 'databricks', 'snowflake', 'oracle', 'aws', 'spark', 'ssis', 'sap', 'word', 'excel', 'outlook', 'github', 'jenkins']</t>
  </si>
  <si>
    <t>Analytics Engineer I, Financial Data Platform</t>
  </si>
  <si>
    <t>['sql', 'gcp', 'aws', 'azure', 'airflow']</t>
  </si>
  <si>
    <t>Data Engineer (f/m/d) Berlin</t>
  </si>
  <si>
    <t>['sql', 'python', 'shell', 'aws', 'snowflake', 'spark', 'pyspark']</t>
  </si>
  <si>
    <t>Temp AR Analyst Sacramento, California</t>
  </si>
  <si>
    <t>SBM Management Services</t>
  </si>
  <si>
    <t>Nuclear Monitoring Data Analyst</t>
  </si>
  <si>
    <t>['c++', 'java', 'python', 'sql', 'bash', 'javascript', 'linux', 'unix']</t>
  </si>
  <si>
    <t>Villa Park, IL</t>
  </si>
  <si>
    <t>Staff Machine Learning Engineer - Computer Vision</t>
  </si>
  <si>
    <t>North Reading, MA</t>
  </si>
  <si>
    <t>['python', 'scala', 'matlab', 'django', 'linux']</t>
  </si>
  <si>
    <t>Operational Analytics Data Analyst</t>
  </si>
  <si>
    <t>['python', 'sas', 'sas', 'sql', 'azure', 'pandas', 'word', 'power bi', 'excel', 'git']</t>
  </si>
  <si>
    <t>Sr Data Engineer - AWS, MondoDB, Airflow, Athena</t>
  </si>
  <si>
    <t>['mongodb', 'mongodb', 'mysql', 'redshift', 'aws']</t>
  </si>
  <si>
    <t>(Senior) Product Data Analyst (f/m/x)</t>
  </si>
  <si>
    <t>Specialist - Data Engineering</t>
  </si>
  <si>
    <t>['python', 'sql', 'nosql', 'c#', 'scala', 'azure', 'databricks', 'tableau']</t>
  </si>
  <si>
    <t>Roseland, NE</t>
  </si>
  <si>
    <t>Data Standards Specialist</t>
  </si>
  <si>
    <t>Data Analyst (Junior)</t>
  </si>
  <si>
    <t>Application and Research Engineer for Semiconductor (m/f/d)</t>
  </si>
  <si>
    <t>Wegberg, Germany</t>
  </si>
  <si>
    <t>Data Engineer - W2 Contract</t>
  </si>
  <si>
    <t>['python', 'sql', 'redis', 'aws', 'redshift', 'airflow', 'spark', 'flow']</t>
  </si>
  <si>
    <t>Nebula Cybersecurity</t>
  </si>
  <si>
    <t>['python', 'azure', 'aws', 'linux']</t>
  </si>
  <si>
    <t>Data Analyst  I - BIS</t>
  </si>
  <si>
    <t>RR Donnelley</t>
  </si>
  <si>
    <t>['sas', 'sas', 'r', 'sql', 'python', 'nosql', 'aws', 'tableau']</t>
  </si>
  <si>
    <t>Amazon Robotics - Data Scientist Co-op - Fall 2023 (July - December)</t>
  </si>
  <si>
    <t>['python', 'r', 'dynamodb', 'mysql', 'aws', 'opencv', 'linux']</t>
  </si>
  <si>
    <t>Senior Engineer, Data Analytics</t>
  </si>
  <si>
    <t>Collaborate Recruitment Pty Ltd</t>
  </si>
  <si>
    <t>['sql', 'nosql', 't-sql', 'powershell', 'sql server', 'watson', 'azure', 'ssis', 'power bi']</t>
  </si>
  <si>
    <t>['kotlin', 'java', 'scala', 'python', 'sql', 'bigquery', 'snowflake', 'spring', 'spark', 'hadoop']</t>
  </si>
  <si>
    <t>['r', 'python', 'bigquery']</t>
  </si>
  <si>
    <t>EXCEL DATA ANALYST - REMOTE</t>
  </si>
  <si>
    <t>Manager, Data Science (Machine Learning)</t>
  </si>
  <si>
    <t>['sas', 'sas', 'r', 'python', 'sql', 'azure', 'aws', 'docker']</t>
  </si>
  <si>
    <t>Data Analyst - Hybrid!</t>
  </si>
  <si>
    <t>Data Analyst/Document Control</t>
  </si>
  <si>
    <t>AR Val services</t>
  </si>
  <si>
    <t>['assembly', 'word', 'powerpoint', 'excel']</t>
  </si>
  <si>
    <t>Cyber Data Analytics, TS/SCI (St Louis)</t>
  </si>
  <si>
    <t>GuidePoint Security LLC</t>
  </si>
  <si>
    <t>['elasticsearch', 'linux', 'splunk', 'flow']</t>
  </si>
  <si>
    <t>['python', 'planner']</t>
  </si>
  <si>
    <t>Bluebird Staffing</t>
  </si>
  <si>
    <t>['sql', 'python', 'snowflake', 'looker']</t>
  </si>
  <si>
    <t>Process Development Scientist (Data Scientist)  - TEMP</t>
  </si>
  <si>
    <t>via Poseida Therapeutics - Talentify</t>
  </si>
  <si>
    <t>Poseida Therapeutics</t>
  </si>
  <si>
    <t>['r', 'sql', 'python', 'java', 'oracle', 'azure', 'aws', 'power bi']</t>
  </si>
  <si>
    <t>SAP Data Archiving Analyst, Enterprise Systems</t>
  </si>
  <si>
    <t>Business Intelligence Data Analyst - Contact Centre</t>
  </si>
  <si>
    <t>Utility Warehouse</t>
  </si>
  <si>
    <t>['sql', 'azure', 'redshift', 'snowflake', 'spark', 'sheets', 'looker', 'power bi', 'excel']</t>
  </si>
  <si>
    <t>Bureau of Labor Statistics - Data Scientist</t>
  </si>
  <si>
    <t>Data Scientist with Computer Vision</t>
  </si>
  <si>
    <t>MK Software Solutions Inc</t>
  </si>
  <si>
    <t>Mothership</t>
  </si>
  <si>
    <t>['sql', 'python', 'r', 'aws', 'databricks', 'looker', 'github', 'asana', 'slack']</t>
  </si>
  <si>
    <t>Finance Analytics Analyst (Austin, TX)</t>
  </si>
  <si>
    <t>['python', 'sql', 'sas', 'sas', 'r', 'databricks', 'alteryx']</t>
  </si>
  <si>
    <t>Data Scientist &amp; Business Metrics Specialist</t>
  </si>
  <si>
    <t>['php']</t>
  </si>
  <si>
    <t>[JOB- 9948] Senior Data/ETL Engineer, Brazil</t>
  </si>
  <si>
    <t>['nosql', 'sql', 'python', 'javascript', 'shell', 'dynamodb', 'azure', 'snowflake', 'aws', 'terraform']</t>
  </si>
  <si>
    <t>Data Science  Practitioner</t>
  </si>
  <si>
    <t>['python', 'c', 'git']</t>
  </si>
  <si>
    <t>Budget &amp; Data Analyst</t>
  </si>
  <si>
    <t>Rantoul, IL</t>
  </si>
  <si>
    <t>Village of Rantoul, IL</t>
  </si>
  <si>
    <t>['sql', 'r', 'python', 'tableau', 'power bi', 'sharepoint', 'excel', 'jira', 'confluence']</t>
  </si>
  <si>
    <t>Data Engineer (JO-2305-202699)</t>
  </si>
  <si>
    <t>RIT solutions Inc</t>
  </si>
  <si>
    <t>Engineer 2, Data Engineering</t>
  </si>
  <si>
    <t>['sql', 'databricks', 'aws', 'redshift', 'tableau', 'kubernetes']</t>
  </si>
  <si>
    <t>Imprint Content</t>
  </si>
  <si>
    <t>['python', 'r', 'java', 'excel', 'tableau', 'power bi']</t>
  </si>
  <si>
    <t>Applied Scientist - Compositing</t>
  </si>
  <si>
    <t>Executive Search Partners LLC</t>
  </si>
  <si>
    <t>Alkami Technology</t>
  </si>
  <si>
    <t>['python', 'r', 'looker', 'tableau', 'power bi']</t>
  </si>
  <si>
    <t>Senior Analyst, Data Science (R-14532)</t>
  </si>
  <si>
    <t>['python', 'r', 'sql', 'pyspark']</t>
  </si>
  <si>
    <t>Agency for Community Treatment Services, Inc</t>
  </si>
  <si>
    <t>BridgeU</t>
  </si>
  <si>
    <t>['go', 'sql', 'python', 'mongodb', 'mongodb', 'postgresql', 'gcp', 'aws', 'tableau']</t>
  </si>
  <si>
    <t>['sql', 'excel', 'tableau', 'spss']</t>
  </si>
  <si>
    <t>['sql', 'python', 'scala', 'c#', 'azure', 'aws', 'gcp', 'tableau', 'power bi', 'excel']</t>
  </si>
  <si>
    <t>via CRA Group</t>
  </si>
  <si>
    <t>Staff Research Scientist - Cancer Genomics</t>
  </si>
  <si>
    <t>Data Processing Analyst</t>
  </si>
  <si>
    <t>Mirador</t>
  </si>
  <si>
    <t>Junior Managers Program - Business Intelligence und Analytics ...</t>
  </si>
  <si>
    <t>['r', 'python', 'sql', 'java', 'javascript']</t>
  </si>
  <si>
    <t>['python', 'sql', 'r', 'aws', 'azure']</t>
  </si>
  <si>
    <t>['nosql', 'java', 'python', 'sql', 'r', 'shell', 'hadoop', 'spark']</t>
  </si>
  <si>
    <t>['express', 'flow']</t>
  </si>
  <si>
    <t>['python', 'sql', 'shell', 'oracle', 'hadoop', 'spark', 'pyspark', 'jupyter', 'unix']</t>
  </si>
  <si>
    <t>Senior Data Scientist - Audit Quality &amp; Risk Department</t>
  </si>
  <si>
    <t>Newcastle NSW, Australia</t>
  </si>
  <si>
    <t>SwitchDin</t>
  </si>
  <si>
    <t>['python', 'sql', 'postgresql', 'linux', 'unix', 'jira', 'confluence']</t>
  </si>
  <si>
    <t>Data Analyst, Mortgage Enforcement Unit, Remote Opportunity</t>
  </si>
  <si>
    <t>New York State Office of the Attorney General</t>
  </si>
  <si>
    <t>Data Analyst, internal project local to (NC).</t>
  </si>
  <si>
    <t>Carbon Tracker</t>
  </si>
  <si>
    <t>['python', 'r', 'sql', 'postgresql']</t>
  </si>
  <si>
    <t>Staff Software Engineer - Connectors</t>
  </si>
  <si>
    <t>Taiwan   (+16 others)</t>
  </si>
  <si>
    <t>['sql', 'nosql', 'java', 'aws', 'gcp', 'kubernetes', 'docker']</t>
  </si>
  <si>
    <t>Data Engineer - Jr/Mid Level (Remote)</t>
  </si>
  <si>
    <t>['spark', 'airflow', 'kubernetes']</t>
  </si>
  <si>
    <t>['python', 'scala', 'sql', 'databricks', 'hadoop', 'spark', 'kafka', 'tableau', 'looker', 'excel', 'unify']</t>
  </si>
  <si>
    <t>['java', 'python', 'perl', 'scala', 'sql', 'hadoop', 'spark', 'kubernetes', 'jenkins', 'git']</t>
  </si>
  <si>
    <t>Human Resources Information System Analyst</t>
  </si>
  <si>
    <t>ARPAN INFRASOLUTION PRIVATE LIMITED</t>
  </si>
  <si>
    <t>North Grosvenor Dale, CT</t>
  </si>
  <si>
    <t>QuantumTech Inc</t>
  </si>
  <si>
    <t>Head of Data Platform and Cloud</t>
  </si>
  <si>
    <t>['aws', 'azure', 'snowflake', 'databricks', 'gdpr', 'looker']</t>
  </si>
  <si>
    <t>New York, NY   (+62 others)</t>
  </si>
  <si>
    <t>Department Of Housing And Urban Development</t>
  </si>
  <si>
    <t>Nayya</t>
  </si>
  <si>
    <t>['python', 'sql', 'go', 'ruby', 'ruby', 'javascript', 'aws', 'selenium', 'flask', 'fastapi', 'terraform']</t>
  </si>
  <si>
    <t>Data Scientist - Machine Learning (Remote)</t>
  </si>
  <si>
    <t>Data Scientist IV - 2023-3793</t>
  </si>
  <si>
    <t>Buchanan And Edwards Inc</t>
  </si>
  <si>
    <t>Business Analyst (Data)-Chicago, IL</t>
  </si>
  <si>
    <t>Georgia IT inc</t>
  </si>
  <si>
    <t>Data Internships - AI/ML, Business Intelligence, Data Analytics ...</t>
  </si>
  <si>
    <t>['python', 'sql', 'nosql', 'mongodb', 'mongodb', 'cassandra', 'bigquery', 'pandas', 'airflow', 'matplotlib', 'django', 'excel', 'sheets', 'tableau', 'git', 'atlassian', 'jira', 'confluence']</t>
  </si>
  <si>
    <t>['python', 'sql', 'bash', 'aws', 'azure', 'kafka', 'docker', 'github', 'terraform']</t>
  </si>
  <si>
    <t>['typescript', 'sql', 'gcp', 'graphql', 'node']</t>
  </si>
  <si>
    <t>['sql', 'python', 'numpy', 'pandas', 'tableau']</t>
  </si>
  <si>
    <t>App Store &amp; Arcade Marketing Data Scientist - Now Hiring</t>
  </si>
  <si>
    <t>Data Engineer -Specialist / Sr. Specialist - Full-time / Part-time</t>
  </si>
  <si>
    <t>Colgate</t>
  </si>
  <si>
    <t>['python', 'sql', 'java', 'nosql', 'bigquery', 'spring', 'spark', 'airflow', 'kafka', 'tableau', 'sap', 'flow', 'terraform', 'docker', 'kubernetes', 'git']</t>
  </si>
  <si>
    <t>Data Analyst -- Consumer Electronics</t>
  </si>
  <si>
    <t>Way Foward Consulting</t>
  </si>
  <si>
    <t>Threat Analytics Data Scientist</t>
  </si>
  <si>
    <t>Neuberger Berman</t>
  </si>
  <si>
    <t>['python', 'sql', 'snowflake', 'aws', 'azure']</t>
  </si>
  <si>
    <t>Data Analyst / Financial Services</t>
  </si>
  <si>
    <t>Senior Data Scientist, Product Analytics (Remote)</t>
  </si>
  <si>
    <t>Tangent Services Corporation</t>
  </si>
  <si>
    <t>['sql', 'nosql', 'python', 'r', 'aws', 'azure', 'hadoop', 'spark']</t>
  </si>
  <si>
    <t>Forward</t>
  </si>
  <si>
    <t>AI/ML Engineer</t>
  </si>
  <si>
    <t>Eveleigh NSW, Australia</t>
  </si>
  <si>
    <t>presien</t>
  </si>
  <si>
    <t>['shell', 'python', 'pytorch', 'tensorflow', 'opencv', 'numpy', 'linux']</t>
  </si>
  <si>
    <t>Manager of Data Analytics - Remote</t>
  </si>
  <si>
    <t>['python', 'aws', 'airflow', 'django', 'flask', 'linux', 'looker', 'word']</t>
  </si>
  <si>
    <t>Director of Data and AI</t>
  </si>
  <si>
    <t>Public</t>
  </si>
  <si>
    <t>['sql', 'python', 'aws', 'snowflake', 'pyspark', 'looker']</t>
  </si>
  <si>
    <t>Data Engineer (REF682Q)</t>
  </si>
  <si>
    <t>['python', 'java', 'sql', 'gcp', 'hadoop', 'spark', 'airflow']</t>
  </si>
  <si>
    <t>Data science - Chatbot/Kore.AI  (W2 only)</t>
  </si>
  <si>
    <t>Business Intelligence Analyst - Join the Ad Tech Revolution!</t>
  </si>
  <si>
    <t>Grey Matter Recruitment</t>
  </si>
  <si>
    <t>Data Scientist (Hybrid Onsite 2 days a week)</t>
  </si>
  <si>
    <t>['python', 'nosql', 'mongodb', 'mongodb', 'dynamodb', 'aws', 'oracle', 'linux']</t>
  </si>
  <si>
    <t>['sql', 'python', 'powershell', 'databricks']</t>
  </si>
  <si>
    <t>['java', 'sql', 'nosql', 'snowflake', 'spark', 'phoenix', 'power bi']</t>
  </si>
  <si>
    <t>Circle K Corporation</t>
  </si>
  <si>
    <t>['r', 'python', 'sas', 'sas', 'scala', 'matlab', 'sql', 'spark']</t>
  </si>
  <si>
    <t>Boostlingo</t>
  </si>
  <si>
    <t>['go', 'sql', 'python', 'excel', 'tableau', 'power bi']</t>
  </si>
  <si>
    <t>Intern - Data Science</t>
  </si>
  <si>
    <t>National Life Group</t>
  </si>
  <si>
    <t>['r', 'sql', 'python', 'scala', 'java', 'c++', 'databricks']</t>
  </si>
  <si>
    <t>Business Analyst with Tableau (Remote)</t>
  </si>
  <si>
    <t>['tableau', 'power bi', 'wire']</t>
  </si>
  <si>
    <t>Summit Consulting, LLC</t>
  </si>
  <si>
    <t>['python', 'sql', 'databricks', 'hadoop', 'spark', 'pyspark']</t>
  </si>
  <si>
    <t>Data scientist/statistician needed for simple R coding</t>
  </si>
  <si>
    <t>['r', 'excel', 'word']</t>
  </si>
  <si>
    <t>Wilshire Boulevard Temple</t>
  </si>
  <si>
    <t>EMR Data Analyst</t>
  </si>
  <si>
    <t>West Street Health Center, operated by Project H.O.P.E., Inc</t>
  </si>
  <si>
    <t>Analytics Engineer for Marcel</t>
  </si>
  <si>
    <t>['javascript', 'scala', 'r', 'sql', 'azure', 'databricks', 'pyspark', 'hadoop', 'spark', 'kafka', 'node.js']</t>
  </si>
  <si>
    <t>Data Scientist/Bioinformatician - Data Commons</t>
  </si>
  <si>
    <t>Icahn School of Medicine at Mount Sinai</t>
  </si>
  <si>
    <t>Buda, TX</t>
  </si>
  <si>
    <t>Data Analyst - Privacy Program</t>
  </si>
  <si>
    <t>Jobility</t>
  </si>
  <si>
    <t>Cybersecurity Senior Analyst - Data Scientist / Machine Learning...</t>
  </si>
  <si>
    <t>Sr Data Scientist (Hybrid)</t>
  </si>
  <si>
    <t>['python', 'r', 'scala', 'sql', 'spark', 'hadoop', 'unix']</t>
  </si>
  <si>
    <t>['scala', 'python', 'r', 'sql', 'databricks', 'spark', 'excel', 'unify']</t>
  </si>
  <si>
    <t>Principal Program Analyst (FT)</t>
  </si>
  <si>
    <t>Data science project manager</t>
  </si>
  <si>
    <t>['go', 'zoom']</t>
  </si>
  <si>
    <t>Lead Software Engineer - Data Engineering (Big Data)</t>
  </si>
  <si>
    <t>['python', 'php', 'cassandra', 'aws', 'kafka', 'spark', 'hadoop', 'kubernetes', 'git']</t>
  </si>
  <si>
    <t>Graduate Imaging Geophysicist</t>
  </si>
  <si>
    <t>Kin + Carta</t>
  </si>
  <si>
    <t>['sql', 'python', 'r', 'javascript', 'aws', 'azure', 'ggplot2', 'spark', 'airflow', 'express', 'tableau']</t>
  </si>
  <si>
    <t>Real Estate Data Analyst</t>
  </si>
  <si>
    <t>Yoh</t>
  </si>
  <si>
    <t>K-12 Instructional Data Analyst</t>
  </si>
  <si>
    <t>E.L. Haynes Public Charter School</t>
  </si>
  <si>
    <t>['sql', 'python', 'power bi', 'excel']</t>
  </si>
  <si>
    <t>Python Data Engineer (Remote)</t>
  </si>
  <si>
    <t>['go', 'python', 'aws', 'pyspark', 'outlook', 'terraform']</t>
  </si>
  <si>
    <t>Data Integration Engineer (Hybrid)</t>
  </si>
  <si>
    <t>Prophix</t>
  </si>
  <si>
    <t>['sql', 'javascript', 'java', 'python', 'sql server', 'aws', 'windows']</t>
  </si>
  <si>
    <t>Data Analyst - Records Management</t>
  </si>
  <si>
    <t>Systemtec, Inc.</t>
  </si>
  <si>
    <t>Healthcare data analyst</t>
  </si>
  <si>
    <t>Senior Data Scientist , Search and Personalization (15258) ...</t>
  </si>
  <si>
    <t>['excel', 'powerpoint', 'tableau', 'alteryx', 'smartsheet']</t>
  </si>
  <si>
    <t>Data Engineer, Group Anti Financial Crime</t>
  </si>
  <si>
    <t>Senior Data Scientist, Safety Insights</t>
  </si>
  <si>
    <t>via Visalia, CA - Geebo</t>
  </si>
  <si>
    <t>BI Analyst-Onsite-Need W2</t>
  </si>
  <si>
    <t>AxiusTek</t>
  </si>
  <si>
    <t>Manager, DSI Data Engineering</t>
  </si>
  <si>
    <t>['c', 'sql', 'python', 'java', 'r', 'databricks', 'spark', 'hadoop']</t>
  </si>
  <si>
    <t>Lowell, WI</t>
  </si>
  <si>
    <t>Kronos Incorporated</t>
  </si>
  <si>
    <t>['sql', 'bigquery', 'azure', 'oracle', 'power bi', 'tableau']</t>
  </si>
  <si>
    <t>['python', 'tensorflow', 'pyspark', 'docker', 'kubernetes', 'gitlab']</t>
  </si>
  <si>
    <t>Gilroy, CA</t>
  </si>
  <si>
    <t>Pulmuone Foods USA</t>
  </si>
  <si>
    <t>['oracle', 'sap', 'excel', 'powerpoint']</t>
  </si>
  <si>
    <t>RN Nurse Educator (Data Analyst)</t>
  </si>
  <si>
    <t>Modeler/Developer/Program developer/Data Scientist  - Contract to Hire</t>
  </si>
  <si>
    <t>University Grad Data Science (Masters Only) - Full-time / Part-time</t>
  </si>
  <si>
    <t>Data Scientist (Web development)</t>
  </si>
  <si>
    <t>['sql', 'databricks', 'azure', 'pyspark']</t>
  </si>
  <si>
    <t>Data Analyst(AML &amp; Fraud)</t>
  </si>
  <si>
    <t>['sql', 'sas', 'sas', 'jira']</t>
  </si>
  <si>
    <t>['python', 'sql', 'nosql', 'elasticsearch', 'aws', 'redshift', 'spark', 'airflow', 'splunk', 'jenkins']</t>
  </si>
  <si>
    <t>Jacobs</t>
  </si>
  <si>
    <t>['r', 'python', 'excel', 'sharepoint', 'word', 'flow']</t>
  </si>
  <si>
    <t>Sr. Data Science and Visualization Researcher</t>
  </si>
  <si>
    <t>Dolby Laboratories</t>
  </si>
  <si>
    <t>['databricks', 'matplotlib', 'plotly', 'tensorflow', 'pytorch', 'spark', 'power bi', 'tableau', 'git', 'jira']</t>
  </si>
  <si>
    <t>Broad Brook, CT</t>
  </si>
  <si>
    <t>Un.e stagiaire data scientist</t>
  </si>
  <si>
    <t>Data Scientist DevOps 🏆</t>
  </si>
  <si>
    <t>Cohesion</t>
  </si>
  <si>
    <t>['python', 'r', 'sql', 'nosql', 'databricks', 'alteryx']</t>
  </si>
  <si>
    <t>Data Science Manager (Remote)</t>
  </si>
  <si>
    <t>Data Scientist Lead - Sales Optimization Analytics</t>
  </si>
  <si>
    <t>['sas', 'sas', 'python', 'r', 'oracle']</t>
  </si>
  <si>
    <t>Senior Data Analyst, Marketing</t>
  </si>
  <si>
    <t>Vitol</t>
  </si>
  <si>
    <t>['python', 'aws', 'plotly']</t>
  </si>
  <si>
    <t>['sql', 'sql server', 'oracle', 'spring', 'tableau']</t>
  </si>
  <si>
    <t>Data Science Manager, CCE</t>
  </si>
  <si>
    <t>LyondellBasell Industries</t>
  </si>
  <si>
    <t>['python', 'javascript', 'c#', 'c++', 'java', 'julia', 'scala', 'sql', 'nosql', 'azure', 'tensorflow', 'pytorch', 'keras', 'pandas', 'numpy', 'scikit-learn', 'nltk', 'seaborn', 'dplyr', 'jupyter', 'git']</t>
  </si>
  <si>
    <t>Pharmacy Data Analyst - FT/Days (8hr) - Long Beach</t>
  </si>
  <si>
    <t>Long Beach Memorial Medical Center</t>
  </si>
  <si>
    <t>['python', 'sas', 'sas', 'sql', 'nosql', 'aws', 'tensorflow', 'scikit-learn']</t>
  </si>
  <si>
    <t>AI Programmer VR - UE</t>
  </si>
  <si>
    <t>Clinical Data Analyst II</t>
  </si>
  <si>
    <t>L.A. Care Health Plan</t>
  </si>
  <si>
    <t>['sas', 'sas', 'powerpoint', 'ms access', 'excel', 'word']</t>
  </si>
  <si>
    <t>Manager-Data Science</t>
  </si>
  <si>
    <t>Business Operations Manager - Data Analyst - Now Hiring</t>
  </si>
  <si>
    <t>Statesboro, GA</t>
  </si>
  <si>
    <t>Georgia Southern University</t>
  </si>
  <si>
    <t>LONGWOOD MANAGEMENT</t>
  </si>
  <si>
    <t>Senior Data Management Analyst (W2 ONLY)</t>
  </si>
  <si>
    <t>Planning and Data Analyst – Planning and Policy Unit – San...</t>
  </si>
  <si>
    <t>Analyst Rotation Program (Data Analytics)</t>
  </si>
  <si>
    <t>JM Family Enterprises</t>
  </si>
  <si>
    <t>['sql', 'python', 'r', 'sas', 'sas', 'tableau', 'power bi']</t>
  </si>
  <si>
    <t>Data Engineer with Experience in Web Scraping and Data Manipulation</t>
  </si>
  <si>
    <t>Analyst, Portfolio Analytics &amp; Reporting</t>
  </si>
  <si>
    <t>Senior Engineer, Data Management Engineering</t>
  </si>
  <si>
    <t>Data Analytics- USDS</t>
  </si>
  <si>
    <t>['sql', 'python', 'nosql', 'mongodb', 'mongodb', 'mysql', 'postgresql', 'cassandra', 'pandas', 'hadoop', 'spark', 'kafka', 'express', 'tableau', 'power bi', 'flow']</t>
  </si>
  <si>
    <t>Fladger Associates</t>
  </si>
  <si>
    <t>['java', 'react']</t>
  </si>
  <si>
    <t>Informa Connect</t>
  </si>
  <si>
    <t>Affirmative Action Data Analyst</t>
  </si>
  <si>
    <t>MRA - The Management Association, Inc</t>
  </si>
  <si>
    <t>['tableau', 'excel', 'word', 'planner']</t>
  </si>
  <si>
    <t>['python', 'azure', 'databricks', 'jupyter', 'linux', 'git']</t>
  </si>
  <si>
    <t>Senior Data Scientist, AtoZ</t>
  </si>
  <si>
    <t>Senior Data Scientist - Remote - Full-time</t>
  </si>
  <si>
    <t>Human Resources Generalist/Data Analyst</t>
  </si>
  <si>
    <t>Avanos Medical, Inc.</t>
  </si>
  <si>
    <t>Data Analyst (W2)</t>
  </si>
  <si>
    <t>Systemart LLC</t>
  </si>
  <si>
    <t>Senior Technical Instructor, AI and Data Science</t>
  </si>
  <si>
    <t>['python', 'c++', 'aws', 'azure', 'tensorflow', 'pytorch', 'pandas', 'scikit-learn', 'linux', 'docker', 'kubernetes']</t>
  </si>
  <si>
    <t>Senior Associate L1 DE-Big Data Azure</t>
  </si>
  <si>
    <t>Senior Data Analyst - 15+ Years</t>
  </si>
  <si>
    <t>['python', 'aws', 'azure', 'hadoop', 'spark', 'angular', 'flow', 'docker', 'kubernetes']</t>
  </si>
  <si>
    <t>Sales Operations Analyst - Remote</t>
  </si>
  <si>
    <t>Taulia</t>
  </si>
  <si>
    <t>['express', 'sap', 'excel']</t>
  </si>
  <si>
    <t>Senior Analyst, Project Management &amp; Data Analytics</t>
  </si>
  <si>
    <t>Senior Data Scientist (Generative AI), Data Science Lab</t>
  </si>
  <si>
    <t>['python', 'pytorch', 'tensorflow', 'spring']</t>
  </si>
  <si>
    <t>['r', 'python', 'go', 'power bi']</t>
  </si>
  <si>
    <t>Lead Data Scientist- Credit Risk Modeling and Validation CCAR/CECL...</t>
  </si>
  <si>
    <t>['python', 'r', 'sql', 'html', 'oracle', 'snowflake', 'tableau']</t>
  </si>
  <si>
    <t>Data Analyst - Entry/Junior Level</t>
  </si>
  <si>
    <t>['go', 'java']</t>
  </si>
  <si>
    <t>AVP, Data Analyst</t>
  </si>
  <si>
    <t>SitusAMC</t>
  </si>
  <si>
    <t>['sql', 'vba', 'c++', 'python']</t>
  </si>
  <si>
    <t>KSS IMMERSION SCHOOLS INC</t>
  </si>
  <si>
    <t>Senior Data Analyst with Python SQL - Bangalore</t>
  </si>
  <si>
    <t>Expert Data Quality</t>
  </si>
  <si>
    <t>Franklin Fitch</t>
  </si>
  <si>
    <t>['sql', 'tableau', 'power bi', 'excel', 'ssrs', 'powerpoint']</t>
  </si>
  <si>
    <t>Data Engineer Informatica</t>
  </si>
  <si>
    <t>Business Group Manager - Remediation &amp; Data Analyst Manager - SVP...</t>
  </si>
  <si>
    <t>Senior Vice President (SVP) of Data Science and Business...</t>
  </si>
  <si>
    <t>['excel', 'jira', 'confluence']</t>
  </si>
  <si>
    <t>Scientist 2, Data Science</t>
  </si>
  <si>
    <t>['python', 'sas', 'sas', 'javascript', 'aws', 'redshift', 'tensorflow', 'jquery', 'angular', 'spss']</t>
  </si>
  <si>
    <t>Data Engineer – Analytics (f/m/div.) for Solid Oxide Fuel Cells (SOFC)</t>
  </si>
  <si>
    <t>['python', 'sql', 'databricks', 'azure', 'spark', 'airflow', 'terraform']</t>
  </si>
  <si>
    <t>Entry Level PhD Data Scientist (Boston, MA)</t>
  </si>
  <si>
    <t>['python', 'r', 'sql', 'postgresql', 'aws']</t>
  </si>
  <si>
    <t>Environmental Scientist/Data Analyst</t>
  </si>
  <si>
    <t>The Intelligence Group LLC</t>
  </si>
  <si>
    <t>['sql', 'r', 'python', 'java', 'sql server', 'postgresql', 'power bi', 'tableau']</t>
  </si>
  <si>
    <t>['sql', 'nosql', 'mongodb', 'mongodb', 'java', 'python', 'postgresql', 'couchbase', 'oracle']</t>
  </si>
  <si>
    <t>Data Scientist - Product, Marketing &amp; Customer Analytics</t>
  </si>
  <si>
    <t>Sony Electronics</t>
  </si>
  <si>
    <t>Systech International, Inc. / Systech International (PVT.) Ltd.</t>
  </si>
  <si>
    <t>['r', 'python', 'julia', 'php', 'java', 'c', 'phoenix', 'excel', 'tableau']</t>
  </si>
  <si>
    <t>Manager or Sr. Manager, Clinical Data Scientist - Statistical...</t>
  </si>
  <si>
    <t>['r', 'python', 'sas', 'sas', 'sql', 'db2', 'sql server', 'oracle', 'hadoop', 'microstrategy', 'tableau', 'spss']</t>
  </si>
  <si>
    <t>['sql', 'python', 'aws', 'tableau', 'excel']</t>
  </si>
  <si>
    <t>Maitland, FL</t>
  </si>
  <si>
    <t>Thompson Consulting Services</t>
  </si>
  <si>
    <t>['python', 'r', 'snowflake', 'spark']</t>
  </si>
  <si>
    <t>Senior Data Engineer Opportunity (FULL TIME)</t>
  </si>
  <si>
    <t>['python', 'scala', 'sql', 'mongo', 'sql server', 'cassandra', 'aws', 'redshift', 'snowflake', 'oracle', 'spark', 'pyspark', 'hadoop']</t>
  </si>
  <si>
    <t>TSS ServiceNow Data Analyst Senior</t>
  </si>
  <si>
    <t>Data Analyst with finance background</t>
  </si>
  <si>
    <t>Ryzlink DBA Chuwa America Corp.</t>
  </si>
  <si>
    <t>Lead Data Scientist at Experian in Phoenix, AZ</t>
  </si>
  <si>
    <t>['sql', 'python', 'r', 'sas', 'sas', 'spark', 'hadoop']</t>
  </si>
  <si>
    <t>Newegg Staffing</t>
  </si>
  <si>
    <t>Satispay</t>
  </si>
  <si>
    <t>['python', 'java', 'scala', 'redshift', 'aws', 'gdpr', 'looker']</t>
  </si>
  <si>
    <t>Stitch Fix</t>
  </si>
  <si>
    <t>Data Scientist - (USMC CBM+)</t>
  </si>
  <si>
    <t>Redhorse</t>
  </si>
  <si>
    <t>['python', 'databricks', 'word', 'excel', 'powerpoint']</t>
  </si>
  <si>
    <t>['aws', 'snowflake', 'airflow', 'spark', 'express', 'git']</t>
  </si>
  <si>
    <t>Data Analytics Manager  (eCommerce)</t>
  </si>
  <si>
    <t>['sql', 'c', 'go', 'snowflake', 'bigquery', 'aws', 'gcp', 'airflow', 'looker', 'tableau', 'power bi', 'qlik', 'excel', 'sheets', 'github']</t>
  </si>
  <si>
    <t>['python', 'css', 'sql', 'dynamodb', 'aws', 'redshift', 'spark']</t>
  </si>
  <si>
    <t>Investment Services - Sr Digital Data Analyst - Multiple Locations...</t>
  </si>
  <si>
    <t>Data Scientist II - (B2)</t>
  </si>
  <si>
    <t>['r', 'sas', 'sas', 'matlab', 'sql', 'php', 'python']</t>
  </si>
  <si>
    <t>Research Data Analyst 2 - 123906 - Now Hiring</t>
  </si>
  <si>
    <t>Medical Data Scientist (Remote)</t>
  </si>
  <si>
    <t>Ansa Biotechnologies, Inc.</t>
  </si>
  <si>
    <t>['r', 'python', 'airflow', 'docker']</t>
  </si>
  <si>
    <t>Data Scientist (Philadelphia, PA)</t>
  </si>
  <si>
    <t>Lead Data Scientist Credit Risk Modeler (Hybrid) - Now Hiring</t>
  </si>
  <si>
    <t>GenTech Associates</t>
  </si>
  <si>
    <t>Senior Data Analyst, Autonomous Vehicle Infrastructure</t>
  </si>
  <si>
    <t>['python', 'sql', 'pandas', 'jupyter']</t>
  </si>
  <si>
    <t>Senior Vice President – FP&amp;A &amp; Data Analytics</t>
  </si>
  <si>
    <t>Cielo</t>
  </si>
  <si>
    <t>Datum Software Inc.</t>
  </si>
  <si>
    <t>['sql', 'python', 'sql server', 'oracle', 'azure', 'hadoop', 'spark', 'power bi', 'docker', 'jira']</t>
  </si>
  <si>
    <t>Elite Analytical Solutions</t>
  </si>
  <si>
    <t>['sql', 'postgresql', 'oracle', 'sap', 'excel']</t>
  </si>
  <si>
    <t>CRM Data Specialist</t>
  </si>
  <si>
    <t>['gdpr', 'excel']</t>
  </si>
  <si>
    <t>Data Engineer - TA</t>
  </si>
  <si>
    <t>Staff Business Systems Data Analyst</t>
  </si>
  <si>
    <t>['sql', 'crystal', 'snowflake', 'aws', 'tableau', 'microstrategy']</t>
  </si>
  <si>
    <t>Senior Manager II, Data Science | People.AI | Walmart - Now Hiring</t>
  </si>
  <si>
    <t>['python', 'r', 'nosql', 'snowflake', 'aws', 'spark', 'jupyter', 'numpy', 'pandas', 'nltk', 'kafka', 'tensorflow']</t>
  </si>
  <si>
    <t>Data Scientist/Python Developer</t>
  </si>
  <si>
    <t>Progress Solutions Inc. (PSIT)</t>
  </si>
  <si>
    <t>['python', 'sql', 'go', 'git', 'flow', 'jira', 'confluence', 'slack']</t>
  </si>
  <si>
    <t>Take Command Health</t>
  </si>
  <si>
    <t>['sql', 'python', 'java', 'typescript', 'bigquery', 'aurora', 'aws', 'looker', 'git']</t>
  </si>
  <si>
    <t>Tobyhanna, PA</t>
  </si>
  <si>
    <t>U.S. Army Communications Electronics Command</t>
  </si>
  <si>
    <t>Sr. Rust Data Engineer</t>
  </si>
  <si>
    <t>Post-Doctoral Fellow or Associate - Agronomy Data Scientist</t>
  </si>
  <si>
    <t>Quidel</t>
  </si>
  <si>
    <t>2023 Intern Conversion: 2024 FT Data Scientist</t>
  </si>
  <si>
    <t>Data/Information Management Analyst - VP</t>
  </si>
  <si>
    <t>Eleven Recruiting</t>
  </si>
  <si>
    <t>Growth Data Engineer</t>
  </si>
  <si>
    <t>['sql', 'python', 'bigquery', 'looker', 'github', 'unify']</t>
  </si>
  <si>
    <t>['sql', 'mysql', 'sql server', 'oracle', 'ssis']</t>
  </si>
  <si>
    <t>Data Scientist – Innovation Program (Manufacturing Digital)</t>
  </si>
  <si>
    <t>['r', 'sql', 'nosql', 'spark', 'tableau']</t>
  </si>
  <si>
    <t>Entry/Mid Data Scientist (Work with Large &amp; Fun Datasets) ...</t>
  </si>
  <si>
    <t>['python', 'nosql', 'mongo', 'oracle', 'pandas', 'numpy']</t>
  </si>
  <si>
    <t>Data Analyst, Office of Budget and Grants Management - Now Hiring</t>
  </si>
  <si>
    <t>Abs Data</t>
  </si>
  <si>
    <t>[VMB] Senior Data Engineer</t>
  </si>
  <si>
    <t>['python', 'sql', 'postgresql', 'spark', 'airflow', 'kafka', 'linux', 'docker', 'kubernetes']</t>
  </si>
  <si>
    <t>Civic Data Analyst II</t>
  </si>
  <si>
    <t>Alta Planning Design</t>
  </si>
  <si>
    <t>['go', 'r', 'python', 'sql', 'matplotlib', 'plotly', 'flask', 'django', 'excel', 'word', 'powerpoint', 'tableau']</t>
  </si>
  <si>
    <t>Data Analyst, Product Strategy and Operations</t>
  </si>
  <si>
    <t>['sql', 'python', 'r', 'perl', 'matlab', 'sas', 'sas', 'pandas', 'tableau', 'spss']</t>
  </si>
  <si>
    <t>Senior IT Data Analyst (681688) // US or GC // 100% on-site DC...</t>
  </si>
  <si>
    <t>Massachusetts Bay Transportation Authority</t>
  </si>
  <si>
    <t>Senior Data Scientist, Analytics at Tonal in Austin, TX</t>
  </si>
  <si>
    <t>Tonal</t>
  </si>
  <si>
    <t>['python', 'sql', 'looker']</t>
  </si>
  <si>
    <t>BerryDunn</t>
  </si>
  <si>
    <t>['sql', 'python', 'sas', 'sas', 'go', 'phoenix', 'tableau', 'power bi']</t>
  </si>
  <si>
    <t>ProCogia</t>
  </si>
  <si>
    <t>['sql', 'python', 'azure', 'snowflake', 'oracle', 'aws', 'gcp', 'databricks', 'pyspark', 'spark', 'power bi', 'flow']</t>
  </si>
  <si>
    <t>Principal data engineer</t>
  </si>
  <si>
    <t>['java', 'scala', 'python', 'nosql', 'sql', 'shell', 'dynamodb', 'mysql', 'redis', 'snowflake', 'aws', 'azure', 'redshift', 'hadoop', 'kafka', 'spark', 'unix', 'linux']</t>
  </si>
  <si>
    <t>['c#', 'c++', 'python', 'java', 'r', 'windows']</t>
  </si>
  <si>
    <t>NFT Token Data Scientist - Contract to Hire</t>
  </si>
  <si>
    <t>System Soft Technologies Corp</t>
  </si>
  <si>
    <t>Actuarial Analyst - Data Scientist - Remote</t>
  </si>
  <si>
    <t>Ezra Penland</t>
  </si>
  <si>
    <t>Big - Data Engineer</t>
  </si>
  <si>
    <t>Rishon LeTsiyon, Israel</t>
  </si>
  <si>
    <t>ControlUp</t>
  </si>
  <si>
    <t>['python', 'scala', 'sql', 'aws', 'azure', 'spark', 'kafka', 'airflow']</t>
  </si>
  <si>
    <t>Senior ML Engineer - Gen AI</t>
  </si>
  <si>
    <t>Beam Suntory</t>
  </si>
  <si>
    <t>['python', 'java', 'scala', 'sql', 'nosql', 'postgresql', 'mysql', 'aws', 'azure', 'spark', 'airflow', 'sap']</t>
  </si>
  <si>
    <t>Data Analyst  Power BI  Dallas, TX 44181</t>
  </si>
  <si>
    <t>Data Analyst (Non-Profit)</t>
  </si>
  <si>
    <t>Regional Sales Data Analyst</t>
  </si>
  <si>
    <t>['sap', 'qlik', 'tableau', 'excel']</t>
  </si>
  <si>
    <t>Data Scientist, Responsibility &amp; Privacy</t>
  </si>
  <si>
    <t>Data Integration Coordinator</t>
  </si>
  <si>
    <t>['sap', 'word', 'excel']</t>
  </si>
  <si>
    <t>Völur</t>
  </si>
  <si>
    <t>['python', 'snowflake', 'azure', 'spark', 'tensorflow', 'pytorch', 'keras', 'docker', 'kubernetes', 'git', 'bitbucket']</t>
  </si>
  <si>
    <t>['python', 'sql', 'go', 'phoenix']</t>
  </si>
  <si>
    <t>['python', 'sql', 'gcp', 'bigquery', 'pandas', 'nltk', 'matplotlib', 'tableau', 'microstrategy', 'qlik']</t>
  </si>
  <si>
    <t>Data Engineer with Pyspark</t>
  </si>
  <si>
    <t>Maveric NXT Inc</t>
  </si>
  <si>
    <t>['shell', 'pyspark', 'unix']</t>
  </si>
  <si>
    <t>SR DATA ANALYST II EHR REPLACEMENT(Job Id 2657)</t>
  </si>
  <si>
    <t>Gwinnett Medical Center</t>
  </si>
  <si>
    <t>['assembly', 'sql', 'sql server', 'oracle']</t>
  </si>
  <si>
    <t>IT Lead Business Data Analyst - Hybrid - Now Hiring</t>
  </si>
  <si>
    <t>['sas', 'sas', 'sql', 'word', 'excel', 'visio', 'powerpoint', 'cognos']</t>
  </si>
  <si>
    <t>Connexis Search Group</t>
  </si>
  <si>
    <t>['python', 'r', 'java', 'gdpr']</t>
  </si>
  <si>
    <t>Data Engineer (Java)</t>
  </si>
  <si>
    <t>['java', 'go', 'spring']</t>
  </si>
  <si>
    <t>Senior Associate, IT, Data Engineer</t>
  </si>
  <si>
    <t>['python', 'aws', 'databricks', 'spark']</t>
  </si>
  <si>
    <t>Data Scientist, AI/ML drug discovery</t>
  </si>
  <si>
    <t>Nitto BioPharma, Inc.</t>
  </si>
  <si>
    <t>['python', 'r', 'bash', 'linux', 'word']</t>
  </si>
  <si>
    <t>['sql', 'excel', 'powerpoint', 'sharepoint', 'word']</t>
  </si>
  <si>
    <t>Business Research Analyst</t>
  </si>
  <si>
    <t>Analyst Master Data</t>
  </si>
  <si>
    <t>['r', 'python', 'java', 'scala', 'c++', 'mongodb', 'mongodb', 'hadoop', 'spark']</t>
  </si>
  <si>
    <t>Jr. Data Analyst/Engineer</t>
  </si>
  <si>
    <t>Gate3</t>
  </si>
  <si>
    <t>['sql', 'python', 'r', 'aws', 'snowflake', 'redshift', 'azure']</t>
  </si>
  <si>
    <t>Senior Data Scientist - *Must have earned 10k+ on Upwork, No...</t>
  </si>
  <si>
    <t>['gitlab']</t>
  </si>
  <si>
    <t>Jr. Business/Jr. Data Analyst</t>
  </si>
  <si>
    <t>Data Analyst/BI Developer. Job in Lafayette WDTN Jobs</t>
  </si>
  <si>
    <t>Valley Oaks Health</t>
  </si>
  <si>
    <t>['sql', 'python', 'r', 'php', 'power bi', 'ssrs', 'dax']</t>
  </si>
  <si>
    <t>?Senior Data Scientist?</t>
  </si>
  <si>
    <t>['python', 'sql', 'pandas', 'pyspark', 'matplotlib', 'seaborn', 'airflow', 'spark', 'tableau', 'power bi']</t>
  </si>
  <si>
    <t>Process and Data Analyst</t>
  </si>
  <si>
    <t>['sql', 'sql server', 'azure', 'snowflake', 'power bi', 'ssis', 'sap', 'git']</t>
  </si>
  <si>
    <t>Business Data Science Manager, Finance</t>
  </si>
  <si>
    <t>['python', 'r', 'sql', 'pandas', 'numpy', 'scikit-learn', 'tableau', 'looker', 'power bi']</t>
  </si>
  <si>
    <t>Distribution Data Analysis</t>
  </si>
  <si>
    <t>Data scientist/Data engineer</t>
  </si>
  <si>
    <t>Nightingale Caring Solutions</t>
  </si>
  <si>
    <t>['python', 'sql', 'aws', 'react', 'flask', 'laravel']</t>
  </si>
  <si>
    <t>ASICS Digital</t>
  </si>
  <si>
    <t>['java', 'python', 'snowflake', 'aws']</t>
  </si>
  <si>
    <t>Data Analyst - Ad Tech and Google Ad Manager Experience (Remote)</t>
  </si>
  <si>
    <t>['sql', 'r', 'python', 'go', 'snowflake', 'redshift', 'tableau', 'looker']</t>
  </si>
  <si>
    <t>Big Data Software Engineer</t>
  </si>
  <si>
    <t>Paiania, Greece</t>
  </si>
  <si>
    <t>Intracom Telecom</t>
  </si>
  <si>
    <t>['nosql', 'java', 'python', 'sql', 'javascript', 'scala', 'azure', 'aws', 'gcp', 'snowflake', 'databricks', 'spark', 'spring', 'numpy', 'pandas', 'flask', 'django', 'flow', 'git', 'docker', 'kubernetes', 'ansible']</t>
  </si>
  <si>
    <t>['sql', 'r', 'python', 'terminal']</t>
  </si>
  <si>
    <t>Senior Python Developer</t>
  </si>
  <si>
    <t>Alef Invest</t>
  </si>
  <si>
    <t>['python', 'sql', 'pyspark', 'spark']</t>
  </si>
  <si>
    <t>AVP/Front Office Market Data Engineer</t>
  </si>
  <si>
    <t>AllianceBernstein Holding LP</t>
  </si>
  <si>
    <t>['linux', 'unix']</t>
  </si>
  <si>
    <t>Senior Data Developer</t>
  </si>
  <si>
    <t>['mongodb', 'mongodb', 'java', 'go', 'postgresql', 'kafka', 'kubernetes', 'docker']</t>
  </si>
  <si>
    <t>Research Data Scientist II</t>
  </si>
  <si>
    <t>via Salt Lake City UT Geebo.com Free Classifieds Ads - Geebo</t>
  </si>
  <si>
    <t>ARUP Laboratories</t>
  </si>
  <si>
    <t>['python', 'java', 'c#', 'javascript', 'r', 'bash', 'shell', 'c', 'pytorch', 'tensorflow', 'keras', 'linux']</t>
  </si>
  <si>
    <t>Counterparty Credit Risk Data Analyst - New York, NY (Hybrid)</t>
  </si>
  <si>
    <t>['python', 'excel', 'tableau', 'outlook']</t>
  </si>
  <si>
    <t>['python', 'sql', 'numpy', 'pandas', 'scikit-learn', 'pytorch', 'matplotlib']</t>
  </si>
  <si>
    <t>Data Scientist 2 - Remote</t>
  </si>
  <si>
    <t>['python', 'sql', 'hugging face', 'pytorch', 'spark', 'excel']</t>
  </si>
  <si>
    <t>Institutional Consulting Analyst, Graystone *</t>
  </si>
  <si>
    <t>['sql', 'java', 'python', 'nosql', 'sql server', 'cassandra', 'mysql', 'hadoop', 'excel']</t>
  </si>
  <si>
    <t>Machine Learning Engineer (Media Intelligence)</t>
  </si>
  <si>
    <t>Smartly.io</t>
  </si>
  <si>
    <t>['python', 'typescript', 'sql', 'react', 'pandas', 'numpy', 'kubernetes']</t>
  </si>
  <si>
    <t>Data Engineer/ Python AWS Developer</t>
  </si>
  <si>
    <t>['python', 'dynamodb', 'aws', 'docker', 'kubernetes']</t>
  </si>
  <si>
    <t>Junior Data Analyst (Młodszy Analityk Danych) w Dziale Doradztwa i...</t>
  </si>
  <si>
    <t>Colliers International EMEA</t>
  </si>
  <si>
    <t>Kitchen Data and Trend Analyst</t>
  </si>
  <si>
    <t>FullSteam</t>
  </si>
  <si>
    <t>Vernon, CA</t>
  </si>
  <si>
    <t>Los Angeles Regional Food Bank</t>
  </si>
  <si>
    <t>['sql', 'python', 'sas', 'sas', 'oracle', 'excel', 'spss']</t>
  </si>
  <si>
    <t>LLM Data Quality Analyst - Now Hiring</t>
  </si>
  <si>
    <t>Portage Ventures GP Inc.</t>
  </si>
  <si>
    <t>['sql', 'python', 'pandas', 'numpy', 'jupyter']</t>
  </si>
  <si>
    <t>Volt Workforce Solutions</t>
  </si>
  <si>
    <t>071946-Senior Data Engineer</t>
  </si>
  <si>
    <t>['python', 'java', 'go', 'aws', 'hadoop', 'spark', 'kafka', 'airflow']</t>
  </si>
  <si>
    <t>['r', 'python', 'sql', 'nosql', 'mongodb', 'mongodb', 'neo4j', 'hadoop', 'tableau', 'excel']</t>
  </si>
  <si>
    <t>Senior Report &amp; Data Analyst (Remote)</t>
  </si>
  <si>
    <t>['sql', 'crystal', 'sql server', 'excel', 'spreadsheet', 'cognos']</t>
  </si>
  <si>
    <t>Data Analyst (No C2C)</t>
  </si>
  <si>
    <t>Data Analyst SME</t>
  </si>
  <si>
    <t>Data Engineer / BI Developer</t>
  </si>
  <si>
    <t>LIFEMOVES</t>
  </si>
  <si>
    <t>Indore, Madhya Pradesh, India</t>
  </si>
  <si>
    <t>TIGI HR Solution Pvt. Ltd.</t>
  </si>
  <si>
    <t>['shell', 'mysql', 'linux']</t>
  </si>
  <si>
    <t>GBDS Data Analyst</t>
  </si>
  <si>
    <t>['sql', 'vba', 'python', 'html', 'excel', 'tableau', 'power bi', 'qlik']</t>
  </si>
  <si>
    <t>Darktrace</t>
  </si>
  <si>
    <t>['sql', 'sql server', 'mysql', 'flow']</t>
  </si>
  <si>
    <t>Continuous Improvement Engineer - Dedicated Transportation (Remote)</t>
  </si>
  <si>
    <t>['sql', 'excel', 'dax', 'alteryx', 'flow']</t>
  </si>
  <si>
    <t>Clinical Research Data Analyst</t>
  </si>
  <si>
    <t>['sql', 'python', 'java', 'scala', 'aws', 'hadoop', 'spark']</t>
  </si>
  <si>
    <t>Greater Key West Chamber of Commerce</t>
  </si>
  <si>
    <t>Data Analyst - Onsite up to $18/hourly</t>
  </si>
  <si>
    <t>PRIDEHEALTH</t>
  </si>
  <si>
    <t>Data Analytics and Reporting Manager - California</t>
  </si>
  <si>
    <t>['sql', 'python', 'sas', 'sas', 'r', 'tableau', 'excel', 'power bi', 'spss']</t>
  </si>
  <si>
    <t>['r', 'python', 'sas', 'sas', 'go', 'spring', 'spss', 'tableau']</t>
  </si>
  <si>
    <t>Junior Data Analyst/Statistical Assistant</t>
  </si>
  <si>
    <t>Data Analyst - Reinsurance</t>
  </si>
  <si>
    <t>Identiv</t>
  </si>
  <si>
    <t>Data Analyst- Gas &amp; Power</t>
  </si>
  <si>
    <t>Data Engineer - COP/CIP (Mid)</t>
  </si>
  <si>
    <t>Delta Solutions &amp; Strategies</t>
  </si>
  <si>
    <t>['sql', 'python', 'java', 'scala', 'c', 'go', 'snowflake', 'bigquery', 'redshift', 'aws', 'gcp', 'azure', 'databricks', 'airflow', 'hadoop', 'spark', 'kafka', 'flow', 'docker', 'kubernetes', 'git', 'github']</t>
  </si>
  <si>
    <t>via Jobs.apta.com</t>
  </si>
  <si>
    <t>TransLink</t>
  </si>
  <si>
    <t>['sql', 'python', 'r', 'go', 'tableau', 'power bi']</t>
  </si>
  <si>
    <t>Data Analyst &amp; Visualization Specialist</t>
  </si>
  <si>
    <t>Data and Analytics Lead</t>
  </si>
  <si>
    <t>Secureframe</t>
  </si>
  <si>
    <t>['snowflake', 'redshift', 'looker', 'tableau']</t>
  </si>
  <si>
    <t>Analyst l SCM Master Data Analyst</t>
  </si>
  <si>
    <t>Digital Data Analyst / Web Analyst - Digital Marketing</t>
  </si>
  <si>
    <t>Principal Data Scientist - Now Hiring</t>
  </si>
  <si>
    <t>['sql', 'r', 'python', 'sas', 'sas', 'scala', 'aws', 'hadoop', 'spss', 'word']</t>
  </si>
  <si>
    <t>Data Scientist Confirmé - Grenoble H/F</t>
  </si>
  <si>
    <t>Director of Biostatistics</t>
  </si>
  <si>
    <t>['powershell', 'python', 'sql', 'nosql', 'java', 'mongodb', 'mongodb', 'db2', 'sql server', 'databricks', 'azure', 'ibm cloud', 'spark', 'hadoop']</t>
  </si>
  <si>
    <t>ASA</t>
  </si>
  <si>
    <t>['t-sql', 'python', 'snowflake', 'azure', 'databricks', 'ssis']</t>
  </si>
  <si>
    <t>Data Scientist (M/F)</t>
  </si>
  <si>
    <t>['python', 'aws', 'numpy', 'pandas', 'keras', 'matplotlib', 'docker', 'github']</t>
  </si>
  <si>
    <t>Data Scientist (contract, $55/hour)</t>
  </si>
  <si>
    <t>Data Analyst - Customer Services</t>
  </si>
  <si>
    <t>['vba', 'typescript', 'power bi', 'excel', 'notion']</t>
  </si>
  <si>
    <t>Data Management Analyst - Hybrid</t>
  </si>
  <si>
    <t>['sap', 'excel', 'word', 'spreadsheet']</t>
  </si>
  <si>
    <t>Data Warehouse Engineer- W2 Only</t>
  </si>
  <si>
    <t>['python', 'sql', 'r', 'scala', 'power bi', 'tableau', 'qlik']</t>
  </si>
  <si>
    <t>['r', 'cognos', 'power bi', 'tableau']</t>
  </si>
  <si>
    <t>University of Arizona</t>
  </si>
  <si>
    <t>['python', 'javascript', 'r', 'phoenix', 'git', 'github']</t>
  </si>
  <si>
    <t>Senior Data Scientist, Large Language Models</t>
  </si>
  <si>
    <t>['python', 'go', 'git']</t>
  </si>
  <si>
    <t>Senior Institutional Research Data Analyst</t>
  </si>
  <si>
    <t>Data Analyst III - SQL Analytics - Remote | WFH</t>
  </si>
  <si>
    <t>['sql', 'dart', 'excel', 'powerpoint', 'word', 'power bi', 'tableau']</t>
  </si>
  <si>
    <t>clinical data manager III</t>
  </si>
  <si>
    <t>['sharepoint', 'word', 'excel', 'flow']</t>
  </si>
  <si>
    <t>['r', 'python', 'sas', 'sas', 'sql', 'jupyter', 'spark', 'excel']</t>
  </si>
  <si>
    <t>Rockstar Data Scientist for Cryptocurrency Trading Data Analysis</t>
  </si>
  <si>
    <t>['python', 'r', 'julia', 'matplotlib', 'tableau', 'power bi']</t>
  </si>
  <si>
    <t>['r', 'power bi', 'excel', 'tableau']</t>
  </si>
  <si>
    <t>Senior Data Architect/Analyst</t>
  </si>
  <si>
    <t>['python', 'c++', 'java', 'flow']</t>
  </si>
  <si>
    <t>Boohoo Group</t>
  </si>
  <si>
    <t>['sql', 'sql server', 'bigquery', 'ssrs', 'tableau']</t>
  </si>
  <si>
    <t>Maple Solutions, LLC</t>
  </si>
  <si>
    <t>['aws', 'snowflake', 'hadoop', 'spark', 'airflow', 'kafka', 'gitlab', 'yarn', 'jira']</t>
  </si>
  <si>
    <t>Data  scientist - Contract to Hire</t>
  </si>
  <si>
    <t>['crystal', 'sql', 'python', 'r', 'mysql', 'oracle', 'tableau', 'microstrategy']</t>
  </si>
  <si>
    <t>Revolution Technologies, LLC</t>
  </si>
  <si>
    <t>['sql', 'python', 'sql server', 'azure', 'snowflake', 'tableau', 'power bi']</t>
  </si>
  <si>
    <t>Research Scientists at DeepMind</t>
  </si>
  <si>
    <t>Remote Data Analyst (Healthcare)</t>
  </si>
  <si>
    <t>W3R Consulting Inc.</t>
  </si>
  <si>
    <t>Data Scientist II, TS/SCI clearance</t>
  </si>
  <si>
    <t>Jet Propulsion Laboratory</t>
  </si>
  <si>
    <t>['sql', 'python', 'c#', 'oracle', 'cognos', 'tableau', 'excel']</t>
  </si>
  <si>
    <t>['sql', 'python', 'shell', 'aws', 'azure', 'gcp', 'git']</t>
  </si>
  <si>
    <t>['shell', 'sql', 'c', 'snowflake', 'aws', 'databricks', 'unix']</t>
  </si>
  <si>
    <t>Senior Machine Learning Engineer - Content Safety Analysis</t>
  </si>
  <si>
    <t>['python', 'sql', 'aws', 'gcp', 'tensorflow', 'pytorch', 'airflow']</t>
  </si>
  <si>
    <t>Cybersecurity Data Analyst</t>
  </si>
  <si>
    <t>Woodland Park, NJ</t>
  </si>
  <si>
    <t>HCM Staffing and Consulting</t>
  </si>
  <si>
    <t>Data Scientist, Content</t>
  </si>
  <si>
    <t>IC20DS2 - Mid Level Data Scientist - Cleared</t>
  </si>
  <si>
    <t>NiSUS Technologies</t>
  </si>
  <si>
    <t>['r', 'python', 'sas', 'sas', 'matlab']</t>
  </si>
  <si>
    <t>Data Engineer ll</t>
  </si>
  <si>
    <t>['java', 'python', 'snowflake', 'aws', 'looker', 'flow', 'terraform', 'ansible']</t>
  </si>
  <si>
    <t>Data Scientist, GS-1560-14</t>
  </si>
  <si>
    <t>Class Action Capital Recovery LLC</t>
  </si>
  <si>
    <t>['sql', 'python', 'sql server', 'databricks', 'tableau', 'powerpoint', 'excel']</t>
  </si>
  <si>
    <t>Data Scientist to help us clean, analyze and collect data about...</t>
  </si>
  <si>
    <t>Staff Data Engineer (8624)</t>
  </si>
  <si>
    <t>['python', 'go', 'linux', 'kubernetes', 'docker', 'git']</t>
  </si>
  <si>
    <t>Data Analyst (Investor Relations)</t>
  </si>
  <si>
    <t>Data Strategy &amp; Customer Analytics</t>
  </si>
  <si>
    <t>['no-sql', 'azure', 'gdpr']</t>
  </si>
  <si>
    <t>Birmingham, UK</t>
  </si>
  <si>
    <t>AND Digital</t>
  </si>
  <si>
    <t>['python', 'sql', 'dynamodb', 'aws', 'azure', 'gcp', 'redshift', 'flow']</t>
  </si>
  <si>
    <t>['go', 'python', 'aws', 'databricks', 'airflow', 'spark', 'kafka', 'docker', 'kubernetes']</t>
  </si>
  <si>
    <t>['mongodb', 'mongodb', 'java', 'sql', 'sas', 'sas', 'oracle', 'power bi', 'tableau']</t>
  </si>
  <si>
    <t>Sr. Data Scientist (CBP)</t>
  </si>
  <si>
    <t>Hire Force Global</t>
  </si>
  <si>
    <t>['sql', 'vba', 'excel', 'tableau', 'sharepoint']</t>
  </si>
  <si>
    <t>Head Start Grants Specialist/Data Analyst- Region IV</t>
  </si>
  <si>
    <t>['sheets', 'outlook', 'word', 'excel', 'powerpoint']</t>
  </si>
  <si>
    <t>West Columbia, SC</t>
  </si>
  <si>
    <t>Professional, Data Analyst - Full-time / Part-time</t>
  </si>
  <si>
    <t>Data Engineer - SQL (Power BI)</t>
  </si>
  <si>
    <t>['java', 't-sql', 'sql', 'azure', 'power bi', 'dax', 'notion']</t>
  </si>
  <si>
    <t>Quantum Research Data Scientist</t>
  </si>
  <si>
    <t>Data Management and Reporting Analyst</t>
  </si>
  <si>
    <t>['scala', 'python', 'sql', 'aws', 'databricks', 'terraform']</t>
  </si>
  <si>
    <t>Data Scientist - Trust and Safety Product - USDS</t>
  </si>
  <si>
    <t>SageHome</t>
  </si>
  <si>
    <t>Data Science Intern - Summer 2024 (HBCU Students) - Full-time ...</t>
  </si>
  <si>
    <t>['azure', 'databricks', 'oracle', 'tableau', 'splunk', 'docker', 'jira', 'confluence']</t>
  </si>
  <si>
    <t>1099 - Data Analyst, TS/SCI CI Polygraph</t>
  </si>
  <si>
    <t>Data Scientist 2 at Symphony Health in Remote</t>
  </si>
  <si>
    <t>Hildebran, NC</t>
  </si>
  <si>
    <t>via Hildebran, NC - Geebo</t>
  </si>
  <si>
    <t>Symphony Health</t>
  </si>
  <si>
    <t>['python', 'sql', 'aws', 'scikit-learn', 'pytorch', 'tensorflow', 'nltk', 'pandas', 'spark', 'hadoop', 'flow', 'symphony']</t>
  </si>
  <si>
    <t>Data Scientist/Analyst with strong GA4 experience - Contract to Hire</t>
  </si>
  <si>
    <t>['sql', 'aws', 'hadoop', 'spark']</t>
  </si>
  <si>
    <t>NLP - Natural Language Processing Engineer (H/F)</t>
  </si>
  <si>
    <t>SYSTRAN</t>
  </si>
  <si>
    <t>['python', 'perl']</t>
  </si>
  <si>
    <t>Brilliant Software Research Engineer</t>
  </si>
  <si>
    <t>['c', 'c++', 'shell', 'aws']</t>
  </si>
  <si>
    <t>Data Scientist - Qlik Sense</t>
  </si>
  <si>
    <t>Tradeshift</t>
  </si>
  <si>
    <t>['vba', 'javascript', 'excel', 'tableau']</t>
  </si>
  <si>
    <t>Research Data Analyst 2 - 124729</t>
  </si>
  <si>
    <t>['python', 'sql', 'excel', 'word', 'spreadsheet']</t>
  </si>
  <si>
    <t>Claims Data Analyst - 208554</t>
  </si>
  <si>
    <t>['word', 'excel', 'outlook', 'visio', 'powerpoint', 'tableau', 'power bi', 'jira', 'confluence']</t>
  </si>
  <si>
    <t>2024 AARC Senior Data Science Analyst - Intern Conversion</t>
  </si>
  <si>
    <t>IT Manager, Data Engineering</t>
  </si>
  <si>
    <t>['sql', 'python', 'gcp', 'bigquery', 'snowflake', 'redshift', 'terraform', 'ansible', 'github', 'jenkins']</t>
  </si>
  <si>
    <t>['c', 'databricks', 'aws', 'spark']</t>
  </si>
  <si>
    <t>Master Data Manager</t>
  </si>
  <si>
    <t>['go', 'postgresql', 'bigquery']</t>
  </si>
  <si>
    <t>Data Analyst, Government Contractor</t>
  </si>
  <si>
    <t>Brown Construction Services, Inc.</t>
  </si>
  <si>
    <t>['excel', 'sharepoint', 'powerpoint', 'power bi']</t>
  </si>
  <si>
    <t>[Job-9792] Senior Data Ops Engineer, Colombia</t>
  </si>
  <si>
    <t>['sql', 'azure', 'gcp', 'aws', 'terraform']</t>
  </si>
  <si>
    <t>Ninety9 Capital</t>
  </si>
  <si>
    <t>['excel', 'power bi', 'sap']</t>
  </si>
  <si>
    <t>Data Scientist IV - Full-time / Part-time</t>
  </si>
  <si>
    <t>Investment Data Analyst- NYC</t>
  </si>
  <si>
    <t>Associate Director, Data Product Manager</t>
  </si>
  <si>
    <t>['postgresql', 'aws', 'redshift', 'tableau', 'excel']</t>
  </si>
  <si>
    <t>Puyenpa Services LLC</t>
  </si>
  <si>
    <t>Data Analyst Jr.</t>
  </si>
  <si>
    <t>['express', 'excel', 'looker', 'sheets']</t>
  </si>
  <si>
    <t>Senior Scientist, Assay and Biology Data Scientist</t>
  </si>
  <si>
    <t>BenevolentAI</t>
  </si>
  <si>
    <t>['scala', 'java', 'python', 'shell', 'sql', 'nosql', 'mongodb', 'mongodb', 'postgresql', 'sql server', 'elasticsearch', 'redis', 'cassandra', 'oracle', 'aws', 'azure', 'gcp', 'redshift', 'bigquery', 'spark', 'hadoop', 'kafka', 'linux']</t>
  </si>
  <si>
    <t>IT Data Analyst (Modesto) [$30.65 - $32.18 an Hour]</t>
  </si>
  <si>
    <t>Golden Valley Health Centers</t>
  </si>
  <si>
    <t>Manager Data Analytics</t>
  </si>
  <si>
    <t>Financial Services Data Analyst</t>
  </si>
  <si>
    <t>Data Analyst, Alliances Team</t>
  </si>
  <si>
    <t>Sr. Azure Data Engineer (remote) (Cincinnati, OH)</t>
  </si>
  <si>
    <t>Data Analyst  Industrial Placement Student (Nottingham)</t>
  </si>
  <si>
    <t>['sql', 'sas', 'sas', 'python', 'go', 'r', 'tableau']</t>
  </si>
  <si>
    <t>Data Analytics and CRM Manager</t>
  </si>
  <si>
    <t>REFORM Alliance</t>
  </si>
  <si>
    <t>['sql', 'sas', 'sas', 'ruby', 'ruby', 'python', 'snowflake', 'databricks', 'power bi']</t>
  </si>
  <si>
    <t>Lund, Sweden</t>
  </si>
  <si>
    <t>['python', 'go', 'scala', 'java', 'sql', 'azure', 'spark', 'airflow', 'power bi', 'github', 'kubernetes']</t>
  </si>
  <si>
    <t>Traffic and Data Analyst</t>
  </si>
  <si>
    <t>Dow Jones</t>
  </si>
  <si>
    <t>['sql', 'go', 'excel', 'sheets', 'tableau']</t>
  </si>
  <si>
    <t>data scientist w/ mmm or mta</t>
  </si>
  <si>
    <t>Data Analyst - Access Mgmt</t>
  </si>
  <si>
    <t>Senior Data Analyst, Marketing Operations</t>
  </si>
  <si>
    <t>Sr. Software Engineer, JAVA + React</t>
  </si>
  <si>
    <t>['java', 'azure', 'react']</t>
  </si>
  <si>
    <t>Milan, IL</t>
  </si>
  <si>
    <t>['sql', 'go', 'tableau']</t>
  </si>
  <si>
    <t>['python', 'c#', 'sql', 'nltk', 'scikit-learn', 'tensorflow', 'keras']</t>
  </si>
  <si>
    <t>['mongodb', 'mongodb', 'sql', 'python']</t>
  </si>
  <si>
    <t>Data Engineer with aws</t>
  </si>
  <si>
    <t>Insight Global Healthcare</t>
  </si>
  <si>
    <t>['excel', 'powerpoint', 'qlik', 'tableau']</t>
  </si>
  <si>
    <t>The University of Arizona</t>
  </si>
  <si>
    <t>Data Scientist – Apple Remote Jobs</t>
  </si>
  <si>
    <t>Summer Associate Internship (Data Analyst – Capacity Management)</t>
  </si>
  <si>
    <t>['ssrs', 'word']</t>
  </si>
  <si>
    <t>Data Analyst, Direct Marketing</t>
  </si>
  <si>
    <t>Fort Lee, NJ</t>
  </si>
  <si>
    <t>['r', 'python', 'sas', 'sas', 'watson', 'power bi']</t>
  </si>
  <si>
    <t>['sql', 'bigquery', 'looker', 'tableau', 'github']</t>
  </si>
  <si>
    <t>Business Data Analyst (Hybrid Role)</t>
  </si>
  <si>
    <t>adroitts</t>
  </si>
  <si>
    <t>['python', 'shell', 'sql', 'azure', 'gcp', 'pyspark']</t>
  </si>
  <si>
    <t>Senior Data Scientist, AI and Computational Chemistry</t>
  </si>
  <si>
    <t>['python', 'java', 'javascript', 'c++']</t>
  </si>
  <si>
    <t>Sr Business / Data Analyst</t>
  </si>
  <si>
    <t>Intern, Data Science-See &amp; Spray</t>
  </si>
  <si>
    <t>['go', 'python', 'c++', 'golang', 'rust', 'git', 'terraform']</t>
  </si>
  <si>
    <t>Property Management Data Analyst / Yardi Specialist</t>
  </si>
  <si>
    <t>Crime Data Analyst</t>
  </si>
  <si>
    <t>Venice, FL</t>
  </si>
  <si>
    <t>City of Venice Florida</t>
  </si>
  <si>
    <t>['windows', 'word', 'excel', 'outlook']</t>
  </si>
  <si>
    <t>IT Technical Analyst - Senior – Configuration Manager Data Base...</t>
  </si>
  <si>
    <t>Cummins</t>
  </si>
  <si>
    <t>Alternance Consultant(e) Data Analytics - H/F</t>
  </si>
  <si>
    <t>['scala', 'sql', 'sql server', 'azure', 'aws', 'oracle', 'spark', 'power bi', 'tableau', 'ssis']</t>
  </si>
  <si>
    <t>['ruby', 'ruby', 'python', 'r', 'aws', 'gitlab']</t>
  </si>
  <si>
    <t>Quality Control Data Analyst II</t>
  </si>
  <si>
    <t>O'Fallon, IL</t>
  </si>
  <si>
    <t>SBS Creatix, LLC</t>
  </si>
  <si>
    <t>['python', 'sql', 'databricks', 'pyspark', 'tableau', 'qlik']</t>
  </si>
  <si>
    <t>EDI Business/Data Analyst - Contract!</t>
  </si>
  <si>
    <t>Analyst, Analytics</t>
  </si>
  <si>
    <t>via GroupM - Talentify</t>
  </si>
  <si>
    <t>['python', 'go', 'sql', 'snowflake']</t>
  </si>
  <si>
    <t>Data Analyst with ATLAS Experience - Boston, MA (In-person...</t>
  </si>
  <si>
    <t>Data Engineer, Hardware</t>
  </si>
  <si>
    <t>['sql', 'ruby', 'ruby', 'python', 'java', 'go', 'c', 'snowflake', 'bigquery', 'redshift', 'aws', 'gcp', 'airflow', 'git']</t>
  </si>
  <si>
    <t>Data Scientist Senior Consultant</t>
  </si>
  <si>
    <t>Data Scientist - Public Health Research at NORC in Bethesda, MD</t>
  </si>
  <si>
    <t>via Bethesda, MD - Geebo</t>
  </si>
  <si>
    <t>NORC</t>
  </si>
  <si>
    <t>['mongodb', 'mongodb', 'sql', 'python', 'r', 'elasticsearch', 'spark', 'hadoop', 'django', 'jenkins']</t>
  </si>
  <si>
    <t>Lead Research And Data Analyst</t>
  </si>
  <si>
    <t>Business Intelligence Engineer, Global AR Data Analytics</t>
  </si>
  <si>
    <t>['nosql', 'sql', 'r', 'sas', 'sas', 'python', 'dynamodb', 'redshift', 'oracle', 'aws', 'tableau', 'flow']</t>
  </si>
  <si>
    <t>Food &amp; Safety Compliance Analyst – Data</t>
  </si>
  <si>
    <t>Publix</t>
  </si>
  <si>
    <t>['excel', 'power bi', 'sharepoint', 'word', 'powerpoint', 'tableau']</t>
  </si>
  <si>
    <t>360itservices</t>
  </si>
  <si>
    <t>['sql', 'c', 'sql server', 'azure', 'databricks', 'oracle']</t>
  </si>
  <si>
    <t>Data Engineer (Contractor; Remote) - Contract to Hire</t>
  </si>
  <si>
    <t>['sql', 'python', 'scala', 'mysql', 'sql server', 'snowflake', 'bigquery', 'oracle', 'aws', 'azure', 'spark', 'airflow', 'tableau', 'git', 'bitbucket', 'kubernetes', 'flow']</t>
  </si>
  <si>
    <t>Data Engineer Advisor (ETL) - Express Scripts</t>
  </si>
  <si>
    <t>['sql', 'python', 'sql server', 'oracle', 'hadoop', 'ssis', 'git']</t>
  </si>
  <si>
    <t>DonorSearch</t>
  </si>
  <si>
    <t>HR Business Analyst</t>
  </si>
  <si>
    <t>Middlebury Center, PA</t>
  </si>
  <si>
    <t>Siri InfoSolutions Inc</t>
  </si>
  <si>
    <t>Managua, Nicaragua</t>
  </si>
  <si>
    <t>Remitly</t>
  </si>
  <si>
    <t>['sql', 'r', 'python', 'c', 'tableau']</t>
  </si>
  <si>
    <t>Betsy &amp; Adam</t>
  </si>
  <si>
    <t>Data Center IT Support Engineer</t>
  </si>
  <si>
    <t>Amazon Corporate Services Pty</t>
  </si>
  <si>
    <t>['bash', 'python', 'perl', 'ruby', 'ruby', 'aws']</t>
  </si>
  <si>
    <t>Conway, AR</t>
  </si>
  <si>
    <t>Acxiom</t>
  </si>
  <si>
    <t>['python', 'r', 'sql', 'gcp', 'aws', 'azure', 'bigquery', 'looker', 'tableau', 'power bi', 'excel', 'powerpoint']</t>
  </si>
  <si>
    <t>['sql', 'python', 't-sql', 'postgresql', 'airflow']</t>
  </si>
  <si>
    <t>Data Science Program Coordinator (Hybrid)</t>
  </si>
  <si>
    <t>Junior Financial Analyst - Data Analyst</t>
  </si>
  <si>
    <t>JS Perkins Consulting</t>
  </si>
  <si>
    <t>Software Test Engineer</t>
  </si>
  <si>
    <t>Powerstaff Consulting</t>
  </si>
  <si>
    <t>['javascript', 'sql', 'selenium', 'linux', 'jira']</t>
  </si>
  <si>
    <t>AGL Energy</t>
  </si>
  <si>
    <t>['sql', 'python', 'scala', 'azure', 'databricks', 'power bi']</t>
  </si>
  <si>
    <t>ENIN System Inc</t>
  </si>
  <si>
    <t>['delphi', 'splunk', 'tableau']</t>
  </si>
  <si>
    <t>Business and Sales Analyst</t>
  </si>
  <si>
    <t>SRM Data Analyst</t>
  </si>
  <si>
    <t>Hampton, NJ</t>
  </si>
  <si>
    <t>['sharepoint', 'word', 'excel', 'powerpoint', 'outlook']</t>
  </si>
  <si>
    <t>Health Data Analyst - Hybrid</t>
  </si>
  <si>
    <t>Human Resources Intern</t>
  </si>
  <si>
    <t>Monroe, NC</t>
  </si>
  <si>
    <t>Data Analysis Inc.</t>
  </si>
  <si>
    <t>DATA SCIENTIST GENERAL ENGINEER OPERATIONS RESEARCH ANALYST</t>
  </si>
  <si>
    <t>Director; Sr. Lead Analyst - Customer Analytics</t>
  </si>
  <si>
    <t>ORS Partners, LLC</t>
  </si>
  <si>
    <t>Carmel Partners Management, LLC</t>
  </si>
  <si>
    <t>Global LIMS - Master Data Analyst</t>
  </si>
  <si>
    <t>Research specialist</t>
  </si>
  <si>
    <t>['sql', 'java', 'python', 'scala', 'javascript', 'db2', 'sql server', 'mysql', 'oracle', 'spark', 'hadoop']</t>
  </si>
  <si>
    <t>Shift Technologies</t>
  </si>
  <si>
    <t>HR Specialist</t>
  </si>
  <si>
    <t>Extension, Inc</t>
  </si>
  <si>
    <t>Data Engineer  H/F</t>
  </si>
  <si>
    <t>CleverConnect</t>
  </si>
  <si>
    <t>['java', 'python', 'bash', 'sql', 'nosql', 'mysql', 'elasticsearch', 'redis', 'gcp', 'bigquery', 'aws', 'kafka', 'tableau']</t>
  </si>
  <si>
    <t>Part Time Data Analyst Supporting the USMS-Part Time</t>
  </si>
  <si>
    <t>Data Analyst (Dallas/Fort Worth Candidates Only. No Sponsorship...</t>
  </si>
  <si>
    <t>['sql', 'ssis', 'ssrs', 'excel']</t>
  </si>
  <si>
    <t>Data Scientist, Senior (Washington DC)</t>
  </si>
  <si>
    <t>['r', 'python', 'java', 'scala', 'sql', 'tensorflow', 'pytorch']</t>
  </si>
  <si>
    <t>['mongo', 'sql', 'react']</t>
  </si>
  <si>
    <t>Data Scientist II - AI &amp; Risk Modeling</t>
  </si>
  <si>
    <t>['python', 'aws', 'azure', 'gcp', 'numpy', 'pandas', 'pyspark', 'pytorch', 'keras']</t>
  </si>
  <si>
    <t>['go', 'sql', 'python', 'r', 'redshift', 'tableau', 'excel']</t>
  </si>
  <si>
    <t>AI/ML Engineer-Data Scientist</t>
  </si>
  <si>
    <t>Info Dinamica Inc</t>
  </si>
  <si>
    <t>['python', 'neo4j', 'aws']</t>
  </si>
  <si>
    <t>Lead Data Warehouse Engineer - GoPay</t>
  </si>
  <si>
    <t>['sql', 'bigquery', 'redshift', 'airflow', 'kafka', 'jira', 'asana']</t>
  </si>
  <si>
    <t>Lead Fraud Data Scientist - Fraud Mgmt. Tech</t>
  </si>
  <si>
    <t>Bellevue, NE</t>
  </si>
  <si>
    <t>Spiral Solutions and Technologies, Inc.</t>
  </si>
  <si>
    <t>['r', 'python', 'mysql', 'hadoop', 'kafka', 'spark', 'plotly', 'seaborn']</t>
  </si>
  <si>
    <t>Open Door Family Medical Center</t>
  </si>
  <si>
    <t>Data Integration Engineer - Technical Lead</t>
  </si>
  <si>
    <t>['kafka', 'spring', 'node.js', 'kubernetes']</t>
  </si>
  <si>
    <t>Senior Product Data Scientist, Search</t>
  </si>
  <si>
    <t>['sql', 'python', 'go', 'mysql', 'snowflake', 'bigquery', 'pandas', 'airflow', 'tableau', 'looker']</t>
  </si>
  <si>
    <t>['sql', 'matlab', 'r', 'python', 'sas', 'sas', 'excel']</t>
  </si>
  <si>
    <t>Synigent Technologies, Inc.</t>
  </si>
  <si>
    <t>['python', 'sas', 'sas', 'r', 'snowflake', 'matplotlib']</t>
  </si>
  <si>
    <t>Steadfast international services,LLC</t>
  </si>
  <si>
    <t>Pricing Analyst / Reference Data Analyst</t>
  </si>
  <si>
    <t>Head of Marketplace Data Science</t>
  </si>
  <si>
    <t>['sql', 'python', 'c', 'go', 'snowflake', 'kafka', 'tableau']</t>
  </si>
  <si>
    <t>New Hartford, NY</t>
  </si>
  <si>
    <t>First Source Federal Credit Union</t>
  </si>
  <si>
    <t>Climate Data Scientist III</t>
  </si>
  <si>
    <t>US-E-CON-C-Cloud Data Engineer-KC-SA NEW</t>
  </si>
  <si>
    <t>Rosslyn, ON, Canada</t>
  </si>
  <si>
    <t>SportsBiz</t>
  </si>
  <si>
    <t>['python', 'aws', 'numpy', 'pandas', 'scikit-learn', 'opencv', 'pytorch', 'codecommit']</t>
  </si>
  <si>
    <t>Public Cloud Data Protection Engineer</t>
  </si>
  <si>
    <t>['sql', 'vmware', 'oracle', 'azure', 'aws', 'windows', 'linux', 'unix', 'sharepoint', 'sap']</t>
  </si>
  <si>
    <t>Data Scientist for Enterprise Data Modeling Team Support</t>
  </si>
  <si>
    <t>Machine Learning Engineer - Canada</t>
  </si>
  <si>
    <t>['go', 'python', 'java', 'pytorch', 'spark']</t>
  </si>
  <si>
    <t>['sql', 'r', 'python', 'aws', 'power bi', 'flow']</t>
  </si>
  <si>
    <t>['sql', 'excel', 'powerpoint', 'word']</t>
  </si>
  <si>
    <t>Hiring US-based Senior Data Scientist ( Please send proposals with...</t>
  </si>
  <si>
    <t>['python', 'sas', 'sas', 'sql', 'azure', 'aws', 'gcp', 'pyspark', 'spark']</t>
  </si>
  <si>
    <t>Data Analyst (QlikView / QlikSense)</t>
  </si>
  <si>
    <t>['sql', 'aws', 'azure', 'gcp', 'word']</t>
  </si>
  <si>
    <t>Twilio</t>
  </si>
  <si>
    <t>['sql', 'python', 'r', 'aws', 'airflow', 'looker', 'tableau', 'twilio']</t>
  </si>
  <si>
    <t>IT Database Analyst 2</t>
  </si>
  <si>
    <t>['css', 'html', 'javascript', 'sql', 't-sql', 'powershell', 'python', 'sql server', 'mysql', 'azure', 'jupyter', 'tableau', 'power bi', 'ssis', 'ssrs', 'jira']</t>
  </si>
  <si>
    <t>Bioinformatics Data Analyst</t>
  </si>
  <si>
    <t>Google Analytics Analyst</t>
  </si>
  <si>
    <t>TAG Communications Inc.</t>
  </si>
  <si>
    <t>Product / Data Analyst</t>
  </si>
  <si>
    <t>Artech Information Systems</t>
  </si>
  <si>
    <t>Data Analyst - Digital Marketing (all genders)</t>
  </si>
  <si>
    <t>iZotope</t>
  </si>
  <si>
    <t>['sql', 'python', 'r', 'bigquery', 'express', 'flow']</t>
  </si>
  <si>
    <t>Data Architect - Sustainability</t>
  </si>
  <si>
    <t>LyondellBasell</t>
  </si>
  <si>
    <t>Principal Software Engineer – Data Analytics</t>
  </si>
  <si>
    <t>['java', 'snowflake', 'spark', 'hadoop', 'kafka', 'spring', 'airflow', 'jenkins', 'github', 'confluence', 'jira']</t>
  </si>
  <si>
    <t>Business Data Analyst II</t>
  </si>
  <si>
    <t>Data Analyst for banking with German language</t>
  </si>
  <si>
    <t>2023 - 2024 Federal Work Study - Auerbach Lab Data Analyst</t>
  </si>
  <si>
    <t>SUNY Upstate Medical University</t>
  </si>
  <si>
    <t>Mackin Talent</t>
  </si>
  <si>
    <t>['python', 'sql', 'sql server', 'mysql', 'azure', 'oracle', 'pyspark', 'dax', 'power bi', 'ssrs', 'tableau']</t>
  </si>
  <si>
    <t>Climate Analyst - Limited Term</t>
  </si>
  <si>
    <t>City of Irvine</t>
  </si>
  <si>
    <t>Ancor Capital Partners</t>
  </si>
  <si>
    <t>['vba', 'python', 'excel']</t>
  </si>
  <si>
    <t>Analytics Engineer (L5) - Promotional Media - EMEA</t>
  </si>
  <si>
    <t>['go', 'sql', 'python', 'r', 'scala']</t>
  </si>
  <si>
    <t>Australian Military Bank</t>
  </si>
  <si>
    <t>['sql', 't-sql', 'sql server', 'azure', 'ssis']</t>
  </si>
  <si>
    <t>['python', 'r', 'sql', 'oracle', 'power bi', 'sap', 'dax', 'excel', 'powerpoint']</t>
  </si>
  <si>
    <t>['sql', 'python', 'r', 'scala', 'java', 'bash', 'elasticsearch', 'aws', 'azure', 'gcp', 'tensorflow', 'keras', 'hadoop', 'spark', 'flask', 'unix', 'tableau', 'power bi', 'git']</t>
  </si>
  <si>
    <t>Employee Assistance Program (EAP) Data Analyst</t>
  </si>
  <si>
    <t>CuraLinc Healthcare</t>
  </si>
  <si>
    <t>['sql', 'python', 'snowflake', 'redshift', 'aws', 'pandas', 'word']</t>
  </si>
  <si>
    <t>Modeling and Simulation Data Scientist</t>
  </si>
  <si>
    <t>via Lubbock, Texas - Talentify</t>
  </si>
  <si>
    <t>Lubbock, Texas</t>
  </si>
  <si>
    <t>Head of Data Science (f/m/x)</t>
  </si>
  <si>
    <t>['python', 'aws', 'redshift', 'fastapi', 'linux', 'jenkins', 'terraform']</t>
  </si>
  <si>
    <t>Data Analyst * Work from home</t>
  </si>
  <si>
    <t>via Elk Grove, CA - Geebo</t>
  </si>
  <si>
    <t>SIS - 3.4</t>
  </si>
  <si>
    <t>A data scientist whose area of expertise is in python</t>
  </si>
  <si>
    <t>State Estimation Engineer (Robotics)</t>
  </si>
  <si>
    <t>Data Analyst - Finance/Accounting</t>
  </si>
  <si>
    <t>['sql', 'python', 'sql server', 'tableau', 'excel', 'power bi', 'ssis']</t>
  </si>
  <si>
    <t>['sql', 'python', 'c', 'sql server', 'db2', 'oracle', 'hadoop', 'unix']</t>
  </si>
  <si>
    <t>Data Scientist für datengetriebene Entwicklung in der...</t>
  </si>
  <si>
    <t>['python', 'hadoop', 'spark', 'airflow', 'kubernetes']</t>
  </si>
  <si>
    <t>Crunchbase</t>
  </si>
  <si>
    <t>Data Analyst - Agriculture and Biotech</t>
  </si>
  <si>
    <t>['python', 'java', 'sql', 'nosql', 'aws', 'gcp', 'azure', 'spark']</t>
  </si>
  <si>
    <t>Data Science Specialist – American Express Remote Jobs</t>
  </si>
  <si>
    <t>['go', 'r', 'python', 'sql', 'tensorflow', 'scikit-learn', 'pandas', 'numpy', 'express', 'tableau', 'power bi']</t>
  </si>
  <si>
    <t>Regional Insight Analyst (CRM &amp; Loyalty) for Eastern Europe</t>
  </si>
  <si>
    <t>Data Analysis and Production Support Analyst</t>
  </si>
  <si>
    <t>AppZen</t>
  </si>
  <si>
    <t>Data Analyst/ Document Control</t>
  </si>
  <si>
    <t>Data Linguistic Analyst</t>
  </si>
  <si>
    <t>['python', 'sql', 'postgresql', 'tensorflow', 'keras', 'github']</t>
  </si>
  <si>
    <t>Data Engineer Jobs in Redmond</t>
  </si>
  <si>
    <t>['c++', 'c#', 'python', 'java', 'javascript', 'snowflake', 'react', 'spark', 'angular', 'linux', 'kubernetes']</t>
  </si>
  <si>
    <t>Utica, MI</t>
  </si>
  <si>
    <t>Signs365.com, LLC</t>
  </si>
  <si>
    <t>['python', 'sql', 'mysql', 'tableau', 'alteryx', 'flow']</t>
  </si>
  <si>
    <t>Data Engineering Intern - Full-time / Part-time</t>
  </si>
  <si>
    <t>Zeeland, MI</t>
  </si>
  <si>
    <t>MillerKnoll, Inc.</t>
  </si>
  <si>
    <t>Data Scientist - Time Series - Contract to Hire</t>
  </si>
  <si>
    <t>Lab System Engineer - Philadelphia United States - Work from Office</t>
  </si>
  <si>
    <t>Philadelphia, Jamaica (+5 others)</t>
  </si>
  <si>
    <t>Excelra</t>
  </si>
  <si>
    <t>Data Engineering Professional</t>
  </si>
  <si>
    <t>['python', 'sql', 'shell', 'aws', 'snowflake', 'airflow', 'phoenix']</t>
  </si>
  <si>
    <t>Principal Engineer</t>
  </si>
  <si>
    <t>Senior Software Engineer / Data Engineer, Golang</t>
  </si>
  <si>
    <t>Chainlink Labs</t>
  </si>
  <si>
    <t>['golang', 'typescript', 'solidity', 'oracle', 'aws', 'kafka', 'node', 'terraform', 'twilio']</t>
  </si>
  <si>
    <t>Mid Fullstack Engineer (REMOTE)</t>
  </si>
  <si>
    <t>['javascript', 'css', 'mysql', 'digitalocean', 'aws', 'laravel', 'linux', 'ubuntu', 'git', 'docker']</t>
  </si>
  <si>
    <t>GCP Big Data Engineer (Hybrid model, Austin TX)</t>
  </si>
  <si>
    <t>Arjava Technologies Inc</t>
  </si>
  <si>
    <t>['python', 'sql', 'gcp', 'unix', 'flow']</t>
  </si>
  <si>
    <t>Sr Data Analyst - Video Analytics / SQL/ Tableau</t>
  </si>
  <si>
    <t>['sql', 'oracle', 'tableau', 'excel', 'word']</t>
  </si>
  <si>
    <t>Data Analytics lead</t>
  </si>
  <si>
    <t>['python', 'excel', 'looker']</t>
  </si>
  <si>
    <t>Director Level - Product Management - Data Science</t>
  </si>
  <si>
    <t>Teramind</t>
  </si>
  <si>
    <t>['aws', 'azure', 'tensorflow', 'keras', 'pytorch', 'scikit-learn', 'datarobot']</t>
  </si>
  <si>
    <t>['scala', 'java', 'python', 'go', 'gcp', 'azure', 'aws', 'spark', 'kubernetes', 'github', 'bitbucket', 'gitlab']</t>
  </si>
  <si>
    <t>Data Scientist - Application Development</t>
  </si>
  <si>
    <t>['python', 'sas', 'sas', 'r', 'sql', 'tableau']</t>
  </si>
  <si>
    <t>Analyst, Customer Base Analytics (Greater NYC Area, NY)</t>
  </si>
  <si>
    <t>['python', 'r', 'sql', 'nosql', 'pandas', 'numpy', 'matplotlib', 'seaborn', 'jupyter', 'excel']</t>
  </si>
  <si>
    <t>['sql', 'python', 'aws', 'pyspark', 'kafka', 'keras', 'tensorflow', 'pytorch', 'docker', 'git']</t>
  </si>
  <si>
    <t>Senior Machine Learning Engineer - Team Lead</t>
  </si>
  <si>
    <t>ComTec</t>
  </si>
  <si>
    <t>['go', 'c', 'excel', 'spreadsheet']</t>
  </si>
  <si>
    <t>Practice Manager, Data Science, AI and ML</t>
  </si>
  <si>
    <t>Rackspace Technology</t>
  </si>
  <si>
    <t>['go', 'aws', 'azure', 'gcp']</t>
  </si>
  <si>
    <t>US E - Consulting - Data Scientist - Senior Solution Specialist ...</t>
  </si>
  <si>
    <t>['sql', 'nosql', 'sas', 'sas', 'r', 'matlab', 'aws', 'gcp', 'azure', 'spss', 'excel']</t>
  </si>
  <si>
    <t>Lead - Computer Vision and ML Researcher</t>
  </si>
  <si>
    <t>Import/Export Data Analyst</t>
  </si>
  <si>
    <t>Elwood Staffing</t>
  </si>
  <si>
    <t>Senior Data Scientist, Search</t>
  </si>
  <si>
    <t>Sr. Principal Instrumentation Data Engineer</t>
  </si>
  <si>
    <t>['r', 'assembly']</t>
  </si>
  <si>
    <t>Data Scientist - Clinical Research</t>
  </si>
  <si>
    <t>via JobServe - Project Manager Jobs</t>
  </si>
  <si>
    <t>Engineer - DocData Management</t>
  </si>
  <si>
    <t>['sql', 'shell', 'oracle', 'sharepoint']</t>
  </si>
  <si>
    <t>Sales Ops Data Analyst (Austin, TX or Remote)</t>
  </si>
  <si>
    <t>Senior Data Engineer - Data Scientist  (f/m/div.)</t>
  </si>
  <si>
    <t>['python', 'sql', 'azure', 'databricks', 'spark', 'hadoop', 'kafka', 'airflow', 'scikit-learn', 'pandas', 'matplotlib', 'jupyter']</t>
  </si>
  <si>
    <t>['matlab', 'c++', 'python', 'linux', 'git']</t>
  </si>
  <si>
    <t>Data Scientist, In-car Ads</t>
  </si>
  <si>
    <t>['vba', 'sql', 'python', 'excel', 'dax', 'flow']</t>
  </si>
  <si>
    <t>Data Analytics Senior Auditor-Commercial, Corporate and Investment...</t>
  </si>
  <si>
    <t>Lead Data Scientist (Machine Vision)</t>
  </si>
  <si>
    <t>Teknoir</t>
  </si>
  <si>
    <t>['python', 'tensorflow', 'pytorch', 'scikit-learn', 'pandas']</t>
  </si>
  <si>
    <t>Data Analyst (ID#10758)</t>
  </si>
  <si>
    <t>Data Engineer- Kaspr</t>
  </si>
  <si>
    <t>Sfax, Tunisia</t>
  </si>
  <si>
    <t>['nosql', 'git']</t>
  </si>
  <si>
    <t>ESG Data Analyst</t>
  </si>
  <si>
    <t>Sanford Barrows Group</t>
  </si>
  <si>
    <t>Data Scientist, Global Selling</t>
  </si>
  <si>
    <t>['sql', 'python', 'aws', 'azure', 'snowflake', 'redshift', 'bigquery', 'airflow', 'flow']</t>
  </si>
  <si>
    <t>via Florida Jobs - Tarta.ai</t>
  </si>
  <si>
    <t>Data Analyst 1/ Trainee 1/2 - Vacancy ID#144054</t>
  </si>
  <si>
    <t>New York State Department of State</t>
  </si>
  <si>
    <t>['azure', 'excel', 'sharepoint']</t>
  </si>
  <si>
    <t>Sr Prin Clinical Data Scientist (Prog Data Mgr)</t>
  </si>
  <si>
    <t>Data Science / Data Engineer</t>
  </si>
  <si>
    <t>Bairesdev</t>
  </si>
  <si>
    <t>Ohio State University Wexner Medical Center</t>
  </si>
  <si>
    <t>Data Analyst for Democratic Attorneys General and AG Candidates</t>
  </si>
  <si>
    <t>['sql', 'r', 'python', 'looker']</t>
  </si>
  <si>
    <t>Military Treatment Facilities under DHA</t>
  </si>
  <si>
    <t>Remote Part-Time Data Scientist - Contract to Hire</t>
  </si>
  <si>
    <t>TMS Data Analyst</t>
  </si>
  <si>
    <t>['python', 'sql', 'aws', 'pandas', 'numpy', 'terraform']</t>
  </si>
  <si>
    <t>Head of Product Data Management</t>
  </si>
  <si>
    <t>Data Scientist (Brain-Computer Interface Team)</t>
  </si>
  <si>
    <t>AE Studio</t>
  </si>
  <si>
    <t>['python', 'aws', 'tensorflow', 'pytorch', 'git', 'github']</t>
  </si>
  <si>
    <t>['python', 'r', 'sql', 'azure', 'databricks', 'spark']</t>
  </si>
  <si>
    <t>2024 Data Analytics Intern - Illinois - Now Hiring</t>
  </si>
  <si>
    <t>Staff Data Engineer, Business Operations</t>
  </si>
  <si>
    <t>['sql', 'java', 'python', 'scala', 'aws', 'redshift', 'databricks', 'react', 'airflow']</t>
  </si>
  <si>
    <t>Digital Data Scientist</t>
  </si>
  <si>
    <t>Staff Quality Assurance Engineer (ETL/SQL)</t>
  </si>
  <si>
    <t>['sql', 'excel', 'powerpoint', 'power bi', 'webex']</t>
  </si>
  <si>
    <t>Res Assoc Data Scientist - Pharoah Lab</t>
  </si>
  <si>
    <t>['r', 'python', 'perl', 'sql', 'github']</t>
  </si>
  <si>
    <t>Software Engineer II - Connectors</t>
  </si>
  <si>
    <t>Kazakhstan   (+16 others)</t>
  </si>
  <si>
    <t>Senior Clinical Data Manager/Analyst II</t>
  </si>
  <si>
    <t>Exact Sciences Corporation</t>
  </si>
  <si>
    <t>Stantec</t>
  </si>
  <si>
    <t>['python', 'jupyter', 'github']</t>
  </si>
  <si>
    <t>Data Analyst. Job in Orlando NBC4i Jobs</t>
  </si>
  <si>
    <t>TalentTigers</t>
  </si>
  <si>
    <t>['visual basic', 'vba', 'oracle', 'sap', 'excel', 'power bi']</t>
  </si>
  <si>
    <t>Data Scientist: Image Processing and Deep Learning</t>
  </si>
  <si>
    <t>['r', 'sas', 'sas', 'python', 'opencv', 'tensorflow', 'keras', 'pytorch']</t>
  </si>
  <si>
    <t>['python', 'r', 'sql', 'elasticsearch', 'databricks', 'aws', 'azure', 'hadoop', 'spark', 'kafka', 'tableau']</t>
  </si>
  <si>
    <t>['python', 'java', 'c++', 'c#', 'go', 'aws', 'azure', 'tensorflow', 'pytorch', 'keras', 'unreal', 'unity']</t>
  </si>
  <si>
    <t>['python', 'java', 'scala', 'sql', 'c', 'databricks', 'spark', 'airflow', 'atlassian']</t>
  </si>
  <si>
    <t>Lead Data Management - Meta Data Analyst</t>
  </si>
  <si>
    <t>Profit Improvement Analyst</t>
  </si>
  <si>
    <t>TriMark USA</t>
  </si>
  <si>
    <t>['excel', 'power bi', 'tableau', 'alteryx', 'unity']</t>
  </si>
  <si>
    <t>principal data management analyst</t>
  </si>
  <si>
    <t>['python', 'r', 'oracle', 'alteryx', 'tableau']</t>
  </si>
  <si>
    <t>['python', 'java', 'sql', 'azure']</t>
  </si>
  <si>
    <t>Data Scientist Trainee</t>
  </si>
  <si>
    <t>Cintra US</t>
  </si>
  <si>
    <t>['sql', 'r', 'python', 'spark', 'tableau']</t>
  </si>
  <si>
    <t>Forest Grove, PA</t>
  </si>
  <si>
    <t>Data Scientist Intern 2024 - Masters (Offer Req)</t>
  </si>
  <si>
    <t>Data- Tech Analyst</t>
  </si>
  <si>
    <t>SuperSprings International, Inc.</t>
  </si>
  <si>
    <t>['go', 'sql', 'python', 'html']</t>
  </si>
  <si>
    <t>Data Scientist II (Health)</t>
  </si>
  <si>
    <t>Program Coordinator (Data &amp; Evaluation)</t>
  </si>
  <si>
    <t>via Association CareerHQ</t>
  </si>
  <si>
    <t>National Center for Youth Law</t>
  </si>
  <si>
    <t>['excel', 'word', 'powerpoint', 'github', 'slack']</t>
  </si>
  <si>
    <t>Cleared Data Engineer</t>
  </si>
  <si>
    <t>AVP, Fraud Strategy Data Analytics - Deposits</t>
  </si>
  <si>
    <t>GNSS Data Analyst - Now Hiring</t>
  </si>
  <si>
    <t>Business Analyst / Data Engineer</t>
  </si>
  <si>
    <t>Ovintiv</t>
  </si>
  <si>
    <t>['python', 'sql', 'r', 'sql server', 'oracle', 'azure', 'databricks', 'outlook']</t>
  </si>
  <si>
    <t>['sql', 'vba', 'python', 'mongodb', 'mongodb', 'excel', 'ssrs']</t>
  </si>
  <si>
    <t>Cost Analyst - Now Hiring</t>
  </si>
  <si>
    <t>Caguas, Puerto Rico</t>
  </si>
  <si>
    <t>Business Data Analyst - Full-time</t>
  </si>
  <si>
    <t>BI Developer | Bees Brasil</t>
  </si>
  <si>
    <t>ENT Data Analyst I</t>
  </si>
  <si>
    <t>Part-time / Junior Data Analyst (Remote)</t>
  </si>
  <si>
    <t>Fillmore, IL</t>
  </si>
  <si>
    <t>via Careers In Cannabis</t>
  </si>
  <si>
    <t>Lead Cloud &amp; Data Engineer (Hybrid)</t>
  </si>
  <si>
    <t>['python', 'java', 'sql', 'postgresql', 'aws', 'redshift', 'aurora']</t>
  </si>
  <si>
    <t>Senior Architect - Data Engineering</t>
  </si>
  <si>
    <t>['go', 'sql', 'nosql', 'mongodb', 'mongodb', 'python', 'java', 'c++', 'scala', 'mysql', 'sql server', 'dynamodb', 'cassandra', 'snowflake', 'aws', 'azure', 'airflow', 'excel', 'kubernetes', 'docker']</t>
  </si>
  <si>
    <t>Business Analyst - Hybrid</t>
  </si>
  <si>
    <t>China Spring, TX</t>
  </si>
  <si>
    <t>Lead Analytics Consultant</t>
  </si>
  <si>
    <t>['sql', 'python', 'tableau', 'ssis']</t>
  </si>
  <si>
    <t>Lead Data Engineer, Machine Learning Systems</t>
  </si>
  <si>
    <t>['python', 'sql', 'aws', 'databricks', 'spark', 'airflow', 'kubernetes', 'docker']</t>
  </si>
  <si>
    <t>['sql', 'python', 'sas', 'sas', 'r', 'excel', 'power bi', 'tableau', 'alteryx']</t>
  </si>
  <si>
    <t>Data Science and Analysis</t>
  </si>
  <si>
    <t>Citizant</t>
  </si>
  <si>
    <t>Data Protection &amp; Compliance Analyst</t>
  </si>
  <si>
    <t>Thinkbyte Consulting, Inc.</t>
  </si>
  <si>
    <t>['gdpr', 'flow']</t>
  </si>
  <si>
    <t>Gtech LLC</t>
  </si>
  <si>
    <t>['python', 'r', 'sql', 'hadoop', 'spring', 'excel']</t>
  </si>
  <si>
    <t>Marketplace Data Contractor (2023) - (Remote)</t>
  </si>
  <si>
    <t>USA Football</t>
  </si>
  <si>
    <t>Lutz, FL</t>
  </si>
  <si>
    <t>MyCare Medical Group</t>
  </si>
  <si>
    <t>['sql', 'python', 'redshift', 'snowflake', 'azure', 'hadoop', 'spark', 'linux', 'tableau', 'power bi', 'looker', 'outlook', 'git', 'jenkins']</t>
  </si>
  <si>
    <t>Data Scientist, Marketing - 100% Remote</t>
  </si>
  <si>
    <t>Automation Analyst</t>
  </si>
  <si>
    <t>['sql', 'tableau', 'airtable']</t>
  </si>
  <si>
    <t>Lead Value Based HealthCare Data Analyst</t>
  </si>
  <si>
    <t>['sql', 'python', 'nosql', 'azure', 'databricks', 'spark', 'sap', 'excel', 'visio', 'power bi', 'tableau']</t>
  </si>
  <si>
    <t>Motorola Solutions</t>
  </si>
  <si>
    <t>['python', 'sql', 'azure', 'databricks', 'tableau', 'power bi', 'kubernetes', 'jira']</t>
  </si>
  <si>
    <t>Franklin Lakes, NJ</t>
  </si>
  <si>
    <t>Senior Data Engineer (druid Engineer)</t>
  </si>
  <si>
    <t>Diverse Lynx</t>
  </si>
  <si>
    <t>['python', 'aws', 'spark', 'airflow']</t>
  </si>
  <si>
    <t>Sr. Business Analyst: application/data migration (web...</t>
  </si>
  <si>
    <t>['vba', 'visio']</t>
  </si>
  <si>
    <t>Data Steward/Analyst</t>
  </si>
  <si>
    <t>['python', 'sql', 'databricks', 'snowflake', 'azure']</t>
  </si>
  <si>
    <t>['python', 'sql', 'pandas', 'power bi', 'excel', 'dax', 'flow']</t>
  </si>
  <si>
    <t>via 领英</t>
  </si>
  <si>
    <t>['sql', 'aws', 'databricks', 'spark', 'kafka']</t>
  </si>
  <si>
    <t>Data Analyst Internship - Remote | WFH</t>
  </si>
  <si>
    <t>Geospatial Health Data Analyst</t>
  </si>
  <si>
    <t>Department of Human Services</t>
  </si>
  <si>
    <t>Talener</t>
  </si>
  <si>
    <t>['python', 'sql', 'snowflake', 'azure', 'aws', 'airflow']</t>
  </si>
  <si>
    <t>IT SPECIALIST (DATA MANAGEMENT/SYSTEM ANALYSIS)</t>
  </si>
  <si>
    <t>['sas', 'sas', 'sql', 'javascript', 'html', 'oracle']</t>
  </si>
  <si>
    <t>['java', 'nosql', 'sas', 'sas', 'db2', 'mysql', 'hadoop', 'spark', 'kafka', 'selenium', 'jenkins', 'git', 'chef']</t>
  </si>
  <si>
    <t>Lead Data Engineer, Data Products</t>
  </si>
  <si>
    <t>['python', 'aws', 'databricks', 'snowflake', 'matplotlib', 'pyspark', 'airflow', 'spark', 'pandas', 'react', 'angular', 'kubernetes', 'yarn', 'terraform', 'ansible']</t>
  </si>
  <si>
    <t>Cherokee Federal</t>
  </si>
  <si>
    <t>['excel', 'word', 'powerpoint', 'sharepoint']</t>
  </si>
  <si>
    <t>Engineering Manager, ML Platform</t>
  </si>
  <si>
    <t>['python', 'aws', 'gcp', 'azure', 'sap']</t>
  </si>
  <si>
    <t>Fisher Investments</t>
  </si>
  <si>
    <t>['sql', 'r', 'python', 'sql server', 'oracle', 'tableau', 'power bi']</t>
  </si>
  <si>
    <t>Lead Software Engineer, Back End (python, AWS, data analysis)</t>
  </si>
  <si>
    <t>['python', 'java', 'sql', 'go', 'scala', 'nosql', 'aws', 'azure', 'gcp', 'node', 'node.js', 'docker', 'kubernetes']</t>
  </si>
  <si>
    <t>Data Scientist, Analytics (Greater NYC Area, NY)</t>
  </si>
  <si>
    <t>['aws', 'redshift', 'terraform', 'docker']</t>
  </si>
  <si>
    <t>['sql', 'r', 'python', 'excel', 'tableau', 'looker']</t>
  </si>
  <si>
    <t>Data Analyst IV (Healthcare Analytics)(SQL, Teradata)</t>
  </si>
  <si>
    <t>Team Lead Data Engineering (all genders)</t>
  </si>
  <si>
    <t>Office of the Chief Financial Officer</t>
  </si>
  <si>
    <t>['java', 'aws', 'databricks', 'spark', 'kubernetes']</t>
  </si>
  <si>
    <t>Engineering Manager - Data Science</t>
  </si>
  <si>
    <t>['r', 'python', 'perl', 'ruby', 'ruby', 'scala', 'sas', 'sas', 'hadoop', 'spark', 'tensorflow', 'keras']</t>
  </si>
  <si>
    <t>['r', 'python', 'sas', 'sas', 'express', 'spss', 'tableau']</t>
  </si>
  <si>
    <t>['python', 'sql', 'r', 'snowflake', 'pandas', 'scikit-learn', 'keras', 'tensorflow', 'tableau', 'github']</t>
  </si>
  <si>
    <t>Data Scientist - AI/ML (Protein Modeling)</t>
  </si>
  <si>
    <t>['sql', 'php', 'word', 'excel', 'powerpoint']</t>
  </si>
  <si>
    <t>Nantucket, MA</t>
  </si>
  <si>
    <t>['sql', 'r', 'python', 'matlab', 'sas', 'sas']</t>
  </si>
  <si>
    <t>Senior Data Analyst / Data Engineer (all genders)</t>
  </si>
  <si>
    <t>['python', 'go', 'docker']</t>
  </si>
  <si>
    <t>CIM Data Modeler (All Levels)</t>
  </si>
  <si>
    <t>Parkins Data Science &amp; Analytics Inc.</t>
  </si>
  <si>
    <t>Senior Data Analyst- People Analytics</t>
  </si>
  <si>
    <t>['go', 'sql', 'sql server', 'snowflake', 'redshift', 'oracle', 'bigquery', 'tableau', 'power bi', 'excel', 'sheets', 'looker']</t>
  </si>
  <si>
    <t>Head of Data Partnerships</t>
  </si>
  <si>
    <t>['c', 'go', 'terminal']</t>
  </si>
  <si>
    <t>USA-Data Scientist II (Clinical)</t>
  </si>
  <si>
    <t>['sql', 'phoenix', 'power bi']</t>
  </si>
  <si>
    <t>Data Reporting Analyst/ Data Analyst</t>
  </si>
  <si>
    <t>['python', 'vba']</t>
  </si>
  <si>
    <t>Sr. Data Quality Analyst</t>
  </si>
  <si>
    <t>['sql', 'python', 'powershell', 'azure', 'ibm cloud']</t>
  </si>
  <si>
    <t>Data Scientist (Mid-Level)</t>
  </si>
  <si>
    <t>Abt JTA</t>
  </si>
  <si>
    <t>['python', 'r', 'sql', 'azure', 'aws', 'git']</t>
  </si>
  <si>
    <t>Data Scientist - Analog and Mixed Signal IPs and Systems - Now Hiring</t>
  </si>
  <si>
    <t>Information Data Governance Analyst</t>
  </si>
  <si>
    <t>Amstelveen, Netherlands</t>
  </si>
  <si>
    <t>Athora</t>
  </si>
  <si>
    <t>['python', 'sql', 'sql server', 'azure', 'word', 'git']</t>
  </si>
  <si>
    <t>Success Engineer</t>
  </si>
  <si>
    <t>['sql', 'word', 'github', 'docker', 'slack']</t>
  </si>
  <si>
    <t>Director, Data Management</t>
  </si>
  <si>
    <t>['go', 'sql', 'python', 'visual basic', 'sql server', 'tableau', 'ssrs', 'sharepoint']</t>
  </si>
  <si>
    <t>M9 Solutions</t>
  </si>
  <si>
    <t>['python', 'r', 'sql', 'aws', 'pytorch', 'tensorflow', 'hadoop', 'spark', 'jupyter', 'gitlab', 'jira', 'confluence']</t>
  </si>
  <si>
    <t>Senior OCX Insight Analyst</t>
  </si>
  <si>
    <t>Dish Network</t>
  </si>
  <si>
    <t>['sql', 'r', 'python', 'sas', 'sas', 'sql server', 'aws', 'tableau']</t>
  </si>
  <si>
    <t>Analytics Manager, Sales</t>
  </si>
  <si>
    <t>['mongodb', 'mongodb', 'sql', 'python', 'r']</t>
  </si>
  <si>
    <t>Staffing Resource Group, Inc</t>
  </si>
  <si>
    <t>Honovee</t>
  </si>
  <si>
    <t>Data Scientist (Secret Clearance) // REMOTE</t>
  </si>
  <si>
    <t>SharpHeads</t>
  </si>
  <si>
    <t>Applied Research Associates Inc</t>
  </si>
  <si>
    <t>['c', 'jupyter', 'word', 'excel', 'powerpoint', 'git', 'jenkins', 'jira']</t>
  </si>
  <si>
    <t>3Core Systems Inc</t>
  </si>
  <si>
    <t>DATA ANALYST |pharma</t>
  </si>
  <si>
    <t>Manchester, CT</t>
  </si>
  <si>
    <t>Town of Manchester</t>
  </si>
  <si>
    <t>Investment Operations-Data Quality Engineer</t>
  </si>
  <si>
    <t>LanceSoft Inc</t>
  </si>
  <si>
    <t>['sql', 'python', 'vba', 'sql server', 'azure', 'ssis', 'ssrs', 'power bi', 'tableau', 'excel']</t>
  </si>
  <si>
    <t>GGRM Law Firm</t>
  </si>
  <si>
    <t>['t-sql', 'powershell', 'python', 'power bi', 'ssrs', 'excel']</t>
  </si>
  <si>
    <t>E-Logic, Inc.</t>
  </si>
  <si>
    <t>['java', 'scala', 'r', 'python', 'nosql', 'sql']</t>
  </si>
  <si>
    <t>['sql', 't-sql', 'python', 'r', 'nosql', 'sql server', 'aws', 'redshift', 'flow', 'svn']</t>
  </si>
  <si>
    <t>VP Data Science and Analytics</t>
  </si>
  <si>
    <t>DNI</t>
  </si>
  <si>
    <t>['sql', 'sas', 'sas', 'r', 'python', 'html', 'databricks', 'excel', 'ms access', 'power bi', 'spss', 'word', 'outlook', 'flow']</t>
  </si>
  <si>
    <t>Research Scientist (Embedded Security)</t>
  </si>
  <si>
    <t>['python', 'java', 'assembly']</t>
  </si>
  <si>
    <t>['sql', 'sas', 'sas', 'r', 'matlab', 'c#', 'java', 'c++', 'vba', 'sql server', 'snowflake', 'oracle', 'azure', 'aws', 'databricks', 'rshiny', 'tableau', 'sap']</t>
  </si>
  <si>
    <t>Production Data Engineer</t>
  </si>
  <si>
    <t>['sql', 'sas', 'sas', 'windows', 'git']</t>
  </si>
  <si>
    <t>Analyst – Marketing Data Analyst Jobs</t>
  </si>
  <si>
    <t>Media Cause</t>
  </si>
  <si>
    <t>['r', 'python', 'excel', 'sheets', 'tableau']</t>
  </si>
  <si>
    <t>Director, Analytics Strategy</t>
  </si>
  <si>
    <t>Staff Data Scientist, Monetization Products - Now Hiring</t>
  </si>
  <si>
    <t>Senior Analyst, Global Analytics &amp; Insights</t>
  </si>
  <si>
    <t>['oracle', 'excel', 'microstrategy', 'tableau', 'power bi']</t>
  </si>
  <si>
    <t>Children's Aid</t>
  </si>
  <si>
    <t>['sql', 'crystal', 'sas', 'sas', 'javascript', 'vba', 'excel', 'sap', 'cognos', 'spss']</t>
  </si>
  <si>
    <t>Sr. Manager - Data Science (ML, Python, Modelling)</t>
  </si>
  <si>
    <t>Sr Analyst - Business Analytics</t>
  </si>
  <si>
    <t>Duke-Power BI Data Analyst -$100k/YR</t>
  </si>
  <si>
    <t>['sql', 'sql server', 'oracle', 'power bi', 'ssrs']</t>
  </si>
  <si>
    <t>Senior Cloud Data Analyst Engineer (FinOps)</t>
  </si>
  <si>
    <t>Granada, Spain</t>
  </si>
  <si>
    <t>Town and Country Event Rentals</t>
  </si>
  <si>
    <t>['sql', 'python', 'powershell', 'tableau', 'excel', 'splunk']</t>
  </si>
  <si>
    <t>#10049 - Sr. Data Scientist</t>
  </si>
  <si>
    <t>['r', 'sql', 'python', 'mysql', 'aws', 'gcp', 'databricks', 'github', 'jira', 'confluence']</t>
  </si>
  <si>
    <t>Computer Research Analyst</t>
  </si>
  <si>
    <t>['java', 'sql', 'sas', 'sas', 'sharepoint', 'spss']</t>
  </si>
  <si>
    <t>Sr. Manager, Data Scientist – Biopharma</t>
  </si>
  <si>
    <t>WiMLDS Inc</t>
  </si>
  <si>
    <t>Senior Manager, Pharmacometrician (PK Data Scientist)</t>
  </si>
  <si>
    <t>SciPro</t>
  </si>
  <si>
    <t>Senior/Principal Software Development Engineer in Test - (Machine...</t>
  </si>
  <si>
    <t>['t-sql', 'sql', 'sql server', 'oracle', 'unix', 'windows']</t>
  </si>
  <si>
    <t>Sr Facilities Data Analyst</t>
  </si>
  <si>
    <t>Information and Data Analyst - Now Hiring</t>
  </si>
  <si>
    <t>Hyreu</t>
  </si>
  <si>
    <t>Data Scientist/Engineer - Bay Area Startup with GREAT benefits</t>
  </si>
  <si>
    <t>Data Analyst - Hybrid in Downtown Chicago!</t>
  </si>
  <si>
    <t>Bernardsville, NJ</t>
  </si>
  <si>
    <t>Data Analyst &amp; Visualization Engineer</t>
  </si>
  <si>
    <t>Data Analyst (Only W2)</t>
  </si>
  <si>
    <t>['sql', 'python', 'gcp', 'bigquery', 'looker']</t>
  </si>
  <si>
    <t>Remote Jr Java software programmer/Data Analyst/Data Scientists/ML</t>
  </si>
  <si>
    <t>via Oxfam America - Talentify</t>
  </si>
  <si>
    <t>Data Scientist / Data Analyst (Healthcare IT Modernization effort)</t>
  </si>
  <si>
    <t>Elentic Technology Solutions</t>
  </si>
  <si>
    <t>['sas', 'sas', 'sql', 'ssrs', 'power bi', 'tableau']</t>
  </si>
  <si>
    <t>Allwyn Corporation</t>
  </si>
  <si>
    <t>Classic Concepts, Inc.</t>
  </si>
  <si>
    <t>Data Engineer, Report Writer</t>
  </si>
  <si>
    <t>Weatherby Lake, MO</t>
  </si>
  <si>
    <t>Fortis Grex</t>
  </si>
  <si>
    <t>['python', 'sql', 'mongodb', 'mongodb', 'php', 'postgresql', 'mysql', 'azure', 'aws', 'react', 'asp.net', 'laravel', 'linux']</t>
  </si>
  <si>
    <t>['python', 'r', 'numpy', 'pandas', 'seaborn']</t>
  </si>
  <si>
    <t>Data Engineer - Hybrid Position Weekly 2days onsite</t>
  </si>
  <si>
    <t>LLM Data Quality Analyst - Full-time / Part-time</t>
  </si>
  <si>
    <t>Hometap</t>
  </si>
  <si>
    <t>['sql', 'python', 'java', 'snowflake', 'word']</t>
  </si>
  <si>
    <t>DATA SCIENCE RESOURCE MODELER</t>
  </si>
  <si>
    <t>AngloGold Ashanti</t>
  </si>
  <si>
    <t>['gcp', 'looker']</t>
  </si>
  <si>
    <t>Business Analyst with MDM</t>
  </si>
  <si>
    <t>['python', 'r', 'sas', 'sas', 'sql', 'sql server', 'mysql', 'oracle', 'pyspark', 'pytorch', 'tensorflow', 'keras', 'hadoop', 'spark', 'kafka']</t>
  </si>
  <si>
    <t>Data Analyst/Financial Analyst</t>
  </si>
  <si>
    <t>Finance Data Scientist</t>
  </si>
  <si>
    <t>Data Scientist for Automotive Electronics</t>
  </si>
  <si>
    <t>['python', 'c++', 'c#', 'java', 'groovy', 'pandas', 'numpy', 'jenkins', 'docker']</t>
  </si>
  <si>
    <t>Mid-Level Data Analyst - Python/SQL/PowerBI/Tableau</t>
  </si>
  <si>
    <t>['python', 'sql', 'databricks', 'azure', 'snowflake', 'spark', 'tableau', 'power bi']</t>
  </si>
  <si>
    <t>Data Scientist (Journeyman)</t>
  </si>
  <si>
    <t>['java', 'python', 'sql', 'oracle']</t>
  </si>
  <si>
    <t>Cloud Data Analyst</t>
  </si>
  <si>
    <t>['python', 'sql', 'scala', 'cassandra', 'mysql', 'postgresql', 'aws', 'azure', 'gcp', 'snowflake', 'redshift', 'spark', 'kafka', 'pyspark', 'phoenix', 'flow']</t>
  </si>
  <si>
    <t>Director, Customer Success Data Analytics</t>
  </si>
  <si>
    <t>['snowflake', 'looker', 'tableau']</t>
  </si>
  <si>
    <t>Sr. Business Data &amp; Reporting Analyst</t>
  </si>
  <si>
    <t>['sql', 'crystal', 'sql server', 'ssrs', 'sharepoint']</t>
  </si>
  <si>
    <t>Core Systems Analyst I</t>
  </si>
  <si>
    <t>1st United Services Credit Union</t>
  </si>
  <si>
    <t>['shell', 'sql', 'html', 'css', 'javascript']</t>
  </si>
  <si>
    <t>Data Analyst I- Immunoassay/Molecular Biology</t>
  </si>
  <si>
    <t>Data BI Analyst (Entry Level) - US</t>
  </si>
  <si>
    <t>Business Analyst / BI Developer</t>
  </si>
  <si>
    <t>['sql', 'power bi', 'tableau', 'ssrs', 'ssis']</t>
  </si>
  <si>
    <t>Dormakaba Group</t>
  </si>
  <si>
    <t>['power bi', 'sap', 'alteryx']</t>
  </si>
  <si>
    <t>Data Analyst - Washington DC, HYBRID - (TS/SCI clearance required)</t>
  </si>
  <si>
    <t>Manager, Data Science - NLP (Greater Boston Area, MA)</t>
  </si>
  <si>
    <t>Boys Town, NE</t>
  </si>
  <si>
    <t>Senior Associate, Data Science - Now Hiring</t>
  </si>
  <si>
    <t>Senior Data Scientist - Knowledge Management</t>
  </si>
  <si>
    <t>['scala', 'julia', 'r', 'python', 'sql', 'nosql', 'mongodb', 'mongodb', 'mysql', 'cassandra', 'neo4j', 'oracle', 'scikit-learn', 'hadoop', 'spark']</t>
  </si>
  <si>
    <t>Cancer Data Analyst</t>
  </si>
  <si>
    <t>Data Analyst Advisory</t>
  </si>
  <si>
    <t>Data Science Manager, Advanced Analytics</t>
  </si>
  <si>
    <t>Marketing Data Scientist - Now Hiring</t>
  </si>
  <si>
    <t>Madison, SD</t>
  </si>
  <si>
    <t>['sql', 'phoenix', 'excel', 'tableau', 'jira']</t>
  </si>
  <si>
    <t>Senior Data Analyst - AI Predictive Analytics</t>
  </si>
  <si>
    <t>North Starr</t>
  </si>
  <si>
    <t>['sql', 'python', 'tableau', 'power bi', 'looker']</t>
  </si>
  <si>
    <t>Data Scientist - Cancer Systems Imaging</t>
  </si>
  <si>
    <t>['python', 'c++', 'java', 'sql', 'kafka', 'spark', 'hadoop', 'react', 'angular', 'django', 'kubernetes', 'docker', 'jenkins']</t>
  </si>
  <si>
    <t>Ai Research Engineer</t>
  </si>
  <si>
    <t>AlphaSense</t>
  </si>
  <si>
    <t>Technology Project Manager/ Data Analyst</t>
  </si>
  <si>
    <t>Jacksonville, GA</t>
  </si>
  <si>
    <t>Mendham Borough, NJ</t>
  </si>
  <si>
    <t>Senior Data Engineer - SQL/Python/Snowflake</t>
  </si>
  <si>
    <t>['python', 'sql', 'snowflake', 'aws', 'kafka']</t>
  </si>
  <si>
    <t>['sql', 'power bi', 'excel', 'dax', 'ssis']</t>
  </si>
  <si>
    <t>Data Entry</t>
  </si>
  <si>
    <t>talent groups</t>
  </si>
  <si>
    <t>WTC EHC Data Scientist, Process Improvement (Administrator Funded...</t>
  </si>
  <si>
    <t>['java', 'scala', 'python', 'aws', 'databricks', 'redshift', 'snowflake', 'airflow', 'spark', 'jenkins']</t>
  </si>
  <si>
    <t>Kyndryl, Inc.</t>
  </si>
  <si>
    <t>['go', 'python', 'java', 'r', 'azure', 'bigquery']</t>
  </si>
  <si>
    <t>Senior Applied Data Scientist (all genders) AI</t>
  </si>
  <si>
    <t>Customer Energy Data Analyst</t>
  </si>
  <si>
    <t>Budderfly Inc.</t>
  </si>
  <si>
    <t>['c', 'sas', 'sas', 'r']</t>
  </si>
  <si>
    <t>Hub Consulting</t>
  </si>
  <si>
    <t>['sql', 'r', 'redshift', 'bigquery', 'airflow', 'tensorflow', 'pytorch', 'scikit-learn', 'numpy', 'jupyter', 'looker', 'tableau']</t>
  </si>
  <si>
    <t>['r', 'python', 'java', 'scala', 'sql', 'azure', 'tensorflow', 'pytorch', 'docker', 'kubernetes']</t>
  </si>
  <si>
    <t>Research Scientist - Thermal Systems</t>
  </si>
  <si>
    <t>Naval Facilities Engineering Systems Command</t>
  </si>
  <si>
    <t>Analyst remote</t>
  </si>
  <si>
    <t>Health Services Advisory Group, Inc.</t>
  </si>
  <si>
    <t>['sas', 'sas', 'tableau', 'word', 'excel']</t>
  </si>
  <si>
    <t>Contract || Data Scientist with C# || Chicago, IL (Onsite) any VISA</t>
  </si>
  <si>
    <t>Stream IT</t>
  </si>
  <si>
    <t>Business Data Analyst - BHJOB2052_15123</t>
  </si>
  <si>
    <t>Critical Infrastructure and Data Analytics Scientist (Scientist 3)</t>
  </si>
  <si>
    <t>['julia', 'c', 'c++', 'python', 'r', 'matlab', 'java', 'sql']</t>
  </si>
  <si>
    <t>Data Analyst - Financial Systems for greenfield, eco-friendly...</t>
  </si>
  <si>
    <t>The Talent Mine</t>
  </si>
  <si>
    <t>['sql', 'powershell', 'sql server', 'azure', 'excel']</t>
  </si>
  <si>
    <t>Senior Data Scientist (P3870)</t>
  </si>
  <si>
    <t>['sql', 'r', 'python', 'bash', 'azure', 'hadoop', 'pyspark', 'tableau']</t>
  </si>
  <si>
    <t>Data Scientist/ Reinforcement Learning/ Quant</t>
  </si>
  <si>
    <t>Sr. Reporting Analyst, Supply Chain</t>
  </si>
  <si>
    <t>Sira Consulting Inc</t>
  </si>
  <si>
    <t>Data Operations</t>
  </si>
  <si>
    <t>['sql', 'python', 'unix']</t>
  </si>
  <si>
    <t>Big Data Platform Engineer - AVP/C12</t>
  </si>
  <si>
    <t>['nosql', 'shell', 'couchbase', 'aws', 'snowflake', 'hadoop', 'kafka', 'spark', 'unix', 'yarn', 'docker', 'jenkins']</t>
  </si>
  <si>
    <t>BitMEX</t>
  </si>
  <si>
    <t>['postgresql', 'aws', 'redshift', 'airflow', 'terraform', 'kubernetes']</t>
  </si>
  <si>
    <t>Parts and Labor Data Analyst</t>
  </si>
  <si>
    <t>Reynolds and Reynolds - 3.2</t>
  </si>
  <si>
    <t>Senior Data Analyst - Allegro Pay</t>
  </si>
  <si>
    <t>['sql', 'python', 'snowflake', 'airflow', 'tableau', 'git']</t>
  </si>
  <si>
    <t>Sr Data Scientist- List Management</t>
  </si>
  <si>
    <t>(Senior) Data Engineer (all genders)</t>
  </si>
  <si>
    <t>['python', 'sql', 'scala', 'aws', 'azure', 'gcp', 'redshift', 'airflow', 'docker']</t>
  </si>
  <si>
    <t>Distinguished Data Engineer, Card Commercialization (Remote Eligible)</t>
  </si>
  <si>
    <t>TekWisen Software Pvt. Ltd</t>
  </si>
  <si>
    <t>['sas', 'sas', 'sql', 'python', 'r', 'databricks', 'spss', 'tableau', 'github']</t>
  </si>
  <si>
    <t>Data Analyst - SME Sales</t>
  </si>
  <si>
    <t>['tableau', 'sap', 'git']</t>
  </si>
  <si>
    <t>North Hollywood, CA</t>
  </si>
  <si>
    <t>Data Scientist, Marketing (Remote)</t>
  </si>
  <si>
    <t>FOURKITES</t>
  </si>
  <si>
    <t>Senior Data Scientist / Machine Learning Engineer - Contract to Hire</t>
  </si>
  <si>
    <t>['python', 'r', 'aws', 'hadoop', 'spark', 'github']</t>
  </si>
  <si>
    <t>Research Scientist / Research Engineer (Greater NYC Area, NY)</t>
  </si>
  <si>
    <t>MosaicML</t>
  </si>
  <si>
    <t>['sql', 'python', 'redshift', 'jupyter', 'airflow']</t>
  </si>
  <si>
    <t>Data Analyst needed for non-profit in SF</t>
  </si>
  <si>
    <t>Research Specialist - Data Analyst</t>
  </si>
  <si>
    <t>['assembly', 'go', 'r', 'sas', 'sas', 'python', 'mongo', 'mysql', 'pandas', 'numpy', 'scikit-learn', 'spss']</t>
  </si>
  <si>
    <t>Data Scientist - REMOTE- US CITIZEN</t>
  </si>
  <si>
    <t>Data Analyst 3 - 00211</t>
  </si>
  <si>
    <t>Data Quality Associate</t>
  </si>
  <si>
    <t>Sr. Staff AI Scientist</t>
  </si>
  <si>
    <t>['tensorflow', 'keras', 'mxnet']</t>
  </si>
  <si>
    <t>Oshkosh Corp.</t>
  </si>
  <si>
    <t>['assembly', 'c', 'word', 'excel', 'flow', 'planner']</t>
  </si>
  <si>
    <t>Supplier Diversity Business Analyst/Data Analyst - Full-time</t>
  </si>
  <si>
    <t>Linkfields Innovations (Pty) Ltd</t>
  </si>
  <si>
    <t>['sql', 'python', 'java', 'r', 'aws', 'azure', 'hadoop', 'spark']</t>
  </si>
  <si>
    <t>Senior Director of Data Analytics Innovation</t>
  </si>
  <si>
    <t>Betterview</t>
  </si>
  <si>
    <t>(Hybrid) Senior Data Engineer - Global Ecommerce</t>
  </si>
  <si>
    <t>via Michael Page Vietnam</t>
  </si>
  <si>
    <t>Michael Page Vietnam</t>
  </si>
  <si>
    <t>['python', 'sql', 'aws', 'gcp', 'pandas', 'airflow']</t>
  </si>
  <si>
    <t>Financial Analyst - Full-time / Part-time</t>
  </si>
  <si>
    <t>PDI Software</t>
  </si>
  <si>
    <t>GTM Revenue Operations Data Analyst</t>
  </si>
  <si>
    <t>UiPath</t>
  </si>
  <si>
    <t>AVP, Fraud Strategy Data Analytics - Deposits - Now Hiring</t>
  </si>
  <si>
    <t>['python', 'r', 'c++', 'spark', 'hadoop']</t>
  </si>
  <si>
    <t>NLP Engineer - Native Hebrew</t>
  </si>
  <si>
    <t>['go', 'shell', 'git']</t>
  </si>
  <si>
    <t>Data Analyst, Product Analytics</t>
  </si>
  <si>
    <t>Computer Vision Data Scientist - Now Hiring</t>
  </si>
  <si>
    <t>Research Data Analyst II (JC-354339)</t>
  </si>
  <si>
    <t>['python', 'r', 'sql', 'azure', 'snowflake', 'airflow', 'django', 'fastapi', 'docker', 'kubernetes']</t>
  </si>
  <si>
    <t>via Oklahoma City - Geebo</t>
  </si>
  <si>
    <t>Teladoc</t>
  </si>
  <si>
    <t>Director of Engineering, Data Platform</t>
  </si>
  <si>
    <t>['databricks', 'bigquery', 'redshift']</t>
  </si>
  <si>
    <t>['python', 'r', 'matlab', 'crystal', 'pytorch']</t>
  </si>
  <si>
    <t>Data Analyst (Robotics and automation))</t>
  </si>
  <si>
    <t>Data Scientist(Remote) - Full-time / Part-time</t>
  </si>
  <si>
    <t>Centraprise</t>
  </si>
  <si>
    <t>['sql', 'r', 'scala', 'java', 'gcp', 'aws', 'hadoop', 'linux', 'tableau', 'sap', 'kubernetes', 'docker', 'git', 'confluence', 'jira']</t>
  </si>
  <si>
    <t>GoodLeap</t>
  </si>
  <si>
    <t>['vba', 'excel', 'powerpoint', 'word', 'flow']</t>
  </si>
  <si>
    <t>['sql', 'spreadsheet', 'excel', 'sharepoint', 'tableau', 'powerpoint']</t>
  </si>
  <si>
    <t>Redondo Beach</t>
  </si>
  <si>
    <t>Data Analyst and Sustainability Representative</t>
  </si>
  <si>
    <t>Indorama Ventures Sustainable Recycling</t>
  </si>
  <si>
    <t>['excel', 'powerpoint', 'word', 'sap']</t>
  </si>
  <si>
    <t>['sql', 'sql server', 'word', 'excel', 'powerpoint', 'tableau']</t>
  </si>
  <si>
    <t>Presales  Manager for Big Data projects</t>
  </si>
  <si>
    <t>Insights &amp; Analytics Data Analyst</t>
  </si>
  <si>
    <t>Business/Data Analyst Onsite in Sacramento</t>
  </si>
  <si>
    <t>['sql', 'excel', 'word', 'outlook', 'powerpoint']</t>
  </si>
  <si>
    <t>['assembly', 'python', 'sql', 'scikit-learn', 'matplotlib', 'numpy', 'excel', 'powerpoint', 'sap']</t>
  </si>
  <si>
    <t>['sql', 'ruby', 'ruby', 'python', 'java', 'go', 'snowflake', 'bigquery', 'redshift', 'aws', 'gcp', 'airflow', 'git']</t>
  </si>
  <si>
    <t>Data Scientist I-AMZ6440</t>
  </si>
  <si>
    <t>Amazon Dev Center U.S., Inc.</t>
  </si>
  <si>
    <t>Data Analyst (Hybrid - Remote/1-2 days office)/DC Metro</t>
  </si>
  <si>
    <t>City of Tucson</t>
  </si>
  <si>
    <t>Health Services Systems Analyst</t>
  </si>
  <si>
    <t>Senior Data Analyst (ONLY W2)</t>
  </si>
  <si>
    <t>Data Analyst Sr.  (Level 3)</t>
  </si>
  <si>
    <t>['python', 'sql', 'nosql', 'vb.net', 'java', 'django', 'asp.net']</t>
  </si>
  <si>
    <t>Mid Level Modeling and Simulation Engineer/Data Analyst</t>
  </si>
  <si>
    <t>['matlab', 'python', 'r', 'c++', 'excel', 'spss']</t>
  </si>
  <si>
    <t>Data Scientist - IBM Client Engineering</t>
  </si>
  <si>
    <t>['sql', 'java', 'kotlin', 'scala', 'groovy', 'gcp', 'bigquery', 'spark', 'hadoop', 'spring']</t>
  </si>
  <si>
    <t>['scala', 'shell', 'sql', 'cobol', 'db2', 'sql server', 'cassandra', 'spark', 'hadoop', 'unix', 'alteryx', 'jira']</t>
  </si>
  <si>
    <t>🦸Research Engineer/ Data Scientist</t>
  </si>
  <si>
    <t>['python', 'aws', 'azure', 'pytorch']</t>
  </si>
  <si>
    <t>National Park Foundation</t>
  </si>
  <si>
    <t>Seeking Data Scientist to Analyze Data and then Write Unique Content</t>
  </si>
  <si>
    <t>Manager, Data &amp; Analytics</t>
  </si>
  <si>
    <t>Learfield | IMG College</t>
  </si>
  <si>
    <t>Data Analytics Lead for Security Research</t>
  </si>
  <si>
    <t>Senior Data Scientist - Multiscale Materials</t>
  </si>
  <si>
    <t>via Columbus, OH - Geebo</t>
  </si>
  <si>
    <t>Checkers Drive-In Restaurants, Inc.</t>
  </si>
  <si>
    <t>['c++', 'fortran', 'python', 'html', 'word']</t>
  </si>
  <si>
    <t>Sr. Data Visualization Developer (Hybrid) - Now Hiring</t>
  </si>
  <si>
    <t>['sql', 'python', 'r', 'spark', 'power bi']</t>
  </si>
  <si>
    <t>Sr P&amp;C Data Scientist</t>
  </si>
  <si>
    <t>Galveston, TX</t>
  </si>
  <si>
    <t>American National Insurance Co</t>
  </si>
  <si>
    <t>Manager, Analytical Operations</t>
  </si>
  <si>
    <t>Healthcare Data Scientist (ECS) - Remote</t>
  </si>
  <si>
    <t>Data Science (Senior - Advisor)</t>
  </si>
  <si>
    <t>Halliburton</t>
  </si>
  <si>
    <t>Centers for Medicare and Medicaid Services</t>
  </si>
  <si>
    <t>['python', 'r', 'aws', 'git']</t>
  </si>
  <si>
    <t>['sql', 'shell', 'visual basic', 'vba', 'nosql', 'mongodb', 'mongodb', 'cassandra', 'mysql', 'aws', 'azure', 'databricks', 'redshift', 'snowflake', 'spark', 'hadoop', 'kafka', 'excel', 'tableau', 'power bi', 'splunk', 'github', 'docker']</t>
  </si>
  <si>
    <t>Professor, Head of the new Data Science Department</t>
  </si>
  <si>
    <t>Brest, France</t>
  </si>
  <si>
    <t>IMT</t>
  </si>
  <si>
    <t>Data Scientist (ML, NLP, Python, SQL, Tableau)</t>
  </si>
  <si>
    <t>['sql', 'gdpr', 'excel']</t>
  </si>
  <si>
    <t>INFOMATICS, INC.</t>
  </si>
  <si>
    <t>['java', 'vba', 'python', 'sql', 'aws', 'hadoop']</t>
  </si>
  <si>
    <t>Staff Data Scientist (Greater NYC Area, NY)</t>
  </si>
  <si>
    <t>2024 University Graduate - Data Analyst, Research Operations</t>
  </si>
  <si>
    <t>Translational Imaging Data Scientist, BMD</t>
  </si>
  <si>
    <t>Novartis</t>
  </si>
  <si>
    <t>['python', 'r', 'matlab', 'tensorflow', 'pytorch']</t>
  </si>
  <si>
    <t>Data Analyst/ETL Developer/Data Analyst/Data Engineer/SAS...</t>
  </si>
  <si>
    <t>R Cube Creative Consulting Inc</t>
  </si>
  <si>
    <t>['sas', 'sas', 'cobol']</t>
  </si>
  <si>
    <t>['sql', 'python', 'tableau', 'power bi', 'dax', 'sap']</t>
  </si>
  <si>
    <t>Pathway Society Inc</t>
  </si>
  <si>
    <t>['excel', 'spss', 'terminal']</t>
  </si>
  <si>
    <t>(Junior) Data Analyst</t>
  </si>
  <si>
    <t>['matlab', 'excel', 'power bi']</t>
  </si>
  <si>
    <t>Principal ML Engineer - AI Platform</t>
  </si>
  <si>
    <t>Data Analyst (ID#10858)</t>
  </si>
  <si>
    <t>Oxnard, CA</t>
  </si>
  <si>
    <t>Hardware Analysis Engineer (Airbag System)</t>
  </si>
  <si>
    <t>Data Analyst (TS/SCI)</t>
  </si>
  <si>
    <t>['java', 'powerpoint', 'jira']</t>
  </si>
  <si>
    <t>Healthcare Data Analyst I - Quality Systems</t>
  </si>
  <si>
    <t>Inland Empire Health Plans</t>
  </si>
  <si>
    <t>The Jacobson Group</t>
  </si>
  <si>
    <t>Technical Data Analyst: 23-02664</t>
  </si>
  <si>
    <t>['sql', 'airflow', 'tableau', 'excel', 'sheets']</t>
  </si>
  <si>
    <t>Senior Data Engineer - OLAP (Hybrid)</t>
  </si>
  <si>
    <t>['c#', 'python', 'sql', 'java', 'mysql', 'postgresql', 'aws', 'kubernetes']</t>
  </si>
  <si>
    <t>University Grad Data Science (Masters Only)</t>
  </si>
  <si>
    <t>['sql', 'oracle', 'sharepoint', 'visio', 'powerpoint', 'word', 'excel', 'jira', 'confluence']</t>
  </si>
  <si>
    <t>Warehouse Data Analyst Intern</t>
  </si>
  <si>
    <t>Data Engineer (f/m/d) Spain</t>
  </si>
  <si>
    <t>23668496 Data Analyst - Legacy Franchise - Hybrid</t>
  </si>
  <si>
    <t>Principal Data Engineer I (Santa Monica, CA)</t>
  </si>
  <si>
    <t>['python', 'sql', 'aws', 'redshift', 'databricks', 'gcp', 'kafka', 'airflow', 'spark', 'hadoop', 'pyspark', 'gdpr', 'excel', 'kubernetes', 'github', 'docker', 'terraform', 'jira']</t>
  </si>
  <si>
    <t>ViaOne Services</t>
  </si>
  <si>
    <t>Data Integrity Analyst-OSINT</t>
  </si>
  <si>
    <t>NexTech Solutions LLC</t>
  </si>
  <si>
    <t>Senior Data Analyst/Scientist - Input Experience Analytics - Now...</t>
  </si>
  <si>
    <t>['sql', 'python', 'splunk', 'tableau']</t>
  </si>
  <si>
    <t>Data Analyst - Office of Design &amp; Construction</t>
  </si>
  <si>
    <t>Lakewood, CA</t>
  </si>
  <si>
    <t>Itaguaí - State of Rio de Janeiro, Brazil</t>
  </si>
  <si>
    <t>Senior Software Engineer I, Machine Learning</t>
  </si>
  <si>
    <t>['gcp', 'terraform']</t>
  </si>
  <si>
    <t>Sr. Data Analyst/Data Scientist(local candidate)</t>
  </si>
  <si>
    <t>Zodient LLC</t>
  </si>
  <si>
    <t>['sql', 'python', 'excel', 'power bi', 'tableau', 'sharepoint', 'visio', 'jira']</t>
  </si>
  <si>
    <t>Data Analyst- Hybrid</t>
  </si>
  <si>
    <t>Universal Service Administrative Company</t>
  </si>
  <si>
    <t>['sql', 'nosql', 'python', 'scala', 'azure', 'databricks', 'docker', 'kubernetes']</t>
  </si>
  <si>
    <t>Senior Analyst Planning, Forecasting &amp; Reporting</t>
  </si>
  <si>
    <t>Data Scientist Principal</t>
  </si>
  <si>
    <t>['python', 'r', 'sql', 'nosql', 'azure', 'hadoop', 'spark', 'docker', 'kubernetes', 'terraform', 'github']</t>
  </si>
  <si>
    <t>Research Engineer Hybrid Modeling Fuel Cell (f/m/div.)</t>
  </si>
  <si>
    <t>['python', 'azure', 'spark', 'github']</t>
  </si>
  <si>
    <t>Data Scientist - GoPay</t>
  </si>
  <si>
    <t>Ingenio</t>
  </si>
  <si>
    <t>['sql', 'python', 'pandas', 'numpy', 'scikit-learn', 'seaborn']</t>
  </si>
  <si>
    <t>Data Analyst &amp; Developer</t>
  </si>
  <si>
    <t>Germantown, MD</t>
  </si>
  <si>
    <t>['sql', 'mongodb', 'mongodb', 'oracle', 'gcp', 'sap', 'tableau']</t>
  </si>
  <si>
    <t>IterationLinc</t>
  </si>
  <si>
    <t>['sql', 'qlik', 'power bi', 'cognos']</t>
  </si>
  <si>
    <t>['sql', 'python', 'snowflake', 'ssis', 'flow']</t>
  </si>
  <si>
    <t>['shell', 'sql', 'sql server', 'linux', 'unix', 'jenkins', 'git', 'jira']</t>
  </si>
  <si>
    <t>Finance Director</t>
  </si>
  <si>
    <t>One Call</t>
  </si>
  <si>
    <t>['oracle', 'excel', 'powerpoint', 'visio', 'tableau']</t>
  </si>
  <si>
    <t>Schumacher Clinical Partners</t>
  </si>
  <si>
    <t>Data Scientist - Analytics and Automation Hub (f/m/div.)</t>
  </si>
  <si>
    <t>['python', 'sql', 'azure', 'spark', 'tableau', 'kubernetes']</t>
  </si>
  <si>
    <t>['sql', 'oracle', 'snowflake', 'tableau']</t>
  </si>
  <si>
    <t>['sql', 'python', 'excel', 'powerpoint']</t>
  </si>
  <si>
    <t>Data Scientist, Sr</t>
  </si>
  <si>
    <t>North American Bancard</t>
  </si>
  <si>
    <t>['r', 'matlab', 'sql', 'redshift', 'numpy', 'tableau']</t>
  </si>
  <si>
    <t>Senior Data Scientist - Behavioral Modeling</t>
  </si>
  <si>
    <t>Data Analyst | FintechOps</t>
  </si>
  <si>
    <t>['python', 'sql', 'sql server', 'bigquery', 'looker', 'tableau']</t>
  </si>
  <si>
    <t>Senior Platform Engineer - Machine Learning</t>
  </si>
  <si>
    <t>['python', 'aws', 'spark', 'tensorflow', 'docker', 'kubernetes']</t>
  </si>
  <si>
    <t>['sql', 'databricks', 'azure', 'git']</t>
  </si>
  <si>
    <t>Data Scientist / 100% Remote / Sports Analytics</t>
  </si>
  <si>
    <t>['python', 'r', 'sql', 'pytorch', 'excel']</t>
  </si>
  <si>
    <t>IT Solution Analyst IV - Remote</t>
  </si>
  <si>
    <t>Banner Health</t>
  </si>
  <si>
    <t>['sql', 'sas', 'sas', 'tableau', 'excel', 'ssrs']</t>
  </si>
  <si>
    <t>['go', 'excel', 'microstrategy', 'cognos']</t>
  </si>
  <si>
    <t>Data Scientist (Commercial Strategy)</t>
  </si>
  <si>
    <t>['r', 'python', 'sql', 'snowflake', 'tableau', 'git']</t>
  </si>
  <si>
    <t>['sql', 'perl', 'python', 'r', 'postgresql', 'oracle', 'aws', 'redshift', 'azure', 'qlik', 'cognos', 'sap']</t>
  </si>
  <si>
    <t>Heartland Consulting</t>
  </si>
  <si>
    <t>['ms access', 'dax', 'sharepoint', 'microsoft teams']</t>
  </si>
  <si>
    <t>Principal MLOps Engineer</t>
  </si>
  <si>
    <t>Weave HQ</t>
  </si>
  <si>
    <t>['go', 'java', 'python', 'nosql', 'aws', 'gcp', 'kafka', 'kubernetes']</t>
  </si>
  <si>
    <t>Estimator / Data Analyst - Restoration &amp; Construction</t>
  </si>
  <si>
    <t>ServiceMaster Advanced Restoration</t>
  </si>
  <si>
    <t>RealPage</t>
  </si>
  <si>
    <t>['sql', 'r', 'python', 'sql server', 'power bi', 'alteryx']</t>
  </si>
  <si>
    <t>Tactis LLC</t>
  </si>
  <si>
    <t>['excel', 'tableau', 'jira']</t>
  </si>
  <si>
    <t>Integrated Real Estate Group</t>
  </si>
  <si>
    <t>Technology Talent Network LLC</t>
  </si>
  <si>
    <t>Data Analyst, ARM</t>
  </si>
  <si>
    <t>['python', 'git', 'github']</t>
  </si>
  <si>
    <t>DRU Data Analyst, Career (Flexible Location)</t>
  </si>
  <si>
    <t>['tableau', 'sharepoint']</t>
  </si>
  <si>
    <t>23-00059 BI Data Analysts + Media &gt;&gt; Hybrid in L.A. or N.Y.</t>
  </si>
  <si>
    <t>Implementation Data Scientist</t>
  </si>
  <si>
    <t>Altana AI</t>
  </si>
  <si>
    <t>['python', 'sql', 'elasticsearch', 'databricks', 'aws', 'azure', 'gcp', 'redshift', 'scikit-learn', 'numpy', 'pandas', 'spark', 'docker', 'git', 'kubernetes']</t>
  </si>
  <si>
    <t>['python', 'sql', 'azure', 'databricks', 'aws', 'gcp', 'spark', 'docker']</t>
  </si>
  <si>
    <t>EDE3-Senior Data Engineer</t>
  </si>
  <si>
    <t>['python', 'golang', 'java', 'sql', 'nosql', 'azure', 'aws', 'hadoop', 'spark', 'terraform']</t>
  </si>
  <si>
    <t>Emerson College</t>
  </si>
  <si>
    <t>['sql', 'python', 'sql server', 'postgresql', 'oracle', 'redshift', 'tableau', 'excel', 'flow']</t>
  </si>
  <si>
    <t>Data Scientist - Junior</t>
  </si>
  <si>
    <t>['python', 'r', 'scala', 'java', 'sql', 'bigquery', 'gcp', 'hadoop', 'spark', 'qlik', 'looker']</t>
  </si>
  <si>
    <t>Data engineer - dbt developer</t>
  </si>
  <si>
    <t>Database Analyst III</t>
  </si>
  <si>
    <t>Assoc. Performance Data Engineer</t>
  </si>
  <si>
    <t>via Team USA - Talentify</t>
  </si>
  <si>
    <t>Team USA</t>
  </si>
  <si>
    <t>['sql', 'r', 'python', 'java', 'snowflake', 'azure', 'aws', 'hadoop', 'spark', 'flow']</t>
  </si>
  <si>
    <t>Principal Data Science Analyst - DLMP</t>
  </si>
  <si>
    <t>BI Analyst - 95% Remote</t>
  </si>
  <si>
    <t>The Denzel Group</t>
  </si>
  <si>
    <t>Virtual Tech Gurus</t>
  </si>
  <si>
    <t>current</t>
  </si>
  <si>
    <t>Data Scientist Graduate (TikTok Product Analytics &amp; Ecosystem) ...</t>
  </si>
  <si>
    <t>['sql', 'php', 'python', 'perl', 'r', 'matlab', 'sas', 'sas', 'numpy', 'pandas', 'jupyter', 'spss']</t>
  </si>
  <si>
    <t>Production Support Data Analyst - Now Hiring</t>
  </si>
  <si>
    <t>['python', 'numpy', 'pandas', 'jupyter']</t>
  </si>
  <si>
    <t>Senior Data Scientist with Python</t>
  </si>
  <si>
    <t>ARK Infotech Spectrum</t>
  </si>
  <si>
    <t>Yukon, OK</t>
  </si>
  <si>
    <t>Senior Manager, Data Analytics &amp; Insights</t>
  </si>
  <si>
    <t>['sql', 'cobol', 'java', 'python', 'r', 'go', 'sql server', 'db2', 'oracle', 'snowflake', 'aws', 'azure', 'power bi', 'tableau', 'alteryx', 'ssis']</t>
  </si>
  <si>
    <t>['sql', 'azure', 'snowflake', 'aws', 'tableau', 'microstrategy']</t>
  </si>
  <si>
    <t>Data Analyst I or II</t>
  </si>
  <si>
    <t>Northrop Grumman Federal Credi</t>
  </si>
  <si>
    <t>['sql', 'pyspark', 'tableau']</t>
  </si>
  <si>
    <t>Data Scientist, Algorithms (Marketing)</t>
  </si>
  <si>
    <t>PaidRight</t>
  </si>
  <si>
    <t>['python', 'sql', 'gcp', 'aws', 'azure', 'bigquery', 'pyspark', 'tableau', 'looker', 'git']</t>
  </si>
  <si>
    <t>GoldenWolf</t>
  </si>
  <si>
    <t>Senior Data Engineer - GCP</t>
  </si>
  <si>
    <t>['python', 'java', 'nosql', 'cassandra', 'mysql', 'azure', 'gcp', 'pyspark']</t>
  </si>
  <si>
    <t>Lead Scientist, Data Science - Remote (Dallas, TX)</t>
  </si>
  <si>
    <t>Software Engineer - Data Platform (Python, Cloud, Big Data)</t>
  </si>
  <si>
    <t>['python', 'sql', 'aws', 'redshift', 'bigquery', 'airflow', 'kafka', 'spark', 'splunk', 'github', 'docker']</t>
  </si>
  <si>
    <t>Senior Web Data Analyst</t>
  </si>
  <si>
    <t>Senior Software Engineer (On Image Processing and Computer...</t>
  </si>
  <si>
    <t>INTRALOT</t>
  </si>
  <si>
    <t>['go', 'tensorflow', 'linux']</t>
  </si>
  <si>
    <t>Looking for a top data scientist for a human movement alteration...</t>
  </si>
  <si>
    <t>NORTH PENN, PA</t>
  </si>
  <si>
    <t>['oracle', 'windows', 'flow']</t>
  </si>
  <si>
    <t>Data Scientist to create Exploratory Data Analysis from team...</t>
  </si>
  <si>
    <t>Business Data Analyst - Customer Service</t>
  </si>
  <si>
    <t>via San Antonio Water System - Talentify</t>
  </si>
  <si>
    <t>Engineering Data Scientist, Ad Ranking (Greater NYC Area, NY)</t>
  </si>
  <si>
    <t>Senior Fraud Data Analyst</t>
  </si>
  <si>
    <t>Staff Product Designer, Data Visualization</t>
  </si>
  <si>
    <t>['python', 'r', 'sql', 'databricks', 'excel', 'unify']</t>
  </si>
  <si>
    <t>Principal Data Engineer (Platform AI/ML)</t>
  </si>
  <si>
    <t>Collegeville, PA</t>
  </si>
  <si>
    <t>['sql', 'python', 'sql server', 'tableau', 'power bi']</t>
  </si>
  <si>
    <t>FDC- SENIOR DATA BASE ANALYST</t>
  </si>
  <si>
    <t>['sql', 't-sql', 'ssis', 'flow']</t>
  </si>
  <si>
    <t>['sas', 'sas', 'databricks', 'spss', 'tableau', 'excel']</t>
  </si>
  <si>
    <t>Senior BI/Data Engineer</t>
  </si>
  <si>
    <t>Fuel50</t>
  </si>
  <si>
    <t>Sr. Business Intelligence Analyst for Internal Audit</t>
  </si>
  <si>
    <t>BI DATA MIGRATION ENGINEER</t>
  </si>
  <si>
    <t>['sql', 'postgresql', 'sql server', 'power bi', 'ssrs', 'ssis', 'tableau', 'sap']</t>
  </si>
  <si>
    <t>Zartico, Inc.</t>
  </si>
  <si>
    <t>Metrics and Data Analyst Sr</t>
  </si>
  <si>
    <t>['sharepoint', 'microstrategy', 'excel']</t>
  </si>
  <si>
    <t>['sql', 'python', 'azure', 'databricks', 'airflow', 'pyspark', 'github', 'kubernetes']</t>
  </si>
  <si>
    <t>['windows', 'power bi', 'tableau', 'cognos']</t>
  </si>
  <si>
    <t>Data Scientist – ISD Product Line / Research Scientist 3</t>
  </si>
  <si>
    <t>State of Minnesota</t>
  </si>
  <si>
    <t>['python', 'perl', 'sql', 'java', 'sas', 'sas', 'r', 'tableau']</t>
  </si>
  <si>
    <t>Data Analyst III - Hybrid</t>
  </si>
  <si>
    <t>['sql', 'python', 'sas', 'sas', 'sql server', 'oracle', 'snowflake', 'aws', 'hadoop', 'tableau']</t>
  </si>
  <si>
    <t>Computational Biologist / Data Scientist</t>
  </si>
  <si>
    <t>Inceptive</t>
  </si>
  <si>
    <t>Data Analyst - Continuous Improvement</t>
  </si>
  <si>
    <t>['python', 'sql', 'r', 'gcp', 'pandas', 'numpy', 'scikit-learn', 'keras', 'tensorflow', 'pytorch', 'airflow', 'tableau', 'git', 'kubernetes']</t>
  </si>
  <si>
    <t>Master Data Specialist I</t>
  </si>
  <si>
    <t>['sap', 'sharepoint']</t>
  </si>
  <si>
    <t>['sql', 'python', 'scala', 'databricks', 'hadoop', 'spark', 'kafka', 'tableau', 'looker', 'excel', 'unify']</t>
  </si>
  <si>
    <t>['sql', 'hadoop', 'excel', 'powerpoint', 'tableau', 'alteryx', 'word', 'ringcentral']</t>
  </si>
  <si>
    <t>Data Analyst- Power BI</t>
  </si>
  <si>
    <t>['go', 'power bi']</t>
  </si>
  <si>
    <t>cxLoyalty - Sr. Data Scientist</t>
  </si>
  <si>
    <t>['c++', 'c#', 'java', 'javascript', 'r', 'python', 'spark', 'pyspark', 'docker', 'kubernetes']</t>
  </si>
  <si>
    <t>Venusgeo Solutions Inc</t>
  </si>
  <si>
    <t>['sql', 'azure', 'sharepoint', 'word', 'powerpoint', 'excel']</t>
  </si>
  <si>
    <t>Mid Level Data Analyst</t>
  </si>
  <si>
    <t>EvereTech LLC</t>
  </si>
  <si>
    <t>Manager, Risk Data Science - Remote</t>
  </si>
  <si>
    <t>Clinical Data Scientist III, Value Based Care Analytics</t>
  </si>
  <si>
    <t>[GRI] Data Engineer with Python</t>
  </si>
  <si>
    <t>['go', 'sql', 'python', 'sql server', 'azure']</t>
  </si>
  <si>
    <t>['go', 'python', 'r', 'azure', 'snowflake']</t>
  </si>
  <si>
    <t>['sql', 'azure', 'snowflake', 'power bi', 'tableau', 'qlik']</t>
  </si>
  <si>
    <t>Mobile Data Analyst</t>
  </si>
  <si>
    <t>Sr. Analyst, Data Science</t>
  </si>
  <si>
    <t>['sql', 'python', 'express', 'excel', 'powerpoint', 'tableau', 'power bi']</t>
  </si>
  <si>
    <t>['sql', 'python', 'nosql', 'bash', 'shell', 'snowflake', 'azure', 'aws', 'databricks', 'airflow', 'kafka', 'spark', 'unix', 'git', 'kubernetes', 'jenkins']</t>
  </si>
  <si>
    <t>(USA) Staff Data Scientist</t>
  </si>
  <si>
    <t>['sql', 'python', 'scala', 'r', 'spark', 'tensorflow']</t>
  </si>
  <si>
    <t>Analyst Assistant</t>
  </si>
  <si>
    <t>Water Saver Solutions</t>
  </si>
  <si>
    <t>['vba', 'excel', 'powerpoint']</t>
  </si>
  <si>
    <t>Senior Data Scientist, AWS Product Analytics</t>
  </si>
  <si>
    <t>Data Scientist-Statistics - Now Hiring</t>
  </si>
  <si>
    <t>Berkley, MA</t>
  </si>
  <si>
    <t>Business Intelligence Developer, Enterprise Engineering</t>
  </si>
  <si>
    <t>['c', 'go', 'snowflake', 'aws', 'looker']</t>
  </si>
  <si>
    <t>Staff Data Scientist, New Initiatives - Remote - Full-time / Part-time</t>
  </si>
  <si>
    <t>Business Analyst- Power Apps</t>
  </si>
  <si>
    <t>['sql', 'sql server', 'outlook', 'sharepoint']</t>
  </si>
  <si>
    <t>['sql', 'python', 'r', 'sas', 'sas', 'scala', 'aws', 'azure', 'spark', 'jupyter', 'pyspark']</t>
  </si>
  <si>
    <t>Staines-upon-Thames, UK</t>
  </si>
  <si>
    <t>Bioinformatics Analyst</t>
  </si>
  <si>
    <t>Indiana University</t>
  </si>
  <si>
    <t>Data Scientist / Analyst - Noke</t>
  </si>
  <si>
    <t>Janus International Group</t>
  </si>
  <si>
    <t>['mysql', 'pandas', 'numpy', 'tableau', 'flow']</t>
  </si>
  <si>
    <t>Senior Business Intelligence Developer + 5000 Eur sign on bonus</t>
  </si>
  <si>
    <t>['java', 'c#', 'sql', 'sql server', 'azure', 'asp.net']</t>
  </si>
  <si>
    <t>['sql', 'sql server', 'excel', 'word']</t>
  </si>
  <si>
    <t>Injury and Suicide Biostatistician/ Data Analyst</t>
  </si>
  <si>
    <t>Data Scientist Needed to Build Marketing Attribution Model</t>
  </si>
  <si>
    <t>Data Analytics Specialist With SQL &amp; Tableau</t>
  </si>
  <si>
    <t>['sql', 'excel', 'sheets', 'tableau', 'power bi']</t>
  </si>
  <si>
    <t>Data Analyst 2 - Albany - Research and Statistics</t>
  </si>
  <si>
    <t>SC2023-002821 IKM - Data Management Coordinator (NS) - THU 4 May</t>
  </si>
  <si>
    <t>['gdpr', 'sharepoint', 'word', 'excel', 'powerpoint']</t>
  </si>
  <si>
    <t>Lead Big Data Engineer – Spark Expert</t>
  </si>
  <si>
    <t>['nosql', 'python', 'sql', 'gcp', 'azure', 'aws', 'spark', 'hadoop', 'kafka', 'airflow']</t>
  </si>
  <si>
    <t>FT SM HOUSTON, TX</t>
  </si>
  <si>
    <t>['python', 'sql', 'spark', 'pandas']</t>
  </si>
  <si>
    <t>Sr. Marketing Data Analyst</t>
  </si>
  <si>
    <t>Analyst | 2-4 Yrs Exp | Power BI &amp; SQL | Los Angeles, CA | HYBRID...</t>
  </si>
  <si>
    <t>Senior Data Scientist (TS/SCI)</t>
  </si>
  <si>
    <t>Sedulous</t>
  </si>
  <si>
    <t>Azure Data Analytics Manager</t>
  </si>
  <si>
    <t>['r', 'python', 'sql', 'azure', 'databricks', 'power bi', 'git']</t>
  </si>
  <si>
    <t>Data Scientist, Credit Risk (Greater NYC Area, NY)</t>
  </si>
  <si>
    <t>Experienced Python Developer/ Data Scientist with STRONG AWS...</t>
  </si>
  <si>
    <t>['python', 'aws', 'docker', 'git']</t>
  </si>
  <si>
    <t>Senior Software Engineer, Product Analytics</t>
  </si>
  <si>
    <t>['mongodb', 'mongodb', 'sql', 'java', 'javascript', 'bash', 'python', 'dynamodb', 'bigquery', 'snowflake', 'aws', 'hadoop', 'spark', 'tableau', 'looker']</t>
  </si>
  <si>
    <t>Data Scientist II - New College Grad - (B2)</t>
  </si>
  <si>
    <t>['r', 'sas', 'sas', 'matlab', 'sql', 'python', 'scala', 'java', 'c++', 'hadoop', 'tableau']</t>
  </si>
  <si>
    <t>Lendistry</t>
  </si>
  <si>
    <t>['python', 'java', 'sql', 'scala', 'r', 'sas', 'sas', 'word', 'powerpoint', 'excel']</t>
  </si>
  <si>
    <t>['azure', 'databricks', 'jupyter', 'git']</t>
  </si>
  <si>
    <t>Analyste/Dev ETL SSIS</t>
  </si>
  <si>
    <t>['sql', 'sql server', 'ssis', 'ssrs', 'jira']</t>
  </si>
  <si>
    <t>Business Inteligence Analyst</t>
  </si>
  <si>
    <t>Data Architect (m/w/d)</t>
  </si>
  <si>
    <t>['sql', 'r', 'python', 'sql server', 'azure', 'oracle']</t>
  </si>
  <si>
    <t>Rise Technical Recruitment</t>
  </si>
  <si>
    <t>['python', 'matlab', 'r', 'aws']</t>
  </si>
  <si>
    <t>Senior Analyst, EV Reporting and Analytics – MN8</t>
  </si>
  <si>
    <t>KNM Resources</t>
  </si>
  <si>
    <t>['sql', 'python', 'scala', 'aws', 'airflow', 'spark', 'pyspark', 'github', 'jenkins', 'docker', 'unreal']</t>
  </si>
  <si>
    <t>['snowflake', 'aws', 'airflow', 'gdpr', 'tableau', 'power bi', 'looker', 'flow']</t>
  </si>
  <si>
    <t>Data Scientist/Data Science Engineer</t>
  </si>
  <si>
    <t>Consumer Cellular</t>
  </si>
  <si>
    <t>['python', 'sql', 'r', 'azure', 'spark', 'power bi']</t>
  </si>
  <si>
    <t>['sql', 'excel', 'looker']</t>
  </si>
  <si>
    <t>Data Modeler/Analyst [72161]</t>
  </si>
  <si>
    <t>Senior or Principal Biomedical Data Scientist</t>
  </si>
  <si>
    <t>Ladera Ranch, CA</t>
  </si>
  <si>
    <t>EnChannel Medical Inc.</t>
  </si>
  <si>
    <t>['python', 'r', 'sql', 'matlab', 'pandas', 'scikit-learn', 'tensorflow', 'matplotlib', 'seaborn', 'tableau']</t>
  </si>
  <si>
    <t>['sql', 'vba', 'excel', 'ms access']</t>
  </si>
  <si>
    <t>Consultant(e) Business Intelligence</t>
  </si>
  <si>
    <t>['scala', 'sql', 'python', 'spark', 'hadoop', 'kafka', 'git', 'jenkins', 'ansible', 'docker']</t>
  </si>
  <si>
    <t>Senior Data Scientist, Core DS</t>
  </si>
  <si>
    <t>via Mountain View CA Geebo.com Free Classifieds Ads - Geebo</t>
  </si>
  <si>
    <t>Data, Analytics &amp; Insights - Master Data Governance - Mid-level...</t>
  </si>
  <si>
    <t>Data Scientist, HC Analytics - Full Time - Detroit</t>
  </si>
  <si>
    <t>Henry Ford Health System</t>
  </si>
  <si>
    <t>['python', 'r', 'sas', 'sas', 'sql', 'sql server', 'oracle', 'rshiny', 'flask', 'tableau', 'power bi', 'qlik', 'alteryx']</t>
  </si>
  <si>
    <t>OTR Solutions</t>
  </si>
  <si>
    <t>['python', 'sql', 'c#', 'sql server', 'azure', 'tableau']</t>
  </si>
  <si>
    <t>MRI Data Scientist</t>
  </si>
  <si>
    <t>['firebase', 'firebase']</t>
  </si>
  <si>
    <t>Data Quality Analyst - Stage</t>
  </si>
  <si>
    <t>Information Security, Metrics &amp; Reporting Data Analyst III ...</t>
  </si>
  <si>
    <t>['python', 'pandas', 'matplotlib', 'numpy', 'keras', 'tensorflow', 'spark', 'git', 'github']</t>
  </si>
  <si>
    <t>Senior Data Scientist w/managerial exp.-NJ Candidates ONLY-(Salary...</t>
  </si>
  <si>
    <t>['python', 'sql', 'nosql', 'r', 'javascript', 'matlab', 'css', 'sql server', 'jquery']</t>
  </si>
  <si>
    <t>Data Scientist / AI Engineer - Contract to Hire</t>
  </si>
  <si>
    <t>['python', 'r', 'sql', 'azure', 'kubernetes', 'docker']</t>
  </si>
  <si>
    <t>['sql', 'bash', 'powershell', 'sql server', 'azure', 'chef', 'puppet', 'kubernetes']</t>
  </si>
  <si>
    <t>via Louisville, KY - Geebo</t>
  </si>
  <si>
    <t>['sql', 'python', 'oracle', 'excel', 'power bi']</t>
  </si>
  <si>
    <t>VP, Finances Data Analyst Lead (Consent Order Testing) -C13 -Hybrid</t>
  </si>
  <si>
    <t>['r', 'python', 'go', 'excel']</t>
  </si>
  <si>
    <t>Data Analytics Business Analyst</t>
  </si>
  <si>
    <t>Community Behavioral Health.</t>
  </si>
  <si>
    <t>['sql', 'word', 'excel', 'sharepoint', 'unity']</t>
  </si>
  <si>
    <t>INgrooves Music Group</t>
  </si>
  <si>
    <t>Senior BI Analytics Developer</t>
  </si>
  <si>
    <t>Motion Picture Industry Pension &amp; Health Plans</t>
  </si>
  <si>
    <t>['sql', 'mongo', 'oracle', 'alteryx', 'power bi', 'tableau', 'ssrs']</t>
  </si>
  <si>
    <t>Sentinel Principal Data Scientist</t>
  </si>
  <si>
    <t>['sql', 'css', 'javascript', 'postgresql', 'tableau', 'power bi', 'sap', 'cognos', 'ssis', 'alteryx']</t>
  </si>
  <si>
    <t>MedElite</t>
  </si>
  <si>
    <t>Data Scientist, Python (Top Secret) - 1001</t>
  </si>
  <si>
    <t>Reinventing Geospatial, Inc. (RGi)</t>
  </si>
  <si>
    <t>['python', 'sql', 'elasticsearch', 'aws', 'hadoop', 'kafka', 'spark', 'tableau']</t>
  </si>
  <si>
    <t>['sas', 'sas', 'r', 'sql', 'excel', 'powerpoint', 'word']</t>
  </si>
  <si>
    <t>Senior Machine Learning Engineer (f/m/x)</t>
  </si>
  <si>
    <t>['go', 'sql', 'python', 'aws', 'pytorch']</t>
  </si>
  <si>
    <t>Data Architectural Specialist Lead</t>
  </si>
  <si>
    <t>Time Doctor</t>
  </si>
  <si>
    <t>['gcp', 'airflow']</t>
  </si>
  <si>
    <t>Global Process Owner – CTI Data Analyst</t>
  </si>
  <si>
    <t>WSNe Inc.</t>
  </si>
  <si>
    <t>['sql', 'powershell', 'bash', 'express']</t>
  </si>
  <si>
    <t>Managed Care &amp; Revenue Cycle Data Analyst</t>
  </si>
  <si>
    <t>Mercyhealth</t>
  </si>
  <si>
    <t>Supply Chain Data Analyst and Planner</t>
  </si>
  <si>
    <t>Silvus Technologies</t>
  </si>
  <si>
    <t>['spreadsheet', 'excel', 'sheets', 'planner']</t>
  </si>
  <si>
    <t>Senior Data Scientist - Marketplace Economy, Search &amp; Discovery</t>
  </si>
  <si>
    <t>Scientific Data Automation Engineer</t>
  </si>
  <si>
    <t>Strateos</t>
  </si>
  <si>
    <t>['python', 'neo4j', 'github']</t>
  </si>
  <si>
    <t>Software Engineer - Data Science</t>
  </si>
  <si>
    <t>['java', 'golang', 'sql', 'gcp', 'docker', 'kubernetes']</t>
  </si>
  <si>
    <t>Machine Learning Engineer / Product Data and Back Office</t>
  </si>
  <si>
    <t>['python', 'scala', 'sql', 'aws', 'spark', 'kafka', 'kubernetes']</t>
  </si>
  <si>
    <t>['python', 'sql', 'snowflake', 'airflow', 'ssis', 'flow', 'github']</t>
  </si>
  <si>
    <t>Data Analyst (Greater LA Area, CA)</t>
  </si>
  <si>
    <t>FLYR Labs</t>
  </si>
  <si>
    <t>['sql', 'python', 'c', 'gcp', 'pandas', 'numpy', 'airflow', 'tableau', 'looker']</t>
  </si>
  <si>
    <t>Business Analyst - Data</t>
  </si>
  <si>
    <t>Sharp Decisions</t>
  </si>
  <si>
    <t>['sql', 'python', 'aws', 'redshift', 'excel']</t>
  </si>
  <si>
    <t>['vba', 'sql', 'r', 'python', 'macos', 'excel', 'sap', 'tableau']</t>
  </si>
  <si>
    <t>Atlantis IT Group</t>
  </si>
  <si>
    <t>['power bi', 'sap', 'excel']</t>
  </si>
  <si>
    <t>Senior Data Engineer/Architect</t>
  </si>
  <si>
    <t>Synergy Systems</t>
  </si>
  <si>
    <t>['sql', 'python', 'r', 'sql server', 'snowflake', 'power bi']</t>
  </si>
  <si>
    <t>['python', 'sql', 'azure', 'snowflake', 'spark']</t>
  </si>
  <si>
    <t>Expert Cloud Data (F/H)</t>
  </si>
  <si>
    <t>['python', 'sql', 'postgresql', 'sql server', 'azure', 'databricks', 'oracle']</t>
  </si>
  <si>
    <t>Strategic Data Project Analyst</t>
  </si>
  <si>
    <t>Scholastic</t>
  </si>
  <si>
    <t>['sql', 'python', 'power bi', 'excel', 'powerpoint']</t>
  </si>
  <si>
    <t>Data Analyst-Business &amp; Product Ops (Senior)</t>
  </si>
  <si>
    <t>Infinitus Systems</t>
  </si>
  <si>
    <t>['sql', 'python', 'r', 'bigquery', 'matplotlib', 'sheets', 'tableau', 'looker']</t>
  </si>
  <si>
    <t>DATA ANALYST, SENIOR (TRAVEL DEMAND MODELING)</t>
  </si>
  <si>
    <t>via INFORMS Career Center - Informs.org</t>
  </si>
  <si>
    <t>['python', 'java', 'azure', 'snowflake', 'databricks']</t>
  </si>
  <si>
    <t>Director, Data Science, Player Sciences &amp; Strategy</t>
  </si>
  <si>
    <t>['r', 'sql', 'tableau', 'asana', 'confluence', 'jira', 'slack']</t>
  </si>
  <si>
    <t>Remote Sensing Data Science Intern</t>
  </si>
  <si>
    <t>['oracle', 'cognos']</t>
  </si>
  <si>
    <t>['python', 'sql', 'opencv', 'spark', 'hadoop']</t>
  </si>
  <si>
    <t>Senior Software Engineer (Data Science Enablement)</t>
  </si>
  <si>
    <t>['python', 'c#', 'sql', 'sql server', 'snowflake', 'azure', 'airflow', 'asp.net', 'asp.net core', 'kubernetes']</t>
  </si>
  <si>
    <t>Research Engineer (f/m/div.)</t>
  </si>
  <si>
    <t>['ms access', 'sharepoint', 'power bi']</t>
  </si>
  <si>
    <t>['python', 'aws', 'tensorflow', 'pytorch', 'scikit-learn', 'docker']</t>
  </si>
  <si>
    <t>Senior Manager, Data Scientist</t>
  </si>
  <si>
    <t>Guild Education</t>
  </si>
  <si>
    <t>['snowflake', 'gdpr', 'airflow', 'looker']</t>
  </si>
  <si>
    <t>Data Scientist SME</t>
  </si>
  <si>
    <t>Financial Data Analyst (Direct Hire)</t>
  </si>
  <si>
    <t>Keystone Staffing Resources</t>
  </si>
  <si>
    <t>Exp Data Scientist  NLU / NLP Programming Python</t>
  </si>
  <si>
    <t>Senior Data Analyst/Data Scientist - TS/SCI Required - Full-time ...</t>
  </si>
  <si>
    <t>Data Engineer Expert with French</t>
  </si>
  <si>
    <t>Data Analyst - Payroll Operations</t>
  </si>
  <si>
    <t>['python', 'r', 'sas', 'sas', 'c', 'java', 'sap']</t>
  </si>
  <si>
    <t>Data Scientist, Machine Learning (Risk)</t>
  </si>
  <si>
    <t>Operations Research Analyst and Data Scientist, Senior</t>
  </si>
  <si>
    <t>['go', 'r', 'python']</t>
  </si>
  <si>
    <t>Staff Data Scientist, Safety</t>
  </si>
  <si>
    <t>Data Engineer - Permanent - London (Remote)</t>
  </si>
  <si>
    <t>Databuzzltd</t>
  </si>
  <si>
    <t>['sql', 'python', 'aws', 'azure', 'gcp', 'pyspark']</t>
  </si>
  <si>
    <t>['python', 'r', 'azure', 'databricks', 'pyspark', 'power bi']</t>
  </si>
  <si>
    <t>Mirabel, QC, Canada</t>
  </si>
  <si>
    <t>['python', 'aws', 'snowflake', 'spark', 'hadoop', 'terraform']</t>
  </si>
  <si>
    <t>Data Quality Report Analyst/Writer</t>
  </si>
  <si>
    <t>['sql', 'sas', 'sas', 'sql server', 'oracle', 'excel', 'ssis', 'ssrs', 'alteryx', 'tableau']</t>
  </si>
  <si>
    <t>Looking for Azure Data Engineer</t>
  </si>
  <si>
    <t>Partners In Diversity, Inc.</t>
  </si>
  <si>
    <t>Head of Data Science &amp; Advanced Analytics - $180-200k</t>
  </si>
  <si>
    <t>['sql', 'databricks', 'snowflake', 'azure', 'power bi']</t>
  </si>
  <si>
    <t>['sql', 'scala', 'python', 'crystal', 'gcp', 'bigquery', 'wire']</t>
  </si>
  <si>
    <t>Population Health Analyst II</t>
  </si>
  <si>
    <t>Community Health Plan Of Washington</t>
  </si>
  <si>
    <t>Senior Associate Data Analytics L1</t>
  </si>
  <si>
    <t>['javascript', 'excel']</t>
  </si>
  <si>
    <t>Senior Sales Data Analyst - Revenue Operations</t>
  </si>
  <si>
    <t>Sleek</t>
  </si>
  <si>
    <t>['python', 'sql', 'r', 'excel', 'tableau', 'sheets']</t>
  </si>
  <si>
    <t>Data Systems Analyst (7199U), People &amp; Culture</t>
  </si>
  <si>
    <t>Senior Data Scientist-Vice President</t>
  </si>
  <si>
    <t>['tensorflow', 'pytorch', 'numpy', 'scikit-learn', 'pandas', 'hugging face']</t>
  </si>
  <si>
    <t>Staff Data Scientist, Analytics (Remote)</t>
  </si>
  <si>
    <t>University of North Florida</t>
  </si>
  <si>
    <t>Sentinel(GBSD) Senior Principal Data Scientist</t>
  </si>
  <si>
    <t>Sr. Data Engineer — Snowflake</t>
  </si>
  <si>
    <t>Success Academy</t>
  </si>
  <si>
    <t>Business Intelligence Operations Specialist</t>
  </si>
  <si>
    <t>['python', 'plotly', 'pandas', 'seaborn', 'numpy', 'scikit-learn', 'power bi']</t>
  </si>
  <si>
    <t>['go', 'python', 'sql', 'java', 'redshift', 'aws', 'azure', 'airflow', 'pytorch', 'tensorflow', 'excel', 'github', 'jenkins', 'docker']</t>
  </si>
  <si>
    <t>CRM Junior Data Analyst and Integration Specialist</t>
  </si>
  <si>
    <t>West Point, NY</t>
  </si>
  <si>
    <t>West Point Association of Graduates</t>
  </si>
  <si>
    <t>['sql', 'javascript', 'php', 'r', 'visual basic', 'c#', 'sql server', 'tableau', 'ssrs', 'ssis']</t>
  </si>
  <si>
    <t>['java', 'sql', 'nosql', 'spring', 'pyspark', 'hadoop']</t>
  </si>
  <si>
    <t>Data Scientist II (Remote)</t>
  </si>
  <si>
    <t>Data2Logistics</t>
  </si>
  <si>
    <t>['r', 'sql', 'python', 'scala', 'java', 'c++', 'c', 'hadoop', 'tableau']</t>
  </si>
  <si>
    <t>Data Analyst (Hybrid Schedule)</t>
  </si>
  <si>
    <t>['python', 'oracle', 'tableau', 'power bi', 'cognos', 'alteryx', 'word', 'git', 'jira', 'confluence']</t>
  </si>
  <si>
    <t>Los Angeles Dodgers LLC</t>
  </si>
  <si>
    <t>['sql', 'vba', 'r', 'python', 'tableau']</t>
  </si>
  <si>
    <t>Director of ML Research</t>
  </si>
  <si>
    <t>Cognitiv</t>
  </si>
  <si>
    <t>Consultant(e) Data Analytics - H/F</t>
  </si>
  <si>
    <t>['scala', 'azure', 'aws', 'gcp', 'snowflake', 'redshift', 'spark', 'kafka', 'hadoop', 'power bi', 'tableau', 'kubernetes']</t>
  </si>
  <si>
    <t>Data Analyst (2TIER23)</t>
  </si>
  <si>
    <t>via Aiken, SC - Geebo</t>
  </si>
  <si>
    <t>Senior Data Analyst, Data Acquisition and Implementation (Remote)</t>
  </si>
  <si>
    <t>CELESTAR CORPORATION</t>
  </si>
  <si>
    <t>['r', 'python', 'sql', 'scikit-learn', 'tensorflow', 'pytorch', 'keras', 'linux', 'power bi', 'tableau', 'git', 'docker']</t>
  </si>
  <si>
    <t>Senior Marketing Data Analyst - Berlin</t>
  </si>
  <si>
    <t>Research Data Scientist, Senior</t>
  </si>
  <si>
    <t>['python', 'r', 'sas', 'sas', 'sql', 'aws', 'tableau', 'splunk', 'docker']</t>
  </si>
  <si>
    <t>The Norland Group</t>
  </si>
  <si>
    <t>Data Analyst Level 1</t>
  </si>
  <si>
    <t>PGS Worldwide, LLC</t>
  </si>
  <si>
    <t>['java', 'c', 'c++', 'c#', 'haskell', 'r', 'python', 'sql', 'mongodb', 'mongodb', 'elasticsearch', 'cassandra', 'neo4j', 'dynamodb', 'postgresql', 'mysql', 'mariadb', 'aws', 'redshift', 'oracle', 'airflow', 'spark', 'kafka', 'git', 'gitlab', 'github']</t>
  </si>
  <si>
    <t>Davis Wright Tremaine LLP</t>
  </si>
  <si>
    <t>Phoenix House of New York</t>
  </si>
  <si>
    <t>['python', 'r', 'sql', 'nosql', 'scala', 'matplotlib', 'spark', 'tableau', 'looker', 'power bi']</t>
  </si>
  <si>
    <t>Director (m/f/d) of Business Intelligence</t>
  </si>
  <si>
    <t>['python', 'sql', 'pyspark', 'power bi', 'tableau']</t>
  </si>
  <si>
    <t>Integration Engineer</t>
  </si>
  <si>
    <t>Imperva</t>
  </si>
  <si>
    <t>['groovy', 'javascript', 'aws', 'snowflake', 'jira']</t>
  </si>
  <si>
    <t>Cleared Data Labeling Quality Specialist</t>
  </si>
  <si>
    <t>Core Java Developer, Data Analytics Technology</t>
  </si>
  <si>
    <t>['python', 'java', 'pytorch', 'tensorflow', 'scikit-learn', 'spark', 'pandas', 'numpy']</t>
  </si>
  <si>
    <t>['go', 'python', 'sql', 'postgresql', 'aurora', 'aws', 'numpy', 'pytorch']</t>
  </si>
  <si>
    <t>My Bambu</t>
  </si>
  <si>
    <t>Nav Technologies</t>
  </si>
  <si>
    <t>['python', 'r', 'java', 'aws', 'pyspark', 'express', 'git', 'jira']</t>
  </si>
  <si>
    <t>ML Data Engineer / Analyst _Houston, TX_ Long Term</t>
  </si>
  <si>
    <t>['python', 'sql', 'sql server', 'azure', 'databricks', 'spark', 'tensorflow', 'pandas', 'numpy', 'keras', 'git']</t>
  </si>
  <si>
    <t>['sas', 'sas', 'sql', 'sql server']</t>
  </si>
  <si>
    <t>Big Data Engineer (AIRFLOW with Google Cloud Platform or AWS)</t>
  </si>
  <si>
    <t>['aws', 'airflow', 'hadoop', 'kafka', 'spark']</t>
  </si>
  <si>
    <t>Data Strategist Trainee</t>
  </si>
  <si>
    <t>Data Analyst  REMOTE - Now Hiring</t>
  </si>
  <si>
    <t>Data Scientist (Biotech)</t>
  </si>
  <si>
    <t>KnowHireMatch</t>
  </si>
  <si>
    <t>['sql', 'aws', 'pytorch', 'tensorflow', 'git']</t>
  </si>
  <si>
    <t>Data Scientist - Medical Claims Focused</t>
  </si>
  <si>
    <t>['python', 'c#', 'java', 'sql', 'aws', 'databricks', 'spark', 'airflow']</t>
  </si>
  <si>
    <t>['python', 'sql', 'databricks', 'redshift', 'snowflake', 'github']</t>
  </si>
  <si>
    <t>Jr. Financial Data Analyst</t>
  </si>
  <si>
    <t>Gibsonton, FL</t>
  </si>
  <si>
    <t>Leola Construction, LLC</t>
  </si>
  <si>
    <t>Assistant Data Analyst (Supply Chain Operation)</t>
  </si>
  <si>
    <t>springheadtechnologies</t>
  </si>
  <si>
    <t>Marathon Health</t>
  </si>
  <si>
    <t>['r', 'python', 'sas', 'sas', 'sql', 'spark', 'tableau', 'qlik']</t>
  </si>
  <si>
    <t>Global Conductor</t>
  </si>
  <si>
    <t>Business \ Data Analyst - Adv. SQL / Data Mapping</t>
  </si>
  <si>
    <t>First Soft Solutions</t>
  </si>
  <si>
    <t>NextGen information Services</t>
  </si>
  <si>
    <t>['bash', 'python', 'sql', 'r', 'java', 'sql server', 'azure', 'snowflake', 'oracle', 'aws', 'hadoop', 'kafka', 'jupyter', 'node.js', 'windows', 'linux', 'splunk', 'terraform', 'ansible', 'github', 'git']</t>
  </si>
  <si>
    <t>Pacific Southwest Container, LLC</t>
  </si>
  <si>
    <t>Remote Principal Data Scientist (Data Bricks) 6065</t>
  </si>
  <si>
    <t>Data Analyst - up to 160K+</t>
  </si>
  <si>
    <t>Bear Cognition</t>
  </si>
  <si>
    <t>['html', 'r', 'tableau', 'power bi', 'excel', 'spss']</t>
  </si>
  <si>
    <t>JRM Construction Management, LLC</t>
  </si>
  <si>
    <t>Dispatch, LLC</t>
  </si>
  <si>
    <t>['sql', 'r', 'python', 'redshift', 'looker', 'unity']</t>
  </si>
  <si>
    <t>Analyst - ABS &amp; CLO Processing</t>
  </si>
  <si>
    <t>Galaxy Technologies</t>
  </si>
  <si>
    <t>['sql', 'python', 'go', 'azure', 'bigquery', 'snowflake']</t>
  </si>
  <si>
    <t>Retail Services Data Analyst</t>
  </si>
  <si>
    <t>Sr. Data Scientist 17960</t>
  </si>
  <si>
    <t>Collaborative Mind LLC</t>
  </si>
  <si>
    <t>['python', 'java', 'scala', 'rust', 'sql', 'hadoop', 'spark', 'airflow', 'docker']</t>
  </si>
  <si>
    <t>RN Data Analyst</t>
  </si>
  <si>
    <t>['python', 'r', 'scala', 'sql', 'aws', 'redshift', 'hadoop', 'spark', 'tableau', 'excel']</t>
  </si>
  <si>
    <t>Senior Data Scientist - Consumer Experimentation</t>
  </si>
  <si>
    <t>Data Scientist - Cost &amp; Ops Analytics</t>
  </si>
  <si>
    <t>Product Data Analyst-Des Moines, IA - Now Hiring</t>
  </si>
  <si>
    <t>Renewal by Andersen</t>
  </si>
  <si>
    <t>['express', 'windows', 'outlook', 'flow']</t>
  </si>
  <si>
    <t>['sql', 'go', 'excel', 'power bi', 'sharepoint', 'dax', 'powerpoint']</t>
  </si>
  <si>
    <t>Trajector</t>
  </si>
  <si>
    <t>['python', 'sql', 'matlab', 'sas', 'sas', 'numpy', 'pandas', 'tableau', 'looker']</t>
  </si>
  <si>
    <t>Associate Research/Data Analyst-CES</t>
  </si>
  <si>
    <t>['sql', 'python', 'r', 'redshift', 'looker', 'tableau']</t>
  </si>
  <si>
    <t>['sql', 'python', 'bash', 'pandas']</t>
  </si>
  <si>
    <t>Analyst -Data Informatics /BMET or CBET</t>
  </si>
  <si>
    <t>NEW YORK CITY HEALTH AND HOSPITALS CORPORATION</t>
  </si>
  <si>
    <t>['sql', 'oracle', 'ms access']</t>
  </si>
  <si>
    <t>Privacy Data Analyst- (remote)</t>
  </si>
  <si>
    <t>MVC Data Analyst</t>
  </si>
  <si>
    <t>Visionworks</t>
  </si>
  <si>
    <t>['sql', 'python', 'aws', 'snowflake', 'ssis']</t>
  </si>
  <si>
    <t>['nosql', 'mongodb', 'mongodb', 'postgresql', 'db2', 'oracle', 'visio', 'tableau']</t>
  </si>
  <si>
    <t>Senior Data Analyst - Warehouse</t>
  </si>
  <si>
    <t>Tokio Marine North America Services</t>
  </si>
  <si>
    <t>['sql', 'ssis', 'flow']</t>
  </si>
  <si>
    <t>Senior Business Intelligence (BI) Analyst</t>
  </si>
  <si>
    <t>['sql', 'redshift', 'tableau', 'sharepoint', 'excel']</t>
  </si>
  <si>
    <t>Sr. Staff Data Engineer</t>
  </si>
  <si>
    <t>Generac Power Systems</t>
  </si>
  <si>
    <t>['sql', 'java', 'python', 'postgresql', 'databricks', 'snowflake', 'aws', 'spark', 'kafka', 'airflow', 'flow', 'terraform']</t>
  </si>
  <si>
    <t>Source One Technical Solutions</t>
  </si>
  <si>
    <t>['sql', 'sheets', 'tableau', 'excel']</t>
  </si>
  <si>
    <t>Supply Chain Data Analyst (Network Optimization)</t>
  </si>
  <si>
    <t>['sql', 'python', 'tableau', 'splunk']</t>
  </si>
  <si>
    <t>Econometric and data science career consultation</t>
  </si>
  <si>
    <t>Link Technologies, Inc.</t>
  </si>
  <si>
    <t>['sql', 'vmware', 'excel']</t>
  </si>
  <si>
    <t>8423 - Financial Data Manager</t>
  </si>
  <si>
    <t>Sr. Process Engineer/Data Analyst, MTS V - (E5)</t>
  </si>
  <si>
    <t>Data Analyst IV - HEDIS and Quality</t>
  </si>
  <si>
    <t>Business/Data Analyst - Wix Marketing</t>
  </si>
  <si>
    <t>Ramat Hasharon, Israel</t>
  </si>
  <si>
    <t>Principal Data Scientist - Demand Forecasting</t>
  </si>
  <si>
    <t>['python', 'scala', 'kotlin']</t>
  </si>
  <si>
    <t>BI Engineer &amp; Data Visualisation</t>
  </si>
  <si>
    <t>['dynamodb', 'aws', 'snowflake', 'redshift', 'azure', 'hadoop', 'spark', 'github', 'docker']</t>
  </si>
  <si>
    <t>Sales Analyst Support</t>
  </si>
  <si>
    <t>Julington Creek Plantation, FL</t>
  </si>
  <si>
    <t>Turner Pest Control</t>
  </si>
  <si>
    <t>Data Analyst/ Scientist</t>
  </si>
  <si>
    <t>Best Version Media</t>
  </si>
  <si>
    <t>['excel', 'looker']</t>
  </si>
  <si>
    <t>Mid-Level Decision Science Analyst</t>
  </si>
  <si>
    <t>R&amp;D Packaging Sustainability Data Specialist</t>
  </si>
  <si>
    <t>JACOBS DOUWE EGBERTS</t>
  </si>
  <si>
    <t>Openfort</t>
  </si>
  <si>
    <t>['typescript', 'solidity', 'unity']</t>
  </si>
  <si>
    <t>Senior Data Analyst (Digital Marketing)</t>
  </si>
  <si>
    <t>['sql', 'bigquery', 'snowflake', 'tableau']</t>
  </si>
  <si>
    <t>Supply Chain Analyst</t>
  </si>
  <si>
    <t>Butler Technical Group</t>
  </si>
  <si>
    <t>Cloud and Data Security Analyst</t>
  </si>
  <si>
    <t>['azure', 'aws', 'excel', 'word', 'outlook', 'powerpoint']</t>
  </si>
  <si>
    <t>Building Management System Data Analyst</t>
  </si>
  <si>
    <t>Vantage Consulting</t>
  </si>
  <si>
    <t>['c#', 'sql', 'javascript', 'python']</t>
  </si>
  <si>
    <t>Data Analyst (Marketing with ETL)</t>
  </si>
  <si>
    <t>['sql', 'python', 'r', 'mysql', 'oracle', 'tableau', 'microstrategy']</t>
  </si>
  <si>
    <t>Doran Jones Inc.</t>
  </si>
  <si>
    <t>['java', 'sql', 'spring', 'git']</t>
  </si>
  <si>
    <t>Quality Data Analyst (F/M/Div)</t>
  </si>
  <si>
    <t>Senior Data Scientist (Cleared) - Hybrid</t>
  </si>
  <si>
    <t>['power bi', 'word', 'excel', 'powerpoint']</t>
  </si>
  <si>
    <t>Data Science Engineer 5</t>
  </si>
  <si>
    <t>['python', 'sql', 'r', 'pandas', 'numpy', 'tensorflow', 'pytorch']</t>
  </si>
  <si>
    <t>SENIOR DATA ANALYST - 42252</t>
  </si>
  <si>
    <t>State of Tennessee</t>
  </si>
  <si>
    <t>Engineering</t>
  </si>
  <si>
    <t>Data Scientist (Pittsburgh, PA)</t>
  </si>
  <si>
    <t>Sr. Data Analyst - Marketplace Operations (Greater NYC Area, NY)</t>
  </si>
  <si>
    <t>West Melbourne VIC, Australia</t>
  </si>
  <si>
    <t>Strategic Data Scientist - Strategic Planning Division - Austin, TX</t>
  </si>
  <si>
    <t>Data Science Intern (2024 Start)</t>
  </si>
  <si>
    <t>['sql', 'python', 'databricks', 'spring', 'excel', 'unify']</t>
  </si>
  <si>
    <t>Logitix</t>
  </si>
  <si>
    <t>['sql', 'python', 'r', 'sql server', 'snowflake', 'ssrs', 'excel', 'tableau', 'outlook', 'powerpoint', 'word']</t>
  </si>
  <si>
    <t>Remote Data Analyst III</t>
  </si>
  <si>
    <t>['r', 'julia', 'pandas', 'tensorflow', 'pytorch', 'jupyter', 'hadoop', 'plotly', 'tableau', 'qlik']</t>
  </si>
  <si>
    <t>Technical Co-Founder - Data Science (Ogma)</t>
  </si>
  <si>
    <t>Founders Factory</t>
  </si>
  <si>
    <t>Remote Geospatial Data Analyst</t>
  </si>
  <si>
    <t>['sap', 'excel', 'powerpoint', 'ms access', 'tableau']</t>
  </si>
  <si>
    <t>Data Scientist, Forecasting, Supply Chain &amp; Labor Planning...</t>
  </si>
  <si>
    <t>['python', 'sql', 'snowflake', 'databricks', 'azure']</t>
  </si>
  <si>
    <t>Data Analyst (Procurement/Logistics)</t>
  </si>
  <si>
    <t>Hospitality Operations Analyst</t>
  </si>
  <si>
    <t>via Goodwin Recruiting | Job Board</t>
  </si>
  <si>
    <t>Goodwin Recruiting</t>
  </si>
  <si>
    <t>['sql', 'excel', 'powerpoint', 'outlook']</t>
  </si>
  <si>
    <t>Bell Gardens</t>
  </si>
  <si>
    <t>Northpass</t>
  </si>
  <si>
    <t>['ruby', 'ruby', 'python', 'javascript', 'c#', 'postgresql', 'redis', 'snowflake', 'aws', 'azure', 'react', 'kafka', 'airflow', 'ruby on rails', 'looker', 'docker', 'kubernetes', 'terraform', 'flow', 'github']</t>
  </si>
  <si>
    <t>['sql', 'python', 'numpy', 'pandas', 'tensorflow', 'tableau', 'git']</t>
  </si>
  <si>
    <t>Community Health Center Network</t>
  </si>
  <si>
    <t>Manager-Data Management (H/F)</t>
  </si>
  <si>
    <t>Data Scientist: Career Advancement, Balance, Pay</t>
  </si>
  <si>
    <t>Senior Program Analyst (Data Analysis)</t>
  </si>
  <si>
    <t>via INFORMS Career Center - INFORMS.org</t>
  </si>
  <si>
    <t>Senior Software Engineer – Machine Learning Backend</t>
  </si>
  <si>
    <t>['assembly', 'python', 'aws', 'gcp', 'azure', 'pytorch', 'gdpr', 'django', 'docker', 'git']</t>
  </si>
  <si>
    <t>IT Data Analyst II (Modesto)</t>
  </si>
  <si>
    <t>Golden Valley Heath Centers</t>
  </si>
  <si>
    <t>Data Analyst - Exempt</t>
  </si>
  <si>
    <t>TTI of USA, Inc.</t>
  </si>
  <si>
    <t>Senior Software Engineer, Frontend</t>
  </si>
  <si>
    <t>['typescript', 'javascript', 'css', 'html', 'react', 'graphql', 'node.js']</t>
  </si>
  <si>
    <t>Stage Data Science Innovation</t>
  </si>
  <si>
    <t>Data Operations &amp; Reporting Associate</t>
  </si>
  <si>
    <t>Beacon Staffing</t>
  </si>
  <si>
    <t>['go', 'excel', 'spreadsheet', 'sharepoint']</t>
  </si>
  <si>
    <t>Data Scientist - Credit Risk</t>
  </si>
  <si>
    <t>Assistant Transportation Planner - Data Analyst</t>
  </si>
  <si>
    <t>CITRUS CONNECTION</t>
  </si>
  <si>
    <t>['assembly', 'sql', 'planner']</t>
  </si>
  <si>
    <t>Oracle Data Migration Analyst</t>
  </si>
  <si>
    <t>Data Analytics &amp; Engineering - Data Scientist IV  Data Scientist IV</t>
  </si>
  <si>
    <t>Data Scientist, Algorithmic Recommendations</t>
  </si>
  <si>
    <t>The New York Times</t>
  </si>
  <si>
    <t>Senior Data Analyst/ Information Security Application...</t>
  </si>
  <si>
    <t>1st Shift Data Analyst</t>
  </si>
  <si>
    <t>Lawrence, MA</t>
  </si>
  <si>
    <t>Joseph's Bakery</t>
  </si>
  <si>
    <t>US - Business Planning Analyst</t>
  </si>
  <si>
    <t>['sql', 'tableau', 'power bi', 'excel', 'sheets']</t>
  </si>
  <si>
    <t>['sql', 'azure', 'power bi', 'dax', 'alteryx', 'jira']</t>
  </si>
  <si>
    <t>Element Technologies Inc</t>
  </si>
  <si>
    <t>Junior Marketing Data Scientist</t>
  </si>
  <si>
    <t>['sql', 'python', 'r', 'tableau', 'jira']</t>
  </si>
  <si>
    <t>HR Data Operations Analyst</t>
  </si>
  <si>
    <t>Junior Data Scientist Engineer-US</t>
  </si>
  <si>
    <t>Sr ETL/ Data Engineer</t>
  </si>
  <si>
    <t>['python', 'sql', 'sql server', 'db2', 'azure', 'databricks', 'oracle', 'pyspark', 'numpy', 'matplotlib', 'sap', 'chef', 'docker']</t>
  </si>
  <si>
    <t>ABS Group</t>
  </si>
  <si>
    <t>['python', 'r', 'vba', 'power bi', 'tableau', 'git']</t>
  </si>
  <si>
    <t>Contact Government Services, LLC</t>
  </si>
  <si>
    <t>['java', 'bigquery']</t>
  </si>
  <si>
    <t>['r', 'python', 'sql', 'matplotlib', 'tableau']</t>
  </si>
  <si>
    <t>Copywriter (ZibraAI)</t>
  </si>
  <si>
    <t>Data Analyst (Power BI) - Full-time</t>
  </si>
  <si>
    <t>['sql', 'go', 'oracle', 'excel', 'power bi', 'sap', 'word']</t>
  </si>
  <si>
    <t>Data Engineer 45862</t>
  </si>
  <si>
    <t>Dallas County Community College District</t>
  </si>
  <si>
    <t>No C2C-Data Analyst (SQL+Tableau): 23-00671</t>
  </si>
  <si>
    <t>Entry Level Business Analyst/Jr Data Analyst</t>
  </si>
  <si>
    <t>Data Engineer (REF1854H)</t>
  </si>
  <si>
    <t>['python', 'gcp', 'bigquery', 'aws', 'azure']</t>
  </si>
  <si>
    <t>['sql', 'nosql', 'python', 'ruby', 'ruby', 'php', 'java', 'c#', 'neo4j', 'azure']</t>
  </si>
  <si>
    <t>['sql', 'python', 'spreadsheet', 'excel', 'alteryx']</t>
  </si>
  <si>
    <t>Study Lead Statistician</t>
  </si>
  <si>
    <t>Streaming Data Analyst</t>
  </si>
  <si>
    <t>['sql', 'databricks', 'snowflake', 'tableau', 'power bi']</t>
  </si>
  <si>
    <t>Project Manager - Software Development for Surgical Data Science</t>
  </si>
  <si>
    <t>['sql', 'python', 'java', 'c#', 'snowflake', 'aws', 'airflow', 'looker']</t>
  </si>
  <si>
    <t>Staff Data Scientist, Ads Measurement ML (Remote)</t>
  </si>
  <si>
    <t>Trinity Consultants</t>
  </si>
  <si>
    <t>Provider Data Analyst (Healthcare)</t>
  </si>
  <si>
    <t>Business Information Mgmt Analyst II (FDIC Data Projects)</t>
  </si>
  <si>
    <t>Data Scientist/Business Analyst/Data Analyst</t>
  </si>
  <si>
    <t>['r', 'python', 'sas', 'sas', 'matlab', 'sql', 'go']</t>
  </si>
  <si>
    <t>Azure Data Engineer ( Only w2 no C2C)</t>
  </si>
  <si>
    <t>['sql', 'shell', 'sql server', 'azure', 'snowflake', 'git', 'confluence']</t>
  </si>
  <si>
    <t>Data scientist with natural language and machine learning...</t>
  </si>
  <si>
    <t>via WKRG Jobs</t>
  </si>
  <si>
    <t>['python', 'sql', 'html', 'javascript', 'tableau']</t>
  </si>
  <si>
    <t>Data Scientist/ Sr. Data Scientist Colgate-Palmolive - Topeka, KS...</t>
  </si>
  <si>
    <t>Nutrition 2018</t>
  </si>
  <si>
    <t>['python', 'javascript', 'oracle', 'github']</t>
  </si>
  <si>
    <t>Pricebook Analyst</t>
  </si>
  <si>
    <t>Data Scientist (Part-Time)</t>
  </si>
  <si>
    <t>['sas', 'sas', 'sql', 'r', 'go', 'snowflake']</t>
  </si>
  <si>
    <t>Celebration, FL</t>
  </si>
  <si>
    <t>['go', 'powerpoint', 'tableau', 'jira']</t>
  </si>
  <si>
    <t>['sql', 'python', 'hadoop', 'excel', 'powerpoint', 'flow']</t>
  </si>
  <si>
    <t>Product Data Analyst, NFT/ Web3/ Crypto</t>
  </si>
  <si>
    <t>PROJECT DATA ANALYST</t>
  </si>
  <si>
    <t>Northville, MI</t>
  </si>
  <si>
    <t>['sql', 'sql server', 'azure', 'databricks', 'spark', 'ssis', 'sap', 'power bi']</t>
  </si>
  <si>
    <t>Fund Data Analyst</t>
  </si>
  <si>
    <t>The Atlantic Group</t>
  </si>
  <si>
    <t>Perception Verification and Validation - Data Engineer (ML Data...</t>
  </si>
  <si>
    <t>['sql', 'python', 'aws', 'spark', 'airflow', 'kafka', 'jenkins']</t>
  </si>
  <si>
    <t>Research and Planning Administrator (Data Analyst) / 60013198</t>
  </si>
  <si>
    <t>Product Data Analyst - Pricing</t>
  </si>
  <si>
    <t>Associate Principal, Technical Data Governance</t>
  </si>
  <si>
    <t>Senior Data Scientist (Market Specialist)</t>
  </si>
  <si>
    <t>Staff Business Data Analyst (Remote U.S. OK)</t>
  </si>
  <si>
    <t>['sql', 'hadoop', 'tableau', 'looker', 'excel']</t>
  </si>
  <si>
    <t>['scala', 'sql', 'no-sql', 'mongodb', 'mongodb', 'cassandra', 'spark', 'hadoop', 'kafka', 'airflow', 'docker', 'kubernetes']</t>
  </si>
  <si>
    <t>Principal Research Engineer</t>
  </si>
  <si>
    <t>['c', 'assembly', 'python']</t>
  </si>
  <si>
    <t>Data Encounter Analyst</t>
  </si>
  <si>
    <t>['go', 'sql', 'sql server', 'excel', 'word', 'outlook']</t>
  </si>
  <si>
    <t>Technical Data Analyst Job</t>
  </si>
  <si>
    <t>['python', 'r', 'sql', 'matlab', 'tableau', 'power bi']</t>
  </si>
  <si>
    <t>['sql', 'azure', 'aws', 'snowflake', 'visio', 'excel', 'power bi', 'tableau', 'dax', 'flow', 'jira']</t>
  </si>
  <si>
    <t>['python', 'r', 'scala', 'sql', 'cassandra', 'azure', 'hadoop', 'spark', 'tableau']</t>
  </si>
  <si>
    <t>Statistical and Research Data Analyst - 124818 - Now Hiring</t>
  </si>
  <si>
    <t>Senior Clinical Data Analyst - Now Hiring</t>
  </si>
  <si>
    <t>10657 – Junior Connected Car Data Analyst</t>
  </si>
  <si>
    <t>Hyundai AutoEver America</t>
  </si>
  <si>
    <t>['r', 'java', 'python', 'excel']</t>
  </si>
  <si>
    <t>Pragmatics, Inc.</t>
  </si>
  <si>
    <t>['r', 'python', 'java', 'spark', 'hadoop']</t>
  </si>
  <si>
    <t>Data Insights Analyst (all genders) - Remote</t>
  </si>
  <si>
    <t>OUTFITTERY</t>
  </si>
  <si>
    <t>['sql', 'python', 'pascal', 'tableau']</t>
  </si>
  <si>
    <t>Bay Systems</t>
  </si>
  <si>
    <t>['sql', 'sql server', 'windows', 'excel', 'ssrs']</t>
  </si>
  <si>
    <t>ENGINEER OR SCIENTIST</t>
  </si>
  <si>
    <t>Naval Sea Systems Command</t>
  </si>
  <si>
    <t>Senior Sales Analytics Analyst</t>
  </si>
  <si>
    <t>['python', 'tableau', 'alteryx']</t>
  </si>
  <si>
    <t>Senior Data Analyst, SAP BODS/IS</t>
  </si>
  <si>
    <t>Mizuho Americas</t>
  </si>
  <si>
    <t>['vba', 'sql', 'c#', 'python', 'sql server', 'oracle', 'ssis', 'flow']</t>
  </si>
  <si>
    <t>Vezita Tech Inc</t>
  </si>
  <si>
    <t>Entry level Data Scientist</t>
  </si>
  <si>
    <t>Takeo</t>
  </si>
  <si>
    <t>TLN Worldwide Enterprises Inc</t>
  </si>
  <si>
    <t>['javascript', 'react', 'vue', 'angular', 'power bi', 'sharepoint', 'github', 'jira']</t>
  </si>
  <si>
    <t>School Improvement Data Analyst</t>
  </si>
  <si>
    <t>Castleton-On-Hudson, NY</t>
  </si>
  <si>
    <t>Questar III BOCES</t>
  </si>
  <si>
    <t>Data Scientist - Geospatial</t>
  </si>
  <si>
    <t>ECS Federal, Inc</t>
  </si>
  <si>
    <t>['r', 'python', 'sas', 'sas', 'sql', 'sql server', 'spss', 'datarobot', 'excel']</t>
  </si>
  <si>
    <t>Data Analyst: IV (Lead)</t>
  </si>
  <si>
    <t>Data Scientist II/III</t>
  </si>
  <si>
    <t>National Renewable Energy Laboratory</t>
  </si>
  <si>
    <t>['c++', 'c', 'python', 'sql', 'javascript', 'php', 'css', 'postgresql', 'windows', 'linux', 'word', 'excel', 'powerpoint', 'outlook', 'git', 'microsoft teams']</t>
  </si>
  <si>
    <t>Data Analyst - Threat Lab</t>
  </si>
  <si>
    <t>Loma Linda, CA</t>
  </si>
  <si>
    <t>via Loma Linda CA Geebo.com Free Classifieds Ads - Geebo</t>
  </si>
  <si>
    <t>Inland Housing Solutions</t>
  </si>
  <si>
    <t>['python', 'r', 'javascript', 'excel', 'tableau', 'power bi', 'zoom']</t>
  </si>
  <si>
    <t>['python', 'r', 'sql', 'sql server', 'aws', 'azure', 'tensorflow', 'pytorch', 'scikit-learn']</t>
  </si>
  <si>
    <t>Metuchen, NJ</t>
  </si>
  <si>
    <t>Lead Data Engineer - HealthTech - 12 month renewable contract</t>
  </si>
  <si>
    <t>['sql', 'python', 'nosql', 'databricks', 'hadoop', 'spark']</t>
  </si>
  <si>
    <t>Data Engineer / DBA - TS/SCI w/ Poly</t>
  </si>
  <si>
    <t>['sql', 'postgresql', 'aws', 'aurora', 'sap']</t>
  </si>
  <si>
    <t>BTC Electronic Components</t>
  </si>
  <si>
    <t>Application Consultant in Data Integration</t>
  </si>
  <si>
    <t>['c#', 'sql', 'sql server', 'azure']</t>
  </si>
  <si>
    <t>['python', 'sql', 'snowflake', 'pandas', 'matplotlib', 'power bi', 'word', 'excel', 'tableau']</t>
  </si>
  <si>
    <t>['python', 'groovy']</t>
  </si>
  <si>
    <t>Data Scientist,Product Analytics - Social Experience</t>
  </si>
  <si>
    <t>Relevante</t>
  </si>
  <si>
    <t>['sql', 'python', 'snowflake', 'tableau', 'github', 'jira']</t>
  </si>
  <si>
    <t>First Factory</t>
  </si>
  <si>
    <t>Research Associate- Data Analysis - Open to Recent Graduates *</t>
  </si>
  <si>
    <t>Growth Engineer (Technical)</t>
  </si>
  <si>
    <t>['sql', 'python', 'javascript', 'ruby', 'ruby', 'github']</t>
  </si>
  <si>
    <t>Data Engineer (m/w/d)</t>
  </si>
  <si>
    <t>rheindata GmbH</t>
  </si>
  <si>
    <t>['sql', 'redshift', 'databricks']</t>
  </si>
  <si>
    <t>Senior Data Science Analyst - Fraud Risk Management</t>
  </si>
  <si>
    <t>['sql', 'sas', 'sas', 'snowflake', 'aws', 'excel', 'powerpoint', 'github']</t>
  </si>
  <si>
    <t>Advithri Technologies LLC</t>
  </si>
  <si>
    <t>['sql', 'sas', 'sas', 'python', 'aws', 'qlik']</t>
  </si>
  <si>
    <t>Manager, Data Engineer30</t>
  </si>
  <si>
    <t>Manager, Advanced Analytics &amp; Data Strategy</t>
  </si>
  <si>
    <t>Senior Data Scientist Health and Wellness DTC Consumer Product Company</t>
  </si>
  <si>
    <t>Research Analyst - Grid Edge</t>
  </si>
  <si>
    <t>Senior People Insights &amp; Analytics Specialist - Remote</t>
  </si>
  <si>
    <t>PerkinElmer</t>
  </si>
  <si>
    <t>['c++', 'java', 'python', 'matlab', 'r', 'spss']</t>
  </si>
  <si>
    <t>Data Analyst/SQL Server Developer</t>
  </si>
  <si>
    <t>Titan Advisors, LLC</t>
  </si>
  <si>
    <t>['sql', 'r', 't-sql', 'c#', 'vb.net', 'python', 'sql server', 'excel']</t>
  </si>
  <si>
    <t>['sql', 'python', 'r', 'sql server', 'oracle', 'sharepoint', 'excel', 'powerpoint', 'power bi']</t>
  </si>
  <si>
    <t>BEUMER Group</t>
  </si>
  <si>
    <t>['go', 'windows', 'linux']</t>
  </si>
  <si>
    <t>Data Analyst with SQL Server, Power BI - Onsite</t>
  </si>
  <si>
    <t>['sql', 'python', 'sql server', 'azure', 'power bi', 'ssis']</t>
  </si>
  <si>
    <t>Senior Consultant* – Data Management</t>
  </si>
  <si>
    <t>['sas', 'sas', 'python', 'r', 'matlab', 'sql', 'scala', 'java', 'power bi', 'tableau', 'excel', 'sharepoint']</t>
  </si>
  <si>
    <t>Statistician/Data Scientist</t>
  </si>
  <si>
    <t>BioSpace</t>
  </si>
  <si>
    <t>['sql', 'aws', 'power bi']</t>
  </si>
  <si>
    <t>Li-Cycle</t>
  </si>
  <si>
    <t>['python', 'r', 'sql', 'dynamodb', 'aws', 'redshift', 'spark']</t>
  </si>
  <si>
    <t>Senior Data Services Technical Analyst</t>
  </si>
  <si>
    <t>['python', 'r', 'sql', 'aws', 'git']</t>
  </si>
  <si>
    <t>EUCON AMERICAS LLC</t>
  </si>
  <si>
    <t>['sql', 'sas', 'sas', 'excel', 'powerpoint', 'spss']</t>
  </si>
  <si>
    <t>['sql', 'python', 'r', 'java', 'scala', 'snowflake', 'tableau', 'jira', 'confluence']</t>
  </si>
  <si>
    <t>Solutions Engineer (Data Center)</t>
  </si>
  <si>
    <t>Buchanan Technologies</t>
  </si>
  <si>
    <t>Analyst, Workstation Support</t>
  </si>
  <si>
    <t>Research Data Analyst, Senior</t>
  </si>
  <si>
    <t>Robins AFB, GA</t>
  </si>
  <si>
    <t>via Culver City, CA - Geebo</t>
  </si>
  <si>
    <t>['sql', 'c', 'c#', 'powershell', 'go', 'sql server', 'mysql', 'git']</t>
  </si>
  <si>
    <t>['sql', 'javascript', 'sas', 'sas', 'excel', 'spss', 'tableau', 'looker']</t>
  </si>
  <si>
    <t>BI Reporting Analyst</t>
  </si>
  <si>
    <t>Business Integra</t>
  </si>
  <si>
    <t>['sql', 'python', 'airflow', 'looker']</t>
  </si>
  <si>
    <t>Molecular Testing Labs</t>
  </si>
  <si>
    <t>Sr Data Scientist-Remote</t>
  </si>
  <si>
    <t>Blue Cross and Blue Shield Association</t>
  </si>
  <si>
    <t>['sql', 'c', 'oracle', 'flow']</t>
  </si>
  <si>
    <t>Data Intern</t>
  </si>
  <si>
    <t>['windows', 'tableau', 'power bi', 'word', 'excel', 'powerpoint']</t>
  </si>
  <si>
    <t>Data Analyst. Job in Tampa NBC4i Jobs</t>
  </si>
  <si>
    <t>Temporary Clinical Genomic Data Analyst - Full-time / Part-time</t>
  </si>
  <si>
    <t>Data Scientist Jobs in Jersey City</t>
  </si>
  <si>
    <t>Director I, Data Science</t>
  </si>
  <si>
    <t>['python', 'sql', 'nosql', 'firestore', 'firebase', 'firebase', 'gcp', 'bigquery', 'airflow', 'pyspark', 'hadoop', 'linux', 'docker', 'jenkins', 'git']</t>
  </si>
  <si>
    <t>Data Science Architect   🏆</t>
  </si>
  <si>
    <t>APPIC Solutions</t>
  </si>
  <si>
    <t>Data Analysis &amp; Reporting Specialist</t>
  </si>
  <si>
    <t>Business Analyst / Data Analyst (Onsite from day 1)</t>
  </si>
  <si>
    <t>IT Trailblazers LLC</t>
  </si>
  <si>
    <t>PeakMetrics</t>
  </si>
  <si>
    <t>['scala', 'aws', 'spark']</t>
  </si>
  <si>
    <t>['c#', 'sql', 'python', 'golang', 'javascript', 'aws', 'pytorch', 'angular', 'asp.net', 'kubernetes']</t>
  </si>
  <si>
    <t>Data Engineer, Data Extraction</t>
  </si>
  <si>
    <t>Data Scientist / Architect</t>
  </si>
  <si>
    <t>['html', 'css', 'python', 'go']</t>
  </si>
  <si>
    <t>['python', 'sql', 'microstrategy']</t>
  </si>
  <si>
    <t>BI Developer (Europaeiske project)</t>
  </si>
  <si>
    <t>twoday</t>
  </si>
  <si>
    <t>via Affinity Solutions - Talentify</t>
  </si>
  <si>
    <t>Affinity Solutions</t>
  </si>
  <si>
    <t>['r', 'python', 'sql', 'aws', 'pyspark', 'rshiny', 'tableau']</t>
  </si>
  <si>
    <t>Data Analyst School Police</t>
  </si>
  <si>
    <t>Senior Analyst, Insights and Data</t>
  </si>
  <si>
    <t>Constellation Brands</t>
  </si>
  <si>
    <t>['excel', 'powerpoint', 'tableau', 'power bi']</t>
  </si>
  <si>
    <t>Origin Sciences</t>
  </si>
  <si>
    <t>['python', 'sql', 'javascript', 'aws', 'pandas', 'flow', 'git', 'docker']</t>
  </si>
  <si>
    <t>Senior Data Management Specialist</t>
  </si>
  <si>
    <t>['sql', 'sql server', 'oracle', 'linux', 'windows']</t>
  </si>
  <si>
    <t>Data Scientist_KS</t>
  </si>
  <si>
    <t>['sql', 'python', 'r', 'shell', 'nosql', 'javascript', 'spark', 'matplotlib', 'plotly', 'tableau', 'ansible']</t>
  </si>
  <si>
    <t>['sql', 'splunk', 'microstrategy', 'tableau']</t>
  </si>
  <si>
    <t>Data Analyst/Accreditation Manager - Fire Rescue</t>
  </si>
  <si>
    <t>City of Delray Beach, FL</t>
  </si>
  <si>
    <t>Data Scientist I / Data Scientist II - Clinical Operations</t>
  </si>
  <si>
    <t>['python', 'r', 'sql', 'azure', 'spark', 'matplotlib', 'jupyter', 'github']</t>
  </si>
  <si>
    <t>Zafin</t>
  </si>
  <si>
    <t>['go', 'java', 'python', 'snowflake']</t>
  </si>
  <si>
    <t>['sql', 'aws', 'azure', 'power bi', 'tableau']</t>
  </si>
  <si>
    <t>Data Scientist Technical Specialist (TS/SCI Reston,VA)</t>
  </si>
  <si>
    <t>SDK Consulting Inc</t>
  </si>
  <si>
    <t>['python', 'postgresql', 'elasticsearch', 'aws', 'pandas', 'jupyter', 'kafka', 'linux', 'excel', 'jenkins', 'git', 'ansible', 'docker']</t>
  </si>
  <si>
    <t>['excel', 'word', 'ms access', 'powerpoint', 'tableau']</t>
  </si>
  <si>
    <t>['sql', 'python', 'scala', 'java', 'c#', 'azure', 'databricks', 'snowflake']</t>
  </si>
  <si>
    <t>Sr. Consultant Data Analyst (Power BI)</t>
  </si>
  <si>
    <t>via WNA - Talentify</t>
  </si>
  <si>
    <t>WNA</t>
  </si>
  <si>
    <t>['power bi', 'excel', 'spreadsheet', 'powerpoint', 'visio']</t>
  </si>
  <si>
    <t>Data Scientist - Python, Data Modeling, PhD / Master's in Math</t>
  </si>
  <si>
    <t>['python', 'sql', 'aws', 'hadoop', 'spark', 'tableau', 'word']</t>
  </si>
  <si>
    <t>US Economic Development Administration</t>
  </si>
  <si>
    <t>Healthcare Analytics Strategy Consultant</t>
  </si>
  <si>
    <t>Talent Space</t>
  </si>
  <si>
    <t>Infrastructure Data Engineer</t>
  </si>
  <si>
    <t>Data Engineer, Data Engineering</t>
  </si>
  <si>
    <t>['python', 'scala', 'sql', 'spark', 'github']</t>
  </si>
  <si>
    <t>['sql', 'c', 'sas', 'sas', 'tableau']</t>
  </si>
  <si>
    <t>Web Analyst (Senior Web Analyst) (6-month Roster)</t>
  </si>
  <si>
    <t>Labs Data Scientist (Remote)</t>
  </si>
  <si>
    <t>Manager, Data Analytics &amp; Reporting</t>
  </si>
  <si>
    <t>Principal Data Scientist (Life Insurance)</t>
  </si>
  <si>
    <t>Deep Learning and Data Scientist</t>
  </si>
  <si>
    <t>['python', 'sql', 'aws', 'gcp', 'azure', 'numpy', 'pandas', 'tensorflow', 'pytorch', 'spark', 'hadoop', 'power bi', 'tableau']</t>
  </si>
  <si>
    <t>Data Management and Programming Analyst</t>
  </si>
  <si>
    <t>Research Foundation of The City University of New York</t>
  </si>
  <si>
    <t>['sql', 'sas', 'sas', 'r', 'python', 'spss', 'word', 'spreadsheet', 'excel', 'powerpoint', 'tableau', 'power bi']</t>
  </si>
  <si>
    <t>Haymarket, VA</t>
  </si>
  <si>
    <t>Tribal Tech - The Digital &amp; Tech Recruitment Specialists</t>
  </si>
  <si>
    <t>Senior Software Engineer (Cloud Security)</t>
  </si>
  <si>
    <t>['go', 'java', 'kotlin', 'python', 'typescript', 'angular']</t>
  </si>
  <si>
    <t>Diverse Team LLC</t>
  </si>
  <si>
    <t>['sql', 'neo4j', 'oracle']</t>
  </si>
  <si>
    <t>RA/QA Data Analyst (Hybrid: Sunnyvale, CA) W2 Only - Remote</t>
  </si>
  <si>
    <t>(Remote) Data Engineer - Now Hiring</t>
  </si>
  <si>
    <t>Financial Data Analyst - Full-time</t>
  </si>
  <si>
    <t>Transmit Security</t>
  </si>
  <si>
    <t>['python', 'r', 'scala', 'aws', 'azure', 'gcp', 'tensorflow', 'pytorch', 'scikit-learn', 'spark', 'hadoop', 'git']</t>
  </si>
  <si>
    <t>Tableau and Alteryx Reporting Analyst</t>
  </si>
  <si>
    <t>['sql', 'tableau', 'alteryx', 'excel', 'word', 'powerpoint', 'visio']</t>
  </si>
  <si>
    <t>Data Analyst. Job in Pasadena My Valley Jobs Today</t>
  </si>
  <si>
    <t>Junior Data Reporting Specialist</t>
  </si>
  <si>
    <t>Stori Card</t>
  </si>
  <si>
    <t>['sql', 'shell', 'python', 'sql server', 'oracle', 'aws', 'aurora', 'azure', 'unix', 'qlik']</t>
  </si>
  <si>
    <t>Data Engineer - B</t>
  </si>
  <si>
    <t>Remote Healthcare Data Analyst - Now Hiring</t>
  </si>
  <si>
    <t>['vba', 'sql', 'python', 'excel', 'tableau']</t>
  </si>
  <si>
    <t>Staff Product Manager, AI Models</t>
  </si>
  <si>
    <t>['go', 'databricks', 'excel', 'unify']</t>
  </si>
  <si>
    <t>FDI – Data Sourcing – Senior Data Analyst</t>
  </si>
  <si>
    <t>Data Engineer – Knowledge Graph Expert</t>
  </si>
  <si>
    <t>Sr Data Scientist - Marketing Science. Job in Dallas WDTN Jobs</t>
  </si>
  <si>
    <t>Tranzeal Incorporated</t>
  </si>
  <si>
    <t>['go', 'sql', 'snowflake', 'tableau', 'power bi', 'excel']</t>
  </si>
  <si>
    <t>Health Data Scientist - Now Hiring</t>
  </si>
  <si>
    <t>['python', 'r', 'sql', 'nosql', 'mysql', 'aws', 'gcp', 'azure', 'hadoop', 'kafka', 'spark', 'plotly', 'seaborn', 'ggplot2']</t>
  </si>
  <si>
    <t>Data Scientist 2, Menlo Park, CA #</t>
  </si>
  <si>
    <t>GRAIL, Inc.</t>
  </si>
  <si>
    <t>Financial Data Management Analyst</t>
  </si>
  <si>
    <t>via Macon, GA - Geebo</t>
  </si>
  <si>
    <t>Senior Data Scientist (Machine Learning Engineer)</t>
  </si>
  <si>
    <t>Senior Data Analytics Manager</t>
  </si>
  <si>
    <t>['r', 'sql', 'python', 'tableau', 'looker', 'power bi']</t>
  </si>
  <si>
    <t>Data Operation Specialist</t>
  </si>
  <si>
    <t>Big Data Solution Architect</t>
  </si>
  <si>
    <t>Data Analyst - Analyst1233</t>
  </si>
  <si>
    <t>['go', 'sql', 'visual basic', 'sas', 'sas', 'db2', 'power bi', 'tableau', 'ms access', 'excel']</t>
  </si>
  <si>
    <t>['python', 'java', 'nosql', 'elasticsearch', 'aws', 'kafka', 'excel', 'flow']</t>
  </si>
  <si>
    <t>Data Engineer Executive Level</t>
  </si>
  <si>
    <t>Australian Secret Intelligent Service</t>
  </si>
  <si>
    <t>['java', 'scala', 'oracle', 'spark', 'react', 'vue.js', 'word']</t>
  </si>
  <si>
    <t>Olo</t>
  </si>
  <si>
    <t>['python', 'looker', 'tableau']</t>
  </si>
  <si>
    <t>Senior Data Analyst (remote) (Washington DC)</t>
  </si>
  <si>
    <t>Ad Hoc</t>
  </si>
  <si>
    <t>Data Analyst/Data Utilization Coordinator</t>
  </si>
  <si>
    <t>Growing Home Southeast</t>
  </si>
  <si>
    <t>STEM Internship Opportunity: Entry Level Data Analyst and...</t>
  </si>
  <si>
    <t>['r', 'python', 'flow']</t>
  </si>
  <si>
    <t>Data Scientist Sunnyvale, CA</t>
  </si>
  <si>
    <t>FreeportMcMoRan Copper &amp; Gold</t>
  </si>
  <si>
    <t>Data Scientist Security Clearance REQUIRED</t>
  </si>
  <si>
    <t>Senior Software Engineer, Back End (python, java)</t>
  </si>
  <si>
    <t>['python', 'java', 'sql', 'go', 'scala', 'nosql', 'aws', 'gcp', 'azure', 'node', 'node.js', 'docker', 'kubernetes']</t>
  </si>
  <si>
    <t>Phoenix Capital Group Holdings LLC</t>
  </si>
  <si>
    <t>['julia', 'phoenix', 'excel']</t>
  </si>
  <si>
    <t>Data Engineer (remote)</t>
  </si>
  <si>
    <t>['sql', 'nosql', 'python', 'java', 'c++', 'scala', 'azure', 'databricks', 'flow']</t>
  </si>
  <si>
    <t>Sr. Data Engineer, Peacock</t>
  </si>
  <si>
    <t>['java', 'scala', 'r', 'python', 'sql', 'nosql', 'snowflake', 'gcp', 'spark', 'hadoop', 'kafka', 'tableau', 'kubernetes']</t>
  </si>
  <si>
    <t>Business Analyst 1</t>
  </si>
  <si>
    <t>The Management Trust</t>
  </si>
  <si>
    <t>Senior Manager, Data Science - Migrations (Remote)</t>
  </si>
  <si>
    <t>['c', 'sql', 'atlassian']</t>
  </si>
  <si>
    <t>Data scientist and Generative Ai expert - Contract to Hire</t>
  </si>
  <si>
    <t>Lima One Capital</t>
  </si>
  <si>
    <t>Senior Data Engineer (ETL Pipelines)</t>
  </si>
  <si>
    <t>Senior Data Scientist - Financial Services</t>
  </si>
  <si>
    <t>Data scientist for B2C customer churn diagnostic</t>
  </si>
  <si>
    <t>Fairstone Financial Inc.</t>
  </si>
  <si>
    <t>['sql', 'nosql', 'python', 'java', 'c++', 'aws', 'redshift', 'hadoop', 'spark', 'kafka', 'airflow', 'flow']</t>
  </si>
  <si>
    <t>Principal Business Data Analyst Enterprise Strategy - Now Hiring</t>
  </si>
  <si>
    <t>['sql', 'sas', 'sas', 'python', 'r', 'jupyter', 'cognos', 'tableau']</t>
  </si>
  <si>
    <t>Data Analyst - Continuous Improvement - Full-time / Part-time</t>
  </si>
  <si>
    <t>Cybersearch, Ltd.</t>
  </si>
  <si>
    <t>Sr Business Intelligence Analyst - Service - Now Hiring</t>
  </si>
  <si>
    <t>Senior Healthcare Data Analyst - La Jolla, CA</t>
  </si>
  <si>
    <t>Pivotal Solutions Inc</t>
  </si>
  <si>
    <t>Sr Data Scientist - Last-Mile and Operations Design</t>
  </si>
  <si>
    <t>['sql', 'python', 'r', 'hadoop', 'spark']</t>
  </si>
  <si>
    <t>Ritchie Bros Auctioneers America</t>
  </si>
  <si>
    <t>Senior Data Analyst, Data Analytics (Greater NYC Area, NY)</t>
  </si>
  <si>
    <t>Senior Business Intelligence Engineer, SCP &amp; EIM</t>
  </si>
  <si>
    <t>['sql', 'aws', 'redshift', 'tableau', 'qlik', 'power bi']</t>
  </si>
  <si>
    <t>Senior-Level Data Engineer at BioTechne in Aurora, CO</t>
  </si>
  <si>
    <t>BioTechne</t>
  </si>
  <si>
    <t>['sql', 'nosql', 'python', 'c#', 'c++', 'javascript', 'azure', 'spark', 'flow']</t>
  </si>
  <si>
    <t>Financial Analyst/Auditor</t>
  </si>
  <si>
    <t>Signature Healthcare Services</t>
  </si>
  <si>
    <t>Manager, BI Data Engineer</t>
  </si>
  <si>
    <t>['aws', 'redshift', 'alteryx', 'tableau']</t>
  </si>
  <si>
    <t>DevOps Engineer (Cybersecurity) Job</t>
  </si>
  <si>
    <t>Sibiu, Romania</t>
  </si>
  <si>
    <t>NTT DATA Romania</t>
  </si>
  <si>
    <t>['aws', 'azure', 'kafka', 'linux', 'ansible', 'docker', 'kubernetes']</t>
  </si>
  <si>
    <t>HIVED</t>
  </si>
  <si>
    <t>['sql', 'python', 'bigquery', 'windows', 'looker', 'github', 'unify']</t>
  </si>
  <si>
    <t>Data Scientist (College)</t>
  </si>
  <si>
    <t>Data Technology Analyst_ No Sub Contract</t>
  </si>
  <si>
    <t>American Technion Society</t>
  </si>
  <si>
    <t>Senior Manager Business Intelligence and Data Engineering</t>
  </si>
  <si>
    <t>Houst</t>
  </si>
  <si>
    <t>Senior or Principal Data Scientist</t>
  </si>
  <si>
    <t>['r', 'sql', 'python', 'sas', 'sas', 'javascript', 'ggplot2', 'rshiny', 'tableau']</t>
  </si>
  <si>
    <t>Defense Finance and Accounting Service</t>
  </si>
  <si>
    <t>Senior Data Science Manager - Visa, Consulting &amp; Analytics</t>
  </si>
  <si>
    <t>TechnoGen, Inc.</t>
  </si>
  <si>
    <t>['python', 'sql', 'nosql', 'gcp', 'jira', 'confluence']</t>
  </si>
  <si>
    <t>['sql', 'sas', 'sas', 'python', 'r', 'watson', 'ibm cloud', 'cognos', 'tableau']</t>
  </si>
  <si>
    <t>['sql', 'python', 'r', 'aws', 'redshift', 'qlik', 'powerpoint']</t>
  </si>
  <si>
    <t>Guelph, ON, Canada</t>
  </si>
  <si>
    <t>Principal Software Engineer (Data Science)</t>
  </si>
  <si>
    <t>Business Analyst / Data Analyst with teradata and datalake</t>
  </si>
  <si>
    <t>Petal Card</t>
  </si>
  <si>
    <t>Data Analyst/Scientist needed to teach lessons - Contract to Hire</t>
  </si>
  <si>
    <t>['sql', 'python', 'excel', 'power bi', 'zoom']</t>
  </si>
  <si>
    <t>West Bend Mutual Insurance Company</t>
  </si>
  <si>
    <t>Data Scientist (SQL)</t>
  </si>
  <si>
    <t>Cognotic AI</t>
  </si>
  <si>
    <t>2X Senior Data Scientist/AI Researcher</t>
  </si>
  <si>
    <t>Data Analyst  REMOTE - Full-time / Part-time</t>
  </si>
  <si>
    <t>Manassas Park, VA</t>
  </si>
  <si>
    <t>Metagenics</t>
  </si>
  <si>
    <t>['sas', 'sas', 'sql', 'python', 'java', 'oracle', 'spss', 'tableau', 'microstrategy']</t>
  </si>
  <si>
    <t>TSS Data Scientist Associate</t>
  </si>
  <si>
    <t>['python', 'r', 'sql', 'aws', 'azure', 'keras', 'pytorch', 'scikit-learn', 'jupyter', 'tableau']</t>
  </si>
  <si>
    <t>Grapevine, TX</t>
  </si>
  <si>
    <t>Risk Strategies Company</t>
  </si>
  <si>
    <t>['t-sql', 'aws', 'flow']</t>
  </si>
  <si>
    <t>Data Scientist. Job in Huntsville WDTN Jobs</t>
  </si>
  <si>
    <t>Federal Bureau of Investigation</t>
  </si>
  <si>
    <t>ERP Specialist / Data Analyst</t>
  </si>
  <si>
    <t>Neurovision Medical Products</t>
  </si>
  <si>
    <t>Risk Data Operating Model VP (hybrid)</t>
  </si>
  <si>
    <t>Data Scientist I/II - Lab Analytics Discovery</t>
  </si>
  <si>
    <t>['python', 'sql', 'nosql', 'aws', 'plotly', 'seaborn', 'matplotlib', 'docker']</t>
  </si>
  <si>
    <t>Senior Backend Engineer with Python</t>
  </si>
  <si>
    <t>['python', 'nosql', 'firebase', 'firebase', 'graphql', 'fastapi', 'docker']</t>
  </si>
  <si>
    <t>Data Analyst Apprenticeship at Merck &amp; Co., Inc.</t>
  </si>
  <si>
    <t>Data Scientist Journeyman</t>
  </si>
  <si>
    <t>Cooperative Computing</t>
  </si>
  <si>
    <t>Manager, Data Analytics &amp; Reporting - Remote</t>
  </si>
  <si>
    <t>['sql', 'go', 'excel', 'notion']</t>
  </si>
  <si>
    <t>Data Analyst/BI Developer</t>
  </si>
  <si>
    <t>['python', 'r', 'pandas', 'scikit-learn']</t>
  </si>
  <si>
    <t>Senior Data Scientist, Mobile Consultant</t>
  </si>
  <si>
    <t>['go', 'r', 'python', 'sql', 'snowflake', 'tableau']</t>
  </si>
  <si>
    <t>Sustainability Sourcing Data Analyst</t>
  </si>
  <si>
    <t>Cesson-Sévigné, France</t>
  </si>
  <si>
    <t>Vantiva</t>
  </si>
  <si>
    <t>['power bi', 'sharepoint', 'excel']</t>
  </si>
  <si>
    <t>Manager, Data Engineer &amp; ETL Processing</t>
  </si>
  <si>
    <t>['mongo', 'sql', 'python', 'sql server', 'aws', 'redshift', 'spark', 'hadoop', 'airflow', 'alteryx', 'ssis', 'tableau', 'excel']</t>
  </si>
  <si>
    <t>Koch Industries, Inc.</t>
  </si>
  <si>
    <t>Data Analysis Director</t>
  </si>
  <si>
    <t>['go', 'vba', 'sql', 'excel', 'outlook']</t>
  </si>
  <si>
    <t>Senior Manager II, Data Science, Conversational AI</t>
  </si>
  <si>
    <t>CODEFORCE 360</t>
  </si>
  <si>
    <t>Data Scientist - Data Center Products</t>
  </si>
  <si>
    <t>via Ursus - Talentify</t>
  </si>
  <si>
    <t>Ursus</t>
  </si>
  <si>
    <t>['sql', 'python', 'r', 'mysql', 'oracle']</t>
  </si>
  <si>
    <t>VeriCour</t>
  </si>
  <si>
    <t>Analytics Engineer - ENA London, Warsaw- (F/M)</t>
  </si>
  <si>
    <t>['python', 'rust', 'javascript']</t>
  </si>
  <si>
    <t>Remote - Data Analyst - Permanent - W2</t>
  </si>
  <si>
    <t>['sql', 'python', 'c++', 'c#']</t>
  </si>
  <si>
    <t>Data Analyst - Remote - 125703</t>
  </si>
  <si>
    <t>Vouch</t>
  </si>
  <si>
    <t>['sql', 'python', 'r', 'go', 'tableau', 'looker']</t>
  </si>
  <si>
    <t>Health Data analyst</t>
  </si>
  <si>
    <t>Masterapp Labs</t>
  </si>
  <si>
    <t>Cyber Security Data Scientist</t>
  </si>
  <si>
    <t>Bank Of America</t>
  </si>
  <si>
    <t>['java', 'python', 'perl', 'r', 'sas', 'sas', 'sql', 'sql server', 'mysql', 'oracle', 'hadoop', 'spark', 'kafka']</t>
  </si>
  <si>
    <t>['sql', 'visual basic', 'vba', 'excel', 'ms access', 'power bi', 'tableau', 'powerpoint', 'word']</t>
  </si>
  <si>
    <t>US Department of Housing and Urban Development</t>
  </si>
  <si>
    <t>['vba', 'sql', 'python', 'oracle', 'excel']</t>
  </si>
  <si>
    <t>Epidemologist (data analyst)</t>
  </si>
  <si>
    <t>Principal Solutions Architect - Big Data / AI</t>
  </si>
  <si>
    <t>['python', 'r', 'java', 'scala', 'cassandra', 'databricks', 'aws', 'azure', 'spark', 'hadoop', 'excel', 'unify']</t>
  </si>
  <si>
    <t>iTalent Digital</t>
  </si>
  <si>
    <t>['sql', 'python', 'express', 'tableau', 'excel']</t>
  </si>
  <si>
    <t>Marketing Data Analyst (Mexico)</t>
  </si>
  <si>
    <t>Data Product Owner</t>
  </si>
  <si>
    <t>['sql', 'java', 'mysql', 'mariadb', 'spark', 'jira']</t>
  </si>
  <si>
    <t>HR Data Analytics Senior Manager (H/F)</t>
  </si>
  <si>
    <t>['vue', 'qlik']</t>
  </si>
  <si>
    <t>['sql', 'python', 'r', 'snowflake', 'aws', 'tableau', 'looker']</t>
  </si>
  <si>
    <t>QC Lab Data Analyst</t>
  </si>
  <si>
    <t>Iowa Department of Transportation - Part Time / Temporary</t>
  </si>
  <si>
    <t>Service Development professional</t>
  </si>
  <si>
    <t>CITECH</t>
  </si>
  <si>
    <t>['nosql', 'scala', 'hadoop', 'kafka', 'spark', 'confluence', 'jira']</t>
  </si>
  <si>
    <t>Senior Data Scientist - Top Secret Clearance</t>
  </si>
  <si>
    <t>Data Analyst (Summer Youth Employment Program)</t>
  </si>
  <si>
    <t>City of Atlanta, GA</t>
  </si>
  <si>
    <t>['excel', 'sharepoint', 'microsoft teams']</t>
  </si>
  <si>
    <t>TeamScaler</t>
  </si>
  <si>
    <t>['python', 'r', 'sql', 'dynamodb', 'aws', 'redshift', 'hadoop', 'spark']</t>
  </si>
  <si>
    <t>Senior Data Scientist - Customer Engagement</t>
  </si>
  <si>
    <t>Prudential Financial, Inc.</t>
  </si>
  <si>
    <t>['sql', 'nosql', 'python', 'aws', 'excel', 'word', 'powerpoint']</t>
  </si>
  <si>
    <t>Wellnest</t>
  </si>
  <si>
    <t>Tricon Solutions</t>
  </si>
  <si>
    <t>['python', 'sql', 'tableau', 'outlook']</t>
  </si>
  <si>
    <t>Thesis Cooperative collision avoidance for autonomous vehicles</t>
  </si>
  <si>
    <t>Professional Data Analyst. Job in California My Valley Jobs Today</t>
  </si>
  <si>
    <t>Data Scientist ((Looking for mechanical / material engineering...</t>
  </si>
  <si>
    <t>Sr. Data Scientist (CBP)-Only USC On W2</t>
  </si>
  <si>
    <t>SQL/ Data Analyst</t>
  </si>
  <si>
    <t>['sql', 'power bi', 'excel', 'word', 'powerpoint']</t>
  </si>
  <si>
    <t>Responsible AI Scientist (m/f/d) in Allianz SE</t>
  </si>
  <si>
    <t>Data Analyst - Remote US</t>
  </si>
  <si>
    <t>Data Protection &amp; Privacy Analyst - Full-time / Part-time</t>
  </si>
  <si>
    <t>Data Engineer to advise on BigQuery/Tableau dashboard project ...</t>
  </si>
  <si>
    <t>['sql', 'bigquery', 'gcp', 'aws', 'airflow', 'tableau']</t>
  </si>
  <si>
    <t>Machine Learning Engineer (m/w/x)</t>
  </si>
  <si>
    <t>['python', 'sql', 'postgresql', 'kafka', 'pandas', 'spark', 'docker', 'kubernetes', 'terraform']</t>
  </si>
  <si>
    <t>Business Analyst to support Channel Engagement team in data analysis</t>
  </si>
  <si>
    <t>Senior Game Data Analyst - Teskin Studio</t>
  </si>
  <si>
    <t>IntePros Consulting</t>
  </si>
  <si>
    <t>Data Engineer 3</t>
  </si>
  <si>
    <t>['python', 'sql', 'aws', 'kafka']</t>
  </si>
  <si>
    <t>Innovation - Data Scientist</t>
  </si>
  <si>
    <t>RSM US LLP</t>
  </si>
  <si>
    <t>Amity Foundation</t>
  </si>
  <si>
    <t>['c', 'python', 'powershell', 'nosql', 'aws', 'power bi', 'tableau']</t>
  </si>
  <si>
    <t>Genomics Analyst</t>
  </si>
  <si>
    <t>AccuraGen</t>
  </si>
  <si>
    <t>['python', 'perl', 'r', 'linux']</t>
  </si>
  <si>
    <t>Backend Cloud Data Engineer - Node.JS</t>
  </si>
  <si>
    <t>['dynamodb', 'snowflake', 'aws', 'graphql', 'airflow', 'node.js', 'docker', 'kubernetes']</t>
  </si>
  <si>
    <t>Tax Analyst</t>
  </si>
  <si>
    <t>['express', 'looker']</t>
  </si>
  <si>
    <t>Sr. Financial Data Analyst (99260)</t>
  </si>
  <si>
    <t>['excel', 'powerpoint', 'word', 'outlook', 'sharepoint']</t>
  </si>
  <si>
    <t>Lawelawe Management Group, LLC</t>
  </si>
  <si>
    <t>Security Engineer DLP</t>
  </si>
  <si>
    <t>['windows', 'splunk']</t>
  </si>
  <si>
    <t>Grabango</t>
  </si>
  <si>
    <t>['python', 'c++', 'java', 'sql', 'scikit-learn', 'keras', 'pytorch', 'tensorflow']</t>
  </si>
  <si>
    <t>Data Engineer- Entry Level (Remote) at USAA in Plano, TX</t>
  </si>
  <si>
    <t>['sql', 'python', 'shell', 'bash', 'db2', 'snowflake', 'redshift', 'oracle', 'hadoop', 'unix']</t>
  </si>
  <si>
    <t>Data Scientist Lead-Hybrid</t>
  </si>
  <si>
    <t>Los Angeles, CA   (+2 others)</t>
  </si>
  <si>
    <t>American Health Marketplace</t>
  </si>
  <si>
    <t>['python', 'r', 'tableau', 'power bi', 'excel', 'sheets']</t>
  </si>
  <si>
    <t>Privacy Data Engineer</t>
  </si>
  <si>
    <t>['sql', 'oracle', 'aws', 'gdpr']</t>
  </si>
  <si>
    <t>['python', 'java', 'sql', 'shell', 'db2', 'gcp', 'oracle', 'spark', 'airflow', 'kafka', 'unix', 'jenkins', 'git']</t>
  </si>
  <si>
    <t>Marketing Data Strategist - REF1689F</t>
  </si>
  <si>
    <t>['sql', 'python', 'r', 'aws', 'redshift', 'airflow', 'tableau']</t>
  </si>
  <si>
    <t>MDM Global Data Analyst</t>
  </si>
  <si>
    <t>['sap', 'excel', 'sharepoint', 'power bi']</t>
  </si>
  <si>
    <t>Data Analyst - Gies College of Business</t>
  </si>
  <si>
    <t>Universtiy of Illinois Urbana-Champaign</t>
  </si>
  <si>
    <t>Office Administrator/Data Analyst</t>
  </si>
  <si>
    <t>TerranearPMC, LLC</t>
  </si>
  <si>
    <t>Data Insights Manager</t>
  </si>
  <si>
    <t>['sql', 'r', 'python', 'sql server', 'excel', 'power bi', 'tableau']</t>
  </si>
  <si>
    <t>Metropolis</t>
  </si>
  <si>
    <t>EdgeAll</t>
  </si>
  <si>
    <t>Fresenius Kabi USA</t>
  </si>
  <si>
    <t>['sql', 'snowflake', 'qlik', 'sap']</t>
  </si>
  <si>
    <t>Hybrid Data Entry Analyst</t>
  </si>
  <si>
    <t>North Liberty, IA</t>
  </si>
  <si>
    <t>Data Scientist - ALL Levels</t>
  </si>
  <si>
    <t>Global Channel Management,Inc.</t>
  </si>
  <si>
    <t>Data Engineer Director</t>
  </si>
  <si>
    <t>['sql', 'nosql', 'java', 'scala', 'hadoop', 'spark']</t>
  </si>
  <si>
    <t>Data Scientist with Snowflake</t>
  </si>
  <si>
    <t>['sql', 'python', 'r', 'mongodb', 'mongodb', 'postgresql', 'spark', 'tableau', 'power bi']</t>
  </si>
  <si>
    <t>Lead Data Scientist (Vertex AI &amp; GCP)</t>
  </si>
  <si>
    <t>Xforia Inc</t>
  </si>
  <si>
    <t>['python', 'gcp', 'bigquery', 'aws']</t>
  </si>
  <si>
    <t>Senior Manager - Machine Learning Engineer</t>
  </si>
  <si>
    <t>via WCIA Jobs</t>
  </si>
  <si>
    <t>['python', 'scala', 'java', 'c', 'aws', 'azure', 'scikit-learn', 'pytorch', 'spark', 'tensorflow']</t>
  </si>
  <si>
    <t>Senior/Lead Data Analyst at Updater in Oakland, CA</t>
  </si>
  <si>
    <t>Updater</t>
  </si>
  <si>
    <t>Junior Data Analyst - Dailymotion Advertising (All Genders)</t>
  </si>
  <si>
    <t>Remote Online Data Analyst</t>
  </si>
  <si>
    <t>Monrovia, CA</t>
  </si>
  <si>
    <t>Worley</t>
  </si>
  <si>
    <t>R&amp;D Computer Science - Remote Sensing Data Scientist (Early-Mid...</t>
  </si>
  <si>
    <t>['c++', 'matlab', 'python', 'git']</t>
  </si>
  <si>
    <t>['sql', 'python', 'sql server', 'azure', 'databricks']</t>
  </si>
  <si>
    <t>Operations / Middle Office Project Manager</t>
  </si>
  <si>
    <t>['vba', 'sql', 'python', 'tableau', 'cognos']</t>
  </si>
  <si>
    <t>Lead Analyst, Healthcare Analytics</t>
  </si>
  <si>
    <t>['sql', 'crystal', 'sql server', 'ssrs', 'sharepoint', 'ssis']</t>
  </si>
  <si>
    <t>Bayside Ambulatory Center</t>
  </si>
  <si>
    <t>Senior Data Analyst, Insights Reporting</t>
  </si>
  <si>
    <t>SSENSE</t>
  </si>
  <si>
    <t>['sql', 'aws', 'tableau', 'looker', 'excel', 'sheets', 'visio']</t>
  </si>
  <si>
    <t>HireBlazer</t>
  </si>
  <si>
    <t>['excel', 'power bi', 'flow']</t>
  </si>
  <si>
    <t>Sullivan's Island, SC</t>
  </si>
  <si>
    <t>Loxia Technologies</t>
  </si>
  <si>
    <t>Clinical Scientist, Neuroimaging</t>
  </si>
  <si>
    <t>Denali Therapeutics</t>
  </si>
  <si>
    <t>['unity']</t>
  </si>
  <si>
    <t>['r', 'python', 'vba', 'excel', 'tableau']</t>
  </si>
  <si>
    <t>Mortgage Data Scientist</t>
  </si>
  <si>
    <t>['sql', 'word', 'excel', 'powerpoint', 'jira', 'confluence']</t>
  </si>
  <si>
    <t>Cribl</t>
  </si>
  <si>
    <t>Analyst - Remote</t>
  </si>
  <si>
    <t>Paradigm</t>
  </si>
  <si>
    <t>['sql', 'sas', 'sas', 'excel', 'tableau', 'power bi']</t>
  </si>
  <si>
    <t>['python', 'sql', 'aws', 'pyspark', 'linux', 'docker', 'kubernetes']</t>
  </si>
  <si>
    <t>Lead Data Management Analyst - Accounting Transformation</t>
  </si>
  <si>
    <t>SiriusXM</t>
  </si>
  <si>
    <t>['sql', 'python', 'snowflake', 'express']</t>
  </si>
  <si>
    <t>Data Analyst (Exp with Databases/Data Models/Statistical...</t>
  </si>
  <si>
    <t>Beechwood Computing Ltd</t>
  </si>
  <si>
    <t>['sql', 'javascript', 'sas', 'sas', 'excel', 'spss', 'sap', 'flow']</t>
  </si>
  <si>
    <t>Love, Bonito</t>
  </si>
  <si>
    <t>['c', 'sql', 'python', 'aws', 'redshift', 'tableau']</t>
  </si>
  <si>
    <t>Web Analyst III - Full-time / Part-time</t>
  </si>
  <si>
    <t>Cedar Crest, NM</t>
  </si>
  <si>
    <t>['python', 'sql', 'postgresql', 'aws', 'databricks', 'jenkins']</t>
  </si>
  <si>
    <t>Data Analyst/Technical Writer</t>
  </si>
  <si>
    <t>TechStar Group</t>
  </si>
  <si>
    <t>Data Scientist II - Now Hiring</t>
  </si>
  <si>
    <t>Cranbury, NJ</t>
  </si>
  <si>
    <t>DDSA - Healthcare Data Analyst 1206</t>
  </si>
  <si>
    <t>Divison Business Analyst - Now Hiring</t>
  </si>
  <si>
    <t>Jarbidge, NV</t>
  </si>
  <si>
    <t>Urgent Hiring : Data Analyst at  Hanover, PA/ Camden, NJ</t>
  </si>
  <si>
    <t>['go', 'sql', 'python', 'windows', 'excel']</t>
  </si>
  <si>
    <t>['sql', 'powershell', 'shell', 'dynamodb', 'postgresql', 'aws', 'aurora', 'redshift', 'unix', 'terraform', 'jenkins', 'github']</t>
  </si>
  <si>
    <t>['sql', 'excel', 'powerpoint', 'visio']</t>
  </si>
  <si>
    <t>VP; Capital Planning Transformation Data Analyst (Hybrid)</t>
  </si>
  <si>
    <t>Remote Data Engineer/Analyst (PST Time Zone)</t>
  </si>
  <si>
    <t>Oscar Associates Limited (US)</t>
  </si>
  <si>
    <t>Data Engineer - Experience Data Science (H)</t>
  </si>
  <si>
    <t>['sql', 'c#']</t>
  </si>
  <si>
    <t>Boston Technology Corporation</t>
  </si>
  <si>
    <t>MINC Purchasing Data Analyst</t>
  </si>
  <si>
    <t>Lebanon, PA</t>
  </si>
  <si>
    <t>Mane USA</t>
  </si>
  <si>
    <t>['powerpoint', 'sap', 'excel']</t>
  </si>
  <si>
    <t>Senior Big Data Developer</t>
  </si>
  <si>
    <t>Oak Creek, WI</t>
  </si>
  <si>
    <t>Stella &amp; Chewy's</t>
  </si>
  <si>
    <t>Urgent Hiring :: W2 Role :: Data Engineer :: hybrid in Wilmington...</t>
  </si>
  <si>
    <t>Global Opine Research LLC</t>
  </si>
  <si>
    <t>['go', 'java', 'scala', 'python', 'aws', 'hadoop', 'spark', 'kafka', 'unix']</t>
  </si>
  <si>
    <t>Senior Software Engineer - ML Platform</t>
  </si>
  <si>
    <t>CIB Data Distribution Principal Data Analyst</t>
  </si>
  <si>
    <t>['sql', 'nosql', 'excel', 'powerpoint']</t>
  </si>
  <si>
    <t>CoStar Realty Information, Inc.</t>
  </si>
  <si>
    <t>Software Dev Engineer, Measurement, Ad Tech, and Data Science (MADS)</t>
  </si>
  <si>
    <t>['javascript', 'html', 'css', 'react', 'jquery', 'node.js', 'angular', 'npm']</t>
  </si>
  <si>
    <t>Health Policy and Data Analyst</t>
  </si>
  <si>
    <t>KCS, Inc.</t>
  </si>
  <si>
    <t>['outlook', 'word', 'excel', 'sharepoint']</t>
  </si>
  <si>
    <t>Retail Systems Data Analyst</t>
  </si>
  <si>
    <t>['sql', 'excel', 'alteryx', 'power bi', 'flow']</t>
  </si>
  <si>
    <t>['python', 'sql', 'go', 'excel']</t>
  </si>
  <si>
    <t>Equity Derivatives Data Analyst</t>
  </si>
  <si>
    <t>IT Data Analyst - Remote / Telecommute</t>
  </si>
  <si>
    <t>VP, Data Science &amp; Advanced Analytics at Universal Music Group in...</t>
  </si>
  <si>
    <t>['sql', 'r', 'sas', 'sas', 'python', 'snowflake', 'spss', 'tableau']</t>
  </si>
  <si>
    <t>Data Engineer (PL/SQL/Informatica/Kafka)</t>
  </si>
  <si>
    <t>['sql', 'shell', 'oracle', 'aws', 'snowflake', 'kafka', 'unix']</t>
  </si>
  <si>
    <t>Data Quality Specialist</t>
  </si>
  <si>
    <t>['sql', 'python', 'spark', 'flow']</t>
  </si>
  <si>
    <t>Data Science Solutions and AI Manager</t>
  </si>
  <si>
    <t>['python', 'c', 'aws', 'spark', 'angular', 'github', 'docker']</t>
  </si>
  <si>
    <t>Data Scientist and Prompt Engineer</t>
  </si>
  <si>
    <t>['go', 'tableau', 'excel', 'word', 'powerpoint']</t>
  </si>
  <si>
    <t>Senior Data Scientist - Delivery Technology (Greater NYC Area, NY...</t>
  </si>
  <si>
    <t>Lead Data Scientist - Site Optimization</t>
  </si>
  <si>
    <t>Senior Data Analytics Consultant</t>
  </si>
  <si>
    <t>['r', 'python', 'sql', 'sas', 'sas', 'elasticsearch', 'spss']</t>
  </si>
  <si>
    <t>['r', 'python', 'azure', 'dplyr', 'tidyverse', 'plotly', 'ggplot2', 'power bi', 'git']</t>
  </si>
  <si>
    <t>Georgia System Operations Corporation</t>
  </si>
  <si>
    <t>['sql', 'power bi', 'dax', 'tableau']</t>
  </si>
  <si>
    <t>['python', 'sas', 'sas', 'r', 'sql', 'nosql', 'hadoop', 'spark']</t>
  </si>
  <si>
    <t>Data Scientist / Santa Monica Hybrid</t>
  </si>
  <si>
    <t>['sql', 'python', 'ruby', 'ruby', 'java', 'r', 'perl', 'php', 'shell', 'aws', 'ruby on rails', 'github', 'jira', 'slack']</t>
  </si>
  <si>
    <t>['sql', 'vba', 'python', 'azure', 'aws', 'linux', 'excel']</t>
  </si>
  <si>
    <t>['sql', 'python', 'sql server', 'azure', 'pyspark', 'spark', 'excel']</t>
  </si>
  <si>
    <t>Senior Data Analyst - Commerce Trust</t>
  </si>
  <si>
    <t>Data Analyst, Texas McCombs</t>
  </si>
  <si>
    <t>['c', 'power bi', 'tableau', 'excel', 'word', 'powerpoint', 'outlook', 'smartsheet']</t>
  </si>
  <si>
    <t>['python', 'java', 'elasticsearch']</t>
  </si>
  <si>
    <t>['sas', 'sas', 'python', 'sql', 'spark', 'hadoop']</t>
  </si>
  <si>
    <t>Senior Program Analyst (FT)</t>
  </si>
  <si>
    <t>Financial Data Analyst (Part-Time) - Medical School Financial...</t>
  </si>
  <si>
    <t>['crystal', 'visual basic', 'sql', 'excel', 'word']</t>
  </si>
  <si>
    <t>Working Student - Asset Optimisation &amp; Hedging - Business Intelligence</t>
  </si>
  <si>
    <t>Alpha Consulting Corp</t>
  </si>
  <si>
    <t>Product Data Scientist - Duo Security</t>
  </si>
  <si>
    <t>Duo Security</t>
  </si>
  <si>
    <t>Data Analyst - Business Ops</t>
  </si>
  <si>
    <t>Staff Data Scientist, Safety Insights (San Francisco, CA or Remote)</t>
  </si>
  <si>
    <t>Data Scientist Lead - Customer Segmentation</t>
  </si>
  <si>
    <t>Haslet, TX</t>
  </si>
  <si>
    <t>['excel', 'sheets', 'sap']</t>
  </si>
  <si>
    <t>Finance/Accounting - Analyst 2 (HYBRID)</t>
  </si>
  <si>
    <t>['sql', 'sql server', 'oracle', 'power bi', 'excel']</t>
  </si>
  <si>
    <t>Business Analyst - HYBRID</t>
  </si>
  <si>
    <t>['power bi', 'word', 'excel', 'powerpoint', 'sharepoint']</t>
  </si>
  <si>
    <t>AWS Data Engineer (Fulltime - Hybrid and W2 only)</t>
  </si>
  <si>
    <t>Jr Data Scientist - Contract to Hire</t>
  </si>
  <si>
    <t>Developer - Big Data</t>
  </si>
  <si>
    <t>['shell', 'spark']</t>
  </si>
  <si>
    <t>['python', 'nosql', 'sql', 'go', 'postgresql', 'aws', 'snowflake', 'redshift', 'hadoop', 'kafka', 'airflow', 'spark', 'tableau', 'looker']</t>
  </si>
  <si>
    <t>Alation Data Analyst, Senior</t>
  </si>
  <si>
    <t>['azure', 'databricks', 'gdpr', 'tableau', 'power bi', 'jira']</t>
  </si>
  <si>
    <t>Research Data Analyst II (JC-382087)</t>
  </si>
  <si>
    <t>Data Labelling Analyst - Generative AI Media Safety</t>
  </si>
  <si>
    <t>Sr. Data Engineer - Azure</t>
  </si>
  <si>
    <t>['python', 'go', 'sql', 'azure', 'databricks', 'pyspark', 'spark', 'express', 'windows', 'git', 'jenkins', 'jira']</t>
  </si>
  <si>
    <t>Data Analyst, Senior (Travel Demand Modeling)</t>
  </si>
  <si>
    <t>['sql', 'python', 'snowflake', 'power bi', 'tableau']</t>
  </si>
  <si>
    <t>['python', 'sql', 'gcp', 'azure', 'tensorflow', 'pytorch', 'keras', 'spark', 'flow']</t>
  </si>
  <si>
    <t>Kastech Software Solutions Group</t>
  </si>
  <si>
    <t>['python', 'snowflake', 'azure', 'spark', 'planner']</t>
  </si>
  <si>
    <t>eCom Solutions Inc</t>
  </si>
  <si>
    <t>['java', 'sql', 'aws', 'spark', 'kafka', 'spring', 'hadoop', 'flow']</t>
  </si>
  <si>
    <t>Platform Data Engineer, People Analytics</t>
  </si>
  <si>
    <t>Actimize Data Analyst</t>
  </si>
  <si>
    <t>El Monte, CA</t>
  </si>
  <si>
    <t>Numentica LLC</t>
  </si>
  <si>
    <t>Financial Analyst - Master Data</t>
  </si>
  <si>
    <t>Junior Data Analyst (Campaign Team)</t>
  </si>
  <si>
    <t>['sql', 'gcp', 'looker']</t>
  </si>
  <si>
    <t>Arity- Geospatial Data Scientist Expert</t>
  </si>
  <si>
    <t>['python', 'sql', 'spark', 'flow']</t>
  </si>
  <si>
    <t>['python', 'sql', 'scala', 'java', 'databricks', 'bigquery', 'spark', 'kafka', 'docker', 'kubernetes', 'gitlab']</t>
  </si>
  <si>
    <t>Language Data Analyst and Consultant</t>
  </si>
  <si>
    <t>Noble Hearts HR Consulting</t>
  </si>
  <si>
    <t>Senior Applied Scientist</t>
  </si>
  <si>
    <t>Policy &amp; Data Analyst</t>
  </si>
  <si>
    <t>Times Square Alliance</t>
  </si>
  <si>
    <t>['excel', 'tableau', 'word']</t>
  </si>
  <si>
    <t>GFCP Senior/Master Expert - Senior Data Analyst</t>
  </si>
  <si>
    <t>['python', 'vba', 'sql', 'r', 'hadoop', 'excel', 'powerpoint', 'word', 'sharepoint', 'power bi']</t>
  </si>
  <si>
    <t>Analyst, Business Analytics and Insights</t>
  </si>
  <si>
    <t>Data Analyst - Bargersville, IN</t>
  </si>
  <si>
    <t>VetJobs &amp; Military Spouse Jobs</t>
  </si>
  <si>
    <t>Splunk Data Analyst / Developer</t>
  </si>
  <si>
    <t>['clojure', 'python', 'perl', 'bash', 'sql', 'aws', 'gcp', 'azure', 'linux', 'windows', 'splunk']</t>
  </si>
  <si>
    <t>ASK Staffing Inc</t>
  </si>
  <si>
    <t>Torrington, CT</t>
  </si>
  <si>
    <t>Senior Marketplace Insights Data Analyst</t>
  </si>
  <si>
    <t>['r', 'sas', 'sas', 'matlab', 'python', 'sql']</t>
  </si>
  <si>
    <t>AWS QuickSight Data Scientist</t>
  </si>
  <si>
    <t>Data Analyst / Lvl 2 / Orlando, FL</t>
  </si>
  <si>
    <t>['sql', 'tableau', 'sap', 'sharepoint', 'jira']</t>
  </si>
  <si>
    <t>Data Analyst, Data Enablement</t>
  </si>
  <si>
    <t>block</t>
  </si>
  <si>
    <t>['sql', 'python', 'r', 'c', 'go', 'snowflake', 'gcp', 'airflow', 'excel', 'tableau']</t>
  </si>
  <si>
    <t>Postdoctoral Fellow (Machine Learning and Data Science)</t>
  </si>
  <si>
    <t>Lilu, Inc</t>
  </si>
  <si>
    <t>['sql', 'r', 'python', 'scala', 'redshift', 'aws', 'microstrategy', 'tableau', 'ssis', 'alteryx', 'excel', 'powerpoint', 'flow']</t>
  </si>
  <si>
    <t>Fraud Operations - Fraud Data Analyst Manager</t>
  </si>
  <si>
    <t>['crystal', 'ms access', 'excel']</t>
  </si>
  <si>
    <t>Student Cybersecurity Data Analyst</t>
  </si>
  <si>
    <t>University of the Incarnate Word</t>
  </si>
  <si>
    <t>['python', 'elasticsearch', 'pandas', 'matplotlib', 'seaborn', 'plotly', 'word']</t>
  </si>
  <si>
    <t>Data Scientist - AppleCare Business Insights</t>
  </si>
  <si>
    <t>Sr. Oracle Database Analyst</t>
  </si>
  <si>
    <t>['sql', 'postgresql', 'sql server', 'mysql', 'oracle', 'vmware']</t>
  </si>
  <si>
    <t>Senior Data Scientist - 12 month contract</t>
  </si>
  <si>
    <t>['python', 'javascript', 'java', 'c#', 'azure', 'spark', 'kafka', 'selenium', 'git', 'docker', 'confluence']</t>
  </si>
  <si>
    <t>HR Signal</t>
  </si>
  <si>
    <t>['python', 'go', 'bigquery', 'airflow', 'node.js']</t>
  </si>
  <si>
    <t>QA/Data Engineer (SQL, Python, AWS)</t>
  </si>
  <si>
    <t>['sql', 'python', 'aws', 'snowflake', 'azure', 'spark', 'power bi', 'qlik', 'tableau']</t>
  </si>
  <si>
    <t>Data Analyst- Compliance</t>
  </si>
  <si>
    <t>['shell', 'sql', 'oracle', 'unix', 'notion']</t>
  </si>
  <si>
    <t>['sql', 'sql server', 'azure', 'databricks', 'oracle', 'power bi', 'tableau']</t>
  </si>
  <si>
    <t>Formula Recruitment</t>
  </si>
  <si>
    <t>['python', 'sql', 'kafka', 'spark']</t>
  </si>
  <si>
    <t>AKUR8</t>
  </si>
  <si>
    <t>Frederick Health Hospital</t>
  </si>
  <si>
    <t>['sql', 'c', 'excel', 'tableau']</t>
  </si>
  <si>
    <t>Core Data Specialist for The Olympic Games</t>
  </si>
  <si>
    <t>['sql', 'databricks', 'snowflake', 'azure', 'spark']</t>
  </si>
  <si>
    <t>['python', 'sql', 'r', 'azure', 'databricks', 'airflow', 'spark', 'pyspark']</t>
  </si>
  <si>
    <t>Data Analyst 3 - 00203</t>
  </si>
  <si>
    <t>['sap', 'outlook', 'powerpoint', 'excel', 'word']</t>
  </si>
  <si>
    <t>Senior Data Engineer - (Spark, Python) - Hybrid</t>
  </si>
  <si>
    <t>['python', 'sql', 'java', 'nosql', 'spark', 'spring', 'pyspark', 'hadoop']</t>
  </si>
  <si>
    <t>Data Scientist (Command Lab)</t>
  </si>
  <si>
    <t>Senior Director, Data Science - Content &amp; Growth (Greater NYC...</t>
  </si>
  <si>
    <t>Dotdash Meredith</t>
  </si>
  <si>
    <t>Bartech Staffing</t>
  </si>
  <si>
    <t>Montecito, CA</t>
  </si>
  <si>
    <t>['python', 'sql', 'azure', 'pyspark', 'pandas', 'power bi']</t>
  </si>
  <si>
    <t>Data Analyst, Infection Control, FT,08A-4:30P</t>
  </si>
  <si>
    <t>Data Analyst Staff</t>
  </si>
  <si>
    <t>Cape Canaveral, FL</t>
  </si>
  <si>
    <t>Data Engineer with SQL</t>
  </si>
  <si>
    <t>Vance, AL</t>
  </si>
  <si>
    <t>Senior Applied Scientist II</t>
  </si>
  <si>
    <t>Information Technology - Data Scientist Analyst</t>
  </si>
  <si>
    <t>Equiliem (previously Staffing The Universe)</t>
  </si>
  <si>
    <t>['c++', 'python', 'tensorflow', 'linux']</t>
  </si>
  <si>
    <t>['sql', 'python', 'scikit-learn', 'tableau']</t>
  </si>
  <si>
    <t>Senior Data Analyst (Mobile App)</t>
  </si>
  <si>
    <t>['sql', 'go', 'tableau', 'looker']</t>
  </si>
  <si>
    <t>Data Scientist - Center for Health Data Science &amp; Analytics</t>
  </si>
  <si>
    <t>Business/Data Sr Tech Lead Analyst - Hybrid</t>
  </si>
  <si>
    <t>NeuroRPM</t>
  </si>
  <si>
    <t>['python', 'pandas', 'numpy', 'scikit-learn', 'linux']</t>
  </si>
  <si>
    <t>Data Architecture Analyst, AVP 'Hybrid'</t>
  </si>
  <si>
    <t>Applied Systems</t>
  </si>
  <si>
    <t>['gcp', 'tableau', 'looker', 'alteryx', 'excel', 'powerpoint']</t>
  </si>
  <si>
    <t>Everest Direct Mail and Marketing</t>
  </si>
  <si>
    <t>['sql', 'excel', 'word', 'powerpoint', 'ms access']</t>
  </si>
  <si>
    <t>Data Scientist Lead - 75375</t>
  </si>
  <si>
    <t>['sql', 'r', 'gdpr', 'tableau', 'looker', 'power bi', 'jira']</t>
  </si>
  <si>
    <t>GlobalLogic USA</t>
  </si>
  <si>
    <t>['python', 'html']</t>
  </si>
  <si>
    <t>Chamblee, GA</t>
  </si>
  <si>
    <t>['sql', 'python', 'java', 'nosql', 'firebase', 'firebase', 'databricks', 'azure', 'pyspark', 'hadoop']</t>
  </si>
  <si>
    <t>via Molina Healthcare - Talentify</t>
  </si>
  <si>
    <t>HR Systems and Data Analyst</t>
  </si>
  <si>
    <t>Asset Verification Data Analyst</t>
  </si>
  <si>
    <t>Data Analyst- Energy or Financial industry</t>
  </si>
  <si>
    <t>['sql', 'python', 'r', 'sql server', 'mysql', 'oracle', 'spss']</t>
  </si>
  <si>
    <t>Arthrex, Inc.</t>
  </si>
  <si>
    <t>Data Scientist – Supply Chain</t>
  </si>
  <si>
    <t>['sql', 'vba', 'python', 'r', 'sas', 'sas', 'c++', 'java', 'sql server', 'oracle']</t>
  </si>
  <si>
    <t>APTIM Corp.</t>
  </si>
  <si>
    <t>['sql', 'sql server', 'oracle', 'excel', 'tableau', 'powerpoint', 'outlook', 'cognos', 'sap', 'power bi']</t>
  </si>
  <si>
    <t>Senior Data Scientist I - Molecular Data Science</t>
  </si>
  <si>
    <t>Novo Nordisk</t>
  </si>
  <si>
    <t>['python', 'aws', 'azure', 'scikit-learn', 'pandas']</t>
  </si>
  <si>
    <t>Data Analyst (Procurement)</t>
  </si>
  <si>
    <t>['python', 'sql', 'pandas', 'numpy', 'jupyter']</t>
  </si>
  <si>
    <t>Sheffield, UK</t>
  </si>
  <si>
    <t>Twinkl</t>
  </si>
  <si>
    <t>['sheets', 'tableau']</t>
  </si>
  <si>
    <t>Product Operations Analyst</t>
  </si>
  <si>
    <t>SHI</t>
  </si>
  <si>
    <t>Advocacy Data Analyst</t>
  </si>
  <si>
    <t>AARP</t>
  </si>
  <si>
    <t>On W2 - Fieldglass Migration Analyst - REMOTE</t>
  </si>
  <si>
    <t>My3Tech</t>
  </si>
  <si>
    <t>Data Engineer I - Client Support - IT Industry</t>
  </si>
  <si>
    <t>Astreya Partners</t>
  </si>
  <si>
    <t>['sas', 'sas', 'python', 'java', 'matlab', 'sql', 'nosql', 'javascript', 'r', 'hadoop', 'unix', 'linux']</t>
  </si>
  <si>
    <t>Business Intelligence Analytics Consultant</t>
  </si>
  <si>
    <t>['sql', 'python', 'aws', 'pyspark', 'linux', 'tableau', 'git']</t>
  </si>
  <si>
    <t>['sql', 'python', 'redshift', 'snowflake', 'aws', 'databricks', 'tableau']</t>
  </si>
  <si>
    <t>Specialist, Gift &amp; Data Analyst - Now Hiring</t>
  </si>
  <si>
    <t>Fisheries Biologist and Data Analyst - Full-time / Part-time</t>
  </si>
  <si>
    <t>University of California - Santa Cruz</t>
  </si>
  <si>
    <t>['r', 'spring', 'excel', 'word']</t>
  </si>
  <si>
    <t>Azure Data Engineer (SQL/Python)</t>
  </si>
  <si>
    <t>HSO</t>
  </si>
  <si>
    <t>['sql', 'python', 'azure', 'databricks', 'pyspark', 'spark']</t>
  </si>
  <si>
    <t>Data Engineer (Greater Boston Area, MA)</t>
  </si>
  <si>
    <t>['nosql', 'scala', 'java', 'python', 'spark', 'kafka', 'airflow', 'flow']</t>
  </si>
  <si>
    <t>Director, Data Science (Data Analytics &amp; Sciences Sam's Club)</t>
  </si>
  <si>
    <t>['java', 'javascript', 'sql', 'r', 'python', 'scala', 'spark', 'tensorflow', 'jquery']</t>
  </si>
  <si>
    <t>Data Scientist - Fortune 500 Company</t>
  </si>
  <si>
    <t>['python', 'scikit-learn', 'pytorch', 'tensorflow', 'pandas', 'numpy', 'power bi']</t>
  </si>
  <si>
    <t>Senior Data Scientist – Visa Consulting &amp; Analytics (m/f/div.)</t>
  </si>
  <si>
    <t>US United States Army Futures Command</t>
  </si>
  <si>
    <t>Disabled</t>
  </si>
  <si>
    <t>['python', 'r', 'sas', 'sas', 'sql', 'tableau', 'qlik', 'power bi', 'spss']</t>
  </si>
  <si>
    <t>['python', 'java', 'scala', 'sql', 'azure', 'aws', 'spark', 'kafka']</t>
  </si>
  <si>
    <t>Data Architect - Data Migration</t>
  </si>
  <si>
    <t>Team Lead Data Analytics - Suppliers, Assortment &amp; Pricing (m/f/d)</t>
  </si>
  <si>
    <t>ProSiebenSat.1</t>
  </si>
  <si>
    <t>Entry-level Data Analyst - Universal Music Group.</t>
  </si>
  <si>
    <t>['windows', 'power bi', 'cognos', 'tableau']</t>
  </si>
  <si>
    <t>Data Quality Analyst (C12)</t>
  </si>
  <si>
    <t>Data Scientist, Sr. Consultant - Cybersecurity AI Research &amp; Products</t>
  </si>
  <si>
    <t>['python', 'sql', 'java', 'golang', 'c++', 'nosql', 'go', 'cassandra', 'dynamodb', 'redis', 'aws', 'gcp', 'azure', 'docker', 'kubernetes', 'terraform']</t>
  </si>
  <si>
    <t>Senior Data Scientist - Full-time</t>
  </si>
  <si>
    <t>['sql', 'sql server', 'windows', 'excel', 'trello']</t>
  </si>
  <si>
    <t>Applied Data Scientist - 100% Remote</t>
  </si>
  <si>
    <t>Student Data Analyst (Spring Session), BAR</t>
  </si>
  <si>
    <t>['r', 'python', 'sql', 'excel', 'ms access', 'word', 'powerpoint']</t>
  </si>
  <si>
    <t>Sr. Data Analyst (Navy exp must and active DoD must)</t>
  </si>
  <si>
    <t>['tableau', 'excel', 'sharepoint']</t>
  </si>
  <si>
    <t>['r', 'aws', 'gcp']</t>
  </si>
  <si>
    <t>Business Analyst at IBM in Atlanta, GA</t>
  </si>
  <si>
    <t>['sql', 'r', 'php', 'python', 'perl', 'tableau']</t>
  </si>
  <si>
    <t>['python', 'sql', 'go', 'redis', 'graphql', 'kafka', 'docker']</t>
  </si>
  <si>
    <t>via SouthernTech Job Board - JobBoardHQ</t>
  </si>
  <si>
    <t>Ulta Beauty</t>
  </si>
  <si>
    <t>['python', 'c++', 'azure', 'aws', 'tensorflow']</t>
  </si>
  <si>
    <t>Team Lead Data Scientist/ Data Science Manager (f/m/x)</t>
  </si>
  <si>
    <t>Hired By Matrix</t>
  </si>
  <si>
    <t>Intern, Data Engineer</t>
  </si>
  <si>
    <t>Harris Local Government Solutions Inc.</t>
  </si>
  <si>
    <t>['sql', 'sql server', 'word', 'excel', 'outlook']</t>
  </si>
  <si>
    <t>['sql', 'nosql', 'python', 'redshift', 'spark', 'kafka', 'airflow', 'terraform', 'docker', 'kubernetes']</t>
  </si>
  <si>
    <t>Startup Business and Data Analyst - Full-time / Part-time</t>
  </si>
  <si>
    <t>Data Analyst with Legal experience</t>
  </si>
  <si>
    <t>Junior Insight Analyst - Dailymotion Advertising (All Genders)</t>
  </si>
  <si>
    <t>Data Warehouse Consultant / SME</t>
  </si>
  <si>
    <t>KAPITAL</t>
  </si>
  <si>
    <t>['html', 'css', 'javascript', 'elasticsearch', 'react', 'flask', 'django', 'fastapi', 'word', 'docker']</t>
  </si>
  <si>
    <t>Data Analyst - Supply Chain Strategy Team</t>
  </si>
  <si>
    <t>['sql', 'tableau', 'visio', 'word', 'powerpoint', 'excel', 'alteryx']</t>
  </si>
  <si>
    <t>['sql', 'python', 'sql server']</t>
  </si>
  <si>
    <t>Data Analyst - Data17812</t>
  </si>
  <si>
    <t>Sr. Data Analyst, Risk (REMOTE)</t>
  </si>
  <si>
    <t>CURO Financial Technologies Corporation</t>
  </si>
  <si>
    <t>['sql', 'sas', 'sas', 'python', 'r', 'snowflake', 'tableau', 'power bi', 'flow']</t>
  </si>
  <si>
    <t>Data Analytics Associate</t>
  </si>
  <si>
    <t>['sql', 'python', 'c', 'go', 'snowflake']</t>
  </si>
  <si>
    <t>Staff Data Scientist, Ads Market Design</t>
  </si>
  <si>
    <t>Technology Enabled Analyst</t>
  </si>
  <si>
    <t>['python', 'r', 'javascript', 'sql', 'jupyter']</t>
  </si>
  <si>
    <t>['go', 'nosql', 'sql', 'python', 'ruby', 'ruby', 'aws', 'redshift', 'kafka']</t>
  </si>
  <si>
    <t>Craft.co</t>
  </si>
  <si>
    <t>Staff Frontend Engineer</t>
  </si>
  <si>
    <t>Webflow</t>
  </si>
  <si>
    <t>['javascript', 'css', 'graphql', 'react', 'node.js', 'react.js']</t>
  </si>
  <si>
    <t>People Operations Analyst</t>
  </si>
  <si>
    <t>Alpine IQ</t>
  </si>
  <si>
    <t>Clinical Data Visualization Specialist</t>
  </si>
  <si>
    <t>Rest</t>
  </si>
  <si>
    <t>['sql', 'shell', 'python', 'java', 'aws', 'redshift', 'unix']</t>
  </si>
  <si>
    <t>Management and Program Analyst (TAG)</t>
  </si>
  <si>
    <t>Data Analytics Manager, Revenue Cycle Management</t>
  </si>
  <si>
    <t>['java', 'scala', 'sql', 'nosql', 'azure', 'aws', 'spring', 'spark', 'kafka']</t>
  </si>
  <si>
    <t>Senior AI Data Engineer (UK must reside in England, Scotland, or...</t>
  </si>
  <si>
    <t>Turnitin</t>
  </si>
  <si>
    <t>['python', 'java', 'sql', 'elasticsearch', 'redshift', 'aws', 'azure', 'gcp', 'hadoop', 'pytorch', 'tensorflow', 'scikit-learn']</t>
  </si>
  <si>
    <t>['scala', 'c', 'aws', 'gcp', 'hadoop', 'spark', 'airflow', 'tableau', 'git', 'github']</t>
  </si>
  <si>
    <t>Hire IT people</t>
  </si>
  <si>
    <t>Peace Officer Standards and Training</t>
  </si>
  <si>
    <t>['outlook', 'word', 'excel', 'powerpoint', 'sharepoint']</t>
  </si>
  <si>
    <t>['aws', 'keras', 'pytorch']</t>
  </si>
  <si>
    <t>['sql', 'python', 'databricks', 'scikit-learn', 'tensorflow', 'pytorch']</t>
  </si>
  <si>
    <t>Junior Data Platform Engineer</t>
  </si>
  <si>
    <t>Brave Thinking Institute</t>
  </si>
  <si>
    <t>['html', 'javascript', 'sql', 'spark', 'sheets', 'asana', 'zoom']</t>
  </si>
  <si>
    <t>Glenmont Group Inc.</t>
  </si>
  <si>
    <t>['r', 'python', 'sql', 'azure', 'aws', 'gcp', 'plotly', 'git']</t>
  </si>
  <si>
    <t>['sql', 'elasticsearch', 'hadoop', 'tableau', 'excel']</t>
  </si>
  <si>
    <t>['sql', 'javascript', 'python', 'sql server', 'azure', 'ssrs', 'power bi']</t>
  </si>
  <si>
    <t>['r', 'python', 'sas', 'sas', 'nosql', 'hadoop', 'spss', 'tableau']</t>
  </si>
  <si>
    <t>We Did It Consulting LLC</t>
  </si>
  <si>
    <t>['r', 'sas', 'sas', 'nosql', 'sql', 'sharepoint', 'microsoft teams']</t>
  </si>
  <si>
    <t>['c', 'sql', 'snowflake', 'atlassian', 'confluence', 'jira']</t>
  </si>
  <si>
    <t>Data Scientist ( PeopleSoft Financials system with state exp must)</t>
  </si>
  <si>
    <t>['crystal', 'sql', 'oracle', 'ms access']</t>
  </si>
  <si>
    <t>['sql', 'go', 'excel', 'word']</t>
  </si>
  <si>
    <t>['python', 'sql', 'java', 'aws', 'azure', 'gcp', 'spark', 'pyspark', 'docker']</t>
  </si>
  <si>
    <t>Fulfillment Data Analyst-Hybrid-Reside in Atlanta/Fairburn area.</t>
  </si>
  <si>
    <t>TOTO USA, Inc.</t>
  </si>
  <si>
    <t>['excel', 'sap', 'powerpoint']</t>
  </si>
  <si>
    <t>BUSINESS / DATA ANALYST STRONG SQL &amp; ANALYTICS</t>
  </si>
  <si>
    <t>['sql', 'sas', 'sas', 'python', 'aws', 'hadoop', 'tableau', 'alteryx', 'excel', 'word', 'powerpoint', 'jira', 'confluence']</t>
  </si>
  <si>
    <t>['excel', 'powerpoint', 'power bi', 'sap']</t>
  </si>
  <si>
    <t>['sql', 'nosql', 'python', 'java', 'spark', 'kafka', 'airflow', 'ssis', 'sap', 'flow']</t>
  </si>
  <si>
    <t>Financial Data Analyst (Hybrid in Miami)</t>
  </si>
  <si>
    <t>via Carnival - Talentify</t>
  </si>
  <si>
    <t>Carnival</t>
  </si>
  <si>
    <t>['sas', 'sas', 'r', 'tableau', 'power bi']</t>
  </si>
  <si>
    <t>Panama City Beach, FL</t>
  </si>
  <si>
    <t>Sr. Business Intelligence Analyst - Specialized Solutions - Hybrid</t>
  </si>
  <si>
    <t>Coral Springs, FL</t>
  </si>
  <si>
    <t>North Lauderdale</t>
  </si>
  <si>
    <t>['gcp', 'airflow', 'planner']</t>
  </si>
  <si>
    <t>ECU Health</t>
  </si>
  <si>
    <t>URGENT HIRING - Data Analyst - OL0816</t>
  </si>
  <si>
    <t>Risk Data and Analytics Analyst - BSA / AML (Remote)</t>
  </si>
  <si>
    <t>['sas', 'sas', 'sql', 'assembly', 'go', 'ggplot2', 'tableau', 'excel', 'visio', 'spss', 'terminal']</t>
  </si>
  <si>
    <t>Office of Intelligence and Analysis (DHS)</t>
  </si>
  <si>
    <t>['python', 'sql', 'jupyter', 'docker']</t>
  </si>
  <si>
    <t>['confluence', 'jira', 'smartsheet', 'workfront', 'zoom', 'slack']</t>
  </si>
  <si>
    <t>Senior Staff Analytics Engineer</t>
  </si>
  <si>
    <t>['python', 'javascript', 'sql', 'nosql', 'mongodb', 'mongodb', 'r', 'sas', 'sas', 'oracle', 'react', 'hadoop', 'excel', 'powerpoint', 'sheets', 'spss']</t>
  </si>
  <si>
    <t>Edgewood, NM</t>
  </si>
  <si>
    <t>Reserve Bank of Australia</t>
  </si>
  <si>
    <t>['sql', 'r', 'python', 'dax', 'power bi']</t>
  </si>
  <si>
    <t>Senior Director, Data Science, Analytics &amp; Data Strategy</t>
  </si>
  <si>
    <t>Ankura</t>
  </si>
  <si>
    <t>['sql', 'aws', 'spreadsheet', 'sheets']</t>
  </si>
  <si>
    <t>Computer and Data Science Intern</t>
  </si>
  <si>
    <t>Elyria, OH</t>
  </si>
  <si>
    <t>NEOEx Systems, Inc.</t>
  </si>
  <si>
    <t>['word', 'excel', 'powerpoint', 'zoom']</t>
  </si>
  <si>
    <t>Highbrow</t>
  </si>
  <si>
    <t>['shell', 'sql', 'aws', 'databricks', 'spark', 'hadoop', 'airflow', 'unix', 'git', 'jenkins', 'jira', 'confluence']</t>
  </si>
  <si>
    <t>Research Engineer, Machine Learning Operations (MLOps) in Networks...</t>
  </si>
  <si>
    <t>['python', 'java', 'scala', 'c++', 'keras', 'tensorflow', 'pytorch', 'docker', 'kubernetes', 'jenkins', 'gitlab']</t>
  </si>
  <si>
    <t>Xcutives.com Inc</t>
  </si>
  <si>
    <t>Sr. Manager - Marketing Analytics. Job in Vernon Hills NBC4i Jobs</t>
  </si>
  <si>
    <t>Sr. Digital Marketing Analytics Data Analyst - Remote Position</t>
  </si>
  <si>
    <t>Caterpillar (Autonomy &amp; Automation)</t>
  </si>
  <si>
    <t>['sql', 'java', 'html', 'power bi', 'tableau', 'excel']</t>
  </si>
  <si>
    <t>Workforce Planning Data Analyst</t>
  </si>
  <si>
    <t>New Cumberland, PA</t>
  </si>
  <si>
    <t>Principal Data Scientist (Remote)</t>
  </si>
  <si>
    <t>Data Scientist with AWS</t>
  </si>
  <si>
    <t>sourcemantra</t>
  </si>
  <si>
    <t>['r', 'sql', 'python', 'aws']</t>
  </si>
  <si>
    <t>['python', 'power bi', 'tableau']</t>
  </si>
  <si>
    <t>['sql', 'sql server', 'azure', 'windows']</t>
  </si>
  <si>
    <t>Data Scientist Generalist</t>
  </si>
  <si>
    <t>Pendulum Therapeutics</t>
  </si>
  <si>
    <t>Akorbi</t>
  </si>
  <si>
    <t>Business Data Analyst - Tampa (Hybrid) - Now Hiring</t>
  </si>
  <si>
    <t>ClinDCast LLC</t>
  </si>
  <si>
    <t>Analytics And Reporting Senior Engineer/Developer-Power BI Service</t>
  </si>
  <si>
    <t>The Brinks Company</t>
  </si>
  <si>
    <t>['sql', 'sql server', 'snowflake', 'oracle', 'power bi', 'tableau', 'excel', 'sharepoint']</t>
  </si>
  <si>
    <t>ILI Inspection Data Analyst III</t>
  </si>
  <si>
    <t>Bi data analyst</t>
  </si>
  <si>
    <t>['sql', 'python', 'snowflake', 'oracle', 'tableau', 'excel', 'sheets']</t>
  </si>
  <si>
    <t>Data Engineer-15319</t>
  </si>
  <si>
    <t>Senior Data Scientist – IAIO</t>
  </si>
  <si>
    <t>North Wales, PA</t>
  </si>
  <si>
    <t>Merck Cherokee</t>
  </si>
  <si>
    <t>['powerpoint', 'tableau']</t>
  </si>
  <si>
    <t>BFSI Data Analytics Delivery Manager/Lead</t>
  </si>
  <si>
    <t>Hitachi Vantara</t>
  </si>
  <si>
    <t>Data Scientist, Marketing Intelligence</t>
  </si>
  <si>
    <t>['python', 'sql', 'snowflake', 'scikit-learn', 'numpy', 'pandas', 'airflow', 'excel']</t>
  </si>
  <si>
    <t>Lead data scientist</t>
  </si>
  <si>
    <t>['sas', 'sas', 'sql', 'oracle', 'unix', 'word', 'excel', 'powerpoint']</t>
  </si>
  <si>
    <t>Business Intelligence Analyst (m/f/d)</t>
  </si>
  <si>
    <t>['sql', 'tableau', 'power bi', 'excel', 'flow']</t>
  </si>
  <si>
    <t>Data Analyst: I (Junior)</t>
  </si>
  <si>
    <t>Tinton Falls, NJ</t>
  </si>
  <si>
    <t>['sql', 'javascript', 'python', 'sas', 'sas', 'tableau', 'excel', 'spss']</t>
  </si>
  <si>
    <t>Statistical Data Analyst II - Neurology</t>
  </si>
  <si>
    <t>Director of Data Science ($230k)</t>
  </si>
  <si>
    <t>Data Strategy Partner</t>
  </si>
  <si>
    <t>Fitch Group</t>
  </si>
  <si>
    <t>Database analyst / Programmer</t>
  </si>
  <si>
    <t>Cullerton group</t>
  </si>
  <si>
    <t>['go', 'sql', 'python', 'nosql', 'sql server', 'azure', 'oracle', 'databricks', 'spark', 'power bi', 'tableau', 'git', 'jira']</t>
  </si>
  <si>
    <t>['go', 'c', 'tableau', 'atlassian']</t>
  </si>
  <si>
    <t>Provider Data Service Associate</t>
  </si>
  <si>
    <t>Data Scientists for building portfolio</t>
  </si>
  <si>
    <t>Nurse Reviewer / Analyst</t>
  </si>
  <si>
    <t>ShimSpine</t>
  </si>
  <si>
    <t>['python', 'sql', 'elasticsearch', 'snowflake', 'airflow', 'plotly', 'spark', 'kafka', 'tableau', 'kubernetes', 'docker']</t>
  </si>
  <si>
    <t>Lead Data Scientist. Job in Brooklyn Park My Valley Jobs Today</t>
  </si>
  <si>
    <t>Ellenton, FL</t>
  </si>
  <si>
    <t>via Ellenton, FL - Geebo</t>
  </si>
  <si>
    <t>LIDS</t>
  </si>
  <si>
    <t>Lead Product Software Engineer - SQL Query Plan, Data Analysis...</t>
  </si>
  <si>
    <t>['sql', 'powershell', 'python', 'r', 'sql server', 'azure', 'excel', 'ssis', 'ssrs', 'git']</t>
  </si>
  <si>
    <t>DATA ANALYST III</t>
  </si>
  <si>
    <t>['sql', 'sas', 'sas', 'python', 'r', 'spss', 'tableau', 'power bi', 'cognos', 'word']</t>
  </si>
  <si>
    <t>Staff Data Scientist, Business - Sales &amp; Customer Success</t>
  </si>
  <si>
    <t>['python', 'r', 'scala', 'sql', 'asana']</t>
  </si>
  <si>
    <t>['sql', 'vba', 'ssrs', 'power bi', 'excel']</t>
  </si>
  <si>
    <t>Senior Data Analyst - Remote!</t>
  </si>
  <si>
    <t>['sql', 'python', 'hadoop', 'tableau', 'microstrategy']</t>
  </si>
  <si>
    <t>Senior Data Analyst in the Dean's Office</t>
  </si>
  <si>
    <t>['sql', 'r', 'matlab', 'python', 'excel', 'tableau']</t>
  </si>
  <si>
    <t>via Www.worklis.com</t>
  </si>
  <si>
    <t>Medcor Inc Philippine</t>
  </si>
  <si>
    <t>Senior Analyst - Reporting and Data Analysis</t>
  </si>
  <si>
    <t>WAI</t>
  </si>
  <si>
    <t>Research Associate, Senior : Senior Data Analyst</t>
  </si>
  <si>
    <t>Data Management System General Support Coordinator, Consultancy</t>
  </si>
  <si>
    <t>Data Analyst - Product Analytics</t>
  </si>
  <si>
    <t>Data Scientist - Senior Consultant</t>
  </si>
  <si>
    <t>Episource, LLC.</t>
  </si>
  <si>
    <t>['python', 'java', 'c++', 'scala', 'sql', 'aws', 'excel']</t>
  </si>
  <si>
    <t>Arjo Inc.</t>
  </si>
  <si>
    <t>['python', 'r', 'ibm cloud']</t>
  </si>
  <si>
    <t>PVH Corp.</t>
  </si>
  <si>
    <t>Data Scientist or Engineer</t>
  </si>
  <si>
    <t>The Recycling Partnership Inc</t>
  </si>
  <si>
    <t>SunRun</t>
  </si>
  <si>
    <t>Junior Data Analyst (Reports Developer)</t>
  </si>
  <si>
    <t>['sql', 'databricks', 'snowflake', 'aws', 'sap']</t>
  </si>
  <si>
    <t>Tech Prof-Data Science, Assoc</t>
  </si>
  <si>
    <t>Data Scientist / ML Engineer (LLMs)</t>
  </si>
  <si>
    <t>Stockpile</t>
  </si>
  <si>
    <t>KEYENCE</t>
  </si>
  <si>
    <t>Sr Data Analyst, Consultant - Client Facing - Remote</t>
  </si>
  <si>
    <t>['python', 'sql', 'sas', 'sas', 'r', 'aws']</t>
  </si>
  <si>
    <t>Research Stat Analyst,Sr CFEED</t>
  </si>
  <si>
    <t>['postgresql', 'aws', 'hadoop', 'linux']</t>
  </si>
  <si>
    <t>['sql', 'sql server', 'visio', 'jira', 'confluence']</t>
  </si>
  <si>
    <t>Chatswood NSW, Australia</t>
  </si>
  <si>
    <t>Retail Insight</t>
  </si>
  <si>
    <t>['sql', 'bash', 'powershell', 'python', 'snowflake', 'spark', 'pyspark']</t>
  </si>
  <si>
    <t>Data Analyst - telecom Domain</t>
  </si>
  <si>
    <t>DATA SCIENTIST (M/F/D)</t>
  </si>
  <si>
    <t>Viana do Castelo, Portugal</t>
  </si>
  <si>
    <t>['java', 'python', 'sql', 'aws', 'azure', 'oracle']</t>
  </si>
  <si>
    <t>['excel', 'spreadsheet', 'power bi']</t>
  </si>
  <si>
    <t>['c', 'r', 'python', 'sql', 'zoom']</t>
  </si>
  <si>
    <t>Data Analyst (Hybrid) - 14720</t>
  </si>
  <si>
    <t>['sas', 'sas', 'sql', 'visual basic', 'db2']</t>
  </si>
  <si>
    <t>Baltimore Corps (National Center On Institutions and Alternatives)</t>
  </si>
  <si>
    <t>['sql', 'sql server', 'oracle', 'flow']</t>
  </si>
  <si>
    <t>['golang', 'python', 'elasticsearch', 'gcp', 'aws', 'kubernetes']</t>
  </si>
  <si>
    <t>['sql', 'wire']</t>
  </si>
  <si>
    <t>['sql', 'databricks', 'azure', 'airflow', 'tableau', 'power bi']</t>
  </si>
  <si>
    <t>Data Analyst (Mid-Level)</t>
  </si>
  <si>
    <t>Tekcel Consulting Inc</t>
  </si>
  <si>
    <t>Data Scientist: Machine Learning at Pngme in San Francisco, CA</t>
  </si>
  <si>
    <t>Pngme</t>
  </si>
  <si>
    <t>['python', 'sql', 'aws', 'redshift', 'airflow', 'spark']</t>
  </si>
  <si>
    <t>IT Business Systems Data Analyst</t>
  </si>
  <si>
    <t>['sql', 'confluence', 'jira']</t>
  </si>
  <si>
    <t>Puyenpa LLC</t>
  </si>
  <si>
    <t>NextGen Invent Corp</t>
  </si>
  <si>
    <t>['python', 'sql', 'nosql', 'mysql', 'sql server', 'oracle', 'django', 'power bi']</t>
  </si>
  <si>
    <t>ViiV Healthcare (GSK) US Data Scientist</t>
  </si>
  <si>
    <t>['go', 'sql', 'python', 'r', 'azure', 'databricks', 'tableau']</t>
  </si>
  <si>
    <t>Health Information Management Data Analyst III</t>
  </si>
  <si>
    <t>Health Plan of San Mateo</t>
  </si>
  <si>
    <t>['sas', 'sas', 'spreadsheet', 'outlook', 'word', 'powerpoint', 'excel']</t>
  </si>
  <si>
    <t>['sql', 'sql server', 'snowflake', 'redshift', 'tableau']</t>
  </si>
  <si>
    <t>Glean</t>
  </si>
  <si>
    <t>['c', 'sql', 'bigquery', 'github', 'slack']</t>
  </si>
  <si>
    <t>Data Scientist / Economist -  Marketing Analytics</t>
  </si>
  <si>
    <t>Data Analyst (CX Tech)</t>
  </si>
  <si>
    <t>['sql', 'python', 'windows', 'looker', 'tableau', 'git']</t>
  </si>
  <si>
    <t>Data Engineering Product Manager</t>
  </si>
  <si>
    <t>Data Entry Specialist (Part-Time, Weekend, Remote)</t>
  </si>
  <si>
    <t>Business Intelligence Developer / Data Analyst - Hybrid</t>
  </si>
  <si>
    <t>via Global Technical Talent - Talentify</t>
  </si>
  <si>
    <t>Global Technical Talent</t>
  </si>
  <si>
    <t>['power bi', 'dax', 'excel']</t>
  </si>
  <si>
    <t>Data Scientist - Marketing</t>
  </si>
  <si>
    <t>Mythical Games</t>
  </si>
  <si>
    <t>['python', 'sql', 'pytorch', 'tensorflow', 'scikit-learn']</t>
  </si>
  <si>
    <t>ThinkCX Technologies Inc</t>
  </si>
  <si>
    <t>['sql', 'python', 'r', 'matlab', 'aws', 'azure', 'redshift', 'pandas']</t>
  </si>
  <si>
    <t>Dundalk, MD</t>
  </si>
  <si>
    <t>Senior Data Analyst, Expense (Peninsula, CA)</t>
  </si>
  <si>
    <t>Navan</t>
  </si>
  <si>
    <t>EDI Data Analyst/Business Systems Analyst III  (Great Place to...</t>
  </si>
  <si>
    <t>['sql', 'shell', 'bash', 'powershell', 'python', 'java', 'javascript', 'sql server', 'db2', 'oracle', 'flow']</t>
  </si>
  <si>
    <t>Data Scientist, Marketing Intern</t>
  </si>
  <si>
    <t>Andes, NY</t>
  </si>
  <si>
    <t>RawCubes</t>
  </si>
  <si>
    <t>Sr. Advertising Data Scientist (Remote)</t>
  </si>
  <si>
    <t>Genomic Data Scientist</t>
  </si>
  <si>
    <t>Aimic Inc</t>
  </si>
  <si>
    <t>Florida Atlantic University</t>
  </si>
  <si>
    <t>2024 Summer Internship Data Analytics Major</t>
  </si>
  <si>
    <t>Data Scientist Early Career (2024)</t>
  </si>
  <si>
    <t>['r', 'python', 'go']</t>
  </si>
  <si>
    <t>Entry/Junior Level Data Scientist - Full-time / Part-time</t>
  </si>
  <si>
    <t>Data Analyst.</t>
  </si>
  <si>
    <t>FCE Benefit Administrators</t>
  </si>
  <si>
    <t>Data scientist/etl engineer</t>
  </si>
  <si>
    <t>Kharon</t>
  </si>
  <si>
    <t>Business Operation Analyst I</t>
  </si>
  <si>
    <t>['sql', 'python', 'phoenix', 'tableau']</t>
  </si>
  <si>
    <t>Benson Hill Biosystems</t>
  </si>
  <si>
    <t>Dataline communications, LLC</t>
  </si>
  <si>
    <t>['sql', 'sql server', 'oracle', 'ssrs', 'tableau', 'power bi']</t>
  </si>
  <si>
    <t>['sql', 'python', 'vba', 'sas', 'sas', 'bigquery', 'excel', 'powerpoint']</t>
  </si>
  <si>
    <t>Euclid Innovations</t>
  </si>
  <si>
    <t>['aws', 'azure', 'jira', 'trello']</t>
  </si>
  <si>
    <t>Keystone Strategy</t>
  </si>
  <si>
    <t>Senior Data Scientist, Acquisition</t>
  </si>
  <si>
    <t>Outcome Based Health Care Data Analyst and Business - Contract to Hire</t>
  </si>
  <si>
    <t>M.A.P. Technology</t>
  </si>
  <si>
    <t>['sql', 'python', 'gcp', 'azure', 'tableau', 'power bi', 'excel']</t>
  </si>
  <si>
    <t>Automations Data Analyst (REMOTE)</t>
  </si>
  <si>
    <t>Farmington, CT</t>
  </si>
  <si>
    <t>['sql', 'python', 'r', 'databricks', 'qlik', 'tableau', 'alteryx', 'github', 'jira']</t>
  </si>
  <si>
    <t>Montgomery, NY</t>
  </si>
  <si>
    <t>Girl Scouts Heart of the Hudson, Inc.</t>
  </si>
  <si>
    <t>MPOWERHealth - 3.0</t>
  </si>
  <si>
    <t>['python', 'aws', 'tableau', 'git']</t>
  </si>
  <si>
    <t>Lead Data Analyst / Data Scientist / Analytics / BI Consultant</t>
  </si>
  <si>
    <t>CEDENT -</t>
  </si>
  <si>
    <t>['sas', 'sas', 'sql', 'vba', 'r', 'python', 'word', 'excel', 'powerpoint', 'tableau']</t>
  </si>
  <si>
    <t>St. George, UT</t>
  </si>
  <si>
    <t>Vasion</t>
  </si>
  <si>
    <t>['python', 'mysql', 'tableau', 'power bi']</t>
  </si>
  <si>
    <t>MMD Services, Inc</t>
  </si>
  <si>
    <t>Business System Analyst - 100 Remote - $70-80/hr C2C</t>
  </si>
  <si>
    <t>Data Scientist - Global Sales (REMOTE) (Wilmington, NC)</t>
  </si>
  <si>
    <t>['sql', 'r', 'python', 'crystal', 'sql server', 'ssis', 'tableau', 'flow']</t>
  </si>
  <si>
    <t>Diverse team</t>
  </si>
  <si>
    <t>['python', 'nltk']</t>
  </si>
  <si>
    <t>Jr Data scientist/ java programmer remote - Full-time / Part-time</t>
  </si>
  <si>
    <t>C002666 Senior Data Scientist (NS) - FRI 3 Mar</t>
  </si>
  <si>
    <t>['python', 'jupyter', 'tensorflow']</t>
  </si>
  <si>
    <t>Honor</t>
  </si>
  <si>
    <t>Online Education Services</t>
  </si>
  <si>
    <t>['python', 'sql', 'nosql', 'aws', 'redshift', 'airflow', 'jenkins']</t>
  </si>
  <si>
    <t>Data Scientist for Global Retail Abuse &amp; Fraud Startup - Contract...</t>
  </si>
  <si>
    <t>Data Analyst  Tampa, FL 44992</t>
  </si>
  <si>
    <t>['python', 'tableau', 'splunk']</t>
  </si>
  <si>
    <t>Montevideo Labs</t>
  </si>
  <si>
    <t>['sql', 'python', 'aws', 'chef']</t>
  </si>
  <si>
    <t>Lead Data Scientist –Credit Risk Modeler (Hybrid) - Full-time ...</t>
  </si>
  <si>
    <t>RSCH DATA ANL 2 (Research Data Analyst) - Now Hiring</t>
  </si>
  <si>
    <t>Moneyfarm</t>
  </si>
  <si>
    <t>['go', 'sql', 'python', 'aws', 'gcp', 'azure', 'tableau', 'terraform']</t>
  </si>
  <si>
    <t>Data Analyst (Advanced SQL)</t>
  </si>
  <si>
    <t>Data Analyst/IT Support Analyst</t>
  </si>
  <si>
    <t>Data Science Liaison, Internal Audit - Now Hiring</t>
  </si>
  <si>
    <t>Data Base Analyst</t>
  </si>
  <si>
    <t>NJF Global Holdings Ltd</t>
  </si>
  <si>
    <t>['sql', 'python', 'java', 'c#', 'r', 'sas', 'sas', 'excel']</t>
  </si>
  <si>
    <t>Business Analyst/Data Analyst - Junior/Mid level</t>
  </si>
  <si>
    <t>Nascent Global LLC</t>
  </si>
  <si>
    <t>['sql', 'word', 'excel', 'visio']</t>
  </si>
  <si>
    <t>Manager, Machine Learning Engineering</t>
  </si>
  <si>
    <t>['typescript', 'python', 'scala', 'java', 'aws', 'azure', 'react', 'scikit-learn', 'pytorch', 'spark', 'tensorflow']</t>
  </si>
  <si>
    <t>Data Science Manager, eCommerce</t>
  </si>
  <si>
    <t>Pioneer Management Consulting</t>
  </si>
  <si>
    <t>['sql', 'python', 'r', 'postgresql', 'oracle', 'azure', 'aws', 'gcp', 'pyspark', 'alteryx', 'power bi', 'tableau', 'flow']</t>
  </si>
  <si>
    <t>Sr Associate Master Data Management</t>
  </si>
  <si>
    <t>['sql', 'sap', 'excel', 'tableau']</t>
  </si>
  <si>
    <t>Senior Data Scientist- Actuarial Pricing (REMOTE)</t>
  </si>
  <si>
    <t>['r', 'python', 'sql', 'java', 'spark', 'hadoop']</t>
  </si>
  <si>
    <t>Data Scientist - Supply Planning</t>
  </si>
  <si>
    <t>['sql', 'sap', 'power bi', 'tableau', 'git']</t>
  </si>
  <si>
    <t>University of Central Florida</t>
  </si>
  <si>
    <t>['go', 'sas', 'sas', 'r', 'spss', 'excel', 'word', 'powerpoint']</t>
  </si>
  <si>
    <t>IT Data Analyst - Remote | WFH</t>
  </si>
  <si>
    <t>['sql', 'python', 'r', 'html', 'sql server', 'aws', 'azure', 'tableau', 'power bi', 'excel']</t>
  </si>
  <si>
    <t>Data Science: Social Network Analyst</t>
  </si>
  <si>
    <t>Tucson Police Department</t>
  </si>
  <si>
    <t>Quirch Foods</t>
  </si>
  <si>
    <t>['python', 'scala', 'sql', 'nosql', 'snowflake', 'databricks', 'aws', 'airflow', 'spark', 'looker', 'tableau', 'jenkins', 'github']</t>
  </si>
  <si>
    <t>Product Information Management (PIM) Data Analysts</t>
  </si>
  <si>
    <t>Electric Motor Shop &amp; Supply</t>
  </si>
  <si>
    <t>['excel', 'sheets', 'spreadsheet', 'outlook', 'word']</t>
  </si>
  <si>
    <t>Cloverland Farms Dairy</t>
  </si>
  <si>
    <t>Sales and Data Analyst</t>
  </si>
  <si>
    <t>Dixon, IL</t>
  </si>
  <si>
    <t>Lee Ogle Transportation System</t>
  </si>
  <si>
    <t>Finance/Controller Data Analyst</t>
  </si>
  <si>
    <t>Consilio LLC</t>
  </si>
  <si>
    <t>Healthcare Analytics | Payment Integrity</t>
  </si>
  <si>
    <t>['python', 'r', 'sql', 'scala', 'mongodb', 'mongodb', 'elasticsearch', 'postgresql', 'sql server', 'oracle', 'aws', 'aurora', 'redshift', 'azure', 'hadoop', 'kafka']</t>
  </si>
  <si>
    <t>Sales and Marketing Data Analyst II</t>
  </si>
  <si>
    <t>['html', 'sql', 'ms access', 'excel', 'word', 'powerpoint']</t>
  </si>
  <si>
    <t>People Analytics, Data Visualization Analyst</t>
  </si>
  <si>
    <t>['sql', 'excel', 'powerpoint', 'tableau', 'power bi']</t>
  </si>
  <si>
    <t>HRIS Operations and Data Analyst</t>
  </si>
  <si>
    <t>The Legal Aid Society - New York City</t>
  </si>
  <si>
    <t>['sql', 'excel', 'sharepoint', 'flow']</t>
  </si>
  <si>
    <t>['r', 'python', 'sql', 'hadoop', 'spark', 'flow']</t>
  </si>
  <si>
    <t>Data Science Intern, Analytics</t>
  </si>
  <si>
    <t>Amazon, Inc.</t>
  </si>
  <si>
    <t>Analyst III - Data Quality - Payroll 18782- 4</t>
  </si>
  <si>
    <t>Fort Worth Independent School District</t>
  </si>
  <si>
    <t>['crystal', 'sql', 'sql server', 'outlook', 'powerpoint', 'excel', 'word', 'ssrs', 'visio']</t>
  </si>
  <si>
    <t>Associate Data Science Analyst - Aging &amp; Dementia Imaging Research</t>
  </si>
  <si>
    <t>Ibility</t>
  </si>
  <si>
    <t>['go', 'express', 'excel', 'powerpoint', 'tableau']</t>
  </si>
  <si>
    <t>Agero</t>
  </si>
  <si>
    <t>['go', 'python', 'r', 'sql', 'aws', 'azure', 'hadoop', 'spark', 'tableau', 'power bi']</t>
  </si>
  <si>
    <t>['sql', 'neo4j', 'tableau']</t>
  </si>
  <si>
    <t>Data Analyst (VBA, Tableau)</t>
  </si>
  <si>
    <t>['sql', 'python', 'vba', 'excel', 'tableau']</t>
  </si>
  <si>
    <t>Program Manager, Research &amp; Data Analysis, ConnectALL</t>
  </si>
  <si>
    <t>Empire State Development</t>
  </si>
  <si>
    <t>via Berkshire Hathaway Homestate Companies - Talentify</t>
  </si>
  <si>
    <t>Berkshire Hathaway Homestate Companies</t>
  </si>
  <si>
    <t>['r', 'python', 'sas', 'sas', 'sql', 'matlab', 'aws', 'azure', 'spark', 'excel', 'tableau']</t>
  </si>
  <si>
    <t>['sql', 'python', 'aws', 'snowflake', 'airflow', 'kubernetes']</t>
  </si>
  <si>
    <t>Senior Lead Analytics Consultant</t>
  </si>
  <si>
    <t>['sas', 'sas', 'powerpoint', 'word', 'github']</t>
  </si>
  <si>
    <t>Goddard, KS</t>
  </si>
  <si>
    <t>Lake Zurich, IL</t>
  </si>
  <si>
    <t>Fresenius Kabi</t>
  </si>
  <si>
    <t>Publicis Media - Data Analyst im Bereich Data Science (m/w/d)</t>
  </si>
  <si>
    <t>['sql', 'python', 'spark', 'pandas', 'tableau', 'excel', 'powerpoint']</t>
  </si>
  <si>
    <t>['sql', 'python', 'r', 'hadoop', 'spark', 'tableau', 'looker']</t>
  </si>
  <si>
    <t>Frontline Source Group</t>
  </si>
  <si>
    <t>Data Analyst/Engineer(Entry Level) - Full-time / Part-time</t>
  </si>
  <si>
    <t>['python', 'sql', 'snowflake', 'airflow', 'tableau', 'excel', 'looker']</t>
  </si>
  <si>
    <t>['python', 'r', 'c', 'aws', 'azure', 'gcp', 'tensorflow', 'pytorch', 'tableau']</t>
  </si>
  <si>
    <t>Amtec Human Capital</t>
  </si>
  <si>
    <t>['sql', 'express', 'power bi', 'tableau', 'excel']</t>
  </si>
  <si>
    <t>Software Engineer - Data Analyst</t>
  </si>
  <si>
    <t>Target Human Resources Solutions</t>
  </si>
  <si>
    <t>['c#', 'java', 'javascript', 'sql', 'sql server', 'mysql', 'db2', 'oracle', 'react', 'angular', 'ssrs', 'ssis']</t>
  </si>
  <si>
    <t>Looking for Data Science who is having Product Manager/PO Exp...</t>
  </si>
  <si>
    <t>Senior Analyst, Data Management</t>
  </si>
  <si>
    <t>Machine Learning DevOps Engineer for Rail Projects, Engineering...</t>
  </si>
  <si>
    <t>['python', 'shell', 'azure', 'spark', 'hadoop', 'tensorflow', 'keras', 'pytorch', 'docker', 'kubernetes', 'terraform', 'git', 'github', 'bitbucket', 'jira']</t>
  </si>
  <si>
    <t>Sr. Azure Data Engineer (remote)</t>
  </si>
  <si>
    <t>Genome Medical</t>
  </si>
  <si>
    <t>['python', 'kafka', 'linux', 'looker', 'docker']</t>
  </si>
  <si>
    <t>['python', 'sql', 'aws', 'flask', 'django', 'fastapi', 'windows', 'docker', 'kubernetes']</t>
  </si>
  <si>
    <t>Data Scientist (all levels)</t>
  </si>
  <si>
    <t>Data Scientist. Job in United States LilyLifestyle Jobs</t>
  </si>
  <si>
    <t>['hadoop', 'spark', 'pyspark', 'pandas', 'flow']</t>
  </si>
  <si>
    <t>Magid</t>
  </si>
  <si>
    <t>['python', 'r', 'scala', 'sql', 'sas', 'sas', 'matlab']</t>
  </si>
  <si>
    <t>Environmental scientist</t>
  </si>
  <si>
    <t>Senior Business Intelligence Analyst, Marketing (f/m/x)</t>
  </si>
  <si>
    <t>['sql', 'redshift', 'tableau', 'excel']</t>
  </si>
  <si>
    <t>Reporting analyst</t>
  </si>
  <si>
    <t>TTEC</t>
  </si>
  <si>
    <t>Data Scientist for EEG Analysis and Neural Networks - Contract to Hire</t>
  </si>
  <si>
    <t>IT ERP/ OCM – Data Analyst</t>
  </si>
  <si>
    <t>['go', 'excel', 'sap', 'symphony']</t>
  </si>
  <si>
    <t>Data Analyst &amp; Excel Specialist</t>
  </si>
  <si>
    <t>Cheadle, UK</t>
  </si>
  <si>
    <t>Together</t>
  </si>
  <si>
    <t>Epic Clarity/Remote Data Analyst- REMOTE</t>
  </si>
  <si>
    <t>ACS Solutions</t>
  </si>
  <si>
    <t>Analista de bases de datos &amp; Power Bi</t>
  </si>
  <si>
    <t>via McLean, VA - Geebo</t>
  </si>
  <si>
    <t>Part-time Data Analyst</t>
  </si>
  <si>
    <t>Data Scientist- Cleared</t>
  </si>
  <si>
    <t>Lead Data Engineer No C2C, Open to local Candidates Only ...</t>
  </si>
  <si>
    <t>['mongo', 'sql', 'mysql', 'postgresql', 'db2', 'aws', 'hadoop', 'unix', 'microstrategy', 'ansible', 'terraform']</t>
  </si>
  <si>
    <t>Sheriff's Research &amp; Data Analyst*</t>
  </si>
  <si>
    <t>San Bernardino County</t>
  </si>
  <si>
    <t>['c', 'excel', 'visio']</t>
  </si>
  <si>
    <t>Junior Data Analyst- Should know Excel -Onsite</t>
  </si>
  <si>
    <t>['sql', 'excel', 'tableau', 'sharepoint', 'jira', 'confluence', 'airtable']</t>
  </si>
  <si>
    <t>Senior Director, Data Engineering</t>
  </si>
  <si>
    <t>['sql', 'r', 'python', 'aws', 'redshift', 'snowflake', 'spark', 'hadoop', 'tableau', 'microstrategy']</t>
  </si>
  <si>
    <t>Staff Engineer, Data</t>
  </si>
  <si>
    <t>['java', 'python', 'scala', 'sql', 'nosql', 'mysql', 'redis', 'oracle', 'aws', 'gcp', 'azure', 'spark', 'kafka']</t>
  </si>
  <si>
    <t>['sas', 'sas', 'vba', 'oracle', 'express', 'power bi', 'excel', 'spss', 'sap', 'word', 'outlook']</t>
  </si>
  <si>
    <t>Data Engineer- ETL, Python &amp; AWS</t>
  </si>
  <si>
    <t>['python', 'go', 'assembly', 'sql', 'shell', 'sql server', 'db2', 'aws', 'oracle', 'azure', 'snowflake', 'linux', 'alteryx', 'sap']</t>
  </si>
  <si>
    <t>REMOTE Data Analyst</t>
  </si>
  <si>
    <t>Manager, Data Science &amp; Analytics (Inventory &amp; Supply Chain) - Remote</t>
  </si>
  <si>
    <t>['sql', 'python', 'looker', 'power bi', 'tableau', 'git', 'confluence']</t>
  </si>
  <si>
    <t>['sql', 'snowflake', 'azure', 'aws', 'power bi', 'excel', 'dax', 'ssis', 'flow', 'terminal']</t>
  </si>
  <si>
    <t>Data Analysis Supervisor</t>
  </si>
  <si>
    <t>['vba', 'sql', 'aws', 'excel']</t>
  </si>
  <si>
    <t>Data Engineer, Measurement and Attribution</t>
  </si>
  <si>
    <t>['sql', 'go', 'snowflake', 'bigquery', 'redshift', 'airflow', 'flow', 'git']</t>
  </si>
  <si>
    <t>['t-sql', 'python', 'sql', 'sql server', 'azure', 'hadoop', 'power bi']</t>
  </si>
  <si>
    <t>Performance Management &amp; Data Analyst</t>
  </si>
  <si>
    <t>['sql', 'python', 'crystal', 'r', 'tableau', 'spss', 'excel', 'word']</t>
  </si>
  <si>
    <t>Data Analyst (Personnel)</t>
  </si>
  <si>
    <t>NYC DISTRICT ATTORNEY KINGS COUNTY</t>
  </si>
  <si>
    <t>Carvana</t>
  </si>
  <si>
    <t>['python', 'sql', 'mysql', 'sql server', 'databricks', 'gcp', 'aws', 'azure', 'snowflake', 'bigquery', 'spark', 'hadoop', 'kafka', 'airflow', 'github', 'gitlab']</t>
  </si>
  <si>
    <t>['go', 'express', 'excel']</t>
  </si>
  <si>
    <t>SmartSource Technical Solutions</t>
  </si>
  <si>
    <t>Million Dollar Round Table</t>
  </si>
  <si>
    <t>US-E-GPS-CON-C-TS Clearance-EW-Data Science-SA</t>
  </si>
  <si>
    <t>['sql', 'hadoop', 'spark', 'windows', 'flow', 'jira', 'confluence']</t>
  </si>
  <si>
    <t>Data Analyst (SQL) :Role 3354</t>
  </si>
  <si>
    <t>Data Analyst/Business Analyst</t>
  </si>
  <si>
    <t>Artificial Intelligence Programmer (W/M/NB) - NEW PROJECT</t>
  </si>
  <si>
    <t>['oracle', 'flow']</t>
  </si>
  <si>
    <t>Cyber Recovery Data Analyst</t>
  </si>
  <si>
    <t>Data Scientist Technical Specialist. Job in Reston My Valley Jobs...</t>
  </si>
  <si>
    <t>Sr.Data analyst</t>
  </si>
  <si>
    <t>IT Data Analyst. Job in Tampa My Valley Jobs Today</t>
  </si>
  <si>
    <t>Performance Data Analyst</t>
  </si>
  <si>
    <t>Market Data Strategy Analyst</t>
  </si>
  <si>
    <t>Senior Data Scientist, District Success</t>
  </si>
  <si>
    <t>Khan Academy</t>
  </si>
  <si>
    <t>Senior Manager, Data Engineering - Radiomics (Senior Manager...</t>
  </si>
  <si>
    <t>Bordeaux, France</t>
  </si>
  <si>
    <t>via Eglin Afb, FL - Geebo</t>
  </si>
  <si>
    <t>Public Health Data Scientist</t>
  </si>
  <si>
    <t>Reading, MA</t>
  </si>
  <si>
    <t>Product Manager- Data Science/Optimization for SaaS- 100% Remote</t>
  </si>
  <si>
    <t>['python', 'perl', 'oracle']</t>
  </si>
  <si>
    <t>Data BI Analyst</t>
  </si>
  <si>
    <t>via Expertia AI</t>
  </si>
  <si>
    <t>Hi-Care Services</t>
  </si>
  <si>
    <t>Senior Data Engineer (d/f/m)</t>
  </si>
  <si>
    <t>['aws', 'kafka', 'spark', 'zoom']</t>
  </si>
  <si>
    <t>SQL Data Analyst Jobs</t>
  </si>
  <si>
    <t>CipherStaff</t>
  </si>
  <si>
    <t>Data Analyst ---- US CITIZEN ONLY</t>
  </si>
  <si>
    <t>Windsor Locks, CT</t>
  </si>
  <si>
    <t>['excel', 'sap', 'tableau']</t>
  </si>
  <si>
    <t>Size Analyst</t>
  </si>
  <si>
    <t>Levi Strauss &amp; Co.</t>
  </si>
  <si>
    <t>['sas', 'sas', 'sql', 'python', 'excel', 'tableau', 'power bi']</t>
  </si>
  <si>
    <t>['python', 'r', 'sql', 'aws', 'azure', 'tableau', 'power bi', 'jira', 'trello', 'slack', 'zoom']</t>
  </si>
  <si>
    <t>AI Programmer VR (UE)</t>
  </si>
  <si>
    <t>Palm Beach Accountable Care Organization</t>
  </si>
  <si>
    <t>['sql', 'word', 'excel', 'outlook', 'powerpoint']</t>
  </si>
  <si>
    <t>Kadıköy, Sahrayı Cedit, Kadıköy/İstanbul, Türkiye</t>
  </si>
  <si>
    <t>Data Analyst 2 - 46215, 47095, 47097</t>
  </si>
  <si>
    <t>Data analyst SAS H/F</t>
  </si>
  <si>
    <t>['sas', 'sas', 'sql', 'snowflake', 'gcp', 'azure', 'qlik']</t>
  </si>
  <si>
    <t>Sr HR Analytics Specialist at Mohawk Industries Inc in Kennesaw, GA</t>
  </si>
  <si>
    <t>via Kennesaw, GA - Geebo</t>
  </si>
  <si>
    <t>Mohawk Industries INC</t>
  </si>
  <si>
    <t>['sql', 'sap', 'tableau', 'alteryx', 'excel', 'word', 'powerpoint']</t>
  </si>
  <si>
    <t>G.Digital</t>
  </si>
  <si>
    <t>['c', 'python', 'r', 'snowflake', 'aws', 'azure', 'gcp', 'hadoop']</t>
  </si>
  <si>
    <t>Freelance Online Data Analyst</t>
  </si>
  <si>
    <t>Business Intelligence | Experts/ Managers</t>
  </si>
  <si>
    <t>['python', 'power bi', 'tableau', 'qlik', 'dax']</t>
  </si>
  <si>
    <t>Senior Quality Data Analyst - Hybrid - Pediatrics</t>
  </si>
  <si>
    <t>Mount Sinai Health System</t>
  </si>
  <si>
    <t>Google Cloud Platform Data Enhineer</t>
  </si>
  <si>
    <t>Remex, Inc</t>
  </si>
  <si>
    <t>Azure MLOps Engineer</t>
  </si>
  <si>
    <t>['swift', 'python', 'sql', 'azure', 'tensorflow', 'pytorch']</t>
  </si>
  <si>
    <t>Oshkosh, WI</t>
  </si>
  <si>
    <t>Global SAP Master Data Analyst (Remote Possible)</t>
  </si>
  <si>
    <t>New Leaf Consulting</t>
  </si>
  <si>
    <t>Talentrupt</t>
  </si>
  <si>
    <t>['nosql', 'hadoop', 'spark', 'kafka']</t>
  </si>
  <si>
    <t>Communications/Data Analyst</t>
  </si>
  <si>
    <t>['sql', 'r', 'javascript', 'python', 'html', 'css', 'looker', 'word', 'excel', 'powerpoint']</t>
  </si>
  <si>
    <t>Office of the Chief Financial Officer (OCFO)</t>
  </si>
  <si>
    <t>['sql', 'excel', 'outlook', 'powerpoint', 'word', 'tableau']</t>
  </si>
  <si>
    <t>Engineering - Data Analyst Data Analyst</t>
  </si>
  <si>
    <t>Data Analyst - Work from Home Opportunity</t>
  </si>
  <si>
    <t>via Pro Career Path</t>
  </si>
  <si>
    <t>Pro Career Path</t>
  </si>
  <si>
    <t>Starr And Associates LLC</t>
  </si>
  <si>
    <t>['sql', 'r', 'python', 'excel', 'tableau', 'qlik']</t>
  </si>
  <si>
    <t>['python', 'scala', 'sql', 't-sql', 'azure', 'databricks', 'airflow', 'ssis', 'qlik', 'jira']</t>
  </si>
  <si>
    <t>['visual basic', 'vba', 'excel', 'word', 'powerpoint', 'outlook']</t>
  </si>
  <si>
    <t>Senior Data Analyst - Product Team</t>
  </si>
  <si>
    <t>Merchandise Data Analyst</t>
  </si>
  <si>
    <t>Cannify - Mahshan LLC.</t>
  </si>
  <si>
    <t>['word', 'excel', 'microsoft teams']</t>
  </si>
  <si>
    <t>Senior Stability Analytics Engineer</t>
  </si>
  <si>
    <t>Applied Data Scientist - Supply Chain Optimization(Remote Or Hybrid)</t>
  </si>
  <si>
    <t>TARGET</t>
  </si>
  <si>
    <t>['java', 'scala', 'python', 'r', 'sql']</t>
  </si>
  <si>
    <t>Raas Infotek LLC</t>
  </si>
  <si>
    <t>['r', 'python', 'sql', 'dynamodb', 'aws', 'powerpoint']</t>
  </si>
  <si>
    <t>Senior Full Stack Data Scientist - Remote US</t>
  </si>
  <si>
    <t>['python', 'snowflake', 'redshift', 'databricks', 'pytorch', 'tensorflow', 'scikit-learn', 'spark', 'airflow', 'pandas']</t>
  </si>
  <si>
    <t>Expedite Solutions</t>
  </si>
  <si>
    <t>['sql', 'outlook']</t>
  </si>
  <si>
    <t>Consortia</t>
  </si>
  <si>
    <t>Senior Data Scientist - AI/ML</t>
  </si>
  <si>
    <t>['neo4j', 'aws', 'power bi']</t>
  </si>
  <si>
    <t>Manager II, Applied Science - Marketplace Dynamics</t>
  </si>
  <si>
    <t>Senior Data Governance Analyst</t>
  </si>
  <si>
    <t>Request Technology, LLC</t>
  </si>
  <si>
    <t>['sas', 'sas', 'sql', 'sql server', 'db2', 'oracle', 'redshift', 'word', 'excel']</t>
  </si>
  <si>
    <t>Data Science Opportunities</t>
  </si>
  <si>
    <t>['python', 'scala', 'java', 'r', 'sql', 'linux', 'git']</t>
  </si>
  <si>
    <t>Senior Engineering Manager, ML Platform</t>
  </si>
  <si>
    <t>Exemplar ITS</t>
  </si>
  <si>
    <t>Altimetrik</t>
  </si>
  <si>
    <t>['python', 'sql', 'gcp', 'airflow', 'hadoop', 'spark']</t>
  </si>
  <si>
    <t>Data Analyst, Carrier Consulting (can be remote)</t>
  </si>
  <si>
    <t>['power bi', 'dax', 'word', 'spreadsheet']</t>
  </si>
  <si>
    <t>Data Analyst(Medical &amp;Pharma Experience)</t>
  </si>
  <si>
    <t>Cygtec Inc</t>
  </si>
  <si>
    <t>['t-sql', 'python', 'c#', 'javascript', 'sql', 'asp.net', 'jquery', 'power bi']</t>
  </si>
  <si>
    <t>Cyber Security Analyst - Now Hiring</t>
  </si>
  <si>
    <t>Kevil, KY</t>
  </si>
  <si>
    <t>['go', 'excel', 'powerpoint']</t>
  </si>
  <si>
    <t>Associate  Business Intelligence Analyst</t>
  </si>
  <si>
    <t>Data Processing Clerk / Data Analyst / Data Entry Associate ( REMOTE)</t>
  </si>
  <si>
    <t>Data Extraction Analyst</t>
  </si>
  <si>
    <t>Health Wealth Safe Inc</t>
  </si>
  <si>
    <t>['sql', 'c#', 'python', 'windows', 'excel']</t>
  </si>
  <si>
    <t>Data Analyst, Research and Development</t>
  </si>
  <si>
    <t>Adecco Medical &amp; Science</t>
  </si>
  <si>
    <t>['python', 'sql', 't-sql', 'mysql', 'sqlite', 'postgresql', 'azure', 'databricks', 'spark', 'tensorflow', 'pandas', 'tableau', 'power bi', 'git', 'github', 'confluence', 'jira']</t>
  </si>
  <si>
    <t>Operations Reporting and Data Analyst - Boston, MA</t>
  </si>
  <si>
    <t>Crescentia GTS</t>
  </si>
  <si>
    <t>['sql', 'sas', 'sas', 'windows', 'excel']</t>
  </si>
  <si>
    <t>Duncanville, TX</t>
  </si>
  <si>
    <t>Data Engineer (REMOTE OPPORTUNITY)</t>
  </si>
  <si>
    <t>['sql', 'oracle', 'azure', 'aws', 'gcp']</t>
  </si>
  <si>
    <t>McGregor, TX</t>
  </si>
  <si>
    <t>Ohm Systems, Inc</t>
  </si>
  <si>
    <t>['python', 'r', 'sql', 'power bi', 'tableau', 'word']</t>
  </si>
  <si>
    <t>Sentinel(GBSD) Data Scientist</t>
  </si>
  <si>
    <t>['sql', 'tableau', 'cognos', 'power bi']</t>
  </si>
  <si>
    <t>Data Science Lead - Digital Underwriting</t>
  </si>
  <si>
    <t>['sql', 'python', 'go', 'kafka', 'airflow']</t>
  </si>
  <si>
    <t>Truckee, CA</t>
  </si>
  <si>
    <t>Diamanti</t>
  </si>
  <si>
    <t>Executive Assistant &amp; Data Analyst</t>
  </si>
  <si>
    <t>Nine Line Apparel</t>
  </si>
  <si>
    <t>['sql', 'go', 'snowflake', 'tableau', 'excel', 'looker']</t>
  </si>
  <si>
    <t>Data Scientist with Oil &amp; Gas Exp</t>
  </si>
  <si>
    <t>Operations Data Analyst (Excel Analyst) - Hybrid</t>
  </si>
  <si>
    <t>['sql', 'python', 'r', 'sas', 'sas', 'matlab', 'snowflake']</t>
  </si>
  <si>
    <t>Fort Lauderdale, FL (+1 other)</t>
  </si>
  <si>
    <t>Data Engineer/Data Scientist (W2 Only)</t>
  </si>
  <si>
    <t>CO</t>
  </si>
  <si>
    <t>['python', 'r', 'sql', 'java', 'c++', 'aws', 'oracle', 'redshift', 'tableau']</t>
  </si>
  <si>
    <t>Synkriom Technology Pvt. Ltd.</t>
  </si>
  <si>
    <t>Data Scientist - Reston, VA</t>
  </si>
  <si>
    <t>TekStream Solutions, LLC</t>
  </si>
  <si>
    <t>Opusing LLC</t>
  </si>
  <si>
    <t>['sql', 'python', 'go', 'gcp', 'bigquery', 'airflow', 'hadoop', 'pyspark']</t>
  </si>
  <si>
    <t>['go', 'scala', 'java', 'sql', 'spark', 'hadoop', 'excel']</t>
  </si>
  <si>
    <t>Accreditation Data Analyst (Part-Time)</t>
  </si>
  <si>
    <t>New Rochelle, NY</t>
  </si>
  <si>
    <t>Iona College</t>
  </si>
  <si>
    <t>['sql', 'excel', 'microstrategy', 'powerpoint', 'tableau']</t>
  </si>
  <si>
    <t>OneSignal</t>
  </si>
  <si>
    <t>['c', 'go', 'python', 'gcp', 'airflow', 'gdpr']</t>
  </si>
  <si>
    <t>['java', 'go', 'excel']</t>
  </si>
  <si>
    <t>Vendor Management Data Analyst</t>
  </si>
  <si>
    <t>Events Specialist II - Office of Health Information and Data...</t>
  </si>
  <si>
    <t>University Park, TX</t>
  </si>
  <si>
    <t>['javascript', 'typescript', 'php', 'css', 'react', 'graphql', 'angular', 'vue', 'node', 'jquery', 'splunk', 'atlassian', 'github', 'workfront']</t>
  </si>
  <si>
    <t>['qlik', 'excel']</t>
  </si>
  <si>
    <t>Data Model Design Engineer – Analytics &amp; Dashboards</t>
  </si>
  <si>
    <t>Allied Personnel Services</t>
  </si>
  <si>
    <t>Battery Algorithm Data Engineer (W2 only)</t>
  </si>
  <si>
    <t>Marketing Data Analyst [BGSW]</t>
  </si>
  <si>
    <t>Business Systems Analyst 2</t>
  </si>
  <si>
    <t>Help Desk Analyst II</t>
  </si>
  <si>
    <t>['nosql', 'python', 'sql', 'postgresql']</t>
  </si>
  <si>
    <t>Data Scientist - Primary Care Organization</t>
  </si>
  <si>
    <t>CenterWell</t>
  </si>
  <si>
    <t>Business Applications Analyst- Oracle Utilities CCB MDM</t>
  </si>
  <si>
    <t>['oracle', 'excel', 'outlook', 'powerpoint', 'word', 'flow', 'svn']</t>
  </si>
  <si>
    <t>Entry Level Data Analyst (Associate/Bachelor/Vlookup)</t>
  </si>
  <si>
    <t>ASC</t>
  </si>
  <si>
    <t>Director of Strategic Quality + M&amp;E + Data Analytics &amp; Visualization</t>
  </si>
  <si>
    <t>['r', 'excel', 'power bi', 'tableau', 'word']</t>
  </si>
  <si>
    <t>['java', 'c', 'c++', 'scala', 'shell', 'python', 'c#', 'sql', 'no-sql', 'db2', 'mysql', 'sql server', 'elasticsearch', 'oracle', 'hadoop', 'spark', 'kafka', 'windows']</t>
  </si>
  <si>
    <t>Iconma</t>
  </si>
  <si>
    <t>['r', 'python', 'aws', 'gcp', 'spark', 'tensorflow', 'keras', 'pytorch', 'nltk', 'hadoop', 'tableau', 'qlik']</t>
  </si>
  <si>
    <t>Research Engineer PEMFC Fuel Cell Stack (f/m/div.)</t>
  </si>
  <si>
    <t>['java', 'hadoop', 'spark', 'kafka', 'spring', 'linux', 'jenkins', 'github']</t>
  </si>
  <si>
    <t>Business Data Analyst (Remote)</t>
  </si>
  <si>
    <t>CNSP Surface Force Training Requirements and Data Analyst</t>
  </si>
  <si>
    <t>Sigma Defense</t>
  </si>
  <si>
    <t>Business Intelligence Analyst Lead</t>
  </si>
  <si>
    <t>['nosql', 'sql', 'snowflake', 'hadoop', 'phoenix', 'tableau']</t>
  </si>
  <si>
    <t>Senior Data Engineer - Principal Associate (Remote)</t>
  </si>
  <si>
    <t>Data Steward (Master Data Management)</t>
  </si>
  <si>
    <t>Parañaque, Metro Manila, Philippines</t>
  </si>
  <si>
    <t>Bolloré Logistics</t>
  </si>
  <si>
    <t>['vba', 'excel', 'word']</t>
  </si>
  <si>
    <t>Big Data Specialist</t>
  </si>
  <si>
    <t>Inbox Business Technologies</t>
  </si>
  <si>
    <t>['r', 'python', 'sql', 'nosql', 'hadoop', 'spark', 'tableau', 'power bi']</t>
  </si>
  <si>
    <t>Federal Energy Regulatory Commission</t>
  </si>
  <si>
    <t>['python', 'sas', 'sas', 'nosql', 'tableau']</t>
  </si>
  <si>
    <t>Applied AI Data Scientist</t>
  </si>
  <si>
    <t>University - Data Scientist, Intern</t>
  </si>
  <si>
    <t>Copiague, NY</t>
  </si>
  <si>
    <t>['python', 'r', 'sql', 'plotly', 'selenium', 'airflow', 'django', 'excel', 'github', 'docker']</t>
  </si>
  <si>
    <t>Sr Advanced Data Scientist</t>
  </si>
  <si>
    <t>['phoenix', 'tableau', 'alteryx', 'excel']</t>
  </si>
  <si>
    <t>Computer Vision Data Scientist</t>
  </si>
  <si>
    <t>Senior Software Engineer, Data and Evaluation</t>
  </si>
  <si>
    <t>Pony.ai</t>
  </si>
  <si>
    <t>['java', 'python', 'hadoop', 'spark', 'kafka']</t>
  </si>
  <si>
    <t>HR Systems Analyst (FT)</t>
  </si>
  <si>
    <t>PSCU</t>
  </si>
  <si>
    <t>['java', 'javascript', 'sql', 'php', 'c#', 'mysql', 'oracle', 'jquery']</t>
  </si>
  <si>
    <t>Freight Data Analyst - Now Hiring</t>
  </si>
  <si>
    <t>Data Analytics Engineer (Hybrid)</t>
  </si>
  <si>
    <t>['go', 'python', 'r', 'sql', 'oracle', 'windows', 'alteryx', 'power bi', 'tableau', 'qlik']</t>
  </si>
  <si>
    <t>Applications Analyst</t>
  </si>
  <si>
    <t>['sql', 'go', 'oracle', 'power bi']</t>
  </si>
  <si>
    <t>Data Analyst - Advanced Analytics</t>
  </si>
  <si>
    <t>INDUSTRIAL ENGINEER/ OPERATIONS RESEARCH ANALYST</t>
  </si>
  <si>
    <t>Data Scientist, Provider Experience - Remote</t>
  </si>
  <si>
    <t>['python', 'sql', 'numpy', 'pandas', 'scikit-learn', 'spark', 'hugging face', 'pytorch', 'excel']</t>
  </si>
  <si>
    <t>Mission Data Analyst - Associate/Staff</t>
  </si>
  <si>
    <t>['python', 'shell', 'c++', 'linux']</t>
  </si>
  <si>
    <t>['sap', 'powerpoint', 'visio', 'excel', 'webex']</t>
  </si>
  <si>
    <t>Data Analyst I - Mount Sinai Hospital</t>
  </si>
  <si>
    <t>via United4cnra.com</t>
  </si>
  <si>
    <t>United Business Solutions INC</t>
  </si>
  <si>
    <t>['sql', 'java', 'javascript', 'python', 'html', 'css', 'sql server', 'oracle', 'jquery', 'tableau', 'excel', 'visio', 'word', 'powerpoint', 'jira']</t>
  </si>
  <si>
    <t>Procurement Global Data Analyst</t>
  </si>
  <si>
    <t>Lublin, Poland</t>
  </si>
  <si>
    <t>RSCH DATA ANL 2 (Research Data Analyst)</t>
  </si>
  <si>
    <t>Data Scientist Machine Learning and Deep Learning</t>
  </si>
  <si>
    <t>['sql', 'python', 'no-sql', 'azure', 'spark', 'airflow', 'pyspark']</t>
  </si>
  <si>
    <t>Data Architecture Business Analyst (remote)</t>
  </si>
  <si>
    <t>RelMap Consulting</t>
  </si>
  <si>
    <t>['sql', 'azure', 'word', 'excel', 'visio', 'powerpoint', 'outlook', 'ssrs']</t>
  </si>
  <si>
    <t>NMC_000151 - Sr. Data Analyst (W2)</t>
  </si>
  <si>
    <t>IT Data Engineer - Personal Health Care</t>
  </si>
  <si>
    <t>Procter &amp; Gamble</t>
  </si>
  <si>
    <t>['python', 'sql', 'azure', 'databricks', 'power bi', 'tableau']</t>
  </si>
  <si>
    <t>Data Analyst. Job in North Hollywood My Valley Jobs Today</t>
  </si>
  <si>
    <t>Aviation Data Scientist</t>
  </si>
  <si>
    <t>['power bi', 'tableau', 'terminal']</t>
  </si>
  <si>
    <t>Master Data Analyst (2 Positions Available)</t>
  </si>
  <si>
    <t>South Florida Water Management District</t>
  </si>
  <si>
    <t>Geospatial Data Analyst</t>
  </si>
  <si>
    <t>Piper Networks</t>
  </si>
  <si>
    <t>['python', 'aws', 'spark', 'linux', 'git', 'slack']</t>
  </si>
  <si>
    <t>Research Software Engineer / Data Scientist</t>
  </si>
  <si>
    <t>Berkeley University of California</t>
  </si>
  <si>
    <t>Denodo</t>
  </si>
  <si>
    <t>['sql', 'tableau', 'excel', 'sheets', 'splunk', 'qlik']</t>
  </si>
  <si>
    <t>Healthcare Data Analyst, Operational Informatics *Remote*</t>
  </si>
  <si>
    <t>Oregon, WI</t>
  </si>
  <si>
    <t>HEALTH HYRE</t>
  </si>
  <si>
    <t>Talent Acquisition Data Analyst/Sr. Data Analyst</t>
  </si>
  <si>
    <t>TargetCW</t>
  </si>
  <si>
    <t>Data Analyst - PowerBI Specialist (Part-time/Remote)</t>
  </si>
  <si>
    <t>via Gusto</t>
  </si>
  <si>
    <t>Senior Health Care Data Analyst - Full-time / Part-time</t>
  </si>
  <si>
    <t>Data Analyst--Finance</t>
  </si>
  <si>
    <t>New Hampshire</t>
  </si>
  <si>
    <t>Real World Data Science Manager</t>
  </si>
  <si>
    <t>['python', 'r', 'scala', 'sql', 'aws', 'snowflake', 'plotly', 'tableau', 'power bi']</t>
  </si>
  <si>
    <t>Data Scientist, World Well-Being Project (Hybrid Eligible)</t>
  </si>
  <si>
    <t>['c', 'c++', 'java', 'python', 'nosql', 'sql']</t>
  </si>
  <si>
    <t>Commercial analyst</t>
  </si>
  <si>
    <t>Mountain Park, GA</t>
  </si>
  <si>
    <t>2024 Supply Chain Data Analyst Intern - Illinois - Full-time ...</t>
  </si>
  <si>
    <t>['python', 'r', 'perl', 'sas', 'sas', 'sql', 'nosql', 'mongodb', 'mongodb', 'oracle', 'hadoop', 'tableau', 'sap']</t>
  </si>
  <si>
    <t>SQL Data Analyst (Risk Adjustment) - Now Hiring</t>
  </si>
  <si>
    <t>Network Health</t>
  </si>
  <si>
    <t>['python', 'gcp', 'airflow']</t>
  </si>
  <si>
    <t>Senior Snowflake Data Engineer, Python, Pandas, AWS (MUST BE LOCAL...</t>
  </si>
  <si>
    <t>['python', 'sql', 'snowflake', 'aws', 'oracle', 'pandas']</t>
  </si>
  <si>
    <t>['sas', 'sas', 'flow']</t>
  </si>
  <si>
    <t>['sql', 'nosql', 'scala', 'java', 'sas', 'sas', 'tensorflow', 'mxnet', 'theano', 'keras', 'scikit-learn', 'spark']</t>
  </si>
  <si>
    <t>['python', 'r', 'databricks', 'azure', 'plotly', 'visio', 'tableau']</t>
  </si>
  <si>
    <t>Strong Middle/Senior Data Engineer (Logistic Domain)</t>
  </si>
  <si>
    <t>['azure', 'databricks', 'power bi', 'terraform']</t>
  </si>
  <si>
    <t>HR Data Analyst Expert</t>
  </si>
  <si>
    <t>['sql', 't-sql', 'sql server', 'ssis', 'power bi', 'excel']</t>
  </si>
  <si>
    <t>['sql', 'java', 'visio', 'flow']</t>
  </si>
  <si>
    <t>Data Scientist - APP</t>
  </si>
  <si>
    <t>['python', 'sql', 'gitlab', 'asana', 'slack']</t>
  </si>
  <si>
    <t>Data Science Lead, Commercial Analytics</t>
  </si>
  <si>
    <t>['sql', 'python', 'r', 'aws', 'azure']</t>
  </si>
  <si>
    <t>Senior Staff, Data Scientist (Remote)</t>
  </si>
  <si>
    <t>['go', 'python', 'sql', 'azure', 'aws', 'databricks', 'pytorch', 'tensorflow', 'scikit-learn']</t>
  </si>
  <si>
    <t>['sql', 'python', 'r', 'pandas']</t>
  </si>
  <si>
    <t>Technology Engagements (TET) Data Analyst</t>
  </si>
  <si>
    <t>Nana Development Corporation</t>
  </si>
  <si>
    <t>Interdisciplinary Computer Scientist/Computer Engineer/Data Scientist</t>
  </si>
  <si>
    <t>US Office of the Secretary of Defense</t>
  </si>
  <si>
    <t>Data Scientist - Multiple Levels</t>
  </si>
  <si>
    <t>DeNOVO Solutions</t>
  </si>
  <si>
    <t>['python', 'r', 'matlab', 'sas', 'sas', 'mongo', 'aurora', 'azure', 'pandas', 'hadoop', 'spark', 'jira', 'confluence']</t>
  </si>
  <si>
    <t>Data Scientist, Specialist - Now Hiring</t>
  </si>
  <si>
    <t>The Vanguard Group</t>
  </si>
  <si>
    <t>['python', 'go', 'pyspark', 'hugging face', 'excel']</t>
  </si>
  <si>
    <t>['python', 'r', 'sql', 'databricks', 'azure', 'gcp', 'aws', 'datarobot']</t>
  </si>
  <si>
    <t>DATA ENGINEER II</t>
  </si>
  <si>
    <t>['scala', 'sql', 'airflow']</t>
  </si>
  <si>
    <t>Intern - Data Science Machine Learning (GRAD)</t>
  </si>
  <si>
    <t>Terumo</t>
  </si>
  <si>
    <t>['sql', 'python', 'sql server', 'azure', 'pyspark', 'github', 'gitlab']</t>
  </si>
  <si>
    <t>['sql', 'python', 'r', 'excel', 'looker', 'power bi', 'qlik', 'tableau']</t>
  </si>
  <si>
    <t>Joint Base Andrews, MD</t>
  </si>
  <si>
    <t>CommunityForce Inc.</t>
  </si>
  <si>
    <t>Expert Data Engineer at PG&amp;E Corporation in San Francisco, CA</t>
  </si>
  <si>
    <t>via San Francisco CA Geebo.com Free Classifieds Ads - Geebo</t>
  </si>
  <si>
    <t>Data Scientist III, Operations Engineering</t>
  </si>
  <si>
    <t>Progyny</t>
  </si>
  <si>
    <t>['sql', 'matplotlib', 'seaborn']</t>
  </si>
  <si>
    <t>Infocepts</t>
  </si>
  <si>
    <t>2 Day's Remote - Data Analyst - W2 Candidates</t>
  </si>
  <si>
    <t>AXIS Capital Holdings Limited</t>
  </si>
  <si>
    <t>['vba', 'sql', 'sas', 'sas', 'excel']</t>
  </si>
  <si>
    <t>INFICON</t>
  </si>
  <si>
    <t>['python', 'c++', 'pytorch', 'tensorflow', 'linux']</t>
  </si>
  <si>
    <t>Business Analyst - Chemicals</t>
  </si>
  <si>
    <t>Client Company</t>
  </si>
  <si>
    <t>Data Scientist, Marketing Analytics - Lakeland</t>
  </si>
  <si>
    <t>['sql', 'r', 'python', 'nosql', 'sas', 'sas', 'visual basic', 'react', 'spss', 'tableau', 'microstrategy']</t>
  </si>
  <si>
    <t>Behavioral Solutions Data Analyst</t>
  </si>
  <si>
    <t>['sql', 'python', 'scala', 'go', 'excel', 'powerpoint']</t>
  </si>
  <si>
    <t>Business Intelligence / Data Visualization Engineer</t>
  </si>
  <si>
    <t>['hadoop', 'pyspark', 'tableau', 'microstrategy']</t>
  </si>
  <si>
    <t>EPIC Brokers</t>
  </si>
  <si>
    <t>Data Science Director, Adoption &amp; Enterprise</t>
  </si>
  <si>
    <t>['python', 'r', 'scala', 'asana']</t>
  </si>
  <si>
    <t>Senior Data Scientist, Product Growth</t>
  </si>
  <si>
    <t>Data Analyst (Computer and Mathematical) - Now Hiring</t>
  </si>
  <si>
    <t>Express Employment Professionals - Indianapolis (West)</t>
  </si>
  <si>
    <t>NW Recruits</t>
  </si>
  <si>
    <t>Alevio Consulting</t>
  </si>
  <si>
    <t>['python', 'sql', 'redshift', 'snowflake', 'hadoop', 'spark', 'kafka']</t>
  </si>
  <si>
    <t>Compensation &amp; Benefits Data Analyst</t>
  </si>
  <si>
    <t>['python', 'alteryx', 'power bi']</t>
  </si>
  <si>
    <t>Systems Engineer - Data Modeling (REMOTE)</t>
  </si>
  <si>
    <t>['sql', 'mongo', 'java', 'python', 'oracle', 'snowflake', 'aws', 'excel', 'powerpoint', 'power bi']</t>
  </si>
  <si>
    <t>Data Analyst - Highland Park, IL</t>
  </si>
  <si>
    <t>Sr. Lead Data Scientist</t>
  </si>
  <si>
    <t>Confirmed Product Data Analyst</t>
  </si>
  <si>
    <t>Home-Based Data Entry Jobs</t>
  </si>
  <si>
    <t>Data Analyst, CG-0301-14</t>
  </si>
  <si>
    <t>Data Engineer – AI Applications</t>
  </si>
  <si>
    <t>HP Development Company, L.P. MX</t>
  </si>
  <si>
    <t>Narreach</t>
  </si>
  <si>
    <t>['python', 'sql', 'kubernetes', 'terraform']</t>
  </si>
  <si>
    <t>Data Governance Solution Architect</t>
  </si>
  <si>
    <t>['sql', 'r', 'python', 'phoenix', 'excel']</t>
  </si>
  <si>
    <t>REMOTE PowerBI Data Analyst</t>
  </si>
  <si>
    <t>Support Technician / Data Analyst</t>
  </si>
  <si>
    <t>Abbott Jewelry Systems, Inc</t>
  </si>
  <si>
    <t>ChargePoint</t>
  </si>
  <si>
    <t>['go', 'sql', 'python', 'tableau', 'powerpoint', 'excel', 'outlook', 'jira', 'slack']</t>
  </si>
  <si>
    <t>['sql', 'python', 'r', 'sql server', 'mysql', 'azure', 'power bi', 'excel', 'visio']</t>
  </si>
  <si>
    <t>SQL Server Data Analyst</t>
  </si>
  <si>
    <t>Delta Group IT Solutions</t>
  </si>
  <si>
    <t>['sql', 'python', 'php', 'go', 'sql server', 'excel', 'power bi']</t>
  </si>
  <si>
    <t>Apptio Data Analyst</t>
  </si>
  <si>
    <t>['sql', 'python', 'r', 'databricks', 'aws', 'spark', 'tableau', 'looker']</t>
  </si>
  <si>
    <t>LTV SaaS Fund</t>
  </si>
  <si>
    <t>InfoTech Spectrum Inc</t>
  </si>
  <si>
    <t>Compliance Data Analyst I</t>
  </si>
  <si>
    <t>Flagship Credit Acceptance</t>
  </si>
  <si>
    <t>['sql', 'sas', 'sas', 'r', 'sql server', 'excel', 'word']</t>
  </si>
  <si>
    <t>Research Engineer for Security and Privacy  (f/m/div.)</t>
  </si>
  <si>
    <t>Master or PhD (Biomedical) Sciences - Clinical Data Manager</t>
  </si>
  <si>
    <t>['sql', 'python', 'aws', 'tableau', 'power bi', 'github']</t>
  </si>
  <si>
    <t>Data Center Technician</t>
  </si>
  <si>
    <t>Recruit XL</t>
  </si>
  <si>
    <t>DATA SCIENCE ANALYST</t>
  </si>
  <si>
    <t>Data Scientist - English speaker (Hybrid)</t>
  </si>
  <si>
    <t>['c++', 'java', 'c#']</t>
  </si>
  <si>
    <t>Betches Media</t>
  </si>
  <si>
    <t>['go', 'excel', 'looker', 'tableau']</t>
  </si>
  <si>
    <t>Senior Business Analyst - ESG - Data Products</t>
  </si>
  <si>
    <t>['word', 'excel', 'powerpoint', 'jira']</t>
  </si>
  <si>
    <t>Data Governance Programmer</t>
  </si>
  <si>
    <t>['java', 'python', 'javascript']</t>
  </si>
  <si>
    <t>Evaluation and Data Analyst (Hybrid / On-Site 3x)</t>
  </si>
  <si>
    <t>Family Connections, Inc.</t>
  </si>
  <si>
    <t>['aws', 'pytorch', 'tensorflow']</t>
  </si>
  <si>
    <t>DATA ANALYST F/H</t>
  </si>
  <si>
    <t>Saint-Herblain, France</t>
  </si>
  <si>
    <t>RCA</t>
  </si>
  <si>
    <t>Aptara</t>
  </si>
  <si>
    <t>['power bi', 'excel', 'dax']</t>
  </si>
  <si>
    <t>via City Of Dubuque - Talentify</t>
  </si>
  <si>
    <t>City of Dubuque</t>
  </si>
  <si>
    <t>['sas', 'sas', 'word', 'excel', 'spss']</t>
  </si>
  <si>
    <t>Data Science Leadership Development Program (DSLDP) Intern</t>
  </si>
  <si>
    <t>Travelers Insurance Company</t>
  </si>
  <si>
    <t>Senior Machine Learning Engineer (8031)</t>
  </si>
  <si>
    <t>Shannon, County Clare, Ireland</t>
  </si>
  <si>
    <t>['sql', 'azure', 'word', 'excel', 'visio', 'tableau']</t>
  </si>
  <si>
    <t>Create A1</t>
  </si>
  <si>
    <t>['python', 'r', 'sql', 'aws', 'azure', 'pandas', 'scikit-learn', 'tensorflow', 'pytorch', 'hadoop', 'spark']</t>
  </si>
  <si>
    <t>Chief Data Scientist (Remote)</t>
  </si>
  <si>
    <t>Data/Reports Analyst (Python, Pandas)</t>
  </si>
  <si>
    <t>['python', 'pandas', 'plotly']</t>
  </si>
  <si>
    <t>['sql', 'python', 'aws', 'snowflake', 'redshift', 'bigquery', 'airflow', 'looker', 'tableau', 'terraform', 'unify']</t>
  </si>
  <si>
    <t>Python Developer/Data Analyst (Banking/Trading Data)</t>
  </si>
  <si>
    <t>MDMS Recruiting</t>
  </si>
  <si>
    <t>Data Analyst - Carrier Implementation and Data Services</t>
  </si>
  <si>
    <t>Mount Prospect</t>
  </si>
  <si>
    <t>Data Engineer - Journeyman</t>
  </si>
  <si>
    <t>Sr Data Engineer (Power BI)</t>
  </si>
  <si>
    <t>['sql', 'sap', 'tableau']</t>
  </si>
  <si>
    <t>Senior Data Science</t>
  </si>
  <si>
    <t>Cortracker.INC</t>
  </si>
  <si>
    <t>['sql', 'python', 'sql server', 'cassandra', 'databricks', 'azure', 'oracle', 'snowflake', 'bigquery', 'kafka', 'hadoop', 'pyspark', 'github', 'flow', 'confluence', 'jira']</t>
  </si>
  <si>
    <t>McDonald's Corporation</t>
  </si>
  <si>
    <t>['aws', 'spark', 'hadoop']</t>
  </si>
  <si>
    <t>Principal Data Govern Analyst</t>
  </si>
  <si>
    <t>['sas', 'sas', 'cobol', 'db2', 'oracle', 'tableau', 'qlik', 'cognos']</t>
  </si>
  <si>
    <t>KCRW Inc</t>
  </si>
  <si>
    <t>[Job-11114] Data Developer Sr. Azure/Databricks</t>
  </si>
  <si>
    <t>LAI</t>
  </si>
  <si>
    <t>Ellipse Analytics</t>
  </si>
  <si>
    <t>['python', 'c++', 'numpy', 'pandas']</t>
  </si>
  <si>
    <t>Data Encounter Analyst - Now Hiring</t>
  </si>
  <si>
    <t>HED Data Analyst</t>
  </si>
  <si>
    <t>Power BI/Database Developer</t>
  </si>
  <si>
    <t>Strategic Employment Partners (SEP)</t>
  </si>
  <si>
    <t>Cleared Lead Data Engineer / Hybrid Schedule</t>
  </si>
  <si>
    <t>['sql', 'r', 'excel', 'looker', 'tableau', 'power bi']</t>
  </si>
  <si>
    <t>['python', 'r', 'sql', 'pandas', 'numpy']</t>
  </si>
  <si>
    <t>['sql', 'gcp', 'aws', 'azure', 'spark', 'tableau', 'power bi']</t>
  </si>
  <si>
    <t>Ramsoftsystems inc</t>
  </si>
  <si>
    <t>Data Analyst/IT Support</t>
  </si>
  <si>
    <t>Senior Scientific Data Analyst</t>
  </si>
  <si>
    <t>['sas', 'sas', 'r', 'excel', 'ms access', 'power bi', 'flow']</t>
  </si>
  <si>
    <t>Data Discovery (BigID) Analyst.</t>
  </si>
  <si>
    <t>Specialist, Data Quality</t>
  </si>
  <si>
    <t>SHIELD AI</t>
  </si>
  <si>
    <t>Birlasoft</t>
  </si>
  <si>
    <t>PowerBI Developer</t>
  </si>
  <si>
    <t>['t-sql', 'sql', 'php', 'sql server', 'azure', 'power bi']</t>
  </si>
  <si>
    <t>['sql', 'sql server', 'postgresql', 'azure', 'oracle', 'ssis', 'power bi', 'tableau', 'cognos']</t>
  </si>
  <si>
    <t>Senior Data Scientist - Finance Analytics</t>
  </si>
  <si>
    <t>['java', 'scala', 'python', 'nosql', 'sql', 'redshift', 'snowflake', 'aws', 'azure', 'tableau']</t>
  </si>
  <si>
    <t>['python', 'r', 'java', 'c', 'bash', 'powershell', 'nosql', 'mongodb', 'mongodb', 'elasticsearch', 'mysql', 'postgresql', 'neo4j', 'aws', 'oracle', 'terraform', 'ansible', 'kubernetes']</t>
  </si>
  <si>
    <t>['python', 'sql', 'postgresql', 'aws', 'sheets', 'tableau']</t>
  </si>
  <si>
    <t>Data Infrastructure Platform Engineer</t>
  </si>
  <si>
    <t>Zone IT Solutions</t>
  </si>
  <si>
    <t>Sr. Analyst, Remediation and Data Analytics</t>
  </si>
  <si>
    <t>Research Scientist - Instrumented Living Spaces</t>
  </si>
  <si>
    <t>Internship - Stem Entry Level Data Analyst and Visualization</t>
  </si>
  <si>
    <t>Sr Data Analyst (Tableau)</t>
  </si>
  <si>
    <t>Director of Performance &amp; Data Analytics</t>
  </si>
  <si>
    <t>via NLC Jobs Online</t>
  </si>
  <si>
    <t>Bob Murray &amp; Associates - City of Stockton, CA</t>
  </si>
  <si>
    <t>Data Engineer with AWS</t>
  </si>
  <si>
    <t>['python', 'r', 'sas', 'sas', 'aws', 'redshift']</t>
  </si>
  <si>
    <t>['sheets', 'power bi']</t>
  </si>
  <si>
    <t>['python', 'r', 'bash', 'snowflake', 'aws', 'jupyter', 'hadoop', 'spark', 'linux', 'git', 'github', 'docker']</t>
  </si>
  <si>
    <t>Data Analyst - Psychometrics and Research Support</t>
  </si>
  <si>
    <t>via Association CareerHQ - ASAE</t>
  </si>
  <si>
    <t>American Council of Academic Physical Therapy</t>
  </si>
  <si>
    <t>['sql', 'python', 'r', 'pandas', 'numpy', 'matplotlib', 'spss', 'flow']</t>
  </si>
  <si>
    <t>Radcube LLC</t>
  </si>
  <si>
    <t>['sql', 'vba', 'oracle', 'excel', 'visio', 'powerpoint', 'ms access']</t>
  </si>
  <si>
    <t>Data Engineer With TDM</t>
  </si>
  <si>
    <t>['python', 'c', 'tensorflow']</t>
  </si>
  <si>
    <t>['sql', 'python', 'power bi', 'powerpoint', 'tableau', 'excel', 'planner']</t>
  </si>
  <si>
    <t>Senior Data Scientist- Economics</t>
  </si>
  <si>
    <t>['sql', 'python', 'go', 'aws', 'tableau', 'looker']</t>
  </si>
  <si>
    <t>['sql', 'python', 'c++', 'github', 'confluence']</t>
  </si>
  <si>
    <t>Sr. Data Analyst (BI Engineer)</t>
  </si>
  <si>
    <t>['sql', 'python', 'r', 'java', 'scala', 'php', 'javascript', 'hadoop', 'spark', 'tableau']</t>
  </si>
  <si>
    <t>Sourcing Analyst</t>
  </si>
  <si>
    <t>Lhoist North America</t>
  </si>
  <si>
    <t>Medical Records Data Analyst MRT - Mental Health 187</t>
  </si>
  <si>
    <t>via Santa Ana - Geebo</t>
  </si>
  <si>
    <t>Sr. Data Analyst - Product Analytics</t>
  </si>
  <si>
    <t>['sql', 'python', 'looker', 'power bi', 'tableau']</t>
  </si>
  <si>
    <t>['python', 'matlab', 'java', 'c++', 'c#', 'ruby', 'ruby', 'mongodb', 'mongodb', 'postgresql', 'oracle', 'hadoop', 'windows', 'linux', 'unix']</t>
  </si>
  <si>
    <t>['express', 'power bi', 'excel', 'sheets', 'sap']</t>
  </si>
  <si>
    <t>Ariel Partners</t>
  </si>
  <si>
    <t>['sql', 'python', 'java', 'perl', 'sql server', 'azure', 'snowflake', 'redshift', 'oracle', 'ssis']</t>
  </si>
  <si>
    <t>Senior Data Analyst/Senior Data Scientist (Remote)</t>
  </si>
  <si>
    <t>['python', 'atlassian', 'bitbucket', 'jira', 'confluence']</t>
  </si>
  <si>
    <t>Manager, Data Science – Marketing (Remote)</t>
  </si>
  <si>
    <t>Data Engineer - REMOTE - Now Hiring</t>
  </si>
  <si>
    <t>Berlin, MD</t>
  </si>
  <si>
    <t>['python', 'r', 'sap']</t>
  </si>
  <si>
    <t>Senior Data Engineer (Charlotte, NC)_Hybrid</t>
  </si>
  <si>
    <t>Head of Data and Research Methods Unit</t>
  </si>
  <si>
    <t>Ibadan, Nigeria</t>
  </si>
  <si>
    <t>IITA</t>
  </si>
  <si>
    <t>['r', 'python', 'html', 'java', 'github', 'atlassian']</t>
  </si>
  <si>
    <t>Lead Data Engineer (Sydney or Christchurch)</t>
  </si>
  <si>
    <t>Supervisory Data Scientist for Data Analytics &amp; Computer Crimes Unit</t>
  </si>
  <si>
    <t>Data Scientist (hybrid)</t>
  </si>
  <si>
    <t>TSN Partners</t>
  </si>
  <si>
    <t>Mission Data Scientist, Senior - Now Hiring</t>
  </si>
  <si>
    <t>['python', 'r', 'postgresql', 'pandas', 'tableau', 'docker', 'kubernetes']</t>
  </si>
  <si>
    <t>EOR Data Analyst</t>
  </si>
  <si>
    <t>Aveanna Healthcare</t>
  </si>
  <si>
    <t>Customer Data Management Specialist</t>
  </si>
  <si>
    <t>AWS Data Engineer Freelancer Project</t>
  </si>
  <si>
    <t>FACEBOOK APP</t>
  </si>
  <si>
    <t>['sql', 'nosql', 'python', 'r', 'aws', 'redshift', 'spark', 'outlook', 'tableau', 'looker']</t>
  </si>
  <si>
    <t>Applied Scientist- Search Query Recommendation, Search Assistance</t>
  </si>
  <si>
    <t>NuMind</t>
  </si>
  <si>
    <t>Senior Software Engineer, Data and Storage</t>
  </si>
  <si>
    <t>['go', 'java', 'python', 'kafka', 'react']</t>
  </si>
  <si>
    <t>Cancer Section Data Analyst</t>
  </si>
  <si>
    <t>Data Scientist for Content Creator Insights with LLM Experience</t>
  </si>
  <si>
    <t>Data Analyst, Money</t>
  </si>
  <si>
    <t>Senior DBA</t>
  </si>
  <si>
    <t>The Fedcap Group</t>
  </si>
  <si>
    <t>UGA Data Analyst</t>
  </si>
  <si>
    <t>Longwood University</t>
  </si>
  <si>
    <t>['python', 'sql', 'sas', 'sas', 'azure', 'express', 'alteryx', 'power bi']</t>
  </si>
  <si>
    <t>Flusso Ltd</t>
  </si>
  <si>
    <t>['python', 'matlab', 'mysql', 'aws']</t>
  </si>
  <si>
    <t>PI Data Analyst Developer</t>
  </si>
  <si>
    <t>Medha Technologies</t>
  </si>
  <si>
    <t>Ridgewood, NJ</t>
  </si>
  <si>
    <t>IONIDEA ENTERPRISE SOLUTIONS Private Limited</t>
  </si>
  <si>
    <t>['python', 'javascript', 'tableau', 'excel', 'word', 'powerpoint', 'sharepoint', 'jira', 'confluence']</t>
  </si>
  <si>
    <t>Data Scientist (Pricing)</t>
  </si>
  <si>
    <t>Motorway</t>
  </si>
  <si>
    <t>['c', 'python', 'sql', 'gcp', 'aws', 'pandas', 'numpy']</t>
  </si>
  <si>
    <t>Lead Data Scientist, Growth</t>
  </si>
  <si>
    <t>SharePoint Data Analyst</t>
  </si>
  <si>
    <t>Aurobindo Pharma U.S.A.</t>
  </si>
  <si>
    <t>Quantitative Scientist (Remote)</t>
  </si>
  <si>
    <t>Osmind</t>
  </si>
  <si>
    <t>['sql', 'cognos', 'tableau', 'excel']</t>
  </si>
  <si>
    <t>Real-Time Analytics Data Science Lead - Vice President</t>
  </si>
  <si>
    <t>SQL Data Analyst Hybrid</t>
  </si>
  <si>
    <t>['sql', 'visio', 'tableau', 'word', 'jira']</t>
  </si>
  <si>
    <t>C2R Ventures</t>
  </si>
  <si>
    <t>['python', 'matlab', 'r', 'pandas', 'numpy']</t>
  </si>
  <si>
    <t>System Test Analyst / Data Scientist - Clearance Required</t>
  </si>
  <si>
    <t>['python', 'java', 'bash', 'linux']</t>
  </si>
  <si>
    <t>Executive Manager – Data Science Innovation</t>
  </si>
  <si>
    <t>Data Analyst III. Job in Dos Palos My Valley Jobs Today</t>
  </si>
  <si>
    <t>Coconut Creek, FL</t>
  </si>
  <si>
    <t>Senior Data and Software Engineer</t>
  </si>
  <si>
    <t>['php', 'sql', 'python', 'javascript', 'java', 'typescript', 'nosql', 'jquery', 'node.js', 'react.js', 'linux', 'git', 'jira']</t>
  </si>
  <si>
    <t>Pace</t>
  </si>
  <si>
    <t>['python', 'java', 'scala', 'sql', 'nosql', 'snowflake', 'bigquery', 'redshift', 'tableau']</t>
  </si>
  <si>
    <t>Canon</t>
  </si>
  <si>
    <t>Business Data Analyst - Digital Transformation</t>
  </si>
  <si>
    <t>Spectraforce Technologies</t>
  </si>
  <si>
    <t>DCS Data Analyst</t>
  </si>
  <si>
    <t>Manager Data Engineering</t>
  </si>
  <si>
    <t>['python', 'sql', 'sql server', 'postgresql', 'azure', 'airflow', 'spark']</t>
  </si>
  <si>
    <t>Senior Data Scientist - ML Automation</t>
  </si>
  <si>
    <t>['sql', 'python', 'r', 'snowflake', 'azure', 'gcp', 'aws', 'databricks', 'tensorflow', 'pytorch', 'keras', 'tableau']</t>
  </si>
  <si>
    <t>Senior Lead SQL Data Management Analyst</t>
  </si>
  <si>
    <t>['sql', 'sas', 'sas', 'sql server', 'ssis']</t>
  </si>
  <si>
    <t>Senior Data Scientist - Computer Vision</t>
  </si>
  <si>
    <t>Laksan Technologies</t>
  </si>
  <si>
    <t>Data Analyst Junior with Banking Experience</t>
  </si>
  <si>
    <t>Fortitude Valley QLD, Australia</t>
  </si>
  <si>
    <t>['typescript', 'nosql', 'sql', 'mongodb', 'mongodb', 'aws', 'react']</t>
  </si>
  <si>
    <t>Data Engineer (W2 only) (Initial Remote)</t>
  </si>
  <si>
    <t>['python', 'sql', 'azure', 'aws', 'power bi', 'excel']</t>
  </si>
  <si>
    <t>Data Scientist, Big Data R&amp;D (All levels)</t>
  </si>
  <si>
    <t>Leavenworth, KS</t>
  </si>
  <si>
    <t>via Fort Leavenworth, KS - Geebo</t>
  </si>
  <si>
    <t>Socure Inc.</t>
  </si>
  <si>
    <t>['python', 'r', 'sql', 'scala', 'neo4j', 'elasticsearch', 'aws', 'pyspark', 'spark', 'airflow', 'unix', 'excel']</t>
  </si>
  <si>
    <t>Data Scientist  - Up to $190,000 + Bonus + Package</t>
  </si>
  <si>
    <t>['sql', 'python', 'perl', 'mysql', 'oracle', 'azure', 'windows', 'linux', 'unix', 'splunk']</t>
  </si>
  <si>
    <t>Principal Big Data Software Engineer</t>
  </si>
  <si>
    <t>Trulia</t>
  </si>
  <si>
    <t>['python', 'scala', 'java', 'aws', 'spark', 'airflow', 'docker', 'kubernetes']</t>
  </si>
  <si>
    <t>Data Analyst Student - Part Time Position</t>
  </si>
  <si>
    <t>Data Scientist/Data Manager (Hybrid/Remote)</t>
  </si>
  <si>
    <t>Principal Data Scientist at Edwards Lifesciences Corp in Irvine, CA</t>
  </si>
  <si>
    <t>via Irvine, CA - Geebo</t>
  </si>
  <si>
    <t>Edwards Lifesciences Corp</t>
  </si>
  <si>
    <t>['r', 'python', 'sql', 'redshift', 'oracle', 'spark', 'tableau', 'excel', 'powerpoint', 'word']</t>
  </si>
  <si>
    <t>Analyst, Talent Data Insights</t>
  </si>
  <si>
    <t>via KIPP Schools - Talentify</t>
  </si>
  <si>
    <t>KIPP Schools</t>
  </si>
  <si>
    <t>Tryfacta</t>
  </si>
  <si>
    <t>Senior Data Analyst, Engineering</t>
  </si>
  <si>
    <t>['sql', 'sql server', 'mysql', 'sqlite', 'oracle', 'ssis', 'ssrs']</t>
  </si>
  <si>
    <t>Product Data Analyst - Fleet</t>
  </si>
  <si>
    <t>['python', 'scala', 'azure', 'spark', 'hadoop', 'kubernetes', 'docker', 'terraform', 'puppet']</t>
  </si>
  <si>
    <t>Workable</t>
  </si>
  <si>
    <t>['mysql', 'gcp', 'aws', 'linux', 'git', 'docker']</t>
  </si>
  <si>
    <t>Ardmore Home Design, Inc.</t>
  </si>
  <si>
    <t>['sql', 'sql server', 'aws', 'azure', 'snowflake', 'power bi', 'dax', 'ssis', 'ssrs']</t>
  </si>
  <si>
    <t>NLP Research Scientist/Engineer</t>
  </si>
  <si>
    <t>['aws', 'pytorch', 'tensorflow', 'kubernetes', 'docker']</t>
  </si>
  <si>
    <t>Senior Business Intelligence Analyst - BI</t>
  </si>
  <si>
    <t>Chemical Guys</t>
  </si>
  <si>
    <t>['r', 'python', 'sql', 'sql server', 'oracle', 'power bi', 'dax', 'tableau']</t>
  </si>
  <si>
    <t>Palatine, IL</t>
  </si>
  <si>
    <t>TOWNSHIP HIGH SCHOOL DISTRICT 211</t>
  </si>
  <si>
    <t>['sql', 'ssrs', 'excel', 'tableau']</t>
  </si>
  <si>
    <t>['python', 'ruby', 'ruby', 'r', 'matlab', 'scala', 'java', 'hadoop', 'spark']</t>
  </si>
  <si>
    <t>Sumitomo Mitsui Banking Corporation</t>
  </si>
  <si>
    <t>X4 Tech Staffing I Tech and Digital Recruitment</t>
  </si>
  <si>
    <t>['r', 'python', 'matlab', 'sql', 'tensorflow', 'keras']</t>
  </si>
  <si>
    <t>$130K/YR -Data Scientist opening @ Bayer ( St Louis, Missouri)</t>
  </si>
  <si>
    <t>Health Data Analyst - Mostly remote</t>
  </si>
  <si>
    <t>['python', 'sql', 'typescript', 'javascript', 'oracle', 'snowflake', 'pyspark', 'tableau', 'power bi']</t>
  </si>
  <si>
    <t>Software Engineer, Market Data</t>
  </si>
  <si>
    <t>Venture Search</t>
  </si>
  <si>
    <t>['c++', 'linux', 'kubernetes', 'docker']</t>
  </si>
  <si>
    <t>['sql', 'python', 'databricks', 'airflow']</t>
  </si>
  <si>
    <t>Senior Data Scientist, Advanced Analytics / AI CoE</t>
  </si>
  <si>
    <t>['python', 'sql', 'r', 'aws', 'snowflake', 'spark', 'tensorflow', 'pytorch']</t>
  </si>
  <si>
    <t>Vanda Pharmaceuticals</t>
  </si>
  <si>
    <t>['sql', 'aws', 'azure', 'redshift']</t>
  </si>
  <si>
    <t>Senior Marine Energy Data Scientist/Analyst</t>
  </si>
  <si>
    <t>Boston Government Services, LLC (BGS)</t>
  </si>
  <si>
    <t>Business Analyst Intern (Summer Internship Program)</t>
  </si>
  <si>
    <t>['c', 'outlook']</t>
  </si>
  <si>
    <t>Sr. Marketing Analyst</t>
  </si>
  <si>
    <t>Quest Group Executive Search and Staffing Solutions</t>
  </si>
  <si>
    <t>Advanced Resources</t>
  </si>
  <si>
    <t>['perl', 'java', 'c++', 'python', 'sql', 'javascript', 'matlab', 'mysql', 'aurora', 'linux']</t>
  </si>
  <si>
    <t>Analyst, Data Quality</t>
  </si>
  <si>
    <t>['python', 'tensorflow', 'pandas', 'pytorch', 'scikit-learn']</t>
  </si>
  <si>
    <t>Senior Data Engineer (No C2C accepted)</t>
  </si>
  <si>
    <t>Parker, CO</t>
  </si>
  <si>
    <t>['sql', 'python', 'javascript', 'snowflake', 'aws', 'linux', 'excel', 'powerpoint', 'tableau']</t>
  </si>
  <si>
    <t>Data Analyst, Management Data Analysis</t>
  </si>
  <si>
    <t>Dir, Sr Lead Data Analyst(Product)</t>
  </si>
  <si>
    <t>['sql', 'sas', 'sas', 'python', 'r', 'spss', 'tableau', 'alteryx']</t>
  </si>
  <si>
    <t>['sql', 'python', 'sas', 'sas', 'r', 'mysql', 'snowflake', 'oracle', 'tableau']</t>
  </si>
  <si>
    <t>Senior Consultant – Data Strategy &amp; Insights - Banking</t>
  </si>
  <si>
    <t>['python', 'numpy']</t>
  </si>
  <si>
    <t>Business Analyst - Non-IT 3</t>
  </si>
  <si>
    <t>2U</t>
  </si>
  <si>
    <t>We Are Social</t>
  </si>
  <si>
    <t>Senior Manager, Data Science Ads Products</t>
  </si>
  <si>
    <t>ATO - Data Engineer</t>
  </si>
  <si>
    <t>['sql', 'python', 'shell', 'snowflake', 'aws', 'jenkins']</t>
  </si>
  <si>
    <t>Motorsports Data Analyst - Full-time / Part-time</t>
  </si>
  <si>
    <t>['python', 'r', 'matlab', 'sql', 'nosql', 'tensorflow', 'scikit-learn', 'spark', 'hadoop', 'tableau', 'power bi']</t>
  </si>
  <si>
    <t>via Invitae - Talentify</t>
  </si>
  <si>
    <t>['sql', 'spring', 'excel', 'sheets', 'tableau', 'looker']</t>
  </si>
  <si>
    <t>Goldbelt, Inc.</t>
  </si>
  <si>
    <t>VIZIO</t>
  </si>
  <si>
    <t>Senior Data Analyst - Procurement</t>
  </si>
  <si>
    <t>Diversey, Inc.</t>
  </si>
  <si>
    <t>['python', 'powerpoint', 'excel', 'tableau', 'power bi']</t>
  </si>
  <si>
    <t>Research Data Analyst (6257U), Berkeley Public Health - 54956</t>
  </si>
  <si>
    <t>Data Scientist I/II (Model Risk Management &amp; Model Risk Validation)</t>
  </si>
  <si>
    <t>['r', 'python', 'matplotlib', 'ggplot2', 'spark', 'word', 'power bi', 'tableau', 'spreadsheet', 'excel', 'powerpoint']</t>
  </si>
  <si>
    <t>Sr. Business Intelligence Analyst - Full-time / Part-time</t>
  </si>
  <si>
    <t>Orora Packaging Solutions</t>
  </si>
  <si>
    <t>['sql', 'python', 'r', 'snowflake', 'power bi', 'dax', 'sap', 'tableau', 'cognos']</t>
  </si>
  <si>
    <t>Freelance Data Scientist needed for a comprehensive, end-to-end...</t>
  </si>
  <si>
    <t>['go', 'python', 'aws', 'gcp', 'azure', 'pandas', 'numpy', 'scikit-learn', 'matplotlib', 'hadoop', 'spark', 'tableau', 'power bi', 'git']</t>
  </si>
  <si>
    <t>Data Analyst, Field Reliability Group</t>
  </si>
  <si>
    <t>Financial Data Analyst - Medical School Financial Reporting</t>
  </si>
  <si>
    <t>Data Scientist - Oakland, CA - (Only W2 Candidates)</t>
  </si>
  <si>
    <t>['python', 'aws', 'scikit-learn', 'pandas', 'numpy', 'linux', 'windows', 'git', 'docker', 'kubernetes']</t>
  </si>
  <si>
    <t>Supply Chain Analyst - Remote</t>
  </si>
  <si>
    <t>EMG Acquisitions</t>
  </si>
  <si>
    <t>['sql', 'datarobot']</t>
  </si>
  <si>
    <t>Data Center - Asset &amp; Inventory</t>
  </si>
  <si>
    <t>Business Intelligence (BI) Engineer</t>
  </si>
  <si>
    <t>Software Engineer - NLP</t>
  </si>
  <si>
    <t>['python', 'sql', 'mysql', 'oracle', 'pandas', 'scikit-learn', 'numpy', 'nltk', 'airflow', 'datarobot', 'notion']</t>
  </si>
  <si>
    <t>Data Analyst, Supply Chain Data Analytics</t>
  </si>
  <si>
    <t>['sql', 'python', 'pandas', 'numpy', 'plotly', 'matplotlib', 'tableau', 'excel', 'powerpoint']</t>
  </si>
  <si>
    <t>Principal Business Data Analyst - IHM</t>
  </si>
  <si>
    <t>['sql', 'python', 'r', 'aws', 'snowflake', 'airflow', 'powerpoint', 'qlik']</t>
  </si>
  <si>
    <t>Data Governance Analyst II – Frameworks, Standards, &amp; Policies</t>
  </si>
  <si>
    <t>SIB Holdings</t>
  </si>
  <si>
    <t>Data Analyst- Los Angeles</t>
  </si>
  <si>
    <t>via Work For Warriors</t>
  </si>
  <si>
    <t>Analyst&amp;Power BI Support, Data Visualization</t>
  </si>
  <si>
    <t>['sql', 'sql server', 'powerpoint', 'excel', 'power bi', 'ssrs', 'symphony']</t>
  </si>
  <si>
    <t>ERP/EDI Analyst</t>
  </si>
  <si>
    <t>Tutti Quanti, LLC</t>
  </si>
  <si>
    <t>Analyst contract</t>
  </si>
  <si>
    <t>AmerisourceBergen</t>
  </si>
  <si>
    <t>Sr AWS Data Engineer</t>
  </si>
  <si>
    <t>Intelligence Data Analyst Integrator</t>
  </si>
  <si>
    <t>['python', 'javascript', 'sql', 'nosql']</t>
  </si>
  <si>
    <t>IT Business Analyst with SQL</t>
  </si>
  <si>
    <t>Aneon Federal Solutions</t>
  </si>
  <si>
    <t>Customer Support Analyst /Representative (SAP)</t>
  </si>
  <si>
    <t>Hawthorne, NY</t>
  </si>
  <si>
    <t>Data Developer - Technology Group</t>
  </si>
  <si>
    <t>Québec City, QC, Canada</t>
  </si>
  <si>
    <t>['nosql', 'sql', 'mongodb', 'mongodb', 'mysql', 'sql server', 'aws', 'azure', 'airflow', 'spark', 'hadoop', 'kafka', 'flow', 'docker']</t>
  </si>
  <si>
    <t>Internship, Business Intelligence Analyst</t>
  </si>
  <si>
    <t>Interdisciplinary - Operations Research Analyst / Computer...</t>
  </si>
  <si>
    <t>Air Force Civilian Career Training</t>
  </si>
  <si>
    <t>INVESTIGATIVE ANALYST</t>
  </si>
  <si>
    <t>Quality Data Analyst - Pharmacy</t>
  </si>
  <si>
    <t>Space Systems Intelligence Analyst/Data Analyst</t>
  </si>
  <si>
    <t>Sr. Analyst, Data Science - Pricing Optimization</t>
  </si>
  <si>
    <t>Q1 Technologies</t>
  </si>
  <si>
    <t>(Senior) Strategy &amp; Data Manager (a) 100%</t>
  </si>
  <si>
    <t>Credit Data Scientist (Africa Regions)</t>
  </si>
  <si>
    <t>['sql', 'python', 'c#', 'java', 'c++', 'html', 'sas', 'sas', 'r', 'tableau', 'power bi', 'spss', 'qlik']</t>
  </si>
  <si>
    <t>['sql', 'db2', 'power bi']</t>
  </si>
  <si>
    <t>['sql', 'python', 'r', 'sql server', 'snowflake', 'airflow', 'word', 'tableau', 'excel', 'looker', 'jira']</t>
  </si>
  <si>
    <t>Junior Data Analyst (W/M/NB)</t>
  </si>
  <si>
    <t>['python', 'sql', 'spark', 'pyspark', 'jupyter', 'airflow', 'hadoop', 'express', 'tableau']</t>
  </si>
  <si>
    <t>via Jackson, MS - Geebo</t>
  </si>
  <si>
    <t>HR Business Analytics Specialist</t>
  </si>
  <si>
    <t>eXcell, a division of CompuCom Systems, Inc.</t>
  </si>
  <si>
    <t>Machine Learning Data Engineer Associate Level</t>
  </si>
  <si>
    <t>NYS Office of Temporary &amp; Disability Assistance</t>
  </si>
  <si>
    <t>['python', 'sql', 'r', 'julia', 'scala', 'go', 'java', 'c', 'nosql', 'databricks', 'spark', 'linux', 'windows', 'git']</t>
  </si>
  <si>
    <t>Friedman's Home Improvement</t>
  </si>
  <si>
    <t>['excel', 'alteryx']</t>
  </si>
  <si>
    <t>Senior Data Scientist, Machine Learning (Nlp)</t>
  </si>
  <si>
    <t>Exact Staff</t>
  </si>
  <si>
    <t>['sql', 'python', 'scala', 'hadoop', 'spark', 'kafka', 'pyspark', 'airflow', 'tableau', 'power bi', 'cognos']</t>
  </si>
  <si>
    <t>Data Scientist-OR, Simulation, Optimization</t>
  </si>
  <si>
    <t>Senior SRE, Data Engineering</t>
  </si>
  <si>
    <t>DISQO</t>
  </si>
  <si>
    <t>['nosql', 'elasticsearch', 'aws', 'redshift', 'airflow', 'kafka', 'spark', 'linux', 'looker', 'tableau', 'yarn', 'terraform', 'chef', 'puppet', 'ansible', 'docker', 'kubernetes']</t>
  </si>
  <si>
    <t>Prudent Technology</t>
  </si>
  <si>
    <t>['sql', 'r', 'python', 'kotlin', 'scala', 'typescript', 'sas', 'sas', 'cassandra', 'azure', 'aws', 'hadoop', 'spark', 'tableau', 'jenkins', 'kubernetes']</t>
  </si>
  <si>
    <t>Technical Lead Data Scientist, Creator</t>
  </si>
  <si>
    <t>Senior Data Scientist, 5+ Years Experience (Greater NYC Area, NY)</t>
  </si>
  <si>
    <t>(Junior) Consultant* - Data Architecture</t>
  </si>
  <si>
    <t>Data Scientist (REMOTE)</t>
  </si>
  <si>
    <t>['python', 'bash', 'shell', 'mysql', 'scikit-learn', 'tensorflow', 'pytorch', 'linux', 'gitlab', 'git', 'docker', 'kubernetes']</t>
  </si>
  <si>
    <t>Senior Data Scientist (Washington DC)</t>
  </si>
  <si>
    <t>JCHI Data Scientist - Hybrid/Remote</t>
  </si>
  <si>
    <t>['python', 'aws', 'rshiny', 'tableau', 'qlik', 'splunk', 'docker']</t>
  </si>
  <si>
    <t>Data Scientist only on W2</t>
  </si>
  <si>
    <t>UMB Financial Corporation</t>
  </si>
  <si>
    <t>WGA Consulting, LLC</t>
  </si>
  <si>
    <t>['python', 'r', 'sql', 'go', 'aws']</t>
  </si>
  <si>
    <t>Data Scientist (Real-time Ops)</t>
  </si>
  <si>
    <t>Gridware</t>
  </si>
  <si>
    <t>['python', 'linux', 'git']</t>
  </si>
  <si>
    <t>Blue Harlan</t>
  </si>
  <si>
    <t>['sql', 'python', 'excel', 'powerpoint', 'spreadsheet']</t>
  </si>
  <si>
    <t>Principal Associate, Data Science (San Francisco, CA)</t>
  </si>
  <si>
    <t>Data Engineer (15319)</t>
  </si>
  <si>
    <t>['python', 'r', 'java', 'sql', 'vba', 'excel', 'tableau', 'splunk', 'docker']</t>
  </si>
  <si>
    <t>(USA) Staff Data Scientist - Advertising Technology</t>
  </si>
  <si>
    <t>['python', 'java', 'c++', 'scala', 'r', 'spark', 'tensorflow']</t>
  </si>
  <si>
    <t>Yasmesoft, Inc.</t>
  </si>
  <si>
    <t>['sql', 'word', 'excel', 'ms access']</t>
  </si>
  <si>
    <t>Data Services Senior Analyst - C12</t>
  </si>
  <si>
    <t>Director of Data Science (f/m/x)</t>
  </si>
  <si>
    <t>['python', 'aws', 'redshift', 'fastapi', 'jenkins', 'terraform']</t>
  </si>
  <si>
    <t>New Grad - Data Science &amp; Technology Development Program</t>
  </si>
  <si>
    <t>['sql', 'python', 'r', 'sql server', 'oracle', 'redshift', 'excel', 'tableau', 'power bi', 'looker']</t>
  </si>
  <si>
    <t>Senior Data Analyst - Fraud</t>
  </si>
  <si>
    <t>Director of Research &amp; Data Analysis, ConnectALL</t>
  </si>
  <si>
    <t>TTS Spring by Citi - Data Engineer - VP (Hybrid)</t>
  </si>
  <si>
    <t>['mongodb', 'mongodb', 'sas', 'sas', 'snowflake', 'spring', 'hadoop', 'spark', 'kafka']</t>
  </si>
  <si>
    <t>Retina Consultants of America</t>
  </si>
  <si>
    <t>['sql', 'alteryx', 'tableau', 'power bi', 'excel', 'powerpoint']</t>
  </si>
  <si>
    <t>via Ad Hoc - Talentify</t>
  </si>
  <si>
    <t>['r', 'python', 'sql', 'bash', 'hadoop', 'linux', 'github']</t>
  </si>
  <si>
    <t>['python', 'r', 'mongo', 'sql', 'postgresql', 'snowflake', 'databricks', 'azure', 'kafka', 'spark', 'airflow', 'kubernetes']</t>
  </si>
  <si>
    <t>['python', 'sql', 'r', 'scala', 'java', 'pytorch', 'keras', 'tensorflow', 'spark']</t>
  </si>
  <si>
    <t>Senior Data Scientist - Causal Inference</t>
  </si>
  <si>
    <t>Senior Research and Data Analyst (4030007) - Now Hiring</t>
  </si>
  <si>
    <t>Citrus Data Analyst II</t>
  </si>
  <si>
    <t>Alachua, FL</t>
  </si>
  <si>
    <t>Florida Department of Agriculture &amp; Consumer Services, USA</t>
  </si>
  <si>
    <t>Clark Davis Associates</t>
  </si>
  <si>
    <t>Remote Business Reporting Analyst I</t>
  </si>
  <si>
    <t>Carrington Mortgage Services</t>
  </si>
  <si>
    <t>['sql', 'excel', 'power bi', 'word', 'powerpoint', 'flow']</t>
  </si>
  <si>
    <t>Senior Program Analyst (Data Analyst)</t>
  </si>
  <si>
    <t>via State Bar Of California Careers</t>
  </si>
  <si>
    <t>TimelyMD</t>
  </si>
  <si>
    <t>['r', 'scala', 'aws']</t>
  </si>
  <si>
    <t>Major League Baseball (MLB)</t>
  </si>
  <si>
    <t>['python', 'r', 'gcp', 'looker', 'tableau', 'git', 'bitbucket', 'jira', 'confluence']</t>
  </si>
  <si>
    <t>Data Science, Analytics (Peninsula, CA)</t>
  </si>
  <si>
    <t>NEXT Insurance</t>
  </si>
  <si>
    <t>Artificial Intelligence Translational Data Scientist</t>
  </si>
  <si>
    <t>['python', 'r', 'pytorch', 'keras']</t>
  </si>
  <si>
    <t>Solv</t>
  </si>
  <si>
    <t>['python', 'scala', 'java', 'sql', 'aws', 'azure', 'spark', 'hadoop', 'kafka', 'tensorflow', 'pytorch', 'airflow']</t>
  </si>
  <si>
    <t>Clinical NLP Engineer/Data Scientist - Full-time</t>
  </si>
  <si>
    <t>['python', 'go', 'tensorflow', 'pytorch']</t>
  </si>
  <si>
    <t>Data Analyst - Power BI and SQL</t>
  </si>
  <si>
    <t>['sql', 't-sql', 'sql server', 'power bi']</t>
  </si>
  <si>
    <t>Jr-Mid Data Analyst</t>
  </si>
  <si>
    <t>Primerica, Inc.</t>
  </si>
  <si>
    <t>['sql', 'vba', 'vb.net', 'ms access']</t>
  </si>
  <si>
    <t>API Data Analyst - Full time</t>
  </si>
  <si>
    <t>GIS Data Analyst II</t>
  </si>
  <si>
    <t>SeekOps Inc.</t>
  </si>
  <si>
    <t>['python', 'sql', 'sharepoint', 'word', 'excel', 'powerpoint', 'github']</t>
  </si>
  <si>
    <t>Assistant Scientist</t>
  </si>
  <si>
    <t>CraftedQ</t>
  </si>
  <si>
    <t>['python', 'r', 'matlab', 'sas', 'sas', 'sql', 'nosql', 'mongo', 'azure', 'databricks', 'pandas', 'pyspark', 'pytorch', 'numpy', 'scikit-learn', 'power bi', 'tableau', 'sharepoint', 'dax', 'git', 'github']</t>
  </si>
  <si>
    <t>Vigo, Spain</t>
  </si>
  <si>
    <t>Data Analyst - EdTech</t>
  </si>
  <si>
    <t>['python', 'r', 'sql', 'go', 'tableau', 'power bi']</t>
  </si>
  <si>
    <t>American Broadband</t>
  </si>
  <si>
    <t>['sql', 'c', 'azure', 'databricks']</t>
  </si>
  <si>
    <t>Illinois 17th Judicial Circuit Court</t>
  </si>
  <si>
    <t>Big Data Architect</t>
  </si>
  <si>
    <t>TELUS International Digital Solutions</t>
  </si>
  <si>
    <t>['scala', 'hadoop', 'kafka', 'spark', 'kubernetes']</t>
  </si>
  <si>
    <t>On Call Counsel</t>
  </si>
  <si>
    <t>big data analyst/associate data scientist</t>
  </si>
  <si>
    <t>Randstad Us</t>
  </si>
  <si>
    <t>Healthcare Data Analyst- Temp to Perm</t>
  </si>
  <si>
    <t>['go', 'c', 'tableau', 'power bi']</t>
  </si>
  <si>
    <t>Master Data Governance Manager</t>
  </si>
  <si>
    <t>Junior Big Data Developer with Java</t>
  </si>
  <si>
    <t>['oracle', 'spring', 'angular', 'jira']</t>
  </si>
  <si>
    <t>Data scientist needed to find solution for recognizing images in...</t>
  </si>
  <si>
    <t>Senior Business Analyst Data Visualization HYBRID</t>
  </si>
  <si>
    <t>Large Irving Based Company</t>
  </si>
  <si>
    <t>Lead Data Engineer (AWS) - Hybrid (Dallas)</t>
  </si>
  <si>
    <t>['java', 'python', 'aws', 'spring', 'graphql', 'node', 'docker', 'kubernetes', 'jenkins', 'terraform', 'jira']</t>
  </si>
  <si>
    <t>Data Scientist I at Bank of America Corporation in Charlotte, NC</t>
  </si>
  <si>
    <t>['sql', 'sas', 'sas', 'hadoop', 'unix', 'sharepoint', 'excel', 'word']</t>
  </si>
  <si>
    <t>['sas', 'sas', 'python', 'r', 'power bi']</t>
  </si>
  <si>
    <t>Test Data Analyst (Test Data Management)</t>
  </si>
  <si>
    <t>Verusen</t>
  </si>
  <si>
    <t>['sql', 'python', 'java', 'scala', 'snowflake', 'spark', 'airflow', 'sap']</t>
  </si>
  <si>
    <t>Minnesota Department of Health</t>
  </si>
  <si>
    <t>Instructure</t>
  </si>
  <si>
    <t>['go', 'scala', 'java', 'python', 'aws', 'spark', 'terraform']</t>
  </si>
  <si>
    <t>Sr. Data Analyst (SAS, Power BI)- local to San Francisco, CA</t>
  </si>
  <si>
    <t>Spruce Technology Inc.</t>
  </si>
  <si>
    <t>['sas', 'sas', 'sql', 'r', 'oracle', 'snowflake', 'power bi', 'word', 'excel', 'visio']</t>
  </si>
  <si>
    <t>Junior Data Analyst - Advertising Operations</t>
  </si>
  <si>
    <t>VS Media</t>
  </si>
  <si>
    <t>Sr Database Engineer</t>
  </si>
  <si>
    <t>['sql', 't-sql', 'azure', 'databricks', 'ssis', 'github']</t>
  </si>
  <si>
    <t>Head, Data Analytics, Card</t>
  </si>
  <si>
    <t>Data Analyst - Term</t>
  </si>
  <si>
    <t>['python', 'matlab', 'angular']</t>
  </si>
  <si>
    <t>Engineer, Data X2</t>
  </si>
  <si>
    <t>NO C2C – Data Scientist/Engineer with JMP and Jupyter Notebooks or...</t>
  </si>
  <si>
    <t>['python', 'c', 'c++', 'pytorch']</t>
  </si>
  <si>
    <t>Sr. Data Scientist - Fraud and Abuse Detection</t>
  </si>
  <si>
    <t>München-Flughafen, Germany</t>
  </si>
  <si>
    <t>Hedis Data Analyst</t>
  </si>
  <si>
    <t>Camarillo, CA</t>
  </si>
  <si>
    <t>['python', 'sql', 'postgresql', 'azure', 'snowflake', 'pyspark']</t>
  </si>
  <si>
    <t>Data Analyst- IT</t>
  </si>
  <si>
    <t>Digital HR Specialist (Data Analytics)</t>
  </si>
  <si>
    <t>['go', 'sap', 'excel', 'word', 'powerpoint', 'outlook', 'sharepoint']</t>
  </si>
  <si>
    <t>Operations Research Data Analyst</t>
  </si>
  <si>
    <t>['windows', 'linux', 'excel']</t>
  </si>
  <si>
    <t>['sql', 'databricks', 'aws', 'pandas', 'jupyter', 'excel']</t>
  </si>
  <si>
    <t>Senior Consultant - Data Science &amp; Analytics</t>
  </si>
  <si>
    <t>Data Analyst / Engineer</t>
  </si>
  <si>
    <t>Men's Health Clinic (MHC)</t>
  </si>
  <si>
    <t>['python', 'r', 'sql', 'c', 'c++', 'aws', 'power bi', 'powerpoint', 'excel', 'flow']</t>
  </si>
  <si>
    <t>['sql', 'alteryx', 'tableau', 'excel']</t>
  </si>
  <si>
    <t>Green Street Advisors, Inc</t>
  </si>
  <si>
    <t>Senior Data Quality Assurance (QA) Analyst</t>
  </si>
  <si>
    <t>['sql', 'sas', 'sas', 'shell', 'sql server', 'unix', 'linux', 'tableau']</t>
  </si>
  <si>
    <t>Lincoln Financial</t>
  </si>
  <si>
    <t>Data Analyst - mid-level</t>
  </si>
  <si>
    <t>['sql', 'python', 'postgresql', 'snowflake', 'tableau', 'github']</t>
  </si>
  <si>
    <t>['sas', 'sas', 'python', 'r', 'sql']</t>
  </si>
  <si>
    <t>['sql', 'python', 'azure', 'databricks', 'pyspark', 'unix', 'power bi']</t>
  </si>
  <si>
    <t>Sr data scientist</t>
  </si>
  <si>
    <t>VP of Data Science and Technology</t>
  </si>
  <si>
    <t>Jeffersontown, KY</t>
  </si>
  <si>
    <t>Vivid Impact</t>
  </si>
  <si>
    <t>Senior Manager I, Data Science</t>
  </si>
  <si>
    <t>['sql', 'nosql', 'java', 'c++', 'python', 'r', 'scala', 'matplotlib', 'spark', 'tensorflow', 'excel', 'tableau']</t>
  </si>
  <si>
    <t>Sturtevant, WI</t>
  </si>
  <si>
    <t>SoloPoint Solutions</t>
  </si>
  <si>
    <t>['pytorch', 'tensorflow', 'git', 'jira']</t>
  </si>
  <si>
    <t>['go', 'scala', 'python', 'java', 'clojure', 'dynamodb', 'elasticsearch', 'aws', 'kafka', 'spark', 'docker', 'terraform']</t>
  </si>
  <si>
    <t>['python', 'shell', 'sql', 'airflow', 'tableau', 'microstrategy']</t>
  </si>
  <si>
    <t>Access Assurance Operations Analyst</t>
  </si>
  <si>
    <t>San Jose, NM</t>
  </si>
  <si>
    <t>['mysql', 'redis', 'windows', 'linux']</t>
  </si>
  <si>
    <t>Entry LevelData Scientist</t>
  </si>
  <si>
    <t>Sr. Business Analyst: application/data migration (VBA / Access to...</t>
  </si>
  <si>
    <t>['vba', 'sql', 'visio', 'flow']</t>
  </si>
  <si>
    <t>HYBRID Corporate Actions Data Analyst</t>
  </si>
  <si>
    <t>Vaco PLC</t>
  </si>
  <si>
    <t>Counterintelligence Analyst 3 (Insider Threat Data Analyst 3)</t>
  </si>
  <si>
    <t>Senior Product Manager, Ads Machine Learning</t>
  </si>
  <si>
    <t>Principal Data Analyst - Texas Institute for Exellence in Mental...</t>
  </si>
  <si>
    <t>['sql', 'python', 'r', 'powerpoint', 'excel', 'tableau']</t>
  </si>
  <si>
    <t>DATA WAREHOUSE ANALYST</t>
  </si>
  <si>
    <t>['sql', 't-sql', 'python', 'sql server', 'ssis', 'git', 'github']</t>
  </si>
  <si>
    <t>Data Science Product Experience Manager</t>
  </si>
  <si>
    <t>['notion']</t>
  </si>
  <si>
    <t>['sql', 'sql server', 'snowflake', 'oracle', 'ms access']</t>
  </si>
  <si>
    <t>Data Scientist - Process Modeling</t>
  </si>
  <si>
    <t>** Health Care Business Analyst / Data Analyst</t>
  </si>
  <si>
    <t>via United Software Group Inc. - Talentify</t>
  </si>
  <si>
    <t>United Software Group Inc.</t>
  </si>
  <si>
    <t>Senior - Azure Data Engineer</t>
  </si>
  <si>
    <t>['python', 'java', 'scala', 'nosql', 'sql', 'azure', 'gcp', 'aws', 'power bi', 'git', 'notion']</t>
  </si>
  <si>
    <t>['python', 'r', 'scala', 'sql', 'aws', 'redshift', 'tableau', 'excel']</t>
  </si>
  <si>
    <t>['sql', 'c#', 'word', 'excel', 'powerpoint', 'outlook']</t>
  </si>
  <si>
    <t>Mobilyze Data Scientist</t>
  </si>
  <si>
    <t>Myrtle Point, OR</t>
  </si>
  <si>
    <t>FreeWire Technologies</t>
  </si>
  <si>
    <t>['python', 'postgresql', 'snowflake', 'redshift', 'bigquery', 'unix']</t>
  </si>
  <si>
    <t>Senior Sales Operations Data Engineer</t>
  </si>
  <si>
    <t>['sql', 'sql server', 'oracle', 'aws', 'airflow', 'tableau']</t>
  </si>
  <si>
    <t>SUPERVISORY MATH STATISTICIAN OR STATISTICIAN (DATA SCIENTIST)</t>
  </si>
  <si>
    <t>US Securities and Exchange Commission</t>
  </si>
  <si>
    <t>['c', 'python', 'aws', 'azure']</t>
  </si>
  <si>
    <t>2023-2024 Remote Software Engineering and Data Science Intern</t>
  </si>
  <si>
    <t>['python', 'html', 'css', 'react', 'django', 'flask', 'tableau', 'sharepoint', 'confluence']</t>
  </si>
  <si>
    <t>Business Data Reporting Analyst</t>
  </si>
  <si>
    <t>['vba', 'excel', 'powerpoint', 'tableau', 'sharepoint', 'power bi', 'ms access']</t>
  </si>
  <si>
    <t>CDI - Consultant Senior Data Media / Data Strategist (H/F)</t>
  </si>
  <si>
    <t>['spark', 'chef']</t>
  </si>
  <si>
    <t>Senior Data Scientist (Remote, Quebec)</t>
  </si>
  <si>
    <t>Collective[i]</t>
  </si>
  <si>
    <t>['go', 'sql', 'word', 'flow', 'jira']</t>
  </si>
  <si>
    <t>Research Scientist - (12 month FTC)</t>
  </si>
  <si>
    <t>Llandudno, UK</t>
  </si>
  <si>
    <t>Marketplace Analyst</t>
  </si>
  <si>
    <t>HopSkipDrive</t>
  </si>
  <si>
    <t>['go', 'excel', 'sheets', 'tableau']</t>
  </si>
  <si>
    <t>Data Analyst Substance Abuse</t>
  </si>
  <si>
    <t>Mb Staffing Services LLC</t>
  </si>
  <si>
    <t>Snowflake Data Engineer with DBT</t>
  </si>
  <si>
    <t>['sql', 'python', 'mongodb', 'mongodb', 'dynamodb', 'snowflake', 'bigquery', 'oracle', 'tableau', 'git']</t>
  </si>
  <si>
    <t>Machine Learning Engineer (Athens)</t>
  </si>
  <si>
    <t>Seervision</t>
  </si>
  <si>
    <t>['python', 'c++', 'keras', 'tensorflow', 'pytorch']</t>
  </si>
  <si>
    <t>Director, Data Scientist</t>
  </si>
  <si>
    <t>['python', 'c++', 'sql', 'go', 'numpy', 'pandas', 'scikit-learn', 'pytorch', 'tensorflow', 'linux']</t>
  </si>
  <si>
    <t>Sr. Manager I, Data Science- Omnichannel Supply Chain Strategy</t>
  </si>
  <si>
    <t>Master Data Management Lead</t>
  </si>
  <si>
    <t>['python', 'scala', 'java', 'nosql', 'elasticsearch', 'dynamodb', 'redis', 'aws', 'hadoop', 'spark']</t>
  </si>
  <si>
    <t>['sql', 'crystal', 'outlook', 'word', 'excel']</t>
  </si>
  <si>
    <t>Billing Data Analyst</t>
  </si>
  <si>
    <t>Spire Inc.</t>
  </si>
  <si>
    <t>['oracle', 'sap', 'flow']</t>
  </si>
  <si>
    <t>IT Engagements,Inc.</t>
  </si>
  <si>
    <t>['python', 'sql', 'cassandra', 'databricks', 'aws', 'azure', 'spark', 'hadoop', 'tableau']</t>
  </si>
  <si>
    <t>Neptune City, NJ</t>
  </si>
  <si>
    <t>O&amp;M Data Analyst</t>
  </si>
  <si>
    <t>RWE Renewables America, LLC</t>
  </si>
  <si>
    <t>Director, Resident Solutions Architecture (Professional Services...</t>
  </si>
  <si>
    <t>Senior Data Engineer – Value Added Services</t>
  </si>
  <si>
    <t>['java', 'nosql', 'mysql', 'postgresql', 'db2', 'oracle', 'spring', 'kafka']</t>
  </si>
  <si>
    <t>Principles of data science</t>
  </si>
  <si>
    <t>['sql', 'r', 'sas', 'sas', 'python', 'c#', 'excel', 'spss', 'tableau']</t>
  </si>
  <si>
    <t>DevOps Engineer</t>
  </si>
  <si>
    <t>['python', 'aws', 'kubernetes', 'terraform', 'github', 'gitlab', 'docker']</t>
  </si>
  <si>
    <t>['c#', 'c++', 'databricks', 'aws', 'hadoop', 'windows']</t>
  </si>
  <si>
    <t>JPMorgan Chase</t>
  </si>
  <si>
    <t>['java', 'python', 'oracle', 'spark', 'pandas', 'scikit-learn', 'git', 'jenkins', 'docker']</t>
  </si>
  <si>
    <t>Analyst, Data Cloud GTM Strategy</t>
  </si>
  <si>
    <t>['go', 'sql', 'python', 'excel', 'sheets', 'powerpoint', 'tableau']</t>
  </si>
  <si>
    <t>Senior Data Engineer- node.js</t>
  </si>
  <si>
    <t>['sql', 'javascript', 'python', 'r', 'dynamodb', 'aws', 'gcp', 'bigquery', 'tableau', 'sheets', 'kubernetes', 'git', 'github', 'jenkins', 'docker', 'terraform']</t>
  </si>
  <si>
    <t>Remote Principal Data Scientist</t>
  </si>
  <si>
    <t>['python', 'perl', 'ruby', 'ruby', 'sas', 'sas', 'c++', 'sql', 'azure', 'databricks', 'hadoop', 'spark', 'tableau', 'git']</t>
  </si>
  <si>
    <t>MeetElise</t>
  </si>
  <si>
    <t>['python', 'postgresql', 'redshift', 'tableau', 'git']</t>
  </si>
  <si>
    <t>Data Engineer – DoD TS/SCI – Camp Humphrey – Korea</t>
  </si>
  <si>
    <t>Pacific, MO</t>
  </si>
  <si>
    <t>Data Warehouse Analyst, Senior</t>
  </si>
  <si>
    <t>French Camp, CA</t>
  </si>
  <si>
    <t>Health Plan of San Joaquin</t>
  </si>
  <si>
    <t>['sql', 'python', 'sql server', 'ssis', 'ssrs', 'visio', 'flow']</t>
  </si>
  <si>
    <t>['sql', 'go', 'sql server', 'aws', 'azure', 'tableau']</t>
  </si>
  <si>
    <t>['sql', 'c#', 'sql server', 'excel', 'flow']</t>
  </si>
  <si>
    <t>Senior Data Scientist / Research Software Engineer (6028U) - 46361</t>
  </si>
  <si>
    <t>Sales and Marketing Data Analyst (Datacenter)</t>
  </si>
  <si>
    <t>['sql', 'excel', 'power bi', 'dax', 'tableau']</t>
  </si>
  <si>
    <t>Manager, Data Science (Hybrid)</t>
  </si>
  <si>
    <t>Data Analyst III (Healthcare Analytics)</t>
  </si>
  <si>
    <t>Financial Partners Credit Union</t>
  </si>
  <si>
    <t>Senior Software Engineer, Full Stack</t>
  </si>
  <si>
    <t>SmarterDx</t>
  </si>
  <si>
    <t>['python', 'dynamodb', 'elasticsearch', 'aws', 'snowflake', 'airflow', 'react', 'graphql', 'pandas', 'node.js']</t>
  </si>
  <si>
    <t>Machine Learning Engineer / Data Scientist for Healthcare...</t>
  </si>
  <si>
    <t>['python', 'neo4j', 'aws', 'nltk', 'tensorflow', 'pytorch']</t>
  </si>
  <si>
    <t>jr Java software programmer/Data Analyst/Data Scientist- remote ...</t>
  </si>
  <si>
    <t>Data Analyst - IAM, Cyber Security</t>
  </si>
  <si>
    <t>['python', 'sql', 'powershell', 'go', 'excel', 'power bi', 'tableau', 'splunk']</t>
  </si>
  <si>
    <t>['databricks', 'snowflake', 'aws', 'airflow', 'spark', 'docker']</t>
  </si>
  <si>
    <t>Data Strategy &amp; Operations Manager</t>
  </si>
  <si>
    <t>['go', 'python', 'sql', 'tableau', 'excel']</t>
  </si>
  <si>
    <t>Applied ai associate</t>
  </si>
  <si>
    <t>['python', 'c++', 'spring', 'electron', 'pytorch', 'tensorflow']</t>
  </si>
  <si>
    <t>Online Data Analyst – Remote Jobs Jacksonville FL</t>
  </si>
  <si>
    <t>via JobSnag.us</t>
  </si>
  <si>
    <t>TELUS International</t>
  </si>
  <si>
    <t>['java', 'python', 'aws', 'spark', 'tensorflow', 'pytorch', 'linux']</t>
  </si>
  <si>
    <t>['sql', 'r', 'python', 'scala', 'scikit-learn', 'spark', 'tensorflow', 'excel']</t>
  </si>
  <si>
    <t>Assortment Planning Analytics Intern - Data Analyst</t>
  </si>
  <si>
    <t>ALDI</t>
  </si>
  <si>
    <t>['python', 'pandas', 'numpy', 'jupyter', 'matplotlib', 'tableau', 'github']</t>
  </si>
  <si>
    <t>['java', 'html', 'css', 'javascript', 'python', 'nosql', 'aws', 'node.js', 'docker']</t>
  </si>
  <si>
    <t>Trinity Healthcare Resources</t>
  </si>
  <si>
    <t>Supervisory Management Analyst</t>
  </si>
  <si>
    <t>['tableau', 'power bi', 'cognos']</t>
  </si>
  <si>
    <t>['sql', 'express', 'excel', 'sharepoint', 'flow']</t>
  </si>
  <si>
    <t>['sql', 'tableau', 'excel', 'alteryx', 'powerpoint']</t>
  </si>
  <si>
    <t>Consultant(e) Data Engineer / Kubernetes</t>
  </si>
  <si>
    <t>['sql', 'looker', 'tableau', 'notion']</t>
  </si>
  <si>
    <t>Staffosaurus</t>
  </si>
  <si>
    <t>Sr Business Data Analyst</t>
  </si>
  <si>
    <t>Full Stack Developer (AI)</t>
  </si>
  <si>
    <t>['python', 'java', 'javascript', 'html', 'css', 'sql', 'nosql', 'mongodb', 'mongodb', 'tensorflow', 'keras', 'pytorch', 'react', 'angular', 'vue']</t>
  </si>
  <si>
    <t>Calibrated Staffing</t>
  </si>
  <si>
    <t>['python', 'sql', 'aws', 'gcp', 'snowflake', 'airflow', 'git']</t>
  </si>
  <si>
    <t>Principal Healthcare Data Analyst, Sales</t>
  </si>
  <si>
    <t>Providence Health Plan</t>
  </si>
  <si>
    <t>Data Engineer II at Caresource in Remote</t>
  </si>
  <si>
    <t>Colleague Insights Data Scientist - Reporting &amp; Capability</t>
  </si>
  <si>
    <t>['sql', 'python', 'r', 'oracle', 'express', 'tableau', 'power bi']</t>
  </si>
  <si>
    <t>Riskspan, Inc</t>
  </si>
  <si>
    <t>['vba', 'r', 'python', 'mysql', 'excel', 'qlik', 'tableau']</t>
  </si>
  <si>
    <t>Role with Uber Data Engineer III</t>
  </si>
  <si>
    <t>Data Assistant (Big Data)</t>
  </si>
  <si>
    <t>Data Analyst, Lead Generation</t>
  </si>
  <si>
    <t>['sql', 'excel', 'sheets', 'looker', 'tableau', 'powerpoint']</t>
  </si>
  <si>
    <t>Data Engineer Confirmé - Python</t>
  </si>
  <si>
    <t>Scientist  (Computational Nuclear Data Scientist)</t>
  </si>
  <si>
    <t>Thompson Pipe Group</t>
  </si>
  <si>
    <t>Trideum Corporation</t>
  </si>
  <si>
    <t>['sql', 'python', 'aws', 'pyspark', 'linux', 'gitlab']</t>
  </si>
  <si>
    <t>via South Bend, IN - Geebo</t>
  </si>
  <si>
    <t>Manager, Product Data Science</t>
  </si>
  <si>
    <t>['sql', 'python', 'bigquery', 'jupyter', 'spreadsheet', 'tableau', 'excel']</t>
  </si>
  <si>
    <t>Senior Staff Data Scientist - Inference, Marketing Technology</t>
  </si>
  <si>
    <t>Data &amp; Analytics Analyst - Virtual, USA</t>
  </si>
  <si>
    <t>Diversified</t>
  </si>
  <si>
    <t>Lead Data Scientist-Quantitative Risk Modeler (Hybrid)</t>
  </si>
  <si>
    <t>[Job -  11031] Data Engineer Pl/Sr, Brazil</t>
  </si>
  <si>
    <t>Software Engineer - Data Quality</t>
  </si>
  <si>
    <t>Second Spectrum</t>
  </si>
  <si>
    <t>['rust', 'python', 'typescript', 'aws', 'docker']</t>
  </si>
  <si>
    <t>['sql', 'python', 'scala', 'r', 'matlab', 'excel']</t>
  </si>
  <si>
    <t>Judge Group</t>
  </si>
  <si>
    <t>['sql', 'python', 'plotly', 'seaborn', 'matplotlib', 'express', 'tableau', 'power bi']</t>
  </si>
  <si>
    <t>Data Analyst / Coordinator</t>
  </si>
  <si>
    <t>Forest Hills, NY</t>
  </si>
  <si>
    <t>Registered Nursing Services</t>
  </si>
  <si>
    <t>['python', 'r', 'julia', 'aws', 'redshift', 'scikit-learn', 'pandas', 'pytorch', 'tensorflow']</t>
  </si>
  <si>
    <t>['sql', 'html', 'css', 'javascript', 'looker', 'tableau', 'excel']</t>
  </si>
  <si>
    <t>AMN Healthcare</t>
  </si>
  <si>
    <t>['sql', 'python', 'r', 'word', 'powerpoint', 'outlook', 'excel', 'spss']</t>
  </si>
  <si>
    <t>Data Scientist/Data Analytics to help us organize data sets</t>
  </si>
  <si>
    <t>Data Analyst - Health, Senior - Full-time / Part-time</t>
  </si>
  <si>
    <t>via Los Angeles CA Geebo.com Free Classifieds Ads - Geebo</t>
  </si>
  <si>
    <t>D'leon Consulting Engineers - 4.0</t>
  </si>
  <si>
    <t>['crystal', 'sas', 'sas', 'qlik', 'excel', 'tableau']</t>
  </si>
  <si>
    <t>Stage - BAC+5 - Ingénieur.e IA générative Large Language Model (H/F)</t>
  </si>
  <si>
    <t>Renault Group</t>
  </si>
  <si>
    <t>PEG Staffing &amp; Recruiting</t>
  </si>
  <si>
    <t>['sas', 'sas', 'word']</t>
  </si>
  <si>
    <t>Senior Data Scientist - Airports</t>
  </si>
  <si>
    <t>['sql', 'python', 'r', 'excel', 'tableau', 'looker']</t>
  </si>
  <si>
    <t>SeniorIntegrations Data Engineer</t>
  </si>
  <si>
    <t>Connect Search LLC</t>
  </si>
  <si>
    <t>['sql', 'c#', 'java', 'python', 'oracle', 'azure', 'databricks', 'spark']</t>
  </si>
  <si>
    <t>Computational Biologist</t>
  </si>
  <si>
    <t>Human Resource Data Analyst</t>
  </si>
  <si>
    <t>['sql', 'snowflake', 'aws', 'redshift', 'airflow']</t>
  </si>
  <si>
    <t>Data Analyst / Data Visualization Specialist</t>
  </si>
  <si>
    <t>['sql', 'oracle', 'excel', 'powerpoint', 'tableau']</t>
  </si>
  <si>
    <t>Director, Data Science - Rider + U4B</t>
  </si>
  <si>
    <t>Data Analyst at Association Member Benefits Advisors in Austin, TX</t>
  </si>
  <si>
    <t>Association Member Benefits Advisors</t>
  </si>
  <si>
    <t>['t-sql', 'sql', 'sql server', 'ssis']</t>
  </si>
  <si>
    <t>Prospect 33 LLC</t>
  </si>
  <si>
    <t>Fairfax, VA  (+1 other)</t>
  </si>
  <si>
    <t>NASK</t>
  </si>
  <si>
    <t>['python', 'aurora']</t>
  </si>
  <si>
    <t>SQL data analyst</t>
  </si>
  <si>
    <t>PSG Global Solutions</t>
  </si>
  <si>
    <t>['nosql', 'java', 'javascript', 'python', 'aws', 'redshift', 'kafka', 'spark']</t>
  </si>
  <si>
    <t>Gloucester, MA</t>
  </si>
  <si>
    <t>Sr People Data Analyst</t>
  </si>
  <si>
    <t>Data Scientist - San Jose</t>
  </si>
  <si>
    <t>Data Scientist - Computing Services</t>
  </si>
  <si>
    <t>via Pittsburgh, PA - Geebo</t>
  </si>
  <si>
    <t>Carnegie Mellon University - 4.2</t>
  </si>
  <si>
    <t>['r', 'python', 'sas', 'sas', 'snowflake', 'tableau']</t>
  </si>
  <si>
    <t>Data Engineer III- Data Engineering</t>
  </si>
  <si>
    <t>Health First</t>
  </si>
  <si>
    <t>['sql', 'r', 'python', 'c#', 'java', 'db2', 'oracle', 'azure']</t>
  </si>
  <si>
    <t>Associate/Mid Level/Senior Analytics Reporting Analyst</t>
  </si>
  <si>
    <t>Credit Acceptance Corporation</t>
  </si>
  <si>
    <t>['sql', 'sas', 'sas', 'r', 'python', 'express', 'excel']</t>
  </si>
  <si>
    <t>Senior Manager, Data Science and Data Engineering</t>
  </si>
  <si>
    <t>['python', 'sql', 'databricks', 'spark', 'airflow', 'chef']</t>
  </si>
  <si>
    <t>Data Scientist II - Slotkin Lab</t>
  </si>
  <si>
    <t>['r', 'perl', 'python', 'unix']</t>
  </si>
  <si>
    <t>Business Data Analyst -3700</t>
  </si>
  <si>
    <t>Senior Big Data Engineer (AWS+Python+Hadoop)</t>
  </si>
  <si>
    <t>AI/ML Data Scientist (part time or full time)</t>
  </si>
  <si>
    <t>['python', 'scikit-learn', 'excel']</t>
  </si>
  <si>
    <t>Harrison, TN</t>
  </si>
  <si>
    <t>Senior Data Engineer in Finance Analytics</t>
  </si>
  <si>
    <t>['sql', 'azure', 'snowflake', 'databricks', 'power bi', 'ssis', 'sap', 'git']</t>
  </si>
  <si>
    <t>['sas', 'sas', 'r', 'windows']</t>
  </si>
  <si>
    <t>INFUSEmedia</t>
  </si>
  <si>
    <t>['sql', 'python', 'power bi', 'excel', 'dax']</t>
  </si>
  <si>
    <t>Senior Data Analyst - Pilot</t>
  </si>
  <si>
    <t>LS Technologies, LLC</t>
  </si>
  <si>
    <t>Data Entry Operator - Work From Home</t>
  </si>
  <si>
    <t>['sql', 'r', 'python', 'word', 'spreadsheet']</t>
  </si>
  <si>
    <t>Sr. Data Scientist / Product Analyst</t>
  </si>
  <si>
    <t>ClassDojo</t>
  </si>
  <si>
    <t>Data Scientist, People Analytics at DraftKings in Remote</t>
  </si>
  <si>
    <t>Data Scientist, Python</t>
  </si>
  <si>
    <t>['python', 'sql', 'go', 'aws', 'numpy', 'pandas', 'matplotlib', 'seaborn', 'pyspark', 'linux', 'git']</t>
  </si>
  <si>
    <t>['sql', 'python', 'sas', 'sas', 'hadoop']</t>
  </si>
  <si>
    <t>Data Analytics Specialist - Customer Experience</t>
  </si>
  <si>
    <t>Senior Product Manager - ML Platform and Tooling</t>
  </si>
  <si>
    <t>['sql', 'python', 'aws', 'redshift', 'tableau']</t>
  </si>
  <si>
    <t>Senior Data Scientist, 5+ Years of Experience (Greater NYC Area, NY)</t>
  </si>
  <si>
    <t>Data Analyst- GIStcs</t>
  </si>
  <si>
    <t>Enterprise Solutions</t>
  </si>
  <si>
    <t>['sql', 'python', 'bash', 'pandas', 'macos', 'slack']</t>
  </si>
  <si>
    <t>Business Data Analyst - Hospital</t>
  </si>
  <si>
    <t>Keck Medicine of USC</t>
  </si>
  <si>
    <t>Velocity Search Group Inc.</t>
  </si>
  <si>
    <t>Data Scientist II, Unum Decision Technologies (Portland, ME)</t>
  </si>
  <si>
    <t>Ellenwood, GA</t>
  </si>
  <si>
    <t>Senior Accountant / Data Analyst</t>
  </si>
  <si>
    <t>FTS Inc</t>
  </si>
  <si>
    <t>Wucf Tv</t>
  </si>
  <si>
    <t>['sql', 'python', 'go', 'aws', 'snowflake', 'scikit-learn']</t>
  </si>
  <si>
    <t>Data Services Data Analyst - (Immediate)</t>
  </si>
  <si>
    <t>IDEA Public Schools</t>
  </si>
  <si>
    <t>Sector Data Analyst</t>
  </si>
  <si>
    <t>Penrose Studios</t>
  </si>
  <si>
    <t>['c++', 'python', 'sql', 'nosql', 'c#', 'scala', 'java', 'aws', 'hadoop', 'spark', 'unreal', 'unity', 'git']</t>
  </si>
  <si>
    <t>DevOps Engineer Cloud Big Data Platform</t>
  </si>
  <si>
    <t>['bash', 'python', 'azure', 'databricks', 'spark', 'git']</t>
  </si>
  <si>
    <t>Norsk Hydro</t>
  </si>
  <si>
    <t>Data Analyst/ Engineer</t>
  </si>
  <si>
    <t>['python', 'pandas', 'matplotlib', 'jupyter']</t>
  </si>
  <si>
    <t>Director of Data Science, Geospatial Analytics</t>
  </si>
  <si>
    <t>['python', 'r', 'sql', 'pyspark', 'pytorch']</t>
  </si>
  <si>
    <t>Data Engineer Role</t>
  </si>
  <si>
    <t>BuzzClan</t>
  </si>
  <si>
    <t>['python', 'r', 'sql', 'shell', 'powershell', 'azure', 'databricks', 'snowflake', 'pyspark', 'express', 'excel', 'power bi', 'tableau']</t>
  </si>
  <si>
    <t>Senior Data Governance and Risk Analyst</t>
  </si>
  <si>
    <t>['excel', 'word', 'powerpoint', 'visio']</t>
  </si>
  <si>
    <t>['python', 'sql', 'nosql', 'azure', 'aws', 'sap']</t>
  </si>
  <si>
    <t>Southwest Research Institute</t>
  </si>
  <si>
    <t>['python', 'c', 'keras', 'pytorch', 'flow']</t>
  </si>
  <si>
    <t>Mexico, NY</t>
  </si>
  <si>
    <t>['sql', 'visio', 'tableau']</t>
  </si>
  <si>
    <t>Expert in AI/ NLP/ ML - 4354</t>
  </si>
  <si>
    <t>['perl', 'python', 'matlab', 'r', 'bash', 'sql', 'nosql', 'mongodb', 'mongodb', 'sas', 'sas', 'cassandra', 'aws', 'azure', 'tensorflow', 'airflow', 'nltk', 'scikit-learn', 'linux', 'unix']</t>
  </si>
  <si>
    <t>Data Scientist - IS Clinical Research</t>
  </si>
  <si>
    <t>Keck Medical Center of USC</t>
  </si>
  <si>
    <t>['python', 'r', 'sql', 'sas', 'sas', 'aws', 'jupyter', 'tensorflow', 'kafka', 'spark', 'hadoop', 'outlook', 'word', 'excel', 'spss']</t>
  </si>
  <si>
    <t>M.S. Hall + Associates</t>
  </si>
  <si>
    <t>['php', 'python', 'r', 'mysql', 'aws', 'linux', 'excel', 'tableau']</t>
  </si>
  <si>
    <t>Bilingual Promotions Analyst Data Entry</t>
  </si>
  <si>
    <t>XL Pro Staffing and Consulting</t>
  </si>
  <si>
    <t>Senior AWS Data Engineer</t>
  </si>
  <si>
    <t>['sql', 'nosql', 'python', 'aws', 'snowflake', 'redshift', 'databricks', 'alteryx', 'sap', 'power bi', 'tableau', 'kubernetes']</t>
  </si>
  <si>
    <t>Fat Tuesday</t>
  </si>
  <si>
    <t>Sr. Data Engineer - Azure Databricks</t>
  </si>
  <si>
    <t>Innocore Solutions</t>
  </si>
  <si>
    <t>['python', 'sql', 'mongodb', 'mongodb', 'cassandra', 'sql server', 'azure', 'databricks', 'oracle', 'snowflake', 'pyspark', 'spark', 'unix', 'power bi']</t>
  </si>
  <si>
    <t>Senior Director, Data Science and Threat Research - Remote</t>
  </si>
  <si>
    <t>Akamai</t>
  </si>
  <si>
    <t>Data Visualization Specialist (Tableau)</t>
  </si>
  <si>
    <t>Data Engineer, Canada</t>
  </si>
  <si>
    <t>['python', 'scala', 'r', 'sql', 'dynamodb', 'databricks', 'aws', 'spark', 'hadoop']</t>
  </si>
  <si>
    <t>Director/Senior Director Data Science - 84.51 Labs (P536)</t>
  </si>
  <si>
    <t>['r', 'python', 'hadoop', 'spark']</t>
  </si>
  <si>
    <t>['sql', 'python', 'gcp', 'airflow', 'windows', 'tableau', 'looker']</t>
  </si>
  <si>
    <t>Senior Associate - Data Analyst</t>
  </si>
  <si>
    <t>['sql', 'r', 'python', 'qlik', 'tableau', 'excel', 'word', 'github', 'jira']</t>
  </si>
  <si>
    <t>IT Business Analyst V</t>
  </si>
  <si>
    <t>Forward Deployed Data Scientist</t>
  </si>
  <si>
    <t>Calypso AI</t>
  </si>
  <si>
    <t>['python', 'c++', 'tensorflow', 'pytorch', 'scikit-learn']</t>
  </si>
  <si>
    <t>Quality Staffing</t>
  </si>
  <si>
    <t>Data Scientist To Create FPL Model For Sports Publication  ...</t>
  </si>
  <si>
    <t>Visium Resources, Inc.</t>
  </si>
  <si>
    <t>Data Analyst - Permanent Remote Opportunity</t>
  </si>
  <si>
    <t>['sql', 'sql server', 'ssis', 'ssrs', 'github']</t>
  </si>
  <si>
    <t>Junior / Mid Machine Learning Engineer</t>
  </si>
  <si>
    <t>['python', 'c++', 'go', 'aws', 'pytorch', 'tensorflow', 'numpy', 'pandas', 'matplotlib', 'github', 'git', 'unreal']</t>
  </si>
  <si>
    <t>Amazon Robotics - Data Scientist (DS) Co-op - Fall 2023</t>
  </si>
  <si>
    <t>Data Science and Analytics Manager -- Streaming Product</t>
  </si>
  <si>
    <t>['symphony']</t>
  </si>
  <si>
    <t>Streaming Data Engineer</t>
  </si>
  <si>
    <t>Xylem</t>
  </si>
  <si>
    <t>['sql', 'sas', 'sas', 'python', 'alteryx']</t>
  </si>
  <si>
    <t>Indium Software</t>
  </si>
  <si>
    <t>Sr. Data Scientist (Hybrid Work Flexibility)</t>
  </si>
  <si>
    <t>['julia', 'python', 'r', 'sql']</t>
  </si>
  <si>
    <t>Stifel Financial Corp.</t>
  </si>
  <si>
    <t>['python', 'sql', 'r', 'julia', 'excel', 'outlook']</t>
  </si>
  <si>
    <t>Data Scientist (Data Science Hub)</t>
  </si>
  <si>
    <t>['sql', 'python', 'gcp', 'bigquery', 'windows', 'tableau']</t>
  </si>
  <si>
    <t>Data QC Analyst</t>
  </si>
  <si>
    <t>NYBC</t>
  </si>
  <si>
    <t>['python', 'r', 'matplotlib', 'seaborn', 'tableau']</t>
  </si>
  <si>
    <t>Faculty</t>
  </si>
  <si>
    <t>['r', 'matlab', 'c', 'python', 'sql', 'numpy', 'pandas', 'scikit-learn', 'tensorflow', 'pytorch']</t>
  </si>
  <si>
    <t>['databricks', 'power bi']</t>
  </si>
  <si>
    <t>Data Analyst (Admin Tech IV) (Job #104625)</t>
  </si>
  <si>
    <t>Lytle, TX</t>
  </si>
  <si>
    <t>Camino Real Community Services</t>
  </si>
  <si>
    <t>['go', 'excel', 'powerpoint', 'word', 'spreadsheet']</t>
  </si>
  <si>
    <t>Data Analyst - Partially Remote</t>
  </si>
  <si>
    <t>Lititz, PA</t>
  </si>
  <si>
    <t>Clark National Accounts</t>
  </si>
  <si>
    <t>['sql', 'r', 'python', 'power bi', 'excel', 'tableau']</t>
  </si>
  <si>
    <t>['python', 'sql', 'azure', 'spark', 'excel']</t>
  </si>
  <si>
    <t>['go', 'snowflake', 'numpy', 'pandas', 'tensorflow', 'keras']</t>
  </si>
  <si>
    <t>['python', 'r', 'sql', 'scala', 'excel', 'terminal']</t>
  </si>
  <si>
    <t>Data Scientist (Data Management)</t>
  </si>
  <si>
    <t>Immigration and Customs Enforcement</t>
  </si>
  <si>
    <t>AcuityAds</t>
  </si>
  <si>
    <t>['nosql', 'python', 'sql', 'gdpr', 'kafka', 'hadoop', 'spark', 'tableau', 'power bi']</t>
  </si>
  <si>
    <t>['sql', 'python', 'sas', 'sas', 'scala', 'databricks', 'tableau']</t>
  </si>
  <si>
    <t>Senior Data Scientist, Square for Restaurants</t>
  </si>
  <si>
    <t>['sql', 'c', 'go', 'looker', 'flow']</t>
  </si>
  <si>
    <t>Upward Health</t>
  </si>
  <si>
    <t>['sql', 'visio', 'jira']</t>
  </si>
  <si>
    <t>Sr. Data Scientist, Amazon Fashion</t>
  </si>
  <si>
    <t>Nexlogica</t>
  </si>
  <si>
    <t>['python', 'sql', 'scala', 'julia', 'azure', 'spark']</t>
  </si>
  <si>
    <t>Calhoun International, LLC</t>
  </si>
  <si>
    <t>Senior Director, Data Science, Applied Research</t>
  </si>
  <si>
    <t>Data Scientist - Ads Measurement</t>
  </si>
  <si>
    <t>['python', 'sql', 'azure', 'gcp', 'tensorflow', 'hadoop', 'spark', 'pyspark', 'tableau']</t>
  </si>
  <si>
    <t>Sr. Technical Leader - NLP Data Scientist - AI.EPRI</t>
  </si>
  <si>
    <t>EPRI</t>
  </si>
  <si>
    <t>['python', 'r', 'sql', 'matlab', 'numpy', 'pandas', 'scikit-learn', 'nltk']</t>
  </si>
  <si>
    <t>Research Data Scientist I</t>
  </si>
  <si>
    <t>Cleveland Clinic</t>
  </si>
  <si>
    <t>['sas', 'sas', 'sql', 'r', 'python', 'matlab', 'spss']</t>
  </si>
  <si>
    <t>['python', 'sas', 'sas', 'excel', 'tableau', 'power bi', 'spreadsheet', 'word']</t>
  </si>
  <si>
    <t>Senior Value Based Payment Data Analyst</t>
  </si>
  <si>
    <t>1355 Data Scientist</t>
  </si>
  <si>
    <t>Pharma Business Analyst/ Data Analyst</t>
  </si>
  <si>
    <t>['sql', 'vba', 'python', 'oracle', 'excel', 'tableau', 'ms access', 'sharepoint', 'cognos', 'power bi', 'powerpoint', 'word']</t>
  </si>
  <si>
    <t>Real Soft, Inc / Diversity Direct</t>
  </si>
  <si>
    <t>Graduate Data Analyst</t>
  </si>
  <si>
    <t>Baresquare</t>
  </si>
  <si>
    <t>['sheets', 'excel', 'spreadsheet']</t>
  </si>
  <si>
    <t>Manager, Risk Data Science</t>
  </si>
  <si>
    <t>Environmental Operations Data Scientist, Bureau of Environmental...</t>
  </si>
  <si>
    <t>['sql', 'sas', 'sas', 'r', 'sql server', 'word', 'excel', 'powerpoint', 'tableau']</t>
  </si>
  <si>
    <t>Staff Machine Learning Scientist - Visa Research</t>
  </si>
  <si>
    <t>['perl', 'python', 'java', 'c++', 'sas', 'sas', 'r', 'tensorflow', 'hadoop']</t>
  </si>
  <si>
    <t>AI Data Manager</t>
  </si>
  <si>
    <t>Riiid Labs</t>
  </si>
  <si>
    <t>Senior Data Scientist, AI Foundations (San Francisco, CA)</t>
  </si>
  <si>
    <t>Expert I Data Science</t>
  </si>
  <si>
    <t>Power BI Analyst (723133) // US or GC // 100% Work From Home in...</t>
  </si>
  <si>
    <t>['sql', 'sql server', 'azure', 'power bi', 'dax']</t>
  </si>
  <si>
    <t>GForce Life Sciences</t>
  </si>
  <si>
    <t>['sas', 'sas', 'r', 'flow']</t>
  </si>
  <si>
    <t>Senior Data Analyst, Leadership Gifts</t>
  </si>
  <si>
    <t>Second Harvest of Silicon Valley</t>
  </si>
  <si>
    <t>['nosql', 'sql', 'mongodb', 'mongodb', 'python', 'javascript', 'excel', 'flow']</t>
  </si>
  <si>
    <t>['go', 'python', 'sql', 'snowflake', 'oracle', 'flask']</t>
  </si>
  <si>
    <t>['java', 'shell', 'python', 'sql', 'scala', 'mysql', 'sql server', 'oracle', 'hadoop', 'spring', 'spark', 'jenkins', 'github', 'confluence', 'jira']</t>
  </si>
  <si>
    <t>Head, Data Decision Science</t>
  </si>
  <si>
    <t>Aliados Health</t>
  </si>
  <si>
    <t>['sql', 'postgresql', 'express', 'windows', 'terminal']</t>
  </si>
  <si>
    <t>['sql', 'excel', 'looker', 'tableau']</t>
  </si>
  <si>
    <t>['cassandra', 'spark', 'airflow', 'macos']</t>
  </si>
  <si>
    <t>Data Scientist (Monetisation)</t>
  </si>
  <si>
    <t>via Learn4Good.com</t>
  </si>
  <si>
    <t>PUBLICIS GROUPE</t>
  </si>
  <si>
    <t>['python', 't-sql', 'azure', 'databricks', 'spark', 'tensorflow', 'keras', 'airflow', 'hadoop', 'pytorch', 'flow']</t>
  </si>
  <si>
    <t>Sr. Business Analytics Developer</t>
  </si>
  <si>
    <t>Director, Internal Audit, Data Analytics</t>
  </si>
  <si>
    <t>['sql', 'db2', 'oracle', 'aws', 'azure', 'tableau', 'alteryx']</t>
  </si>
  <si>
    <t>['python', 'jupyter', 'scikit-learn', 'opencv']</t>
  </si>
  <si>
    <t>['sql', 't-sql', 'visual basic', 'go', 'sql server', 'azure', 'word', 'visio', 'excel', 'ms access']</t>
  </si>
  <si>
    <t>Build Data Science Analytics Modeling - Contract to Hire</t>
  </si>
  <si>
    <t>Extreme Blue Technical Leadership Program: Data Science Intern 2023</t>
  </si>
  <si>
    <t>['python', 'r', 'sas', 'sas', 'java', 'scala', 'ibm cloud']</t>
  </si>
  <si>
    <t>Senior Data Engineer -AWS &amp; Databricks</t>
  </si>
  <si>
    <t>['python', 'nosql', 'sql', 'scala', 'shell', 'databricks', 'oracle', 'aws', 'redshift', 'pyspark', 'linux', 'unix', 'jenkins', 'gitlab']</t>
  </si>
  <si>
    <t>Data Infrastructure Engineer - MEV</t>
  </si>
  <si>
    <t>BlockSwap Network</t>
  </si>
  <si>
    <t>['go', 'python', 'rust', 'typescript', 'javascript', 'sql', 'aws', 'graphql', 'node', 'excel', 'flow']</t>
  </si>
  <si>
    <t>Senior Data Scientist - Cloud Gaming Analytics</t>
  </si>
  <si>
    <t>['sql', 'python', 'r', 'snowflake', 'databricks', 'looker', 'tableau', 'microstrategy']</t>
  </si>
  <si>
    <t>Senior Research Scientist (Big Data Systems)</t>
  </si>
  <si>
    <t>['databricks', 'spark', 'git', 'jira']</t>
  </si>
  <si>
    <t>via RemoteJobs.org</t>
  </si>
  <si>
    <t>Kojo</t>
  </si>
  <si>
    <t>['python', 'sql', 'go', 'azure', 'aws', 'gcp', 'flow', 'docker', 'unify']</t>
  </si>
  <si>
    <t>ED-Energy Storage &amp; Distributed R</t>
  </si>
  <si>
    <t>['sql', 'snowflake', 'excel', 'tableau', 'power bi']</t>
  </si>
  <si>
    <t>['sql', 'tableau', 'visio', 'jira']</t>
  </si>
  <si>
    <t>Data Analyst, Supply Chain (Remote)</t>
  </si>
  <si>
    <t>Lecturer - Statistics - Department of Statistics - College of...</t>
  </si>
  <si>
    <t>['r', 'go', 'spring']</t>
  </si>
  <si>
    <t>Data Scientist - Expert</t>
  </si>
  <si>
    <t>['c', 'python', 'sql', 'aws', 'cordova', 'pyspark', 'github']</t>
  </si>
  <si>
    <t>Production Support Data Analyst (P&amp;C)</t>
  </si>
  <si>
    <t>Aspire Systems, Inc.</t>
  </si>
  <si>
    <t>['sql', 'sas', 'sas', 'r', 'python', 'snowflake', 'hadoop']</t>
  </si>
  <si>
    <t>Chicago Heights, IL</t>
  </si>
  <si>
    <t>KYC/AML Business data analyst</t>
  </si>
  <si>
    <t>Inspire Client LLC</t>
  </si>
  <si>
    <t>['sql', 'snowflake', 'qlik', 'power bi']</t>
  </si>
  <si>
    <t>COBALT 27 LLC</t>
  </si>
  <si>
    <t>Sr. Data Scientist, Analytics</t>
  </si>
  <si>
    <t>['go', 'sql', 'python', 'airflow']</t>
  </si>
  <si>
    <t>AVP, Strategic Analytics Services - Data Science</t>
  </si>
  <si>
    <t>Arch Capital Group</t>
  </si>
  <si>
    <t>['python', 'r', 'sql', 'azure', 'databricks', 'snowflake', 'arch', 'github']</t>
  </si>
  <si>
    <t>Data Analyst Executive</t>
  </si>
  <si>
    <t>Data Engineer w/Airflow - no third parties</t>
  </si>
  <si>
    <t>Mondelez International</t>
  </si>
  <si>
    <t>['sql', 'python', 'sas', 'sas', 'aws', 'azure', 'gcp', 'databricks', 'react', 'pyspark', 'scikit-learn', 'tensorflow', 'pytorch', 'keras', 'excel', 'power bi', 'tableau', 'docker', 'kubernetes', 'github']</t>
  </si>
  <si>
    <t>SIS</t>
  </si>
  <si>
    <t>['java', 'python', 'nosql', 'elasticsearch', 'neo4j', 'cassandra', 'redis', 'aws', 'snowflake']</t>
  </si>
  <si>
    <t>Data Scientist - Mining</t>
  </si>
  <si>
    <t>Tencent</t>
  </si>
  <si>
    <t>Lead Data Engineer, London</t>
  </si>
  <si>
    <t>['python', 'sql', 'sql server', 'postgresql', 'mysql', 'aws', 'azure', 'gcp', 'redshift', 'bigquery', 'databricks', 'kafka', 'spark', 'pandas', 'airflow', 'power bi', 'tableau', 'qlik', 'kubernetes', 'github', 'jenkins', 'terraform']</t>
  </si>
  <si>
    <t>Business Support Analyst I</t>
  </si>
  <si>
    <t>['sql', 'phoenix', 'visio', 'excel', 'tableau', 'outlook', 'word', 'powerpoint', 'sharepoint']</t>
  </si>
  <si>
    <t>Data Analyst Level 2</t>
  </si>
  <si>
    <t>PGS Worldwide</t>
  </si>
  <si>
    <t>Live Subscription, Data Analyst- USDS</t>
  </si>
  <si>
    <t>MKD Electric</t>
  </si>
  <si>
    <t>Senior Data Analyst (Remote - USA)</t>
  </si>
  <si>
    <t>Fevo</t>
  </si>
  <si>
    <t>Advantage Solutions: Sales, Marketing, Technology</t>
  </si>
  <si>
    <t>Senior Data Scientist, Computational Toxicology</t>
  </si>
  <si>
    <t>['r', 'python', 'sql', 'oracle', 'jupyter', 'power bi', 'qlik']</t>
  </si>
  <si>
    <t>Research Scientist (Remote)</t>
  </si>
  <si>
    <t>Center for Open Science</t>
  </si>
  <si>
    <t>JCD STAFFING LLC</t>
  </si>
  <si>
    <t>Data Scientist with Amazon sagemaker</t>
  </si>
  <si>
    <t>Apptad Inc</t>
  </si>
  <si>
    <t>['java', 'python', 'sql', 'hadoop', 'spark']</t>
  </si>
  <si>
    <t>Remote Data Scientist, Biotech - R or Python (SK12011)</t>
  </si>
  <si>
    <t>TASC Technical Services LLC</t>
  </si>
  <si>
    <t>Data Scientist (Head of AI)</t>
  </si>
  <si>
    <t>Ellicott City, MD</t>
  </si>
  <si>
    <t>Blackpoint Cyber</t>
  </si>
  <si>
    <t>Operations Data Analyst (Greater LA Area, CA or Remote)</t>
  </si>
  <si>
    <t>['go', 'sql', 'tableau', 'excel', 'sheets']</t>
  </si>
  <si>
    <t>Research Engineer - Physics (H/F)</t>
  </si>
  <si>
    <t>Manager data science</t>
  </si>
  <si>
    <t>['sql', 'java', 'c', 'c++', 'python', 'ssis', 'power bi']</t>
  </si>
  <si>
    <t>via Brewbound</t>
  </si>
  <si>
    <t>Lord Hobo Brewing Company</t>
  </si>
  <si>
    <t>Pure Integration</t>
  </si>
  <si>
    <t>Data &amp; Intelligence Manager, Finance</t>
  </si>
  <si>
    <t>['sql', 'snowflake', 'asana']</t>
  </si>
  <si>
    <t>SAS DATA Analyst - Onsite - Washington DC - Local Candidate Only</t>
  </si>
  <si>
    <t>Mansai  Corporation</t>
  </si>
  <si>
    <t>['sas', 'sas', 'sql', 'aws']</t>
  </si>
  <si>
    <t>Senior Data Analyst (W2)</t>
  </si>
  <si>
    <t>Texhoma, OK</t>
  </si>
  <si>
    <t>Data Analyst 2 - 51434</t>
  </si>
  <si>
    <t>Data Analyst - Remote Freelance!</t>
  </si>
  <si>
    <t>['sql', 'r', 'html', 'css', 'javascript', 'python', 'ruby', 'ruby', 'oracle', 'sharepoint', 'tableau']</t>
  </si>
  <si>
    <t>['go', 'visio', 'excel', 'word', 'powerpoint', 'sharepoint', 'outlook']</t>
  </si>
  <si>
    <t>Principal Data Analyst - Hybrid</t>
  </si>
  <si>
    <t>['sql', 'r', 'python', 'azure', 'tableau']</t>
  </si>
  <si>
    <t>Guru</t>
  </si>
  <si>
    <t>['c', 'assembly', 'python', 'sql', 'elasticsearch', 'aws', 'pandas', 'spark']</t>
  </si>
  <si>
    <t>IPRO</t>
  </si>
  <si>
    <t>['python', 'r', 'sas', 'sas', 'sql', 'tableau', 'power bi']</t>
  </si>
  <si>
    <t>Lead Management Analyst</t>
  </si>
  <si>
    <t>['sql', 'java', 'python', 'db2', 'snowflake', 'oracle', 'hadoop', 'phoenix', 'tableau', 'flow']</t>
  </si>
  <si>
    <t>BI/Data Scientist Financial Services - Full-time / Part-time</t>
  </si>
  <si>
    <t>Policy and Data Analyst - Full-time / Part-time</t>
  </si>
  <si>
    <t>Razorfish</t>
  </si>
  <si>
    <t>Data Analyst 1, WCB Item #4020</t>
  </si>
  <si>
    <t>['sas', 'sas', 'python', 'r', 'sql', 'excel']</t>
  </si>
  <si>
    <t>Senior Infrastructure Engineer</t>
  </si>
  <si>
    <t>['go', 'python', 'sql', 'elasticsearch', 'gcp', 'aws', 'spark', 'kafka', 'pyspark', 'docker']</t>
  </si>
  <si>
    <t>['sas', 'sas', 'sql', 'gcp']</t>
  </si>
  <si>
    <t>['sql', 'python', 'go', 'snowflake', 'aws', 'redshift', 'kafka', 'spark', 'terraform', 'ansible', 'chef', 'kubernetes']</t>
  </si>
  <si>
    <t>['sql', 'azure', 'databricks', 'jenkins', 'git', 'terraform']</t>
  </si>
  <si>
    <t>Senior-Advanced Analytics</t>
  </si>
  <si>
    <t>['go', 'sql', 'databricks', 'aws', 'azure', 'tableau', 'power bi', 'dax']</t>
  </si>
  <si>
    <t>Catholic Health Initiatives</t>
  </si>
  <si>
    <t>['sql', 'r', 'python', 'sas', 'sas', 'c', 'spss']</t>
  </si>
  <si>
    <t>VP, ICM Counterparty Data Remediation Analyst</t>
  </si>
  <si>
    <t>via KSNW Jobs</t>
  </si>
  <si>
    <t>Data Analytics Architect</t>
  </si>
  <si>
    <t>['sql', 'python', 'snowflake', 'git']</t>
  </si>
  <si>
    <t>Data Scientist Intern- Fall 2023</t>
  </si>
  <si>
    <t>['python', 'aws', 'azure', 'tensorflow', 'keras', 'jupyter', 'pytorch', 'mxnet', 'hadoop', 'spark', 'tableau']</t>
  </si>
  <si>
    <t>Iron Systems</t>
  </si>
  <si>
    <t>Data Scientist - Senior Associate</t>
  </si>
  <si>
    <t>['python', 'sql', 'r', 'sas', 'sas', 'aws', 'alteryx', 'spss']</t>
  </si>
  <si>
    <t>Data Engineer  Clinical Analytics</t>
  </si>
  <si>
    <t>Director of Outcomes and Assessment/Data Analyst - New Hire...</t>
  </si>
  <si>
    <t>Community Progress Council</t>
  </si>
  <si>
    <t>['excel', 'word', 'sharepoint']</t>
  </si>
  <si>
    <t>Programmer developer</t>
  </si>
  <si>
    <t>Senior Research Data scientist - Personalised medicine deeptech...</t>
  </si>
  <si>
    <t>['sql', 'python', 'r', 'spark', 'tableau']</t>
  </si>
  <si>
    <t>Mothership Strategies, LLC</t>
  </si>
  <si>
    <t>Paperless Post</t>
  </si>
  <si>
    <t>Senior Data Analyst (San Francisco, CA or Remote)</t>
  </si>
  <si>
    <t>Data Analyst / BI Analyst</t>
  </si>
  <si>
    <t>Data Analyst - Direct Hire!</t>
  </si>
  <si>
    <t>#DISCOVER I 2024 Software Algorithms and Artificial Intelligence...</t>
  </si>
  <si>
    <t>Getafe, Spain</t>
  </si>
  <si>
    <t>Vehicle &amp; Energy Scheduling - Machine Learning Engineer/Data Scientist</t>
  </si>
  <si>
    <t>['python', 'sql', 'pandas', 'numpy', 'matplotlib', 'scikit-learn', 'jupyter']</t>
  </si>
  <si>
    <t>Housecall Pro</t>
  </si>
  <si>
    <t>['sql', 'python', 'dynamodb', 'aws', 'gcp', 'azure', 'redshift', 'snowflake', 'airflow', 'tableau']</t>
  </si>
  <si>
    <t>Data Analyst - Data17908</t>
  </si>
  <si>
    <t>['sql', 'nosql', 'java', 'python', 'aws', 'kafka', 'spark', 'hadoop']</t>
  </si>
  <si>
    <t>Consultant Data Engineer</t>
  </si>
  <si>
    <t>Kindred AI</t>
  </si>
  <si>
    <t>Business Intelligence/Data Analyst - Full-time</t>
  </si>
  <si>
    <t>SoCode Recruitment</t>
  </si>
  <si>
    <t>Data Entry Specialist - Now Hiring</t>
  </si>
  <si>
    <t>Charlotte, VT</t>
  </si>
  <si>
    <t>Integrity Staffing Solutions</t>
  </si>
  <si>
    <t>['python', 'vba', 'sql']</t>
  </si>
  <si>
    <t>Senior Product Manager AI/ML</t>
  </si>
  <si>
    <t>Lead I - Power BI Data Analyst</t>
  </si>
  <si>
    <t>Sr Data Scienctist</t>
  </si>
  <si>
    <t>['neo4j', 'spark', 'pyspark']</t>
  </si>
  <si>
    <t>Business Analyst - Customer Data and Analytics - Now Hiring</t>
  </si>
  <si>
    <t>['sharepoint', 'trello']</t>
  </si>
  <si>
    <t>Staff Engineer, Security Efficacy</t>
  </si>
  <si>
    <t>Sr. Consultant, Power BI Analyst</t>
  </si>
  <si>
    <t>Technossus</t>
  </si>
  <si>
    <t>Data Science Leader, Recommendation &amp; TikTok Ecosystem</t>
  </si>
  <si>
    <t>Evolve Vacation Rental Network</t>
  </si>
  <si>
    <t>Analyst - Fresher Off-campus Hiring</t>
  </si>
  <si>
    <t>['r', 'python', 'bash', 'shell', 'matlab', 'unix']</t>
  </si>
  <si>
    <t>['mysql', 'hadoop', 'spark', 'numpy', 'pandas', 'scikit-learn', 'tensorflow', 'keras', 'nltk']</t>
  </si>
  <si>
    <t>Product data Analyst</t>
  </si>
  <si>
    <t>['sql', 'python', 'node', 'looker']</t>
  </si>
  <si>
    <t>Senior Project Analyst – Value Management</t>
  </si>
  <si>
    <t>Data Analyst-Java</t>
  </si>
  <si>
    <t>['java', 'go', 'linux', 'windows']</t>
  </si>
  <si>
    <t>1412148 - Data Analysis Manager</t>
  </si>
  <si>
    <t>['sql', 'postgresql', 'gcp', 'aws']</t>
  </si>
  <si>
    <t>['r', 'python', 'sql', 'sas', 'sas', 'snowflake', 'databricks', 'azure', 'ssrs']</t>
  </si>
  <si>
    <t>Compensation Data Analyst</t>
  </si>
  <si>
    <t>['python', 'sql', 'azure', 'github', 'gitlab']</t>
  </si>
  <si>
    <t>Lead Analyst, DI&amp;T</t>
  </si>
  <si>
    <t>['hadoop', 'tableau', 'excel', 'power bi', 'alteryx', 'sap', 'jira']</t>
  </si>
  <si>
    <t>Senior Data Analyst (At least 10 Year of exp)</t>
  </si>
  <si>
    <t>Spring Valley, NV</t>
  </si>
  <si>
    <t>International Maize and Wheat Improvement Center</t>
  </si>
  <si>
    <t>Wright Technical Services</t>
  </si>
  <si>
    <t>['python', 'java', 'c++', 'scala', 'mongodb', 'mongodb', 'sql', 'r', 'cassandra', 'azure', 'aws', 'hadoop', 'kafka', 'spark', 'qlik', 'alteryx', 'flow', 'kubernetes']</t>
  </si>
  <si>
    <t>Hubstaff</t>
  </si>
  <si>
    <t>IMTCS, LLC</t>
  </si>
  <si>
    <t>Entry Level Data Analyst, Engineering, Math, Regulatory</t>
  </si>
  <si>
    <t>Data Scientist II (San Francisco, CA)</t>
  </si>
  <si>
    <t>Sr Advanced Analytics Analyst</t>
  </si>
  <si>
    <t>['sql', 'html', 'javascript', 'sas', 'sas', 'python', 'r', 'sql server', 'oracle', 'aws', 'gcp', 'azure', 'redshift', 'excel', 'tableau', 'microstrategy', 'looker', 'power bi']</t>
  </si>
  <si>
    <t>Data Analyst (AWS , Spark, Python.)</t>
  </si>
  <si>
    <t>['python', 'sql', 'shell', 'scala', 'aws', 'azure', 'spark', 'airflow', 'git']</t>
  </si>
  <si>
    <t>Dexian DISYS</t>
  </si>
  <si>
    <t>Databricks - SONY</t>
  </si>
  <si>
    <t>Senior. Data Engineer - API Integration</t>
  </si>
  <si>
    <t>Guidewire Data Analyst (Insurance Domain)</t>
  </si>
  <si>
    <t>Batch file programmer (Medicaid or Public Health, Data Analyst)</t>
  </si>
  <si>
    <t>['sql', 'python', 'azure', 'jira']</t>
  </si>
  <si>
    <t>Business Analyst (Temporary)</t>
  </si>
  <si>
    <t>Computational and Data Science Research Specialist - 127110</t>
  </si>
  <si>
    <t>University of California San Diego</t>
  </si>
  <si>
    <t>['fortran', 'python', 'matlab', 'r', 'javascript', 'linux', 'git']</t>
  </si>
  <si>
    <t>UC Davis Health</t>
  </si>
  <si>
    <t>['python', 'r', 'scala', 'azure', 'tensorflow', 'mxnet', 'pytorch', 'scikit-learn', 'theano']</t>
  </si>
  <si>
    <t>via FOX40 Jobs</t>
  </si>
  <si>
    <t>AL2S3 LTD</t>
  </si>
  <si>
    <t>NomiSo</t>
  </si>
  <si>
    <t>Columbus, IN</t>
  </si>
  <si>
    <t>FlexIT Global</t>
  </si>
  <si>
    <t>Senior Threat Engineer</t>
  </si>
  <si>
    <t>Ramat Gan, Israel</t>
  </si>
  <si>
    <t>Bioprocess Data Scientist</t>
  </si>
  <si>
    <t>Invert</t>
  </si>
  <si>
    <t>['python', 'mongodb', 'mongodb', 'pandas', 'numpy', 'pytorch', 'github', 'notion', 'slack']</t>
  </si>
  <si>
    <t>Finance</t>
  </si>
  <si>
    <t>Lead Data Scientist, Product Insights</t>
  </si>
  <si>
    <t>Senior Data Engineer,India</t>
  </si>
  <si>
    <t>CockroachDB</t>
  </si>
  <si>
    <t>['sql', 'go', 'python', 'java', 'scala', 'spark', 'looker', 'tableau']</t>
  </si>
  <si>
    <t>Pricing Governance Data Analyst-SQL/R/Python</t>
  </si>
  <si>
    <t>Perennial Resources International</t>
  </si>
  <si>
    <t>Alameda County Community Food Bank</t>
  </si>
  <si>
    <t>Carlsbad, NM</t>
  </si>
  <si>
    <t>Eddy County NM</t>
  </si>
  <si>
    <t>Clinical Research Data Analyst - Pain Management</t>
  </si>
  <si>
    <t>Palo Alto Veterans Institute for Research (PAVIR)</t>
  </si>
  <si>
    <t>['sql', 'sas', 'sas', 'r', 'python', 'go', 'sql server']</t>
  </si>
  <si>
    <t>Principal Data Engineer I</t>
  </si>
  <si>
    <t>['sql', 'snowflake', 'azure', 'bigquery', 'redshift']</t>
  </si>
  <si>
    <t>['sql', 'python', 'matlab', 'sap']</t>
  </si>
  <si>
    <t>Edison Smart</t>
  </si>
  <si>
    <t>GrayHawk Health</t>
  </si>
  <si>
    <t>['python', 'sas', 'sas', 'sql', 'power bi']</t>
  </si>
  <si>
    <t>Senior/Principal Software Engineer - Data Analytics</t>
  </si>
  <si>
    <t>['java', 'snowflake', 'spark', 'hadoop', 'kafka', 'spring', 'jenkins', 'github', 'confluence', 'jira']</t>
  </si>
  <si>
    <t>Data Scientist, NB-1560-V</t>
  </si>
  <si>
    <t>treasury.gov</t>
  </si>
  <si>
    <t>['go', 'sas', 'sas', 'python', 'matlab', 'r']</t>
  </si>
  <si>
    <t>Provider Data Configuration Analyst IV</t>
  </si>
  <si>
    <t>Central California Alliance for Health (Remote)</t>
  </si>
  <si>
    <t>Social Media Data Analyst - Remote | WFH</t>
  </si>
  <si>
    <t>['python', 'powerpoint', 'excel', 'tableau']</t>
  </si>
  <si>
    <t>Senior Python / Data Engineer</t>
  </si>
  <si>
    <t>['python', 'scala', 'sql', 'databricks', 'azure', 'aws']</t>
  </si>
  <si>
    <t>Sentinel (GBSD) Software Engineer/Data Scientist</t>
  </si>
  <si>
    <t>['java', 'sql', 'python', 'r', 'sql server', 'postgresql', 'aws', 'tableau', 'jenkins', 'jira']</t>
  </si>
  <si>
    <t>C-5 ERR - Maintenance Data Analyst</t>
  </si>
  <si>
    <t>Apogee Engineering, LLC</t>
  </si>
  <si>
    <t>['sql', 'mongodb', 'mongodb', 'sql server', 'azure', 'aws', 'power bi', 'tableau', 'alteryx', 'ssis', 'ssrs']</t>
  </si>
  <si>
    <t>Model/Anlys/Valid Sr Analyst -AVP -(Hybrid)</t>
  </si>
  <si>
    <t>['sas', 'sas', 'sql', 'visual basic', 'python', 'r', 'pyspark', 'hadoop', 'excel']</t>
  </si>
  <si>
    <t>['sap', 'sheets']</t>
  </si>
  <si>
    <t>Data Scientist || Frisco, TX &amp; Seattle, WA (Onsite)</t>
  </si>
  <si>
    <t>Sunixa Solutions</t>
  </si>
  <si>
    <t>['python', 'sql', 'pyspark', 'pandas', 'numpy', 'scikit-learn']</t>
  </si>
  <si>
    <t>Charter Global</t>
  </si>
  <si>
    <t>['python', 'r', 'sql', 'azure', 'aws', 'spark']</t>
  </si>
  <si>
    <t>Javascript Engineer</t>
  </si>
  <si>
    <t>Constructor.io</t>
  </si>
  <si>
    <t>['javascript', 'css', 'python', 'java', 'swift', 'kotlin', 'react', 'node.js', 'jquery']</t>
  </si>
  <si>
    <t>Data Analytics &amp; Data Science Lead</t>
  </si>
  <si>
    <t>Architect : Digital Natives (Data &amp; AI)</t>
  </si>
  <si>
    <t>Data Scientist Intern – Summer 2023</t>
  </si>
  <si>
    <t>['python', 'sql', 'aws', 'redshift', 'scikit-learn', 'numpy', 'pandas', 'tensorflow', 'keras', 'pytorch', 'matplotlib', 'plotly', 'seaborn', 'jupyter']</t>
  </si>
  <si>
    <t>Sr. Data Analyst, Collections (REMOTE)</t>
  </si>
  <si>
    <t>['sql', 'sas', 'sas', 'python', 'r', 'tableau', 'power bi', 'flow']</t>
  </si>
  <si>
    <t>['azure', 'tensorflow', 'pytorch', 'docker', 'kubernetes']</t>
  </si>
  <si>
    <t>['r', 'sql', 'python', 'scala', 'java', 'c++', 'sas', 'sas', 'matlab', 'spark', 'ggplot2', 'jupyter', 'matplotlib', 'nltk', 'scikit-learn', 'tensorflow', 'hadoop', 'excel', 'tableau']</t>
  </si>
  <si>
    <t>Senior Applied Data Scientist (Greater NYC Area, NY or Remote)</t>
  </si>
  <si>
    <t>['sql', 'hadoop', 'tableau']</t>
  </si>
  <si>
    <t>Data Entry Specialist (Part-Time, Evening)</t>
  </si>
  <si>
    <t>Expert, Operations Data Analyst</t>
  </si>
  <si>
    <t>['python', 'sql', 'aws', 'spark', 'plotly', 'tableau', 'excel', 'sap', 'word', 'power bi', 'powerpoint']</t>
  </si>
  <si>
    <t>['solidity', 'rust', 'typescript', 'docker', 'kubernetes']</t>
  </si>
  <si>
    <t>Data Scientist - Accelerometer Data</t>
  </si>
  <si>
    <t>['sql', 'python', 'javascript', 'css', 'html', 'pandas', 'numpy', 'keras', 'tensorflow', 'pytorch', 'plotly', 'matplotlib', 'seaborn', 'django', 'flask']</t>
  </si>
  <si>
    <t>Sr. Portfolio Data Analyst</t>
  </si>
  <si>
    <t>Sr. Data Engineer, Finance Products</t>
  </si>
  <si>
    <t>Squarespace</t>
  </si>
  <si>
    <t>['sql', 'python', 'java', 'mongodb', 'mongodb', 'bigquery', 'airflow', 'kafka', 'looker', 'jenkins', 'kubernetes', 'docker']</t>
  </si>
  <si>
    <t>PROLIM Global Corporation</t>
  </si>
  <si>
    <t>AAA-Auto Club Enterprises</t>
  </si>
  <si>
    <t>Specialist, Data Engineer at Nationwide Insurance in Des Moines, IA</t>
  </si>
  <si>
    <t>via Des Moines IA Geebo.com Free Classifieds Ads - Geebo</t>
  </si>
  <si>
    <t>['sql', 'python', 'r', 'shell', 'perl', 'ruby', 'ruby', 'databricks', 'aws', 'azure', 'pyspark', 'spark', 'hadoop', 'unix', 'jenkins', 'git', 'jira', 'confluence']</t>
  </si>
  <si>
    <t>HL Solutions LLC</t>
  </si>
  <si>
    <t>['sql', 'python', 'scala', 'azure', 'ssis']</t>
  </si>
  <si>
    <t>Research Data Scientist Intermediate</t>
  </si>
  <si>
    <t>['python', 'pytorch', 'tensorflow', 'keras', 'hadoop', 'spark', 'linux', 'flow']</t>
  </si>
  <si>
    <t>Data Science with ML (Local to CA)</t>
  </si>
  <si>
    <t>Associate Business Intelligence</t>
  </si>
  <si>
    <t>['sql', 'python', 'shell', 'tableau']</t>
  </si>
  <si>
    <t>Jr. Data Analyst/Project Coordinator</t>
  </si>
  <si>
    <t>PrimeMSOSurgicalCenters (Headquarters)</t>
  </si>
  <si>
    <t>Columbia University Medical Center</t>
  </si>
  <si>
    <t>['r', 'matlab', 'python', 'github']</t>
  </si>
  <si>
    <t>Data Scientist - Battlefield</t>
  </si>
  <si>
    <t>Maxis Studios</t>
  </si>
  <si>
    <t>Senior Data Analyst, Revenue Strategy</t>
  </si>
  <si>
    <t>['sql', 'oracle', 'excel', 'word', 'powerpoint']</t>
  </si>
  <si>
    <t>['python', 'go', 'tensorflow']</t>
  </si>
  <si>
    <t>Klick Health</t>
  </si>
  <si>
    <t>['sql', 'python', 'sas', 'sas', 'r', 'tableau', 'ssrs', 'excel', 'sap', 'power bi', 'spss']</t>
  </si>
  <si>
    <t>['go', 'python', 'sql', 'java', 'c++', 'numpy', 'pandas', 'tensorflow', 'tableau', 'git']</t>
  </si>
  <si>
    <t>Data Mining And Management Job</t>
  </si>
  <si>
    <t>REMOTE Data Scientist</t>
  </si>
  <si>
    <t>Data Scientist - V</t>
  </si>
  <si>
    <t>Machine Learning Engineer - X/F/M</t>
  </si>
  <si>
    <t>LIFEN</t>
  </si>
  <si>
    <t>['python', 'jupyter', 'tensorflow', 'keras', 'fastapi', 'flow', 'git', 'docker']</t>
  </si>
  <si>
    <t>Consumer Loan Careers</t>
  </si>
  <si>
    <t>['sql', 'r', 'python', 'sas', 'sas', 't-sql', 'html', 'azure', 'aws', 'spark', 'hadoop', 'excel', 'power bi', 'tableau', 'ssrs', 'word', 'powerpoint']</t>
  </si>
  <si>
    <t>CAE Inc</t>
  </si>
  <si>
    <t>['c', 'c++', 'java', 'javascript', 'r', 'python']</t>
  </si>
  <si>
    <t>Data Scientist, Health Informatics</t>
  </si>
  <si>
    <t>['python', 'sql', 'shell', 'elasticsearch', 'kafka', 'excel', 'kubernetes']</t>
  </si>
  <si>
    <t>PMHCC, Inc.</t>
  </si>
  <si>
    <t>Jonesboro, AR</t>
  </si>
  <si>
    <t>Saint Bernards Medical Center</t>
  </si>
  <si>
    <t>['crystal', 'excel', 'tableau', 'qlik', 'microstrategy']</t>
  </si>
  <si>
    <t>MoonPay</t>
  </si>
  <si>
    <t>Software Engineer (Web service development Full-stack)</t>
  </si>
  <si>
    <t>UMITRON</t>
  </si>
  <si>
    <t>['typescript', 'go', 'mysql', 'aws', 'react.js', 'docker', 'github', 'notion', 'slack', 'zoom']</t>
  </si>
  <si>
    <t>Data Scientist (Remote -Virtual)- Supporting Supply Chain</t>
  </si>
  <si>
    <t>US Foods</t>
  </si>
  <si>
    <t>['python', 'sql', 'r', 'matlab', 'azure', 'aws', 'gcp']</t>
  </si>
  <si>
    <t>['sql', 'visual basic', 'python', 'aurora', 'snowflake', 'sharepoint']</t>
  </si>
  <si>
    <t>IGC Metadata Analyst</t>
  </si>
  <si>
    <t>['sql', 'python', 'javascript', 'db2', 'snowflake', 'kafka', 'microstrategy']</t>
  </si>
  <si>
    <t>['python', 'java', 'scala', 'sql', 'nosql', 'aws', 'azure', 'gcp', 'spark', 'hadoop']</t>
  </si>
  <si>
    <t>New York, NY  (+1 other)</t>
  </si>
  <si>
    <t>BA/DA (Financial Data Analyst)</t>
  </si>
  <si>
    <t>Director: Data Analyst</t>
  </si>
  <si>
    <t>Trustpoint.One / APIA Scholars</t>
  </si>
  <si>
    <t>['sas', 'sas', 'tableau', 'excel']</t>
  </si>
  <si>
    <t>Morgan, UT</t>
  </si>
  <si>
    <t>Systems Architect Sr Manager (Cyber Defense &amp; Data Science)</t>
  </si>
  <si>
    <t>Ajulia Executive Search</t>
  </si>
  <si>
    <t>Lead (Power BI) Data Analyst</t>
  </si>
  <si>
    <t>['sql', 'r', 'python', 'redshift', 'snowflake', 'aws', 'power bi', 'excel']</t>
  </si>
  <si>
    <t>DevOps Engineer, Data Engineering</t>
  </si>
  <si>
    <t>['python', 'shell', 'go', 'elasticsearch', 'airflow', 'kafka', 'linux', 'terraform']</t>
  </si>
  <si>
    <t>Data Scientist | OpenAI API Experience</t>
  </si>
  <si>
    <t>Research Administration Data Analyst (6206U), Research Admin ...</t>
  </si>
  <si>
    <t>Data Migration Engineer(on prem to AWS)</t>
  </si>
  <si>
    <t>Acunor Infotech</t>
  </si>
  <si>
    <t>Senior Data Scientist, Ads Optimization ML (Remote)</t>
  </si>
  <si>
    <t>Federal - Data Scientist (Recent Grad)</t>
  </si>
  <si>
    <t>['sas', 'sas', 'r', 'python', 'pyspark', 'tableau']</t>
  </si>
  <si>
    <t>Data Scientist (Python, Power BI, Databricks, SQL, data modeling...</t>
  </si>
  <si>
    <t>['python', 'sql', 'r', 'javascript', 'mongodb', 'mongodb', 'scala', 'databricks', 'bigquery', 'spark', 'power bi', 'tableau']</t>
  </si>
  <si>
    <t>Summer 2024 Intern Program: Data Analytics &amp; IT Roles (Waltham, MA)</t>
  </si>
  <si>
    <t>['sql', 'excel', 'power bi', 'dax', 'sharepoint']</t>
  </si>
  <si>
    <t>Health Data Scientist – Consultant - Full-time / Part-time</t>
  </si>
  <si>
    <t>['sas', 'sas', 'sql', 'python', 'r', 'git']</t>
  </si>
  <si>
    <t>['sql', 'c#', 'java', 'python', 'sql server', 'snowflake']</t>
  </si>
  <si>
    <t>Principal Data Engineer, Analytics (Tableau Developer Experience)</t>
  </si>
  <si>
    <t>['sql', 'nosql', 'html', 'css', 'javascript', 'snowflake', 'aws', 'react', 'angular', 'vue.js', 'tableau', 'flow']</t>
  </si>
  <si>
    <t>['nosql', 'python', 'scala', 'sql', 'cassandra', 'neo4j', 'azure', 'databricks', 'snowflake', 'aws', 'gcp', 'spark', 'hadoop', 'kubernetes']</t>
  </si>
  <si>
    <t>Data Scientist, Credit Risk (San Francisco, CA)</t>
  </si>
  <si>
    <t>Machine Learning/AI Lead/Data Scientist</t>
  </si>
  <si>
    <t>Program/Data Analyst - Now Hiring</t>
  </si>
  <si>
    <t>Senior Director, Data Science - Content &amp; Growth (Remote)</t>
  </si>
  <si>
    <t>['sql', 'spreadsheet', 'word', 'excel', 'power bi']</t>
  </si>
  <si>
    <t>SCIENCE ADVISOR (INTERDISCIPLINARY)</t>
  </si>
  <si>
    <t>Office of Naval Research</t>
  </si>
  <si>
    <t>Junior Operations and Data Analyst</t>
  </si>
  <si>
    <t>Data Science Leadership Development Program (DSLDP) Associate Data...</t>
  </si>
  <si>
    <t>Montevideo, MN</t>
  </si>
  <si>
    <t>['sql', 'python', 'databricks', 'airflow', 'git']</t>
  </si>
  <si>
    <t>Sr. Director/Head of AI/ML Solutions</t>
  </si>
  <si>
    <t>Reltio</t>
  </si>
  <si>
    <t>Data Scientist - Analytics Center of Excellence</t>
  </si>
  <si>
    <t>SRP</t>
  </si>
  <si>
    <t>['r', 'python', 'sas', 'sas', 'sql', 'sql server', 'oracle', 'hadoop', 'phoenix', 'power bi', 'tableau']</t>
  </si>
  <si>
    <t>Trackman Operator &amp; Data Analyst Manager</t>
  </si>
  <si>
    <t>['shell', 'spark', 'hadoop']</t>
  </si>
  <si>
    <t>New York City Housing Development Corporation</t>
  </si>
  <si>
    <t>['sql', 'java', 'python', 'r', 'excel']</t>
  </si>
  <si>
    <t>['go', 'nosql', 'sql', 'python', 'java', 'scala', 'c++', 'r', 'flow']</t>
  </si>
  <si>
    <t>Warren, IL</t>
  </si>
  <si>
    <t>Lead CX Data Analyst</t>
  </si>
  <si>
    <t>['python', 'r', 'sas', 'sas', 'sql', 'oracle']</t>
  </si>
  <si>
    <t>Data Scientist (Greater NYC Area, NY or Remote)</t>
  </si>
  <si>
    <t>Data Analytics Senior Analyst, AVP- Tampa, FL (Hybrid) - Now Hiring</t>
  </si>
  <si>
    <t>clé tile</t>
  </si>
  <si>
    <t>['sql', 'powershell', 'python', 'sql server', 'windows', 'ssrs', 'ssis', 'sharepoint']</t>
  </si>
  <si>
    <t>Data Scientist (Recent Graduates)</t>
  </si>
  <si>
    <t>['sql', 'python', 'r', 'sas', 'sas', 'databricks', 'ssis', 'github']</t>
  </si>
  <si>
    <t>Teradyne</t>
  </si>
  <si>
    <t>['sql', 'oracle', 'excel', 'flow']</t>
  </si>
  <si>
    <t>['shell', 'python', 'hadoop', 'spark', 'unix', 'kubernetes']</t>
  </si>
  <si>
    <t>Lead Research &amp; Data Analyst - Enterprise Client Experience</t>
  </si>
  <si>
    <t>['sql', 'r', 'excel', 'spss', 'powerpoint']</t>
  </si>
  <si>
    <t>Director, Analytics and Data Warehouse</t>
  </si>
  <si>
    <t>Duarte, CA</t>
  </si>
  <si>
    <t>Prolacta Bioscience</t>
  </si>
  <si>
    <t>['python', 'r', 'sql', 'sql server', 'azure', 'tableau', 'power bi', 'terminal']</t>
  </si>
  <si>
    <t>Applied AI &amp; Data Science Lead (Remote)</t>
  </si>
  <si>
    <t>Data Analyst , Retailer Marketing</t>
  </si>
  <si>
    <t>SENIOR BUSINESS DATA ANALYST - Full-time / Part-time</t>
  </si>
  <si>
    <t>Data Analyst 2 - 51574</t>
  </si>
  <si>
    <t>LaunchPointPEO</t>
  </si>
  <si>
    <t>Data Management Specialist 80-100% (f/m/d)</t>
  </si>
  <si>
    <t>Data Scientist (AI Team)</t>
  </si>
  <si>
    <t>['sql', 'python', 'pytorch', 'git', 'jira']</t>
  </si>
  <si>
    <t>['python', 'r', 'sql', 'tensorflow', 'pytorch', 'spark', 'flask', 'tableau', 'docker']</t>
  </si>
  <si>
    <t>Senior Data Scientist – US Security Clearance Required</t>
  </si>
  <si>
    <t>Actuarial Analyst - Predictive Modeling</t>
  </si>
  <si>
    <t>['r', 'sas', 'sas', 'sql', 'excel', 'powerpoint', 'word']</t>
  </si>
  <si>
    <t>Data developer</t>
  </si>
  <si>
    <t>['sql', 'shell', 'python', 'tableau', 'microstrategy']</t>
  </si>
  <si>
    <t>Health Information Data Analyst - Behavioral Health Treatment Center</t>
  </si>
  <si>
    <t>Banyan Treatment Center</t>
  </si>
  <si>
    <t>['sql', 'sql server', 'power bi', 'outlook', 'word', 'excel', 'powerpoint', 'monday.com', 'microsoft teams', 'zoom']</t>
  </si>
  <si>
    <t>Data Analyst - Intermediate Data Analyst - Intermediate</t>
  </si>
  <si>
    <t>['python', 'pandas', 'jupyter', 'spreadsheet']</t>
  </si>
  <si>
    <t>GIS Analyst II</t>
  </si>
  <si>
    <t>6241 Data Quality Expert</t>
  </si>
  <si>
    <t>['sql', 'python', 'javascript', 'java', 'aws', 'spring', 'github', 'jenkins', 'puppet', 'kubernetes', 'jira', 'confluence']</t>
  </si>
  <si>
    <t>[JOB-9700] Senior Data Analyst Sr, Brazil</t>
  </si>
  <si>
    <t>['sql', 't-sql', 'python', 'sql server', 'azure', 'gdpr', 'power bi', 'tableau', 'excel', 'ssis', 'ssrs', 'git']</t>
  </si>
  <si>
    <t>People Data Analyst - Contract</t>
  </si>
  <si>
    <t>['sql', 'sas', 'sas', 'r', 'python', 'tableau', 'excel', 'qlik']</t>
  </si>
  <si>
    <t>Las Vegas Metropolitan Police Department</t>
  </si>
  <si>
    <t>['sql', 'python', 'scala', 'r', 'sql server', 'azure', 'pandas', 'spark', 'power bi']</t>
  </si>
  <si>
    <t>Utilisave</t>
  </si>
  <si>
    <t>THECB - Data Analyst III (Funding Analyst) - Full-time / Part-time</t>
  </si>
  <si>
    <t>Centralized Accounting and Payroll/Personnel System</t>
  </si>
  <si>
    <t>['sas', 'sas', 'sql', 'python', 'r', 'go', 'spss']</t>
  </si>
  <si>
    <t>Coniq</t>
  </si>
  <si>
    <t>['python', 'perl', 'ruby', 'ruby', 'java', 'sql', 'powershell', 'c#', 'unix', 'linux', 'windows', 'excel', 'flow']</t>
  </si>
  <si>
    <t>Data Scientist / Architect (Hybrid 1321)</t>
  </si>
  <si>
    <t>Zapata Technology</t>
  </si>
  <si>
    <t>['mongodb', 'mongodb', 'python', 'oracle']</t>
  </si>
  <si>
    <t>['python', 'r', 'julia', 'pytorch', 'tensorflow']</t>
  </si>
  <si>
    <t>['r', 'python', 'shell', 'sql', 'mysql', 'postgresql', 'sqlite', 'linux']</t>
  </si>
  <si>
    <t>Hearst Media Services</t>
  </si>
  <si>
    <t>['python', 'aws', 'pytorch', 'tensorflow']</t>
  </si>
  <si>
    <t>Entry Level Business Analyst/Entry Level Data Analyst</t>
  </si>
  <si>
    <t>Head of Data Sciences</t>
  </si>
  <si>
    <t>Senior Commercial Data Analyst</t>
  </si>
  <si>
    <t>Polco</t>
  </si>
  <si>
    <t>['sql', 'python', 'r', 'looker', 'tableau', 'git', 'github']</t>
  </si>
  <si>
    <t>Principal Data Scientist - Telecommute</t>
  </si>
  <si>
    <t>['python', 'r', 'julia', 'matlab', 'go', 'spark', 'pandas', 'matplotlib']</t>
  </si>
  <si>
    <t>Data Scientist (Behavioral Health Claims Analysis) On site Columbia MD</t>
  </si>
  <si>
    <t>Internet of Things, LLC</t>
  </si>
  <si>
    <t>Senior Consultant, Sustainability Data Analysis &amp; Engineering</t>
  </si>
  <si>
    <t>['sql', 'r', 'python', 'sql server', 'power bi', 'tableau', 'excel', 'word', 'powerpoint', 'dax']</t>
  </si>
  <si>
    <t>FRONT-END DATA VALIDATION - Power BI Analyst</t>
  </si>
  <si>
    <t>Sr Mgr, Data Science Mgmt</t>
  </si>
  <si>
    <t>['python', 'sql', 'aws', 'redshift', 'tensorflow', 'keras', 'scikit-learn']</t>
  </si>
  <si>
    <t>via Linux Careers</t>
  </si>
  <si>
    <t>['java', 'scala', 'python', 'nosql', 'sql', 'shell', 'mongo', 'mysql', 'cassandra', 'redshift', 'snowflake', 'aws', 'azure', 'hadoop', 'kafka', 'spark']</t>
  </si>
  <si>
    <t>['python', 'scala', 'sql', 'redshift', 'spark', 'asana']</t>
  </si>
  <si>
    <t>Data Analyst, Sales Ops</t>
  </si>
  <si>
    <t>Chatsworth, CA</t>
  </si>
  <si>
    <t>Ontic</t>
  </si>
  <si>
    <t>['sql', 'python', 'r', 'snowflake', 'power bi', 'tableau', 'excel']</t>
  </si>
  <si>
    <t>Enterprise Data Engineer Lead</t>
  </si>
  <si>
    <t>['sql', 'python', 'scala', 'nosql', 'shell', 'cassandra', 'aws', 'databricks', 'snowflake', 'kafka', 'spark', 'hadoop', 'git']</t>
  </si>
  <si>
    <t>['sql', 'redshift', 'snowflake', 'sap']</t>
  </si>
  <si>
    <t>Data Warehouse Architect</t>
  </si>
  <si>
    <t>Machine Learning Engineer  AI, Analytics &amp; Data</t>
  </si>
  <si>
    <t>['python', 'java', 'go', 'gcp', 'gdpr']</t>
  </si>
  <si>
    <t>Searce Inc.</t>
  </si>
  <si>
    <t>['sql', 'aws', 'redshift', 'gcp', 'bigquery', 'azure', 'hadoop', 'spark', 'airflow', 'kafka']</t>
  </si>
  <si>
    <t>Softwareentwickler (m/w/d) autonomes Fahren / Map Services</t>
  </si>
  <si>
    <t>['c++', 'python', 'azure']</t>
  </si>
  <si>
    <t>['go', 'python', 'r', 'sql', 'excel']</t>
  </si>
  <si>
    <t>Coral Gables</t>
  </si>
  <si>
    <t>Artificial Intelligence Programmer (F/H/NB) - NEW PROJECT</t>
  </si>
  <si>
    <t>['sql', 'python', 'unix', 'excel', 'jira']</t>
  </si>
  <si>
    <t>['sql', 'python', 'r', 'aws', 'gcp', 'tensorflow', 'pytorch', 'express']</t>
  </si>
  <si>
    <t>Data Analyst / Data Analysis</t>
  </si>
  <si>
    <t>AMIRI</t>
  </si>
  <si>
    <t>['sql', 'python', 'r', 'excel', 'tableau', 'power bi', 'looker']</t>
  </si>
  <si>
    <t>Senior HRIS Analyst</t>
  </si>
  <si>
    <t>AphroSoft TechnoLogies</t>
  </si>
  <si>
    <t>Data Analyst (Azure)</t>
  </si>
  <si>
    <t>['sql', 'r', 'python', 'azure', 'spark', 'power bi', 'tableau', 'excel']</t>
  </si>
  <si>
    <t>Data Analyst - Special Education</t>
  </si>
  <si>
    <t>['python', 'r', 'visual basic', 'excel']</t>
  </si>
  <si>
    <t>Data Analyst, Power BI Dashboards Experience Required - M</t>
  </si>
  <si>
    <t>Next Step Systems</t>
  </si>
  <si>
    <t>['python', 'sql', 'power bi', 'dax', 'excel']</t>
  </si>
  <si>
    <t>Data Analyst AC</t>
  </si>
  <si>
    <t>Product Data Analyst (Excel)</t>
  </si>
  <si>
    <t>['excel', 'sap', 'word', 'powerpoint']</t>
  </si>
  <si>
    <t>Senior Analyst (Data Analysis)</t>
  </si>
  <si>
    <t>Healthcare Claims Data Analyst</t>
  </si>
  <si>
    <t>Imagine360</t>
  </si>
  <si>
    <t>WellBe Senior Medical</t>
  </si>
  <si>
    <t>Joint Services and Activities Supported by the Office, Secretary of the Army</t>
  </si>
  <si>
    <t>Data Analyst Python</t>
  </si>
  <si>
    <t>['python', 'sql', 'sql server', 'databricks', 'snowflake', 'pyspark', 'terraform', 'github', 'confluence']</t>
  </si>
  <si>
    <t>Marketing Data Specialist</t>
  </si>
  <si>
    <t>Lead Data Engineer - Machine Learning (Python, GCP)</t>
  </si>
  <si>
    <t>['python', 'bigquery', 'gcp', 'aws']</t>
  </si>
  <si>
    <t>Machine Learning Engineer - Mexico</t>
  </si>
  <si>
    <t>['clojure', 'sql', 'go', 'spark']</t>
  </si>
  <si>
    <t>Data Analytic Manager</t>
  </si>
  <si>
    <t>['sas', 'sas', 'sql', 'python', 'r', 'power bi']</t>
  </si>
  <si>
    <t>['excel', 'spreadsheet', 'outlook', 'sap']</t>
  </si>
  <si>
    <t>Sr. Business Systems Analyst (Data Analyst)</t>
  </si>
  <si>
    <t>['r', 'power bi', 'tableau', 'excel']</t>
  </si>
  <si>
    <t>Sr Data Scientist, Specialist</t>
  </si>
  <si>
    <t>(THE VANGUARD GROUP/MALVERN,PA)</t>
  </si>
  <si>
    <t>['python', 'r', 'sql', 'aws', 'tensorflow', 'pytorch', 'keras', 'scikit-learn', 'hadoop', 'spark', 'hugging face', 'git', 'bitbucket']</t>
  </si>
  <si>
    <t>Data Scientist (CATALYST) June 2023 Start</t>
  </si>
  <si>
    <t>via Duluth, GA - Geebo</t>
  </si>
  <si>
    <t>AGCO - 3.8</t>
  </si>
  <si>
    <t>Prahartech</t>
  </si>
  <si>
    <t>['excel', 'qlik', 'power bi', 'alteryx']</t>
  </si>
  <si>
    <t>['sql', 'go', 'aws', 'looker', 'tableau']</t>
  </si>
  <si>
    <t>Power BI Analyst/Developer</t>
  </si>
  <si>
    <t>['sql', 'c#', 'sql server', 'power bi']</t>
  </si>
  <si>
    <t>Director, Marketing Data Science</t>
  </si>
  <si>
    <t>Midi</t>
  </si>
  <si>
    <t>['python', 'sql', 'aws', 'pandas', 'numpy', 'tableau', 'power bi']</t>
  </si>
  <si>
    <t>Data Labeling Specialist / Manager | REMOTE (100%)</t>
  </si>
  <si>
    <t>Sr Data Scientist - Demand Forecasting (Full-Time Remote or...</t>
  </si>
  <si>
    <t>['r', 'python', 'c++', 'java', 'scala']</t>
  </si>
  <si>
    <t>['r', 'python', 'sql', 'shell', 'c++', 'linux', 'tableau']</t>
  </si>
  <si>
    <t>Data Analyst - Informatica DEQ on AWS</t>
  </si>
  <si>
    <t>['sql', 'javascript', 'sas', 'sas', 'python', 'go', 'excel', 'spss']</t>
  </si>
  <si>
    <t>Director- Data Science Platform</t>
  </si>
  <si>
    <t>['tensorflow', 'pytorch', 'hadoop', 'spark', 'linux', 'docker']</t>
  </si>
  <si>
    <t>Data Reporting and Analytics Consultant III - Medicare Actuarial</t>
  </si>
  <si>
    <t>['powerpoint', 'excel', 'power bi', 'sap']</t>
  </si>
  <si>
    <t>Associate Engineering Data Scientist. Job in St Louis My Valley...</t>
  </si>
  <si>
    <t>['sql', 'excel', 'powerpoint', 'word', 'visio', 'jira']</t>
  </si>
  <si>
    <t>Business Intelligence &amp; Analytics Specialist</t>
  </si>
  <si>
    <t>['sql', 'sap', 'excel', 'powerpoint', 'power bi', 'ms access']</t>
  </si>
  <si>
    <t>AWS Data Engineer - Contract to Hire</t>
  </si>
  <si>
    <t>['python', 'aws', 'snowflake', 'airflow', 'spark', 'git']</t>
  </si>
  <si>
    <t>Head of Data - X/F/M</t>
  </si>
  <si>
    <t>Los Angeles Apparel</t>
  </si>
  <si>
    <t>['excel', 'sheets', 'tableau', 'power bi']</t>
  </si>
  <si>
    <t>['sql', 'express', 'tableau', 'sheets']</t>
  </si>
  <si>
    <t>Data Analyst, Specialist</t>
  </si>
  <si>
    <t>['sql', 'aws', 'tableau', 'excel', 'powerpoint']</t>
  </si>
  <si>
    <t>Whiterabbit.ai</t>
  </si>
  <si>
    <t>Sr. Data Scientist, PLEX</t>
  </si>
  <si>
    <t>Data Warehouse Programmer/Analyst</t>
  </si>
  <si>
    <t>via Diversity.com</t>
  </si>
  <si>
    <t>CalOptima</t>
  </si>
  <si>
    <t>['sql', 'visual basic', 'c#', 'python', 'sql server', 'ssis', 'ssrs', 'tableau', 'power bi']</t>
  </si>
  <si>
    <t>Data Governance Analyst –Product Support</t>
  </si>
  <si>
    <t>['spark', 'visio', 'word', 'powerpoint']</t>
  </si>
  <si>
    <t>Elasticsearch + AWS Consultant</t>
  </si>
  <si>
    <t>['elasticsearch', 'aws', 'linux']</t>
  </si>
  <si>
    <t>Sr. Data Scientist - Corporate@ Arlington, Virginia</t>
  </si>
  <si>
    <t>Thermo Fisher Scientific Inc.</t>
  </si>
  <si>
    <t>Data Science Director, Analytics</t>
  </si>
  <si>
    <t>Unity Technologies</t>
  </si>
  <si>
    <t>['python', 'java', 'go', 'bigquery', 'snowflake', 'gcp', 'aws', 'azure', 'kafka', 'spark', 'unity']</t>
  </si>
  <si>
    <t>['python', 'go', 'azure', 'databricks', 'aws', 'numpy', 'scikit-learn', 'tensorflow', 'pytorch']</t>
  </si>
  <si>
    <t>FISCAL AND ECONOMIC ANALYST - Full-time / Part-time</t>
  </si>
  <si>
    <t>['python', 'go', 'typescript', 'java', 'c++', 'aws', 'azure', 'tensorflow', 'pytorch', 'scikit-learn', 'docker', 'kubernetes']</t>
  </si>
  <si>
    <t>['sql', 'r', 'python', 'gcp', 'azure', 'aws', 'spark']</t>
  </si>
  <si>
    <t>Microsoft Data Scientist to Extract Large Data Sets</t>
  </si>
  <si>
    <t>Data Scientist 3 (Greater NYC Area, NY or Remote)</t>
  </si>
  <si>
    <t>BUSINESS INTELLIGENCE ANALYST</t>
  </si>
  <si>
    <t>Human Advisors LLC</t>
  </si>
  <si>
    <t>['sql', 'sas', 'sas', 'sql server', 'oracle', 'microstrategy']</t>
  </si>
  <si>
    <t>Analytics Product Owner</t>
  </si>
  <si>
    <t>Risk Analytics Data Scientist</t>
  </si>
  <si>
    <t>Imaging Geophysicist / Scientist - 2023 Graduate Programme</t>
  </si>
  <si>
    <t>Data Scientist, E-commerce Risk Control, TikTok-US-Tech Services</t>
  </si>
  <si>
    <t>University of California Santa Cruz</t>
  </si>
  <si>
    <t>['tableau', 'powerpoint']</t>
  </si>
  <si>
    <t>AI/NLP Expert</t>
  </si>
  <si>
    <t>['elasticsearch', 'neo4j', 'jira', 'confluence']</t>
  </si>
  <si>
    <t>Pacheco, CA</t>
  </si>
  <si>
    <t>OASYS, INC.</t>
  </si>
  <si>
    <t>Data Engineer (AWS, SQL, Python)</t>
  </si>
  <si>
    <t>Houseful</t>
  </si>
  <si>
    <t>['sql', 'python', 'nosql', 'sql server', 'databricks', 'aws', 'snowflake', 'spark', 'airflow', 'terraform', 'docker']</t>
  </si>
  <si>
    <t>Senior Software Engineer (Power BI) -ELECTION-46</t>
  </si>
  <si>
    <t>Civica UK Ltd</t>
  </si>
  <si>
    <t>REF38585A - Associate Director - Data Management</t>
  </si>
  <si>
    <t>['no-sql', 'sap']</t>
  </si>
  <si>
    <t>Internet Brands</t>
  </si>
  <si>
    <t>Data Analyst (Power BI Reports)</t>
  </si>
  <si>
    <t>NAZTEC Int. Group</t>
  </si>
  <si>
    <t>['nosql', 'bash', 'python', 'postgresql', 'dynamodb', 'aws', 'redshift']</t>
  </si>
  <si>
    <t>Tutor Experto - freelance (Cursos Machine Learning)</t>
  </si>
  <si>
    <t>Data Product Manager Finance</t>
  </si>
  <si>
    <t>Society for College and University Planning</t>
  </si>
  <si>
    <t>TEAM LEADER – DATA ANALYTICS, MICROELECTRONICS (MEMS) SENSOR...</t>
  </si>
  <si>
    <t>['python', 'hadoop', 'tableau', 'git', 'jira']</t>
  </si>
  <si>
    <t>Data Engineer- Pyspark</t>
  </si>
  <si>
    <t>Sr Data Scientist - Marketing Science (Greater NYC Area, NY)</t>
  </si>
  <si>
    <t>Rutland, VT</t>
  </si>
  <si>
    <t>Business Analyst (Temp)</t>
  </si>
  <si>
    <t>Tower Legal Solutions</t>
  </si>
  <si>
    <t>Data Analyst, Mobile</t>
  </si>
  <si>
    <t>Carecone</t>
  </si>
  <si>
    <t>Brampton, ON, Canada</t>
  </si>
  <si>
    <t>Sr. Director - Data Science</t>
  </si>
  <si>
    <t>Indeed</t>
  </si>
  <si>
    <t>Broussard, LA</t>
  </si>
  <si>
    <t>Evans Equipment &amp; Environmental</t>
  </si>
  <si>
    <t>Revenue Data Scientist - Industry Solutions</t>
  </si>
  <si>
    <t>Houzz</t>
  </si>
  <si>
    <t>['sql', 'python', 'pandas', 'hadoop', 'tableau']</t>
  </si>
  <si>
    <t>Dealer Information Data Analyst</t>
  </si>
  <si>
    <t>['sql', 'oracle', 'excel', 'sharepoint']</t>
  </si>
  <si>
    <t>['sql', 'java', 'python', 'oracle', 'azure', 'kafka']</t>
  </si>
  <si>
    <t>Senior Data Analyst - User Trust</t>
  </si>
  <si>
    <t>Jackson Lewis PC</t>
  </si>
  <si>
    <t>Winter Garden, FL</t>
  </si>
  <si>
    <t>VITUS Search Group</t>
  </si>
  <si>
    <t>Data Science Program Lead</t>
  </si>
  <si>
    <t>Engineering Manager, Data Infrastructure</t>
  </si>
  <si>
    <t>Senior Data Engineer Python</t>
  </si>
  <si>
    <t>['python', 'nosql', 'elasticsearch', 'postgresql', 'redis', 'kafka', 'spark', 'airflow', 'django', 'linux', 'docker', 'kubernetes']</t>
  </si>
  <si>
    <t>['scala', 'java', 'nosql', 'spark', 'linux', 'jenkins', 'jira']</t>
  </si>
  <si>
    <t>['python', 'sql', 'dynamodb', 'azure', 'databricks', 'aws', 'gcp', 'pandas', 'pytorch', 'tidyverse', 'tensorflow', 'keras', 'kafka', 'seaborn', 'matplotlib', 'plotly', 'powerpoint', 'github']</t>
  </si>
  <si>
    <t>Dark Horse Talent</t>
  </si>
  <si>
    <t>Bioinformatic Data Scientist</t>
  </si>
  <si>
    <t>['r', 'matlab', 'python', 'sql', 'github']</t>
  </si>
  <si>
    <t>IT Specialist - Data Analyst</t>
  </si>
  <si>
    <t>Beacon CPA</t>
  </si>
  <si>
    <t>['vba', 'sql', 'html', 'windows', 'excel', 'sharepoint', 'powerpoint', 'power bi', 'dax']</t>
  </si>
  <si>
    <t>1stdibs.com</t>
  </si>
  <si>
    <t>['sql', 'sas', 'sas', 'looker', 'tableau']</t>
  </si>
  <si>
    <t>Data Engineering - Geo Engineering Team (F/H/X)</t>
  </si>
  <si>
    <t>['python', 'sql', 'postgresql', 'elasticsearch', 'airflow', 'visio', 'docker', 'jenkins', 'terraform']</t>
  </si>
  <si>
    <t>['sql', 'r', 'python', 'azure', 'hadoop', 'kafka', 'spark', 'pyspark', 'power bi', 'tableau']</t>
  </si>
  <si>
    <t>Sr. Data Analyst (Local Remote)</t>
  </si>
  <si>
    <t>Celestica</t>
  </si>
  <si>
    <t>Analyst - Data Science</t>
  </si>
  <si>
    <t>['python', 'sql', 'express']</t>
  </si>
  <si>
    <t>['sql', 'oracle', 'azure', 'ssis', 'sap', 'git']</t>
  </si>
  <si>
    <t>Technical Business Systems Analyst</t>
  </si>
  <si>
    <t>['sql', 'python', 'snowflake', 'azure', 'excel', 'powerpoint', 'tableau', 'power bi', 'alteryx']</t>
  </si>
  <si>
    <t>Staff Research Engineer</t>
  </si>
  <si>
    <t>['nosql', 'aws', 'azure', 'hadoop', 'spark']</t>
  </si>
  <si>
    <t>['python', 'pytorch', 'pandas']</t>
  </si>
  <si>
    <t>Bioinformatics Data Scientist- NGS IRVINE, CA (NO REMOTE)</t>
  </si>
  <si>
    <t>Genomic Testing Cooperative, LLC</t>
  </si>
  <si>
    <t>['bash', 'powershell', 'r', 'python', 'rust', 'scala', 'html', 'javascript', 'sql', 'mysql', 'aws', 'azure', 'linux', 'windows', 'ansible', 'puppet', 'github', 'gitlab', 'docker', 'kubernetes', 'jira']</t>
  </si>
  <si>
    <t>GIS &amp; Data Analyst - University Libraries</t>
  </si>
  <si>
    <t>The University of North Carolina at Chapel Hill</t>
  </si>
  <si>
    <t>['python', 'r', 'sql', 'terminal']</t>
  </si>
  <si>
    <t>Data Analyst (W2 Only)</t>
  </si>
  <si>
    <t>['aws', 'sap']</t>
  </si>
  <si>
    <t>Systems Analyst- Data Control Center</t>
  </si>
  <si>
    <t>Craig Technologies</t>
  </si>
  <si>
    <t>Baldor Specialty Foods</t>
  </si>
  <si>
    <t>Security Analyst</t>
  </si>
  <si>
    <t>['c', 'java', 'scala', 'python', 'javascript', 'aws', 'azure', 'gcp', 'gdpr']</t>
  </si>
  <si>
    <t>['sql', 'r', 'python', 'aws', 'azure', 'excel', 'power bi']</t>
  </si>
  <si>
    <t>Behavioral Health Group - BHG</t>
  </si>
  <si>
    <t>Health Informatics Analyst (Hybrid)</t>
  </si>
  <si>
    <t>['sql', 'sql server', 'oracle', 'databricks', 'azure', 'tableau', 'power bi', 'excel', 'sap']</t>
  </si>
  <si>
    <t>Senior Data Analyst(SA-TA-500886)</t>
  </si>
  <si>
    <t>Christiansted, St Croix, USVI</t>
  </si>
  <si>
    <t>VILLAGE-VIRGIN ISLANDS PARTNERS</t>
  </si>
  <si>
    <t>Decision Science Product Intern, Fall 2023</t>
  </si>
  <si>
    <t>Data Scientist- Data Manipulation Expert</t>
  </si>
  <si>
    <t>Testing and Optimization Analyst</t>
  </si>
  <si>
    <t>Hiring :: Data Engineer with Snowflake :: Jersey City, NJ (Local)</t>
  </si>
  <si>
    <t>Sibitalent Corp</t>
  </si>
  <si>
    <t>['python', 'sql', 'sql server', 'snowflake', 'azure', 'databricks', 'oracle', 'ssis', 'git']</t>
  </si>
  <si>
    <t>IoT Data Scientist - AWS Professional Services</t>
  </si>
  <si>
    <t>Head of Data Analyst Operations</t>
  </si>
  <si>
    <t>Data Analyst - Insurance</t>
  </si>
  <si>
    <t>機械学習エンジニア（Machine Learning Engineer）</t>
  </si>
  <si>
    <t>['dynamodb', 'redis', 'numpy', 'pandas', 'matplotlib', 'scikit-learn', 'tensorflow', 'spreadsheet', 'jira', 'slack']</t>
  </si>
  <si>
    <t>via NBCUniversal Media - Talentify</t>
  </si>
  <si>
    <t>R&amp;D Electrical Engineer - Energy Storage Analytics (Experienced)</t>
  </si>
  <si>
    <t>['python', 'matlab', 'go']</t>
  </si>
  <si>
    <t>['python', 'sql', 'sql server', 'aws', 'redshift', 'azure', 'databricks', 'graphql', 'linux', 'windows', 'tableau', 'qlik', 'excel', 'git', 'atlassian']</t>
  </si>
  <si>
    <t>['sql', 'aws', 'pyspark']</t>
  </si>
  <si>
    <t>['python', 'html', 'css', 'r', 'sql', 'react', 'tableau', 'sap']</t>
  </si>
  <si>
    <t>3Core Systems Inc.</t>
  </si>
  <si>
    <t>['sas', 'sas', 'sql', 'db2', 'aws', 'azure', 'windows', 'tableau', 'power bi']</t>
  </si>
  <si>
    <t>Bright Minds</t>
  </si>
  <si>
    <t>['python', 'sql', 't-sql', 'azure', 'snowflake', 'databricks', 'aws', 'pyspark', 'tableau', 'power bi']</t>
  </si>
  <si>
    <t>Citibank (Citi) - 3.4</t>
  </si>
  <si>
    <t>TEC Group Inc.</t>
  </si>
  <si>
    <t>['sql', 'excel', 'tableau', 'jira']</t>
  </si>
  <si>
    <t>['python', 'go', 'watson']</t>
  </si>
  <si>
    <t>via NCdotGov - Talentify</t>
  </si>
  <si>
    <t>NCdotGov</t>
  </si>
  <si>
    <t>['sql', 'sas', 'sas', 'javascript', 'java', 'windows', 'unix']</t>
  </si>
  <si>
    <t>Data Governance Lead</t>
  </si>
  <si>
    <t>Resource 1, Inc.</t>
  </si>
  <si>
    <t>['azure', 'databricks', 'gdpr']</t>
  </si>
  <si>
    <t>['sas', 'sas', 'r', 'sql', 'snowflake', 'spreadsheet', 'excel', 'power bi', 'tableau']</t>
  </si>
  <si>
    <t>['sql', 'oracle', 'bigquery', 'snowflake']</t>
  </si>
  <si>
    <t>Senior Technical Analyst – Loyalty and Consumer Data Platform...</t>
  </si>
  <si>
    <t>['sql', 'atlassian', 'jira', 'confluence']</t>
  </si>
  <si>
    <t>US HQDA Field Operating Agencies and Staff Support Agencies</t>
  </si>
  <si>
    <t>Orange County's Credit Union</t>
  </si>
  <si>
    <t>['sql', 'python', 'r', 'scala', 'sas', 'sas', 'nosql', 'azure', 'ssis']</t>
  </si>
  <si>
    <t>Machene Learning Data Scientist</t>
  </si>
  <si>
    <t>HR Analyst</t>
  </si>
  <si>
    <t>A*TEAM Collision Center</t>
  </si>
  <si>
    <t>Senior Data Scientist- Actuarial Pricing (Remote)</t>
  </si>
  <si>
    <t>Financial Crimes Senior Data Scientist</t>
  </si>
  <si>
    <t>Data Science Solution Lead (Atlanta, GA)</t>
  </si>
  <si>
    <t>Linum Labs</t>
  </si>
  <si>
    <t>['python', 'r', 'tensorflow', 'scikit-learn', 'keras']</t>
  </si>
  <si>
    <t>Influential</t>
  </si>
  <si>
    <t>['sql', 'mongodb', 'mongodb', 'python', 'mysql', 'mariadb', 'watson', 'aws', 'redshift', 'azure', 'oracle', 'tableau']</t>
  </si>
  <si>
    <t>Wilshire Law Firm Plc</t>
  </si>
  <si>
    <t>Software Engineer, Data Ingestion</t>
  </si>
  <si>
    <t>['go', 'java', 'c#', 'objective-c', 'python', 'javascript', 'sql', 'gcp', 'aws', 'azure', 'github', 'docker', 'terraform']</t>
  </si>
  <si>
    <t>Sr Data Analyst, Digital Marketing</t>
  </si>
  <si>
    <t>BSN Sports</t>
  </si>
  <si>
    <t>['sql', 'go', 'tableau', 'power bi', 'looker']</t>
  </si>
  <si>
    <t>Data Engineer/Analyst  45921</t>
  </si>
  <si>
    <t>['visual basic', 'sas', 'sas', 'word', 'excel', 'powerpoint']</t>
  </si>
  <si>
    <t>Data Scientist who can help with existing database to calculate...</t>
  </si>
  <si>
    <t>Human Genetics Data Analyst/Bioinformation - Nephrology - Now Hiring</t>
  </si>
  <si>
    <t>['r', 'perl', 'python']</t>
  </si>
  <si>
    <t>['sql', 'python', 'snowflake', 'aws', 'azure', 'unix', 'ssis']</t>
  </si>
  <si>
    <t>['python', 'sql', 'go', 'snowflake', 'databricks', 'aws', 'gcp', 'spark', 'airflow']</t>
  </si>
  <si>
    <t>SA Technologies Inc</t>
  </si>
  <si>
    <t>['python', 'java', 'perl', 'gcp', 'bigquery', 'aws']</t>
  </si>
  <si>
    <t>Power Platform Programmer Analyst</t>
  </si>
  <si>
    <t>Washingtonville, NY</t>
  </si>
  <si>
    <t>Diagnostics Laboratory Science</t>
  </si>
  <si>
    <t>['python', 'sql', 'r', 'c']</t>
  </si>
  <si>
    <t>Associate Data Scientist, National Security</t>
  </si>
  <si>
    <t>"Data Scientist Standard II - Data Analyst &amp; Script Developer"</t>
  </si>
  <si>
    <t>Ajace Inc</t>
  </si>
  <si>
    <t>['r', 'sas', 'sas', 'python', 'sql', 'shell', 'splunk', 'tableau']</t>
  </si>
  <si>
    <t>Senior Data Analyst, Admissions</t>
  </si>
  <si>
    <t>University of Nevada, Las Vegas (UNLV)</t>
  </si>
  <si>
    <t>['go', 'c', 'react']</t>
  </si>
  <si>
    <t>Defense Acquisition Support Services LLC</t>
  </si>
  <si>
    <t>WGN-TV</t>
  </si>
  <si>
    <t>Data Scientist- Hybrid Work Location</t>
  </si>
  <si>
    <t>Tenet3</t>
  </si>
  <si>
    <t>['python', 'matlab', 'r']</t>
  </si>
  <si>
    <t>['sql', 'java', 'python', 'azure', 'spark', 'power bi']</t>
  </si>
  <si>
    <t>RH</t>
  </si>
  <si>
    <t>['sql', 'microstrategy', 'excel']</t>
  </si>
  <si>
    <t>American Century Companies, Inc.</t>
  </si>
  <si>
    <t>['python', 'sql', 'java', 'aws', 'numpy', 'pandas', 'spring', 'tableau']</t>
  </si>
  <si>
    <t>Data Conversion Business Analyst</t>
  </si>
  <si>
    <t>Data Analyst (Azure, Python, PySpark, SQL)</t>
  </si>
  <si>
    <t>['python', 'sql', 'sql server', 'azure', 'databricks', 'snowflake', 'pyspark', 'terraform', 'github', 'confluence']</t>
  </si>
  <si>
    <t>Sr Applied Scientist, Special Projects</t>
  </si>
  <si>
    <t>['java', 'scala', 'python', 'sql', 'aws', 'spark', 'excel', 'gitlab', 'terraform', 'docker', 'kubernetes']</t>
  </si>
  <si>
    <t>Business Intelligence Developer/Senior Data Analyst</t>
  </si>
  <si>
    <t>Cox Communications, Inc.</t>
  </si>
  <si>
    <t>['sql', 'snowflake', 'bigquery', 'aws', 'redshift', 'oracle', 'azure', 'tableau', 'microstrategy', 'looker']</t>
  </si>
  <si>
    <t>Junior Data Analyst and CRM Manager</t>
  </si>
  <si>
    <t>Assistant Manager, Business Intel &amp; Data Science (Real Estate Lending)</t>
  </si>
  <si>
    <t>['sas', 'sas', 'word', 'spss', 'spreadsheet']</t>
  </si>
  <si>
    <t>Data Engineer - TS/SCI Required</t>
  </si>
  <si>
    <t>Healthcare Data Analyst - PCHP</t>
  </si>
  <si>
    <t>Parkland Health and Hospital System</t>
  </si>
  <si>
    <t>Data Analyst III (contract)</t>
  </si>
  <si>
    <t>Emonics</t>
  </si>
  <si>
    <t>Data Analyst I (US - Contract)</t>
  </si>
  <si>
    <t>['sql', 'tableau', 'excel', 'power bi', 'github']</t>
  </si>
  <si>
    <t>Data Analyst (US REMOTE)</t>
  </si>
  <si>
    <t>Lead Machine Learning Engineer (Modeling)</t>
  </si>
  <si>
    <t>Business Technology Analyst</t>
  </si>
  <si>
    <t>Mehoopany, PA</t>
  </si>
  <si>
    <t>['sql', 'r', 'java', 'sql server', 'hadoop', 'spark', 'tableau', 'power bi', 'sap']</t>
  </si>
  <si>
    <t>NobleAI</t>
  </si>
  <si>
    <t>Director of Security Analytics Products / Lead Data Scientist</t>
  </si>
  <si>
    <t>['python', 'java', 'golang', 'c++', 'sql']</t>
  </si>
  <si>
    <t>Technical/Functional Lead - Business Analyst - Hybrid</t>
  </si>
  <si>
    <t>Sr. Data Analyst(Healthcare)</t>
  </si>
  <si>
    <t>Research Engineer - Data Science</t>
  </si>
  <si>
    <t>['python', 'c++', 'java', 'javascript', 'tensorflow', 'pytorch', 'mxnet', 'opencv', 'linux', 'flow', 'git']</t>
  </si>
  <si>
    <t>Blue Chip Talent</t>
  </si>
  <si>
    <t>['visual basic', 'vba', 'sap', 'excel', 'power bi', 'dax', 'tableau']</t>
  </si>
  <si>
    <t>Sr. Data Scientist- Risk Modeler - Hybrid</t>
  </si>
  <si>
    <t>Campus Crusade for Christ</t>
  </si>
  <si>
    <t>R22391 Clinical Flow Cytometry Data Analyst TEMP (Regeneron)</t>
  </si>
  <si>
    <t>['r', 'python', 'unix', 'windows', 'powerpoint', 'excel']</t>
  </si>
  <si>
    <t>Monroe, OH</t>
  </si>
  <si>
    <t>cSafe Holdings</t>
  </si>
  <si>
    <t>['r', 'python', 'sql', 'sas', 'sas', 'azure']</t>
  </si>
  <si>
    <t>Commercial Data Analyst Lead</t>
  </si>
  <si>
    <t>Allworth Financial</t>
  </si>
  <si>
    <t>['sql', 'mysql', 'sql server', 'azure', 'excel', 'tableau', 'power bi']</t>
  </si>
  <si>
    <t>['sql', 'azure', 'databricks', 'snowflake']</t>
  </si>
  <si>
    <t>Machine Learning Engineer - Fraud</t>
  </si>
  <si>
    <t>['python', 'databricks', 'spark']</t>
  </si>
  <si>
    <t>Director of Data Science ($250k)</t>
  </si>
  <si>
    <t>Data engineer python</t>
  </si>
  <si>
    <t>Data Analytics Co-op</t>
  </si>
  <si>
    <t>West Greenwich, RI</t>
  </si>
  <si>
    <t>['sql', 'c#', 'sql server', 'ssis', 'dax', 'cognos', 'ssrs']</t>
  </si>
  <si>
    <t>COMPASS Pathways</t>
  </si>
  <si>
    <t>['python', 'aws', 'pandas', 'numpy', 'scikit-learn', 'pytorch', 'linux', 'git']</t>
  </si>
  <si>
    <t>Stillwater Insurance Services, Inc.</t>
  </si>
  <si>
    <t>['sql', 't-sql', 'db2', 'tableau', 'excel']</t>
  </si>
  <si>
    <t>Data Scientist / Prompt Engineer</t>
  </si>
  <si>
    <t>Data Warehouse Consultant</t>
  </si>
  <si>
    <t>['shell', 'perl', 'oracle', 'unix']</t>
  </si>
  <si>
    <t>ERP Senior Data Analyst</t>
  </si>
  <si>
    <t>Principal Business Data Analyst - Full-time / Part-time</t>
  </si>
  <si>
    <t>Sr Data Modeler/Data Engineer</t>
  </si>
  <si>
    <t>NetHyve Technologies Inc</t>
  </si>
  <si>
    <t>['sql', 'nosql', 'postgresql', 'oracle', 'redshift']</t>
  </si>
  <si>
    <t>Pretoria, South Africa</t>
  </si>
  <si>
    <t>MSP Staffing  LTD</t>
  </si>
  <si>
    <t>['python', 'sql', 'java', 'c#', 'databricks', 'azure', 'pyspark', 'scikit-learn', 'keras', 'tensorflow', 'pytorch', 'jupyter', 'pandas', 'hadoop', 'spark', 'matplotlib', 'seaborn', 'plotly', 'linux', 'git', 'github', 'gitlab', 'docker', 'kubernetes']</t>
  </si>
  <si>
    <t>Senior Data Engineer - SAP HANA</t>
  </si>
  <si>
    <t>Director Data Analysis &amp; Planning</t>
  </si>
  <si>
    <t>Cyber Insurance Data Scientist</t>
  </si>
  <si>
    <t>American International Group, Inc.</t>
  </si>
  <si>
    <t>['python', 'r', 'sql', 'spark', 'tableau']</t>
  </si>
  <si>
    <t>Remote Lead Data Scientist</t>
  </si>
  <si>
    <t>['python', 'sql', 'numpy', 'pandas', 'scikit-learn', 'git']</t>
  </si>
  <si>
    <t>['sql', 'spark', 'tableau']</t>
  </si>
  <si>
    <t>Nixon Webtech</t>
  </si>
  <si>
    <t>Manager Data Science - Remote</t>
  </si>
  <si>
    <t>['sql', 'sas', 'sas', 'r', 'python', 'databricks', 'aws', 'azure', 'spark', 'hadoop']</t>
  </si>
  <si>
    <t>Capacity Planning Data Analyst</t>
  </si>
  <si>
    <t>Yoh - A Day &amp; Zimmerman Company</t>
  </si>
  <si>
    <t>['sql', 'oracle', 'excel', 'ssis', 'ssrs']</t>
  </si>
  <si>
    <t>COVE Behavioral Health</t>
  </si>
  <si>
    <t>['sql', 'sas', 'sas', 'excel', 'spss', 'power bi']</t>
  </si>
  <si>
    <t>Dana Incorporated</t>
  </si>
  <si>
    <t>['python', 'sql', 'r', 'go', 'azure', 'aws']</t>
  </si>
  <si>
    <t>Lead Database administrator and Business Data analyst</t>
  </si>
  <si>
    <t>['sql', 'nosql', 'java', 'c++', 'aws', 'redshift', 'spark', 'linux']</t>
  </si>
  <si>
    <t>Data Scientist / ML/AI / Chemistry / Manufacturing</t>
  </si>
  <si>
    <t>IT Business Data Analyst - Hybrid. Job in Irving My Valley Jobs Today</t>
  </si>
  <si>
    <t>Senior Data Scientist, AdTech</t>
  </si>
  <si>
    <t>Data Analyst Consultant/ NYC/Hybrid</t>
  </si>
  <si>
    <t>Data Scientist – Optimization</t>
  </si>
  <si>
    <t>['python', 'r', 'c++', 'sql', 'spark', 'hadoop']</t>
  </si>
  <si>
    <t>Data Scientist, Connect Area</t>
  </si>
  <si>
    <t>Analyst, Data Analytics</t>
  </si>
  <si>
    <t>['sql', 'python', 'r', 'excel', 'sheets', 'tableau', 'power bi', 'looker', 'zoom', 'slack']</t>
  </si>
  <si>
    <t>['sql', 'excel', 'tableau', 'powerpoint']</t>
  </si>
  <si>
    <t>23-00015 Data Scientist - SAS Forecasting</t>
  </si>
  <si>
    <t>['sas', 'sas', 'python', 'aws', 'word']</t>
  </si>
  <si>
    <t>Data Analyst - CDC</t>
  </si>
  <si>
    <t>Charleston County</t>
  </si>
  <si>
    <t>Data Scientist - Computer Vision Expert (Charlotte, NC)</t>
  </si>
  <si>
    <t>Data Center Lead</t>
  </si>
  <si>
    <t>DIGITAL MEDIA SOLUTIONS</t>
  </si>
  <si>
    <t>['go', 'sql', 'excel', 'powerpoint', 'looker']</t>
  </si>
  <si>
    <t>Business Data Analyst (Fulltime/ Permanent Position)</t>
  </si>
  <si>
    <t>IDEMIA</t>
  </si>
  <si>
    <t>['sql', 'java', 'shell', 'javascript', 'sql server', 'postgresql', 'oracle', 'aws', 'linux', 'svn', 'jira']</t>
  </si>
  <si>
    <t>HYBRID Transportation Analytics Manager (LTL exp. req.)</t>
  </si>
  <si>
    <t>Onebridge</t>
  </si>
  <si>
    <t>['sql', 'python', 'java', 'sql server', 'snowflake', 'tensorflow', 'pytorch', 'sap', 'tableau', 'ssrs', 'excel']</t>
  </si>
  <si>
    <t>Senior Analytics Engineer - Data Management - m/f/d</t>
  </si>
  <si>
    <t>Atlanta Public Schools</t>
  </si>
  <si>
    <t>Financial/ Data Analyst</t>
  </si>
  <si>
    <t>Staff Consultant - Data Analyst - Springfield, VA location</t>
  </si>
  <si>
    <t>Case Manager Data Analyst</t>
  </si>
  <si>
    <t>Total Care Services, Inc.</t>
  </si>
  <si>
    <t>['excel', 'word', 'ms access']</t>
  </si>
  <si>
    <t>Business Systems &amp; Data Analyst - Data Solutions &amp; Initiatives</t>
  </si>
  <si>
    <t>Data Analyst (Onsite in Las Vegas)</t>
  </si>
  <si>
    <t>['sql', 'python', 'r', 'aws', 'power bi', 'tableau', 'looker']</t>
  </si>
  <si>
    <t>Blackstone Technology Group</t>
  </si>
  <si>
    <t>Data Analyst / Change Management Specialist</t>
  </si>
  <si>
    <t>['assembly', 'sql', 'sheets', 'looker', 'tableau']</t>
  </si>
  <si>
    <t>['java', 'c', 'c++', 'matlab']</t>
  </si>
  <si>
    <t>Business System Analyst / Data Analyst</t>
  </si>
  <si>
    <t>['python', 'go', 'aws', 'numpy', 'pandas']</t>
  </si>
  <si>
    <t>Business/Data Analyst - REVIEWING POLICY/PROCEDURE DOCUMENTS</t>
  </si>
  <si>
    <t>Application Analyst (W2 &amp; GC)</t>
  </si>
  <si>
    <t>['sql', 'html', 'sql server', 'power bi', 'ssrs', 'dax']</t>
  </si>
  <si>
    <t>Junior Data Architect</t>
  </si>
  <si>
    <t>Jey Rey</t>
  </si>
  <si>
    <t>Data Scientist, Trust &amp; Safety - Operations</t>
  </si>
  <si>
    <t>['sql', 'nosql', 'r', 'sas', 'sas', 'python', 'dynamodb', 'aws', 'redshift', 'oracle', 'tableau']</t>
  </si>
  <si>
    <t>City of Denton, TX</t>
  </si>
  <si>
    <t>['sql', 't-sql', 'power bi', 'flow']</t>
  </si>
  <si>
    <t>Lead Research &amp; Data Analyst - Now Hiring</t>
  </si>
  <si>
    <t>['sql', 'scala', 'python', 'aws', 'redshift', 'snowflake', 'spark', 'pyspark', 'power bi', 'tableau', 'flow']</t>
  </si>
  <si>
    <t>['r', 'python', 'hadoop', 'github']</t>
  </si>
  <si>
    <t>Civitech</t>
  </si>
  <si>
    <t>Data Engineer II, Analytics</t>
  </si>
  <si>
    <t>['sql', 'python', 'snowflake', 'airflow', 'looker', 'git', 'github']</t>
  </si>
  <si>
    <t>Binance Accelerator Program - SRE Engineer (Machine Learning...</t>
  </si>
  <si>
    <t>['java', 'scala', 'python', 'go', 'hadoop', 'spark', 'spring']</t>
  </si>
  <si>
    <t>(Seoul) Principal Frontend Engineer · AI Platform</t>
  </si>
  <si>
    <t>['html', 'css', 'javascript', 'typescript', 'graphql', 'react.js', 'next.js', 'npm', 'yarn', 'docker', 'kubernetes', 'git', 'confluence', 'jira', 'slack']</t>
  </si>
  <si>
    <t>Graph Data Scientist, Lead</t>
  </si>
  <si>
    <t>['r', 'python', 'mysql', 'hadoop', 'kafka', 'spark']</t>
  </si>
  <si>
    <t>10101 - Sr. Survey Data Analyst</t>
  </si>
  <si>
    <t>The Fund for Public Health in New York City</t>
  </si>
  <si>
    <t>['sql', 't-sql', 'sql server', 'ssrs', 'power bi']</t>
  </si>
  <si>
    <t>['sql', 'databricks', 'snowflake', 'aws', 'power bi', 'sharepoint', 'sap', 'excel']</t>
  </si>
  <si>
    <t>SME Data Scientist</t>
  </si>
  <si>
    <t>Summer Intern - Operations Services, Data Analytics</t>
  </si>
  <si>
    <t>The Port Authority of New York and New Jersey (PANYNJ)</t>
  </si>
  <si>
    <t>['sql', 'python', 'azure', 'word', 'excel', 'powerpoint', 'outlook', 'sharepoint']</t>
  </si>
  <si>
    <t>Financial Data Specialist</t>
  </si>
  <si>
    <t>Koch Davis</t>
  </si>
  <si>
    <t>Finance Data Analyst - EST</t>
  </si>
  <si>
    <t>Remote Sr. Data Scientist</t>
  </si>
  <si>
    <t>via Augusta, GA - Geebo</t>
  </si>
  <si>
    <t>Lead Data &amp; Reporting Analyst</t>
  </si>
  <si>
    <t>['sql', 'crystal', 'sas', 'sas', 'excel', 'cognos']</t>
  </si>
  <si>
    <t>Commercial Lease Data Analyst</t>
  </si>
  <si>
    <t>KBA Lease Services</t>
  </si>
  <si>
    <t>['python', 'r', 'sas', 'sas', 'sql', 'snowflake', 'power bi', 'tableau']</t>
  </si>
  <si>
    <t>Compliance Data Analyst, Expert ( Flexible Location)</t>
  </si>
  <si>
    <t>Applied Scientist, ML AI</t>
  </si>
  <si>
    <t>['java', 'c++', 'python', 'aws', 'flow']</t>
  </si>
  <si>
    <t>Price Analyst</t>
  </si>
  <si>
    <t>Wisetek</t>
  </si>
  <si>
    <t>['excel', 'outlook', 'word', 'powerpoint']</t>
  </si>
  <si>
    <t>['java', 'spring', 'angular']</t>
  </si>
  <si>
    <t>['java', 'python', 'javascript', 'aws']</t>
  </si>
  <si>
    <t>Data Scientist (Entry-Level) - Herndon, VA</t>
  </si>
  <si>
    <t>['python', 'r', 'sql', 'databricks', 'snowflake', 'spark', 'tensorflow', 'numpy', 'pytorch', 'matplotlib', 'kubernetes', 'docker']</t>
  </si>
  <si>
    <t>Data Analyst/Business Analyst - Speech Analytics</t>
  </si>
  <si>
    <t>Call Journey</t>
  </si>
  <si>
    <t>['word', 'tableau']</t>
  </si>
  <si>
    <t>Virology Data Analyst/Lab Operations *2nd Shift*</t>
  </si>
  <si>
    <t>['sql', 'mysql', 'redshift', 'bigquery', 'hadoop', 'spark', 'ggplot2']</t>
  </si>
  <si>
    <t>['python', 'gcp', 'bigquery', 'matplotlib', 'tableau', 'power bi']</t>
  </si>
  <si>
    <t>IT ERP/ OCM - Data Analyst</t>
  </si>
  <si>
    <t>The Cottonwood School Career Page</t>
  </si>
  <si>
    <t>Solutions Architect  - Enterprise (Big Data/AI)</t>
  </si>
  <si>
    <t>['python', 'r', 'java', 'cassandra', 'databricks', 'aws', 'azure', 'spark', 'hadoop', 'excel', 'unify']</t>
  </si>
  <si>
    <t>Sr Data Engineer - US ONLY</t>
  </si>
  <si>
    <t>iSeatz</t>
  </si>
  <si>
    <t>['python', 'postgresql', 'snowflake', 'express', 'tableau', 'looker']</t>
  </si>
  <si>
    <t>['sql', 'r', 'sas', 'sas', 'excel', 'microstrategy', 'word', 'powerpoint']</t>
  </si>
  <si>
    <t>Data Scientist(Computer Vision)</t>
  </si>
  <si>
    <t>Health and Civil Data Engineer, Senior - Now Hiring</t>
  </si>
  <si>
    <t>NAVY FEDERAL CREDIT UNION</t>
  </si>
  <si>
    <t>['python', 'sql', 'tensorflow', 'spark']</t>
  </si>
  <si>
    <t>Southbury, CT</t>
  </si>
  <si>
    <t>['r', 'python', 'vba', 'snowflake', 'power bi', 'tableau', 'alteryx', 'dax', 'powerpoint']</t>
  </si>
  <si>
    <t>Senior Software Development Engineer in Test (AI SaaS Company)</t>
  </si>
  <si>
    <t>SkyPoint Cloud</t>
  </si>
  <si>
    <t>['python', 'c#', 'javascript', 'azure', 'selenium', 'unify']</t>
  </si>
  <si>
    <t>PASàPAS (MU) - Consultant Cloud Data Engineer</t>
  </si>
  <si>
    <t>Moka, Mauritius</t>
  </si>
  <si>
    <t>['sql', 'shell', 'python', 'scala', 'mongo', 'cassandra', 'oracle', 'snowflake', 'azure', 'aws', 'kafka', 'sap', 'ssis']</t>
  </si>
  <si>
    <t>['sql', 'python', 'azure', 'tableau', 'power bi', 'flow']</t>
  </si>
  <si>
    <t>U.S. Retirement &amp; Benefits Partners</t>
  </si>
  <si>
    <t>['sql', 'oracle', 'power bi', 'tableau', 'excel']</t>
  </si>
  <si>
    <t>Senior Data Analyst - Artificial Intelligence COE</t>
  </si>
  <si>
    <t>Financial/Banking Sr Data Engineer with AML/Actimize/Verafin (Day...</t>
  </si>
  <si>
    <t>M3BI, LLC.</t>
  </si>
  <si>
    <t>Precision Animal Health Data Science Intern</t>
  </si>
  <si>
    <t>Zoetis, Inc</t>
  </si>
  <si>
    <t>['python', 'tensorflow', 'keras', 'pytorch', 'spring']</t>
  </si>
  <si>
    <t>Sr. Staff Machine Learning Engineer</t>
  </si>
  <si>
    <t>['python', 'sql', 'nosql', 'aws', 'gcp', 'azure', 'numpy', 'pandas', 'scikit-learn', 'hadoop', 'spark', 'excel', 'docker', 'kubernetes']</t>
  </si>
  <si>
    <t>Sr. Data Analyst (Yield Management and Pricing) - Now Hiring</t>
  </si>
  <si>
    <t>['sql', 'python', 'dynamodb', 'snowflake', 'aws', 'airflow', 'looker', 'tableau', 'terraform']</t>
  </si>
  <si>
    <t>['java', 'cassandra', 'aws', 'snowflake', 'airflow', 'kafka', 'spark']</t>
  </si>
  <si>
    <t>['sql', 'r', 'python', 'sas', 'sas', 'c#', 'tensorflow', 'word', 'spreadsheet', 'ssis']</t>
  </si>
  <si>
    <t>Data Analyst V-74357</t>
  </si>
  <si>
    <t>Staff Health Data Engineer</t>
  </si>
  <si>
    <t>Nuna Inc.</t>
  </si>
  <si>
    <t>FutureLearn Ltd</t>
  </si>
  <si>
    <t>['python', 'go', 'snowflake', 'aws', 'pandas', 'numpy', 'scikit-learn', 'matplotlib', 'seaborn', 'looker']</t>
  </si>
  <si>
    <t>SATCOM Data Scientist</t>
  </si>
  <si>
    <t>Tyto Athene, LLC</t>
  </si>
  <si>
    <t>H3 Technologies</t>
  </si>
  <si>
    <t>['python', 'sql', 'oracle', 'sap', 'excel']</t>
  </si>
  <si>
    <t>Senior Data Analyst (On-Site) (Greater NYC Area, NY)</t>
  </si>
  <si>
    <t>Marketing Data Analyst - Remote</t>
  </si>
  <si>
    <t>Analyst, Clinical Informatics</t>
  </si>
  <si>
    <t>['sql', 'azure', 'databricks', 'ssrs', 'power bi', 'ssis']</t>
  </si>
  <si>
    <t>Process Analyst</t>
  </si>
  <si>
    <t>['excel', 'word', 'outlook', 'sharepoint']</t>
  </si>
  <si>
    <t>['python', 'scala', 'java', 'databricks', 'aws', 'tensorflow', 'pytorch', 'spark', 'kubernetes', 'jenkins']</t>
  </si>
  <si>
    <t>['python', 'aws', 'tensorflow', 'pytorch', 'spark']</t>
  </si>
  <si>
    <t>['python', 'sql', 'aws', 'terraform', 'ansible']</t>
  </si>
  <si>
    <t>Tidal Wave Auto Spa</t>
  </si>
  <si>
    <t>Technical Business Analyst/Data Analyst</t>
  </si>
  <si>
    <t>Quantum Data Engineer</t>
  </si>
  <si>
    <t>Clinical Laboratory Scientist CLS , Medical Data Scientist</t>
  </si>
  <si>
    <t>Clinical Management Consultants</t>
  </si>
  <si>
    <t>Senior Principal Consultant - Data Scientist: Developer (US-NSG)</t>
  </si>
  <si>
    <t>SAIC (Science Applications Int.)</t>
  </si>
  <si>
    <t>DuckDuckGo</t>
  </si>
  <si>
    <t>['javascript', 'sql', 'redshift', 'bigquery', 'windows', 'tableau']</t>
  </si>
  <si>
    <t>['nosql', 'mongodb', 'mongodb', 'python', 'java', 'c++', 'scala', 'sql', 't-sql', 'cassandra', 'snowflake', 'aws', 'hadoop', 'spark', 'airflow', 'github', 'gitlab']</t>
  </si>
  <si>
    <t>Senior Inventory Data Analyst (Greater LA Area, CA)</t>
  </si>
  <si>
    <t>Alo Yoga</t>
  </si>
  <si>
    <t>Data Scientist - Games Growth Intelligence, GG Intelligence</t>
  </si>
  <si>
    <t>['r', 'python', 'sql', 'nosql', 'mysql', 'aws', 'azure', 'gcp', 'hadoop', 'kafka', 'spark', 'plotly', 'seaborn', 'ggplot2']</t>
  </si>
  <si>
    <t>Senior Marketing Data Analyst (Peninsula, CA)</t>
  </si>
  <si>
    <t>Data Analyst III - Fitchburg, WI</t>
  </si>
  <si>
    <t>Fitchburg, WI</t>
  </si>
  <si>
    <t>Sr. Data Scientist (Modeling and Simulation)</t>
  </si>
  <si>
    <t>['r', 'python', 'sql', 'c++', 'java', 'tableau', 'sap']</t>
  </si>
  <si>
    <t>Pan Asia Resources Pte Ltd.</t>
  </si>
  <si>
    <t>Associate Data Analyst (Gaming )</t>
  </si>
  <si>
    <t>Alkami</t>
  </si>
  <si>
    <t>Data Scientist, Marketing &amp; Online (Remote)</t>
  </si>
  <si>
    <t>TheHive</t>
  </si>
  <si>
    <t>Machine Learning Engineer, Payment Fraud</t>
  </si>
  <si>
    <t>Kinsley Power Systems</t>
  </si>
  <si>
    <t>Senior Data Analyst, FP&amp;A</t>
  </si>
  <si>
    <t>Payoneer</t>
  </si>
  <si>
    <t>['go', 'excel', 'looker', 'tableau', 'power bi']</t>
  </si>
  <si>
    <t>Senior Software Engineer - Data Engineering (Java/Spark)</t>
  </si>
  <si>
    <t>Business/Data Analyst - Adobe Analytics</t>
  </si>
  <si>
    <t>Data science coach  - Contract to Hire</t>
  </si>
  <si>
    <t>Specialist, BI &amp; Analytics</t>
  </si>
  <si>
    <t>['sql', 'sas', 'sas', 'r', 'python', 'spark', 'tableau', 'alteryx', 'sharepoint', 'ssrs', 'spss']</t>
  </si>
  <si>
    <t>Data Scientist (Remote Option)</t>
  </si>
  <si>
    <t>Baked By Melissa</t>
  </si>
  <si>
    <t>['python', 'sql', 'aws', 'snowflake', 'spark', 'tableau']</t>
  </si>
  <si>
    <t>['sql', 'sas', 'sas', 'r', 'python', 'power bi']</t>
  </si>
  <si>
    <t>['java', 'python', 'javascript', 'flow']</t>
  </si>
  <si>
    <t>Prince George, VA</t>
  </si>
  <si>
    <t>Defense Commissary Agency</t>
  </si>
  <si>
    <t>Data Scientist - OSINT Capabilities</t>
  </si>
  <si>
    <t>['r', 'python', 'elasticsearch', 'spark', 'hadoop', 'keras', 'tensorflow', 'theano']</t>
  </si>
  <si>
    <t>Data Analyst II (PRO)</t>
  </si>
  <si>
    <t>['sql', 'python', 'r', 'excel', 'tableau', 'qlik']</t>
  </si>
  <si>
    <t>Klick</t>
  </si>
  <si>
    <t>Busness Data Analyst</t>
  </si>
  <si>
    <t>Data Analytics and Data Science Specialist</t>
  </si>
  <si>
    <t>Service Experts Heating &amp; Air Conditioning</t>
  </si>
  <si>
    <t>['python', 'sql', 'nosql', 'tableau', 'power bi']</t>
  </si>
  <si>
    <t>GSS Infotech</t>
  </si>
  <si>
    <t>Business Intelligence Analyst II - Service</t>
  </si>
  <si>
    <t>Smithton, IL</t>
  </si>
  <si>
    <t>['nosql', 'sql', 'oracle', 'hadoop']</t>
  </si>
  <si>
    <t>Workforce Management - Data Analyst</t>
  </si>
  <si>
    <t>Looking for Data Scientist with the expertise in NLP and...</t>
  </si>
  <si>
    <t>['tensorflow', 'pytorch', 'hugging face']</t>
  </si>
  <si>
    <t>RGBSI A&amp;D</t>
  </si>
  <si>
    <t>['sql', 'shell', 'python', 'java', 'aws', 'azure', 'hadoop', 'ssrs', 'qlik']</t>
  </si>
  <si>
    <t>Generative AI Engineer</t>
  </si>
  <si>
    <t>['python', 'c++', 'lisp']</t>
  </si>
  <si>
    <t>Data Analyst (Civilianization)</t>
  </si>
  <si>
    <t>['sql', 'python', 'r', 'power bi', 'excel', 'word', 'powerpoint', 'visio', 'flow']</t>
  </si>
  <si>
    <t>Associate Data Analyst II</t>
  </si>
  <si>
    <t>Business Systems Analyst - Annuity - Virtual</t>
  </si>
  <si>
    <t>['sql', 'python', 'go', 'snowflake', 'aws', 'redshift', 'bigquery', 'azure', 'gcp', 'airflow', 'tableau', 'terraform']</t>
  </si>
  <si>
    <t>Senior Archibus Space Management Planner / Data Analyst</t>
  </si>
  <si>
    <t>Aleto, Inc.</t>
  </si>
  <si>
    <t>['vba', 'excel', 'flow']</t>
  </si>
  <si>
    <t>Data Analyst/PH SME</t>
  </si>
  <si>
    <t>['python', 'sql', 'r', 'aws', 'redshift', 'airflow', 'linux', 'redhat']</t>
  </si>
  <si>
    <t>Director, Data Scientist (GDSI) - Care Gap</t>
  </si>
  <si>
    <t>Data Analytics &amp; Automation Analyst - 9-12 month contract</t>
  </si>
  <si>
    <t>['sql', 'matlab', 'julia', 'scala', 'r', 'tableau', 'power bi']</t>
  </si>
  <si>
    <t>Genomic Data Analyst</t>
  </si>
  <si>
    <t>Astrix</t>
  </si>
  <si>
    <t>Business/Data Analyst - Contract</t>
  </si>
  <si>
    <t>['python', 'sql', 'no-sql', 'aws', 'azure', 'snowflake', 'pyspark', 'pandas', 'git', 'jenkins', 'gitlab']</t>
  </si>
  <si>
    <t>Lead Data Scientist - Clinical Trial Delivery Analytics</t>
  </si>
  <si>
    <t>Senior Data Analyst - Albany NY Area</t>
  </si>
  <si>
    <t>Sinco Inc</t>
  </si>
  <si>
    <t>['excel', 'word', 'powerpoint', 'tableau', 'alteryx']</t>
  </si>
  <si>
    <t>Senior Data Engineer Consultant - Full-time / Part-time</t>
  </si>
  <si>
    <t>#10128 - Data Analytics Roadmap Manager</t>
  </si>
  <si>
    <t>['hadoop', 'tableau', 'splunk']</t>
  </si>
  <si>
    <t>['python', 'scala', 'sql', 'aws', 'databricks', 'airflow', 'spark', 'kubernetes']</t>
  </si>
  <si>
    <t>BI Developer (SAP BO &amp; Qlik)</t>
  </si>
  <si>
    <t>['sql', 'sap', 'qlik']</t>
  </si>
  <si>
    <t>Data Scientist Silicon Valley</t>
  </si>
  <si>
    <t>Nissan</t>
  </si>
  <si>
    <t>['sql', 'r', 'python', 'java', 'spark', 'pytorch', 'keras', 'matplotlib', 'tableau', 'excel']</t>
  </si>
  <si>
    <t>Randstad Life Sciences US</t>
  </si>
  <si>
    <t>Data Analyst/Epic Cogito</t>
  </si>
  <si>
    <t>Data Analytics UX Designer</t>
  </si>
  <si>
    <t>['sql', 'python', 'r', 'c#', 'javascript', 'sql server', 'power bi', 'dax', 'excel', 'sharepoint', 'outlook', 'word', 'powerpoint', 'wire']</t>
  </si>
  <si>
    <t>Data Engineering Analyst</t>
  </si>
  <si>
    <t>['python', 'r', 'sql', 'snowflake', 'aws', 'azure', 'gcp', 'matplotlib', 'seaborn', 'ggplot2', 'tableau', 'power bi']</t>
  </si>
  <si>
    <t>Cloud Data Engineer (H/F)</t>
  </si>
  <si>
    <t>['python', 'azure', 'gcp']</t>
  </si>
  <si>
    <t>['c#', 'r', 'python', 'sql', 'hadoop', 'windows', 'power bi', 'tableau']</t>
  </si>
  <si>
    <t>R&amp;T Deposit Solutions</t>
  </si>
  <si>
    <t>Data and Insights Analyst - Multifamily</t>
  </si>
  <si>
    <t>['sql', 't-sql', 'javascript', 'css', 'c#', 'java', 'sql server', 'jquery', 'tableau', 'power bi', 'excel', 'spreadsheet', 'ssrs']</t>
  </si>
  <si>
    <t>Software Engineer, Machine Learning (Ads PET)</t>
  </si>
  <si>
    <t>['cassandra', 'spark']</t>
  </si>
  <si>
    <t>Machine Learning Manager</t>
  </si>
  <si>
    <t>['r', 'matlab', 'python', 'sql', 'aws', 'numpy', 'scikit-learn', 'pandas', 'spark']</t>
  </si>
  <si>
    <t>Platform Solutions- Greensky- Analyst- Data &amp; Analytics, Customer...</t>
  </si>
  <si>
    <t>The Goldman Sachs Group, Inc</t>
  </si>
  <si>
    <t>['sql', 'r', 'python', 'aws', 'snowflake', 'excel']</t>
  </si>
  <si>
    <t>Anser Advisory</t>
  </si>
  <si>
    <t>['r', 'sql', 'python', 'java', 'c++', 'hadoop', 'tableau']</t>
  </si>
  <si>
    <t>['python', 'sql', 'jupyter']</t>
  </si>
  <si>
    <t>['sas', 'sas', 'r', 'power bi', 'tableau']</t>
  </si>
  <si>
    <t>['go', 'python', 'aws', 'redshift', 'databricks', 'pyspark']</t>
  </si>
  <si>
    <t>Healthcare Information Data Scientist at West Cancer Center in...</t>
  </si>
  <si>
    <t>via Germantown, TN - Geebo</t>
  </si>
  <si>
    <t>West Cancer Center</t>
  </si>
  <si>
    <t>['sql', 'python', 'sql server', 'azure', 'aws', 'snowflake', 'jupyter', 'tableau']</t>
  </si>
  <si>
    <t>24x7 ESI, Inc.</t>
  </si>
  <si>
    <t>Principal Data Analyst, AV Performance Analysis</t>
  </si>
  <si>
    <t>['python', 'sql', 'r', 'atlassian', 'bitbucket', 'git', 'confluence', 'jira']</t>
  </si>
  <si>
    <t>Data Analyst- Field Reliability</t>
  </si>
  <si>
    <t>['sql', 'python', 'spark', 'hadoop', 'tableau']</t>
  </si>
  <si>
    <t>Research Assistant - Data Analyst</t>
  </si>
  <si>
    <t>Data Scientist - Pricing and Promotions</t>
  </si>
  <si>
    <t>['sql', 'python', 'pyspark', 'github', 'gitlab']</t>
  </si>
  <si>
    <t>['spark', 'excel', 'jira']</t>
  </si>
  <si>
    <t>Applied Data Scientist III</t>
  </si>
  <si>
    <t>['python', 'scala', 'tensorflow', 'pytorch', 'scikit-learn']</t>
  </si>
  <si>
    <t>Data Analyst, Infection Control, FT, 08A-4 - 30P</t>
  </si>
  <si>
    <t>Multifunctional Integration Analyst</t>
  </si>
  <si>
    <t>US Department of the Army</t>
  </si>
  <si>
    <t>Lead Data Engineer- Locals Only</t>
  </si>
  <si>
    <t>R&amp;D Staff Software Development Engineer 2( Java and Spark)</t>
  </si>
  <si>
    <t>['java', 'mongodb', 'mongodb', 'postgresql', 'redis', 'spring', 'angular']</t>
  </si>
  <si>
    <t>['excel', 'power bi', 'tableau', 'powerpoint', 'word', 'outlook']</t>
  </si>
  <si>
    <t>Cloud Data Engineer: AWS</t>
  </si>
  <si>
    <t>['sql', 'nosql', 'python', 'aws', 'pandas', 'pyspark']</t>
  </si>
  <si>
    <t>Data Scientist Generative AI - Crop Science - Now Hiring</t>
  </si>
  <si>
    <t>Data Analyst (Automotive Industry)</t>
  </si>
  <si>
    <t>['sql', 'python', 'bash', 'linux', 'tableau']</t>
  </si>
  <si>
    <t>Data Quality Analyst, Expert</t>
  </si>
  <si>
    <t>['python', 'sql', 'excel', 'sharepoint']</t>
  </si>
  <si>
    <t>EmbryRiddle Aeronautical University</t>
  </si>
  <si>
    <t>['sql', 'python', 'oracle', 'azure', 'power bi']</t>
  </si>
  <si>
    <t>['python', 'java', 'scala', 'nosql', 'sql', 'mongo', 'shell', 'mysql', 'cassandra', 'aws', 'azure', 'redshift', 'snowflake', 'hadoop', 'kafka', 'spark', 'unix', 'linux']</t>
  </si>
  <si>
    <t>['sql', 'sas', 'sas', 'aws', 'excel', 'spss', 'tableau', 'qlik']</t>
  </si>
  <si>
    <t>Snowflake Computing</t>
  </si>
  <si>
    <t>['python', 'sql', 'snowflake', 'scikit-learn', 'numpy', 'pandas', 'airflow']</t>
  </si>
  <si>
    <t>Data Scientist I/II (Model Audit)</t>
  </si>
  <si>
    <t>['r', 'python', 'matplotlib', 'ggplot2', 'word', 'power bi', 'tableau']</t>
  </si>
  <si>
    <t>Clinical Business Data/Analyst (Healthcare)</t>
  </si>
  <si>
    <t>['sql', 'r', 'crystal', 'oracle', 'snowflake', 'tableau']</t>
  </si>
  <si>
    <t>Data Scientist (Ph.D.)</t>
  </si>
  <si>
    <t>Exponent</t>
  </si>
  <si>
    <t>['python', 'r', 'c++', 'sql', 'aws', 'azure']</t>
  </si>
  <si>
    <t>Data Protection Analyst</t>
  </si>
  <si>
    <t>Business Data Analyst (Liquidity Reporting)</t>
  </si>
  <si>
    <t>['python', 'sql', 'aws', 'azure', 'gcp', 'spark', 'hadoop']</t>
  </si>
  <si>
    <t>Data Engineer - Senior Associate (F/H)</t>
  </si>
  <si>
    <t>['sql', 'java', 'scala', 'python', 'nosql', 'mongodb', 'mongodb', 'cassandra', 'aws', 'azure', 'redshift', 'gcp', 'bigquery', 'spark', 'hadoop', 'kafka']</t>
  </si>
  <si>
    <t>Data Science Manager (Greater Denver Area, CO)</t>
  </si>
  <si>
    <t>['r', 'python', 'sql', 'databricks', 'aws', 'redshift', 'snowflake', 'nltk', 'spark', 'hadoop']</t>
  </si>
  <si>
    <t>TIGI HR Solution PVT. LTD.</t>
  </si>
  <si>
    <t>['python', 'r', 'keras', 'tensorflow', 'pytorch', 'hadoop', 'terraform', 'ansible', 'jenkins']</t>
  </si>
  <si>
    <t>['mongodb', 'mongodb', 'python', 'neo4j', 'postgresql', 'elasticsearch', 'azure', 'docker', 'kubernetes', 'terraform']</t>
  </si>
  <si>
    <t>Hapeville, GA</t>
  </si>
  <si>
    <t>American CyberSystems, Inc.</t>
  </si>
  <si>
    <t>Data Analyst (Genshin Impact) - Fresh Grad</t>
  </si>
  <si>
    <t>Fusion SCM Techno-Functional Analyst</t>
  </si>
  <si>
    <t>FVP, Data Science at PennyMac Financial Services, Inc. in Phoenix, AZ</t>
  </si>
  <si>
    <t>PennyMac Financial Services, Inc.</t>
  </si>
  <si>
    <t>['r', 'sql', 'python', 'tensorflow', 'keras']</t>
  </si>
  <si>
    <t>Data Scientist (2,3,4)</t>
  </si>
  <si>
    <t>['c#', 'c++', 'python', 'windows']</t>
  </si>
  <si>
    <t>Other Service Line - GeoSpatial Lead Analyst MAP - GSLANL</t>
  </si>
  <si>
    <t>Ztek Consulting INC</t>
  </si>
  <si>
    <t>Bilingual Mandarin Data Analyst - Full-time</t>
  </si>
  <si>
    <t>Sales Data Analyst (CPG) - Miami, FL (JO-25). Job in Miami My...</t>
  </si>
  <si>
    <t>Johnson Service Group</t>
  </si>
  <si>
    <t>['r', 'sql', 'python', 'pandas', 'tableau']</t>
  </si>
  <si>
    <t>via Auburn, AL - Geebo</t>
  </si>
  <si>
    <t>Point Broadband</t>
  </si>
  <si>
    <t>['sql', 'word', 'excel', 'outlook', 'ssrs', 'tableau']</t>
  </si>
  <si>
    <t>['python', 'sql', 'aws', 'scikit-learn', 'numpy', 'pandas', 'airflow']</t>
  </si>
  <si>
    <t>Sr Operations Data Analyst</t>
  </si>
  <si>
    <t>Hertz System</t>
  </si>
  <si>
    <t>Statistical / Data Analyst - Automotive industries</t>
  </si>
  <si>
    <t>Neo Tech Solutions</t>
  </si>
  <si>
    <t>['html', 'css', 'javascript', 'typescript', 'gcp', 'aws']</t>
  </si>
  <si>
    <t>['python', 'sql', 'c', 'go', 'mysql', 'snowflake', 'bigquery', 'airflow', 'pandas', 'numpy', 'tableau']</t>
  </si>
  <si>
    <t>Quizizz</t>
  </si>
  <si>
    <t>['python', 'sql', 'cassandra', 'bigquery', 'aws', 'kafka', 'tensorflow']</t>
  </si>
  <si>
    <t>['sql', 'redshift', 'excel']</t>
  </si>
  <si>
    <t>['sql', 'python', 'neo4j', 'tableau', 'splunk']</t>
  </si>
  <si>
    <t>SPCA Tampa Bay Florida Inc.</t>
  </si>
  <si>
    <t>['sql', 'python', 'r', 'jupyter']</t>
  </si>
  <si>
    <t>['unreal']</t>
  </si>
  <si>
    <t>Cognitive ML Developer</t>
  </si>
  <si>
    <t>Data Scientist (AWS FOCML/R or Python)</t>
  </si>
  <si>
    <t>Segrera Associates</t>
  </si>
  <si>
    <t>ROKT</t>
  </si>
  <si>
    <t>['golang', 'c#', 'python', 'java', 'aws']</t>
  </si>
  <si>
    <t>['python', 'sql', 'azure', 'databricks', 'snowflake', 'tensorflow', 'pytorch', 'keras', 'nltk', 'spark', 'hadoop']</t>
  </si>
  <si>
    <t>Twang Partners LTD</t>
  </si>
  <si>
    <t>['python', 'r', 'sql', 'java', 'javascript', 'c++', 'azure', 'aws', 'hadoop', 'spark', 'excel', 'tableau', 'spss']</t>
  </si>
  <si>
    <t>['r', 'python', 'bash', 'express']</t>
  </si>
  <si>
    <t>['java', 'python', 'mongodb', 'mongodb', 'sql', 'dynamodb', 'sql server', 'aws', 'spring', 'excel', 'terraform', 'docker']</t>
  </si>
  <si>
    <t>['python', 'javascript', 'sql', 'aws', 'snowflake']</t>
  </si>
  <si>
    <t>Onsite L1 Data Center Operations Tech</t>
  </si>
  <si>
    <t>F2Onsite</t>
  </si>
  <si>
    <t>Senior Data Healthcare Analyst</t>
  </si>
  <si>
    <t>Part-Time Appraiser / Analyst</t>
  </si>
  <si>
    <t>Tazewell County</t>
  </si>
  <si>
    <t>['sql', 'python', 'r', 'sas', 'sas', 'java', 'css', 'javascript', 'typescript', 'c#', 'mysql', 'aws', 'azure', 'databricks', 'jquery', 'dax', 'power bi']</t>
  </si>
  <si>
    <t>Research Engineer for High Performance Cooling of eMobility...</t>
  </si>
  <si>
    <t>['c++', 'python', 'spark']</t>
  </si>
  <si>
    <t>Cust Dedicated Analyst - Full-time / Part-time</t>
  </si>
  <si>
    <t>Belmont, NC</t>
  </si>
  <si>
    <t>Vallen Distribution</t>
  </si>
  <si>
    <t>['sql', 'r', 'sql server', 'oracle', 'power bi', 'cognos', 'excel', 'sharepoint', 'smartsheet']</t>
  </si>
  <si>
    <t>Data Analyst - ProdCo Forecast to Stock (FTS)</t>
  </si>
  <si>
    <t>Financial Data Analyst - FP&amp;A Technology &amp; Market Data Finance...</t>
  </si>
  <si>
    <t>The Blackstone Group</t>
  </si>
  <si>
    <t>Azure Spark Data Engineer( Remote)</t>
  </si>
  <si>
    <t>['azure', 'databricks', 'spark']</t>
  </si>
  <si>
    <t>Argonaut Management Services, Inc</t>
  </si>
  <si>
    <t>['sql', 'sql server', 'oracle', 'snowflake', 'excel', 'cognos', 'power bi']</t>
  </si>
  <si>
    <t>Sugar Grove, IL</t>
  </si>
  <si>
    <t>Data Engineer 5</t>
  </si>
  <si>
    <t>FINANCIAL ANALYST SR</t>
  </si>
  <si>
    <t>Tome, NM</t>
  </si>
  <si>
    <t>Data Operations Specialist</t>
  </si>
  <si>
    <t>['r', 'python', 'java', 'linux', 'excel']</t>
  </si>
  <si>
    <t>Principal Member Technical Staff (Platform- Data Analytics)</t>
  </si>
  <si>
    <t>Model N</t>
  </si>
  <si>
    <t>['java', 'aws', 'azure', 'spring', 'spark', 'hadoop', 'kafka', 'docker']</t>
  </si>
  <si>
    <t>City of Syracuse</t>
  </si>
  <si>
    <t>['go', 'word', 'excel', 'flow']</t>
  </si>
  <si>
    <t>Data Analyst for the Regional Perinatal Center</t>
  </si>
  <si>
    <t>Boston Childrens Health Physicians LLP</t>
  </si>
  <si>
    <t>Looking for Freelance Data Scientist/Machine Learning Engineer</t>
  </si>
  <si>
    <t>['python', 'r', 'numpy', 'pandas', 'scikit-learn', 'tensorflow', 'keras', 'pytorch']</t>
  </si>
  <si>
    <t>['r', 'python', 'sql', 'scala', 'java', 'julia']</t>
  </si>
  <si>
    <t>['bigquery', 'tableau', 'ssrs']</t>
  </si>
  <si>
    <t>Senior Applied Scientist I</t>
  </si>
  <si>
    <t>['scala', 'spark', 'airflow', 'git', 'docker']</t>
  </si>
  <si>
    <t>['python', 'sql', 'gcp', 'azure', 'aws', 'pandas', 'keras', 'pytorch', 'flow']</t>
  </si>
  <si>
    <t>['sql', 'sql server', 'aws', 'tableau', 'power bi', 'sap', 'excel']</t>
  </si>
  <si>
    <t>Sr. Growth Marketing Data Scientist (NY)</t>
  </si>
  <si>
    <t>['r', 'python', 'sql', 'aws', 'pytorch', 'git']</t>
  </si>
  <si>
    <t>['sas', 'sas', 'python', 'r', 'scala', 'mongodb', 'mongodb', 'matlab', 'go', 'oracle', 'tableau', 'cognos']</t>
  </si>
  <si>
    <t>Lead BI Analyst - Healthcare / Billing</t>
  </si>
  <si>
    <t>['sql', 'sas', 'sas', 'snowflake', 'tableau', 'power bi']</t>
  </si>
  <si>
    <t>AI Solution Director, Healthcare</t>
  </si>
  <si>
    <t>Data Entry Analyst I</t>
  </si>
  <si>
    <t>Data Scientist V</t>
  </si>
  <si>
    <t>University Project Data Analyst</t>
  </si>
  <si>
    <t>Another Source</t>
  </si>
  <si>
    <t>['python', 'r', 'sql', 'aws', 'gcp', 'azure', 'bigquery', 'airflow', 'kubernetes', 'docker']</t>
  </si>
  <si>
    <t>Binance Accelerator Programme- Research Data Analyst</t>
  </si>
  <si>
    <t>Lead Data Analyst (Remote)</t>
  </si>
  <si>
    <t>Insticator</t>
  </si>
  <si>
    <t>['python', 'java', 'shell', 'elasticsearch', 'mysql', 'aws', 'azure', 'redshift', 'snowflake']</t>
  </si>
  <si>
    <t>Synthego</t>
  </si>
  <si>
    <t>['sql', 'python', 'sas', 'sas', 'r', 'snowflake', 'numpy', 'pandas', 'scikit-learn', 'tableau', 'looker', 'microstrategy', 'spss']</t>
  </si>
  <si>
    <t>Data Analyst IV (Healthcare Analytics) - Remote | WFH</t>
  </si>
  <si>
    <t>Data Engineer (Contract)</t>
  </si>
  <si>
    <t>Aumentar Consulting</t>
  </si>
  <si>
    <t>Manager of Research Informatics and Data Science</t>
  </si>
  <si>
    <t>Children's Hospital Colorado</t>
  </si>
  <si>
    <t>Pollen Tech Pte Ltd</t>
  </si>
  <si>
    <t>['python', 'java', 'scala', 'sql', 'nosql', 'mongodb', 'mongodb', 'postgresql', 'aws', 'azure', 'airflow']</t>
  </si>
  <si>
    <t>['sql', 'python', 'java', 'aws', 'redshift', 'spark', 'kafka', 'airflow', 'linux', 'github', 'bitbucket']</t>
  </si>
  <si>
    <t>PPM Data Analyst - Remote</t>
  </si>
  <si>
    <t>Mint Mobile</t>
  </si>
  <si>
    <t>['express', 'excel', 'atlassian', 'flow', 'chef']</t>
  </si>
  <si>
    <t>Data Engineer, Snowflake, Cloud</t>
  </si>
  <si>
    <t>['python', 'snowflake', 'redshift', 'airflow']</t>
  </si>
  <si>
    <t>Health Care Data Analyst / Clinical Data Analyst</t>
  </si>
  <si>
    <t>SpectraMedix</t>
  </si>
  <si>
    <t>Senior Risk and Governance Data Analyst (Remote)</t>
  </si>
  <si>
    <t>Business Insights Analyst</t>
  </si>
  <si>
    <t>['sql', 'python', 'r', 'excel', 'tableau', 'jira']</t>
  </si>
  <si>
    <t>['java', 'python', 'scala', 'r', 'sql', 'aws', 'azure', 'gcp', 'hadoop', 'spark', 'airflow', 'docker']</t>
  </si>
  <si>
    <t>IT Data Management Analysis, Software Engineering</t>
  </si>
  <si>
    <t>['sql', 'shell', 'mongo', 'db2', 'postgresql', 'azure', 'oracle', 'unix', 'outlook', 'jira', 'workfront']</t>
  </si>
  <si>
    <t>Data Analyst, Client Data Services</t>
  </si>
  <si>
    <t>Advanced Management USA LLC</t>
  </si>
  <si>
    <t>['sql', 'vba', 'python', 'sql server', 'excel', 'word', 'powerpoint', 'outlook']</t>
  </si>
  <si>
    <t>Cryptographic Data Analyst</t>
  </si>
  <si>
    <t>Senior Business Data Analyst H/F</t>
  </si>
  <si>
    <t>Legislative Data Analyst</t>
  </si>
  <si>
    <t>Jr. Engineer, Data Scientist</t>
  </si>
  <si>
    <t>Advanced Technology and Research Corporation</t>
  </si>
  <si>
    <t>['matlab', 'python', 'sql']</t>
  </si>
  <si>
    <t>['python', 'sql', 'java', 'r', 'aws', 'azure', 'express', 'linux', 'ubuntu', 'centos', 'windows', 'spss', 'excel', 'git']</t>
  </si>
  <si>
    <t>DevOps Data Science Deployment Engineer</t>
  </si>
  <si>
    <t>The Difference Card</t>
  </si>
  <si>
    <t>['sql', 'sql server', 'excel', 'word', 'visio', 'powerpoint', 'power bi']</t>
  </si>
  <si>
    <t>Data Governance Analyst(SQL Queries)</t>
  </si>
  <si>
    <t>Head of AML Operations (m/f/d)</t>
  </si>
  <si>
    <t>Executive - Credit Controller and Project Data Analyst</t>
  </si>
  <si>
    <t>Business Data Analyst (Onsite)</t>
  </si>
  <si>
    <t>['sql', 'sas', 'sas', 'r', 'python', 'spark', 'visio', 'word', 'excel', 'powerpoint', 'tableau', 'cognos', 'jira']</t>
  </si>
  <si>
    <t>Data Scientist, Mid (San Diego, CA)</t>
  </si>
  <si>
    <t>['python', 'c++', 'java', 'r', 'sql', 'elasticsearch', 'aws', 'azure', 'databricks', 'git', 'jenkins', 'docker']</t>
  </si>
  <si>
    <t>Data Analyst / Centralized Enrollment</t>
  </si>
  <si>
    <t>St. Charles School District</t>
  </si>
  <si>
    <t>Senior Hadoop/Big Data Developer to the Backend Application...</t>
  </si>
  <si>
    <t>['sql', 'java', 'scala', 'shell', 'oracle', 'hadoop', 'spark', 'kafka', 'linux', 'yarn', 'git', 'ansible', 'jenkins']</t>
  </si>
  <si>
    <t>Techniweld USA</t>
  </si>
  <si>
    <t>['oracle', 'sheets']</t>
  </si>
  <si>
    <t>Staff Data Scientist (Pittsburgh, PA)</t>
  </si>
  <si>
    <t>['python', 'snowflake', 'spark']</t>
  </si>
  <si>
    <t>Project Coordinator / Data Analyst (Excel/Pivot Table/Visio/V-Look...</t>
  </si>
  <si>
    <t>['c', 'sharepoint', 'excel', 'powerpoint', 'visio']</t>
  </si>
  <si>
    <t>Arity- Geospatial Data Scientist Expert - Remote</t>
  </si>
  <si>
    <t>Arity</t>
  </si>
  <si>
    <t>Data Scientist III- Data Management and Analytics</t>
  </si>
  <si>
    <t>['python', 'r', 'sas', 'sas', 'nosql', 'sql', 'hadoop', 'spark', 'git']</t>
  </si>
  <si>
    <t>Data Analyst - Data Warehouse</t>
  </si>
  <si>
    <t>InSource, Inc</t>
  </si>
  <si>
    <t>Data Loss Prevention Analyst</t>
  </si>
  <si>
    <t>Pacific Gas And Electric Company</t>
  </si>
  <si>
    <t>Entry Level Data Scientist</t>
  </si>
  <si>
    <t>Evaluation and Data Analyst</t>
  </si>
  <si>
    <t>Archdiocese of Chicago</t>
  </si>
  <si>
    <t>Data Analyst **STARTUP FINANCIAL SERVICES COMPANY**</t>
  </si>
  <si>
    <t>Rocketship Financial Corporation</t>
  </si>
  <si>
    <t>['sql', 'javascript', 'r', 'python', 'excel', 'sheets', 'looker', 'tableau', 'power bi', 'git']</t>
  </si>
  <si>
    <t>['python', 'java', 'r', 'c++', 'spark', 'hadoop', 'tableau', 'splunk', 'docker']</t>
  </si>
  <si>
    <t>Lucile Packard Children's Hospital Stanford</t>
  </si>
  <si>
    <t>via Www.hireme.ai</t>
  </si>
  <si>
    <t>SAP HANA Data Engineer</t>
  </si>
  <si>
    <t>RESEARCH &amp; PRESERVATION SPECIALIST LEAD (Architectural Survey Data...</t>
  </si>
  <si>
    <t>State of Maryland</t>
  </si>
  <si>
    <t>Product Data Analyst (H) - Remote</t>
  </si>
  <si>
    <t>Data Analyst (3rd Shift)</t>
  </si>
  <si>
    <t>Sperry Rail Inc.</t>
  </si>
  <si>
    <t>Sr. Data Scientist(Oil and Natural Gas domain)</t>
  </si>
  <si>
    <t>['tensorflow', 'keras', 'nltk']</t>
  </si>
  <si>
    <t>Hemel Hempstead, UK</t>
  </si>
  <si>
    <t>SAP Data Business Analyst</t>
  </si>
  <si>
    <t>Data Analyst III (REMOTE)</t>
  </si>
  <si>
    <t>Spectrum Search Group</t>
  </si>
  <si>
    <t>Expert Operations Data Analyst</t>
  </si>
  <si>
    <t>Data Scientist (Energy Preferred)</t>
  </si>
  <si>
    <t>Windsor, CA</t>
  </si>
  <si>
    <t>via Windsor, CA - Geebo</t>
  </si>
  <si>
    <t>Supplier Resources Data Analyst</t>
  </si>
  <si>
    <t>Data Scientist (Nashville, TN)</t>
  </si>
  <si>
    <t>Healthcare Support Representative (Health Insurance Benefits)</t>
  </si>
  <si>
    <t>Sr. Data Scientist, ML / AI</t>
  </si>
  <si>
    <t>['sql', 'nosql', 'elasticsearch', 'aws', 'gcp', 'kafka', 'spark', 'kubernetes', 'terraform', 'docker', 'git']</t>
  </si>
  <si>
    <t>Data Presentation Analyst</t>
  </si>
  <si>
    <t>Technical/Data Analyst</t>
  </si>
  <si>
    <t>Software Development Engineer II, Fulfillment Technologies &amp; Robotics</t>
  </si>
  <si>
    <t>Staff Data Scientist (South Bay, CA)</t>
  </si>
  <si>
    <t>Product Lifecycle Data Analyst ( Associate, Mid-level...</t>
  </si>
  <si>
    <t>Bulawayo, Zimbabwe</t>
  </si>
  <si>
    <t>N/A am a student</t>
  </si>
  <si>
    <t>Consultant DataOps/DevOps</t>
  </si>
  <si>
    <t>['powershell', 'shell', 'azure', 'gcp', 'aws', 'snowflake', 'gitlab', 'git', 'terraform', 'ansible', 'jenkins', 'kubernetes', 'docker']</t>
  </si>
  <si>
    <t>['python', 'aws', 'linux', 'flow', 'atlassian', 'confluence']</t>
  </si>
  <si>
    <t>['sql', 'python', 'azure', 'power bi', 'visio']</t>
  </si>
  <si>
    <t>Emtek Products</t>
  </si>
  <si>
    <t>['sql', 'python', 'r', 'oracle', 'tableau', 'power bi', 'excel', 'trello']</t>
  </si>
  <si>
    <t>Field Service Technician - Robotics</t>
  </si>
  <si>
    <t>Attabotics</t>
  </si>
  <si>
    <t>Senior Data Scientist - Platform</t>
  </si>
  <si>
    <t>['sql', 'visio', 'word', 'powerpoint']</t>
  </si>
  <si>
    <t>['macos', 'tableau', 'excel']</t>
  </si>
  <si>
    <t>Senior Data Analyst/Engineer</t>
  </si>
  <si>
    <t>HomeStars Inc.</t>
  </si>
  <si>
    <t>['python', 'sql', 'r', 'mysql', 'snowflake', 'alteryx', 'flow']</t>
  </si>
  <si>
    <t>San Francisco, CA  (+1 other)</t>
  </si>
  <si>
    <t>Senior Machine Learning / Data Science Engineer</t>
  </si>
  <si>
    <t>Pod</t>
  </si>
  <si>
    <t>Data Scientist for CRM Data Enhancement using Azure OpenAI LLM</t>
  </si>
  <si>
    <t>Samsung Semiconductor, Inc.</t>
  </si>
  <si>
    <t>['vba', 'sql', 'tableau', 'powerpoint', 'excel']</t>
  </si>
  <si>
    <t>Data Scientist Operations</t>
  </si>
  <si>
    <t>Lead Data Engineer, Kafka</t>
  </si>
  <si>
    <t>['python', 'sql', 'scala', 'java', 'kotlin', 'mysql', 'redshift', 'aws', 'kafka', 'spark', 'airflow', 'flow', 'kubernetes', 'jenkins', 'terraform']</t>
  </si>
  <si>
    <t>INTERDISCIPLINARY INDUSTRIAL ENGINEER/OPERATIONS RESEARCH...</t>
  </si>
  <si>
    <t>['r', 'python', 'c', 'tableau']</t>
  </si>
  <si>
    <t>SAP Cloud Business Analyst / Tester / Data Analyst</t>
  </si>
  <si>
    <t>Program Analyst (Workforce Data Analyst)</t>
  </si>
  <si>
    <t>US Defense Counterintelligence and Security Agency</t>
  </si>
  <si>
    <t>['sas', 'sas', 'tableau', 'qlik', 'spss', 'terminal']</t>
  </si>
  <si>
    <t>['sas', 'sas', 'sql', 'python', 'excel', 'spss', 'tableau', 'looker', 'powerpoint', 'visio']</t>
  </si>
  <si>
    <t>Hartland Group Executive Search</t>
  </si>
  <si>
    <t>['mongodb', 'mongodb', 'nosql', 'hadoop', 'spark', 'kafka']</t>
  </si>
  <si>
    <t>Port Melbourne VIC, Australia</t>
  </si>
  <si>
    <t>['sql', 'db2', 'azure', 'oracle']</t>
  </si>
  <si>
    <t>Program Data Analyst II</t>
  </si>
  <si>
    <t>City of Albuquerque</t>
  </si>
  <si>
    <t>['python', 'sas', 'sas', 'sql', 'javascript', 'r', 'gcp', 'oracle', 'rshiny', 'tableau', 'power bi']</t>
  </si>
  <si>
    <t>['scala', 'java', 'sql', 'python', 'r', 'aws', 'gcp', 'azure', 'spark', 'hadoop', 'airflow', 'linux', 'tableau', 'git']</t>
  </si>
  <si>
    <t>Medical Data Scientist I</t>
  </si>
  <si>
    <t>Apollo Medical Holdings</t>
  </si>
  <si>
    <t>['python', 'sql', 'aws', 'gcp', 'azure', 'spark', 'tableau', 'excel']</t>
  </si>
  <si>
    <t>['python', 'tensorflow', 'pytorch', 'hadoop', 'spark', 'word']</t>
  </si>
  <si>
    <t>Product and Data Analyst</t>
  </si>
  <si>
    <t>Center for the Study of Services</t>
  </si>
  <si>
    <t>['r', 'python', 'sas', 'sas', 'sql', 'css']</t>
  </si>
  <si>
    <t>Business Analyst Healthcare</t>
  </si>
  <si>
    <t>Business Intelligence (BI) Consultant</t>
  </si>
  <si>
    <t>['go', 'azure', 'power bi', 'excel', 'word', 'powerpoint']</t>
  </si>
  <si>
    <t>Data Analyst Population Health</t>
  </si>
  <si>
    <t>New York Presbyterian</t>
  </si>
  <si>
    <t>['sql', 'python', 'r', 'pandas', 'tidyverse', 'tableau']</t>
  </si>
  <si>
    <t>CRIME AND INTELLIGENCE ANALYST 2236</t>
  </si>
  <si>
    <t>via Government Jobs</t>
  </si>
  <si>
    <t>City of Los Angeles</t>
  </si>
  <si>
    <t>['sas', 'sas', 'matlab', 'python', 'visual basic', 'r', 'mysql', 'spss', 'tableau']</t>
  </si>
  <si>
    <t>Staff Data Engineer (Kafka, Java)</t>
  </si>
  <si>
    <t>['java', 'nosql', 'sql', 'mongodb', 'mongodb', 'mysql', 'spring', 'unix', 'linux', 'docker', 'kubernetes']</t>
  </si>
  <si>
    <t>Sr. Performance Analyst-Data Science</t>
  </si>
  <si>
    <t>['r', 'sql', 'python', 'vba', 'tableau']</t>
  </si>
  <si>
    <t>['sas', 'sas', 'sql', 'oracle', 'tableau', 'alteryx']</t>
  </si>
  <si>
    <t>Safety National Casualty Corporation</t>
  </si>
  <si>
    <t>['sql', 'sql server', 'snowflake', 'azure', 'redshift', 'power bi']</t>
  </si>
  <si>
    <t>Prolink Business Solutions</t>
  </si>
  <si>
    <t>['r', 'sas', 'sas', 'matlab', 'python', 'sql', 'excel', 'spss']</t>
  </si>
  <si>
    <t>['python', 'java', 'scala', 'sql', 'gcp', 'azure', 'spark']</t>
  </si>
  <si>
    <t>PDS Inc</t>
  </si>
  <si>
    <t>Azure Data Engineer - Enterprise Analytics</t>
  </si>
  <si>
    <t>Network ESC A Division of Network Temps, Inc.</t>
  </si>
  <si>
    <t>['assembly', 'sql', 'azure', 'databricks', 'aws', 'pyspark', 'flow', 'git', 'jira', 'confluence']</t>
  </si>
  <si>
    <t>Data Scientist/Associate Registrar</t>
  </si>
  <si>
    <t>Santa Clara, UT</t>
  </si>
  <si>
    <t>Dixie Technical College</t>
  </si>
  <si>
    <t>['sql', 'spring', 'excel', 'tableau']</t>
  </si>
  <si>
    <t>Interim Lead Data Science Manager, Marketing</t>
  </si>
  <si>
    <t>Principal Data Scientist - BCG X &amp; BCG Fed (Pittsburgh, PA)</t>
  </si>
  <si>
    <t>BCG X</t>
  </si>
  <si>
    <t>Senior Manager I, Data Science - Walmart Fulfillment Services, Remote</t>
  </si>
  <si>
    <t>Content Data Science Lead</t>
  </si>
  <si>
    <t>['python', 'aws', 'planner', 'unify']</t>
  </si>
  <si>
    <t>Software Engineer III (Hybrid)</t>
  </si>
  <si>
    <t>Tillsonburg, ON, Canada</t>
  </si>
  <si>
    <t>['c#', 'html', 'css', 'sql', 'python', 'aws', 'azure', 'react', 'angular', 'vue', 'excel']</t>
  </si>
  <si>
    <t>Senior Data Scientist - Algorithms (Greater NYC Area, NY)</t>
  </si>
  <si>
    <t>Bowery Farming</t>
  </si>
  <si>
    <t>Senior Customer Data Analyst - Now Hiring</t>
  </si>
  <si>
    <t>['sql', 'oracle', 'snowflake', 'cordova', 'power bi', 'tableau']</t>
  </si>
  <si>
    <t>['python', 'shell', 'sql', 'scala', 'nosql', 'azure', 'spark', 'hadoop', 'github']</t>
  </si>
  <si>
    <t>Senior Data Analyst (FT)</t>
  </si>
  <si>
    <t>Senior Data Analyst || FTE</t>
  </si>
  <si>
    <t>Braintree Technology</t>
  </si>
  <si>
    <t>['sql', 'sql server', 'db2', 'wire']</t>
  </si>
  <si>
    <t>['python', 'r', 'sql', 'neo4j', 'aws', 'redshift', 'databricks', 'tableau', 'git', 'github']</t>
  </si>
  <si>
    <t>['sql', 'python', 'azure', 'databricks', 'pyspark', 'tableau', 'github', 'jenkins', 'confluence', 'jira']</t>
  </si>
  <si>
    <t>Data Scientist, Forecasting &amp; Estimation of Demand</t>
  </si>
  <si>
    <t>['python', 'spark', 'pandas']</t>
  </si>
  <si>
    <t>ML &amp; Data Engineer (Python Developer) - Mexico</t>
  </si>
  <si>
    <t>Xe</t>
  </si>
  <si>
    <t>['python', 'aws', 'gcp', 'docker']</t>
  </si>
  <si>
    <t>Intern, Data Scientist</t>
  </si>
  <si>
    <t>HR Data Analyst H/F</t>
  </si>
  <si>
    <t>Remote Entry-level Data Scientist required, Long Term - Contract...</t>
  </si>
  <si>
    <t>Spire Systems Inc</t>
  </si>
  <si>
    <t>(Senior) Data Analyst, Support domain</t>
  </si>
  <si>
    <t>['python', 'r', 'go', 'sql', 'looker', 'tableau']</t>
  </si>
  <si>
    <t>['sql', 'python', 'power bi', 'tableau', 'alteryx']</t>
  </si>
  <si>
    <t>Mozilla</t>
  </si>
  <si>
    <t>Data Linguistics Analysts</t>
  </si>
  <si>
    <t>Illinois Heartland Library System</t>
  </si>
  <si>
    <t>Environmental Data Scientist</t>
  </si>
  <si>
    <t>Norwell, MA</t>
  </si>
  <si>
    <t>Agriculture Data Engineer</t>
  </si>
  <si>
    <t>Data Science Group Leader / Institute for Data Science in Oncology...</t>
  </si>
  <si>
    <t>['python', 'sql', 'pandas', 'scikit-learn', 'tableau']</t>
  </si>
  <si>
    <t>AI and ML Engineer, Lead</t>
  </si>
  <si>
    <t>['python', 'scala', 'c', 'c++', 'aws']</t>
  </si>
  <si>
    <t>Kubota Tractor Corp</t>
  </si>
  <si>
    <t>['python', 'r', 'power bi', 'powerpoint', 'excel', 'word']</t>
  </si>
  <si>
    <t>Data Architect: III (Senior)-</t>
  </si>
  <si>
    <t>Lead Data Analytic Analyst - Full-time / Part-time</t>
  </si>
  <si>
    <t>Steedman, MO</t>
  </si>
  <si>
    <t>Data Analyst - Reporting</t>
  </si>
  <si>
    <t>['excel', 'outlook', 'powerpoint', 'visio', 'jira', 'confluence']</t>
  </si>
  <si>
    <t>['sql', 'go', 'sql server', 'oracle', 'tableau', 'power bi']</t>
  </si>
  <si>
    <t>Knoxville Utilities Board</t>
  </si>
  <si>
    <t>Model Analyst</t>
  </si>
  <si>
    <t>Westpac Group</t>
  </si>
  <si>
    <t>['sas', 'sas', 'sql', 'tableau', 'excel']</t>
  </si>
  <si>
    <t>DEA Data Analyst 2 - US Citizens Only</t>
  </si>
  <si>
    <t>Data Analyst - Inter</t>
  </si>
  <si>
    <t>['python', 'sql', 'snowflake', 'databricks', 'redshift', 'github']</t>
  </si>
  <si>
    <t>Data Analyst IV Opening #444444</t>
  </si>
  <si>
    <t>Business Data Analyst Internship</t>
  </si>
  <si>
    <t>Fairfield, IA</t>
  </si>
  <si>
    <t>Cambridge Investment Research, Inc.</t>
  </si>
  <si>
    <t>['sql', 'phoenix', 'excel']</t>
  </si>
  <si>
    <t>Innovior Pty. Ltd.</t>
  </si>
  <si>
    <t>Data Analyst Sc4561</t>
  </si>
  <si>
    <t>['r', 'python', 'hadoop', 'tableau']</t>
  </si>
  <si>
    <t>Data Scientist - Apple exp</t>
  </si>
  <si>
    <t>['go', 'python', 'pandas', 'tableau']</t>
  </si>
  <si>
    <t>Spark451 Inc.</t>
  </si>
  <si>
    <t>['sql', 'mongodb', 'mongodb', 'word', 'powerpoint', 'tableau']</t>
  </si>
  <si>
    <t>['sql', 'python', 'tableau', 'sap']</t>
  </si>
  <si>
    <t>Enterprise Business Data Analyst</t>
  </si>
  <si>
    <t>nLeague services Inc.</t>
  </si>
  <si>
    <t>TATA Consulting Services (USA)</t>
  </si>
  <si>
    <t>['sql', 'python', 'azure', 'pyspark', 'sap']</t>
  </si>
  <si>
    <t>Graduate Assistant in Research</t>
  </si>
  <si>
    <t>Risk &amp; Data Analyst</t>
  </si>
  <si>
    <t>The Hollister Group</t>
  </si>
  <si>
    <t>['r', 'python', 'sas', 'sas', 'sql', 'databricks', 'hadoop', 'powerpoint']</t>
  </si>
  <si>
    <t>Data engineer with Python and SQL</t>
  </si>
  <si>
    <t>xiartech</t>
  </si>
  <si>
    <t>['python', 'sql', 'snowflake', 'azure', 'airflow', 'power bi', 'tableau', 'github', 'atlassian', 'confluence']</t>
  </si>
  <si>
    <t>Sr Research Scientist/Engineer</t>
  </si>
  <si>
    <t>Data Analyst. Job in Irving NBC4i Jobs</t>
  </si>
  <si>
    <t>Vector Recruiting LLC</t>
  </si>
  <si>
    <t>Seaside, CA</t>
  </si>
  <si>
    <t>Data Analyst (People Analytics)</t>
  </si>
  <si>
    <t>An Innovative Cloud Storage Company</t>
  </si>
  <si>
    <t>Insurify</t>
  </si>
  <si>
    <t>Capitol Building Supply</t>
  </si>
  <si>
    <t>Marketing or Sales Data Analyst (Aventura, FL) (JO-74). Job in...</t>
  </si>
  <si>
    <t>['excel', 'powerpoint', 'visio']</t>
  </si>
  <si>
    <t>Data Analyst /SQL</t>
  </si>
  <si>
    <t>Data BI Analyst (Entry Level)</t>
  </si>
  <si>
    <t>Sr. Associate Software Development Engineer, Data-as-a-Service, ML...</t>
  </si>
  <si>
    <t>['aws', 'gcp', 'azure', 'excel']</t>
  </si>
  <si>
    <t>Sr. Data Engineer - T-SQL, SSIS, SSRS, SSAS and DAX</t>
  </si>
  <si>
    <t>Convene, Inc</t>
  </si>
  <si>
    <t>['sql', 't-sql', 'sql server', 'azure', 'snowflake', 'ssis', 'ms access', 'excel', 'ssrs', 'dax', 'word', 'powerpoint', 'microsoft teams']</t>
  </si>
  <si>
    <t>Analyst II – Business Intelligence Analyst</t>
  </si>
  <si>
    <t>['sql', 'r', 'python', 'power bi', 'tableau', 'qlik', 'alteryx']</t>
  </si>
  <si>
    <t>Project Manager Data Analyst</t>
  </si>
  <si>
    <t>Del Rey Oaks, CA</t>
  </si>
  <si>
    <t>Monterey Peninsula Unified School District</t>
  </si>
  <si>
    <t>['sql', 'c', 'python', 'java', 'sql server', 'ssis', 'flow']</t>
  </si>
  <si>
    <t>Sr. Data Analyst, Business Intelligence (Remote)</t>
  </si>
  <si>
    <t>['snowflake', 'aurora']</t>
  </si>
  <si>
    <t>New York State Insurance Fund (NYSIF)</t>
  </si>
  <si>
    <t>['r', 'python', 'sql', 'oracle']</t>
  </si>
  <si>
    <t>Res Data Analyst Sr</t>
  </si>
  <si>
    <t>Northwestern University</t>
  </si>
  <si>
    <t>['python', 'shell', 'linux', 'word', 'excel', 'powerpoint', 'outlook', 'sharepoint']</t>
  </si>
  <si>
    <t>Business Analyst (Tech/AI)</t>
  </si>
  <si>
    <t>['c', 'windows', 'excel', 'word', 'powerpoint', 'outlook']</t>
  </si>
  <si>
    <t>AllTrails</t>
  </si>
  <si>
    <t>['bigquery', 'redshift']</t>
  </si>
  <si>
    <t>Senior Data Analyst - Data Governance ONLY LOCALS NO H1B or OPT</t>
  </si>
  <si>
    <t>Data Scientist / Protein Design</t>
  </si>
  <si>
    <t>Data Driven | Data Scientist</t>
  </si>
  <si>
    <t>['python', 'aws', 'azure', 'gcp', 'hadoop', 'spark']</t>
  </si>
  <si>
    <t>Augusta Precious Metals</t>
  </si>
  <si>
    <t>['vba', 'python', 'r', 'sql', 'nosql', 'hadoop', 'spark']</t>
  </si>
  <si>
    <t>['python', 'r', 'sql', 'gdpr', 'alteryx', 'tableau']</t>
  </si>
  <si>
    <t>GIS Data Analyst Experience in (Fiber Optic Data OR Telecom...</t>
  </si>
  <si>
    <t>Sr. Portfolio Data Engineer</t>
  </si>
  <si>
    <t>Benefit Integrity Data Analyst / 61015231</t>
  </si>
  <si>
    <t>Digital Forensics Incident Response (DFIR) Engineer</t>
  </si>
  <si>
    <t>['go', 'python', 'windows', 'linux', 'unix', 'kali']</t>
  </si>
  <si>
    <t>Principal Associate, Data Science - People Analytics</t>
  </si>
  <si>
    <t>['sql', 'c', 'tableau', 'excel', 'powerpoint']</t>
  </si>
  <si>
    <t>SpringbokIT</t>
  </si>
  <si>
    <t>['python', 'java', 'scala', 'sql', 'bigquery', 'airflow', 'spark', 'tensorflow', 'pytorch', 'scikit-learn']</t>
  </si>
  <si>
    <t>Sterling, OH</t>
  </si>
  <si>
    <t>Dedrone</t>
  </si>
  <si>
    <t>['go', 'nosql', 'python', 'java', 'scala', 'sql', 'databricks', 'aws', 'hadoop', 'spark']</t>
  </si>
  <si>
    <t>Data scientist with ML/DL Skills</t>
  </si>
  <si>
    <t>Senior Data Scientist - AI/ML at General Motors in Austin, TX</t>
  </si>
  <si>
    <t>['sas', 'sas', 'python', 'r', 'scala', 'sql', 'oracle', 'spark', 'hadoop', 'cognos', 'power bi']</t>
  </si>
  <si>
    <t>Sr Healthcare Economics Data Analyst - Remote</t>
  </si>
  <si>
    <t>['sas', 'sas', 'sql', 'python', 'r', 'go', 'excel', 'tableau']</t>
  </si>
  <si>
    <t>['sas', 'sas', 'sql', 'python', 'excel', 'tableau']</t>
  </si>
  <si>
    <t>Data Quality Analyst (Remote to start, could go hybrid (2-3 days...</t>
  </si>
  <si>
    <t>['oracle', 'powerpoint', 'flow']</t>
  </si>
  <si>
    <t>['python', 'sql', 'excel', 'tableau', 'qlik']</t>
  </si>
  <si>
    <t>Staff Software Engineer, AI</t>
  </si>
  <si>
    <t>Pulley</t>
  </si>
  <si>
    <t>['python', 'javascript', 'golang', 'typescript']</t>
  </si>
  <si>
    <t>Programs Data Analyst</t>
  </si>
  <si>
    <t>Hispanic American Construction Industry Association (HACIA)</t>
  </si>
  <si>
    <t>['c', 'excel', 'tableau', 'spss']</t>
  </si>
  <si>
    <t>Sr. Data Science || Ashburn, VA (Hybrid) || Locals Only</t>
  </si>
  <si>
    <t>Anveta Inc</t>
  </si>
  <si>
    <t>['python', 'r', 'sql', 'aws', 'bigquery', 'pandas', 'scikit-learn', 'tensorflow', 'keras', 'tableau', 'git']</t>
  </si>
  <si>
    <t>Senior Software Engineer, Data (Liquidity)</t>
  </si>
  <si>
    <t>['sql', 'gcp', 'aws', 'kubernetes', 'flow']</t>
  </si>
  <si>
    <t>Senior Data Analyst, Customer Experience Analytics</t>
  </si>
  <si>
    <t>M1 Finance</t>
  </si>
  <si>
    <t>Business Intelligence Analyst -Remote</t>
  </si>
  <si>
    <t>NRG</t>
  </si>
  <si>
    <t>['crystal', 'db2', 'excel', 'ssrs']</t>
  </si>
  <si>
    <t>2024 Graduate - Data Science - System Performance Evaluation ...</t>
  </si>
  <si>
    <t>['python', 'r', 'go', 'sql', 'apl', 'tensorflow', 'numpy', 'pytorch', 'matplotlib']</t>
  </si>
  <si>
    <t>Sr. Data Scientist, Growth Analytics</t>
  </si>
  <si>
    <t>Public Data Analyst</t>
  </si>
  <si>
    <t>['sql', 'go', 'sql server', 'azure', 'oracle', 'excel', 'powerpoint', 'visio', 'power bi', 'flow', 'jira']</t>
  </si>
  <si>
    <t>['sql', 'aws', 'azure', 'databricks', 'spark']</t>
  </si>
  <si>
    <t>Find Great People</t>
  </si>
  <si>
    <t>Business Strategy Analyst (Analytics) - Midlevel (Hybrid)</t>
  </si>
  <si>
    <t>['sql', 'snowflake', 'phoenix', 'excel', 'tableau']</t>
  </si>
  <si>
    <t>Data Management Analyst. Job in Texas LilyLifestyle Jobs</t>
  </si>
  <si>
    <t>Sr. Data Scientist / ML Engineer</t>
  </si>
  <si>
    <t>['python', 'sql', 'aws', 'azure', 'pandas', 'pytorch', 'excel']</t>
  </si>
  <si>
    <t>Health GPT</t>
  </si>
  <si>
    <t>Grant Leading Technology, LLC</t>
  </si>
  <si>
    <t>['sql', 'javascript', 'html', 'python', 'java', 'shell', 't-sql', 'oracle', 'unix', 'excel', 'visio', 'power bi', 'tableau']</t>
  </si>
  <si>
    <t>Software Engineer, Data Security</t>
  </si>
  <si>
    <t>['c', 'go', 'kubernetes', 'terraform']</t>
  </si>
  <si>
    <t>['sas', 'sas', 'mongodb', 'mongodb', 'sql', 'kafka', 'linux', 'jira']</t>
  </si>
  <si>
    <t>(Senior) Data Engineer (m/w/d)</t>
  </si>
  <si>
    <t>Gerresheimer</t>
  </si>
  <si>
    <t>['sql', 'sql server', 'azure', 'snowflake', 'databricks', 'power bi', 'sap']</t>
  </si>
  <si>
    <t>Part-Time Data Analyst and Business Support</t>
  </si>
  <si>
    <t>TOUCH WIRELESS CA LLC</t>
  </si>
  <si>
    <t>DeployHR</t>
  </si>
  <si>
    <t>Stone Resource</t>
  </si>
  <si>
    <t>Workday Data Analyst at Atlanta, GA (hybrid)</t>
  </si>
  <si>
    <t>Absolute IT</t>
  </si>
  <si>
    <t>Second Round, LP</t>
  </si>
  <si>
    <t>Associate Analyst (Data Analytics)</t>
  </si>
  <si>
    <t>Superior Court of California, County of Alameda</t>
  </si>
  <si>
    <t>['sql', 'r', 'spss', 'power bi', 'tableau', 'spreadsheet']</t>
  </si>
  <si>
    <t>Data Support Specialist</t>
  </si>
  <si>
    <t>Data Analyst (ONSITE)</t>
  </si>
  <si>
    <t>Data Scientist and Engineer (Washington DC)</t>
  </si>
  <si>
    <t>['javascript', 'html', 'css', 'python', 'r', 'sql', 'databricks', 'node.js', 'tableau', 'sharepoint']</t>
  </si>
  <si>
    <t>Staff Data Scientist, Advanced Analytics (Remote). Job in Dallas...</t>
  </si>
  <si>
    <t>Data Scientist Consultant – Remote Jobs San Diego</t>
  </si>
  <si>
    <t>DataKind</t>
  </si>
  <si>
    <t>Carbon Data Analyst</t>
  </si>
  <si>
    <t>Terrascope</t>
  </si>
  <si>
    <t>Sr. Big Data Analyst</t>
  </si>
  <si>
    <t>Sourcemantra</t>
  </si>
  <si>
    <t>['python', 'r', 'sql', 'hadoop']</t>
  </si>
  <si>
    <t>Business Intelligence Analyst – Data Visualizations</t>
  </si>
  <si>
    <t>['crystal', 'oracle', 'excel', 'tableau', 'power bi']</t>
  </si>
  <si>
    <t>TSR Consulting Services, Inc (Confidential Client)</t>
  </si>
  <si>
    <t>Apprenti(e) DATA Manager F/H/D</t>
  </si>
  <si>
    <t>['sql', 'sql server', 'asp.net', 'tableau', 'ssrs', 'ssis']</t>
  </si>
  <si>
    <t>High Energy Physics Data Scientist - Full-time / Part-time</t>
  </si>
  <si>
    <t>['tableau', 'atlassian', 'git', 'bitbucket']</t>
  </si>
  <si>
    <t>Power Bi Data Analyst - Now Hiring</t>
  </si>
  <si>
    <t>Senior Supplier Data Analyst</t>
  </si>
  <si>
    <t>['azure', 'databricks', 'alteryx', 'power bi', 'tableau', 'looker']</t>
  </si>
  <si>
    <t>['sql', 'python', 'bigquery', 'snowflake', 'aws', 'redshift', 'power bi']</t>
  </si>
  <si>
    <t>['python', 'html', 'css', 'sql', 'aws', 'keras', 'angular', 'fastapi', 'flask', 'windows']</t>
  </si>
  <si>
    <t>Wallbox</t>
  </si>
  <si>
    <t>['sql', 'python', 'r', 'snowflake', 'databricks', 'airflow', 'tableau']</t>
  </si>
  <si>
    <t>['python', 'sql', 'javascript', 'snowflake', 'spark', 'node.js']</t>
  </si>
  <si>
    <t>Analyst, Data Engineering</t>
  </si>
  <si>
    <t>['python', 'mysql', 'cassandra', 'snowflake', 'pandas', 'django', 'flask', 'git', 'jenkins']</t>
  </si>
  <si>
    <t>['sql', 'python', 'scala', 'r', 'scikit-learn', 'tensorflow', 'pytorch', 'spark', 'kubernetes']</t>
  </si>
  <si>
    <t>CB Insights</t>
  </si>
  <si>
    <t>Data Analyst 2 - Remote</t>
  </si>
  <si>
    <t>['sql', 'c#', 'sql server', 'ssis', 'ssrs', 'github']</t>
  </si>
  <si>
    <t>Sr.Software Engineer (Java&amp;Data)</t>
  </si>
  <si>
    <t>['java', 'sql', 'nosql', 'sql server', 'azure', 'aws', 'jenkins']</t>
  </si>
  <si>
    <t>Innovalus</t>
  </si>
  <si>
    <t>Real World Evidence Data Scientist</t>
  </si>
  <si>
    <t>Sr. BI  Business Analyst</t>
  </si>
  <si>
    <t>Sales Analyst</t>
  </si>
  <si>
    <t>Data Analyst - MS Power Platform</t>
  </si>
  <si>
    <t>Umasinc</t>
  </si>
  <si>
    <t>['sql', 'python', 'java', 'scala', 'azure', 'aws', 'gcp', 'power bi']</t>
  </si>
  <si>
    <t>Kupono Government Services, LLC</t>
  </si>
  <si>
    <t>['sql', 'sql server', 'windows']</t>
  </si>
  <si>
    <t>['python', 'azure', 'scikit-learn', 'pytorch', 'keras']</t>
  </si>
  <si>
    <t>['python', 'sql', 'snowflake', 'hadoop', 'spark', 'kafka', 'powerpoint', 'excel', 'tableau', 'microstrategy', 'github', 'gitlab', 'bitbucket']</t>
  </si>
  <si>
    <t>Cloud DevSecOps Engineer</t>
  </si>
  <si>
    <t>['aws', 'azure', 'puppet', 'ansible', 'chef', 'docker', 'kubernetes']</t>
  </si>
  <si>
    <t>Data Scientist 2 - US Citizen Only</t>
  </si>
  <si>
    <t>PROLIM</t>
  </si>
  <si>
    <t>VP, Data Analytics Senior Manager (Hybrid)</t>
  </si>
  <si>
    <t>Sr Data Scientist, Risk Data Mining</t>
  </si>
  <si>
    <t>Data Processing Specialist</t>
  </si>
  <si>
    <t>Sr Market Research Analyst</t>
  </si>
  <si>
    <t>Yamaha Motor Corporation</t>
  </si>
  <si>
    <t>['sas', 'sas', 'spss', 'tableau', 'powerpoint']</t>
  </si>
  <si>
    <t>['sql', 'python', 'swift', 'jira', 'confluence']</t>
  </si>
  <si>
    <t>Data Operations Account Director</t>
  </si>
  <si>
    <t>Senior Data Scientist at Walmart in Bentonville, AR</t>
  </si>
  <si>
    <t>via Bentonville, AR - Geebo</t>
  </si>
  <si>
    <t>['python', 'scala', 'r', 'crystal', 'hadoop', 'spark', 'tensorflow', 'sap']</t>
  </si>
  <si>
    <t>['sql', 'python', 'bigquery', 'airflow', 'pandas']</t>
  </si>
  <si>
    <t>ROYLATY &amp; DATA ANALYST</t>
  </si>
  <si>
    <t>Primary Wave Music Publishing, LLC</t>
  </si>
  <si>
    <t>Quality Data Analyst - Enterprise (Remote role)</t>
  </si>
  <si>
    <t>['python', 'sql', 'aws', 'pyspark', 'spark']</t>
  </si>
  <si>
    <t>['nosql', 'python', 'sql', 'mongodb', 'mongodb', 'postgresql', 'mysql', 'redis', 'databricks', 'aws', 'snowflake', 'airflow', 'spark', 'kafka', 'gdpr', 'docker', 'terraform']</t>
  </si>
  <si>
    <t>Senior Data Scientist - Generative AI</t>
  </si>
  <si>
    <t>Data Analyst - SQL</t>
  </si>
  <si>
    <t>['sql', 'python', 'java', 'c#', 'tableau', 'microstrategy', 'excel']</t>
  </si>
  <si>
    <t>Python Data Categorization Project: Seeking Skilled Data Scientist</t>
  </si>
  <si>
    <t>['python', 'scikit-learn']</t>
  </si>
  <si>
    <t>Manager - Data Analytics</t>
  </si>
  <si>
    <t>Antra, Inc</t>
  </si>
  <si>
    <t>['sql', 'python', 'scala', 'r', 'nosql', 'mongo', 'sql server', 'mysql', 'redis', 'azure', 'oracle', 'hadoop', 'spark', 'kafka', 'git', 'svn']</t>
  </si>
  <si>
    <t>Lead Data Analyst - Commercial Property Lines</t>
  </si>
  <si>
    <t>Kovan Technology Solutions</t>
  </si>
  <si>
    <t>['sql', 'python', 'r', 'tableau', 'power bi', 'excel']</t>
  </si>
  <si>
    <t>Stow, MA</t>
  </si>
  <si>
    <t>NO C2C - Power BI Business/Data Analyst</t>
  </si>
  <si>
    <t>Scientometric Data Scientist</t>
  </si>
  <si>
    <t>via Digital Science Careers - Pinpoint</t>
  </si>
  <si>
    <t>Digital Science</t>
  </si>
  <si>
    <t>['python', 'postgresql', 'bigquery', 'aws', 'plotly', 'pandas', 'pytorch', 'nltk', 'matplotlib', 'linux', 'docker']</t>
  </si>
  <si>
    <t>['python', 'aws', 'snowflake', 'airflow', 'kafka', 'spark', 'terraform', 'kubernetes']</t>
  </si>
  <si>
    <t>Data Analyst/Garland,TX/$17/Great Company - Full-time</t>
  </si>
  <si>
    <t>Accrete.AI</t>
  </si>
  <si>
    <t>IT &amp; Strategy Talent Programme - Data Engineer &amp; BI Consultant</t>
  </si>
  <si>
    <t>Data Scientist, AWS People Analytics</t>
  </si>
  <si>
    <t>Staff Product Data Analyst</t>
  </si>
  <si>
    <t>['r', 'python', 'phoenix', 'spss']</t>
  </si>
  <si>
    <t>['sql', 'python', 'plotly']</t>
  </si>
  <si>
    <t>Arkane Studios</t>
  </si>
  <si>
    <t>Research Data Analyst II (JC-397693)</t>
  </si>
  <si>
    <t>Data Analyst, Strategic Partnerships( Bangkok based)</t>
  </si>
  <si>
    <t>Plant Data Tech</t>
  </si>
  <si>
    <t>Data Analyst (Oracle/Unix/Python/SQL)</t>
  </si>
  <si>
    <t>Vice President of Data Platforms and Data Science</t>
  </si>
  <si>
    <t>Senior Data Scientist- W2 only</t>
  </si>
  <si>
    <t>Senior Data Engineer - Kolkata</t>
  </si>
  <si>
    <t>Senior Software Engineer - Data Engineering (Java/Spark/Timeseries DB)</t>
  </si>
  <si>
    <t>Senior Data Scientist – ML/NLP (Hybrid)</t>
  </si>
  <si>
    <t>Manager, Data Engineering (Baltimore, MD)</t>
  </si>
  <si>
    <t>['neo4j', 'oracle', 'splunk']</t>
  </si>
  <si>
    <t>Sr. Lead Fraud Data Analyst</t>
  </si>
  <si>
    <t>Sr Data Scientist Jobs in Brooklyn Park</t>
  </si>
  <si>
    <t>Cerner Data Analyst - 10+ yrs exp</t>
  </si>
  <si>
    <t>North, SC</t>
  </si>
  <si>
    <t>CAD Data Analyst</t>
  </si>
  <si>
    <t>Abell, MD</t>
  </si>
  <si>
    <t>['python', 'elasticsearch', 'windows', 'linux', 'ansible', 'kubernetes', 'atlassian', 'gitlab', 'jira', 'confluence']</t>
  </si>
  <si>
    <t>Data Engineer - 5</t>
  </si>
  <si>
    <t>['python', 'r', 'sql', 'aws', 'databricks', 'spark', 'excel', 'tableau']</t>
  </si>
  <si>
    <t>Data Analyst at Brambles in Orlando, FL</t>
  </si>
  <si>
    <t>Brambles</t>
  </si>
  <si>
    <t>['python', 'scala', 'java', 'sql', 'jupyter', 'pyspark', 'spark', 'tableau', 'power bi']</t>
  </si>
  <si>
    <t>Intern, Data Scientist, Growth Marketing (Summer 2023)</t>
  </si>
  <si>
    <t>Edgewell Personal Care Brands</t>
  </si>
  <si>
    <t>['sql', 'python', 'r', 'snowflake', 'azure', 'aws', 'excel']</t>
  </si>
  <si>
    <t>Product Lifecycle Data Analyst ( Experienced, Senior). Job in Long...</t>
  </si>
  <si>
    <t>Medicare Financial Data Analyst- NO REMOTE</t>
  </si>
  <si>
    <t>['spring', 'phoenix', 'sheets', 'excel', 'word', 'powerpoint', 'flow']</t>
  </si>
  <si>
    <t>On-Chain Data Analyst (Blockchain)</t>
  </si>
  <si>
    <t>Triplebyte</t>
  </si>
  <si>
    <t>['sql', 'vmware', 'windows']</t>
  </si>
  <si>
    <t>Brownwood, TX</t>
  </si>
  <si>
    <t>Marathon Medical</t>
  </si>
  <si>
    <t>Project Manager - Data Analyst. Job in The Colony My Valley Jobs Today</t>
  </si>
  <si>
    <t>['sql', 'python', 'azure', 'snowflake', 'tableau', 'power bi']</t>
  </si>
  <si>
    <t>SINCERA CONSULTING</t>
  </si>
  <si>
    <t>Annalect</t>
  </si>
  <si>
    <t>['python', 'sql', 'aws', 'gcp']</t>
  </si>
  <si>
    <t>Data Analyst/Reporting Analyst</t>
  </si>
  <si>
    <t>PrideStaff - Edison, NJ</t>
  </si>
  <si>
    <t>Department of Defense Education Activity</t>
  </si>
  <si>
    <t>Lakewood, NJ</t>
  </si>
  <si>
    <t>Amaze Systems</t>
  </si>
  <si>
    <t>via Gauntlet - Talentify</t>
  </si>
  <si>
    <t>REMOTE- SQL Data Analyst+Python</t>
  </si>
  <si>
    <t>MCG Education and Data Analyst</t>
  </si>
  <si>
    <t>Augusta University</t>
  </si>
  <si>
    <t>Data Management Consultant</t>
  </si>
  <si>
    <t>Aarhus, Denmark</t>
  </si>
  <si>
    <t>['sql', 'python', 'r', 'power bi', 'tableau', 'qlik']</t>
  </si>
  <si>
    <t>Senior Lead - Big Data Engineer</t>
  </si>
  <si>
    <t>['java', 'scala', 'python', 'nosql', 'databricks', 'aws', 'snowflake', 'azure', 'gcp', 'kafka', 'tensorflow']</t>
  </si>
  <si>
    <t>Senior  Analyst  Data Visualization</t>
  </si>
  <si>
    <t>['python', 'postgresql', 'spark', 'airflow', 'visio', 'docker', 'jenkins']</t>
  </si>
  <si>
    <t>['python', 'golang', 'bash', 'kafka', 'flask', 'terraform']</t>
  </si>
  <si>
    <t>Data Engineer Level 2</t>
  </si>
  <si>
    <t>Symantrix Inc</t>
  </si>
  <si>
    <t>['sql', 't-sql', 'azure', 'selenium', 'ansible', 'jenkins', 'puppet']</t>
  </si>
  <si>
    <t>Data Scientist (Systematic Fund)</t>
  </si>
  <si>
    <t>Paritas Recruitment</t>
  </si>
  <si>
    <t>Data Quality &amp; Compliance Analyst</t>
  </si>
  <si>
    <t>Senior Financial and Data Analyst | Hybrid Schedule</t>
  </si>
  <si>
    <t>Glovis America Inc</t>
  </si>
  <si>
    <t>['java', 'python', 'sql', 'oracle', 'snowflake', 'azure', 'aws', 'gcp', 'excel', 'sap']</t>
  </si>
  <si>
    <t>Research Scientist - Energy System</t>
  </si>
  <si>
    <t>['sql', 'go', 'snowflake', 'redshift', 'azure', 'looker', 'tableau', 'flow']</t>
  </si>
  <si>
    <t>['python', 'sql', 'sql server', 'elasticsearch', 'azure', 'databricks', 'airflow', 'pyspark', 'kafka', 'selenium', 'node.js', 'angular', 'power bi', 'docker', 'jenkins', 'git']</t>
  </si>
  <si>
    <t>['python', 'sql', 'aws', 'azure', 'gcp']</t>
  </si>
  <si>
    <t>Navient Corporation</t>
  </si>
  <si>
    <t>['python', 'sql', 'java', 'c++', 'c', 'spark', 'hadoop', 'tensorflow', 'pytorch', 'pyspark', 'tableau']</t>
  </si>
  <si>
    <t>['sql', 'python', 'spark', 'unix', 'git', 'github']</t>
  </si>
  <si>
    <t>['python', 'oracle', 'aws', 'spark']</t>
  </si>
  <si>
    <t>Torin Consulting, Inc.</t>
  </si>
  <si>
    <t>['python', 'java', 'r', 'c#', 'excel', 'tableau']</t>
  </si>
  <si>
    <t>Senior Modeler, Data Science</t>
  </si>
  <si>
    <t>Senior RF Data Scientist</t>
  </si>
  <si>
    <t>Red Bank, NJ</t>
  </si>
  <si>
    <t>['python', 'keras', 'tensorflow', 'pytorch', 'spring']</t>
  </si>
  <si>
    <t>['sql', 'java', 'snowflake', 'aws', 'azure']</t>
  </si>
  <si>
    <t>Analyst, Analytics &amp; Activation</t>
  </si>
  <si>
    <t>Sony Pictures</t>
  </si>
  <si>
    <t>Data Analytics &amp; Reporting Manager</t>
  </si>
  <si>
    <t>Sr. Integration Data Analyst</t>
  </si>
  <si>
    <t>['sql', 'r', 'python', 'sas', 'sas', 'c', 'oracle', 'snowflake', 'spark', 'hadoop', 'tensorflow', 'pytorch', 'qlik', 'tableau']</t>
  </si>
  <si>
    <t>tag</t>
  </si>
  <si>
    <t>['excel', 'spreadsheet', 'planner']</t>
  </si>
  <si>
    <t>Frederica, DE</t>
  </si>
  <si>
    <t>Raiffeisen Bank Ukraine</t>
  </si>
  <si>
    <t>['python', 'aws', 'azure', 'react', 'kafka', 'pyspark', 'spark', 'airflow', 'flow']</t>
  </si>
  <si>
    <t>Director of IT Audit and Data Analytics - Global Internal Audit (GIA)</t>
  </si>
  <si>
    <t>Boston Scientific</t>
  </si>
  <si>
    <t>['sql', 'tableau', 'alteryx', 'sap']</t>
  </si>
  <si>
    <t>Senior Data Scientist - with Python (Remote)</t>
  </si>
  <si>
    <t>['python', 'r', 'power bi', 'dax', 'excel']</t>
  </si>
  <si>
    <t>Data Engineer - Spark, Glue - 12 month FTC</t>
  </si>
  <si>
    <t>['sql', 'redshift', 'aws', 'spark', 'linux', 'tableau', 'git', 'jira']</t>
  </si>
  <si>
    <t>Senior Data Analyst (Hedge Fund)</t>
  </si>
  <si>
    <t>Elion Scientific</t>
  </si>
  <si>
    <t>['r', 'python', 'github', 'jira']</t>
  </si>
  <si>
    <t>Data Analyst(Hybrid - Atlanta, GA, w2 candidates only)</t>
  </si>
  <si>
    <t>Urgent Need | ML Engineer | Dallas TX or New Jersey (Onsite) Need...</t>
  </si>
  <si>
    <t>['python', 'pandas', 'tensorflow', 'pyspark', 'airflow', 'kubernetes', 'docker', 'jenkins']</t>
  </si>
  <si>
    <t>Data Analytics Manager - VP</t>
  </si>
  <si>
    <t>Madison-Davis, LLC</t>
  </si>
  <si>
    <t>Bosch Group Employee Data Management &amp; Org. Management  HRS-IN</t>
  </si>
  <si>
    <t>Meridian Technologies, Inc.</t>
  </si>
  <si>
    <t>Digital Measurement Analyst Associate</t>
  </si>
  <si>
    <t>E-Commerce Digital Analyst</t>
  </si>
  <si>
    <t>['javascript', 'html', 'css', 'sql', 'qlik', 'excel']</t>
  </si>
  <si>
    <t>Beacon Hill Staffing Group, LLC</t>
  </si>
  <si>
    <t>['sql', 'excel', 'tableau', 'qlik', 'powerpoint', 'sheets', 'flow']</t>
  </si>
  <si>
    <t>Supply Chain Data Integrity Analyst</t>
  </si>
  <si>
    <t>SmithRx</t>
  </si>
  <si>
    <t>['sql', 'python', 'r', 'java', 'redshift', 'tableau', 'looker', 'qlik', 'jira']</t>
  </si>
  <si>
    <t>['sql', 'python', 'snowflake', 'excel', 'sheets', 'github']</t>
  </si>
  <si>
    <t>Portfolio Data Analyst (Remote)</t>
  </si>
  <si>
    <t>['mysql', 'snowflake']</t>
  </si>
  <si>
    <t>Gespatial Data Scientist - TS/SCI (Direct Hire; Onsite)</t>
  </si>
  <si>
    <t>['sql', 'nosql', 'mongodb', 'mongodb', 'java', 'python', 'databricks', 'gcp', 'azure', 'aws', 'power bi', 'tableau', 'git']</t>
  </si>
  <si>
    <t>Machine Learning specialist - Legal systems</t>
  </si>
  <si>
    <t>Global Health Finance Data Analyst - Now Hiring</t>
  </si>
  <si>
    <t>['python', 'r', 'sql', 'redshift', 'microstrategy', 'excel', 'github', 'jira', 'confluence']</t>
  </si>
  <si>
    <t>Senior Machine Learning Engineer - Search</t>
  </si>
  <si>
    <t>['go', 'pytorch', 'tensorflow']</t>
  </si>
  <si>
    <t>SBC Solutions</t>
  </si>
  <si>
    <t>Redvest</t>
  </si>
  <si>
    <t>['python', 'r', 'sql', 'firebase', 'firebase', 'aws', 'tableau', 'power bi', 'flow']</t>
  </si>
  <si>
    <t>Software Engineer, Platform Data Science (Remote)</t>
  </si>
  <si>
    <t>Terray Therapeutics</t>
  </si>
  <si>
    <t>['python', 'sql', 'mysql', 'aws', 'numpy', 'pandas', 'airflow', 'fastapi', 'django']</t>
  </si>
  <si>
    <t>GCP Cloud Architect / Database Specialist / Data science / AI / ML...</t>
  </si>
  <si>
    <t>['c', 'gcp', 'aws', 'azure']</t>
  </si>
  <si>
    <t>Senior Data Science Manager - Omnichannel</t>
  </si>
  <si>
    <t>['python', 'nosql', 'express']</t>
  </si>
  <si>
    <t>Data Engineer - D</t>
  </si>
  <si>
    <t>Sofi</t>
  </si>
  <si>
    <t>Virtual Data Analyst</t>
  </si>
  <si>
    <t>Serv Staffing Inc.</t>
  </si>
  <si>
    <t>['python', 'sql', 'azure', 'databricks', 'spark', 'ssis']</t>
  </si>
  <si>
    <t>CREDITSERVE INC</t>
  </si>
  <si>
    <t>['sql', 'python', 'tableau', 'excel', 'word', 'powerpoint']</t>
  </si>
  <si>
    <t>Lead SoC Architect, NPU AI/ML</t>
  </si>
  <si>
    <t>['sql', 'python', 'sql server', 'hadoop', 'airflow', 'kafka', 'spark', 'kubernetes']</t>
  </si>
  <si>
    <t>Data Analyst - Division of Comparative Medicine</t>
  </si>
  <si>
    <t>Evernote</t>
  </si>
  <si>
    <t>['sql', 'python', 'r', 'sas', 'sas', 'matlab', 'tableau']</t>
  </si>
  <si>
    <t>Bigdata Engineer / Data Engineer(Kafka)</t>
  </si>
  <si>
    <t>['go', 'java', 'scala', 'sql', 'nosql', 'oracle', 'spark', 'kafka']</t>
  </si>
  <si>
    <t>Data Science Trainer, Mid</t>
  </si>
  <si>
    <t>['python', 'r', 'mysql', 'postgresql', 'sqlite', 'tableau', 'splunk', 'git', 'docker']</t>
  </si>
  <si>
    <t>h3 Technologies, LLC</t>
  </si>
  <si>
    <t>Agronomy Data Scientist (M/W) - CDI</t>
  </si>
  <si>
    <t>Research Associate Data Scientist - Tatonetti Lab</t>
  </si>
  <si>
    <t>Blooming Grove, NY</t>
  </si>
  <si>
    <t>Mediacom Communications Corporation</t>
  </si>
  <si>
    <t>Data Scientist Lab - $53.71/hr</t>
  </si>
  <si>
    <t>Healthcare Staffing Professionals, Inc.</t>
  </si>
  <si>
    <t>['sql', 'python', 'c', 'airflow', 'looker', 'tableau', 'git']</t>
  </si>
  <si>
    <t>Ambassador Theatre Group</t>
  </si>
  <si>
    <t>['cognos', 'excel']</t>
  </si>
  <si>
    <t>Data Scientist - Cost&amp;Ops Analytics</t>
  </si>
  <si>
    <t>First American Bank</t>
  </si>
  <si>
    <t>Senior Associate L1 DE-Big Data AWS</t>
  </si>
  <si>
    <t>['azure', 'aws', 'tableau', 'docker']</t>
  </si>
  <si>
    <t>['python', 'sql', 'vba', 'snowflake', 'numpy', 'pandas', 'matplotlib', 'tableau', 'excel']</t>
  </si>
  <si>
    <t>Data Science/ Language Model Training</t>
  </si>
  <si>
    <t>Data Engineer Jobs In Flipdish for Engineering September 2023</t>
  </si>
  <si>
    <t>via Get Daily Fresh Jobs Opportunity</t>
  </si>
  <si>
    <t>Flipdish</t>
  </si>
  <si>
    <t>['python', 'java', 'scala', 'sql', 'nosql', 'hadoop', 'spark', 'excel', 'flow']</t>
  </si>
  <si>
    <t>HSR Systems</t>
  </si>
  <si>
    <t>Développeur.se Big Data (F/H)</t>
  </si>
  <si>
    <t>['python', 'scala', 'hadoop', 'spark']</t>
  </si>
  <si>
    <t>Computer Vision Research Engineer</t>
  </si>
  <si>
    <t>['matlab', 'opencv']</t>
  </si>
  <si>
    <t>['scala', 'sql', 'aws', 'azure', 'spark', 'hadoop', 'airflow']</t>
  </si>
  <si>
    <t>['sql', 'python', 'snowflake', 'aws', 'azure', 'gcp']</t>
  </si>
  <si>
    <t>Data Scientist Senior DA</t>
  </si>
  <si>
    <t>['r', 'python', 'sql', 'aws', 'pyspark', 'spark', 'hadoop', 'linux']</t>
  </si>
  <si>
    <t>Technical Business Analyst with Commercial Banking</t>
  </si>
  <si>
    <t>['go', 'sql', 'aws', 'flow']</t>
  </si>
  <si>
    <t>Juniper Square</t>
  </si>
  <si>
    <t>['sql', 'python', 'postgresql', 'aws', 'redshift', 'bigquery', 'snowflake', 'looker', 'tableau']</t>
  </si>
  <si>
    <t>Principal Data Scientist (Greater NYC Area, NY)</t>
  </si>
  <si>
    <t>Zocdoc</t>
  </si>
  <si>
    <t>Senior Data Scientist, AI (Remote)</t>
  </si>
  <si>
    <t>Data Scientist w/ Python, Elastic Search</t>
  </si>
  <si>
    <t>Data Analytics Assistant</t>
  </si>
  <si>
    <t>['r', 'python', 'spark', 'tidyverse', 'pandas', 'numpy']</t>
  </si>
  <si>
    <t>Senior Go to Market, Data Analyst</t>
  </si>
  <si>
    <t>['go', 'sql', 'bigquery', 'looker', 'sheets', 'powerpoint', 'excel']</t>
  </si>
  <si>
    <t>Fidelity TalentSource</t>
  </si>
  <si>
    <t>Generative AI Lead</t>
  </si>
  <si>
    <t>Office of the State Auditor</t>
  </si>
  <si>
    <t>Accountant</t>
  </si>
  <si>
    <t>Swain &amp; Baldwin</t>
  </si>
  <si>
    <t>Virtual Benefits Administrator</t>
  </si>
  <si>
    <t>['vba', 'sql', 'sql server']</t>
  </si>
  <si>
    <t>Oak Technologies Inc</t>
  </si>
  <si>
    <t>['sql', 't-sql', 'shell', 'python', 'powershell', 'sql server', 'oracle', 'unix', 'git', 'docker', 'kubernetes']</t>
  </si>
  <si>
    <t>Senior Software Engineer (SRE in Elasticsearch platform team)</t>
  </si>
  <si>
    <t>['c', 'c++', 'c#', 'java', 'python', 'go', 'perl', 'ruby', 'ruby', 'sql', 'elasticsearch', 'sql server', 'azure', 'aws', 'linux', 'ansible', 'terraform', 'pulumi', 'kubernetes']</t>
  </si>
  <si>
    <t>Sales Business Analyst</t>
  </si>
  <si>
    <t>Spot On Talent</t>
  </si>
  <si>
    <t>Discz</t>
  </si>
  <si>
    <t>Sr. Data Analyst (Remote)</t>
  </si>
  <si>
    <t>['python', 'golang', 'sql', 'redis', 'elasticsearch', 'cassandra', 'aws', 'azure', 'gcp', 'kafka', 'splunk', 'tableau', 'slack', 'zoom']</t>
  </si>
  <si>
    <t>['r', 'python', 'sql', 'aws', 'gcp', 'azure', 'tableau', 'git']</t>
  </si>
  <si>
    <t>Sr. ML Data Scientist</t>
  </si>
  <si>
    <t>['java', 'javascript', 'python']</t>
  </si>
  <si>
    <t>Data Analyst II - Remote</t>
  </si>
  <si>
    <t>Technology Technician-Data Analyst II #1518</t>
  </si>
  <si>
    <t>Pahrump, NV</t>
  </si>
  <si>
    <t>NYE County School District</t>
  </si>
  <si>
    <t>Data Centre Solution Engineer</t>
  </si>
  <si>
    <t>NTT Ltd</t>
  </si>
  <si>
    <t>['vmware', 'azure', 'aws']</t>
  </si>
  <si>
    <t>Sr. Data Governance Analyst</t>
  </si>
  <si>
    <t>Accounting Career Consultants &amp; HR Career Consultants</t>
  </si>
  <si>
    <t>Fully Remote Senior Analyst</t>
  </si>
  <si>
    <t>['python', 'sql', 'snowflake', 'airflow', 'tableau', 'power bi']</t>
  </si>
  <si>
    <t>Manufacturing Engineering Data Science Intern (Fall 2023)</t>
  </si>
  <si>
    <t>['power bi', 'tableau', 'excel']</t>
  </si>
  <si>
    <t>Senior Backend Engineer - Metrics Platform</t>
  </si>
  <si>
    <t>Masovian Voivodeship, Poland</t>
  </si>
  <si>
    <t>['java', 'scala', 'ruby', 'ruby', 'c++', 'aws']</t>
  </si>
  <si>
    <t>Senior Real-World Data Analyst</t>
  </si>
  <si>
    <t>['sas', 'sas', 'sql', 'r', 'python', 'snowflake', 'gcp']</t>
  </si>
  <si>
    <t>SCHOOL DATA ANALYST</t>
  </si>
  <si>
    <t>Greenwood Lake, NY</t>
  </si>
  <si>
    <t>Greenwood Lake UFSD</t>
  </si>
  <si>
    <t>Cerebra Consulting Inc</t>
  </si>
  <si>
    <t>Navistar</t>
  </si>
  <si>
    <t>['r', 'python', 'sql', 'azure', 'hadoop', 'spark']</t>
  </si>
  <si>
    <t>Senior Software Application Data Engineer - Financials Performance...</t>
  </si>
  <si>
    <t>['java', 'c#', 'sap']</t>
  </si>
  <si>
    <t>Kriteck Infosolution</t>
  </si>
  <si>
    <t>Healthcare Data Scientist REMOTE</t>
  </si>
  <si>
    <t>DOCS Management Services</t>
  </si>
  <si>
    <t>['sql', 'r', 'crystal', 'python', 'sas', 'sas', 'sql server', 'mysql', 'windows', 'tableau']</t>
  </si>
  <si>
    <t>Zelo Digital Recruitment</t>
  </si>
  <si>
    <t>Head of Clinical Data Science</t>
  </si>
  <si>
    <t>['python', 'r', 'pandas', 'numpy', 'scikit-learn']</t>
  </si>
  <si>
    <t>(Continuous Improvement) Data Analyst III 2023-2024</t>
  </si>
  <si>
    <t>Stone Mountain, GA</t>
  </si>
  <si>
    <t>DeKalb County School District</t>
  </si>
  <si>
    <t>Research Engineer - Credit Insight</t>
  </si>
  <si>
    <t>Senior Staff, Data Science (Director level IC), Marketplace Catalog</t>
  </si>
  <si>
    <t>['excel', 'jira']</t>
  </si>
  <si>
    <t>Data System Engineer</t>
  </si>
  <si>
    <t>Jada Systems Inc</t>
  </si>
  <si>
    <t>['c#', 'python', 'java', 'r', 'ruby', 'ruby', 'sql', 'mongodb', 'mongodb', 'nosql', 'mysql', 'postgresql', 'cassandra', 'aws', 'azure', 'aurora', 'oracle', 'hadoop', 'spark', 'flow', 'docker', 'kubernetes', 'jira']</t>
  </si>
  <si>
    <t>['sql', 'sql server', 'aws', 'redshift', 'bigquery', 'tableau']</t>
  </si>
  <si>
    <t>ESG Data Analyst, VP</t>
  </si>
  <si>
    <t>Priceline</t>
  </si>
  <si>
    <t>['sql', 'nosql', 'python', 'java', 'scala', 'bigquery', 'kafka', 'hadoop', 'spark', 'kubernetes', 'terraform', 'docker', 'git', 'jenkins']</t>
  </si>
  <si>
    <t>['r', 'python', 'sql', 'c#', 'java', 'javascript', 'nosql']</t>
  </si>
  <si>
    <t>['python', 'r', 'sql', 'pandas', 'numpy', 'scikit-learn', 'tensorflow', 'airflow']</t>
  </si>
  <si>
    <t>Entry-level IT Analyst</t>
  </si>
  <si>
    <t>Data Analytics and Systems Lead</t>
  </si>
  <si>
    <t>['r', 'python', 'sql', 'aws', 'plotly', 'linux', 'git']</t>
  </si>
  <si>
    <t>['sql', 'power bi', 'tableau', 'qlik', 'excel']</t>
  </si>
  <si>
    <t>Senior Data Analyst (SDA)  - Analytics</t>
  </si>
  <si>
    <t>PhonePe</t>
  </si>
  <si>
    <t>CPT/OPT/H1 Hiring and Placement for Data Analyst</t>
  </si>
  <si>
    <t>VForce Infotech</t>
  </si>
  <si>
    <t>Research Data Analyst II (JC-388759)</t>
  </si>
  <si>
    <t>Data Operations Manager - Link</t>
  </si>
  <si>
    <t>AWS Python Data Engineer</t>
  </si>
  <si>
    <t>Susa Ventures</t>
  </si>
  <si>
    <t>['javascript', 'python', 'html', 'css', 'aws', 'azure', 'docker', 'kubernetes']</t>
  </si>
  <si>
    <t>Data &amp; Risk Analyst</t>
  </si>
  <si>
    <t>Senior Data Analyst, Finance</t>
  </si>
  <si>
    <t>['sql', 'python', 'go', 'airflow', 'looker', 'tableau']</t>
  </si>
  <si>
    <t>Data Analyst / Senior Data Analyst</t>
  </si>
  <si>
    <t>['sql', 'r', 'sas', 'sas', 'sql server', 'redshift', 'hadoop', 'spss', 'power bi', 'tableau']</t>
  </si>
  <si>
    <t>Senior Software Developer - Health Data Analytics Platform</t>
  </si>
  <si>
    <t>['javascript', 'java', 'go', 'oracle']</t>
  </si>
  <si>
    <t>Senior Data Analyst – New Games Team</t>
  </si>
  <si>
    <t>['sql', 'python', 'aws', 'redshift', 'databricks', 'pyspark', 'airflow', 'tableau']</t>
  </si>
  <si>
    <t>['python', 'r', 'scala', 'go']</t>
  </si>
  <si>
    <t>Quality Assurance Analyst</t>
  </si>
  <si>
    <t>Codersdata</t>
  </si>
  <si>
    <t>['python', 'sql', 'html', 'java']</t>
  </si>
  <si>
    <t>Aldie, VA</t>
  </si>
  <si>
    <t>['r', 'python', 'matlab', 'java', 'sas', 'sas', 'hadoop', 'spark', 'spss', 'power bi', 'tableau']</t>
  </si>
  <si>
    <t>['sql', 'python', 'r', 'looker', 'tableau', 'qlik']</t>
  </si>
  <si>
    <t>Senior Data Scientist,TikTok Ecosystem &amp; Analytics, US-Tech Services</t>
  </si>
  <si>
    <t>Senior Data Scientist II (San Francisco, CA)</t>
  </si>
  <si>
    <t>Staff Data Scientist, Browse (Discovery)</t>
  </si>
  <si>
    <t>Quicklly.com</t>
  </si>
  <si>
    <t>['sas', 'sas', 'sql', 'vba', 'r', 'c', 'crystal', 'excel', 'sharepoint', 'spss', 'power bi']</t>
  </si>
  <si>
    <t>['sql', 'ms access', 'tableau', 'excel']</t>
  </si>
  <si>
    <t>['sql', 'sql server', 'azure', 'react', 'vue', 'angular', 'git', 'terraform']</t>
  </si>
  <si>
    <t>Business Intelligence/Data Analyst</t>
  </si>
  <si>
    <t>Data Scientist - Associate</t>
  </si>
  <si>
    <t>['python', 'sql', 'r', 'matlab', 'scala', 'spark', 'pandas', 'matplotlib']</t>
  </si>
  <si>
    <t>['python', 'sql', 'nosql', 'sas', 'sas', 'snowflake', 'spark']</t>
  </si>
  <si>
    <t>Data Analyst, Junior</t>
  </si>
  <si>
    <t>['sql', 'html', 'css', 'php', 'excel']</t>
  </si>
  <si>
    <t>UCB</t>
  </si>
  <si>
    <t>['python', 'r', 'sql', 'sas', 'sas', 'qlik']</t>
  </si>
  <si>
    <t>['python', 'sql', 'jupyter', 'tableau']</t>
  </si>
  <si>
    <t>Agriculture Seed Data Analyst (Remote)</t>
  </si>
  <si>
    <t>via Cedar Rapids, IA - Geebo</t>
  </si>
  <si>
    <t>Wilbur-Ellis Company LLC - 3.7</t>
  </si>
  <si>
    <t>Fort Smith, AR</t>
  </si>
  <si>
    <t>Senior Computer and Information Systems Manager DATA SCIENTIST –...</t>
  </si>
  <si>
    <t>6e Tech</t>
  </si>
  <si>
    <t>['python', 'r', 'sql', 'postgresql', 'redshift', 'spark', 'kafka', 'tableau']</t>
  </si>
  <si>
    <t>Data Architect/ Sr. Data engineer (hands on with 10+ yrs, AWS...</t>
  </si>
  <si>
    <t>['sql', 'hadoop', 'spark', 'ssis']</t>
  </si>
  <si>
    <t>['sql', 'ms access', 'excel']</t>
  </si>
  <si>
    <t>Senior Data Science Analyst - Compliance Testing Analytics...</t>
  </si>
  <si>
    <t>Senior Data Analyst / Open to Remote</t>
  </si>
  <si>
    <t>Aperio Global, LLC</t>
  </si>
  <si>
    <t>['sql', 'r', 'python', 'scala', 'java', 'c++', 'mysql', 'azure', 'bigquery', 'oracle', 'redshift', 'snowflake', 'tensorflow', 'pytorch', 'scikit-learn', 'mxnet', 'qlik', 'tableau', 'flow']</t>
  </si>
  <si>
    <t>Data Analytics and Reporting Lead</t>
  </si>
  <si>
    <t>Data Analyst - Inventory management</t>
  </si>
  <si>
    <t>AIDS Healthcare Foundation</t>
  </si>
  <si>
    <t>['sql', 'python', 'r', 't-sql', 'sql server', 'oracle', 'windows', 'unix', 'ssrs', 'ssis', 'tableau']</t>
  </si>
  <si>
    <t>Dawson Technical</t>
  </si>
  <si>
    <t>Data Analyst - Advanced Excel Skills</t>
  </si>
  <si>
    <t>Nutrition Data Management Specialist</t>
  </si>
  <si>
    <t>MealSuite</t>
  </si>
  <si>
    <t>['sql', 'spark', 'express', 'looker', 'tableau']</t>
  </si>
  <si>
    <t>['sql', 'python', 'r', 'powerpoint', 'qlik', 'tableau']</t>
  </si>
  <si>
    <t>Data Analyst - Banking/Finance Industry -. Job in Charlotte...</t>
  </si>
  <si>
    <t>Data Science Associate Manager</t>
  </si>
  <si>
    <t>['sql', 'python', 'scala', 'azure', 'databricks', 'pyspark', 'pytorch', 'tensorflow', 'spark', 'git', 'github']</t>
  </si>
  <si>
    <t>Infinity, a Stamford Technology Company</t>
  </si>
  <si>
    <t>['scala', 'sql', 'sql server', 'azure', 'databricks', 'spark', 'ssis', 'power bi', 'qlik']</t>
  </si>
  <si>
    <t>['sql', 'python', 'scala', 'databricks', 'aws', 'spark', 'tensorflow']</t>
  </si>
  <si>
    <t>['r', 'flow']</t>
  </si>
  <si>
    <t>Senior Data Analyst. Job in Bolingbrook My Valley Jobs Today</t>
  </si>
  <si>
    <t>['sql', 'sas', 'sas', 'mysql', 'oracle', 'excel', 'word', 'powerpoint', 'power bi', 'tableau']</t>
  </si>
  <si>
    <t>FiberFirst</t>
  </si>
  <si>
    <t>['sql', 'visio', 'excel', 'outlook', 'word', 'powerpoint']</t>
  </si>
  <si>
    <t>Associate Director, Data Analytics</t>
  </si>
  <si>
    <t>Control Risks</t>
  </si>
  <si>
    <t>Business Development Data Analyst - Remote Work. Job in Chicago...</t>
  </si>
  <si>
    <t>via FOX8 Jobs</t>
  </si>
  <si>
    <t>Data Analyst (Mid)-Data Science-R&amp;D-CH</t>
  </si>
  <si>
    <t>['r', 'python', 'julia', 'c++', 'git', 'github']</t>
  </si>
  <si>
    <t>Data Engineer 1 (13546294)</t>
  </si>
  <si>
    <t>Senior FP&amp;A Data Analyst</t>
  </si>
  <si>
    <t>MotorK</t>
  </si>
  <si>
    <t>Data Analyst Senior (Remote)</t>
  </si>
  <si>
    <t>SSM Health</t>
  </si>
  <si>
    <t>Data Engineer -New York City , NY(Hybrid Weekly 2Days To office ...</t>
  </si>
  <si>
    <t>Pathways Recent Graduate Program Mathematical Statistician (Data...</t>
  </si>
  <si>
    <t>['r', 'python', 'sql', 'java', 'oracle']</t>
  </si>
  <si>
    <t>Bonita Springs, FL</t>
  </si>
  <si>
    <t>Certus Sales Recruitment</t>
  </si>
  <si>
    <t>Information Technology Analyst II</t>
  </si>
  <si>
    <t>City of Watsonville</t>
  </si>
  <si>
    <t>['azure', 'power bi', 'flow']</t>
  </si>
  <si>
    <t>Senior Accountant - Data Analyst - Allied Aviation US</t>
  </si>
  <si>
    <t>Allied Aviation Services, Inc.</t>
  </si>
  <si>
    <t>['sas', 'sas', 'excel', 'word', 'powerpoint', 'outlook']</t>
  </si>
  <si>
    <t>Navi Mumbai, Maharashtra, India</t>
  </si>
  <si>
    <t>['sql', 'python', 'go', 'nosql', 'mongodb', 'mongodb', 'sql server', 'mysql', 'redis', 'oracle', 'snowflake', 'azure', 'spark', 'airflow', 'ssis', 'docker', 'terraform']</t>
  </si>
  <si>
    <t>Servicenow Data Analyst</t>
  </si>
  <si>
    <t>Data Analyst (Hybrid) - Moore, CDR Division</t>
  </si>
  <si>
    <t>CDR Fundraising Group</t>
  </si>
  <si>
    <t>['r', 'sql', 'power bi', 'excel', 'ms access', 'dax']</t>
  </si>
  <si>
    <t>Data Analyst/Claim Analyst</t>
  </si>
  <si>
    <t>['java', 'sql', 'jira']</t>
  </si>
  <si>
    <t>Data Scientist IV Data Science</t>
  </si>
  <si>
    <t>Data Scientist (Hybrid or Onsite)</t>
  </si>
  <si>
    <t>['sql', 'python', 'r', 'oracle', 'azure', 'power bi', 'cognos']</t>
  </si>
  <si>
    <t>Data Analyst, Fulfillment Network Planning</t>
  </si>
  <si>
    <t>['vba']</t>
  </si>
  <si>
    <t>Chemical Data Analyst I</t>
  </si>
  <si>
    <t>3E</t>
  </si>
  <si>
    <t>Delray Beach</t>
  </si>
  <si>
    <t>Senior Public Benefits Programs Data Analyst</t>
  </si>
  <si>
    <t>Virginia Dept of Social Services - Local</t>
  </si>
  <si>
    <t>['sql', 'sql server', 'tableau', 'power bi', 'qlik']</t>
  </si>
  <si>
    <t>(TS/SCI Required) Senior Data Scientist</t>
  </si>
  <si>
    <t>Zip Co</t>
  </si>
  <si>
    <t>Global Financial Crimes Compliance Data Scientist - Senior Associate</t>
  </si>
  <si>
    <t>Data Analytics Senior Analyst</t>
  </si>
  <si>
    <t>Mainframes Data Analyst with 10+yrs preferred local</t>
  </si>
  <si>
    <t>['cobol', 'db2']</t>
  </si>
  <si>
    <t>['sql', 'sql server', 'windows', 'word', 'powerpoint', 'excel', 'tableau']</t>
  </si>
  <si>
    <t>Data Analyst - In House</t>
  </si>
  <si>
    <t>100Insure</t>
  </si>
  <si>
    <t>['sql', 'mysql', 'redshift', 'dax']</t>
  </si>
  <si>
    <t>Corteva, Inc.</t>
  </si>
  <si>
    <t>Group Delta Consultants, Inc.</t>
  </si>
  <si>
    <t>['sql', 'snowflake', 'looker', 'tableau']</t>
  </si>
  <si>
    <t>['mongodb', 'mongodb', 'java', 'sql', 'oracle']</t>
  </si>
  <si>
    <t>Data Engineer, DHS Public Trust Security Clearance Required</t>
  </si>
  <si>
    <t>STEPS Data Analyst - Full-time / Part-time</t>
  </si>
  <si>
    <t>['sql', 'crystal', 'tableau', 'ssrs']</t>
  </si>
  <si>
    <t>Expert Statistician and/or Data Scientist</t>
  </si>
  <si>
    <t>KoMarketing</t>
  </si>
  <si>
    <t>['sql', 'java', 'c++']</t>
  </si>
  <si>
    <t>Data Scientist (Austin, TX)</t>
  </si>
  <si>
    <t>Data Quality Analyst (30 hrs/wk)</t>
  </si>
  <si>
    <t>Novul Solutions</t>
  </si>
  <si>
    <t>['sql', 'python', 'aws', 'databricks', 'qlik', 'tableau', 'power bi', 'microstrategy']</t>
  </si>
  <si>
    <t>Los Angeles County</t>
  </si>
  <si>
    <t>Marketing Data Scientist II, Tech - Brand Platform</t>
  </si>
  <si>
    <t>Enterprise Architect Specialist/Data Analyst- EA Tool (Planview)</t>
  </si>
  <si>
    <t>First American Financial Corporation</t>
  </si>
  <si>
    <t>['power bi', 'jenkins']</t>
  </si>
  <si>
    <t>Global Healthcare Exchange</t>
  </si>
  <si>
    <t>['python', 'sql', 'nosql', 'r', 'dynamodb', 'aws', 'gcp', 'azure', 'snowflake', 'bigquery', 'graphql', 'node.js', 'excel', 'tableau', 'sheets', 'docker', 'terraform', 'git', 'github', 'jira']</t>
  </si>
  <si>
    <t>(USA) Principal Data Scientist</t>
  </si>
  <si>
    <t>Clever Care Health Plan</t>
  </si>
  <si>
    <t>['sql', 'express', 'ssrs', 'spreadsheet', 'word']</t>
  </si>
  <si>
    <t>['python', 'aws', 'azure', 'tensorflow']</t>
  </si>
  <si>
    <t>Azure AI/Machine Learning Specialist</t>
  </si>
  <si>
    <t>['perl', 'python', 'matlab', 'r', 'sql', 'nosql', 'mongodb', 'mongodb', 'cassandra', 'azure']</t>
  </si>
  <si>
    <t>Data Insights Analyst III</t>
  </si>
  <si>
    <t>['sql', 'sql server', 'db2', 'oracle', 'kafka', 'tableau', 'word', 'excel']</t>
  </si>
  <si>
    <t>['sas', 'sas', 'sql', 'snowflake', 'aws', 'phoenix']</t>
  </si>
  <si>
    <t>DOWN Dating &amp; Hookups</t>
  </si>
  <si>
    <t>['sql', 'ruby', 'ruby', 'bigquery', 'aws', 'ruby on rails']</t>
  </si>
  <si>
    <t>Data Analyst (1270693)</t>
  </si>
  <si>
    <t>Senior Data Analyst (Remote) - Now Hiring</t>
  </si>
  <si>
    <t>Lead Associate - Ops (Data Scientist)</t>
  </si>
  <si>
    <t>Data Analyst - Entry level</t>
  </si>
  <si>
    <t>Business Data Analytics</t>
  </si>
  <si>
    <t>HR Master Data Analyst III ( Hybrid)</t>
  </si>
  <si>
    <t>Lead Data Analyst (Business Solutions)</t>
  </si>
  <si>
    <t>FGL Holdings</t>
  </si>
  <si>
    <t>['sql', 'tableau', 'alteryx', 'flow', 'jira']</t>
  </si>
  <si>
    <t>2024 Summer Intern - Data Analyst - Enterprise Technology - Now Hiring</t>
  </si>
  <si>
    <t>Mgr, Data Analytics for Process Robustness</t>
  </si>
  <si>
    <t>Sun City Center, FL</t>
  </si>
  <si>
    <t>West Michigan Partnership for Children</t>
  </si>
  <si>
    <t>Report Analyst - HR Operations (Contractor)</t>
  </si>
  <si>
    <t>Employnet</t>
  </si>
  <si>
    <t>['python', 'sql', 'gcp', 'airflow', 'spark', 'git']</t>
  </si>
  <si>
    <t>Honorvet technologies</t>
  </si>
  <si>
    <t>SENIOR DATA SCIENTIST, QUALITY</t>
  </si>
  <si>
    <t>Software Engineer L4 - Machine Learning for Personalization</t>
  </si>
  <si>
    <t>['scala', 'java', 'spark', 'tensorflow', 'keras']</t>
  </si>
  <si>
    <t>Sr. Security Analytics Engineer</t>
  </si>
  <si>
    <t>['go', 'sql', 'snowflake', 'bigquery', 'tableau']</t>
  </si>
  <si>
    <t>Salida, CO</t>
  </si>
  <si>
    <t>JBSA Randolph, TX</t>
  </si>
  <si>
    <t>Space Systems Intelligence Analyst/Data Analyst - Sr. MTS</t>
  </si>
  <si>
    <t>ISV Sales Strategy &amp; Data Analyst</t>
  </si>
  <si>
    <t>['sql', 'python', 'go', 'aws', 'excel', 'tableau', 'sap']</t>
  </si>
  <si>
    <t>['rust', 'python', 'sql', 'nosql', 'spark']</t>
  </si>
  <si>
    <t>Senior Business Data Analyst (VP)</t>
  </si>
  <si>
    <t>Data Analyst- Snowflake</t>
  </si>
  <si>
    <t>['python', 'sql', 'snowflake', 'tableau', 'power bi']</t>
  </si>
  <si>
    <t>Server Engineer</t>
  </si>
  <si>
    <t>['c++', 'linux']</t>
  </si>
  <si>
    <t>EHS Analyst</t>
  </si>
  <si>
    <t>HRU Technical Resources</t>
  </si>
  <si>
    <t>['go', 'sheets']</t>
  </si>
  <si>
    <t>Data Analyst Summer Student 2023, ATB Capital Markets</t>
  </si>
  <si>
    <t>Data Analyst (Multiple Levels)</t>
  </si>
  <si>
    <t>Voluntown, CT</t>
  </si>
  <si>
    <t>['sql', 'unix', 'linux', 'notion']</t>
  </si>
  <si>
    <t>Tax Data Analyst Program Coordinator</t>
  </si>
  <si>
    <t>['python', 'sql', 'bash']</t>
  </si>
  <si>
    <t>['python', 'sql', 'looker', 'tableau']</t>
  </si>
  <si>
    <t>Junior/Mid/Senior Data Analyst (Pricing)</t>
  </si>
  <si>
    <t>Creator Growth Data Analyst - USDS</t>
  </si>
  <si>
    <t>['sql', 'cobol', 'shell', 'c#', 'vb.net', 'sql server', 'windows', 'ssrs', 'ssis', 'git']</t>
  </si>
  <si>
    <t>Technical Lead/Manager - ML team</t>
  </si>
  <si>
    <t>Sift</t>
  </si>
  <si>
    <t>['java', 'scala', 'gcp', 'aws', 'airflow', 'spark']</t>
  </si>
  <si>
    <t>Lead Data Analyst, Integrated Business Planning (Remote)</t>
  </si>
  <si>
    <t>['c', 'excel', 'sap']</t>
  </si>
  <si>
    <t>Lead Data Scientist (Gen AI / LLMs)</t>
  </si>
  <si>
    <t>OPEN RANK: Qualitative Research Data Analyst or Senior Research...</t>
  </si>
  <si>
    <t>University of Maryland, Baltimore</t>
  </si>
  <si>
    <t>['sas', 'sas', 'spss', 'excel']</t>
  </si>
  <si>
    <t>Business Intelligence Analyst (Non-C2C)</t>
  </si>
  <si>
    <t>STL Staffing</t>
  </si>
  <si>
    <t>['sas', 'sas', 'r', 'python', 'spss', 'excel']</t>
  </si>
  <si>
    <t>Machine Learning Engineer (Senior/ Staff)</t>
  </si>
  <si>
    <t>Deep Genomics</t>
  </si>
  <si>
    <t>['aws', 'azure', 'pytorch', 'tensorflow', 'keras']</t>
  </si>
  <si>
    <t>Data Scientist for Energy Markets Analysis</t>
  </si>
  <si>
    <t>Data Analyst/Programmer</t>
  </si>
  <si>
    <t>DCA</t>
  </si>
  <si>
    <t>Temple Hills, MD</t>
  </si>
  <si>
    <t>Data Analyst/ Developer</t>
  </si>
  <si>
    <t>Production Support Engineer</t>
  </si>
  <si>
    <t>['shell', 'postgresql', 'linux', 'centos', 'terraform']</t>
  </si>
  <si>
    <t>Business Intelligence Analyst (Power BI &amp; SAS)</t>
  </si>
  <si>
    <t>Kubota Tractor Corporation</t>
  </si>
  <si>
    <t>['sas', 'sas', 'power bi', 'sap', 'excel', 'dax']</t>
  </si>
  <si>
    <t>Staff DevOps Engineer - Big Data - Hadoop - Federal - 2nd Shift</t>
  </si>
  <si>
    <t>['sql', 'perl', 'python', 'bash', 'groovy', 'shell', 'redis', 'mariadb', 'azure', 'hadoop', 'spark', 'kafka', 'linux', 'centos', 'tableau', 'ansible', 'puppet', 'terraform', 'jenkins', 'docker', 'kubernetes', 'yarn']</t>
  </si>
  <si>
    <t>CoinTracker</t>
  </si>
  <si>
    <t>['sql', 'github', 'notion', 'slack']</t>
  </si>
  <si>
    <t>SQL Data engineer analyst</t>
  </si>
  <si>
    <t>The Astor Group</t>
  </si>
  <si>
    <t>['sql', 'python', 'sql server', 'power bi', 'flow']</t>
  </si>
  <si>
    <t>Senior/Lead Data Engineer - Legal and Compliance</t>
  </si>
  <si>
    <t>['aws', 'gcp', 'azure', 'redshift', 'gdpr', 'spark']</t>
  </si>
  <si>
    <t>Sr. Lead Data Engineer (Washington DC)</t>
  </si>
  <si>
    <t>Project Manager - Infrastructure/Planning/Data Analysis, Nova Lima</t>
  </si>
  <si>
    <t>['vba', 'sql', 'oracle', 'excel', 'power bi']</t>
  </si>
  <si>
    <t>(Senior) Security Operations Engineer, Singapore</t>
  </si>
  <si>
    <t>['sql', 'tableau', 'excel', 'word', 'powerpoint', 'outlook']</t>
  </si>
  <si>
    <t>Business Data Analyst (SQL)</t>
  </si>
  <si>
    <t>['sas', 'sas', 'tableau', 'sap']</t>
  </si>
  <si>
    <t>California Life Company</t>
  </si>
  <si>
    <t>['r', 'python', 'tidyverse', 'pandas', 'numpy', 'jupyter']</t>
  </si>
  <si>
    <t>Janesville, WI</t>
  </si>
  <si>
    <t>Preclinical Neuroscience Data Analyst</t>
  </si>
  <si>
    <t>Stanford University Lee Lab</t>
  </si>
  <si>
    <t>['go', 'python', 'matlab']</t>
  </si>
  <si>
    <t>John Evans Recruiting</t>
  </si>
  <si>
    <t>['excel', 'tableau', 'power bi', 'flow']</t>
  </si>
  <si>
    <t>Principal Data Scientist - Deep Learning and LLMs</t>
  </si>
  <si>
    <t>['python', 'sql', 'aws', 'azure', 'gcp', 'pytorch', 'tensorflow', 'spark', 'theano', 'scikit-learn', 'keras', 'jupyter', 'gitlab', 'github']</t>
  </si>
  <si>
    <t>Data Analyst - Remote RI Area</t>
  </si>
  <si>
    <t>Senior Data Analyst - Specialty Pharmacy Operations Planning - Remote</t>
  </si>
  <si>
    <t>['sql', 'tableau', 'outlook', 'word', 'excel']</t>
  </si>
  <si>
    <t>RideCo</t>
  </si>
  <si>
    <t>Big Data - Lead Analyst/ lead Developer / Architect</t>
  </si>
  <si>
    <t>['shell', 'nosql', 'mongo', 'java', 'c', 'scala', 'python', 'cassandra', 'azure', 'spark', 'hadoop', 'unix', 'linux', 'jenkins', 'jira']</t>
  </si>
  <si>
    <t>['python', 'aws', 'gcp', 'azure', 'linux', 'macos', 'git']</t>
  </si>
  <si>
    <t>Senior Data Scientist - Simulation</t>
  </si>
  <si>
    <t>WeRide.ai</t>
  </si>
  <si>
    <t>['sas', 'sas', 'c++', 'spss']</t>
  </si>
  <si>
    <t>Novacoast, Inc</t>
  </si>
  <si>
    <t>['sql', 'dynamodb', 'redshift', 'oracle', 'aws', 'airflow', 'spark', 'kafka', 'tableau', 'power bi', 'kubernetes']</t>
  </si>
  <si>
    <t>Clinical data analyst</t>
  </si>
  <si>
    <t>Sr BI Analytics Developer</t>
  </si>
  <si>
    <t>['sql', 'go', 'oracle', 'tableau', 'power bi', 'alteryx']</t>
  </si>
  <si>
    <t>Discovery Breeding Data Scientist Maïs EAME (H/F)</t>
  </si>
  <si>
    <t>['r', 'python', 'rshiny', 'tableau']</t>
  </si>
  <si>
    <t>Applied Scientist Intern, AWS Hybrid Tools</t>
  </si>
  <si>
    <t>['java', 'c++', 'r', 'matlab', 'python']</t>
  </si>
  <si>
    <t>Deposco</t>
  </si>
  <si>
    <t>OAR</t>
  </si>
  <si>
    <t>['python', 'sql', 'oracle']</t>
  </si>
  <si>
    <t>Opus Recruitment Solutions</t>
  </si>
  <si>
    <t>Senior Data Scientist / Onsite Orange County</t>
  </si>
  <si>
    <t>Laguna Hills, CA</t>
  </si>
  <si>
    <t>['python', 'r', 'aws', 'snowflake', 'redshift', 'opencv']</t>
  </si>
  <si>
    <t>Customer Analytics - Sr Associate, Data Scientist</t>
  </si>
  <si>
    <t>['python', 'hadoop', 'spark', 'tableau']</t>
  </si>
  <si>
    <t>Senior Fraud Data Analyst (681175) // US or GC // 100% On-Site DC...</t>
  </si>
  <si>
    <t>Data Scientist - Supply Chain</t>
  </si>
  <si>
    <t>Senior Business Integration Consultant (Performance Reporting and...</t>
  </si>
  <si>
    <t>Delivery Solutions Architect : Big Data</t>
  </si>
  <si>
    <t>PL/SQL Developer / Data Analyst</t>
  </si>
  <si>
    <t>Creative Global Consulting</t>
  </si>
  <si>
    <t>Workday Data Analyst</t>
  </si>
  <si>
    <t>['python', 'r', 'sql', 'java', 'mysql', 'sql server', 'redshift', 'aws', 'azure', 'oracle', 'tableau', 'power bi', 'kubernetes', 'docker', 'git', 'jenkins']</t>
  </si>
  <si>
    <t>Senior Machine Learning Engineer (DLP)</t>
  </si>
  <si>
    <t>['gcp', 'aws', 'pytorch', 'tensorflow', 'nltk', 'docker']</t>
  </si>
  <si>
    <t>Lead Data Scientist - Machine Learning Engineer</t>
  </si>
  <si>
    <t>USC</t>
  </si>
  <si>
    <t>Collective Health</t>
  </si>
  <si>
    <t>REMOTE Marketing Analyst</t>
  </si>
  <si>
    <t>Datavant</t>
  </si>
  <si>
    <t>['python', 'javascript', 'typescript', 'snowflake', 'aws', 'azure', 'react', 'spark']</t>
  </si>
  <si>
    <t>['sql', 'python', 'perl', 'aws', 'redshift', 'hadoop', 'spark', 'kafka']</t>
  </si>
  <si>
    <t>Data Engineer, Global Revenue Informatics</t>
  </si>
  <si>
    <t>Verkada</t>
  </si>
  <si>
    <t>['sql', 'python', 'aws', 'looker']</t>
  </si>
  <si>
    <t>Hueman PE Talent Solutions</t>
  </si>
  <si>
    <t>['excel', 'tableau', 'ssrs']</t>
  </si>
  <si>
    <t>Dierbergs Markets, Inc.</t>
  </si>
  <si>
    <t>EHOB, Inc</t>
  </si>
  <si>
    <t>Vicksburg, MS</t>
  </si>
  <si>
    <t>Principal Engineer, Data Products Engineer</t>
  </si>
  <si>
    <t>['scala', 'java', 'aws', 'kafka', 'spark']</t>
  </si>
  <si>
    <t>Localization Data Analyst</t>
  </si>
  <si>
    <t>Principal Data Analyst - Growth</t>
  </si>
  <si>
    <t>['sql', 'r', 'python', 'matlab', 'tableau']</t>
  </si>
  <si>
    <t>OrangePeople</t>
  </si>
  <si>
    <t>Lead Data engineer with Azure- EST/CST-w2 only no corp-remote</t>
  </si>
  <si>
    <t>Data Analyst II (Hybrid) 2023- 1281 - Now Hiring</t>
  </si>
  <si>
    <t>Managed Care Advisors</t>
  </si>
  <si>
    <t>Java Bigdata Developer</t>
  </si>
  <si>
    <t>['java', 'sql', 'elasticsearch', 'spring', 'hadoop']</t>
  </si>
  <si>
    <t>['sql', 'python', 'java', 'excel']</t>
  </si>
  <si>
    <t>IT Data Analyst III</t>
  </si>
  <si>
    <t>Data Scientist - Long Term Contract - Remote - Onshore - Large Corp</t>
  </si>
  <si>
    <t>TLSAI Consulting LTD</t>
  </si>
  <si>
    <t>['sql', 'python', 'databricks', 'snowflake', 'azure', 'aws', 'spark', 'plotly', 'tableau', 'power bi']</t>
  </si>
  <si>
    <t>Digital Health Data Analyst</t>
  </si>
  <si>
    <t>['oracle', 'spark', 'hadoop', 'kafka']</t>
  </si>
  <si>
    <t>Workday Reporting - Junior Data Analyst - Now Hiring</t>
  </si>
  <si>
    <t>['excel', 'zoom']</t>
  </si>
  <si>
    <t>Compensation and People Data Analyst</t>
  </si>
  <si>
    <t>SpotOn: Corporate</t>
  </si>
  <si>
    <t>Alhambra, CA</t>
  </si>
  <si>
    <t>['sql', 'python', 'pyspark', 'power bi', 'dax']</t>
  </si>
  <si>
    <t>Data Analyst - Only W2</t>
  </si>
  <si>
    <t>Systems Analyst  – Data Control Center</t>
  </si>
  <si>
    <t>Data Scientist  - NLP</t>
  </si>
  <si>
    <t>['python', 'sql', 'nosql', 'pytorch', 'keras', 'tensorflow', 'word']</t>
  </si>
  <si>
    <t>RESEARCH MANAGER, MICROBE DATA SCIENCE - DAVIS, CALIFORNIA</t>
  </si>
  <si>
    <t>Novozymes</t>
  </si>
  <si>
    <t>Data Analyst - 159343</t>
  </si>
  <si>
    <t>Raise</t>
  </si>
  <si>
    <t>['sql', 'snowflake', 'jira', 'confluence']</t>
  </si>
  <si>
    <t>SITEC - Data Security Analyst</t>
  </si>
  <si>
    <t>Business Intelligence/Data Analyst. Job in Menlo Park My Valley...</t>
  </si>
  <si>
    <t>Data Scientist II, Fraud, Waste &amp; Abuse (Remote)</t>
  </si>
  <si>
    <t>Skiltrek</t>
  </si>
  <si>
    <t>['python', 'shell', 'spark', 'hadoop', 'unix', 'tableau', 'looker']</t>
  </si>
  <si>
    <t>Siranna/Southern California Edison</t>
  </si>
  <si>
    <t>Data Management Analyst I</t>
  </si>
  <si>
    <t>['r', 'python', 'java', 'linux', 'flow']</t>
  </si>
  <si>
    <t>Data Analyst (Entry Level)</t>
  </si>
  <si>
    <t>Linden, NJ</t>
  </si>
  <si>
    <t>Senior Data Scientist (US REMOTE)</t>
  </si>
  <si>
    <t>['python', 'sql', 'snowflake', 'matplotlib', 'seaborn', 'splunk', 'tableau']</t>
  </si>
  <si>
    <t>University Graduate - Finance Data Scientist</t>
  </si>
  <si>
    <t>['sql', 'python', 'r', 'databricks', 'hadoop', 'power bi', 'tableau', 'looker']</t>
  </si>
  <si>
    <t>Data Engineer | 4 to 9 Years | Bangalore &amp; Pune</t>
  </si>
  <si>
    <t>Data Protection &amp; Privacy Analyst (REMOTE - DC Metro or Arlington...</t>
  </si>
  <si>
    <t>Real World Evidence Data Analyst (Greater NYC Area, NY)</t>
  </si>
  <si>
    <t>['sql', 'sas', 'sas', 'powerpoint', 'excel', 'spss', 'looker', 'tableau']</t>
  </si>
  <si>
    <t>Data Architect ( Performance Engineering  Architect )</t>
  </si>
  <si>
    <t>['sql', 'sql server', 'postgresql', 'azure']</t>
  </si>
  <si>
    <t>Staff Data Scientist, Innovation (Remote)</t>
  </si>
  <si>
    <t>Kohler</t>
  </si>
  <si>
    <t>['excel', 'sap', 'tableau', 'power bi', 'planner']</t>
  </si>
  <si>
    <t>Remote Director, Prospect Development - Data &amp; Analytics</t>
  </si>
  <si>
    <t>Arcadia, CA</t>
  </si>
  <si>
    <t>['sql', 'phoenix', 'excel', 'tableau', 'visio']</t>
  </si>
  <si>
    <t>Healthcare Risk Advisors</t>
  </si>
  <si>
    <t>['r', 'python', 'sql', 'databricks', 'excel']</t>
  </si>
  <si>
    <t>Associate Data Scientist: Web</t>
  </si>
  <si>
    <t>['javascript', 'html', 'css', 'sql', 'tableau']</t>
  </si>
  <si>
    <t>Harmony Analytics</t>
  </si>
  <si>
    <t>['python', 'r', 'express']</t>
  </si>
  <si>
    <t>Vindicia</t>
  </si>
  <si>
    <t>['python', 'sql', 'javascript', 'r', 'matlab', 'oracle', 'excel', 'tableau', 'power bi', 'qlik']</t>
  </si>
  <si>
    <t>Data Scientist 2 – Customer Analytics – Marketing Optimization...</t>
  </si>
  <si>
    <t>Nordstrom</t>
  </si>
  <si>
    <t>['python', 'r', 'sql', 'redshift', 'oracle', 'scikit-learn', 'pytorch', 'keras', 'tensorflow', 'spark', 'hadoop', 'flask', 'tableau', 'kubernetes']</t>
  </si>
  <si>
    <t>Data Engineer (Databricks)</t>
  </si>
  <si>
    <t>['nosql', 'databricks', 'aws']</t>
  </si>
  <si>
    <t>Evaluator/Data Analyst</t>
  </si>
  <si>
    <t>Jamaica Hospital Medical Center</t>
  </si>
  <si>
    <t>Analyst III, Growth (Chicago, IL)</t>
  </si>
  <si>
    <t>Analyst, Clinical Data Mgmt</t>
  </si>
  <si>
    <t>Limited Memory</t>
  </si>
  <si>
    <t>['python', 'sql', 'azure', 'kafka', 'spark']</t>
  </si>
  <si>
    <t>['sql', 'visio', 'excel', 'tableau', 'power bi', 'flow']</t>
  </si>
  <si>
    <t>['sql', 'flow', 'atlassian', 'jira']</t>
  </si>
  <si>
    <t>['excel', 'ms access', 'word']</t>
  </si>
  <si>
    <t>['python', 'r', 'sql', 'scikit-learn']</t>
  </si>
  <si>
    <t>HSO GS - AI/ML | 5-7 Years</t>
  </si>
  <si>
    <t>['sql', 'r', 'python', 'azure', 'docker', 'jenkins', 'kubernetes', 'git', 'bitbucket']</t>
  </si>
  <si>
    <t>Analyst 4E Research</t>
  </si>
  <si>
    <t>Edgewater, NJ</t>
  </si>
  <si>
    <t>['sql', 'pyspark', 'power bi', 'microstrategy', 'tableau', 'looker']</t>
  </si>
  <si>
    <t>Team Lead Data Governance 1LOD</t>
  </si>
  <si>
    <t>Data Scientist - ProServe</t>
  </si>
  <si>
    <t>Lake, MS</t>
  </si>
  <si>
    <t>via Lake, MS - Geebo</t>
  </si>
  <si>
    <t>['outlook', 'word', 'excel', 'powerpoint', 'sharepoint', 'power bi']</t>
  </si>
  <si>
    <t>Senior Product Data Scientist (San Francisco, CA)</t>
  </si>
  <si>
    <t>INFOSMART SYSTEMS,INC.</t>
  </si>
  <si>
    <t>['aws', 'hadoop', 'excel', 'powerpoint', 'jira']</t>
  </si>
  <si>
    <t>BI Data Analyst - Channel Management</t>
  </si>
  <si>
    <t>United Nations Global Compact</t>
  </si>
  <si>
    <t>['tableau', 'excel', 'powerpoint', 'word']</t>
  </si>
  <si>
    <t>Security Business Analyst, gRED Computational Sciences</t>
  </si>
  <si>
    <t>['python', 'java', 'scala', 'aws', 'redshift', 'kafka']</t>
  </si>
  <si>
    <t>Data Scientist Intern-Artificial Intelligence</t>
  </si>
  <si>
    <t>MANTRA Solutions Inc</t>
  </si>
  <si>
    <t>['sql', 'python', 'php', 'powershell', 'sas', 'sas', 'sql server', 'oracle', 'pandas', 'numpy', 'tensorflow', 'scikit-learn', 'linux']</t>
  </si>
  <si>
    <t>['sql', 'sql server', 'power bi', 'excel', 'unity']</t>
  </si>
  <si>
    <t>CannabizTeam - Executive Search and Staffing</t>
  </si>
  <si>
    <t>Full Time role :: Onsite at Mississauga, Canada :: Big Data...</t>
  </si>
  <si>
    <t>SnS Global Corp</t>
  </si>
  <si>
    <t>Business Data Analyst for Top Rated Insurance Consulting Firm</t>
  </si>
  <si>
    <t>HW Dallas</t>
  </si>
  <si>
    <t>Data Scientist (Load Forecasting)</t>
  </si>
  <si>
    <t>Just Energy</t>
  </si>
  <si>
    <t>['t-sql', 'r', 'excel']</t>
  </si>
  <si>
    <t>Senior Data Engineer - Scala (Remote)</t>
  </si>
  <si>
    <t>R18683- Temporary HR Senior Data Analyst (Contingent Workforce)</t>
  </si>
  <si>
    <t>CW Full Stack PHP Data Analyst Developer</t>
  </si>
  <si>
    <t>['php', 'html', 'css', 'javascript', 'sql', 'python', 'sql server', 'mysql', 'oracle', 'hadoop', 'pandas', 'excel', 'word', 'powerpoint', 'outlook', 'git', 'docker']</t>
  </si>
  <si>
    <t>Senior / Lead Machine Learning Engineer</t>
  </si>
  <si>
    <t>Motius</t>
  </si>
  <si>
    <t>['python', 'sql', 'julia', 'aws', 'redshift', 'snowflake', 'pyspark', 'gitlab', 'jira', 'slack']</t>
  </si>
  <si>
    <t>Data/Sys Lead Business Analyst</t>
  </si>
  <si>
    <t>['sql', 'redshift', 'aws', 'oracle', 'airflow', 'spark', 'kafka', 'tableau', 'power bi', 'kubernetes']</t>
  </si>
  <si>
    <t>Analyst 4, Data Analytics</t>
  </si>
  <si>
    <t>['sql', 'python', 'r', 'oracle', 'tableau', 'alteryx']</t>
  </si>
  <si>
    <t>Data Scientist, Customer Experience</t>
  </si>
  <si>
    <t>Signet Jewelers</t>
  </si>
  <si>
    <t>['python', 'r', 'java', 'sql', 'sql server', 'postgresql', 'jupyter', 'hadoop', 'kafka', 'tableau']</t>
  </si>
  <si>
    <t>Rise Technical Recruitment Limited</t>
  </si>
  <si>
    <t>Senior Business Analyst/Data Analytics - Full-time / Part-time</t>
  </si>
  <si>
    <t>['jira', 'monday.com', 'confluence']</t>
  </si>
  <si>
    <t>Data Analyst - New Grad - Remote</t>
  </si>
  <si>
    <t>['sql', 'redshift', 'spring', 'looker']</t>
  </si>
  <si>
    <t>['go', 'sql', 'excel', 'alteryx', 'flow']</t>
  </si>
  <si>
    <t>Engineering Manager 1 - Data Engineering Developer Experience</t>
  </si>
  <si>
    <t>Workday HCM Senior Data Analyst (18 month FTC)</t>
  </si>
  <si>
    <t>['vba', 'python', 'r', 'oracle', 'sap', 'excel']</t>
  </si>
  <si>
    <t>Machine Learning Engineer | Hybrid, Bangalore, India</t>
  </si>
  <si>
    <t>['python', 'java', 'keras', 'pytorch']</t>
  </si>
  <si>
    <t>Swanktek, Inc</t>
  </si>
  <si>
    <t>['python', 'sql', 'r', 'excel']</t>
  </si>
  <si>
    <t>Business Analyst Professional III</t>
  </si>
  <si>
    <t>Icon Information Consultants</t>
  </si>
  <si>
    <t>Innovative Management Solution</t>
  </si>
  <si>
    <t>United Cerebral Palsy Of Central Florida Inc</t>
  </si>
  <si>
    <t>GrubHub</t>
  </si>
  <si>
    <t>['python', 'scala', 'sql', 'cassandra', 'mysql', 'sql server', 'aws', 'redshift', 'spark', 'hadoop', 'slack']</t>
  </si>
  <si>
    <t>City of Columbus, GA</t>
  </si>
  <si>
    <t>['spreadsheet', 'word', 'terminal']</t>
  </si>
  <si>
    <t>Domino Technologies</t>
  </si>
  <si>
    <t>Business Operations Data Analyst - Remote - Now Hiring</t>
  </si>
  <si>
    <t>Varian Medical Systems, Inc.</t>
  </si>
  <si>
    <t>['spark', 'excel', 'word', 'powerpoint', 'sap']</t>
  </si>
  <si>
    <t>Engineer II, Technology | Data &amp; Analytics</t>
  </si>
  <si>
    <t>JC Penney</t>
  </si>
  <si>
    <t>['sql', 'python', 'aws', 'redshift', 'snowflake', 'kafka', 'hadoop', 'spark', 'airflow', 'microstrategy', 'tableau', 'docker', 'yarn', 'jenkins']</t>
  </si>
  <si>
    <t>Business Analyst / Data Reporting / Tableau / Power BI</t>
  </si>
  <si>
    <t>Think Next LLC</t>
  </si>
  <si>
    <t>['tableau', 'word', 'excel', 'powerpoint', 'visio', 'power bi']</t>
  </si>
  <si>
    <t>['sql', 'python', 'aws', 'redshift', 'spark', 'pyspark', 'tableau', 'gitlab', 'terraform']</t>
  </si>
  <si>
    <t>Senior Data Analyst (m/f/d)</t>
  </si>
  <si>
    <t>['sql', 'go', 'bigquery', 'looker']</t>
  </si>
  <si>
    <t>American Airlines Online Jobs ( Senior Data Engineer, IT Analytics )</t>
  </si>
  <si>
    <t>American Airline</t>
  </si>
  <si>
    <t>Sr. Data Scientist, Growth Analytics (Phoenix, AZ)</t>
  </si>
  <si>
    <t>Algiers, Algeria</t>
  </si>
  <si>
    <t>Security Compliance Engineer</t>
  </si>
  <si>
    <t>Director Engineering, AI / ML Platform</t>
  </si>
  <si>
    <t>Data Analyst Supporting the US Attorney's Office</t>
  </si>
  <si>
    <t>Family Zone</t>
  </si>
  <si>
    <t>['sql', 'java', 'python', 'bigquery', 'azure', 'docker', 'kubernetes']</t>
  </si>
  <si>
    <t>HC Data Analyst , Senior</t>
  </si>
  <si>
    <t>['vba', 'python', 'r', 'excel', 'tableau']</t>
  </si>
  <si>
    <t>Cortrack Solutions Pvt Ltd.</t>
  </si>
  <si>
    <t>['sql', 'r', 'python', 'c++', 'sas', 'sas', 'matlab', 'vba', 'power bi', 'tableau', 'qlik']</t>
  </si>
  <si>
    <t>['python', 'sql', 'aws', 'azure', 'excel', 'jenkins', 'git']</t>
  </si>
  <si>
    <t>Sr. BSA/AML Data Analyst (SQL and Python) [72697]</t>
  </si>
  <si>
    <t>['sql', 'python', 'looker', 'tableau', 'github']</t>
  </si>
  <si>
    <t>Senior Machine Learning/Computer Vision Engineer</t>
  </si>
  <si>
    <t>['python', 'javascript', 'typescript', 'pytorch', 'tensorflow', 'numpy', 'opencv', 'react', 'node.js', 'docker']</t>
  </si>
  <si>
    <t>['sas', 'sas', 'sql', 'visual basic', 'excel', 'spss']</t>
  </si>
  <si>
    <t>Software Engineer II - Data Science</t>
  </si>
  <si>
    <t>NLP Logix</t>
  </si>
  <si>
    <t>['nosql', 'python', 'sql', 'c#', 'c++', 'r', 'java', 'aws', 'gcp', 'azure', 'pandas', 'scikit-learn', 'tensorflow', 'numpy', 'keras', 'git']</t>
  </si>
  <si>
    <t>Software Developer / Senior Analyst</t>
  </si>
  <si>
    <t>Direct Relief</t>
  </si>
  <si>
    <t>['sql', 'c#', 'python', 'sql server', 'qlik', 'sap', 'sharepoint']</t>
  </si>
  <si>
    <t>Atmospheric Scientist/Data Analyst</t>
  </si>
  <si>
    <t>BLUE STORM ASSOCIATES INC</t>
  </si>
  <si>
    <t>['sql', 'visio', 'outlook', 'word', 'excel', 'powerpoint', 'sharepoint', 'tableau', 'flow']</t>
  </si>
  <si>
    <t>via JobServe - Bilingual Jobs</t>
  </si>
  <si>
    <t>Fairfax County Sheriff's Office</t>
  </si>
  <si>
    <t>['java', 'sql', 'python', 'aws', 'jenkins', 'git']</t>
  </si>
  <si>
    <t>Sr Data Analyst (SQL/Python)</t>
  </si>
  <si>
    <t>Data Scientist - Health Actuarial Consulting</t>
  </si>
  <si>
    <t>Data Scientist - Hybrid Role - (Rahway, NJ and West Point, PA)</t>
  </si>
  <si>
    <t>Data Analyst &amp; Visual Coordinator</t>
  </si>
  <si>
    <t>via Diversity Employers</t>
  </si>
  <si>
    <t>Faunalytics</t>
  </si>
  <si>
    <t>['r', 'html', 'css', 'python', 'tidyverse', 'github', 'asana', 'slack']</t>
  </si>
  <si>
    <t>Senior Data Scientist, Prompt Engineering - Canada</t>
  </si>
  <si>
    <t>['go', 'sql', 'python', 'scala', 'matlab']</t>
  </si>
  <si>
    <t>['sql', 'sql server', 'azure', 'ssrs']</t>
  </si>
  <si>
    <t>Interest Rate Risk Data Analyst</t>
  </si>
  <si>
    <t>AML Data Analytics Specialist</t>
  </si>
  <si>
    <t>Sr. Data Scientist - Data Analytics and Tools (Phoenix, AZ)</t>
  </si>
  <si>
    <t>['python', 'r', 'sql', 'hadoop', 'spark', 'kafka', 'phoenix', 'linux', 'yarn']</t>
  </si>
  <si>
    <t>Operation analyst</t>
  </si>
  <si>
    <t>Adecco US, Inc.</t>
  </si>
  <si>
    <t>Risk Adjustment Data Analytics Lead</t>
  </si>
  <si>
    <t>US | Business Analyst</t>
  </si>
  <si>
    <t>['sql', 'sql server', 'aws', 'redshift', 'azure', 'databricks', 'graphql', 'linux', 'windows', 'tableau', 'qlik', 'excel', 'git', 'atlassian']</t>
  </si>
  <si>
    <t>Ampla</t>
  </si>
  <si>
    <t>['sql', 'nosql', 'python', 'java', 'snowflake', 'bigquery', 'airflow', 'looker']</t>
  </si>
  <si>
    <t>['sql', 'visual basic', 'vba', 'ms access', 'excel']</t>
  </si>
  <si>
    <t>Data Engineer (CRYPTO)</t>
  </si>
  <si>
    <t>['python', 'sql', 'aws', 'redshift', 'gitlab', 'jenkins']</t>
  </si>
  <si>
    <t>FX Data &amp; Analytics Intern, Spring 2024</t>
  </si>
  <si>
    <t>['sql', 'python', 'snowflake', 'aws', 'spring', 'excel', 'looker', 'tableau', 'powerpoint', 'outlook']</t>
  </si>
  <si>
    <t>MW Partners</t>
  </si>
  <si>
    <t>Premier Health Network</t>
  </si>
  <si>
    <t>['sql', 'sql server', 'excel', 'tableau', 'powerpoint', 'word', 'qlik', 'outlook']</t>
  </si>
  <si>
    <t>Sr Data Reporting Analyst</t>
  </si>
  <si>
    <t>['sql', 'qlik', 'tableau', 'excel', 'word', 'powerpoint']</t>
  </si>
  <si>
    <t>Data Collection Analyst</t>
  </si>
  <si>
    <t>Saint James Health</t>
  </si>
  <si>
    <t>['go', 'sas', 'sas', 'excel', 'spss', 'monday.com']</t>
  </si>
  <si>
    <t>Intuitive Surgical, Inc</t>
  </si>
  <si>
    <t>HRIS Analyst</t>
  </si>
  <si>
    <t>via Seneca Family Of Agencies - Talentify</t>
  </si>
  <si>
    <t>Seneca Family of Agencies</t>
  </si>
  <si>
    <t>['sql', 'excel', 'looker', 'cognos', 'tableau', 'power bi']</t>
  </si>
  <si>
    <t>Data Engineer Advanced Analytics - Onsite!</t>
  </si>
  <si>
    <t>Sr. Data Scientist (Inventory &amp; Supply Chain)</t>
  </si>
  <si>
    <t>['python', 'sql', 'flow', 'git', 'confluence']</t>
  </si>
  <si>
    <t>['sql', 'python', 'java', 'golang', 'gcp', 'tensorflow']</t>
  </si>
  <si>
    <t>Submittable</t>
  </si>
  <si>
    <t>['python', 'nosql', 'sql', 'databricks', 'snowflake', 'azure', 'react', 'kafka', 'spark', 'scikit-learn', 'pytorch', 'tensorflow', 'kubernetes']</t>
  </si>
  <si>
    <t>['linux', 'windows']</t>
  </si>
  <si>
    <t>['power bi', 'flow']</t>
  </si>
  <si>
    <t>Staff, Data Analyst - Data as a Service</t>
  </si>
  <si>
    <t>Financial Data Analyst (W2 ONLY-NO C2C)</t>
  </si>
  <si>
    <t>Data Analyst - Marketing &amp; Communications</t>
  </si>
  <si>
    <t>John F. Kennedy Space Center</t>
  </si>
  <si>
    <t>['c', 'go', 'excel']</t>
  </si>
  <si>
    <t>['sql', 'python', 'c', 'databricks', 'tensorflow', 'pytorch', 'scikit-learn', 'pandas', 'spark', 'power bi', 'tableau']</t>
  </si>
  <si>
    <t>Fort Walton Beach, FL</t>
  </si>
  <si>
    <t>Anyar, Inc.</t>
  </si>
  <si>
    <t>['python', 'r', 'pandas', 'docker', 'git']</t>
  </si>
  <si>
    <t>Ardmore Home Design</t>
  </si>
  <si>
    <t>Data and Process Modeling Analyst</t>
  </si>
  <si>
    <t>['sql', 'powershell', 'bash', 'python', 'postgresql', 'ibm cloud', 'windows', 'linux', 'tableau', 'sap', 'splunk', 'gitlab', 'jira', 'confluence']</t>
  </si>
  <si>
    <t>iCIMS</t>
  </si>
  <si>
    <t>['html', 'powerpoint', 'excel', 'word', 'outlook', 'wrike', 'slack']</t>
  </si>
  <si>
    <t>Data Engineer with Google Cloud Platform</t>
  </si>
  <si>
    <t>['scala', 'sql', 'nosql', 'shell', 'spark', 'hadoop', 'kafka']</t>
  </si>
  <si>
    <t>Data Analytics Manager Legal Operations</t>
  </si>
  <si>
    <t>Data and Analytics Analyst II at Vallen in Belmont, NC</t>
  </si>
  <si>
    <t>via Belmont, NC - Geebo</t>
  </si>
  <si>
    <t>Vallen</t>
  </si>
  <si>
    <t>['sql', 'r', 'sql server', 'oracle', 'power bi', 'cognos', 'excel', 'sharepoint']</t>
  </si>
  <si>
    <t>Oracle BI Analyst / HR Analyst III</t>
  </si>
  <si>
    <t>['vba', 'oracle', 'excel', 'power bi']</t>
  </si>
  <si>
    <t>Sisense Data Analyst (Contract to Hire)</t>
  </si>
  <si>
    <t>UC Irvine Public Health</t>
  </si>
  <si>
    <t>Taylor</t>
  </si>
  <si>
    <t>Atlanta, GA   (+13 others)</t>
  </si>
  <si>
    <t>['sql', 'r', 'python', 'phoenix', 'tableau']</t>
  </si>
  <si>
    <t>Senior Backend Engineer (Big Data)</t>
  </si>
  <si>
    <t>['java', 'spring']</t>
  </si>
  <si>
    <t>[SO] Data Analyst (EN)</t>
  </si>
  <si>
    <t>SENIOR MANAGER, SYSTEMS &amp; ANALYTICS (DATA SCIENCE)</t>
  </si>
  <si>
    <t>Los Angeles Metro</t>
  </si>
  <si>
    <t>['c', 'sas', 'sas', 'r', 'python', 'sql', 'spss', 'power bi']</t>
  </si>
  <si>
    <t>Data Integrations Engineer</t>
  </si>
  <si>
    <t>['sql', 'go', 'sql server', 'mysql', 'azure', 'windows', 'sharepoint', 'ssis', 'power bi']</t>
  </si>
  <si>
    <t>millenniumsoft</t>
  </si>
  <si>
    <t>Business Analytics Partner - MIV Project Analyst</t>
  </si>
  <si>
    <t>Greenwood, IN</t>
  </si>
  <si>
    <t>Endress+Hauser Gruppe</t>
  </si>
  <si>
    <t>['vba', 'python', 'sap', 'excel']</t>
  </si>
  <si>
    <t>Data Analyst Sr.-HEDIS &amp; Medicare Star</t>
  </si>
  <si>
    <t>via Affordable Marine Service</t>
  </si>
  <si>
    <t>SCAN Health Plan</t>
  </si>
  <si>
    <t>Data Analyst / Teacher Wanted</t>
  </si>
  <si>
    <t>Pessoa Engenheira de Machine Learning Júnior</t>
  </si>
  <si>
    <t>['aws', 'tensorflow', 'pytorch', 'hadoop', 'ubuntu']</t>
  </si>
  <si>
    <t>Sr. Business Analyst with Asset Management - W2 Position</t>
  </si>
  <si>
    <t>AMNEXT</t>
  </si>
  <si>
    <t>['sql', 'excel', 'tableau', 'visio']</t>
  </si>
  <si>
    <t>System Data Analyst- Full Time</t>
  </si>
  <si>
    <t>['sql', 'python', 'gcp', 'sheets', 'flow']</t>
  </si>
  <si>
    <t>Greenlight</t>
  </si>
  <si>
    <t>Data Scientist/Architect/Modeler</t>
  </si>
  <si>
    <t>['r', 'python', 'sas', 'sas', 'sql', 'vba', 'pandas', 'numpy', 'excel', 'power bi']</t>
  </si>
  <si>
    <t>Remote Data Science Engineer</t>
  </si>
  <si>
    <t>Hibu Inc.</t>
  </si>
  <si>
    <t>Principal Data Analytics</t>
  </si>
  <si>
    <t>via Garland, TX - Geebo</t>
  </si>
  <si>
    <t>Statistician / Data Scientist</t>
  </si>
  <si>
    <t>Footprint</t>
  </si>
  <si>
    <t>Ramsey, NJ</t>
  </si>
  <si>
    <t>Conversational Designer (Chatbots)</t>
  </si>
  <si>
    <t>Weee! Inc</t>
  </si>
  <si>
    <t>['sql', 'python', 'oracle', 'numpy', 'scikit-learn', 'pandas', 'matplotlib', 'seaborn', 'keras', 'jupyter', 'tableau', 'flow']</t>
  </si>
  <si>
    <t>Bluebix Solutions Inc.</t>
  </si>
  <si>
    <t>['sql', 't-sql', 'vba', 'c#', 'python', 'javascript', 'mysql', 'spreadsheet', 'excel', 'powerpoint', 'sharepoint', 'tableau']</t>
  </si>
  <si>
    <t>['pandas', 'numpy']</t>
  </si>
  <si>
    <t>['sql', 'visual basic', 'word', 'excel', 'powerpoint', 'flow', 'jira', 'smartsheet']</t>
  </si>
  <si>
    <t>['python', 'sql', 'r', 'golang', 'java', 'scala', 'tensorflow', 'pytorch', 'keras', 'theano', 'hadoop', 'kafka', 'spark']</t>
  </si>
  <si>
    <t>['python', 'c++', 'sql', 'cassandra', 'hadoop', 'spark', 'tableau']</t>
  </si>
  <si>
    <t>Prevail</t>
  </si>
  <si>
    <t>['python', 'java', 'scala', 'c#', 'r', 'redshift', 'aws']</t>
  </si>
  <si>
    <t>Aston, PA</t>
  </si>
  <si>
    <t>AEXGroup</t>
  </si>
  <si>
    <t>FIXR</t>
  </si>
  <si>
    <t>['python', 'postgresql', 'elasticsearch', 'redis', 'bigquery', 'airflow', 'django', 'looker', 'docker', 'kubernetes']</t>
  </si>
  <si>
    <t>Data Scientist, Watson Health at IBM in Austin, TX</t>
  </si>
  <si>
    <t>['r', 'python', 'sas', 'sas', 'watson', 'gcp', 'word']</t>
  </si>
  <si>
    <t>Insight Analyst Consultant</t>
  </si>
  <si>
    <t>Remote Data Analyst Consultant</t>
  </si>
  <si>
    <t>AutoNation</t>
  </si>
  <si>
    <t>Data Analyst 1, (4 Positions)</t>
  </si>
  <si>
    <t>Enterprise Data Modeler</t>
  </si>
  <si>
    <t>Data Analyst- Level 5- Data Pipelining Expert</t>
  </si>
  <si>
    <t>['sql', 'mysql', 'oracle', 'flow']</t>
  </si>
  <si>
    <t>Audible</t>
  </si>
  <si>
    <t>['sql', 'python', 'aws', 'spark', 'word', 'docker']</t>
  </si>
  <si>
    <t>Data Analyst -- Media</t>
  </si>
  <si>
    <t>Core AI engineer who knows Data Science (using Python) + Deep...</t>
  </si>
  <si>
    <t>via Agile Recruit</t>
  </si>
  <si>
    <t>Finbourne</t>
  </si>
  <si>
    <t>Hemet, CA</t>
  </si>
  <si>
    <t>KPC GLOBAL MEDICAL CENTERS INC.</t>
  </si>
  <si>
    <t>Compliance Surveillance Data Analytics Manager</t>
  </si>
  <si>
    <t>['sql', 'sql server', 'oracle', 'aws', 'redshift']</t>
  </si>
  <si>
    <t>IT Investment Management Senior Data Analyst</t>
  </si>
  <si>
    <t>['sql', 'javascript', 'python', 'r', 'snowflake', 'tableau', 'excel', 'powerpoint']</t>
  </si>
  <si>
    <t>Createch</t>
  </si>
  <si>
    <t>Data Scientist - Computer Vision, Machine Learning, Video Analytics</t>
  </si>
  <si>
    <t>Provish Consulting</t>
  </si>
  <si>
    <t>['matlab', 'python', 'r']</t>
  </si>
  <si>
    <t>['python', 'scala', 'sql', 'c#', 'azure', 'databricks', 'spark', 'asp.net']</t>
  </si>
  <si>
    <t>Senior manager data</t>
  </si>
  <si>
    <t>Clinical Data Management Analyst</t>
  </si>
  <si>
    <t>Operational Data Analyst</t>
  </si>
  <si>
    <t>['sql', 'crystal', 'python', 'r', 'excel', 'tableau']</t>
  </si>
  <si>
    <t>['sql', 'oracle', 'excel', 'outlook', 'sharepoint', 'word', 'jira']</t>
  </si>
  <si>
    <t>The Manager, Procurement Data &amp; Analytics</t>
  </si>
  <si>
    <t>DaVita Kidney Care</t>
  </si>
  <si>
    <t>Fairborn, OH</t>
  </si>
  <si>
    <t>Sr. Machine Learning Engineer/Data Scientist</t>
  </si>
  <si>
    <t>['python', 'java', 'aws', 'hugging face', 'tensorflow', 'pytorch', 'numpy', 'scikit-learn', 'pandas']</t>
  </si>
  <si>
    <t>Machine Learning Scientist, Ads</t>
  </si>
  <si>
    <t>['python', 'bigquery', 'hadoop', 'spark', 'airflow', 'docker']</t>
  </si>
  <si>
    <t>Master Data Scientist (Remote)</t>
  </si>
  <si>
    <t>ICM Financial Data Analyst. Job in Tampa My Valley Jobs Today</t>
  </si>
  <si>
    <t>Software Engineer - Big Data Team</t>
  </si>
  <si>
    <t>['java', 'javascript', 'react', 'angular']</t>
  </si>
  <si>
    <t>['r', 'go', 'flow']</t>
  </si>
  <si>
    <t>Planner/Analyst</t>
  </si>
  <si>
    <t>Commtech</t>
  </si>
  <si>
    <t>HR Data Scientist</t>
  </si>
  <si>
    <t>['sas', 'sas', 'sql', 'r', 'python', 'alteryx', 'tableau']</t>
  </si>
  <si>
    <t>Business Analyst - Data Analytics</t>
  </si>
  <si>
    <t>['azure', 'power bi', 'tableau', 'flow']</t>
  </si>
  <si>
    <t>Seven Corners, VA</t>
  </si>
  <si>
    <t>Warriors Recruiting</t>
  </si>
  <si>
    <t>['python', 'r', 'visual basic', 'vba', 'javascript', 'c#', 'sql', 'git', 'bitbucket', 'jira', 'confluence']</t>
  </si>
  <si>
    <t>Senior HealthCare Analyst / Job Req 621026967</t>
  </si>
  <si>
    <t>LiveHire</t>
  </si>
  <si>
    <t>['python', 'sql', 'aws', 'spark', 'kafka', 'hadoop', 'airflow', 'tensorflow', 'pytorch', 'git', 'docker', 'kubernetes']</t>
  </si>
  <si>
    <t>Data Engineer- Threat Research</t>
  </si>
  <si>
    <t>Menlo Security</t>
  </si>
  <si>
    <t>['python', 'aws', 'airflow', 'spark', 'express', 'splunk', 'docker', 'kubernetes', 'terraform', 'jenkins']</t>
  </si>
  <si>
    <t>Advanced Data Analysts</t>
  </si>
  <si>
    <t>['sql', 'python', 'mysql', 'sql server', 'postgresql', 'azure', 'aws', 'pyspark', 'power bi', 'tableau', 'ssrs', 'ssis']</t>
  </si>
  <si>
    <t>['python', 'nosql', 'shell', 'aws', 'gcp', 'scikit-learn', 'pytorch', 'git']</t>
  </si>
  <si>
    <t>Prosites Inc</t>
  </si>
  <si>
    <t>['oracle', 'tableau', 'word', 'excel']</t>
  </si>
  <si>
    <t>Data Analyst - Customer Behavior Analytics</t>
  </si>
  <si>
    <t>Data Scientist / Engineer (US only) - Remote</t>
  </si>
  <si>
    <t>Enterprise Data Analyst - Power BI</t>
  </si>
  <si>
    <t>['sql', 'sas', 'sas', 'go', 'sql server', 'power bi']</t>
  </si>
  <si>
    <t>['sql', 'go', 'alteryx', 'sap']</t>
  </si>
  <si>
    <t>Senior Data Engineer (Viator)</t>
  </si>
  <si>
    <t>Data Analyst Intern, Developer Programs – Spring 2024</t>
  </si>
  <si>
    <t>['r', 'python', 'sql', 'aws', 'azure', 'gcp', 'snowflake', 'hadoop', 'spark', 'pyspark']</t>
  </si>
  <si>
    <t>Director of Data Science – NLP, LLM and GenAI</t>
  </si>
  <si>
    <t>['python', 'hugging face', 'tensorflow', 'keras', 'pytorch', 'spark', 'github']</t>
  </si>
  <si>
    <t>Summer Associate Internship (Operational Technologies Data Analyst)</t>
  </si>
  <si>
    <t>['c', 'c++', 'java', 'c#', 'python', 'sql', 'windows', 'word', 'flow']</t>
  </si>
  <si>
    <t>BI Data Modeler (FT)</t>
  </si>
  <si>
    <t>['sql', 'python', 'java', 'c#', 'sql server', 'azure', 'power bi', 'qlik', 'tableau', 'git']</t>
  </si>
  <si>
    <t>Pleasantville, NY</t>
  </si>
  <si>
    <t>Pace University</t>
  </si>
  <si>
    <t>Senior Data Analyst - Office of Institutional Research</t>
  </si>
  <si>
    <t>['r', 'python', 'sql', 'tableau', 'excel', 'word', 'powerpoint']</t>
  </si>
  <si>
    <t>Data Analyst/Gift Processing Associate</t>
  </si>
  <si>
    <t>Adam Personnel, Inc.</t>
  </si>
  <si>
    <t>Mynd</t>
  </si>
  <si>
    <t>['sql', 'python', 'r', 'snowflake', 'aws', 'redshift']</t>
  </si>
  <si>
    <t>Machine Learning Scientist - ETA &amp; Routing</t>
  </si>
  <si>
    <t>['python', 'go', 'spark', 'pytorch', 'airflow', 'excel']</t>
  </si>
  <si>
    <t>['sas', 'sas', 'r', 'python', 'sql', 'nosql', 'mongodb', 'mongodb', 'neo4j', 'spark', 'hadoop', 'sheets']</t>
  </si>
  <si>
    <t>OPIOID RESPONSE DATA ANALYST - 0423</t>
  </si>
  <si>
    <t>City of Greenville, SC</t>
  </si>
  <si>
    <t>Apeel Sciences</t>
  </si>
  <si>
    <t>['python', 'sql', 'aws', 'scikit-learn', 'pandas', 'numpy', 'opencv', 'tensorflow', 'pytorch']</t>
  </si>
  <si>
    <t>Data Management Lead - Mexico</t>
  </si>
  <si>
    <t>DoD SkillBridge Fellowship Associate - Data Scientist (Marketing)</t>
  </si>
  <si>
    <t>['oracle', 'sheets', 'excel', 'sap', 'flow']</t>
  </si>
  <si>
    <t>Data Scientist Senior Associate</t>
  </si>
  <si>
    <t>['sql', 'sas', 'sas', 'python', 'azure', 'aws', 'nltk', 'tableau']</t>
  </si>
  <si>
    <t>Data Scientist - Prime Video Efficiency Platform</t>
  </si>
  <si>
    <t>['r', 'sas', 'sas', 'sql', 'spss', 'word', 'spreadsheet']</t>
  </si>
  <si>
    <t>Walnut, CA</t>
  </si>
  <si>
    <t>Culligan</t>
  </si>
  <si>
    <t>Data Science Tutor for 3D Detection Algorithm Implementation ...</t>
  </si>
  <si>
    <t>['python', 'pytorch', 'ubuntu', 'linux']</t>
  </si>
  <si>
    <t>Data Analyst Role</t>
  </si>
  <si>
    <t>['sql', 'python', 'php', 'powershell', 't-sql', 'mariadb', 'mysql', 'ssrs']</t>
  </si>
  <si>
    <t>Dualer Student (m/w/d) - Master Data Science &amp; Artificial...</t>
  </si>
  <si>
    <t>Data Analyst/Engineer/PM</t>
  </si>
  <si>
    <t>['sql', 'sql server', 'azure', 'databricks']</t>
  </si>
  <si>
    <t>Ultimate Staffing</t>
  </si>
  <si>
    <t>Business Data Analyst(w2)</t>
  </si>
  <si>
    <t>Crox Group</t>
  </si>
  <si>
    <t>Senior Front-end Developer - Big Data</t>
  </si>
  <si>
    <t>MotorTrend Group</t>
  </si>
  <si>
    <t>['python', 'r', 'sql', 'nosql', 'java', 'matplotlib', 'tableau']</t>
  </si>
  <si>
    <t>Data Analyst (Python)</t>
  </si>
  <si>
    <t>Cotia - Caucaia do Alto, Cotia - State of São Paulo, Brazil</t>
  </si>
  <si>
    <t>Barksdale AFB, LA</t>
  </si>
  <si>
    <t>Zobility</t>
  </si>
  <si>
    <t>(592) Data Scientist - I</t>
  </si>
  <si>
    <t>via Staff Finders Technical Of Oregon Careers</t>
  </si>
  <si>
    <t>Seeking Alpha</t>
  </si>
  <si>
    <t>['sql', 'go', 'looker', 'flow']</t>
  </si>
  <si>
    <t>Senior Data Scientist (Greater Boston Area, MA)</t>
  </si>
  <si>
    <t>Sr. Data Analyst - Core Technology Infrastructure at Bank of...</t>
  </si>
  <si>
    <t>Business Strategy Analyst Senior (Hybrid)</t>
  </si>
  <si>
    <t>['r', 'python', 'sas', 'sas', 'sql', 'phoenix', 'excel', 'tableau']</t>
  </si>
  <si>
    <t>['python', 'r', 'sql', 'go', 'numpy', 'pandas', 'scikit-learn', 'tensorflow']</t>
  </si>
  <si>
    <t>Data Scientist II -AI/ML (remote)</t>
  </si>
  <si>
    <t>Manager, Business Intelligence</t>
  </si>
  <si>
    <t>['sql', 'python', 'snowflake', 'redshift', 'bigquery', 'airflow', 'tableau']</t>
  </si>
  <si>
    <t>Direct Auto Insurance</t>
  </si>
  <si>
    <t>Data Engineer: Data and Machine Learning</t>
  </si>
  <si>
    <t>Sensio Air</t>
  </si>
  <si>
    <t>ECC</t>
  </si>
  <si>
    <t>['python', 'sql', 'power bi', 'excel', 'dax']</t>
  </si>
  <si>
    <t>TheoremOne, LLC</t>
  </si>
  <si>
    <t>['python', 'java', 'scala', 'sql', 'nosql', 'r', 'aws', 'azure', 'spark', 'kafka', 'hadoop', 'flow']</t>
  </si>
  <si>
    <t>Sr Data Analyst - Remote</t>
  </si>
  <si>
    <t>['sql', 'sql server', 'ssis', 'ssrs']</t>
  </si>
  <si>
    <t>MDM Business Analyst</t>
  </si>
  <si>
    <t>Digital Marketing Analyst (Remote) - Now Hiring</t>
  </si>
  <si>
    <t>eBusiness Technologies Corp.</t>
  </si>
  <si>
    <t>Cloud SDM-Data Analytics and Visualization</t>
  </si>
  <si>
    <t>['aws', 'gcp', 'azure', 'ssis', 'ssrs', 'power bi']</t>
  </si>
  <si>
    <t>Senior Financial Data Analyst (Financial Analysis, Associate)</t>
  </si>
  <si>
    <t>Data Analyst (Reporting and Insights)</t>
  </si>
  <si>
    <t>['looker', 'power bi']</t>
  </si>
  <si>
    <t>Data Services Senior Analyst - C12 (Open)</t>
  </si>
  <si>
    <t>Dover, FL</t>
  </si>
  <si>
    <t>10101 - Senior Clinical and Population Health Data Analyst</t>
  </si>
  <si>
    <t>['sql', 'sas', 'sas', 'r', 'python', 'spss', 'word', 'excel', 'powerpoint']</t>
  </si>
  <si>
    <t>Data Analyst. Job in Round Rock My Valley Jobs Today</t>
  </si>
  <si>
    <t>Senior Associate CSR/ESG Data Analyst</t>
  </si>
  <si>
    <t>Prudential</t>
  </si>
  <si>
    <t>['sql', 'nosql', 'python', 'r', 'java', 'scala', 'aws', 'jenkins']</t>
  </si>
  <si>
    <t>Data scientist for healthcare</t>
  </si>
  <si>
    <t>IT Data Analyst III (US)</t>
  </si>
  <si>
    <t>Software Developer, Data Engineering</t>
  </si>
  <si>
    <t>['sql', 'python', 'java', 'kotlin', 'redshift', 'oracle', 'aws', 'aurora', 'airflow', 'kafka', 'spark']</t>
  </si>
  <si>
    <t>Esports Insider, Ltd.</t>
  </si>
  <si>
    <t>3D Data Quality Analyst</t>
  </si>
  <si>
    <t>Geomagical Labs</t>
  </si>
  <si>
    <t>AI Engineer &amp; Machine Learning Engineer (Python, Pytorch, Tensorflow)</t>
  </si>
  <si>
    <t>CodeLink</t>
  </si>
  <si>
    <t>['python', 'nosql', 'sql', 'azure', 'aws', 'gcp', 'pytorch', 'tensorflow', 'pyspark', 'numpy', 'pandas', 'matplotlib', 'seaborn']</t>
  </si>
  <si>
    <t>Sierra, LLC. Air Conditioning &amp; Heating</t>
  </si>
  <si>
    <t>Senior Digital Analyst</t>
  </si>
  <si>
    <t>Maine, ME</t>
  </si>
  <si>
    <t>['go', 'excel', 'word', 'outlook', 'powerpoint', 'flow']</t>
  </si>
  <si>
    <t>Data Analyst - Infrastructure</t>
  </si>
  <si>
    <t>Business / Data Analytics (Business Intelligence) - W2 Acceptable...</t>
  </si>
  <si>
    <t>['microstrategy', 'flow']</t>
  </si>
  <si>
    <t>Data Modeler/  Engineer</t>
  </si>
  <si>
    <t>['sql', 'cobol', 'db2', 'azure']</t>
  </si>
  <si>
    <t>ITN Networks</t>
  </si>
  <si>
    <t>AI/ML Health Data Science Managing Consultant</t>
  </si>
  <si>
    <t>['python', 'r', 'sql', 'nosql', 'scala', 'databricks', 'spark', 'power bi', 'tableau', 'git', 'jenkins']</t>
  </si>
  <si>
    <t>Business Analyst Healthcare - Amisys Experience Required!</t>
  </si>
  <si>
    <t>Data Science Intern, Algorithms (2024)</t>
  </si>
  <si>
    <t>['python', 'r', 'sql', 'numpy', 'scikit-learn', 'pytorch', 'tensorflow', 'keras', 'nltk']</t>
  </si>
  <si>
    <t>(Senior) Knowledge, Algorithm, and Machine Learning Engineer (w/m/d)</t>
  </si>
  <si>
    <t>Data Analyst (Application Developer)</t>
  </si>
  <si>
    <t>Cyber Data Analytics, TS/SCI (Virginia)</t>
  </si>
  <si>
    <t>Red Bull</t>
  </si>
  <si>
    <t>Senior Data Scientist - Evernorth</t>
  </si>
  <si>
    <t>U.S. Navy</t>
  </si>
  <si>
    <t>Statistical Data Analyst (Buyer Engagement Strategist)</t>
  </si>
  <si>
    <t>Defense Threat Reduction Agency Data Analyst</t>
  </si>
  <si>
    <t>['python', 'r', 'sas', 'sas', 'power bi']</t>
  </si>
  <si>
    <t>Data Analyst Coordinator</t>
  </si>
  <si>
    <t>Gehr Industries, Inc.</t>
  </si>
  <si>
    <t>['oracle', 'wire']</t>
  </si>
  <si>
    <t>V-Tech Solutions</t>
  </si>
  <si>
    <t>['python', 'vba', 'sql', 'r', 'javascript']</t>
  </si>
  <si>
    <t>Engineering Data Scientist, AI Fairness, 5+ years of Experience...</t>
  </si>
  <si>
    <t>Director of Research and Data Analytics, Institutional Research</t>
  </si>
  <si>
    <t>Miami Dade College</t>
  </si>
  <si>
    <t>Nurses Co</t>
  </si>
  <si>
    <t>The MITRE Corporation</t>
  </si>
  <si>
    <t>['r', 'python', 'spark', 'excel', 'power bi', 'tableau', 'qlik']</t>
  </si>
  <si>
    <t>Casdin Capital</t>
  </si>
  <si>
    <t>['sql', 'python', 'sql server', 'excel', 'flow', 'git']</t>
  </si>
  <si>
    <t>Environmental Sustainability Data Analyst</t>
  </si>
  <si>
    <t>orbit</t>
  </si>
  <si>
    <t>['python', 'typescript', 'golang']</t>
  </si>
  <si>
    <t>['word', 'visio', 'excel', 'powerpoint']</t>
  </si>
  <si>
    <t>['sql', 'python', 'aws', 'datarobot']</t>
  </si>
  <si>
    <t>AI Software Development Engineer</t>
  </si>
  <si>
    <t>Business Intelligence Engineer/Data Scientist at iFoodDS in Remote</t>
  </si>
  <si>
    <t>iFoodDS</t>
  </si>
  <si>
    <t>['sql', 'mysql', 'sql server', 'tableau']</t>
  </si>
  <si>
    <t>Senior Market Research Analyst</t>
  </si>
  <si>
    <t>Data scientist for digital pricing</t>
  </si>
  <si>
    <t>['python', 'r', 'sql', 'notion']</t>
  </si>
  <si>
    <t>Reyes Holdings</t>
  </si>
  <si>
    <t>['sql', 'snowflake', 'azure', 'power bi', 'dax']</t>
  </si>
  <si>
    <t>Business/Data Analyst Senior | Remote</t>
  </si>
  <si>
    <t>Amerihealth</t>
  </si>
  <si>
    <t>['sas', 'sas', 'sql', 'excel', 'ms access', 'tableau', 'flow']</t>
  </si>
  <si>
    <t>Lead Data Scientist, Cat Digital at Caterpillar, Inc in Champaign, IL</t>
  </si>
  <si>
    <t>via Champaign, IL - Geebo</t>
  </si>
  <si>
    <t>['python', 'aws', 'azure', 'numpy', 'pandas', 'git', 'svn']</t>
  </si>
  <si>
    <t>Senior Data Scientist - Modeling &amp; Optimization</t>
  </si>
  <si>
    <t>['python', 'sql', 'aws', 'redshift', 'databricks', 'matplotlib', 'seaborn', 'tableau']</t>
  </si>
  <si>
    <t>Data Scientist (Top Secret)</t>
  </si>
  <si>
    <t>Healthcare Data Analyst - Report Balancing</t>
  </si>
  <si>
    <t>['sql', 'r', 'python', 'sas', 'sas', 'tableau', 'flow']</t>
  </si>
  <si>
    <t>USA Sport Group</t>
  </si>
  <si>
    <t>Data Integration Analyst III</t>
  </si>
  <si>
    <t>['sql', 'databricks', 'aws', 'azure', 'spark', 'jenkins', 'git']</t>
  </si>
  <si>
    <t>Sr Data Analyst (SQL/Python) - US Only - Remote</t>
  </si>
  <si>
    <t>Senior/Staff Machine Learning Engineer - Ads</t>
  </si>
  <si>
    <t>Business Insight Data Analyst III</t>
  </si>
  <si>
    <t>KR3 Infosys</t>
  </si>
  <si>
    <t>['python', 'r', 'azure', 'databricks', 'pyspark', 'numpy', 'scikit-learn', 'theano', 'tensorflow', 'keras', 'pytorch', 'pandas', 'matplotlib', 'power bi', 'tableau', 'atlassian', 'confluence', 'jira']</t>
  </si>
  <si>
    <t>Data Scientist-Sr Analyst</t>
  </si>
  <si>
    <t>Project Coordinator / Data Analyst</t>
  </si>
  <si>
    <t>PTS Services LLC</t>
  </si>
  <si>
    <t>Share Local Media</t>
  </si>
  <si>
    <t>['sql', 'python', 'r', 'spark', 'hadoop', 'jupyter', 'excel', 'looker', 'tableau']</t>
  </si>
  <si>
    <t>['sql', 'databricks', 'power bi', 'tableau']</t>
  </si>
  <si>
    <t>Finance Data Analyst - Data Management - Now Hiring</t>
  </si>
  <si>
    <t>Senior Software Engineer/ Sr. Data Scientist</t>
  </si>
  <si>
    <t>['python', 'hadoop', 'unix']</t>
  </si>
  <si>
    <t>University- Data Scientist</t>
  </si>
  <si>
    <t>SENIOR FINANCIAL BUSINESS INTELLIGENCE ANALYST</t>
  </si>
  <si>
    <t>['sql', 'python', 'alteryx', 'tableau', 'excel']</t>
  </si>
  <si>
    <t>['sql', 'python', 'sql server', 'postgresql', 'oracle', 'redshift', 'tableau', 'flow']</t>
  </si>
  <si>
    <t>Data Platform Analyst</t>
  </si>
  <si>
    <t>Jr. Data Analyst, Finance</t>
  </si>
  <si>
    <t>Warrenton, VA</t>
  </si>
  <si>
    <t>Staff Software Engineer - MLOps</t>
  </si>
  <si>
    <t>['golang', 'c#', 'python', 'typescript', 'go', 'aws']</t>
  </si>
  <si>
    <t>['python', 'sql', 'redshift', 'snowflake', 'looker']</t>
  </si>
  <si>
    <t>['go', 'sql', 'azure', 'power bi']</t>
  </si>
  <si>
    <t>Data analyst remote</t>
  </si>
  <si>
    <t>['python', 'snowflake', 'excel', 'alteryx', 'tableau', 'power bi']</t>
  </si>
  <si>
    <t>Senior Software Engineer - Data Scientist</t>
  </si>
  <si>
    <t>Junior Data Scientist - Telematics (Remote)</t>
  </si>
  <si>
    <t>IT Data Analyst - 23-06725</t>
  </si>
  <si>
    <t>Barre, MA</t>
  </si>
  <si>
    <t>Opptly</t>
  </si>
  <si>
    <t>['snowflake', 'git']</t>
  </si>
  <si>
    <t>Andheri, Maharashtra, India</t>
  </si>
  <si>
    <t>Eduauraa Technologies Pvt. Ltd</t>
  </si>
  <si>
    <t>Data Analyst-Assurance-Analytics Delivery-Manager</t>
  </si>
  <si>
    <t>Ernst &amp; Young</t>
  </si>
  <si>
    <t>Coordinator, Decision Sciences</t>
  </si>
  <si>
    <t>['powerpoint', 'outlook', 'word', 'excel']</t>
  </si>
  <si>
    <t>Labcorp Diagnostics, Labcorp</t>
  </si>
  <si>
    <t>['sql', 'python', 'nosql', 'scala', 'elasticsearch', 'spark', 'jenkins']</t>
  </si>
  <si>
    <t>vebyond corp</t>
  </si>
  <si>
    <t>Data Analyst Technical Senior</t>
  </si>
  <si>
    <t>['sql', 'cognos', 'tableau', 'word', 'spreadsheet']</t>
  </si>
  <si>
    <t>['sql', 'r', 'go', 'airflow', 'excel', 'tableau']</t>
  </si>
  <si>
    <t>Tamuning, Guam</t>
  </si>
  <si>
    <t>D&amp;Q Co. Ltd.</t>
  </si>
  <si>
    <t>The Progressive Corporation</t>
  </si>
  <si>
    <t>['sas', 'sas', 'r', 'sql', 'tableau', 'excel', 'word', 'powerpoint', 'spreadsheet']</t>
  </si>
  <si>
    <t>Data Analyst, Fundraising</t>
  </si>
  <si>
    <t>['sql', 'python', 'tableau', 'excel', 'powerpoint', 'workfront']</t>
  </si>
  <si>
    <t>AI-focused Data Analyst/Tableau Developer</t>
  </si>
  <si>
    <t>['java', 'tableau', 'excel', 'power bi']</t>
  </si>
  <si>
    <t>['java', 'python', 'r', 'sql', 'scala', 'nosql', 'hadoop']</t>
  </si>
  <si>
    <t>CorgiAI</t>
  </si>
  <si>
    <t>['python', 'mysql', 'postgresql', 'redis', 'aws', 'gcp', 'azure', 'snowflake', 'git']</t>
  </si>
  <si>
    <t>Senior Data Engineer, Business Technology</t>
  </si>
  <si>
    <t>Jobber</t>
  </si>
  <si>
    <t>['python', 'sql', 'javascript', 'nosql', 'aws', 'redshift', 'airflow', 'excel', 'flow', 'terraform']</t>
  </si>
  <si>
    <t>D&amp;G Support Services</t>
  </si>
  <si>
    <t>Scientist I/II, Computational Chemistry</t>
  </si>
  <si>
    <t>HireMinds</t>
  </si>
  <si>
    <t>['python', 'pandas', 'scikit-learn', 'numpy']</t>
  </si>
  <si>
    <t>ML Ops Tech Senior Analyst (AVP)</t>
  </si>
  <si>
    <t>['datarobot', 'alteryx']</t>
  </si>
  <si>
    <t>US E - GPS Advisory - Senior Data Analyst - R&amp;LS/CCOR - Talent...</t>
  </si>
  <si>
    <t>Multicultural Data Analyst</t>
  </si>
  <si>
    <t>['go', 'sas', 'sas', 'sql']</t>
  </si>
  <si>
    <t>TEXAS COMMISSION ON LAW ENFORCEMENT</t>
  </si>
  <si>
    <t>['sql', 'go', 'power bi', 'microstrategy']</t>
  </si>
  <si>
    <t>Luca</t>
  </si>
  <si>
    <t>['python', 'typescript', 'aws', 'react', 'node']</t>
  </si>
  <si>
    <t>Data Engineer - Assistant Manager</t>
  </si>
  <si>
    <t>['sql', 'databricks', 'azure', 'ssis']</t>
  </si>
  <si>
    <t>Dupo, IL</t>
  </si>
  <si>
    <t>Data Analyst/Tableau Developer (W2)</t>
  </si>
  <si>
    <t>['sql', 'r', 'python', 'mysql', 'mariadb', 'pandas', 'tableau', 'excel', 'power bi']</t>
  </si>
  <si>
    <t>Senior MLOps Engineer (m/f/x) - Kaleido AI</t>
  </si>
  <si>
    <t>Data Scientist - Remote - NO C2C</t>
  </si>
  <si>
    <t>Data Catalyst III : 23-02754</t>
  </si>
  <si>
    <t>Decision Scientist, Medicare Analytics</t>
  </si>
  <si>
    <t>['python', 'sql', 'gcp', 'aws', 'hadoop', 'tableau', 'powerpoint']</t>
  </si>
  <si>
    <t>KAYAK</t>
  </si>
  <si>
    <t>['python', 'sql', 'go', 'mysql', 'snowflake', 'airflow', 'docker']</t>
  </si>
  <si>
    <t>1412146 - Data Analysis Manager</t>
  </si>
  <si>
    <t>['sql', 'postgresql', 'gcp', 'tableau']</t>
  </si>
  <si>
    <t>Advanced Analytics Researcher - Now Hiring</t>
  </si>
  <si>
    <t>University of Texas System</t>
  </si>
  <si>
    <t>['sas', 'sas', 'python', 'r', 'power bi', 'tableau', 'sheets']</t>
  </si>
  <si>
    <t>Researcher/Data Scientist</t>
  </si>
  <si>
    <t>['sql', 'python', 'r', 'sas', 'sas', 'unify']</t>
  </si>
  <si>
    <t>Clinical Data Analyst- BMT - Lead - BMT Support - Days (032)</t>
  </si>
  <si>
    <t>UAB Medicine</t>
  </si>
  <si>
    <t>Lead People Data Scientist (Remote)</t>
  </si>
  <si>
    <t>['power bi', 'excel', 'sap', 'powerpoint']</t>
  </si>
  <si>
    <t>Manila, AR</t>
  </si>
  <si>
    <t>Alida</t>
  </si>
  <si>
    <t>['sql', 'vba', 'azure', 'power bi', 'excel']</t>
  </si>
  <si>
    <t>MUFG 2024 UK Technology Analyst Programme: Architecture...</t>
  </si>
  <si>
    <t>MUFG</t>
  </si>
  <si>
    <t>Data Science Tech Lead, Machine Learning</t>
  </si>
  <si>
    <t>Vaşington, VA</t>
  </si>
  <si>
    <t>Align Technology, Inc</t>
  </si>
  <si>
    <t>['python', 'sql', 'c++', 'c#', 'aws', 'git', 'atlassian', 'bitbucket', 'jira', 'confluence']</t>
  </si>
  <si>
    <t>Research Data Analyst 3:SOM-MED:EMERGENCY MEDICINE</t>
  </si>
  <si>
    <t>['r', 'sas', 'sas', 'word', 'excel', 'powerpoint']</t>
  </si>
  <si>
    <t>Data Scientist III_US</t>
  </si>
  <si>
    <t>Reporting &amp; Data Analysis Manager</t>
  </si>
  <si>
    <t>Research Analyst (RPA Engineer)</t>
  </si>
  <si>
    <t>['java', 'c#', 'python', 'go', 'excel', 'sap']</t>
  </si>
  <si>
    <t>County of Santa Barbara</t>
  </si>
  <si>
    <t>Big Data Engineer (Google Cloud)</t>
  </si>
  <si>
    <t>Reading, United Kingdom</t>
  </si>
  <si>
    <t>['sql', 'nosql', 'mongodb', 'mongodb', 'shell', 'couchbase', 'gcp', 'bigquery', 'spark', 'pyspark', 'hadoop', 'kafka', 'phoenix', 'unix', 'excel', 'github']</t>
  </si>
  <si>
    <t>India - Assistant Manager - Data Engineer (Marketing Mix Modeling...</t>
  </si>
  <si>
    <t>Akoya</t>
  </si>
  <si>
    <t>Data Analyst, Bureau of Application Development and Database...</t>
  </si>
  <si>
    <t>NYC DEPT OF HEALTH/MENTAL HYGIENE</t>
  </si>
  <si>
    <t>Big Data Engineer - Contract</t>
  </si>
  <si>
    <t>Senior Data Engineer – News Technology</t>
  </si>
  <si>
    <t>['sql', 'sql server', 'postgresql', 'snowflake', 'aws', 'oracle', 'redshift', 'bigquery', 'tableau', 'power bi', 'qlik']</t>
  </si>
  <si>
    <t>Sr. Data Quality Analyst - 9 Month Contract</t>
  </si>
  <si>
    <t>Genzeon</t>
  </si>
  <si>
    <t>Discovered MENA</t>
  </si>
  <si>
    <t>['sql', 'visio', 'excel', 'powerpoint']</t>
  </si>
  <si>
    <t>['python', 'sql', 'databricks', 'mxnet', 'spark']</t>
  </si>
  <si>
    <t>['sql', 'python', 'java', 'scala', 'aws', 'snowflake', 'tableau']</t>
  </si>
  <si>
    <t>Senior Associate, Data Analyst</t>
  </si>
  <si>
    <t>['python', 'scala', 'azure', 'aws', 'gcp', 'databricks', 'spark', 'airflow']</t>
  </si>
  <si>
    <t>Data Analyst (Finance) 3</t>
  </si>
  <si>
    <t>Data Services</t>
  </si>
  <si>
    <t>['r', 'python', 'fortran']</t>
  </si>
  <si>
    <t>Senior Data Scientist-Auto</t>
  </si>
  <si>
    <t>Assistant Data Analyst Stock Market Analysis</t>
  </si>
  <si>
    <t>MB Advisors</t>
  </si>
  <si>
    <t>['excel', 'word', 'terminal']</t>
  </si>
  <si>
    <t>Resources For Human Development, Inc.</t>
  </si>
  <si>
    <t>['r', 'python', 'sql', 'spss', 'excel']</t>
  </si>
  <si>
    <t>['powerpoint', 'tableau', 'jira']</t>
  </si>
  <si>
    <t>SQL/Python Data Analyst / Developer</t>
  </si>
  <si>
    <t>Integree Solutions</t>
  </si>
  <si>
    <t>['sql', 'python', 'pandas', 'numpy', 'tableau']</t>
  </si>
  <si>
    <t>Research Data Scientist - Food/Ingredients</t>
  </si>
  <si>
    <t>['python', 'r', 'javascript', 'matlab', 'aws', 'azure', 'react', 'django']</t>
  </si>
  <si>
    <t>Reference Data Business Analyst/Product Manager</t>
  </si>
  <si>
    <t>['sql', 'python', 'gdpr', 'excel', 'tableau', 'power bi']</t>
  </si>
  <si>
    <t>AWS Data Lake Engineer</t>
  </si>
  <si>
    <t>DataAnalyst</t>
  </si>
  <si>
    <t>Junior Java programmer/Data Analyst/Data Scientists/--remote</t>
  </si>
  <si>
    <t>Senior Consultant - Data Managed Services</t>
  </si>
  <si>
    <t>Investment Data Science Intern</t>
  </si>
  <si>
    <t>Twickenham Advisors</t>
  </si>
  <si>
    <t>['python', 'r', 'pandas', 'numpy', 'tidyverse', 'scikit-learn', 'tensorflow', 'matplotlib', 'seaborn', 'tableau']</t>
  </si>
  <si>
    <t>(USA) Senior Data Scientist - eCommerce Growth and Innovation</t>
  </si>
  <si>
    <t>Lebanon, NH</t>
  </si>
  <si>
    <t>CODING DOJO INC.</t>
  </si>
  <si>
    <t>['r', 'python', 'sas', 'sas', 'sql', 'hadoop', 'powerpoint', 'word', 'excel', 'outlook', 'tableau', 'power bi']</t>
  </si>
  <si>
    <t>Senior Research / Data Analyst (3090002)</t>
  </si>
  <si>
    <t>Entry Level Financial Analyst - 100% Remote</t>
  </si>
  <si>
    <t>['sas', 'sas', 'cognos', 'power bi']</t>
  </si>
  <si>
    <t>New World Now LLC</t>
  </si>
  <si>
    <t>Senior Data Scientist (Greater LA Area, CA)</t>
  </si>
  <si>
    <t>ETL Developer / Data Analyst</t>
  </si>
  <si>
    <t>['sql', 'looker', 'git', 'bitbucket']</t>
  </si>
  <si>
    <t>Hims &amp; Hers</t>
  </si>
  <si>
    <t>Senior specialist, Data Analyst</t>
  </si>
  <si>
    <t>Data Analyst ( Filing H1 for OPT EAD and h4 EAD candidates )</t>
  </si>
  <si>
    <t>Droitwich Spa, Droitwich, UK</t>
  </si>
  <si>
    <t>Arena Online Ltd</t>
  </si>
  <si>
    <t>['python', 'r', 'sql', 'power bi', 'excel', 'powerpoint']</t>
  </si>
  <si>
    <t>Contracts Operations Data Analyst - Full-time</t>
  </si>
  <si>
    <t>['c', 'excel', 'powerpoint', 'sharepoint']</t>
  </si>
  <si>
    <t>Senior data scientist, machine learning  - Contract to Hire</t>
  </si>
  <si>
    <t>MLOps Developer - Kubernetes *</t>
  </si>
  <si>
    <t>Mülheim-Kärlich, Germany</t>
  </si>
  <si>
    <t>Tomra</t>
  </si>
  <si>
    <t>['python', 'azure', 'kubernetes', 'docker']</t>
  </si>
  <si>
    <t>['python', 'sql', 'sheets', 'looker', 'tableau', 'visio', 'jira']</t>
  </si>
  <si>
    <t>Data Analyst II (Healthcare Analytics). Job in Palos Verdes...</t>
  </si>
  <si>
    <t>Product Data Analyst, Customer Insights, Remote</t>
  </si>
  <si>
    <t>Concept Labs</t>
  </si>
  <si>
    <t>['python', 'scala', 'sql', 'hadoop', 'spark', 'jira']</t>
  </si>
  <si>
    <t>Financial Data Analyst in Financial Services</t>
  </si>
  <si>
    <t>Supply Chain Field Analyst</t>
  </si>
  <si>
    <t>Floydada, TX</t>
  </si>
  <si>
    <t>Supply Chain Data Analyst - Full-time</t>
  </si>
  <si>
    <t>Data Analyst II (Healthcare Analytics). Job in La Palma My Valley...</t>
  </si>
  <si>
    <t>Provider Relations Data Analyst (Healthcare)</t>
  </si>
  <si>
    <t>['sql', 'python', 'snowflake', 'redshift', 'bigquery', 'excel', 'tableau', 'power bi', 'looker']</t>
  </si>
  <si>
    <t>Data Analyst, Customer Success (Chicago, IL or Remote)</t>
  </si>
  <si>
    <t>['sql', 'python', 'c', 'go', 'looker', 'tableau', 'flow']</t>
  </si>
  <si>
    <t>Analytics Director - Cross Ecosystem</t>
  </si>
  <si>
    <t>['r', 'sql', 'sas', 'sas', 'qlik', 'tableau']</t>
  </si>
  <si>
    <t>News-Corp</t>
  </si>
  <si>
    <t>['python', 'sql', 'pandas', 'scikit-learn', 'tensorflow', 'git']</t>
  </si>
  <si>
    <t>Revenue Operations Data Analyst</t>
  </si>
  <si>
    <t>['sql', 'snowflake', 'tableau', 'looker', 'slack']</t>
  </si>
  <si>
    <t>TekSystem Group</t>
  </si>
  <si>
    <t>Product Owner with Tableau/Power BI(6 to 10 years)</t>
  </si>
  <si>
    <t>eDiscovery Analyst</t>
  </si>
  <si>
    <t>['shell', 'bash', 'perl', 'python', 'linux']</t>
  </si>
  <si>
    <t>Statistical Programmer</t>
  </si>
  <si>
    <t>Almirall</t>
  </si>
  <si>
    <t>['sas', 'sas', 'sap']</t>
  </si>
  <si>
    <t>Opportunity Home San Antonio</t>
  </si>
  <si>
    <t>['sql', 'r', 'c', 'visual basic', 'vba', 'sap', 'excel', 'sheets', 'looker']</t>
  </si>
  <si>
    <t>UberSTAR Internship Program - Data Science</t>
  </si>
  <si>
    <t>['sql', 'java', 'scala', 'spark']</t>
  </si>
  <si>
    <t>Principal Researcher – Data Scientist</t>
  </si>
  <si>
    <t>Jr Software Engineer/Data Analyst - Duarte, CA</t>
  </si>
  <si>
    <t>Value Windows &amp; Doors</t>
  </si>
  <si>
    <t>['python', 'java', 'sql', 'sql server', 'windows', 'word', 'excel', 'powerpoint']</t>
  </si>
  <si>
    <t>Senior Systems Data Analyst - DHS Suitability Clearance (Telecommuter)</t>
  </si>
  <si>
    <t>Information, Data, and Process Management Analyst</t>
  </si>
  <si>
    <t>Fort Irwin, CA</t>
  </si>
  <si>
    <t>['sql', 'mysql', 'oracle', 'excel', 'word', 'visio', 'powerpoint', 'flow']</t>
  </si>
  <si>
    <t>Realogy</t>
  </si>
  <si>
    <t>['python', 'numpy', 'pandas', 'scikit-learn', 'matplotlib', 'opencv', 'pytorch', 'tensorflow', 'linux', 'git', 'docker']</t>
  </si>
  <si>
    <t>Mainframe Developer</t>
  </si>
  <si>
    <t>Senior Data Engineer (R-15365)</t>
  </si>
  <si>
    <t>['python', 'sql', 'aws', 'azure', 'react']</t>
  </si>
  <si>
    <t>Engineer, Data - Clinical Analytics</t>
  </si>
  <si>
    <t>Concentra</t>
  </si>
  <si>
    <t>Remote Lead Business Data Analyst (Chicago, IL or Remote)</t>
  </si>
  <si>
    <t>['excel', 'dax']</t>
  </si>
  <si>
    <t>['python', 'aws', 'spark', 'outlook', 'kubernetes', 'gitlab', 'terraform']</t>
  </si>
  <si>
    <t>Business Intelligence Analyst (Hybrid) - Now Hiring</t>
  </si>
  <si>
    <t>Merced, CA</t>
  </si>
  <si>
    <t>['python', 'r', 'snowflake', 'spss']</t>
  </si>
  <si>
    <t>TekIntegral Inc</t>
  </si>
  <si>
    <t>Adobe Data Analyst  46920</t>
  </si>
  <si>
    <t>Salesforce Data Analyst - Local to NY</t>
  </si>
  <si>
    <t>Visionsoft International</t>
  </si>
  <si>
    <t>Product Analytics - Lead Data Analyst</t>
  </si>
  <si>
    <t>REMOTE ERP Data Analyst/Project Engineer</t>
  </si>
  <si>
    <t>['sql', 'python', 'scala', 'hadoop']</t>
  </si>
  <si>
    <t>['sql', 'sas', 'sas', 'go', 'looker', 'tableau', 'spss', 'flow']</t>
  </si>
  <si>
    <t>HRIS &amp; Data Analytics Specialist</t>
  </si>
  <si>
    <t>Research/Data Analyst-P20W</t>
  </si>
  <si>
    <t>RT Specialty</t>
  </si>
  <si>
    <t>['go', 'sql', 'javascript']</t>
  </si>
  <si>
    <t>Senior Manager Data Science Product Management</t>
  </si>
  <si>
    <t>Stanford Health Care hospital</t>
  </si>
  <si>
    <t>Sr. Regulatory Data Scientist</t>
  </si>
  <si>
    <t>['sql', 'python', 'r', 'hadoop', 'spark', 'tableau', 'excel']</t>
  </si>
  <si>
    <t>Sr. Sustainability Analyst / Sr Sustainability Data Analyst</t>
  </si>
  <si>
    <t>RJI Search</t>
  </si>
  <si>
    <t>['powerpoint', 'excel', 'microsoft teams']</t>
  </si>
  <si>
    <t>OMICS Data Analyst</t>
  </si>
  <si>
    <t>BTS</t>
  </si>
  <si>
    <t>['sql', 'python', 'gcp', 'aws', 'excel', 'tableau', 'gitlab', 'jira']</t>
  </si>
  <si>
    <t>SWP/SEI T3000 Data Analysts</t>
  </si>
  <si>
    <t>['go', 'powerpoint', 'excel']</t>
  </si>
  <si>
    <t>Starz</t>
  </si>
  <si>
    <t>Planning Analyst (Req-7558)</t>
  </si>
  <si>
    <t>Commtech Services Inc</t>
  </si>
  <si>
    <t>Backend Software Engineer / Data Scientist (Hybrid CT/NYC or...</t>
  </si>
  <si>
    <t>['python', 'aws', 'azure', 'gcp', 'pandas', 'numpy', 'nltk', 'spark', 'hadoop', 'tableau']</t>
  </si>
  <si>
    <t>Data Scientist: ChatGPT / NLP - Contract to Hire</t>
  </si>
  <si>
    <t>Data Engineer (contract)</t>
  </si>
  <si>
    <t>Senior Sustainability Data Analyst</t>
  </si>
  <si>
    <t>['go', 'mysql', 'hadoop', 'spark', 'node']</t>
  </si>
  <si>
    <t>Financial Analyst (entry level)</t>
  </si>
  <si>
    <t>Jazwares</t>
  </si>
  <si>
    <t>['sql', 'html']</t>
  </si>
  <si>
    <t>Meers, OK</t>
  </si>
  <si>
    <t>Manager Data Science &amp; Engineering</t>
  </si>
  <si>
    <t>['phoenix', 'ssrs', 'tableau', 'power bi']</t>
  </si>
  <si>
    <t>Financial Data Analyst (W2 ONLY)</t>
  </si>
  <si>
    <t>St Johnsbury, VT</t>
  </si>
  <si>
    <t>Senior Growth Data Scientist at Otter in Remote</t>
  </si>
  <si>
    <t>Otter</t>
  </si>
  <si>
    <t>Statistical Data Analyst (Active Secret Clearance)</t>
  </si>
  <si>
    <t>['excel', 'power bi', 'ms access', 'flow']</t>
  </si>
  <si>
    <t>Data Analyst- Data Quality Control</t>
  </si>
  <si>
    <t>Institutional Credit Management - Product Developer Analyst (hybrid)</t>
  </si>
  <si>
    <t>['sql', 'python', 'visual basic', 'r', 'sql server', 'oracle', 'excel', 'tableau']</t>
  </si>
  <si>
    <t>Enterprise Solutions Engineer</t>
  </si>
  <si>
    <t>['vmware', 'azure', 'aws', 'visio', 'powerpoint', 'excel', 'word']</t>
  </si>
  <si>
    <t>Data Protection / Governance Analyst</t>
  </si>
  <si>
    <t>Research Scientist, Science</t>
  </si>
  <si>
    <t>SAS Data Analyst (Hybrid)</t>
  </si>
  <si>
    <t>Archimedes Global</t>
  </si>
  <si>
    <t>['sas', 'sas', 'spss', 'word', 'excel', 'powerpoint']</t>
  </si>
  <si>
    <t>Marketing Analyst, Data Analytics</t>
  </si>
  <si>
    <t>Mep engineer</t>
  </si>
  <si>
    <t>Agana Heights, Guam</t>
  </si>
  <si>
    <t>['sheets', 'word', 'excel', 'powerpoint']</t>
  </si>
  <si>
    <t>Data Scientist, Level 3</t>
  </si>
  <si>
    <t>Applied Network Solutions</t>
  </si>
  <si>
    <t>Udyari Solutions LLP</t>
  </si>
  <si>
    <t>Data Analyst must have telecom domain experince</t>
  </si>
  <si>
    <t>['sql', 'oracle', 'hadoop', 'spark', 'tableau', 'power bi']</t>
  </si>
  <si>
    <t>Senior Strategy &amp; Data Analyst</t>
  </si>
  <si>
    <t>Granger, IN</t>
  </si>
  <si>
    <t>Beacon Health System</t>
  </si>
  <si>
    <t>Senior Data Analyst - Full-time</t>
  </si>
  <si>
    <t>['python', 'sql', 'bash', 'shell']</t>
  </si>
  <si>
    <t>Data Governance SME</t>
  </si>
  <si>
    <t>Senior Data Engineer - Virginia</t>
  </si>
  <si>
    <t>Intellect-Technologies</t>
  </si>
  <si>
    <t>['r', 'mysql']</t>
  </si>
  <si>
    <t>Senior Program Analyst / Data Analyst (FT)</t>
  </si>
  <si>
    <t>['r', 'python', 'shell']</t>
  </si>
  <si>
    <t>Data Scientist (Chemistry)</t>
  </si>
  <si>
    <t>Aether</t>
  </si>
  <si>
    <t>['python', 'aws', 'gcp', 'azure', 'redshift', 'spark', 'hadoop']</t>
  </si>
  <si>
    <t>PathMatch</t>
  </si>
  <si>
    <t>Senior Software Engineer, Data Processing &amp; Workflow</t>
  </si>
  <si>
    <t>['go', 'python', 'java', 'scala', 'rust', 'c++', 'kafka', 'spark', 'airflow']</t>
  </si>
  <si>
    <t>Data Analyst - IT\/Data Analyst IV</t>
  </si>
  <si>
    <t>GCB Services LLC</t>
  </si>
  <si>
    <t>Moxie Interactive</t>
  </si>
  <si>
    <t>Data Analyst (Margins)</t>
  </si>
  <si>
    <t>['sql', 'c#', 'r', 'python', 'crystal', 'powershell', 'javascript', 'azure', 'snowflake', 'excel', 'power bi', 'sharepoint']</t>
  </si>
  <si>
    <t>Summer Internship - Data Science / Advanced Analytics</t>
  </si>
  <si>
    <t>Cyber Security Analyst</t>
  </si>
  <si>
    <t>Dimensional Thinking LLC</t>
  </si>
  <si>
    <t>Looking For A Science Tutor In Carson. - Full-time / Part-time</t>
  </si>
  <si>
    <t>Business Analyst - Work from Home with Data Analytics and Tableau...</t>
  </si>
  <si>
    <t>Cloud Data Engineer at Intel in Phoenix, AZ</t>
  </si>
  <si>
    <t>['sql', 'python', 'html', 'java', 'javascript', 'dynamodb', 'aws', 'redshift']</t>
  </si>
  <si>
    <t>Data Analyst (Compliance)</t>
  </si>
  <si>
    <t>Advantis Global, LLC</t>
  </si>
  <si>
    <t>Mangement and Program Analyst</t>
  </si>
  <si>
    <t>Data Analyst - Level 1</t>
  </si>
  <si>
    <t>Mellow Mushroom</t>
  </si>
  <si>
    <t>Quality analyst</t>
  </si>
  <si>
    <t>Senior Real Estate Data Analyst</t>
  </si>
  <si>
    <t>via ICSC</t>
  </si>
  <si>
    <t>Tailored Brands</t>
  </si>
  <si>
    <t>['sql', 'r', 'python', 'scikit-learn', 'alteryx', 'tableau', 'qlik', 'power bi']</t>
  </si>
  <si>
    <t>Patient Data Analyst</t>
  </si>
  <si>
    <t>['sql', 'powerpoint', 'word', 'excel', 'tableau']</t>
  </si>
  <si>
    <t>KBA Lease Services, Inc</t>
  </si>
  <si>
    <t>['visual basic', 'vba', 'sql', 'oracle', 'excel', 'word', 'tableau']</t>
  </si>
  <si>
    <t>['azure', 'snowflake', 'spark', 'sap']</t>
  </si>
  <si>
    <t>Data Analyst I - Center for Transgender Medicine &amp; Surgery</t>
  </si>
  <si>
    <t>The Mount Sinai Health System -- The Institute For Advanced Medicine</t>
  </si>
  <si>
    <t>Data Analyst | Partners</t>
  </si>
  <si>
    <t>via Melbourne, FL - Geebo</t>
  </si>
  <si>
    <t>Spring Lake, MI</t>
  </si>
  <si>
    <t>Adelphi, OH</t>
  </si>
  <si>
    <t>['r', 'matlab', 'nosql', 'mongodb', 'mongodb', 'python', 'sql', 'cassandra', 'numpy', 'hadoop', 'kafka', 'spark', 'plotly', 'seaborn', 'ggplot2']</t>
  </si>
  <si>
    <t>Data Analyst/Modeler - W2 Only</t>
  </si>
  <si>
    <t>['sql', 'nosql', 'mongodb', 'mongodb', 'snowflake', 'oracle', 'kafka']</t>
  </si>
  <si>
    <t>Xyon Global</t>
  </si>
  <si>
    <t>['sql', 'python', 'aws', 'gcp', 'azure', 'databricks', 'spark']</t>
  </si>
  <si>
    <t>['azure', 'cognos', 'sap', 'power bi', 'word', 'excel', 'outlook', 'tableau']</t>
  </si>
  <si>
    <t>Power BI Developer S4283</t>
  </si>
  <si>
    <t>['sql', 'go', 'sql server', 'oracle', 'power bi', 'dax', 'tableau', 'ssrs']</t>
  </si>
  <si>
    <t>Supplier Resources Data Analyst - Now Hiring</t>
  </si>
  <si>
    <t>Associate Research Director - Artificial Intelligence &amp; Machine...</t>
  </si>
  <si>
    <t>Research Data Analyst - School Of Medicine</t>
  </si>
  <si>
    <t>['sql', 'python', 'scala', 'r', 'nosql', 'azure', 'databricks', 'spark', 'ssis', 'tableau', 'docker', 'kubernetes']</t>
  </si>
  <si>
    <t>CCBHC Data Analyst (Grant Funded Position)</t>
  </si>
  <si>
    <t>['sql', 'crystal', 'html', 'excel']</t>
  </si>
  <si>
    <t>Lead Research &amp; Data Analyst (Milwaukee, WI)</t>
  </si>
  <si>
    <t>Carbondale, IL</t>
  </si>
  <si>
    <t>['r', 'python', 'sas', 'sas', 'c', 'sql', 'aws', 'azure', 'gcp', 'spark', 'tensorflow', 'pytorch', 'nltk', 'hadoop', 'flow', 'docker', 'kubernetes']</t>
  </si>
  <si>
    <t>Data Implementation Analyst - Data Engineering</t>
  </si>
  <si>
    <t>UrbanLogiq</t>
  </si>
  <si>
    <t>Threat Data Analysis Center - Analyst (6 month contract/night...</t>
  </si>
  <si>
    <t>Ambient AI</t>
  </si>
  <si>
    <t>Senior Data Engineer, Marketing</t>
  </si>
  <si>
    <t>['sql', 'c', 'go', 'snowflake', 'bigquery', 'airflow', 'flow']</t>
  </si>
  <si>
    <t>United Way of Rhode Island</t>
  </si>
  <si>
    <t>['go', 'sql', 'sas', 'sas', 'html', 'css', 'excel', 'power bi', 'tableau', 'asana']</t>
  </si>
  <si>
    <t>Robotic Process Automation Data Scientist</t>
  </si>
  <si>
    <t>['python', 'sql', 'sql server', 'oracle', 'aws', 'splunk', 'tableau']</t>
  </si>
  <si>
    <t>Data Analyst, RPCA</t>
  </si>
  <si>
    <t>Boston College</t>
  </si>
  <si>
    <t>Transportation Program Specialist/ Transportation Data Analyst</t>
  </si>
  <si>
    <t>Data Scientist, Project Analytics</t>
  </si>
  <si>
    <t>['python', 'cassandra', 'spark', 'jupyter', 'tableau', 'power bi', 'kubernetes']</t>
  </si>
  <si>
    <t>Basking Ridge, NJ</t>
  </si>
  <si>
    <t>Physician's Weekly</t>
  </si>
  <si>
    <t>['sql', 'python', 'sql server', 'oracle', 'alteryx', 'power bi', 'ms access']</t>
  </si>
  <si>
    <t>Analyst Data Management</t>
  </si>
  <si>
    <t>LSG Sky Chefs</t>
  </si>
  <si>
    <t>['sql', 't-sql', 'visual basic', 'python', 'mongodb', 'mongodb', 'sql server', 'tableau', 'ssis', 'ssrs']</t>
  </si>
  <si>
    <t>Lead AWS Data Engineer(PySpark, Databricks, AWS)</t>
  </si>
  <si>
    <t>['python', 'sql', 'aws', 'databricks', 'redshift', 'azure', 'gcp', 'pyspark', 'kafka', 'airflow', 'kubernetes', 'github', 'docker', 'terraform', 'jira']</t>
  </si>
  <si>
    <t>Flight Data Analyst (OFFER REQ)</t>
  </si>
  <si>
    <t>['python', 'r', 'sas', 'sas', 'sql', 'aws', 'excel']</t>
  </si>
  <si>
    <t>Data Scientist, Healthcare Provider Payment Solution</t>
  </si>
  <si>
    <t>Stealth Ventures at Redesign Health</t>
  </si>
  <si>
    <t>UC Law SF</t>
  </si>
  <si>
    <t>Senior Data Scientist (Santa Monica, CA)</t>
  </si>
  <si>
    <t>['sql', 'sas', 'sas', 'r', 'python', 'c', 'spss']</t>
  </si>
  <si>
    <t>Soft Tech Consulting</t>
  </si>
  <si>
    <t>['python', 'java', 'r', 'sas', 'sas']</t>
  </si>
  <si>
    <t>NEOTECH SOLUTIONS</t>
  </si>
  <si>
    <t>Talent Insights Analyst</t>
  </si>
  <si>
    <t>CHRISTUS Health</t>
  </si>
  <si>
    <t>MODIS</t>
  </si>
  <si>
    <t>Expert in AI/ NLP/ ML - 4415</t>
  </si>
  <si>
    <t>A Safe Haven Foundation</t>
  </si>
  <si>
    <t>['spreadsheet', 'excel', 'word', 'outlook']</t>
  </si>
  <si>
    <t>Engineering Data Scientist-Barberton</t>
  </si>
  <si>
    <t>Barberton, OH</t>
  </si>
  <si>
    <t>via Barberton, OH - Geebo</t>
  </si>
  <si>
    <t>BWX Technologies</t>
  </si>
  <si>
    <t>Revenue Analyst for Data Center Operations</t>
  </si>
  <si>
    <t>QIAGEN</t>
  </si>
  <si>
    <t>['python', 'r', 'sql', 'azure', 'aws', 'pandas', 'matplotlib', 'seaborn', 'plotly', 'numpy', 'excel', 'git', 'docker', 'kubernetes']</t>
  </si>
  <si>
    <t>Financial Data Analyst(Max- $42/hr)</t>
  </si>
  <si>
    <t>Reporting &amp; Data Analyst</t>
  </si>
  <si>
    <t>Lithia, FL</t>
  </si>
  <si>
    <t>via Rect Duty</t>
  </si>
  <si>
    <t>Kudo</t>
  </si>
  <si>
    <t>Healthcare Analytics Expert</t>
  </si>
  <si>
    <t>['sas', 'sas', 'r', 'python', 'tableau', 'power bi']</t>
  </si>
  <si>
    <t>['word', 'excel', 'airtable', 'asana']</t>
  </si>
  <si>
    <t>['sas', 'sas', 'sql', 'r', 'python', 'c']</t>
  </si>
  <si>
    <t>['go', 'python', 'shell', 'sql', 'matplotlib', 'pandas', 'numpy', 'airflow', 'linux', 'excel', 'tableau', 'git', 'docker', 'kubernetes']</t>
  </si>
  <si>
    <t>Data Analyst - 74358</t>
  </si>
  <si>
    <t>Sales Data Analyst and Process Development Lead</t>
  </si>
  <si>
    <t>['python', 'r', 'sql', 'tensorflow', 'pytorch', 'kafka', 'sap', 'docker', 'kubernetes', 'git']</t>
  </si>
  <si>
    <t>SAS SQL Data Analyst</t>
  </si>
  <si>
    <t>Lead Data Scientist (Zelikova)</t>
  </si>
  <si>
    <t>Colorado State University</t>
  </si>
  <si>
    <t>['java', 'python', 'go', 'r', 'sql', 'julia']</t>
  </si>
  <si>
    <t>Data Scientist II Jobs in Philadelphia</t>
  </si>
  <si>
    <t>Children's Hospital of Philadelphia</t>
  </si>
  <si>
    <t>['r', 'python', 'scala', 'java', 'mongodb', 'mongodb', 'mysql', 'neo4j', 'hadoop']</t>
  </si>
  <si>
    <t>IT Business Analyst NO SUBS w-2 only onsite in Columbia SC</t>
  </si>
  <si>
    <t>United Global Technologies</t>
  </si>
  <si>
    <t>Hillside, IL</t>
  </si>
  <si>
    <t>DYNAMIC MANUFACTURING INC</t>
  </si>
  <si>
    <t>['assembly', 'excel', 'spreadsheet', 'outlook']</t>
  </si>
  <si>
    <t>Applied Data Engineer (Remote)</t>
  </si>
  <si>
    <t>Data Scientist (Mid)</t>
  </si>
  <si>
    <t>['sql', 'python', 'r', 'sas', 'sas', 'perl', 'java', 'sql server']</t>
  </si>
  <si>
    <t>Concourse Group</t>
  </si>
  <si>
    <t>['vba', 'sql', 'sql server', 'excel', 'spreadsheet', 'power bi', 'powerpoint', 'tableau', 'alteryx']</t>
  </si>
  <si>
    <t>Data Analyst - 156745</t>
  </si>
  <si>
    <t>Lead Data Engineer (must have Data Modeler and Investment banking...</t>
  </si>
  <si>
    <t>Virtusoft</t>
  </si>
  <si>
    <t>Customer Success Analyst – MUST HAVE SYNDICATED DATA ANALYSIS EXP</t>
  </si>
  <si>
    <t>via Jooble</t>
  </si>
  <si>
    <t>['sql', 't-sql', 'vba', 'sql server', 'ms access', 'looker']</t>
  </si>
  <si>
    <t>Sr.Data Scientist</t>
  </si>
  <si>
    <t>Data Analyst (ID#10842)</t>
  </si>
  <si>
    <t>Research Scientist, Responsible AI</t>
  </si>
  <si>
    <t>Cohere</t>
  </si>
  <si>
    <t>['sql', 'nosql', 'python', 'java', 'c++', 'scala', 'azure', 'databricks', 'aws', 'hadoop', 'spark', 'kafka', 'airflow', 'flow']</t>
  </si>
  <si>
    <t>Head of Data Science for Fraud</t>
  </si>
  <si>
    <t>Associate Director, Biomarker Data Scientist</t>
  </si>
  <si>
    <t>Attorney Program Specialist and Data Analyst</t>
  </si>
  <si>
    <t>Minimum Continuing Legal Education Board of the Supreme Court of Illinois</t>
  </si>
  <si>
    <t>['sql', 'sql server', 'word', 'excel', 'powerpoint', 'outlook']</t>
  </si>
  <si>
    <t>Network Research Engineer</t>
  </si>
  <si>
    <t>['java', 'python', 'spring', 'flask', 'linux', 'docker', 'kubernetes']</t>
  </si>
  <si>
    <t>Sr Quality Data Analyst</t>
  </si>
  <si>
    <t>US Environmental Protection Agency</t>
  </si>
  <si>
    <t>Product/Data Analyst</t>
  </si>
  <si>
    <t>GitHub</t>
  </si>
  <si>
    <t>['azure', 'spark', 'hadoop', 'pyspark', 'kafka', 'git']</t>
  </si>
  <si>
    <t>['python', 'sql', 'aws', 'snowflake', 'power bi', 'tableau', 'looker']</t>
  </si>
  <si>
    <t>Master Data Business Analyst I</t>
  </si>
  <si>
    <t>['sap', 'excel', 'word', 'visio']</t>
  </si>
  <si>
    <t>Risk Advisory – Data Analytics - #Evolve Analytics Academy ...</t>
  </si>
  <si>
    <t>['sas', 'sas', 'sql', 'r', 'python', 'azure', 'aws']</t>
  </si>
  <si>
    <t>Director, Revenue Optimization Data Science</t>
  </si>
  <si>
    <t>National Football League (NFL)</t>
  </si>
  <si>
    <t>['python', 'r', 'pandas', 'numpy', 'scikit-learn', 'tensorflow']</t>
  </si>
  <si>
    <t>Machine Learning Engineer - Sensor Fusion</t>
  </si>
  <si>
    <t>Manager Business Process Analyst-ETL / Datastage Senior Admin</t>
  </si>
  <si>
    <t>['linux', 'windows', 'sap', 'github', 'jenkins', 'jira']</t>
  </si>
  <si>
    <t>Senior Data Analyst (Clinical) (Remote)</t>
  </si>
  <si>
    <t>Data Quality Senior Analyst</t>
  </si>
  <si>
    <t>Staff Data Engineer - Big Data</t>
  </si>
  <si>
    <t>['java', 'scala', 'nosql', 'db2', 'mysql', 'hadoop', 'spark', 'spring', 'jenkins']</t>
  </si>
  <si>
    <t>Cloud Data Administrator (Power BI)</t>
  </si>
  <si>
    <t>Slalom Consulting</t>
  </si>
  <si>
    <t>['python', 'r', 'matlab', 'sql', 'aws', 'azure', 'gcp']</t>
  </si>
  <si>
    <t>Product Data Management Manager (Hybrid)</t>
  </si>
  <si>
    <t>Lakeshore Learning Materials, LLC</t>
  </si>
  <si>
    <t>['excel', 'powerpoint', 'outlook', 'word', 'power bi']</t>
  </si>
  <si>
    <t>Business Performance Analyst (PowerBI, MS PowerApps)</t>
  </si>
  <si>
    <t>['sap', 'excel', 'ms access', 'sharepoint', 'power bi', 'dax']</t>
  </si>
  <si>
    <t>Data Privacy &amp; Security Analyst</t>
  </si>
  <si>
    <t>Azure Data Tech Lead with 5G/Network experience</t>
  </si>
  <si>
    <t>Data Analyst (Hybrid Remote)</t>
  </si>
  <si>
    <t>Obsidian</t>
  </si>
  <si>
    <t>DirectedLINK</t>
  </si>
  <si>
    <t>Real World Evidence Data Scientist (Associate Director - Director)</t>
  </si>
  <si>
    <t>Karuna Therapeutics, Inc.</t>
  </si>
  <si>
    <t>HR Compliance Analyst</t>
  </si>
  <si>
    <t>PLADS Sr Data Analyst</t>
  </si>
  <si>
    <t>Aflac</t>
  </si>
  <si>
    <t>San Pablo, CA</t>
  </si>
  <si>
    <t>Texperts India Pvt. Ltd</t>
  </si>
  <si>
    <t>Engineering Data Scientist, Monetization (San Francisco, CA)</t>
  </si>
  <si>
    <t>['java', 'c#', 'python', 'aws', 'gcp', 'azure', 'kafka', 'node.js', 'linux', 'docker', 'kubernetes', 'git']</t>
  </si>
  <si>
    <t>Travel Leaders Group Holdings LLC dba Internova Travel Group</t>
  </si>
  <si>
    <t>['sql', 'aws', 'redshift', 'qlik']</t>
  </si>
  <si>
    <t>Alliance of Professionals &amp; Consultants, Inc. (APC)</t>
  </si>
  <si>
    <t>SEO Data Scientist Intern</t>
  </si>
  <si>
    <t>Golden Hippo</t>
  </si>
  <si>
    <t>['python', 'bigquery', 'tableau', 'excel', 'sheets']</t>
  </si>
  <si>
    <t>Justworks</t>
  </si>
  <si>
    <t>['python', 'sql', 'scala', 'java', 'c++', 'aws', 'hadoop', 'tableau']</t>
  </si>
  <si>
    <t>['r', 'python', 'sas', 'sas', 'matplotlib', 'seaborn']</t>
  </si>
  <si>
    <t>Jr. Data Analyst (Remote)</t>
  </si>
  <si>
    <t>Junior Data Analyst - Healthcare</t>
  </si>
  <si>
    <t>Instant Serve LLC</t>
  </si>
  <si>
    <t>['python', 'hadoop', 'outlook', 'excel', 'tableau', 'sap', 'flow']</t>
  </si>
  <si>
    <t>Data Scientist (HYBRID) (BHJOB1435_30654)</t>
  </si>
  <si>
    <t>Astyra Corporation</t>
  </si>
  <si>
    <t>Drug Discovery Associate Data Scientist - Hyderabad</t>
  </si>
  <si>
    <t>['shell', 'python', 'r', 'mysql', 'sqlite', 'postgresql', 'pandas', 'numpy', 'matplotlib', 'git']</t>
  </si>
  <si>
    <t>['crystal', 'sql', 'power bi', 'tableau']</t>
  </si>
  <si>
    <t>Change Healthcare</t>
  </si>
  <si>
    <t>Senior Information Security Engineer - IAM Data Analytics</t>
  </si>
  <si>
    <t>['sql', 'c#', 'db2', 'sql server', 'oracle', 'ssis']</t>
  </si>
  <si>
    <t>Manager, Data Analytics, CHNW</t>
  </si>
  <si>
    <t>['sql', 'powerpoint', 'excel', 'word', 'power bi']</t>
  </si>
  <si>
    <t>Lead Data Scientist (Hybrid)</t>
  </si>
  <si>
    <t>Apple Valley</t>
  </si>
  <si>
    <t>['java', 'sql', 'sql server', 'spring']</t>
  </si>
  <si>
    <t>BI Engineering Manager (Analytics Engineering)</t>
  </si>
  <si>
    <t>Lyon - Data Analyst H/F</t>
  </si>
  <si>
    <t>Data Scientist (Greater Boston Area, MA)</t>
  </si>
  <si>
    <t>Florida Cancer Specialists &amp; Research Institute</t>
  </si>
  <si>
    <t>Lead Data Analytic Analyst, FIN - Full-time / Part-time</t>
  </si>
  <si>
    <t>['c', 'sql', 'python', 'r', 'express', 'power bi']</t>
  </si>
  <si>
    <t>Lead SQA Machine Learning Firmware Test Engineer</t>
  </si>
  <si>
    <t>['go', 'python', 'node']</t>
  </si>
  <si>
    <t>['tableau', 'excel', 'powerpoint', 'outlook']</t>
  </si>
  <si>
    <t>Data Scientist (S&amp;OP)</t>
  </si>
  <si>
    <t>['r', 'sql', 'gcp', 'spark', 'tableau']</t>
  </si>
  <si>
    <t>Director, Data Engineering - Card Data &amp; Analytics - Full-time ...</t>
  </si>
  <si>
    <t>Real-Time Data Analyst</t>
  </si>
  <si>
    <t>Insurance Group</t>
  </si>
  <si>
    <t>['react', 'word', 'excel', 'powerpoint']</t>
  </si>
  <si>
    <t>Data Scientist with expertise in CV, building predictive ML models...</t>
  </si>
  <si>
    <t>['python', 'tensorflow', 'opencv', 'pytorch']</t>
  </si>
  <si>
    <t>Behavioral Insights Fraud Data Analyst</t>
  </si>
  <si>
    <t>['sql', 'python', 'c', 'go', 'excel', 'looker', 'tableau']</t>
  </si>
  <si>
    <t>Lead-Data Science</t>
  </si>
  <si>
    <t>['python', 'sql', 'keras', 'tensorflow', 'nltk']</t>
  </si>
  <si>
    <t>Data Engineer Specialist - Data Plataform Experience</t>
  </si>
  <si>
    <t>Creditas</t>
  </si>
  <si>
    <t>['python', 'sql', 'nosql', 'redshift', 'kafka', 'spark', 'hadoop', 'airflow', 'terraform', 'git']</t>
  </si>
  <si>
    <t>['mysql', 'postgresql', 'looker', 'tableau']</t>
  </si>
  <si>
    <t>Mitra Chem</t>
  </si>
  <si>
    <t>['sql', 'nosql', 'python', 'aws', 'airflow', 'kubernetes', 'terraform', 'git', 'docker']</t>
  </si>
  <si>
    <t>Senior Data Scientist, Pricing (Retail Platforms)</t>
  </si>
  <si>
    <t>Junior Big Data Engineer - C11</t>
  </si>
  <si>
    <t>['scala', 'couchbase', 'spark', 'kafka']</t>
  </si>
  <si>
    <t>Data Analyst - Banking/Finance Industry -. Job in Charlotte NBC4i Jobs</t>
  </si>
  <si>
    <t>Biomolecular Analysis Data Scientist</t>
  </si>
  <si>
    <t>Unicon Pharma Inc</t>
  </si>
  <si>
    <t>DWC Senior Research/Data Analyst</t>
  </si>
  <si>
    <t>['python', 'java', 'sas', 'sas', 'r', 'sql', 'hadoop', 'tableau', 'power bi']</t>
  </si>
  <si>
    <t>HXGN EAM Data Analyst (Hexagon Enterprise Asset Management)</t>
  </si>
  <si>
    <t>ZenFair Solutions Inc</t>
  </si>
  <si>
    <t>Postdoctoral Scientist - Tatonetti Lab - Data-Driven Precision...</t>
  </si>
  <si>
    <t>['python', 'nosql', 'sql', 'c++', 'rust', 'numpy', 'pandas', 'matplotlib', 'unix']</t>
  </si>
  <si>
    <t>Finance Analyst</t>
  </si>
  <si>
    <t>KBex Global</t>
  </si>
  <si>
    <t>['python', 'r', 'sql', 'linux', 'windows', 'power bi', 'tableau']</t>
  </si>
  <si>
    <t>Principal, Data Analyst</t>
  </si>
  <si>
    <t>['sql', 'nosql', 'python', 'r', 'sas', 'sas', 'scala', 'oracle', 'matplotlib', 'spark', 'tableau', 'excel', 'power bi']</t>
  </si>
  <si>
    <t>REMOTE - Data Scientist I, II or Senior</t>
  </si>
  <si>
    <t>Essentia Health</t>
  </si>
  <si>
    <t>['python', 'r', 'java', 'scala', 'julia', 'hugging face', 'tableau', 'gitlab']</t>
  </si>
  <si>
    <t>Avenel, NJ</t>
  </si>
  <si>
    <t>Microchip Technology</t>
  </si>
  <si>
    <t>['sql', 'mongo', 'javascript', 'sas', 'sas', 'oracle', 'express', 'power bi', 'excel', 'spss']</t>
  </si>
  <si>
    <t>Laboratory Technician/Chemical</t>
  </si>
  <si>
    <t>RGBSI</t>
  </si>
  <si>
    <t>NFP</t>
  </si>
  <si>
    <t>['sql', 'vba', 'sql server', 'excel', 'alteryx', 'flow']</t>
  </si>
  <si>
    <t>Hinderliter de Llamas &amp; Associates</t>
  </si>
  <si>
    <t>Data Analyst Lead - Remote</t>
  </si>
  <si>
    <t>Olympus Corporation of the Americas</t>
  </si>
  <si>
    <t>['python', 'sql', 'vba', 'tableau', 'excel', 'unity']</t>
  </si>
  <si>
    <t>Computer Scientist/Computer Engineer/Data Scientist</t>
  </si>
  <si>
    <t>AF Research Labs</t>
  </si>
  <si>
    <t>Data Analyst. Job in Atlanta WDTN Jobs</t>
  </si>
  <si>
    <t>Coke</t>
  </si>
  <si>
    <t>['sql', 'python', 'aws', 'azure', 'alteryx']</t>
  </si>
  <si>
    <t>Data Analyst Marketing and Business Development Manager</t>
  </si>
  <si>
    <t>Bioinformatics Data Engineer #2770 (Peninsula, CA)</t>
  </si>
  <si>
    <t>Analyst, Marketing Intelligence &amp; Data Products</t>
  </si>
  <si>
    <t>['sql', 'python', 'r', 'tableau', 'looker', 'unity']</t>
  </si>
  <si>
    <t>['python', 'r', 'sql', 'scala', 'spark', 'tableau', 'power bi']</t>
  </si>
  <si>
    <t>Computational Physicist / Data Scientist</t>
  </si>
  <si>
    <t>data analyst (healthcare, sql)</t>
  </si>
  <si>
    <t>['sql', 'vba', 'go', 'azure', 'power bi', 'excel']</t>
  </si>
  <si>
    <t>Report Writer - Data Analyst</t>
  </si>
  <si>
    <t>Well-established, service organization in Macon, Georgia</t>
  </si>
  <si>
    <t>['sql', 'crystal', 'java', 'shell', 'excel', 'cognos']</t>
  </si>
  <si>
    <t>Data science specilaist</t>
  </si>
  <si>
    <t>['sql', 'tableau', 'excel', 'looker']</t>
  </si>
  <si>
    <t>Bank Business Intelligence Analyst Senior</t>
  </si>
  <si>
    <t>['nosql', 'sql', 'sas', 'sas', 'r', 'python', 'snowflake', 'hadoop', 'phoenix', 'tableau']</t>
  </si>
  <si>
    <t>6569 Analyst, QC</t>
  </si>
  <si>
    <t>['word', 'excel', 'powerpoint', 'visio', 'flow']</t>
  </si>
  <si>
    <t>South Jordan</t>
  </si>
  <si>
    <t>Behavior Frontiers</t>
  </si>
  <si>
    <t>['sql', 'r', 'python', 'java', 'kotlin', 'matlab', 'numpy', 'spark', 'hadoop', 'tableau', 'power bi', 'spss', 'excel']</t>
  </si>
  <si>
    <t>Principal Data Scientist - BCG X &amp; BCG Fed</t>
  </si>
  <si>
    <t>via CBS17 Jobs</t>
  </si>
  <si>
    <t>Edgewater Federal Solutions, Inc.</t>
  </si>
  <si>
    <t>Teleperformance</t>
  </si>
  <si>
    <t>Zentech Consulting</t>
  </si>
  <si>
    <t>Senior Manager of Data Security</t>
  </si>
  <si>
    <t>['go', 'azure', 'splunk']</t>
  </si>
  <si>
    <t>['go', 'sql', 'hadoop']</t>
  </si>
  <si>
    <t>Data Analyst 2 - Remote - Sponsorship Not Available</t>
  </si>
  <si>
    <t>via Indianapolis, IN - Geebo</t>
  </si>
  <si>
    <t>Sr. Data Scientist - 2198850 (Minneapolis, MN)</t>
  </si>
  <si>
    <t>['scala', 'java', 'python', 'nosql', 'mysql', 'cassandra', 'oracle', 'aws', 'redshift', 'snowflake', 'hadoop', 'spark', 'kafka', 'jenkins', 'git', 'jira']</t>
  </si>
  <si>
    <t>['swift', 'python', 'r', 'sql', 'databricks', 'numpy', 'pandas', 'tableau', 'looker', 'kubernetes']</t>
  </si>
  <si>
    <t>Cosultant/Sr. Consultant, Data Analyst - DBA</t>
  </si>
  <si>
    <t>Peabody, MA</t>
  </si>
  <si>
    <t>ACE Employment Services, Inc.</t>
  </si>
  <si>
    <t>Operations Finance Data Analyst</t>
  </si>
  <si>
    <t>Ventura Foods, LLC</t>
  </si>
  <si>
    <t>['python', 'sql', 'elasticsearch', 'aws', 'azure', 'pandas', 'docker', 'kubernetes']</t>
  </si>
  <si>
    <t>Business Data Analyst III : 23-02697</t>
  </si>
  <si>
    <t>['sql', 'python', 'numpy', 'tableau']</t>
  </si>
  <si>
    <t>Entry level analyst</t>
  </si>
  <si>
    <t>Uber Freight</t>
  </si>
  <si>
    <t>['python', 'r', 'java', 'c', 'tableau', 'looker']</t>
  </si>
  <si>
    <t>['sql', 'sas', 'sas', 'python', 'r', 'tableau', 'excel', 'powerpoint']</t>
  </si>
  <si>
    <t>['scala', 'spark', 'hadoop', 'kafka', 'flow']</t>
  </si>
  <si>
    <t>Leading Edge Administrators LLC</t>
  </si>
  <si>
    <t>['sas', 'sas', 'python', 'sql', 'r', 'power bi', 'tableau', 'microstrategy', 'word', 'excel', 'outlook', 'powerpoint']</t>
  </si>
  <si>
    <t>Data Scientist II - Fair Banking Compliance Analytics</t>
  </si>
  <si>
    <t>['r', 'sas', 'sas', 'python', 'hadoop', 'excel', 'powerpoint']</t>
  </si>
  <si>
    <t>Data Scientist (Chicago, IL)</t>
  </si>
  <si>
    <t>Staff Data Scientist, AI (East Bay, CA or Remote)</t>
  </si>
  <si>
    <t>['python', 'java', 'scala', 'r', 'sql', 'gcp', 'aws', 'azure', 'tensorflow', 'pytorch', 'hadoop', 'spark', 'tableau', 'power bi']</t>
  </si>
  <si>
    <t>SIEM Engineer</t>
  </si>
  <si>
    <t>['python', 'gcp', 'github']</t>
  </si>
  <si>
    <t>Department of Health</t>
  </si>
  <si>
    <t>Data Analyst I - Healthcare Analytics</t>
  </si>
  <si>
    <t>Data Analyst. Job in Eglin Afb FOX8 Jobs</t>
  </si>
  <si>
    <t>Google-friendly job title: Data Analyst</t>
  </si>
  <si>
    <t>View Point Health</t>
  </si>
  <si>
    <t>Telecommunications Industry</t>
  </si>
  <si>
    <t>Sr. Fraud Data Analyst</t>
  </si>
  <si>
    <t>['sql', 'sas', 'sas', 'r', 'oracle', 'hadoop', 'splunk', 'alteryx', 'tableau']</t>
  </si>
  <si>
    <t>Data Scientist - Product Analytics</t>
  </si>
  <si>
    <t>Data Scientist (100% Remote)</t>
  </si>
  <si>
    <t>Tech Lead /Architect - Big Data</t>
  </si>
  <si>
    <t>['python', 'java', 'sql', 'scala', 'aws', 'redshift', 'databricks', 'snowflake', 'hadoop', 'pyspark', 'spark', 'bitbucket', 'ansible', 'atlassian']</t>
  </si>
  <si>
    <t>Data Engineer Principal, Pharmacy Services (Hybrid)</t>
  </si>
  <si>
    <t>['sql', 'nosql', 'python', 'hadoop']</t>
  </si>
  <si>
    <t>Perigon Group</t>
  </si>
  <si>
    <t>Data Management Lead Analyst - VP</t>
  </si>
  <si>
    <t>West Caldwell, NJ</t>
  </si>
  <si>
    <t>AbilityMarket</t>
  </si>
  <si>
    <t>Employee Analytics Program Manager</t>
  </si>
  <si>
    <t>['sql', 'looker', 'tableau', 'sheets']</t>
  </si>
  <si>
    <t>Product Owner- Data Analyst</t>
  </si>
  <si>
    <t>['sql', 'tableau', 'excel', 'visio']</t>
  </si>
  <si>
    <t>Perception - Research Engineer/Research Scientist</t>
  </si>
  <si>
    <t>TuSimple</t>
  </si>
  <si>
    <t>['go', 'gdpr', 'dax']</t>
  </si>
  <si>
    <t>Influencers.club</t>
  </si>
  <si>
    <t>Data Analyst (Hybrid, 1+ yrs exp req)</t>
  </si>
  <si>
    <t>Rowlett, TX</t>
  </si>
  <si>
    <t>Remote Analytics Consultant</t>
  </si>
  <si>
    <t>Principal Data Scientist, Applied AI</t>
  </si>
  <si>
    <t>['python', 'sql', 'bigquery', 'spark', 'tensorflow', 'pytorch', 'scikit-learn', 'tableau', 'looker']</t>
  </si>
  <si>
    <t>Data Research Analyst/ Data Scientist</t>
  </si>
  <si>
    <t>Commonwealth of Kentucky</t>
  </si>
  <si>
    <t>['r', 'crystal', 'tableau', 'word', 'excel', 'ssrs']</t>
  </si>
  <si>
    <t>Data Analyst-Operations</t>
  </si>
  <si>
    <t>U.S. Wire and Cable Company/ Flexon Industries</t>
  </si>
  <si>
    <t>['windows', 'excel', 'wire']</t>
  </si>
  <si>
    <t>['python', 'opencv', 'pytorch', 'tensorflow', 'keras']</t>
  </si>
  <si>
    <t>Australian Federal Police (AFP)</t>
  </si>
  <si>
    <t>['python', 'sas', 'sas', 'nosql', 'neo4j', 'elasticsearch', 'postgresql', 'kafka', 'linux', 'kubernetes']</t>
  </si>
  <si>
    <t>Senior Solutions Manager (Big Data &amp; Analytics)</t>
  </si>
  <si>
    <t>erp data analyst</t>
  </si>
  <si>
    <t>['sql', 'sql server', 'oracle', 'sap', 'sharepoint', 'excel', 'power bi']</t>
  </si>
  <si>
    <t>['r', 'python', 'java', 'sql', 'linux', 'excel', 'tableau']</t>
  </si>
  <si>
    <t>['python', 'matlab', 'r', 'jupyter', 'github']</t>
  </si>
  <si>
    <t>Backend Data Engineer, Supply Chain Data Analytics</t>
  </si>
  <si>
    <t>Tesla, Inc.</t>
  </si>
  <si>
    <t>['sql', 'python', 'airflow', 'flask', 'docker', 'kubernetes']</t>
  </si>
  <si>
    <t>Data Engineer NiFi - H/F</t>
  </si>
  <si>
    <t>Data Analysts- Capital Markets Team</t>
  </si>
  <si>
    <t>CLARA Analytics</t>
  </si>
  <si>
    <t>['python', 'scikit-learn', 'pandas', 'pyspark', 'tensorflow', 'pytorch', 'nltk']</t>
  </si>
  <si>
    <t>NRGIJP00007236-- DATA WAREHOUSE ANALYST II-Remote`</t>
  </si>
  <si>
    <t>['sql', 't-sql', 'sql server', 'ssis', 'git', 'github']</t>
  </si>
  <si>
    <t>['sql', 'c#', 'vb.net', 'sql server', 'aws', 'spark', 'hadoop', 'windows']</t>
  </si>
  <si>
    <t>['python', 'sql', 'aws', 'snowflake', 'redshift', 'bigquery', 'linux']</t>
  </si>
  <si>
    <t>Mississippi City, MS</t>
  </si>
  <si>
    <t>Sr Supplemental Data Analyst - Remote</t>
  </si>
  <si>
    <t>['sql', 'excel', 'ms access', 'word', 'outlook', 'powerpoint', 'visio']</t>
  </si>
  <si>
    <t>Strategic Data Analyst</t>
  </si>
  <si>
    <t>['word', 'excel', 'powerpoint', 'planner']</t>
  </si>
  <si>
    <t>Data Scientist (Req ID: 2330)</t>
  </si>
  <si>
    <t>['c#', 'c++', 'python', 'hadoop', 'pandas', 'jupyter', 'windows']</t>
  </si>
  <si>
    <t>Technology Consultant - Cloud Data Fusion</t>
  </si>
  <si>
    <t>['java', 'sql', 'r', 'python', 'gcp', 'azure', 'aws', 'oracle', 'sap']</t>
  </si>
  <si>
    <t>Machine Learning Engineer (MLOps), Fintech</t>
  </si>
  <si>
    <t>['python', 'scala', 'hadoop', 'scikit-learn', 'keras', 'tensorflow', 'spark', 'numpy', 'pandas', 'pyspark', 'airflow', 'fastapi', 'flask', 'linux', 'git', 'jenkins']</t>
  </si>
  <si>
    <t>Walt Disney World Resort</t>
  </si>
  <si>
    <t>['sql', 'python', 'sql server', 'snowflake', 'ssis', 'ssrs']</t>
  </si>
  <si>
    <t>Marketing Data Analyst - Partner Programs</t>
  </si>
  <si>
    <t>Watertown, MA</t>
  </si>
  <si>
    <t>Financial Analyst - Remote / Contract-to-hire</t>
  </si>
  <si>
    <t>DEI Data Analyst</t>
  </si>
  <si>
    <t>Data Analyst IV w/ SQL &amp; MS Excel</t>
  </si>
  <si>
    <t>['sas', 'sas', 'sql', 'oracle', 'excel', 'word', 'powerpoint']</t>
  </si>
  <si>
    <t>Data Analyst West Chester, PA, US</t>
  </si>
  <si>
    <t>Entry Level Data Analyst, SQL, DBA, &amp; QA Manual</t>
  </si>
  <si>
    <t>Precision Technologies</t>
  </si>
  <si>
    <t>Senior Data Scientist (H/F)</t>
  </si>
  <si>
    <t>['sql', 'python', 'airflow', 'tableau', 'power bi', 'git']</t>
  </si>
  <si>
    <t>['sap', 'excel', 'power bi']</t>
  </si>
  <si>
    <t>Data Scientist II Jobs</t>
  </si>
  <si>
    <t>['go', 'sheets', 'word']</t>
  </si>
  <si>
    <t>AlleraIT Solutions LLC</t>
  </si>
  <si>
    <t>['sql', 'python', 'databricks', 'azure', 'tableau', 'excel']</t>
  </si>
  <si>
    <t>Data Scientist, Machine learning</t>
  </si>
  <si>
    <t>['python', 'javascript', 'pandas', 'numpy', 'nltk', 'react', 'node']</t>
  </si>
  <si>
    <t>Group Leader - Data Analytics, Process Mining &amp; Automation (f/m/div.)</t>
  </si>
  <si>
    <t>['python', 'r', 'sql', 'spark', 'power bi']</t>
  </si>
  <si>
    <t>Apprentice Business Analyst</t>
  </si>
  <si>
    <t>Public COnsulting Group, Inc.</t>
  </si>
  <si>
    <t>KK Associates</t>
  </si>
  <si>
    <t>['sql', 'python', 'r', 'azure', 'tensorflow', 'keras', 'scikit-learn', 'excel']</t>
  </si>
  <si>
    <t>[CMG Analytics] Senior Data Engineer</t>
  </si>
  <si>
    <t>Treasury Data Analyst</t>
  </si>
  <si>
    <t>Commodities Trading Shop</t>
  </si>
  <si>
    <t>Senior Data Analyst - Product Intelligence</t>
  </si>
  <si>
    <t>Director - Product Data Analysis</t>
  </si>
  <si>
    <t>['python', 'azure', 'gcp', 'spark', 'powerpoint']</t>
  </si>
  <si>
    <t>Data Scientist, DISCO</t>
  </si>
  <si>
    <t>Research Engineer – Electrolysis and Fuel Cell Modeling</t>
  </si>
  <si>
    <t>['python', 'sql', 'java', 'aws', 'azure', 'hadoop', 'spark', 'kafka', 'flow']</t>
  </si>
  <si>
    <t>Pixelberry Studios</t>
  </si>
  <si>
    <t>['sql', 'python', 'r', 'snowflake', 'tableau', 'power bi', 'spreadsheet', 'excel', 'sheets']</t>
  </si>
  <si>
    <t>Two Sigma Investments</t>
  </si>
  <si>
    <t>['sql', 'python', 'r', 'sas', 'sas', 'jira']</t>
  </si>
  <si>
    <t>Change Manager - Workforce Development/Data Analytics (100 ...</t>
  </si>
  <si>
    <t>Data Engineer (4163)</t>
  </si>
  <si>
    <t>Flexion Inc</t>
  </si>
  <si>
    <t>['java', 'python', 'c#', 'aws', 'hadoop', 'airflow', 'ansible', 'terraform', 'docker']</t>
  </si>
  <si>
    <t>Optimization Analyst</t>
  </si>
  <si>
    <t>ewi recruitment</t>
  </si>
  <si>
    <t>['sql', 'r', 'python', 'redshift', 'power bi', 'tableau']</t>
  </si>
  <si>
    <t>['sql', 'vba', 'r', 'java', 'scala', 'sas', 'sas', 'python', 'perl', 'elasticsearch', 'neo4j', 'kafka', 'spark', 'spss', 'splunk']</t>
  </si>
  <si>
    <t>Binance Accelerator Programme - Intelligence Data Operations Analysts</t>
  </si>
  <si>
    <t>['sql', 'dart', 'excel', 'powerpoint', 'word', 'power bi', 'tableau', 'sap']</t>
  </si>
  <si>
    <t>Lead Data Scientist - Full-time</t>
  </si>
  <si>
    <t>Senior IT Business Analyst</t>
  </si>
  <si>
    <t>['sas', 'sas', 'jira']</t>
  </si>
  <si>
    <t>Data and Research Analyst</t>
  </si>
  <si>
    <t>['python', 'sql', 'pandas', 'numpy', 'scikit-learn', 'pytorch', 'spark', 'tensorflow', 'git']</t>
  </si>
  <si>
    <t>City of Winter Haven, FL</t>
  </si>
  <si>
    <t>['crystal', 'windows', 'tableau', 'excel', 'word']</t>
  </si>
  <si>
    <t>Fanatics Inc.</t>
  </si>
  <si>
    <t>Graduate / Junior Financial Data Analyst</t>
  </si>
  <si>
    <t>['sas', 'sas', 'sql', 'oracle', 'excel', 'sharepoint']</t>
  </si>
  <si>
    <t>BI Berater (m/w/d) ETL/ELT</t>
  </si>
  <si>
    <t>Lead Consultant, Advanced Analytics, Data and Decision Science</t>
  </si>
  <si>
    <t>['python', 'sql', 'sql server', 'hadoop', 'spark', 'kafka']</t>
  </si>
  <si>
    <t>Data Insights Analyst III (Hybrid- Austin, TX)</t>
  </si>
  <si>
    <t>Data Engineer - Sr. Consultant</t>
  </si>
  <si>
    <t>['go', 'golang', 'java', 'scala', 'python', 'rust', 'mysql', 'redis', 'kafka', 'spark', 'git', 'jenkins']</t>
  </si>
  <si>
    <t>Data Analyst, Computer Science</t>
  </si>
  <si>
    <t>['sas', 'sas', 'sql', 'r', 'spss', 'excel']</t>
  </si>
  <si>
    <t>Data Process Analyst (FT)</t>
  </si>
  <si>
    <t>Sr. Manager, Data Engineering</t>
  </si>
  <si>
    <t>COOLSOFT</t>
  </si>
  <si>
    <t>['r', 'python', 'sql', 'mongo', 'nosql', 'mysql', 'sql server', 'oracle', 'snowflake', 'redshift', 'tableau']</t>
  </si>
  <si>
    <t>['sas', 'sas', 'matlab', 'r', 'spss']</t>
  </si>
  <si>
    <t>Data Analyst - Product Team</t>
  </si>
  <si>
    <t>Business Analyst - IT Modernization</t>
  </si>
  <si>
    <t>Elyon Strategies</t>
  </si>
  <si>
    <t>US Treasury, Departmental Offices</t>
  </si>
  <si>
    <t>['sas', 'sas', 'r', 'python', 'go']</t>
  </si>
  <si>
    <t>Commercial Bank - Credit Analytics Data Science - Sr. Associate</t>
  </si>
  <si>
    <t>Full Stack Engineer, AIP</t>
  </si>
  <si>
    <t>['javascript', 'typescript', 'redis', 'postgresql', 'gcp', 'react']</t>
  </si>
  <si>
    <t>Staff Data Scientist, AI</t>
  </si>
  <si>
    <t>Data Analyst - Part Time (Greater NYC Area, NY or Remote)</t>
  </si>
  <si>
    <t>Lead Data Management - Meta Data Analyst - Now Hiring</t>
  </si>
  <si>
    <t>Discover Financial Services, Inc.</t>
  </si>
  <si>
    <t>['r', 'jira']</t>
  </si>
  <si>
    <t>['sql', 'snowflake', 'tableau', 'flow']</t>
  </si>
  <si>
    <t>via AIDS Healthcare Foundation - Talentify</t>
  </si>
  <si>
    <t>#DISCOVER I 2024 Improvement based in Data Analytics</t>
  </si>
  <si>
    <t>StoneX Group - 3.4</t>
  </si>
  <si>
    <t>Analytics Engineer for Data Science</t>
  </si>
  <si>
    <t>['sql', 'python', 'r', 'snowflake', 'pandas', 'tidyverse']</t>
  </si>
  <si>
    <t>PROCEPT BioRobotics</t>
  </si>
  <si>
    <t>['tableau', 'excel', 'visio', 'terminal', 'smartsheet']</t>
  </si>
  <si>
    <t>['sql', 'go', 'aws', 'snowflake', 'airflow', 'power bi', 'qlik', 'jira']</t>
  </si>
  <si>
    <t>['python', 'java', 'sas', 'sas', 'postgresql', 'redshift', 'aws', 'oracle', 'aurora', 'pyspark', 'spring', 'angular', 'bitbucket']</t>
  </si>
  <si>
    <t>Aviso Wealth</t>
  </si>
  <si>
    <t>['azure', 'aws', 'snowflake', 'databricks', 'oracle', 'hadoop', 'ssis']</t>
  </si>
  <si>
    <t>Data Scientist - Fraud and Abuse Detection (Remote)</t>
  </si>
  <si>
    <t>via LanceSoft Inc - Talentify</t>
  </si>
  <si>
    <t>LanceSoft</t>
  </si>
  <si>
    <t>California Creative Solutions Inc.</t>
  </si>
  <si>
    <t>NEMS - Stockton Street</t>
  </si>
  <si>
    <t>Analyst, SIU Forensic Data (Hybrid)</t>
  </si>
  <si>
    <t>Data Analyst ( HYBRID )</t>
  </si>
  <si>
    <t>Senior Data Scientist, Ads Quality Analytics (Remote)</t>
  </si>
  <si>
    <t>Lucas Group, A Korn Ferry Company</t>
  </si>
  <si>
    <t>['sql', 'snowflake', 'power bi', 'excel']</t>
  </si>
  <si>
    <t>Data Scientist-NYC-FTE</t>
  </si>
  <si>
    <t>THEMESOFT</t>
  </si>
  <si>
    <t>Data Analyst, Violence Prevention Initiatives (VPI), Bureau of...</t>
  </si>
  <si>
    <t>['tableau', 'zoom']</t>
  </si>
  <si>
    <t>Fulltime: Sr Data Scientist in Sunnyvale, CA</t>
  </si>
  <si>
    <t>Quantitative Data Analyst (CRE / CMBS)</t>
  </si>
  <si>
    <t>CRED iQ</t>
  </si>
  <si>
    <t>['sql', 'python', 'rust', 'go', 'excel', 'word', 'powerpoint']</t>
  </si>
  <si>
    <t>Rolka Loube LLC</t>
  </si>
  <si>
    <t>Project Manager - Business Intelligence</t>
  </si>
  <si>
    <t>Synergy Business Consulting, Inc.</t>
  </si>
  <si>
    <t>['sql', 'sql server', 'databricks', 'aws', 'tableau']</t>
  </si>
  <si>
    <t>Data Analyst, Cell Materials Manufacturing</t>
  </si>
  <si>
    <t>['sql', 'python', 'spark', 'hadoop', 'tableau', 'flow', 'jira']</t>
  </si>
  <si>
    <t>Data Scientist I Assistant</t>
  </si>
  <si>
    <t>['python', 'sql', 'aws', 'pandas', 'jupyter', 'excel', 'word', 'powerpoint']</t>
  </si>
  <si>
    <t>['python', 'gcp', 'bigquery', 'airflow', 'hadoop', 'spark', 'pandas', 'terraform', 'gitlab', 'github', 'jenkins', 'kubernetes', 'docker', 'flow']</t>
  </si>
  <si>
    <t>Data Scientist, Inventory Management</t>
  </si>
  <si>
    <t>['r', 'sql', 'python', 'express', 'excel', 'tableau']</t>
  </si>
  <si>
    <t>['sql', 'sql server', 'ssrs', 'power bi', 'excel']</t>
  </si>
  <si>
    <t>Senior Data Analyst (Business Insights)</t>
  </si>
  <si>
    <t>Harry's</t>
  </si>
  <si>
    <t>['python', 'sql', 'pyspark', 'looker', 'tableau', 'zoom']</t>
  </si>
  <si>
    <t>Data Analytics Engineer II (Remote)</t>
  </si>
  <si>
    <t>Fullscript</t>
  </si>
  <si>
    <t>['sql', 'python', 'postgresql', 'mysql', 'snowflake', 'bigquery', 'redshift', 'airflow']</t>
  </si>
  <si>
    <t>Emergent365 Inc</t>
  </si>
  <si>
    <t>['sql', 'python', 'r', 'scala', 'oracle', 'spark', 'hadoop', 'tableau', 'excel', 'powerpoint', 'word', 'visio']</t>
  </si>
  <si>
    <t>SAS Data Analyst..........Local to NC Only</t>
  </si>
  <si>
    <t>Senior Health Data Analyst</t>
  </si>
  <si>
    <t>Vision Engineer, CljP</t>
  </si>
  <si>
    <t>Adger, AL</t>
  </si>
  <si>
    <t>Lake Homes Realty</t>
  </si>
  <si>
    <t>['python', 'c++', 'java', 'scala', 'elasticsearch', 'databricks', 'aws', 'azure', 'spark', 'express', 'tableau', 'flow', 'git', 'jenkins']</t>
  </si>
  <si>
    <t>US Commander, Navy Installations</t>
  </si>
  <si>
    <t>['vba', 'sql', 't-sql', 'power bi', 'ms access', 'dax']</t>
  </si>
  <si>
    <t>Test Data Analyst - Remote / Telecommute</t>
  </si>
  <si>
    <t>Machine Learning Engineer, ML Platform</t>
  </si>
  <si>
    <t>Machine Learning Scientist - Sr. Consultant level</t>
  </si>
  <si>
    <t>['perl', 'python', 'java', 'c++', 'c#', 'sas', 'sas', 'r', 'matlab', 'tensorflow', 'hadoop']</t>
  </si>
  <si>
    <t>project44</t>
  </si>
  <si>
    <t>Sr. Associate - Securities Services Technology - Data Scientist</t>
  </si>
  <si>
    <t>['python', 'r', 'matlab', 'scala', 'spark']</t>
  </si>
  <si>
    <t>ERPMark Inc</t>
  </si>
  <si>
    <t>['python', 'r', 'aws', 'react']</t>
  </si>
  <si>
    <t>C002854 IT Data Analyst - SME/Architect (NS) - FRI 26 May</t>
  </si>
  <si>
    <t>Global Trading Firm: Data Engineer</t>
  </si>
  <si>
    <t>Computer scientist</t>
  </si>
  <si>
    <t>Durham Tech</t>
  </si>
  <si>
    <t>Data Analyst / Scientist for Real Estate + Demographic Data</t>
  </si>
  <si>
    <t>Reporting Analyst IV (Greater LA Area, CA)</t>
  </si>
  <si>
    <t>Data Scientist (F/H)</t>
  </si>
  <si>
    <t>['cognos', 'flow']</t>
  </si>
  <si>
    <t>via Menlo Park CA Geebo.com Free Classifieds Ads - Geebo</t>
  </si>
  <si>
    <t>SLB</t>
  </si>
  <si>
    <t>Data Engineer - 2202745 (Minneapolis, MN)</t>
  </si>
  <si>
    <t>['java', 'python', 'sql', 'nosql', 'go', 'aws', 'azure', 'spark', 'hadoop', 'airflow', 'yarn', 'kubernetes']</t>
  </si>
  <si>
    <t>LLM Data Scientist</t>
  </si>
  <si>
    <t>Alpha AI</t>
  </si>
  <si>
    <t>PlanHub</t>
  </si>
  <si>
    <t>['sql', 'r', 'python', 'aws', 'power bi', 'excel', 'tableau', 'looker']</t>
  </si>
  <si>
    <t>Senior Business Systems Analyst, Third Party Data</t>
  </si>
  <si>
    <t>eCommerce Data Analyst (South of Milwaukee)</t>
  </si>
  <si>
    <t>Software Development Engineer - ML Infrastructure, Search MLOps...</t>
  </si>
  <si>
    <t>CMK Select</t>
  </si>
  <si>
    <t>IT Business Analyst - Washington, D.C.</t>
  </si>
  <si>
    <t>Senior Digital Analytics Consultant</t>
  </si>
  <si>
    <t>InfoTrust</t>
  </si>
  <si>
    <t>Smart Pension Ltd</t>
  </si>
  <si>
    <t>['python', 'aws', 'word']</t>
  </si>
  <si>
    <t>via BitRelish Corporation</t>
  </si>
  <si>
    <t>BitRelish Corporation</t>
  </si>
  <si>
    <t>['python', 'bash', 'postgresql', 'mysql', 'neo4j', 'aws', 'spark', 'jupyter', 'linux', 'tableau', 'docker', 'kubernetes', 'git', 'gitlab']</t>
  </si>
  <si>
    <t>Kforce Inc</t>
  </si>
  <si>
    <t>['sas', 'sas', 'sql', 'r', 'python', 'vba', 'power bi', 'dax']</t>
  </si>
  <si>
    <t>Data Analyst/Project Manager</t>
  </si>
  <si>
    <t>Lifescale Analytics</t>
  </si>
  <si>
    <t>['python', 'r', 'vba', 'sql', 'sas', 'sas', 'tableau', 'power bi', 'qlik']</t>
  </si>
  <si>
    <t>Technocore360</t>
  </si>
  <si>
    <t>Data Analyst with IVR</t>
  </si>
  <si>
    <t>Senior Data Scientist - Pricing Modeling - Now Hiring</t>
  </si>
  <si>
    <t>Data Scientist (ML, R/Python)</t>
  </si>
  <si>
    <t>['r', 'python', 'aws', 'azure', 'gcp', 'hadoop', 'spark', 'pyspark', 'jupyter']</t>
  </si>
  <si>
    <t>Data Analyst, Studies</t>
  </si>
  <si>
    <t>['sql', 'python', 'r', 'matlab', 'sas', 'sas', 'pandas', 'tableau', 'looker']</t>
  </si>
  <si>
    <t>Business Systems Data Analyst</t>
  </si>
  <si>
    <t>Engineer Team Lead - Data &amp; Reporting (LATAM)</t>
  </si>
  <si>
    <t>Aloware</t>
  </si>
  <si>
    <t>['php', 'mysql', 'aws', 'react', 'twilio']</t>
  </si>
  <si>
    <t>Senior Cloud Software Engineer</t>
  </si>
  <si>
    <t>['scala', 'aws', 'kafka', 'kubernetes']</t>
  </si>
  <si>
    <t>RMR Group</t>
  </si>
  <si>
    <t>Data Scientist B2B Sales &amp; Marketing Analytics</t>
  </si>
  <si>
    <t>Principal Data Scientist - Remote</t>
  </si>
  <si>
    <t>['python', 'r', 'julia', 'matlab', 'c++', 'go', 'spark', 'pandas', 'matplotlib']</t>
  </si>
  <si>
    <t>Data Privacy Analyst (Remote)</t>
  </si>
  <si>
    <t>Senior Specialist, Data Scientist</t>
  </si>
  <si>
    <t>['sql', 'python', 'snowflake', 'tensorflow', 'keras', 'spark', 'kafka', 'flask', 'git']</t>
  </si>
  <si>
    <t>Lead Public Health Analyst (Policy)</t>
  </si>
  <si>
    <t>['sql', 'sas', 'sas', 'looker', 'tableau', 'workfront', 'airtable']</t>
  </si>
  <si>
    <t>['python', 'sql', 'alteryx', 'jira']</t>
  </si>
  <si>
    <t>Senior Data Analyst - Onsite in California</t>
  </si>
  <si>
    <t>Senior Financial Data Analyst (Remote) - Medical School Financial...</t>
  </si>
  <si>
    <t>Corinth, TX</t>
  </si>
  <si>
    <t>Data Analyst Professional</t>
  </si>
  <si>
    <t>Data Analyst III. Job in Palos Verdes Estates My Valley Jobs Today</t>
  </si>
  <si>
    <t>['python', 'alteryx', 'tableau', 'excel']</t>
  </si>
  <si>
    <t>Customer Journey Data Analyst</t>
  </si>
  <si>
    <t>Office of the Chief Medical Ex</t>
  </si>
  <si>
    <t>Total Wine and More</t>
  </si>
  <si>
    <t>Data Reporting and Analytics Consultant II, Biostatistics</t>
  </si>
  <si>
    <t>['sas', 'sas', 'r', 'python', 'sql', 'excel']</t>
  </si>
  <si>
    <t>Educator, Data Scientist (Greater NYC Area, NY)</t>
  </si>
  <si>
    <t>Nespresso</t>
  </si>
  <si>
    <t>Business Analyst- Data Governance</t>
  </si>
  <si>
    <t>Data Scientist - Enterprise AI Consultant</t>
  </si>
  <si>
    <t>Oski Technology</t>
  </si>
  <si>
    <t>['python', 'bash', 'tensorflow', 'pytorch', 'spark', 'linux', 'kubernetes']</t>
  </si>
  <si>
    <t>IT-SCIENT</t>
  </si>
  <si>
    <t>['matplotlib', 'ggplot2', 'power bi', 'tableau', 'word', 'spreadsheet', 'excel', 'powerpoint']</t>
  </si>
  <si>
    <t>Senior Advanced Analytics</t>
  </si>
  <si>
    <t>['sas', 'sas', 'python', 'r', 'sql', 'snowflake', 'databricks', 'oracle', 'numpy', 'pandas', 'pyspark', 'matplotlib', 'plotly', 'ggplot2', 'hadoop', 'spss', 'tableau', 'power bi']</t>
  </si>
  <si>
    <t>Data Science Senior Advisor</t>
  </si>
  <si>
    <t>['python', 'r', 'sql', 'nosql', 'sas', 'sas', 'aws', 'hadoop', 'spark', 'tableau', 'power bi', 'github']</t>
  </si>
  <si>
    <t>ExecuSource</t>
  </si>
  <si>
    <t>via Jobs.computer.org</t>
  </si>
  <si>
    <t>Senior Data Scientist (U.S. Citizen/Security Clearance Required)</t>
  </si>
  <si>
    <t>['sql', 'python', 'r', 'databricks', 'snowflake', 'pyspark', 'jupyter', 'jira', 'confluence']</t>
  </si>
  <si>
    <t>['sql', 'python', 'postgresql', 'mysql', 'snowflake', 'airflow', 'docker', 'kubernetes']</t>
  </si>
  <si>
    <t>Senior Data Scientist - Boston</t>
  </si>
  <si>
    <t>Sr. Product Data Scientist / Sr. R&amp;D Analyst</t>
  </si>
  <si>
    <t>SENIOR BUSINESS SYSTEM ANALYST / DATA ANALYST</t>
  </si>
  <si>
    <t>Senior Data Scientist, Algorithms</t>
  </si>
  <si>
    <t>O3 Technology Solutions</t>
  </si>
  <si>
    <t>Senior Data Scientist- Beeline ID:8544-1</t>
  </si>
  <si>
    <t>['r', 'python', 'java', 'scala', 'html', 'matlab', 'sql', 'javascript', 'c++', 'mongodb', 'mongodb', 'elasticsearch', 'mysql', 'redis', 'azure', 'aws', 'openstack', 'vmware', 'scikit-learn', 'pandas', 'theano', 'tensorflow', 'pytorch', 'keras', 'pyspark', 'opencv', 'spark', 'kafka', 'jquery', 'node.js', 'word', 'powerpoint', 'excel', 'docker', 'kubernetes', 'yarn', 'git']</t>
  </si>
  <si>
    <t>['python', 'java', 'javascript', 'c++', 'scala', 'aws', 'alteryx']</t>
  </si>
  <si>
    <t>Senior Master Data Management (MDM) Analyst</t>
  </si>
  <si>
    <t>['sql', 'elasticsearch', 'alteryx', 'tableau']</t>
  </si>
  <si>
    <t>Information System Engineer- Accounting</t>
  </si>
  <si>
    <t>Babo Community</t>
  </si>
  <si>
    <t>Geographic Information Systems Analyst - GIS Analyst</t>
  </si>
  <si>
    <t>ReServe</t>
  </si>
  <si>
    <t>Science &amp; Technology Data Analyst Team Lead (Bio Tech) Top-Secret</t>
  </si>
  <si>
    <t>['python', 'scala', 'nosql', 'sql', 'mongo', 'shell', 'mysql', 'cassandra', 'redshift', 'snowflake', 'aws', 'azure', 'hadoop', 'kafka', 'spark']</t>
  </si>
  <si>
    <t>2024 - Data Science Analyst Program - Full-time</t>
  </si>
  <si>
    <t>['go', 'python', 'sql', 'r', 'aws', 'hadoop', 'spark', 'jupyter', 'pytorch']</t>
  </si>
  <si>
    <t>Data Engineer- AWS</t>
  </si>
  <si>
    <t>['sql', 'python', 'aws', 'notion']</t>
  </si>
  <si>
    <t>Gary, IN</t>
  </si>
  <si>
    <t>Sumeru INC</t>
  </si>
  <si>
    <t>Intern - Digital Analyst - Summer 2024</t>
  </si>
  <si>
    <t>Data Entry / Clerk (Data Quality Analyst) in New York!</t>
  </si>
  <si>
    <t>HirePower</t>
  </si>
  <si>
    <t>Jushi Holdings</t>
  </si>
  <si>
    <t>['sql', 'python', 'express', 'excel']</t>
  </si>
  <si>
    <t>Senior Data Science Analyst, Profitability Algorithms</t>
  </si>
  <si>
    <t>Wayfair LLC</t>
  </si>
  <si>
    <t>ANZ Banking Group</t>
  </si>
  <si>
    <t>['python', 'sql', 'gcp', 'airflow', 'tableau']</t>
  </si>
  <si>
    <t>GIS Data Analyst - Now Hiring</t>
  </si>
  <si>
    <t>Marketing or Sales Data Analyst (Aventura, FL)</t>
  </si>
  <si>
    <t>['spark', 'hadoop', 'kafka']</t>
  </si>
  <si>
    <t>2023-2024 Information Technology – Information and Analytics Full Time</t>
  </si>
  <si>
    <t>Chevron</t>
  </si>
  <si>
    <t>['javascript', 'sql', 'python', 'r', 'azure', 'react', 'tensorflow', 'keras', 'scikit-learn', 'pytorch', 'numpy', 'angular', 'node.js', 'excel', 'flow', 'github']</t>
  </si>
  <si>
    <t>Entry Level Data Specialist</t>
  </si>
  <si>
    <t>Lead Marketing Data Analyst</t>
  </si>
  <si>
    <t>Lead Data Scientist/ML Engineer</t>
  </si>
  <si>
    <t>['python', 'sql', 'aws', 'azure', 'pandas', 'scikit-learn', 'matplotlib', 'pytorch', 'tensorflow', 'docker', 'github']</t>
  </si>
  <si>
    <t>Pharmacy Financial Planning and Analysis Analyst III</t>
  </si>
  <si>
    <t>Azure Lakehouse Data Scientist- Remote</t>
  </si>
  <si>
    <t>Data Scientist IV, SSP</t>
  </si>
  <si>
    <t>Data Analyst (Greater LA Area, CA or Remote)</t>
  </si>
  <si>
    <t>Insurance Services Office, Inc.</t>
  </si>
  <si>
    <t>Statistical Analyst / Programmer II</t>
  </si>
  <si>
    <t>The Mom Project</t>
  </si>
  <si>
    <t>BD Data Engineer (Azure)</t>
  </si>
  <si>
    <t>Senior Analyst in Finance Systems and Analytics</t>
  </si>
  <si>
    <t>Senior Value Based Payment Data Analyst - Full-time / Part-time</t>
  </si>
  <si>
    <t>Senior Enterprise Data Reporting Analyst</t>
  </si>
  <si>
    <t>['sql', 'oracle', 'snowflake', 'tableau', 'alteryx', 'github']</t>
  </si>
  <si>
    <t>Direct Interactions, Inc.</t>
  </si>
  <si>
    <t>['sql', 'python', 'r', 'aws', 'redshift', 'power bi']</t>
  </si>
  <si>
    <t>Assoc Dir, Data Science</t>
  </si>
  <si>
    <t>Data Analyst, Norwalk Public Schools</t>
  </si>
  <si>
    <t>['sql', 'python', 'tableau', 'word', 'slack']</t>
  </si>
  <si>
    <t>Data Scientist - Analysis of Location Data &amp; Distances - Contract...</t>
  </si>
  <si>
    <t>['sql', 'python', 'sheets', 'slack']</t>
  </si>
  <si>
    <t>Driscoll’s</t>
  </si>
  <si>
    <t>Business Data Analyst I - Full-time / Part-time</t>
  </si>
  <si>
    <t>Whiteland, IN</t>
  </si>
  <si>
    <t>Data Scientist for Hospital QI Project</t>
  </si>
  <si>
    <t>HALO LLC</t>
  </si>
  <si>
    <t>Business Data Analyst( NY Onsite/remote schedule; 3 days on site...</t>
  </si>
  <si>
    <t>Data Scientist with Real Estate and Street Art Focus</t>
  </si>
  <si>
    <t>['python', 'r', 'pandas', 'numpy', 'scikit-learn', 'tableau', 'power bi']</t>
  </si>
  <si>
    <t>Senior Loan Data Analyst</t>
  </si>
  <si>
    <t>Bank of Hope</t>
  </si>
  <si>
    <t>SAF/AQH - Data Analyst (Senior)</t>
  </si>
  <si>
    <t>['sql', 'javascript', 'sas', 'sas', 'python', 'r', 'oracle', 'gcp', 'rshiny', 'tableau', 'power bi']</t>
  </si>
  <si>
    <t>Business Process Data Analyst - Full-time</t>
  </si>
  <si>
    <t>Treasury Analyst | Hybrid!!</t>
  </si>
  <si>
    <t>['flow', 'wire']</t>
  </si>
  <si>
    <t>Data Scientist at Xcel Energy in Denver, CO</t>
  </si>
  <si>
    <t>Senior Associate-Master Data Management</t>
  </si>
  <si>
    <t>Albuquerque Bernalillo County Water Utility Authority</t>
  </si>
  <si>
    <t>Sr Data Analyst (Payment Integrity)</t>
  </si>
  <si>
    <t>THECB - Data Analyst III (Funding Analyst) - Now Hiring</t>
  </si>
  <si>
    <t>Data Analyst (Job ID: 3269)</t>
  </si>
  <si>
    <t>Valkyrie Enterprises</t>
  </si>
  <si>
    <t>Business Development Data Analyst</t>
  </si>
  <si>
    <t>Blend</t>
  </si>
  <si>
    <t>ABHealth</t>
  </si>
  <si>
    <t>['sql', 'c', 'sql server', 'oracle', 'excel', 'powerpoint', 'word', 'cognos']</t>
  </si>
  <si>
    <t>CORA Services</t>
  </si>
  <si>
    <t>Code Climate</t>
  </si>
  <si>
    <t>['python', 'c', 'github', 'git', 'jira']</t>
  </si>
  <si>
    <t>American Honda Motor Co</t>
  </si>
  <si>
    <t>Data Science Mid (Key) - Remote</t>
  </si>
  <si>
    <t>Goldbelt, Incorporated</t>
  </si>
  <si>
    <t>Accounting Data Analyst - On site</t>
  </si>
  <si>
    <t>['c', 'python', 'r', 'c++', 'java', 'sql', 'sas', 'sas', 'matlab', 'hadoop', 'spark', 'excel', 'sharepoint', 'spss', 'word']</t>
  </si>
  <si>
    <t>Principal Data Scientist at Leidos in Arlington, VA</t>
  </si>
  <si>
    <t>Senior AI Platform Engineer</t>
  </si>
  <si>
    <t>Senior Analyst Prog Analytics (Greater NYC Area, NY)</t>
  </si>
  <si>
    <t>Head of Ag Biologicals Data Science and Analytics</t>
  </si>
  <si>
    <t>Data Engineer - Data &amp; Insights – German Speaking</t>
  </si>
  <si>
    <t>Eschborn, Germany</t>
  </si>
  <si>
    <t>LOCAL TO STL ONLY - SSRS Reporting / Data Analyst - No C2C</t>
  </si>
  <si>
    <t>['sql', 'go', 'sql server', 'oracle', 'ssrs']</t>
  </si>
  <si>
    <t>State Estimation &amp; Robotics Engineer</t>
  </si>
  <si>
    <t>Data Analyst  AWS Cloud  Lexington, MA 43436</t>
  </si>
  <si>
    <t>Core Java Developer, Data Analytics Technology - Full-time / Part-time</t>
  </si>
  <si>
    <t>['sql', 'powershell', 'c#', 'javascript', 'sql server', 'azure', 'asp.net', 'power bi', 'tableau', 'sharepoint', 'flow']</t>
  </si>
  <si>
    <t>['sql', 'sheets', 'tableau', 'looker']</t>
  </si>
  <si>
    <t>RADCube-Software Development Company</t>
  </si>
  <si>
    <t>Python &amp; Informatica Engineer</t>
  </si>
  <si>
    <t>Data Analyst (Contractor) - Full-time / Part-time</t>
  </si>
  <si>
    <t>Staff Data Scientist - Business Analytics</t>
  </si>
  <si>
    <t>Controller Data Transformation Lead Analyst – Data Requirements (VP)</t>
  </si>
  <si>
    <t>['sql', 'sas', 'sas', 'python', 'r', 'julia', 'azure', 'spark', 'scikit-learn', 'tensorflow', 'pytorch', 'git']</t>
  </si>
  <si>
    <t>['sql', 'oracle', 'excel', 'tableau', 'powerpoint', 'flow', 'jira']</t>
  </si>
  <si>
    <t>Data Scientist, Product - Machine Learning</t>
  </si>
  <si>
    <t>People Data Analyst - HR Modernization Program (1823)</t>
  </si>
  <si>
    <t>Rosemount, MN</t>
  </si>
  <si>
    <t>Lead Big Data Engineer -- NJ (Onsite)</t>
  </si>
  <si>
    <t>['python', 'neo4j', 'hadoop']</t>
  </si>
  <si>
    <t>['c++', 'python', 'scala', 'r', 'sql', 'git']</t>
  </si>
  <si>
    <t>Senior Fraud Data Scientist/ Analyst (Bangkok based, relocation...</t>
  </si>
  <si>
    <t>['sql', 'r', 'python', 'scala', 'pandas', 'tableau']</t>
  </si>
  <si>
    <t>Senior Business Data Analyst – Workplace</t>
  </si>
  <si>
    <t>['sql', 'nosql', 'r', 'python', 'oracle', 'linux', 'docker']</t>
  </si>
  <si>
    <t>Strategic Insight &amp; Business Intelligence Specialist</t>
  </si>
  <si>
    <t>Japan Tobacco International</t>
  </si>
  <si>
    <t>['qlik', 'powerpoint', 'excel']</t>
  </si>
  <si>
    <t>NWOne LLC</t>
  </si>
  <si>
    <t>Data Analyst III - Now Hiring</t>
  </si>
  <si>
    <t>['mongodb', 'mongodb', 'sql', 'python', 'ruby', 'ruby', 'perl', 'r', 'matlab', 'postgresql', 'aws']</t>
  </si>
  <si>
    <t>Data Analyst, Python, R</t>
  </si>
  <si>
    <t>['python', 'r', 'go', 'neo4j']</t>
  </si>
  <si>
    <t>['nosql', 'azure', 'sap', 'flow']</t>
  </si>
  <si>
    <t>Pessoa Estagiária | Data Science</t>
  </si>
  <si>
    <t>['python', 'r', 'sql', 'pandas', 'numpy', 'matplotlib', 'scikit-learn', 'git']</t>
  </si>
  <si>
    <t>['r', 'sas', 'sas', 'excel']</t>
  </si>
  <si>
    <t>Minuteman Press</t>
  </si>
  <si>
    <t>['sql', 'python', 'c', 'sas', 'sas', 'html', 'css', 'sass', 'mysql', 'db2', 'sql server', 'postgresql', 'aws', 'redshift', 'oracle', 'flask', 'tableau', 'sap', 'git', 'github']</t>
  </si>
  <si>
    <t>Data Scientist- Business Banking Analytics</t>
  </si>
  <si>
    <t>Group Delta</t>
  </si>
  <si>
    <t>Business Intelligence Developer/Tableau</t>
  </si>
  <si>
    <t>['sql', 'oracle', 'tableau', 'excel', 'power bi', 'sharepoint', 'cognos', 'powerpoint']</t>
  </si>
  <si>
    <t>Data Science Product Manager - Marketing and Distribution (Greater...</t>
  </si>
  <si>
    <t>['r', 'python', 'sql', 'nosql', 'mysql', 'hadoop', 'kafka', 'spark', 'plotly', 'seaborn', 'ggplot2', 'linux']</t>
  </si>
  <si>
    <t>Partner Technology Manager, Data Analytics and AI</t>
  </si>
  <si>
    <t>Gusto, Inc.</t>
  </si>
  <si>
    <t>['sql', 'excel', 'power bi', 'microstrategy']</t>
  </si>
  <si>
    <t>Data Quality Expert</t>
  </si>
  <si>
    <t>Winona, MN</t>
  </si>
  <si>
    <t>Cerner Corporation</t>
  </si>
  <si>
    <t>Data Analyst - Precision Medicine</t>
  </si>
  <si>
    <t>Machine Learning Scientist II</t>
  </si>
  <si>
    <t>Van Nuys, CA</t>
  </si>
  <si>
    <t>Medpoint Management</t>
  </si>
  <si>
    <t>['sql', 'vba', 'sql server', 'excel', 'ssis', 'ms access', 'visio', 'spreadsheet', 'word']</t>
  </si>
  <si>
    <t>Product Management-Senior Product Manager - Data Product ...</t>
  </si>
  <si>
    <t>Data Engineer - Observability</t>
  </si>
  <si>
    <t>Sr Data Analyst, Client Facing Advisor - Remote</t>
  </si>
  <si>
    <t>['python', 'sql', 'r', 'sas', 'sas', 'aws']</t>
  </si>
  <si>
    <t>ERP Process/Data Analyst w/Manufacturing Experience</t>
  </si>
  <si>
    <t>['go', 'oracle', 'power bi', 'excel']</t>
  </si>
  <si>
    <t>Senior Marketing Data Analyst, Marketing</t>
  </si>
  <si>
    <t>BlackLine</t>
  </si>
  <si>
    <t>OPN Healthcare</t>
  </si>
  <si>
    <t>['sql', 'python', 'r', 'sql server', 'excel', 'powerpoint', 'word']</t>
  </si>
  <si>
    <t>Senior Data scientist</t>
  </si>
  <si>
    <t>Fractal Analytics</t>
  </si>
  <si>
    <t>['python', 'sql', 'azure', 'databricks', 'pytorch', 'pyspark']</t>
  </si>
  <si>
    <t>Program/Data Analyst (Health Services) Remote!</t>
  </si>
  <si>
    <t>AVP, Marketing Data Analyst</t>
  </si>
  <si>
    <t>Data Engineer, Customer Experience and Business Trends</t>
  </si>
  <si>
    <t>Tritura Data Scientist</t>
  </si>
  <si>
    <t>Faegre Drinker</t>
  </si>
  <si>
    <t>['javascript', 'python', 'sql', 'neo4j', 'oracle', 'jupyter', 'git']</t>
  </si>
  <si>
    <t>Database Analyst - 75871</t>
  </si>
  <si>
    <t>['sql', 'crystal', 'shell', 'java', 'php', 'sql server', 'db2', 'oracle', 'sap']</t>
  </si>
  <si>
    <t>Data Analyst (starts January 3, 2023)</t>
  </si>
  <si>
    <t>Bioderm Inc.</t>
  </si>
  <si>
    <t>Financial Market Data Analyst Associate</t>
  </si>
  <si>
    <t>['sql', 'python', 'vba', 'dax']</t>
  </si>
  <si>
    <t>Sr. Analyst, Media Analytics, Decision Sciences, Peacock</t>
  </si>
  <si>
    <t>Data QA Lead</t>
  </si>
  <si>
    <t>['tableau', 'qlik', 'sap', 'excel', 'powerpoint', 'outlook']</t>
  </si>
  <si>
    <t>['sql', 'r', 'python', 'scala', 'aws', 'redshift', 'flow']</t>
  </si>
  <si>
    <t>['go', 'sql', 'pyspark', 'power bi', 'dax']</t>
  </si>
  <si>
    <t>Data Analyst, Business Operations</t>
  </si>
  <si>
    <t>Product Manager, AI/ML</t>
  </si>
  <si>
    <t>Data Analyst - Customer Strategy &amp; Operations</t>
  </si>
  <si>
    <t>['sql', 'python', 'snowflake', 'redshift', 'bigquery', 'looker', 'tableau']</t>
  </si>
  <si>
    <t>Sr Lease Admin Analyst</t>
  </si>
  <si>
    <t>Toms River, NJ</t>
  </si>
  <si>
    <t>Data and Reporting Business Analyst</t>
  </si>
  <si>
    <t>EO of Labor &amp; Work Dvlpmnt</t>
  </si>
  <si>
    <t>['ssis', 'power bi', 'tableau']</t>
  </si>
  <si>
    <t>pg public services</t>
  </si>
  <si>
    <t>['excel', 'powerpoint', 'sharepoint']</t>
  </si>
  <si>
    <t>Staff Data Analyst (Catalog)</t>
  </si>
  <si>
    <t>Junior Data Analyst/Sales Report</t>
  </si>
  <si>
    <t>Geo-Med, LLC</t>
  </si>
  <si>
    <t>Vice President - Lead AML Data Science Analyst- Hybrid</t>
  </si>
  <si>
    <t>['sql', 'python', 'r', 'sas', 'sas', 'mysql', 'oracle', 'hadoop']</t>
  </si>
  <si>
    <t>BCSTAT Senior Data Analyst - Non-Merit</t>
  </si>
  <si>
    <t>Baltimore County, MD</t>
  </si>
  <si>
    <t>['sql', 'sql server', 'express', 'power bi']</t>
  </si>
  <si>
    <t>Texas Solar</t>
  </si>
  <si>
    <t>['sql', 'sas', 'sas', 'vba', 'oracle', 'excel', 'powerpoint']</t>
  </si>
  <si>
    <t>Grad Intern: Bioinformatics/Assay Data Visualization and Analysis</t>
  </si>
  <si>
    <t>Guardant Health</t>
  </si>
  <si>
    <t>['python', 'matplotlib', 'plotly']</t>
  </si>
  <si>
    <t>Staff Data Scientist, Battery Operations</t>
  </si>
  <si>
    <t>via Form Energy - Talentify</t>
  </si>
  <si>
    <t>Data Sector Analyst - Hedge Fund in Midtown</t>
  </si>
  <si>
    <t>Open Influence</t>
  </si>
  <si>
    <t>Data Engineer (Peru)</t>
  </si>
  <si>
    <t>['hadoop', 'confluence', 'jira']</t>
  </si>
  <si>
    <t>Sr. Data Engineer w/ DevSecOps</t>
  </si>
  <si>
    <t>['java', 'python', 'go', 'bigquery', 'gcp', 'airflow', 'spring', 'jenkins', 'terraform']</t>
  </si>
  <si>
    <t>['sas', 'sas', 'sql', 'sql server', 'alteryx']</t>
  </si>
  <si>
    <t>Bell Gardens, CA</t>
  </si>
  <si>
    <t>Technical Manager - Data Scientist (US-GDI)</t>
  </si>
  <si>
    <t>Tech Lead BI / Power BI CDI - H/F</t>
  </si>
  <si>
    <t>['power bi', 'gitlab']</t>
  </si>
  <si>
    <t>Data Analysis/ Project Coordinator/ BA</t>
  </si>
  <si>
    <t>Principal Machine Learning Research Scientist (Deep Learning)</t>
  </si>
  <si>
    <t>['hadoop', 'excel', 'tableau']</t>
  </si>
  <si>
    <t>['sql', 'python', 'sql server', 'macos', 'excel']</t>
  </si>
  <si>
    <t>You - Data Analyst, SQL, use SQL queries to get better views of data</t>
  </si>
  <si>
    <t>Begin Hire</t>
  </si>
  <si>
    <t>Lead Power BI / Data analyst</t>
  </si>
  <si>
    <t>Patton Labs Inc.</t>
  </si>
  <si>
    <t>['sql', 'r', 'python', 'nosql', 'redshift', 'snowflake', 'aws', 'power bi', 'excel', 'microstrategy']</t>
  </si>
  <si>
    <t>Data Scientist Machine Learning Modeling and AI Experience</t>
  </si>
  <si>
    <t>The Carrera Agency</t>
  </si>
  <si>
    <t>['sql', 'r', 'python', 'bigquery', 'gcp', 'aws', 'azure', 'power bi', 'tableau', 'dax']</t>
  </si>
  <si>
    <t>AI Engineer, Lead (m/f/d)</t>
  </si>
  <si>
    <t>Affinidi</t>
  </si>
  <si>
    <t>['python', 'java', 'c++', 'r', 'aws']</t>
  </si>
  <si>
    <t>Looking For A Data Scientist With AI Expertise!</t>
  </si>
  <si>
    <t>Program Analyst 3 (Data Scientist)</t>
  </si>
  <si>
    <t>Commonwealth of PA</t>
  </si>
  <si>
    <t>Senior Data Scientist (NLP and Classification Expert)</t>
  </si>
  <si>
    <t>Filevine</t>
  </si>
  <si>
    <t>['python', 'java', 'aws', 'azure', 'gcp', 'spark', 'nltk', 'scikit-learn', 'tensorflow', 'pytorch', 'pandas', 'numpy', 'matplotlib']</t>
  </si>
  <si>
    <t>American Fine Food</t>
  </si>
  <si>
    <t>Data Scientist, Growth Analytics</t>
  </si>
  <si>
    <t>The Yes</t>
  </si>
  <si>
    <t>Data Analyst 23-03179</t>
  </si>
  <si>
    <t>['sql', 'sas', 'sas', 'oracle', 'excel', 'word']</t>
  </si>
  <si>
    <t>DATA FUSION &amp; NEURAL NETWORKS</t>
  </si>
  <si>
    <t>['typescript', 'python', 'java', 'node.js']</t>
  </si>
  <si>
    <t>Data Analyst - Hibrido</t>
  </si>
  <si>
    <t>Ate, Peru</t>
  </si>
  <si>
    <t>Data Scientist (Indianapolis, IN)</t>
  </si>
  <si>
    <t>Delta Faucet Company</t>
  </si>
  <si>
    <t>['scala', 'python', 'sql', 'azure', 'aws', 'gcp', 'spark', 'flow']</t>
  </si>
  <si>
    <t>Data Engineer (Senior Technology Analyst) JO#5883</t>
  </si>
  <si>
    <t>Judicial Council of California</t>
  </si>
  <si>
    <t>['sql', 'go', 'snowflake', 'azure', 'power bi', 'word', 'excel']</t>
  </si>
  <si>
    <t>ASC American Sun Components - 4.4</t>
  </si>
  <si>
    <t>JPR Group LLC</t>
  </si>
  <si>
    <t>Stax - a global strategy consulting firm</t>
  </si>
  <si>
    <t>['python', 'r', 'excel', 'powerpoint', 'power bi', 'tableau', 'alteryx']</t>
  </si>
  <si>
    <t>Data Analyst, Talent Acquisition - REMOTE</t>
  </si>
  <si>
    <t>['python', 'sql', 'word', 'excel', 'outlook', 'powerpoint', 'tableau', 'power bi']</t>
  </si>
  <si>
    <t>Contract- W2//109 || Data Analyst (II) || Chicago, IL (Hybrid)</t>
  </si>
  <si>
    <t>['sql', 'sas', 'sas', 'matplotlib', 'seaborn', 'power bi', 'word', 'tableau', 'excel', 'spss']</t>
  </si>
  <si>
    <t>Data Analyst / Data Engineer - Onsite / Mid - level role</t>
  </si>
  <si>
    <t>['sql', 'python', 'r', 'nosql', 'javascript', 'aws', 'redshift', 'snowflake', 'bigquery', 'plotly', 'spark', 'kafka', 'ggplot2', 'tableau']</t>
  </si>
  <si>
    <t>Senior Data Engineer, Seller Experience (San Francisco, CA)</t>
  </si>
  <si>
    <t>['sql', 'python', 'c', 'go', 'snowflake', 'redshift', 'azure', 'airflow', 'looker', 'flow']</t>
  </si>
  <si>
    <t>Sr Data Engineer No C2C, Open to local applicants only</t>
  </si>
  <si>
    <t>['nosql', 'sql', 'python', 'aws']</t>
  </si>
  <si>
    <t>Data Scientist, Analytics (Revenue)</t>
  </si>
  <si>
    <t>['go', 'sql', 'javascript', 'python', 'windows', 'tableau']</t>
  </si>
  <si>
    <t>['python', 'hugging face', 'docker']</t>
  </si>
  <si>
    <t>Clinical Data Analyst (Entry Level)</t>
  </si>
  <si>
    <t>BI Business/Data Analyst (no C2C) Miami and St. Petersburg Florida...</t>
  </si>
  <si>
    <t>['sql', 'sql server', 'azure', 'power bi', 'excel', 'dax']</t>
  </si>
  <si>
    <t>Sr Enterprise Data Analyst</t>
  </si>
  <si>
    <t>ULTA Salon, Cosmetics &amp; Fragrance, Inc</t>
  </si>
  <si>
    <t>Staff Data Scientist, Experimentation</t>
  </si>
  <si>
    <t>IT Business Analyst 2</t>
  </si>
  <si>
    <t>Tech Aveev LLC</t>
  </si>
  <si>
    <t>Staff Data Engineer - Full Stack</t>
  </si>
  <si>
    <t>['java', 'nosql', 'db2', 'mysql', 'spring', 'react', 'hadoop', 'spark', 'kafka', 'angular', 'jenkins']</t>
  </si>
  <si>
    <t>Lecturer - Data Science - School of Information - Full-time ...</t>
  </si>
  <si>
    <t>Client Data Analyst</t>
  </si>
  <si>
    <t>Winston Retail</t>
  </si>
  <si>
    <t>Data Science(BI - Python and SQL + Tableau)</t>
  </si>
  <si>
    <t>Material Data Analyst II SKA</t>
  </si>
  <si>
    <t>S &amp; K Technologies, Inc.</t>
  </si>
  <si>
    <t>['crystal', 'sql', 'c#', 'oracle', 'power bi', 'sap', 'excel', 'powerpoint', 'flow']</t>
  </si>
  <si>
    <t>MARKET DATA ANALYST - CLT (REMOTE)</t>
  </si>
  <si>
    <t>['nosql', 'java', 'azure', 'spark', 'kafka', 'docker', 'kubernetes', 'git', 'jira', 'confluence']</t>
  </si>
  <si>
    <t>Senior Lead Analytics Consultant - Data Analytics and Quality Control</t>
  </si>
  <si>
    <t>Mobility Data Management Analyst</t>
  </si>
  <si>
    <t>Director of Data and Crime Analysis (Management Analyst IV)</t>
  </si>
  <si>
    <t>['tableau', 'word']</t>
  </si>
  <si>
    <t>Commercial Bank - Data Analytics, Vice President</t>
  </si>
  <si>
    <t>['sql', 'python', 'aws', 'redshift', 'pyspark', 'qlik', 'tableau', 'alteryx', 'looker', 'excel', 'powerpoint']</t>
  </si>
  <si>
    <t>Senior Analyst - Adobe Analytics Implementation. Job in Dallas My...</t>
  </si>
  <si>
    <t>['javascript', 'html', 'css', 'python', 'jquery', 'node.js', 'flow']</t>
  </si>
  <si>
    <t>['sas', 'sas', 'sql', 'windows', 'excel', 'powerpoint']</t>
  </si>
  <si>
    <t>Data Analyst Lead - Commercial Domain</t>
  </si>
  <si>
    <t>Data Scientist - Data Solutions Team</t>
  </si>
  <si>
    <t>Deluxe Corporation</t>
  </si>
  <si>
    <t>['r', 'python', 'sql', 'dynamodb', 'aws', 'excel']</t>
  </si>
  <si>
    <t>Data Modeler I</t>
  </si>
  <si>
    <t>Data Analyst (Business)</t>
  </si>
  <si>
    <t>Team Red Dog</t>
  </si>
  <si>
    <t>HRIS &amp; Data Analyst</t>
  </si>
  <si>
    <t>Nielsen Associates</t>
  </si>
  <si>
    <t>Data Engineer - 230123 (No C2C or third parties)</t>
  </si>
  <si>
    <t>['sql', 'python', 'aws', 'spark', 'pyspark', 'linux', 'gitlab']</t>
  </si>
  <si>
    <t>ITSM Data Analyst-Principals ONLY</t>
  </si>
  <si>
    <t>Johnson Service Group, Inc.</t>
  </si>
  <si>
    <t>['linux', 'git']</t>
  </si>
  <si>
    <t>['go', 'python', 'sql', 'numpy', 'pandas', 'tensorflow', 'tableau', 'git']</t>
  </si>
  <si>
    <t>eCommerce Data Analyst | Hybrid Work | W2 Acceptable | Local...</t>
  </si>
  <si>
    <t>Clinical Data Visualization Specialist - Remote</t>
  </si>
  <si>
    <t>Data Analyst/Report Writer 2</t>
  </si>
  <si>
    <t>Data Science Product Manager - Recommendations - Core AI</t>
  </si>
  <si>
    <t>count</t>
  </si>
  <si>
    <t>job_title_short sorted</t>
  </si>
  <si>
    <t>job_country sorted</t>
  </si>
  <si>
    <t>job_schedule_type sorted</t>
  </si>
  <si>
    <t>median_salary</t>
  </si>
  <si>
    <t>Job Title</t>
  </si>
  <si>
    <t>Country</t>
  </si>
  <si>
    <t>Type</t>
  </si>
  <si>
    <t>Data Science Salary Dashboar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_(&quot;$&quot;* #,##0.00_);_(&quot;$&quot;* \(#,##0.00\);_(&quot;$&quot;* &quot;-&quot;??_);_(@_)"/>
    <numFmt numFmtId="165" formatCode="_(* #,##0.00_);_(* \(#,##0.00\);_(* &quot;-&quot;??_);_(@_)"/>
    <numFmt numFmtId="166" formatCode="yyyy\-mm\-dd\ hh:mm:ss"/>
    <numFmt numFmtId="167" formatCode="_(&quot;$&quot;* #,##0_);_(&quot;$&quot;* \(#,##0\);_(&quot;$&quot;* &quot;-&quot;??_);_(@_)"/>
    <numFmt numFmtId="168" formatCode="_(* #,##0_);_(* \(#,##0\);_(* &quot;-&quot;??_);_(@_)"/>
  </numFmts>
  <fonts count="11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11"/>
      <name val="Calibri"/>
      <family val="2"/>
    </font>
    <font>
      <sz val="11"/>
      <color rgb="FF3F3F76"/>
      <name val="Aptos Narrow"/>
      <family val="2"/>
      <scheme val="minor"/>
    </font>
    <font>
      <sz val="28"/>
      <color theme="1"/>
      <name val="Aptos Narrow"/>
      <family val="2"/>
      <scheme val="minor"/>
    </font>
    <font>
      <sz val="16"/>
      <color theme="1"/>
      <name val="Aptos Narrow"/>
      <family val="2"/>
      <scheme val="minor"/>
    </font>
    <font>
      <sz val="16"/>
      <color rgb="FF3F3F76"/>
      <name val="Aptos Narrow"/>
      <family val="2"/>
      <scheme val="minor"/>
    </font>
    <font>
      <b/>
      <sz val="15"/>
      <color theme="3"/>
      <name val="Aptos Narrow"/>
      <family val="2"/>
      <scheme val="minor"/>
    </font>
    <font>
      <b/>
      <sz val="20"/>
      <color theme="1" tint="0.34998626667073579"/>
      <name val="Aptos Narrow"/>
      <family val="2"/>
      <scheme val="minor"/>
    </font>
    <font>
      <sz val="20"/>
      <color theme="1" tint="0.34998626667073579"/>
      <name val="Aptos Narrow"/>
      <family val="2"/>
      <scheme val="minor"/>
    </font>
    <font>
      <b/>
      <sz val="26"/>
      <color theme="3"/>
      <name val="Aptos Narrow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CC99"/>
      </patternFill>
    </fill>
  </fills>
  <borders count="5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n">
        <color theme="2" tint="-0.249977111117893"/>
      </bottom>
      <diagonal/>
    </border>
  </borders>
  <cellStyleXfs count="5">
    <xf numFmtId="0" fontId="0" fillId="0" borderId="0"/>
    <xf numFmtId="164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3" fillId="2" borderId="2" applyNumberFormat="0" applyAlignment="0" applyProtection="0"/>
    <xf numFmtId="0" fontId="7" fillId="0" borderId="3" applyNumberFormat="0" applyFill="0" applyAlignment="0" applyProtection="0"/>
  </cellStyleXfs>
  <cellXfs count="14">
    <xf numFmtId="0" fontId="0" fillId="0" borderId="0" xfId="0"/>
    <xf numFmtId="166" fontId="0" fillId="0" borderId="0" xfId="0" applyNumberFormat="1"/>
    <xf numFmtId="164" fontId="0" fillId="0" borderId="0" xfId="1" applyFont="1"/>
    <xf numFmtId="167" fontId="0" fillId="0" borderId="0" xfId="1" applyNumberFormat="1" applyFont="1"/>
    <xf numFmtId="0" fontId="2" fillId="0" borderId="1" xfId="0" applyFont="1" applyBorder="1" applyAlignment="1">
      <alignment horizontal="center" vertical="top"/>
    </xf>
    <xf numFmtId="167" fontId="2" fillId="0" borderId="1" xfId="1" applyNumberFormat="1" applyFont="1" applyBorder="1" applyAlignment="1">
      <alignment horizontal="center" vertical="top"/>
    </xf>
    <xf numFmtId="164" fontId="2" fillId="0" borderId="1" xfId="1" applyFont="1" applyBorder="1" applyAlignment="1">
      <alignment horizontal="center" vertical="top"/>
    </xf>
    <xf numFmtId="168" fontId="0" fillId="0" borderId="0" xfId="2" applyNumberFormat="1" applyFont="1"/>
    <xf numFmtId="0" fontId="6" fillId="2" borderId="2" xfId="3" applyFont="1" applyAlignment="1" applyProtection="1">
      <alignment horizontal="center"/>
      <protection locked="0"/>
    </xf>
    <xf numFmtId="0" fontId="5" fillId="0" borderId="0" xfId="0" applyFont="1"/>
    <xf numFmtId="0" fontId="4" fillId="0" borderId="0" xfId="0" applyFont="1" applyAlignment="1">
      <alignment horizontal="center"/>
    </xf>
    <xf numFmtId="0" fontId="8" fillId="0" borderId="0" xfId="0" applyFont="1" applyAlignment="1">
      <alignment horizontal="center"/>
    </xf>
    <xf numFmtId="0" fontId="9" fillId="0" borderId="0" xfId="0" applyFont="1" applyAlignment="1">
      <alignment horizontal="center"/>
    </xf>
    <xf numFmtId="0" fontId="10" fillId="0" borderId="4" xfId="4" applyFont="1" applyBorder="1" applyAlignment="1" applyProtection="1">
      <alignment horizontal="center"/>
    </xf>
  </cellXfs>
  <cellStyles count="5">
    <cellStyle name="Comma" xfId="2" builtinId="3"/>
    <cellStyle name="Currency" xfId="1" builtinId="4"/>
    <cellStyle name="Heading 1" xfId="4" builtinId="16"/>
    <cellStyle name="Input" xfId="3" builtinId="20"/>
    <cellStyle name="Normal" xfId="0" builtinId="0"/>
  </cellStyles>
  <dxfs count="6"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numFmt numFmtId="167" formatCode="_(&quot;$&quot;* #,##0_);_(&quot;$&quot;* \(#,##0\);_(&quot;$&quot;* &quot;-&quot;??_);_(@_)"/>
    </dxf>
    <dxf>
      <numFmt numFmtId="166" formatCode="yyyy\-mm\-dd\ hh:mm:ss"/>
    </dxf>
    <dxf>
      <border outline="0">
        <top style="thin">
          <color indexed="64"/>
        </top>
      </border>
    </dxf>
    <dxf>
      <border outline="0"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scheme val="none"/>
      </font>
      <alignment horizontal="center" vertical="top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</dxfs>
  <tableStyles count="0" defaultTableStyle="TableStyleMedium2" defaultPivotStyle="PivotStyleLight16"/>
  <colors>
    <mruColors>
      <color rgb="FF000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eetMetadata" Target="metadata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job_titl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oftware Engineer</c:v>
                </c:pt>
                <c:pt idx="3">
                  <c:v>Senior Data Analyst</c:v>
                </c:pt>
                <c:pt idx="4">
                  <c:v>Data Scientist</c:v>
                </c:pt>
                <c:pt idx="5">
                  <c:v>Senior Data Scientist</c:v>
                </c:pt>
                <c:pt idx="6">
                  <c:v>Machine Learning Engineer</c:v>
                </c:pt>
                <c:pt idx="7">
                  <c:v>Data Engineer</c:v>
                </c:pt>
                <c:pt idx="8">
                  <c:v>Senior Data Engineer</c:v>
                </c:pt>
                <c:pt idx="9">
                  <c:v>Cloud Engineer</c:v>
                </c:pt>
              </c:strCache>
            </c:strRef>
          </c:cat>
          <c:val>
            <c:numRef>
              <c:f>Jobs!$F$2:$F$11</c:f>
              <c:numCache>
                <c:formatCode>_("$"* #,##0_);_("$"* \(#,##0\);_("$"* "-"??_);_(@_)</c:formatCode>
                <c:ptCount val="10"/>
                <c:pt idx="0">
                  <c:v>82500</c:v>
                </c:pt>
                <c:pt idx="1">
                  <c:v>#N/A</c:v>
                </c:pt>
                <c:pt idx="2">
                  <c:v>111500</c:v>
                </c:pt>
                <c:pt idx="3">
                  <c:v>119850</c:v>
                </c:pt>
                <c:pt idx="4">
                  <c:v>128582.75</c:v>
                </c:pt>
                <c:pt idx="5">
                  <c:v>135144.5</c:v>
                </c:pt>
                <c:pt idx="6">
                  <c:v>150000</c:v>
                </c:pt>
                <c:pt idx="7">
                  <c:v>151325</c:v>
                </c:pt>
                <c:pt idx="8">
                  <c:v>173500</c:v>
                </c:pt>
                <c:pt idx="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EB7-46F2-921F-0DC75DBC2355}"/>
            </c:ext>
          </c:extLst>
        </c:ser>
        <c:ser>
          <c:idx val="1"/>
          <c:order val="1"/>
          <c:tx>
            <c:v>job_titl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oftware Engineer</c:v>
                </c:pt>
                <c:pt idx="3">
                  <c:v>Senior Data Analyst</c:v>
                </c:pt>
                <c:pt idx="4">
                  <c:v>Data Scientist</c:v>
                </c:pt>
                <c:pt idx="5">
                  <c:v>Senior Data Scientist</c:v>
                </c:pt>
                <c:pt idx="6">
                  <c:v>Machine Learning Engineer</c:v>
                </c:pt>
                <c:pt idx="7">
                  <c:v>Data Engineer</c:v>
                </c:pt>
                <c:pt idx="8">
                  <c:v>Senior Data Engineer</c:v>
                </c:pt>
                <c:pt idx="9">
                  <c:v>Cloud Engineer</c:v>
                </c:pt>
              </c:strCache>
            </c:strRef>
          </c:cat>
          <c:val>
            <c:numRef>
              <c:f>Jobs!$G$2:$G$11</c:f>
              <c:numCache>
                <c:formatCode>_("$"* #,##0_);_("$"* \(#,##0\);_("$"* "-"??_);_(@_)</c:formatCode>
                <c:ptCount val="10"/>
                <c:pt idx="0">
                  <c:v>#N/A</c:v>
                </c:pt>
                <c:pt idx="1">
                  <c:v>90000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EB7-46F2-921F-0DC75DBC23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48726480"/>
        <c:axId val="367537120"/>
      </c:barChart>
      <c:catAx>
        <c:axId val="24872648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537120"/>
        <c:crosses val="autoZero"/>
        <c:auto val="1"/>
        <c:lblAlgn val="ctr"/>
        <c:lblOffset val="100"/>
        <c:noMultiLvlLbl val="0"/>
      </c:catAx>
      <c:valAx>
        <c:axId val="3675371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872648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schedule typ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4"/>
                <c:pt idx="0">
                  <c:v>Temp work</c:v>
                </c:pt>
                <c:pt idx="1">
                  <c:v>Contractor</c:v>
                </c:pt>
                <c:pt idx="2">
                  <c:v>Full-time</c:v>
                </c:pt>
                <c:pt idx="3">
                  <c:v>Part-time</c:v>
                </c:pt>
              </c:strCache>
            </c:strRef>
          </c:cat>
          <c:val>
            <c:numRef>
              <c:f>Type!$F$2:$F$6</c:f>
              <c:numCache>
                <c:formatCode>_("$"* #,##0_);_("$"* \(#,##0\);_("$"* "-"??_);_(@_)</c:formatCode>
                <c:ptCount val="5"/>
                <c:pt idx="0">
                  <c:v>77500</c:v>
                </c:pt>
                <c:pt idx="1">
                  <c:v>78750</c:v>
                </c:pt>
                <c:pt idx="2">
                  <c:v>90000</c:v>
                </c:pt>
                <c:pt idx="3">
                  <c:v>#N/A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426-459E-BEC5-1D438758AFA2}"/>
            </c:ext>
          </c:extLst>
        </c:ser>
        <c:ser>
          <c:idx val="1"/>
          <c:order val="1"/>
          <c:tx>
            <c:v>schedule typ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4"/>
                <c:pt idx="0">
                  <c:v>Temp work</c:v>
                </c:pt>
                <c:pt idx="1">
                  <c:v>Contractor</c:v>
                </c:pt>
                <c:pt idx="2">
                  <c:v>Full-time</c:v>
                </c:pt>
                <c:pt idx="3">
                  <c:v>Part-time</c:v>
                </c:pt>
              </c:strCache>
            </c:strRef>
          </c:cat>
          <c:val>
            <c:numRef>
              <c:f>Type!$G$2:$G$6</c:f>
              <c:numCache>
                <c:formatCode>_("$"* #,##0_);_("$"* \(#,##0\);_("$"* "-"??_);_(@_)</c:formatCode>
                <c:ptCount val="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90000</c:v>
                </c:pt>
                <c:pt idx="4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426-459E-BEC5-1D438758AF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80274720"/>
        <c:axId val="380275680"/>
      </c:barChart>
      <c:catAx>
        <c:axId val="38027472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5680"/>
        <c:crosses val="autoZero"/>
        <c:auto val="1"/>
        <c:lblAlgn val="ctr"/>
        <c:lblOffset val="100"/>
        <c:noMultiLvlLbl val="0"/>
      </c:catAx>
      <c:valAx>
        <c:axId val="3802756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472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5.1</cx:f>
        <cx:nf>_xlchart.v5.0</cx:nf>
      </cx:strDim>
      <cx:numDim type="colorVal">
        <cx:f>_xlchart.v5.3</cx:f>
        <cx:nf>_xlchart.v5.2</cx:nf>
      </cx:numDim>
    </cx:data>
  </cx:chartData>
  <cx:chart>
    <cx:plotArea>
      <cx:plotAreaRegion>
        <cx:series layoutId="regionMap" uniqueId="{7CD94F88-11A2-4E9A-BFF0-E2F745F5C3F2}">
          <cx:tx>
            <cx:txData>
              <cx:f>_xlchart.v5.2</cx:f>
              <cx:v/>
            </cx:txData>
          </cx:tx>
          <cx:dataId val="0"/>
          <cx:layoutPr>
            <cx:geography cultureLanguage="en-US" cultureRegion="US" attribution="Powered by Bing">
              <cx:geoCache provider="{E9337A44-BEBE-4D9F-B70C-5C5E7DAFC167}">
                <cx:binary>zHrZkt22suWvOPTclDEPJ65vRJN77xpVGkqltvXCKEllggMAAgTHr++kSna7yudK98TpiG49aEdx
ApDIXLlyJf7j8/KPz93DffxpsZ0b/vF5+eWFSan/x88/D5/Ng70fXtr6c/SD/z29/Oztz/733+vP
Dz9/ifdz7aqfCcLs58/mPqaH5cV//gd8rXrw1/7zfaq9ezs+xPXdwzB2afjOvX9666fPfnRpf72C
L/3y4nb8cu9e/PTgUp3W92v/8MuLJ0+8+Onn59/525g/dTCtNH6BdzF7yRWDf4i/+Knzrvp2neiX
TGMptFT68d8fY97cW3jvh9P4Oon7L1/iwzD89O33z9eezPjPq/Xgi8fFFn6f2+3h62J+fmrM//yP
Zxdgec+u/MXez23xo1vPzX32EO29W/9Y/L9vcI5fIo21kgI92lU+sTtGL6lCCkml0Nd/+I+hH+3+
35jPP7f8ny8+s/2f159b/3D8f2/9uzbe1+7hDxP8+9Zn4NZKYvBq+c+sT/FLIrGimH/bHPXH0I/W
/2/M559b/88Xn1n/z+vPrX/3P/8/sL6r08OXn27TfXoY/jDEv78HVL/kiHKJuHji+pnWLxEYn2HE
/9ycR5z7Zv3/7nz+iz14+vrznXh692/7cft/Yz/+a5z6E6MP9+n++BXc/wJV37/7B8Y9e/V7OeLR
rBdffnlBGPu6skeQ3T/x7b3v2PzP9x7uh/TLi0yIl1pSKrhUVGjMEGzs/LDfwpK85JhopDTlnAkF
AeV8TOaXFxK/pJxJKihRmED2Gfy4X8fqpaaEY60xxKKWRP6ZT9/4bq28+9Ma3/7+yY32ja9dGn55
QemLn/rHx/ZZ7iNigrTAlEAyo4rABPrP9+8gZ8PT+H90uIkOzy1/ULhMoz6SnvVZV6B+qrcPnI99
e8+yyIeTC+uwskMiCzdLkfkSfapcZC4rPFlaeakNX8dDqzMXzmdtu+FVx22frblvF95/4m1qFn8A
W3UNLSopGX6Qi1/Hd51ZZHevFO/Lz9TSIG4qUYee5hbXA0yF9Tza1wajNLtD1fHY9rmfubXXWK4B
plxZi9crYqlrfs+GycM7f9nSf2IkSDlPbKSRJkxzwbSA7SMIPOKvNpLY1qMRRj2Us3dNOE+Wdey8
Y9MQ5fk2VKmei63uu/r3DpU1KU/fHx6T5+NLSSUljCoKOwWTeTr+1lA1CCTqLw1uaVsXyVNOTa41
yUJzistcxXSIJlXM5BnLtt69mRldB1JgtomZXiZh3NDm3gca8Y3mKsC9708SXPivNpKIUsoUuJDA
QIzALZ/OcTF1Rkyk2ReRxQmRQ7XJSoZTp1iiKHcxCfGx5ahMF98f99ne7OMyzSQhHBGt6PNx+3H1
0mdUfalW8DmRT6jvhl8NK4mr8rmpx/q1K4HJptwYT4jIvz+8/tuyJVOYKaIZVwRi6OmyKz7VGVoM
/ZLJTgZa8BkJfg+BlKULv9Wyu6kz7PEr2oZ1vG0HhDaTD6buwCj/6kyUVIIJrpBGVDP0dCZGmrJr
VhS/MDFDyJ1WLDbcnnicx4Eda1Uy8TGOYIKQD0JK8dGjdYr6ONUe9fMPdgXg6ak3cCKY4lwJLmBr
6DNvSKJGzdq68nOpN8fjmQ+9LddjVtpBr2erigu4yPfXj58hGeRLjRhECQQqBThVzwxQ6a3huk/Z
J1NHabPzJZk9IOziDRDrcW7YxoraDivp80UTCobgNTLjre1FsxYuw9HdamtsdIfAfSTv7FS74dP3
p7nj6V/wVmJMEVQTjGMJGE7FMywZ51JFFLbl0xJTBCdAY4tgf9AyU57lS6RTdtuTNuxBk2a//9R9
Nf5gf/5mLIyFZIIioRWjDKDtqbeoQIa0DsJ/ch3PAMMbQK9tzqcVpZVf0ZID7g/VGNt723AHiBp7
GzE/V1mTTW0eDKDtjvyrgbdcvXXTFVva3tsfwAp+HmB4N5IkQiqyMyLxLD8tdHa9dhv9NJREZPbY
pKHvxjdhS3XvijmsASaXSTvBPb8G69eDarc1u537vrwYdOyaqrDbhtYra4JLZe40EmUqRo6y7p2w
utpsQaheABJJ1qzYXaJNd/DVti7nEH4QphgKlCcOQARWWmiBMOWCg7M+tTx4pguTm/qPknve8KJH
ioMrluWodSzwJjOA9nJ9RM9uZHBv/AonPS4V3FrmREU4jTP9cQyx5yhOgG1oCCSMCd1j95lbtEs7
2NL4/mMfIYrCkQ6tYq8INnS9osO4gjl0OXXbB2uWdZX5aOIcTAGAP4t3VdjK7Dxa1mwfYjYO4kbV
YicIC5tsp8/ake/b4weqwYXWSfLpXR+bdvuwdaKd2xx13Z60arA+bJB32sBFukZgIsouC+wd5c0K
P8OGqqQOPR/ocBJy3PeuXaoaCEb4OrxWVbbOufJLA5/wQB5g5nXmdm6Qem7b+2UQLvQnPUU83TLq
t3QdY1vGvOtsJLbIqtIu5xWD5PqbU65kHyY0YXAyqSrgGVNwHijK97HhOWqC9SWSe4HFpOAUP3MN
Wq6uwrrvPm7YDrHKF4JkP+Szb3x3QccwA1B8f8TnaEQkYBHBkLcxg9z9fMQhosHMls6/0W3cnXEe
2Q5/ZJAtJG8xBS4+lg3dwAlnMqaheiUBWMBPvz+Nnc4+CQoqhSAScgUniDBgyU+DYqPTGDIt7AfL
nE00T37k2YMPJgAamXZw+BhL6es306AqQJzecF8dK5XI5HMl5dxNeSJVuOpKJW4XGju15sOMxfQu
qQzVReDb4q/AiZDJG8TKus9ZKfAe7AaBH/rJALu4KJs27ZE/MU5fE8j3/ZrTNtJlOvv+ip/jmqKQ
oIBuwKphtRRqgqcrbkVp3BwGeTeNDgGJ5TESILHTtvstA5LFzg2eF3DbpdUUfqr0ldlmot9dmo7N
TMrbchG7S5NQbzae1z2hO0SGbUD4FLqpH+qzja8tRF05251T41VZiE6JA4TR95dEniGbAgakIG0C
qsEOYoyeQXWgzm6+ceROJUMhtlJf7RNIGR330P0axwShFeZWmmUPccDKHVJiHyDRZAYDjccL3y/5
0A7tfacbyc7rudvtENbZi5syLPBUbei+xLWyYji1mYz01Ks40aFYIV/Acn+wtGcsE5amMWUEQ6gg
zoDvPd2ttLRYdqNf72g17UiVYgDX2rqt9p8TUi1x+Zp82D5I4vb8aDOPYUMWYbtqPW5W4FSdNM3G
+Q5YagRzzLKh4H102gBNXJ1pcDE2d/2ObiPA5nlN+hlgLQEjgQHrVCL4C2osDKawFQNTpCRNlgre
jQ2EhNGkgb8e7bNDYXv/fSM8i1EFdAHYlSR8F4jQ36gunjcmVhGy95OVHtDhkd4So5apLaCyNJX7
ESw8S0f7kIwCsUeQlpAA1vTU7KjxwFr7Rb4fRgwektaUwKEg94N9WNMzz4/lnPllyEVHVzB4N5UO
KAuAHlhpjkuX3kgxqLI5lYkpAAMIyOldBKEXMoDNIPDT4iBRfdu2KswOTLl0ykGsQBTt21G1y74R
WVNj+NFro6d3yFsPM+FtC7mpFWmvU79vbaYpLO4vTBEWvycBAAmMGbCg55UN0MEhq9CyvjdmFV2Z
p7GlfVHOqGxuBNlYXI/BRNGrXBOiG5PHGOpwibqRLjzvge1kV7GyGXtVWiNpEWa/VJ9R3aHzuRyZ
OLTS+e4La7otvrNeWJDyN9zNr9mE0bIdVOM074sA/HEYT/PM1XQTgykXnwuLLL6mKGJ9cC5qXDRL
GmOZ+0WFrcmNmyJbimppJwiGaYvz2uVLxhvWnDTBI7sVXVpZVaAFj/N41uvZ4BL4W1mli2QkMLNC
bt28bVDWgiv2F0u7lmMehr4Rp0nLih64zZbt/Sw8qT+MrKvKA2WJ4GKF+tSvuajSoA+6JnNbVLyr
ziWh6RA8mrerUjuEzvCMDTlV2aAMOvatt+xu5VPVZnfao2V5v6SFplfZkFz2DjKGHL/wKES82+RU
OZ/33mMzvNXL1rVnZQ3qxmnzTFmf69ZTYgoZtyGoT9g2yn0xpPfTcgBXWcODHtM8o6Lt5gE356l0
gasD1AG8E2elzVpxA62HrG3PJtGToTMPRjmawMoLpiqyVxv1E7j0huPQm7dUoCTQ0TnW9/Ji1GVt
umvHlzZUx2aq0jxdz7ys6vqUeeZr8Y6nGP2FaJip1Al8RdA276cNQVrvBlXPOq8yJkI6mDJuzXox
V0Nm6rO5tpBtilbPDAB26uuR/+qzUfDhApxjzspipkBb8M3YA+vSeVqpWsTrjkgJP+nxYlbXHdxD
Gqr6WGx+YOHTNgZNpstGxL4i53jJMimLteHtKM8W12Db5ZxNe15EPKthORXlkFTul3KFJkLRcKN5
9Xqd+7mXb5oya+buJFuakf6iHVetpteiobzWedB61yRkTNy0H2RVltl2xVg3gKWyNQBkvwLUDoZf
ZbSMsrvGdahx96Zp5kaVx7kBIKiOvsYU5g6QtU9pnbIOkSOqzFqHA+rbJqqDSyjj7ldSEQfj2abT
+m6sVAhFhNIbLEvUWEMGKbAw+0dg/kBZ8hD0zumZGWD1RW+wo+LUmHm3GO1SCz9+MCm7dVbukM+m
VClZ6Dl5cIDNAd84SzpaeK5/XKpJfAPzhUbCP8glQwmjdQZDkelwvW8P7pkh/H/hbtnt7JhuQEvK
xizCVmSuVYY9hAAFTTjFugamVcwKrzIUtTJ8zGAH2RjGD6lxY+3AXpnZ/JkZN4aXV6qR+5Rr2Ol+
uxXgWTAChVvhU5ktu4OJmO07z9cMrnXa7qaZJgyPQopVYYY5TG6AYYtv64mR0vAJBDcD1/jSe3Hb
clZqWrBZgwCU99JgsMU37ym3QcMnZZPtiyvT+tUYI3hNLL5xXM03vv9FB96+oqiO2e03U2ePj/9h
5MfnQCkg7StJegsTwC4z06e2Fn0dz2pHV1h0IBt0UPOK0KpGt1CAV17n/HGj/DYlcDWovMdYXTis
15LnuDXTKl5rO3qw0kRsB4+QHjS2WIDMUU46b9G6k97KcgIXO1mh8Ek/WtD3EEGAa49rMqSGGq3o
vRMzPl9HtVfn6HFrH91DlG0H9hGshjeOXHb74hexGvDTCsd9GMOMgIurD0iauy2r2ZguYaV0N++j
I23jOsIsYZH7V3AdB3gPWhoUvGtIZp/6o0Gzbd7gD99Rz+QxQ9y1zcVGuFz6swqBiISOcz16iGnd
VLvyMcywv/UkSfiEReXAfQYOjBUWHycgu68H0LL3D5Jp/2FTpeCnc2gPB7vxff5uFJWZ78au6qr6
5CoF3zWB4oqet8Mqcbqij75SN4NO8uybyXUzRZjOUtMWPgIZwMPgTV+3kOcnHDaB7oC5NWo69CFL
ri7QUJUwOG+Mh5IpdT1omx0IBiDZwDaZ8UL6ag/nEfIrXGvXUTTq1AJZXNZLqodu8eeJeWRt0WnW
2SkvhwpkQ6zxCM+bFAb4AdLIuxsbRvh/tTPodhzNGKSiAFp+dzO1qQRRYI4NjI5N5acPwpULVAHl
uu2+P2uA8ua00EAAYVQ03aiOnYUUa49L5ko9XHANqWr5DYmlAbypOu/b9vybnNykzsTmNJoO6t3P
KxsYped9Y8AcZ/RrzASvOjDYUM5tuX2gRvk53QU6m1mcp8elL7oawES0X7YWVtRW88CPYkMYUC5F
tpsPL/3uNaBX7S7+qJ+qoZ3BAngk+3pTXRP4ieDg8HyoQX3M8rrbQFfWjLRO5yBZrMK+oj2O8IRY
8V7DTnwcwK8eRZYN8y6Wp9GFWJKLqgwbfGN7lN5KKMtBNQyctSBRlriF0tdaqJ1ckToQJviVbcUe
T4nNNYjwVasSQCUV5Qo5b1gBaZoT1Hq78caa7lIBGVULWnzTuQpej2sHq/xtBnpWZpdzOcRY32ja
7CKlHyHdvZJtSUV6y0DGWsvjUjbZak5i7nk3HEC6wILlEkQg8ZFVFENJDslQw+ZvGdtgVcLZPW1Y
Xu7uFknE4HyPlmySByWa1qim0+W8cVvKt+02ztltBDINqsLWBy0+At6Cf2Vzv4EFGob2NZS9ywD8
obzcVaquBr4KzFpbP/cfhV5NwJ/Y0onuRojQr+WJET+k7Pe5xs1SHiGj0Y7nQwf6d1aoDsv4ARTJ
uU3vURWaqipKvlKzvJslcJvwRU/1FMhvQ6lAmjiL7ThZXWRkG9oPGxsJ8/kI2WGBYh9jD5xSSq5H
PIKX20aTYoKLmZxyOUNnajl8W8njXoa+AYG44Jyu+7K+wk3XTTv+6bXa0QTY/x689WD3J9xX9b5s
yH6NY5TBE2u17g+WFNQJe4TKfe9t1F3ZQyhXwBbLmy2tuD82EKh7VGq73/nmssApAYk0h2YPtAC+
SvA7nGZVEZc1UpljEpF6MxpZzT6fkQPBnq1bqcnFHNwe5VW27XLgAH0i+GFAy9JF2BD4N0PQf7gB
3XKfeVtDp/Hjt4F41JDSArhKdvtYsbm62WSbN64f2dv2EbDaR6ExKLyL0VkXdhFyiCIydrCVDb7M
TRBjdjvWvIc1pxm6eNNlTaqdxhm2wBhy6vZpjV8DLvMt5JG85OMe5D3Z24wHNy+7T8pyI22dczM4
a4+m6SAaT48GAR14B71WiZ1isQFnzZUhtJPqB8LXs4IetBzAB/BgAuAm8N9kZZOghwB6Nbk13guY
tayqBaJh9gCzIWN7BHUTCC8mn+qwz/0H1d3T2m4fXuy9GqQ5xzD+s8I2jovP5kGCVPUIjQ1owDAL
qAMgkr4/1DMBHaIJSYRgLJCs4H+xl/V/afDOqg2qBCr5h4+gdvG+CH3J2GupoWcFiCzMvqlj3cAO
exYZbNk3cPz+XJ5KCBwh8B+FOSwe2uHg5+TpXMqJEpBvm+pWQ1dNfKw53vn4MChJj5sH6vwjO/99
QKI1CAdCaQLion6mK7YmItxZVL4Li4NEUbWQ8S/k2gLMfYvs7y8Q77Ld/yna9xWCdou4xEQRDO2o
ZwMuXcMqlzoosh4RYzbbLtqvgq6cnxY2qOnU9OUW344zXZuDHd2O5zQCNGTDxiAf/WBGTz0dZgSl
lNKQvKTmDCS6Z0LjqlE2y5WGd91jUM3A6yDGl7EtAddrNdWwBYaNK0SmppAcgFpkZp9I09MwbsUU
oLI/cUs9R/kC0LIWAPUBHof4KPFNvVJCQzE/9rP6R5j9/iKebyNsHEMUceiYYIzhbNhTv4G8GxJZ
sunGDO2OTNtXItQP3I1v10yN7PpfH48j2Mj9nxDimc3kAmyEKDTefEt7S2VCkyMPyOrzONTVvySt
cQSSP4YDbRAYFEL1b3BA5xKU6Klubh7TEpDkfTdk20FcuCHsCeP7C9zx5S9uCg4B7ScGEQjnUeBo
43M9c163pY4bb8+ly2LLC2mtpB9FhID5UQj+fSjYOgUdPMWg0pfPoc6WxK5jJarzRyoycVBHwI9I
sPDz/VV9O4rxl4WBVghDaTgggyhAiHreLkQI+jKyNsNZ3Agyw5HwZT+NMCJGRv/7sDnooRd+qEBb
1bktN6gW88SrhO0VZGs4glMVvu1B+bkmDLQH9MaWvKr8+QrcgPubcqlbvKxFSaDl9NsQgoUyKDaE
uXC03biRVCCPxGAPKnKQ2q7pgj0Vb/RjP68VUIzQ16WzOCyv2spMGo7MjJOoMWgiDRzVOIdCQ9b2
0GVND1vxjaDIDF4zeftIK4ChK0gW4iuMPZYa7YwAumdjCUA3lIY7DZgnkgGh9URBneDICA8AxRKj
vKFDt5O57JHb9NAchWhHvcJbnbdDsnjL3RC1qw+il10z5n9IHgHSpsm/EZmvDAo6azPYdwtqT+Iy
TDRcQG3RCnLslYchbQtVxXSJoFtRV0W32AHqKdDzu6a7o0B7Nb0Ra9Ksv2gEynYxYJgi6KzrYx2m
53Wg4WDa0YLsCgqMhC5D3pikfFlko69mZPNA4fQQeaOD7uV8rIJgPLznq542/x76DXtHCzggIuLG
pwGaCO/rHtTm6gCHkOA4wcnEgHFTWAyk8/cVSs9BXXKxzOQj5sua1A2zc9m/dVo3LTk2bsgQVMIA
HEsq4CgX9NKPzq+wt4d5IVtcc5SBMjEVQM0wV8XK1nK+bvWQhi2HdvRcQzWtVYS+aG3QcMZQl+ZP
Atl2NYeSAeF2uZXOxl8dKC/ZmKvHlts3LArQD6/EtbKA283JmU6QEVj0V54FwvfOE1eX9qTz6Brd
VzboZNdCyRY1nIjp8ykiYTEgWeUlTIO0LcnnNpv0ewBxr257p7PuZGte8dxU1XzL15o3h7Wey7Oa
TfS8RnS7sHGZzkHJ8O9kFKRYNDc3sk4dAs14iu9LcOpzVnE/5BB95lMT++7XCtX+4EaEXF6ayE5Q
7IKkRBy/Uj366FsIRzf34lrMdX+QzBjYXZTFUyMXdmx8Pb7emi6hI7DydFQroh14rLCfTT/eEsz6
q8iy6spOQzryASRoOPtSnU9+1AejZ/VW9iZAX7+vv9RDKA+d6at8Zc4deKnDpdqIPa2lgy6w6zmD
T6vVFaxx8jTDJy8U1GOf4uLHMzj3UH4Juu3O2gV3W77qhp9Mg/xtz0CbzzuQaIY8o766m5dN3XeZ
41DKj/b9rEh9RCShS4a0qXOfZfSagUx3imlwD0Mjy7cgHtZwXilR/QVDqwfqGdzjdxNpTH3qV5cd
8WDTu2FiIDgAFByGdRkv6RDXNud2VkUpdWnUr/VE9HoBJxDGzwNhDT76sU9Q5tTWrPlEuXpQiUt7
yMosXloNxxEODKfm7TLRFuok66/4kHAoSmX8PWqG/nqRDF0NAu8eWvK9h1pN8+UCdPYVku10Aep3
dlm31JCDAvT7gueZunzbFDZQNvfZb3Mf5oeQZUtBarzdD0PjCZwo6OH44LYN4Lmm67scTkzF8dBv
c7tcirEKVY5wX9+sWAIQQ0lVTDPt6CVTqOsv4xLiifQjueKdXXJQej/wef2MxrK8YRjCZxrGdABp
EdV5tdhJHvjq6ZHJ5G56w+Jva78AJ0PQ3q6GfGzhDERbyLrifZ6NlN1DZ9rnlHTuzINQkBNk09sF
u/btYNbUFm1K1V0wa/g1Lr0leVjGpShx7Ju8gflBx1WB5gaBt5itYIua32gymK5w29TcN7bfcmjy
2A/O1yHv+wm/1dBEuOhJVMUYUXnJasfuByWW6wb0/gnaDmyEQcuUl2MWoCIdq2uhMl/nHW71fcyA
1BwU8LMm580Q3ohZtCcAeiEKXW/yPGFv3sA5HTjbMZt4R7zrz6ZxwWdNP4n7SMu7Gerkuy3YTZ2F
nq15E2z1sIJBzkyS43gEGrjepqh5mUcWoGPbVilHZpouhG77swA8FOeVHPSddkl/oktP3zex9J+m
bdoeRnDwwyQ9ecXgYMEZgkxxCEtIt8Avs5zPbrrO4tB+3JB3Z7TDJZzMAjn5xqyIQS5bAJFQUyvQ
g3grziU0Zop+cM1Zy8d4B2e7KMx/IpcYOXpqBB1+A10uvNHOxHO8dvrW2rhdVUMTjosEyIUy2NY3
jqF0GUc2v3FDGd9Hpdhn2k4ADiSs0w1bLQQPaFqvMU3j1RLlfFHPC/Wg2yh3VgrLDlAewwlLkD30
xZbF8roEeHu7EWXuFEgnv4VNpfeQ8KtzCDb5asNZgjNMoj51uuTX0OHGtEhWdwe1rY6Cv0d32qrM
v2lBgn9TLb4PBZwMQac4N+G3Po2sguJ6266jZuMVHFRqQR2w/n1FN20Bs+1ypLJV5xh6fsXUb+y1
mioKynzMvmQlgTNo1ytnW62L1S7AdQ9yBElbXbecTjIdkY9tl/JO9+X1nPXVG1BZupuMre5Dl+I9
vFOB0FvjD4MFBtOMsrlZdAPHL3mP60vte/JxzMpxLjozo1dw1Ge8q8k0hTNDOsoKbbC8YqWP6qSR
dfrSGtUfoI/LtnyCfvdB6c3KvNmSnnJLS3fjM+j3X61ZkGBrgeYUr4OeoNGDl4jnC8eCfU0Xlr2V
Ttd9IZZo/NHoPr5rqnqyR2j5rubK1q2vD1l0HA4hliXOzuQ0DNu7Vbk4mrOdeqCDDovvfAtW83PV
XrZQk8euwBKYS8HtWE6vQC1phoKOuHo/y82vhUeduIbjeiU+zBgo4lWCQjx94DVUfxFwJPaJCyBO
lYNjRedTEvKSkwW55v1G15JM+boEpMdLAmCHLhSDjsBZ6FYXD2Ya+Hirs6pt4ARO1emYx6ysurbI
mF5uawqnZnJiWPfWrzjbzmYBVWWBZCDoetbN4goSQcd/JTuA0wMckNsOHpSty4akuhBYtpcpW5eh
ed2tmdAbBfM7tNgD6DS23U9p9YTb1ymxRqXDKhrRERDYBw/xoKC9WYx4JfbI8NiZ69ZAdza3DmTe
YktLcDm16/+m5sya48a1bP2LUAGOICNu9AOHHJWaJct6YViWTBIgCHAACPLX35XlOqe7bsfp4fGG
KxxlOyUxmSCw91rf2jB+mOHi0LdhpMoaRuFFtJBJC+5adwjq0EuKOKENgyTGR+8o6lHDjjQRWzN/
gfsdz/58S6LUsVzyKpwyFooAUhw0u1dPk/HTpihNglGv/l6pygvK2ja+8XOUcA1RObx5oGhLxpr4
cSWhYijMTLK2XY6ddMYLFCWta39iExqSuGx0p7OoHjyXlkIyjzWl9p2KootHbGxeYObK6sCHJPxR
W/u+bU39Ujf6vU51xDO0CfJpAdtRVkk17ikOD4pNIh5hf7Ht3K1+dzsGrdnZZkxzPehNZwyYps6k
jOTT2HdxMY7xmpmkDbG/2ln+nOtq2zHVwcarXXWBw5jQ3HPTMhQbDpvwPp2a4IkBIBqL1kLrwXrA
gsnAwy2fntLiQQ/9lJQTY/XNpHr1ZIZprkvjalsdoRrXLCPSpUep+FD4/dDtxFBFT72gXpnOjTqL
KiIXX7jw7GuYlqqeYF6naIsK36/sj94ws9+c73cZZTiEC5raYSq1F6tb8IPLfNTjUmXptFCXD6Lm
eRhPVmepJyswpAAizXGK8ebKFSL301aN7WcF33vYc/hrxYiHcsm2VYy3OOVx+Lex6IqWo77AJVSP
OHXanWFpnJteN6+8rb13KG9uB2gn3Suayh3TjN8TTsfcyrh5o7186ThIsBqN2475Ff+uFn9WWRQo
9T2g1XgyflC5rBodT/IW4uip0j7edE2hcLfO5mh2gzuOtuRkF6/9KZqAvYuq9t6EFyw3Fs5tEelB
HQNIxq8Q331x3dOczgJOh0tcVQHqVmyO10UY/gzFtRlee3k9tZ0/fSibkLbs4hZGKMRkFR/7qG9V
Po2tm+E1bQpiIVu4lwcd9pEsJi2PLp2e/I+maWaR+R2uIeMda5Jc4PvmkL+wJppVR0cZG58VcwOQ
c0StJeqT1Gr+ptG1NbnQQUDfcfAuY5aSZLEHMou4mDUnh3aI/JcrN7DzNitM1q5E30WR4x/GJhrH
AzrPnTIVaChVRcENrLvxrFdAJdlYo6S5cZPRH8KfXZtPkBlt1trO/ZznFc8KHkr0aUZDxfy0cK1s
BkfOlj23wQkidQ1kqnUbinlgo18hENJqJ1kzn8MV/VtGUI7MRVcNJCrJIMH80s1Gr/PUdd+Zti4X
UzAVHSUDvTUL857griUpqCDUcFk8L023X1BUnbD79UvphqbhKOVSlJ6gOIi6DZrFI7mpriTeKmmk
y1FbJAxApGAR5WEjGx4Ku6ttDCtFipwLFGljeW1jbV6tQ+ujpg76anvrJ9OLO195y1Sgq6gEtrQ0
VpvOR8/U3bon1Od9eBeboEoy4Q1t8KMDNkr63JLE8WoHw0w4ehGNilWao9t2oc7M1sjJ5AwHbrQW
DfyrpMsMaO5wLXq7VlKc16TyA5pPxqWevu8s1KEgc8C8U7MbjR7at7oWoaqLBY8KbBSkcYJ+zKwb
VDzvatRq/dE0hshf0zA5G5UN+CfZl9EAr+2poj68l70GKDX3xbiGhPJ7brTA5xAS4FKGg2SGB2CB
uePtf0mSMor7OPF+LVLduOgtgsvUPP0Wa4m+Gg5zl16lUd+rnD4jFne17sELXH0QPIcb+6zDirp4
D656w/M2eFPafjd6aUiT9QmELoLOtuJLjCMC2/H8ahoICsnNjILS3VKe0jXMTT2ZQew3uFv4tHDk
ccU/gsT0VhZRN5u1PwcGb2/LkEH2/SkH9BLI6imYI93GZQxQtQ1O1JhhVeCQ2hk1DnqHethpnXDs
x2RWhQCFdPEBc6F01yl2zDVtUUQl4b6dmVxXDRXWQkltcyBVplvCsu5d2HalXkDcpNAOepXcbCj9
krIiXVzBBbNVqk3mhUMalmzdgnAP30++6sR0LwR0zZz5CuGzLDR4dkrQJvKT9gJVFuj3ZhSliqe0
KewITsVlmz/AfNxis/5J2Z/Strb3EejYA3Tg9kbRKsiFH5sL99ZVljqQgLVsCiNYk+6Jp25hxwEl
HMuCXq9h5vpF9PtxpqAYXaKXHuEcKz71RiuBrTWUVRbjHDXFHGzr49SSxaFAIF2JChQdYsV1FO3H
OJxlUcnEfZCtcqvOvHoZvMdEtCIqkD3vf44UBnY2cYvWoN+IRTcycq8pUU6M08E0kbCfNXFXxQUV
td/nm2jqHXJatiI7abwEcI4/pH1e0VCpMlzpdPAmxb53tgu9KWeVX6scgmIboUNl63Qrk5iawqeR
md+APgCbyEYNyi4H0zFYFEieD64I4tZtjc5bZuGAOvziYLi5bAkEK5mIuxOpJwWU3UQIV4Ct0xLo
hr+aqUj6KIUlReZmj9wCPhjmapIFYOsOg+4GnhsIZh8bgAWsjSp9MIQqvM9N72JPu/sVH3YRplWS
lhxsxRcBvATxkOv6hmAbnt7RXC7NA+NyvFZdgd8eUMHEpzFkUfuBLTJY94EN+aNaguoCTLL+rEcP
dz5ZNgdcrTJQRratdZlu6fKSuMjcL2PX4C0gxgZ3mEmF3ZRJhBVElD56kA9ZkXK1HD2IFm2xgI35
tgQhcoSRmMJDH3IOPHGMnoaqVrvZ7+lbPE5eljJwiM3YbSD0p23NEDlab5Gp9NvCN5NFqKvrAcin
rU3tsY5H0GlTvwEHravF4XLT7opGoBvOdc9WfweHCD4rDRAsLGobWGy9BHmHNps1A14Y1NOAoqBf
p0tgtLmpfc8mBY1qzXYAIfTz4tgM6nju8S5BA7D3cGySOpMowO8Gcq14pyRM+gw19dpmsahS4Chi
aJsCBzoHeQW55H6TUACyLdY6LoUFYFcEVLblNjh8TR0BpwM2InVhA/1rmZq+9KvJ5cscrd8Zdgt7
dnM/6qIbbPI4ReNs8OOiaEBD0EIFkr66BF3ln5OmEwyYULXKbPSq9ExI43+sXStOjujpHqwez8GA
+T+QijE9fAaWrnkbTXzM2RK2a2GWlU9ZNyZzVZqmTTrsv2PQnbnnr9FujpfolVSNdrdQrkQAMUDJ
Neu09L63KYiHTALEuFUgTGjJlmhFU5D6SDUMFY1kKT3ePIvIjUuOcxNVHerzognGIbnet/huCRbI
0IGvqtukk8HbAMqizqzpvgeTVG/jrFTWtD20RxCVAKVqiyXfjd9rstAatZUjOUHlcRkN4j0TdJf3
vjbkOHI81MXYCnY3m1md5mhA1mNk4ga6ADuQiiavUIxbhmVQxx/a34LShXR6tOPqH8WkZj/nNlmu
1RqVQGd6SDxsmpLDFDR9XGwpQeEk29Tt+8i33SPSsm0xQtwqRiz1MB+CyJQoX7xzv6oGbODivTXV
6t7SavYyPRmK6GQkSpl01S9gxbQIo3B+SVDu772w8j4UCPQ3ii+JMuJw44D8vyFzk1wcTP69tjOe
usT8AKA832tD1ypLZkU9PAfbfVoTgYrGC+Ue58HYo82YgiJhgFPw1TfL4I/fOMSOInFoVAZkirfM
NZ56JUkXPvEmCGUeQtU/at17sMJAWoog+LkaqP9jKTT0oPEDB5SQtoAHjhTTGzpaJfXjGE4qjO5m
3gzY5ackubJJ44D8MyABt3I5wGuA4ajuwhUozbpffGQ1/CJQ1M3NkZpG8u0IkHudX6rWLdHPqA+V
OHCVyDnMq3CkMykSG4XLiM1LgGaBpwU+gqdeG9MC4J23oWxM6Nrmo4hH6o5mdVAxs9h30S4M+yV5
j/t+xqYyaNG5DvtY1NCoQJ0HTqEga1zXAFpCMFbAkVHGg6pakYXGQwOMPYyAgjZafdGBrGwqYGgC
1CsnvayigWPZ1gK0kK6rK0SONTjABql5vdHhwQbJjBamDVw8jq8qWSrLCxixCfo+RIZax285V5NR
xbTESeyVVAdmGj6M2Ky3Zvguul3zRYUoybJNN9gZDhVikjzNoVhf30kY1zTt9k3tLBu+GVJvfpS1
VSLwb2DhWezOZJ7QMJ/5OlVdnDuKCR1299/Yc38PiMD8Q4A6RVYWJicwPYAPf7dxe4qegzud/qQc
KZK/XG8/FhHspzGQNWjPJbG9zKkMR59lbOwQRMo6+ChTPge9Yy/8T6Prv76uv7vLuCwGnx5x1RT+
Kyjwawb/PxISbbQimlS37FMofc02yd/ghxRph4VIFOyy/8ao/Lsnf/2JiHHjblyzw7B8ryMG/uNP
hGiYzBR5iS/5+yfa31RNEPUjrPmJNaEBBGepI4h8tBxm5e+P4q/5Cfe/HdHfcwB+Ko1kTd38NVrn
n3/8t2cl8d+fs2H+/S//z3XOzz++4t8u/xjp81++av+lrsMQpv/3Rder+ef3wsX8dXXXGQp/+8N/
GufwLwY2/J4Q9C/+8X82zcGL8OH/cwDQf5rmcFEYkvA1jj/mf4zzuA5J+POL/jHKwf8D0asIubng
ms1gAT6636McSOz/4QdRCtPZwyoP8L//nOXgxX8gHB6ElHoeWIarKw0r+c9pDvEfiHlQ7/qXEUsh
q/1vpjl4f19YyFunDHgzXEv8uqav/b8vLBxMUww7zxUG0vcLh/D7vRFuj3wE7fNk9MR9ytb0Ylbu
3SID0n+1ZHOnPuDkpOvFfI9r4Z9RWZuz34X1cW19RGS9tOO/H4D/1fr7ny2uO/3Vw034+povP/T/
DysswIf7r1fYzQ81/W1tXV/+e21hR/gDESvAMvE/189fU0Io/YOicGSMIgqE1YKN868pIT7mh1Dw
Feh7MZnCoynW4z+WVvAHcrwh+B+W0GvcPPlfLa3Yv+5K/85WoMUOERlPwcv9fVGhWeqX0ZAOrGHf
5yAAIPwlyhve+7DZ9u0Wbi6LQ0fgiRBzCXwSdgXvt8EeoQJL1PguIVBv6pX/gifb+tA6x+Fi1xTa
QthtaJtkJaMHt21RQXgTHhtHwzaz9Ti/aUCzL5DBkOgRPWIvSGMOPs486bo+h/Xc3Tp/ZN8oFMYT
FRxdftrZ24EP8UFVm2cyGRlw6yka7jGrVJwMuZdu3quGobDrEI7oMxc6/rMa+npHzaq7Q+0t/i/q
CS0KiTzYYdnYkjcqnS8dkcnjhsBMmg8pXy4+ZY6VyHH2DyAtUNRjXEr4lAoIbrCgEazPILMz2N+i
n25Q745HUPNsH7TV0CBeFdJDDN31hqKz+7Ymi0uzJolJnC0IsdzH3DNPXTC1r4Orhncws8u5S4fp
bNeBnTHMwHxDQ+gpOLmyUXkyGFNnBLGn49Aoq6EVqbjEzYBQ4uTWXFpl1EcAuw1BlnicETZESZBz
OcU76DdhqYRd72ziyUfwmek+jajeddvkX/OyPB7AzjfmtoVy89gjAt6AmNSKZ63ksIKoqINHof25
cJvD9bP2rFvLYTA0aYZmiZ4xY8CMO2utfgIAnyaIPQTiHXiZvEDzIvumauN3IObIhzUzfwYrwfOG
Izsedt171w9LTiF17IK27m9a9OxAY9IRmmDcwidyaeXncCB1EVnRPpq1YyJPZi+GH964tkaWxPN2
hlq3nxYcvjsTPicshRgDxGXVsygRL0vvZbutRY05NkXdxyaLlwQ6d42cyjPi4Svo5SW9iUmVHOLK
ha/tsNb3STy5H3wLpkuqPHPvL1CXsjqgp1kM/AY8yXHWSXKOe7FdBiHrVyQI+M/BdleJFIH+IpgG
eaO6inyyzQ0lCcMF2TUU790uQD14X4M7PqHhbAoO5P2ja1AIZmbs2zvdSFSQM3OFYttmcw6sELaA
CXH7a3mJzZDs1q3RuIMSH5efkpRncjTVbhui5ji3jvziqNc+o8mpo8GBB+8tmgTQY2fmb3OEuNS3
ZroJcOT0MGT49oDko4fV7JOl2ytMGYEJEC0Zni+gIVu7vK/tVr9RA8+woYLeYegReGdJ4GxGQXuP
0T0wnaEHfoNJMzxvgrEJ1Y1J6KFHkqRwKu0fxyacHzbWJ09k1fRHgpU85zWl0G7HQexAB6QnEPDD
jZSy3i/Sk7kEcHWH7S+CM0vMfJAQok4YewOdB9G+F4DqiDquGnlZeG7AAaIFvhX2D0AQSOA0Saa8
finaeWEXf52WC9C7IAfZPdxZ3cQPawLGIgNpr394kmEyQIIU3R0Soaiu0fdOZT05NIKRCW/nLvR/
eFbFr4av1T6FFvZYCY9AIE1ryEXJFgMi3PoySWEEe1YAiUfo5n6omC1Trd03DC6JvsM+WXB/E+Q1
uLfJE/wNu1uQdYFvLqdzW9PkKYnCAVDKnJaYlZS8TogBlcRB+CUtyoKMzFacN58vXysEY/lU9T47
Qs7dnhMjkxea1C8DY2XK5/Mmbwa71ZcNkq8umgWN89bjp8wwGqDlO4DQDYYgZpjJ5+4h1a+3q4Xm
scXks2HzfSVXCLY8ggE9+ar5gmLRbMXQ+bEEJce3UrDFQ5M+dV9+H6DbWsKztrV/C94iLBhdEdGo
+XTHPTI99P5kT5NmbK9s2341ywABsov1RdZoDuBTr298rtqsja2vn0eMwcm2UDZtyQPRb7Qc3Ah5
xt/mKQcAtebNmm5IakIvfAd/AVV+Hvrm2LVjf2xHnLeZxgyIL2/bvm+OsWf4R3O4T2hvj9xD4G/r
KgouDJ7B85a68WiZN++Q0YGzXNH2YDpBbkbarfeYubTNWbw5xE/jerq5qtzPtKvac89r82PqtN71
OLFuRd0i3DVMeMgXW283PWL0j8Fghww636mzYVD4rbptg6590qz3sp7z8S7wTbpHgzLXGVPL9qvX
vr3hyYqdF+kfXQ4+mlY/JMNliCCLB74meWqi/rBR7v3opjY99hq5PF/b8HsDCuLFX+LpBDfZLqWH
dfkMIX+5b4ZmOmK+wnweOkP22HmBG8yC3upY1HtPGWhqg6QYz+CQVDp7Ko32FpjAAabNeggHqKAw
8cZdOibtNy/0MVtoGIenbqXRz9A0nsXz1vrPMhR+4Q1kA4hZT/1NsNnwQsGbfNkQGlTWslQh8KRm
FLGMFBTt8HflArI3i++/s27e8nFY2jCbfRm+4SXXyG0POxDwTrTeQTAID0I0HGSN6qbDqsJwV8mt
O81hlKvN0wUdO1PyrRaHxenm3sPIh69ZpQxTWGB78EzHsKNnbFKgmlERJRmHo/NIE5WelyjCFXOz
HWEtjPce+MdTsoz+MSBjh5kzLrjEoQpPQQKuLYKiC0Yq4GovUgRDsjlovL2mzQbvvRmiRwp+5APQ
wfoYXEGCbIVeO2aDJd4DUkERUtyIWb7yfgDQEqjxB7XVtmdQWbfcQT6HfLdCCWT9VZ/m4xhwqIKV
fyINGW75AFnH8MQVtaza0nMAL3CIx+M94ytEaoyfqe6ifm5OfBrnDxW027EzKGKQoeq+QMTAx505
+VZPS5g7G1a3gxFjgbRk+9jAzfoVpwZo6OgqsQIyIAae6VGM4JC2z87xoj5vkFUVhN2VYf6UTati
2qo495qQvNaSs5/IDuG0gXovf4wTdkBGVq+cKiWPIxT0uxUc6WmG+fjgWhIuuZCiP4Z1om8GjO44
NB2wiszA9LiyCDE9e2ZIjx2qtx0eRriRcWP3rE6C0oogOZIRCOKkV9JmHpXQ2BNJz5Dc+fcG51ud
xVIGr00z1XvedapU9Vpfuo5VB9bBQCNuCi7OQ1huBpEBQaVmPE/DBeFyP+5gxlYYU3DqIGQUPix2
ZBEbvj4bJLtPa5omN8HouUeNCG+pcRgXFT7yczQ2/l0Adu8BR1t/XHHiPDRgmgH20ITBwpPblHFh
vNMUbWLd9+G47PWYsCcvWvgrYCGxEzNUtXzRZDot/tUydp3Dyd1HvCsqHc5DgYEfyOOPOEsCMb03
XWWLeYPlC/5f+5nfWxwjk0qOYesRzLY07L0JPfa8qXl+moagOwRxP/8MXYsyMezcUa8cOGbaBT+2
CKQAmtoFUcQFCbKrxyCwp8M/aCIMBBjlUwjc9kArz50QamIgrVngdjMk0pwp6h8dAn4Xl6wQr6Gz
2oOH+1/CXhcgL4BE5q6h/LNbPfsgSFV9X6VMC+VD6qSTHEJ4EKK6UTgN7wiZvSIUVXjfQtlDVcpb
zIXBHKNxzJifVE/CB5Lobb2GCYvlsK9XOLbZsLEIphS8c3h0A9LmIROTzjC8AGpc7dGy1Ral9TyY
6tggh33bWKPutbXJta2gBTLM3iWtOeM4hpDuwu/Viv4h9m8tq/3dQFGO5QlmwWS+J0xVqMVg2fSk
P9Q9i248inGBcPsCoCC1gFi4tu0bEUuzC8wa31feWhUQYu1hg6VjATUpUWIice/lMGbXV6D07ExS
bBFZpLrl1CPsXsS8q8t+5OqMZGEH7snHbt/Zdc31KpGi0z7SHgIoTh+DXERlPI0EPq7nPch0ie4S
M4Z5r6R/4LNgD3QM6zbXrSaPXlL3pyqwzbnrkuh9dlTlAMh4iQAOv3T4bHaTF7ZHAwZ9x6tE3bVY
okfVU3yHFoNSrs49nvTBLMj8KsAIs0fcJyi+qsQqn0DowAwpwamnN0k30X1C5voUj1saApKIL7KJ
l5xskfuI4LXt0cjMz7qiB9Us9t4CZL0lm9e3GQbdbWWN9CYsbYHNviVSAD+f4g84HspgPShyiPBw
Pc8zXz5dAtR2qSL2ECAanSO/k34x00772Zj41UH8uwmE08UMOuFnQp14rEK53VEDLRVcc3cTA+0s
42jr+ozhyN/JyqtfOlLPX7ZW9QPOgXSPWM10cYiyf4QRCU94KqJfHXQatNFsexi8ZPgJjIO9LhGH
U0ZZXHUZZB72mk4EBkm9CNiBPNpyf4ZwDIYEt7hbov7WblVQ/5kLPJNp6u8SYdHdLATPH1GYxzJt
ab1DtnSBSbaMXua3Y/zTRm3/PQrqscTNj0o7+TEowIRcVm+2t7wm7SsDfZMR5EE9mMsqzkzsU7Rg
gPALuo1RbpGtALND4vsBed8J8x2dfwaQB6yEEQJuFKFthMXV9oJJEqko214sh1Dp5jOJsMAxkWtp
4RLz9BvDigRfS9S869QsX0g1LUcMsUhfKgVKBQMy5jX3FEcYWydrnE/UNmj75sj8QtvqINZ3gbkL
Rdt/4rVjlgB0u3JIU3WumAfz1KsVvfG36NoxRvccmFtOEg+oYnedZ5AlTs6vgURvVRvCx7NzzdSB
MHDnRm0Cm4zmQabHYOozMtTLYyeBZuHQIrpMe3ZN+jvaFsHc+LfX7BswKfTWQMrYrzU08aUWvTsx
libneSDipJtNFuiGlvuuC9mPATMhiiAUu1qDlPGB1pQUE+2wb8YsZw67bBFtkzopHdq7uZXDwfjx
8MOPDNtJFGRRhg4MDmOfltumonf87MBg+srK8h7+NgaZ1ICNtpBdDFGo4xxmJk3QM+6QpJ7nXAAe
vVsDZF5WcMPFBpvoZQMKuXeSxyVcpOkp5oTegCZ33xBV5zAZW5deFn/sTz6TB1wWSCOU/oirdDuF
1dLxY4TGNotGh+cISOz7KoJNZtu01bvRt8Ez/MDpSGspnpIFLOcQpRD/I8/uQPyK14Do7ZdOHZ6/
mjW361ID5mQDHtEkku9LGDUaKUlsHmTS8hxjuEoBm6TN5dp1NyLp+Z1E8rzN0i2NztTKDcxWyn44
uiU2N3pNV2w7tTj7uJR96KjZpW0avKL1HzOvrTE1krrnZSXbU9IP4QEjcTH51vbDpQfVnsXRAlJm
5FICMcBUGptua1mDzytRhti89vz2FmE5g6EL41p/JHz8ziLMUCthZ5jvDYWj2Q6EvvmYJJCRfo5m
eHXOFFB0+jczVU/KXOugwVsvslUJuuPJx+m99eqAh22BpdmzSeTxvDaYiADe84Mx8TJRoUqCpFED
U9aQB88IclFq0t9s4E1fnPThZyOuFz3YCZMZAHLsQDmt5arBFFGagCrX27xbgWoB30xPzptAHsDN
BUH25/sOpdVnGa/9wWFPP6xrTC4R65cQLmla4SD2Vb76CgNGN6+6c8IBAmiAQ0s7yr0i6AmQrlW3
8xB3e86NuUyQx25tOhhXBAttFEoetUGYGMB3tnIJ/Dyhg76fwjgE4y6TCTt27J3sFdDDrKdGPs2B
qKFtq/kEeNwWeCL6x86y9PMa9+W53+jmJvYbC7tTN+0HQyrB5aPtEnw9bM6MVZbdBVL5eyHRYOIo
HeCred9qusKRDPvuI/GXg0+8CjdBTa6G2WcrZGYaGtzoFfvBgfao+7nAzIncXbe5HSrU5Dgb1i2l
75Bmh2k5s8LUyyLRni0GpwjQ0AMAhbognofpFIqNRGfoJtODREP4xhEdemyHCUNieYvhi3lFBD3y
AErbKDiYmFglyEVz1I4lMx5iFVBIcNKO9fjGcF88yFmmK2hlmgAKYCDjLMGgHohJvYvlCaNJvF8Y
adF9wxQplisO+raEM0nmbGyr6SsGaJIgra+Hy4IhWPewGVuvEKQ151SLwH+DNLjeN3FS7caV+wve
hYgZHH0J9nXEGNxb7g2TLTA2h55nf2NwEMYWCRDsr6hfhsrerxg6ejuP1nsO0NDupt7GL3XFZYaJ
R+wceUKeNArI3VI3KFzB0oEqGZp+n7YhAfC0tZHd9VsCDBmszvLNh9wMTCAF25+rmbX7HugqDq0l
4M+dA26HGTOc29LEU79H4+nf+LXXkaJN6qqUm1gehAVTauJl+uwlGqiVIwUEcFJ7v5IEu6Dtvfh5
wejZfMBMjzvMC8BBbxGvOcDs9G5iKFCgpGdrnpdgive+HZtbCfDkh01jUASDSBvMF5Dbg/ZC++Aa
eLPgOQe4Mb7pd9wCi8sH6+aHud7iLkMEbysonMMAVMvo9jzltMCUpWk7Rcm2YA4ctMuJRFgQsrY1
Kr8EJ3Ahe1XvgAsi3eOx7anR07wbES9rAMgQ8msaVXpHZ0N/0Qov7Hw6f0oB/bkKyCryFYBbhsuB
MkN1cttvJjguzaxA1U60Q8Yk2t4T1+h7OcdV5ktDPhfou/+XujPpkhPZtvQv4i36ZgqO9xEevSI0
YUUjGT1Gb/Dr3+dZd1VdKW8p6w1rkoPMlHB3wMzOOXt/O+4Zy6OdsaRi0Z/Lh3Rd3Lc109ofRZOk
b1ZTpfsGYPVXbqXJjcU9eoPdkS3QiZQBjjMZgsiYF/8kpKR72JbG3WgbwuDRrqzjWqbjS+4N1o57
MG2StJKRzug/x0hFyYmkr+McPtQ0RAcG8WyF0tlbaTfS9JXLB0Uf7Rjk3NVd4prFZ2nVeCbQVq/f
VwvXk56g7g/XKbO39jj18YLb6Nm1aaCIzJgvAjZOLGy6MoWV/ZSq2q7u8DSefVSgTUBZ5SIzMI7I
TfZ6lX9HTp99BUnO+Vck/k3uJoK+gE4tUow4XcMx8boNPA8jEqWXf+uBIzthSdG1hmJcMG61ReG8
tJ3r0OMZZP3cm5NCgec580YhaN1VFua+0Pf69rCIlp/C6JT71k38xhx5Sx3+lchN6lA7OHNMSz/9
jGYmEkgEHqvI54MKuu6M2C09UMGZxY4O5rhwb9s6XhGIwVl3xyRyPAthusYAHlnLqkoZVzggT5qA
VcYiLYattM3yNU+d7HvnifXRQyfzOC4JHazEN85L62oHpNRyu4y6dRxzs1ahHqiBg74JM6dd3ABq
rEpLOoje+KTncIHstaxOfYeg0Rg7xMIeAN8jHpXhpVv9gmp2GOCQmPSgoOTFrqzEXZFI7a51RL0P
siIAjF5K+CbzGnOcayCW2dYWXrEVZ8k0HmkcNLfNVGIY8IsrrM4egr3TuzLy6ql8kZlZP6eJo1+U
XNkR60EGW3e8YgUxzRrvvsdUCMlOsp0UyrTFoUwZzLyPmesIwRtmpHVopK55Saf80WVX2Die3cOV
zsdbSoJ5M4tR0a6y3VtnrhwKobyI09VcbgA/Vu8lTuF4XGlnhWaX21sGOtVxctvmnhMxsL60uFq8
MirY3muMcAVb8yB1gSYiNZum2uPSEpvFkSVPERCEW/Boc7pZNX26Gmn6+p3zAnShAWmltimRtD0x
DV5hObuS/mmnaYjA88ZABAhGjDGHk7URuLn+ZQGsema+yLBC6+2SYYzTL/ZrX88zmiZEqdgfKcLz
XWqw4B4k6ysnPWnhVamUzibuJv20HYy068Mut4x3BOPji6I1sLEw8p7SsW4+V9yZW7NMujwcxqrl
dJ61pYwgvnG88CDf01NNc8/fAnJFzkfHa6DK7SuQ+6bDMShNhDZu8CQXj8HQCS/Cw5jwPZt6oZfY
a8m7o1ydn2ZYdQq11p6DTb64HaeYjrXX03Jx21jUipFPK1TFyGNxLOBBbqxIc2TxBBAjMSKbeI7P
IVkm4CfKLdJTN/WNsy+cCWEkeleJjk2YYxUGASjFSLnXyVkCAu/blFtyjcu+rdWeOWqya0rMEyfg
64nzir+CRVmufvCIM2BY9v21CYDBGfVuFo55G/QT1XOBWYH+T1fHBo+fhirer34UHSr1B2YezWXo
qnL+tF1VOnsXmxFDoDJXP4BYdeVmDGBmx2XRoUzDOtdkzGU7PnXaGN6nAg9RbVNFq30zZH4FJ7Ix
57jQmrrcrOnsPWjaqO8qn1NtPHhG0+6k7dl12PmiM3YNQwYma2RfRPjH7D0/L6NLnUFaHSCNP2DB
gVSI69w8r+ggP2eo4zYgmMk81G7bHbt2qe6pmeihuxVnBI7pzTdM+vl6YrqBbkyW+dcKt35X5vRb
/TXhJxbrnjNCp8KlozoE5GsNh9kd2i09CbYzwC4oKSWm2FtL2uWrra/5sO99a642OH6Y+5SJ6G20
mhVmU/aVbN1qVSAVIM2WCrJwMSZYFmUkw0x6aj021fNs4VnBc8lRqE7r/IG6Hlu63uHMABvtbQkc
QPds2dY7jQoL6JdaYqvlI4hOOCdPz8dvsIE6qgeXRngLzOJoyyL4WWOI3AxCZTeDbHusAL6Z7yq6
fN8E7QlWhMIvf456Vb3BVfOukQYj/7a0lRWPeMpblpXWvNEbn/q5bPIyJBwC35YFXDLnHFuZpwmK
/AOjYu/xOv+6w/xQR5ZWDlpoNIv6hpHcvlWuv/Liifqe9lt+nBtp7pLUHI9ZmZp7x9fQm9LCfMYt
4Z6RQHdHs/CY2nq1vrWBk26VKDh1WX5BXSPM8hKgot0E/Wop7AMD+J4WP/7j4k4FM9yWhkw9Ie+V
nO6tLpeU+RD8PKFdAq3AXV7U8wvlrj9gEGnzgzugmdNaBxmka2HK1Ip2ONAjMrYB3QI38lNLL7at
GczHgjQGNlYgqFsmXTg5MNjRJbXc5wQQMiJ8fahuy9lPnkdCPKKSD8QgQVP5dL7uonaYGQnULBt2
vClm0OfS0DZ1VVg8Ej7jrhQ0xLLx1Oh8oqvvL1Uyc1w0BMgAo00FL1g1ljoKB1XLy+gr24lNozYK
xuXlpMV/SUf+Ryqa/wcV1/9H+qyrfOX/Lp7Z/fglbOyqzbr+gX/JZ5z/0sGn002HNey4/hW987/k
M85/+dgtzcD1EB7ahnPFCP9LPuPwh8i+cT0d3qhx1c/8b/mM7ZF15RCEhdDLMfjzzv9EPvOrMAvd
jg4ABeVYYLgIcfAw/aqhWb2kkhbVC1agRPAaQ5+f6YDiXck3ma2c7sYNHPVpQCM+/NtP9C+l378n
/FzVi/9HtfPXlflVoNU4juMiRP1NEubNfZFrIsVx1Vc4LrxU1z9ad0i8WFiSxJ5gdmEijUhQf/TV
yCztz5f/jYh0vb5lcmy2rAB4XADF59dvPtjMpgnYaKLAo+kfgm+wrch3+2ZHVR08MxYrf9jmUpsb
rViNKBuk0eyGXrd3f/4gV5XSr78DYRs6U0fbddB7mr/9DnKW8zppyEqKKrGnJz9Z/I2DM0i7GaBS
jZupcdTdny/5m7D0+tU900CFp/P9eSKvt+bf0FuT3pRtu2g52oyVbpRVpK+2Nc5Hzr+Mof58rb8/
YFzLdGySikD7cL789Vq9mhX1Xc6IG24yu1+vnOJQYs+pwiHT1I5qUJe33trrH3++8H/6kjaIJFLJ
EIche/ztwrWLs0IaGJLhZri3QCST/Ggp7eotFPSA/ny1//A1eY95f4y/tGho2n75SeU4WD4dxSoq
lOucppxZkZgMfVOK/IsDf3Aorj/1n695/el+e3ICDyz1NdHGs23vtydYrfoIXhyfgNQd/cMxGm5e
znrxD5f5+4uKPtQhf8P3eU+Qov/61aYFXZMqsJoXZemc+qr/yjEoj9tVYaSeiPLBz8D+Us51/Q9L
xN9vIYw41k7HA3/uuN5Vt/1vz2lt9dDMpCqj2WF5YHtFxJRAXfha67Tq/uEO/pZmdV0QeE64zJW/
RxbK7wuCR8+IgTYdwwkc+IuHI5eAFkMfd4aRjX2spGsXWFzTFOvrSH8inNHkg9HxlBa3TQ2ErLpG
J/zDx/r7b+CBrvR1aOvIKdE6/vobFL4uGo73BAWl+J9OOroWCsGAAWWWpcE/rEX/6WIWlGgWhqsI
/PeLrYuO9wmME0iH2WEyoIOSFxbdmt6e5dv/9Om9bm7oQH1WBlTL7HD/fnNdVrucB6mJAO0yicpn
nt5KSvrqf77O3x9fD7LfNd/O4K7CFPv1OgNTXvwiV6McDI8b5izlbp1nZ1Ou7UjP1Qlgz2uqesLz
jTLwz9f++9ruGTy+SPjZWtlsfluDhpoMNiX5jqlnsruNCPlCE7qGiFwzN4ubkRnTP8HG/r4qeJ5p
wzRjPfL//tIwtBOQdin1UnNVd9palsTYzP7mz9/sb+sdYz6kiOxarA2Mtq///d9eTcAaa77yjZmw
Gdqdb+fJTYJn8lhkNGuU7ctH/CT+5c8XNX6NHuAVZQHyIKFZ1xeVq/6m+G26K29sUiPNgCANTswY
/T1wHYmvCqLFXivXRSD9QREJ+WrkgVpKV3xldVXvmc+twSEHBwRueUS/9g+3+q9345fVmBvNkNu9
Qk7tv59nrOYqpYEGH62ObHa+qefTLqdtlsJPZTDv1V5+ItQhRZkmoJvka33AGip4jdfiB9qidkKQ
7LRN7Ftj9k/v9d9eAk+/BtNapnld4yB8/nq7JpWtfm4xdRqM3P/WDVP1fQ3gd8Uuxrv7FUGrfpOV
FFqQ38Ex0O5lcMrwiNqx5oD4DTVFvTcZAuGXFGBsPC+Z59juRk9s+hJOLFQkgrjCwjFdBXhuRDk2
AuQHG8CPpej+18VX0/EwRRNW5nW7KH+Yt3NdmXggNTRDoS0XykydseXN7Cr/x1QZNCb6xM3xMzVt
OW+l6fP/mYsZeLGpF+VRLMGYbcX13UJdIWjLp4oPQYzBA4K77E6H0LI1gauAOGFu8OkZ5RLpTD1K
avEqFQwscEvT8J3UXVOsMJlSZfkn4LE4Jic5cfoa1sov3nI3V7cZeugh/vMT/ft9YVXnHE+srY/V
4opa/PW+qLJA/jeBctZuy2lbUQCXsb1p3PEfdhEqht/eWNu2+PvNK++QPKVrdvSvl8rVSIMKWygT
n8xN3zUTcHAIM7DpI1O/ylLWDtAVLW0sn3ouh00+WHcJExzaq8nUhz2xcGcXztGtWwtJ4qUbpHeM
T7dlkYITNLXQNl2UzfOc2xF7WvKwFtXKGJkXL43RNQzoN6tyZ87QqLwE1Oh2HrLvqznR6KvWREb9
jGe9kXMZZwqN7dwv+0a1+aveAV+hmVzMj0De0ERx1PJDn1+TTiOSw7BfjDXfuG17f10Ssy1YYEak
iSdBGZn+dIZWkUdg/9xulw86/IzBT1n7BdiEI+uBt0npYUHV8Lx6jTCizjrxLb53P8vOAaqTRibl
uwtsXNO7TRJordxphXR3eObV1vacrqFBbKzfsA/TbJTW+s5NpzXXuw4QqVSV/U6jBUNnh52n22oI
n5909Bdhso591MuCwLJhye+NSTLMHfgUS2zQsHb3weprR534ok3ulP19oi/yAXNi8WiaafWD/JOe
xl5KXFNolA4dSSFztUtGcRkDOlE74qbQoul9H/zspIENWWqa85pMNebAxliRdGHuI3/B6hnPd3QP
7nQ8APeGM5UHfBjZ+Tq1OmqDtUVN4m87S1knfnz9tl7sLpK2lu8ypvE0JA3CO+ACtPawBy74Axvo
dywTC6XkOAevHU/UQ0rXEuYMQAO4jZCky9mw3ga9NfZz4EN2LJMXp57Nuw5XHdks5peRizqmMegT
mLZqBkySZVpQcZaBHgoCgW6Wys1PAGqcB2IJaCKu8DyHkL5mEXKx7qdaPIbVjcaheDf5o1HcgsT+
xND7CGLfR65uzstuwoVghbT66asRH/UigQOIXSJMc4vxU783IediNXDAdgtpMYRZP7t54jzmAPPo
SaMNmUCOD4CMBnqZQbtLAuZ3G2qpZoc0wafZ7PE2sWr1TlSM/IK5prlxjzbsSN74ANE7KZIkykiH
fDJE/pSaCQIjipYS2aJupQzRkP2YV45PTKuu/NarATxPA7eBFUMIthGcLZEqm/GuorsOxXLWNyMR
qzdidJkT5Vg31i57m3ACh03ePSYkSYRDiUButLapvr50ufOSU6WG15ilsNNQ/alExTP7eDizcEGK
mOWGmEOU7u1oOPEK3OjLzIMVxXozGOWmZ5B7kU0/JSHkoQWDvQWK3mHwkQHVDNdCdfFkC/seMa/7
7EPjR4UtmAU76XMNi/rgBeJRtkN7D0c/+0ontzqQAnTOh/4pgPe4cSuTR9R5B+L0XmDAzMO+Lqbv
nHS+AoRPTLqnD8zC9mu+AHroqJcOCpx3NE3VAzDri7Y09Ulvbe1bnqwXR+GdQfT8ZqxfTP6efRF8
QVJR9HmX46ITJ5ckDLxGRA9DT7CT0W6IGqljSGBvQgRTBKj0Ymg9mbeO3GIqera8QUWVrk7CVTe1
YG4FZuhZaIa1I+js57hg2PXNt8CRH3qaPWNQQHPuNm5UYYiIeqHeoUVAIink8snZ7kFdNfG4FbYa
tnJkehqeEdzNpA9WbZj34gzBfVciOZo64wE8AaIMNt1zw0yvMySy60m5UdfkYoNA4YJWlLuzYstO
c3Hm6El/ma7sJpNg7mbg9Le4la+WiZlRLylqXEF3jspN9Y3pQxesqsZGv6NFrbCaW2gSeei1yXyd
sXrUQdY1kkXDUZM/iZmsF1WvHA6wVSjekZFkJ+z34tG0eH/8urkUix4Fw1xxCs5++CnOKk5uRA11
rYnOIjecr4JDhwxzopS+htIZXp2BTLKEd+xsX4E0dl1sIS/y0ZUW7DU5XQqQ7AgLTPVoa90QGVX9
TIzsafXwf3fBtcAQDFVMpqjM0sAY+jdrTzs6APvYX6XXeGjsuDSrE06S17pIjn1XwhRVECU1e4zh
jDURXZUA/qSyNqLLwG9Nfn9beuWzJzLyRW1D58ZU3lO7rrRme5BcMBk0R9yXnL2YDdNyLh3m+rn/
KdxlilhfAV/QPY6llkLCFNkGU5Sxr0FCYDEWFdGvvbMJzELc5FJ+mml3bNPCPwYDhD9U+z99bWTw
1FTZT0rDFENNosMebdKvIVnrU0fO9dYHPvBoO0P5fB3PxfBOA0422oqmpJYszka6KUSxZZCz48S8
kzMmNp6JH2YF2MU0qPpHBj830HT8Ayizh9Sw98Y8PUJTOw+jfKh7lb8q1d5nInMiLfXQXEv/k5E6
gURpaR1WIC40lpYcQwh4FaPt4qRUHRTR7HZlZX7o2ulBdxpio2e1A7gS4vy8IHFHQiDt56agsICi
EPqtuMuL9NhqznlV072Ztixy43Rr2sVt4cmnBHBl6NAr2Rfz9JPcTCiIcjmnArNdV9fnyUSWhnqj
CQEA/XT7gAhFRojWKbNIzXLM+VQ0qO+QmJoR2jFMUmJHbCsWI3PyDkmv7q2apx/EFDPl8nrDq+HN
E1NP193eaSw4KBPrtLjVBYMQAnawNtX1cwApjaomDe2un7WwMJsRchgaVdNZ7REe5XLb9ssRbuWK
CSl4Y/FmZJWt3xOcJj0dfDZwy2UWk2qCHCNTvyHWQqJuIzKibn+ikaFhMf0kSQ1TQMUDSgujCpei
XMBQJA2iYcbX3QqEICXGLKqZek1BFrd6sUv9NLLshf9nyB4wv3WRVYufgYlLZQaBFBVr/aVnaHDo
CgSMLYbQt2uCi+0Uqs1kXWrO09E8J08klp6JT6c5Y7pNyMTqXczGaRKBuhRJMe4dYRubPJXzhpHt
MdGvDiY3Q5uLHhBX1i3D4iQ2aDaUVXHQy6fEA0c5L5tlkjGImhNpyDdemse637Ez1/UYzYmmI01o
mw1Gk3gq269sSj8hVB/E9bdO3fXJ0eFILGgMDzPR7FFfdfyJir5VZ5Zoh1Ly6QBd7hBh7fCN5Vun
M+98hEuO/kjWCpOjtt+5lvaSUMEx3ELabN4Zc3qspIs9tMCtARAMBfOxz5rTqmu7TmeyqjH8CntH
24pi2U6ej12yedar5Aty1tYZnJguUgz1KG4a73EGYbj2DvO8qngj62YDyvO58TOWcnbbK8zQnjCJ
DGbHdMov7+illls1Tk1sko0KsqN06YdlCadPbgl4UxiKeQ+UYebw7qJ+BWSTWsm8DxRPAkFQu5Sx
cCjm7rEFhMeEXW59emu8cnyIqhHf9AGTlqf0c6npD6bwQEzTenKVhqtmyONSL4ajuwA3ridSNJpS
nKC7QKB11jHCrgICG1rj94zOT4z9ortuDc5GBcvdsuQnJJznwlXT7cR43VscDZ5Lnp8bn9M5J2sm
fu2d58/1ZVzddO+YKHFBRGE9g2JkatkeJKX2nFGhPJGu9OGOktaRd5j09gF36pMDs2/oaRYq1/6Z
edc8pBXI7+R533XCw/BmyQoLYmuEo7XewJcBQcmmwHF7eqPv/T4OqG7x2cjYrf0ndzbMMDXMLePm
dYd7ND8yg4aU6j+mqebR4mjvmeXceyBQb3XTuWbGrd8ZMh+7QQJHcMd0Q3bKg1EkP9H8oukS8k4r
oDv2CXCL3PVAJI87gnH6LRYuh/mHU27on19QhnhR35CBwOTlvmnzj6Ib3XDR0ksjS45eA16K0O/b
n7ZR3lc9TltFSynUXfnSQ8fE1yK/Gmu+N2RgH9AmW8+aMTCwhdQTMWBeYGP2Cjzgehk8h0w1U0xb
R+TIxZh5IzxOW/i/49ks5U3GfnZsVw0/KAXQhu0rQ2bA2nHDY7eeVDa9DaAhIxJ+WPY4naysqGcv
yKCNVYZb78ls/oTTp/DLBEPkpdmFfNcL0WnHeRrHUJKOs5PNwCa0eFqMm6ZAPyTnEDmQCfDeINzA
XDtsdG6yyTtGuUFevbRrv/d8xYrG4hLqrRcvsBrPpYO1ihbIZh3rZ+iNPzCC+He66NMb3W+XI9mg
5hbBH77cBu9j6c7ixsJmohe4KGZzx4xIe5tqLuxi/A0qDNKA2pJdXWp30DW3fr+8iGl4aYKMBXIR
B8/rdtqCE2wIAKYp6wzF/b4ZwU2assU+lsSBs6BmXpBUOZIzT1GlD2PgPTW5siMH2UCrO69LHVyC
0dqPlW4cOp+fSfMxR5XIGnLRP9ur9kzcn35CTnc/++IBa/VDNSIkKNbsTQdda4GBCVfHPk9lo6Km
N4+dExzXVcV+K2+U3lGhUMywc2+ZErNENagCxm43KxXT0jiUK4AfJsX1re8glY5cv17OZudMcTsF
h6xK7g27BtbrqYLmSXIIZLW1qvmlKit/I0ojRpa701QB/W02fpKneH11kVqn+AVir/QQ85Cv5OGo
Skyd8rWBK0O5ahaEYufz7G4hE3Wwo505eKZ2HB4DPQFE3cIPhG6DEY5FJc8TJBGWoa+3Tsl5+sHF
K4kvbQhw0sFRS2/aXivulWjan30zsfZpXc8JsrUy69Ysu4bGVjbY2jFRtH8i0TjmF00dQFFTpfaa
joeGWbwYwION6qVtnOaCxU1PIp3owHKbOaN5h7IrYe82psQ9NFZZxvh2Cx+241Usr2PgjuVoPDVT
Ohrn0Rm8J1cO6R1oL4HUdrmsZvIU+Mv9NcDjQymFxNx/Z7mTUb58WN16mUkLRoZt5kdXLCVbf5oj
XgdZM7wpfiCesB7xJawAit90unfQO249WlsaVm89T28STTwpGx1WzedWqnwA6YPpDfe3CO7pCdeo
6Wf2scC5IHOjC7I0+Y2ptCIhVKdPPpw0Ly5pLuOGfMQob/QoQYCHBtz+aNF9xJWZzIeSeTFLe4P3
Dnm5A+SRZzdyOjaZbhbHFXMPDh7VXJq6O03j9K3IrjC5Vh+fOs8ksVy+eORghOQrpxulVxjse3ok
9RWZpHCpzZBywZEhs8mCgQrAS7/hCgJ3aUBJ3FcsKmHZOy8l7md0bOLVrHhzeUgadJZ8OXiO1gYr
JiG5E3HTkBWIHKCZYFCMija1NunUzSRH1Xuvnw6a1T5ko3UZ0DRtUmUmJ0buH+T9NLhaF4VcVaum
86jG+p16TXy0defflbJA0JP55QPMOrq9mYqyBdIZ84X5gablZhH+kZC59U5NfQPDSyw7SLssbLlB
hZWn+VmvhfPIm/7ed+ou45R/qQOcUaEfYKTKa6U9N+VAFzZh2PO4DN16YHsEsMwG+yQrar9yXfM7
zxuXo7cG31a91o7ofu6ElX9DDzaeGrvGC+wF64uGEDhcOcD1yIV8ogIbqvwxLdIYIW31HKw0Fdys
ch4NIfgKgBFWjKH+QQ1tsIEoMd8RuoZo0/fcT2dyppexdKywHOyX1tD9U5pV5QVnDudzR+G28pOJ
IwWTdaxuOoR2hXYJu6c+V2OkJMZRQDCxnhoM9nv1mXv9DbeFqdrcvTN6BoDmyPu5beZ3mdKR4tXZ
AqLAhVfY6YmRSR13rawOE2C4g9+U1T6bErlvpDM9W2pJ8qgL3FfTGMy45XAdcaQytv4ycUw0Vb7V
mya4p6fkYxgafSMa8qR4lBQWu3IpPv1GooLAWxReLUqh6xXPMtU2AAU9/NtSRG3F0S1LLQsN39Ln
O/5et3kUnV5pm8p0O4RSK60qy5r0Z9vBKWWaGNRCEeRvdEfQtc0unGFUAMbJzJS+CwBSRZq2jFE6
jHcLCX3Uh255mIqE2EYiugArd0QATLrELSwdb6Oq2ehYzEvt0MC8vu1wCBwzYWtX49LSbBvXwjLj
C/Ho6YVzU+fjWavMauNaTvlWEk76Vve5g/Xo6vOupKe/m2mBaZKO8Y9rMg/TAQv32Ciy7p14Luow
ZudoG3OYh5/y2l2mTmrzTZPgQYNQOAkcuGaa88AtAIjChTMfx0JgmC655+s40TRCnNSUrF225t03
elaThzjaPHD7pUMojJIRzqhGzTNG6MqC91UndJTW4poGnKx9IZOjkWbEAk/JAHJw1ennHo3ByOwf
wzBPvJ0DxhZcsmvdfc/5O+dXEtpY9A3EVeIjMOtMnXWCubMDzyApuTqjBOjww1+TCODX8djz+gBE
8aUesRswf1w43Q+cqXVj17aJ5RwM5bkN5Y4rskcUyO6HqAQOMwp94pv/GiF0xMLnB46hi83JoYbu
qWfSvy8nTnNHO5g8C6QvrtI9VrLhW+OWBkzOwuVfgMqz8gHQevBXAwTZ5zE1yd2DETBaVhr1prLV
ce6Wsrq1WlvdlcuYdxgxdWtPtgHIl85J8UyM9BrpYXfVon9UuOGjqsIY/mMwUchelsm1qzh3Kvvq
jHd0scEyBhO5IzOk3dOKryZMreTcxAwsqyBki9Lo8EwyKI5QYQY/zumkbjrN3FBm74xVu18wKYXs
fB8VVATLnHfBLB8UMJjXJqflHBif2gyjoOkvXSG3yFZdesGS5SQw2v1EW/l+pcW68fvUOHG331KO
r9hYif7Q/2IzrG99mW2wHctw6THHFDgsoYI69BmQxFPhDAp27kLqDeuEiTUVF59HSfm9S+GeEtip
MSoSSPGo3pMqnKyVvO3uKwv8/aTN3w0xkLrjopotAgUdWbQX/oj9SJu8eLKAFLwQ7ZHvR2ydPqq7
iGRRb99yrI6nq/4/LFvTO6KCXnFCez63mPZk3HdWTZ+umAKgdrY+NO79jCnV2wAoYSFQiPx3vT35
aGZRgfKKuEjwz6On1x/CngUJMPiD7SMYhgqQJ8LSfN0aM7SMfd5nFO+2U1xDnNOBAqDxLMoQ6kOS
L1C+AxRv/MU+Ewq4NHErfSeI0k5mdWzNreudEHRjDwcSXFdbHhi/31rTpPQT4A7NuSTj5Ll7s8k0
RO8asoIEHXZxY0xCd0+z1K3mwO3NVtggprluEjXwuT2PIGSWd2YUexQcYt427WAW9xyNlXgayqW0
zuCgWQrcSeOfyzUdOdR1iEUbS/bQMNc6OXcAYYetQpWbblPHlrhKEh+zT9ORx3Um8mmxHgtr7oxT
MDh9uSe+ZZ33fuUUkmCSv5YJEKZj9X0i6DO7s3srr26KllEOhIaRXPYQZSYBRwHZ8NpN4EqosvzN
Cc0KMmdPxuA7dDG79iLsjlLK9Irl6GBe+PTtor/wDGNA6yZr0GILccL8MgaYGq1OSbx8WtrvK41y
ryxpY9wVuuz2aMfm65znpR16w4eoTNp7NzOxFBwwb1dRZ1ja3Z+Bt35jy6Sa4qR9ajtrubBuD6fM
dk/15Jf7Kg3cHRKFq9pjpm9DtPgOhuqKPh/rN/ZbOzKIJ99hopsPKUHoYXcduC+KWVbkuKP1Nfq5
RoxHmrxCWQFaSzstfa36LJ3xWqLWoZrHMrin9cwhcuqG5Qy+NeX0lvEswJFuT8S80fQhySm4rdSi
9mbm91RXZApRb9RJnDQFUYE8yxzRq77un66jlO2I8fpVdRiMaAj79Sf+0iUeO+cskqL4UMJY7jUj
MO+xGM2ktyPNRey+isOq64+jWaPzwXewRZLh0rApvYxeV59EC4rzrSZG85ixRLSwYhdtZ47lj1Jo
OYl/SftodiblC404m2+yYEpCZf494KY9poxMvmPFnTd6GfSbobZr4qqd0gj1RuM3XTLJsXWhlbV2
xLmsvUUWFmTvO4+S9M7juYsC0/pm17CWI6az5kdJt4BhmTcQiy7s5blguPqSFlZzXxjeq3X11M1G
5ceVmpJ7yMRSxYQ23WmGdHYoi0nyMWt543edR5N+8C9FMBJFsNDGhrhSFkwke3KLumAod75bBB/z
WA47iWT6bMx1f2slOo5xOpOU2Y4ZktbOatemLwYs7JMnx4+uMEuilv2DlyXqTIyHu2HHGG4DUAdH
JEWSqVIn37EfZsnGaM0lLrr62hvNranZMkG0YrBISYZjxLI/Ri0VY6QFdQsIo6h4worZXd5br8jn
ECiYSX2fZ3eEePmvqb0Mr3Pps01Y+r3G34TDanUvI+4P+N6iXo860+Jgg/msuJ05hWx7rZ6+cDgB
2lnT/k7rxiN+c/pDhjt7ezoHjOacDh50SGirTRZAs1pvabv64bD4sJuapb4lT0vfdx6zf6zWbM2R
QbrHrsr1MnYR58AC+2/qzmxJbiPbsl+EMsAd42sg5mQOzJn5AkuSScyzwx3A1/cKybqaoupKV939
csvqQVWkEhkIwP34OXuvba/ZW5b44d7KcJpuFLNsxq4ddCo3nBBvdQi0TSYUOjNxtWb0BqEjCvoh
tTCgLDzb2hYdubOKRedhGia5hVu/HJg/RszwskQcskpwLg+A42KNb/CNumQqpJYevgZLgQex1B+T
3YDQHvv1xHElBTeRKFzatWWfmrqdT71P08zDPH3l5LSrktX2Di5QGWKF1sT9PIvAfOnGTkSgOvrl
WkS2d9+gBz9EGBLwWjfhDU0a6PwtcS7eeuSMlu+xw5FcYs/3SEBgacDN+DwwCKNozds9jz5qiMjG
DFHl8mV0CIfBMuXJU+rxEG7muQ3uk5yBf4iK/xQNOjriH0qO+ANowuWYVkK7PfO2nsomW78gnqOR
ndJehM42fLbcZCSDqDWcWseifJjAJ78aT6Q3HvQotmUBCavGoiTm6Ln0Ly1Up66Lw+Q5+dbGCBqj
vsOpWEY1x7ZRHMt8lVgAyuluxVFKhVElPPpZ9EFY5Yh5sPmoisZA4pmmd12IAFqw24+bbkJwGowT
12GMx2x7JhAREVBoBNgTxL/nJRj3IS4kTEdgd3sc1wm8Jc+HHhTM3lkIgycgIMMnapcv2J+LHbqR
p7ouv3mQAFhHsIounbvxGvtTCyfdpVJAHpgIjLR27+M9ckStMHQYShvLqrbN0nQxvZP5U8mJG/L2
nN3T7W6uZru61xTNGguEvyWg4JL4xQRSorI9txjBaSctnIbTmtw3/Gl9vo+0Tq+QdeA6rlkOI/K3
P5U1fapKrw+rbTAYsH7utEmdGMccyik72qWT+4gB5CsWnXDvhU6Kv8DsKLucJ+WUR7rpBfFry1s3
OuOOsEbnw2rZinIJ5Ajc4oInvzOwoXODQrCGg14TfRBmZwuS+EsCO5GmZLDk/BtOwTKpAXtjiudM
MJE+m2GXb6wr0IV0rbWxHuexU2cB2/sqZWfGzzyVx4iOGX32ebwd+5CmUVCRlOLX2VVYBk2cocsE
wt3RJqezvLihfaBvyPmDw1bchBKhX6TtuMCV+JjbFuok1tNdU9XeHleo2bt4hHYkUgbbjv7K9YWP
sif2nrZfjofNGYPoCqI5GyBxg/f4kpdP8E76Jy/hfFrTjXy18BQui3VulwkktC7a9hON6thWw1s+
efXdNHnRlV/U+ZmkeOfYD9b4lISuczX0dgghpu+/z5W2r3Cmgq0iaXWTyHxCnlzYtwi6rGTHUsZg
gcnYZ0PTIvZUAdxgQTMYhZdykeBsXlBZ7paqifZCWJ5iNOGpu8lvrJsQPOVVypn+sbO6EGwLXfnK
od8l0pUoJL1U7b0tuvcQ0/insWIn3I+Lbo9BB6Exd8lrwr+qvkakOeBMGuhBk3xxLrDu+DOnrmuQ
zPN9ajKGwWud9k6saeeeyTmgTUu1+EJQld4lwJS2CYy2A+0Q5xyYysIaxydoQDNtCnL4mn1ZjePZ
n+eo2wzLEp7bUoHZpBx7AzyVzEfe6uhhaMsqjYuunrcZYHN4CbAjjst8ScjMK7VbUKcd62BRO6QI
vG25NwwvyUB1SVsjjIbtJeRh3NCds6/mAdpJSrtExHLqgycccvaPLFyioxoox/SSufZT5/njZ+O6
1lOTT+J6aILhvKr1hYyl+nrmdPVZ4nc/13jf7616we/apbU8+UE/DbTKBXx3rPPRVsJp2Cp7Xq5p
31c7jzOhvdG06ttT5Tes8r5OHXrU6aCBFKl0iH1f2VPcel3zbZFNNu0isSZPWa/KHxJ2P2MTi70g
DJkmKIVjaTNGuuCRzwkVIogvLx5Ft3gEXQyXBLW87cl49J3xSo1jeWBBo1wDMYrkiyOjQeEbQN9Q
0EQ3zNYfkC2QSrMAFLIyDgqPtWH18xeEcHRHZHjbdxlcIZfQP+fZRUZB3VT4mIqbJok5jPvyKGA4
ENtaA7CZM4LLtxcAONgj3TkgU9wp/QDgpRmFwqrquqw8C9k4X+Vo+rOKVtYHDyRClcj1Uxcx5sOg
1Fy3xkpexLp+zWb6N57HuLv0WMdMnn8qy2C+kTNWq6CzDP5BArv20m2/u6E5KbtLIEYW120wfcl5
yGkUzrmI8zbT6JA8HGCzW3Km6bq6jhFZNbceAql0h+aMVY9C++gkFvQ6kaODmSSskVQk7cFJ654o
haUmZs3xrQDFUehutB98o0OX7yFnHUbPMzu8pON1VeghHqrSZkKFIwEFNsBFB0FLMXjkvC5DfRKc
F2KAq98iCE1bg3byUPeOeiksJz1FLcbAbaX64TgJwKlQSQVIxMEi2GtO77jfyIaQ310RajsjNTUt
2BJ8N/sygxphrXxJVqa6Lbl1uXUV2Wv9qFuOnVufWE6HP2yuV9dZ78Kok3Tel9Raz6yrjGHJacoo
nmh1MQKFtkXsHQ9fuJtzVZzGtKE858/s3cgizZy47u24mlClcBZJj9qXcth6ttG7FC3Jns6eNcXg
Oe4Nk0QiTmZmQIGL5mr23rT0PKx/VEGEuXhEHmSjel2b3Bwd2VUUDiH4MjJuu1c5eYwrCZwMXgeQ
KzAzhqW+VolXXBn8tuOGei9hrsVROZ1svbW0fcfdZnEe24LvsGnXU05v9W81ligof1IAo7BEmOPb
QNDgHoPO+UXt3ULWJl+WEPvf1PNrOCzEY9S+X2xovqPjcSkRWLMuB04VJKfFhOqdmXzArFeNA36Y
iAPw0SRJxRM7N+hZWQ3nu4ihI9UYmXlgAeDoiC3Atsz6qHFPh6Q0t7X5XS78/9u/998DZf8PcvkJ
BxPCf23ze5i+vzc/Q7J/+/u/u/xk+C8qJB8fDgkCPo8BP+l3l59w/hU6HlhiGeHnu7js/u3yA5It
BM4oWwB7EwHCqn+7/KJ/0doibQLitsCe6gf/iL/u2b84O9CxuDLAzOA6XBD9/C9CYzfsS0UX9HUc
1sl/hPbRB2Gc9kVhD59IDkyDj9Q2Q5FxNl7HbnhzceVzKEyJBF+Oi8wdm6ChNtnTwiZMddvXNVqJ
uHKjDCYzPNmK3nknpRIsxD2muX2CMJTOceYVaBNrzxfjsazhKsdoP4uGbF8ECsX11Lqpv6WOkOKG
4EWfH41sn3wmhlN2G2CeZX6RHdJ5DOm6JsALy33IcQ+MiAklcJxjUA5Sb/uxCsJNBQPc31lpD5qt
mdecVRvAto0an0AyMGGFALq8nzzESczrU7qVJYe9IjiXPp0FBnrJIobtQF025tvq8l2e0fp6HuIN
L7SvW2/wpv1ChI7TYc92m3wfiLH2UMuTW4qYcmYTZu6FcqAtmu6C3cO3yBlvcEjY4AmBGBx26rpv
07Xf2CsG/o8WOfoDhXHZ/QAhVLdbuXpgs5ljp0H/FZ5n1t+Q70Gy2ob1nBneugwlCGTqRsDhhJ2g
da37kLjewKUiOMGnDssfsEXp9LFnpQyDgBJO5c4yGVONRVSlvshcW2DHl2FwiKXilNHuY69O7ZkC
rKr6u6nX6EBmIlwf+Mq86WkkP1te9ZZblgTvNpOkAAqnfNujEerpPMzJVUFYmR/3U2Op/YU9xK8n
qlUHm3a01+FQNY34zlQUtjdMsaHalR61J2NuZlEbpUFJn2ub3O9d5vAX00Q2QdwnrQxjzs45GqVS
phPx58Z+CW2NLsRFxYj6zUPsKPf5WjNeyJIMYJCJoJ81rV/OmlKcjGiSu2dAMrQR+MAOcDayLXXD
4MypajfYWqNC9BFipcagvVoCpW9DQYZrJ5l7OpacMFNSDVu3wtSQdWIKb/2uzD1gTqEl521Zt/l3
Q765OQR+Q0rhSTuIBNFAlb18tbuWMHM2SdJqYSyuRKkhbMWAXtCJNzA4ZpLNxWaiq9nGc9qhX2D+
grgqmvtkB2fkMrouUn4pUIUc1eFqMkIRecJRaEFqtRzK0KIFNAOCvEOaO353p6GitwqHVzF8uhBU
FtnRLjKLT0Xm0Ou+462dGYJ43EZjjyjqc4QoyPdCo26HrORHw6XkDwtNAb1rNck3e+a83ZeIbvJI
XrdIDoZhibtNi0G9NbTqHkAwuW8cNYPnrh9wYTDXQJMBCt85hkGVmk9Tlk108GnAgnJivGW2GfJk
l7ek4GGDoI0AFREWOM6oJnltyxkpys+BsuHahcZvT66HwGFDJa3vwzoaXiuvwxBI99E4cRcs/NYo
qXlUEHjrL73LMrMJaKaZY2ejcvs0rBZ5pcarwjcAnr9NpVyZzLeKmZJCtZhmi0ElU6M8rOZwbM4M
jfxpz3K1yC154CgTWicUFepedcH+G0hkEYr7xgMAdWHkFRN9F4KTiOOV0I5eVEmH+N6if0WupNWb
ZCaIVSwrsO8B/ZB7nUpeU4daaUg43SeCiD29dl6K2HuE/spTWtrULxDxneE0czvqLcpzme/y2ul9
4DeWq05lS+Psepmy0Lrivc2CMwCUBkmCicBOxxbmZsZswh4gKShSbHAYQBdo029CgqZ/g1GPfcEz
tCjjEVi89dKE9E2WbFt1Q65RMVrzYjg3uUHnME8DyFCeGpzbAoZXKvHdHCPDAeBptUfvNk9rmCog
8twnY+ug+pSOIG8OwtfDcOiqiXFA/Sp6koviSFuNXLCp0eLP7Ac/Za8ISXKd8gQ43lRS+o4lIGs9
iW66b3Ii5E5ZNiZg6Hlhsoc608TtDvAt6+1MGFG/kS12IL59NUX7KqWztBMKUc99Wo92QI8rUVAv
mSDFwE6IihN0SuZDtHRJchGi1De01C41o2uLdxLSswFk5oTHVdhZfTN67mU+60OV4aW6PJI5s64p
TgYJipvLTPWN15uCSSKmZHqIvSwxA5N1dqNpf7Khjp7ibI+mS9wCHadx2OMDMYdxyZK7pM2pmYuo
NcuJXQF1qA025GP0/e7Vb9Z12UdREVzT8uuu4XagYQu0bZ/rtKYQRpMVAW8rGeNtMjOu9in3R3bQ
lr2XeZ3DorIPCF1I99lU+b+doTng7tdF6Xerrbvv6DTD8hoQce/vi6lhrpIA4L/YglzH4UhjDI9M
OhINKxLXPht0IyT6tmwAjOXqETnsKNF/b/q+ZQisoho1Wmow4jD8TVFvyp6uKDIA8xaSvTRzLI2y
ap803RDR6wwUq6quUjvOQMIB/RJJeYa5QSThsq59vQG0ro8h8OJuM2bFUFNBdO28XzL+1zG1FvvK
HRtX7JiIIVeeW2tYj/YIjvve78eMeHkpQXVNud+eebagGvbR7MPqHoz/cKH5QWmf7ew7bFOE+ID6
QTxVSRPSFBJhu2fqo4ebCTvGOZXJfdWvaPYjdPI3UaTDZUOSVfPOZLl7NNboczDSfoLDBWV7I8Ge
pzxu4Euc5WmhSZ9tuzFPrCOaF3ELQ5CzytgXDinXWbm2p0ItbALUItlnFhUJqGwq86PrevmHxxfO
va0LKV41xKbpqQkjwjot9KUEjlhRJs6hdjUy7kD3/bFRwcpyFNWskIHbe85O+XXfWZ9nr5MKSyTN
LgOwMRBFTODGek24MRm9nCYfeo7OMMozx/6WzFlSX3KGJzaetq8nGk1lcC+0JAs7MQMHeJLkh4ta
0v4+MIpEapylRHZCWVpBx/Lk7wOPfm4cjhWddbgswXs543PeUNYhtgWaIa9s5ZV82eNCJ8OioIFS
iH/s5BHwCNqyQS0AHsjV10i5x4zvrbOfhkYhpglaJuvkjCnKRmsl4X1j+nRhksNoiZVZIVaKcXoy
o4a/RLqpnan3CCEr9F6ZvVjIUO/BYy2CiNLShVFOv4o4Ei9gKBwoKi43Qja1y5UiE65hs8VpY9c/
tOdln8ZAEYM3a/t1ohLsEINI7+BXdNrjIV9xgbdgiMRJcfb8MJP2nQ3ezuTZzs34I/M4z7/0kKdK
NjkaWrtIl5n4MlcCY1iLiY7mZkrjIDiIfAAiYFUcHeTfGFZ/8SZzIuCYiqHWD2kMiEgITrM/OXgj
3Xu5xYfaZL1ocZGFHZK21rHHz3lQohcdezpw//SamOE4hAhgAi4oAffi7/3pmoIDlA5H8IMBPMUr
V3bhYS0t8rUTUmDLCtrdT+ezu9/P3j8zRi4e8p9O5FJwvcD1HHyvXND/9XrNlFCq86gzkp/e/QjK
Hfd42jnFSvfbUhcRAQQ/CIPRzluD6W/syr84sS9XDyIbcc0F/SKd3wgkP33atewX2EglhXRLhyTy
IdvOovn+1x/xTwe7C3PREZw7beZYnEH/eEsLmHzZzLq+sbTrx90CSIzl2BagpnX7/n9zLd8hGMwV
Eq/zH6+VOPiOhhwB4kT9BRzKql96E9mfJgy/4990U5w/PZ8XAsHFZX4JnfLc3060P909y+nNWgFd
4HjD6uMvQUMJW9vrceh7FdfY13bYeKxtPxf9Oahl+NVCpLbLJKgs3aWsCyZ0X7CmqPeuapbzanXD
8je/5J+/YX7HADoFDB3O8PIXF7ymhdyWhptP3GO7m3QOj88iCPu32/6P2jH/vV7L/7RQMuHyuP7X
DRem5u958/GHlsvl3/i95eLadE+CELKSTdMNeNH/abkQhke3g+BEFhkP4xVr2/8GK4l/8Se8i4iP
+UOs4v9uubjuv2i00GrxhHQuwJjon4CVfnk0gCLg7RaAZ6B28MIEl6Xpp8e3zqa+EBNi0wJnzTkN
CtgIKXTln+7Hf1jg/uNV3IDPIzgxgZD641UYRzIj7FZDPwWG4QbOjjoizlm+/vVlfrWpc0ci7iiv
ovDpY4W/fBjlYceTfqa3fgCpvs8oUKEYWMdoCDih0eF+sppxvboI9v/Oue78ssBxI7mgE6IIsSEY
hMHld/vpRlL2tb0RDShluIDJW9W3IVMv1VN3UCBK+lfwoIWLgs+r5i2JQOmzYjbxpRF1n2yzemSW
ZE2ymuPUCkS6wwfUNjc16r7571hHf/42IJnQx+EigsTmX5csN9S69C8dZyeT6n4M8wKsgav6+W+2
tV+s/NwSWGHuZSd1kF/Ylwf/51tS0FxHN7/O0GhKxdFMitm7FYpUuGuo9z5a8W4is+A1i9Jc+f/0
kaN7HgpgPJf/Ujf8sglMKD2cXiIMD0aLXOFsCa5kr4bf1zySN9OP9j882H/61kGXMJzia4dTRSX7
y1XwMxZJ6vTYxoJi/KLJx9sA2e6evXx9/etn+/KTfqoRLgsHK7grIaZIKRxwan+4meD/OuKzbAc4
tEN/qPGJ3u11EpA1jO2pIpLiH+4avy1VPMtS2AG7BhXKH6+YT5M70S+Aoc/M+kizAk6331qf/vpz
/ekhYUG0Q0nBhYrVBX3zx6t4jecOEHYkAIYuueeEjnc7yO0tbVZ5Enb/jGymuvt/u+YvD2adN+7i
rlxThD2qjBrMtVP2TMR8/0XRYduEaRCc/+k1WZL4rBcyjM2a/ktNiQFroOmpBde0krNGr3fnSMJD
MUa6yIYKU4IEqHKT/M1L+OfnhuLE92yWJh5QJj5/vL9pY6ywQPBIAdKj14B8/l6RI7Rh+Q1Ic/Pr
8m/KyT+9EqyA/MeRENso1z02tZ/f+rYME9IvPG+LZrG7dQA80CyH8exjJCms01/fVSYUl8rxpxcD
hhBFDRe6IH6YvclfbixE1W4J+lJvR47G+gDqu2jOXWFdRuBqqOjK8yGTfVqvojkQAAIlXCQLUq2K
qcbRc4beeceqBptsk5alHs5jV4XpeRmCxdp3w9oDepcL8+95poal8Vy47c4ZvMTnANc2GlXxzCEP
Xc6MO2oKWgQGQ24C1MlTThoyQ7/udhjr1YVZCzz0bNZMypeQyLSe4hSn3SpPUZVFzk7WTsK+1aSr
OBYZ1Oevbk4LfbOEHLg/Gcx2/lHbU+ScAWRb35yhhqCQ58waUcwG3skv0PJgsMwCFPC4Wpo4Ieed
Q5rdYrpcdMnTrodIH/JqIKsAj4wCdVp1U3ld2BG1MeeDVBxSyyvuTB8ZRgNMhDSGQJNJAKFB99ot
pWXtkfzCE8B84Yaf3MBC8VYNdniBatvZbUg/Rh6JzB6fAfOHtLRIjEAqE6DATL+xOrqzS02c0ryL
k2TEKbHpjChp3hEh7z7ROAWP27UXPoJQDWY5wGJC4KoNRRpjmlPPBI/DviDAia7k3HIe3qQCzQ32
VhEegbRO1s4tgyTcrNJNPkedMvbBXpzoLUHmP8GkuHgirhhpDMElQnUOnQfDduF8pgNRjId6WWpx
WIGEYPEDJNymOysqFSL4NVpxqM1aE/aezUxMLdwF4jFo4ZWiSkglQ10/TM2O+CcfKa5TVBNuY+WX
d8IZm/Wke0UGvGNX/DNSFU7zk6ERsQuLxnkpCitEhGJK8HUj33u2kZwGxk9g0aPHdFHAq9MimfC1
dLp/DpNB2MAOFD2EWSbYyz1AIMseu0ZySkDf8SRkWVVtW9X5D8NACAm6HbzIV6zrFBt1F6VghocR
L6Y/NN770IwUTAiYsFiWcA3C114p9yNpMuLR62XVzt6mF5jHorZ7a8MIv3/WCqmeEP2M85fmGtKM
KmHqtJTasUigLQhlq9MShf3lsfnBk98S3dZ22tpI3KbP5aRJeJt9mD+0puec0X8neC3yJM3P7eqZ
LJ616j6TZwZjxZoqGtAWL5HktaLRfwjg9r+0FRJRSB5WRs9zFHKkO7b0XyVgw+gmL1r89vhe8HDT
PkRmUEwMBDbrmoHWwBXufI+IVsUmjwUVrgZmBhlzHfXNq8UKzjuo2IxG1/AyTNYAArc2MmfkDWVv
OeaZE7l7bDM4lGFVd3AXXLFOhItKTu1BVnUk0hCP3j3WOHbSezbBIt9PPua7mP2tv1mSiHBRPH/1
F3Iu7FdL98Utaauee5jyma5pSnc5P5GSSHhgFCEWeBKMbs68uvYXjCV0kYbOEg8Q3NborRS4avZ9
RkoSupPQGaI3mWZ1didHpJLFRjvNys+p7ZIAkU2XeH126DWAgE3DVJXMQbridzKYBvIrK2d60BJx
5clusaJjCVNJBh3aLtmUcStVIj1JUWEVKpsJsxjDfgLVBrGM4q5P82C8NwFhYz0pn8zujiCWZI7o
MC+H70VZOvOj1edFc+TdbCoILqMbfqT+midwmnxSvgT9KhxgizVnsWXMasVVWFAIqHKabug/0ZnV
vTFNXGc4PVI3l2/BwDZDZq6PSLsr3PKzbbHpblezrp8lja9XWF4y20WFhtyUwC2gdWopxDZ5eaW6
2nw4pbP+yBg1ewdldcXtpMt1uDPk674ntNzfINkFjzh6SydmbKzWDaEO4wejK3Nnu5N2tonvDR9F
ikMPIRoGqg09zKJH4oJvDh/1WhKON9tqG+qIJmBZtQyRPIUeEMZCWgOsaJqbrJ1WED4heTio6NJp
r0Uupm2mfLSpjEwIU01tFfVnfB8g1oOwbx9zh+WTtJilLTdzXvm7UZWoa6emaL8E4PZ52Qs5Zcea
A0gPvcPr+03oSOvbaNkT+XdVUL9ESzs8rtIHN0GnBqwuLhHxgULNg02Go0Sdi0XQ4Kbhhx6ZcRmz
ZYUBoEWZPZzGSfnvhhEfSbn0eV7Hi3EWBINVMFIulvlmcrv1M1Ga1gAhMmUInno0mpGiSXw0NTlu
eHubCqolaID2o8Yk/Q4Hn4Z8Ho3FCJ2qC1AWEaFnmD2JAXqQPcl0DzQJfZtT9cOj4a4wg5ykfg99
msIV9QmFlcLORj6WiVBl+xcl/+KV07UJ7DmMMaggX2LWpDCTjinfYs2mUzRLRkoBn39LhMlI3Oxi
bOBaM9yXLUY0kAboDco75nT9sFUj4u6jJr/a3iSR27NzB4T8Ib/Ora9Dg44USkUbOVudGab+JUq5
NyWCJLpZwKrR5XfZOx6BwLjgxSLN2M5MjkMqdtjtGruQJCiODVmuxLgWkFaCMY1l43Xf/CbCaQAi
0ELYwB39URCXZG0TwjBwFNCOfk5hvOud56s0OUBd4udhBL1NQuPNhx47DAPMZck8UCJ+9YLxMCeq
KYk8TrCJ4UEKS7zzcaEolTfF6njZntzEroahZRJMV1Gb380DILBY5q3zPqY2xFrgGPbMsKT0GVGu
VvheVU3y2jLeFgwiWyB6iTvLp9U4cEkRqkEWWdXUvltW41cosITLAzwI4A/kKwvcjcM4vzHLTAi/
Is/lnqzAlehvW3awFUvmUIfmt5TprusIcvY8UV38C+6FRiTUFHdh0p/9UdbLbnCyCtsApc7XnMXw
PmRTbra1m2A714xtx/3QXLitiqpL7dQaslw6WUucaB4O2OLQjtjEGlgqqOMpLN0vOAeIBimnFYfy
mIoCW1VCViVaeA2fjl8Qz1VQIieZSzU8LiHryilpqimM55FVcxvla2ff4KZqSNPpSr7VUqnsPqAe
xV6cEJ9OF3ZYwENMeYeTB8T2fq08/bUIGbdu0jZPseD7BXkgvoqY8pMATvgGkfJRzcR90pRTAOlu
CgmY7KiwGUC/8lyJ5djtnFNOCC61Y1dCtkZXMX+pssvkMKuZVx6NH6j7JHUbdXbpeLLzGDd77rSk
GIPJjlLREplEYknmzcE2fuofA1kXSFqLnsIXWXL+YtZEvw/CFOEOVh/mMlfnwY+kLmiVjjLJMjBI
RjClQDPrV1N0tgmaLrbIq4dnDY/+WcHdAiADPIGQirV2DkRqeHZMziySuJTxA3ylaRmeTd9M7O3B
1H2d26x9aHKtn8YBkyt1eNcdg1bxofGYeT5azHCAJW8wu24XNwq3K2m6bMWl33xuZl2MwEo6xBk9
g+sXnC1EfGJ+as6t5a8+OgDHhsqsu+DZykqEMxIP9YBWeY2YBdWa34gNh5rUo61hx/4oesAwAx0p
3jQGOtug8Q0sHTcMrgSaCAaKwNWvGS147Za+1hAgrne8JWYijWCR8SPTVpSzo4lDD5PjeUkWrXdO
4vsPDTSf8tA5XnPtkeD2OlDZFTs515SH9oiYKBZ54dqxXHtzCvCkvkBOxyxZt3V9w9fZCwB0IagN
EWTiM8K+5Y2ctKHZkuhCOpgu7AcBVfxpZOKsYmlU8qEZXiPVyJfpLmIQQhwaniiLZ20Jb0Jso3Mc
DXP6DGyNAJS0r9ooprSev+msbm5cOV/OGnyxeuOt+YjIf7YyCt909iZqxAxL8oxIGBJIrij8QTzA
yfQtDIZLMIsX6FYerE4YhnAV14Kbj469OXkF2cpxQqH6eWWFJNsL7EzBGDpPHggQZBOpZlQmy+KK
fpc7U/fD4f/GHJXO/VfXF1pjSpLDrSkIGNrMQVSD28EWR5iKihAZi5qhNJhGyGDTCg4vB24wbLNU
2cxLZ99AWfMQNeE48q4tw9q+1aNpHxAZWSzOXe5yvkgBR5DxxQ5P/qfAiwjWoH3SXZF9DaOmm0HD
Ju5tczFsXrFE1l/GRdYw3M0cPlQJ29jGwv/6pgg34h9TIw8GOnm9pRZInkMehPLkMhp7iWwNAk0l
hUPlP3kBoA1yQzdDqPInonfxKYmcmenGsYpoigG7srATvGYz5ur6lbQLzTNJ4eW6P+qRoeNmcob0
rLKQWiXrsH/FjMI5C8mxi3hFDByPDTzoZNrpyI7anb1W0Jig5MN2q9Cdk9tjDZa9IyC2J8YiyOt5
4481gi8nxzq3WwObyFiwnCM0kBDtieGXzg4DTqRkg+BEPpKdyfKMUcj7UjNaIoLWK7pb0AsAfQet
wCfQsCazVFALXPW6s9mvxgQ9TW6cMfk8dRUFofEn80XLqHlkoptUrK1FQ8qg4/cYlfmSN1QTVB/A
8y5FrjMg6aGVi+CnIeIXWUW+9HdzVBRqn1qR4VYAZ1p2ujBqiO1qFN9COltfTL62zw30dHuHBj0X
cAut7iMLSr9nPlut7zV8Ang4YFptqCKWByzIMra1mUh5/+HPXkY0Zj5l+0Sn5RszT/2BhGtu9nOW
swkN1WB5h3nMi4UGI7b9TeuVEL6Nsv0ffmEv+L4XIFm0BFdye1p3qoJtwrEUUy8k2nrPcbv4yKxC
ZzEKrOrgeG2bnZMmRRNNj0jGFSeIMr7YKT5yC9QeSYYuerLaEesSI3Mo/TgYqd6RHi3VJ0mc5Svj
dolyxg4siIIdR8os9MW7cGrUMMOsvmDLxREWDCwcmxb3+H2Pi5UQLhK8oXsJh2i2Eok0tIUlbZu9
r7rkK4XA1MSQmYgeTSyf36MgS7rc2ANP/oaZX3hDZmPwYOHKeSIqsH9Hh7yyh8s8fZzqy3mlSNqJ
qNsh8R9myiVcWXXeJ9d1U0XyEOmIn0MZQF9i4djxXYzYTXHNdU9JIHI69hVG8mNa4i3fqAtz73JC
GuVehP6qThxDKSQHSFd8jpL64tAZVT+WfNHM8EF8HssUI9dZozhFHaOwyg5rSvluz80VYwev24mF
6fqRtZPcwz6wbQuhfifvjV/iWswVIfYbSDz9PZHydUNSjUQv03t1QcmMkX/dBhcLPYL6lFLTKsvh
Myl9UYQYnYeAkpwVd2cRUtRtakuj0Zq8sbt1LQumo1JoKUTHS4lI72J0D6eJBhL8KZfMs6W1DqBl
OX1MLuNgyoTG4+AwBO5wTCIOPO9IOQDFTive/c1sWvfloiLv0AqZENSZAy9jY6RX3M5TCFORNtVa
7XpUZdlFhwuiBwyOvx2aRU+wT2b9rIKCZoyrtPNOhltmob5YMFxNHc8mvtbSQZoPo2ncCG2V+2nm
wSNkZ4l8QBu1IlHTLAN/w+MMitbdfiWNHjgI6bxanrwh4HdopJW992vJZaBw1tHVgHbMOg7tjLek
jXweLJdM6hHRYQdlLmsynwy8ZOXWEgYNr0hixcr3ouzG69x2svpkolGum3Gq2c0UU+0IWkC2WPHY
MwfeD7lqo52beqHY1pFMt6jKVr0v8OlVW3/kWdnBmA+7V5t2VAEWFaUJSNAZ+Mtce50foxAIAIL0
oIqYYvv+xkf7nFC9JEi+BB6Xp//F3pn11o1sWfqvNO47EwwyyCCBugU0z6zBGm1LfiFkWeI8BWf+
+v7ovNVlKV12ZwP10EAjEzev006dc3jIiNh7r/UtnuDF2dstXRFKRSc9aoold18WSCADuCTkDGvH
nV4yUaHqhEQ7s1R0y7PsXNyB6JpY6trIfXDkrD7r1NLPUSF9AKTA8wj+nUbnhf4w0v6O6Gq9pdei
ZuSIVv9tVBPpehzJm0e/BNbpdXU0sadE3kf2J8SjMuM+PQzDUN0wxTAVvmFZf+xgV3dBazb+da7K
7IHORZhtFUYPjsxN2/bbFr0MylW17vDG5KHzsxuBacSBC1CuTF3vGe4yTZc0ZlCJVz5x0bzC8tha
HTiv/eBF8ivxX+Fd6/U63hQqNJ3LxWurnCRtMX9R9kwOo2AWTzNBD/Z4zHSWJ9ctcZD1Vi+xRtCs
WmUdkw4BbOCyzG670UYzuV3CMmWCxfN7bS0WT0SfufUr0th+ONquzXlhimxk5UMVYwBNzWUghBk0
z8e5YVoTJEs33de6ww7co3RZiSmUm0TYdarhIXJWXAp67AvS8ljO5Tj4rAoDMwQ6exj5Af83Fmcd
+psXPRFyOftzXIfb0Un4I8ipyhuvJ+k4ENot+qATYfYENMmibcBDOO+NxKlgZtSu99ks/ClCYblu
3n0VgUifqnTmtN4W7tW8eJ485rL2KRucOPpMyLwCHjxXpEvTtaOphh5GfmOaoAUsKbhCmIJqqbfQ
b9PHpInBalqIuuOtwOqWBpW1ZN6RpXl48IoSUZ85OwARJ5PmUoAecMUnTQhfAids6s9VU1UvhPmI
u7T0unAHlm7ky6RBtemttvnIiglBc4ADR82elwSMskC/2nmbfbVmG/gl9F4jOswFBc5OzoN4CJ1o
Sjd9r712MxDdcAlkzYw2hB027o6oykXujMpJ+HmMJWfelwzDk0OTl35WQbr6MZmzOt7Mhh092BA1
r30soOg4se/eED5pz1D3pvTan1Jmur5fWsfIzgZ/L8VQfIAkULR7LFGhH8wy9D6qdJx5ioEVwNAl
/Q4PUpdb3r4i4S/e0ZxfOLnASfL21E/hRWyWPSYvQAstPsa6eghppDa7MLTiV9MnH2xfWsbqIPXz
+l4yVeVLSx3jS9g5IdJ7LkK1r2nuRTt8jMDp7MovYYxDdMVwO5Dq6UXFZxMKTLitSUYBVljpYies
kokQYrEC1DaIjY/DlJEnqFgfpn1ui+yZcTLwbmYoaflEqt/CqbhV4SP5jpjCnMS0m69DLQHKdY2i
icwa6UfX1eCY5NiPxvhiO333TUCHyYDrxNjnk46JS9ASzezvwbCKK2kjJt5kYmzNndNX2bRtGt+h
mKEzcalZIQxWxH4+Ktnb3QVYkfYzlimD8EAOKicbCVvHsqElcaVAXzZwcejJGqDiPqdm4oU4PGfv
KnVr53amm/Ns9ny/G7g5xte4raiGpKMS74D6taONIVT92pQu3KR6mY3Lia3CDpzWto4MrPP6DCEq
2at4bVua6TXn0I627IvvLwYrU28UF4ZRq3BTtDm2Qrdbsq8gLUkhhsQJPgLlPsOaqkkcgu9I4QRQ
nNossLMzq2FDaEtOGkNMjCcneMSAxwrbzpnhwhBNHdDMrKDMBVgvcTnvCo/vZy/nzCF+k3Y4XgdC
F5PzmR4Zjt9FQZD2Gm4TqjKkm4Xb8vyqsO2upGPNX0BRYjtvbE65AYfQlRU+GG0DLRY/Mk2dWd9j
KJAvVrkkA3SBdvqQNzYedDAOIyL8pLJ9MKeGuLXRygMEk0ubbXF9D7Q1Im4L8gJCAm8HRpUziEh3
SU9M0Jyr0e6GlnIUFtWqgzLinas9ugA2bRngWEVRO8FgsWPyVuIRXE6/+PdjUUThxgppyoOm7kv3
vHZ14mx7f4nEqWs95wMBfOa1WO9qDldstdumq1HQqdymqYwkHCS0zGvnAlBpxzioJBPyyoZBFe/Q
j5BYPWYzzzI8PsvcCcPjebW1EXqQ9BlBYjEIQxYm7Ltou9qctrdf0XdBS1np9BCm9C0uXB7WlZrC
xniZ0fs0thUdtmVbuEP5WEBgMjZQi4AHhBSUN5xEDHA4g+TcpeYh/5g3VAS7dHZgEfOWVLITPCnV
oQXzlV+PSPDHHR0QYiPHmFQBvKKRbwV1g0hlB8g8LLYLebHphi0bKH+pRvcFFwlxujXWA7ExCoZY
QT/S1dqEeeG/+v7seodO8RuBrjQgYXstxgfKz0tRJRCQQuRDLFv1rNtNYQ241kumG9iV/XA4p1Jy
+1MXW8YV7RFcFSB0QGqDhQ+xGRJc+SKBN7XbhGlfvvc0pfO+jdEhb8wY9+9GVClcOUzNM8zUpjB2
QiL5PfYLi8Ie9EZ4leS2/GBWdvV1SDwDjjptGbhCGJLIFA8nQOE5sQ3hRuSpW20hoVAi5Q3jJjIO
a4OcAmsOb5089PXBh069Lt+0z4kVtKlNTQrYI8fgSe2phGnUDIQBGWecf5U4lANc33uTnnX3nJic
w/Y1FGtu7yL0MNzGvGoG8rQktYFTPhPDisZmcT7GSGYDx5IeCbwWPDscINRjJIn7PJdkzn5ms+ys
o103bLT4Bky4DmmTp0e7yvsrJKgMOgTYBX0bZ5x08WrxfQdRpIYHpv00ihcmXBgJrNwTc2CnWYIX
gu1ZgoEsSIxcKqj5nPNJcXbNnDCLGsvTLYKk5EtbJWj8idvB0YOJbLygic8xFQxAcVd0vn+JmmWO
LiHG1ABYfDs29jDO4nhP1gmEQKMp/R4UWENxboPUzbYTtVu3aVM/hyDLteM8kg/DRJw0tvM9jPji
UbDIU1p4aFjo4A9kL9cDUesc5vCbDVZF68FMi06feOX8EdeFeT40Le2GOjPTV6YT2cOUIJkDppT3
z77T1/ob5Qs6K6IBEkc+VixWBXmekqnOF4+ma/Ga5SxPn5dcGoD580kAxUgrPZ/R/ar6nXZ7RoOh
KoFYuj5aAQAaNeuDnTMnDLRN5vprU8SQyJuWrAEatPDy7xk2xB21FCjAUSpWD2DicB+tlOjowxhH
YJ2pMYm5bvwQ8GSOXAD1fx/Bcu79xNuZGlnSLmWfvCu9lHMvfaWedGkFxMQxU1KQWDWbXcr8vT7P
O5d13Yfrn2xwbdjLHaY+ezrI2GPzTSHcMivycnOmK+/W8VkF3BI8BoefmO6sG0MqNPhDkAtIAjvV
5LBfexzyip0yWuFi6Y/T0DnSdxmaaGNFHK2efL/rl091JBJ9qty4XjIkA7RGOZ9bNWV76BVX0LuI
kTUVj8baiM4jfBM6pKc6LAW9Lt2WNqkUqq+Q0gMFh3deVpiaRDL2CONz7Y5n49iTFTwUmb8Pa7Yy
JkGyi9hEXIqFqcM0sckNv6oILh2X/sT/lEyKvXxSq8WQZggXbhbAF9tYVusiPSzLmUdyeQrFFUl9
gOSBgQlzGo8nr3bbbx2b1B0e85Ba0GAeuBHxVMtNPkvnJMOxUzujA4kAtD+ciq2gm6tp1ZqWw6ha
EJObZbTqIcVNTEedUnvjueEMLG+j39XLQfQJUAnB+PoSxwrJManKxb5sUjfeuDhK/YOVFqa1kU0f
WSyP+Uy0BU2lM2xwVnJQhDbxwyWojI91lCXpMYaSGG974FmatjL3JdSdLHefK9wEz6LpxiUYUSOM
cPJX18wlNQM+lw5VQkMwrKmKj4RudfF1lMFhf/VIjjlk7ZgWH8acJv9poCOaw0Gh67/rpIqvaC21
3Y7+CZBMEiM8qENIZfry00zZivNqWlpY0EaUmDchR1jnBIOmg4noLkTOJBphAIBdsCabrneY2crE
N60LEdkc4Rf6WubBZmYYX006kf4Ol1ZTP1hsieW1bfiNsXEAdxUbWhZ0+ezEbf5UfP1/bfI/hEkg
oFr1wf+1QPnuqYx+VCf/53/zp0RZYeM2HcTreL5sE5EaitHxpe3++Q/l/aEwOyHTMbGA809+518S
ZVvg/UbRjKAfIovD/Ol/S5T5LRSwLlmy/qoDU/jV//3f3mgq23e//tEdgVzzjcTLIE1QYRzhLb6V
ko2MoAq3S8KDsKaHIekZokZdc+g42x6yiLUzlXPBhDMpz5I1JaimSuc0x4ayskEPfBpmgKxqYOLt
cdvMKeoRBiDw3sovSYGcZiDb+gxbcvGko3A4JUZYMOVcuh31IOksXuseJ0AgG8afE631lu55mjkf
3Sp5Bvmmse9Z9QemuEOOh6l7SvxxvrRNQhfIpUk4S2RWQ//THb/ONGrPmMebG5kZ5lnZ+AT99YO1
GRG2ndXuIFcKtt7zTTM39wrJ+RysFOQL9vqASYB742eEjkyqcj81CAJYiJya0asJkxOH57YEVrQL
RQiT1AcQghtvOiXCYcoz1J9p+GMKjWUYxFYzf0r8aQ6WJJ5fFAhJkorUimOFRlWaQNIt5qVBkaXW
zudgDGS8fjVMRgpIUyBEKegidNSVCCo1HAaZMx03sw0cLPZhJ03uI5jHlBZe726EWrNMdHSbSw6z
sV1espTTYJgaURyRu+RHw9JMjbol+sY5vPiSp5G69UpMh/jgl0tKE6gYnZ4uSBYa95mqjL3H2PVs
9pNj6VoPSDHiHc2jGdkNCVU1EBXI0zLfz1LSQVxc5nd0ehS9w8U7iHGCKJAePLClzMGy8uBLcoNX
/7WjaRPn4WAc82i6oM3mHWwFxzOKzPuFhqrLfOg0q4gJd+/Y6PEwHkV1ThA5iy/49Sk6NoV1U7hs
SEUyanCvZXbjaipKo20xkXa5/6W1O3tT1b19Fk2MUCXG+uMQmvWnQY313TAUA4OlXp03GcmCQW53
BCYsDSHb44Q8f0r0p75v+4NaYBNLgMlHv7Dyz9/Xhf+GdfK+Kvj739af/Fxx6k+iuPv3t7/kIf/X
C2+fuqc3v9ghS+vmm/5Fz7cvLVDA/1gP1j/5f/qb/+Pl+0+5n+uXf/7juerLbv1ppNi8oV+wYv3X
K+P/zKMXneAv+vNHrZHY/Pk/V0Uh/vAxLSFiZZ1zFJ3X/1gVDe+P72plVkWE5fi2XH7rP5ZFxdon
/fUvVizPWoW+LUiV+J//EN4f2NgEIdaeIzzTdeXfWRYdjxd5o3wF30FcKMwOZl9k63rvlLZ8I6Eu
MoRyI2Cu7F6brZScA0guHtBFztY4YW2tQ2SicBpCziKHyCfhCroDH9cAweSPRmd/sPzZfCzmMbI7
7l637omKQdsQFQ9V1HEw3fkymc0G1wb/Tj+l6xj8hvRF+uHBSvgfrS8O9Gvq2pjMM7qYk2ERAULb
0InlR5Xko9rmMNCmOwBezC0BHCMymZYRdL+3+GoKaq9szqkeKctTCod4D1WDo27WZsjC/Tj64GYd
1GshM8qYypbYYgcA9t8iG/DYgdrRjE8yjY36AokPNnIOERVty5aeGO3IhUwOxarCEdbnzHI5l2Dt
jI1kvtGkj5LkU84rUawXVAxW76afZGU1ZrvLeS7FnQEC1zu0mbSjy6YvxvscVkeLf4rm1jVluG/u
4q6ccCbiEDDJCoRpdiyYcW0AB3bZ3ion3kseC8bcsDQXzrhdkRfbvsJNFsh4ro9T7ZeMBnPg0Ohe
dSMODKm9aFvTLx4O0mYOsGFGwCPP8odYcth3Oms1jnwsZ3TRC8cyI/YxY8WMBwwlcD/nTjKtoGck
hCgS9FckdzGd5UK1xa5JsP2A4LJKUiTQCw5zHJP8Zgih27PIkimIAmq/crqbOUhG10iYDbEPsfED
bfKzif6rs4iSm2som+KDyYxmhSYj9tgXhj/bQcbMm+FJG5ZmiePbwQJjQDHEDmcZLt0VkiPqYyFs
MqEx8jTUJ+6kFvablOYfPQJ/2C5z24xn0eK2HxoHvNXB7FfBw0DJMB1HZhnejSD7ad7lOQfRbRjh
JibmzrPoiDSFIwChol5w3dm9iZwqfazZnz3yTjzrIyfWydrAQ66RcOU4Noqo6i6MUOvLOUYtE8Ai
tVXgt8xCURzQ2dguFh0yatqs/NR5QyxPZlxHrwAc0vIwCzV59CCoFVDqWhkwwxQa5daM29w9ut48
5ySAFL6/JS3FuHKNlXMGGXptw+jUL8+cOo8fmAGM1q5LCm3uFNL6fqNlxViaqME23JvF1D6Dlo7E
ZhmMCkR0XBjXonY6xN1WRB5bXprIwSZ6zhZ49Nr9Inzc3kHjRj4hZi7KwiCi6sk2HpooJBipw3dG
IlhvctqIKVKIYGOqPsbKIKBQCvep5TUfSB00XjMvxZ5jp4LoL1OtWtC4GMcc5zJVMNWeZ3ATRWV6
61dF328zj34gA40pfsx1w0nBb5YOrM2UJIgH6t5/MiagzFs4nHazN+huyqAKK31wzDKsdoq2wCen
ypRAWYr0DfZ8vpyXbkvei9dQpAa4Y+TcMGuUZtuD6QdWciap9RPgxQ6oX/xWcs2lQdPWHzhxTGFg
IgL3nmKPGeCZ0S4FBzbAPXRRAsmzNu5Gnbfu/aodMa/CemzzG292nA76mwIttMVD3xXVTnt5Hz6N
wzhMaxhFR4pSkNg0Rr4BE5pAtCULRNe4ZW4UbX3XILbgyouTjBANB4G8fYwo/rLPbR575RExLx5Y
gJv5fEv3RQC8TuN4OS+quu2mXT3VXXOXxbaiiB9SSOzIKYemiE48mazbrBTeMmPk99F+IJsS8zye
Ffz4HJ2Rbim5mNezcu9Ayxcjsh5ObpjhUxDrB68TMdJoUXYFatD1mhHo4YTJ19EtfPcKFos/BGJN
74byCAmyPk2W6NRnlVh0rNZVlyCs3jOSNIK9orzoW7HWgeQo0Sfn8heAtOmLWLDDY13WeNM99PhA
EaFRbu0RNH1gAlmrT11Zek8gea3HYbQMg0OQs6A2E728kSG6jWuKQvEULwYBJuWUzgzjW7YVWjHC
ih8EseftHhxyv56jx3wBbmcSaBT3DtwDj7bfeAD0Bz7UZy7o7SSisQkN7RjduRYZKLkpUBl0VoJ+
LAZQDawtS2AFoKmdoHASu0SbEATaBSkkCD/y1CiirRSkAQVNbSEINxFiInWKq9rYatlkNzXBdcXB
1sv4cahY9shMkk1y4jumi7SMA89W7zVJuGOKN7VbaWUDGSZaK0XHgUmYfSLu0KcpG2sTiVMX1uKR
JuRUbh0H5gEX23CMQwQ2vCEAFtXroZ0RXtIwyQhyoFoPkcu4Ej0ESs2w2vehQVs4LnOCS+O4ym/j
PEmdrSMTvTflOEWHMWfv2JAYEkXHMpZNc1JZJe4dQST6VjSGTf+3lb0MxFB79sG28+W18PoG4XKo
xRduZNLf8Mpb0RY8V0yi6yBoTSSqCNMzfyTZZyTN+KORTxXGLq5m9mEePNPZhbgTUdqZSOjbXRxL
rrgJNJ1EoEJ7e9hWFW6dJMUL7ZR5XG+6TLWu2pl0zaHbl7D3Mq5HbOqr0u0QurnkvfEdmcNwl7op
HvaxkeIVuHgO7tXIR3tL9dvOu7Kv0fakkBauwR2SeFiTNAPAa4qGe6Z2kb0FmFXeDal2v8SMoWHc
oVSeEGPPjK3QyPGF0ScU4S6Srm2tpxw33mWsRbd1qTFxQUcoWOc8PX0lS6f09pYR2jdiWg/+fV1i
wBacrtzdYLWqPed8NemrNYq11VuLZQCuPkCc5Cn3mY1nu84ToQdzJQWB+HFKmR8dmOyHzwuESAQm
SRvddwJiwHmklqT80A110z9X8C5fJSBV4pBiy6WEyHFHALFyHbr+kmFIYHKg8Tep0zjHhDKlPrSF
7lzasXZJpkNUkNkVMk8yjpmTJGrvDRUnwKUkCvSKpk4x7FvKEoWeq2zIizOadhsmhQWWjWuAXLCc
EO8nc6IotEAmwV8Z+2ZTeW70JApiBbdlprU+Rroy1KnzZfZYozPqrkReq/rWKkiTuTNio9XQuSv9
6uft0uygEAFRpok4m2fo2xNGA6jJeHYTPbo76gJ33sx+m6ew19PZx7M9Mdbq7FlU17j9MgsUsqGd
h9LO2vwagU/a35GOC6USIkehh2wm26vA/YUtIvY09JaeQpSP0fIgG3afMPHq0C4lDnKJ1exzAQE4
fcUuZZJWl5qI1yxkHTl7tLZAkzRV96HW5mIzdosQyxkpeeRkhq31Z+czIQ9oXy/dGQJEC605rfD8
qFtXXrLTxsuGExAyDGNxY1rYWXbDKYveKBOLXgRhFHrmyebOculOz4CEB9eSj17meXozOZUVbjIT
/BcjYk7Rm7avvac6xJUSeBXSrY2IUM5zyKLhxsDRGS/VMOgrHNKECIehGJ44vRAanWAgcmC5yeYL
onZ9r9DSkLfUN9FNlo/WtGWAXS7Isoql3RINtDyyPCISHfzYJMhD6RA9G6C7oLC5rns7idVDAlQT
REItSV332xHQaQ+b6NVmvFofaujLKHNSqT+twGBIFAlaHYi+c/XYiNr8yv9DF04E2ow1gLHItO+Z
W6Li9MEUHvEh19EW05r5lX4VJB6vD+dmo6NyvoNal6GnSokcULmlqIkw3NQbRZ832eRQjplugY8b
gkivsZkx4Yygq4eVc1vKIT9kpsG4DtyzfkAVARkKMq67BniVJemjcSOf0KybLyl6tJXYqnry4Aib
NA7SWDPkclI8UNxTe8R/Op3/G2r2/9e4C+APflW8Y4EqX97U7t//gz+rd0P94dpI/X0XNSgGcM+j
EP+zqWkI5w88zVL4ioR5jC4r0PJf5buw/nDxImNhVXAXsLBTdP+rfFd/CPoB/trxpOrmd+y/U76L
t01NeC/rT3KxPuNe9Wz3fXMz7aaot4sYoNWaKgU8mHkpugkorFG2JkAkhbx2RGtV6Di7st9ZaLCW
k4us5cXxkOud8NSP5faHC/gTP/vqtv5PM+2fb4p2hqTZwd8AQ952XIuibExrYrbIknJXIFN9rFHd
+VtXhtkXH+nkR3/M/QfHwaOy+fVLvzUq/+ulfQFFwcYg6qh3zV6WE4NIyfSyxLu7j/yS6XwRInCw
EvO6m0X89e+/HAIsvNh4lF3YNG8/qV2Ad1J5eunJPEVsFeviOW2SEotohUVKFerbr1/vrS36z4/3
4+u9a9bYqeFqggAu0dPGUBzN+uQ2rXnwUn7561eiYfWX75DPpGB9SguE3zvYBrvhap6FlJaX3WVK
OuGJhPvhNy7vn90oFu0nz1cWZIL3L2Iw6+3dNrmsoKtBlUrFq24SfTGnbX4iGL75yhFx3OrctX7z
6Va/+vs71GK4wLzi+9P77jq2GTFyZRRfRhZm5U1dSnsPiiu69RbHuy2nfjifqF42ReYat2FaNSr4
v7i6vlhvUZgt1nuuhK80KhuCfqOMsSNbx3iIxkb//WdBQM5w+KC8iue+gyJgU0FbWsXEvybOc28S
IUOkZHozZVl8aaEm/A0PQbz10H+/OZmx2CaqAgQ/YEzePgwWzlhgHuR3T7o6JzTIeEDzkVxXtA1v
PMuYHn2OxofZtQk67TOKLsVjo4jZLOf9ry/vTx4THsf1L25hmi3vvl76OyybYXTZ9Tk5b8A2t2Hf
lkHvI2P8268ER4cqwyREwmHNefuZe21kSDdwSVgdEr8pSU9kW7v7EcHt8dev9P1heHfP2j46ZDwL
lE2+9e7y2oBNoyGzLwbZVR/BYbecpjLvK6XM0p+NKnI/KZjBNaeIIntyjGqCmAC38ObXb+MnT45k
w+GTeiDNSLh9+4EnJ3HK2hUXVt3PGCNbMtDruJeXjPhrLJjLcjlDi/+0zHlxKnLZnv/65X+yvkuT
5Vawr3wHHr19+WKJUzXYNIYihKHW7IPfzWPsCeQv70NRRr8jQ6zL3LuLLgWtMl/A5YHIw/b/I4ei
91Gxw424oJfVQMcFR4xzD9uiDDKkxg/jYE8XOvb6z4nhiaMRlvZnndIB//WnXr/aX72Ld3cZC32I
M826cChsEJvMMcGvc9IckOU7QZnOw2FG+nLoaHP/5q77yTYgmTI4ULTxJjCIePv5XeyMybiIi24q
lrOss5wjOWmQGn79+X7yvEq2NcEEWrGZrtirH68yDUAmWLWgfWp2u9AZrEMXk+rX0lv6DUDlHWHp
+yIFYc2yXTiApsNZ7O1LqYjWpzOIC79cUnr8EH00ylZvvGm/Cz7Ya6LLGbPcKcHxAh+1zS6cFPlL
UBZOc6/GqvrgyMb+MOVjik3Z0WAxf30xfvZlYxqz0cR7WNneM168so0N6UwXotbzxahbuROlT6WZ
jO5hjuLpdlE6egkrVf/uZl+f3be3GSoAid6ccy37onh3s9NJYTxrwNqdk+wqpMmzjRLZ7yg52oPp
YJqOFW4v2KL5SlrNb6ZGuacajcsOr5Oat7++Dj9Z8IQJpQCsmLRtTpLvF7ypHyvPI6FEI8EPZwzX
UZH4d0lRW7C54uiWjld/9AXz3UWMYp8wEfr0m/fw1z1NCO873BBRw0qRfHu7IK1aGGCrc8NO2kum
D+rCisLwg4OWa6sdVd76ycQYOVP+mZ3Q9ChQBVwzd25+s8/85L79fiVWgiW0Nle+exDTfkJz3cvz
EH76t9B16m3kTCeRlWSdEW5DkGcxdYeo083Rbszk1Rd6ePDqplz5XMspZpAYkGOvP3jjLH/3UK1X
4d2NY7EvrSWSxWnx/UMlEotgTNc+Jws7MjZ+H6OjxS15wnvWXzbFU4irjymdU67pKIj7sKttOcD3
5xQlCDAqe5iffvPF/eReZmoKjI690gFJ9+56oQMj7BlcblczB4G6I/NrZIx6W3ccOaK6zm9p8oAR
6NsnWszEEXuVfwqHar6JGePbvzmQ/Oxe5u0wQmOV8zl2rlPYH8BuDANS2hY2Qu8sOmgVIkHUEyOL
HqATIsuuvpdgu28nmrtbWZcfDJst5teX5K87t2DFA5rp+Ovit5arP76FvnOkakfrHCa63M+xr6E3
9Ga2HX2ayDPAgBvdR+ZhFO1jxqj4NxvJ98XjL/cIL+wxIjDXYvXty0PL6s1ciXNCTJt18JkcBljx
e4IJzZtc++KLwLTz4hcxC3JmJiFqxvykUoR3Ftdoi/er+9vVB2Q5LoYP74kj6/v1JS+NCYV4ep5U
1fKEopL7dcFDyDQlksTTdC6cF8Xx7uiGuv/N4vbXfdVBP7UuKVwKwc739moY8SgzlPLnHgCO2w75
NUJoK/v6629c/PRVELaDTCS02pfrvvvDXYczpbaaJT5f1Fx9mF1SwHVh0HbETMnnU3IPC0OBEyH6
MGS+FOAeszezigH9o/VcHuny0V+Drx79pv766x7Hx0cIhqXXYdP3390MOQH3ruaNcXWs41SJ4gP2
sWQfgmvYrGZkEjHwoCR9+Jv1/K3YYd39oTpydrV4cZRl9rvLnnW2h9SaAHE383KsS57uNvUIoZ3o
IiKxkT4zgQ2wV9OV/vV38b2ke3v/U+euJxzO72yw7z9y5/meJJPhHEthdWE3ZD0VI84hJxWf2iqD
0+KKZlcs0w1DaHJoR+3sHWMmBpRSIqgNnV3rBmwSkvTuTsnmygfDc4OkTF8WzTBsmiF61mZ/3yPw
PYMnmO5gm5OXrFtj5/LL35wV/noOVyb7MpsipwUObOud98OdpTScbCZeuFfW5yPXGgpCHNoH7SBK
29nWEv2m7vjrrby+IFIZVk8qrlUr8+MLcrsUFgPZM9z1EWF+XrNfpbS/2WV/8qlWVaPlkCmzVjfv
XsRMUjwWqXNWYLq6HpQsmNsQTbSZBeMn5pKxcffru+KvB1/1nb+K+BFXs/uex1hmowa5q8+6uUm2
Pq6pHRoPd284pfWbj6a+73g/3oD0pzjy0ivke+MD2u+euQZsyJSC9cFTJztG7Q6cHIAr5WezdOdy
4yWDg2kxLJbPVs3KFSzcdNDCsdWUJ7cN3UtrFBx5HaO1j+aYQZdrSZCJNwvBIf2ud+f0CsdVUmxx
37mHXDExPxXtXH3DolS8GJPZNtAUrGwBr1CHBDA0uf2JkXl2Mdid/4yLkxwGJeL6SUxSIWy23G7c
SS8mWGwMvfxZ1z0NdwYQPcYbV6QfIJUtPfVuR2KH1VsFQ1AMsCiNFiOCBpDnz11kLeQqN2O7JSMR
pwFGYOJQe+bdKBDrPLtW5oK3wq3t/pmHX782+TKdZ8gSB/7siFO9z/v8lWH81G1je3ZfKpWmt1Sn
5mtbTtaNzSQiWskGgMAiKLlfgbXn0dbIloXkFcqJp7SCEBFgRQi/4C9jVlyVeW5DaDPT8zKT2U2f
5y16ESWNexoAVnwI87xGgpOU7XS+AArEjCst+AmtNRVjEIX4JiZ8W1y8KscvVvfQ9Ilq3lhpY7xo
ip+PHVYidJqT63MH17MYdhgUOnFAg5e6TFD1Z6vvwcz6ohubfRozKd01MsR+ZNnkdwdzlyoQbTii
VnVW6LxiedJn5pC7DxBuoJIBLYEh1eE9xrHULmQQmck8kw7URSjeDc8ezytDLglkOkKIN51JNif5
nJDXlIE4jMKpjFGAlLMfBy1xN+habAgzbcuMJ+iaOMbqZKOu3ThICq4Yq5HkAc44QfBhJNa1DAsD
yEM6jGddqoclQLiA+YAgAg57Wa15P4iv8mgXugh3NpA8RHg++Mgadn0bl4cYLcAziREJ2UmkB6Ay
IlRjCPy8HD7xGBhVAMoRDYjvaPTstpbzyUbR+sipyqpXEX/4tXfi9SspsWWg1pyzU28pxJUo1NDG
EXh+X5QifohbVAC7DKrjN7dknw0cZjy3OiddbQtWMem3xTIjpOW2XNYuVengapxm5240pfFIHB0v
32cITje1m4/nTBVzUu0T6uVAd0OTHaMBptFZEkNSCmLinaAJtj2j+xAblmIWlc3PtZu0OKOL1fLK
yE4cSPMgmLJWS4E8X0fE2kaEIZobYcSlE7TcPP25JIcoOYBK4nyOOISEv7Ga7CqYNbIIkkCQO7GB
+WlBGo23DoeLVbXTzB3Gt6yucIGXQNm/ApNUZoAOOv6iFofJoZjt3EQtPEQXcjSXw2AmZR4YwFs/
cSP3eJPKKL+qOQzGxBYWgn/hxfLCzpEBbEckMc1JVI59nPQMaSgEAYJJiVxTJnFTqc+rOlsYEfMl
D+hFzBA8S5RCPspMoIgRmXjOFmWX0ZH/XnePIWiu7kp10XjrTJZFGiAGwy6wuZDRnvzH8FOJmAPF
W1Y1MuiY9HnbnIiGbBOOfZNtdWNzdMoR93pBUntmse2Soc84ZWEyI/bSVf+LvTNZjtvYuvWr3Pjn
cACJTDTDW4VqWGJPSqQ0QUhs0PdNAnj6+4HHvkeifKTwPz7hgSMsi2ChEomde6/1LUwybeI/1bNp
yR2WeA8hZO0W3nk21wYaYMKCgVPkFhX/krLnyLD2vkWNhPIx0xB/WtxMkBXVePc2MDrUY6xIc1OR
FVMcrBCG2a5tnLHbZhnmbrhldXfnkGlOJmdLg2DTW15q0yJbczVz4qooaEm0xFmH+PtjMmTMoC0N
LI1Od0pFMljlfLkUxvLRxvfOhjaK4hgxkfU41Gnj1U0kYCEtHTRljpqMmzSccF87MyX2lmG5xEMo
uvEC4h6AlqauqhvH7lpyagiKx2M76s9KtOKCO6XWIG8v/cgXMN5GoQspKEFgv8XnPQKKjEqz2jFs
lekOKycp0iGZiz6DaCuGJAcZ8I7hsAPqiBgcZ9sRbnru4CL77A+UXszFcxCo9oiFbpPhi0ae1tZm
FBDHhuZkHL2lgNzEO2ULu9F+Vp5OLuy0TNV25hPWR2Us8R2O0fqhSxbxDanB9DS5xeDswM0VH13O
r9cybf1PhiP1JVEpHhCZogTtA/3SIelSRjBzIPonaN2sMMz2faLNGzNGpQcbxOebQbEBSgrzO+ew
JOpwX1KQG9eVJ0BuYtvVx8S30wchR+uFNmx4nTNCIw7InJzbKlRhum1wcTJTo8Y+Zx5tcbZul8Q9
UNbX3mZEJI+x1VMhk2zTbF61SXV4ZNclCVULa0h3tZcjSkz6LisYtdduFdRDm1Wnjkn+o687R+3G
BIjUmUkn6LFJfei4PFdDfzZj9mg/QCMjYNtw1c5oBjs+5KT2IlxZ/PRNFJp/zKzRBwbWhM6VaTQ5
8+2C0NgNATQ9bkLchfgPvIJwVIkJ65yihWZ9akzwl/S86lKIHmmJj0RTCdMAVMjLxLiGXGDyjLEa
LLKFcdEqfzyrp6w8LSmFhMWGd4V0PtEvyhmHI342pualiRX+NPW2yJB52FWzlVblXa3aSAwSNvaL
jQ2r9Is0iqwJKIYWCKa487MgS0nXylonOdOiI7GlwcVfQhO1jFuilXHszUJkzx4zMtz/8YQPAmcc
XMJWovnZlnYx3HLkXiCS9TZq4XpQxVPnjBN5zBBtuguNT9s+i4AIH8sm76wNU1XgA3TP1VO8hNFl
j/3gSSdtBhIclNCNLHCZ40GLVtVzKYuAjNAWIciAiR9pcy77Ld1hKNSzn97ZTj9dFuzyTLKo13kp
DP2aNk2+qrHBFGCeTE4jyykMXW084AWZsoMZxv5wBnCQqDtkOCFUExUa8sJi/6EmnDlQXEtpETVt
G3mFesr0w5hgN1bUiHezzO1dhoVCbNA1+DyweYpDJoZojF/LX4ZPThVSU4xNUtNJYxS1y8FdPnaN
lYYBvOwo3bcuWpXEbB1SinSCFX2k7KGDk4hnObj6RjEi9PCg4NDbSNU6N/DLibDOQMSukcowozZ2
yR3c4qxV2PwWyInwP1Ahb0YimiiIPFs9xkYSn8+R493Bw5nvZlquuDKBnp4ZZe3zFmXBozsyQYbs
vH4aFQq9sf7Qm2mLa96mz4+waX5RrSZqth9tdQ97Y0IjGEEopZfJ/odwyx03LkTyK8yllt4jpu3D
2wafiGZbUv1aYaHX22p76fBAdl49bks39a39WlhfGNQKhKan5fruqdrxxtVz/KUwCOghOlheIFPu
drVFPuqBWp49ResOKZokEOUSyNS47MPGR2mDSMv8gpa9JUyaYLVpR7CPugAvN94vyiyas9SUXX1s
9FzcABlwD2wySXlAKEm6fYQjlZGDIAFyIysZvkBULW7r3I13tSwbaCGRlyE00AvvSZvtU0MmMAoH
V/XcLJvUcGt/vxS9Ee9lrmFSCjPLFkrcwX+1MHJDMgy7IguKauTrm0nDsy4wKaEor30ZOVtIHtIJ
sOyTuTUvoborc5ztdczf2me88iUEwA5KVJwii5Sd2xQfvDCaibzqEyJw6I2SaDlX6aqrKRL6xnwn
gWN53TcK3VXV3Omo3PdzT8tnrG2+k2QxqKIGaBnNzvNlOm1Wcsl10zGYQjg18jZpjGp5xbc5ZzvT
CaMHUuGtC0bHy5cJN9En2Zf2CZVvjI8K0NWtjxhx3FYjvhtnyly9seqloQiCq3Nw6J2GR3vsCClO
/YNttIW1AkZEhQJUGLuSAowASm7RzeCmWDpBEHrnvHUlkc6AP6g/VGWMwj6miNrJP1ZjdVsv7XgP
ectEK+SYqKo8wPDfClmNnwlPn28LllYelH4P5cyYhqoM/KbssalpXi2bbrYwYy1pvtopitAgorCj
BxHONW6BdJLTc5v3LIpYdtMFtIR62dVdN37GSR4RCWdF4nmao4x1Pdk1/rU55DZjRLozZlUh+O7m
7JJpdP7qLqmpA99d5COJg2O8MxIrFdvIwjJ2StC/E/WBcUIfWzfzLI5XDVDMqmn9dktnG+YHglDi
vyS0TSew66mVQJsVjmQIC/M5RkVM5cUYIswM0bQSE0lGVoBdI3qhpeVCtIGk3Ad5b0yPDqk+8uBq
M3zFCUAelz1j9SjZlT6vk4nLuCcJ9YxvQe/Y5UnMjoWYPmF6AzySd8WVF+U4/AqNmTVBXMzxDndr
t8WhywFH4LC9tbvEou9Kl2nvNjB/AwRnDthGXJNb6kLwjGMzy22cDdG3uO1QXcq6Ek7gx0g8Nkjq
+HG+lYMs1SXBI45Auz8IuQDRizjrBBx99OsCS3HYt7O1Mn6WGP8MLnv3c8l/uZh10912Y25do0Tu
mQbAv5Kbxgn9x25gA9mjGEdnP04VkaLYvguD2NjBeETChE4+bhiB77VNJhiJXcZ9AymWOzrgzFkh
mD4/SeXJWqBaXrb1VQSiZNX55ls3pY7bofXHcmIUCqsC2KR432K+93jsEUZyfnLbtR7ETbztyliN
F21NmMHOqabFxwsc+1+kgCy+oyODHNH0jeoqaqPV/giJAL+P2daXC/s/QPEh4aRZTcb8uW/tBiQd
MLNqr6vUu2/7uG33FnaVj29tnP+K5/5HKBpx/9n5dvm1SL796Hx7+xv/Us8J9YdwmJ6b8MtRu735
i/8lnsMVx1DdZRyCiQ366xpW9qd2DsYABje5tuHo8+HZdZjJ/Smeg0zOn/l0tFdVC1Mwqf6Jeu7H
7huDEHv9h0ALy2Orp0H+Y08Rdi3DQ4QbG2dsrZtu6r90EA139IbFb+Y/yAX5Wf/uvnEtsN6+sgSc
FXoEEtfeD/3LrmmtmaN2s4FwDIBzoO0CaxrxeV5MxrYHF6AIfyROtZGDc0mnhferM+k7JPDl17q3
y0vSk7F9oe448wqVHUfpZuQAFTO2MPHicxI51vX0kFS+feqGzrhOBtEHkn74dZaH8vOKmb0DLnMZ
W7j21KT8XafGl7nlQLC4PWPs0F9yhIO1zQ2RBaUdpmmefGl4KyptdMarruivR9H0L6Ed0hpjiPwN
WkJ3SHxcxUlndNTp6SkfZ3sbVs1YbReX1Nh2aOUuLIfyefbIUaWhDHkfqq4dsKc2d7h7IF2j5PXj
3UBCPByNoo9eeJwJ/bGnKNnHoquCzFZrWZkUdmS0/R0eMSOzdi7JTLnJYRDOgeUdqyKpQt4FA4zv
5sQ+IZZ+z442u/qEwcrQj4RCt7y6dBrR7tGura5a3/avx8yiAThFsKuMoZD02c3S/tphMp52kTng
1fLwBm5l1c8OzZre+OyHuMIW/BHPA07uWwvUn7et6R/IYLS6sd+mFPdf+qVx/LO8LpRPkILgXnPe
9qOTwpKDArj02bH6dBmJbTan02C0QM6gsIVHwMfdR87g2G005w/nBA2JjoPVmMA7wV7RXUT9gsGb
l3XyIKoOCoTRZTNkonxkmUW49PwTBCPpbFzPJ/y7JdlS7aIik4A2uDDyebr1sE4KW7H5N1FMulUN
FcdgfECBurTlJ+VUc7/nM/T3qanAREh/7sxNYg7OK02Pag4WyjGu1kND20JusEu4TYXuMB27DvZk
s4NsBjgvpiGbufYD4TUgLQHXryUWJ+aXMexwljJOEM9enRnLwcdw9NDbLgQJwsTiEstY7BvbERoK
iui4xduhk5C2pCvfzvgJ78XcWFduZYvqKcV0cCXNEKh6Cn+i2bvaBejS6spaOwJ987xkDjao0Q2z
ameUbuMEtMMGfBOYb8Y97bS5j266HlV4D6yfyNzuJWs9GQdmH+vP4PMo7ZkhTaeafPFlB5jZB4Tf
OaLE/5MzxCkNGi2nRs1tdXT7vvhK/FH2OLcYWwMIW1O/pyHLzYGJY1JiZl3kb7wwM4kJcZIpDNrQ
jW5stYLWKMTlWd2FwCmxtHIINJmIRmwU0/ytJWJV7nqRQXJLZdkmu2zw2EVYPsVnBI7GnUipmwKN
kutqseSqde/A0lCZT4s4gEXpUpCVkb4pxoRWSpI4Bd1kLGaYr6Tdf0qrYfjYEWWOuaLKegLDW09R
irjGPG6gDq72eV1RkdHaf4HlWCebGSTQrgTsMx97UNaQGCsJQdM2R5Fem5x7n136QdM2ptoH61KR
YY3dyjCuI+A0j+YUDqjoUt9+nnC6PnG0yW+JHCnsoNJELW1dY1yxYqYbWhtInMyxweebxtSh7Zez
VaS7Zna6a7x3cOm7Gj39zlJFshyrIWpvSV1bnToWTBFAC1gvM7uICMQtDFmflrapp4Cqf8x2bQ/i
a2cWUzVcmXKmleMjriDXvKSqI1AeW9y+RSFbIacmHw70+eiKk18tqj6DaMaiGGkzWEe/V8iAARmK
xyEnUWWrBbE50SRnc8UfrQ+SkGZ0PpMZbGGK1bOzWwBP4HoWhKPcC7uNnjBlaWojz4u9jTP544cs
KYAbVpGtH72kEfnRytoRiYO3hPhehRFF+FCKzgM9roicNmmbn0PBYx+I+WXpNtGL/4RVK6fSxrvW
X+S+KqIv1RSp/sVrrbJ4xYa9TN8qoMJFAH2ioVmXW5Zub33Kf++GLqoBlYgefg4YNB45T++QoJj6
ziegJLmcS0wurC1S0iMelU6k8PTCuBzrLVACaMa4TSrDPgztnOor7rNlnBWeQS70xnTGGpIdPz88
xomRDR+ieJZ8JAQcWKk5iEah/YoeuS6OvU16LOyefgRVu6lcNbv7qiGlodykc4nnszAG2AdBRAuJ
Hcl0m+6j9s25S7aU3YX3yZ1RGrM5R2lzWzcSd5dHP2c5lpxT5AGmmkuoiE00bJASHsTm12RFcooS
nLFHlQvpXhs9pyQMr6JCyc4Ldngk6jerDiYZGfYhHFJSPqIw4bA0N8w3Sa0hcxoebomv7DbreDrQ
DrWDewb5Brb7ppjB+z7bGmDPw9w5vbkrW1/Bm14d3XSDx1709/XgjOJiLtypuFCqtppgKiSNGZ7J
yo3Pgcn56hBCUAs/krOyMOUx5YirCLduwW/ftcTPGoW+0qDGyRD18gSNcC60fukXIraCMQOteaMz
0z6f4jFRHzT4d5KxsJEi25mdqbzNSJHBchSHzlNtSRKACKcgvCDp8tIltIIu4fUw2+KbsnQ0vLZz
E8Zf6RoVwwVM6SY6r5zUFWeZWRYp3WzT72MQdH7DAXsu58YBl1ZP6YgyWraz2sa0U+XJXObnSXFk
IUIr2/hpUlwCwKNcoErBNNbOa9sGN7c6DjmS1G0KMlEG1QzAThrVsPFINglmqFZHJaf7VDjlZ501
9PBCZA+7ZMlx/oZxfknNML2qysxhcLNtbVid3V6WJvFuKVVS0U7lVZsVMSPHhiyKmohkWEdk9Iyj
bs4YmecHm17Bhszu9FwYRb6FZbusWG/QxoMlVOAx4IKQAvx3pgmEp5qonYuSkcehFbBnHAgwgQ+A
0POQHdaue7RrW59bFviSsXOfSc8ajzHZUFsA17R3orDeN7ip9rhBnpfB6A+OyAUdDBLZN7oaHpoU
7qwPaBA8aGwdWzo6j6WOw89ThqJ1w2eNnWD0ShzzJFfTkGawwEtOzBSXRq4YOWIV3TupOkpYNTvp
Ov0cdMUgWNC1aTOKGiInCCGU7013MZ780PnGMumuJ2kZq9AExk4rh4vWBqk9CUNAb/HyFpjLsFzP
VY4GaXbqU+M06mDhA3yKpDz3YiauDcYDJmS2cRU6It7WTZOdUndu70YH+iyE78Ew2cXwM3pd/EqQ
xBBQzVW8J0tSsSI/UZf9RLyAkPmnrMUIpyfD2+hO47MMDViOUrpnTcssK0UXcleH03wRArm86Bkr
npW5ovgpTCdIMchCiAOri4CSl2QV1qe5Y8WgNWntDVnYybnVi7uJ9JidVcV1gKFbbfk6kz2Fd/PY
JvWpNfv7DBAw40jZfcuBJ7Cjaw2AnjAUNvBS3XK0Hi47lalLzGL5Vo0MF6mDaYOUCXqttoLckpjz
J07wS7OPfflFUdBuxsGZzsrSxiMnzZzxrLfwCAe94TlfBz90r+2Jl7gLvv/CWURB4oP+hGO0+DwD
94ZTiakUJlrGxtRUz40vxi1zx+okljw/K+P8zm+seRvrknqP/Cas/YUud6ldrKT+RAJOxeHw0U8a
6O2yjqsXGjgOORKp076KTiRnlRRhIAZV+QG5Zma56WC6sqXbiB5qox8ChMdZxkOW9i8LxuCgLJGt
NCPFKI3oL4bZSE4yuWKsDjNMEa9CtIKtzZ3o5+E1bVZE6H9P9P28kmk45P7n8/z/LaMqR2r5b5AN
//ufh3n5huPCTaHINOHYwJ/8/8M8R3lIXUoCkiK0lj/56zBPzDDySx/ZAtGKxIIrdJp/HeYh2SDl
wb+GFAyJGrqEf3KYd96d5tHmcxmaBghN2XOw5f14wq5is7d5nPduKnrz0DKIoo9VEHwz5AdCnMzr
IhzVHW9/vOtUwP3ZZPhrnEXjz8+R4UBML2Ov+NrMiJE3Q5dNjyjU9NXMQ/ilT4DBBELHGnm/28ht
16f6Ehp67H3IGaqQ/EY3D3970RpPhDDxjPjwsqb1jMMD3zAlg6ueUiRtAX35d6maBkiRuIehzkuS
BHcjWHwqBu1F/gOBByWjTeS+9wQ0mO1eZnH4GmVmRDkWFRMg0nzQ/haFQ/KJGqap8CQnXMFN6vTe
hfbhbn1DkQdTATYBsx8OA6/11pwYRClYhlvFUYlQtboxx21SWv0nqZOIE41G7rjrOjfJ6CpWCsi3
O2kdXRhsnuAFiaqc2Ku9mtwWbYg02ZGVnJav3y256381Rb5Htb1rldASEgiJkXqh1qNBs9Livpd6
6bpexOw4Zwlw1qvMdPVDGE6QPX99lffLZTWdeYLeD3YAC/MOi/b7qyD16AfiI67aZB5dAGWLV5zY
X7v4ODK8Ta5/fTVkx/y87xtAJs4dm1XJBYEt+e+tgiXm/DBMhm/Y4TgHNnaWP9KaLcC9+V11JOeL
JA2k5iTMuG9nSfF2rpzmpdW7mFDDD6TNcLpe1kNo+nYejfnSmu4FeA9o58coImvgUDMVu56ygXqH
2AhC4bx+Dr0PuNd7xsEdduyNcELWXjT5vLhokDJUTtppOtnUNVjCizym711E9QWjdqO/tnurevA4
PJJnO7LnBgvzzR0zM2lx7G4mnygHrQCZgaLx7kNw9y7nRGkXJLMsNoAIr0bRPNAU38AiaetjDv18
PrkJhT6vtQIyqeKg+Wwi/H2cWVsZHDX8jBuCZcb42EFiguBLcXeEcW14hzXq46VHFHbSqtYxZ/ch
Y8yEKmj0+13TTcs0B4KzHGDYbSXmtNxSd9HlIYiVzI1FcFhEI1J8y5ifS9ok0HLAlTsUA8z7J/fg
Mxy7nngB+afESWxNUBC3gPogy771TDiIGBmdhJ69cDMzcJXFAE/Jih5DSAryVyuOZr0dsoLhk2PA
qYQtugIBc3jv4nbhHO5vPSxLBBXVFe96u+jUucNhuduaow5PHRN7fxPnQ0bOBFResUVcNTzEtg8L
fW7dugSAwO95kjUJRltESs35omPcVimt//sWZFNEvo8vBUFfmf2wjAJxGQJmY0Yf5jn9Li46WMGZ
LOL1U3n08aau0f2JaoFb4Sh/uqujUJDoFdXMMs2hNwkTseHTHVCsJ5x2xjSkT+k1GihGO0fuycYA
cV71eVGikbMn4yzuqXaDaKmT+pA2AGC3bskMlJ5YY5a7gdAW6CeQiT5lqF1fNKr4l1h6TKgpePqY
08TiNKc6aoszZmCEC2ZeVzsBW99y7E1CiTw/GfVmIdGS4Ft1KVKs9Kc6aVNr7wExPi3NBM2DIBD1
YHvL9BFYVI2MhuSMeur1y+SK4SHhLgoqwBbPHK3mpAoiDd4BBUMBN79GIAq9S4zttQPJ1yPfcEEm
jFcxRUU1wG8KeqG8q95a5JPDPYYN71a3pB60y5F9pSV9srUybzuj4zEOS0S7ZqMaVPhkrDHqhfCx
5pmZSdUytRalvsN1VAz72oakRAjGDPUwicoS2PwAHT338OTse+16Z72zNAypJLNtwqv0iiVX7cfF
MyaLqBLR3nMCnV7UoOGKaNvpzhQnmOiAELtF38JLkekXU0hC/iJOxT5Mjxr84lhJ1FtOeFPlsZ0e
06UmUhSiiEGu0pxPyyZykh5Qt6i8b54Y8gtjnifrw7DU3muMju5K5o5+iZeqbtGD2Fg9zDZHZRY1
q4Yw12TVbh3bzj7Gy9BeuDVnrKFg50PJWISPdTE2xAESEusFDBTZq3D0iDvq5PoWWAP/G08SfWkB
/XgO5qR2ryLOtlGQR7p19znSmZI40Tp6KiNZPyDgmuNN7y49klBDYD1fPBt6FCNbFiE7fXIkgIUo
WvBN/m3olSY4Twprbtg4Dfy6szSboAzN5mPIOzLbGBmTb2dRDv1xJP20gP2Vlyzz0TvvBf6x4amc
EEbS1mnSgswhxpCbSncIvUCnVDdmN9Edixto10cfhPqAXogzLTPeCgjN8iEUywoWGwha3iymMsZT
MzCK2NBsJMhPCZ8ODHsEaR2SovtDls8LCg7Z1jdirskvtdkLxsArRXK1uAQs0mgwogtY8ZG7q33l
fMkiGh5Hg+nvS+JE4Ocd+iof28YgxNvyDOTGsEqSY192+GRteFJlUEWp8NpD2dn1JaPqwQ3gtNA8
QmMxW4c8i4hxhL/EwS22KQiCkMZHRDBWQtNniD3zk+5666UNG+9ZFYq72uNeu8IjYzxCghYs8tBI
XtNoJgonJJGAIAcOE8625kYSQeV1a0iwN6hha9ljy3dPcSPZAxhw78CZRGuEqU8hkqFNjXa5bDrO
+EnSlJtxCRd0K1PDMcHK4RRsxtAJybyia0ETdF5Kkggi4wlwmvzsL31/xc9zH6q2NZ/KECw/rfqu
pvaxFw78RGxAqUOco/st0dSjCurIbGYSqHTZoUAK04fUNQy5dfxIJYGkDVBtgZEg0QSqRfczkdL+
FjuFgHgnZk0hN0N0xQHQX4VswsDX8p5KS8apND8oZDifIrNP7noWfLsNZ5XdtBni5g1BZOGVkBFN
/9QlvSuYY8JvCRPN9WeswQqBFbo1ehw6JN9SFnVxUhOP1wZGkowCXoXZtU47dGHT7FcKlUHcX1sL
FSWYMSt/Kmyi2TbYAk0agEP5mI1R+Iz3dCWbp5H36I04eAhYNTgQw6JD7CUAyT7nseqoJad6ptPv
96XY5dnk3C+r9rmHVfaZdqWZbEr6HaiFsq7p9yDKIZyLaAGJBE3HtMnHxGkbjDi3Hwu6rI9AOgko
ggPpu8ayybNmyj9kWq8QaQBwsOsUorxX5NQr4E124nLiMftS1a79pFxNqi4K4hDxjbPEUZAWNqOT
Is/c8byG19DyZtdxe915fgqcbukhJiZZeoRkGMfnWC1CwsrGuCQ8sxlzfOrhkOU7P/OYLHchZ/Rd
HJLbtSVZhmRuUScYZJU9Le7BJbCt/+AvXV0/zOgC5XYyEmO8nWKaK9tI6/JOGXYoLrXBbOnYGkvP
iixJXyG2EZ08wabbUcneGre10yrU5GET0Uo1RUTyzdanyKQ8cxqyvYZD1qSC+Ry6Y18SQIfAcXnI
EgrLU6PqgqiYCd5+FiPE1UrvkXtzaIDJi0rwW6KAZR1h5NvTlgDAUJ3nNURlTeUnXOb6FDphcW04
s66hwlNMCMI30OOBvgEilGp8jnwxNmUzDefreRmW7NwbfCOMCMFB//AsWpUbRFPJ1L0mtl05z3BX
+TxeWCZEjeQzWyMztdH0CfKLp8wctosufbHFLkXcAklVbR0QoMenUAnRue4KwpzdQ+cOTfKx8wFm
5UHaeOmA1bxZKsSscSH2ZPmY4f2QFhAt2BiWxNlTkAgYUQQAI1ZSKHHETQJPXrgby0U9BjWPIwit
pHiiAgep6PIaNRCFt8GULVkMmj90qu7j3PaDDxwydmhfMIJc3B1kLNldGHEVl+dl0476AvmR21e4
dbyM+RZiK9sjRL1tzKuhkWhtC0bS+qaux1Dcia72nIvirQ8/Q5L/5DPK4PHLQjr1RP9Q5Hh6IeY9
RHj3oONpfu2stqOh/9bud99a/+U6Beisegh3ap0NNM6ceHRX1pGBtU4PQON1xr1BhT1hFDcXwidJ
T13Vu72IzlPHZQihOWSskaiZPpB/Q3J57WnxGC+iboK2G6R1JAw8X3be24DDV7EvTtbb4IPAJoYg
7ttABGwcw5G6JwGLN9M6NFneBijN2zCFQEkGK8TlMGRJ3gYutI/W4cs6h6neRjJQ4GjgVmXX3ppv
Q5u5Iz19R6ATBf7MLOh68vAIiOoDSidGP9XbGIjCnZFQ+TYeosvMqEh5Mr/V6/xIrJOk5W2oRAsp
eczrNrohJJChU/Q2gFrFycS1r3Mp8TaiCt/GVUrEtCxZ4oyxSP+Ajfo23AJH1r20LAmy1g1cv167
MLhlNshQrDYB3DBoVe10Nsbu8JHmVv9J8Rqk9b809PyZyjJkq5JO33hvozc5OaY4xG8jOYMzL/gw
UIBX1tvQjoCm6N5cJ3kL9RIyLt4QRgDf086JZl8Hf3kcLd+Wt3Eg6FlmsNXbmHB8GxmKdXrYrHPE
8G2kiFGGd6pD25rT2dvYMUkJOOMRWceRb0fd/4ph/kfQvPrPvbP7+OX/bL7GX4uv3fcNtPUv/QWT
En/Q0sEjgukUHRQcjb9aaIZn/gFhAYOu7Vg27JTVCfZnD024f4ArwPhNW3j9O+sf/dlCE+YfsI7M
1dXoAnmBnvBPOmg/9l2whAlID2CsbDzcFhfkt/u+I4KUlcxYC4qfj0icFpGGLdE69b+Wxw9g/u+7
O2sb7t99kL+u4gmHft2q4nnX3RFF5Y+zL+pD3gmDMzNB05khNXknzMeisi2Cpo5+Qw35208GxwOd
kYOJUL67JgFAC/g5pz4UtPHYhTB+G2bdBd993X/Tt3pv8uYGCoZYioYSKC6SZBE1fX8DHZ/0Ps9t
qgNhgwg2LDF9xlXEWcas5k+diqfLaDJjlOryefJKOzDMSf7mk74Hgr39DniZUS6C64D2vbahvjNm
6mrxh8F/C3ky5LVR0UABGVgNK5hefSIW2buZtZC3CxKMs7TB9+UO5rSbLfQ5iJ5d/Zub8vOtByJl
cS9sn5YxG+CPv89IH9JwSxf7UJS1jDkNuTF8XLe/vvU/NvNYVLaFFZVGMv/CHLqK1r7/1AatQkB8
UX5Iatwjnq7yk+kw6ckT/PS/vtRP65fH03HtVTIG2Qwt14+Xkrw4rc4s44MEc/YBXcCEWkVYRExW
5UeTevvZikDt/uMPCMVJKprpLGMh3vttQyJg+hHh0AGFtXuFhMm+cfvB/UL1kp/9+gP+dC9d33Oo
8rmlfHW0+3/8gPiIxsbqrQZVl+udYtL1dnQf0g99Tu7gry/10+J4uxTzQvYun7X6brESq5fJqdNk
xPVdeh+H8kNnuO1vbP7rtvXDhsNF+K7IH1md/qZ61+hNyc3SdlrXhyTEldb2U3YUCPoxFfrtRT4o
959ucIw7mO5zKYYaLuScH+8fAYbsreRaHaDKXAs7OV9k2gWDMe5Q+j2pqaw3//gu0ijnkmzaEGPe
m9rDRJBr5HjsbpBRtwXqraC0mT7+b65CbYCA0aGT+e42ukMpSKZw64NVIoVYxNDtLCss/jdX4Qai
GIWppd6vCNCZrnIJlzrotgl3yEO+TSTG/eYi70llCg8Y71Nn7cWzUf9EdYIsNzasSj4LybqEDtNB
ERZK6naxPnGmdM69MM2ODQrqrcDnvm8Eiu9Kc+795/cUHoDF53T5pd4/1YIjmRIh35yuOwzRVGb7
pVThbxbke3bM28d1AdlB8ZO8Gn5Cb5CH5XVYoQ5+6NeoD0RP43fciYKmYzESZ0JvKrGZBpjVAYnq
GcDoLxOISCCmNBUqa7UARO1vfqu/efZ9l82M+295FjTMHx8TqaIsRC9bH2Z7uDdCYexlM/+u2Pi7
i3iMJldOgaS+WfeG796GtuoSx2y5SF335cEwxnLLyP/PYfF/LGn+ZscE3oCMjt4fW716t411nZdV
aTPVh7AtzSMxhsl9xq52mjr3dxS4d+CMt68SUoCJrnrVR5vv3j4zX8Y4tEN9GKue6qn0ih30rjKo
xUp+mzJ6zEUz71oTmO+v1+rPDw2jWkuhb4BeKoljesePwUnNSbSu6oOjMXukA0r+souMQz10yB1K
dEK4s6qXjhV8oQu6EKSOh1snVMlvVs76pf2woXvkQbmuYH9AAW6957bQfrIrErKrg4iaV6LPsTKS
drkL+5DQiGHMfvOQ/vTC5y4zxnH4+OxL1O8/rqEu9KIOiCmGKFmk9JPLJqKhyPK9TMOeEOiiCudd
Mcr5469v+E9rl+v61DMMx0E+8YT8eN1eObpN9UDlxO90wQQecyUdxt+8Hf/mKjZQCNT5LHxp+++e
EAPStRbujCUe+35QMG0NmnT8/OuP8vacvfvKuIqLNAC9Oaecd/dQg+VnADaVhzbMn6I6uZocB75L
kkCLssYkyMbyOraNO1RWuxS+5EaHziEeor0gL5GW4xptvQrcav93L8+fnl2OPKbLsJnUR1gm3rtn
F1xJ6g0cvA+FLpjbjaidaD+7AQm21e7Xd+GnZ/fdpd7dhAFteOU1CwtJTMPZYrVtsNRk3gqRWtvR
ilhLgudJMkj9zRL+2y+ZPCEKIMiJSMd+XEp41oRmjFQe4MmrXekgP2Mopza//nx/exW8FByBgIyg
A/nxKhkqtTBF+3zQ/4+0M1lyGwfW9QtdRnAethJFSjW6ylPbG4bb3eYIzvPTn49178Ji8YrhPpte
tO2AAAKJROY/NJ3iI+8eu9q8p+CzNYhqcZvBKDEVw1ktoixB/5Qpavs1MC13pvhJn4Um2O2pbH0q
HqfqIuEMamUdYkxKZ1ZQ4ssiuDs9zCvSv6JgMNypGYrHJBnMuyFE5DutJWiRt4femiCkGSRUibXk
WasN2adAqDOsgPwo1+MvOjwEF3Fn47wzyhI91icSMXM+E4deQX3m+mMVTUNli1anbybQ/Svbni7O
lHVnlB2k+6ms+iPIgeESYV3qt5KVPVmNrZ2E4A1gdmL+RrycLjpMFBAtxmCWbmLPthvlpgM9Xv9L
6Nn0kqKa98DjvgeQ2BCbQVtenGRo3bEOyzuNVi/U7LFzJcnoXjRL709pCB4Rhqd8n3fIQwUyyl+2
LoGza7WIFlUe+21LKpKGXeCLbEyfiikvd+TsNu4X4iCXDKUQWEoLnOn3pGFugkk26IX7qkCJCSfs
4YmViWiIIRdSh3r04/a32Nhsb/Qo8H5AqCjWX4+njnSqVDMRvtQj9G5gEXBAHkPzE9qKMLvzzlV7
iysmn+qdvbbMZLUJdDJtwjIKYRSlVpApJ7MzmlXI0qPhX7tGQ+2XUn7tammdfIR9DV3Eyms3bCCU
FItA5+2Jb2z1q+FXAaPjgJVS12S+VNH3EEVFw8WkIHt7lI3PuYiLmmRMuJuZ2upzpmOglkFjMAoC
aeeRpPOcQDGl7aB2nqGhv3d7vPefk4tkkVmyCB0LVO76c878ryhJoszv8bi6DETLb8iMmChoIKqU
YqD4PGFzi6ctu/z2yO8zFTzhiFk0LAiP9vqJNmih3BemvEAu0mfwC4GLuXbxIs3FeM/ekp8slIlu
D7lUM1dbiDGp8FB8JAEml7+ebYfrVdMFTekj4lZhbIPOH3Rt5GjcBdYt6OYXcnnQ2xiaA0zbiaaq
ol0ks0osr1Yq41LJ1QhYORN/846FSQPKtNNwX2m1zldLC7RtNDXSwxTlkvqBpnioehOGJdXrFMbR
p9uzeXsqXx8IhfLRklk7yIWQqFzPRtEq+AthUPiIciXRKzWx4V9sbsoBPfBK+xfQXMoDqsap5AWc
QPPIKwb60QDDGYYrkKqvIziyY2eNXAvmVONP3Si95VI2lH4MSUZTCKGiEb2GxEbaAmiNjsESliWv
ciohuIRYBa8uKA4KfbShbxUPxkrzJTfa7qKlYfEdLbjkAbtjOnVBmtrjYdTUzuWtBuRJMm0o2PBE
IN0M0ffUFvW/t5dnSRPWq8OrHCYeb1bd0lfhQhhzms8ykB4AbsE96rzlYQxN7YtGbXNnX21sZQeZ
vEW9m8qNI6+GyvtZW4QOCl+iUhOEqOEOoKUDLf9kTwBmwNs4O7HwffXWVhF5RoUNcTPLQHz3+tsj
mtosGIgcqVu9u+CUE9xNCL+4nPbwzlGhgwcpsOdRlLgk1bWaPDfW0O8Ej/fzXn7EUs+nBKeDE7z+
EWJEC1BtAuH3zvLMQIS+uuuq2b4oYzhDPkDA4l4O7Pmf2192a/KkOohzcooRCXVWkzfNgHaSoQu/
ja3US8pCfiLJk1xkSsCMDm37FEeJ/R1VqeZgFU3uJVUy+7d/xPvbSFWpzCy1pQUpbKwOnwNqVuDD
xj2Ya+WnTLPiSxi37clCTR0vXkSZAMA1yX0SteinpKm1M77+bntfj78KZUE70VGcNOFXcfcjbHP7
1dDnZuey317p32a5BNTfShIFiL++CgDhd9pYvFTtoshPb/gEoE1yE/g896EpW56UahBH9EI6xLiH
7uz1rZnSp0AEljIlF8HqdLVYukEhkpddpkUfmh62iqIK7Xz7e26PYr9lsUhtaqs9FYXp0JUo8vlW
oMtuqwj1Qx1gNnd7lPfVLVul7yIDH+f2obe2RK3fFlTr0fHV7YqEOREl9nZD9HFsptbFzkV6bA0U
ZKpu7D/kAXUJXHZmkvgx/ZcmMTo7o2Q+5SVs6nBCK0JP2+SPU5zrH7dKszszQtVDadhTdM99FfGN
Fwktd/f2GrwPzIxiWCQcBtr4+mI38/sSRBEstU5hCXK9zD5rWpU/zFVKd12PdsoF75MpRjKB9BvG
oou9jhMBHfS00zPh0+BXjnada4fIgrgN9vJ7a+V7r7294VbhEAvYcARiwHByFhy1QjNdsw6DCw/5
5OIEkrSzkJvjUYflcgPoSjZ+vZANSnBV3Avhy30QfhYaYnkSkA83qqyW8noR/HFuynIi804SzjVi
vYnG/rZ3h0CYdjgxHvR46SEbgOulk14eHbuZfJxs9+wqNuanUVVnMPJEigGrEAuqWY6g/GZ+FC94
TLPDRcYofszK3NwjB1h4t/fl22P1OmNAbdd2EFJQeWWitXC9nlJYqGlQSCm0Lhm5miT91aL4E7at
V4T5sySDVe5nUvE4fUBk/y4ObNcShQtw1pMKaII0Ut20S7zYzN2sKD0tK3xRB26UyXsZxxKN1j8V
IgqZH6/h910UBVyaNpha6qdgic+jMPsjuCgvGr6DdcedcGodN5HsPV3gzWFpI3L5knFSHbteISsM
lah1zNTX5HrAL1xaHt5xCrcjeQzN3LzDkk+mUmY2O3FzIzrTxKSdCGfHhKKzuu0Q355zTEJSfxo6
iFUltvZNgZfi7R2wlv0mSUDsApUNngeM8q5tJKGviqhQlPptmtuoKpiOB8y3eR5bxzoPYNHuWuB6
P7qurE5YdspIX4zOBaPTFEmI3n6Ks9rYmflGtOShQgRbyqtgLZY//+3QNU6do3KbpL5VGNjf5QBr
dPS5XLjxf9y2ZfZLOAHzwcOTJsT1UBX4YErVzD5t9djP8Qp01bAVF2yfv95e6I3PSdCiQUwGuziH
r64AoVY4tiD/5VcVIkeFVtVei+Xuny8dX5TYT1mMQ6Kv4nEjT/okyiLxRc/OsXvF+QgmK/6cV/3e
W2xjQjDGFichAofN2/J66QqE9uK2MphQ1safOylwzkHZiMvtZdvYC6wVoAF6mvSi3khlv+2FTioE
wnJt4kcCcKeGvgQad5p6MbtE37k634L5KsLgFSfzrCFjoeOtXc9INErRdb0T00hQhk8OoLqj00MW
N0oY5kCzmnONSON5zqfIMyscHGd8ri8aTdB7ZMuDlwggMUANu/pHs0IDbYXR+Bf6RY+pLZp0co8s
qZnSA0FpMLk308w8TnnQP6PUHLgGDCr4EHW2U3LY+koWbyWezSAG6LNdz6mTzRQzXeY00rBx4fSY
cJq7dOeaXDbv9cpB0LIVSFUgSbgvV5tbEUETZ30Z+0U1915hlBifYl/nj3pS+KYpBV7Fc2Ln8nq/
NWi6cDFTASRFBktzPTVtitoeNlTsUzZKvRh1n1NVUKWwrP7T7U248SZYiswqTaYFo2CvXz6jhAUt
7hARigiF5A+drXuK1qp3HXIGpwF6xbEqqvbZGCiHDgMoWTOs90z73n9JPASBfpGF4EpgrtPonlcd
RvAi9msKLR5CbS2QUlQ4d6a6OQwZKh01LgWM2a9XteskMB+Og1wokZnbP5SUU53IgYviw0jDOdDO
gIPbh1IU+SUK6vAZWtt3KO4GNKcexVw2MXS2ufJ3fthy0a72GIEacXTQW0vxbHUfYsg8gwpGfbur
peAixcN4xM63ORtiVlElyMenXO3bE3qlws3U2TrPZWEc5jqeT0ET7pkAbW0+SsGY4i0RHT/D62Uy
kH7S4VZEfogO67dgmmQPW3oVAUe44bdn/j4D4auTgtJ0IFWjTLoaquFS1loD6U+2N6XfBulxhGAP
KHxXB1xLNdDgqBJQ+9grHm7te54tqk6pFHgT2cj10GqHXPIENh9tCkc6jSNqCyY1VUou/XBu5/JB
n6RHxG7FYXFs9ZEXqj/envzGOvOcsbHH4O4kgq3Tr6HrOvTgUhJwWLQaDYezVkzdsSZtcG8PtRHE
8Dq0ASGqdK7eVUq1OInMSdMSH650cydFpn0n+hzzattOFykukPwtlrG3B904bionGtyoasG0XkMS
LTNH8T1l0EnVJLhQSu3ScfkPWR6C5aSRDLHwsNcQJC2v7Hyu9MQnHXqax8R+xntQmtwEKpcrBwqZ
uyzFF7PRJreLSafzIKz4i1y3tJDERSmV8svtmW99Wdx/6Gws5mWUqK/3VqSFmWmPc+LP2fQE57l6
SOy+PFCZ3rM/2lpjrghCJ/awkNBXu1hPlRZxdpH4WmVCXDWFQM1fh0m8k0svd+kqQsFXpkOE8h0o
1vWMyLykWSlz8i7ovEdoAujfxs2/iSo/E66yndG2tivtwYWurHMhrO2C2lpFrhoYFAQwOfDmRidB
XshVky5QnrDCzO27TN/ZrlsfDYyFSQheJgie+So1TzLHqYbRIb/MFxZIiRqa6ZDKar22141/w6us
l5MHADRzMCSA51Y3kYwnQITeJxtEUj5GrQmXtX1Sbe0hMFQEnKwzvuaXBlmKBLUprbdeZcTSxqJ5
smPcJEKK7UP9pAfjZ6vsz7f37nsU71JbQQOREh0OOHyE63WwrFSayPESP6PYCfVFh6GOXfzBUuLB
NUVqeEOySF4i23lhiuGpC+bet6QO83UVuef/9HPegFrIPGAIeP1zkF1te3hDiZ/0E1I52DPej6L+
kXUljLLcCs8cQMTmQdweUzSn7ybdyr0w72o/Smnq3f41y9X37rstzk0LzoDW5WqP5IY1yupArEno
DiG1j5phXsrVMchl9QKhHFRA5JhfCzXqz9Nc/oc8CbolZQKZXQOobJXxwsFEaaLn0zhDyatdQQyi
IC/2/8MkeSygkU00pSRxveJBkZPwIsTnA8iEm0l984tsTwoCKBo6bBz54wR56pAMunhqCl3bWeOt
kMaLfUHL4hqjrV+T4FdV0WMl5NvhXJ8aWKHwn0Oxk3lsnnaLhvdS/gIDufyK3x5fltaF1TCwraK8
ro+xNsqeaCM8Q1rH+XR7PTcnhEk3o5F34oZ7PdQYoz2OUerbYbf9yEEML+yyPwa7v5VEdcYBWUFt
YfXVqtRJgIPJiZ+HTnU3mJ1zMCW12MEnbM+FysLSrYIUsppLNWqZCtk68XXkzdwwkBNXEuMfw8C5
yyA0EB95GWvshOsVKxEKyXLakT41Kx2gUgnjNc0DLy332oob9xojMQ9aEgi4rE+U0dcL9ZW9Ppn2
/NDDtYbjVtgXrUgTnF3LYmfbbawfnBmN99aCeDPXmb4wRrlAOjzxR4g67qIy4qXWFLt/vOMYhZNP
tZXXhKFdrx8v4Q47XEYRHQKXmTDMU9hzg/yHUczFY57slV7OKhhapFpDtqwdHk7VPcphPd1g9Khv
j7JxUAHJAVAmEXhDJV3PhftnVrWoS/wOdW9Pb8Xkoppengyr3HOGW37wKrov1fA3+AKjWcvH+y0m
SDV6GoVsxL4wKDOVjv1vpzUh0lfoR2IAdVc0tr4Ta7f2A/c6QKgFHMeGvx6yRrR0Ejb1OasVcOwa
aT5FsRntVEreWiPrmS3PfB4wYOjJla+H6XG6GaQW4kgyEfcONBoEtGkLQuC5VsrouZNEMZ9iZEVq
D3QeQhEzGfdwV+vCTg51FMz3liTrMMfx4YldLsH0ax2p1ad0dv4xgnk+SWNrfMF4AhFY2UKy6JDg
UdIBOQCEcKhKq9fvOqNUDSxcq/ZjKA+ddIiUoR/8cTITknJLmZAd5+H10wLw6qUI0YFSCHUnvyOW
VcoLtFxnEboTPYrpcQKrqEbz3K8M5AEOMQiQ4ZgrPe5fBRhQXIIK9ZvMsxqt10LHD1rpoaWyxX4K
DBXGgyao9edWIZ7ravLUXFXQE0PAG0spOl0fBhvIBOBPNftetg6icbk1jWcznPmprWP06bFBTxhW
pyy/tmYBUsRu2/prVCnN3wjUtPkxEOC7jnZUNj/MdPT5lzkcYEwP0W3LjO7goDLeHtE7M79paaK9
IgXSGqCthjTFdgKO+KFKrRQrHgsNh1rMSNEIDBvdZu6UB9asm+/qMgk/V6ldXRAhrD4IM6pP3YS0
ilXM6mM1KJ0nI8N5dmL0JY5hrI4IQZUKxUbLrOavWjNiDWAHUiR24s9yC6y3G3U5IAT8x4YzdL3d
ZHmQh8ZgV5cVLlsHsMrE7qULg2HI7GlBje8K6lL+IOzPt6PF1hGGNiRrtPI5yOv7Ke/FTEVkjP3Y
TFpPCjX7Vcqn0bPENPgV74q/M3MOTrcH3bpEYI1oTNWiurTOmLNO7YMYlTw/H0b1jlXuLxr8Y79I
xp+0buSdmLEREalELn6u3CHsy+XPfwtTddBZSm42vPnKSBydFK2tsoz/meHp7Exs6y3AUPQPKH/S
TF+30W11rpu04Hlp2rX4FGQEexmZVmRfYusY6xVEdtrMJ61BcQf7ShPZoLI5hTP4ybBHPOz2Om98
3KtfswqWchEasPy5CviEFMii5NhPSElHLYCcClnRS5bIv24PubnWGtCQpYe4sIKu17ptOexWzW3Q
dJlz0g3UFbtyMrzZKrSdQ/OWcq5OjU5nFO4kXBkAg8s2++27DggKjCrIX9+aAWhhYgDSJNTRV4tx
OkQICJs8AZ7Nojh3LEetR18zkC5FkuNKVQ7aEXdh5wT7aydl2djdVz9r+Sq//Sxiamhzd5Apz2l2
Bmcve2GCtFVbIVIkIxi585U33ljUaEkA8TSxeICsl8FwKOwrGTsNToTb1y2eWCL/rmajDGUfV7O2
0StfrlPprJbd3uF6y5PXX4EqEoUbkmg6yKvcCfzLmCeWSgSRsX2RRqzAEFdHrfWhNbt/URY/IUjm
mWn9JRiSC+iHB9KtI7vDldry24gamqUGl8wUzxYCd2PWfUI4aNoJARtpA80pWulgS6FqrNPIHkZR
WC1NicFssmOd5A4C3MXw5wketgGsA1QpYHDaKmtIgdLLuRRSlp/s4dB1+MKkdqrszGWD3LNQdIEh
24thGMXQ6w0mZxqEaEwSPUTEECKoHIENQpueMaQNLgsU8AE9w/IV68rgJKPnccIbUvZFE/+6fdbf
b3TqaKBJ2XILN3ydi8mdGtYyHX4PT4DJxUMIsPichqcqQge4VOvq8X813vqdPQRdM1lBRYErUosH
LFuKcyVpqs+DsfhRVZp1vj3eBlqJ8u+CcsP72aFiv9raqpQlIIEsx0tqBJC1TpMwP6wRvmgLDaHi
acItspgmj4plcFCa1MJmRy358HH8bFdBfxejExK6edNVIGz38C9vvtPXJ48eCDVq1VKXxEFdNv1v
gSYZa7WNK9vxGqtBhCmUj+CpCgy1DLeI0NohUX6ly69Tpx8k8D+oB5dYJug6bdNXLGAPQdDcl1b+
EV+JnYtwY2tQzdXpG4FgoT64iklWWU1KQDzyrDZ6GGbNmg61JL+kgTN+to0w2/lS70Ig2QtlCUUm
g1IXpsT1SoRtlURRNce+HubDMZBkJP+ipH+09VzDlCukZRs0pzhVvo3l3O7cQ+9u2WVwOCDUeenK
Qea/Hnwehdb1URP70KGxOtDCD+aQf1FSrPrKrvxl6P2H2/tyc8C3iitJDTW+VU0hlma7GsqeYNaX
AeJeefsRH7zadSbZPukVamad3e7xcN9FULDE4F6I9CzyciSuZ5lLkKGinlnKncmtiVPsMQ+mvT39
bt8so3CPEU800C7rfeOkWEZLIVOrUJa7hMbibSVhrxI1U4exMM4Yt5dyc1aUFqicUSiErX89K4y4
67GzyEQTgfaCmMPew8tjD/L3Lr1fZvXbKKs4gvWwpWRRxQczrKeqgJZJscF+DMwciP3QWcdeLY0P
YTPs1aY3lpPovHCGTORTye+vpzeaetOr8USftMg7X5pTy2vnMT6Z8jQ+psYuq+z91UTGt3CUOIxL
O3R9FvAzQGk2qLBFLlX1bHaZ9loihYo8JDu1sePyggh05iNlHdwrITaWQYxZcOIk0qfbH/aN9XUV
HPkl9F9IfgCJI2CyqsqH4MFqyYYQhQZ2fAAdg8ajhCQQYKKDSmQ/UKa9ONXoJaGGDSOau1Mx4VpB
MDs4OHaSJNcnoEk6qqUy1sSymydTdEKy6ZLGRYvnsPwyNMmHVjjPGsCnQ1xZ9YF6wj0FEfPUtG3z
53v1akarvVqOSYXnbxiR500/c0MLn2KwP5fb67a1Y+h4Lr0MGswEtOsdU3XoXVlqGvlNg/rHYODj
lZryZ9Awvavi4Lgzp/cPpuUzYToM64cHMJnT9XijJaRkbq3Qj/rqH/zJVOTbde1DClvXFYHxirdb
egKqEj0QgFtKS0HmTaYl3ffan/MYlt+yAKZowBLi1qcl1+y2gCSN/CZCySdJG7AGRyDtGKgDD2K0
CTEMnfeejBuxYanZQtdeMDMAU64XgEdLKDDijrCia1/wr1c/OWEnPir0KBEH1atj3lHOO2SlFex8
6jek8eqIMDSPcBI4avr6akMRLmYFE5jIH6ziPlTm6IDqcQV4IKOPZlEaaVGZz7Pxr9HqCJDBS2ZZ
F82sfvLC/Qer72M6VD3V0v6XGaW0lDLI3VL/gzo1Em627DZ19whoe/HnrH5YRtGcOpG3p7CUjrc3
7UYUX3hA3ExMBUGP5cL8LRHqusI0Joc1hMTVeo7VWh6uRcZOUXBzFB4QfCeaujiAXI9CFZSHZRiE
qONU2FLy8j5K/WTvnIiNyx0mqUWNGIVV7sBVyO5S7KLTAfEYuvHzEUqnvIhGKhdhMrV2zlFepaay
sxU2pwZSHM0q0PnaWogolWPh9JYW+o3u/KxanD+NMBY7OeH7lyJZA6dctal/L+/U1QIWdaAnNi1P
SPJJ+axXpnLAS1k+hThee6jjIRKIKsIJ1JH0WSqr9ljVmXwCMhZ/BBMzHNF71ank6cZzP7e6S/9G
IYetrfk+KfElR0l7cSfPdlWwNlfHJjmg4gzHd51dJkkcB60k80k6B2FuFXUYs49+/Yc9TCWOEdhJ
wEqud1eZFkFtVwwim03ra6ginsw6L90/H4UsGYz3Av3ga1+PolltOtCF4EPPkHzzyaqPyEHuqeq8
fzjxpZdWPT1fKI7vGEoCQWw9wKrdd0I5+VINs37JZMrmJmLti4+S4iqWjcHQAJhyLscXJDCsU6WB
4EqB3Z4ROcQ+LEV5Ks3zauetsJWjgF+SGWVB85MYXa+BGpYmLsuN5HGXdD9As6DvC9XkKIsZGzoD
o61GcLeAaEZK28wgN3WmlyRl493+Flt332LAQHJC3xaU0SpszXMRYxPdSt6EztpzGI8PVSjZ51kW
OjrrmnjOy0EcIyf4RVFT/Ar0kCwDAcSX0iiUl9s/ZmOP46lIZg+VYnlKrlJUJDeHurELySuzqXLR
JsIIGkuknSm/H2VpfJFtgxiB3ruuxDaFApx7RjTHzNTxIC++LVGG7dntubwPoYyCLfASQTlP6yKs
Lk9mmitz4PFExWuonKZzHPQ9xifxeFaFgjFMro47gxIL2DfX1ynDcvlwp1Jpphl/va+aeNJqY6Ry
j+9rocTKQ6mJ8uc8UCg+yTqCnSVwSOdQOkWtYa/eZK9GYI39oabJqaAnOXMJl5b8CtBnegGnInEJ
y88mzscfw15Pv48FSByUbQeeK9qsik9RpKk/bfoGCvazcaEf1VGbvneZIka30u1JOmDcJvTLWCNs
e3DoROGzHaSQUDMkqD8l9ZQF8KhiB1cBEQUhdF8wS26jYIbhxkYRBi46dBIa+JJaIzNuZuFjP7Xx
Qy06/IgGKXJNvB5+xGE3ZYc0gTqF6HcXvfRdqX9WhlH8yls1/zspwwqF0VA2BtotRs92dmLeBVL8
d6q3zlOMNozpNrnMUAGlzpFdbo5kYNZQAjIwIdvOfRr9TOyKE1CkTfxDGhxFHGaUPb+GatF9MecJ
1q3d8e4u5nI+1Bp7wE8iNfd7tcXJqARO9xOLo+7ZjHMH4Jdh1ucJ4uyLAAVuHBBTlR6UWo+DkxYN
+jnqNHpvqiRn3yPJHr7mpd68ZLoyH6pAbl5s+gnHyBAPaScktKjsDqXZCn31Vysfgk9mXxn3RBfr
U0a96gUmcHASlIsat86dCXcIeXDOrZTQ9ktRkpLcGs18+e/SSlv7oA9OHFO8cUYDV7TAGTzYpOF3
JZ/7yu0UpXvClzGd/NooEbL+P1mbINZSqXSMYiuC8VnqzouUmvlTj0TpZ0T8cnFAKzD4MFZO+xrC
/MLozU4BaioC8dsDj+zws52Z0ssQC/Hl9llc0tf1oVjosTRFqAO9QyqHtWONQZoEXtiUxRFfOXHs
CkX1rcb8/OcjoflD0kSnlfrBKpEmm6jUOhRURRFouC+xmGq7tHqSHSzk/stI2BwZJO50ldZ5TBJi
Lz9GjMRzwKtCUd/PZWAcGwyYb4/0lu2tlg9kGQgmCn1vRPfrmJLapW1LbEqvDBtkf7RZfJIsupbE
A+3M5TG5kd7QtQTU6EZhDxsrFXvhVNkIbPwIfgBsEt6F6iqwDaU2EnUCxxOhOXvZiGm3MTqjV+j5
Z3Xq7qFj1gczsNHsD5ofeYITmuic4r6W2n9D53siDfdtG3yLbfPeRM35V1fO4blJtHLnZt/YaxSP
gELxeqWEtHaJGStr1uWCvdZKTe/Xkf0Pbt/dCSxs8MdJOm9EzF/QAkCu8F2+bIdIiudaFngBpqtu
LwzaSp1luSWyw/DNUeo+6HS1/3zfUWRf1I8WfSZezdebAW/CAXHQpRxthfJffatMh1BNhjN/1/wP
SwmhgpoRB5eixeowWUqLw2/OUE4ayYcO9fkD6Adc4pV23pnV5h7HUGrZ38D5IcVeT8sx0m5AMcDx
+nqg5V8ABDihRNqcmll1cPUw+svAhXuSDKV3K7vMLxXZw871vazd+qAhO7I4P1PERXzk+keYKElM
iqU73pwomYf7qHD7aLS9eKZviYxo/Qk/iBb5nHzvq26OvOC9l0ffInp7PbKBmU6CLbLjtVBI8WOt
8YWLKvtO6lGiTOMh/DwVSX1SU0Pd+cgb2dii6YcYMf0bmG+rke0Q0YY6hOTXgaw9TWjG0NNw9tSL
tk6lshAG4Duzm8zVyg5V2slxPjpeLgWx2yRmAIFQegADZe00Xjfnw8sDHAUsAQ7J9UrqJD5VlqqO
p8dm9UR3qmDnxnsIpGVV3u0UikMAuMhTgP1ej2LQN8f9c2aUHPmbvtYaD2Hu7FEuk/oRU489dslW
9FWXfQE+g3qAtjqKPdomY0m89aQ8qp4dnKsPYdmWp6LoBVGmV92+1cRBa7ToOa+Hvf7u1vYkmvI2
YK/Q3VhddkOpBABoGL4ZM/lnYwbJvWaJ2IN9I14mR6/hL9a6K1nmp9t3387A67CAgC45VcXAsi3L
HlYa2Vc8kiUsFFCdiJIicistyv5ORbAD2dx4PoASWVQTQXHwEF89y1pznGsQKnxg+mbIE9SFiyVd
dpbbqj5ObVR8RLro5+3Jvt2h611FW5riOeHHpNFyvas600gC5GMcbzSyvyfTFKfR4occRKYF3bHH
dQKvvDC/w30oPIRSI7ygNQjPk2iAZkkTvRLrqyHV1YfGaM0ndVaco2B3eCrXybnSccPs+0p4dFDV
S0YtDXQZKpTAz3L+qdb9rPERe709qc2du/CWgYlRyFqLKzUtZnl1y0LSx0nyg0DJ6aJJU3rpZKN3
52CqjyrGp/cSxshHXCrjy+3xVzZusAjBD3N3kbioMJqh0F8vKsbrFo8rbpa2qNtHWY6zx3i08Ta1
dHGctbx45IeIB7u1nEPTOsGhiqrhg8Szzc0VDMPM1MouohvtM+lkft/LIMHa2R7uVewfDgNKPgEC
Z2fEexAGnIWJM68SnmDMy58Nux8PTdlYLuZ140kOGzzJVRAHmIfgPjOryj3ydAUuExqt4zGej2l3
6jSaJDrqQfTU9aitYOio+EDJHS+tnaV5H8RQzFtEoJbGF/SN65WRMfaV5JoNZOBU9FjavXOScdrY
SZM2jvCC36b7hBDwwpi8HiUSRhyodkXiiK44bvYjYnClgtdr3SzWPmnmqqIVXkGdxrs9v62cdcEl
oBdJlF6e5NdDY1fWDz0bhLdTIi5lpFX9PdxXtcPVepQDdCPL6XtmJMqlDNn9arSYgOCreoJlMk7H
eOj0b9i4dh/bcuaVhbaL/GDLGAAhvovt0tGKlfgSzdbwx4yJBfNO8wG5cjYs9M7rH55OqY3w+rJm
uaKdJeyGjpY6YjsWVYU7q5jm4sMIwp/inic53R5kbOO25rUB6gG+xFLBWwW/UMn0caoLkjEBvnZS
A/3QYlJ9xjpvJ74vVgjri5Sh8EFYhqF3v9od2SSn3TybtjdZXfMJGxLlr2nMJx6n05i6nVa1zqGg
d/83jEb1L2geQ31oOueHVFM0OFR9PD1PsBB/BiCQsC0cx8eE+qk4REacfFMlBRm3CS3AryMGmo8m
cNvswAO7vG/LGJ2ZKQjUv9IgUfaYX8v9v4rkVFxYQz4eMgLrSlrc2FiV89T2lLgPvRjDEUyPQ3nn
aL0Hv7FPeHwsCRwi0bxhrvfJGItYNHNNhloPQ+wpTWzXB1CkI8qrpJrZsYzi+KwOefA9F2n4sXGM
+W4Isjg7x1IW07cBpshDrpiwtm5HJ/54+wRudJcWigACB6C0wWmvqT8FnkNJYGWON7Qm3tDO9zGp
Fxk1ccpD41wW6X1fZE9OQHEn1F/FIP+d9vNjOWF7XpcvXTWchjI+GnL+saeiX7baMbXGs6QUJxUd
S8mBhhxyGjqNq6TDBxuP8D3ppY1MgGrlgneA5UYhcRUl48zsUtD0tscrD9BmB7AGj1oMZXXjQXHa
1rUWkOPtddu4NBmTLgm6bRrxa/1dO5S+o3yyvdb5kWVivkdBVVww++rx9ETwt5ZTE3O6Oj1pIeDt
24NvlKTR8lqoofQHiLprOHAWKIFVgujxElq/Byup7pWg8aWk/iSHNq10JfekLvuYO8prZEq/dHgM
atzsKbpurrtFl4hnEQisNcBFQc83TKvW9ubQeVKGaCnVz1ydeRyenKDC7C349/bEtw4t0GteQW+J
33qzDl2WwajjS5fKoLmOsK1jEXFyb4/yXoCRQ0tgQKkeJiNFnVV0LWIZrYiO264Np+/wA20vx6L+
oIEOdtVUxLid0vcu6Z1cxjSvz+BbuyPersZnOxjhysWW7ptKWPkzfqFeEufDma519ID/mn6PCJnm
YZuUnEczyp7Qvv7z3uTy8/8v/Mdeah/XMaeZNSlvSs32ql5N7+nmqR7svuYQhWrtO3MiPYaSNO5E
us1PQ1oMuRJtGrKV60Epfc/wQWfboyCD261dmQetqIydhGHr2FGftAxADxZVpNW1a851WWs4OnuZ
YhcexAuTaujgeNiVJZ8NI24e4jl27kXe2x/rrMp2hl9O9frSAIUPbgYONDiKZRF+62AD8K+cTGJ4
LKtopWcm+go93i/0CZzoDurEr9s7cXNRFzCXzUMZ55nVokplDKCqp75hR7pymAJLP7fw993/1Sjr
B4ABCnGkHm57klY3D12Tw0N2pP/nYfX/VfTfnAtyCAo1P4DXaxYSdZmJEkrDrlQ6LvpOsdzQRhHi
P8wFhAriKSSzYKquv1BmpJrQu55tGEchsdf8mKOqthN/t3YhL054W9CbaNCuBsG8skWElMCHB6H6
nNlz/DQ7pGDSZCdnLbMQIBgb6ORVoZ4cwGs7c9zK10k6aY7SwaIDuzrfQA+isq8yVlKo+dlIOoUE
jHgIc2w4J7wkT62Gwe8oW9NOtrAV8ckTCL4yp49+wfXqpqpamXSNib9zGH2o0Y12KzP9S6nrj3Zn
v0bWvIf82zpxv4/4P5ydR3PcSJqG/8pGnxez8CZiZw4ACix6ii3T0gWhltTwQAIJ/+v3AWd2QwVW
sFZz6WgFRSWQSPOZ1+w2vFm6oDhUTmAkSkP6Bt9KR1+PEF7wNlyVC9v7tbLWRl7fgE6oZVqAfXYf
tu1wti8G7pdyUuo/qq6ZW18gAIwJNoTwlDv3bpWIOtaL8jG1e+9mQvQtnA0ctgd3+N5qTnrhW5/Z
NeDiOHPY/JtFxe5bd57iDgpV/yhBUQk3TXO8+X+EqWe+68kou/dex7RLku2cWWY0qFDrNSN0tmxa
Z1I+FcmSoSt3KbE4+2YcbNpWwbHoB52uJatRJsXbTh2jWSeCxnUJ7C2lf/s8OAMwBK+1mYdRIadD
uKcUxI5RNKY5YGispTgQEiOtRSCKAYl0FNq/9LaX/2EaxYwxsLuoq59hFYwVapbP1o2Vj6vr4/sj
Eix66vivYaQC7XtKM7ohUDsHDTsMsJ9ka+ufTUF44BudBzl5wECT+g/V+c2pzKuSwBj4L57H7dZL
dLzqmagieTa8Un55+4XPZRwkpdBkwVfDzd77QthIO2sNKEdqSPr4zhq8lNCkasM51dKDTDT3Y5f3
CwasvQjgVha3yIKZX+kwjo+aFZc3aaEowToApnj7wc4cmiBNN6gnTwUsa3d2oDppYreF7kW62p3P
ISmDsY9JIygzBVWBT7dqKFo0WsYnV+3GD2+P/lqaAjsOUCSIfQAitVCkPl1uFcnrSrsijsinxi7w
8mS6T2NrFEHmwTSrZ03zQjzRk2et3RQZzNZsnrKCXCJFBC73s1HSsHZrktpQoRd8yPHPTaO8ycpt
83Oc+IVbmhce+8xRD4eW7HEj/4Gd2zbRTwGHM+uWkk9bncnTp/tlGKqbVmmHj16ZIlwwosTgUO6K
VBnbF1gcZ7YnDQe6wTCtSY/V3ciFqlEuw4CUeM4Zvmv5PATbbrjAgj4zyguw8aX0R1N4d/B4eZmP
9uo6kbYgF+Z7rjCkb5miuhCdvj7gaAADn9wYWJjZ72Fbaul0RiNHJ4qlV4aqUqTPaY6fvGXOztVM
huNXXlw8v73mzgy6tVPADJGTEo/v7i6WoxCFhtmFGeuy9VfXW54aT/sU23p314i1/tY5s33hwngB
55zGqPQ7+GxwfmCXg+A7XTJ1bcwCgAgo2IFoDK/7AiO92O0NPGQdCmYPUozivdpNWRIIaTXvs1ga
PcF6PBhRVdnyc5/qvQXZtjZu+1S6CzXgNJGhSOzJPaRjbotgXaRTBdKwKhX0Sqw9xwLamF/KbM4D
r2xy/c7tlrZF5GbA+zgdOlWGcpiNrwO7rQe6VUPCULu4+e7VxfTVoej9R+Y0PWRmBCzxpjfzbgz7
Va7XHWydNsrlSs5Vq5NbBmaBWAOGscrKhVWqz1Q1VNVHTr53b1ysaKtjbDWtF2SUs+7GrC+HMLGV
Cm69Yq3Yl5uW2CAx6xhYbdKUIUhIASi2mu0iJHst382FM2SHZck+FZYixUGN47kMHBgrfyzxaL6b
3awVPm1kLLRRK5vdsG7CyRmlFpVUC6rQ9lYbDdaxmu95+vxu7KrODIqlLoDjDqoBNHHI6wvr7Uz4
Qq0YniWRGcZcIF9OPz1GHxlFx9SJ0F9Obiipy+fFoubiJpqBMifqha0m4ofOA0Q0z7b3gIKHiBqb
DrV0gSaYjvj1tFBH3YBKCQE/NYt9WpgObpy40rCj0ovLo1G0wxWeqO3h7Z32OkpkFLis6LoB1CNl
P31xUZppho+XHeH+Vh47YucQMY8QRxIsmt3mkgTppeF2p5Y0PNlzoNgRtC47kKroDt4IJFt1hjjU
s/HXEzSq8qT0tEtxUKD5fvp6Wal0yqosdjQboruaexrspVCmCyfH67uGUbbcDNoQ2k17gmonbQNX
AGlHdqwXoRHL+d1oJAaYSoXxMNG9c4CTBGs2X2Lwbc+/O7KQDKHYwiGNbMke11wmwqvKRdgRkHYl
WEqJrJpZttfZ5i7/9kp5feFsrwdWh3kEGLI3A8hya3WsYrIia/W6a46X+Hp0dDW7cN+ceaNNgwen
BaAZm17A6RejMlQlddZYUZkqyW2R5fpxBCMWNa3TXLiozwwFVRYTZFLRTWh5d96bQ4oqQp3C3c6U
Bi22tQ2SSXqhaNZLBb+zQ21KaS/NAHoPp2+VyjST3eSZUW1lTaRMSKkmkz5daRyKFxbjmbsTAzE6
rFyfVDr3mpa0Srs+XU0zwjcZ8mwRIyKYJtaDumbFJ63TVCT/QPm9vTjOtKOYRnaBCU16s+TcQRNU
jRwAP2MDPVTqH+2EVtosuENLx7wZy6JDT3E0n6dE/4YNevZ7YYALxVgki+bV8xDmsrSbFdGL0C7N
PkrcooxWNEVoChUJUpvxh7cf98wcvZRCyQ1BJVMiOv0cZN8xOc1Kg6kyXQ47zoYoMIEZHrsqTo9v
D3bmzPOQDUZZko8BHnp7mJ8iUbqwnosCkxnho23cEnVaV8qijAjn4aGxKNX0yzQO5ItsusEUWmyb
sO10vKkUE1sYiHW8gsPtNKjElVtlF97qzIp+YZ+RD/DZwdufjuLkY96KMmMUezGfba9cDkm59ijG
c5y/PYFnTh6KNrDO6Rgi47HHHePnU9ZG7lD7XTrtMfZkgrJBdinLOsPeoBLPKY7UFCgFTGVO36it
nNlC+lOP0G9UbhTPjZ9lkQhakUiXFH5mKs3BbcV8jR3X/KNquiWqZ3O+7tCAeHQgzt56Nv1vK2ub
FXWYsgxaYlicNbLUH5x0lcGqKfaTVaZL9KsTRMVlI3TR6yZl3+c6vdE2vS1cHUkVWimliL+5bpf8
O4PQQoBAxuywb06nR2vXakCMV4/wtx7BPzbyi5209fu3X+X1ZkHfzaB9QABOd2ZPzzOrpMhRGKCB
sGoxZeIhDda+J0MEmIPacHbJJvBMdns6oH76WspExJrPthPpQulvlrJromJJqx9TU2Q36V0KeVMb
xoCOtoOay0ASns1phH7R9LnCNonQ1vGecxvpERcsc0QY4B6lqPTrt+fl9XbjMWk3bk2CrW22e0wj
W1sQmY6D3VTRBu1AICgmdfBBexgXPvQZ/ghjQdegVg9Rx7N2pyPWNx4APayos0QrAriEXag1jRYo
bT5HcS3ohyADfa2KRoZICi3hWJhKYNdtfeGMeb3xeRCk8bciPrn8q8XgkZxD4XEi7K3G4xSjUW4s
3qVC6Rl8JsPwniDrYECB5TldAkm9ljIGs0BvKSF3gX12TOJ08Fu3JbG2BAoviz4FJW5WtwJ4+/VE
Ff3C9z33qsSo1CmhwEK33/bFT5dEk6dkvAA9ojRxTIwI0yYw1MH85ZOUQJ+cesOskFqou+BKFa7W
bMZCUdZPThgv03LMa6c+vL1Wt3/lNChlFFjZqARtKh779aMO3QwtSt84ig4IT1ebj9rq/JhSh3qL
rkFhm4rqRicGuBD6nNskL3LZqLSQ0+zL+2iU9nHZmkziKpzbXlrxQcYlttlafWmoc+cUuC9Cb6qj
YK92awZtfkMRC99rGuY6HHP6lpqW5TgM91zqlvnricxLirY573rUs/fwXQ3FZKnMkxPZ+tJc60NW
+uWYuhdCh7Nvxfm+WdRzAO9Dh1FbMB1XZopKteMGNMwEFZisPmbV9MGY2/Lp7YXyAhV5tVK2disx
GOHjPu0u6EKqcera0dI3NXLigxc4VjaHKdYBQZIYwpfQcY7ojNrHifAggumC/vnUpY+ZObnHdkCE
XYE9QlKCW4iwYKuaY6cEo6w0H8nw8X7A0eQuHchklx7DBi22xZ1rj1M4rBvQdEqWa4eEJgCSpja+
p7XmUXQxXr8YGBhymn27cX1Gce1mxlgot670xchvmxkRhf8UWtcnWdeh2VhB2BTKKm+QnBog7kzu
p7cn69y32bj+yGEAlX0lZGa0gyGWlUKc0pV6VJZFHFGyAHsDWYQGtaFdABuf28Ub1hioOO0yYw+e
FlqbllZG+V96eut3fWV8tHpLe2zj3AhaQ7cxa0UW0AM4dmEbnzkL6TYgneaRAQLS2J2Fc9J4pnQy
TqnRau+GGe1qrZTywuVy5rAAIcgN59CNBEG5C/dABM+FDXs7GsseI73SEsfMaO5ma5YXdtXrbIMi
5k8j7e7uqjKQki4TdlWSWIGh1xNOAwDSlRVkkqNgqdqpSvfvTCI8EULCLWbbC+krcFf6VuJr6Vn1
fFV7QqFdlF/Cbr9Aznc7mHtk0y9FeIqsYxcrZHSpUuDb3J0ATw8NeOYg9gYSt3KJIz0xkuvVGNWj
SxkZbkE23+iAZOHhifJYzcg0k+r1oab25rWaGwj5VGMZ9kr2XfSTfg/iQoORYTVHrdfETV+Mn9cS
xpungboa42p4nBGmuFP62A56DdBgksc19Ks1vXp7753h+5ITWDQ/kAAj4NnLqPRj7WV9VTmRkaSL
HmmGUESQKIb7ZyloQvpZo9p0tIoEbY1sWh5FtZqdH1utvHUnU8iwRdj/aC8NCDF0lNo/il6dL9Xy
zq1omkS0qbdGLC2I0xgibdNEmIIiZtENyCGpSh1MzaTf9Ip1CcR5dihOow3ChRCeu7v+UqXLEksr
HQLhog1bT/8dOml+lA04mQtTf+402JR4/3eo7ec/R0ZVORROatuRYlvOveekIpJxU9yZkP+i2YvF
F6Up/8rdufftsU1vMpc4dKg7x29LtbsdavtbCdPkQrx2JluE6Lv18okXNYgfu8eiUM/cjsyAmdr+
ZKWRwNd29Zwvmrc+pgqoS1UjdzFhNKb5kzHMx1FP76cNzj4U2dMilGtbqz82Vh8shvogHSWY1u6S
/MhLYWm/P4mf4dxzpXOW79J0qhzOKkvqu66ixHRqh2m59axkPPRZTx0eY56o0qU4JlhA+GJtpiPu
Xm1IYFceltmYDgpC6oeiWvKjUpbmgzfk65092cDzuYAPub1qn/4TsogGUN/CnFxgY4yG8XQAh2T6
8LkuQRbPIPg2hjWx5VZT4ZV2q3xZ2yVxCtOONuW3b4uQjY/izxjmqllf023oA8UY9StFr9an1KtB
U3oZ2XtVWTjaE5T+G8uTMhtdIy4qPFJ26wAP0nnJc8+O0g2XI7sKxSM9Ma+s2Kz8vFyRVnWVDJ4r
qnlqaf/oxnqECl8WPqEpio2dOkQdxNoLx//2XV99d6oBQPCg1YBNP901ngIiqeR6j2Qa3xE01b/b
RdL+3o/IxgpV/WFnjjhWkJAjY0U38e1JObdlSTNoTaIchtDHbnB9GovczmM7ItdZQi2D5kGY5F1I
Zs4ERFT2AXFv045A2S5MGLR4klRvaRI22KRa8TDd1Uv5wYRKcsh779dRWJD3UH8ENkoXFJep0xnd
2CRD1jl2NKSxc4hnIwtbHc3it6fuTCeKYdDJMamqASt+Wf4/HXeVTA1NmeiQ1EUx+KgglQE140+r
3nrhwv9/mRZEQLrOujGSBoVf995V6LQP88e3H+T17OLbttnF0ep0OOh2r9vpUrOTctKjeSk/k23p
gaVAz06waQdOV/cX1uvrC4XhwJK/GEG+1p5prRH7NbvWI3NVlMEHPTb4Y1mlt7rdmL/cyTgZ66Ue
8NMUk0B19GALKlmxOt/VZfFXLJpL5cSz84cFC/VeAkzaM6fLpWziwupsAKTLAoPWHTz1YCyiOThd
T1LlLJdS+3MTCBYI9ApQUnCPu3AWW9JlwzVr0eyI3m9Q0Hsk8KsP0tLmw9tL49xQgJ7Q/6Q+B590
+/lP81erFRoXSHMBrajVw5AB6VF7Fw8qJy4uDHVuFu3tteg6QeTczyJit9DbcRYg3zHNR6MR4qaL
W3FIgDDexqJuLyzDbVWfHpv4GJDVg0tHKR/10dNX47heijRreLVVpaY1UZc6ZDhfkhP21SFW2ypU
4EyGc+ld2gGvD02G1ilywxOmUbQHdMyDnukyKbUIs+/uqsHtzK9hZ16Y0POjcLSgR4Ye4L5usWJ6
32pupuFoqplBP1AiQY3hktHTuRVCE4/kDSEkwtHts/60QsTQCcAEfLZNfx0i2rLiYSiWoDXb7sIL
nVshuDVQvyPVAW2zW/eVibhY07VapOay9PNktsMuHfQwoTbg91CcLyRzZ+IPYMww8OHhb2Yk+2J7
6+W0/etYjbIpc4OqU4o7xUXHyFQTyy/QwD9UrKLUNxC+Bs0Q60e1VddrkBht0NXOJcj966nmcSgM
I2xD0A9O53Sqa7XRRh4WRzbpwqRS2yyauMAisBLv3972r2f6dKTtSX76qLEkhYU1oUakbPZhadwB
cGeBo1aqVgfoaF/fHu71SrWAbaG2iIYNcdnexUui81BVNS+2KZBceW08HUqtbi9wYc9Mn2Zx81Aw
JMOjkHf6Uq6sAbw03or8nayvM6tMohqs7jWZ56Ue6ZkXAiOLZBRR2Xa67G5UCeK11xtrjVYLPWgU
lIcATE5+IV8685UYhUaZS+93i4t2LxSr1uDY+hpZMm0pypf3cRE/aKO0WRzLJczU63ei6gZyBMYH
2gFcdaejiSFmyoxZjwbdaCMEW0rEgaTy4e2l8IJCOT2WKUdC4X/B8VqvhNC9uq0Skjk1GgYZG8Gk
zvGXtdYtI2wnVJz8UZFxEU5lvBLP4sl9m4OnFlHSNelww1+ZksNoJYX5OJedeKZlknyqpFKgmMRZ
EYJxTd7l+VJP13G9io/YSNgKJn9etrxTve4vwKziA4ZTuebHYlg/CdeoBf7RpnVvtUrZh8moropv
5FNZPqbuRP5UaXmrgWJSWE5FB757dpoPajlpAy50WxFv3nos4dvTdOZjkCdriNIDdmHD7OpMKlba
tWGPajTLqr/q5kwlOU3Tz2+PcgYmu+FpUNHbRGhwRdkNkxLPw81Diz6eFXq92ZQ+1PXaoYKIzEV+
Z4lFyf1WVp5Eo576rg+7xFmCPNetq6SJzefMVsX7fi1i2J/Aqi5sgNdXOGAOQiC0ooi6XimhT2qR
6XNdLJEx2/XtxoUNjSmtHrpeARMB2wTGuKwfseC4pIL7ev4ZmRY/VTdCd3tfPce4kU6iR3e3w9ni
qANqDQ23Hi+835lRyNtwKwVvBE9jb0BAmGcqU84G74d8Ql52RRLfnO0L8NLXxwjLiHiEHgfSmaAA
Tzd2ge+4vlDFiqxMq28MfKkHMIrwFOelqP/q0tS5sHjPUMc2DM4mQgj4h+W7vfdP10tbdsbYLjpN
dXMgMU5qq/jU0IrubkpFX1tfKmV7J2c1qW+VooOnnBoTPh6JujSKnxuKax/61ey/CpGOd+TpaXxl
xkv7waPKmgadUKCXCXh3KGO1nuJ7ekczuY/hcIZjq+WXKmTnPhMtbCI04LMIq+wnsIU5b3SYm7Rr
O4RVuzSRZ8Bpe3szXhplF/1oVuu4rdqvUdL02a0NGizI7Mq9sOReX5J8Gj6OBbgAANM+xprcYlKQ
E2PJFXXrN11m+GZRr0HCiXMh/z33Qlz2FqqtoDFAmZ6uAgXeoJmsGeuu86Z7s1Vw5dW8S0XFs6Ns
KDPwjBtFZDdtCVhQJ1vcJSL3oEBnVVOoGPGliP7cHqINSpC9oRmsfZ7UqV0FvdFcSAGN9ONqjf0V
2LbyqkERKKg81OfeXgxntxDKHvSIkG2mpbG7+6fVLruB/l1UAZS+LXt9bAItWz8lRozsN8vEn4Wo
g1mx6j9idtUjDtbiygFf58vB1o9xPiXPVb8KfI4ALyujigZc1oCDmfT2aHatSos8/272avqBnVz/
8pmz7RaOT4IJWt37i8WWwhnU1pyjztSmKIdJcTvopfE+tmYdd9HBvhBhnmn8b+0f8j3iF77SHvwK
IKCU6TZfutLGhyXV9U9ZKuObWVc/2LORRyiWQLBB+PBIhF+hhisuibqdAVtsPOgtxt06u9zepwu+
XeLcVud+AuBYiz+A+ZQQp2iPPTUi6f5SFGogNJWnqj4Y7bS8qzWnczC6cr7W5lRd0rN4vdFJpdh5
sKNRaGGvnz7MXGbWCFRt0wyn6WZ0znBnoToXVkupXzhTXm9B4CVUEDYCNOWlfb3CyVN8hEqGGscp
+YJtzxBK4B4Xwvtz00uxmCCF7g3NxP1tiTWSZ492OUXUk98j6xMH5Ug7c1mRkJnLu7W3bmZnMgNF
H6+tPv+T7P4ScOpMxkhmRg6zZTHM6R5tqC+WM5ZLOkVTgaCSpTUmtnh68liaRutTSmuouXtGNNdD
FfTTIm/iHDOHJkv6oMpG88IpcWbiUYVF34neOvIFe9RrIag0jIo1RlVmG88Cbk44DU1ygUx1ZiXB
ric+5CqnB/gyJz/d5lrrAqeXjIL2TYsSfyJ/71eQ+76qGPLCG700GU/Tgw1AQJWSXhQ4gr0My4oI
BnG91tNwnHEEskUaAHBxcQmZ3HUO58ZUVt9SoLldtWOJr7dW4pceWKMC317Gk9mHHpyvW/pK8VdL
dlmFp3DZl9fCjo3q6Hg9NbS8bw3Aq5k8WNJB2N9oRfYVJODoXSWZxQAptg+rLw2hFUh0uMitNIDr
a59if635YExFG5iyiY9GT18b8SJdf4Ctv95ljnSeVXPGNVlt+1qGsbOoiY++cFoH6MMPB01HajDQ
Ysub/bxRx9TvRl3eLbkogxwVmirQcWZPw7rmgUJbKSps9RqM345LtdD/whRIP7jY9TQAgqHVBXGO
fYgv086cw9K1hvHO8CpJO8JIkTpMAZtNwaad/PYF9QolTHwHjRn4wibBy2G33Zg/rQpV1IqJLBqc
FOBWB52L8HMaj8gAkVw+QEDGwqBP3XdlbJVfXKVIrs1mcu5Nmq0+8tS0oDLkuwUIj9uucvTFzwvV
+9hxJh5BoeZ3tAnzX4xHtif2QMNt2H5YEns4eieEAlV9aKPJrJ0gXVeH+HFaL4Rxr9p0DLMJM9C7
5VXJInYH7zQhdcACayNtUnXcJvMejT5VTzMfQckaaSnNKXHxm7I+DUlkmyUo0MUMaqi0vl5VAx6C
OhjZYJnAyvtJas6l3wsDm7C+xf/uKOiaCZ/ShEh8C2534yMQJiATjg1WVbVdXeejysmHqZn9q/ki
7wY4gPmjULB17HbBVglWLB2J7aMmtdMHZ2mzO6NMvXd6b3fXmkLl3epxAMQko2ueYdEuz7nTbOX/
BXhJbuZCD1bZGO9Wz7yk2L4/C7dH426gckaQDutnN+31klNsEFiIzzhYw0U00qhokku+FvuMlFFo
XjAKEHkqTftV77QqbjW0GKJ06coHeGfyHvrXGAxZbd2LuLbvkcgtDimav5c23BYu/3wybkPjaoM+
JkuXpHgXXcSVjkgg/i9RaVUfK7thbRjqVPtdoQ6/zzhKPcQS2rIp48+isBGOLubpwhW8vwksrng6
5WT6YLfNVxE9jsCWPjnGGI2r0QRZZ8ubtkuVK6Q/Limfnx1qa1lxDxhgh7bP/dPxglSrkvUumnBr
4f6QxWJcL032ya7EJUj/q8hxeymb/jP0awgEoABPR0LGvKmEU41RG+MOq6Y4BjlFYfxuL11yaAuk
ZWYkBcN4Krv3hVqvB9P4ZVg8z0BuuQWNHhkGVNfTZ7CTbbZHb4hWFxCBkVV9sLb9pQPwzJxuGSze
OiSAqDDtRoH148H+jAf4unUBJFDGASTl4baiCHHhHj83FPQii3nd0CsvkIufPl8qVVs6jT0ApSjV
UEMQ8aZplvZmJit5+yLa78ht6iCYsi8omxto059O3WoZ85QmdN5TR63B8dBwGVyrOHYG5rbGashn
DFP7CEzJRU/H7Uj5eUduQyMZRc0ZXavX4vzwKI1uEt0QJdky4GdmaL4lBqQQPKS/tXStG59rv/0d
l3tKGep6ZQ+AxgatE7dL6oljrFN6YbtZkWFUBfZ75vq+jev8Qi527luQgFNPpEa3peKnMzTSx4hT
BL4jdQKbYKOef9UlYjwAe7UufPb9IQx2YoMLExRwRFBa3O0lsoxlwKm8jbxe4CRvrqiaTvF8fPuT
vwoSGcbiZlWB0W/R4j4ibYukiMesEZHWta0VFotc/jRUVoGfLI57M+P9A78Dd8+Hcpay8xfTBgib
G9bk+fgZi8YvDGllkahtPSxTClPot5vOIQMqi4mNhsHrVdyohH25thg/RFa3jS8tS3J74xZxQ7dI
uZ9iU/0BM1iBmFOmyReDpg13fNkO1OpV7Hr9xZskgKK8y2RQ2rX7fawK9YdlDv0HYRpJEuajHOvD
gM0G+ouj5T64AyoLIAXS+XOmpBa5vDDzjxAq8czT7XFMIy+2HAQXam14Z40aFrGJUWxSQ/gGqGm1
vq+KGPwSeRglPqMKsEteP0y6kUW52eqOryD6lASekrk9jAwhn8wYCswvBlp8HrppW4ywkRmB4Z8u
uNLtS6uTloisKuVYXXCflrlZXxjl9e4D9w6Ej/ofzRHwpaejIP6ygEOuRASAtQsrT4+JmfENnDra
2cJR4hCY46X7/0X16nTPb5iRrd5kknhhMHc6qmxKuHBosWyECnP0BRKnS1ibmWKGxrh6j1Zb4oxd
dFMOcphFaqLh2KnfLCfVDu66QMLI7CX+gtjQOh0WO1se2qForCuz6WUamTpavXEX2wVNLBKbw4zi
/3Jte132vMBKxWQ5hbJ8yNo+1v0aZ4pD7KXoCBoUF+ZAyY0ZF6RNmSqkEoyWgFP1CRTgxO6HyJmS
rEAQQ1PR0TdaDFCxNpvXQzsNogprpao/TMKIbV+2DkWlhX1rbrT0RcUzjMHM4b3C5rd8c0J/OeA4
1voL3/QFy3QyvR5kt8057KUJhZzd6fTWba9WipAF5Ro+aq7kNFmrYVifslUUFTyKpvB1tTNqHsId
3ae2Kqgb1xLHnbVEb+taXcfmhzGsGYg4mMT+ULFjAzNT8zbIW+y22WhrSY64yv6QC4F4LUJX/SfQ
b97DwCWc+aTC3hRO9dJUT28fXK/KBxxXDpgCcnbs5uAQ7tZsmg5GXwxdFvW4PMPHGc1hDU1DaZ/i
xVOAObopNlbC9eDplxDFunCchYfgLJMCMsjOP05eWv4zqvuvE1Eq+Y//5s/fGrEA50z73R//cZ99
6xrZ/NX/9/Zr//fXTn/pH4/iR/173/340d9/Ffu/efKL/Pv/Gj/82n89+cOhBo+4vBt+dMvzD5KQ
/mWQ5Eez/c3/7w//48fLv/J+ET/+/tu3ZkBrin8tyZr6t3/96Pr733/bktb/+vmf/9fPHr5W/JrP
lpq+1l/3v/Hjq+z//pvu/W3jvUCfoHNNbLEVV6Yf208072/bbYppCh9zgxDzkxpR3vTvvyma8zeq
QhxKlNY33u4GeIcL+vIz3f6bR9iF6AuqFACQAXD+77M9/XMP/POrMBX/+vN/UCZ6wlinl4wK9o/N
8NNmQdsLQAa+SMQeNL5JaU83y+T2iQqWhWSwW+cx7BAuK/5UUIctfPTFJyxWAQrK0IEQ5T4qi9rY
Hhwo6Q5Pk8AnKqTjuWhhoyV5GZJLeOp9VilD4XtQKeJoBA9iHdJKL4e7BI1D70btJYgxdx5l/wEW
vK1eG2uXfMoGbZZHe136+N6bkvIrcUZb4XOfap5fKaP7lfCmymFlD0/x7JpfndxIDwXZyiZ2YUVA
UFMsvtPisznWVh1acfWn501obc6ZG7pOmT8oiZf9Ec+x5hNF/9Vlk3aE8p1G9lg7f2WyrFGqGcqn
rkQslfp9fzARomQWSNIofebpk7vg4h4sfNYMnyS0ffhyaNchDoZI96CY75GtbR87aH9VWLZN8m6Y
E/e28jLrarXX+cGpmzGQK7m8nw/SOWikwag99nIM3Ha2v6ut/OzpiUZjvu79eOq0J5lgVUeeHzeY
T6z1geowNRtzaOcr2ljkjH0ba3g4DT3XCMyUR+nE2Z9ardKadsr3lqjT6zqdEzz2hIBo1brJ0djE
R1DkcD9ko8rvdZXMgefGf3Wu+Fx1RREsA+KTfN7hBtCfGdBWG9Fu8qxrxdZKehai+IBSOLR1rNUb
c0KQe020qEHGl+MFFDYCKO0tqrPVFR9NCYmf5Yeib7XHNNbus6b4kBkQaPvF7bxQn7Pk47p08W2F
ypOOG8JYfe/GNAvhtazHLYzKfEWW6b09KfNABNM1gZM7pZ/ybFXA/SwepRznmw3Dh3TJupp+I7z0
eog72nqmrvxOyRfpJqmZJBF5cSBia668NKUXlxJnDYtq3cSl3vu5O9ImLvRDOWYe48kHOwGrOhjU
XeYiv0ocoV1LY3FCdzTu625VUMz2ljuvtR+sFpEXleoVIN9FCVLZ6Vd9qSf3mCmK9xiGVw9x0+ff
V3OlRrPIAWJun41I5izZIYZf+RFshvq81q0IWs9Nv0mJ1BQKlPlVXTdW2Ndq/tDaGgtQ0W87pu0p
M1x5LSudOpSCk1e9FFnUVdXdWlTiWCcavgrukBPPTgLWql4kEJB1wUeokO8CSSv93KKYaHcLzVMv
le9R/9KeW2XSr/IczU2k/T/omUerhcMDfEOTLhQH65uhsrTbVcHpvta1L5Nh5tewgZLnOPcmHDrM
0goakOTgL8T86NYzSrKpkaMVNFoBGGS0PNXqERJCHY1tbtxbaxs/5ki3PxAXDPdrpmLMKCrP/N4k
JlalqpyuZTtnt20GlwEKISp5qI43bQHy1Fnq+1yjMo5G0MeEgst8m4BJTdCLzjdZQb46Mm+KgdYY
Fa/rJTHf1zFisr6XwtKKh2T+o1+b2F+zBcOilq+dZjHFxhmFdohNmd93GA1rJjDyBkMnjTy+QAnI
enTTufKxCUFJp9OTICZ+cH2l6/LruAPwYcfI90/2YAA3wSK1mJFCg+hh3DQaHuVO910fiz8zTThP
7TKkUaVYWSDFYiW+rBv5ca7yFcMjj7PRC/ieR2Wqk6T2+0KZhj+lVqTjtresHgOcxoGRZmV1aoYS
EsbRwwbpa2EuSVAimxa0uWnf4wZGCp2XKs6aadZqz470HKIbZg1h3WJ0tLvVSjhqdEOa0k8qvtq7
WSaz62tJmfjGpKHsNZZwhrC4HFOYHao46p24hnj2qKxDiTDSkB91TEWutMrAx2P5KJLxptX0wGaM
OzUbkbJ1/vwf9s5jx24kW9fv0nMK9GZ4abZLb6XUhEg5ehNBz6c/H6WqPspUtRIa3nsbKAioUmVy
72CYFf/6jWm2p9zkeuGYu7xXdTiA3DrK9DLRqzjAIfmuN/rZn+M1oB0UqgIQvCSdVVN31UQ5LppD
ac+EsyyfzexOjdnUXOtJrFowJyp3uXHfjPoFhd+uztfALavIwGa2yd2zNu/8yizPxso4i+dm31R8
6FXu11QcQc73aVdfulL3HdysWvzhKxxbILZeLcYSofQOPPzfhmUkBNMsfa1HZ9DSPg3UrjspliV8
RECZXyjxrZHP7AT6oeDkwffrfCqbUDGX617BqrpXzXt2M0/zFW2MfY4t088nPUsDpy4IwHIGe7kx
qsnw46E1Ir1Kb8RU19Ho1lfCMM6bJL8rqoIoJrmXePCFolL1g6WixShLK/2i6ATxnLJi0m40yema
KkUX1m5sPwjS670IC4IHAJv0UMqJHY9GXO2v9tIHIzvnDi+rCpZ+qUR90RaBhFcbWb33TYdxtR8r
D7PIWjuvzeRza7N/4G+w+mMam8G4rMPRm6dP8Zz3F3FKp3gepHEsRBpf2TNqTuEYMqiN5jS7Xh3M
aT/ga21bOy83T+yBqW9PQveztoNBiEOl1qQH3GyuGkcuwdAPaVgobhOSmUgSSOyIaHK3tduPX+K1
uYCDdHTcYvi01gYrwruqCIw7xJMnd3CG7yw1vrOUqsOlSnnuczvxKwxofau0iwAwLWDD3KUloH6u
XGqzul4Q/ApDqZxuRg5BFHOEqtdsH+WcvM/HMQnn0TkNdOaSuLtRE+NcTDo74lgeXCINCO1Vq/dT
1WQhJcN06EVRXwiE688TvM1T6Yl6H/cxmILnzdnOEOXgT/2gPaVmzinOjt0ZRMxFTuVR+4yt+63T
Wv3criqMt0RWfEgHVXmanPWCY6PM/MGtgSQQSX7N+Eh2rerHXgw1gb7ZhFhAI+fONj/Go+5GYFxE
nU4wz7CgKOv9lLpP2gygpDjxHRHnup/n7Heb3nS72Y1tCDc+8SeTa4ytDw125j0YCKdQ1q7vY6+a
Ak+WV8W6+i3JeR+xGWPXM6TPuz8fpzU/lZ08jpPypGXZzlXFEKRut0vRDgd5Z9xYa6VfVrlxXg2Z
6Ve6puC9vbJT6Mq3rp3Mi2Sdble1uB0sr6Uk0Zi/GNqXqL+GBiNGr/iGzscIMHWyw5h7Ed21dZ+P
XnMoxtEJU+pS3xsXLJQlHvq9UJeHDkMOvyipumCmTT5CwSdXq75ZMeR8UeXugYvpme20XjBV4r2d
Z1ZA0BiBBLkz+kNcyZ3dFqg9RnMj17qpbAHt5/K0lrMWOut0r+vUS3ZlPsdI3YnJxnmtGNUZg0EB
ZQAj8c69ynML1WwstOVcpk53TQuRrIieCz4lcBmKWLHB8ormS6Kvsgw0NV0ekEWSamKjRqYpWUt/
dIk19LOk6kg2VZbzZp77m4YRQ3NoCjVQZvVRj2fPt1w8bfNVX4/4zPDvwyRW5aAVXtWgljaLQ9xZ
StgPjdNGGe9U9UucG9VTaQs42lWVJv6SCq69eU3fhYty+dFUEh6oY2MY54W86C2z9cU0x5cJIS7X
fVuuxqGqBX6kLajVBd1U8VEFZE19Ctxj4agQH8t5PIoUIIHUBQv3H8U9VxSgAamvzG0Hlfe+clux
o8p26MrnH/Kq52qNW5G270aTQBEtMT90i6C6KbGxy3qLzg0pAZGbZtdrqjW+Nc+f5mnQDkU+z/X1
llTShlYq3fFRm10lJ3Q4dti0FXs6rVJ2814d8+ZSLsNyxkUelhNZJYuK8XDXwNXe5zNeUF9ma+0O
ipel8wVCVNUOq8a9jc2smg5eVi4VDNJZPqSuyoKx+lp7Hj2RPhJsg0+eUs7WeevQ3HF8c+ynfeUk
ifxiEGAIzFcovPxF09MyqhczN07EB2T2RdM0dX3GXi2VPdt4poRKVhfEMBLMXvqLa/YliZG9Cnao
LmoM2dM2czKEnA7HigYBn/e+noXb3ZZExExBugVk3s5dLtsDEI9ZdFjN69nAYrdtEc1Jpzindcha
AiPmVkMBb7sZTmLEd1rIF+vu4wyARfJiVWUyLMY8SY8Ox45+PZprz+aKqSHBZpjlE6MmVjsfohXP
rZYFm6RqgBLG+mSqcXUvdEWOR9tmp7kTYxXrl9wsOaYdvJA39daA96vnLIUYOWbl+FwPTa2knIxm
dgN1s2pPRqpYzRFjI1ceRtJo/HUZURUXY9EOZ1NMbW3Iiu8FAdtf8VEE5UrwWpa1wq0Fy9GvSz0m
R6PXik9lWnthumL1Giu9dXSX2r5OK1cNGpCgHe9HCUCS3CAe7XT2lcbzQndW0utZH8v7LHHDEs9i
puXRpfsfFpiz+rnSqWHhKA91qVwZtIf0QrOPsdE5B1E4oZF3zRXHRut7NdfXKpUf8tJtcTQUImqw
1PEL2jlOp4lbcr36hlQW77KYxupD07jPcYe1jGmPj/VsQB9QHBkOZqNd67FI72LVvoMqNPuyrR5W
nM2iCj5bEYsT7rlekA/TdZ+Z4dS22s4olTMNvwM+rnHf6RpNVmxDta58nOy2xWGGjOrVE1qgNubN
0hhPsvJOXAniAAtB1VfaZq8X/de+saO5WR6nybuclvx9PCym6YsBIa5n5Y+86qdepNdpY3G3U8Rz
CYLRF0er7j/naoP4cDlfV1SZiHOf7JwXMJPo1ANtpU4w2hP+Da04YjLFNpQqj3qt3opOxdVMuyIN
Q/P7qj6RHfpV9VqUq4nXXOpKd2eWa+2XanWdmNNtsYoL6Etz0I3o69d2vJjj7ix29Ot+hljYqP03
TwcJEcWpIBTn3DBSqtCR8h2vh0zRKYzFeLM25QdCyT5yFZ/wYYyPtjCWwLG5DrEM4TLvt0Owzg6V
+JYTOmrb8XXpcpQZRlQCobL5jlDW7Y9lv56lQzn7whvDeO2wH4vz/coFIyndT/3CeFjLETLT0+Kl
fj1O2dOSdgjqp+y4rPFT6eafzabWzzS1/gjgcVyk8BM2SfhZyQqdonqEV4Qiyxz3g+o8K3FahgQ5
wRaxs2k3qhN5z0ZzkJyCbdJfEqQ6EvCmr8+9yXSEgcDnHquAkELzSHuWtazCDrBXI2w6PrLOb9K7
+gknvcZfuKX6rlt+kZmya3pCFA02dKxW8jOMRc9dR4HpTny5Qmbsxl8YE181bicnf6gL66bLx72w
LHmTjTrXe5dRdu2j42VHJAAHdx2Clf9etKazpzFw1yrdoc867i/1Psn1O5XSXZ2TSxzbHmeBPVxJ
6kqZxSEW55eGVzwY6hi2eJqmo3psWmWfrfLgIH2VUpSh7PBNcsooQT+6V/XpDDflg4yXkzv0XOSL
hxKTdNstI1qQx9qr73QXzyN6uSdNZiFym+wcIuOpb7W9mpFmhd4hBm0M0Id+nc3OjAqxGnvV7E/x
UkeJ7t0aCxyMdGGBc84L30nNSGiF5bPwA0zNrt1Vca9GW1wBmhzBZz7kXfYlpjBcOaJDt0fBkRnm
cK5Oo+Zzij/JdDHOPBoJB8wKEDyxY+RjrYV5ukxhLhXveprQKIw5YWqt2tkR96jHedaMAAnmpssm
gAjCa3VDE0oHG2jPMsnxK/ty8Qu1vCor9c7GY8rN4Vbb3YWbxfdWgVMiMZa3Q5ICUiCfQCOhBrMm
ADW8fTUagQOkc1pb86Q5CfSqIjJJ/z6A5qh+Q9sBkh4sMOatuRloyyTEkfkMrpGJ5RbgERjHTWwM
J5As7t1AkoeVWOc5VqIsHw9WXdV7gXeRPlWx3zfWp9VMP3SKdyLzKAJcYqFkDgmPRX1pYFEiVe8o
6O5xH+r9xHZOTrlGbuVR1LTH3PWixC0P5qwqF4q8lI04r0hy9KeFO11fgIFoblh4XlCb8Zc6Ez7e
Sb7R4ldrpX2Yx8v4SD809ETyHm4KM7bbdxzZDXdGbLyu2a/9WshwsvLQwTgiqhxDudCt4jbGy7Ks
0U/1t2XrHKVwH1R9Dce1utUZcBNvzUHntlZToxNxN+nFznaGwVdX7GmcxvD8MbZM7uYrAgyXGTUV
4tlN1wgy9r2EEhpmZW5jNYKKFj/2NuhUcRgb/WtdKYdVW7+5MguwVMj8XNrkk6nx9oBmICJpvM+c
8QKfc7/Gl903Svs2pTXgu7kbdbUFAEhCoJ854sso6tNUTB+LPL0oJ/JoNVhn5fpetuWT5mECH6NB
la0NFFM3waBM125iRLXVny21uEAgEzlD5beN+Tivce8XWvY+r4qrUZOBOXRntTAvs1xxLqyKvcOK
ATEkec+k4iSRvVhPizSvUNde1gs9UA0/DHZ8YsRkrx0pJB7bhhCLhlJ8aJ4Az47k+e7jzTGpiBMD
i4DpHFGpGggbXFdXuBLCiHxI4ibsK7piLr/GRx1yAQHZoWma3blq9eQWphdms7rrJtqqWqZWQWFY
p96qtZ2Gz8k+F9Uz+ZzQq0YcHuZhcI9amoOjauaTOVNQCjImdqUJpl3jBcplq5WntjIZlrROA7C8
TwOvIMy8ydnD1ztQDz4VHeY6GnHIdIjjkJK0xdnIu6ny8qGG2Tp98LhGUcpmxJrCV1jLcioFvxXO
th3OnSN4maT3JcSv3qEsr0otUtx2hidDvps0SGkf07qAQFLpbai3BRT/SdHge6fuYhDt1WTNmZmv
Rbov49x8IAGQboAVwxyOzMnW7qu2pJuM64ZIucI17ZOkVi9J7OqGjivXFH9pnHgad0XRW99oWTi3
zTpOtxCiCjiSnkIs/Ez15GwmyuwRSWkOwJmbjVJkJ7J9mozNga6Vi9JwkyI8JKyqqbhc80m5FZPV
frBWy5lopTeIK/UlXT54cTdyz+7SJdsVCTA8/Ej2iSAz3exBn2mS4rsAR9PvjcmxA5LX1vhQCMFr
9Oa8Zka0EAHEvib6rjvmHlpPn9duzNFQdAPofe0q+5ku30c9N/ubyZXrlTYXSQoDgJr3B3/rry7X
iwbOv9tn/3902ba0id902b7W2Yum3Pa//2ixGe9czOtwM0HhCKsNXtLfLTaVLprNBMQfjd4b2PVG
1vyrx6bp76CXbNY4tIdVusw0UbsfLTb7HXprGPgwAqDmoBt3/6TDRvrniwYbbX68YMiOoCENR2wj
Wr9ssOkLNBNumoAXqTVn+9GSLjQGzRBEi1l1wfnlclsPRki2TEZtgg4ajfHUfJ2UlXOvmLr5M6Jm
kPWUrYZLQyubIbAIme9YJhQ5QankBA1NteCwQV2kW5F03ULz60qblVCvXe2+ny37MjWkQs9sSlbC
8kpX0EaYJYXeNAwAVMVk0jnhwa2DDpVfeVjTeIEVzRaS+45VTs1ZYzUZSd+DTIaj02V6ep0LZWs2
9xB2KNKTQg0cJXU5ZRw1fa+nSTEEnYcrxambJpCHlp2AI6qXAN1KO+5mrZVlOLOMYL7P5nLG3ZOU
30a3EWBp9Be/CSfLbwcaFXbEr4DjOuCyASKjzTm2m4Yp7s1aAxsSpowf4rSjZy8JD9Zw+7GwXNI7
2d1BxWhxw076pfTNtkPeYrXN9JwJCdxLA00a0ayq0GoFMWMcmGanfaMskgOo65AQh73mpdinmAM3
0ZwrScoQDLN7RThWbgZkfbhgUzHxQTskK+KTV+gObulFByNZFkteBko7tI/wxatmPw+a2galOSZm
ZMEzuMSeJHeDxLNSC5R4VJBRTW6tBw6OWUuky67T97q79XYMxcRg0Jtj52MuhukCL+zhK2C/Xp5Z
Mhf9FcBWDu6qy3LgNVjlciQzyekPw1gB2xnrRLmKUl3NQYTMBaxvSB38WOC52vvaHeJvS6zM+n5m
RD+AyfQW5XhafWwsa6Li8ageXapH4cwP09wVpY+dmJHte/J0EszMnb7YFVkX50E1suP7vTlW19bs
xHWUNl7+tC46jHKnQFXm4985QSzpeuNjs7TOM1pQzdrPqyGuNxKj6kMGtoB1PBc0CyCccxi/06YK
EUDY5+6IsDhUuzGBgKQXJc5a0N7Y5kXROEFHhigdi8Ex4qukojLDrHVHxGbv+rYu3M9qXFcPVj4N
d8NoEPy5uEXi+E2FrpxA1Nn9AqPKfL/ZOa3ogemnovJd0k+qNiiXIhljNfBoGxW+MY6zHnijVn8Y
V934UIgceIucWVe9UNrZOPRaFn+jl52emWOZfKlRM972WNg896MRU1qSg/OpV2rjW0aI3ZM+jOLU
ZdJ8iHE5fVKNpRMHIx8TjVWTJgtO2kLPI+nV8wlipEJ/B/i8osmnJosb9qNTMi9ZjxOdkCZ7gjm5
KDvwP2CwTOp069xEBfBrxnEAvpgqjFMddYugiLucH3UVqEUUxgJ3W6wr24VrKV0RJykFogP4+WGO
w9d1JmsCKCeaT2nYanb6qUnd8YPhZv0DFWBylw7YR4QilahqYncZvtrfX3Wvie4yqSb9mreLYQ2h
X8cqbeUnmZPISxfYlJ+UHCunQGY5d32nM0bPl5OieIHbOdbXZDF6LCFlwwJPW/p6fjFm2sfeaPqz
nkq5CNPCpIpL3SR2+MCJ4+0KzSqyYKJcvs/UnvaSrXRGfF7PMnUhKK2jF2p5bsuALWtm8JS+X67c
fjbQucITkGU00DBOE4osJ8uua9SnwNNNcQUzNRt8LAIWega0ej8hv3NsX7HajmTwBkSUJMekuvBg
BdjntNEoWKHX00q3ay2/zYSHpYi1aGO7J2hTGY6GWNkdq6bVjChfhC7yYCibYo7MrsZlB3iVpLxR
p3kdJ5r9UGlt4/Gxcs0WDy5ECaKbHTc9KtmGSYpu9NJ9ixdfumf+S+19q+ja8hnQQn8yhFTbSC/Z
3Q4Y/jTXXtOCJRdu1REB2Sv03Yq0HK7S1qYNW4CUtBwKir0AMevC8C1v7J8T7FzraLUEHKp4ilHj
cX6nKjfoon3I4MJ8xM8wfiRbJL5mqrNYYh2IfXKW9JIjNwOtpIOinevpaP2wqfxvifQvPJXQyqA+
wdzEhhCJF/Pvaqb/82n5mv1MS/rHn/+bp/R30aQ779DwUzKBq+iIyTc7tb9rJvWdRj0FT3JzPkT9
C0f4r5oJmpNpuASG2hv3HN8z/U9qplfuig5c/U0XQKQE6ZT4eb0Wm9OPYsa1/celnls7YvO0CaLv
ZKLS7sCee7vUNza39qlW3HsKKbPMthYevgodyrIyptkzsqV+hKwm6e1PWSEBRQg8XYAY1NR0Pn8f
2D+ac/+30dr07c3+54r77uvyOf1all+7n6fQ9x/6MWUs6mRKbgyP8BTFUGYzuvtBbTP5G9WA36hC
7oLGtsmS/6a2Ge8c+iGoSfUtqB54+Cdqm6bycybURrZRdOX89J9MopeEdYyTNhk3/lbw66DXOa9F
NvQOpB7D5/WH0lR2uNNIP4lpg/ULsPJPI/MPLLqtgv9fCt1fj4K9z6LhH9TKLyv8TXiLeM+l7xsv
aegoVKOtUzpv0Fp/fQqBW8RwsuxhD7P+Xj5FNILOhijB31yDWCQJrrgZ4+//9Luw5vjl2J9bwG+v
c1IHle8Ql5JEhWVeD1VsaEHXd9kb+rZXl6JtyLa7GdLXTffAbevVl4EPiWiuBOeAx/FFDOeCI2iu
qQtzwtEAJJPVAbYAkl/Kc4sooIETzkqasFHJ/BYjOOi13qoXzpre/f77vySEbx8MWjZR8qqJKgMD
qVfkWlK6wJhUCD15pcWB6Ku7Bhdx4tQg+jCTljDusreo7q8cVH48dNtzkXppPPJ1GC6Yy9RzXsKp
r3P3ODdKc4QZ0wXLTMvRcolyBCKbIrfIp+MIvYcQD/sSrd+8tw0IflB6wf2txI1+PxbbYnw1seGs
QrqCFooMh0F5OeXkpC9e39Xgg7SXl7Dxlp0pNV0JnXxobH/QaEmgUQH7AsPvzvCCOgwpl0XVyO33
QMVLQG9+OnfzGJaNQxc5dh2Iq05HswzMB+BROLH9NKyWcoZ4eL0d9RH3dCWmI5aj7YziDtvOQBqZ
/laM3a+ria+G7IO9gRQaFE0vv9pkOz0XaxWgzVnnwICcvhe0iMLfj+A/DiBSb1i8qBms7/rXnxRM
a2EstpUZaaBY6hqVjT2Ha1LZJArRsdOL3HljJ/p10yOQUcWAHmIw1ODvhhA/Pc80CVNzZotllZZO
MIlR8VUEv+GyTO0fb0c8CpnZFu+DWft338qfHoWfc6G2Aktbx6bDhkcI3IicovD3A/g91ezl3gqo
gx+8TTHCqzJfcfm1oe3THNYazrlefZlN6nzluL2M4FaZ+7511J2qZcZuGJwiKEvXgY6g6bvVnoA1
LsaYkD1nOrbFXQ9Nw0+XvqKlS/RW1inWgevURwCbLGwAx3emFtMzc/XuDJ9ENSpzY8SWGzamXtKK
cglde2MTfAkMfV/1ZOVwNhkoebA9eHVsqCNdxSGdkeSWBooOx+0CfS3K0PFKYrCpsoADhosCu4k3
Zsk/zP0NFrOJvSdl3DS2WfvTq9OlYXeJoFlN0yg9eAIOlzLkzRtz/x92Us5eCw4XGgUyJra//+kp
Ex01WSMaC0Y6mBxaC5Tl2UBfM3p24E5LuovZ1d546D+NqUPloaqsNsSurx7aWr1KnrOSBlUKN3id
c8z4PLe420weDjKjrzAYS7lznTo7/n6m/sOgcjhTZ1B+shxeBzIUrJGVZhH03AEdn1ITCw/ePryx
Hv5hgSPBo/reTgoqqVfHk9ubJaGwKjsyHhoB/sXzATnxEragUm9Mz+8V0s9LjyIOcRR6UspxhInO
62mypFQhfUvKrtQ+tlm5mcriJQBpZpJ6Dfevu0ucvtvRQcC/Wtb39BMmqGauvq8zt9y3whiO8Gi9
oHHr/A+H+8eHQ4Zq4ZWC5/irF01GOI4SGh9uHaz0ZoI4cIG+7a3kgVc6fHbu72Pwv4/Z5ttPk7jB
ndNee5UEltRbIm0ZtCAdW1px67J+KsiqOBIq0p2rzbjcixJgsME8KMyGdLjJ5gXWtow/z0DXfpaZ
xlF62rBTFrpHXPUix52Sm9HLJ193cmiqExBfldMb1Abv6+8n5y8nOYU1xbC+7dUsffTtL78HGzNJ
RgJ8twdddr1MfJnt0ntk4WZqmDnDpz6uM4oevaCr2Di5FUydtqB8Wii22i4tn9peSbh3sXghYtDO
jYqicsCIGkO7K2v6Uv7SWBpseq8356DIJhiziNsywpvh5ZihjlLYt4Zk63yR7PbGafTKJnl7UVs2
BFlgnBTs2a+9lTA1qCanWyz4JhoigqyZnvhaZTRnqXei6mhCLjMjHF5VRtxyptvMyvwM2k0UV0pQ
dbRQfz/k2+p4uXowLcJAAQUjs5Oo5pcj3uki8SBhO9Q8zfxYWsY3RVi4CIqVnqVZLm88Ttv0kK+f
h2wWHxdMhm1O5ZfPq3rQr5rF7IOzB/OoncMnG4JhJgaSrGO5L6gq/RVHnUC6ooiaojJ9w5vfWJbf
NdkvPwZLgk2fIpbdF7LBy48Bliq3awW9cVSVEeZ7yX0/2HiVMPXPoY6tgP2rdaGXXXNG3kUJT5+7
fQ+BLmqxKYTjk2vPrV6xfbRVccqkAOJVTO9+LH7gYF9BL97wf369qXIXVT38AVgiNgv+tacHeRJG
S9tZ8VFC2DuvVj6XiTb5Rd0Ub7ylf3wSWB23W6AVlFcvRwdDj1aOYlJ8Ram/0RkY93kr18BL1bfy
gbZxfvEeCOXc7os4riMUQ9718kmYAi6aJcEIIftbh49HlFbocqppCmcM/N5Yfb/MdTwPSIBl+m2V
NM22lw/TVmQ03tRQyXSrvjfTTW1TmvumjVw0Lm887NdvhqUP7p8QLnhfv6Rzea2Y8Z9js4rtNSaH
Z2xkpDW4KagIhm8wWVzPtLR4K6j2lcMDGww7zKYVZzQN7quvnTNmDKB7wHrIARjywOy83xKJ4YZB
m/DO8mw6FUQ+5SlcgrF4Y1H9MmtYThhY4CJJhDi9yld3lXKxBlTgaxpsvimRQUA03Gm3oPLGueP3
u9Yvg8ujgPgIVOCR4CevVNc5PA3h6FQxZVLr4SjpEWxpLhEhb0pY5NZMG1O85aT/StG6ja1jsgQZ
YFBHDH5f7V2jLivs+nuKYC5le0R4eZhrdYJ0Zkr2TYHfS00QVG60V9DUzHMh4/5KSwbvKJPi4fcD
8Os+un0W3ebbbzaNvyQ/u9kIFM87DGY4gSEM2rmjrzSocLMm+nax0+7beFSvyNit4KIGaj37vTq8
EUX763lG3LnHdoRGHK0hb+TlkoKaZ6pdWbWITSz7mq2kvbB1LGMk163Q8JIv8F3ifYpeI9TzWbuy
47bb95O24G6lWJ/nyth/H5g/wjj/HxX4bgvqPyOhF8+DzPps6H4GQrFU/puAYBvvLBr7uPqT10dN
vjX4fwChQKTcwplJrN0NUtqq9b+BUMBOrkRsm2Qx8Sfoz7/BdEVX33F+Yk+HdRnrAkD0T4DQX2e0
x1FDqQ4Sy4MQ+b6cSmsuSrIjnBmQxtFOyta+tUUucQcbZu5I/UTbuhN2SAe5ryDSrfnzpE7ONyHS
5Y2d7PX1TPdo47Jpw9igFP3lVCIrsVM2p81Ax1XpwDJcgUuz4eC0JQTBykx7NvAk/izYbt/Y2V6f
UVxhDLIXCIn5jgZ/j577qZK3seiZOmOlDlTSR7fHzTuu56/5TF8toa310wy5/nHO/qyr5pW/OH15
GP4DG5K9Zajj8PByyCHJ2XDtILxTuizhkg7PRqsUP1bkC8X92w8BwuJuxhz7JXNprGVSWgpErSrT
jnQdx3Clt3L3+6/yvWL7uZKgjN2itwFq+S4eWvaX38VOsbGq1KEPe+8qae9qXEE8cZOadDgf0aPS
/6MJPmih1Qz71bIOOQRSopRDDCm4AevHlj1pMLRwdY2A2IszhsWH/hBocxvF66dGLU79ehXjffH7
D/7du+PVB8c7ZGtEUIrC9WH1vby7eVJJensIS6uhizyIrF52xeSK9zHsvX4X62z0AUldzwgz1osZ
Rv99asaF4YuxQcI95FUeaorEMXBZFM8I0KTO7zNjbFf67LX7wWzS+MarECX4ldAxZvS4K9Ktno37
3Gv7R03NQbTx/sduuCDB8JhqXX85cuoYR30guczX9U7nviUVXFXGIXG9o9dJZ6V/ZcJx8apMeaxz
41HOiUC3LYeNINQPDhIufJjgOLQdyi8gRgSTbwze6wnMZ8A3FsddSkiQlFd1QAM/Bj5vglFx3RUX
ihoPkcy4XPz+Kb+sSfyyQBGpbTbClfd6TfYZFT8Cmj6cIJKGXg8bZ1XjOYAfSX4BWezB75/3urqh
dLNZlFs+Fxs2+O/LGWErVWsNqSRgjmY5mFdtoL8UZsilQ8U8AJW1tgj3z7/kFgvB7g9eikv3q+oN
1SiuQMSAhk4xXHeyLQ40GXp/MrzreqET/vuv+MvOsx1DYD8mCJTG0fOqlIKiqo1Sc4fQSWmlVHLS
wsGb34oR+6Vi24xC8ayy2MNNDr3XsSGk7+kZwm8osE6+PNr5WmVR7baFByCQuffu2J7LenQ8rtix
hz2EotaY65Oke4/Wx7rKOjqLP775fwuUf22j+5/rk7Cpsjr7/MKBZPuJH21aHBnegTHTNCS+ZgsS
3mbEj/Jk+yugdRfAAAyay+LmU/R3r996B4TACQb9X6VP57AB/NXr1yzatBgkUp1iTUn7948cSH6J
cgC905moNn9ufabXiKamTnnaZ5oI9b5Sd2uO3mouMW1AGVHO5KQNBjbVTpsuHX4kC9tdmpRdaJHb
GgoQKIh3vep+Ler8ZGIajHzCa6+J99X3Q2djdeRVev1NZ/4NvofVbQu33IAIhP2StsdhU71C3qmT
l5on5rl0p+F884B47/VO4UbDiO88hl0b92XM9dPQFOvJE9mMfLxtBPTxRYXsZqOabOrqutVQ3e6+
v8r/Tup/bRPhP09q9MFD/SX7ueTefuAvyq8K5xcWyubSufXCN8+aH1Mavx3wBzgjzoZbb85e/57R
CozfbdrSiWNb3NgF/N1fU1ox3zGNv7MVtks+BpTOn1TcAG4vjk+8ClkeGKZSemxzGyfXlwdNLodM
UY32cQElu0GDGVUeGqtCydTTjGgvXUrzlNp4M2Kr4IvpyXD3VdMTBTvvuAZHtnU3Gnc4g9A2KWAs
AKHjxRGsHj+A/4Cr3PbrXUvYAY7yp6Y6w8jrvBnGwbfnRHtvJCdDv9WU57K3D3ofo4C0+3AYRuWx
0b60oxaiOxP6oXaMwOo+KYJQzLUqjrU0aT5pUgRNrvY7WVRYrPTA1DlQC6EZtvs1lrVfA425A02p
wiVANhziHGUo+jSRXOWl4cFYG44lQnavsgI7v5xdeWutt5mRKWjb4QfiYpGM04ne5MncTmFKM2sU
uq+BUPpV34diQM+saoDVkmM5xSMlluKg9MNe6lXodOU+tdQzoob8ePw4OqMMEW6tgeJt7jPJl6Zy
EeLlF4jHG+wlank0Yuh3MNb8LXU3WFEUdSOfvxuiPLUCgIYwnVDA0Y1NFWWHL184dGWg6ks09d+U
Jg3d6tuQGhFOhPtGPrjelxQ/lNXe5EGrd4vk8xJ6I6p9LJz2HTLLvKBvZ9kP62zbB0ND4jGrbkLy
LqNSW75lZr4xpPj+TciK/oe9M1luHUmz9Ku01R5pmIdlgTNFipqnDUy6VwIcM9wBOICn74+RWZ0Z
aV2VlvvaxCYiJIoY/B/O+Q7uYU8jwAvyl1x32w5bW13n+3CmTrbmtogpDruzKdA9ijw9GtXJdj8h
Rbz5PgpwjPLvS/WVR9Maf4yOGsz2BUOitkcVa9lfybDUu9IUww1FirodgCk6tffC6j7GtgH8gIvs
ybgDGZ2lnvnUaX8dpMmLhaLc4tW4ybxXH0t9o/RtNaDwjt1AHWdvuYt6YnVFeFM30ACM6FCmxpq4
JO9mcidLIL92zs7obgAgbF0N4RxkNhL3myvJN82H7y4puaMbeSSVZWM27cHhJkU2+kP0BnKLaueS
XYFLZ2tRUWDCwApk4OZGGUIaYBKe/TLHcsQCosXllxRuuSowRxsBRY8b5KvITHfWOK+INwOdE+6D
wdxwlVe50W6skimonOJsMNYELq2X4n5Ao44BZY6npVqF4bwz2hB7mrgkQQ7JFTj6aN1TCq3M8NEV
OjbRRqzAaawNvHBsdmDoMlf34J90HRHORzDtq9yh/RPbWv1SzRO4p8x8STDk2u50QGKzadwkurOI
njlQHGMeWlZ0GTdtaLFHx2Y2fEzgRPz6fvDag50xQSdbb8aQi49YVuyj5v1k6odh8nbW0lzc1lp5
iGMcV8iYCGnESOaDbl4TYRwtUCV56WGkHdeIc9XWnG7zHh8Xh6LHo6TyaRPoH2N5Feabjfi2bJPu
XlcFOoWsB/mgCURANXvovYdCYW1B7jQQN3NvwSc0zWpr9+Ay9ePQ5YdF3Tc8/GKkyvbz+pRP1V5k
MzSqiz2mG4FpeEBdA68lj+fiqw8SbA3+uEqmNLZFu5GAbUhAODitjNvCuGuKdz+zf5KUkaSbxcP4
NCVQvDyehnCBkmp9ES67AoQdtw4sHBqhefrqyWYgb27DEljEnhWuugy/pv1cQTzpeMxbOD5zh056
+U6Mn7poiJb0Vq33MPpAm3KynxJeEbejJ6KbxbHeEKxya9er0Uq/rJkYzlI9N74HjSQwNzT6J0A8
MawLOGerqcuqWM7ZMXT1nZQFJkTNa01DWsjqAKtnvh9dd1vOelyjr5i2WcILcEGnhkq2v27Hivt+
eY3CzwjHHlu02MzqbWOZG+47TIomRtmuSfjwLoF9RlfA363Gn0AuxyU0Tsv0aKII6nfm4Ib3rtM+
qV6ss1S+t3hns9TYFxaMqqaq/QMuKd7x4JKWU2jJ64ouu5We6G97kExx1onyS3nZnWGDLw6i7g4e
yQfBBStR9/dwpuk/ffNdcdZIyDUfjCJz9t6RdUoLtenGdBc5Dek6LkLwvskuBO7e29IHTOq5M3+Y
uJF5cSuTav6IcnNl4nRNKnUmtGTdkpS5baFj3TZNO8ZWo/NjQZBwxyp237nWQBgC5MklVQ9dlVmr
WQL+6M2gPHSaEpjp+OidnDabXn2wqTt4UPLZqS2YyByyJiLw71FH9qtlKhC/Exyb0Vfuymvs4k3W
wLBcwAKJB7EjrZN1n5TuZiSLYqd0RQJrRBhkM+7ZP/+qWiu9MRCmHrAStauc5ERM9MNwLMdgeAaK
2q/xg4mCJcW8asjSWIu+54Yfw1co7rHIYEAApXvBQ7jyLA7/KND3XhnxRGbnbrKeEyPZMN2DYdKk
QR2H1ks0891J90EJP93hz7sbl1AfysW+5h2/osFOcLHAodtOPSCs9geGXYhN1Ky/LKRBx1Ql5hKH
PntslUQAkrixlrhozJTnKbOebS+BnTDczG62n6LltZcSZ/r0S/RFuOYvcLe2mFaz5x/ARx2sPhRr
VXOBsW+uu1psWIYWK8cjnMDvS7FNSVPD8/9q1vqt8ezX1iaqs5DwmOrxkFXdHaJdkifVqww0w2xm
kr49yfVV+wyQs9s36WXCHYBrfqeC5Xq8xCCQ/4hs0tnKNYx9hY0zy3u+TGH0+4WYhHEZbvrJD3+q
MJI3Zcu6xmz6+qVNjJDknWRad55yWLIbCqZTGc2cq71w+p3rq/6+N5x2XWHavoAAShYMLRm4ArNP
hqeaec/GzUX64btd5vGWldJatZk7wwP1MW83VA0t3s8yBuTVHloR6LXXzsHKH1r7rk5cCiKRq3Ot
i2An3dm9D2Uh8L1O2fCStL6bHfzebe9BLTYzDKCcw38eHbFHAgS7Qdc7AAbEMdgEL5a8QhF5obtP
cjT4zK6OAZJpjFqDjsp4UEV1LDqeI6gSRnDDU60uBaPod5cmCT9k1Z8wlRF51gXK+6jNrAlguy0C
aGII4KYzhreGm2EzDiBT1hkmqXQ7RC3OHMn5egzHvjy5g4tlIC/6A+9ED502JpViyRyGyDDpsKDN
u8oolpseTPG9rTk4emuuz0a/4Kl2f8noqQj0jUd58TIQ0HboXQ1tooBXRDKAc3KmRD8aCoyxy6e/
9TMOJJ0nzjrKo2ATKuXfN8scniM1Nfd8lOQg8ukhKJNxXSFgAF8gX4rZinBtQpz0CEXAk2TNy69B
22JXWsGhJVdiHVVhcsdhjJU3I4okv2qUMm3eFK1jAHNt6q9amPVLFjTNydO9z6OX2wgjQn5fvaAo
b1RLUAs0SkB42TNOEX0SbbeLLMa/kbMpoOqCTAoIBPTC7ojNTK4Nr3hOS/k6W0ayi5LU55E0kF/I
jfJy6yMgeP2YlrbYyNqbn4ylaD4rZusvONOSTdMUeq/YRq5LKyMcZJiTrQ3G+DmoCbMDymjvIz+x
Vh2L5oLLRW01hwbU5yK9j3LLixesXmdXdsNN44z5g1v6vzAIH2Xdv+oRKHF4v3TqPUufuga+sJmM
xbnIUNvnoqGEu4ZreCQjpkl26RNyClyNUTxM0rjD3MczGmUnd3KfMNPA0zW7s5FoGqAkFFenHJ20
EN8doK1VLRCYOEVwsrvpUTaM/a4FCbXhnuY7YW4s1UmkFOyl+JUKJKFt7r9ZQ/BCNIW3klO/HXPv
jth5dfRH95QXPyXXklBsAYlQ9XcmSShxQpDGGiRFscnT5ZXMl9famyht8zS/6QnETG0W1OkYPZRh
uuI1eINxGmCIo++ZprzWY3/XQ6889mqgO4BFl1q1vYs69TyP7ntz7VtsmhQC6I+W3clYgH70fV2c
Rx80AKwIGqbInaZ1FnCj+EhRVADhrggpivFGw8wkH76aBm/LDPglFZM8V8KF39VnUX4XRKpdL9y3
37mXdWsnS8gJBZG00aA1YJfMNVwar+kOHLLIWST4ky0PvToX5TDcFkLkO6x/+XU83RQ8GdXVst7V
61QGg1o3ZYVRvkuRWePRGqFOjtam6gVUywwD+Gle+sbmO1Hy96gnbGVl25jrivt7rQnS/FJ9x7ft
ZEcwWkqd+hEU2QIabogbLfetIQkJaAvTI4dOYRpd9h4yizfDXIpNZ4w7f7a+c2ApcugCaDlNH2Mn
e6cpvjJCps+0KaGkwGz96wrqfycq/3GVLPz3E5X/rL4lU8L6/zx+Vs2fhoXX/+9vw0LLD/9iMfLD
qYyaCkkHM5e/DQutwPoLU8QQLQnM4Os68e+jFYt/5SLmZyiMw5nFOf/bf41WLPcvCF5Yh6E0RQmK
7PTfGa38eWPAxJ5JOrsuxC38Fsf+Z1EpDLdudL0xeLQXi0zn2fJjT8/9pihr85DkvfoXC8s/jAh/
XyLxd/o+AhoyNdjhMvT+502ebThRVy3N+BREMweD4NzjQbOy8EgOxrAOtWuf4AWlW4LqnD0MvnSn
gKzVa+rj7JgnYx9Pg6DxR30GGkY483fdDu9V6KVoJZkcPVAIlB+p4RS7FATaBVr5aGwcVcH4ycf8
c3KL1FzhC8iYvkDxKlDamZMVbdPBjP69kK4//lh22WwtcXgx4P2nrY9lJ9gFq7F/wsDsrkRoZ+th
dt4Waf2rjIc/b2KuXyshKWhZ2AQzksMg/+cBWdSbxHv2fvVUB/QbAr3VIegyi6SrnsAEN22bm0Gn
9l+nqf/txvR6Z//DXvavv9ZjoWl6Dnm1+Oj+/GudLGsmcMjVk+wci1J2oOjpIwk9nYBuNvIFUnBd
ULtmpzqYfs28uJ7+4aH7/2yG/9g6/vmGuq5L0EmBF2DoHfEY/eNW0sSsK10imvCt1fZt2kmxm0LQ
hNKrbpuAP5ksBr1pDeZFmbncmxnjtEhz65lFAalVMZK5QmB3RDsW74Xb0O23NkCj3OqP9vjjSlCW
8yLluZSzvf+fP/yfhUh/+JuYunIMO+yXrvauP392Ri+OU0bCeMzNV58uvjGOdvGvbo1/fsSZ6BIy
i7yLzSAr539+xMdUdcSwFcYjBd/OF999xRnRR7spf/njr/nfk+A//sd90X/+pNknSJn+809Ejf+3
MQrcv7DkD1ntORYZ24i//+sM8NGl4M5F5M7w/Xrz8pr/277ICf/islq6wup501/Vt397//9BwA/s
q0Pkqmi6/qt/h1fv/aFj/fvzg/mUVC48LtesJctGofVP9yAoAFN5Bn2xVev8ZDjh95yBaDAXfXJF
5iOMZ7bc59kxaUampWPGQwIKEWTAdaJrbywpmzNGHOC/iGG9rUEKyhAP6VDQyyQmaI4BLPndgOuM
LMBRBIINU6rLO9Rvatx0met1Jj+lswNasXwqGvuXp1pX/gZfNt0sE3Hnry3wm/S1zfvqbexhKPVu
8BUM1nBf1pVpxkz9Srr5rNLVyjeLTTr4sKn8a3BzT265ia0PgcXMAi9uJrNuz7pJAdnEupFRXPah
7gk0FuGyF5gchgYWghO2w7ENvTFWsrSOY9aDCIHHueoNcYfDCfccIJzYFN1tZfCnG51zQ1D6B0KV
BnOdC/XOmoRkh1adlFfTVEN05+U4MeGvmdrs/HpBe2CBclAO+soh35WF2SkI3j0T7QiBAESeqLYq
2CVe86IWptizvVbKInI2zVMjHl06bXNxqpPl0852TTVtAAmuVZeW/qVCmI5XyfoZjPmcV0o/ph0Z
3TB209u20nMVs/SWL1K6jM+Z7it+JPuOxS8YGwE7qTazmWUXu4CkzKIwq74VFbpHE1S0egv+ACII
zOGM7FJfjFBolfcCrRvPjU7Tq7SSvIHVlCer2rZ1uEXGP+uXebayxyFy+huZ6ZdOaBpyf3CrrdWa
+XYw3fbG42uj02gPQ7eQ+97eNfXQb2aLkNSSfTelNuytUX0WzQh1w1LmzltKOBRRAQW3HORujDRd
e0nKwTV7+1IDK/A2hd1oIIbcMuNR98zg0hBwJugyR+Nmysr5OVCoBtezaG+VR0PW50dOriXbAhN1
B1DljHA3sD4Jjy2GmrmpyPHg5KE+J0l5YFzWK/IpG93eA4lcKOFJca+YR4ZabiG9gJL0cpCajFio
NkpgHi4D5LgDCeCtbFrcHZANkIA6+YgY665EBk13lOwH1os3bSyP6MHJNZfHiZw5TqhJm7gnhycs
VsElH8YU9ERgN7+xd4utwjFCY167FyeE0ZXU9cpq/Ru9ID/p29AkAHzqQJ3OH2KsfmqII61Fe9z2
4CLzNcksX37hTNuiDQhNkNEpALvx4uosicmRarcmnC0de3VfMFyEHiHWud+ASG3Gyai+bR6mLff0
PB2HIm+n1bIUR9+r621W1PUjUFMAcAH4rvNCiAp0eF49xZHGb7pjx5gTTZCP4QxKFADbSpCtF0+p
a66nJVdHhH7VQy2D4DEdzRPyTVwzSWvMx0GON0mqc/pvyGpx00WEOWaDX0EL9kfP2eqGycqsIENv
l6ZRO+gaY41FzMxKzsFFfpqd0bs7x2WQs1rU5NhMhyfvONhDcW8OJchmIqvac9o0wo6VOdd39tCh
U2IDTtRejyX3C7BISkKQ1HDsy6AJGE5F88pNIU3kRpX+LDnIHUvOV8aWM8WLLvx7oCMZ8iij/Im0
m7+RUjQku1FkeP+yAVl5KSsziLN6nDdyKuVedix3DOgRl6QoJtJN/ehUlJlmVjWqnalsCL8iJaPH
CrWxalBoFRtj7uVhKZvI3BcS1zaT5GfbZnPHHibt2ZhNZY7zjxDomBkGMRQdIwdedj0bHWjp0Cpa
aaxKrT/7kqhIR/Xplq+SG0uwdGmggc3L1Iw3BqFrDB8LC+6Phi5GImxpLUfSEavbPHDbN2Cv2mK1
qXYFoqE1wUdyT8TGkxMqaOST90QSaMhEQKXVKkom+Zy69qVsqfVBk+3x5MKqy6ZwF0TOG29UCdwl
IIne0ysXfbHap3N7DirGDB24OgLcwJqYkzHHsk+TcF11OTvYyZ9JuvfsNTic4QSDTN4Yhr54Ucaw
IcxLkOaze9VrMx5y/X0rhH9fIHM6OkrU7yM8PuCvVKLMhEF/oNsbSNVgedSyk5Dt8xVLF8PJvq62
UqQR7r0vr7YfkPjnJPK+87n4bQeaePLAMENokol5W0JM8Yl3wSTJC7tZMEhWErWaBgayz0P3gUMp
PIq6BLmQutBIzJYyHxmGJI4Cm5NhdqfWimZu3BIQzJLIANDPAHW0aYkqYtzbKIs5Urvkcc9mgaFK
pY66iWoWRN28wRLAgqUYAXpKiY3WcNMaj5LB3qBMFpdVew4PSGno1M7ZnNqHBLFnv9XKrXmnsoBK
XjuMMu5a5JVdEElFWJbBjnTxyEqwjXRfClGQLyus4WOxxvqpJ6jtIHq7viwdShJWiM4w4xUR+JfF
EJULSO76KYFTxYXMFt6TEeyn5t6wlinGu1o4pEN0ivUQB9fnzHKqgmvrZHLnimB+tHNhkSSR+5VC
Dzj8GgMe1a3bQZ1fhX5nvixDKI5OzZM0ezm1xWg53bHvxS0Wfo4SPD10koyeUf+aJ9JU8o2js9ME
cRU2X8YCD9Z4jbklUP17EXjsS/BSWeFWRQlQ93lw8FnDSzyTJ+P3N6al2LKqqSXVxB7fA8b19mlS
RBPLIr9TZbPLGdYC765/1TnesXF0SMrIiq5YERLQP7HuMKcYGd7JTxrAnEjXnWLjTPMCEj1nZ5EH
+dFWTvTkDNPkrUL80JyHZb3NORzrdpzEqcucB5HYIZqducq6Taqq6C4zuThbAYIa2D1cw6/UIgaL
wanFOJZkL9kD9SNWdRW2SdbATaz4OwrblcXax5/a7lgKDMOqR9LEMpWlWvqU9nPwXdYAnxE8kJns
9MF8cFtqqTVXsEeNOM9t8+K2QctwdoImsmXCGHyifTPP7TAFFfv7WieQ1UJTEsqWQwVq6SjJpxgM
KJXajhJ/T3YfcdAmmhC9Bbimut3oGvont0h8IDLEeBHYn9YztxJoVNPe+pQkEJr6enS2ymv8CwaJ
Mg4dEEdTnp5mYKJHlbf9VjTjq8wyuW0tOzZm3qMZprsINGQkgClM3GnrYkI0WuYtuzkXEDeXqmlf
J6yL6Wr2GSSsMRrcKQsqUmPPJG16yQ0psSMoYmbGBEcMBb7ddjDMdZpVJjmmFbvoLBFzux4nYCtM
fZeF/Vcjjii5bGMVJt2+H2y99UweeUuU36VwQWEXjn0rTBmcIXLpbsXknLW0Ubf2rcnh+cWsQG6c
pVRns+pChqiM4oM2v6db9xQPwpweUVrfeIVlo7FoKdOdyj3PjpftoCw9yskU6XoMhDoKA1pznstn
OwXtRN2a/VrYlptFVa/NSamXQJNuAgs3dL4GO9H7IWysHy5su09Bpe4ibdzTZMBjQncH8Uw3yStO
84lJvhN9dJ1ljgQYKHFMRx3qZ97c4XDss8RGFiE13G4dPmeczGU8mq1CV1+k+ms0TPHsJGX1oRc9
rvyGhVPC1hl7JHuGQ9Q45WfmkL3Um7O8YpWt9tfSAIvauJb34znULZs6746FAeM7nlMpwExPHniM
wQl4U+Zdipg+0nn5Blqp+l06wTgfxyV3yx3hJUt0CI3W2FiJgdSuhe3OwroZiifLX+BszQHBKLvQ
rqAWa23hwwvKyU+JUUHRfc48dyBvp6iFs5d5ShZJRF7qCnSrW9+6yOenVT7zuoozn3CqRIeqX/Pf
IWHyWWExxraq+rvmxWhRbDPLsOO5tDtUzlFvzzvGhi0GwA7Ng8HxvGJdkK/tcPK/8rEa78qMzJ5t
hqhl0puUR6wGUlYIuTxGo/LaD7A+FNRuJw+8CHTFuL1rh8+l7i1rP4h0Lk5qESSIVmwczMHo40B6
RXePJGb6XQSZLRiBR9SdM+u5p971BJXkEHjtpgUgaK/naT5XneuqJ44R1r+lmcpkYxBTw2UNmmNR
w8smYZHwB0IvZjFPm0T26je5BqDbtW4vkQai5mTVsyln9YbmsoEHqLLw1bNHXuy5LDvNMaHkpQ2a
4iZJhPdVkbOAIhwr7fvolnWPdGVMvW1RdXW/BdxaoOyVdyT/8BATzPUpSvoh8NjB/bR0Vkzl1vcb
hUOqXI+Dl0Zofgp8TLmXIDeHszqykClz4Pxt04LrNjm7shgppoZgrcmJQo2Pl5mlb57uG1x2PmSC
3g+27G2wK9cDDn7sFIW77WkT/Y9pVB2U67Ir27XZ9u5LYlRoL7tyVsVmtmt2HB4Wp/uqaDjasnQS
w0nAhlz5Y5+iu5Hi+qASb/IjE88vt9ACLWI62K+ulDteq6S02NfjWN8mVdp8TeSzEreDmu7VN3RJ
YwVBJToRWdLcFVHrlUzDkpoizmm2NXDycZvkXpOfPVoztoF9bnHuq9Y336KozDr2Dq1xLkXqw0Ue
k1tpMn9CqCGa5zq9cmMBR45k0Fv9l/Qtc9UuTvKj6g6MrUWwSIB7s+ZumahjS9k6lxIqN/t3dEsp
/0S6ynolzeGTO51+8DRKpdTyFiduFw8qORGxfbjpBZG95yGaRUdJGlBDIllpJtCHIe2QM1qzu8nC
JEw3XtK7yXYgNeqV9CH5EC3J4LP01mLvjLwD3pooMZNjTSunKORDsocyW7lylXv2OTAW98EtxmOZ
msXOailqYr+byG1gtUvIRzIPCnUdRUE8zyXM45rlZGwtDjtgCxDMa770U3WMRhZqB4UXlJo3mwk7
KMHdnYhBpOvREn4eQxMCH+b1IkX2GJZzgy+ts31aPFewLu8s7euDMZrBtL9ygvtzttCVEXeXR/na
iHJbHgfaq19pLXWzLZA1bClzr7Be3fbvES4NI+4Hw7+Z8tDe5NytVOplbtzPWUnALtEePgfh/OBL
uqkhNMU6cZ2CSki4t7jt/QOjF0XUX0EQmgG4vjT8+i1whvREBRIeIiN1HqXlZB9lOrnUDCWyLILh
CA4lxSOvuOFGoinChjySVWhPel3YbMzG1sInWFXNxrdrdTSjebkI9pMcF+IWJL7GfCS55LwO1lMN
LOo2cKAG74m9sebHsi3dn8yZcueGwIuy2ke5UexTcSV1kIo3IgzjNpfr2k/9+o6c4AWyNkwZj8SN
Ppjq6MtwdEWcCnV+8THqCg1+x3N3CVrDq/ZaGFGEmqge9m4SbkyHNC3GVo952zyaIZc28n4bQ2K+
6jLgmbS6p6lpmdgYEvAhP8os77WZ7quQ/XyY5PNloNx7bKm0Y0Jbzklb7b0wRIGdpC99wbFXe4g8
qy9q1k/IjvfsMh+kbX1XVn6yhyu9AuhBo6ZPOzPE2g36Q5osD1FeEtOjys+uque1GXivpBgh6vCa
Oxk29wT1vHvSfRSmcdGl6xGHBWGEHGmKmay5VJO6MKq50RE3GfvVT69p3puM6DNcZ962auH2T5PV
x1nl/QK3a/8urT+CY9Cv9jL9nGyc8fWVGdIyk4kYnJT45qAWiLiPVMeUCK1LaPRA8emhYyIyklXl
5PuqFU9mdVXOLhSd3O3f2uEusUb7IcubF6loiDy1YNVpB9rxJCemqCAYiUDWdtmbxF+wvg2bUnvP
Ud0uHX7beeAjBL500+cCLOrGXOSJ8/kWniNnnDPDpFomkoKjPUEjD0xxzo1VQ8TzYfQz6ChJpp4t
WgpvblDwFPu2M9VBG6OzTux8G5gTwqUrGN9cJ0V+VbPCCioWf+WX2UnjlDnXV1PMHDQXcywpS/z+
vZwcBDFSDCyZRXTAd8onmdoL9ZYCoTmiJK31phpC4gX6/jmagztpRc2lddJTQyNFjI5P0EI0dc8d
/G/okM6JF1t41CNdLlOa7sYgKuHW8qdbSi0wDkGwDyVKQbAuq9xPvtPa9WKRLJ/4fN4tv8g2uiwO
jTDESTXp3Uiqm57s27Gf3Qdw9eg0PXj1rTlEx5q7+aAaoyaPmLPJbxlJBZBvY9qe9sZWnTi4Obzw
zNi2LR+Q0z+mbj1mVKurZGH9bXXBbirLW7Zh08HP8ofGU8GaHjLh5uvECd8tuiLnes0TWtSlGglD
610En/SBs+DbbEhjRpsCoNAup57InPpiGfnjUpXMjcZ2vkTFOH8pNzz4SHAHZ/kQzXCsHD/YOcV8
YZjQxU7jPFgU7+bSiv085mJX1XR8LS7/3HKtU2Yhc5kr0qVMhVQW4cRy8Sa73Wucy6KpINB3mtuJ
t/eqtCv1yK/Bp7/weFz76X0grc+upPjF/oFkvW0DwJ+VufeVJRku2+fa1sMlZIQWD23xJP3qwcuT
9yEEMBtxglNtMBcwk++SKUxBHKxfUZgmQvR8r4JjaIjuVSjrY5O5NdUIiURkE4tBbXSAmAYNjveW
zugiGYBc+iz8cJKraNj7aIJRb2DvEHgQMd0uCZiFxu+8K6OSK1K/bsNAccNa6pT6Rf8RZde4CVcc
OrT2JlIF6E8FFsYqJcJ6S7ttJxvRuZmxVwM2yj2DfSajteen9S8HSRtBJpGld0tWRMh5rOVRNQ0m
sTaz72UWOk/+ki+nsU7tlWzN14guC6l0SbhB3hgspo08W2k1670uS/U6eVx9pmLBBsx+sB3sfn5Q
SbYcnRajIQI7Y2ux9I7Hxky+BrDSjO9yCslarbK85aQZp+4xT6xqK90pXYVVdhNoXRzQyFnbgMi2
mLRVVC/i2BTNU1gt907gPLGvQ4eNvOJmlNW8z+dhX1KQ2q69o5o7184kVwCAkTsJgdElAn7hQzDg
iAuerKIH+xtl6P2Fbd10FCkEB7QbRpA3PLh+TO4pN+PSvUpzyQ8o1Ko9MeELnUtOekUbgLERy96p
+nPgMJyoCnEZcvN57vy9qdp27TI9u0FW1H0bC1VAOhC92dM7oZh0T6JWXjxnE2krw0EH01FVVfKY
tsN8StPcknjpnEPq00AmTqHeWq9GF7rkt2wT96h+irNT6n4jydg8sbH33+Em/nLDhZAxGDIxALHn
xdLZE7ufq7atLbZw+49TPsldmqknGVT1CoDxUTLSbAECMBiv6ldbQPWehuYrNdIvnJdrndDQV97U
r6NS/xQ8JE3BTi02yqbaCpc37ULTSDfpMN6gI+WnFvbIozSodFum0Mm1DghfMeVvAgw+grm/K6W1
83iPHIRb/qbB4YA3zJ3dVfs+zN6mMEEnOj+nFfEGjMeffbf139OFoEruPT58qNIaInVxxvH1hTDU
+629ZZdNwUci6ldgYweYGnzmroPyTZ6hW/iHqUgApS3ftgm2o+o0EiotnKBe29OQHtiAVTglInZH
TMndrcAmue2mmeDnpm7SNeu05DjwmnpxzOEt771+E3bhS5Dk73QnP84yXIpJkLRr97fUhfNqdDwG
OoOzspiNrOuMgQ0/8zH0exqehEsn5fLpuryABqLW77qg2HaNex4dqG8soFz7s8xDZB+JiT5wm4Y9
CI6mSyn6xlEQLDQEau1i6CelAQnqShQNPoKqDy46QyWK7yvnFs28E9ircDP1WAYkgqo0i5q3Mmz8
c8RV/k1epPq0DO/NXJRWLOcDFHSkMuXq4rF4Mtgwegks9cqMbqm4ame/jEliHxJXTtWmxWNMTFiR
SMKIUkYYeb5t5lQfx7Rur/K7YHlGRjPj5im11dMUG+Cksb21UcXBV47NZWSokPIdk4+YhLHbkBz8
MC7d5EGklkO+pZPS2UOFNLtceT37mdkbw6Pk1fFTMLM/m4POv22/R4wFFEJMz15RjiZvhKDeh52j
jkiHNTJRS09eceavC/4ve2eyHLeSZdtfSas5rgHuaAc1CUTLJtg30gRGkSJ6OOBoHV9fK27eV1lZ
Zq/Mcp6Wo5uSKCoY4Ti+z95rZ3dZ5+beVYVAu6+RttJNVg7ygGhmeBeWzbZNaUJM8vCnqevb0l1Q
WiG5+1R+bGgewuBc2BU2BrUXTRkSo7ER3aeub88UtN7WCVgdisSSe4e+lBAC3VYLM+2jOUFpHnis
rfYVHebJpanmi+Pm3KzUZQWDt+1D8Owo0st2AjHTJDSPICBgPCymQXx5Yoa5agYSJqpT70C4eAiM
812XFBnR6pTinTUKD62sW+Zv3mFDu8eVkXrsSLRnIS99Z769WsXNwNVZ+Fw2pZqZKWS6L4ukoge9
ndaeaYDeQyqOrEsZlBeU635EFU33dGYl7+1alr8Kq3EnrN7e4rACoQxt9Ks4dJPtv20Lgzl9/ed/
kDZnFYEn5//vYrsG2Typ/xkL/O8/9HcLm3D+gP8XAXH63zQOqBqEErC2SYdUHvjEf6RdXfmHCKQk
ox2GZLH/jA3+5V9wnT8uyB1JOhDPE5GKfwlK7DjBJfr3D/9CIJwAcxUJbbxwkHbIUP+zh6YquD6y
tW4Ax/R0B/bSUAld1acMlZk64h4LEqS9hr6c1ChS8IIaPuSoL/yQPycjr8Q4fBR2E+08U6+71rQo
WmqSG+X5FumlQD6kCk1j6oGZBnXyvGhA+EM/f4yoBZtwoc7b6ua7tBjWvWyS1zmYtqmPsFvp5L4J
rPpI14/FNkfEhha92E6dOzEu97Vt8nia1LyRlnMLu1U86flKhQ7PTZ1e0SzysuTDb8G4wu5kHs+N
QPK3minBodwHbASofLdyzdI+S3450XzM/O7cUIa5BOU7To+L9yC9Tt0ORnM9nhzwvwiN5U0iPDhm
fvsIO6gms1uN28xO3UM+OA9r33HoWtX1aoJ3IZU657n3QO/gEzU++AmMr2ITKZ5YZXHXt0u+81s/
22vV39eWvAQQl3jUjEaT5R1A8TSHiEtpWPYHFqJOLCDp04wnN4vwXwemy0sbt5b9uEGajsnczZsF
4AZq/blrgcu56pE7/64b22Pe4W5Y9Slf4K608hTa6c1ky12I9DUTT1oYSIm7AD0p6tgr2ueKxsG4
6YIXVrqsehP5aoII74TFoSp85xDVCNqLoDUgsY4DbIRb47rVrrCtHQkUKuQl38ycfpZ6ibNgPbRm
wFbbZOLEgMPqjhJaHrZPtb70wngQLLhVxmlWbjnWiIG5mjAkUbc6qCFYVmQBypM1pkd2OkdEhNu8
Cvd5Sc1b0Klt6pb5lpTPNaPp9dwm9O8WFJFZus7Y66t3x6FDpmyGgU1od4EV7/EM/MYjjo8AX8I6
sbdRHTmBMQ9Ie7Hz4uJS4E/nRs1TEfchrI3yQMSG3+dUB1uQ7wnW7Fh0UxHb0nxUNqkh4FAmxINi
xuZmrepXqy/va3+863BGlP30nIC4S8i0lkuzcwQxcnFRRQvnkLcFvbls+7e07fzqqvoAUszd+w3r
C5t9MEkeIM8wjq/mwD4i/D0ukzjZ0r+RiqufVc6bCes+1gobGc+VxZ73z2vSBGcbx8U2HP1HB+Ql
3T3qxsq7dNcQYC0XSdUGUqFZUVhz0RiEhWhbD168FoKpwU2fWsq38D7uApO8zYagSymGX11u0Aqz
T0Lxr7QsdlcydbeYWz7XIPjQPTkfkX0Gdg9lmKU0jSXV5+jnT/ChTgsdC9KjyBJBrjQd8URs7IZI
5Ozlh8J37nSDOF0uD5FFgi000Y2qlhcQzg9pJ3a5kk+0zT60jvWYU4GdRmRPOqaByG+eBS3Qm6R0
9qh7Bx6gRQya9E2qjoJYeWYR90GI4JK27R4QbrZtMtwObXtcC+VubAKOnmUfnWKaCFR5x6RVX8FQ
nYrwi3CLv7F79YTH/apPSnszpG661ZhL9mHDAVFSyughR3CX0U3s1+5nGOiJy3RQ79uFMTTFW6G2
3Bh4gTXvKdGIZ/6jjNH1d4bQz7yKH7xFKU4qxbkO3HpXdB1qDodNx2zn+OM+YWS/64CQnVAQ974a
n7u1f6Fp8I4MYEv4AFOAgnY5sDfcJnQlHOaIDfraZi+hNW99NvJdGb3hutmGQt1O+Km34ZQf6+u5
BBPzGjXUA7/U4ULqE5W6dTKztWb5MJF0IeI63ZK6IBcgXkutDwODch+aT2UgJbopoV/TMYn3UXHs
hwVLW+XHAw4rD5XR5hLDm74ZCbv51ygHt7VqoJIyukk+uptiXlmuiBcvaO4Djw/byIqIbCQqtUkG
n9lYnrxxBJ7pEQxZsUPVR0f698Id30YPx3MiPY3EhxGtpt49rN0zFOECUXz6oviwPci0lkxzxcO4
TD9rlfoHBujLzy980XPzELVknU2icJt49cec5ZK0nX5QHUPnStWIwGS3Ccz0No/8V++mVI43Kj8O
VvRr9vALjIu8mu2G4qmJLas1v+EAW5+mJXtlwf8LafQmarpPTBH3aV29c5yfdGKfqgnvDi2Hm8IZ
X22qT8RIV0wy6lOgGj7NOS93YcS+Qnfb8OzAMOQ3XPflpGIbbxD6zi/Lp3qYpAQdwwS7WPPeGhF+
Vhdi+TSPFN5p+dr4NaXjfjXskqK9W2b3JgS8igMu+p6d0N8bUY+c8mSgF3iruyLwpxtuLz8xSL1j
57ha3fpAxU204cFGl3kUfLLNu1Zje5fD7yBeYbV7VuQUBnMybIK0eWNF2O39NL/HWv5a29bvycnE
BlPZCQLk42B87Oo+DrEoeJiD8tZVw31ddR/4Nh7x0AebMJzOrBjjQdL/PPTLdRgSpg0p21Qz1ywe
5f2uXqLjEPi7bGy5reQOdHYpvoJC3PPjfOHg0jdl2R5LCQ9vogwrbtvxMZiJbobEPfi4c2QYf47V
uPyGUPAE7F7hTJyuh4jbQYEwX7W0M5nE3ukCosbQ+xhW1D63zEOlC6CDfYglQpX3Tuhe1W34kKvS
46070n46VZhI3A4vxpz+6hccOVNE2bJbfvaCwtfLAsM0a3HLNIPbI3L4GUbB2+x6RUxbPb1Ss9kp
VlDc9NVj3tbv2CsGntniqBUeZwtsCO3Vehc607m+jFzDeCOq6qVS/TdUKPZjxIIyWpxq1s6WDq8n
2jdPdUvqf5ztg+viVKG2kBWkGJ3bvP1B0otvnQpC6NemnEhV22eUqUM2zBcIEmJh4KwcD/1+rg1B
4YDkUTScPIzhsVOiCfrhL6TdgXZV3DujZ9+ZoDhE7fpDJfycWIPypdkdtXPBj6T86Mn1XmNwu84K
nhEimh6lAGE1FPVBtljvCtPzdm7kTd7XLo6/Vm7wdbXxglh4aLosB0TlfUh289shn2+rZrV3k+9N
m1L2FLT7fexOQMHQX17oKjiZrvnsJqoPdZTfdunixA6561gP+dGXzbx3hsylSqp8Zn93Q8SwOHCQ
jbtkcsMNm0HEAUxrcWazKGm5caN4kWcMK9R3WpBuaKNnN8XN0i2cKzPpBC9C+jYvkFdW08mD9Aax
xbhSkLm2sdB7FGYQtUBLJuxV4nnm3x3GfUPvWiA+nJZSXM2zYN+b4cw5dz1JLFoyJbAu8tsgbD6C
ih9Xbrn2hr22FRPw2lkD2As7TbBoDBZXcWQH6uW9XddXd77BTlN54Qur7Ud/zH/Mq7kF0HaDoPcR
jFgUdYCxRHnltBMZBAlv6OXWQGSO/Q6w9JoQsLYbqANOGvxu5ejvOBfxLKL/zjxx3a44jm53C/YA
4MQ031lCFlu8Vw/DwsEMJODMAo7uNUyr4TIEu9Gynup5OdB/dl0LeZUqViPJKL9aPP7XwTI/rW34
gua801b4PYPZj/3F8+Kq3Q8q2Wd+W+LprNUeJDkfLbSSquYRLkMl45mtcjypoNr2tuLQMfMPM6Tx
SBaTLfN8Y7SdYPDixB9ass++SU6I34+zmSqG5KLnyCxAWYw3DmC0DdWK83YV8xnuUBT3BdV6MuvX
fZ02x5Llblx2FwM1rVRLIr6GTlGU1pxQNbdFLXftJIfYNeszVnRC2FX33PRpuyvpRe6FebeCkIuP
BDytF/MsEn3Dnu25Tvy7sFwf+2a85j0M882en+Fod3HheL/6COe2XczsupcrWVRH483XbnZRHl2x
mTCZx2y+dobCrq2rxvuJAnjyltZvobrbumEYXlv6k6cCcJ53QStW0/UMVJhlOm9I01NhR/XF1qo8
0r1lcvSs6F600Wno0+9EZuPBC5BAeKoUFkJk0isWavX8BiER93Va/xxJNXo6OlluE97Y4VAfoECP
V2Xmn132aDtePUzm6z4ti9u289gzRSwKsncVLJw6djue7KoejvRNTXsfQtKxayMAH3bmndgBz3Gk
QDOacWAa51i9Mtlg70jDz1cS+R6f70vSuddG9pS859HHNDK49tXAgBv1W5oBrtrRAlRR9dY+Hy3a
sxnaN6AUJnZpvFX7IbpapF3uQ5f1rD2b9/7i1xS2d5+5OPINCjiUHW6gZf8mB7AnKn8Nu+Y6T0K5
S5QMdq1fAlbk0+iqIIwvuv6iIxKrkWYMnLyNlo1mB04zu8U2znS6Ii6f99iVEzzGc5cj5Re/HJGt
1/D2rlia0KnWcSQu0jq4KtUHuxgT6DdcRYPUPuPiuM8y72PwNET3oDgPlnsxQClSmNh4L3/j7D0E
AabrNTwDcGXeGvgigCu0xc4lVO/CYdOHi6Elly2x7XhRw/Rsfvq0Zdd1/sLH9ZN+j7ssv9wvdC2Y
yvVX1OaQYNfsyW8+jazefKlZBciaEGnIykFjpjELsaHhkjUuy9X5mRFcpgWkzS5+ScMb0WJFWrbV
DYDMD4fivThx+FN17ttoLhk13MSz9ZCtm7UKt37JypT6QC4QEc3khQNUJd+2/g0y6HuRPdQMgkPl
XHsNSwuMGs8r9jmuIQBLdLChe2/j8Ojs8+krVLvVABCaGEHoWnaH+3YqOZvJGySpe2RJ8+jLO3pv
urhDuwGFr2mv709ta65c1V1hUcMlFnoY//qV7ZB/HdmglByh3zFnJBzTHofi6OMLtUTOE919GOz3
Ze6Sk2jdPSJivNby5GP92LigHxegHnHSra8dS+5CmluEcSxL5qx6qfds5u8E3CIVBYeoqanimR+a
MsHzjt0SJ/Z13tu3hMtuB0awzG9esAQ+AxV8ikr16szOsc/wW2LzP444UbPMPCMjuJs26u+DNneY
TARTkJirXSV+JIpi6bFfNZddpPPiXPfdCyTki9MOMIXwzZde3StAR+4ePfyYzJdrPJnmsiWxYl+M
nMnqi9jDtV5B3+Bi3Fz92Sew9phlUz7HkHLyq0GwoU8+pXibORBRkWn1NNlhSqv369qPblVb3+Iu
uLIxVsf2lNxltKedvBATCX8PmyMwUX72uw/w7do48+waOg63advrbuA+xC7RdsbM97X+6MZ7r/0g
Tgk9GcUYl/d+aJlJ2HDHIKN4kDrJqR7OvR6DjZeoRwzIKxsmfIrekj0ZUvLX9nxhjXoG3X+amPUD
+2wC91mV4Yvs8avU/IaN0do5lutlpNxVUn15Kx2EQbOedR7Eqxjnw6jbo+0757aPYognRwqznvMM
B2djPqBnfgRdEJzK5buollOBklA39h3OsfXsrQFF4dYXW97szaUrFW/2e9Ot6jgO5ZdK+FeA85jO
xmDec12sUT7dUEHnhZsBMsCuimx8VVHCYq6s2QRmKHVFuLF8n/pHNVoHB41PLg3fO1APvMK5+Maz
kPKSMei4ALsOwsWtNHmhdcWGubj2B+nsYCpB/hBluXUTOmL70Xv6t678d10Zzfb/kJTj7OPrfwrK
l9/9l5Ys/wDPjJLseV5kh8ImI/f3NLQjISf6cOQcySPIvvyRv4Jwgl/x7AvW2eVXfcLD/x2FC/5A
P7Zp3yBbTUEDmLp/JQrnXgLX/6QkX74tFzWZpCT/o7Ptn5VktRJFQuq6YgzouCuHTlLP4AGyqD2F
CYdDiCeJ+E7FYFA+y0hlDzgniOiHUUYgKMGwnS3lGj1HTuq5Rwy3IM3zWpryeh0x918rDuVHEax8
ynx8WdG+cDsADtW6Xgww2GlzxmYqfvRL5tD6wZSUOwJAF54ECVI19UA2DJVvShMzCKtrr9Bz35+8
ubRr4FirtraLb0PSydPEFXHVlcxIrcvtMwtVc5/lrT6wYSO1QpTo0OdSZofZ4gQAsUL5mIs/yC87
XDY13Ibzoi1mX+LGDpd3viv7pkGoe18n9n/Hshoc/z1squwjHdp1ay3DxAHWNeIeBDtzqNGR0uc2
8NatrpIXIlOmDTd1EmgW0dbqORYjyEVWDCwjH+exXvUZeJKy3rX2E/+ijaWPLHhxNsR8o+1Sxs0w
dhXNMEFNH1eCKnLXYBzIHm3LjILEQ+I07ddCNPx311k2wJJwYqm2pR0XIZB9JLAtz9Ju86NNtTJk
ejMIxJhgvxybNi48d1r9yrrAfA+VcXmUVxiBaf5uCdORKLePmKQxdfoyqYlY9d54G9Zcg+8838UJ
avVC3HV9jpa8+hlGb2y9LJZDZc+/C+GU5MISP9NIEMMcQEIDJfTMkAckxKKC3IY2crQpd3loiAUd
Z4psuccYQ26g6Jcd1v1MPhkcdnaLHuzWyz7P0Sqw2jJgRhyDaN2K1y9v2m89jIpN+NKIng6HrFrq
gUxNFtgu6ahopoyYpEWKjD8gPTpsDkONrhCtbZQtmNPksELWbRJ8l01ak4cYPbcKdourRHhNbpNM
OUiBxZxSRwb9jtpv37oec5+CkSXxw3tarv3xal0KEqMw9LuEPvBhnJg0xoF5IKRDBktM2TWn1c6I
FM3rd1ZjbmfX0WwrOxifIlON90Exj9u8DlcE5NZvb1iRZmerhrXGpdXn7h/p+jxyr8SbiJnoNgHK
o/dTJc2T0Qbui8KodKSqeXpIM4xAhR94W1GaxTqHPdeeGSs4D1Wef+W2pt761aFB5CgyOqEv2gPw
md7UzKwM4e7GTXT1JFSE+4PEY3dqO+E+LCJoP9Im9X+gQWMHJR6CZttjCMFObq8rN74mJX1E8kq2
J0820HbCvMzA1sio4cndl6V1U4zl8OYnXva8oEGew5JXXE+iS3ogQCLr6+5lYPWMtzoTpCnJjGJX
zYLa2nSUZ2QGF1Uyd8P0yeHgSm79puugBHMXg72TbltQKLxNN/TGRBWcFd0soXOQdjcs8PMcmut/
Ckf0s7jOetcenqK+mBz60yJWuHGbWgVebJJYq6pPJWS9UX23eoZxQ5ynTECvoQqPORUdS1MQIMP9
HE662TXRMPf5Zqlgh9XXSTh2OASJ3iyUa88OFq69brSNC2eRs7tvo7nBsbQEvPibdbDL5yQFsuXc
yrn35vm1TligydgNdUAqwyOtaR/ws1BkiNXfTbnnT4Lekj5opuxFpdWg2k0jKKxjbsLG8Iq5qfF/
rBVy13MoqhkkqDMqfRuVQ65vfcbgfBeVmXYqOCtjM97rbBlxkOsCFsBQzvW20c7MLlF7/scI2JEb
XdkFxzrKacyTKeKDsuufGT9cPD+LtZl59bcIJYTGpsp6CmndjZusYmVAYKfc+wvHg4EBV24EX+h2
9Tp9FZZ++Jg1XcoiYvV3OpckVJaQ1AtpDLs5oiv0P6ScBUZ1wdrAwgiCSsrtJB+niM1c3ziHpY6q
18x4wR1BHFRYW9nRTqje3sqByagGnH1qhsq6Y/s3x7MW5ZFmdP+Akhee7JYOmE1nFo+1KFuNYaaQ
vB6Rt202aEc4guom4lRnKdqt5rnUXraA+8KfAhwKa850KSujP00csOoGZNOMiPau1MUhF5mDX6J+
XG2mXJXWIzdZ+9t3Lec5aDFWQWXlRoc7XZ6irG1eK1P49bXhtT4kMvg1OGWnf4IpHuXVyIaj+0oq
2atb9MXF2ZF/4gdOi1z/uogpK2Ja7aX5kdeXCM22aRTXGmBVbnK76Mql5yNHOMLFK6x3fxnLFK52
2YQ42guLmA8Puq2cects+lQErCDTfA5jN++bhyUwGP6w7Rrkf785++UlBu42rtMRNQ5g4edugu/L
sdMQ9/uKockpOVO72gyHQvQm7jQXlCXFhgwbqDb3YAHddSeb0Y62S18W0cnvqgrjGxQuubdqVW8s
h4DwGk3doUJb/OmNq73tZlcwRfPp5N7YBTdJUfqPg15JnPZllFLo6gigP3nYWEfb8ryfwIZW7gvE
D0jmzQb5ldvA00LGyo/HJBs+Jt/mh39sMh43m4LE2fqJpSfLzglRm2Bvaux+ByyH5hoTqLjhguYF
myIlGW4CK/s2q5uaQ782mk99NlCPdf/vUfqvUfr/REs8/m7HX9C4/qa+/zZkv/8W82b9J7PGhfD/
99naCf/wackgImBzC7Olx3T712ztgCCiRJE+NilocnMBhPw/ysQfcPsBz1N/yDgspIO54i+fhuWB
ILKFEwUhNR+w0P4lKnnwZ8X4P2waoQ1hIrDhVgi+JIVI8n/17wjYC36h273vmwX5HvvWbSSMlDec
Jl1zM2kLo32IXaPazdGaLVcL4MJ3hCvkJcgZqqMTwwpdYm6zQZ9NxrHYpqtXXWyg6sJcKIyJ8Meq
+gmzLpHGxRSdgu9i8ldRwfCjgale2Exgb6q3ssyS78YrbY2pe3ShyTJXEgcIxttBqkTBWZOrJMhG
+cEhcJWZdi7iL9p+sKbAbqN0AV8QRPVpnOj1e2Nj2pkrxwwWiVuLJd22yx33KMgmoYB5i5/HNEo6
nPirTn66RA2oIM5G8ItFS254s65aVdAkVDptFq9Gk8gaL7+NLEMKzBcjTpMV0h7QBy4nv+pABD9t
Hnug3dlGsz3SYfS65kX+3oEBN/t0iYZzGTYt1Nqocr4VlEwIrYFWiJBUvZ/mBQbHpdWvus+Ug6Yk
W6HCWLYpjLzVtZTZpTjp7E2ucmwU3hq2z8AAteaflBt368vOwkY3lOsTm31mhabxkv06Ew/YzZp/
zNZxiIAQU83H8IAyqnlky+EnClZVb1h3B/dM+frcjL7It12/Imwuo45oMunnciTQ3boW2eKq+NCR
1o+KhRwEx3zAf6Ir7O3bAGfOTSOBUx7sdUrdeHRyzm5AUiP1w8Q6nL22g67G6+lzQHehXxSPi8a8
+rhiysyP+WRP/cmMFtzNfizYd0HtwACfku0z29wxCnhbpNl2iXaCddq3famZnS2k1mkSS3vw/Nw1
Oy8dVkyPXm4PRPGjcbghU2fVCP0+fgjH1+S8aezAZtCXPHO6KrCKX6HhgbDL+D5Y7/8ZjhCO3zlI
g+WUHdNCdoAYFjcN2W3SsbOrBkYokhF4Qm9MQYMMWqDsok23VBznlOAt+mjVM9eaYCpKdLF2yh2M
egMtPc+KGd3bp05bVhckMsFpjYn2La+ZAvcZi2nA4D6nObZs6QSP+dj144tXiYJQTTuwg6hJdrdx
Vk1D/kwX7Fzclk3SXy1YneprjOhiOqdLFc13emDygxkLk33frs1IKHQsZfI+iKh0v/m+LXUgksXu
HhSD5bEkMk6+DRSJpQdvnjCKpLYR+T5jDMl3i5m9cdtm6ZCfnCJsSamrbFwBjpiuOnu6DsK7qiEt
y4dlseSVXFMFQBrQrHMAPe19B0Aq5i3eGigItlfbMMjLgkiBzgkIoIb5GeODx5xzXAhksfKTVabi
cK2hBqZ0kjXUk41tfRZE0dp9kjrYI1XRIFXW8FmG+wigN8/VBQTWHohNkaLmG2TQzq4Qi7O+soeT
sgY/27XN5VeFVCWpMtftagob5744zrbu1Vk4nDyXy0pF/Wk/V+0R1R+DgeB9xA0xm6bw0Kwt8ISi
9zo3BmOik22ZOzWEcBhc9IH0LjaFSpEMfnK5U1xs1u6C1XMx4auLmNrE/PT5Q01AdCZZGjzYiALF
D6xB+rszifdtygXAZtMb9QZ8m7+97iX/BzEUDcXbxh7MR6zW7sWBCSK8y21+dSKXZXgPDSU/CSL2
uw6CQ7V30QPuhDdwjeViGZyzabW/Whey4hHfCFSCGTOpZtwO8t9gHoNzaXhdN5UY1RuZV/092PTW
HHvX1d9c2bxvrtA0VZSdKrCNOr3LhzWr1Fvo9CF6LR7Hr0QJ3j6V1/IhbRpiySgyrQYTt3o5F5PV
/IhwORCpUWwHYj6/C02DS1pU29xbW+QXOYYhLUL27G6q3NP5SYdhwRK0SZbXmY1Dd+PUefncgl4u
DzPBZOs06Xxh7y4VnVGSPNw7PkV29sdUKI+4KfXIFst3bk03WH7B5Q/NMq6xW/BmYx9bTy+1E8rf
+eyWLAei0TxOQQ+GIlnslB1ZMtrPLEe8k48m3+1TZbGNdp0edzl0iS89ktknnuHjOdHOgF8bF8Bi
yOWNhIaJPw8seACvxMT2augrfajO4zwK2mZDb3gmyh7hP5QCVBqfgHrG35KN5zHPVuDhgy7uCLZj
1emtSiKHZ83gx41ZZLB1Fimb6y6JMmwGiy2eO/56OD5142X7dTQCu9AyXWB8I5tz1nboFB4DPxgP
oZpT1C1Mr7TRo9m4Drz7JAJhuklAAP1015nszLBO66+WI1PFiXBBrhLnH03cZ7DleV931etq6/LG
t7uw2Fu60D8GGaaw+men2csqKc8dO/O3dmC311SWAJG5oN+jidX3o38xUfkqAhHBjjsJwCulU7cT
ua5fnKEr8No4peQpE9YY38vEyk5YKFSHFmAs22KfP11s2SLofE43bNrprl1rz9mWfiF8di4y+BJJ
g9N0mf3pYQqa/rmFF4ETx/IxT/lZy+qsCOfwjjFg0IQ3MiooCJ5cXGkh4Xoi0U5iY+cfg/O4KG5G
NSSpx0Ek6ldJwKrBD7Ow2UEWQ3LkasCs39YqwTBWBKTlBid33ty50Z9Vk+QqdrWb3/su4t0hHRR8
m0nly2MgXfuXSE3+UuVRzkUpzDv0sCVvp10YrYBk6IlWZ1VJXtme8Oy2FSXxt6Tz9M8wt6Nf6+hV
zyJVHviqRb6qCDvQFpgMy4NA1PamrqgKRhJYJPcjvjCuGrA81qbSnvvWcRJj7CPuw8faJ1qutE2+
aQxFX2/F5dHBxnjqP3PudXgsFsWbFXAXIAjSCr7LjtUFXTL4LqCfwB6WJyv/E05T1bS2WW4x3eNZ
cN0dnIr0t0fg0FxVBnZZk6I1kq+0xRSzTmWhII0Buu0NPneX0Q6zz36qKUjItOXeD/NiR7iCLpam
CDR8uV/lwpvQmdwC8DnFOcUOyZcOiJXH0ZVqEZEwjbZruHVsVe4cXAXuMami4p5MLioXie6Zp9Dl
gYoN67JoWv2GZmWv8q/HQmA51ZEFEFyz4wsPeu5c1pSBKsjQ19OSsH5Ku2Dv6QqyovTa6tZK2X/v
HchTj27UBNXOsPjGkBRliLDNmrobMhh9xxyS0yLA0zZ9t8jifmsbo/7Wxt1W88YkSsO91KpfGP3m
u4bBgMBUOZjbiOY9Oq6NhKqNyMIn2WT4TONuWptq37c5ok9WG7xy6EINsfmxq0/uKDHeTFUfzhtQ
AMHPNlnc10IV1EPYWYHnrOAVHbcL2uOORBT+bCS4cmaD3SNlaGcxvwtUr3MN+h1ToZ+bR+VV/Ses
xGYgDbpM7wE7VjSGSNIQgNmDUAFjM5Nq7oulA9RBamwb9H59r3sr/wzd2vvhhAX+4p6pgS49jlgm
7RTQ2G5BfWOvT3ZNXMOD0w9pXZcrhyKJB6AY4E3iSnb+Q9pnwQ8iFuAdOtvPvuyMZcK2K6b1BfqJ
eln7lFoOVCJUYrI9trexE92iNyB57hijeAxFkyqRdaqUmCQ+CzlxSS/Nz6IOwNdlIUB0nm4QdXae
19SP6ciDjbWjTSKHC0p5XiLpE2S3s479t59VgOdNzUifwCj7bBcKAzepp6b3oeslsK4C5MVMYTqx
qK7Eh6AHodad5hGH484a6W7ouzDMYgPXpIkTTeJ3E3q29aag5vmPvddnv3RUTz/NOqfko025Pnh+
T+IRlXom0pywfcPhgbkpdr2heTDRkKhthQpNq7utI3Idtpvc6FxRDCdG377qPUT5A0WR2uKlXTXA
Vw9DrPRtz9vMWPILbARz8Zm3i/07E6bCm0kUMN2Sh19uBmvkXOnLecFOZOR8O4S+qPY+kbWnwjf5
Z97Accb2Vs2vfqsJ9OPl+yXgklmsB1zOqFFjRbHZO5I+BG4UY228pO7+i70zWY4bSbP1q7TV+qIM
MxyLXtyYSXEQB0kkNzBxEGbAAcfg8Ke/H6iqWym1KmXZ67I0y0WVUhGBQDjc/3POd7qpJInfcCSy
Cm4dModZfOM3sYtS6onHugwJ5BKgdYKjOwggPog6uMNbwjE7Y5Eo30zAwL50nUGnYKSVPcctpwbM
fiO50RSWB0gFMHtfa5Xje8So8KxUPDzAAkJAqiyH8mEYGcWFQwMlBJOyb25rUconDjhQmxt6tK6D
3lfYLwviMnCw+Wk8jJTBE8vyOMBtErBwTAX9uvxU6jj8hMfTerbjCYu0UHnwYFyRAvFKXW77RQtT
HAANjLc96PMcS0keXCIv1N/MrDWSfmqeI00We8+ZXr2NWdBBn2mn+jxqGk3lB4gIBrpFAlglVWs7
zKzs6QHuR/sECDmIthF7PyZQcA3FgYg5ruQ+qCr2zZrH7d6UTYify+vnqxjHJs5/WcXifISVrXbL
zGZ0tnSW7u3ccl45ickK23PqE/wyuRVtXYwh6wJWg41BgQlW0wX/QzNDc2CoWTlXOmvAYUXx0H7x
g5H9unSSGPqk7aUvqpwcSFEwP67ZFrvu1YgFhy3PmJMmSErqWu98HF89RK6hq1h9hp47xF2Uu3NZ
tqmlyQ0/XHxcuO8ldgSo76qm9n7tD9jkYxvJnejYKu5r17TJJfhz3HVocb7AxM6GlT+kM/tRu0PB
borSBMuZtulQYQ6ecZ9QL2VM6n7JcR9/TKVgUszFQ8r7XtL+H1rr3wgj/Zk+fZe/9f3X/7p4a5u3
P+rU7//Z92GaRZswMElUZx8hmNO5y2Dsn9xuj94zojHIzjEtJE70r3Fa/C5vI7gJIr8OhZj/f5oW
/n1dHFYKLKoYYSr/L1Fb11nZv2ZpAW49eOJ2QMEUgyze30r8fflKZCBV//035/+AEGzqxIizscJ7
tNSMp8AnjMOz42ftb3jdP6ar3l9qLfgUHPzhBgU/j+2UwwradfqMPRtkTxFTJBbgLP7D9f8Fw/nX
LxK5YQSOFl72T58HjmNHhYWmoYBkewAMbA/fYvnNi/ziojlxTE7M8+lgZb/740XTPMkNbr8zLu7w
GjI4PMGzm2+03yVXf+3jcMpjZuLgb6DVGjMBVN8/fj343GFlzu1ZAdsXrxVbm5TTd6t2/5uXERTx
IlDbJDx/fJkhnGMZpfIsTwbvHqBisrXtZvgNoXr9S/54q625OgDxUOYDn88S/cQVL2IzMobxTwHI
2CNbBlY+T5EDhs/i2GeLJ7vzv/qpwMK7Lq65OMTA7/4U53MV474x8rBPJPV2aBZ7C1dS7P/8RX71
qfhpR1EcUUYZ/FwhGw2EfVXtnaYcFyyHa6h6sw8JE6YYcfnyd9/UL19uRflHOG1temt//KY4hgX2
kuCvIkt5mXfsjnIMg1dU1hXMw8vm9s8/3bo4/fylBVxEpuxcwigMf0I6m1CFI1z2E51YzRNJkPy5
lQFPNBnkc7/OjZZkU7K/+KjDib0V5t2YYALz109IV6nZLX4w9ZsU4uSjrEEyMa/XebnVS5Z8ZJus
mAUus3lEnOZAKFWGO68t7elryT7Cuum16/LaVKA7v/nafv4J4wNixfM8PhloI0SOH6/jENeJn3cj
dY8qOEbx3F/WrvBP9Ajk3x+O/xZs/z+/MWSSgDWeyni+tHWN/+NPGCPDqvOpU5Ni0bXwX25JNU5v
kAKD7TQY+bt66F99Ml4GvSUUfuD9fNdXODEUtpRTkzN0MMy3j0Lo+VTZurz/85vjf94bfDKqPPGu
uFFAs+aPn0wXqgjTsTuFxmB6Y5e4q5p82v7lF1mXcZ6APDZ4KPz0RTF/ZCqVtCdPR8xNIqvd5HPt
HP78RX5xzSjShmUcUncdonD9+ElcCjAd2LKnCcF/W2rsRUUKwqTogu7D/+KVeAEGx7bNorRe0z88
byGwCM/SLTDWPr+gF8A6tG0j99Wcedd//kq/+HYCF/2Of7jR126PH16pW2xXO0SGF9fyN2ldTts8
ysbfPNN/deFcAXjew1cnaAb48UVycH22irAZNQB1Z050JGUcniPN6H/Xbf/tz+iXH4f9iRvYLt3G
P3+cuU6XLlmqkxXny7GdvXzX+3X0m5tt/Z5/fEStn8T1SLq7/Nztn+4DopIt4Yzi1EbxV0Yiy6WM
RgjvtRveNu60vDowmn/T6/HLl/R5vPsImfReoLX+8YbI7DRwkSExzHbMqVL6BDlT11hil+a0AKTF
HoN6/5vP6frrb/PHT8qG1MPXGjs8thz3p59VFI1EN/vqqEInFUSGZvtFtTmndsWPbYY7NSFQDhi7
yBvJ4dGz++I5toBIbchEqn7Pdta+kgyzrpe5NJyhGbWfhzrsH6i0LrC3swRREMv7h6RB4hQ/lWPE
PisVIOuS+FG/JVIjohuVuf5VUEb9+LEA8UenaAXf9TaE7llths62Id2bfmg3MeCmodsQzskwCROm
uXVz36LxkJvGJ6DjJtcuPKpveUAF1HmycLn3fWK195a2pDwQ1rfrXV7OJ9sM7oggmPjLdgGb5u2a
GWA3Vi7yMfAwyVC4hpwATe1kC1SdTHsnBpRyto6hrloHolLoLQx0ahhiZ7S+JN86P1D+UTPmeqhI
2AwgeEuBO64r0jerKZpdogglbeqA6dIhTZ2p3OWZvVwAqWsdBsDQRtHr9RjuEJa77hTLDpyF7Bgh
kQNnbMnQphTONkXMmk/MiRaodkasUSA/wsLPyTenDkoEc7ZPIuM/TDaOrDVoDUFDLVQ5sqiBAvaG
5K5DorGBMiV0kSxpCaS50c6rn05M3ioVTo9QBaTZg2vQl0RGGPVRlbW8Wosknk4snhHxmNWJRXSw
6j4Mi2OXXMaW6V0CATMEnT22za6NB1SYxgqyagdLermFdD2im5TDc8LPjIYrP7WRt0w/3ReQzG4z
mcxwLhm2ud6JQGKc75hyOpDLujwQF1NU5MVpUXV5Y0CueJcmm609qpvTHnuhK4fpZ8SYU3b3IQTQ
5CQWnnyyG6R96AKIhhs5qfGYJRonTscv7lY4TtpvvaHxzgdRlvRBCwNSsAagoHX6hQOABpCZB8s3
kaI5sTlhvSDbqRSdAhXBx8TOl25fGItWnIine74dQZ2orYx6NFsXV67NzTmo5yVJATnozKnynVeE
+Vc2a8Er3Z+LsyUCuaDjSIz+H4oapBc3Sa+SDfCX6lsqGTHiA6StYFcMdfbV6LR1ziYJ4OaTtBTX
3AThAgZ3GEj9++Qx79AgCVuBEwTcAiMmIoLC8kJwGSXOJnWy+gi7wDaXaUSce3UUcVhCMtC0RTuU
ocU+Vb3sjWgMHqfM+uxBm6H7Z4woj2x1V7mbtB8WcxBWIp+yic7aXW6PyzFjfUOGjhwUDVGh6N0Y
KpNAOImw/4Js3ranULfIhsArxeeqqxmlYDo0/iH2DQndcCrjz8sIFHzndTkB2za1mVgHdloOu8yr
6k8y4r8in+QoNJ9oBHLTZVn9UgI8usMjFag9FbxegFM4qinLJn3+Dbjl2kWqGsohDH2WlAEkAZCE
mO8C/YR2QUKxXsmykgdN8sLcPg23S1ZgvbKHFvVRhsr1EBMrptoR+eKBOJOrX8ATo3dTIkmxQL+4
0DcQ9/FeUD3JvFDjnwxiDJMT2t0WqbtILpgxRkQj0swNN4QanewydPFlvj/y/zOH+ZvPduDfk2d2
b3X70n8dcDf93ubE3/R9MuM5TF+CkBkKvlRBQw6P3n/YnNy/8/NmZIO0GgYci/+VIQj+joUJBxN7
qih0QNrxYP2nzWlNHhBG8JjlsHi8+6b+Sp8OG48fHtLUuIXCY4fN7eA47HtWS9Uf9waTaCbL0vAv
QRdDBI0hJtcbNcL3br+1Nk0HG8VAE4SAR2x8syBaUkXVu+6jpEeXSpgVVo52FjNhZetRQnth1H82
DXGjNnVcV/TH1sbkR+ZT0Uef2fNXKOzUwJeWZe+9kgHpfk7QmTEFVeTHCOs7YKM8aZ8FAV5JVjck
UGL7COHUhTNXgFYz5xc+ABvG2DFdIkQFtfuFECShPGxJ1SeFAgav2sOUsw1JmbECT9pYh8UyfXY2
zhNgEh4vrtnCyw1fMhbsRy76ID60ZQhYViPxvFJLUNIw2bbZJVowVlOYpivpigqG89YrDLnhJTQV
wis2ln2zMFHezH2XfMq9vHkJ/MCMJyI8OSpWjnyL43Wo7lULM46xNy4jZtBW8zT6hvOqVkDN7WFF
lEBlaw493i0GusFA/ykP1WUzDDGbBZquuy+dF/dyT8E9hfMOqg3/HrxmtXI487KNu2Bh61obzCMu
IbVx06EzP8wNbUUgXwpNJN/k1ZPw29rZTcBCelDfk/9tsUtzXbsLVgySgAJZNnVLD5m7je6HPJbf
Ioss/4aw86TPOmlwn1s8nMwBFgXMOWOPgoCd75M7J/IYuOAprIrr4hbjHXZrG5AsEVOk5TJ4Yklj
tk5vrPgcTDTHHN22QOxIlHop6Z2icTwifmLg+b55fTp9njxsIdwf0JFIuYTuTdb6/ms0TqCu8zyl
NFTHPipWH0zOsBultxQwZlrcFC79FiHyJ+eym2xIOoUG1/gWGbRZYL3YlvmcD5clzhdChJAhwbEw
f2CvmlA7E9a29I5THVhPOI8W0BphZJIjmfGsYe8sCYlXa/FO76XMI/BnLfZwiWwBbVyNJqVGukKw
3xRoGP1moqIcizRSkhI3CVk6CPR+ia2cRLseGqYVXR3AniblQOmuzZQPWbvDDNiwP/MO1RSU8xnm
s5IgukxwCz0trs/n5FHq5LDZuSU/GLYD04WdEfM5Y0aCps+k0hp5x91Y7uOqaaO1D8ltz6WwJrUt
ptATW9rkOMSHCX1Ol1azBO6D1/hEUAzyKbw3Qkb4dHthZh7eeNk/wVsIzXZq3Cx5qlyezZ/HLiS1
bWfQbT+MpVUEDxA74upDMyM2uxs5kit+Nmkhi9tqdb0fdMw6dGvXaJ/bDH5Qd7S1nucrsBHR9EGW
4Dd3GloLebgktizWg1HM3n7ladp3AKLYyeIYhuHToOlcF3yJvIwTjdTxMFwMHiuL8qD9WHeOwiGU
h881jd7ZDo8kzvoUnZ9zRzFXn0kTEXO24l7TAbsa5QxpR3GxhIpzOeg5e1vPlTOcOY0a3vyJGdQl
DA0yHKR5fJ8jRqut65hmFDatLDb0tSSZN35dMt/cAeOMBrKBosh3mM1kful0uLrZgzCFurWbEAG5
aoV/E82tAEA5yPaWgJBT8r1nLE0B016cMtk8XGRW5+hvKQj2g5tM/KbzqkDhzz2+0g0ONnTUhGbb
O8y4RX0XFHl+m5e9q0EwmZR0ji2afttPKWSQDR7u5GAz/L/BaqpeTC7GB6cU5iXDJU1LSqDnZ0HI
aZQbzmOstJsqbZPnVKu6OHklG4od9LV+3oAY4j3UKTbrA3dE0d6QZGR7QnQMZk81NkOyHZacy0R3
tGoOk7fQYO4jYF7z7XOSyceVMV92fn2ZubjsdlaYmWiLxQL2ZDxW7fVA11zJIiS7ePkmx9DJjqku
QeYQGNNiO4mqRtRvcyGP02RX56UsOnTpOPGTK+hT5SfU1qbfa1CvFkc7O/xYlWG0mo3yEsIEcERO
O7BPEaAn77GKFnC0TejIR4oywmA/L43EdBqCnrhFxJYXgWGSvHWcOsRhhH/L39Zjp6MdmIP+s9Ph
iNo7E0YMSB/5jHWjiO5w0/WKrWXhLJcOAJKrXNbJtxaJE6wus8v7NoXNduwcbjnwGBNlWQn7Z5sM
8VgTLInwHeR6ZBja88xZixocHW19Z6LAB7G1PXod0btNVKxvtaxUxecq2PQfotEKiP3OEiQBxZYu
/r5EVtO+TLyq2k+1WG6cPrAfseB1sCbcCG9HMC3JNpfJ9MKh107PwXx67CR1HKtt6mlqOLJsjD5p
0ASU/iwRNiiPABb8bc15qrUUtQDwr8FsJt441/usWAb+bbU2FnwbvqdfxA01D26uABZhLQ5PaOOy
2+XSpjG1NrPl4FdS5PXJPgBbDhhR74ZCinvI63yHnDIoaib4QwqRo9pzxdOZwgpTsJihMMGPd50E
GnPheJ8mMP0CAldF7zkk6yfmbErthMyh0imuyDO7msA6zNGgH6tmrp8ZTQNan5U7c5kxq663smfd
EzTKHkzZxa+YWGZca2wRQqytKW8i6JYWDEtc2zw6M3FWhD3vp6zISV7YfcfXSHSHQ3Zkh8AgYjEb
7n1Ny5eCQNnsawx3wZ3gdzPv7MYhe2+lss9wQXaqvsBjQbFUXzvWW5mqEEjUMBf+IR0seWZSsSJN
fIejhJid+IHYd3s96jKoiX0qPOgFecZrFy1HbDk9NvmeONb4MYmSbjhq6UFY0QMbLHwGKSxBN69q
e1umrEyMQZJu72Xt6G1Ky6kx/E6Nne996fHHk9wwc2jascDm1kn2KqXWGRzWMqsuZqK08qRKTF+7
GReMOZrUUMSACr48TuAKpmMwTeab10fYDX2VC71Hqk+oHNQi5FiImH0R9p58RUu2vpSJm96nSyrD
jRjm+FliHYKm7VbLGy1jybgzSnaPibbi+jAby7ugcFoBl1hwkG34H/PTpBWo8H4UAcBti9qfPvEo
BjCCxhm2tbb8PDoR38/iquiqIjs3bnNafvItXNZgxFPVFx883Q3uvsu75NwOps7bd5iyyT2a/BVg
iMSakqv6jtbF7imedPGaDjqmwnGK8J3oycufupn2SDT/vvkEv395a2E2fgQwlwxYd+0Y2nBcnnfz
PH5lC4uIJJy5f+GZDBRLhhCap9aJgFP1svicB7nzze0Xcxe3nTnNDO14x53lPk22Vd+izK+NO23l
L/ieyGn4aqBW21dpDORuSr8sUUXwfUwxp+lRNc+SnthqO5Zw3waPIqlNktHkhHOkx0TCnXKpse76
2zZjFgEsYQbyQB7LkNa0ySisXllxMUdwKDl0Fhp4UWvNNXaxSD6HtM/3W8yzxKWGfpT3MFTmU51p
DYQp1eJj7/tMyGa3Hzu6wU18tzQw67eRMssZozCsh4UoMUTS92nBBao4Vzcs3gCZjBexXfLU1FL8
UAX9HrOe9cUt4S5tujCvyn1U92CvyOIGVD9CyHyTruqffKtQAOMYIxX7OcObu4btrS+JrueXEJvt
fcGKgVYE1Cff5Gz0Py1F2eM6MpAAD/EQmpOhC4WtAuV06dZLlQUbhFYpTPXBMEVwGcgsb5LE7tuT
JCtFpeO8UGCfU51FytAqB1AIRe+xXca4CR0mYje97YlDsd63PhVNyUJF2obdsXWfqGQgLWn5kooY
LyG+UVj4ONllWfgQGyA+PLZTb4/rY/EvdZU0hN5iE9LSaDHp3/hoZcxEfOVsPMKWIL0m9uuoQbV0
N2QtarmZqIZ/03oK430ys9sFDNf7bFgXqF7wCrzi68BdQibb06saN0z2EzXwnAKnTCoI4FZNOFpQ
2Sy20uZF9/msvQe+Z/nRKfPgsRdIUdtxxDdjWXH1kDATdeE4xmvhiS+yz1mdduIQGQsAC+fLFgpE
PPhA58pkfjM2HijekmNDl1MdLX78XMZTQq412Cf40cmqYklsiYPbruL5aMt2J7TPIZJs59Js6woI
4wYLI8RPX8PSgv7bcbhU7srdtIYKKL6w6552jWCwhw3KJiQLf2StOaigKrCB5qnmq2Gele1oL6KI
WC2aCaXjDJQkFj6B5yAc4H/j14yJA/lW5zLIMWN/BU9REYKLVX0Z6WJyD0UqqELttJW0jN9YynbD
uAAUhx/n5IexgSqwjSanUvsyTMjbkuPOw7sK7BAJP4s+5E00G0JvrdfymCK7DEJlbsOpONamTEiv
tu1qcPfqsDlb+0rIJjQlBwTmuNg0baJH7MRNEtOsx5PF2wQgKEDPDJW6x+jblueMTJmGe5UsWTJK
Gjh3lZSsshQPBVcxEBWxw41q3eqaje0RgkdBcDgcy/hypPBCw7gTfLRyjuPXorfAoXbReiZ2bFcm
B8lZo9pCFVLLeQl5Jj9V/jB96qqSxKgMJXzxNlaue+5mdpx+suMOIVMySe824VJB0Osz8AFgnx0s
V/xecOoaBfxzF+keTTxOeQxhD8zj9gjvX4B4DaecWfMkoOOl3lrO5L8nDxSFH9aOAyElaVOQMCEA
LEmGeKKMVRzrtdHjnCgyKUZVVzDtqi4qsjM3ytLolPJgbq+SmRHoyYgUbIpbs/098fyH5de8Jydi
UmLDmXxPVKj3dAX6Av/v8J66EO8JDDew1PAxFfaMyzqkZu+V2CjygQztpr7CHGmgA+PD6DCGeTwp
nao2xbF4T37I9xQIbxAMe9mnvUc4ck2KDGMw9MTHSP3v0jVMUlBo6xyj9fG+G1pAdaDwViLvYNpA
XI+c1KsrK8oHQ1dpR1aF+D4hgjhY/HG3SgD53jJrtsV/z7lMLnf/jSLClVP2AxHnIEUROTuL5t/2
6NtJEo27mMgUcyS36wXb/VHNZ7NuI9QbudjTFUHnsf7gsEZUNzFVjzmViRRGbak+mubHKUi5H7Hg
GRNBOueoCYatIuqD9KP0YVpY4hc59cX5zF1dbWeXUOfBi/MkuR+/p4foqit4HI8dEY+OAy5tnask
seeGInqk32NI9ZKZ8YJh7BpP+h5Veo8tcYKXxa6jADE7uYUvnb1bDchKtDtmHTCA3FH7MGzi4rmU
QB9EVNfduWzV6px2Rat3C5e4Pogc6O0FhOBl4IkKK+44LKm37E03zvIYeszdyaOYgonUe0jLdaKY
+XgxN84eoB2FSa4hx7THWSxzpB0donOW9ajOeMCP3GlB34e3nefTPjJGDUExjzRIDcLVowgimHPC
ZNP3YNl7yKx9D5x5sfYuLKHHBYDfGkmT7/G0CUfjbbFm1uYmDbBEK1mNwH/XWFv/HnEjN0zcDcK7
uhJrBs7WeI03y1SNT2LAlWi0IurjvkfnSN0To2t4xy0VOqTrUvLxNog4f7nLHRsac2IKDbjWrTq+
mTWhF9ptDKx4dgjuMYJsln3BUDDf92XUiG3+HvTzc1N9ZDiA1zWgku6M8VtL9VyLK4CC3KJ+REih
isQiA32Vk/tfDhbH3Ie8J2EYT81CVjFcg4f0U0dPDv4Z0IlrMLErBHH55D2wWE35dO4Q7ujh7XKd
WS3XeGP5HnXU77FHZEwKD906jp8qi4A38caQ3QrKEIFJq8CyDtevVa/8+IlUxtEar5zeo5Z9vsYu
lzWBSdCYuigZUmJNe4PQbEXLaR6JgxdpORaX/Jgayn2WSQ/zVSXHfKTJrO0VG6nWdoaaRFOTkdUM
rTqv9MaSAIuLYzI6pOkwoTQLHQH+1HfDme2zj4AWS7N3KQ9lXFMWaYdjwJDWClIl7+Ar0JoXMEMK
aRQryvllFMYFe1BFY++9WZYPtz7qusb6kPW2xcY9ySl/o/qNPvJ7p60pcRAe3QA7WpRAg+EQb8DB
QKi1E4KPPv1k9KtnrvStgx/SYrbNqMzKD0SQLAh1SVyFpyqiD3E3dW0ozzkLTmbvlxzgsg3QwwAc
N2wx0R+LITLO16la4ukWtn8tTn6WBD5fdphGt00JnfVNTXS3MCypRk6VH2Yigu2R4YDNEabuUhrl
thySM5YLusDF+JLF2TRf2rLnZNd7kT05INSdldLGrj1Fi5ln14UUSDhg6Z6Tol+Sp8ENy/G+pD6A
0WVOPQSZi7ENGYttmlYNxYI8Fwc+OJiKBpEgNaKAQ+WK7NWl9hMSF6ElHd61TH/gl5cxNS7kUWPa
mfOciM51yq3R3vJAQjuCrFvQkMJjctj7AKXPC8Ahn5gN6eI4CY8uCOpFoysbzw9zMJDzOMF8A+RG
dQR5XYsyXth19VkCIqgDDzQO2W7INMSbWWfVG96u7k22ufMZ0zMxp3zuoFJ7HRg+DhMEflhcdSFJ
31AfvIudxlgUheRNs+utIbqI5NA755BcALPNEqb3dnYojthorxH6KDyCxBtwMeyT4cZ5rGKWXO6U
JYhkzKqbB3KPYwWJnuvNHrYrAdhxnzm0j8dxSVk11iJ3K+O8UoyI7O4hdmT2ahUV9bxY+q07mbUx
XD1H1u5+YcqEK77kh41I3mYfJ5e/aZvM1nBZjAJ7zdzN4OLmdqA+E4ty8JHOIVBhSADwIPvUS+iI
zebqtRWNprU+nq1dXgnMORPVECPrigKV2kdJ/s1hBspHiDISXnVPRnrL/BKXNQpGqqiuEdNL54Fn
hlzrIQWKZHCcfbHM/QNxghW9X03ubTEPeto5KNovHNPoIYqq8rakjhS+hcgsErBhB4WHgMsWNCSK
7jC4irODu+orzjQXYmdLkR5mNSRQxmbovRyFHBo4jTTRU6vnAORO6vZvUzSGw66jafpmiewhpeIp
Kq6BMUGRzZBOXeDdUXANtFwgajJmv/U5prS4CorsbWCjeMtQhGs0Df18N8RUqW9Y2pKSC6OCjzQk
yoa3qBPW3oLfM06LusipkBJrN3KTr2E7q52/1Dg2OWlI31zGUY622mvDNtOSCftRM9GFQA+pPUa7
pErsmcNX4Tu73JTes5XHs2bhk/W3lZLyNnkUoiSMinYLin54QXCWh3g+QurdTGmH5EzhMaetxLKG
zz574mVHAyMT/9la5nuSZXF2FgNzxXhS51rsXIfnLrjbaL7UsQWjh5cu3jhN5QHXuBUXXpaL+tCm
TsPQ1pUCQYUb9AxHiOion6ryb9QOkZQvhgbhJpABUxZY8OyWi9mxza6QdsTKUpV+saNJjIZMi1mJ
s+9ZAzO6WtKWjTJJ900L7IaFeaBJkudK4HNJOlgjaUply6YtSGqvtcMI9jGLEzRBi6ErtY2KmDBz
GoQh7H8cPGVvMf7g6BveEVcMP0dR4yUHTavCvQe+hnupMBgrYGLqZ69nF7gpmpr67qadOJSPpRjt
84zxypoq8ebPMWcd9L1kyC8mJrhXcqwJo0Rha92Qbln5+FELLDtVAyrYWLnJfe87CXTr1HOWrddb
HOy7GDkEEGYibqRux7WjhXZthvQqpvCNOXB0MmEd2rux6rIHopaEPurJC08m8Wd5EPjZ1dZ2u46x
TrjU1NBNxViDYhrdO05x0TlRotTfK78I9M5OZE2KVaPTbQAAO2ZbhA2Ndl7n9cWjMu3wDWh4XW7s
uppeI9/U5W04qCHehXhAVuz0wlFCiHa8hREWWx9CLuAVrFIdbTqqux+ARtk3M2ex4ehLOoYuFO/v
glRnHG3mMTGf8aE6kuCn69nMfoBb4bkw49aeXXYcyrJ7vfEiJ7udatV+xUbQlbvF7tRngigpMCtZ
tS//Eeu/g0jweP+ZWn/X8lD7r//7rc9fvv4Qmlj/s39I8+Lvtk3pSyRCfJKR7/5Lmg//7uNoDDmr
fU9F/AM/Yrlo9uQsMMoTMbBRHxDL/ynM+2QmRBQHEVGHiAAGf91fEebRxn8Q5nGIMi1luCHcAMSg
Z69v/I/CPAwf/PiTywYhdGp3h7cGY5pbqUhucH+Nj672Q+DCFvSii8yzGVFzp0Ol2iR0G8krzzGh
fxGiUNS7HuBCu0WyopZuCzTAXPmk7sXNjJhMOXBghjS5LX2/ny7odK8Y/9oy7k+mDotjGfhpeu7O
0oHL5hB0jQE5cyi8C43tJpwGmsZT28hi6rFbZ1Hqa0UrDtPpqnZTR+x0YqU31NkYzXAHyfzJJqkp
423Mp17b4DUOM9a7ZNHXlPBo5jmm8bHDzX1dDp8oLQwRLV2fg4IWi6mumRLRdFY2/OzuaIQPSix6
HIGelaWimyBtQvsmGENKJcO2U6BbOIFSZeZo0lf1JLv2VE39JO6ZvbSB2uWTYBITT3NTPdegAQt6
1mIg2DswnEDEMFJN8eXUDj1DmIm+jeXSw0VMw91QRxg/yEaSNbxyRDcKMOk9g5DHYIgtcw6RfJBv
nshi6PDDhOLzFVhDyYzU1DM9DL5x4kSyA2+UeyozQBrUbGQF3KggytVVHiK3bzy4VxYoea8Q38So
hvEECcyot6WMnHbFkZU5cjAUcM9ygdEJDEc7AmCNh6yKppnpHUPL1pyKlK/km7arMNjljXGsQ9I6
LV8biqTvrRFsGafXzezTmrSlzSEk1zJMCaG2jeDN5lyIHLTE+ud79JRqnFrvakLLMQ8WO+vc22rA
KTo5m6rQUU++JvVPhC/T3ecOebL9GHUNTZ1xdzQqB0UZ+B/K2Ss/p8yazlIMCqgq0YOPfvzqIPTo
rTVNDzYTlh3ujez9xr3JypJseKjTXdbOM+RiUCE9+mPKRlprXX0kpBt5X8jdJeMj5QnV/CFwmd7y
w8up+lQ0xq7bZumPYod1oAk0pre4vq80nMsNj/72QDTW3CQWBWF8qRZxyMxm/BdZAbexF2ccaIKS
t8O8joRMnBfhY5d4TsHQJO9j5o0xnWdXpS57++NsYbpLtqkIOQ6ySViri1OJA4HnL17D5oW8QDIQ
nEWyca9AabXmmnlk6X6J4M89ltWC5uCTx9y2w1J7R9Lq04EfV/LIH3WPpD494Jq+S6K+S/nnkiLr
Pjy3HbY55Gr6abi1KCXDawsBEGfZhng3v9mhbH3rAfyvmp4XDrPzq/DJMJ/ZYW0FJ0tWM8h+nD8Q
aW2bCZPD0CE5D2cy+3u8pOO4Mdobq+G6V7IdTsZS9a3v+fQ7DDinSdH2XQlwmYP51h9Vb+/RQXwN
IZjHLs5Fq320JtLA0Ow9hivZyKpxJcHZnhNby6m3iLmecPaZVeyQAMQJom8QYd6LrD2GlS7cxmRh
4n0qyDW4aMSUC400t5WLzTDSKVXpfUhAUZvT4KwggjRpqfC1wcW5e3du64cJQBxdeX1cfrC8fvrY
Ak2s8EsWIRVI0ie+W3lB8zC6tXlLWj/8QA4dr8OYz6/wJCeqCebwts7Eg2HCfJuowPfOcj60wyEi
QUx0VXmsS4t0JZAfd0v7X3rOGyHkayA2nUVQlo6mpcc0Rz0HlGAp9agJDFM1W5P7Tjm4fKFELr0m
xLkiGlS+rxZvuQ0wKh8lWbFj9/+4O48lyZE0Sb/KyJ4XKSAGJjK7B3fAaXhwfoEEhYFz+vT7Iap6
OjO2Omv6uHvplpLITA93Bwxm+qt+GtCBmetpdhvG2XDFHtDQD4HdfFqq1SJoRLnYVMpcPrGDKe5i
e3Cmtdpq+icKHifXmpTeSqHub0WS16asFx3nNiTB6azMvA8/Vdycj3aqc2QeOwZmmMKg+7V01h46
0N5L/Z95L6xhZLbH+ZQwfTpisyn05KztM1tiKQqqC8A5tm8NgQNSQK2DdKnOGz+6ur9rOefTEYWm
+Chytbrl5tcZWWHJqf0so1Qcqol456jknkeUvxC3zkPPyPXplOJYfR6knLWztGgHv+cQiZlJH+IL
u4rtKz7mcW9lbvLclB0iglY43WZxt4XMm1RRe7AvUV9G1dCBFFH5sCt1XKMDz3m4k6NuVVsbAsN1
quAYajVbPuaq3Z/C3lG2aqCJW0s29VMNfHpD5MLaDKMdXcOwbHzactVdbyuHyWH2II3yVk3G6nwQ
dBteTA0d3nWMC9cos6EnMmtOx9ZinQVcv4t0/MdL7r7adVOuHoxBNe8w9LyKqswP2hieJdI1tRXj
yPZeK1GrdVcVJ1vQqjk56W1JKsaDvorSU8/gj+iJXNNlc9YWsD3Mrq2vurQrjqTi2AXAzMqewKjb
B123lGvcNMwg8oKC5yCRwEaV8MmN+npbZXbvV6qpfKazrgJNrOIu5dRRiKtRLapkX4I0WDGpsqx1
Q/h6A702Okvn7jOM4gtOefu8qoKnQNMvbcRbDDuV4sdRDUVDiSizj8pzm/KcWqu6fSxLZHqlyNRP
4gCcDmt5FDXVPFol5D1qIBSasPHGPBN7NwSwPzfNocJyA9KoZ2ExhLoMVWrgLO480HbnFuaGh967
TsgKczxHFGAj3dZN4uJYDvkmz2tAHn0DeWdf6jV4gwrzAUVk7UUOlOjI/sbZsaC6Z2juyjbLQvOe
HZBiPVcFFpp3pn2au1LTvLqGkc8Qr0yr2XMjBfE6iIP2IU1zNfCYP7qVZzpErQGsQWUqPZvOJFLo
Jhu1HXbnMbvWZnWwnwjF9q/SyXA9NJOcdlHcUS3bcihSSu2zDLFibljlsg+6XKJzusUeoJLET8yt
WJ8ZAxO5gafcBU1YHVGVo12Afdnr8eYtkAnJAgOpA++gWp3SUUlguSPUkTVv8RqOCc6MCbx52CuL
+mqY28IwGNIVMg03BdvM+xF1VNmn5bJsd3SSgGDUoq7d2PU0vY0SxAGYiKhoL1AMqy0G5erNBObr
F1E9rWnZTZ8FSXxzUyvwNeMGBm88idIPSoqI45gIvHDsYI0WFHpKlU4TzmWRnXHq5JfA47kuhvnM
hBkbbrIyz89AP40w06d8W+g9QSpLsbWNog09WXhFwQWWoS8z8l6qOLGmAuqFBu83vTGcGQFw5jIa
IeTWYTK8u3GS3+QIW09OYiaPk9KLxxG85PXomiQmQnuuNpj6nAenbtpd3yf5hvbf9zmzVeIRdeqF
seqcSi3PToU1NBvbmdP3bABF0+HS28kE5gSmIDrTmG1e1MQlPNOKO68Jm+i6H0TOSVHRNsGQZXc6
wYDDEqJ5kHYJ4gaD+1w56raI5/6DxCdtPKn9Qb1wsu3dtFnjHkawlzb6TNJfszloeIRGAtJJ5VKt
BSjjUs8DuY9nOzzVrs2F6ozQVcBUnYj2fkSpCdWTq971TPhe1zVfoXFoIJB4DTL1gzBgdRW5mm57
KF+vA1tHYowOtxkKbXLX0MS1FRQVnoOgFc/QifG2xplgHtqUI/LOqNhb7KfsRwGNygsIBd0q1eKE
6hl8dQscOzEpQ1ZdSgIoChuoQNQ/Eei6/YIXb1bNqOILtjO9xqNpa4j/CT15GHDSztfLwdqX1BfS
ZAgg2HMVXexxl9Sxn2cQC1ZVSCbn4ECNoHBvdLotYpl+l8XIrlyRZesVTtgFS4uMeFT02vwk35C+
6sxoThGzaVh9osZeCZ5vzhrginWswjEBWVW+GLqTHbADor/MAcMWsgWqj4pYepVSV/1VRgWMxPwy
h2zkmstUH8R5D59tS4LF9TPqVq6hApvnrapxbTfYLRc3QY8xLojw1OndF8g7jw6WPqsQ0rASML+v
7dz2xhZQ2qmKddowy6xZa/DsknWt9AolL1lieoJWKg/K8XwGBd1WT8QSotTLJ73mLU3Es1YqE69z
hls5IIvOTm7HeWCtUsjJlkcqyu2drBzjGhr5tKvw2sQH5Ho7oIxBNHdDqXLWGOJRY+4iJhMAyFI0
xiBSGx+6ZjrVes4gRlOSVLKzVuVuAkzts3ExL42gV7ZVKKw3cmhUJqYJbTkEl9O9mJL4bMzm8NVu
kLj2oYr9z0+KovZp6JrwB04WK1USFfo6cmMEqSJO6/loFiYUEwM+48a1u+RJIS1xDFKrvsWpyK1Y
sFtcSRKSnwL8vW9RGrxXWNoews6MXhGH8My2cf9IE2jOMNSFIm/BzdANiwEXNSgwh+cuvHBY1wVU
r8J9wPW47FtxU64nDgQXStFSnB6DXI9NSclwS1XAeWQk9rlbiOFFYyPpT5Ul3rCQQ7XKYzqlca3h
V01BYVJKV9ENJ6z8NscA9mTT6ZOssZBm0O7LtrwuS5dQUZ6mR1zF6jMorsbH7Wrt1ZbhOq6GOXgX
ZQspKQuGGwdH5hXdkwKTt+tOrTfqZsi9aUZ+16piiwrFk0pW7l3SF0gASj/sRGt3DyJx6g1XRPls
qh0BeREkbxPtU2cVkbdDi199WyqTWMGio3yIccfkwch5IBIV7Ou2n25oI40/rJaJ7OQa3bEquBw7
DHpvJvXsuE0beW5lY3JN5E3niRNBqibnllxh+Uy5yMbmpXBLl2YCNdjoo8uUVXP2pgU3MqV158BM
JQH6zkcAJS+tbiAjMYtpFyBhWXPKHrroTGYRT3BFJtO5yZWs6OYONwy0E5iTMYglan2ezSDIjgQW
yjNmKXArjeKmQcSMVyMjvI1rxJG1YQ3HZl7FU7QdUnpTtLDD7UlzIknEoU7RlJsBOs7Mk9nOU3hN
GQdB1vBMu0KYbR4ob8XXaBXTwNa9CxMB6zxcSlYHy70KQ6soecKi0qPASk7USCZsp0Pc4tDRrB3+
faoNWt0UrmfXY/9CrZB4pGN6uCs1iG1r+Iim7oeV5twzkhG48OKRrqjOLN3jNGMPep0L4ia7uGJ3
P7hZYuyFSKpxQ/I5o9C2it/TpkdoV5vhssdvQu1h5XyqTtw/NVGqNkeU+S6+KDQTEclhi0/1ZsoY
jzLS17aylOk2U0gvxqMeUXiGre1BoT70AAncukTtCLYVles0B+PHMfeLuGmv1TqcdsMIjQPR1YwQ
d0m2AEwLJ8t34okaKcUU9FMOlTuc5R3USZ/EoZts69kwNm7QOF5UVOa7FarVNkiKePBjvedp6ALL
Ww92oHiJkqof1jyhfBSq7o+uzU8a0o/JhoPpPPh1xu59X1oDwarR0acz1By8M0pYZbcFj8x0nZs9
HW8TnvRVr5bVHZaSyFnlLc6JyKWA0s6i7K1rNfPQkM5adbZ1EwV0BNTdoLypTSY58WLqyoCt3ZDr
EmdsTQ0PUQpif6arNBxG8ZWWzvlWHwxj5dS5feoUMd7YGP/PeaccwZQsebJY7uHWhQxu6wao10po
RnJO5ZL0sxrQIM/WmPIZBzTQTMzjVNGBRlpQY2WhfB0ftknm4doqCJwBAE9dX1KDyQi+z9NLS4mS
BtsQM/mTZlO/sE40mn3YEIyGfaCOcFav69Ttl4RAO6VHJI7Qgb2gI4xjQMYNySZCMW7qsinCS3J5
HSc2rqwBTDwYWmF9iIzakNcuBK++SUym0NQF0tWw1E9SnnMfOSwfuy5JZNwxHEtGMKtmB7eAq9AK
lK2e9ZI6XOK+MtymsZ2YuHmzWewDm6QIWYWBI0zrDm5wlMSkZ99RGap8yNa0z0zS9J9D3Mbu88ic
hE4CtWVx8ovGsGqmF5l9yZlBxHeJOxAvITcRNXtROLGzkV0ROKeAE21wZQZGUGxSzgvDfh5YKDdz
S8GIF1Es8c5YY648xroxlcQ8nbHf58D71prNmXZclbEIXY/0RKCRjrX5eb9Esa9kBixqBxtQ6Xxe
u92QIXE1qL19exSDbKPNkPGoua4Gcn40LOMoIgxRteapb5x2PtZJMoEzwbYtdyhDmX1Msf12W2Oc
kSFxu8xacE0/Fi/OgEGB3csbDbfIg1O/D7GftZeT0maEEp1ETtvYsVVlk0iMRru20RXlMo5KN8Oo
a9BJYEGNKnbMpq3gDJZDzkaZA5R6ZxEtZ9nNYwbqnJ9AjyQ258NLl6yo683tjDr7PxsbP5Y6Uv03
zY2Ax5HY4T6QBO3BXPflhTlRVoLDcUlYzYlw7ongUE3ODG08Q82Knwl39Q0OoIn2DTbtG2W0hKek
qX3tYt4AusUdwwZQosTa9nVQQFXDlc7MusD+3en6eRg3V3ph36NVDiicYXmNkowzrsGPnHbLNhAi
vp12du1jM4ICEgaapxZOe51GIEe5zh6dmdp0zQx1gHBhv3Nmo37KzbbbIwdb91lDe7DLaXlk4h6j
hqCsbFIhNMzU+XsVjHejk7V+XzuPXISEleKUu2MZ8fU01dC2gGWVjRg1ihI8bKUy7p4TPWbqibQl
U/mAhwZ3ZVxiwqwUButMXDcYIjO/kqHcyrFRdnZfcybGncHUERZlMmwbg2rWFobXGtMpbzyjZk9z
285HHNcuzaYK1r1IBCDiMZTsnuvJ3ZtNT59FRKEDEgsRi0kI13eA+b00hnQ2Jp+ZlySNBqPclr2h
nuZ6jncytY8Eh8JdbBSZLxSJ0UpPrxvHfIF9TbwjY9m/wgeobXsytXtrEM2eJh39tk2s8pPWGHne
cFiDDl5m6WVKWD+sKmq0nLLoTlrXVU9CZairNnq6Z++POYFEdfg8CJXzlJkbXsZ9diREOH46OS6A
3MSoubKipN8GpWa9yrg/6+cxvScQGz70pWJ5nELsNyOI7VcwlgiYfLqPdsNepMfVdUM6HZ/CSLUr
APDJr5kVYTAu8eYbPcJT37trRwnrDVeJ2KilfLAKd4q3rYapb1XjiFlTGxFeKzRU7Bor+iDSZe0j
Mi4G8uIq6e07LZclxQoKyzcMYmRR4HLuGHwKhvl7TWbOK5NYho+o5JWevU+lAb/GFaVHJctDhwmX
YBMjcTmwi1faKjj2dl1e2tn4wlZfWecpDcWLWLOiUjS8jJyJ9j4NcdYDv3DFvuw140ZeImM8kcb4
MmWOA1Qgood1lvnjXMDu81Ohtbgty+qGjhEyDqDT0+u5ICLSzcz3x071Z6Ik+6wjsS3SfFwVgap5
Uxpp69xIbmJJwUtQgULyKGzQtolsypc+Ua/n1rie2ukOyufOyunAFW3xiLW9IIdu7bCFhbsq4bqK
DfIy2jifom4C94wVyDJEsBKyFFt6ktpjP9YFlZrOeNAoDl8N7Hf3OF04D5XcjLgqtS3guvA8GtpN
WDnaR0WY4KahKWARhJ16ZVVWt7eN+i2qmWNVSF4Hu7KrtQMnBWhstQz3041asQeLhbvtma55Ya/R
x2QBN9Yb65F1tX/qyuEg0j7AlVf3a6OLrd7vKmEzJoibXesWhynVoVzLkiTOmDFrJ0JpDqRdeuOC
gEkiCAO1ZsbJSuQHTnS59DTul2FL31J0NILAOjcsLtsSwNgOXOjkzX36UKoxz9k60O7UFBIwYg1W
aSK2BxsL9WrCjkLePr+rQ+sRJEbEeakdvdTA5mvZ2gNJV7Hmy1pOcjGk6Sid0Maixol8TrYPWooZ
xcLmmGQWRzdhZVv2B5nfR7l5RpO48u4Sslhp9G+uy4Gw/ww9tEz4SseOuRcedfaDVdroB9zIDtpL
FT7MScp+kJABDheDkR70XCBSVvbUM0j0KZEa+XQzfOMxU7fFyGdeGaDEt22k1DMFkiUpLzit7xxQ
2X/ASFyNJEwki2HJdczSfhhQgslK5WddElT3Wg2lysZ1RaBl5KakJ3RnQ48NGbgrow8AxWK577Z9
RNGzg8VfeEwKp8HPyRJ3mdUdkAovxlZ265HG0qspjs0j32H+gVszQHjIObiokbwTXdecDaA3bmXB
BmRhI2DP0/PhbVGKPxVyANDNu+JOn7DKdpyv0FIYIXlZiseHmgba6ydNGcSpLrli9xCknkcE5T1U
/UKssdcDPsEsrJ56Mh4bi/mhl2njq9QVd4a9XxNewC9LwxpJS1K1pNCsYjvYNPuOuEkeAJWXx4IE
I8FpWV4x4CaQpESEExZxba1GpJswtigvSBpsqYEscwDSTrrRpndzEE8bMpJcrlX07tBv6CFTXYEy
v2qVxGEhCnA9Ya3B21LNoacJFUE7IedA+hYEbz0s6eGu0heP0lsUt8oKbwd4WCKYNAXNnPjBF4g0
NtZ6WdKEPIUIwxb1aCbDNF+IiPcmtMLrmcGiC4lm00cdYtEIxq0tLItpc10OVKHpLEEY4/tNOU3w
3FXoeLlwRiYdSv6pTlGEBK9OtHVqygVLNZVBdMLQjdYoHgVC8oA0oXhV2ZtXP5kMLv9g2/xHTh9M
gZEXeOE3VBEILhuGrwCbJlRBi8k34k2VYZA38olshN7vOLBtkqnTGPJO9ur3L7Sk8v+J1nE0x1Bx
BhDZV8nuC93+Bl4KBnNI7CCL16RJRHXIQLOMx8mcNdX7/Qv9yvABT4QTAk8KkC9NNWGzfeNvBc40
xOB2I6L66WD7RW/jPmTMEjz1BVtJGojKZgbj68pbwmhmv/39yy8ozJ/f6PL6OtKKbkD/smzjO8tq
qByXnZcb+VG+dO0GKLOCEmHMC9SKGfnGUWy3fMRDEfcntUu1S3WGp7Famgo9huqKPAvdUnVPGlEW
c/31y/1bKIzbglNi9p/L33kjuUUVnWy/fB///K9T9IaMVHy2v/1T24/i/CX7aL7/oV/+5eZ/f/04
/Ci8l/bll/8g8h+101X3UU/XHw0z2H+4T5Y/+d/94X98fP0rt1P58b/+x1vR5e3yr6FB5D+baMRv
rTdr3kUNUOz73/iz98f6oTmOja8Gq4wN8Q9W1R9ADOcHjhdMN5YOwdHhquNS+NN4A/RCdeDouTre
GipVF97cn74b7QfwjIUvqtEJhPUGuOA/3vif9yuf2b8EgP16/+LYMHQdYJ+tgdhgkKYtP/+JnFaw
4w2MElOy2hHxp2rtWBmMFmKiEH9Dg1tu0H/ewP94JV6ITwN4pPhGAWs1rJxBnkKzQ1Rfy8qMsxUG
3GTDdOHVclXgNL+/k369kf94QdiYlmVTa4RL6duNTKJikMKNPSmTaFu3I9vsGKoBm/Il490scAKr
1wVDRJDu979/7b/6WIGx0uXErczH++1jDQZsCdIC2q8y2PAavHPTVlD5nnP6SsL0bz7av3q1xdNl
GEI3TM1diCc/fYnEUdsc451X8uyDCxLUOf70YfH0DqAI+r9hxv3V54oPkbcG5hHo6Lcln+OqHArU
wNqOs63A6Od9eVmS2MR/bRPnLGPjkkOe8Tev+yvT7ev7FHyZwqT7TWNlVH99l71lJiXeafanWkie
sFozIbFwPBpvtD82a1gn4d9cQX/1iralMhx2URp51v36inrugIGoqTRWcyZbTguX3s2s/miWurzB
8Dqj6w3d6feXDpfo9ztlGeJqWOoM/pdKsG8Xj20QjRwTfdO3CqUh5O9mPDSCDm3GJfSKsPUJTvKr
bMQOmJRttFZae7m0kShQ8xeVcCkpqZjxXE+KTq95ztP1Q2vn/s78qjYpoxrEEt5yhs3p0n7CTjSE
DaIhZw01DOAVlhtxqbhWPW5HvdGyO5HSubFy8mGhpjUAs3zTYQNOEJ6ic2+i04qRV9xfS/K3o7fA
6q46rgjy4HVqBn4aluWBdhF2cUmcBho7S5uQXiqQ9fwRowOTp8Tu9DUskbJZwzmhetwJ6bmLN2NN
qH6jt6YpIyRoN8FaULBd7alFZJzA8YLJOH6smJp1jhcW6fN+yN7btB4f4xpf8DZCtr4mntpYV71b
mptB1FVObxFBDo6Z89LEm7PrBK7QUy9F9hfFrMRJgh3f7Xuae7O8WjnUS9BmktrzMwSqSK7tZSPB
fKg0ntBjcFNhiEmJh4Jsfw6tBSRRCy4uz8XrzzBJE/nWZd6I4I4En2wof7ANv9HJgbFLDttzE6gP
TQaNI/Yq3IUPODEtDRqOG79DkJ/wFgdNPPu6oAHZMuM+2MWF6MW9IUP8XN0YJvk+c5sSSzUm/ukp
LiIys8PUm9ojoxzGmGwpGzuDCxg2E3tXhQotn+NRLu8pDqFSmKg5YwPmbmVYXmEWVpXjVJFDILLU
MeyESYusUj0qX52DxEvoH+wLHWl0peRdlQznsOdFdcFWUGJUE4WIN7LNcJenEUnWtVaMFpBiDljU
KTLkcZJr1YwieaDgnESvpMASUoHhuEUGOYxAuODYynGJXp/SVB5lxueRr9QRUQDoRfZVH+lMmjk9
6SEnvDM63nQy+ZWxHKvinhpKnHw0eK1pfVZDQg1W2xs5XxDfy7mGUBa+qZ1SaDdspANjA18tIkde
VgpNtFS8jcMjhs/CWjGYqitPN2sRPHGD1YSmOlWnCBQhlGREW9ifXSr0Cg5QwsB10mbGtbgqupDt
OWl7oEtDf5vZMLQphTRIThn0AjDps8T0KHt3uJ1GhpHrBlLGsLbLWTqrKMiVG5gHwyO5kgrOH0/p
tTY3UqOApC9R2sgknlK7tp6IZQdEYjWGzFRHk//C80oog65Rca6WIBKpnRol2e+ZNAvnE06+Z2Sx
Cm4/XDo30tLmu8xIpzcFWejFZUgJmDIc3irdJQ9S8Tu1foFJ9jLMpfpaN477nkxB+TLogdmv1bTG
GzE6FXHwtAOCuMozS7myKom8Wtim8RbCbdUpJ8nFDWbasqJ7w+XzzPDx30bLLnWZ7RmkM+jb/TR0
aZbwFxHYbIL34ZqcXtHAyFCn7LmKDJOiWdskuZvve5HHTxr9p/yLti3ejapRc/IrdntoQNeQzpQC
22KSUy0yu1Uh11WHuYgschwo63lUy/tSNXHuWy3/t5KNDLChgCu5T8IialYDKT+MM5UOaETmVu4Q
8plxnCkiYFCkGGWAuUVP+OLcTCctOQVGcRgoQFmYTVp0q5g5YclAkL+kkqA3H0sn0dSVi4fB8pjX
B1zslWtft2SugZU4VcD1LkT23PRx4/oqGZ9sg0sz7NA0pNL6pjETKcoIqBdHDq6MBOkBCkjoKJLh
fq2F0ymg6ICqLN0Or6FSUJKS8bb2DllbeRE5FuD2rMZ6Fns2a01AhSoArMuy7gjCGlpX1ocx61Dy
ZzHayD4Qs6ztggexNiN3W+AVfUnqG2MLoQy9SqOT0SbEUWswxfMGucvIWN6htNzgriROlsWzxdig
5oG0yobGCD0RD5hklMoaUz+SpmgxySpOA3KAcFT44ZZ96N6FUNPDM0XmTsCRMtWZ1y5MpCPaHhAy
mopS+U7Mv6/P6op+lZUdOQKEQgV0yRuNaaguEwbK4siaizVLEr0l+xJ2tKIjqWg4MkRWM7ccZTlW
/mQy13nHX6XmR2w6mTjxxub5sekcrLDYxBkrrNiURO11EgedftHb5Al9fA5W/FqPGayGoGZ0TCkY
vJ+zCpIutuFwMKrwlbRir/msBKIpV003mcO+H3qDLsy+ySKvBON0UzgqPZYlax/lxL1+h/up+ZSl
lNcDxY1HsGiLTaJQlPem6pqd5tDQQU0QhIptPFJwswb/za2nZyaWNZWJ8QiCiZdiImWSA3OdsD6C
MM3UVYDZdl7ZpcJjFi7A2GyR+Ivao1LWfGvRIbGboBByhehKv14wN+cKMSl0FQtjDUJN7bw1U449
o46a6nWQPM19SqcrYyVCLcx2oerQHD2MeXBvpVPAaKMImeBsBhSqR8MyKCbRKLk6Gjjxl298mNN9
CWaoucDmPh/YAEQlnjIrwAxLFWl3xhSkmU9DnGvajTFK574JF26fU2I88in7cZo1RTe9TmYwJvrF
8H8obnrG9c5+Frpre2E0AjupEs1Gf7RFj2+JcjqTnKPZZg9RzWj7keW7S0A7FJSHa+XimBoYqb7j
5Dcfq7kFWdxaynlIdRlfZWtp5+gPkB0o7Jl2phqVqINIEpYvTaswNi2GWab+1girbwafVXt5oETR
uuDRNGNDaGW2SlTNLHeCdZ7ed26ggQpyyiy5r5yxXzdWxYAkLPrwGVfLdIKCQXC179n/kH2WyrNe
WjoMWew07PEkDqQWGFoOgxMTIJOT5qxIQP2dqhwT7xr7tq1sLLMds7WShQ7+T9KRygZijmG9EjBw
8y3wqyDdQYqwSG93kElAYTQVq6iDb+EwKg5LJ1uMKtjgOGhwP1JwDmyEJnPzWHEnFbeRSavnGdnz
Xh5VomawSBSFx6Yn4cJBFpNsJtahCLkzSOZzMIITAmnEA4sgHhF7woDiGYaZayMRTcregFI2f4BM
INmrNeFB0BNgrFu6p19tbZ7sdWjrE3tSdzrNU+/UIIl5GLHXyRJ3AxVwohi7TViI4zGCRbKiWwKI
SNkGnfU+WBHc1BW+8Fpf27YRBp8Md3CB6hagBw/JM4ofMpdEIw5LPj7nzaUvNPVTLrF7y7SLV4W2
IN6OPkG501W7WPgxuvoCWnWaD4DT7MiLpcSAPKbReTto41NT0RY1S9M1husIME7hIW5mLnaoiNNT
O7TL7RqKowF/195iUw/ODZCYT30m1JeakXaHQtxNz3roYIXBpW88OihYzFXY/z8OtaRMRzf5pVeh
KKNLZK3ivaTy+sqaWpFs8jhLXtxxzuin1DS2JVRGKBghmXteyLpnM8haDKh4mpIw8ZJybJ+aRmCe
1rWeEjeWBgJgfV0AuGSfTO9rWjT6C3W280MK/j1fK5ONfApBmT63HGY0XlVzOAlseOTO56q5wkls
v+EejW9cUSnmisk6tvQFlIGRnp6nS8aRgIsDHPS7WQXqBo4mHPCLBZryih3AAu+nNvN6HLCErxVO
+4ThpyR96ZrOvRQDgAmxZnbQUwPI013ujSZxGlIwS1Og+tUaSNid+jTIU5UPkmqxa3PegAJBrJBs
w1I9GKhLC2EcNMZjgdvioVxKCsVSV8gejeZCtqbhKajj+mmyOzfeEPxNzthhpvdA6yidq4auBUip
L42IGqiyYi37YH41vjoTCfWqz90oFoTYUqoYffUrkqBk3oXdKt+nGa5ijmNLG2NPVpRtRYhPcDUt
hY3mV3djWS89jjKWxi3jLQKnJapffozlKGwv+WqArL/aIF1Z0AzJKDq+aL/6IgG0dNjyJE6RzmDw
syq+2iXZ6ba37bB0TtK3WJ6r7tJEqX21UubGUlBpOTlwx6/eyn9fSvzv6YQX5Ud+09YfH+3ppfx/
QCw0ESb+NVV3XWQF4ujPWuHyF/7QCoX4ARzXYLvKimHasGr/oRUK4weVK64OOE0nJgcE6L+0QkXT
fqByaUt6j/ocQZrov8RCRdN/sDy4JMlR0AwGL/9Wr9E3wL2j8ZS2aM9hAMtRECHgmwZTVw08lIRE
BS7t2lqpijmRPHHm626O1GujDbnqhs6E7aFV/ZuaUxkeQJW40fPGbP24Vud9kedPWMZH1L+wDllj
RUeIQs0lt8tscU4ZqHe8ZCXAZeSa0j7lEO54yIJJXcy2YXc7mGZwn2pDBL6AKc5zWefZWZHXReeB
Ol1h0K5nLySGcyJ3xQwpLoPyBOxzfpykLW468sk2Kd7CizJ5B7OueFAGo6g5ypS4flSeg+QfqJ7F
ie34iTMEVH0V+dvo1pi9fvru/5Rjfx6f6HxtP6miywdqovPQDWSRfET1/6aKSpf6ljTDFEvDpHY7
F119MIVDyx7HaefKrWiQY1kGPzpbbnJrBlV4P7TDqMKYBNI4A7INWEy7glJSAemo1WZmBlkAE4nz
XnRT69k4YGsW/SGWqWmAH+RM9fv38Kuw+/UWhEnRAqOgRZL+Llel6G7Uo+TsTihe9gfXDLbEV0Yf
A5bjV4S5/2ZAo/0qy/3fL7j8Qj/JnUagSmkPSC1IACS3QREiTWg0MRqduCLRvKltmABidA7wMDac
I4hqpOfw3g91MD0AFPUBpa1HSgt+/0F8H1HxXSLomOR1EH5pHFl0vZ9+L71uxoHr3mTXASSAk1lx
AGYc/I0++JevQijXxBBgst/4dsWUSlM1tl1yxSgm5J1aqzF3dn9XEGP8xYeM2LrMBJBcVfo7fn0z
hpHMFJK6FmN+R+FxTIyO7gT8nUc9HYJ72UmACpCPpgfVqtV7YlY0q3aWSh88trFPqaL6RbyCATYO
eBzaCHEdF4/fB3aghiMDaSqf7iq6tztwr94Cx+h3qpv6Q2CcOjfsLjVjzMB5oR3eUBKRP+J8sA6T
yeFtbQapH0Y6QBu2uewkZpgRHAa0dD+qPXYjLR7nPW4A4oBf3/G/NQH7//Oxpatcaf/6uXU9vOTv
35Ll/IU/k+XqD54wKoVdjKaY0S6X/h8zLt354VgscIy3GGhx0uXv/CNcrv3gJIbNihEJf4PUxT+H
XIr+gz9tm67DjIHJhglG/ttU63dTLsP59a4xaTqyhMkU2YTzoTIhWX7+071Z9DKYQIqTB5UmfhA3
dZDiAndflUN9r+stSAXXSs8lMgeoywnssWaOr9S1UScVB4aH7STxws5oAFb3I1H0YLiZKCG8NQuj
3HAJTnv6M+P7edJuFS2c77QhJDgrm/AqSLv5KNCYcKcqHN7xWU0bCwcT9nbSwCxa1HH2bXpGv7dz
yNoABkabRka4iZW6U70SURY7XNs/Jk6FM52zRWmTarbNZxOjBCF0MRN+Sy2judDrwjkCfuXZHKAF
HaxuACldV1Zr47IvZ2eTUTxFwXHqJgDiBuwBWBKiHUkHCC6Q+0mPmVhOrjDyALVv1a67byyEKJSp
SVxlzOC3/CrNiaIvc10VgXYpSs5jraAYpZiImFmgKc0VMGKOXZgj6S6NQ+//sHcmy5EbUZb9lbZe
l5cBcAAObGMeyODMZOYGliSTmAfHDHx9HUjqbiWlSpmst7WSzCQSDAQc/vy9e89tK/OERKTYA5O8
2G5knBMUXrlRjbeDojnd3bYLNj4RI7Il/aGRr0diuAuH4YQo9LVOpyvJiRBF+1zGJ3TNTwp6q5N2
mCZGtcL++2BEwTv56/1J1/RMyyA/dlVv3dS2hxmXo1wtG7WxEvcVg5931bT6xK268SL7YfR1tbX7
bhfpYaKLF4WvaGGyTYSkw7Egl0WOGr8bOaGEboNlIffNr6PTfI21fxwsccrxVq2iMMjuBxOlnKPH
8p3DzINb1B+Y3p84qT0EjnGY6AWldb1rcImuC8G/aauxN10scW4BP0jXc1DWu6QCKTvlgYVoyL53
q/wRIq6+SqzhuyNR79EaPugesFnVdZuhTuc9p0RpnZFmYX8rY2xJwzSsGCuFgOAHFOLBUBsf5cD3
ZUF7dFF9rkH9YGVxEUzRHSn3jkDz23dHcD7J82AH02nE9pbSxc/6lwV/3r2LuHuoQ1oqxVeaJwCX
2r6xVw14uVU5eQ3m7Sry1qOwwfkGUa3gwzg1DDRHSBN9XTB1WBsEANRR6ry/AkXTfBec82+bPkQa
L7vw6ESc11bomqZ01Y4cg2IyfmJyAJ+RrmNV6Wlt4yTbVBVN5NRTt103u8fCLorDPGrnCAYa0yny
jDsvE9lHMiYpEyFqkwGpnqLTVXrZK3YNhlIBpj3wt7ncNSLvt0qgfIeBFW5zEDjHgknMo2mM3S1h
6dFXJOxQnRiXmY+IAPUF2Ud45VQeQNFsEZCZffwAYBkqwtRFiKYw2GaIZqG2HhS5KshhTC9zoRag
LaVD0a8cTB2PeSaCGztebrIkdGZd0fZ9QnftnqGPyTUAj+GJ1B/zXJBOeLGKIsXybqQfmDtwhEGg
tFfK66YnTJlE0toqCh5b6OenJjejXR4T2z66WC36NgifsiD7kmh73xqR3EgX841H29j07AJPcCyD
Lesajwuv6lspK/lUDR0vEC98NWNwHC4IgCmfXPr0IELLWfV7kmwccKO9/Tb0esNTDomWCZ04Vj40
HXp14iwNNAXfM3Jxz8i329dl+DOusOk4b4WFyWijIN7IDUpGydAsNZgIzFots7r+gpUy9a6tsjSf
uhTN4mjDydvTVLgQu9Fd8h5u/MqFbXwLnLRdt1RBG14S/o4cnvo4kPB9VpB5GLVJThhwNrNLXQw0
kwqXNhiSahinjbFJSIYGW+M7K5M51GFOnWk/erb6UoXh1s7zix20B7BF+yo/kGmeHUwrKQ6SqntR
1aYrtwn7Y18OB5m5HwL1Guxkw9jA7mUI2eDD2xHGKA5eOyS70kiDneKzNH6PyB1S/20jxmU0xC3g
M/Sj+9yO9HyxDFX3c8PoNGi+9zOIqaCv1JNgtrIbVd5sILdi6AvBpydEgG0DbAbPIeyC70Jm82Po
qZjEdFqdknnls4iH6EjGBSl/DJ1OQ1JGp9TyxUVk9XRHhV59jSeX3g9BzThK2skLjqmdW+wNrXuP
86q4wmxUPIMXKF4j4l8f4lGSh0LeNoetwNh5xP3cIlfJ0JkZwREB9fz2PyXX70gfcxGX/fcl13U5
f89fycv88eduwW8/9Ee7gLJLInQ0aLItbYNFU/N72SWJRzYtWgKurfgH7dE/lV3GfyLP9YiM5cCy
9AT4I/4P08dyKddoO1AiSZuN6f8nBplfI3FdOg6nW8u3Jdf6uegyVOKIkBiP1WiYIK1F6VzlnZfc
abeBU/ynW/M3J+nPp9DlWqZCpIEoyoZC9elYhPDcx+MOxtnz+4C08NoDchhC7ieBL+jPmEHC6h8u
+XNN+dvH85DbkB9sS7SJy338c03ppF6eJJZeyNFDC4h4ElveS/HxX38wqlbaQSi10ISYnw5iMCOJ
RnHYw6LQL6IjiZ5Y7gzPoV5BoELT2ymKYv3ra/4sKPr9k/mGQXvEsm3suZ+uGZEET2dQsW92k09P
mXJkDUQpQZQKTH3/64v9zTdHThTCdJe6nMr90zdHda1NizYL/oQCihMGyHe7HPRBi746dXHt+//w
vS3fy/9TotE/wGXDyXNplqGy4Z+fv7fBYNoG0aEfGFc00ysCqurcdc4zqmwwCIV7jnSz/fWn/Pyw
LBfFasQVEcliw/20FsjiGUt3JOBuJBkDbyCJGk1WZv/wsPz1KggDkWbRjwHbZXqfPhpGwVzMBqhU
bVb9JVaEsNAteP31R/n8dEjCu2CIuYgWUdZZvzUJ/3SWGqfCm6uakKbKMesn0gcn5F5uybu/yw//
+lJo91jQdD6dv34egChJlAzOtPBijXmd5ZSx+NCm4UUOUTf/w3e0PGk/PxicU3lfGfQ24cUan+7e
gPMyxx5NKgVSxUPiT8GXqOq7LzWJk9c06qJq5Sb03n79GT8//9xOwtDkctblpiL2/PlxDJlA6Moj
CyMz3RZf8DyeExzSV7KqyBMAkuL8w/P/Nw8Jp3XL4etDTW1/jpcdEw/QQo7WJg60t/Wp/w6emsZ/
WNZ/fxUy3ZZTP7Gvn5Z17NhijHNYotKq8G8lZrgZfRn8+5sHNFGa7GKOZK+zfr55QTZj/2cytBpq
S+/L1BGXQMcAX2JFE6or9O2vv6y/vjtocNCIX2S70qdC/vl6E+POvKxgFiDGOHCXAfKgLVmVbfdC
EvdN4tXtZqHF/vqqf7PiaFksPRLToBdnfdppXNuwcsAPMxrESW3rzilBlbj+AZBU9/TrS/3la1ve
URYSS8YPHtPL5U/50+LWLvqATNJmQJnYXNMtTvZFAcTrX17Fs4kGNEHHsWnT6fl0G2eBsMs2cwJX
phgFh8jFyHi2NR/+7WV4SxkI+YG6GXwbnz5Mor3Y99rF7QekGzqK77FDE53wL6/iU3go0InLBk3P
9NMC9i0PlZfNQw43SGysHrFEU8Kv+PVV/vIMsGINn/7y8iZk+vvpKiAYrJ5jG1+M7YkT5/751ltQ
Y6C4k92vL/WXZ+C3S/k2snXLtTBd/PwMAD2PMUEsZlgnkkSd5J1hHyeCOa3try+0vFB/euEuknjH
ZKJhMMCnFP35QnXvdSUAa7XqKjcweadPrTrgUG8EUhQS7HGRwe8FCw8+Cd0VCWnY9BNv/Nefl7h6
VhbadKRRmEd//jNYrzIJY4UHdezH8IS4zTf2lswBu//68/71O3QZkixvDwpVrvNpHSO8ysPa8VHK
weDb4XRSi5+5O4SQqh5/fam/foc08uh5MvUDdfiXwZKLHlDX+ejRdpirG0XSzqFMvegfXr9/cxXb
tzlkKK6y5Hf+fOemgvMr0kFMaB6JjNB6UAh0xCX/+rNg4P/0oHicYQzOEKix2UwYjP58HdxSydyr
ARYDbpRxm7F/NVuDTJt35bVB/VU0cQIKBIklqQwtiV4uBNs6wBceNgzGH8gkU2iISYHm9SkEefe1
NQpzA88zNa4IHJjfldNL5EfJlNY/giADGmIHAH8Is2xoLyLb7NUuYDeut3OiwXOtzNBM65MxBqB7
ocJI9HAnDvcK8zOAsom8s6GM8IpdeEmHk4d7M/Hju2VY30Oz9kKXrrJlgdBxxgCNWcJ/trdzUXTm
nVIxg36zSjq0Z1XqA5tOnEntJ5mAC+uSpnoGwWLs0a2kEJD4dNVNgEhOfY3qYcquQTTQgFvGVLSv
e5dkaoPcLv+QxsDNb2doT9NxbKY5vROEEqMgpxUxXlFvT8BgCvhEzqpA2IwrFCQ2ZlrbtAL21NQp
1baFhuHclw3gqF3UoIlfyxn1xV1K1ANRGdDw7iARgwwjyIB3olM1sCvThuJqIS6jvu6cxipeLJR1
xqkEjSSfLOJNGEtWYx1nQENpEG8rrwAcgUk/AmxnOB0khMLTdGNsiPVUtyUciBrc1bc0GTwCh+rR
SrF7m/ETaZBiPno+WJQN3AN6VzVd8fhWTZH75IGGnA4lQG6keLWSH3PTjwbGUeCB4SqjSci31k/Y
ehuGwzCogi66C+lBlWtYfwSIumWaFdSh/Pa7SPSgnUXuEhMgcwd9V5S547ByuzxrLyAHXP8Eqzu7
xTQq3Uf4cUwJENaQFcHLLIdYsgWwhlYXwVMWtnRzR/hYrx7SNxumpDRGpg0JYkUA/8KR20okff0e
59MM/IlGzRrjTgNq0IXKsLJ5V2M7tWKmMbsRymH9ULW6i1+n2qmkBCZjeLWPhrRqZXNIXXqx4QbW
k4H/twAtCgEv1Jk/0CRnJN6/+7I02ivA31nzowP+BfzcJ85pDnf2JM0LsQRFdGqqMBpx/7smhLek
J82U5EVnH4DEu/VyQ3+IxqX/6ZdxK87h4CsExRTYzPe1KcwW+kgjZf+G4TThW+1q4YsjOiW3fzWG
3Cr2iDazdmP5RHiuBFFvLtEDSTts/KROnBVqgtBb14UrxiM4r0zh0411eDdmUqHla31Ithhcq2Yf
hXn5TmOs7fcRGnLjLcf0b2N018W5ndFtXWVQe7MdnpneO0oIT8Z2YvEMmyxyejRcMgzPI6rF7N4n
StHcxyiqxYa5pba2JgL8cTNHNUTOwMc/CEI87attmrggBrREBbiPkiCH4WITqYAYrVo4+5M/U5KU
gXvDJNp8noC59Ht0vlDT7Ubw2DeAtcjGtMe+PLR0acN1KxF4rxGTAjgAYsPYAbZh+mNGcUYBHGXA
yqocWMbB6YZi+OqktoZGwInHP+AyzuW5avLQvmW4Orhf2jaJBPfKB0HmEp8071vamYwX8gjtEDJm
/wuN/vjaqHwREg5DcpZhdk14jYR7wai0Nh7JNCBjfTuESBYedO1lHJ2MklEQXdrhu937jJ3ytIwe
SwzE5CDWyk/WKcsfaGyBi7gzvXg6EF4sk7XZIC1YwR+u/cOATtchyDTqYe2xGl9KJZrlnmX5XdPV
RK6nYyYu6ZTqB178CgeHhFqwl5jOAXagwasxCFTpY5VqbNLI5gCShWPgNLsZb0p1MwXkim0RVbsN
UsiaEMFYCs/bVk5CDE1bjAT62GalySEZieF9CalqOLqXOjKvpA+k4mIOfnxEPqvsA/ygBAe2ghL0
lYjNCCpbN/vAbdg415bnDe6H1lNkLLJwnP2qQXO3CnBRWRvc5Lm4YhgY12ScMWg5zcMiUA0Ho/PX
bOKTAdml0N3WthCX7Yy+N+cNfi/VMzCQgmQufyrLFSKWdibvKAPPUSOJaNYesaTtSfch9m8iapx8
602NTI7aMJCMh8wqraeWxjn2NwXI5WSwlU+rccg5/o40hahR3MnXOzIuLHebWpV65bWmjWu3VOGu
Cx1br1ksFZG7cYD1IFKlrb71CSBTpkC5kZ6mLqT5zjfJTNEgUwZkDNQmoDBhV+JVs6c4WTtYaeat
X9vhywRdFbXbOKRk15gYvkFmKJmhOx4Y84ej5S50xYqisMKX9KPEGF5v7XjKgB9ZBZKkCXXlYewR
Dq36KcKOUQ6IKncte8C3eKqHBxhoAF5z4bIUSdgSN5UIyCuwiOoaVlBXoC9bCbmSpyy1gBhPvogh
L6ITTXYgQTB593rEMUSrMfmwgHXkKFLNQa2bLp9evUo3WIVsuWiGat3xbndRa8IRMyGL+JXZMLUx
yLw/GHnV2Ugnes6rODkIlcDaZa156foBb+Te/eK1BC4fkUSC0MHxQURqWQyBu1Y4euCIwYJcuw2J
WxQxovJ2JfLUc5s5wlszobSf1UxWMT4Bk4NpE2ZGAtajg+KWIzWeN6oq27toRm3N3xNhfCB03IlX
Wrnwl5Ii9ae1ymbgC81A8uzKQNb8YrH1seQLEpKBF9XKouuo5XukcBriuJC0tZq+IBwdGYAmbC9H
h7muZzaDTY0VLFuD5iy+T7UNw5soTvMRvzu2hjKzGMMadcIMTRBPvHWLRG1V2BNOKRuTaTW9hdGj
QIJ7TJOEgf2qc5i6byutMGNZE0nKt2Fg6PCG+MeKvJQQHA2h6Lh/hrMuklkS6hUS86KMglzzNM1G
LG9QTMYHa857YmM820kudmLP/T4l8mBEfrpYeXKync1z0KaAkytqifaxSHwLVl0YYxw6ucwrYdaI
qLGVB4gkGI15B9AY7xaA0rINryxJrMZbPVAqsL9aWoU4x9lIXSJ36AIxRxbSrr5RtlhYKecGV1BC
MmiwsUXeHWI2xGYPicN1DjFDLbAwWU5+ZsjhcIlp7RYeY1ksQFhOgi9aTGF3qjM4D1ysNukKl2q6
8zpm1BtMbGa28kWE17Ym3RrABs66EoSrrCtAwDWsgQjKIrdfcwu2fDMOIDw8gfvObrM7Q5QE6bi1
M38pkQmX1OC60xt8UPZ9DeH35DQp81GLN9RVGIAgW8Pzclt0P4j9V0HZ1EzpW0bzL11oyZeJsy2P
GzBrc2dgXIXnZQC+B3wwkdnC/4cfT9ntCgOF+7645d0V4COU45Mh9W1kE4RK86WuKl6AbI3I/Qqx
JAMpd7HGoBRMyokWeU9PIdw2Zpy8oBfjDSJEABSqkxSJqwWjWAGFSbrvNZs6olgtrGTVW6jG1zUw
pS+kZZFKEg4WcBhggS5T9ZkYYZwI2AQspppMQ0smY2gWw7rfTpZX90ztTcDj2ayLRwePDILqHo3W
jrJP3bpG6BqEDWboChF6JC+WFdfJ2nMgp0E4y3BfF1UwcXWGMyvdjd49jmnm8jYoajBcBpixVRTp
/kdGMlO4CqeKZZgwRq83XdLBRQ2lap9xmURvIG5omc6eiQKfM9vwUXhT9cUFOXGwg4BaCm8RpyXO
AlirQpE2V5OqWatOjYF0IYmN2PcSmqCrvlMk5RGVXn4nYUid58Ie860VJpm7HTMnAoPX5dWTHyMx
Qe2iGh4l1OJqo33b3OXotMWuxmfp7ox0zou1KpyhWyVlYTHxtDS7Htl2812HSKRd+WymV0r0IMSj
pBBPmrwr46nyLBwSdZ32N7O2mfjiaJNrhBviPk78SGxdo3d3ftR1V2T/2N2qhbuF7oDYulebgPDb
vuPISImdovlpLNBsaxSnwcTXX2Ry2Q6CYG/ZXTISfsBB446ex/Aj1EXxkVW9A8eE+J98iyHRIufM
HIvvIyBoe2W3ddFW55jMLho+BKg5+I/JQCdOMe+mLjjFnEnrc5hOVvDV8jhW3k3E2Jv8gTaosV1p
YtB6Su1+aPNVU9SeWcDPmab2BlRHxpoUldHgci7aPl7EA7zkVzlZQk8Dpr92i4TW6XddJbNmg3/A
eQmbpH+EJE3T2OMQymR9LqB06o5Mapj6o+ftJmH2MA+p2dcK2FKwYrGizMA26EYINi27jX7UYLhI
3Cm9+TuhzN17otuoX5cLgJjHVCz8Z6Hx7Mk8TBvUOmlxdtwgQnKAbLldE8oK/gR0OQXwnFvyGZOQ
8dwnvLx512ZGvvfhkR0SMjTS3zjil8KWWc7XUKHVI3Qyf4dUW/p75UXpS+VkMEjbtsh2aWWTugCG
zn9xxk5Ut1YKb52DF6ky1SumqX58zHJmZN/SbppQ2ogB6wIylwTb6ti5T1EFBB8Hm7DcldCqJVqJ
fOZ+h3pqts+56pxHOAwdhmcqwQLHDc0E/07QzUjOxKSSy+2qVNhbq2+MPf1Y/WZOjs2rzU2oVVTb
YUCxTSwwW3pN1OMlyVjVutaVZW37ZnQODn4n+MiUm80Kq+X8OM+iwynso4Ys8QS9wJ9xr4uJX7LW
cctOEQ9u/zzEOB9YG4Z2tjUPPwQeoQmm9rqK9HYfDQiBsHkN5FfXSZjtdVMppAlZX7zlSA148TGk
RVflJIO57lrVnCRp1uN2inxVrak/cwIIupIw5iEi4WeAN9LSBcFMS7QZduAVlUZ3D54RpquJQ+mC
gyonQLvE6sYer8f7Gd1Nup+LHuLb0AsR7+n6kaNOcasggc2De1BqwCva9/SdUQQtIpoyjn2qboQx
6qrPzfCFFYDDMHYXTo5ycutRlG6+ZANS6yKmcJfSLWNBxXk3jhCLRfJMxTdRf0ZsoQRdO6x9DSE4
XEOaysn6a01cb6kH+Hfdd3b9RpYyUlFTkpJIlJOZZvuRrbpaZEG8DcvRh5MqwtwHrAnoGj98F2ff
8A8n/qqZbKrsGeDsk9DefBMk4fgDEcdcUJkC2DoNVd+/81ySTywRI8YfM6ILjY4cH/MpMOPWXHUo
YBlP97WZHTxMs8UeZAgbJ3xTZMoceg3jW54DG1oVMkn1tjba+XXUMa+dLo/MWwitQ3lMxVx/BchD
iC+6o9pDPTSnkwiuyTgYrfwhmjqb9aU7pGhDRUXSYQL2JmuT6tkyN+XMQfWNvkGSfzMSlxzYsIZL
sW/Cii4VLFiO6o8pVRwW62qAmv9C+nwcPTBTVDZOlT8iNhwja+4z4kp96Ooj8xbk6nF17YGV/BjG
VEzrqRgJxuDdbSPHTjmuxMqNr9LZC344us8/qG27r1XvR9aXHrbmItei+N4hRoYLYLqlZR6npkrK
hygKK723Mq+NHt2WWTVNAJ18acOWLMQJIbfTt6QfEJZ7lgWRpjJBiGziHNgElWMduM/fkERd6aK+
KUr7wy+qFGmfei8ya/ya+GTBEfrm710Mr4Sb7qSozD0myxYcwmDZbyHe0uj8HxVLKUgL/EFRTej4
pm9icStckoC2aARBwruVTcswEU37la4EqNlJ0YHdW83g3PyHV44BGiWEcJCFCL4K8VOTTlYn3Y3f
SfOBg5kJpauLqE6nwWtuK78cCRXEsPz061bqXxqpSnkMRABVQVKCx/lpKlf4vcOT6QrOH6A8AzqU
6xEv0aYxECP9+lKfe8OcCxm7MEJiuu/iQPncsx0xfM7VsBCy4/Q6pObe2O00/suJN1dhImIw8WYq
gjbmU+++cR0Ie1ECg9lWeCd4dV+ha5H/cJXfRh5/nlRwGd/nfE5tzpzRMj+NhlXPUYADNCqWKibh
c2TJ4SEMYrvcqgYOc9za3qUQEswBtkDnElY1PAWPbe8jqYck+Yfh6t99jaaBet5cpp62+vTnkONs
m0LwNVItd+uhVf5aGA3eey3+mFn8j+L9fzvc1f9efbWGDFV/z/6IVCv+1/2PqnvN4rc/a7GW3/C7
FMtSJKjxrPGY+65ie2M1/C7FMu3/BIzGvBPPFguPRfd/pVgYtxaAk8I0w7gVURar8Q8lloXdC/oT
I0ubOT2KUfff6N8tsE4/TVAUA/jFXWQ7iF7gRznup9UIv4N6pl7idUn4QMczOLSPDm2FrJoHyT7Y
Ncz1RlZ7+n3dN5uZ+kYPbntTgeP4Yqp+vKlD2IUYpVWxAyPrP5OC+yrJCAkAP/fNhvhxd6+gL24g
RpB6Qtni/FAymU6o1F00ovxGdrNxw3z5dUrZi6amRfxaK6/8Eo15GwNjL6qjQXv0OXSq9ko7Mr23
UXNeuUiCybIqK36acwn0nxpsdzW7T1Se0/PYg6Ztu+bdnkx+Y+NY0bFZ6P4VwI/rwY3kOjb5WWMa
i60fZMV1VjS0Woh1iuI8vYkd6tykVaS05FjPM2kdkwoAK7X1ex4G4ktc5O1N2YK3TkyFXWzs1IWj
cLHHutIf8ylWl66tmg9Mna99vthP+UnBsrwYqXQeKSLfmUZNZ/AJGewN/uRh4OLjKJwPDavwEMep
gr2bvKqQGwgYJr0hfBWU+m8fIyqUCyKA+/TbXwmhLr0xaClchql6pz55VencbMJKEiTadM2mHIE/
FgahKKFonQ87weLmUwExoLCG9qajLjrAqU9vHJ/EDAKIiU1T/IZROR98q6NemTUfwhDsZqtGm+Y+
w1b1JA1uc5JHxs5t+2GHkVldQPQoutP8vVNQB9tOT+nNYAM+oM+fqMvsWnwSwZ/vqMo4d11DXTW5
WUr3PoJhSAj9yKGaH1iZWg0biWf1PWfeQgv4Nz6zI2j0//bl6ak1VnWp0v1yc5PIIzNzzAVWRBJS
PhKVvRIewBXl8E4wBpwSaPOWdsrjclvJaVdgnvnIBfvyBgn6K22hgi4BF1VV6H543lR/kHsDCKPk
C8mwCgL9bd7lCKDUdnjFT6K2v1mlxV30+gvpHMNtMZHg2jeQmfhfn43AuDWzoKTQ1aV1VF4MZL0b
dPYAG1xtE7zdNyLW6dlsg3iv+mFhGdACf+Y4zkEYh/ONgwB3S2PXw5xtkLPh+iUmbzkQfKNcAQ53
cC46N7ot1ongjFVTXlOU5AwSu/prnI7D2rXH+OjLFMSkI/tNpFoiJEgKhCya186hUMUYbByrDA6q
8+S7NIiRWrVTyaiOmrTc5kHtbCSZe9dtSI/FAxb9AwVWhkXFDxOqXZ/zMy5j9CFeczPwwHulwrvh
jyYdlZk8HWWn7p02Bvml6rzhnvZ8ua1DK9JEjU3R97BnIcyzW58JyjCBRkzD/RSq5MJTj9SKgJht
Mdq6p/wmwbXURnjBgVKdFGTUnZlDw3AbMOer0HT1trQGC0qFDu79UkU8Wq1/2+FQ3eiEuBUXuu01
svCZ7ZiWxhBYcmOnfQuOxWCf5rXBcLAGJxwyKzpEhjHoVVCE3j6Wc7JVQ+JeWreTN0aB2weVfbTT
XmesZ0eFxEFzGllxHnKvh47wXjQS8W6iJ3Ls8vKtU25zb/KqpA7sR+eU5Y6zJT7w4jJn2BS0LNem
bh4BjcoB8X1RE0AZcHTAl8BfWNQ72bMkJArNjRUT9iKsKCALPccPI+znkvjU26gzzUvilvFTSpzW
yYIW+dpAmgtBcRqoJZipmqtct+kpp+tR0dbz5NGszKeGdL4vfqacL6guyKZ2OFG2Q/So4qLcuqL1
eOAw5M3Q8g/xPNB7HIqoPdlFEzw7lgC1n7YTmUtle0vfoDvUOQndqyB3mEFJwPUMjtMzQdvi2iVG
+p7GDwF9QdUTXWdwenXInqUvDdViV+EahrDrxdl7VQU/6pYzViTGg4xMmGIu/lX6nP6B0z7da7ha
ilwUkQQ7YwTtYEW1+6VJCutotkVOzNhI7BgtqC39ofrC/e8oCQk8ZFib3ERTDDlTe/opHBBvuSPR
BgzQw1vSFMWaeYq3IbJh/Eo0QHyOyLpjVXf+tklDnAKjJtw2pT/KUAEWSw1nzCgtJsWhCr/PMNlW
Th1hkbR0uzFm8ZLOeD9WY10KlspYpqfZm/Pr2SEbyKot68hkBgBQTNunZlSVYsTomRPmI9PZLjpA
cGB5B23/RjPrukbtQiuBz+sJ55yNQJpxM/RHg+HMgUhpzilEA5bnLM8lwrCpvk51ydcBCZhWXtVL
8xxhXD5PtPANXusWDxTnkvvIqKIDRcmwhpbNac0PhmNNI+1L3Rv5Vgze8EZP2aMGqB5p7cfHuqzy
pwaC7zOBFt55GkNjWRLyQs/G4iVsT9apBf7grGhat3SnB+HcxXEDJGUWzpHJfHEVTERzIpSlRWIF
GAY86G0dM5itNZvZhdYRFXPUaIwevbsVvse7lfi1jQ0jjwGv4nym5cntA//Gcvx2OxKIuaqWnYr9
LjlakZ3ciTC8h3w/XUJn8M9xO6fv3QCGu0RCTce2eAxwrax70xrWlbTyH6E5FdfQXRlgkAJJ/84u
d3U3l7d51jzk4RSDSnADtVtmJz9kTXeAWKkpaYDCNc3BD3Lr7DGAvkPQS6OJJ1UtnjuU502vb/wq
Nd4TxLTnxvaiZwAjXwVRQmcDJhudcbsrdiRp5ncZDJUrrE3Aq0u9cN7mgccxLu+lYdm0M0ynYEoV
Bzdtqe9GjnZ7q4quDdfWd7EC/aKDZTpat9bB4ffvcHPddmLEO9UX/QPIvoXKJIZ9EOU3VeQ8p5Ma
b4URkOfR9hBmddivaQatYIxhy5X5NWt1WodAuVaNZ5/oNzbrvKryG1Xr20ayAcS0Z2jRbtx8fqWC
nTYB2au70ne++YHJY9p6qBVqQ7BoY8w1GcanSmUPMia6rK5J8yid0TjlE05ByjSxNvy2eQbXqc68
aYqtOUhzV3Y25sEq7V/nfiwXnUdJjrYX1zezY45HgQPxpuHExbBg9O/JdPD3DdlcK9+P5o/ar0/1
YPQPptMEN9qKxYVEyX5rayvc9aGcNrlmn3MHT+5RCUIzjHV9sBgqbnuar9tokNMumVy5wwplv8nY
gxkfqQlelEQck7XNk8vmdp0no66Y5ZriyPgD9lpRCmtg1VjOmoA7vVn0u0/emLtvkzlmu4LCd+0w
AV7sptVmImJ2302t3sWeGneyHJkW9B4xMl1JjF46MtJ1oLd3LOmTdNrraB4kzSy67w1KwVNCnvme
5KdrzP8pgie33eOCKC5C8J7w4sZ9knCOktoatrNp6W2rbEFkZFvtHYdWQww3ZksHzl4nmazJIacl
7OK7HDVJINJH3MLmMK7NUKVE1fGKC5nWHspCTLvZBibTQ5dZe0XNQov6+NxrusPaHrqDZ7beviJ0
ZC9sbbxPUeruk8ZnDtxImrIgAkAz4Yol3Xm+HSkKilTrt9DNc3jd9beGttjKRrxzN1Ov7KU/2lfl
hCam6b1L5UQ3aNyLtTnSTkuawniYDPOmdZFMFFao12U3eXs2BjQAzOT7be+L5g1Vif01Y3d7CyLS
IIqq5+kqjdk8FsXgLZMoYJIMDYS8hsgkkI+gE18ikLvh7HtlDbY8k7es2OoIYsG59qqaPpU22/jF
oAFw5TBjugR0CQIk2874CLtTf48r4Kh0aaODP/NK6RrTBILYJ9d5NsxnxJxkDZAXA/s+Jqx91fWm
vqelXNzl8M6+oiupEW7RXd8PqM/K7eIoTNc289/bPtTivmOJ5quolMGrQ4jwgZqweXYCIw0pkebp
KAgUfYJ07NzEvtvugoR+FMhp5giQ1IBp4DT1bgdg0QcljIwZS9Hquz7yGclJF6g8Uwk8oXOuqlfp
5uqdjWI+OnHfW6Qsh9Et9FxEIyVPXkQLc89YVT0PI4lFgCGHcmX0YNZDP8uPReAnt6THMEpauuck
VHkyuY5S59oUCBBc1aBdyHWEbtZREuKAhSqBo9L9f7F3Hk1yG2m3/itfzB4MIOFvxN1UoVxXd1d7
ww2iLbxLJOyvvw9IaURSM9Kdbz0xs5EotqlCZb7mnOegEQoMRWHldJa3iuviJUvrKCCVpD96OEQ3
bqwgOTj+sCLqFN1dZD+NbTKtYVve43T21qXbvzM1TzYRQUw8vxOHNPf0eRdm1mbU6E6KuSbR1PVe
VA1ds5E9ckwZ9+dWpOfnfaReso4JeWN0TH16qvFIo1gPeWjfe9hK66job9y53nkZE1N+1gfQ5+Dx
h+ws6pwltBXMkxc32tYvGNSPvX0xpm1yATd3eM0cmV3mZBZ9GggErocoSs59kULRL2FfzlMSbUZT
L/aUP9ekCn6djJRxb9JHF0icZDCn3bCZEAacMWokOaxR2iZjeMXGtyFiDhmJTlMayMiqyDQjAx3Q
X7af3N54CG2ipB13gp+75HjaQp332fTO2Zmx5o+9feFa20qiP9L9Yptr/kMoi7tsnG4LZRdbZDPZ
Ok2mu7KCaCyXwVM/3I+F660XIeZzTVbBsSpS98qcwvJeG5twJVzzYe7657CYy6vOdvGUOgZBA3wU
Luo65Tbv3pParjZZYbyORZUjlPL7oPNKyi3pMOViEbpNzVnes5EuzlN+t0NFvbtt5vSWEcPBjQG5
WdmQPeVIS3oQECcmCGbAgP51SvTXcqmlEs28kyO3JKk2QUZlewYcC4epnX3VsjJdK8O+JZT4cySn
gvXAqdLH52qomEyPw1Vh45oo3XY6J7ZCO3OUFzK4J2vHNIgvCTFAs4FmyWxoj98ULFSA5wOON8Cp
mctx06Qbv83EhZnWBM7OVnWWRVSTSq9tUCEeAwurznck411SlhqrVLfYVEAT2ehkUW9qJ6oPsyBn
I1bduYl25m1kzQ+8rtPRj9oog3wuOTKjxvFOi1zv6M29/xX+Qhv0nh1t+jw6a3RBt++bbzo319nA
ThTZOezT6gJ9nX0CVtvvUmphVDbdJ3Ls7jBMZrNSWjqxy5/FNgyJoRk7sFOO/xUA7e0s2dY7vrhg
o3Psk/5zsLs3lv/bssnO0Cv0rFyKi0RhrarK8JhU3JtMci5jP9zljIE0MwVZMHKy6UWxIYen2sJ9
fyhz7aj56X2b1KDE6km7qcPUWxPK8emg/eikeLcReka+FweZQSeHlPSy6+ohiLvFOIN4bKMM47HR
/ceE+hYtebMnBf1YZ1xzHiK4VeW1Z6S8r9o8o3wfNOeWnTS6PYQwlJbPmTeSHw0DDunY8EQgIKtg
g504bWHkEOmjYUpCflDtQss9VRqpPsKLweCkRRfkKi8CTwzjGg8CUTPt/MkDvjiLJjiuSHfDYnyo
I7u4xhzR7TSSTZjbkxlFKoVuRDvc4emmSKyAa/tBU/45K5LxTOjdB/M5BLn19JyX6ATBlpp3IHgf
C1Obr+tUf0ZvwXE1tE+G1lxXtvFRWMVj4/uvw8Qs2vLYttG5mKSTmv5nlBsHr6buFjlG76hQpGBb
8c3cqZe4aobjMM88bbXZbZ2crErlyKdagyILCSg7Kd00qRX18NwtqnSD099lcxZnFJpA/LLcQbQp
G3/PjVevCOYC/UuWlW+C3mgA1iBY2vV1cTa25k5W1hmbEbo6zdk30fxezuO45sdpifGYj2nYPPNi
3qKL2sPXuiw9ZKcxAfGdibq27Q5JJJ11gXgSDbrM9/kcN9u8rJxT2WnrnD5txfbzFqB5xJyp34Jt
JLdD1+ttlfjABOubjNocRfaamSdtU+5eQaUjg74483rnINEuO3QVK38oAFY5YFLj5GGBkZIkCtq0
i16c1OQSWYQJxbBj2BTeu2rI15a9ALHAzPW9W++p46+1Wbvg87Djq9w4c3pCBdJuWMbjNU8PCC8G
olww60ftTV9zUYbV0dYppP2mC4jGva/naFpNSJyDKGOa0VrxNQlRWLmy6UGM8ZmeAxXo4nUYmfou
z1jd+5l/iKMMxWjS7R2nju6wWJI45XTP8P5R5dJx9KRNk+NoxPuaowzkN0DGunV5euOYkXBVk+Q5
z7n7IiU5UlkGqVGxEm/x0ov6pq37e4aExq7NNeMsRnG2Vp5u7SypxnTjJdkgToUhJQ05muIl4QSR
NdmRgWBOzIkM7BT9bGnwEqq+rAnWzKz8EUG2PHheMyc3cizKW1fG8RtME+OZyZi1h1surnyBWOrE
ZWJ3Z15HHJfRRujP8K9EqApd/pS5IynNa7RYYcYTw/GNi6frt8Lo2LiZddo+I6kPAx9bZgKLjLZE
79SwQ1WMO8lW9RbiIc23EozyisQbkG+aZnmYUH3kh9RO0aETLSbGXRkb0cAkzU/KFQO8lnRnEI75
prAsS14OqKrFJeaQ9pgVPDCblCBP9uylMONTrddL2pudEaYOby9mVVwgncypD7dtITaqlJB152jM
yNmeAPNT9FUEZ2ejdK8ZCc76xWQoTPuVhCu9jlqZE4Y09Xd1nkdM7nwhL/vY06ZVRib8uEOzy4gp
QjJYM8bjE/NioUHMjlBxJIohUE3dRkJkcHYKQdClixJ62k39UO6QX7FkI2XgFu8pk9DBdkN73yG5
aA7eAE5S6rQJhckvcGtaQ+QfoT9ZiOm9Ov6ghXO6Xambg4Ko7BRGu2KmK1PSTaBgIPQhzelYa9lr
KPjDr+WMve48bgfHOwOinKEtygfG6AtdvtXPx8bpn4U7NvH5VNnynacXfTvjC7eJN26Yx9Tsox4P
15bfJi2DmdwacCNYTGIzOYQHnx1JME+Ymq+awgG4LGOYNFi8nP2YzATsgeqYp/0YTykPZ1Xpb6LM
mKPNo22QpJfHIKLxLpv93Ygz6lLX28nfRQnv1F4oB/UENBxTvXdO0dTadUFjexQ2Jr51lOjeA2wr
J6iYukP2NGdX7fK5fy/TMoJ8x4AhqAv+POlNWlMiSecra/AYKpqvzbwAQyq8bt0Ofj8JL0RNWHua
FZOXHQZLMI+esUG0Oq95+l6FzlZqDhpzHN5DetO1X+blRDGK+OuZPYG0bxK9jsYLmZfIQZLQ+pyK
Hu0x4/a4Oc8U8WgBLybfNDSmQV76Y51+zKUqxq2NDyU/5ajGgsGrXONIkOyMhYWrML4RuStOdaib
LYw2ltEBm5aq35DSiQi7qeacC1+DyTtvZyhgDyFlYHjLprTvAs2LbtLEEy7oDqKMqqAYNIY2YpLv
wkABfJO2bHOoQYpZXnaEXKPhbVv5pBcR1zete/4wc2wHqd/O2mMRzYP7WDpWWmwzFitDMOGaIVRS
QFyeipqnQPiKuOvaTf2nYZF5XTBnuu+Q8QTzAN3+pYgwBV9aPVKv3Vh5nDXEv0PfVOBgHpKx0kiI
zkq9OZB7Ek3BgExlbfO23M+VzZ1Pppy9cesufdLt1n7pESxcaghlzH2RRKJmnpw18LTDKHdXSY9M
NUma8tqLIn3NsMxA/QajqRN7lyfqGLFnDAwu2IjPAXPbYGlKtgi/922jHWfdCVfgTWZJzicHOzNU
4jtjeOY7tPPeFd15gm17wtfUxQNixwlgPB8vC6j249CGY7azEGAXa7+N03QzML/Jux21Gz4Jo1LN
uWgaSbeVOnmTrLNRtJLRo2FBS+pTwh081i4DcFESimknux6of9eg5YyskoBNDN5qbceO8xECdGP+
MFTcRDnNK6R8189fc7u0pnWFK+od6JJjnkRWRYidRVx/Iq8zTvhGF+Ah3+zGn0hw25oI2RjlQSe+
IcFmBCxVmFN2ZPxbO5SqdXKqLSuyNt2gwYYCj81ATwFvXpe6YmCQhjOTBr+Kr61euEFs8bivTBTu
3rqITC3ftMTBAgxqpa+ve3d22U9GA+ahovGRrK3KbF7iumrN97ftyKzmc6ywOJSSg8K1hyTg8wcK
KJwCLTSKgzlPagtr3DlR0rU7ErXLc6Pq0i1hCtg7yng3x7W649w3edFU+tHaDdDdsQ07rrNpE3ao
5AKV5w9Gk1/MFD7SzOh7E2c6WMYoAw0+27pCS7Su8Khd82omjCKnJw1GE8Cd6dqten2d5MwAwhoN
ptaZbwxUI2Tu6pGrtjy3mOjHU2xtU0f72lWzzXLAIFYxbN7xHTNnYzuofKvYGUPL5iWtAqzSw3Gk
igv6gRjV2jFvC4k4PgHDbUUke2Q22T5QKiisKsThZKLGM2VbXAVjhXo60scgbgiJoxeQeHW7iIyR
KGu2c935oHZL1PqGTpC9RfHA+2fezTZOQOCPd3OEC6FHZAEPh8wEjWOMAdvGHXtFAl7pPQJpBI7R
GLLG26mDP0bjVFeT2LTggtDoFZyIIHjNC1nN5WVCVt4jWH9eD1G3+XndlM2d3dvFRTxF90VjJVt3
qh98WswhBE46aO6aiAH4yXUKl/DSC10vB4RkOzUlbmiQZClFjfnNJ+Ijq+yNVRnjFfK8/myumKUq
JgE7pQDDRSFsUyM/ut1wbRdFUKf2lTXXmKryA2j6atMgUV+3unZFdQ+hvKrIMSjkdRgC1ffIpmU2
Z2NroHXv103sXXLKmivT11jluRUD4vSAPzqB+2WcOgKwV37p1FsiUiMI6tB/Gyt7ndPW3ZbjWN7q
i5KvrkexHsJJoOZr9TWt7LEb9WxXpqgACKaa+5Wj0ME2beQw4ZhRhyVgsIMI7wXvYZReNT49WyzV
LtLr9LrInSNZ3pQnYjpERr7RaG8OVZI+knkQDKqJ9vQxlOQhVcuZT7x9x8lZPTDsHV5EUtEFqFrS
YiWPGpK/IwLSryZRUjckBDxjp5Vr1draxl/cItOgtztHRhu0flvc+uIwIYlYiYrbSQ9vpDGQkIhk
bd9a/bwjr6j78N3w3cjAY2FPm4KmYLKJK/AhYwJ+GFrbu0RWQRcBs/08LzNtmZjWgdlGh1wzxy06
dREIm9oHesD8zsmUbGYnGW/81vlEIoXhd/TvROtckTV/0EqFCthrrmVrDhDPeqa1BSLlrSjj+85g
h2Zbw71tGw2dPjwtGOcavHzXgxfGtFxZ04s3zhlMPIdo+9T6MLGjgN2qypNnzEzdvbja8pY6m7Bl
K9aPSN7JcX5xCwjTzJIZ2ImO9aI9KV5Pn8wRz7pl5vWea5KCYhw9OqSUQNVpvlggMwcQf/ea5Y5c
9mggWCBSteum91xlwt1ZkAqbyd4zL9awS1lfMQLGu0Rqt332mZXiXJb+m9exZ0O9S+YFJ/SqiEp5
l3ZMxEjK2PuGtjEkriJd0bJrZ1PhXAmfd7wVXn6YKlNcTnF4XYgeMt8tdpdTBpR+g8acvI7yqOs4
OEzVBwAEr0RUa/tCTTQbZvHqSmjydcSSPB0fVVL2l3ZjFzsNBh6rbPdVEJHuue4eYx1pOtV9X5n7
Pu22GDiNt1BXT1ESq/tcdwJmWxSqmf9mO/24KTiApHKeJZHGBPVFW6gN3SoOxy21NYmopr3mJI73
IFxPUe3kpwKDOSsNAPFKDESL5uMpitkPAupqVp0/bFrXYO4CCCyBgU94PL7PlW6N56NEvNv0/tYZ
2PW1rohglgv7wk78q6Ibh5NwkpNj5/de5B3i1EoCrS4Os0vIQ2f1e6JlX/2UTCC/iP1NpaWXdp7S
ZrvyvlLxmZJZAKD5xaQCzFB+r1RbvrU2acYRjvscADlTqzI+hQqLnUgfIrfZkVWKFkJd+3p1bI3y
5CbDfvbwmaT53kzUZVrVzrHV28yC6AiZw+jLLkiNHHRgcmYVyA2qkiUGkp/AlYZgZVLdx57akasQ
Xst8KDbVpG3n1jpTXfaR9uIyg6zm95aBmLdMobZBV9NLHv88Zorh6Wz30vHVQJO3rmjKN+Sw2F/N
jP1nH8fJOmQzgyMIJl9Kt7ZuCmCZTB3FFrcDUtPIHYjbjsxDP6DN9w2FaMNoClafvWuXQSOsc6dT
xmVrcXmJWMwhmTRhN0xrA9k9kVQkmpBP5X4Pq+oWa/JRLCYTP7Y4g/UJV7eXlCQfh6fFq3oa8qwN
bNZcfsYPlg9M52rumbm3b3I7e/Co+dcxiqO91+ETLi3uc1xWDkeoNTdEnliEW3ONcbXk2togrQpX
RQi3Lu4OTGH7kyVNPNmuq111RIKYbYmL1czqNQr35rwsPO88T5t2HWfDNV6m3cxAn4aCNAY966xd
F/beWdeW2W5ox6My5SUOhwfut6NeYmkXkoIpyXXYEITC77NK8RAMVnGtzMG8Qthrr3n5+7WXhecp
emocyHs6FAas2N1wi+5i+JyrsX4VapmYpMpY6xWIztnTgsSWB6BT55qS58gwLghGOVQqf+A6Yus+
BmZBCm8+oFPqhopxBcX2agpD793ywOCvO0eJbsPCz/4YgN1dpH6ZnjNj9S8ihrpnWINB7fcUhkHY
29a7Y1LMJU3xieNtWLM/KwLQ+5TvbutdEypFGPlEv426yA+4ebzLgcHfeeFVxXed7H8Flv8wLFSI
/15heZ68fsjk5UdB5be/8V1RqblQ7aGD+Iu411sYa9AyvksqNYST6ClN+EXWgichTfKfmkrvC0x3
1MZgbEzDpQDgb/2mqbS+mDbqR92AoWOD0vH9/0RTCQ/vJ0kl/Qc9CV+PBbcFxx395s9QCm/KrY5U
vTW3uFttXQ0nxxqTEZB4EESE3SjGtXgzhpJ8Ho2ovkVeL7Ir3/ZrrCKUvM7WMwcJkjcMi23YzUzx
VRlxPdMLg6fMZqK+cTpAqCijeDF1EFVzE4vCoXHFHB1tObe47jUzkbs+rFjBt2wTw1WuZZXPyB9j
/irEhPoBjxyFcN1FxbGKJQVSl8/DmT5Q0K3MxqWXJUiWdgb/FqPzgnCS44Dc+jE3FQ20wvW8t+oo
vWPmVXw4ZeUePA1MxIrICq7COt2PZj5OCJyg7TpKzQmXbpjeSr0u7/AFMKb2DG94VhkM9j5DyQBH
q6tzVBlu/xVHJZEk1jhl3S5MYB1twGxIpPJt5X8SxtHfj65m20fm0da247Slbqe2ctZJRfsJo2ZJ
tFd66926bZUsWV0jTYdWmPKGCYn5UrZ+fWDdnupn5BJXL3StXLxFlmvnJQJKrm2WF49j3iXlLmlz
Tt8pMTwWbW5kQaZJzZ66VXpNoDrRPadEPh6zhpN8rRmxNweKye7VPNR5STsxD92au5dsptodCPtu
0Rqm9nCzRLIfI+Y8z41h1s067T08meSRJ+SeeZSCqyaZF8UXloUL8vmMy8YnIXFtTz6iAmvK5ckh
HMYOBgIcj2ZmZE+uKClu7Fy51RnmMP1WWcU4rRplMqNGikCdYMQ5+wphYZSkN2sp3/gSBFnarfXh
jP5LCU8EqUqWKpx5+ASpb8vcOQ21TxBOaMj2biRh7L1HN3sNTZU9RVHZfnFMohoJgRiKaON4bNzN
WibGyiqS3LwJbSLEy3aq3nHXM2brycPe1WEfQ/BwpvSkOQSabeQkMLC0qTWKfZ7l5p5k2BT/Vxs6
FyZ9HwPWWpNi0+UM5Snn7enRJ0KtJvspwf2sG0X5OHkRvh+Bc1NtuZej+0VOzFgTdv5dgd+t2tY2
5lawItr0bBCtwEQsymptlekSziBhlMukouL91kujOtkFAVmrqGwgy9jx7H2dENQjqy/dbNgQpuX0
DFl7DOll4ko6nMyYWszQXeMFrHFJakegWJ6Vw8B02Uv5whu38eec7YmTkskFSywj1531OlXRQozR
OzfJgyZDY7bSCze8W1a9n4aewu8A9kneox512pNSDBqoySscTQ3ZQoQ4YoGu8PIN/lMlMoBQ8VR2
ZHEYg8Fz2LQ3lZyMC4pu9zkUwMpXJXlCIL8zqXXLSGT8lFGjt+B281mx+i1oKgEQdAz48o7mIrJb
BiolU++KcEQnULNBm0hdpL2QPGOtCfhRA1+O1BFGV7lzga5uZIvPw7x1Q3e2tq0+MULCke3adJbd
Ht/TXASkLlb1Vhvm6o7ZjWlvJkgWuNGkkX46rQyBp+GrXBcN45K174+5fuOLKH7xQsERtLJnm4iH
mLg0nHgYNXLUbVnCmkTh09qqyquhiMfCuoRO4bjXnpMlcu3LycPPzuHibXqrDbeKgoB1LEomhjpx
njIc8BgdoomXZ05LctSqwWt/mrpGv0xkiXWZ9CHkV7PvJa+MX9RzP/qMrkL2jyveumoIWB3ZfOKc
QX/z+olgoWEEnHADOZmaKo31+SHPe/2JVp4Ttg87v7ptjAyH3+K2r9PTMChzOhUac94tA+6c7F7h
skJUKVlX2xYvPlxtlfsnMgMhqq7NKkKxgEy1TK5NrYowAU5twuC3RdqxzsFIT+eYO9kLj62sLyAM
OB7hW6P42jK1ZLyqUrs6Q/JB/iGx8A1KL7vuMT6ZLa9M1WBDWpt4qiiuZmkswVJYqdFcMD5ivzK6
+sGNEEUhD8B62rqTyqA+Z9Wz9GMd2D2b9mOZjCUT3zZh7uKFnrib0t4p9imH18VEhNh8RTTiIHeo
mzOWq0xqEKPQ0PNByOgDSVAdb5yRmdKq1NmtLGf6EHpHw3DEeHIVc9eD7o6J36+pVFmazrMctjEL
UR29QNZeabyR+drpOdemOk1Dhs9tx5YV8c3+W8Xy3+LtHzblzL+v3dYv9cf/PHzI948fy7fl7/xW
vQnxxcHoiIPRXWxZPiTh36s3YVPZQfNi5CLAyy2ul99jz90v2GcoqwTlGeL1xTP2W/GGjYYFOMYr
ai6WMGQQ/SfFm7XYXf7wc+E7t2Hbkb4uFjYyO8DFLvMD5jAqHDHYRMuBJkadmoGcw7xNkfBs16yi
+2w2v9bA9ul6pQluYplPJn5mmls+d8VLZaRnBC4jQAcl5gRjukyzi1zPT06trBfLq8Sx8wB9rLxk
8JB6zgLVMcIt7ylk2HFKO+ySWN+r4hHhbXeuockfK8b/TS8Mcy8NX3vsmuVqAmawizvLfkULor1Y
xWSymTWGjYWsGuslEk0Ol+ng6t5yEInk/oc39er7C/JTPtHPtiFeJ484G9jGUN5MB9/cYvL74XUi
ZznH4m1+smIVGEDKDGptMw47u5Ph2opy2CSlUaBatsuG7aXTvVGysCDILRfVLWrc8VZLUkPHcCv6
B93JYDAw75LojuILUsTrnKx5fUm8kJKls9F1yaZkLnn+v/g9APBaxNwLku6dX2yCZt9GzOOrTzZk
8U0Rhh+xmU27HMIanBvNJmutepf1aNFLR+Yu6mPnxqecgvpP8Tq5dboOVWS8hnnYn4U25Cq/0M/7
dBAHL4rlMSt768os45TJJgkVf/3DLz/bT8+qh6sMZ5kApE0vZCx9yA/vgTT13GSE/FmS63QOxss6
ZzfEvFz14nwJuAv++tt9I0r//P18w4Hmx3vKu+r+6nWchxy9jHA/EFc8Qd26j/PZ2Nh1qvaqKvNj
OAwkKFRYvAYy50EaF9u//gHMPz90PnYWnXA5C4QhVNyff+EibUekA9VHMuewMHAAFcju27R5r8JS
fM552IAIavsDck472TTUp6+FxY5oPSf29DIYDdKfAlsCVC9xsksgFKtuzpuvgMHzDW5pNw7YJeB4
mUG2HHu8n+WmMlztwaZAgaPl5gGVWoX2hJDRZz+dXUQ/PQUlY8PqhUltc6eRjrB0TV59/Otf/hvL
9adX318ipGhQHayES7/68y+P/bmK4li9mb3sm1UF9uiMomJ4kmMzEO2tJ7BfzUQnYWkUYN/CkYUY
uUztZY6SlzTnmLXWiM+KadlQTfjSkL2tJH3Oo6PpioQbeAfb0fauHa+1H0Ziri/5V6ScxCwhOYwq
xLGxvDBsokSARsAitNy/cdP+6YFmCM5z7PJRBE5vLSl3Pz7QfESqCJPsKxQfNLcwfDd5psH5ixaD
dEpt/Ncv6eKw/PkDxPfj/wbHmLE81L94H5tUdwUF9WuHMu7JDiNKzwyPUJmrIsWu44sXM/Pdfc+K
A053Pa2zsL0RSFEkelVOJQJKexS+IuWMRSz1JpXVPs3SlCSBz7p/puleQ2IHKMpu3WWsWeZJtNcJ
mdh3whWErjQqGu6MsQ4KKOoN7hHXlIhuGKpKzezRmSBXR/PcffL5N060GmRcptJ3/uaF+HVggeMP
JCwdNF5m3AHeLwOLwkqscSzmt8FH+59FaD0mXi2I5EAlyVZZtdwvf/Mt/8VL7/FR5jKneGckY/78
VsdJ4iq7Ht+ICfcOAATnAGFAFNgZU7W/fpeNP13pfF4Woy0nF2j3P1nbuazZ5sn2bYI05MiqYdOn
2vzZKMN1OvuktDrRMEM+tL1hhdw+/wp/J7uYLAbrf/OjfEuT+vkz/O1h022h8wNh8Pj5t858tgWx
8F8r9ETPLBoLxYzfklcilTjCxh5XA6H0LFXScECWrFkR8fZlOzyJ1GGdTBdwGs2uygND72ae0LH8
QG9ke6sc+TXqO7qIPWtPQCKulOVRhIlJFo0Zp7CJUKbyLQtX/s07uRRsv3yKTLRRiyfZBxzKc/vz
L6UnMzBIzSHSRYDxcvLReddbZCaSj/kJK4CqVqVXUueQCWtsaj45H2D0YGcklsXyOSLRtJFGBhgU
9fdd1M3uOYEiiNwwn6WvA6PXz8lBEYIGcCY3Kp7FrdXm7WUWTdbTPJr9A3lT4qRpXQ/4yNhnTNmu
s5hA4ZU7eZACUZbyAugKC+1KhlW5F2SnPmd5J8mjnNBV1so+OvT2R6uuunMjd6GdGuiEfZKvcNJh
KcRBZDimakmq6+n6/voJFX9+Qgk6g7Zi8QIAJdR/KaZoqtqhjcRLriMqWyHJAXlTwJjryLNmIBAX
EITacpJuYPhjcXQIDEDUzOIsm9McnbKM0kDvXUQGeduyPGGli+y3Dy8iLsZPZS4yJ1lAhPXHiA2B
ptrq+tuv8N925x8EzP1FuxOkyWvVqeTHZmf5G9+bHcJZLQPJqw7vAgwy18zvvY5lfHFdA/Y4A2ya
mm/g4t97HfHFhQZgMj528OsDQ/+j19G/gECm8PI9mMrfxtv/Qfjd8lT9cRi5Ju0X5RRCa74SZfyv
YR5+pUUd5naBh2GI9pjuVJC6hb/74fW4+v71fuwU/uV38UyuFbpwy1uauh/vdHI+Z3/Ab0OUkzWd
R2g4iGhlRvLX34U64ZffBgr+cgotFzmjf+9XpHvex4kpBlCVWacscgVihl0B7lHvyus6r0UU51pM
1TzJ+MMSJIXXKu0D3+oVUJUFRqv6rrwrpyFxNgRKGdUF8hdhArDRLbL5IjkigkAnNrDWrRLE9AuR
btEyEXg02qI7WKkRkhU1j93OYNgVs9dUBH/hAkPNwo/StzWeCGhQNwkO9wbBVk3qgamlLM5qtEjX
nEx2udc7PsgBnlvH2GC2Md9Iqm29vTUqY+eGplw2m6Wc0Jdn6SlEzwckipvqOLimfWO7iZec9GrE
boKVcuEuptl932Ma30RjWV1a+PzzrQIgU261tBjbXaNC1PVDt+g2rHFA+yb95SbMWIZ5QUrotoui
xdPrDUxQw2pWycg5tofyHD6Ug+q9tU3EOq6uzIP4muR+mO66wpE5QAX26kcNEeeymXb9EtbwFB2k
GGYFTgr964u1jI0Dp6V/eCilVR9lOlvNHkfvdBUmOk2kIQeQZwS6Yx11BXLdlWQU+0J0r//S1v54
X3qy/uwL08E1i3L1a0TM59dE7+w3LAfmJ+GSdvnMlmUGS5qPRO0ZpS68PYA4uZgMNfaQUKmHYaO8
ZWFRC02iIXMU9w8utB5nO4PA5qin3FkrYhWhBFmG04mvZGBZZVCJEbquEoxHNxbbe7HTiQ3EfkOl
lcKp7nx8fTrN0EE6YZ9sKX91FwRiqohAZp4/PHngg41VbGdlvW+YCTO1oqr87/H8W1TWEpL978dR
Fy8S9caforKWv/TbPMrRv3i85PzPF8KzDZum5LdtomMs2drE5nAl+9zLy3Dg90OaqRNRN1Q8dKMc
pZxGf8yjcGbwRyjZ2TKaHFT/6zMaALPBQGz5yRhNUFwtSag/np7ICA2rJN8psFEiswhnyKpPmhf8
8Jr8izPa+6UB+P5tiNOx4c1YTL9+aYTyttMrEuDKgLHviCbEdYm5gdTVrZxpmu+KPrYOJvSN7Tgg
Go6jbnh0EGJ8kHIYvtSau++sqS8DUac+GrBRNI+Gqe1KWVdX9WRUN0NVB41e1092SiQzAIV8h7Dc
D8asLr9CDdQBQSfdR1vb1xFSEmc1mXCwxrJvjug84lNb2OFZjHyY7b7ECShwS19i/OdrFb4qqZw9
490pOvuJEb+8mnoT+8U8trdRLSChj6pgEj8nprrF1iaQ1NX551S3FFsNAnlAIkyIH3DUmO9zWrj9
irDq9Bp3QYchpsZnKyAfs1LKTc6iyvYKjL49WStMj7xDXhkIMM1ofnKckDJzsUwhT+6/hkUDw1QO
I347P3a33eTi0chUGx/wRor3vOqjXZP527TTr+pwMO6dsq3fzWRWD8zvOTXNCNgM+zzIyQQriYD0
LTi7Y9ocHOmYoDb8qXjyYKVgjUD7AAY0WzhFfFz+o8LuVH+Ut0p+fKiLl/rbX32r6kkmRCp8/0r/
/Eeyd3/7ysGLevnpHzalwp113X3I6eaj7XL+6tv4f6KPavkv/3//8H9gL/FV7qb64//+463q8Ory
1YDSlj8VYNQY//5I2ERTrX79z78fBiYpdwuOidA2+Fkgyii9vp8Fwvqy7PPRu5k+hQY6gX8eBabx
BXjRIqRHdgANzP6jXhPGF5+KhDQbxlb2ogX4T86Cnz+krmDmZVNBWUxIARuASvz5LMCmURnsyqL1
4FnABlCJV/lZ3SBWxmpu5ajnk7sfXph/cS5wiv1YIX7/jv5CheP35sf/5Vioi9iL5exG6wzPIESY
3f+j7kyW40bWLP0uvUcaAMe46FoEYmKQDM4ipQ1MpETMk2NwAE/fH3TzVpEhNWlZtek2u3Y3yUwP
AA6H+/+f850iTIKPhzgpKv66KmoPLveNdFP2Vdy9tyvclBt1LsswIpnvJW6vclgDsVOf10hlo0ij
Hncs6OYW0+s/HdcDR8GDZGPqotE4TURLeoC4AFLQuYJEzcJqp0njiFr43BEbW2CwTesbM7d3nvPt
45GXx/Rm221yLx029ZDA+HA4FKDeX3Dn0ZqbJjMLKov1axxQNKA42uTDcF8JAXXIgDLy8ZC/zRyG
hLJqcovZGpu/mh5vCsU0yL0i6hmyrafndhyHg5t63SrutWtsMQ+S48FtWyB9/MfDcraxl9OKze7/
17H3zbA60i7I5DgwK9KigIka5nMG2GCDm+AMpfRa+AdLudrLx6P+NmkXpBppj0go2VT+9mAbg/SG
bIrSINfQ2REl0OWPUw65cfvxOHz8T58jE4hGlQNsj0d58jo6UU68CihxKs504CtjC7J7EUWe46f8
5Ea+r7Dwjni2bgibBhitMdalkynjRAPJgcTE4FrvVsl8HBGPQ6H++Hp+v2/LIIS1C05rHA1PrqcG
Y13BDkwDxO4Ybd0waBXQ2o8H+eOV0N4zxbJ3Iuro/eQvxoIQk4FUBxlX4VYbMNLyafsuUj1e//OR
qB+xmluuTWTpyUhR6qcm7zjTIIYRBHi0q/KAl++TC/rTXcOsyefCMpkHy+L/dvlyK3jgZg3hE5DV
vWvLuyavPxliEa2dzDS2ZrxFZHzyaMTpTdPQn9b6yJMZWjT+WShMmK9NtR9kdTfrBfpZBcEYgvSw
FpoP7YhojMAse/3WlINhIhKwgeIA2fnkh/3hYYLyZMKYLn4Jirnvrx3Ts4jayAO7R04AioxVC/7L
ovj98ZP81Vd6v2LafH3QeCzFEvL1TsbBBW90LcFHAZWxZ+kDRIm69F73c3utE+y3MfUKmX5Fj7aI
GiyQRIWsTHaVh8TWs4smapK9lY72WWPBNXZ78dr1lNnVgpCe9V7/8fHPXSbW6a9FgkhB1ITDxev6
/q44qMNyThPclekuH3+44TEPzJtJPHw8zK8P42/jcFyksMJJhPfp/TiGj4c/G0UW2INz6GvAewpW
1BFYcqphNIIzhADRIK9jMikoUlWU+DERwkqar7sJJaCz0fPmk0Xx9y8N+ybCy5cdEUa80yW/qFtT
h8nPx02LgPxM0fXoD9+zbt/bZx12vX3ZGNonX7c/TEOqZT5zUGcDRh36/Y1wtIKyQrrAsS13Uykv
X6GSPoRV90m79Q+vId8UVhOPS6NSe7KiEL/dYg3HIpZBn4lWHTjLLTKx8PbjB3s6DHwevtEskcvp
j87MyfxJDc00+oL5U+Puu/JjUrV7ZbafXMzp1+t0lOVXvPk24zqCcl5CxkPYY65jEbkBJmjnnKCc
ZkP3vv9kYpw+pNPxln/+ZrxY95MIrzvJLvLSMs7n5ovx2Y374xCCd8612XGTofR+CKfSe9n5DAFL
0yGtpvAg+eCW+PjxnLSTqALo6Hp1ojiompowWE9WIzMDz5+W4CptO1IXwFKdXY547uuA+xC3r2y/
t22rbxP6eWMxXrdEyK8WkeFn6ZKn68yv34FkGSkNrYffLnfMJ6NsiQ/A1h3v4FdIFFU9y59ubxAY
D5vUrz6ZM79m+Nsl519DCjbpoJtN/fQN8GwlbB2ce2C58PCtusB70xMDFy6HUfwC6R1SGXuNPJ5S
K5BJR2gmSOT4OjNA3uPGmctmL9wbKsXNfdeEx48fzR8mgEULhc8ERyQEHSdzzJ4tzifYVAnoU+2L
5okM9FjLpzAMx89app+Ntbxfb+ZzA9oQvjer74TflQSSH87kb8ek+uSSljn72x1/c0kna47uFAqN
JDt3LPPeRVTWB2ydgXKsK3gCt8D7qHSD6HclPcGPb+YfliFqo8vplb0ae/eTkWdgjoA7JNPc0cgm
k052Lgk0/WxKLW/Luwvk60WNDZKru1zmacQm32D6conJtqaIMY8VxX7i2LeyKz2wceqSXPBQ0Z3w
w/JAXscu9+NPFqbfDqBs3XmnUZWgIAOCfprcG2lLeIZngYuKoh9uZx3B10MwJIsGuv6VIbt7vTch
FVB1kuHZxzf5t1l0MvbJjO2qwdezdpCBFC8K5J4JYAxtxWdLlnl6k0+GOZmsWOPRyHOUDxo1bVy3
h+uVfO8oc6wcsz44yLUztGJN3p8JVyN8r4RxZLTD7uOL/W3BWn4FnS7P5kBDrPXJjMrcptWTlkfd
ZXhA4+GQaNpGM9I7kYebsCr+8QLJeMs64LELg4b2q2/95hX10KVmQPlQsOCLYMnYYWHFlLyVjr0Q
u/47N5nWE1fnUz/iIPV+RQD4PLQE5S032d/HdXKI7eGm9ZNDCY7RSP3L2kH1atDdxudgrurJg+kv
P1ujTzdgy2x2cdny/whw6IS9/xVZ4qpedRhE57i0+vuuBcEczHB+r7SsseSXUvSqvsstUTXbMR9q
+/bjh/zbssFBmHhgFgzKOdzUk91L2Y7a3HXsPbNZXXCXo9XgxN8+HuMPE2nJDrCR7KDWRNjx/hqr
FGKEOeoSBX/+1bZ7ennxtdf5t45ePXWIxD8e7o+X9Ga45e16M4/IHMRhEYFuSDXE8HPWHMahv/t4
jOUNfLcMLrftzRgnt230rJhiA2orvqyQUpVcq9LdDCFvI2vCJxeEEeq38TgYCzYvlL4EVbfTdwPM
mxeTiqOtpINmjshXPPY2eDL52s/OlOND1TDetQR1hRu/C6u7iqOnvYJ6bMN0ndFCIedoUxuH9xKb
6EXkoT7G5FvkR1SdpXuopwFXJdgbeyZRzR2PuTK0J6CX7jlZCHP2rW2bEHNAZ1VXRW3P7NridHiV
ypCvBOP1e7LyJEHWgDh+ll5iXoX6ILMHH8sBYSyQMy4UdE83Tb1N62ruA+kWxY0yY+VdJGRrePtJ
+aAS/aStdogrqhupV0ixjBYblDMP4xddmQMbktmbrha+2Nm4OA/0xgxfEz6rT1Ee1Zcm4r9j6trw
nLKu3ltZ9mrb7WydtdmIlrUeDAMeKklfDSpdB9KYtLD9TnkUObvJ5BwalOzmm11YCo5hEMPQyHhy
S9iueSipvoIBhA9J6RMm2ZNe+zCU2rC8aHw/TQJDN3tsMl0irrMu3eZmF2O+CsMDJoFhm2cWbt1G
Oo+6ls1yb0+GfqEbpXWDQkTgeJ7vHEyYxyYpuzM1xy24BbIr2z7ehk1ahmdG67tBCINyoxaM816r
wko9t3Y+EV/YV2o79Fa3LkCzXsmhM6877MD9prALsUWhM66Nifjiuwjh5YPdja2iIAWlbz2iXCjO
Bq+cz42sJmanMQtuXLFBjtOTCSibEeupHl+rYjooK+2CuSSex9Oh+9aZ++RUefsq9U5siMu4BNtE
6FtNy0mfmutiBBTJvKShk4+vngNLhCBloGw6yVjhqil2tT3BQsNHDdTH+VEXU5wGTgn5mpC2tUZs
0mZBdbRk0kUCXjqmO9SdOj0nAg3GJNGNS7+Zn20dO7rOQyP0NMq5z1aJCChjPy388lUMyH/11Luu
lqpSpRG+l+LvV5UFMqLRrcesnZ9dkThfQQGA8WgVzuNy+YFJVp8NlYO7tHJnA9mZdmbW5mstLNz1
mYpJF8ySDdAdhD/+Ssuzh3SMchy+sOoHIE3ovW/D+CeuDq/EBDRpT6NdXU0Vz5hlCVjDBAJDyCpQ
8wQXvS4GEvc0XO9Eph/k8rnXZtwSNX9qh3Vvgv8EUTFXFQGaUDc2YFKMbWoMVw7fuaB1JmOviiXw
UwGYbjaIbu9z0QzgjVKile1oKXoNw6oRY/KtbNm6kIfWE43cvAjoTZsmyetL3zDmAxun7ApdmPih
RoQGgXBi6xDKb3OenlOWM1RAEy/yn1x8aiosrvJufijspzpEl2CoB6wnenkDQ2+sNp5CuVDmIMvi
1ieiGDZjdqc0WiYr3WjMu15/tUAhrnWvXzuxv4a78XU2ze+RxjQbDV2uSIzV1zx64ow46Z+3aZs/
tKRdr40mdTZUyOPs0LGwNUOCe0drtr3mmC/E+jjbpGn9syJiVUBNgQ0/w05VW5vFEk9qa76KfJIt
AN62uX0osWHiItzMXcsLBFSUYAIi8obcBnKlm/MQCAPLsNdVX6Ihr9cOysGVAXiBdD+5SYoWtRYq
4s2s5p0Vx3tCojeQr85ijF2W7n+ze3OLCH/d8XnI52Q7WKQWpP3jCJNXTxOGS9e5kQOaglKEdVHf
t4az6ax644z9vgZrIEZgthVBpIoUuXDNZ2A1VJXq9gOolsdGGeMaDPkT6xhhgbk+HPQJvH1YE6Gr
z68OyB4rqesFivcFtcQAc55lISJPbAWMaqy3fJWMZ0NXii0A8jzmxcGS1nxJ9IUD2DgVClHQzLFp
iPr2BRn3ixfZN7OeE4OVOgvOgA4qmJ4u3AxaasiNU3p3IuJJt7YV45WYidrxIBFu8Rw0tyMiUp63
WOyjk6lfmwZtUYt8iud5dllIp/CH14JeIeXE+UKqbb6fRXy58Ie6WPtS2tZTij+99tJpFcG/dUQ5
btxW7CPCaa/tbGhuG43WMwY0ltdSUwn+qLFhPqHxMM5sWDLFQU6jBaSXKqRBsFO8iv0G2IHL9wFx
+mNXVmYQen0K/K1s1HggFboEzBztwpHXOyT27dUq6l7fAMya4vuyg+gr9GzcaTitLiInD53d3Bbu
eVdmxExP3uwFSVtYYJ7NA69cdOF5lbbGMRGAqQm6mPxV1dGung3jpe3HR30YnfpAOwHw0aDCF9+d
RqINCCndzbZ9nYui5rxeZGvlVJe6yow9m9o1GfBrTgvwZKYDTopVLmvQc2VgJtABidQN+rod9wkq
iiWrMbSpMfZYVBx2Ho8ptEUL+iDqnts2EuKnNBo2OLUi9dZ1NwBcL4UeX1Ig2bUhwEPA80tcYnNM
hmPSUjdEnAVTJa7O8pwQQ8BydoTK02lu5ST7AzQ3RXtdJAg2lZc+YbqY8kOLhhbfqY3UNy7gFcsJ
1yAvNK+oHTamPJP2WRoJ+cUfM/uAqAK4kF6aDczqMvfPx8ieg4b6xIrJrIN+bdHqlBN1HIqxDl32
eR+raL73hp7klbxuIIEIMuzYCzXesCIAPdn6kTvvw6iHfKmMl0gX4DOqGXpcZdRPrFTfqXTX1BA7
C03p6E83kamBywAKd8w1YmtIodHHJGjDSRw1kRMwa0TjRN6xn6kc2B9hnWOK4mo1ESrOoVGrLkd3
0teVLdIHLZOVWhUoWPf5knJHYB44mVG3ZbI3G5fMVBn50TGdG+9bI2u1g1A1+3xS7JEogtZTLc26
0ujXQ+I39gLievQB1KWp89S6tbMWOcYDJPDjRWdqZ3bd3MGWq74lrg2vzpqbbe1ohsvdW2RViVLH
wimma9Jq0OLq/qNIu+aydrU9ijQFTTeGvOLWAND5q+jKGKtqyeWFo4o4Dh0uYGAIPXO91UuSBuyU
XkejajTqjZ9edsQPrtIoip4w/bJBCROPNbRoiPjBdQNyaf5qTdOxBB+b7p1I7GOvDhx8LPUOzxSC
vNLHj22GGJlhXrhDdW7YXXNbxRFedc7m6y62sn3Rx/FF6amzLoYuQGUxAs1ZfCWn7UyVuYw3TXZT
hN59WZftlR+6j/hHCF4tie+zaxJ8xxH8haQWqREzUjxFM7fhHEdmtqv5IAQsYuERLoq7t+bhCiLL
nZfZ4O2mng3hkOGCqsFO3gpjGJIVrEH8yex5CfnKrdu0MXNCPTT9YE0V2Slm3D6RSX4LwfVGhOOj
NomdcvMu2uc5a0zebWxyHpEckuv9PVOzGDahFIIAJ91Ir0WyBJiGZ3K2huukq9oQIbEW+gthRT4r
5EGPXejJ25qd7lXTlqR6tHN938/1+aQNhVxXqr5NMGCuzQ5yS9a566qqs9c51iGIyPGprl0My4tM
cdXk1pfYJv0NB8V3t09+FsU8XsTYOgklgct5kG5/maSm2hkjF0E2rL5F4PJFCGLCZdYDhxqXIGHo
xaTp5OeRXQHVIb98p4mFkgk2ftX2vJYdhvFUacTXsA7cNTBgkfWOS/xN7a4JNvy+hCY6Q+2+Steh
MNDV0VXRewcnyTa152w5iAYOfWurr7Rdl/L1zxtRXShDlPuhgiTlkE6xdwyyAGLPIwwWO260Urz0
MHfm5e0LqhjCE3ryITObSzd3crpDWQM4iHyrnY/xPAAUwGfapM07nAsQzuTvyXDnjA5WQwNld1pR
3NUnudivR+JSM9FNUQCz23jpIxe4n63MwGpi9U2G7HvsJHrGFDus+jACaBy3t75ffSuJm98MejQX
F42Et8KKQQisGcbZmeyN/rKp2VLFXTde+bIEIIZDo9qmPlgnp4e2sk4yPaLnRm1wRULUsKkNB54U
nSUrYfV0RykBusxozqGXamdyrP0NEa+pxUcSIvsmFayhBd5rLPBJtcGkToDK3KUbI2mfy4nmJgFI
jxkuFLC87J+mpGHJBlZbb3PZW3v8NrhzmAOosLLxS7mEG1iVBhQ7e63MXt6kzhIJK5SfXyUJH8V9
x6JJME2v2HUaZCiZRDs0VbTmrSm/z8r3mwMn5DA6H2azLi/G0pzmim28ALOTgVK6JbcCOQYHymhc
94Y3EFkedkW29xXkGWg6kOAQefGF7C6zooP4H4Sj35HrTkA4a7OfObeSSo3Y0l0ZiOGadP/MhvS6
JG7NDZBPPe2btaJT7u8Gq/DQt6adRjwT8t8+n8T0mEjLtEALKX5Aqvkk7C7Y4rrzXLRkZDwtyKNq
fmRrNaY7wVlu3BG8M76K3q2/N04ooTdkGVnrFuGcD1M7uPniRJ8eKOVnYtfUk/8zMkk/Wg+WW+Nd
FPG12+bdne9E/dfetMNyE81TPF7U6aAO/KWhfVORFxW7NJbeF9wJA0ExVT6K5ySp/WvOGBVLMPQ0
ccXuw1Vf4t4sN2EEBm4VJuSRfhm0qAyvYjTRYP7q0U0u0r51omMlJt2GehQBx1tcsnx/uou6AjMC
APlWldUMI60hdMqSP2WXgSG2y64lPJNTFSo/W4pDQbyq/0gEet+fU3nOy0Crhb/LMtvfJWy+uv04
JyjdNQ5NZm1H2YYvdegwGf3jZHXqknY7VkGyfZeQgRCoAdGwgNkkFLshe1Eykg+JoeKLWmIlj2jC
sAT2wKtsgn3HBzTHthoAW9xr/l2SyEPiVJy6UxaVOaidMOArsuUrVw/xsVpAk9bPJGruJLka4cHx
TPOCc3h04NM5rCOLI6u+M/QbQqvnNck6hKIVUrjFPp7Xtg0xVnE604CJEI8Gt9/u9XVrJh6BOnhy
tmVnbAZPzOUiPj/mSXguEntT69O5kI+W+22agSdKI9mGYqpIbJMivwHk7KD9JDcJYMnMtDuCoKxu
6tIGOHPNgNWTMg3ckEO6RK+QrzAbnKsu5/BRemvNqQG2nE9tj7U+tSnGpbLZQh97proBrWKYluwW
WV7UbXIRN3p3iXhTc7xVrXGXHAX+zgglOMKxQ4Ge6LthnPWfLQ2CfpXYc4hyWnjyPmfjb2e8dxO9
p0GeYxwXt3jEmy/glB/qc/yy8sLFJ8WXsua/Tp56yuFa66wLU3Q1HOqKnD+SHzbEDR6dJo1KVnPH
17bIMGNjm+tZeJU4mAnMpMcTKjnT9GMaxNqziTXHKYH4OAB+dNbYcia3HBQloNcVWPmNGiDAzFMO
M3dIAl2B8+IOuSI3AExaxZntz02+SaRTaHTQEp/1LSJjJiid+AY6htC2lqzi7rKwtUNsmt/8eRpf
3CgnotrUFhCJEl4MfaTjJOOWDgkpGhUWAtvJ6aD0TspplnRyq415vAEdm6wHnzjoSs+n9gg8M6R6
I0K0PbHOD2aXlm963Jb3BLCeZ30Ueyu4ml/HDJiDDBX7Nasf1aaKmPFQPQ0wGH1836AnqzfKtX62
ltgVbvvYNRy59kXRxUT+GrGzdulMHg3SvFcl3+VNxntyzwY0uu38egscBLk8DgL7zDSoN81KF1ek
qLZym2vo7WEPFcN4DxfEWlHnakhp9EIFU6KF3tndj05ZO8+9AWA+JRyBckcC/YIPc2DOiwlnVbSs
d+U2hn+mnfW2dpllLcFBsTwQ2HAccE9QZvMPpDLVx163NmWlkzqJSySDvzYPYEN7zTbw8VZKgJIr
NDu7QAQ+d+suAmNbz6V9WTeyp7Mw1N8B8QJymdhWH9yyIO3KzhDXUTlYEsQGgH5DmbEqesnMocut
XvMcvshN6c36nU9a2hAY7dwiHM61xypL44tRc/XyCm7wxA6vG8Oz3mukSSKM2TdY2kJiqA6DDela
oKbyNmFYtSWbhZhZlkfzmkiJMd1mlCoAgMxZeR9nvjqbMQA/VrFIy4s2Js8IEFvemAQJmhlUk3CI
0t1sTu50MADBW4MzQcwEydKh5h6tVx3jICjCjMMgOenpGvxOfeaXJqk52CTvW775P3JdZtour3Cd
2D6ef43QzTWrXneVE0d0VuKyO6ZaZ2wzfuVF2GievvGNNNqHM46XIMy6imxw4gYEdHeMghOpu7a3
BT46NuWWAnVd2Ld15wJTZLc0+zGhfBVZ53r3VSXC4oClWWNLVpcB74RilN5HKIqMbRwCQBlpzmY4
BHezE9K6juua879dJvE1myfrgcL3tWjncp8VQpwD+LGvxoLzj9GTysfXU6UHvCX5fTowpyg/GBXJ
V/rgWRzDitTemA256Jhicp1cY3wd0pwb7btSKHE0wMQ5nP9R2TkZKk0+7f9Z64CJ90sd5SASQ4Pl
nvSdcErNcVwpGbSdXCdUuSZWb8e/D8dPWjunraVlIDp3joEtjQRy66SLaI5Nh12KHgWtgy4gjKcO
CiN9zGLnkbOpWtNxAlA6IJT/+AJP+y+/xrURZtOL1gUm+Pf9lxjldaTlSNqGosh3uoyyYzFV9Sed
6NOm0jKKjarHQRKFI+70NkadBvc55zbGlhOIkvzzwgQ17HrbsnCGs27QP7N9njZ/f424NChdfB0I
i07aWF08TKJSNAzL4kqbzv2WqIXY/qQtedroWQah+wmzgeb6ov59f/PYUpao8xY9YHJGdZmz1sbH
WO7yNfv4Kf1pIAgs2JooAQksMO8HqnPTKsxFbWFRKo60cAfESB6zvoR4BGX4Hw9mo0qg0WkY6CtP
tW/pqEGHyIl4sgbOhGw62GC3FYQ6IT65f7/JfbiBIBfQlaC4J0/bPbmBupsSd0jdOBie/Ksy3Dry
ISwAv/TsYyiLJ1vPPnOMz+b8H+4mixyXiJ4J+f3pBSZk4UV6yIEobxdXDhyuR+B1KiizvFqHVap9
ckP/8I4hrsRVgP9nec9OrjKmFivziWniZ4S58mlqV71lbD5+an8eBOy3iWqR9KBF7PKmkWpDM2tV
wisGAgYyX5NxIo+tz8gCf7h1vg5aYBGlQhY4tUn0tFFbJbh1pXdFBlepfhBcI/MvH1/LrxfnbceW
ecEwrILYPuDHnHZQ4ekXQLrGZnEFbfs0+9Im6nvOh0w5+UGk6TXKnS2ElmqVg2t1pbfPwISabh9Q
cHowS26z1gK19yv/2lXtP38beRERny5YC/SEJ2tL3BVtA5WwoepkkBNWUpkfpro8k0hxAoGYaP/x
7Vge3fu7YekgO/A0G/jHeLbvH62B+7Qya94Sr013fjQFuecdU+mvRD/tFXD7KZbPYB6fPh72d2nw
4onxHagOrNwEt5xMKcDRHbGfdKPqdXo297CI185reEj2yepqXP3EJwOA7UWuDnXgf/LK/D7PLOTY
HmcyC9oobc33l5yw82gyMAtEYBY7vlrrkYgVu3VuCY395MX541AW6JeFteTjbXg/1Ehgljks5ZGC
yjO+MHBJK0NyuP/kG7i85e+fIh8jpKd8ZH0wLAu16+0LChCTFbxmDRdNCkFygmwJOt6YN4o0vgmX
Kvvyz9ZXcTommxbwK4soyEYb5J+sPJ5yhNRcdhU9lKnVNBq7Ljay5eBFN15/aI3sK7HO+4jWSaNz
Ss6oE4ruNk1pl348mX67eotcW8TsKOzNxW15cpcHzWgn4NBEdADNm8RNpXQ497jwJIfDfF9+5sr5
7Z1ZxiOkaWEpwUITJ++MTStNl5VJY2KTX3fn86pZIyd87HYfX9ZvGxuGWVb2RUC/ADpOloLSoWzh
cFohaVUrV/hI3ABl1G1ta/dsgJPAM4f1/2xE8/008kvhFSZ9wsDJf8gc20Ku0aKhz6F12wXy/vFo
pwI+9InWojlC88vmlG/LyQxCCwVGhyjOAHjHwXDCoyDYtuZkvBDFCQ+Y/S3s921c/80P+kfeyPuq
4H+npkicjf/pifyP3c/q+L342Z7+0TLOf/7V/xvOSUhIb27+4sz823G5XMD//l+Hn7L9Ob31Tv76
F/5N9vsLLzQbdB01MlgljiP/dk9q5l/L/Fs8LFRh2B0yI/42Ulv+X+TlQLRgwQGV4bnskv92UvOP
EDZDZqM+yr9HY+WfuCd/YWj+a3FDt8+HiSEwhi0+GsAa72dlGvYZ+2BYDnJZAFY0j2HzUUmqN72y
O3Pt+iFqgJbgJwhqBif4hsPpivb1+KPNVPN1lJQ7iSHP7oFhQSYgt6d8RFUEPr7K/a8WpKjrRBf+
nR7TZF0pDoBW7IYvv274P5pzl8mLrNrqtTudUW8n1H/8/+baXahT/3fX7u7783uT7/Ln/5p4ECAX
zaWBnwxTrCCs79/zzvvL1U0TwgMnBE51v7CRf8878y9hQJ5irwIDZbHVMVn/nnea+IuMr197fU5M
DhP3H028k2Oe4FTOblT4iGZcPB2nW2sr99yGnv0qlk16Y1UVVP+EFKARZeYnYvH3I4FW4bDAbeDN
89Fr8w17P8O72p1CmpowtWsaqE25uEvnBVIZyk82JMun8L/epb9H4lvicGnLi3Wy9/GSGKsRSkAz
bsK1mZLzSXTq+Mln5A+XAyiUhwaRE8TkqaA2sj0kgAih7MRt9pFfRVftJMnBNmNIvW/m0vW/fvlb
SI3tvd9icUWYcpG5ezaWQR886fIVfXM2CQUnusjONiJEOAnFkO4/WrCCDmAzIsNZh/SdSR+aW2eT
o5/oz3Gehu1C5wYJ0IdOUQaoCllGaF7Q8PWirsnZaMtRrqCbVfOd37M4QDAXqLJSepnmMYrb7CpT
wpS7ThfRS2OEJKCjZ8UUqZHO80gcNsXRSMHMPWqoiqONGTXOa1LOqU3sS1wA560G+zWZEwKH+E9A
qZqKhoGNRDN+WNpIUDDLIUwXTSGcCLI6971DmLqcmHtTSHWkCOw89N3Af1ugyiSO0yiQdEnZuS8Q
W9w8GMwlr2jM/NwPMjKavo6tPjzF7eJw89NF5CKhpHSoHpaqeOeK4jDEdqO2oau3P8tMFeEmJyH6
ecCF8Tiqongt8sS+bCpQp7T44/6WXJmZimVkRgMXbsWkWraJ/eQVFYY9Iva055Ya9UNoFdlDSJOH
VowVIgMyeyOi0eQXaf/kpWlOyJARF91TgUjsaiaQYeAMmNXfLBAKWCGRdK4gVKcXS1orjgrLhbzT
tX73JCnNPZdtkjzz1vTfCQKn4J/OFbmfIccaUkWE2X53qdPStzV4MrpGzZ4OM3hoFEdThhiia9TX
BWto030DZRzMLjk4kSjF0QTSSV8lGtgJ0X7gRzRD9jia3tSsSCO5mklFrlDgddld2Uv6qCXw7i/G
MGrkwRCg+Jz4fsfxP1dfmgy+5JLqlbyQYNzetZ5j5ltzom0lM5p6CA1QagEfjMYLzx+daG0MOcL6
uB71n3zK0pchqtiRLSYnZDODjG5MsvH6dW8h4AOZ7yFJCMvUONCfpXbvd4lGPFse6kGWlLUR0NsM
q7UqCCztdL/nwAXuEIOanEx3ZZDJhvwFZcR8M84qui4LY/iWKTd+Bp8UubekxkVPvZMQ4Nd0MQoi
2RBJFEwaknUaC7pCw9gh9dgMTUYi69DJUCJzMeqXtmkB3KrE7Z+oA1c96EUlXhC4lipoHECkK1hJ
oBCA3rspITladtSITbBWVedAB8/HubhlWxpfEO8dE3YI66FaEcZZkKOMrOkbIXXsDHLM42I1CjsD
Ih7mvGU5I+YbelL1D7L1dBsBqw2PnvRYZVGW6asHmQ7zQ8ay76+l7sQ/eovkFtJ3Y/cruYvOjYnw
kqiW3A3T5cdk5ERLX94sICjzfAptQCUd2H4AAKPO/Ndrh/SiehajwrNQ2F9bhJUvXusU16A6SVWj
8sm88dtIIwU21d2l2i4KE01lyPZkrsbhaS4UDVjF+/cyMoFuRWo+VX7I08q6Xh1b5BQ/PWLRORs3
YaaCMC6xD/lZ6G0AlxPK49V6SV+qSntt3QAS/SJZMtEVaHCh7F6oZs2CI4sz3wnL7wmiHVKoHBEy
o6KJTmZUtVEViFAQTxPHNbFg6MWlRZyymC6roum4TEuj7YD35gGND38A3h5BJWsa4T9RFIvX2WCq
jGjtiCSrnBaBdRJqNJMwALVQpqb8hl5Pnm9Mq1K3EReQbYeMJr9XO/jOZG6CaQqjxqWraKkQRR9R
QFvkBzYH2snLvN2AkmhEMWkKtXKSwTnn6K2+GiWSh8AoEn4TNFaSeuu6M1nM8iq7tkNDQ4SgVxn6
lFr31lY+QllHVlUc6A6QN5RUhqzXSUJ1cGwQJBIVxvrshuF6EM0ZHSYpNoPhwnps1aj76D0b+1oO
BeWwcJbJi8VsXThXvZ+s89gjKjrNekFoX8SWE/2vH3/N6yiZDmNpRz8TY7JRn9rpcG3lBTSzCDGa
GXh6N971jkXpCY9GM23oEjnWPgP3j/aaHMKELClSPIPMGNqXEGZkHMR6T5KsyGsW35Ymzd4vI9Mn
iBG20rp2pfVYwiEimcJ1B6Dpmv6zD6tF22ggnl8N9D6EN8XOik0Qmg5r7sReg20NQLskeLAxnPhi
kBS3exFa51Nv5/d6lvvPWmPLb4YHtnBlaW3UkpnURZd24bXHTui12BHlQzho5ZHRQ0Ak1NB1IfPk
QXNr/VlVyXhrGYpIQb7uWrar2i65LsowqdB9mvKlzpTxGFFmH1cdeZ2QGoaG1MsmxUkQ9I7bPOus
bZu89xCC9WZYPZdEON5UHBDWViGNaz4L7rGtpa7oSJtbU3PdF8V/f+Hdx4NJqa/r5f9h70x261ay
bfsrF7dzWzQYwbpL7r1VW5JVWHaHkFywLoJksPqu9wfvx96gzslMS3bK8OtdIJFAIk/6WBTJYBRr
zTnmceFP/uUyuds4TzoWGZU7NQcAr+5vySVOAUY783LopOV9LWwybCOQJ2SIkhaxsux6zF+hLdru
1Mgo50WJ65lJRFIdq4+e3S2vtVfuycDge1I8jSFCV9uU4UjEJXCgzEVSk3TZrg7oWhX1EhSRbxlI
+Jwa6UpYmVZ+g5KYKtiq+msH/7zBYBuni9Z2O4KkbEnQIN3T6oQVuD+qKHgRpJHl60dGqHhskLCi
p58Fy0iulwJVlxgZVIjxyi12Ix8+IWVCl7MsGfNA1o1oyuNcz5dqbUV53uiywuHABCyild/lEc0w
xkyFN+Wa3SVxIHTBrxA7MvMi8psrTAmOeiiKkoB4InGth0q2BCTYiV4+1zo3dThVtvm4epX1qSTB
4r0nkbocxfFQng1GkxFk0FmTHc2ZjxTYDEZWiwm15V0y9Tb51uTT2GGJ1MMLcf7pluhGTRB3ni/c
4cTukiDQNenOl85CC1YRotMwM9F54xkPA6v0fkRoTLc1mczxmtjaprgWyi5HQs+UKqwTlTj2tfQU
4ghT9rxLizmL7BAnKdHJxI56Gon2KAn8FiFyMXrq81qODY3bNJujCTodIYajNbknXco8xkBqBAnY
UzZe5YmUzRGNass4I0wiRdQJQGWIfKLRiSzzvO62JaN4DnP+io9Goh2uhgmf996v/I46sJyL/Uyq
MQnLDl3ZEFUVY8AWxfyEpFm6aIqleZobCm3aRKmRLNfemaxLK/d6ycJiyGvZyyE5kN2OGrWfaQNe
DdJlj9SjLetDc5X+edea3ghDxM0J200g8LxPvZZy4jL3bPT0LNzyfaXc+bHLcZ+HDuskufDExKc7
rAXj107aMTvKdJh91IjWIMPUrnLSfPH71KGmIaPCOsBYFiXUf0/tuem/alRIWei4BD6iqDDIpwCW
xAJE6HU/RdS9xzYyetftwWEwJ5vNYp5MJcGGpAh7JVnEKTrWa9Ll+/5igFAS7IM+toJD4ZjjcTlu
KCQO/0SL7MoRKEYoqF08eRPN5r1cO/T9cRlIUu06p8+ty2wo5UEHhlxPqmUs+EQwIe6wyAw1JhL6
V92+0CbxcFkcZ4IpSI72cewmUKZ3Pbw3TUcLld4O4Z52H0W6hXUywlXMOk2AqfvUt541QzqgcjJG
Y1IE9oXybRJpRVy2DyLeMtboY+fmfTw1c/uYZXmgrjYxhXfVSjtl2WoT1mT2eW7x7T81ir9og1sf
7t/XKPZKPw4NyWXlfx0RCvXt8cdK2fZX/65XEFImwPnQS6T+4FFs/0e9wnmHSJRaBXGolr2ByanV
/l2vsN49/9v8EQd7TsQbbOUf9Qp+nutv7G4BDgBaF+j4f8DV/j77Ul2kNgRs7Rdn4VdUdH4fCyjW
1gXwqNfB5Xp1uC+KCiF1vTAPc7rfG3grCD7ovPnbaqZoSkpDlPHOEou4bREsgQnXqkZzWIuhu2B3
4k27yoVXhPZ6WtF3ek7q7ePRLR6CTJFmPJtTy0ccGPpL1pjGo6PQJZ7ZZtq34QpkrN+tJMtsnBLb
vzXrJXYj20dacMgW330YLI0XC3TWghIG7dXeACCGp81O5xO7tWR9rj3DIqVWoTY++eFt/uLJvGoQ
bJUcXhsAuK2zhrf2VcE+sdfZaYFtE9mJd01mxr2A1HEyk55FdKJBTmeQwxmMqyb5+PaVX9ZbeCVc
OaBk6VNwoVUgXlV2UqFt1jgCJ3CqsXNBSUOjpL14+yL+y4ILPxfKkKBQCyedTgxotJc1kGVSWCrg
jCNXFKxazytYthbOtWkIrNQn5LoDdIXbjtrdGFn8gCmmBHylhtbFvp9WlyWSFbVgwVywFTRhvy2k
7OwI1y6e11ejTJCa61Ii6a2e12DMoqzH6fPajGPDuxPPK/bQUUChSIv6CEWBM5Y7PUyDA7rW0jsP
HeFNgZzu69KWqtmZKWeg6UOxeuUHPYmZ+FUvfV+kqfzeNbOb7drEJGEVbpj5aJkeyPdUYi8MEZ/F
O9VQugiXRbVPkHbLb209ItU0zcBSp9VWU9kZC/ClfVeuZn6BiS1Yd3bDESvqu7FOSGA21SekkDYO
ud7vvvkuzPNoLlZf7os1pk7QoGFC856U8RA1i3bNY1uV/XIdM9qvgqRMaZdKFtS93UrxIDFjxVFs
aJFiPxybb5WW63w8Tmq+WevBtDFKBlQJeshqxs7JRRbsErONi7MiJlkYadS2mfCeNxat3eCWWU3i
bLZ9h/28BZHP25G3x84zleZFRZCqGbOaC046IGLxdY6KsTZZUfZfGxKGTx3VGdcUw/DNpj4usqkc
ET615Nlyw5/YVswwjK33VV2au0lRdCpFmhw//0L/qZP/t7TeXIRuH+v1sX6Znvn8V/5afGzzHVqF
bYZHVEJd9V+4Wxm8szYALiVx3uO2CP1z8THMdxsUlv8voMvm2fRP+B3+ufzAMqd0SpmdOdFy+SF/
svy8nOq2Do3LILJAk2/gWzTpLyehMSskWqwyDzkSYBtGod/gu6zn5OjtEfuq4Mt1gBRsqxvYfQQE
r9ui7IpWf3YQZmtE+6Fn5smX3o+NJ1JQmo+F8ovD29f7+b7gvfPAPZZWGFLB1gf/ocBcyC5oVDNR
nJpBg2v8Jbs11uVv8ox+dVf0POiH0O7geMY7/PEqaW+RPxRIItcXtuoOfEKii2WWXhb+mnJc68HF
vX1fLxcN3hc1zYBBsw0Ym9bDqysW0u6RpyJMzu0+JRo6y2ZwUuRNh1mezH991f92b/K7i716iIpZ
fFos3heFumU+Yta07orEMrOdmpPfscx+emMQ3OgrBYhLIFj+JDJLB9OstTMWodUq4zqHvbtLJqf7
zbj4xS1JOpKI89hUIBPZ/vyHcSGqxR1kqkG1t0t+VsAoPuoKb416B9fH26/qVzdEa1OQO4JGz91a
rS8uRQynXmacgOnQ4ljlZiI+6uk3H9avroKegz0SkgaG+qsPuITCjJKMlEGs0eKo0ORrU4fIfyNV
ecbo/bDgbOMOtRrNPiJ9A7ZFr3ap1GIq1iEKtQWi9XbX9VS+fR5imw5HlTPinPM4G/YX7eiox6Qz
CD/cxIjiaFYtxsBqrbruVs587RG6FxTG8ay32vpYlxdLjdMnFEOsBZZoQrWiYR5c58h1ixn9lmo6
TLOeScBIN4nk+9Rn1MAHa6UX7Ix58OiWnsJYX4NyjmqnwnuVm0qdZBm4iV2tG+9TYjuEir/9erc7
fv1EGKjosHzB/Pk6XIbZABIYBkNsEQUMIWdxzRAsYklBayg+uCP7x3LQ4tCjw9ehY2TB5du/wC/e
vOVxALE5vYAUef0LDP2IvnZyNqepQXeG5ldoWtOf4f6eJxzL46CzpT0Q+fB6ikvW1RjBuROypfQS
yVE6Z9YALRw1lvtXs/3fTjc/zaZMaWyDBXAWk3aq/Wq6yV1nyIhyB2pZdPVXbx7xvdWOtbah21nZ
Te1QqvpND/cXzxBZ2aagtZFhUu97+Y0aLQyxDIE19QV4vNqeqaNgaf3NMvH6KmQr2rYNKMjnOBPY
r0M5MqvuMgvjMN+oIYqddrJ+DjtvGv3dnw0JlOIbCojAIzYb27B4eTtdQfclJWiCXB43PRWrg0nB
7uebP7/KX5sGdCIMve09/jCHNgjk0tRAm0bPi+atbvOdRYPjD6dP7kWi9eTFcBUOS68mtmoS9lBL
zdlmcsnLbuhQrUibrt6+l+0F//gVI04BTO1IkLKkvYkNNP7jveRBplWS4TII+rW9zkRV7Qwtl6+i
+ip1H851KvdvX/FZ6/DymuzbfOLPEUpwRfc5eu6H51fTKHQmmixUVjvDjXqzpoiWVjWncL8VWX3i
68D9aI8cTHYyhpuyMQfJUHUd4DYrxAKbBg6l9GMyWAaNwRSCz065JIyH+L90tc9sawLUM+XDGHW6
AkIdIBmlzyIp3hdNh0EYp6e9G128ujufVJP8QK41+ILAGvpu5268hlOH3l27szYbYiis1cd4lkvj
UpYr/qt69ajuLpY13TjBbH8GeuEmMPdTuTVq464KZ86Ix52sXQrNQ1chpqa20e0J1UL0JNppjbYK
KHWPaSIJfaHAVkaBGOlSzyya4DFioTD/xGX6UPrKXfciIEOW4oQi7pDWYaf3vQ9vIMxTQXlikRMu
5ID2X3G66mQKorJmHftcUv6EjzrSZDvgcnJU5GLgOOgs7swL8p68J7tdDHUXmBqLZz5MsGpCsmG8
pok6Uec2wTK1iwfIDJamCameNN5HmeLv4TecmXO9tc5wny3CaY8wbHMMT8p5ul1ZiKrIrlzIFRxR
p5huzlT7/U5qH9YTej0z3+Fmnr3jpLfSOgpI3v1iMQhA5/ij+zSkVTrdG00VP3rNiDVoMPi0Q8vx
lw8BYZlf50J4sGuqSt2OOreNp9Y111uCe2QGQ0H51XFDj+0GStSYnLT5RJnABp2zUuoJlHGn/Hp2
Qt/IxANtsPSzsbRmE3HWbT+ppM4wBRNz3ePdnSavONiyaNNI1R5lIxxwFPyVmBP/4OZpmaYRTW1l
nYK1G/ODrY3x81CPZvvZw6Rr743RjtNDXnI8OMK6bi0Hwy1RC6p+xH9HIwoXdNWv5Bob+YSf3E7V
KMPANLzPJF/3SP/dfB3DOU0Y5wHprx9KMyV4voZLMXy1M0MuZ30VW8aJ7yjMysosyeU0ApPsnUIV
6xXPHeeMZJEzv3Qlpvw7SHB9f6yV2LrzrUFK8hIv3gOhPbG7S8Y2v6mMJbNO6qXlwdZBqUYqy3Sz
w7waE/PgQOuwIrWAUQzzPsPL7laEJvPMLDv/Qv1hNt6PjZl7KGuJiTz1AzXk50rrRET2ZmN76g0Q
8Andab0qjOoulAuHL779SnAHXlm2ix3tAb3O8DlckbXXSwAPALQRrINwchfphKOTOnpXiBLnfU1n
gdKQ0gAuFKqUOyETW6Eqbqv6LJhHn3TKgGyBvQNzAIsmEBj8dvSCqguqh7K/oNlXVLgnwWQl9lFv
VZPrQCSjfTVHDZVDxniAu27ZZ41DEA9PuihOIdlX+S7huNdHybA2n5cxkSdV7s36iikn7Q9y7ES6
hHXaOgM6nTx2uk+9Z+lh+NZlmoMMbQaHIGxvP7tB4hfHaVdTBLtHJkBRbJ7m7HIcS9Bmos3ttTFD
D5lgEsCDKLaOz0h+vUDMC1RxBlO1lo+0AAna9NpOz/u2lcFtkLDS0NrSsxcijVf3sz9CKpkquCM0
8C2ciw0lE4D5NOiKqKtsA6MLxwQS8gyLKEzb6dipBmnnrWEvDLqTPl0aeWwMgdPhzStd/XVaN3uy
RQ59fzYUGRlF6Fss82iZCa68IMudclOLINKJWoWSaJetFfIJfyRO+HiGJpHtzbHP3xtzw5LtWJMz
7fMhcWBX+b1HOHrjtySAT1ZwVdrJSroLueAOq7xgzm77vLoZZsefPphuwjGGfD41H7mwV7CVSHtg
nm4LNUdu25rXRmmu8WlLkHfLh9ImV7lbVpdZzkfAbjrObvgZAAgmDaUGhlnWF2cN5SNOFUtPgAIm
EAAeU+6n4mTtzbk+iLbxb3hSNPXog1YPzQIfIRKNW34blPIwIE/S4aS6xnTCmXTq7NQC4/xk+HQC
dy0nCSuk3+UaUTsa7ZMhNZKSIU+LW0vkg4byOirzZBBC0ZNxjBHHOBS0IxDl6DeKxI+3j6UKyoPH
rHI/eIPZQmTq5C38Sc6QrRhTFFYq4SjRV2CG9+uyuo8tS2dLt1ZmJj5j2XyumoGk5NUS6gQ7ZaNC
CbEtAF+lma3xYaz3tKNN6wAXLp2izB2mMz4OR4W5WbcXdu5lGe09E5rQKuPeocWvEjdsWrC4uEWr
npscnORO5z3KsKqeOhWZM+qrb1nDN3LHr+k0J10FLoABRNbuw5ouBHMMlenpM9A81Wb/8/Ay604j
5dG1TOPPNn8N2yRdphbCHLlyUdf56wRASttONKaYybFimzK50bPtpHurIq4+ohNOOZXA18K86AvD
63cIMiw/grAGMafF/dCc+oCEELm1ilJzIxVWzoCKinlY0yxeT5Y8CMZzQAhWfgbLVWT7WdpLvm/i
YHE+OzIraNkVo1NMJxXyG+vgBWrJ7rVp0+JAc8R/Q0934vdtNQNXiqyi7szzoPfUFoe00WOunUS1
3VOcNm73fUJNPBwRTO9Uxwmrwxw2TMykv/Vi8cOpaKUEVJfH6CgCld51RRIr3qo7QVqjytTsyyw3
tojbwAAokdA5h/mYAq5Zl4GARmW7QFKMjF7i6SbpQLY/yGCKUp2ROuvUbs2Cyt7JuqU/rq1IzrXJ
B15y9j+uofoiazPG1YoqCSXsJJ9MaEyOUYAUgA8yHfmNtYmHFKfBfe0WrGEckmGqlBnxu6dOQIQz
KW9syhYil9YoBZHjhIoa4PsOLEu+H9m2oMtaWbeONCqhLMpnfM0L06wfoQ1N7jwMtYxJZor4zLe8
DoZKrAocT2bbBDtWuuACCpdMItggmYomUUGMFoub36WmmKzdavUOuqiSBvS+XfT2fEtl3AOI4Rvx
S+rFYGnooB9YG7COlJnhHNl0DM5xiuLOC9JltPbNRFZqNDrWcq/70bjslfLdnQw697vPSzNDR61l
sx+IbTJBbRKWGnOqX4f5++Ze+xQbpjvezuk8G0fAAJMyMlKUfeGYoEDckxWXf7SK2PlCyEBbnxeI
s3wq7bXPtGZZ83IKikNDZKk3YYo7IUKonKzuydLbxIdOmTpTpNs+uMu7Mq1JuENVQz89Mx9yOj1B
5LGUsv+cO1kdYNd5VBzixrqxq8rqThIcETrs8XbBlwKTIw5QdcAV9iMYLzSNJJ6H8Bb50p0mdW5L
N2+ebA+f+pFK4pUKEzMqEIRiJbDcdwyXHnbgz2Q619R1DuSN9N57p85ZA1EGlHtLZ0VK/KxUp2s2
I25qrEbcukPTAtjCYv44Dh6AEWOYSSpjIe5IJpV41rkfm2Jd13WU/DkT0I6nGmN91eh6ZVhDaKlD
FJvCClHStQ/dVMwI+coVsGOGZ36JMr+rsTq5W8CEoMuD6IJ11tvXnt9f480eiQ0e9ULAR50KeHe9
CFQ4MiYRFbi9fd9qMwlAK+Tl2cjZxj84fWuW4WCPM6eXJluu3z5KPZsIXpzeOBhKi8MhamKMPf6r
M6LpsDkV6wDoaWDTc2rzcaSROcTxct4kXQxCMB2M4GiyFsNEMGw4ZaiLdblaBbnmoYLbVUC9YTIh
ia1cSR+aKzsJbTp+zVVpOqL+YI89mYspJ7b14CdGLk8QlspP4DXrcb/OzIbXHLWTjMikOhtCq3Hd
T67pp96tQJJ64gy16+183Sb3tszn+xwaRHC5lJkwj/KCcXFkxLGBgNGwMZlV3aTHT28/o9dFFcp2
JLeTCgSUw6O68qqokqq0jROSLlEMC3FnuGt8HAc5Ohenys270l707dsX3E7ML98JF/StTeZPXxuT
98sT9bjkHvwCl5S40iy/rEZX7Th0sE9u1kH8pkbwi2vhnzU3L5LHBe1X1XD0X61ie90AehqAf2m+
Q52q6Wizkv5paUWCtgYIg2VXUG6VrypFATo0eJuQcmK/pbVeLBeLn3W/eXb2T88OIy3J4Owcts6P
t/35D5WBXAXodLaUnirV+fcql+lVV7XTydtv6FdX2YJoobDjvUes9/IqSJM42nDIgZdYjsciKzb6
bV39pjAtfn4528+npAJqWZID/uoyjmsWgdMD4SZwmYkfU4aJINIQLqzCvnNgYugF5U1f5rY3hht6
yyQvECIU2lxBirVcFlueszQhx1u0WLyTFEgIFF2vmv/87fJRCpD4wqKvJraAyR8fvBW0BuT87cF7
wwerFcZJjyfgN+2UXz13X3p4KyyaexQFX15EjMEoh3ahnNlzDmFj28LwWdrW/50n+6cnD4RgM3jR
aaPrhrzg5YWK2hsVyk4F62cYDsaUDkWYKd+IVhsc159+g1ToiKjwKNYRLS9fd6TSVVO5clZ4SNba
Qa01+giJ530nG3P39rj9qVbHBIZ5gMhWwp9MKt4vb0vanZfRk4JNZCU6hL83nbCc5ZdZ2iQXNONR
EmqSd9++6E8vbZs1pYkjBqj9RkB/edHE7zSIRroHWdXGOxsW+kGi9f3rKv/pn/83naMfHvhPHsfo
//6f4dt/ff0fSMxZ9+1HBdfzX/yn1xFkBxAUpLYmQy3YevJ/p8b679wtzmLrlTuk9zAG/9lHF+Y7
kBWUdRgvpLq5GwHhH2bHd5gmebP8VZQ+MOf+qIlOF5tR8K9Fz6HL7LDq0T5n+kB0/TqXDPQ0hhG1
RLqKE4hJcYKVI9JYWvQtVTSTHdYCpLNja5DX2WedVYWEz0qhuTsxEyWqYYffaMj9r7OCAR/jnm2d
5utUWZg+LubYrx/WGOAs1HbVGudZPXc3aui89riOg/pqlKP/lPRj+WTWcfqR3UeMk4jCenCiswm+
PPukNY3isiMRtRXr/D0YfCiT/MrshXtmvnZnF/6cnRd2Nc3bVkFTU1w3ipcS2tmtVEvsMCCu+tq0
0u6kTXzr25qY47JPO4zkOx6KKC4XEwrdbSNocjxIBLz6fdIE4pjAuOqzk7K0xeEwBBXQl2Favqe1
kNdWuWqO3b5OP9vKqDfYMnHMPmd8pslg4PeNi4LSLlhC1xnPJ7xYasdEXpi7GdfSigOrIaV66BOA
pt7ga3EvNVy886y1UOWGHOesdC8ar2KjLbcTil0m00ed5XZxthSooffmYNn3JQeuctewwFgRObor
sZ+UXwA5VZDCTzCyG8OF5RtqeKpEn3sPlpUJSHgKjWqE2wIEl9NoGvIs30tAwY591d6yanaNbtIV
PRp0q1go2FCqiJbK9OvdSKnhawzOODtonADnHIcpFXOkTd4HLnTS0CIZJYgMYQ23VMphGFqrSxxW
O5jN+t6w8+XWs+e42sUzEeFfPECedmSlNFABlYokOUspWbmRU8mVllOXo4zypEr7I9h/7PJXuwa9
7A1UjqlwCX6wOaT6kpc+VfsGHGAccTyYOopEmkhe/AjwrHOh60+dXyJZ99bWd0Nkyi2AaFb6+7qO
CQ0XIo5PAF6sRpgYZLOFetJ+HCloFlQdy8EujqRgUGAv6A2O4Z7hf53KgEFXBhytoqxO9bLrbE3h
qEyH2Duz7aJODrjHgqs4mdbHdp76HsB2HFCyQ7A7hE2WuV64tvb82Tfk/EF0pvfYt7OBqNlNqMuA
AY3Bg2uTbTAti4LSSDLGjzmhbixbOg3uMzVY8Ig52dOkT/gZCobfQ07W2TUVGZCeQdMX3zb4q9oh
Rsuekjmzb5bJpwYJUwjw79hTYeh6xMYc8cC09ZmXrMc8nZbyRVdzZ/QG74w0r+75N1EFmxkgW4/O
+U1BH+e8CnJ8Krmw8EvJHNYXCu8Sm+NMVj1lsjwYP+WA3Olzi66l7D+VGtNDCtAeDnuD24qPO+p6
WyKDL9Yt07mYho8Jh/w1cvrBIdJAFCXvY1EldcaOXobOh/4LKj7zsuyxQUD4pcofjeXqvp/mPJkO
nSpM86Sv+tqOtNFBDeu8+BFsbG7sgfECdlP2kJ9JgTcBy0ZPj4McYyCJK3q+OJJJvsD7rJdP5tQP
T9bs4baxEFe+X+0BPSBMNjgJZsHZnBAcs7pbRQ41oHfq0j9Jkm44hyFmPpUB8nxkr56ndqbZVNdc
1CZosqs3LiF0+EsJu/mjjDlah4kY1BlqbfepWQhe2LrWnoflK13ue/w874nBaG9UUICzaBavvktG
c/jgxbZ1NjeqpIwkC9B1XgYa0WMT/pBVk4+HLFlqRdEUIv2h6nvnU5kPXn4CVS2eo60Gcq2LiiKP
TEBlhZbygVlT6FUXaCnoVtXA5t4ryyuaXRJU+oaYBwBekhXxRtdsAsPUGaoz7rsBKWakYMa5FKjC
LhDEUPq56qoLx6uKT7rz63tFhJKIqn6czF0wuSaxFkmppr0j8uy8HZixIrdgLsLaQnWbI6mJ08K0
ZPIE2brG/IJZztt5sdF9KboKoYZHBQT7W5eX3+YqdaDPrnH8vjIVc+maLSNAVz1dWUmL90VDi+5C
6Tb5SkMmTb9I2FYkeBe4B/E9bht6l7YK2uJEu5LyTwt23Kpj/0j2cQe4f8qp41adLL7L1tWfrNzA
5xQT80GyWmIGKmqwiNPFIkY4HIg+98AGj/Kir4hCAHMDaz7M2QrcDQRzfmCkbBngcWp9DcjT6Mim
rAkTSUrrtkL4PEex3fT3ZbYUJ4XXx/gYIY5kAFpV/FRNSrZUea3q01Q6i3ckUDmjT3OAY4Zz5up7
RAcQffPVo78yLF4KFtYo/C8kitdHOgANtfeDTMRnlWE7DdDEnmSnvCXed/vfDpIQ32uTqM+7kRHU
V9NpsxhBegQtT15hmcbqFVM354UoJ75EvVKhcd0666hrqo0QTavhmOqoFewCi8mcVp+ZTHh46xY9
Scs6ODt0j6KB+RNSu+8v2S72rYkwZ2TzGEMR3HHdld8H42W6hgMnci/sB+pjO1rp7oPXd90pvCSH
ElxH/EKN1Dw/bunWraFl4zjb+2KY1KEyp2rcFTA45yO/LgegMZzI+wtN/TrGGtJadyJXxrceq/Qt
hBkI6WtA1lg4yLnCfGdLwYdvx7hHxYBH90yUCS13jO4yPSL0wLitqpHPYF4qh0dVl6W1m9oUI5k2
zPgz/UY5hjXQlce4WJGDVAM/YNdAZX9KWnQU0NYmjGA8cwlXXInvNc6VD2LIvG9di096V/Vx8R1q
X9Fh1fFwXLflOp+1QnffvdbSX3xz9XH+tG5+Nc4o8FiXxBqH65p3K48dYRPu0349T3pZfPHtlbTN
kYPpXmBlAkGcU+QGQT8tGl+oyN+TETdMPE0yU8Ix9ssvNiL5aa8lXYM94fYeC5NIW5ILpzndTdYQ
fJkcXZyjwbbuWfW8/IyRH0N7pQJ7kSbt0EJ6JOnlLNC+rVGs1fM1Jqv1ayC6/nZsgyqDRVi6l5Zs
2SthyoFRmXS9yiPP6e1vbdDZbthZ6Xwp7LaHAc685zOoW3If3LymOpOKZVpC7ebmzaB9pznVqWiD
IwJXhrPMhFW/c5ayuyy7jgMsqHLscm6RiPd5zdeJC4qCjwY4xo7RFatE2OULVgOokVTiV2/4JGPp
n3VNPt7RLaWFZHh1flRXK+BbJALAUSElt1eU7tF7M+FBdeWfp7MerNYngzlSMV8m0xlMattjl1UH
rNxTQKVdZCyXRwkH7o8VCSAar4M2zvNZGittvKV57AJu6rSrRXsCaNV69Iau+5DUAN5242DTC+jN
3r9RzpLgn21k39EXNVKX76ojdimZW/uA68txznjX0x02p+A7JNwOyUiGM2lP8bnQR7atR8LNY2/8
7OQaJ9xKUgiLQDzIUzgs0ydCyDtj67jVt4p55sYZhjXb+bVNN83a+qolNe7j0jD3cIM8sJKu4Z6Y
gyy/WW2S3+qCAvlxYQ3Gxxno6kdyFYIztx/B/gylwLDHWk5H10zcyaSSv06nCSZzbkUn1ZmYc4+d
JAKRb3nrsjdoVVkHu8LvHFhpWwP/kNhZd4RpajGiue6BgQeTQFpGY1Z/qJIU/VdN7fDcB8gM22yN
CXUhQIoyYqAxfoelG8fVoa9Ud7BSNdCA6JvWCVsKjVed1DIJxVSPXkhriO0+DTbgBcWY0PSraAnq
v0oSf3Sa/t/GY9kU0W94nToowi8dTttf+Ftkbr1DWw1Kw8OrCtLLpobx1+nYct+h99iMLGipEIhu
laC/HU7Cfwe8BCOTSQ09QPr2r8OxgNZCIxQomW9TZoGU+crP9Ja/6WX9xOOSAvE3jmeJBZJ/fFX0
yhxjCz7z7ZAwcHmYEk4RBTvzox+extVfJ+0fiSJb6edf529+bAADCU0aol6QQ5z5X1ZpQHs0sCYc
2itwdh+GoJyPvboZT1OiJEZOOdOf6bCfLwiybMMc4WWl2Lbd9g+V2nn1VOVh1sF4jiImmGnAEr0x
nAL4yHdv39tPT3Cjo2FDQ8nOA/wpMXNZBlJdjAY3tyrqzz2dT/YhbXr79lWehZyvHiFkPbZVW4Fl
00i/vCPhLkkqZu0AyQjaq9qLccnLyehupGEwh5dN8w0U/8h2BZbJYRae5kTR1w+95XoHW6zlb2IH
XxYxn58wY9fkPzxgqvyvBk5vAT+n+oHKwXZY/iUb1gjLef9I2eR3NNVfXotT2VarZiy9loEmIECq
Oqft2lOZv2zVpG9bD15m5mG/+41u+Nk99vpBU8mimUAEoU/t6OWDnrKOVYm9BtSK3DoVXRDfuk7i
77uGVBk0QM1VsTrqlKRW3EWdiBFKmWLgZIy0jmQmNwKFzFa2kfl4lg/lcrBZZc7eHg2/GHN4TBhs
FFop3r+mKC286FUUlUvKm4HoyKKW3MpG//nIxn2CohzDHUrS14RSs860l/oFZQTcyQlKOvu28Oge
/uaJbyXaVw+cEcRshuKfQt3rLmFGxWmqCtQYG7/y4KIOPMnR0X5hGe5OrGpBPZ1SS9+j15Q3bz/H
X31Vvmlv/SJML3TFtpH3wzwh7RYVZpLaodmlzbZKu95xkODjPIxeLC4djMPsMVBV4zP0Od0nQdcf
0zOkuKRpY38bWUj//Kkz6jyxeWNwtm4Muh9/JRQgym0KCkw+Jafroi3mXdv71W/mk1/MyD4HHLw3
GDokE8vLqxgwbgkMobg0CKM6nqpVyJCSB5u3yqUqRsX2b1bbv5WPbz/x1WtmvOLH3bxGG3nu5RVj
VZqqyRInTDoSCHiObNKhfO7efqO/ukpA6ZR6FZ0VHJwvr4IPVXhrElANLVxz364l2tXG8A//H1cB
/yn5Mpj5N//Xj+9orUYp5ko5Yda34xX8iWzvq1X9xkHwi2nPZyaiRwvp1MMT8/Iq2OUF+kBWFkrb
9pFIcajEiwFwyDC8P7+hgI+AJpGkgv/TpOex+/5/7J3HbuRa1qVfpdBzFugN0KMgGUZSyCul1ORA
6ei95+v0qAf9FPVi/THzL/wZoYACqlkDDRQKVffevAySh8fsvda3TKnNAGRATfPsMRFeLuZzqcDL
YzkaAvh22bow4BzM2Uc3JCO0ylq55SqN2TFPInqOlIUyZnpFrT6EEwDOVLNv+9A5M2GeeJSLhQ6g
qWFhVj6eymyjRjFTUonWB4BFpdFkJD/0pqtSpTrTcDvsNfxeGJd+Kt71hWa62M8PxgZ1IKsdWcpX
fVys0w4Aj6Pl6M3oiUm5elE13bl+4okxjxMRi7LFjodV4Wh3hUTJbltqtyuNhJzVREHQazTyHz4e
86ceoc70bNAd5eBkH32/KmFsszpY6LSo920LPObrrs3q66HrtDMf8alxgtEEU4bBEoyH5vARBnQ5
enOgYDuidtyhO0W0KnfoBphcrmItk1xVStLHeg76tVzq5xqZp+6UdpGDr8FmoJpHd1oQXZNjQ2MO
yXA1kAGe7k2nbveU7cszD/XUYDFQLsDYpwH2rmeak8QE4hgyF/i5m1Hk9xPCd3SdJEqK+MpGBXzm
gu/HigUbgdVFAw9L5+3o0XaoPSO7J0kElq+2jhOhXkaACPyPx8qpq2DXsJb9yeLS1w5f4AhZoxOC
dlGklJlnNa26LlJhnfHtvH9PnKegXatIDwj5to+uYlDom4OAknRdVOZDDI/he0di549UzPOZA8zv
DuHh1GXhwF38gg56N7xCh3ekJmHNrXKCYW9oyQQ32WXnaZE2a16ENvTGGfqOACZ7WCg5BtUn3+B/
psSoDnLrSXofvc6Cfwtds4JqytD0uuRizWh/RTIl/fU4VFbj0sDJ1JWmZdlX+loUPGQzbft14dTR
fqLvmnhq2w8aZlKp+uEgitLcKJSRimAj1uE6FarxKCa6OKskR/eFqEzP0nUbRcY3YZKbprEo3hho
2Z4LUNP6qiz51fxe1RwukVPpj2FusKVvqek364Af/DUk1zjz1TwyrtCaB9yiWQUXwrLDxGNY4+Qf
nEaaUfpip3c7zRgjT04z3T7jcDwxohBMIIuBxQfG79gIlFIiQUpJNGWPtnufdeWrTdbj7uNhe2JA
YfZm1oH5AAX1eJXAQlE0lgLJM+6T6TKGn7G1SwdfRZY25wYU4+VoPGFoc0xSzvFQcf4+HE9xFUG7
NiIdlhQxHomZmEgaJyPwsn5Kz8VenNjmImvBerJAVjgwaEcrBFpFqqspB6jcKoF2dQYF3yQtndt6
LIk1Ym+GsthyaCrSnHMoqtt4rLSwiTaEycV3leG0Zx71kfxoWSaXJ6kqyPR+h68vM+NfO++u1PS2
YItLdpuaXrQlFCZXaJGxlWJImyuQe/a+MhhtWGoWJe3QBOM1nkoHvxIxOiqWAcPCVKDlnMNScnDu
qtGWz6Xdv5+f+ZWQMBZaMx7y3wrHv35lYavECcFu4BFl6rcGU42XlJLxi0O/+nOYFBNuadz9/Pww
ZPPPaQQwjI7p+vDRUPGL5LCYeDTkl17B89S9TI6U7Yzy/IzB8tT9ITleNBbgbfCQHl4qUQB9SXZu
rIyQg6xszyYm2fGujoqfILGuLbgAZxagU98YUhGqTToHEORth1fUBKHpcbCUS7qh2jaloX5J+YsQ
P8cxOnOyPHUtyk3Y8dlMoLg6epA55mI2YQ3bdKXsdsqAmw98V3klVfM5u/HJSzGU0b5QnONbO7wt
m9Vu7gu2LHOrDFsrkxkdKSe39myix8krMRZ1g/9SAXgfXmmYsynGx8NWdsLvULCukpKt2PG64HCa
nHmCp6bdRbvD4AeyxI0dXiwESGzkgglpIJJ2T57zvObAbH77eMCfuIrKwkpcjk1xB3z94VWUADKq
0jA9hWhtbpI6Kbaz3BBl/x9chvtAA4TA9I9K6K+P2ZGHuAEFSFGQssYO66h2BSJG3n7+KuxK2JRA
2UYPdXQzTGRUwGSNTwoL+B3tqskLKkc98+G+P79zWCNsg6wNjqDUBA8fmTHIhdGmEgjWUGNR1LNf
Qululci6KiRKKR/f0okhxyy08Bg46i66rMOLxXM3iVHjYiww2gtqHXvtyOGwqUP185WthehF3ZuT
xhKBcTQhjbpkmzHeNhgkgX3VzKO9Jk62P3PcPfH0UECjB6PgpC5f0uENGah46JBzlrFpuW5tqe52
IxIqRFs2iGltUM8US9+nMvBgkLgBmJGX+5OXH/TX0BvxzqBC4khBg0mAI88T9dlQ9PZCoiB9NyP6
+hEls/IAWaowMVV0/Xbg920+fo+nbltbvi/GJe2I46PprJmjAG+LfSUq520Vq6VPOJz6pSUbHRZj
O5z5FE5dj5kDpzifw/tMj4xvRKQzdx3UMmk7wN7oW4XhUzuLmfayId19fH8nxikdEVnDbUBtRjGP
JuG6p6uIR5U6sdR0a2zaCsTnwPQptb38B1eieqZSKsHYsEQ4/P0+kafJAhcpW2UZQdCAzBr8d59f
pl0/fLp0gXAerTkodshF72JoQL1LSqDzTVeyfttoufWFUMh5b9rjuS7NMjMd7UlZuBZwnuGwzT6e
7I1QxXkguFKt9sktq8KDbUmTR9I8TZoQmYXXy7W5JdPTOjPBnFgAKHFR49Ko8gN4O/rq6xZLOc0V
PLPhaD/xDMRKTcP5zPA4MRz1pcm1cJs4k9pHXz0lDceWNOYW2wIWaUvzC1C3DE1S+LMRw+cn6AUq
oZEHAOcDE8zhCKk0Qr57lTnTDOKStcCR0dQloGxjFEEl1ZQzw+TUI6TTsnQSaXnRzju8XgoIZDnS
GcQtVuM9Ao50M3ThuS/61FWwUfJJY1gBfXW0uLHZWgx4jHsof08Q1jp/iM+eDU5eBE03mW+07yBA
HN5KtmR4VoJzaAEMbm+WnXFdy4TJfv4TpupPdZW7sd6tNHmhVYpU2cZq4jS70RELXIwVfLtCiaX/
YHhTCyGkj7l3WXMObygEZM3ejA39XMI9T4LRIeFZMs6Ui5eP5PjzZRdPbYduHDXWo1Uaa2nCvpYR
sEBTtkFtBD7u5GLda/O8w1hAZrFUXtUyNtSpMM9WSE5cnd0b2wPWLeaPo3sMImUKOrnnE84S+Uta
NsFb1DnqTe5o4tNHCFIObY3qFVO99e7QQkY4yMnGYLvY2xOA7qh/CAErb0atP8dFez8lcina76jd
USdxb4dvDg1aSJzuTMVa6qsQKYiBt7eqjLdIGq121S/FchtwMC3D9cfD88SVF4wY3xkLIc/06Huu
q3k2Jbshv8Q2BPn2RvyQFIb9xBl0Ye9iq/LZ7UXePJE4cma8vl9HORCyAaNNQxedHtHhXTt5Cp6S
08WqjYBVLAezbZvEwW4q8Nh/fJvvv3XMXmxGCDbRLDB3R9+6EIhcCp2SFk5u6zbJh3YnWpQon74K
u3EEARR0+eaPpy2KrIQTptyQPuGANCbcTfyWc6KDE/eCMZRWKZuCJZDz6BOwCyzhrAgEwaRSuzWr
DJkeBvFPz1sOQ59ZhL77H2vEwdbDMItMU/CtQ1adkTeRVgLiCnFx0+jz7uPHtiyIhzMKl4JjR7vG
WgoSRzMKtJgBfS0Vl1Qx8re0y6lChm33pgN9v8HXna77UFU+vZBxUZqSLGY0apicDwefCCwnDeqR
ImcggtdxIpYk76Xg28e3duJdsc1AkoLwjMBS6+hdKZOkR5Y6MyI4Rq+bedI9mkKT959chSmZ4xNn
vuOrlNCkpbjlKnUeC5/XxtY0S+czVznxuS4UXI5mS2eV3szhEwNDK4VJq2or2iazT9lydoEqzS7x
HcOZqfdE2Y7ZkIMg+EaKd/h6Dq810DWbJgplOOCLCmN8Iee+ZCVds6KMoOxGVoCvEagOv8H07g0Y
I35wVHWcVTXq9SaVwtQ3a2O4B56reoMx6Z+uEy+zNUYkxADMnMdRn7VZTPrIfnmlDV221QtL5pdE
52at9ztJrsL3QMGHdikP8/Ap4F0WkZPwDQZWYD5rlpVfJM1cFy7km8xlgYzOvOITwxVSAZXS5aIs
C0eveLJbJygrXnEZmPJ+SLV5HRpowz89XDkT/y4ocGrTjhsqKmLSbo4gQiXECTzxM1460Z378k4U
o5eJmNxOetvUsJSjbfjIkJmMduliFKW+X+I4dibMqoemRk29sqIgf86SpAT1khf7RA7SH3MCEtIb
+rhBZx9mZ2a5E58PlYZFKUbtiRLv0Uo71TYoLVbCVcDh8l7PrAhEQdU+6O2snlnUT1yKxYfa3TId
IIM/eo16agUy2voFU9SGN1ncpFfmlDbrAfvYmQ/h1KUoQyFFQSXIkeroUlph5X9acMBpqm+2mTeb
KRaVB64nOhcYduJzwNxHd8yhokI49PL3/6pudINEkENDU1EmG2hbYUC5DiUs3nBLpHUzRecatCe+
BnqmFFqZ85Zj4dEbc3ROILaS6VTlheHHGIy2pkxc88dfw/ET5Jnh+aFdqlG8oM56dFdDa1QtuT60
/DoaQUQ0mZ5sB9FjnEqf1RASa43lZlHj6Lwq8t0OH6A50fZrFvvPSNfOlRI5JhEPuMfHN6QcP7fl
Mos7nm0WYDs0OIeXydtm7pOey9hEbhiZAY8UYlmUevNIukpt+bOjwuouYxyJytrRxdMCy4Za7mXq
53zJfGjLb2GJpypv8F0dV1DUdOpn2aJ5i0mEeKRAB4HRt/amgHH3yclz0cjxfKmioMog/vX4RZp5
CzoFRYadlfGFY4bNZaNiifr46b5/uAsfcxFD/u6wH8MOtDQlII9Pf1U15viqGFPzXOn5y6cvwpCE
QAB+gI/7+KlNVReWXSPr5LwBTwoTtXF1Au0/+8CW8cHwIICYKikXOxwnZjm0+TjwwBLNrnyTfe2l
kTvJuavox/MGJUEFEYLGyYrJl/7u4XXUps8GmtraCkCG8b1A0fjaZ1b6OpsYQlezapW/2tIZn5JS
OG/aoFRvwCTIIUO012EGQL7Wr4SSoaOvCmu6ZcIzqq08pNYFcLfaehyICMNtlZdWvYlEJu2CGUjL
1orK9rZTegvsT0M/aMceOL/K8xifhTn22vcpTaTZh0QkbfO+0BRPmiesqXiAiGaq8dg3xMYAmvFq
daiu8MdVwLrMsP2q1YJ9XpaOXbAth9/qfxJgtmndSG/429Jk1fdZTBqPakbGGt8ZuF7o79MUbKFt
yyYoN0sNbkanS67TyZq+9LpSdG5rFMZNyIfbrNMkj9V1mtX4bBQA0BiU9RQ721hk2XPRduEDPqOS
IHVzjvZZXWmPst0qb+Wg6s3KSiuC1JoUjOaGBLpA+LYxtns2BMnrYLfVuA7CUVfWtTMqzr6KBfNe
GKlFvIsTwndczIN6sBF2rJdrzR4daZXo6jyvJKXMM68dzRx4EqEP/UZFbhU8wfoYW7c2S3IxAvB0
l9lII9/LW7xUzN0dyZWlJNWla5rV8FbKpfJFI3ehd5NQgK6Z89x51I3RbHZhU8zfQ81Ectc4IyQh
prf6Dhhtcqv3NX6ORozZC9uWCJ9QXBfCnWrIqDgLS6siwrrGdhHYabVXJdzEapETgzcaZvJF5n8z
ztve3DYSWHK04nbVrec27muvdwTTf4yqOfXabE7YGMzIsFd5MQzNKgK/RcRTpZrfBI7QL9DZ6mIb
dDn/RG8VI/ZLy6h+5EEdwphTDSx0mSZpj4GcyKOvZrF4tqqpF1uLzI57rKb2LbkF2i6eOmcXhXp9
IRPL4GrI5oDfadrrJAnzCyX8xgS5CLsRrxkmGFfMWkwLKKqGytXiHnscsrRs3ODrcn7Io5WQ+IBt
nMFu21CVbKim31jbkpcEk27pxl2Vdq6N5GMkCTAc7mujXxB2JTtOEs6qKrugeobT2yTXCZSsaiQy
0Ru99aVvCmKIZv78974f02wzC3u8yh27Jgq0dbDLyGVKTqGqAwgUca04eEqr8QdGN+vbAEKatXuU
BZ6UMg6fR4oNuScGs7g1EdrYHhFyNfdVtBkF1GKOGERTXHahT7tivqrtKBtv0FGYbyEgrhSHfm5U
6xYbXOsTLYjCQa9y27yKVTsebiCdaNqjkSoY7U17CvgYIH5hCdLJ4PZgX2KllszEyu/QSTRfw6VF
tcE6EcEu0wDv4e5t5GwfzeFAwpBUJy+1btsl/qMKKFheRdMzIRYVSWRg12L7tZrhcSlONBZXuYkx
CdvegN9Vopf1tQ5nEocqC8OW20LiVNzEKEmLasa+funksb8PFKMYMfSbxS7XYhs8QdPY0UUJwGz2
YAta5iorUx0vsc72Gb1Oiv8fD6k9eHYdROCmczJLiZ/qRX9lhHKmbOOoy68KrKr1qm9jXt6c6q9Z
ZsoPzP/Na9lmdEtsrTK26PvKRb5Ull/LfmqctSaZlePjfMaTpg11UruBM7Q38RTDyhvlJg9WSEf5
mwbGji9hlAS3/WSCW5pade5WZGzCO5hie2pJXq2NX6lTYGiy0jcl0oPbRFQGhrSMDKqNGFOeSQCF
wVkBfioJHBShPnoV+aWBmzkjZLo2iLSbNqtU1VuMVIXrTGpOrEcEgdNrEfsGW4xu6RT4Y1sCfKMu
mgaxOzv58DjVor8LlA4SqBXWtv6l0vuJCBujVV4FLIrXumMquOgUY9TeTDNnF7PrhUars7QdsZ/4
fgd3yGv1q6T0fc78H6mWi+IzMfxmMpJb6mmMzUqrm4isLMnkYSt2JlaVkzZ3JH3GWH3tpFvstpxu
VhWRbYk/KPF0XTsz/C6jZzvqFopcjX415vo1LrXyMcIEjtnLABp0YYZd/xMJ1wygMALvm0wjao3n
LgcWsQM6oT/BSC7L2rzoZC37NcFgAtIQGvNFkvQD9k1HYNdYGk2qz6fRdG7HeT6HOyFxnnWEbEeY
J6H0asTIjCBlVXtntJKsYJOu5NdhZhbwYmmyv0khyn3ubyQlhiC/dhUYozquG4rdM7MMMWrASPvp
TXKK8IlgODhgg2anZDTyQVELT9OodvGLxgxgQnBNH+mxdT9HdM1huGmBhyRfXGiSnCRuJdv8dh3H
uuMbpll+i4au6DY2WpzcM/WKs8ecddEuau0hXGtV1lCc1cOe0qwzw8cbJQcU8TCKZFMNSXTXKtEw
+yxhdbdq7cnY9k7lPNhygke4mcxRWsn0nwwPjGeq+DpT3h0scqVww6QrdZdNAZ6+wLHm3tVlRbpM
RuiYq3KuunRLJKpzN4uerB45qarrLh3r66619BC27Cx8GR08KZBFY94y0OfRzXMW+O+gBULh6lTx
e/KMUPntmzEpxM0slAEQXNsJ65eeGpK07sbSlm8UZLGx32Ax0V/H1GxT6IO91d7InR4xdyiM0r1q
hjGR17MZmveR3jD3RabZTWu4aLr5glsWYyM84K7aqMAf+Aqb2Yj3UqpOyr0D51DdgDsJgSaSDN/t
MIqm5VoJo8FYi7gJyIF00uGtLlsShqe40+5LnOlwgrGp6/a2SMde8YUlGKqciI38axf12q+PN8Tv
DmkQoSAAIYBH2LHoyQ63kFqSNEznEz6GaSj8UM3IddaD5MYySdz9+FLL6ejvaii71aW5shxaEP7T
eTi8FLBZdCParK8sVKYrtF+mZ9bk0hHK54zr2hTdRRQ06q4pYWQ1TZf7H1//5K0iWqDAtwghjzUE
QLfDJMwajjHR7Kyr1tCeKqGNnp3W1ebjS707y3CrdOM50i++xffQqCQv1MlGllwIGsASuJRNVbbj
J0sUPFCgVDqxGESmGIjdjh4oHHNhDaxcakOIbGyx++o6vUU0JVdnjr4n3h16zqVegIyJbsNRNWSW
7XRuZ+S76YI+VTMNcawREV1qh6Z2zUQWreO5DPddbJUXgyHs759/oL+bOUgeiBU6vn4V46dmC4ek
3BbVZppE6Q8GbdSPr3JqhGB7oWqBdQgJ0tH5vuyymZPUoJPLXJS+PkqNr1tsLMCbO58eIRTnaWbQ
gUBK9e6IWLd6RwqEjbQjcmJ/piuwNzH4//z4ht6Pw+Uq+BpY2agu/fbq/VVYUrD594KKE5hudNVq
bxOfNcbtmcf2vi6iLJYQxPD8BwvscfoRkRKoDwIuIzXpcMP5GyYGceZrlgOnB/dQ2tdjs2SdTP14
bWaK5AM3SKSVgdhkZzd9T6E5iGivOvmZZsjyCRzOOXTyybimb4wqg0Ly4SeSTVVDpDMKGn025beg
N6S1zAK87gRbdBuPWrsAcs4JQU49dgV50CIVolKrH53/oQR3pDPxPFiHc+gUgKUhIWhn5rOTV8Fz
R0uOXj8E48N7G5NuaJk5Yd7k0J8AcDzL8niuYfG+xIA3lcIMHmpcR9zO4UVY0CI7MFkf0O/D8WyV
7iUvGoJBm8S6KzJl/HNTn/K276Pv8OmLX+3/XP7YdyLISXIP298u7f/+f/+vOeBpXP718b4jxT38
638V/3gssn/973+85T/+cVv/6//k36OSD/4n5/k/gaG//xV/TPEWKZ28D8plSDHpWi1GvT+meDzx
eJwXYhy4ON7dQiz8tyn+n8unoCyeODT6kOP4W//OXZPxy+Nc44/BAaVCtpQWP2OM/y2X+PvTw9hM
6YuuP+mPdCKPWy59KQV1VYFymQCCuAo87h3264hcQVWK3KFlvaCg0okd7DIWFvQ+2kUfSmQz5lHc
XEsIBnzg0ZpXy6LFLlomFqegqpeADNnFI96jcUcbiX0k6bjeX4/+9s+v/Ntv/7vld/DjSR+krYkS
hBRUtixHJc8EVg64rq+9USbqSvSKchtSzordNmniu0ADPh3afX6na0IJ3awWwQ2Z2NWvRQKxB2ym
X2iNOn4ZyAwWflDIyWWYS3CwmyoDrJHWUblZ3gRh6vI8+a0cmVf0rhSKC1Eqfa+FMfyUo768H/Jx
XBud1n+jVBftpUBYPrz3BXZCR/RqKihlASjG5zLXAO5x7JMZbAdz88tIBJglwgyuNFSuCxtaOleB
PpxbbXq+nMYWeT/BWRSFj6eGll5+ai3PyGo9SsjXYVcR8FwXuq9aLaHmSq3+WWj+/+TwP5aP7QM+
xqqrkyh/+8f6rSkOJoTlj/2ZENR/4inED7N4A+g9IkD594QgGf8EYMoCjUYLjxMbuL9mBOOf+L4Y
alDE4dj+llb914zgkCvMRhmlBAqZpbtifWY6WJQvR2sx/7IFvkD2rMa+lWXxcClJ2XwrXQXGcCDZ
TGn7ar7WMkf72UoWBb+06Vmk4XfBvjE3GUy7r3kQr6s+3EqoLV0VKq66qibFD0XrO1Ys8PECD0eS
2K2U0rEuZ7EYzNPEr9VJX5uTE23hIGWA0Ghnt+TheG0Tk8+mP9V1e0GdtCQoNYz81Laqbdc45mXR
xA8YtjbDCHnGE4G4iYqRGpNjrmVqcvUkgn0pqQs3qhxu2N93buFI0kqRohQ+UN3e14UVeOUk7sis
exZ5z0nfctvKWmehGNamIoJnJxK5q1j51aTQEcuSmdjS2VRfsrEJNyX5R6TN0P+eGw2+l1lRoZeb
p6yPjZuhVbVdqskZdrXsV5Zaji+qobmVgeD9IoHtVbWn1Ftczx4HgninRtjo4BWJm9jp9MvcHpI7
7E3KLgu12s2dBliRlXEW68SoXBgikEkhwu9+rwdYRAmevyujAYKv+UrtWfkxximSrSaGeeXhd5bv
pjHvA48dlrgCLVgqXFWf9xV6jT3HiLzwhyA210Em7F9VqBh+GGrELRgtabIrp8yCr4XdgM7RRrW5
hW9pPVOIJ2e+i0CYQ6vLrjW+inAFInoiAwPcOBvkobpF1J7vo9qC8pliABM8wt5XQW7uJjwLm3HK
zSlaNS0M/I1JlX7Q3JhCpts1fRS7Wj6YrtbFSu8N5Gq8oP6yx29NEwhPair5psy0RnfbPlWVx0oO
5Ou+tu5yU9J9PP6kC5hpmlCHi8mNbgPqHB1RBFdFBBu4iPFSAYEcs4tRBVbVO7yNMIlKP2ij+UbU
5TXbaHoklZaP14SOaCupyqaLObC+WEOuJhcRfZRNoejbvigjCGdiWge5+pqloVfQB3LbcY6eI6EG
3lxQ4Yth9JeysalmQ/OEau2osc03U0022jSrfsA/ogV3pYyFJuvyazHoV3oiX8WJRbUbk1o7IeCN
98Gc+YEdXRIwYHsY4PwgDPyOtB+yJCBa59I2nBRwSOWqtC13DmuDqpUB/M9KbrTe2qRZT2SM8Mas
ebSAuMJLQEsocxpN2O6PwONbc9dq933xUBn1puwnN1C/J9rsj9PE85RfAN03913S3YieToxebZiO
ujU8L9h36mVaU5udxD7Qcm+kKLJiv7igl/w2z3rfme0tcfSCYjl40brirUrOpR2V+Y5XtSbT5zIt
RxdBs7rpE0NBjjcpLhS3HTD95gKEwnxLx0WswphYASkLLL+iTPPAZ3OlxLdToK5s+TVK7KdQzmGU
GhvA6G5Fi0FDn+bM+Q4v240KqYsNCl2TGaKn7oXRL51ZxRqVcAfqZXwaas1cAcJdZXG1QVajuxZp
YSK0niwYf27SZDj3nOZVAJu4CjEo0UeOfhVpepvGZbOaFwtfJ1cvwFt+SMIhZoSvcafq3eU4Zl43
ptd51byRl7pRpHHetprybcqTMdgTTANtLmo65As4ke5gnwovkQoiVWXSKgen2lgywPSVrZbXBFO6
BXqAYAfrjlyTuBSSh5kzvGyycJJWWRrXwROtqEVv6KwDsKotRlZJnvypSR+ChLwXkJb5xKNSQJ/c
AUAjmCDxS4GyKjd1ItysTrrXJ9H80Ob6XgaAd19nIsKPqErXcUhl0Bep08OCwUi5N8SEZ7eU6u1Q
FlTtrS4FnUmfC61PsyqypniRirx3Vb0mXD6fnfs8jsFwJsr8ltQEg+hatA4orroWtXS/LhtlZRdm
vGJbs8cW/RCKmmCgyH5JJbuD6R+Pu8Hpu1Xay1d1FEcXoVY6F3ZgQ9ZV4/JKUNdZhanjx6XtNmX2
qKTDLfFZXtiWpCvNbXpViTy+EXnL3B8+WRNfRiG3zxVkbT15Iy4LHXvwYEWTurIK+acdmdvAFBd0
1LbEFW/A+rGq4DS5DPqq9KWk+g4TZE/R+3s2Rng8OdAScpfc1YryvZLq1B10kDKB0lP9ScqLIm5Z
FghPA+8H/bdKQIZTHQ7JG6FRB9nNXqWaCW23U4mAETmqt7n8LhQ5WadtfjHKTvyjH1J7YxT5D6cu
LqAKymsroPlm6G6Z9fRx5dCPRXY9ZdFNRd4TsXyT5fZ56CcWgXdV6ZU0CHL9izJ+meevjUGUGHvU
kKdcA4FdBhu66menH67SmtUM3KnfduPWkL5GUr7REgtyrjo/W3YCTfKrCTKmq4Y9OODHgAYIoWJV
7i02WzyPq8KwNp2c39Vpv9aLcTcHJp+Barq61d8GbXkDTP0yKmFURnH+zcIcuiJ0aq/O8q5r6h0U
F28ipNWp9CdRhS8gKy/6vrtIGLwFXSao1Ze56RBIpPSoLORXUYeUMMqdPs1uZu1nq3smHfmCvuij
5OjKyqqla8vJf879Q9VY4VrpCcYcSjh8xMxDJTB8LTY2Qn2jAOTZMfwlmURYMRoPeEtepuYXDfxt
nwV7cJRAS3NmYDm+LlJlW4raBGUS3cYdBZ0uvOXYrrukey7prGRxxSpt06Zd23a4D7XLQSNcJ0u/
V3K0C0rDV5vSi8uSdgVInlYf1s74SkfT1Xjtq3A0NH9Slb0j+g1QJLLm5GaXQo2UUNzHyrSSGWRh
8xyOwaU2PU9DuLGzYD2OkyupoBBxZZQXskrsCLlV933lbPt5vOOski+dI78Tzg8+VjCT2kaA46XF
KqYd6S2yGw3SD7Msd6HjrHlgLkPDndJwV2RUF2d7k9eTT1fWk81HQ6rf6lDeQFX1ZqaLQAYyGrb1
tZA7HM/tvUoA5BK0mEvVjqw+18ocGKkQtSstcgtZAT2c7JfIMbonIAKan3ZqXgMEBOc9rbtq2uqJ
sTbK2aNNmZKwWODF33BU3QUWYabpLBN5GNbOpk41Xq9sEtfXeWS6MkXpV1ThribZyVFxBXed1T0V
gyZ52fCVzoqXmWmx1VBnXI6NFHOjznTRZj94lbtE5ZkUmTd22X5JXhqb2OsT/cJshLFy+uS6rmRQ
BIN1Z/bAxa1uiH2tM/Z05uFcR5bfhOp9UILqldTmvmKD0bf9rRSyHI6KZ4TDrsZLs3JkwhmHZqOM
hmcOHb2k5mGkG+0V7YAQFW2P1+RV5+mkxBI9pb+QgZU/9pCxfc1onEtHYviZvSyvilEyHictwsn4
6MzjdVtqD0UBdbNX153U3oV2dUkZ98pqoUc3KjtN3fH0urloJ9CjQXWn1+q9HfXbUY1eB9m+bTtS
iZwrcGxeOMsbFbJkx7NHr3GFfnqh5fbrWW5/LBP5OtPhdllFv0khhrp1+0SLbSfPEBzZk67RKzgQ
ou0nJxQ+HUqyBAFo9O3amp6Jh8QWqadraAzdprEv0oLcmCra9l0Y+rIVKf5kGAz10vaMOPMlR/0e
1N9yuDobtugQ5jEu+5nafcm17CvZXK9qOooLIA6QclWmABLWAjV+1vLcjxxzh5Se95awVjAv9HPu
UAVRWTEiuHoapOnW6N2uT681oivZleBqjFwta+CRDesGbNiY7TNNXOvBtYhe6SisbP0mTZpNn0s7
o6m+NsRIZimBeCp46lJ+1QICIWXS5bCik2TlJ3LhG/DSyzlf0Jz1ushsr4WiAaUofatMbRPTv7Ij
XoghPVrDvFuiPsEgbziuboHJe4HqMHgGstlKFZKtJDZRwaoR636VGpAOC0tsWh3xji7ureo1zvCT
5HZurWf9XrMzzTcq6GN409YCfWgVTG4fGcoulu3etawrDnZrYQSrKIHTYqfJl6pvvWgCIdYUX8IY
jYiUfnMIX9SVt8bSb6kkfVOC76lskv+H13lVxfSan7VCfTMSSLY5EWZ1Eq6z2WK1xgRHn5WgHr2p
YMZW2msoFPHVDsgISXKw09JqUKcNlRPSL9Ql/LSuH+rREl/om8bLXwsmeoilAQCkZO8AdnhHnhoL
5gKYV3X2VRq5SUsQ66WmJ98kQ3sZmJ9XQSCIlpKWIWn2fhNEt+qkfcvG/8veeTTJbXTb9r+8ORTw
ZgqgfPtmN5ucIEQHbxMJJPDr30J9370hthRkaH5nColiVcFknjxn77Vxm6i8f2YMhu18Xs/BLD6C
rH+aHXv4WOjlNxAsYZGUN5pWh6aBP3jNH51l1Hdml98lUv8meu085DVs2sYNndKLi2T41tszhqR6
U94wsDTvKtveCRRYEVcRDYPekttqA9HWblK20oci4JhnGlp520x9cQc7NzguQEGoSqshyHfEUWL8
DAuov3eccLX9hAXpJOfSeWbEKfYB6VhEqnrl50RbUV81K6FztiluXILao7HT1s9aOhLDNk3aDmuf
fzutWnAEdkLkrGECnkdsNLt7xAfaDZKLao4tTepGqHnImmKjXu0fU5d1SAxAxt+VhSXvCUnTSB9b
fZ8XClgNTDkhgfalxpDlsQFLmACe3OyMm5b6du4PTanJNjgWrZJ+nIxl6rwSYOoOke9M6XDQyMQl
UiXND7kKcDDCHsD1VVB3rJTeD0jPUActLLmE5CX5XYBQgEO3Np7GAeHcJKamgf+RGWffBKIEojYF
uD4gcBphTthGzMUyppBk8bSlX1fzzzaFxUfJOppz30yOoHaluceVYGlg/2kCy7taBRnd5F2QEYgA
fyG0q7Ld/VxSbMwGizfFKa6YIu/sO6/vgLmrws1JqSRILhQpErhl8IZLIKuANjM7gbBc4Ial1651
RFojT3RZ22hoGtV6d7RUNYbZgcYd5D8eJVVvOA1ZcyvTlR8v/bJ7pHVULf5uFtpc3NOedNw9YQ/r
+sGxiVONF+VonBwRPYVLYOSnuueYFttasrz2TZtZe9fmXRoIhqDs3ARQhd6JS7rCEdh5XuL1BH4A
xTG+MogvycD02qJbw9ZzhtI6Fmup91boGNDWb7XJalIjzn0u1ClpMFjdFLNCBRYMTLgivVgNyJ29
p7wB3d/Yz6cKrLl6LiTyg+8c3DLve94QATfNorHPmZO46q3O1/lmHO31CLmhltRgTE/U4OdHk2QT
46m35ZBAv5bGJWHey8qUq345NPBKk4Mz+gNBtTaVNUFrzbaedY1/W2DKJNljNKUTT0oVc9jyrygJ
grROw8J2uRfuig4ftjFI7wCd5BBNZel8AVViI6cag1GeE3Iamj2t4eQ0OBaqBqtXk3Oo04RabyHs
wAhbqXv3nfKdLsaJpT25orK+N10gv9CCNh8XQ4nv7UiFUgWAPsehyw6qWcS506f2U2cYhOep0jEx
NuqLbkYySEikqKvF3DVO15BGaa79U0Zu6nkqkvSxQJeQxTD6YOTDshz2gB9M4oMrETl9lr/lVSEu
aNiWR9S1w87WZ28JM5YBkq/WhPMDLO3vo5sEJ2cqg+dudPynPvfbW3OUziNjRSL5MK8ZZ4aFcti5
tRN8HOfCeew34BbH7aKcowoRGvO6XpCbuEE8zm5dd9vdn0kaBk4XPHBuQlGlFcUJQkEd9pmHsMVJ
Ss/eK1hYsKWz8Yc++DzrcwLsJieZ+rlBbH3f5IO278vFvBCRx3nBuIEhQ7fLK6khaihceCwWVjo1
6Bby7io1n0uWyzdkAN25MNr0ORkH6hF7FgEtrIkum0MxflfnZvAmJJ36sM6TIiCIWaV/woDPDgRf
4jYSwvjKZMMmR3Ay6teiXBzai6kGRAmc0h2JrcN3I23ueY4IOxi74ocG3ZMHdYaXcjBHwRbDdXb3
rp/f6RWzkl3D+kLRnnbyqehrYw4tkdqfrJaEgrDaYMo3I+EmHw3VUc2kHvPtzkJpIglgJVHUJsSL
x8ujX9E7RKQgN83mF3qt8NPNWSdRLRjIq2ltimT73nJhchlMPA6dbiVeaElZIbAhfZr2GwGBpBA/
DIZP3PZqtSdr/ZwNT0C2iwiUv35Dx3PxPPXsTYRI97yFZ8tdrX3ujRvgJm0pnzUj/26UKyWOMpLl
bJID8pCmvv08Ww0HBHsViPVy8UHp2cIeaFmAt6SjbiuZ2hxbu6e1tJc7w+kTXi7LvzgEnhy53uOj
xQpD2TE0u1l9sEo6AyathWMV9CaSlFaL0swRoQscjeNNp6tLaRn0Xfxh2ldWQeiLVfN0z40eTU5C
J3W8k3N2q1dsp05x4LWqYh2dY784z5iGCXM5aCq4qDr91tjVQWAj0ChtkNqd6mA5ygDqmJlQdmwS
p2SVN7MvEsJfABF2NoMeVhnSSj0azUY7TLeMtZOzjSmaw09pfXNr0OlFamVM3dvZfS0rVifL2E3m
Q9KP+Zsrisvi98MXRVbhbb0o68dM4VCEi61Pl74zy7eqXZbvlW1VnwBr2GdQmYAss2E3NEk58xYt
3nCcMoBeJ8ApoqAmhNN/4Pmss9OETfCtgnn/zRqd7L4sV+srI/e+YFHW8p1X2tULyjzjk9sG3R1S
UIsEogJVNzNCdOCkcJ+yrJSkSpJJD1ogmO4XM10fZ29MaLfrIHOKwS7P5BkPe/7QQUJwOerKdr91
RuXdZFRIxm42y+nPYbRpT8xjf281VX30e0c/5CvET+F566HRdGS/zSOeXJ6T5IL0aQ2rEQgF6ITs
bRlq4zBntRkFumyiur1P2QKJsyePnQDvNEzQa5z0xMKWI869Tno5G3lNZsf2Sqp83Gdrf0s6KCy6
pieXe0ovtLNIObHgaNiVYZDNQ2+XLEf3dV7VTjXWsTO17NvoOUVInMdlVHm5S6QcYUS6dgws2Y6V
5t14AZ361AmIbhccZoHjHAWDc2qFjI192nmgsMKqTV4YahYHLBDFTWvUeqi6EYJHu6wPnmg/KWLK
iknFBaEpqdmTcmo3zVnSgo/MSbXErafnaaxftUqDK9oTJ4B7Z9dlhbZ3JWVBLw8QdpNT5xc0Ymb3
xXB58Icp8e5lU9BpIb1lTy9rt8iRko5IqYjG7nDvds7zNKcdDP+1a1lXky+m31wYQuBiHNeD3mqf
+o7OZatUaNc8xkGHeFtjKjRKy9v507eCjNuGg9axI20kWsbpEdZGH9qoyRkf1d5O+tNHlZYD77Fz
R9OmeKX8JC8X6PSO5f1AxGUZqlSU/DXLk28VMfOgfVplePynoN3hFViOrTU5J7CJBjnZkle5GaZP
i1nVlNYDzQor1R4q583x24OQwzmlpbtDdkn8tbs8GmUw7qe0uMjFSo8jriCmsUR6QEcevUgBaY7L
yqf+tc17CxKIhyQyNBgpk01N7vAmxfTyyJ+/+uvs0PDQ9xyvib428Wks9AtnrzSeCNBgYuwBFUwn
tdOMfscU5vNCdAxdto6KSY4f7ZKWeR/0+2Q2maHZzvyg+YxjK+qwaESnHYFf4Q001Emo8VjZ9ByL
LB8e55knpqzUHaOEkbXOJVepltVNPZTdM+LW2yAQxklq9QdhLDdmqr4p5Z37rr/4q3dTdMVrcG31
zeMzFbwe1m1dPXZET35LadyZRTbAoPO1z0VeeveuXlb0KAZ5ZN2VO6eqqosPqJzigx+DQHV9dM3y
yyg92H68aRlTxTiAoRH6AhKIFOldPWQvNs17vWhr+vboLQGVAeAgaKx8ZDR4rH3vmGUFeXG+Ynea
Kb+s+liKYSc0ed84465Txds4rd7j0pNvMizNYyEAFLRq8p/ANVQrEyYeW7I1qguJbZQVyrQ/KE4C
UQX2bzejaMQ22+yRp9FwY7pyIBB0vJk962zSxIsmfb4TiZCvaJWz+0QTe8cc8yejWWm5jSQ8yw4R
jzGRxpEF/p99zzgReeti3pL+S1dHTMlJb20aYgaKbf3zsvYEcxtp6OeBSSNwPsxWSqqTtD5IlpJY
pWo4owkav6hi8ShGS/gpsnmy8jTSG0IuDPdJE8YX00oPFUsiGBHir9h6RzD0wTOI/xMa8TkcZ/O0
JNolLe2T2VCfB+3nbiGIu5kus1YDGkAkH9sd2kOx0k7sOjiv/KURKvaS3rj+1ULi3VX8mqLov+ED
fuqG8gJ54b7KhngpkNnS2ncPnJaWo5vp2X4yq9eF5iO2eOtF1sFZ0shryplc4/raFuRFUJkpXtVS
iI+q1nZlz7QFwhV213kxEdeuzsUb+k9Fml3IS2ZIwGR7jfpRyb2n+nTHvpxHuj6/ecL7iDTrmeNs
9cLPqUOBESnq/NOMH6a06RirtItlkd5YzpkosktBA+lhljqJdotzX+TfzGouiFsS9GUwouw9gusV
B8JP+WSqL8OgnPsph6eap7PE0F2gNVU4m+ik5z35YRqvIApRjSZpiIQveKyvEXMEFQavKUcQ7cJk
XLu3Fr/51KaO86e+9dwqvqUblv72PvmdTjg2ddsgiNw2e3wqxFHEZoNxgHWxEpIpinFwzJmucyKm
e/A3fux3mX6L+rZc48FjEGVX+vrVIxqGHpxbf6cYTZkfFlM0Is9hAbum7aWk/TEeS77rC4ky1EFk
5MwHk8KMtEO3+GTJeZlvCRpbaG6SCaUxOFRGVLXjf5GS/ycC+X8eqtpfZKSQXNXkf/5V/rH9D/9V
f/h/bBZNJF2QM3Q0Foh1/iMHM40/uIkIQ/jPEP4R7/6vHMwJ/kC1g3oYGsGmVt7wCv8VfzjeH+Bb
UZWjWEIQhnTjX4k/3kkV4Xgjx9o+f+OY2eAyf5Z+UL2bI9M0PBBSNy/eKt7w4YuDZqzOzbguwTnH
hXgBoxgcyFXyDizD0As9/HakOK84oZ0WdXiDIOTlL5fwH4Re7+SN2xdD+o7kF//1RrJ498W8pECC
WkHA7hV7WEMjOkVNPfNFS87+jub/Lqzh71fC2qjmqPYcpBSo0X++EhyMh1woBGtel8iIo+hwHixt
fP31z9qkn3+Rr22oQQTuyPrx5ZtwW7ixfzWUr72gFvWJXyYkzTooHG5jWIHMzal9zRcIF/3HhMKP
UX0nn3/90VfizM+fvVFB0BdukRf80ne/kHNdP7WeSnfkeZaf07qtzqKhr4MDYZqQR1jNoR5d9gu3
wIEnfDQTaybNQ43Q/a7yhHtPhpr/6TffavvU998KYTfwdZ9uDsLrn68IRukUkBIijw3EuHe4Ncfe
IG8lbDSOkV2wZk+Fmu/zXopLt5AHheYhO7rMOz6WtPBjxwgeNeJvs3iwPGw7v/l62w3529dDwoug
Dm6teWU+/EWoTfHkYxNvEFEgbsSEF1ixXtjDn6plLsoM2fho1xqJNS7AEGx1xUgAhJPh93LbSyfS
31Ekf5b2UR+xjBDfFsCt2bhN76lC7uqqJRMEeDqFz4tIrq7ajbjLQ9do3c+1r6q9qnUn+s1VeP82
bh/rGaxEiNhMYKnvHh0TSyGijD7fwfFwoqKarFguqnpUlUXu5DBQfGQNo+ysW43bATHQQeu5pWvS
GlFhBhAaOqfctabRnbUk0170zfjz6+/4D1eGx3vDxEG4xxH47ivS2HBISXVzfDmu9ziMidoNujnF
dpqoY5NvGOih/l36wvtFw8JIwosMUdDknWIR/fnhNSUhfkGSFzvmLenBt8R0WJ2q/Q3/7B8+ZSPu
IR/0QRx47zWvaJxo/5dJuVOlYILkjmTxVNKqn/7lFTTgO6GNRxy/6Q6d7Qr/5VEHqe44ZVG4BC4u
1W1rZvapcZOK7rQck8Mqc5ehf+0+/PpTr577n94wPpY9kJ+GR4FSfHv2/vKxRBIEDqNwO27rVUuO
WuZoP2xDZc2eJFVGRrNBoMpiVQ5yPG1Y0OY0yEtQdMzoJHwQp22M9ZnGIe0vMm01kiwPrcWEwF+w
1EcMUGakavbSPQ1ew4HFs1f1VBROijbOse7pURqPvWORqtiNtCJRMibiJqW9p3AQkz0YdrWe3GZ+
0qqDZIk4CL0w2zsuI6C2ieYEcier2/cax/RwUJjK8c8JjuRuZoyvWafcO12r52ZDSrVnnhN6ospj
xISfKyP8t8xLzsmm9KpnrLAVZyijT824mWU3nSpzcumJTA22e7dF/GEZi4MqiRjNz6Pj0JEKrKV6
RYGZJ2i90GbH68jmETlljnrJsIXbH4aeDpYrewxcQfI850n/WtkFESVonkX869v5t9fwejfRsrNm
IkF+DySrRLGaCQi22DNrLW7zrSPPoX3n9rKOrbWa7pBF/EsDmc5V58CH7t7eUhnQ5/38CM1Jkkpi
Yp245vC+W8062PVN18UmENp/u8ywCiLs55NAPODKe/e0IkcsqaQCPooX4mIsSHASGmRRZ3X2mUd8
2buuVv1m/f2Hi+riAQD+ytKPP/udoYQc6ClRa+nGJFiPtxhj79GnVbENlCZGr0H07Tj8Sxrbdk2J
7sBt4FIYbiaTn69pa1uZli42PzTP7X3ADUe17nOY7lPv+Otn5m+7i8HCbVGR0GcEyme+W3go5uSk
pg3juGI2mpa2P9KQcnfMD5w7PKbiN593vUnvlhy8OaQt8HmU2ddMjL8sORX0glaWmYf4Y6TeqX2S
NeUYML211bC3CYac6XsxwYoBTaxPtGRUd9BLbEzR2tFgcokdbmOzGPSHPoVxENuNWFDmaf7vCC9/
q462DAEb8Tg6fq6QuW0Nf/mmiQi6WRtbL276JriRMq+jvkv0yN3CVH99F/7poyhNIaOAAGAHffdk
T9Mkgr5JvdjIanI8fC0/FZrmRxWL8W9uwD88zz42bN5WYC8s+e+Ke/B7wi+mwotx5SY3klTPcKX0
oYsucjecx6pgbm9Nv/nUf/iBYJzw3WCIwy2ov7uWsNpyhYjci6VXMn7N7DwaTEH2bKrMw6+v5d+f
aA4TEHK3dAW8oO9jtDKFoXgRkxs3pAXEhb217FY5HBAE6rFRjtXtrz9v++o/P9BQh8iEhPFFbCbR
he8ek8zC0OfWpE0BEtkLbRlvAjbW3zwh//SrwIjZfBIrO07Mnz+lz0etC2xBPCEa/oj5jzxYZJXf
4XlqCeXt/d98Hn/l338Xq8LmmuJ+mRS+P39iVQYBR7IGg4A7aVZMY6oZo8awp2BvjApFF7DbLInF
knVnoXpakVjvECEkNEEnAKNd8eQlfkBPkSSFKlauW39o86lo4kWzkjIigJvgb6G2EXs/WscAL+0H
CngAgMnSVV/zBHYD47L5h6hzRg4SR9OeuQgbNjHTs9wz0ZF9KHwnTZml9PkdU5zhsyp0qhXNs+uH
thuCNGwcUX3qC6Xc0CYvi4GzPsjv2TXTfOrS60jInL8kLVVXRKI4cv5sLfoL5zX9qz10ME649fWL
kLJ/KbnbP8pMJHeJqZAtTMTilqE/bObivNeaOip7MuR5mQybiaiu2i+QSMfkHHgVevQiT5YHTAle
E9kIsRMUTeSUh0tNC9jWBgDSBcRSA8IMUrxQI8z6gjugJXGX/uV3E88ER//Urf90u7Gvd4rW5geO
DNPHqgT3E5XVbKQ3srIIVtQMLfuzbktGY6LzbYQ8LkO/cJqb8WM2eU23x5LAkU61Jmk+JSn3sB2z
ZS1Rf3gM2idljYAsNYB5oRqq+uu6CO2pK4MCmnGf8EVm6hzktQN80n0CG7oLqQSdrxi/sh+uOc38
rjJPkaznc/pULVWymTjm7n5wte6Vim3EMZDAwSU3ekWAK6BvrFv2JELIudSQ8efEXaootY2J67KK
UUPDRzRL6FqN7t2Q5p3Ik3T98aVqa4RomXQbIBT90pxHE8JJWK5+8EROWh8cekUYkW5USFRqw86W
qKNnz2XNBbpoNLDJhTtIa46ic27DZa2JU1pSzZu3e8sf9Dp4j1GRWPJO+hCRIoR/3odCb7QuztvS
929nv25PgCOyb2ZrBmh0Wys5rePsLruy6JtTjgCuB4Khp4+Tu5of+CCdybkY2tdZNesTz3UO0IYB
wfe+HQJ5KFvFtzVrNrnQweB9T1w7orpfL17v7EdUGhQPAXkSm2N+A2P//JLnyjEYvxlm3GebZ6Jx
25gt2LyVrjbvKDlqhLbzHHsJjdWhsk+//vS/t0X4eOKDMBXixOKA+w600JhG35t1a8ZdgxIbK8Da
x0MFjsZfDPR1o9Ptpd2lsUC0E3diCO4DbAL3Jjc89h053wAY+V3w3d+3Kl5njA9bhUIV9t6RNWq1
TyPfcOPe51BhQxxhTNTDGs2C6vE3v/8f9o4NusCPDwiw9N6XGEHZWhIjqBXDg2kuEpIH8/h+3JvT
oJ4hhog/Mwck21RATTCGXNtx7kAI7KPi690kQ/a6sFD5drP/9Rf7e5EAbRurP6deohVd893ZOq/c
WRhF4zGrb8cbHR0Uegm30/at341hUrrNqzZO828exmtD5+etdHPp8qGsWcDb3m9y+FuQi00z+pzS
Tc9dzoKf6qk4+rmEnmWxrbha6T14+eihZZKCkCk9F581DGJvgpn4b84bNMLe74H0joGrb9xSsAAk
j/38ehiDUpo1WSkVBPJ3O6tWZ1+6nAaxKzH+jnS15OZh8KS8S9OCowijm9pnLqdb55Rn+Nu00D6N
MMR45NAbnA2xLSEkwzFDinw/UF9GiVMO3YmTMmsdHB11TsECQYEzemiCHVib11Lq+tF0yxnVsNGD
Zq6FMRyZG6ZdyC5ZtSHOLbbRxGSRjObFcT9mTtq4kb4shoiR1kFLr0eZ31WmCbmBnNE2DWu/1BGR
1ppLKK5Ar5oZYlTY4CpiipGbzS+t3VsmsRcdw6rOntOTIRFNWB3i+Mia01bEQ4+4lT+ci/prn7Z2
tasXqaMhpkHFvpZrviFUhOGnau29BYbu3rE68eKuM6G8xmr195J114oS0Frp3i4WfY1z5Q4fhEcH
YSdNBWRq9k0NQJWj39bt4DYPE2vKGDJitYyozfTqtUd/GsGY893DqBA8n7NOiCZGZWuT65WPSOow
VQFxsWQ/Pqh2dL4Vrd9oB/bFqv5OOJo+XnFI1ssaZI557Jc2QwC5DAUsbEB/8szGLU7rnPQwGzp3
uum9IrCj0kpWFH+VYhC5iSuGAyTrMt97zjQYj2bpy72W2VYfy8HXMXHRfc4jR3aYLNtKZPc5lgA3
7MZi/qCnyqGTyKzT5G4ywo8XOWgjX78z+tjUsUDh/dLF1yxJ5kc26vSrx0OEaKLMnS8UvQB2g6Bh
Ht7aWvcGiJGNssl08YmzpKRnVUARjLI275OTv8w5kjGBGDW265IuQTCCb81LgaFv7rPxgxDutvSr
pToAv/KZ5za196HtZw89PGa+fZfDTIxaD2VTqIukLHejpqS+XxseU4g/28w9sycPnlfum6DICowL
Q4JoKmyQZ71SNQg0JwUxnGGLeHehKU8XdA9Jsf3cl2gOQhsmx3mgyVSEyTw7VHra1H2fF8BPcM86
OUd1Y5gSvWZZVWElh2o49FXm3BTrEFTkDoMyugk2nVboLRoBy8rGGTshm5/CHFjKgQRtdIrjOk8S
s+mouhslEv0lMxgj75mOaF/cufA84Fa18OJhFU55bO0yewNJNR+1OvDTXZ4ESo89tF5va7O4n+Qo
cYSBVXLtyCwZMcSLGKgQ0a/k+naARfqxLPqCSndp1OdZo5UYWwAM30C7mT0MNB66kFDP9tCjuqbI
SX3MXBopZlKUwebwscEHTJ3QX6QYU4HK2OrParWL70jrtMdU6BOt+yqfvhhuhjhj9ir9U9kH2odJ
gfbfCkztsR6tGVQy3ZpnoGfJGM/uVH0qwb69TWYgPzhGUf4gLnW6HVJMhUwkuoVIR2BPL2bQpV+q
0fNweepS1lFRjraKHIKI0pBXjmBHNMJttavIFKCU7pCHRpyxRyazrlJtBMvJ26K/VBWE2/hpZ4JW
ws+WVAZKf1kZDMIFbLc+79v60HACgN+ZYSOsyn45+9Pc8YY4aWGeyKifcNEAeGY+5ef+V6GcdN7N
5Viqi1d5m0GCQ+ZDovr5TdU47UITmuRLKVPnLJAUWLFZTQo5Vramt3iSCgvhiWegGalmv4o7fBp2
BEDU65nWLJZzZKMZCGwAntKc0kphIurQYTBwn+r8DmRoP0cDxmiMZH7lG7sBaFmNLdhNHruubV+N
LNPdMA/sHLG5OeH20zSWNj8ttPuJBTPd0QWQzJi5sDLqh4JBuobG4nUeNQSUyPG04RCQRM1tN+3s
FSMovp5gHXBRtKpbDm2ut5g9YUEiuPcJ/L737LFxYz8YFaL+IEh/WEtfErfTSu0jd3romQxYNWaF
DL0EhuLKnaJswo0RTjjn3yTHhbBDJw1KyUepHFZ14WY7HD7uy5Q0bF+pbKtvubFuPlCY7R9HHS9L
rzNqQILeNDf9kq8WxL2VDBEhbZVEo22jT1e9U6GWrNdhDQe/VV9S12zRWlBCvyVGv34ZMi2ZjlkL
xwUVqFU2uJuEvMEJ2zJ58hy6tegRF28Hei6evcHCHDxuhRoMN+OtHsZuOGaN5aaxbtZTgisgn+0I
CVdCDxi/yn9Rvf83gv9/W9LuL0bwYwY08d0Mnv/jPzN42/uDLWubamwDhq2a+p8ZvGX+wRAd7gr1
5RWyQCH+P0gW+w9A3PRbCeCF1kLT439n8NYfTAOh1uOVx29DpW79mxk8k9+fKzxrCwm50qYQAWx9
5Xfdm4JKBR0l7oKUTcc74yVzHswOhw5wHzNlDl2MqUTu0bRuHZa6lekePrRV+ySGYYB+UNjm8NZn
g72xA9yUFoI3SXO4cFRD/4F/IDtnyuJ59yAqwvquQPHtjKxz/dOIWzk/D7LlgczqwrAPpMclnzyn
Sx4g05Y1O0hpdLHmAHgBXGzU38auKT+XdWl4kUCulR4K2KPP0GL7Jc4HtAZ4eMpuil2/Ay9TqTl/
tHprfEjQ80GWctm5DrozpHh96tLJwpXzeBkXvCoXExmXcy4WumdhBVB+Ow06nfEi8mLuTrDG4JpV
S1ABey+bND1xMAiSeLKHFMNjraewHRHX6feNvbBI1Q5Ghn2ZNJkC9W36InI9ViksxjQUcGjNyrKC
+6KlBwHA0ddRkoqkX2ZsAgVRffQhR+Q7nbvqWRc3GFSLndMOncteTgsKdqcqnC6UiyzT9dkr2lR8
mErdcNYTdJdM+F9MPUdWdGmUxmL6iAU0qxAnk2lRBCiSdYqfJ1OrGyiCtSDnpz6pSTm4OMJc2mSS
P61uYZZyO6/jKglLgeIxmhBkz0EkZJsaOCuHwNuXjMPkjgEw+IDa7a3u0lHqjJdcVuVnkqBaDCYA
/nr/YV4yHKGryhYqJiys03MKtULfMQySYOOUaTRPbd9b5a0l6DgcvGqaZ3yoqIZiNq2V5bSX8DD9
IUgwzQOddoiKprlPk4GOhBuhR+68qJ17EB+LY0p64kjOY+aHwRoWDa23eCg4ZuzslMoCFEiKboyw
c44q5pLp7W1LWejuKFSaD0HDESNUdEsf0gksQmxYPHPUmp4dCw09wmFMV/8hEwIzpYAjbOJoSKcb
7lBxnzuIso+B9NG6ltj83zyvYEsKSYfenls3mfK9qytM5bB+E5MCThrIm33Rs3cX02IelDOSM2UX
OBFwn/tIQGeH6d5nUxt7/MF5I6garUn2l0CZE3JtvzYJVQck0g2PjCK9pwAWSX5Uky7IJfwPP3Ia
9MF40ajp6wOEE3CTEFBBT5ZXDGVabUjKJKgmhq4FvfHi1lk8gRY8v2Itsa+2yEStK/uyGG0/e4N6
7433y5WSORYbMXNcUx0ds3MFauZjgHkrGv/D27yyN50rhzPr8axE7X/4nFdWZ59m7oNOMRNE1gbz
lDhds4g4t+HO2GCfWm+wdRlQXx/7Kw20UhsZFGG0dsmuvND5yg7FMghHtL8yRZkn649ofiGN6lq2
OFQZJWQO70oj9YAqP8sNURpcaaXySi4lIzp7TJWF377sIZuKK+WUrgTEU/tKP3WlPWV7vQaK6rEP
w7guCYGIi3njptJM7r5QmEFTzbEkrcwVgqKMtEKDFXBlr5KsPj26G5A1Q9Lg7lhNmTlMhsiGyG5L
+K2pR2zGrr5yXb3WT1+KDfaKMl4vd35dw8WE2mAo1Lu4XkNIKNV3tOdIT8oNHquuHNl2Q8q640aX
7Y3EP9lX5iy6//KcXEm0aEmh0k5XQu24KBSuich8c9deKbbVlWgL5FQHQrJxbnlD6h+e1lSXYRzs
l+kKxdVXZC/txzLo52f3Cs5dOIJ/h5/oOWcQM0YZpsVG2c0W+667oneRzYDhtWZDrrHa6Lyu8tkM
TKkDLvd9V/iH7ArzJeFieFyHGsSvj46Qzpu1oX/ZycAAl6x5D80VDmytDS9Uam7QYLsK8BFoo2Kd
sOXyODhdqu1oCid2EaWdKf37ReNN7kPazpgEaXxw9FpdEYxAOgJdOSr2SmTe4VALt9vpxK2z0/nu
HHzsilR1YYJ0G6uwqSkadaMPBqAgIUpNUT8HdRViAccatGiu+5gXQT5aezrc2GBKHYdiyGxa/zhQ
fI1nF41rG7rmaJK/Hfi1FwWNbXwzUW02O5JYRHPuALqDOaFB18UVVXW1s0cCnIiJt4xvjYDrdTBp
kXohhNxRDlufORn3HKMGN6o1mrlduTZ9ONe+zBGtldZtbzYZljuBaWTaafTOMN7mgyVf5sCWz8lK
+BYI+6pHxp7xW2ErLSOgAW06YVDiZzODbT+uJs8GcO6M7okharA9hZkG8uLKtTQb0J+9U/7gwOL5
J54N1F019MUy7BQ4Mr7kMmBxxheIIBYTdPXqldglQmzW8v+zdx7LlRtpt32VGz1PBbwZ3AlwvKH3
EwTJYsG7hEkAT3/XKUl/q+q/3Yqe90ARksiqQx6T5tt7rx0/XJwXzZWW9lb7kWFy4NklfEvyM4/s
TONWjifPkKt27tJlszRjFK0MZ1QZKOVccza8E8RTp3fdGDaa0d2NsTKTjeG63lWd9FxoFq2Yb3Ke
OWLOtUiRB6Jex8s3+km+zkVevPN98xOZcP9uzsTCG6SY5gelje6V6gqPpLxqW8YKihk9/DVs3HhA
CJ4uUvnfCb4suPhzeDq+ptJ7f7b6G8OPGi+oYn959vvIemumcnzNhFzOsLw56bsA324L7qgP5tig
HsXmlA8E2dkboR3hJ7m8v5A+KjCd/NRJzahk8lLurYl/SYx2GKc4x5g1MVHbZxoVABki5aLKaTlF
3aUkQK/KeMd22sNbccacfF4bl9vEoSK34lfBlpTn8k5wnR+4x7TZyfRzB+AvqdynzlNEfQnXQ9kD
J33nZU33TeF0ustzAP4rhnl6vJ496m8CJ6LSD+gLUfCCwWoP9kNV26VUyt1jv7Mhp6hG5+Y32SUR
RrOoH20txY8lYylXWCubb/2S2FRWJJN84XhGF0HlJ+Ynq+vEPmxR8hm0Uw5ATvMieZ0Qq0SrWsZ2
CnmTIBXpfiSgWCSD2vV0AZchzp38NJtEmNY6juhPp01gi+K8ln4gbV9glGcOkQVl61QPFLIwfiaE
lbmUCHkceKqqRv0ZHIkh1U88ZhqJHJ1XjVwG8ohZO9Up4dPZkHGVGSu9GGQSlL0OXGXRcr1aMbav
yrWrt4LXxerG14EAzktm6sRXB7A5rHg4IYlccHohdOMP4CBGOmn7cHAX8U0OXqoRDb1UL1BvQ8pP
pnQJr8qK1B4urBnyEI+v1t0U0WyPItj2WkjWKoJQ30S257NdtINJ5B+iOAucSTygjtVUAkNYnOsJ
/rqxsiNmrIE+F6ak/LAU58HFebAVHAWhZPkLB/MGnGO3ipNB201VtHSruiu9NaHwyNuUpVB3KrK6
eDvbnBQhFVKw4HQBVJ0LbwML01fNr6Tdw04bMP0DX38iCb0w+YCakPqkHTMuEVheFu1ONzTdfZCd
5acrp867E5PdUTC37Ztb0evEKAtXyWe/LarC3KZMn7rNvCAawqlwa2H7xO6adDq3ymgYCasq4vQ3
53zk4SuBD2Nyze34Vi6+d42rkvdImgzTXeR0RI9qs9EnYBHQmwOici3tJAaVgCzrGhAh1n5ITNBg
ysvAsANDFY/N/OQhnjZHUuV6si4TVRUBMjiifsYU7z2t+pm3x1zUDKm9qNga1PHib6v0IcOSL+M/
gLv/vX//44c9/V9fwE/px/yTA/7H9/9hgbd/0y+aCqZVxD2Xf/3z+u1zkaai0Efbd/gSxZz/c/02
zd9Q/rE7alC6L/6u/7l96/APf7BQ8QL//tX/5Pb9i6eByDUdxg6Eao0yGId/+1ld6Wa4HgmKTzCN
ZRv4fTcNa8by6Y2rx/Lelc70N37HX6Q93GN8iCj5ggP7oxT68vW/OHrsrrJzZ0zgS4MNQGGxxKoz
xMdYyehvBDRsqL8MFnQ+GdQPmS4uk8sg4xcJTbO8IvP6ngF9Q2hTX6OqRIl2z0okzJkBIaf9Kkxc
w6CDOGaInHHD80otl4W+KaWDyRBh+qIm6GGkZ7AIUgDt26jiuBfU9AJF7J1mc+UKblCRUJi3utrO
74feA+dc4HDvV8z9C/PkT2nR7qFzAe9J9Gbw1zXyZv056XCUNnat3HjruAvuAA6FE/4vgsN2vKky
nYIaOvNYdQvLm4eQha+0riJ3KLub2nFSg5l/M+fnrImnz6FJu6NMl8Z9LzP0kDPWbfcmttPojHM8
/Sw4BKUhu25Jata4jJNXkesvlhPSAdv1NDf4OebdIsPvWS9TDlc55YAEVqzveQZXTkTon1GBjhxx
skvGfcQgTTAZeiIcRvzL5ABsuLypP3Hs6cUrgnJvkn8SsOWO0zwwuJg4f1M55kdzqR+9hHQDCMUJ
eUMLLNhobDKx4XT2jMs8ssihLbpXWdMWsTmH89cD9E6zVTs0tWLik6n2bMeiqh48xc2Z9pza5jgV
ZK02ak8Q6DndhY1hTl0RumlEimPtKfuie/maXQsJMUAQFaMoWphQITrEFd+ETtPJxTpkpUga97rv
W6fsbomPQt9bNbatDaTVVFRyHistbLWA6RCICbH2rV7lq7TP8OFfL4M7aHcR4KLyOc58rBPruWGa
tWoWoeDhVaJmTOr3nABu+QWQgSlY6gZaiGFhdJJqI0L21PdAMQPIGxg6A6g7pJ6uvClTYV1HvU1e
jwbMET6TtchnGDa8idqxm8tNIw0S6ryO3AtNyprtIEupel85aWHmGGQJOOzGXM4e0XUMuRtFcOBz
4XC1rGlWyTBxa40ZIxAh9lHKJQ0NvWYeYcxcCwbucTgaEZYUwXONDbDKgKO2rgc2DLQJDmOHst8a
2woEjm3k2+nOVB0zeK0ldBwwSjav3XzseDXNjCesctLB/KZ0G06XgjZYX+kODMoTqkBbHNN5TMwx
aLQZXqlmLQnsDLMnxR+17eVbiwmTicGnwrhCl9Yu3uJEOfbaolzZwMmd59oumxsg82nsOs2XVhdW
vrPrYY6PnQODM+wMXX5gLLIZMdnpRNNIY2kH9NYxYtRuG1q8HCT1H/2w7oCMSDh9THOGcRNNBFbL
TQ3u34G/DDVhS00xmFUwR42+7ToNxk8/NBdSWjI3O2PuUD9mp8nLFZ6bmYmjkXAuHRpBY4xmt12+
gWKHXMSMqNoBqCFnG1PYVsKQUNDyiOPk/k3uN363oxJAPZCJNuJzxAcZKl5rDPp9PAHS7NaiwOD8
VNfEMHYmqtqUhKZFi1L2OlWCGyCHMX3szwBAgKhp0yIYV3WZLTgyXnhDmpNSWWZmCbXiYAu1ZC/A
4WCkVlHyrcKssITJYpcMnNCD0tDwk/iKPprCBIOpMQvVCyYUNl4FFbRe1R7zZfIoaVmUPa7HcrBH
ztuVXZLpTofpnnelcldzYicWNAeOKBN32yLm1GlNPkv0q+F6TZlvJea7bHmdMSfrd1GiL94Kx+k0
129JxcTKeNUFN52LdzPj09zFq7JJ6UoJoAkbtUN11OIN6lvcVlXXeuFoXdroP8bWjshOhxgbhKW+
TWjzZfv4Yxb/31PRPy6GxH99KHpIvv7P9r38+FmXuPyZ3w9GQjd/4/BjXTo4GSSQeedLv4cDhe78
5mHE5f9fQPG4Xf95NOJPeQafX7y6xkWIuJyn/kgH8iUyhhqV4C7+WjKE/xEp/nd78T/NMDZJEM2i
p8KCJm4SSPR+OUBgMtZxURS3xpQyFhdUXb1VqBO3JpyyNGjtLKqaa0tnzPjgjn4X4SVr/QcG9+rb
0uCADWLNyw5Izuy43OCLZ3PWqLoQTebvi642n6mWM8AGtpq1Akuy3NUcAYAi4fRIDq0kZYvLodSy
nZqH9PHi03iTuvJYoPmY9BtbRl17TkUC+y4ui7gNyR4h+FYaI748GgwUvtZ78+HZVNw7Y1LEqdsQ
ufOGeoSkNS7IpFaqiJM4JQV9FHEonH+U9Flrx+f2AIREsMvPA4BiJrx+EdE5xI654a9kXNC0pkYR
UwuJxqu16LNbCpfPuZGDulsyC1pvXOk1sh8pIVBL0GMwUVqsis7cluOmc3o05ihWoKvsvBvbUBi4
G8J+xKEKYHQaHxqtt656rqO0b0ITduG/jJYPC8Zn0CVtyWin1NtpXul9K7K9ia1wLbRLIZnZ++Vz
nvUuzSKl1T4jshRmqPst1A80cNCsjcxAcyyNUbBLmmMbB/Cf3atUcHEEeNLAS2Kf16bd7Ga5EUKW
tBnjeTKfdqKgOjOMRlpVR2sxvtl6YsUb32LMtIpTiU7fmjWDN9oCMy2c8bDTu1aA16I+S4Nv0OYD
5azeJJaHHl6Qpj91jMO5lTc5uKhxsfN+p0uLOU9HWyRz0taIDmS6J3CBYKVxmTZ+qdCvOQxSO9Yd
aGkDrl3gYBkZ04AeXnd1zzzE4gjU4wGKMC/8d1Hr5/23//uPHzbsf72qnd8HmfbvvySef/yhP5Y1
lFN0VuOiadqXnMXFUvnnsub+hscTBZZlD0fbhV3/p+BquL8RxyBKTLYZN6jp8KU/lzXrNxd/IjdE
tCS+jhfwR+dI/FXf/L5cdb/8908dEj/diljUiNL4dBjasPUd3TBYdP96AzMceAnjkMJYVUyi3Qmm
5TRp4V9W+j8e9K8P8vM1748HoQCE9IZGePLXphmrLGnEnmLaR/NkR+zfD7pUiIPWcEr/94/08yXv
j0ciRs69gZyI+WsxPKBDv/BnH+xlAU9CR+696+eqzlf/6cOgTpv25ZZsOLxyvKZ/fdYGzi4pt7sX
pbW6tq7QXx4m/A/W3zxvP5uBL78ND0MREURe7vdkgn5+GCPFQ+O1OJlQo6kvjMznmPFmwFqus0OI
fkMfLhbmsij2BN+av/klLwmGn/Y7Hp14NH1raP9cmH+5nOe8CwdpaS8mHaYrUy+5OoPQNldgOKPA
yUtjNRSxfsQBm9/9+6f3//d7/2gkYjLA5v3DI/CXsUCd1szW9eWlNeI+e2SIrCJY6GiA4EMMoe2I
XlvGio5Ut+DEbfTuGhsse/K//yn+97uWRJuNpsEJgsPFr8Vl4PkpZmiMlyFL2AHb+KGlLCbM81L/
jx+IgCmZb41WacYuv4Y+lUAOpHPuhRM9LJzBbtdjTniAiEH8N/5u2jJ+fVEBKHj8b4wXLiOlC5vh
r+9c4rOCN21yRdVxTFGNxURjFQHiJm5UN+U9FbowuWWSY6Y0aK09uH7M/qk5JcRQKhMXgG/OaCRB
16tkWlUgSD/o/kNjHaRjvpeqB90Y6z24cgQfkuIOowPokkxXFgS+xaC0VKaeHQoNZ9PRbAkOcIUa
/QYwZck2rkirQFr0rAmc8pL4ICkBAQRohcwnhRWPZQAj1RVbQZaqO0amvpw9Gw5ZuizztCnt3Es3
ipnAO7MR0zp3wo+qWw+C5DMQOIirZDG0Gq9uTPWwlWUMCHLdHK+bluzKxpKKu8ni+IDAscpa985Y
lVNI3rlv1s0cRX1YqiX3Q9S4+ptuu5m9LmBOj/sI28nDPCqNqW+DrkYFXSncHUTtbt9EsEzCRTg1
TZvogEBRlzoFJxRbbqCGiNj6aE/z+IAWvJhHLJszOkCejm+JIL4gtQonaiRTg0pefKRO9K5jX40/
BseJ7hbawvqrcaCYELSX9Mhd6EwyeGK3msiS9tD2BrLuveVliamtmMiZ4rYenO6ClwfhiKYcRC7J
vvwmstNcImGBZyn8Ag5R1Pe0oM1NI0eyJI2qOnElFltI+Yp9Ls3MWwN6u1fSxm2X3R05Hn1AXaBH
MnLuVe3X/bT1ZSsBrpKa6dMjDJi81TZEcUaDIyOOl8b2iIgIrMqcVWYX8eHhcnalaCsUiwbwfRND
POaQI3SEQLkSel7D8Vs5RuyCh8ABMlhBarlDE8OOqGMr2o94eYB9DoZt9w+IZguNCdSRyO8L+mIb
ZIbmtH44wkZqohNe8mogAmSkGfUtOV5qCZYsm21QqnapMY15ZCSaYeKzIxxVNqO+xmxWlslDgaJM
46YFwUWHZzj0rVZSMojX7ziOkaNtqVSQ39UMRDewTemd/cSJmz24M+/ZlADWMN45xVdW1Eb8vZnk
YF11cwGsVrYRsybAWeK694o02k6sesnT7CUYUhmBacbWlVO53ERAw27ZG2zKxFGXl0BvK271dZ9B
d5KaZ4NHshadJ8NQU/2cGEwbt8lCaPgE5TJxdkwSJJBJm6ERjpRYz456lbQvTm4QnyqXrkrXjOF0
ESJ3VGCr1OQ2H3GSc/R0kAeRzUGQ8a3WpE20kY6kuV5QRke56f0qEo+zwigILg959DrtB73YeDNU
kJdsJj/6MDullnzzS4Zqn13amiOydDnrehfYQ2nUz22t+5iNJz7u/jnTWid3ED4yUr+j35cc4Eet
VxEh9U6O2WO+pJIZGbMtV8H9rhktB3UdLwNrDSP1EzGmhdcyiS1M+5lzMyOrVWvPEQOiqBqL246m
cBXoEDX9YLRxcOGNGkkF0PPlIJwMjXFSRUO7aqPL4hYz73Qz4AjF+S672Ad6hdjD5hhh48rsVP8+
EIcFM5RmiRdW3WgVodm4DsNMrrpdUKoRwiErC2RdqorTLfNadti0BMCGNINDFabf9ESQb9ZCSKt8
XFJRRxpPkcM2BK/ZwwltjeNDhEfjsUYixnQQwwVd+TUi8GaEu+tsDBHZ8PirIa0INsjkHNdu+trN
QN9Z5rPphvAVzQd+LfJLvweDa8hZeJACj5nMtTItlnZ9Tu0nCKfxm4e4T/gpF9GrZmT151BoIycf
RczfTYzsK7EWpYdJRwbEEZp2bvCU5lzHEJiDgRsrYjD3sVeC2yXauZ1xv2M4I+zAJcz9ZvsVvN7K
ktWRAnYcVHGluudOdcnr7NnlR2KohmuprNqPHtF8Cp1U1ftmwkqFhmyoK1hOS7nPhaUNG28qPYqN
zCX9sN3Svh3buXjUsXe/M8udnHD0aB4Jx75N7/W86N6SSbceB02oT1aoDIgFkre3YpvDBJ250iDV
jvlio0hEDAFIafc7CUAPpZWHwVLWUmSwAnSFcJ1Ssi4A4DLyXajKmXgQCQGxcWA8hsTrCvKJKtLF
hl8agkXJoL3fFnw4GO1RSab4JBK7QiI0ZmtVZQilgRnn6kpbOnVcOJDONzMUxe9DmvcnPPjqvuAV
UCviaB4Rg3wwijMfneiqBj/Q0pvsRaSYYPRlLLRMEFaeJzHeL+ySPuBfb/q8RCry0MKPDm93yePP
OXMp26abyPzh1WctRLPqsxCQZ31VdJE7AkhUzYdUdocSrY+8Lj00pHfHk0iViBEUGJtzZeMfbt2q
Q4OO82YVL42Ktnw3fSAJjZo4Hcp6OCW5PeITSbsKCqCI8hc+MhWAy6ji0mpEjIGJuvUqD12MoHdm
l07L5sdR779DuX8gNv7l1Pu/+hxPX1z9k5/a2n78iT/EStRF23YAaDv0tfmXq+afvC6urjpZPFAI
ms3l8S8TOaa/v3FXuYzqtN8vvP8cyQlT+81xibCBsuLee1Eyf7mr/ru7KxCGyw3on3cUpt5cUADO
cHo2OTmT3Pv5ONu50GI1YPiBlwHMdAip5XU1rPNIiRfdAvE8j8Wp0AxglPVw0Mz2jVnTPnLGXQu9
gjxwMmztfNwYEqi9aZULf0dBqXg33bd0z0DUzU/S8O74CFOebnHQ0tIH5LP+mhquDUHBLPTdb9zR
PsfS0AKpik1U9jcyLfZjn73Flr/gGMKyUljD9FT1lF0hhMrQNOVTRK4ucbFpXDIrQTUqULDJkeQ1
xUxWfaoKLA+iu3FyV4XgU8awauk+oIWuNZrkWFlqD1GIiseh+7JBFtNaS7DV42ieKj5G4/dLxHZT
kFnDpfeR5cW1k6MeiKYoDlbb49jP3hyHYJtjyo2bVN/FQu9cXQ8vUpY3w1xW0GW7ILL9Tzs9WXa8
T5MnDpbjW4Y8QVOR1xL7WLKgUbERMplSLHQzDEswmeKhooilIq45gTlHJHTvvNwhtNZlsAuXCiRL
u7zwTLNrTtZWI1JZmD+CN8kRq14XoG0Bu1a31mhcYxkPF7qROr0+51TqYZiqXheJeddvpoOfx3TX
adUZ+Bo+Llba9SToRfY4w2wEh5Ht4pa39IKti7zYjp6cAoi9VlScTVleCd88QJAaAlc093LI7siY
UUIUi3oDkZLSIuF+iim6Ea5zmFwP/0bLN3sXf4rZz+1WFFa5Grk+09VSYv6kAzUYgHtxh6h3XVlc
UdUU6mYz3FTSvBdeKu7zHxl4auwu44lqawzLE/eao5XX961cKEtp24+UKEtoT6b+XUSXdM3sqN3I
gCXszDl6SpmdAlNI4k2dQq82ZnUYsmxZFxMQ9hKCWjjLDjKVPbWrPLbwgXY3UkbfydecnaF5rvJK
rmjAVMFk59cpbvUTs1Iyrq678edu3nBmgPfT+vTXzbsZO+eKOrxDwrA76Ofhana1PuibUdvguxa3
1BLcWWm/bNqCDJJeZ/xcdBTlNc+R4cVzkKcWUEaCYCB2X2ThP2qiOLtFQkM9fR8hPUjTlVWVJEjt
gZRd9qoGPV9Fsh3XmtmQtiSg2UIZYvd3Q2FFFMEV6YeZDWcSAuADXCdbp6a287NzYWGojFI+G30W
49Wh7BNhVukIP1N9FFlbhl3nzFsLd9EqxcMTEHsaYbYWn2z03C1TWQdFL4DRgwkm4fsIT3lc9arc
lQC2pUqSlRuTPHCz6dOv8hM6aBckka1tGqoKDFke4HcGQkyc1FPjoxqNrdGleYhmWEGPQTHHzLYD
viFX+TBTzlesk+I6NYp2TaUJlMpbzs0b33/LmGTzVsg+Y3UaB9NHu5U3iUV4tchwHFickk7DOJcU
K9MIcW8aY7PDE96eHOGAu6e5cC0X1W2QLJO9nhR7yWXprXAatZn1SH/h5H9vD/NpjueIyTAXI6uK
7aum9+2QyoTqsx5ibvXV4DAyN7O9RWFbyJEpmHw14uUi+la59bW5TOd8iQ9ky6Ydsslw4k3Q3Chf
HBFaj13hf1vc8SHL1FNB4BMKd70qJ/GVOiOuZGBSa40Cy9hpQkbnB2ucj12N2OfY+Bsch0TjjEJs
ghnddT3XX+5laotWAuh4NkOXdBv1fykEbLUDUXqTeMNVVuesA4wXdoMiThjH6jjY3qHLBal2v6LO
wtdOQyleWgf+qNGO2lfGJBHDL2tXY3jZR14Z5YFmSCha07TyFjmdNEAFW7CLF9Z+pVYZwTbgP+5m
Hqt7mnVecS3Ws7mrkCyxGZMfAJW/7nF9YtEv5gdahZdasnQPKK1Ps2N0tOQah0ot62WoDsmssDxg
XKFKBpg9FzKKr4bUsNkasOMqfWk+NaAF4YyGfc6d5Fo0E8J7QeOwdmkFaop+2qAlXKvy3chBhKBp
0yuVz/RMWM77ODTgXftuK/XEDK3e3klfJ8klNqrXVnVUL0HTcYJLnAONPKGrp1ciTZ8Wm/hBMpYH
/Kj7FPB3acsGUyD4BW6P+BX7r9lFwWrj4uhEXrQnzNeCo12ysBqbMCcLWGnsL+1wTnvvURIWYdpx
5Jb1TdPbkNgcOdQ+xLmXnJtY+5IdJ3Q3Wta1Je1NIvVqXdtFueGmpWO9qYYVMny+mfto41fcS7rO
pFwHuzjsZD/dmPKS1BvUnTVqEMQXpqMXU2Yt33ONXBxJbVyYZu6AhClyENHsPuOiXlPGV3Q8d7q+
bS/EHa2nT2zC1bmZJRNH4pnzuuocAt+VWF6mZXn2nIGSA9VzfmgAlJvI1GvCA81usmvCetWU0dmU
ZB9pFtP2tiBEB9ioITpN+BfbKK/xTafDh5aY5X6ZVb7ruMfuF50hAxU185M9zzXKdlXegllaU0dP
2NW+xgI026RubX/iKqLdm8J6Lqu8A3oxYqd1n6vG7vd1RG980jNNiVVRsZ2zyhLR71Gc+iLoVPTm
d64HPqPBdKWpcmWBlev8+jBRwcNo7Ut1jnmKdE+tFmGTLZrt9yzDGFm59r7UhXbfxv2zMTtsZu4d
3qNtr0bz2YprgtRSnM0Y4zXI9uqg9J4EYkuDadOxXTKP7/fgVzekkcBUU1NVx9d9lR2YmOyHiZh0
SXrcwKZvV+0ujeyVdLuV2ywh3TCnkghShkvaKuwnN21PEZGbyijCEt9MRJnFZo70jpbp1Aw7r9mB
onwoIVPgbIV3d0HhUDymrnvT2Cb95UNJCLEpsaszPmeusM4ygiFzDVhBrKc4CSuwOeDhrr1kuI8N
822udSTLic1V7lWqbVLLeuwKODQ644WFnjefiR1To5oZiBsMPmHbRCcqMgRVpEK7oJ6SVp/SMr6M
rtjWxqnSvFXqz0wVoCrn8c6yb+IKU5bRHJfOWTVQ7JlQcWCiIKvmyuaKeFtGwy7CpFy3xhY+e8i5
a8MI8CD63tsSsuElr0S+SWewVdil7kBkU9qF2SUv6RqKp+WxhvjKT6II3ifDsGsH9YQMb6wsJjHs
7M71UPF729oH7pgjZT4i7Obl+ziqM9HfbINZKoiqbgdqeU/S6Zp3Nme+tA6XRVB44m8UzgpiCrux
i87pID9kdyc0dd9Y2Ew7rseXArbiFcbPc1Xr26b3NqMv94uA3B6LvdtqVy1GEJpR5KrOoM/i/vBx
+6QblHQKreT8HbLLi12wV7FA5E77Wrvyy9Kio01V3BDVpy6lCc8YtiK1tgml6HbabHMEeLoO1qmj
DqM1vi7tztfibd3GnOblhnbnk5lf+Yt6wzhy6uKTZt3FznJb04MxFHZoWd3GSzLGJfLkMOxqI+zv
ic5qRu3yUVocbuZ4ODPDeXc47OYTor0kR7GioubDaI2d0wm6Js/90kQhYVx75Xs5v1fFXzNrzvcK
KE/Acdo6zY676hf/3Lb1dW3K21GQicriM/eagIqXG3sq19SRMjGZAq0k6WEU10XKfF60xllL51Uv
DWpUBTsKZXyhxaqz9+dXUlebyCme07Q4W5xU7U4/QkF5Sq3ksakYY0KawzmvE1CkG65Ih5ta115T
okorik4H9oVhNw8YtebP0cQUmWW4+7p5VXnMkCZ/P1T+U4//EH75cJiBAE6GKbcDc2bIEI9t8+JO
zmly/E/eSemq7PM7g+xWMOKZJBhfxGuVKPrrFgx5Tb4xaAY7V5S9bKum3C2TcYXp6EY5y7oEbRVI
8mooYMCMSvfLSWnkkcP8lAr/cqVIQo+9jLFROI7+68RhKWM/0ypxKipwddMjxd/bRiDG25CGQsca
76Chrmatu77AhmJjOOZshImYvMAa2QeGyd5HSxRgz30dx2u/aC7eprMpvHt/oKFWmi/wzAKdZY+N
Q8pwMJrHYfnInXccVF9M81Nh32gX5GNcX5Y9KrftXbcM5xoz/K2ss29TnZ5rjeYvNMDQtqATWTBD
+OmSSFzZKl3nXn8wrHGNHvXd1+vbKR7XdfNiZO4Xw7NdmVXHONWmq1i3g0RFSBlQpLrRJDt74Lq2
BHD8k1We8c8UbVJ92OupC2vA+Va1dc60DkxSbRrwv1wjxI94LhqxTemhjdtkR6j2LffEs2wwhs4Z
/lStJ/klqTsSbA1FqfZ4Xa9syZl0ESw25nDBOXSMAcGveGFUKTwYEt1MMd5l3k8xEAF2I5K8TNpd
Ljxv7eqs5ilRlxVdjOZeVzRv46Ana+k9IJ284vfixDUOp1g3rpq2fRqBcYWAp9ShKR3Kr2b7iav7
TIfHuODeyD5w7d3Xwqy3VZ+/JwYHStOr2+2oV4/jSNuAEbV7UWLJGYR8GaP2FbwUbNPuMlhNJto5
VfYJa9UFrDppB0hkdAUOHq03nvMRq/pOw7FGmt67Yf5LMidCPpvr7hrB9Eyz61Vu4YTJMgImi2z5
RKFcrqOIqqKs87sgb+NXwTBwJTqr3LleoraZZYOr6yYaRihH36Qj4RnV4MFOfNq+YFBXh4IQEk95
Gj3revyQMFXjsoI7jr9tuM5ZieHCcko2ZLLhxQFhLWwKJ3Cu4O9h+mrSwVzAzQyJuNxS0UYzk3FX
4WpJHIp4UwyYDBHXft1+QV68KeQCQQxe8exGF5YHw7sNfr/q7KYGt4k2M6ngbilxGGe6ZGjLCZ06
de/TkbgPTykS2rSfDZQzZLYpnOrppo+Q1GJnjE4pCV1QJjTUHy14BJumbBBlfFVd7Ej63sB+HNht
W7xFjHD3jkjJY0yfpEZCT8s2s8V7I3dfauGdEE43fmccHLv87rHXYuOmPFHzdvVc56zTmXID4qhv
ZaqeoqzaC8vh7h6TlOrY2hbfolTOPBkjb/OpMo6cTwlMsFatZMksvMFoKqyTY7PCMal9GPRG89dE
MnmPK5Hs2VpQ+Lh+6KjhrU3vJU5o2hX09B0jqg6feCy2PpfrbYw0EE5EgUK9kbO/JwpmlmsNR3ko
vQV1lU8fq0d0zOLoPHemiQK0MP0uhORcZzwNUfIx+MzRJ/0IKO7K4p3odcl7zFutcsUDTcGAKhv6
eLImLGS1SSq6r9SirykSA/IyQ7rp2Zaz8hIQjXIZ2tGwrqwhMAYs2ro6xhIMn/TnDfiuCeNuKsPa
ro66bl5lHNVKozpIlX5Zfr5OrfFA0+AOBMiRbFzhRI9T592MaqTM0t4MnnFwJUCUoSCXDXIP2PRb
5KdhV5Qfkik2RJhjMb/GLv3R1XxLndz1NOcvompOTd7ubA5tTm2HpZ8eYGHdelBtTJLunRQJDk91
oi7jxiyZxncDUehnjb4w2D3OkYhwgD98Wo0dZ0WCDhZPp4rWOJnRHnQdrcZbwiGymlWUUSOdzsth
GS+nY6WhmM7rIekzAD3V5S2y4NjHSU8s0PjoKDRpM/0KAgE2fuc8aua715frzrS+9ZgOhvZiVWPe
kRIl0ylikTWcUDTQ1WLSvj15CdcMgnipYpvHDYfKHPFhh+U1F7SzELtfR0zR/ME/tVl7mzTZtlZM
5kkqrgHegY/6f+ydyW7kSJp136X3lqCRNA6Lf+P02eUhuebQhpBCCs6TcebT9/HIalRk9d9VqH0B
iQQSqQj5QBrN7nfvucmj38ynxYRy1RICCxFeGV1TtWz0J2/w90yBunU8RLslSbaEKPG0EWgqZLYN
6+xo2OFFz8nXMhcPchrjdW8sP/0kvPfi5N0v9WvmHjPL1Ctyy1uDR7op3HtTz/aF5cK4VcUxaXtS
SKW0PjNyykFZlA8+s6XnsWzycDXr6/qSqoqDyFFHezXRu3wjOhBCTV9NmO9Gz2alNQq1u8KNLsSb
zE1rNmSU8szGGjwmN7GbkLsy54x9w1DbbDfayAhiOrYPbVRyfy51t1vGMf7TYfMf4f+/MB/8M+H/
TL347yUdv378T9Xf/gOd3cVhZsDzsH1cQP+j+gtp/mGSnKGcgCCN40Ip/LtjTf0BGwQ/GyaWP8X9
vzvWDDJPqP6EfP7s6fi3VH/vSjv5XfSHas0rIyeFIZgt7P/yy1DxCQIka7d2OxlqX6UpbLEr+6d7
tUbGDjwghAarnRRYH4PEn+S4FlnUACfwRe/vlNPUw7011aZ7LvCEpgckqG74GaMxtid3DIeNX7g0
NLW5mbUHM+2tchs1Tj4dbC+qKRIEghFua5WXPZlhBgHsRZh77ptFV5JVuo/918ZNrsO9cE7K8cFr
pMo+vfEaiQHi5cZwR8qiaD/ZIiW3hdUiqxDwGJPPqTWvYzZHa/+QzvZo39J3lWyWmAhn0FO24F6S
+Br7hlBJYqpVsQwfDRcxb9dTwkAtsXjsRv9H5Y/nAXfo2tLZhVLXG1YFmHOWyAnOeMrmxFhQfcZ8
zSDO2J69yveeDUO/9T4p2sNEbbAB74CN8mK4T7iEXhgZ+Mel8dtyU/8qXBTp4hW7PoRaAEfrWs0I
LxkBi0y49wwJgR1eaImJRbOuu+g0+llzdL0kbp9tCATLzmnjNliSaRifl0wv9IzyDnR5yKbKuq2E
CwsZD1O7rTJq9/IKiwhLEA2XrenQ5xk3Wj62ZDOnIAaHQENif1WgEArB76KByHursNmXyIQ8URrI
Kp4+GHUm07bC7mTsptm2ortFNKEV5PCbPkzqgr5RRk/Flh6XOCoCMgw5NpzZ/G42/fxO9klfAHLY
qzSPzyNj9XWbcRBgU9g4974Ynpayo4sqkdZX3lLxtEtjBFjmI5MTx9uSQ5H9A6FVRYEdt1m6Y68/
9ec6ndIrWdYfXhNQ1NiM57bYZXGuc/rHmP7vQqAJHUwYXds0cY1NeI/lw7udOmmwD5NDlFEbS2JF
fuFvok42+1UtywjAp2Z2KgwmuUOdWyZJJfghRbezFtfiPF21csmsPU3210Jb91e7bW1MifnD+bP2
VszXDlyj74r4hS7Uxf3uXnup7pgDhP0XDs60cxhnkRhcDXqoyoG2cni9lbPqcIETBsqt6NyDwHf1
1tDclIDITD+lkLttqw8/HPuIotWpcR9qzDjJkxURkwFWl5KPQ15cqqsmaTZde9cafpJ/wwzjkhrD
4J7LfYgHSm7QTElpq6SH9SADy00jT9CRiCXfPDjVWJ0yim1RAAa9MynV/UbgFmh4a51jBeOWMod0
fgAS4r6x96ADMZUALl01vKGdtNfa3+yjGDFwJw1VVivANXUgl2WEkjz62yWLy73AD7hL8ZjlgUEa
gZbSrK/KIBU1KUCYGydz8PJp5aKcP3quWbmE6Hsu36zvn+e+1yfWuHRPAZtzLFGu16E//kxTytSn
OnzMtfTuq6u8buQun3sVNRwfKGXkGwX3SKGb79wW9WQ9ernpFisSLgzTWAmPowfzBUUkRe0Xw7yN
5OQ8ARpaLn49t0ewD90N9RFDMLfaWdPmInYdEOcpwAo6vNiFXRPOaSwYlrybbth6QCoOjTkmq669
1pO27Fj93KQ8GdvTps909zGo7EeYEV1jLHCRS1gSBqtxWJiJvfEGu2bG6CFL2okpVrUVethCaErp
aqPgmNKKg5kn5L2H9k52MR8gDb1bDvKIS1j9A3RfB9qAdryrGW96hMnUr/20608TCsQmH3HuLPRI
Bs4wn+dJTB9qEOMevVTfE2NN9sJIPJQcaQSC2rOtaWdUm9lCnuyE4/Ucj1AEZ5h2gvjlOjQcRqJT
Hx6SonnIXNKozCKy1eg5bLLUxNk179NvCfm0GwAK+j4RdXIYIIF/LzTdtisHjtxjE9cfpvL1NgFn
8Bp5bn9pOs5GNMaCtcOOwidyLSez45NRpiYzFXBRoWA+7aT5e7SgrK0kP3y9B+QZcB0/4pECUE4L
rQ1P2LaoiTTaMBk2zDH9fWw6I1Kqa55Bu9sIBKZzsr2hPgyQHY7EK06Dqdv14nQoFouhNpXuy73N
mRQvDiJfj6frOFETi0koDneWgLw51ejnczjojWyt5uDUeIFbs+ivdPAPl69woxLTvG/GgfR9Ht9k
UVru2U5bJxukzffcIOGGVgWZyc4EEXfUEgKf0jfu6jJPH0dqLL6bVFZzyPSaaNclqjxA/LbuIGpW
DGJDzzhwZOslGttYPqP/XiqakwMtDPNeABPjFB03W8cgkioAZ18G13gYNMVJ2JadN42LAWfJSFuv
gUFgzizvONql9eLDPFynbHMpK51+iLxnrUmsq3wmupDaXDrHOa8zPSEaggP1wcgcg1PFNGv+bfT3
HbfyJh61ZgrBfl+Tot80cFy4gGpx7iKOaI02sMtGuuq+xfL6WMdizUBCpGFO+ehiuZcGrOiNmU3p
z3GJrPamN8DwqIyLwOoTCZEDExI36BYMl4y7fjdSEWkh3Dsez6HotfciLaM7PLvsmXHBtaEjNnHE
lBPzJlHLX2bOATIC0EpICJSZU5Rn/ekD5QvXuEINU5qtMR2o/sM/CrELgj2WuLb4sn8ZTU2nh1jA
iUh1bx0D+AO4IwbX9C9sJ1rzyKd2b3lTzIHrj+k+bVVy51H1zuguzh8zVVLSIsANGgynsN9u/EET
ZC7HtAh68Nz3neBbKLNQnlPf6Tb6lzm2LqZ5q7p22WdLn69Ha6AD1K1nxIgM/sHQ9qA9PEsjY/XD
QaCJ3MDqKJ6ha9EClddu9WNE4EFFqOI4mJKqWodl6TKvy59K5ZBjZqp/tNAhSEhl6Vm4UfpeN4X1
JHrCOZuuUzDSs7EjZHP1+tY1vJzR8+eXlkHJHoR7saXXWn2l1PIGjpmIXbS472NYs62LXHnxhhzA
EnUa95DEWDb4C7lsUkLABx/MEpwoz2WaWJn2qs2ch7ql7lD9siKrWXg/yJe1hIFH9wk1/BU6Z/dQ
stHB/xen7qU1B2tLKXl3NAT09lXdh/kWd5TqTnXVap9uLm0+jEzJG55COT2li1Va5x5x9G2a/AdZ
xN5dzXaYsRqnTDnH6R0wuVGtJmT7el2EYDGoRQQKAWykeJsGuzhjjjX3AM7qs4XUHbiqSXY5rSv7
Kh5ME3KM1z96iTPdkKvtAnolGF1KoYaDxyx0XSiKv8dl+RDAfFcUiKPLl3b52rlzEri/zN8WcHUi
52Y1waNNyDfvuzbBy9LkvnVxFs947a2rlNniYOWZFA3Oy+g19o+lMNonHpVDGXTTkq8YG2ff4pI2
ExrU5AF0nXyMZ888K1TK5+JqVyfqHE3riKPp04DNde9iFOTZzqBoU87CPM9R3p5jZ4JuLIvwmPFX
+AEIX+MGNqbzWBIuO9l0XGI/aTNqPSXID7bEc/yEhyo627/saQvx3IdBjuauU1rhdF6myQvYfITt
GypYgjHDxIDxBQTVu+eVvmgRwm+qwjEjI09LtPnhNU2nzrpp9Xw7h8YUvTSAPczblBmy560mx1uw
3BrW2D/KAirxWWAPxedAfVu7jqO+LVnRONLYPn3LWYpqUzQ84Hs9CQVbFTfhJiosusWLvJ7k0Y5G
t9y6g595q8H0mEl5asg3ToiuImR+JeMn4V7L4uBZDQ9kDgpB2jYvvK96E41UiumaOyoWPABXbODq
Q2GNzY0YxXwae/WB7jSd50X5l7ax01ORtVgfC59qhfEKGeyJ8xUu3NpcEqbEdh4xPklPscIP6ULA
3gO9RA3Ee3FQqvg+ZPmlR7mDhMBD352H76HJlr3mrl5PAOR2Qo3OXvC+f3KDWgzxvInB92h+78Yp
fpKNnx39UYa7xG2cM4spAzCh5LLFwZa8tw5h8ykcrHfClxRHj0Y1/ZhaoAx7W4s55uw0jfLAuChr
1zJ3dPqNbb3zpqQ0luM4yEIEtJtQ7i27Ps1fimSeviJJXXuQTIaX76HZD1cERMgrw3sJ4HoY3TcM
F0W5sezQD7eAdnrjYGABjtezb6vDWAP+PYmk4ky7FAiJG2OchxQIbyoMdnoOoAjD8mpr47lVgrwX
xVzC5EU9OhlAJ9pHE6Nuezt7czO92xjlzQ1DwPBH4mhCoFNTjahsFo8eClvdwrvpS0Ip7y7CoTiH
sYeJSrgDH50XwQTysx55yleM5o9QbCvmf9IgWF7VSeiu7am2GFRbfeRe8jCUeZCObR1dpMrd8GwP
mnaqdgiB6xcL3L+N4E19DVDbqm8eZ0HnWt7F6L0fljbcZ2lObcxCm1ezFm5s32DdQVnHLOjyHFia
vNovFhM1DLNzvxdp/wz9PD/C8/E31twz8UihYAJQSLaAB+29Gab6B5Sj+K1nmrVyl9x5ER32Ker6
yl2I4WqX0uFJiT0x91VjukzM4mLKP4jDRCiElpXvbSM3T95UUq1lOK+5VgNXvuEWx1i34hiNGAJU
VixA8DJ3jbGeFjRmLR+DWaDpU2Rr/ShgyjE5MHMfQnsBHohYg94LpbtPMgDVkURF+IHgjHe/UTX2
H7hBNs6dusSr4BkgnEsIVcxobE6FKTapnTAW+rYQRsTKiBivmpHZXYpQ0h4vo2GHh968m2lW3ozV
Irdu1D271Txv3dwBSIgoTL8K1RvdUpo33pyZ5yhL8dq1tfZe/aTAwmsa3YdVCeYIBkOGycQyXGSe
+SnqTp9iRBvMc+TZVkbjjVuY0iSBJE8bTIJ9nqJ/44Q2bYsDPTf8VhXkT6LF8PiEw4s1a47akxWe
RhvTM+ft7EAiqu02YWb7Nx2+wnWIs/6hmqPsiXrr7HClztnrgj3NAWrUTBbYlId5vnbF91N4iq+O
aBM7wb6ToOtUdA3wDEl3NnLPC/dh2NTf06TLMoYqQ9n7t0abl92xE0IxmDFVNB2Fwq/PNC321S4j
gEtQxs2xrv9ZaPgfCfK/ruUl/3d0dhe/l++/S5DXH/9TgZR/YDZG3TNMEyyPr66snr9lZq0/TFLr
Ek4xdVKolDbi5P9AivljtEw5v2RIaViKP9VWfRf/v/8iMgtuyWSzT1OoAWPg31Ig7V81IH+3HSvX
uYb1LP42g0ZVn2DvX23HiuFQHvvvcY22BFHdsGeGFo4ZpNJKxJNuTHFT+XmcBoMTMQnlWmXvMvsN
OwG8PTwaY0uNa6V4DGOgaM33TnaFuSsFddjHHBCjPjSNTuINiJ1kuGUvp4ZjKxYf19Nk5Iuxiod8
GW/CpfHE0ZquC1nZZNlwCiknT67+kW6dUKnkBzynAYpYV3LHYZZ+OxxZWYZAqYp0FMjB7lKFs9Ot
LWPCB8ez55QQRa8JkVh9ukWwK75jAb8SeWhM6U5mXNXZ/oqHYfg7L7PxjfO5We89H1/YinxTUcPS
tPoqSE05/PS04TYbdr2DcajSpLX2DLOmeu1WFliAtB88sXfCTO0qP86HtesjYNTuMMCdWly4MbDV
dMu5Ii4jHEw5Xtha9gkLJzvAm4lzHVmhIVRfpSzFSakSZURQwwqvxE/ZHLvGop68FuPNamHreKyc
JsWBXYOq2ausmYwNtMfmbXGS4p0iSwZy5G2dXRQKv2fNmIt7bCELgnJO3HY1x3b2ZKUy/SJnE9G0
ydPuXBtecXGRi1HuFsPOV4mhMIpMSyQaBIw5/OqbsBFB3jriCchjzD4efCPq0mhorhiTAr5dXDWJ
Cgw/1OQaZSa3JXuAZuN0dvdh05hmBHWVug+GTCmSMhIzFOswmigU8StzwBPisg7uh5na3pVV0Lun
7La0VzzkNUkZy6S7mO+lg80isu/zUhVvtSvoc2+sDkZek2ClHMR03XobMRPDItLgLsvSH7alkNjM
p3Sc11apbBx4WSluTYQkwckqiTkLcmWdxizCwroy4iQ+ZLUNvMAZel5qKlo+PYhQ2CIZBlEb5YBS
ZvaalYxYOSTHd8vipx/WkCTtIeLM+TV4vo3RlFTvhxPO5au2nB6GDQHOYj2iu1P8GjfjCTxR9VEg
XVqbrkyqC/IOJZ5YEpKvnj6Yb5ansdZmspgouSpsomoz3m9oeToqPkXnQmzACIAxP8kLwnuWxXHL
DW2ignk+tLjTcF1UJ7C38iXH4PmNCsgFJUbaUxloIoNky8I+e6h1S8YFdG5V76yrt3FQ7Yc1gnsI
oswOX2EQ4fL3OmdeVlNKGjQYO239NIyWp6NnxC6Fsoud2LhqlUlBlpP28W40Ev2Z+EPGq8PWBfeX
ri7N6bzrXJSwNiLZ7vTRT21ktGtGg4mjoic9ywsx2qs3Ti3GLrJoi8asxr47aJsq5CuJ/GFe+xlN
GrtKD/phwewP/iNuTW8bknQDYtLhet/Y2RLi2vaTzzwt2RhrOxurLfx+Lw8ybY8bTA0TBoUhFEdp
j+XPMEpYUgS+2c/QtdLsISGD99N1k5GhitG6qzhDV1sr36aGtS89+epltvuq+nGoAp1J71knelCE
w9z8zVZpdedUmiEHQ5X0J6deM9mGi+m/s05Bl3KLEg8+LBj/7ERh9GW1oDbu8cnzuThcknkgLKaW
RWMsy4Y+Q7EKBV8LzgJ2FbrQNYapEeLmGwZHcak905+fyc15r3omzrZehiu0trRZvdsldAI3Agxl
BR1pKA69/jQV+7KoHXRFy0Twy5Emm6NHu+OBVSMEXlK5pJlUVeEprpbKfXFDNpLfLLc33K3IQ+8n
FA7eXNkjC6xqgOtnmSVi2EEz8z+kOdIrGjkxVidfj/pW1j4+bO2n5RaSFE54Xh/aPY2krGklvwwn
T2XHPFdEd+dByMQWrRYsukg2MwJNP82UlBCLnvbEJOtx3U6u86iqKayu6beIzptw9AJrCvV9KYhx
XD0ratmkjeA4t8COutRpiQ9vSJRpYlDnkcO0t2V+nXgGAT7ol4yRwpG9bZCCg3lMPRfVBHxyBuCq
ldG3XIXjr++9uukdD3CypuPkk4cBsQ/O+pzbFDLJzIKrszYwWWiWrZL23GOJZ1EjasBudVWRzHDW
Podc7mgrISSSyzZ1X00qXFglXVt057nIxvgQcX2OB8bMC7dbVaRWkDUQS9fw1+znJhRmvelTwDTX
zebw4pqT1VOxwcZwm0mc8mzQ6/QHU2l20VQ4cbvd0DjbymeMfakZTBy2UTHy2FouNR0+GKh5wHAS
TYbuZUnnadwVJDDHaOVQWYP0TwilJoAMjT3KGpZly4rit5SuSJxBsjYvUTfOPycvK2Bux+BfQ5gv
TfEW4YDcSyII/bdSEnt+nXhZ1mMuxZJxVYBtWJdqwpxcRZ711dToJ+6onB0yTIpkcqXkeKPq2zX3
2k3xUpIr4uiATkmX08yiYnFJJDeaNZeHPQMXWh47YGarSi7TzzBndIfJgEkYH3aIPNtfeZYHr0W9
BOMbxi8VFvuPFl+kQZXBm0uc8k532q33tCjohzCGlnAjanld8kKvfG1gvS5UpQ2RS228DNueQYe5
zN8hwarPIiLUsxsb27mJSJtB0ytBDvFLdSj/M/JP/mTVeNBQ/u/99la/lz++/rLh5uf/3HD7fygw
omyor3N1x/gV5/vbhlv9ATKTNZBDpaIlWFpM4/+24VbyD8Mz4HeyC/7lB/htwy3/AI/i0mDINtmC
B+z8O0G/v6b8wAlzbbmU8BIyNfivq+vgd2hFBpZNh3VpgGMGuryH1b4825nyjyVs9Bsw18a/Itb8
r9+obMskzg9jB7MBW/y//kaj4FDbVu2wYv+Jiz1WLmTtcWR8hOdXc3w1k+Xy27fx/4HkSD7932wN
vC9lQwjCPAGmlH9+2R5+p540CsuAgY9tcmg1Asg1w5sHp5xaCKOQK6aodjcO+Id0kyc58r9dUYpC
a8TPydL5x1ibPE0jy5rAe+O52f7zl3d9x78deXh1dCHjLLrGLa8MVc5dv38HFsiIsIsw8mfVvEBJ
JxIxr+EvO7dKAjBfLTQ0sSBVc/8vMDTyr3YPPhdmQFxDEvuYDyTpH6m0Se+4aawFmGtQFyQUiavu
qOpgY1mKpjf2rQkmeZU4pr7to1rLU5P0fkNVcyske7XGwWbdgNi6V4y/xeqffyzyHygx11fHvkXa
DufLa6UO98Dvn4s92VUxOnAS67CaOH1Y0rnTOFNoUctoi9JNkbh7oYVXrpVDNevOdOPqZ+VdR5Eg
Qtq3XnXJpeihNp/jNonEenYEOJR/9TL9v17SwHrIx1Js6V5tOwoU+z9EZQG4OD5wyoyHd6gOSRTq
De8mPWVZbuxdQ39WOSIYPCL9HEej/QFKItIELtzuFjdNfjOnkfrudDRFs+cf2ouAOR+kcJbIJ5L6
dg7NEKlXzr9NvK6TWM5IfEq+99gKO/Q/zlZ+Nmfxrok4GQOOEN1yR3lcPl0AbMuPJawce48xmHkG
Qw1dZndLaqLDYeiwrEvqF4u5sXRn8VgoOHYT3eKAC8Sloz1l2OZSLuldzFN72kVuWdJRxwa8XXcs
bpFaDZ3jdhCMKdC5RkG8D1f0dCDrpBHtoWccviXoUpS7bqhpyAivc6kV592a8EbKNSeWrtIH3det
eUvkK5wPi8M4Dedmx6kX/W9KA8cdGASU6MvvEQ4fNmqlz81ActdObmZy/zR2LvTyseDwN4LQJUQ5
GAzGV2FdmBfdztE67zLFLsptk7O9uLY+g/6tmDuCAaacj/ZnOCg0cY5BRJUYc1Vt81F21RI2u8af
CCRVjFD0qoDQN+1mCAyUeIG0XMEz5wcjVZAezGvsmWqMmmMdoknTOlwyqxvarj157QgWYszidL7t
EVggxFRN/ozq0nprH5fAJ0d+d1yB2sMUKiGF4dNc3I9GdbwNGJyAgSI7n+6ABbBOL6GhTmLoSB3n
ImYkZHAUZ3eTRjP21Cm1ws2k0uUVCTbCEVHNbAOoA9wIVUJeqPwlWPqxGzYTM6cDOaqIa9DsQaJS
KkkShaPSZSG595mgKHI6J7ulQZbQG1FIeVG+2eljmDLHW8mU0NRjbw/0RGiriv0tQzDs/n7Z3KH0
lRoRsitfBCvLsAdEz0xO1dV0UGLwCgD80XhhE4ULdZgi8EhS+4naUEDEOFTVKK9ZJ4+Y1d/hzxcT
lahV9r50tjB/gJjW25bo3uec4kVYCScjLqqtGX+w6ssGj1rZn+bFOY0cBD5l3huckwnqEa8ZfmR+
68UHyzdLfvMydftu1Na3LlTFIeJQ/KJ0b62tjlBZnshiXdGniJu/qxieDrzreTJnvm5KESNG5JRl
iWrY+hnmISq4KXMM7LqTVEVBqF1RQc/qPcJeot8QWEWXhOYLLJiQOV5WcvyphlTvNc0JPbQgy9tK
g/RFF6WPIrX9n41oFJAf/jxtTDh9H6vaIJsHADc5SgZODN49xgKlVW84m9QPqS1mtHXiXy9ZZcBJ
1t5ADASx/UobSRkp4r6NDLKhvloVbcuqtYwYdt25Vw/2kqqPhGPNrZ5MICBNE66inkJXOtmrG+xH
DgYTkM40P9FhCLDHsYag6sA/bjHSK73Ne9woM6UzX5Xn63PjTpwTZV1T94pnD3/AHDMEqfrsZ9Uu
SbCEFirxHIsrK2oU2d2kI2DGk0vhU5vo5d7IaJ6ViGenLGpRulMm4Oe5w2t4yhuBi3jIGeb3HdSR
1jQYFpLu8IPS4HllGMttRi2R5iDYja+15XKJhvgwzmYbu9sWhsydh6V8l8Iuzq4lIS2sqM68ULNF
+UKLoOa2nh3YfaWeGx8oU5AQ2E5oTxDL1ieVQXLSNKtt36TenoJaRPt+tJPj3OMsM5pcdTdVRI80
Dd4zhrXKrHmqMsyLMTc+8LzPPzwnsc6p1FeDxxSGl04umIiZuBA4Q/pr7gtwD4wulr6/zNQxGYGR
hM5JDcxkTgMH9s0wT8udIBYJb2FMFnSPnBUsxjfJVby8YfvCil5WtrNdfPf6zIEG5V3wURUUY3Kl
1wc4RYu/5zEswDtxKyAFtVO8bbhiuaMzwEkugBZ/dMYNM13yuU5MGDtLe9whqj1OubobvPHAbPSx
CmkhzQYmH3T94r4xd40rfxT5cs+05QuR8F5W/gYC0sccRbdEqElwJneJ6OyD0m1za1uEaIl0YPBg
vsVKGssHUPJn3HjJtiV4oaZ8PE5Fcw32WZjN3JLW9nCUG2kUy1M4+tO2MZWzLWs/RbNrQfl5pnXg
+eauRZSkXyFmjw3A7GbHNehuMmfEXGU302ngV7g8c0jZaY/PEfdL81zRI2us0fH2dMVPLUY7D266
slDFjppx+ByQuK9PFBITN9MGSQRdmeRX7ax/T5tlK6fSSM5OkfWg24HHblFtdE7mgrbU6J04MsWX
XuiJB8SrCCo6eOcDdgCLDZZV5IpJSmR4lK1nymMeGLePlcFSaqa15BPOis24NH14D7NtgU5khcQ4
aUlG6qQb7Eh5CHXGU6duhiZcwGkkU7tjg0HkRU8KTDUBl2/ZSDhk5fn9qG+suZ42aMlLHTA+SIc1
SOim3RjSHvbS0+pb4zRs2meOujSv/Sqhnyd3pkKjW5b7K6CXW5i5jryetNX3pndjf2MW2ESwtSxA
cHNo/luX3dMT92xzk9IMOwaApSHZ6oHeznQuaiTLlFywJeZyM7RR/ulFnXX9jNzNrKXpra0aPs+q
AZD26LKjR8AAqmsHtCs45o4uc/viiiQkI+BnP3HbiidwdUxsszwpD20MFm6z2IQ0MtyvgR9l5tOE
pfY1Nu2iPzYVen6QdoldHTosvTwvhnncURfX7O2S3qlpgEVVJo2+rQqEsn1lpvmtJ/yJwpeivrdT
pY8zU+HLwP8+W0q+DLBTjm5mm+fKyqNncBLFqo/NTr4pDn8nH0jIPqIM9meKYvMU9fQAasTPH3yy
6jsTBOPEF8cVw9sL9brQlMLBQFL6xYFCRFR8gtw/C5w8c6k/Jiwem4UTHKy1vmbvjh1jlWH5WXPv
8+zPbWGN+z7KJZZMeFgQdv2jbCoX2/LA68xGi8xQRuKB+x6j5YKxl+97mo5O0Q67vhmz9VjTKRXS
vfICYEqifTve0SiiRgZuPfFN9r41b22h4DjRqAdewSGmF+GQKEINYWzBaRgao/sxG4TovZrbDZfz
IbTSaGd7y6w2rF3jt0pap5E2lXsyoiOKdWQNh3GaqCYXNe2CqpOPWUyIpuhkAzKjhtpUFzZSfI55
CkG13ISSRMeC+0rMQ/bGgTQOWn+cLqgxYucRxQg3bmEvt7FF5yviDwB1ZXEOqhrVfJamHd4UVNCd
tBbtEyXuco9jvDkWfhefzbGK7hojO0Vpe0too7yp594w12z7j5ErDmWqs1cnrMZ3rLzVE2SDcZfn
DoHzZMfWjVqjuGp3tiDu6rkgdHSvCBwbBawLAsNb2UiSbqJw12oxUx5o+bil9Uhtc+13jKOJeFNY
Vz9aIyfzyrPy3UyiMzC9GNpNksF2musbuv7kxo+6/pufuWUwOiSKTDfXAe5hj0jl1N5atF0cRqeH
zdOP82lu6+5YD6N4ZKMlCcUz9BnGGGQeZuKa752G3nUT4/6Z4SU/z1GT7zyrXk4jnrN12dPLXTNG
sMu+2dCRNmyukMVdFiKf4aL0t322EBMO7fDUAMNZxXHrkwiazVuygtWjpAntXJSGgzAWJS5zCIqe
6xmdbOmzceu5cQfzwnWCSczzPnOBiNTAA06FXbaP8ZL99Eev/Swwwq+jYfKra5+ptyJRh0+nh4tV
o/jtcqMjhCji0qdkktx7XHzOYRVu2XGXJ9thBuGaHZYyDNxvtJ3PVMnVZHd1235zJyVWlM+3XFNX
lIiV0mlRsvMIQfqTtk35ipNs1yLvX+iCNB9dNO79BFR/m480ppJIBvnSX4NUZa+XAFYP1wE8xK3B
uvuDmmPvy9UEnHoKArdGGJqHAmDcmZFstqOw3ntC3+fE1HX5eBJ53cOOyJ9Bg7Pm4tlZhXmZBFCy
9Yus6ELBZnnsiB3AH7QcDlQY2aEENEbBcWWMbgQDgeteGP5ec+0Pqx25BbnwwHcyrWLSDOswDttt
75NhD2nKmGGzH6bZuGttudCOwENaEjDb5oW7i0lhbKykK+qgAfS9HpwKDJ8pWV6KmSHXmLAcZbg9
aNAwHhOgOnvBVurgsb/gGFdaP3LHKLYFbAmrw+rFs8CPX4xE3NFM8N/UnVlv3Mi6Zf9Ko5+bB2Rw
CAbQ/ZLMQalZli3ZfiFkW+Y8z/z1vShX4yhTusrj+9Y4A6pQKodIBoMR37f32miGhPvs6LY452kb
G5dPy15F0U6VFGfrqr0mj364YC3gwEb6yT37NaSNVgsDTQi+pVRhRQfzgTQMy808X8mO2Ol02vVa
QU9N8XkPeL3PKHj5WzbH3zI5hDsgyOZjFkt1VSEDWrSOYEXzudvKAX1kk6gfjXLvRV8ai4C1RsVo
dJ5hpICNxERYugbsZrDMyzFx4195mg6PpPNxC6DajXt3gN0zzfktPjbK+oNM5L0/leW2b2XWreA2
sqmxQ//MnuevkR3O28bCKM4pt0NQGwTZpsJy4M0mqIy9OzqjhTqno5+bwES5D9EiEgkiOStZFUcE
5KVsPkCs/EAc/JiiKPtVTW2MwMbJbiRyT2fvV519ZaGAQotT19ZX5HvWudMX/bWW2ngzNKO+HYyS
rpQ/TAihbPvJKnWn9Ry3Lq96PEtPqaWXt06sx+eVpVlXtcjNW4vKvacXHC+g/+h3HCPtc99N8l2Z
d+U5hO4yW+E8NfY5aMlzLXeHqzaqx7sCe8Z1FWGyQTcIZaLTTHLbR42ChjV8r63ewDfQknKiAUzc
2fmQwJpokulMEQdsrhrqXHvbkQ3/x0mgMQlardjWfSnlrP/yNWveKGw1v0xm+G6w3XFby2IwVg2J
tRcZCAbPRqq6I6WeLYii/8SqgLa9XeuORDBEK5cWed2gaJUCfeAGTiibzrlVj8W8hLqjCrOf6dd3
hLv5VYUjL40fsDDZ7jou++7Ol9p0PtZQ/lLy+H761ajOaI2YXwssFedBbv/SojQ/tyZyz+Hwys9s
2+/THkxYFXOORf4+3w20xB5Dh61sWI7dGaKN8EdiuclzWZasb8Jhm1W3uyLVG4zqMyKfOmeP1Cbl
Z7ev3Dt8XPkmZtKAddL19RBjMhzLGApa14odOiDtkxjyu5EgnbVld3fIaY2faQMWx8yK4Srph2+G
rlLCCQ291UE1aOUPpVu9vmNFwt6aFAGmSWLayLWMRv8s67Ty61iDPKF7q10E6P2B/ZDPhHMxQAqK
xdZJNfg2URw752Y+DuZqzDBK0KporK2PQ8Kb25E8IAWw7Kyd6sn/ROxDkpz1pmq1LRihcVdCTnmW
AzCDyhhiqDfFfUZ7pfgZtqNFe7wXdm7cBZnsUTRRzLhB6Gj7m8GukJGMqNnPjQ5J6Ep2s3A3NQuL
tQmMZAwfKmpO0EudUv9hqNKZ8G8P3XfFxivZ9nVF+E7bacxCOYsLhzL0HZk/FJXcKaNiNlkW8rBV
UAprQU1McRKdmbUMwi11O3bHGaG6uD4qWoUwrpLJPQPvqtp9jp5TXNJ5XVjkpMMLpOH0sUnyMkCe
LHlGW2NIgx1fvilaFYPqbllO8+SpaoeI4jZMOPpHTFr76xByFLoOMU07v6m7JWXN79G3E+fXuGXx
RNdhIeYzM7bc9Mnr0riBnktbO8MzEm9jdi2/esPMPgsOBMpWafcJByFKMGkN6QO80fSB0xMML1/P
rO9znTjdLspBR1/rfSGiXUTG0sa2B+u64y3jeB4LO1xXI7LTDTnMM56IaWz2GRXEicqFD1JN+H5+
LgUOmFVBKOYa9U4Gtq/UppUizYrtZpGO+S7HaMtWsw/uQhti+YolIUFYF0ZIE/K8TH+rjkrr2jBs
x/5iKNmmOwzYrOm4BtJ0E4iSeiGGZow2zTAM/qrVwA9fo7eEWYA5xaH4TjkyOTMJpyKbVgh+Pp+x
1u0aMF2w6JpqvO0BRbtrhK4wL8JItOJmbBp+XLLtJGcK9hKsBabn1uh1xArl0Az1JpkRJgFqCrFB
SL+meBf2NZsJIqxLfmRhDRXBUh2JhTZeOXEjZy8wZPdImwNiHS42+5ODJW+V+rZWeabtE57LIZEz
s52b7hW7coi0AW0Hz0S9H64Lesq61ywqLi9i9ykhCCQL+RMrOXhj8gMA4A4xtfNeZbmP5wePAObP
NoKmzA4M2VI0yLvZjCwACa4fOXu0JSZFjdIcSD+DCZcDJkfjQrZK7jlxC+JwZNNGxYku92dQ75Jd
8uxYtG979AZeb0Wjs5/zAQ+eLzLWjLEof4UWSmiPpAH7S6snyX1jmvmvVqbdgyMGReW7bG6sRqdJ
jU8EQbM9k6wA15XmcGf6tnVmOwCLUAA7o7sv6prqbFhbxYCvy24umyo14MQ5ya0Q5mR7HRHHDynY
KlIxKVNX67IqlcnHtLC/2PqE4qFWI1ISNsryaa7wpmnUxvlCj7mLQw9BVfYYEUPKZj5rZPS7VzAP
1gbqE9hTg8V2n4pzTnoV0ZrqMuBbu1Owgl9yIheoOmvdE0AVGy+35oN9LJDZbDAaMfPMRAzn9ThH
XwWEs89YddprIN/BjhoD0wUvr3TXLXvH4AwbxJxA9k10DHQl/OJ1YRJUA/Mq4zWOZ4RKu2zU2VRp
6NxvbVC15sWEvKBetY4tUnKnohyac19JPtron3xkZK02eaGRqQtI5hTnCUZlUWsTMt7SqbXPu6g1
Ybk57BA3nNOY2EPMXn/t2J3+PbKXLWekZ8O9hefM9MKi443QObTzvoGI209NzzIPGIXtxASkxC0i
4NAlx29n04T4sDh4jDWUmjpLrhu3VdAqaZkKihEG26oSrhJqFGlxCTVvZO8Rg8URULzMdd0Nwucx
waW1sTjiXZM0gf2o7OlrulhtAm/s6uJ7Yy8it2og0n7lN216Ty3XfYqqNvk+CQT9u7g00wfBhrPk
RU3MB0RoOdXGfKSJHkgcMWU79jckoCG4dXI5PhoTjJt1oyis7PUIqPt58jK1ZCYSeG9F2hIRF/i4
UoUZ6NeABu0ffk/RGVA3L2cXtDy60Bj1cIfggGxasB8Gp4JcZdoa9XpObXsyyXF3C3au6EiyS7qW
EyoDy7KuLQWl3QMcre+QQml0NH3N2WAPCsx1hGYgZLajStzrQjTDjsQgc9yRWA1oAE4n/ZQ+70Hr
FQOBSl6GnqWA68myiG2WvKEN3PDqJleK9Y4PcLemxgHzhsNNBi0xHobLxppdzoiylfBHraz4OUlp
N2s+4WLC1ogA7G4RG7I1zQZo61MDoG1dA4/5MrSyLLwqK+hsTFrs9p9e+lYTLpFsr8+RZeJcCY0f
izf0uo/deto2o4DIrPN9pE+ryuAeG4YQZ8TqAgTiZZO4pTv1kFgQZTmLuu0neCGFsXfrIS82kQqe
GwVoB9Y8+7kistQ+7CkVrebWbR9s25/Hdd3V5rzCkmRT4674zKEDtRCGVkKV27LJ1Y5CN/4WfsIv
AXMJvgqhk+IqDPIczpsgnDtxVeb86mQTTrfQ1eFi1U7Ly2sT3Nxe6mNf8QZSJBEXTSLj+azoW5qH
nJ3NdE+4sj+vSacqGx4QkP0ap/bC7teSB0wAOuaPMRH+N0GeJaw2MYJChPBat096RNrBg/CXnYFr
DNJFMt8ruXGpT1T3xD6ggAqNZFMarYIFWRDlu6b6Q364A6NnBbWH7wVtEySHkIsjjpZDSciAl0m+
Ej8IByQRYjUOddbdUpGPm7usisSXuUOStWkqZQJMLJrA9tzK7uybjiQ8dnKkdrq9fkEorvjUBXmy
xcNnPMo0mX/CWPKvCG4wOPra9kUdBfOjZRcRu+um+SSDuTgrwZSjYiKi2Wwd9yxhq3RTiYhE6dLQ
yzVxxfKSjRwjiRIwIn1YeW+ZTvszISCH6aMiuUOBWd3SuU6f8Xj0v5s5GCPeqslfz2lffYpi4sIw
1GTuhVNWDoEIyYC4ShNKeUPgT48SB/dZA+62FaqN1kk4y++jpfxvjS7VF41t71oS0nEmk7Bax1pg
P2dR5loEquMb7ae43cs+129C4m/kWYhaQZwP/gRsl9zgeh0VcXvGYmCfcaQCBb8wg3+UYemwgHeD
Nm4n3STRq6vCJ3PG2KylKMcSd1AXjmmN5zZ6Dc8xNIXjloj6YEwkiQml2DhT28JKyWY/wT1iW2j2
+EDucJTO92GkOTo9rFwHWVhT3HJnazxLqQ4+iRapJprv5IY3qNTWOIXYUMqw6X4OJrAuWg2mQZu7
jy9bSyDQTiihVDSiI0DMAafcba+wAi2IvfBmptaKOLdsaKai/c1XllGSUSkqP7uf7TT8Tfeaxc7o
Oa2FmQ6OiXJyiV0rC9HF9WE7rCYrISomAtc0tCU2rCqJFg9bV/BYjcSL+8jfT+S+rmLX7b45MzFd
XdXVl2Keg71RpDTGDP8R4HbOt8f2NRieRlHYQGyGGqqK8duNrPgaC9wXaRMiD28rwVPfVZd0TCcy
IEhmwNVcR58KDIHrxZYHdEzS6iMbzj5vSVCkbq51WOIs92lKh+LSQFRxSyGViQ8Qnix0u9bXI/yl
dYzuUEAPQukCPiFVAXsr4e9TNPkmaWfasJUIbYu1yvQq/AHEgkAnu/Bc3D01JteoJmliIG9MY8C1
5Q6xsxo4GXvJaN/ro5tdoh0pSBTSXbliPcWYwz2jP80h/9bqJnxfJVj7q9kv1Z7DcfpAtyFbt+Dt
KbDlIZ15342gmQ5KXcR5V3wfI7yuq2EKiy9D6ZLdhhjvmyorsVEuDSbC641HlHQD1dyWT2qE+3li
/6JH4bYbKGKt6iy9sDW+5GAKnGAb6KIGpgexTIr+zM7LNl0voiDvf4WDgfUzIS5z1hQ10c5qxYbb
LifPjmr2a4FfnANvSPcNQTNe6g755mM9x6EaBzGHi7iUswAaBGGbRHcdqk7I/ZN6XoasuXHFSk0E
mX0x+13/c7AFvTY9kzcoHNlVfjzsGw2JC+9dOoi9dAJHpX00LCkSoz1PLS3sXIMimuGP9tcp9W6W
1MzlYCDz3j0xpqEfCqO4WFA0xC0SWIQlBFnvkcQG4t8S90Hnue2tpZIZIz3cRzqL1wrNUFtvQwz2
n0e/pYFrsJ9G/uDGWFMpoq36xJnbTTg5+o8pbeAZtFqkc3CVzVg+IjK3NRBjVMvT1ewO2fwEwrUI
f5a2Ff/OIPcCICb1ge06FA3qz7HR/pSqoP3TYSQGOFFAaT2z0yK/iylpaF6VzuZ1j0n1i8sJdyAs
nm3tXVE7BsIfvSvbs7Aj1nXToqiH9Df4slobrU1rDo+DUf1QE7LXtaOV0BscXjrKZMTDfVZRR/e0
ilttr/sTDi9Mk1XpSaef97aZO58Ivk15tTgn/BjGgW9dOLrUX9labU2NzaVXBRZceZjYeEeo/fkN
9TdHB3UW6oa9dyO9x2fY5NPeSXXOayPeFFbPuirPDTib9Ew4W6MhjQgZKUlLfsa3GrHXGEcpd3Sr
om9Omgt7F8W9224s35h+EnkdQVuoF7R00o+NTqATTtdVRQDNui2pQnOCLEaWACpjmgfLpKv2adbC
jKiBuisU3nV9ofAD8ovMQ5yiGaqRuASymJJ1Waqas5gW5bsga5DIFeRBZZvYafEHF0OYUhIwEkzT
AqGMvZrSrj63jFRXWwIi532pJn3cvbwcf2Xk+lygbcj+9/Lv/CzKiU1A2L4kHPz7766in3XRFL/b
D39q91xcP2XPzfEPHfzJhCX889stwQ4Hf4PQCFXoXfdcT5+emy7981uQEbj85H/6D//H88uf8nkq
n//P//xZdHm7/GlBVOSvZaSG+NDndfGcTwc+r5ef/wc1ZfyLIgyv9LKKWXyoWef+6E6JvKcI6pqL
DQwrp7JfyU6JnmBB09EC4gNjYeYfNX98Xtpi9NId/jxdNxxLImn9G92psaws/xY90m+0F3Ercjmk
fa7rHstAfebXlOXGDw7SbJW/0rYcOfMqjEbaIweDuvqk/HbQ9jA04ftaichz7FS2cD1Dy4LyV+ea
AEHOEUua47ePl+JD3eGfX8117JeEPMR8iw/ute6Q+Kui9JPu10iNtaDf4VvI6LOUKFNj7Er5Z24z
Tf8dG/k6wfFwCXZxujmO4A1ykS8qZBJHClwkF1TdO8pW4A6DtUW260NJaNwJCex7oyznY1tHS0lL
Y/nqvVLAhiF8jpAI8VUwVRBDs7jZw23trz++c8vv+u+H+udalnBNtL2SkEh59Dlx9UIFUlSAmYws
3nKE1K8VdMaz3LED2jSa2uhh+Ww1wXTi8g4f2T8DmzZ5io6g3r3ItV9fXlWpnmoLWUnTENARNaZh
XzcQm42JiPePr/HwQ/3PUMiJLce2DGLJj+7knI8lONyavpARAw5roUyGc/U0aPNv3fzLAENGo17M
W01hm2Q1RLBHs0NlUWrEOh03YgsfW6vSaYI1z5NjzCcua/m1Dx4dZROGsHjxCWFmU3N4B+E24j+q
wmjlLwVmEVObJQfF2lSkzHuIi/ILBe7yj0H3P5/72E0ROqDNth2a8Irl5vVj861FTZkSjZQMtcRs
xzHzt0EoZHJCo/tm9i/j0Ce0JdVRaehHAl06owakV8aZSaf4GvT291CHZfvxxHjJDD26hcpgw7j8
h3we42gUOCMTxV/QGhb0JLyr2PZi1Vu7KEg+l7V1RWlgncbWrql9r6rqM2bLWeL0+1kvribVZagf
i2vTmW8//r3eu3gsvQLFPZQCNP6HNxlzUc6GTSM6bYYAZNjxxKaB3KqPR3nzBnKLBQdXVnPaVczU
w1H0OSaty+IWZ0M9uCvdQDMJDhurEGqmCen9x8O9eQuX4ThX0gJbviOLdeL1zOHUnWgEttKRY+O1
5YzxHXTHRePa54FdBCeW6PcHw7yBTka4XOHhYDjBDGlVDDZYWX6WzXp7Z0QUmRA8mWLji6o6NZXe
vo1YJExD4vSw+SKLoxEJiYnrweBt7NVQXRNz97Ux3HOFGhdxD0EK805rvy6U+7ERa85xsJkTSEE9
wFQiVtiBBvy2Ux4/hBqi5Y9v/dv5JEyeNDVTHrdlqKO1FkylRAePLRqNHtkCA5BXYWbT/uNR3s4n
RrG4C0jCiAHWjx6w4Uehy0ic8RvdmS44gIOW6ePUH/AQw504cVHG8lE/fHkZz3EMHi+LATf+8Bmb
JJBXuY0fsNRp7573NLZTr4AO+Rv9ioUw2wyCr8RBAsjSCCV0N5UJuxuqlOWua5/T9MeX/95Nxiaz
7LR0AriWqLHX87vt8sDNlliTLFFdczbAuR3PRpJlxYkLPzXQ0eesQOptDyED5ZjLzgp2CRuccadW
h2W+Ht9dvs2YjTBLQGM8mjMCPIzl9NzdPO9D5EW5qY+0ukznAbF6F521IhqmPTl4QNz8qsCE+vHt
fG82mQrTBUeuZXE6erqFkQJEalkD0Q7hV37RqQeyXauy184+Hsp8mZoHF7t8BXhmBLUxJn9z+Oz0
xtTIFsS+lwdDU5Hp0PvdyqoVbO5syAN93UWu+gxrL0MNVzSSsIERkAgfJ5AIv0gQcr9ESBHgX5pD
3rf0q/BbgkokhsctfrCxr/KfNRgiea1qGFW0wMLQpGxLagXRMPFc+d9aNGnGOXbe2IBnChfQayCn
JHfaQBYioKJ00j+FHCKLq3wAg4QUo0XJttNrjuc0q90h0dbGZCOE9gt9vkZnQLZnF/M7UX/u63ar
RFe1m3502n491KO5ywgC1ryyi6NfgRaolrq/FjgXHOPnYO0ScY1yZgAKsmso7JFxleXALGnBISDX
MWfV6Gwhae9Id6irc95z+zv7ITO7TOq0pnnlSBq9ZpXZcoLD1A8pyMJUhou7NOMsEaxCSmqDf1U3
OFrTOxTlU60udKJk6/hbXOZGIGk20QNXqz7MegUHWRkjLRE0L+7krl0NUPee9lT7ZOHdvy2zNLqT
9PcIR2uygrjLmlOTV0UWNLwkNeb7BOpqsNPjUpdeV+bJ977Nsl8oBqGbI64zynUDqIWskcFXt+BD
/W9RFht8/bsCWwGi8TQ6F5R33b2R1i7g/7GOnHU0mmG0pvLWh+eOb0bfeiq0NcHF7KFCNByTiVud
bWD9VR8s1AoxKPNvDQ4JJM6oOFPMMXQTNW5wiGDRH8gtsVYS3cttgOtTnldZHbRY79hlrbtyjNHd
un66m1FblnRR2wk/LZELT1VCJMQKvR61ZEQbaE0UyWDlRdiX04NlZ263pUWd9WuIMNZZUEU1TgGz
yEyUXsVAUGVNmLe+Ks3SoMLhLi6uOOzGT2GdgyrUjMm9iSGG3oEvJO9pBsGDJmSwgrFZ14MoofZI
VKbjVSzRkSi68FQ7AP8rN2gYmM4lM05SuQ06Q2UAe9ryDklXjx3CdOrLhV4bwajRDfk5Nwka+DRk
MRTszOxCtSvpqUHxVm3Q5w/j2HRrpMKtfo9r16k3roDMsFNjChHr3MIImLsXeU/QSLSP+VRFew40
RF1lWk2o1RDSi92NsavfSk2Pf+Cqp4pejMAF1nmPl5AtQuoCKWxSkBmcESiywCePPZb+Cox7QGAf
ZLXB11bgCMNnGxwBdpKwWcibOUesVVdO4LrnhAoOWMDiEo/jjJNY9SZZHbnmkJTRl7ntKdESzYr+
SyISyvMxAkrgLn8s5j+U4UXM7esqo/V56UZrXJcDcIYzx20FUKDGnaFtjg1UEIXSfN1joqzX5aya
G45ziPZLSdKPF2O8o8okDSZFg0f50slyEjzaHFTSGrhdmWAEN4eR82VEDd0P80l4zhi5GnHO7fxk
qNl+TCfABig8+xSnnCkEbUeMYWtD18pvISIM9S2Be9I80qZaHFgkQPysUtfgTZhrRN5OYOXqoqgL
2zx38UTLjSFlVm9rTPEEyaSZ+b3329TYViXZKytTjYQp+I4e/wxdlfa7bArJm+LgAWw5rsFHEenh
YMWxBO2Upo4rcuIRRziIPC28j5KXevI4l9Ayc2N0Xx5ZctU1TWTra4q65HdB3LPrDU1HXFFQVRJV
FG3Lr4nS52w1ZORJIttIIMi3jSiIcBh65CfJkgvvaW0BMrgIE/sTJpvU8VLHTGzPmcuY4JshLmCH
TEGYXuTwzqb7FnyJMDyXXrG1E0hLFrVXS5bXtklqvC9dn8bFahjG6EabpRFAWc6jOXkYyNlzkzM2
/mxkNzg465KnWEuza9tnGRNd/C0LSxupjdFjwAAWMNW8ZfTBevp7fSD2oEaK70MQG4030u6P11AK
k+Q8LGwrZ9VBK7cBFKLTJgebK7XRq02Mm/aaw8hASKISk55Uf/aHf1US/M/qfTflc37f1s/P7dVT
+f9D0Y/K2gdm86unX0/BU/PzqT6oFC7/0p/Kn63/i1M8jLalUkd1bym9/an8Wea/DJjvmL7Z42JF
l2yD/jGcawb1QgqFHHGUpWNotdjC/b/Sn7D/xeGZ4oPEpk5lTJh/U/o73nGCH1Ji+RVoPAgOVUdn
G7eEa26EIfziEO777PJpsII2X7+6Kbd/tluvy2rHJ6hl94Xvnl/awWHPNR9uwijf6MYICsbr7eoi
1Ksvfdc/dva4gR5VrrARTycOwMeXxVCOYkTuN3FCVPUOBxw5AvlxQDhlCwbgJpxKf6dY8U9sZN+M
IgyBCdDBLM7TpcpwOApSTajZ9Nu8Sg+JTNUbsbOIyzhRMjjernPuAhWBDdUFBGbrx4f5WEOxbdSI
YZNstLwZFG+bBVhDoksCUT6PcfyzG2kIfvzEjk/ZlhDKEsxcSa2Clsly6a9KlBNCJmyOWuNZsPyJ
AHLaLdYObWNrYrosdFgaH493fCawBAEgFiOZeLfpgR2dCeQ06b7rVCgqTPlV+oUkEg8wshUk7YmR
3j40E7oCxUmLc7Gjy6Mr8yd8YXE8EpRoA3WcaOp4osS18/H1vDeKsA1OVw6VGCqHh/evR3TkRC7C
47AKq+Q8nuCxMBmrZjwx0JtXazn98w7TXjCoKh3PdFypfTCHikyzFE0ueWHJTvUEy6AJNLcoKsXv
pm2zs4+v7p2nRUVeKMe2l0re8QlOlz4OjS7tPDYs+cYh/H1LPpy2zdHrnZiIxzdS6VQW+B/VXWqi
b0tZsDe7oTKx4PPN2xWYbPb+wLbs4ws6mu5MPlYo5jrHBoSX8qUg8Wq6E8OEBVfMkLMl2DcoX0DE
SOt7hCv5D5flvyyzvjPUSweIvqPpcD48WgthVuXlOOIa0Lvpwlygiwo50DnMN2zWKC9OPKr3hqM6
RNGCBwZUYrm/r6+MSrxbdaBJqbfYWAjdPKeQFVZA0tmhG14H+SA/cTePnhl3k6Y9EwMTIKdueVwv
oVEbN1CekLMOjrYvLXUP2qT56wujUcOkpxZv2pTJjxbf0AgqPK8Eu0kawfsAtTOAgzamGVwRSjWY
9YkX7b2LWhYmR7705I6fm+Uuy32GVIXXPdp2siT8UgWnChZvHxdf4mUQnY4gk56NxOvHlZvkHJZo
Kr0RUOpypkjXRY2/vWhRFOltYmw+nvjvXBVfMKYizwsay/FVQZPqgH8x8Wc/I4HKtZINsKbx7z7H
TAgeEdsL/rvsA9yjOa8mToP25BAPXXKsbvtmSYVuiu3H13K0Ki2jLPYPQQkahIuUR6O0joKlzeHZ
cynIrAR/ueFMF2MiIxLm74eyJQsvmzSDuX48lKCEMQ8SWjRYXS/srPEeJsAAgGKKn/5+KO6cdJe3
iZSM5Qm+eoG7mYgxDn+ph13+MxUm/NGR6AAHYHj5eKS3c4FYSCQvLl8T5t7xLs3XjTbqgpATvI1/
Hiddt8APC/nfuCBWdZvvhw2V5KUZ/eqCQrOQQws8AVW61uCuRHl4LYBHBtd6rsrzv78mtXzm+dBb
wH2W9+3VYEOcVxxMSSrV00Zf8Xb1V9Sh3D/nn/9yTX/nzoGMcigwstAabKMPR8lIf7UnXlFvQBS2
wVn4zZpSeWJ6vzsILxL7Z2Y65cfDQaIewK8PP9XTOJ9ulgyUm6CthhO17ndeIpQG/x5FHI4iygDR
YFZnXuQP4ZlLoA4y3KrbpGKQ9x8/m7dDWWwfhCCAi0o0u7LDoWx0lFPVm4lnD3x6yYC0E3DxdvyY
up124gm9M5ZjsMBRZXI4bplHT0ihjhGDBQXetWP4FVLml+0QkGTLcnVibXj7nIAkLd8mBF1sWvSj
Ozj4+FImaB9ewbq6setJW1EqaE6M8vZDQc+b5qZhCvp8qAgOb14eyyF1czAXYAaC/kp0RfGV/Eq3
vegxJ1B6FtS6TszAt2Ny/HA4K+LQocRpHj2wgWPVYrgmPp5+2cpP9EWWC0c6pZriWQAjTuwjjOWp
vCres6Lby0pkOBIQMieRowELno4BMxb4Z6f8xpMmkMido0qsUa2a3AeNckqyc1gPa6hZbTNtJkrA
30RTNl9bw4VPCT0nEF6ZC5Rgjgq7G6tDvo9/LBlJrUQnXm8LdxYGilsVfv3b+Q0xmH3yiw5CvWl0
13ETBIbJ92iYszJfpXPflJwHZv8HeEwCl/9+NMQrKCWXYw337HBCNDXxBnXJRm+IZTtts8QWXxAR
tLVXu5QRT4z2zlRAwIhmleIj+MvjfYOg6xd1GR9AywTfCpHHiTfUWBM83aZd4J8id+7EUr58U48m
g4FISbdZLdBRHXPj9MCZQ6hQFGoVyeSd8zzNeuYR5bL4KZKVZQ33H9/R966R11cKsWD5OMYd3tFO
t5oGyhdL4QBctQvMRzVGV1UK0wK3YnRisr9doWjgInKEQLjousxlWXn1pTLT3pRajbop4JgSkZTW
lJ+1qUr2MZzhE1KP98ZavodQECmUcLw/HMst7XqYhjT3bLcZN1B9tYusD+LzNGvmzcc38Z2nBlZx
OQQLd1F8HC28BI0Gjus3ECxUWa6rKpFfhItIEvSNseH0CORvmoITH7G3T478LnSdLB8I94GsHF5f
4YqOjFD8YoPTNFfNnPkbVDMGdnVacMqwrO3fXuQi1mHXvpyJwdEcrVOagGKzVLQ5f+N8c3uQKKsu
qrvLNBz085hIkFtCbOz1x6O+fYoo9XRh2WB0+ItjGVlDhEAhO0YlyI+uUcWXrAJHgegAJ97HQ7nc
sMN3j/XLVDqYS/RkxvENNWMlU1oDMNtEjvB0nqzstlI18c8mPsOHdE7S+6TB707npAOK/vHob+cQ
lQbmK1TGlwLR0W47jdgORUiFPZSy7dUC4PAqi6LlSqGXvdZsAraAhdmnNvlvPuREgCLIRqrDQkf5
7eipJn01TXlBY6lUmdqPLj0WZYbuiVv73iisoXSnF3ChPF7W5n6mIl9FHNDx3K5lQrg6LYLuxAx9
M1eoefEiLHdQIWIxjm5h2451b9hsHo16CjfLjgwAWcvjCof5vzPU0m6nrKugSywv56uFLJ07uMd2
l3FBZNMIpx3Xlj4RBE1Ta/fxxHjn3rHDAsDKWsbyYi///NVQmRGBVRAjIeklnm9oDWG+9uu0+Mty
MlU87h46ymX6U+463ocMouliumucjJqBmGXdD9PvjgsGY/3x9byZ6C/joHsRy6rMNuvwegJtrBs7
AI2osFOVq8bFfwKZRwFJGg1tPxaaaLatADHz8bjv3kfWPcdGxUMh6GiRTszYjp18WoLCVHVeY8h5
AuqFJe+/MwyaZk59FprlZZK+elxBPce1dIbM4wTS4dspCYD3NOphJ6bFsX7o5Xmhp+ZlAqK7qF8P
B0pkAvJ95nlZRBi608YJg89pWBerzE73hW6elRHVm3wgzLxyux3RN+LES/DeHX31G8ijtQPcZyM7
B+/00GlO77mdkz921mx/+vs7+nqYow8dztxxani5vB401FWm3C9QIfoTlbb3r2VZPvCHL9v/w7sp
INHB9l72WqTS1FtXR9kCWEXpJx7be7Of6gNwZsn0p7ByOE5eRz2ddYG+O64wUVmj8Qm76kBZih2f
tSpk5V8aYX7qlPHu5Rl0HQzEqIJi8+GwoBYLpRcMCwAP33U4x/NjGnTm3ceP6r0VGCESJyOq9AYC
28NhcNlrlCzZ30ELxVtdTMQcYc9l4zrAN/rrjwovs8GLvBTPWb2Otq4iAgKKRYpaQTmA4ipCyI1m
VINN/Pii3t47xmETySl+EQi+OcKjKAHPzIJlzu4Ce+itYGejnTmxn3t77zi64wODjc00pNl2eO8k
8tVSWEHPTJhwuM3NtO5DqfDTwu7/+IqWyXyw00Hjxwd/KVMCheM5HQ6VTiMiH86SXjhk/jYutGpX
1lN2s9gPzojzaE6cal6EyAcDSo7vFmJHdnBLje9orYrt0p6E1o1eTHpZfFOmqV08ETmLtog9Q91C
0yj1x1y2qtgkpUzFgyRaV+7ZM2jl/ccX/+Y+Qz9nn04vk1oJfZCj+1znIkbe1qMZkZW2jaSe7XSq
GXehCb3o46GYJkd32uV1w7rCGm3zXbWON81+led+60fSw1amsVJOADnVjYTR0nyFoKrjhMJRW3UO
WjwNsiQGWHeeb+o+dNudxaeDUDjqsJ+rZEyip5gAUWIWyKvBLEiE43XKSesT3knHPk9GHWJSXQ7G
CEJMml8toDfOxVgRYEB8qemQ2FWPVfBF4/v00h6JUMfBomW7Z25EC4UPC95YCKIuMifXeTRqFN1w
jbeyrD/5akQs6bWor/yHTE/VWZOF1kg0BXwZ/4cFo8XJ4CErd1jCc+QS+CiKyYyxmcBeNn/4Ysrw
VE4Om4y7iRARWXlFgDe6AQWCW9MkIkM22UWBXazYdK3hgDyDN2OaV00U+6DyZrziBLOakyYvsx6i
ZbpRqs4QHsHjzVELufHcxb8gp/njubTd1CfDAjzvT9MNsogSH1kz0BDy/8vemTRHbmxp9r/UHjLM
w6I3GGJicCaTw8aNySQxDw7AMf36OiE9VUlV9qrsLbutN1pIygQjCDjc7/3uOcuUUwoZiK3EDZmZ
4sUiAmfLcMnBQjx4UxsEx15ASrhr1YzsVq6uNRxHfsFmNK5tYCRuZxMwAY/cWIytt+iJ9oz6ucFN
uVUrs9vDtHRnUE5yvcU4VOEKSmtzwOc09tOTv7aWExu5wSxRmjXAcJZta75Qp61fRas087yRlwGI
IPTVPrHAVfq1a5dFfzT7ZlbHNCW8CD0maNxX2KiGE7EM4lL28Kf8gshg+kwdwMvWQ+gYTXpFPCrN
GRT3mix/0exMELdkUW7Dybb79bNZLdr5ZPBEVrzztJUiFtJpxKMQle+eDIeBUPI+5gKrbDHyIoHZ
2LsfC8OGVUMENK/Jna6jKdOkbAYQy2XWE39jlk6J0Ca57N42JXLTpAbLSRxwboLv3gzMr76t8PQy
oVqnBwtbLkxx2XlZAl9L2Duj67TbwKL4F3YDIPAnS130EdVAFDA2GXTuv2Qu9DfLynDSkEJcgEOa
gHfDTeaNxPnazGcdZgcuQXPWN6ScE6gYr88VlCIxE7M0ajYvIYATeCe9WTENMZAvCgcoijJWVBkV
oru0TZPKbnTu7a30LITli/VpTLAoQifYtAaxOFAxxv2J5HEftsXtMBbGp24OZR6307pZe6KtyxNW
cURgjq7mIclMBvujzB5aOyoHNLYx2k7p7JpON7/SwhqL2E9Nb9pvF8kDntRtQcI3l+Mb8U7Lvk5X
nwtDmnYvNCfh+uR+tbVNgGgaT91sZ1Pc2m0wn7zO4czVZ2VXnnwB/3SH4Sf9nFuOKaBSsbMwZOuO
7x4Q1PE5ZzOsgOxrMyfe0mUXRAVYPg5Nq6/XXpmaYyTnbMkovoIfcwDnkWS76VoddF/jlM4aVrWf
6fGkkZC9zjrhW1EqRn84FVKR5oWHaz1t2CCzly13wWB6BQMsBPUID8J8MuxnFv7spQsW8cDabZYJ
XgK3eNaarmG58aG6HmbWTFxJ9vjmTHW/XFE0KN4oceb1FYJ7TE5ikC78UUC6Wqyrsv7STWE8ZxOd
6pAWFnP9DlhYbU8VnbG0GXOO+w56LtfvF1SUw0vdEVTWe228NZjoh2SpobC6Yh0C37UhPzxqdXcR
jom+3CJqQfKxG+F6RfCN/e9pFUF7XCGHyX1QKDM/dxDL3iDxOum+WwtcpoSCsBzNhgGLzIcQeqwx
yakYenanhRk7RnDcuSyKM770AJPrrDsvcJgHN9SUbb4WOgd2n/1+pkke9sXPT6Q1/Stm2Ovt3Kms
aeLBIT+b+DPp2MgV2TxFgVgzdw7ndrDuagEDLy7lUE8h0A7bT2p/ntVPQUBHXpM89iADqWyyEtYS
+PDCq9clGrRiu682SmrvvT7o774Lkv+ZtFNpXAEzYqp6tTOWfJk6FqBbZYxmZKCvLMEvNBN2c3+A
nBKuAFmNOGUS04kYo6zT18pYyp/dJM0Xt2p9XKkMW5KDsCqDtSHnHdAni5onST3GSuWD0KqhfqpK
qw9eUlDd6d6reFzDhVS7wiVgmQ+WCTUnMguBmdYQGGlCTkX4eHR9FgQJJTAkIDClEnHTt0Vzmzbg
DV9cAr7mvgzINZ+9lMTYczZ21HjnruMtWRIereOSPqHPjVj0SFOzfs4YYi80fQ8dbvTf8I5nLjTf
SZ0APi8Qqjd+eUng5/qQkMgpRYhcdS0xTiHP+e5p96+cmab6g2kI70sG4A0/l3I2LoAWsgRJDnse
w8GmSTYJXe06P1g2KqtHEMvs8z2r1TAcCECjt0QLqFvQwscCjoFaSLZj1UMW/mICUc4fNV/pBje7
j+Yjh9fQ7y+N/umhBIqYPdadAIhttEbHLU3O2q4Tf/Ka+snXNxDR0M18xV2yFXl73ROYLU+IRIPq
kKZ2QKZu8wGahDnnmf6lQb46Au9mUp7x/HKzjOl9ZOB/+HDGdEgf8qmrh09r8RceoVxkQJ5rSKR2
i5Q+nPUAylNOboOpjcJgsnt1J+3CZGFZ3gtsZsDJFgLEkwLuDhbxBzsjyW3cac3kHRa3MuwnAFi6
cduT8tZfXFUO6ePCN632K6SP6ra3N2ns6C9m0x5zAeYD31LVy4y1ZH1YJ6vRYj5+wew+JBfof+Vq
oyTNTYm+V2NwPWobBXTYWD3r5AwEqF+7bKMmZxoFtB5mhberQt9m/0DimuL5YmAliIphMgjJo+aY
Dv06wYUy/Nzoboe1n1mC4OPBAxzskQczzHTVaO91XWrz3sjwLO00nSucbcZVvB3nysq4Lo0c/eqC
isEFGI3qcEcOBZhmnW7mcpcyhWr+gPCj3chetd55op87fnaBPs03drq2VFsARBvDY2YSIAnrYTbH
HZKMzrjz8P/5e320gw9txGv3wxPz3BCP6wJGCxelKSfh9URFVNOK1taiUrirjkpvznz9o0vXWXuF
CJXzKl3r9fn3zfT/z9/+G4mRv5wrLkP9/xjWv1AD/s+/sZf7GPMm/2v69vc/8kf61jKxOvG6onx8
iT8RavwzfWvpvzEdyYadbotHWfTSEP4zfUvClpk5Rhnpr3pESF1Ovf+RvvV+YxKQQyiTwHTZHNf8
V9K3NFv+dgiij3oZ7+f0ww9zCa4E/+XEZaWTZXYLowGpnu5l1z3ZC9MyEYRzbd33YGdDghQe8x4I
1RQzP7ewrvIr4G7la6WXwTvkrfVTQ8dcMi0AkRIolDSPCDtvJwpP4drm5EabUaMrmL2gOIC7lqM6
MK0dffBTM9JpsgQr2NTHxeg8cS2kiU1xNNd+hwlJxeDOrgpTvape3tECc6MVuHVsL6ifUXKy9UTa
aS29/aPWXJlkerFWcUriUE8EuG+1ZxpmzJ6K2hS/+pwQcJRDBG4f0SRX0IQMF5amXVb+YwsDCfUp
cR1dg0oU1bMub9LGo7ab9+Od5nCsCc11qUHLi3mi50iWOP1htlajngxtmKsIGPyas3dTfv4LK2Hb
ni7cCrRWWDW1cFqEAZq4Q31HVnecjesWEsmZiQG4PapySxLJtrUGiVt42OVKLKkhzGm9STgbmjnQ
UAXZEt4j+qILIMn1cRL2HbOKMZNTfp10mkifNiOQ6sZaGrU3hddrF41Teg3xcAEBNgUEnt36eq6M
Pde+p/KEa7llejOFJ8Uirw2HS4P9zE3DXh8Q39oV2FTaPjhquoIeaCIKl34eXfCYTZHHqcoOCFvs
XUZuMZ6lZ1/R6026EuuIXlyNffkkPZni3ukfA23sdvm0bfeeUZaRruUvYE1hqGdZse/zINCiAnJ/
E48rCOFIrkwzvPg95J/nTK9N/5I7zi5YLQbK1lhrbEuWfxRf/qV17P+6CYELsuOf6+iuPwj+jF9/
XaCYevxzPMB2fiO8SwzqUnmnAK+zPvxjPMC54D8ugS+Lf/6xdP25QBnmb8RLfo/90pomfsuy9ucC
xX8LgGVQvSFrx3/V/yUF9N+Xp8uFiTsSmgmovQFmtS4l279U7DVp8E4uFwyfVpDtC8YSUFtm5Y7u
wCcbu/8tV/zfyomUX7kI/A0CfMCQLvWpv1zOxnTMCZMM8TgIIGary40LaeqPu+yfprX+e8ntchks
dGzb6RNzTvz7ZbJK26RWjUFosLNMGNROT6Xg2GnxsYAfpeVeDEMzhFrPc88A/XRDAdKM/3Ib3P1R
4fvrTMTvV/lb4Y+f4oKtuFTU+bj/tXZKwUlXSzcHYd317c+CBPL9Vu43tqnfLdu6X4OabJ79ajhd
nkoQsNm0K7SGXX/Tl91dw5P8QqGcgvJW8gcbwyi/S8/sHuRUOw/skwusEWN5zgkx0LNqK+PK0Mj3
RB4vCz8LhL9TLNzHdIJXFPUa9TSZ6YiHC71uIDpV+i+/x0sfu7nH9WmlA8E11TvnqBmw8HpnB524
cbuKMagqa3eBX89PnmY2QGGAz9c4pSCqMRf4j+zJv7RK/D86bXTp+P1Pa0n1Mf9tr8MG5M+lxHJ+
A4ZABuHSKifueKn5/4MxxHJBV49XNyORbF4u0Ik/l5LgN0LoLEH270wKdko84f+xlHi/sSchwERt
moGJS8T6d8bTf6J0ADP906eOxu/lufrPO975/W4nvEKtl+WJNMglZfCXx7sWFDVQPC4hh3PGLikI
yO08wJDZiVK0P7JGB3DKZ4A76Nv9bql855hRcr/LA+XGjW/WVwS2qicXMutuKbX+JA19i5u0M85D
YMjQ+d0Ztw1Ue21KWqeUKc0jp9Q1phYSMV191bszhZHa/MKG/MauJyKO9YAaLuGH61DpgHVzAcqF
+tL9sEd95SdZ0LBL+1Rx9U4ZEUiyW6tfnHjFI3HUAuDUaQViRCu7YDev05XOtG0I/PEbWOWLastd
uqlkuND1VyZPQXUC0utsLVk0tzt11BfCjONjsgV9Gk4I6NayF09Sfqwr6OMldw7KLJZdartcXxqP
aV3uArjYI0XxHQmoJw53+7RrADZvh07IA8fMOOjXQ0vILVJsEpNpHkDrZtlto82QDoctzkwmyHP3
2tbKZ6ElTFWHdl0Ft0aVv2REF6W1RHOVJy2Pf+p275xlYEmPLtwSy/zShyF7I4+FcHl01sPqAKmp
Oyg4SlYWg6Qg8xYRREvgJ8wc1gd0xVaYN1n50PTZld1CDoPOc1UGvpZoCrQlLFfGwJT+aY02Y6bO
L0axT5mOtbp+coosduodrcHrYGwpB87zR+/Mas8AXfrgGwgKyuHUjS9NeRIr0pFiIIVGNKgI2Usd
59F45Y6iJuhPV6BCHxoTSQyoz9CaTHNPaR5U+/rVe0ERW0NzDKYFCGK7/Exn5CZjKWNPlCdcE1vU
b/WvPFefqe3cbi73EqUSQgcyj4pcE5Qb52+Heysq7AZ++oXhPq+M5m4WwGmFgaSqYnyLRdIXy4X6
QlYDFUlf3BZ6yjhwOlWnatjOZuPZ+wbY6Y6+4EPvVruBlmdVUKwRIi8PejfcUPUFYlDJT6GMT4xi
MRzJo1WqE1tX/MYB+Z8ecASmYyI7+FbuVFl+DblzD0zim8l8FWKaZvrOyL/s3oIfsNCXoDrvwIsL
myF/9u3xuSyGm7TTHzEV7YKa6rUHpZ45bkou/mIlnsiO7SZPmdv8HFS+UQRO3Y/J7n/a0/Q6BYzd
o4ij3jDTSwj6J/SWsUX9HSwsE76gRAsx/uKkEJmexkPvPiKcaO4kldAQyDj0KF1h+knNzzKzzFOm
9Yj7lgCaVdsxJ69VJ1k6HxzTk77euHcoca/HYJP4u++29Ap4CO85gMe5H67GQZQBbnHjl7s6J1NQ
cFQnNe02xuGnxUljOgs+Dz+bemB/Lpzjpt+TxovqrWf8AhvJ0r8bly7t7BuSXzTT8dUUL5YOBv/F
Gh7bxYt7cFOFDUwadmzII4+M+2OGMIAvweuQT7m/MpyUZdhOHqZLJI5bJ5lvY98fUIro3meOJEwQ
9E2rGcwkU7APqTMXKTW61lGEnSjJrA++vuKsmPqNuUnLQkTy6RQMiOc7m1WnKMNGy337CK1bz951
rPaXsMXqlc297g52c+sZXS3fOB5CO8pyNPWnoJdG3YaDV3feQazmukZqtAQAc5wOOCZnMzVjna2m
ZEnNYKVT/LF+9l3t3+qY4uH5a9p0P1I/xkTn2N1xKVqgs9ZWT040FnQJQn8s/GyfSdt6qcoKeey8
6l2/H6TlfnLs1fOobwrkWUMxTazOMDNGK3Qx2gbQXQrbJalRSXi6qYUJbaCPXic4HiAfbuyucBOa
agk72aVIvbF/64j1rKq924iQJmLo/X1W2elbDcRcrIiHlO9EMLxSwPf21FyLHvgaT7mDkuOVKm71
MTCP0CATY+JHu26ZocelZ6URFU9krLa7PlpGB03J9sa3FmNsfOn6WQHTM/msfsH+7g5jt9S3xjjx
6FAgRcYa+cFyaMz+pNVZcMJGt85DhMnhauQ4SSszDNCH1y62N8UiOg2HqSiStJz44tu72UJDHAT7
0uL3zsSW1ok6YaVdD+l2MuZmjES6azytvp7otFAOHS9qn5IpL2DIVo44pfPO88S/UMPXZlcHz691
tnPZ4aLsnbGkShNlwlLkZIW9cgc1JJSWDSpKm8dkZuTkpGUVuap5byloXYhmOYguFjU8qme7jafo
6Kbqh5u1UU9WJEK7OGxoqkqElcvEI2nK7MHNxbXfpbttqh5JQECjIMf8lMJHPi8r+09T14AkLPdV
q9VHu8L/0pdjmNuLiFC7TggDBLvyfq9ahZJhHb5EVX2TOTBCcuf5IZsArxtBWR2sdCUi7HlJXzkL
zoM16RaevW2uEl9k9d1cX9wP9XevtDOjzhRPh7js9Rs/ewM/PezSNr+qh+5uhONAB+3ib0P4U+xV
egsWYEomPwDktJy7bnugLi8oEoBd6fualw5JH7iee+Z1Lqbhb30d7zzsgbd45Ot4sbf9YPR+Aurk
PDnqxuvpGuN9W51QuW3+FNjLh5hvRVlmITreYD/Xxg4vRxRs596tKcVMMYl1nVepP/1qnfGHXRR5
1DE8exwXqCBaTbkyW6ydxx496Vb5PHrLacum7UZo9QF2SXp2ccJRtb0bnfTSmqNErC31Xe0wNzrZ
xdOWfUC5Sepc7aZtPlLkNBhsRobadSexFG/wtqB6AJ5pscliKwqOxsVg1Npr4vENdF7+MDgN6/He
9ViXF72mKQAIP+/c4Eors2/P2mgaaj+rvj34LTcScrR5qWICMRHzsUTQAOkf1arKfZmvPzpT7laK
DqluHKD8v6Fzvu7a7CCxg6f6hajcfBUTpeK6Tkio4nvkqnlbvljOeHAdnkXR3JYVJ55eT/2dD+Hy
aDnL3pLtYR2W3ZwFP8cSZ2t+N4hzRuiuk1RcVkxJPotx8AQ/9wyzhP3N82SLROjufpxfpDUc6KBW
P1Sn8xa8DTY92NcjE5xCOyAmCRctiCxG9hzPfdHlx1RrnyhpefWfqefrX3ndXuHkjOwB/PwyxpUI
9irXnqFViCQtPHPflH79g9PhizHr1SPPJJ0tj7dcy7BH6+iYwd1vt7ASfWRLI4OZ1RcGN69K4MBZ
/5CjHcVM7SCgcroXjSEoONJIu9a52TutLdhDN3EKw1n3VyrrNGAG7aaGL9sH726amOXVkN/X6H+L
yUnDId+yqM239A7nINzu/EbBKIyd0d5zq3lhmpl4TIS6wj/Njqf9IK9z1Y0+xjtiizJHcgNDDVec
7yJOIbMND40VLKn6YQf9cnudc5SObf/egQKOU2mkSTBPifL2dEYg3mNnGGnrYnnyDxDexHMxi0OQ
H7pmed1q974ymKvWWvstkD+nig61mR2mdh2TVXj3xAyxblk6KwPOTN0GxgZde9gVrvBiejZRjtPX
Lrh/VhMYsXtDnWafBtsQ544u2RPV/XPbNJUXQmTdPjsfGDKr1zqdrWUC3IO2bQe5Ba2oqZXXQzNX
sezsp77nFWN0JCVoEr5t5rB95zl/p6J5Z1jZdcE9lPTqLhjn522V7KyDk7eBBnbwlxQmYxuQ1FeZ
4+JMzxbTZFPn7kg5xA6sJ8euGJWvPe1+W90xDGja/IAh/0SZjtGB9Qrv0JA0olcRCq9I5MaLhqu2
98TBqqdjP/Zx5YPnr73g7C/ZucgDxq+IUjf+i6qXz24obrLmPlAYMfL88nJ5lYsRZ7WfCKWSwuf1
NCORfHKMRjtsLv2cwab/m/YHd2yvjGK7BggO7Wqa+RyUcnKFQ9TRHwmS3daz3C2iiTdS1+HCwTU0
dQCMHWGucOB8F6UXcorj3XW+hiXVjoN1/Jzq1j1wegBcNVKbdNPDgIK4o7AaTR1f3uAAWU+ncj0Y
/vJs6YrD3AX3z8jsU3Cp2dblHpHR0ZrVMxvBE9LddicGG+SMXE851WPdeCELGkR65pi3eDI+nVw7
zaxfoql/Bg3pC1UJ2Ex5Mjr3vFaeHP4QsNg5ISmLpbO3qdY4WP4AjJ1Qgb2Ulha5ubrZOiygTm98
z33+lS76TqXFDxWos8roFiE9frWH5dpe4TmnAcoNdqHiMFYrO4534e0wL59Nm+1tW7i8X/VkJPUU
FRzukqpqXmSLWYNA2HiGInKwa28Bzq3oFeu3G3KcCBfUismFM2FqzS9uZ703lW3EXpDfACf8kFue
9A0VXnDRlH+DiPDNLzUGcCKldxomvA6wg7z+IHuJ8VhDG9bZdxiI+kcSNLuiB6W0mexOO6+7r6S/
mzdPhlY+f6cb8w9KmC1LBNN9pGBkqAesWIGaErmYH5SaaEuv1i+RYUtqncyJ+qU+aOXS7HpGAS2B
yLppAXj5HD4sb6qv6B+wS7Q/kB6xjgQ+J3xnffQ362fat08c7w27poVHgE0Eu1GpXV1JMEilt7Pb
9GFW3c4R5sNcpMlkeokzF0mrrF/N0B/8eXl0RffasXGvsECogTNSU0XSvwoqe9eP1bNoz81Q3+Ns
otfueHE+0bPEcsMWJ+yyn4oZjHx+UUp4172UTjhubvGObrFPkB1c+N+ZfEjdSXFSuFNekH2mWa6D
m8ur7Cu11HZd2AUwMr1tjCN3lNZCT1f8gtmQoLmeLaQoIkjW3DefBsPs7nRj08+MNY6hhP4VVXqu
XuoGKAMDVDr+Ahra/crhWWzbtazZ4todJCUSEO2O/XzGifrSMzFTI3a9edhvmxp4V+i7OdB/CjuD
saTrqXEEHQZqzZHLQXp5te8n8a7BO3qmyIcGhzDOz2qp5MsAlnNPmAD1eurl+0Z0fkhiYzjaCK7v
OMIa98LSZjzKLjJlOWV897W0dlnmW89IP505IgsicX+nq/ngbKJwuH7LMQeLjPOE1yGjlU/mk2CR
zeRHarLMVxPAPUG8hpeGW7ZnXi2l3ONuqeL5UuYYylGRtsmM28YV8+kCc693+lyuv6A/e1G/yuXI
CtQeU5wwx4nM3WkbIdL3ox21Q59SMMjN3aoHClayt7yUwVYfHQJfr0PnLUACCSHGih/zwV2W+Vuw
n4rzwPH2jTWJA9Kh5XYR9foLpSWHXr1mPrFFnBYNACWDyCs4BbV8svZcFimox7bb9iNoTeZcUn+P
K6L4SNXgIqlay58s5Cca5Vkit0k/+LrPXAVvquXLdvzudZzwKaECd62n2R1XnEqNfbasRe/CFnDc
AVhhftAlVeyao/pQQBkcnMvsLcwzzr+SRAPvwzrMyBPuFF8+BliGtvRU6yJlKPpRkzc5ZnipL3Ys
Ja71SBFGlFG5OTeuOXo/F7MunvS65Pti0KXYB3qn7TpTF0+oa9urtuisc03COwZFd1VqeSnDzaW7
ZpHtLKNZb8d7D5fle+pk6i3DlsCaOo40q4j8YM6Z6+pnShzKg7LawkRmd3vw5IjSslitg4TfeEn3
586vRq+QCubSmrNIiLE8SjoIVz3w/ZNDjftcsD16Hct5PRYKm4SW58ixPBG49OpMU5wsrookAa7X
rmp7bN9GK60Xzk8tYQpeMkL3jjnAMnxAWIHce4NgG3GZ4GFR7Ycp+r3sxWku+5QWnznRJjRIDWHq
8uvjKGiMhuugqAC0Xuv7EaNM61WXY0kNxcTbPyRuWWwRWty9n894v8UyPbnabBLLsejVepzrm9gd
PYezRyN2CBf1iMBlt7cvfRWE8J54aOcm2+t8K6uzTjF6aYX7d0xxsJSKw046a2KvcZ1d73dGXA8Z
OVPfmz98rKTTFBh4NRabfUBzVVnzNZM1DXaBaozLICjujW3zrjXbe2htTLE+edUFH/VobaM6tFLC
Vutn5V0v3ijrGMG6ekyb7h3R0OVJnbPxWOcFknCLIRa0UF2fX0nwSlUyliypJIz6fbfYPx0xIkYx
KL5epw4BQsQGtXtmh2wkzapRbUWi1pQYuUZ5MrpWhqodxd5FD1dGVtd0vypzo+a5eS4iaJ6CJVJN
fz9DtaSAxVmKzYia3rKuRn+zqWpj9QOEFWrmIkVM/BTOkmz6Z22QHdI4/t6TSPuC2JFXnTcPC3th
pscRBgWpLl1dz2bnJwR6zCfL3i5bj82fjjMeBmqKnlhPBGQJNBVlN1xDaATnBhn7bHbC7FlCjGAH
WpRdqUOsjqLKOB4pyiR5zTGwUXoypYoclTepn4ZUeTzMnIYLl9bYKNskcKcd4ou9kvO5Veb8YMLI
00Nl6cunV+GIcwiEaRyYSwcUIdm4qOAlfuR4Jb+cfMh2mz8USEEwxEVV7mTX2AmXK+LElEvA2k0y
6lSbnty1vXN8p2PzU6f9fRVY5nvKGSwIpSLHzRnS5mkrSNQarNhF2U+3ppf+sJV8LtuBwuKY3uPw
BrqkmW4stxalCAd6yh0AMTE2h63Rc3djlzX3GwTft4BU8xlWNXhMrzqZrLUcbfJ3y9Cyw1z1b25d
3BnL+DQJ45tlJJr5KtmWcg7XbiZIhGwsWqo19hxLfXilBMb/sorXURhV4iKqIQRXcC+1fowWF5cQ
kVW2bE6Vbtyloj5L781s7UcqScZe9BJvVGXdzQvAU31u95BPUQ+32oF+5Y9BgkZMN3u8p850R/5o
l1NbLfQnazO8c+uUPxfWP7ii1Hs1x5ZnYkzyXtMopg8OGS5EM4htRzYnE0+ST1TB8KjXZeu8y0xh
vgsIuZC1bZc58sl7zns38QfyRUp/WqnPh4vv47hk5+AE9Wdlmze63XawARtiDT5z+TDGd52jt58O
90rHqhyT67rVy4m0rRSJX1vx7M2PlWuP+wuc6GFSus9o7nKWpfnSbNbnMLofY/E8CA8fIcK2bbL2
lffSVnQgCL1Tc8JbE5E5XGPD+SCZy5eYe8+E1q4JbMw0MVPetbBlbXMjl2BQTCmGsBvnuKU25qTt
3USVj+n4w9J1CR9157AikPFO6lHfcW7+sawe7/UarZKQxSmYmxpd6lJTcLUfPIkgs2/6p1mpWxEg
UecAfZ5JF+dIxqK8MnFrr9VXNhCk80fvYdJlcSDk6J2pNxxaP83JjbHJ831rBy1Y3GFVKEIj6L+Y
DEB62LYN47v+A9SmFVsmZ2UxO490mE9rR3Fb5l6QjDra4nw+0NOxX1U7cSroflRutuNcJGM65V/I
txGTZ90Y82Yq9FtiadozwxjNcQ6EW+8tV3ujcnClGmrVhj//8E0Vbd6yHPRpuJdr+6tTKofTM7NF
a+vvIS0ob+nfS0NKQ0KQbS2wCLZdTMgrnHzf+/Tpqag8zzlVcz2V96lO1pny83at5ULu6hmwpF0h
C/dcT8VysM6oX9/dqjoGKUxA3isD0Mz2iWq8Fg61fhJuPu77xbajYR1oHtHMODoMn7X2IL3QFE57
3SrXioPSjbeBtJyF01s3JN+cQDBkQnw2KodazvK6OmUKlDU4lxh+r7VBh8Op+fP9ogw4aTqn2CxY
d+vW2gknA9Dqaiz5hJvPO5cwr6zuRZf7yZKaT54pGWZleuZdOdl80GfdvbGaFN5oEKzFLZSZIpxA
JoQ+nTWygXS1B+e4oeN5XLepfONFvlxhQ/q5aSJ/s9G/3whiNsw5MzyouRxP8AKB1Ifh2ckTpyIh
S5HkWLmI8VYpeXCLZ8If1jMwCm0HHCu2q/YsVLNXW5cAOf9YJAU7yh4aJSkaY4G1Xo+OETIs/mWy
LsuqfM3ow7S0h6IJEixhxcuKJhhwafUky5Rzbbo8p91iJLgbfzGms2vIOqNAaUJvFrvKKp9lP7pH
4E2RbVCoNkormTWs9Z7JnppznLCec02D/5uNA/Xo8bsY5OtWBtk58Ip4TT0jrHteKuwwQgts0t5k
FGS0i1NDwnPAyz7ysg4zTri5sU3vjtT6ZBKMKZDef95m63Py8iutKE5G4R2KCgxdyb4KOITbDgeG
qUKnFPKcMyl/M+sGCIUA3mtnslQHOmpFWhprCCyghUAdsKgVfEhqV213lmo7moNfsWtVzsEIzg1z
Dge7q0pSGxq06c6G09qVT6uoXzRr+aaLxcfdbklNMF4KednosteAApNS1RJbdc9Wf9YfIVg8L70G
RLbJjrYkUotFGavntdO7+4ImVkjX7yq35xMvxoEaMO6PS19zNzpWFwPeY3tBd6MoEVPmenBVGaS4
zc15GbaRO2dGvOAvjnGiHfJEiCqaVDdEUpNvgu52PDHJcV3ySXYtstSIDHNB1I99m/WjLd6G+VsO
NDv+nb0z2bITybbtv2SfHEYNjdc5cCqvS7nkHYbkLqc0wCgNvv5OlHFfSsq8ESP72QxJHvjhgJnt
vdeay+DRz8wVBeuau9+H1HvtBr3rfGcTN5sMsGoavtjEniHwyguXcErmNTf2tD41ef61Ed0XoRkr
kIm5H4FszumNmsjcHZS37NYqcw5FGgQxYcJQEQxgxCOBhBzPODak5h4F+M7tzftJkZEquQ9Fjtci
HXe0qEBeisshdeSpHVgd1oBWQ9kICggQ13hC9q55mD0V9eRohnKzBmKGiJCXADEvxxuppRlXrsmk
K9cXGn//MZNO8OyX9JdnpC6AZfz+Ft/Y28i0Y+qN4zbinAxIpZ6VEFidmaj52/XVLZp7LAFzqfcS
9gvpkQ4FTNU8Ke7C1VqaLOCm92SW/H5LwZa3Qq0pzYFx2qeG586dxIcn3oqpm7+R36sOrl9y8Tvh
4SjvmyS8gcN637nk9Pj2bfHDhdPKT2R92jsnXDlxT48YTKzTitg3DMev6OmXYleF8yebhmyhtti/
wbsXVnpaB3/HPzvSU2WokTlMyNnaNeu4MB+El0d4f8odcTbPAJ6bXT7bH956wOlhYRdSTRnXWYof
pziA/mGyaCEYkgwbtTYvVLo+JBxBHJExd2ZEksqPFFYKHW3g0+iujy6W0BNbza1ikffb+mgHbqy2
0IiQMPm6SC7TWV5Cdaf8XL0REoE84RE7hy17dSn66o0NJY2gtbeH2ujJ7qa73jdNF4eWoj/DGE8k
EivITGd4bNYHaqHI8xjKJc3qxAOxz3FTVdPO8ucnOsC0u8b2hM59Z5rvHPxPMjOua/LSdoVfvaf9
fO1V3QvZIrx6dgif9o6JUDTxJJcmCzJ+jZj4pKuaQ6F8IQP+bCYMUuyAnpo35p+kWR3sdUnjfDCT
h6BsScqsHvqZt0x44ux4A83H/DJENlmY6WeiCJKoNdsP2SBHWAwQ0WwhkUl6K6OyhaY/otSdNeXX
kuzbsfQakEtg1s3euRTpSDa3jZZhgsxez8urJ2T3kq/DdJwNmn8+TaGYM+NpWIwvGsRenSladO4c
owOZo47I794vLxz5XhXJzUC2Vbhk7I76KXPg9Yv5sSH7qrOGD3qdzDNFwouVLM9zUOSv41TfLRSr
c0eDup325WRQDgXqMhiGS8imd/X6JRVr1KLWEy2mrsq/p213xNd3JK9gvyljLJ7FxO6O2qR51/gL
q3MfHOxqPhOSnB3tpUfOld8ME/7HaeI/guGmb9mawQUjV7hlPHBuC/OgG/vNUKz7KZyOehJXG9M7
VMBz+vvJ6jlnIumo0/HWrlU82Z/kCIKdwV/oPNZ+czEs4iJDQrwrnTnB0u5RAYo4qNkRA+OzgV0T
L9502fsz6p/laNpQws3+qmiSA7ss8OuxP5uWRV7oSQSSQyTPXh4chyV7WwDoD1D1RUPsD7cPttGu
Sv2nnl5+2QDdHx334OCSZob4YPXqJVuAB5fpPsO7NrlkyLJBZh8EeV+4m3lIe+WZGp8sTW+/rkia
0iE9d95y3Zs5bxaUd1WmL8KYLkqT1oq857g5HwqmxBqr004CWOhqXJLG0yChck7pvsXCZ6zUDTa1
RWcyNrAuR+R5LcGO8WrYdHHlQJvdPUirk3HTiyxyp/xUrygBiPcJ+vVoJogFCUXBSrRLKvnVrZyX
yV9u6bltsYIvUAgup06dSI7era7K7o2+RnueiUXvfQEfPi/a5buVUDoli/OBSDuqCFKs3PZBhCXp
sBdhPcRLZT3m9XQzMzRhYe+oqNp+r8N82BdliSyiOTJqhC0yGdTRAU/2wv64r1V5Y1dqfSaNOGeB
zGi40k5xUufCXep9MFbUoeb61nNwyrvyMazWx6CfT/kYMCeX4XWxBupKibG4QZK03jaTvtTWylEn
ef9JVfdvpJm/CUR/CNUIu9n6pJv4Nfidit2GEwG9NY8GIGL3dkGJjYu1Hsv32u+qF6VnGql5vfhX
emqJzkWYQTDqXDHq3f/Fb7IxD36WzJHKTUZKQA8PzTci3N+kqjk+Gk8OJiG9ltt/DauEb9qkJ0hO
sazLByUN4522ffBE+G7/GAz2fGBw2Q+xsXrl9x+/zH91l3/bUBP/t+zy2H2v4bz/LOHefuAfFhPD
M/++UUZws/tbYCxKy//VXW5/FQiLLjcMMR9Nw0/CS2TargXRbqOneQEelH/qLk3g7xBZ3XDDYcPC
QMj5m8zyz2SXv2kuN+yq7YEW2tBUgMR/528RrBLUra9oRFEHRbJAXJky7z1JIpz/QtH8Iwjrp4f1
x7X4daGhQ4Kw7HBz/P+k7wTGkJm66smdd0PjuhonTpOJ48Vhv7xa5GjQn6Z/nWlaxKTj3HV6Ho5z
wdiv1oxcHPKconJQx3lcM6bjNRHTcu0PS2qMR+rQg9y67W3ZhTuACcSMBxQX60o1alftvPPo5kWM
j9drEhrs+5++8H+zIvzKv2KjsDwQDZB/LIBpkA9/+2R+nVLbJVx+xZV/GKAERcyimr3ldky7DEZ/
1Rgi6Rqle/jzK/8qif/fK6Pd3R4xgB48XT/fU0+v04BBuohNs0737iQZnArnr3ghPxguv311fGuQ
bBGA+7DueL5/vkyDoTYfQ3JauI3FW+6mVGOcgKkHxLpW1wPHyDYyzTR5G2jzfVna9UXNxeJHZml4
j+Q4XfhLaR1bKal9CAq2P7I5yO91uM1TTAeVEfMy5pvEp4/FpQ7M4pV4KT+2/IBMNIa7NkfPcjiP
s6tf/rtsDcv5/f/97Qce+v9et64JXnl7a35et378xB8Ll/l3gUkEBCBWdQB9ZFP8/4XLRPnNC8yy
BlzORBvOU/mHYvyHzJwlLQSG9UdqxR96cQtLnS9Y5oCHBRYok//IecLr9evW5+PawxCDB4+ZErvg
71DdgJx6o17Srx3SwvVS8njJm9YpljKSRMGrM9Mg0IgcvCSBN4O28cnskHqFvWFRjxZulR+r3Kpp
Do92Wo8L7duha5Or0hIe0kLR2ZijHU7qH5Ko5JLOCFO54amY8YtlyExtZDJnzBsa4peEtjA6O0/1
oXpJLdjcpEzjJ8t0F4Pq0hRGoGKgjASxBUlxDJ7wOTfORBcrE0N9jbTLGqbDiL5wfOyyYqzuFqoG
9zMbQGXt24ZD0x2xWkzgkOuL8GsuURReOG4GF6SqR+3tQ6kbnyI0LasDmBMhLlKrNzaF3SDUXi9O
90H21qaQc6ype3SxgbcP4TiL4bb1ZPXFULSXzv5sMe0WchINC6iXfi3kPKooYYKBHMQDK4s0ONA0
AFZs/Px5RzdrMFQfuz3oCEQji79zx6CeDjVk3+YWJojYgq/bwj+EDpndp6EjeOq+Key6i4JJodzP
usFtj7mr3FPPZhlGg6OGlpSw0cMJXZVGxuHULT8DjV+u7cQU6LmGTn+0XtKPb046lvVNi6QVA0ve
p09Gb3tU84GdvAEt7IujrfN2fqbHnYfI8VJQMOU+F8Gaf5Uis50LWj5V8J1RTlZ8htWydrd+m4b9
JY1V26Mx0kBVyZhv2heSSuqeQLM2ODhBp79JS8p0P9QJWsQCV8OD0bgoQRxzcmjmVwQi0Q3fKLxt
mgF86Vwv0/gQTSrDlfr61a3z+nGVfWrHnU6np4FXrUTyNAUUOV3q3/nWjxOd423s2qDUdsxfwdtI
G5IbJosaDsLpND3mNg0dGk61K6IyE91t589Bme6YLDPp3JN4BI0RpfDszt/w62dtlAACoHmkVFMf
63yBnSDyKrwYLLV01PO5hZSC0cV6PdQBrbwVNJa5W7Rhuvssr8PyphhxvR8ms1qe21G015mPR+JC
uq1ed8jR8vTW75EPxGlQ5/1uaD3zFXAz5K4VZcKHmNrAPore4bURyrC96womloPzUlQPEhRPcJ5n
w3WPE/15pJOps4D2dfLukFd54cZoV6qHyp9J0JoSI7R2aY5F6eAhwUJWyJhzpa1SJjg1Qi0q+lRD
xzDdpUQAX976xrFKPKZGoW8vNP6S1vySd5THfGkN1Aqkyomyz31HXFUMTmPiK7QYtvb0CMci2Yt5
MjpE91VGCakdlZ9n2tBQP7p1fmaKnknG81Z5n2UN85Rg1WR9Ku7MtHNGRlO7DB1+GstEz1Q6sjKu
ADrRPwgCpTsqwxz3S7hY5LMBwhj9iMkCJaQi2vSJpTd9pNbASp8EI2pRK0lm56lkljcf8xHR0U2O
F5SJU1IidVwR81uRxUwdQZuRudnnrl9R0jS6WHjl6HIH8Uqz7Sv3ep7vdOM598UwAEGYZ8swHkOF
ioUPbuzHug6+mrNq2rMzS8fjtkvEMwWRAH6Ud4BG9imsRfsw1RyC6Y3WOa2a1ixX1PC9rrtTrpup
P+T+wBHJGlQFM4r5vyATVQZW+2rJpr6Eb+/Yd1Y7Q//vccK7O0cP6MWVNvKva+e693LyWdUt7aH+
a9Z2ps2GCP7DBwV3mljx2xc5zohdSSGjF5IrxzWRxxVAimSaLYyWRiv8vCRJ8+TQRKpuitlo9RUh
Teu69/xp8tFdCKM4qNKZur2ZdmEY5RPBtXQqPJLFbuapdaxrqnQfcnffetansfX9r4HTl+NLT4t+
ONjcGkLWdFaWj26iQ2SThrDz0+zlpnt2tKenAxxHo7mpdUOWnW8rtDV14RUXGa4i8MWBb32bMhtt
ZVjOfrMHtVPat0Jms7kXRts3cWeXEqP1gqOOJWpdUeGPA+r8jjrb/l4HTUbzRWZVSEhPppew1TRt
w4ARlchKtdwRhjoWfpQgfB9pmq7IM3lL18VHgG/lCcPiXZeNNCiCyk9x5ZQQcwey7RAXXLkFiXrf
ghRskg0hpevoGS9VN9tRwzg5e8k8SuBoZEi8vqG7Ec99QNOz2S3uVCQ6Cg2ZsLxMTGb82y4dF9rV
c4Xu2i/VIOKZ5np2Kpa6T5k7sLhHxVTI8W7Cfb4cqavZK2Onm8Yi3dFURyrIKaXAFY8V1XqQXkCs
TmvNwNU1rc+NmaLd9aboKT7OTkHY3W7xnTE9NiN7W4Tb1Lp3gtyf9a6UtkrPiFpW8+jiQSl3FT1h
F6FMkI1HMo+C8nPZQGQtyHIs8snaCgq6OeBxMigtUVjIbPieb0Shy76EyOvvm6TVVX1IXCMYvgar
rDVCXd6wOjan3AnqHTpcq/5UVIVmMCTXwMsgSvHltueqALFe0fghclDvmftny3WtEx9YcUYs5qXT
j31w0RvL7B0dS+Z8cWsG4IdsYalHvXfY8XoAG0kSOHsGXBvjvBFmO5aIkIBlVDvfNrU7MjyrzelI
0aQXdoyxEiu5iWXK2mQtoZ9dk9NneK9qcJf+ejJFO97OdUf3nsomT7qX1rJb9wqeumVtTU/Du8wM
UCZ3wVA2dRyq2ffRLHbNOt21HtyCJ5V0YvoyNFuQ5M7o1IrJB1Blfl6sVPlsbrnsugc38ekb7XzX
bF6VdFCCAL0y6r3jdlXyJQndRu1lFvhPpmWG19w4f41X36m/tf64Cd5WpYvpdXZ74iPrLEmXrZnr
ORc5JwOGQVmXTV9LckC/qXpI2lPVEHhzpT1e43Miijnf1yCk5rtStrTjUfX7HkPhps4ul9R25EXC
OLI+YZ1Zh89S9HxSsNxp96KpoR87OdZfoCiY1rMnTRDBdbB0zrFdRZufUgRpE0iZelIsKTDKYmui
ADoz1M2Np6pil36YQ6iJBuNVwjpPgZOxFUxDZvJLEenwQIc3mf/RSvpv9+Zv4F5/qqn/hRHyxE7U
519/LoN+/MQ/yiC6LZRAIdEdDJOAhWyNmH/YZn06NDAC8aEHgfBRT/2zBuKvHJ46QT/FJf/K+Wfz
Bq4IPQIInvwor9xmzf8PmjdbW+GfVblPDxJAiU2ZtjEpwUT+RgcpOKtq6K4bc8wUb4Oql+Pq5GGc
JeP0OBsYCpdu1bBpxIy3u+uPP92nf9P1+LV3tF2eEo9VLNi8vK5wf/Prjl671Iyp2p3TZOKuqdfx
W94n+jHsGID+h5dygNF7Hvl2jhcSsPRb/0EaiaP7GaWZjfXqSQ9onZuKqYkyq/AvPtW/3FTHCzaK
M6FsgnGQu33qn7pUdlfrrtMhJ0cwRbvBNHICOkI88ztoQs1h5ZJPHuZ1k85TFn7v536xz3/+ac1/
ubN8SnrLCElwOYFd/u3jsiWn8w+f8JpMRcNYbqY75iLeJadzzRktM4kVj72/VF/clFwMBAzoScIR
+t4018wXU7Ann1xaZrimCI229vWMJ2/357/mr70nvn+HriXkfrqG+FRoC/16pygayFZmss6MZ+0R
AhYTBjYl/4KA+lvv6cdl6HK6qOroQIXu748Z2pU2VCYa8tKo84QCWG+DvGltuCWdJb5oNt+rrEjn
NppwRHrHxMkZvJeMLt6BtHbZvbJEdpf7Y59H5P1woEbpoZ+ZWWJJImpDPA2cCoiETUiWxi8wZBvN
rL6BhIXTsEvRlh+HkISqw5LZJMKqonXe/vxW/trM8C16CoGN+xc2HyuNY7GY/PzQwSaSC+8b9lCs
uAevFMFB8ebt5kVSvQ3ZfPfn1/tBWf956eCCG1fEhcDO+2RtNICfL5jC2JuDhthbRmiIQyvgObYX
402ICfF9DeDBNIF7LDiXhvhm0MxciADsG2jV2quvcVJEqjemv3juWRd/Wc9+/FJwiYm0ZPGEvfTr
L+W7hnDBG6ES6Nz8sTVBR0rQnmtfBpfa2Y5bqq+iP78Tvz/EEExApXDJ7WXnxf/tVVunrCYvHQlU
WAbNGaNSeairfvoLQvG/u4ovyArYAoMsoFG/frIxJ0mjsCDMaZzSQL+7YY+x0PuL+/fvrsKG8EPL
S3Sg+9t+sGjHS6aaq6DiSM+mO3hxQzLDzX98x9juArY4ksActr5fP4sKawmIvuF9zNVX6djzq6k6
5/0vLvIvrz0jkW0sAf9EsOwD1Pr1Mtr0+sac3LcuHFn3RTa7RGDnxIR891CJ8ZqK9KWH4CBOqeMY
VlyR2+7uU3NKjVjNbTXfYFRurBs3z5HrATrwmxtbukN/6j08U0SzDY06D86QBlGhuwF5hSYgbpf3
frWVmZoMRAstqH2VWik/i1h1aS+yxG3ZhRZ6GNHUEx906m1Qjii8M1pWuN2c21WlDP1wYAsZJ2NW
cOCjiDyqOh8hx/KFqB2FLUp3pt/6G0KvEl3qMCOTXSWGbl6sdk5vGRzaJ710unoxXJtO+tD4Rk9i
iBzXh9FWq8BxkqXWceJhWvc06Lu3UKN3OuA1XYNIDF4hT1gybFKzcg67cQ3m09kp35IoDhuLxkQ3
9YskfNsN0uNC3+sF9eeEkVQk6XBAFOTe1qorBVDkIBgvkrWd1ris3caMhwqBwbXT9gqKr6WbJXZz
x+9jJzGzJ1x8o9ihDAjNg7GEQFZNOIdzpAorUEdrGGs/Thq8UTthK4Od3OxdXJ7mllAK8M8+CbMX
HVwM5gRnogK4P2XvrucAFQY/06fitVlkU+7b3IGU25auoQ6ofTHRpu12B116Kpj7PDe9H+idIAZl
+75ZrLxjEM8tRZWF+xDbdLMYCGqKdfqil7b8TgWL6tWHywyJi9/+uZs6HoLKcR5M4AbGLf8zcDVl
YiIR78pJ6iN0NizEOYb8l9LKF3GtmyIb8PDWIjyEC16lxZF1gkKNRfgCGhsY1YDyrrozpl51B2LC
od0CscDvMJij8dnsIF3ujVZJtWurTn4J7EliswOjueN4mufXuFJQ/xTm4MIvpj0MpMDv4J5zFqy/
G7jJ1H7QeXVJNdJMUZcHhRX3Qqp3YmjGajfjmT/lZlktOCnJaY3mvuoxqWZ1wTfhwkfk4VrMfeIY
Zkbh40s/mlRVgU6gUcp4v3OJW61zbX/DKwSiw2WHoCHM0Q2xmc+o7pKuzzTDqJ2LiwSlhaQJPWbL
QchUtTuNLaOM0sZo7Cip+76MYIOmX1Hwhs7JU5XT7eViWN+8gmkRXLpFsgdLbUAaEXK4kUrX9Kkd
rzkw987kHliZfVUkapnu3CpEiKXEXNPzQoJlkfLeBTqCFW7asU+OanKY4Lnme6Np+d+yzagPmBbh
jbW2xnCzpQLrY72Mq3+Hzd764hmqbe+SfkmTZ3Po3fxCjU1+sQo1YcqGlQftoZ9qXIeltpj5zxm6
ezCS+ksxb+nIJbSQhkaQb06HPuzr1yXM53s7q7JNC5j4wQBsVrnoNsrELQ4OSmpv304tFCYF73Q9
ZmXrdFFOE606YqNzmzhPzV7hVp58+xTUI901zqrZo6GWBKWuXztztLq+5pzEmhpGQZD1ZCNsaL6d
XsF5AqHugkvV9pD1rEqGG8opVw+OQUMQvyI2op2mv7feWaBLAUHBtnkXBV33o0OJnh3EaqUvOlCT
iQ6qUO+5PfjXYPZA1AAYZp8eoXDszZo5C6qxoL30TOU98Ssl10gHA4a5DWlruw7TtR3jDFOnvKKX
sxNFR0dicmtIHza6FiPowjn2RIUMsvVrBDPgdBnj1i3K4LwqAAkQYh9eWBk2nGsmo5yWiozOydkS
bfLo+CufeALx+h6mo3ljOBgPzzJoljlyAsIeY5JwxvVYViEsAtttZ3U3JXjyzi4SbQRv7hx66NOW
KmHu0auvWH2WS4EBO4+cpvTNaCIS/ZOpYcTTomm6I+kQJnPeOrPVIQ+DHqNdwQOc2nD6Bh/rxqrx
Eu1bw+1nUiTY93apBZEbNIZ5EeS9tBEIG8ZlrYg75EaEGCalssoDEBh6LWSJ48dbfQtHpYUkDeNv
UAzeDvig8cH70X9eYIl9bdqGzvS8KqZdvszAXE+afi7HvLZJd36AtQ5dccqULCsNKsfWSxlWi1DS
/dOt776GTmlCXsymAJ6XPw0FvfNsqCM47MbdMgHWjQTCYRGtXPPNqec+OSiYPeYOOnUwRvCkO7Gf
i3a29oNtp58LNq/6wkmtzIxoeeJ87BrPuE0TGYaxHJfmEd042u/CzDH9sQnkT+Wgg+dQt8mHHMOi
jwzFCf6KwovmmV0ueX1cszb96IMpc/Db2fLTwgkvBNzbA4TO9FYBAZSwsd8YCFhRGXTdNSK7/oo4
W7bfvPTbO6/1Zk6UyWQ9V0k2BBjPZfBlHVR77xpV/dyUvWNGpZVZbmQJq8Xq3dRiil1gR8ve2cB8
eMeLSp/MEdHecZmXDjg2NwR5ud/MF1jswynOgo7+quuq+U1OKF93poeNkd3VQI/Aqj8S9lG4q72T
9bSD1LsBehqTlhiWnKwDx1SL+lQ4zDolsj1iAXaJ4ZdbtPb2WoX59q1OtZI3Dmpf5vMh/lhrSxdz
9K4iXBLVXSv89M5OnVo/GlgXqi5iyD/4Fw1/Nubwb6CiA/f3F96ylvUxG2KzrlmiDkQaJKy5S29/
jJljAqlQjHPkHkK7B3Hix5Hvvx2ov5nbGfn/HsTf5On37uf+049//0f/CWwbjQ8C3NB2bJEYFNn/
6D+Jv5s0KqgnUH7QU7L9rXT5Ywpv2X93TRRHcNsQpAB8QxbyxxiehhYdFBo31O3U7Jt47T/oQJHF
wTH8p0LSBsToicBj/i6oO+gC/XpMzzu15ClOMzIlrOlSFivbekdjl3A91bnvIBkQHPZgYP2T0YKS
xjhLk5+Za5MYRzpunKOzclrKO6Z4U4WHBN3dexYsubqbA0jMosAefoS+Vq+xM6vkheEr6A1mKPUb
aIzsW098AOiv2gx2o1u1WcRqbV+MomvSb7NltumVYZnrRWANzZECFDNEjZcS5j1O0ENiSqHnOJSd
v7r7UJRFeKZT23bXy8DpGNJ2PzxjHmIQDRMcV6xFYvC6X/uMzGA3rbP1Y1lblH7etJjYIMuiPeGU
9Yt9S8c43WvsJTMqcLT04rjAt2C856Ip/16rKlT1gXi+iay1emwCn5iOueYMJImYsDF3Jzp5BRyx
NAgsF9u+8TCjm1HC3MPL2ZMy8Evr1Nn2zjfc5J1YvfFFlaxCO44CNTVGUMMSmNDjRmRcTA+Ln86s
3WpBMyzGObsrR1AsmL2M9qppmKzG2lKq27VjniQxUyiMiknTm3FXtNZDS8jNYYBbfpl4IslJ86g+
cyJmiW0MyBAolwNAv4RGvDWTU87RoOvsMexb1jVdhoikO2uKJWazV7bktgCQFWJWNJtcJjtoT905
UQh4cX1YTMizRbAMmjiTb1CE9S3zCts2Y6cYv5gz4dCcStfb3spwUZEYcMxZpg5dZnkPeeu0b6jq
Np6LmtmTSrP+vAxmdsLqGdax1P76acVV+07qQsgJJpu9zZwjDNTgTmqOkUkaI7PDzHqU0IzEZk5r
1uSEbYJ75c0YhmObsVzzVE0DXU4XZd+I1bHT5RXZMnOA+2QINAkFrrfY8CBSr7e/EjMtQxMVf9iv
N+2alcsBF3GL6y0na/nGsMhL2N6LEut97zRP6+IWl47qwtgtvaup0dcrhpyxofIM8VuSBaCqXVbl
sDnhQNT4knZdzs4nVDjsdUCuZD8LxndV/a1wu6elAwrKtE7EYyvClBN48EY7UMW25hgaKiZzJv7w
UzmvwaGDfpNaEFmyrMLHmmqk4ZnxCdznp9JJ7GPjDP1hncttNtZWR6HGK92GsTnn2Mn4zKelao9W
739KhL1v6vzUBwDcLAuxdbmYxc4Qnd5j43hnJvwZOsk35VGqNMiktZcenNkJvuPReDcqVARBcmcs
q/VYd8KPnHntN3QP7z6Wj6S1rBgccxHBMKjiavbfIYXhJloSc5dZcxp7UHlKt1XHYOTsxTAoyhKO
5I3GBrcOc/5t4vu+xLBzJEblKuwVDw2RMS91k74MeFrDMH11lP/IODKL5rx6Dd2BhrMjg3gyxpvW
R+fWZvIemct5LSb7VJgFJtmxu1h9PPwDISxplpyKpHrJtukxjHmGfqGYox7X+3NpSu+hb9tnjp5f
DDkQd4Nbvh8uRZFWEAZHrMCNfGZVV0QdDA00H9M4NOCfGZa5LBba18vF3HoPxbziuZkmRCqp5kCY
qnlXoa6MOtyee4tzGkFCtUu5K1ZG7h4nZ2zjVtS1VX4IPEzAtYXVoqiGVzvvgMi63jtBDeU1PYbq
BjbfHTkP4GsmjMJm4oVXPRlL0cxJlIFuHxDL7nXYgN2HrjdxWghSsWyxCzOnvCfA4ITzjliMxj33
iLwLnXzJPOdbHZLa3BahiCtHvww6AR+pIemlK7kPZAZl18gHIhR/DDs9QQtlmiA9uHY8dqrbjEzE
VOT2tZ2H3WWqrOJi9Knk/cxq95C6L5F+PtLuvaMnzRLS5lk8+usb5d2DNF114U1Vd8TU+rmqUvnY
NdAsq1nDLhGYMfPBsk5mMpwsc9I3QVdhJPFzbGRCxLkNEVw7+wGxAocgo/iCCefYOek3RskOJAPn
lozcuBmI26a+k/tCmSHOlTyIs2FqT+7cPfd6fJf4Q8oyv6xJNmG5Hj8Rv/GlDwwog2ti3OgBFRWP
XBUNBlVADqgMacUzsgx9EFQLYl6vm22hn6sjw07yQjBvMZr3GVEsHpbo5Jg7zrEcySTzMiIhm2mK
HHT3jRvG1QKzYVDG3TRCCROSFBR1Y5vq3K/COE+1c8/6Jm/8lc88BAMRUTkMHtdt35daP7ui/rD6
5cJzsv0CVC/WTXM15Ut47MylOqy1cV9hV9j5Yce7ro2zhI3aTv3wLcP0CppOR7IhuwF5YBHBcfMp
hdRb0yx3ssKNnLbDWyZysjbCsLpk6GuAdtjsz711KEX6sI4hhXxP7M8UvpP+dDsMlYOYzL3wZv96
NcmxwsSbBLI+sbXToNwlVsVyVwt3UB9iEOXTgHLPxZePYsbZFZPgGwhn2znYzYrTvfGF0bxpuklQ
XTJ/S2TJhtX85GToE5IU8cqA487imTr0zaBw0dvdypwIrZfZ1fvVlO2KP9K3xzYO14Cwnp05BxVj
6oDO/nw1SAU9PzSl4Ub1MLq5d28FsgnVQZDeMjYfljn6jTwrlgxrhSkUZigUk76g3maqMRcxAkSn
5+Rk9bN1mZtzur46Qg0amiGjq8A8apiulXW0obm6xTGhB6rrY0/EK7iktK9PYUcr/Zkvz2qmG9TT
4kIsWXin6SvdI9kQ35TgPYpb9gqLKhd3i37sfLds3JNvZJ61k3KyDwB/1tR9KWeod5GdEkAKjsDh
GbqvLN5DY98YNuJCFBdNSsOCndc19t6KJaSNDeG0qfwMTtLGv9M0z8KUc2Xc5qLLe/NM34GpTl3N
0xBnBZXZysbnWkzam3gZHUfpq6KY6aPbSa4y54HxJFSG3JUoOEoMpMUR8+fGr7NTwDVWWKxlFtkh
pSXeHlRv19ISBEmSnla59EKxOPsBt9dea5fqKmt9QGiNTb3lIgghbQcFDOtCubLR3GSUkj0sONGx
yJKcHtwT10F31u6V/B/2zmu3bmzbtr9ysN9ZYJgkJ4F7XsiVqKWc5RfCkm3mnPn1t1GuvcvWsaxb
9XaBAxRQTktcTDOM0Xvr+6kL6fWjsmnjp0JrPnVMBPGdFralfTNpCRYgGj1V+RxTWk+2LKEuG6VP
mE+WNQxgFzRdSHqAYoCxdZoBCc0YLyNoKgobVVQM+xaeBWZSPQvZ+BcNLPSvw6jO8eWYyql77Ep8
kz78uCnYRDXLMoRjXHQhwD1uIIVPy60MTWHt8EuOycUijWyW27hpiCnrRmdwi3gI6H2NOc7OxB6S
6aEgfO06yM0QiFtrac3WqqtMp57q1OI8GiAXuHE2x+O+oBCPO9hJuvbEyBTrAGW2hviDlELl9QYp
FbFkzmEQOkygxCBQe4BXBNklYkWDnCfO801lEEKAJIQY+xAicdF2NWI56s3RfNHMpD3sAggyma9V
hS7uo7Gj+ktjE+djhRPA2U42oicu2kDhKjTApYxlTNLBvCCTRJfSPGoSLKU+EbuGljQ7yTvycnvQ
nrjWUazj2aye+izpWasZZYaSaju1pr4f0yRgV66ELQ7rvN8Y0QSDA2GQx+5AOZ0cu/QtKxWn6dCP
h0UQYKS0dn1dZox25kz0C+CycdNxuU8s+CgAA6V+oMsQ0VRj2OIsla0TIQ62GwtTKMwfWh11wDxG
Gt1RZn3u2UHW7ozYKm/bTOm8VpWZJ8tKnClEMEFfsIH7Iru5TyZbpcoRNt+KuWaVaLPG/5qBJfzW
oCFMXdXWlWfZ93nmaspgP1RRikipyTBfhnIN+Cllz5IHrBF6TlRwGFReZJzC3LcmGBJJ0FxZFAMR
XuXPzCjPlaS834I+A/lYy8sa7tgzu9VoWxEEhmQxBWw8lfgHW2ZJvyFCaYdf/xmd7OiDpJ0PZuMA
qYwVQghJuYShEjIkKmFq+aEU6m6uB+n1evHIhJOBHJiqR1Bo8P+I+fGIX4ruabNMG5l1R6fH12Rk
+AO7tGJjYveWtnN6Rhq3GIzhwWmDBuRVDNWPzRPcW0scprr7SjxauFtRiFcjRUDKMPkpqX9YcUes
dqlkFiebMCHzjthg1JqOvtHHWtxNcX+H9DLyExVat8ytnQhtKIXhYG3DStVOtBBaclLH8UverFtY
Oy+hJmkpBi2NjkbSZjd12LBrHCnVjGKoHjgTFqczBLR9mQ+QSdlKwtjUlvMR5KjfBw1RL9SU9+Bx
pg1n0qXf7ST/W4P512su8fs1mJOy+fK5+KkIs3YkvxdhDGeN4SBJB0cDJhhb+08RxhB/OJZqgbKA
r4SBS6PQ8m8nhIHxaxUMORRgHPrZ/Lh/WyGcPxhpMEAhb8V9T93k79RgdERDP9Vg6JTqyAc4Ph4d
IMr62lf/QbIyTLHDAgnZoxMN2oFc3/6UOoyebNc9JLbiBik65n418VG3RctOQdWcmcrcrG9ldwwX
e/Rbzbgfc732x1hOV3rdPdHp2BiVMp4XrO/ulNw2bnWloWFQ9tO4rwyo892iLqeTrq2Ax6q7NFSb
HDyTevmJMWoO8Y9Ty7fQFStvdk5l5MaJHafdmrpl5BXCbwu6nYcZtD3rVasnNVJa3yUeWpB+zcw1
6jaQrWBkNFoo1mDdIqlAU4jmcAuOQW+ZcpLcgv1dinACA2ULBAIxlBrXGIV9HOvBqo+Y8uWWKg18
hjwhBsAIWEy4apPnAa9rSBZsM46+pC8h3NgBhKxB/D+L+blUaAEZ99sijbVu8kDSLNZ53JbgydWp
qcGwYr0QROs1FOndRJXlVRggZGzZJIQn4wIqCoxZlHWj3NRsInyUUc6tsZbDRi/lOgnih5KoPrLS
QHtOgN8TBvvJPs3qqjiv60lu0rBdBgA+1G4Smod3kh5EcoZgYerPM6fi546s/VwDDJb52WDg5xxi
ete3qjUXOfON0hsBV0mPqoXBte+nzMtsYNVEkyrQ9jZNocYPvVZH1tHqKYeZm0RV5/AkZvhUNuhl
MXdESMcfYnA3y6bCFguANJRMf+SkhMYxw6cL08p0iEsw0rZdtsrabXenbG7oWOgNHcq0zZjRWzBp
zNWpSkYrHHBDeUpHp1k8A6JLQsglGES6kVYCQyPsTdqYfVW/GvdCbxlnrWFqRxXpjSnkWbeKUa14
k7K8dHrSzJtpWgh0LQLB2nE06bQwXsfqDYEQq3PAFsF9J4fwcyaWGW/A4ABWMeMUlggN2/QGwRVt
OHo8GT2cyQZGgbqvL0FSJFL36Kr0R4mqmZvU9/YFIHNCDSXFm4uWQX9xhQLCjypK3dYbJcpjPxil
+GYLIwdfOgfyGMw2W0KjBO9L/6hKk22hCPtUUSrdhEZnO4fMWNOtIoow1/liK2CcQxFWWC6Ec5Zy
fRY3W7ICV7kR1zt9SQQGhHKZbxuziWpaj2n/LOOKAFQeAftLZLd0FjJ7Uh+bpZvvjKrUIRgYAAY9
tcpTVJFa3bklcZLKCo/IU5IFcP2cIXE3HBjAJZF6XRQUxTEEjsdUzvz+tQ9mkFADOX8RW0g1hhWV
h11xQGmmnYkhbP1EygytIQPiTql6AXZIF6gG8ONj9w+lCtSJbQouEJ30HtR0UdPorFADPBrtYMAZ
L2iC5ZtWVnta4/m9QshZtV3sARs7NJr8Vu1WF2IvxTl0QJrHA9L1HeC/EbpdbKnR1oqiBnK+qfb2
1VLZU7abbKO6h5nYfu2dwiHabFGmx7jJ02sUULFrNpOhHcj7Rnoc4RoHqcAPIrzYtqcLs0mKw2Cq
BH9qM5zOrU7sWdLszQBb3G7BEpLuDP1Ux/CP76mkU91ZcjcjLXNp0Ypw+789ku9mRYOGJw2M92fo
m6r5DNb2v/w2+1x8aX+cqv/87L8Vu9YfwkbMtZoXaYGsweLfOybaap1GYYfuVhOOIKLvP5M1fyMs
XeVD6M4M7VX1+edkbf1h6HRK8EgLFe2WIf/WZP2GHUCrQaBNkMJ40ydpIrQlsyCY3WhOWJO/BIDu
SL27g3y6Vxo4bFUJuOyiD53vbbV3g3V+lhb+dcA3+incNFinWn3yF9XY1IOz13smI+Sj9/FcPf9w
J36hBNZWzddfXaC/DvJGCwYAdoxIppr9tL8ewbgI+A8jqcxhCEN3eg7ItR1i/djAQFoI6sL34Arm
nA+O/vP656+jr3/+w7qH6GptjkWq+Oj1WTGnbO+hdDYL1I98Q4tXFWySeMM79v/KlJ8WHwWSrU/o
L897/fMfjsw+NSafVGmRKYi9LPddE/vmQEcfm0GvDpdjbR9tMGeNgnmS+usHJ7wK+X51ud8I/FJR
h7Upa4KSMYRcsAC46B4gsRX35SWkoN8f5GdP+38uqs7r8+OpIfrRu3YpA59NEwAaSvvOuJ+bi9CZ
4PYgLv8QDPDe0/MKDPjhKsYzCMB6nCafBhXobMeNJTjnAIxsGF9mFGNksOwJrAd6d2sacGXy5vt4
+u7L8d4NfLtkZlk0ocEYqU9BcBzUy26092YTHuIWKVNK8k7LFRXHWmJPRanx+0u7XsJf3L5XyeMP
50vKh1Kq9tL5eIxd4P0bMJx7ZRAQfK0NURZ7Yl3AOokPFO3vnuSbMYdpa5Z1J6VfPVY38VdYaCOV
btgvD80ZVmKWG78/r3cP9GasSYMmwVRj1L4DFas0bnOIJDRnXh+fhRENm1it9DstMe7UDwc4bAfv
XM83ow+AYcxPQVP6kMAxId5rjwWpnWfRDda/XXRZ+DrJTDZhyh7JGC8BmVEuDY0z+rrTESX5S0DM
dbQN9JPhND030a7cJ5em8nk4VVzFZawMjbP6c3leXmfIpjbptt6b5hmlGq/dNfwxYDG/I7WErgfd
jOlB2Q7ui3RrfZNQkWgPnXFCn8JhrxE/ddfDdSvPtK3mlaey8+w9a6Ut5Q9fYW3oT7tpI6hn7kh1
PYHsre6wwvrFocE61r5EZ815e4jzk+7QnDvXa9xfRkl0us2vlV1/UV+CVyziKxE8Jw/IVfdy2NeH
8FgeEjgUW6BB9ZfsisISaLPhWdDOKs5h18ebad/sC3jYR1Ssh3/4KOg/Dx/amDthpsy6L+j62p2z
GUV8sDtCC6whuYRqvNECg/K97kp+HasfoSreeCf+GrfeDMlUm+s6nVTd79fXV9VdtvGbxgRVpH+K
6JCWQ8B291MMVC5gWBm66jKP9f0cgGL/8A2335kY9LcjtDUxeOpD4EvAX0bpqjDz+1luRich9QZX
siQPrs3WPtkRlygtUjMkgoW9FGlUpkC73Vaaum3R8JCO4E74yMmj1WMVtuA8grkLB4fEjPqadNcm
dFKCwfThhNypeJeLeItdjHVqDK5Tzy5QadHSVKDu6Z12SocKk+lIVbvFw9Ages7CB3vNK1DnO9IY
/CmW0Q5fjAGKcH4ij+2ineABdzAss1BcTpp5ht9ng/+8hiFnu7JeNvCRE9vOKQUXGyXJoYdHN2XU
HhApIpAErqfi6dzNeE2JpDfPi1K/gIBGc/Q5lJ+07uKDh+6dZchan/lxzkoosmSirgI/iA9J/Ujr
9lkq6oYS3aVdcQWXbWdV17M8k3BLGu444/AHi5B3xnTtjWehj0J1MPGawJernyNUCoU06BOyBCA+
hDLiseRR7BrjozH9vVN9U+sR6FnZneSBXxd7Tg01mlvxkK+zpluW1wQdAZq9jkh1AEl6sG37g/N8
bwH76ij5YfJaEAvkU6jAvBDlZUE2QwHCP6M7GlGEcJLqKJbjYF4V5fU/vKlvZi/2zkNrsP86KfzK
cQi/a+6ULjqsN5We0jZVzlBnX5oaM7WlHxc69v7vj/zOCuit84DMoD7F2J2cDNI54ubfqDFUOUdh
JQCNnd+vy6DfH+rdq/pmCsO1TwA2HBK/nNVLuiUn0rwVicVr3d5RDGNlRMu+W1xkrh8tfdaR+Ber
kLVk+ePLMi1tU1Cc1Hz0rvDtV6L1tXTmTR6l207TjjGjIeWKC2zDe5Ovks72R4O0Lt87+JtRWrSz
ZWQxS75pOFL8OQRZtUOU6iYl6HttAtBhlOq9yBii0rQ7JRTyuAZP5o2LyeS8AMW7rNjBOniqjPLU
0D2UWHuD0mBtJJ5C097aIVwlC61Gvloe54WhaJ82O4W7R0miC7yoHwBEHWa2JDorA0nmJQB4RtlD
xJ0NQJdOvVcgnGXiXpvT7nhtLMexehbZZcUiMdoPw57E7UIeQvUw2YelOdj05clLPDAqKjGYir1D
9WQOjnP6aOgU74+BeDTFda/fOtNDJb514j4vbjBdp8Z+sL8N3cFu/aH1VXOnavucFMd8r03rlwbB
3kx7bTgALYxCPzR9M0JIt0t06Na5CxUwA5Ovnw5yZiNCy86zidxJKEylTX+b6M2pAZaqD5ZzjVaS
U9U+HfSDNdfbEIiwEQ+7lJCuIdzAcj+f5hQpi3FjNd2+n31VXc6FfDCsuwFISDzPhyxkDuV17ypx
TDJzFznxHgj/Fw2Ooy1nmHxR7baG/KYU2vXcyjvRnWtl4xuZdesYxVlh5C+dEx3teLqG+oSXI/Ih
2G2jrNmEuUBzlHqao2y1uX0ZFUnNuHDzttlUSfGZCK3OlXF0Fct5Py8zY464y7NkD4ofMCEXA1ph
hmhIPYVwcJvUtk9r3wTsjQpAtIQH1Z/a4FscHpp+l6GDWI1mjUH2Ty+3yKT2KngQsgSBzY/WgViV
fTcRUopox0zlyWjoPmEX21xfwGmqnmzJnKsIZw3nvWmd1PgtZCWvtKg5FODd6x7MdR1vkSPSJSfb
BThFW95kU3FBiiFIUbj2muoHTjm69j6Y6vXSXLCnvO3SByTOSJTI9t3YvWSplFyn+fhSQSsOkfSh
V8f+0PtZ1YJAxZxDyJsr7Ol8juVXoU83fXVW4wJA2kFsTtqMnp1bZ8N80NX4ZAzFdToJqnzWzRja
z6BJKKuR3aDqB/Ind7OJk99NrfmyThXWjeYVGrhTnX5qgTR+VIlVpV5hEA+pBKVPK4LwH4nG5DKf
YfqaJlTR+pj06TbSnwgi5P2driLqmC7L7SDBwiLS+LNwiNGLqAi0PVzYR0ZWN7VtLCWXmhV/NE++
N9C8WYhpMzKHUu97v559En8POBY2GSCbOJIbc91ufsuTwOsQofbWcoJY4PcD+is47xej61tTLH3a
RditMfjSIHo7DM7Cjhec3JsyUc8NWsE5HQqMHthHzol2ccv8hkSBTciCT7Vu6plHy5aeHdabCmGF
WlGI7qDtFt12yBHPIijDwxOSTJobC4EYIPHsFKLybVs8qSqrnS8xwnsnMHejJpgjEUURk4WSDCUH
WZR9u+11ckqdqxAaQ3Gd2r3rwMSxb/Nx8X5/Cd44+P6zElffLInWQMF0GMLUJ7fH1YtjQHKtfluo
T8wwgKNA7E79VlJ3HsiymebL1jE9hzUrTGVXna/6yVcLbxoTt8BNU3UxBGHjlJUb3h9rewWZ4oPJ
13ln/6i+XUtpIlqEmTY+MVN+xCRsK91GDVEzEAEjrlXnnMatZ4O2S/WrRtdO0b77adGd6mRP5egz
mphk3uoy1s+G6DjykOnHTAUCD++0jxADErAM36jJHo2Ox+25r8kmIyWsVbEn1zaZmgQuOTXRCGhL
g2IX8Yq3Q7RZTAJgakwoRC/TWrPIKl5HjLq8hTYVO4uXGy3euZcMiDNbABRyXtxF25Z0k5TGtUY8
YSdyfGarcmjgEn5WMGmGI9D40wrXmK7MV50xb/SUqNnmCq5eFvl6ciGQ9FkwObDfMS9OHoaC0/Jh
qjqMAIQjOhhvEkBGo4Post2hyvQauhdTkG3D3PKc7qnAaZLbt4LZW0zPNoNuvzQfPFbmeld+9Wat
d/GHBSg5MyHtJY1986lMtD28AXWf6dbljLA7hPUIuMPsiEK8D8fSracn+LVmPnjhyFba6rdLT55O
196CftnRo0jCDS4G4Mqvm6yT0Z5vzHrC4BB5IW4RIm63faqASOm92Qn2ZJZcOGlBFF65YehDf62v
Ic6uLleLx7wx8I+3VDtHvG0FXOB6WA6ipmdnmVhB85OUPmxKJlWSM6+aCMWQzCc0qaA2bmgv475e
PhiBXn24v7pOb9fNQaNVEq2Db2ZPQasTNGydMXmDM6NPFXaHTE7ndexc6b34UinxLfExka2e6dy4
NMzOjab26ZpeaY0veMyTWSHNmuzjJr1rI/Gg5y1xrt227/SNQgoshhPPLNZN9BCyJ3my2uZ0DKej
VMqDQUNVzT7TdfEc5lLELJtpVvYyIbSAp3EulAslqy+qEbFHNaJZIm+97w/a/EmUVPuQ8g1TubW6
6ayye3+Oq0NMjE+OWkbl/7VKKAgsfjXqN8k9uMmtte6Y8RMllTuQXcnvYOaBLiMrdE2wbVYn0EeD
x+u+51eXWfz8OJahTtOA5u1JXFsb6RB+ULVXPQVMiXBn7i4mhT/O5L4K4ai3zl0OEZ41F8qZ7rJG
L/lxWfG1h/Crr/JmE7HMQyAoASi+TJyWwcs4qvNFO5ca5cw5o/7VPxtZdgou7Zblt28sN50f4qlH
WcX4C1+77q4IY1B1urWCANf5Yc7uFqxfWCUZ5/JnPMc+Zf0T3XG9IGMNKrtrck+SE6MmRt05jKbf
pR/YzN+rCqvrjP7De25XQG+7MbMIS8VtMEePBhUtQr07zSPtcUisY9GF9/j5j+V0tAxls3SQGn8/
d7178Df7kxS8RyybgTYNBeFZ0zd1IY9l5WB0749RrbvFPBwN5AfrbXSS7NhwWxVhfnT8dyr86ptl
S1ZolqJD/vOTHDZWFRyN2sRFjj0mocZfUq1ca1ejeUne4/3vz/nXFYz/geVtUgUqAkwNX2NbW9As
kvJy3devlZOMpckYrYjvf3Z3YVf/fHcB5ncYihzDT6z6zmJsNoOM/KEveuQcTXmbxxWpPwTuRs2l
QvgZ4ZBHk33Q70/11zt7w3kz4Q91AZYn003fQpAx5tZ+6c+xiaOpDZgNgj1m14/Wn+sw8D/fSeN1
zfHDU6wPyxwR9EGxbr7Q1ua0zO9UznG9skqv7JtvbS09VKFMlThhi9hiHmBpSsbu78/1naI8OIif
r3RRdE1nrJE4pGDvc9iKJOHB46VWzvWsucZdp+31THojS4+Ur/UPj/tmYCTDQWtGMUu/dSoW9o/r
u1sH961us8BZjsihN2DANlOVXtblh9f7vVv7Zgx0Yg2EEB1cf8IJRaTtoS3uJXZrVDlrrpbtWtoh
I+mH9kPShyeFFFdT+Iih51NvJJch9WijwWIefES9fu+tejOKZTW6IbNnb41e9nOAYrEV5jFWTbL2
Zhb96rEhh1cLzI+et18PHJRvfr7btQGSrxwqxx/15FnSekS+dIITZB2vpBFtMY1syvIhZjP8D+/z
m6GqNZFOrS5tHLir3wBHNdGPxvgYhLgd9PZynCkWV4+ogFUl/GdjlVyv9g9vVU7U0TQqDrYCTitc
zGNCt6znDV6HRVnYR5Vmpcas+8E5vnNV5ZvRqjf1LGtSofghpb91wCh5Tyeyw9ZSoN6o5BMAoMQk
Z5rB92P+LSnmbZnz3/9ZP/NSVnMTh1H36tb863dn8UtTtuW37u2/+ulDIOH/PPDKP/vpNyDj4o5d
1ddmvv6KUvf7AcKv5fov/1//8r++vv6U27n6+t//eil7xhZ+WhiXP0sqbcag9xUerz7Yn0lsxIX+
W4SpiT8s24ZQbTA7wL9cd2vfdR06f4H80UHtIYTjmD+IMDXjDylNi9fBUS0bFCM38E9dh/hj1U2i
0IfhBmtI5VN/wwhr6esL/ddAD4YN+jsjjMXxINbYkq/346NpZ62OQTHAiZXE1bSf1Qk7iaGXDElL
RiMWx1hYxHR14jQ66zu7Q6zckXDu47GTKW4sq7A8KBLNrb0S65DJjeF44cCVDRm/4lqHZd3Xqjyp
4F6QrCh0Xc9IGmETZ2w0so4it85VJd6lut0kB3sWielValKSxFbgB/TmlbmBUVBdixCdMmtuieZy
BQQkNmAiRSuJxkE5M7ltVgI07tvUOBNmpHxalJhtTA0sGpKuaQN+aTHHpUlMzdXIdWiGhZWTHVPm
IhhdMaao7lMZ2tVBULHPKfqM+eIlgY7S2xgTp2FDNnW1GyX2SPhpHBH0awxkq28tmA6EctVUoA6i
ENmjY6f6uYhEqW2JKA0vELM5nyNNmo9l2MkvZGQ6qFhnEx971LRD6s59r1mPgc4hH0IkbiYhgOOU
n8165uQnCBCJGKINRXOmh1gi6f8XIAiMJbGIUakWiiepvTitZ2MKWbbqEJG8mUC0vi+JFNJuzDIi
itlMCK92rECSF9Ypay82BrF8Qlm6bi9a3CEZ2+ledrjt9BSKkDEhtWvH6bGAMdajqpfRiB9vKoL7
MkoG0nkoGOeHNiDmzQ2tmhjsOm7r52YuSqK9CYl6iSwyQL1gRsZGFk8XIVrVlYHEBow/8OJm0wOT
Yb60wRq5BL4S54tVKcB/oV7CkyikSe6nlGFzTAiaIzwVmK25A5Jds8/PTYpK6mwN9JH7HNn7pPG9
9mYLqRYnbU8vuyRJJBqUmB3WGMfMXG10rXRx+415966LQzBwUQs1nj22rCrYyDK+6UcMoFwhWoBZ
pk0GgtGmgUi36MaDXk4p/lwA6ySoUna8Jn8q0d0h6cE9x1GG3m/I0ALSvh1bOmhTPj1OhWWo3lT3
xYveKeiJpNFp6Bgsc7mqM8vku2kaEc66UUJWzQrqUPh+1OZrpOfBSzASP4ViW3uOievLdg6A7NbN
e3D1bjvx6rh2ZoN6I0XP3s5FHYDYSOr8IVCDvnKxuNHO7adi+YzYs7pArEg6EYZpcNfpUEoKRzQW
HVdGdbngQI2T8kSn74dnVdXL2AvN1qDgHYwzNZeYIJvHLCUuIadMZ5OLUFInM2W/Cj77vGoBL9fU
6I1QGekO6KyUsFqHJ1GTql/qetCXHTYJAi5p5crHxAytq87qnMcS1Cq+mkqzYx8GfQfQDLDuRY3X
LXXzTA8Eb5udQKrtZPgVHx+FKLOpJVWbbFxoptSSorhJ+GqIbGnK7sYIxiGjWLT0d0mZhU99st4Z
J0ti4uwbtbE2JDQORHo0oflkjzPVvVGrg8fIkDVjlBbWZw75RneqzhG3gZ3M98s8GtHFQF2fACfL
6tPrZhJNgBhGsdJNgOflIPSoHvfEEpjdNmysKduaydjMXs+CMdzUVQK8qUgWgkTtXCE9zglybmXa
24DAFafHmF07k8g3RdlVC+rQMKJQX6brGTqxQgVHlMBX84y8LuIADDTAGnUMV1tkFWzAMwXWDrDy
8KSodvmUi1rvXWjkKx681kOcPFNMuSbrJQ0GoFXdRJ2htS6ythifW9k1x2oCXuWGjllQTJ9BRG1a
SxjXgTMv2taadBGAaKEAsAWWDiBoSKOCJgevG7IZA3OyF4jeKLzZksm4te2qii6CSI1wzPQpdXPd
Dq/jOh9g/wRLD2m/ZkiuBZMP+mWFML6wbvMzUp6K8kj0Kq2Rek7CfkvCe9hTDgBMQ9Mt75wtmd7F
p1iy0wYZEk4Fql7Hvm4DBaWCWVmRtSHhS1N5nqf4KY7VuPeatlBp+PKi3QphdWSsYDE8CXJda7dp
KLF1hqLCz8tgimiBKaNv3LnWTel22JxDXtFMwXRHbD04YtpY98QMw3C2O9XUXKCHJCGrk1rd63Hp
KB7wFB7AAUl/RNBBbj5FHQVgEgKGtN+Ek92dLGmgYrK0bfGFjCkkjkz1yZOkMa4WoMpbuOb3BKiq
eoOUvNG+jF1enPfLEoM81BbbN1u09/sg1tNvyaRn5+ZkmXc6fdGnrNebl0hhJPTmsrS+aG1PoMJc
quo9lC/MPUbblN8EieT7abFLEh6XBX2J3p85gYZpNQpKA7pLnTTlBi8Whua4LumL4Sd9oKZLzyG3
S9JcRz79CG+esqVw9OU6xQ31LVW64QR5a0yNMhYE4WTJ0nvEEDiUafMYZxFSVpM6l14j7KkRLiPX
HjTf7OFubfsxtVaB10hZKujHwVi9fRb1PSQhXtoENjyLQHT1Dnh61aM9axCGoGNQz6Ksjl7aCTC8
O9WVIYCp4RK8wk4Ho6CNV14BXlLYBZB1RgrN03e2gUiH2PgM6aGL+OACyuwIMyGfLpclN+Eh6NbY
y9PQ0Yb01AqVgRhaRs6guLWyGKYCUXWCZyAFXHWg7NoAXnDCXNX8WTEz9aqZa6l5tmhQ3auvJAeS
7KszieUsoxoUgdWwl0R7sSW5ml+0GUvzaQnZkyD4V8LE9EqbmMcU6RGfnBcvQ+b+jFApGT0DhG5L
VJ9FuXNDhDb0i2Xq1MBv+7mPHshXU8QWmleR3HbzUKwBcQmW9CAeQ5rzFsO75pHTzoVxXmkd0dIO
wadesK0nKGAlepTf8R7Dd9hH+R390bxyQGqqs42rSEOHD/IdFoI1QXQjXgQSL0+huQfzt44Qg5R2
UWs1u87IZXMWpyHYq+AVWBI5qQa9JGdpAcuEjGbAJtFY9fYxTBMj9MisLcNTfRBZ+Fw2WHgwo08q
tykx886LRcAX1aM+GA9T0AuD1tIUGuJLP3V9dhK+wllsQKKLt/pdlX3xCnAJXmEuJMMt9iGD3WEB
LF2pLzymEGCMBdT9fQssLN6Htc1KmAfZnO7oUBfgTkxzZB+awBuxn5xR0x6nQJn0fS774JvaS8Pa
F2lizYwS6YzfOFAx9ekLD/OmG/K+29HMs7tDwdZs9rnm4JBmdYhbz2qSurtIGHiyY5ToPTi8dDyT
QNM/2eAPbXIA5zTeaU3bYpCWgzNvRyI4qHvaWrDgYbEo1uLQjCUXbSjPqaMrxnbuNRWDi8WG95Tc
NCxLtmKAkZestElbrez6mTEh7nfmgG+BUUWNBdyvcZAXnd3zmmsyIwNYsOio9z2TPLW1QK/7rWVJ
9VttqCkLeAcPg2tRfzS2Vq9TaAQ1ngYb3GhTxuJjAADHygDTR21O+FPhn0c0x5g37zBGUWjhVa1v
gXOAaOsByJgenibREu2qEQ5T2XFyXTVz9K3QrST1ssHqc5cpcj52ePLp2bOi7jYlYY2hWzYtRoa2
tkbHbRx4+idaFHKJG1uNHhStsiuvt8JU9TqjSXJIaT2WqaFOYewaPTh/H0JkDJRwmvvyKMaMEvEc
kVKOh0fBTOGMZYWvkulbuEMP3v+M0AvCzstM1voxhX6IhdpolGg79PYQE5yjjQqWce4CgAcrNbei
JE/Wg75QZBuM3BFtXIFHBajjXEDxBchsEyIQAUhQW2d8GZSFfIKljcqvYUXGybYGj5M8V1klZuJ5
QoW9xdzGFfh4S2vLBfSePUAyM8LOalK3HLp+wsVl2hUUP3YdDmGJtgm7DfPxZCjBdp6NTvfyuh2c
O4tJNNiBJIzV66hBXHhlNqTEQ7i3lQmKScPaX9yWdDdBuocwmbs/265/q27wblHgp0LCRfW1uOma
r1+7s8/V/wflA3z8vysf3JT55+zn8sHrJ77bQkztDwEKy5QOPPe1wEwl4Hv5QKgE6lE7IJ2KzB1Y
Wezs//RwroYRaaoUigFv8au14/Jn+UDR/rBwjMDfApammxrhE3+nfvBzmZiQCVylQrU0KhXwvPCi
/Fw9YPnUA/+TulsTK3HHyNK4YtGrpx8uyOX3asR/sUO7LOOia//7X2uL9McaxetRDGPN87KZRd62
VtiUtBTK0JRaWQIMT7Y4EsdO2wxqWG0je7Zvfn88ukM/HVFqrFAcbG7UZHRg9zDx3pxX2hFBw8vs
1g4CCNKd2xlOqasWOU58mBpKx7ZLrfsQnVVeUQwnRyOqT2ISfCiKiM4pacgWuUWDShS5PBHaJJyd
EMNcyn0qI4c8184pUtrMQ6cE7IjjOBk7AoJoVyMdUMhOUIPNRGhtYdAdx+rJgouN8dDsoX4nAojN
0hPY5JH3ZRNJY1dmbI/HZgCl9aJp1TCQocUTMnZergrbGbxBNaYB3jAjlb14o2SINJ6aIgeDsKlj
9f+ydx5JkiPZlt1Ky58jBQpVsKnBiFNzFsxjAgkKzgEF2dFfR2+sDyKyutwtvNwlh93ya1BSkpUR
MAAKJe/dey4u8GAyTYPd+Jo9AbrRxSTcisDyE6/wzwBbRDhC4qyU4Sd7HvvlgwvasJXBhAfXPMNK
wr8XtD0qgYOpGkdiaNeL62NjJ0oeJfOKeAduZDOjeDWpyqkThWg/3YyjqG1PuU2G8ehm5/lCHBLH
UumU1i6eaP8hx0jYjtn07BLgHp6hJIpjei2D2mZZY3koiTxUMnceZaL4oiCiERNhxo1DwUyqtrgs
bJF/VEXe0LJN8cru0noRVb3GF4voM2he2sO2781EpLhtYVU/57Rv34miL61zI3UIqWomLKHbuZGx
YCMgEBM4HGAJviDtd95EJVlsu9R1kvR7FaWQhRzTcM0Dz9wQnB2U1+7rsPbjb2NmeQTdEB5NPDnD
TEwBcDZZXPaNxLi6yJW0Tl6A0t7XjLgGQJrJ3Md7ds/g38HDV81oBE5eTf5VokYXLqWbheHlpCZd
3NeLYVQXDmI6loDC1HXJ4SRqjPxKTuUwPNRRa5JZVQ9lcz+nkNC2mZFn5hFd90hjUpATHKDdMKYE
FQhhlSRRGrXcFR6RYthPrVFTOC6IJKv2SeeHeG97aLw3UwQOQwRdUdbVpZFWPoqMxLb7/hxRh7n2
tPOiUrtpHJy63akIsDHsp9SqQVpgQnCrfdRO3fLoa0kGJj17NZj3RdY5WdC3RDVdNwWv7VZWjYW4
JQJShRTay4oHI6FfcbSxtJIx1RIqS+CVVxrnHASLsxkCICqT2g9isYYel1olUUWyQAglH9pGkVxj
EY8cHvps1+fN5HICvdaRGkFf5i0mnzZwx8TMD56HD/u8KWzpXFBxQ9MzL4oTw+CSD7Ydu0FTaiFd
Es/0dmno6YtD0naJe0b2ttM++g0gDaRLZki7ikizUj+0yNlyTkDk16UDQTx59rnifIuyFa+xh7Cd
YBhmnwWiU7gdpAm/ZMNG22JDA3m1aJb7UU92R2pYN8BV1g+qUNi5H2a/hy51ZM6q2pDNlBXlwx2M
wnIaoOe6ILG/Lj3lxeW8tIDCvBvqShnzQ1NNBGJwFpLT1qko6o4whiBK70AtmzG9Tb9tQEwT9TRu
OjfVY70ZwVE4gRb1CP+/Yir1b2z0/HSkZgafD0ap8N0OxLAZsTU3ZB3tl5YMnYPb9a5547skt14s
RmkYO9n1UPpbDr/GGTAaqDVtanBWNIkEq8+RR5TivZEZjX0o84RUnsFzQ3WR9XV7WUYmHJVM8ToA
CoLBC8BeWzgX5pADEDJGIDzrUUamOBDolXXTisioItWmj5zn5ta/1LOvo/zOL712RPemCwIHsRzl
bjy8oQF6vlqyqniSBsDKvKTav6IPnq8qDqloPQ5QCD+DHcGLLoZq3uQ4gT++vn69eB1vtYyyVkJW
OGmhsuyb8KUgG1VZ3YAAy2v9kFat/0YL7fmy/PciSe9CrlEzbENOFkmXuLwGzEdMecnwnXOIbZeN
CZALa/cVtW9t7V+/rfXv+/c2YH181AZwogICBVC4IkCftSpIrQbr58DclcsENzxhR8H+lujz0hUd
QtwI+ZmazS9ZWI9vvLn1iZ1cmj0Bs4iUPD3HOXlzlTlrJ8wYYz19/106klbZN5W5N8123L5+l3++
PG4SAIdFAZcF2jrpCLNYI/+yuZRl+RP7nEjtw8GL3rihP5/leiMWFA+XjaB3GhczzHPeuZLmy8on
bFjdam4GYtInpaAmk17LKgei8EzLvPj9Gv9np/9fYpVL/OdG4WFIyh9fAH103ZfhqRH815/7vd83
aP0RbS3Z6Zo2nBWx6h9+b/gN4fwFHHf1gePjXzf+DI1/7fhpJgJ6ESZkXPzi8knDUHBOIGbJ8inC
0TD8R/G1azPw35+B7UpO9mxPLEanxynfWsfukz721ISzFmF6E1HzniHW9rAVW6s0DyF/iKqw0b43
81YYb0w0JzaT39dlDffhxZAqZP4yzz25LnCjqtF1chNHOyWqaw0VMmZvtmnHKycpfijCZruQ7p0v
s09P3tDt73t7evQ4kaH8ujTmebKE18QqkMYnc+kcuk0OEviGtbGFE1w3epf65bJ3kz59D/ILoeoK
tUsuZjF25/kkCUk1HWccA/4ALOo3fs56oDp5A6QHcwy0iCvA4X8yO4yiixw1xzdrc8CiZkMQ27bL
FWvKuAAGpZjgmx3qZewmwUhJBLp8QXsPe0Ke1RBUyCFkfJLL+MZ88sLIUEzNDFgOq2vw2PORQbKq
AWbFPxICLOil5h6dAZIoi/fz1E+Uq0jhaC4jq2HP/foTeS5U+fV+FIR4l5fEdOaeGtns2VNFXEU3
mOatrxUsi69T5TvbkMr/BbQv8VGzx781/Kb6YDqEbLx+9efrwt9XZwb9FbVGnvPJusAJo3Psjv1W
1MYfaG31Xy26Tvuot6LD61d6viz8faU1LZ2PgMz7Uw2YjOOpWYzwGHIwfO8RpnAmikG8cZGXbgf6
BHQ0ErxMkNXP36LG1VlFoTyiJ6pBnEbT+ykyzR0bxv79P78djw/ZtjySn6lePL9Sri27T2R2Q9d7
eNd0TnPj+mlz/vpFXrodDwKKpRBkEMO2Dton08aQYYnv8uQG+dzMGmfHxTknU3WPa2u+fP1SL70e
3+Z75E0xB59+l9U4hiJMshuidIcdmYdRGxQrteiN8fbiZcB6MI9z+rZXSMjTO+r9kSJplvCwsuVd
WkAJ79YC7Ov38tKcxybHWgPrpGKuYVV7ehXYla1eiuRGDIouWEK4cLlp3EaXe+UV8TtOq/0DaQ+2
uS2n3mLuRSXoIQWxhHvQmoCyN37QC3dtKyldNs8sQOz/nv+eJXeIlcw9Ojhle27RvsJTRlzM63e9
3tTJzMq8Chfes9jTuupEiVYXOVN3I46WpesNiphhQ2zmxzjPvk5++0Y43As35GAuRBFMzqKr/tg5
9zYpEvZ0HMMsOgeFO29NGdlvrRXP93i/pgwI/IwTGpqOsMXJ8E/LGPp9bh39WVsXxdqlLdo63jK6
qqBRZhc0oaV2VkWAONTf1P5kw5fYtSqVV1PYeOc93rgPuknDjxanp5j0lhbvnZGm9zba+DemnvXH
nDz+tSDp+B70VEIDTh6/Gqy6QRp0dKwW5T6SwK80NSgFzARkFDOWRXM07fvXX/kLa8eza55MQn1s
TkPaq2NKFdAEk2ZYZCbH/k6OsbGJZe1QKs97VwfCzucrgs+Mu9d/wEvjwGUjTm8XKRj1zecDe6jp
6zOrHN0Q850m6vJ6iuPkjcH2yxl7+mgJiYNURFquS/Hs+VW6SjQCi8uRTYWUu2HCXwbqwbTfC8jm
AJ/qvodjTX9OB4sssQK0jkdgLXnShH3jgTQ2g4Fe4Y2P+sSB8Ht48sGhc+M8xbb15Di3CIvNCjxW
xrAHXauK70Wf5F/pW1u7JWuTD7SWQY93HQIWFvFVR0PeVpzohP/l+7daGeWBuIQ1h8BervICAcLr
r+fXvvL0yfnsZ0zWQz6jX3bgJwuIXmx/7HzzOCSpuIDSaqWUxbS+6HRHTcGe0Aq1XfXokId92bZj
8pFKhotrsOmQqeXs5XdO1FrnU11mF8TP1e9e/30vDR9/JTIycjzO4Sfj16mHDsSieYQ2BioZ5Pkm
zbzhjQzAF+bFNeiRDcEaJeudLqIROSt0bfURpRzhb02v4veFib86WUJg02UKu/f1u3pp+XFt+PPr
vs5E+7gu60+eer1o1EWiO07m0F9SuUP+kqXqc0vwze3YlpO/MWY1fR4hk2oCmLDmgE3TD+HC8f2N
QfrCE+bDhLBF7YEuh3uyv8sqcH9E4RzzyAD1nww/TWvK39g6nJg2fn0IrseWeY20pEx2esSgxoxt
K+6OBbY0CvOwmNEEtocQpvM2b9B6qDIkdq+CwWGNc42LKwopHg/U+oxgoTi8K9vWfOMtvLB48KM4
8dlIVE3kZc9fQtu3bpsY7XEkyytAJfNYL8OP0TO/hhWl72U5UD54a8F66Wkz3UEsI9GS48TJNTOo
vHhL6yMQTMqHddtgvlWkxQks1LCYeQ71yG1bV1O+EC/IvCmHOzjI+P+rz9G6B3l9JL74e9bJicFv
s/s4naEQg2kiWo7+ErXnDHRiwWfbfeOu/7yIj9aQdejXjoDqzvMHbZRRCwu6ORaTFb9HqtS9E3Hl
/OM7ITaV2hmphZSVVnLrs0+qAnJfNPZ4RDbYfpOjk10sdla/cSd/bre5yMqIozIFp+5USlwafmXY
znjszdF6gP7Qn4fLUkZBqm3C9F5/NS+sHpxSpOtT8VA0MX+RbJ5MEtT20dDH7dHN1yMtVMPoLp7s
5IPsIGruxon8PKtewU1hMZwbk0ounbiuH+2Bo29DlpUKDFf7lIv7ifrX2M9Ztutkh5/vjR+6ThFP
1xCet+1Q8V1LJkzWf0whSOyJVLGO7ahp/K8iKRsxlkpvbNtJKLXRbgEJ7/sE+zmk7/HfPcgC4Ov2
P8uMZZ/JL+HkQAuV9O81zvv5IMjklCPznI8OUuGAfWmG6CYx33gxp8OZi1CpRe9GXg0N6FMj+YxW
1wCDehxLHnRuC+y5c5m+ZcNaZ4KTh+qJ9RTMdgaQ8amhghqU8IG5HyH0KtozxL1eJCOMTCLT0w2K
YPfQjvEdjRZwWvZo/Oj9hsy93jEf33i764fzyg85zTJP3ChyrKo/JqrrrllGytvGGodb0xyvG0M5
uyaa4/eViIJqLlcYTFnuZm8SZ64TWYTnWEY2v/Gpn25qf72Afz+aU0fNNC9JSubTEdkKqkIm2e8w
2PO7cXS6TZghme+FsndZFiOmrpt/OputV6ewLMnYtQTh7idbEiwAHqnB3dEtxBhAcWNHDVn5jYnm
pVtcpxiixWycE6bzfCAjBUBLszTHaEb9EjuqPLB606tMxZ5QivgTSaP1YQJ6f+jixHzj4n8s1+st
gu5kxqZGz779ZE+QG2iA/L45dp1nImUdLeuqQB7w4IGeP/cS174yUKvRs/aJ4wgaQj0Iq0tk9MPW
ZesGTjwSmydFJd7qx7z4y5B08H1zUHbZrjx/LiT6onrNO84zkX+56IJtfaKVQyBWanxishMbh4PI
uV/ilnVKBHXIn4qdF6b3VWYNV1VRN1/e+D5Oj3Xrw2JPg42PHRQkjZM5B92bVzmyP/Z6xr5nAdl6
FEQVe4H0kkQiYkj6s6qZu2Y3US1KSEoiEm2rGj0+CHI7s8CoEx8NlvI0PJJwGA5pMqP1M3JT6Asa
odmPN37xC/M1vVWmv3WOZPuzDr4nCwuriVlNVXHUGPeXncwUTB3PXDyxTUbXd9EV9ATe4GcAX0wE
hXEzjOPE22Zrp984E780l1Lw4AkSig0/4+R9tjmtXUfXR2E0S0JWkYm4nDgQ/caU/ceGe31JKGvo
GDpQXplSn98yYdFlisKCW5ZlBSCtaL9mFX6CXdQQhVM2FbJxpHdLExACRpwi+b720aFtD09cZv+4
qMrP8RVtUoEuByr86c9BiR5Zi+dfdxghryLsNHdaxPHnZKnHh9df9gsPeGXjmjYlVQ5Rp7O3G4cq
Q257jSRmOldF4eymrDGuXr/I+vROlghqkMiXkGjRmlEney+XHXo4WN51jVzlLAynYVtKX95lGaHM
G59Nwdnr1/tzdkQXhr5LsBmz2LieXK9cQl2w2bjuEqv7ZLZ1r4KlHGHLj96gUOqbkLYvKU7ispRi
nL+XALWSNxYh5pvTu2ZnRh+KmEX2HZjfTmZJTlMxltb6WsZqQfU46ibaydToP03t4n+yJUx4wm/p
T8QZW7BvSKPwepGY2ne309pzhkmrYvs6LcIQt4vvEg24hLE/nANqJJbCEtVifDQJLFku5iY3L+DF
dyABhp6HOrT2sHLHi0gHFhyGo1jq7KFJ7eYbbQLVBzbJPXXQLV67KrBLLBdqMmK9swvX+DrAUbvT
SZvh9GKF/LYqmo7VOM3fbKeL1A4hdCfWnCuXoHME1OdRkU3dde/oadw3g118m8lMMYKeEikgcVkM
950SqDGA/bmEig9WOOxNLA2EX1lW9t3FCIHeQAvjvkG9Wwba6ghVNdnK4IGuxse6lHO2TSyD1Osq
y5BHuFrKz0ISeLfRmOyQZC6Ld8OEWjUBF7cyMEpmOVxMqT9AypnkcNaXdLHImEtj18fY4BSKLDaS
/cyDX/ui3o0eZgGEygRvJ9/6zCRQu0Ono7YxWQv9evCcy73MPGMOEIN4xaHQqwkALFScoUFKPBfg
Ysk6bKwy48E7a1EL2teh54BMmv0pmWhjG/5065faO8gQsv7GV22/JtGH4meZJuaaNUPI7wb/E2z6
PozGZmOuk/HGq8ci2oReuxwL2WRlwFaugRZTCcvbtk4+8QKzvLI3oeDTfN+nI6FJqVLZO0vb7bD1
NRYAAmoqduCEnyALanBfYVTqI7wwmn4Y4nk/au8Is2K5tJzcunPG3BJH1ZG9SOSPdgrU8p3ICdEc
hvZM8HIfCUOJvKC34o7jakxeekBoHG1JIx/ijiyxRPzoDCq8Idjez9Vg5ctFaRLefohU2H6rnIxc
xSYh7yDA0dHn6Pz66gFwJRSRWWEt2PQyFSJAk26Di7Gy+2hpGEHmnDfdZmhq3GKhP7k+8Gi/wmCk
a0a1H9ZwcGTn4csY7TXugq2niKj9SrQ5cU2BFe/knFNAGMFN7SJcSO0uLhDVXVn5kA7bukqjL6qP
wblGsnQfKmee3snZcoq9StJY7+mDTTE6/Cl7Z06dx2poZklMsHWnSaMe9Z2o6NdtBpb7YpdMvvXd
yaZa7FvtW7tiSfSla8v6IAkCANUA17aKZCzPQ5u/JmiQlW3GsU7fO+6MTS4c2vhdAgLhChOccdk4
EXgmtxNoFwqvHpzzyij7d/3gJzdTH3Z4GuOEqa2hePShNz3kkyQn+fluWEbFHILHKNrWSqMg+TXt
/o+s4b9QtT1ZgVZ/9d++6eOXAt/0Jmn/17svzHdPJQ2//sxvSYNUf5lsLtZjGgV+m83MvxQNUhIG
zH8AzlB6tlgf/6+gwbL+MvkP/mfeKq3/J4IGS/zF38P/SceXXhDb8H+iYD7Z/DAObYqNdGIocrFg
Iqt4vvlRHk1CKF1ykzNLiK8h/w4mV0Ib2p9hLWO+tDT2W5fsvzTrRR3YkZoiQHcQXRyQyuj1on1a
YIu5/+fj6f81qTvds9dGyv3//m8OgCfm+vWP/K11t/9CaEGBgj7cWkBaa46/pS+2/Re9Q8YKmwoC
DX5tCf9WvhiW+RcB09QqCTliWFAS+LfYnaHCSdRBCq+oAK3BJv9kqPw6P/17J0e/jvFG+5HjDLo6
+jbrdvLJ0YBh0jtI0VsEZ1lsHN0xG6vAm8rO2OqJE9leElwebdhIokNU2sfpGFqzMV6KVuFQwQe8
sOaEJPsdDOJx6024lH53LiaLVDDd9Gl+4QpjrXHiR+y3c5UPcmOt9inolKaDxLSNrVsOkUa5HWIf
bKQSMysNGV/t90ilvsTOMWDY7JaUwF812ZjMc5/cyWTEDK2iESyYlvWnbnCqb5GRuF9V2Vbf//8f
uDZD7T8Lt4Iqr4qvzz0a65/4W7LlOH9Rh+DgTZIVqk7bZ1z8LdnymKtIF0ce6aPn+926/pdki9HO
XIjYgiIZ3Q6bye9fJg31FyVUvgEHRRdJ6CYd+H8AeTipy3Lo9jk7SjRjzLScI08OBGgaaxIwq2KP
i+gwkzktI4Ky/17/sN4A1bj9/Rk8VUqdbPjXq9AhWsVJmCfY+vN8nn4cxG/BBB66Yk87YV962dU4
uQcOAUfAOr+nxv94qV+d639/iFzKIReN380swfe9elieXcsb0qQv2jbbK1KQmo9zpx1r35fEDH/0
MqNojpx1K3tvG0vY/Cxqb3Ie6Cz49TmBTt30oUbR5ZC0t1Rzd1kXWFbPqgkbRaDmXukPhQ9oeId6
KRxunwybF57RH2+CNjw6PdpaJhx5GgvPf/fiul5Doke6r/33OaRzyAFZ9u71a5yK5daHwyh0OGuu
LTRq/s8vMpYwAJYlTPazkXy3IFKUy3K0V8YEObwtYFiC5FHOia25vPFe/rw9jpvrvaHq4c2c6jSE
zwrKzjveewuZTFem7bX3fUTa5OVAa3H7+n3yUT09VnObrNiUKtHlcptoZp/fZmXkYWw5WbpPKsLB
tnNuDRmGdplMu9cv9Odd0Yyy2RtQUsMEedppAOPQFEQscqFIfXMKeIwaqkqAF9t949T8xye0Wrmo
LVJXXEOAfrmSnqwvfGBG6dWzQd3FOODP2Vn+xRooLcESv35Ppw8PCxg9XbY9aLDWrsTplOAkyzKH
Y7Ivk3bXJsFiv8Uq++MKCv05n5mglIO95dSzFbF+Nu5sZLsIB88mthewCv1Yv/FuBCv8yThwkL1S
A8YXJtDL/tEtdnFws8YRFQskEQwkcatWfON0ZT97ybYp6rbYSNd2CwjQil9iZ9HSbScbRcPG4KD4
LofvCJK2aE1zn9nmQoUvijuMVb6M5qB2R+dnP9fyhskVmzp6EPMQrRtFGVduvCNyzrxNcXVX29iN
yIidvRg0+BqXAsHF1uwGGqtF5V8pItB76kAxBxQ5EMc8a/ud08araLP1xFlULGN+icbP77c+EcvT
DtQJ8oysH7B5O5yPl0u3kKa1LeM0WrYWyNbpQ9pAfQiKTPrTg3QiEmopWsRkKqacqLCl5X3sBrTf
OO7A9dR3XWxAB1zSJr3NM2eA0b0o/2YZkvGdl8380JrWLIFik+InTpDqv2ByAxhFmjBIZoxG3b0z
RPZ1E5p9t8vdQrmBrl2hCTejLHLgYULOSZw8vBmGgsoEb6+kjS0ximx7DBfDxjZr/V1Ga9YpsfLu
ERmDLneani/mK4Byd7rGZBss+KELUlcF+OV4dTUDZVYcb1lpP0IdwN9EsLRkh1WZDXXjtq/HfTK1
BdJgDGRuIHobCAGmaEQkGsX+FS0D+xba9QgfHZgBZ0H68RPIWctgI1U0ZX0x45TIVyVthCBmMGsZ
OPCNKJv7Y/25kTPJG2A+XbPdRGbu/rTsuKsDLPwmiBV36M1Ap8RrQ9BIF2JeBc6aIEtbI+IzM8Lb
bOnDHr9iGybJeU73MUppU1FzT62ZBmmJ3SzZuQZaxWC2SFwE7DFP135Xed12bHyYFXA6AcAOqV1B
z2G/Z2wJXJ4e44wA8w2SHnjkbAKLB9dLqzVLeKimXVxn3rSxTEPl27qk0Rmk1LhBwBJL9D6qdYL1
Ww1yuSLnK+024xDWJJ8Qm+vtbDxG+S4m8JtY44Z+sS0qokeKcvQwPEIe2OSqHOpg9EuMkEa/yI+u
KMsPAqfdd8sr7C8kErq4h3roPEEPt5M37EJYHWUiHvimF/usxSgodin/9pfCKdKWtqzrfRsS0olJ
HHH1T8bW0mwXEhIFxh1/TjZF1pNo2FkdSmd/smP3vC/x/1GskAZQRKgJBbUNlc7bmToBz2s0m0ff
riaGN8Uug3hMD8h7Q5Y7iBG0eFHQkO5YnllNnZA4OpiQZcw5JOgltrR/WechZHPtaBPDflm3y7XU
ZX2TIhmgGDP2+XSIjKmNz6eI1R93oDS/dWkBJtdscuPBlL0db9ZO1NoAcW2wK0saIlZfYo+AIafJ
NV7QNM8PgKkQW4TVTBSMgdIemyJc+MfMqrCLGu7kvrfGRD/WdkqCfWQoc2cYRQZNKZL5oaTqdPTc
2SS2mUd/ZRd2OsAGQLo7SEvfe32pBc/R8YeVuDV1h0al/WVn1Dk8GuWaP6yJmnAwup17TEnQMrfS
8Duc6UYzTQ9Ucw2sciKEG3LexHguCfZM0p8Z67O5szIFi5LxRiENj56et0ILykr2YM/WtpqiQlAj
DDs4QS29762PAb7ehkVxgYB0erBLYdwhpR+LrU6Q4e00SoIfkVEqQITYbtozz++dtSbcJf1Ws+CU
O6Lrc8xqMMfUJsSzSTQVdrkjUnzo9QQmUkLlZDbGm0w2ZbyBHVFzUjJdsmCGvGWkG6EXtnt4FM1C
cHpdRIc5EpG17WmfEp9uaOpMbUzRcqfiOh3O6RbAwIYYJbY9AbBzIMkR+NwuZK/ufGUsxTFysSRC
51mhUiP53YE3tsOI/gH9NITfYkU/QTliVgLtji6CQt8XRMK0Y6dC5fKSEMvKgr8sCLAhOt37MaLL
4lNLO2qYQJ2clPjndtCBLQEX7XXiLMRDU74NjNnHcOxmdX2VrzrcYCg8HACpBweQgFaKctejRp+8
ayZRx8ch8rAOq9Uou4VbUYOHyXzgbX1qqU84WdEhyXFIfjapETs7vvQQr2NPFAMSHO1FUEFbpvZx
GYwcPhvmUJJJze5HPeOSJXJzqYyNPU/yNo9T7JxjqPgi6Q9Sg03ZdnwfsF4CiWd5bINYjUCOnTjC
RG5NHlNrmQwRy54q7YWP2R2Yn2YTK3bVgT4IODA14MYLH9mdm/YSnaaA9jWHEXkCZJavJfHcci+Z
UDQDA1KB4p97mWgyhHmtrx+jQYJnTgtvZiHgnE3BM2xwmnZVm3yq+oyJJxyj6ns4LBGAc7hW4iKe
HG8JrCY13TN8YugArTFXdxXGz3cL53ziCNipfscZMlz6Xp+RBp8youDHSESlhSjGG+3VRRzU1ii/
041Y6sPIVroBL4f9cCuSFmDbVAzJu0aboCeMVkq19SQBuhuJB+xLYZfuj9n1Q3QtYzy4bGeiSdI/
atlAuPE0H7Cc84/Hwa6++u7iEbBjrtuSTsym2Mh+BPVNeOnM0Co6IXbA8oQ4AwzGOw6ko43H3hVL
CA5aZJKIjLr8bFQuiGI6g1YdMOLSTwArmHlNQt6dAPhO+hnQNfNP0yzsrLiT+od26pqHMZr9coYH
sZqCRjeL2tmmbf506Gw0G3dULZI+OpIwXsylf2zRng5bw+iQwHCgGT7k1pJMQeFJohntVLQPKQst
BCozReU3Db65C5WaFmRozHMup4YvKgnXj8PtEsXHkCfz9xQaU7TpDLN2aDR4eVkf20RP3oHVt+r2
Q2IlX9qpEMT48kmdD2062AETq/0xzxS8qLzv4+umL2Y/cFt/uZ/BIEJQGYXzHXLP+C2xRwrpdta3
0KdSO7yv8onCdRqO7juwgyi6I1rc+0Rkdr9XqPStsyVsdQRkLeH4etX48fBZNzyQu3Iw3Z8LRxdY
+NIp8OgDexoOndZC0LQYZXcgFKkidGuU6grEGvtBIJ52EdSxnUD74/zzHjRavRykEdmfsqEnVNqs
ujjeV60D5Hxw8pluX7R4SKU6d7rNtfJKopxV8y2au6Xf1sZU51t7ktbPhphqxmJb+eUOr7TdorFM
9dUgbPCN9VzYF/aY20xxjfT7y5wLY/lmH7EVTtrAPl9qhDhjlMHpsnOZ/gy9unX28VCGuyrp63mf
KzZDpsbPuZvFXHxwpDeI22RO6ZWchfPYNj/7JjEI7+61nNOAjZFJ4yQ1vi2F6OnyLLLXEIPY9hPo
XcwK/l+aAIo6VkQ1jNca0hciQlSS9PH6wenPuri3xkPmrESprgnHT3FCaWHXeQZCb5zS5XxoWqh8
2zTjsyNirDHZJIw0OIIsydzkzjNaNoxzXsIG83PaJtiqwqzYWjKKv7mR9n6gOmM5iqYqJhi1KTL1
oXfLEOkk8v9HxS+NzksB+/9aNt0iUAJNSIaCeU2dI6ahs3jtWQQd47IjKQWJZcFKfbVYfDYFTvlC
+zuoMiiKCGGxM0GukBd6/i5zkvmrtiZf7pZ+WD7TOlcf8PXQXYHEBa1KJDS0r9OUSfbM72FaBMza
NkXKSrDET1vX68lCQJU2JAczhQ7+sbd1PAfWylcCKwF67BOaYi+FvbHk0cGq6areaK3leGZAaGJe
L2u32LUD5oE9img9Xjh+xTQuZs8ZL1TXtGT11WHEvKNCP2dCDf13vTcsCVjJcv5koCf0D+FY0smd
SsP85s8plKUiNcfxzAm1iqhh2q0mBS6OR/uQLpGZnCPhEyCDCigOO2LLZ3HHmVy7R6vMGn+nAaFN
gdm3CkwH8dmQb8pcYPwpTOSzugsLF45QobofFiEW5Am2bHEuytAi8yMVi0i2JbQEdaOyqbAOY9bJ
O/qNKj66DnHsH/XSdmrrd4adjZs6yzL73GNz6DwCSmZ3sIzSIa2SfWh/3ZkDs29Pc7r9Qmhob+2o
LcPsyxzSpPe5VarolqjveOLMtAzjLk9NEGb+kE/ZSuEKiV5YLIOdZJEhIisNp+PTkV2VB8j9246n
OWXw82B54vZP51nvmEe85HEYwhzIUV/Nw/00GWNxPbH+Dzd+IQBSOIVRqa2zNvdKs13utT94t6Ss
yOpQOGb7jT74MlzYWmb5XZXK8SMtR70QDuL3/tncFb24HsxKm7vGnQjeMOw+Gh9pEavoLNNWNe7K
YqCnTZtTiHv8SuVnSJEJ2G4v9H8KhBz5hVo4GR3RrxvJ1uVtmhcgUwtnP7ZtJG6022bLOTqGiv20
6XXksie+kYt8CwGsYX9o+ERV03cv9NaLTRbF1M3UdymhBFyQqBdTbqfhV4+XyATI++4TVbMHNDUL
bDRPbX90ZNsDujU6xlpfxQT/QviO7ZsqT0R02aUxEUMEnAmQWkOSCDIYymrd3JihIPM+WYohvJBg
yNWHSpksinkd6q+EBP+iKHgfiPhMCNRrHP2eMLhmeLDrOisgWMn4Rx1yVt4vUCG+WYYH+DAuZyis
XmKQCRYNy0NV65os8DSOfvSmGnFSGriTvhcdYZAf2jEtPs0NPhGQX0l97SeLFQV2tUr7snbkjKIo
HHz35n5KzwuzTH5a3dIYQRnXdvUJsK8ctrZH/PtlVbTGo8EuCvp4UyEQsZcapuCK1CCsAO0RH7QY
sveq7H0PCYc1trd4JOL3uU2P+kJkbp6dl0WfGitqxPvYlEvzUQNR1HsOp02IWd5sAFN6Cmihtg3L
4NisJuIt4EdQ0nCAE5ytE1Rx02uH1dVq6xEoXas5P8yTNeHpYPZAs0CobgDA0+feuky7bO8r8T4u
mBACg7/8AcYEqzxChK6/BrXjlA8TXrHk1oS1YV2ky9J3V9rgGNJupNP40VUNSvMrbSOXOkpfa2dX
lBwWYAjUS7Xprf/D3nlsyY1kW/Zfao5ckAZg0IOGcBFaUsQEK4ICWhr017+NYFa9CM9MstnjymEu
knCHA2bX7j1nHzQhu1oXyW3JSaH3KrumbW6mK2hi+nNl5qMqgFsB6cNpafaMTA9l3Zr6ZV4lC1F0
McfUL1RmOW9LiyLW78Zm7C8WzapuhiLBaNPEueAMt4rBJAxz6aovsovFDeymktSWft7CjTpd+07H
ZbMuOrLv9kgCEqi+IDnVYB0Q0ocGG2zPGmAwCqLK52TNTqwvvjJWxHUlUHKVQ0+xSYCsoFIh9WsC
ego9Q4UAyJnzZtHJnb6gZat2QBmVUiSf7SRuHsAMKtlhjJm+eQuvKpLlxVLlmR33oJIXpYknr9AX
0fvU6SPhIU1cEIqkRw3ilGxLstn67U9wPeg7w1Hi/Dzng/FhSrL1M+oK/dM0Fm18dOwtIchSF14w
Jc6U6QBfMkbr1udrcbPMlckbYMghGC2AObQbEjA0JpIz1+emL6g5sGAjIqBToR5R1CSGB6HZ+VK7
MCK8GGzMJdANI/dkVGlLOLR6nx2WMbduoDvZT9GaRHcii+DnmImSz4hDWpLZEgW+iTnkvHk5khfH
4xQj8Rpxaj9DTzb3ZzLvk5t0bLdkqLFaz5LYbbagxYofiOMFB+WGe23CapU08mbihB7SMYf2YbYV
Xu1En8YnbajMe2qX9T4qcyShszY7EtySJCULgOr43JjN/GLkpdUhwlFVktvKlGlhW5APvmq8RKEW
1e0jwx31sxHx24WSYWHuNePc8ofBobCrLGMvmPhwgy6crpCwhjeyp6c7i3ZjoKpyCEBt2RTl0jb3
U1s7t12clNdzRd/W63o1/+QuBkGDsp4ruCwykWQ4JZF90yA3nb0Zvu9d19o2SqdEQUxWCOyfFYzJ
y3xQqfNta6WZZ1dCXKVF1Ft7lDSJspPZoJB9RFgOIVqi624mcsjrcG5BJsp1Vgi8KzlFOYkRK2EN
mEnHt7gRc7RcdWitOtWQHKNOdazQSvqKk31Ca4B6JaYnQxZtM0PGAn91xutDeCr/OCuLrEw79Wkz
mRfWIO2Y/LiiwQDXLU3nOSK1da+r3IQTRBtnzl6naKDuEW7CVCkhiqo0tMRvqxrS71ojC5Wdbt7X
kbCfhlHYNcFYmxGfsqf9bjNdzb2sWkmWLzFX4snv+/gb0Gz5BZZORyTfkKTfhVEv9KeJH37sG3cL
f1LLa7ct5manTFZ/PetI2Lf9SX4jH0f5PA5TC+6mzpaCNrWwbmvU+I9W01ccGRkDD+AYBkjHvQtD
OzTEZKmY8adkORegDD/19FrVINXQy6V51KZwmSJKNT2KnC/tZI70UdN0PRdtS3SemzYo1g1pESpN
QVB6fbUu+EUhWEuQSYP7iR7dhj5zZfEkJNIgTq0VPCtNQNz0TaC/ml/EXf1FLnkFHrepNVYKrKUg
CCyaXB5z/lbjt1zGxrPnsXoppto9umgBM184LNe+UcxFFK5LVd0uqUoy4NzXVModZ+w0GOOJElod
jCHxJ4119cytx/Jet+lcDJlgw2/VxH7IADo9DAP8LK+LMyscKC21LQ2B86HRlxuruy7Gr0kCg0hp
7Ynar46fyVWjC0iNl91rZaSHhdGaZ6KL411rVMmAsJroZujMLkE6RSSmjzbFXMThNsuuS8dxP/f0
Hr430SQPuo4gLqSn3MNTVG2UgZwqQZfuYjDSwjfcZrquOYs9EEFXXNNhiy56i8xir02K8Uk36Rbt
yCMuz9Z4tr8C3yrsEFanAaYya1hkyNRZHzqnV8/jytEulQlHp68oxfpVSRxeIpqz8lMMM+dzPUzY
O2clW57dfF5gzHSQqL3UtLILDvJFurPpLQPXNoqJpGV3lc8awzdeWtuYvxP3Do+7ygawAGMOpSxH
ozP46qq6L2Y/8uLx3nWNT/rzDJWykfWTqaTF6mtTZIxEwyWJxgI42ffGwPGVXa0ZLkslWSueUYoJ
Tx1tUVBKO/BCh75uwWnIikoajsRXR23tD6pG4qs3EIH5kKqyetR7OhkB7P9SBvYyE/g6ppk++nMk
yySozF5lEJKn0VW/dNLyzAaFpJcUlfvkJklF6qkT0cmAEdzeGXZCujP1U+PR6dgaFIA6v61GNz/a
hDJ+shB582aayTc6lCxxiNVcENiu2V1k6lp9KRmpVZ5Vl9FMrqFGUJA24lF32yp9zBI5EIhY6/ad
GYP73G3eyZqHz+BtjFWn0HZQ8UZSDsRkw7J3JqMJm1YDPl2l1Aj+0Jjm1yXWoW7ajVt+XWl08K5O
NmjwvMlidnMnqTK/63Ate3aUyy8IvWedzzfWlzY2HNXTaeDDl8tXWNqrrkFwAxVfZDsl5+aEmeni
7k8xt3oKmDHeOaGPNxPGYRkge0KH13ele2vXbvm4qk1rAnLWopd56NA74qAsgJjRneKQhqj7ejEq
67Opb0UZ29kgPJlpkwVV29WkPoMOYwhfzwqB8oi9UeUxHSMuooUOB9zJpIsXahrhr+Gk16RzzwMQ
No8EA4wUaZRaCNC5iXgbqiFbfDeXaA2NEolmMItFLjwvTZKGaQkA/9CvkS59x+Q4csnqL3Tv9wap
tgFWgjEnhgEXqO2mlHuregAAl6iZ2xQhtNYltOneHGaRfvjNi+DdR+igM2HE6cv58P1FlFxgBVhK
jdJq0g+T1RXXuYNx4nevguYKqBA6Pc6gqn6i2M5YzxBy50Wot0pzmYEWvovLot7/5lUEkCL0WCo2
T+7dqb3CLSY59ktdhlW2qagbpoqtw9Tg968CJYUJN+oZKDjbTP/NJJ1JwMghrypDGMqA8zsyMGxE
wyoo259f6FQcYPN1wJJZnHswEQDxfn+hfiK0PdI7vs5YE2GpE+q7miXwH9Awv7jU6UR9uxQ2GtvY
7HVYyU7EI2NR0KlSuHOJbrWPCuPJqwKLym9fBeoHEo5Nu8/UxzmR8bROP2qo6NE51+QhIEmwr0xb
UXY/v23bbXkr4AFhgrWGe7ZBD8Azbt/1ze+TSYgwwL+z0OqL9UGdupGsxNI+OhwNQie3pl94rP96
77jepotxN3mKbp9cz+7pr1EhZ2FjQOOGbMahA63OLxaDv/1WAqwaaTJYzvWT93RgGI+OxMxCaAtK
mIOyPJgWBw5Tkcahkcavsso2mdPbu7jx8DS+FDIxHoy/hGfhfitwcRqELW870myaV+okOHpx5GPy
oFxXCSL7n/9wp887l9zIuJiS2EBMLDonP1yqF8nA0JVQrjQ61AocT7uXFikYVRX87qV4DtF5qRQY
SDdPbUCKXBch5sEKFJ0kTrNt0GSQhoEqAVTszy91+nhsVq+NlSUAfaDTs0/0ZGw7YukFMY1KRK4N
kTyOCLpW43j7+9cxUfPx+G8vAMrld499sRg1cvsUau1kGAfyInu/nm39Fwv5Xx8LA0u8CckGRSwa
KeP9VZpFIlpQedqYChl3bMg2Zbeil7ucoPKnoagYZRkDOOPf/XKYv1miANtoqHBPiQFZ4WjExNBX
rETd7OiuacfWapJfrBynxu8/5W0u6bI6CwjEkvffzpIkGtSAgHeG99R6zYXhqT7q2aD23XDdxw/u
vvOrX/xur4/12zftVVO3mQKJAtJhL53sJ2qnibokPmZXh+uuCaYwCvIzJ2jOrTP0OI8/v5H6tsae
Xg0rPbskfEbHcE6+omiyBDWxke7a0PoyB+ldfFiDOwauQXqklgqmAFmH973zGu/+9ufXPkWevN7e
jTW+6awx8rona5jhcoboJdfmeMzkSH6wD2k4njUf2mN5tG7lbj6DN/GLb/z6o/31G//7qui43v+o
ZqYN6oAHcUcAvEdFf9i6st7qRYF9R3b0YxsgMNnqbW/1+8soRPhieJlPtthOHsgdv6kup/PsVh4I
SQ5/fkdeqax/+WxkrmnmVnvhUnj/2Wz6vpmxaeVKLz4YOzdQds6Z7k8HJ8yvlE/Kp/S8v44Qc9Mz
uomuzZ1+rhzVYLqoH+qb7sw8cGL5xaumb8/bu8+0KQWRoQNpQ88Li/H9Z1r7RIsLcl1CjDpn87EI
SL0Pmh3NH+HH56iIfA5E+2VXXeEefV4fk3A5z/bt+a/28a3mOPkc+CexNqL5xUpx+rtB9Z3AvhZK
OO+qoNwLD0J18Ctuwem2Sl0FGGWTUevAQWjpvP+yyZDodHsWBK0+cvub4lD/YsH86/LPLYSrh+V3
q7NPl/804+BhrzleN8BnZ1aKS5KS5HdrkNffaiur2KgpD07famvOE8LcMrKA0YXT3VVHUke6ef/z
x/VvvovLbmbiZtGA9rwun28qK2tqrYkpFIs/koydUmfdg13P87efX+X0J+G7oL5lA2MppBY4rRLT
nnbd0DdGILp1Zg4fabvUXTYXNEkkpZq2vxBO/3VL40RiY4uFxsSB63XVevOt1lqWtB34VjQS9esU
ps5+sFr5EFW2crPmSA4Sx6FV8PNvefqWIdjfJMaYg9hruJ8n67A74Akci8SgvtJWkn2Y0pE+lHrV
2Cw/LvVf99i/kEy/uet/cY/df6u+xc/vvGOvf+PfOFwcPJhutlef34Efnyfx3zhc+w8mw7A9MIFB
xGVM/B/3GKRc1OF4fuDr4Tx76x7T9D/4SeFjuCjkKSDU37IEnTyX1HAotTn16SYCOY7PfIS355g6
qtJ5KaNbkSraJ9EZxSPvDZkL2jykhm/2zvxCgfdnxuo/+h9O3vHXqyKYB1bIDWCj3j7Vm7fBduIF
Q6R7m5LX5fWx1d6hmbB/gY3724tgwt9YCI5G9+H9RVodBGDcO7d5bJqfFruTxHC185/P/T9+lZOF
5PWr2FtDAGcXK8np0js4UYst3rmlG17onqPH5q3ppCOu1AnkX2U/vXm2bn7sTG9NKidv9I/LaRRW
LPcYuE5PaLpN6ykd7VurjNwLdTbu9VYrr1rsXD/e53/8Xn939ygW/32h16LizU8kKlcH12DfTuCQ
UYajxlI75fehu9AatiKRwxg78GllImI5lkkibonQcu/4Q6jN52lllLw2ym7ZJKXMguMk+Pk9PK3A
f9xEmyKfNxJtzqm0n6isdEkKBkXMd8LCIlPJAwtnBlFiGTskuvn90LlRWJFL+dFypNhZaHFe0phw
FM+IhtmzitU8J+fKOZuSQosCEvJo7f38U/7dm4kbBWcpC/dmfnr/+NLqIQdWcG9K0D8BZmqbIBSH
Ybixgg6sVBtTuv0r5Obf/OockDkhUKUA8Dy9M8uaENc067dGNzXnjd4l5Lmo0y94En97EZJ3cIex
JpIC/P6bdUqHQGdQb91yJB7DQpy/js60//ntA8/CP/OmtONXpv3DJVh6N/fY6dLWgFjtuia9mNfR
tkL8rdMnFz1pfYb536m3oJocZZKW2QxndW3IQtRNtLBNYkyGw6Kq7XeLQIc4WKF3b6ERZuN4xMpl
oJlWaZdBhrb2QrSAPoKJXjDF/OqKu3xaisWjhopuVnA2jJ4Q7vaeyzDqke5q89iZJeEUTDi778ko
e+wEMQN4z1IM2okMOXLNo+9ifJzHbqy8mXnvQ9/QiyOWTjsC+DaI5lQHLcetnkqGirpYERBhL/d4
Y+cLkkuN22Z2Io51dZo/A7BCSWRuMX1+TYdu77SG8QhDgDy4RXGNu85ojXknq4Yhc6d15S1DbOh4
Of+DJAzULEi/J2t6EloDaqBg/Kt6VtuUnd/KhsCcekn5Iy3OgG9mUqHTyLVe+RIP+vy9yzLz6FQ9
s1VrsqzRd5ik33Mf3aM+V6V71NbSJemQPCRGdnVdHkG59g8gWfRsh5YsOvKYExbTSB2si7QSEBxR
Xk/JHvkE+Z2xkPl3JzYYjMW4Qjhntf1aX6AxN4h/ZQlbyGa0GC7EslO+dfMIhaJjTTi42K7sM0L3
Jmc3Y2x8qiJBdFrpzmsNu0cxOAc4CfwMq6/ceyO12hvSGVrkeVyBgYxdPFSZYFhQOwo6/HmJ9/zr
2+i0EdNnR5mGC8eBShO0Rt7drKO0CJZwmcm5dpl5WZZU2l50c/4J8XeFLyu3RuFLcx4uUocw5VAf
mw6I4tpM0V5V45ycH9ud8iDBxhFwtjZHEo4FTU3bocsTWCKunlNtxHhrKCkUEQ3l0AvhivRN5GLV
VzgdeiKj85no2sFNmPutGdQO6EV5/MUaZ2YxoAnt3I+rbvmiTu0As1baaWjMuf7RbgZRBmuSEZ9E
Z20L7Gsng1l6rUVXdQ4W4rKdJhs6rzXVU+DkznTfp3l/0Rq18V3lCV1uckubztGqTVfIsVqyGQZ9
oYtUlagSUY+tE3YVDUVUtbp5T0qKhZrYBUmt7DJrLZjlmhPMp6nvCNYcywVZLnJB9Y7ND+NIq3bT
4GvjpEcMjOpx8BayvVfEOon9fXIqrKLt6IidIlXeG9kygWRfSR0HOiXS0DCimfQlnTXzUc8L+TQh
3ry3oXPm2GHEInwdNsszevji0bRL6zY31vTFncHNBqnpys2yUufHeuZpProlhtF25tXbp5VZH4ey
VhA8L2bzkurIubyVQOgXVY3iz3wC+bEiUFHAslrts1EHBhXg+2S4Vxi0Lpaxg+XRuDhFA3Mdls9R
1a9JqHNvY6omN88DlBPqJflH3VNqrggEKryZ3xZ+hgySSDU+gKitv4hciT47ldM2Xk2ezhMCafPD
bDBM9Ii5qa6zKh7xi0DAn5Bh1SAsdMg1hi/5xW8cxUL2pFR2+jlSkuRSl3pSAVGOLMGsmDDdXVSv
3bSbyhZXbl0ZTRUosW091uY4PqjF9gzO6vBhlpkS+4vEXIums1n5BnO7qH68mtMHFE/Rbbs0Rb4n
f5sDyopsK93DmDakX01jcqkaqYBIojgIk2tJpCZWrgp2CVQeLcP2lmrfsSpgU0lYlueAaWnsBjpE
W3xquj7dkJwKQq5eUI+nlqJdCEp19GJjb6ghmnsm+rPixi4R7BWSyBpxz23Oc+94RH0VVdj1pnUj
J1KA/LiP10ctJiX9bHNlHWHs2s4lcq2heSqHrgYWZOpppOzcSgHb7iFMoyHtbwTwFAUL3C3sSuiz
CCmfrBLMz2B3k3FvlZ3TQb2R+hUTRfJ6F8VIykAZAdWdKaROysvUnKSKJ3jIXqxGJxXK7is0ydtL
MQNrcRqeB3dtt70u7lg10TMGzrSmBWpDWz/XjNT+XtUDuuFixsG/GhNxsibZuBJdUosLCkpMcbDS
UT0HEceYE6a3+Nxt6GizUZm7q6sYK38whPJ1zBX5oRiJw9xJiH19SMpc+jSUZX6jVsX4TUks7Rvl
t7liYkn55WFFJdNxQEabBQpOiDlUWse8bXTm2KFRM3TVPjipVB/I384wei3Aew6tM8d9uFopqZeN
UVPkKkm3cFZGNF0EPZFr8c4uMuOrNWfaEiiILueD4Mif+bOdwd0lBE+dD0bR5EoonM6+QrYc24fe
KfBsLUZbjz52DIUGYZMXhj+iJ/+YZb09o6pztwhyVIgIkTI4vhG5c1wCLyoSAnN7sEzRWq6PQxMr
tmkkkcAnBKHGqCrxTLBvXoVkqJPaaeZybH03xpDCgLyPCt9a2nLckZRNx2FGAoCOQzDcDtWMMXJo
DoPgSVRngY4qKaIvBpMRr58K8paJvOLV0Tr2oR2VB9qSRaflj4YlJ8kOYk/Vo7u0EoQcpYFk3kqn
Uvr5uIL/cYd61LyUU0UP/Qk4kT+lPPQh8WuDHnA+zU1SSYoYT4eSsMuLLpLtparPU7+TiEtJa0bA
yWpVEMB9SKNKKBdqUY/J2cxO4Ia1lWfzEZGn8dGmMDuKRKJu7RXRfVKpFCavx2waYTmwnQTtSyoj
9MBR5z6U0C/wo6FiAOqDq8+6RSdvP+nthK7GlOZ0nYOmIiBUMQpIRbZBgrhnTShKcPVJvtlqbOno
GEWUa9BHJFnj6MlafhRB3WBMY8ntRIgNDggTUOmzGQ2ZT5w9TdrONmE1yVduE8I/bQqIIde+z4hy
hoP+Snma8anv9YWoXDT+G4+IEztMKOSYjXKYIJDfix/AqGVCG9OmryQp6db6eNaBgUkeoyWCNGVi
IS73nasx8hzYQ6pd0XdDz0+cTGbQEHgGseqVXjX+QFklU6TDtXplXLVj3KIfdFuIskTy9s2c7wbM
YPn1kuEMnfPqbIxrZTzOq9kNPjRWTIFTrJNmvkVNg3GKMJyaVoJMsh5IivXJyGs6Vnqr0BimLNrF
0AhGR4JChQxWbSAOryefgYQqpeUc1veruEYS4kJvjtbiMV9d3BTJvKKC46hlksWtUGbPTqI8zBYK
qvNSjGN/bEgrHIO1SLNPAwfX4vha5v+37fQv3aBh8c9Ij4c6rt/yil7/+I+eE8gOcn5gSwCYhb+B
sOM/LSf1D40JF0MR/nM4GDHr/d+ek/YHI1iarhrRHOgOtqnOnzwP8YdGNg1dLOg19AT4+X4H54FH
7N3RjCgn2sf8+xSLtLf4905mNI26gqHOvtspcMp9NRXKhZ1V5nI5DLWQfme73frcoFm+MjglaBeo
bWCKT6mbXCm6Vn63E33GVVaIiLJ8jj5kNN2fkilvHslnTTBz6oMRe6qF0M1LYlXHBoTF7blW9Nbw
lInoJ0/Vk20goyGw86i+h+uGFNPVl27S27hr7aqjU2rWN0bB64SvtlObcFFa4zNsJXP5UkVLp31k
FYmSfUf+cLLHvZfMl8LJ0yN7cMn4JNNE+1jBc3O30HZNPOKkg9HcaIqzM5d8aoMRCxuxCVSALSah
utGM0J4avDk2UtThKBZK+n1Ggqu2QxKuZXfSbDrT72PgZdg6TXGhxnF5GTdZ3u0yu+6pqEdcK96c
yO5FyeYVcbfoyWeM8zq/rrHV7CfK+vRm1DZxvr9EWleEbj8b5bqb0m5crrtBIquzDJsI0B4Vihus
6Dw5K7a5FV0s6ebTMFt7eCiw8aS+q1eOu1up5ACX6XU5yq91VLLfa4poHi05W1dpNacDZUKSCizr
hh4Ptzbdga9unEZsv+ZUfSeyLT4fS3uGVdWZU9j2jVMQ8QGeaNeMmlV6Thl/NaOIegpJjsSvymqe
empZaM4O7h/L6FRl3T0Bvq61t+LNwNu1NdLGEZ0oEFYds/LRjayVuHeMqBf9WiajF7Pt9xwfyBBl
T47i70OEP9Yb8p6noFsK3EbCUkYMz5mLArZu1/arHB2Z7Cc6mwh9+yw1PfK50a2uqswqT7bSfczg
i3ojB2MFHXS5rJy24kkEcYMgBQ8o4dp6kZnPtuWcp+5cNXveSI50VTQAeRxrvpjMzZztmW2t5vG0
iyvXUtSPulPL+jwvRpkg4KeGYlwx2Y/CGKbcJ1hHB5Dc25ifjC4uv4pWyDHQV31ZA6JOZ7CAThcX
IRpacbWmbfptTZ2MQRvEq1s8kin+PLnWL4UTT+dxQrp9GLlQAQOjtEAlAKmsPs2W3r9kMXGVPmg8
+5s+0oQ4LuwFLzADkht0smXqp4hI2QhzYwD4nyiK7o2NWCBVjngySPgyU8PLExEfQY+hxyCVOMvO
pzRNOBpY3ar4hPSyk1eWCflwzihjM+yfR4xE4w49bsIWpCZJT6rHjBmDeFmD6hDFCjYlya/a9qJ4
Mlwl/6z0fd37c5pT8Rix2b0gYChNWAkOTjkVxp+3INqJDg57dRm6ZIgL30l1sASrlvFRe0UX90Zm
RuCG16Z/6Si52tBG3qthfyEK1J3HxPL5Dra1dybaiRjiVE36UUSCEqVdrzz2pJcp1NZp9K0AM9fu
KCHi7mJdIXl66Cz7xiPctLzFi5xcmkUDGitbi+zbnJj5Y1K4GPwanvvO65uyvMPsiP1dNovAUqmP
hT92avE8DEn7xBMzq6FK+mp9qFhRSAuNo+bMlqVJUYqk/1EnoYoTaO3MuF8tBlFeqVXKuTlG1rcp
xabpafEoLmptoDAyi6LRiVpLqjjkCNTJgw3jsfZqexwHFtTO3CM1L8bAinJrn6TokA+i3sqT/+7w
/XL8+n/+RW//n/f3/7t+616e0+y5ervL81f+RM0BjaNTa26xKUj3XsmDP8ZKpvmHLZBpMQhGqbPJ
Z/6zw5vaH2CNyHrbcgCpERxapn/u8IbzB8PJTQtKQ96gIW/+zg7/vsMLMExXce/RckXXBdTmVIm5
JmqSLXhyQghV6UFpI2xahP7+CqL/vkX+ehmTmSrqO6Y7jnHKBatc/MWrTaYOvQD7uNChDUXF0Vno
y/RxMcyvOL6aw9jpZdjIarkhPq850GDNn8Vc9JdiHeMswGYlDiOHEm8t+hESQ9T+YhD1vhH9+jGp
qvgcBjNzEH8nnfwU5JgkiloPkdbJPQZb3B4lk9lzbM7fYg54l6mD26mn3fyLGcLrgPd/e+B/XhoY
E0oLTr3s2u9b7RWq5XRhUwzhXhd3UyH7j305qWGKgH23DjZA7LqPnkvgA16RqP1HcGTyozlk8rIU
XagV4/KjYP9/nCv9+ES6Dk5abENP+xTulSUaJetQcfrG6GHRdVHzHRSe8subl+Vv5mR/8wTCHId0
uD1/2zP//ou3UutxxxJKxTZF9EnPYZcBQLf7/7gK78sGb0TpZ2zTujdDslo0VWs67RxiEnD9ImFq
5ajRy88v8jdPuUBLRenNI8S49mRcErU5suY8XcIijYxLZs14C8eqvtMlBjwDIb5fuGYR/vyi2/15
9+CwgnBAMFAvCmBo2nZ/33wzMupoNo7YRqZiemryOr1ZMU568CHiJ73efCJLXu4AHgA0Gmvrw8+v
/pdfb7s6KwhnFA0piLkNXd9cfV2VhFATWLtiLG4st7Zv8FEPdz+/CMvh6ZcExmDzzxPzAfOCg8j7
y8SNNvE2SkLCa2UJJiuZLjMRZ2eY2UDKLHGcfWbnzUNTr7pLmnTxftVLkzVmLYJikN9cfe6fGpXk
Fb9VY8xkJq7ypxjQwKGIkADj5S/OBielQYkxQYd1rId2tM6tl9NBua20FY9xtOK7jtpxgvKRq3Lv
lNLCGpCNNKUs/Hherpuj8EaGPo9Dt6T0Ig39XNKWu50NcDdZ0onPeV6v+yyjzxiZBQer1lQeMMIs
O/xWY7DwMwNyYlEOYbCQOlDY1SXGUJwjC75Qq+kyz2iLb0ssm2+DlV3iWorOhswxlnBSozpEZxeR
71MjzzLmzD5Xp8I9M1paLV4/GuvX1SyGs5K/fZZEU/Yoef9bRjLpIvGJCuYv3Clq+KbRPg8ksCMv
rj5y7KHfmcIi95vZtC/gDdV+IhiIDfAIdkoE1sFrYj3axVI2gUPHdOcWy/gROcESpFmJjm0tUAyD
b+mCQo7rc0wDyDM7KZFTlqZR+FSaa8hsoL5bSn38JI3CCYt2A0ZltmUF5J0eHGhgXlkzYiiWpj3q
MjMO9FWzo23iZu5qCz82fnT8XOn8Kak7/OkGpY/VzPGhYRH32KW1I7J2ccwysXnnnfFI7CT8grp3
Ak1ynEt6l2OeALKlAV/dM6zcravhBrVQ+pssY9gST70Iexzph9rM1UCfJkwg0f0yKHe0rJZju7Hd
OuxB7VDvVoZGFzAQnqlDEz9SS1p1UWMeOmXU/SjOh4ueuCDQMET95oV1IBpoPssyBdUhvd4ne+gP
hog0vxl4mPAxl9VwkWzYCGwqHwutC4i8P4cv8jJAq8ADb92kubzLRLaGa5w2R1Dd7g0WOcZ1iqkf
q7o4T+r8SqvwpmHPGA+IEJ+c7ED22BdA8hdSGT5Ucb+5d/uzSK0+WY0xHp2Ym1dwvAq10uKcgmAC
X020+BYiZyYTGzYt7qwhTLtlDcdZziHuhM3i7dU4w8nT0u850boHpcvUgzu4uCGZkuwEBXO09LfO
YkVMtUzsP4lxrTrZVbpOOO9UswwZfmUb90DdOCSZvMLmr9M+dI/SwfQ+VPp6J5VZPybtGGG0JUGT
YK99ugzjJf3qMazyeD5bzWELFuyKYKxs3DrlcomsqvCImlR9q5HjgU7o+dJOh9acP0tA8AcnrT5V
I7a9eraus7W6VSrDeXTreryBhufijmzXY6YW1y2O9ZuqtBY/nVoyBKF3hHo3frVaxVsMZAi61dyI
eN5XebpxfiJAMR0uW9DpAUB9ju5r/EhT/YKMv+I8gtZDr+MJsNNIs255LrAzBqAaX1anOWhSwzS1
aU0cUDl6f9/PE6ZLpjohY3neMtMsv8TWsi8M+zxuG9XP3foT8QXNRyAVXxXs4YBdEhCEhXIwsXRd
yVn5omDe9jGqJTAKMmO5Xqj/mHhwVOOpyjyQPr3X94xJZiFfIjL6PPy/HKuTJ+Ye13XdfXTSpL0U
dtHvFNxxqdjWw8U66ug18EzN2X5JrcJrbXefa4BrGgHnal5utbXAYrxaO9o9HI+W19epuJnV2vH1
zLBYGhrfSVzWcmnvZdefYZl+ybLlbLAH48yCX4DteXkeW4VEHkYJHrPYoG6Gjx2huF4ul8+Da18N
Q1mF7eSmAc7zKDSNynwRpSr5HK52TOn6VjL7tEyg+X6+bZ3oGqigSAwyMC8Q6kdUEVLM97uWLiDm
65gxQ8kZ7kE3Y9hUKSOShbZRU+yw8WsPjVVqF5m5NL7W9B2O0WZofay4gETAKTvH1h3nY9coDZwr
iCMTf7WcjBCMivE1g4Qb/PwzwzT9y1ZLw5G5FsuIwP7jnmy1BDipeZvaTegqygpBZ5iaaqdb6fYi
WxEdsohwr4HxDqyJq3jII3GYukUMR1eMXRqCnmjXYKz1Ntpxqk7unIrxKmu9WBe/KOv6ZZKD+xwV
HAd2mlSrcBp7TLNTLb/HZluD3VIURT3IooWH1MpheVpoJ74o6aqCZ8mXnvqwiqOSCYEFkiLry2c8
CsoQ0hKwvlQLp4e0KQBiMQPU5mC1nf9h7zy2HEfSLP0uvUcdKIPYEtTC6VptcNzDPSEMWhkMT98f
s2pmqmfOLHrfucuMjAg6CZr94t7vMoYsDPk1ug0mQXrqgb84JyR8bZo5GzWd+L0B4Wwuv/nK2NfB
MLt7UyQNl8+UkpWrUyO7Z3JVL+DvAGZNMQLylVXafXkkh0CJCDVO06+CYO7ZA46xvEvcOXjEG7vk
u6BHI3CYVTJ/YfZnuuGP3vKlwK7ADfGBKj2kJlIlAH5dY65rRIjBmh16i2rIV90QJVSVN/t65ftb
FcT1H4gybbMNJyAXazIqOYzdeCivgcvWP4IuLRjmAZNYGfYg7wM3drgcxdTzZhrBHKySwg7PBiGQ
Pt3XPKPsR/AFsjQ2hSJzUzGURAk4PTpejXQmKzpMk8r28fnQQpb0Q1jyy7WUXXnJ7BwZjoEYEeO4
7QArQBylwk1H7B9QLTPLwQ8TKVLdRn7ybfYNG5nSOIVybQw47de+nQOMiJMSFUkwVqU+hf4clttO
DDFgyERYkQQUBNM0jXuyH1y4X4cY+cE7I7P8x0y0jfwhTzhmUXwlP8LHw74u4qQl3XLSdbgWZJb8
un3BFVVORbW2m7logNgUqMCAD7j+zr4RCjedqRogV+7kokTJk9IDkupNn6OWtnfKyrltN6PNdXdH
bnEpz77oAty3pVv1AJaCqaqyqDLnLj7waNRyPbFqndiu29khn+xpeQ2DyVDrkAb7zehrBJtxigNv
k/mZe8y91u3Wc2E5czTmoXXzaVOXbQZQqi9dZXKt1H48PxFsg5Ag5UbDOCwUkzKfZ+GhtVOzWCcy
gWmG8BujTyOkdIjrBGQGQhJki20mJtoGx+u4lMiJs1a6DBifal92Tx6orPfUAovoWcv8zh+ZjJFM
c/mHzVr3hZhi/rJ1C8fCHLs2moxMoLqy/bkGPJZPOHBbBCrjUirCRZDj4ZTBUfORtJhqVlMess2a
1E0wyOGfmVE+LEvOh+ENp2xUMx+X7NWfPhMc0KRuDVzvTqrSTSmszuKZncRjlvidtyqMmnqQnTdj
bK4h31uLJsnfDCMoWFVm3QjssF5gTyQq/zLIzY0x6WIwhVw/Z5rvUW+8WnHAG6EbOH6bwkJqsoLj
NVgAQWr76FpikFffGu1oBkcSr26dwrlCXQD8DmM5UdZqYJ1YgiEYVgYzu0sXmlpsGzW4I5CEPvhU
TtXyuNt+j1wWYPC1RknDPBVyo9j1IABk5MYjRMMOju77Yvp5cbK8xR6PeTqCkBoXD65HGNQ3Xvdo
zgeKq+BLuHjDwVna3taCqNBTa1QOrDcMDK8lmKhpO5GoJnfayBcOsXEoYUB4i7eqeu3/FNqTm9no
dHtCNWXcKW3Gb0tY2N4x5OnINhYfmKJQMdPiOLt48VfLnIDjk9nMYaR5DtW+srpQrAUCkmHTsAG6
kkbX9+BtJXoQ/7YqH8wJ3OZU8Z1Btu4vZaS7osMYII1lWaGzaX44Y5lwNg1d8HpgowM/I8zcJwd4
MbYR3+nv2XG6wd3koATaSeHFd5OYXSLcCokvu7dzlt1wOuoZ4rHTpjshQ6pVx6HBXuFFGzx8FbNE
LuK36hpS433bdtkwf/bS7scExfsAUgkUK8/Z9FZPwrm6Lp7aNSCu5HsSk3tAhMWjGpaBBB2qFAMg
YHE9NTpjeEqXxnfTiDy7+tWvffKXW+HOVTTTNXYIxxRIEbNI1XdaNzfYUme4Yu03dr8OPQhkK8+Y
w8eqXhwn6kYgpytnikvW4Z7V3o2tQcauJ3ozj9LW5pUkvC37Ii9KLyKPehqirtXdhzGnWPH9IW9b
epaiedF2Ri7vZBWs5CvFX3/QDfFxFHOjEDurH+I/dju7v6bt1cjOHGO6H4La+GVRwdRf2ghbwYkk
ahfUCRcmakLxaZZJPWxaZ0zeSg58CHwm645N1wUG52PleJSOqhy/2xRK7NbTAS59z00AOyUIWxRo
kEy+QK7lPyN2osotdHzTMjj9Mu0INZEvBQ0OCjS+XekhEM109eMge5RD7FiRLWp2WlWFrjZq5Gil
q+lGsFklNznOQbpT8eUk/bxNlJnxpCcBl1Doo9Us/Sx9GUCEUQZ6hH1tOCtqNhuDY5WHtDfw7cux
CZpILsEA2QaadEh4V7hsWp2qZxv5iw/8c6kfFQ8BD9Gt72J1+2zHSj0O0I9mgKRlea+GUFFbcIki
KPGNAZixR4u3zrKi+E6nEBx0TXT1iB28619l7wVXB4klH7tfAzgIqvQGQAkVm71lSosHu5N+v0L1
N7irEGUX/VYSdxyZc6q/m8nuWaRgG3obpoG+a/YHbm/DAFi3MiboRsz3+zZ99srCpTPJ0w+jtJCk
QDmaTpBaCnFSsMzuJDOWx26u7JzFaxyMtGcuQJNidIt4W06+aCKUOgR74RwNnrgW3C6SQdI7EIGZ
3W0zT4EfNQwYzb7pxzEm9Cb/YrNz4/DA5A7eaOJgu8bBvCwvfezY1UFkfXKEZRl/QGvLAcxz8cxR
ykWoNwxZh6cmF3MXjWM+eG9BgEAf9vdSLWoT5JMG0GMqJiczpoDtYNnYxAe8c6cSashDMQoZbHyK
hXEVlyyQ1nYLrXEXULDtHDJbjU1W6/bDAWcYbjXIuvDSqH5h12fge1+VrKhvDblvX3pi3QWMrHRG
1hL0ZrF1+A+7pWQkta3suX3q8gSQcpup9NfPbC48xb47BBWRLgIpRteMUWx0Y7IJe7f4RZGaLytb
tomH2LfIoTaVQ3N1B9mPKwkJ/18Ugv9RV/wHerJ/a2H+H1PPS/JV/Xz9++bl79/wz92LI27RTjya
GMccF0M+w9N/7l7s8B84t9hGYLWGcnFr3f4VlkIgCvNHRHgOtA0yoWwaoH+tXgzrH2xwHEbVbAn+
XttY/53dy23N8l+aLfF3AhFLBTJZcNBxGN0WEv82PlWFznvaxEeA/sLf93MfFpHJPgYFlhDJHUvb
pxa/6jURQfXQDHl6Zrrd3ol8tp4Tf2R2pIs6/eCKHO9rOHbP8dgGB+S1ycbQQ7jujHLaMBuKgzO4
LPNawwEGZOeHCM5ozCH2MPIp/7K7pn8gz8CK9NyKw4Kefe/BUgRV45tHNTcTvTVfsChuvGAbBOl4
ds364nC47aXXHBm42quhtNWWqFXIgmJe7oIEvD5knlUIih9loKZAtrojnKu1LAloq5iP6dHasB9b
mxl/QZWFG+SU8PHUXjswl2J5tucsUn1wNIomf4idfLn6XvCLaGSbAok5pHIK3+Oc6YFPK3Psa3Fs
UnBNSemr7yRxl/ZsBW5TcnOFfjmeHBYnDOyktUzxQ7gAwrVuoF2K+K2DWLbhYiCzzt0xnWlsVPjF
0OonBaO2OFFOvhZKvIY+K6CfBAvMjdIXFY5I762BHksJvV+CYxw2z7yb20pZmvq6wEjclMQ7tsV3
mJhrN3gO+3STp8MBPSeo7d5sN30VRiPKUMd96ZyzHyx4No1CUcnt6L84A89B82S6H+34YYL0JknZ
j+1V4YBLXDYSbmViuRgAks1APzOaRoH8fIu9PF7R8hEZ4aZrYppgowZhDEBxka8x8d1bDIfdpepM
fjaOzjE37wdY4w9wbBpIbWDycifLro1q+32PWOGzyZJjXD4JUJHer8loCEyWzbWf5tdqQqOrx+bY
INJWTZvtxjptH3yvBiTDBLTmTs9OadCCs4xLIHf9Vgl0065ex+FeLMQIonB8nBBU5H77Mcao530y
JINQ3QP/QYHM7qSzt16OT7zLuQ3Boq/b8D6X6GHcET2Qto8NyXH8MvjQ2oCMkcZHXTbnvijIQjWv
fWvtoVWflgGMdKNfKnMhtcNMPycfW0Qui5PtWaBQi+A01cO20d1xJgA3ndytTgC7xWH4UBfJ2YGD
/jjToqPcVi/NNG1yp4Kx9lLN/jqr2DBgaWdjc184aFPRHECQW2E0eyP35dFI3RWiuwsc62+tsJFq
l7olGbdD6+392X2cG/tpht7exBD8/HtVgXZ3LmmqnzpJxU+A0vLhwEfeQC2Dwp4czSxhb7B81UoT
dvBp21ix8ep1GWw5WRy1bA9kTQxnrwHdZH5o1173ut/z102WPgDw2wFPQkLlrbnSnz0dl9GkGHRn
Y7HOuhdOTwZrg5Ee80ocais4dgbw57ldu+VAiaTfW7P6gCpZ7+38lj4yBZFV8kV0aAQ+2oXED7Yo
ZaxvY5RjiRjrO26p6PjBaPHa+YDQRx6bMigf/LDZ1bIunyip2yPs3vlBD/JlcMMtoJWZLNHO88Qq
9Hx2oCzEGgaHNRnTdlzzQPSNua/9qsFSoJb+T1WjwRU6Ifkc1dhmCBPsIMuCOKb2I2ncrGFeiCzV
xFrkxcxinHlmIKRfnJmosiG0tq39Tn4abL/xowYNeGxMr1yJGw1LxRAntphD1Fc8V2MEOQSwsUix
AIwe3y+G4iOUxRSoGuWdax5QwTf8K46UqmOxIcvcOdCHvwWERvmbOrFt+ERuk+8K0+UQaoYJKLfl
0Rr1dZ/XO8ArU/xhal+8sRk/kijbbizguOdlWsxnQHqqoGUL7mo2gdNlzu3SeLFiyVOV9o9emO2G
1mdAHTOCEE69l5m3XdQPjMF9OczU5gXhCCWDJMfJH1qv+eV4CVlruLvWgRAsP7LeOnlm5+yaERJv
Uxk/FozWbzut9dqr9ZuGJnfgiDB/Q4Tu7WpG4r7r7RCIQcumA5tq/jB4Xv82ZsZyMoDQ2hFzl+Lz
JhZ+6PgDLeZpOidYB3h1MLPnb12QgEsrQeMy0WgZfV69wARFWNo0WdYkqneGerz41L/RxR15dkts
Pmnhu1s4seZe1h0Grd7UzibOGswodsEtgsoqqbaZ6j3YnhXS/9TElFU52Q6UV3cwBss4L4URPiNm
Hn46amsiqMX8Urp6OSujzd4Tt2jvtRefmsX20IpPLpXknPn7HP/K21xXwWvJcDNfAVzOnyCMNnd8
UuZ+aZb0jlxH/eHn8bKfbct51n1vXtqb9HdWrvpA9lGPYAvLguOw9oafJoxrEXHnZjtbxDw+vJMp
n/wcZivQgOZ56Jfs00P+DRpv5BtYEgOsDZw5JNO0EyxJ17rzmBw+JDpgLd1BztF28tIi1PJNEok7
34TQmesaBjxWqyhvzfrV1TWiSChTJyRPHFeq3rNPvGum8NuyGAMPieWvhZbTV5cstHy1kzVHAGnB
N5cWa1DohPmudyjhk3jO2Mr44oJSSRyKoXzulQruBLDvTWaP6YMKjfA2+0pxGsFh7v+qekqRjI5k
XxFR8o2FItmOvh/TgNeC5qasL0WI46+YiRwL+kEhWQsrIGxT703PFb3So+nWjFTXZThWC2PsSmWE
FE2+FTh8CQvZxh/OzNOHZFV4FP1lW8CdtBVQ7EOSJSbnumrFubTtbidJE4b2y8aiWfcMUeXFIVVi
16CGAwntzntRpwxqJpt1DVqKOZoG/90IYzvZK1kET2K2w4aRWRx2P2qe5Snkmls7BEYhaRT5tF/G
SVz82PAfyrq9ue9wtWxTsqHUCqVCHzzilyiqHdqQ7KikrP6MqTXwkpgnxd6uIUy0hKmL8ftA+1ZC
qIyDvYZhvk+U4W4yRvjo/5D6XdHlSLa0Kmsx99UMdHqVKJ5oq361eAvuimyMW3zKZkw77zNhotdb
SS3BG9eRoXrzKVcOfPF6MNEBDrX3PLNvjJCRisMcGKeAnTOTtrrEmHRLnHFCLtthJ1hs9NkH7oQQ
qUrEYgZNnOGtjaDfZDGo7RupOufVIGUHU0140FtirGEx7vOpO4W591sZT7n31jHSaqejukk5Q/cA
caJlHAKVFFcRK4M29ThReDBWhA0c3ax4cktJ9rN9IZFaPhs6qc9UsfBGB+VEWHSPeY/m06i74I7e
++RNwZmNSnlFQ1fR8HEeyXnkQx0wi1OioE0ET5+s0Qyt0xq3Zz4GH+RA060X0yGZyy+jXapN4uri
PS3zkNs5WbmhcWHpfgt4gf9dzVjzgiV9GzJhrQRTCoaAaY2VRLGVmq0YWmw/r5q8uD2tS1Wes7z9
KS37s/Upa1rnOxxdduQhRwum6BdG3XeUr39lOCRXDVuFaMFctwlV/4ej/Oii81u5iI63SsV/paXF
PqFD1htO5ufgbxicjSsM+UiBFXztXm2b235uCqp96RXZHdpkIlHaZGtllLBFAgd0kvlvw3MXia4e
o3YeqnXhcedZiKFkAq0eODtfO1G4Y8wpYx87XphM7PFBE/iwzeLh4AszoiZctQ0PUly+2UhwR+QS
p5iwo+3IPCZSTPZBLyZbliXM7NPgB834c+pxb/QVDfdENOqmMtU9cQg7z+GdScKWyhJNB1kZ5LoT
3KEb/eviV4QFHI81+QlljbEGFBXa6pfUhUcp1UgEzMjQ0004FVRTONskKPzHbJ5+xi75wDFebDo/
fh1hN+Mzsskmyi9lsjwGs3OZDV5yrBnuuvAgHZWu28a9dkQl5ZO5T0lZCWW1V2lzSBnskL5TEprQ
Cy+aki65k7kZcPMlr+XEk8O58ZzWZ1c2NqPh2+zMaGqqHzveN4Y3Tqdq4CdOTKl+LLOJ17SL7mpM
DO9WX1xKOX6ATyC3AcJqZuX3nm9TOZLWMdzVo7U8WxORc+1cj49+WyJrKMuT2/unMCOEHmnpUpMk
Zldgkq1h0DxMWaf6c6FlOr5lsbJUFMwI/rlIu1C6kIcqVT6iokZ2OjZSfXmcNCRhFdCNI+HCmVFe
9Tsn1PzEbIwTePs+x3kqt3IGXA9JiFEeKu1cOzhRy1+M3y+V6tHWGMHeFqynkC0NoEPD/jguk3yC
vzLh/cQZ11Wy/CPlICG+01WwVXYDfafi5ZHjc6V8F+eQPZIbHrRrp2u7XSGYOzYsJtkhTtt2mQHc
1imlLt5DJccjwQHfRYmQiMwnYRbizRyQoyzYulol3oQY32+cxclzznkY/AzlH+A9q3FimqzyapNL
g0yRhL1PH1OUSh/VkG5vE+FAvOEo4KeV0zHJyDTy3R3y9Y1fJV+OaNjJzClz0o6ujOCTaaVUgYQl
N3B3SdB6lbiyquCpTeqKUdFMFeub0SDT9zwTVZSI5Zc4g4e5je+YMr8SXWftwmEJ102f0AUWC92T
N20djUdsVGaJWX5eO7L9Lq0JOjzZequ814+t45JzlMTP7lwohPkGVG3WHxtdV9N6cuaD1OG6H5ct
yFeiSVjg4XNcdkNRfMn2SHrLRrJqK7vlqpxw62fiwWX5mQXZnerFh1FgWzLVk5yIlRATmBK9GBff
r9na15Ep+2Bd3XSNicK6cMvHsu9yj9onLNJ0XYcY54W1DS2xJSxkGxfADaf0KR3LdZMigCjlezG1
j52Oz52fXrDzIuZ+d1PERMsABotrSrh6m6bo4FitrrXFizCRSIEoso43c7wMQX1bzlGF8Phnj4im
ZK+baZs0CCe8ktX1CEnccs4gxg+atyzT827qwL8bsXxtzPbMcgKRgn0/IqUAx3urgpiKeno3FfgC
5YtKXbWbl+wC/xK1h74woORbFDOx6c95jD7GxKEZkGN2MAx4xpwxdwOtYD4ihoI+bdWcWR39sn5n
v7NK4hOKquoyxL8SZYZ3W94xdSV1YFMO56q2kWYBM/ArtTODbdc9h6nXbgggWnVNcymW+6ZPx63r
+Fdn+MVLLe7HiXC8stmHCsDuNKxHFiw2jOge3EDmPUETHjd+0EwvRpWgSaJzEuYLA6vIiGGAZb+i
/gtXDETjfp87dlT0PK5ClDaM8ZKEzKR+tvPPwBq3LNi2bhVmxz4Oo5DR56G0aveqE/0wx+8y/HLH
kcUx/tphUPcLkCc3sfOXarHD8iMeZCB/wXLZf6Da6x0kDeOZfdRh8igk6PBx3c6bkX+gEw+Osxri
8jNgcT3Y7jHtuovEjUocjJa7GT4JB3C4s5nNRJlM2512wSyhD9kneWXdF21BxAx7L2WNR1nqz2L2
FgwphrMtFvsZO6D8k419c23jYdW7C4FEYrM45dZX2T4brABBj/VajcMZZtq9yxCMTehcmfdBDJD5
T96M7KnRL7+kidx4achlBj54rZbuHPTQXA1MkyuKuVWb4KygMBZvmJSjNsR/lITeqvYEbhrSNWd0
1LfdpSqwxHQfvrwYXrVO0LyYRNH1/rDuRnUXyHptiXfDvYsJQrhd1Lmz6acDAU13ibm89j45hikm
pfTSlFQHjhGZ1Wvhp6T4hhHG8pUnL4OB28UyVl74pEZ/OhPyUX2EtTpiMMARW3fmlUiz21IkA3eQ
cQAwb2SHXpBO0oslQtA1ODsnfSuT2/l/CcGT90NyV9BAU3sydmEESYJphFTVexbOEVsboeSFgQ97
DjYWph0ckldABMXBW2oGB8Wg19hFN3HDKZGZ16pmp+2na3hu31n9JzOHgyzeRY7SR1P1vi6Gswuq
E08mO5rTSBuwcliyMte5GdXEKg5e8NFEppfdzfRQ+ICSS+sg0UGfoO0vt0si+BBRRTgqgVPBgzPl
u9Kaz4P34HmP7N9VEr8lgognpg9RqHz0GCx3akMdSZ1yrDt2ReQb1MFxsj/SZr5qNohalCe+6Lpy
bzE0VX0cGCM4tKAwTmWLDMTHQ1QGq5s9CSlB95j5rb+2/Ok0xOkGHz+g4bY/GLOzj432AP/8nrwZ
ItnTpwn7z6ppuUp7xJorPLJ8dXPdHzIkP6uRtekGGYp6pK2DYyl9cCiiYGzh+0FE5Ow3e7OrLNTV
JJ5zk9SKpiDJ6+3t/ufaRq7h1Fm6Nao6OMsw/FAjA6XZCTfYZioao2HXuf3dOM1brycgRmn6N2NA
Tmv0s3pogZXc52PaHMPQ9scNccFNvJnQib7YpDuRopdP7X3TJIAvyioWd+BnrJOgwXnpsTtGicr8
E1SB/KWTdRw5fIvht+etcXVw4P2FLY40ACsoPB5Y1HL/FHT9z5LlP/42fv7/LS6fX/93Jv3fv+Ff
SxbnHz4CNxG4aOtDk+3J/16y2Lf1y9+AIviAwc2M+r+2LEbwD5uSzOHX+R/AJon/43AxrOAfJqAz
i9UNeFesr/8tE6slwv8qHxdQxgWmCkwMNp5aB4L6f12zkARnYMIktJtAshBRkJNjhQ+heDCrIC+P
Yz8NBG593zPMH9tqpvod7U1FeZlZNNLrjG/1z+zketgxzE3aY1ia5oztesqCX1GxhwFDUyZlejfQ
PblM+STHSsYWtS/IWgvnw3KTHH/a4SyL+1IYQ4cEzTLMKMi0+bDE0kkOoVFJXC0ExVSXhGYUlEgr
l5HJsnp3m6rS28UYNeuXhKwiRO8lV1TU2bnVcURjDL3ZFkOzO9kIBnCpY3+luSgTvLAPcdkjhF0x
DjBKhGZeEmxGBG1MnJmeyZ23sA21nDb5rG+zS2Qm4SUbpvR5MazpxDSif5oJfYjgkMzvLZqDow6r
gBfWj09dvzT0dvUHa5ZbknH1U5DVtLa1pU4oRLLVoF2KC8Nvv3zz9hYz2zjEYVnss1Z1OzHX+cU0
x6txQ2ESrM7BWyL7tMK030himPcgnUa6CFmtM9P50EM2sYUyg1NV9v69DXmfQAHzu/KKcR2b7bhn
Ci82OnXemPVPJ0egok9ds/ornQWa5rZxdlXQBa+3cDlWbUGxRjZfrHMh+30zaLHKiUFs26hwB7TP
1HujOVx7m0QEqrUQfgZo1omozBcxdtZM4dxBpELGvJTdQ5JlIv7IfAsxyBhKFR97doIb7d0mraRv
Bfz8evETUjCrbrSMKbJiUUHLwQU6XfERNGR5JicXEI/adwgpizuh6/uKJLBkg/ydo7LyZBdN9Uhx
j6uG8F7QaYJNc9XauAZJI+PUH56lx/Ub3OpGM4AvMhsuTmEfZXJeQuaIu3aDI6sl24bYtPQmvZ6M
TdBRSj1mOCS9rWeE4wUMzLSeAWM8LG5V+ZGeAFI9pWlnk9Aqxulj6uLA3TvNkMXHJScD/NInbZ0d
+dSlf7YK/xt3mekeDGpweRSNSdujnO6zByf7VHvVbQWlEUbuChJZm31cLs2+YM9pL9S9XdoMvwtj
kgOVtvuKYBzHcUOSEJnH8WrU1R7TErPykMjGUwncCZFb5/drUaPAItYy01uaZJ+vvEPc1p8+cNgt
Ocge0UjO8c5Sfk5th0yJcq/QnSQFTHrhIUBhaN9TLQU4OyybKBGoXWd3Sh7ZN9y141LsiDL+dXq6
dZRoDk7q1nkz+OPq9z5Y2vrU9BCr1ggM5NHQOq6+kYzeLqnCbRTJIW5BdoSsRHsqfA87RIY2lSJ0
ECr/MxVShszw/DujrkH4dWoSNnnfIzniZF+lLfIg91MDDcnWtfb/ZLV9kFPfnDmlmO+US89nypLN
CzFzgOc5WGShvhFZckQ301Zbul7ze9LId8aVQqyLDVc78w8HQkOhsPhFsCYkQ2P8LeABbHHsM0NK
JluVZE44U3/MwqzNeSb6ZZ0y6e2+J8Ay2Sp2KqPdTBObWCSOtwgvj60RTbpJCB+mwgk7S9cZLebi
ERVP6InzUFnWA9/geSM0I128juOuSbJ8VyV0sNrFPrOjHTIif+pNiCd4yvOCLSmsj6hvWalgu0fj
O6nlRaPCZ5AHR8xp+p3Ncpe9cvELJUufak7+rc149RQQ4HsaytQ9ugR+/gnGjI00kHcc3MJrzYPl
jrrddtaC4MNve7H1w/FXJjJcWzi6Plt8MOiHxDYrfX1EvESmSR/6Jwv8gF5qfm4p2O44gjGvkV2m
oQhQPlXUWpZy35TZEe2ms+XoZUy+VUlkBLbzGUmY407yjAd0wZ079ntiP3/DrE4fOXTjcxgsTdTG
M4VywikSdYEpdrDpvIMoCX8fGm/5zIek3hqmv3xCcGQpSsRYfmZmXBxAKsqHoHOrYz6XV0vYf82k
haIaJc/z6CElPpdwA1jvj8O2joX9KJdgfG9Rie04boMDTqjkGJCyx06MplZwIJIPR197YPekrhn3
TLdp2HNTHdviS04i/HB0FW5CO1P3U5vnD9ptGdMg1vat1tnPRVbtpdkahOJR9zdphUqNohz+VWT2
vBLfO88TulBih+581T9XAAoA/rdoajbuIv4K0vlRcGIe8sacbiFpZwbB6zGeeC9qthSN/dVY8MW8
/p64AG8luDRLOHhPdgfip8ofEPKeEqp530c+tqCCONmZw4yjaWgSnWGfd2O7FRpnalWwcjYzsR1s
1FgjH9u2c/WjrRcWjBJmv9uOUWr6B9da+g3vv/vKSpg/Sg1NpJUbYrT2kwvZ9uaWq5/TAvvo0ZtL
FN2ukXy7cFuOy7LYjMhvqt7Jry9WYe2R9zNVZ02wKoT+kxA89QAZ6tBl6XPXa3dVGfYV3SvTihrV
fDYxjM8MT6FvTZcdeLS/6ql+kGjXY8rv1eB89rhNkjxFHNFg5Wfvmc8BkVTpW9Kq9YS2JGMmghCb
mxptBxv/5JIXjkVjmSNLac9hro5psOQbk7TMFfOKV1uJferVkeiJZYUwmB89X57yNtQHtJf2zYpO
yq1dLy951rDDJ3dsywzr3lMBPwtQnppUQaG9dctr+/CcHkHAjDRPDFrpFcCRdJN5qeRccs3HVJLh
KkME3cvELKQgL+01IOnIiFCP6WVrYTwL0Zvm2IcaZGJQ0xv0kIclm6DhIBzHXNb1XvEFjfPaVALj
cVoyEEO0vg6mHv/NLXubqKku/WOrpDi0g1Wbw8WSDiy6ccRZPzlQddJSy20WsgBbxZiuUmQMb4Gi
RwxNPD26W4inWFqftPEd36BmS9qwc4BJ5XKlj+W1X8YULIXbjEc7ZIXfVTaAsE6HxbrLerQkdWjg
MeJ0wd2kFsKrhrz0duia5q9J64DoLGUbVJPQIW2wT7rCkLjIzLkkjj35b1NC2OTGGiZGk9nUJ/em
PQzXBXHRfkgy5zp2ggnxTfqNMQJCCNNjRD0HFUIXASDg14fesZb7MNfuXZO285rULbmBcYngO5Hj
ilm5YL3IAD6pPL3u48LdDGQlXZtkMLFaMQcvyrxbK3caX2G7FA9KSza7tnGVDBsi7fDskgVl7tiV
6ZOYRHfRYnzMDJLoxH+yd2a7jStptn6VwrnnBmcGge6+kChRoyd5St8QttPmTAbHIPn055Oruk7t
BrrQddnAwb7YSNjOtCSSEbH+tb4luDDYh69t2CfsA6eTjY2pWFtx7jAb7OEvyfISU+SHRGSQCcra
Z92d2gCyzsnUF4hGdlJyALf1oFJefMuuRSdoUaFF6grz1Ez5RQ3kN7V496PlK3a198IzkkPijfEG
NXs3t9q+I/D47ogMsbDL/Y2iMHw/1Q0WFZOFc6UmVT3ysY6/ymToTlrsf044jLZjI3MGpM6L1LqW
Bhth7RWOF3IR1cXQuVC92ZuTTS67dmPXPF3Xmuzx6i52Wm64a5OTcFhP1lhosl0xjdZd2xTLRTlL
frBI+6FCiDOoLCd0QURuhVmCXbGy5KmckurFH7r4gVIDGYwMZ7ZTNl9FIo111e9/q8G6T4FfvZZ6
jtGp1N8sZKq1iyx8H0WaJNA3xZ9+RiKkFov+Sr9hmMQ12z4gn68p5As4k7F4WKbqoqdV+dqnw29t
0vcF/aBrnxbgX3o3bjMisbsiLu2POu+QeDU5PPSD0W6qNoo/ZO95H7XlDLdtYttP4M86sTIiL2OT
EjkXoELFOnbr/jLoS3EEFEK7n01N8Lcza/PWwcFGbEzvQg0//b0wOy3E1e+9YXsebotGVavY1WkB
JaCq4SgtHmccJWvosdNFH9WeuaYZ6tI2PgvAeIBVTO2XXUzVW5c3yaaeBVraNGS3o9T9dWfa5S3M
NP0XIUFzq7tFG5hM9dHDjXCyro1log6J0DEXSON5kxVuux9sZpfSw4SWRksEuvWKRda9Olw6Iw0b
gkXgbwbT42Hkt9FxiowxlP1Q3vtDH3AUGRhctii+bq0vdzl2CjxBQ3qgSzh/WnKmNGnsOiH36EMi
8+4w6w6edBndJzPTtpr0Au5tDDCD1SrYphNVORigKPBu9kDHNtmQyde01Y37vq0fLb0kBGDFZ9It
+ODcARAqZ82d1QuoQ/RjExihz5Jsg//udGiGOHJ/CXtK7kojdrE8GObFIJ9xslk1KGS1wNqmcbup
o/kpqv0DMWp6VevEesjYHW1jTae+3Jio4q5auZowICTMvUl6zHCZHkcs0/YGg3c3rjht21vD5sA3
s8b8zqo637CrJXiFqPXAMZ3TZUTr242bN59ZPplEZSzkMkck8ZFUuH+qIo2uyaZjnOAPdG4vjKsU
/bE8POyFBtV5PGqOSplMNQ8jVV7rXhkce2IHGUArnZu8KeKzyGpopJyvWBpp4IxIpKGMpv6uIV6w
FqqNA4KX3TbLpfNAz6tFFGMCRWzKT+xT+xGhMkhzGkOaSDcsDGKut1eK5dSUjb61MINnEwhLN4mt
MO+V5Owtayb2dsoalE7+mrjDVxNXiP6J+bQk7bACXIBnGNPHB5+Xc9D6n4Ny+tpx6H/lct5HNTW2
3lIk26yE0oUjXDLnhSO4x1JUbCA9giXN/Bnf9aRFGYYWH6yqpTNkcpIJqlQ0WQeabh120LFY6W52
iimOCCMnOtum/mCaWbzOdC29GRIBuGsMDJ3yTOmLszWP2J8aMa8xJ/BOQYoH3eSTAxrp9WvSd3SS
kgW/6EOXgdTRGJPdUGGNzojP6jEGoPLqo2v6rrsddf9ZowebwtnEu53ZwUJyjOS8NhZRqOKTao54
x1xzOIvOc3cmYsFb5C0UoJEMCqZyCbXZP8qhlRd6BdOP8bow9xbTAU3mly6eT4XryROk2nwb2175
CIv9EeGoe+4GX90OLAHBPIzWb44G70JqN7VRfVZQdd7V1LXXmShRAisDFl/H0l0beuXghc+7wDLx
fXpSbjTX114SvU1xWprue2a4zivGHj0EZ3YqxmRa85CBJWQuVsy23mp3igq0HefvNwuDDOJs/+ra
028ukYjbwqpvZWdq4RQp/ZRW9cmzLQK8Vp1tMQ/Y33Zkq0fqALSVn+G6G/yR8MLMFGABjrVibDft
es36HMuiAU9Zdin+eN0JKmMsn2jV7HluJ+1dRmxmz2nNDVhztUAOGIJwvzroqLE4FKgoG82fkYod
8r0g2mz2r1m6SWDGrSoUqpX0jeYJmxcDDJCGq6LC0kWJQXGQucnhV/9eJi9hmKfH21rnfggk9s+L
nJffjMEow52Fverohj9XWskyKTDlTTUkuFZzgKWS7QlrspGBmMfpaC6+HsbNAidZnOBovbAzYj9u
l92NrGW574krnpDr63VdFXicCSZ5b8AjK3aFyfcEy3xVCK8JOkrAT302MZWNfO9U8+KuddsbPXGe
yRoy3G5RuiV2qhV5dW/lpFYZ5l01vRe9Md10TV1g/THKoCmX12FpFuatg3eithurAWnuLy2OGKeU
mk1KoaEynohnYMR9eYZi4QYWJ99D1afmJa10tHWT8tBRvx7pcE0RAhQcBxuptTB2hc2Rmmc8/GBv
QwvFfSOxGzB3McmHi3I3R0uzb2Ar7w1Mi+s2Nb+pM2Ny4GQXWDZMLJVjr3Q6Fmgsrqb7MaclAAb4
t0k071iNlrsrTa/fmUYGW7+F21367Z0LdgGRxcSH5qYOayBRV8XW6YY2XFMxeiSehl0lZweJ0BjY
KJpXb1qz5v7B74Ip8l5z83pblPSpRbL1kUeLLihAeNc8FP2IVt/Zu8Ykx7XnFE8s0LiMNPABFVw0
Aq2yo6u50jEMaW+seNrGlEo/Ci+u97GprG2ZObdzVe5lIrKjQSISAESCRzfy2DbyfOBY3wu8cDDr
KPkT6S6bEJWw4Buh1XRTkJsM4vuo6TChdk91PD3PMcoi8qL5Fhfgx2r3ln70NigXRz33vd9dr61u
T5vpECKC305Lqwe5S6yKVXZNbXK+Ua2bb6XmETcrZkqhXQWQwuFFkDzKA2t2CJ7lRYb0Go9hFzPE
pGV3xqRSGUfYhZR/J4VNmWzPSm5ts2a2BdpcO31AYMRKMzYQ/8PcLfPxRLpvujRJ5Thbuo+H5S6K
0eWJwgJtCLAixCxAw8SGFm+rpUMUyZqOvA6PiOS58SwG4FEE9ozihgxUXJe7HKDpqMB+5JbiFf8s
ISCJkAtkQkn6xLnmVlxfubm3ep5Cgec2CB+ZP3EkFImhgwPsrG5kwSy0mGOlUFguPGyqp4IwjXWO
OAk9c+mZ7h12EYPO4B7N7t7NHWs+mewIgA9UFmzDFb9Eb973o86pm5LDYQkMPxrk2VItlqLGaHzO
jn5vJEc5O9a4ISXKnHNEHLIuINXLGxXPBR4AxU21AnpdTqfS1QcLOGpEtjvz5u/RdTGSqvEarJ2I
xyWEStVwxwjA39F2O+/I6j2Wy5Btx9llv1aeo8F7oj0ClzlGRYZQRftQxc6B/P5HZFYzn6rRb8Yy
p6+c2uSxN5ZnrgjFkKrMQlefZmzyMH1ejG4mcZchd5SaD8p/WkxarqldX8lKXMPsHZFTUCu4v9if
i6YPtGLMnumxbvt7sxuqozm3k7fzS6jPaz0aKwxLcZVt4rEqykt17YLQEYXWeYd02cEWfMkH8rCr
UsnhrORyg7/C2GFva2CG57RCmQu+k0XVz9M4vhAefywbL3pvMY4+4NV1HqQxV2szmU8Tbs0V3qzq
V29nbDJ65zLFECZinpYJTyezDJtBVndlj+sJe4WH5ImA/rzAtt9bUjjbJkvbV3NJ5m8rqprQM9Ns
Xln0B14dg69F1s+buIeXaY2xQQwzcfakxrJvvx20eZ3w6BAMD+rOOIuJgMXKmZTxeyKTzbNkkc78
XrqgY3ZlOhbmhj154+ysAUhzyJXvZ8/QD33oC6B7mYRih2utVSyb1jpOZuakGxduTrMmktFykjBR
9jkmuzVCbmWb/Lp4TLONn/JkwMdHXGKbE44HiDBA6H3MbYeGANySKcvrvAG3NExz0DfzsjQ7QuZV
x/4o9pQ6iQbHuOhIQJh8NltcO0DOFwa0y7C8TEl9hzx9iGcdJ0dieSuP6cLOWFBryRKKfZWU+Hol
XpOFCO+hFNQ7riB+sv108H248A+2VoyU7fDYw9eXQy+OxRnHX3bD4AOjUeL9itv2FgaivW7GqQxN
ZcdbSPruTqcY47Zl0how/cLHmgl4qzzmDWftGmOzJxEjQGZ0pXkkOCHfoHJ6r/EYeafGsIkQwyh/
SxoBYRqZFAtDgjLrMJs49eVSw2rwxU40U3wYEqsctkr2reTzSSEHUZeebOgAyTVQTdLC9WJb5QYz
uZkBwtDx8kT5A9GVtyWOjAvDgVNpGHs1J3LYOlOivpe2nUKjZX+uRwX5alNWm9F0gZp05CTXZYrb
nIVU3o4Ot+5qEZq9kqhVWw+oPJq8Pafo+Mg+L0vnk2PhCQWKkn3uL7fpvroanbloe/ckLUm4o2MH
zXYlRjQ063M/Lf3HKMUt4AQ/yIa037JV90HDkEeCiyLxJ5bmfVJbN4AYtbDt51CM6U3DuKmVrk/4
OxpaFqasufXFGJ9tJgREnny1bnOfBEwB+2pdkz4CxTQDnmKtftS86IaJB6sjp2rS11yVOkLgA32w
Z7dJt4DuDwRRwhaKcMlss/rVaHWDAO29OxKt2raZNCV+Fj8Yc+LukAOS+8LL6g2sVjN0JxMFN+GX
9v0aaLmff8gl23f++F7J+LpooFJaLhN6ZIGoj+9LqU+fPG/Ll7Gl056rHg+xPt/SRYu92uupHoH8
A+bVylGSMBGr3SBb52K5PsZCPSqzvakMawewW5Fkyc1HlNkv5cZPJb68G46L8ckp52nnxWoJZrFQ
0lL6NwQ347tY8hniF2XTUDCR249JCTNlYt7UAnDCOdjT7EgNBb5lS7sZiCIHhiHL46Q1agO3k5u4
wr58KUTdXMYxf0hLdrNRbY9bwZBzlRi5EWjSXPYxruqV4ZX1vhq8lyqzKGKYhcQbrUqq5U1OgxCj
CtPu6HbHSGcM8Y13fVNbo/Wg+rVZoAN6D1K2dbLUXlvXtHYjPPcV3/Sc5Ff4uyBUlRnqHf8gsR+N
LXwwJ5lYuTxCjnA0IAij+Qd27H5WHuEWtsf6YyVYC6x8PLvA5DeLUS570ARbXiCStJv9yGU3lZ6j
H1fzxp2U9gZJHVYpD63DNNJxbgBvqIKGztbHEd90d8zVOLbEFtgvEYPG4HgsUfyjt7YFQHq1IEfG
Me+vKJTRsA9aRvcDAWkgRxhSQI5JziA+FhS4wMo9uBFhrSeGH0kGj4gT8S6fVd0HHA2T5iPydPdI
23zZP/7EQP+/WYOaOxwW/71Z4/Je/eX83nIg/FMq9vpDf6OOm384sBsBjKJyWDQ6Y8v4ayqWxjo6
7pyrKQP/BR59MIn/GYu1/vAp+jUAGVlATPn/32OxtgWslL9KgAowwYbZ/xqR9Jp5/QegIa8OHwlA
SNeGbg6F9r9Qk/rMqUxX2Q6OJIDMlTuloS+oknC4CRh7dhj4EjI9BugRBnKh0aR7RrJyq5v5Y5Gx
9lfq4qQY4VgcmhNcuGerxOdF99CwIXZQbBK/iYN2tFqscJGiUQNDYwfeYJvkGQWvGvhf1kXgPxYS
pWugW+net0d8Lh39cif86sWLSRKNkwA3PRiX0dV3mocjs9E4z44l3+N0v2Q87Kvmjc2+YuuM91+z
o8dyNG//9cv8kX1ZXf7b9db4ZKLZpnHS/8e//elP5/SzBTn93f/T7wq/6pv38qv7r9/0p7+5+4+f
L5M0vIax//QH1qC0n++Hr3Z++OqG4q+/xd++83/6xb98/fwtj7P8+vf/88kGipHzw1ec1n/i65ru
P70J3tLy4/1Dff3pFrj+yN89SzquINvjuvV/2Lv/eQuYDvlvj0i4A2jHsxmo/v0W0AznDxcgL9Y0
Wh1dz/H+3z2gmdw6V3eRYKTOl7mx/pVoOGHzP90FP82jvkcwnY2Ny631wxb7h2R4QwvQ7I/g3Qxs
n/B26iHqq0ssK7YCZ/AKmRYmbZoZ5yyi9q4xrPqI5a19pNAII3zEs9nyXKpSm6xel1Gq6r0/YQ5K
JS3nFaUUA/5s42H2xAs+kqPXmVPYyVSF2NdXPN8RUIWAdV/CsztWSTzuOD2QU/WdT+QqRvuyo+yV
Uq5hmJ51XQFhj/REu8c9SQ5o8Brs/tKeq09LH3BQY8nete5Aw0qyVODBl2zH+jBepC3iYaOsWhzN
WnNDM2JHUEXYmTlfUS9PGmtV6AaChy1fbaP/oDjoaLklcwBIMOMgWvScPGIjLrnr7Gg88o/eDUC/
qYi990j3MCmhTytNhqM3x+znZ8DnTbgkZpR+W5NOrUsZs/dcdXVkhHbNbAMZvusPrZ67p5QNwzvA
T6wnE3HbSbcvVWNobD5zFfZOTCqEbd+GTsFimxT6LvUy6B6YY7xty8Fp2yocKepnbmCm6ZZ+u0+A
5upemjMu4pkslE5Y6Ab6jksZF14vHTII4LroibtiXuNvySSTbcclqZSwn026u8Xv5R5ZDzKQnnS3
PP261dSR1dM0HOkU1zZrSOXxPtP6IWiq2HgcRUS3ihyr/rNVmCMUac7XpRzt4+wm1htqsBYyuit3
Ce/fXjCZ4ANMe33jpiZgL9lXMuhtuH1+hNUTevJpQLhesWNZJqKwLRte4DgrXRFAxoAmYYEBjocc
4qNqQXZZHlVKB53oa4YX0DzvS5FoO49IZjBZAxMHxhpHQd/USu8dohLFwHsImqxjwFx4nzDQ61dB
hmcHipUCGQnt0caL95iN3rTlcAGnCPYK2+y8BrNhtkc/co09O99rzmisbgT1YVBa7Tgi50NXEFmr
XNuSo7NPqta1owtyqwtgoioXsqhjhFFb1O+zUmM4w/LnWLtwKDQXNi5WQwHg2srYbSqw6uvCj8iD
t/2yN5Pmir0XOe7U2QEkmrLvJLSwsrTR+kxG7YNTQehVMypM1int2S8MsF5Yg0MiSv57XXXNk2Yn
9oULZ+FK8XICh/l0T6TO2ZLB01cJ1JdPSri0gw648qHNMYk7bfpSlaT+ncoB56KLbq0j6a/UMiYn
1Rj01ESlhSi1GBtYhe3WiXUatJEu+5WudwmClEXzWoPjLfT9yj562XxPgV6Mo6xK7yuH1MP1XDhA
YWzLetdpTnkzte5BUnV2ohp610O9vHiLCUXVSG48x71AHn7nCI0fp0HgptQiaPHi8IaNzOyIxC01
A8vR/lic2MG7a7dhAmMMgdnKLwYcH3qAUuNGtMYreXj3GW50trXgQe0gM+xGr3zPme5uTYoFb6aC
KqhMWz4tiKofasS5jFugrusQpxhpO3yQIopvE2g0hIMpRcppf53fwWO8zqP3FDEX6VCdt6JHy/fq
dtO53cb19NBx22/bduJjrTuvsLU/SVXhCWkUSb0iRvRpbgVz5zfiSfjylwIkuTklX5ErH/zEu+HM
iL9r0l7qlPqBTq9xVsNgcNMjlqq9m1DlDhLtzrS1eZOmDdN7hrIc5qVFX0QtkzuMFwdLetoWCNJB
GwjHsSU7ucIJR8BmTDXkVktjcMgz/Qyd53EslfbF7c0uLDIaMVeesaSPsDycb2k3xZbtycWyoxpR
Yz6KgvePyqIK1cm/iXuwYzM5I0ZIOAmBDjobiGmwwyySFcsgNqL8bVu53FoNXAKeGWcx45OPNB+6
gAs3DabXDY3V3kpqgoCD9JddWzgnj3HAql+KT2TCr3TRQkczmXzZCTpXc4ANSH7A1iSiTvIZ9xlh
7/gRkt7uGjRfJTaobhGdrRrpPwEOuepb7yuKECqLyr1PlHosC/84cWdQVmGar4PG/TSk2S0co243
JThuKJ+5V6a10X11Vxiu/53HCWpC3rvQQ3Cz1612k6Wsnpmbx+z7jIp6lJKOcasOAbbpdHz2iMQ2
SFabrjXypxXA38U74lYZUaaXJ7305Kol2MFqW5UsWn13SWgZxu6wvA2dMW6iTBRfAqjmg0+DPQNA
fvaadZjQVvo+NPAgf4rWn1ZpO+F+L/L299KNS1DzSkPf1JqwpkrPC+JRJTRveE3v3w9EKEO5LD3K
MqQCtQXrRL3jvFzLZkbSpeuGedkHiLP0IiEipaB0q2IApTqMHL1n5keN594PCbxobfARPHqqMQYU
M1LjenUwC/q+AEqR5BjpSrXNHKNYiiq/RFqQ+0BnXIeJCh+2c5OJJjRxK4Za1SxrrCk58WHOu0Y/
Te+NXrrEQnqa+/S2JXYVd42EgobFcjp0PVGeYASgOT2WLsvgIYWV12zM0u0jdOuJsd3dlKX4b3JQ
EfJae6eMcptVREjSKN3FYw6kon53hmTTMJfFVxOwsqxBVf7SG5zHCfzeNVPHlykb+j1vzJ3eQVaB
uuLXRBOgLm9USnUKB/XIzgO/YPKVpKwAZKkAA9upcdSL+UOO88lFcg6iSb+XZOXX5MHvDCNVlACy
svYRKbZlbHiNDebpKC+/hT4ba49S15V7Td/xEeo5z2R/CoYZbhgtXe/UVZLPi1yB6eUnr7FhQgE3
ojIf2+p6b7qWxlOlLraO0j7mespu3bprw9K3Xms8Yquhg8VqgkJlWq/K1Vy7T2kzn3GZ9TvKx671
HzHRFY3ZC+BpuYkKrlIbM/pK5fTMRM487hmMWCim+uitdSeawTLH6pxrcXI0hMp3+BXyEPcRX+2q
Xxb0mAVaDh75VVSnoF5VH51q7H03dlsUgXC07FkxEDuOo99fRs9582BebJtKaKd57L8xH26bhl9F
55LUSjXu2Ya5b1lneBs/s4GoLYRPw/oKr2nrsGPyaADmtt3pJZ+jZluoPN60MQCjdO6Pvua+Ogz+
Nno8Z49lyQ3f1nrEJQAQB8swi6DTpB9DE6VgYJo5X7seEmGTt+N7g1OpJ3jA5galhoVNXpURBsy4
NsfUlP7KQWtiSLGUvAH11Smfx3wem+zHQW+qKcdOX/146w0qkDDaWz+ue9uWS3uEeo0b35qNCWt+
Sh6HAQziHaZ9K68nsVUTbrIt9Uqv8QyqeqMlGm5/ss5aeRY/KYCRFEO8967hAP0nJ8Bgv2u3Jcia
4k6LZ8t46yzokA3wPkxhbUl652nStdxeWz0e7xtD6jqhhMmevS9ZxYqwAl4iSmb8wlN9iPyoftd9
7I0aE66FRFipRFe/utcAxGTEFk51KDRaWXAX0c8HK6lPDhpETx96wVWs0a66DQ3DSDiyF4MKJs3B
5b78yDz4MZb0SV7VHwK4E7wVnmSMdpok3UVXtYgKJvsAXema5r+KSd2PsFT9iEzuVW9KMb6hPRU/
QpT6EaXaqz7VpXCzbQ6QMJVVNRznGX/NAaAmSNPWEu2OFiOHGWHpl7xWghks+HWlJauFf+JdeOBw
GL7MA+45hhm5OhmLpC9KjiURVMedR84kptaOewtd8hFTr/PhEw7VWfcMIQO5uNmwsTDQEUQDsFpd
h/bLtcjExsp5l41ZnOyxtVydcNNVMO+pEHmrZg3QRA3GQwNlJw08LkMqzVcVdxpz4NYlqqkq/EyB
hZ2fKZLqMuTxeGon7YGEEx4HjKuie6AApfFfDOCi6BnenOpbvWA6HHJ36XSxugNYYaTuGrQAeZOc
4lLwnlpQjW2j0cRcVxWLfx+7Z8+gROpAXWJSbDDZ9EVgaoQGVgXPjPa3BZGZdYcEvseSNDmnnBAZ
Kx7052cKwIz3XvDgXVEu0T4JkFElwOK0VDsaWR703tDdYJm9dDpjYet26VQvxm9hjaILmYTphJB7
YLOcaZp5mI/LmNU3Ws/yF3JzuYTmGNkzRhMaAe+kFeOz1vU6XcrZNFV3eqMw3gMK5mBsZTR7Fr1E
4kdpvg6lDWeD7+S1LoX7kAL22WNRdtb9dbVpu7TkHEuhVztOOXYkGA2QxKddZ10PdvTQ7cVi6Xce
FWN3JAkYjSmfzxXqPpZMmBfNr2vJ8Z0/2favKMF8l7Vcn7DZMA8lVZSsTW679QAi+VWNbnZrpCNo
Rb2HKj5XbT9SF+wSG03mSX/3CxfwlS50a9VJr8dcxC78hbNerxHrm7zuIHEp6EGyzMORimIX8mXX
bPHpwCFwGwMSbR61vX8YfVHRwOqO+aM7xe99brrntPbbbRMZmOWFfbOYVEAVfABVPJwZ6hMwTrJ7
kuJrBucyO0CHnLDfKaO4bePsm0bXLmDInsNLZCRDr5lrbJqGmOw4UlC8EpYY3jXbHtb/uor1P5Oo
buVXdenbr6/+/C7/N+hUHurqPxFr66FP/nIZfr//Wd26/tTfpCrnD/+qiJKW8+haYWb2d6nK+uMq
kRq+Q4EUBup/6I9CyEXZtYABGhbJFsflr/sbxJAfEsKHb4jASiKO//4VoeqqR/1JqfJAntjetapK
CMNCIEb4+hPDsDIEfudpeBZtCtef4H1705liWuu4WG/ZceLtUz6zgdYCn7EidtVY29ntedCmrE57
o6id8gQjkPuSBlSj/JwGndP2Cg+BP52suRX3+pWS45qJwyZW8UCj7RU/M2HtiAHMeAXt6OWY+zBj
TJgtjjPeRZlxqrRYf2mdEWqP31lxE9RSxMwUa3YMjNf6TrfTwCMnV970KXGLX9dwMDQQ8VdiEACR
Hn6QxYRiqDcch7103+Gv7OydNubQX5XnTL9q9ryzxxCpINW+I7JqirWK0rx5xdyuvxRU7qR4x8pS
PdhKqPiZGtqJopVJ+Iu2TdLIAWiRGSCs27Kyy7WiTAXWejJyWvATsPkdTo7RozJP61i1N57PAJXy
dU8wIct4KkdWiYOhpbz30Win4bHjifY4khe8ppWn3VzaIsGPx1PMw31OC505XMQ0+BtON/FROFV9
qy1tLtnCFtDQSfRgTZ7r4oasoXbAliCf9aW2X2miYNTnRdh4WghHyc5eDEcRYWBKHURqTjFrleBp
NyXUFQQS52qaBtU/Xx34Jf2PKwo2x7MmG2o/eJvzNnBkCv3Ygb4FOijOgEbNM9UbGucCBc1+WjV6
NnI4teDcpkZqYMek5YJmgZIggpcsBzafwzktG/cu1yZGv8pTxSXCErbJLaNhqCtBRWi5YWwV7pW9
MBo6cEGpZfkqXwzSc25NzQo+wShgN22+gZ1yjhOLC0ujT846LfK9YBc/6CQie7p1dqY/QMGzCPvh
ODe+MCw0UC6FvY2nseVYOeCs19WVrdHzsd0hYmabHqwc8/ikxHdk4WwLR28GCpbHGZ0JQPEm+mZe
sVDnYZ3G/jcmBw2OlKw/k6bytlOuKDRVfEAqHrKA33A+KlTTgMhrvfUcMwnBXOFmxQ4TJt4y7ZBg
ETSHIhmAs2X2XTk37lobE8JxxdifpBqaIEqK8Sbx7YgGUrlcuiaGMdGlgMLSxTkyn2Foy3Z43Eyz
gQkbO+h6LjlwqHK2d/pAVcdCodWK1MISVCVY5NSTRgBNDXspdDeSWYIjVlnPnI8qylz0Drpbp7Au
m5VH0QJD+FsJ/TlgZ4/iCf+7XRtclevOFlw8C+UNbIhjzz00mbLIJbTtnoKjKhwiTLK4cnEf99nG
GvC5LOThb3uzf4583VknRrTPHAJumhFvFmHAXWCFH00nC8ljhRZHx9+0u37NjQbpQGtRXWKnJ2Yw
nmIJjH2x8eMRTVRarW/6uWIGlGKn6BxW+gHU2Nm1Raj6ytz6eceRvXbwZNa5eSDw5GKXr8Ba+xPg
HDuNeAdgWg2LgvqhTVjrsuKYmcsuHbxvResKuc4MZJEsjTXcc7lrTDsAHGI9DINh8CzNvvG7h2as
35GcIPPHOPzIkV+SWeXrZQtav6v9AWZ3ZobLpPG+OfmmEM6jXw0RxdegPNf62N33PsVUMD3ZJZPB
euLuwg1gcmBvunOdaxAXovJe71EzEgsXX9Qs75qwkDBhrAQMUT7o9nyp8ultXtxHN0r2Xq6cYG5n
bl//agyyjOmAXmMfsbnOtKmj6mdx87vzyrt8cUyCeIpW09a8Sxc57BzTzAFaC0JpUbEVHvKgI6Ta
uB01sPW1mmG27TWVF/dVrp1b0/6sW+DzKQVgIPm1LbUD9LuY9T6xsbbEJdFc3XmKrvUoGNM/leq/
qN+sj7XgHco54/gFHHqFy2Epz/pAGU2igDWULTAf2IXpJpqzt1g4ZzacAWxBfY3p+rPzq1tmiHcE
WN4Ycxx0XBzBNHLFyWJ4WDRCdNg70p4oWwSbYhtFE4J+1e4m+RlZ3W+7idap073JqS6D2YelJel8
NxzbZvat3Y1xf7F6Io6YIdQxZ9e+IhsAACKqUD6TdN0XsClrwpwNoTCGMtVjx6ezL+ekCkD1r3tQ
IrQqgm9ZwGV5mMyalPMwhUJw5GU8UfGNdO9mWr3OKgY6qtJZ3fTCpUqGBtzD6LaodAWPl8aEBI8o
RdanJ5IoxeMkfVaJYtn1Pg/TknUmdrxbz8t/I3buNUYG1ujOWB5JHflDSsCvNZ/TXFDzXH0g7Scr
zXZ3PpjvlW6Zm9FNz6rlQKrS6jf4yV8FHpw8FRdzsJnzdJkPGga5EoFifo2z/tbtJa9dtb8c0gYv
BCSwNk9Os2tIunBT9V1YFYV6WZgbnBUP+xuL7fZzVuMgdEc4oxw/vtGTxiCRjQn3K7YgxMotKWWT
JTSL/i97Z7IbuRJt13/xnAb7IAceOJnMTkr1XdWEUHXs2yAjyPh6r3x+MOyJAc89u0DdklTKzGCc
ffZee99T/7UHTlG/OST5Uj7YPv3J0xtNU/ed5PFOOmA4hOUc8bdvY3wwLWf+/UShoiAiNdZcQgoR
FxT8JFPGS9hk9/RB4DchaEIi2+nrA9DDeT9EFeOVC/xGuln30wEgmJJOvFSO+z2rpjzKtu/Osgbb
A5aSQMZWI+p6E3b+zPnLzgdZix3A5kF+B3/zD0juJ4F9JnRbjvxDMhtpQ7nOW9cpPr9K/Cwjh1Ls
Jo7gytyiirCudwqbdzqMUbanN8l6IAfSXRc7vlKDDXKyH5+U467XTDr5XbUJZkPhPDmmkukKm/mH
Tfb+4FC/dHYb+CBVvXQPDHoa8+r6iacdrSQiMyE5j+FETTr+h/5O/rATNtpUO+Xyy6IEKrHjYnyJ
Hes1jgcui8Y1PwCLzK8M25xU2wJBd2ELv3eadXsTYsTr5gl3flqKpYCG73vWBI8yY17mjobtdi7x
n7Zl/FvOHil849jnZalzElvlb5sQ8iuRcZSSZnzA9i+ezAhczsqmS95moGTqxkqasMmTdfPvcNs0
OO6ADw7F+4I6fVGKRq6mw2tWF+ey4zhcwFC/FqwCX403/Gi6St2tFPMmng62PQjL7U5keIBrEeqz
2KZfaDdMsdbYnUonS4sOtK4M+/t+HuddxL7RAY0bYi88zFXfYZSZ/6NF6SOevrnxvgZF/XMjl7Ef
SNf5CKEmJJwqrKuss31p4uhMt/KRhAtmVFWrfebMDw27OAJFRhdsCjg1NN7cvaJ3B4GJpsPK9tPR
dsvhH1/PMcd2NmL9UvSOAsVFB0RS9XvcvK9wirvyYLatxP9AEDxccNDnwr7m0xAEf1rmiuBC3B+d
lWucvn11Y7IVBz2+Zg5Ed+J/nxis7TzAY62kfyBnU91l7rR+Z0aIpypmWdgfWxhZlI0DH/CTOvSK
MF3XUF8pp6ZAg/O15DpdBU4tSMZunaRijLXIWnOayyj8FS4W6b8wbEtRH7KhrHXNyB51QclTk+4f
Avfe2AZXO59GSvAE73YBWHpiweWTw+Ehbg2eN7sPtc8f8T7gUIuxZ7UR4Z/Q23LHTQcXx8vJNMZu
gJG7Ui4PBACFQxkVDjbBkbT0ITeNNi5imjuqyp7uxVwafcWrQnR0Z1dShm95i/HF4x4whH8dHay/
WtHW1wqeUp4OYVjzPNoat1VvmmfNeiCYUrV7ETXRx7yUGavdrB6PPEnWr60ro29nHqfsc/IXRXEK
eAhZmX+lifK9MlyEZ+m8Lz6RLs98rf6aE7AQyWIvy6mYMKoYMY2XUQuM+ywCw5GnIvefYddF4uLp
OiIPxXaTaruvxWUZO9U8N9YbAWSgp7ycemfXzuITqgaq+RToh1WZ/gi59ObXn6LUdu3suNVQuBYF
IG8O4k9BzqWoHS/FefbXhLM8dzHXRLon5vbUO+MVKynxNGOIFY+QmcTEB9D3FlBEpj9ZjsmPdGZ+
8BIDfsx4YBUnb6YpRVThe9EXMH8z/U36jQY98MAcXqQD/C8swcOxKPS4j4C37N1q4TtSU1E7bCQA
Z6KaByg9TBJ81ljsTnWYWh5Ti/KfUbcujTd+Gau9c1r55YnqJWrM/eiFTwDHAaZMePtchKfIlB9N
P7AlirLs0qsZAMyA5huI9p/xnOfK4sqAtZ8A4A3TEISUIFnDDWSu3teSPk5FlaEmmc5ugcWH61MA
4263VQHlVmRdE0wn1YkoXXuCF7bs1TbboFnnRxfqIL4mHvKYmNnGyvWbQdNOSTL9s5v20Mc5dS0U
q1wWO+JWuszTLemML6lkJPTRCuMclwLawhk78k81dvdmrhlmy+yVIFyZqMUa77RXn0GRTkh1xVNA
odSxCd2ejLt8yvk5WeESWRyK+AVW/SEW+a3iq/85zcE3pTHrKfeYs26rReYg0mheKBl46muBckvf
o8s3EetPW/DE2uyao7SGlt70ZfU8ZJSc9PXgHJcJvm/RQkDtxhffkwfPRn/l5+pSn99ZypoTR4gV
FGeClGRQsBUkdrf+softW3iDt+8EW2irFW46Gjf1DPm4qs0eKjOdQhXeGY+AXt6K6Sh00d5vvbil
GraAK4e0LnwmPwv8P0l+mxsLaAlJvJXMNVFYJlaR//MZCg/e2n96LsSghS8+GWGSzm+KuwqXWVeg
MC/lemwDte4bQRJSbcD2HOuWwhv/KTWy+Oz7PT9gvPMd+QeJlphkw1Vs433ixB71y5H6rqzyaxni
NmkrCJ4VxDwt2adbWHbKorryGn3Zt2g3+eFov9C4tzdqybjLtvlRT7ojdwSQnB85DdyG7oLRYgCq
iN+tkUigJZLct7w5XTESYRa36xNASzIxJXUU1lpBYpva4aQxsJ8913nsIVjuBtOU+8wHj6LGT8Bu
jBu2CXfLTIzCGciflP58pdaXfKp7g1rWcbBzPfXDJU/lCoKj2jPJYKAAd9m4PIdeU6QNsbL94pSX
ZlkfVhr9EkVlrM+ZtO/zbaZWdzFpBhWSk6/B7LoB08jq0L64M26ZFpupYkl1FD126C66IUzW4pGP
/JHKvbQIzKdFLS/kH6bSyBqSToRV0mNs2HkBxa/8FtUu9m8Vod4higuKFCJ5uwtQ5EKMcgVWam3Z
Y1Z3YaKj4t629I9qXD4tVCCKb7ijBc5DDF2E60idcKE7QiUj82Rdq6otHu2+wEwgL1Q2U7vK8OfO
p2yjaJT372Fy6W2jRYaOJZPjAJYuY6j8VXFx9htQgIaJpJX9mY9TWqMd7OOyPsWyeyQrCNIn39sK
5KnbwkmRCNJO/wcA9bgHCH3wqn81d/VlQcfHl04FA3sBfz6Klut8NMD56EAHDV9R3xIUsU617u+6
aXuPgvyUifk1iP+D5qt/1EH26iLAY0VHyNmwQyBwm4aoesX1cT1gBsdqPpQpoomzV02YXRvAyoM0
U5JDd8QWk33gYzsbn643Ql4YlirozQQInlkfQ0aHYvRIztNFkFgex5UbOsv1PS20dwoL3CSBlHaG
Pgx4Lg1Z2D5eoTzr62BTwIE3oEdFH7i8FPQ6sfaBKjr6qFUDt9XMyMeZOzGlGcA4Q7I2vN9wrQfA
wNS+WzkGpIyuECVQH6QH8M43+Rmu7p82hno0yi41gC9A1PJL5Jol2mtMeCHOA8Z9U31wiu6j1cas
of/cWqBYGVvZcVX5o59Nv9UUpgAxyR02f+x5fdvm0N2zQiOj76p87zATW76+x9ijLqWwP/myOUdQ
RBfEsC/sPmW26lMJcei3lw9H1rGXoh0Q5aPp6PVqSypfpyRtoDGWMZY4RBlHT9/LLCtOpPaOuo+f
Xm30HdbCx54O7Z0vGv8YB4SUVsztwtu4UAWHduq+4256i2pxN7g08Y3Mkh7dbTQ1jgdWZO944dsD
ocN2Z3W4EJZ+BPzYPZLkpP7IdRiHMRmK+e8g6ag0y62fJcwZyhRGsvLeOD22JNwFs0a6UNGDOyuW
LqJaXkJ8aZNOlmILp2Nf5W57YlXIlWwOpXjwhtVRb+SgQGl0xWLLEx92iB70lDb2b10gMa1tbbYT
sXwtER0rbmcF/NWBrGKcemwr1dMyjs6xC1qgpIMPCZvtJ/KOP942H+FqF/rZauxyOo/KFhACmBSG
OF37YPqzuFGPq8rHgV9wXdVPteYOtvcKUxNgbzx8ZpfWxLG6xz3aOj9BOP1CgSA37984he/rbFPf
nfNHtxZNT7Neinwf8NFEOKX4O62lv3d9zfs8W8apffVWQOq2N6+Pcw2c6KwCkQUnO4oRbsCcu69N
JekoUbo7cg8NtmMwRzbJEnsEHELNInjFJiKlyFCmQZxHfT195/UtFt+z8J4g+3bI8mS6uSSEHG4P
fQPoO6k39dYPMyNwN+EMQX3wG0oZWebZV5ut+3PeE7UkEM/GYtcFukE87RD30SRgnYlWH+YZTyVe
OioKiAj3Na4IG7S314VO8YjxqYA81rZ0ZaGSyDvljrn70NDTND3Qduk2aa39Od/zshOKrxj88IAu
IDePKl86sdtozmjPSEVed57bMtJ3YkZwFN0idw4MJ6tTHfFH41XnfnC6MwBrB5pOfWMtu6PFfwsy
uC0eu+2KdWDajW5gUR0vfBJgkXCt9qTpATBpQI8KV5cFSPociGC5ELZvuZF2y03GiiAiVyVvxaTI
uih7XwPqHyWddzes5w21WgxFgeEDA23LDzeLfWj8LYmVqQ9UdxPsF4wr7qNaHL850JMtILZBPyYU
vR1ZZ9Auqqx2z86+xnxguj0VZ+1TyRb65HrRtQgkL5vDp/HiuJsivyPr41IZFncq7y+j713LPKsv
kOnoODPN90R9ElAgM58sBqo71i72vqrF56hvH0d6Ai6qxujatGCQqaGm8V1oTtliPcZ17x3Dpcby
U5H3BsaZQY1YGHMxhbbs1E/KwxQE8nejMnp8ti3ZJR2dXKnjSX+Pj8ZNOxHRyHNjCpuQQmQP2yiv
l0puvJI/NMosH440Ob7JoKJpJda8mybRPDesNJNssqeTp+U70rA8rzalRsltXXZmUmANPJIayior
eHVDR961QBRSLaabNNOpS+ab8hS7hJksfXInsHlsTuFxOMtLn0f37jJf1LRQd0E3CNJcjtETjmnq
e+sHxT9/aYXSD3ORbyQVS31t4PtC59pSX9GDgXQASC5kGdpDCAcADcO3qMlzZzUbnGEajyFqELCA
BSwseQRaF2iRBVKTIMyh1szgRBYN95xpIMG8SMFe3XYvWPfmZ1god+GyiN06c4FZcsAimdnGNBys
5th5Oj+xdpIfEljDIXfz4i3O5itZ5d+RzqAt+/rSoDEewMn4R/w1/u+MbUFalbj08F2SclB0Mkmo
hyl+cg9LhNrOHjyLc6vIw4edXz7hnLKIEubzmUjl59LY2ankDf/QllTxxiPQdXsZeHxU3pCEt73b
QIHPfsFSk1h2Bmq2s3iGFzA79rgHsUI0iGclL/oDCzX7uR1BI051BJ5beNYBvJs++o6Ayw0NkvrJ
HgRgRuiPtry7oSbbvczsUmrLgY6nWEKprRHXzCdpGePtYHYmgCplmjeSacSsYRLUNFygDo3TZZSc
MCqjVBIQy+MiDQUVa8GlABUHukk6hVOED5yFHEoOxF1WmVz9bHgqblMkszDw14yLXX4L62HXKJtx
eLWjY8AmZ+8w3x5o5oX/HRKnY48Wt3+E130U3lpxO7UK1mbixR4X/7ACUSWXkv8cQ4s4ez145S2v
+MMd2y2FSWYfKBT8yOp8g4Hg+NSDsUApMoGThNGvve0zgoOuovwJEmuD6yTo3riee29do8OUYTF/
V6H3vNblb4JsBGZV99469TuevO7UN93P2vXyZ49kNxXGoFqYoQ18FHe5Y2Sh82LOzLWwl5JPCY61
tq/FPq5LvbsFFZhzm+FFhXG1162c9thB4NUHeqNMNmdmBTMiLtgNpuduJdap8qr+7lwO5d6lpXVH
rZlKwxgM87wG9RFbReJo6IuhPayHaKydxJ9BgaBy5Cz+gvw7L7aXppkRkWwrgPgWZIe+6v9QjrPc
D+Avas0KIrOy/klSFZfkUIlXZIHWd6aPfAJGb8jhAeYfpqTSUnKCdOQyu4ILkxPbeMg0SQJ6qgsM
3ph/HZDSM9dWjVP4LH2K6YR6bPJVPjtTfK+Gsd7fJDMG1PoTISm/CyZd4xKZvVegX2wU+rFM3FW9
gNah5Y4K0oCrx4l9OO0Q7tSm4WII3dn2vyan7MZa+vdpM9chKs9LV/z1wlutykDjRk3j01eJ4WtH
y5De9ePSHsMqCh/GeXuS0mKRktdURTcqfAMBQpEcsMWnfhmbPTc4LJUx1mBaRBdnpzrtnTMvw4ZK
56csoNDDxDzTjEAh21CGXywS+TZ25d4VVns/UYO8K3M932eqvtG9gQ9lIdF8QiXf9dbQOiTC1TvN
o2XuUT/jJwvOZYLjF2SoYzlXORInxoVcnUEqwVuoozB6jnK0Y0B1+oMP3nyLpuvbx/hrGPST3Xcf
vBveC5DOCN/iV4WMvseOgpN18rjWTgSCl7ylgNqxXtDn2wduTHt2i7dfAqc/pcaAavSQnSBou6mT
dfbZ8jFrdjj9f81b8UHM5a8Rocdtffu0PZoMMGV6Lny6cD0VkSRiG0GzEXX2PgU45PHWn0p+30cH
C9WZgApUgzGGi2PkAlWvUH/IbcwJnc3bfuUnvbolndA+qiWTNqMN52fl7EqCNs/CVDlIpnI9UH3+
owxNnpYqKMF1s+YOig7mdwuWATx5Jc58fLzEKd3gZNxwvO+8+htyS362u2h8t+hAj7Ji2w+1Macq
ZKo3shuOK9iOvfFb/6DZTRAdDz2ON5BuVcw/7EZXSHv8sKkQZU9g1rqjN2NfROJuXfo3GS3vrevX
aUSP6hUTaHUNCtzNWpYX3K00POio5FKy/PYX+IhVhedRrizCzDwhI0vWnRhE8zs3ivaYy7+n2NHg
vOJ7XbK3ie20uYGmvI6ubEWKlhwvhItNB1SnILUCLhKGT4yzYMLKguA6dtzKEtImrLGqOv3/BqN5
O//5b/8lsP+vBqP/3s3f0++5/P1/dKT+x1/6zzRoBA37f8Y/Lef23/8Z+LRC+78GrG5iLEehEztQ
h/+XhwhF6b8C7XZcpEFXBPiM/t9MRDbB4f/DRRQ6AT4mn3Qd55wfRlFE7O5/b0IdEP8oEyZcuSuW
rZGT217q2uEt47SX3Jsy11kj1u2DbltcJv8GQB2z/ZQhYIMRsUZusiNd7lPL9JiNNZGEtMeyizzm
FfmAKtNEFFCNF7FVxs8e7BJVnPrCPCsYfPk4UlIwNcr466vEwlRZqbEAqKgLrNwOrHeOo5vLBDSW
LdohuuNBnrQ1+49YfZ31OmA3Am8YMwGdgP1udI1LOvzSrfXj7ffs0z20y/N5a9NKmWlIQddO7nFg
v9r2+D/nnJT2nEm6RXbZEEX2aQt8Bh7ARjxjbyHUSmN/X9n+2tx7eKAfCOJxBOdqpJdtXvjAyrJh
7wF0sBz733L12vnTcFF/4cWL971uFioSiJa7BSJNH+vPWoKqcKI839ObElPLk2/xCArRGobnWAXD
O98BGSAeh4fVKsjZTZVXtFz0spCzKwOCK2E+YIKO8WURmZrVHxAs43y3tUX4JE0WsH1iBw+M1jdW
eWRXEqmvOW7GM7EhJzUy9L/rmXYFUM1Yr2+UNVwqLWSx4wo3jjyC43wocuhEZIRvY0KfuNBt4Cwr
HiLrzK2zsxtdJLWaLPQ15SOqFVP/qVvOyXnZYO5kpuWoi5c1SCwkWUpHZZtxhvbdIetlxoCSY3s/
VYGczXG1yIW6r9w6x/pDGmNV/yTwFKhdmL5p5ljzUjxaTbHmtIbCM4e+gDnuHFILVPFKg8y7myIU
rF/24rfHaHbQF8EI3urYcoZcH3AMyuqrWvDs4sLc4HYUmMr22JCtR/Ca5R7bXMuamk7xaLOYhWJd
P5kN5ZaWyoJak1FxxendisKzvIBu4zNbJFyOIHWsbPC4Z6+3ihruRMxmm3dem2X6xDnad4nhBghA
j7rT9zaS+ikOsc/ugoGUkJlWIG7WMM3rv84ZWBPTEakV4S/ARsbttSSq6PFyppZLe2aWeuQTCupV
5XaScNEjgEUrLW7EDp17Z2qttACGDgO5bTjPwyoM7buu5kvclZNAAsPylN+Q1wVlx9GutppoHtKW
nUEHvUr1H2Hfduq7dajkAh9uTnjLguKyWAWXr87VmfuXTzDkzG7NLmCgpHVPkMWXJxoaFZsXjHzR
jn3I9MGCLSye1gIlA52G7hPB6kA2N1MfdV3qr4YV/hmbsj25wWx9KTbHWeJmpifEpPoGw5dpXuPB
N0lGStmhBm4pDj16FG/OxSVxQtW9fGSH4fPKF8xcibtkCJI5MxA16aMIuCkTZL85JDSeK4wdiLqG
Ng2A/aX0EGNNdDIaA4Zab9uobGH7cfUHJ8f2by8wgOcAR/bv0POmz8armuGOTT2mvtzC1HjYLIFu
sRSlV2AVLsxJ30JxyZpZbna/UoJ3xbZVvjgACj9HRIH3eXP153YrdqpbTC6sA+acpZdbh0iafeFU
yYajrk071K7UwQlxMWr1j4Z41BPmQNc55osMYQFGOZkVa7h5Vyorusf+WV1dkOFQzKp4ukoVq8+Q
vaj3IXw4TASQtcfetVA1V9QWxT/EY/AgiGSq3ZSF66HH4niVhaS7y2+jrocS641461ltsoQyXCWj
ZaKfJGvyhwhnN60Kve8e5sHq3J+Tz8gFR3y0AJr2HCBs2S1oL5RB+dQZ3QB2bJlDuug0lviAZyO6
uarEVY8qoAqZMxxXmlFyT0U86uU6uhIYnYNehN1zDX64U189mSHHacWewWGz168ODvwGEf/eytYW
mv2t1WnK1tdexOg7EhDGnk4x54WSNv9x6U32K9cF5WY7whNRvedGTZRtYzMTdpy6gM9YpaGkwbrJ
3KQFgoyHv0fMWHIkUv76h2y9EkLRFtvj0xhy0OxIsUAi0tolUSwCRPQTzUaQxWgh+Gmw7w8J30Pb
iU00Nj4QsRpPXbEOe6fLeRGZ9gsyO8ry6U/1LY/GX1dNlEjxuS9fwnm12IsNXY3bvYNGSlaSiGbW
ixvEMOufw2AgjRt7lDsom5hKH3HXZ50b+M/kujjPwenlPwRgovd+bsGUUBY9NeyiGvNXSif4Kjii
xp101xsSuGmOxFGhSdVx1B4kn1TIpVGB5h7MvFV2FRr24xA0g51ma1Vc84XFNw87pSmeAYkz7JEn
O4/gE7LWiSaemcm/nAoU/FnO/a+RHi++xUwFw86tK9STehqck1Q2cNYegRRBgD8bmMu6oEDp517N
k14GviRZUuWA8OO3mAkemk6uiAVMiKJoRTOSAlgK2If8aFPWHrVn9+YiRKAfo7KPUO0ai/TmGga3
RfHCcR92w1zALOzsVnMIekh+TjF77DQZxZeZ08Jl/wY8zR/bJaGftXcOfu2oSyTl6vK7ssL8nC+Y
0XZ4Hlv7l+7pGhhxYfKshr9G19iBx73ztCIAET6QudCPXJ82TsKqOWoz89vKm5LrTxV4AUMGM86x
6Be8fMZpY6tn3Kuck9eBGEkUzDeQZTwTu6TEete8xzD91nS07EUms84qPNsEpvClePWDpduGCPKA
4ZR/VEfqmwayujs7RZWz8BT8Eo48ffXZIqDWJg5JgpTHEy9T3OTks6lBwKtZuwW69hhm8XweAuPg
a4OK+rtzzJSfchFPt2Fkm9XLUre6udp2XD91MSfgznO7YT1hc+vZ3bLge3aLYQiSYIk5xB36eD+R
8GecGz4P3fes3uw3ezD8aMSQ43d7MryFRdN0L0VRRj+R5KwfdKDHwzVTAKsfCw6sWzGI1qAhK7g8
swHBnbquq55GbVqeyzUHHSJyLcpP0qb5r7akWTvB2NMhUdVZ7t8vlgvHLTIWzgs1TZC46PcA8cWu
3vvDV4oR6Naye8HzNa7HVeRcUFz2BF+44WwaPWqb2NSebVbXsMa1zbqPZm8DCWAHoL+lIehWBJ5H
iWZ8QzZYsanoqOSB93NYBKSgCfKgddC2tbYvClIAKlIbrfrVuJP+Y0oY65tD2RVI9XVG43XGW2nL
LY6CsSYOnxVcoeAoC2dY37dqzoZUBibm7QsjKj5kXh42h0qjmPAS05iliRWdJj5UzwaK0vcK0iBj
CMbOmtRLP9EpE9UYtT1rqRFMNFHB3bTQ0MAbX3CQl76vWJoVQGm48lZiuEwg9DsciVHc30326JGQ
xTViQnBzBHRwoQyuJsJShfptwwGDAxXJJBFrY+2llArDVwfNPolQ3biN6zl6Ve5sOZdu9etyX9sk
Og+qqyB9Oa5rew+bybilNLIg2xkjDF6pgMd1QX9KJq+z4/ffC64RriP88+n1ctz8F5zDfH4KuoJ6
upnak+PWzNnLxLsnOJJ1EMP3yN7C5Pt2ibobNNYeXzBYmRF7amhAV4Jdtxwsy9EYU1dZe8H7aLS8
pT2n4k4GuYgSRYtbeyShvRLGnFosVIWI9K+sg654WeNbpfQw0jiBWq/i9xmUl3VQTufeB9y+gCGy
+0EHMRaSqqNv1nCk/XBM9KxROkKeSzBy8wBtgLwSdHTE6fUCSltTMRAMWE5F1mLWAOFhXuZVIoZ3
lonOY+fY7Ml9nFI3mwv5tNHnxOflUMF91lROwNuCZdQBKvbwD3c9EVe9hcEbqdnQoeltyB+qZfHK
HyHEAvz7fueuyBND4T7VA1ZXSlr1WFxE50a/2rmB/bAGeG4E7Hkfeuk8YG3oiVckvlUVP72u09Yd
MRDsS3U+CfkU4WP8OzEtsjbGDXQdV0aGM6lqsdzZxsq/V9L3GF2m8LllQ14eut4vFBtWXV6ZQIFi
8tVn9meSHnHcQ8wE58aUsX/v0v7t3G1Vi91kkb31h83p4l0i6m3rXz7ga/XHzjNgtdWAsEV4DoHl
M9Zh+2ur9AYCQTV3avLKSwiikTtbnv8SdTCOu1m2wae3RrOfwmAuPixhQsVX6dvnUJXig3+zDTx8
4DzYlUMMXHpopYJ12tYoumPWz+/Knl228AGJ65RTCYNgbk2td3ViK4CCV67N+EHSS5ZvQIdp9Qzh
0dQvq72106WlGA8mYJ8z/iUdgIvmjOpl21dNm8eSDvghwBNmAOyBWnvFl1f1Mj/6BNze/M7YtMU7
lsZjNkWVenARyX4uLr/kVKnCnSsKo8yWHw2y17q3elGtf7U9D8H7GtY43yGMOOTHA3UkRZu/LEbY
HzdC1XurwuXc2pjJP3zEyD0wtfmHx/Mpeq6mztDUFwWa93QY2fulqg13aycCZwOEpGSxrEEbn3Ph
jRaWt8FPAP60j/RD1icxddGxDCyS+34hwPXV2dVZ0avsrHY+LLtteVciV4Et6EbJobOAY6gU97g9
di86lUMmuafQkPtOp9J4+DwD3zOAfEtS7DULZqqcazCfaViJ+MqNd/nBZRRz6xI2/cket+2eTDLr
pK5rAwIXAeT4A0QL0i9jNIUiyQiUjQhvA5/oLg765rPgvdBdh8Bhulgl0y98UMPlIgoDgtF0f203
BLrLTKxDTG6+Xx2zTq7n1opqjPUuczIe+tfV7jL7oVpBYEA/CB/ha45X35k7ZokVtd5qNwKLobDb
7Dtifcg2tcvlYx/SplksUdldgt5fH1gnrsuPHu/kJYAOAE2Adsa7KJKKxkNp/hi2DyKd8Qc/NLmv
jmucD3QyEZ2VCX71KtrDPjEvnQsOEdtcGcPBidf5tV4rctkuoUWIAB2VOxRXFvKPCdisZ55Q4UWC
APaTgf036a5SxO8hOYTXG3AS0Z5BZqcsVnQ4khRm3MXvtu/A2pxXS/vOR7lZeZJPxjJpA1P/2Ecu
OahZNNkX9uHinxpdLmZuZR6AG/Oqmgg+D3xlCc5lDoG4YiPmOjyFt2Lpca0UQIRC44hwomNM1VK8
F+XMlouIc3SeC+pzY4Dt6/3iLgEpgcknSRwRmYKgi6M4CRigNfcjst32IEHjUHVq1V8sR3nx7Ggg
poCLPnKfnZGb7BMzdpT9pQQl/8p1wAi68k69xKHfvwgvcN8cx4YSzVVw7h57J781PK0NnYzubNsX
w+18gtzXDr9ZZvrii87PMIRlGYU+LReQzhhc3WvNDLu+8FALfsJUsuk2UV6581lPfnVxH22XyZmQ
c8sgfo5cf+qSpZ7q18i4Y5jWGwaKE2lnOFGm1MtdQOqH37fuQ/+cia7/Mr4IRnamZfaUG2zgu7KR
TD4g6Xi+FTz0TyZWRNxjPl+p1PSs39WFmNUZqKUl9pVrqe9gDbyrF+K4cSjlevBLrX4b3x+aY4/C
BFw2zuF6qPwzHyAiYEjTgEHJ2a/g7p3gRD8CFiuM58Frq7F6lYLlD/hvEucP3IrFgUd+7Bz7kBQj
Zyv81hLXOoXPgb9OzzbwrBGvy2SV+DI63jzObOmAWDIoVB7PYxgs5wJm/2OxoC0sIZHf19KJ2Tqv
uvDYds3QuegTdHdBFQhxcbotevVsrj98YKqjG+T12c9F9hxYUfRkewAK9tR6tyHOUAqE5sCJL3FQ
IZ/DlOwP60bXOebo9oTTAiaTyZl+D4tmRcSjWYw/2yxqnI85FNq9GySiMOeFTx1WjjHlvHBatYD1
b+JEMrDd5ltNMVYmbhKvRWWw4WPm7KmQWBrznM1F9dNCw+cnQny4TlmDFBADtsCuPZPd2tmhpU4W
8Gt+XTqyfnCrAt4dhnH3Z+B5RmZsGciMuRNju2VNNPa5K/aGDU2Sy0PcZxdanIRLBq1wrvYE6StV
Xkt6Hbtk003vYm4GnBkG5My/vtfrU8SDacPguaGNhR1inW697gGASaE+cWjTKjAU2mf1bNNcNgVN
ic3etKGeUioXGvkgqv/B0XktR45jQfSLEEGCoHstX6WSNy31C6NboyboHWjAr99T+7IROzMdLcMC
cfNmnvQIxeNuL+9b41f1u6czdTPrUwvJTqRuA4y1rJoxZ2UiQAGWQQ9ogYYVHfeRPrS9Uy0HrYZb
twW1bjJ+XgdwxqQPYhU+NViPzK6yCUj9gjkXtor2P2wWYHICuettiK2yZAbuX5NtgjNwDar2luOk
lHXroVn+l6O5FLsoZAQ+zOOK6RkTQnzlnt+eAplSfJWhWUNIDOx7lSTzC5gSFAGOFa2YzbFiZY62
JZmkRh1tHVHEQecSXoNEUIkDZEV9LmFQXImH8CzzUgDj4FoekP0c6yI6sb0bYUSgSi0Y5Pio7dhD
l59YeYAUTyIyT7hhzbsu8ZFuYxKSJClxsxJmUkn2VukJQBQ8/ine9SvdFru+r4Lpmmm2Re3kOL/L
ocioGKqxK5/sYKf53brR+HtqIwL2DWSxSntYMRVhGy4Xnr0IZ6FvOOjm8V1bw5FJNN+xe5BdEfs8
RX9kkwyxPXKa1s1zUoiYjgSr6ZRRJfHgPX0+nN1L3EV/cky+OO9Sk9H2EZYtRut2PlZBW/+mRi+9
iqCytB2LcQ+MDWAxXc4ITVMwE7NxrH/KNPxosjoBjr6+JTM1drTJIK1p6EyQGCLPiCs90ctpqomT
Br3rP05N7Pwu+nm68n21j9qT4jRpspgkQ2R4rLUrxmNghf9TRyzyMSEYC8snaI8Eg9IfPBnqvejW
Wt/XS7MA/77t5fOqrJ9TPL6nxJia+Truh4s7eLd1uRSU5ji0pJCzGjDMcIPP0BS8UgJi6RcdfXvl
qv52hcDui1h77oKQ+3ZmM3BchYWo3am1llhbJpMfXAJwvyXSPB8jdunPfUJJ4QWBs1GXzMO/TpX9
SNtfXONg2lUmH04mmuhlB+1JbEDqePUORrayPJZqAveUGDl4u5IcCu//pgGW07lKY42zXvCrZpWp
trQvzWiA2GeudMF04Q+yIxTdhGg1xmwyCNOhKkaE6J7TjP38HB/nhWuvJ5b2Ie1KX20QZ9P50NnA
ICkIjwU94zptGZbMzjUYg/R5gh2EuyyghhSrYBtgjUiNRHyPZPnU2HH8TMgxvGWdDjKOLc1aAmNA
RJuZa+X4pDSZ3Wji3rds11ZVqGylzrKnicbIZ1/zvnhQbQXOh3I37fzj3Es+V38MmksQ5tE97BX5
hN7Or8CrxIm+QqzR0vWIiTWJkhc/gxrxFeoy+jP6YXmflHRO+wXp87ilLAjDcMQldRVTdHK9agbF
xt2zOkzwYHziY/NcnzhowPMUQ1VvSKGzZx6MLh6DNcJ9tWhbX0QXVWqTBW30x+Pj7e5LGjh5y2D0
3WVtUhx8xQ6AtRNmjpZKuHA7ZTUWx9V0wbIpiiLi3YINMNo2ZAZIrPKfL68mTItjJSP/Ah9n+LOu
lg+vKkhxpTIQEVFi4Z18StAhZwQig6aWkKJkozH81kCBGvDNkInSwzRAawdcZPIziXoykJzh9tBG
nvgZPYuiArQLYSvr0WWYtEe8yfjoGszcyv5ltx1dM2cQiL6Cam53KtV3KsfmtHYCN2pPsHlWZZUc
kkkkV18KEgwhqxx9HPKOQMeK1zDf+wDAtkVp2/yFzsc85N0EDvvQ9Q5KwVouOYYvp3zvqWW52Yrj
f05unJe08ZtfZbqS88unuP1Fg/yEbFWJqtg7S+U/D5Gg/ROd0vnXq8Dem8J4zcWbJFfvoLZm4TQs
VXPCnYB/nllnpQ7VIr5BWIzxxNP4lj6FrQboXNp4WO40DQ2anuHGPHqxkNFbLT2ve/Ld1iS89/F2
Pt3YEUcUDy862izsmO4bf74zyifCkkYQt48RXQM4jcFYb5YR7CDwIeLWTFZ0fR1NxIeFQzhh+UW5
g39wYHR6X5psZ7gn3YT5MgdJ0u4aV3h48UpakHeInmakQ5LX312PTLwCy4+HEgepTqDaKDIQivSo
qr+TNeqyh7KfwJmqNqRGkJE4gkZa8yBy5BX6V6zo5bzrxTS+em0+QRMtRbBjpmTwypQgqsLLRBGY
LEjyFXqmDAVAAHfePJp2gddPe8ZCuo/BEnTOuouqxkeWFl7u44EdywRkxBLYHEKUoKSRdESJwLsN
wD8eZz79rytYFzAv/P3Txk51329DI1Ke5EL+jQEbYsXWXfjJnx3pNvTa880SdmTTNP5ZpZGEKQf7
hhGUpRV+VImByUsNVvPWW6EgTEBwLjmBrfIDPs0srlFY6+7ZVyk7UABCMmBtFzRvomiD56BvpvpS
5Aq497oOIRCuDrMid8imfcafKcJTm0j61BI8n8AxszYcv5Ihkc1vlQ5r9bNSUGE5iDCP7JSb5TU2
t7Yon714jkCe6djNeOsXZv6vr+N22q7JqKI9faI4QzCY1Ow2Cf2JraXH6RupCsWMC8v8pzUeubmG
H+fGVeF8DwPD6AdLaAPgDOsGhmiNxabyhtrFMW/98isYuuCPNJb5jHA9fXukOP9SLGmoSMnHdrhh
Ugso9T1KeXpmFPcuYy7HbOsHkmVHLcGvL4UJ78ugXvSNAOUPDNRT88jKwaEUpkUYeeNFE/YIPQEt
MnyRGVcUhI3xHR9Csl6cqamOYNOWAGhiG7O0zEFCEBtZTTvdS5nRH+wiMg6HqBhu8jrSx3tWSJ7S
NZ3GfwsYeXnBItzoC79Udce+wQUrWPVi3A2FWan6wVjvvi0BFQyXuem621vZNl8Je3qk0v9r7rev
lMhMgHX1sMzziOWmqXA+xa79BHfBYESdwaAvJafFdF66bHbPmAX1OeiEDdjdIVV4UTUXf9HXxR7+
n1wA4rVS4fFtivvVx+rPcERbcTEa6hO8gXG+R7e9E2WMBzIgNRsVmk91FPoTPVydIusBjCzj1kmW
e2FESNouHN7wq9toP5a0dd73wp3LsxuIZesvk7ufS9e5Yz/b/rJEzvj0LpONMVMWnXtPasF9KRS9
EzdCKgjcwFo/2Am9DNiCFbY7Z6nLd4Mx0CHiQXftrmRBRNS/8NPPpSm6O67iLNAW1ee25LoblO8y
siuxWrJ+eYB/4YP3HuSJmCVFlV0XXLmre+Jy48zYpRVy9GdaVjo7VGQAg8eV6YrBPhwae8ibfsxe
mVRDieWVq98pSZF1SKvG1bT+HobVIw3MxqjNrum4ACPhHpHHwX5INFPctRplNOd71beTGA4rDcJB
fMzJ+SdfYYiZf4cbfTDq79JTyLfhwoIMA24imp6JL8TtukvHoUrPTVLH1fiXb6uQJ9W7auD0T5U/
3umpNFGzb1JXyfqs+WTOn4WfpfKpaaYw+wyyhHY1DGSMoFA++pwKForfHfEgJZM1nNJugikG2MJu
KqxYzpFcdYfmzaom/pLDGDf43zKmKLAW0oHbAEVywM9CkSlFTwna9GFWtxxcky/98NqxgylY9AKI
zcnyFCkMXFoGkO0vjW5FsWwb31fG0mA5N6DWSLBmQu8k+bIYLC26tL4FNd35RCMkN7wHyhfC5m/N
U8Mt3y5rQ1+syAyX4lAiJ/G4KH++lgm3BTQU9mWMCMjY3VO1UHj3NBU6JybYdWWSwhbFpBPuFuWo
iXKKoYRDs1lalLaTYHZtsNg75VgcSYe7XJIB86LERZU1RGlRrSnrosA5uwNG0elHTg7DfZoVLxvB
yhQ3WAHFDs3sb/kxDj7VIm7XyI2c53KA71ObucGiXy4tyJcsM1P406iwD9/diCq+K4NsV0GGoy1w
R6l4qKiC7MP1rkvGktejk0QuxV0lEvNHI/LK7CO0qnrP6p/DrfYxkpwxlLrFA1qaR++u6Wc6p3Rk
kmNTJnH8Q921V8HTGzuf+uQ4DgBcKOvbGIzK4t/MQU2qGev37K/mkPbiovJJ98wCWZB1cRpzkSAO
z6S+2DLPvRNVqnq4w05mIOEHDMVcnXGTZP/1Oeux22W9HogBrlRCS588Hn1r88tQtKm7vsZO7/lH
jDUs5bkpGeUcaf2xlFJZDCc9veEdbVpESfG+bJuQ8P3WRMqMty4PCsZ1gpkrPLPAMM0pBDhlCQ01
jofHvJzobenTAjkKNJ6Njg4oij45cjbMhIh6Z6GOYhAdG+GysGL+YQtT9ukB2JlI8WwLvz/DLXeG
53nOFudfHiUCeZtPRfu3SwW7lX9+RkM4u8Ga1CegkqBd423qyazJCX+0TsqbyPF5gwoqGEUvCPt0
N67D7FHTUuI26Q+CPk8IKDlqMHs5ZL1Nm9pyfPAA/rCflb1eLlNkA5i1A1WE2wWAUfwUe3HNaxSE
tvDb7dDOefPaUSgS/xPghi1x79ZprmVWcUP1E0P8zuBXleBHqYTNdgFqlnuXFoOQbFP9Pvw30G9O
Ljpz6mov0ZcHED2rlIToyqUY76dG1W+OZFiGtunG5d98cUxzsMZiIiWVtSKewETFdJO6zXldcCS8
jZ6pErMvIDPmBO07IQ9Tx65gP1KXTDkiaaR4j1NsTD+bkkvQWWmxiN+3NUFwHnhhh18cj63ZRnPZ
Fh+0ud8QYx0cANASACsm2l7bdL2Lq2XA3StrSf/ymHHW8bYYAe7eholIHqI1zdoGOE2k10M8pI7a
lX1pBa/KVS9/omBI5Rew2t6/IkRxed7EDq+A11IFt9AFw4NYjq5LkpFOpJXAfcmJFbJLZjEYxyxS
Hdw/JV2do9MSgQ2qimIeUTvQpQ/h6qYl6Q+uvfEFLacx55X78foJnpkKlU4ko3BwVsFT2bWTbZcz
rh3Z3U/wUaJ//K9l0HIUvSkPUcgiiqrDmmTshZRAPu8raXkiGX2SiEa+nDbAA8DlJTlgVSzKFwfi
2bYaa6YEzkQR4IDnPTwxVXjljLEZjNqaPtRssOJfQd10FnZgMNmBQvbUqy4D7oXkKF3O6qcl4P+c
Qseha2iTE80j2gyNKeKOFWtMBE+m44W5XVWf9og6VvbJOZjTpjqUMAarV9qrau+F8wNfxZFV+1q9
5EWlyx0cT8NxPpRVZa+piCaHu/eUVdR/AhQbP1RpRPMzVdpJf4K2G4sXTuSGZVSrhmTXc9ZI/Oum
UweEysJ8MIJF6WlNUZj+hH3CVeVQSLSpRx7yuXtfAdyUBzhwql9eRq0NtZHubMyeKyYrNBusmXuj
94a2+iTszSLVNrlN18s6tpTCE10t3H8qXADMbxwTPVOSw3nHmuUxTCdJ/EHmPl/kY26rRNFluLhw
HM8kIMcFg7xx6KNHDuymP1PrGgxn3GFGakim0W2Jy/mW2p87ZBA9dfi5oA8/2jXi94QJPeLz+w24
d50msmPNUn7LJGQoRIbKGhPcYgF9413dqPDB40OlbbdZ1439VkJGoIpkDAOxB7hFhrqQtBuJfZlX
yrwoXa6tPM63Df2rLBpyZnrkTYodB8y6JMkX93X+FUwwpdp9lM14N2Ew6WldDoXDqmfZ8uPtvPvU
d0f1wBRF7yh2GbwbTyCm+HW3BR6u4oQDBWxSxTs8/UykBG22b01lU7b60wC5P56mMKIcT438pTH2
uucctk9AXE46rFgCfHYLGOF3X7nWJdg6eP/pWfdfoKTVcyV0MG88Lcx17Fr47z7gXNJovUPPggCB
i323UhzsGCPg2B4TYD7rvo8qj1G7QgE0e/jjTgNFoJj0SyK9ni6JxBTVj5mQ/R4xdcn5S46zjHn/
dKkKMcWHzHkwcpOgOmKgHHloV6BzGSOto+zVXXr1sFRNduiTjuB0bgQWT8J/NIS6ycRcKTKBMuyq
/qmmrO6URB1r9N50mkDz2j8s+MNg/rkkq5APm50BhAwbN59Xmr9T9agHNlesYrr8qy8o58smL7j4
3o0ov8S9d3Z9Ib6CQPHHk1uSIFiT9KOl13SXBdr5w3WTkFjhu3ckCWd4Ya1vtwtvosPYsPcLal9R
h+GXO7HmK3udIfOe6qmaHrUWQsLBhSO0EQWMEo/LwwPY2nonvdW7p3LYYXeMBn1uoql6pRMNfulS
hy/ylh2fVoqBQZU4smPotjj9OCE+bvDFfZiv42eIqZgyxKwmpN6mO+BF8FeSebhAsyJ1PmsT/ALs
0r4yOcHvZ8LQLGfjOrlWbidigvCETlEdy09oPqyXYRX9c8I0sI/sd1KuaX2pgJIk+r9hmEu6KnjQ
b0emlt+lWnuympFLfWBgTX/gv8fvCeSej4afPUSjl/+uyIGMG4rn/Hc8tPgzlA24Ikyjd+6DOsL1
qJOrDDx0RpFiUJH0YPBr7pW75ZBt8V82I1YaKtR6fJT9AKsqr/bQySQJj5tdF209Rv1fiN/yZnAe
vIXZczMXSfgEOINdWlPM/ZtjfKy8fMH63iuWmUx9xtOY9mV1XxSIM2caBDG8gBnyWI6G0OypWpHz
Nur7lW5Zax+AceKYCH2QDKmj925tsOTwZpE8H90CjD+BgofhJ1KneiZcXFg4M7n8P5VsQFRkO4ze
nZfs57faKzLG9QWHvE+CEisuysmxD7T6Qs8qDt6QL0cvWmmOIfYJHE+5iAVznp0XvBmPljbUi401
V/Z8CqCs0LKwmqtc+awy4VWvpWB5j2wQrcB9Or+8A6zNyAtkfAPohVLyeWVlyHNd4fUKipFw5kpN
K2uddcFQAF57PSQS8WhLfcuwZ13o1w/Ikt7dLBWrioJA0U7IlipkJvpyh6vQO2deMZwmp+iJAqHQ
nhMOoDM0lfYUroU56w5psqyr8S7jH37ip61fs5EJNVrpSp0M0jCDQ6RPWeXNj91cZNck0vE94MkZ
+1ccFw/uRFjx4AQBLe9VjLXM84Wiyb0RlyRc1F8HmafgjAnCVp2thBxBl0C9vjeJKN+cwjTv9JDG
F7n0cl8OLttRakTSE1dXVhvJpH19NWP0Ae2NmyatxiqlpPTaop9cxzkHKQHkwCW4o9v7DFvLZ9R1
0FL6qvBotwkiwnlkHqKTMiR+YNn4BXCOkI8iYNHqsS8NxqKIN41WPO6banH1tcfWkh1MSbfKMkXj
eFE4X7bc/gh1R/1iHgrWep+1h79/AXlJBkhTmGPpc9mtsQTaBuzhi+e5uMsSyrtvFcpq34u4uG/L
JBQQiPLgwfCGwuPJspNXBYupUxAR30AdNckbevR6BZ3EQtuhjZrVNrgRTKXpxmuQCFOJt1gn5fQU
t9G6K/NbcTFa7cH38vBBcU+9xuVqdgryEy0IkArN0zAb6iiStctfiQDOT+GN4MGrW8L248z5gXlk
271cGbBAsIR/uITF9lTTYrkDZiBearIepygKmXA3IAny7dot2a+cl+0XGG2gPGNBFJgHmJVbHMYz
k3UZLNlums3EOj/wv9s+SV5129/AndxekFuGLpYnj9UHufN2mKjsYDNACTALriemp5mhwK/eB4zD
d17rxW9jJI1/HhC0juOt+fVxxe4C7yVWy3tKfO4hJfnClqKNn12EpLOz9DNB+pbgK/J95B5s4tDS
g+j8gxHT95/o4DCvyJADXMasG+NdJPpW7uwclvFODOCm4diFiDNhiZKWImyuljaeXTKUE7jrqv7x
3XU668AXF24Gef/W55UXUw3hdM0ZxAHVym0IkzDEpCk3Tbm4DBgZRbZE3X2gNSz6godb8aKHqcsd
/k5Qit9vVomIAM2qUUpIzmZpUVdHp4u1PaYycdbPyrRhjlq58OdP/DZKb4eypsb/wMVIFm5lxoaQ
nT9WIGeRJEjy0MnOxuKm3hMxLIeZTUijuCbqGJziI60V04x0GefFc+KwlbjN/m4SQHyic4P6CCeN
PZCUE91ycRaCxN0kdqTum/4MiZcEJTnbOaqVeJSrNUtHuQXgBFtwIxeDmuZZSMIRXxwmBTaIAFj4
RbS/8JpX3GOKsRvvuJvFyaYdA+/JX+gVeqajRUG+DKM+OpOr1orRkgPywqtx2S7+CLc/CYkb7Lo0
irlXiRlWWD+maN4i9fvyQws30bjucNgfALMvKxnhkXxwyGSIUTGOhy+VhYyQUeP58AGy1vxHHctI
NVLdmQsHmvjjcAkBQuOPfPei4Vo04ArlE9dxsmzg8ReAKojYh2TAVahPyTKvF9YAGUVEt2DJmjtG
fbWm67pfkc7wOqyzAIKkeyGRTUXEqpaXF5fjEPk2uxsxb5IjztXNlrjIpOvuyLQO4ZtW/BiOvlzj
7l8F6k5gKuDnzy2WuLE8xWbowt+ouPMBmQNHLKntWPN+acviY7Albtx4Zn+7M2ntH1IMwN032ZvW
8AqnHeCl7ZEPr6xlxhr9YRlCd1ctTdicrdGEn/bOCNO33Pq29/0z+mT/xrgKXiWGrHBx46DQGNcd
d3jSC+FVd9Mmc4PfquNS8GHyKvR2rSXM8O27PUImdDV+IRCGYou2lirQR73M4hMXE9FytyLjvu6c
uaGEiaL4BOiHCFEqayIYCbm4dl8s3pw8sjcVB9/0xXfvwf6oB8ep/qTrxDS70j3PJgPeD11eC1yC
CUCoBV4D96ioh/ik3aw5jKNTLFeBLJuw2SjKjC7qbpi/Y98HLJ/kSXXXLioPnxOMOT+4k+f8HJiq
W9jl8da+xejIZzRp+l0NauCbA6byUC9OcFJ+kP/kkP0vrN2C4GRix16xBv84QxhxeuVh5tVf69KT
tUMY8wGPBJhYCQarNeRrJnDechqC+XUe8F41mt4WW6ff3ar84TiKEFrlbs7Z2WIxtBUBcauTgP6E
xheY0xn2Yuc0KobcLRWmvXOoKpUIDDJyWpiQiVrh2SqiuMye6plN9LGKV1N9CtNa9nNdHwP6mJYw
s78zx1HhpuBCD7u0ksBucEXRQFGEjflZw7iDigz8eyEdOGPVQVVfsfJoKzh+6EgGS+MPA3Ng39ff
LW14C+QAXs/oDqnxxTtpkFhW3HDmKf6vZS1Jqry45Wh7WOnd3uINg7dW6wxs7JQWOWLmaobm6Cj0
mb3DvwaKmQ5lzIYaW/5yyvoqjs3WDn4Nqdkg811mKo90spsDWQ0XX1S3Kpghd5oQYpa3FqryX8vU
jtbeBaGgGol+qX5c5Q5W94T1Hr2zXh70QKqr2bI6VN2N42KUIuODQk4Q2nexCqOBOuUuyFb7KxiG
dnj1xrTM94EfuTzGXGkCiotrMfXluSiM+l75SdG8hx0VQpHf8eL5qnsMCRt/ZXnfkwfwsDv1Ie3z
51GDgusPwwyEd69Bq9BhJypl60e3UTN/7Qgi2r03Y7uIZyhdeaDekbHyYO9EPfVnmUJ2Z3ZSQPTq
jfWbHlqMJnh2TbEwm2RXkjSt/plCu/IbejgbToAnuIGdyWfjgtn9uSur1LswElOqLekZHZ/l0GJW
baTnzHdLxo/nFaazu+wBDFp4pkmhzn6BOWrjNDflqpshRLg90inWeXhMnEptcwaHEd5xJqXbaGJr
dcHEj72wTafvgn3jrsCl5O3AmgzEnub8Eupkdg49wFsavUL32uB5n/6AQuYM2g9eDprF1+PsxodF
KXDcWOBmaGY2sHo+t632xVby9QGCyUXw35o3ZHVWv89/h4JGq2leLfBNrwqplAqQOHhIqVuhQVsH
t0SrcN1taiOAuvk8Hlr4Dgs6EL+Ava9Gc9+XxCM5FJr6GX9scpGt37xafLMJc2a/UKLtdZ9mYGmw
a2SDpXNMSfyywm3nR09Q3HeyfeBijMIeO55xYqx3heeROMGoC8pjGnlNIh6jHUw0tcZNfuyopuIf
Fas596XOH4t4YDIzi8ye0P2D5m7CrAapxPjZk+/HGvSHNGzjlphdqseedIKKScfbYz2yXb3tQ3Gy
U1UjXlp3isjDlr23XTHqwTMrI0rPYrJ7ztnTjYz2FYGZ7lAHLO23YaIpmAll9stzczrA4zFymWkK
1mslJnTxAMWHercRaxvhvFDbc4cAu80ipBeQJUPaHmrl6vF+HRTzHBG4YcW9ULCZIlpE4Sc6axt/
LVq0b6GuonQ7ktfh8OugAp0rz5/cI2+Q+Y9tSB+QysG004LzfpexpcGOKhOIR/hPqv5uwtBFSnSN
KY2esmnXlos6o/16+pAM8Po8odm+5WzFP4KZKh+Sx6P90T5x3rsujKeXSs/+cA79dXpz5yBEcxFj
fvQhvzUHJ2ayPFShUachyyX8s8qt1OOAsPJUFxngUjV3/kMXmv6SlyQIISk4O/oIl7OzlvF5NkNw
9oPS/w7jEJbYoFHLlSrap06XOVFn4TIgXaCzV/0+IPHxHY5pfqoIbJ74lGj6IfXM3WtAibtkllnv
7BIXIctZ9Gt83/Y4B08drTT64HiWq1sFHVIdBXZXPDTJzLYdFKx/hB7WQxnlisr7cup+TLow6jLT
g01YVprM6e5s73LEej7IVL98xZpdzqtbYYDaJdOACqKIupHr0OySeUVLhojaHFsTZvNunmDhLgAX
uTBNBXQP6eMrQD2Ix3Mzuj5kVm4Crz0t7x+t1wES4SMJ6KRqq46bvHTix2amVb5lrYSvIPOCZ+vm
ZPyWxdYgGFPHgpAT41MCIfKwFqK62Cnp97OaMCONxj5XRCO3ok+xHlIwZB5sWZB34RPXMYHSMrVz
J2qQ/I47B0vkEHKcL6vHjidv66F67qhwzahpL2UC7nlIBf5/MZNGQknXbJGN9z5yJg3Iq6E66kjg
ecqyiT6MpUtHZGGvxGqE8NM4Z9C0udgFoovxGoxJe1zZiV0Efh2u3SMZ4QMWGVzPa5hbeB1FQycu
eUUiTbnEKagdw5JZjoFvTxnGcSLZ8xhxwZAq3tHos5yMM7uHwisQz+gXEP+RJddHanz0b7/HqEsF
geOdYd3gkqmHsAk3ILrwxHhe8luRN/pQRTWKbY+V6kLyjKZpf6QvTtVx/mUc13v1pZ+t2AZYXXx0
wl3OQ6dc71CzQmJSzCT8HJ4OyAF+psv/xDgGT12yivJUkRKGVu/RliTbYv6uOvKEijDkc23bYldh
cQZKNSyYHVpRUX/G2vbcseF9ygvbPxnjlclLxqr0sR1ZyuBxAKy2KXAhoe7X1L/KaUj9fc04CBrG
xVNLmyUD4Uzpw3cw02f6p66b5MqKgc9aXXuhx/yRBuS1kbxOJsfKVm0MXtTHsWpMTi4ef4SwC3tE
zoT8TXdOnZ/GxAn2Losi7j2j3LFhXpDPcEznTpi8Kt9lIDZEtnCH0aD5b+4HELhCswCAu5dyqBJq
EbtoJHyoO89SD4qZ4NUmFsctAptz7AfqmvYqayrmGwIY35FYiYk5U7Tt3G54hNSdBfu04fDYdrmo
UUW4bdyTP2574CY2eVi4tnzMncM3GBhf8wNK6L+LShQvWXPV6E3pb+egmF4YgnV0HxpaeKum966R
7Jf8QlVsBSeqYaG/CaaW1JKjKtn9YneSczdlddefF69f6gOBogpvLzvXCFgLq7WSZ9N37hOej+6E
HWH8g7mgvBtC699yItNI/Dv2w51MpmY6BF0Wohvk6gEDCDqpVh3qWro0w2k2Od2sXkVPAlq6PfOv
vQeP7lk4DjWi4OWGpHPvKU+VD3Ps0vjmDdVJ0Avxydham6vt4sWe53aiHw+fLoL5JgoVNWFz2IF1
C0BAXCgiya5V05EBawZnys/DMhvkaKf4lw01g0W7+P2/Fduq2mCf6QjD0n7EW0qUk7wkQOebtzk0
DncEFaegtas2yQgLFKy7qqnDIIGfMj+BNiyehGpUeqyqWwpzdmfiVdC42u4d1NGaORtrqgDLWWVd
v/2PMFV3BwRkoI0vxMy9G6CngUvAx1ruMXZzEXHkZLojyTYKKaASFNwDq3E4sdSLydrAE9nx1p4f
ubf2/ae6QcWp0ci85gxeOolOq5rSy2rF8jsYkI9t61RYh+Lks7QkgZ5vovL8SfWmJaXG6reB6S2L
r9wiXdDWmK3vLjYbnmgWv1gaE0axB6kr19kVZBxwzgVeduqBBEcH1Zjpjm8RQAPDQf8PoEryLlcX
0qfosAHmZSZhYtMx7N6cmQXAyEKa8MY3xpwPfaBNCW/gp0mJJ2I6mpKbh03P6xeHY8Zih4HcS9lX
kKplC88alDY6ktTAQpNZ77x6wpEXrQ5AiqFUHpS/jua1+LjKrP8rg7F9pq51pU22VIiQPArYAUqc
p89F5AYv9a1glADhuDO1dfeindo950u+szLCwEulabS8+RMeDX/NzRGDXdy9RLWT6jsdat0ePV4A
OSosRZbn2YfysU8tWeAdOyd5HSpWV4K8zLnxtEMQLoRLSN0DK50YOdgb+MYAUIyPCf67C3135beA
MvPZa+qheWlNCQHmCOtNRQbp4EzO7djU4B6YNVTDGigTh2Dwh+AEExmKKXGMYTsLEF+Ui69kTKDE
EJoZnGzEDDzys2vIUABqZEM4+XzTDeuG3ZiOEZ1IEIPDihslGB5BsJ570xETB9jqZJhPfTeBHOAm
CwJH3fJREPDnHz6INS3BYBQfmCgloL1IUS+LWfK/2V18nieE101Pec9xBUZ+j82Fje8wJ+uemED7
uCK/nH0rp2O3UObBnRjEGFMtG839/0g6r+ZGlTWK/iKqCE16VZYs2Zbl/ELZM2eAJjahG/j1d6nu
6wkzsgXdX9h7bX4v1m0YfLzU2YKEVUbIAJjqDM1WDwG/15ImYGtjWfi0U97Nf7Pd9va3NaOjdIcF
9bcz5xTk+JWrjQ61esKIFB17x2Z+VOghpoFKbZ/tVxr3SGaXiXFNbdYDAu9bRztz6FWmaWSyWu5z
JsQo/P0ZpWjbdZZ1KEOHukL5+Ph3Fva4YbMoZuTYrgO+Wb+PfMqnYuEp4x9jeekBzLZlXD12uu4v
CV/4GTERxrMyISsQ5AlG42yuMK2pFP9JGA3ViU5TbPGJRH/7kWwu1fXCWyPN6ZKt6QnPLmByxLgD
exiMPvaDV7/yvfZdtplgxRSFZlUwVCkPfthi0C2yvuRciDDQs0GuAwCwoZenu9YRgAXoaAgsCFkI
lK8OHUbElpVvj/08W4eD9sI+2jph7ZTrcfCy+FAxWm62JQQX9DAhq3Y8sjqIlYPG22SYhlxgK2yg
/TLdt5aynWf8p6O+jJhMnqqMJClS1Rj6P9thj6wf5aRA6sCybe8Qf8Gcj2+ecC5srQpEyDDB/JLL
UzqZnj8iwN2D0fpjYnn2Sp2JwlGILKge0Drn5myPc4Fqz4yu3FftEEW7JvKt/pw7beycu8UOBCtM
FyV+MjTq4DO3+UDBKr+nuNAtgsMIxSx3UfvWWfRRNnc3GeoLYr2e4CYrg4jg+ITIkeTItZFoPLHt
hFrRlQ8F2QhfuSnDv14kgmuZxr57WZzK5A90Bagbud2napMxRmDmytj5sQZH8yfyyvyp5+u8omsf
MH+HpSShAT3krNfBKAiSgg7jetcQgbK39dyhg9vAjHwARIOzYR0YhDAsMwi/Xew8aRThRaPjAtAf
Eo3sMKU0nTpCkxnMTLuEP/C/sgJxwyrditNtmObjHaHmYHGU2RBHu5kwCA8rDLqT93BCw76PElQw
29CO4+M8AqUjWax9gvVHaMsiQY9s+DQDPiMUe8e+NnO3NvMyfphiaf8FkZqaTTkHWJzrgAptRXzN
/JQ2KA3Wk72AUSBdOz2HAROnxyldiGpJvAYZath0rJmjLGSGnSTo2i9LlJZXK2zL8GItHvIWn4c2
3JOp1J/chRjzZnYC8hKi5I89oYDgFIbY/OA36NguYLGqZTPbtgo3aHrL5pSVg/1EEhVE98Ik1wbQ
/muBzrhf+YR4dQ8N9UUEVGkRrOwK9H8BEXWgYOOKMPQVuHhGZinjbPNNWEYDcheDZ4Lu3Sdy+sBq
3jylMklG7EFVs53Toj34Yy0vDXkkB8BMs/vJBj9CbF1QOWQSsTJFHaksLxYdvSDQJ4mi4yz95cCW
a8Yap7S4zWJMYkDy9BX4wLH/XmJMGQtTfsvbAOvNH/opZkHuOsjtTsayxU5aLkqrtZVEbvBVOpMn
X7u6ryf2pDWMIjxasUt93PDzskJ3BJlghOQ6r1h8OBjQPbjugzPG0WOREB3Q5z0xTh1jFT6uaIIb
uv94vCLZD2nVnYxjIGKAx5ICRJq6xsJf1IODzV4LehwcA3wrXfHPprQTb17VWjEivcA38WrQdvRg
TAoCqMkaZBZY9Yeek5ZEiy2CF1P/dYTud+SR2P7FUgPSFQxSvY9xYKwW1lorxkPkVKyATblosGLP
zlcqHOcLL4ra+n4Pxqic4k3pxmjic3sc94vFMHFVKQFoiLD5Itkh4fBPcqYed0FonyvcHjgtZpCl
+HlbRAcORUJA33kpEzf4MZFUtaBewLzy7Fo4TQ4wpbARgETAIEzmAFr/O9e3akp9KcK4JvwJc1S3
0YzYQUE4s8nPIx1Etq+8gWm31Ey+CJ3wcr33GmskdWRQ4bnoGtt8453xvTeFKetH+XzQrKtquWtH
DkHM0X2fE6ni3C+cMNgigR/DHSNcezkKBQd3doZyODmBjQXSgK07jx6MWygrDqGPSz3N/vc4mcA5
pENIw40AiuUGnGruDRu9w/x3hhZ769htzRCmTI/CcF2XBTP7uS6K8F851I38YPdgpweUDpIkSfaI
CEhUMMFgdnzZ7aLWo9st/JYEsh6kdsS6PVRHQUXBhtpt+2rZdai8ePUFdpfINlX8QBMMjz7rouUn
oJU9N2PefSQspPLn0PjhIyOipdh0uovI6JIsvto1Jg3rv8p0nYNoJ+xOLDU5ydgVWueSgMItus8S
F2mI7NmRwwGifwCxv2hggqBql0hLG+G+WWOFIEyLKvwBXHBv3IyUqfzqY2diSTkjeBuniYI64NVI
k4YVDtwZjhDXxdz8jtAWORgkL47mHVQopKOKyS1R47ZZxsPku1CmSmbKH+SIMFZhpkj+KMLhBN1T
tZwJJpwgfymkVRt++AZzbhIzlxkly/Cu4+XDh/FSxDLf9zqtCFbj7sNW6hAceNSElyO1tJBo/owk
7Q1XuMUJmskgyBGR9vzLIHfuOpihv/IST1cQTc5J6qp89o0JwUbbif+HsX50QTo+bMopWmZMKdSU
cN1Qe985X33w6arxPgvJ78vPbMHBdmIYnH95bRz6K0z23mPrszlnaAIZ3/9l1Y9mKmGhtpIN+UBe
1dwTPlwxfcMliS9pgZxyu+A+sTFt2vN+EtQL+6myEgG2pVX+tpyl/d4jr2egKAQ4vxRZ8HDgFQsh
x7VZXiFVQj5RnRbf9GclS/3aRaiJMZikptxDxTHFhnCjitSOSdYvC53y2jdZ+dixAp9WsRP5pJpG
CwAJpGohGsL9gGyHmPR8/I8XH5OU1bvUXQ7mUDhWY5QcW7ik0WEk4mI+4ANb3tpFm2kfVMISL0Un
WdilaFnLNaB7KAaIuwJm8BFghS/c5guvap8G8ZXcbbOsacnbD1Lb9AT+wuZsqygmTkGQJVhlAeV2
D2LqHb3WUb98obEffmgPipWthhl0XDLBlAp9hocp6rXdQut3c7JiYVLANsHeDfjN5PYeFHBnHaEu
T3aeY6OVkw4aU7YpGRJyrkx/R8ic116J3coRot1J33VUq8vkcPFdcTRp9xI7pTiJSlQ2fTgLsiPK
9857sJwAAlPsRe63hFsROdi36xaHguVXLVGBKsoeS2TT8jP2moAUeXSgMK1GMhbKlNCIFz041VvU
UO2VMVGOLHOK9qGom0VuwgCyzQxuStgfJmum36RqrMPUN262XswMs9nyw4ENc9/88+8q3LUpu859
xmfglTvKUQuJYBnCfBJZTlZkmlgtMOFhuMBRYFEQe6JXTAhRTB6jaky2IbE7GJXpPim2hshU7b4b
aCPR5y+COa0V29fSWe5m3dkrWxRVZhIHB+fnqUJ0D7VZtzltx7QcQYAH3i5BoIhgquJZR7Ibj8TF
11N88Jr4PuFHhQSoy6lfGxTaf2IvidYuKqhz3vbdf7CKPQfpLUD0LLXtC1eoZmdJKLuN83JaZQph
Ek+XMBeNjv3UMKtcAyHp8XM2zJqfWdBgGHQMi7hTnDGZfJ0JWkPn5EJCqb7nxbJ3yYRBkuI8sfmr
bSBL28xt2WnQCaHvpFxv2vOU2kBNc4PdRzHdcLdREC8fENarv8VsrJNd22w1lBI+WrOOYjS20tlj
/WLiW85a4tw2bfFGRjl6Yn75cM98XggdJHa3qaAzha+yt9h8tibwsC/6KBvvdgzUAsMQHmtW0Oqq
EM8jmw278i+oBNwTmZgYg3o2AOS1mFmJAbFrf5e4a65LPi+/ZBOKN7IjrfAMyLEmuohFBS8LK0CP
gQdY+y0Jp4t8M7mIuJaYqtxBaXp6YFsfwtQvuA6PZL3pY8rsL9jNUi3WpsSgsedKJdeISn984hJW
rK/TuNpFZeXMq6Ilhi8cy1HupJL22dcFN4NFBQTvkSfKgr8Y178Mh8GRxvgwUD/09+lXNvSHZYkZ
ItrkWP/BflkeeTEHFGSeIjNLQEIq4zlxt0mNNAmYVcclCPEM50xaDk2w6VVbZ+xlPPnHtk1GOOcU
PhBn01FBC9DqLO1TlHHdEGyaSuGV42EgWi5NYjzeERTVU1vHIYAb8Ec1/ls8NpRsLNBYEDkYp3aY
Rya40xFzSzPl+iZrlWFqazHrXMtsoChP5lnu7BHTezDe8fdQGRZ373RVnx0XB68GZK0ge22ZQwPL
cTqVXagy0ovO8LjAKqV84LgnRUK0cVw/sydeuie4i2iwYOT10XnqQpZ69Vwp79SwSufZBcmImMtK
FVEJg27UA0mCVY4Ix6qxunkx/vmELde8TgMPY/WgoOJir0JjuEFKPHhrCBpoJWM7det/hAXXjwHX
17cn++hlsoQ+CIs0ZCwF6Jod251qNr4Nu3mBzv9RNqVqdyhkoqfBd+r3xZcFwThamRuTxDB7Id2Y
M5V8WRIPv9LFiRtwY1HM1iFwFDONYcTBrgUTh39RnlbiW9Bk/DPljEu1k1P4FTbklqWoRiIc6l3I
eqkcvatX+x0ZTmhollcqZO9+YzGrKTdp0C/hoaS1at8Ccu66v6WO0vyX3iLH7UDwRXGKlg4POish
bt6QTd+CbrYkV7qM0hp6SFhF/1rjx+9+msHTYL3NtY/EgueC1WqvXxkD8mZuB0wRj74F4eYJ8SGS
RJJmZjbFcx75H0FUiutEUdIctCrnoydqVA/u3NxErlFT2SLGzdgbeFIqTsjGJQdnPkHej75bBZLq
T40x47fuOEZZYwY1Sbt+FbePCeIK7wjd0K/RmMF2BlfDzYT3Fsl5+01Dp+a/OKqaYoNL2f1POa5f
PYd36IfNFsBDGUlkeL3vkAjhGI9oJVfePbZOcvJefCLRA7AgofujXR0cvNhDWRK2dbT1koCnHC57
vbbD0DjINbxuC2+A1quZYjw0MDGWo0QKNX2qUQTqC/yGK6lz5lR/964yhls5Dz4QGJj+hSfF6d7B
CipQElM8EP46Mf/Dz90Uz5wR8GA6k6H36BnWq6AjdjGM4wdFBU7AQeKAyML9NopDVUxVdsykm/5D
4R7WG05q95mSdTzFzRLeJ97x8Fuoqv1s5YQHQ6apOmD4GF56uAH7NuraHxLto0eFWKK/RXaa7+tB
6/lp8DAsIn6Ga09KAwNccjNVLH+Zwhsn2Y0SdQq+Wo+AIBx5s79lO+onMF0R//GteZVv/iZL7kE0
bhAMjptYwt7+4uTmr1womBKmPol4ZFmqLzOVk3vqBOsUFE+Lzb7F2E5ub3xg1O8FyI+CsZuEZIH3
JAzX/BqdL4q9EDBLVioJXQyHMU/0ZI3ZJoQ3bADsI075xNMgUf5ZWugrZFCe/pWL0aY9j3gC203d
zyBq/CHr97EMNaOyBqHQBjdinsPv6vFliUjXzrOf65JSfGAW2HQ+DcOSl5GF5bbvfICufUtKtO0t
tY8Ktp3+khJQz2eZRYx+dSfT84Qt4ieP2bKn25SlHcI022V76kE5nfalSECp9eWSXenQkT/1XcEe
rJ+ma+JB1jZrbE72gdEpu5MaZ8DPPfBpueW1qODBIubYe4qlE9s7Dh7YbglRM66a1SHj0kXCzBNd
Dd81YXIXiTOlZl3Y5P5/ZIlXxOdmSUHDhryUZ+aOiVTJFU9WU76RjhpjW6BKk7vZLdJt6QIv3qVJ
OxOz08mYWBBVJNUfGy+f8+EFi0NSt4BZ+DZiYyg+ItQHLERRzybZCYqle2PdR24A3lCkYTZJLuRB
Q5gUImEj4bRZs689DtuWbr46h2bCcZ2jeb0SZhX269BY/jNz7yTfFg5o2z+Dm408ILBFg2FPaYP9
BAYj7a52jwmFDcFndYNML5q6zNp48YhrAYkRPkw/D1c2pk8Cnuv2SFVpLSQiRJb1yvMv+n1EIFR+
39Y76XnxLKB7XjUJ9dAbJvuXgadH7Yu+j6kDBYPZTZrmw5nnd3kHu9WX3EEtsmQ1IDNpAtthGeLk
6jeburFYKa+WhKdiJ+S1iISn97YPy2o7j46BiiZnvBYePTogo3o+NpMtieGQJFYRa9wwNsPjcXQ8
H41BGI1sUSoXR+WqdBKSQr0mPbMOkbfKb9GCSE9U7zGp7xkdTpP9sMdKMfMKGyiJ0Yi0EW7y3YIm
WSOF9GBOWX5aVQjXFr/sv4t2DvRBTvT5RcDUcxtC39mlbCuwxJYhsIPYB/j3fgefSWpn3uZtR60T
rzyymhqeqcbttmhB9QYLGEwybBdgmBgt3dfwMCRhfjX1snJ0QLAbI3j8/nlZM4gmFh5/YODbOfMT
ggDPNVMC/8nLoG2uiJdTuB16zSwlCWa7Jw84y1k1LX5CyrxiVDj9azmQALm2TDFuMAat/CXIGVvc
WCFSEcQO7PYDVcecvXnSNKcwlk6xJuMIsxSd07FinQiRJtF7P2tYpRdiPqHMhwcHfPQw4wMmQUIQ
ycgvXoeYae6vs23Ds99zI+a+vUqRHxBkFXZwWlCPTOaXjDB+EmawCxQ3x8Hlhvi+7lmyDjwSt4Vn
tzgOyBFwxg04aFHKBtFbVObmB2aK135Y+CvwNtR8DBIvwIkGYXiWDGj+0V4m6BO7vmQdP9TeOwFf
iXdguC3PGf0yTWrhdekzChUXocRs2E2nJr0wLmJdJlP2uj7eMJKxIsF8TwtxHWoLgqTvTDiQBGPx
LceW/4lsxnppChdNqOgFAF5QJJdphIaSQXllRW7a5qcB2/XQ112/o/fCwSTsyj1o5A2vWQY8/xLh
ed6Ak7BsiGUiF2skLuVTpjoy5zSnKLtTx7D5Z/XlbVnykr7KD6hvMx3uK7r4wN4H2CD5NZmiZSo+
FYQD+GFx6n0VWrumTcKnQA8hO805RX2IusAd3rO4av4YhwE0vuOuQZhnB8lDHs4gVtg+uG8ee/T6
OFWL6e5knz4/QEFILilJ2DSL0318tiKJnXQ4Xrne+ST0RJCuPk8ifhoQi3a3KR2JM4zAWC6vUdzl
/VcHSXRXtzGs2piwdrL3Foqrp4WB7yZyuvnTdfF73ndf/0Afok6yFbzaOkBnlYxd+y2qmWKjJcbM
X+etLM7Ak4Px6k0eY5OGCgcMlm+jprT97oDZNnWPXUe9MUY+a3PV8B+uSmvuvltrmT4tCzM6mCuF
OWnQe0AjfsDToOoj6d0EhwOrLwRLuDlSj2GkkdssqpQXJ4JM8wIdw00AJAXugYtjqVKkrkhYtkwd
gi8bzMUVDydhTXkTM09aepemEXH1pqJogKVj5eMehAHNPRTo4r8s5iWNIl2kj2aoq+lHyQh53RQE
cwj9Zuz3whlLvdMlpOD1iByf0FLISl8qcEGvtg0uclP6kbdiVCeeuCbCW0kLi+7Ey7CA1FHxC7dW
XeB8Tz2O7t57Bm4sN1XOYU2S9bDcRBgXm7kLrXpPvuuyJVkHo2nizAWWE+gsnE723qbifssMFnZS
FbX4GmY84XTDfE0Tzf3GsWj6aCCt/N0mu+CG0aF9Rvv1gxrV/MK7zw4TBBpm90V5KlHKHDwAg0zg
RSuZHRv/GIYh8J/8bmteRfZgd2tY7ObB6fPY2w4WCXioCFP7KkQU/PSKExvhT9YdyqoOAWKM7ofL
RIFJ0ahcjochCQ6B67PXFne0DyoFPiWT4uzfkoviFefq/At90oJ44SceKz68LK6NkBq1ZB4/Tcau
bz0f+wukbfdMmUo9JkAIYVKz82upjf8jpdtiDQh1fIltHcwPKZnq4R7zLS6WyZqCvclpABEowc4K
Mek8CqemA6Nc2IoMFf2afL0QOYJEM4r08eIitqfcBATNJh2FmY6ziq2VnS4bYXs62CApyj+aTGXv
Ja0/MLY+fszasr+1bQ5Ki6Km+BjD4TPvSp9fV4Geoe+9+uIkifhqgLu8Zd6EK5KM5vwQTKz0FzH/
bbPI7GW6+Ney7WRxiHjxth5X37DqfDd8UnWH6ibAg3cebbrxrRmCESNXAOdSefxWw3b4pAiZtx1G
mZ3bpPH063eVHRD57i67Bo4AYZwqZzuK4Bt9rIVGrufbIuokJpzXmurY3ViDfYtiYR7te6eFbITn
NzOgKZEWxw9uJZMXm3HCammjciNYerHaIOPk1JPsdmRIv51FYXZVFlJsYTvvJJu+NjpprUYwJ+Kq
iaGjypybkzXm6fusgxvOK2vnwuy72OidD3XtRM8hBvP9UjazPjoN4ADOopamAZF0vXE8zz3lfD9Q
jVgeOCvhGcEiZnSoNURZv5MAOZ1A4PHdsmgiHrkhcPSjYY25HAQqjavgsjrILLE/UD8QboHcmZ1q
CAok6Jax2BhPRIIWcvhBn9m/xrJBCVQG8gM1pnusfdDE5ehqD/09uEjE3UQcRwQ55/XQrXILOVzQ
87nqCb6VHB0U03RWm8bzIGMVoSF+OTLMhF3fLp6wNJBwnkXxS8auib5e5ymqMCtgYS9J1CbJB6IX
eorKPiDJMn/11E4/nnQqatrhG7nhtHVLMyFYrZL43YoSxGqpdV3uPykayIY4NvoyiloyVw99RTDt
ykDmht9LGzsiBxg6fSgI4VmDsHPJZDd0o1E4jfeVp7RX5dTkpxCLDR91AaJb5ag4bJd6BxTquteM
tQW86pVDxsYz+ykY0gx/5ETV1LmFx3GYdqQl9O0RHEJPEsw49M9xuhz4XcfbltzSmx9abP+w2f64
KAM2naOt05SbEzZrRpZtMMh/kZP1K2twufx6fqsL0OXitswxUVxjYEhGgYLQY2JSa3rQkgsNSNdn
StN7r9rGrrtvhKgREUk9E7IRfVm9T6So0g8gBFL3FKcOh6oD2frRHhHwD5Cg1jjmoZoiqrlQLJUX
f7ob0gOUFr9JS4YoDmG8RzGZb4QYOp0DkYMn2nKs/6QCGebmM/BFHAY7hi+ajSNKsFJ5Yb0GKspF
HIXVrWjCAvZlUbrHiJHzVxSq5mEKR2zp1MS/lO/1n6pqnsq74ZJXNwn5n4lDWtmO5XybtnxqepV+
RuDNVwML0ackIugVYDp5ciYF9bqWfkxqXJs0XOq5+K0tp7xyYU0nn0qrXRlQPauxI/3noDyKaCpc
6HJeCEKEYJ77FVpyY717qW02jPfILVji4cCowmYKycdcFAMMNefzCWEPkutM4ltAE6I2WRkyQqDA
XVHXxx9qSjERjE14QAXEpkiWOG5lqV77sqfjJDKoR3vk3zGqi8m3TeDnHDL/fyMqXf5lNxUTUzqn
zqPSS+piZWBwhC4dCL3y4HWZvP6FwjJ4Kx6/u95VDdlbkSTuI0kv8kWwNd+U/RQBJKcJmNYKcUi4
9folk5uyGjP61pTQzgqOw4qqvbtXFtmfKXGHGw3/V0uq4L6XkJBx2VMhsCElmaBS3+zhTU7h16oH
3ctIrDOW2PACmNJ9z5B3snXgt7V+sHv6fjV2fxkREyAceQbA1TS2L3lgR5Co4vyuPq8QAIXyjhsd
IcHjGHdffc8Qw+N3bfmtpJPtF8T3a9kJptvwzpr9DN3sOe10+0KrwlkS6Fb/JeiDfNJxQUmg64p5
S+v72ZpzISSQB+jPtl+CbNjd1QprWkuz1hYAoWZWycaqLOQdU4oJ0S1ogJCy1qw07nHzCQPeDpvW
Bi1xv210rrAyVDhXbUkOezCNBEXIJlLDNl9aStkGcRWZXYSkArG8J2e+A6BD/ugZa1j3Jsbpaj7a
LPVZ49/hHYid4OGkn9pgM4WsF+P5RaicTZMGc86aPeA4w03hWK/uzO7G83RxtkPP/WRQk33p0G6P
8RAHeu+UxR5q5F19VPD94BZ3s+ekZiK2C12YjJ3Cs7MmjwxlTNIR0mPwY8tcHUG9Wcec7WOztwZm
hEKHwa3EpH0LPT/bxDjfSO6K4aKFvftRqt7+tEC4Wfsyt+XvqAWKG26t6k/h9+aSI8aKYb4T5EVU
JkLYGDsOiBQBJaeNx/yxHoLyQZioWysdMe+HBYGVAyBPMgT0zA1GoTzRvbjL2KGX5mNLJm2EWyBn
31WFqUDoN/2XTuii8EmepI3PvKE6RlAlP5m+8JeN8bUaWJ/GRXXCKRCv2sj0HxJIPe6UaWa+vhRp
/6aL+TVN7jUCmcr13iDlRgcs/M0MZ2gbDFF5xHKWPiv2Dl8y8e5hHFXIbPu+cHCnjOMTdxMlFyz2
PZsGRhuRXZG9Y7ePXQQNVM6FejUwK9ZFoT3ilqGi3WWK2etd6veO72GuTgmTD6qpNGsICwL7es9O
537L+v4XP3as2WilNQdcnCME80NvpndzLW/bDtP0p1GSBebIT/HHNzlPVl4la6t14P+TvDp/twQ+
P1SMaLw9JVAEsptFOC40HnD0tnllMdZFVgKr+w9EiumDIYq9j8rYV0Rh9d51jJouOxYOO+1dvwiB
hQcLnF45GLT+uY7gKprQkm7GzB7+8vg69b5iYf/mytzU37bW9dPSLe1zCAfi2aA6obdTsYPRPzLF
nd4P1uaImE2QOxXbAHwlfE6z6YG0Y+IJ3C6oXmgcRcfIo+UGR+Mq3UPo1XeyXlKZBz2ZKf4e6fNC
dFI95g1ES9ZtQXU7/1U5r8BCaqa9ZuSESmRcMmCHi5b1Qz5H3Lx8gVJW19CMGjDH0han3A0zOHpN
/ju7mcOtirTa3wGp8ctnLAAEmxoQYx/k1VFraaxvuyyo6wPdIRJpSXj5k2PA8UUDaccsiJbolqWF
D2ROo/W72cx/c44NGDdUE6Onxy2qh5pYWseKzwhg3GA9lJW/zaVvb42i70YuCNOwyAkF3NG4Zszr
UMh4cQt50w8IWRNch4jwm/i8kDdq7wc9if9YnjanwhtyOkDyPhwE1K458xbeMchkE+wgmfR/ctSa
T4xyiPipYiGQCyce0kwAD2whI9xFeqM7zRjIBl2QUGFMznoUTNZ3fhQuX0hufL0KxRK86b6c601q
14F6MgO2UWLsOsS4w6ocfBCCfpfLOy3OpdPLNphcFXmGM+7Tiwcsr35lm2XNiHPuvt9vmya2+cwE
EgN0Bi0bFWwV9P385y1Z4dKfrIqSi2Cnfu32jKYUQt60n4/0CnxMHFLyBuGEdPY1Cw+HT8dSFGdj
JooAthT41TV2nzq5emmRpXKDtiqbFKUtU+icJHZGzw5jUi/1XmKEFZiFkUdmb7AVZfKeVKOOvwye
+eGkDWp+7CuNpdFpawh1jeE2IsnQ3SMRGMwh412VFYueTFuwOprEzi9ukng2wGpYTxDeIqIhimOR
5iGp5npZ7IHoJdVNbADqIS8p4fhHEtF54GBkp9xIE7xgtCE6/8dK0g7+M2SWZwbuQi5Fi6ijDIx6
ycpEJYgs6I8LH0QePBjy2AkHFCsunuUFbUh8t6+QlfkSS9vqDyoBJ0S2CtfJiibMwWzX2vGmClT9
woXFy4JFlrlYNqVMkdFI919FOt2XU6WrL3S4CZh1QBhUYBhMxGrofFUcxsosw07HovoiY8OujlZB
eIGDHWjcuNIu5IFumnTFYDaLfIR9J8P9rEIvOk6w1xIUnTU1J5AZ96S9kR4Fcg/bJ5/u9QauBxrk
yhLtMDxUQ8IEB2l+U8PdivLpBVsTwuFaB7TQLjf7+FgMU+gfqq6OzS6y8kVt4qnRX647wuxdUTBN
4kz3Yg49vkjU+GUXdrfuDu9onHuYI5JXQrKbuxCYaMYkZ+iJtKFfY/NIh50D3+u7yUcUIgJkI3dN
5bvPYebPd47WgLqpDwhUOaINi+Zj13pBtnNcU1Zn/spAETqq0ONyHASEnlrDe2fN4RX9kzavRBf1
T0GoBT8U6TRwSzxP7eu+8gDdxUxkHFfR8PuoyyhoS9twtmfNG8VCPf4Z4QD9Ib0OM5TLhjzCTYZ1
/4JOoftoy6wFd8vE/Vpb4/AvFthDDrhdUbSWKEofmSN68kkol8LHi6Ytj132g7ki7I8W09VV0Kby
SXIclHttyqzY1eTi/QYB8TmbHCMiyReMLtNDAestwwCa8zlhElcPQMQCEqwsNxebpWjd+R9D+fGl
S1Uz7uO5i36hyNm4qclYZMzoDdTQAawNe5OlQXNsBEHhPawR5kq2RW5dvxj7wWbV9o2TdHqZp9Z6
57UlFArJEMFn0SjH8Nj7ifNo6FrErnZ08ZCxa0OTbFqOer55KXZCFayJOwYGODYw/LPFUDK+lNDZ
rE2KK4NWkRPIeTDl0rxj0AmY/NMoIap23BxDyxQ69G1u4NEkEdzWPZKOIEOSnVrUI2Xgqp+EYI6z
7wfJafQxkXNhmwIMjtPgJgxgZ6PAqa3gdUlxdfBnYAIhTDRtQC6NTngmYwGrVGBBE7wbdDLNCK8M
qg3iNr94r2Clm0M1jtWvVU6aKS2zWZ7ZfHJwD8Er+hUSiyoOeicJX+GaFze+0ZrFQFf2J6JAwk/H
p4c7MAR0ESL1Gu1xXkfjrqtb39pF9MDNfvEYsm8wptB9erYQ065rDfNCnhj8fT1u7698MUn7UPoQ
g09oYLP0b9dlldxagxnSrWWUKo8JwMYceizZbDgtJucG/Bwed8DC7574SaE24gG8ht2oGIg4CUuC
sqQkXBl+meBDW9Dj3HJmuEpEXA82FM5873Ar/hCvSM/MEjd4oSoBcqrL+yceRpt5RW3VpOT4ssQP
b8aYFUZkUzl4pZyQFlcO57ZeWjfcY3OB5sxJia+45+S9YiSoPp3GJxWXpxc/QapBJm0IEIPOxpVI
ZITiIDrqNM/T125m9LwdQWqNa8YH3nMOTKzZKH6G11RD7NpMnkjX4GSdizXkNtaUdCnOzVBTevUM
Xauvzre67o1xan22hsWk2LdMm59o+4jnxqgx7Jms8eyxE6snsKCwIwVq/DMTOfvkpJwaTpboH6f6
H0fn1dyoskbRX0QVTWjgVQFFS3IOL5TtMyZDk5rw6+/SfTs1VWfGlqD7C3uv7Rf4aIqF2afAQsdK
aIaJeX/m4urQsDREQkPqmUBBicU321Sj1b4CEZPzf1ZUEhKyKgUjvO/M1mgVKD1tuacg1HLVtaZA
Mg2fOXnq84pPI5/FSCiSI6cAOE/AJGma6qDbziNe/pWAhDquC6PU884cjSjb6dT37V1vMA6zGp6d
lRqb/scXLLlDWajxLFDmqG/FPDlH1RC3/YHpuBGfFWmjcmfrTEoqqAJ8zMhw4amYbB+JU0vJjbM0
g9QnMQ0RdsLqDcoJM1nBRy11PJp71gJ9+sWad2geHInTfG9ZTu0+ZQybzZXZDmrZF3VH9Jhdj5W7
n8028w/cFiMD8fQOOu0JqY+g0FgsTW0TzPraVMp7qXBFEkMFIyr+7vVQqWPM7f9HeAt7Gr7s9tlo
kXBuOvggy8WJK/MPYfJ0HeIR0LRKYbrgexDmbW4MbE/TCC/m2NaW94eYgVWddMzUW3toH/0jCSSL
99VAFN0MPjqoHrIh1UNZpBevdbS51dzEBn0RXjiBqnc9F4l3XPyAtGRKKyZwWZsA+oMDvylJneQw
6MpIhJnJ0vPZhr92KIDhUD6M1e/koYle6bZHSKJdGM9bEVeMBnpnAJpYFU1/bSGGUFGWmpI4bVL3
hd8pep5cE1Qcd3Zggp6LyHjKfL8eHlP0godsYdV/Z6qZF9zvybluxIfZsO/d9DAdr8s4QVwhIq9Z
ueBbtk1tLrjxDfvoAx6MOaglQvfKj8Q7dtQ+e5wH04VXxRx8bXHusgYxrKsHV4jIepg0DMJq4yaQ
oJ8z5qn5umTQFyojI6fwngXRVii3tgVj8gOaiQTGyFQGO7RjLPftICs/llJjby1tkqR2o56M/NzO
NmolLQCI9U3AZ6GjaBFb4GmNYs8VLUWOPHbBjVRn1r+8wRKVlBM3Ul1X92rK/7xTYi78DM0FYhuQ
EJt1q0LvVOTWKh1r0GZVOX9Ju2yB8S4YVUy8KUfHsl9iRt3bqPTvECstjsin4DXUZfABOeY/KEcO
aFY93hAd8v5nw8JLwNzWvU40UU+ghCcOPCaqIcrH+K03emeX+zyG+TgnZF+UqYCrn9AGuMouHoAY
IHiag/6fcvv8WClTsnbN0WtugzQvz4EV5fuuyORb7RfcgWyzsR210INXY4NhHMmgn2Qr7gRvm7po
k0EORcGq6QMLhhr+oV0ykFmNEBzbXL+0BIXnY+09pAKLMzANFGwarwybFPgktrNs3cjhJoVocEnz
RF4T1G9nXxA/xHQabpHHyBTBpWp+BqqNYUPdNr/oxQaARCUeON8141WbkpdfbD3ZFqOpmsuCQZna
FTwCZohwPar59BrujrlrYO9UKp/abW8N6XRgnWtGG12UPTBaKgtsMLwbz7zWpDAyWs5VqL1kMDee
06j8O581ewTXmDhyMzhc8ARKkgtfUuRRiG6UBlWGQFomYDvIgYNAgITsALjXZUg9mbXThELw+m1o
Psr5ozNVUq3F0vntdTLifjwza8HXITHsOTz7AfKGVRzhSN3Fxp19yUkAr0oxSLHXhTUiC2DoE6Cl
NJ1g5yhd3Lm2JP9wvcTuBTjFfY3WJ/+CGEMZ6AA130OBOEEIR0QzD/DDikgoCVmfk3+LaKKEWxYQ
jUbPPXAk25WpCdFjaEbIXVcilNGz9PjlBd3nfY6MZmmdJmUzcxuVYmB8BQANmTmq6U1lxd4zHC02
afzz2XtT1Rxnsx+oLztizbeGeBRwg2DhVU8dNlu+3onEzu2EgBe7F25kXKnYZYGG+F43hGgunWc4
ZAGrOeQbMWK/TKW7JKfk2XJms6LM+iTwoehGyOs97iNec7KaIX0megTNmAAN2jiV5cx7rEGjXrfV
1Ns7LKpWsLOBGx3qALQL6o5Ea0YnTZOdMUc0za7P2bFsRadIqAhkpwCk+EZ3dYZ7ZoZPPv1baSjk
fD2ukafGyeHNQhhEG5xpP505SZRp7oiWYZLIk0QUbUpQsX1qiVy0cHJVbfILrwM0c+XP0ZcJwAzN
Sd+kzQYkRsH2yY7aF5Oswt9l7oBqk/XEfY9qt6bB9xxx/9m0770tcY/1h6qzwFDXQsY9NnOXEi5I
Lp8d1vNChhCtiEPHZFG58boSURfCneyXDbJYWkQ0ypSBhP7qZQPL2wLXh85j2iu4Fn8WX+xXxdjX
f6jmzJhOHJq4o0mKc/Db0WA98npjZ/Wm1mdnFRABQ0UQpAbhNfKOB0C58BggeAZGF7HX4Xky88PY
AMJa624OPo3IMqy1l90tQ8hZKxfe6dxarBo69YnGFEQbFYIZDrQUhONYqBGIvW6DPnQQOqH6tP25
RoExdD7zJvqZbV87kJqsAkjUavALEBq6sZL81DEccRl81266Z+NmmAfXksj4dKRKGIda+/52Uj2P
EPQYOaxZcdU2e5uye3IzdPJ38+hogsnj8ONMsVEWV1lFeyuo8f0N6yxOnEIIgnVibI4SJjUxuVs+
hzoHTBMp54B4xY6fHR993ZVVe0fohlu706cr7LoJYX9awy4vfCtYIx6RLntZNFkEcvndd8JF0m0g
BXj3kSvhe+sE8fHzlBbkRWLh691dLI3R3VKEt/ZrCrLffBG0XAbUaC8NcDDwfG4QohT5eUALCAiJ
QviYS6P9nez+jjcvp2pHIRg/Dx6uka2qBbZy8DSTfzalSP0STrUuwDS4upq3cqph0HqIAlnO93ep
KhWp/INDzDKPysH1j3NpRX+TO2TkVBV2+jsnQp1LMq0ZpQB54XtfnCIiVhRNJZKgAC1Qy1aVJQuE
sU+0eHXHGNeCdoTTFc1aEhsGoAwv/WZmoDWTWoVYKWrksYzRZ+GqUPMzf+Y9Bqhv1XaxkdOFCYNo
a42nvvthETsZG0qVxt0MRtINV8a2ecImva9gsorRpZvsUCU9WLFfuh9GhJPnMOcZAx6n1YS/A4cc
8vUUZcNZjxj8NzOyk2rLiEk16xij3xOaCLrfrIXNZySu81bM7nxqEep3UGWVd4PeTFwNeRxNTwSk
PXLQtixbgGihLQRCOSR7Egy6P3Oosx+jS6mFxw4t5cHCXyz2Lrf1ywzJ8g9KUdTcKguf7EpZ5XIZ
KGKubZe5lypWrCMiDlNYNmNtPMazqo1z2TXFd0Jq/D+njwkFaxQKWQYDiqgGYkGdDUx/iS5Pd4RM
Bq0BT02b9s9dQcjraqTZRbJQ/A+4kfhFqF7d/HhGoZbh9duhdgJia8Y2qWIsrGDAteSPYP1L70it
wJMDazQ7p15zhKCYxQRqvxPm0mdrSmfnsWiAnm/zSiJbU4bDarNVwL2eQWlaatOiOPxRJn054RSm
ehMEkXlrAjPSLkys5i3niP/P8pnHgUFLvC+c2IR4uSKLMYvjWIVDkqKxwy6sTW/jzUnCZhVXQq/K
4Dtq0pYxCnylxZ6p6hp+yIZtTZgqKS/S6JxXAJlPeT2/QGG8FWk23YxpJtOhncQZeRm0nzaJrzhm
50vLU5VCvJ7yQ4Eg9yAtjeoC1XJy6HQnQy6afI8ou3km+Gd+YqG/bGnySK+cPOMLIaN5Ir6XI9oa
5FZ1RHlloKdC4Xfzeyz7l7FyRqQLWba2E9s7TViIHmTVoX/OfeNY+ZO5MTv3c+FZ2UZu/9yArNlU
UPeQJxB4h5inYj/L8JGVbIOZJvAS/YFh4Z2dvf9bYHl6NHpYBZT46T5BUUkidBF8KQksKRaa3Zli
fruK6qLgYB26cA4c+eWCVXo3kupOsRqs8lYJz3ywxyRao+j6inwya2BFegrpqoIBwTSkOWN7elm4
9PHl+TCZAqPdYNrICDuc0t/aBC03z4NxzElReSwzGA1m0c439IOEZrQGQUO+357QY5enPB+yH6Vi
8B9Zme1bogKvhh6Wd8l7uaGT9XAKucsXXft84ArF4pDAHH2fUryLjPbdf54y+xNUpTvpso1+M4r5
Tewv7Slo/OZs4UrCMt9Ve3Rcw9uASozdbtdcg8ajwW5BRRqm17+0JMgB0sB5Alxn5veqfngYg3Xf
ltariYh87bvSOoDmtveO7u23KIvlvwGv2661CA1ChSBulujyV9fNmg/b9WnxrVq8MFKvjjJzsx3x
Yc1uaUyMDfiktwZQFKmabCdK9Y9MlmoLSII5XsFU4qQ1uPCoRiHtatth4IuKaxdBTsAG43Sk9pB6
tJsLRLJUK8jDbJRoG53n4qFodPoGFahANE3tiKxkCAch+70rq/EBniuU30EyAyCiiFliwIARlx/r
CyYnB/gHM9qXbPTZ8kz+ioo5uHG5yBLS9exdRsd/HnCYPOTJ0ki2zK08kt8ef6LLfcJHoj7tAT9O
kAzIZevpQGxT9FbnQWgwR/t06YhOc1dauxpNBBZTBrb46Lo9D9ANv/BH2nE/i8IY/rAD4lqlbSyc
qbtxzH161ZK+564zbiDTMo2yoEBVJC/Cbe4YsDPmeptSgPZJhQuIBsDdWU7DuQBeEL+q3Xn2OiJU
6akAJKVBaZRbUQfFHphwcyOSDEdoOXqHBY9QWIj+gOnORDiigmxDHjh9W9+5rzOykE++ipEgBuNZ
YdH7NHK6BvQT1Zm8OMJrHGQ1EPwGTEUVIdB7ZSXO3gXJRvA3mEL2zBWTm3hcfkuRzFgAeh0uosFO
NQ7vwjBRjxMyK1nIxrARonFgVEkvwA03pvOzJDScZFwjfpdtE61nkvxecp2QE7q4jfcDB2W85jaL
yFXVohPe4o1jKI9U1PqJu87dSIhOYuWqPiMEILbV16LKx0S5gAU6eW4gjaK2KQnO4O/I8Y415prc
1v49Syr9zHciV1zZ3k7ge2fG7Or/TMcMPrwRLWQyAcFvGrd0tkuMqD+GIwb0F93Mplpi8WLPDWYO
18LsaVWkoRKR/SSyGjV2lqXLgpbTy15pQ9TOt8ppUywFjDwE5+ogYxDmhUKw4NQMYSVChgYy5rVw
TTaiXb18mhPxIFOEMJ99oXViQ9tv4SByZFloLjz464cmCj5GF9Z/TwP1lMZ++sfcEwmFShkBmHmd
hV4qvQ1OAzwflIURY1fV/1gec2uKXmJvGM4T7NN4IP9qG7VRR62KSUBgGCV2CB2EWoD3Ns3RT5De
5DKg/WP4vW6joNnHY/n/nhRvBm3RezqY+gO7H+U7O6v6yGmcfBWxtE5tq/+ZGoEChLSv1BH2qbEI
zB7JCwgjsHNr0VsaxkcVX9hiYQm1WZtvEGzh7C/MOTT7vrrgWQFAkbfsUroE32idyarBMs12DsBe
891nmfOQ+Tq6CnfKUAkaydoc3Dc4sPEbMxi20IjeroZRpJ8j04XHSbQ4Ckuo8Q0gygfSCK6EGdi3
Qnti185TerMNod+tAj1un4veo1Rw8vAe8H2ejFbvggBiL7Wgje8LqMQFgwkOYDnoNWOe+qV2TASx
+dhs6yCy1pCddMjITd5S3gkK5oR0RFTbuOgWr/vLIzBgKH1G+4kFTYSVXIt9w2xwYxV99LQUPrCG
mNA8pIrRg/ZIHaajJjQJrZf9jRcMe800dVSKzsBphUvzBGcF7g1CjekNmFodb2RA07lyTbZtfWw7
53lO1QMuRtb5IrY2C3P3ixErcYYz2Z2myW+OeCqad6+lh5TCa7YMg+evNk4egUUipo39G2zcL9Nx
FVJU5nWr0sKqI5PKeooAX4S9O3cn21LcPlyDoZSDfRBz8XQ3CW/Jt4JZn1sG65N+3M0BH8joFUOz
VmNMc+a7XbDSiMCuKbbKo0bi8Oy5vXjt+1bCkTd1128jXJ/9qpL0wCeuJLn3u8o8UL2L/TS3DfEZ
dPgH2iaTsqO2PuViR4ccr/+xWeh+AjYNmzaSejug6RAoldv2ca7Lfl+l0/SOZ7/a+30F1o0P1oMx
yE70eWrU8hC0bNXNyUhObVDbL5nl89P6XRYwWeILviM1hqvR5sY6N5KXKYV2SJCAhXgXYpKzHk0i
I3BsVYxeDOTZWP7Y6ztMI+GyOsl300X1RoxR9KHN/gJAzH200jvJrPSi6GR3MrkW9VC+VotrH6eJ
RHJsKNZF1AvGVLoYIhLrDfk65TdyAGdDL49HZ8HgzfZRp5zsNREYxhA9EfnBdhH28Q+x3M43cJfd
SBN7VyB0+RenMaAPBI8hnIJgwlsvurUf99RJ2ViSqlNotp1VGbHuR1l4yFJtvCLHaC5uY2QtVXfd
YtSO2nI1OtKGZJ5aODF5jrJ1lQl7RojJHRM1VAn2IuvfJNH9zp16762fdPqLXhjBBYivjYu9/G+u
BLoATpB21ZMpvEs9+70fsbyugtkdxw0e9OKJuUkOOtw1jWcLf8rnUGmNZMI1olDWbnRJR0k0+Ezf
sCUB+S3pm55IDencEDxBIuM8z6n/pooUAQdzRkYEB2YdVjYfEUELL/SoiOPsPt4gV/TDtnSNXVwK
8RdkI9iPO3udpICESj1yXxwy4LEGWc0zeuYW2mA0bxkdMLYqp57IYIJ82CMWA3Xs2D5hoVkegasZ
tPuzx6ivKPQhhUREfTd7ZD0of0P8YISkMx6+Xbs0w9pW1VOdyiDlPjGTTSwEXUfsE4dQRzXFQpsm
AJoDeSALO7g0Wd9+91xM57HwvFeMWcNmjnu2BHTiLjFQNk9D0y55sGK6XK8jxtnfuSJint3UdBZM
l/cphpOnLCFIcZP35LehRwvGG2bLJCQmk8Vbbva3TkFnsPIk/VWWjS7KGO4RW5FzQsCXXZZgItpy
Npy3CjXspu7LIYwDQYZdwhDzHYlH+8qyMjrYdhm9zc1wqeulP/YZQP+KaJyfmFZ6i/eDU2TurFWS
cWRAThGwd3yyokVu9EfEkt0/r9NDyP8XvRi+SYPcuITTDXD2jxaVBHJ3EiXS2JvPMhLToYq5xu/P
tcNQ0uovKWWSImL2jufS5X/jXA2XCqTfg+tiKkP+CWHdnHAeFmX2iwaAwz5NjDteVzffw0TULCO+
4wQ9awX+Of7HbCu/0hWoz3nS5Nc0WlSvi7be8Ngxz+hIKFyrnto7UN5wDSAf53fDeHXSbQqcnsz2
W1ZG5bNb6OG1gXG25zdfjhifokfHM8ZnS+nmwvM6bdzc56+xWorENicfU7qJ98AGrOo2sVuLNwS5
dKA9fvXn6v9+N+xX3dPkx/rYgyTpjoQqDnuSaMqHFkLoSo60XyvAuT18sqIyOI/T+DN3B04UjGpy
VcRTEaZjTOfJtPjN7VrOiCBjhQu/9SkH6rkjocyHGWXeAcnLqJIN/aJVQrajbJNR0c9rp6lRJw8l
gHHhMWzO48b7VB1T7lUGCuiRPMnocQHzfCCbaHqqkdOv9JTKY4pgMEFoP5qHhBX4P7vJsjMg6vrC
8HUOEY4Hj2RVRM8QOygXF/7ZtDPndc8gmj107W9jp0UmaOY2wNa5ZBZKE/AOT8ykYEqrE+wSqiie
AumjWYz048SU80O5en4h47vc1IW1/MX33YoiPusfW0YY6Wp2n0EvAJ/oEqg+PrzUzX3TcMuScQxH
a6E3ctCmNfFk76CgdSfdGFAcmlmzy4XisGo9TbK7aqDFe9H4IscsOi1eKzFH2lP9UpJuAqeCbRoq
2hiY3RqsiAkoLqogAsddPaIIbxPW0TxEzO9cUlwsa+czHMMvIcYLTSiVC8vPR8OyIUfhKA/WeRNJ
AH2l86cmunK8oao4c+QFTDJrnxp+mGw6V/QkoZMykZ1YK2FcBYXSFGMSYgqp96W2/TQcGqFCnE8g
jqgFXp0swCVqmfh+sCzdos5DWIIo/oDlyj6YHHDvuBGN4zzo6gnYlgug3k3+jMWLbzhQcd/mpv+O
BNf56lXyNvqJdbCAc65HHyZEPzb5H8Ho1TVpE3YvMVaRlZ+XSA31EvxYbiEPRn8vrmpLvca4o5ED
6LIP4UiyMCD74bgwXAZ2FhSXzKUWWMcZqyI9iOEYNJ371PDhshNpDPjgVIc7HyDIHstUttyRimpv
39PaoBGZO4Ul6a0fLHGB/SmO8TgbW1UizamgwjM57qrQnPHOJCztPgLG7h95k1nbsp/H/yg/YBwU
U0GCu+VtfHK5EDqTfhhvmBTX2xE1l8fUpe2fyS/FxuvZ9adZdca9GHUPM0ST92kAjIN+ElEaaRKv
C90PByQtw2Pj9/l1VovLiUjCh9+Y4io6SZa2Lqt3ciurTR85/4H76kjogPDalZ3xbYxkA022Tvce
aLW7iaH67CaLfcY9rSMqE8koz01+coQwbEYq6yQJveTjtVMABTjwgJjEHoQ3mB63KEFBtoKiKQ+x
ljaMoyp7vPPIVjohdUuOvKKZUDBHsJ11hAFYhX/DVN6/4OFuHyoaXjJP81CNyJoHe09IghcGWMG2
KJDjpxqr2aulxwigxsL2Iws0FpS7/rby6w+zhJY697axz51uupaZIi+AR2+PZa898rIkJMWwPFnB
OxR/JTatTeMxY7Iyx4TFFdCpoIv8DKpWUEax+5168tVKlQcLP35OmEyA8h7hcPSmaUODFYS6d4wm
2NQNHDyfUaT0BSP4+LgkcX+oqA4qbMZEsDgSu74NpATVNLwMFlmjvyXtYgmHUha7NIjGV5cC6ES4
ePkk7mkuME4cZMQszOV6ETPcHBtnQbblAnLwYeUiemxZvJ0TED+ffuGqm1GbeN1007Vr03Sx4Cqg
sRu5sP/qBpzNVQ21/CQR04vQMtAyrAA+LXvRLMl+UBCoqX+cDy2t2V67Vlu+wJ3jadRJZlxaouiw
7kypy2qjS4dfECXCQncnE75EhI7btk6RSAWTJFfkbtAJHSRo79U9ROCRab6QW9B71hExHws2Zvyl
S86i65rBNp274YVFLjO9vvRYraYZ6Xg/OELHR9YLsQiTeiRCY0TaM53spEMwTUZgnN2QNVmkVdE5
/tpSmPa6LNhSQUcyWdOR6oEAch4HD8296WkfZUKCdkDkk4vfdObvXEEAtKpQpy2OljkrbTyB+Qht
kr0DDoeUBPk5ItAJGXhA490vk/GgizvCx7qf02jxScViX58/54HTMykUacnqK9dZQthRgkykDNr4
cUTs9QSnCv1JkhvYzcfK2MJlpKHybLvaK5Qz1HtF5XfIH0XL9jQARXUoDXGnk3rB8g9fCLYsf+nH
Y6sXsRwhhaoXMNfg9lq0AAAq6ntdm3ki8m8gdHnKMalRejgJPCcQcLkBs8YdsacGdK7MFSusoicL
HzGmnLQvCYyi+i/2mkMu4b0GuYbBVgHVg39v7kbZ4f/JqvxjRANMkY0nUd4l3yTw6VoFpyVt+V5S
k6N2NO4HN5xDi7Ek4ggEyowXvDJgpaydBJpKY8AP2U6zb/7LO4OMGaxo5ikFuyCuJsdvsLPKUfth
l84C+mDpuseRL9K7YIRSHCNKkF1tGp5xmoUuo60lRVVuWvAz6lSKwNsTgGc2hzEvYAx6Uyq+7+xY
egnd1n+2O3phKckYWWWsb17YbHcLGT+QKcKGwLrxlArT+TP1QFtYJL56ALThXAm/8d5jkrMYDzBj
fukiGtCtQNlNkjIouJ1b1gCDggLmQToan6BkzQP0X80Q2yprP0TTKvytV7Kv3jBSRPBCgNRu5GJ9
tphl/xp9/koyM4icOGBODS8Aw4gDnUbP34Cbj2iakbxHuTWjWm6mZ2g2/ol2keItZuzxjjeBZIwA
EjHCVJJFc70NQJ2uCst+pytneKNLY0ffEryl7fQ321kaEkpDIy0H9hZOGewbXAzkGuAiYbPQJ4/I
Wki7ReCR/LMHZDO8DGDB5c/M6f8OOOvocjSvJtLNa3u8mSMLcRcDPui9Gx7UJ//uBg2oyLE1v8vO
RRo6jS0x8lCHtyUyto0YJK5IiJIkXMZWiEAND7FU2d7quoKb1x92FjmUQD8l1S9CxJvqWW+sIzLQ
wEPMY4iN5wP96PjATsA8ZbHyDqbriw+n76MjFEKiw3wjqD8X1QQPub5L0SLnpRiozQYzSP+bGZrs
TCzs2JbBudScEuSXZb2jV1bun/3Jmh4EPMd1UZsSLisGQSQjyUvDPtJdOT3yWwiTT4zuxRvDVv+B
WWj9G0dC3/y6+43a6AG0E3hQBDL+ySuEuhoSaOIKqdey54JRGHrjp8kS/mMCWxcUF2yK8p6cNraq
hFqwOBBBCoBiILjfS7/9C5AthMCDoq8ZVNW/iPhzpg7aubkgI8M8UtPK9o09y0ZWCqXP/W/ifToP
UuDokx13UFrVr7HhPg7gRA4Cfk3YEs15AZyRs63miGKNuI9zTDtdEBlhZRF/krEMaDcTyP6HSrvl
ibQ+5pv+EyvYFOlKI08wmCO8xomZrJ1lfBZLMTsrv4UOXYxkx1acOFum9exzEELu0O/QfLMaZJY0
IPic3c8W08mqH+w3n9UdRRW7XugAV08F0cWYrIeMam81YGkPgVHxUXVFv5kXT4fzFKgNU/Zqu9B3
rAe3Uz9gEvsQtXAfdo7znsy4TWumi/RCYDuppzdYle6MYM8/I92VR/c+72gF2WRthJxRt5jKLR28
FDFcPpKboe7InwV3KchMXdknD536oUoS+Y7i4OQu6PBFm6aEUrvMqwfxOc/6P6vJHzoQE12jLZsR
idmc7KjMdrYnD4iBnY303Zp5WZTsUX4X25jyduXX7hzWfWvdWKf4JzedT4ALmePTJgAtciitlq1O
nPmEjPUrEYNHPdCCHkcMHiIp+87guKwRcWYsXQeQHKSn3dWbMb7bxYrH22AypyqSAO9FZB7JOkE0
NSlv006OwMJoz06z8pKq+RRIusOxqWEvNyOi7BOhqJ5ca4+7gTcD5K0Qq8lHIc3yzN3BnbIem7t0
pIxluQ3mwtl2GrjHeGcRcjwhUm9reWmQ1iL3F8nGJIKYkSXR8JA1NgKTOWYDq9/TCKD8G4VeJbr4
V9o8PvRzxlNLUXn0zbbbA8wZ162f1ufI7l9hhTjPcWszxstQkGpSXrvI3inPnn6E6ZZMjf2zx3SR
PhYsEwSRNoRrB7gML+QeslR+6SDz7FRv/GjQ0Kt8zHo02FhZfCk7ckg4ivZe2no/hDkiwsmLsT5x
FPMraHZ7RSD0ZVbJA35wot1dky7Mn6t6aztzdCg8g9EBhXh6TKqBYZEzUlN4pmA9hEekHO8kvihr
iAwmB8LBxkxaeSYIlzTkJ6b5nkzYoXDBlXhiCK0AtesKflqPP1eklwaqUwi8q9k0gUpfE2H8gMIf
xqOfGoBJMZ//oeY2H0sBFXyHpaJGlp6Sq25UkxsuLXnBDKUZ8VGmcw/W9nCCGGTsM29QN5Jusk+m
I8jP0sbhs2SWmaq5vhG04Z0tW4fB/OvUqcPEraXBv0Pc4Hwsm86vcYFKacmDDhgCZeaQ3/zCdleB
bxlPXDfogsbvBl1TtpsYvn46di//04OPNEnE87zWWdxZB1brSGrSz6FzoqvkVjoxsw3RavgPmEjO
ru2RbJtVTjxs2Me8VxqfAzcsCLCeriMlUamcClTu9YBDl2efBeR/aUdN6AdNvuE/gqOZLGo+iaWK
31ODqHA/srw1+nmf1CX5Pdvzv2bU+rFJGLc6sF5WpJX9mD6NRZ0sZz+P7WujkNKZcXluyqZl42zl
aMNzc1sSibReFp/LzHV9FVKO+q+s3DHLFIMzs78djF1mtdxKjRec/buGYUhJ0ya26t6kxqY4qanl
AlRu+cLuioRfXuvJMWuwKEn+SrfGgcQ2E6cgx7/DcMPLXPZ3Dp6H0rsikbjG97IRBF/xkC9Dc7Sr
3grxPNTPpKFHZIuTd7WxzElvZIx/taRc+0KuRkD80L+2BprDsvIloYk1TCrlUUuZbPCb4A5zYYbw
NAl9NIfp3W/iMOhRsFV4l5bJnhhWVIoNv1X+F9uzUiSnGABtPEpCNgQPfZp5b/lCLM40Z1fTlVxZ
TeseqzEKizb/6Yxiu4AV5vQHxTnzZWLic10d/9cZy3DCMAXbauS8BpujL04Q2KxA0nY3J/39Z+ji
q7SS++Unbfds+HG3i0XavXCVzltzrOGsOGVffHhSyl9zEtkv2g6ANUlabzPInX+RF93SFK/Rdhj6
j85erlpm3bmY2BCue2IXkkV2T9JSOxIevxyv/YmReq9ZA2b40SZzP7qVPrN4vGd233k5OQ3mmOit
i1J0zRXyQwV3BPs6HeqFg8bB9X6w2hlLztTH6aprSbcbtCq3DLSrnTuYPja94b5LUq9s2J5lm0cY
buLulJtV/tqxMLgNniYZlZmzZitb56+1zbnqGTFOYrjK+8EPdsDu/1WZXACFd9ti5AlLc+SrKej0
A6+J81AbyW6aMdeNdhVlm671mk1bWfDC02E0WLGzM3LVa4vUaYUmAWqNoOidzBIQqksqUu7c4+uL
xb1gYBzNFUKsdRF1n4HSeygnJZursobkE9zyDLebF6FuwStF6pk3pwciCbMT5Ve8mxCknHX1gVIK
lfvwYpABJ4G3KExdyD9smizQMbvYq30K76rTROBBcTWgGu6GETVnNeZ7s2tE2HhO+aixY27r9D54
zUrytbqCYriU19jJ9gJ/JM7dqfvGHtHsbMeYQ2IUKb4tDx7iMKgHvSRPPpMEShJ42SW0bHVfKljC
rX+wgKe/Xd498wIJ4lCL6aX6H0dnttw4jgXRL2IEd5CvkqjVtmx5bb8wqlxV4E6AK8ivn6N5mZ6I
nqlFFkHcvJknffIEbLCDn6CD77JBtnRupaq6R5eoJ/WtCPFuNH53QUCWaDM5+S2bXUzqYSzvUjGX
qBKoKezyfJuGuXqIh+mKRfNFOXjKF+ogNyBhfsdT016g/LTJsGTcFqd70XvJUv7SWUqfhjCPd0YS
8BQN97Zc/l5qNjarb/w9Jpi3zGmuSnW8Ssea39bPpDjOXIduI5tiYlgGkzc7vmpGpO4nYb2SJr0r
4XgAXPzP92ff+fDuCMAi5pqDA7Y6WkH2srI6w+VUtjuJNf3FSofnqoRkzKXCTpB+7ERFuvhj49Hg
mOHBHYK4PBinthNOkA4gFg6whP7QYGu0Nb7k4zhRotSvRNlogEYuw65HkiLMEWqJBFGQdq9Q1xe5
sCaGsrCf+HMq5Ys9eR0mPQnqmAEYtDlKm98cuyIDkJWC8Amjf2mfPfhY1aHLsjMoo1+MA+FpBe5y
cGcvACFfRonuYCgbvhdNyssRQIyTYIlmpEUZHOa9SqP5LQpku8uDqHijWeKsta4fPaG9v8SWWIOO
RfqFiDPfcYZw9tQYJewrP2Rkj4SYGYqizegsBidUu7KeiOdlZrWI2Xpn3y8dOyvl1gr3gOJyGcsz
mOen2PJnVhagdkqPIorzSuz8saKd4CxW8JR8c5X4jmvR3zrLe1LAIpAX2XOcCFRg/8ziIb9kEX0H
LheODZGB4rqWbKHGkc6GgqfjnQVfvjXK6b9W1p/IH9SdA/3Jz/koZXiqETJ3LXoId3mbHhPapOZf
oJEYN90q8w4E16odz1p7gCPRERiCnehT5wcCW+AF595JHxWgVz4UY6wrnEA+maCyvriFUjVAMm+L
C/XpTuZky+3WZ4XllPDOwqvx4gpTv/pGDu+TDvRTW0p732fr/ObQtSDZ95Hd7kN0iqBeLtVEXVHr
1twNKV7+Byg85jo53yNrgtqsHa5L+GK1zMdqT4uVetKq9/Zj7/wq4+YcRMP8MzHDXchXOpy9ZIsM
u0Ov/5fxQVeHsvZDbJtag13IizUdDnRnzGyu0/QZd/x4kZMMi1uFWOPv5wA16BQ6Pce+YmQmP4sK
sclU3zvsuVrxoQmnJD7l3M8it3B4rgNGevykjc87oOxfhIh+nDHP0Ko671CBK0tMuGD5Lt04gH0d
opgyeu1XLhIHlH0M66MAUGXIaEmalYgH6Pv20zawhgg1o3375fpnGnL9a6nFn6Xpw0M1dWWCtyAr
sWnWPMvobccVMs9LEdTWd6TalIKuOx4AdzYJ3sil6BiitGYwrcYNAN8/8JGJr7q8be7wum1JtemB
wWnY6oGqHv7wwEay+1zPLN+e+1Yq0AXk9n1JAx4O9cHdrnFxCpocI6LuJhzHi37gyAT1gBkfp7s9
Lp/96LbwmwipcVjSH1q9jR6L37OY5wJLTNfwNQUehhd0YJUkERho38n5RPaYoUJxiGzTn6oG+9U2
xJx3wBXYsSTO6+6Dzh2S0yB7/OBcA5Zo5yeB9Y01ujVO2f0+hillIlHc5pgc7fFhxR0O1yYUQbLW
6X/cttebT0zd3sAAcI9IVNNphF7xRiZcwG7BcPmhxUQLAjbP+mZP83wosxhH68D/3bZ7+Q/G55jE
FI2eIQ58E4xpjiv5gLtREQm7hiOJAF0EoMakrVn/iNa/cXsfLqUB7IaxDQEvnhx5TcMuRMXme0mS
APOLmlFr3eKLFp7+nLEwOTLgdqBhhfw/w2A82zBdMSqgQ2KqqO1Tao0ZFk/KDukiIc/zm4geUWQv
i9yNGDBFUcCxjQgJIa6hmGzQHMqDbTlekVQOphiyEpnz7pbTR7E0yJDLAkIIqoKHITLQ//qsBqUK
CLYwLDlnsVxLCow3Y4aFi+dnZ6D+P+FjCh87jNCAogFhap81+hLQWMX74E/ujc4+rZfsgUngQ7L6
2pRg/AD1MMOd9LqO2GtUmaLKTWI+Z2m1bvJ1qu4wJce5jDbL1J6L8JHkjUfzEfRXKgEoKtLw1TAG
zmfj5MTgBDz3KgieV69dURGOtmYh0MRZdhwiTZg9h6LuV32869BhsPBy8n5zuyIrkA7+e5q5n3yq
dw0c6/NGWsXDmor1s/HBQ7b9jF2wc+0t0bDm2SntKYmmBbt6oW90vWKBSEFn3/tEHBaTYgK1WPHF
R99z4A4A+uA3ue8akLh5UwFOBXkjOH359izdLuqwRym75aZUgOikTy+m+1A3FzpeRio/02g3mL5M
ivtNNAUGSfGIiVBaSDHsCB5vWq/gFhnPdHJBY7+qQvxjO/B3gJNAXgnwy2DRKIb7q8LJOvgYbFd6
75MhEC6zU4CvFvwjvNO8aPdu1NxdSWvDL7gG70T8bPoKRJj/x4vkhQwtHRYOjACA8Fz4qUxbB00t
l5XeFpArBEKWwTzx/tUvhuDrciLR75FU4x8Ljo2FUwMNcKCQx38uXOc84Co+IqrWx6IYKGBxqUDM
DR7CoSLAQnEeNmhXFhczVMUtis0ug918ELYH1ayyf6/SOky6oyO0AmKp5wp9K3Pjl2Wmu0IYKl2q
RZ0iRdMXBjvrS9KSDFGzs1OIIOEKmFE7300/ZmpPdytUlhkaaxMGw4FLaHeuV2x0FI+qa9Qt7rHL
5zskgyq+2J1IaXjxLaB+/tLQwv5cxNZt9tx250MaxntsoeFWs2uoV9KkCLq5h84z0Fca3ZG2y7ei
1Y5aAyuGbVoDs7knTqLv1puCJTHFstYXG678q0Cqbc84L9Arpq4/TXU7A4ztovRpGnhsr2DQ2iox
bQlII1vqcd4H4UrqeMcaselJNdXuxXT3w1tP+tWU5la4drBz9fSbzJZR22XCyYo+xM1PrbRsApYn
c4ydaMFTlElMggFkh51hMjzWecwP0NjBHzPE6pyi02EZRfrrourdsgh2ygUd3cZql4Gn33TwBCSJ
Z1NuS2Mk2mTVbNPSLvGu2BXop5S0NWpN51SXaKU9N1iq+aH0K6B6jpB6W6mo5m1bzLa7xflBy/ky
ux8c6+1fbgHrp2K4NEm3CvOK1jq9+iuE94KU+9FBkTxXlv1xp5AnVHj0ibTd+A1r+UCSKpsx3ntD
z8bTVufQ1tGJywREkdKIBCs/gp1LBc4zwIqlIvKtC+LmMn0IeCuVV8ubnPlCb9JyBlwTYouL1HDE
szLHrDp0sy2YU4+Cxeij46yQuwdRfi11Ff5SVDXd/LXyPjxwgxsozizCXHaIPEUTxUxbllWSCE5K
wXiNJBDDj4DlqfzuveAX/tRVq/bj5CeoFWxXV3LQe/6ILteyKSBjzimerudQpPkth3X3OEcw4tDE
AJVB4CzMPl8MeaB6DsrtIqb+T9Qu1rYXGvmJk2ofhQzZLd9dq86XLIHmAVxfE/c7QgjUfAcZ8WgF
xi1OaW+R72BzYTPPo2Vnk8I55nUsntq1/A+Cu0xW0tokD4U+Z2H3VPfrWwsJzJ1YGcG8ovzHWru/
g0Q9jEW7UV3ICnAOfcGGsa6sTRjWGuJGFoz33+stbfLqpybDmsR61Lja8nglI2yV+7FL/aMNQxs/
bNV+rmFx8PP6Oczyf2XIIQDfgLD7UBD8YA3B+0vN+l49Egi613Or2MoMJFUxQjWW4FaTpkdAIz/Z
1x/TEJbsykCco8NywHY4w/YWY//JnrzycZ2AGfSozyg3LIpUGh+xKJTHkilBECBcXscwX58ppW75
0iyowKOe9nk8BBfkG0ZnUY+HlrD4g4Tf9BdEcwCwGaYWcnLM+IFz6CqWJT6yoHbxs5HxXw0r+F5E
fwVN6hcqlrhyQLE/cOQAwA0KPgQe470w3BFwC6+E7ML2S7FJiCh5Xan4GaZgG3Sjc2wj992JTdUS
Gar0f0amAfHoltXivsqF+4Jr/4WiDO/c32kUqRs9RcoKnvBfss1ktUwLsFNSDJClLxlbyh21obgo
SCkMtK2MXpyA2lze9Tg4v2WIwdqNiJ+NRetc1ehwv9GQs+1jE3fhLuja+lrHhdl5BMdu8CKDeL/w
r5tN73kTLHIcYxeWnOrDC4Tu9tOUza/lVLlPa5HydfXy4kjwtDpzF2RDErrk72GD3jfrXG5ZHdGe
PVtYHEJdDdNtFoH6NXTS/497zHAu5WId1OQUlzgbhhC9w/IPMMycH0T87K+9OIQJEMmrpW8ehake
Z3+6tiySIBXEJPLnKq9uazOWezpT7n02ZMq28Rx6oI4tqsGpAjvVTLz8h9+A9qanm60C5Set/pvn
0JbcjmMdIZYXHjQCtoQNcs5mbRoYvLNz67ThF+GZLeO++nKKXu9nppUCZ8EMhMAX6Z70PSVttKSA
PokxDLL5PAVKBwdYixarkLDdc9X9E/NJHcg8ke6e+QMT/UpLwoprfslxuSW2yQrGULM+62FuT2CV
Jay+JXOBRXDX/FrZwmNKCaf5U1jBdDKtnm/CivtXC8AQqRDgP8ES/+5iNFS3gFhNMjcCBlAsAs9x
ypBh+uVRRsX4UcdegAW20T+hLPyzm2ftv0JiQdphGWX/NzgzrI4QiC8p3NlLCQ86y0FY6xvlTFSj
TiBVdjTM5kdywGz+faBBWPeEOTh9ijV7DTif9Nz/v9+YdCHfezYrmFidn4zt6RUOBpXuih/Jv0ys
1WmsZmGxY+LYbWy6YJI5gI0WYQ28ACWL9zwJ1fNSB38mwp1J6oC8zgJolSRHOj7MkhcPGfklnDI+
6nCp/sYBmUFyQdgBBrSsf4WSCPODU82HPrCOblBXpDSbF48Zh7QDsRWEJco5pMqw8kCEYzXhsIxx
Qss9eEqnD3Qk569g9ftlQz8UKq0yEMdYsO7xYcJLMQ0u/nAKzeNKLBtNSgcpQjLSI1ZTlFsvigGi
NWF7lC1rDLzxXry+BUOfhUnXif57UnZd0ctRL/kuNaOltwQfefhxaYzTB8wsPER+O9oPgq70c1yU
VvxK516YCEdD3W2g5CS0grv/HDLfL6EvU37gDprnhMHhK+tBK27KzPcedboM9Oth7N8Xcb6mB1IM
TYcWVU/3ZkncAqUZ0HGM2w/5K4Oo8RLop8jqjY7qXW+Z4ivI3HLvMc2E3+gC83iyJjUXe9/uKZwF
m0ZaKeTtcXGXXL+0HRQyINep+KbrQNTPGUKq/9oHPvstWB5t9jLxUmqTOI1Vc4WpHjB+0hY+qvNE
xtfsp6CwgruYlz30OYWdas4L75X9KvElz5ZRvwF4Q9PklnlI7vOUXDpyEXXhCHQuNeBqrR6IA3tU
ljdWxKxhgmWaEVWocWZjhpByqn1RorxgdcW03U7A0nKatyPlTyTvK2bBjVCr6S5L6DrVq4HQYx2G
XMx2unEm3aLLyOU3nWjrr66mg/Di+9bwiySyu6+aQK5XzLRFl3RpL5d3roxwGtD78+Yn8vvghctn
LQ6VH6UkWEeErL4O+iersktnC1lpDr+Ir7fq6iknWA+sJXDZbFYHjXK7ZCB11AbRawRwWUJ4Ta2U
wF/u+rx5Wxrf1NYyfmV4/AYkc8Y+mzsgNuyYDvvWO5FIDX75fkF5fdxzP+VVRbtvWjjjU85Cs3qQ
UIlx9OB3O61FV/sY8KEuP9KL0dwYQsvgyCA2c/yXhnh46kCT3WQZf/ZNGYEnAxA0gviceW0tyBq8
teO4rnhafZdKiVG0ytnh1cm/uKZ6FGfaqn5funLUnyLmZ5VAOUF0Twt2/1pEIj1TFWc7pzobpHlg
178EFDoz8W3pUMg+27prOe7SkYTSxGf+UOeBP58VD3sPK9CLjhjSeveDADeltT7dsIeQ6/kPVsjp
g32MDn5y4+cPczBwSQ5Y4ybgecozlKLhWs1Oc7TvWaHWpnRsYylUfjSV8J7cAIP0gahX0jTaCJl+
t1ya55cQOznHF/Xh4BB8GnvavrlP3PVIRC3s03z+Z4i0t1gzM6H3eIDM8Luyplj+Lqixn8+2O7vl
QzWI8TSFiLYURnXVnTYwd3jMLZmeFaYn+4bX3tzIm4J77PqJAvSwXqktoO8oYwB7wj/lYsbLOSmM
l+NBWwN/zB8a1VnFk127FHTKxS3OHhkABX8o81nUMa5PFRomVR3Hxi4wbjtalhh1PHmTU0z3RFB1
uIjHuqIGdCiWBwtX/sDOO8g/LXyEy8ZvqL++ai+1SnBOYNJC6tzFY2HW6HMc8YJvLFPHlHj15YdW
Ktg1JrVvUauaU5CHwy/pxqGAYOMGzpkZjxVovMIRznMIxnANl6kZqexFdEGyLtr8gC5HC+M8SRtD
sEd+hTOdNAmHDQU+Q5fiwcef3n57oRw9LivFRKbTYBc4KWnPP3GY8aYtEVUzEo3VaBLY8EiynYRs
dHd+OKk6pb12cZVV/YrD39Z2ey4Ar4DQLeWI3udPL7Vh8wM1HCgUMARvddffzhgM8wclI7LfF6Yt
7k6TLKeqRZs8Kg7dbPuPHWrAevOcsHouYViJZkOsKoDsQP0SDVaT0s/ZQtsGVja6GTfOaFHw1DTo
UMnEuhgZmPXCcOmtYfTRVKWInmx6F3h9O7n7X8s8BUsTYqFzyChQO2tkdfMf/RPWOzZnaBN0sowR
RN87MTvbdg4bcybJ3gUTfI5KUhcaFaugMb0qJM4GO23v7eVOA+nQgwqNU4K3NlZR/VZqCBpBnw7x
hxo7L/43kf0er8SJWxoDgoksk8V+FTfOk7P0Nopqa4sqOEeU9e7blDjqthvhkz3k8+hOtGZ4TXZS
EZeD44jVIME2Obx7XQ76TsmW+fnu9TkJHyaHFUIRWugrEz9MIH1CxR++Jgk+9Tl22Z5elIN78DaE
d5PjgBEU8mzHdnUjBIVPT6NTRaTqczL+lKINg6AlwtSu1xKunOKToJRHnybn7k2072aefaHi7B8d
KE70hGIa1k94Pn04KbETabLeDuI/amgRCLJ6xcxbR2T24Ow91q7i6sUyY7nDxmTnkVySO+7J5fJg
Bt6tz3bbIbzhddIXUc/tB4Edwy2psfrPynZ1Uua1cr4y4dSnnIsJy+9AhmB9LN317wp4QMbux8Pv
37EUPbgyhbMWZtGpqLv0j6CMARl/VBdA6OmZVu75QeRODQuJP4FPZXXvdXhMB3I8BStGWLABjoae
WZB9G/8Ae+hlFUQIMRmcZSHcBzIRvdn5WQD6ERuXj4PN89kBE0bNEumQA780dZzdO02GcY0uoe9i
/59HwkgD3wWyjW0wVoc+1aSdCALa71FzR3ODOUPddNe8TkoWpfU21guFCARqGSUrTpVtMWlRUUrY
eduM6/tHPor4yl+T1SI+4vFudV2yq2C/5m7c0RuyA3f/nm64tvOCazfH3smK2A3DETDYHoHaYreT
OrDZmnjLh+f44YebTc5LOZZs7ud758Rj1Hnd8GjTZtM8DqhA6U/NkpGTwxWcpxAH6S87MuUieiJ3
UcYlRV5Z+S4mJSsrXhN8f4/WnHu8cvDFvElTiwchhtkqNnQUWdXjYjN2wR/LQP8bzn216WtLfHEp
dawXkvbAJcvCJ41qQ4494LmqPkZSk/MP/mAId7zQvexLDNxPYBd1ar41xZJR82MEpqKQ6Mauowri
XuQsfKJXon3xABKTGOkYonehOxBh61uyMpe1LiaMaHc27+dodUXCdK5ufDPS6YE4pvtGxwxF83Yx
xKecNa9guR7Irwog+7LDqhfzgPGDTy8pvFDiukon4F7wnTezJbZebxqfdZcbZOFTMDGpncFt1sG6
AZuzYMzSMr+DQjwAD+8oLBILucdiYEljUs52Vv8JnYhf1sWNmbBYmz3MZ9yhj8RW4hMVBwNeAx6W
xF5GLS+eYbDflir162uhQxgfaGpcfqtZh2AtB5d9omuX8FxaEfYWVrMgEAQnIzdA2+8xB0M5jcOE
vo7QfMdgaJ8sh5+hu0PCnj/GZrC8ZkdapP+CiU41vCanATqNzfpFDlqcUSruw96Q31WL0Odr5xd+
R+zUgS0abZzId/NT4EP8ODVFLih/snhvbBCD8UVmIpwTUnvrA1r0+iV7x+4O46JDNKBuofRpXOkt
I3I4b3ER+g8NYER4jkHWFITZ7gSuak176wPbaXqKBIb2iwJP5t1at9HmJSfU2xbbCgoV8b9SyyjY
O4Ojupc6W2Z2KBBvmUMDvLB8CfQEbsabTgjD0wPOMJdm7AWGjBUEDwLOT7zDMx1AIina3vnWVAiE
u7Hj2rwtYNAs+GacPK5AjYlmPjvxfVnWZi7T866FIhMzz4s5WMZdMfOdZA1HvXhF2ToPBQPY3r0X
nUgzBr8L0AqPEd/SI/3rYqDFcW3NzbdsxmI9pwDvB7I9gKOrwoeh0LEZCL3YdLtggR9YdRpzL/bu
+Tfbqiz7iRTl0o9E4SvSxS5VkHsXRTXFDlr05fCS+SNbfW+ImuoA48kJboj1tBTMwmsOmU7JzvQ6
JSbBavlRTRARjqFNhDgp2qK94GSokknb4igN/tdd3SKEjYbozkY0mbizRSUf89o90jrNZVoGc98n
OPy8PZr+jPmLlaSGf1SM9dtgorJ8IDI0tzjtV/tPnGnnD4oR5ObW8mKH/zuQyW/NAxPs1g5gkTQD
WPhNHtbsuIfKfyeu6++IcYxg4xrrYpNq52qHSNlaO1VFTgP7r6oqys3hamAocpv012r6OZlAsYw+
2Dm5QmgdGss9a+nb9/gpi/aRkOF7WFkq/GX3WfeIM30FrqXaAz4JWm7YZxUeBqRl3EOTM7gO2hEB
CSqkn/F5FO6YgJLsGGtUP+wDjVce+TSab9zjivYdRh/2B961kyASOnC3UcHCu0BPURjRCIuJdGkN
BneaHeS2pSoVM7WylvKFlvA1OkwjF7ZTP/hpcIxa6ag3gl2cEaYAFfTLTIuB/dhAFCvuFm6lziso
OjL/wnZHJoNV5i/Y0zv/BVDaTAMOdb1M43FmwSTatKT45jP8zKyjirHh8vMGI5BBaueGd+BpG1tB
EoT5yNJ35R3ZM9yoInuOBhonN+OEqbHE6122M7YtdmFUwtA/2idKzMNfv7ov5As0u3MnInhGzKTU
m7mDfm9zGR/ywPH0XrpOFuEoC/y32vTx6zCWw5vTxdlfAznD/g4gcNyR/pHzB//jjN29DKZnru4Z
3JmM9BtobD3zOs/AOHX8Kn3couBag8zerHGx/mvccbnFCEgphSIRHGPwjBDeHlK4gS8p0/pfbceo
RZwF4RvY86j8XZXzuFwrAPiPKh74y0PG8KjX9adaJr7SPsuGpoxhnaQGEugYZm2X1A6p363vVMuF
vDWLE6md6c0QgPsVYwhz9ljus/o5UjbI5DSO7CZByuZssw13CokZ+g0YqRWcFz8aDXegCgw7FLOg
bQC7l9ThsIhhdWiPcfxI+EYpunw1FVF1SAfSpcYRXNGmS7MqIZjMd5KRlpaLq9iHg+ujVp3VIm+/
BHdiap6JK8VfBFOqdzbk85R0LNNPog5pdAD/dFtdNkFnxtOwPksWsb8zu5s+InuCxYHGu6BkRAv1
5y5I2Fg68/BNkame1WXVSEMtni7eWE/5xCKSgmhLTf9RaYRfBk/RygYPqGRKnDa28bIBNV7RyTjc
4dlH+HP81tIXQ2Fyu8UnwGYqG/uZNSW1ZDQ4B1HYwZbGLmieJieerpMexJObt/VrCLkyvVqmpJLY
TSdDUbYSQ+zsGkf13AFTFbeJOzDoU6yg82M+quAj82kmPOEZEP1bz00GvkDlZs4upjFIMFYrWMkb
4qozNCGLYgbH2MUx7fz8d5A5+j3wO1hGxWT/VEUVn3Hl6H9Dbg8PRR75F1VJWR3ceKIOKyargWo3
1/mfeunvkF5vlRP1Slb4JFJ2bU89CaiYOZHr8WUJ7M59wILd66M38TfGQObn2zhrSuZME+Ua9rUb
et/+NFgneAr9/EE+OrbZAjCcguzviJT/bSOuANfar5GeWZKsbfwn8Hu/eKzmsUBocoG5URvBiwXf
X+oZ3jION4BdQ2O0s4nBzB2nac2nR0YQzN2gEBgXTFEArKS7Vq10Ra/cOk9hWGDRnRcVU22/TPLW
KVqaknFxSsDxa+Z5V7w31ohDluv/2VCQwu+xFGR3Ui+anyZeEi+uWJcrjdGheqZdqvqvaSTK6hzL
ELhHrvLtqu8/O3DEGKcaUuq7ftaVdfNd2CbN0ZHUxADyX7pYvQBOBHptFQGYxA0ZOcdt703QBWUD
QRZDbxFp0GKSFTMTw4Y97mwBalGBgeTGn/ecwrWlrCNQYz19WiwoM0J2gyKvhiqVG3lcCdyH1Mit
90W0T6/tg605g3BUosuhJi3ZhwQhqEAHtGu3Y81PwB9ZxYh3nwI8+O84WQhGx70YcuiQ8IXUhhdX
3D0EbMA+w9RAbRnAgVSoJq1k4K8XmnEL8B0QQozfkl8H98+UGQQl3TADeUnns667AbTEMmXSfmSk
HHASVkCE2el7rV8S2SDHgnMv8leL5UBBvyacd9RUbr2GD69vw2PtNARHZGcs6g+j4OSFouwhxXA3
gf0L4yZ8vSfJ1V/AyPVBzoE6eJrx+68gzo5nljqWk4hdFqXkX+sfU3huwaDvrLuJdnuxo7qdb+M8
avRW6Bj3mMZc2ZidWkaRp9wSqr26rjXqfYdTTW6dqfGrk9UbO7y5ym8w+MkS/ybdi+RgaGg6Gr7/
QFC9ObT/EiWNqgPBOo7NgjH/Es4SZnJeVvoKpJwXeloq89gOMWjkTTdIHb5VREH9V8IUdUW8NDRW
gtMOV6MCWob/MJ4/WUx6O+oEbVz7qEcSa4my3MeKC/i7w02kflmLJn8NEW6Z45CPf6hl4YIX+bJ7
cfquaHc0aUSXhuf6P/KXK4TsBcsYwxnCEatVx5SbgAHEwM1v6/CSt5J/QacBJEk6NiKwrL3VqSe2
fTmk22z1dPgROmI5wp3wyQI3VFIi7HmbURTwnJtSn3pPlda1ZxLCUeJ4gbm2nKcsaNks1OvO9EKG
mHBi7y0H/IhBK4+bigB/uW4JiqtR7ea6cLtHzL15/V+TYeb99sNwGqmsxIO/DdN+mLdlblvpc2aR
V2LR73NPIO3buuFXS3xaWIS0Pdf9JJPEzg6PWVye8EKpR9f48ItYOQS/YvoAUxJSlF1T6cRpFB6s
FSGjZtZBw3+0nLRM/8YtGhZYOg5lIMrfip9oeOSx6gZ6Kmrb0Y9eT/n1xxSgg++L0VUOmVBbiITt
GEE+OcxrQiiCumnBWozw+eCv4iFaoFrAHlnFY0OjjmAbtCCDxEmFtsMaB4zpG9pXhp2OtSxXkQjK
AsEsj1GqJZMhyvFcRDiYThxoa3ijwV1LODhW2nNzVqw1K0oavWu1es1WpQ4OS66NWRO99yhWTO2q
FuYPKjquWubPBRMF0qMqkSQpQDPTXy/mb7h1/By9IjZj/1ZWWeNva5Shr4WzmO2sFWY197DFvPVc
sZ+rdbJ4sjL9CTLJP2rljOuDDsjTYqVuWACB1JDvvmMbhI3VKcM/TBo+WTq2XO5rlenoc6UQRMq9
664QWgynP0wX4ZQg0Py0eGvaVqbX0cIhTEEKePy+XF9Hp+Cnv7NdqAvvvqmcLImnBVIuBXW6GV54
7RT4r2uIDp+uljyehHKy/zhioq9+mQXiS7U6KREr1392rCC2yUboaUJdq1b8G7XvvyxMCfZpoAjl
u43GKP/E7wSszgRdSWl4lHq3qU1dYku6ZDDKZv/LtSUp5mgh4sutNZBvA2i26IUqWmYunpz41zIZ
EFKeEz3QN1FfOueeAEAwrT65xi5HpGBCnZEXDgn93IAxqXEYgL7hYlge62DpPslt5Oa1jKp56eBS
uPwv72opAiQX3J+B1fo9SBDScQaOCEjWqMj5NXUnkpW5mfyNZCLcrkPs5X9T8KIPZqGX8+wUccvK
rhxCdXDHlWsoAEZ1yPKxYDfTaXFyXK6upHpZflEJbkJ/28x99EQjOBdvAiksmsu2jv5jA65eRt+d
oKcE9dRPCR+/ZT80sZi7/xxQTtb7THzd2q4E0O6ltKDljVsxSTatsCbaN7wp+yO4n1anbqJdyPUj
4kQI21N39MhLT5AcyhqrVtyX6hrF0Uw4j3nLCv6hRQUkzS1IFupWYeFuE0cI4pFAUOGhk3ae2bIG
ViWfPQuQn50bmj0Sa+11dJNFR8KVO0y6ZdMJ1AVKG4SynAiflTidEupRzXaLHTriZKY9AxBlmzLc
79I1iH5WNku0c/MUvEt36LF9lFC2iXdY1KRyK3Srbb/Wc7xjMnK933FDnngLKZtlMYgnoCQ4WHPN
ygk+wyazCSYiGrApe/UGi1ISzTI0IVrOtnJ26ySAyDayWhLMAXDXsMC42Z1ILOyBZAwqr9zPHpnx
CVytt/VYyr1h2bfLfcHt5L6wt5foVwNeGA4I8NJmz246JU9L8e/ZzG3zXg9dx/KjGBeJ0fMOaWXG
xWC4z7igEjgeAeZAT5TV98gJZq5RGbvlxSnGfOiBXChhfSoIa+I/NcYgOAfJe+cMYA2zoHb47wh6
SKlva4hW9JFxeb66ZrTLdeN7uMr+2nZY8LlxsMTgp0HwrUfSBUMEZIcf8RffGmf9JLwQSjBJRZ2N
ry0dka+scI2kMCOS/8Cpj+WL1pEPzB3jxKGy+Ay5FQvsV3bHr/JNu5dD44SXL7+WgTbrrJIsW0mp
eptokVjChS0ZIVhWYOl1pCwe1Sj/x9mZLMmNY2v6Va7VumkNEuDU1rcX4TNjUCg0pbShqSQl53nm
0/fHvBs53c3dVGa5qsgsOEDg4OCcfyh+pb7jUgbQwTLAXo2sveX0VJyWLvjkgTY36y91NPq/6OQ5
xfeBiwKLUGDmpEeaX9cfcz+U+ARQCXzzzYoCQYL6E/eH4czfkQ0r4eiR2MEzxIYeh6KSoGN2oGSf
rVEMx3QW5WMdDn77EezRKN8W0YL60BotGgrbsqsmvGM6nziiQgj8HzCnysIPtJsMxhQJFFip4U10
mFDD/IUPFc/R2GlD2kxxt69cx35XqT45GXZS7So9Fv+2YRlC7YcoADoOF6PqyZoNXMkojoEXmzmS
e2gTQoDpiuaDXuQ8gjrOhjOitoFpFVIyEWUn5EKEOb+vNVBfW5WZw195kI3uIcGmdEKYy3dxyJAx
NYkNAvw5xpMED/Qi8GzwjXH+K6chBm5Vz+d4gpXB3b6hP2UtOqdkGA+9YTrlR5p1znwK4KMmPHom
B3U94mJ1DM2+po00lc+0JvMahpCZyx9daJWfHK3TFaJM02DO4IA0/sM2n/pXK6+7JzBF9hF/JA0q
UWKAu8gHlBEm13aX8n+OlpKb9/MX2ZYRCmViHL4I6NkmdSbYqqLP2MIR66qOJEsBFpS5+4FmE2uc
aU6sEchcE7YpLmwmFOEs1osPgYtgzCkixIHc7Arya9/i1gcQS40xQA893ZFuzcAxXFXKTQIoOD8U
HR3RAEi0Qg0fuOMxs0Yz4dz3tfkVsGcRt9Qc4oq6wDyD45RHBfuBEeJJhM57ALnR89xkaYHOgtNr
r/3sDNjXVa4l3o2V3gqPWAankVdY/a3G6eg1EVrpf7bLTgM2Iyn6nELfMPYVvBAvE9b0otREf1aL
rOeJp1WDdgj92A31OOMntZYi+oT3xvyp0myyNt6C9qZwWNb3eGFGnxo6OhtguaX5kz7EXHo4pbqP
WYeL0gZ5W5eeVIztFMxmfCweMVhIXrkXYErxJJDaLrIrl052nEGz3DeZPcOoGSKO6OhVqCMi+ayo
/+JziAMuvuG6hZxLU1Ikjzd6SvZggHfpQ6GOSSssO94GnE9S3czs7A/xwMsSzZR54HUvJ+21dCYN
2nO2lLWfZtDtyIvFEIcwzXLN/puOwmbycWrGJEBtUDSUJczBhbUD74uaMmJPDK71OKuKjcS8ItMe
OlXSk6kcnF+wLigNf+rf4CYEc/W3Lequh0XZlxOsTlha7Uj1sgBGl0/bvgpzrKmRRo5xe/c12vzN
x0iiivi5dYp+fAavo5XBT5dkO/b39NI4YEDQkQ8KDk4H/Bk/vQyG8QtvvRnTFWULN0jR1UCX4oh7
DEwMc+L1+UJl35m3XWEU36JaL/pDrLSKZpJeSdUdYi6yDvbgCF8p39gZiFJ5pHUUhl/DXhGxjhNO
sVO513Pgemb797/+63//v//7Y/w/wa/itUgnjKv+K++yV7AgbfPf/9L1f/0XYX35n08///tfPEMQ
JDVtJGbI2lxTWMvff3x/i3D049/+XzIJshYyWPndt9qq2vLyGQ6pSPUvlsF7AvIhtHF4/FiwN8Kd
eL3UDl38MaHHFYFSuv1r7PMfY9iUunEGcaGYWi7d1NWPoZM3WQP3/tdEB/Wx1VXp/qVDsWl3Rp9N
2QHbHNjJVRKSUvzhyGgEmKYhbGlJPBoM93wZDEUnSAu14Qu5YnKoswkTHgusnm1bwVM3aD90Py8P
t8fUl//T39ZeoiYoHV1ROUffz2b9zwcFPUUpCZTKG3YvQ/PsyM5CI7RVZvZAb5YGFIphOBA8wJ8y
9VfTgAaL7YHpptzOElkwnEE6+hlZUYijRbE2pohVdyQF2KkucEkNc/NkjMv+w6B3vuMFGQ+bp9uT
WH0yKVypaEWbrjIUgCtXns/BYIFmM+jF22TrPSilcvyGNGK/awyBFJokqflrMozgdHtUZ7VyuiF0
w6FmtmwUU5erUYu5SULTt4oPKd7LUCBzJ3vqE4iOsJrndkNR2KbXjL/wKXTwYrmzTc0ro0tlK3ar
oWzpqvM5d0B366YRxQe/GNq3JJPmh6BZUMOIX94Zyro2lGMaEnye5TLi+VCNITXaAqr40LS8LHNA
IBu4TfW+S9xxX9vC+XR7YdefUzcUGxLYoWOyL/X11Ez0g6oRNsYbHqPQKEJ3abZQx9iAM82PlP3p
Hlmkx7dHvVxQRjUp4yvdIAlXy99/C0LUOJgoLbi3IiFFf5g1699hQwWb3pk2//jjsZZtatmOqSNx
q6/GElgdmtDo/DcrHNDOkDEyKrDjosc0l5X4s7AiWU4llW47hq5ot1rL5/1tYgpOukXperGBWtQF
UAf8Pi3kIJSJDOh0PNYxEU0jfdrdnqS+bMHfQ8v/DOxYfEXiqLuOZ5i9RAmYHP/NDpwe3USJ5HJA
nQUz9QYngmiY6++ZpX9RixvTJmlaHCV8xDNqIq0FB2PgLefPSwN16gv9+favu9zUXOkukc+ybFdH
TuB8VaqwDIYGEY23CbHD6SHMLOpx8LbVY95g7xmlRfXl9ojrSMty2Lx8+QICkRJTGOcjhjyTZyfU
1BvfS/8ic3gMLdUAcNqWSxkfNaujsjSa99Bg2n2ED/Lm9g+4ssMJlDq/g7KWbhmrH5D0OnSVLrDf
rG40TqlqKCGVqQ8Yt+/uDLW+0pdNt+CCCLCg2kzutfPJBvHoIwlfWm9hHrrbEn7vHlQ2j0G6+Yc8
Lh9LUr4HeLhyq+s+QPKiABtQz9nx9pwvg7TJ1zX5MYKZC7Xa/C2ePfAJRvNNG1wDFePR0U9lmv4F
q58Uv0Bgt0/FtIWrG/0HIyvuU1ewv4TlrKKmOw+1a5ZKvYH4oAGqmaO9HSk87Z0ZeU+6Ue/qbDR/
RZVTPt6e8+V3NrmSuA4JLEoiIXy+9txKDrSFRn8zYrJXPR6KEd2pcN7KqOn/fXusy2Nk2bbAilAZ
dFlNe1n/34ILluKFSY7svwngjHvRuMsjLjQPoKPbTS7G+F6+cnE52GArpU1EgxQt9H823m8DZmAt
ekdkdPYCTS8fsa+M5RG1V41ycOSb9d5q0ZbNMDJCx2oKMDLEsxMVVGwL51dq0fPnqKLeTm8rt9ON
XXTFUxjV0N7LMoxf3NB03/3RClkWUHYDVRKDFYJKYa0CTd9MXT37ev5ozPl8RLKsPhZapm9pwKVv
QSjuHb3VF2E8KQyLT6JjjKaEs/r6ArARhvdJRUfSxYM4H+DO+xV9SGegSYF4vLO/PUF9iRu/xfl/
RiSPtBEUczj49mrEHqREAXSpeqR33H5ylZYdlDLyjRWK8RTJWf6lDSrB6W8ECFJmbXKY6VZvBW+W
nWkY48c7v2c5WRe/xyZLYEMirWit9iR0lABUFopOIGXyLMS1tZY/h7j0w7/9krbbqQ7HRWZIpPEh
ByqDaPSUaB8UFlSOJ/Gz/fQf/CDAR46UCBiRKIrzQ0J7Tgcu2fJJgiztNyh8A09QOHGxOc1YvMMg
FBAxxVj0lPDinOTe7DTxd1pCatn2maK7ePsXrQ7R8sV023VdlKjBgREszn+QK7SBRH9sH3Vq+nup
DP0DHkbpIlhRou8+y19Cp1J0e9DV/bcMyn2gu5YF3NkQ6/sv6bA46qhvPFaIYWcbZDpm9ylAtS/Y
0t9zvzo5BFfqZJXEdIa69kecVPv6zmY1luO22hxksRJ2HlHENNxVWG66FGugJmwewzGdTi12hOiU
ivGzG9UvpPoKTa/wXYFH8c9s6dTw+JVcThXFcguT3CO2WOjG09UZUfoljOCu5fwd9Kg9BWg+P/ih
FX2YpG0fI5mCBsmoLwKe/X57JddH3OHBzKdDmVJhZccWP/98jUqE5M2enkp+OrZGlomSjh294w60
N7oh5dvt8VYXiuU4fDAESMiYlIOJ3BIAfou5oVGHNirv2slx3F7AOKX0PNJlrAKIdw9pNnGD/+EO
dZwlK+P6Yp66uHhcWbAUqPQ7radaUR5t6t14u0yIJ7Wq2VhmNe4QfizubI71DnUY1eQVQG5kCh7D
60Dm2FMG5BPjCcd26BtmUOXMd1ZKs+RYibKe9qiPadppbPSypV0PqmETd/R97kxeXv4QV6B/YnCr
miy4WgWMXADsqSF+eXgBiuGJLlvYvmUAyzPucKtr/lKdbsEx7ij3bdHfHjEH9/t2nD7afWQ2Ty3t
VvGZuq5JeQR1YxF9HeRiiwSsF/nPlxigX/JWIQ/ibwVdNfdHo1AB3emA9wlBYVeLtxIF2XAT5A26
IriDZsCZHasNSdPKCckg0vdSF6cGnSIcnDI10jGd4kJbXqCRiLyhy7oer84InP0GspQWfJQDotOf
YlD26Sv5NdqIIwrZnfGAUYiTnW7v2YszwsvcNaVk29qCt+sqATWA7EV+BEDJanJao4k/WA/0FpHm
MebyJxUV585HWzbH74GFvU87TRg6/ziEt1VgSRp45NjOZZ4YxvY9wr3lB8e1gzujrBNrzuIyDI9q
Q8cM0daX0P7bWSyRkolBnmceSA0suykZnmolA2g0dGJ82ncnLUPwEa/38CUojReE0u2DHU7JnSRz
lVgvv4P3pAk2Rqf04hqrGDQmEu1NbB+8wFXDJ1Wl0T7HgdzL8VzsHzTcinCkL0ov6avq3hos23+1
1AY1KYs6gc3j4p+a1m9roKMSWJSRnnuQahfB6nh+ydBU2g3LLhxhd5wA+9js3STZCVDJm5SCzOvt
/XUZE5eXjWRzUTlT1GTPvwP9eCe2qMd586SjqQUuFF08CLgn10eu+vZYV/ayAbZNcGsC6CUonI/V
D0VnYz/PN58hKiK4OlrP0vEncx/EQ/AFdD++Dn88JB/XRr2RPMqR6ysmbsKxDLMw9BqFCZLqm0e4
hODrOwBmpoHnye3hrm1rVKF5J5EfEPfXJeBaJFNLVyz0BivlQh2TmkjnE0bGMdkjPtFtYQ6g/DHF
5VPg0yWYnBZ16br6ceeHrFMj9rUi8lOPFhxiLrzztaZ0yRwxY/FCWsTEDRJsBHtR6fkBUxHR6cSZ
LJSVaR8BPk4z3ORpe1eLh1j/EQMMI31Kcif/YIDl8De200TP2HtjroDjsPED5dNJ7G7/4ouMhl9s
Ctuibk4Kbjlile72agT2UAeZhxStMZ+G0R4dD7bRmPyl8NSdHyp81eS3sQFuuOEJaERbq6DM/TA7
phb8BG2nKwqXsC/ARbv1bGkP9GRMua11NzAQ2Scjjr04wgnkZQZL1b+rdBvJBFcgFtVsMr9z5bHI
VQ10CEQwIqe3J3hl9/OAImejOm1ZPPxWX2QqBNzbJvKQzpwlcGqcg1VgN5/M2XCK55auw9+3R7wS
2yw+PoJNxBZprIsXoxUb1MK1xBsmt99i8WQCWbUjL87zaF9Ko3lqZIDlZBnEn26PfOUSsSSyq4RW
7hDur/O5NqmOQVYVxR6FbrT4QzygFOgQN33/5+PYBjmwgoknSYPPx5EmcH0dtxIvkc54auFBbvQp
uXdHXDlLS3GNVIroRVVr9eUAXMuhc5PEax1V2O9CjYrFbgCO9MEIDHqPI96R+EsUo3/nA+pXbgiO
Lv0kWxmUXtZnYsDUgpWz4bxK0mQ/F99wWk6h7qLjZFoBWmITAlCh3aMvg17BJlOD/XJ7ia9tIq4I
YVH/IbE0VsdyBrXjtqqIPXykUmp8RnFo0Ufeho6ubbMGeitEKrUJjHk4/PHIy86lo0bvf0l/zj9u
XSo51Zofe6Ul610yIAc6ATl/GsfY+jViCYgZR1BAP3ENUd65my+uRRdcMRV0QTfPWWqN52OD7w4i
p5sNz4L1tin4t97Pho98YCyyO6+gi92F0RQtQ51eHY0CKVa7ywR4kTeVMDwctg0oc7hq0bJ3N7ig
o45fGhDn0Y7407SSZGcZlQQMED7VjvP51SmY+klI20vR+3jkNYTyFV5MD/ncRoeWBsWd9by8GHkG
8R7hDqZ5Syl9WYXfch3DztqleGIS3cH3Q2XEzz2O/64srAuSCax9HmXMvswRfA8hZUBNNPbFiM7N
7U11ZbVBudnUlmhcSALx+e9QVpwoP/CV17SVe2ha4JdISORbVdty8fAWH3OoZHdmf3GGmLwk1VQk
P4JKziocRj4ymqPwpZc2sRWCsO1mEC0DafWDS4btIYqIgrVtZvaxBl9651tf2csuNQIqNjx7STNX
JxiZ5yJzjVB5DiyvX4vc+6Hte/TZgdoiY3J7fS9uOaZK85LuM89sm+LMan2FXnOdxKZnGnMVf0G+
Dtka1L2LF1BaCeIZQQP74PaY177p0hHSlyabMtcTnDUumSzoSeswiYOiUsU7Xyvcdw5+LIdg0aID
IpvF29ujXlvWfyoJJmhWosTqoYRxUQmao1XeJDIpkMtqcESKA59SrR6CrL092tV1Ra+S88qmhTNz
vq5ZanexpuXKUyVhqMV0bEMbX99H4fRdorbo3R7u2uR4FtCUpbRGD3P5+2/HtYPhFqFOJVGSmLJN
a+BIhoqxtsvRLrjzArl2OKj1ShIUm0fY+oVb6dUwK3rMUA59tVEwG1BbzuN9bucS27Wp/iTmbtpS
3ES58fYs/2lQnr3AluKMQyjkHUbWKVbTrBFGCAyEGjyJMnzmgHeey2KDZM5Y49oHRB1qzNQQiNi1
GCtj3Kw4uFU8R0djjpsIRXYfPv8D/22MiCc6gJPYzzmKFJ/AW/jGHYDAtU1go7JAKKUCi0rk+Vfx
W98P6giS8OwAS+yBg6KjYWfHPOZxgxuTdmd9LtI4lofEh94icGSb9Px8vBlYfllNAernWdv+xMMT
jy/Tz+5kGNf2mkMzkZai6fLoWofk1hkrIWrltUXVfsADKntsW+SnomZWdwLx5VDUoqjCEZj+aWKu
vjfWCSbKSolNRtyLjR+2xq6rFGLUUS/vRN0l0J1vLYaSnBySRrL9dYOnDsyYwNDYHgYZBqDvRtvZ
RtR+BjLe4w9oODuw9f52kmW3xVCtvvPpLmMiw1NWWR5VNGzd1aeTqDChSJG73hQ681NaquekRImX
spv/kEqAiEaIvsDt43R5khkTrJHNHiUfXz9+UYvMg35a1Cwo372JeURnzR4kbpx2/mIWeGw3Qw8x
u9B+3B74cp8uiRp3uq4DttCd1f3aOENZVeCDcInPLPVcqgYFd/Scq+Tz7YGu7Z/lXb+84nik/vOG
/S0s9oh9VZMkXoRDP3gGUMSnyAo/1YKlvT3Ste3DMqqlkiuArKwu7SRsRTQZgeOVYa2BabNavEej
On7UhwFNuySv+vdJamdfh07EvyhEyD99WpE1LxkLpRrLoHK+OpVUA0pNyybLQ1JqfuejX4jTEu/o
P48xPBDJRR1OCunCGqfWx7bSbBQVvFjNNRa7JiCkY0LJ8Y+jDONwf/KcMEwC2mqPUNKdnbm0LY8E
2/lmqzl/hFxU83IUP29/ussoTToAQ9MACkiv3lmlQLYK8TnnXHrcHdrOF3q2p5dpfp6hYCxpUX7n
S105djrZJYHGsuXlC42OzwITJ9JAIM++IqMUbxVV1Q3due4rDI3sgNhgtwVadq8LdeU4UKSkGUaP
EijG+vldRBgQYp1me6Gbw8bSaHNNbZpsu8GJDn++qFQoLd5HFBDV+vOFsdb/Q7/0oBDTzwpcbUKQ
ugd8qnrkVzSsDG8PeCWAMi0H4CSXLTptq6vC1dCpKsuYmKIHKDz35qkz8Tt1I2kif4Jn8mj0d4a8
tnForFMLpsnIm3O1cXiZDBUqbdJze5S/A3C0j8qAwiDsQiE7k7h3Ysy1zwfqgfK7Rf7KxXh+vaPT
PYtJVtKjcwrgABgGkmQzNimD8+P2Yl4J0DRqeU7TsCTfEutg0k5jVYpeenNhul/0Puy3jjkWd474
tYOA7odJ6cldYAPG+XwskFoFvCWSVi39VLmZ9hmDgnwb9AWVEbMxmg3ykN8Kqx7vZMtX9oqxxGiH
TFmZjrkK1mjqJ7gGkpzroH/zB8iw1uemcL8YOkhrNcKOqJd33+01vbJbDMoGXEILxhdA1PlsEZKw
w7JPeNZRGju0QRJslVv4HzsESrYVDM3oTkpxbUCkEYVluHxHxDvPB0SpABr3wCu2bxuFhXnUn4zc
8E+4JaV712w+3Z7fBR6DbgzlQeAx9GwJMWucl4jryYzcTnrI/LQbM4iRu0GqYxsNA+SEkXzgoY8k
4hu9Qiyz6OvnYqH6DJxlZB7CZriz4FeuZIMKBt0iLizKNauvbCNqmBZdKT38qKGwyzpcXE0aXEXr
wS33DTyGIy706ZufVuYT+mjiXtfsyoEFoEK1hieAo+Qa7Kf82fGjrjbw5xn8Q0RX3RurutmFVRHc
meyVLU3OynW5dB5BnS1//y3TQUtQmqgnGl6cOeIRqgkyrV1nfS54+/ya7Hh6bmUvDrc/+ZUVBmJH
u4L3IEFXrla4dU27t0dTeblAXRiZc7ebMatAz4VHl+vTA0Zk8CVoW73cIBhvP9pqCLs7M1fMbJW4
c5uC7DFpiS3t+/OZo0MZI+PHowe0ZvA1ahYH8D405j8/TSBpTMqqS7teGKv7pUgHNPkKnWevb9PD
QD/uUJR4y4sEXp7M6fjeXttre8cl+AJbIa90zNXlggvzgKctva9a07Ofo6Ysz1e19lJAQLhzj10Z
amn4G8uLnmixToDQ8wu0WqXKExTGNyi/jrhptog6B0aIoPrteV2JSuQe4HGWZ4ckNTj/XG4Sz70s
uTQz4Oof3Z6X3AMsQKyfJMYSeM+6jn9nyCvzo1zLu4pDyJW27uTAi4m5zRzDg8ElnurCLKkmNuj5
WWid3p7dlRNB4Y5Ys2THYK1XV1oT4TTnxz7eU/qC1THR3xhIfnT4ldEM0Vv241dNDtZ+QNmAZ+Vk
vt3+AVfiAEw5h/ohp4E+xOodOUWpnUd+CcESiLcGSV4uYDgEcBDfMEYdrSIQPMkGepZT3TkhV2rG
RFuITkCveQhRojn/tDCZq6YqwpQsyLQnyII+0nPCwhJqxh8cRzHNQbEvCpOXwdDjDZ1sY+fMofNL
tba1u70OV6KCBRARmUjOKgXk1YdIRk3wkhbJIwAF/Rc7I9uUaWy+vz3KlQzmbBR5PuMeVaIOyf7k
0RSxvzXcUeFFEvgPrZMVn+mTvM1RWXtdlN8DdV/7zFwsNieJXhpR73xglQPtdKGuPw4Qw9TjVCPm
8NENTP0Drd/0WzsKhAFtPbXHOznblbMEF4M0hhrq0jBc/v7bPRO3mmEhVRk/IgRRH528MQ5xrGOk
EUT37u/LbprLQ5ZEl5TCJvI6q2/YDvxNYr/xaNepwuEFPg5WQlGWYbrRlV1bnrAU7Px9gHclZsNj
zjV/rCpoxzN+1vCK9re/9mXoAklJe2lpCrCn1lkxSU8y+1OWPcak/RW+pfUUbVgi/f1UmsO7rs3v
cX0uV1vyiCJYQtcA175Ge8CNCkyhxfjkhmN2yFMR7Soza7YA/tM7k7vcURJQH2dlAaCRHK92FL6x
LdZHkNtiq2q+h3qUo+3JEUXXJ29hnodGthWTi47i7UW9MsUFUMgNTi0BaNHqPuitsosxt/U9RKuQ
TKXUlT1jSZUXmzJJAD7cHu3ywC7VGZPXGhhumzh5vn0lzFW8UMDbInXrvKTIou38ssPABudx9HSn
rms3Rrkg1ylx+z9uD3451aVfSHOW+doGScT54AU0D3vAFNMzo4yqXtpNi/Zn+pIGUXUne7gMf8vD
BiQBFcUFKbTKzABIoWKHSZDX+hU1UzM1DgPwld0fT2iBfxD0SQENrtjzCQ22gZ4vnurehPn761Ai
6EaH39312FT++T4xTW40QZXGXigeq8WzIzstQTtNHiJD+T6cMzSpUQGHqJzca/9d+U68mRb8POeI
S3S1JeMh17ARkL03dXb0He+v9DWPtXSrzXN8Zz9eHwpRPcdamubOagVxCCkFalc9Mp3F+IqkSH40
CpXvkBe/h4PWl719nijz0paU7MTSWDTWIA+ovSIcLL/3qrbtLJQszR6b09H/UKjK/CpqXz8EIai2
hzqjiGEFXCnbMjOGo5FiRkNULbGqxZT39h66DKomNI4FaUNabV90E5ymx9LQzQb0EIbsgOpsvasS
F38Y1yEEoPW9uz3eZZzjJuFJSIrGiGQi53s2q/GqM2IcuBA7QFbDmIKd3fmJFyImgxLHeEAiVJ1u
j3lljksyuDCglkhurhKjDphHnqLP6UnUfP/SADV/HqsQAU3kIPZ6g3ne7fGu7CqyAhcuL1TRhZNx
PsfWHdHWyaLOaxCN9nLEkU+U9OejbTf64T8YCkg7oAie2Rc0kyEtywp0XYt5b1q9tGbgn6QW4Asq
/P4/GIows5TxASNSvDmfFY7gHcpXceuNfdS8OpruHsh19Y/UOJw7C3hlk9jUnYEQUZuy4WWfDxWh
slGKymZW1Yj8vFa7x8HG4dUO4+G5ribEqubi3mv6Sr5Drc2iWEE1EdKGtZpg4Da1Y2ei9ophBsuy
RfDE5yAKrGu+z7UOjbGv/NbAWzXUqWQgZ7yonMvU/4k+S9m83v6yVzYtyRcXM4gei7rO8vffMr2u
SzFfrgvA4Kj9Tu9bzA/CU15XaNLxytEQRO2Un25uD3pl54L6hDi9sNc4qKuFt5uJSsOsGs+W2XiY
MAPbR2jBHJWGftLtoa7Nb1ln3qEu6aW9qhsMWC2GQp9qGhnYlOZz5O9yPc9PbYhYZYjp2p3xLlMP
Ko1QfJdW1NI3X13JRtfzcAzN2nMJACj0w3SfsM84lnnxHtuj6NgsDmLI/DR3zs3ViZINcD9zaC7g
FogW5pOGZ7A3Nmb0ke00vMI4MUEsJynyimW9u72wV96BlKiXw0PuS7thnbfHZBtl1ZY0T2BmATWL
E/zTU0zONtPQIjfT1BiWBFPkIDGZzSNPpiz4d1JryTd+UnMn9l7uKE4UdCMAPZC7KaScb+NwQuQc
WZqZyls1BHzYfn5x+6SaDqLRi3ub6vIjL+eXgEHmxaNy3UXuwzqeVFoJT68KC5WMBG34Lfwi+WlC
UfyjayHAjRlWnGzrLinvcIsvoxZ9gX962EtbF1rc+VRBM+kTEkvCo0lSbewmLr/pQx39KnINdRl3
cTA229j5fvtzX1lg8Oik1FymBsn1KmrFccVPGTALDnTE5VTcOu/yzGi2TtBkd3bytaGgfC6pLSPB
JT6foNOYVahMylNDkchvuT1OJ8RTECEUiPDdntXy3DlPltAHYdPwRnBgrK0LOQFX5aKzP3kB+OM9
zVQTIefcPKYADI9Y8QIHaDT3qMXliNpEme9uD39lpjZurnxObgST8vFqpsjyZgvR1HMzBOgbHiMP
A14lD6jLdXdS0MvwAHgb2KukZA81b52cNEKTpKBJ5fUKaRkUjpAXxLVpn2GZhI9VHe1vT+3aeJBS
F1QHsgc84M+nVlMFwrV6LD3MWZSxM/JBtw8BmtFfspKD/FhzXIo7d9mV5QRnwJkE5QAg2DLOxwQJ
iy9giCdlUMsWLbnUzJvXFrW8H6VbD+kfUm8dWNBkXVKR0y9HYjVai0miwKI79zJ3KLPDXAk328sF
CPbc5lWhbwoqvnfC3LVVBY+19FsXcYd/covfbmtqgmWfOlShE/zhtoj+J7gqRth1WeXPXHPvwR2u
D+csWJXlAl3vT31cLIhcP/PqSjbP1tyU+3Y0MkhYVXYYtOaehsAF2wDVZUstgicLNt6ErXH+Bbvc
7W2sjecTXjKB4R77mnQ0eXCwMEn3qMDWzqNDsVp8yhUKT9R/nLbEJbyeUYf+2mEToL8Ms+Pgcm0Z
kfZVQxeq3Mse1d6dJmDgHhrYBUG9CUYXU+zQr+P0Ve9iG2H5YqEHfHNcgGVvDQbAyL9FIeJxt4/F
kpP/HnDo0YHdWqAbdOwc0s7zCSYSB9bRmvyTEKCOYm7sTWhN2efbo6zDGsvIK5OlpHIIskKtkhBR
FHkIFVyecO9q+mM5obu7yWRtoe3doYKbBzrMvsx0tiFAhN3gjMOdyLbeOfwCci7+IWZxRcnVh9Q7
ZJGt0VGnSU+LAK8BiTkqtslh0L3ErUi7/GFpMoo7EeAiKSF0EOGI5TTrbZ6cy8r8dkDqCmvlOQuM
E25MLcXwasyHj7VZD8GeLkU+vM5DMjh7X3N9f18ivoIPWVomwfNQ0qPYhQj9R3fggRcJP7+JdEsu
+GY4ZVA+zn9TGFgBKONyOqVlZT4UQVA/jnSmNyakow1ekVgHwRTeOJh0UQNNgkOJX929usDlB1lQ
3hTF2Hy81NaNJp38SIsAGJ8G9svOdhgQh/jRs+32h8Ch+k6Gv86QljkvNRV2ORUWPuRqzmrCMSoz
+lNoDWP9mmRuCrcrnNCl2SMQHUZ4INZAZ8MNFnrRRMsYh4k7m2F9HfAbgNpR39EF8ZKE/Pw3oP4f
YUii+hN+g8bf1jyln9M6TF/qJryHEbk81jSBiFlk31yzF7IIM7aJohnMDqnB3Ma4o2p2Fq/Y/e1j
feUbEhR5X5CF8YpYF2/dzMxBMgz9qe/L6blOoUej+4HPTzqKBweNwDs5w5WPuGjYkKL8Tz1j9RHd
GJ5rrs/dSfL1ho99UvCa6TIJlwvryMxKPQiCho/dJG7UD0HaKvH+9ozXuS7hktcFiSDnmW27BjdY
ZWKj3R40JzZZjN9DrPIp3UNOhHyTVDb6YbkWdfiKZhJj9nvSVJdhlFuIRrtO94dNtA4mKnIjEMTB
eMoGFXu4wXTePGB9O7aY6DRaGm6jQmue6jyWe6lH2p08+Mrw3BX0hZcqCGpxy6b7PZZhZFwYqvMB
XqPt/xA0HYS4WRg+lkOiNsMDklzBQHEZUPjOHhNDgSHNgg+3P8HlJgBtCEmEdENBeF7T1UK7yMel
3HuabR92KKcNEHZP32kOE/87poHBNgnSzkW1y2rvcdUvdzwsHx401PDAtgB8P18CtPlKpG5m9zT2
On5Bwsye4srJXnsd6cfKYdTbk70yHu3/Za0ZkgbJescjd9uH8WifmqTCbLmQssf9tIbK1pQaT4Am
qO5kkRd4GopczG7B5S5MLoBD51PUS5n5PmHxJFsqMa+4sM8F7w8x0Sa3K18iY1mFBb0M8DRRRPY8
RUCTx7qvX3nvWg6itEhfIPgR++Gdl+a11XBpy1kLuQG48noDpsgE0LNnNfCl8LRg/IiEeLXze5E8
Z6UW/XHOoGiYWND0wLYCiFjlRkMe2y3GUOYpGOPsIWzhhhTBZO30QB8fJgEH9fbHvjxfwN6oYPCW
h4VJCn++8qNiXTGsCbyuwN/gYS4NrEphx+vfrcLPn6retLD/mlT/CVl4DItcPEzy4+3fcBngCG6M
DxQdeCp54flvyCz6yr5sgGuNenHsGhzlkyhMcW6gYpIHyB6mxKc/7O6y5ejuLkAigMy0ClanikSo
Yfsj5IwLuWZA6YADdDCLvsMlMW3cP8Wj/s9wiE8yLE/dNQ4vo8VGgWIIPBT93G1Gx/bgFna+R17g
nsbG5ZWPBhIb1aEKv7SRVjPTy6TE5sjQKIRrzQmwl/aQZ1bydSbHvhOdr6R1xGVQk/DxwB/wDjz/
dKUvMRjVO9zcTHPeywSHz9wK5odSR1O8Hga1iUfkUtGZw3MdMhLuvG64v719rsyXhwTzNEnyqUSt
0l0/1QJR9q57aruu2A+D+d6Z5vjJB5CyvT3SlVhAnYS7eBG9ICCvwlSUuuZsom5z6lmPg5Plonyo
JYYJm7xP600aZHCJbw95OTk0fUhXqQXzomd+5wsczQrB/kFDUm3UjWcAECY0fb06Qipr7+hNXPmY
SzWPmtPSOVuaOOdjGcGQ6QHmCqe5bCZ7V1WN+EV9RP/L6hP8UuIsbRFKsSrxME+deJ6VFn/BJFDd
CUn/bJrz9yGvTNItWi2LNotYlU3irM3dAaVjPFEiuGWLw7hWeAiH29bHGc+IEfV/P0NFfJGQObSu
qrS3EdeS6skcRFL97VfaZHpWNGnW24CbKQYzdZPJ73bcWQH2OYMMuSv8LspOozGV3d7VhxwV5ajG
bOghNgyMN/EIxIn3Af+caP6K808oPoUudgTlQa+rJtybKulB0MNuML4KvN1+oImFGaKDlLe9S4c4
SF6dvMjw2UMo457e5OU+hCVASmSjosN7Zr1AZTG3EkZ5dRpLzcFOHnXxQNma54LiB7eR/n/Ozqs3
biRdw7+IAHO4bXZUq2U5auwbwh7PMJPFHH79eUpzgONmC03o7AIzC3jh6gqs+sIbvt0/g7f3M6LG
8oqkM2LwRC/2ozBKnWVnteJGBAe85z/NQzseaZLk+2YC3KuOwbgShNyee8JeKDOceP4NKfb6LCqK
iQW2naLsisPjNq5psamFZW9UiCe7904P7BTxFUwycC1Us66HwuwyLyIlz05jNenfTAwtwm2bus3o
B47ejQfRjwCW55rbdGXk27BSXs889EBKqdsvkay5F+Z1jY/GyUYWaISoHqpAUZQQTxf6yOneNWMM
Jasea9eZG27/7nnDP0ebgHYmy7zMpELFqGrKbOPJ6nMDsW7X2ZEWj0AaJqxYMnf+WEja9/1B39hX
j+4EXTbqsPx7sdgduOmmNLCpdvQxqo59AW/wqOplhF528/5Hl3I2jzvlSfrg1O6udzYOMYSYtKY/
qZVq7ewGJ3HCG28zJ8ZarefmG+ENBNbj8F0CPAB2cz2Ug47zNJZRexIAL7HYzKodBoDD0xiq2kOR
ZCk2q+kawPRmMSUaRRYy6CMC71/Gpg41O5PmXnNqgxAl/DmurCenmjyBqJoIv97fuZtIEdkl+KhA
l0CXSlTB9QzjKUnmGq+WU9cM3g5T2fQpH4S3CdEt201QF7dTSuzodoX08K7Mlbf39nWSGRiQS2ji
Jof19c//yATTGIwUDkjVqTSgxyOS7x3MYsjQoJ7r6AOMscyfaEGZ/AL8xrdYFVc6TiPJGnrsdtHl
VlPTp5Ug+2yLFzn1SgyWXa0+5bOB9ETbWZgh4BO+ydC5/XJ/zeUBvXoJJfDQo0JKh5wcZImq7ywd
9c2yrU/WZABrLXDTTDaI+KWYrXKz7M2oCrSVL/StMQGYE+fQXyMZWYRToYmsRm0H1alqLBEdRa5F
41e7VvC7LqlxfHKctH9vD4h0hwyQoNWiaIuQ52JNAycblbSzKqpUXfmPDZ/Kt+fQ/jp1CHvcX9Lb
6ihj8XBykImsZJZ1fY5FEge2lXdQudnhpKNRK4os9LO6bag/KsGkHY1I9/KdK4T31VJLYe2iNNab
TwrOpkGyaYyqbPf3f9Ubi05YCQgLCDwlw6XmGAoubYvpdX5KsHp7AZ/Y/yDRj5QNGL7+QM0/bN6/
zVRkSTNp4crO22KbRTFbjlIa+anL8qqhUT1q8TbCr23+EZip+c1oMZJciTBfGZOL88yZgnYMg4Ij
vfx21HQwYosWxGnOqix3NjMfTix8Cw/DCckU2YLQo0xM0YNh4F700baLZNhXFpWep6nS0dBprWko
/9bw3TF8YWlt+Oq9mOD309mUQ5C6VL1uN0SehxAdrmCDtYkEJmZfVGcc62M126JdSYLe2DsplUsM
QS8DRQL5NPxxMUWl0TjFWGVAdMv4WCiWfkyVetzpwvoq3ChZKaXLlGqxhtQ+TWgg7Bvw1cU9LPK8
1EScNCeVVt9DOrbNuXCmtR6NJT+DxTBQ/cBR8KTxUi8FEuvIQ7pqroYTRiy9c6IkUKBxrGI4sq9c
h353oADst7ejgm/Clwo5Ve0hJFZDY9rAnPV7OmM+8ky9cAi+DVrkRR8SE0e4aWt5hUEvVOlC3P9S
4nIf49tRYNOGlaZ9soaROx1uqItO/FRlxs6K06A9ALmnx+dJ8fJNURcVrEDQB/oxFmavYRAtHGuT
ztnkfET1VkWPJ8i8+Udb4l6LLyZGX78KRVOjXR7opniKPC2Odxldm8GPG3yCtplbzeO3zDQRmIl1
vf8XR4p8epoLre3O2RQpBiq2RjRr8WaKikJ5qL0KjaGNpqOrkW6AeFjeEzqIgeuP5oQx0f0L4iZU
RCAOKAD8YCoTKJgsaiR6o6hShZT54jKc/1IwaG+cXe66Q9I+itFKQik5lKlPc5LnDS+hEyPBcP83
vPHywajluuC4k9csc1GgNawDec+pRe93PDZCH3EQD6M48+HwNP/cH+1mxhK1TLVEduqlMM3inENj
R/yM9jkCmHZSTvtSH0zpqgcsHae/MU7/aasw6bStEtW52NKF1qp/7/+ENyYMTpyZQpe2SX7kn//x
ZStDnYGPniqqG2PxYsDxeKmxwsGMFcOX/8dQQDQhCxFW0Lm8Hsorcmey46I+YV5bBr2PLZsjtjHG
cc1fY5105nubChDoSPHBC0m9Q3tZJBq6KhEZxOUTLnXNJa8xqYNye8q0urvgBYu8U6pbK9f/bYws
cTkcH3n5c7MsdtRMED3CLAu32noquq3etXrt24qZf+3DRvFru8RuHqOxn+9cWklmk9rgPKyUVG+1
LG2bDrBjg6wrzIuDG/dDTPcVn812Lbi4eQpeh3IIUmm9ooi/eArqJAoaZDzsYxMp1U+z8eZ6h/1n
+qznrXHKjblfuRbeHJCXR+rQgy9ZtveMMmroGij20TbnXwGK3JcBF7Gt5s6/c12Nv95fydsYHDg1
rw4FU/aQCo18m/74IDDMmbG9dMxjqSrpR62z1O9mR0SzS9LCRtCxKEr8m5OhDU664rTaRg3Qydpi
iavv7v+Um09TIv1BEKCgSdiETNn1L/G6hk5cjPvqMDdw7o1IPehWUxx6IDWndw9lSZaXbGvKk7v4
NHHCxdseWcnjSHOupEAUZYb9GeNpR/+pI1tdP98f7+bio7QjdX8kEQhvA3dxiBKan9OoKt3BTuxh
1+R29Gtq8ZaiylQfIlPA23bb8GyaIl7JsfSb2IKTi8sAWB5quWgMLIbOitmt0bdpD5HTIAHJvUHh
Y8CHWTECscPgTWxhu6LvozntPhIaDppVQAcww4wRq5z4ZHcl7nImYqL02fMteniIh+WiPGUIPpOa
eRUWqH1nfbTEEJ7UAefDLKj1J1NLnJXb5ubTkHPB7gr6Od1ospnrExID+ghNTBAPrJZ9jqqqOmWl
mvgJ7hB7bM7ilWNyQzogBELowuXVkqxIqknXAxIO2MUgkuYQmmYk9lNRRnSEjaDLkLic50oPP4+I
eHYPtROk4YcO9H1GrAA25NHFvUP94o2Rqxww26TYtlHQUzLXcrvXMOEqqrNJryj2SEUA+kvW4rNR
0A622rGrDw3+DQ9aM+mbuo7qTVPFuL0Trf0sKALv1HkwLmMZkGai+rBtKxR+c5EkB61T3a1mhjhU
RVHyEVtuc99YVrVt5jI9IfefPuJJiDUoEspfvVbo+7Sy0i1lV+0oosbeWJit7kFAKEdMhKeV8ytz
lpvZccGzB2Q0lAkWO6C5aAiVSn3IQ6fYwrbKHl9dxEtR69sg7drL6Fpiq7Zd+0gsFa2cgJs7SS4u
BSfosHTMb97wtNYKTRmj5pCXE/jTKnYPUV3Nfm8ba5nU7R0B0pSugEHAQDKw1IbWoPyNwjaSU5Wr
Xt1vtTRxgv1g1WOyN+YyKJ9c3U6MH0EYFTOIegqAa0Xom9fcQXqEN4dviyiCf14vdmylg5rR9j9V
aTaeo7BsfNxEm4s15NVDY/OhK+08H+/fjW8OyoRBkMlrf4lGGBCNrV07TE9erbd97MOrtRLfUNso
4vRV8/x3qut5kvpFatbNmgD5zQajBcTpku0RIMDIU15PeRpqoZeaGhyVATmwzsLeJO+ddEelKV05
yrdDUUukh8dVYksS0+IoR6QzdpxP3rFs7OxIEVH/iKCGA/QhHnf31/TmopRUJF5SCTCxHARVrmcV
Trgiq07gHfk5zS5Erf7o9rp9nvXpW53q6Up7563h0G2gh0ZkosJRvB4uHUs8mCJoJhnl1J0q5YAy
9NSOSoR1liKcNdDXK4Plj1sBBgKtLJpoxPD8BzjW9YBQ39TANAbl0RxNNDWDqqyGxxxHmnQfdb1b
UUDMnTDfUFAL603tqKL4Cw/gQT2kuEbaZ3cwVURlMTBBXzahgbAniO3m74K09F+SSqxbk9kCwDyT
wCY7007t6WABDZibLX5U6eM4pKq910aRRhsPQ4DKD9pxnDDDmoNRefIgMz8jUmJ2x2SCw+ijyk3P
wwxAORydRFjjdgalHB7iNnBykvBcm4010MfiQoFlCNRDdtsAZEqY0eJh6C2s6Kn9hI9qZgSHuq6/
9a1lfzGC0fEdEw5d0jvANKd+rfK1+KKlNBNgLgAF6KigJbxUyNTIIV8ry6iVhehqqNpPGDcKxLhW
P2mRORyltsf+/ol/Y0w0ObmjDXnwgchdnwgMlGNhzW71OIaufQxj5AuKTrjnOjEn9LvDdAuabLVu
LJfw6hxS1+TyQAqCAh/ye4sl7gbpQJ2Z81k0FXhdenjGp753Zx3znjYraaVpU/S7rIPhrypVDJyW
yyYzfSTE7U8hvseIOiRw7/2qsptmM6Eb+mRWVVHvgzxynEsoQvebNdd6+FImuZK1XMcA1BBOzyID
7/I8mqrnsmU9xMYL8Vx+QjqrTbb91DruFxUH3mJbqWUrPhqumLVv9VD2+aODpVhKZSWY0tIvMvDV
SJjPXsdxlBLyITKBNY4WmD4MICk/UeBDw8NXK1uA2XGEN1ZbLWyKetvhSnRuGkhte+qC6UsvkKvb
0DwfTgjTz+ou5u38MHZj/zvF4u2fcrbstX7b4upBZpYIXp4zMOKve3G97x7tkmaEnHoWXT19ssRc
/tXqXX22DdqZnhSzu3/OFpc47xN9GZnMS6kuuG6Lc5YbKAHpo0ieykYN96WZZOd5jiA51KivvXMo
OnV8RcgXk3dSS19Eu3MaVAVs2uCxIhP8rNYjrDk7ar9n47jGangtRv95kMF6IFbAOeYjQhF/GXy0
xHEqqgzirJpV64F9KILsEESj9qkzW6F+QlXF+WtoXD2E1iY0bS8SpVC3SGjm5TaeTJFu6rl0jack
Gpy9UCG8bYiRHX3f2rmbHo2prNKVT/7mfpMoCpT8+NrhRtxw/uewpP5b9ca5Ks3pOxgC8dD3Btbv
qpHtqIbou0kvfipJLVYKO3Lh/1wsMkZJw6D4AEEMFNliY4q0sfOh4KsHvdKfB2x+L0NrVyvTW0S+
0vKKKgCy4Gw91nTLyIT3yI7KqBjOqVv1u9ws560zK78qkeVHTVjtc9jF8X6KZ0iWjkhWDt/tdyWB
3aQVnHIJbloUdpIJt1pv1vuzOcwTYhz4Rvt96loH9GbDfVGX9lop8q35SqkgaSMqu63yF/1RiBin
Yi6VgrgTN3jMyXV3ACFjZCMkUfQuwypTm82Yt9MHNcTRp5+8tfN082mjrSPDUEpWtHtvvgFFQ14f
1pd2bqy53yqpbW9ITP5tZ2+Nxf3GVGkr8E0jccOYS6BaC5MxLbKuPUdKWGF9QeNDxb55O/VQXVKA
mntN7eunYnS+e6O9ljG+llkX51fem7Ds4NGr6GZcr3RTakE7tUl7rry6+FaFo1LtQF5HwWfDwDVh
AwrE/OVoc51s+tbsy03rdaaH3KkeGBv5AGtfQjpM/bHq2r7amp2VPri1rrzwsnjlLm8loNhrMQmz
tTgMAFTVmGU4OJTTC6LSnuycvO9+mYWtpj5CN+VHpEX1dK+a0yTQGO7q/GCPkWb7XTsG7+ywM3NO
MwE/hoiSzH5DIlG10dKqWj1b+KUdcoQ6N70T9E+0BobN/Rv89iMCiSm5ftJRD7rR4qKom16zJgrb
59Lp/y0qMulgCM1XNnuysYRa/n1/vJsgiOsbqTy+WbD6KNwskpkAzNyAOS7yjZlu/jvi97Pr3MEL
91ZsXJwuLL7qYo5X6pVLx1p5lHh/ATRTk6WJvqwgOpMRxHXpmWcLSeWtKMzw5KX5b+x1wFRhpORb
bZVfNKEpg+9IMeB5npwNAHDxo3AH92OtZ/PBENGaisiytPn6w3jXcAAiPLDQWLs+5zld4XISinE2
Q3d8SAjxN6WO4Pdgp/GXQauGF1LuZ9eurQ8RIeJjEFvW1/s7cnun8ELR5QfIga4gy3P9E1iHJMN9
3T4HVTfvImxfTmE3uLtwjOeV9+KNzQfH8Qr8RTiL7b8eKrR61ww1khsjSCn3IOh57Mwx8SuBEoaK
+v4PV8E49v78bk844BjA/NTHqP8T8V8PWnrR4M3ccufc02pEX7Wf0xTETyZM6eMUJ8ZKAfCNOcIy
k7UYlN5uG0g17LJghCCBZLeVnJugNzcxaCO05bJqP3fW78Lj+3rfFAmNCPGht6EVyPouvd71HC0B
e4LcFPOXJx+LLnW1bQOT6ZeIIiGe4SpY72w6SKtWACkENVIDDFCDPFZ/vIWzO1p9b0/VOU777Bcu
KG6+VepWXLwk6Zq9F/TTj/fOkpdPwidULispsns9ojMqTTaNAVaSfVVe9GZWj3Qo6hd0JTu0GI01
cflXtvOfj5CcIlkpxQIMC5HkWnycae5WGvX+5sz/qaQwbphtjl7xoPwwlMQUG/iMkPvKxBmfqzS1
zI2CVKJ3qHNn+OpmepgirYBb3bF1gRbATkeSrZo67YWXTXsn60tuBwgTxLNQ8QLftmwaEuP2epnj
/BkCqA9J9bW43YYuDIdTWeO/tbFRJv1qz0LxB72bX969NYDoqXgDRCDNWQZGrlVQBuO6OitOOGi7
sVWSfut1wosu41CquwRb9ODdhx5JW3J4BuRcAOy7Pg7SdDsPHAsDsykrv40DuVVs9PaPONYDdRO7
SvPp/iSXFyVRg4PmmwSjymr2MiRqTJtAQVems6TkHjMa/fvaA7XZZc18uD/U8s6SQ706LKFjBRhq
CbETgac36JSM50Foxq4yzdIvJ089hEX490z5c+XOemtmRHmQ54Czy47/9VJKKMlgwIg/F4htRn4N
Eb/bDpHZ/rBE/F6hT4cWmpwfiG+JK0Cx53q03pti0wXhfcjGecADIH8ZIAhve6T8HtO+M1ce/2Uk
y3B8GpJvgeY7ouCL4Qj/cFPtq/owdEr9FDZJBIZYrfZECQVtGZx2RpviqlaY2cHxgmlzfytf89I/
bxE5PoBpKEZUkLHkXVyULpHbALi2OpTaEMG9TQwvf2o712s34MwymGN6LA6jwFBzExaFQatPQcro
mMN9+izJaREql6JIN5XIXdg4jT58dLXUfamUutE3AYqvn9XGUwq/yJWR1jaURNfHODvbhQnapiD3
qvHnUObTbgpREvQjR+Rf70/yeo3RsJFylOh0g9lBAYtQ5npLCy1rdZc+134a7fQY6Ln+MClDsjMo
57TbQVEE0m9xcSgmS3wPU3VNm3wBr/vvB1Dceu2DEVgu1dAdq/LCFGTh3qDKsS90OL6JNqufIrDF
W/yY58uou9aHVs/7U6014a4CT7pNbEWsRBvXGf9/P4QOJrmZZO1RqbheibyKOsWbXXVvtwGNfmpi
KFaG6PV2VdM9BEKrnqvOCfewR8yVS0OG6v930LgpZBGVuIpasGxSLPPhGRtw0BSRfkgdO/ySBnPw
2JDQrJzn67vidRTEg3iI6Q8Q5bzuxB/vfhaXs9qZs3Gws8nb9n2Zn7RJr7deEqyVfK5vwf8dirCN
/ISu9I2hUABkq3Qi0zjETqd/iJWWt6vWxu9BOLr7eQ7WIsWbqdEZIOcCBwl3GX2vRdLpKn3r1dTy
DnXfJE9jEv+LmHJ7GSi1+Pe/l0XXlqnJoehjIRfEzQTV9fqYaFYzUfbt9EOFkuln3rEEErozH43U
qCkIg2hWzaI/6n2tIKYxO8essGvaokq9c40JtryL7On937To0r7+JuIl6dEA6Ijq4SIVtELiCvwY
9UNtte3z3HXBVlNcd4NmgnZQ2+R3mkcCF9qu/haUmr0Jrci9qG6cfrELbKasSA/2tZvY+6qAIYtl
q3WabKzgdSeJn5zWE4dKbf9KsBM8WhHCVvGAsHUN2/LQh24OoVlaVyKIsCvsrvp4f3I3RwktV8qw
QFWIjaSFyPV6B7FrFG5r6AfYNhrVwAa8nj48wjPGt4D3fuUWuE4C/ltK4gRAR+QAEjh+PVxpzyPk
ZsM4zJOpklZr+pknqvJTOKYPbVal8SYR3I/3J7m8ezhUfCQ8ddAB+J9LebM0gm8CfcU4CL7Ph0gD
FZMYUbBxHDF9Vo1YOUfNrJ8CpVnrdi3vf0qMMB3gk3CJSoL8YnkNK6jBwE7hMSMp2oJd7PdGgj0h
mlPWxhb9j7xUi31jO9Ux7Yw1TejbzSUheG220U8kC1qM3gurqMGxpcfZwxFalE65Ky0juqQucRqK
YGtV78V4tO6ka4OMX6hIw7lbRBTZaCJ1Ewq4SIZABWU/pAqxWU7q6nroLY8zKqvkDv3x/vbeDkvt
j2oQUQyHCr7c9aGqnRhRZ7vWjnlgKJhMuqqPd/tvsxrGfTyHayCvxZ4yS4ajKMRUie2J6q+Hg1bR
hSaK1kecz+pt4zndLi1748Uo4uiHpXjtMR1de8tKq5ucHT/dn+3iML8Oj1KdpN/DD6Zpdj28jR9V
N6FxcMx42B+61MFOPFaGQyWSD3HeqrssTr9LuuT+/riLT1eOS41CXhQ8BVLF5XrcsFBjrwlN7ZhV
QfziYnvpm+kQPiO4ph9mgwCLNnO+EqO+OSikOgCDEFsJoa4H1WN0+Fwv149jbRl7JbddhHV4Dswm
gvhPQretWi1fuS7e2GAUW5DKJamGd7FEkIegi+05N/VjBJjtgO1isEk0rToYCXIONumV7wVdcwzK
0trCBdL/vb/Qt8eZ1oRmkM/DQoPcs5jzgN6sHs+Odawz6F9ZZ+W+7gzJwY2sZDOr0fvsCVEGhMPD
aUa9w5DF1aUuyhTrRjpUqX1M3NH17dJ1nyJAI8VmrhC99N8/OaRwqFRgdyRVX643FBWjQpn7zj6m
nOEj1sz1kz5IiORgDt9yPpzD/fEWHIf/ZgeZEDoHjW1QiotjW5XzSLAWO8eZKvmmSoz5UQxD/lkv
g3qj15pxqCO7OOiZiZkcyMjDxCO4SchdD33ezo9JoPefmgR3dzKi8tkQRf7cOrBS6KRFPhlqHvu1
Smw0BOGQvy+mlFtDDwkVBv4NGGTJpabg3BtlkNhHRxvyZ6vLLd/QEAWuaiQ57y/U7bXCtU0z1lR5
s6Dn6dcbM/eBVjROj9V36SZHT4eDowF7eR4aG6gDlF+/zGJ3H1dIRd4feRFdvk4S2pwEj4It52hc
j2w3vJKRWzpHjFusv2aPH7CpjArNmkLTvtwf641vy/xzLLkKfwTpoo8ynMNb5+iEGq7fDrT4yens
BxvWgl+bvbPyNC2kNDh+kgovWSho/UB8XGpvxrPo7IAu/5GnqfukiP650Lp0qzdR+2Woveh35SVn
vRPWqUewZINpMw0kWTxpU6VaCb5uFhpkOYhvAnheS/tG2s/psb5WoSgfR0ex/aTurQeYoZfIa4zP
95f5diQ4nkTM6CvQp+F2uV5moG7wn4ndT5OHdIOSzMpuEI5+ilPdXjm3yx01pFYFkBUWVzbFlhdK
57ZzWRWedtLtKj8XbfRTccXvOBvzT1quTitPw3JijMaL+8p7RMaM/Ot6Yl3nBEoRG+bJlsoUdeMl
j16BQaQy19r+/hounz6GorZKD1mizmhALY5qX09174wcjFhtpo2YWlueidnP20DbRZPxq85N533Z
AA8AY1ItN2W9nN784na2poQ2rtlYpwj9/71Ot3GLj2nhx3Yd79qZatv9OS5fWjkerTWp4Mn1jGjh
9XI2GRYDBbWpU+g21bZDeMZXR8CKW6WzVd+wbeWpV5DEV8fcm+EE9nyv93/BG8eH4TVaisTHUCwX
IXKZC6vz3ME64eKm7Iu+1nd9q+kn1ROVX4VOtfIeyb/vj1rE6wozXWRV5Hm9UcdQg8Lp+tFivKga
P+Zqg8JKUGMFdn9ab5xTii0A8kEhAINeagSYhdDtlBrPqRzLr2o99I+I3k3/9LHjrhXY31rBP4da
rKCNxq9o09g+JYYbnmtgmJ9M6Ag+vfpgH/G5fHv/1MgzmBxXGLnk4hOkugS5rx6grVTUrLK2zJ8c
Xqqt5F688xqTx5MiOsg08JGMtngTE3UoAhfgxMkN+jTZBHbo+iE9I2fT20WxEuq+tWW886iMU60i
MpJ//sfTlIeNaWRqhOgSbhSHMDOUS6dTKkgBwb57KNyvX52MuaBlDnM91DQZnZXUkXPS4vx3lhnT
k5rM1UYEYnz3CtIXkDEF35ZMlRaT6vrBbUqnc050EKIPsPINbFIGKWqIbMn9c3F7XzIURSj54oKH
WhYY0w5WWhAazsnQuwc7k+7M7tAChHMBxTmoABiRPX+9P+btnnm0qAHbkE5pVFcX99fUzaZeu3Nw
asNaBwlaoPgpzOQESHRNee011bm+OWhlyk49bUzaOsvk2uxHtK8yTTkldh9uGlACv/Fb6h/rbviW
ofl2UjLb2ENcNra5qCRlra4OFnKz2ymI9Id+GNtjMabmUU8a46TN6XM1zmAuqyxE0t41fDqI9V8W
9oC+Bb9xb2coyimKHe5sK7F/p8lgX5CjSnfCNIeLYg7OqRjz8diLxttaNXbWQ+Ks+djdXpceNHt6
WQSH5PfLXlYe9OPYEA49EDjY26mow2fHTI2VCt+y6sitzDAgeqSkD62XZZXc0MLMmswxxJbRyw9O
ljV+M2f9p1iZps2Q5P2TqGhUOOiZfarMOPGJx4fIn20dXD0cp46mso59/btPF+ADUD6UGuSDbFx/
pqWdN4TlnXICgzo+ZBHSglNSWNTJOuv/NRS3nVQZoGG++E7LtG5Mq5yUk8Vz/ATBHWlrQE4PYV+8
z2+aOpQtYR1gMGkEgDtfVnizua1TRFbiB6dv4Colin7yokbdOFGjnAwXip5pIk/1zqVkUKD0tNio
3PDYL248OH9cHMaYPCBs1hzizmoOhhv3h8JM1l74ZcvldYIMgRYzBxZnisWlEKRDU1pBkT5MRjG3
O8+Yw53hlsmErK6L4mzbJCPe73oae1jx1N5Pu+njlsQ7n/8GjFO8z2TvvwWXfVnyEHqLQJ2vj5Gj
wO+J7CB5UNoSM57RHi+DPrb+2OTFChn+JhZgmf8cahE/dllvTdboJsiqud2mjrRiN0VGtOVA/ApD
+qj3d3UBRPjfqUH8oI0IJ5B7/3pq3pRTt6+QQuy70vILpSy3YRqJnT7OE9SBInwcLGA0VuE4+0kx
OkgOygxEGsEIPdGKDx7qQl+msBco35AXlSIL3xtRsyIO1zVCEhx3aD3XvzBwCqElBnozvED5h6Sz
XkZdC79njLn3zKxck26Uf9/VK8F4gDL4gmnuyufiejxMdcIBH4AUk5m+2CfFXD8lRYcqS+EoGxQb
KmUz6FHlzwSOxWY0m+RsY4S3EuXevIsShUl1Ugb3UqNmsS8AsuABCTd96FTgmHMIbxGNgHxv8Y2/
N4WQQ1HX1+CNkHEuHWfqtuyTEuu/B5Fm+lOYZ84GA99kF2nOcBmDyvZd/BeeIztSz0GIt9j9I/jG
iZeML94O2RvCYON6vUdkBMt2qLKHQuvHvduo0UOZqM1OTOX02aKjuTLeAhj3euTZX+AWjgFU4EYV
bhzmYBZ5nz309mhwqtIB3MrcVpvBw0mNf0aWP8MxCP0563S/HFHn4UtYs1y8ydxYdtA9PJYUhWVt
6nregai9HvBx9uCMzvh5BNq2D3FqezCz7ht/MrwYipf59tTEvt3iCPTe94rhpeMjAZ8pm8mLA9bO
VTgFYs4ezC4LKBQ17lNji/gB4MSaGeBNXEngAfqPiItmCv9dDCV6qPn96OUPShVxqcDU+NqXeE4o
LrJ/SL/5ehenazLHN3UjEHng0+kjg6fh1rgB52kqgGLNax7G0nF9NUHOsYHjDjkqKoFTFYi15PAN
1c7Ldr1hdAdkcNyPUMStF6c3V9uyy2uFKEQ6SJHn4VmjkaFcb/foKXmB2uJ4VEw0hjcVII1jRlvd
57wJdEjm/ClmHU6T6M3vNPqrQ9QGyvF93xpFUFmhhDhGQw29oMWZc+vEKocSblpneOOThu3AxnLK
6Izux3genWqtML7ceYpJZJNAOCR0C4buImjAQpnAq7C0B88srK0Jc2Br6DVBmK4qzzkqBqgMF/bh
/iTlcfrjAidmkOqS8EaIxLjDlxICFvq6XQCB+zESlULA7kTPSqv2SNN3pl+2vXUcS8xBFELPlW9q
Md3XkcmgqNfJujyaTIs9HkMKQxPEPC211Icy9NwD3oRIljpZ+7WwakTgeeZWBl0E+AzKRsLOpnQn
r9BloSJBMySi4JJfGrBC27TXgn0y1O9sTMpR+KBowpKHSmbd4uRYjdO0XjHnF1RJumOktsYmbMfo
Ujfq7KfarJzub+Li/XsdjxoF4tBk14Qli3A6B+0zhNaUXzLXSbY2a3esxxbv8Vlf6/G+AsOvDwwH
FOwwbWbeBaKM623roqZpsN0tLrDcEV1ugKh9zOrMxrKrMWH+puC42iQ7YKgHSUw0+QkHAvWzBrfx
Ah62AZ9gompsUMEJhWt/60r0DR1Y6cY2yCdtd39llu+XXBpwozr74dHnhxx1/XOBmM8KzPb8Qv/E
cPy4hqurNUp8SIf2CxmB8cxMqy/CrL0L0mfGBgNqbSVufGN7QEbyatCXITozF7dZUYqkTSI3v5Qh
rT4a44HjbPIBJdlAnYu15FJ+NzcbJB1ZuM5p5y19/6aW6ToTo1nhPJ1Ta7pgjOX9W3RK9dDh+wdo
jchUJN5L6zmB6ocWBRLEeottjnTw/v76L+KV/5Zf3uE0FwkhlqKySWyaCn4U+SVKy8lFokl5MuOa
KoJhnluvNF/uD7dMhl7HQ0Qa7BXdeVnxvN7udtDolitqcQEQVVCdSDQE80PbdwJTfYwVgpUWfNyP
ym3Mr02ZGLsyM4qXgsBp5eC9NXEeDqx/wDtKQY3rH4Kno5bq8VBcCrf4y26KErWr2X6IdXB3g+Ou
nLA3j/mfwy1unKHDKc+y8+IS00jeF6Nefk/ENO96Pk+/NKN/mm5S4LUilOIGWYt8V7imCPD2jCm8
SciSdL24nnFhpSANh56LoRbT2Qi94DPt0XSniFbZ0tX28pXY9PYBQQWA9gFgKdCcnNrrAY1mkM0n
t7hMGcK0sVrF21EWLXrEr46qg3i9jTza9v4Ju30vGZTyCF0ZWCKMfj1obSeioxhWXOq4Eh/qCKe1
ILa7wzC1z6ijxzsTtMsR//k19Z03BwaFIVGdzHhZmsqIUDRAXcUlybKZOrStn1C26wFj2OJgVX26
CZJW2SBkvoZPeHOdgSQ7qELSNllmV3Wa0giZwvISxd38OVFE/li3Uek7dY57qRnWH2Nhr2mLvzUo
Sh4oEhCfSD+C63UORi1BuKUqLnnmaXu8VLrfauTRGh6y+MfoWcEjFsbDyjv65vXBxUl+BUFFOjBd
jzrCo0TBtSwuYrbG1Of9nHZNlTSfGs36F/tW+8ltlJcKuv5Fm7X5m6Y17Rahg7V+yoIoRSTIs/Xn
D1kER8AT3HSaKPrrNSL1OLsrn6vOQlJADPEzoO209cNKnX/mZmbtgSBFByf2JrakLE9BUIo9bd/o
kY1bK7m8sS9gp2Fi8N3xni4ZBuJ/yDuP5byRdE3fSkftUQfenDjdEQPgd/RepDYIqkTB+0TCXP08
oGq6xV8acrSeRUWUgqISSKT5zGtsWqyDXSbnJXYvgT24c+hYnbHROqNEcVGbt6jHmB8cpj+tfSKO
VTkfIMcq4nW80yOlicscL5vzXiYx1ltAyX11qFXhc7+XF0qnjVtpxd62cLz65v0N/9MLMzZAoLUu
SjaMPtLbJUFYEfckl8l56jjlravW0MOQST8U1fiYAla4WPLig9P8aMgVlADHncowsCCOtWMUUjP1
uTEWbXXZ4NuV7roI6lvhA7atrTqgfeiIKzUSQ7H1dDHb1++/79ExzuBr7XcVOCEFXUm9b983W5KS
+pEzXNbtUp+S3D0Q0mRhO/Waj7TK9EFAfjwc4dAqPLKiQFbu2/GxNjTStmrTEjf8t+uGOXkarVyE
Le5le9CMxtX7b3cU/4PKpjrEWbbWiVZi9tGx0qMQP2VxY940VVOHPQpU13GbeXfvj/LzS70Z5Rji
BHAAipKRmje9sWQbT07yUNP+vhQqgPyJmvMHl9Lxgvn+VjBUSFRXbdv1rX/o5VlmV5aW3Zs3bVEV
ue9Y8k4h69vOrhPv67bwTgmWPkpyjqLa71OJ3BHlAtB5P3Fj5tyi6ywm8ybVVDweUjj+tgA1bWSp
88H7HYc3r2PRvaaWD4gLWt/RJuxqx6w8YzRvVLz3gkmvsqDMUI2wEdUjbJ+nTWbaSC0Nbg403Rl3
eT0qt+9/1OPL4ftDwMJem2/s0GNTTtwI0spebGZZNkNQaXYb4CGG/r1RzyFKyvHWzrpsW6Alclcj
pRvoidpdt3BJg/ef5Bcz/2oIwWmkUXo9toTKe3c1Jsism8SOq401tOmJ3sN+X+r6I2GYX6wsGjRr
mkfKR3l3/fkPKwsEfKMtqL7eDHMWHypcyr/pZZyF1QjTPzJnL7Chyf72mQCVkcL+msMAZTougdlx
0QJEG60bXRsvEnj2vuEpgFIKmYPScqb2I/L10f2yflnqinhRwnRfifZHpwLeb0aW64N9gwsduFIv
EwdvGlDcroV5vkToRuR1DcxgQl3g/U95pKbhrkMDX173D+naan/zdoKjUXRopmvWTTPD9S3sFuV4
EzX3CDn27RypY1jncbqxHCyP6JoP2zEpZeBg7otCdVps9EXXIRlhA0U3AYmeqlH3fdx9BGl/uw5Y
8Vz6VCVBBsLqWfW+3j6mluVJwi1pf6UkrnqnlEML/TRK1a71wsgwgAHLSmTyoRzq2Po914DXwRl2
JQ4TdQP4PrqSktGg/opF5depcdJtjh3ECXOahDk49g+y5/VL/yd5/j4UwFQUHXAqXIH0b9/TzOa5
cI3J/SpS0wtSFSj9qBczRri1djVkSrmn3ac1voszmZ/hqPpbty/10ldULARAbkKsVY+3tlVo00AB
PHupJ6N296NhN+ZfjatHaD+0iTZGvoLKwvLRKlxX2Y+vzWFGvMmee4ViAdZ7+9p62lazMFv9ZelL
Beqal9j5Bj0suz04RdfInh6/pQ63BmRE9wpwqJpdzH2Z9L6pRwDh0eKINiIiwT68vz/e3qQ8EZw9
GrdrNdx+dTR6+2Dd6HiyUDL1Jevp6PgmoJuN6N3UDK2+bB/VlID9t05XityIAEAtJcta0dg/SQG4
CiKC0rGSb9BdEUSbp/Eej7/J18oy+fr+2x3vqteh1lCBwHK9QY+mPREDG66d028o/aXGWeaxykLY
T25xp+mZc4VNJMZ+7DXH+uCL/zTyGlau1E9AdyCjjr2MQGSKIVr0DENKnEkCQLHuoWkduwxkA4ms
Q+EitPVOqL87uWTNaAYCfsBVcSWRv/2eMsKZqvQS/FAVh568EgsraOIihgpax7v3Z/ftqc6HRPNn
vSGpwNAcJH99O5bCQcZrtl3sZ5Yd7euqBARQ1KM/N1p6OS6OedmZmfR79AM/iODf3tAMDfqWm2Rd
uatwyHH/v1skBTFqVFigm+58EXtztClJYi71ll7h+6/501grch/DYKKSle14DOTqU2UAC1JFvOYQ
ZZ8Xe4qUoFpRI+XSe/0Hd/PPo9k0ptghK2FYZ3+8ndRcyyitL/mY0Myle+Pbdl76fVZ4nj9ycX0w
2k+fkFSI1gBQOM4n6ALr8fBD+KEuZrzEemEnvhqb6shoKJf6GD9GJg2SwspXnC+EBc+a63NjNt3H
9+f2+DpYsyECvrUPtTJqj1sySI6XhSGNKPFFTRvmwjFKo9qBTpfOtp48LMa6Os7mjaZ27tfExXHA
lx2H2ge79fgUJOGGKAHwix4kjaHj5ZTgMrY43ugk/uAY6W7QC3EqauhcdutUOCMtH4lK/HQ8sHzB
YrN5OAepnh/duHicOJ1bShgMk5GVT3PZ3GArbNzXlaoHCwWvk6rD2fb9yf7pYzMoqFjKLmt5jXbv
24+tyyGeKGkxaDWK/kaWybSJjWzYmEURHSggD9exbYyhRRy0f3/o12X7wwW4yiVQ31rDaWigFOqP
lrWMUu6g2lAT3ySk72/VduynsJvKuQr4s3ln2MlU76di0p9sUabXRqkP1bNdaPKsRxVy9K06n+8t
tUo1f3LKuTlLs8p8BKhvnWtOP111QwKlPI2tUdn1cEynz5yD45lQISQHQkAou3KQqhi+H7j/9df0
3/FLffX9Hfp//Q9//qvGxTqNE3H0x3+dp391dV9/E/+z/tq//9rbX/rXZfNS3Yru5UWcPzfHf/PN
L/Lv/z1++Cye3/xhU4lUzNfDCyoP1JQL8ToIT7r+zf/XH/7j5fVfuZubl3/+8Vc9VGL91+K0rv74
+0eHr//8gzX7Xz/+63//6OK55Lf+V1e+VOnz0d9/ee7FP/8w7T8JVQ2CLLqtnNJrlW98ef2J8SdA
VaA9AGgIN/jRH/+oaoqZ/JL255pzIZlAnA6C2yGE6uth/ZHh/klFgTSYZcPtBrjvj//zXG++z3++
1z+qobyq00r0//yDcg3r/D9rEclA2qF0bqgtQ5Al7D5ai53di5nbMdu4XZVu475JQmpjctMsiRNQ
04gDqzVE7KeOuDfG0t3ppf2ZhR1maX6eIEYWTM5DuWSHeG4+GbN90ifxqUOOmsNZFJ0B7qjdjyNm
hbMxmdvJjPwursqHXOmT0zxrDjma6n3pRYHRdXaoeWnx2cCz8kKN+61TLNeR3UShjo/HyZRruBLG
z6Sj+sbCjFkhfvUTq8rYBNOXmEqkbypxHSjoX/tGUt62rtynGfzMZegf0CJAOhJ+1KG1Mv0qQRHA
L5blBsmeXSzj7Dw1K/fGzsrhesyWDGFJUWwm2Wvw81rhKzb6+pFSXw71bR8BPOf+MUxFvdbzmOSt
zQY/QlHSnyJv9Hsc7ESe1dssolxbdbZ336vNJVIi1tYr84tmMMR+lnGzhTNcfOkl0gG2lh2kMyx+
Ug59oFURFvJKehiz+aklbA00A+TmUk5nUtc4m7V+m2k5Vch0FLvJxSxoWOLhtMs9sM7ufU8JZnRK
4ed9dk8q2e1LQ2rXej/YoPbwQ5HtFOizctNHT7Wcpd9NKfdJlvqkXE6oivkgFudTo/QvYI4l+DNP
5+ZDWKFtcAZ2Rp+K6M4ajceqBLKrJXj5OE0clAUQCixWcE6xhls9rUZ/9Syu/anu7unyVr6lFJ5P
WVF9VGwOKa1X7z33UnWTi1nI0M77x6rxbjrbPvG0aNx3dnxmi74JzN7s/Bg1UT+jIiNmtQP/nLb+
gqTpgyxc76Lv4RurS/O51MT4xaz1Houc4l52zo0ivGQJrGy5KjMKODVRhY/afeJrUzb5paKf6f00
h8Q8zCP2LmKJnDOu3s6HIldv4kq50qLspfKKXT5TrG9K+8SocaBxM7H4bZdfRGoR6GOFQG8+fMnU
h7rLHjp3FQzMBvkFvUThR2ku/Al4vw99N7rEzQVRZ7VUtjSz+r0zJfJBgl8/IY6eNy1Lcks75KYZ
XSVoXZDMRlUmqziuFbRqbgWDPUYvacGKQXzqngTP2KRZZ1wYiBMGxDkA4QrFDt1q0ffx2CWAm6P5
BlpXu5rrTNu4QOk1APhv+rqbZqdeO7VoWjv5OQHlBnMawx9kFsjoQNrgnRe9nbJJi/uF0CHg+Aow
IEe9PxbXyzQ0j9XkTkFhqsW9I1EfTmqNxallWUCSy0IhcKqMuAwtqGKyc1s6xki7z05bXlv6/MWD
b3vumnV5Iqe+ClUtS9dmXotjUyEKse1sDJz8eRiLUK2c9jy12tnHYKe/H1IzCeAMJyfEktUnKoXe
VYHJr8Z4HWVehUsyjYvpGQ9c7H0bI6sD0DYFovNyuUYgNgtTTaRDYDpLdq8pkXaZV60jw3KOUAst
l0GfcN+c8xvZy/w+Z9b3xehUNw7a9I1P97s1/dxrO+wGRojDSSKd1lcb9BPkolsbr0/tZzPR8ViO
eiU/b83MCTtvabdD03aNj8UZu2mIF5DmVYd7hWd0xnMau/GnzmkKY6vNZr3p4YJttDkrg5nyyF5X
cpa+6U7lobcnT1I9Ur2NNvUJVRHeaIGv70tVVc5Q7JhtrAGY/zRLrfPMbcerSZfLX73hTDDKp+Gw
WKn4krV16ueViMYtXmjeQavZyfTx8y/mgDWkcLrlQsOCCVWpmLKI3yx2dE4jJtku0IxmX9Ft+UCh
Mj7rrY7pjJcoDx1zcXyjXMyt1tQajzkuS2gYnXbaDT1qmbzvQW2T6dpYJvumGC311I1r/RuE06j3
l2RkmVvJtHeM2Hwu9Mg8OFaPs4LNPil9zZYuR7r3l4Ed8K6ztfaiq8dhl0ae7RcIUm0rq/AOaHrm
m25uivNIkRqeS2MVxz7RX1z5SlbWgV6U0TMx56z79LjkZ+gA7iWim2Lf5lp/HRf6uE0sifIsxxtU
LaRsvFyVW4CXxb2qozUwLBrWmhhKnSxodW9z7lQUNVZ62TRrEh8nxCdfNLzgziaA0s8ItI0Sn3En
CiPXWe4UhMKCXOqur/egJKamCxzXnHxJOfBMuFN/LjjcG5+7fCDNE5V5WKbCxQsJWcxEH/qdlYhl
l+h2HeReagUTHqqqjwBtEg5KrG/qeunP6jxZKOlk+OGUkuXoJulyXYxldOb2ce+j7Vxuy2Rsfa1w
8RnGQWI7DZkZ4sWubcZc0x6tJCm/zEqa3SV5ZZxGiZhPaM7z75uwrH3OjGrrVV53Viq9trHB7tzK
MWvuh05rtlPeeHnQFu0namHDSTxOU6hB7C8iz72r+nYORTaOu8kxRViXnHIF+MSzfJgLH+VAJ0zI
ovfkH0PYla6yd5MVl5nXxud5qVluOIhtFUO4W0OJPrVuPH9zZqM+W61898pUynvErVUfQNF2wpJT
q8VTpHBVN7OXhGWxjWSF3+QIUNpR7zi7NrnZNBvQbHXojMnO8LhYKV8kAQwF3xSIMJmRFjaNUwde
mfWhCf7WL1u98JWOaqodW7tE2o+xNFCKtWV0zqMGrjU89nMdRuY0IJVmT3u30YsX2S/5DVJt2YOY
5tof+rR/jGwnaByluixnW1nF4I1zaOUIwjsmCgWT9G7mTFg+uYa1qe3RCzAOXhODTD0hUrgxmep8
JKpKLVR7pmqjOYoMp8y5LM1kiwlTsEytGuZjqvt1Ym8LW7mxyy7yp9a8SRTzaVYV8Qhr+Ql9Ke3M
Ktp0nxJONcPeiPTQtfqtKeLhUMBAamA2BNU8FluBr7u7IBgj2/ib0pZhknDtennnBWO1aH7ct8vT
aIgqdMv2jspvs3cUh5ggjzY52c9YNvCj5/bFZSsCPb6ZytvBGfdIMD15abVJDONClQVZD9QdZ5m3
ZWvtBu/rVM83XQcYoQUpvBrHa6FUEc/qKOm7zcVADDWkbrkZVXnVczHmmSy2cdX7XJU70dobRGSm
jT3oTpiiKXYKJ3ybq/PAdvTulWXRUCmYv0FoFBtpF4XfSnMKoZFPBJxZGlLLfgLHv3OlvcHfNz/B
eiSEf/atjXV+ON4C5+wL4BJNe0GhattY07fJnu8H1VpCEuOFUKfx2zjeWYrV4xdSRmEqmwa9634A
32F3vt3q3s5K9cTvrUF5VJH625nxyMWBjMMCUrOerXDx0Dk34xyHA3WxbtwU+fF+GIPejK5rvXBR
zKVethPkvf5gymsS0foyttzqhEM196smrX1Es0/bToigTDiaWe+KM4ZIa2n1RmuLu0WpqU9EAMBn
XUhW9kAslsRnhdMHI2Tonaem38SUW2GsY/klqgx/vKJ2AwdlatufNM49GlufYg89Bipbw3mDM+YA
4tf+jJbPqadk7l54sXNqybKq/NxV6k+AJgUt6XI8WJ1bACyTy350BgOVQ+iEXVcpAYs0ulcjrQ5k
4TmXQ5IIdN7y+qRD2Tf09Enx4cQoftMio2I1tQkLUdSckMmlo9bq3kbM7ErzFHlOtU2+dMPQ3kRI
Gj2aXFRbXajLaVFSH/JJ6MuzWlEN36um+S5yixZOhozLoPFaL3Dybgka25HBZEQmcfG0qo5K9wT3
ajPAyMnye22mb2o7mXwZK3fYZQN2h1G7XLVLm6vAcCvtovaEu3GaJjuB4qed1kYUBU0LvEqMqv5p
0Jf8jEpVdlURMoVaJcRF01jNBglG1W+gOl87KFT6ulEoj+x19/OAVOXpNBOgo6QznLqC6Rl1A0vS
OX+ODCJau1SqvemAy43bMfct8bWMq71rR0MwNNqD21S7LElR7tvNS/qppirjLt+isQ1WkRD8v0Zf
NK3mDzrmTcMK2okg48Xnkc4Zm09jkNXRzqV2lCvuHdJ8LwTPwG+1RPMdc3zqTITEukxcJvnVrC17
zSYykvW8Q1tt3aZznoVdlMkddN8qiNzFPURegZlQh7CAHHN5aQ8l0fwiA120xH9SGJvYW4qN3cXj
3mqm+BGNB3EyljCWYFXQ/pqsqy5NE8YHRqqqCbF1Uit3MiqyyAcmHn9V0xyl4l4sdH9kDQjJzhsS
ktLZWGrvXnFTlaetOuDY4WC8Tntt1auhFLCvupna+jTp26RycA9cBq7bzljNmTq1e0ZRJuYtTH38
lEk7ekYhLkayz6jNk8WqXZt8A7z/ODVLSM8Bu0WrrHxAkzyn1ll5gMR8cp1K9L+rJTGLIBdLekFh
TveBWxioVOrDAfClfeUK1V4o1SZW7Ju9V5o+a+DBUGT2jIVjtTDFSrzPiEnClsR30xtFlCPg5Kq7
zOgSw281o9zWrVvtaySaN72IvZMUtMhZl6XpHqmYZt8qlveQ15l4qUaJ9ELZZvt2qpwtUIB+25Qg
5xtXEy8gkWOkLcvoypjUyp/dYTiTRZt0J9Iqi53NUXHQ+sxAPaXBEXi0Hw2p71xMaHx6Cr0TWmPR
+OgFuxt0JcZHWdv1jbDrZTOUsItJTfoevog2oEDVS5yI4N3TXMgd4yLJSoJrw5k5jHP5qedw2KKj
2BBwyGgbRXO/+FCK5Da1Baqy6KoSe6TuWU0URc49ruFYUnwabE+um1J7Ulx9Kv06tlfzLDRVgg7E
O2lVNGb3JbfaCTSl4QQUrvrViYZS8/GB8k50rt/TcrF64HNdDP1fjeoNOHxz3nSZHZ2UU3Fuz07z
orfFi4k8sr+sykA5PwyMwgFv2dryhN5UtplQApvJ7/BjSuE2In7YKXdwrrJvaeY5gerEyw5+t/VU
1CXnvyKKa4Td9VNd7dPNgHbufaab0vYHy6b/m2SSnV32FjlqrvY7r5Vj6nvLYD+VGu1Q3x2r7BpZ
t6n1MSzaUPuRhMqjS8UoH4uTPLLGU1AI1p769fi5UWNOtFqd8xzdpEl8TvTmBWUp/aodjXgHnrM9
97w5x9mb+CJbjGLh7jFTFkIyntMankNvnp/1eHmSVnQVpxPno1KfigK+bzn8TUX9u2r4pir273Lk
/x9VyxU/9n8vW/rPVVw8f33pkx8rl+vvfC9devqf9CPsVVgSYTmAGVQhv5cuXfdPEAEEXYC+117F
Wj3/u3SpU+/Uwc14CEEQytgrBuHv0qWu/gmsg44NfEZaLXi6/kbl8m2XwgFMBa6JkZF2omhpv3KM
fmjWlLE+24nipfslq/GFm+ZsFydg7u2lKnYoNJvbH6bm7zXyY6X0qE5qgglYmSvoFOH3Rm+Gufix
OVQZGodKVcX7OaLMYWp9dGfKpDzMi8zOZzdRuY+L6IOO1Nv+F0JkDErZGIAcmmhAEvg0Pw6q9+44
yNqM96K1lLO+yBPuehuLRP73g/d723x6HYoy8Ao5hD2w0gfeDoU4yLw0tp4CPijRfVlMBYMkzwQa
kufbDmE6PxVOv3v9v8RVx/v3p/doeKDGq440ijpgEOkCHZehrdxcxsJyu30uCAbHojS2ol6UKx1S
5UyU1i0+MYt5kaVu+wUad797f/xXrMUPdXAeAPwjZMdV/Q29sGMP6nzkpBkoIOyjYf3I+aTfDzA3
PucSU48EN5ORMzsxTxu9DYEMDbu2rCxwsZNOVUyKXrt17GHaudowPo6zUcS/1ZVzXp8P0incSPrY
8G6OMDFpbdELKdR237rJ4BdlJcPemuy9W8hpI9b65AcTsnbdjiYEVvUKil6BUbSX3y4IVN1dgiik
4JSFYX1TG3QNd2ti9A3XFjli3WY3WZeHuZrQb3Z1Efn54MxnU43D/Ob9p3lVMvvxaeAoIge4Hjh0
nlEoPHoaDv26U4Yo30u9Nxe/6WKvBnuv9yctWCsihA7zc9l49WM6NF9xNxa7frQJWIrZpKIbucmN
sUTqZ4rCXeoj6BdT4AA0+RCLoTl0czLB9GscjbBdaORJI1ZYRPleelZWrXIoExcDTZ1CEHWCOjp3
kF/6/P4rHrmfIGrOK0LhB2z/ug+Pd2AjhEYXJy0JVkcXUdSq7Y1QiGa6LzobxXmnmR5qryXAR07e
u1CLJifEKmNEMsx+xxUsDnUZ9V+kZilXi5iK28IaVODrs02rIStus1xrnoD1Us/th+yrgX5zAMdT
fx4WxYv9qSK3CFpdGg8mlXRi62rp8fiVcgOpprh9/3XXvtLxB6X9SlfD5oijz3y0vOQYkdolxX5B
Z8S34QoF/Wx9RKA+uiXWOUVijhouzEMwEsdQI9cCWzzxXHvSsvhRofzVRKI/yG6xXtxc/QhffHRe
fx8OsMl6kFEEP4YzO1PfJkvHcEZZx+eYBp/wYBNp7iQ/OA6OrqPvI3FM4taDqA5IjLfTV4JKjY2+
L/ajjOPzglT0PrPV4nbBFvNkMNLittSS9Ob9b3Z8SK+ziYoIUCTgLhqw/LeDAg711EJU5V5Q+vlC
sc4lR81bdiLkVc1A5cI2HmZvap5ysRYbOkv56IP+aoZpiBKXgCZacVNvH0EZ17RZXbOw2lEIfdWa
dTNU6RzoFE1+S0rodUcCcQamtsJdgCIe9UbpdOa2Tv0Ix5AYXzqFSzdyiuoUL4/27v2p/dX3JKVc
oyL0dNFlevtelZu2WHfoDTd9F51req+dD/00nih6656YRl6dJtgcfABE+NX3xP8Z+CG8WF7zaNDW
zYvFGu1mn7aq3Bmk4DdJOxstLd0iOs+WmW+YIqdR+HMHEMAvYm6d339voCYwPGk/rwSqt++99KhP
Sddq9maiYo9IqeuAo7e6qdP+uowVzUIov/jobvvVIlrRWpy0K/l57a7/GFaBfjHUtmcRxZnpXdAT
4GZz9JbmGp6+2QeB1TqJRwcdVBLgnVyjoJmOgdwNkaKbj269BxvmXaRldy/7D2/rXwwCqgTMAIEC
VuXH0n0lLSNrQah7L+KJTrDWKF7mKzGJ5vuf6xczp+MmqYFdAayDqNzbmcPzQiqNMjb7yW7Nhzyl
mu43jToFMjeq31PVf91++go4J8ZHOxOUwtvB6OTkKCSJbm/zxrsy8VI99FRu9oUSHBZlrXIVDTXO
vKNiA874dyJ09f3z/Bjt/2o+gYB58HBAX/ykZKdkHIViqrp9kdtK2Enzi5KNv2eG+/391ggLmtEr
7OnoLJNGlgiRx92+UZzi1kwZQKSjs6tJZvykEOKv91/qiE39OiDmeWx4IiluxWNuXQ2WKW29st6r
LfbFAYqgltgkTs3WNpEaKYNFyZcrDG6qMFGyCLJh7aZnYAeow8okdbNDzdl1XkVp/2Wwu+ELBxZO
R8kYGdsxtZWzCE/Gp/cf+hcrDvfeV3UjGkmAAd8ugmU021yvKE1ORmVusemKzmdkW/eVFSkfCPz8
4jhcdQshtaBmutKR3g5VJzP0ibmp95HAs2Nb2ll2BuXD3Uiz7a8Hoc0H3RACRAyCPGcjKtG/f9+A
BVp1o/CRYtEdpXvoyTij4ohqX5rxgLw2b6jNjXc5pLX3gVXk+i5Hp9LqjrbSocD6/ZRZkh/ba6xS
7k1CxpOpMnrY9AuhsasuxkOs91D7XXqGJ0r74bXzi7sO0J3Hoa8hx/nTHe4pautMqlO+Vg4vooWg
YYmn/iQWY7rt85bSU+rFHwUvvwgFueOQ0WNHc58fJ1CLmUzJXETlXqF7+kApVblCtb29c40622d2
+dHN9srVO55iMlm4lSxfOCZH2zu2bK0sFrveZ4ZR2vtpllHrZ6DWv3EJOPdciJ7iD5433i+NG115
1Qh+NklrKTFZyNpvjakVt2OmkwV01ezsQEMYbjiPyRfLTIn9c0uMRsC+pR/jtp6xMRLU5+tW7+84
WZpPv70P8QlCqm4NUBAqOdocSFX2wqzUeq83iiL9Bj2+EDkP5ROdSfmB0NMv9vwaEKzMCL4Vuefb
jYg6ZkP/Lye4tRXEgrVx2S445tJaohbx269leYDTOeNBh/xE654BeVWzPhf714pHr4KIUCNXwRE7
yfbvD7VWvo72HBIvOmUGIh24Zceit2UaK6M6RVwqU0xGLYCXUi+AUK11hfq5EvqCEEtn1culwPIM
u8vZteEh58Vtr1D7DwrW2dXsyuVMOJj5YCwLTo9PAuSkVuov7z+tvl7lb5cvnOA10laRuoKycfQR
WnPuQcdSEClBS5w2o9E8Fw7SLU0/wcQY0zT+gh9ndyesNqbDo4EDrzt9uY6dpL3MwFIHiaaKa+TI
wLE55CJ1McgwAcp1YqfSvR7datrRNqKbH9nl6WinwwfByhGRb73vSDCJbFcHeMKv4/NUaxaFqJ7e
BZCn3C+G2muCzOwjrJVUEnsaFxdKlVDBEAjuq7H2ZS6y5fD+PCKt/7aSQtGCCwWVCAttSx1bhZ+S
0AqzxzTW6r0j6F6iTd3GySXd0A5V7qwBs6UMlw6nE7iO8cHJclqEAGjU0JqS9JueY3PW1VkbUI4T
t8OkpGyGDJu3vAY9gKFMYCGsemqK4hI9w1DBUMvHJXunjNaXMUn9KJGnFG/Crpc3bRI/V3Nybzvr
8jKmQ1x6u9TLKr9VcuD1UVUFRn6qVkWwwH5TvSFMPfTj2mRjJjCEte4strNd38z36gR7w/usT2qo
FODs8ux6HuUpFJrlUC9FCHTnqWvaUHrL5UwRA6WYyj64GWIkdAIopcyHpWsfXEyimtEOGss9QzA/
iL3uIFLkkTN9I0S7zeLiIPvyZYiUjVp2OzTdDnRloajJJ0P0gQum06J4gfQ59Zs8EJmyUegZ+UWu
7JexPZ2scq+OeD+ZYBt6TwIty4RBR9z6PGg19YDFuzPVKMyrKyOmc0Q8sxRTDiaiv0iFFu+rRTmb
reTGxOzEx5X8qcoKH1gM52/0xXDa63k2A+rdj4ocw0ZXt451lovoa4qq/JLHd+0sD4mpXzTOstXa
yzjWT6XbPU0QGXt7oDRVjH435jsl8zYzevu472wAP4EownNOmfJwkeifCesEEvEubW/G5rRXrUdp
fzUXU/q6Y126IHe7+auJUKoPDhmmfKOf2I364g7fFt04GaAzcqCG9Ol3RWf5C6q/TmZt7Ko/Tb0p
BprrPjSaVvoeJd5l7M71onaI/vITrdVu0MrcO0WKF28d3+mtvWUV+0pi0pajd6S2UeWrqGXFuWRe
Z3lZDPZ9zHIunAzgD3jzsgntKD+Uy6rzpf0l4mJrKdINtSm6cDq8GHr7vsn7r3rSTX7mtLjJx+YO
VpRv2LS6yv5JUXXfmybVR4r1s1XWF9ghEZ5Gys5sLvrudARYSDcg8BCbVjLlQNknSAzrbOlx46m4
Ziv7NBb2uTF5IOXGKQBse9J2NEwNEj7p3QNHDaLMvHUnvGuUojr3wLiHeY6UJFJkvpOmG1BrT2Ze
/0Uv4lw2yWnV9KEoPOBwenkKXfccankX4Pq1mTR4IxyT9wgP36pjeY3W2V8LJhsLuUYgoheakkHT
aRtNsLf/SrX81LTy8H8zd15LchvZun4iTMCbW6BcV3u2oblBsEk2PDITSNinP19pnxhRtdXqo746
EROMoRQCUEDmymV+I8fyuTS/tCfkDtukKGf8GsbnqG8PRtS/AFUBho2fECPx1z7sL/Bjih1D/MxH
/8pOuw3CQxvgBhssmrfGOLpJnYeXwzJc5cN4yHw8IauuS5gddJdjme9qR1+j1PUUtcFmFt5j7Y1O
PLYeP5YIEimuYe/R/+Ae46eWUzFuwJ5pOV0IM9zY+EG0bnhh0pM1h/zTyguUqrqEzR8PYQHCt1TT
ZhxH+dVZcqwnapEj2tDPtB2pFuWgdl0qr+vc+2q3fhzU5bYF8La08lPhVmA7/TLcKKBfTeZse19q
QNUCIFhI7sGcgjEkc2rt+w91UDSJWsRN08mX0ZzqZ+TW0SR1d8qMvgfteAWC45PqxT3dTD/ATqwZ
3elQ6gz3wTHYt+CzQD1etcvaJJkmBBlDdttWFB5x5f5sDOuRQeiNl/PAMjus3mFQamRFVWKDhUpM
nRgXMr83q5+WwNBLjl/w5Tv0w3y/aM38O/hSElbTyIvTRfwQKwmAABu5sYIV1raTe5+9NbAuFttN
5T4Ul7Lr6lvACSDplA6SqukVAIjGS7dm3feP2dipnICT2bdlRgafLH2gVpxjaN/u1aTFi5fXpbER
qV9sNEQetr6bAQ4vg2MaVcGT5YLbCQZ+Hpr30dZQM959Vr+dFfbbCXPW+qGoM+NnKFNG2qhrjb+C
fv20Vu2raQl70y8BjsEzoNqligawLplNV3VYv5tzh8ZuabqxrkRwU9vGuhXLKB+9tfsZpewQR0YQ
hnsTkjWcWveJLQqo16kRBrejfrxWobEO+9o6oTsIs7dZrmqgriA3Y9TKjUclluLLAq3NY7pc+Icc
KepXz+7lFs0+gqFZFYu+8oo6eiyUk962oK5IXdxWbO2wC2UiNQB8LTFS3xoryMZykKDe02DU16Bd
CfD+kI7fI+VU5m5kGg0Sc/rWi9l7WVZuHmuvWb52gCsv+lIZw5auXbUfUiev47DzvW079eUnKrga
/kI9fiWNbn5Ys54vmO844Mlr+RxlIyp73qCv/TaCR1fZleQbTTnyKulDH7DhmxrrQLTEIneH6qrw
8Ya05tt+aoK4nOuoi9dlHVDNi/rI2dRFLXa5iT7KvBSYb6z41oXCFHeGavurgibG5wKdtI3ZpcUx
BLl1YTituWsbN7xeoqZ1T8Tz8KvvGt0FFD5iD7LY1PTjl0D6wJQaIz+WjvezxFJjl2pEzhvfoTj0
wgd3Ft8DrZtDS1HwoMeqe/TKwDn0Kw2DwYZVHIuuGW+awXQrMOdOvu2B7Kq4U/YL5XN/nzuVipfR
rY5MdeyLTPknBLZlbFe6DldmmiO6UD5Cii83AzyHI6O7rk18AxR4W9oreFjMRAXOGduiT9c8EdWs
eEl+VOS7DtTfLrWUD4asDLM4y5lsIo03DsNWm7MEyoD4X5aEi6lTePh9nVDP7C1thC+zKirKbhcc
ZwuAscLWLpFtbiUS/9lNtdbZ1bACnwyCfLzOQSXqeC3qcZPBnLwALoiP+KLM8BLZZuiRhTvE1uiF
38DCkreD+dq0coDkwRq3LhqSQCMm+BrPWAYD9E3Xzx0wnf08F9avAvzTa5p52ZNh+uJlVfepEYAC
1CTReysasl2KKPvtvKbyKsCkyyRg6CJIaPqKxPMVfw8mEIogK/dhMckb5NPMF9kV86HNs/k4kSN/
6t06Ix0y8Ieopxahy3k9gg4J4qjzqIgmaZE76tH+BcjKTMhX001vznrntfbn3nQYmBqtYi7dzXoF
jpWbSMGB6srjJZO8LiGQsPBh/D5hijp8ditaDohLeuMWReW22dFBHA+ztpcfYTC3AG5mCttqMlUN
2ga8JVIwnDzAs53bBVnJJvYad75v02j9PBS2dfCQINvMeE/Iu8KB8YHt5my8WOVS7GvTzoGrjM0z
ptjh5WxWbaI61toGDOG8aZ20qxJzmpw+GdtK7/O2KLcpSfbBpa49elHaPxq4yXWx8uBVs4hteYeO
eG4kSz5aQ1w1qbvLTI21udWvJyjrpMZiR2kcXWHs0ezMAcBykUnn0ZMRqRLfubrg49lqJwY57rOq
aX769GsfRuheL337Ok8V0+bVrX8xpnK2ASjOCu4eARK/Tde77x2C7xykQZKDxkzq2gwelNVEl1oP
YRxkGDPyFCPBPHdU+t0f++hWy7I9TmJURy1dA3dACPZf/KmZr61G+4k35pcIOdaHZi5N1Eacaud0
HNRLFEyJpRDbZ9sOu8Cwh+26uvxWD7HHuR6NHc7u7oXC3JoThHLy2wSgBJQ3k5qHoh+i6guMepLl
wNYHy52aLQtfNrHSyy/PkMO1MdfuxVIv8qtHVYIP2FDe29LroC0G8qG2vWnbBEb+c3Hb9Rn3xHqr
VLvXtl3fD4H73He465oGwrgrcHIThPa8EL1EShY8VCW/FIez8atbu+71EHrZsXEGH/xcNcl4Bhl6
4S0OVF/JOK/E6MbRl9Ltise2aa0q7qBrXJ2yhVu1+J04Dtrz7C3/gbexs3nkI+Roaq9ueeLFwKtq
DMHJhqhUySN5xaM9BeYO24b5sRNGuMcIatyGHngCgMA3SCtYeCLJjKFnW+jwYQ2EDw8eHX4jrn1k
XfJgbu6FxjQ5wYE6L/aTtmhU9IHzC62XbOfWTm9u2kUV98gL5Ju6yZUVyxPfPV0iCe2BFIW3X1/h
WXJYmDy/ILkWXYCFLxnmuN6499Mp6jb52NVX47L2P/NU5Uj/S9QcN7WrJOPwiU7dJgug3M3kQUmT
1e1rbQzWjfRz72mMWg/MozVmYPkKpyYVsmuCqRixDRh86W8Fxp73MN3swxqiF4agywoXrLAvF8iK
yA34+Y1cnNPSHtbLruFnGr2gUzZL36JCsmBguc73npZQEpKYJ4vRp5y2jlltJr+mdlFe8wk9LxhL
Xi6B5ki1XhKwfuVO1G5XspXLvs3UQWBw932cMxZ8kG2kMMYLrSGSu6EarzJyTmpOp74l5cq29OwX
pLVFuZGu81KOU/fZ7Dxqk3Ww0OGCfKDT4NlCrSYJK2XHDNKQB8vNwLko5ogsVjRV0rZRefBXkW+z
cdIbwMTGoZiwz7Ws1rlCFxFzuEnAuYMSTuJpLzE4yCk2GOInC2H/AURFsy+zLr9edVll/GtUzyEm
ObdVlTufMLZbbwyUXIhfkaYpHcCak2n/0AHN0EllQ0YUjQmaxlzCC9a++Jw7nbHRU5c+zyUtbWMS
ZZcUWGfumtMr6oNqoVcCPyQo/O4QdBPi/tUXTj+ieGtn1qNrVVjM9QjkxQxMaSJYWVtcZ70PcrPN
jma/fg9zGyfMHh6G3VcmDttiTIAJwyUygL5+IsF59Y1GfBvXljok7z4P6dx9DbrohbbCmCwBMdAi
/k6VV1DSWN9SKBh3DnFh22bN+imo9LMxpUjp2kZxnw9rjftnmS37TDUw+ex2TazBnzYDCGSSEHqs
XaSba9Pvo63ra7VNVdNdhlHm7XJRRzswm0nTl92FS5F3TT9qD3fHBqHpLBb0gjX73IVGdrE0tACc
5rFesOMZey2P1JULPJu0vYqcZjjtAZTEUvcFxexTbjfDs7T5g2Rz2zay+Iqek3+kwnU3VodCRBmu
YqOQp98aJY4k0AJpK2DFSzCY+63dtKdEs7teygEqZaefI3OkUHG84Qi7XAJYRuUysayirKBBFRF9
hxTSgGv4T+XSrG0sDVWCbbYkmF/oLElfZcCFB8NH01HnibWKcT82hoEOsgPJbmwCqGFzczuXnvwh
WxgFQTs/DCL1dhbqV7t8KJrPw5SN+2nGutEW06OKZpt5v/Se6wI2cJdl07avpuo6M6JoY0IYcdvl
WJvSvLDrybzpBj3ucyGGg6WyMNZNWGyUIfvjSpH3YyoQEdN+2SM2CIEuGsL5yT2JPvH+ZRJIF4If
9FUIFs63gmJ1A3N23dZ6YoVbaUd3WBw6hLqS0is4Fa2aFoQ2ivYmmrTcVp03bO1JubehwEfHyusf
Vl/oZ50q90BEH49pp5mcwqnduoOXvUwLjpRoQuZAYpzqmV7N8L0zfHEfFX7xxR7N2FVeux+a0LnU
U9pvAA12MeIZ4xGSWRsdipa2snBnuV2k0/Pt6hPnNB/bV8jYxcZZJFaMcLYGJu2FeTDtLr+JfOwL
3IxD1zToeBn5oI4dyoxxDhNsF1jC3PDJ6gThyI4UXFtxNIV7h3dKi8gKQevBxVW9Toyi8rb4IMVl
Fdokn3BbjaXudggBl4nTR/LTXCGEIgti4dRU3VYClIIbQOzxqWE2Zd2Ia7+a521lhtTMUVG1O0sr
KFZgzQBPZ06KesFAp20qqxFVVFXcBf7oX9Ku73b4Ea+sU//YQY9sN6ipiVur8KzblgzwYJDVXYTV
APtAO+muh/jyCS05uMCangGGgtBdihY+JZ6dh9roASSYkl5Hr8w4TNerWhQv5mL6NyfprnvI5zdj
S4I/GutPV2kMbJrqOizaKLYn234V+ZgnA5pD92vg1TubbukXp1iMyxpSnB0v8+AVsekPT+lot1cQ
QpZN7rU3ehy/AYuAUt6bn9sKhgFanfVmyG28JqSvk96EWFBb8HpcW1f3Eig9YIXABOttfXfhmdLX
S93haI12QWGu0r1pFzm7fa62uZtGz5OFPEtdFj8qb1qvELT2vUSUa5AEBYM4d9TL3kMg8edIbrXT
ANwuLFuWdxOWEBvbJuYGJslKTLsAto5qlPsNbxkznpra2KaW3TwZiGdfhr0f7qoUtHi24N/t6hRW
05wtt6AHX8JMLpthLSCUY5n1UimcpaibrEOUu+7jALI8bhtfbix657RbTpLVhV8HHB/l+i0Y+FqW
hP+cYTXyJKIIdfWBpnQwif3Uz/qmDtf2qWmhewWFSDejdKrjBCyKhs4C36i2/UeYcftFTP1F5OaQ
mKKx+66HTG/Nbr4RiHknRsvihmAq7/2s8X6YtXq23am9gjUrk2LBmncN5+IYNam/KwNoApVfQNec
/X646lLRPyyVnpIBGgLkgHqmdSnnorp00qWCM5i/ruhyxUNjZFurxpdvXcbmaKaM2OiFyXmnndze
wZZeN2VTHoTVIo0QMtKwDSeKs6Gny1YO1cH23PV1JiO9whoSsuSaXhuFox8cnOp2oGxASOIctOmt
QPx0UjQKHGX0ZAfsvCgPvSYOwIjclSDFAHcSHT8HxTztPVcehypXNzqbaBvX8zeodL/yogx2QcdA
YfK6kwQqPtTRNDXHGUqEG9fSH38x+LDaBDGE8amMlvxzHZbdT0+9lh1WKZ4H4clOmRbQemuSwF6b
r5lA0RipquHYjZN7rNQ83iFIyxEy+a3e2mmEKXBphbQ7debvzcZyk/lUy8s8E7Ty/PRTNhG8UuRK
DwVcjgdOVxQGZJtuyqzKEmRkZxEjEyV2tdDspMpYl4r2cU/CKCr5LW0mzLWVTulEVflWDwU0Z89a
jhCyXjpYcsduitJ9VSvGBoA+b5cW5wq4C+aV50S44YgaXrBrimiHXHJlUqF3ObxdKgwrJo2Gy99C
/IKyt3TVuPWVAGfkuQv8GSvrzIwHUnLa9PZCv60GhdRvxLTGHSXIIy3jdicYWl4EVXWXIyS8FRkp
eL4y0HGXiqlOBf3UFGt1AXzU5OAI5fPaiAUeRKrmLKHAqxyIxtmy8zGJmmPPGixI00hpb4ei+ETP
iuEwBB8tF9LBIKgkafTsbxwf9mHGSGbHbaabNOzTPeT44WZOaxPVx9Xd1k2QWIByE19V1yhdfR8h
ycauW2CKRsdsB61tq1YfXm9q0p5Q0XA5OdGJxe7edZPo6NLAkqN2kk/miA+mQvgyXtOhMLZiSufP
zMmLpPGopIXpq9cJrM936IblfWmMCz33MksELdA93G/nGoEV+0vrBxVhgUzbiZvGLn/JLLP26KJ/
i6SEhhm1djzAIbiwzKq+CAzrMhPeZ5xO2gtoKHJTqOFJWPTFa9cZDxFUsY2n3HXbRKH+OvqDH+4X
6FYoGiDMBFDV9fZTkHoPtE2rTe0M+FnLeriewScfJQSdXW67+Td6/VkVo4RAZ7kfJVOOtN8G8PNf
bezOb4xRhXsqLUQoyPiOA6v0ksxAIGESRIfezYyk0757bJrVJIfVzhMtBVrMobAvu9zvr71xDu6i
KGN2P0WsQhGShw+0tHd+z5alnIKwDC39/iRqdDcvTgXDnY4O2nfDKRfzLvt5dEnaKmf4jiwAEic6
mt0wnnmHDyYir0aMSKD/swDYVqCcUXR3rT1zYHQMmTR5wzEdsv6aw5rhXZgGl0pjHBO3lhEcBrS6
L04qHnYcYI53VF6fflmDXFyUwWhehCKzni16TLtqrcaITCIfCK3jSokMKulblwI2Lws0+y0zmrfI
wTQIsPSTG4s2KD8jKdU9WJ2rbrKhI+euy2nNkplIJuARGR2k3KxiVpKVCOlkYuHanT822WYJs/ka
4nGwcZi7/dA5fFFf5SeZjdNAKhXrdLsaRncv0sq+rNNWPpZWVpFNtAu1IJOErcr98RJZBmQBslJj
QBysKMnGK4T1n1NRd1dlNjUvZuMjWJr7c3mH1BQdeYRCCv+q0chjxKES5VUfagCPlRrCfBPMhf3Z
LUb12g9VpxNI/O2lXYYczJC4QgObGju9a6di4Oil4r4yB4Di15gRGXZiTR5W08oMfi4FZIqVuPia
LSILL8nD/APWVpyrs2HlKQLLFg67XtW1l9JHMWVT9IZ6NLLcfY7qRv8wWynpFqZZGRLDvOhmIlR9
G3oTJmEz8rjIRBZX2QD0t8IS4bmOKvWKcJD5jY8cxIxUo2472YYbD3kp5QawCj6fkX8isaM0DWQL
nHm46ynp6N9X9iHNHftB1l1/s+QmEgtDUyxtnNkCL+W+AbYwmbonX4LD5Wzy4cQQibL5qV1DsPNK
NFA23D+ey0lHL+llaZY7Ekz1tV9mL4ohjvGn1EQ8tFL4JVYQ3TpAna69Ie9oj0R5eljmYH4SqV2b
+6lZomPZrauKbX+o1HXWBlBvwcYW/UPJ5PiQpSa86aABMVOMY94/jKWsEHFvSnfXlMz3N6Nw6gdm
lVl1AVs9LxLNANbZmEzDCgR1Wide0sils2Gz69MB4uOm75m2ciDk4OfxCYHri9raZTD19YNC8WUv
h2b2tjoYeCH90vNKLeC5Gem/tNwdq7S0dmAnyCyaHhRPxehqiJHk4+ZpsNYPtDSyL7ThqaAjQ7q7
wZrMbwInlyP98xKJoLJ+NucSnX38slBVMQQuCqhm/uinQd9Yy7wcMa4cissI5M8NDVkuj5ASNOoT
eAVVCNYpFX2KxgkLM4GqBSY7GuRXvyUziUqIuQE0jV2qxvIQpj6InjZYshfLyMor6MN9H492SIO2
82k8JWVOgbStaFqOiQSGIJgxLuIhaJjrJ0VfLc0GARVWY5Z6QFb6kP/bOWlxNdAaf6YjUOAjX8iO
YFH3CLFEnnosp1b/gH5pB7ToHOO7YYPQRxVNPdLVNCjuFuFvirBycC9px+mpM50OMXwaFpXVhs/U
DD4Kedm8MuqPrkXnkx8oNGo45Ft8T4KeeAWChnw8tU/A0Vpmw67MS9DVPaKx5oyhXqwJpDfsA43O
M83ZKilxLyFLsZas39gShzVgEiGcRUQIzC+yrooQ1RvQmnSwWFndWKJYToe+hb/t8CEUXlax35k1
HxNxq8uxgKnhLF2ffgLvx7lLM7i5LSA6bNQY5tdRHdV3kW7Temel9FVjhCr0D2R7BA3Qk9I0YLYl
PwJW9J4d1bAIGIV+rW3t//SdvMRHKbNpQy4T4cHUAOC14QZNXFOZM1ZfCnwZ29Jk89TiBNUt5eoO
Gw97h8ccjQdwOREr0JCKj9AOTI52PVov5WYsPQdKJvpkzxlOXc2BHtX0ZCASdDDBut06DAwesgIc
Rz2xcDkW0us88OuH5WRvgz9i3h8LjIl+UuxMzUaMmr1RaNgoJASrAV/BEGRmGmjnnjwaoSPhpjam
tvQRv9QYIZBnCWn3F3bg5J84ihQyRl2Vlhc+vgiHLgwykCjsjyaZGHF8y5HB/loxvboBh6L3C/J4
OxSKibrVkn1hOsXrxGRvaW8n5KxJOvJs3ZpMjMrdHximATDkK6xVgZBJOhLufSQtEAcoT/tbSwqd
m/DE+GmXvtqdcI0eRXbb2lurmoj33ISLRsv0uYbiDUsqsrsH7SwToyh8MnblKTK3HAC7aJ3nK9NL
oeFj1POpLdqZyZGl5y1JPSdQ5fOv6Tibe7tsl2uUGjveARSQuz5IhfetwvwIXaQyh9U901c/daj4
SHODy4poc4ohxNn9MFns0q9vcz2Pe6WVuDANKS4iVAuOekXH+3TIST/hA9PkDrre2Xkzf27ytSK2
T2aR3taeT4wsYKrTR0gFQcRUhvNMSWnu6xJgj5cZ+aeO9X2r5iq9nmAqbnXujQcjsxiWzeTUCRZy
vKTFLhp9GYyix76hbem04keZGselMeslFoIFZ4+e4ybjAsHftpm5btpKkWybJ/eYnHENCJxhDePS
qYgkLdr+JRPTGqaLHtTjLC324klk7XaU47jhPfiHVEVGUjlNpzZTJzomIr13FMwTmNiHIExtS3qP
Lqt7X/VGk5GXCe97zYFClgzl+SCz6bpsAE1dMQrlyNI+fJPWhQBB8lAeohmi+lDOHgglj6UyMqFN
ZMjkA2AX54WZL9OTa2qfvLHjkEKDEqyts9QPJFpGCfs9Y/HqMmJGmcvQRsEqwGA0ITu0Lynjh9tF
jTqeZA4oIu97GF3lbN3Ro7odLJeEpTWt2AcxkRjGDBtGzsZxGKb+SGuCX+PlTtontMYNVCQVKWAT
jMR4nL3X+4HiaKRFPffmZRnx7W7W1IJAY0z02LaYiBXGNcgDUVOzSCbtpVq9/0Ef/yvG9aNo+N8f
2o7/ZWX/wQf+82//b1KS+1/iJMPYn1/q9DT/vdb/HyqSJ1rjf2kIJ5HKv8hIXi/f2+Z79xcyNv/B
/5CxobH9x8K3DtwoXDbgqgBwp18nHUlo2iBKEbBHORV1B1Dyf5Kxw/94dI2i8KQ06uJBAcjz/5Kx
o//4cG5xbsVwxAaWiOvhv2Bj/5UvYUAHOTGIeYK/InXXtZ07h1iCKEYtrlISjysXMPJ7SM6/otX/
vPwZ6LgtZUYhXyESZPdYzZTz1eK41WGZJnReSJeQqJxDRsaxav+d9cyftzyBeH/jlee2CEbZB/KE
GVVTUlMUfJnzikSg9oVizytv9e50YWAl/tvHfpdz8ucdz3DiiEJ4wsf+5ACALXVRZbHkJQda+67u
+l9xqH/e4BzJq0uIy/UiDm4/jMOFLZnk7KcOfbk6s/3pkjTYffGEfdvX6G01SxneSWM0qMV6w3yH
d/BXaPefz3BaQL+9VqN2DVbooA6+O4OSm0w3M7flVA9P0DrqfwXq/vMmZ/wJvBYxkdeBODiZMz60
U2i9lrUK3cTPDPo+H/tcbKnff8nMIN1H9w3dk6KFFT85gyDjWfDn+Nj1T1/xtzd1muHPHhM8moMt
LdDZn+49TtF/pRn+5ys641TRptGj7gxxoJJ1n0jcV0aMbRggzxqslr3/0G+wzsKCmUUo0YWpOFg4
420NS4udT3f1nbX0RtD5g+b02xsqKeqsIijlgWKB0fLYkS80CIF1239+euuNxfoHkP+3G1j0fd3F
EPIAbmqebrPCW8yLUvvgdjwfHE+i5CDxMjTF+KkCWl5cWIyi5TFAplRdeU3vFtsp1TTWdBH5RjyT
1i10dVrrXcfJN/b0OblkKTCLhdEgD+kaGjSZhNnnKNZlbgMWrCzNr4Wu1l+WHMGlcPLnR/Q9IrGh
Z04R0as2GD/4Mc6Ci+eSHoXVaXhsTMCrgBUittoO0cs/f4u3vvVZ3Bhq5BTLqVSHTGTtJ4b+zA2X
Dtzix3bbucJGVkjaRPACDrVXgzJMrbZ5CmD7P3/s8c+ChZ7QhICMA4nCrMsnI+/KH9OCV/jHrn4W
KgZSbLA/lQIevPQuIJae0qVEi+qD2/gsWNRrF0Ttif8cmtpM48jK1Gcb2J1+5+W/sc/OleY5YNc0
TzkUlk4z50VUGPciHN3CHlWlzHj957fkEzj/JLT8N+Sd025s7LlOnhawfSc13zCx7H+BQrPCy56l
W9/M/ZC+5+B9ShL+7lZnyQMqqDpItXnSUQONlMBprfRDYM1zQE821dZm4PcagKhtlU/vRKs3dsi5
awFgO2U5MpWHCD24aBfoWUVxE2V5+c6B99b7O9vhTjdPoD4nccgq2aJ4uNiOQFvaoPuDbiaVAxWT
r5d35DDe+jlnG35k1m+ns1KHoZdhu00l2oXbdcjbp39eDW9d/yxHmCXtQ0RAyFgrOwQALHvx061N
wsrHrn+242l4SLCQBZz6iBY9yFTqTxQj3/nY1mnr/d0KO9vyFG1205mlOETwSfbOhHvLjzyzinlr
GlVufzUMaHW7PMgRmUYtGufk2kunBd1DbQbvhPzTh/+7ZzgLCwCBRtey+ESGHKMvaePYPydzZcbV
6NC4/8hr9KKzDMI3jMBXSPYe0HmfsqRcmUlOOBm/ExNOl/nfP4ECiX/+2wnfYu4FWKtRhxAQe5+4
zHGjbQbUAAMcUYBVcnocV+M0DXFVGaql+hqkvvPjn3/b328oHMD+enMoGtWiXNIL5CrtBogZnCrg
/7k2bgvI9cZDkGscwP75Zn+/3mGa//Vm0kBlPGhrSqge1k9R+ZaOma2v6Tsx/K3rn0UHZEmNQs1a
HeAsGhvUoJmva3io//z0fx9QvXOvwSaS+bCcjufcd1uga9EwQi/JxvY4KOlPCSOx4HWcvbL+4M85
Cw+L1ygg5iPbF6E8lODVUzdY73kJv/Xhz2ID2oplr9Qpr5xGMezyNJsfaBg2+X411vnSQLJz88/v
7a31fRYmbFo2ogBeDEIAqagnCBXmg+01OXIarVl8AdkQPmmjSYMdIJ0UL1WTRvsHX+FZeADUZQvQ
tPIAvcEF6TyEeCmMDkKK//zb/j78eOc2OZHUwDxMShi5ZPT1yHCDCXs6G0DJ2s+ud/fPt3ljYZ8L
FGW1IwFgWhJJQ9Rro96HGsmie+dHvHX1sxgg4GrJ6LQtUYlNHwDvWw8GjIKLjz372aZPfV0A26JG
lVk3HeGJPxhg3XYfu/jZjs8htSjD1lz8pFPRIaW2g9FqffDqpxf2W2QelbDxk+h47b3jXAaMtxJH
oMb8sWc/2945cjpRY7A2C1A13+FPIfE8Wn7/wfd+tsGZIvc18E15KJtF3ArPwMYhst/NxN5aNGe7
2l8NS4LV4emX6RUTSQuuzrvmi29d/GzbLm2FbrJoqYS6RtDix/llhdaw/9CL/1+ml/De6ZtEmBqV
xbEd0VG2pP/0sWufHeba7XU6MzI75EgbI/or1kT70H4/dvWznYqlSw09bhBoyHsZcDBwd6Ps6peP
Xf1sp2pg6HVh8l5a48SqR5siLkSjNh+7+tlWRci66BxJ6g77zrkH6XaZkVW9o1ryxoIJTv/8t53a
+tkInIHXnsGNy1Hh6miJtpY5vCc69NYNzjarMXo1Utngb6ywA7o7QPwiff9YAD5XMlKODIO8twUe
RerO7eQWoY0PvvWzbZq3UBEjH5GkyF9HQN26NOcrYJTd9MElebZVQ0+BfFCdQCwTnO1GpgYgcA9M
xOcPLZtzwQJvXjyrA3Z5AOa+EIhF/2lYzPwduZ03Puu5ziFqjWia1ixKEId9fT35MKg2fm/J9xKE
t25wtmMXUCmrk5+kSipLLfg1qGWK3QGpt+3H3s/ZpvU61JWtU0jAn885CGQCrrwynD4WKs+FN5A7
L/I6ZR7ghL6LxoooGcBm6oPPfnppv+1a7UnkpHGOOy3OEhyKd2XhkfKOgMtbb/5sx0o5B+YEfedg
M/7cr6Wuf0Bkwgzon9/7KaD/TdXmnx2vwjXzqJ5wxnPs1Gbjdl1MdfClhRng6eh+hYV2qJT23tkG
pyj5d7c728dNPzrA7iXnSiHLIFlmGIUxLkcgIUCpvqdA+9Y7O9vMKxC2scx4Z7OBI4IpMxeujht8
LFTgFvfXz92jq9dULCY2dADRUgwXkU7fU9F549nPvbOhFAMMaQmiMvS7/TyI7hjAIflYsnYu/WUb
whsci0CxuIV15SN7cJfy9sU7q+mthz/bxXaAcpGzRDWEdCQAMstct3PQ9u89/FuXPzt7men7vVOh
3WAt2OZt+Kv6YkBAGrajQn/t/3B2Zs1x6tDa/kVUgQYQt3S3aQ9xJseJc0M52TuMYhQg9OvP26nz
fWVru911dOsLTAstDWu963nR+aeX+UZ3WdTdVzIfP7fB9MXj1UmwivbiNsgLtAOw0tT7DRjQMDGn
Zpbd1HWnbM4UV//WZik+KwJbhA/IkiPRNIs2Q/deWws0jMw12tcndCCUaGPgYXlE9UHX39A01nxD
F/mAHs2Jin4vmEEVg4fxEdAo7l1Bp1H6MMGA4DHVOQDzaagVbDK9itX8NzrWKb2eIhX+WXo9ic/a
bGjoY+GIPuGtBEekKEg9+xe+0V+c9xsxaJsWg4XhmXXymyO4lB1EHxQqoyvoITpQTEzUDGneso3v
fIhf+zsyA/KSVgJw/T3g0ZCTk/Wv+xLq1+144eBw5mrNT9/7xQIK/BGtiZQt7lZGPaiWlPdIVD1n
KxDVraFLlVRTTUWCPkSwJcce7cvvr37nJpS1uG5bATpwmXfHsJJ+CkbdgaBp5sKmc5r0b4yzTXvm
7bo2a112RzOpAYJi4NX3OLDLMIGs/noezfrg9iusRXUafRhrgGd6bAQ6VIIAIBUTQ1nmOEjWaqon
yCAM64GoRUPG3msjtvebmLrd72wIWhPUHFAU1hwLtmjgfdSEQlQ0i0vQwzOfmFknFxDPy4XBgfvI
kI9J4QKq4K2jLm2f555uLXhbtqxrBK7asQJQ+inLfUi3gjG6YGp/7unWepcxr1TrBGgbmvnzq2rZ
xpS3cXhpOX17ftqo2hmYgnAIQCOv86hFi+Y0kH+WYqPeheef2euZFVweejQaSsx0ZLqGjrzpIc9M
WFmLGLVV2Tw6Tf6THOfl2hHwcq0ZyFLHupP8Fo2R21fRlObC08MzY2SFVtEwjWxZoY5o3waMYQlG
k0EcSwm47FXU7rq+Gv/X8feV4e95UOr/K6pxm83agrs2z1Xjpb6Y6zs0sP5TxvAkchomah1aYKVX
TUWnsxQdlDqF7mYEsbtYLiwRZz41PZ0uXyzgNZ9Qi4NfyhENzGjXj6XI+QHy7pMEXGboonn/RwSn
YX9jSaV2MMMarokhej5OaEBZrut83kjqN6R+QgNN0d9yUNbRt7b04Dw1JK7bPaPlzG8050F7P0PM
aS68ypnQ/EuqfPGL0VggZ9RmuiOIcoPeR+iU/Y4d3GMXNo9zz7emNXrlIpjGgtEqdPN9WfB7YEh3
SZB15uH0NNtfvLyHUxpQP1MBW6qBPQRDh97U2DEgqb1odSXFTWXAw1uhj5ug5SEganMbd3r6SS9e
nU/4nNFI82NtEJw7irX8qYGwVbqNO7UWLaFmTnDDjVMx+j7k+f6A1lf4gb0/gc8NvPVVA7ReyEGx
OEWzEvux6iCGzbBnvr//9DOLFbUWKw3r1oh5NY5rHcDBuUbDYdJVaKTdr103LFcUDOtLQOlzv8Q6
FMRwTYLXgC/SoS3DvUb7zzGP6XL1/i85xfMbcW5rIGGQ1QSgouVHjbbR8l+Y3w79TdD17Zp6aN9R
B+T31vYm8r3g8f3/eGbsbI7zJPO6GmI0zpbeAJfbiTOe0L4cGBR1ASTdAEos+eH9/3Vm7P4ac7yY
w4sWBRhtlZeuWQUFdhGvI0yLqT8FF5bjc//g9CNf/AMAETI0HoFDMLZoIktYpOp6L/UgjeM/sGIc
ehUy9iDBpHBaK3+sACt89keY5bqNz+lnvXj9gZOu0pv0IKrqcDtb4PtWCXKp3n9ucKwoMYsuV8I2
AABhRvmRb2t8Ba/0/zXA+r9u4jY1vpZDHYLFBD5qAFOQEWfxDzAhuaRRO/PutggwzhvJ/UySFK16
XOPCgpb+A6MDc5IyclsGSAeIobFsy+NqVsD1+ihbf+HEY7qdhozLce2wtYCiAW08PpGRsq0qjxHI
yOhKKDPH32BN/hagDLBMohrEb7QyA9Oj7gDKIA8ws53+OE3QvyLHFxO0R4snXbAoHdla9jcqCkE2
H1X+7PZ0a/pnZD35EYTVEd18y3zVNhp4LhzRwQR0+wfWHifHmQ+9xj/wp2h+BBal+7KYADbybo8n
r8O3KtHjLr1Mpy16Mu8BjwJ7pYWm7v/mAvH/z8l/D4cvRr8j2TaHxVTBpgwGV2DNteYW7f4gXr7/
/qdF7I3N569O6MXzF236MGyy8jQ9WzQzMb/Ze0CXbLuuCy+5Ipz5J7ZOLxrzCKiVDN8g6ArUwtkM
TAhpBg7uVY6UzP7933JmwbCFelCOTj5B1+ORzmhE6daB7MgUOFYg/dP2/WKk6hCMu06P1bEVGxpw
eCaBF6uG8Ifby1uRTBZ00qwtHq9H8jwUSGjkA3OrtPnWDtbkqwJiGviJdSr6T/Cxqo6Afl2KsHNf
1wrhVRtmphEJQtA2I8CT2m3Wuxbdog9xBcffCxP13Me14rjKmRn6Hlyn0C8UXGCFyHP0gcHJzXH2
WJHs6TUqKi4KkF3n6TDMUHkumrid5H1rH+6jQoDNGBbHIN9UCqreCADf5pjotq0J+npZIQKi5XFe
QoiQ4QfIb9uiQpLYZW4C8fZ66kc+J80IiiGaL7yHTcawlRjFJdD52x8WzPjXD9cQBOtgzcsj6QIP
uC9cd1A+pA/vv/oZwSPISK8fn3tRkAPzVhwjM8TNIe9FAR/eGjfYZehjsSuLmf0C20qWD2iI9J43
GfjDqb8OOWqnGgpsp16/gqpheLOEOOCbeh6e+arq+zavom/v/8Jz42cFd0DBVa1R/T/ROAic2QZY
yW9oaXJ7+um/vlj1QjT8gYAu8uNY5fEtXTlPYbx6UfB87uWtqO4aj/pRg0/usSq+5Wju3asl65zK
if8x/dPZwHMQifJjEGd/ONDiCXImxcFtZOyQRlWDqQJX/2FGKt3PcPXXADVcGPe3F1UWW1dOOW+q
FL6foWv/xC8KgSe6LwaPocWgmyd64b+cGX5bCjcyRqBFmTAzQTbK0+oESgFwpJmcTnfM1sCh6zCs
aG68NAKlEuWlYMfGtdo7fQBhRTaaZZA3ApAuNQV8mxvJQB3bMreoQnfjq3k/LFhKK4GHo3EQffpd
X992G+Nuc0ecvvqLqBrRJ7wElRenRTmUd1Qb/3rwAK51GxgrZiWqbqbrRZzOSoawE9hCcJfBdnd7
uhWypQw5yO9A9lLV/RFd0+0EKMqOr05eDwypFrSieBOGvY2LO1hPg13TtWX6/qufCaq/Rhsvhp0O
Y9DOmUG+q4/QUMVAjFCAC6BHvAdafXUcICt0UWQzK1oPcKMPKTkuCyCYHbAbTmc5OJu9HqG5QhNp
XHVxGlUVSMMqzsE4Ie2FIsyZEYqszTgQADCrLMvSuDx5mQJMAtIMRJRw6y7aYHXL/sMx9/WPyA0h
S4GWIFCB2wg960UK3JrjohZZoQvDTmznQ3nasmqwLdUKCnQGzNb7c+gURP+9MMEg5vWrl221ADmJ
2gKAIeuPEZitoymo+uT2dCt0I4N+jLKiWbqCOp+gk/j7tKnA8dWtyO16Dpi7wcO1VxDAF7NHVnm/
3F7cCtyTjx4OCCcipIFTB6V5ced1UEi4bVSRtdnGW6fAxiZZyvz2t78N102Par7bq1vxqgAGCWlZ
xmDgVfXdNMIsLvHLANpkp+fbariB5sAlD5uXDrXmj1nJ4uemri9d4M/MR1sN1zK2xroI49RArn/X
IFN2LGbiuMeGVqBKsa2b1tgGAT4dr2XNPPAuYZr8/sicIvKNWAqtSCUtQIwB2C8p1ZLuNyhDsCiD
rnPV13LdN0UdOtXdmS2JI3XRQnIxnrYVNNtmYM2upiyv3v8V576AFbOlxnADhuilTU90quroi5wv
3krPDZEVs6QXlVdBuI3J46snoTbgZcmyUQVONXo07vigQQFz+yFWDFdAji7rXGZpMwT5Dk6Hyz6C
/sXxG1ghHMbLxtAEgV8SjUQnOEG0v4dAZG5n/dCKYhD9SbxFkO+0FfWvAbcqfyMpkbtd4WwZ3NZi
fWPgI6WMhzAt97tdtmi3FDGzVXARXH3rWKKUBYrgcCjnoNzDeXtzm562Co4CG91UrPBS8GDpvppi
kPIaRZ1K7fj1r7dD4B0HukBZhvwnHT5moLEmY9flTultxq3NVsLhphcDikcmyLMFyJ62ATnJBC06
t+BfULlNTVuSlaPhvogyzJ1gIdmOFvl6reElemFmntbKN1Y5boUwyL1dbNC2m5aqNBKXREnUrQLS
dAIStgCusZ0aD6YJsq6rC+N2Zkmy1Vgq9rhqy9VLC7IoECWX9Qit1/rl/XXi3A+yIpmqkhqG1u7U
g6Xrn85s/KGfwuCzj8Ocv1sCmNT4TaN/vP/f/iIJ3ho/K7IHkWGBNdj7O38IQfMqKFDAEAm12afe
H+SnIJRIRo3xxIO7AtxqULtXQ+IrcLrN9wYeGrBkkqaBO1rd+suXHLYsat+EBRzyoKMIV7dt3lYa
jtOGFF/OvFSqnP0cVQ2FpB+p7vH9YTjzSW3pWByArxl0GqcUH0zUDcZhRzixuLXLMls4xvoGB3IG
xLRUy5+YVf+uQ907Doy1RFABzBqoEbjswvPv6K9jfk1gAuH4dGuJGKQvphwy3BSOZR/Dxvucla1b
zhl8mdeL2wTu0bpFQHw1a/A7b8JvPBv+uH1Oa1FYYdghqahxIslmaCSXZrvWQ+9WdEcW5/WLoz20
1DB2xUU3mH6XpHqowvHCme3cPLSCf6tH1ALRYg8uXFfewOdqBQSa+m63W1sW1i2RCDO/xT5bduw7
jbz4ExIwYeo06LYuLFObWruIx2mbqzGRgR6TYjRufY3M1oXpTY0c1fA47cPxX3iE/YTFoNuw2FIw
LHjN1PYQoAS4ZH1vgzY8knx23P5shZQo4NqCDqaTdZUov5VFNn0fyixyOyHYEqkqm1DMIgBvNyJU
H5Cv6+C/3tCD2ye1QjSG1zikx5lI/bHlX40au48AgPSOE8aKUoKm8RVAXlz2VTcX4NkVzQfV+61b
WQgq/NdxKmGHVMsFq0Aehls66l7fhw3rLozNXx3GGzunrZEqF1RE17yB7kor+TuCFqH5YOaO/iy8
bephDbN9In5/gA5CPmdLvFyFjSnbAymyzQPPFEiBFF0+v0twgcZDyICpB40e/rHQ6bdyB9+mWe2N
GflDOU2CXXjrMwsMtbb7CgjuudcSgG7KkdftvBgOn+GkW7ejvC230tqbZV1G2Opgq3aFWjSHMSQ8
R5zmoy2tauiQg1y9iDSHwzHcaPP7bC4cc0+2lqoGhdfwLcjS6ORo2PWQOElu+iu3V7f26XoJAP+F
9V2qNvjN5UEGw8iSu2HJGLH26UVFFXjcHGYNWvf3YV+IrwU12xe3d7eXgSpoo6yf8e7BRpIyh/Uc
mJduIgxm618jkdNSaiy/JxvwZ7/M1RXpi+yr27tbi8DMutULYeaegk31mJEB1m1qa/ZuD7e26x7W
iLBawEmg8n24ps3h1zVjbso4Zuu/ptCDLdmGk52HtoCrCMSdD9rM/JvTq9v6L7oUhPgVTnYxmI2p
RHdR0vfZJd3dad69sTba6i9tFg/uGDM0kNmivlMw7Z6Jmb3bYfQGt4YJZmu/vLIz4bTGItXA7l73
HH6aHeduCAg4rL/ePGAcuLVdy0VazuFPFjRPkXRr8mS25mvFX3qYHuHga8LoNm9Ucw37Dd/tuh1Y
wSrQWDCENQ55vVy9K6NJfjKA9qlbDw9oua8HZgV8WkUenMlbdLzt4WRyh3aJS3LTc4KCv51mL4pI
MxwhAUatcbb2x+YA+ySNgOUazoxtYMI1bajH5t3oFfUMCHXTtAdOeLQCMQoHqsQtNKyoBnIFd+IR
zk2rF/sHFG1aGFuXjgUUWxPmzeEYZJ4RKbIv4/OqNnP0zbK5XSBsMZjUgS4jgWnLvOY6jHu6H+AY
tXMaGFsCti0ekaxGLh9m0RMa28kDyPaV48NP+ZAXX96DTQTA3MiPMgl36zlCI7EO++wCFevMucfm
sJkuNMGYTTjjD7lGcVWSQxGWj27jYu2+6H9AmzxRUbqscqp38IlvKigJ5DS6zUjfiul8XTZgx2eR
wvQEDNqpkF8KWasHt9e3Irr30EZqCNxVuBiLIyQuRTpvdHS7ofjWBoxMnM5rMMHTtejKK5i9Nge4
T12CNp37rlaswq4bLqYhvisfxzoNpx5NPGiHvJBcPPd067Q8tWD/gsSLcY/EJx3Dia8N/ergMuzU
1n1JiGXgkzpE6ZBN1XfIu+nnde57p4M4tYVfIwWaoK/CEPpuU36GC072FFP4VLi9uxWsxJ/9tfcL
7I5wZu4A0dDLUyhLnJvdnm/tvv5EcbliNEzFquf8UOIOmu8AFs2/uD3filiaFUHE4MCRwu2ZPzUs
GB/gqpx/dnu6Fa4qVwNTpMQ1BbvSVxI14lOx9MYpXGlshWsXsbiEwSoca0k3JNU6TUm+wPnH7d2t
cA3hc8EDXURpBw71IZabdyf7bPzk9nQrXGG7TOuqYFF6UtTvh9yje+PVgeOct8J1abH8Tqf9qed0
L0OQnQj3N7cpaau54A6gmwq+zhCEwAIPtqWkgDn4BFtBp6Gx1VxLPtfG70+ba9U/bv3wFEv66/1H
v30ap7aWq85ODhS1yVI1lt13UIZNlca13wRpPBZup1rQT17v33CVb1avQq5ohaU5bDlknrAKnMv3
f8LbKzG1NV3IzI0QSoZRmvu0xlUrbv0JtptVtjgdP6iwYjbyMrhBwas+HWCLlSyFTKfY8SoHS5rX
Y8M0bdd5i0SqmKjqPdjbIQWmWsBsw214yOt/ABMs0ahR4NgXLeDt9z7cx+NZOg6+FbU1hTxE5Fhx
elBMd7Oof5DVu4SFP/dlraCd6Ay/Eo3T9rYGsFPpodgDQtUpYQQrwtfjMtQKVAAYSqXKeBJORV64
z814sYlY4DH/veZSW9AFdGvYSJh0pyXc0/LjBF9WdTORUH/0RF9nNyKA7wLo/sNjvi2w5662qYIZ
kSf9H3GPalMwU6W+gcgZ/MhXUMuPGRP9dQX93G+dwYcJgna4rr0/Rc4sArZKQ66VZ2C3hm1jbZZv
HJYosPgsB7jiBkZ7P97/J2c+pi09G+RMF2m0SNsOLYJ7lDK2YpePWUbdJrotP4OBF260K86qul2m
b2Tj7TNTi5vam9ryMwGjFpnnBGE0FPcD1xM6aMyz29BYC8y0bV7YT61IyczNFY/K6PsEQI/TvY9G
1gojAuzWPrQsaYEWPkAZ262OYE/YQ2Xi9vrWCoMsCGl6QFNSAw7GE4cK6Ido6fLN7enWCtNUgIuD
JYdrvzblr6WS9fWUCTeBEo2sJSYDLwUC+AK5rqzOFVwOIQlOYAzAhdsCaYvQNhKNOu6wO3kSbfsl
HQnwzrC5dhocW4SWD1FcZzP0nF0N43jUp3uQMNwebZ3jYwAP5shveZoNvYRr7XAD74bQbcrYAjRa
tDpfMo+naFFeUXAIhoeJm+HClDkt4W+svaEVT81k4D5WrFEKE1t+vcJ65l+ixsnfUd5dtejTgDfl
12IOMjBypFuumoZWmKEvHkxvM/BUeKuBqzETOln1urqVrGAa9Hq/2moWmpFWHLnwGqcP4W/8aW4C
6R/cvrcVZyC3Q5khMGg+8is7SuGASr3erXpNbZXYwAamyUlqRf0uTIq1+z0G+hJs6vRd3/jetkis
gWnaNnV4OGOguCd6rjVL5BAxpyQOtXViZh5hlKHRNVBFov8IYKBJeE/Wn04Db+vEBMqobBEiTKcO
JrwF7IOCYirc7my2TEwa3AbXKoJB97YFKfiKTarAFnN8+ulA8SIxF25l04+ChSlY2D3MxOk/WR1f
4nWd+6pWFJeKDh1VAUtn2QwH2eTQutHF7bZpa8N63bFNAYaT8m2+z6jfJ1NfXFIk/a0zvDUhrVht
B5y4C1hrp0vPmu6Ioqe6USEMORJi+uELeE5KJbxgfZ+UpPayRITlOO9PFRDYgLd9PSRwne76JIq0
+QCjhtZLTO9lHyXs49akXkRVOOWxKLfCvkHGQHqDQYIyhGytqgCExX3QrUGScmt75dD/Q/sFf/hh
Ha+w7T3WbHJ7cVv2hb7UeDEcmVVYtpM0LoY5lS2/lFb9W2J84xPasq/Qb4eNGZzJFgr7oIPYapk/
AeI25TsBcOiQwGQ7+FT69ZCjo5rnxc1StrjdTiezsUTxfPYPYTDDB9yDnlrvl2hYvxKifHWo14Gv
MALM9XoYzaZ/+biX7z0CZ+kZx74kaD35HLXSH51UidQuX8NEGul5uMCla1zA6V0GgBUmLR3Zv++v
YKd7/BtjRU5/f7EMwH67LWDAGKYG8EQPduSFiHbMmPifMOrYw4aaxuP7/+nMmmAXs9lcgclYjDxd
6ra6CuF0/TNWATxz3R5vLTmAKUY47RDkFr1wvubA7CNP59jITu1qdiv6Cc6ZBDv4iom6q1XQ3YvZ
x+3T6e1tLeEIs84YylAcqroIrq1aF0lHuGPelVkfuewwgeIKfu3dOP8OENQJUlJufUmUWRtJfcrp
5ibkaZhneSJN/jUOxG+3YbE+ahMp6scjMiyL4NNtC7A+QtIXbidwmz+HXDEJonEMwVMr1EeiPP5H
w0Xmye3drY2El7CfNzzCJ10Y+bXWeO99DqHYpRaZs8uctfyjDXWWyD+EKDhHzR2t1+WpbshYH9oi
K+IkgJz2ARJwcS91s7FbJDFa9V3yFuBVjd73r40h7X0Vin7cI3exfpJjXvh7s9Wwdy7yTXg71Bwn
FGr9eb2H5SQ3uyVbumpPT8z6vRqBDbow/f+WSd9ahqzBgrq4DOF6xbHMVRHEyGFu/hQdYSyBVmeL
rnOTN7A7BizsEZUhcwcZTIc+tTKQbppYaqso0d2VlyxDqzbxPTiIYxorrIVuM80WUeo8MxCJkSit
6eiZJGjkHOyConT0/6C2jrKjSwxFLyork2IshY37eqjEGF05TWVbShnXSw6PD5+nRgDhJ4EfvoGJ
ZeVWmcdbvt6DNmAAceg6ZTn8Kv+99iNSnKh/+G6UCmqrKaN8HtWyao4jEosS7ODI1shicBwca43q
oS0vt1CFaVbg0Atvyrx9KvqsdipxU5s3t0Uzis+TwtjLfLimBVe7KFSt2/HCFlP2sN3xtZqweDcb
iooomd10g2PzJLW1lHAoa3AUEgw3RwV5B3iiCRxe8v37s/K0wbyxZtiiRzHBt0S1mDZs8ke200UL
YjJB53N+U/M5/PP+fzl9xjf+y3+kj5syw7SinjuTYfmql6KgIEQHxaV68ZmEhy1+BCWSm6bGNjGO
0fPY6QbkUL/zt51B5+Buywr+b+R33a+aI4OJtnEcz9x+mLV9NKKiOEtuPO2r6VeVxc+jdIQwUlvk
NntBI0S/8hQq2OwjoM1tipK+7xZxtsgtZkzizIrjjJmD4k6wPDjOBa8PTuNii9yKSeqlbQOaijle
7teiGr/GIqse33/6mUlry9soC6utzUsKUUnfbLuiKDu9R9+IehoA8tZuCUBb5gYY1VzEXY7fgINl
kg3lV2Z67jZxbKFbw3JuqnyhaVZ12SGvyu0Y9Mxxr7GFblmT6WAOWpZmYRVcycXv0FDpOy7Wtsyt
B6G685qGpWqZ5JBo443HJahdy8m20C1Etlh5OZ7fx974YeM+1OBwmrtwTDqzFtlgM9CEpqDIK5Z6
4xJCkMT+nU4epO/PzHMPt+77eHOQZUZsNGtpqtugLsuEjl14oWR3Sj2/sYzaCralg8d9uyAl7U+d
NLuxq6dwB47RBjYYET27msg8/igWon69/3POJXJsWVuWwQXNBIJCsh8gC1BuE5+SDR0gf06pqQ9z
J2R9uq+oZr4KdBb2FTiYSBDuaebTKTHIMQWHibdkSUzb1d2XWQzyts4qv0lwWozWG3TToRz+/uue
WRdsUlpRFebkdkjTtQ2UTkLIbr75kCT86ofcjRZObbXc1EQmlv6KVQHu5PshmNjOa1t9YTs+M39s
YBqpmNcZbmhqVrIcRzrLzxztmW5rvq2Va1YRgRzkkxSsk2EPzry6aYexdDsG+fT1CXTtaT4OHcPT
l8YktCHlB+o5Cu2prZWjM5RDYdTSFCwVek3rmHwWJr7UbxOeiSxrH18q1EtGsLXTto8lcjdt3X9v
zdjUCVpj5m7P/HBy87aiNjRtAjllmiUN0sF0mPqwApe/xEI3pylEbO1cmKus0llEUlGAK3ZgBYcT
Xa+a6RKG/O05Smz5XC07rPunWbTGcXWEqUC2LyCtcHx9q+wmZ3+I8on6qBcKsStYGO3xMdyUtMQm
onnl2CKfCbv4tYjUYct8vm/k4FaBJ/FpXXqRB2wmnU8hivApx/a+QwkMSE7JnMrYxHYUbbwmmgws
a1Pa1e1TBbu+JMpo9+39pfPcR7WCdxNFzWTnB2k4Vss3ZO2rD7WWl5yh3j6fk5i8HpilFciHdFOQ
5v0AvboepvZblLPsJ+gYg5eoycvmxJty/8EvhmVJc5BNnTS2JLYiu6SEb9WyBpBLrqh2gAC6Q9FY
XbsNm7Xfr5xJtlYqSJnqqnRo+BXa3tzOWcSW1W0qF6LRfZDW47w+sLLiVwvh6uD06raobuwiEkcS
r97kUfmP3wWbRHc3IA1uj7fi2HDWajiAYDdAyv9RVdOM9lRCnt2eflrHX0RaMYulxwnET+GG3FxJ
5AxQNKzdAPLEVtRRbO9BFAo/nUqIMRPY+E7wlTTccQW1BXXNJkC0CmY/XZsg20e6WEFZid0kHcRW
1EV8zCeol4IUMoDyV1+EHHUb10QTEVYsw8aKd0uXBUDr6eFmhWdSOgWV75SpITYpLeIVbqHt6qek
28i13jrQN0xdLsWFafn2Rk+EFbCR1+R9KbHOlRLUysT34kYniwdpUzJWU/WEFG2o3SLMVtgVbPJy
IKOwlW10uwYQY7vPh+WSaOptgR2xBXamrAIYSHl+igO6Xu8oqaKPoWEbuPqUL/kum6N2OPjoQiH7
4e9h1Sn0bB1bvch66dvWT0t45d371OR3ai5GpyMqsUVsJooW4edgrwOmln/sJlgPNNu2us0uW8Q2
lzIHLqwE2T2ax8PAi19w3jMXptaZLdS2FeXDAOizQWBkbFl+T5uRD1w1l8wazj3d2qCHVtCJyJyk
o2R+AsfAbheH7SUdFQn+ptH/e7kktq+oh8q6BL6VpAUMOUfIAZZu4wnAT1UzJ5BZrcNB5zBkufY3
sHR3XNeLPolMvGa/GRKarzOAzNDWgjj2j2gMVUnJNmQf+BrFZLeNrVwO2dCGWQIr2hIyP27C8s7E
3VwmENVHfB+rIfN3U4RWpx3SdXO8CwcRzXCOG8pqJ1RNtl2uK39Np6rq1K7qpm5LOV3ofIxzHMcO
88pnkXA45M3gEM9td7VRCbXKthl/vEFP6jLejs3Uz7u6Qjnn05jDifvIS6QEDsVsYH5Wk5CHSelV
hNzOpgDOtsgXU6BkOdTzpxLOIt99HPPUz36GMzUezJdiR+bV0ztZGb/+TRdm9G6SS7kkEoDB8ktc
Tn6Z+FsQsrTG/XdNVqhdniBnBcgpVENDk8yv1XYTbQYTFH516E/5mrUBUGS1MuVw5JHnZ7e09wzZ
SVRxzAcOQ7Vqv/lmy57btj/JJrDGa5LoOhYxbJPqsX4GFL7+Fx9OZIeYkjH4FZBMZfdUNCE2NV7p
Ohk85QWJ9H2GZTabhuZmVkgF7jRIzv4R/H06XAdghnZ4RX8UuyBSssU5Jwye4cbItp0Hm8NoV+Ve
8IVwj8WfJLynruEIOfLjBip6Dv9AqrNHQ5i/fBgJqVCVRTqw5DfUm+ZsV3a5z/bwG2r/Kfu1ag+5
11cxIGNloO6nGvrfnb/FS31QOEx8zNca5l+BMnQ7GmPEktRrlqkDcGWjuVL5QH4EdREON/nKwFoj
0yDvdZ8Vj3jDUu1IO8jsoVSz+FkW6pnjVPpcewAg7Yd+Q0T1Gxkf2m7evkjVsMd1m1R1IBuDWmWm
leySvqk8sJwDYOKSRoZkP0eh9zkGb/bYKFwnkOWIh3E3KLJ9IRCTkGNWKqRMJh6u/NgUbUv2wciR
FgKSrJySsthKFJK3LuyPYTAWH+AG3bQPDLzm+BAPhfoOsaQs99sWVupHRfusvKJr1G5XgwgE+VJl
ciFXuq+y6qpGIROTdvLX9osgOQ+uKaytNOwTm3HaayF8COu5p8s9Q/O0l8hJT9UhFnTcjt2odHNN
Q44pibmblwBRqyCLdwLrO2rpXr31SVNESFMO1QSrKa3iatiVrA8YlCDNSvYerv73hZkn8WVth+pm
ECKu/9nGhURXXST96pYVcBzBebCYUPkawz8VMom/yBDyj0FPpT5EBl/3KGY5f8jZFuJ7Gl0Nh3Fj
/fJ5MYzMT5xjaHb1CA1vQoJx3u7ajXhPc1QbECGAlg8/wtK5lEkHplWXyLXvfLw90Bb3hYJl5p6v
iPOrWMzt+qEZVezv8TEzcQimIvon69pmftpw5c32kLqJ6CqIx/4uimckIyGN8J7RARGEuyLXDdJa
ZdnHe9IHcX3wvWK5g90Tar+ehAHArezGOv54MvSVYzL29OSemQ9on9jYOH3lGMJiz4TfeECdQmZ6
u81ma3ZLqDU4U4FHf80jQhxNOsNpNemCsDiccI7D1Vpg5D9nplzZkcITd7oNWf9Y1N5Blsv27OcD
vksLMui6FzmsA6ok5N0Ju9mtEREHNnsM/outDuUNCMx5jU8m0BI0g6+h78QcBCj/ZGQxHwYYYv8S
WszqtoSufPlezaSdP1SyrPR14wV8nU67Q1QGCevaEXlgUUBR6puskTsdqUX+D2ffthw5jiX5K2P1
jh4CIHgZm+oHXuImKXRN3V5omZKSJECCJEgQJL9+PXp7Zrdzp63X0qqszFSSQhEkAZzj7sc9DaYi
eIkEUMuceK359ArlMksAfeD+X7QxU66bIs6Wepr2IesR3D7BoD7YuveLhiCRlg9pZdTPyoNEMEHO
AmT/kXgtYLK34wuGPjUGsrJ6ntFDRn2ceq2t01XNJkE7Ju6BU5BMO+ialziwP9ZJaBieuBeD/DKW
hFjMZ0ejIYUFlc5K0LJpUzmUgxEROR6ZqsSl8Cv02W1YXsmKzC61JiC3iCmFPnqMNlxW12HsOxk9
v4J1EDQECTTs9mCoS0sk4uIIMGUeGsszBLd9wwlWnRbTsdSDrWKZlGV8sy16KhNkXtBMgK6dYTNH
Hp2tvjOfFt8RJ8TugyZAxPpM+qTzcNxUjmFH96o69dtxfRjGaXxDapO96iXzXpu+Gt942Bepqest
9fywezCmxQdsSHzgdHnVS/hgETuatKFpUz+oggxWMCzBQ8lODcRR0OEvIVyEpfwG94bwls7dO2lr
YLZriwgH6dzD0mICIIjJmFUFzFiGvgA7NcUHNQMLFQ00B5wX951s7nmjljQq/WlPuul5qLd3YTyW
LxgD3GsYTCZETeMpkARPeN/WX2QqRKJ0eS8D/7uZglskUV3FcTDtzKJvt22Jp2SbvfoDbjhsy4VV
8TcZ+yVgIhjJbPOci3aIDs2IpGXZg7Dhw9Ckm9vaL6zsgKabMh9dt8EkzYvaE4oTkzeVufbWCIcV
cirefCTGvhe2P3K23DatWVLaeP45cM1+8Ld7hRGDIw4K7zoMqm03C2YSz0buwS7r/GaUWhNJpijF
GrM3Bcd1qlB9JLpWxa4L0Ml4lQ1TFBvVS9Gu64MGz30KCR7fGibR2VB0TeKVsPyeZ7Pup569b2WA
i+aqRMTNmHS83a0drIA43BX3vOfrmZKYY7apGMsEerwpLRll7/BUsj8qy3/ANIunUKuMe68PXyB2
lIeREjitIJn+UCE+NeGhvx2Cte9VEvqwjcZCw+WZ2FtVx0gcQeYCHrqxvg0LuYZJFEflmypxoE3B
OCVVr02c4xnJo7IzWdVW7Dx5lfzuD+NwswWEZXPr7fywHM4+QzE5Tc1JoFBLaaD63Aukh1yuFiUS
m/2XESz3wehqSZqhPaI1FteFc+e6Ik+qYv4BiyenpQjz1U110hZ0SxbhsVQN1clMxVNRqjnlyGlP
FV3GpEFIIWgKWZ+c52HntvzV1/Y7h4dN2kN32CSOLkMO0mD6jmHONusiUpeJdfV4CBV2WrJG3hlu
Y+Etp5WPg2JzLxuk7tlcdSPCcXicTHVp+nRbrZPpytj4VUN4UWeeHbs6dU1YZUia0MkEL0DsLVq8
l/4SlfsFlFkDaU7J/b2wZBpSQ0lzYCaa07UqloRTIZIFZUHKtvkdveTkQ2REoyDpMI3eQPvCIoPY
luVKyNHXWaus3tJ4DmXKDLZEutDyZBHItJwxL1wnUCUGmYeU0MxeBJzwJGOYFuSnuqDV3nWFSStd
v8N0SSUwPSnhYxjSbAktfxpgXpbWKzKG8EdYuB16XjALX33f38VGDVeited5jb/VW3Me2vZkEXd0
COJ6ks8YNo2vUQ/63b2GQQYOuchNr8hgdmvqLby1WC09lKGzu+9LtcqMFgMOB8H7GJ68kaR5C0yt
vp63Md7pydCbRmpRJQgnCqKUu8XvEp/oGJ1GzFFftNhrknqCz7HBpbguEKn1WpqFpgMq/wcRRzLh
ziPXeovyqg6vUAANN4S3Y5X48+jyyotebTmeumZCqkWDIk2h9ruF6byfD2Td92Pb3sLr4W3iEC7H
fRsn47yFQ4K5zyidPYXmRdd+GopwxKMhRlRJnneKy3Cgh81vSZgMi9ed0J2wFlpasf6s4TazX4pW
D5kya5kjJ2dICNMr382K1yheMdSZRlGpdrXv96lV/nkAh5aQsmqSkA1qZ8IhfGZgBZFnhdDRAa5a
SVP4+C10ukmzaly7tp+8Y1XXY1bgBLWpJ9R2MAzPKVwpucAIXqu/Gl4blta07B6KTQIhEejBkn6O
2zgrFjgJHI0I1d2mFpvHdimyRsPIbljr7q3zW3vdu8giLUqViHPY+kzTedyZRqIIwhjBjgK1+6ZZ
Px6wa+g8HnudK5zXOamW+kHRmN5T1BQoFVeiUxKG8bFeuvYbwsahVEN4LmJPm74+Wn8yd+jR5huf
UpyL0RbpCSmomqe+mnGJ5zryH2czDV9ugmnroDp2YIo3XlLoPjzWKMSv4SDL03oZvIexdWrPFcWE
jMWDTyHGhE95PwzJuAiaUJgxmqTWfffpUbS08TY/iSUWmTSyB6ajmxPEmxJjq7p8bgp4e2K8r6u8
3IaUBEkglfwYS9c9godsr42bUR2H43hioe7wiJXVlMQRJcd441Xm5EJOvJjkUdMuzAHRRurOuMHK
XOkwCLFjhwuEQPBPK1a/rDKY0xbPTsguSrAsp7d4rZAI60e0u4E2pf7misl7FbzEtatMo585Hyka
aWIIiv+AgiZlzUugtcnm+FJdj20TbEmop+DolWNwNcxl/y5KMP3oc1A3oauM8iKGQdfYwoSewF7v
ul+1mA7FaHXCtGynm4XDIjWBvxRJp2iaVVpNZMPpJNsC/U5AQ5AABfonvsToX9w4n5ZVR2egAfT7
JRMnQfLlgIe5VA65QqY8zQvtRGJ0YJ5x6ER9GgQjNJYwyizDRMcYTGzd1O0XjIYescVFj7IK1Qtt
mEOaA7kpRqjwE+NviKNfKHbAondhpsYYO6Y/LHqHo9j1qaztmUA4maEIj78wdjt0OZ7KUZ6V4Ric
ugw0pW4AYACVeogjl8VnPCc/MNPpkCUf3/WrxXO7yiUXgY27RK49drgq3OQT0gSvthYJnuXUvVgO
ECFZZs/TMAyTPc+pr9g9DXk/v82N0MsOAcg+5tkURT5Qt6XO1d7d0rTYiQM21DZTzhMYVHITe+9j
s746Us4qWbsuJtjYCoQturpEZ1KQ8qkS9QoYhBMI8ee+JLuIB/GWjJsYzxUbK5u5yEc3CDxEeElY
wpk4mQEA7fyVIBgeGrT+uRi2MQtlgVQYAc3B1coalDGMi88OhUjaN4XOK+wsZzUzhfszcsSsFbQM
D5FfrKcCE4bPM+ilvOL+fCVM9QwJUnTVVwCMFPaEBPNjaoO7HIAcmN0MWQen7qMfOoVLVLPy0Haq
3OMckTfz1k5ZwFadjX7p76TXBhjW8vwyKRyx+dQafR7AMqUoktWzCVi/M/g6BfwiM4c83sthaIAy
eKx9B0w6v0NxaPbB0JYZH12br9gwU95P5REYG9q7FTgqoBcogvv1YiInzL2EFUQWVoF6rIt+UAm0
81WfVl7/PCNKIeHzvHUJvFuDHXL6tt2gsCPPdOwzSwOetzDrPc7WsmTCjnIrIlslkA7jCR8bJxPY
IXKVUWyy2cgKeix8I35CPCoOKJTio+rROOIF732FtwQje5OhAhQ5tfUz+la2M8qG90EY3Ya6L1/I
pl+tL0HANCoTbTDCPaopnhA3Jo8wimqmpFmQkppI+Bej7PPrFHMYaHZ8j0ZX1cRlKkNEn3XMYRd0
MC8FcqdvYP/SJiyUczpZqB0XVa8YI7fqxyxol44IB7gibGI7RfxiF0iMfAxT0b+Vo0RBvSC+pSal
yDZa2RzujuO9bkdx1+MM/oacQfh+DdwdBgagYnPFITRVfZamajGkDuempZmfNp96iQ+pGfZwvznV
SLZ/6Yc61yg+L9WYSrZ6DHKq0bFPffgNu7/K0DYJNFv1fdOHJkV2cpUvFf0MgjLYTxqPSM2Gg1xY
nDCOEoxuzZzDX/XnBvfZ7xGailPgIz7NV6pJeuHpHGyCuaUm3EslltSE7ds6kPkivh52gjKeNp2o
E2JXlzeSz1kx4WN5kq97IPP0qOL1bkXJtTdjhU2Xd1eh73+srbP7ro5uvdDhE5T9na3FOfTRKDox
AzYKyFsZC2/vxxKoKjwCz/MQtABGAHEnypT7gjBM4UQWAzkYYn1ymp8pvxRQQtIU9s1tDpnSa0Bq
lJSReudzNKV0Cn/UspszhjTxs+8ph1UyjokcN/vawEssD1eMYNWKpW7tROowgrRftVZp2cHWtloi
WInyrblBfYJ7isMBSfSb1+aAAVB1dQK9BDwBcXMmAod/r9wV6xKlrcHgWQ/b6gsuSpOuNexFEm84
eS6qMwQI6gT1wwrRinwzQwmkaVEiH7V/288KZanUT3TpX+Iu7FAxDDKdS9ZAFFjq3Wwak2tVvDee
gqo48PMZVpPnkiGrkcz03iB35r7wA5tX84wKrlIy0Q1y2riJdqRc4gyJ9NGhHhqaVFS+yaIXuzBw
C09FXJCXADcBUPVcPcE9+Ghxu5OYQAOMRz7YUb/AftB3bTqyetjBnvwhAu89yrJNtmpeNc7wJjpZ
hKbdebGK00Z72JLEjBGopeqG44gA+ashHkReiRLtUWfgtOZG8IYFZWMq1GCvJVG2TwLY/7yi2nlH
zapOI5frueeWpAFZ1yuMO1V3dBhGnH/Thg8HpLgzCXGCnwGyqhtb8hfjouZ24mW4XLBivbwOEASk
jukCb1zxM0zfXDJDCpNA6jG/L7LGAEwoB1yqCbM8zgGsHlvp+KktYpzLM9TKBJBXFd6JEiED+wWG
ExijnqyUQMGL+Z5X29jtFqlG9lnWm0lJF3F20sJZlsoC2F5SMNQ6SVDTuDu3rnbVtU9GlqD7azPc
WYMliDNXvV9iSKrjxEOkDMOpXNPH2Yvlj7XQc/jix5fyInGNiM6dputxlWE5o0zBAfg+tc3MTsDR
5zDFTNJlAUP1uSOIU90wvWxDH7Vs5/WZT2e0oxc47jnobGgynF8+JHiCiOuKekY+FmHY6AcOp8hl
t5RlX9whQ7jfWyLRI/NRodW07Tzwm3oT5lREUF1jIYg7z7OeTWJQRdX9gllEDaTOtTeD7xu7Xxmd
TDYOpitPXr1N/aP2LM7ZRq3W7EdMYMhELWwp3sbCpyYHBAp+pZmGb1C6MHQ0lyorWSRF1NqASqC7
90YmMOKIwbxbuDzBozMBp+N2YQiw9XOcEPx+tdRk3LJyRfBxUpHNzj+p2nAIY40EbhfVtfk2xnF5
sEXTPSjebd1VFI7ytsSphIURiGo4TsTUT7Yr0fz78eo/RW0bPBrmum1fzpfqoqxDePtiNQITHYLB
IRgX3vI+Orol9u/aYKK38uI9vzNB0QF+n5ZuhWEfhPbHsPKlusHZPagD62FjfGxZTQ94vnB66RlS
JFm3820DvOCjo5O8xlxiD0aroZhcQER7FCGjdVVIPkC/VCU20Ewi4qGRMms7UegDx24BkBRi8QP+
rHh06GT40cLYle9JEHR3TIzwkulssWLS/WJdjB2qGD5hBTs9ScyHPZilZUtW9rhDIPmN+ZyE9UiG
tpuRO+Suh4dW0RAYUeeLR+OXWv50uoMBCkpHBOkUsEQbkwKXvkmL0HEk1y7gIAbZlg6VWl+81rbT
1Y1CCLCfxaYesEwqYvSVJkqe4mFQ1w2MIL0cMSq9TRADVgR3YTDOaeNNPT/3xDdTtlY67tOeVJ8c
pIdKOS1knyOWvXqIRcAxLj2o9YBGltHECgbAx5oYJvoNDrcEXI36WVIGVqSKe5cB195cVji1/LSr
CR8xBcnWnQQZdxK0asjPlgI/zqt4NJiSrmW9DzGJfVLocoeLkil69jS4xuu1nlaX9nyh00e31gEr
k0hKZ87Ebh05Blvg8XslNlHlTsMub9e2PTthrw7nU1/ChC6JqTM6XWFWKdIl4OEdboZQ4Fq8AYVI
E2EUFy4akclaKR4QPGMUNrqKAmGgmw94jU3dwQbDrFOFWgzKpMEVtbya/CLwPj1gysGuW20ZXYw3
4bL6IUB6qCuQJwO/JwQIUFZNrGnudLOBIlxw9uwDHUzr5XNUO7HpED5/voe9UxrFdRogzvwZmtL1
BUbx7U00u2hn223+BkECAOwRh/fVGoqxSzHHV7uE6EIj68ef2Q+NkvGhB1f21M+2jY9N3c9o76kX
eg9GmPGGrKJvM6zZ6gv3YHt1MhLhQQSEwOpRLzplRPm3dpHrfbOAZ69adJcJaSVaCdZyXh+JKoA1
AduvWlSoAGyylsrwOaajvUXxz+9ACxUqqWppJcxA53h44f1SR6mJN12kASDcS7FRzuMXpctMdpzW
yDmNJxbfV9Ju+xCdAZK3KwwstY1T5yAWIBDoNuw8J1aOXXOJAO1XlPapJ0VDjhMNaQ3adhiZAsTS
K/Kig5nh3nXwQ0U4r42Ka7DJrb1bDQ2B2m828D5q0dXvMQDf66mYQ5LGcL/wr3rNFsj7gVvLdAGE
BEpRRuwZfdxo8rWR4mkiwXhc0QGv+zCQ8TPvHNpamCf1x7Xc2vZLwpcTvs/aXMhesAIHb/E29Fjr
plAIR6J8qgdukoISr8q34OKD3M8UNP7sivER/lrb9xj/LZKtFJYnHIPdn6uqPL2fJjy1+Ywy9aEH
CoFeTdUmWYnCoPcqloGeSuxh2ALWCJBYj31a5vC6bry0kSvmsKEa7OqDnsX66FwZ/2ilQvmumZse
UYdWj7RocCEKu2hMJIKI/WihGqkTheNgBB/vRXEOG0B0d8IH5dKURXcsHIb6E79Zuzt09NuVEVt4
5RoOszrknyjBsmbgxZZ2fUO/MAwlyh1zfaUQ2bA2OhVQkn9WrZ4+WNez4UKva3vcgKZ+DbqQRU5b
QNK7kaKDBdLc4uztRuXhqPUX+tDoAcA1DXvTZ+DTO5XqOMB20XKCo2kDY18Aqa7jOSlJEb8AmCvL
q1Jh/wAc1ZHyAEHdAOFn7Sga+6FsftpADj9Ut+EIABu4fM4DKMtUeL27Z/XqomscnmAz6NSCDeQ1
5ahjJ3ckpBU3xnWVPRlDpZ9WpEXGzjit4I6oDOS3HgwdwxMN6eMeHp90yzuvGT8FkM8P0oa8vYph
AF1k61gBNya1xh4OgLWs9h6HM3EaNyC1U6xZ6melBh2GMnKrv7WN336f9Nx7p60tVLQrmqj7BFM/
h8lm4yblKmKfl/YjTqHBb+e07wp3601TodJRYDQ0BZGOvd4rpueghf5iNzSRbfeFJTiWfVH0MEXe
AoDABGQ3qq0Qw6RZ6blW5QZOcDxfNACwHNV5+7aAZk6wu/hgtce230VCOey0ctFnbMLkynMEjG40
Lz+AG8ddSn27AZj0iv4RuaN4YobRI7ikbg68vaEjBqqdIGEJMK4Zo6ca3gPiiE2Wi4QGZIIcm9by
W+is92wIsc1HOEDJgYmEbRsBW6hCZ9syYvrbtn10s43l7DI6FNNZVPH8YwN2sKVrrVe664xDh6iX
ZgJB7AQM0Dek+aQYIqPkerHegvYXONJu0na9cga/egvsCrA95tZkdNCy6fS1wttfsStKrIgq7Huw
GU0Psceg8WSgL18WZE44gvjKGXWmRp8Nn6IvGRE0YcPoL21ClpiKnY5i/WkLATjAg8mNn/lbOz+B
PHZ851VqnncXc50yI1tooZDhun+Gl3G57QvMrH6Us6dtooLYsHyeULylcKrUzX1D6xG8hKqB/BEJ
UAKPtdLAZJoB6l7ciptR0fq691vo3D0VFGsyUsyZHcetHyfQIwPq9m12fMijSjfPWB+e9zRHK+tw
nSITZQvab5YKxjoIStBmvER6o/Fhch5cpOoIFU1SYC7PPCzr5k+oRpXrf9K+XeMd/oR5xeaGaOxK
NuCshnbw12d8KhfmsKXv2gQ2AXUIBY+Q/o6CgbYp8IvuY+SOLfmIJ2FOgOUiHsNzYLJyv5yCLqtI
gMs6hVuDoj3c1o+SllzcNAOaNrSf/bRdoKlgsecQsPtVrMGCpQtnasqbEoTH3luL/tZhOPtbVFQX
M5Bp8t8U2tNxN0IVMmdD04sus+hCvBdY1U3jPe1WF15Vg/MxlwyQ1hc7MpUrem89+O030OMa/6cP
ovaThFXnncECRG63EgyidqhIMUCVABfAwQRbJR291AplBBQncEY9NStOlwwpbT4a/Qh6jzQocdCc
WxDhBHxITaZUQAZY3qySYOPkDRke/Ub7bx1b7DuUoO4Qq64K8fG2DloCxtr56GjrN+m6tuGFmFsj
9lHJduY44SdUdBuqPVyhPa8VNVsyeVvU5npTLMpwTl74iGa4QzDm8FTrCpQ34Ww4G1LjTQddXVXA
hGf7PJAShoXDYp7XgPE6Q56J2Y5R2favSxn6XVp6S7WluOHYSpHEHiwo0VvmUniZQFTmzbZEueeQ
jnQf0tDrb2uho/mwYgePczLVHU1xAvQ3kZZRlASY7fwEFuOKNERJDgBAmmG8hAX5Y8bs0k/XVsv6
Vm6hIIkzDM2vw3abYYvS2xXOfTzPAs3ilMgAgDHkfPGDgzxdpbYPvTqtG4w6JN2yAb7qOGrVU6yl
B2B6ndvhxEaLdhCtJ7bdaOuXJgGGBL/Crsej3VLiY0CxGZsbf16bdV/CMFW/ThJc3hHsIQ6VEHqk
NQESS3UeRcXsXaI25ibb/IbS84xrAX/ugsk48aJhmr9ZC9MBndQxzKpwbMigukOWSAktXjlNT7Ca
ovd9xNWdiir3HZcKZbHA3IA9RnatFCqFPvgOESGHTCEQ04rB6LEPgMNFDpCngV3ezi1VJVLgBeE7
jcsVzKjSC1acItv16M/D9SokmJPAznXeMcXeDWvWRy9spX6mBozdYYyLGOGUzRSag/MQH/4zsrLB
kHGBO5aPntXBVelputxGtWd+WmHWj0h1cwFx06VFJ9gGyp3tGFugtPNUk00hZ1nhtaXOCYxmfkbU
B+UdjH5PEpyx3htUgxveYysDRJfbwpYpAhT9wyoLZHMFodpHXPzUi0OKzBwQr0cUM8F5x0d4kSQc
Fg88U5B59HfFNEbyhmFlB3kTs/IFeTTd8BTZAuC5RiCjyJTn8ysUX4P3AJUMCtykWEX10xV9dy5D
DHBkmylxxOmtefFmn3dptS4tybWp1scQsoEZH6JEY1KWnWxzHzGYZcb4JsK0D+oNm8HAqw5RfUKb
xOkAaCfFEVUlFNSoABoddMVxmoh688BXLokdB0WBXDkLe5hJDktuKg98jsNCvKo9L15yOUX8JqiG
5sX0DPW8N4KhZ15YbND6rSCE3IY55FSgW3ks5LjyoyRjVYDYGYriAI3LhoItpAwMdAk68gOzFR0g
5BhPcuqbTfCT6i6fAh1+89AuJLgfYgW4UXDcH6+QWSdZDXJ9nKNjL6EXg+PTNOAyAFjNEaY+Ohzf
PDQAuBauDopYdYNqa3K7GS7dEd5kTD94Ieqn3nQFoIuFGGB63kh2OHJqvWtiv4FWocfwUA6KOnqp
5tKAoQ/DAVUYPD4HcKGieSe9Z5+b/oImQfHd6oOuNl0hCKUHKinHqDa7mM7G7CpLwjrjoBFKSFZ4
gzNvCswTZg8gK63kaC7XHR3+UxNVw+NqEWR/XwiOFR0FCM5KpI+Ju6SCkkRnQTzUXyjZJuSu8QGX
fxIVKvUoqNBlAyxka47tAYB+FSkJMHgk/juKVh8MVlELWN5FDX0uUHHVQA7pxAGu9qzZbVO4nDXC
1mU6zmz87iCFfCkspy2gDT5lPkIm/XSYB6RDdKxQU6ZqjfJkXToL3gvdIzYhR/m3kEzAi0vV25tL
PLbco00qR0R9g2regZTbulOljV0y0Ds+eMem970DRdkoM7GSiwP81gw/K1uFD3OAPhQqhAgO6K3e
8LKEG1z8jTVVnIpC+keCZIDhKlZrkMYl5qXyaegAwDkMW7fZGJXsi6hmedzGaoSUydBuyyyEp1+N
P7ddOgQCiYdcVMDO7LYUCKeNiR2hf91GoCi0qW8raIgvlz5oPhRR43vRh1hI3iygu4IdyhX0bbrJ
xyhYftajGWcUXT3MWMa16G5U0XCWEjsQmsUIUpp3nIXdkJcz6VCjoV4JdsC2lnFXz3Gj0d9vYb93
3jIsYFa5iTGq3+nwXERjUV9X9YRdielWLGAM/b4EPa1ahcBStz10sECqzzbSPQOH5LNl5ykZTzic
L1V2K2zppxPMPbrnFsLR5V+Myv4zOfkvY1GFFRSfKL7MQfQLimvI1X/4kR6/fm9I4Jcxi5Vsy7J4
ICgmurUXK6b5ul06/i+mrv42af4/aNV/NRXFtDzCNNfa2wcFatUjKbFK91MMFUCCWLNqyFruoyRF
97v+QB/df9Ch8U1Wtwgk3VXortocR7sOj4sgwe8Nmv1qRQoCse5CCG6xiUARXVfNmlH5rzI6/snY
SvDLNBXqfqYiAbBk0H77Kls3/FiAlm+JPw09vHDoAKTpt27dr9akZTWESsd821O3lFcrabDufMMe
f+/VxT8OblGPO9j7mW3PVgxgCj57R8/r6t8bwfjV+DTWtVcypFbvV9l7uTdRvUP4F/29eZ5fHU4b
E3de1OC9dzRuYfcY+CFDAo+s/sV4/z9Zk786nJJLvKIJ3boHV//Da+bEDvr+9y77L8sdLQbvkIW6
7bEU32Qc50iR7n7zgfllrfeDtVDFXrg/FTTI5GQ0x8fofsuFg/3qbbpAUCF6T257JP/Jq64czG7Y
/N+Lp2G/OpuqrW9qFBjrfhhN/Rn0prk1vKv+Hozw7x/Lf5Rf3d3/3pLGv/4nvv7o+tXUkOz88uVf
n7oW//7n5Xf++2f+8Tf+uv/qzt/br/HXH/qH38Hr/v3vZt+n7//wBahtgOP39susD1+jbaa/vT7e
4eUn/3+/+W9ff3uVp7X/+vOPD5QA0+XVsHnpP/7+rePnn39wPLT//n+//N+/d3n/f/6RVHb6/v/8
/Nf3cfrzj5j9hTI/8GPPR9oSFZfH3H1dvhNFfwlF5LEAPKnnw4QHm4PG5EH15x8s+gtnGGVExJVH
Y9RP+KWxs3/7VvCXADMt+CeIAPl5eL3/el//cGP+z436N23bu67W04jP8T+nPUMs8cuAVVnoAiSL
YBdw3J06ARSm5jG47poM7QFRoubEBi/8hDYVuBw085ECWva/yDuzHauVLNr+yv0Blxx22A6/7r7J
3WSSCSQvFiQc933vr7/Dm5JusUGkql6vVCqdAxzSTThiNXOOxfjMRWimonkJqfR91HTrUyCpcZKZ
FQ0nUDPU8cZhEikaCssJHhtsUAnWcKebdU2aeFSU64pVoCfu68Cgmy89zognpblsLgsphasvhclg
djT2hfow9VTwUIxQIXtIq8g61N3gP/mFIwqCEhwbC2rfNuYmvVELHxWis0IgXxyszvA/lsrwRor+
CJMIDANPIkvlaxKyGJ/syhrDK5LDkKjHLBPaw5XjFmv4DVG2rG2k86s2qeMKMaPKnmNaAI+YD6ar
zPL+YCJLpmeVVKjNy2RhTnZ2CpB4fOlsfzxYUroPRm+EO2oK/TIpeg2hac2oARHa+TevrbMNQz26
Zcl0om0sgvzEFKfhSA4RrClHgIGhBOA7VnAqnZQ6umgwwqEvn9qtVQ7GDmXUogUSsGL6+MdK2v6i
VLQBYqSIu9Gy8DUndmi/JqGW72Lflw+DM+DQKAnVG8f6UJY90wU8v13KVp8YPDpWy0q56KOldcps
c3jz5t5CYozjWcYo1ZykGenAavK5UA6SdKskF0Cr0G1NW3NXqerKT02iW4cS3QKyxb5x9nPxuVoU
hKB7SjkDO0UnLiBQjRedhszGmVo6eHk8PU6mS0poU/5cS414D5NXVD8VRPqohzq4pWXt5jUaiIAt
UYsZMIS7hfWjl8cyanap5vtLjSkX5FeqWeVdLI8Bhf1PDqWlVSf1T+iIu+MoYnnqMfp88ro2W+kT
PHywupAQqqJEHIheZtkFjLySPACC6gAUQ2p/ivLQXrh9IHeOTQWCRek6Ejmr0wUL0uaeUhT6VirH
FuEQyCTl9ai4uBli9Fx+b4KM9K/3R0K2Pg8pw6t5zook2SmQ1ZxQl2tHE/VIQim7rVDejlVar8Ky
140d4x4QUfsRTR3aL94TbfSs2EyW8Lhej94utYrSvLTjQF8ZXSytiiYxHOyAVkT1CVBUjycwFScf
oP5HikAOeoAk7Ypd6/viIaks/Tl0bY0zMlP92m5oDC2o8UnxVCF2dLoF9gGj2WhlJJqlRqql8V+W
/sGOYxvFdGDlh56K7ybz1SwjE1J7NHyUAoYBs1A3b59dX+onOgTNJ9+NilNo1ErjJvO2XFqCOR8O
k4q3JhiddIfwL1uLXkYnre0DRCZ9dkw6XbqrnE4DDRheEQxdpjFs4CwqCgRj0NB/CLQXXZjZiQpc
1SCp05+klRtsSiWTeYJMkoqZmdvvbauz9qZXiH+c0fUembqaVquxaIxn7JkNHkWkJGIViFE5aw/X
GFUmz6sucP8EbhVkfRYd58KIGcHZDm/E38zUU1SrFnWjJdcgws/Y4pnvFlHY43QZ6tpp0VRZ+WUy
mB6f29jCKLzNwrnAx5nQt/m+sFPbWrRRDxK2iBJHpwEUDT37sC++NGr2fJZunx0wBE8H3VQIQJpw
4EuNUC9eWVzjg1E6JQqIfCqiVWxTXligzXBXJacLTXp85Lu6C4OjSZf32tAjO3l2iVooyXJTLLy2
Mx7GLtYFotU4WmeFUv3WrVNn72mML13UEEjPliecB50+UbpMUmHva/QNq9S38jWSN5JLA6DLI4kz
DXsXEcxeaB0liChT4VEBNH1IlVZ9KhkLNvI9olZYhN74lNfGC3Mvwg+2mw6vhbJLmDC9j+/S0oxd
5w39z8zs/+OQRPw9Jvkwhwv/55hXP2BM/Ixx5kDm9l/9jEyEqf/LpdplC6ErxsJJYpyfkQkBy79s
3ZIKpb6aC4nkZf+OTEz1rzleoSmN7ceCH85v/TsyMc1/Ea4A13UIFoTjkqb+F5HJjZn3/5Jdh3RO
d1yuTjqmaxvWPTfIigVAV03zr9TkxmtgDVgpLNyFFu5jhj1P+Y6ZEs2iUlSGQr8HxaUVTcKJMDYP
dp0EK0+ir1l4cdWfisAoV5IRQO4CoXCw1QydTsR/hHz/Dq3+M5QSc+B/d8FEc1I6JPq2o99z3CrQ
E5BWKv8aGpP2SHu5WQ5G3G6Sivam3aafSypqzzJzXSacU83clr6tvQOj+hWVNj804ToGT4z/8fru
IYrUlIJGOogxGAAjLx559FdO3nKPSxl1dq3H9UqWTfDpnVuf09hfb50XBGyGO5//YV5Jv/BJwqFG
qVjn16DOQvvSYNl9RXhrnOmdhVv6Us7DVBToAuJ09v92uTCwkkz0MWYxRbhJh0w9Gk3v4U+KqXYz
RUW8w0D4lRsxPxnDRb87c8+lS2ODiPo/LzH1zHpsiyy5Nu6YPeCvpLTr1jj/baMby51eOmLfN4N1
NruAdsY7D2j+2+8ekKscx7AR6UIdu5/UV7MrM5Kqzq5BWJ0jvQjwPMfRudWFOGlRGR5sO8ksOAcE
cgHKtn1dmu7KTcLoEI+BWL1zOfP7+OVyTN0hdbAcx6EXpd/zt6eIYJdeXHiVBYa/RVeY/dskW3Gm
al6nmwCl8tdJafVL7pZ4zXLX7LEeFOODr6FSPyFfT4NV243Ni/7+m/r9QyJYsJlmSGqE6di+58VY
WkQg2DbqQlyX7+0hn86qN+pXIbqQMY2cLmA2jZ1Jj/WIik075CKP33lEv1aeWC4mP54MTOCQwg13
v/ukRsquY3k1Fny/eMVKraG+nC8nbFssk4jG3vlyxVyT+PWdmPP9st0Z7J/sur8u0MYRaZsQSV7Y
zPhIULpXh3k2BOYkms65ltkrjPTTMtSJzVqpytUgxo0WBcPyv14dJl+LlKSrjkH+eVd980rselqh
hkugB9BOFDrqoi11SN5+YC4IHEM8aXQweoq6D9iNqNKGhJKrDv8OGgrQClPUfVah/87oh98+YZNz
xbZctjV9fj3z7/8HBSntR58Babl+QZIcbhFXVQdmyAdrI87tV4GRYoH2Uiz8fArfqcaI3zY4fjQe
PMXmhijbuF+SgrK0ymUjL6pGWl90Ha3RhqngUHTc/q0zSnGWdedczczEjuolcjFpaEOAfPXOci7J
rkbmvuyGYMx3ynegNf79nf1KGrstVxaOTaPFtnVDiLtXVuq1G/TU2i8UHJuXFm3wMqNQ9aURWH1x
wzQXZ4oDWoUsePglif3t7z//drjdrd752ZiOwFuJDveuKqYjVbBHEXLm4Mf5VI8p1gLE9CumkQ2I
Txrkj6UITz7zutGLRKP/sfO9yERS6PYvbl7p73y/v+9w5i/Xc1cBhDuCUJbM7YIQ97MfhAfhRv+8
c89/WBQWkRMfqy7Y2+8XhSI/nUcCGxeHoeA0tqam3XjekO+zii5I6yf+QxQ79E/1vHgd4sLa+VNX
7lGUx/sg0LDYCCma79Cn67VwW/edRfuny2Op6mymbPP6fYW+jszJ7ezIvPCRNC9VX5XbUSYdssNq
cMz1Ow/jDyvQIoqcq1k2x+z9kUKSNxjoFeQFRAx7ZVjU3cfWNYOjArzxllq0eBjOHMYLU/PjHWdH
t5ZO3T2wx7+oMFDtwvKtcuPjGVgFNsNbF8Kvkv2IJ49ufZrs9DEgeXjnqv+wzRP+SkEjlQLcb0fN
ZLlWb8ExupRt0fsQGDSKIYjJHmDPckmo7YZoUVRmc3Twyj1jVvnuFgQvbSvMf5re7g9G3uqzXiWj
L68lz1iempd3LnIuxd19WwTAClo+IzdcrvbXfW9SkyBK4iLrUu+iZW9G4pzRtdhIkbRbPync/ei6
3nPSJeI8ibZ/zuIQbXeCaaILf1jQbur/5cFJS3IwWmTpUEB+vSZ+5iS1UhgXPHXWsa6pCA7oFFce
XaEPETvwkb4i4AwDBRrMpPxL15CIUjVRW4Ud6AO9V/OBDLd5sXrVv8kg+J8e2y2LMaXhcKV3x4U1
6Oh0skQQjvbiTN8ouVqR98mlagE2pp4JRkWyc+o0P+qu/lRUBTv5ZCsIQFNzwWv8Tp/jt9icKQXs
0cTIcj5f7yNQ34ZMFLu9uCAft44yY2pI5xWEXwm6hcXoGNUH0+dhvrN6fktL5h+rpLAI+GxKh/NO
+R+nptuKNqm0DJhQ5vrfjBanuDUL7TlG6rVmTP1jNGXWsXIL55EWW74PbkH6/3AViE1sl4uhAHo/
cxQs0+BraEuBiRjMBq9NVS9bDcxLZFNgSdr8m15O3lc02nIZzb+etU29/a8vgrxUkALPuS0yjLtF
izW8dczBmC6A2IIjUIz8JCYl3+JQirPj9fkDSqbz1CfhqrcsQuBaqneu4Rak/Poxcw3SIBPgsJb4
dX59HU4visbJpH4ZCCkQl9p68UqNXJz9bN43vTTk/E6osW2ycQrOMijFhyEr8x+Aw4JpZUureAX6
AD6h7qsGl19b77VOGo9OWVhHaw5M/bDL95Ww65cUYeaeUqDsF9aIRmnjKKHDxmlCVy0UgoH9Ld2C
RMSe9s7DJvTgVu5uldvkjaPttplgeBcTJFlXxn7b/3uPSPKRIMkpwm2A5udxdBxxrDLNWtHk+hq1
TvKEPl89SsoLx1bDFJX7FhM0dapceHs++CF2tkGjwpVTMlon8NRWfi37HxVy2XPeWJ8rs7OOwTD1
WFdS54owtP7Iwdgt7ZgO9c9MZxhM81JOvaIY5WLpwG1VdtspkJJPYRifRraMFYJhKrjRhC1czEkR
/jsSUy03raOLefHcIWUqQbkcZ9nRoa0VVvG4sdYxRcvPeGqda4GAdD2KPEcsVMWPlhx8Fr5gbcV2
+r3B9//EuZfTyQ+7vQ1T6OAWY/k8ukX7z9SUxrqYADnBuvJPAefOFnH0tKnxRX90Ok37VqR4PnHo
kReY/PtsVa3YR4rcwmcYAo3GDF6eUEoPW6IxlgrxlnrssNzsFeUBVEp1cEyLcVNNjCaWvvNJD7XH
EYsXQ7V9huRoRRu+5XakHgB8pbgIG3GORKEOzOiLDpVTh7QijOUAN2MTO41zGI0A/dVklFuDVusR
nHeyz4hLHqO2A+TiluOPzAnicxiRwqWZN6xizA/H0izr/RBKDSVt/wPJpXvume5Y4Avygn3lKWMZ
mOlXSB/ugWhL27RN3OErEcGFjgXz6L2pwZaCOGInc+sqkqhb2cX0gKIUQxHQ0XxvzScLzOPuKY1w
FywoKn10RFIeE1ULDHBAvgDNzH9I6kn2UDBt7EMl4oNHV21dOZGdLSTG8mM1uMnPs8ouBrpGjFc5
4i8UZy3jCw6i0trPMrxr7KPTMK2YT660nOGRIRM4Pdw5LAwDI9+nrbSOZVvyGG4vzSx5kB6Ftm9R
TJOCPMvZZvWAHrZzqcjz5sodxvwlvbBjU/j5F9PrqHYL58g7nbWwmE444OyNrK104UUJdAvd87cW
Aw+fC3Qpy6C0rAfAHOpQoTBaNmjJ4P7BJKbjk8bH22nklzZO2qKcJlpqmfkM0ag4iTHGqiCVdiiS
PFk7aFPPocEw21EO3bc+L/Nr5mr53rfwt4ZDFq66TEwb3AbFyun8ZouGyJlnD3faGuCIeyoz96nr
1PQANW7YVTDrVqE26BuPlQwOx+9A0slAvLqdYsYbLNF6hbAdrEZD92UppR68OKZD1jCGWoAhAp6e
UVTyU12Gwz9Or+21Qnp7HSbgMbALbyNLG6dCn34UUBbZSr2vqZ/ET83gOF9BTn0GICTWNBVSxr4l
zjVBb7Usqqzf3XbFgM/shWMIZyzggQJaETwEYF98jF8nNudzqbOX1nX3xawCNIJDlndvSMDiPXt/
vo8aGGBQ/7vKXDWd+bW3+vqFsJeFVul8GH3KhztgtR1oI8ppn4558DWu2P00RqwsuU9qLp2DDhZv
6nKCJbkZx8qH8FJCZ+u86aVMUpgioz9uhrTzljhl62vUB+NmxDl90W6Wewzx587K0qMmqFjSQdHG
fKHkxKELBGlcC5OJuH6lyk8q0r2zV9gB6ZjD9gJ/GUZdMz55hgv4VreLV9gFbIQNKIdyWbCu11Nv
zz5ii1OmrqLylY4U93zLgW5PjwFB9hUQyiGIpvSNmSIYcVMriLZpMtHChcJ90kSXvElpWJ9Nq+6/
p/6QnwbG2l3sNNc+GG05HuresKBh1eZed+p+L5jTiIOuqdfwI4sN9lR74eMRgo4UFcuuqcqlHSXN
i6OQpGNKI2RG1lu83raycTAYs14gnVnIMDF2QVpTeYwyhwxgsA4cOQY2EXZ118yfjVCHV8Ypi7Or
yhaF1lgLI8Qc3ebxg6mJ6ZCOZb6NyzF+qFXMama4O1AkTIgfJWq61ZBNdc995saqbpvqwR7cz2kj
ix9F41FScwojXWRZp79i0X/KegPXd59uvCjojso3/R2tRAlOZlKnxlTmXgrD2qkYVIHR2XTAVb/M
w6L5MBp9hC1SWWsDyewpDdKrbffRsWsb61HN0abbOry5W+0KQzbOMiJC5iWz3dIV/WDoeFK8yV0T
lE4/EFlPJ3Tb+c9iQjQHR1HINGstiFB68aq2SWeSupu+1i/BjoQLF/AD7f0ARliXJdD13HrLFBZt
aZSRz9mmBZ+Z7fNgaxZCa9/vMcr4LbjCXH9GvzYwXKIc3zLivpUc4HOvIqTE7mJSTf2i0YTdSqyZ
9DQ98V3qQ/0JcYA2A4z18WjiDV+6WknSXUfjARlyC0LPSbfdyOjt0SvjUxUCC5ygt1bwXs5iwHLm
ZXG5bwe/35YdPlXc3D9yWIQn4ZrqEAMHWpulJc6JI8MPRqzbBwyQbGwGWm1lGN5Tog3NEexqfkmy
keRdeiXs2PmrT9n+X+xQJpehmrCNBqPovgg7qZ9vRZBbuFfiGngszTj9MUG0xzWRgWaoGSyC1dJe
5ZZkQGxMjid6LmdhRFjY5Fg6F4cy8iJDIb9s3H4EFKxph6nIoO5bRnXO2Zq3pDUgdvRMLk29VPx/
brf7hvG3NlLrOt+7fOCIZTEwKvo3p+52QpYRHphBlvvCNJGMthIp/6JuI75yLFacZtjFlqFZ9JeI
LushMAja/DI3n1rXcR4zF9YsTdd1Htmdv4oTnlSrFMWviBQQ1W6o3A8o7+1jWxTaljBIvOiavc/i
HpFv7lmKwmHo0MTpIvWY+dji18PcBOh92/6iJ2ieF3A/1ONgCL4ZN9GN14KwgiSiqji7S9xUmLzI
42a168Sv9H1JRjnHkdnUFa8wLfmtAbwTXwDDXZ+iml+dPJ1I2Rnrz37tswJdxfxdVO/yQPcgOICb
tt9crJLnygUvu1DgD/dJo9XHsM4N6P1TXX6TEjQO3ClKWok+9c8NnbJnv1DahZmx9qY0p6FbKjFl
+9wb2X0NmsfFqjMNrkd09iiv0JtsbT2Wg9aeI0xPyzCMhyeMQJfYM0uGJ3b8uEVoOd0HSsf1d73V
us+NYYUPeeimamWXRBNKh0S8v1V5UAAY37Pa0z7rRL35Qi/N+tFsi/JHXhk9YJkgSPaRLMjHDaeH
1NPhgcdiY4T7DHZJmFnTQ8XlvLLz0E/vbItSlanyUzmpaqGqQv8S9plvLjNsi8dhMl5qBvE84T66
4uR+cUDtvozmoPbso93CbXsuXugaUVfGVwayKfcCfWEQaKwRcGs4ULw6WxKv+NAbUlHh3jO0Veq1
yGqc4smCFLynIjuuEaxZCFxt6xXjWf8gYiU3uAD7jckInOOUBwcZ4anXjTD8rJzgK20YIrfAo4o9
Orm5NIySUZoDPbm4GcutBEhBf3zsnHUkzeptUEU2LKRvT+OqybTqW1FHTEQPEgDCIBpMRlcOpvzO
2vPcPbPf2+iUB3iql3Y+DjtkOv7nzC6ssx8ExT+4zHFnaqBuP5WpK6NPyajPJ4DCPwalzqw+qy6o
tYe4nzpk9hGumwcHq8SXIOycVSFqFwHBADGlTtQSiAECbsdnFrR5YBpuezBUP5x7W0QbI0rKU+Tp
P8qwJh2KohAXXKY4vDkH4q/siOa4iJEM4KIK2czWNrb2h1Glwl30het8rTti+SW4TRi1cZbJjyi9
EY+Ebjtcurp22yuS+KBkMGiblPFWWob+UWBr5e9TQ/NC75gIyDKncDs7yNZJSXLRjbG3LDuo4Avq
zM7jpKPBgh/SifPP+CGxyxq5Vm0z5S0020ta8VsUcPI9yIZ03XZII0qbPNYYB6Lo1APJtMTFxaeD
+55P5/bHIl2E44rBgznYLijF0EwE/cRb7FHM9eYoJUu5/dHaI95KEFYe/a631cqVabdB4zsXGs3m
Gk8sjQpSy5lDk76CTVEqTcPyNYyq/o39vF/cUjmOYX6iN2fNmLoIClTuftLzxtNXoFao5mZmUry2
2H6rhTuE9j9t2ONSvsWSSTYnBBmTpDDO59bRttsY4zAk4wXE4/xjMye8PmZ0UEmB1b95oWKvg25P
nu6GTgC2YVDcOmg+cW5iybYzFGh2+KgKt1kTo8TOyoHuIr2kvmjSaV5My5Mb28Wn4wYe4NZ5S82L
mr9Q84vbLil5asyqy9ZTMVrAm9xYYbKdBIr8IjyXU5kjLXEAyi6EFswVNO48gDSNYaMsN/UMWx7T
4J+2U7jWy2Hccxxc+zLVlp2oEH4Frrdjd3Be/L4iUAhbDilucUG46+/w2ScHrXOjB2ikWBhU4n9g
zJdx4pvFwu663bCMZCOecnBLL7x2nh/RJqbcIfDXzCz3cdEb6WMqmZO6NBl8fygCfDGtVZ7SpobL
mGn8g598vVVCRG+RjNc6vgQ99lYuJMuFErH/3dXUdBpViSHK9fXgG5pqHg42Bk8tuvnhOGpeYlnd
XakFm8dBM5NNMoYh7S+eaNJb9YvAzvfWObG9SznRyU6wTVKDsp5ilE23VzsBliWDiXUvWWeS3L6v
m/QbSBD1ocvMfB326ScGh5OudsDIln0kcEjhq35O9Vjsyf8MgII6xY948Nc56oZzFCAzmogQPmjQ
H2emKYqmhe+F8OVwq27THoLUbQVHMUU9P6ac7YxYlfGA0Q74eaKaHl5sLEl8cHPFIkApuKdSPh6G
Pn8JtPCbw+zmS1ROmHpULUfo5qTkfWe0D33tOQtGpZmP4C+qN1d66qkOSqbT2vMDk6Wr/agdKqzL
BJeVXPiUhx97GQMQhLSC5XVCdjxFofkGZA/T9AA2RnP1kDZrWg7fmFgQU9fSCRNHwCtY5CKcvLDp
dxIT0V4hwFr3aogvUxVV/kLXwi+3Ag3UXz4WbyzsEjqMM37kcOZ9Oja4KK9LzBdhWp9w84Pci0sr
/qJBqlnVjRlgXwhG65j4KvueDJ53vS330kcslhNb+IS7fN1xAriIaoj52AzJczzXr3V8aRjZRGkb
Cyafs4v4VEvKXmM3MkOKcCXYKRa46Wqnn9uRMFyUdkgcgQbUjbOA7Ao7LZmaF3uuG2/1CDTz4OX6
phGQ5QKCssdQjgTwltZXAuANQ/eWwBO0dGU22KuqyodPNTDL/NXFNxhukMXNK90D9zZ4UFCIa4PL
bXeT9El3hmV9CKtQnbuakG9zqxLeUiQqHbDiQicRV88srJdqDidv6R3nEcXCpucrNOiIP6o8NosF
p6T3kOuxeuzpMb5Mt424YnjYS+YFx6jJMZIGw4A/nT7fQWpDd9RR8p0HQzarYYj5pak8lEBqvlmA
b9ZmWOoQgqpgw1zB+BWKXwUQU64r27LOFMe0p6zF432r9BXm1L9heYgAjLpaeuqtonrF9mIvBaDv
ZYJz6+lW2XY9qznazEU4dUO6YZSv3Dd2Vl+y+dxp59LWrSCJ3CH/lMhgONi1n5OIjRrqUM9fa/hc
2BG6vH6K6yg7J3TMHzu387f60Hbnlj7wVjnzxlo41ldsRslRnw++wA/acwA3nmnYUf8PrRudskgn
kOgNcmOZwPoWncdmlPRE0EOqp1e9TPIdI1UDehCm+4afm5oNEhHsafC8U73d40CEbDaJldM2KYAU
3SMqEtC7as15dCKLRYd4k+tTYwHeQFrB2QonFAtDzRJpfFjctYzZ+KESh+sZsTeuKH4hX43dpP0u
ZOTLQztG3A2UlP6thTxzjG+1its5j1GVM8qZ5kKAU+qsNdtJeA9zAyh3Q29ZRFR/OIAfLc/vzwXb
+JYKEuRETx+fbusJIRA8AldSOMi77GC2brXNqMPuWwSIO1Vaxb700mjvlv26yDwd0DzEsS4uvo5h
GzwQ1BCYgfp80Jtph0/c+FYXsnlJ5i6rKhy51z0gm26VBidBhsDk7GF8BscwPHtA3s6uS3BgZ6ba
WlEjD2nHRIFcqrNDYv3g5prxnTUVvnYoZI63Vf9OXfz3tiy9KEcplKOmhbLtripeNpHKxxzeUwlk
8JkC+nc1hfkB7E2M5NnKDhW2m22fVulTGHSfug40jTA0BbvVzbwfP8U4JSqMbWL33vXvVzf3xO5K
9ug+dKR90hamc9+maYeqJZaPpwtEg2gZ0zuPQ82kViID6L1dHkfHts3Ax+tMNnPfsZL93i9A8Keo
9TiuAw3qXiQVVm7ftZ6mLoVDDLRIsWpu9TlNw2VNp0OyYf79bv+gWnAgzdoowyBM6YZzJ5sgxO2i
IvW1y6hxXiTU8UBuhLr7XRijfhmLXD5p+dAxM0y5pyAUAwkGF8c88KY6ILJ3P/79gm4v/9fnzwXR
qZtbqsgsjbtmnYHdIMiaSbtMkrqU4wXuWwWmaaNXXr9p6vqfpOvcrW+qce9Mw0T44T+O4GH/cWWf
zxotvV2OdlFCH9Cj9VBX3lHHwBEh0FEvkg9s1/Zt+E5P6w+PUaH7xJ2BJwWNjGn82tPy4LfavVPK
yzxJI1hM7lC83k5TKoz6WoRxedID/WOfJREZIECuqwkv+Ac88PyUOGm4+ftTvA1z/vUpKq5Gd4Sp
EEO68u4T0zvXSBoGsVygmcTrqS6anVYG1I7iTF9Bt/qC8rS5QiEDASLteVBPlmkPsF6TJQy34ATw
xYRskQMp9UMhrpXeYOn3nfh4OzMUlJvHdy75d70Kl4ziSndp9LvYe359hLmMswCUvHVxYid5cPQa
FnYgY6ZOdbRpFNlQ0xNhK3+0XoehqjEo969CCTLjOdmhrqQ28TgG73ySN+HQb4+SU0M4iFq5urtX
i960sMmH5aUP6uhjnjveNpJh+1I78AnCxDce0yFaRdUwkNrbLvMFyhHTedRoJ9FO9kHNwZCJHmzl
mXb91iLDXHVekr0nP/ldPad0sk+bazQty7nXI8zSuZ6ZN8YlvnV5bnWwcIyLVyyqUFlsehBLg36c
WSVfszCKV70xUW2de3p/f5O/b2KKBzV/uyxB07kXQhF3cejoND1vTV09gG2FnYLsyvTTszd3jf7+
837X3fDzlGW5SJBQ/ao7cUhvlKiNu8S4mPmMSK+zN1oy2TaHN3CtemXBqnKrfV8VQFrnct3ff/of
hHEKKta8OgzddaV996mF5dhNScanNngMMOobm6r2aKszaCYK2Q3uITnFD4oxScthaIplDGjkEToR
I2uyVHsb8uJZ9an/iCLpvSfzhzchkKfwEmbtnn0//rfKg9zS+9q+MK8Hv9rcLQ2HCLGK7IvX2vTq
d3Q6f3gT7DmQLm7nFxKPXz/hkeBXpvSKLy5n584yyfI6EeYf0iSnlQOyi95SK9dMuXcxiVnOew33
32VClE4FirR5FzHN+1l/WiV01y6UdYk1q93b+eDvMpVkb6U3gu+OrJUYZ4Egbd6PHfz4kzGq59ot
22UU9/bOr7ruHcn1nxYHF0Sh1Ra2awj77jQzMR4UZmHbF+p29ksV5WDmGVrgbwpERRQzbOcfKekp
BAxSJmfDYAQ1dSuCIEvhydjFWjRB+A0/Tf82TLPk4e+L9w8vjKfEo0YyyaZxf9gW0sQ+ZjrqIkU8
171hbe8ZVdy/RXOjNgZH/XYLmG/71cDcd3v19wv4g9KZw/6nL5RPiLr6r0sG2qZ0w6C1LqqLxqfa
HyXl/niZj2N8hLvWHFMwFHDYBm+HkznZxjal23fWzR9iDpTpzNZAV8sku990UuiZc3tiU7+6VntA
MJrRkxuaLehgWqLaNH1WQ68WZUXph4akHDZG+IgFrMVVxGD5VcJAjHUNiKP1RbYa2iz8HqE5uuD2
zJnRMvWLMHYoE/790c2R2d25RIQoCY/5XNDR3C2txAI+BeQoutbzHkfVynlsDQNZVWHPmcnc+mut
d4/p219792NpjNiUnGctP0rHX18YPq9eTrURXAdyzK1ttcWLKGmB9xrpV50JEkWUjurRjwOWK+c5
gyHqjpI3AUd+HYMASomG1Quvn598HKX84PGhgtYO6nJxkwbchAUZBNM3r6diQlumWEo23s0YD88l
jlLwPTmcXtwY7Y7BGcdeR6+2akUKiK33s/QjAOiE1pegOK/rFBXKaZyOVCaaBX3b9imY3Pz1Z1Xk
Zw+6iEaxAptmMGwmHC+un/Vvf39Zf/jQXEIqG7uzTZx4vxOnnR1XmI2jqwx7+8HK9HgXICH4HEhD
LKGxdecgD8RmYngAg+Lq7B0h7J9+PDEBoi5kV3zo80HxHwo4Hz6WKXHNXmst0A56KUDNz7UevAvV
ruhzZsdgoCw3aPPfihin3H9/98oQStqzMPu3tKazANj1lRVfoZw1sylQRyAkTMCyFhhf4U3jt0xX
DPcxx2Ctjb585/bl7/cPqY4NGGE2cmDzfvTx2HlulzNU5sre/3/ZO48lyZFtu/4KfwBtgENPgUDI
FJE6KyewFFXQyqHx9W8hq/ludfZlF68ZB6QZZ92lMgLC/fg5e6/NU/nZ1WxcahgwzPRQ+OT1t89u
1zSr2pW04/KHJh347GWT0weoVh1PjSh2B5PIHDeEI8SIjfoWUJe10HScodbnnhHGNHqMFpK3kkx0
qRs12cEt4be0iqa+D2C+WrCnuvIuhDj9tNDK6bFy5I62cUyXDlxiTnwopSgZOFcxPxprAYsOiSsw
az/HBL0M1QnIVYludJ0oKMjH34FDI/wia+Q5xqf40LkL2Hr6N6efSkZrlVtUokVnl6za3X++u38/
MXNmXX1FjoVlgkPzl4drrLCZGXl1jqZQXBgZ7S3gsGDfAZau3cxcdZ2ZeBHDOVIc6L+p/v5e49CO
xTJtCgTerjDFX386QRXNkmMgotSz6HvmscVUJifCyW4ZKNidjg/un7+v+FuZQdMISSm4AkxUrIXr
BfnlbYozIfICstmNCV/KJz/G0L02rfStUzEC+iyzsJjVUFa1jtNdR8pcY3ZnWfZKYNfFnzoMIUHx
ZS3hZkz8uWI2WszP+pSFczoBFduEUNIfP41gHMTU+3/+Fs7XLgzaZdvGIUepzlL+t4XcFqFdm/3c
X0dtUl+AkiTUyQAPAD3qDjA3XWiCEolSGToCt4ole++z5kFqdNIQZEU1BKHOPDDnTzftZ4OkConH
YLp0Hme3uARt/ZxmkicYmvzyQp+QqJZVosfJHaparI/fM1ebz5+PL3NzBvMg0G4nFvEPNw+bbaFa
DRq5yZxeikWIJ/IthkPGsPxETOK0V1cvcO00+l4Qv7DXMrLWGqCim2Icy20x2O51SFKpb4Lu3XSz
6QSMmWuNBxPEZTUiJXJQMr4yMDLWtKS8g/seZ8nusz4G8zeeHRvv/bLUjwpekguOczIYzL6/K4C8
uot5LYwl3SJCcmGKlsprARX3pkVPRg4CDUOn67SeHHdCaMgMSa5q0ZFq6Crlw+ecD7+9yC6jaage
BNSwE5jHNVU5Xd6dWGjfkiK0D8jhm60bstKUjSl+R8z5+t4YnLJtyBqYVRAE/61DYGKrJqxXqtcN
kYpXytSz05rrsmOYReAO6fRzB/w/bT++TN4lKb4/uq9IlL9QVP5f4qZQt/0DN0X25ffkV3uyzp//
052smX/QH+UGcaBHqi14g/90J2vGH+paSli4IdhXf+GmmH/QREFk7lrrcRjsCvXZn+5k/g49Khf/
hAOafK25/yN38pdV0MU8zSwGlyCLID2vr/XnUsO2NrSxOCzJZHl69KDIbA6gqkye5c6Po+Eg+kwv
suFQq0V2sMFGkuBbX81u+vLLJTv/LD5/9R1/eZR/fhIaRmtpsza7vpSkfcsuF5KJcqiz8QAcgvJX
GMk3E5/Kb7a6z73sl+r380dxDcWfhoqvHp+G1rsaF31x6NQQxAI+3UlcTKGl7+mcatua4Tt17Ziz
LUcMqJJqDiyZp1tWsARyXuv+puvzZe9dPw/tUpq3KiCc1S36163IptMxU/oQnlONbhCZ7jOQ5iSQ
tXGIaUhigcniTadavznof9k7/vZj13rrlx1QsTJdm5s5P4wg/MjRAE6uZa3uoz/4TXvl39zbX7+g
/aW70mtznGdSy7GLjW+IxXdhOmD+XOyPPPntt1LXJ+Vft5enGDIHzaTPi7k6e758r1C6Um3Bph6U
PCQ4jk7kZkRPsCGLDQ+U+QgRZle42g8ZHsxKCaKMibshgs5wngVY710Bc9KE0O3UWtADaSfO4tCN
u7xL5oCsOrJ3wcl6BpnQddSQezhXG5IJq1vNFNq5LxtyoxXjDcAYCn0IK1WqPYfcfO4gEhih7eN4
eMgAkG5bBoyp4iTIo/oJwYQcNprpoA1Lwm8sEMMN2aWcwwicSLUFFaZwrmCtiGDUw+pRor8EoDOU
30SrXM19Wh1nPb5XSRjZmunwhJnCN+bEDqQQdxyiZsLq6AkTtHLpTsauLQg4C5ldg8AYUfNkR5CQ
WwecyT5lp/HqiXAuGfEiEjP2YOXxiucoxqAiu/PO1esT6RfZNeD4AFeZg5Kga70+bjxDQpulkb5t
k+47pJyPRptmr2nzXYeShvdrwS8Tf3MWm9DXfluNKkAS4jGkPgVOUj+oY/Gsla3hWQYWWHVXte+W
GEmTUpJwD5enOvRVXQM2b+v91Lp7VGx71olnTNzXRBx9z1K48tIES+CAlPHCavbHxug9AFTQV/p+
X5eJA3lEf4i0aceD8qaEseK1DVltff5C8Yemp6Fk75rd0i5wgXoCWQq8sB6GuuICB+2zilZmN7S8
L+hVSE9oiWumRruTckU5Jc1VGxEbQ8uGDICsI8ytDc/CXDhhGPyBykK4z3Phzijz1aRwHruebC8x
py+iosFQAJIBRz3vMLez5iywQLnoOKsGmM0uWN3j5JiWz3vwiO0J/KPlPmXp+GAuzHVKBbLVXJj5
JtVbvxz6wHGxG9b2tF/01aYDkinFttuoU1A2h9Ru3qc0mKnwEPyAHleJdAQ4Y8dw9eNY3yhxd1SK
SENTn5ygHCO3Rie0OOMtUVU3U0yKUd/a16v62OHsRcCAslGHTvDWFMHSJbcLjNl5SsaNOuV7JOeP
VqTeE8h0ZHXG9QHLt+nRjmGckKdWuxNueYimjygWF7mYfHxMiHSDujc3CCK8rnxTjWVjDvLghPJS
6JM35y/kj5L/hcpPVfaRdhexoFejEZBSjNAAPSvt5Ml+nrR1BagC0YTHAhz7nPdBiwljWo+P9dPE
8uqofl/z+kXVGSitpZGiaR2LloxJ4KnKpWMSqQdeG/Vtv1osyFO04qsI66JzGyUZPfklUJcNQxYS
Ul/we/acoZqsv+ib66wesA9PkBFeTGd+NeLXuv9QZsxjZLcpKZlMH52iBggWIu0BH49XTJuJY6Uq
zqVKDHw9oQ4mbJ6gyegjRWgr4x/TYjPX2dbdB0jsDWGAS6GcOjFsnZox/G3JiCJ0tWAcACNkHrhu
H/S6YXVXpUQYrNibSQIbAZUWx3LLqTtQ3Oe4f8mnjY2cl6jkI9RbP3ni8rrtdDsZJTp/sKCMw/HW
YA7H7cuzgpQJVSBZMYdlvlPI/xPqySDhA0kAhhnjyBxyo+T1MUUJRrfIc4diWyHm6KuYkOd3s0BD
qds8RjtlERtiYLdOEV+LYfCB7wTW6G462QfrtSyqckPnZSu7yRdIeYpC9RqObT2vqduUJIBs9ULc
moiYZXRX21UwOGhL6xXxKjaTHm+bZtjW8+C3OUKY8Lkg3qFfgsVNA4PgerJSjjOGGy0RJLrioRDz
yRGviTzhWSOdSPGQEV90sbZvVPIsGbNhurgUcf5NQisjwwYhwsVcyJ2pLp5i4RGwE1/hiFOSKZpV
m1Yqe87UfqOcCfxgdH274k5HlaZAKgKx9FtjbIgSe13GO4vAO9aUy5IYOhAoqXjRAAgXhca/cimq
7DZN4itXvo4lhsiRCJJ3s3K2riU3Rtf5aWVzoHE3HN05zcFWD686PLaiUE3PlKbOguyiblw/dmPm
7o4ClxuWmu6GwdJeS9XDaLXNttKSl1KuwbxYEmgE6O22zjE2p5HzrEaR5RedNqNYnLeEHQAmIw6s
Z9FYZk3Dy7Gib6MfDbGiYxQvR8YXd5MRuScmLOj086w41gMMteF+Dp0fuhjOUiN1ytopRuRgqJGn
CsXt1Dm7egTTgavwe7iwAKUS7ZU5niBvf1SD1PZE2NwIopOknl9obZMHnRr9ZjRMCtXfigqyk1YT
oE00Lc2KL0UF/QCzS0xX2XcNQvtkbm5TVIGuVt4NRTYEWbycsr5LEWBqsLOpUExjUzmqenKtsdlp
RlKc5qlBR9wRh+7MxKEUzWHI263WklCQMLt109e5ExouODKSP8KlMawNpnNcbP0jR2H9vlGsJ6DO
ceDy3mr1R507JBql1AUkVKT3U0c2AGrB6SoEhkKSi7g0UJ/MSvJDE6N9tvqleOXq2M23pb6WyhAk
XeVXsNc9TE3Yw1pSv8idBnED4i96inRX+vge4ctcKSSEDZoKb8aWXqo1GPvcp6XMUOhGbKd07Lxh
fATi7FcDMxu7C98qYrNn8jPuNLrwJ6NSmrNT8GO6WbPOcSPTyxmCtq8ODmvIwqhfjeX8Fs9p9ZTM
1XYsm8uu7a6Ebmc3neUoG2IPnkczJJZ8JJYQQIRXxGRGVPg9UoelNSJdVh0HUhCW6k04BDCmOcJf
u34Y9dgIzFnOuZ/a6oiNMMnilebICi/ma+GuBpuiJcl7jGVgxhMJX70bnmxZNp7puEri1W62+EXV
sO8Oubod8uUlhelN3GpD8tg4KqavjCNbiWiPZa/ONyhjniqBVqmX6lFCur9U5MLz6kQ4dOsK1J37
YctoBrpXIJ5tamKMBEcwmtgTzsKk2uGNcI4UXsaaLU8itFQieGWsyCwhrE0QbQ5VNRCvqsvrNh/q
TYOAayKhJ3XrK9bBi2kxH+ZFO5aqcdBFkgVzUbww6n2UcfcMGcXw22Um3momJ0nveK1piTU4J5t+
o1G0XhLxnmNuQT8POlW+hMLEbeXS2twMU41qs5vhQ+Xu2L934P/vSt19Mgqh0Ghlo6yN54i+m4d0
9Zx12sVk5lht8uGVxGWNZ61OT1M1Sd8ewuuFsAWjoAwhSNkTmblTaaluSD0e1kRrKhEBG1rpEK+3
9tOUSyoMfXh2UI2XL/RyrRn8fNVEXjFn7hEktmZ70GnQ2DoKUe2YilsCzIRJDs3s4hm9UbKO/jEn
vPestdjRhI1xJhcw9tEE3S21pvAoNCLcpDwxqvmaqsc0W/1r7xlJXm5gp9F93/X1a6l2r+ZUXxOz
4nUK/AJ8BtE+bRRC34oh4Vv1xsFsX8qR9cGfe2TsI7yiK6n105M9accO+8I502YcDI22bOplKPye
+AMlPzGNqsoqIvRhPtTEdxzL8KKfnf2Uc1RQjEtNMZ8NggrIWMBX4bUGAEcxjM3GMV5El8pLDkhU
Tf0cKEAyg9zoaGBeGrIs/XVDW9xdP1EVtIuzEbxGvNiHFuRmiITLrS8tg8w99sscfaqrE0apXrjm
D7T6U8LDwTV903u0hVnpu83ToL1VLb8+bSEsDx4BWGKqgnLS0PDdG9lImI32RPxropfeUNV3FVkJ
WR4f3OTMUIdQAv3ULs0ZH+kljL6xfmqGkzXPfkYVYYhXZzyrxIrlzrB1TbykbfKadbz9ZF2Z/TuT
JHLDmbcujXLf8MIirbyIHGK5BFm8kXhLlvJI4BMCutiI1p2RsGurtvZto3lNrPvptCoQU3fZV4nK
CDAztipzfQcUtQvnwxk5I+XP/fi9aE96F6dBInM/apD5snINan+KiE7PSitowGjAKNibsnJ3a01F
Gb2B/4PhDiMAa2VXpPZGKYpTl+R7w3gsNBvQhLFFyeytnEKlWfOI8jRgHNFtlmWXz/c2S0SfXqe1
cYJN6hGgmzNL1p3v/XSRlinuj8bId/WQ0GmO0ys5XSohZdjU2IHlKrlPlPk5Fu1mAVN2ObVsqKC2
0bgU32tb6iyYI556nOey1E6GjP3Pps7/7xf+hrNs/GO/0H+di9fyf5AE+1p+tL/2Dde/97NvqNju
HzT0V7oDY9GVPEBF8rNxqDjaH4ZAqAJFSnD8R3Tw31xDjb9lWjZ9QywrdAbWScqfnUN+ax0zg4ix
f47QtP+kc7j2LX/psoCN0Gx4POo6POZTaOJLv45QmbEsa9plhCJ0O5C4BYecx2yAaC8jEe+gCOZ+
R2rgNwapH4DPorOtTuDGiSNndrn4dTZgYIgqd692mHkjOeNlqBOHNCzsBxjQ1ZndodnHg/Ge93b7
PQk1Y5stxJ39c+fx86P+q2H086s4ArkiRAu+j/llCE+wCvF8ulS3iw4DPMoe7HquPdGwansWZ9yr
mY5R3FCd+SKuS+Lh60mH68DuG2cyua7EUu8wQFsXjTLpR1VlP6udcg1ogOd6J52svp2W+knN05/v
118A5b82TfW/3QUBWBh9HPNQPjv/zV36pYcnHGLCIqbV2xZRWYyDU947+AC/VUYz1L6Llsa3prp6
rWajvK2b8SFuMAOXkdZfJUVZ6L6hl+l5UIv6EXtEvmYZuWHn4etRMdKwLcZicA/2LB5V3BOcZnQp
Wi8vzPZ6KmuO3dImqm0ssBdWwsaiE9MowUtU0QmA8zvHyRNMLYwFtHNCsoGI2nGxE3Tp23++0Pzv
TR2u6+/lXSe/f+8uX+uv84l1YftvzPv/Hcj2VfX5vx49+K/FW/WRvP5lEeFv/Dl8UO0/IPLiKmAx
YMi5jsz/HD6o4g8dsbBr6SiDIKOyTvyJRmUsYfHEoIKDGciUfU2t+J9LiPqHgRbfdnn7LXQQCI3/
AzTqpzDpX+8d2nEiGJG9IPJSbZVZ7NeHl62OWK6h22cyjQ6hbZWpF7etb6+zt6YexnM5mtHBzsZ8
360CfjutnJsW5fndFKb0BPsxPxOTJDh3m+270uTKHq8MUepdy7w9yds0aFxp3gC2oxSYCJ/nJdoi
kMoPv1z0fzO8EFyTX1bDz6+yMpHAz0K4cl1z/f1f3kMgFz1Wu7jdN+6QfOiyReiyclP0sU+DEeFe
gEszCyoVvYbOt34msdgidtCybz79CJ+SBfq31ZVT6Hsjks2+Xkf9KHW0IEH1spN6kuw/yzcshvLb
2KrjuzOZye7n3HWKpxu1r5LfCWe/DIjWe2TTt+Y28QiBdOQ5+csXk1WjpvCw9zBEik3YTcWrioQn
qCet2s+rmyYUqkTfjhMpGdt4m6KSOTJ1tmCBYkPs0wjD4z9f7b9fbLhHPC8IU1m09a9CmFztUzGB
jdnb60+QrptuorBuL0d3FNvFIkGdqKR49x//UCQ3yF7QAZoo/r40ADrR952tIMH+6ansagQhycLh
1te6xjpnc9nvldF0fqeH/Ddf1iTtGF6k0FfxzZefG6aTGZULP7cBe+6RoAyvXKkecNPzdKhV+4Iy
5TfjGg3581+eZ+aApkajwgXxhRoXPeaXLdGqcwC/Sz7u7XI6oupupe9EkXrEDNx90OfQ320Zat/G
sKrI2lTDXTyI+l5KI76AvUrnArQPnSFI6P1u7FvrQYHy61UJ2durWw6rTE3QHa0iZUHRT4xs6ptR
Mt0ljtocqezfWyueAL9Dv+dMnm3MxZL7ZoL+sG1btX3qyYrtRiiEkySYD7V+iSvGWQIdZdtLjlUa
jWFkv5Ji6cmaM1JWGFHr6S2BCp1dIlLDO2teMLV37tWuAVPaoTilu247LZ54EkFbhVi0uFjW/9cj
tG165czJJgJjRFvdhEjEegYZ3MxfeeuMQMe/ummkHDpcWTEa0HwexhdFZK25QTIvabQVdnNbakX5
qsVo/jwuIJCwpGT8gYh4Sq7dgca87Kfu2u2j7l7B0wbXqYxPijsyLEoZhM6E4sLWmkRAqim4IqT+
JzVe+tkvGKtOftJZ4qPC0LQlOU/u2ximQFCLNSghlE+ZKp+NxhJwRmjnl16Y1MVN48zxE3yJ/j6H
aw+IW6+ISdXzCackb64eS4sjlYhvhj4eW3ogM1ZrlavQato6W8kI3J678nsr8voSzFe+I1VTh7jA
/beLVhxLo+yu26SkrCgcI+Q4X6UdJBizCv0p04CVxGn4QQPEuA+J5z25BWHELZYlJBdSAQ9iZRep
bURjgAs2ZcikZfdVtMZWuy1ULBE6LsbIUn/RukTQoaJ3aycicM3IDhapnAdL7Vb36nKJCmtXDrZ5
LtGkQqAYAG0YDdlpVXskmeFtzqwLstA+iBOIt7BArnWdhRfKcBYMSgsuZRyqW9Wsim1kdu9ttRh8
a9vZ9GK8I9OsQRDM3MdmC5DEA2TlvSPc6C7lt86a3jb7STrDZdnXE5nPQJR8d+mcDbc53tqFUdFm
iUFaMDEw2q3MwvnGSIXBxK+fzhX9mS33qLsnL952Apub0XtuUU0J95J3cDHcddLlzuEh6i18qfHi
+E1bC5rnWRr5pmiMvYn2987GyP42pXQy8Z4ybmiV8VpSWV4Sitpv7Jq+Wh/V805H52ztXEVLzyUZ
bFswe8m1NUpjZ8blRzhALhJZHAYZK8T1TIPrpRTEhA/ZAiuiRCYga3WdXMzzd7udIVv02UviQvk3
ynMXdgcUdqoP8PCpURuIkMqjmJx5M7lDvwnpDN4XpP4d07Lp7lw50xSPUYDT39mrBRvSXuY2p+96
duPvQx41131vq/Tq9Fhc0vdezZO2rPd6bydAUiof263jlW1ynCHgeH2dbfO6PKearR80R9HJPi6W
6Q7VuQimpuXtaREhKfNibgVwgudmcJPZt3g3WyIvipx2y6SVricLB2eoiDoFGsao5xtJYGDnrXtT
wKpX+cVcxvuygoURhyW9rd4hcXe2aXupPXwZg55OCleEI5PhHmWPBOEC2t7yNOGZxuCYvA2TVM+D
6RTWfmh1lX+1M4/dGJ8QdcyZr+F39pQkwjCx5O7VoKXdTZvk+NqcMLoG+kSDMpqOU2k+lBBsz8R9
XwhsMNvWUObrUW2mo2GXb93wbCih4/eaccqAUqVAYKrkR5Qp9y1p8jtqA2vnpOYS2IZJhiWbLeSU
+roeaQ/jrzfv9XoKA4xZnJBKMNd2xR1w8ngrBq3Yaexa73NVFdeW3pcgW0gmH8IwQx6P4WVufIDs
ZXrPg2tvQ4q/vSPNiHag1nRXmbNEMIEA7u5qG3N8oht65APvQZiiVdBnNgy8Ow/LQHpLQtz0oNZh
dYGZOdsbSun6udZ6wontE+sarCEGOfS1Sg0IyMzsMZNM2EmSjANuZfXUhKp1E5IcEejrWGopYeN4
pPrIWwPx5cbMMCTEAy99HwZOSkLPWM3thTYYRL4vhXG1wEfZtUI7krL7VMz9vdsNiErm8ojRn11o
KfqaaSikhA0T/YMeMeBNzSYJ0hbwrlWOHbcDiVrbVeM39hIFMMqsHFxamB4W4flSKWnjcgQ71/To
QpxMOElvik4hlM3BKHrlZGW0KzTwSnFf+n0KoC9t1Qb6Rpdv54Z9y8/ZPcvW7jAzK9ylqR4pWUxl
aAOy17X3HPANkJykvXVUpbilYH1g3GZulCQLdxFm7RuxuNlWs/G5w6hyCJpvGO7KoT5UonYv0qEp
duQADZ7thAzEUHKyz6i+revJccrEY1SUyMwzGt3f3HRkIlqybOrNjwQB/MZawqiEVsjsq+5O5O3+
6ENU+gT79g3TbyIBDM8JHcc3daV/K4ir8buc8JUZBsIZMnQYzP3bWIfKgebXEPTt0XC70Scq/U1U
UH30oRkPupJYx9hqzBPL7XiqUfkHTb9vzB9hAeersprhvmA33aQd881Ri0L6ibSXlxLaViNG+sqt
fkMAsfVMzEm1IaOA80lsqj5c7/QqzwDeNBmaSYVfyqZB91BEL948RwrYd63cJ2iCSZ53zyB2nqtV
gB8vr04+pKfGYA8faOi1OW1KUPzOTZL34IQnF3tJKjrSSCuNnqUdjy8dTMqgDmvSV3X7IcnkfVd1
G0hyr7YYqEiW5aMe5V25ONGNExFfZQvzsmmqNiDF1g8rjZGBU4GZkBLoObM6v9Fy/gFAIr5MCARf
InuPCNnyjIEpcWRqBGpB/QQQyPxazcNui4qZ2HLXYbQ+Wo+6ln3j4voVuMHHXNV7BkPQBYkTov7K
0fE2c8rSOnaXRpi8RlRXPunzpg+b5DazzAdRTGoQapA/LFOptrM6PXVW1nihiK9bbcz9UVpyl1j1
jwHrtQsyz5ddfFTC+rRiKaKeBoNFkZU77KLi0JLv05LnlDrJs6qWN2j3cWIvDI9sG/pHNEfFVh/d
bx29XMgg8JvQwvgLaeRJPb/NVrWlhzVtbZWac+yenGG+NIRzJOTd2DEosC/CPLL2orA6SDPz2e66
7MLN9CGDpuO+pK1717pt8zzl4aau7G9SqZ/StrT3sWzdG9hUOwQlCloZ7VEjk8fXmSHJITEeKnUS
mxjF7naBhs4rFJc+yA3mQG0hGa/PwwEOWnzKQ8sKKieaHsOGeUFNd1sz0/tFC72FuSgPtm17+Tps
HWv3o6eTw6xZBriX3khdVU+gHDKiTkuxc+FlqE60XKaItEBf1Uh2GCRGR0nTfW/N2XXFcfw0zJNx
Y2L5DmWX7uI5uXOp6L2ls43bmpt/QCUPObNbDmAKzkn4BlNtRP07bLMKPkCkxTaRVzSDiMqeGayV
PGJLMt8osh6YGiFyUzsgk1Nk+yMnZldVmKXp3UGo5ZaN9TKf2tlXNP3YOwk8wfrdYGhzH4UURGNa
pOeMYB6/XuM7pgoxD0VxWyavDRdms6q79WZ273oOHEE5yGRfmWnyQjgd76+Um5q+ZOmXUgt3zfxj
cuMT/rKOM0NkxruVk9b6AFJdBMjD1RL3jl/XkrKw3pYjDafyrMFloGWSbJGcyGOfxrlPhknqDRNt
wcq6mKrM2o0KBZiAFsODSQcOZTXhQxPYD6PWGSCB/Nip5Jz4ZqxF28rNx1cjbQ0+Vaf7PNnKVWwh
eVBmjTSJOWipV7xyLN07KoqRwYW16TUJgM+VjJfHOqu+laItdmDDUk+AXUi9BVjwIRUWLTyUMpk9
Ewmo66nXTNoj3Qd/Qs0uxq4IzFZlsqIf7SnJnzVZnBIXc12i87q31DClCmRBuj2dwZ1dPmhOvI/C
N4ToG6NZVJ+d19io2nxVR1OxFvRIyXSIH+VsHJqMEk7ZpSROs6LVZ53e74Dh7yiXkzW0D5OsdqPF
eVAZHoi4OiFdOw6mxR5px/dKitasLtYEuWoDK9rZhaoBQ2jEnpXqsSLQbjE0yvJR2eYVgWAeCXZI
KvEB+GkKMNQum+J6KJiUz/Fw1aa34ciyh/4MfN9GQdYi3D0pGe+VOm5GgJNeqN+NbvNIEKfXOcc0
L1PUDKQUd7fwXTf99FobfBE0tkhSpmgJHO2uzSeqtflUaw2TFiR2GsPdkJrTjNRH1k7pj9oxSy1u
h7nv3OLAYRaC2ENjF4UXWxGlr3MOk4chkzVvsnGwenmrQ601CnlQ3GGnpfe8ZGLTFE8LkZ2HZNZf
IyO+soxjRSxW4NQv1qRqe0eHMGea3iCznWWcJ7Xaw7yTHy3Y8KehKK2rMAoPBnn2frdkG2dM6ztl
zO9Y/lCdkK1tHOwwcrIAtzdI58SZOWx0PQas3i6AcIqMhcGlZ7UwxO3jrP6RFAh54OVdEhLDwYeW
umnb00PeFpvFqKqNaqcIwUaXuDAH6ZgimsUTAsdHRhL1hemG9o3C0sZYzSJwGigl5xdILxdEZsQf
jgGTkfm4cojDLrqYy3ITLlYB+qKaFL+1UIbFTLc2NiCBIBfUvlMxdX5VrII/W71RVWO8BlntXEdN
RjwZKgtzVDRwPNwKfSnHXWrrIZDWh3ZprX1YCA4rUsmYi+X2N+ybCa/z7NSMBLXhOc91HAuh4t4V
03NjGy4p9vF431hUCnhG6EEZ0ENqfaipi+Nuq6ZWtuJ2c2RKk+r4dmboBxTj6mkEZuqnfXitxyNF
IkAF+1bGBSDeqr1gNm3c8OrLjS4yF+qTApjTjLvDSDQhOLs63+p2/JKKYrkrQEEf5iVZbjC2oFqM
8du8muHsVDxG0Fc5eo1zYEpFvCc0IEyro2eG617BfMH0kDxvojFHtwJsV46HAlTrnar21lEAWw0i
K5vZMhDgtPYY7Xl9ImRF7WUxzRHqTU2e7cWafS1Dd4itnBUDQP5VlBjuCYBPttes6TCGjXaBZRh8
A9ygm0ThQxokECZep1pd4tnJNLx2qmYS5mdwurFSqIpKQ85Ew/kbn03zglLV8CrCok+hPkcXuhlZ
QWLW/ffZad13UYPbGpGdUPMhh4Gaq5XGReNEGQzsoew9qcxMkyMtfZgMkVi+0GZKAVFpznNSIW/k
8+NwS/VJMkzX6idRLer9XGi4YlIZ51e6UAqCsazi1S1LtH7kiHuLrhjnBArEkYmQ7pmFjdwqK3VF
37pLkbAbh2PLcFm5q4FFnuzWFRw8EOLu4TsN6rZqzDDbQHGn8Khmzkx9IQ59GDqbvABdJTt7w/M4
XKW6eLJ1ab8WnPM9R8+M7yqDG5T6cT7AfaHeRls7lAeqDm1Ye6Aj+15ust6oRvGa01hqk2Xc2gP2
vVrPYOioXI4XMoKE65OkR/zpwjGhqMc7Ms6fTSZtWmeWK7nJjjwH7Ly/aBmCiaqenhLEvZe6k+pb
mG/3cTzr2wrJxlOod0cYNuRg5sYjtAAZFMha7NBwwZgO/alQl3Sf15zeqdfNQz+D4DngT2q2tjGm
OzMf2r0llhtragEAuoV2s6TtYy9cF/7CMt9IElCQcyjZ7cD5bzvY3BUoaO6ucWP7Mo/mEyZoA4XC
WB7W4zgh94txzUM6/xd7Z7ZUN7Kt61dZL6A6qTal29kCBgQGY5sbhXGjvu/19OcT5bUWqIxnWBE7
YseJc1MXdjlnKjNHNmP8zT6wkGneBMrk3zgBGt0q57MY5bgF/20+MYv5FvWzR17ggQo4Do2SzaDK
+FqpNP2oVn50LUtuqGQ6R0p7fVBqO5yEEAkc46ugaeozPWyzm6pLlPeomRsfOQfKuz7TvC1HBknq
sdZ9/9j1Ggb3lohSKmX4Hn0D+4+QoAqf/7JwnNjl7R5veeQY34de9HdGpdcXPg4r2AIhQBSDBtoa
YWmfKUolLoVie+/73pNoScb6QVDt5KHsYWrMLouHD9m+Aw6wV+k0qelGDNzXMlSezB2nTVIea9Rm
zyNjGr5NhtnseTfEXHkg1D6GHjf9jkrhhTIFMYVdv/nwnNF/1n4uJ2Sqe7ydPjZ+gMqqUZPYgB95
jV1FG+yyMsp35AQQgTaEchDj2H32hjh8ZxjjdOC9dNXYUOieVausokvDbdKZ3jaZUvOjnYPwMWAi
33iDAkLa74rPlvTQA8b4LNqpldNcqljEV3smOgddkTbT1+pZDMrT2pFMyGC/6/Fdv0HLbxbvDLN9
qRbkfhpPvSpDP3sXIKZDvikyHnGBTK6emaSihlwL9hfWcBpH3kEF2wjuvUcsbVadR89nPIvVQruc
hqxGmg1RiGtnmiW1piolNTtpXsI+NuXNB6eJ02OCaWS9aSChAecCFwVAN3C+KwpPCC5fCTfPABpN
a/RfR59yaW+N2USMyfeBP1I2USykSLFgwzpeeRqAnPh/K/eTf9Wvy1GtDr6Os8BGQzhuP5mB/KGi
ir6P1KLPdmUk8huwovFVMXIV5q4QPw0VkRzWqX1b1Kp2jqCE9qSWwsfTVTX3o4Ey/zN1DCF2eTvO
0jfPBFYRQRYQXkMRvLGN3bNiZNOG3iU6XG6E9NMHPUmby5Qavtx6QuRYDsyE9SRAi9Ur2+xoyoxB
IpGHFgE2mXvDy9JDWGBqBGUPX7CJp/6HNjKRm6TGTPk4bA3/qteNdFsBdLpLa47bY9PWE97Is7eE
rSXT0URy88ypE7Rlo15+bUb2hU0rG9S9R28GcDcRKteKTOVBdJm89WCuq6T5s+IzRrb2fqh0+4t0
VK1EgbLOj16QAYI34XgfYOmb18/cXGMgQ77za1XfKEajnrfBmG8VTIP2gaGOZ5ZFdoRzneu8DloP
ddhI/G228v8BNKcANNQZ365631Xhvy6/ZPHrsjf/5O+yN/gYpCB0WOpA3FCjmGtmf5e9AdWYmm6D
XkPixdFfUO6cv7B1gZ6tkVQRFmoa1OF+Vr3N2V5U5/GG7BR4HNhpf1L1fo3YgKuLIh4FeWh/EO4g
nSyK3ijBWXhLwPdRq868xZipfNdYKsIhdZT2hxej8ouy9IJ39fdvUcCHPGZQmHbmv39RlQ6HJM5C
8vN7VI4C4HdKdkVtKz3zugJUZqSpJ+Aov/o2KpWoLEEhB9azqFXKgVDIZDHs67z2d11vkOBN45RH
IVKov/+0BWfu+dNwPSGVCSTbAbXz+tOMUCq1BjNobziec6MqdfVEbbG9lz3qBZsy8byralaoQ6ai
quX+z398dhVU+WkUkszFHKLr79TcmYd9bGbZmS4R1YbdLzJg+mF+hZZPfSO0yD6PEi/6+vufnguv
LzATz98NHgyRKN4Bgg9//d2ar5Inktqw95QoveIiGp/puJycqLCrr+u/z6uUZwZYD0RlxGxb8Ppn
JGRqJBobDGpmaljOjfHS7vOIXEKp3VXzkvLDDA0XKxnjG6vmTQjOf4TW0JGE++MvVjUK38DgwFVg
7PO6K15jNBGqksO+VEBxkLNWtn2Q5ydcrealuRhXaJjEvqrj/KY7i1/xNUppkc2UknWcHshtjeAy
ax39g8okxYpEbZ0Fh4YyNA4Buu3fU95oThmaLmr98+QCt6DwrglKg2i1v/5UYB+gRxo64bQ8QG3y
kQ/62I7vkCqNSJB3XKzQbXr/5+M7my6iqQFyEJDQ6x+1yd8rmIqNewHWYO87/nd1dE4SKH4xvEwd
VssQjf/5Iw6257GdmN2+L3gQxTPyn51oxVKh3mqx7890vn+oeFWtUfCEnpeKTgKvTX3Kjp6VXPzx
gAGFQcgLdCYr055n8cWuqiFXaXVqOewH9AqQQyd3W2mpc2Lv/sVaIGvE9mZLICdw/F//SiW5EYOZ
o+pd4ySgqn4HSaEN8w8j2jQ7c2iUoyWRn/39t82tLsJARz/SVA2dDUYscUx6zLU2RN50X/ZjegDD
l2/9jt0G8rd+Ygdf0rDn1c5KMBAdwWkTNPq8B70Yx4TELKyLiTINrhxgB7NQ/2LbOVoUJB3BeY8I
nsfHQe1QdFASDDkoLIzRd7UusLOt88y8sHFjw7AyV+NTaJ9fjAN8H4g+wgAMh6ni675N0aiHPgLT
+4p89wUP7uzA68a5AF4QnJjo5w3s9ZgzkQZnGfoN4IPEYqabTnR1PpCZsS0BwLJA7X24D5XuQhX+
pYnBz8aM5D4tgnex4pV/urta/DRYP429FS2ApagOQqXqSAmcerU0/S2PmJSSAgnz3y+r+TR+9YmW
aoLTYj3p+qxZsdhdO0ryssHiZT8peoRcdDluIEoJxKLxLtFtZf/7n9OWkm2QXjm30KBE3grgC5H6
ev58fCb1Bs+VfToaQbpNBqpoW8FtottUnJnohBgdfgBdmiRfgLPhlKcmEoCdABUPy7MXOAT7Navx
oHHJ9y80QW0b+qPVXibUV4szKrv517qZOnXnt2UWHhJSwzwgNKCA5N4jaoqN6QHM8Yb5zRKGNUQW
mXtqeMBXqrMupVl338gKRwNJldC6nYbAGy+nyUmdmREdQjsEPbRrUzvwD01ic1njHdKqe3Jitfah
qpTBgdJg2tFOZnmo76xOi4KbLC7y8d2U5ZbN+9fydMi9WJlueiMKvqoAJng/jdOg8MrCwxcMjB5u
QUy0dyAaorvY9gafpNgAPqYHop7eZV0U1jAxW01/rJOQ+msBbiSictixN6DdklON91XSmk2NO8a2
NfvExfYqbig2xAXs1bkiaLdW+SVBz0tuRR5mYltIfi3HhynYeqaMvmCDlDA1Xjh+r/00yreRSOrv
nio0GJrstuJMIcMdnHsY6FxGrUO+P+3b3NwreD3u5so2ydHYjknhxC3UuWutnfz8XQllMb8k4QhE
amPZoxMyrSXS99e5XxkC72+zovLidFq3pTBYsFJaToydNFG2ovSbo97eKV4tzjVPyR4tvcGzCa4v
lNgiq5wnkEPqLHKtxXKfk+s7VLonKOLbqgZzbZAfmwZqBlcI6UV7ZFsj+33nlF10IRtNubWV2FJ3
uZdzfdIxDex2ds2jfUYlUIuK1QY/zQEUVnfADIrEDbU+50thOW1yrIYGlriS2FWPu0kTKhddXBqS
7o9ts80a1bsysm703sEaF852Vle6KBnkYpv3kREdHAOM9jtc9wSa7+w3LUAdzwB07+vVBWl5s9jo
jOb9mECturBBkowUlOOqeYdoG14X4HHmZAA8wd0AKhIC+jBqW8wPArHP/EFzww7v4CEp8U5WwCL8
4PAfP7LLBdkxRCWORzgOQJuy8GQJv6vVrUMQe6V/BIcRpVBK8/Brg3gPleNsbL5QYzHxjpvv0xsP
ra4fCaHv7OqkoFphDbQxFCUc2iAKyC5KROsOVLBK627QZ+piadvRuNPApVv7ymjkcIPoMGVc2EW5
irSG3hpQi4oCacvCREWfdHRdt1th11gEic5IUxygZrucxsCt6jy3UeWA411aPaS9pFSumzEp2q/S
L4P0Qz04joIFD5p6hZVbw6fAz+rboYMMSo1PZ5NIAz1k/Rbe5B2wkhIJERhQ7/BGwcqnEi7O9RbF
8nCjUem4BMLgfdRrHSMYbjSQPkthDHfPO+Yf5Rn+38TPo7ohuFu9nUxw66bKu3+dN+Svi3/9n3/t
m7zCjOMnPeclsP5nUz+x9Yb9F2o1KE6iwQVYdkYh/8TWG9ZfZBIMRHzJFYBH4vLwE1tvmH+RgJXw
cgQe8Nx+OJd+ZhkMA1IPiQnQ8I4JLh+A8R9g66lTvz5yHa7aPMVNrsIoqWLUujgBizElO6ok1ofK
VL9l5KRJOVf1toowq4MzC9/cin4EZeadx7bEbhmBTi9ILxEpwcJK7a7IdRnfeqMEjxNOTrIdGu22
97Tytq6T8jod7eFc4tfy3ou07GjoiemS0TbdpMPxDIjEZd3BnpGU7HfsvT7vCmeEdeh9BRdyK4so
2KVZ+SkFzHkAZGXspPC/YbzubweAaCBfirt09M/ryP6sdvptURjhGWXrYt9nUCRTOc25Ov0WQOhT
myePXopkz2iH0Vb09n2F0wVlNCXbmEkDfCSZxCYX8JEdNDYg8j5opf9BC9LH3HeGjSzsc0ogXwJV
nhttAuIoLzeRwCNy8g8ahJdzPW+qja7VH8eqAMRXFeqntIyfQhXh2dE4KxTiHccmGLw1JVUDbcZW
YhWZUdSPgO8GIAF3c95355UYxKuRjRIDblpH0YAfaAN6BxJxwCtJPHg+3UxS7761sKJTQSph2MFg
YQD9w9MKsWsc8SDSajyOqL5vubs1e8nxu+d8/0ZKBM1qwXeLMixcT4Oh78keVyAzuyEtLjZjAyFW
pHnwzdfZjoYQ0LrR1d5jX5jeJ58S+6EVXXuDBXdw0yUFe3yu7AoVQct8SPqd0xYAAFAEuHCaqcLa
AD3kuoxRuLUcc8tNodyALy2eLDNXPwGzxH5R+tPWQIz/UE5VvbNE+I3SyK0jlQu156ORVUu3Sh78
yJTgR6j7P8gMa9tOzy5xpLJ36GYUB18a9SYEHnkOgUw5CzteyCyTEP84X5z5ffEeF3FMwQrVPBsn
DvS2ihxWrVFejGi+7ogFKswoFOAVAeIBgyhQNF2J78740Nm4xXa5MkvcISsSNWPMcSfiA2hR/WMy
wnZCVPORQjn+7aJ/8Kg8bCVaqDvyQ7e14ZmY1Zg6tGnrWqk78zosjPIr5qMlwnZcJf3CuOX8K/ZC
qrdxHn3rowGqFf3mojZdFb0yfEhbgAJNwyryMaHBBCi7t7jN7REDD+E40EoR4lFa6bewvYCgUhYC
CwckeOcY+MdlvnfvldETuPU71AkzFIcYg7io53OfMc8KdE7YwG4VNes2pU3VKyoDSiTFjei7q85C
NiFUcwinMLq8iEiSuTShtLLYueGKjTmYR07KYAP9BgsslfWoIFN+iXPbuZMJFnee3ZS6DCnVWdca
s7mpxuKTwtm4UTprxs6bZ3mT34mM6Rum/LGspwdM61AIENqD17BOxp7qrJLaYKma7DKpMuMQorp5
xK+UZWdEFiYtWH6roV3f14LrFg8p775o2F+iMsWeD9dI7GT2IeUy3hbtFRI8KBnQXzk697VW3OQd
60k4Ekcovkn0/DpS9cW27sV0pvpNv5Na022BBf3AN/gKC5OamjsuRuXA7RBXUWXTVNxlU6v0Hp/3
v7xOwcZhubofsXXeVtTiIFBPD2jwUFrlgrU3maStVZIhUGcwSJkMzhaGlbm1kvCp1oxboZgD+FQr
dzOqRFt7kgNFZXAnGGcpe6EISAslAJNUYUbySh1YUYDxwCB4DEmu8vd+3iC90tjcDmBsAD+vPoFv
/aSkNXK9LVs+pHeb6112ByS65KJpYAAzTySwnIMJ1myvIEK0Y099iC1WT1bb917HKSDoDICZ6lMb
cFIU3hfDCn6kZl+d5zCr2De7hscFbWdAE3ZiMs+7Vt57WFrtq1bEOyCvT5Tixa7O03qHGQ2vEB79
h6AHCt30+jEL8DUKox9aHT4bq2Af3fVXparkFEwJ2QTxE1BUySXA78sy5d9zel47dX+lI9EGuJ9j
yTaix8yoPlUUzS8aO1A3QpkeitoKt0XHQgQojAlt35bBNkOIrzpg9RuVh0gqGdJWGHReOS2M71CM
mFl1GvLunX2tFzo208Sd8Is7J80eSyX6EJVey17AWohLx5+Na+othpk6lWC2InOKDZBz1rXq+8lZ
MmXNnR4Xcg8Vv9hqCnOpcRwMbf0pgVd60avRt0JFEqFsYZX2LQiQ3tL0C1Jk4ZmvGaQAoWbdQ+U1
t12vY3kzGbe9HjsUyBUImTagpi6rt31dMLeedZ8nAuRcQkqtR2xnWzfBj6nL7kDd3Az4Qw10azv6
/M+RGT5x+a63vpZdRuWIMqZ13eVleYyw6T0LwaFudIMJbfzqUwqqfIv7FtuTrXx3fP4YX9PzzEke
WQefsoFFLQ15z6P1q6cE30iwDntNm9i9w16Ae528996Q3STx+OAnBU7FiO8UQ1Rd6VnZbcxa51C2
lO+cNEhJAzlXhNIcyjTTOQTTR1XxLrDAAvgZ+N/g+TH0ucUOVAT4MWZITfRD/Wngtb0JffqoMsy8
eZxzBcOsIe+9i9juMPTE3xvNB5+jVPXfWSJQ7nuUyXkJVHTBjPHJ8n8gFnZoGv8bJplsNegFnCm4
RZ+NhWdukQ+pAf1w1vVAdyGOYEhuiEnb44ytEJ9MLAdWwGrpDcT6egZJiX44IdFWKcyd2nMGYqFF
D1sg/bpykZqEs5Mq963JVt62lB4ncx4Qi825jVj7FKzj2Ulv4/fsBtmIIZKwqnLTV/MIBl2+6xrf
Yn2LHPE+A5TPVdWpxoM6u6T4DZuu2RcBeLw8fDLhI+4aJbkpMh1cnlC3oPGojEfIsejK8BCHLdyJ
mN8vMo3tKPbuA0PcondTI5JaFXto5uF2KqV+rJIJ9Z0GUH2VBIGbONDD5p1y29bDQ5jZ3peqs/iY
pP403+/qMK23YdxnxwjkyF5wt4IcwqWm0NhytLB0DjLMxY5yEb5mwsNfjIvgXkuSS17CsJZjcxd1
+WMKzvTAvfnY9A38cGTlwrhm+bFdxTG7v1Ckvy99bo46dI8zc7SqK5FLHcx7xavQwMdX0dkho47/
aAVLU6LXu4kM9m6lq7rrvizAs5uAxCJ50H1NvQxBguD0QDIoQwSv7YsbhJQyDqwEYBX0gs0UdhwG
NXtkGDDcQg+fqpRtJ0FNh9uyiRDKyL+0G7Yz6JBALmVw1ylaexgrFmqMcjg6QXy3pfvf8iJ+9IH1
wIvgih0kqYVVclhs2bLiHaVpTOOGtN9hKjjL7nKdtqChD5N67ldFtTW74/TkVQB8I31UnnzBYWZQ
qtnUCoGeeMZw/rwZhkZgI+6pXaDo/qPJun4f5QbYs4Z7UOE1Z/2g1UfH0+N92IGQA/XnHLqGFaxR
7n7nZ5xv88bi98x/OaBM4YzyfkIqm66g/VeGlrEL0f6ACMdJFEUDwxhbMOKx5jr+Tz1Y33zW/m8k
e5P7ffulirJP9rrkzf/+8zWqG3/JuURNFeffb86fJW/9L5OiFuKzBhXZv4vhP1+jJn/FOxV3EYdy
ovGs/vpvprf9F44X8wt11qX9g4fo63qlQrPs/+i1zxnhF8l9EqMpLkuOfyOyHnfbLJZned+Mf5S9
/m/ri5Q5JhQeGTDFv/EcEBm9gQwe/onJicz8W32f//xF32NoMqnXqbYbV1O8lW00bFrPKM5ezN3N
39nvl9oNb7Wuv27dlxoZnsIxXHzAHTJC4VXZVvJEceWtxrXXjaNqWxfIbJiuWTsfADxgxUhpZV3H
F/UaO6pwtzPwXknBqQ96zgviVAH0rW4v6gO82VASjXTDVYS4Nz2yfHHKzf73/V4UWv6zWuQiFdLn
lhPJTjFmJ7T4I8i/9gIrrOzREYM84NPNyyFH+D3Nau0MJyAS6rkVnagvv/FlclFIqrh2qFwTDBfB
bDbxyDybOu3r7z/srbYXhcjUc4raG5gQc+hdEiw9WQ7A0+saXwSwiBWlsMwe8zGRxTtyIW4GmmRl
44v4lQqmPQhyai4n9deinADa6d/X9XserBfB26gVshVepqEqxkxOZs8bW9PW7QxyEbs5RYUx9ALN
5VZvII+oiDPNjn6qJr2p6vLWfC6CV1ht4gN20Fx0DM64NN4Glb1ywBexW4x5hR6LnYIKBEo+eKhs
akPr/H0o/3HHF+Fr6oklGp0L5ohLF7rdZl7ftFSd/HW9X2ogmHrZdbKrgptobIKtFo5yo9fFh98v
mEU9+j/bw7LWq7ReZkoAltDCo3uNxx0io6lJUihCNJksYnfoQZ9/p+5CrSUCTu3YjbUfo3S4a2wc
4Uyl0MyVX7oIaQn2OBmUpsT3IDpWgWGfoVGQnv/+S99YX9YipNtuFOEkg9JtEu/O66iVwbdceWgu
xVx8zZ/g9Re2a5YOKaOyeIIGfcIm5K2OL2I6ayq8nQu7cEMwS3g+hzigxd6J+X+r8UVMt1OomkqK
ih/vEugXxuQ5u8jSoXevG3Xt9YZU6j24pjQtsERsw4sobYOt1QX6/brWF4FNOdQqWkyW3QykGvq0
Rn9lDvr46fetz/vxf+v3/w2NRWDr/YDFmoPAc99BM0WoD2+mFuCFCdl49/ufeGP4zcXhrHtlR+F7
sNEWMPceNV6s1VZOrbk4fPU+8Eh5GZbbWk5whO5IYkTLlHV3rSVWBiC2Vuoqtc5SaleoAV+WfnzC
FOGtQVlEajbjDnHfy10tKi0YfzDrPlZeUa7br5f4RbtPkrIqVenqqocHOdKxpxCSbyyYpZSaZ4QZ
bsqjdHlqGnsvdsDZU0vYOmGrnojXZ4jnLxaluQhYS7ELj4yG7aYS3GXiqPVF6Td3MJObrW6HobUb
FD97CPN+203ljyny9WM5mNOHEf0XCB+Femz8gmx71GXWBV5nqFR4sFqCYIhv/bp+EqboNoi0vkfZ
5dwOydmqhdGcV2WqORdDqD2sW/mLjUHIDpknxcvcBg/PbRrD7s4EihDrWl9sDH0edgWemlTi2+hr
1/d4eGi365pe7ArkI5PAV0rHlUr/Ubeopk/Zt1VNLxHESUYafJxyx22FhjCroIolITuta3yxHSDG
YQTRQOO+Kd9Z73o1PXE+zQ38YkXO2PGXd06vtTW7oVFXykRcm2hk732hwldARXbf9Hn5BZCgubUV
1XB//ylvxJmx2CD0Br0xn/yya+jqeAmFKr5ATQYq/azV8PufeGMPWgLVbUPtTKRWHDdn4W8KJ7mS
XbLuVWTMv/niko7BgxkHSeW4gOJQrib7/Kn1qu6wrueLDQLeJpdonVPLjsuLUssfCy04MdNvjfsi
ZvWxgjvsp7YLUT68RoWi2mDGp73z7LY7cawsMGz/OXSNReTGQdHa2aTbbhfDO41HE/cFi2R3AIjs
vsnM/BbXUYSf09az9wGuiccYhbh9n2fq2YRK1E06NiV5aGnthyLKvq4b1EXQA2jAB6IQpouOPj4P
eDqrVvFxVdv64g4Qh5ZVmSBjXLKdZ7aAhllEYbUu6mc0xsu1Rsrb1j2Jf24bV9rByEV0CDrn07qe
LyLfiDFaDGGsur0kzWVGiXUIcxhZ61pfRPkEx3DsRafy3KR4UFTC+YiAuLduG9fnNf4iCHX4rYrm
4TXdzjYusNyQzwAmsXLYFyGeBYMmO9WzXD9OmnPMbT4kmPSuO9z0RYSjKWjE4PItV/e691aqwVyt
zJWLcRHiUIOiPonITWC68Q4t9V0WlWe/n89n+bxfHBT6IrQ7IN1O7peWGxl98q6ye//JgO9+Z3mo
AiBpJqkmWk7z3kAydWPnobzLJ/kVUmJ6n4UoeKvWYH8MyrG0Vs7SIqrtuB0GHbsYF71hyv0dmdxb
BGisdfO0BCEJf3QQKUtStzStI0f6E+qMp+y83jiftEVcq0jsgKi2EvwvZHTo6wouuUC27vdT9Vbr
i8D2sOxTFFsmbqhI68rG5jn3jXrd8bckL6mRClaWl75Lzf8Ogedj4Ke7df1eBDW0UbCmUN9dLsK4
YWwAZv8R/eE/x9KzmuuL7SJGOdCfLDVxHZE8ITJwqHGWXNfpRTinU5rWjRwnV1HEU1Zp06ZqUBVY
1/ginpPJRBDZEww2ftAbq+M91UfUuda1vojoOrHjBBNzz/WGwtuBOC+3yaiOK/u+CE/ZWiC8wnBy
1UI6SP+jfeBH9qlKxLyWf7EbqYtjF1dLgRsSehieIb5PWQqKDNGU96U0cqTzen2LXMC0LvekLqK1
L1BJGwBGumOb+e9y6p77QU/qla0votWxQTomZhq7GWYeG8Vr7kVUn9i039gJ1MUh3PqwGrKaBEUb
FfJcQ7zu0A6yW7cVPF8CX0RV0LVxPPVe7CpeUh9T3JtQpxAnhuWtCZ4/6UXjE8xpKypQFpGmGWnb
EM+rK7PtAfHnTQ9eREdufb7G4fa1KhqeU6wvflDgw9zqHnpRisWTc9NqarMLxkJrTtyN35qLRSw7
iEUUsBUjt2mVcAfS7oComrrutvXMiXzReUW1497Q29gFJwMeogmoxjfmcGIZvVWFev7zF83js4nv
ZK6QdAHLv4eWC6QCUMQRnJZ3SIO6uUBmEpEKFZeMvHKM702ucutbNTFL9eLKQ4LFM9TITZFZsVtI
o051va7pRWTHJQKeYmhiF8Tdrg1QrfDqj+uaXoR1qqCpCtZgcg1A9ps21DBHAbW/rvFFXAeTMhhq
WkcuYhDexswgr/TaicB7Y50uKV0aU6fh0uhdY+IA3pW3ISIvKx80Sxv6QQ5dgRnb4Mq+m3FJ/rU1
pPa6CBOLo5gNP0MnKoqofQcYPVPcNz/jvHyKvv3WwCwC2PYRNR+pI3PzCY6Fg6AMUs3r5nNxEkNh
jbFCMEJXSFCl2NBDdwMvqqxsfnkUT12SjKlPPg0/BTTvkJIb8PNc03eEt19v1GoVxYE/icEtYvOh
sZJ4m822mesaXwRogeAN+QF/cKfarvfa2ANhA86wW9f6IkYDtHB6ZNBVN5GR8W2QcQXMtbMf1rW+
CFJHMUejrMXkJkH1HbEO1xlP7Vvzjfift59/EGw1I1Oxn+waNxjr8MarekSR8IL/gKNFfb+u93MU
vNjyncRqbUOWjSutGAhiCR4/SFPj47rWF6FaDbmWjqas3YCX4hkiNPYVr0r7xBY2j/CvhmcRqYHf
1WDxytqVQWZ8gTGP9hoCcUfUatpj2frocv7+M+aF8qsfWsQtEv6mB0OncktEwICtI3Al07x4QA7a
f98YZYE8OoowJ47hX29A6pLnjxkFpr1jbV/DcTuEjrJFPXldJNiLINYjy5oCWGGuaMcQ+pw9bEuz
004M0xsdXxJ1oxjXOwh39nWcl5e5egeefNXDDiPy16vUyg2wBqVhI6PVIuveD8cJ8ayV3V4EMJBQ
p5uCjG7r6JOOscRjbPSq4+/XzluDsnjtop+dmMjkK9eKGWxzCDHkQFfO5vyTL2IXN7tBwTZUuY4k
somTcgNNYNUZi5H766YxQfCHnHzqtZUOYPhVVKeilQOyiFrF1mTfVhNNt4j3IXkMxblddT/GdOh1
txE6wqchEKiQ4o2AaSzY5wZLxJULZXG+ouQaWlVsKtdhjvtaFCsqFOVhVYIBWOPrrpstOgSybpVr
qLoYw+Tl0YNSsm46lxCvDnF4H38l5TpX+g8KgvB+7J8oN7yxvuUiNDU/8jq0o5VrhJr3wjDPozT7
vCp05CIwrbZWrcym13WGnHfzUENDXdfyIig7tXXMDovTayHSy26qDgV6aeuaXgRlZ5sVlAIiR2uM
2w7ZalsiZL6u7UVUqqKN266m24NfXg0INCWF9WNd04uonIUkxtxpFEqDtr+NTdjyCCGs26jkIixN
pxzTLqNxfDdB3vfDjaG1H9Z1fBmU0O0SLCKVazB179sUR22/QxJ/VeNLVJdl6n5siYEVWKIaa4oz
dGzXLcElpMvyqirWIiQjh25ESAQXhmNrdNNhXccXUQnhoCzbsGel5MMZUuU7ktorO76IyjrG5kkx
BHbNMttXQFWA9ax6p6tLgBZHmFabDr0OuuyaCwQeNCeuim/sUtYiKvu499sKR5DrMcrNzXwMo0YW
r1wli7BMobm2Si2d66mcfvQeL15jwkVh3UwuArP0DeRu06h0J61VYOfoH1QFj/XfNz7vd7+42C71
bZzGzwJfnSo3nvKHEIHDwyin99iunZI7eWvcF9FZVw1WrUPKDxQhLBTNLGGmcMH6ffffaH0JzEIB
g6uJYQG6CwJctzPku8nyrGx88SY1w16dulAWbmS3+jbzMUkfk37dqbkEZiH9CQJOx+Q6NNtkj0ip
fW7Y4lSFZQ7FX0zrP93HNL2fUlCUajS0j6aDsUE+Fe0Zatj4s+YQ8k8szjfWzxKlhWfAQLITmxWp
xx1XIlK5ewQkHMjBFjH2+1l+60cWsevhZD2KbizcurbjG2OS8h00+qcsnMwTV9J5Sn81XssALmKF
upEJkseARjfiTWrvJt+IrqNiUt8js6vsSpR8DkMmULz4/Ve9tXYXcY1SeYdktjKfifo9tTw0bpTq
67q2F+dtKKOyt9HGdrHg0c5anH0PDVre6x5j5iKmZWQqyBx7PDvw/EB5fDovI9ivq7q+RFcVZJd4
a/szlD8IrgrDE+8nNZpWlTLgE72+ZGuW7ymeM3VkO6J7o+s/962Znlimb0zoEmHlAy5PdS2qwfzF
N2Xk33Sz+cG6UVmcuX2GSG+WVrVrihI54bhAq31aBeTEuOb1mDSVhoRGlNau8NuvntBu1CRZ2fQi
ctuWREanYZZSt7l/aWgl1t+K2p7Ik7yxLxiLqM3rzjEDxe5cZIlmzXfskfah6LBD6hoqR+tGfhGm
OQzosZoz2RjhFBAtjXdq3b5f1/YiTJH/0BptLEdXqBKLGPm5tdpv65pexKjCiWJikmFfD7VibepW
vbRqNPlWNb7EQpllGVhqFwaU2ccIdYH4PRyfdUtmCYVqwK92sFh74CftTTx5j8hQFevmUl9cioey
lX40KM51VTYIk2n1LQYvK5Mx+iJEm3Bqw7ZInesgZKFgN1hhuQN7ft2QL4KUy0KERhAuhZNlXwp7
vPSi6n5d04sgzWbxRJwAclfizLExRlxoSHWu2xSXKKiy8xSrxODWDUznsz/7ouUk8g7rer6ITWT8
uKJZUwbEqrwJSZZGwanQfOMGtURB5cxmrEacoKK3vheQ8rc4331GT8E6y+XahKm+iFLTGUzLGxV+
RVL6iBrrIFujX3dML4FNmWr1kFK8yLWyrjlz1HDbpWl24sY0L45f3JiWyKYICwSAUwU1OGnpx1DB
mRTC9jo8Ayq/r4+ktNaDCCnZyNUCCf2RYjeafCupWkjpLlrPczvI8iakQu/cI9kQbGyxDkOCWOPr
tgtUtRETFaE7TOFxMr2vk4J756rlvkQ3wc9JqqmzQ1fLgtsQDRjkj9dVmjE/ed1vLcZEopJd6NZe
K68cBG4+GwHuMet6vghUJw1TRRiMihUp70Xaf4PY/2fCuv/GfKnPNsEvkuCyDmNFD3Ms7stC4aQT
zQYRSGPlOl9EaK0X0Ih0gYyELT7apvHQJnhmrhqVJbaptRoJ/bz03XgEvY7/xplRev7Kxv8vZ9/W
JDfKRPmLFIHQBXiVqvrmbrlttz3+5kVhz4yRkNAdIenX7+nZfbCZLlcsr3YETaXIJMk8eY6T6ZIZ
U+/r/DoSG9RlzjcJPY9efPHbueOfAO9R1SXYOamh3cAhSZCpDdpBfqs7/tkeSzWvfC0LYUBfMYGE
GjTGu2c9xUUzMR30O4iHUHdT4k/KzcMY6me/jTs3aSChcNqrXhRxnd6O0fQC9VrPPNSFLa1ruq/D
XPMiUAk5q22Rp37qlKfJHQeN41o34d4zlMfEH6jBnUD/+tnPKE6SO5gZFKpUsqLRtoesyA5e18bX
4o57AjQgYihrlUXfBfOdECGEolrPPqwLSAL1M9BbYPQqYrbxPze1pz+2FFVmv3BOHA/tBxJCYUTF
xT6M/AbE4OHZNOKHl9Vf6SV/bg2W1awCu2xRgabsZ7YP745h9cvQieOeFNRkKgUTVAEq+CHrc6pA
8+q3a+f2NDNRAVBgtgD/XndeX7GwptI3fos73nkcTUlAT2uL2HJo/rxeRJFfNc9FJI1CgaVYhrZI
diLeT0dExptWLswP9gdG4V+/5g5yWKhTxgv4Hpsmr1rxocakmKfRHQfFkBZpjzFaiiiYQbYUHf+I
nXgeQ8c/R3C1A3xMlyLoIVtdSZAaNVBF9vmgxEUkjWqNVhKFS2H1cneY4KMpr6X/b6e3xFU5SICD
GTbUkouBRyC6OiIIeYOTy2/fjm9WEY838MIthey6m1SLr6IK/LqPkJT+9aTU87psGEeci1RBnIim
7Q3muP1SLTDy/Lq4ALf30Ug2F0sUfwYL2TNbtVdQgWjIr0s3dpoG3ZdzkagYisb1UsrnVglz8jN5
9OvyqjZQm+z56/LV35qg2Jpa4Xd5EuF45wH4p11BRFaMUbXlCW8ZSC3nT347d7wz5GujUFDsi40K
sFebCkxXk/R1Icc/42Q+XiUo+qIUa7ZD7z2MiVfmTFyokeLVAlrfugdYgp4G843idetlEhdmZITW
ybJg5TkFI56W23CS4FHzW9xxTrBQxSPEXLpiE6V+1I2lKjeQJtJnv/UdBzXCVGY9aFfQdC/Hk6Lx
DKLcITz8kDuEO0568Jns0Rh1xTJX71YzFx0nVyZ6L0RF7jgp2hVgj02TrmgjqMFnISCaLAMzRe93
1l3QEcRpozZIRl2sA/qReTRt3Y+QsOijn+kdPw0PU2IKxvYFBBz7L8EA1fA10NQrByAu9CjS4yyq
UOpC6PmlSca/TTz+4bdxx0uPsWXDPigDUb0/O6gexzHzC7su6OiYE5AFN1h5sZB0PiARBY5Rr027
kCO0ykw82doUKwEnJDRtcyUnv9yZuKAjlTJpaVcuRWmS7i/URI7PeAi8+O3ccVEuMSdPCY55zTHg
L6P9UwriWL+1He9MFy5rXsZdMexQ6tbQYb5DXf7aMM0FB2WOg46tXKGzdixFd7QPyWGiUyWsZ2R0
iaV20J7aloZDQQ4Qjh6q+RBI8ffvzfL68/9bTiTMcc3Aqn1C2QxrQ2zooVyi6K/X51efRbb3S6LB
Zf1rDjBEB2/q2E5FOKVDnZWr7Y/3dT8n15hoLlnfcdNSYzR1no6p4DJIBvCHEohWBnF0xUYXlnex
SHsEHLUFk3hxpBIc9kN3AmmsHyCOuGikHlT6kLI45kLV4xPdgvd1qbw6uiR1blSuE23UoZF7repF
rNNtkkx+Mddli0ra/kB3scEdpyA7i4fji06D778/kpfM7XhqpZZ17ED/WqxxAGzJEd1vM5iU/RZ/
/aM/FS0PI48qiORYNGO0feAlPfJdDdcUzV4t+4Y3pU62y5JjAdlHMBRLR0R/Ev3K/+zraqsyvTCT
J5Npc6VTCJP6/RrHe495G8t61GMRbGGcly2aVWcOZOx0+v36F+h0iAtTmsCJS+JynoqhYYZ9O8KR
rE98Kbuv6F1z8xl85ytvMDMrWXcLAjzwyYDYhAxfLELN9BCzPtLQMwjm4QFVbtVlKM5BbWeBtBEi
TBgdoOlXmG3kzRqAp76RbWEm8rLNk7BQBN8ZpMIDSLDcruADh7gO1GMySPSw3vM4OJHDUNbvw0aH
omLDLUDdX6dt/vJ7212Y6SMuRoqXfI2qYBiLbjRH+rCJnvD/JZCHVFAlW6ZXIrF9/tyDx9jeD6Yb
25upnEEjZ/s5Ov9+Dxeiu8txpXhny4kfY1E1mOw5T1JUx2k5ajXiYRBwP0TNf4ThwDIdgoA/Ggt+
xCcRduzUpGDK+/1vuBAOXEjVGFBteEPHYieD+QglrvFcGTlfsdCl1Z1gQ9MQxH7NMhZGVeNLp3V0
Uwem8csfXcarlNmjBbPYXEQ7ZJwJdp1iCtzP+V2qKwtll3ox4ViMaGeC25o/tCzwS08TN7CswX7Q
ZYfR2xKTKgJKEhjI9qMDhOTpr0GYpImBuMw2olYCFnEqk3sW9FdMfunIux5dLnot13IsyqNNcvC5
V/esZiB401t55UT+O5f+Rph3oVJgII+hPUYQdrXQ35pu/rHqsrtDsMT87CG3/4G9tHwXBGV/gm4L
VMcbbe6MIPNNOJrqg46gELK0A3qIm2LzfVVS/lBhOH3KQvzXFUNcONku4ipli25IBIV6qLh9OKIR
oiQrsNReTulCrjSDUIJlcBu2tf9AlPx+GP1YcyCx+OvhiKJVH9XeTkWcCMi7Ne9AO/C3364dZ2cB
2IMTMJIXtOfjI86GuDOzviaTecngr//+U2qRHmGPQhqC7azsE2HPZRL4Pf9dvFWzpa86cGIsxBi+
MFOl7wOmdr+3vysajNHGDaBViXJRtCE533mXg0vixc/ijqeXpsK8cIOKkej6JucVh6ABxzn//eoX
0q3Y8fUKQqdTIOVUEGPC+0An65PaSfcwJ0n7oOOo/4I0wnhB5ImLverEEIXzgHtIVs2PqW3XvC63
7fb3v+TC2XHBV7Nstgi6QX3RlNMNuovfQfjgF8pd7JXsK77O4JkujmY+cdHfhJW9gi64EGtd5JWU
IFrqkwkPozYo897oJtuDHjheQIX9LjmXh2qE5jObtmEo4jB4wKP9dpoOv+dR5PhrVOluEAQ2r9ma
fGlQkPmwpcP/0yL4/6Q9Ji7+Kk76qmpanHyQ9QZ5X6PyvfaetczIuZ7bqak3GyCQQe6qv2ktOI+Z
5N/9zqLjsyiTxnVV6h7PdfZ3LK3KtkHXZ7/FHZe1vYSQYYP3VwqN0hPYQOoM+pye7yEXeYWpnmCk
jekLEtTvDoy2Y+4Tz3WvrbvIq4Po1tgZDYH+qL4O8FGokvoFeBd2VSKTE822tkU6BsvD3EPuUcST
3zl3UVdyKDeLAb6+4BB4Ac/3H03XXnnjXAhbLujqqCCIFXMsnQIudqpb+RfUAz07ai7qarQLRJUg
hFY0BOynWyr/nA/q+apwYVcRyPADWyN09cvc3NE4eOZlb2/8TorjnvNkS6Ej0hXQvOrPO/BXp7rm
np/TcU+pQuiQNq9F0mD5zir5rhvZlXh+6XM6zqkTtbbbtg+FqKro1hoZQX5sYA9eVnFRV3VgwV63
oQETNrgjahncd+Pgdzm7DFL72NhISdsVwXBq4zjBhH1UXskyLlglfM0+fsrr4p7zmae4J8ja/dVW
8329gyfHzyZOsjtXE3h3BEqL0OaBwnGZT9IzRXfhVlW9HmmQIIybmX1JaHbM5Ve/Tb8a6ieDNEBA
rlALxDFJqcjGnMWp8LRH9OvS5WBlN9R1W3CONYelhLxXfCURupCthI5X8oU2VHYpzogUyFSYMtuP
ySjIZi2HffEzjeOcYmOojkysBRBtac8BV++3xI5+d6dLEoU6urBQa2+LDhWzIC7vTWn9Hosu4mqq
jm6nBHcb481DtMc3kF7++/cmuWB2F201LRLDjtCYKAa8ke+XuBtzNRlxH7PDc/OOg6qemG20JRIW
O9NzCIn5JzUMfjwtxEVd9ftENOrEfTFxcxPrqQJypK39Iq7LBRXuQYj0XA5FJ5PbJj11ld/cLXGJ
oMwEUbugqasCMCACtcT509LUftHWRV2ZLk1WTMwMRTDuJuMjez+Hgd/15iKu6mVVcTghIqLy9BXM
RE/1NPllK8RxzrmhjCUQ4y54a76YnX9Mpvr77w/5hTuCODdntPLoVTn6tUW0QDxPDKh0J1cswhH7
/lNtosJFW0VDYxs96KEYQwLRt6iKPrKQqFueLuLEk9KCoZ4E+SihkP77X/NvvvzWn3zdyk8RPlkh
Vz8z3hftuOxf99litrfSkKk3gtXvdA39Eb6GUzYEC7TcJi2aj+IgSF97NvyhJr59TLvF5CiwmPdN
WOrbplX7C9HxcpI1+xhBjivvm+HIZyGaxwXz7JDqG8xpgmLlbT1MkDexlt+ovfwTOqrBLdk3In2u
GJjTiRY8MTIOSDcUEVl0hkEhk03d5HWhY3XnQhcDxCbrFAdhmfHig0rqkanJi9EGi7+G2J8+yyqA
cSZgdi9SKUH4Cc2oPWma0+8/+ptHGIu//vtPi7eqk7SEVnKx7+GZ7VRlpWBeoHgs7tzrfb9CtKLe
2iLU4JMMEv4sovofv4079zpTocWQY6ILGY5f00Tc7XTwokDGvp2QsZIyCfdl10WSph9aIf4Ky9Bn
IhZLOyGDj5NuOIfTMCX/koH+Ti33SRQoYPq/fsod856iNLC2CpPlBnrIG0oPPm8brO2EhpotIXgW
mATVFO3vKekhEL2K+YpzXoh1/6GbYsEK/ZFeF4qG7e0OHea7A2CBAcpEecPiAFLpXQIt3sSLuQ8/
x/FXiFM31YouTTGtdK3OxmBQLtEhYpHX4XRBYaZieiBD1yHa0NuIYUYmGKBV7Le447L7ztKl1HgK
rnX9OYjtfBqrw0u3C5ZxXHYvofc6IQwUMYFq9qoI9NoTr+keLO747HGgQUJo1RQjqvBZ2UAMPCbs
g59ZHKdN42haWo2qRB+MX+stpplYoMDrt7jjtmA9DiLgqfuiUmuJZ/3jEQ/blcPyegW9ce26oDAo
TmtKK9kBOVjuEOOdTZ1jmmDMxyml9zH0G9/1svNKh6hwcWLQsDV7jDkZwPLrT5W+j1Pyh5eNXJBY
g3Y34JuLLiDc3mRRl1oo6+iPv1/81TPfMpLjsdAl6HbNKOB+u7iphDglit8S0f4vPK6hAv59I7/1
N5yLtquTOoKoNn7Awsl2tmn9d5d09TPUs9X7YK3Cl8PK9J0M+RJnzUqaxwgsDybTJhqf45JhJ0No
6z0Py2r7a53D9hpu+OLWHJ8HdUJoCCB4RR0e85itAy7qVpbDY92BcyTXke7JzRTT+m7AO+W2YlP0
GENT8Wu319EDG5v9LrBt9dQzlp6Aiht9CvU4TU64EFTWeh0DXRxsT04tlKuhwuxVesXiTrhYyJHG
KsYVbyIhbhJLWwjXA6j6+xP1arq3vrYTL0DzmQZLP/cgUlsrzDHZ7lSCt81zdSdgQGM6jUw3oOwQ
Ysp7OaTJttnr3fF/9Xt/TtpilLkWIOvx9CWWZSnUI0Cw6kUehsWdq74rK7OnjOgiOmwODfkfJQ28
FECwtpOFh0KhKKBRFWhnhqPSxSoDbduVF9Orm77xQV10GlmHKUj7Dr0XCf3No6Jb3u0Rf7dBfvtK
MenCmXEJs9oO3HtxnzaFXjg/TYt+WPf62pG5tH/Hx8HFBbXBbdWY3OP2noM6NG/GMIIzj8wv+3SR
anUdIbvvlS7GNJk/t7Z+joKl++LlUKnjrg0omzQBU3GBBm0I6Jv4IhfgX/wWd7zVAhywdZ3Fzl8n
J1j/2PLg2W9px1WrLV4nXurgCVXwNFNElRnj8/ffL37hcnfhYK1G9aGb8FEhYXYu2+kdn7u7PuLn
GlNaNK38kh8X8rUPk0hICds3svwqpHgU3eKFVaXC5c6CpjC10J56XXv9JybVnRTJy++tc+FWd1Fe
64pmaQIMHEpKI4rKVTR09wSQmduuMeIPGfPm0+//0Osb6I3Y4BJndaAthga2aAshEwi3tClEOSAU
3t0uB7H33T5ugMxv/ZTxkjTo8c+rFwwa1nO9muBA2RTW60L6tW6bP5vBixkQSzuX79YZ0CM2qAzH
TN80GuOb3RR/+73BLkQ6Fwomdjr2/YG1j2D/oKIlygbbe0kPYOOOM4/hsdWQLmsKNMrelTJRJ16n
y43fzh13RpWyX9GqQdZgNMkbs3xDx8+zMuBiwDiI0SY9cVXUFQW0LwX7UVQPVy6wCzZ3sVsmVFXT
S9mgx7f/ZcNpyQ/b+O7cuXoB2KVBuCAQqYXerEvwfalXr5FWyJ04yXlSVaNNN3xPQXgM0qb+6ywT
n6oz1naS8nXt7dCOe1PIjUQ3ZZkmOQg861uvw+KqDgaChhFTqDzs8xR8Akv9Qx+ux5Wgc+l7Ov45
bOG+69g2Rbwf1V0veHuPqu61BuWFm8VFcNGjs3QOu6Zol62Lczk05CYNI/WlH0E/ZVi6P24mas+/
N9SF5MRVIGxFX43IMVVRkbg+Jyk4fMEnKs9703vWOV1cV8SYPFZmmiIaQaK4tR8xwOAXzVwU15B0
ZubbWqOYPrxsU/N9N/3d7w1z4SO7GK5WaUtHOzXFvLHqvM69yTEmIq+Y/dLqjtfaru6hm4PzaTeT
ZnUsHloCsL3f1h23hfapgH4F3lc07t8JRip4VuLFcEOFC+EiKBfSAYpCRVKjDS2IyojBFe+381dz
/VS1hohcv44bXurociePnLYiI31wDWd1IStxQVxj2IxIuZMGVMFhFqzJH0s5n8ikPyuhrOcvoL/+
gr2KWxSs46Y4MHo11SBlb+r/+RnHuV0xsUGXcRDwI9V9BjFul68tuTYbculAOrdrkgAiLuSCF9Co
hgxY4C0ry8WzbuoiuUo9s4qutCnK3eh8JNPL3DK/NN8Fcu19pbgCK0Vh9qrPUbgR+ZIsni9bF8sF
EHCX7gqxXsck+mQFOmLQ+7kmjvsvWuGN/NVFc4mk6ypUKzRAAMP6tNmdfGRLDP7FVXY3yxKYDIBe
kdddDR77RAY57VT9knasftRH4IVwwvy7cxeHbRxsswG4XIfxCfKsn3ca+x1aF/a1xj2lM4f90mP9
Oo832jK/2O9ivmyIgrMGEWGhtvG+teqlae21odsLzwrqePG08XlZ6aRAPq8n/W4cGPsso6469V0H
YlKiKnBBpdGcZKyr6PfNmNLvJe/ScPEo2OisNg2m9Bjo6hlEzxDS/OEVQajj5GMcgZZMRIggKWW3
qHfEt0u/Gr/Q5yLC9ChaiNRsTREE9G6dyi5bhW+a60LC0gWYkNgQ5NDNGr00tI9PdF7XK+nihSzI
BYWlckqSJK3wFB43cZdWu3wWAKD/mFvcGbmX8UPnVubxvBHTr/gFUztnnWlR4es2T9s7HgyR7XiK
JzyOhqT6R5e8sCBe9Ny4cymvFj3wepobtJLR3tyGW9WkXuTgFMwnv16Xa8+PdKqNLiYZDGea0puQ
xZ5JlgsRs+sx0FojhZv4q3g3lc9jd/ilh66CIDNra62EK9lkAqsNmCLUt9EA6uB3WBxP7eO9nmKF
AgrFpGY+p0b0maJMep4XFyGWpHs463jQRZ3Gn0htW5ROhBeDM8Xb8NePypAE1WONF4wcwiaPadBl
iRyvNZUv+KpLyaVabkbzmphTzM7fV8dy3AWNpnnS0ODGy/ouSCxaaKL2dmkLEldjtkBriITXpDAu
bd/xVEkB8kUnsEGNf2q7bE6a6Tw2W/ehrob1Cjb3whPSRYtVpGwBw59Q6ifHcOZHY3PThQa5NA6Q
ZeyrkWN45W9dSBxd9FiyW4hZRwC7C0nY+73i+p7Xsefb0cWPTWClbVuNuszaDre9+pZO29nvGzvZ
9Ho0QZXaRIGEKTHnNQ6T22AsP/st7rhvNNkEaip4VZcL6/OUSn7aws1nWp9yF0GGUQI76g2xoaRU
54Qt3SmIzFefnXOXsavTeyt4eahii9O/9LBbsHYJL2Ez7Nx59ZJxWRqdLqiyYZD8ro3L5SFuO68q
G3exWhPg0XEHPfdimEubJSPa1EG/vPiZxfFagKi4pYyowvBF3G8QOTjtpNq84g13wVqqnRibEuCM
abJ9HKlVZ2hX+fVDuQvWYhM5Jk7wbAT7knyo0kk/z5WYPbfuZMo7NKuGmaBzZuf+b063dz2/po/w
mhj9923EXbSWsX1KVKRwzkd6LOi1CrTCjxDabBCXnu+6PkyvJN3/tlPe+lOOv9bHdpAgBcRqb9s2
S2tZZg0j/G6dF3OfTGA5X+T2TzSIWedxG8SZJmzOMGQ+32noAz1OjKY3EJOit+WkeB4mpHqOUhOf
dkPMBwEKKfBSlOEdePzTm34h6qY0eBjlyQwu8hPdD3uWZRndWDG0506sJcnqcYnvmLGY2l5Ao32O
j/1zFXT6ZlJbH9+EWz9sOfrn5ZiZzYIWULYDfWlqCn3YbQn0egLEM3ii5QFSPygqnAl5HZ6qwfZ3
qxcF2WNbHYxnvEra+zodwg7iSWNafo1NqD9BeAd9phDV8C+czvszJoTpPePIdAhhwzM4Xzuv+4O7
6LbqSPtdN7hrwd5QUHqcuqm7kqO9OucbX9UFt1kQvaRBOKELtdbzTYqpPYjNteycBKu894oLLsKN
RvO0NTXOKOUHRj5G8kc/LNcARG9frZiR+DWPClisGL4UEm/GRH5sUX9urB58ptQod7FsegSjxYi3
ZqFBh5t9JjH1mlXByu6DgR8gTdlR8J2bPbrT/Q4tMZxOr+cId5Fs0BjnPVRQUWFb5y7nYIA8Wz73
XmkBd6FsclrVEA0DcHK07/LIJO9nTN17vdK4y22WBIwpFMGR+wXyLhVdlaPg4pfSA2v662kJaYva
qe7BELDPN5FaH4Hg8UNZcxfKRlaA1hOAk4td7pD2DIj8LFYZX7lc/33tveGoLnYNyO0EHWKUB+tY
sncREuN/UMeLThvAeNmxl+RLo+c9XwbS30YIhjedJVGVj+Ge3odiQdEqqKb9Gl7jwr3j4t3SsIzW
GBO+hQ4CKIVTvlPwl6JFeBqX1yYzHSFS5nciXGlGHmmb4gmgCl6Vj31SPfONhJ5rOzmLiFpLX4UL
CiuPJlsh4Jmpvkv8HIU5Tt6hFkPwSFKYdZm3DEN1MXA/m1dzkLvws2rYTCIZq0G2ExFQuktcTjr2
S1lc+FldWbu0DAGkF32Ylx3DRbfZa++hi4fZeVgwaDqJdhrRZYj3+VOttuR2B9znDLTwzLMJBbfH
HfpJT3rTkAnQbfvc8WnOMC9cTvmQtOb9Ntnoyv104QpkTlCwsebyMK/vJ8H/nCtQiMqhC1DG3OYr
18gFb3Hp1Fb0yQJRJTV4MvSeE8zJAu4hO4zN8GQFyXI/+AHYuAtgk1tYbkciUJRNj8cVPy2r2+jK
r7hw1ToANq9cwMWpsaFPJ8hPwpdTi3KTVUiuGuNVEOIuQi0x6OoLA/w2RH3SsxiT/cya4PPvd/42
uRXlrqyjOlK7ATapinAObY4UEfQe1bqC4AhaNkB1t/PdJMZWZQeL9wxaitNT0IBh8Pd//pLxnSIg
hTyBNkONUJLQb0o2twhcVzL7S0s7z5Mu2vmSpniIt7H5wHYIEEJgz0vHGFZzPL0dR6STI75JN28g
QFuWz1t/teD9b9n8jUsxdVy3suu+lwEykX4nLYQTxzL9NG+Y2MoUP7ojs13S/9WyZi7z0qLke6oj
VQ55c5DlLhyO+DZZyuCLXBv4ydSWJ1pG9GEH4AvY/IVnELMbv08lJX5VCRcQZ+lAp8DsqkhX88JV
B97ZrY39cj4XBqdllFTIZtDnr/N6w6haktBr9cQLR8SFwbFdxFbhRVQYS/fzRukKZj95xbMuLe6k
8DychmaMMaqZaP33jkZOibEjv/vdxb4hTdkMBwNdEQdDmKVcvl8I+eDlki66zdgYUK4eOdCu9H2J
qIbqs3z2W9tx94SK6VBbWxclG2SO9C1no7WeJ8VxeAYu+00aURernL/NVK1ZJKPVL+dx8W1JGyhQ
fuoak5G9eoxL+n2emvXKVX3pqDj+Dl41y8BaUxegfLzhS9+CBMbT5C68jR1Qxxr2Q4I9LGKZiHee
BYdfxdBFt0VAbh1VlFaIUyZv9/5zbALPpZ164QCE99LWYVWA/AxMh8uoHlFW9eLHoNxFt/HZjgFr
USOpRBc9L1uyfG8b1vhd2C6+DSiuZIbrA32cpJ8k18+9GD96OZALbmuajnZpvGHpthtyEfX8NEfc
0+aOd3IM86NenQZPQukh3/TtsM2Ln3O60LZoSKgCZWjwtGLUPA+Dss7iYdj94qELZasYaTYkYNh5
u4SPCSLuizLr4pdJuCg2kL1GZbJuFQqdzbkaTmL2IlGi3AWxNUeEq7iaqiLm4+3Y27s9tt+9TooL
Yov1GMmV2gpE1js7xemyY8Scb35Js8tF1uvx0CTExpsDD5g4xENqqmMvrjCYxbk642NCQbPF5zSV
JY82ViTnNC39ck4XxqYmjN+rVQVPk67LWyjB7icD8I2f2V9D/E8wNsk4WyBbUz41cngOOvNuHVPP
U+6C2KoD44og9IEPNR3yoBZjKsEw+R1yl4lsMwdNMV1cFUFK75Kwl3fDJqor5dgLF5yrBckHiayw
HuqC7Ud7VqTmedLt12g8L63uXJ8i0pCVs1h9tu938W0pf3h9Sxe6BpnduppCpJ6R3O7S1DyN9bWB
30vPLhe6NqxMh2kY4Ops5vhDAprsrKFCnsa+4e/smv6QTdc9jWW1FoExa27W0a+xyl1c24KsqALM
pSq2Pj3AE3msZ7l16uRnNMd397QLt31OZZHAaHO1N1ljpF/UccFqQYivPMYcVCikHvIoOB62iEjP
jb+erp88N+1ka2UQy4JP9WmITR77CZVT7uLVhLEMVaYQS5epylR3/C+qRr/ep4tXIyP4RIMGazdT
+ijq8UffgU7C71s6r1xj06oBObgs6CjrrCOburPI4P3SJBeSpqwOtiaesPpi1ywU6bkrze63dReR
1jRpK6npZKHVTLJKBWluFuiUehnGhaRBdRqilhsMc0z6C1TFPoul8qI+pGDF/PUcyl5o4P9apHiY
W7iLy+5zFbPWLxD/B4kWdpPVZMVpoRFajMGDBXDMzyavdcif/KdHgkQHwnGtbmg+lOSgmeXGs/UT
Ot6ZyG5MoSoiCxbsST7YCElkNSVXfP91j28UXFwsGvRKGhB4iOBJBWGZoWU4ZSNvt9MB/iJPy9Nf
zQMWA2GbkAZPC3S6AA2XIIm3nvUAF5LGg16kS9vKol+TLj+i+tMcjn6JpEtWRk2I/nVLxVOFRGZX
6x0PhZ+TulC0JpKD6tF+f2Lg/MM0nTB3C7OxX1nKxaLpmq+2qXbxFGxDm+spZKex3P2qOy4UjS11
PKLRiS47n89lvb2bWHfFKq835RuH0YWgadqAqWywwRNQBd1NPPf2XpXRcr+mS/IVr3h14+WwLmXZ
XlvGD7zEnqD/ZR4UpOPuMA/oVy9xcWhcCq6DAXlwuWtyXkYQ3a1dEF0x0b9p0ls2in71JnMwWbcG
3oQCrzoRQvqHZldpbpv122YnRAhCtyfwa9aZLc0zi6f3bUfK0y5e9dOF/FjZNL3ddr3m6JwCctEf
n/ooafNxTMitaas/WtPKT0k93oXL9H5WoHqBMESfJWytHsNQK6Cv+Be/D+GEBrvtEn2Uo3yq8IPo
NkJ+OR1f/NZ2rvCUUnTpw4A/7TUdT1VZPQPrco22+zX4vvUVnMT7UG1Xb2bHYyfWj3wDRVa3+mkY
U+Zi3fpuhKII2LufyoE9LjF/RfB6OS9zkW5LF1SBTpV4aqfIzlm7kWDIh3jWfmNYzEW7CWHVVNFQ
PIGGdcmtEX+iI+8Vj5kLdotCM4WGrfwplkSmp2WtbZ2HXcCuJNlv34XM5SYLpxjNQouw2TRyyksQ
qNzZxKhzuMjDKzgwF/RGq43W05KKpyklT+3YAQvLtV8ez1zQ257Ux762mMoAqUuqMwwJgUJlE4OM
veoHoDv7NfYoMYCTotzE07GkI3jn2u6mCzruVQtmLvSN0dK0Mfj2nqTZPk4B+brHiefGHXe1x4oY
eQzwKLqfdHcmQ+V1lTAXyQUpFF3KdRIgo5GnYNt3MHt5DgowF8t1HODsjIYe3hrHNwlgZJh0CK91
fy/07FGe+fVrAinRNatSOC6rUaetNvxmpsec63IbHmhfNSf8sPYbyuiEZu2UlveWDcF5ZKK9VS1+
5KqTa+XAt/VIKHNhX2UaMpMOUfnEBjI/DLzpHoRFsS2rDyLPmrfxiLeMnL5Mdip1Dhx5tGaJBRrq
RMO0fkAzsD41ERtNhtHz/UH/H87OZFlOnNvCL3SJQCAJmJKZp/EBN2W7qlwThX83IBBIIPqnvytr
ZKuczghNPPBARym01Wx9e63qmB6u77syD2vZPpIWIvA+G0viMmQbFJTiak6zMqTBS2bnR8LUH35N
O2d9HB3AvyWYTcMRfezHCb4ry+hX2A5u8efvXXcYtEPZrIxn+kdr1ucO39Wv387CsPA4GqmeELoi
fSu66POSRX6rgouP8SaysSVo2kb7q0ak34Mm8WzaWRW2qWbQHIrTMmZ9e2LJBGU7SCh5DYlLj9Vy
sHpRaVpmfG3PYgZSuw2t3zbismM0Ft2mkXEttxSUUNh2B0rmkzuT8MY26KJgSAKRuR6HtOynuL+I
aIqLo9/4BziBJV5nM8h0/TwVOwpbCX4deVnRL1VkPg8D9/KwgSDN9Wf9cBsXTQcZ17HDua/W9BTq
keXLxr3usokLgNntAIxj27SsdPSRoSj8NIfmk9+MceKTZ0CmgdwlJcgofqnV8Yj6Nnv2a9yJ0Azm
j3EIirQkh5gfBdTtUPNK3/++8etn++9pOHHdMekSbRtwhRT3Tb48rl0T5jQRx1mtB75AQ7I799rr
zvSrv+MELGQoUVdL5xRXhRmphBVeezVk8ok5cx62T2G2gF6tYT3x+5/160N+4lJeW5ANx96apBxM
+E/WN284IV4ZwMTFulLIKEV1MCZljwfHnPH5zcHat37ddvZ1nqVgS5FdK0e2vTe2+gxTYb9zlEt7
8aSeeNVEiFurxaeZ1/IjbIC9jC2jxMW9eESzY2vR8XQXyxmqc38NLPEDQxOX9jqaJTJCoPF2ONK8
yChItd+Pd/rrWenqkK0xraMarsLl0MT0JW5o80o2zfIYw/MzV/EgH1oyBw99WJk78XZrYjrBrGSW
4u45J+VuWvbaBJacVJD4kWmJS3jFV3npmi9JeSQJcOThqm66BX57rgt4He0wA9tqOBJfSp2rWdmL
Xe7pat4YFxfHanQ9jjwxvAQLU6itfexH8fX3H/lW09eP/8OuwmS9tBDC5WWcyux8NNlbfbW89mvc
idh2tsNBZ86QTcAiilth/R4IVXXnneTGi1viCpMxaJVEU6sxXTIa6ryvmf2rhgLX62yznzQZ9otu
j+mCOTznw7ZMLzjY+umtJS6vNaeh3SC4xkpUEFXnqY/bBxopeuccdGNDcImtVkz1lq5DUsqeIaE/
yFx21fdki8sET5jnSC0f/L6QszfPi46q/UhYSXYR4yQX0jdHqON7V4obG6grUKaieoRHbcLLbKwh
AbPz5gyRatxYxBhu7w48FXleAlyaC1WyR8TSkJWcUPsH43Y7bUyZOxv0rShxNmhZkbBrGspLVmfp
ZYRw4hZ63rT/g3NNFdmXY2Ll0o+vKhN/reZ7tRg3uu3SXCqUKA1G/XMZ2n2+sGiPny1bzdlr7rhG
ky1ia0bVwHXIt/mkaUfPDNbAfo07J+kliPnQdhSjsq5tjrRh8Bx3yeHZunOWrsbejAvBbEmIhrdv
u5FHZLe/+HX9+jV+WFLlIlEl32RY9QIYJ+uoxKufX+1O4tpNztmhqrbGimp5G+bmmB/GrvZcrl2i
axwmVK3rg5WVDcKzUAIFBrCQ9pwuTt6aDZveJd8w5qv8nix8PZkKZTh+Y+4EqBaoX1G8w1xUfWNP
4QSimAvK/Ep7EhfrUsj8YnFUGPdl/yNEcjCfKPU8H7pg194voyZtz0oZBuJ5Gs3XA8LHd7aS66z7
xd3C5bqqg+HlCSx+mU27fRZLqh+g/3GvKvNW606YJlErpwil60iQkH9CSoptsHeujddY/FXHnRht
7IQ61vSIStq20bt+C/tnM4rxqdraxm9Zd20mcRZZhxB2G3iXMwEU4ZIc/vPc75blsl0UJVWEdQEt
YwLdn4rpB9bE97TGb427c1KOxyPtwnVA43KdcgiBvuL94XfPctGuIEIyLWD1da6HsC1YkcyHpapn
3it2IhX8lSCQxWZlnUK1qFMnEKl+HXfprpkxTBmuWQnPnW9j03xqI+Z3M3HhLlFXJB4Veh236Ztj
ax4Xcs+M/san/A+8dYi6N7WMylhpdt7WweSDDvw4AlSu/7wZKVGvSUNNVMKw7RORwdmG9LvXmuuy
W9HWMzZImK7MGew54ObT57qix9mv9etw/bCLLkt0gADWtJxI/1fGFGY5IDe/i4mLb5kZBbALrrcl
ngO2vG2qKpdgyv0i3wW4WDoZSIYstIQEtsnhv/u/Y+v+9hsWZxc9hqQabbbSUnfJ92gMv6cD++jX
tBOZo9RpJhdOSjPCkjSHhqj6s6fp4pc4dvmtETVXI84uEXa58Mz7Njypuvbj2hIX39LTKkNR9XHJ
hPpK8SyilN8s/w+8BbFQQuEvXYYHfQu535eMZJ6nOZfdipa1EdWwknKiEI1IFoWEepUKv5zuvzYV
P0RQP2Qy2+lIylapE92hjNn4yQ0kLrulQRy0MRnQNGXfsqr+o4OKhdcsdMGtPsJjHAD6qORQ7Ydo
RfDNzJ7ZSVdDLB3HRcbrHpWkmcJLp9OHJat9G3ciM+iyqhnaKi7rvv8YHx3UQpvpL79BcULTxBDE
WSYUUmq7qXwb+VuDVLHfcuUyW7veoLuQqqhMNO//F7dh/b4i9TevnrvI1jGoZG/0HJVjsG9P8dq+
09Pm+VzkIltChDSsFkLKfQj2h9gOwTld/WpEEhfaovEeDw0U78vJ9B+WZIAXz+TnuQbj0Z83tz0c
9VKFaNtWmuVUhy9tNvkdVVxOqzayQ45lIuVSteOpgtVkfhBwH37fM/6559UhumYyuNSqVn/fqhXR
qf3UiBNXH2yZso4fTRSWsunYYxJ00ylOUQ3p13MnPitbyaomJiy7oz9PKioC2vzPr2knPGto05io
VyFW2qOsWfrn0q1eRRx4K/t5vNcxGoaNiaNsN5jinlBFSD9O8yY+/L7n1wn330sWnlB+br6bKAzO
1zAsY2ihQgYrnjaUhIs4+Keqh/5OtuWGMC534SmAsovqjwp/pZNMnGhs1B8q7OAseWh1SiF/nG+0
hzxZwlISwd4BZpRbgCX6CKr9CzN1ffH7uc5pGF4JdTxnYi9NM2zDCQXxaZpDPa7pTpNIez8JMO4C
V2aLeWLD7Cj7vd8gGLHyU+d7MuYua9UbMRlrMSW6ff2eARI50ba+s9FcB+JX88EJ737Jsj3ZyFEm
GUh72kTqUz1X0WUPO/ZqHnXDvKKRu8hViPGoZJQcSGSx/VMi2Xgi0Pm/9zRwDepf/Q4n2M2xDDJt
5FFmcbZcUGPSfJNDyr8EoPieebLWbU7CYbzo5SBnziAzTRMSwLPraGKvgwx3TSSraKwthA7D8qBf
E6yW+RhKv+s/d+msimyTxkNKWEI5jJ06eLXHsh3vdPzfco1fDJ6LZ60BSQxqr49yt2EFvTEIYGwQ
iC+metdn0aTykRnU7q1b158EPUiusqY/tUTDSEtmbc6t0HiFj2ydp2MQXyA1i+fOeoFXEq33/bEx
YdydRT92XndF7hJfYD+z1u6IiIDAslY0Txr/+E1UF+DK9mOqZaaPcqH7P4OSCmQj80pYcJe46ilP
14r0RwkPps/LW6xDX36/zl0vyb/6gs7leUJlwpgeFktE3w0Q9ufIXeYz3BE9B9xZJlR4KJT/1kdJ
oVD3kq7GnOg43/M4vtX76OdNaRZLb4wwR8npFOU7T/rLHul7z9q3WneWhnYaIj0MaD2MmMh5PYT5
wlq/7drV7Qq71mQD7Y4yhZ31YxrwT8Oc3hO2vtFzF71al05HVrVbucV2vtgMhMUR7n6XUe6yV0Ya
ftXOQOt9VedgRJaHhKar34xx4aswGDsRbmq7QnqoLN5VXqeV38GRu9iVikDb2yNdy7XFY2yvoHMK
oxvPnjtn9QBFBnut+F4OU8U+NJbsb7m1gd/y4oJXmqW0i4J0L/taq4vaUY+a0cmvZo670ltBo6ju
ybCUIyX/i8jYnLUkflqk3JXeqtoGbOSwoSijW5qTXZV4BNdV3dmFrifQXyxhLnuF41Ic9fW0lYS3
ycMmVKzOmQyTQrWs+cySaHy1JRWQhWyafH+Rc44XabwaqMXN5VZj/xhG1HqHu1c2hrvQFRIlcqC2
mktAEfOziAl5YCgUvnOwvbE0uNxVTFfFBVRGy2gk8JmUSfJI8Ebt2brDcayG7OBEuC3bnj6p6T3Y
ey/wirvglY2zaDo0taVtxddQfpfwFfGLLJe6ot2WLAI3s7JnxwMs7MZ8WsPvXvurC10Fy4FSlmiy
QKVfknYzOeAreaffv2Y/oGf18+6392PDUKJny8yM4wMz+3QBWRI/xXD3ftUvIvqcVMu9qvVb88bZ
atVCcCmu8UPiIyU567Ll3WZt84/fMDlbrcomsx1TPKLgZz6ewbcvOczN/KgokJDOQHFdocirG0vY
hH9bRVgy1Et7ddwFruK+JVYndChRivMnC7Z/ZBZ4nj9c+aupXbKF9JjyvbW6bCJuztdlxy9UXQEs
zYJYBMEylplGIRwLwzzbpJ9cBXeBq76p53FDVVWJtax5SQ6gJCowfq7m3EWqYtsGWzWtUKNrjgaK
3DMKIbbpnd8XvQbAD8lwUHn6yGCcXpp2egjCTuVw//Ez1cB10WncjjO3Cx/KrUmCJ9tk3eOurGeM
uhBVHJBK8EgOZd9H7wFpn7pt+/z7UbmVmXGxqQ01VPiUw1DGkeVPYkuehnXB1qFPItZvA8IuY5Z8
4tVav1JT1bzQHvDTvnX33ihu7PLMjeF6Q8pn3YYyJWo3KGlR9NEOafSlr+utgHleRfJVxetnOdSN
31RwgSu4U8PqL81M2RNrC61Hc+l7On74/ZDeWFFd5mrGuLUpbi9lCIr7vATTX0Z5Xutc4ipc54ZY
NZnS9n9uyJ7k2vbrnW3nVr+5M4c1i4asp7qEB+t5JBPKXe4llW417Zyg923boWfRYkjW9P0DwT9+
Q339ez/E9GiSdG/UinZREAGL+TanAfWrhOUuaWViG2SMb6bEMjc8JJBCvcSEipNf1519t2Va/Hs4
L+dEkNxUXT6igNWzcWfbbaHHN6uA6HI9tX2Y5HbvPTcvVzgLrMKE80msy7EO+4IP41JE2q+Il7uQ
VRcNtk4l60oryfOxTB+7zU+Pj7uIFeS0u0YkR182PP0HZTpVPqzyD69v6RJWLe8EaJBdlzSNPizB
VjQMZ3C/tp2o1KBaQ4k3vzKgvFF5Z5qqgJCA9FsKXeGsbJtpqCKuynSbh5NUzX7awt1zW3TxqjrV
u+ijrC9pJj4HUhz5PFm/2HfpqqiJalmnscJcseRyxIE9t0T65eVc5SwtJoqisOuoj+ETrih/jnX8
+PsPel3zfnGtdeEqGVPZELarEoA3/1unATuzA5r0Fqa5d8q9byy3LmEFfZ89FkJjJafBB5hZQM02
C/zuay5iFSRx1Gz8UCXdlvQcJGMFRLT3kxTkLmUVdnwmFan6Mu2X/ZR0w6sD3rl3QunGyLucFZtq
vvWBNiV0Iuy7iUbrORHp8KIEygO8Pq4LW12tK1EoKnUZHQinw07NiQ+6vsgtPLyQRe5CV6ZajjWd
GsQU1yUstJ/mg9/JuNyYN667Y63DAzfktiu3qJMlzFvFpdni7c7Y3Go9/nmzbtppM2KzpuygdNwa
keUBW//0G/fo57ZTGUNDKNBdWYfd8VytLC2M2cQZLuD3Xlxu3MpdK8cVCiPhwkRXksCE74N1VTKP
29W+yCYFbxw0/LLXEb+zStwaLOdYHI5VBMwr1aVNrLpMY3EMkZ/yOnc5rEDBTxhZe2zhWid51yyv
CBGedxWXw5pkuAzZGnflpGsoNQRLm1dD4Hcrd1GsFCY+pIdkS8nI9z0FuLdI7pmHdVGsdlyMjVZp
ynYXyBRlUfts54Xd6fl1u/7Fqu+iWFOUxFYGgyonkCrpKxqxujkBQFxhhZCw6ptixk/LAtUuP8fC
CJ5s2U2voCcbPibT8t4sfkZosCn/uenVplEb67Uv2679jMTU3yaAVI9XCLtoll7BGhuN/bzOajWc
FG/2D62t7JA3EJj0Oxi7olrdrFpBCI47m12XU6oO+MWJewpGN2LWVdXCpo6Kkj1SJYlpdiJ87i4m
Hfmd8bmx/riQFpUBy7rJYmvMhuFlXUUPu1oNeyi8mjfLiUSJedw7Re4gGzc2SxfbYlaH6zEsPV4m
iYY5wRqBZkPhIVHy2+8/+I3hctktWjGiUOWG3SZo8zSCx0TEKj/dBu6yW9oKCxdfNL5qSouOzI8D
b+7pudwam+v//3Dt7FebbVNoEAZQXblk9fC1o5N81UaRuvOxb43N9f9/+AtdlsBKxpKuVNF6sgIu
AXTrPviNuxPEU7buMuisKhdefasD89EGg9/ZxOW3bGPsOEAGtdz7/Q2X/7OHX9EAD50bLYSKeFVt
pivHg/2ZBfpd3N4zVbkVWM5WO8P/56j2tSsHtk5/cCCcfw0oK63ytmVjruXQwzg09eOUmYtzLd0i
RjxXYu4wSR75NshzJmjttb4xl+Za0v7gSLhjfWvsNxnZJwKVaK/zG3MZroVvjTl2o5CxrvvzVsdv
eDv1F59JyVwFrK1XqJqDb1ypkig9Z9wklxZqFHd231+HE3NxrFnC7STKZlWyrXkd486SZ+P02a/n
TqjONSU1CBlV6o0/a8vrvMoqv/sQc4WvZH+EiRamLVeavmzh+qqbZq+bP3P5q3mfG5ynSFP2Qw29
tEFvObGT102CuYpXQZTRuU3WpoRfUHcCShScKnJ4XUGZy1UhHbdN80FkOfbizxb3xENNd5r+9VrA
XKwqmIQ0FuWJJRzKQ2SjpRHP1IzTqzXU5G0VBAR23Kq9U+B2Y1q6mFUGIbhe7LMsdTpnT/CNrE7I
Z4o78frrXYq5TFRtK8VZe8hynoT+Z92n8aGKyP5qgu+k13rPXDSKiWav5DbJspcC5Tm2OU5qgH+b
V2S5cNQkVApl2wqts/150Vt92QZuvS5YgCx+3mF3u27GdrxCvcjyxrD5SdjDz0mIuXpUhG+ToCqu
ygY45UlVPM4DmCj7rfGup2GLytl+SfaqXLP577aGhWhSv/cbcWeXTWY1JxGwQrDd7KOw4+su7v/2
a9rZZQWtzJRKhabX9GlW+q9IBV+8mnapKLhKi8VWQ1XK2UKfhx64d3I/KIr9B4qKt8EIHQRFoux5
7ezzQsxffv2+LkI/HPKiYA2RQ0PTgkQfo4ObvAngt+bX+PUi+kPjA/bqhTeyKgOk7C4baGdILkg/
rIi5UlR4X561jLKgYGH/VtKtFHPqdxJweaiqR0VEtUVBkUqTvJl2nbypZuG36bk4VDSvVTeZuipn
HS9v0pqulyFLqVfeFQTSz2O+B8lKds0q8FDkWn0uIUIbkjvnjBtbU+LEZi0RP12MrstZBnWeBXR4
w6Dj3EPuP5oeZ7xon0kW3LuO//pdlrlWg6Bpl5TMa1C0QyDZaQu0POuKT99TNfEHJNv6h90Mwemg
rPZbkl1AigTwxJOJDIr9mPX3IA2mM25Bwqv6kLmAFNkWUm12xg8i5rOtq7cJlOu8Ys2xG/y/WmjW
QZcYewn/Dnl9fZYRi+5sgje+g8tH0djiKNIHVdmnEGLquDEPB5naV0rhNUjF2Zx3KOt/hbdavwQz
c7EpLuasnyYbFP2GWZw28ANtjV9RL3O5qZpmC2YvEoJkMxdIdL41Y3Xn7HbjNOViUyKb4gYcYlbM
y/6xW5vXR7P7nXO4E9j1ssqgRz1EScWe5Gbd/5oE85w8TlyH6w5puR57Lg33V3HCv3fZ6IczMheQ
iqLNSg6Zq2Lu7bPaRZdHhIR+O4yLSM0UQsusWkXRtt2zsvTTjtpYr4ByCSlbJ/G0VHFQgJn8Ssxq
HiMy+SmFMBeQgvVgN4zHlhVT2H2vCRDwEUlAv8OZC0hRhbkdiRFbgIEsQ6qWf5Jw9nsLZv/hozIz
yHHts2Jv9k8wmnm3mNXveObqTdFpkmILmSjkAe3XI14+7yOr7iy9/4JK/81+MxePUgOjvMJGUkBs
py93kkwPy5TOr6tmDudXEpeIxwEl8znce8VjUrHgLZa4/nmH76XKWykotG6rns/wiJ7oqZLpnGeV
WMbcLO30laLI5kOi4/ZLww9a5VHd8ndz0ydV3ncciZwqi+fvEoDg33FIATcFQ6uAOq7RRVWpOk1p
OH+uU3M84FkEFcdr172paxLM+dZMK2xfcRLOTZBNc15jzpSa0wOu2VF04lXaQ1BJhWtO6xqv8+uY
vIC8aD5taVBDdDVd2EO0Hm1RdYF6DKA2+szX1aBLa+ZHzcEq8+dTh6E1jCHiGIbTrZX50Vi85fvZ
3jGXDtuZRe3FmImCwcVFr1znc4RV5PdR/us3EeaiXybp63a+dtygoP77iNveM0xPv8mkq15XkZ6e
fv9nbuwLLu1lNzOygXJRkCF8FKl6v+JMf+cn3Gr7umv/cMqWXEH/ZhnTQoR4jQrUfmF08HONYS7s
pbqUH2AmRMHnuJCCfYQSot9J1TVLFAsSNCqzaaFIKvI4eB8Qcq+w70bewbVKTHWiQwRPVogW9fVT
vFePnZ3JqbeHn30ycy0TebfYuRvgsT5x2+ec7mUDd13Pbxr//E3XA3RuG/C0QFbmmRwNOemFNH77
g6uwFS0AoZP2SIuJLfv56n11Glo9+N2dXM/ESsspqKEGXwxWfJWafIEN5h+/j6Ib1w+X+2LHBIWq
cBJFvdDuLKtouUAkq3ndpPDuyfrgeD4gzX/nj90IK5cDU8jLbJBLF8VmmghZuP4t6xK/XLALgqG6
nI61xKqzT5k9Ddl2qdbEjxlkLgm2MGrTnll0XITqwYTmdWWFn9wecy0UUZsSweYZX3fpUwqdg7S5
MN6l599/4Ftjfg3nH5Yy1m0csgE4FlnLxSkgQ5NnR2T8gsolwaxJ4PuYsKygBo+VcBhZ8oM2H/26
7kRs1RB5NdfOCt7PMHkJv0oq/BZKFwSb621s9w6jAjnjp3R40sngd11xOTBTwT4uOEhWwOmpRAEv
1ELY6JfmcAGwJBj7ma7XXnOUb4eiPSVp4FcDAH/nnydK2pKjH5ojK/Qw5bUJtpzC1MBvnrgAGKZd
FYueZsWms9d9N4/nOmyk3xR3ATC5xxaiAlVSbLJ/7Jt4OTVp7Rn6Lvpl06ZWrax4ITf5EnfiOd08
z/0u8rXVkmvOal7EazXmPVkfozH7xyt2XObLkJpA+r3hRWv/nGj/ptWL3yLuSmx1ENIOk0byQklE
exbx55D2XnwmcwW2OqxMJN0N3BGnoAiWf+L2eO83Hs51fBOk60NyHeuAhwUJmuBpG5Fv82vdyYKr
DuZl497xAsk8BtmBdTu1Kblz0P0X4PrFNcsFu+ZObTDwAPsGWWSE+97P4WlrePUMkxgc31n2NQuS
Ot/Tjb2ErOOfEcvd026x9tRiiGVeteF64fHE8M4YREleYUN7s5moJnikVuK0NwPxW1hdTkxEFpel
KE4wp9sXFC7GORwP/GzjmcuJrabPWE12XiB38IWH3acZM9vrC7qYWA/fb06ijBV7H65nGY7rQ8yO
e9m+G5uwi4m1daMtqSpWDAt9z1rT5MB+/JIqLhe2ZQTON+BJC9llJ5zVvmSbn2k8nHp+3hKCGX7U
LKCsyHARhabLgtRHm3puOC4ZlmUVTjkW8hPQpvu2pBBfo7GfcS5zgbBDtVAJX4D5SWoCqM8MGoXv
d5GJG9VVMF35eWBUFI9aLZgtVwwpX66uDgmHB1BOsFec+iqN31YiGj+EAu6jJzFlo8zhQJU99vu0
nsg07H7T1qXHYpjm8DVTrNhIft1DrN9Dv4uJ8WrWrFFoN+R8hW6QDvO+uZM2uhEMLiAm7LCEQSai
qw3d6+AwBUqrvFQamIuHSYn0wrjPtLB1XHRGF0RUnk075+hU7jPvTRoX4QJCL4Djczw19yDAW0Ny
/f8fDukYZBnOfRwVRs7nmKtHcix+N9PQieHJMGOBdEYFXlIvktUv9cbuNH396b/Yl/6DhVGJF4UM
I8216eGTun+PLRvORxupi9eq7OJhQyR7NdEgKnCQfj6IfeW9QoROCOtmbUKoZEXF1GFMePjOqMxr
qlCXBSM4CGTbspMiTsWcJ4F8IUflldClLgkWMmmMIWTHkjw056yekxzCIb3XUx11WbAgNhHqkeqw
MFv0dR8HPIzIOx3/9WShLgkWzQndk/k4Clln+4vprpN8Wpp8yajfKYy6OBhT21HPJjoKzYcuz4T4
ZJrs3j3611lN6opzjePYyyodDjyfmeVDT6vmnVqH+hPbZPVEh2b0uxVQlw07kHzET9s3vAZk71Fg
CcJ18lp5qcuGiagDELmytUgXtT8FldanZE78CkGoC4eFGV4xiEbrWZycp9QOD0qG1HNmOuE6JfvR
VovFqMzdmgdT9mZAOu/O8f3G3HTxsEPN7XjgEllILDanjvTqycq0elzqNrqzVv56hacuE4bi/TlL
e5Q+VxowC2TDTqOO7t2ub/X/mtz7YfsIwkBFZg/XItkT2G4T0xWQVZFvFkGN14GAukiYqNsBLhx2
LeJ6GJ5sAB3rBpnss886T10kDOoyGhrZGJ0YPEKuouhTnMxe52PqEmGD0g28vtSGUpsGqgZZko/w
bbozc259Vmd3baJ5GGEQtBUh08tDDK+dx7BD4bLfsEQ/f9cuzEhq2nQpeNqfRzm+WXt7Zzm+1XHn
PrwMcSZMNy9FH+xvU1Wnp6iaredkd4IV6To7UROOhZqC89x/gTGM16s6dZmwiDK+qGOzBZYf2H32
+rIurd8LMnWZsGWg0xbtwVjQQFcnWqXvgqb2M9Klrk7WkNAubUJtizr72IbdjKta6znerkxWkC0h
yi7Q9kz1J1nZP1De6heZLhGmWtMOqm4swI5A5tDzHOJJ+QWPi4TVXYz0F6ssbsXAI+ooPAV8SP02
DBcJ27e+q8bl2vF6OU5Gi1d8iiOvcyl1ibCt1RAGga1PATuzsg2Tz3vWvPeKeZcHOwbopW4oEiwE
9F3yJp7eysxz/3fhr3mYsY2m3VjMXfhNLPxDqNZPXt12IS9kjsd2ndC0sOq12B/DyXpdcaGc+PMi
ODNRmwwm1EVN5uqsjCQnmDbce6y+sQ66jJeCZfNgYJBbWLyCQSyX8IdrCt9vIXQpLyTptGJVYIo9
2z5EPSlr037wG/DrWeCHPZ+GMHJWujIF3/nxoLrwa3AkftUs1MW5jsMMbYPaxWKqtv/B3/ddBUtG
v6h3ea5EZFl/7FIXK6iJcd4u+7p5Jb2py3M1rG4h6r/1xQyPw5eMZ8tzSDo/UU/q2gwa8B4zBbRU
4GgrT6iZPNMNloB+n9PZMmMlJYmQqC96SCNfDNXzJUkH8tardZfpEquCLPkWDcW+Z8+MFfHC7xxR
rkfM/+YAqIt09QuNGrxh9EUm2mC6DIsG2mPDWX9JYFf8jix1+pSs6jB+EeVSXkmbwdOTTBgnysOL
SObs1Nrxs98wXe9+P8RUxDqoBPNEFckYfBn6pMvTQXR+e4ZLeQlUu5IjyLqiGvVHAttpmRG/w5xL
efEqPAY56a4Ikjl+mqH3rcSR+Z38XciL7TKLxDR1hWWAkqcApc1piCyn35A7R1ysj6nRc9MVrAvN
WS8jakah/e/ZunvK3UzdQbG7L44q+dzpvRAz5AJ/3/N/H7x+NfWdkAV/lGYone0LjM78xIWp+3zo
x/080657DWkv+cAGcrwd12Qup8bul45o8sz6oCm2JJlgCCZVd74uhlm+UiXsCVqMw4to5oVc2Ajq
Kxq6HaMNreuTojgO6KZaSljO+vH+1GWowhmOTYNE9MZ78nWh5HGYd79cgyuXVUdJsxPYtxV2ELk2
sPFkM/V7OqAuQtXRYxtIgzySigQsuIY3ovV0nacuQyXjdImxlu0vi+6eFIxwv9errr/+ftLcOG64
EFV2tOsyk+Z4CeTytbPZeY0yPxaDuvTUTMWALHV7vNRhDN0pYiFqhfIkP89J6upmhXoDJb13x/9z
dibNdepcF/5FVAkJkJjC6Xxw7DhOP6Fy04AEEr1ofv23zjtK9MVxFZM7yE1krHZr69lrZZCo79IF
pZHngQf7tNsCF6CK5twTcT6uGZ8WmuWBVglkN6ZdUEbgAlRI9ArR6jDMlslsdz5TMq3ltu47u12G
SsU5HpaLimdeaN9zJF6SMs69fVuYy0xxuBO1ZVhE0CNhYTIj2ktUEe4Th4NZ758n3qjx0tlF05oB
+u5O81BWpznfZ64auNRUH0IJbeA+y+aQfymMPAVDu69qOXChKUUmbLdhxbIGWqpr/MHkzb7zzpXO
QqpeRJERNGMx1icve5Yi9bvvMuPyUpYNCALg6pd5asryCf6/hO8k9wNXOkuZKDe4UtMM5a3rYYh5
cFBsZxrNJaaE4HFTdgPNts7v06VBFiCHcu0rh+kL+6JLTQmDYmvf5kvWBGX9WVMxD5dyIyXZlw1w
yanFUpgawHwqq/xCJhBwvNbiNYTyhW93walihnvGVnvYtRrZJnM7XDpiP+w6L1xuKrYrpr5gNOtY
GZyMByLdxrgB72vdyRuLmVVQchuXTI0rTSs63uXesA+JDVxwysgt2qaC0yxK65W1SVT0+/BsiOr8
uWvpifFwy2OaFUtwgXoTzBv1a28BL43m7c9/uwPEa8dF1UVRVk/x+3nMTygwe01G7KW22Z9tW93y
qjAzz/ySvUV963O48n0nnEtOtczUvTLxkvVeURdpr+hNcD5cocm/b644oXTkr77f8wArCCKReFX+
pKb6076mnUC6WSqxCJlHGfDGB1RozIlq1MddbbvslIdqTcj21CzjJSpPhUw0qXZOQ5d1Knnj4aK+
Yb+N2j7xZ+iU3mRu9324szZhz1hHq2mXjMx2SZpy4Ice0eO+0XRxJ1KbIpI5DjmkY+AJMTYR7Cwj
ue+q6+JOkOIEsgb7uSykuAQVeDZ6K5dluuzrGWeFqpYyZhpEiY3XDwlvxQnqzO/2te2s0KKGXLo3
TDSbFpv543xZt23ngDo33W4LozVeLc2gKLqcvGDCE6aYyc5Epks8xeMCCNZHn7crAI8mZ+q94Mzb
2efOEu22GCrekVmyeuTsJBBOHyu91Ps2L5di8gepIYrUrdlY+kGCd/Y5MQS1XLvG1GWZoKmo4AYr
l0xHswLqQfuLwePAvpyRSzONAR/ruWxYRkj5MM32ulq+98udfFTck4aukTdnoSXxNS5Xe4n8JdiX
sne9CrWFMQwM5+ZMbfAAG6uy/sCDPjzs63Vnlfpx0AICUQxntDhEOTnCc2xXqUfgIk3DzGUgB71m
qo26xENeJ4XnzD5f9cClmnAjirphxYfHfUfvYrHqYw6piH0LySWaWBfGqgjQ6SSs5J0vpz7L9faa
kOItAPpLSsqFmridS1bjdohNoBhPPuHsRx1H+pmtU//KL3Cbe///RzAXbiJjX3u8Cf2s50Y8FkL2
hzrqo+OihYczhO0DcpkLOsUd3Mq7mfsZb8ovAe/e5jnbFVQzl3KqPesNnQl8oHAVeWSCmaQYo2hX
4ou5oJOlAa6M8tb6zJ9I7Olk6sl/exYVcwmnXoYtFK7mJYMlavVB1+X8OHMGofF/Ny9eGFtnzfJ1
Ihz89pxpr12fWx+uNgncTNtjXVHvsDHdv5V9gfoHXZZ6V4DGXNxpHVmzVn2APS6074Dlf+Ox3HWs
QM75z3C7i8o5bA02fjOLdGqG/4p227c1Mxd2UnDq7uBkZJElqMvUthbpfLHP64O5Slghrwmk9Tub
0Sqa7mCCZY+IMLtdsR9zaSc/CNoJui42G3sIQdzehuB8t3NtuZwTqzmyAkBgsjpsWCJ8/KdY9k0V
V/kqpHm7eJ2PD/dn77Dc4JKe6336S8wlnBThALRIMWW6gDbN7NlkIvPy9O+VdVtBf9k1XcCpX2CF
UcMuOcM1Xl0k9/JkWjvxyiPcC3uyizgtQ426k7aeMwuds/cjhQJcUqu+BWleQl9uVDvlh7A1/rmk
vNFbcxQnzpnc6JcxHJPcItW8r4+c5ToAYKuMiWxm5RAmUCqpgLZ2n/c17lxf2yasAeLOFrtyYWBK
G79ZpmVXUo+53oAWa0lXczdlMV/qIxxHGmQk+Y9dH+4ST3pq8LZvpznri2A4D+0ioGsB+5Z9rd9O
gt+yHTAJmGEu181ZVxRRSjarEyLCfmfrzh22yWGUjrcxm22ym5JqgB67jpvXZM3/HuxAQuXPb5+G
KW5qqNZnyNcGJ4Id+b4IGnFZo7zad4K49BNw5XK2RTFks8cewOf/mv1on7chc+kn4xcq6ipMd9qq
8RhOZE3CMNr38slc/GnU8ZiPeT5mXrA2D7Q19lKNIX8lCHxhO3P5pzguCQ6pbc7Wvm2ShcbPSobP
/56St8nxl63SBaDKBXdXSHlOWVP74Xn1kCeXnncioN4/dWW/vh39Dk+j//5hL/0izr32Fh1E+ahs
NgfkTumvtthXmcNcIEoEFY1CQuesmdcmXceNJhubmn3f7UJRUK1k2p8xAIzU9kjWUR4CVJbvSlWA
ePhzZfmVpV4XY5cndFWZmUqo4cM5aOe3O+t2npjPB1uhdWimn+Q29Gknhl3XceaqXMVVXC0ekTbr
hP8BKpMPfCP7Jr0LRWE9TaZS6POGanNUJn9riLeedk1El4oKjIS0FWFjJlFEnxakN2lnXmn7hY3S
xaJ0OFWgNuIpg7fhkuq2r8/LOFQHOat9OTnmslGQ8ihlMcoxUzgeTwMS3WdZhztXqat3ZQpDlm4T
YybAtdx73vbJt6Z5BSl+oXdcNmqzDFdaTpYMGdGqukDnr36qSKfuhoJGr/2QF/YZF5PiU2PgwuuP
GVXjxfjBp5WX+0JLl4iaVh3UN4ePrPF7loy91ycVWV9p/BYH/GUzdnWvJNSbCfygsT/KEPX1vY2P
8zLBthU087M/UpPStiBpl6P+cNdCcDEpVGRRyFFbm/VtT9MpIvWRFNs+qQDmklJ0DlcfUiF9puRw
v4TiLVPmlXTaS/PICY1lULeUjEgbR4YGd97cAX2faHvoICT0Sjjy0o+gf+7LRABkqDneBERJl58N
idVxnrDqkt7Er8VsLxy/rjSUgBxWQ0dcmuNOTd8nVZLjNLDmoOTq3xXRwC7hSurP+wbbOX5jAp1U
0bc200x8KtpZJn2BUtldjbtwUwnQ1CNLOODtNPyJcvQr6np+7Wv6tlx+C5sbFSDTNt5OGSA3TcKM
rf/rhtbf57bCXL6pimTptzGfM1rT+rHISzhz2mZXQQxzASejWhlO+TBkYknmzcgffZ2T7/s65jZz
f+sYDpMPq6e4Rwap+aSpfOobse0cz9ve+lvbDHL+AAPWJpvkOiRDEd51FX0laffCPufCTeV4qwft
wiYrcn9MWZlRYmRi28pPqnB+lDzfTmG97x2YubBTbiJkf6HvlgFkkynzyzCJRC0v+8bAuerGJNbQ
eV6nbGJF8xUJEnKxPlSr97XuLFm2xrbxDUZhgFP3Y75W+dm3S3n4d+u3GPAv541LOy0kmKwX+1M2
BitrkmYWLOWwpinwvIrDRnPq7ZtNLvkUhIOAICAZMnvTAmzg/pTQfDXpv3+PF3ZqF32KIu3Zqtn6
jERr/iwNZP7r1vinUUCl45WfEb/QV7c+/G09eI1npk0UcxYvtZ+uHDVLKzXem5lO6lDFZXFqkBxO
xOxTSDDiFruz55w1DnN2MlbR4F/DJW+PG3ytj96yjxphLiDVW0u7ZbP+1StKluRbCOR4Z7EHcwGp
uQ7w+hei8bqsTQIFviYU+04EF4+Keha1zEfTcQStBDEanYygu/49m16IHl06yqybtQ2nNou3Gac9
g5hy1lV8eeU97aXJ6izpVcqo4AHI49qWU550Q1PeF4azTC+CvRJIvvAruJBU5dGWLBr58iWSv/Cc
k8oRohn/7p7/vXH/ZddwKalS9/DdLoY+AztSxuh4gMbr7S2hhCPoEYV87SUvqv5uXpVOx6LVJ2J1
fmSN1j///Qkv/XrOjZlXtZ5mjFIW6ibphPgW5d23fU07y7yiyzKadbCZ5y8wiXqn+D5lZeZiVKrb
YGwYjIhidPUWWhzM7oMFmas+NYcgJk2MB4ww9J6QC/0WFPtc7tj/k58yZY6ypx5rgchfEUe58CCq
//Z1Nf1zRzU2h+/yunU3B/Rvw/JEvXHnEnZtBut6NtMoSv+qY42AbjkyHb9ygX1p7jnLN/fZUpu1
wNajQR7wdk6D2Xza1SMuPlXFw1YGOdouJgkKaTCoUYj2YR/M5ae8CTe8eiuqbN2aH0Z16hgRvOns
+3JnRaLgQzG/kVU2GfOF6TCTjOxjBJlLT7GJeG3OY3Itp/U5DrwPfKpeCURfCIBcdEo20WzM6JFr
wbrp4m0IS4K2FQ96IuEBKkzb+33dc5tMvwUPeKMzzcZzcoVqZpJX+QPkrT/sa9q5CA/I8ysYe/nX
PDY/1SAPE7xlX9nqX5jrrmaU8pY1jGZBrqiB+Uk4/7z2+WsqCi+17cTNXt5GhSnQJYVpHzpNwwNM
caPjvk5xFinWPuYhxYd3un0rRQfzz3jYJx/EXH6qhymw6vKQXOO5fyzYdJnWfSrUzIWnIA8Xa1Gh
abHIVLDwWxGR1yqoXuhwF51q+sC2wRDgsxneoePmu4c72L6J4ipBVawV0BNn5BqJ6r2p24+iMa+E
Sy999i2M+m3pyJlCAarHZ7PNv7MyPvdDuO9yRW4/8remexhqcdndeqT81vTrVZjoldTRSx/tLEqi
DbW1j/6gTXUUY7poedo1s11eiuXK6xBW33aS6iOptmRt99WQMReWoisUQ3uJ7uhV8WjqKpGs3ndJ
dkmpYp3KEA5gOhuIbROhl+2wlcNrLit/723qQlJbwKN5qhSFd2TxvvRWaL5t676bK3XJqLKkMyO9
pNd4yr8oG38R1bLruKcuGTWJbl6Yva2aLn8ws0wjQ3ZNbepiUbop48HOmCb5hMviWEgohuX8sGcO
Qqbxz3VTx0W1Fig6znrZygvU+9lhUuy1i/ZLo3n7899WZY0qA+JpHws+nr7Yuj8u7bRPNIm6+JMQ
m1RNtVWgDZlImA7+a+dlV2BIXf5JSRrlXqF9IKleMtrpvM16Z9POWWnUkkthPZVRGCIFKlmGL/tG
0jknOW10nC9oGHU02GCbVE9iV1xCXe4JNncatvDTdrWhZYmK+gWVklAf2fXhLvi0eLTKQz9WmZ3U
G1/V37uo20dsURd8GoOt4jJXJsMCAq1FgNKyBPJg477RdNEn+FzYuSJDndmq3C5RwfQhsjvzRdRl
n5aiGuJwqJpMqfZrz9rvPZ/3ifpTl3yqvVzXejHbFV4kUbJSSxIqg10xG3Vhp61rLFVcb1fN2kOg
8w+Mla/lLF7YU1y3v05o0gPtNpnHqi/5hrL3QYf77shUOKuTDEI0TTPR6zQuS52GveKQ21d2nyM2
otY/N8TcSmxWfl9nuRd+9aC3oYjaF+FTl3daao/0fsENXpJzaD62w3JiMn6tVPd2IPz/TBF1JZ7m
gQwQMoubbG3b5ttcBeRd30zyubAxO+/aCFyhJwGN0EBszGTbvH6tlX5DJdkFmlGXeOppR3IfJcxZ
3Gj5Jmg5uavCbnpluv+vVuxvnXPrtN/OOT6Galnm2mRQ9tYHvujuxJpgPRX16qc0DGxadA3JE1+O
44ctEtt5xhz+Nnvz+BlvDsVnivM9P8CNPT9Xtoy+LT3yJ5Hfl+YMjcoxhYOOnx8pCftDIYfotA2h
2RcBuDQVKydoAqLfr3jZOsCxr0r6paK7LhPUhalWJtcwmKGdKqYtUbo9V+NrJZj/SxD/rdOdnJPa
AhhW+E2TSQ9bcCoBPx2gzDjxiwIm06Yj3GHClKgO6m+w/bqAr/Xa1PPyJbVxERyHKkDKMRyVd6C1
8FWCko7hPat9kuWFleeysORQQdbkzFGl/nnqBH9AATyK1GUc94fcXzEw/i2qMSzwP85TXp5CGvZv
eornZS2H5Q5qhU2Wd91rjyMv7H0u4cXhZDKZdmgQPATkqbPjktAx5rueN6krcpUPslLdgMGK9I9+
jjMy7bOnoS7SJUdrx7hAyzCPeYjmz9VOapq6OFcM3xLcD1CdlEfFAfWmX4QX7iPVqQtzNRXcJPPQ
q7Ju6Z/jMoevVv7KjvHCQLryVhX3aI0iwjJr1Vwlo+jVGe49+wrxQcv9uR1punDT1m2dbV7H3iy8
WSCgstN1hbo0FzClMM7LWGaR4g8RIUBN6n0xrMty5WRhuoYYVwYI87/c6z9sfrBvcrsoV2vh/+pJ
KTN0/VvuIaPJ9bLPE5e6EJdWsgngYySzAneSZNV4e2sLtSsBQV2GC9i7zz09e9dAeV+rERkf1Mns
3KBdhqsYtbcW2+hd2So/0aLJgnof2UZdckvWZVAVDa7yYz+oN4uRd51m0dtdsYLLbg3eWkelsCX4
4uGBGG0TNbT73mmpy25N+RIGPGiLzNByOUytgYZ7se277riYFjNFUMC/DE+pvsyPqIFcU63NvlyB
S2kZBkc6D9nYTNfecmxoLhJUgz3v63MnE7aNrdgWrKIrslbjXSi27aB7uu/9Gn6wf25aayPmeip9
cRV2KO9HM853RMf78DXqwlm6XKE0DZuxax8sNm1UyJKptN6uTB4NnbDeNL1fzRCIvA5+XKWDvx2W
rtzH9UFh1+mYgg8+j1Zx9ZpGJCrgX8N2HNNdY+qKTQ09tIJgAyyu0mPlQ+6xr140dvtmowtjidGv
O0Gg1BCV6jlv2Hysw+21Uq/bYfaX8M+FsURZ95CezqMriiqDEw9YeQWe1R2altl9w+pqTnWt71VL
SaLruEz+we/o+j5e+vjjv7v+BRk06spOsW3rGClrfu35QPnXwOf8ea5jktQTLZ5aoqYkqprxbBs4
ax8Gf31ey8A+jTCZ/THCC6I+BSGEPfO6ZqdQDfM7TnPyGCBOPcHvi3zwdVydbbTF6QRx6DuUHsAa
e4Mv7b+//4UYxiW/oJ0NZiaPwmsw5587r3n2EZjua9rZC3wPw3mLM65e7a/XTXRLWkTxa1H0SzPH
ueQbEUNErlvCK8RKNEoyu2hLadT773xpzb5D21W2GmkI16tlCpFIKNYvYhLrkdflaymz21PsX+a+
C3s1BL6DBp5PV4nH8HdVVyx3ChtbkXZTPLCUtD1EhqKA7tOOpC7yFZbWD2xXhdeQ6fYBknTszdBE
0AT593BHL/w6zosz3j0n22xdeJ1jER9QvbKeS+ZVBwjIyJNBhPL93z/nf73/t367fcBv93Tib9Wo
ZjwN0Xry7XMTCNWnbW/8g6h7nTYQIE9WFjbPhQ5JcIBZJEUpnd9MmCBDD6MCDXG+g+wh3oZ78/he
hkvxvqrW+AlI2dAkQWcZ1qMmIEK2GS9/cJ+/xbNPgtTloxq94gxhr/l9Dfmau8n05fA/G98MGYMP
mwqKY1M21VmjlqavE8Gsf45Xs5475pkPNWu8+6aOxjkJOVNJU8vhU0HhxvlK57wwCM6lwcBfuJZd
vl3NZCCi6JvlyCV7JU/60gjf9pDfOp71tkfaooquCpvGGRoE6hTqoDnqqm/fDXJVrzxO/c9g6W8j
7MQo5TqozsQtTgVIE5O7Vs8dvD7AYSQzHJOOYKfMJ6gUdN9RFxEeK1r+9GkVJL5e60TiDeQ8lKt4
hUh4YYP8f2TbUHRQvuX+FePJf7Vc5KceYsn//Xu8/g7eUhdtm6YVglyTH1zDOo4/cjIuV6YifR8o
3hyHomhOcyvWKw/EvC8/50qB9cSuka264KqQ/bsG6K4DLP3yfRG9y7n5ZbeW26iDaxcH/VUa4ye9
9OPnf/fWC2Phgm5rEzGyhoxdzbYYk/QNTsViFvTDv5uHhNhLP8HZxJBvbWuJjOW1IVFZBGmpIE/a
p3M7csKSGAr207ttttHwQyKNGptEbWpBVT1VswctGylomPfJVmFPahO4wRkVvS3wtmXrtB/8yZaw
5Y4EXo22Zlj9KvU4q4OPYwNlySAZF7zi/SqmLi6WBFnsaXtQURUW31G4XyEzshTwLfCTdtPKPFA5
18d+jem5gIi3dxxIgw1rsZO8aBS1imOJqv3PY971Z7wi39NqVXDCM/ATtq0JSRroMjxAmRBScH6J
MyYeUYF16TwR3teQzXvyJcmDA9lkOSdTXpUn6PX+KqS3/chvCi/1NKqkI/H4KedL/tAUdfRFx8v0
2JWGnEoOUe55y7X6tQ5r3yT1EtX5Yw/1hs9aCOKdS1Qk1498GjA9kgHHkr5SJus4CYrGPBSCb4dB
E5VAHARjvFZWHPop1Lhqse5e+rKEEXDXJlVUP7fVFtzH+B2gV1yOS1oPfn6IvEqllZr0E+8XuAPS
vuOnFsP5lkDhxD7Edb40aR6a8BES5fmjl3N5qSfte8kEKeq02iBIe9mqhbbPQI1hEV7q+LOnIOIm
eBHRA9P0Q1BI8j0P6K9orZprq2T/MYxF0SSohiEyBb5UHUAnhwfdDsOhD8bppEQxgECQXo5cJodk
Vm+H9mM71BQWFHUJk82+jOl0mcuNksfYWwCYl3bu5ovq84V96Jq240evMfj30xoutzRoYKrU8khf
Ohn5dxiABl9pFMDxu3YuoEvSzkg+jImEm536mBdihvDVUMVrefTzrlFj6plamHtf4J8mTDY23fqC
vJW6IEFao6DnlBeNhpXrNAeTdxiHuSnuxqqW5aNZpv4kMd/v6xWmgRNrB7jC8ZYfzCBZEiImNgdT
67594pWoySkcOk5OJqYsOqlwifv80OoNV9IEOdymfTTcm8SbsMu78qPpuog8NsLfxijJERyR1JSm
6ip8SVd7Z+Su6GZSafCScY0CM9Unug5zf0L9ZsG+2dHK7a2XG9iSSCDp7Wdq12qGMVXD6NwlFAlz
m1StteaeUlKz+wXvIvK73Apf3vtywF/V6JPwCSYqxEtWDEZ4KmVoohMb+lhcZpP3IjUkB9+UtAQm
Lqkd1li8yQ2Piy8c3Gd/AsUNWRjR4B8cNt14KMCfl2DMn2BBADUpgMzRfCq7NpA/oTE14CkJFwRb
PLYME/EsJmuja9O0CiZjrZa47rbFhEfWEf6m9m0lpuKoei/Hm2JXdJYnQzzP0aca+Hf7pVvhtvgk
Ah3i1CQCyzOY/JZdNhPw5ZeipWdR7DfLDnrii1fcMQ3ZgYNfKlXejVHZjj9Z3Cv2RhBVjV+qPl7E
hbFQeh8KHbQIYpqBLwJAgGJBKvjc5h/xr8z0tu3CjfBkZp4wD5KTYTpDZDGajoEeiHlf82CZ3nAf
8xqKt9rjx45Ga/sJ8k5TiNtOXWIew6UhPrfVFHdvNlaM5SVWSnefySaofrMG7VD4qe07MhUJPKJY
dMdRbm9+9Lm61Uo0qJg4Kx86HJd60WuRtSD+/EtUxogewSgv9Xa3xNrORVqFYSMPI1mC2+46+Z79
ZLaoGU/t1LXsnsayWsNjI5tcXSuJcqFPNogiCNBEJo5oYsycB0UClhPUSI29Qt8t+J3UU4+6muaY
x/kQ3qFeNqy/mHwd+LWEM+NJ9mVYn+sZfx8a2FuTH6F3J7qnnMIhqU6UX9Hmwn27zvoQGkvqC+rd
5GJOWyyg6L3WGJgHLwrwGAWD00lHZxxEYOL9WMrxbm6m2fzkMMaMLrRBZV4iIdJQJEMf9f2hHara
/7H11pvO2od2mkr6nts1icrQOxSDLz2dEt1007eG8oW8NbWpDJyzUadbQObIJ12BLEmELMZQ41Dc
ks1vcEDFoZb5fygknb13vPP96WqgQrOcA11zce9XvhXfVUN9/8MIRR1zUhEb88/M72f6RvOgG98F
CpP0l6We5XclXg87krQe9YP/IFQ19he2BR7JBmMXk4Sg2buf3Fq7lgmz8KT8xKkc/FMjgQS/qUYS
LfdzxxCgJ7UtRPVtGqc8fhB+PZRfFiwEWyYBn4f8g1hl7p1UPtPoRPm6FPcScLyXdmz1w/KgacCg
/ObN3rnqpy7MClpR9jaG0VQboTLH+mo45JLG0IYnOEzIdxixEXnAD9JVdbgtjmFN8wAvEXNCDe0J
PyL9HFb3ksJ1WqYb1Cfsj013Q/VNmVCN38ZNehxXhFWtH0QjqvI9awAp/Jxqydbm0AsvmsJTJBnS
GcdxbH1xDwEz3T9R5ZGhvGjIsYk5RSnj2F2msltYcRmbYq23RMIxM/osQxbkR5DHsZaJqKM2XJJo
0zKMoPmLoldEI7T17D0VncwTE+cBx2mb5wOkHqN+7EP/iGfpSAyHkpmwCc58suP0ZZAQjQnPMwT5
IcC5BgC1vqop7MY1jSaLt1q95ihySsRqChslkfE9YVHiIpdzXotmqM45i6LCP8goFp65Ijs8sSdq
oV03p2yJo+6b0mZq24RVfimvTXkTUEoD6dd6S2ox8wp1ObbdooOwo+FlGuOxjZyV8WDlA7E0psI7
aByu1YV7xre/QtJG/DxT6bXnEndicQi3qJ/TgWuFgGmRQxnKk9/wvKjxJmAjc4yU3dZzHc0V/eLl
pRmOyySCX2rjxv/JtWXVpV1gzjbSgKb1KM1b6i0hQRrIV8EZrqKFyOKCkgU+YqFY1ku4+ewqIOi8
4ryedXXKe8+SD4ZVxXaMYi8P1bmgS+Xdr4Nn/e9CU3KBynegzgLWruoIcekhtGlsYRL3RpbEp2+a
ZYUuTopMEQXM0s3520IXBkXL2toOcD9b77ypN8diniBQ204Q2LMoYT93ftdhXTADHZczfmc2iLu+
iucuTkqzxPwomAB5k6BMPDbnwQMGzhOp5JTEUGB8EmCATJcgrJoDc16rkdJ3/hYthXdinHTLVUeN
VE+eP0BCLYADNuI1Ua5e1aQSqTL1tfBY11+E5FdfBM1dSaGmhC02br7MbQwxjG7YKnlQfKXiLvSH
XuD/DcYbEg+ZJvlfteYoLths6ZVXhNYR+zz2OLoeAZlp+i5vN1Ld2VFgBkZ4H0difVThqM/wwu5u
X1IF23TBAC7V0xaF8NsctPyBRw+chirfLgXs/X5xPpTTkMzW2PYtg+b0dM/bclWPDDU34eO6ILn4
vDJgoBdwclqWia3LEAqsNVvXEywBhuZn7PteeKqLkYgvwcSn+TmcABo/54Xu8+8K34qAp+J8K7/m
I4dlN4DVrYweNx2rBnWBdT0S/GYkMklJagm4fwhWLOB+sIufIm0o16QhAS/uBPKrJ7U0IG4gVtTK
M60sH7BZLJV6zKOp8BBS1gQui3hWl7EGsnC0QsC8N4wIPAZTInXvPU9NJ9v5iMR4HraXulb1OeYC
Z/XIcxGXaR8bjyE620L+I4feGOvSyLYzeYjsHMo7umxhk1BIuZ43HahnrnQBY+KK4yJ3alQT/B9H
17EcOa4Ev4gRNADNlaaNpJZfjbkwNA6gAWEIEgS+/qXebXYnRqYJoqoyszKHsnbxFosbKc2ieD2N
pdCPaT/NMqm3HOGzKNCRSVc8uIiN4QbHTL7JZlTe1/j/EcQ9M+Xby4oKgfsPQs7eHDVbh6XNvDnU
H9r76CUPBOO7gM3b/YI+3QZcaakJAI1IxN5xauG/WcBW0V3XEl10jT0pHz8mVpcgA/uKVuwhRxgd
Qc+wy3Lr8IXny4RF+uOdF6pyx02jKuhnJ3tftPM2z/ELOoUhxp7g5C07RSLOi9etQrtyYsWWlOhC
J/edlBbbsBVlZ3RbbMLSQzxV4gzxb5Y8BXSAolMpTpTsDFZnV33dqaRKo5n+gpd4ske3YRv1/m91
oy1+OSz5f7g8Lf9iLsU9dqq8gMXtnvbH1iqYXP7xCAdqBpBYJ7vC5aRvTNkzsjS4d7Ldd6PD6og+
kw1Apr4yRAlrLDlGW7Z1SPzb+SNXnDnbggu0mrURCWUGf/vNpNszrVaXPiNGNfoxaFdCqMEwFJRN
5pdhKj8wFMPJYpsU0usa75CKWjRjZPII5khA9ghtOVksPKpsZW/8yOLPNcs1V4h8j8a0b9NdRUlR
ixEa9O86IZFro+xYtgkB3a7fb/pwI6JCbI8mdgPREs9ptx6sVz/LQZWum/Au0NcyE267q3Th6NyA
bLDtqJXfarKWcq5FlH+Fpi3wY00x6ap5/5QZUrbPvvzKgmmKIzLRB+5XkRtgM9Hku8ARyOHqyqQH
obVWcPA55xOn/OYPk2UXh/zLDTHfMPPgtWUCaP8agLvTN+TKTOZBwJAxrWB2t6GI9sAaCjNJVEbA
A3f5/JWXSWAB1JVuo+2SsSxtzRQfPwZXRuciTcnTsvkoaqMD/w1kOfursSysTnbU4w1nJb8n5VSB
/rA+auyusqvI/P4+Hrl82wo6HTVsuypMasDRbJ0Q5LjUMYxqZPWeE3IAZF/U32xcMwdkF2IHbY5Q
H6zKX8od0xW6EbitJZgIzwPuWIigAsFmmpue18zA/+foQ3Y3SGHu8V6tSSMR4gKctQrXCaYOTW6D
RePt9guNra6HwyBi2peigX7XnEe1szahYb2sGe3PBevd3TjgaiqTXTZKSHpLEmA1CVcjejVIskrS
G1jdh7grVpPUsJ6bmjLNXIO0PXned6J+rPuK6woGWu3YF0kHF6Qc3cFS1FnpvhlbTZjICLsoi2k7
zGvc8RG3xZYWoZksMsFLiRBNnwHrQAz2R8Z3iyMHyTWuiL6LAJ2k+Ayi/mSn2GBYkvbqo+M3YiG/
GkaGWU0U+HkGOR1Ncqw9Pn+WJmsjJqvvkQWfYgAg2z/Mv8l/asbFQYZo/zHL1TWamPw5N2r8b8zG
/oqYv/5uLPXyYiq91lmk80aMCev8kME3JMkF66BXRsfEKx1dsEC7tV6P6OYQ82B/bn4sa9VDuDtC
ofCOfSXg43nGTiXici+TQv8HydcRSEMj0cObDhOzh+rlDN1Sfg/9olQ1Bex3ZnLPkeyaZZZ3R09K
AeMkivQ0bdD7Yq4lz3qSAyb/4lB/IduLLyuJ/CvBPuNZsmKfILYP+NDYQFs26ribM61+L7sr77c8
X9/YoVKc/HQAlp87WnMchpOmDI7PoyIXOjLRwaYZB92I5TIPxofGV9adRKQnXse653/ZLIanscrY
d+mmvE73SIgu44n8mJf+8KdJjGt+N8RyOg3C5lubkHl5o4ypF0Vm+tknaviHJLEIoUY5erKqLP8L
MoqyGyBG/rSbpb+6lFdRfcBQocW+Naq/nzZ5HsBBfFrcg/qShyzR7chZfx5pj6w9ouaYN2Ho/aWv
EsY7GUeRq4t4GpNWSUmBa627N0CNxm1pJxSurg+9T36s4kBFrofZx/cJKYL9SKmFv35F92joZoww
a4dBnZB6DRV/zELBblmSTxtiQ4sZ+JHwv+PYix85mO5bHsHTDM8O0yEmyh1QAipk1NmiNG/w74KV
pdkQ4PGvH8ZJNTG6p0c2pkcOMaNFiHUxhfWZJegubRi3O7+lyJpaUOHYI8gYNT0GdL6smyxhTySt
lqoNDOmx+OnRWTQlivxnnh/FFQozeUrzyPzrbWwC4E7X30FVyot6QZtKG5yOkTUzoNixSSF3fsoK
h9fI7V8RWkVCsds+m8jRU3rQwtSmqCr4n66FEtggHDN9nQtUv06ITH/ZYasBvaOgLzzVa36LjC3/
xMWw8CZHqJKuE8Tn/ogVKXCKAf7HHaQYaFAKPFXZzaW3P9Hdrd8QONb/ldpktE7KiKVN7giaYr4t
O3TIBwbMxu/VvuFlWePvg3TbIy6F5NNo7v4asELPrsTaWh3HE85k5IK9Ocxpd44z/jufLf2FZq34
tsSiwDjGlj269/Dd/sd7dG51qogfW4YO6XEPKw8NObLqPmFrisvcrunrZNG31THOP6/DPrP7NN9K
3uhxSddTf6xhObGV7PKaJ1Lc6eQL/SjwzaoaX2Kx6DgF8IxZ87nJoMEvviEfmswtoxskrink7bTZ
HNLvHi2NJ1hiFgqrUM/rUeBmKwnuv+cQtj76fqCfu6PmsN0EW7W8DfEBsBWuO1PVQVpg3+AGCP/2
mBwlRcBKz6qXAKrvArADYxkuxbgHJlTO8kHbONZNsfgImlCN+4JLnaffOFPVU0gP+S4T+Fm1obC9
aQhybExrdb+GDeXgWPXbnJPw21pYgB1xuZIu8mJ5zRCA/TOSojhLU9rhftMZGj+qybRevBuGjzwM
2d7GGGVfHDwj/45hmqcLxF1ha8wBVO+UCywMQoo/ix8zhLhPWPtZHlWBfZGup5KbDnBFvjcLpg92
xwDIbxf8i+ouhbhlOWdFko8tyY3Ec4oHzZqjjI3q8hzq1obHBce0AbWBba0h2UvlPB4ovjbXdcGX
8BQLqGZriWKB5I7sQMmS8IRc7h0b3edA19XU2s8krXNNynNMjMWs5z3ab7I66F/3YXIFcFnGW44s
4NAN2cHk3RBmvKkT6OP0is+N5R3N7HgdKgjD3GKT+Jrio/uMNgfUfUZjcqsyaOJPfaxWfy2mSZLr
UpHiu9nkPj0X+YDw720KC14IVLZcX4Eb8KkzBbCxS4iOPW/IJsr7nh8eOw0IJQGine978oTey1vM
B7vlTbkf8YDhbdxd2+vsq/6mvayqC7Ns+kaGmKuXyiY8eil8kvoGrbk8ztGq4A4++SJ53vZl/Jxs
wAxNBw8kE04lE2iVhCS/Z16gA8lKurIusQry39iYbLuRmFCLaXaPj3bQQ/Gkxmj/Zew2wBtqklWH
2Q6YCpZK1Ix4Iz5/0n3M2iJsY4qj7nfeLjk6A4ORTJ7KyvGzwaJfUU8DjX6HvShuACPK/Owz7a9f
kYnj70yZ+HU3TGAKMr14UPEm9HPBs/gK9PGZzy57ShCDeAdPMnyy0kts9Zm0L4AzLoJn52U9IJZc
ho39UNXsxzpOsv0qcjuSJh0Odg4pvNO/W1jhd7FezTtX0j0oMpKjydyx6JYelMXnqEjUN63WtGrR
9RoJ1bTc1Fn7fUJJ3jCS1WpKy04Co6xqIRNEU+yEq1ualKOtV3SWoiaZsK98gY8BbhcnzjKZwx+e
bVVoZg4f00eV7sZ2VYVF0zuqcfUD4C3RXdBhWb+scCI0a3Gq4aNRWzoQ3h55kHsH1VU1XqY8LvMG
wGgmTnAZEq5d4nyoGsewQp6vLgfd4XMv63wAWFMnscONmpGleqRldDQRKYffRzZNO2aMId5PY2xk
gTzCAz1P7NkpT5dqrKMKKRyYHGD/VjMuhb2GRXndLtLzsp5npOe1QkM8BfNwNV2LLcufAFnTdpwz
9lj2BOckHYqP3KaAqkoMuDUcHXrxwSIL+9/pqGa0emP1/7ApMk4tBdP49atAg1C7amO6dklmzwBq
QlyLNZu7g1Lxo9+4PaVuw7jPVwGKZa/M62ak/0njjWKnW4A7aJxBy91tw4CbABtLZfzM4Wv+Pocw
wVqqV9NrNCF76VGXCDLBmO7gXyHBSviO9pgDGw1xrDpLBPxmDV68YqlXBZvSGiyaf5VM+60FnI86
kG6A/mqrYmWvMZuLT1bxafkXMuXGGuMlcIJYSXxICxJa73uTjWkD6GmBErTnUXjWOeuns5HRrtEh
2+oBKnH73G/wBOvyZSjLdoBmyrZHUU2hMb1mrwd2CvbGY7v/HaSa+auSwiOuY0zGC52T8Yw6j8rE
tLgTgMSwXoOp8YtU2PnT4HCm4MHmZ3rPtePrnR+KXIFLA8Jw2ZACfHTz6OdPDZy7Y7IfvjuS7z9g
Rur/eAw2d8Deceoyf7zDlAhbajPWRMrT1GvytGG0ueLVGlzrM6LnZjFYlcF0MxcZHHmyaH1PJLH5
ORdyVtcvcbZvwAu4x4VAEnAP7mqpfvojJCDiDLpvXBhG/FXK+N8m8JSdXLwn7yMDMcYGnVwhWsjv
N5f0iLZUdD0foR/QoYOH+Wtzg1PAyiOBeiNTBTjhXGPu7ZERSnNAfjv2CN5L557SnpJWUDLtFzQI
sh5Tz9FTaPunkse635DzuaTdkrNwPyGR+FrqzDxYJ+iZxyVibwHIcQq4F9FJLcJkj6vEgwY2CgfX
qyhWFDh0c8Nai4MYwA5AShFNCIn+GcLu9A/X4FPqPQIvY4dx/7dj82TAVb9PtWRD/+FnfRQ4Xmsh
WxaZHReP0/ZGo2P4J0iFJpjC2JzCxZ+AYCnY4G7KLlpepC2ntyPi4DexrvTfgdKGYryGAdDlQcAB
63K560WVvPoogzsHj+JuV6nskhg02Yg7Bhddhs4wK3nRZWnM7oLalpPL8O2T2PLTOkigfdWEIiPA
79RLUfITEGHFalfsg243YGqv01RhEoPBI1h3E/c3NUi0vPt02M99nHTbG0pRVaJZ1KpMw6kfYFwH
uor1jdyr9OKKZf8ojm2bG4tM9hq7DsXNiUJdMt8vBLTOkD9hAgPVDb6sWWZqAAL0LPuxzsN+soKx
F4gGytbmhWsPRd23LVp9m4JtftVFND8JBHU0ADjlhRd99IG3HWrFGFbxNXCw5Lz1Ju7cCgABtZCd
52yb8AYNPcaSEulnjRAD3ksRFrRwHpsGueOfSaKx+EdLidFt2B6NgAat7NH3NglYrUu6AgOIDRtu
W7akNcDQAyOnhQfgYYipka0Et9+KZK0X+nWHIKRNMyzx0KOgFyH740IS8LDL4v0Dhg1/OvBGPO80
Gi5jPtPrPMvyZCMRzvC7mB/sTKsO+e2/F4jBGvxTrAMp0w/1JidEcXk5+FZWR/U8jTT+cIPEFAp+
6akCNvaoBpH8xmHP2kC4bLJs7/v2kDEIDpayWmY8rvsl9F0/7eNnxoAWZiJml3VIeFuwsOIWj6JP
qJ16QJnDZ+JzcUYYaHnay0N8nQvyp8DS28a7gDgM1o6IZ37hxWBPwKLBiPbH0Wam2M6F9UVUD/3+
Cw5ygGbGLVy1JH/QcP/VzOWvWBBFNC8W2h+PEXSVA0L/HrO4AIY/pe0QHdW1rEz0uDr9mSupuklz
ECusr5BbCVYPI8iIajkW5B3IwnoGaDXdxUinP0HzplHI/fg3JVZegEPmL7Ox72sxDx9znCODbUMP
gN2YtYfr2DTdw7OzfE3moWiDAR5xivJK1BM3VVpL6UXtobZp+yX5jV2pFZ/nTttQGQHpCvd50S3Y
FzUNRCxLXTm6u4ZDOMFR7CGab/UERZM+LHs+ouFHOsIc65O7JTtggFnES046huCyZuOBi+zs7IZC
OOURqJhn7ceYPYhtTbPo5HMs9QCVspYFihdA0P3bHqpjuaBt88cboNRRgqfyhlT/8XUnv+nkJX+K
+VHoTialN/8GnwU71YebqGr5ynV6CxWMfD/LQcfyDh83FqVpChEBGG6j+FMKR/TsIRgxtYTtIv3m
syTou3RKxKzrzDquXyssMxmUvT1BlYxnnbj/qs1w/beMXK59vaghMRCr4i/QbcDH0dXwPd54s5GR
AdP1SfVzszN6aFKU7BHM55R0Zl/6/+/BjV1aWPvO3TaI2q2libp+16NvAOoWaC2JhXIZFRHRqZAw
KpnyT68nArqrj0g+Pw6s1x8YKBV6pBnXjWiGOfiPGK7U5qUaSsdP8GtK4qaatboBVEmhZJj6Sf3b
o94u72qkfnlN4GtvmmpA4T8QcuHMWA94WccHuSotmiqBcSTmTjBYpEZZXpanxdqAT5oFoLX15AFY
N7NLDEiGjEAtc1dVGfEP2DTs2XcbSV8+oduKhw/vaFB12JBs/zEsGocpTUE6JV3mXfoDnGuZPE8A
Wdg/Dle7f1sBnTGc0yCeHdqdxiWmWQmE4SrNlmQNkKYQPaP1saxbSx69Vw6nBLauZOI6hiZhKKYe
gc2UIrY52oYFWWJ2AG5s6Q5PYVBh5Xa8WQ5aph1WCJ6iupDQmULKKe0hwPjGfbz9S5yCeK8DlScJ
fThmjqCaNe+hekDdt6ZDIm+0fZ9otLi/FSClMoUfnDmQEZ1usCg9Go2yDkwZ5WkA77cein3Lxghk
OJwpsjK6CsXXUrSjgtLsbk6hNprAw8NT/1Z5KpILpD7GX1cTrUK2xSrK+XE9zFGdCz6WSl8RXMTQ
FiFKNvwk+yZY4+IMe5ps2cAxtULA3PU/Dmgrezng/K90e6zFlvewaUDwN+xAk0AfkVdRbX8Fvv3Q
xgSf0F7THloBVUcROx7WBLb/4h4zKabdeknhAfaHekrpesr2fAhQ/nAJyOIeK6VMmtMx7MDAtpjl
802DCZt/g7pawrcVFxb9NyY2BiWZD7Mb4kuMBUQi0CsUkMmB1Zrwu7c2FUOZdCHJlwWzE7eRhTFn
SCKgDWeBh8nmK+4TDHAIWJNp+B6zvVBtttpymF5BFngnH8s4LUTcwvdCh195wvLjcy42PoHc9vn8
6wAisOnTkGWMn1Q5HFo1a0qDvrEA7hpOxzn2WQ/AA+Icvra2X1VAyh24993qBkwow2QEl8QY64gj
1Pc1DAHTf8D7p6LD2zeXe1tab24QRc/LLaEYzeQJtbQokWe7UcwnPsM9gU9azOoXXuaR3GKbDrrW
LnPklIyW4+2fkMfa7MlawvnCVv8Yj4fPHf3PYcFwcVquDWIyK8HOirAwv/b5inIdYgQo4TLJxyvI
LUHfpnLY+icXz7u9RQrC1DtYJCC3q1+NaCGZph0yzil6k12Xf3g1TlV9ZKPGK8rQVqBl1Db6ELiz
ZYfff966QSzJjM3tMuuSPA7bY08A6HxSFnL1E2Kv9I/OjlACWgB1CljbleSBgp7GzAFqIzv3uYHW
KpHV/FqqoUJ21ZHHed7uc5waLLKT+TuHvmZ7qjBe+AaUaKFvXCJX8+QzvL+dqkD/1tl2BJU2GiHw
9MNJ67KuSuJjrTE/hCcvpQuy3rG+EJpxBP76HEHwQk8gl5E/MmaeejQkh77Xqd6Opu/nnl/gVsbB
R35R5TVeHuwRyvR41Sxy5Fvs8vj4jBHanLR+w0AOcHT3H0ea7AbNMdwIf+xJJc/WQayWsby4VpkF
7EchK23SaUaOTZnGeJUAZIx40YcCCHaFjdSmQh0LrZTg/2saeAHzdhyA9L2fKFAiNUczvM/H+Xkl
pc6fVnS7aFq43Y4OGjJxN01DEa45tquvqwz5b1odMe+g1Yi/Y1F3f2N4snDUc9rDilTkEIIWsXk1
UAcUf3Jg87/6Hm/L5ZgWt7TYwAcyWMRoBa8FeHdyBznC/kIG4gHyi6VEphCN90c3ReN0P05cotvI
xPZJVJUdj/FRqZ/g8o4/oi/E1FSq56SWGyFg9RjWFCIIVxtX9XvZjPvIBQoHAkMAM+KPGzphUE14
WKweQjTf1Fzm3cLEfqZlcYxwOXeAIeKvF1mmFdgQr8xP7mzYmxVEOmrFrlgBKDSdPtJ1l39nEIV/
YOwrw1sgVP/0EVTvLyMSf/p7Y6YI1rk+2qtTD27cdNBMBtVWyyrQmLiML4/Uw4irWQaAKCdsG43R
aw5pB0yFwmR+gZL7khh/wfVrfRxyA6J/cAXKbmKx6cHEsDFr3LBB/EZ9VkkkVZXZhIJK4/4JAC5W
jWpIXaf1HyKUWNJxqFjQbMXVVk3tQr1IzpEyUfo9lr3UH3irCvclvwfA5TSiK58qwNimxoMTxd+1
UtOvIZE6wRkKGz/BXlLl95CPoVQPCEt4zKtJF02IkvSyGD2u2OoDsGBXqV72PNUANw1ECsMzSyVh
rwCq8ldAsBP7k6+YKeJt3L9LuAa+YLnxWJokx/2AhaBtxd0fbXP0ynB3vZD+YEVTFDstu/zgExSn
hY7IcO9mlc3fJqIWXJeMR/TiMIAVl6oEZHQqcsAjJ4i7hq1lsYM4RfiSkitlGvKeYh5j/6bxt4ep
kXRCcC8VZCn92sH3HkYPGWM6fRcHwN3jPKciZO2ElbFnZuFf3xEIknCugnCi4YhHBTzr0gqSlRp+
54V84n7i/c+ZziN9ACC092WTq74kNUCkoLtM5wW9lQyt8RMimMxVyCEjIKGNxr20jdV6Z0vv3tUa
NGJuabryutICrIMExXkWfmPXQuCmv+x+Wx1iAKHdA8GBe+he+RXRvlCOxtObRFWCnn0hHr8eUwAq
v9OwSdK5ShH8GLvbTevCgN8iH2DsmW/98lYdrniPq7z6lmqc5AapZXH0zx+K48906f+mNjM/y3gv
5OkAg7XXvFcH6+YA6LiJ0Jblv1PcfRGvtwr+Fq+ly2nodsFX/UGwUx6dZrhq9H8WtBnFt6Do/mJY
Ot9HaHVeV1VqqE8mg+c199SDY9i2oo4jMq4Ajgu/4tRv86L5M9HLHD/tCSSoD3NvowcloGVB5Vz8
o0KCcgph9jhNj9pycCoQfWLfR/B57mgRcWygzzZQsOUJy94XSOauMrE5e16E4Y3DlFArDNN77Whe
XcwCaee+RPo7gmvWqp5Zyp9UAtOXZ4pbkbdhtPIHJhMGAYAm6LokQJzlNonZIFoLWTozFEvTyJu4
JAcusSWtYEiSHSnuqJKHH7lPZAPF8rp9KeXT53ldY/Yi9tHItxJRkuPV8Fl/9f54VergM8BLfs/o
65HbAbLrFNq+M0f3L2xd9D5A9QKs8g0TSSU7bdL9kaQLvTHV62uFfgFCiypKs9fF5AdpMWyt60eY
UyjICpeL+X1Qfbx0Azug1UnAwQARdP3KHmOk/j1NSbxQMAzTOp2Y60V5WdROhwfo90YAxLu2/T9Q
CqP9oatZyfce6cS0RiNl8QSCWG89AFlygvzdloAe9w1/uVqpzwYaeY5CBI7pUkm7u+sMUe/ruEG3
eVKp6ucW1LBnz0noQXXzCDrMRwEyDNYmIsFsXmcyjd1riDYcezUxa7EggcpHbyC48UssQwqN4oi3
CjvadM3rpQ9W3zI4wYsLmQIPIFgsZJzAyMN5lZE4zdD4XLXDVVGPWLXYGzSq9nFF2vKdKWEGs0jJ
XqpilXd2T5HrWkU51ECRh27KgGuhHUWu5o2B/2rkFiEwUps+y76jo/B5U0REZlcSaPg3KrxF7y7M
w20+Uv1zxbYJQ6I4grwajOvO36ytcugrUDpsAyIWoj/l42S838AOuU7oaL06+Ovhx9SyeKb9lwnr
l/Tn0c9q+GWqXJ2Lw8ZYTbLZEV+g3qfmVLlQwNcuoEluli+U5w5YZg8cp+fhTBCluf8tK0qLhuwu
WZptsMsVMgTzqmVEOPpNT3zVUonS1UAA5vjzvgWoEPAmWoxqRfwP0gnRCCvTqcM31wR0g86z+0xH
qrquQpu5nSaBGLd+wgz+G6d6+8mCtx0UXthEIHkvTacSgdmezCLdTylbFRrC6Hiiei9PIxsn3+zb
BjMqm+CyaqWOIYgMq/yDDmvqdjq5B0oSccLC3tYeaO8eNgZcU2Ld4Ker5IgDqSZY8AQlW7Ja8ZyM
vRLnefDTE6gRceHJIZ50NGQd7rIUnOPh95NBL1SPVaguVI3+GZ+y3Tq0hLOCmiSPbYMJF8LSTLHT
xsAXvCgUG4MHiJDht/hAOg2p1NZCUgEb0YNt0KkSU0HMLafCABYMDvViXQk4EWluhAb2gypypP+N
JrEJOTssEKXfjRkHeOmPbn5I15i+pTwvv/XQvLEG60X9XpcRSOKiCmytjRjTvwfUUaGOq93dOJXu
MmcTRDAigKBdzBdsAFPwe/iClwyfvcl+Z3LK5QnkKtYGQG/PotkXOK5fWYB+QiQpU5e4p1WGliCF
V1LMyAOeGNqAw/QQVk2JhqNuTB57ZO7i9VIksieKxZyng3t7wxf5DtkWLDWwAh/e8hlylmYqzZQ0
Pd/iS6BQG3VsniLZGOjlAvyAUCvKsLIrc9FRK4xfFyjH1zc5mawHppTv/rUoFwANAZ5wsp5MEflH
aGUhCUfTF/2X7xnocGf2r1of5DmBfYY9g+jyR7egJMZ/43hLET4ApdPUAJiAutBl2RxaiznXPwEX
hlgNF4umqotCIhx8jhPUioCdHnk+4oVErQY7yl9BLiGxZ4sqDBY1yD2NxnKMq6i660feG4h9ZkxH
FRRH9L6wGxhSjwJ9wTUIYZZdVI8B08n9GfM8+azUmmPbiOz8QGQxYR85xG13cRHpZwofKdKRYGTy
iHZz69tEQh3/LR6mCLBgHJVd4Q50yzi05UXjTKBvQ4PNG4rxEbRYgqSqFvtcm69FkUvzHBbHe4B5
R6KBfK+sh6IDqto3dCr7hn87MGxjzHJ5h0FmEd05hYmvW6tE/0eIPFpcKOwdsQhobWHpNqD9HkKV
IxwMlBSvIdHGRQA4Ebd4DBLgEb5saLrAyu8dnnHyGWMw6fhGKD2hVEKrwCAbAuc1oZOujZugPHEe
2trbjoY1b1BNj/UBHut6PCUQgfjnZNNrAtIEqS6nr3sYcS6gJeOypjNUDA3WSBLesfA/zs51t3Ek
29Kv0qj/7MPgnYNTDYwoUbIky07f038IZ6aT91vwGnz6+VRdM1Olrqw8MLrRQLZtWaYYwdh7f2ut
zHFupxlp8qpxmtm58UvbXW4A+ZLpCi7ibMivs6quM5ZquR9du7N2Km5Saj99nqytX0cieTdQG+BU
p6W0OhIGrtNKzyPvs197lnNLmGxnsai1xEBkVBfx2kl0wtKGOcqdoGdTqALZ9ChMVi3sW/tJ9Tx7
2frjAggrwCdQr4KOBwjDiCHqk9YPlAlme/SHVtrgszSztUe+d7SuZovD+qCb3rGUdR1dC2kW0Waq
5vjJHKrkDWUY7W4rsSd3LaWyad/6luUNT0xjrepQTi5DH9qUYJvgrC1Ettl2YaNTQa9G1FIGfVUY
gHUOGE+zqOseDfQ6TVh2bqpvK88d3+Ok8cPEWbpm15vUCyvyP1XoQn3GTGeG4dTW/VCGy6g8eVct
Q64BvaQx+QdR0shkM/pV/lVjiN+dqiT2uo1l+WrruNqkVlNdJNoqOwsMOC+XcaiiNEU3omtV4MyO
9w3OzLproyY9JrXLBNRLDCpbb0qBTZalV6HkKDEHCGT05oG5LZdei12dLjxGw9kqLkYz2g11U0Yn
U1v0s9Czr0xQch1a7NrCGq/6XE9delNVlavIwnXsB7shZZMaXfeyo2EjmLyeOoYT73HuIvFaqsS9
l2eMiwEdM+S9RUe7DI3MXhhHafNyzY0kOEnn07LrOju6LRbQyvuSgv3W4qELQ4Ckbh3Z3bwcjSzN
3dBjzP3KYQs3N6NiF01XEM7Ls543y1UdoQT9auAjMtwRoNfVoQ7LEd94uVcWp6VuxvTKRdz3OOW+
fa93ldvTfqKG3o5lmt0ase8yVczyMUXN5qdRHMR57KobTWsqpH4uMHSAoVspnq3Wakb6+1NfvPtT
2mRfGtgzb2c7YMUODeeUb63KKb9nwGrPL3E2TzS56FN1a5Dbzvxm8IfdGqWBf3Gs0VgLF0hQZErm
0IgHJLlLdUt9Ns13TMTGMsRZcfnu0b9jltSij7siW6+x8yCXxusI2r52k8n0ThUE4AOAOjdZZ+Ts
arRQi+a+G+q+fpi9LhuPHMKj8QpULZsw67DlK6bHzck3CQ/ZII9gdIcYvVZbL/I0bcOTEYGiEp5+
7TW98ZXgzbrdu/QoQPabKnlXyaRfp8Dm3day9bi91cCh25VWYYq97stupqCY4u4qW5buZSpHjv4j
NHb0idltVwPsaOkJoWL8fTYNap2SnFyctAeG8QaHNOcKtn6MXhaSQfI1MWcjI6+aECwf3KdY+XEW
5dfIM0x6miXCzNNotqO2mTtQ9HWT69AT+aTy7E4bRMZx2GrVdd1XnEcNAgRjyDUb8ZU9tm1xmxlT
Jx9jDoAWJ5sszYLai9CZFr7t0DjSB+JAZR9NDCWmBMQEVx/+0NGx++t8ALnZGGXSNHsvQlu0Iu6l
uRqiyCtpQtoVGQ+6aAB6tbG8mbhcY8CToquxClTqgahEZYdei0CBMDpIrOK3aXHUGBK4Sg3ia+xk
9juHZ4gNNZZdmLXAmSEcm6b2Poq5ddSY5rfKdSueAYwYuDHoe2ySuTCQPg1D86yhLlVrD+ehBpSW
DA7U1KiWqxWeD03E/zXaK5p5Ftk9KFPRjRoU4uZEeuaaL7E/u6aIORW5QxRaczSegD1wYML4pcoC
q8vodzA/cxiex1796I0oqjbGMKmbuB+yatORpHTv6In5lqN++jIPFtPn2WdWcdLB9bO3NBK0IoUC
JPQ5Xn/XgVE2lhyK5T3FiyXsemvwbrxRMHrutWI4yhg0d0+sg/7UdVQym8TWWyiRvnGzqyRmDFnT
N4j7fB11GWPaNMO3Z4suzyvvEeL7YtOppL4GJtMeDYK4x9CvrDYJa5chR5CDxMQhvLn9rUkip96q
Fph6lXgzm3UqjVJ/yoXjiK0klcYIVMFBE7n1OC7SAQzhDjvNgxbtOzXOfhs0PVUZ0gFbRCrgTDC1
R0AMxcX2JcQ9FUc22mDh3PgcU5DQhWiWzYwjI5PYOZR9b19prmqN15KZTdAXkRjv0PW5/cM0eXFy
tdTGZH3CW2aZV3mrFfqG5715cNVvBGIXqRvoAK84lpHGIqe/F2Xdye7abCaJkHldiI4banCWqeWt
tYZFVIem7bRrOEUDh3/p6k3Dt8a1GvS1Slx9+gy/ee4ocxjSoNKb2kP0joXAscAhyHyqFn4TOxlG
lKBBRa6em4QiPb1unM5k7FW1k9joJT5HatstikVH5z63r3OT7KuAAqAFn/HhNse7uc95UuYO89Ey
0q1mDjLb6uQ1nVbPA0gubRmDGrgAGmi8KrkcmoEN7W5hjzNudEeHDwxQpCzy1vQ42gHC2bb/oFe6
7FfzaA3zkYJMvdm1z7xwBUo9hHVCK9xfyQji4SQK13YIl2eSXO8sR0xro9OY6ZRLJ+597KCundkD
4aWGnE0o2tp9pF71nhU72JZ+crs3i1p9krMJsTtnOwjQ/GaQrhW0rm19aZmPvMZAzvuhtayNslxO
jg2Dd6YxENOOjLQNitAJGaST34pSJAGRp/nK9iQTy6l3yo1d5g2Oa1k0MGn2i2uVNN7DGFv+1mp6
GzwlNwJhsEmn0KQvMVsilj22xgZW2hQdLlLtvUVs0XemXyLI5HmS2kWVwYTEKW6r0Utul0ZzcZuu
q9ApQCC7Lits6u2osNZMro1btWjqmmIxh+I6S1JWZNV2n2XkMk1OGjt5M7sGsSDxzeEy92odl07z
NLc6iKg1zs8MUeWjYyCEWhV2JV791px2vjkxsq2cdHjA8qlDQZnKOaDjNnNv1NN0MggXfKlNxCc8
q10/NHNPHUguL56soplec8wsZJCwKkzGMPyqBaXrcXEllIooy6eeFbe2icch8zMf3E8ImcRXLSVZ
AEGO9bAYaXmd624Wr8pmHp5LBRoIz11vbQ5iR4+jza5r4elWCgz8pSE05a6dlAQQ5WgVWmwH9KRR
D5JImCQPulbHr1UyiSLQu8Fa54IQvsI3xX2jd+fHloezlow1GO3KbG/yNGezUcQQfbbmDDw7dZb4
nidtu4cdXNZjNTvfDE3ncEl15QX49PB8aDtzP9F7ve6EYbyYVjHfVi4Qmw5ZfpS43wkQxz5irgnC
+ymWaJiQzGSbwZEZonwjvvV5i6fOXbrvyHMQ5ZiopKVSnI0y+kEhOTHxwWkwtVmZiTa/cBqVp55q
iE5BNaxRQ2dPPUztYzwKZ42/kgqdOC5RHwJj6Svp2VJuCs1wyjVqoe6U4o7gnEBWMb+nFqNzc2dM
vfGaTbpdM5BisrxGVyn1UGn1Eoh8Fg9lTst44j6ZQ50mw/iZJrsjdgYz6yZEety/UAG+oM0ACzJR
prQrMnqg+W038dZ5VTsEcJsZYnSdUVN8nWiNOwZR1rbrTmXVEoxRQ5VQJWUTViYQ4nZY5LTFrZJG
xYCD03mO5vuvjhdrSahxDGRFGmo8jwasetkJfewgQtDGnxoMlXZWlXhhrUOz7COtRx3HJP4OkwYo
b2U2Oveym47Lvq8rM/S7gYlIqkk6qJRBQd72A1v00G/E4OGLUfZlvpPTGbU5i7NDWRYOxZFv5UPA
vjasR1pUu6abxi+pAkme7Z5ROk1bU3BT+1RjLcJrPKNHUs+0ugVJMrPpC0NPTE0MSgakBQykz35/
WRuIdirhEN1coXWKEokgXmaCQr0CkCnpcWijjPJbbCSWXduMAGfZrO15X6BCozpzuDoqNwrpZhO5
UXHlQJztMdYgBT1BOjUnADmdPvM8MJRk2JQ1Nem1jIrB4CJ/tr/CjEwdMqW+fRypgL8VPI6+JNiL
b0rDLG/k4rfPMndZPGpSAZ2IalvpLoIfTrVatVZFrN1ntt+8q9IoN9CYNKlHTdaB4dKncRfv7HFt
+9JCLBW1dKS16luJav5xiVwGJnbvtBxLFti4yIY2zBMhN4k3wgNEhsZI3HnpiCDblfg4n1qR5xCL
mb3t6KGFPI+i285V6tGvrYqWXpY9UrF7D0OJ+IDpYlqW4dhx/Zgh0n1NGR7dNTjvsNIB+98nkz1E
6ywgD8RcXxc7X4AYvLoJXJiaVRkLWg1whzQvKxlnwZiN2l5nNrGWkz7RqJeGIBzVIGSSiF659gyw
rK1uMue/onMNH23MppbSaqlpgNKQkvp6dKEdrkYhyx1WeMUnM7XcAOeXLEBrCbrsN9ApsxY3mFZj
cfLGoZgBu890MaWA2GW9gXPBQsPshoezek6VLe+0Fn0vkpQ6DyoOwTvLN7N5i7OYL0J6y0t8lWMg
kHBnS3FN0X4eINLYO9o8954QNvcybIYu6WmLO+WLPnnL+ay5WOfdXBr1J2ai3tH20z57ipvexEXB
zAJZ1OZOmlbjfuagvZTsO2gtgjStm93iIGzEMge562Tjqp0v9TDfUUpw6ZJSN5a1ueiy29kV5Azg
hvCo5BO9t2hsFd1DoYashMYz6EP27YKTEh5Hbrx19GpcVgi4i/IR++MxC7o0lmcWws/ir8UUpdzJ
VStpYbv4pET3o0JYrwdKNakZCrMqW3Rq/lxa+HZQlX8d06wtv/elyzSVJmpeXKnzq+9bT+naTsHK
lGtI2pni2aNMOrvRVJo8Or4jjFdUoq7L0nMru7nzKz2xEmqOXI37wpomd0vCol8SO8cVCRIes06Q
9MI9O/dPrtwh8K7u6GD7d5KI5Id+amZjI10F5MAhdy6vtb4cpgOCu+xTRYTV8zI6qgiIxJ3S0HTK
KQoLvEF2dWM1h7TK6XuJCscIpr8QxzNLM0jy1ntKewnpb4EYfU3Jco32Zs2R/XOGB4sDkY6ZIXyU
Um+KirolFWHq3oBsca0aB8MyDrb0I3dLo8+ONi2I4HWci/RtRgRyb2rKeu4pKBhMghlQjdpJau0H
ZOxqJTEPwHVGCend07Wd2vssqgOG8EU4lGxGjecfqN3ajZdROoceOPy8wdYKipqxfn9X0zYLjX7R
TwoZ+DUDHJsJPNPlfotoxY+p4CL89pFP8BjI44hzSTJ9b5hLbJ1a2GlQDvZwlUXCHlbThI0Sot70
2+DEtk4j1Zve6P5l9yh5pxufzlC+bu2JWgNHC6o3o7Z3kTDzakVF2DwNeD9tRzdxDmWEWL8g8ev7
0NDo28ZimtimNcYeJa938nvPNbbF0ncnAVA5b2YHOiHzaUJskogSjdFKhnbQB7Wt/NIMPXBDew8F
wPeyG9X6Gi85t2EUyXxw5VGVA0bgy7I1+8peDy3sLBYgHF5Z2ma/WpqSLcpvZ3jonp7sl2RBo7BC
wTpvZevqDCYWdTXndH1pJ8XRPpIMdHEWHd9aMhFRM+e9P10NvnJDSfkW2jKrbqhSsTmBJCj2dUaQ
BUOU6VSUebt3oig5VXUWwSz05qNbaiLfZ0WJfHagDXzy+tbfmpmPXYxmPwi9VldWZNlMQKLc3+ec
TDDqUNPOzebOua3ayO+uaQdwkEFKnrlGvW7VjHOPryUu4QoLTHvbRLeIMZZr1bEw+8Grw64TJUZM
zIYxuij3SAMt6rsKiDfBw+M6peHOkKR3xCuuwJyNozQp3yNwUKa3s3yNrb4I/LNfSFC1hfuZOkBs
6BQua8Ta3U2bSAWkICI9DoTWD2ITm5lOwKyZ5McJWmtbG5h16a3dvcyIiPWrjIcpZ8mhWQ+NsHfW
NMgGgrfovXXt5hpWF4WzgZB/LmwEf45on0ujESeBrw7GEMu0rfzFfhhSvftKuKy8lY5fXbE26ntr
Wcz7JMF4icem7qgVoRNuumoJ1kHfnWe8z4LJJ71sT9owiuVXZOPqYHbztLEFpc6KxSTYVZVpjAEy
OQyZFBYIJ4Cp0Q3g9Lx9ObYz3ROc5zj6ebN88I25DDkO0Wpo8qn7UuP8csQaAJePflL3tsCpMuga
nmij24/bLl+aq262/PtFq5wbjAXsewp67Ujb2ToIyHBkH3zQ1V7v4TZbs6nyLap0FzPcOS8OFaCy
CGZaK+nRKormrZVS7CzYAkrOeB63GW4vW7RNPPmVRBxI3uOwWtJ+2iX0kg5eFU1rj03vq43b8YPn
VDMtkQqFuElLeU3iXR8k5cgTeVIo3LLM3xlEs6AwifC9GZOs/tzZLRR0iyBjZcNmbm3psfoi3W3U
xvL1Md55dd4+uNLIH3XErkBAlRYaWoMsqkPPu5ZwB81q7Gh/1h3Ky6XSuzsc5+yjJ34bOk9GS1OL
luCK2ZdBXUvU5CnzzB6Ix8aYIFrAcpNsxLEEl3w4PSvqD3PGhLJqTH9fYGzxSHws5hMGE46buHHE
cR7c6aVr9W9qMdMX4Yjkzu2T/MZxknYdG9R+ej4UOya9zjXzqC4kAMfB+dSLml2TWRilRZioMLlq
z/sWrW9gsvg1SnSj3/TU1Zj/ZYDqkErn1jqLklHeZ10o+3nqBi3UZiu7pr2A8FQMxcY1Qdni2hvx
vMJs5hsPXverowFmK+7UG5oaAmTeHqZTokn1NmhzfBiWPtsgvBdoCWqaGu0O50vaiUGZYj5pXRUG
bj4q9DE7zxCtp1gdf8my2miOGQ+rBHXHZLcdqRMgy8VqyttyooOouXZ00pO8pn9QEKEx3AGtpVYW
YC9RFs8eZQ/bIcvZp3eoJxgvsbogLMpbqqjFxhcjSnqESFTPS3di7JkX7AQGVcENz1fUoqvaKWDW
rhlXkvMXLlg2xJx+CW0NvQV66E4D2anf/95+8kfekxe+tn08ATW4BIcakXHyQdRa9MEfe+kLW1gA
fZHHaSL2YHjfOiHdFWdWsfnYi5//nj/Ywmrtb+6V0thbg/NKKVV0/U/MqX9gOPub5/YfXtnU4hzJ
BhpTBjMz3AxOnLqO9t89H1iljl7wY3/BhVM12ICT4oRo4DebmwEc+rZyxfgTX+QffawXRtV4EpTu
pBpjz435ue3mfSX1nxjy/uilLxzrKZCFWxSV2CP3Q9607Yr+g9kml8nHmoC0yHNp72kvferOg5hO
n5qP3TGXycexFtGklbmxj7vhhj7DM2eMn3gH/+CSiAsDVxUB+YCY8VFOGsLj+F7LgZc/dJtc5h47
kw73YID812X0xerVq8s288HXvlihTPBgNkx3oB2FAY1Zi6tU+6CDv7hYoKaJxNAAv9wn8OFrMzVM
7FQ8+cEP88KsGRTcQxmFrJ9jOoKdPATk+Zj/+mXccdk2mAykdkNbA9OrFzNTP7na56v6FwbT4mJN
SlHriZ65zd6BI9Do9pGEyhG8D1N8UD+YViEuVqeF26oNccMvEfl3sylv0LWuP3Qn6v6ft9w5H7ys
E1WzL3zvNZf1LbzS94+99Nmp+g97btyafV7So9pznrnRKZ/r8WOZKZd5x3M7yHk0U7XX8fT25ltb
5R/z6L5MO8Y6LUX1G6t9TDLc2hLnjAo/nj52g+sXS9NthN4yo5hZ9p55w+S/vYIeHD74UV4szqSD
k+28Ydo703joRLzV6+zTxz7Ki5XJJ7m0PCXHfcU5jxCcz53bf/CKG3++SzwTG7tedOM+IlBwAzRi
b9xWGR+84hfLMx0Fym1AlL1QWXSSM20D3NfTjz019Yt1mWNE0Nom3GV31jw3g/MeRfaH3rm4TD7O
6DghjcL41E4QDvlaTV1WWvlPtq3zPfGf25a4jD6WWtlwkF96vBHBLSYgHuA28aGPVFyGH3t+l+SY
b5YkdbiA5/FRWvXbR25EcRl+rMWdl4+xbPctgqaNWeTuqhWYU33s1S/WpxXPNk7KGHCzgWN4oMWP
2ZxNH3oEQVT++UYnj3Ax7Hxo9pEQZ2mVSyGRYwv0sbd+sUI94dq8ZF3v42rxMH0YTwwL6w+dasVl
/nGFn08m6FXsETbkiM6jUCDY/OCLXyzRoejSchh5uKV68YBTCRV8NfwsBNX+Lf/gr+70izWKHEk3
VWZzYdB7Phhatq2t4QncAaCjIa1OCK0+w7fuVeMu+7lm+NNVy9H2/HIJ8UaInxDn5VeZzcjSjTqf
OvM8p6DIDHq/+2bPOqGL8I1n43QZLJ74FEloFPwGHvGJRCcpFXzdADFnK8PetwqX8mn86s70cVDi
rei7eLdT5ec3hQ6JB4U1n1AWpHsXY6RVkmhXxWDdp9K/yQj7GabxeVYJTcIlhxGjzF4qfm3jVtr0
4FVVHvaOHm/6xffDXPrnlnzzKUcqsSniQVwvWjJeCTgk2zFXWICrwzy7cbhQY3eP+NjvzEJO9QqJ
kvYNJ1uXcAF73ENG7b0Rgw/IOnPb4Kp4RFWJz+qUYYeapDd+G0U3eDtu9LgbP2fKQK3XO2tFxOYG
Nv0gPPmywJVcWUNxo1VjFzIq0eiN1PPb7HMycPRDSYen1aPG3QkNcxn0gfTmvPRsWEsFhUnBPAIT
at2MSKEyyUnAcR+xibUqk+iYxgPwYX0QTXFF06C6n70o2toaGJEDkn3ChguZlgJXG3G3s4zb0TZv
R8+eQgrwEgGkO6NMQtwcVIwCN4zehsDJ/OI5S610nfbaVtj6fJtj1oSf2KnxMQMt6+xxKUov4HRW
qZBB/A7vjYfmHFI/V8gBOW+u/cLL1Rqb4FsLRUkA4Ihxj5zVDg08jux54h1xGJw2mVBHDd0gOi47
EHEUBR6ffquZtssM3Jm3ES6ZO8cUAPOVGyLW7p5o56arZmQaDZc2CPQ3zBgewM5StHgYSQWYdOih
MzHUDVCJoqtyDHnwzM6doQisFqNgeILexFO8aVV/jPz+VHMzni1WN56P5dzWk5yy8ISZ7KAc1Y7+
3nGKq8epV1uRe0O1qZlzOZbvFHcdSNFR2fp1hqvipsPzNkhcH/mNwAZyxC31gFKnD/pWfxQGTiZ4
9AJ2FhnjDtsrc+g1qBEXRtzxUK1a8Rbf9y1z8zOA4nFBm+G7D0awLl20xS79v6sBec+6ZcK8ih0g
PK4C7raD/r5Yy6e+J8Hn1o/dDjfuTuKTI+Yjs3a19dE2lymjbQOT45VQ87UitgpfD9UuaP0YUzLo
7UdzH8+F/WINA4o+6en3WCw4R3uqmTXjwFo+TziXcBGsKWDy7Kt7jFiubXpKxmNUD/j111e56ejH
FHtSGm6dHg6Gf9tqGYOuKTtiTwVyKK4cEwDJn8ewO0MxSLXEprXlarDyjI9AAfylMV4vaO/R/nNP
B2eZCnqO+VOOq01YTum+z80D440vbjx6J+xacSLqJStbLc3ysqRFgcQ/Te0tDvZGUE/EDo9tsi91
0/mOSb/CLgG7VsISfGBox3bTJWzH1DzaBoDF2hhmPcR1+NpOfcNbY6ENnoez1Ab8K9LWlWrOJ6vX
JCGbAUqSiGzAincRVVqG90j7lKZ6vhNdxXgW7eJxXKKnInXOWqcF5s6i7RYaZb0HFmJtYCTrD+ce
Ym3N4GQCw7cWUVsaWTuI+TfEfuLJ1yjiwK/J1QRQaNca5ltEI6dZwb9H/cbGtGEzT0oDGGqi4bwp
A0x6KDseE5Q/G6+T7trLJb4vbiz5LBKEYirVq2Onihssv6Jr0gduNLbwpqIBa5oaoLERo99ElHYk
WmEtcML+LJxmV+Vyxw2m3cTIT8LITbDujZjDzI0Z1LIEY7JbHKEQrbGco3b51lRWHeadmd+P0Ogr
zurxC71B3H2cOdUCWQ3atV77ZhdMQw/JUPj18FUD25FYxFTtQySHd68ctINOn/zQKT5LZlPDPtbw
V1N8pOu2d5c7ThVLCETTLGsN3HWFeGH8OlqSgnp0yLbSUFPoJXIWZRWvQvWKZEgC6+luGxt/gcJJ
fFnhPC5v+wlVWd6TimZafQwRJ2c+Gqt2fByu/Vd6uvFO79v0udDNvt6PmjWqoMeU+JhNo+8Gpt9/
lp1WHU38sPdjOcXuPu88xYzM6d8G3DSCyu8XADLLfkBbC8vWo6ZjqF+u8epAHoXhLlIG/FSE8LCO
wKNo54PVbJe8jo9jMV2NtpD7sXLctUXL5hOzi0dr6EnYSWOxxV/l2JHnsjHtbnADVca3NH4J21ms
YYIXy8wkdMivGGvfcQ8aBtjtq0vKRpDPMt7ajYs/lS8fxqQQzzqfK2x6iXwIf4XaauzmETOiZVh7
TI/NtZcZ7ksxnl3MW133Tm257DAYVjvLhlSciTLYtvC2Jh7H+VucJ5A2GBdWjKbN7/hEeHe1ZCzd
F+k3U2cGGpS4ib4MqtIP3pxOd6btE1Cl8fPjnEPV4BDiZisONkWQpEOPjiHFyCErxHijDTAbQ1Ri
t+T2nsksz3hAciSuYozQ0E26yaPbNhDUWcmsvLJLbC6tWWx8A1WVWfbM9HCvu8n6cbm19IXqg3kj
u1qMB2AB9BM2XeFmJDJAmzE0N+Y2KPVC8tyqTXFEYuTDQzdVd4iTGf8lQoaGTxMqvoeaYcURJL96
RP0zbHrbjJ9yjsScEoZm6kMSbtQOumuu97kg0UYXZmKTnNQxDx2Sio0oK+rV1FBBa4uFIsFKNJAP
f5NGLbbwjjLXU21dTzi/gjvA2edT8Wh10YTtfvSJgZYmUOPIYmvwOOVwh/mKOfAb4MAADNP2MeI0
FkC+VrcqzvjkSlf7d4Thf32d/1f8Xt/++8TZ/eu/+ffXGowInUB/8c9/PdQl//3v88/8v+/580/8
a/ten97K9+7ym/70M7zu7793/da//ekfm4rRu/o0vEt1994NRf/b6/MOz9/5P/3iP95/e5UH1bz/
+svXeqj686vFaV398vuXrr79+ovQqWT+64+v//sXz3/Ar7/s6ir+x+H8P/f/++4/fu79ret5CWH9
07Ic/mODZGPgRRNgev/3V8x/epYuLO9883nonn75B3bpffLrL4bxT3hQncOF7pgGMgp+qKuH378k
bOHwyPJRvJ1/7pf/+/7+9An9/0/sH9VQ3tZp1Xe//nKu+v6jctD59X8u2PQYx79Ejvoh5iyTL3sf
ugq66A8X4/df9j958YsRzag6UB9j0g8TgVDO0D01aXyFD9dHuge894tKliGrwiuz0w8+8tVWYy75
s3DGv8yZ45UvylhPbzKsXwb90BIpUWCoNTLDy9CscZIybBCA8f3vr9D5Bf/q8l9UtBXexka08Iuk
h2roSKjLT0rlH32u3Dd/7EvWgwFBalj6YTCgpgxsKwkGq73lI3U+F+iink1Nb9Sm9nyB5rXTPLrN
T1of58XwlxfkopLVMnyd4b3FAc+i0DLjvU8+2IiPwwT/bOfjzYB32jnHC6PVnWbg6inbwOsR89nN
cfbtm1hgKF54B6/tr7OE0lTfO0g7OVk2P5mZnJfGX3xml9nEdWN7iPB1/TDb2Qv5LKsmQ4mef+ex
uRf2uP3QnXEZUiyKUYDKcoVF9WoyHp+zn6yaH9wZ1sWKj+G0uqJjxbv6k4KJceaw9H4SfvyDdWNd
LPh4rmdKc950OZgbnnjuQuYEvmT4fEljF9U/+RPcH9wl1vlv+2PXHVkzc/FFP9jmuzN3h7YgPo6o
S4jlCNcjNMSaB8/lIscE1dHtMBbDY5lXG5WflQLdZlI6JM60llTQQ9WEGvJDspfWMs3XiY38ItY2
qVVdE3KE3ShJUNEkd7PuB+iMcTaEccABaAEVkLEfEFe4TuTTrJ6boQ+T2T5EzTX+SivNyAOb+Ael
VzdnjxCPI2ttANYO8wlZKO/EXnHqqGsjLNp8I+J+4+Zyy8azTg3nijFO0OXTSRte8cJeO/IbMnsA
XdgLScCb+w3gE5VEFpzbbJ51ly0mla789Pc34I/uk4s9sJoyO/GWTD+o6r6Vr1Z2FMBUf//av42k
/2oNXex7WTbKcihYQw7pdCUdItAjLIrOYoku283qSvV4sVu3uNUGg4G3E84HpvLWU5ocmhn9gYnK
sNAeTAmC0g/73K/2imfZmrSTQA0/y9s+D4j+6m1e7KLY57bwbNzP49hsJuMlx11DqleB1WhNt+fc
hMQB9e+vyW9751/9sos9lWWJWanW6wfTi55VhvDIu3U6GUTEWyy+dqWKd1QgLC37pnd6mhq6WONO
dDDTfh0hkBoR/hWD/hwXBT01HLFjbngp7EODP4JnSqQwDebfZWD4VkAyAdw45GC2903csK3PNvdW
MmhH0RmB3XwXvIjE30048Ng5btZA3hU8G42ToEcPHev3VKp1fR0BWDrRg5e/1wJj0n76SMtU51H1
5zWOoHLAV4NrfxbnZfpMifyTVzZ+8NT9jyhpDJRnCD0+VhpRCSbtA8aZOt2xs2u32MyaFsBaFzRR
dPHqKUSseaCgxYxBBeRNkvz1PNNsI+2Mx4uAufmEoysEOB5HBg7hf38//OhNXkwWnTozW5z30ZT0
agead51pX//+lX/wADMvngA+uQgRdT+PFtSxvrnRrCA1v5XtDn3PT84HP9g8zIsHATmaGT59PGR6
jSf20zi9mdr737/7H12Xi70fhmDMO6ipg++v2nGn7J88cH90VS72u6ZoMO0RvK7DNhINaFNow7by
yiNK0ZL3f//mf3RdzP/D2ZksOW5rW/SLGMG+mZJUn1Iq+2bCqMqqZN/3/Pq3VL6DMp1KxdPADt+y
L0SCwAFwsM9e/x7UepLV+MDxIxDGcv0QlR96dPt90+f6ZRarcr3H1dsHbRFUgD/IvboX2j3Fny/i
0hy6XFqlaYhYx+8Kqr/SqFqR4lwgucZd27KpRtoYIfmPgkuApzDaQJN1IFQ99k3jGoWPKrd2JTxN
Bbh4fRWvuy6k0ERD3gOoUa6Wvqcsu6lcCSkG3rFkB5W+CdtjHQ53nXGQEefX6Y+aIgZh3FBOVjTF
JvQXlrjEhFH1LzG0z3XeLNgInQH00jPYFFWcsctlZQkXdotnWp4jnnWMoaowTE+HlPtohKWaXIgP
Z8brnO5MbWiSqpI+7dK6QckdL8UuIAF5N4BpMxLx0tf/+uPLs1hRgk0V4IoRKgMqWDeVemEinHv6
WYBoqXpnxrEBiCm9mvybKXqZxs8RZ04shS700Lmun0UKypyxuwdEt0v8j1baeTAJLkyJM51y+sG/
tp9FRBWRjFIV+PACWSdg5e/bPRMd5gK+fggkw/DkaafXxfJU6zlmwa3gX4jJ57pjFiAUDa9Qaj8Y
MA1chG6J5eSF/jj33LOdix+LXk7Z+7TLvYe6FmzVYxfOFdv3vXJuqMzmpkiVoYrynM2+hRw7fhyw
31dDBxYL7li/vv+NM28w1+/hPJy2xnD6jWrdqE9GzJVMo194gTMdP9fvhXlS4SrATM0zt2SOXjrj
n2t3NjcDbhcaM6Xd9kdCJfyl7dG5ZmdTs2hMISwtbdr14joYYSe53/fxuXZn03GwKn+oqBjcnfBH
vfRQ6xdWvnMf7/SDf01HQS4KrT017Pu3nXgncQZTrlF5iLI0W6+TFt/IDs/jXVZshM4N8vvr+mI2
F3E4AM93+nTku5VprWkXZuK5Pp7PxHTCoKw4PW+wMu7zdnHd486moGxxDim5qyRa70PF6abVVe3O
hXkxpazo72k39e8G5b3sf1/X7mzv3MRF6OkWAYnq4yHeB8garmt4NuXEoS/VJCeGmgOW424QX9kR
szmX+MHkJZ067VT9QZ4emksH2NNzfbF3m4vxghDrHKOhI6LiTo+bu5bi4KGHSFCZG+7Yr+yV2QT0
mwDIWc6vBFQMjMI2H/zrQqc4m39Fh6EDnkbibgoWDQVbw3VroTibf2lAgXsYKwzoZA39ILKumyji
bP61QhFhpEC7I4eGFnvw63aRcxGeMknIJGLiRZ9uM3XpXXdo+I8Ar29SqZ1Ka8CDCmz6Gtrl9/Pk
68TJf6R3FJjnZpnTD5P1o68+kcSssEx1FK92uWpUfdQPzfH7n/o65P1HiBdLleR1lTFxTiaV1D5K
2c/vG/56WfmPDC8t+8JoCuakCPMOhdVKHlkGtOX3rZ977NOv/rVoxdzoUf7JXm9AuSIlqhO8X9fw
bDJGikghmUHXd9VCN9Zee+UDz6Zik+lgNwaTzalh2pN8G177wLO5SAUeXswNDasAotNN2/5zG/mv
y8i/b5/O9fBsLmJckEZGwPfLgl3SBjbQ6Quj+9zImC2HeKrVinWKHhaAFYODbSsfM9ySv/+Af/aF
/w3akjmTq4uG3Pu4f047KXrHKegYWFx/t8uR6lZJwphee8olHObj2vHR3o3UPfrSfQJuV10qYKml
UVyHoX/paU4v9dXTzNbSsA1zQal4mprCSC8FRFu0VIFu2wbrZGZGE4VOa9zjHnVVzEeb+++Z0eUh
v5Am485LgmNZ5LfVhaB/5rOZs0V2wGE6KBLeBABMBIIj924DnJW+/2rnGp/N56bm6qo9jbZGkZwy
oeJNfAgF+cJXkE+D9quvMJvVMDiVqsYEfYd7GNjpgcpDf5nprRPk78CnXAG9hy8LW3lsd9Tgn7x1
XCr93R6LlqYwbNjxS3gahzwT3CQ60dLFbTN2Fx7vzFQzlX9/skmXagrvmcIBjiJatBnGS4e/cy3P
gsNA2WDCZoWoA48w3yALvO5zzYKDCikMOSvthngC5NDSqCEGF3ChP/6kR776XLMIgVRqzPRTTOsp
ikW3BT/REal4j3GvMORpNUTKpxW9iJ21iLqfmfGoyivcIcFp6W5W/kp6ddepy7F4Uad0Udexq6fx
qoB9F6HbsRJlU9TPmnD/fV+cxv8XD2vM4k0lRjUQ8nTcFfj1x+FdffKXknA7lpQLk+PMVzRmMYTr
HnxBFXHcgde0o+RzbK6L8cYsViSaVlCEnY07bLNHDibXHa0lYxYqJoQ5MAnI2vXckwhphMtSddVW
H8n6v+dKmBQDFgj09pjvsFHMugtf8Vwfn/78rw2FAvK7wqGNAGTo3CzCCE6uS6RJxmx6lwiAJZW6
1Z3OpSfCzZfvx925J57NbatD6QxibNxNtSsf/asq7ETJmE1tgTtfXCPVcQcFQztc3exsSsNTaRB7
esOue5zC7meR1B/fd8OZlUOfTT8kdn5TUVHOhm0dCW+Dif+Qklx1cOCy7t+jAkP2UAv6YdzBHuHO
sLpuk6nP5l03sjXOM5qlRJ8Ebnnl086m3eA1Pp+PZpHm3kfDddFHn804OAphUakMiCw44kzzngjZ
pUs67czuSJ/NukpX/jfrPCw1pe7NYmnWECrm3lKfNsI0YqHs34kYUgiVZmsUOI2NhY3TbyzunObE
jfMeMHld5vnOMu8YuM7IBYf8GFcvGFnzH3d2TR3nmGeQVMrNgB1KFn30lbDB6WptemutvW+ohjPX
2Lp7kYmTdYsNpISKs8LSolRsUV+cCAAT5gmpWNlWIDlC8FSJr9+P3jOTWJ/FhkYz0grPzXGHW1ON
m3zlft/unxTbF6uSPosOhhWG5eiLw85HV6MbD37gOyAQkIO/esKdGGKk8FtIH8r+RevegZpdOVhm
0SMYxMbLoJbtTJwPszUUtO/f51w/zcJHHPb4k1sCGYcfXY6Z1nWriTYLHoY14PGjnZr9pPyn7S5s
j85sCbRZ2GDFk8bk9FW96OUE/02me13/8PrrLveluexQwRNCN/F65sbgWdFtqPTf9/Ip/nwxaLRZ
ANExBqb+Yxq42qbC4VQGgHhCje41mE7ppc34mU851x1aSaOwAycJKHUrv7O94sKQP7MQzFWH2BLV
XaWeviVUS1G0o8zCKffS5dK5p55N1Hg021SPeWqcDJt80xeb77tcOTXwVZ/PJqqXFGjKMNHnW95A
dbmTKSzuVdcbH8XgKUCMNam9K3baMsmjYyhJOC0e8G1bhgGO9HW5htSx1tRxm3Fxif35ooTOIObG
nSRoriBwSinsPPvdFrhDP4qAQDOJ0gEugLBgcxNsxb9/DelPTvSr95jNfLWTOlPGQ4cLVcx0qIdu
CxX8m+b05S/8spyc/JLvK1wPY1knmosUC9MJG8142HQJDvetsRnY7dfVocNksEwy11RPsM6Ewo51
hDmvLE6IeajEwLdUQbpVyNmNnt0MmooxLwEblLolPQ3qL8w80dy8GoXwoErdUpPT2zz+KTbPRisv
6gG3Xx/on6AvFWpOMjzDR/XjZL4eCCha9GWTHwM8laIlRcF7qZvcAZsRU9tkEEC76Q7TbrtucAjA
wbXSJNs0nyi3dyvQegm1JOJbkslOjbFTUAHrliv436o9GDXVWgLWnU+TdjRyGW6IsdLiyIYk5vbJ
YhIpBTSd1FcXsagddPPZVG7gu+NFabnWaAFCWAkUOQWReDQjzCF1YYFLoJ2nn6KuYYH4TiX9sVaw
kizrCzH33ISaxdwp0KWwPB1LzfomqrbY3wrDBaXjKb5+MVjmIlDEtSVcLwJNF6sIrX5h9+xkjWRn
QbTsGO+jXm5781LN7plwPBeDegqm0L03DrvYO2r1YxXvVR1ryu7Cy5xrfrabM6WwmLqcGeyFAzZB
4aIY32srxE74Uonqmbg8F4bWLcCI9hTvxWx3Ytpb5sar4Rdu9fjCO5wJb3NJqAzQjAoBwhsbXaVd
JlfZGaDRP/3eX8cqsLuQWgrajbUl1Ny0uRBvzj3vLBz3eM5rik6+SI83g+j42oUt9LlvOYvGGcVD
Ep6c4450lGtUGeLT1KnVY3uqHvs+VJ4b+7NAiW9vp1IqS3KjfE7Kd1U4VHFvU9BDlpzKufEk17wU
ls9102wK53qMLWrEAX9oMkduzRUynbvvX+NM03MVYDuWeaYG9bij5soPd9Glu5ozY12Z7Z2kOFFG
cCEDFxL1XupHGO6hU7ZY3IoJ1kyq+/3jK6cv+kUImsv48HaG4ikT3QzlJhNQ+Ss3llE6k3ic8Pkc
k3xVWD+b8SigRDbDtUJRm1hTfglPqJzAeWABPy69SqLWsXR7IVxVoeUMxfRYlE+Z2qymEKPF7HeM
4yYF8UJYLeGimLq5/P75z+XI5hpBHCAzxayYWVnzmpwwLAOQnpYTStotsuBnhKXXoFOPTYq2LO4K
7zbR7wzzZ1VU1IGVToRHmzjFLrCJ3URWQrAst4uWDe7kdXAnxc/pqY72UgQ+s5QoszPkMAg4njdc
16ix2zduh5njdSks5TQ8/wowFA37ObRxLhOAymCle8ly4I87z1fjYxZhUD6ZidGTECqKx9y8MX/l
kAsYCQ7Vr4W09uONl1/YA57rnVnQCTU/QPbOUPSSbdd6fICVjn/t9wPlT2XCVy8yizedJLS5heXv
ThQkW69+ULwcjp+JclMkj0kOWG/jKXcNXnSW8VH7D3nRb5MaJ6tlqvV2iWFmp1eOVmIhrO7J7K3N
pHwQ2xbTcPLjBnjDooDbdw9h4DmolkmCmSyEuVSG80LZj4DfcxGvWKsw9OrbhczYk63eVeVtED2H
xl3mrxoDwOclcfy5uDQLeY1qDJgqiAwI8YQJR6p1XcCbSxG9pAqrHpvzXWph83ysuscLH+jrQDRX
IpqBFAntaZvlVz/boXXx8L/06c+0PNuYeKAMxKA8hTjzI8uPQv/2/RNLZyTgknxaPv+edXBqWyA6
467iskSu8KSv7uP+PZVuK2Dt9ui/+ydX0eL9TrMBi7uGuk2KZ8l/V0q8vsGPlCQ7jElcqXLo+OMn
WCxbjF6TvnSoGkCm9ib1uQv1si5XkQ8InlrxHqd3udEWnYEVui9hL0xhyTD+9oSbpNoF0Y2Y3kvF
XoMmmu3FaZ9ou2b83VTrAqNr4U2PH0Io3XUdLpPmsRZRn4u4upqSf29UJrG6kl5iNeZ8t630t7G/
xQ7Q1cz3prrBHdTvXrKkDHHAsRZTUS/S6dNo7lWoPk2wn/QecgIHFBXFu+aUiuEqqmUHSr0PGhEp
3KMxAqc8yv1jCecR49LWP4rZw4QHrrfB3zbO1j6F4+XtiJ+xutOV7RSabjD50IF2URnZVn8by6By
qqdY3RXKrxq0lS5tw9Fb4bPumtirN/1CVI1bs6xfRoqeAv0Fn3anFu54dLX99f2XPzO5TqWWf3/3
zlf6Mgc8tqOwJGoO4f9KX/+/l81/xtlf40nFliLNB9rtZYpR9tOlzcSfSfRF8JtrQrGLo4wXjARq
PA+H6MQWWssNvDsfIlugPSWSq8Sv0cubt9SmG8F4E7QPL57sydxY5ose/taG9L6okjtNWGtdvAaL
JVHHD87cBYWsKtcJo+A7/LtfPRGf7lBChQHB0daMnehfmKqnXdNX7z8L/uUUKrhr8/4TzA+W86Bc
dcOTMmxPYHd2KNcNi1nMDUslbqu6ITQCHhhdQv9V7c51pXjuZiqO68Ty+CYy3KRzv2/3XN55rimN
Ez37R2DTUZ2KN/XCMn4EQDrZFGXwqlrpfvA/FOOjHLdFyK1N3VI1vk3xcAHxawzUy9atY2AxE3YQ
caef1XggpZHAt8K8hKomV80OQn1QdCqIFo184gQli1D+xFB+naW/BbPYtFl2KCrPTqRtPAiOZ05L
P4TGWDzV1S38u6bdG/6tphygCcIyve5LzR0rLV0YpdRju1SW97F0Y5DA+L5Lz0SGuV1l1A0YnfiM
YEle6B9teGGbe67ZWcCBZKQI6Wl7JwqVHeivHpmr6x749It/hZzRTAoB0BOXJR+CLx0Go7ogej2z
m5uLXrN28MUe1+vdCaWTsQkJ9MduuGTw+udLfTGj5zaVQRYoYgCdfhcL0J0CY6f2FFMlokxWqln6
ym+TC0wImDWm+4qdxgkbbjG1wzI6NOA8R194N7LwtyWI1+3A/2yg/+rICel6SpHDuEv15pfyEijq
r+u+0CyqAGmGSCf1E8p18NCufOkwcmZMzWWzvimHhVLRbsuBLHCD31c9rjg7uIYYrIyQ5aadrL9U
4vZKUbI0d7LMlVQH98LjYrEymMv24t3HqR+/GElzI8tOjNoiaHngxkNWYcAa1Z/MFNOv7CY2OtgY
n9nI0bhxoxLcZXBHItOJgIuaw31mfgSRRlnvSL2vfJtHVKEkr8XYPfSUUeJfjQPJk5dS0SetBlOy
xSZf14jeutdJhud49MtVkqxbaTV15Jua275+VfyrjIrFfzLUfw3ISMZppoRCsFPflWJb9teFopOl
xd8Box5x/QyBXu8EDLu7lVhfmD9nEh5zkW7QKZHUSAr3+Optj02pHedk+IKIax0zYHt53Wyaa3b9
XhlbivEIS3IGLaZZ1sbjdQN/tscA0qKJhXGaT8MaTKZx5S3XXLUr5J4/5SbtSuJN+9pfqnf4ur/F
uWvmoCi41Bgd6vbqUae2N8u5I32CeprXD9d0iDh3zgTnXuCw15LdbtJ9W3O6bS9s575eW8S5bSY8
AcnSZJ5dV97KbLJl5aYyrauWcHFunKloOPrUp8bxdmvHZS1eaPfcQ5/+/K/5KEOowv+JPagWvenW
Z8J1Ct5mi+v6ejYrQy/Xhl5mkJRUY3sOnLLr2p2lfwwoYzADUT00UDPXWbG6rln5330xWGMi6i2P
a3g/fOlG9S/c1Zxe97+xXLRmc3ASKpwc5ZaYh5+3uGjLK593tgabEzaFjRgT9CTQiXCoL4hJzzzv
XKQ7gsCoFSPizmTlHbunqzrXnK/ArVaJk06j3U21uGT4ce5JT2Hkr9HbW6o1Jeo/T0ri8vsnNc+1
OkugeHXGGUAahl2vFU4UmyhMUv1nL7W4htUnLgcukztQM0voy06MCU2YcvuZ+dwiHgvMkOwaw7Cc
E0Z0JyBWy7J9mT2nxWui+use3/VQm9zQ7z8Qyy1KTCIMKDUgMcHX1BMO5PK2xvJAC5/M8BhRcVJt
tO6gyKRQbvF5W7WFhn/iS9KVm1ThgiV6QyHiZOKkbOJAQ/6qJ5IjnijMA1ZmQMU2XpxuurzeBvj2
acNYQFY69HK2BVHfePfDQEJlF/jrOpFXct3WtjTISF013yX17hZeeJz6fBcKi1Hv1zIrCoin3lbT
aQMscmNZ2UrFqs2kbjnrrUcr1DW7CHx9nSvJVccB0ZwFKamthzTq+czK0n8af37/mc995dOf/zV2
ctESwYFgtDgs/f24/r7R0xD5YqrP1cJqXVhl2wXjzpgsVyX3NjXc5AvYvF6qKzsN7a9+YRaktMZT
yr5EQq54+jLDrkXUBjdhVxKeGGqv37/Gub6ZRawQ+RtwTDo82ZT7624DRHMWrmLJ09X4pFWjIP2p
5C//uiV9LvIVahiQKvnCXaQ2i1S5LxCBf98PpwH2RWfPxb1l21eDSKXkrqk27aByWYN8OLokpT7T
y3OFLzokeZBanjurEQ88iFTLXPfYswAmGxOc5cGnNM54L4XpzkxaG3OeqwgVojiX+aZeWfdZyOgo
p9t6PFx0krbO9PZsRgpjPsSCx62lZ3pOgZqG5DXefhEWgbEjiKJbySEUy/vvO+mMCg+iKY/xVwDw
23zSu5r7VyVYTYXlNvn7QEYAo+BVnwBeTzuscfVFUWFrb5I9bo+x537/2+e+/GwSK3re93VI7Inv
SS1fWLf+3C5+NVpns7aKEMNYBcEnM/1dgD9jDAHO1G5BIDpeEkIEq9aZqi3gPtpjmi9EUSCjtsHr
mTUqW42miTb+jRacPlvF5nMqwlTdxj51ld1zZLYbH/W8h9LJk7qfffcjrh/iei1Om7bsloMBiMf6
JRiXLPD+QEm+ep1ZvIjghIOJhTutSJxJt+Be7bxIFz1WTWKb7dC7qPFmjG9RWYPKcmrpLpQvjI0z
QXauW44CjdLMiF1xGuxb/4Tq2tTyS2LtevO6+x9xrl4eNVNvGAeIL55xfL3qGCzOtctVFdVJopjD
Lon5lsaiwx74qhGrz0JKDvnd8Hoe1wT9ntuFeqHdMxF2LmAuRTaaA0D1Xdjc1PKrDlyzEa/TBYpz
BbPlt2GRKWyQC+1XKz+M6eP3nXHuoWeRoy5iMWqSiQLHcdmZ0kJtXyv2dd83fiY2zMXBNdgIXMYJ
3hNWApEbqhe2Juceeh4d0rEqOomeDroVyTAbTO4pkfH9Q/9JJX8xWfXZZK3CpGrwMOSoNwCVg4rc
ZBaHnecqYA+UdU7VYlou+W6aym5rfgr6a0HpSVx7K7Xr7lT1ktXYmd6bi4Yj05eaSOesJZqvQv6c
Xpk2mKuGQzGULB/B4U4unmvzVrkEfZHlP9ddX3TdXDCs9qjGAH0ztTSsv1tHzn/q/Y0vvpr1R4+6
MFXWfncbF5aTGT+6AC55tEUFhSdo5bQANLoOKOKNWQx4lb30xoupb3vplZXAhtS3MqXcrQVqGbFb
s8SjVN8Yykbh/9IeMw9Fvea0SrWC1bsS0E7k+hp/13WNGVoT4NMdbBP9flC9bWEVO6n6MKzODovY
wcne9ga8VtTfuVZvZONRqMxD3qCiVA+k2BemZq4GsVjJIS4QeegCLL+fBtmNi23jHXspI/Wou17m
uSLu2pWw9gyOVnpB/TcQYSXb5xZAw75ecOXsUCrvVtF9SmIinQpnwL2s8/v7oBCXmvCcFb8LQzrR
IJaateqxrU7MZCF7D5m/zYBFBp65GJTjNN0gbAb/Cc2htg1hD2wDDKET9IrTYKss3MgwIXIwlJG/
rNSU3uztPM8Xpfdb7H/0g2mrBppPKfos6CK9ax2/7ReCCKFvLfbRoirzdSz5FFRVg13AqepGcTNM
9WoUsTQUfvfpcBzZzZTZZylu46ZeK+Z7f1LeAgtWg6XGXVokv6TFzup/h+KmDp/lHGZlCoI4CNxR
OICyB4KtPdfefYyGv6rSezy2g5GF0eIq2++X+CG4fay7WvvZ54WbNQU1i/JK1I5W1NqhcijhXwos
93Y/LiXfWia+6GoQKBRWeQFyemPh9j9+xNFeLaSVbCpOQfWDNBTgNidXNR7ImpExsqFerLyxcdoQ
rir3dLK8q6oYz/jfRhke1An7LKo5e+Uw4YBoYgCNzMVWrB9AatEfu32lr6ZAso02XbBBRc9UwwKw
FuoiUh80+Vhbj3A9uwiL8GM3Lgf+Z3P6Z01YBkjfw2Q5toc8fyri09+B0Ofdo7VqF1O55PK0shZO
jEE/qfO0b0ifr2q5smWO2l136BBTBVzh6Ye02pXyazOWSMPY42SfpvxWxx9K/Q7KoPPeRu9Naj8T
/p0hrWLc70IjdZJE2CcRRt17b3r35DVcci1OHb87DsltkRzkZMNJ1RHoU8nC311C6+J6/T5N9zjb
9+K9FYq2TjFLKRw85BRRAHZjvCWVs/SFcl2avlunr12UsXWjWIqNe/WeRpusrfZeMuJVOCxFOVs2
cFYG6l4CwVqb2bBO1VvkVk4jHLRu3+uAGppFjzG4lP4wtcdszF2jTtyxah8H3Mtk0hIY5e05giwa
6Tb1eeB6W02Ck8YvU77RmgHO0q7NZVf3SzvUtlXW2SrjVIgteyDwCJJnW6e72XIpE4sMyv0i2M9q
jCqbLu+j2G6BrcQyGpNpcACSuqW5AhZlh0yrIGn3VnjU1FtDPKYm0mwXTTrXYlIbYJ/ww6juJHm4
8VX5fkgQoiiqLcTPEalVMNJCxvUu+wQze4ibcG1VgouDxAKP1EzgihiNU9Lep8WvaoiPuqnBKsaR
XolWinIPfdpO4srOBXxCuCMZaqz7hd6WU431sHWt/tGyRruoVSBWbzqO+/GIBL3w3cYfnhLyKW1e
uZH0gDWvram9XVlPbY2Qj+ln+qprBYNjmIeYHrDSH6GG9qY0QFina675HQGzj5Z6ZkW7Adzq5tWT
KiEurcP1kGw0Ss+NzqXkALUgyArl2dIfPPm5DauDjPukT8kjTA9HVool6vpFUb/7HamXrH6txOGn
hCzVsIT9ULMOZFNyss90ILvbMAfWkZg4vtJsKpIRXUwZgli85ajgk6G0RXQSbaK5hXmybwIxUD+O
ZWZbrbccxtatgDMBO19G4wam5K5IljivNwJZYn2VDQ9TR2VqtMjaXVK/9uptWz7rMjX8d0L2QhZV
KLYaZwn+i8EClSO8Z8FdzwgCAk1m5OQam9oRqvpYuZUYMXL74Odcy8v+Uu9WQbUw89uoJ1f1HIUP
KpMlyBpu67eebO24H4M9ELl6/D7kxZZ4bVF2JigBSToRdZu0KMT7TpJXEYtfpzwpxj1k11FM3KSn
+Kx8yT3KPa2YX9r0/j7P8oVaqmTWgoUhD4+h8p5VWwl4hBIUbiqQkKPCDKEWJrRC/14XvzR5o9Sc
p4pNrt0V/gdYCWbEDT4666hcN8lPqdlGPFLub9FLbfSu4bC16zTZ9qLHflwJXeuO3jMiIimXXAs8
T1EsRQP5VfgxUGdn9Xda7fr1g1W+VuYyHW6FbtvK4aZp7tlssoomY/8xqZLdVdFCFgQY5IyiNz37
AWbBDqSKPJ2x7YiyUYGnQrSRIwqr91kmYayQc66p1n4OHSZfJuMhB9lUZkSvwK2loxTnqwxD2LKe
4GJEtuT7i1A7Ug+4SfwD3JZFUq974beOjSG6HTFn9kvkPiuHTCFJBw2TPp8avywbnSIFcEO8mfLa
8ermsWWdr+/SeDn6t6riDvFNQKWlEa5EZcV6jHzMicOCEO+K0g9RXA8A6dWnqb2V1GcpOSpJyw3Z
XSmg4aKGuVVtT77tTHMpcQ2FFUbEitgHL43vwsDgNglfh/uwexJY/ioTM/WmwAJ5qsjf8htUf1iZ
D+KXgoBI2FXND78TmJiq3XfVRm49N0JblouLzmJP1q2NvN2bSQ3lInVUk63BVN7KlZcwoIGlcxXB
xiWNYxeHYcdvNoTng1HsWqJTXhRO6PtOYNUrARyPbPTstnBWzbqFTHV8WzxYgr+Mu33U1ysL1LQu
tUAwlpSSHQM2z0FNhpab3zD4FMd9LO/S/DdukYJ0TIJt0z54aQuu5K2ZvIVfH8OSGDzsi/B5CnHF
nSrXVAA8144avtXpSyQvQSuw+i5bSmzMmAjms8K30dLArgXIDAH8s4rW1Co5YRYyiAy3Jj0wEQGG
F8t6TIz11BxKDXg7aJqk3eVWepCK/hD7SLXwBhqE8KbEVqyhaEQIWV/0wSDp8Jvi5dWQ1/dFWTqF
57nhlKyCrvhohnI9tAuDl/asysm98ibte8xx79gfEgrMJYIbPfkBbcYGh+OOjeDWeb2U5EcEQHbm
x7C7bjrtpyxtUu/Ur8qx9mS7Yw7VTbxr6AKdw3sIAjsCIq+uMrFYZvHHxPqWsoEBuLxQTNJ7DGKF
TXYJWqSPNVcefwoscDqGwG11GP0fOftpmGGtEawnehmKhhNo022riYtMVU8TwAratV9b+4ZaJ0X7
ZYDhjg1zAeVlGXrZphlFW6ksp2TcREW+TqR38EiunjRsBBxpL0E/8TR5UTXhUgr1RVevK6AuQ0I9
oXCyw9jG7T7W24dI/9TVo6ffx+mRPWhT16sq7xdTvLN8FCZS6eTRGp8YRwfsIwPsQGAWRek+kTRX
BS+f6tpezWMXHPkR3vY6LUa7ntJVnrCwlcmqLqkI0ySmBsA0wnOj0msttG1NXXXar97C7m/k7qEz
ihfFOCjDUzG+smdYd2L/Dg+CnwdtJMUOql+CW4+E62MsVqKvwcvy3Uk/DJ1hSzI7eqhMBjvzouyO
YZo4tQwIpnZNrWBiNI7AhqrVByoNes4Ew0oyXoJUWU5tdtNlmg1PDYen8q7CsDKopKOqseT0rV2X
8U5WMo4DxsKPdmHpeqT5rMRy6s50yhSfMB3GCiPKmtjdVKZTh4ZjiJuyYrcY00BKp1S1q8VLCGMY
SxfHsb0ti2xZxPU+NCBRmcGaWghHwADDpFEDiUZU4BWtT9zzmWuliG86PL8VunkSphsrQ0Kmam8J
AbXCYUdiUzTJnw21frpn2EBLN3W/0YbEKdFnDxabfLxoZC1ZKOlwH0/9KmNymnmHD0trd2zmhzg4
AscCTI7/hqKJTpP90o38Vg53Vf6jVryFbsosXr2rjzW4I0pNgkOdoyA3d0Us2PhQLzDTI21EqVu+
wt3Y9j47L3S95rnVrbVYZksczHcQ6XkPODqBFqwCAO3DQlEGGETo+pXVmJq/ow63HCtbxMbgBr4L
fAfiVgsWJh+XjXFrKDw4hX1ZT7VF2x7Kwljo/b0sj6uG9GoumjZmfMshlO+qIr0pGzSRFSpWqFWc
ZGQ94H7sqeGU6OvPfpA7JRUe7BzBlS1MP1+Ek0HFKjwhs/w0sAe3+4bQZrT1vigeMHABnnbXwpJP
1eA4EmkohMzKVTiFDgqGNMUaebjJpI7NHY7gElE7rIdsk+It0yj5wTJ3Gip8PHbsXs9QxOcIlM21
V9zXFbwanej4Glo/8eYr7AIvzzgMWNI4BIUNdShEcWyBlVY69CYp1KmCLV8OS0nM3bhS9j02A4ak
uMytVTE9ZRRM+iy8Wv+Ak+KiMHEr9/LHXhseRSy82wRUIbIdzii1tEpUfnASIEaON5bQL7r/4+w8
lttWojT8QoMq5LAlAGZSIpW1QcmShZxDA3j6+eiVh3NlVWl1y5YvRAKN7nP+8wdhLYmLgCvg9iLw
66hfmMm9EmaepTruNNFP0EuKZHYFr+AYFH4/P1otJUGuu7lprh1yxhayI60KeJA5W2XaYb/fjLcO
UTuYNHVebQSPc5O6uREdZ93xVHkjp+mtU3/atb7Q0XC22ujNtGkzdPNx1N2OZmGy26M+3c/aTSGC
HfFZvlrxPho7JzjN9OVR1K0Ch0Y4rD21012iZlZFZJFAMeyrUv/UMabHqL8ubzttaRXHUCEn11w4
yosaPw7RaXCiBblV7FsQ2pv4UCcgG3UPGXpp4q5vytO9FCVuEKhuWma3wGzUD9WCSe/KnJyTlkTr
YHI2XRoe9FwsjVD9SKlQzSHaC+txGmrQMioG4u4K2Fhxoy3JGnYL1LHkluGxI600J9rKsLHaYaIn
B2PAug1/aHWhaZjw5ORi0ksw512agbQLzKNGp9FazJPFfW/NRNTQ+Vuztgq1w2Ciwb3Y2ZfjIjMb
XyVUy7ArN2W3U3XlJpaig2BqLGRPR88oUenkIUI71ZNUsgYm83W0P50s2tVtulDiX10RPzDwvAEY
wb9B2RYRJ1zWW0dbb+7bLljBuKNbuLXL8qaKTsl4vjSmbk4xHHeam4hDVjBjttSDKSaXjHbKs5m+
aBeazbEKOAbmN5wRXavQCNOU/Nl+TYDrBW8R0BGU3CxiSj7Mi4whcfFaZijXL2BOdO6atwTExtR1
KrPMq8NPAjCAtkKywtDy4lU/aW8j3EgV1Nl03klpu7MHVvC0Mnp7bfa0KrW2j1LNq0wybS4qIMLq
cmOVO37DJ7PEZ2mZC6m11kZ1BMx3FR49buKr0F5HhbUwM2LrpJigSR7joNPg806QDNDZyLTHy8az
0cJ2jWGR0T0FZsMm+zmzcXYIapKAdDNpWIcUrUSHL3olhYScuGqcfY5V68JOJ3/gdEFGFM4xoXd3
ibq26yPzbJREuJsVv+P6zWmDXSwTR1hz7ijTbR3lvpV9SvOKYL2lGhCkqa3GyHGjuVnJrNpEo/4c
jbVB9UBvrGizH00ze56sbWrLpq8tvSQP13k23BbOa6EAlgBIGYa26Adq9VA+zny0DvFQSxpDbD3n
81a2ngZYOqH0u5xugTUm+87wUl/EH41q7x2AodQ6Ti3BpNRUhUgRer+qxlsebAVDrGYtumLV6ssW
pZeUHlIquaF9TopNCYih9z7RkkHckQtYU5//KvBSTiJzQWjroon15Tx/jhQsM93liB+31u5TRfg1
s5cEXyUDzR4QG8xtcZML6anB27JPi2PCPl1n5Cfk2SaqEbU4REImMNKqUzGMXhpri5K+dB69nE4b
+veekMW9FWnrnBIuN8OFM77mXb+Tg5sqjhHj35Sh7Ul173XOm97qGGfFh4SpoMznDWWTuz9sOj29
kYyayvgztwe3CwZ/qKn+ytZLh8EbwphonwDE8iGYg7Vjr2zGxybBPrGV7fLmsSoC15mprUpj19uo
amTA3O7SRxqHOpq2TusiDXAbC3q6mbtSBrukzd0JqrqT6vtqZBMnos2MWjLZR6AmBf2DcHOqgrHW
Ae3gopK5Ug8swFpB+oIOjMqpKUkaKx6t8OJOn9yEk+XL5HWGpuMZdeDlleCf9l6U1G6kir2wWSh5
ug+n46hm56Qeb5uxQGzPJpZIS12JV0MZgAMg7y/EOmWraqxXy0yJz1MWOstFlSlDpJirsW+YTx3i
QkVSTrXuPBoYu4BOPCA1d7F7P9Sz85AWYqO3yqHTh8MUjKsWNq0MuK1KmzzDeR8M8vLPE12iGi98
a0wW2UC8LmmpU0N8qE05Fg6Hbvo1nu1O23Vd96IK2CgqXWhPiFyoBqC6pYGoXbqLeiC2BkqaAjhC
ftyt3NhUv83MAY8tgzXEazE177JTrQja9moZ3Wmub3NF8rvSkFYif50DfWcw7pgM0ktSX43TEBEU
+n859KbyZWzhRdfTUQ0Urxj2JT4d44tGeGsa3Bvhc9g4275Kd9jbvUQzO7cjVs08kcDJC2I+2QOJ
N8pnPTzVRHTokeXPEjk6XeBHaeXnqrhpm2xcWGZ0pilhOuENBY268xx19lZExdsoYO+a5WGqjY1C
qibqWSldJFbHtJcRL42QYCNKE6jwgvU1+UKXXKveS4rYaw33eLoLp70t3YwJj2zdXmLMZRK1LeJ+
KfOdjqQCG7sKtTQ93WjIc5llt25OBjZuvZSEFFGGOwfHcx3Pn5W+qpqKNBUJ9K2lz3Cabino+yPn
QW7OVlKepLr2nVTdFu0EhF0vW5x9Qg1C1HjnUK62tbNtKpXejBVmDw6eQRW5oWRY3uUAF4GjbuXO
Atmsy0XXGNRMc0lU4zFJN6Gt40+kswCacq2qJ30+Eha8tEmQLMlpIIac9PdwOBshSpaheCPO1h3T
fhk5KvPlfnn5M3kxS40xcM1/O+YElz9fBM9BOfszxaBQ7EWFUq2Li0vfg2ESF857hRIxw1ZSv1Cy
N0RZL7R631EwtHN0stR+IRkRWKrxOQYlBkO40bQkEpsdshbzFk2ulzLZSXciB4RpKKVHrblrS2s1
imYhIHQExLuGPfiTcxPGmiczdOvl2u2m/o40l7fKQYLQFG6fvwawGcZPo7m3gve555iUrGVnVKta
Bw7G7mOoPqzqvra2uTNw5rZ+Iw4jmY1tH/taf2Pa0tLin1fzb7pjfyDFtW/7VevoHn6vyCicBQXA
ruuJkjrUDanP02sxbSJjl6v5Ii/2jvlYy61fCeJ+Z9mTQA0S2bdlBMeK6samhb/EW8var4B4CSem
GaAOLwGMJ+QUClNnJVrFUvMcD+pjJYyM11GsgL7Oub2VqnVqhb7oNpMxv8mUnc3Y4TWFBjLcBGId
1PW6l/D2LORlFINS9f0yUIylzIswcbP76GNMi7e4zXnDMk8yBUfthz0RJjnaj7GG06RjpXc2ocxK
Cp9eYv49J+oBT5hlmCrU1ttB7Dg2NizwVdfIm0ZhH0iHT5NdqmwJDVbuQ9JLTD5/zd2f4h6IMbC8
ydbfum6ALBefnJCcVpKtsUrEUKsEQJrnYl0Mdu5Zsu6N84msIMV1gPvGcfILLd5j3HIiNmYv2nRv
m/M6itVNIMlrubDp6vR9FBcnhUFy17UrgmrdIdeXdTqs9YHwEcYWSnYItYd0eiqTdyd5T8RbyBFA
6mqa7jvtrSRH2+puQuMozNNAz0aOsRqCRAKYSFLmp/N70j4501Paf44ororpqA9rMHyYgrK9BEHV
IsM3U5QKhwszpFFCVJi3zBSVpuAKt6F6skFlHHkjddtRnNLmEFZHPTso0SFWDvL0PqoXS+87lqE3
VOmyl6QTvqAFW9MsJ24WoK5PxfQcoe1sreNg3GSXE/C+jtLzZNKQ1rmf1YPLzfgoy/fGWFYaDMeW
E5cQdqJHR3Lgl8LGxCW6M6l3DUD4IsLmM/RqrXJnWF94BG4tnQYMuay21bLjpb2cnNtUuml60KPi
IAXaedaavcGRFupMA9c4kzN9W7UGymGq//nWEJsg/8SnFCbTvpffFSlcaxovlDgkid9Kj2P80IwE
02+BCgqMo1Jxsappd6qxqjSHuPJpS/uf2Zfnvest7SjFx7a7MXSE4Qx8maeFoJc7kW6L3tZeklld
ITDaZeWrOjp7rT/r7YgdcyFjSOO89WV/YxA26DnDmyE/dpGypNNahk5M6CGJVx0hpL/Y809z6Kx1
STtcHHKy/mRHT3kPt71/kOLHnHlRd2dXXlLZWz3a2pTma936kMSd8VIkG6lp/XbSV618VPIb/CgY
a7jtyh5gnIZ+GODZ02r3U664GfuxCGrW7VHLhlOcHq028vFIX2Vq8GJGp4gdQTbw+KFGZGBA42fH
i8JaNRvamdzU3d6+66VsI2n0PzK/qCKc6R6mhi/3oJLSXRV+5GH+7tSlPw/OXtbCnakSKF8xfW5b
za0t6L14sGbU4U5s+wbbd1wvTeaPhKHEoAB3KS2pXiRL0ZGi09m930RQAiPNU4cHogGxCm4ZO+/k
7l1txBJK4kIF+sgAMoxc9jpFuhurDxRYdQuWUfGTInnoRXln93eKLPn/ZmJ8RYC4IuroUdg2vYCo
kLWkRzPC/8Z+7KvrXmgl72/nuAiJXFX+JxnzkvOP69rtsnYOlfUzcvy1M5gcx3JpTFw3YZDZr+Wf
EjauODoFKWZqZUOunBr8pHlE33Arv9D4yYb6f29EmNfa2OUSh5JmbpL4dZAGXzEVzlgmsqq+GtPa
DTN1mTu/7WC8y6J2UYG/hk7jhajei19mmn7zWb56JleUHoT+RpZcvmNtMJry0h8+6isuz5AK005L
HomcHydGWQzAf7Q2r52l7Nl0hjjPEQ0pXp/48Xdcusva/g8GzbWHVKw1dhqoSJw5bIjDXmn2kbZ9
EWTzN7y6Lzyq5T/+HX+t/lgOO2mIJYGRKXBd7fZztworamyG44OysRJ5MUrEEGraho5xFxuGr6tP
wZRRht4UDrOVgX0YZEQJyqPcDDdd/o1Y48uPdvXCZ0M6y1EI4ykH9SYxFrn6GvuBsKr2af/BDHpT
9+uie4Dwo5uHChd1EyMLqbZwckgXGT0EnRDBgPsgv1eNnyl45WvPKh5HCZjg4FSbe2DOhKX+bAld
XoW/HkRt533bypDIO0azk/q7/5k1u6xf7ReibEqrmbmwvpI6gsl/uOSvdgtLpIouOSaujaora7Sh
3s/uw9WrbzV6Wou44eNOqhdC7DWAQX526avXn1A8tZh7xIhFt5OzZTz+bKe/NqWKSBQowmGadsr7
/FR+/PvDal9Qdf+fJVWsSpYxWWzHOgQtaB6DcTGkBT4Z55jBdXYT5xolYHBypMvMGm+QhvmiyPaV
/sIIQpL2erKNqSaqhGQsVSeb1kZfR57V/FEMOMuK8XiZzseysxqUZzl4G+qzo8orU7qPwgFO1FaZ
TRyIeZly5fzvr3VRRf3Hjvbn2/61zC01iRQVxH+XibsJuxLRDMQxtOJFq+q3uOIrRsH4syX6h07+
1++aUiM3s5qlZCU3c7O07Md/f4cvTqdrXymt0PtC0WN2+3BfJpde4d/X/WK3v3aVMvW+wm6TezNI
JRsxQYxSALBkEwL+nUfsHwnGf93/q91gSGRNrg3egUSN3Lk4FeVe1u/L4bXLHFDGgAHyZtD2bbm3
steiveFYL4unWpLguqULUEyg68wt6/d8eHWku8B6itUXEtbNCcCWUA3C0NvL1FLCaScE2imzZVn/
1piTEoZtqhXH+UOcPhqxh0xgYTOySZyVgoOYVUduZx3UfmWJWxkcUf4VJydDeXfmF9Bnd4hulPF2
Ni9xbLd54xylZjcmx7iEdlDWDBlfK/Ads25uw0LbBQIGT3jGLMpuZmJ2y7tRl70qfxyCbY30wdmG
/ebfT+0rucUfr7e/lpmJLqxLemyJLvYcNIMQnxjVYK85jQD9JvxHxzVChdCN0qvohHXAdyeMfuSh
KF8nfbajU0oCovlurA9hsBbfqRS+WuRXm6VahnokwR/Y9Z/2ffXNmf7VpnZtZzXFUmkPNUqYYngy
SBiFDQo85mIdp4eIf1vguL5ZjqHiKZO5kOWZkGkmEqHlVe0mSjd0+6JbGdkEaMjNZqphGeohLOdn
OW5vHL2AbWCe7CLysMdcKYDLY2xuwnmdh5ob5fF+Ak9OtX1OPEusfSfu/uJeXZtpdXomijlVqAm2
mBCInxnRyH9M+P5aWEPLNLuJuGx8ZBoXf2ea8gVf/tpG65I3kOY5KyYwGMt9oElam80Pz8Jrr6a4
FX1TY6C4i2dsGPw8+aZQ/epDX279X/dCkXJE1xXXjcLcdQaQDsgk4mfxifIfBvtfV5dJ7MjlHt9y
5Z3p6M+6jWt7pVZSizYbkWFZz8G9+evfu81XS+2qPErNsJUGaDoXe5I28dofdlzq1etuirYMxOUO
zM/z8Tuzjy8OtGsnpby3HUcPcmo5p141DpR0OEiWDE3C7rwf3Y9rTyU9YUMRmTbuytfeK37/7KKX
kuyv5ZBgyCzHNoutea4tHxTnZ5e93Ka/Lps3seXIJXUiLEbGXM439gxf3eUrAEM1wkYSqkoLp/Vr
CwJwHlau1WorLfvO3vCrX3H19qUqBrE2TFys5RlK/B7MU0JWvZN+Y170Ral7bV7Uy0mkSUrH/jmJ
/RgOCycTOxs4c1Jv0cn9rEy/9jBKMl2YY4r9s5pDM187Xbj82XO9eifVWh/6qVWQ1T+G99IPF/b1
C6mXDGxlRgSGEmwA9ZG1//vTfrGTXhsRmUGIf+ylW4nTdQrJifqqjAr/3xf/Ynu6tiNSHVKFc4TE
F7RWDJtJ+9nduLYjqqbEABnnFrftcrrwxb9pEb5YedduRLgY1CoWYhOpcJCCO7zrUzhzp3pK/ECf
v/klX7w914GeqpnaYZfwS4BFL7wO5gs6rC+t/dlBc+0RpBlEhoQttg5m3cYLU1e8Errhzx7oVb8Q
GraS9jYP1AgwhMP84Zuq+auFov7fvdDGrTWfJj6zanjiXUpW//64f8Ke/qO/ka/eRb0ThpM6YtzJ
yMImbAETOGljuE+wGJbGjzkcYDwiLWrRaky1J40yKq6NCedSVhcm46yshM11Y6o2BGBkHnW0SiqN
oWe+EvODXkyXSf8uslUXsuTFIFSrogcn1317MlflDCqrrRRz8ADMXB0XjaD4dVFHSKkMVeF1pski
0GFv4tk3ztlOlzuomnct1O7YZH6OJXJuvTGi9xW6rBCoz2TkEmXFas7Gjdo1fofFn1140mzus3Da
OAk/7n8bDFO7h1kJlxHipCG/bbH0D/SzrcJMyFWk3g942MEu+KYKMazL/fyv+3y1PaHCVxRqU4H9
fIeM/TEYHwz4RhIEytK+KyfuT/AqEmmlOtpmcrpllzbbqTWZYWytbmIuL9a5dSgC7Pfhp+rY748O
o/JqMdgfF1QiLbeNhZhILVcXF5JR81NoAKG8hSq4CnUEO/x0mm/q9CNR35A+oHC4LxgcFvp6ZvY8
9stRh8cyhzgceqLOvRiedyzeS6RfuBi5etsuMsjC1jiiA1rrSrJMmW7MkJIyBvXGB8HRpthp/cuQ
OavcFisjAiSBoT39KtVfCWElo9gk8DKUmy5bSg68G2a2teI21WZUP4HpXWH2D2lb3FRSt5tShkoD
k0r0/61Wug2UsgCOSaphAysepxam9HA7QZkPc+5EcrSYyVW6BUcKI7QYU2OpP7dRDQdMX2eR7o6T
dC47OJ9vijIteprNKiqX6Zw+jkSAZ/FjOY9+2ew0c1nKzOqxdOyVxrP4ocgfZ9KQhSFOEuYMtc7/
rMYDDFlJ9jQI4/2kLngNKvOIFdZirNZm1S2a9kSGhlvEva/p71m9NybDS8zC1YTyVLQ1SkU46Xyq
IdZ+mWQRkDa1jh2iA8TQL+WZcGs0KXnUnse6urC/NKM9T0Pn2SgpelXy4G2sxvgW3rSVF36Gy74l
Ka6Ih80ACz+0MpdkybkieSKaNxICK/1Ixp6XQUd3jJSsDNtV+AgGv7qGyTKEULEuA0Zf1QNPD5qN
ErTLQZiYnTpbBbWnE4xoqnI/srp1z6ytiyM/g6yQNuOqNj+7IVjGsbMuaiZekfZehFCnEWiFDGjt
XPbNWPWK7G5qtItLjGtKuPs22TFTP2LrdkLKAEjqAodATXWI0Mtd2+o3XWS400V6OAeQiZ4zpzrZ
M7ZMTFCMhYQeQZIOTtIdKga/9ejn+rM25V6kXdS5Rb+mEboFL7uxZ7FXnLMS/R5DBJsKlIQKZrtR
uqN+LwuxddIViBJz0WBlwLfgVy/GcMmUznJM14GDDi3IaTHIPghFhi5WQMKsfZHN972NIKiGNirr
i4InphdPzfgksxKhRo0MCYIhcPOghCqVL9pQcpsJDTTJL7NjLTTxhPVxG0duOiIxyWGmzvlSaFsZ
moPZRdDZmFpWsH0zRABvZaohK9zUibaILI2oRJz+cpSNzT6exiVGULgP+kl6l+Y2xIHfg2YvCKlR
2q1U4PsATjQOPPDBdDUsgzT5bGBogHAHD3wVB63WeG3LfBkxzbCT+3w6tzIE89BxeRhwrHYqomGn
gG/vsI4BI7v0ScobzIk0tBjqOhP2KTScu8HaQd/KoT1X8VZgy1+NS7MxDz0btNU+SxmawBS5aNx6
coVfc0JphekWYxPYs1mU+ln3PBq8nz00HfzcB+03po2uKiPAmnSvMt5q2K3d+NiNxUqOLWavp9TG
OdNeQw5SutTtI+IjL+LHId2W843CEabET20PKz55c0x9XVUmdMNm7Vgy6NywKJFyZhA/JZmXDsHP
jZmfypRlPBoLG16/7Kwn5xBYJLa1FqbRpTt0D7YCexOOvVem0W85ybZhdJczX+dduhyIwoAAZT3p
omCLLPy5C58Cpl0dtODcyQ9m+GqHUOFZcB38OUFEzGKCNFTxisr2YwLToyBFp0znW7OWH3I48VOO
wngs2JcT5zWX2BGjMW1W2Wh6Zje6jQH2bDTlSzOYm0HeQ0qNUKtjn4J6GBNSs1hq8a4bfinNIc4O
qvxii3GZlJzKI0PJ9uKaK3aqzrH/MXX1pq20VZqc4Rr6U1Ac6ABcneeG136T3hkVtszIADsHfm3H
8CjI14rlHBr1MDS/aibyoXA7EhjMDivDsPIne2M046K2Hjr7FWzJS+LBq81HI//UzLsheSE6zNOR
koQUHX3xy0LHMBO+o7bWqUluqxYz+vAuaR7zeMkbtRIBVzOy+BCm060gFiyWtqmw4NKxA8PBxV7V
ZeKCEA9WU5q0aILtbVvIrsghD+Rt4vfJOSi73VCg04CLY0LzruFumlQmNFOm47wE01lOC3i4EFjC
6D6c7/gYngzpSLaHX9oQ7Bv5JOkPIl51YMJIqcZYbDJpawVgws4hZYRUQWK/OBHlk/Xel5w4w+8S
bV48Zcu8H/edhdTN4f2tnwNH2YwRU9YWZqfEYs1kGb1MsDAY0l1SbaV4pBQWFGpno//WRM+4FKfX
xQnf6tpsseyiPq2iAUx0gNmXIRHHQak+RWq/bqXai9m20OSuhbaqq3lvKy+N/QFbdKFmpmeVwyKa
USkiWargQ4yJgXb5hkCZxYyAQMxILSW/1vsdBLx4PCVV5lf4s5vpbV8g70zUXXth3VWUcgzFOh0J
uVW5WXGfKqcOl4C5E55dar4cTB5d3UeOXNNJ52Uc4h8BvD6dSBdflkge441AURV3twZ8H20iC0F+
GPAxtJBdJMEhi94hnRrVsBXmOWFHT0Thh3Rddm8dkhTuFrh3QA2C1AtEvkzJFBSIjNstdlXKIq9j
xNfLBn26YI7bQJ/hxZmb17neYTxFzYCw1yqfZAmfaEC3i2drL+2NOjx3vOITnPmxXTr1wTGOTeN1
8Ukt57WcbKayd1t0T0EI/1Yq15oautC4OEG3QbUKso0qWtc0I2/mxTcsmI/IEmwdGrNS+TqHHNuX
XPcLtSvZ7yBHIrnR3vT+LPJzhFILvLK8gLrxqYJShr2E0zjLOKVUs1eSiaJLk/dxdpylVzZXuIvC
06gxquE8JUwUw6UcHGaOmaa+s2fbC9WVNC7E2WoP9TgvgstUQt6F80kt7i3l1kgbn2Tghc44Oe4P
vfXcomDMNiMbgElhaSjO4g+DHOV9ynOf41db3QUpAvn2LhCPsnyKwl9Ds4uTpwAVcsxayFl/mnGs
wl9Og+qICyf3ZRNf4qE5ldmabETuDH8IIwhC+zZCrzJaMHxJDfN7JHtNLt+P2alkAm1h0w8l1bdz
deOoytI2gzMJ1n7q7Mg9sdNmWVUQ1VV135XRpqBPCCBTl5kJx4jH40wA6/Vj2b7mwV0bPyi5s0VO
g3uedh+M/bMkV7vMwJjDep/N8TQQlElMAZloXkFKWAtS05f3eke2hwzlPyq3ATxJLeYGoCuOpfAO
KpTbIqgcZLbL6VTmAZEp42IIjhNRlxWcsPotUM6DWi4aJAuOhdJffzBwc81jdKVyuterhyFb9eNz
kk5e2W/xzLukalLgwVfS2UIU7VDwKmrViYjeBS8ZanEUv+Qc8LK/Kcm55yCWefrOA0ooYmY68dYE
O435qXoLsEBh7KtQbrv5YOj7eBhXtu142GV08m5ip8311wRNwOg86vZvhfw7My79cCjPlh4+FMia
Yzw5MAzp8Ez3+gASecRendKphRhhr/hLJcP+YIpWufIedJNvjxyY8KfdRl/r0WoSNZrvncK4LzPp
EtunNCmRDqcwzHrk3xgWDO2DLbU7uSQjqI46ukszWM8UomXfPke4SZtOj1opWukOkn/mKSZqvaGD
EZl3fgg/v9Xre7N3NhjQHwX6d2uC/5l5uYmHn4JETXFcQaJScmlaBUUDOvnevDWQyUfB8aI3ERxR
9rIbHaZYnduE6HqR4OdztET6U1Mti0vZQwadI43LCGJsEY6ejbzAarexvFfLxxGoScsmJBWzmwbU
rqgeFNM+VzOhGpfn6UyrYli3wyamlFaz+jPWs3USaC7ibNdukA7odxPNdg4uIyFemrPQQxqBucMm
7iEMm+tx3LaJfWPpORLU+KBpOMpm0O/qzo/CVYJDid3m50DRVx2akbDpj4GubTHvW+nBRWBkn2fd
3li9vGsz1iK7kY1jsTBeJMQxQcHm1J5DaPBN8zo0wdLKYQHfE89UTcF+Kqy7LBVrxYafh2PMv+GM
/0JJLgfZZYr+F2KMvocbgbJ4NyG/Qz0cNd8g3H8g+P86Iq8gbqEMptDVetzZfffARnYM8LMZTao1
DfsE4sAmqmQ7hxpp/8bUgJPadJFg7WZJuUlHeyO382NkfyZOeHSCz39/2/9CJi/f9oKf/fVtm9mp
YZmb+NZl+iKlVLgQeUVVfoMhKl9d//L3f11fT+1hqDMGX5Wsed0sPwh8dFRSqcRnLN2FvcL4eqMI
+LjdVnAe9lNyzKxj/W1O7Z+pxH/d9ctz/usT4ORdmqw/viFow4wOXZ1yVBO1D99qGwgHbQJxjOXN
SOBAjB645ZzKVU6YYt9VOwihI94Dtir/ABG/3PArcC9CLhWnjI93kbRSxMMcf4PCqX9m3//1Ra/g
PcssUDlwVu2QqC9qwmjBrFDvrSEQ3NFiIqEodhQ/ZF5kbsFsvIjf6wxHd8WT5/au5DSZI92rkXJx
Dvg6guIRdn9W0CSehupFC/WlYfZLfda3UTX4kfSiw6MuNfvGKZ9FNbhTGPt5/ljPlitSNGPVpm33
wfRYdLWHDZCDblTpbpokcXOsNxrg2Dq41eytzU7KfuZW5h59XF0/pXIPCIUDDKk7I7IrdvakaDGg
g+BQvWCokQVovrbdALVG9uBK9LlF4YiYXOqeIjbJEV3OWOaXftsNpHZx0eLXfUVF8ZZGFIopdFZs
JrIO/WRkHzpz3Eg6vPeLn4VvZ3tH9pF66jOivvoYlZt2ClwDIE2lWx+1fJ3gWJVSPJcdknNlo1fp
AkdBlJzl9JB0pdf00cZybCypXiyNGKGdOpAzSntebyvgKJKJ4vBtHj+LMtxViGLqCK4xij/cTFL0
3TBtcXcuiQFgnLSf5/jYxDHnMeonzlWhJLwxuReOqKUF0r9wFSxDQ8GcyeKBIxMdXxJdPRTlp1bW
68yevKy/KOG3VXQfN/NLKih/TDR2puLTnrlVzJmDpK0t7of0oKYHSJUYIQXJ0pl+abniT3Jytrrf
TvSuq5FXCTwMcwuQIKEvSReNKrtjsZaqc2dV3qxVn6It1p0009+8WPoO0jXS0G6fa5qP9wdNr+7i
QLQYzPx2Rngt0OY0w7gUZXAu+myPOOxPIHcYZS82Q/goK4mYfU4BU/uLFBE/T2tOgFysXa4co/nQ
UT82U/hgSE9T0uyc4rcVoUA1cm/Uan+Cg98L56hH2rYLtV+xRrcOycGRf0uDhk6XFKrWwGKuIpf8
KUHjhBlXXy0dvCiKXL9NLPmbmcF/sisv7/4VUC6b5HQH1Qiwj57HjADxzHIvsrs0ehHVczh2eBqF
LzMGODoSeyfFQcOS/pezM1uOG0my9quM9T16EIhABGA20xckk8ldIilRyw1MLElYAvsOPP18yKz/
7yKrShwbsyqZlmQmEojwcD9+/BwEhPoTZ4JDUTNI1UH9DyoXAPdb6fyGj/kb4ePvTr1X2HIXZQIt
p4DKHZYPy3ChGv/1CXOgfv1FXHqtAJ5kDLKjlTBdh8td34mzLdfoWnTDmp9qyvYl4ahnBiJtSyyC
ETtjtLyXYhdr53RKkEVJf65e8WAjcM/osS2Ks4LsWNbeWQVyk1H4OMFlP4zM4yCHlpIpJc5FO1QM
DBPEo8cwZ9uU1bnumbdhZvTX32o7s//qS73KEhqbjQSBaCKHHEFLH+c4OXMCqDMJU4HrW8yOvzk9
g1cZAwLQpYd40nTd248FDst+dxMyzvvrr/A3jzx4dfSHa0nJSV58XbkXWYzb5by8cXP+7p1fHfom
FqkC0Z6u5+52GB85099447/q6rGBDiLrfzjLdSirqTR0CAZkMcZoRREN/Tx8nkv37Nc35WBm81cP
9tX57Jsy7+zq82CZYKltjwGoBia8ypBqSbOPibtfyoCTIz0NVXD66w/9u8fsvUxRyhUvmGX7Wm3y
TZotz2eWEemDX7/73920V1EnsElSrAPPOfZdTNivZ69n8Bb9ven7rz/gwGL6q3v2KnhkUQ+D2Jfk
NHrZzt7LtE3vbK2eRUxzAsPHlLOyF7+ZcQasyO+K6HPQUmBuJoAMGqIudTbUCKbFy4WtwSfc6jnU
xWXPnClNy/N2FLssy69LaqNfX/HfoVWvVb4b6nsxKO5JX2bvC3/ZN0W8C/vp0tPLvmIwzRH1SVfl
Z6jXo/ODHkdZPYWMCAlg7bi8CLLpNNNfRQaXspJX9JtOogRWanZamec44zyyj80mVQKwKQQpFNa2
LjPCE2pQcYeglouoW2QvuqDfyeSLjb5Zv94xIXdRL/apWuYLC+E4T99L2vklbsFD+DWK1GkX7ssU
8Yd1flazesCVE/RD/t8WymuB8sWGSdygy38t8gpwJz+dUePG8Y1e7u8M9v984f/X/eu/+PNvVb20
aZz0r/74r9v0t7bqqp/9f20/9v9f9vKH/nX3bWT0vXr9mhc/wjv//sln3/pvL/7AZFnaL/fDj3Z5
YCI97w9vH/+otlf+b//xP34c3uXDUv/473/8Vg1lv70bSprlP37/p8vvzC1tMeQ///j+v//j3beC
n7ssv1fljy799qef+fGt6/lxJf7pilBKLwiQRfW2snH6sf1L6P/Tc5XnBtIoeHJqo6WXVdsn//0P
/586cCWRMFRGKOn7hJSuGrZ/coT7z9D1Fa40wgs942Em/v8u7v1x1x6fCDfj9z//RzkU76u07JnC
kq/azlp7ni8kbxQYGQSB5786jAop3NJvMn2rMrl06DE6YTsgl7i00EUrHXPyVXSk2De1wt9uSAfZ
I00zeRBGC6W73eJVjr7yonGk9d5DyuK8D2J8edQy4nLZaQa0nQAd1BPEoVxc8hIVPSdr1yVn1uvi
5yzC3/Zk6jqfMc1qLjZhtaJtzGUgJ/j2665HSsP5OoSVWz8b2lbtDts7zzuZ0mQTG1gCstWZTCR5
zNchYgY/8CSNKx3Qhj3dvv96kYphyD9s38M9cTS6qh5qw04ZPMZBlD1Fm4XTcz2Zslpvx96K4jqe
q5yyHJF35zELLaoOBYK090OY1VG2U1BleY0vwxgTLddr0S0qp9Et0JLKXF2hRClKjTBYDUXhFjGR
wXn05UDtk84zI75u424/YlO9FNdtHpYu1ixZxoBm5CTK+zKZbKruuUz+Rjc5lqJWNXSIlW3J41uP
H/889UEdoN9kYvUY9Un4ZegcNPCtrse0ZTLa+MjemSGzCWWxnYYfkvHQiqy6FOhdyRqTr0ujpcSv
kojs7lwnc+MdcLad7yXTks1z0vRovchF2fo2mnJh92O6RuLT0Prxp0blFtU5t1P9RY8+bsds6Ox3
55Hru2xbryxApfkDc2eezq61iZfpMp2Qo3oqiiWf3jnrmmU/sAdxFbbEXQkduZXVvLcdt+5L46ST
8zhFSjfPpa8EEu5ZXiLdW/Ekryezxt3JNNRZcY7ByRTRI4qapySukuIyHyWSMJWtsUBOrPUsAECV
+uVnKQY0tKTr1/6d7zbL8CNPa551iWiH/S7dtkMkZlAq+8Z9Ttb7LtH94cF2LoBRXgdGPQ1w9ycE
wJoi7760Kh40qhPlwkKzVDKkWla7dNaLrF69dzRBwuSi9KIQOsASmnAfp31CzZnQyM1PBLu8uM4D
9Frx9046eVZ5SZ68j7ucmzeWFdxrmCBI0fSzCd8tgMTltY3DaKQ6NfomdRFW/OSOm06bF5Z5eDHk
WjJ27NieDRVkTn+pGx96frI4fNsxyPi8kafdP9SBz9Bh2XEInzk4AH7CPwF951KN4bmoZZDcutVU
eXu8MpP6IvGnUdxMFr7EXvQrj5lJOn5N07pYnyCU9er74jKVPbfKt7fHiy67leU7aIngq0lmfo+W
6Oo+BYOHZtOU05pTmlmz+0i4PAWX/NpBbQpX09ORliU3bnTX4Yc4rMjYG6byeo1M1HypWpvN90uZ
p9EOsUvrXJRmWvQVzkGT87WzSfq9ypHCQUkoVtlDGeeRTE4GPwXgPtEljdTr2Bl5Cz7K8y+XZqzx
jHAd+otJLRFHrKWdT6RI7QwW7S0g1tEic2SybezSQZ8q2rEQckx8Wek0W5+O39TOIMz3g7Kyea7R
Smb9a9G7V9XSu7sizjr364hAsncjHH+a9qhpcqtIqPnuERBdcZ2hjQ0nplSR3Iex4oYFi+rdz3MP
at3GIQp3vqu76zJSnr02aY58kqlKIlFQx8lwmcaDpMqXfQV6m6s+/FDFbblplY6Qo5pYjveQbhCs
6QrN0HPv+yw8IVbD3emWGPELkIqAHGGGybJfBwLyuROtgh2Y1qyiwbF1xMYf7T6iH1mdZIOzAkFM
w/e19qrkIW2qbL0aRpdJ2nb0mu4iBLw4QYaukfsJ1SIg9ZwNeSvC1WkeFhWnybdhlYnY484XR3ym
J77FaZ2D3yW2Lef7PONbXZZzxVp25oI4qqZwYfMwJ+LPV2ry0+GKYZik5L2nTfKmBASzOePUiyAQ
i6Vxkic6j7M+J2Mu57vRRBkSUKNjsMA4WdUQx++zdhzGGz/AIXBCzMyjGZmjXDdCMyy6csPAtSjQ
Q7SOf0NLWep9OuQ8n9HRMyX/7PmwSxwzS4gDC9TBk8lKokBqen6Ncyclvi9y8Zp918Wow7AkdQgW
1XVg8KlyGM2AA3d8ebNMCs3Kw/5aWtxer8UU5fkjBmy9vj7uu54AuFyYSKTozTEbE96XdWNAPKTf
rx+zxgP5qPO6H+6WubXu/ZCXiLZaGTXypupS3o8IAkMCg/WohyV8VocpuzQOGOxzzuCuj8F9OITx
8IWcyRTvVtgG9tadAgBVQccrAJeTKo0uEjUGhoEk0/B8jpt/tPXI0Vcd3rFZaxbm8fddX4/O48Kp
zpFqJcTTNa1Q7EorbesbAbMtuT2Gq/xw8OVhYFcUNbdtEo8RR/CswUmWc7SHtw09W5T8QdU70/So
HSHshzrzH1K5v8iOvMNgyL9rH2QPla+k9o3vh4Ev3NcU33KNozyzaDIlXZTKfeJOtf2YxzgfPSjo
9+tVpfxNjRYFW3SRc8vSSBL8K/0TpHjUU+q2rTxDXMamO0zBGBV0UPKFH0QfNW9PG6s5OTCYKQzO
waaClVhnIZLQ7YS4xbpEA87lreqH59pTMJycrC+o6AfYCGj35+kVq2d9VBVRLBvNdzTwGAjw87tU
hsVuCasGZSz7MKfrZ3/cRImItKcs/542kX9a9v6dqKpP+brRw7WDoKg492xyXsGLYiedzsZiSrth
dUHT3+WNcz/U5AaWzlPH+FnfL/5pEYf37pwFt3JA3LQIkauptRoR9VnslfDD82kdUMUfUtLTi8wV
3bxjbO4higyTyAhu0OZEgsov5+i09KYSupEd74ESL9divCxL/VXX0xPEoxktDvRMsG54EGg/OX5g
TuBiAaFpDVaqIbS5ChnMROjuhy8M1qRT7Kf6bPLW+H0elWP/m2sqP7tLgIa702PKIuIg6B+Lurlr
S1SeF+1flHN+Oxvz3kB+jKVzCwD8LnbhDabSafZ1vTwPrb3WMzzBNETQcg6/daVu7xsGVPZ+q9Iz
mU3qxB+QpoklHdZkASHm4+oTAS/IbSasuDz3bJT2fTK2j86aos5bfZcLYHbcmO6kz+WHNoFcJUjA
9ZTQ5o2vYFe/dyJIZjofrjyBDPo8Zr8lEpZfgyJ/nsHfCVug7K6542BCExO7jMWa9/G8fNWOfmTS
tbuuzYjrXLwGpySj8skO3Y8AevmqVbBb4k1mOPefgrD76XY5pJhk+B7H7UdPDkCn0qkRapx+etF6
rw00tQidEbkWKM2GO8Dc6LFOSQid5bPp6T/XNdhdY9eryV+9s6xpxn7nhIje7buRk+t0aoRzwoa+
E1GwdzNoYb77XWpvvCEHQXw3y5DZ66dbptbPC5XdJighn2RdtJ6ZHunIwsc8ojPmW6bEjzWv7xsr
H30bfV4m7hJ6ixGKzDiy7zCxw3io8E9dB7cyOhgDkXBSTfpMs8hLWeRthQVSJ9du33TVysmuNEkd
Zkh9dFM1zoyoKeoT5l3eRigNYWiQ3kBH6hDCFsT9szQSApUWQvXOKWz2nYYFzJ429vt0IsXbpExp
BPZfTVZkt0W8okIcRL2O3qjuDzNQ/45UJghcoleohU8lJ4x4jceywEU99Ijy23TEeyITISYfzDCj
0YQA+ZJcNG4smflcNKrm6HI5XvO8rswwoDWdet7FBE8qOodS5oNH6DkxD44qh8/0SHo6LKMjmW1T
GSJ7DlOh9nZcZ8TrBMcg7YKw1tMdo4PwuN4IwC+Hm7dvZVxJiYZtBlUbkfglhuZCxOtNgGsFPGNy
ljXzIaEUbZS5Z4LI3HyZEmdLRJd0Th7GLM8MA6K1iL5l+ZrF0CNs7ggU8bUI9UWxpAKbPT2TbPVm
4khLDqm2YcTnxxLmWEYh6sZU5c2StpyKASZPvKZGMuthhIDaXIh1XTFZcAYRf6oZKuzeke2M8JmV
wwH46+8uNnztxRMVwnOxzwAQFVKJ11IY/RpUQoywAFZVUgpYi58s+j4LPHbl9zBkUKqEghCZwFfw
6yzZ7dSNHvTOpTJMuv/6cv70JHQQKOmysJQLqTd8hQaikhs2ULE8ktLBrZ6klHAMnVxhAuD6lGDn
Sd5nyaUtMmekFaYRK/v1BbzCblkLOhQKiMLV3Bef0/jlWqAN1VlyY0YnFhPrzws88QzJMwJJC9Eo
QVp4jpr6y+pVYLvouRX97XGxp1niOlcrUy/V9MZdERtw/OIhGdAdI4hMKA9r77VBX+8saSaETfct
OFv/G/pCZfu9SaYtX2Y0Nt7HLZnbqfQjz30fydFkF4zDyPKmKHMX2SN8GjDIVAOLuLU4DLzRlPrz
IjKerwONFC4xwfMO1/8HbF2MAlHMObZ7twjxbehNuXaUyFWJAqeJfZopQai97oO/SJ+52Nj2Acr5
Gs7etfFnM9i3btiGS7+8YYBWbGtI8iZQ4esdnRVgJka06f5Y5kKQYOdkRUDSm2QV+y3wS26GqIs+
/i0ql6k4adZ+bX4CsXWIMYGTkE2/sbT+tNWMNJ7x6dsrHRr1+immVjleZCls6Htr7864Jpku+2nI
q3fNtHjFTrmyobd7yIMbXqL3XqWiHnuHvHj7cv68qGQg5QEZlGZ7di9XelsBEnmVyPZpgDo4R3Ob
4OgxlfKWNLWFiUlB3tUc4nlkzGnD2mye9eoTlptIcFVDLFl/x6R5DRQY1Bv3688PUQFmhsJVIVDb
nx6iRxHj+W6Z7+3Qlw3C8dvRwSSQ+67M0g7EMJiC7gpFUQ7bY0ETjtoDkg/H6EFUDAm/Yb7+KlEn
OJgAZMlQFXuEKf36lploSBa8HZr90mL8sgvpJyOxrbptAs1FlTrCh6HbGjzxDa1zRRA51LRS5XDi
FMq3kKEjv8jPUXLDLIkTG0+BrO0o4wu72T91Gfa2c9ALczmXPUqsS+a6+7IW0LXiYJbuRa1m7MiF
7enuWreo2j2yycl5G+ftW0OBh+Hvl7sooL7guPeQajVs7ZcrJPO6aZ6AbPYoSxdwJkJyCpTIM/oq
CYKv1WVWOvDdQmZ4unPtBvkMZ71hX42Uey1TbWjw00pFX/isCDNv2Ak3QvqtwokbH5pGo69g8KTa
h0UVMg5SaAi5jlNqNMWRI9f7uOkNjY/Ec/H4RSNeFd8r8oLxjcnKVwpaPNZAuWo7+UPNqeOG6uX3
VPhhVPgyZBe9jsP6QcXYHd20qwvZp2S00DIArMMI9lon+69RF6bolMoFj6VFTjr/MLfekn1r2qFg
9AH8zMA8UWYTo8SJ68mJ+c571O3z5q3rfrWDQ6zbJGCM70rFTvmT0TuCfqo0hTdcxTj7JGczum8a
8cYYtlzSiLDdjWk2eO+q1GXnhKKw9WXjC/8B9Ed+GT0Uz85sL2WHgLBPnvLr7fuKqWC4Oh3QmBCc
XJymvnwVX3zYHKFSo3cV4FhCASqYNL0KcXKBEE1vBzrxGuJMcwjKpmtwKknIFIl2RRaYyzJvqo8t
gXneo7DnOdcFyY9/GaBNX1yvwZKbs9mXPUyUfB3tfeY1tX3M82CTZIzS+I1b7b2K3aEnjSQU0cXw
pWtM4L1cIiB/q/DJ7K6OB4p13A0Fc6eivVUeOrtMJa5NerXMIYyUuh2Qg9JRLoLLuoeMiaToBMay
eiTvd0BPAUi+aP3ruolwp9AwJhHnxIoBqzzqVaf6CRIFkdmzTOzkbxxDtIL+cDRySIdGesoEWgpN
N+a1raOO/AFVk3A+T6fSaXfE8xFPLNkF3rnXSXHnFDll2VJOcrlISWlLZH3VgNvGr5fHq5zhcB0q
8OkseSE3lmri5R2NplIPY7Eu54luGIgh3fYQ2u+iNn0YSNWRYkyBOW/RFUY1JM9a0V2POk8va5MG
NFl/fTXetsX/HeoC9pArOXAJctDNNUnMy6sZajThirjxz/Eqc366kZkZGvDr4p03xRWDXYszLHs9
+En5TjK0yuSHl1Qlrl1tOOfrdY9gDH0Vt2P9AtZwIBlnYkuauSa+ZVm64a/dKu8GXS/DbcTgTnfX
Lv5QPhbGk408ox3sL3fhUjf1M4BsWb+Vo708Tbdv6KHIL6kXqXIo4F5tx6HuHZhSWXROZC1TfG8A
p2nD0Wb/WI+uj19d5kXTRy+o/PFhjkaSbZt3af8h6+q2edf2epm/vnHXt7v64q4LLgoHRu1yOigQ
+Jd3fXQCJvF7ne0LLiY6r4nwEf5nHf4RYWHbe1PlpTl113n+oUG9PI+2snLteQW0633OlmKuf2q/
DeNbdw243XFnye0W01lzPqQkVaeVtIgcD03ehVjQbzUlRgiUppPipNcAtOGGxv76a70irHKrudlG
u7yB5/vUVq+Wdt/S5MEmusI+aYtW2jj1l+6wQpqgZk33Y113V5WxqfdZDAHBMfNcmltz17JOOCiC
d1kQ1svVkoAa7peZ6IYL39ZqeeNKXwcDrtSjoveEIQ/0iQwvH0CbkFJEVFH7olqLYtcnDo2sKgD0
/OKEw6bOzWHfw65f0Xru0mDMwR9Gt7uPwjyCSzAqcd0VkjnCIQBS2ne5xkLE5l513qNgXb2j2UR7
Lxs2HXjP+qSQb3yDPy1rQwQ5xBDSRHrMr+51gSK7dkJ33QdtomizoSBmd2kj8uQyMH6TfqWNSnYC
TTmoKJCkMg+9qrAYdRPF/IaJe/vt15ek/xRLzIYj+MQoFRjXPRyMf6iG2sat66TLeHBTxqI8xlkX
vmf8PnJqbT9WeZExWDZOLObdWCNNzLGCUlyUMgU4IE8kL5p5GHHlqgInj9DkDzjAx1oAtvhjE4yw
8PstZob5inxxEw/p/PFYH88ldusTnGNLbI9nRzJdvU7sKiZysVkN23minAVR4a8MQZ68YPbZD2rZ
UIjjB8XJtk/6IeUjWtId+pzFzGvM3IAQaMad9VVfBAZ7VwAC8g5v6RnRtBhiInu+hQ8CzcLugguO
W6F/+AEDvk2/sRsYvPKjLpI3dEsYgKu8LMAIJ0siwNm6a+rbNU9xyjtuaCcSXARMs957d4xJiVMk
88dliDekBmG0KL6GsJdFNzVAXnSuJdjceR4mkX4rBfjTSguU4j9lIBCwvV9z3qJYAZKnrbOvl3ws
P1T1vMpHZV2azZi6cMecpaE3V9ATsTvFKJbd6UamIePjjWG0u28mXrTm9Ifvu9Fpk+t6DNG1mg67
vmgJS+ezjRXjIuMcuDsns7b9kFgDkNRG4s1q5pCAvYi+IVveFdvmVyHh7lXaWzMrzByoBbQTsRkf
kG7GAMWtgljuUllVZDCxW4C8xUCf2B3GTuntk0OERWZZjg9BRcvqKiPtxMykSlsD2YC2I8+rEwA2
1JOsOOU3tCrjjHhxYnxYrDdD4gscd/q4q0+8w0Js9cjrVb/0yMEDlaJwP8k82pWHZdeWueNcGtvF
9m4QAzsqkC7jlIOne+8xxovWP/v1DpbBSzZdoDVdGLJqWCse9boL/eUl8b8zjpKJZWyur5P1yasR
y9sDfTqf0Kmg6m2CnI55M6lEXXh1msV3tDH4G3fBSYHZQib2bocpLSIgfkjl78tG6u6M1kN/W45h
nTLfXDUM6ak52aTCaMFgGTkHa36JNAjf0I/k5F8M0Qxk2Hlx9zyug8K8z4+C+2OHslprwhqFJZ+a
ToLPW9Ng24xq8ZeHaO0xUuC3cbfzsQDGZTOlR6amgMuzQ8QSxJmS31dOSHO9H0LOFst9IlL2NQ+M
zip/o6K6mJ+9zp1GdYIkRxnTNUrtwKTSSFF2fYwI6dwP9NyAdrNT8NDefhHF1DW3Qs+8Rz11mGEy
nju6zXPjBoaPOGTDfTml6xPWWTCHCzfqgrtcmO0UpFGPy3A1gn+AzHCAHj+mTxWXB/xHpZBlkA2m
kwIpeXphlYEn4c4YO37pZd1U75a4oEY91qWBLHhgWsfbd6uHJIFMc+h7h0m4mZMcIF/Kv3n4AS1q
O38rv+m+IOPLj011wpbODn3YPEnI7lxAZPxPlgTJg+vjJ691naGGkCj0UXBgPDBUjs3y43IdnJCv
ZUCSu6siiOrGni6OYgQPFLn3xH7sDcXuZBruaO2tfD0QDS5NyDGB8WLTpT/PD33/MG9KaHVBOSX3
NC8MFL4ghDHP9DZuj/g1qH4e3+Vx39T3o1dmDdLvOlSYHSymxyJFVtti9jAGw2zZl4IWX2zn1ftZ
iDpf8JVNtDlLDISTSx1hr70zR7zHD3icrkWfszubScrMp9qPIphbcBNxhHSckeS3LvPxjKc/6Bvp
SM0UgoRf1mFmOObeeILdC03+Iz5gm4joCMNnox8MVd0hGblt7FGVWxqd2JX51WLcuCbwp76kjpT9
c8J5/lkNXTZc5b2QdDnXlQfSeAvvhecNl9sdEAot0q11u5ZUqGALomSBT11CmyyYPbk+NNq0DGTk
aTHtSu0B4VDBhuWFyxA2KKHTd5BfqgWz7x3tHPZXpxc2jKmL+ks8T/UFPFs3eX9cLUx5m+AOgL7+
zc2LtH3XN5xD+8xbovGxzKei+6KcYKaMK/JMwt2K+C7X60y0Z/sfTonRcYXzvcxw47Rea9MnBMJc
AMnanTCVcsjPLqZIZziIThOmgEI6Q3llRnxOMCEsWn8HaYgB8JJCODv9PUKOnuTpab/LcwikSV9c
1F5svA9zBFx1Xh/63XPZWnZD1yTcJwTUtqolarcNclzDcLn48vE08eUTHKaAIIcmS9VTIfwO7kUk
3oM7b/U8PYzlw4T35Xwf5zE9wlM/kIs+w8Qs/6jXZYzvxTSNjC9Ky4J9Nq6el1NWia9+HhNgGAI+
YqblQjdJ5wzUdkEI1nQ4S9tDsIUwmPvcV9+clkFLVXW8eSoFBj9Nk1jMxIYGfkelOpoxITjM1r/H
q53ycYXXH41Nutwa6xOs2qWW0Z1HYWHupxk2DfRjRQY2R5yWCYOVYTV/pUmFzypUXgiVn4pDzDKt
z2yhGGkcY5g8aSKOxiN1vZO8r7zNaq9en468HHugfaXDIIJbeB7VbwsQanXr0kH2eXkwnEWRmHEV
qsS2WievpcauVYjhy6kVI3oemu3gY6FDEuef1MJ2ajOM6Bbo43lPZI3bHI1xP2kH98bY1glo1w7N
vIchpLu91ulSXtfSFNVFuPQIJWEtkGy+RSlacG3jjbQsjZLt2THm5ANT/z8cX7KIjhTAyOjIvfXT
pmWyUpml2vscBV9BfBaQyXwIV3RTikIgJgKdaL4YAtOjJ0GMRYmiXYvmog0ghpzMPUZ2ezuKzNur
bMYAtQrcSqGoAgHgbKbPKy/AFklwUoU0OU5/dVmMN4pyNt1LxV5gsDfihKMhzEoVXpYNl55qIFAv
abO5amO1VUORcebF3bt0bLBDUDyVApiuleWnseNsZBKpar8UMoMSKvzRgSkwsXg2Esw4QonsKYeH
JfZZ8dlYIyoATlOewLvYNm2G3M9ubFzYrQyfbdFApyXHJOv4cEzyC/WtqLChLAvvOQiXbRttMX6+
h1Mhq09p6vjDfnXkhuRPZvCxE8nHwDH3eTeoqLwD74Ww6BbJWr2He9SYh/D4LKJ1O8usCDjwmopB
3eU8gOcD78grjA1+GtRjViyW+rxZHrNDZE0EAMNpgqk98NIiuhUxk4aVIM/nw7EKtL5lp4c05ZhC
+Idwf6TBTbjRcPUEcvcuWpd+vI8tweu8aHyrHkaOTbVvgrZ9AzAkxdqKtT9mpIDqpKQAMJ4MReAe
0rI/VE5dPy/9MDjxZazKIF+wRhXVKDj/3RxLK7UxWB6YxSHrpOacwFkjEYMbTJnZCplDi/IIhXYy
77x3kyepFY64RlsOQKFOnLXZz3ptKWEKv2ifrZnT+o5iO3hUUjTNZTw38oul947IVWlJ2O0qR3vp
EXSh5IYD6a2NXBE9ztnY9neVFZQmlVKUKeGo6q+pFgLn8KS2w9nxWhIdbrVYBc71zP+8cPUdmudg
Eo7/GSRO3XXuGhuKuu2yUlpl44P1+qJm1h/uzS5IoPSdrX7IoPqEs15/70QViV136C6Dh6jxITpU
ce6acDXG+LDJTaSl8zNDOgELAH5NHzloYZUeL8davUQfdR9v1ZItKC+jUG93dE3BiXbHanFBxoai
0JG4/Vll5os1Vk04QU9w/epJ191sH4wzQ2FzSzjZZudryNQ/AUS3tv+hn2yYxZx27coXPu/c3kG3
fAjQ+bKJ5Lw/PrK1VRw9iMcUArivBUHgIOnDqzBDPuVqHJ1o+lA0c/SxqRuujZELXl5CFvTeHWHu
bllnVAbLlFjyRL0UrLf56Kb5VwyYSDpbteKDxYTpjzouTfle9LFmHtV1PkNFDMPLY+XcqJrF4oYJ
H7ExH/prH8coShHZbf3CQ0G9HEppP6lZdF2qXOc2GoBwsTU6AO3Hsxdp9w1gws0vuU7WWHzvrTsW
+1BOjAxqFJZqRmg2tdkTabDwZU5zDC6hUXXNc++xPB7gGofLRSETAyeNhjRfLTiU6kWZLMXFant3
fCocTc00sjGYgmSarYMpaWJMczMQAP/cpEOQPsZtHwCwupDfbhvVVE4OwzjJ9Gcvm6ixu0NrX2Yh
AgeOXVJsdaN+o+pOI9emvU85Te5LUWZoZ6ye95gHqqEfuCq4eDigxZEyqPckZ5jmKFKX6M4iTXXa
FqH8EXtOgnOmTHZT7ThnDNGa07Vmwr+0TnJdpEt9w+m7nvZezKOxCvI3w43QkvweKltv5/dp5KGF
T8ofX5IsxLs8bKM7PzU/VmgvmAa3/W4U84MdJ/VcZc5ykzdd8LjG83DRTuF81fg6Qn0YFzAnDWKO
TNSxNOqCO+hE6x0lSXLedGa4r7tlOnXdgyOtUzESSHA1t8JPGSyKUEOZ6mE382ZXeYleUB8OLpTL
leFzZpKTr12GYaVJEVSRIvd25aJaLKPWBNlwXavP3pi6z5x56GO4Jjx10c06Lx1MU+tps7JrcAdc
5Kz2mYAocjKS8D0Nalku/ab5YDkdqYeporGnbbJrwjHzdhzQ5yP4yV0LTME8WVSckTorfDNi77yd
s3gzCBi+TsA3uDYtwX3UONlntSbogoHmb9OPzXAaLRRdgxzcs0ZUCw5+DhYcXUji2jnzlRXZvEvW
PEExrZyYr5ahu8HG2Hm1IjpfwwWTZsl0OT5vKMsRhJkgbiEtXTleNpzTGuvund5LLtEOIbPMZwat
R+9TU1TxuyCpvfNQguATbm8qJ33PgBmqJWOJh3O2UJGYVK2PGPGU5+5Cy/csqZAhO4HTis/REMG3
SuXH/2HszJajRtaufUWK0JhSntZc5dnGYHOiALrRlJqVmq7+e1Tij9htIuA/2dG7aaCsklLvsNaz
zCwwt/RgycGxjOj7POA4MgZLvepy/NcM1YhAzj0laVB8sxJNDNPgM9t6wW0U29sp9L5kfh+dPAuQ
FmZ9ThuucwvZa8xJAW2Hxzm1UNbRFGxQ9dm4y3DL7hmWzkc9lZ3Y05ykzW4awQdCtCHMtnGb8BPo
RkR5djbLAzH2zlnzS6iY4VLGHntSvTD7h4TzbW4FokGHZrOf4+aE/sb/6hmQfTwrlycI8f82jhlB
x/DENvTr6a4wgOzYhmt8LTM3fUUUgIC8rzty19L0S2pov9pMyi5uIGNAohn1t7wrnG3klMGxoFHc
oTIM6k3XaSwzPidvQRhqjl82Acs+l6G584PGfyppFoddPGr9zMg22tZEq29aZct95AdEphWYSv+1
9BD9MyTuU5pZ4T956o+PXgUUsdTW+Kb7qDDwJg9yX1reUH3RZkb+zCyDvRykFhvurxRQD8lXpTPY
N25nPIcpEWhh3GAPzxDZ6th/AMtfwF6jMIL7lhjm1mgqrP+NwYYmct30OEEOOgfKyO6dCskk2/D5
Da+Tt8XuZO6b3p9fPY3vT5CRwNONY51oDpfcN4O8DRFiVzEqefLFPIS71CPLBUSWR7ZhoRS/SDZl
/TOP/Oihk67YWVbdXPJIfHaT2nl0qEgUXtKN6wIWYO8+gArNyIf0IUTVzvSCYip8Z44IpighCX7K
LBAJaB0fQ+w72CSm6DGezEe3zpqtVro5p0NFr9N2Fs6QYrlEEeImtqP9VtlZe+yDMtlVU/8yZSp+
cjrxb9BPI+dRL89e6E0nh7XjKdRL1jdvMX+bpWr8mvlkJqKvvx2SxF0CnK1vorZme9Ppod8WdGZb
BoDRJ8eZOe29BWjUDbn9ufZm6z6qzf61kGnzKnlTP+dOtCQlO0N5H/fEXlKmtz8aopiPuLUSZPBQ
NIfMz46VJVECCsSogVc6Wy/ppy9j5oGxGrWA3DZ5wSc7FtEhDMNoO3OcUGVF6VcZdfOXuWL/v2zX
1F7WlscdJWXyVrjYJ1kMcRR2MRiy2SjPLiKQQ1BUw4sWwV2QOAv4oK0faZ66Bw/IwRFcSLjj5nYe
vFFCUuzj6sjGG/rN3Pj9bZp48nOWIOKUTWt/1mkTH8zUc35oFRTnvizLf0iVDG78uimZzNljc2h8
kqcrUyf3tCUu8MgpgPRjdFtl9PXGSeK+28yD6raRm3/LGzMHRsCUahOE0rg1wCdtsp4ZKLma6dGO
h/xoypEObKz6e402G/VyLO+KKI6+uB2ArNHkimjynN6z6IrbiWewN/n0Ffd41uNKz/x9VpsDIAlH
IwXJlf9jUPZ9ogFHFJPp0DwPmGNFU8puS3lJqrrWzE5dj1h4P+vTg5Xm1jcviqjrQkPs1WAbBOpF
ZNZsmkC35oYEdmfYeEA90TnH+iFzACPWU10+KeXLaW91dRIxDs+6QzZGwQvzKNIeK1KewtI9hlQz
X4h52HuYQvZqgrMxBON8i4RUbguL3GK74GDnNVk98XZsT5hJpp3Iu/I2oxbdaCdifGxl+YGXDrEk
jjrIHPCHG6O/HL2ZOrqzyDgUbXrkOt0byFA+WVmF8jxEunJvVAlr9hkwn2GYAOzSGi1Brrt3r9X6
qH23PdPsy30hY+ciclTwWVy9jxwxR3OY5l3iCUiOovPai5WPX9GpiTtqinuQrxETxsE40NCfq4V+
kdc+pTPl53aso/bU4RL4RieD7A0kTUhxBlt4KPHImNNBtiwwBwb8QG5df+eQEPBel6G6RxkPk9QW
6q7sW+Oe+3IJa+5A8XUCxj8hGx3vODspNmk5tD+x5xXHwJ9m/IxRSLvm9ePb5Fg/vCg1v4jc+Czs
7Cvxis5JM8VKmRI31atW6UCUZt/HewxGxbcs08UJkUjw5Gal+JRJUpUtIGqHolbRJvJHOoK4HB5y
l2i3egySH2EVeUcZWswvEg8LTToF6gBsPjzzYizuM+CiLPOXQbGT836K9T1qd5OM9lzcIDZo75Xn
xjeBigA7dr11EL5W4IPHRr70sm2mU9r3yZ3pRu4jf1Z2oWF3tiIR7wbmrG2Bl4RiQngXgy18sa3N
ghRIT46UlyM4lcbtrePE4H2fajchUEbU9wzKoT/W9XvCEGNX18jeO0aZ26qW5iOmbfOpLZnqGHWT
PzSMXsgKzchrpwo6OqzCXjls5juM6pzMffRu9ag3xpZEHBexiWCeu2mZc2EIrRR3NCDeljayrcP8
wIgF1KvH7JzGCxJZgOHw0FUpo1Fsa5Cz0oraMw3mFwgB+Q9LNMZ7kZv8AEUubxDZJZ8cmu2cJJRZ
b1OLDqHoSZHVuNXewmqC6+L1xVfJcvVu8Or+dkYos2NzXxz81p2OtSryGqYnUMMtIxhzz6hKqI0Z
RA2x0ejjoWvcMdWk9qNTfq0Zhd7lI8tJvg4D6WaQt/de5iF8CFOP9/Bw6V0E9EZdcp/6ycPgTdXX
scCeqiKRvxV27FFsUzcQCYbxIBlQuzs8Kz6sMviq4F5kb9+IKYaqOMNFUJ268+ilPmMjbC+m4RQ7
qnT/e20EMYFwoXffxynOTyNpv0kRqHfDje2QxwGYSRGbEvMAeL3Z4wPXowMKvsoTDAHK9IlctYP7
lqrrWIQwPsQQBLeNTmZOSxthQ97MN3bQNgBiQYeZvtPc2AqXla1cFPapJW4mWcjd1BY/TAa2z6Jw
zfYQ2BAiWalMOzmUEVbDOYhfrTxQl9Q0rF3YzN4hmP1+HxlVhs8SbNUwZ2/kSMQsI9rqJuIQK2BN
Ft2uszu+Q6eXr7ndM7tKFtA8j193IdjX2jNhZtwzj2b1OLP5/5TZvvGC3pBGpjbgHCgdu4cx1dND
75X9rRk3C2gxq/T7nLkzoMqal6ifKhiSVHuVY3YXNy7r+DnTuXeYo77eRXn7eUrM4CgS394NXfxP
VUfdqxrz9BvSHLkDSs4oNIed7mciOftDbuwN2u5kA96M9bWv9c71Kzw8sxIk/AhjuMRuMGX7KIOf
6WWVZFN7dQK0jsm7z04E45O85659lq3POkD3aFAfGkPBizYqA6KyOToODs2oqDlRWVbz6b0kS8Jj
Aye+uB+uwjozQijxOGRzbR6qnlxidKEB2BukmRF0qdAvy/0wM8U9ZYjaJT0PKORd5yZo3TRNkvqk
GeWgKb+qRuZhDI2bZFH+wl5I0+CAC3u549t4ssxPBsOyV8tuU9zeRmMUr/VITihwKZdkqmI0g+pz
PkzGbdu79NS1BFv23MiSkUrDdnp8ZXrCPMAhALE+mnqWZ9In4dslTheLB6OOJUy7jKHL2QdU8Y/N
Rdo3Lcv+Xdl4iXkTOSMXTRb1slLlVrGPNku/4n7dwCdBxk4mq2pMhIsqlNERillmTF2KRvdSOoUo
j0OcRMVLNyLgeDBazadZl/7rftWPRkGHEaej8aDbTiEfGJ2IeN687B0O9LooCJe2JuYivL67dzkH
8BiTKV++y+sURgVtz/A5sOqKi1yo8a0pqdd/jtf50XwV7o8KS+7DOiEZvZhKzmhQANz2vFbdE+EC
3AfaHCfnIoO6Fw9OXzLxlVnEHE/VNpL3be5fDUBdKowbMWAZfKlm028AwlZLhDIGE4K0sU0Ur15d
JfMZda5D5I6foI6AHIZeobt+Reu33gmfK7Sp2HnliwOVUZO6bq+RqjKdS1Jz+taPY5neL4vP8Sah
sJlbTn7Nf2n3gmGRkUxt/W8eMziqKKHH9nakGDROTiQh2uMFQt0m05g/bZVgljjbvTdr0osGQzHp
Dg9/XlwvnIcPA1Tfow9HfOR4Frq6j3oeqyoNzdTw1xrZjHiL3UVKNf1R9hWLErzYYcUGcc6D295l
4HDHO739kfh1PZ+yNIEl3/JXVJew8DIm1dTMJrsrydwREatC0fEAsCM0Tw2nUHwcMM+3f/shfpsC
e4G5qL5dUzA3/W0KrDHT5kAL+jOlAfroxAv7l1GMVXvDrWiP2NV1VgJ2M/OzxXr2X2N02eHBgK67
LURrhS+UymGXad8DEJtXXcowTQ/6MM/cQbvJcIzyb0k7zn8FogFyENsSuDeBbwgPC8kHKVsjfeKj
cSL8ksXPJo6dL65oyN/lWdAozSKvuEtiJrc36Uxa7iWu/XG4602p/W1Q4/Bi7KlmGJil96nC6QiP
VNZhRtw9DUD54NZg0T4rvkZeRFf3gmlUDDxYGxdfM6RwWzue6UQGdtnlDVZICAlok5rYwcaZ+c4P
NrxO9S8hNQajoKtu4C8330fRRMCWFNmT5S8SecbcH6RYVt/6lTEUEOgEqRqV5WTqAgch/dSa1qBe
fReTuzuUQ7yfZZEkJxzzkXVPE43/w67SpPglO6wsRvbPaL2Gh3Xg/ufP+V+PEd+U72B8YIKL8g31
28dnhG8vtx0VFxeXhCQeRO861LfSRib7xHaSfOuQ4DE9dE3Nafr/JY3+qHsMfGgsvukFCE1xOf12
s6SWyTuvLM40nn7wahrUaKAt5on35XXETJco++fCpU2jtrmOvRMMq+4pniuLuIIkIl/geqQprAHB
Wy6iwa0gY1qAA27ogIeJN1Eym8cMeVF716rJd7bry3NVmNTMZid3++dL+19M1HJpAyKxHKAxLoeP
95uRObMz4dC5nmsWPSAakq73aa2GRlzahvLgNewlC4o//6Uf5Pv8rYFlSgcVE48da6OPEb+Rk8au
xwyJeZthe98Gwwurd8PuF7WcY8Us9kVpnHNdinI/xfOSqtrRlqJRGbxzH+dlx+hzSo8xhnHacm2D
hWc+NtyUDmTTOyMsrL8ZKX87pwPP42mRnNV42IKPuYq+yG1VlFkEVWDCr77qRIk0qDUM29hkK2kW
+a5WHa/7fM7ixyRj3fKXbwsQ0MfXBY8sYkWbT2BZ3m9XLvMpYZzRMs9eykrnxsL+IHfx1HUtzhOm
Q88NqnTx1haFyRLCqllNXVZrwypAXNdsKYN8tIqrNKxKesn3fFUsrm89IwlnxIDoJAAN/NpklEVR
J3deEcQSc/aibkyvBQazGlZHHF2iPsAsojs3DdbQl7VuaJqKmqORKX8DAyxhnvFOgT5m3eosgqqu
enSkIewXbhnfOKaxnZU/WJkOj1wEbT+yt2rC/fo5o2rkb42CjgrNwq7CQsfJx+gFmATiBsepzC+j
K/SIcKmuypvcTlz9Oo1MaffrMobChLoCR0uR/mQFxxyWzbCbexfMGsGAldnMQlasUes9Nu5oKDJv
GEVvUx238Z3R4mtZ1y+Rhz//uRIxcQVjL9zwEQyCdawSBtLTtiD5sTyYWT9ndy3ub2PrKXajwNhw
+pfHTngUyGuNbfPWsx8qjVNxnwK4a44y82ILDU04mo/cVnYDW4de/6ERCT91FCUzQIuhKYFlrE5V
azSk97bqPw1Z92bMAMYLbmUv0hG2mdGDhmX+PvHDJl7C71sPz6kdKOKMIjK8/UDEi3jjmWc07iwS
vYd1L9W5AX/2WseuS0b6FQpm43okBJqYs31nesl0YNRvqu262i2GiceYYoM/Z/29q8J0LQ8xmFMe
4uPk61Odx42yfpWOsDgrV8Ho6I/cLsgLwuZNltI2DzlzK0GOVBh15TlToVWdmF0vm8XrTs0KEmrX
YdSRccyCObb3Vivy9GcXVWbKvclPv1vbh7rGOAToGpKLqhgaufWzGSuV7H0X9cBdHKkihCZgE5k7
kznlHxMQAdkNZXihLzhRdfti5TR6n4JRFOP7UM2ZR/KAwvaf1yBLCxOe9kuo2tE4K4hWZ2ac8okd
j0f41PpFRyPgjgOduuGfHNDY+bLP4E182zR4au6c1G+cz07WZH6w5wvT8V0sW0efM0j9EnhMNdXp
T0H14b0V1mgP52zuRXEXm0Izm1tFu3OR8twnte79hyhOQtRWBTKGneVXstvbhafsE3fA2JzC2tf1
ERiQAcYuKUCE08kXKL3GkawTpuxR/7K2BsJHAYtio112zmWcsRv3FIgA4kWWZ3EtjrMYyqQAeOfR
MM58JpJmPFlXLCXWfWwcD9CAW3hC3RdEQTwKjhuk3d+QkVcT9H90CcsL26OyW5TmwvmYkko5XwXJ
4DpnCjf5PdAuCQNB6nen0un8LTt6nPaO6PnftvZq81xAK3xLnaJRe9MpCFNCPDVYRzhZySN7QSaU
ZcTt9VpgMxx3Yz3CJlvoQvllcnhungujC7Nno7Wymq1pO6pjbSBIe3AWF9kOZg3jIL+35A+3Ljr/
6DRdG78zDKlQ4wE4YodQDl0/b1SdQ1EXhXCnnamlFW6NTEHBqNm9CpDzXt6a93GciHhfhXWQPSvq
63obcTsX5wrtJ1vV0R7FBWT6WG2XegoOe0SkEAqj3mLZUop71aSVOP75nf5bC4DVyg5oAvAnMPH5
WCDl0aKIFb13LkdjfE/MORtQdFmwNyp6OpKCOWmWecLYtX9R73u/lYfSQlhj4wSAmkeN+KGQD+yZ
5ALsqOf1a+XZr+1NPYU/0DmTp9CVWfW9zhTc4MygdsN4Fz2HDtNYxuX9bLEVx9C5r1hLHUHdES5c
9iUVRbn8C/KqSvex7GdfkzfAdmMjcjJMuLdIJ2vgW6S3zhg76P6n3EkuresrL9nqpNPWNh/6obyL
4j4enlMDyYcofYfkJZSHzY5no3uJmITQtbP3mrY+VmuqPlc/9WEtv3VZayZnu5+8w9iwtAW6bLNw
NtB8KcbeJVrE1BzCbs95kX8SRcyMFA8R+XbNpHOy3mKvvhtCDq5LAJ9pi/UBdaw7i6QhL2oM9Y6l
vFvSQWf990BJffabqvmLXQiz0sd6RVIzWYI7Ynn5U/Lx6/+jD4IdERlRp+IL0T2IMkykSC2qNo0a
c3LyhcY8RiieqgIY1d4VfrcQuF3Ej8x2FGRot3YeKhV5XODYmk2kcPSMewEGBJiMlYfeyZaVZ+1k
yKoLGcH84C7n7iXlpk+P6IUAwhX1aJZfwAHKe0ZviGAHaiPmpBRYIYpwaSKCbazmC5NZYZSkTwxx
dlSuUq9Tywl2sQupq1vH7l+RGkXvHlyIemOnuMi+QMvgfrnib287EZPD2+ecKZLlvbXlZdx2LDCV
358KOY/DxmXX8dINhPYyH6+bYIdbeslOMDEdH72YD5h2jch30g2AlQcMF8MN0C27gFeC8oUYObMG
6spQVEVGPBwiJ/QdGki3Fd7nSA9zeN93IVJhK60n4xxbRQ+PBNlWsdU6N+1DtIRShFkyd/shAnx2
02Bb0QQ4mHW5s3Oej3OZyCX2ryzTnTJU6m3jLuZR0UbdpS8YexeN9dDHsLImg62hqnugpeUYxD8C
O0/viymc1GODz8XGHa/kDFhDoeZOQvVkyZiSuHYal5qEeQbbFgTk/2SiWeRBE2qGk8G/nXemibbv
yUIyAOjwqgNHpRkk4ElSyHnwXPzmnDujiu5WcXlRi7m+FY7X/NLXR4Ji/WESyqu/Y6/UcPgwo2/M
UFY/HTuLjL3SvHOBzqbGiepNdA+tn7fbwtdiOJRt6EYb1yjK6Sx6NTwaaND6bdILku7JSeuHQ9gV
egAnzpF4V47JopcZRc4EqZ5eu8KIOFtsPU1/qf/pen97ngKHns3kxYaP2P+I5Wwxm/ZjkbC6ucqn
Z8tKi9uaLLL0Vo8Z0mWpgpwdz+qcWyl7DR39/BlFzMJPc9gpAR9zirK8Gyfb1J9r5kYIuSM7YY4o
0gCpZOEHWCs3nBbjdA9ufyGrGcphJowAYZG7z1cCmee3lTirIbLce+fKqWyvrIq19jdyAdJLXpX7
Ln6vJVYG9kPibpxeRf2/Vcxa9hmKpaPfy97V/SXv8zrdmzPIgE3fK+T/ZgBl4aZsB5SbURgNeN1E
nqPd9MCUAR1zZmPih/XYQ53pViknVJUvn1ajn3MfLYA/9Y/GjU19ZzK1QP8eOooj8mrqEyirOYEw
CXft14z+g5GNKBMk/ZxnCPSaxg2+ZmO53FUzXdlxNWOsJoXVsFAVg1i4noVmqKYXDvaN4plp/5/b
4jr1if0A1XEkYYTtA0ifaHaD0qg+eVJ0xi7nJkCvyvTXOIOHjIljUSE2C4x9lHsYsVExrtOjKWQF
t8vQE6eLxpi/xehRZh5Xc8Zqc3FX8MRq/F95D+unpvbhey8z7L1kRVxluVhjXfvernyj26/65PXL
cjzasGRbNQJpPy+JlmgHJnNqiyzcHk+0k4ywNistMBMpXgA4fCqfNpOV86SQOzby82YJ+KZjOqDs
omW58pXGlAnuY8LQNjhYq/1zhfoxXWf40LYNzhY2nZJARwBYRvKvU4UMxYp5skKyHR0b7YfySakY
N6Y3zMm4LZoUGhy/bmXcUHpoAUYtHgXpLuiU3Pe5kpkfcuWlk7Id2WgTrcBD5/qxfHDiQWLnvZI2
RcOa5mLCcS33FW5RcQSemmFzSDy9WAEWYwB4vEKwmdmgOl7+30SPjqr9OpmbmhQ59HpkVVerzVKy
8R+tFtECJay7bdTQBucoyunvKPUa+prt7MUdadkl+IlsQ/0ssWe0RtbG6JkXbpF9RSPO3lzzFxvM
vrHLdqLM3wOURPYTAcv8cPF6HQ1sp/xXqqz5ArSubL7rrhq5QnY0xeZl7B3Lu1t9l67yA1Tspp4Q
LWJu4IhgJbP8jgmDZtDzDrHdedtgdU4vbq0RjMRGhQYkF7ZRH3IcNACyNarX0xh1gbHpDL9Wd+vt
vyKShMx9nAXgVI3oHzvX7vzMA9Opo2i7yd+4ZVLJfZsYU/s04LJG5JDSq51Lq1Mtaaz01+X3Msqb
9GiUTc9K2rb1YnBwkplPO2XVgkultnabF2nmw3PmREl+F3Nwb9bHc/UWZa22Pmemkfjfw7gGeTHk
jOSe6UR8OqbIRelyrIZiNDYTAnLnps54PreTY8wOtbM/9Xt6DOLCuLjJfNJX3XvXTWWwo2zRyTny
lnuNcEG7vKnjbNJPGsDoBlwLCXcwE8W8z5cG/ODbdCqH9VlopVcs694MMocj0CFoH6bKBok68iVO
g+WQlWP1Lq6wlNU5AR+IT49PVNdb2VCM3f9yVDBGQGufWjOPLSsBK3ppA93rE2kMblJt0sqz823B
pGV+hJMM35FqZISGyUSmehNekFqf2HpQn61/Xuk3vARAVYbBe+NMPb5HA0DlE+JSaz4iiULfv3rm
i97l+8hVz5hvuVW68fwLCRFEFbSRNO1ywqiUTbjSjJbinXkg8FbZ6Tl8lY0ddVgzouiuzoNuJ5Ik
BUFsSXLIVghuJRxW8a1CF8Zi3xUGCIoFObn8oPNnHJKyPBWM7ayLmYQwPihu7e4WvjTfR6maLNrB
bU2XtNmp/8IREcjzr2f2auNZ/3n1KMRZa9mHoLPH/JXvpg4Ptg10dh9VgzQu60Grumz+OTJ4qQiU
YWS0Z+th6BvGtexVM8xUAOEzRKU3JSvYYNNfHVLKnNAmwGZoGE2tk9zAZJFSYnhg3RVv0sHE36J6
G1tqEPk9J105IFMCw7xQOObSXiC9UWkL9mZ92N94VUuUyGa6cjd7v+SC+qnP707dmZciKIblBQle
GMOJOadYva0Crd4lvSIwRDCA65y4+PmNY+KOfQkKQMd39fW4H2PJH7E+xF05GAFYab8Tp6maeW9K
xcl46avaIa9A2mUD2GZZVYVfWLnyil7BlQgBZ34Ibeb4sdCikxTmlV6gH7srWhano6vuBANwp9t7
VwZNHiSCK+GpiStBfGVmHtPKIMN4sx5vgTdIHvU6aDtxXI0P68XBRLd4C32TD7f6OYcpg4DQh+A0
N6mhcJ/8uc+1fpvAMv1nFAwGATMu4okP3WZXok2y0lLR+FN8MIEKOSDcPMtjVHZWw/nuIEDVD+CD
R/2TMoQtcD2SF4Quq8qpUNhy9WQITwF5SevAa10Y//lz+h8/Jx5Y03bxX9KSS8/9OLA2m5LJvnCa
y8rtHVG84ILF66WPnPgVNmDLa57KyIH1A3dTMyph44BtANjGKdAppp+1KMDtwjIrg47b7BjV5tHB
z+Sc7gwIEPGe3HVOA6ZF8XDsDFNNh2i2O/tUglRgnGh2TnHEpBkenFSY2RHe8QRosYzM4FKaNNQ8
0Yvpr0e5Fu9KYZbhsIlaXdYHsy0yxqla8O5QY8pCPoNM9JrmVcgtXSuX5Gm0f/2xrQJdPKcRlTMu
E5f+K8FAM+5Vn0nuqok0BwZa2KTJXDD8UF60oHf7vEK0ltYJV+6K3l7L2okRKe7Y6ylSdeFyqK4O
hjHX1AUrerawAsMlXQu0ED6laG538H/r+mibBIp8RgvNW3m88m9/sbd8jvmjTkru1/paXwRUfjC5
rgZKRe9DzqErK+KykcRMf/FHWx/7cGmyRMM6LqD0BZZ1DfP43z6cUsB0REgG2tV/syAbcxLPIOcy
KRFjcCiNOuwOSB27ZFOOSM43vBG7+MCko+iOZYAmcbfaPv58n4qPHY1kMiMlTagjYDnJjx2NRque
52PuXBDKIWWe5ABVdS0Ir+yDbYTdODhpx9fxFs5ZB+0stKtvVSV4mFYn81p2OZ1dWQuQ360/u4gf
goNpFsZmfT2PVP7wfwZvkpeoov9hSIM4mYAENnOALCtuPxSS5ngjY21NX7DhIBPO4OVzC1VZKvoX
OzCSTyFOF2ezOovB1nPvpH7PwLRHSpEcoedH+W1mYiCh2wkZEjyxzUM1TtQiX3BxfbFiYOL1CvFk
kSlhQP0nbkFMI5guTPVgQO54oXWU77XQVrdrkY9dJnIi7i1ZEPJl4fAmw5ba8gdetDna5/XMdYiv
CH2BCXyCu4XD8AgGvbn1siWbM5gwKp/KwZPTVxq7+e3PXyGL/g9dKWs85AsciqbvsZr6uM/rnLpq
56aC6mobtANYDHkDrf3Y6tbOmoWYBiFpLn6w2amig6XZ2D2kZcvLKJowOhyRdxb52YN3/NPI+sgD
FizDeQ/XppwekzREpbOB0wFutrJVS8JaPnogwIWTHlxC9iQ5bqLw92nlYwIwcq/tN/j0AAoznl4e
WyP1hn068HNsUKe64QMPm0OlpKVJaGtEpsVWIpuyt+yy2vLUjyXpuXGwkPbWkucXl8Tomuo71Xg+
XZhLEcjLeQ8JRJVga1w1d/2+8ebUvTcVb3mgcOlChFoPkLUVS/raSiAZszj+tFrqdRE74B7hbD8g
hJqAaWadRI8WsAHarAOQAT1/TCZ8kv/D7YVQ1bsi4sE2jig3PWOOt2HsMgwy4LdgO20aLfZrG4g6
bf7G3YT70gV3R15EIJp819tYJr7DuaC8SDCa0yKFi8Uragf+OVqO919wuLYJ65+pMyjvXvSjOPuh
QWmlwMQ9+Y2ri6O6uvrxGLPb4oNFc0myZEzwHF3L8s3Cfw9JZzDbYWv0I6JQExO0dQARtbNsZb71
flSHaCalDZWOquJszI2dHoPYi5kKWvQuJAsiBn768427RKn8R3zDzBqMohCMqz0mKnK5r//nVIyV
BQOscoOLCdaCsUdW8zzP165uBRWE1+5q6PICkymqlsVoO0r3a9kVZf5dF9731eq8LuCmkCu71eEC
Wo7D6TZ13SVuF5iUsxunPrtNkjZ7SXU+ExodZ9a4w4+8vBXwtD/EHBbEEeb0F1tLVnjY2zyxt6s9
tPXbpc5GgyqOteWZZxIfq+m+Cn3vq+UpCb2wj6z4wkjOwoJl1LP8yxvk90vl8wLxwI5ANTVZdf33
UuX8UCEpLMaF0TEmyNXPyORrGu/qcEjvG9EBqJmqVLNpxDfyV27QB5RjAOV1KWnYLyAcBVv6kRBq
N9UkzKpVN3Vk5+N58mX91kZBDCRoYtfykEZqcLZW4LiM7ZkXkOkB/bY/OWkPmkGv71/SKLK98hOi
fNvcH3GsrMZa5VrhTVlXtrXrrIZ54Vp4Rmq29J09sTXcdI3OohM3tGvT8XjDZ7jVljqqq+N9dZD/
+fZ0f3tpU/mgNoG5wKaVP/ZDqQnmYYA3bCeXwY24PSvLM7KbPB9ifag5+oMnD/v1E55iHkxY8nrc
syUV45uZY4wB5uFLGPwL/q7b0YI32I9rm6iO2YkZI8+ZLuen9U9GByjyu2ioiXnQV7JI5HmKVxi7
Hnz922ZkDPp57pH5bOes5HJObmKTWTtV0y7qPft9HQs6DEn0IZMWMnxVeI1/ds3euTO1iqw7W3Jb
tiyFnNp4qRNjBCLCHY66NjK4rVcShKNK02LLMXp/q9s/yr24gNJBf4CMyAy4jRaBx/8862hRAqs0
G1TLV8OoUSccDpvVDbyu41MdWQtfsRrCLVjXBdS0fq1mwnP9FzjRRz0JuivXZENpMqFzXZqJ/36c
gaMNy/FU4rsHRHif2eOcngfZLLD62vpHRjhpt9HCGD1pXJhQ5ytUF89/vsOc5Q763zWp5AYTWMQk
zzYYlI/yHycywU4YYXtZs0pkzSzwHJEqBD42jdtFrT9U4Q6mUDtdjGpCsYRvusIX0OvY2Cc9e/Rt
l1Na4GZw6SScMbcctiBLORVj7GVQoBNr2dj0HTmo14rIwnLGKirp6qOu9cRrp6n8XZHPVnmYS8Yx
Rw97g8I0mdGjrpSVaZmFRFfa5FpX/PlC/L6oIuoKMieVKMSoJWDrw/fBVnOU6MKHi+ZovR0kVc5j
Ndc+ZHRjmDDL2b0K2KXGU8FcpWfBhyy0iZjnSDJi7BeonpV9WvOJiMzCj7/JU/kuPcI8PxOk6opX
miF3PLBzNh/QZRYJ/odhbk8Y6zPrhi005AHMx7CFVzAOT1ujbxHbSjhEQwEfGaNdvcAIVtKOO9Rk
d9dNqOSNhnrw1rFL+z/OzmtJblxL16+yo++5h95MTM9FOpaXSqZlbhiSWqL3Fnz68zFTM10JqSrn
MKKjI1QqIZkgFrCw1m/UPTxlCMYUiRJ1G4qkHr4hyWfXN7arDAUKvAWi5ZTlMOlFqxSgoe2GB7e0
wuJ9UOINy+Aix58zUgvxd1epkw4xOhAKRn1VSpKBhIViXNO6J6VCzoWap1NbiOWc4CjtZFAIP5US
2jwgkwP6k3xxY0dwzB033/RY7rCtqp452q0mBp8Ul/VWBc2Q72wQn8KPcELhe2Z9ieG5KABTXimm
FRf7NKyp0gw8lwrvP4H95OlKeuNOlVAOZEWsXlQqB+82dpwZJt+pSK1EU+6QAOYBSdIJJWsQTtBG
WrO2/0JhZgwfdOSD0ffRbAUfQmyJEPZU4ebeBtyRFgIPRIM9IgjY8rkhdPatUto04YdWq/G0tyjl
YioTiwbTHSW7GhKzbZDIqDjpc6fodGzHKOYi5ooBfYL1U3ZIHZDk15SwFER1jxJS6L8W827GwefR
y5O88+PZNsqbCnEgikWIgzyKuimSK5BcBem8aCPy1gTRMRwJO8/wT80SncI6+ghQUcyrTMXEUoza
nO1+1kusfsZZqRkn6H9BOxb3pT4V2ed4tvr4LXVCbO2LHCWxV4BwhguwP/2XHAJlRQux+OWGsOjg
SjFGTzxjQ/SGmyAsuKtnZVs/WiCe3ynq4g6mVOYYX01plymfOregIxmAipx4JxVOTPYoON6TCt+c
HdIcGmbODmwOiuEhixPUVVvtqASn+Wt1EuVr4CrucH063StdHcTWrTCVDZLCfjQBHB5aVy9zv+Tj
3iMJwJHWuAi5vn15XzF/OXUMh/strW9TJ29ybekIb/TR6J000G5GBd+c67lLq9Jnl6UvWnNj+DC5
xAMcCjg1LF2RNzA7dX2+b6qxh7ZRzo07Utla1MlY0P1dTgVf3URGkfaHVijhDSJV7ryvLBejZACe
8edTEg/se6mqHCuQja2TjbXoZ+KSYyFK4voz6/ankGUxkDrceyLk/7OKZNcrG6r0O0pLRok1jKhK
LEo6qj97QPMtZEn0Pj4rWSSCv1l2zvxRjGPXvsJJvlQutDslaX9SPsNZkOWEHvkPoNuldvDkzAZl
yz1LAZGaNi5gMxRX8Z/LYSFjv2CXQJwsYyIZnRBI4CeDHZbvQ4BM2lcHekry48SWePmN/pqGchel
kqJrgFzI32WgizFGZjvlgQnNbckrAwr8VAhiag80X5MkiG4TRAvix1OB/KTQdmqOngwDq6MMnDrR
HrqrzLJ7nahTF75BM6gNb8tORMa7EGnbEi5Nmff7PrBFf0CYv60+mZNWO+/LPJkHrkypUYIiGZXw
DrMqJ9uPzkjbGcTLVF7InWSYuEf1EIHM5XrvLSYPEogD1wuQJSTnN2BuATk7HUiU+1nPQemdlENe
nuLjaz3LSkzAxuwRvHBTQ8hc2icQ6utaqu8eHjLGRCXZm9rBe52xZz+WLgAHXNbC0aGMU36JdNAt
W+rVOrsKmZv1dRwqEnMqNxge+tgg4tT48uPpy6o7fzwcHBekEdBDg3qatCrHTsvG1HW9GyOPjT2d
C7W4dUfdSTeO0rbNQRxLTZ3uQD4BuTc+NFj5OZvMtjvgzE1geXehGXr6XR7X1XSNHk0QXbeFo+H8
ChnYsPdIE7A1e0WFXBB6BotkHnph83w368ZoHkIwHs47kQaIK7z83X7ZoS02Z33BFSxsDkMuxhl2
zonhAKQ+EWuio/jNREKMUt3cu8orQgzIXzYXk7Uvxaj0dy8/gLe827PJxdWUjrdlkhtbNm405yFf
Y4TacUGpb0fR5H/Tyk2mtzHcuGSHyUr98YS1dN3arn376KtFQ3G279gzw+F+OvqrjapiAlsOsjq5
VhGbRLjhmHmcrvTYDLDVGmTfOPS5JTsjgBDuVVNVqSYsbV7QdRfTHrlGWrDO3iv8W78Rqi4egmEg
JU/Uj3NljSCFKgVf0etg7JJuC8WmmLZUJ0l8mxo9uLeUwsyq3ehamOIfTfGIZLat+sK7dY0JeJhu
iNA4aIBHUpq04YQ9wmBYkBzogl/HQVi7vpWKzO4BYo/RiMLkou/XJhNwARI76gEosC5Vtc4E5RKj
Y+VtSQes9t6dhfE9D/LY2xtGjxt6nJFC7VH0RA32VINSgxR1SRotZOgjX5Ta+7H/Ux6rqkbFFfu2
weWx+JTAtwdDdbJFUBOWIoHP/+lIFzPCtBxQ/S33ShKm3hui+WoRrvzgDGbj4Y0eAqA2hArABOLG
IL7SoWsqrAQbO/rQ01T/OGB4Xh5ODafGVSJlGzqVWt/aYecpKAiMiYo2azf30ZvTcwZtRXlqNuws
8SdFYeOrBtFOV/GULL3vVoCaKlBYmcr+ld0Ivb0QIr8Ij3s2pgNLrXqhA+AnJe1OCQIqwiyt7DaM
Jm7lWaTTOD0Z8Nlh4aWLhawWI+JXwfqCzFpxZqEgqvXfT5ftcva4iptwub+NdW5r/k+EwLGVmnYa
rW26IeyA21NOreqLqJUJhhZFjqpRg9tTFyGPIrJv/Sh29HIQ/rILLNBZHYqGp1LpwQ3gPAYjdQAk
gggkftlapECLNbPHaMDBw49VlJg+hrQTtSsn7w0AzkchrZc//9cDgGBg/7e4slvsRvIUczHngBXm
REXGBCztRAGwc4ujICDmFsXxNsl7VBS5g+JbTVaMoF1kea+qWYnSR3eRAr7B7Yk0oT9KMF94vF/2
KPZHWha2RhVKBasuHQBB0CBGhIzNzXBs55zuqScDDBW93PJtB+n2GrJgMu5QogS8mFtq8nAyl4ss
DfG6YDbzmxx43nRnWNjG7YWIZ/puapGgHKBTar8Rx0LL6V2//AV+ob55zuKVpLka5jhIX8qltElM
7qgALb81QivLdq2uhESOvpjz5pmqjYemyhzjoTq2oWHQiY7StjmiZuaWWfv3SeQxzNIBLIaVBTd5
WjbW658lsyP0ToGMoLw9AcG4K2fzuyDvcLGLFbdrfLgXdEPwSmArU0rDum2BdJgUEuY4eZU3tbKI
wS+dshn/WUig7eR8fXkKliV8dszQDHA9xMfpOGlQs6W8XM9jMOFuY90mVMRQBSyqrNhr+gJP3Zya
sv2g5OYjpBOtvZBO/bJ8aHmZOJcw88ulUl4+PSaF9dw4Cs6upTn+QKE6615Rw1WpnBos7HbbphOn
bBzGZrGLMv7f4hs5x9aFw/bX2wkVSuhMRLlORktOex7oSaUVZdeQQSooIjUPReQU4R2KV2V6oO6j
omOeW+7w2TJZp49DwjUaLQJQGsrfdVGDslm4sziX2E1qPSpYoVGjPJ4iJzBJlnFvW0iOSSy2+oSe
wFWhIrIPQIylYZel9SnoYHCruqWgKkJVHNuGgYvUPs5Mirj5UEX6DQht5GBKR3FS+MGulxxasxQf
cSdQ8Z5BfRImfNO/HjTE9a47S1GLnTLBw7tnw+Q+Z4mEQ+9EIH55Cf3aU126lqS9WIByl2U1nc9e
5aLnanezd2vX3rJDx1mf36E32aTX2mTHGPT23psWDqq20ynjv6s7rOC3BbWI8m7IzQKBIyDI9ubC
Y/2SrZOYQiV2bRqqx6rm+WOlwrKoGDrBraE40GJasvpyC9wTf3ZBbxlcRJb03VcdbaLwsVAqGz/g
pDLeGf1E/Juh00MNc4LU6e55M7l5AFfMTurWVgfz4+WH/bX7y6OqGqS+RbRbozZ7/rBDPA2Ac9L6
bgymPvkL+aPBAWY3FJT1yfFT++7U57WOILvTbeqIiyJjYPOwjz7Wp23mJBv9E4ZzTFdOfUXtZ4U/
pdOiGFoifLQqnQasf5RmD5ijN812QFAguOqjeBx3hhfW8yL/EtQQRajIgoGkyrQtW+3mVMKKalC4
1xZPV921BhLNB9BnEdIKYzmI76Nap9zZ4fB9LzBr6nez7iIxqwZNcGcgfVPvOLVIoMDndCM43hBF
IjpJcXct0tkW/jx5KqJH9FOptqnmOCIQOCJTrStOlOI4kLfZwVbgoG0Nr+C2yekcb4eEINyYYaSo
9zpgZT3f6Grd9nfWiD7QFjVV8lIwsxTwY1STLqFiDKkDTFmdN0iHCCsmbNLYTs7fYxtHBXQjRb89
vaik7O3kJqRw078y3SG0cVdBFGJLL3PJXtFioa7ljdnnGSlLfCbQfHa3aoK0DbL0KBRcY0SeZA92
3FrVI1tw8/YEEselmEhzUjVddGy8FtIsNKbqq9GTVt6cbkr5saBhtHGIhz0XlQmerqV+OeFsT270
9hgW86s5n4CZNCDH9LddZgf2bW5QKLpU9ZK2e6YGEzmOG3jWFomVIW0TaE90nZJGzi2lDCX30Vg3
/Fm0LiBXAI6GdqVRRtdendTd8zHQnIfWiYZwl3Dr0A4nSDXieNTI6SNUuBUZroJ8Ov42rn1HKYn2
5WSgP7MljCMTHq0JqVwMU83cF+6s7ZpM4yfFAJ12lwcaEEdg80N4J5xav1E1tUPVLcxHhcm0kATe
HmP8P75N/xl+L1+fTtX2v/+LP3+j6YiYQNRJf/zvd2XOf/+1/Jv//Z3zf/Hf9/G3BhOpH92Lv+V/
Lx++5N9b+ZfORubTfz7d7kv35ewP+6KLO/HYf2/Em+9tn3XHp+B7LL/5f/3Lf30/jvJOVN///ONb
2eN2zWhhXBZ//Pyr67///ENb0tr/eDr+z79cvsCff1wXf8dffvn971/a7s8/POfflL5ZNECa2crZ
Hv/41/h9+Rvb/Td/ZncHKsOprS5/g5h1F/35h2H9GzQadxPsUejmHP9RW0L641/9m0SVHy7kYVOz
yV3/+J/nOnt//7zPfxV9Dval6No//ziPdeVY+VqawNK1AJdeFMyzydl3VpSh1j4L8SHS7enhyTT8
/Lj/y/BShzlxEDQdJxAcUVM3zZvRntXwXQhR+cfL459T3v95/OXcfFJMxDUhRfUvsPe05vD/qxBu
XCqpCahb+s65vgE90V3S93hurpafP/mwlhtkwiZj76eWascG9BO1uVLY7gWG1Xke+8+XkTYV+jcq
luACXUutMu81xEjzt6OaqPadcLti8hVntgEMiLq60DJ87gvp518IA7RqAB9l74fMc6YbVMKCfmu2
HJkX7tfn2+U/30jKRV3YJ+Ba0JsdUzK5GwQpAn1bpa0egWKKEv1e69M+3SK6WwgEoGjYAxEsoqG5
enl5SDZn/zzAUsp/8soq+D+p1aK93IfhUG9B8PqAK39UqYE2FpY944Dkn3CUuxLCC4ACnTYJQKMQ
2tOlvJxP+udy8j9PQHXh/AmyUOQgykamALOirdGUPxyLjsjL3+/3L1CXC2slkTq6orO4abbOR7WE
Fx7ALblw2j03urQ3ZG4S262Bs0FqxPF3lY3+rlDwHTmdJWdHyeW9AUbv+cyUyki/MLKsfdY5w18a
Onzc0mZn1c5D9nw+OqyMpKr02toD7p3nvTopeGHaVVn+PAr/vx9f2g10lADxP0zYDUoTbImw7cnc
1DWhtFv3cqXtALV7yGotfFUoa479uo3bqPsrJ++4sHc+93ql6G9dtVfHCW/1udRyjGdNhfZEnLbN
hfd7fnf5Z+VLwe+hkZv1GHDQpEXo6DA2WoUA5SjQAKvjyPRWfowU4oYJo2GsFMdHVlfvrlDaQjRr
LrRs2ldxN07rQk2+1NTlQGd+yl2/Qln4Hfeb6FVBG//dy+/6mblyl+rdk32KW7ar0TP0fF2Bn5C1
jWPQTxBl/SG1IO9dmKpn3rgrBXQEfwNKXOX6DQJ710o+q6+gczeXvC2fG14O6CCmos51x4dKpsPm
Sibzkz2X1YXD5LnhpYjmEllCorTpgGa8gS4LsWruuQ5fuL4+N/zy8yevoI+NQmQicX2zHVLegXAh
D6HdDTH35Xf83AdI8Zx6ilWDeHF9jx5EcQ3yq0CTP3Hm8fW6D5AC2tGF0WoKWt8eXr9/OXARXk9x
WIsLz//7XEt3pXhGCmm0gFM5fp6hq/kGQHDd/2WASlRvOiXynEeqpIZ9ve67SFHtiEXtnHK9XyFF
HF/RPpq8TZQin7kunh3pXAbkWKOK0jg+jmaVed2i/+huUCttLp3NS+j+5uB3pJAWYRJSQWA91fTb
m10SUjp8nSsIe9zQ6+OCDEleFB/xoDY+90U4Fhdm7pmcBw7r+ULOphDlRRS1feiHWXUTKW2AQ9UM
8xQTi25MzG5TdLSbseuxqxzNYGSJd7Y5GuXbQe3sfuUES7uBwBDScVOU43JH6XdGPDro5KJf/fL6
kOAE/3u6ONJuYA3dFNd67fmGOjflftaCAeZRMM/ZVQUEQbwKQaH/oLMw5lfm7BbWA5KWenGvY0Sd
fHRTJNQuPMozcX0k7TzZONwisapyjE2/coJFJHf2vlfTNNbrNm1H2jYyFP81vEcdH/md0Q8RW842
oeGGf788kc89vbRp9Fpj42EWmj5VcfeTxVGKD4qSr9uzHWnPgBpXJPTzPB+eurrYYrlI+0PSEO2F
VfZclEn7RBvXApRf4/odjpM69j9No36dKm1R49Cx3KDJ2VfUzWa7Cr9V+UwHbtW8yXgGAxdBFlGD
loEb5P2mqvU234jeBL627gOk/WM257Tu7cbZ97Wl7RFiDHcgSJTdutGlTcIOPLpS9TT7LW5r/lwg
um8jFnphD3pmUdlS7OPrGCkTRwNGYQj56fQ/d4Eo9XWLSu50ceuBsxqXs69zb9yokfahwBV05Xtd
vtKTaAYjWJiIUMx+6IjuvheFSi5QR1qycnwpnCPK9JXRiNlXgty71ocp3QXgZvx1r1WKZqMarKpL
Gb0LdHM7GnTn2lyLVz67FM1uAQ5xoM/lK9iKbFMDlWcb9bqVC14K5URVGsRv2hkyRJwdWq8It4Nl
zoeXZ2Y5F35zHFvSeV8EVjTPmjL64AS/c+1Mh4MJcK/wu9G51K55ZtkfRY2erB1jgDWWpMHoGwQu
uuplstfMMl13HZdxPJiRG+Y42yPWepZ9jYxbv0vA0a6bfUsKWa3Dwtmdk96HW2Dexlnu3FdTtvLR
pcOagzpIU83o/BqPYEjllt5unWgCQfLyy31u4qWgtQIsx5XFYqvCfeom7cLurg+CbF1Qyb1d6qMK
oMukOzR9OLZvjRF+8yurce1o5dxLUZvSLEAxW0c+OeznbVpZn4QnigsL/7m5kYLWSpTUBEg67DGJ
hrzb9uhoeXRf1828FLQGMvrITLgDM698anTyu8KbgnWvVcbvowXRKEpr/3x0E6bLxhrATq16dFM6
YA3LDXo30obFEmeRoWD0dvXEmNIBi9lYhWQgo0/IG217N+0h/ekXNfF+v5vJzsiRabklzX9GN/Xv
NUTUQxiHKytbMvMzBRHgxrBI9sg65D4eI6DSUntalxuYUqxOHW3sTKTD3uqghU/aoG+0KujWHVGm
dLyiAo5SgaH2+wK69gbJ9e+w3rWVK0aKU+iw6O1EY7/HrhsbM9P6pAytvnJwKU7VwEKWI0K2x0FK
etdO8Zd2UTpft9alMK1RoEnIhPs96rbAMhKgbD0iEOtGN6Sz1TESBeExVCjRd9XuW9ojr6EWZhfY
Vc9sYEfC55NTderxOYLnhG2nRrMRQ2HXtnZKp7iXlHif+wApVPUallBfhYMvzIUTqhiV5Vej3n1b
NfeGfLJCkEI2JudkDdoMO8VW27VpItYlw4Z0tPZNANFEWL0PW+Qz8j6PrWk8rntwOVLRpMqFUOCs
RMoD2+MnoYPjWDe2FKdeHOeOhlYPYlKRu8OM/l2ZBuW6TeAoYPhkxaC/ozSe2/e+EoPShaNz5+i1
uvLJpTilfTuiBeoqe3R7/o6F9gE8ze26SZGiFFmGUOG8Fj7DtvhY6S0OhqI1wnVbrwzogH/fR6kJ
+AXKnPrR7NgHNi0QxXWZxpEq9GTa+zrT8Rcpex+t/Rn5QOcrElaXNLufCdIjhePJ4IEb184QN71v
iUZs87zi0dNLndfnBpdC1EOaFTIt7Cy68t69iy7SfaYE1YdVr1XWrUU5pWu6JmY5RrjaGfn4EcW8
la9UitHZLD3oKWnvN9ZgbDR3+pTV7ut1zy3FqDma0wg0h+dO2ndmL+6RjbvgNvzchOvnt+xyxHiu
M8Juj1OIslWS4C6e1ZX1ARkBqYFQcmZFV/a26r3KhfPJbUS2bmvRpRBFv2xgN2dOsC5AaKc8gNZf
t5MfXUWerHCzgpI6UcDfl/OA6in4HWvdCapJmS5+f4jLweL37Ty8c0vcmDBxXbVGZC3YOOumCHN1
ZV/l7+GyIdv017qBpZDMcD1EiJuXaEbp12byHuFPrdunNPnIrGE4i9HufNEikoa1tu4nvdHu1j24
FJFGgdNcgt6q3ypACfQivfIC7+O6saWIRO+4XVg+CiLiZLeKan+BH7/yYDtCY5+sPxZ2XWPa1fko
UaPy0ZrKzvOcYV3gHOv4T0bHm8iB0zIoyBkgPo4B4spM4tgGeTJwFEZ4KuOW4PcuYI7RaKE21va7
VRMus1tH+l0Cd992r0XV1ZjR20c5sVu3UlQpLJu+V1MFfOPezazXRl99i02EfdY9uJTTAiUTau16
7b7Jjddgh9HNBti/bmwpNLUxRuVo0igb64Z617thclObk71yVqTojFpzyMhnWSjWbG9mNXmf2dG6
BOuoefRkreBrYY4pCq3+ZIgu2apmAHoSjVwtXre1qFKAVmNuBvRqgBeb1RdUAj7QfHi/btalI3MA
8t/YmIzu+z60djU+s2BGdWddHiFzJ5pocKhHTzz4NL3uy0VWtF4Zoap0ZiaYKyDNarQoIBn3GYBD
3FUcfdWMazK+qkfl2/b6ofPVKns0oQ5hIrsqSfmFtthYSgGbL299HcX97ZhrzVYzkx9rXucvfCxB
R6F18w5f4cz+FLbTTexYb9cNLcXn1GBb4OpK4wtIrQjHOvVh8btflaYAXJVSNwvZCgzcGrDu6rwr
5vLBMdpLGIPlkPy1So932vngqNuiMaWNjV+CtcGfs2+UW2VQxZt1MyOF56hAW6zNnjc6iL9bMrip
db+uG1oKz46DJ6rssvVTO3wD7/RazfOV61C6cQ4B7oJJZjYw/GvUKcZQ3ylZ8W3dc0vBCUUraJsJ
f2t03GFviYfcvZR2LiviNy9ThkyNCvXgoYKVEeWD1W8ax07ua7vCkHvRUd+uen4ZOWVhClikyHmj
jWd8ziLzA6af79YNLZ2hGAy0me0EDfE/tFcDmn+QWMx1rTpNFt8KsWlFoU3nwU3tQz7AvDKV6q91
Ty7FaITKatrgVOBbi/4ixNpemJsCuki66pDG7es8TjHWCd0eehnEFuUxzvV3cb3uLo601/nQWWzV
XJgZOhDeY6fGryDPr2pD4fomDe2KIMfaAJpQkOuY4ujdoxaO8SqkL0TM89F1Z8ABCdUYP1BndNOb
2jfwZd2se6NSmOZ4o+IcigRkMVTqRh2cQz1ig7FqcBkL1aH315seU872eDsI/TazpnUxJKOgvDFE
6BnqvO+gD7NxZnHrNfG6vhmUz/MZ91glaBmlja+Vw2tDq+8atVv53NIZ2sR0J7A6qP3Wdj/EWvOY
pfWqS5wmI5eCCWHhsEoaH/XGGnPJcESuNXfX7YcyGqkzklpJSq+mbxPVWzTEH3vFe79unUihqarc
swrcTfwwNnB7HilU7HtVsVdOjBSeCapS85AI4sYTOAP0tv0mi9V55RuVwnNILDsAa1djAtboW601
HzhJ13XPMUE8X4m9guqEBfPMb0vPVFP2WrGo/bvekK6q4ZDTnn8CWGDVC6eCuQ+jEcYpxTMY52a9
ro8AgfV8fJH2vdvkQeW7Sovf1TBW+Y/ec8Z1l0bNlmJVy3GYQnUd2Y1ItLs8tLE3h99/WLUyZcCR
40yTq+LBhDnuIvZqA2JHfmjl/igDjuARalThi8rHCmpRt4c6+yUVWK6v239t6TTFlc1GvYu5KSOE
7eMufz9l2roz70jWfXLlzfQSw3CnZ94Lt8IgDgP1MSujq3XzLoXsYAyGqPAj9pPAmj8g9B1emY5b
pSsnRopZg33S0gWv1SuCuj04PUKgGyso7XrlB0hxSzMOc5tqYOaNdrxuGvc9ZhLravNwac9Dyklz
HYxxU6GC3L2NQwwx0u7tqnmXkUZhgG5aloW17xTe56IctU2E9M+6SZGBRjUlc1fp8wpHu8T97NBU
uOrTfFi3ZGSgUacqk5gNq/SJVNRkgL5sFKE4+3UTI2W+DRLhXZUxujWIfoPK3A3k8QuhdNzNf3Oh
saQ4RcwReB0Sc/6Ao2iwoVucsNk48ZQiIeSF6VVeifFtD5n7Gl8lxcZuJqqtd1DcnPo1sigtniZO
bl9huNmVV0lamPbGyWKK8ZiQueq4mc2kbt6Pta70W1XURfqljCKl3toklvpOs6i1752qn/od7N9M
bG261Bju1oqb+DrKPuZ1UCaj2Goq1YSPCshecdCMpHV2hjMx5pjF3XwIaw8zJjXT5/6Q64iUIkie
G8XnCXG04HWHJUfytdUshO/dWfcGv8EQNd1VHa7YiTpYLpLnugbvWzhhfwURP/TubBfxuq1az/pb
3LPGzaDbzXUVt83sq6XnigPWOoO5GxoztPaDM5qUsLNoMLch3k4l+aznIebXxIazyUukyW7jGW+5
K8R+nep+ZrbHrWWkw/U8K/lDUwyquUOFFm/FBAb+/DbDvMFZl4XIaK98MnsbjbLSty30Ctg8N3po
eCtDSz/fEgwTI7W0xqYUu/vvgZm+DZx45XNLe+VAJ2bKdJ7b6gOEd7ObwNJWFQeRoj5/amsAmaJR
QfKhN06bQPEwm0Fme92cyCivRg0NO6Vp52PRmmymtP6B1t66pE/GeCXQW4fCUUu/F331ABssXsxC
83VbmYzxiuxY7Qvdbv2wSc07vCsSkP9992nVViZjvJocJ8mhGkrsb8P+r8ZFW7XJC7dbOe3STlkX
cQdNxCt9j6IyotDJXTSH65hm2PyerxgsaDD7cZHFRNI8yHelOiLsVavxyluODPPSilibFYMVaYe5
Ne31tuhnlPqstN6tm3wpULu8HgMl6kqfRtWPsTJvLKVdx+jQZLXJqh+boRZO6UfIVpubrnUQXDa8
RP+x7tmlcB2sejaGXq/8rPZmd+OUiFSgfY764rqlI+O9xgpzZByCSRBUzdz0zpjs4zhemSDIeK/K
GfEtCznC6dE0WxBl9rZSRtVfNTmGdA/BJlSgVFKUsGqz7MY2Bqvb2HVjr8P3azLaC0fxECBTyTZc
9M5NVBjqZ+60Yl0pWEZ7OdPiDNKSr1LKmq4DM+h9R+2cdYv+KAjz5K6gG1nvxcvplMR5uG3HOtz0
XZ6vXDVS9UBrtKmfuCf7iiiM7xFo8+9z3ufrkJ8nMfAnD2/pRpFESVr5FjLBynWKAfdWDcbRutA7
fIZXpx111598ANzWILAxJ/LnTDOad1UaY/kUOIVe7ca2VN5BOHtAIg1VS7I4jF1Dj8voAU9Hq1z5
9qXAhhRsq31C/jmKOnK3So4j7iaP0Dlbd42WAWLYCc3cWZadKcBt4TaPQ3hnohaduq46JUPEZrVv
oNfqhW8YWpxupjEZzU2SmsPKBEuGiaHelTeYTxW+6LFZieb+A+j9b6u2DtlvKety0Xn9XPhVU7Tb
KTR+zJ219sGl4xh5Kq3FPij3yW0PmZ7e6Hp74d6yHLq/ubYcxS+fLNwcc7NwREHE78yh3aaKSath
nN+smxQpqrsoa0JtHAo/6Bt330d6iC8O1uTrRpeO4dFBn6fgjfpxMylfc5x+vjUKx8260aWUuU3M
osSqK/fJtR6cYb7N6vCClstzcy6FajjRZ7SbsvDbSY9utKxxN2gNjesOMRkqNqZ27A6pkftG6pbh
Bgm9+iZycBxaN+0yYMz0ptKwCzX3HavA2sxzr1JTE+vOARky1lRFGAZeXODnGo13bZObW6dLhseX
3+kSL79Z7JpUuPfGVAwjEoh+Nps1Kb/aht4e/cuy3Nvc6op1OZaMIXOFHSDWF5a+2htdtYmsLllC
C/PKdWfx0bLwLGjjth68mLVp6W/7Tn0TapeEoZ9Zm0el1idDo2TRuWrDs1Nds3ZxQyl/7pEQfPkF
PDe6FLIFi1FJQQXuNacJ3gxCqd4WkbWOzaTJMLIsLrRexUZ+2YPdxyo3LL+LLXflpEtRi9RsrgYo
GNMMpypR1u6jYobxuomRsWS96ArRizgDIYCE0xbyYf1pzrxyWDm+e37nQpAmCKquyXx0SL9SO7rP
nejDqncqq4SZg0q3GoYgpNUySDZoEA7fR6Ne2dxUpZiNub4VUbBMe+UGn/u6da9MpR3WJTWqdLKW
etJPc8PDBygp7i1NrzZIqqw8oWRImWfjbWK11N80NOTFrojBI+AGUiTDuuKLDCnDmD6oyGwzX4ts
sXNDVX1dwud7s+7NStEq7JgK11gruxAPyfImQTnwAUFCq7/w9MebyW/2YxlYZpuGPtl2z9Kxeyt/
VWsaXjtxOtRo6qNMqB8sz7TbHUb2U3mnCG4Fd5WT1PknHSOBQ2/r87VjKsLCazjoUVcQSpq+ygtr
0rd5XQsMd0J8Pr+WgYj7Q1Fx5m57K5m+Gblp3g5V0t2IOBoORtCPDIEGBvbYeWzO7yINfstjuuhU
vCtit2p3XNhMlGtzPCIjFeTnA9KLyrzjt9v43tCDcliXSMqAOHCNtb4QkvdhoCUPg5d6d3qMm/eq
jQDF7/ONoFRSq6Q6mvr6pH639frR08LXa5YLArnnQ3PXFLlij6lvzOBsM9281kvsRl8efAn3X5eK
KkuU972Cj2U7pT4OCoZx3bRzNu48LHGa3cgNIbxGxD2LVlXXVFl9TKs9yzYHK/WVSsGcIR2zw1xl
4fuXv8rvD0FVBslhpNJzRzRSfyjNaKcE8wd83S/N0+9THNRZz18ClhJxn2Jch1kCBj+gqs1XbhRO
X6ZEUy5UNp/7CCmrV3HjDfUKKxTMn1J7F3V1U8eboaHYfh2PMNouXKqfe+XS9gM8IewHOwv3Ydyl
6aG3Jg10mJLt43x29S2I7nVVJdWTcv0wonYSNBmTVqD7m5r2BzaidQcY+tHnb0RBcIRCQJH6Gu24
zhgPnaG9eXklPfMmZBCdY4DlnOHg7rDJcrprL2utQ+l69P3tcMjUVegCDALOv4DF2Di1OwoyHQgJ
wnUPP+Ibt47aimvx+eit8OoYG63EdxyrO4C5djdBpK27rKgykG6IKUUavRb5OPqZB4wj8p3rxavu
caq7vJYnubJqV1qWOVmw04b4Rg1wFS4vuQY+s0fIGDphqFlbYi68m2dzH3j1AePEVfdDFGfPn1qg
uha3Xhrs0li/dSzlFivIC5v0c08tRSywQhXzgTjYVclY3yRt2/mKZbx9ebE/N7gUpIGFRrIwFBa7
Frb7qmrMjfAyc1UiiGHk+ayoXopPj6rEvhO31S2o1w91KNaJw2KqdD54aDu46+p97GdCzw691xVX
ap2tg6KqMoxOERP9lLyJ/ThBa7yK3DvFaS65oDwz6zKMbkrUum+N0tt1uRlPB10f31fYG60rKuKP
cj4zES7jGLsX3q4Y6oc0K/2kKdcd4jKUTkTTFOYhiVTWYaxW9IW6nTPrws773LQsP38S+gPo/BmG
H0HUDuUG1NgWH52VW6Ks6oVnnGixPIxhLeViW/w/zs6sSVIcTdd/5VjfcwYQEjA23ReAe7h77BmR
kcsNlkskYhEIISGkX39er2k71uXTVTXmVnWTS5A4jqRveb/3AfZqLmo1AiF31UpKL5ZpLhxmLnqa
Y9Bq8nGRDbW6BRevvW4OMrw09jJsrMd0JnklrEfP9hkqgL+4898qHP8mDLzU0iUMcIhwbPhN5AKy
3oatoBgwamAc+gqnpOmmpbknRTqvgu4Yqmu2nHVPV9hxSub2M9Df887LqIm/iZTG4LJkpE2vqsD/
D+DsFszgzcb6nC4p3RxbUJXNji/9MlZXfW+XMryxbTXYEjytNsUZNijXwT6fA6pFrso9wksdntK9
8WstAaGbuAToLLGVzJOrKs3w4vz9kkHIRokkINxFZ98vS2dMaifpVfpqeO///uIS+Kml1rj4auDd
PADzWUxDfJ3GD/ze31894YAbtGY0OxDUZUn6qCtQkfh+3bd6cR5PIMuFQMrr3RpzUWRBgAGuLQmv
O9fYxVpvoDUNk4Do3QRlDejHqnkA6Ue/XXfvF2dyYqUkEZv1LsjR9Uh63+xaR698MBdHcqtsNKER
q3fwqIyfwHbsv7PQp9eFQZcCPE+5nbVZl904sqGEczUcYZL6OteT8FKDN+SaeJLRZdemm9rTWsNf
POiv67HD6fT37yN4mAQcDb3siBUciiv9ivHq7S/22D842i41eMbOsMxK3bIDrcYXIG+oMu2vjFXo
xTqlvWEBmfHUvYBdi9XuV6j4dbOE4aUEL/BSzPVAzK7B9EyVW85L7MfXNe//BwTMYwyiblcEVqmM
vy+CvAgeXzdeHdKLVcoFSsqTTMyuDVVYbDKud3UNGd2fr9I/SBPpxSodon6Oe/Dd9qwe6PrEjWjF
3rF4UPtESZyCf/7P/NGLc7Fe65XUSdThQ4D1FoA2DQzauJnrlGDhpRJM8jrVmuHqTTO2VQYZWJlP
7udVt34pBes7bAfQM6qdBFi6bMXcVaBZX3fwXSrBcpmEWlCqdmtv1r3goIrDwNhfd/JdKsGcABXK
K6t2mvthHy39Rx919Lqv9NLty3OR+Am1np3MeFqKYetKSFKvk/2DP/r7bWxMXarTrJa7QASq7Lwc
CyLddc5NoKH8/up1kgwq6pjcgTvPS0/FUGawya+ue2MuVqyJHErOqsn2XTf6Vw+e81sXAsh53dUv
VmxNrI0MxMo7qiLMo5wDDhlHf1Uj/IOF+hsl7l+SlySKUK52eb5PApTO1+AMjH+96sYv1V99FEc1
+BnpHj5f9VCsHupEDYz05+suf1GKioaJTD5U+Z5KMUKA222M37FoGLPr1uqlAkwumUEUL/N9vkTg
TcWnIbwyErsUf8GIa9YuxqVFguPvrIcYrxMkhpfKL8Ag2pqnc773Z+uj3kZJmXBwxK976BfLtAsH
EHrdlFRw4TqMSj4hcbjuPb9EZYECjzBJiKRikD90Y3CXjO3zdXd9sUApbIS4ImNSxcyI6CaRgBMe
uRXm43XXv1iio4zmbjBTuk+maIOFerIkp/Oo3l/5CZ5juX+T6f6G9PyXRQpIsEwyW7O9kMFy0EAR
C2DCQmDZMaea1sdGeMvvta//F8n1bxHBv/lHLzVeqYtrEOPmAWnrZoE3joZ2iOWu77Hqhj2vt34o
5kkAV1OMZMbZvnVOjelxGiTjYo/EuutFMfh+dUdeu6D+RoiF7G4MIWntAbt03toCQY6c73oWZfJ+
XWobseMWJOncF8oPDcivIclb0hRKpxKB0MTw1RU0n6fmm1RcmKhI+rQVR+J72D1XDgl92lRuXq0q
e0cAkIaFnF1BkO2B+IHNt2u3ZSyAlQxYUuQO1vD9IZI9g/W9QM1Sg8QMJqfBDS7pNH6UsUAi06Vd
9ktIgd9WZk7WikHuSwqDJ9SX62rjFlQ3s4G61IdkGb9NKNqmptgU+Ie2oBlr+JexTfr8h2gMQD8Y
5PSTEgXcvjr3+SzSO0gv3FaMMI1aSmvbJeqrFIOT9c6jZRPvgrjelrLO8Kbl5cqso6KKV0/D2wiQ
63zfUuMF5sLmyR1ACRjLlMmV3XehabMqbIklJU/ZjCgsE1mVCRjgFtvcsHmEfrObeFPpHPl+WqJC
sjUT7mweVVpkIPRibgQ09TpJETZiL2HCnPBtTbwtVIbIrsijYBAVgM7x11kLALed39IfpgWIei/V
RPsHrwB6f+MzGAQPRNeE3PmaZ6apBo8ZlWSfWxPBEcGz1Az3mNDI8H3JtpW4uSb0eWP2IVyNEY2J
cPL9wTGy2e9zJlrAKqcVxeBjigmk/DXa0m1x5TCC8bhrsuBsAzmYYbQBplg8RFtw0EnNanYO3+U0
HWOKQlp8ZP2Y8aJnfb5nPQeFkG1WKFRTHMQF58hyXW5Ds/Q7q7BHPbCpMd3rtsXNCBJEM07xcaWe
JOXU8CSGSyx3Q4W8hmdfgAQfp9t880j8OA3NpgorNYr5BbiiaYwISmtCSAkKHOmeoz5TbA+DlX67
HWMboaodanirebSZ9dpgdit0C9NQcjKYrIWD+R4PAWZm1Jom8iWl4ChWvF5o9x25TzZg0YhkWqul
o9Py0ANfyV4hz5rFvnMpxoTyKZzoydMg7u8ibnv/sx2HyWBiRgVT8jBj0fLdKLmLj1JE3fyJByIL
Y2xvfcNokYKPKR9Crfvoe9LVdeaKuslFc2PtutJTqNpk+txZIJBLeN6HmEZvLIlyWDtTNvyotW36
pujnPvsOJOUsP2G63PMS3SWcXZjzmNw9VH1Lhh+eguTH1KnVH0UsnXvtPWiipeRYST+ARlzZoelj
/6BzQGHDeM66x0yZlO3CrJX8w9zzzT9ZDHjEATrR8A3IqrMTMTsuVo/jrx6dG5A02UzczTR1Q30z
x3mkbs2cp3HZJSSJv2QMtOqfke3rB4yQBye0kfwPjLaIorO0qRoYBAXV1vrMnsCQWP0B5kHk85C3
SV7JAZOOz6njw/gQNXUbHe3UGrcLZt5th9ypkN2kbOvDTyGr+/oDn/NGltLpAJ6IXZgvGKIRbFkB
w12oul9Cr8MjkUwOHwHuqKdHAzgnKKS8n1JQPrsVe6elmeJ76KcjdT/nK/sxwBNgLGuUDO0j30KF
rYRPm90xCgZwU4XoVq23fQeD433dGInxmiBdm1eeLXlyFBIc1kLXgWLfOc87WTbj0uuuyMaoDgE6
Ssh2XAax6ErbOAwqvYxxVIyDt/IL0TnuoKJhE8HOEFD5sg2aRRXdFizjbjxb8hQwtPP9w2wxmLaj
UtmvcegsA16tAYuxBAqC3SNcat5rLOG07EBdFyUTlk6f3EwohcGRELA8K0jvfXu0GlOyrw58OlUX
fNbphv3eSztNRadxTNsCFe91+dFHWjcfQK3Pb8HhUDgVeljW5B8GXOr8bUpt1I7mDO3O3WhjQQsM
gI70ZsijvN+ta0MGVzSRzvyt3ZYGpYsNLKv8ENYOgSLG2Tg/LkCtBYVXbRu8MNqruOIJM0G1hGuU
V6nzvntToSfdYdXe5jdGTEFdzTau3R0BMecpjJaufUH5CMjeoh0Gne9hHd/oU94jjXlwqItl+6Rv
cejpuqYzxN4J3+4EgNJ9OXkV6TKR4E1jeEEtdWsxQueX6IMOe4GJjDHR+qndwjQ+TOgbdw8T7O7a
uVhdAooOzMWL2ao8OkYkX/QjXcB9/ha3WzbcsYEseNFGLgb+kwyZx+sg4Nu27KYma9c9PtnW7ajo
k+Uj61den5am7cgRk7RsuDcqBuVrhz1pYBXgTKR+9/BLhrH5wjt6WKa2aSBwxhgWXpQMZkon3mkn
D7ITBMLhGELicLdIoA+LVbsxfhnPJNRVDPlbFvco+MImndavScSH4Bek9i9n0esBViqx22un0hfI
P7df0zKHtooCHIBg6I79L4nhmjeBMQx6YNieo2LN594dIjt+6lXSVbBDbj8gq4FHkg8DAAkH5UVa
5luMV1+EADY8rHJbS7kgWHvqY7QN940+Q6q7torh6vnM0nG194OPXVKBpb3QF5HPWbDnUyBLvk1x
AZpEiNdA2KEMDfXLV9XFSMuyDkYqpUYueN9pzH0+8QRuihVkTvWtxW/c+2ZoqhaxE2oLcU+2qkuU
+wy+caNLgdE2dwdLQPKNK7UVScfuuejD47osAbnBnK0kxxkKrEOeZsmLjwTMYHiOVf8agiXvCiCQ
V7wPAy3jGOd+mHftWGHXWeYHH5hst2b5WJqwvpNdID7Cs3d9TA22+IoOglTtPP3wIQeXVtTtV7BV
urvEOrid2wUtkQPovi5BxKG3yVWhokR/mqMG46MItDyFfaGG4yC8+nq8B8Vkg+Q1BismrloLhPmP
bCXY7wPM7t3KboFkvYNouLnNid7WX9DX6LbI0WX1VRjEK73NUu23n+ko7L5ZNaTLBYdB/2M2a8bL
eQu4fOYDNsOvZBJ1oZZAEl6K3hk4qtRNMkxFr1LZnHwcaVVBc6TNjV2YuLcCweCvUadPRHsRVWMX
NQKPimOkfsiDuX6Kpay3PYSR4/gBmjXdvcA8gd3xsK3XGzE75x5SuDfISm1ozB8TWOWshTCxjQuy
zTP/bEbVhF9bTtbHjsTzk1TK88LCgn1Z0YTwG/sxRe0cvWgAGYPPBK2w4FPCsJPCtklriinaZGDU
lWmr1rhsJAi0J956Vc6zSVHvZsbUZerpus+06bobJCde3ltoYp5yHLapKlYrILVq6AOozWPpUhAT
VQ1ZHvZvUwSdqSE/5qaMlU93G8vboxNtWdvxiwC+rEi31h4tdHTdNH6CGs+VjkwJIPFJz2BuYoFL
UFM+4PjCQFfW1SFM2oyrmiGRiOwXCe7gmkd3INcGruKKhwdqob91NZqiycj0LsLcbzkMai5aQmEc
odj4EVHvV9bTRxMBzBBpLNHEnZXYIt4Qf7LPTZvfryQvpznCyoii8AZo8HUsfdehexSEyUsk7HxE
5b1XRdQN5KZPZF4ajLg+LeGQnYIuHVUZNtMD8gy93sRDStmK7ywU84PkM8f4egQr2L3Mu2G6J0La
AGcFHBZucyCxq26a9banUZusj9EYKhg6o3GfvybZaPl+HYBeeppjTj5nC7BB1ZLUqC1lbaDZgxtl
ne5D1dn4EQ1NMn5YNPOPNBmG6EYO0xRsxXIuX4wJdlxMXEADmd2skURu4scmv62xZcqtzJKkeXJQ
VgUl4PVi/bB4O2PgfiBRbEvYZNZ9CdZ1Kx/7BTVMPLxmmHfEYW572GMEMtplNRnHSoV1LMuo5UN0
nxh5JgWz5RxcZ5Du8qbMs5XGlTBzGBlcBDPjo9DprssGWHMVXmA09lVigpK8NQub7tRoENaXvOmC
MgK1OsWrm21rkVqGTSI28NY4NMxKBJXpFiIXbDQ6ufAJUBaMJZIE+tjiZsJnM2FhljFlc9U7bsab
fsN58oWGyq77OO2HCAwcBXO9KGlJVrl04D/ylTbFQiK/N5nZPo9jzWOkPLTulgcDtR52PIWQvj2R
Vlr0/mv3mLkzeNcrT26XLOvDXQZy0obwDaFupXxC6Jsd1qA59myk+tUMdbR+GJWJSvTm5virG2q7
lnRrg0r2/GO+GVOsMnh3Paa4JnR6CrV1/MC1hLFLgrl+BHuk9F7nskiRkM+Q/fYvWoXxIe5je7NN
Jt9ZkZLbnuT5pwEBVbm57nsDI+vHCCWtJx7FrAGmQL9Qu56mCSfDKbON+xnJLnqbR5rxQ9xyjBf4
bvH5/RzE6im08B+G/T29h3OoKTLm4KJiQn+DsGV+a1ByUk9rICEw11tamgCSizqgb1k2LoWbsnu0
IeExAOYuUcUSNrfY4tajU1n8Ebt7s+vjjvWFEJuG9gawk5jaoGwsCBBVj6WD52Ms9oy6PbQmbXZ4
MQAMY407eZb9zLJGPydxkpxY2OOFI4Mq25A9D1SJj5EftseMye65CeUCIZUZ+n4utrDN7VI0yN/c
3gG+6A5sjZs3Fm3ypDuX5VU3zqwU3vhtP6qOnhwEuclHG2TpSzNYAtBArMc0ONQiXe1Q1FgrGYwf
HA9/trp2+iOljLlibcWWQZwcrdZV7dnh4ji4zcMIKFORk2BFz/OCt2xrydRVDVuj4LRGCfwFMCht
w5PiUZ0/LMG26P0K54rwzbMhZmXuklXfmkTS5ityMTEDmhEH8UG2sk3uum0dgC9uxhVbayRV9kbM
IMPHmRgidzAecSNMNhbGj1Ow5sOXACsTEDbqWtpWNrOTKRwK5/Uu1yZtSzUg6rZFTQJChsJRZ9of
W0bJfLdu0+q/A7NmEeBznVGc3gMWMpVFhxG4bgdfqDq+UdnQds9bhGrWbhoTIvY6xcZXIUdv0uN8
FpTu5lTE5BFjYh29hSKcRFWUbzQ/RhgE3H61OEXFo1l0JsPS5c3KT8u8kJAVsMjJEP/5Lh7cM4o9
aYy6DkTI/nZZhgU7ER9TxFBSYOm/9Ci/2C897fNjAtI7Sj7Cpl+ihfTBVwHJAAo/20TBEEVbhZd4
OxD5F7VZexBglNmqVTQq+8TgUqHfMsvD7POyzHncVTSdAwQr9UiD9YVZ321NEcRxShDl1EqUeU2G
+GHx2eZ+JXWXDz9Vi/nMXdYBxPnBDXzLYaFBJ/UEajntt924wq/4Jm+DeHpiWJ/Yg0OizgEC8Egp
yt98xKD+oSMhtwfS8z4UVeLVpqZiYIw1ABtMyKiRvnRz6RCkIrBG3KPtc6cRItqbvG969TYswbTu
py7Q+XFZckPxjfncqmqOh2392ucU03WM9/nyVdt+XveyCUVQ5r2BE8fc1KycIe3Qd67rkgZfSdpi
vHVB36hUcp2RYc0MBklvxid5hpH/ub6bmni+sfWWfZhJ7PRSaOq9fHTDMBQKtNsCY46NISDmZd20
dzZD+JIhY7GHLtzYLmY+CQqem7RYtEUQXWij7fKcRjblv1YQe7Kd78OQV8zC02sqmgXolINngn53
4D+2XUGmIK9PoIwnLCmXwXcBMiwXBjebx2t8k8Y0Sk8ax0v3Lfctr9wI95PHKV7Urg1mbyAVCOrg
iIyN6DJEeRxbY4bVUsI1jHwkq4ascrW8kcecn88oPDIdwbR4mtoSB6EUbxSdqXDfcT7qSga0tbt1
w3wOahkBxkZ9yqP2IetsiDpQ6/oHjDeY41C3bCwMrc1pClG/u8/jRsdHBN3D16zjk30Ye7uc9JyO
A68y57aSUuweqDA29Ve4uSAjaQS21LZT/b3WYY4JCdjr2OOQZryU3gG3g6Gm8NCmigz3sybLcK9q
s9waKafuW6y2rN9NWa9eUUshOxEQhGK4H5YdnU8TVQ5bYt8oPHbeVczCsOBwlWnxJiPaKQabij0B
TN2UMxLWqczQr19BfMw2NC2weS6ISdVWDgaFkBLeUflWYpDLNUXE8QbPro+HUkL/BeU5bHPi+ykf
NaqGOvC5OKV2pfzzZtfZ3/kEJ95HuNdM8Z1grWmXUpNVtrdTBnUYnAG3rQpZhz2uXpPHGGTOap3S
rYMdQg0C9YjIIn2OOEFNpl6Q7BcMRMeT7+pgg2p2HnzVo5OOUKHWmI37UY8gzhzjHnXEooblRPY+
adTWcJ4hewFxcgshpPAae9x9kOWTfkHPLVZ3Fm4GCH4tSKgPiYHJVJllStpHgZbo98Qjvf06NlTz
T3xqMDLXaykHqAFF8iriHCkOIMTIBHqQUlAIAhESG+AqP/EWpQ8Umpd9vxgXFdgotrotPArStOpT
xvlw62yK6kmBKbPoq1rkSMoJ9ZX10cnG2+dQzkH62dbzaB7N2ubtKeM58pqdMHXfHteGbxHHphvT
X71FYPu1d40V687nEl7Z/TT7j2gfCEjgVtSZxFZsOOfVYesWi+Udz28x4WSPTk90C4sFnCYZhdF5
MVpm0o9YD3bY5VxzZC5ZNG53NjNj/8UKlGQKJLImuY+CmI3vssvzvuqnWsWvQezF+uDCrFsf6gmc
t+cMddX4t2qSeZALIeMvOi55etiiZgjLJIFd9h1OswYndrPR2FY1S7dMliBlQfxb+ggSmJcV3kbh
icGnKbylsM0ZToiYNglwX7iN97lElbVgkli4nUuu3qEZaflD7OsRqqI67McDbOeD+AlTjymbSjCc
vEX3ZnRyD/qiVXvo1KQo0ROh5vtoxRIAb+h1dgwG1EE+h4OYkUUwhI9VpHLZIYFBUCseDKp/fYnp
CL2YAk4qUXwbspgidKc6GA8BWLD8+yj7fMOnYrW+sU2b2UpRKfvdQEg2VzF4MrovZiUc3yOaGpAW
JDBPg3RyOMO9wDqbqo63+XaqNSTHJaY8mpxW8FEIF7ii1wLdaDQyp+bE1o34EjUxmRywT07otc84
xwpUUaO+wLin76pZjGbYJ5uJ5ve0pf0QIE6KEk1Aq4UFyS/ZiwHTWD36W3opV4EzMSmDQeU3LJax
2449vGCzN6PAYbk7v3ObxAdvky4pu2gj0yNN22H7FODT5DgakPFNZn/2okaQv2Z+TR7MOT+5rYOp
33DQQO0KeyhXN82jE9GCwEwZ+CesaCyh2JSW6JRQq4twEfn4o3XYsqHMc6kI35Veg3lv4NyJ4BDL
HAUAsGYmdVryyWSPlHdrg2Mx6/zPnqOX8LXr7NTvkyYZAyTDsyQjSMpMtc8JQhscDXGeJnQvsbXP
71wm1GaFhve1e7BpYrLXCIW1FvAWVO/19xxmrP2bDMwUPE0N2jXPa97NC/wGXDbEZbrOcCXG0JtU
w5ELdK3wkiSS7FWKII/tQEE08y3m9xpqS48O0CTgsabSNq1CynR2ayX6QHeIJDJ215skWV7GoevV
KW2InY6BAVb9KwlD5Ohs3BhGciYRmGJIYxvcTSG8pZ4Ds5j2c+BBFSxzRAHjzhmRqYd20RhTETRM
11c/QJBYZuGCFk1LhhEGMaoJ9I+MLbJ+JSgQlfEIOkG3+lPgAd9WFYEr4XC0siGuQKzR+TJKN20O
bhpzclCokduboWc+fIu4pvTU9ujjlTIUaN/vMA0cKiR4I8r0KN4vGw32s4pjUxImuqDAmrtncjnX
o0YKc4t9CE/jad63QYRuDRvRoHHFAEBaVrh5k7RSPKXJQW8m9weZbEE4wpAttiYvetKAdIYMLOru
aKSW5Y0u8ER/T5vEiLsQle10P1Bu8hdr0ViphgY1PswWQk721I7jwG7rZhj7F5vhwdy6OOuXU2gA
xEG1Avpy8Midp0+dSUVz2jqV9x8R1KKUhLIhc+2MskImUG9O4LDWhqXBYpZBCecO5mSFLl6a5fse
Yr6zAXH6ZWYYgI/KPId9pdgJNHIWc0yFVXiwOu2ketoUHho6nngTgCSP09y9EDx2jEbllPf+I3of
qG6tWMn73Pv0jiLrCm7joEYZsWAhvOficxMui2/CjjF503fpTO/8MGFuOordpL/Y1uSo3/UGxh97
Dcy040VkUYhFhzKGZCrEvO8Kizsllq9iTbL4aYJpwhLvz0atEfK3jQLNnimfr12ZC2v7ygl15sHp
hT1QVSfjMcEcrj3MozSkalYnx7t4gctMsdV9GB0TLym5C5YoCvboLeq2GrImR3At50WiPEZES75t
Kejvt7Vvuu0DqsqJRrmc18r/JCMlzXfZT+FwDAlGFI9ha918j2l/pV8HWEnzj9NIk+0uwtSy++Vm
2sm7djUi3XlDMxRAcvSoCzTqDHoi7bJApDfr5N6EYrGldgB+HhVuoauMj+O+hKadodedJGdZ7Jrt
cyiSH4YVRN+Poe2b5V5pH42nFLg6RAQoe9eYUci1A9F9SZPuOyonAcpPNAvkghIhQrByGfGeix2a
ST2qDdhCz8mMPUcieaBWUrogiBSWSTYrjDlIen52uUSu3hSo3OaPS7oOAWwC2rT9ac4n48/UoNiG
GXDaHOcpRxASYqcbXohSsTZl0qB8rwozJDBisAR8pxT10LAiMQ2giiHNXD/EPNV2j/0TFobrMLbr
u+42ud1NPhX0E6IAlmxFN3fm5FCQ3D5lqZDrI47rhhwWxCmFgEfNXIDh02zVSFCgx2GLvuMTouI8
PS0cAwIPaG0IzKlP1Hrk73OP1JyCN5lQ/c2YYM4KzAPFFjVN2aNqoWb+AeqGqKnWFSzlDx0EiTgQ
gcaA5WK+ZnX+lkrMFspyDNGGQpmrVvOkixZjekkxZWj/kxIta2XekS03qIkhKw31N6Rkvg0KpiGA
6AqK7VX7ohkmDGkU8JaXttlvmOoE02fcEsa/YDAalenCWLBn5huBXKPtSjvD9tuekA1vNKoU4VBg
XKd0u7TlYS4ZxTQuwy7MP3fJK7tu9D68dOOhA1m3BQn6jrQfMuQ8Lb1y/uTSi2eC1WFet2m6xykV
Il/N1/B+wWb5V1z5P3B7Ci+hbci6Yw05F+LuAItg5lOrb4UNJhgILpC2oCa2dvDUT/M5ftoWVIlK
sHCDsERpFjnHn+uPzmMT/06qc6HKajYU2tpApfsJKNChajERcg/l3VwiXELbDi237Pjn/9IfKJHi
CyGlmhe3JISwPabp5/RFu6k2lWxalmD0GpkYyuA8GBAUbm78ixHj84f4dx/uQrzVQVyFzTyme5YB
aKHh2bKbUdb6iw/0R1e/kG5J4PCWlOcUsgvxvVfRm81kfZ2i7ZIBhyh5FrKp6R69LsTryh1bM5Dr
Ln5p7aOjSI+TYXSPctcOqkfUWCPUN/78a/6Dp3Lp61NvaGTQvGX7JgwWHKlrjbwbh+91Vz+/XP8i
Z4t7SSCtwXNBpgZjW50D0einlz+/+B+8oZe+PkyhWyO3Dq8LT/P45zK2wpYhczGgPFksZCENpMwH
TAhReRXbLrz0+OFZY1MYntA9WKL0UzKr5aGLUJ358w/022X+zQK4dPhJO0fY6ppkL7Kco86Vj86i
jov/3l2k2VuCwBe/MybRyG5a2b12vn2N8KbRQ720hiNVaPgOaMOf20q4jAudIiL677v7jx/bfzbv
09N/38fyj//Cr39M0qm24fril/94nQT+/6/zz/z/v/P7n/jHzfv08E28L5d/6Xc/g+v+89+tvulv
v/vFDmGxds/mXbkP74sZ9G/Xxx2e/+b/9g//z/tvV3l18v3vf/uBwq4+Xw22WuPf/vlHx59//1sU
Y6f5j3+9/j//8PwB/v630zf57X/+/fdvi8aPUvJ/8yz5f5yd2XLc2JW1X6XD93AAOAfTRd9gyJHJ
SRRF6QZBUhRmHMzT0/eX/v8OW3RHKboddl24qpRMEDjYe+1vrS2uPtP54x//j2n+3YMU0qXB/UED
/rf/qNkRmv7n36T1dyIHdcNxXTZz0T5zAvVqvP4tU/+7vIrCnk4WMq9rvGb//eP89gv55y/oP+qx
ulfMP/v//Nvvjg/HFZZtWaz547/0jM5nV/NoyqHb7H68n9ZBBVqfuLdKZ5WucAznf/Ug8FE26548
wXdx4Nj+zf2YO+jlYzLlD+jrD6xQ+1Y7/eO/XOz//+3+8tv8/hGfzZ/MgK4D0BFoLje+jbl39LL1
+4aG/7/7GOnYwpTkJVrSslzn8/tuRRpJ56HL7wWB+4b2VU+rqNHy8K8/5VPxAFPhOPxWcCkJQwKX
fXb5tmjc+kC4wj3zigtR7adxySJrrM44I++kqL8OiLa60n3VTNFff/bvR/z1oz3TpBR1Xc+0Tfvz
bVEutT6PpRnf6Ut5KSC1Bu1PVZ3h/cMt+s+z6x+fIjGfeC5mHctxPvteclvkeqK1zp1T0GuXNZmb
jF2zw2DCwKmFUJ1SrsWLmdPwo0VLmIrc0H0z9QASvNnxayMpLt61aWtZZp/zQtomL9s1Wfpu9cKm
D05pjjzdiXeEnX/X9Rx1fUEpComUkMdOTbQWWteRSjKbt3qWL0E/4qju3LkNk95yz+BPzuCPYw/P
aenlzN5mY74d6dfux3Y0juu8lEmAEPxraRfmoTXBBidHNByt1iQPXu4uu24e9WCZRREmWvcV6nNK
/b7q2WgzZbbLnE5t86nYJPw0sItvjuSVp+WU7223+d4snrWfAI4RKzz+GHPxbjNuOBI9uixQ2BtW
X2c4DqY2xN8E5BWuhOsWFEeml75s2TQvJnXnYj5+dApd4WbsXdCHESQWeBpzhLu1X2W7tJdUVvbJ
sZMuGnsM90VNqk0GhvGWebZ5comkZV5CMJBVus5PXpVzsMCbh0kz69GSMMBaXSOJBHfT0XVLcdQQ
hXadu75XGX1LX0/f02lZdvZ2/c7XAWW5pu2e1cYuIenpo242L0laXxnrxd7lxFYFMzLfOekT4EHW
rjJOFbRpqi25XLFsLnqv1dFgT22wuGRTDokCSKxS76JKud222VTvBqvN/RGGO0y6tT20ScOWj8wZ
oiyXdKBJNx7UVBA3h0jLuGxIRr/VgAE9NM1LK4vyyF5qqCa3dB+WVpGmvwyyD7Z6eDYGHUZGy4td
L6DjTE1v/aR1hyNh597ZKEd5Y3SzftPZs+UXpbWdiBjx9lacZjt7KptgW3Q3bGtPy3da37jyIx+t
i9fVK8yDnvulXqhHW+qS+2aUHw6ZpDJKr91hX20v7OOKj4vbzafVEhJ0umdX+eRtj0p47Rnuev6V
jO7bVLF3EIemves9rwp40y9MkBrtbhjW7aGYrSJwEzs9ED1TRCz3FUzCF4PfqSPu1ra0j7nTC0A0
u/eRZhLfTloR1hb/GvzCs7ckQH29PSF0LumOwP3qlwc/5DcW9FxFtnOEJcA+Lzxzx83oylPBIIJ1
B2tzrFlXgj+HeAF7QN/sczkdr+DgIzm/4EGp7MVDh76OcuWi5mkWdGc8xUyGkiYqN6JgwNJgd4ue
6me1xuDq2e8od6JawIcOsukPow6EYCRgYVzkal/NdfKBFtEx3hOpbxGe4DdD4vidp7xjbekPyt7q
0ELkOabJqG61ZWqPhUynyE3A/wrP9Y4i69eLvfCOnOeWX7ZdJ/zDth4aCp5s6+zML6GuMr8qjW5P
QTCfCcPp/NUY852RdBzXHRN31aQ72agqyO3KIMJyzU5tL+1wjNcT2HCdv1b21znmZxiyJIjjTN3Y
q4v2KprKL4ge3SX84nyX4Mi8fnJnK4QHjpIFPGls5yyaRPGzS+Ivg7AHjdNSyR9msnSh009fwa9R
MusYbStVnDoE0N0xxIwPGZKwb9DNnawCvtWe8/TYTeN6qBS7fZjwD5dxbbYAUUaFc4kvnQE2i8S0
oZweumZ8RysHDogH975r2djgyk6GjSBiOuttcVm1JT+KgTeWFGN+GEsNEKXEV6DHThq4dTeFkGhe
CunADMWqVutxUYWG4jRe1kS3j93AAWYMmv6q2VZ/ZlJOzgtHLGuB8E8nAqdCnq75gbcA2ILdVlFZ
Vs3OrFi1rVtMmlkuo+6N2TMjFLPyUNu1fYFL33Zp2/7c8sa78aAIgXd0FcB/kDGsLOswlYoNniyr
BERvXB/PS7azJiNBb6nfzUkfg82UWzAPLodjURZvy1r1hwVV5MFo5+kDzLFIgWHkdbnQOD1NTZuf
ZTG2R4Qf68ytZp9HlusEibIkA7s829PJPaoR02YDnRJglAHFMaYD4afOrpjq7jDPjEh6sUJYprm3
J6t4ibRaZbtRrDneCgSjWeOqIrF63zPktEjlSXWE3m0O0l6S78YCY2WrAmbDHPN7ADw3ypq4DQRx
MUwDkxGOeKqCpZEZxK+Zgts0rByrtcZ5AlFMglLF/aE3ry/AmEMusBB7g5IBzIuxFpbpZ642c8bz
UvDXgUw9KP5dqXf2QR9F8cVTAF6+Va7ZLgMYP23tot8O5b1CJM8vIBfze8/uV7h+bwy7vJV7u20f
W7weO5iAaWcw0aT/nD9qBXcy19RHXV4pUDVDBzObRg6xFiSOPO9gyNMPODtucF4+jKNr/aClNcyZ
VqGMW1p2vzjijdSj5Kc5zVoo+ri/c51cvcE3gQymtpaFmrk0t04uTM5sq9xXYuqPSKFGoBlzfl5c
nUs3UkGMKn8fWdMmoq43hBWC6RcPKTwU127Okz3CW2b6vL7bUCd4Zl+ZOZgdW1Env4bj36lJDbeK
IiFyalEG4CyQy17n7Al8ynd6lb4nCSsC5dKap1yT3+ZOGRelkjedLwFG1zOKWmEKgV6hSkaf4IUr
py/UFxAFcNas5MVdExkTWLE9PNTOmGKksvRbIxvKs4tWg0fCWl3a78rzdYg9ZsTVIE9aCk/eLw6j
pZhEKG78/mEpURqTmKxcUD5WvjCPAGbHctGPeh8IViVGjpqyl9nV8mPlaahRXcofbZk/9HVIGEsq
kN5a0yLoHYNB4woPNaVz2E5w9lOf/8pl3L2mlvExX/83W13IjTOc0p407aBjXH6xkvk1t0loJPmE
YZNrloela8sPOiiDYsLliRX6u8zTVzUL7XWCBtyNkugVrdDNp2sWL6GPpKv6jT6tXxCdu6COpzks
PZEcJknArTO4c5BBagRz1vRB5q5a0GNBiSD2y9DtamqMflrvx1J/TbCLzH6adG+G2D6kVWvHBlhz
YEHnsqKEOdl5QZiJ7Grqgtme3kTp8J31mRNkwEwToIDzntSm+ZZoO8sXcFXhak5LHWqNcvcYN+5g
fW5FxYRJl1Enn7vkhYlElGH68rXZSfx5kssdnJkdxmPzS6u2j07ThlMy9ijybB3APpPOZ8oNtas8
Gxl7tE0gvHkM+0KHVLcd9B27mwLpDVBjTq5dcvrYsGWr0IGKuLgoTp5bnSfJX66No7RKfde1jQrw
h42+qHWdcooB1x4L9LyfUFtDW8cUU+XxuhvBUo5CWEZgFfqP2ijKA0k1RTAy4jyJQozEKlbeqR1s
nddmwlUz8ROKbHV35WJte7nFnMxsANplpf3OSnUGdTpal5tzkKp4tvbsH0q/Ejky+Y2gci/IrTnC
dfWBnkOc25vn3aSac9t55RaoetOek3KV0ci2jeeMyDaeVBdtlvcsyGhOfuppJK/ZN4rV5kdblhOQ
DLxJK93H1ZW9bwptuZTlgvFMDu81lsWbGZzpkpXy1TYoubIKjPhqWcnAIhJ1yNxy9CmPVLg1YMwQ
dIzP6tE6rFo9PHGTFDeL6bY36dpANVaN8dhJCllDjRZv3PQIgfbADSdDvffcO3xLxX3ZU7vai/q6
pB13DZDkNQuxO9ad+Na4g4wGczEivax/MZ4ZItvD9gEile3dq7EJqD0dQ1XJ9a5sWWfhyL709Sab
onSO16OhlrQPSsx6z/iU1p3HhuXU90i7CIDD4nNq4qfiMRuBSsRE4ubUxfd2iathSqzkwjm3HlgJ
Dgpp5WRKtEAdVINqZzQZy2kSZqcc+vFwyVp4ZNE19rEAfYVt0Ova8SVuoce+F9Z7VRd5VDWkYhZM
656uOVV3iWoh5Z3GfVLcK5HLbquEGxKauXZN66h6HVKANumEFcza9z1PYQtZcDJ09yfckx21dWVh
0zPTfd+maZhPItlRIlhRzSDYjyVsppSZB2xuUlkkVbCpRsBSquaSZ/D+RbfCRbZttlva9a1Ywe/z
vFkPoKMfVuVuF6/nfh9U6h3TzEpv18XCtTPVle901I1CTlg9qvqahGUmgdn0ZhhvZHL6cW5uXxa8
b3dxPBnwi6s3hxMTtMOIHexdbMuwEwSI79sNB5XVxPmhXI3pLasFA2tdJZFZ6OOhLev13hXp+pwz
lzi1G5MfqW257zGiuICp0SOvkrn/Onkvpd3mX5nngU05wzKHqaYRBUuTtS8AbKLME49WuqokXPBD
+ltsFY/CaA4dpXhTGGwC4pml3VJ7arX0ZLmiIvaAlWH0f/ELlkTMeIzr9pbo57DuYxGIOmsC+AD8
JNvY+gMw6K7Rty+0XbZfdwzcuHIk9cbUdIc1jsEXMmN+rfvavo4C+7utZoaW29ftT+VCAV2SRwPV
1gReZqlzTNz9oRS5dZmcNn+0uXmODFCTvex5X1GW5rdEoC637WZJtp0t3ysT02/jZekuHc1179kd
vh6yZKPJIC4GZzNVYDHCRlmlfWI63YeZTRmKf1kwWjVYP9VUx5nndm9rmxvOmVHtOs5IBoHyIWNj
8DF1ccuU5dydbX0pdlNvqJDDzLxx8m6AjEzSW1Xb3UNtluJk1LUVrTY5XqayjbDsy/rQNfzy2pxO
1E8z1pjVNvuLNrhKCC/lfW/S7ENTeo8uRPFaaRBMBajYAEsXlIb8hj2oPLTYAH0dZvNswiTRYXrP
9FTKbycqp2lIvcjsJ7zQW2uE8QRLusVCRuZGjX5Nvj3mJt4kaY6cCq7g0c+4LrXMjFA5ktLPZvJZ
mtkPtI0nZqTUYRbvhaTb5kvuTU3g9paHNcuyv0qM2HsrIYo9w3YbyFbNB3jBJshxFewXwFk/3rQm
ckfN+roMFVPRbEtovoyfsSaKoPE8eVPl5dsaW91xIsA/EFu83DFoWfZ6MX+Mzujdro0G/GB510NR
LXjjGVGnV0NAquX1WQnHO4CRzBGRjmnQrw47cuKc7imVOMhGR77gRiRWLTOt76Y3AjMWcfXIhUu4
5EvxjkfoeltUP+QkFg4occtDYt+QMFYwAtSHyAQ6wTghGn9Utgg7RROaNthcWAGGTVqBbo8ubRth
1TIS9TgQRZh1AawZIMFQxEEyjaWvjenEs0LPvAyaFkhng+wBPfbtafiI8Y7Dwo82PkLuDOkmbtSP
3sgjMCYHz4AjHVmcelLJXOzcjEUzLTYqZfRHva3NA49IkM3yCEBk3YmiqJ40d2N50tA8F14XR7Ju
Er+JN9snBjvfkUHNdzHKCfVJzZGj9fKIO+CF5d4ixPY0A2v3OqaVAoWgjteIZL3x6jzTIj2v+p2r
i3kvTcPcmfqspYCV5rKf0sEjI7VOuao0x8dZL4ZgjTU2vhgFIOgQmxEhaDWxA9fSFIfQtTLFc7Lh
dQKFt64YEUe2MvnkCSO2ZSba0VHjL9Fb2AyIPQ670umj3th0v3DxpReTLB5VTtHkgCLvU9iMozav
Pbt45/pQjSo52C0YxSS9LsKbMlz4CgwbF1le2EBh3CzxMrzmufF9arBVusuAwVHW+JPmCnxXgli1
qSP3ZCbQqcfJekCrolnP0tznPq5uvD5tnlSSqzv8y7+UQbeEq20M7Anv6DB3+Z0n8/rAz+lhOcPH
UqOWRtOsuluzQdq2HK+/z7q+OM9yfHP4D+cbOglPX3FH40I+5OQmt9m6FZRA3F7HlrSGHbCZdyia
Xp3BxPAGD/CiaczlhoLIT45ZOS9eopuvwybWCBx29Ld+ZSTXCgfDJU9mnjYOxzVM+02cxEnQLBba
GceyL5vpq2uw3LJuc4zm3WAekn6tjg5X6Q6bCA+Cm3cQP63x0AxuysSv16ko42w/w9xGmqEzY4xH
bzcNbu8jxPNtWnl9JBcwbKxTuzZzv7fSHPY16tc9Qe5L5GWt2C0mtywAUnqXW9m0V/Fi7BPj+qKi
mds5+CUiRctAe0vOA4XOC6HU6mBO1oofgI8BvUwfEmmoo9Bc+1LLuQ9jgdFrW0w7hLQrMcEtyR7P
aOrHTVYc47JAdMjdAkc9XC0U8duSFlWQMP4+JJL0BlWNAKEzikI9VMauWZEb2Kbb/QSgTb+QxFqH
Nnesb9TI13F2FY5pFOdA68RuS5E25n2qNWHSAmMTmKsIVRD+jOuLZYSleVNMJQEOjkH7z1iZQi6p
6zMcnblLRuOlSFtkhTy+kmnD6GfzxmaKQsMCnY7o1qZX+7beATzp5nJyUpbCxNqG6uCo5sZ0GQh6
hK/u8cQWviVtddlKzLGDYxdBix3/Pk1cdZgTXu+bVn9sSVEdOXLHHUTTQNbMuJ5ySW5BMgAYs/y4
3PMbjQ9Tcu0S4WXDZrOwJJaTG1YO9GMq7OU0sw/rhNnafGpZgMYfnEBHuqnOFtD+DcFcR4DZND+B
jcE72myJv+EHYeLNS2rUCmM/yiIPmsmqo6lGGmmz7pmyNw9XOqloXfLYx7/nHBPhGY/zitvIkLPP
ppGZ4AFqN0NeMyVcVorSQA7IejTuJf3wt2ozl5tGaE/EgkxR70A5Ngmr5dx4NHH7O5W/uD2C1Na+
yxLVYNJ6J5r11vDrfOvuTU63wINW23zTWT/mdKiQnfQcU6CigCSVPTkUmI/CVrbat5hm4QbHZB1m
pN6GVNb61Twodx0aHZjRvV5jzZfam0vsoa/J3ou6jPgdbHz2Ldpl6iuDX64U2npJDdLRtYk1E7g3
nONSOeMTHKPgFNLH85Lpct+zEXwXL/UUFF1LcJoOA72Yw+oLN2tCD2NpABLB3WGP2XlWZH1PFQEs
2CO6l6xY5blD7fwytjUA5di7S9CUxXhRlqmFYO8i0DRlPjN6maCdqAf9WrUJ04Tagr0CHI8rdYKp
84uhLO/JAPjWTVfRf94AVFN2nGzm3N04HpJJ7c7dzwJi5w6zVXtnKhpZXEEz22az53yLh/NErA/Z
nrUNXRGzVZ3VSbkTOu0sotqk6JFjor5KWZuYbHR3wD7tJaB+1wW3roPzyVL6bb14r6ux2fs2nw0k
qZICkXyE0IKjPRvztuHsctp9bubTbqalD5Bbdb/X1mInWGZ7k1JOoh16CXWvBZK6Tin8e0Z4zeLb
JDncdcSxfB8LpTFLouAaFtAvHV7Q58mJ7wXt4g6W1vxixQbUaOcglaEfECqRsjbOhQw+D5k93xLt
2u8INNm+sXZ9uxswjqQ0iK57I+bmWzvVSegaXfOE69uXxvgeN0TpGBWvHWFl5aub6+bRiNP5zqb2
8kmLnw5xummh1WfGD9er9F+0iN+tIp5vGbrpPwgtyZ9zW42aPyGXfZtAIY8tCtyeHYs46zNgJ/Jy
OT/cnQE2estN9yx6BVxuzGP1pGMT8WWKCxAmaSNVh4AbFk06OA/yzulwZQPZfsyIStFQZd2TqYnx
gi+xCBfD47T3wJeuWOdNH7fXPm4dKsz+kyoXmo4tw2iEirb2DMHGzrHuaEt/coyOd7HIDFJuhkem
jemhzDHouA1VB8vkJN8EOQ3vKH4iTDdhuqEY1Y17HURh2W43u7gpe/OnPmflmX7UBiuMp7tOz2hi
W1Ix0h7ZMU5l7Dft/GYxPY5Sq0r3+NMmyJLS0G5WJhShOzRL2HN/3eczusPUWxS+4lqvJFiUyKBS
N1airW/GdWJdsOv4zbFjfPZONS13WNi0CNu5eTIEjle91Iyg0lC4wcpJOqyIstoZq6f/2qrZCEpd
paduHL0Q9ta7dJg67pjM8zBQlWAW6L3h++CKyHSyqPyhGcvGoYwlyXMrTCvzgpMzy+OUt1s2vg1G
KY+I0vN9qbvczO4svBMHWRkUTpd+87KiOYltHM4z79egzberMcDVLmodgduM4YAfi0BGpmIRrVyH
mqXRrFmqXgPVmOJMgEa/b9x8CBpS7cNli92DVpfOEnrlvH4dDTc3mawh5nZOimHKJOd6cAdjD/Pg
+moUQ4idxf3Q1mnY2Sq+vt7p18zrX+pMaTjkFF9VMFhriuZHLAbjAND6k+UU24kR4svibc8YyX7m
gheRo0/PDXPp1B9TV6As0VZPPnEc5pMLlq3Uog977nR20mg6DuFl6JdAR2R4bjVD/sxbc81CrDzu
TVykghIE1UtldkXhUCQ3PQF1D2u5VUzCWufk2v46j5fMNZu9zgKpCz/c5rdLLsq9WbVFoDluyp42
ZRz6LcbzT980kTuXJwJDeLGs+4Ff096OE4aruchv2A1FTHrPVKc2agzvlV2GgmniLdrIRraGPSUY
CplXwvyqiumep33rHc8mlTddDmaiul3GnHk3GTXDxlTfQhkPaeRqaXpGZ65PyDv10eJWnPayqMcj
0HtLX+SQKzIbjGrqgvuSGcpDW0zLIUeAjipZFY+0dQmHsJx2i2fPB8ugFJexiaNRSmdXDXGyU9W0
McrnDBlJGGBFt8sYb1XboSI4NHRnk9aBrIJgSlyM54UgaquI7XCaxbZjrvIjyydrnyi3jEZQduGL
Nqdh97pfmeZtmE0TaaKJk1wRdNeCT9QJ1qJye4XN0n8ii+sDf9bafZnwlEXjyDrjgnDhXVoMM61H
ReyqnnaXISbugSQaM9Tcud45vWOdcYMtgbQHtgrxYmMsnv2kWyfhY8uLiIWuOEO9qgsz0P29GJ0m
0BumVPqwvpLWTaNekY2VXV8MmYtDoKsD9LK32SCeuuuu9tUp+cL7Uj7H61rxjeziG1fcePfaityn
roVuKERGn0e6C7NUXFCqfy9tp7gXDKeiaintoPCM8nEdPeulGKrlWeutoQ2nBUOll5Rm2MMR+xDS
vd8OiM5OYb9YvSIovab/JpAgxew5mWc8Z8QfZBp6l+swvKSjwmw6ONc8qQZDgc4I6FXDw5nucqU5
kJmYnMKlWH6wh8oFAc8VW0h6e6oocQsIe4qX2zUxMECaBoKjYXc7052HA0tvBj58nA5VMicn6ZFY
aLM5/mUtDUv381RS4HjOfDe2+C2wL6RnUhP0H1opqbKsPlY7q17MgHtNhIsw8S3Q/DwRImaRHFC5
53W0gBJcQ33zWI6NNLCu4WrLIehinX0dOgPvMZ3zU6U3JkNKezngjYG314SzGyB2Im1Ww56fZtmv
hJ3sbEwv37r6yoTrsTzlK+FbJSE1T0mV0irkwPt2gtMeV9UboW2j39t1FRQNyR6VN07ntOnrXW4M
VR7hRMLWwrZNblYKLTaEkaOXjZ01hE6zlk/aWuZw9Kb7lsYyp2wg06RpMrWj+Z/31WIUX3AueQdD
b7O3pSBQi9itaY9WN9OBVkO0xU3x5DBVfWQuyfgVwxLWFk8ZZuEXk343mnHlz/o0k6G0ZesD8jlj
XZh1E6tHRgobigI3ZcdvDaMJleXq7i2raXfeKIg3QDkhw10T6xlVcQun1GHEN8p1Z4nyVuT1dLdo
jRUMnfhZOTi8SaiIb2dRD2cWyOZHXJQDQyt1hXQ0610fK5TRxtFRFLHn4puInHTeOh9jy0dKr0BQ
lJYEwiRp0cFsuum1n05zMGWW7U/YK2h1FyS9QUM6Ukmcf2GnhPNYlHP+E11vHIkK3bJ7RpBxsPKo
7AG+Nsy6HkF03N5p4GFE8ZXo0tuSESCq/aYfSRMR3wxVetgFi/6hbicT/9do3me6YJzZ2HcTldKD
RbPXAumU7BEYeUwxaNTXwlmPTF20R1WUXWR0Bxy95ySbr1FTKw9JWjVraAudEFC2xqKrOkbL3jFG
HISc4D2r2rQibCxWPyU+bwYwmjjbyrSveE0erEnZU3RcCz5KlB1zA8Z7TqJHxuh4p8EYZDiu7iux
E1eL3Li2QdNxlDSkRbR5Qlj4GH9kCY95zj9w0Fm5XPoVvRqupo2Kv7+GdTEXucagWBmGXtud1+em
GfqDSSZBSTuZxfuKOBqs2oZ2W2QjxJaTdpE29BYDr759UsriYsRs6N5b3VD+Iswgfol7c3vIyah5
ZvUMUleeaMiWDZOK0nnEBAJ1Q7n6p8D+34FgKDcPv4QwTWZ+wpaWC935r9Tx1JJjgf0p/crs83Fd
UAAIKYhTPVLeA8vi/oD0faItaZNg6djq4BmWZZnm501P2ABsgS2te3CmFYEnmiC6jD+xe7/z/iCD
Jh9jGGB7qOuu9XkJxNKSp6Sbc/OgW3M0ZFE76QyrnytGtn8NCf7bBwmpX9FEAaHosPPgU9auVqMN
pm6bf2Et+mvHPKgw3ivDOZClt/vrT/odR/wHMOqaQInQswbf7vMaQGaPG1kWafZFZezpS5a5vc3X
Kdn/9af8/n1cw3MNU9qOkDZroHBVfiLQ+8LoG11vt3vkwwQ31Vrsi6yrdyxuYvhtlsUfrt/1+vwT
f7x+nqmTFOfaV7ugYX9eSZHNBFqBohn3FZtaq523Fsmtqzf1pTHd5Ovo2PXbVMxPhBb8kWD9hI3/
v892pKtLwd1/jZX8/b6PFbyJtIVxXzuHQkMo1akI59e4vC+3+yrteVN/nWElCJWjaK7OPedoJ5/y
IvsDaXrdbPT7RaDvcEwPDpRQPs++/v1/wf6NmUwvmvjqQaXfDHHc5hevpyy+N/uXmDixCjjhr3/L
n7Da61f/7RM/Q8LMxfJ0NuvqwTO7OOhlftN5tt+u6U+yEVDWG4oqhNmTpvpz1Yx/SBs2rt6Rf//C
MK8uj6fpfF4ouopsQOlPqoe87U7x0r6MG00GMtKUZRnOsdj2xwk+a23sEyjzk0YN9Icr8D9dc6BX
k7hJR3j256T8rOiEMVBvPdBe3y7acJnKHAnE3H65anuxG8RnL30l/fCiFiu04LV9W3MQe/LXXLMP
HUl3LvFES+UGhtmdmXz9H24Kz9AdjjIeejD432+KcUqgIJmRPxAU92BvVwuV5/nDNTezhs6xiYTr
7OEdEOEPmwT/x5uDWtLgmDYNm+Pz90/um94oZF5WDwVcUr/yDqs9f4G7rqyvjfUiph9uf6Mtf1ic
Z1xfM59vin/92OvR9C9PwUoZknYNN0Usl6DWDi0q8vxjTR6s1CO/7yVmb27Z3yFEQVX+afXdP/Zu
/tWnf7rcusoU7FZVPWgFJf+Wr/cW/uEgrUCE7OptskFQB9I9/TmFCqCRfqcH+Sgn+4tVOgEvvF2L
t5f8D0op6yh1epnFaCAB2vc57TQINf3e0lbwx7GOmpnP6Lbq3m1FRSlJwUXoH29Ld7dO4y9VQQBZ
dRJcR6acfKFRw7ywZDMndBaDenebLjKS2/YCznF2CwQ1d25AFfuwUumONcmhENwwSVoEs7kcxrhh
ECHKr2WcPLGV/D4uGl7y/GsQNYhza2g09cltjai222+GHZOAi/qx1O6GVmIXNLqMksGgcegTsBWT
pwuTQmCBIrLINj+mVr4CMUF0zkPUVRg4V3XOmL+g0DBdTJKnNuvHIO/Nb0afnB33o6AXLaX3bMvr
0Gqc9sSqUMQyYCDPykBOnG5WJZ8Wbb6p8zZSqymDCWK56ZPHPxwE//7GY7DpcfIaNsYM8/Nzxjmw
IZ3Z5YNuu/d0O0SleEuDVKedlsTcpyvwTwW5Y297kW9nY4m/phnRb3TPfWy+1qP2ALvxpxPy3x8G
Rjqm4dqSdyPaw6dXAmq4bDL5X5SdWY+cSLR1fxESAREMrwk515SuuV6Q7XIxzzO//i76+6TbLltd
ui+tbsluMpMgOHHO3muX1SWt3xVvAu6TpMeiicc62bmc+LX5ezc8mHC352b/xU/y50uZ/hxeC0Wt
Ya3/9vuTiI82GSxM1Rd90IrzQqtzZ2rkfsSdXJjDTPoHSLLpx+J2SBzsprrtsuUHPYDotAhQAlpm
Wqd+dLvbpp5RY8VAWSHtyx3e6/79vz/rP4T3359bPqskl9KigJX0en//rA7CAwYQqrw07jEe3uPy
2VnwQ7gAMd07STMl6a9hQzKaIY38hhruRwOPRC3FVTPdBiMCk2DwTed7kdLALj4mDgSZBk5RoA7O
sJrglgjNK0Bo3qSnd27yhSHo92p4fRFjMxEGlFrutU25+vvHj5OwwiwwV5dFdudgTu8g58Ro8rWv
Ym3+sqtj/BcC6xFvFWWsbqp/b69jXIrGoCN+KTKGkSkHqHeaS9mh0+z3qZjy29iV0zV+lPnM6JUp
ejx9FRv5l3XlsIe5rCjbtUm5+P0jWODoRzhJ1SWun+ZRfSvyhWZRvWGc6mY/pZ598ZL/8x3PV+b9
SRmrKNA/J79qkCd1lfLjhoVr/ZTjktEaWrJtaHfRQZWT8ZinDXCzSTDQB3n6xUnnr1/XxDzk2row
jM8GaE3vaW9DVLjQgUKiDGIFkl7xLe6gCkGoO8qw8HvX+uLp/XxOYEU5xj9eovWJoLD9/Udu9Shg
fLn+yFEGmCnzNXv6v1cIv13jj9gFO6i0ZeiqizT2Lqf+bpZepZ6Y0iEVg/7mbgsB4bQvvjgD/eVp
cfhOHEykiY/uc91YmdBCRODwiwr3YXAEDdHhcaFP/N+byl9OBorjD8d/LH4G//i0AdYxw0OjsJtL
K9RtGxSPwN8YBWaHMGrvEbT4pJc+4B45drLZlWDoW+DCk4n01M2rb9CmvlhJ6/V+3+R+/zzrSvtX
aZSNVT4zkWmoyGBNszuxcpgmbrS22Y1fpY79+UJcL2aDOeHVgyDr05Y00SxYYmAxF6IUj3rJ+Lbv
jkBhDh1us//+of9yKYFnTVnr3aTFYP7+veKZ/W+m4Xrp4+Qe4rp7SQXZL2FifITBbH/xK/65ehRX
42XvuqYp5ecT9GyPvUiGbr0axVbV7nS72ObGF5vOn0+9EkKAvuN4g29QftrkIhc93Brmc6kgs0DZ
+G6jjFemwy6QbpOuvUKK8cVj8ecjv17SsQQGQgoG/dMjrwEwySbBJdNlNDCICO2s19r4/N83669X
caXBoUkngfrzw2e6k0ZwDjfLrIpLMch704y++O3+cjBU9B8ME92pSSfq85GcualE7rS0Fyf/aIzS
q0dA8vX75HAErNAJT74sLgvSqMSNvlgdf/t6/770p2fMRIkSOs5639rqUIsV4g+8+4sF/5clSLsN
BhAvJH7Jzy9hojrsmlmsurOHocZOaFrX6LDz8xJnyxeVxZ/PFpWbrjg4shatP26XlgxuO5PIeemV
vbDwGD9GJh7AeYxKn2D65YtN89MeRbNWutw1SmndMP7cNtJQWKInMesyCKfwtCKv9kuvG9s0m6st
ARQ9gunW/CLP7Y+LMgAz2KmUifqdtf9p5QekViDp6e2LE7T9LiB+wCNkJD0PaiRdi9/3lI5a+tUq
/VRX4FXX6dU42NUxu9Fz/rRDmjWtk2zStQsUu/GoNyLddR0eh74UWOXaUNxqdjw+c6DEBUipfHLC
FjlUM6Tpy2KnqA6NaIHE1I/ZhTCF8JwzW79bwphKZWJoXTrii5vzaTGs7npWm0udTCwNm8R63PjX
C0TWagF0V2iX0XXu9aoq761ojQYLI+1K10vziw3pj9tCsWVwHbYKzlXOP7Xovy6np8OQ2WXYXPBg
bJN1ZNITkOM8a0aF6uX/1oNdG4hczZGI/Az2DSRYv3+5ihIMQ2TbXKa83aNLjBJSC8oXuNOX/94B
Pz29//9C9GIUzUrLFZ9eVwxq5oTUieai52QQDXSE6tv8q2Dkry6y7lP/+u0YHE0WfsrmYsXhDm3Y
fTrYmE6KL9otf7uMFPTfDFiglMbrLfzXZYKsC9DxU8JZ/ZWWvUzNTSe+KBM/vQn/+bmkAR9ACtOh
kfTpMXFchDFDzjESD8GD4dZXmu7cKLXatsNTFkfLRq7n2v++R3+9KODe9Zuxw37eEZacFowhJ54k
sGHT0uwd0K7YI4m52hvpQZlf0FQ+vTb+35f83+upT3mebdVY2Zxyvaxf/Hy5n2vh/fc3+uPZZXlL
1+a1rkBgQpD4/U4p1dBcLILyoqH6mwwkm++1sjf28b8v89cf7l+X+bRFDHWowIZxmaCABd3uw2Zf
G3uCwnwcaCDkvspt/9sewdtJBx8B9YNG7O9fq86hX0PgrS5tcZcG73mwTe0rbF7ZV63ev90hpbP1
AR/BKu5+utCUxGBeVM6KwDVsRfvB+GIJ/O0G/e8F6HD8/k1giytnsDjnhcjtjDzdyBgtlIQ+lssv
VjdI7r/+bgB5eLDwkqvPh1obuPMc5GZ50UVeoiNwnZssyXt/qkd306KxO468n27gasbnZGCgis0b
tZM90fWom8Qnnyyhjc3fgCHhHBt8QNjU23XcnWlZfJBmFyJfltoGHbfEtkqY10cMQeeANfipCFA2
xdXyK9U0+5Ko0PKTua6V30c2QATCJQD0DYZ7KPKsvxubMN2GWh7sShPELUXHqjaJBOtY2JtQjd2a
Gkc8u/GYNb03w7bw0aJXe6bwP52uAbdMI8YL6/itRKw0IpgBPE6Sdh63eMFbhG7xMlq/XDvnexpk
CUxIz/Y5BEhP0QTBxJpEl2WaT8WSH8a20z0H446GrgZPDSYACIphKDF1ARX0MmjR1gGfDoFJWiMZ
2c4T/qRYgqczsCQYqeVuXFEXvq2wK1HiuVgjcWymxhQcLJiFd0aZ/QRwKLeIW+xXe+n7vYndeo9g
u78NwR0eOLPXngxIqBl0YmBaJze2Fi7EUw4IHIy1lWw1jCPfWnPNVquQNGOEaK9wjVbHtEBLZ8S1
PKzhpK92F7Z7Nfb11jbQEbslohAnMu1TgV7SX7JM2zZotH3bxLYRNMNbK0PLK1QvPgKJG8to1Pg4
15bB6GueeqzkIcx4wo79ZVkVE00VIBJzzHQLijH2l5qgtUnOY73ptQmVUY3J14Uu/Vh2UM7SvAig
SWBbv8rGyLgywvyjFjpWtqV0jkM/AFyfYTA0SwJMpMDngSTL2DQzD80YO9NbPLjYaNdcRd0JrO1c
xCbgUNSxyCqa6zh1nNOK3Twod0bdEOkk1UaWwDleIxPqQYYas/kaLmTZpgZu36Ffkfk6Osawm7Nt
0szvxngeg3AzFPMD4ZA4qiP67FUUgUMOqmCvkiDxHHdRh6mf3xFIaGjKHe6HQwaphYcp86MM3kBl
kJNhC5Fsnbbojq1FBO1YBbcivhrSU0zKxlAhj4JeuUEfbuzRCISHoh3lgZEj3nbcXuhHMhNp4ShT
z0z7j2bU3upZ0SWCRbkP7AYGvswZFLRVxHYy2y8YK2drQ5YYSnkgqJt0apZ9m5FEqJutQEkeYlmK
I+2uGEvnbFRltyNXYM1NRJ3T9/F0HnF77qwKSkQX1eF1a8tfmqsj5nA6RZIJ0sMBMtaaGvk2iYSx
Fsdjr0DasMu0QIfiLaajIKaBCtuMr5s0Go5tIIJvQUi0WFuVMCKhg9y6M+Jyd4ERg44XIkmRx981
A+eJlNgRwUeSqpHFAsW56dzEHfy3GL3Y3onUTwt+DPpTlG1p7fwAHmLtaqRxnpMaqLPygJZEWTVn
nBjUyXp4TbJtdywChxEN2mi6ptGdow+TH5VO8RTmlr0x+c+dKXvlT+AbdkOy2Agjy4WJBpTyNoF+
GWujsatW9bmqisqvSd7axC4mhdhYRbwTwjcoFhAdcnrZqZhDEr5EjN0BcihRR+U2WprqZ6ihTccE
D19E2hr9zL6evU7ZvyKKOdj6XbtHkUxqYBdmntk5uCQS0guWjHgf13EIQRjC0o863UJV1q2GNCKS
YrUM/hjW/X1IT33XrVr0vlrKEzHczX4oMEJZ5QLAs14YBqZ1sOFPBHdiWdPMouo16WOTrM8Qc1Ub
S9imhB5oJsZyfFwdQAUA5VGExzJxg2DblLW7xddq+gtu+12ukf/BrEr+yINJ9wBed15c25DQURHL
OH0fi/ZXhXSNcWTyPijt2ax6ACST+bMI2PBbmx9A1hXKXqf+Sd5FvbGNgAicf5KUzCTxl55Zb458
4p5GVLoJbOyW5Bc9EG7Ax6ytzEtEhPY415dNGmNjD5FDo3hq0Cg7hbm38FVtxpr3bUR4D57naLou
SGwmiVSb20f+IE9iFk+o3eOGVgI7xmNstyjjVJ092Xn+aNW2egZimp9HlKgnkkfDc8gxiswkgc+6
j3ni7dWChNhS+ylD4k7yAnUuUtoRW3honkbgrzuDDqEvItc6FaH9S8LZ5bul5VVru7jwx5aMTeaD
jM3aCdcFXaFwBcbGpK3sjVHK7ZCQe6rznJAwGFjfkl6MexQa7TUggO6mqgh5a3L23vUMfMXhGp77
FCH5LtUHm1DlDxb4loGvwb/B3A1SJ9lVgzvvsT1Ou4jzDEt77Ok3o4FEEolSWZqzx8t2ORlDP/pL
2xr3VRKRzTQkfU+oST8me9IIFQo4gt8k0ZndxqBe+0nqV4wOSwUDRULDj6mP4SUhnM7rjAEdqstc
3C2d725SdJu6Erji3EXeoBcFqBxntrUxkAjDxpHplTTsF7tVr6rvn2aFY5I4hfgblJcUsyelkxog
e1jW7G7wnzbnrNfCOxXjwnERr3tdS/6YmlKUXfCVsw1HphyhXSykeQiyhJswh6o5FZVkXOsoxPUK
kLnBXWM86UY7Oy1I1aMy3HUZwrpidbYWGQ8/rZlgkzGI9my7xxMYFdkm64rlNNly2hmNmRxbVKc3
QypRJ4QSJFMgf+U1A/IWue1J77puO4rMeSHEKIM1kZcHcNaVZ+e4s4gzQsJoWcZLC1gAawRiHARl
i3pYZgc3QC8TxGGhGL4RiJOz5vXiWkhcxURjfWCrmTZRgiaxhY4OcEiLb5cSS1quhvTAMHW5rcqe
p6Q12/BKgjH2khLY9LxOWjBmhz5vvOC+7TK5D1Ur952eT9sMywZau756KkgzOfR57aCvM8VOQym0
7wq0wUBZuwZE2eDeYs5gHc+1+9OBmA4CUxM+0AL3DpCUs5X6iJhu6nhaM4on0GUR+u3qySD94buF
rhblYTrn8EcWYiMnfWGzN9IeT48c9Yuo6+Ah6ENseH097VNSNH0imeatFTKHd4uFXTkg96pXWr7S
q+fwQcfi901GvALnjgIqdaYB7OpAOnCvVw9y1R2nSMS2ncbmg18ZDcFkJjsrGZx97OhEF9YDCnaX
aVjSO/dW0eLEDqgfozXfZ2Mv9S8TBN1+Rod/YWWzFoT1S5cMzOuCcrZt0ATovH7DTTak5Q9QRWrH
3FuHixzIVfDubCKyHR4IqtWwTbh81w1Bevk5iUX3QKTSd6vVW6qf/h1TfHg9T2ZzPTSG7gPefp/U
etMmuvFWZaALHUHGd/i9cLfN0WGaOD8zvhaU7kmLlLnobiLGtxutYDN1unjZVQ0poCPi7x1ZAtN9
MM2VpwGx5jNkj2NNmDIzsA/HSAjOQuNxciR6YiwfRrGP893PSo8eEPOiGZ/o6tnUXvuxbi1QyrLe
6NPY77PQjYmtmFOGv5aAGR9OW2kugNnjINvamKM8qyXLhgSnqD/PStQkq2TdKY6z+puq8wSfQ5X7
mlksVzDcuu/88PPeGFI0m+M807q0/+mv1S0/wZSd1xghNPxp8IB5gmQtdLj7wlHorkMHUhMliNhg
9G9whhXicchhbaAtS323KpxrrXHCnSKHjLLc6u4wkXMY0OsxfGsTDh67tJnHS4Wrq6FYHepXO2uu
pkm9ISasEGM7UTFbp45c3P4Ky76uXSu9Kd9QkK/Lka7XJidFY58XatgCjicpIWoVr/W6bMS5zRPy
FFuswtfWyIt5sKS9yTGuHFWHKNrA5Ofh+6P6WCxk94W0ti5p0od0ia2NEtpr1hJGkdcxCfZ1bn5P
a8EhxskjQGEkBK8hTZWeexzvuk2QOTins85Mj2OWc+ir5uAiqiFBUxI09j2ZFUCuGnk/jE6HToRx
Obu9c0ekq/IDG2JO3dR5S+pPbXevQhn9vGFA6pwqar+jOWjxrsZsdUwytDoaRbWvcFn7DF2o9ydd
eXPULhsSevG7S1g8NCexg+aUPbqVEu9aEauZVPYzvESeFqcJgQo0CMjZ0EhODV6zABy0TKUBOwnQ
ejquWyGC6U1lJRGHJno7nOqi67qd+R/jVy8ecozbie8CY6CwdzQ+qsgoY3DxsWOqZL7GF6lwKyVq
uXZEdZfW2WsPLuswEsqO9chERqxlbrMfGY3fk5rX+BFWm60wZb6DB8rbAfAUgl9WJjrx6IlKgHYz
nJ53iyDyn7YeDBBEE7VXoiywkHYRkcjI2LxwUYJkK3sI2BhE+dLlSLGNwjFxA0/2wVgic6MFmOGp
OoajQXbbbRo0POzFCiAZrIYtkjrHb9oZVyoI9Vu63fpqHn0NbfuXljGmMDiEnKax0J5dw9H2zayV
392ZwJiY2Tf3xSREtcPdpeVRB0eTWKZ4MFFGszF4Squ1A3YQOuZIBDY6VEa/DsLmyhpx3+imQ/oa
LahNxcHe2BAIhJSnmrW9HAml21gQD+70dnI2NCuNLUB53VNhsmzyFBqI09o0x017of1LMedGxS83
xFxXkX7uiSIEAE7Coh9LhSkwCgQFFqnLrbuYvj5LkB26Oe1yzhbAqAgWJoKDRWlVvrbk031n0NSo
SZY8NIoBLLyT8KppFf6SnJDUBZ3sbZqrfo9cuH8DHeicrSnRboAqADEaVbvLoV++RGw4Z1w4qZ9M
KQQlFpdxR5WLv4c8DfoBZX8PFuHXMALJjLqBoDPCsK6M6J60lsBpEo+zEDfGSMUr1ezATkMRtCwL
wALT7G8aQgm3Ecpd3wgN0PlEwGxGZOEpOPIo5Ws67gsp0zgxmnkpfqgl/DlD1H8MjaI8dkqDkann
cxkfGYtm1Y2qBfxGJ+qsjyhVhL40k+kHU5JtifGIiR4I0FwJoKnbfG7Lm7Yz3i3T1E4wKUiXWog3
pdrjWEZMILacgW1gqTCPpZP1Vlh2d1hTRC7EVJHxmzT4KUoTlUJBhkyFEP/J1ednO17Ws+YMGaOt
KPe0TNvbvQy8NKdLOBaUr2g5cQ2nJfFmsDt3Fl3tjd10LW6g5UIvYzjrIXIz5CrWrTkQqRyj790l
NRTNONejQyyD8ODURfMtMhz7ni9lbiybRRo7KA9b0pSwjfqTxJWgU1Gt6eU44zoC7Efim597MOjb
ucvMt0T03ZW5Wiw3NWDfj6XLWr9jSz0PEt1e1rW4a/Xg2YApwm6tFTADMGp24D38ImuMQ+uy6rDb
/FiadNhiDsW84Jhso6S/7RLXDrZjU/2Y8NA/0mzC8RnO4Y4hH2QDyS0mu1Z+K+zocUnGyacDhI3Z
dEpMGHPu5xOhNdLqf42GvYZ2pdUh6sm21zLuHvm4xrGcVftNDYV2blRpn4GMRTe2zJZdnpIxtoAG
o+9Z8TXE2gLQXmESlbepPVG2dqRHcHimjxEGPKTqJy+ZXy7pRV6PkMqTMx6REoviIbSMYGutcsMw
jm1eowAXa2ssb21S3I52wXuvwCfH57MisLJGvQ119zvik3qn9QVPp6ba79VYP6CBiSjA2nFnyJIE
btLNn6cCc7nZBNGGE2QJ+EM1+yDv09WGxwlhqaz0lSSkcFcUA0XHrPItZxswnvqMg6PqsuTQlaV7
Cm3jo65mFLrVsnhVrYA+SOejqvQaKFmWnmZtVtfoDwtfdiOiyjA0m2913k8c5rMOzkgjIUKNIfCC
gWw1DbrdrsrbYGMm+Q8GWRGPbfMeTdgrcfQI82QVrP5+ET9XF8sGEVy5c4KA/M0WIuqvNFClV7ZK
3Oa4WLbw5ejMycH0+869T2EhXNkLyCxaCM3J6KcRBo7T39lZSuKPhY8LBQ2edy3SnjKgh5fBFNGl
IWLm2k0d+wXcH60qjqgbftzqNlzw9WCNVAdpt7MPq8rcphplcTOSAacbSedrYW9gHS/b/LXrrOAM
uaM5RJGoD4Foozt4Jq1fiAWYDLfF65PROJsDtya0QrZ0vVbbcsR7ngfJsi/JPz0buH1gXohqY5rw
EV1XlPt/6LpN2O6WYvmuRb1NC7aarGM3ymiHfh1/NrXbTrQYktpKGw9M8rGeOxG3Ixs7GlfSOo6T
PDhV/FBbeJMichm2mQSUk+hRckRaU9+4sAJPBs3a8wIliBdMI+QH88Tq1XK6l6DKorPAME/MD/bf
KU7ew3Ya+fi0gOVSm6TLdb3aLRBtdzxWmY9wgp5VzeGAdHv9Fiojz7fC3DOHrr7NS5PUw2Q0d+B/
5VYrjOqkNVNxbwSJ/TItzg+7mFgvOvsNsItuVxKitZm0wjlKVZfsJXXx0GoOeV8A4DjGu50nUi1+
HQy7uyLIPPNUrIEQ6yci6Ml+95MqcyHfadXjEnfQSGlRQFa0CKm/52YIjoAZKcrksBFdCzdt21jI
h0VrqVdijYYT888evsdkQEtr9PGRV51cW7wGET5Kv40quhSGHQyHebBX5EmKdzInYywhj8fPK04D
iu77O1aOyAULUOc/oxCzIdFj+QctWDSlTsOGPPeTdU1FOeyKXMZ+WZulR1FOypRKradJKrJdsO/5
+hAA8HVTe6exObICWOK3zUTURWhPJR2NNbA6mCeK1G5Q171Ff24xwH+UrXhJmlViNNW/jDodD3Cw
cRdaui157XXVvGVmgd11rIqdKczo2mjKEcqSDUzMBUjY1IZ8JnjlhUm8Tv1Wvak0aqF113QD8G12
R1mjGtdGgnKDoH83c1eE9HdnjiVJV3Unx8WNXawUlE7vmhcjN3CDNjnnKEJWjOJlxV+M7b1RSt4R
XaE+HHb/K7KfXpF/VydY18Aq0w1dQe01JgLXm0Lw1zQTOg++dYIJstG3bcBK3lAOvyY29nAjx3/e
Exx1P4iyYWhQ03BoCCcMkiI6jJUwKOARlsEuzk+thVqDZ09FKKl7q9wYRu+eK9JzXtVSNQF8QkKe
Zhk/9m7EicUcX6NqheXJSSetkATxe4f+AdixPot9GL4LkLg8lxDTcjPY6EnwbeKIcaOcBX8zHeq6
fYyxZfQ7sk+7R9OQxJa0sYuLuIURWkcmQbvryp/AJj0Hjd76PL/IGaw2OIYzbWTDjZ6YLehe4YSw
goVy9oGhaQcOPMERgJfwVRKOj04JOBsQfudpYZvtk36kp+cO5QqLUn7tVD9yvfiRlrnwTIwIxXay
G60+D5wtm20W9HeZA7mlpMXudwyegaEoza+xOtPwTX/0gv1xqHKifaVkvKINtfkDbFX+wT7VLysE
dusmb3TUyuCqKHqgZWDfRoToQxfHe5AB9s2iWTPqSRnv0efGnoPddFOkDa2vnIDuzNKs9yUFnVWM
ZnfSZPkzyMK1T/nUPOfJ2ap34n79AtgnfF4clnWWMAMgZOItl1N+XHRIKwnDfRZGfyfMWuwtAUKq
Y7KE4xrEXWgJSouJkETO/e7exhKzhIO2mZP0UQjmclVXu/tcdD9yow9OcZ68Qnb/MRvrRATHbSnx
EsDrBQZMoz4DxFi6+bUcZ3FYQKx6rR7/gnBWeLl9toe7HGeXggdDB9TILYr5PAteFiqzayNn+OPZ
sxZ9VHLsHxLLad8EJAbfnTtTbFy5iJs0aVxzSyZXeUvB1F85YM8cs30KKx2iYgYbpxMDrTHSQM4A
3onNdYrYc6EkPZili2xUGml221f6eJYlyAL6xeOmjLXAVxpd6iKmYdEXZUhLuGsIhOW8iguZ2YkJ
+sYcIEeGkTECnYa2nQna/TSRsr0q5QuHNDQ3Ue0Fy0JFEVsax11gJfqI/1qOIF6GyhjAivbxDrs6
Vog2B2o8MwTPTVo7kHt58UloMe3E7KWOI/ucJfMrW76xtxmPeGyI+i2Mw8QP0OB5sOWh7rRZB80A
kdd6HIayLk0edK0x1oYRr6dNlg/tr9zmVGWmTrktW8q5QFgA3Mfw12STZArGfim2jEReanYmj2GM
4lOStdc7hPaiMzV3hiY5OsbVpL8LrW3PVafDRQBbTUY4UrP1xcPSjc13Sagf0w9dmN+gWhWUyktF
2nExvpnsVn4Grs/DGvzd0cAINoZVz1s5Z/QRw4U0aSN01lxoR1wNI/yktMp+lZyUz0lozdCZlGSk
4uLzaEXkA9RmaJsHKQf37FUPwxrmZeKeaEr/6KJ+pDlMXoRDanjAvUSi42fd0N3X5NXiEE8bPP4A
YOIM642ywwhMdNjfFnnzHYaksZW1i5454d1NYZeRzNaVxHBSY82MZ/pnSYztZnTs/Frrm7w650aa
X+vMmGzsKt0EI2tIIEdzO7RkcbZFqOc3JjlYtxVdfigWBcWj3nePo2gp0xNtAvVIKowZG088Toyu
jXHY9kolp8V205Olr/V3wy1g1MrR2gjrXR2mkd+4XbdrBrs5MMoBOF8X0Y4iJDtqpWuwAxb6xqXx
7geJehFF9oRm1DnZQRttlzgwDoDw1cGdDAq6oJucHUPM+dtgIhvt7NE8Wivpa2zb/KqcGog5rbP4
KPNmyD6QDNZwRfIELBaeJOxKW1znbIf8DdLD3sp2JUSmgkmBboRbNFPAlDWb+X8DLMmk+3SJRBM1
vh5YDcgdguKvGwCFTG1sY8OkfQ2IC+7YUSQg+UCcLJGlh6GT8WHlZnHaWZjtJy4nBri923QC/4bB
pvLGmQ6XBJjKuxUNAvafhsmknR8GBUY4tjD/TPR4CTekY66TwvtmUBsx8QgJ8xN1e54wyp11FRvf
xxy0MLlLYj82+PjBF5UHiDfZRVCi7cOkv6QErOwTqwYPKzNx3SWr90Oagx9Z2XLGhSFPlqWqo9Qw
TJVOAOW/iZu3KI6rbQjW2pMUox6RgwbtOd4AsGJT4NH6cG8ODGnsEWAkSFCkRUHXblWxrIIZgTtE
KMIX6BM2IHwgq7vpshxcN7S2wyCj/ZiNjJ2X56UemgMg33JrD7L/hoFlZoSEBTqp++xgiiC+qoym
Os+iAp1iDvWlUonDpGvuqfNgKsk6TG7bZryX1J4HbTLpknWaJHhjnVhL/btym/Z6lji0Cruzju1s
zPfV0NN+orTwbMqZAg6AGSX5bRNZzlZzx/c4tcaXcCysaDNbMxtPylZQjeF7PszWLnXigAP0mDLo
1vkLw4r+KEZ54UwRfu+UWexJfYBK3qUMesM68UixHG4KAxJjZCwAwInhQwoauie47+5JnyESlyIe
vMDJn+aeyF0dBMZmadN5T6+18Snz67smrcbrQuTpwXacfi0QNQ+SNtVyr80HoVUFMgeLEnkuAdCN
c7SxEvWYVb27Z+zTnCqrXeMWap0D8ICXyyKlGjbOsSXC2tPicbqpprCEk7eC+ky3BOXtfmiZ+Nlw
LGFm/VOhwjhajpY9j6ZML8M8E5nVhP3W5B18W9Az3qYD415DhcUpcVN1ArEQ75M8fUyknXEWFfq5
VcbED9DBMS9SubGZ4jCCQhprjShzmWjNR0MF4XMazu9FV7/izIs8wQ7u5WUb7xir6jtbp4qSGlTj
FfGJzMXWb8MA54Nrp+2uVAsxzhU3NWbvuS6yFiP6PDM0t6ZHyFDIIt0og4YWiZvRCnKYdUJ7Al51
RNB9M3MjdowIbsidcTg4qbfB6CJfzbxgHcESB/IQXbnc1T1HNXHjwu64IIFPPTnRp7NdKIVBnznv
TjgJED52yQwpdVGJOM1xbrXFN2f11lDWHZCpIzFxA1Bs/WRuCkIBdpGrBI+C+eYkDP1Qzdce+cQc
z2r9ZZFjfOUWZLlzrsEYxYA83uBKGxFz0SCIse54QhYslyoxL4QppNeiApmzRPgMlygiAC6uCFKh
/35rrHMEt+CAKBHZbpRF/Eg2yPxihZaDwX18Humd7lhkkU/rC1i5aNVhCVxG8pYmPwLd/udB4O9z
2PACN8EnamvvihMLo5fq1Z167HFj3xMxOI2HROPrhCZNoKqVT4gLotXbuBwWWF2eteQXZ1y6Z4uP
5rsJYzKhG8FZIxrFT7voFVkPyDSJcHIgeViE0fgQlLZ9W0c8oSqlv5SglD9WRJbtWmtBLTU8lQED
xoTMXE80fbwZEGv7NMACz2mGfOtGojsaJIfd9aRn7ts0Lh7cITJ9+NOGJ0JSmT1IGYUX1KP1pgy9
PQzObL6EYu4etcoJIduUBI0wQ3GwlWa09ZAOeS2nqq0T0S+c674GQjyQBL+46beGic63YRjwKdKP
AlTaQ5sV6bVp1e33ulDFFa0pydzfDh5mWmQbqx4hxYQFvdk4YODJfOwaArv+kwRWDjs4MH8sXVC/
ZMJZDlOU2Dsz4lTaMI4sNemVLoqtuoBHk/zqyvE50sIHGP1AbVfRzpTREmwcsFpFbo1PTsgVYJKU
27plqsjJiOkFfAwyIcfmh97Vw/+QdF7LjTLdGr4iqqCBBk4FKMuWnP2dUB4HYpPz1e9H/z6dmpqR
Lehe641vhs7Sk7HobmjCJhdF1zXQTKiCvJPpI3tiTKzm4PhDPsV74i6nwHMGI4w9FAnKdX+8qepe
jMH8JQAhwyXUO7tZmJlvGE108zBPbuCGjFvGPLbpJYwGsaukXgvmHCTsxJnBX+wNs4bg18bs0Yym
0aeegxwl1WbDZiQX8QNplNimo/PqdlI8mVYt9uxcKHZk3nDA19wsrh2do6xZ2QYggookek7J6TnB
IarX3kZqUS5ucTbkEaUUweO5lr2Toku7d+XQ+VOx91guAjMYC/3JzP9DcA+ic4v6RwYAv+Vl1cGf
01xccoQA01umtgYSI4jFS1N+j0b2EK0LNOg1Lc6EfujiBFKzqUAK8viHyEauStDfghi6O8/v0q3y
irxxa8t2b8kXEqFJ8zeC3H6ujZNtn53yMU6ObronMy2F+tGJlPLcvd0w151JnCU1mdm4ZOuxNir9
sEhKNzV+vfu12Ev14zm3hsqMVGdh6M5gkcbKBqSfetDPcqBim0vlogFmEa7t3Cr91cxf1vIxSXed
A8BnH5aqg1z7VdO+AIfqNF90MFbVeQFYSg/GfL2T0AN0YzH2sCRAclxtbf83kDmaGL8da+r0rx3O
s/oZsFKL6AG431AtufEEUHv5tUzabVy9xNaH1pyNOjvYMNjSujmNt+XWO1fRXXFT0dfNSsMtTFvP
SR+2c/ezgFzYOdpG1il9elsAp7o4nEYkB+xDJgMX4HYx7Y3saC0nN8n2jVUEtrXXi1tZv5S8OS0r
9sXtwfqJxBn7IqjNM6yf7/ZuUI0/929NJn8rgvQyIyBhJbA2tN3Hqn3XOS/jOj/mYjcZJ1K0D6og
HIj1mYNh0L+zhC4WpKlGxyrp+eP0HMU4IAeQ1fmHA2ijjKMzAMdZ9bGduHcIqcxJQdPLt0oeJBjE
KqxNGk2bxjwmqI94YrhHAj41OF9jXDVKpqzPuLoWxqFPfu4pjHgU/cnmF3jRBCnsF0/d6bBP0JXJ
uXlUCXSoLp1vy3hZ5jeclBuYjs66RO6uhtfCJaMh0Ol3GZoaZYe98VPArCpuVXL90lUj+v9SRQ+p
ReA8+q384nKPSwLfrU5vthVbLiGV6MFUpbUwuaP1mpDHegDg/RK5yB9cl/dqpTk8v0zqJXEpr+Bo
79vZR/xzdW3NVyaVZgW9Vki8CA+U50g0p4TsVKPYF065mWguSOqUvFPSr0loQbELv3T3JswXk3h2
ixPPex0bDl4Poq0AS4021vhKKF8AV+w3TINZvkvhlyfMqShb90uc4oZ+nmHe1EWSRD1nVmh3H5n2
fk9ThPF1zUtO7IyXL35Hhe78qntPTbTLEGWu9R8Q5U5r3/T1SXivSMjX4m8ipxUOqyIDlvSKvT5m
KNR29wRgYRt+snymzWtKC8qo76N4PshJ93MSnpoK471HKCW4PcMCJMJhQYlj6SO1W4h+yufOeOvM
oNK1PbPtoRL32FkidtNfi7jQAn6l4jMBL2zqsdwo+W+WfH3ZeeXbGtJDHQPmLJGPCJ2VWrsiNArE
9DbjT/C8H9osuH2vjvxBEOjHCWmTJDoYVLmsYjdY/N44bhe4+cNdGWnRGpFc7h3eqcmByDPAmhRo
RRmmnfY2IkkjuGrjRrfcvpKMvM/N/wT68KUkeAuZQ1z/V42YPcaXqX2834Qz6CEaraDQ0AbQI09u
c1YwkSoDzcoLzU06uyFZr+VysehdMXFYzdG7TdZtlkTHiDgxJ9r06Y+jETtshlp2aojbd22cuuPV
oKZobKHG4YwYWTn3m2Cq1lNL8vxCd0hiB7H5VlZUBfIbmVl4kAhUkpTFLbwnX9iLjDtgjQdiuSwS
AGL3v17cpanzQ770gdKif91YB8DLBLtf5HLQ1Pswfdv6flE7g6Ep946l91XZV/IE/JQQrdysOKKP
LZthae9K8tQn0u1zgxCBG9dqmu+AFotJ82fne+XMnZrvNn9x7HOC8sWuP+PhE3lZaCMjQNOADPNh
zRC27yft4s57Aip6l/fhOpBlrz606rMBq6kttlrnS+ue43uRQbpVaieyt278dsp6tyC7RX2A5u3Z
IpK6QXNYagONYBlHdrlp1ZcVX52OFvPqAEVDKMhzV7+Ti0vfO4mshB4Qhs36xz+MsnH8V9vXe82I
p+1t+VTMf/AfVfeD5pa6XeozM7XRxY9a6FTxdktzzhouT07xnhA4B+mime1W9TK4aGXXR2lfud22
zNM+ESnRXwNI8kdNpi9B9LRdGb9l401fPhRqEaM/acxYseP1+7vYGMFGyokkiR7LUDSFBMT3x4Kg
8x3ffu8T+k05oimTU2MW1wmTJV98smV+8eV0GyfUhAPQoHowPOR/GZbWt3SiMMf+dubfDiFKRpKe
PZN9thKJy1fCw+Av2a8G9eCSg96jt54SK0BVutjaDkyRMN93ZGahjNYHErp3SmetoqwBajs0cqIu
kD8VcvhcDHPbxQflfsAUsEoXW2W/J9GvfOg9asqoLf5yD03/KGv+4MSuvBnVroeUw+R0mJKDHBEd
VvomWc93cc+4vJqcqrnizLgfENaP4p6ipi+IkqujsJhSz1A9ucTU1jlf8ieHmEc9B90OZV4Eko4z
zhYC3n1v/Yzt5244Z94viaLFeIznMz0fG9lf7m8apDQv0YHg3k48pPVTJODkbSekqIB/7bcqwoUp
D3Rk6v55YGDQJ1w9rd/eo9/Sryy/1MgPSE9ZZTjgoLMfhHhcjEPbscrqe2t2tiPXhukeDQ0motta
2YOEHZnWG4JVtOoPS/u0TF+OwRPzWaT/aQlNjOSD6sRq19plaAIEAGGLMkgfPyfntFZXqf1UcIN1
cp5Smmm+QHu0kjbS4qCaF91EifmlOydpPUXTK0HfVXxY7W2bnJR6UuuOgALfUg8eeGw1PRbZ1UJ9
m/b/FWnPQ3Cy3VciSmdusTTGvvJqi5c4uw7jWY+pcUQ31X9k8kiyzLC6zCthis+dJ3STyydPPMzi
VoOnjzbv48dqPHpDyCIX2P039xF0d2Bymcnod5akUJdnlwYxuyBWVC/CVu089nyrvyW5EaaC6G/6
5w19KxuMMyilIi5n/Z7ff1FE1sfVYXCeMn06j+K/eIh2hfBAqAn5bx9YaHzptKw99JfCXcz6Dm8y
zSZ1yJjOwAxkXTITSJ2uMraS5KFkYXO4gN3yieAEBKmvVNRx2mXHmXjIovtOUVIr6j6X8qCM32R0
No14zzgAhJ5hI898MGfFAD9DKMbT77AkgZYuJAEsj1mnCBMCuDW45vjxa4J1q2MRf0CJ7gbvei/S
JO96u96LJBg6Zid0apTU8llI2k2n7mmIScpcLQ6aOGijz9lGyz+9RvWliGxfozy9Aq1a7b+xU8Ga
PE/1F6WpNSmvdcaRUIFbtlqQ6mD/9pXV79zXtAdZXFqx2kQa+ml+7xNdXZ5Asyg59AbxSrFmOFQF
IY7xt2VCV2W/zUjzqY2SH1ENlyJFjcNxxB4Lwc2xS74lKHPJP1micInoynIy9K3t8zh+WPVO9o+k
QSLB4NCOtm35Y0Kzt14K8flXuaEcrJ0RRa8oZdjFm0PiDNvR+Gkaog49ajzuiV+Dag81uKeOXWcj
7jJf7UPL5kNFxi+CkzuWH/+1EQ1vewPJm+amm2XmLkteFrESkt+GYH/nrm+ycOYEn6Kgl+abyJuv
VZd0mXa+Zf406i+xnZNNJmxMeo8qPqY2ZTlH/Ab3B9W8jrRtXGuNSzd5S73XRBjhQCy4Wv/NyEKi
l3L58xqC+nHfGJ8DnUkDHzXZW+uhxPeysCEW8r+Y9qM2yFZ9PzrjeZAvU7OV8LjMwFRibQwYYbYd
vf2h+mVovmzz1tCWV5nQM6em2hbG4+DsRnmwHYMg1wBXRoh4wu+ZD2WZ7gb6ayYkfkK/9e1psE4t
rLhMfpRp+zOAca8dBPxoDYibGa+Ocxk1Y4cCdKOzRxFS42coIFkz78IAP71vY4A2w9tsEhE79Buz
uM3uD6H8/1bSZC1l+cp6qMwX1KubtJrBfH45363oodVOhnNQ2W7I6dfhs8Ga2+uTZ/8NNKKB+Rft
ViXvkxP568RJhC3pqPH4wA8Q8HuGdTbt3zKukYy+wI6kiN4Qm5H1lBV/+nzRmxcb0Wp5NjKeyown
WX+QNaqvfXuPCXZPNeRubJ9H9WdKGcTE+bZgVemLHGCSSFOtm2skX/PJ9sfloW8i2H5GsncD4ddC
tJADrM7CxwPQRRcn5bUrn9X4pjXPbvs0LbsRC3Xp+iC/IOZHu+Av1Ne2+xRsL5Z36lL9UAFk5AvT
D+n5qnijyepxTh9q7YRHkPrCp8I5KfmRkYq6IhZxJFVJZN0n01En6Hs1YOPx45kAq4p1OmGm07O/
ESlqPexjyr3omEkrVlxu7rL88QiVpVxwlxq7Ytya6H2a7AHJU9Bk9KDE9X5I30b6m3G6QVl/p9OX
1/MTIjrQzI9S/GvacZeYS2DqB+JRkXTxHK/ucBs0KrqItZTVHBhFEvYtNm7qtlcCs2WDH8Oipief
/lno+hY9J6RtOOPyOgI1RBu8fW8E7PorpzQC6/wYeeD6mvuAg9Bf8/JcVAssObZHoB6ij9MlFGN3
7Ej/4/fhIGlw83vYfHs1yYsaDA17XBOqiHCQxvLzWP9zqZkuxBxqlv7pxZiJwGFLqhdHDlh0FUen
X/Y9acz6XdZEmD5a+b7rdrnQUUuv30YkHmEs/BI5rDV6O7Oje9m45+aOQVNa+2bhZXeW6eBW8ccw
Vx+Wpe29lcZdqZ+riqYi+mZBwjZyKa5gmaE5zkfw/U+b4VB645Fo2BsdI8E0Ldu0pt1POBXZcDJ0
I/3Qu9pZ5fEpMSmOgfPfwGT8tprcDmp+ihcd+h56ahL+aneHjrcm9TDrK/MT4QtzBLnO3MTtJs01
n8Cv58Q0A6PVL6XZ/DfnrgxFReiIV3hHg8sW4TdlxSYF0ma4eprn21OO3e9vUbe+e5bWyHiMVFl4
902u+IAMuk5pvjVmrAPOclzXeI8Y7lp4sEKmtytbqkVRI3dGdykVZF4JNT+0+zmKriIdiW0itHFY
u4dhVadSG6nEK4NIJ3UcYJmKsZPLyXxnMa8ICi8zWWBlbL+Lut+MXJh9LnD+IcsR8cmMCzKBs1eD
ZL1ZrK/d2oUef0dHHDksse/NWWhxcDQ0nqzLij6HVOqYhnAi0TTbOHeV2psd7ymKyimRfus6IUTl
Z6O5+7yaLq0x+xV+y44CCThM6s4osntD4r+X7fwEEvk+jcPRyqPAXMn7pNR9Q8QSK899pwVJ3NLV
hsga7nSp0PNaj/rwM0T2zhMaYbPOKdFtSipNFlzGIwgDpO03zebulby99FyfkoLJPccT10vjaupj
KP+XWE7qp9UFiMv8JGn3TdeT0N7vBn0mpZviBvg86qAOjqgCiR3QzO/vD5+dGxlx869H4cNkOEe6
pALC3h5kxbQ2iul5BEDqnXoba+BxOqjPbM9BAQAPLPWrL94T/aEQ1CNdg8xvv23F9+2qsLa5olDY
NgLNmcn4SOsZ5XcW3Vn2bOHdoBxw6rNDPhWB1xYHXS9xe2a7Zi4/4ZALSgMTRMK1tm1baJi75FCU
yxleAlBkmgkTjbaQxNRcEtyRZLEOdkc5QMRtINlJhUxPuTsRvx3vonGmItCjYBggopjrUxVzlrvr
q4XwFfuDs8WYsM2AbVz88WPMjuRyHDTjvR3MAxVE/nNCYXTIF41cRSqGvYTFhF7Iaj2gHRpY76iv
kuYzBRIB7rSjh/Jmk+FNUG383vAgLwuJjMZwK02H1E+LFmfNyJ7N/i0f2fY6XOaGxDXIr5bjo6mf
7T7/zBYZWmhXUEjuZxWT5s94NdTMdphF0UKW6M9UQPetHxnFuYUVq3uOZ0YgHpWMu6QZ6scFAWWX
8IIYpe+idkDLiqMbbfjKid8z80UuDZrRxm6TYxnRPBjVQVlBaGN5oIcBYWTttxX3ESGJiK+B5+sw
ad29AGMl+DXMxjnMe2cjcnPnuCoQdvnAmHnE/MuyxVxMXXdMAp8r8LS3EgsRBkzil/20BBKzaOOB
IkBhkFW+XeDT6pujR0FFdV/bEsrDlNHtLabedlB/docBT5nrhzHBuI3LZWQ5XEFmawfts0sGNXpj
tyfsmPJeTtj4pRzo2ybWrMAhj+rMc1HbNgAs1aljJ6RXgib2acsBcTAR1y1dGwgUet5UvNVDdhzm
TPdRzT6uSUSJgaWeKhuxok1beHE3tGVW+dFhUmNlg2oxUcZmlDU3I3i5ywctEE9xpcDQMpnd2+iS
HW6tcMogf1e+QLBRbEtBFM0+IYZb6r43g3SRENBEUkicZbRkTQjEHVD5vDaBTTpMnijQ0DelE9Q5
Ki++nHv74RqFNQqqYp2olddsoI1MBRLDco1uLdHwiSZugFzLj+f7yk61c1medRfzscEBU3UlciVB
E578MfGb+Etu0VgP66+76Ke5UXVqMAqJib/rfisG8ZrPq62Q97I+zbINo1UPTRC+2jAvBuh/g49j
E4/kD8etOJXW+mJm5h6N964W3TPJwDeI4UvNL2ec5W7QwtmrgEWzaZ/Q6Bb3cpfC4mAvC+HmbnrP
xAoV6WIYJM7n5ijts55QirqQf4ZO522GNUMmkMdeQGeVbzHKJYP25FGlbU3loWdwpwFmmQN7Ho4F
pY9diwNaODtv/nf324w1PxqeyQ6lLn17I2I0iQGCPzWIXUh7JmIrXuGMrO+FuD9k9188e5yzWIot
NMi9038Utr01i+xxAqPr5wReuMT3FZ/Sttlh74fl6X0554+WVR2MAZdcNe6EzJ6whAOJQtDC3R90
KQ6G5f01MqUgK8eRk5TPFSnFd5bd1MHh5PBFpM15gDBXkXWtjD7AVM+H7BQVPSgNTY4i2/lYNKD4
vnMemEA+J2SEfqQ1t2KYZ4gh/r1SQC1573kdndcB09rUo6hM4hevnC99MeAnxAFg1325GfAyoMyq
doDMEBsp5kF6ntIMkoErwsKuiPr6TqnQej2izp+nitql5VNkdMm5I0Ie2yGHEz+38NNiYJDu9WOZ
dJABUU0+g42ou4ViDZOe48hEsRaxo1KLs7/LNhenu1DstiMF7eQMy7CHZPtxZ3Nrp9l5BmdUlgjr
WL7r8bgdotZ6mKYKANEl26Ly2GzowIFVjqRj+CPRuk7jBvF9c1QL2zxOVSrI32XbUf9s+63tbpCZ
Hcw6/atM99ej7rYlLrimDcKyOibE8ji1eUiVDiGCFMLGxf6ugmH6DRYX2dkdCgJZksAxhmhBTuZ1
Y9o015rA8JXG3Q0i1gNTxvdrUcOEk7KxWu2C6Ih6uiZPGOqoo8gkIRqqiUOkDdtZ0JVXU7YCeb8d
C9jXDpt5ObfVwUosX5Cz0Mw247cFyEKQwmqCjPfjzilKNJYD2vOstFQ4EKnypC249ukDch+qWhJN
nOWczaZ+Q/v3UheqpfnJvZNFo7gZblVTUb2qfqfSBKMn9VjfWef+01vd49fVwEQY5Bm+rSZklrDP
XZc57WuF+uOdOJ9iN+HoCibsZKGUqIRMIpL3kVMqCuCrnJJJs3isJPIv9ENEV1OX6faHVhiwBtai
sffYH8NIke/cJt9r3g07XIcpVvJS0hLR5nR6JNGjaxg4P+M14bk2E4HsDjhPkGGhu2913YoPbP7u
VViLopB7bsXOAtn2KZFNdkYJ6JCPUXYchX2sPXIyrBabNe1suDBphdljeFGXhoSQXbdaWN/qhrYt
mfdhkzuYajo0ejNdVFwN5oqEiG5nPGvdRYlfx/BQ2WZ0QpmuI76o2kGtNSKOj2tyBuosjo5dynqv
8mHGpeoJCCjs1U8o0qjDbk1USyIiW5VU/ewF2z5iL5cqmIKJHgTZ8EySXQSenVtGOIdLqEk8Xac6
db6lsskuWQaAT5duJhKn7EfDtiLrPubaKJ6WZ7j/bRzTM+MsDsEPndfi+Dahs8mYUd+usa7bIeOb
0wtCPbAofQ2zNsWoozqwnZEIAlyVQVbYqOAZrGjIHJfk5qx99ZevPZtuWpXsopaQHiJsh/gRv8fQ
90hHbL2fBv1ZzdNPrbfZsbSNi7KLaGe5IyQ5eSTvpNxw3fYu1mObyJWrl9YOLrweo2Q7GR8Q0N4L
6uT5jfCXntKtHC0k9s5T27XjNha1ddI9Obz2nYAM9tR6YJvE3CPn5Zbl2vpXdkXxoSOQpGR6Hvcl
vCnRqjLlFcloYTfb2GRGn0ztR3bo9z1teDFjkYJR4SMmF+q+FrNmYDL437NPTTWDJvgNRW5eo/Mf
19N3rmOdvEe07c3FfG601EZKUpcDM0yda0d0Kzo4dQd2bceK08oAHwYaLN7w1iL4jNfS3lKhkJ5R
yIhACNiKGrMqc1nZzweqWRCAyGF4HecRn4bnggXqXvWqVzoT6qhxWNNVteqbIrPanZXhiUfG2FmI
Q+x+V90Zn3rynH9e2lIthR2MqICxwa2Yk6bMT50GRW3P4BoxA3aauL5B6xDYLWdQSQ7eM/8FZ5SA
DK90NTyIQY85Sec7LS1jPHfgDLtuTH+Js08ROk+gRGXuYV1ooMISwqJgPmqKVIqKT2OYnUuiNLVB
hVq4ejuCIJYEga0LMpplw/KotQ/QddiChnR6TA3KXa2UBP/MYcJwvHpfV/m3Ga0vKp9xtVzGVF7d
hFhJ7JqkdXjzgugPkc0+bivOc1E/Z8xTE8XcnKfqbpG2I7u85bPpcjOVNRJ76lsOdAbdIycM+1Wb
B9BNmny29r1PNo88nCKdXK69o+pDV40uQl0Qh2AW2ufosdEOzMEf+WJUmDDFeJheCRdIxi0fvT2k
3dpwBoDDMhkOVaAyp6afqYh/TC/+jzllvRhzWX0U4ETW8hoXNdg3HAqZGxFxB8sKMYYdlVNORdFf
qzfFkz640W+/SCOGH4/SgxO5jxGX4fM0We3J0lAYKo1yIyIjPQ6V+8FRrEY42/SvRqSCMdpaLu7U
ou3GAwFwkPwxbX0B0w8dynoyeQYJ7swdYdcWxBxghK33JvYin3RtoNaF2nV0x41OBTTacezlAtkj
OJZfrnGy5WuND1raJPTNckObmcEDuGqGfZpIe0AAxcZwLtoP1X5sMZEEE6Fll8ZCSCyY0xA7w9WO
RLlrcqbjuNcYnmWzflRk7+wRR8pzatj/LTNPSy/ScCRhCVksywvx7xGovgakNhEk0JHvD3NcdX7T
WtGuIxUKHChrtjSHkCvSUMaLMNNQjN+or3o62SmEKBjvMFEwqOP0o6tAJ88qiSQeXYQ/vPV6vkUc
y/szKHxFUN6bVtBEDXgFf0alDQ3VOruMYlKONedrddi3C32gQS+3801sADqYboQnZOiL0q/Thfii
uzow8jDmIrlr/C5pYzQM8hZjHaHDoEY6MbR9tAHnoltYL6KoDca1vtRT/6sT9D0+SUYz1AhRdm0n
szh0rQVfhG/JAk1PHry0m+mf0LzoNdbE9Ke40Pf8MsW/0nV+gLW8sJ4UexZjf+57ESygF4/H0fmH
lBetgWoIftQ1oaG0Jdmce129l40tbtgdhg9SgvDj3lXykyv+6/sqM8O0mAxGwJ5UspjEswPsQX9w
V9Q3FpnP1+YugswEoJXDkhM6fa62RcxdjFcLB7PVedemEAgaO+NU5HP3iFmgRmqZNoA4UsNtUxcf
7lqQ2+PWX6ywAxqlOK9595lPxpYiJh+WgJwmN0vyCyEGLQxt7eK07/LHepV/0ZDep1x7/kbr+1Mv
iKHmxnn0pDZfoiTC42t4rEyO3ox9SEScxYVWy44HBOcVsBVA/zzLaidWY3IPSYvXOZqj+kiYC3n0
i6eu2Crtsxpcol4mb0rgQ7E7vyk0sSFpAEAF1IBpF5Ggg3QneudIG4IuxjThZzpZBudKysy7pbEH
d01vKq+cBPTXIEwkmS3x7H02FFsHhFjIrW2njzFIdzMYfiw+op6dAuAlqmjBmeif/80L+4m4sKfG
GgAM6/FqTtq5bPPmLYqo+Y36JvEpYTe5+LIBOqQbf5TodDhk63XqaX8rHfVGaUlCYXg8vNqzRwqK
PgPemrjXaWq7LXX1hMnqpXBxUlnYKLnMOUo3a9O8AznIB5UxA1qUeQc8mO02t6rpUxeu0rEs46nc
rfgG1aNeF29NfLeMLQ7sVjlphoP2nRZEgpSU3wwrdIHLheECVGzU2P8VpfrVqRcHokIwJG1I6YaY
Kl6ZLB5GvzY1chp0HtRoZ6TREErXsRD1mwzdU4+nemQ29ZuGgnaZDv+JUVGK0OXuZenje0eLh5zB
yoh1axPgxIVtySfLi2C1zhT7wayQ8KejVxnBnCnTgHW1aJh0s+6Plj0VFjlDTrEiwS5W5zsFn9uW
VfpZ1yUekoVFqC60dZOR4OIPC13kGR5PyAwCMUJqvNV3rXT1RYraXdadg1WGVguB5sQOUnxp1Rzb
gsbQjTk49RN9oAZLvk5xLxFs2QvoBgsolxgChU7G8ADJ2OzpTLeX7dDmFo2B7mwcqqycGNYjYefb
obf5EWIk42/sIfLQ1tj4RspTyUqdcndrU04ATkHkLH4ca70a8TR8F7zceai52vu0yH8qh/slWq7c
EtNPoJQz2r+jWQxUh4vpcRq78Y1/BR20pO45vaeIqpzoZtbF7gVC90XHOBkUkebQOC36bVNA7DN+
Jxgd9DczoeNoj5TEChfL/aWZFwqvH51wVCzS24bIpoNpr9iCC3dRj90CCtdQLs9fstmiTJhym0Py
kuTdbW2x+jHKCeayvLFuKilhKdSiQ5syOm1oBiUVAFMGpBTfSTKiSEq73gFOaV4XObk3jV6j7ZiM
6kSltAiZaxrQTzopXJv2jY1jJd62ibz2N79HtyFEYV4cHe06kDr102b8RW3lIdY4FwIkq27YuUAH
8exGAXgQEKbXO3tprVagKb1nO9GHM69b5RcWTx0ZWtNeIli6jJ5sDqmbuoeibcHNrQxz69RXYGmG
BQkyl4/txDGjRlA3oEvzDihjPGr/17pLQsEtux8iZEKNHyTfULTpDPZDVYrmM9e77ti0Xn7rKB2/
CHPM3nXH9jD43sum83TZeqTQ6mFEXyk2lHY5Wrb+vaJZ0wiI2+gVtQy05mqHERP63orFENoAZX7m
mPUetAT5gtA50F0+UJSY4jiVqfwadGJYFzudAkEAQqBr2Wv+/0IvBIN4GTDyUaUzhHOqAbd5RrQ1
RuOX/t4PuWDF1zN9+c8FxTmZM55uePnqSHVG/rzqKOz0Yp7P6Lpl72NQgYLu1Mtqp8TDSOBKS0NU
psnsX21RYmoxd21oGrb+nN7mnWSS9ukFXJ4wcAl/hrra4C0zNlD7IK3qmHrLPWFIq/05T+XWMnR3
oM5R9GGHDYAkIKazPsJA1MW1sXVnzwh0HbKVTaMmNQE4y0blouw+5O0nDCSqnVPrGOJvEtieu3lg
R+pTbd2mjOA/OXFNVwqT0a8lDRsAyT7nYTboOLZ+yTOjejXp4awYcz1mh1ySxjaW0XZ2yMyc60Z7
rp3cDnI5Y5qJzJJ2vUlI90sOdfLGvIHzrgQkom0D1fVkTu+tsrJdha8Gzx8OY0ChpnpfHdxiJZqJ
oCO0dDuMhvxL5ZNV5ftI2tOtKciU3KoYvrD2Yi4LsbTHxtQy4gJ0DQcm8zaha8WHNTXER1RYKIAa
l/Sd7q+FFQRbpI9clWrHFUiHaGdx0hdjOVFxWYVM3OzcACfHUis/yeDLg0l0L0WnvessBGHWLcaZ
KKv2FSl09wA3TeNuGQNjGXl08nDw4RNs4m8wHIodyYXG2x61382Sjlsx5NFmAGn4rKpVB8WaAFrW
1j7zeNWEXZi/RdPaGAkGtU+UtYqTTflw/zM7mkxxqbpUfDsx52Ut0lOLjuuYOoif1CgnpE0ZkTc9
rlKnWGa/zRYAJ06dZLnMk2U8dZE9WQd8TRF94KLItiIS2exjTEHbAeAyFtssHciTKRChEYVqG+ap
sfA7LgQm7VfU8c8WFCoi/K7Y0qFGERQWhLORr7CclJ8TQqAZdKh4xKIS5RxSVqwFq+NMDjCTngO1
LDXNua4kvynXbbS3i/vep2DyuTDjPCjN9c1cTRgl0qVMgNMoRgS6oE2qKWbd94bxRXP0HCyUBC+b
rllWmNCsbj9WyjRjsl4rtARqToQvalqUaZsxr67RjsDvwnqgBlq/RXpK7e2IXmYeIOeI/VpDWv3a
HQfn/X/wXp2+6P8JA9it67AICARoAdSB8vvB8kK15sXP6kXtOa8z2jjLqJik35kQg60jjcfVql3C
mFt7W/eZGxYscEdVJz1UIAxVd6+2NRPDfqCFy7s1uj0Enuxp0tCA7SaUe0uaiPO8FusrubzVfqU7
GiewJn3Pzforlu1yW4uVdKPOoESaddSvpRX9H2lnshs3k67peznrJhDBCE6Ls8lZypQsKS3J8obw
yHmeefX98PSirZQgoboLPwqF8g9Hkozhi/d7h59pT+EBZEnZMCuxRw8Lm6Nhe4/IDV0PeRuBxol0
n7oFQeQDGDtScshbrisJArOo3prhxxA35Zc4z6xfGAvg7mYB6me4QM78ZFp/81gZ+7BxwrVN5bBB
zt9v7FFmN3M5wWRQSQ+1MORQoxEVsdvTIsknGaFpD+C8OHbwqGLacxwYhnoStZGhZ2+Nk0vEN/4w
ZrUHuSv2YyOyXTTm8o61sLSgADfJcI9xWS3IOOkzD1+h7juhse7KQIa2B9lNt1JE4fPoTIJY4q7+
mnXMECgYBOS2dsIFyKBpmmphQOUMSxxSMUR2sT3BhpauWJLX32UYVb+HCf8gUPnugMokOVZBVt7m
/fhL2HZwS0GRMa+gN3t1VaGYmrk12uVwN5e5fUQGjKMePcmN3VpYz6ggR0qIWq532dzLms5HgeKc
GxANOi8C/oraQG7SokGpU+EQDL9vHiAnOy8hTsWrdiaUfcLqYRc0LDYJeL802Kkuk2CZwGxn0wSa
0SK4mb8lQacfm5CabQhRaeR9a2MH6Xq71NLZQYBhreJoesbsDWicqzFeHbYAuQCL2mS1BTY3FRwz
FsCFQdlCbwh7mAhl5l5jrfg3hFiG3mXwDyJDTWplsPJ6zD9oCnDDkRF5HNpOkKePXrSjUab23YCF
K55JxZdlC1s5qDBXOSfvNieHBaFmgZtVV3+fsL7C0NS/9W107v6Ux5saLyr4LOFfNiKscuX4beqh
G9e1rw7hkD5SNbVrVxjn0W3GLf7k/X2SmcVjYIvx1qsCcZrz6Lcmxocf6gbBbeEmYjeOAxPdC4c7
rpB6R65X860qU1BrraDOlZLuVxj9yWaX1jE5lE8lB8rGJGPnCscp4yrwSdktCaze1kLjs+c42TX2
ftBLwjkwl2OO88saXfGTCy3AkjLgsIytwmeAibImdL3aVFrae7fgWjwo2T8FMeHObtPVpyLK+y3X
JLh+QxadaXagH6/hDEfYG4erGanUaq6jn14WFce+qNMjhA1+Oh5LoAEB5Omia+UpTUoQF7e1qEAC
3A5he+r0jFGZOnRzLu9pDsH6bnIIaj3yBbg8y7cIZEwxMrdYaPVjpb5bg8hvmXxYMYThH7w14LJF
Ct8fX0GaiAqyMKOoVZtGAaeCf+DH1yK3sUrDBFfOqdZxnUa/qbYjwux9XxFQF1Q1rVenAGw382rN
FyaLsGsUDo4m0ekC7o3Cn2AFqxOSWFsgxIC4tBpx2eIq3D6kICsAJdl57PRd2gXlVmDTvccOVPxw
Fpp5sagNWUYUj9qqoe1a4sbujZ8yHepd1OixWiHwrrdxLPtrbEkGYjbiHwiviTXOBPxe00XbG1Ri
53nVdAxnrbaBSb+wFMlLlDbQhDUeuk4XEucrs10A7wJLtGQ8FXnBXaP1YDoZ3AY2oS4p7QUUC882
s300N842mNK63cFXo109e+Na2Qb3SBNil7uEAwdje/SQzU4nd8ox/PK1Fy5HQHIX0gL4iQP/I9AV
mrCGOupYFoVJCGfaYnhOQxXGP4245mC2bf1HNm14H9mue+eH0Itrwtq+kLi4WFf5NftlmsQ9iuKp
KOCyQ+RFkoTUJlzY5i0kkN/0ka1bPx/DL9JFJZiDLONxglWXibpfhPRcAbWR+dHppmmOoyRuBPqp
IjjyEMq83qOWRexvBwI7EgKchxLPVDuYuVZRp+8NE4lQIwFxIdTaG63gEDumuirD0TtiiRhssOOW
yDqqaD2wO6+T0bOPfU7inDPmz6R3q13gof1NpmJAPhS621ZO6mtdzGjlBkotabTpzpyGhZzJV810
8RIHLkxh12A696woJZvfXHBhdZrCh4eCgbuBgcnZ7FuPpY3tQWZAzmd54Gc0ND3CDsofSwMjpz6u
qFmrMDtIrca7skDX4ZFmDp5PAa2SrwqpfL9tyIX/htijWXsN2uco9/qVby/25nKi8qtdCBaqpNgZ
0gQlSDvE154acUXOu/Pg5MlBYR6/dgaD3jB+UgfT6d3ToBEKrHRR0ZqrCpLGV3FgjrS8a2FPxyzi
JjD0Y/zVL7Pf7MHYnuf20iUq4odu8sezlXUFm1KMpNN1oI3bofltwpjtpMcpocyHBORRu/cA5tFj
XsU4988QO3xnDHehANbXti8gfMyq2MNOoM53vT+Bk/1o8WvmpchoP1eyOJZjRSDq4FDvlTUOtCHu
eByBEXQB0EfxGGBLAacN0q/AYRsQdQ42arSlu4rpNmyCao5Alw3VAq1WmVwLxStrZ8c8I/aUDyqL
oYIo/p44+g584HGxzvpNOvhUBiOSIOAi/zCjM4AFDLVuLIHxDJ/OR9zT5RU++zXduEPW1eH31LDp
HwCZHUxjrK89smk2MDAgV+dYP16nuKhwvBrtyKehtMXmMDkRCQxnpW+sHS8p3E2W98ewQ9jhVeAd
U1X3R8WawWq8nE/4HxjAuV5ac/z7mIgHPuJVMO1+OqZ9hed+VAR7yTVsN009GOYYLEYgOE/QYY4r
TLyDZqtVU+xjN7bOg7LT8xQFeCw4ZbxYV6iV1aC+DAZ6Ph2VimM6zS6szZee1M0vE+azu05JVMi+
5thSekft75t/MBPtN6LvbFz57ECegzFsnqSbQNVE5QOK3lD6oxWnNWxAihBtV1/X2oi/apda2WyV
DWjSdds6h3dWRGn7MmI8+VC0ASyw0TUem4wOJW1IsMie2yLe4hiXDrAGEt2YOPBOOGG7kADz3lZ7
WgNUyTWGkxj/jPQE4/Eeo2l5bdhW+8OvLGvxHxvru17iE4KAplnLtPwNxqD+9J1kS6crt7XNmGu0
i6XDbCSwOlAVoJHR9sqvuC/LLsx+2Gmitt0wtt/yjhsG5iQU3IP7SypOjS701S4bNMQX16pB7Zux
uw8rJzoWHfiphMg2qn4Ru6ghZOuRyYtLo587PByGdqqMuyp0sy+pa1f3JsAW2CrYsJIa7Y89w9Ec
J9taG0lEVAM++whEWOo7V3EfpBPXkXMxOJtQmPOtZ1FOoCME96G7AtNpW4xDTL2GCVZngvrF4x9I
5/nBNVpnh8p42uNSWB/6iuQBAV/rR2oOwwwtWzeHgm1jo2eOL0OPyWkaoIZMQpLtHeNi71fE+KUp
mKaC9XHDBRqX2QFtDq5VbIGF/EP5Q7FmpctRXNfXjUFRMZNWucVTcpC7hrzXB9+FmYsPW3gn0Z/j
4I+n21WnYnffOUOGrt2u9n41txhzONOPmgyJHep5Ng1MAzkDELnSN2if0nDCXktnNn2BRXVCiXCQ
dJ2+ji3EcjGI+YaID/KGCVje4w+Lc7DgDB6kadyaru533MPMw1C34c+8lMaV8uNkPRfjz94ix7Mt
suhvjikfbMix2cl4KHcDedYoiiOFx1WgdnKGykvjmAsksQE7TXIHnFWoamEhG71PJ2DHODL3I/7d
q0mh2+4DCzOG2G+3s2oc2KdEaxRtb3+rywHIbtlxJ9R+V70y/Gt3BA1fRWP9PTG0+11PNY3Fwi6L
K3yC641tWnwPPAWC4CXr4CWWlZ1vaUj4BydGjeOTprLNRRHjG+EYhyQM4m0UdAY7bJBv1QRpuTLd
v602cIpa7MEAfPDyCRP8TSTeOu1cgR3iw8H/BG2g8dkYD4Eo9HGJE38Y8bTCgQGPEiQpcBc6S175
Ce28wTbJKGx7Ymtc+4XywjyRGmAcbXwHqVQwn1or/Jc3SIj/0KxbWFVEja0j4WDG1BRkfCRJh0Fk
4sVXqQW3O8VXzfbwawYOwJA9/ebkBj6NhV+SHogmJ/RmeTSSsny2OixobKRo247p9EVRB13HmAOs
axuWShrHwY1Dg+o0MPU5qdoBLgRagTwhcakv8BUMrZ90itQdcvRfcACB6MhL3/eD3W6qQNl7j7vg
NVkV8uiaU7PjEC736cwOGNe5hxI0G/CP0tEuShrvhebcuOJSKVakikEztYm3IPirWUc12AkTcI2j
mb21MtiVJU4iK5ox8U9lNsWNhUTghjqR+agEejSDzuFYFLAwjR6A3831Us45X3EMQDeBhxB2dNgj
onUJF7n6FO5DeyAcNiabLbaNX5z0kcZyjI1piGe9i30nOMGBhR44A5caBFJvalnonSmyZzCwYFuB
La6n3jSoOo3oCJgXbifDoWrKSvF3Dr3HGiXMo50aLCk/t7x7pxvFDarjeuelEYUVIjgk9oqYbzhN
GFxA8yPN0N3Uc5Cfwmy0DoEJ3STAYaHG88OhHXtLP9J9lkEc3nEz6Y+mYHbMxVxuwnjG5itER5iL
4AGHksNMDCdarorOHaHDFGJTCh6GstE08nSfZGiuqQ9QEDQG5nkpxsGhI4Z1IXJxBeaLW0UalUfh
sA+tvSWVRw2T88UQsIRa4CGcwdD1JIWzb1Ra3WdlijFQ2ogTFt3zOpJgBZ4dFQePjsYB4i2OB5Ka
ZpeZVrUbo/ypyemas+GGVwqPRQf6/0TlXOJ6uRrd1tkMBNlsVV5FzzqfiAsBP4TGCaR/7RqWeoby
ZO2apbTA+aLctyY4NLCYPs4IzA9x3Xu7bIRVG0U9PhwDtOJRZ8VTEjn5g2GhxOXqPMHhAgdP0vKr
N43mjl0CF0saMYc2Ec59JJpqF+HX/ATPE4OP1KUxBU+B3mchEbTSrxnTDv95jJp3RPGBm440TiGp
0sPVA9UkRq8JxOZcVhA+Gg/42W05G+CXLrmownjUSYaJRRrWj0Y24pZF0/AWS2lecVtm95i9Y9ah
sZhs5rLZgDSWeIYLkPikTk9+Ws5fC6qwkxVGdxMuFps47/6wqXBN9oKOohATeZ/4E4xGKHUt2D8r
m2qRWA0AZ8zXxsQnXqNN+6vSN42TnwHh1BUAJS8TCvKoJOTiVuwx4f4WuhwLq7wLMUOGE+anfSk2
jpX8xRS0YLpiXIB8tIKwBKcXuw55PwbDDyQn3xt8L66GOZyeWmDzDQ3afjcFGNpFeetREYT2DQ22
Yt/4PfcT9NNYLRCq0xgmtNGkKNFN48jmgV2sMZvxVklCjzEr7WKtGrvCh5gjqB4z91eCK+SpcvE6
KnuKWiHm8IaLXcUVBR7cQ+km2d7tPb3xJ7CiQWICUvYqPsP8G9YD2xoVM9yfvnBHrDvBNJs8ghte
+M5pNEsUtMlpru4bgQ0KXv/ixSo762dkLpZaDoIhGx+WdTxGzY30B2dtd8m0y2ff3rnCq5/joQFO
cLgdE/guAGjC8QT1XP5i8aNCjVOHkJqEnA7uBjd4OnKOmkGDfod+dJp72Qk6aUZRVVB4EPbyq154
xEWFoU4O328fYpl+pN+XbM1RNb/8sAt/GwXmlHHiRztZRT3xrosHZtLDj4YHh+O1Atbqy+4pgu31
LKjXYOWiPnX6caRx7pNYFJdd+Ehz2KcsT5OHgeiRew/Xeij3U4uJ1UDemFXZf20N94b/ip8GR+mD
BU3iqurALdcJWA2U+DSFHBuldXWqkrwCMamyKzaq+dFUpXFt0sffp1XH7kKdIjuKJtgx3A5jBzGe
L35gXfPciOC+w+wd03/gpdR7LIfHwgHfk2A4X6rRcY8B7HPIGlDr4L2ayMygCyZMIcLWnUVMTnTo
gzcX4srMOjIWgGv3ykyir+aiEBOODE+gZcmfTNGNFpDIbkWRcr2U3bj12jE9cs0o7uYx0zuDNLQd
Xi3kFtjJU2Soqlg3h7gg9wXTOA+k1gVgJzRlYwX4Kh8yd6tgPeqrMLtByopHSefTHilbE8lHDATh
4v2zuKW0T1G/OG64+J3WQwa7BMInjQA4faOK5rXp1MWWPSTatqRIMAQhGANX1s1Ebi9TQdVw7gt/
/uUXqebjL9yOPKqugyaI4bsa+LYL/j98k/W9Nc+K7uxYbDzdentX8aXsGnMCgQESzbPiCYRZ/CD0
yDrYcfEgKvZDEN//w59Dt41X80qOHhlIyfjiDm55g+wp/NXJsL+RM4gcTRloepXtUUjgd4rbU5fd
AQtPz33BLkAbtjgMqfNYVWO9qp3xRdIL+u2nvqCz5HncEnzKqawV3yZu4CtLjdG9QW9mPysTR4O0
ZaKwxI5WOJBuUCUUO+hSOm4hGkfDJYEF/Kk8BvDqV5FNYeVhv9o1/jZHQzuYS2hMiwWwB4i5bp07
nIyrx0LjzLMkHQVHb0z0NWS+cmNPE61PoaabKs5cTuzWvZU5ABn5fuk+6DwmTO94sIJowNMPJI9j
8upTBe58R0sjwiM2/wmtJ9hq7ud3dljJw9hjJRfTQYRaZGbX4KrocIFd973CaM7v6uDLWNm/8KvP
r2XRI/JVg3tSiQJ1zQWe7jOX4RxiOTsF93Q5Fv6DbUOYDJwSPCXH2TGhlXnOoVRtTS46d6ODziCS
oA5qwI+ojUv3tu4bDk5PL4UZ+o94FAlwIV9tEuiZkmQiNmS5O5G7GB0iF3YV9zVzMYDO+RmK23XO
NjW0HqnHEYoUqy2bB2vCBZO9BEOYgGgmuIwGahwJ5NpNEWeoW/4MlpI5r6r+j4tD46/M7oJdShoY
PnMYs4SG3+9BLfOz6KeAxBjd0t5C/hPHsHQcJaZzqnAh9GGZHFsH7TWRxGROmPgM6ImHNOv22Dho
BixPT09kZJnAir6+hpGDTNyWLy7WEnEM0IT3YWvh5NaGOHiH3t6CM3GLmVeERgsyB9F3w4aMrw76
RQmIlkIoNlBVSx+9mZuWhC7k/ogFFIY+rZcKYhOlvi6h5u9s1XtXVTaXe0PCo+lmoz6w8CijG9zN
29iJNoGZuccUZuyGeo7dqO2+lbAKDw3MmYfKnUkH7chSxFAh3gFCD1cYfrJcnYZCfRLuoy/Fg5Na
wyYuJn2aHeub2Vv4y6ecp21OiwLCpfvQoa87JW0GobtlflQWFO3U6MIDvRUUVfAO9pOnUcdWMLHo
srJIwEqptgzmGoeSd0MYVrgZEoUKBwduLjMos5upmdjqm+IoPSQDqqu4jPkmXfQ+zw/Yawno3118
yC2r+oEPICoN6CRqwmmnYwvUor3CbouJi1WQAWuJS2v2U+tarKY+63elV5e3zCt1RX7bjKfU7KAr
DBui+4qcPaJEMOu05QtZSQiJe6NzVpIrKYxFE8lJDQcENI9ruaMkeyVcozGp0SUlCGgMSOgPisXF
Fij1xp5Rr/S6buHg+s1zXdfNvWiIfAwqN9kH0yg32K5ZGwi6P+j+0xTEdPNUcORs7TbAhr1sMGJA
sL2G2OMc0hhPAdV5bPaT+b0bnerU0L5HbETvp5HwmIMKYH8oCKwZ5PBj7BOxR3Xv7txMd38IM7Kv
pRfDbfDEL+z6sl2N7+qDN3g/QseF11YDGdA++w2/V25p23AzBU8HQcLtzS0HWCC6I2Grt0H8RLG3
NLWZRBaOZ43l75wJgaAm2GujA6PYOx5hXcVoFqz4UmWHzlDBnWm12YPmogh7vB37XQUwfc2k+lW1
NCfKrODG4IYcRH4vtoMpYJQ2Uqwcx8g3I5relZ5yrAop3NbjjEYTUmCx7QJOvtan1UR4X4hCLhr3
oxGaiIFAYIBvppYkLfwQPfh11zEhGBs+BXfvUExbN83/mh3hmNg9pT/bqRzuLaczflQDyFBmqhZB
on6oKClv6axhRyX88Tt13gs0MxuoFW0MSajjpu5AioYevkIcF795OJY0aNAKWC49FDEtKLcMm+sx
1RoD4aq+D9l2DmGJXyaUP/oSdFXNHEU75BsSV2hfmMjiEiu+tYiW38gMPa2OuDI5o9eh2vcn/wo+
AClQnTPBKgatFDMuNB05ILCloDQ1Tj1fe16PtXHoJs+tD2vSNWk1NAlHgyUG3iHQ17otDAOwra6x
zq8buDnDC1GUAMpJ6uAzIjD2R0oyjsWB3oyxThIUkL1U0xYqtYumBDWFGAgjmnPEk95owwXoW7U3
kwaxej0Rl0CT8YgA5UucJOwsdj7tGisBSQ1ZaSkGHwi5unDtJpOgdUP/LCo6igAY9+hnBMxjx2hO
VmtXNB2g29Am0NwxuqkMtm7v/A28rg/olI7jctM38LZCP4WgxtoUw0T7sPLhLOOOixFdbE/dtQ1j
PaAKjIMEDn+V1ITO2i5FJR1S+Qz56Lk6kS/Z0fwn6qfBLRz6gmf1dFstfBmNBeyLvCZ5GTrIWaZt
YH+OqSH0tcC6bkpkpCtIG7/tYez+BjZOhhrLXyMt/7gAs3uYOOWeoLhp+XXZX9QGetMrmvqhyTrH
PQJ7wcXMVLAVoxPE0DsLMQISXyvcNFdFTYPSTfWwqWyB7xd63CPoEej9QP22ajh4UcE5yaEmEQqf
U1zPIhcJS+eZ+AQndn2iiTU/2WQmnPl3CTVoQ2ObdZGx1V04IeyDjgQpUfw2OsiYYHHV78RWETeF
xOR6WvFq1GKKoHvk/bZy8S+BTnaFqydmiODIV1xIe4QGcXOVdKA7mMu7W5OOHQ4iytl2RWxdmzKJ
yA0dd6pCn1zSHB2Gm743zCe62AgltQkeaTv2tfYpKzkrkDhJReioZea3iTma23rOKlwjCAxw6giV
W40oblRYBVn8JX5NNVkWixsI2DQktCha67rDy8a2YHMG2Ba5so/2MGhoIqB/R35ZD1/jwW9fTHy7
cFkFVLqvFBQzQo+t9Vz6mC8rpl8dYe5CFuWTSy985/hfPBQNFHhLWomYobqi+gi3FlfPE7ggXsQI
xeB+Lo3SvNPfAwqFb1VOQ2zuU3Eawty6CzNwWAPi/YMoSzRro+chu4cTCCWyBoq3aOnS9kaFBfvb
saQ82gP6ScPvXuZuIU2a+NOKCIk598du27bRiwa9WaU9GAWIut4z38Hh9KBxpoGxhqN4vMfgDqKE
wKNt8Wk1DAqQWHh0WqmTwViEd2M1eDhi/lE/cfmV+x69OKpo8lOuKylZKnFPSSzj8WByesGHNcZb
B1BbHMYKLjJhZIlT3hcjml4fUhWbEdCYadbuyk1T1lvp8tkyFDaRZ+GLb+XZM7zyJ6e12W/6jMjj
iLhh20vqP5j3Qnji0tvgKmsnmzmbsBgjrHjlVchkp5Ct3BjxLWv5oeu4MqyHGRoqrLyofiY1xty7
ZTqck9CyOVKYdo1JD5Xm2UwXGV8ZNzL10TRhtXNwSwgrqqObCoCltVNh/5YX+7lV7q8ibonhdOkK
BD6kqY+z299GnFvKVJ5pKTozlikuIuI7HWhuwlNxj2j5azCX60JO3z8e4m3IOUNYHpW0Mm1Li4sU
dfAvp4urvriX82lyn5KWmgVFMSrFj8d5G2/OQ0jHM7VkeyaZ+nWYehTWszVlXn5fxl/AE3RJtBwb
Zxe9VKgBPx5r+c0FZoxFfvX7v//LNRFnvhrLfT1WjfwoWsIN76fxJQ/+eth8e3SkJWh4msEJO8Le
+nhEqd4OqYXj2IpV4MH7Xb7krx8PEbeR//4v+b8CEij1Uo/cFwOuAhDau/kejSiUvD9wXtedAWYK
Uj/89rzzmIAVNp888zvfkUXtKkdrqWiIXHzHdAQAobec3/9Mi+89crLc40DbfPyY73xEFDgmoIqE
T0n44uunpAmuMnxr8nsHq2yIf0npQbJAO1Ocfe/48VjW2zf6aqyLuR/7njkrgizuXWCkASmcxnpC
Tt8+HsV8dxhPebbFu/NYAq8fCbqlM4iWYTi1SYC4x15sZ/+1CE9Yf630V0v52757DK0rEq9o/oBi
akQsX7zihg0r8rlNfUmx6hqvCMX7+Ke9WfyOKRzBezaVtJZ/Xv+yMa1awwg988Hqm2+1+QgP9+/H
I8g3k2YZAiKIaXMe2BzMr4foJVx+kozUA1cXCARYS5g+BiK9IjZo+GWYMHKC5t4c0+8S+H20qvPC
vwridE9kE27aRLqtqKP2H/+sN8vXoZ6Q2paOIyQsk+VX/7OWKpIu+c1Vc7YmW+1EnVdoeKaKxIdZ
3HlJd24aCycmtOYUvBmV838+PItIsOFKW7uXMwIQKoTrZ9Zc+WGH1TMudzYhmrel6bRf4pLcQTFH
MZ0GYV01rIfTx8Mv7/zV5sXTa/7jcGAKdv+Lz24h3p5o0dfnUT7V87nC241kGtR4ntttjeDq49He
TP9lNEz2UZmanAH/s6/9865dGiWgrG5N5iHNavCayvqjyuyTV/pm31hGcS0H2Q5bpK0vN6c2h6Za
WPUZ0q3fR4S2/xkG0ja7LUXpxw/0dtXYnmWBd7qcZ55yLs4ZwMeqcoexPkNffKjt4Hqw1M3HQ7z3
zixbA/uYEBDk5Tur82ic3bgm0wQx3AP2L+ZdIlsMZWJDfHKuvDcZHNPkcVinUuiLTTDgGiViVbRn
OtCEFqtvUGEOg43MuqVLmTryy4id1cePJ997hQ5bAnuC1t6bkgDea0cXmkEzMEeqdnsXAhGkfzGJ
2QWM33f98xB3dwPcqN7DGCM6ZJ7eVa3z8PEvee9F//ND5MVx01ZDHVInt+cWJord308F+snq+eNB
3ttt/h3k4hVXXdnAA6/bc0dapvElma4tBwQN1Yk4k/TXGN8+Hu/dt6uW9eax70q9PPQ/K47EIysp
Jx5KALzX7X3s++v/vxEu9k9SYHupIWafaa4FVNGoS0f/k2X2P+/+cpti9oPSu66DDO9inXmOJwZt
Tc25Me6AxAtw/EjeedWLRIqr/QOGBividj7ZSN79WP+MuqyXf16e7zRZTjp0c05HmA39Va6ffBzv
ZoyjuJh36aoCHf74bcplArx5Uks5gl3SstXlOezDccD2KWzPxG9shLzKhpfQvyv9PYYcWXjVRzSu
jD8wJT551ncnyj/jLn/+z7MGETZRZRAxbqi/gJs8+yR/fvJsb8pWNmZOWSzJHaFdnCJej+G7UDci
ljsGyj0wg4dm6t5u7szuJD1nLZu/hfNTBl+M/jEsb7Nw9/Hw7+1urpC0cjVbNVvc69FBUpM0gbx8
7iaqZug+xabSAYYgjmzX2dIWDNMpPBszN9ePR37v3f478sU80iFOGqnLEinwcp6JgsiKTw7Wt6WV
7fFgiNSUJ/Dzuzjy5ARLM8tK3qyNxuDJbTi/MZL9/fFzvF0PjsDkiK9Hz4Vz/GIzIWuFaqG0WA/V
N65YbNZkUdAgTk9Zc5iqW1d+djos3+T1aqAoE+hgtNTC5eb4+pvFsRhn2DvMSpxTYkzMO4d7BvoD
E1P5uv6sGHtn9b0az744A8aoNwMYvO05DB58PlRkXIsywJdh07qEU9X4Mhyr8XqUnxzyb7/f63HN
18/ZW11Nf4Ntmv1tjF+C+BTWD0zQj7/f23nIKMut2MTLSSn74vApCl0IZLLtGTvJdVjczs0nE+Td
x6AH4UpXcJu4LCBokKipl359dpA65vNTTTVLdbTtIDd+/CjvTgxIbq5HwWK+Odc6V1QGXKLmLAcQ
HzvYSRtJTG3iFtt2NNbS+T8/gnh5Ho8FwGWyyC6mYtIit4ttjVFwSoCHHrBS7rGk2ivnOnHIXlgc
qIwVXLuPH/TdV8odn9LIJrLsf26U/+zLDgg0ng7cD4YE0xaIz5pArOzFta4+Hudt9cOq5lrmKWVZ
VAsXu2OAZ8WE2Kw5JwmVifa3hLFcJaP+ZJj3pqDpmEA/LrEVnnkxBQ3X6miHqfZso2zAZ2fYp9Hs
/T9Mjn8HuVhNJaTG1iBk6lxxiekA+elINtVLQd+t/qT6eQvFcKD9O9bFmVY7Fc3s2GGs/C70v0KW
pmG1W2KxDXEWzolylViAKRVo4P1NlH2ycbz/Pj1gruUGYlsXnw2FBGhgLduzBWg6N90NhKqXj2fG
ezMQ2rcpXEtr9v7lz/+ZgSExSrrRWXd2VIgT3wxF59bpMPjffzzOezMQpM41NSeM++ZymFaOS7+p
6M7YN5GlHEArxniwG3YfD/O2DIAh73lsHGyCS0/29eP0w6iCAHniudDl2oYFOsurgYTy6NYkULS8
/ni0/6lML04wyVPZngk/D/rIxVxEXeikRj8zHD50KniMoajl1oOR3Gvn1gx2VhEuEvNVGTtr/NE3
EJ7WGnAalTA29GDVH/+edz6mVFovF0pOAUrq108PPUs5cZRM58g62qGBdyqtae9af3aVfOdjAtpx
+wa8U3zLi3kpRi6tfWvOZ8vG/f7XhFQkjj/B7Ja/4/LVWg5vF22RxfX44lkmer35GJXirJslN/Mc
kKAYxwfHuY768ZNZ884NxJE2PHFtc1eFZXmx/ddwgYuAo+EcaMRQvL08kQLaISQ0BwU6geeG2fzs
Iut6juNPJtF7L5OK1eJk5aMBZ7/+aJC1VQujYMKaNd6in/Vjg/DE//ygoSL/v4NcvM10MrFgyevp
7LG+SQynq3PfWpjpqk8+2ztbFgO5HlJhz3L1ZZtBEaNdDUk/EXCPrNtsyNXe/MeTnPLGsUBLKIXf
HNUYWI4ORJ7hLExMoQtxozBTSrG9B6v5ZP99b/83WVBagcUDA12ezxkG5PDUq+GMqIUccw9Dp6Kg
s6tzF820mUVr/AyJqzJQ9FW69O67Zqy+mjYWbSOFLCxrMfb/+SJ/9ZsuPuVkESlLWMrAmRSt2+x3
bzxU5q0rfnz8mt9bE6/GuVjkJM5nlZD1cFY0wsbkXsQItqLVWN5V7n1vbIf2UePm8Mmoy455sexN
jgnKWJeLnCWW1fLPeWRJqlf65f05wQgPS+PUrJGjbuiTlePeCdLVHNN2zr9iDFOr8pPR39lzMIRk
GaIyF/yIi6VoeOngGa7TnaX3I8YICaAYAkJeHH3rk0W/fKQ3j0lrh+sc+xvb3OvHbOAvg9Ln/Xk2
/6bQkhaQqEThHJefQMDv7C4mcClSAkDot+euozAXL9A7nzt8Pzk89rMkOEZ9dkV9d6Wg5eDcAZp1
gLtfPxB92Bmq1tSd0/osrW3QX6n40Sv3vXmie71tzX1A9A32JgMNrdh5+njavHPsL4uU6UJjE2Tl
Yv8uA5UXOKRVZxMRt9dXqwE72Go8jyGcH+SGc7L9eMB3ZgpnLJ8O5SmasEvIyqZZzR945VlmkCL8
gw5vjBpyNY4TsBk+mZbLr7+YLK8GW57+nzVRucqHH+yW5ExBGMiv+25nNPdB+jsJH50EGc2o1h8/
3nvv89/Hu3ifKcuwgxNZnv08/UaC9qoLzV3bTNcERkNBwJZxHs4fD/nOitBs6jRJHOgDeNi9fkgF
OyPvHFme+y/p+DQ5VzLZe/njx4O8BwG8GuVy3Q0ehCTFKNN0GBBt6Oi5Ia6k8/7WQNMI4I1x75P7
oNNPvuE7b5TGG/OFLDppMmdeP97c9rPRzml1/t+knWdv3EiwtX8RAebwdbKyZyRZsr8Qjsw589e/
D/Xi7s6QvENo73ohGBDgYndXV3dXnTonBKO0ygX1NkEp2af9AhrETQ60LBCW6rgzZ/GFzeH3Z34T
mJpl0XufPWfRH1sQNgONw/X5XLIwitaRBDhdbhhV2sEcGKEBHS9YmDuGQBWgbWoqbDZ5XCeGViSD
IA5XzIubsqD5RHgNwYJZ+hfVfopqeEG+aPKS/8+Oiws9h4FuUoYfrVYgC1lYmSrOWJfvmZLc26l/
+A9Td2ZidLxWCT3nsYMnpmrWUr5yEPws/WIhMEoz8R8Aw78jGe3kRCPtrkSwk1qQpniQEjU9nB1I
Nm9kxUOZ2rRTmjfkvS0GN6ZQrWSreAs98UBfGr10dJ/Cc/vt+silYSuP4tnZN0njO2KfRZ4YBsyu
DcieLmvoEezUqTZB4TUrNw17Oui0U8D0bOFug+Dbo62lsujydCje7he+ZljL6dcYKmFHhW9RG0VX
K02l3ox0+FuV/GQAWvFU8Ftg9rNC2qoyIHLV2tWtdtvwFTJ0a5yg+zwTj9e/Yyb+MSn/fsZooXox
6Hnz4OdJdW/U9J3CjdSWIIiAK1y3NL+l/jU1DrWBHTSxHXOeZAltVdKrnjxm0aMnPqgpPRb7xvnZ
ud3CgTkb/85sjnaUVOoR8FwOTIqML9rQeOFCTF85YEWTrWSiPSW7Cys77/r/zKg+Cn+ObJZpWA/H
pnWvFI+Ryen15fpULizauL6PqIQOmSwmgJtvEdQ+aroz6P/u8sbYXTf1v+yaf4czfMtZNO+R4Wnb
TEufXfexRAlSfTWMrwPXgYiIo5X+quVXq/seanvVWvKY2ZmE+4YKtUl9bhwOUznyW2D26bOSH+y6
pvt37wBfuz7A2bk8MzIaX9EEMKANUUEqjrBZG+432dkbcDZdNzNzc9MUzSATRQKDVMkQnM6mEYh6
CV6Aq6KJVlPzN4j3GvQKsvEdVPyCqfkR/Wtq5PM1TTdeoznZs+MfOvWtrN8rKnuFsfCWWBrRsHpn
I5Kh2g5ina3VlPQQwsvfrFRamQsT3af/EqR0ut1Vif8meeSoSQWU24bIAbOHo9yb8UOSPejVAlRh
NkKRCNS4B5JCoKRxOSQI663Qt5uUV8t9EP2skn2IEotXn0rjqBW0FoSQYC4YnVutc5ujaYxK3c+L
sOBAtuznqKQZIct3oUTXdRB3/yFuqOQpSR1S+uIdcTk+KRNbNJ4Vxqfr91oKr6rZ7KGy3gKvWcoX
zN1lzmxZo7msHA9uWJ+LBiIPKzH7UQDWvb6l5mfun9FYo5mrIliVdWcYjXgQqq968CVPf3ru03Ur
s1eZ84GMDmoIW4LashlIFQSIydGCFHx1yUjE6Z0QfVHbaEcCbGUaP9UW4YUH1/qjQOOh/ZdgyFtT
MXhPQ044rrOJgN9onsqJ+VFNUmRQ1M5/2qm8EDxml+3MzGjZEk+SgazhjkX+JffebG0p1bJkYBSd
vA6SchfphOcGgLxR/tGT9+sLNusWYDpEANYSdZTh9+dxiXYrhEN7bu5wjLXSttG+JcSm0Fi6rS8Z
GgLkmSGrjj0ID5kquiUhPX1R45caKF/XfL0+oNkZY7uqYIL53xrt2q4pA6P38fMe5mB6onjxLAE1
5p2cf9u0VHI2ONjlWKCI7qIwyHig0qOfgQfRmztPf2xcaSd51gqOGERET0b5s9duA5vmJVq/rXuS
IgvuNznyTY57SnmyoVHpNcZHPuIZclN3RfIapIJ3cBNHv3Mbw7hJO91aCB/S5G74YUuzOI8NkBTj
HdUGABPCpE9eIyjVfZ9Ea4u2VbGB87Qq7isIZxKw8/SvrZMyOAGR9egzlLz4Xg1SuD7kdeEFZM/F
hSmYnKt8ls4O55msDFWr0QbJUeXohLTOXp2Crji9RCP9JSGRJdFxYy6k6SYuPLI1uN6ZC4d1bmZG
BOmzab65EN/SIrp2fUR8aLu47sRzC3s+qlGw7kQ9yLKsyV51x4YAmCbKJto2i4nc2ckzKThwYgFI
GGNWzLaNtCrJslcx/iOiRBNJT57jrLpeQAVuCUs+2ZjMHgROuKnO3ybJx8yw4eJRuvQ10JOvWund
0Q694KRLJkbhGFylrgpGk77aZfIzoIG2Ql7y+spMb/gmWGEaNEA+KNRkx0lFWPhDLzAChtE/abT0
05wKQRgRMy82fXLjO2gJluVGCd19RQ9YkC+UO2bWbEhamsBxSKECSr10QmRHJA0movS1RZ699mW4
Mpqe/lSB12gBPWpSBAtX15lZtXSRJg7VBHWhjLP9tIhqqg+p12tVfkedZVtbS8iHISZfvO4BIuB9
kkFyWp+CVmA8pVkvEZNXjw4RFRpO3fsVa8VdGaIQDFevhNb1UiPAzGa+sDnylaAtlRC8B7GTHs1S
PdFb59ErpbX76w4zawfNYFKKusGRMfz+LGhEMGBQhq2SV4XkTdP2+dbxU3fbpEYNE9Xic2YmcliU
wHRVAY+gkui/NOcWVRhmXRi89hCE61a4bUjcZLTlXR/VnE8Ad9AkQHys3PiBJtNeX4H99l/TMIdU
XlPTW0OPl95m08FoHOS0QvGa1cnIjuoVNFnLArUg97Vs3B10upDGqdtcqhfCxvRo0znQqGapwMcB
GI3mLFfaRDfo5n4N4dZFqbALvhuou2moSe3i8Of1mZvuX53Dk24DiubkmcfZiNqAzadBDZU8ABws
zdckvIfkAVbj70bz7bqp6SJhiskD7UlP2SQj4Cjw5xUkSF/9yEaaSdBhU4DK/tNGgGQNB7AIaAmU
xaXDFeT+YBPu3VfbbuTHvI2jrWZ66cK7YuoJJi8wTiqaJCRdGyeYvaARaVs0o9e4Q8UbHjalg2la
XjIzLT0wT1hSiXbDdXj85ostVbZ1s5Gf4Z/ddo12F9XZGvaZL0gKbHUgZ4Jg79QOJXrS26Kgbq5P
5vRm+WFf4zZDJVBTx2CiOOsd38wi+bmFbiLVpI2iHMKuo9kXmXZ4H9yHuruHhprGqL0NZqX1Dnp5
Qun1+ndMgtbHZ4BBg40CoMA4ioSZSzT2a/nZSJC7AWVXuOHGqGp6fw/XLc3P+NAhaCJPYEyyFVom
FKaJhNCzBqs+4o2rZODT9bYI1Sb0c0ubVEf8xUCa49NvxGGQZ5ZHt3i7h3Ai7FX5uRBv8/6hce5M
byEVM3HbAejJUc24SGTJ+hAMzoI/ncuK6ymx+izkzQ0qTPee0j5kWb+7PomT83MwQxORKdLTBkJ/
tAeD3BVLSczVZy35Vqk3mvK3JDltW08FMp8ozKO0/tn4TwcdTx9DtAj/yDmOLJpo8ISJ4jkvQhOf
tLK9DQB5/N9sjPd8TKXRKRpsdFQXGniejWRh3iaBn/ebbOB6CJVQfdFGZ7Mie7FLvDGfu4CeYFie
I3GtVI/lQJoHOZmTL9wFJrEfewNQigeUoejiuKZi923h9OinPss9IuIdpHTI2iKUbj/S6v1p1+Oe
yrOeez0d3Izw0vWQrwoHsUr7OdTE33CqHWC0O3Rh+Oe66009fDifOTWBZgFnHj8L6wSQkYOewXPo
0JWvhveyUkFsYi3cQacB6dLM6NaraS6MwrKlPsc9Gk0evIwwTTpIKZRLoIHZAVEDYZ1Mrhzj87mk
9OsnPuy9jt//FAProeiRxPWXeh5nzOAHCt0CIJakKRgiCVNZLD392bHbG8GwacbIVnK94ODTHC0v
BJneSnXAeVGQG6HpE8kI+x7A7zO9lFsRLv/4TsweYUbxpGBtKBuRM8RMPr9YjEnidTSAZhjmpet1
iii4PVCTZyMADVvlD1CsbIs6egDNsHD7mE4jW4lkNjhS0j1Azi5NmYHkwP9fpi+Jlf5A/A1dpSHT
oH6/7uXTQEEfo8QVZ7gdopw9CneVFZlOL/r+S5u8mKhBlBAsQny4yk1j27XxqhE+PS6La4jO3gVQ
LJNvuRxXnkJQrOmJ+NKIknCbiBBm4Ysmh3GZl0vNMePNJYGJNUzek4DoeKCPYQ+61DW9n2b9i4m4
y1PptqS6hbDY65kInj6EgmJhdFODEocHGRugFkNOYOQg8EQXZoes1qms2+9ZWiBMK0Aib+yiRWqA
8cpRuD43Nd4AQB+8nKRNdWrzBkYZYUW2lgagAmLgv1J2U3rOwqk1jvGDwaG9luHRMjN5s3R6WvSV
k/un1DHs75LZAhhz04GaL7S7u9bPuttQasJFCMZ4J2B3yEgCr/r/9YqRiwqpb1roO/gnlL/UJynv
dHvVW4gS602TU8+y/iLfV+0KT7HvfWQmkFgUSjQaWvg8d0JeQfpu+wi7ByaMbzksNgtXygkMmw/k
bU8DhcqzGvDeyKWtMItCH8K6E5x4GerUIVxgeinpyNs28ATKg/CLCUtYmLXVITPJBISSRFeJYX9T
ACP9qcMesJGAyE9sm+LKD9EiayAX+3N9q8/M48Vnypc7T+KRAcs2n1l07mOlxn8EFTL62rj5tBmT
bluRBy6JFZ6dl2ZQ90mTIXd7UoviJqwA41k0fvfG4bqZmZ1GbkWk35XcDd2no/jvZ3lXJqKWn2Lt
0Hvaqs9PnpavLf/ndTsfxb7zFA6rywUeTLvFPQDk1GhLx4oNMZNUxie+Bkm6Eol0KdbREE1CeecK
nrVODUT3QtzjDpIH6LPDFu4YMhT+b66v+bPhtt8UGy6kvvP8JyAdzQvSULD51Y75lCHbuyt8tq0I
D428anPFWNpBMwsPUHnIaPAYISCOjpJGQJrEMePwVFfNjQoY+5DRGLNBxOb9+lzNGeIZqxF2B2T+
uP0BmuDIQIg1PBVpXH/pUqu+A14WHHspXXoYTJef0sCgLcf9jOgwTqBA1KXqXYEciyY+It5yMKF6
aQ0Y3/Nqd31Q0zhLdwXtL9RdRNCl41JEmiqgK+qgPvnqn6T7Vri/0/xnKH6P2r+atHRgzRkjh8xp
pRPdeapfbp42FdHyJMt6MgzU2L1DbuU3dZ9DRk9jurdLzG/XBzddsaEjf7jkah8vrNEuEs1sEJSx
ChoStadcsDdt2r3WsH5fNzM9OmSSUJwbooUf4hqXw1J7EgqCY+cnMb8vXH3TdF8q815Pn8qsXFiu
uRHR0EbijrvFFNocp6pdObJcnEjoKtteTeSVO/TkDmyMC6Oa8UFTBNs8AEYH1PFoXyGwndAN0FSn
hnzUe4yI71Zy3xK7UTZy5izVM2fmkBuhSEMi2TXmcmRNb+jiiXTOeyHj2umtKuHWlA8u6gpLfUXj
7JrEITa0NpAzJLTSb3m5Wq5vuCpc3twsnG1YIuwCJe91fxjW+zKmykRtyIV0iffp9MT04S1MhLg5
lU5E/1qwMvz2Uaz9Q91ZT4GRPOgKnJiiI37eOT4ajAkcPKqUcZu2jKR7D6qtPsGrtDKq9wZKOqeT
FkY3nT+eBjKPbt5Y2sBidDl/w5vcTGPLO9V1cOcZzh0KjwtokamXX5oYneVVUph2QUQguQ+8PIFQ
VTAegK0s1AXlYf9fLtTwyiGgyzJZHpbrcihV1qqdEhbeKYSuFBQR7SS9jeSO0VePhpXcqNK7kxWb
QoaqEIqSe+SXuh+O58c/TTAKOysYKNUbSYVvVvlB5pEkWBKrmyo2Hcj81c+24Q9UN1TIyTGyL+Hb
GabtLCuFZk2jdr3jnTw/2jtwP5rSPu67m9psb3R5a1FKuu7Ik7Tmh0XegqAMcKfJo7qqs9Ci4OKf
oBCX1ipdG4l8v9qUA+29mDZbI3QahAMsZeOberdKHOVXnqktSitBvW1gA1mISZOs48cHmaQrDJWW
rknGrC8ybqvkEE6+/9pBcMkDNQvuEkQ/mgcXmZ5QErdl/tPSP9s1PRjmjgEJA09JfZI4c3u56TMj
CE4atbo+bd8CruErtzFz5O2VY6ws0llMD0uFKyAFNpBaA6fMaLVlOU0jP5b8k0kXQlfc9WkAg96h
drWN2r5V5k4VHpwCimH5NqTCHEvvCKohnz3QiSNhIEfv151hZlNylgLktWggoigxiptZ7HcoiVTB
qcyOAcQ2RZUhWLtUOpqJLhdWRmdpGmhWQPYwODmetk2zH9Ii8mBSCWYph0ceBJOMZsqk12gIjOiC
Gpy87rZBQxNdR8ih+GmohzgKNgEc8NVR7d9bdHGvz+H0lFOoHQ0ZKsKNwcpe7uBYk1sNluvgJFv3
qHV7qIsanHLik205nz4MMMUrnXsdKHvQpZemqC0lvCs0/4TME8pwXw1E6pqb68OZXhHI/iOlSNGS
9yFt9pc24pxu9V4q4lNvvWpQOHpcU50WJmfELa5bmrRAsWgWl3sNHDmt+pCOXZpKo8j2DNNJTn7o
FiujUb+FrgmgA6rVNH7JquSgkyQIFHcfp+WqzKDpVfxtYdgLZfyZXQDPMDcHmhcGnqzRdwRBC581
0jMnOUwfU9v+FVjlTdR6CyfgzMxyuzPxUXYazBNjM7WC8mNGNsLKDmhvlvUDIkmbPNEX5nUmyFhg
7fgz29KdI4qA8KHvn/Ty3m/dmxj+wwboKepLUnQyF7utZu1RUaf2zAVMHNfJipqKM4IF/imD6pl6
3K0RvMntF+R87PRGRvDrutvMrRY0FwNshVTtZBM4klhHbR36py5KN7F5V8THXn6+bmNuqWBRGs5H
kQzJOD9SFKmauwk2UgPKfvCfdv1CpgymZWGhyjgdDV3wdKCTF+A+TgH/cg9ARW4RHtnScpDv5fi1
kiXajv5eH840AF8aGSUEOh05DCTU8Ai9XYfKCxKJn16USwujg8RubQEqaiyEdQOO8MmyEOBLFyLt
7FzpdCwORWeNa/7lXEmd0xdoOPonQ9j1vbRqSJhb8vt/mKszI/KlkZaWC55OGGl8hId+5/bCBXV+
EJwYQAWBy42rdb2vaoCZue0IcrDO6e00gbizPgsLMqk2wB8HsvYfO9posjS57j04x31oUmFCHQSI
s5s6uhfoBnaMfSLtQuq7QbmwceY8TScrTwkPGCRB9XL2urw0HNjL/VPZwNZpP0rur08vz/BAMYcL
LEeHNXr+RxHpWlSjnZMjIRnl3hm9vr9uYbpANOND+iLC1WCBsRzdVjKw5n4WJeGzb/6AVWelIapk
eUvogmmEwYoBkIZMIGe2ORqHX4dtYoRu+ByYRv27Axx7UjPABVqR2lvKSEuEPdMgPVAMKJBPQGtD
BVy5XJhW1QShJ037rCElQ7BGbHqfaH9gfV/FynveL3WGTx2BF40IUghj+MH47R9ADuqDMA6fc+GH
V9BgUX65vkzTa5elkb8c3k0k8Pjb5YD6NM3VOIBZOkE7Ah73P5bh31KU2hCFkH7yF+L09P0/NJ8P
NRn4UsitDuM9e6dp/uCLoV6f4uSoiE5+03r5Ixz0fyjE/kXS5rZSS/fWcj+7n0hMDkUZiSZcDZK4
UVx1ZcQ3pTYrTiAokVqrNp1rdevrM/mxFhdP5iF9AuYKehJSoNoYFkeF1fRQ8OxP6KD3N4KYpju5
kMONXdQOgqZIZLiFuVfN6l0OheZ3Jvc+cuwNIjyIxsjSCf7yeK2qgaRuIQVxKSqYNFgVhX/ju7Ct
p3IeP7qF6/1OhchqV4EqNsIObc5+UxmNfmv2Rr2rXTnes7cp/HdJ+L3N5fDJixuIN9yuLx+N1irQ
BDTQuTEbWh0VuShvUQ1GHyXblEqXaWsU2c1oY8RoESKoiuhD5whHxC2UXUVTyh7QZLjJ+blpiqj/
3kdBtnYdz/kpt25ztFvtu1AgdKDx/F35Yl31W3QISVXJqGlKbXjorbz3EZDxpXsa5IVVmffoadKX
bLy5CEpsVddz7/LAL1FCD4tjmnT9b0dV6rvEbXh/IAq6Nj0JTQWhEHd9DUE0aUz9LTKh9snRsQcb
L9U7P1IRr49k6ZdrGME2dMXwvVXSvllJjmavuy7Rn3Q0Hn8hbd76ayTYsyN+IzobAz0EbSXYtvWl
8Vt/lxnOTzRf6CS47i2TwDWED5IrADYNMqTj544D8iBVAq0/wQ2zlvJdIDxq8jFul1CNE37k4XlM
Z4jMWf+BMhvi9NmOaxHLdAPdt0+t1Ds/EHO2j5FpoM8qKG9RTTNkoCQyjRhcnFZRJfS7IQO4snz5
znZRDZXFdZ0Jf3INhEdnvnx2EggCvDeH+srAnjS5tbWCI7Waeuq1P6GprAbVT9TOVqWx/Q+G4KGh
/EzMnjwua1UqstDO1FNgPjftXrFfu+7dlP2FRZ2ceUNxlHPblKhQDHCiy7nW60H1lkPolHBZcPNb
n7SLn79eH8skYg9GDFB79CxSRx97ThaAfMnzVjn1rbLpEQFK2sdMvZGqV4TYrpv6KKZchjSY7gE+
0B8xwFXH95BQbj1Jgor1VIX0ind/g6zZq9DvucGtZf6Wi1s/u29EZy2gL5+iF1m+khFfZXq+7eOT
FCNG9Bhnv5R+ny12ZU1OEqbhg7IB77aGUsblXItiBQ8PX04QE9fGIDEph+gcvEj+IQyLtdyFm0x4
MMwd8iObutmFqUknyx+bsp2TfE+gCc8Pi1TU010tM1VAbynkkF0Yf5Q7XIgduP7gzU9gCOieyzSF
B6z8ntOKcH1t5kyZH8aGVyoudzn+isPO9qpEp2DcPCKqtC9yxUWpBP1i2Vlwualfw+VyZmt0mU/s
QDP8EFtu+a6wwOAK06Ujes4GyB6uuywaNf/R3oldPwp7tvDRVVtai6GlsZstC3Z91matDBsHXBec
DuPrju6rha2VPVaqEPyOuAn84qUS2oXFmSZj4YPlYvWPndHqGHJtkgIStaNnDkrW5LIiaatkz2ik
5eG2rqs1YnGrInpXzK+fHiHaBgC/B2pmePpGVx3B0TPk/GrxaCnAyuqtDys+SjXXjUyuwRLF5DMj
o8s9HbJCKSJ/cvR6KAntn+h7rA39i5TtfO9QLNFbzyzaubXxouW5UUti0orHxsuejFj/YTZI2ubu
wqCmgfViUNZozbqcDEbTMai+vlPsvVecRO9BRh/YRCr5+vzNmhpQV5LJKwwen8vN28uC5Cgo5h71
4G8XvfVytGnaeu85J7TTD9dtzQQKkJk8lMnEUHMbp+VIihfgPmLxSPV5E6MMOsRIIoX047/Y4RDX
QMxzpxk5nhGZcSrqpXgMnb1koPjkb131WfF/Xzcz6wzwEv+PmZHrdWonV3JZiEfE0daR4BWrWBNW
jeQsDGdaAcPHyd7yQiajSd/J6GWkhnqeyVUmHcsivstQ5iwrLrGK0bwbWX3QTQoKfby32/ItqoyN
j1we4W0reu461YNtoJZoQcYW3XTtxlW4XRfeoFi4kAaZW1yoiyAwNwHXTRqZdPrVuzx25GG33/SQ
X3f6vmroxWnqhZfb3Jan4kLllvI6kLrRdMhVoSlOIeJGnX9jWNFWigfGWnPdSNC3dC31CHOJOXl2
dGc2R9tEi+jkRfpXPCqSvhKsmz6+k5VsZeR/Pu9T52MbnW++rUddiL7XsYu/UrHVtO+Os8T/sDSW
0flWS0WZdTY2uLc8VE33UEk2ZCs8CG1vYammFYHBdc/mTb0ML1FQGXZXd+JRbD14QZ+S4B4iO0+3
NmYH7Q7ij46eQwr6nrRfU5GA/Xx9Pud8RaP1jRvaB6BlFArUBHETwcN+4z4E/lNePgj1S+G+UPvf
isXbdWNTFB6jPbc2igh+ptgQzWGNUsyt1ltbDyxBq2Zrwt5WEtObTKsPiZduzDxfi2b/vW3DTZk5
B1GR6PXtvzm5uS4RgFv4rmFHXF6eL75rHEBQ8StdJO/FoxEkKwtWAPsmMI5dRpdNeHADayVK/tZu
Fogw5/zsbDbGR4tryp5nZ+wZWe02qat+1RsBlc6CHr0lpPJsiDy3NfLpBhmDTDG5a9hC8OBL7c6m
Hwuty3spt1edAyjLIdnvdSctDndlGH8pWv22ywJwb9HOd/JDjoq07wYbBYJF32/zdRY5h4VlGILE
ZBnI1hEmgTtPHpmNl1qFbw3OGN4mycFALFJSb6r8vsv9VRzZ94jaraM4Ww2kfddtz+6DAQA1PMHh
cx7FL12JI4HDl30Y/rU4EqMIMhGYG9ryu9L+cGk8vW5v+iaiQRFuR96eFK0AQl3uezcM6Gt0I/GY
693f3OyRhUREy/ROpi3SWlZHG1KWu1bodtftDvFkNMXY5dhnJ5IcHbdOcs2Ga17FLq0zayl7q+wl
kp4lCyNP88Q6N4LIZy+BpaDWDprks3wlvCcB6PBzYB8YqouXkyc7jhNGfsidzJc3db/1/CWm/Jmr
C6c0eBF+Dn2zw+/PUjFlrblVYCn9Mc7U70ETboRa/BMvJjtnzQwkObzYeL6PX1J+7vplBGPEUbCQ
4t6j3LjqKVJcX/K5M8YCn81VD95UUP2jwfiiUrDduu7oy/LBRuDcC6qnivRi7RtbVDGe6UTZR0X1
t1SKO8NX13UerUsEN69/x0y44zNI6nCJpidEGR11rqTWZKmN7qiStg63qfqzgBU9yhf6P+YedIDf
qTFQZVeGqszl2pl6Ucq6JXSEunodGv4hU6J1YtwFirCjWrPqpEfdRitA+yIav64PcXaqwR8zSAY4
JH4ubcdpLBdBHyhHPSyUtSdLt4DZS2iiqTp0efAKAGHrSPoN9JmrojB+097z2FvN1wA6puufMjfb
VCEk7hYo2JDjuvwSOUQ3uKsU9Wg2T739Q6+eQokcrr+USJsCUfBfnboxSSde0fAVXRryGhdMUSKq
x0QOxX2hVeiCIDC+AhgQ3StO7W5tAE/7TE9+yEUjrbiLpOuCpMzKcutqwddnNhTaeuymoSuMBvGR
j1Vl6ZBbSTVkZdIfoercm1YCQFdbcOWZGDfc2YAAcPGYklzpfm3rtecyuWazQar9Xja6m8+v37mJ
0QFhNHA/CkinHhM3Me9osy7QhaPttwDcsErVeIngfM5fPhoqKYiwdcRR2Cb1VuiVGGOvVDd0YawU
dLbpktkU/kIvxtwagTIADsZJNGCaLx1GAHfigDBQjwpCwR3ENZJEVnB/ffpmznOSbXSjDE/pAahx
aQTQi1rGiq8e4X2pkZeNqGs62k9Z+ZqaX4JqiYppdvboqZeGFzXseaNNkPhmbgHhUY+AbigRfdVr
YeM1Pv0tC543/EOj85tx/WtoNHnIVGphJmOooxx4W/jtE6LRQIbc8GvENWNjZsrSDp9z9g9VSJD8
/PNjCbGqd4CNyrJ8DMDyrDxJ6ddWmS31284NbEAjDQITIDU/IuvZiSt6qaK0hScfgYFtvV6/sUJr
o3QCJ5Gb7xTj011gbNtBTozVgkacd/Klg8h5bvWdFMhHo3PsrxDrKNs8ySNvpXWqsLa0Rjtc98g5
t6dtALwc2rcDBuzSYC5aaVxGonwMpWiTuV9s94/kLyGh5vyQpPYQ8kVa6sZljdyoZCDbOqNKNbTY
9Y1iizs1eFKKhSfTnCHukNzUUewD2jUaTVHrVmd6ZDOqWgrXiMy9yo1crGSJHKaCPuH685M3wDWh
+B1KZGNsh0RUDxRLkI519W403+1+ly+B1WZu5ORheQLA3AbWZuwQaSqggyngEFFWdjeiHmrPvlgY
G82OpButtXh2ZFmjb7iv+SI6pK2xuT7G2SkFGzH0lID1Gt85M9MMbNeM5KPkVA9ZHvxsCxTd21J3
V7X9nyaUg3t47Aw6DMPHnG23MEBpJRJ9+cj9aVXIv/P40Fkv1wc05/GwOPxjY7TFos7vCwuSoGNB
7/m61fq3DOF0+iDrt/+boVFQrGFG9iUd7yBHuNddxHuFeuMtAdcGlx6H3vPhjI6UzG39Fmkh6cgO
91Z5YRxgyF3YVrNTBoKEQt7wZ4zlD63YgcsAG3J4G9vfEtVbic0SJfeSkVEOLS3lUCoVm82kPYm5
BYHUVvX0hR079WbetXT+09SGyswE7pMhAJOXLddCJe2ce6eRXiEBI9sZJicr9xZi63RpSBjBaUAs
hxuLfvNLb0Y4zUozYDlHKWqll9Szmu9C66oLVmZu99z2uNSD8eEnGYpLM1ZM209ZdtJRaFGf56IL
HuhH2xrsz6+ZpkLzGO1z77ZonzpI2fr0d1gt3J1mZhUqD0osH6x7tIRffkGf9A5JSVc6dlK3c4pi
28L3L+fC1rYXklPTKYXdi+st6OoPQbfR5nVcO6xTlAuPof9qu/66KP9e37TToWCAN7bB+xrg7vip
ZFQa5UNDqI9KmOxwiXWWbAphF5oLA1myM/z+LNKlWlRKARzxR4dIlwtw2qQ7WztEi5XE6bYaBkQr
EWkV7i/js7eU5AiIm1xTvYk3eSn+qquBFHAJD7hkZli4s/HIQRt0mi/Vx7hUd0oe3IRp8tNUwh+f
X54BbTbwHsHsMuYAkGJO4j6tqqPvHw3YjpIkWvlatynyz5crBr2FARgIHF1Fl+tyQNR4S71EEg5m
7H2sfamtg+6UKzN4aZwfnf9+fVhzs6dxgR4uE6BsxpQNKDzJYZUF1dH11VUqnoZHsZluP29kIM2H
n5MDYyJpLLpC7dK4XR/D9KXkzRaLT+rSK2rOrU0SOgOKBT35ccjz8wpVKMNoSNwHt0aqPlqJtkvr
fJNq5s314QwLcHnw8aA2NP4Ml4XJVRnCwZRbU9gezb5aGdFN420h49oozYu/qE82tz7ntkZHuZ1b
ZUNetD2qDX0RX/MEmJH3cn0881M3eMDAvEaDycjhJIeGpJKpU5HykJz6o+hnyI9i8eW6obkYypOJ
nMhQ4pkAXxqnstxcKdoj7yV68rJVuCRNMDtdZxZG06W1qRX4Vt4ec+VXm9zaPhWUJY2QmYQajfVQ
qUA5CcKabPXlfMV2mZthF7dH239LhK+RfNsHOhRZA7rEXzlJvBbk21y+z6tsf30C501/SM0OfCTA
QS9Nm47p+rUhN8dCT99rQ7mll+w5SLOn3lS2Sq+vu0y5A/EirnRqGr2ef/tPH2AODFeEp8nDIwWY
UjcyvmLCYiD/lep6k0e7TLgRqzfT31bpoZTuVWXhGjjnofRX/WN1dEND7LYrIh2rnZausvooZJvO
++ksMV8umRnlfBAlrjS/05tjZr7r8bc02aXB7aIswVz4oCsVsB2ZCyoro/ieR33i+F3DGuZ+uhbb
YuP04V6wzK0nOt9AuL5dX7PB58fhiiTgR+gFQzx+Ryl2ZnQu/GpHG7iunN0M+ktVeyM1MGlQyguT
hWg/Hd/QRTxwohow3k9Eb/tI6xtXaeKja3SryJNWQf0NKR3J2iRcNz47Nsg1eVHRw0kuAbjD5X7I
a80I3LpJjqIXbKTqtujfNSPlsKy2XrwTxCWOsrmxndlTRvdNX6/atA2L5JjJ9UoKrVWiec9qZEkr
MY0ODhTMn07gcruWwSxwdvEOGvNgwLBvabEqxkdf9Oip8gmd/roLrd31eZzGTcxwOnOm8eQHcX45
j0LdRWbUCPHRlM2V1Rh/pBiEd2s3S9WwmTfDYIlboaTjlIzq0pLSyqHbu36C94erMr0Rshu6nVei
3m4V4aDrN0X00lcSH5Gs5PYp/KyCtkTh59z++IRQvaqKe+zrQfojV6X7yPbLFXmqnZPHX9R4iStt
ZmYNNsFQXBzMjotNti0ZThX56dGq3J0u5ttAf6qX3HJ6sMKHwYxyJJF7gsbsclLDJi0yrvTp0Xd+
lBC5lO1Cg+SSgeH3Z5dssS60WjYxIOtvmfrXkp6v+9808l4OYJjFs3/fL2q30comPXaRvaq1fWtv
LBhf0/frZma2LxzRJBwpYw4qGaN5SpqoToBQJsdIzKHrzFVY3mL3SAXrza7Nd8EpT9cNzq6+SXqa
1j4cfhyfKEQlYWlKyVGrEQ6yWhDimWPcCVb+WQ5I/HrAfFFHGBo5JpU2yw7CiG799OikUnrbdlF7
Sip3iY9vzg/OrQzreLZOsdvVNBTgB4ko3AaN+pBWS7qIUxM6bNomqHoKItCGjFxBVUKjycjbHi24
ihRE04F0LWQNpqsy1ELpwx16GKDi+X+cfdlypDq05RcRIRDjK5CTnZ7SdrlcLwq7ygUCBEJICPj6
Xpwb3X2cdthx7gdkKAENW2uv4WwPmnmpiTDWvYs13ELCTRWRbRt+xzH5OKcxSog8Akw2AG3nfYIe
IWUxc3rvro9s2kUHZ97I+Y5854b36TDYtUHfRvT2B784xAxEc1Is3l3ntnsSYC9diuYaVQx6yfF/
71njHgfjKlzpfRiu0LOPMyYDTMy6wr1rQQyynUajBZkLUmTOd9zPT74RiPvx6mO0wgjB2TfqKxMg
87pa7uDpYsJbv/41VT/+6+Jc2x2oUtB/cPECzx7mn6QCp1PA/aoYnmx9Fs0X/vRN6frpc2DlE3hy
odl/LiYsfaSUhU0FLqZXpPV0NyF+Ihof/hdPAioDJjSkwh88RCSNjVMpRu6kuIEghY2wTv8Oavv0
QdA8RNML9x6w9N4vfVMNODUDQG2hd1HU6OEvN9b7TvPzsVbF5gyPV28VDK4V3ftByqaClKkB4xfy
W7/64QyHRBzoDDO6oE/b71ocn2w12Clhu4Su6ye3KVvUCUwxwZthY7CJbPI0m+8+/yc3NjRA1w4K
OC0rGfessmIjVIm9UOTOI/Orst7GiKDE5VfuG9xlyqDfx5O/Cbtw46EvpRCE/J8rSIQCr6DlaqcG
CuzZlbGHqgdOVslyp5zHYL6i5aEZD19Pv8/eI0AX1I4rnRff7v1X04g9dcDkXcA/io501NcsGZ++
HuKTXW4VJaynGzZVCCDeD+EyNyxUsw7Rv3oCEosEPp9zkP4vcCS8LnTDASHBFP6DFazGVwhkDyp9
TbollW3kp2Se8pBTnkk5/fctCCykf+zu0eIA1eP9Y8W8xVHYh+Ru6HgWjFXa8HvGy/zrl7e+//c3
wJXr9P9HObs+xx13Arh6kDvhBFeiM6luDUZ7cbjeheTx68E+7hP/nEKAsqGLQ1V3tk9opQrFp3K5
qwxcWJSbub7YeM43ldyno3hAyddzD6kE58uqDNtYNCBPucwpwJxZbhfbgmndFd/s3x9l9BD7o6z6
vyOdtxg6wmeJHidGcr1UiHsWPSXib8AfBpBCiEEXtKTZIv9z4YhOEYxL100Q/eRzZxTmhRO6kRPm
O4dOdJ5TpW6T6vfXn+rjun0/yNm6DUw/SCVm0O0MuViUPQbfGh59HAJgOXCitSJ1kSdyNsHpyK3s
iFYAlo9yvuyX7yycPhsAatSVArIKs89PDK8ENFQuQX8q5zqH11xaDt9Uix+3HqQ2gOexhlajM3N+
5w+N7HoiJ3Ga6YWMX0r+gE4x2l37rz/GxxmNK+LqLrxuO8haXP/Gv0rrBjaw0+D37WlF4mPOwbno
EN3+3+8JGAZVNVbNP1St9QT+1zCqGaOlj0l7YgmBhLvZNNV3wc2fLJl1jNVOeDWj/6BZJR4S1IfK
bU8xcVLX7IOY5YV8q6pqI5CEXaI0tZKk8ltl4ceNbvWfAWsGqmEgDOf8USiwTSEsPG5CkWRuR39F
Rb1bgvZP3HtpUvx30sBKqwPjA9wtUEzOZ4avq6EbBiZOox+mVHap00Mq958tG12MAucBuN1An49C
8v0Xm4rGqaDbaU9GXAYMYbu9SAd7DTP+3dcz8JO3hzMPkx2BRrAn9c/ALev5LaChuTxpMf0cWzdH
fwqGhg6MgcfNZKOnr4f7pDTCYQ5NM27iIDFBc/r+wYpuwYAqkacqfC2iTEywbdAiq8etJrsigYi/
2nTtNUOq0tcjf7Ki3w18ttRUGA1LRJk8TY690qHNo4keO8EOIAFkXw/1CR10fUhY+6yNYzD8zipa
AmeA3o+IPFGQgIrqOvau/PGqks/CJJswfgmTBwqBBwt1Zr7rWX+sptdqCfYYuN5gjzw3dUQ/rHAV
skdP0v+j1WVCjwin2EQIK+n3hV2+e9RPtmKAsajOgCLiFnJ+1VF9MslisvLULLcRjAwl0p8JIuiK
Gu7RwVtY7P0e5l0zIqFB2exvE7rpkudv3vcnkxilDrKW1nqXQkv6flJxCT8/37PqhPT4Gxe+qimu
Xzkr+dYr6ANyvbdmoD+R1Y3unUgFJZvRGbbFzG7FrAUqozZ3OWhvinYvX/+1D6/HA00BJyGuT4ga
+ABsTJz2CMEsh3segD8/9fBO+K63/+GDg9C++sgmuELhbnt+GAatN7uLCsd7hI7U7T2SBYjaWQdO
uWHa+t+s30+eZw23wluGJ4pPzoEaZ7DNiAK6v2/aZ90OmXH97ddv7OPjrP01mFij7Af8fT6hukAu
jstLdV8mV9OEwyM8Wv8PjS7nZe8M352MH3YF7HjYiQDZAP+GAPlspTrwZ7ZxV6l7W4apKzSUNdsg
emTON1jqhxm6jgPjpZW5B2L++W1J+glMUZhR90TH+dQVN30vMtcVEHi1sLT4zqniQ12B/CSkYoJ9
BN34mnfyfkE0yQBHpmWy90DVUte+FRF0Vd8Y22FD+TgboLNHVxTYI2x4PzC1emUWZllI7/kY/fBK
016hC9TuJ+7DGSNi3ol1ur8xoScyj0V0p5DV2h0sQOu0cRwD8Q0LJzerkrDfTYFojr3Wrx5sIxGV
1cBjHF7MaqPLoPq9uCV/hH+/I1KfUb9N28qDyYlv6e/Qn9rbSfT0AC+OCN5gyVTllXLkxprW2SUq
nE7lZKaTMyfhy2qy2KemgZmYdqUL9lLxV/bl1kQVTznHbazvkaIJPFRlYxGhGksm98BZ9Vo5dbmV
GhKlutX3gDNv26XjG+qW/Vs9ueY4qbm8bGG8nvbK47/KtlQGPjbw1d+UGl++KfztotApy/oy+KWE
RlZtGfGfqtdhnTpFd+/G9kdjhw4+GUv9JBC3kxsOf5igSehWCtjkjC5b9hzCqTQ2br2RzMGq0PUj
GuDFcZgdsqHGeV0gdFXpqBevTKMiFn+deSpTA7r+Blmg4bWc3UfI4etHBcbn3pXKy+LARE1WNEsI
J7oQbICNSatVG1Xr5KdFjT1sYgiadq40L3U/PrkJsubcbvYu4wQvP20T+GooLafnSnaRSqMuWPqU
CfE4yw5nAqxl2WGmdMiEV/m3Ebd+l8aqFU3etjS+841nU+2UImO9wAWrdlVxG9Fu/g0x1Ruo8sMW
MRW/Whi2ylRUXjClqpAiShFd/8PK5sc0xE/essxlChyc3GkERKaA4MDLdeYiJ0sb43djAdJamEyd
yozjtH/CGHBCU7AiGwfWnjhKsr2fqAegxb8Cd7or2qr0cgvfRj6QN+1albIunG6SYbE6H2ITdFeD
05mdVe1fePpGbNtrV0GuPgYPIR97kzGJbmUOriEojMUYI24cgRT83nrzzzbUbR50Tjils2dPteK/
3D66mysth9Sp2p/Wlb+nsnfgMlP6WVtLDve7wmbM51HKZRlvBxmqQ+KYEHxxLttNIxHwkBMA9pd6
KXmfSto/+mvqdEo4GzdhWPFdVy0FGi5a5i4aYn9lPclDXYvHZp6KlHS1v0H26JMZHPojbL3uMM/D
nz7Uw5iGsmgvYD/kZEYHv0xBlyh3IkTc7QVf3D+JDB0w8RCZ/ER0DTZbD+KPsEgzhuVtt+k4h6i8
wNE86/AHAAOidw4a1eZihkmMf8MIbImXQS1pH+guh/d1nU1jEuZRw/+GVd/m0VAhBa6LgwZyItM1
23gaF0ygwEs9S44Vgm/aFGaUfX8YZuGnINi5WVghiLEtevC2ms4/Rm5T70khiwztG52Tub7zSnTJ
tT+9ckH7XdiIIrPMD7Kyo4HdDoMK/GyY4z90cQZxtEgUrUGTv2otdiFMCPXoCXGcK+euiTrp7JZR
tgLyHjKCFMkf2NQ8u3GFbaf3yBTkIoEt9gXSnqtjMCpoMgw8lt3Ucbs2HeHw5KcoU/0bSYmlWZ3U
9rElorAHHTjF3gayuJ/RZXdy5RqJsyRo09op6C5eWHHotWj5pnIiw3aYnDe1IjvNkP5tvPpnRNDa
hdYP0Q82tNkQyS6jpSqQO1Kz6hpiVv9GwSo3t+M4InwvsJdzAV/gkZM9BVrAS0zAZgzdcd9OU/zb
03G8nUpGfjMFu63tqFi9gc8Gpj+fipupQpQfMIwQQSeaxNeKe4LndReop1jR+UGX/Ss4y+RS6PG2
bfBV2lbMP/ugK7G18KHMAKK6w2axCCFF0HJ4LIK42SJNa3oxWrEdHRFHSJzpcWmrZ7ca5SH2+uDo
NSF8T3vMDixhJxuDkaVAkxAS6xCe4zbEUj618xZO+/PRqZnTXtJwhAtYI5ZXkF0qZ+c2cKm9T7QA
mcHqOe2bsZhffI0gktpONjfY69Om9MPcAxiWm7CHix/w6oVkTdglqbU+Qqjj5vfYU5s1zoittUXL
5qCCWuq3RC8sSYEJB1C2DxVE9Y6AuFv31tbbqV1Yqj0oYLkHV3JHT3f9wpHgzAZ8hfm5m5s4DwU6
vtJbxGWxIKrAlnDKhTsqXLOb1yRGqV3K8kZHi5cPo6IbpHfFj8RiXw3sCENdXzrPODb+zj7nJNNd
Z/LYgzNDuozgKKatIVLuYC3WOinTbNEpzPECL1uaZqp389wKzNyywOGIc5RkS6ycazL3UqbR6nNC
NZvyifT7KnLwGzQN3bZNeYH/RyhsmW1j6a5zqLfhJfKouImrKzrVIm1Ms5Nw5aY8nvJh8fQWp7W5
RxeC3HqqaDN0O7FS2RIv7aYN3GYrZ+JtAl6zvPERVpqzCDRdXIzmNGiWMaXgqx+B7ha7ZlrgjKLt
3xmvL8MZK7MYQMttOCMtbb1QYVlSu6G+hR6Pe8w+943Lt9C833ZuzzatU+ln7Hz2uannOcem3F10
cTmcYgjIsTFEEPCzyNbXXjMvP3mJbL4rx7j2lxG+h9AXBSVk68KKSrvsWSnx2x3CYBvyAFBzzb1s
nDyWScfUhxABsrskMn98qk/Euj886ff5kDjxfSwruo1NGaqMT02f0Z4JSCrdDnSK4EIaWMExWXaI
ZSM886GTOs5lCHZa2A4HbMNr1RR3m5qr6AEnWH9taW0ughqmOLWH9WG8DpluAmXlzta+2TGvtpcJ
gvHSuJxib1MTvUCf3fZXIXP9ZzpWT9qLyx9WV10aTHF/2RQehNtVhdbqgLJJRj1WzETq6DZe+kRu
nHGiaVHR9s+gSQS9PyxpEb/TCJRZ/XpHnOHo55Ud7ALHXq0EZTNkTjjW+mb04SraIQsmxcHxpBLv
TvuCH8HPTQCb9QmiiVx/GRVSBtSR8OgES3+4XIIhmoaBei5ifSurvts7ieCZV5c7FGtxMIGkPG2r
ku3UYMZDDTfx3HUmiFPnVmdoovSpIiNS4XgHsp1ylwrMT5zXdBYw7WrRdTeBuC4WWmyYX6rN5Lgj
fjHkSfECdYTIxqRxNyx2MqJHm/OQ5lxKaOKSeNnhvP1LZ/fVSouQpaJF3wuISJ3s/CrOexb8KWhL
0qVmaLyhQw4jEb4mUAjc9HgJzzuLBwmlRorc2ssGhXz19S9Sacs3papmO8ka+mZveKJ1z7PGC5+X
OeAXtQ5uLPXKPIrlX9G18XVVEPMHwfHkCP8n87DEjGELhOdl4NjqsYW360YwMu8LGdpkM/sNqa4g
N+lTODsWlwQvH5T1ObyMI9sluadMoFMoQlGB1eBJbBI7AzWPccYFrelQwzkQZg04PH/KGQdgSnpa
3vtET3Pm8B5qgoK1zxHvXsCMf7FFuFpSwSpcjNVzGdsHNnfTqVc6oGmJreZIBj1KmNWEDcmqysKW
IcbJ9GeKl3g3xdX4ghpC5bjoBanwOYClSqt+UxZOvwlYM2+S2qsuE69UN56w5HbQId/2oQzwKcK6
zqoCARap5DN7rLUES4l5QxMdtYkQ2VLAfnDJi8jxto5H/rJSjzcNDJ1VGIoN9l9skYT3ewQxsSZr
OzdGTrgo4I3aahSqKlR4O0NS7jrsUZl1m+iX76juEncHaCgXp5zssfVF7z04QvrdvpSx325DFLhZ
M7JqWzc9XCZ5+dBr+qerUep1QZXRwMxITTK4VCTL3yQZ9Y4WATagCP++xuffiDqunxqfxsdFetVm
qtC6gXONvtfhgjK+gwUc9wL94PjOTa9GuNUlsMTGGWiydugFHD8bAaIksjsfAOrGeufOFa8Qfd6O
hXPpzaItIS4fodVFhQp0RZu+R92IcLPCkjXRxAmfR3ygZ9YkQXEFaXiYRkNh94RPnX+Qo3sNwHIE
o3akXSZ8Q/ZNFVCzKWOFG20xA1BCz8m/7kMe51XZ/PaqADUtSKPXbsIt+NK2vBgLoPiwsRfm0Wf1
cACsa6ccTR9M3DaEeiVWhb3wfQ6LT9nU5dMUFnHqRA3eA9D/bYPfo3Hq0m6DXv9LGCw1QQsNdbA/
xbdSDxIxTmWfecPCs7qoHog7wyBEtfeC6McOfYsLP5FLHhQ4QecE6mVWCnHTEdFm08LUUxu2t4tc
M3KIiTJIj7GqYSt6cHGIIB8SbjuFpz0sZhrn6Nq0FyDiEnWCpaGXxj7r26vClr24BunnpEPyC2LH
wRxZof34jhECst1CTJOyvvktAvNAaPPoYVvFfPXHp5IE8jGGHalMHW9enqRvpmvsusdYFGEO5jh4
ojKJf418efLj17ZscTBKh+yLMHB+VW1FUiQJJHXKo94rtzyy4sTAe3sKC/x7v+ui13ExcWp8egfx
TLCZZ/mjqwzP2grrAmZJb8OIPEVRd0++nQAGIAQpLdfslQjRixDLN202UHTpzZSQBxTDj2Xs8ydI
f6IXGpTlxYJcK5yqQ9SkzcS6a9Z5k8m6BhfZBr3jTTM289GAe0i2MBNlpy5ukzaHJKuV+8U3pwHx
aPbI65VP3YS425UJ+BrGsjd3nN9qbS7HHq4aQyhe5mi5d0sQ6TddRBcCR5j4lbIW+n3XINRTjhHq
sX4xOAjDGP2bOGp71BtgPgLO1h0+OGRL3iHRXYR+v98fgo684jLw6iemyroWG2QgyCuME8CAxFaU
LhwvA9b7Arj4VOKd9Uz/WNDDyeYYTkyRaca/vb8gHBJBgdmsogVGlqosjrodzQWywAxNayuPbCmc
jFvqVAfFetukdRE+TRL9RZfPt1MTRjlu+LjxWVithJA/KsKeHMmdNAoaf7dwxF7PC4UTro3LbVcx
g7/G+7vQtiOu8nLtj7JK/QK5C6kRC4puXFNZhvCi5Ch4ARtdC6JNvTSw0rdL81JDAfwTRJ923IOD
qW6qaAUHcPSMmY38+4VV8WMPUe8+sopXmVeS+gjqa/Aoa9j2pmOIlMR+gDI1Re1In2VI/cPiIdwq
Z50T9du2E+FuNP02kC15wr3Y5gINtusRPO/NILoh2aHUfmk6RJXux6JmKS5U0I4X605BTJImmsCK
KU6WnZzin3j1DCYVDe5uMYrWeSEPXePbfc0BAkTjvnTdbcJ1ckFUZLOqgcfltda18o9JBzNhE3Dv
gg+xygC9q9y3+kdUBnQfOt5zUuJqNXXJYzniwWCum4ZlcGQVubcMxvBLXfyOBvmMGi3aLCVNDlbh
UpigczFFtb2XRan1RinSZIpY1WQOIW0OcymeqxhXHD2z18iMLAucRmTUb/ai8fZeH+47ZxYKho7Y
BqNw2fTDtE/CZk/Vz5judQjH5Tl486ZCbYdeupe0hEVPagL2FgAAeSkjjQt5SwqDAEHIH+amvcH9
84c3FLCRG2Haw+RQbW0SDWlthuboW/+ezz15nh0uL4WIIrgHMvmStJpeuM04bFS5hNfM9+1dzdY8
IuMHOYmqB6GX31XRBbuaxy14GZ7XHMcojB+rxXQvSFCIH8YElmC9hp/LoKC6Rl7giNScxclq7SaH
vnFEXoGG2aUM58pvbtvgGeex7fZLVf1ek8UuG7TGrngR9vkET8OUYI+5XGLp3WhX+IBshEPS0WcQ
V8TOz8Sztz5CCHaq9e2mqzQ/Wg/6DwbiSMpN+zcuV/PhDvtCXCF8F67SEqVzHnPyylgL4j0bp5wt
PDoUAbwKLiaYAfzwF8BeFbWxm0HnAUXlhHvtCJuvOAsKV9/4qlpA8AskagFEQwFLBe5l3FHu6VDJ
R94Wq49I9DQm3piPTeyerKXyjZt+FCnD7rmkqFJ+ShwJO01x091OuA/Cdclb8x9DKX8PtPZSO/Qn
5WoPEhL8DaTrllbjLtU+tHU4XeCkBd4/J810HBsebadRvs6O9UXmm2oG3qbYUw/uHnj4SmwK5STX
IjLFFommbzX8SLIKnKgoVUxMgAyTX0AEkB+txfC0oMt6g78lZ9yOQsjsnAV3MNwd4k3o9ZwAb2XR
1rLZZsRU0Pt58Y95UPwtAQR6C3Lqk8GRtB9N42cstu6YqclBpB4Ln1xgeA125SyEvA788rL+bZSH
mM+kGmD95Y8Vz2EOOsOVd6jfIlIEKWcWu2FS0F9aj92ls8T9H2bW70/8W/z5IZ8Um3XWAzHLvcSM
GwZbsQeGGM3UHZOTN5YsG/0uSj3aYVW2wqaNz/1swu6zrVQ3AeeUXrcVUa9P7jAsW2/RV2No6S16
y5VJrcfXC4dT+5hYdJqw4eJuTKWt9nxw0AiubAB/Rwmw6mKh4bTziZhvwfeJr3wLxfcsApiqY9s4
abXarVekjdMmcUYgDgta8QWFvMVFxyzMepfW3/RvPnZUIF1A3CDCfdCL/6D76ztUcGXZRVjzwVU9
5YHY+QC+FerKrxtFH3scIPGCBBRT5EJ4IB+873Ho0KWjkAm2S3/hxzlo74G1BDe4BfvfjPTJI1HI
/lalJJQnH5pERQno3atjcu+6bxPyO+yEAw5YOm6n/30kdNfW3vHaG/+gMrTAPfDEIYyYZw+OJr1V
4yU6Jx7stzguVmXMvlHn0ZUG9o4m5oE6uobmQQoKPuQ5U1DRCDtj19J7N8G9oHCCJhO8idG1VcPV
IpZiAv9Jwq0DoFKBDqaLZFbg3Kle3P5yceP6AKyTn1w0MdICR/YOdW10jQUyH6mYibObQ9guuYCD
r+n0a+6OfNThvnYDvW1IgTh0BdYLJxJhsiyohhuyRMVmCogDY6zaPVUV5vfX8+aTrwkxIsgwcDxB
z/pcGpVAGEXCRdH7GFBS0jzMHjpNyw43h6/H+cgCwKtdvaCALaJBi+/6foJONQ0Dw316PyKxhtpb
A9IaCul5QE0MoL2YjsbsPHHA0YOr7Td0h4+tOdCc0f2Hhwbok+g4vh88moltQib5Q9/Z69YVF9T9
pqX5cQSk2cKkYY23B60+XGfWv0hFyM5i01C17QOJ6q2SzgVrzDef6pxUBAYt8AHw1cCPWifnebt5
dH2kiUAg/6AjmB96uHZ6F475EUGDa8xhSeYcICDOqHL/9bf7hyXxr2WxNk6xBvHxQALDqj+nqSAc
mroFm+jDPAFtADBV+2mBK/Fjssx0x1vU+Yp1P7gO7BsTnnmzXZhcttKyvyIJBXwrCEyWfOzyHpBe
h8IyOQ1GwJTUwafX/cBKVE5lfCrh7Jklxitv4mGwIuWJRovsYqRZZHPbFwKMqUcnhm11K4dNwlWy
w71Y7lxD0TgAIH0YAF9A0lJPaGCKpG6OaEGUJ5sEDyA/kPzrF0PPVs/6YjwkVoLfDLczCNTO+ELU
ck4lDJYeoHsDf5rV9XURufLR1V1xS4K+vnCCBWKhjlX/A8YC8A6uUCHjaB1thKB5agBVenV4EkOn
d9hQvL+htVdsbsSeeDbG1upUeV858pAsg7urkGGzX7Ro0D6DecYSD3I7aqA8I1qgwPzKKZs5uvgZ
bh9DKmtD/vQ93oVha2DUPNFLQCXfUbzPDp/1NQATBkcTYU7IaTjnZ0nN4kTEjD6ggZv6uKhM0wUa
SV+/7H9yXs5mIezlVxYYHAjgiHO2iMUS6alOCv8hmqO8a3Zs+JnsRmy+/i/Ad+gc0S6v39YGGSx5
5j+hexdGv0bEsDjjd4zYlXD24a9AzgSSGKRtWPLvV7uXDAyM1M5/8Ex3pfpmY/3yFnHZAIWg2SqX
a5gsZQFiQmnnbrzuOy/KT6bdSib9f8OfbTbAIoypOIYfBwCwdYqWvyMvC/872+NzfhpcBGC9BQ4R
hIrw1AS16f1zLoNJkJfs+tc4im+Q3Y2WJ9a6lfWWNn21sVV908f85+Rs3KG+Jf53ZsjnJrWrjcH/
EPFWyzYfrYr3f6C2sAcGwFrceAZlYWcSN/McAoyxkw+iJ80ViJ7doaxqfz2NvQPmjga2izZ+DVeC
gOxN3BRZMSZ/F10FeQWfOUCME3hnarR79Ma+CxI6V3f+84+RjQyqycoARf/s/T8maqwnUOXLm0E7
wYZPbn/iaprzEaL87Yjj/3qWbgvTjDZKqzKMc0btVgIsJ3L8w1tTf7NHnc+V1U0FDrZ4d9SlyHg9
WzW0Io1qRMPvbOG1B2lrfRW5PMgag04G4tG+U3ueHYRYEBgP2kKMiBrKj8/mZuXJeelMV4Es/icB
0pd8ZyN0vtmcD3D2ghVSw4aWYwDF0LqMHt3xpMbNN3vN+QJfB6HgPK/V4BoIcvbWusEtFTgdxR23
82XNu2vfobvIATwPA5SbiXpbN2A54+w2ctFBbOPHr//AZw8JjRHkJDh2scecPaTWMQdmQIq7pjR5
weluiG7k/PPrQT6bGv8eZP2U/6pZInB4qCvc4s6bEXvLK9BzgF86d/D7/nqgT58GciYImuCfCzPE
9wOZwCZAu5PyDnD1a8m7P2EILkMyfnNCnJHl/pl6WO+rZSA0jR+I8G472Y63tLyrOBepKcf9YICH
cfdeNha3L/q3d7/boT4bE2G7KJxhhLKWuO8fDZ+ng9q2Ku+S8DUJ9hV/EPwCgZZpDzddi/iqr9/k
J6srBo0VsgiIN6FyPvtkRTIhEKwYMS+adoem0kuk6v9Wya5vEUOABBj6iJ1CLvf7JxoJGwXUocVd
OM87YGeXClyRr58CAW4f5946Dm7FkJ9ipHO99ii9maLXutw6i+bbAQHkaL+LqMDV3FXAymoF9ELk
Ap3d66Vu+xypMiPyG0Wc1SjKQGk1YzbJYUp1yJBTNqLJjRhdP11adHYBByGHtYEmfD+inZ02tDX3
haHAP0yj9lx4MN21g3/tzxYecZOhuQZ16qqb4nHfuMUPKgf7JHw6/akDkeyDgjs/6tn/g6K13PSC
0ruwrMVmmHo/j8YBcH2AsEekaLyiJwaMg5JFitx0pkWQxCQYotOk2EJd3R16PoX7wldjqk245CBf
i8uEz/OmJ0H3GA1gCvl95W9MqZwbKTjJqQfqix1nuu9KKa/M0iW7BWf2dmhMdMFGQJZgy0h0xcHM
AbeSgLsJGB6QEe50o0Y3zmOOi9ynMD7FSpg7C+33TeIDZvf94m8XE2CfgWpuminQiP4ow4wRGE8X
dYdLBvorV4KCBgUNUJJP4ADlPZDNjVH6paJosPmBcIGyzm4OD0VExZewZY+KkFwLryWnQfjweqMH
Cfx3bif0gJjYcETMp2WrigOMnWaArfUVyhB3CyUvdtgq/hMEYsl5BYk6fIhAWAsTCepa0m+MrZxN
Yob6J5qC3XEKWoL9EZf01A+nyD1qzk+wCKBgnkwMTlXJK+1qu2eN7zTXiIhxRer4pgQ7pXxOZgXC
AOjaP92FxxbMD78wmVLLM9zlgyGDuZu4cWIHhr7w9HmFFmnwcxt7yS8eF+TZ03rYOFY5VebMUfTo
zV77ypAV9IDmVneEvhpSdy95U6TVTwsF4wJv5R5zYt4wod9gN+bcg2q0HEOHNK8dopG9gwbzb+2Q
qTD3Ax6nmIZet8dp97ccl/BkB4CQvEgA48dzAYZQOGYg1oU7HBblqSVVLNP/w9l57DjOJO36igjQ
my3lVUYs125DtKX3ZNJc/XnYB/inihIk9AcMZtMzFcpkmsiI1zj0Ez45SNf/iMpIrGQp5HSv1f67
3zjZE68Oae33VRhQggzBAw2p9aBV/YuFPN5dHYkpP9H7CnY0tyYmpwFkRzy3MINpPWE2d4zKVt8o
bUx9cl4kowEuEwcHj46s2I9J9DPRxvhbHtjdKdTw1MyZkbeY/NI8+DRKtxRjzZfR5wO4gBuCJwsI
x6Ok5MFrWpXfVKvMPjel+jXxTQMXXcDzQp9MGi5g1GnhfJmkwdjypYYTE+x81sZWXeV2oqxpEbVr
qizFNuGUWBeJ/JUCn2EAr2tUt4g6NKaNkv+qeVgGaet80mmOQs7J8rUcaM3GGuQG7xC9LleOlQUP
etV2DNRGpANN52H8YcU/hBqu6Me7QvsdpMZEuyRBdaXHGqBSS/6HBg1Gs7HinZLFzcruHbGeTL9Y
G60Tb1uwAqucsvQqkyNlq4m6OmiFo6+TILTeGj2WjyICfZkGY0BnWdNXIwvP7Se0yaEVyKsSBDHq
SjwrfQ40RgyugZOwoekRwYXRE6363Ahd+kGBV7iTTj03s0qxUqNUujPDqN9NqZ2tMur1gCiFvIqM
GDBy0+W4TUV682KlQFJVP7J3WYpTXN1Zwx+h1fJdjWDbj66I0gNQCYO2UAG0Qk2AiI91MO45eOQV
1Oh+ncpC+QSkpSlWY9E298Apkx+GBNjcjerAWWlxPc0oZHHU4srYlb1koQCpiM9ql3TtarBLBWV9
evTB2Nt7FUW7VTqE6mceU1hhJXXyqmZttKsj3nvCFOGdoE7yNPhdyTEu0btxcLWJaUM+dklsbAFW
N8+0FlC6T5tu3bV2Oy/IcRsCw7gTUmseJcV29i3miRsAHckX+u7ZPh5HhRI1YMI2lQHbR0VxNBvK
3n7SUjMOFTu9azNdvwd+Fq8lGaU6hZ5t7DtPgaT4azVufqU+HAp6LI2rp+ln0knM/gKJAiJEl7UA
e7GVJQBGkpNPj0mP4ZBkg/9JqoqLgRb6Q1PRIgdrLlw1RVCyaIE517qfb8BtQrQKGyM+YiA04SVK
31bEbbeN2qR7mFS6enJh1xuttLJNlbbjSh+lYh0ao74PAlnZ+nngbAbNyVZVoHTfuH3TzRjG0WYa
KCxYUkl9PpLiTZmwpkWhm4caXsdqMHWqMFKa0JdWnAezUhL4PE24aRz9T+qY00ttB/VzGZfZrtEI
a3W1scW+Iod5lgyf8ja11lUPbArqhvwIPARYYBfLh8Tx210pNeUmtLrh6LRRv0kzYW5rOjp0l2Xj
UCfysJLqxDzo1HZeOsQrMC5UAErIQbW2StZOk1jqxgqFuZ4yaiHSiJ/Gin5GzKXVBOugBe0Meki/
T0db2lPClvaGb9FCDmn2OgVc1qzn0BilpD6CilY2YGyTZ+xHgp1G7++5LtLykNVT91bh4LhWRlt/
qgEMbLjIsIWTRPs96WbEtT1WdMIpYsZG24Mbc7o/XR7+rEs192IaM67qBPnGSBuQZrC4D6nqa2vQ
3dVdOffJtdHBaI7FzNaOwNYPevQT2aV4jY2G2KtImQK6AfpP3+9XAV/VpRwYo7PMchuSQrlj6/oI
OSjqdgZb7ywaiu7Y2tOeyg+bzbeDdUy3cQVQfXK1KdUPbS4JjJMoABx5EI69G8bAabTGfEniACkV
Osj07WXWrjmF69Qvik3ZyeaxDDSxrTLDcm2hZg+0X4KV2ZSgoAsjo/5HlhVaVEK0AWytH+Rfk1ye
XF+fcLxUZ3Q4okHb3tYx1ZFT2x1zs4EmBWl6LA1nUw6gUvLK/GlP4mdtDdZXIWCn+dgTreJOlXe1
KGIX1BAGDlHp79u61O9w+Q4AoYfRDjRf8SmZJH+lGl27S9JcW2UN2KcqwPpZzkILPGVR73JqbfeC
BJKJF4U7dAAk6kI4G6o8s0+ZY7iKpYIYAyuyi/yCsmVhgkEc50snbtFXjGc+AbUp/XnQQS3riSTX
K8Wh76qLCMg9tg6gmVr2XdNE+7wJO2+iOb4vmq55zCbKVlLdmo+VIDMI2qjhrMrChzovcCUTqrSN
FanfFT1FhJFCoOVmIM7WCHqU2zhp/XbddVb3MqrB79QoVqlmnKoZo4Zrcv/ZRKpmXBWTVH/TrLHx
lKpLfullm3xxJjPYGDEdsV4OfyZKApRL6vm1/qSBr3C0VSNIadHKUveFIZwtGGN5gwtLiPzcLII9
2cOm7aJh5Wd1vRGlTndTMlt3qnp9DxCk3aQSFt6pjp6WIoqvY4FGWDg42cnWp3it5SHVXB2xlsAs
bXeQVW0T6IW0GSBDIPDVK7Jx1DEpEtu6h8CXi8F39TD4HEx66AZtWwMGKENjo2dwI0I9FvcGlc70
GDvxDL01dAncZtutY73WjkbtNI9OYP3q66R3y4L1rgMO3cKEIS/tA3vvOz03D1ZCqwizzM0Yi/Zg
yWr30hdKuLXQNPyqqSDd6AC0r1YrpcemKSbPlILIdJNmaoq7OpgQlG1yv1rFdDLJuCmSnZqBMyFU
0bvuTBrJQ0PhLB0TgPupkXgNlXeI2znQOL9MtyGKm/f5IOw3oJp+uYr7sjsOQ5DEbuvLPcwSjEN/
pyLvPF2yspc0sJK7thIQmWMRkKvZyYA8vlniHtlbO/IFCSXdkZPBQM+5moBOTarS79OiCveF0zdr
PbG+tSyDB78s24e497NPQ2XG9yIEJ5BkvrGaRhG9hXE3bgfNhIOD0KKrVZX8aqtl5KmBBNzLiMJn
M6y6XSZGaQOuq3oVaYWV+wTYxymTOe8B1BUIwzmGLXjlIig/S03dbPLYzO6jysxfutL/rEgoXZeG
Vp2MtB5eLLMKDnIds0hoyqNkGf/h/xSvw15DQ1VlV2IPVexFIvI9D67Kq8rK2Uu1YlOl1Ht/EyaB
8DC4lFypt+KNprYpsEceGVkY9G+ab6hbszbkk8OWfm1ls9iEoZ+t87gP15GcCbcYKnGHgE2+HU0x
Pkd61j7rCVrO2qQDDe+7Zlsn/sqO7QMg30+Jr0vrLqZMGag9aMksF4/qwGup4SBcyXrebMFt6Nu5
v7jSGrnfhYZQ1kBcfvtJDWzHFNWxqCPlsVBBBKRgZwdTBt439YKCst3ew7Bqv6c5DXugG9oDuDra
2RZU5aSvTC7rITmGsFYAE4TlOpnkXTjr2To5uLZJnY69btqb1o+rI3DEYKsZPi4YE6pfjibUFW1C
EMptnd1ptu9gu4sxtw3W6V4p42Rdxo5DCTPiYq+L5lVX8l9x1NonWQPMywuNxKWHnhNJWnoYg8j+
rtZKRvXM79ZqW7cnM8v1OyV32qPVyb9Nq+Bo7mrlGA/a4DYQJFxq7el2MnyxDak+rADF6K5RF+PG
7EDKoYVvbqRhUHZAuoHfpXb8R1c7ddVrAchMM4mPUdFl2wRYJdoBBolJDwSDw1vaAE2MdpHRgAWQ
W9JQpLWOtmPX4NkNSGNQxNwwKe01KorAZZwwPdCnNO6GmT2AYyoW8FFQfm2reNwgv+6DshLZapLT
6eioY/Kdmr+5tWtluEdE4s8YJ+mbrknMpZF86h1ErIvO/9mhl/FSa3HptalPG21QVa9QLeHm81ks
EL7ZkYrPXusKJlal2oPlLDRcz6fg0EWAr1Wzko5dgPqYS+1EfpQdzYd7BPkqxa85VHrl4OMEsQmc
UTrpWF/C9tGLu9wviwehx/1TFsEPAbj0QgeJHmIpZ86L7+jgTWTpTXJQqmSrFmD3Yif0dLXiCRDI
6V2hOcUq1v0/Tp50dyhsDkdVVPlBH1gfEbBcnoc1TbrJ7tOnXAUMXjA7EvE72TqYftBj1RtnbpUj
95lHsg26pg5WfmSUd1qlyDuRy/aqKm2xzUI/WVWa8Ql6vr0HcJf/SQS0tGkEBSY0TOYTA33eYayr
EyAWiEqqMxluUSrTs0mv4mB2Srwi6ZV3QKv+1Gni7IUKLngIcE0Yoka7q9TJ2maSch+Wfbayg1L2
KiR7mEMse1pHctaRlnzPsiTapby/QKmkHXUF6FfwSWaCHthmCs+1caSCOrwVg4l33iTzqBzi7Esi
SfVnf4jMI+QyoMaxXLujOTQniVQKny0/WNtVRYVLZMq+6P3pUUjW4IaFUTxXEX0MHq/+HcQndZOV
A3lqLSfbSDf9n7hphCQXVriVgxrIaJq2QFAzZ5M35JpBV/22ATnBJZ1UcP0liGtgR641oAU/lWX5
RN48uRLdCbeSWVaBY/TQ0wblwe6G9D7M6ujT9TLfebHSQc0d5xZQaDb4l0Wx0q/7VqqFKXtSrX5T
eYRTbLihTHIhxN8SPQob+IgT5WOxsiBHScqmNDxfzk4ov8YuFJY/14dxoVTpyNrMK0c9Cue3+d/f
lck7vdBjUy4Mr+OQaFTrxUipRDrpNwvXcvd6rPNyskOLBpIyMvvgFZbl5JGCSzWVaJ636bBPMnGc
/O4J0vErgMKf8thRlrnVvD2DFeCHBHZBp6CMvgvYjMUcGqXjpDkoEC8XlrKpVN+gplofDZ+yUhFC
kAEXN+avgyZt+hw06/URnzfMIJtDbgc2MSOXnKU+Tjyxwls4wt5EWTcgg8i9vO5dqzxOJcBVIHFS
m32RfX2H8t4O6++VPvy+/hvOVhE/QaHHac8ekzN/++MXrqXBr6Wx0T3ECdaYjJO23Finl0aJXDWG
fngBAONYCi4aIqBK7JeTF6bdOuO9Foc7ngyuFB1zuD6J/RiNL738NTA2tb/3qxtF/fNOLjV9yO80
U/F1NdTlRhHwj2sYQpOnGCDm1XU4J3bD3cR7EwzFqa7XtEiDwz/Pq0YjhltboemjLnWe/bzngtLl
wUvVX4oWwSW68eGWqCJ2o0yE2WaO/ib7e+48vdubagAYM6j6gS+HEVXbA9da0XTs25M0ebDhvxqx
uTEGyrzNLW/S+U+/xwD8DT1rmtizvg/drY+h0bktZIxpB0/rnE9izL8ko/lCrWz973Oo8va2TWRi
6DAtemfZqIQJulKj16mq2LAhi32apLdwivNfWQ6GdaGDkiIQUKyPg4kcvE5FLI2erQG0b4s7Xf4t
U+I1ZGpE4/P1IZ2fOHw1FXv7ublq4bW1iIbqB0tVMkZPdl7sFDi/me666mup9BSq8XMdaaU0W7m5
4ftxcZA0tiw85mY1wMVBJ3q638BYRi/sGi4KYb4OwMESk9qE0e2wnryx6S4cK7PKCQrgNJI1Yymn
kciVwfPNGT2L2mASZveT1vyXEIjq4pSD9ClAnI/freQRwvNZG72+Kf/ItX/EyX13/WudXX/zx3oX
YrEAZUhvQYpWhZe035VccbP8NOQpuo3b63EuzRZJHcKGGhIkdAc/DiXkIIkhGIze39pUoGfuQP3w
xv0640UW6xwH0FlQjjOJzGSxaaHlwobPwK3XDRRDd0SQZlMN8M7y2Glwo8fWF25Vkd45cad5aZj0
N2ZzHsXZD+DQmI0cETNfapFkEiIK0FU4NXiUW2bs2ig9qGCbNaVZieQWgudiOKIoiFqhSb9EXcYN
dbaZ9uEhjLPRii9D17gpdeWm+6wXN/xFL84tGo4o1SJ7dnaRW7VmWgqAbm8Y5E+qEWyh/dUoE9g9
SdkYQ7bOoXymP5Xpls7wxciOqnN30xeHfP1x6fS6Vta+ogAqBQzVdxb6Gggd5Adfu1fEE9zKFSrE
m+vL9SxTA+MCusdiuaL2QvL0MWYocAIVSJTwTCoQXRizRzMr0Uio1oXdmu5I8rLJVPUWJvpSWAP7
LHykwJmyjD6G1ZumQzrbGTwDIzDIPbh0wuRXeWgpaP/tivLGR52nbrlewaBwaJJfo3a82DDQaGGp
otzt5TzCbCdEvIAaY3srC7yw+XVQlLNKIvAGUN0fh8UKpaGlNoM36dZ6mIyTktSH6x/scghOFoDy
JgnQ8nxB7NhKajF4SVl0T6NN0dFshuDlepRL38fiqWOB+ze42RZRMsevDUMqBo8VQ9dsb0D/qNJj
2XWrztgP4uv1cBcOZzQf/xdu/jnv8h9oW2LEMX7wlJCu//DbVl/R9dlOt3Qy5/lfLgNLRb5rhgGf
O1l1cumEgZEPHrWQZ8Mv70ACo22jf7IaxcW0fuUI6zEDmLK6Pr5LqQJ4cQD5nNj4rSzXewFrEWBw
PHpREboonVI5gKhsNJR2flXOW8HbJNB+6NqNxXJp2SMmrlHe5tl3li5LkmO0TaQMnjm9wT+lCPWn
lH7dGNu8dxaTagAeRSqKxYJs3Dzp7z6eKUe0vNC89AL5ZHBAqk2Eivip803IyRDPkD7N95r8EKp/
pP4AhuJ6/AsbAlXu+bxEK44xzv/+LrzeF3WqRbLqVTnCHlQJg+gWcvzCNGLeqrIV2HM88xaHZCR0
Su2RMnlOzaumGjvlrQLRgG6+Ytw4qC69cMDGz/mWCsxR/fvv74YzFk0+KYU8eS1tRSX6igXPJEXb
sPikh78QXKCuj9I0+Bv9xtvuwpb/EHgBmIqNRAsGo5u8Og5eJNPahHgp9F6rNusp2nfpjZTv0pYg
Hs45IHLRT1tiExGa1khbmskr1eCHmcg/SrXcUG2nPhri5B7nOwQffmIuhRA1bfl/XjT4bHAUyCgb
U/1aIN5FnkRjqJJDk+C7RbVp7T//IQApGjUBHiQUBD6uyqCJYBP33ehlgfSpGxB+QbPL+Pc0EEzl
/wVZypa2Qo5lp694CfgE4B33nCewGSTn1xBSNJXlr2gFwLGwb9FtLm2Iucig4+cKJHd5zxXm2CZt
+DeZlsU6tcNvqdo8KvUtO/IbcYzFZ7LDsNEnVHg8g1xsUNvHgO6Ia4T/6Gc2v7/xqCDvAsKHSuFf
zP67TecEtRVUiFB7AW3tma5txLvr6+HCDcedQ21GJ6ec2TUf14NEq6toYpPnBxdA3sNO6kxItcde
rf/D0p6rfBSDdJTCl1eNJSTk/ZthQp2FTqvclm5sG2//PhoeUyArZ1ffs/TATn0/CpRA9hAH2Thx
vY99qLKOsrHjf39OzZB9LhheOw4398d5AwtE6iqN6JDWttgpqZohdGDJN5gQl74Ok6UYMsWzc3S5
mdGJ8Sdj8kbQmWpQrVLL2nTF3mxvHO+XFvRfeolNCnJuIqA2uYH1qD94tA/QBfue003Ms/31r3Mj
yHLXAHdqNLqQBCmCVVl9hrjq2rdS3YtBuHLnmhVCkcsMMXEmZEHQ2uHJXq8y6Q+x3Kp9uT6SC3e7
xURR65sf1GfFKZWnWEwxcPBsMEnHZirVnR90N47qC4/LD0EWSwxXNTQ8cdnzYpCKhXzKaXCU2le+
jFP8l1A0EmYCEA+rZSLR6yJzJguUYQwDzVXl+u6v9XcxPZSx+VYDufoP84dpBG8eysG4t37cPWVa
63VS6VSoDLzUlENfajdOm6Vc6N+jE9w41CkZhg136ccQOJSUICkZEpZCDVfBQ2+iopY2n3F5aO9S
SAcb0Zn1V+QMRwCDquZmyMztOkQEi1CsYyu7RTC8lMhA7sPBnVSNs1b7+ItEkSqJ1FGBKbP6R6ZE
D0bZhSvJaqNVC8DKdTJZ7Ko8+/Hvc/0+7GIZjUHZk2iEo1cb/QpcwuZ2wfHSdjDmCjEfk9ri35Tq
3TVlORG+mwBuGZnf84SlVZ2PqIkMojHv5FFp7iQROY+g34BbRjTHhlzKNnGWVIfKqUqEZ4pqJXV6
/PX60C+dBVCSqB/D64Ses5hxhNEEOvesAQWMSIJKqS+9FU1/Y6ldOqThi+L6BmtbpgPx8btWNhgv
4XCspYOyzqf2yNu6aUEZWTfSqluBFl8ysPO8FTGB/JGmn1wgVVmdhmyAXeLon69P3aXFCiGNpINk
n0b3IsPpo2DiiKPymUvSg9qPCGlLOz0qnkAlTm7aI7opR9+ux7zUbuCOnO2cMZOEH7EIKjtjrNYj
KUIy5OsCDG9DJ9cZEO1KPlnpnVaQ9bNP4qNI5UPZqv/hVOJQx86cu4Ma9uJDRslQRWan0tmoVeSI
EKmzR3AR1wd5aWK5YkH7aXRUVXtx9NlxZBW4aQFtQrJzp0nSdK9Vgb/ytZZnRpJam1jvk5cmC2/R
Qi5G5mIklYDuZy/LeFoKaJw55yHV7GddipqaxqS+RqhqO6anWDdylwubD54QFzDtAJ3XzOJj6i1d
eTpxsgembjXVvwDZteGn65M5T9biiU9TkYRP5+RB5H7+De8OnlYWaePrQvX0NLHWHVZOPtpPUt/d
aYOxr402Wc2qFKCxky/XI1/Yi7CE4G9aDg4UZ703LfGV2BpC2UsxESNjco7Idvir0JneTC379ySd
kq8G9o1yyTylH4ep9w6sTHrIXteYz3BTX2aYsStl8Wm0b3WPLqySD7Hmf383pVITp6Y6JKTQ4lua
flNqDGLWavRGFy6Dc3V9Fs9TnNnkeJbyN6h9nskjKKqfxmEdWycjAvkRHAPnSwQ4HyXN9RB712Nd
6BFTo6cFMlOweNkvZ9EpRxMkPHqEAJ7CGk7NdOoCJLgwrDUOJaKcZvtLmfHk0p0CyFYZXq//gPMN
8TH+YmYdGM3gCVENkZy3Crx3HR27TLkxoxeD6DTFKCJQP1+2TYXT59WUMEgleq46oKqZm1hP1wdi
zlv347ab222g1egHILqyxBQUE9XEmHP0xNO12tYiQ+B3CDTjJeyi+DOzDBS4yJ5zQ2hvBZqUpyYr
o9CVUsVHorUURzHFzlMZD8q+jymeAc6Mo8+d1Nk7hJG7Oz0KAw8LqezA5sp2RlAnu1KjxSKPlNQA
z6stVrhdgyJDPg7HgVL+PiDxQjyr7A+jaNPvMajE+wrg1zaObeVzMg3S5xYczX3bDoivdTUSZr6Z
hkjpTSh3xmDt4S1Y6z7plHzHXkNOuZjKxxjgJzgNXXsbYuelLdo/US+prhTKKfjBKWqnLYl6eKjH
MUAt157u6tHuDkjHRhTyRWX+Gehj/E5VNJSvf4VLe4eXh01XHseHsxOoKPgdA2JEJ1nuEfDZT9Xv
MsNo1j8GIBqvx5ozi7MP/i7WYukOVaunQU2sUSATSO/aVG9ci+fnqWbChQeiO9c7zl17bV0qw8Ax
TwoC30+oNUJzMSrpdUq1/tEQoOSuj0hVz4akQ6GeERv0tGgxLe5hv+sCMaV1Tmm4qp76cjwoNjDi
DbKnEyw/GxUyJf9qy2Wy6aekebRauIYokISIFINCkCNktRu7cV4Klq29sc202o41ZgH036yVhujE
d4MuxtNMDVgVyLb/82mimzxraAbObFzzrN/ClaADSYxPllytJir3DUqxcPCvT9P5h5+jkJNx9Vw4
oPM6LNQYu4KTJO4UJ1z1061lfH5gEcGx8DaivHUOyQqDYBywn05OGsJvhgVoHexpP/z593HMDXzA
k6R2Z7PFsxaRmmHKTmqePlhAekEmXI9wfm/C5nW4X6j3402+XE+RLoeRoyEqpKhN/CBkO3yVJREe
E8Os73Vf9AdNki13CJFFvB75/BvNkcEomCaWNPilfLyx0ZRvEjmumxNCJCuzPQgn+A8RKEExLPJG
Qi0SYy1QdGwEi+Y01o8SGrjazSGc3yiGapIUy9isY/66TOQUNGmSwA4QwiPWJsh7Y+XX0MxWcppZ
zj6Yuui1t+iNmk6uI10NSXnltKJSwe2PEXJygyF9L3ynXrWyX6+oTn8aIvhlSKkD3s9Ds9tKVGye
EqHaa1RP7W3lpBIY9zFd81BDUkVTX4K+NR5t35D2MZq4gQvffXobUMjCraVQg30DuKBcdz3CMjK2
Bne9WvVvGVqobm8iAevmjYQGeVPL4zqvS+tWY+LCCqOhBMWfk5LywRKMFWct/OS8Vk5AVrOjHOvA
9zohniC8KRthptrodk2Gm58xFPIe6KZ5jNHv3DZFoJLUjAb61U67rWNF4yk+1hsYhcFrYFrRFlVD
mG7Xl+X5iU6OAKCdh4aMH9HyWZzHYxUI1D5PhibGdatV2qOqR+OOnZHf45FSaTcCXtgHtDKBA5GQ
6GBcFo+BhCwgCCb6T2WoPSlj+zxJ+Y1b6kIXjPfM/HhTeCJeYO9PZutXiEGfwhJ6airrw0/0Vo1d
H2N4OSeXdwbqaXtwLlBsdbw4DDxr1tQjq1u/RD27vyhq6NCDWAgwrpfnTZX2Y10qljiFaPVva82v
3rS0RQnZKcrkWUtC9XUqzZ/j6BdbkQHqD0t8U2GDZJJbOP4th9ZLM8NNSkXcogrER1jMvtxaEr1j
qT/FetKt4a+lm9wW1FwQIbRJj9gUqgP+0w6d7gXoDq3mtsGSwOdi/feFQMsEMS+Nm5HTfnG1x/g1
jhCRhtOYP844IEn8uL60z++sGcf6fwGs+du8eyOZIz9dTfLhZMvfssgzw11ePF8Pcf6ynRHXsz21
M3/h5ZEb+mjaKnApTjU2ADpExgzZg6yT81+V6QQ/zQYZ17p0ptWAMviEKtT47y+JWTuC3QuWagYT
LmZRw10pjFoNOZYemI0TBCdlFtub6KhcH+qFpQN0F/+TOfebi2iLC4wefVtMWtSeHPWTMm2M8K4Z
3lS8scKdnTTrytxF7RGTjBtxz8+Lj2EXA5RGs8sag7CxZkyHLDSN45ih9HZ9dOfHoKkgJkdGDEwR
oY7539+tlSyoh6mGHH0aE6laJaUkVpHIszcpS/pt4sPwvB7vwqhI2PhqwM1Rtvmb976LF9Vl3zTm
fJOOL5n+WTe+X//758+OOSH8399f5AKtUOI80yXl1KeR7PV12zwo9MAQBZGFVrl9qEZIAMrVjfTq
fMvN1Uhw9DY9Co69RVg7zaVCq/LplMioRORpcshVJMdNo367Pr6LgRAapFSgAytd4iQTNZWcOBmn
k12X0JDUOxHA/I3Hm7bZFyaSZwQvNzBT5L7L+7EzSCf8umFE0bCxp7eG8pEa5Q86lCgUtK6P6jx3
oMuLSgAdXl4MpIsfV2Hoh00/04w8E2x8oP0x/Keh/WJ2hwiWGEom/7y1PoQz1I/hBiR/wXr6hScZ
h94eYZ/9uD6e81X+McBiOcSmUrWqEpYo8sa7pt1Cgv/nfUvOQvYCZJsG0tk6gIAGuSsrItDFvYwM
Rwi3X+vdoLS2vo6HyD+P50O0xRGoY2LToFcReZGJsowdP4bGzSz+fGUDuJofPxrmtQgqzgvy3cnQ
5YAbKyQEPdmSwcYe6xLfvFt6aBeDzG8gDj2AzUt5IxmhOox5ReTxan2iOvmoFNIjldHqxoRdWNAz
YGGGZWOcfFZdzqOxAQurRCDzdkN8F6QHTALwpqL8sq5vlbJvBVuAJMJKaJ3VyNz0+lfqdzJK+Cq4
+iSQUef57WMedX01XJ7E/w1usX1KmMMYtTG4BLUFHyE5upHo0two0F/YQ0wh967G7cujbrEeMnRU
As76yEvNOnnDr6Y+WrgIvV0fy6UoKNU59OJlfIaXEPpJ82eXsCj2MlV+UrOvbap+uh7h/CAFqwXg
Z1Y+Q8ZweTVghlANmWC26va1ze9QCYWDrLomNlbgef/DunsfbP507zYR+mtWjzZr5PnSC/ZqQTzg
AZm7WRmvcY2EnHujTnVpKZBQAzOgWXR+S1hFbqBSk4behCiARk8IBwp30m7BgC7NIXkK+ZcJroEm
0cdh9WPA61uEoRfbO8c5KvKzpvQ7SUXGIv51/XNd2Ew8XuGiUey7IHpZxEMf+toYeDnGPKHfb5EY
OspD86aU+R7xw0OW1LcEis9ncQZXz073M2JDWV7q6hDZkqlLnVciaSIFWOPatngN1OzG1zpP9ohD
LwNkiCKrZ/wHPaMSrlq18Aq8iB7pzIo1TyasKYfC2tWq6G/EuwBWnAPyEKSlCOBtKQdpTLKQ6wES
fkRRy4dcFIJ1an9GWAaVpzoYNlI7rZDGuP4Jz/c0KQQIeXTBAJ+e1f/TDoKrjrmbl1vTvi7yE64N
m+shLjwK5hhwpriCoUwtgYq2OlrRGA3IC+TCDaC9I3mklPsC2YQUt6wOSYcIA50Bc0o9k24cwH+r
px8L3rOqPP/hkU13akk/cGy9rTB7bz3IBg9DFK6T2l4rZr7FtPVookroOnCEK03bjDnCLUHdta6Z
STieAqgsy99lhLWXKa+rStzYPpeWMnqjvA7nYtAZYU3CarKYjKoF1axJq8yIjbswtGl9+PU/+sJT
HGcSOA2gbpI5npX9YltLG3ppjRdr6yJM3A7nLWUtbulkXlpNVFXAas1VFW3ZTQrtLkUNSW28zBwO
gGSeFSm9cdXN6e3yc1KG4oKQOaDPHJFRkFIonamd5xvooYe/hzREnPV7oVu7Sn5SUg9lpRsXxaVR
vQ+5yOiQU3YwmlE6TysVsBLKa6Z1/2Ebvgvxt0337i4q/U73zZhRBfnvTPtZqv/l74PUZKUB0yJV
+HgptCzARpcT4QnU++I0Wee3hGDP7wIAYHMTBuwQotPLa0dpaksPK63jWRLtM11227ojoxP3Weq/
hVr8PVG09Y2D5bzUTEzQriY0YURMl5WVKNDNEJM1YiY7Z/iSho/A/PDk0YEmBZuo/ZpU9V6vd9fD
Xtq2EIp0ELC897geFnM5C6dpE8tBrT/h3YLFzeCW4w0U58Xr4H2UReJo21qnjIrMOrfH9Hsq6foh
8wPjtaowzSwmBfA1uo1uNIVfI6cJTyrWgjd+w6UrcD6WNGVuDkPw+DhQy0giRXLGzkMBEqG9TWYn
O1M9aPUNsNClpWNrpowi9KwLuwQoaahM/P+lI9vZsevTXaM6JzOhR1yOj4GhnsLu1nl4niTNvQn6
k0CU4MyclTinwq9ThFi8xJJXvXiK60OH+a/c+cii3iqfX1gwsxg7VQgSCU7ZxTw2JZKMwm8qzyn0
TV+KnawO93mp//sxRa0WxDzlAYorywSisuvOL7ux8gQCD9hXxsP++sK/tCZJFJBbcGb9gTOMRxMG
s9dRWXlK/JwCY6Y7gUvnIw7leNU+KJ29NhQqtdmNfa7OJYDFmc9jl0ION5g8ZxEfF6Kf2KOWOnXj
RYKKt5q7JkC5yo834fC59u+mYKf4X4T5zcchU8brGD0gJX6xxduEW6LCgyuddcX0P0M64Gdau2X1
oIsbmJRLH/ndb1xqQ4Tp/+PsvHrcVpYt/IsIMIdXUmmSpRnb2x6/EE7DnDN//f1o4B5LFCFiDBzs
swFvuNTdxerqqlVrKUmug5I8NfEXSg1KEdqV+Pn2AazZmMUEg6a0Xyp1xYzqs5x9S5Qa6cKVm2Lh
Y2SvGdUn81WZK5n+/OwmEpg/bZsirE7wvnUfUIwUjmjvKTa67JkNcRZDh63weYA671+869zy7JTl
nEF3HVK3k5HAS6Me1PwDtEZbP5btSfm93kX5afS/3t7ShRg3cXnQYAAqr1FXu1xu12oS166cn2C9
dILiW6Xodi/s2uDXbTtL28pzQjImhBRzE7OjE0D4lJVLwIFI39akFxONbch5yv/87C5YO8Ol6HZu
bLYodQgQvWswJuXPVvI6FAev+lXBF6BqK9nY9DfNvkyCJ88/AgKAwzkQC04r0YDsisG84EsBLzp6
kLf3TVrI9xSocUj2ABeYZBiXB2RK0BMnlc47DEkD6H3Kj4VbfVH84kPfGo4RtHbVlI/uIECdFzwg
WfVr4P2EHpJNy/cQRpaDdsF9kJS/clU/AQFaQVAt7QCs3dMtwqOUl9vl71NrQ+979GhPBnyDEzC5
jla2YOE0Ye5glANwEDOl86Qa8WE0mEuhZcISprxBKz6aTXIoEE4yIOLaDFW/ub3nC9/ERBVChREw
3yRScLmkSgZZYbVBd3JLJoiqZvzRmYXhBGV011fd2/uNMSMH2ho+tQkzdGlMUfLaTJDzO0EkezT8
5LkJQaCN8UufrT1El9ZFrmjAZsAQAL50aSqsBLPSx6Q9hWr4FW30TR3Gn8zehNNW+YdghiwCXV1m
/MkR5+IWFjOjEBJ1HcNYsN+JTffUi8WTpHiHAmjSHTfnrpWiD1qIOGScrPjkwj3BzNzESk+2wUjG
5FFnMRwQhFgm3dCdKrh/M/+7qB7dcAXDsLSZ3A+gfSB/43U5C2j5yPCJBSyGLDi8gyQNMoroexe1
nyzqaLddZKmAQIDGSyZyrGtuBkhpRQBehXgajSL52lnJJNtueHsPXj8bcfF0y6tsuK/HSN90TIts
krQsnsvekla+jIWPfRLHokUPgIYu4GxjU/hDQL8CK5cG8m+rtpNyu7LWhYviwsQs3vlQphkgn8dT
61VOPXwRE2VngGWZFEf9HYOrTja8QAW/m/jvCmUb+JWD1LUtanuv7fdpfMpEfeVHLZw1QHoiPEoK
JijR2bINM81UtNb4cOTsMTGyQ61/LeD2rvr4v9vLX1g9rWpwGbAOgPswpgM481wAAHrYxwKhx4Mk
t2ZIqnSU4MnMHhCk2UT9Sity4XKhcczUEkSBlkZp+9JcDZse8wmQAni9JMDkoxiHyEdgWB4hdgaY
IoB0HRLvwRshOh2jwl/5iK4/VOCKXB4MEACaAvtxaV9QtbpL2qw9QXL92LeMtuDp6CCYq9Rl154L
+AB6KZryALOkeYegheSybCylPoUQlQ3ac659iqs3rfuaDAcRWmGvLqA+jpwcusxmKDeDW27j91ch
6JFSG6BNwedzVVMlvU+FiU7iKBSdbZqFo2srE+YLG8qwN0MK+p8jnb/roHCp+qapjaOcQ73alNs0
k1+0OH13HOCZyk3MXDIP46uGr9g1lprHhXFMNM2REoY5+3ol6F1/CRAhgdPl5ciQByi3S9eAJB+t
HNe3joDqnwZViOwisFpbF/SfgdkcSku4A8q3YnTBSy6Mzj4/SsFiVpWRdewLINGCiOT2/vYHfh1K
GBKkECtPXR4gT7Pr3gwE0U0hWjz6aVraqadtkiw9VbUyEf+uJKeLtmBV/KPpNAXtyy2U9ACp+qoT
jpr1o2peNeVjK78KwUrhfmHPJpak/7cyn/OXmYnpqgQrIyosOuTYYn53e8+WLDAsQiuHYhdZ8OT0
Z0Gxiuu8UtrcPcZ+hiK5+ORl0qfbJqYIfpnHA0ME7mUCrae1p88OHrrmQk59yzoWEf0GtDSdRJe2
GvIphuzBi1wlK2X5pbMxwNJYuBTKSvPICwsE5KQSa5IE1ak6lM9hDVXSU+GvHM/iyv4a+lPTONu8
Menjpu0xJAQvcvfsZ9WG8SxIjq2j4K6BCheM0b8GGkRcoEE1vygbFxJTAVLso4LYdHEoAOj5/tcQ
8Q8te/+HNIHsCUMIkgLqmjtFYQpe+GfeRkHRI/mZpNk9HEsWjLe3XWOh6jNhoWlJWX8Y/OaprGzU
SmzmnX7sYTeCgTd8iPz0vtH1jR/1P/quE+9Y+GcZuZtOT7f/YH0qPvJIn7iV5pyiWgfnmOkyV1TK
6Tbq9xpCfuJJHO6zIkdlO7fb5uCuIUYWzpHRwb9Gp+B85jQ8eXsBCl3j2DeDI0aNU3Mr+zmq15LK
v698fAvfN0BzXreQVcG5dPXA00vXlyDZw0WPuvCtCNYQFkvLARwwzfjA2Ul35nI5adqbGd01AVSe
bufuZ83rbE3rd1Kc7qKo2N0+sulvm8USHPKvtenTP9u8KHRNCJVN4ejJUmPHHsI7XvRQWu8fm6CS
IsOaQ6tbhgVldpUkKZQkMRDvY16Od01ePQb01KN4LSNfOB1AMFN/m/7sNbZCHAtkkDLTPIJsvCuz
fJsk/krWcp2GwjsBKoCZhqmdMf/CRgmu4dav3aOlCo6lfs7150zfKdbJjb+51YdqXOtoLTgEOpXE
ehSj6f3OX8Jcuyg015J36ku0HpratAu/PyCrKCj51NAYVzx8wSUmdMo0szH9/xxlWwVDbg6oCJzA
LA+OPuSbwG23g9RWK9fKwtwxFXbcAqJT8CNXGb08ouNgVKAfst7bVUb+yGT6oUGEJDHlxzg1UGlJ
tA3VegQCyIZ9CWkXAPSrQNgpPZt9BOe/Y37thJ7XKGPreico9KsjlPwaSiCK/GxZcLzn6BlsyWLz
B7XnsjBr7Wvs6fXDCBjZzstB/iUiYn/7q1zysbON+fPGPvsqi2k4zkBh/QQkZidCZlvHn4B4ex66
BGCf0FvqxpWrd6F2N7U7eLTBmQzybt74yAq1TA098U+WWQsgJ77RY7INqfjY0yi21byt9kaX5Y5k
Ft6uiazclrOACeOmae2iTPqNWOXFJvCaYEPKom7CMIgfeKmUO0t9fyF4+q1MxaBFCjXjPN+uEUAb
cnDSp8zsnrW4e2Ei8Ohp0cay8pW8dPFrODM1RZyzo5BaT4+EOvRPhaEQG7/7vPDhcr993gsJFvM3
TP1PvDYT9eKlER0tIDExJffY6Q9VPDCN6TpR+Byraw35pVhC/xW4FEUR+DBmq0ldRIxk03WPmvsk
WHedFG4QWGZO++iqa5yOi7ZYEMVQHhHghy8XFSi9mLalKrAo/8nyqf3mz3k9MCiBePDalM7iDk6I
xKnsAeZ7toN5EYsWX6pwBOe0zcNkm6vuFz8TfnVesf+Hw+LqN0FGg9uaZ/hBWyB/qIruMYHYTvEe
5WrYyt5jTN/ltqEl15to4AFQUbC+SjVyte5Uq+3c4yj4d3kSPnmDdqgGb6WusVCxg4LwzM7soLqG
2qRrNe7R6K1PfhR87wJK441sbZVkfBIC2ckYvcoqZVeL4r5Wkq+317nkKOynwXAnu0o16dJRPE2I
UwYUuFEjCEzyzhZy+E6FzzGilenH27bMaxgCiz0zNltspvc1cn+6e/RShtNilCKJ8MYv1Bmbe8Vt
g32R17qjFIHoCIqE5A5yjuivlUmIDmQ12HJbI8JCgWhrDHL2K/CNLwJyIKarE6jH6tHVUYG3hlh+
1KQ63pS8MnZ1LCCMLtLbzKh3OwLXh62NtbVJuFaYMUm9Fz2K3Lu8Kq2HBL0ox0JhxabrZzlpVLmH
UnQb7kLV/eDD6Ou4g2Q9WF7yHRm68mFs6noz1mO473pU4lCm6+6KVM0+IO1Sbd0UJUEz0d2nMorf
+ibYNUHTIFTfJaUjhnr7Qair3CmjwbBp5btw4lf1ndzwNKaEqQ6oY8UP4Wi1cCwMipO5MCR7euih
oOklh6gNvg5C7W8YZeUH6+MPbtDSTgKUOlw4rXbjqFp2W3X+Xh2TXHKUvntD8KXb3D7Wq0+FphOV
OTCGhM/rAozismlNjVFTOHXtN5BgSbPiOVNovEgSJhNMn02dgukCm0WYOmSUT7Fc4SgGfmOP6EsK
ZrliQ7oKY3+MTLM/cJISyqZP5ey2Gd1KpoAQkon0zB0x4J7ueC679yYkPbvR6/zv7F1sm3WdO1kS
DrtUlMs9Y6iho0l58FPMa2mjBKhnaGMUDbZQWGvM7Vdf6+wnzp9bbSqnZRV7p9YqftJ7rrdFMzwb
gvQ0FqWD1PfKBby873+3ZLbvuti7oxQF3skI/K1q+k7Q/bztPIsr0nia82rWrvln5ByBr9wXhKOu
fxks0amTB03yNmP+Ak7ptqnFxUAmMjXsp8Gk2WK8Tg0S5GS8kxsOn+NE/cjk3u62icVP4a+JeZka
BkhFa3SeC5r/aKX/CboTB/+yYWcmZgEbZt4y7DIRFzDBfFe/GtS8DRCjwddANd57CU7uRvoApQ15
y9Vzy6h1CF7qykPRCKBIei8Pb7X7dnvLFh3gzMZ0amdfXU57RFOyBu6LXtgkQ2tL3Y+szO2qfUAY
+F8WNHUZefAQSOYvYdmIA9NgBODEZPDGk791ibwrRPcfrEg8rHg5gsSRTeVySSOkt+oUso5lgtaV
qP6ogv672Pt3t3duydnwYiZOprkgEqJLMy3ZsZz3FCvavEXdTmgOUo9qT66t7dpSYIQXFuImQjDA
yFlgzDs0+IKGb7QdrA+ogRxQj7+Hs3UjdqrzD2tiTIcLZWI3mj/wiRJAg1ydQC+96v4v1zj4/UrK
tbht1Nan/qisMrRzuW1FIak94CDhWOWhfzcwq7jXEQLcp1Wx9rSYwvHs2pKBknJLcDvyZJs5Qmwy
RlpntOulZvgYWYlmN5n3dUyDj8SJ3+VIXt6byEff3sNFq6Dj6SCBArl62aNhJ45aVEtHqPa2nrgP
097Wiv9Cd1uMDyOY5tvmFj5ghiNhnKYkThN9/nbVTNcT2swSj2725qWGXQau3cEoqBgPBbjL28Ym
n77aUcAdUz+JAfC5z7viwARrmErHKO3cB0PhFTAEbbwrJWBkKvqyQ2pM+o16YKshKt+3rS+4DsXV
6T3Fvl6XkkFQl13khdKxlWpHlL+W5YvrCytLvC4j8x4gG+fW5YVNlWvmoF6Y+1ZQSdLRlJ/9Ubab
7l7ORNtrd6Gx8VwkdA9W9OP2yv54/WxjQXnSUSbzYR5GmZZ+FoZrl9w/jgvtqGZRsWXAmpkRRfC3
QVGLh0SslA28TZ+jMSlb2yjHat/WdeqMY139Nkuz3+hBJn2wcr+0rdxo7EjU671c+uVrq1T1xxQF
dFsphuipK2oPeWFBfpELFBAlj3xOHBIcteiD53LQX/uhSA690cuOKDbtjqw9cQxwQ/EmiyGw1EvR
3wlj1G+rYlACVLNgiO95dRzdUUALvYTYopDytb7PguPRe5kUPsD7wN41u6bqwh8Z72/NY6wlG14P
kvIbaeq+OOY5TOfFKzC12ydyXaCDWuDc4uxEYlkQsipDC9GNLQSITMcIaTS5wba2MttNHuRhp/Bm
k6UffbJt9PdfLsA3pukocuFrStm+MLxcFmLzWEyShYX+4AbVp84MVr6oJWdXIe4Cmg6oGSjOzNn9
ckB+TqDTHaEMaPVbt6ggmiJgCZmt+9/l6D5VNRtIw+3dXfiSL8zOInMwBkLQjIV5TLzspzJEP9o+
2PbJPyRQvIkIuCwQcuR5uDICmtP5IBtHMDt2Lr+0wafYXIMzL1zPdDuBm4B7W6BwFPnKDL+nB6O2
yjYdUKIcZSdPvlfB9vamqYuWmA4CfMpFfMUmp2VKk4aiZxzp49a7PoT0KR/H9rOSWGAl9KD8aqiB
sHMlyLhqRHd3GoOchxDp3/0AuaNnswCgOYKg3HdBWtzB7ps7jYKKaq750T2qiOm9HlBy7QRVdkaQ
+q+anvWOXuTII9Z8cE1f6buwMLWQN32XeqBtw/Klbkf9d4gA7UOvxSaaslq0q1APPpHraeDyXPMx
8vXWQQXb2oeZ0X+QxjC4Gyy0JvuqCT7USB3znJMyO6904SksQWjf3ruFS5mg+nfrpj8/i6/qWAqj
IHBIRfeZQQu1eix1xW6q+3x87pLdbWOL5wRPGk4H5JTyzaWxLOo7nbCrH9uQibHkkGTfWaDdSS+3
7UxBb3ZpAE6g4sddTI1snk7TwSjDsFL144hKtC99s97PV0EQnPTtqJryvyvCt04O+LTQhj4WzPnp
0QdPWKN5W0hfGCRkVBfCeRS85sltWyJ1TrXWPTId6eRt+4tgeJdVpq343C5lXq+czZq9mSPUbSI2
FTrCRyFuPiiluk+95uDJFJBg1c7qeq21MEWy+Rmdr2/2Sihdy1OEcnCPbp2Xzsjb+Nn1jd/IYiMN
O5TWLihjSIIlL9uIRvnWCukrExjeYTQGWCNhpfx822eWIq9BtCd6EBRxm0vfDMWw0vqeFp5mHTvh
d9sA53p/hg8G76+JyW3PvjUf3TkjETFRW0+K9BLXL5m5MvGz5PlTxXSqJdCzmXuNCj25bhWBewz6
4lsoQDBhGsHh9k4tFaTgXQIkwcQ/ezWvzTL4XY2pbrnHFmpAJj4ZdD04jMf7cPKFSFJn91WMrwbh
3oXKMR+sO12ot43hfoljdX/7xywumDrNnzctiNmZG3WpIrZKFlNZ9CVYv8L4S4UW720bS64xIZsZ
gaULdkXjItRl4ampzKehTXBcpDqLRu3tEeWtfzAEUIhHOhVvnmczB6n73ERjGAcxkqdGUnZSFH/Q
R3/lU4d1e+HjY/byf4Zm2Y2hipLXVSPV9VYJHgqI5XeyGcT7uHO/8HYfdyJl2VAolSekUIvdOCju
Xd20+XZ0NX2X+lW5hUYL0RepLewmjySbGeSfCpXnfQzV2H06Gs2mdql6C7KbbMHBMDeV9NkegRM0
0gDDYyvXrVc56qvHxEy1jV9llK3JJ/axIQbbfEAQr6zjclPIQeXEhcRgf0wpPLXa9iEO+uDOqq0+
s0tTLWzDzfSNMYyl0waDtkvzLL2vPcXaqcGIlnvRx2AJoaAT+hgONrCH+ygjYnth1R1EPzRsmnDj
Z3MwuLiR2d33ZaAdQgmKVBTJDburavFFNahmjJRX9SpirlgcPoiuxzCdNn5O+K8+VK2VbkdjHPdV
or4aevyjilT+liKtDl4cPqpigki9b+ybfhTRKSgQ9uj62FGKLrX7XGHgcvTax2AIBeCq8eDEJnOQ
ZuMNL2JB7pHD+umUeehudGPkD6iIbCF2aTbw9WWftdQvNw2iQJtGz+J92WSqA0tP7wApqT8IgaLv
mbnXt43JfBXg9X4TlJqFMmT+yYrMTrJHHH+b9WWCxnjdIMvkFrQhqpzqjRd4T0aUB5si6Ee7Bzhi
x8r4uxiM0SkbSUSqUy6AppS1nUakTzQamw9tmolbtYfTb5ikrOVEbR+qLpDApTUtP9L9hqCC/NkN
W+neKo3OciBlar/XqSdpmxRd9Y3G3KlVR7B4kmDumBJ9S9q2t0HrJ29eI3yXuzJ9GmPSt9pKg5dm
EJjYarrOoZdpOGJQ11vihfoRXWtfuu/cj31qWidfQDtu1GqX3zoYDwgQNxsPYRfHs2iabLJm1B6j
NEieEl8cnbbJLQRV83ojp0n+2ZeN4jSaSJBPrpTe9Xw1ttj1Ig+fgCRNCnPbQAKargcCwzsxEIEq
lNGrGtdvRlkmH8ymURzqWfKbWnjmTk08b49iVvdohYq5aUo13/Vqlm/iGqEqIPLVMS7qkK/Iy3dp
UbX3AXRLDLuPVbrV0cfbGKQGD5UGvyBFRBbaJ8EmFuPfXek2+7bzg2chRLMMvhnvs6x30kTZ3lLP
9uBivDOyaNgneVnY0Er691IoWAdZrDXHGH2faVXJ3GeV1G8yqWu3RV6qNKCRDB7Tzr8LlCrft+Nb
iyi9j99WlB03CqDalbLDUl5CFREqO7Idhj9mAV7sWqPTs8w9Zno2cXs0hV2lPizp4lvm1o+Isf+6
HYSXYuPUBgdQzgzG1URUD+6j9Bj1Oha9dVAKACdZXx2y0iUqyGswk6XrC3krYDXAqVXSvMuI35Sh
nIYBTf5EbbZyKT1XTF+u7OCCjT80UyC26SQiCHhpQxClMU/MMTwFSWV3BpWQ4dPtLVs4I/jxNCBQ
MHvQ3Z/lTrlXoncdMDSZa9Z9YP0HqjAce6c2qMnUP//BFo9KKEsmxot5p703BdPUhyw8tbEB3eaO
fyKFsCMP36T5ykW5uK4zW5OrnCVsQaroeUfsPilAxmDVDr+OrUh3o9ZjB85Bzc5D9cvt5S3kGhOL
PSWHKdG4KjQL4uAp9RCGJz8N9qL7OATZfeC+3jay4OLM+4D54LOaKEtm179sBUpIAhkyHwYLLsG/
Fn9Kbrd1rZXB8DVDM9cz28A04xzXU6Rfpvk1FVTbLT9p2Uo7cOGcLtYz8z+GhaQ0SEU8fPyW0cLO
4eVJmMXQvOdK/v4Pe0fZHEgtLagrAIY2JHrqMzJ5Qh9iAPSehP4n2BH8l6IK4BhR8jVp5QWPQLdQ
J9H+QzGizA5LbGAuhkc3PHWyC2wq/BCa4h2KWysvhzUzUxQ583VJZVG1VbGHDCrlBS1V9bGyVj6o
peIhiyGeA/CbeMlmGW4GMXYNc2l4GnIp5l5j2lMOKKbF2jg8NZnSOlyDEYD1RE2csEnEjdpb4Sbx
omwl1170GbTciCTUM825aFjXRYIcdqy3r56T6EluXtzopAR3kB6vWFqIvwBD/1qaRZEyEfTRK+sQ
ZUgmJlxVjZyIe/62W04Xxew5jRF6ABOjkkVh7/L4hlZo3Ao+yFMSk3X1ji/8GBt3OwG5Kq+1m+RX
tSa7tuAxU0eA7ZvOk07LpUm4dmupiwUwoa56D9Pyx77jvamVaye1aAdufUbXJhZWY7Z/shIzSaPC
7SpW5aYyf9ckyWsTGms2Jm858/4kbI10jLnB6r601RaCgiDnSbtS9Jh+6eyQKNVPgUOjWoNSyaUV
z/BVL3aV4KRpIx2Tt6gudihclGBtbnvDkiFUJ2BNos9Hu2a2nFCri6yRtABlyaOvvAnNW90bjjqs
FanW7MyKRnJpUHmFLpb4/iON77PgZ9lujHoNFLzwBf3prHEjciVe5RdiU3qJOsIq18nDxrV8O0vW
ErHFlcDuO81qmVROZjfVKMWlqEeDfwpAXtm6mB/MMP2sGMJByN9NJ8KwEWLk/7M1u67koQiikvvp
FLdoG1mT4lA+CO5G1txxe9sRlgIuY3qTfDb5LAxek+OfObYQh16t+a2PaqG5sUicg2z8bVbCvZxm
G8333+RK3PbUUG3XsLatK/6OVPf9da+L3zDt/dlvSGtKzNBP+qdWanWnTM1tFaTPvHjW3gqLfnK2
2Jnbj9UYmm4mEpFM/ZHbTHQQsBBWtnTRCBVzipekASgxXK7GjNTArbyS1QhWByAueJR6kEG3z23R
Hc+MTD/ibMsaxp+lrmv8k1icFOW7ryt7WU4cSf54285S3KMDNFFOMrpyVcfm0Snn3gAjZK6HdqJJ
jJBuk+zrbSMLdxNKP3+NzKJEJsZQAkB2O121WnUSg3tBeBTyQxR/b4ofdbvSoVxb0+xNVUdF5YUe
5jLxkwsPpCHtNWUlW1pZ0jySJ8KYmghysyRN2gxCf4Ae71CIzdaMm6dKTV7KTt1RulmJ69NOzS+Q
s52cE0rnBaiQqo8wK3zzlMYO3ZMln8K02/dVYYN1uH1wKzv5h9bnzAutbmh0Ed2wkzcI+0wYfSD/
sguZS7NyMa4Zmrl717g9sQlDevbL9Z91k+rMGvnRoo1p1I7hZe7feae8NFKvDnWBS0RV7aB/LoYv
qfv+h8gkgPY/G9NvONswD2L0ujddmHCtzEnb36P2qWp24vgQe2+3j2Yhfb2wNIupilF5nZZ5pOvd
th5hRAJNLEutE1Kqqvxxd9vaUjg6X9fsCwY/ocWSYAanXnoM3R9m+B+kmiit/bxt5k+T5cq/uYIn
qfjp8Tu7hQMzHIZx8oMeJRq7btvsqVSoLpe9kTsygOctSGgVDB61xS63aqeFlOyb3DD/XgvZV1ns
4DlqafrJRag9J2nS3g2i/rv3SIWCjEkhw6qNPT0DYyu1Wu6YQjhM2yXZYVR0nm0GUEuOUPDaOaSh
28oCgG4CqrFbtRp3euJqh4wxyRUSg8XdZeSdvB2VBFGf3ShF08DOMiKyJifWqfOzhwwVlUIYnTBS
v9/e4UW3gUKAhu8knDGvBXmFV2hGawWnMaHvDASgfmxr+hjoROQPbekFtskk9ErUWroxqdwZskJj
47rIFWW1Gop0Nk6mP8K4MQidrabGSghZNMI4Opk1s3hoxl9+ejCDpeUQcc5q8SOE2iJtf9zeusX4
cWZg9g0ANM/0sIRtOPCMwzROGFn6R1RbtrfNLDrDJLvFNA4Yl3nqPmqtkTFLwmtx/CVrg9MjdVXq
X9JRXDG0uB44JYDRwISI211umFUpXk5KEJ6AVaC3S/U6khyt6zbvXw/tHWCGtLPBmsxu47zpOzdK
uuBUwepEnSlhSmLUNk0l27cNSUsLUpgsElEABw01lxpRwjyXvR7fLv1277vpJ6EChtcKYUIbmcZF
BiVChJxw6u+7eEShcrCLxHiK3H7PoNveWBtIW8oRKOQBdoQ4ENnw6feeXQaWr+tR4JreaRSVo9J0
w8Z3eYFVSnef1+rGavKT5zavTdsdbu/E0kf+R86Ah58M79TMcCeI6CtJjKfxqeySrt8ombzrZeMg
y/XHslvTM1gzN3OkUU56M08x54PlyLt+F+nCRldkR0uGI/3Mf3AoKEhgRZoouxgTvdzWqM0ZPR0D
n8dg+FooEX36iPKvYGvNu1lC2CDYsXkRggDj4T7z3TrSEqj/qQoMxUNUffWt/24f1JLHUvUn857G
U3irXy4FLuPEM7UgOqUFt7faP6jSS26uta+XIuNE+Q47HpgVSgKXVjgfknszik6a+yP1vvbD/vYq
lpLS879/dv5eE4UJBfIIEpDHDqaEIvwdwzPgNQ+8oHNhbfR5+uvmOcK5uVkchm1lkNx6Wo5a2WH1
6qM1OdJZjlYOZ23bZoevG41fBhXLMvO3ckzBDr/e3rdrWfTpqvp7MPMR41ScWmpZHMFhah3q9iGy
HgT3TnA/Z8GvUOydNn2py5+KdddIO0US7tu1k7v2v4kZfZpvoUyEcu5sidkQ8jA3xviU56/t8FIq
97L27rc/dz4UY1NriItmjmoPvaCzCkGIT0FckaOlzH0hi5WuvfyvfRBJcSYO0EcCzn71jtW9Qh8j
zY+pyj8n7pZm7HMcPPfA9JPqXq1Pt09uYd9AZREVoPRjAGF+cIYhjEGuhvnJaO5L37KbxreDYeUt
sWgElD50YbzOiXWXn21mBIGA4mN2MpDhPkRB3L6qQdh8VrvCendIpUREhRUaZrpCTAFfmookeGlQ
TchPmQcTsn43DKeMhvoanc/CilRSAK4mEWWpK/ZZENKGUfQoh7cC7fWCQrsmleXGGqX67t0HxI0L
1xxZ1GRqllFrYphoSjhmJ5nCVsQQLtSSTgd097aZaV8uQxHidmdmZleRawQwBCiYifL/irKnQ2jZ
snZ0xQdBOClC7XTDygvpOihhEQZSdPWmqXB1tjBYTMQsGdX0FJS/PGXc1Obv20u6jq48DCTKWtSn
8Yc5RJPx0N6Q61Y4ytZHNWS0Vf9RG4U9dtvbdhYWcmFn5t3geaykqbCj6p2dxa9FvmLgOithIVAh
EHNgiySdvvTp1EOVpkNTmgJJwcGYTo7yYlVJDoVPWynXKu4LgHHs0UiCjW565cwDXZ1VqljIk1ay
xKByCXAo2UnMz9f55974asSQ36Wf3HyNWnFxHylXT98vYfbPHXOWZI5yk1iFFTF2F0F/K08wofd/
S1wQtJboP0L8MW/zEISiMA6YGosTETkAy79jfKi6k9JhjbRnIT7wsQK4ZzH0COdPH3QCM1+NQqoM
Xvta19k2UqwHdnwlsC5t2bmZmWfUSafWY4uZQpBf20D9ODRrp7LkfDKpI1N2jEqwmEvnqxolzDJF
8xHlmMZ/5E0ZWpswu8/84E5SPt7+lBa37a8xY9ZThfEtt9LMoFY8Rlvf074wwG63nfr7/WbgTeIF
RzOBeZPZFyv3dSpmPcV1tX6xjHIP0tQBhrcSUpd2jlE9uJTI8emUzXYuEIO2rTIOx5CBF5VM3brJ
Sy32d6ElbH0hXEscljZv0jXhquDzvQLMas0Yq41c4HNmEtp64x9kIX8ytbWRu6W4SvFgai9NwftP
5ev8O6W0ZQxmj0eUwibsXLtRn5vO3wC0WtnBZUsEPYPBlWui6lGNUe810PTxOlJI0bILyvpZVe3N
/r/bHnFNEoErQD9kmPAa87yfx9jMzYYafJp3GoitKc9rpdzpjMDZwQ4SymoTUMPK/iGLwCjDK2Bk
dZK+6UTPdlLKBWYoM8alLespQM02LR58c41wa8ktzo3MnL0VBz2Ma4yMxafWKKE4uDOGtfRh0Qgy
KEjzSkS7ebUTNk85syBKODVKcGz64a5Ju1MLT8HKMU0PvFmagmYoDHBQk3EjzmUvhUEuTED22MmF
CqJQVOkLd6cI0WnUemcYppeG6mRtA685cy9ut9HjcHv7Ryx91+e/YRZ0fVULrFKZumbdQ5i9Cmq6
M0Z9A0uBjdTIbVtL+8pNCGcOSMrrQhCknKichCOqVlLy3PX6kwBvYEVj5raZpXuEW5eYyDga7I7T
zzhzxGLk3pAo1YEZGKpdBI3km1xqcKjfNrOQZGqA9id6MX16wU87e2YG1oEetCJ3SakScDNpn+Z3
Fpo5Hnh7H8o+LfvYaGsDYktB5Nzo7LiEWk5qGaGekzkBuVOfotlr4buOL/7LYfECnRaoTCCuWcCv
Ejf1Mr+inGNmT77AK9HKAiewmvdnzmS0/7MzZ/kElzE2SktHFb6FDWzBG3+NFWoxHFrahFOBforD
ujopoXflavRPvag/5GP+0U3MY9oItth6J4CXnxhgocKqnyJUmYWwWPnEltyemjF19ql/Is1f86LZ
Dq4YudOZ+R94bp9gL9u7prLGJ7lox4DojiorL+B5OAHS11M57iAiywen7t/6+reRr2n7LRjBqxkU
Y9ATcOw8D8hCr1URlaWTJkMWpQl3Y4UGXtTf3f64FvwcMzpMc1zMcOnNjswDj50oMnsW9AaTHT2o
N93xhGev+XXb0OJ6gEqBygEffzWn0uZ+F2Q1IKaJbd1rlX0taY5c6St96UUz4OqQcIb4/2qCRPb7
sJYH0qccvmFjqBn/+dnK75ajJkFjKf+zMsMxpV1XeEEUUNPXKq5GyxZ0YP7p2iW89KZCVoAxOyb4
qU7Nh3CFEvh9z0vuFDZfLCHeFa3rxGq+gV39/0i7sua2eWX5i1jFBdxeSe22ZclOYjsvrKzcQIIL
QBL49beZe8/5JIpXrJzzkpdUeQRwMBjM9HQHHUZxjPzVMGsIbp/vf6yZy+rK7nihXoTcGJqfts0T
4LTQVU9YgnGFzxHblwrTD8lSfJ+5RlAMR642QjBui8yyG5RWd6AfRsXiKy3KsE37z3+/Hswqou2N
fwHFmXi54FBCdIjSng3+3oBTW2+fpf8d7ZKVRv+6lwkHByMLLlm85G6kkmq3YV6X1fEpi5EGeiDN
idZKpLtaqfD+omZcfYxyjo8uANCxZLIoEhO87xlJToVs17kydgL1S7+21/fN/OENnGRPV3YmV2Hp
cFGx2EpOwGg9RZodgthwM+jtNq1fAKzfWgYNSSTCDl13VGd2rVeFA1vqbs1kAVe/YnJN8gx8NJgd
wfUFpm3CWVjkqDkOD7l686MevAbAeaqX+0sfV3Zn5fbkYZm1RqGMDJmH67RBKo4xZJkGwZ9EY25t
1p8cvvCSnTkKLtIAHeB+ewTMThbZl1nNy8pLEPStVV61q3bpybJgYbok6CJZncV9ZBvpE7qIgcN/
3d+zWa9EYRjjkRgZRI3uOnRUvQ/eLQs0SJFcx9aDS1/JohTAuO833wUclwjvo+rKFKvYkSaOUJxG
fpt1gS5EIPVT5p9T+ljq3aFwRYg59DCLFp57M1FxfPzjC6GUj1LTJOrXWqOBJqaAWceNd6CD/VIN
5HPaER70kpN9psVLL6Q5k8ivCRJfTEDf1J56qAFV7oDsybfL+BhXTXFoYs1eY/6vDrNO+Ru/z9nv
v/+EiJW+bqB0c8tf1LTEbEGrAaNgSqqa7yj4fY/ihTg55yfQOQAxzQhsxj/XftIaoNDAdFwMUPN3
7mvQevuM+ZKFp8Oct+NTgQEPWHu8JifnyWXAGbCsREaof2TNIamX8L9zqxh5KEeOh3GSZGKAA4cr
ShCZP9cOwJyyQhcWYwSPoo+WhphmEjUknP+2NC1yMZVYPGZg2ht7+qo9dwUPQb4XUHuhtzO3ZwDI
QGIVIBlgnqZLknrkdBIH2ItZDrFb6T0AH1QuZBhzofXCyjQOFTb1RTE+UV2PfphWd2TC3kGg6zXO
vR1u8dDPf9736rkNBAQTBQAwREKuaeJwjmI5OjKoT5tCBYZ+LAzcGm4beMb67w2NZScywotuyaU6
jfbZwGAosqtDxOIoSIi2xdjHKmZqqXw3syrUitFTGiksADIZ//8yUwNjJvc6SNyzRNKAwzeYCVGx
uPvVtN/ur2suG0VzbExuQPCKGujEMwqV5SJyWsiNd9Gj17Bfdi3CBJPNwHbs4liduiY7+BVZc9Yt
Zdzj356E/EvbU/d36JCSmMG2QknNGh4LdJt6/YFr/bq0P+oGpLP9govOnG2MvoE8Fx0urHg61NeW
vT/4UQPwg2uDoSQOSG+vqL9UGJ01gwb0yNKFkDutomAOc0j1XOGhZzkHQxhQA492CfEXiv4zBw4h
ahSqGJ9GKLldO0pRd1WLb4qSV16Edr2Nuh3w1J3jBYxVQD67C9npzM3l4dmKBBUJjQFE47U9q6hb
vS2tHPkaC2WWo7QMRKi5c5N417gLR27WNR0yCgO5KIzeTA0yHjV15tf5SWcxmHKrMKF+kHRGCL3P
wMRksi9AOvGrsJdykT9A56ljosw8Zvvg0MU/1+vEs9lNWrPMT+hCuQ9QZKBB0jTkgdNhwBiFDkUV
q/JQcGQs7DGcuiFN/aOze3nwnOKPjPdjlDYZVPcSN3sBILEFMMrx1zXzfiWurA6iJyBvRuvr71/K
3tjvBrU50Ak3jG2l6Qnba6sc8TD/xIhEN4iAAYwttYLm3g+Xhqah3slZBV0mfJva8YeA6em+rdNH
N3/SGaj+up1BqsemL1cgkl+B7WSj2XTfgvbnfvSaO2ZwfFyhIFPGSZi8lqymtih8tTiJQh0aqOYB
IxebP+4bmTtkoPcxCdrqaBBNo3FaEyup8qg4NUO9EVSsIWHXQ1pp+I2q2aFv9CKQhbYECJuZcQGd
OLIwTDqBKscnk7M2oGlde5lPMc7KQgtcyLEDhHf+y07LgLsHEAz6HXhc6catf6YDX3Ck2Q+M0WpM
p+NxjfGkcesv7iB0LKFxmcXFyfLbgIhyB4qyfZTUgB1Sc9/76PyOJXXiHZTZvZXSfPCG7AnUor/u
7/7cXeh5Y78b/jayyV7/Dg5aPFHkZQFHg+xZYevRWot5tU4BZQqS2GJ/71IQPxtnYNE6Q1idhFSt
hHxt60P8iQ9liJZhmLovRvfprxc1Fps8fyQBRLyYlGJ8vSwGOSButxl6Zmg/BnzUNQLXYgBCrPu2
ZtwXZoDUHN+et3zxlgCdqD0ARJRZL6lhr6PqkdPfNX0SxVcwdi3cELfiCiNf5D/mpldEJJoGDzmY
88wzxOuaem+ATS+hT7YOosLhKZUY9/1WeXjfyVcev8hhWJVg1eu/ddHv0tlo/u//av1/ztmlI1tg
tmi0nAI3ChUTdeYemEfOHXuJoy9U/3rf2Axc93r5E/dxS6PtHD+FNYxaSvXexA+V/KprvyrvoY14
oEUPlLVBBKpylj1TvkddKSjJQpYzc2jwEYASQQ0JlWZ39ImLNUvXAVNcS+kptwX4sbWNrdNd7pvP
aK/u7q94JgRfmZpclQI8K7ZewJROH4qsBUHonvOP+zZm0g4k9/YYBUF7DomK6+WgM1qlpY1YVEHL
LHG++r23ko80bOMFQ3OLQYMNIReKR3hbTvaN+q2qGDNzAMXIisZPbLz4F2nWZq3ghkarFynbDWKM
iDaza73HJR0XGAvXQ9o9EmfBBebuj1HWEIxLmE7AvOxk03TD7GQZuzlgkN6jMNI90ztAAFRYgR4B
7xlMk2hgxosxJVKXr41ThuDEXxi1mvNDACShbTsy1t8Au2oCGZW+Lyh4H4S+AXuLvQZLA8j0C1C0
cKdb0jww5oIdCs5o3iP5Qfl0/EEXjj/iSSx/KAoYzA8FKIi8uDjSPFmXxH0YMbV6kq9KvDESVx2s
ytx3JeZDSffN5tkHN+lRpNW6spwnp/YWYv5cIw0eBdwjoFQYVJmOWI7vLFOXET1BKeaHU3OOmxQg
PgGKkUOc6x0mjwjkFHWZbksje3TaeospxiVh6P/nZ8AhRqwdtmlyYBNEocqqbXqyZPakgZdOp8bW
ShCbsrICV1ZydAby0rjyOS/Kz47s9vcP85z3o4uNkwx1bkDYJjlbyoq65iQvYb8OLX4sAWbU081/
Z2RykFsC7iOdpuWps7+XfKd1P5S5cK/OBaVx7Ac8AWgI3FTx6lb6bhw7xclEUVSvH6Xmh7oz7DR6
qBtnYT2zX+3S2iRj4F07kLp0i5ObfEUpB0goyKa7etBZgJpmSRg3mJYrDoQ8Aeq4cKfPHapL25M7
rapJpRcmbGcC5LDktfOTEDNJgQN3bbPPLein73+9uZcfMAH/7O1Yzro4xi4SbD1pvOIEqr3N0GKK
R381hnItxNmDaJas1wZRASaJF7Z5zjdtByzvOBr6rW5817DYpaNqNB2c0LMOkn4zxBIKYc5xUGeB
z+DVggt3sri+cttKxohRtWpelQ0dlNI4cFA4B/Hg7tOIrO7v5uyigMNB6R7p3810nLS11pAe+o0u
LaA6/01LX3PyHxzqsXn655WEmsdkTdThPlcpeqed/dKxvda+RNnCXTLnhbhCxpj1h2pl8hCIhtRk
SQcTZZxgUs1eVUI748EAWI86WU23LlTxcn/n/mCVJnUAjMP/Y3Ny6jLauUDRob+NKdsNLSEF6rjb
eKSja/N1jgmzGK99UdAVsGkbVoNt10lXeBrjQYzsxINuKFUhRBA2HodCNU8egUffl3a1wmrChCc/
M5KvU1M88KgKtaKGRBUHHar/YEXuvibOWi/UgjfMRhI4gg1WdXifO1XNMIFvizv0uU+O7QW2tZeN
DGxON452pu66bc9c+9FQHujekunZL3hhefIFLVBEACqDNr7QMN1bB437KR5OVXuKGA//XgwZD5HL
dU6+XRH1jhmbwFoUvHvl0GDs8nypfj+b7l8amYRGZ0B3DwpGqJ46+a5snaBr7CB3miBNyd4pCOSJ
1Dsq35+JWW+ywjtTG3g02wqTAdMvvfPlvsOOx+zGXy92eHIMuxxFJ4/i57jpo815GKVLLB9L39C5
jswOh0iWK7CrGevCiHyS0I2K6V7m3SZnP6Di9N8taJIstDm3K4jQpSdNPFhFjFR14cE2V+qDm6DE
iImhcWZtXPDFVROD3DVRYFo8xeD17Jr3KPuE/F+PjoNxLrujZ79oqoVs3OeueitoHVC2JmALJFCB
p92W0XeDfecDaAwXSrszfLSj//7zwyZ5WirdIq4lfljuHDsG9TpgQuLmpMu92cpVZQG1wU7C/K6q
n3r5ras3SfQ7a/dl93H/E/w/Pv6vH3LDbgXsdWmktEpPVBlhrTnHAT2+IDXKjQ31MsV1DH+C+Ic0
K23gW2gUhAQ/V+bZzoj0A26fn/d/0OhiN07uoc0I8D6q69MEspMgRKkkQMethO4F3wNLs+tBNNP+
tWr7GEEuDE1cQ0EuThkDIGHElIcSdee2bB4EuETur2fuSKFhCqg2qHgNUIhde+CQaVGSUFxs8o9q
+7l1+rCyQdcD3qk+jbc0WgJTz/rWpcnJKVYyiRvVIBLTtgtTsfG9rwPqFdw/51CDG3QAkfJkNbTv
Q7oBXi00tWHt9MeWISvyl8T/ZrM90PaOFNVosWEQ6HoDDB+8qNWIiivVm6y2oEYLin4nqmcb8sZd
9Y3w9yFfaIjObvqFzUlgKVkbGSqHTbuvoLXlhWX14TtaoFq+MsiriLf3P/Jc0ofUZRTZQVH1ZiiR
tyIbXImP3FTptquHVR/ZKIT1T84IW8rN3X1zczkfFG09HA80uzCEe72lZa7hla/jzJpZG9jd1gYM
Oi03943Mu9GFlcntB1cgQqDuf6q6KqDyhTgPZZFvMeMyNK9l90Ky58h8BCkjmIU/VQwP3vZl4Jui
WMg+Z0PU5XInHtQK3QRLG35IknzT6LmzfyImpOl7Lisww36p7ROXWyf76tXbzq2CEc4MhrKF3RjT
l2lcgkwNfgf67ECTTHZD8VJpDENFJ6s86/yzLtsw47ssswPQwIZ+BM4elwSOc86Sha89V6zHe2JE
pwGiCzK5iWlPVSqN1Ygao3295sTwXngnv2Z2VQQQhP/lODVd64kRbWwHxLsmzX6n0mxeRVp+77N2
6f02e7jgeoAKjWSm06kxtx/coh2Rhg1p1nWsn5LUW2lImdMm39AmX4luKVWfGTuGquyFzYnHI7I0
0MIZXzm6fURzbt3l5pqWoPTW5Ubj3YoU2XNbtN+GLNrpLF0ZXbSqePrYWeZCir20/MnXcLzOLPsx
8yRg2TZc4L6dfQ6GWiel697b6dXbfc+bPewXS59kfYbWlVpnIrbobbqrgNp3vOS3dOm3+2aWljU5
ZF6X9Homxlys2ZWWv6LiS8URVqI6jHXoz8PX7hscM5ybA3WxrsktZZc1l8U4OZfG5WtUlz+LYdgn
EQtKyUG2UpFQlN0a9ceF4zRrF5Ux3QKGGlfy5J3iaVZPOQaVTzwRTwZtAUCrPsBDsC5o/qBr5T7N
FVQA/wOQqQ9wswm1KzzN4MzXMZu5DtOMEqht0893qWL7Gn1mjkZbZS9pzM16zIWp8VNfJL0sMVhE
EhwWi8p1Z2gvhhKrLisWmohzmRrGqMa5W8BzQZZ/baYYeEpqHWbykgdt+vC/6knNUotw9O8bP7kw
M/GTUgqz0nyYMSP+LdfIb4jOLKxk3iX+Wcn021hxVPQKEQ0zt0+JlTyaFaTCoWsIrWcdqE7avKlc
rpkEM9v9QzC3OPQiIAIEakVINUyCCe+1zOgUMDIApx/TuDnDQxbu8bnFXZqYfKbYYRActAWucR49
+JE/0q+DOFE+F1KEBsl/IYQ/a+Dpv7+yOe8AYdlYrccg7o1yHovBH1smwMhEKSoQiq8tS3whND4C
DLKwwltTJrQ1QRSO6v9IEDU50SWYNWy8/sFFBRyVlaVfR/r5NnLPjHnOQvSfKbDAGIa0gfAHfYM5
bbxo0D31s5GoBhQH0Gz7Ca2CQEnQArNt27/pRhVENd7OTrrO0NH+2z2FbQg6OkhC/JHg5frEuYIr
k0QVWGucvgorAD9Cva+sLbKDxgicyq2WLN6GElhEuwUvJXSyzel40ADxqLgy8UiqoWMNIgTw6OV4
OC8U/2Y/4EhLAaJcADKn1AdRr6IatB4YNJXgoBN2s6YGOVDhP5pySRXz9jhgRRe2Jtep42jKtxvE
4dzNDpmtPeSFuYIY56ZqolVaFGud1+em6Baws7NLRNwfPWbkSp+cQpU7lYPRkOTEBFk15QAQcNwH
fsoPeQ0eq/t+MvfVoJPiQIJgLARO39AqGiqblZiEM6ufPjjFOU46WGHvG7kNXSg34zn3Z+pZv8Ha
mU1k1EmLh7ot1YAiQQ0CunqJOGfOiDkCnkY+FvjgJDK7ppA94bismfcKZFpgF0tDCnN7dWlhcln2
vZ1HroXYrzDoVjI0rZB5pJG1vr9bs3EDBFCAnTjgWsCo3fXZNVM71kGojToAy4LBX7XNl6KRKweC
Q6IPevMc8aMc2sAgn+5bHhdwfX+aQPn8Y3iyhRgWN6iykK9mVrOuChIk+kcC0HOloAqAq8CBiOR9
i/Nb+o/FyZZq3IibzobFKrU/iaLZ1hCczDDRu2Bn5oV6vbTxrF8kOonbAj0kYagotnX8Sc/K0Gc7
w/ydJN8bmq9q+tCTL5h9DIh1KEDaQQTI2sXeTV7vr3judF/s8XRQk7kNhoUNdBJcKAgGem+/mKU4
5A3diNrc37e18D39ySWQQoPF762xpOkfDfmIWqYPfYcIBR5HfbhLEOwlv/XN6z1O2y4mzMa7QPnP
efpLNxugI+Gw1Q8BmqyoxERPOSLGfhhLYN5F05PkKIUIoGn2467WK529Dd0mrX71/qnzcN1GH5Z6
AhNR4PR04awu+O+0hWcA+JgnGpbsg1i4O1fGfhDn+x9xPHR3DuW0KFan/zqUSFm+5MTcg5x5lyVG
MAi6Eq62cFLmw+i/T6Q/CT7KH6yIeNjJzvgNIpRAdu/31zN3q14egEmQ8RLNzvwGrHOa5QSQoAc2
1jNWXcoxeJM8tJp3FISfevEf4GDGEICXFWozWN8UdjE0LNOKkdDf8pJtDjk1ZRTbtuvCvmShqja5
eaBxuuLFJrMevH6hjD/7GTGsAm1IJLo35PjKMCDAVyAA+fpxgMhVlIdMvjraJwngzf0dnj324EHA
QPgICJ+GGOKm+pClqPlFmNAyvlSsC5TOoOb6aJLfLnu5b22maot9vTA3iTK1XWS5XY40gv4rLQGB
AHs9AWCkOujWz9Z9KrJdXy88w2aj6IXNSaiJGRhWGKocoD9yt7X3aNZ20PIn21/IxZa2cjwtF9cG
yfAYq03YaYZmLSoTasru2u38lfS1PfSSVkmDvtd/uaGTI1jWROhpgSKmrdRzCfHfuLTPrZUeMIe+
KvB4qXR9ix7Wzhjk6r7t2cOJ4T60wJDL38z4l8Cx6xjfx+Es29AtH2N0rMtTnrxCyGzjRd/Z39PA
wXlQ8x9106EeOa2V9oVjJuirgzw3Njas8L/1RbZCUeLX/XXNRjUURkdEPIjg9Mn9UBkMWrUx4jTX
ijfItAaFE3+/b2LWVS5MTFwFXMuQ5y1hwrZlYKUvnvK2MfQDGT8b2RcyLKU0s0fgwt54NV24Zpa7
Km6hzX2qTZQCPiW9FvT+RiwSz85dcXjDjjfCOC3jTY4adOdEkksP0QTzQL7w0PGstqjp39+9ufAI
bPmo9O35IyjsejVKVG7GSw305XoZmI1Yy/5Di9tAESvM24W8aM4bLo1NriCGF0pmtjCGGY1Nkz5r
nljfX86sBTx5RoVeNHmmrGK8rvyGeg5u0cwPCgEGgWYhSsy5GwbQIX6JUgbw+ROPVqRzmkFi+DEt
flVFFfaQwcMgd5DDFSDxYWULfbLZDzQqNeFFAlzstKAAGY8+dXvYk/gqUf21MkiYee/MIFuox9/f
vTnXxqzBWOUCvxi4q66doY4sjdIc70Wnt9caH1aKuCDuScO6/3nf0twugrQCCQEES/BCnVpC78MU
OkKt2dlh22OsWHsq2UPV9GMp+5gk+cJnM2ct4iX8h78KYgeTaQ6f0SgqWJafMil0ANgomhMxGNpx
/lDCHnq1qlJMyqLC/maAe/FrV2KsJLGjek1Vj2dY3Kmwt7mxhbhTv9YwAxsAal5hLEr2zykE3QIV
U2TbvvGTMMkAK66qFZhF2qDV/AEdAUtfUU14H10VqQUfmfN6lL+hYghFdNASTkJSlXFhO6DOOGkJ
iMZ0MBHiA/59HRQ8I0hu0CFHgnNT2bJKXwxV0uQY9XHag17bVQCKiWyhiTfngsTD5OXICejeaMgR
2ZAYeAKMNenZQadaUHTlGgDPQFVLQvJzARYCgoBgueCEA6Xjtbe73qh1kNjZSSeV3A0OZeBeiNxA
d6slbeM/75HpYwL9/rE06AM9Nz1ZFnWdnGoEOGwO+KSt4D3F4FrPNilBk5V4vRd4Vjmg7Q4xAijo
osgwtN47tvpDl7wM9Y6wVYtxw72rdSTorU5BI6aCUJzuN0efeM3K0jUMufGmf6cpyx/SppEHAPeb
AFXzfENKAOJ8jyXbSOpdhKnLhjzXlH/onUwe/KErVngGEAiNpMBoE+E9eagphirx3FOBoB1CHPEd
MzvDS6OXCson4h3PlW9Sl/mLEQPfnaEn+yA9J19zACgx+Yi0SebfdVnHW66ycSANPepSKjwHzeG1
S5ps11nCfBxcOwKDe2oH4Mw7ggLG2fXMtQPeMxoAMZkGvKMfui+/JpgDC9GKUpsk/1IMnzx1Zieo
zUJ7AbO6cpM3ArxwpQqSKOtXPVq9YGltO0wsypDFdhgxEBiC6X1bQbl9VbfAd1vMwpwBwROZWZSF
rcm9g8drRDyUVDdZxeqlYzTndSDgR90duR7G5iZe1w5MF7QDIp860Sl24ydHJmtBlxpMc+cIJVS0
sgB1wJ07uWpFxmJD+Bwg8xHIUgKDTVYJszea2N2P5H/qe1PXvrQ0Bt6LfMgBKW5k9wKWnPg5E70e
CM3cR+AqtWUaEjNb5SM3MySRLVete58fE9N6c5IhtGS147RYab256vulSDJ3cWLyYgSrYjYds4PX
v6u0DAkFaklB5PKNt6+x/2xWmyh/iTHDen8LZj/phaXJDtCYpIlZ9/RkExn4xZ4PIyQ7vG9k/oNi
NWNYBFhucmO2CgpbtGwx5oMHXjR0oVvFQeruUdhasDR64O0H/cfSeNtcfFDN0Zs0YrAE+JUeYiKn
CbNUgcQ7ytJNZDUF6OLACBtXODC6RLnu/kLndtPH6xlOCw3Rm5FSwagSeYfXlsIwnglriryxbuHG
nHOOSyOTT8YENVsaJ5AgMvUQVNxfTOqvVQHaxz7eICQueMgMPmZkbAVDtQkIko3J7es9pRxr5RRi
jZnJu6BMo/7kJxrbM+jdPzDE/9BI5LB2NdN/MISevLY1okdY6UP/hCEVZ2PVGT0MeJ1ueUyXZKdm
txxzrqDCQKHk5iZ0LOhbSL/OToOvQqqzVaoDZZ1/vv9h5/wKUjQIergEobk4/ooLv6JlBF3bBg8a
kKHRUXO5/+Q3mLpRjUehyU6c57gQ3dZAJvPoOKW94FcznxzgnFHuGZNfmPqaHKAiiiqwsox6AqCj
DMzOeVRRto9Ke1dnEEIhS4JuM4OYmGPFkx4znxh7wpzp9Xojy0+V38UDmsagMc2HByd50yDfnbVH
tNA0CNi3yXvtN4Fb/+5JH6b6oWp+eNYrUrwAxxPKKemz4S1Njo+udn28kX6AmO6PIuFIY379syAN
oyVxHMljabx1ebV26neZWmg3/1ItOVT+y/2vfrvt2G4yJj7wrZEA5drcUDu5phEI2VfpS198r4sP
6uPjG/lKN77dN3XrYFem7EmKDzaZhjlSyWNeROjbbfxsnQMT47mfRXyq5QrT4/cNzpS/0c0G7TyK
Pngu3XTQKbNrvN01eRTDM+GgxjP3mnxrvGPONy05FeQX7c/S5gvh5PYuAOHKqPU40uRaN4zWXWrT
pMoAp8p5E5L6IU1HPPRWa74srO9PyXLiLFeWJnHLcaRA9pgBRggZpMBC3X1j9/p3K268zwUoiYNc
Mee98dxsX9CK7HPiVCuBkfGvZaSa7yDmx5SBjZ+nD2674aNaH5eW3BR6+wXZt31EA1OFKs2dNXBG
7uc4in/mwrVFmCo7+qF8XYILZWg3Hq3Fu5W6nzLBzLBqnXKrTC2CGXQ/1nHmp88NM83faR937c7B
vfFgdqr47FHcjxWoHzZeH3mPaVENL3VRNHi3afyceNqXxM3982BqxdqnTN9SOeAZF5d5cuxjp9mi
pGvnAdibrLVbYJIzhPh0t+/aHHwwTqIhbRdo6VMzjoMO4JGt1eUAmwkNxFUxsTZVG4mHIhmqfWbY
TRDXnTqAmz7eQ6GDhZniyRZKoASEQxg2aTHgs+loba5ibkYnA+EftSWgNU0iER1524amlUINQNi6
996XhfacZI2sA7u3u++919ODrjZeI35HfvONAArTp9pOZdYKMurFS5I5zUOrd+dE42RbDrXYZw4b
1lBpICDKGHWm21qGXUV46GJU9DnqquYoULD8sM1U+8mAK9ykQ9a9El/THpRfq1Ba3P1aO5kItZQX
z3Yjm23uyAxf2FAyNKSdfG2E4Z0Z0oojhtZ+KtuONq2ieug5JN0UVd2uTT9xNyqFwprvRv0h6jgI
aK0i2vWJX+E5kLprtJnQjGfmEBpGnu2BoHTwV/oubAbzu2BeiZEdqVbK9pIVkk0eaiW6NOFnPTXC
XBvyF527xWfFGu8lN1n2lGA2N2Ag3H8o3dh47iLqbdOoKdB/AZVhZcTVW10IsZXwoJCC52jr0sh+
MqwYcELg0kB2hPeaNCGyK8CQjvEZlweGTV2ITpfWN11a2m+DI/30M4wQQbia7JsiF2tozJXbVOjY
7L4AQZfXZ2vh6draQXV575bsJ+Ujh6fdir0TMeOgWaLZujFlAPrhbaNJow7rNupCM8vMrUNq5GOF
Zy+EtqUQMwnbJNIqt2ny7BlY243pv9fp1o8HqOT+uB9i3JmgjaKWAdgFqF9HxqXr+8Ft0njIyyF9
HqzE+VbbLnS10sFuD5HlCJwDPP8Fiby1q3O1Q8LoQDTC9FeVUzcH18j9YChybdV2X1H3CG1wnj0N
TYYxO/FRER3s4S5fixRTOL3i6pQUev/da+E1ppNuWt6bIWjZzBDD4OS5TBy69TjSsKzHBABkwttV
3VD2xCNuvaCoWG81U0WbLiL1ajBVf0qFpq2qlr5Jv212qY13pkYyd9VBfGvlgHBmmxWV+C44LTeF
4/+QJQht4xqdC1elfsj8yHqSNR77je9tTFu0L7qEJIbnezVADrnTvUKIiu4wZe2sm5z/LlooF5AG
00uW1MW2c4oGF53WJGFB4RCD7dloluh4YUVWF7htyn/z1CCBnnX9NmqhPpzkoOCuaZs+F4aowrJN
6nNfSv2vcy0QjyLNBWpjHEqcwr3awms7NFLSZ2q5TyxKSjSDzS/SrQ/Q6NnGSXS+70VzF7GDaduR
hQxAKKC/rr0oH+qiLHU3eTYqlz06KR8eazyM170tzLUq7ewQI1WDYDkz/WeLO/6DUIl2QBE0WmLH
u02msfaLn2JOfooAks7onOR5HOhg0AnyrepFWcNfF8pGM6heoXbvogw95l0X2bQh7MztoE307BpG
CEcIWudzLVGF7BcSuNvi4rWhSQpQ57UmC4Mkz8J/yzA0SNFFvf/1ZjJSwOUwJQEZA6TgUwSRr3zW
Zjq8RWkIoZ7CiHMZNJoWoKC2AsFOaC7xS81ZBBEAhh2BvwLCeBJ0Col3StpW2DzquQ9o8LuPytbV
2ihr/5hUjpcHOm2TV8VNe2Gx1+4BCKnrgI8BHBeA5ePgTpVVJGDPg1G7aLjke2rvfHa0ljrD11/s
XybGejAUq3AkJh5IGSjxewciruWjrYUQ5Lz/uSZ/HscGjUr8fHCCWTjl0x6LXZsypS5JPrvaw5u5
1Jic/nUktGgK4AhDHw/kHFMGEK0Hj6qK9OKl0PfautR3f/fjQSgGcCEuGuhLgPbRG81fHBvbHoiG
60V76Xo/SM9lGS3k5re/f6QiQBcFVxGqezfMZUVWmF5k2C8e6QNcCH2bLOz/xIMwY3JlYdrJ8FoB
fQwNFtx0kwAN10cfTr9UprxZBtD3IzQRHoQKIjQ2r/cpE7rhdXU2vMhihTS/WSIOW/r7Ex/tRObV
VoK/X6u9LA65s7SA611Cm2dExEKADjy2BobQp2B+XYtyTw2Df6yRbvVrnW54vr7vS5McCSbA54r+
FfrnUK656aGXoogMyTv/qJCF/GzUKmrXovu7ROzGyMRhVUEZwW3uH4kMab1KjZWVhna2+u+WMu7m
xbGA7gnNIKfqHwHPVv0xMkPTDPIlPe7JhqGyZIAEAQ1GVC/QdZmmBZVOTQHiQu2skm+5XIkcY2qn
XC7cjNeu5YGnCH8fKmb4JOMA3BSwn+uaVeOlWJ+FBN9VIP/uhN/+/ckXqVtaGLXu1+f6K69CsjQM
sPTzJ5+iGhRzCw0/n8i1S7ds6badzqrd7M/4lS6+tWlrrh7LqD776uR98Y1z3D0ifhQD3rJhR7YZ
27R+QN6U9neZxI3hScrCbTKwSpD6rNl7Y1hVYsGJl3ZukqlUVdEnYLbGh1FrKDqRJaT90t+fvIlQ
WVKarvBlSnUk5EVfAuUu/P1p/cr1BXcZZPEgE8EAMj5W2vb+KZ/ExP/7AGh3ImChBj1Vv2hjPqAU
otVnz3ut2XYgW6NdeM8tmPiTqF84l0fahEtUBs4KoBW2g6Jb85d0KtNVTPnk0Kjz8fyBicgNITBk
Go9iiShj/kv8e6Om7Voja2Kj9GHCiSFg9D+kfWtvo8rS9S9C4n75CtiOndgZx5NkZr6gzOwMDc2l
G5qG5tc/i2yd98TYMsp79k1bGoly36qrq1athSfWl4KE/7iQ/35/sv9plhIDLf1U4Ps9vWvKVXf6
n9b5oxrx6fOGZmcGRXPPcSzQXB6XMuyXUpBLMzRzIj0tC3RT+ujD+G4O8Bfx7RFc/fxEnAfAJlpB
5ioMfqtBKMhtmmPgPWpuBWzFQhw4S0v/u4lQF0f9H2oweH6crwDoSqWtdAtHYeOTqHcjsGFtxyXW
74sLb7qKoAoFrl7wlqLP6tyKIwGrrVzMkm2AL/Te+juK2P3x9alCNI7UCR4tE1XvuY3SBJEZAoTm
qHl76a9ZsQSdubYWnw3M3KprCdGMLgwEbdTxXxlfglRdmyVQQgMyC4ndy1p16TQpZnBkx/Kt7Vf1
sDEgF1sv4ICvjWJiPQOUDlQP6GE6nybCOslTrWZHx/sTmsHv24twdQifvj5bBLBJWX0pC3ZUfuym
2ySLAycW3deasD42LeLZia4eTyMUsc7HUEEpA+FByo9qRbJHn/yx6Y/RXHAeVycK0jF4pToA0c2f
d+irFx1jBju6dMfWlrsQnV27IFAB/H+fnwX+IzJDStd0dqzSLszNI/wTmAlvr8YcGv3vRE3PRzy2
p5M3i6E8UY6m6JL62Hh3gm1IsHX8dZuFGTJAzar8bYj4tsWro/pkcLa7MqTQp2RcfRRmKPNHokdl
veCxrq0L2nihtw6CNBR+ZtUtz5U9FBgJO/p/s/rBshcQ19dG4OgIzZGHmeB/s1OuO2VpgCcan7fW
vnsH7GRqLYzgqgkAWXFO8IYFA9v59m3thkifG/WxHiOe/0GIVi4KfV47iGjd+o+N+bt1qstUOP/1
cbQi235VdsztVWItUaZcXQzLBwoOLw08ZWbn3W+KQjVZUB/LHrCa2H29vZ0uR+FAARCZO8Ag8B9r
Mv/pArcBgKA8G6qjAdr/DMz/B/RsjEuDmJb0U3EPpwSEN3iG4XIKkKiYV8Q7gzXKybTqiNYrpwyH
bNX+UMFdYd4t4j0v5wumJjIUgC4MXOmz85EmgJh3kPU4ljtPX/XVws66Ml9nn58tBzKsbWMpWh91
9pBx5Ls3Wrpj7gJo5HL/ng9idkSQlgdhOIRhjrzcpdBYtbed/XZ74ZdMzI6IkKUJMjOYQAe28UvR
qFp66c9paadVd1CI/1AHxe+dF+Tz1FF2ayXVkb554bv0ACL65he7Ngdua2d3hwEV1+Dl9rCm+Z/t
tMkimCAC0HXqzmzmqtGzQSSGnWYGL20Zj32syQBdxGbkjws38cVO80wkdicXYMGTofp+fnQm4VhN
I4H5ZNXHKvj29/ZAlr4+rd+ngykboHxIjq83hlj1NNaCYHXbwsVWnv3+6c8/WWgS1wAfOSx4xgNq
fmmG0vA9jW8buRzGpKKiT2Q5KO9DA+ncCK2TAWgGRk7I6bvuc77QJbT0+dly2yMVtDfx+cZdueV6
id3myuehhAkvAlolExJOs9id04xZZHCSJ3e864ZNPiwswfXvgwAEus1ABs+xk1nVpDLRjOQp80Lw
wftfffx5ELAB2MqcmMGBB5tFQGbFUaTSW++pafcNwF8LAda1X4++HuSfsZOmF8FsbW0rTw01JE9d
ulPrZvj62iL6gCMHIAGN6/NL3GC1w3KtSE+uVYPHqA6/fMIQ3aAIAsgmBDQsa+YBLWK3Q6F52lOm
pVFaf+dLdPzX5ueTgQtZh841VNX42lOqwjzdVPVXAyksL6iVAdJChWHi1jif/yFFYtISdXoKAB6w
oEwRqiXxwGtDAKcL2B5QxsBcTX/+yUcwneVg4Gu1pzb9J9ibi93hlz4IESAIwycgPjK282qqowmh
KeZkYO2MVbqmPLTGu8D8+kY9szI7B4amGtFYVnbKqpVQEa++fs7Ovj97LRUKmIlW4vui2Ypsq/X/
4/dnq4Bfjogjs7OTevHIGsxmt330lUUAoQL4KBCUQ3zEnznRzPETMQ5WcaqrGGDA4h7cCloW3TZy
cTFjiwIKiTK9jcc3DJ3vpBb4BgVxz+KkdyCH85+T6iGDZkS6Zl8si+OyQdsDtLTQboE2XMQA55bK
DJ1mXt61p9I/AF9PtdAOFp7HV44Fagu4FhwTynQXCsIV0Ufd1ozmtObDD6r9uD1V0w88i2Em2DXS
x6gb+5Po6WyqSC3aXmNJewJ8rXH3JdmIJZacawMATtQHpsYNLNBfn89RWmrByK1KnNQQ610klloX
l74/iy38XIHO0sb3oQRXVJHdfflu8CAZPtHag1EXvmm2ZXPgKsBpb7cnY61ZMi7MPv7qGkwGQJWk
Tx2LF41Oo5eiO4hLGBheRbIx9QY8mQvH+nKdYQOnAogs5B1BGHm+CHZfDNQkaXvqqw2nq8Lc9MbC
qbs82jCBk4fGBFwWwRzzBCBVIm10WZ5qZItErKfxqK0oXeDHv1ztcyuz1S7NwWo6W2tOpf0jtx6D
cvX1xUA6AhVKQMeBcJ4dCDyEkGUx/fakenS6WWuvL0Owmf5PRj4Aqp+uOkNaQ6sKrz0R9jg6m0DG
rfF028S0K88PNjwSlsNA1IR67jzcS8BbOcgcpyLDs0SsnCaSbmjncU/ijC2ckGub67Ot2QnRB58U
TVOKUyM2nokn5Dr3F87Itc31ycS8yJonfMBfNQ658SDpo5nGdrARS7W2hYG4s8uVCTPrghRWJhRV
EFt+5H+5xDDdFP9dF3d2EAeXOz5XhTj5QCD2YbvEEjk7HxbeokDITOgpUKChBXUWqBlZXWiONIAZ
G1UNXRKwVFbqizW9f41MBW/Uo3FQ5nCfJMu1EbhU8mjKx8TOwqpcyBhchb5BE9CZqJfw3p23VVTE
UDVpNfLIrfFAFHkuul7ekbz/O2b9MSEO+gvNPRjkHlrSvzM+PN8+Ph8B86fzMw0RJAIYIB4EH5RW
5w4TQrq53eVZcvDGWmUhcctg04I7+tkxSyvk0OyEk2uLO5k7Km47jz80ZdGueta33+TA859gXzb2
nuUkcLYqj0aXpc+14QF4IrEwjZEO6yTRg7sm8cc1oLd/QdbH9zwo2m0qUtaAp8Eo1tTh8qkqRvdI
QKMXGW2hHnoCjlW8xQAjy7whRgMm2gnHgA4/FVblmCjpHSFplP5NGr/+nurAqN+enGur85HxAAcr
ihsXKftCSar7yWgdTIOrTd5b5nOJm//JM8dyG/DE37joQ4IWrMvWaY7tR3gWrM3RSP8u/JLJHc+W
CQsFgB26ePHkn/PZKMSZhioz98C8gibgQtU80KpnENoFPWrv8ZUHLTckaHxfbXgm6hj9pGynJaBS
aJv0yTfSEGx71ppKrz7mmqGvJLqT3vzGBcFqxwP7B9ievxixoM6B+x53JSBbqBCh+/h8b/kV7vvE
7oxDR4e4ztsHoMxfb0/MzJNNJhzkEVBXQf8GnrUzT6as2lCBKr2DT8wuDIRGXnSS9EAIy27B1Mzj
TKYCgIUAOwQ0BTmqmSmwjmo9dqgEDj4NyrAgdvc704D+//KIsOcQJTkQBkMsNnNs0kR/K8DL8tCB
8K2ssTrylRhLGN/ZPfMxGDhN5Kc/xLrmwWrGgYx3KgWw0GCtCuvZ7sjK1R8EsAu3h3PVECQmgRCf
aB3nFBVGI5JeH0V/MIyu2jKmtBVpoPbQ+uSngT27cH/Ozsm/48LFgL4a5Dgu+OzMrvI6oJj6g+x5
aGfuxldAe/Rhnr+1qIoEdgOmArrgJ65sQsCWkczCprCQk53FBR44koeqGWB0aMLB/OY2PMysr+Wv
P0bmTTh7UGOg8X0enqee17U9ofJA2mBtKRUqALNt9/32cv3Lc/TJ03zYQWIZ0Cs4C/uCdlDX0tRB
ElYcUrfFOAJwUa8pbqkxzPyx/43nIRpmbBvw87xI0cZARisOKFqge0iJRtU41ghZyvZn0pnFOjNA
XT1YZv+SIFkRdQy96J2paRF8eX4ivl2teUKhjmkRqwxtv6i36DVy1kZmjg8qGyWaAkwASX2vi8fS
+J1VQbstjNGNKxOCUdIeXiTWPAYNMYvBcqhFIkfVsNZUBZU0boRa6gS7qqmeE3w2lr1uhHVKTDuy
jaYLO5oM4ZC37QbNGdnaZRVusY6Iew8udJ15JT0IHKGT6rrm4PWIX6uRf6dDIh4zQ2/vK6sJlb81
WAKAopt6EagJITvGBi0eQOCmFTa6fUzevni9JrdVOoi48XUe5zr1t6YP9XWCxoiQZHW/w/X2jo3j
H1FmE1hYOe49v+Rb5Kr6H1k+tcJ30vXWShlsJ1M2xKgEoMle5mAFB43wX1U4BbphdS3uTatYt5Up
Yu60eKdk+rAehMwPRd2Abo2l1Fmj8QLYzWbq6q8LCxwabolQUKUstBoj+67s0VnZnTZEQ+H+MV3u
bkeXlyuFhosdkJOQWxoqj0egwrSA0yvcPSmUjivJVDSkwOhibotiy7OEvmjclnHvGWDqgJ4dNLDa
5N13C7Lqm0cDBT4/A806rlGVmQzNytADGvS+/qYqz3g33Yp2kFRARw+EYRCgJCO3w7Z1ve0YdOoh
NaEMU1ToSAWHcRMFWmBHlTbUfGJkSO8Dt/snKy3rGOQe27YeqnCWoeUHY6yL7YhXcFyKoNyAeAH8
roq2FmhtoXPZo7/4mLc1aLlajstkimSjVjqJvVZ+wjK0CpWT6pA2xgYIE/SQu2CgCDtfDejrGP9I
9EwiWOQGDUlPhY3WQmavu7E285CwDBT6JkFDXO/yiHkj3SjwF99Z3O3Ctguy57SWfJNTtLHgPkoP
XOhDnOdNtueeU624JnUUYYS160nN6tDJLT300fh7ZNpP1b6KKDPNceMXvrEZGkKefYuBdLx+yHwa
yTIp99nYNXpIihji3fVLRVrrV5On9JRykCqMQUq2zCj7XWd05BD00D9ELr8mIYrPWB+HDEAUg277
PlMQkoUCOX+tazE+V1akyrG9U27AoZpQCmOVpQobKPGGo+6B+CKtkp+NGv4krcV+a42fRLnBRgh4
5qN/0PwUCnDUscJgTI2Ycxz+ytKLLVrP+h26Q5QVN12lICPSjRuEBf6m4V1ihFCHzkEHA9rEXJqv
vhyMWBd+WYDgxEATRxNkaLwKNGdE7JhY616n5h6kEukudbV/GODTm7yt3lMTs4qu8mCFn5D8dSqN
rQctBfhKAzGFCRLMSKHVNysGEbLedO/qQvfuCsaCWDpmvzNNzcUyZ+5Kqwzzu29yCmDS8OYmHf/H
aFITIoUegCVGZe9R4WruNVdVq9Gy+UNS93LF2j54QN++G6KXuw17B7Q1ytRo7GeGF5U2A0cNmDjS
BWDNtatrEmdGws1ESWOOtWjAtp8OTtYdSP5spm5cyF9l8eP2nXJpY2quRaISf088SLPAiUl4u7xx
u0Mg6h0T7d5tn8BCctvIFBadX1tIHX4owiE6tsFmex5rGr2iXQc+loMNYQLp/u3Qq0jGXWLLVWEX
C4mAq8aQwgfpFsD1FxU4n6ANQU/L4YDl3JZqH4CeRelZqAsn1NuFkc3xMLiRkStDoWxScMWVfFFy
Gq2qoI02HNA4+s0ykettfRYBQv8E6lCIOjXBs03pSZPpTlj98+15vbZ4LirnU28Wwo957Z+joyPR
yq5HOJpFlX5o7F/2yKPbRi6jNoAYdIwMo4SS1Fz/zofSRlfktTrkjca+oaFyiFSjN2CQ8XC0CEDn
r9S20yfLLfm9DS37JfbAK6PE88dDhhv5YcBCZtmwQTap3Vldd+gM86Vg+ncQq71bbbIQKF4+IUDL
9V8z1gwFZLvNCF64vjv0pfdXV2C9R1fb7am8jLdhAjCBCaaKd9FFcdjgUkAftzuk4y9h+WvF4aBU
G4NofCHUvmoJWRi8igA9CuapqrQFztPwWXeglrr3uEwj6fCINLYVF0O74Kc+Cm+z840XJPJ82IvI
5M/fkkmQMG55Q3tgdV+vYamP9JI3x95IvfugN4dV5+qRTR9Bs5SHjV+lu9x1GJqvG3pSZYNGaTML
QsbccVV3rh0mUort7bm/4hbOfuM0Y5/SnfZYG0UlZXtoCn1FCTTGir7ajeCTt43qVZVsddvetRVA
KwaQo+DKn3SRzu05o/AlerbbQ8pNlHNT7c7kcgWixr0oFnn5Jwc6XwBAM5AkQvEeqYiZg206p9J5
zdqDYb6P/Xum/fCsZ6m+GRD1qhD17HSqbZ0GKR/+z2AtlGWvzexn49PB+jSzDZ4MAel4e2irFv2z
Zv/Gvf55oHoQjZV7Z8kl6ss50GZyumiegrtFBxWqRnMg5UAn3XOrbQ+FXrVTJ7Jxh74UB2UR1QD5
1uX3rLDyRzxmQOTTOGkU4I4PncboItyFSzXja/4J2R/E+uh+u3zWCl6UhSSjODQ96OZbpj1SWbwP
ZIk96NqO+mxn9pIdMlwDmBrICvO90eWxVmhRXpBIVNWC97jmCjEcXGoosqMOPo3404r6acH8JGnE
oSNa+huc7W1IaU7+uX1Crs4b+hFBI4XGzQuwiSvbcXCVIQ6A6+NBoe48NqyylizULq+aQR+3jcQQ
SoDz6wNuuPWTPsVg3Oqu89SpCbyo95MlSZ+ry+OAU9T2gCMF0+z5pGnoTPcC1YkDDwhDO3R9DyKa
dWVyFeqNt1CBunIpTwEhVKjMCYQ7BxgGOQ3KccjFwSudGE2X+6avvqWDUUaJjxZb9Dmu9cr/x6y1
hWjgWsADHS4ATRHzIGicTyc1EkcoM2gPdnDStTtQkOCIVXGCaFhVMdFemz6Fx1lIsEx7e+7gkLwB
OSiAN8iLzbxpR3nhoc+8PZTIJYBFQ4IkC+J9lQYOtsIJNmjsIpshWaK2v3YQpkZmBMdo7bkordMg
H3uNw6yEYyHUPSFE+n37FHy0jFwMDV25U2gMQqN5fNU2wiKFaWFCRzmugr4aV2hyBWZAaFZYucKP
U1B3RKnFiu+yKqZnvjcC5dcY4BBkDl71eMmyiold2aG0ffvXXdnUqNeCLmRqqIZq9eT7P3kCg9iD
UBltD5VnhqAbQC5gp5k76bzetnNlooGW8KckHVo/kZA+t9M6IGvIJOxI/XUo341mCbJybd+eWTDP
LShwGed9UYIhalhP7zWv7kKJ5EbQnhoDTJH9C1KFIFAcF2bwyu14Znd2NZcluCSAYMftyF64nUZ+
C6b0u5Y+5cnL7Tm8Zmnq9ED+Ef7nMuJIKiTgpnvYoW/QcSbDQVbvbX/Qx6fbhq4t1idDcyR4oLck
txMYGsAoYgcStBpLmemry/XZxmy5QCFQlpY2BRXsoBAbenUSQa1kXYqX0axiLGVEjXytvIWxXbkt
cFNM+DvcfJe6XqaTaB2Iblro7JVq1dW2WHGwpT+kFmSsb0/jNVPg7HcmHw7I/jxGz9hQBDUylYcg
oA8ese9I8tA4C8HZkpHZPFZlD1Rk2rcHQJ4g6f3aem8ZmEtvj+Tazvs8ktked7020KWP2Jr423Sq
+Lp3tvnsWN/tL3avTZEfeuf/O2ezS1Zao2YCjIR7IFH3eopOfWr9vj2Yay7vs4npzz+5vKFwSrA1
YzAuHvJp9TuzjMgE9dLX6BggeDYNBT0C05VmwuA0qZ/smIJ7hBfY4TRXDvJdjh4P2livbo/m2tJA
PRO8BqBbngqR51ZKikDHzaZnSFEGT7IBcWhD9Rp8O5Yf+2LsH+zMKhYO0bUp/Gx0tulIn5MhqbCz
jeIB1XJioQD8oFXPXx6ahxoIohDUxwHVnMUEDaF+6oPY8JChAHI0Rz7c6UXtb32occTSV+KYB90S
1+G1t8fEMzLRc4AHBKWs8wmVaPCulYHtMWpHt31rkGttwILQlSBTEXLDXRk7ZJ+QfJ8kQ9yM29uD
vnKeoYKKeh3AqXDy811TdwHo33LRHFqrCvsUedvhxbQWjFzZNDCCf3CbTFCt2RihH6zzkpfNgRjB
LktBgsSaB2DnQ1nsmFy8mqc9OIuAcBw+mP4A20Kl+3xK7awXJU3z5tCU+dEpEj0082YjCX1z2rSI
a0qzMJX2cymbsHFJNJQ8X9+e1itX2pRaApEiisf2BU+nLEjSqDLgB1bkvwL+M+u7JdqMKyHsZxPO
LL+Edyc0PlqPH6hxx3yxz5ULzfeTiRw7c8WTbS8sojlN28W0AhiDajXK4sjMnE8r7ZRywLPHAZBI
jZ2HHHgaskT090Ujui3AJG1ER3tcpW1Gww46q/tE12nMKgkutLwt3jvpT/VDSXTUtDpnFQxDdjfY
ogy5DIwnEYAGj2RF9hepyXY7gNLu6NUVXRJ/ubbl0U487UW0VRhzTJ9VgEo6tW1+yCr25nbDswTW
FWWkpeaHK14LTgTfRxwOgpP5NuwGx2xG4fKDkdvIIuzL7nsnjm728/ZWuzIctJ5NzQ+QYHcvxPDA
9s50BZjOoSycXau10dhBWp4utVpc2W54UADsj3I7nNV81kCaRytepDrq3sM7I/bPRAT/iM5/KEst
QR0jYaGBP4puD+7S6oT1AJUyXoiA9M7j+MwTgRqY0g8OZCHjsRv9mJta6KY2pJlpGqkE9OGGWkqs
fozmfK9PdoEhRr4N7Q0XIWlf4ZJlhX6AIloRQuaQRYokIu6G4pDWSPiV9qbrxR8zq38gXH9rmnHN
NCTIjLGKtKJN4tFA3VX5h7HTwoCYx9ayv+WJdZf7w5HJAPvAbPfFyGWsW90zlCe/DylK7Cnb1L5c
obR8ohVD4U6C2DkdVglyoAKUilbnvqAgt0OeA0QgtXipGveO9k7kalZkCOOeSrnB9bZQBDEnbzKf
EOSkAmgTTgT8FwkC9MbnLu31A2OEPo7U73Z93Zr7ajDkHYrsxlMG0JwMm8GsHwGS/wNUQXNSKQ3c
0O02ibsff/WkY0WsoTS5DxK3il3m/2lYg3y16NTq9sZB7HPxi119ErNBoIPL4IJWyONUEVW3zr7y
3TLimb9ycvWj7cbIMvoV9MdR2eVpzBN37VbWGoTDO6exoG7Fqy20tt5ACxm2g8hjCFyiY9/fDnZ+
V1XNFp+Layhl67SOQMKPAEgJMwIX1nPl0y5WA55/jZ8+6kLQHZiFIWpe2O+m8u/T2vTC0Wy+dSx9
KIvgyOsmvR/qZt+RGin1jK/cGhybebbJLdX9TS0O6EWStyiGZnXIvMoNq6TfDMx/rXKRAw42HMhQ
9SE12pVmFPfmdIVnYNUJe2LDCwdji7q86iBXYKPf2S/61RBkVpxRGpue9tdneTSAytTPKlCc1hER
Gg89CUENKJxkIVWZWCdIpvMwIcXPwXcfZCVeMyeI+8rf2ow/Oka7d/I8tizyJATZDom+tUVwn2RO
lOXtDmKKr+DY3xLbvQPXKmQEge5ox5j2xRqdb/tyaO/ymn/3kgasDunDSIp1jcTdKH7WtRH3rbOS
nraHLDo8Wx+snJ59q1J1Vyvvu+EmTwWR8q4HPXVMR/chbcD1kvH+DSoKr7XVx0gmH9zSXPE+ABlo
cahoT7alJmNL+sPKJNgJvokefed3Yow7PRVdVAV5CmxLkIaDKsi6NtDZF2jZYbRypGP7/Ckb2tgS
9m+tcry1TRWLkTkjYd9Xv6zUa3Y8yzdul8QtsikuA1OqpWLaFfbGScutDcqguIXaWARKW+S5/OQt
z0izK5rAiD2uh+hi7mOAdewQFL0k6lL2axBQ4XETZ6Gtx7881K6BJgYg9JEnArh2dqMDVssSNFE4
e7fxKvAFjs3G9LtT1fKVQawoAPOlFXQ0HvWxXwfA6axNBl6MRtf+mK1aMauLE0rKFS7zcJQSJbzA
nQ7/Vmr0CWQgP7qhicGF2m/HoSiwQVPykAsKLtpBcFTBQaRLR/481L21dbU8ahLtp87Zsdd00Gn3
T+VoHYHugaCO/ZD1Pd0PpixDj6knN6hWsrM3Js5Px+wfCS1+BSV5LdLSCUHlaURG08ApBsNblctf
jiEeTJ3tlW3EmWR7r2DbtB8jSgIr9CFIoUT2C+leuGrHechQOFqrNK1BFmw+CGJAm8L+risHroBH
trQivWnWNpF4BANnRqRxn9jmXZaPJ6OwAI7KgwdkVU63PdplEI3FQq1bRwEI2e156owUPnKymXT3
jpAIvDzOQtapp87MnmpdCxPXXXiFf6Rez30+LKI3EW1wAHXi/88Dvgz3vWiHztnrQasfMMQU+mO9
+aq0GtAMkDHD8ztWbOjrBKUZFT/KxtzqWa6vmvIv+nI2FeQXNchpDu+cxwIeYV93LWABQL8cSr0B
SS2wXZaSq7rkYwyd4PGF5kb7QKFlv7k9e5eBxMRYiWKWg3oWuNRnT0iKBrBS0tHYB+MEICLET3aq
GsSppwFH726WQH2EKLGvWlV/+TGAvgsdKXyQWE5MdNNN9ellrjecUQeEyHuKEOobSgt0DWbFfiEO
dKchnC8XvAJ6I6DkCdL+CzCpbyJd63VJvyeQPHrgVsOfvVKU205wsIUhK7AB2y24IANT+wYFavd3
AZjhziAd1NFS3dpBp7fZOVrrv4Bd23loMkHXvmCFHToeAVB84AAzgSsXbXRVMaxo6vyuGzM9dapm
NDJZm34bcl0+TW3tK6dIoTyBlLP+YjJL/9MmUOCypYDjh+v4ZjgjoKiQt/qZ6I5YB7UXPPuJiSBZ
aRXSI7x/8MY2ebBbJu+5T7K9pmUcGCYq7pQBhUHZJQKE+EZ237UD9I1M6n1rZaK+J4nbP8uKYZsh
NHo3zBZs5jjMUQY26yTkxNVK8F2BLipPZLNCf7W1gTjjUgrrMvoAeMPx0DKExggsyewN2suMCq4b
GFCAZhtObS00uvRVdyH7fXtnXz4zYAlQBgtK3BNYebazkcswWD9NnWdlodbSTWH9FFPSzHn+siEQ
vzpTxSRAW/S8i4gZQzeK2pB76ngSSDt93FBIsz9muWWuDCTjlypglx7PBwpm6htHegI8AdPIP58b
Z7RViTO6l61rbscuGzcVY/yfkgTDyRJ6HnlDD5jg7WFePt2nCg00UCehAPRMTb/qk1UrGWjHtULu
Hbvhq0bp+lp6aong7aoVNIL4HzUvvKfPrTho+IJGGJP7Eb/kVAZ6sma2scSO9lHHmvkE5IORr5sS
TMCKzG54CiwlugSo3JMRkFBZ2qCrg8zDY+fy9htho/WHKgHwqeekh2Yctbec0OwOynk9wCRl9VOM
frZL4ARWLCFjVAkgTLSiy58CGSCerI0ETxUoJlvAAodu6ZhdlIqyWBUQmQ2HgoAQfxDQXOQ1Xw+y
8OO+GdMH+I8uYoHQQ5zD/o4M7R/BbAlIlQYP09V8pQaQ3ukDwiXJoNxnVVDNwrEPlTusGgIFmN6n
GZzakILwFOoruZOu7cFBCqvwgm1mTTmFkZixycFg2FXQkXZzu3hFm8u7MQjnPRhGN2qZECthG93O
NPpklREBJGbF6aNedSjndkiZvY9Jqu0LX5gFwKQ5RAXcpu2PIk/6auGpe8VjQHwzAOMw2rkv9dRY
mZqjDpT+3hZ6su/ruv1FoeXwYIhaLbzmplWf74qp78CyJqnfi5tibBLQMkja71utq9aj6/iPNJHJ
I9eoWkF1xFoloi4ePLNI3nEVf40Wd8pUI9WJFmNAzVBaQtLxfO/TlmqA9zX93jfUn6ZD65GbQ8A9
LZZoIK+4RjzhIc0J34gazByrnyVEB5AeTth1WdQOhzYDWoid/JSsbvuMKxOKCBrZW1iauFNnPoPm
do8UkC/3Vit+NCZZcUdGoM2NK4TRpcPXYw+OitKKb5u9EtSAEgjNkGi/m5q6pi31yVX5raf5mZn1
e3Q877vsb509E7EtCDAc4OOunbfb5q5N50Q7hZ0TIJ07HyUEKHigFZbc9+MROWqoud1X9quh/XPb
zLVRYX+gL9lHKx7SMOejUuCs8AcvkXu39qIktcuwVOUPb6B/dGqLSWbjZYTQwILbvzY4H/laHw2y
oDifJ8JJ0aPnJwcQXxBUBlO0sP5KDRqN5VLX8oUhAA8Rf3rY/kikIZA/Hx5wsYHLe54/2sEDRKAT
8aNCGdL7eXsSr1kBdxtQdEgLYhZnW8NI0CdFXSd7lPLHQHtARgywBnio7i8RE1y1ZOM9gtEAUDlf
rpwyG+nAJHvMHWtnFGRjyzrsinpXuP7d7UFduEhMXQAkDGIdoJgBRjyfOmUyM0HnPXlsNPSSePS7
wsvebccFhM9HZvbMP052JkLiCSGCPqbZ5A2BjrfpANnbwCpji0GSEamYU0b3SfeENqNcnBgURbSq
CEGLDaGTha14Efd8mAe+eUJbXqLvfFHTUugie+S9N+WATugx+dXpgL4nbDeiu+n/Y1bhnf5jbgpV
PnkRwH5YQRwITVDTAdkAjQznB1mCbF/EO7MxzaZUt4e+dJTMHqu+DT1rF7QLG/7K3oCvsEB1Dypp
Fyt3PoqUoIpm9xgFz+woKA3A6F/Kent7qq6sDKrrNrDn6MwCLnXm57ExdI7wJn9kOt4gGtLW91Vq
y7eAuW6cFx7iIogXLXj5qyMDebkO+PnUADmbur7007E3cMDQGDq1p0Qq2BJSLIQfV46xpwOVM8Ft
4drn6AHX4Rob0hELZJGws4/V8JK3k5DUwhReeHdcH7Ay4X/w78Vj2C6JWWSORx/FB97CH/S1YEkQ
6739DJJ+jtYytPXYOXM2t9du3uALEBAsA3YFrQUdL+V52KFxDuiMzItHi5MVmHc3KHesIQ/8azDb
razZe+M4+/8j7bx25FaSdf1EBOjNLcu2ZZe8dJOQpfeeT78/Cmef6WYRRWj2zM1aEJaiMpkmMuI3
sTnt9TJ7VNs/t8NfbwDKbDojoJtg8P9FMSVTZXgdZph7FP+Nd01ZZt9Rr+i2PuNaGH733xcTEPtl
06lrnaScqqzw9AgR2KjXq71c9Ftg5JW5NIDK4qhmUmLn1bl4vmiDGsWVUhWenCTPQlZx2QkOufNJ
iz5mkf5oT8o+UEwQfBSKm3RjQ1yNEXo2cAL+B17wmqk99qY9lZEyeXXdOXd1JNVHJ8Pp+PYHmw+M
N5fAIsr8K14di9Lsy5ra0+Rl4hSOtJmmaJ+O9qFM7/LkpE+Ny81wO+TVHiQkb3iwO5Sq4JsszrAS
u3ojVTPZs7pBPGY8qrx0ENFeTXoMg7UquvwX8RAeo7qHegqFxbdDdJysnqJKTN5QpeGuL4yDlaWP
ThH9bIGB3o51dYrNY3sVazGdTp5pmnAC2cNEzbO1+tRVA7JwyuG/CcP5j/qqrV4B/6TCp4fDJvaS
clTdqWp2yWBnbln1G7fmyreCGA5WFmd02qJLaTt9KBGjEKPkaerjVHyOq2et+V5Hwca0XeNDYGoh
ckPh1wJyA5Ts7TfSyiYu6TRKnpyjNKgN7hSD6pweMiN39RTD107J9lU1GI+BJOpzR3/lYHfSVj3r
6tiefwanNlApNI2vfKKkYcyh8WJjN7WKK+Pjlx+6UGAW9T6LO7fY8mtcWS2E45oFl4//6JI845Sh
ZOiilbhon6X4i2qe6i08w1aIRd3MhodbGBUT28W5C7IHQYHEhbx8ez2uzRu3KSAQHtyUQhYHpS7n
qZRKtvAa7WdgJzvFeembO0V6cMbJtf0tM+l5Fy0OrbmmRPmYmwbtv0WCkkWBqvmOKrx++hpiTlpW
WzI/ytrCfx1iHvGrc3GUuqJVI0IUlOwezVT7FEN86eGKelJSpOd6HBw3bvKqcg1telEdP3aHdvyu
DcYeq7qdENq7PDRrd7LbYmO3rH1T6oSICtuWTHKx2CyVFhW6L4TwkukhxylqoFsEhf32J6WivjLL
HJfzEY2cOzKpb6egCxCTq2lweOpgK96YzOqvHf6XRU/TsLapFaVD8bOILOfY2Vr/JTfL/FAPmnXX
UYnAYtD+qkQtzpmR/6smV9grNaIPMnienVE60b5Lje4+J8S9Si/rXMpqe+dnnUTBq6OU1ahWd5Lk
Oj8pKfvDR7ikdW25RQsJhZI7TDyjPeX/0B1nhFNsKgrm3UW5U/VQdoURfrM6UzkMbZdRVDPMfU3X
MTFpltatLe31UIdetCsV8Nnyu562kj12+c6vhsAtJmeXygn2kJEvuaOfW25TZWyfrleftVA33VhV
ardQtMJNaf499pGSPqq91Z9l+CanyDGhJsPC3gE8k56kLPxSZlZtubk9pF/qbqAkOIRJvk8QxoT6
OFbSqZyK5tBpkXFo4qB4QTJTO0POsT6nfqCdaPVo+7ENm/u+EuF9lpsJZBapuZdsKXLlNBwfakuu
vSBAkkDpCiAj+LGdkFT5BNRIuxe9JQ6jamX3+lRH59gxqlObysXBCYBSBjyb97WGqzP2cIkHcFjs
QgH1nvSN+UyRBMsk7hgRd9qhMrXs2MOcOjaWNOwnGzfJYfD7x7wJ9PtQowblt0p8HlRRHCgyU9LG
BMVFhsPBknVQ96OjB7uxGIb9AAPLDQZrfCzGquUDtf2jsGOUn/XePCGe136wpblWGlnCq6xIHHse
/F5tWaFrhFjEwFWeJTFod+qyZB91QzxrokkOtYjBvIFTwMValj/e3hhrJwO1L/KIWVDzCoCcYGPa
NcK0Pay9dlYAPKdX0j2ooE9Rq36+HWvtXJ0VBEFY8T6/QruGtlFwBfvCc4bMdtmkD3oSP0nqQOve
zkHXxnslcTaIifPpuTxdqePJFBVRbMGj4O2+p1OaOJMxCE9Jk3tfC05JGe0zx3hBuylH8tE83x7k
2jlDks2bjDIp4NBFfmZbfTR11KI9Z0p/Y157qKJwg/izNiRaOvD85nrbFcBq5A3bdlovPJzOd40u
P1o55sjKr9JoDoHk/Ct6nCwCfRg0H7kPeT4vridAvCJKc8XBqxTKCRS32IiOybQF/lm7Bl6HWVxR
UdR3yDlNjjdZXqiWrtTfcWduXANrK/BVkL/gilf3YNFG0wCgEZPK9tRblz5/Z6b41AaaOxV/amOj
JrUxpOWDazIbqQrrkWid81GTolNjjg+CE+b2ilvbwmjN60gfodp4ZSkBXbnQ7Wl23vTFrpMF7h73
dh7twHfdDrTyuqLNhiA/tWQsxpaUQIEEWFZYvuNJICz6PyE3kxbeV+LghNyeAOzAOPzfIi5yA1WU
USsCIjp1eSxySPXFZTC+tQ4l5fwcqAVAwq1K3uoaeTXKxXo3e27/aiRmqae7OEu5kD6ZDrisIj3W
CYaAg/6vZZx5h/EyhmU5K+UtpRFG2lyyHwTC486asG73DYBJ4msU/rw9m6sLxaGMMVcz1CsTirFr
/JhSrOOptbkfwLiVxTffqY+i2QApXZcaGBHIU9ornK+UwZaHrqEnWtUNpgfZ3MtK/ZTa5oeyH5hE
410djQc6z4k7++OikRacnEj7dXuoK1uPuh69YHRq0epavvSkuPcNJUxNTxmt2k07P9+NUwRGq5Sm
w+1QK6cxoejho2EEJmtZX4zjWm5znq+eKX2ehrPfkxnF5jnEN/vfiWSAYeZRzXREirPLyyyZlVtC
uzJxvzV2gbD3sRhPkiUeOwFiIYk3WT2r88gs0s6nAUJ9/e3tqSgNmkhTY3pRaLuJNH3QJflpcIw/
t+dwNczcJqBRha/n8qSUizGiQCZMT9VLyZUU9Uuras0pV41i43pejWShMAzSHwEGQ307oF4uY2SD
VNOro8a1kJtxRuvYb5ourYVBtWVuLSLJQWvqbRjZsOoitwOQdW3t1bLauRr49WOnB/7p9tRhfsrf
tchw2GqaNTPVUKRbbrYZ7SeHRm94CPbkl1GykMMZ0N0J/QpM67PRdbtieCdRtgzK6lCaIUVwB2Eq
qSp+p3KXfwZYOpSu2lTKGfYgopJGWgHsU/RLGfv9A4nacJTTIt4nSQ1WIOmLyaWm3+wMPTf2/Krf
Y6zQmFaq7r3f5cMeFG9215dtcRcGCObUTmVipe47j0EpqIBg3LUD/wCTFHuU8tmXHO1FFQEoTj8d
d2ZoIcUtkKMVahN4IsdZdOwb/4DlQbU32rw7+PiL7XwwS+9wBTLvSkBDbiUjYlUgh+maRp7tJr2d
nvyo/5FhpQZc0PLve2B6u5r7GPydLM69PsT30F+sXaHMDuZ+5ZyKUtaemq628TnpPvi9PJyGnBaw
b0T2gw0k4RRgtrID+TY8+EncIM7lA66L/POsNUvHLlfKB4PXdOgCyswOISQyniu2dV9QOT/THO1O
EYCBB2SVZG+09PGSVr3zAWsg9aH2DfkgSXKGcVMMirwdtDu0wCL0lwQjiittug+AOuwTTNHv8bf/
i+dzPsRVw2t9TOpTkoniaIMB2VldodzxT5NbpsCmqErW+0RrMlCRmu9yYviuZtfAhn2sb6KmHJFq
a9R9YpGDWwJ3QXZPtlPyqNkr4N3/tIMlnTIRmjtZC+37FNLxU1ca+j0S5/2zOYA38JH/eCwrGNlC
j6Rz3PXKpxj5NFaWNgyYQ9nKxyypxMZds3b8UjZEtYij8bqf3keiTUIzMahq51/NXkw7kQ+jK0L5
k1HVZCiRv5FvrSQIdENQSwQ5APBu2abtDbvQ09o0PNA1hyz5KLW/u6EAVQsFu/9R1JvcqCvIL6f+
64CLLEgLDF2SgF2B1fSq9Oug/cjEcxicDe1CRcyt5WnXbcFNVp4x6DOyC+eyNhikRRYURi0MOEPg
D4hKXcehLIqNg2vtiDR4TvD3ULG4at7HPqZ0gzlYXqf9UoR2sCa8HFBY2zgeVweCrB/ELmAlV6rv
g9qSpgBq8eLMkI6iK/JzVaDRIbX5j6Ft9Qc0x7TPiW5GO4TR1J3Ry9U+qSIwNrFV7BlBfYnSxv73
twGZGKwsSlJ0ZJZtccClSTbE888qrT9gHPxHfBSjg4bnwUZ2qa+tV9JLOq2QjWgbLDoUPiWtOJgm
28PgrtwHPbhw3Po+y22i7uTQ+gV4Nt0LNbUONmpSQGCi+NRk0UyNR7VmcnT/2WxxsKIUinxwmIdH
f6zlJy4Ak6oywj7dGDvHNI2xFLcjzbXKikpeZOZUUpxhl4epcpcXkH8ompgPqFaaJycc/APA0+xT
iH7BwZSk9qj7ZzltUIHzKTbt2yzn33nGUJ2JB8Bb4Mqo6QzURgb9wEkGwk9GA0EHkc/R03EB1Ih7
2hWUyNsraGP6lpw9c1C1MRGK7Vmo8UW9+Nx3GEWbqu/apnWqxm6nZMjY3Q66ujmQQ9FwEkJTbAnb
ybXcbKCFELQbH8ci/4TA4wc/QrXkdpzV3fEqzjz4Vw9ix5fLIZvAkvW8g8cwdHXctm+HWHl1OLM6
2v8OZbH8VCeBqEJ25yF+oCYPtcEq198H5AC342xM2V821KuhWACGM71iKH75CRcabsSPefdyO8bf
vG2Za70azPJdUSLynJDw2F6RQzIKsw+JKbmqXj+3dfgrzsz3jLaE0qmfYy18iiLZNfJmPxrFxq23
PlgOHzp0MN2WOZ9UZyOPuNr2OinZSVAnUghHqMUcNsa7dvWA65phyngKUrN7uz6MIcjiROptT47F
XmTlfZIbbqfoZ33UvlaG/quJoPVM/Z01hXe3Y68NEa8fncUD0flKKE2t8inNncL2zOxZ7lNG+C6r
v92OcS28wtXK/QODnIsIxPdi/RuSU1R2M1JyKp8j6Wtqo/A5nA3rUY6fbXFoqQz1zrlv0XY1ntri
aYgbt+1/bfyKtVl+/SsWW6RMAcoPE4UvOX2Wh8iNAnsn6Yc4h+pq77LgtyKgQm+8uda2/qugS6em
eFABA3CGelaae31ifqoTe2NLXit4zNMLnI0blifKFbKhTAO9U4PI8qIh9spyfLCLON7peeFB0Pti
hMl3Xko4CImfkWpvzOrfzvtyr84PSlQD50Lsco8ElixqQ8lJYVqtlHcNwuw7axL1nd3q7dksi3Bn
2n72MQlH4WGsHR/AymeobEPSU4WfuVIh/aw7ny8Qd90+9EVwVjrVOtrT0O+T0UoPqJN+H8fKpBmE
VV3rmMjHlrL8qTMN2q2AIo/xaA+uQIc4dXsV5NvtlaOtbhLq6cBUaDSjg/B2f2Z2TU89sCxPjTlm
2j9mLWWPXW+qZ0stlGMepfGuzaGklVNOetVUWBinas7zaHRYz1J6sbpYOqVB2116aJV0ISYLQlcc
GoeobmEmjyJ1XOrN4uyTXOyQ7Jbvh0FUJ4UH4g6AobSjZVje867SHx0U8N0IJPGLEG1+KKRSeywN
uiGJOZafnGpj+64uYepmKBPNmgF/2e+vjnwYfPVUcSl6IZoZmtEezH80VUV9hgX8KsL8C15FCBs9
Gw2FNFhuw30a13sJ3Vor2+hRrI4DsRkL5slcs1rsfyMIEGq0Vcuzi/KDmub3k6VuhFjfiv+Jsex/
Fqh/V1lrWF6OEWXSooacmdNvG7lXd4g7T1eiwzBI91mH6G2wxXdfywEwqPrfATrLjnqD4jjiv5Y3
oIfqa18s85JTYkAD8vZ+WJvIWUoHqB9p9ZUkGg4WQHjj3PaUSsCfddCVk+KNq3c1Bk4grLe5+bIE
cEtF4Admp1lUkFTXzCE3Sp26RWhZe9XO99Fc7psz98WKkEsZJl8eOJ4vnx31BxidQxTf69V0jv9Z
YZgl/irUkjGIbLMUUxl2vNF/UqzMrVu30d7/F9+FyjYwqXlLLcthpSPnNrL+jmfJ4wttipexsTZw
UaszhuUjiD1Al1d9PlEovWKmAlZECckoThyWV5/IeyXN5V1VterJUlHduD2uteMXOgaFy7kdAnbj
7fHQGY2faclMxUDOoDMe8u5hsDfu6b855fIe42SgRcD8UbFcrAW/aQyYyDVNkIw6Wen8qEbly2QA
lW3yd1YTU5sVF9luPF5kF0WqQIZpCB9PPgaSE+U57Usqx3eNFnVuiZp1YP8JuhAoNK5Ct2djbWeA
r6L5yXua/uf8568OS/KosSq0xvGifCp/OGWTHMvIVu9uR1l7j72OMn+TV1FS3c4BFjAdRqC77WTB
0XtxpnOWoNlhItuwsXRXD07QTODxsY7Tr8qrPRlKCRSNPFSo6OnrYFNMNCb3gWFBqwZRibZ7jdUA
tP2Topb2HbNdfbg95rXF/fo3zOfrqzFT4KrtsGttz2g6LB2mgC+Ju0KgwlJUL4lR7m/HW1vXtPrA
46D/SXVmua5zhBClIrE9vawPWYRbhhD7CkvP22HW55bCNUeQQzd3CWBuZAoknSDO4GfPvjEKOA/5
Q+No2CZowUubW9/zfPjWCGOn1+nGpM7Lcbmv7FfB1beTKjeQJnMnBPow2U9RFd05UbpxH60hAWk/
QZwD7UDLYXlAxKUuZTH6UJ4hvzhZvp/EfT+gU+XF+HX06UFt+4NQnZ1i+qdG8Tc25Nq1S+arznwI
TsTl9Dp2U/O+JzqYoqM2pX8spzpOhtinSbn1Ml57w7yOtZhNvB845Du0BKqJurKmjJg0DL/UbPrQ
NGgw+ENOMbs9WoN8mhqt3lhJ1wsW7Rf2J465jPOqxkXFicrM0JPdFL+ypkce6mxIv2+v1uvZJAZp
pgVQewbMLN6K5qjmSKN0pqcF0lfMO1B1zh8ltX4ozWLjjLve77OUzWy1OVsYXvFZpbqH3qy39BTT
E51heJHfhkJzu+JBs7f2+vU2eBtrMawyn8Ko82nxqdmsFVDvjS3T7esT+22ExQUWIG86BCajiepL
YO2zptnVvD4owprt782axdp4KFZAWeQiAr65yDWnxGoCa4hMr4uUx1I4p6nfODhwR7g6OmAMojrN
+USL+6os4ku86hp99F/MHFLJMcbL5JyqRbtvuC7q3WC0xp2v2dMhVfvqQ291wT4C+XRX1ICBO8ef
XgapNO5kZKNfsqwIjr4d65+jMBrwo23GE1uo/wywz3hHehGfO0Uk50IzO3fCImNXynW0r0KQdShI
qMYBxnB5iCmAvUd9m28oAv0kBpQky6bskMVNunOSqcneNuEnaXVgH7Laio4abFJ3kuPgPsa+IICY
3cb3kdV9rSrzj0X0h1pJ5JfGxL8mVWPn0OTw+hKTZl6VRN0+qOLiUWr16TiIWH+AAmx0rig7zW26
fPSSwfQ9I63h44EP2WFhph2NIPoxjDVopTxQdn6BGIleCunZGbP+MXbC+EA1pqM7FhdHp5f1PSZ7
+d5EuP29BhfYLXFR2eVDK1w1DIKDIyIN+U+1eCfaIN1Bj7U+CcnMjyJq0rOPQdexLOv+oSgjE6mc
Qb0rLf1LQVWL1qWtu2gG+hfKBN1O8mlnKjU4FrtS0gf0fn/4vRLss1qiVNlOv50tR4O104Scjsce
1ScOrPkIeHWltx1IzaBCfyESjZvLdFRtH7OZ3I3/nUSDvCRlNGtWgKQSssQzO+gljIPW+C9qpJyd
iJ5mIB4Ku9jTdULlDVuVtL9Upv49btInkcj/3Op4G35xM7R+24YDBf8Xc7S/Tob6yQiaU9+pG1fA
2pkJy3XGxMHrvbJOtxoz1HXcBl5EZxydJH4Ang+0FYbSWJ8ypdt4UK/dOCi3OaR6tN6vUv/GqhWj
Vwz/xQqCYwq3UdT+Q2JtoZFWw6CGBXofbNcVht9vZBOtU9N/0QeldfMseGQ3eX1rHm9fbmunJmbY
ADN51MI+XZyaXRSkGvq6wsvt/KduwMVvFLGRDa3FmNmRII/IK69Yp1WjpnLr1JKnjhTNNXjdycbb
fCWhBNf0nxB///zVrlLaVK9GAw5CZxYm+uBO5+ZpfPYb56NathezsvZtPd6ZA6ePtKXNtLalHdql
3NcoxlxVO2NckozQKoQ3WMkxSr4XlBST8Xs0bczjahwqHNhszKTkZXYeNoPWyukE9z8baeh/xN3G
ba13evbl9ppYgXGBXpERkrA0ROQoR7w9ozBPdGya/pLH3lKZUlSUMgn1b8hq/lOrxejg1amNBk9T
n0HVK/usH+wzrfpwf/uXqCspBHpGVA5mNx8QUItfkutVrw2QkbyxoV+Ii9O0q3s5cJG0GDFAUJIv
Y48FAjrHWH6aFq5SnYhORSgbHPIi+NVwzR2H2AdBWJcRiI82OWnF9NWufEBUtJ+PRhyPiPNJ/iEp
2j+hYzyEnfG7jVv9aarVdt9hfEa5c9zyuV/Z4Ixsbq0oOFdCt3o7x3pJ9zDCxNSTrATUgnbwE+si
Z/l5YwZXUhbi/HW8hy6KftjbOL1fJH0iBZInkF/M4hJYOnXgXLNe0snAXjhDlEdyK3S1UVw66Vb7
0hn2w0j3wzezO9Nod1JQneyhf1LsGi3F8KzAP7v9I1eOcHyGMPT4q16F/sPb35hURj8WsiJ5Y/tO
yKBFkr0ql7SgjWM6vrsda21F4UhF9wfuLGn94v41Yx3Yf5j4L2Eh3Lz8KdnmPohPbXgaJXVnblnP
XIsx8grj6WCi/zobhCwvYd7ved2pveT1g6FgC4EZTmBo0D2LCMDPBPgBpzv1MlEXfRSW3cBWtJK9
34gvvBGwMG81ccAoL3lvikT8HBKoEUWqY39mSc1RKzvrAekb//3tSVpbnHBz5jsBRQ4Eyt9+kJJ7
Ru0ThwPA/ujPOCJoMgi+HW5HWTnPFF5u6IrM9NQrkm9jG6U5ZBm0vBqRQnLrdN+EULJFlSpgEpCL
ux1vbZnxIuEs4bE4361vRzUlfk/2l0ueRL+moJjSO38SnCRLSNTyxjJbj8Xbf5bk52JYLDMUFlOn
zhmbNCeoLS6/abvPEbIpFMlFtNG9PbS1VQ0M/P+Hm//81f2X6LlaGAlDmyLD9ZWTAyPHcj416iWs
VEgk/75hWdZgfOe39/z4fhvOQJusglMpPEyzzpIffuuEduql8FDV4alIpo2cS5n/vrclG+DEAHnI
T0hlrSX0ympkrVZmcsVY678wh0TubzoZHQf9gX0bxC6azTupNw9y6rxXo/KbnHauoSQc3Nanoe8f
y6I4Czl8+edZn2HOs8SyTJ1wad9hjoMqhzm30ySOndS4SXkvda0bB8F58NMdgN2Nz7yyqt4EnPft
q8+sjFEXA10Uno1isxHjoJoxbodbahz3k6RsfOYV2APhqCH9dXPmL158Z7CAIovRw/HGzhjpf7VP
2pQd5fqbmbzP3XKnjf1JE925mPRTrKYRmZe5cUisrGx+AokVZkEkAsuNNEoNbrS4vaMVIVxdem5x
8iyOZuM5zuck2zj3VtcZjArKnIArrjK5qkAdDvQX61rO9npiHGzl0R9+5VjMC8D5qb0T5kZSp69+
09ltCdrQTNddnBRKh0txm1fCC8x3+QCW0ET3soGZoiuu1Vys4QvW4ZIeuPy3SOk5bgfSsEDLv1by
nZQh5P2XykJGOD3Flrx3/N6lRfsc2eYpH844qO7Q5tzVhuoO4iz16i7SsYV7COWRAxBAXOPlCWwH
cbKN54gM3e+fw/C7Ic5GfGeq3yXn82jcTeVdQPf79v5R1j4uywstJkqVTMBiPddBT+IGN9nzh291
d0hHL0OgzAomV5l+4sPptspZNbsXyXjO+gh8fcCbdTyozgDkEscWOULYaEu5Rl37IvNPUuG+zbLE
i3tC6MloKinMJ9NHxbTZD+1nxxYuKHu4hNphnKBTKscCsFvxTVM5aNHs1cuvEnhMw5gOevTDr9Ee
BRw2DZcOEx89Q8BsFi79I6JHJ9f3otx6Ba8gAvi9BkkNq3bG0i+2aiNKq40iw6El1WLcWhwClkzp
/8n6aa8q91L/KdObXW58boqnHMxfrB06XntqcNLkY6pHPJ0x2U2/GWbmCvGgSMkJ7uhkfSi6U6d7
dX6pnU+9fp6Gb12D+Wv2Ky0hTob2uQjuNpaFen3czw9fB3QvpQtEBd8ec7Y9ZU1QC522h+J2wbNU
36fxw1hdgHWQOH1qyt96iG3zMd5UaJxX3OKmAVNPrjZ7leNKtFiReh13KF+XhheZ+pMzBCfDpGiB
gMTtIa48iWfoPjiuuTpz5SRhAd9wirIyPFuNUFt9bJTy/xhh/gWvrorBb6eurlvw0frFN2o30j7f
HsLK3qWOpc4QWwwGsDF5GwCTZ63zs9JEJEV/0ocWrI/9MRqKD/DN96PlnwejTjcupLWvA+YFHToT
lPLVc9Dq1V7pIr5OF9Ucy7VVvc87IKVZp29RBq9CsfSAX8+PT+4eaiNvhxeZvJnCsk0uqK1W2Sez
O07tBp9zK8S8DV59ItXMpa4ryuQSZGN3B/OFMmgbJF6u2lt9kqsjjdEAGZyfPDD4rnAFk59nkY/l
zEXukVHvm5McRZYLwxuGOiSs1s9Ot1fHVW4/B5yB+VRlqGAtMzalL3Frdor4EoefAxPl2u9VnaD2
fb4dZm1c0DdmBTpUtgHzvZ1CHyHGtG2d+EIbqjo2QXos7Bq0Wf+TbPhsNNaf2/HWPhn8HnDbpAfX
TeFy0npfOGZ8qUec1uUg/lD7uleo+r/WTpk+UCA8GDkCaYYuVl8CKltxpim+JDAQKwRYip9l8/n2
WK428CLGYvlFfhjokZDjCzn+L1x8P0+aeU+ji14NZgl+/gzTeUvzYj0m6howVikHLm+piTrdmA96
zEkeunXw3uyLfaN9o3Cndw92vVVsX/1ciD78v3BL8JMEsxjGihZf+s7fpxNCu12587cWxdpap/eI
Ay6wNxR6FtdVb49CQc2iuMS1FbzT/cn4HJUBCs4fQsFZePurrQYDzURfdxa+WxYBRyPzE15eEL6q
ap/r1Djz8G7WLUaMeeMKWQuFtTR1N5QrVfr0bzdXohda2KZ1cWlrjon+05hDOpl+kkXeHtLaoqCF
q7GjZkzSchOnRt7GmiblFzxLlKMUy/5OmoyjHSm/TDV6T0LzKDd68+8TyckBVw/BXe55Z3FBttWg
ZW1UZRfsc4FxNL70aMXV6CL+Le39MVI34v1NHd6kFjNWce4emrPo3VXlyRiV0JS6ILtgCRjRcBoi
iV65qe5o7dlW8VIF0iHKeyxJnI9NKh2w1/SSeDTQmajjvnxRDSqdRahE+O6p7Yd8gozW2kg3uGrn
F+/Z7crkjnai3RFncM0CnZyiS+XHQjPCfVGa8qHIwso1+U/uRKb3rlm34YMfRGI3VH38Upem76Jm
VWqnOoYI50J8Azaa77Bw2Se87M0J4hNvlM5NkiEh0fWdcyDL02PV+dIdnWqxZ/YiD7+xTDlqPZQz
RUS+S4FJ4AFTpt96u1U8uVS+2bn4WoTSWB8h2dBSD2P50EsW7ArLrlFCSS09g8Nl/1HwEP6kSbLq
OoOPFAqp9QezwEMxgVpykZXASfaRCYNBTEF1RzvMPuhSJR+QyBffnVhVgXBDoNhJcajuEj0z7tME
0wazhjOrAIR9TodR2/d53GNBlVpMTF9tfPmVU4hHBK0phNAo0Zjz+n91z2O+lsyeINklrn6nxTfR
P4vi38/yNyEWR5AdK2gpm4Qowu+mFt4lzslG6H9w6ET7xzbYQpisbFngJWhp0RyYBQgWd0eQTnam
SmF2gYfgNhP44Bo8ZNrtq84rgp9StPEkWJtCsk0wudzz1NMW92HlYymHtU506fvyYLf9RWlLsPvW
6fZJtBbGANpJsZbHOFWHt18qaB11cIKea7ebipOd1zVljUgcYE/K/8WieB1q8cVKkUTGUI7xhRG/
WH0AmfJu6t7dHs98hi2PHINWDnW6edb+1h5erbxiQEwOian4AsXt1yShESmUfmPOVm4JHDPhRSJu
jIrTEuNrNHaWxoaeXnwEy8PpmxI/hf19x/a9PZaVb0Mhio8CXoxS2/K9EfVTW4mGJZeMg4trJgQO
enobJeKVIFDzwDIi6IfJ+DLr74JGS60xTS/p5O81JfNgFp3FoH7757EQhu4a2HUInMsmBDcbWud6
mF4Crb1QOHP7Xj0Xxni8HWZeQ4vPzwNtzvlnebGrXrUPNDHVZL+CHN67qgNOvo8OuoLAvGdCgxdd
74pk41GzshxmwK/MquNpeCU2UeqtkkSJKC5OMr7visMYRrStJRstvMPt0a0sbmqCnAWzsAXa6Iv0
RG/LVDdRQr3UYfVHq7kR1WyjOLcyGG7N2cmFDEGHjvT2PEDpqw0aeO+XPqjvYqn/SJaHuU94JkHf
+FYro+HFpGtI6NGWuoIWSWGVBqCx84tu5hQ66RRIzrhFL1wdz6z4hHI9gt3L9Du1Wik3Rc549PIw
1fW3WtePbZMeRJH++zpA+lnTwLLhRHZV1lQxIoiDnPGUWRc+D7X6WwpF+NLEPp5TGqrktxfDyoVE
dsVBxyTSSlouhrweuwGlhfzSJ5nyNDVWsFPjzkGOvLV2StsE8LRD+1uihepW72XlzCA0KR0Gkpwc
y7daRd3PcURYXKT6izQ0eyt/18Czvz2+teXxOshisQfSBBTZIIipQUDs3sWbvYXVYajWnKKQJF1x
KCw8xtGgm/JL25mPxljco20Njm6rxL76oV6FmQf66kqKO3JydCdy6ip4inaniQR4GFoE6p515WsY
fP0v5g15P5gSqJyRgr0NlyENncsKo+rDZgd+w1Xr97cjrA7oVYTFlxG5wfuhlvOLktlnB9E9BZER
AAeD9aLbkRumX27HW/1OwHXA01A4R9Hk7YhQi4h8Gauyy6RGsL2mP2Nfgk8X0kbKZfH3LC4Prtr/
xFmkXOFQ5oVRtvnFUvMRd63OPCj1WO6yoQWRajUSll99+u/3L7fiXKKafZGuGgLGANakqXgKRkAg
u9+YsoZbesir43oVYj4jXy3AIp1SCX224pLnmIoZlxAdQ9P8FcS/lGh/+1OthZqLRLzTkcDnH96G
ygQOUChfZJc2cHZqnjyJNN9jtlHDtsOMITX0jVNibW2QJlOLQLmHk3fxzbRMkhN9/B/SzqzHbWSJ
0r+IAPfllZJKtZdou9xuvxDtjfu+89fPRw/mtkQlRLgHuLgvhXYok5mRsZw4x8o9tVDQSInIJ5HB
S7YGPrbMrC7ViC9SQot1SeoPMlZXq74bWyGScO/OlrK6VhRrpqrWbWzA9NXA+GWkXtRXbguhrbml
ai96F8/3beWUpICR4yBlQQ7fRq8/w36/79WCZ3EjoBC5cfRsGT9gdIjZvlXUL6sZlCaQh3pqbjwB
qXrWwnDDhOjjAKfQIPAwlhHG1cZZgTlR2uMMJE7hatPbLH3unI1gZcvG8vezO2RMpp6HisHHiRgc
g2PG6Xt3k/VX9FWWuS4VmW8om9bgr56iVGWaY+Ypo0oH9K1uy72WfS+2pmlFHtxcRDGWMBlE7nIU
z1ajh2MwWmVReBKCsGF5381fteqxD/u9pQV7vdl6y3+3dNeulQ+0aAfRxLDWCwN8lYK1TgtvjI35
yZKMeRdLtbaXR0U6xjYsAmbfv/syTLSlakwHyHriQz90slsXSB8rlTntJk2rQUNLxS5SneLRZ25x
w3uJPjK8j8Aulnz4ChoK8ewwTK2DM8k/J2rpzuYXtdvw98KtP7OxOqwzAPAgc7gPjVMiUz3Amj2/
F6r2WMXlHok+iFHjZANNIlwX3BoEbDqKiesLAkEY06IVkSmj0buqfwj7b/Rf/oMnXgjN/p+RlUcZ
YaO3pokyLdSJO12K3Mqo3Sb+dPuBES7FMWQSLmZwrnA4lqQsMgkm21c8QfBynFWCXcifblsRuWIe
ZBr1SxWL5OTyfsRlpXXDZBWe0zPJFH3yi2Pm1O5UfQrTH7dNiRbEfQesDnGrQ+/30pSVG6mV+Frh
tUH6HNjqnTIED1JobwB3lt1fX0BSxiXRgq/QWXenLB95RLOfc0/WS2AFsnSSbPvb7aUIku8ly2Ig
kl4u/1t5FaeIJbQlJFpT5a/Bv29NZ+dI0OzmD1EZ7kEXVNPGwRb4ywuLy2U782NJQryYsHHeCO9W
or1UAZAVEkkTpMfttQk+E3N7CyeoA37v6grBHZzJUULbrZXgOY7vakSHM3vjIRMuB8rgpdW2YNtW
x07LsnC2EJDz1OCLkZVHyBXjBl6yYjj8h9WA34YrAmw1SkKX+9bVpKhFZyWeLv1lmWBP7C9t9fW2
DdFiloCdmY+Fr289EGgWiFrbtb60k0HdwiaC3uReTkq3mzbOnSk43PRD4Yah9kNT6jdv4NkxkOK2
n+uuTj1Hj5pTZXZfq8zPC+gaYhBaiDKdoPZ9i9LoTvJiyAml1LgreKx2flhK9+2sIOClyMnBaefG
rUpGaBJjzr8wM5kfayeXAjfVwurOgXoWCZZae+z7YDras1QfjNJo9hbUYfeQ9I2e35S5Ww/DeEwk
Pd7zmXuPEaLhpQcriDTxoP4o0lZ6MgFFguhrNOe7XHb6uFNzu9trXafu57kafrV6XO+0chp+1rMc
vQeZEX8PisK5L/xIeTSg7d/bXdofgVm/x31OxV+dLJg4C4S/i1C/a+H22PUSoohqgeCV4tM2S5Mo
/9lp+cKKyKBrsCi90vjd0o68/u5Mi/HfUYajO823vzxbJgWqXG84W/5U/JwN5dDW6V9DqDxnyIvf
PmLXQ6cg9Ci4LLhdkuerM4YE91ylSpd42aJA3oQNrw4d611dAF4Y2segGJ/GWv46+fZzmsxHxmC/
yHGykTeKVrxUaZeaz6JssMpB5CSv5YyZew84pzdG8b3cE1QbRXNvAya/veTr8GFZ8b+21MvdNcbC
p7dFf7eba8S/2705PyRze1fWH+ya4d4tT3F9tbBHdkVRUIWMde3Th6629K6kZZ71aIAGynOvmsfb
SxKaIIPj2AAzuKpAK0nttLbRA5yQuQfBzwYt3tsWRB8I8BGj10yREKGs/Gog1Wph9PRSYH95S9Hn
VOLEdyMr/lTb1sZDK7RFDZCCPTA/LsHlBxpk1UGz2Y+9mEHdh6yGUbS2mnHfW2O+D52q3CgDinZv
YcQmWSAcuuqxml1lxgW06J4+BtZdwIjgoVP9YSNqvQ6IEPji8YYRjPEsguPLVRWpoidRl9MmylUg
x5+N6ps93ymU5AJQIbe/ltCWBRMcfRzutbGy1bS12RptmFARyfpPJlnxziBqLlxV8/0jTGPWtxlK
+41LvHyXywCJFZ5ZXV0shwdD8bOYBz4c7zMftKmpdcoOtGSxsT6hJcZSAN2KWGwDBDmSJg5AhBR/
5yM4teGDam7UogU2OOZQOdjMMjDStDqF8lTIDPdUsVcOaJu38l/llL6oQbcRf4kcME02zgQ9UUo7
a2c/Tlkzq4hneADKpudUlT46ipHd1TxYIEd58K2x+FZLhvFi9kNPK73NYWxPzeeSmeUt7UrBVeDQ
AG6giEeZcJ1k5tJU2cOoR94InqEfkRUe/PfbZ1PgfgFkU4RcksTr+tY01Eo1SU7kpdpn0wz3qawf
w+a5ip29gqBvuUUnI/qOxNPOQhwBrGxd5A9LM+1zK8Ob+PWHzKhf0R66hy/xy+1lCZwWc+Qy7xMV
GkEVjbHZrgX74tV+fR/08tew8B8csLxRp/9925TwI8H+hGoSKEPKhJeepEotKMpKdhDW3GI/SRrR
epw6G3dsy8qy4LOIMGv7umhsK/JmC41MeTwZRbDh6EUmFr5Awlcqj1eZKNlj3I6Ivnj9LN31kKIx
srSBibseS9RACQEBwPEykQBI/3IZddlMKdqXoRcq1b7InF3SKDsJVvkiHd/MUGKOrxt/Qnf/Eujj
e1luZXSi+02Lh8kAQAiCQVauatpOXRV4QaK+Gf2pbL/lUge75ZC4LbPusWYc81Y5oD59ZwbKx0T5
D1/y/Bes51xHQ/YrPecXNKZ+kgv/vY+cDdcvXuUinEksia7XemLQjKAdYlAh8KTMyf9WLWhPx0np
7yW7lZ7hbQyOukEUXVg++CWHwD2ElAYQPBCgRKvrw+0bIrjzRLMURZfGHtInq/dvKAu1lkcj9Frl
lGZfjOpnUGwkmtfTw5rNqDopOkBBWslrKv8CNnQeoTzyuCM/qMF9D9EpT9qfbdXdQS71hCj5u5ao
nRu2kJffXp/g4sBbxvDwIrQN19sqQbCTLm8bqY88SMv9XaKNCK2n2VZjYMvK8vczD9DGupaXA1Zg
Y3N1yujd5gSC4DFgIctcJTVnk8zz0gSMnYVjoU1Ihls18H5PUvQRSZz6aZ7D5H4qlenNgTZ4r1nj
VuYjcNggDRBuo6RD4Lcu4Fb6HDvQukeeVHWP5tg+pvb8SR3692DS/1QVZzkqZ6aWXTjbSH+k15s3
mKID5rt9F5avKjyoO1uOwz+P0zkVzCHQDVsmhFcb6keMLTvdHHmTdkyL8dXWnpW021XNFgeAaPvO
Da2CPU2e9bqwMVSn7z7M2FLzoc1HMGRbhW/RXQbTTD35/yqCrjaPskipxFMZep2hBHtrDsr3MTCG
Z7MGQXb7Wgm9GIhcZ8Eg0AhZV3nLqWziEqVTb2okRL9yOnBjgvKj5bdjCbJQcUMUSEYz2hPK93sj
Rm6sTGTzpzZ0W1pUwnUvrxZKIfTW11cjyeMeMkk78MzRflJSyDZ7fx+mG5mj8DNaTHqrhBOkCs7l
0QyzMg+RoAo9uWi/23FxnGbnZ1JR0mmbjUhXuCCI6ZjBAOgDxP/S1EITZgx2HHoKePHDUE3lW2dU
KAsyObzhH0VuZUlVF5TuArJePfqTBGf5FPEdYRIa35qUtoBRnYzGnPbBqKgvdVDpe62upq1oYzn1
qxSI4UcARktVcCngXK7RQSIMRsExpEmTn8rQgRzecNt0cqcSzDp1rtRCWsOCAHaHYAWSs/WdP6Gq
cPsciz4qbSJI6ECWwzq06vaXfm35qp1m3tgdi4GhVhMluelBG+KNCyM0BI0K7Q8cKCRUl8slkZxq
FIkyLw37Y1N9gRfXVdrP0F3dXpDo6KCOspADK9xPY+UDAjWRph4BPE9jys+nLkeDX6KbcNuKaDVQ
cXD/EX9b5nhWqxmLGg3bIfMGEN21AbP/+E8MoVYu/bhtSLgcG8nQxaktQsCXhnxKurVZNanXKR2y
pHX2Wmjt185INmIUkR1sMGBAfkmQtboGcTRqzmgxjoSiB7GXFsC15hTHOWveby9I6DjPLa0+EPXf
vnaUMfUUrbpDq8CFpeJ5kNAJTY2HKDL3ZiDfISvwcTYNt0yjd71QPt7+DaJoZcm+OI1Uwex11Sho
4ob5wzn14EP4CjrvBCPq3W0Tv9Pf9fUGvKz+bmotNb3LD6fABpVPUZ55TmV80qsZ+otoP1QsLyl2
+DbwBnrjWsP4rNF0SEbnMSviB3Bs+9s/RPhhiZcW9h1qSWuvbcezmjmA/7xCrdp9I1VQPtiMuYb/
odBCzZLq8NJa40lcXfAkS6Ko67jgw5jEn3IjCu6g3Agy1+8Ybr29qOU0Xm0uKN0FEUfFdA18qePO
7HM1ABNczj+s8tEBzZjlj9psHIamPdw2JtxBm2oVoRlEJ+uCs+IE7ciwVM5peQNv46Igmlpbg0vX
jPG//3XeVh4iKB3WbKxMSqDWnjW51+rQ7jjF/Gb49tGOYgQs+jsdCrPSnVxUcnV1r87SC0RnaBiF
9w2C0BuuevEp6901QCcvDThKPGtCQjj1ygHQJrCiFDwRspvtLtTm8k6xc3tvWX0GwXIFNVDuvAOe
3WKmEn3bZTiaGSRIQq+KaRk8MkGuVLlnp+29Myl/VwV0GhOx3WFE04QBxi2eENEHptpDwk+3Vr9K
kWJ56BO/Afk9Sc9Z2SA7+EVX//nzQwRQ2nEIZ9C9MZcH5SyuR91QClOU/zyYXI5Vmx0HWXmd0y1C
I1E0w4Q2imrQh9nUzS7NRL5CxOQ44MuVvx3o2f3gp9z0bmh96czM7ZStRq3Ik8K9TFJLqZ9p1tXz
lGU21Jy6nXhWxbgPSuNlNW+cxg0T65IEtY45CWz63HnYZg/TWKWvahgMG1aEOTqM/pTIKMBwyVcP
ILdoquWatpIRZdbfkz9G91IkZRD69cP9mPjJsW/r6YmaZ3KnxJF+l3dTutU6EZ1Ei5yCO6eAU12/
wkHPQHBr9rzC0gxvYv4lQfkvT8eNxYouOGXOBa9K5fZKuyjVCuabEfvyev3ZBqgP3nnXU3nHpYTS
sxOjVqRsvIeigOnc5Or8B0Q4UeHQNG55Eexi3GX1g1o4rtbf375owof33NLqQ856S+Msa+mER9Z9
Xif3uW4euiy+6yLjcWCGyU0RbbOZVXGk9q88N/e5LX3q/HgjwBedW4rXhDrQBlI50C6vohVYqEMO
RFT6CJVaOiBuNm+sVWQCjAk1NN5bgYpKBSdlmdGQBe4VfrL9zH+yLSSWb++oyKcgJL+8tmC3QWxd
LqQvoA6fbGaFR2SSwuBdj6kTvBTGcwsvpyV9uG1N5P4XWRYdjlo6HGsgQyDPQTNmdNg0E43Usnfu
s9R5CJP0JUi0Jyftt0J5UdkXINC/FpddPnPNjtQYhhnTbZvi5qUvs3CXy/UjmsFAT7LuCX7VO6k3
3YkhRNe2dMTt2i2iEuGHZALWZqKF8uA6xDB6jWk6pcKNBh/U9PuMnPftXRU5FsBC/zOweheMNmml
uGZXowwybIQMHzo5/a7pW+h70TUHCUg7EVGgZV7rci/TkUJgKNHXC2RJcY25+6AgJ6gl6T96ZOz/
w5pon8BwxxW7SlnsPLQ6GRpsjzTwxZr0T5Ge7S0t/3HbjPBAnplZrsfZ8UhGe8rMhq0zTN8NAxWB
SGB9gXRIkhwpiLvb1oQf6sza6kFV5FwaDZ1FLTQ9YRu6ZQhLurmBFrptBcnByzV1eMAshcDSk5iK
J06v3wproycq9Br/W4ixnuAs66xuUQDCN2nd8xgqaCBV+zozPE3x36xg+NioW5Bu4eGD8pDRW4a8
r/hoUeXpnCKEE6IvVYoLfv8QyMb92AEeqvOH299JeCrObK28exXa9HjRLvUs34ndKhz3ba0/97P9
kOCF+2neirSEizNom1DcMPj/lRfO7Lac5BrwXdg/pgBEymlXWxJ1h/9QCFimcxZEIQNPa84xKzEB
+YREdLXzjyx90Mrvffz59t4JvR0z6sD7oHahbnl5+opAS/tgWUqbBT+R0TgUkvH9tgnB6SO1h7Qd
rn3KvusEEdyEL0u86csc7wO/Q0WjqK3dajA+NKP9YuXS5ylGyeK2VUFcdWF1+YZnrqKgf2daAVgD
GlivYMceOas73ejgz55/qaP0jwRTfRFuwUUEtxluLjqjjEUi6bjez7w0hj61E0Z97ae6TFwIg006
hrfXJjh/Oun97xFpMGDr8ViwsugJxLT7obQhgAuYmQjvp4g3strCAwtNgXNQqOKZy0ju5TZG2VhW
KsJvnrVQTOXBvlF/yWPgjuoWiZHomCykmTb1V+L+Nc+gn8S1nIddRMOg8LTUvJdbZnYmhyGNUjqo
cXSMh2bj9Iu+Ft+dpVF6ui4+zanWUwIoI0+N09PoqE9DU78P05a/EIU1gEGBZ5IIou6yhjpn9lBZ
qJKPnmQ8JIZxV+qvo7prahuqyMfe+RTUX2aYVjV941kWeEYYZUij6aeS7a7j3ix3yiFOtAEMW+oa
w/dUe8qkhyG/L4MNHyz4epYKtSduhCTzisPaynotl4NgAGjvSd3TFENuN39V61M1/SUX1e72BRB8
N6zRlGDQHRe8LtBoGXpuvaT1XuaEL1JsnprceI/a/nDbjMA5ciqArxJDQUisriK1sTJmQ+rb3kvT
3p3Cz84WikiwaxcGlnWeOanYt7PAmgeQssUneYC4I2056a+mnB7s/KnMt4gIBOfhwt7KKbZ+Gw6G
OfaeI1nupJJ+8TbyC+6S9sSI/e3dE3wksF4Leg6IP0woq8UFDsIAdlX0nja8Km22r+bPgbpVkRD4
J4jG6RdBGq1dt9vUjCEfvVY7zzf3fcH4hW64S41zsre4DwSTPJCn0w+Gqo7iytWE/ZSkmaJkauvZ
eg90Dcm/6kvuf/PVz0P6ntTu5/Ce1MQ6hT8lexeadwBWjOD+9p5eL5e3GgqbhR+T+qSy+oBl44SU
P8PW0/kNqf4Qh4e5RT9nI2C8+nQ8nTAcsVSa0fAOLef27FyadPcz1WmR+KsL+Q4Fg8KF2k5/Lkmv
NxzH1R3D1MKNB7ySETlY4y9NTUEa6kFVSqfI6sJDp/TFU5pLWxRlogURh8LzADSQ6vvqGeuzJOkG
skfP7kYPWMuTNWhHpUn/9MizGJvRAgb7FwqGtZkIpdFsiFT/ROh2cvrhlXqm6+TGhvu7OgWLGSjb
jQWRp171TEq1tKRMk/yTNtY4imFntNErwPTdHOcbB+7KY2CKcaPfxG5EcFd8NnWq+33iBF6e5/LH
1El/oYan7atRn1w7NGmm+87WyKnoSBDwAmgEl0fpeQntzk6fTo/ZrJQ68OJptA9Ob5n7Ocj9wx9e
pWVlKMggIGPS/F2/jY4STUlrGYHnqL/M/lvR/l3KX8f82x9bgR0DBDlIGUhT1sjMFKGCuLXTELjR
Moywa1swOUaxb+OtSO3qLVnizjNLy66e7VoXzckog0zxGlRhAOd4vTrFrtGDWzOiu1i1Pmal+uP2
6q4biItRSlGA5OAcpC96abS0Z6VRayvw2jEB7uOYCzDOLA+NLhkfI0kd3GYq412k5Iw9ykgkFwsX
d5pCrdqlUZ3+aWC8/BxGOxmLgGHsCgjixEmehXITeIUDCjf/wJCnq+l/a86v2+sWuBNANDSdQc6B
Zl4ngEo7qcqIMKCnmD6M6VGmHKFcCXZ5GbV3t01d5THLks5MrXa4TW3T6csp8OYJbtxpynfFnCJB
S+xYGMpuRrl1npGq7euN5r3wPNmU4XleIQdYn9wsLid10CXplBiQDs9R+Yu0Z8k43oCgf4bH+KtN
R3zjAwo3lrI/VSsUuMh7L8/TWMV5Nuhl4EVadcyGEsR9tfdR4b29qQIHuogQ6GBLISa8ApqUhZbp
lRkGXgqOezdPjfKaTAgsddU0wbEc2cfb9kQfcSmEkBQCcKSaerkspxpln/pH4FlWDL8t/BVgRqfi
te9epPEQV4dcYTZRGYvh/rZh0X5Cyfmb9w6igDVkIWfuUQ1TJfC03D+GU5S4lQlrsR78hw1dOtoL
rBkxgTWAhrCACkMShF6FCHIVfG+sF8dA7enT7eUIXgYW86+Z5bU683EtEaA0lhLPeCihaZsm/6Bv
tfG4CrdsKUEv20UxfwUWSG150HobAFdrt4fZeqlpZGfdFuBPuJIzK6vUoqrSrptoZ3taUU+nZK7T
h9ymoX17v7bWsjp3ja/MZT/5rCWAW3RCYbYvCBxbsuvbhsTLocmJ66Uetk7IdMYCSZaW7z863iAb
RyVsNvyRaC2MhtLDARsMYfRqLVVixXMDbvZkE/+4SpNnh3CY3qxRlTdOgGgxdFBt8/dayC8vTxnS
MnYIqYJ/SoPwI7xTpylQNxyCcDFMayxzX3T114sJu9kIpLbwT1k9OftGn34M2hQ8MQ62JU8pcnWE
vNaC1F9orldXJlkw5GoZ+qemSSHxV2vjWCBCOeFcd2Zq2xvPlWhhPPP0u+lC8wqvvlI9pr3W1XjW
erxrswq2lfueWsDt0yYyAoqHISK0dGA+Wb2JE7E3OLog8LokV3eZ31QHfTRH1+hy+/D/Z2r1IFmT
lBh+EQWejKOxUuDwP+Xi4bYN0XnjlV1UUdAqAfN1ed7KXjOyuTSZ1XXkXdxFu2JL/1l0CM4trA6B
GdSKGoy85XNyNw7KLprLA3IPO23c8AOiL8P9hKZgyRyvHtahM3oErA0yk1La+7P6mrbvRbQF0Fm+
7wUohgCBKRrwTSTCRHvLrzh7BjqW0EZRTmiSl4h/IGdnHgMLoZ1pkhoWGE7HNOoHEBCDnW20koUr
JGuAEXqRqli/qEmMCOxQJ9KptEyQmoXsP6Zxod1njZ9u3CXRV1v4fRY6K0KHNTU+So5l3pezdDJG
Yz/IX3TSrSj5m+Py5/eJpNimfkdayejh6slTZ2VkQgTmhYkpbGmedv6svRXDj9vHfDlkq692YWX1
5A1A6eVJlywQftrnzMnuCvQCI6dId0E2QPI/bKxKaA8WCzon8Etc4WEqGfh3bRb2yTf8O6eDIrxP
3HzB7iOe/aC2VIpuL1Bwj4nv4OOBpBAY73o0wbAkLQ8JzE9WPPwzOdlenqq/bpsQnD48G2Ooy8QO
PYaVe624X609F9bJ8l/U8COUP321gY4SbRsjtcuzRCn3quLf+MM8xXnsnEypiN08VV6lkBmPTs/+
Miy/J5/aInz9XbVan4xzk8vGnt3nRtUqWDoi5zR0w1FKm2NgFIcws18H2kJKSM8/to9h3H7u+uZN
nsfDUKYfzCl8jtX0wYAKmDmDjRjgGoOEzgHDjgp4Eej+OECr3zSGswZZDZ5sCD6WUuQNWXKI++yx
9ef92Jc/lYAfV+XDXgu1jZsi8G+qQeaFf7N44dY+ZsSUz/Cpc9KAIB110293rZqWx7AOmHHOkCQu
EVlldnCLyea6UbGsmn8ZBBnWERi5XHWcJrZt+pJzQoFJf57J0e/HJpNfIjhMn/vKiJGZScJnCLXL
Dxn8AoeW7soDEJ+ft8/5dbF1+SFITnAOKb3j/S5/yGhaURvViX8yI0g06qTR3WAuEZCNJ+U+spL+
a1aliWsOfvdWN2H9nNdMoubQiH3yG7VANSrOd345VkeFzziSL0vVC8N0yZfbP1T4qc5+5+pCdkoJ
9DzynRPV6RBCqXJyC97y93ZiwqtszfA4NLKxd8Ji61uJXMH5Dq0ujVLBc191kX9q4bS2w8eUKQkp
2d9e3vKPXN1MPjmxCYS8YBkvP0NiobM5hIFzqjX9zkFhfIy2cnHxOv5nYg1TGcqgy4kW7NMwJ58z
msEKkgvDsBk0iOxAnURcD/Eq1e3l72dOJh9syTTb0Dn1wQdQ5y4lzLug+/nn+4VnZgybXum1qFSs
dno6K3iyHMU/LVlYuT/ctiA6cPCJcStItlDMWb3VlpPnRp06NhOhFmwfpRs7X5XuB8jyA4dsZ0WH
2/aE20aGAmoEDYKrmczY0X0/HmTnlNq6cWAouyRCqEGBWXG65XOXy7I+beDn/mdrdekRqQzKWhmc
06jbP43QeWb+7UV3JkSMSlodhjc0UJ77qjsU8v2iIzj16mm01D+Pu5a5C/yPgpQjaczlSenDBq76
aeIjwhlTu3qqGd8LIj1XMfP5n1mJt6Tgfz/bVwtnDJ3qkLlM5KwwQHkQtUkMydKp6azhAZzE57lU
lR3I1/SlT9LiIDfJtK8r03hHGlJ7SCG2ZKYOzGvP1P8pCvt8kWfq78M56446akN3jdb1OyN3hp3T
GvrdkIT+vugr9RlnWbg01ML72wdFFDcsTTioDpdBqnX0E7fS1Naz5Z8SLT5q5r1h3BtydUBsgBG4
DbckiIx5l/+1tVySs7usDKj10AvzT0FhlR9sJfXvuykIf9hh0e7KvtqacRDVuVULUhN7QQsskvOX
Bu1mVEAj6v5JioLpo1m0yfNkwfg68JjutDr8p59980WaDOtkW7n9bZJkOXAzWek9OAy2ZmBFPoDw
DGQQ/JI0P1ePzmwXcWtUoXQKpeJr5SP3VeYot8OdCRePW2flr8jfghIIbVLsNgE8Lc/O6iWwejVv
y5YtH6TnsN53+l9lle2knkj+n0r+Y2JLnn/me2XKwORYMCde7ndJZSewfA6TNp9m9Xvcx66t/pfH
zaYjaCJ8jKazvXpBmeIqeWti/xSO2i87st6owm0cVJH3PDex/P3soFbDEPtZgIlJeXOMx2A46t3p
9r3bMrHcyzMTQadFsWUF/onuz2PQ+F/nXH61ZHsj7xWGhgjkLbimhXVqHRp2fHwICEr/VOf5a6iX
bgXtXD+OH3mpULcvaG4Fbf2jm8d90DW7tFQ2Xj6Rgzn7AebKSY6lIYEb4wdkOXlJUD2NufE85NrH
NBj3qCFvFU9Fsc8yDgo1IcjxK76OxAG+UKAAhViLdZeCr57MLaku0aUC70SCsfDvkKlefrsZTk+U
VGxMRGZKRBtr71TW1DvZapXHoEvae7LNeN9XAMpun5rluq5fHMbDuGGEEiCdV5a11Iqz0CZ6zPv4
C+UhT4+1fTmC10mKgzNl6k6yZjdvtpD4Is9NWZWyBlNpztWMa9Nqs2Z1M7XVZOrvU0nDafGOMZwt
ybvab+r/8JYThzHAQSHFpGB4ucNKi+eOI9K4SPsURL9C5zUNPtXl++3dFB1NB5EUkE90OtCTuLRi
9UqcpoNqn2gKHhQc8VC8DcV7XGWuomwQUgkvImMpRAkMZFMGW326erQ0ntolApSDhyJR9mrUPgLe
e28K6YPtDE+Knn1Qkt7cF636Rc63hsJER+fc/ipKqxstbTlX9qlvSze137P56NSW2/evJerK4eAN
04/b2/ub+GN9WpnLXgYMyQgJrS/31+cDRm2e2idJriKkgGvQPkExRx+QCdF/OGrmvylxTz5YRn74
0lrTfGxqP6ZEknTo1IZf+mlI4KTTqjeT1PXQl/H8loU+MxRp+FcBZ9MRsYSaOHMYN6A0wqMB5G+B
KAFmWNff+8pBstsK7JPRVXdUwI6Dj95rcdQZ5wMk797eKZHP4ikDhQ8LOXzKq/cmLLRK6dPcPlWO
9uDXzTvTDN9vmxDd4HMTy9/P3ptGRYyssiL7pPuly+AC4eBO95/a8dNtO6J3zSHWQjXFNJcK3qWd
oIPPHJ4B7EhWvEtNQzrWcT4eSkdKH26bEn4jMAzwNfCBALtcmoq1vpUoH9gntWxeyi67I8B67NPw
wzylD/24Rft3PRZFdMNUIKNcMH5APLWyZ6BZZURtjdvvpuTnRFVtV1goR7mjPEhHpXXUx5mceKaT
ylwDECy+ZdybplvFTA2GTYlwr5bKG45FuOG0PUGVGfw0Y+UqU6lozN6k8Der+h3MGXdmua+3RopE
3gvUPCO81F0YLV03iMoiVxtldoiTlfHNiMMfGpMiZgpjaCTBMUwL1MqaA0xEH6pcey7mLcilqLBH
6wDWDJJ0SMDX8lJqn4xVWZiUoU3btbQXLY13TfuRmWkapP1dZTBhm1s72dp4cQX35sLuym3O6hiU
UgrrYmFN35xi+lIq9v2IgqDbavEW05DgW1I5A7TBzC44ivUE5VybEzMKVPTLoPxoIPE8GXLjNnJ2
f/vmCBdF3orC48LzsI7JgEqMxWRR00ezz3wI46l253D297o1fHbG2Ny4qKogYAJ1IzPVtLBXXLE3
BZXaWZ2V4RRAQX4yjDB4S9VO+WBlmvIrmp12v7DL/9VWMKTPharWLsRZ0QtFRj5v3yj1Q9lF9osd
acM+jqzgoQrlbldKzeCWtd7tgkoe3bZOrF3Y1MNzaMyKN+o1UnlZ2+wsx3e+VDmhIJldynZGyuH2
fgo80e9BD8bO6Q5fk44SYkhtpNunbuAn9E/6PLijDnX1L5TWbpsSHZFFmHPhL0TVzVz+fubHHW0O
MrNN7FPUo61VsVGHxPpzH44CESPJ9O3pK60ve8Gb7ldMqp9slHkCZ7zLqjejsTcePeGmLSx+5lIz
v6JRrWW/QxYltkkWa3cI9Xs/0F/BaN6FSSS5iiVtHHqhD1sgfYuwAx3b9Zs+25HeQCm51OCkr32k
fTSj8mlMMm+aVfQ+spBHxHflWjpEsf4hdfKNmELwyqOH8K/95Zacfbok9xM5gpTnNLbdY58ET61h
bYweiS42eMWF9weM/RWrwxC0c61woU5+k6uPkqPWH8eiY1zeTOwHLRz1jT0VnkbmTJk1xWOBzLpc
0pQhJlmpFRUw7SVuXmPdi7N/bh944a6dmVgFLr6S+wVjGBSAZfDh0E+HGymy0ACgVQ1UKcwCa6cb
qX2vKyFtG0V+NRIAj8GWULUg9CaRAWYDxEZAwqnas9oWFaF3Kr9m/mcVNhPY+Sq0WqfiyzB/67aO
gcjf0tGELIGGt4CFU3IKecyICfI4u6OO8axK2WOR2aOr1egotIlvHCTaU3/+pc6tLht9dr6dOg+z
RqLrMGbKJ1S9vnQlNcvbNoRbCW061M5Ac40112Du63GUAZk56XO3S/wB8abYlea/s9br9A9dE++n
8T94XBVeC7g0FqnndaejapsBCK5sn4I4/uZ0ysdadmY39LeImEX+kMgGygJ0buAGW/5+tn1GFull
AnbhNETld80oH/I+CXeWZv5UYlqGfqnLx9ubKTwmC6HhMuC31AgvLZZkbZzNnla75Y8gtttp7/h2
dNDCONvJsPAeAoKu/aT71eG2ZYGfgtcERXpmP5bUcJUMg6/XYGoIrFPfj0f4W91RMQ75CB55wyEK
HBQTDhaBK70BgteVz61pSQ9zrBon3RhOlZZ8GqT6U5tuTV5cc88AeafaxFgfDZ7rJ1NCqKQsg0E/
KXMmv47+7Pxt52njtnrVL6zu4d4azPrZznm5tSyXwVYrzhF9q+hodzbOoNbyY+WY47MzbM4PiTaB
LAngC/CuZSzg8jvTAark2Wr1UzDYH6VKvjeg5kcEwN+acBAcYSR6FpwfE2ULHcCloSyV49I3c/2k
IUCMEdcAvFYTqSjR0VK3tLtEhwjyDbAOlKTo+awO0ZyivphNmX5SpdP/Ie3LduXkuSifCAmMmW6B
Gs4Y6kzJyQ3KiA0YzIx5+l6k1f93ikKFklZuIkXKLjxs72HttUhdhCZGKl36OpHn64d15Zogr0Lt
FVRlM1JkcTFdt2howiorIt4zc4RP9IdJf83ofandddr7dWNre4U8Dgpr4Oi8xLFKlpV25eVWZCVD
H2gzkNriHTivKucfAJNIZf8ztUht3Fi3CSbYrSgdn6l8gjjxhrNePQ4z2/ZcJ730aChh9u5QezQa
chdYP1fxMJe6ukkdA2JJveXcz7ibDae2atSbA0oMpMK3LM6gLfLOBRMbbrxOwjhPdhndITS/b4sn
lm48DWsnY5ZQRYMFATkw9+fn3ULhocga14oKUvymTAaFU9z0tfFG3fabGoqXuCJbus5rBwThKwb0
wNAJnovFaYRyhxo8gdOIKeigEpFBjqZThNdP4UpMhNIj+gV4AhCiL7G0RSyKZKgsignNR9lz395S
WVt5x2EAs6BoTIBt4IL9z+C1M6HcHHUg6lBC8zXuhH3zu3ce+wJtueTgjV+ufxOZOw2LciRyJuTW
M/xwHpM73y3Ju6YTYKGNICzdfprGnt1yltkHaoCf0pKo/9o2MCdTOunB1NvNXe12zWNdKhKwLP0l
HTlGGUapbbYv0cJHoBg7Bzk0QOcLEED6gJ9jQP76j17diJmgZq5DGheVQdqnBXrA8HFJlfqpQOWR
QgZlw8jalZlb5nP5EbHTcqaK6CXRnKqj0aR/VgQ31fH8vvpOasAUjH7jfq59EQAQ4EYDSg1DcIvz
2+RMJBrhVqRJ/lpD0z3XtzA2aw/DRxOLR5+xUW+1JqZRVpPJ93ptz2w4AAQCu6QXG1dlrTIFSAc4
AzBsbwJvs3iGTFPL4wQ1jyhpEjsoVR6aWnvH0mI3dOZXLTcfuKh2pOBv3VRs5C6rXwpXgEANTy5u
6uJIT0IzhlqH7bKtw7oem52G6biopMawt3JVbTi8NeeDTF2fC1RQC3EXmyct2ra5nBxU9A2/S8zD
oAigLOPGGVlDVuDJwKgsCkbg7CQLO8YEPR6aYk1zYeUW9B5TEVWTsj9Bl5umc7/APFSa3kEySadf
mlhPQ88WsT84TAsqXeQHyD+zvZM5Q5ABJhtSMNR9ses6PaluRKmwjLPbUkGfKKkARTZBjf1e5iy+
uX5717YHQECERIixQHu96H2mAEAyI2/cyKu0E4vt59iSxwQo3ZRsNVu2TC1OoWPGGsuEBIpVlJjU
s8LJldB6R4Kkvv/DRyE0mYtdBK/s4oFVRV8B+InqUJdatxXmI3Vn17XWw5hoG8H72vOKJO9/luZv
/pARgfnZ1EcITUVN+60oDL/3frh0DDGy4pvNzzTfXf+wNc/00dzi0LkxK3lB0a7KbQKGs9nBH69b
WL0+/33QkioYkNHeYQwWpPc6Wl91Tn0n32omraFewLT5v2VblspFVbt1o4CgNpsRL5V8pXT6krr1
fQ8aWN1tn6lb/ZKxdoAw0w7KVw8l2aJgWP9Q+Hg8s8BkLSuIOfgnW5eMDgrZ3mNaOYfES97l8Ne6
3si6MLLyPzPzjn44IEnGTArUF+rY4HjIPPKDGt4eWIiNc7j6NVAT+lOpNC8mmw1vlMTVOifiyeeS
f5XJ75xvdHFWry9q3H9EZ9FkWpy9lDmFzXr0G5n2YJUYwLEAnUlfSP5y/QSuFUExefGfocWLkcmu
xaQmSv+xqsOqGQPXjYOm/1RBAJOozyCEbTvHb0BvprZksVfvF0IMa24L4lQsXJSZY849SRwsY+y8
y7T/DH2kjSu8/nnooPwpSKK/YZ6fCKth0jBzYkeJ/p4kbPQ1WbUBhCNy3+bNLtNNOPv2JErtpocK
2Qjw6vUFXgtskXtgPh01S8BXFh8ZS71woKTnRAPRISKp9/J7q9Hic9k6w5Pm6d23YkqGXaqa1udp
PG0EBKuFCFyIGfcJLa+LamaOJghJhXQiY7RvWZkdgHII27gLDFK/eI5zUEz9kEn60xybG8C1T2ne
37qix9x5fys69/f15Vg915h1/lNcnRFo5/sxDMnU9WVsI50VeWQ0tvtJTxv11DCPHhIi/wHl8Ef/
FPNY8DoXGDtMkhc5EIF2REAWBdY3CQgQ7fy06J+mftJ3ipT7xOiObPwHnBPESQA4AowSxOnLAdTE
c7leTyhptcXXlv5AS9oGdMD2jsracEdrgxcwBVpsJE7z4PwikdHjfJryzrAjJ5dC+kLjbmioGqhN
3shvE6ve4P0zn1R6sxuYnt+CkTG/H6xGnrqh72/alKljxU0ZKE3Zuyq3T9d3fc1hfviBy7jHZqlm
kw67oMz0ti0RpRWNL+2/Hy3FBhszysBGnrrM5/KG6jEz4ZZByPO1ofFtbJdfYlDWXP+Y2fUu00a4
E+AMPBCEXkhD5GiC2ZqNt8wDAYRoJMYF1GNtxz+MYvhi1nILXbbmJj/aI+dXxmk9q9VGAzH9pIeQ
o3+Mq63C7+r+ABOL5wawZbTzzk30yuTKKnArZeb6dvnNNqqA0MP1dVu7+uDowPEEjyV0JheekGZg
U014g1xB3pQQ5RmL+lilGvhqt4Agq5+DqRd8D8Z/L+gHxNQOSlgDevTm+EMqVAIn5xnV4I0P2jCz
pGcHR146VjXMGFRFFeVH5Lc70956olf3H6Mzf7pFswDD+ebwIhtrjln2yIjHX0le3pOcbnQiV4/0
zGwyk6hdTkMmyBESJEMI4T0RZJPpg1VYMgBZ3OSWYiDn+kFYWTc8iCZqVRBIRE9q/jUfojSw6xiG
nMN4kT/nxeCTHhndFkJxy8girtGTrOvzFNV1wsSBTgfVo23tbcTvK1sDWDDyUZQXEawvHa+wC5c0
EigYT+9fwXEHBQK2xYC4YWPpO+MEY531BMDJWMTPSavu3Wx6vb4hKzEKZsodBM+IlAAjXXiYCvrM
0hCFHfWy3EOt765vhqexEGFvAg3vTt8A2n7HZNTGu7Vy6uAJZvSODb99gQLhBqbaG4gVR2LQb5D0
UR8zaw+G6vYma4/mJDcg1mvv5Ox6wKU3S0ui23R+8CqW6Z3mlnYUC/JEyWeAMZJ7O5/CyrHZU6wn
7LbNGXB9XocJbmFEQmT7GPKkO0Zz/dtYlMMeUOkt4MPaUUWfFLcBlxwiwIsLTuqukgR9mojYd1r8
PkJy3GRbwwariw2FSwsKKzNWfhEjsNQEd1ALFgQDOKIZd3aY9Px1Kpw37MKt1ZobV2PtTAEfjIL7
XEjEMNX5WqvK0lIEWFbU5KL1EeeFfGreAbDcFX90NLVfhptZmDzYigJWnhmEu/8ZXqymN3hIc4lC
DR6MRUPWBb0FPjnyY3Dj8Pq1WbuZwPbg5uMoYRxt8Yl2Q9pedYMZUad2gwYNzIMFMqoN4aa170FS
66DljBbpxUIabjcYeV+SSFqxP5rOjSsIiDu1JoR323I2s1dcxDao4gCZO8twzS/O+a6laPSOQCWT
qFFmAjQCKNZN53PVle9gQTX93IbAWI2E4fpCrp2VmQ4dlWZgoS85ijKajDQbTXTU5V2lDztXAqZg
pt/ADjkEUMb+Ynqa6Xc5eIGvW17bQrTxZuCbg0L50iMA5JZhHCAxI73rXpjw7rJJbHidtduNBBsS
xzM5KWTez5e04JBXYC4zo6I5gvjJj7WwY+/XP2Nt22aGYZRHZ52F5TuEgQ4UZ72SorySlNw3BvFD
QMPZJ4Vd/CYg9TrmGP8M4xLUMdctr34d3BbOC5DsF295UTaWKXXNRCo39l+lW49vLjRfQ0mGLY7I
VVN/mkToEmBqfuHB8slWxNEqGsVZ+cBdccwMdhuX6UblZd0M9gkAHegZLa+AkTpNOdo1mh/1Q6Vu
u/iba7z+w6KBARLRNpAWgAmcHwlXK3hTpp4Z9WX9ZtHh6PH4Z9W5/39m/jQqPsRZE4qy8VDbZiQg
WRuWBIpMChrcSA3Zllzz2uuCLtn/+6I/JcgPphoj67iuEsAduF0RH+mEdhROSXeq6bJAF+hDDOa4
ldyvbRUAWqBcQQEL8cf87x+syk5xOgodDf8p/zLE1aOZi50FHq6/366PZhbZkW0kglmlSSOlieol
45SHlhDa+zAZ3ZapOQlaOmBgYpG/wlVAQHWRJI2GLkyTJVaEqgb1e077fZPyJqgcK+98nqTlvZiU
2pdFVYZuE9uBlNoYNGB3RFSjgBDI2uzYglhyNyaG1fmDrueHphvLgJR6c+uCH81P7XbwJ6fjt3ZZ
nVLAqFGEqTMw/VjxMQE6aK9j+jNUZeeLTOIdsA24rdr+YXN3SNBBaPUnvH7QVBqGLhgYNO81QYjP
S/2rpenaFwR8ZKcx1dw3akSPEnVuYNEpcLaohRl+ZunmsxUnhp9yxkNa9O1NbZV8r/fxVra+9nzi
LqMugua1ddG5Lis+NrQF5sDTvdA0MckDSR1NAXqfbSn9rl0CJOpoUv3Rclx64Tz1pjR34DnKvr0H
/iiSZZyAqsv6VPQu1G2srWG+tdcLCS4KqIDiQ8F8cf472iZNp1EzQq71zXHUHtnH31duZgqt/5lY
nH2PJ3Hf5yZeL8MIlWE9eaNxrCE1ev2KrT1g80w/snXQugKXdX6TpzIbtaJzzAikGW+tIW+nejrY
ggJpwCDdiBk6P8+2MAcrywcmYLQTYRmRx7IWCVJPyCbb0oyU7QaDy/065hvxxcrpQ3ChW6DlgVgx
nMj5d5Vj3Gnl6JqR7Xo/EtLqz50p5E5Ije7oYNgbseLqF6HQi94EYrgLPrKhbfqx6wHscsx0FxMr
rPqNaGb1gz5YmH/BB5c7QOPPG3JY6Fj8VFjesdPYXd1BWqkr/lphBS8jYiYAIIG2wqlYdEszWyGE
J4gtVBp/S2z0fcdBfnZHXODrp2++Jwuni/41zh7IkqHHs8Q7gJ5qqPM4NqOhlb+02GC+O5nMF6T+
J0vYa1xW3FnMip4vH9hjOwoRXRrRpn2jabZzRYGeubuRfP2RlFh+0Uz+g8YKKJkvsPSUTHXL7YFE
7QjpO6ULdYcpNWvnuk0X8daywqLsdN9rJvPJ5E33Yumj8k281pCuqlOQYttOhUS41dx7aM/wY8pn
mhYe93titeOX3B3tYEwb996UNfoGrgbmc5NkgZHE8hnrmd2JCR6D8sYKlFmxY9vHmLWAiqjYk5gW
d3GGEqrvSMzoOIzaR2ib1J8wUpXfeUnMQpUdp7a7qQGZdJPQzUNgew/JmIcjaM+0YEzisLDduzSp
6ANeDWSyQtahjvmVJwZiu6DU9PrOcHvrhEGF5DceSndneWmzr9Nh2tfK5fuiLxsgH/UhkAOex86u
eACQkPNblQ6HXGBKfCI7LaS0GXdm7OZ71JD408hN89aLSR22vb4lP7V2vVDhm+flQfQGcO/5+RAJ
NblExhmBatevjSfXfRDF1yx7uX7gt8wsAtBYVdNoKpjpjdq3yJPpPI5wsUbCNm7WypPoAYk50y0A
Dof05/x7MLlaOIxLEqUgklOVOJSdcZQuJnTKqfJlbB2uf9iaA4S+IljVoTtoXLSXoH7MK6swCYbL
23C0+GOTphu10rWO2qxzCjJ8SOHipV+8uhipa9quaoxIcdt6iUcv2Tllqb/mYz2EpbSzNwgj2qEu
qXzpNZXcFJKoICVdHAqBEKhmvH4tKt17wBwUf72+AGsLjukiD+V1BFl4ec4XvJ56MxnSyYiYmR24
J9xQJ90DievRT6W4a+vNksHakoNyDhxXwNLN8+DnFl0BSJ9WI7+1C/SJne8sI8HffxOGDaFcaSPY
vxhyF47XUg5N5Ugbo7T8aiRuINEtnehtN2zRxq6ht6DU85+xRSRSD8Wo0LElEFKAWpmmQMqvVSTG
l1kEkHil7622KI5lqiSqWgByGSb0765/8NqSoo81zxkaQF0u36PeplIkpDSBc6l+d2b/qSu3GC3W
zgnwR2C9xqQolBAWuzZVwhgh7U6QZ8RH5YZSd45l8arqk6ZvoTLW1xT9OGTTqG6C6+T8iJS9AvVQ
LsxIknaHIPkFk0d7jKge0DM8Gl3/KQWTMbVFEqBJveHq1qZ0YRb9d7ByIqW3Fhs6tk1m8xIRrFll
NcRa6F3L3APBI5+CmHpqMss3MgnQqau9k9GyfeYlByRaoy/mQYTrO7u+FICyofOBwe4LOUrCuo5N
eFojO7ut0e2OLbjB5DsAqGEMRjpiZCGTD1z/ft3umsOnKCFjWhlUAyCpON8Bo8w8qgHGFNlpZ/sD
F/TQKgPMQrqm+ZXbbpFuzMdnGX8gZwDlJUVBCtfp3F4lnKkuJkJQ9LJCBnUSkehBn+2uf9WaFQDW
wWeGju/lAJ9KpCBjLKyoZd+hQxWAGCw0po0nZX6ilp8C/df5khBgupdL58g6YUA4WhFLX5ncsWYH
1tUsHQI+gr9YtqHbbVVh13YL3UMdwwxw4RevJl4wPo5ej+/SkX3zCjVzZh6nIX3XaL7xnK35mg+2
lk1MYBJShUzdijLdAO8U3wGlvrFL8w1briC4QuY6K1hPkOWdH4ZmdKpcuBOKQ0Nhf2oLB8OwgORa
PtGmTkLQqPuR9LI4TrE++ULZScCH9DazHgaTgmVhgHZFYFfCeoTiLwYzSR/TAHlIXfmlMtLIgpLF
pwZ1yB1GG1EP4Qq4nt6sWz82EGnjybV/KN1hNxPrcRKVyvhejbb9ReqYGU+EpwKLqnLXmxV5kn3a
+wmR9eA7ZfzowTvITgZJctDaQ+7o3S8GJYQTmfhPYtXJGyuMYmf1I/j8JeRe3VzldwgaMn+Y0Cwi
49T7Ht6uox6n+cadXjv9GPEHKh/BCArnizsm0s4bKjKiLDUllp+TMQeASIW6yTZuwNpxxCNko4SN
5hEqHOf7p0kEaxYq9JGHmbMnM4cORT/E6bcpSZKXqp7+YdgAXRU8FfiDabRl0owhb0sZFNIrIAOB
Tnfr1rthqMuNHGntq8COObc7MJ50UXJADAUCf0A8Ii3BvLFG2QMGAA560t2jWh9evwKrtlChRGiP
pwj+93wFzVGBlwc1zEjr3TpAMULcciOuD1PeoxJHQD3692UbFFNMkIUb+ISLQkDaG8NY0NECqs8N
60YDLMG+SUGtfP271o7gXDzBZ0F/4SLNVBp4DGuJsk2dpV81nn6pTICrxtbcOIGzhzj3IAaaC0CN
IdqeJQgW62doYzvkOaYecjNxbrwOzSCGNrGaAPHOW3e84+PQhbUcrN31D1zBD8Iy2huo4OAHXLhi
y84rAO1TC4Xt/lDqNBgqzY9rB69m094LyA/hBuo+WD68wOiL79r09zSGsIyTiPIE5qkvAHzA3mtd
Otg00mt5Y+IV9yERuK8L8RxX7cbnXu7n3H/DoBRaScACLRlrMfXMqGDoI43mEMzS9Gli7L1pS5P7
8kk9M+MtCjtc6BiSmiQFuDVvnUNlxQL8vEbxNrKCRAknGWrOectvplKq304xsteNbV39UETsiIgw
8nYZYYu0+r9TdTF56do3TE8BfogpI99ORCCgHgJ1Zp+jQJHike+NfWcz/zHdYppeOdYARGN4wnIB
DLWW0xNlZYHAywGLFscLl5vfp6P2FayaUAQDZ0y/lYuvfDPGPQFXwSEChdbSrWp1YeUkw+B8UsWh
jA+FK/dDrG24hDmSXFxVPEoQD5xzcMyYLq6q2xYYfHU7cXJ5f4Oh6IAaEc9PiOICfdpvbOP8n10z
tojtjWGgmtG24tSVP7DSfgNog1k9cJXc2mgQJjmqeL2Sc6XKb3pva55xzTsAY4bFBL0R6shL3aSR
pqKULUSa9Gpvxa/EvbcqwLWPMwlQy24k3Vn8gW7JAKwu8VwkJyjw4f2fN/pDDRaSV2ZHoLBzSrWH
3p6CuHiB3MBRB9HPmGxgdFYODa4HkFogyqeXCKe6Rlmbjy42ENhpo4WMSou38v36Pq4ZQdl1jg5B
1IdW+fkHSW7VKsVgzwmQrTAdXl2M2iE8vG5kbdU+Gpnf6A+rVrlizGJFc/CadUGZ/WxGD4HeD54e
bHfje1bPxUdb82/5YEtXHqTwOGy5U4WGmr7TUAvFeLuvwDjOOrVv3e4bSaow8VSk5WiE/f996yLi
doDv9Whq5yfV8CCDcEfd3sv6kFRHmm7cwcvQBkT5lLoOVHZwDZZPRs6BbiCDmYNfB6Va87F2gsHY
W/aGmcs05czM8skQuVEaePZxRBjxvbTyW7KRCK0eQkjxQTwBzf+LlJUTjQlWEazZ+LU1wSLlfif6
Rn9mxQamNjHsOPcjZzPn58JsqhIDh3l+6gsZQEQqKKYXj/01gGGWOf3PyOI2ARer64B85KeyfMz4
z5HclltdoLUDDhsoqYAgEMJpS3B7nYNROasktgNpltV9KePbNrkrkAF19nfbeW/1o6aHOttdP9cr
DyaeSwRi6NMgjF4SF7Su5E2sQCyOHIeoG4feNMO32pMhB464mTYSrJUwBdbmgH3W9oHi1/luoWLb
iNzBQoJn/2gUX2n65mE6WfY/reJznt4W8b8cjw8GFzs3KrdHMz7NTyAF30n5rWluCihPXl/DtTOI
KqqFjvEcCNgLP5h5cm579tnJGj/37F0rf7ntRpNwy8TC/dgNhkLBwZidpmaXeAYY1G9a/g/hzExV
ggRuphJDi/V8d0xbGQLZT3Uq3GZvKD2U7l1F2o3VWnFvcG0gKQP91Ty9szgDvRZLgJWbGlK7fWjS
Y9bmmKr4CWma67uyascDGzZqlZiEXlaZmDZUY1mg/Eq92m+V57u8C4tE+Y325bqllc3BPBIcHBCF
GNlcgn1NqxVp3On1qSqyUKbfOEqebUE21m2l0AnhtQ9mFgtXjQVxWTvggwwZsjRFca4EarEPEnOX
qe4I2lp/qExf/b22yrnhxSVStQblE3Dbn/IpCwb7UVDiF+TmHxaRQh0JBJBzFDa7jg8PvFNZiV1O
2K66H297Phym8TWuNxz5ypsH9UsMCqMSCEr55ZlAvm16o4OzN2TqxrPyEI3UjfBuy8TipsKbmh33
YAKKyD+AwvxJUCH766VChWWu0BJAcC4m8CZOOuFKVp1Umh/rRjwSVe2puxUU/0mWFrnAmZ3Fvuc5
QU0QLzhUvjN1i5bkz7p3HJDACPM+c7hxM4EYPjBb7uyUNcR+FjvuQ0udX2avW6cKuo5H8JX3r1OS
lX6qFeCOqWi6G2znlybTDmOCygprXc5sfiK/qWnyK+2QW0xUe7GrigaNCa2SZnTfeN/DGzn0edJT
86BVjncE22n8MpU6eXATlr9Ro+CB3XiQQLAUKv+KQDW+q4rAqeLYN2qdB6nReUHhTeWR2UW9rxj0
gZvEpUclqgm9a2sMUENNjgQAlrArrBLT0Jy9lGnW3EwCYnpsMOibRyFFDtSa85J3TnOA5FH3ua+K
Lohtu9slrPbwr57+iWEs8s41JEY/XSP57OmJjb432HZ9iv4TGonzX5OU5ruS71h5C2aL7BbTBBbQ
wB6kW0pa3GZ5BbwY6AD80Ul13xqJduCZrQeOqnmoCgLYeV4BftjRLXm3ldj+bO9nn/fhOtpJkU5e
gb2v0l9FsoOekK9jhEkON8zbendWYhDkQn8obHAzLypCidMYepXG8kQaEtjqVGmfzSn1gZG6Sb17
YwuOunJDUcBDgw5kTSuIbOlRKEJQWp7S2glTgz+m7Ra+cd0ESqGA2DhAQi9WT0w5eE6cTJ6Gaur3
nKbavi1SN7zuB1ZeOBCFgx0HbKaoLi0LA4wbWqd3GDlMmtYKuVNCYbSFLkcZa/dIITasrZ0I8IkA
/wI0HrjZF99EcWM5JG9gDepXEzlmIP9s9VMs0gCCjRsubt0Y8N0o4mCwbTkIQHlhNnmdy1NR3eT5
q4UoJPHQPK5qv3E3x/nnwGbp6FAL/J+1eTs/HHbNHRNo4MDaAMAKiyc/0cLWfXerU2I/V+I9AUVs
v8W6uHbq0cgDMgX4fLDRLco6BhsADRq88kQL8Dz0N3Un/JhqQTse+XgQdh1cPy0rUQpqcx6kW7Co
Mxn7+UeqmDiToeLi1EzJTlP3I4QRyFYTfMPIEmDWJnXbaSOMsEa/o0l6M2jGQxVPf48CBBjjv49Z
EjAYVTuWIFUvT0753mefmmn0K2RHW8SEdI6plicDGQtie9TJZ27CxaKxJNHwvJQnQSfnGFNoXVbo
LQRFBakFyxy1w2RxLSTgvkUXreI+KBmEP3LbuG3tuj2lreBHs+34vQBBXNAxfbobQS67m0Dx8dQK
Mw1GadKAKx3VdgiEhiRp86CErsrr2FreoeDD5JOqwhNQyW+y5b/6rkgPw+h1O013RZhUbhLUnlWF
ugVWJalQ2kXx0wXbKikCA7mYb5DhRONW+UUBcexG9Fv8niu8TzOYEHyRAPijarH0dzJLRGLkTnEC
0g/YMsHZQSoO8m5uAxc8xmp4NLLS3VWd/p72mQAvun3SWZqHs6SwbxSFdgP8DwtF4T7rlGah2SVp
qGHu9K5PulcnL7cKOiscHue/eZG1GUQ0liGs4gRU0aHotM9ey+7iyvjsaXxfm31Q1Mr36HgEHuc+
jQFnm7Zi3rVn4uOyLU+XF2cNNEqKkz69a9qtCcn0v7/zSEpA/4h86xIEbHuuaCVCo1NZFaE1PUjx
1Fl/PweH//qDkcVClp1yXaBRipMYvqbdDbi+dl11T1m5B4pp44NWsCfnxhZL5npCJx6YHE9UfW20
O7D9BJn2VoxznPRaep90q9w39HcPkmMMOaXJ/vqCru4YsN94c0HyiAmrc38wTaVLO9eGf3Nes/7d
czYSlLV3D50LdGox2Yw+9OJR8FiegCIF/790P/XTXQxuu7R8gzLH2IuNpVx7f4DQB/00IneQWy1W
knbELGiG98eZy7ZlEo76SzLcNupH2R6F9XVj4VYaC5ikAo0kWFAxk7j0pNXEM6B0sXF53Pa+PUjS
BykU2474bVDLGAFUYBYmW6aiYPvRdJsQoeIAqfvRxqSElh89zTV80B7wvTsIdmtDAnKfWW4eAP+e
BxqTlPmdXsmXRlrDs2HjlUtTz3lsoJXwpDfVC8ZYMpDxtN8tlXcvIufOS2FDRAZp9XgzGtwJuNUU
FViD3TLsEm/4UfO0DQq9ig/KjiGr3valX8upeBFkaP4eooIYAHPPUEpBWIoq2fnRQq/bbonWVSeY
CjAlrIrXxnuNabmx75dHGGcXECIMtWEvwHJ4bqfkeL9KO+cnmv9OhPC95K8z+XMDizM8OsquvaTg
J8U/2/J3X9eBvgVgXBk8no2ALgJTx4BhLREUKlVMapXGEAD0yEzQkMqOlf2QFjdd/CqQlrZQsvW+
duxXZ//UvF8FP7Jun9XNhkOYo6bzAGHGnEM+B5fVRQS5uEWDmxdTC2Kh08CKfdXqfgYNCtf61tFd
55xsPcrLp+s3aXanFxbRdUTHEUSzqNqe719XAuzdDCYs6rfuhL6L3w/gmvry11bQbaQ6/mA6CYOQ
51Z0GusZ8g7EiIMJ6Pidlz47w1F01Uagf+mFoKj6wc4i9DZMze2LWT8u176iPBNo3ol4ZWh7HAHP
V1JukPdc+tdzc4skhrjJSLwE5nTzi0ijmB2UeAfPbGqqjWt2GQnP88vI123gXi5x00Zbc60oRmCa
E3vfZdYTiHSPWrnF9Xj5QTCDzjAmpoEKhxs/3yeZWvo0Za0B0Y7iGIv2oNXypwE26QFUflXTbRz3
1a8CsyT66wAnXyS2kxyVUFCOioTW31o89t1C93X9x/XDd3kokH+DcQbz2XBQF5fbMiuQdzBcnpqN
d2k1PDVOneNlmH4MsXVXTNOzy7Ze3strBZtgsJ73aga6Lw48Y72HQYZcj3QhmT9lAkLVzk+zGo61
mW2lL5c+GMZmckdUIUDXsbxd0IlSiao7PSrGt1i8C6DNrq/g2j59NLC4ViU3XDlxGHDVYZjV0TWw
jW/JBK4bQXTpUNCBoVt/fvaIm4rJbj09UrQIq6kNJu2JNuE/fAn6BZDLQOX2AldiOaQywf+rR4xz
2weDoH0AagDDt2DS2Djcq7syR1/ApkL/Zjkqgp4FSabKxbHT5TNLy2fLyLde+T+6aufuG1sP0B+q
QkB1XLQ/TH0YMhCI4nvsNAFJC5wc0++rqnnVwJPhGBMNkrr5hWEO6TPGj71dHtEx8Rv04+xK7q6v
7tonz5hpIAXg6rGJ51uoK+X0XWwZUWoycXRHS4SVdLb4llZyrZkeHq4QpQ50ZJa1B6ZZacJMrkcc
WunGc2FnBwb4L3kkvLyfARBWG4d9Pgbl9KkfNtrQay4SkCQIG4ONBbwyCxeJ4nMpc2OaomyE5I2P
bnUdWFrWvY1wz/ue6MWNZap+46VZ8ycgrTXmeTEdNHWLckuBanPTGbiBQwGGB4wbTA9Wg5i3bK3u
FiF+t0HVtWYPfA86soYZN7gsJ3EFpsY6afSoMeyDaN1jU9zk9j6Nj39/Yj7aWVx6hck3q1TV/F3x
lymrj2BvfrtuYm3DAFbF1aYzC8Iytquy2J48Q02AWpYHi6UPlh6DlbkfH3Ji3WH6Ott4q1fX7oPB
+d8/1P9yZqTM1WGwaL5Y/S3o4UOpXnr6941iOCqU+tBinUG4y3FmLjlPrGk+E4MMMBwpMQWeZt+v
r96KV/5oZMluBJRf7aQMRsrBGDEnTndSOB1m0rZglOuGZg1JB0AmgODOVy21xzgT8yPmtcdG+xm3
d/Xwcv1bVjYG4ROoWhBGgQ15eahLA2I7mkYmDCk91M0X0MFkzAKa8Om6mZUvAUBzLvEBzjd7w/Mv
aaBhoRqbTpEJCUQuhod2jHdVnW3E1GtmoK6GZ2wezAa9x7kZW/OyhLkpcgLJ9lrdRwIktYDob9zQ
VTNwOjZotLBuywlBNTgoaHcDFq0nB6X1+0y2X0DDvgGtWHPqNsWQL5APYElBReT8c8DQk9V2keDW
eF7sx0RTgZnzG2TY+6wxWx8ciMciMW5sOd0XdfmjJl7jd2nyfH3zVrwFfgZ2DyuKGc+lox1tplBO
SacoBx/ZkLNHzRJvXWp/NmOGHOz/kPZlu5EiW7RfhBTM8MqQ6bTTNrbL7XK9oHJVNXMEEBBAfP1d
+N7bnUmiRO7zcFpHKsk7g5h27L2GaWMSV4A6IO9DiBzXOFQyLjS2BMDJMUDmMjKHXNvJWs1/960r
bjJ0/YK0GUU4ubL04dtafm970BZZbAxoytggY10f+druQOaPfjkOFOi9LiYggQgxUeZfMquwthDC
mWIX7IvCt/PoeqQV7AEGrc/0NkBDZmrQ+VxPJtrAvDRlpFmsv0+T4q1QRriPyKJP96UFXBQca61b
0hrc78AMDnrF3vJ4WslV0LpAcgbsJBSGlxw++LvXdtWrMhp5GupO/dTpW65Oq1/0JMT8E04uAjrk
lHId1tpILj1rvDdcJWiTAjLVW4VMB39pkQbO2HcQkgCDmYWGziO5ObIuoWVTpJY1SmA/spKEjfpS
JQmY2M+qeLo+gSvhMIGYOJCgCa6H+d9PB6Zz8MBph5yr4ftWa0EUFoHrfNNMAVWTxhdaElyPuDJb
SKWBBFdnrQskVecRC1HD38GENiWVvwuUDTJ9q+68GmFWcUT2ipfiEkikUkgrOpTZkSzfufLHrb+e
Uc32H//8/cViqJtetVKXQsfZEf5AQg4tGJjq1tOXESN4UM9+m4BDqTMC5vxLNXGvUcOBVCjpnLe0
0m7suP95fTJWroSzEIvVlk8agbGjAj08135vRLFLqJjQlxlvvhwHhxGkOfA/tBiXNWULFGzKhYll
VqO6mzd+2h518e2rQSAADDSphV40jt/lsSct2B5Bt16NOOCeKFGFTCv2SWptTMvlvYIwkF+CISug
asArnk+Lg2Iwa1XQlqcR5lHKzrKfKvXYFXuNvF4f0OWpcx5psdDSziIFaxFJGV/c5rbSwJ/Nnlj5
9VrbeZzFIV5buVKx0tUi1Rp8Q3/sm9KrOzBTKHwtYN4Rfn1YSHfm4w0IvAtYh+MC0FNCKzuy7QQW
ISnsqu6FrXqa3EjfLg8CdEv+DbTELbKpLh0yB4odLRz7Hy3KsNeHsrYWUE6Zab6z1uUy1RkAGAKb
CpyWGmZR0ihyT8uHj7ordpkoPjQ5fL8eb2VEM+7hE6aig1KzuNmVBhpBvTqOkT3Yv0urOvT2lujC
5ZEwCy4gc8fzHzf7MkRsTFztdYYSVPLhpBTV1kAU++vDWEkbIJaC5z4UZ+a0d3m0laUel73Aw6qu
7ydz2hXoohBqwR37kPT3CbstRXWo2ZcP7lmiBZp9YOZAA9RZrHN0Q5101PBq4IXrp1L8GhojJNT4
AdriRmK09hWhBAjKEcpgl8oVMNmpVHikINd2b6j4M6gPSvrX9Y+4shYwQ/+GmE+Pk6s7h1wYihUN
0uxOCYphuue82OjYrIZAKQr1T/QTLoTVG6VSm0LJkNLmAo6+rHvQyLARY77vzxMeTArUgGC/gOcC
Ft35MAC20+XIMQxlcCEbXD5WjeNblfhRgjsFIRvhZbzZOBjmv7mIiYr4rDuIRokGT9rzmDVaxVpr
Kl0Ev3SYc8ILJFeZR7vpocm1BydpLK9QDQ+iHhtt3JUPCuINUmW8KMEkvmh2jmnL0p72OPqAMUxj
H7oI11fFyjMEcqI6WqpgiiApX2bDjCgoailpH+nA5PVsR7h1T5SbtgNPS96oXRpAqH+fOHLnjlu9
3LXPioPQQsEQb78l3nnSgfF07bKPpAX8yoztLJuvv20wbRggRPmg7HAhbQ7variCF3gjN5Wz67Aq
1d466IkTyHJjkayc7Whw4RUFEV809JfvxwQw1aGqqIgG/jz7RhT1z0RB9h8nu6x+vz5rK8cF5DJQ
iUQ9e4aLL851w6gsg3aYNC21b6yxY36Vs9/QB9k4eNfigEQHQA423OyYeb7whyKrBOW8j/qpjMYk
e4qb9tl2tnpca/sLav2aCWFFFU/v5XBYVqpDFvcRoRHL/zbEW6If1P5Ym76T/7Dp7vrXm7frcjtj
jlBBQcYPxOMyI1P0lgKK3MN6OfdoCgHdX5VESWErH1sBmczi2f8Gmrf3yZHrDrPsIZ8DVQ86DG8N
Oh6ljG90q35t9N4jSfdoFGxXAbvjG+XvHNheTIJ/fbgrBRb8DKgAzUZ6My5gXrknP4OT2pEdwSlC
NXAgu+5+yCje98RvTQvtnC7oquqNkOLIBYWdHOE3maN/u/4jVr85NiFeckCZXmQ+9aC6LetzrNje
8KryxhFPtg1y0haW9XPpX0wu5IiwOyCbf5GPCIjRjUqMrWEONkiX9I5N47caBp28gHIEmaygyo0g
o29Ol3yMEFVjZmUjl6R+S5xfYBQEGhsfeid5sNViX+vlo12pISdb8Im1rTVrAs+tO1Cdl/dYTxMU
YzJ8kNK6Yc2xAILCKbYKxSv3B2QNUF4ysdRxKc8/4mTmJQRAY5MWU8SKzG+QsKOFcH1eV7bu7D6P
CwSElVnE/DwC+OJJTZphBFdS921AaqfmqZt+6ea3lHzE053TvFwPuDqkk4CLuzipmQu7CqS0jXJU
uOY5W95HK+c4siSQXYFFQ+K3lABOtM5hdkNEpLf5d0W6u052EJ0D5r9gHKRlM9147K5sjdOAn8nv
ySQZRlZ0WasKeMSAYD7uAP+EVMoL+Tr3a07//hnYZyZwEmdkBRgrJeIUjntPJue2TaGs7ba76xO0
NRztfEW06qBROkgBC+PC67UHq/1Gxftoh9fDrOwfdHEt4Ffmgj4A8udhGDR3ANztx8iATTrXRq9E
xYtv3LNriw3lb3M2XjEtyE2cB7GM6f8tNgrkMS+eGft6cQAkTfRMoSi8Ar2nTmcqTsqGyDIhR2Nk
fmJNXmE/EwmLj35jNGufDKJiyE+AnYMIybyXTxbAAOVFw4IeR9TL97qAFuQRQg/XZ2XtODgJsSQD
oyUK8rYjhkjybA9g49gBc+G37K6sj5aVgVe2sQzWVttpwEXq0FJD5YVEQEv8rMq7ITuy5r1UN/Lw
9S+HvgAEs1BYWzqhwrfOoBIt90gBeWCiaCKmM6t1i9K4+vXQ4sUbA9jQC7ZCVWcwFEnaIWpaMtwV
QjT3LuRVfEha0jt7hFBD1RNxY/PJvUmLydw4iNZGiTwBpuDw6gPAcv7WJ+uDM+CC0IIhkcreJ9jn
qu6Lixbm9RWy9paf5QqgXTCjfy4Ud5x4mOJa9ireoTeJ2XiQW6X9cSp/TTDSY9ZPw6GenW0VeVee
jdhjKEsiN19RFG4MY+wdHYCjXn2H0k9Yw3W11u5cGsSt6s+AzOvDXPuWoN0TaBjhvxcvN6ank1Vq
kkQdAKA+DpLyYbQM8ShrRdn4op/vpEXKMyNBQHEBPBvgwfm3nM6bgi4TGVGCccS04/wxI0946u8Y
tJNNaKGq0gcFxtMH7rWg3ChkZ5NbS4FqWUih0mOoH/UAz+1fpEebvzg0zZbFpLq2rsEwwveYDUIv
3phO7U601YEpkMY+7myfxeqjDkEw5MNAxx+NbG/xAF1VAHR/msahaJ6KuPSNESe6/gQXNKtJg7rc
UnRfsa51oYGH7YwX8IrkL7dpXDglIXN6blRHN3M8sOOJMsB08EOh+ROIeA3oe5V9HCFdwj5kWqGb
I7xatvtYd297aKQpbRI6+ePQ508OV/2EDxtnz/r04vPNBWSQppaPPV7QWFAV09uA5e6k3iQfSPcs
m2anImutHTz+4tAd/67MnUGPlX5b0ygdIZJcUqgWtmFbWr5pjwCAx55UMKr86ctrHe0n5H9zSQYN
lPkWPVl/cesM0Ppz0O3i8AucmJYcE6o3oUWnrVrwyjbGQwYYA1QGULJYPmXyRChmyzFltcLrY8Gr
aTfmYro1J8F9CBfxb07R18+t4iqH64NcjfyJcMdzG6XbeY2fDNLUClPN0RKLBkcLeovAq+GBTw+0
TXYD4Kay3djVFxfbTK6C5BNWJrjyWPzn8SapGAMpVNScmAm6aV+kHhpvvW/KOLsB4H6LpXtxYC3i
LQ9/qGfxwR26aJhFnEH78yhJ70s8jDcGdpFfz4Hmahoegth+S3x66WjAmQ5jH6mNsHxuJc4dCte6
5yjZqyZA3weUeKsHszI4HU9PmAHhIYRvupg8buklxAJkG9kyhbd3Uz7TWqq+7sbq9+vLZGXaZpUu
2K0gLYXl8iItdSoL3beMIlJs/aTcegSJ9xAPZSjKfkuMdmVUBuAZaJDhYkY/djEqmknVThqziSrj
ifVgVx+I/e36cDZCLN8mQDTZEFJCCFW55UniNerDsIU4W40BAU/ohaJmjGvsfKVXKJ2mWRPXEc+g
PynMSuB2LsuHKpb219ceatNAtoF5iq+2nJ0qrvFYtfI2ckVlVh7r1BEy+Y0GYjdyRtal5Y3Vy2yj
j3BZgPk8Fmc+BsrH7oXVKaTV+0xP6hbQkttuiur4rrYfbfWVs0cDtbXue5E9xs2h2lI7MvDlzhKD
Oa6GtAAQMazG5RtJ9uUwKRprIzAFi0Ou2NKHpIaykepcZnSmCgLFp4ctdtgFA6ixq3EcLMmipO++
lar2JjTVh9p1EJdFgO4KhHP7OlAbc/LdlGy8OC5Xj/aplYwaL9AB2Hjnq0eNhV2MZKjgUCWCgiRA
vRKv6zcWzuWXPIuy3AeGXjHoEMCByqXkdcCrNpZbTPn5h55P1nmIxTZITQu0j0GtIquCzv1zD319
4JP3Rn/fJz/qNLK/3BDCVAGUgPQUb0EIwi3KoG3ODEtXiioa1aDVbE+mW++Zy6P+PML8VU/uzEoT
Aq3Bqopg87wbSyyKKr2pc3uvWvFxmqrn64fVyiRBInHmMaDLjpx3cfamWW/B9Gqqoo5BwUQv/ELd
KqXO32QxSYAeI9eBARDIT8vLi8TMGfJxxIiK+G50s++JrI6x2QdFRe6UDqxrq9wban+bqkqoytEf
GzhiWd1GxnWRjGDqTn/G4sPqNuUuK0gVSVMUfpaNjwmbQs66vQ3iC5ANf7JWvl//updUqc+gJq43
GwpPF8hglhrcUbioIOsLy0u3vEl5dgTpb9dq+R0EP0NTQKk1nTwVsk86l34x5qgk55CwID5pi7AB
nm3j7FnZ/SpkmSDzNAudXuz+vne5JTUCv+qp9YwmAqkugNPyRpSVrYkos/4PVMggK7hYWJ3NlGGy
7TKi2XFywKZ8TPPnlELRuC28bnhuv2xNPn9qJEfQEJxxasuGCEA2iqxEXkUtfbQFh6TqDlolXpbe
t7OWYk3w7Churs/v6qfEviGg+AKft4R7KgqTIu9wHOjNTV+Gkwqlz3jjLbMRY4mwSFjZV52FcaV4
6zswZJ2yH5nc0gFZiYKG7GyXC6jF/Lo7P3YciQKLVdk0Sujb2LwV1WuhvX75Y52FmH/CycnWzfq2
pEWIVDtCLv/GMH8qeb9x2lzmkgBlnoxjkZIzoeUqKEw06tS3jlR7vYJ4dTr5SbHBbPg86hfH2lmk
+bw5GY6RWbosqEkjS/Z+Ufy2y8qrzdSL0x18M0O7/LAbPNKp4TtDs6dW6VnVng6xL9kjNH/9Enc+
OZJKepZybCSkItk7RBT9Qdie6xY3UwHnSK3xRv6npAcNRjNZ9w0qEjvphqDVeq72B74vHi3eSj6B
SEvxdgwaWw0SqIfBiWzvmL+J+KuA9E+RP0/kY8T7pGMaehqvbnpP1K2ba+UqwVbAHpzbAOhtLOY3
E6MWlxWt5y6DpbGQm/nGdluPMLPtNOTwFy1cZsJCyTKLOtLUERZXQNG54fU1unJJzM/yfyIsxkAs
sx8NDRGgEniHZ5eXxHtcj55V7xRlCN3+4z/EAxcYLhJ4kMDo6nwRqQUpFaJpDOiPyq+TEjLtEbF2
9RAHmnKXfBkYClVuHP3AA6H6D9/cRb5k4mFidEPMolHqdwZ/L6stdfXVKULZH4wxiOMDsHU+oG4i
HfQ8GBaB+d0oP1ixka+s7G8TbLf5MQIdsYt6q172Ei7lGiYInDfWP2faX2WDYtIWQ38rzmJijAE5
SxariIONldn9vunvYudB5hvvnHlBLU4RjAeC95gO3Maf1lcnp4haZbqbMIwH0ua7upIBtAwPgjsb
t/FWmMW6prKunAziWpES750a1mM06HL5H4JgDHMmiasQa+B87mceGOGGW0cObQPhgr7fdfs2z3bX
98z86ZefDB15EAU1+JtBiuY8DEQlY8cosiaKrdor+kcnhczgbTtBnHnrKb+2CkxEAV8Q1bML7pxt
xXoRm2UTTQ4MhDUoP1I0MXLhHiAWsZGfru0ccGCQKJtQabiA2E9W3ggjKZrI6V4JzndT/w/f7TTA
/ANOlppM4T4n47wBhl8JHHGn5u8G/H+aP/WWwP3aDJlgKc/405kcslgITSymKpnSJkp0FNG7gdxk
ZRxA1wzFbPQPZPrt+opYnSYbtiYo+SF/WVZ7FSstCRO0gU3UL0p+qYThNfuhJr+uh7m4HEBQmi0W
NBVFVMCsF5uo6QBlMiETG0nVOdpU9WCYxuPyZYj7fVoqd7nubGQz6mcGebbYERM5GQoSUAxGN2CR
l5VOP8ka44u0HIRJtbVUn3EodzLLrvaNSKxQKWnip31MD/FkQ75oatmbU8XibsgHyPj00r2Fh1y2
M6pEBgJpi08LMEV0t8x30EfsgOEQ+FdX+NZI7cDg5VuRDHA2Si0F5AtHwNZU0WHEkWsvoraTkEve
gQzcDiFYes1taeXSHztVeP04qXvUDK07XQxVoGVZ/9Dllf1e4pYLcziHTl2n+SnWXl3sOJRDuNN5
bfnCxqM6FM8tsw9vaShT6+DYjV8+KwelHJ4sRTtkQitD2MjLsJYCqA+V1J4N6Jjfa2blZ6QuPYlD
JChS/FQ3J5Aq0+za71v+TOrxTy7a3osr3vh5PRFP0/CuTivGPdC19H0OXr0v5PCqK0oXKI0OvIvL
6x0XssegEs3Putb0GTH5wYBoUUGltcsU6YBQymE21ceDT9Tkj92VY9BMtAwV1lGvrnQFzcc09ros
bneKgJy7NuIfzF7JA55OzJv0VvfqGspqowWADyPuH8g2Ua+pJmMHQhyMuhwjPQw58o82iY1AL3TN
A2sB5rmlOu3roWx3xJhSL9UyzR/NNPOJgPGH0mQm9AFkeVP3MvZ0EyPMLSR/hVWWAcVP/m7aZnrb
VwJGob3b7+ADqDwCaYYHRuxIQJuyPPWUzBr33O3akIyWuHN5WmN3WbqX59K4yaeWhyhPAiDDyjyL
eKP/mkaTvKND3x2aHK5C6QAfzREPxY1M8BImhn2Bs9JGpR9b/qJMJxrYPGmjVUT21Byc7k5DSyE5
ZizzoTZCGN3x9rvZvg75sbZfVLfceJRdHNYziFAHJgAAPDhLLHsqqGjQUXCtimI76vXME+CPXz9s
Ls608wifsl8np/XosK7sdJQrEu02hbRmk6ZeRvSAwVvreqSL3GARaXFa80kXo55hLKkiweewQsNk
eJ1s4apWBwQOGcTCUc29MI8leMUWSoKCQA5Mg8Z+tuMzI7/7LT7p6sygQ4lz2rFm8M75LWfECecS
kvFRn7zk9AFj35iYT1mZxZEM2AlynBl0PgPszyNIcOFiAXeUKOXt0RwbD1bkT7V456Z1NE3Ty5ny
VFv6nZ0/1PYeKq77Lu6ep2ZPCCzR0NZAzudVVo7DJ76vWjfIOZTt8HKkKXys68yTUxEMECiA2qjn
jO999XtQiTcYoy9xudHbWiRh75Qe5P2S4iEZTFyvpWfE3xK0oePmUUtNz+D7DLqhtWE+qyPf2H3o
lGCMl98ANzwyV2B8lpxEOnHRT6KgEcCp2h38UmOQqWPDszIy7tiI9rk9n3QQWXx13OEhz+CVum/f
jYwFpWkdsoEde/ITdjQesfs/NSizHvS3YEF4W1TZbidL+QBqzA8OFFmcQbE8vkExaQg0UkCLZFSq
oObVGAA+DKeRzMajuxqAgDDzn/AJUDxbKnD+SlpgTsBrxkFcmT6XZeY7LvQDgQ1JsvK7nFIZ0Fz7
naCq6sdOC4WL5JEn3V2Ws18gP5NdNcGfRuq485L6RSMNh4igIfyudXHJDNqbw6ZfhlYZN25hg/ta
piXqiaJ847CzuNfB8bjJ225fRPlsmHzTuckRlc/EaAOnIAdX3okieYbMr7O3ByhO0FYtAwLr6BBW
VN8bokqvq0fHq365LMVtd6uXe1s7TIbru/ouTxtfQlh7Mn71Ba13MHU3PMKHMYQXKvVNSr04DpPk
MFCgJxQbdi9DBs3qAaTYRvEt7Vfu+jkufSAxqCdHPYdDDPDkDWfqDVVLQG3tTv+7Vtr2MZG9E8SK
bnxXWuVnBR8zv7ILeD5zAnhNIvO9q1e/c85xXyWxFnYtpPMnQybga8Hh1ohF61NRK7tYsl+iH4Ek
T5gbNlnOoXnWwAbXahqvNcwBsudWCpoKye6rgQ/hACnewFVbzY8FZMS6ss0fe4fbUKg2xqBQRHrM
ROsEald8xxVaeLLhI+odJQNwPU59TeT9Tsai/A6uthrSTq0eGMeS7evmRymm2KMTzQO16aajPgBw
V8XsA+mf6veT/U7LBJLvCdACZuNqYa4De2F3fbrTSvMFE4fLBg2+284QuW831ngDaP7TBCEzv6xL
sNgNBptAc2IvcWEn+7FwX3GqFMjEAD6Pc031kp4agTMM/FYCyx2RLnZ2SAyMO2oMybs+mHbYUYmk
An7lSNRMVwYEfbGfPRRuw0nMC7wvjDu7+eT1lI6nU5KHfTKx25xT+8ArYEI0wS1faRzd4w140P0w
Gcc4rxwvHuGjmmpIpTIkBB4fitpjCvz/cEyLMMtnYc22bcTfsZuJ+8rSh8zrpK2FBUoIocoh5u9A
6k/d7cQwCPhOSlQttDF9VDCJYVa0aeAoCs6xzEn9QrIcjS3F3nHFxl5VYbBRQm3P53GV7gxIytyU
aBD5nTHBuhd2DN/RSG08V4UVVU86vtfsEh7IfGxDK3dMuMNNvRa0XTr4jLUFZJ4M4lFLomucjp2f
myWiZ2V/SDWN+0TJRoADYWDfJUw/jG5LfUXUqj/pVexPiW54hciTwE7EKx3r2s+E/pcFyV2vU93p
1nBwgrWj9VZ0mrofmQq9Ojv72zYSHnRi6P3BxHCUfnqkba34hpJkodtWxkMKURnPoMkQJAlAaY10
8xClE9WDoI6zn5jiBKJlzX3JSv3QujC8QwEKO1EdqxDOgGqI91XvpXGZ3VIGfbwWSa/XJokMJzgS
eH2DvUuLRnjQNILdU5X9HBTT9YrCZrcJhusVSjvtHNLSGxTnxKECjBHpFPVzw00CImQaKCPaDMXQ
QjtUN1nY1ty+QbZt7cDT2aoyXzwMcd1COw3VJzBzYESunV+ddCrRY8lHGvH6t951PpgSYSw/Ehye
m7aza2nNaaxFImB3CY5Qe0BFuz9qPfEmpPFTvpUMrN2DJwNaPAlTxYATIkMQbr7Z5Qu3NxpIq/fs
yd+fk6qTLJB0aobXGf4+NAA8bHx3/Pb15O/0Ky2KKSUdrRY3OWSQ7divO9xChARc+bge5dJl+nzi
P9FuJ+No3KqHmAyoKnlLjLAwlHnfQ1s9rx09dCwuPNSU4VFrkwotMMWE9zmOJQbKSQguzc+mqH6p
qfMdBgJbM7i6TGZpIqDZoMi7pItVRu3UtosPkMQPsnqq9fdW23gsrIdAKwyveOApl3Sxism0x3aj
0JxBMyKuPcPtPJVt0QpW1wrEbfAcQekVQK/ztdI1uAtsJacRjtuwHg86Dtfr06it5fCojv8TYrF/
eZ+gfNVnNEIpzAp4a00HhxuG12pAD8BuIN0j93hFxpH7nayH+8IaqxtzGnig5W2KZCV3PKmmP+wC
pBlpgqje8BTCyWWCtC6DkuTUjFmIkocV2gPYA6MTT4E9wIXRdZAQx6pd/JcNfDKiRX1lhEVghujg
UKEtOfDHnm/1idZOCKjBoEP42QRebDBbFOVYgOQR5ebPDlebxQ5EKzcmZn3q/wmyhFoI6FtzXJ7o
bauFin4S3OkSJKrXZ/8SkjNvYnh4IOGf3XyXzDZasKGZuFJFRczusioOCkOGUs+fq0YNzLEM4Wp+
W8TE9jU5hqmFGpLBwus/YnUvnfyGxSK39b7r4xoOi2XzaKU52q2vA1BJ14Osfk73U20FRXnQtM93
UpwAmjhZlEZmjMoYnlG62W6EWB3HSYjFwW6UhaYUoqURQVVohIRybN9i8/6PURZdDGhRia4WGAi8
dX2YbPoic/fJuLv+uVZPhZOxLJa4K9uOxxajUFR8K1wkYMaty74V6cZduBFm2QinToUjxQZQF0pO
DyPTPJnknqF9jPpGT2Zj+pfgOqx8pRkMjKfVY3ytDN1Z5df1T7Yx/aZ2vsKyGJg+XmMsrVqHojDx
UMxAsnM2dKLWw8AkHYhYNDWXrM0KYWa5ZAp2wr2UCWyVv0Hd4vpQ1qfl3xjz1zy52q1i6PRYNjQS
muXl3b2i2H5STqGB5Pl6pPV5+TfSYltmnZXUU4rRxPI9J8pbJ1Gs/N9CzIM9GUxiu+2k9AjBJjkA
MFI/d8zeqJ7M2+GiduL+O4xF/Yiqk1saFmLAV/41aSPdHsLReE/pUWSG7+aprw8blKn5T14Ludih
Cq2LZgCDN0Jl7q5y+8DEC5TUTuAq1WtsJWilqvHh+qdcWxeQ2zPAcwSB5EKCJKbQqCo07KJC3ces
9LTswaVhUm7Jra7HQfccLHKAVJal2NodEteiDlJwtCX6vgKcTMBK/VhnG6jJteU3K7v9/0CLeWsM
pevN2sKtQI6tzX06bRHv17brSYRlzTduCXiAGiJ09i+ivenNXSs2Ft/aSjgNsbg/tUytarRksIfY
TlRIuxv3yFGQ7ZV36P34Tf/7+ipY/WjAR6E7N4NNncWGkiifChvNqUiIN7O38BbeEERYe1IiuYIc
AgQEwJVeXHGu6BSov1UsoiqE3sy9SH+mogh694PCk+f6YFY/HkS15uovhImWDUDUVfGAZ1YVqToL
Yj1BmSei9AOVSV8ZbjbVR1aXA/yNgUhGPx1qAueHkdHDiDQz3Spi2eSx5Jko1GNb/iFbQRarWssc
V4ESBGBzU/sqBH8oJ9NX1a3kce3Qw7sBqvEGKKEXuqKxxmBhpVc0Kqd8V6ClxX4DGgyEHvNSt/K5
ScOpiDcy1tWj4SToYvFB5bdttblKbblROlXBlAQ1BJdMfYufsfoRoVEM8jyIlRfqCK3riljMC6NT
H0yOYsY+6zdOn9WxQFkHnRMXwpLLY240OtbVBFBnindy7B7bpvOy6tFxvl1f46sbFuQREIbQPrGX
KC6STDGI/H0V1Y16HI3pm+JMG/nV6tcCFQkADqgfXch9Q08pM5gCUKxwP0j+1wBHtu7t+ijWlhuI
AxAyB8oeqq+L/EpJSWk5Ce7YqSMHiw8ggLmoI/81mX+z4TVtHsw+/w+L7TSkfr5b0XRSuhyk0yhL
mqOA4Lcl4WDtqLftmL9eH93aB8TFClgAFgO0ChbXeQJtVgGndaT1qOhPzU+d6yg+BteDrC0EoHeB
PoOxJnbtIoij88niDJ/QidkTqa1D4oDEez3GhSI3jH1xZeMkBTcN1K1lzWJU3MlFWbm7bwb1UauT
3RQn31Sd7sviZ5VAaj6PSnd+/au3ivKXqb+jJQ+rEehsbvyQeUGcZkjzDwFuESUa2ElA2HP+5CeJ
X5mh7THaTn8fN+5TRdyfHY17VK7R0+qLfA+1usNoGDdVnuzthnzoKbhlprT6jWR6uW4/fwYAMzru
RfhQL7HyDncblCzxM9RE7MCK2QtupEE3Da9jjf6YUaB65kAQ1NOlswUO/HzXnH8DUPYNKOJDCtGd
jXbOv0ECwTC4ufbtvQT8ag8VtOrW5hQm6RCvsbN4r1jKX3XCnPt64rdxbv5odfHHSNrf6ti/igQV
3MyNX4iTwUxNq8hDDCOGXYs+dggTqmewybQAmjUUaAoZwKHhkJrwnRnRL7Tlre7KB5wUvs3joOwz
1HpGuu+tbv4/nQdNgbtGMoZGhf0HhrNHU6h5AK/P3HeSbCdrc58BDyMKuAXwJtmRHP01Dbuc9C+V
Zqe+AjhuovbF1/YIlE1Av4JhKjpCs3jksg3a9mMnY950L+n4NsY+OJbXl+ViD/7fvz/zNpHfQORu
SUZS8hQE+kbnL1X+lu7y+q//8OdRkIebCRTvLrjz7UjyXgwqfzFGT2987fl/+/Pz6E72lKFJ3ZEj
/jzRlDA7KH21+3oAHV46kKKcPduX+ZiOPVvovOpfpJN7UYwW+vW/v7hzPz8/jkA0iYH2uGQRkwnm
B/BO7V+gqeHBSsSdfE3zeNZvxFmZZpRsoWkBmQlAW93FUavkI4Q5qm56sZLfaPPRn18eBhA2wMah
40Ig3bm4mdrcmqDAYo8vpAzEsJPVoZN7oWwMYuVjzdhv5CZwYYYtBTmfbWYQaLd32fTSV3sm0VFC
//k238j2V7/USZDFEUUKQ6gDyaeXBnfRK5Nb5eDFzTrP+NkgtPNBZCLOCzOh00vOD0PigxWDpvt/
mI2TISxmY6qTzhR6hSHkv+bz66iY6DZ+sZBxMZDF3stHZZKNhdlI+c2IzhffuKi2ZntxXxrdqCbg
beFDgbeFx5C4l+7R3RKsWZ9urNo5j4PY/SIKQwt0IimbXgCzQ89V24ISb/39eZQnJxSIS2oGKNf0
okr4nt3k5cb5vb6c/v39ixdcXDqVbqvt9IKGbazu0Ket69315bQaAh5YAJFDEgvY6/Mh6E5SlUB/
ji8QwdHrEC16Sw2vh1j9SichFl+p0dux4gD0vlTtA9RrZfP8v/39xVdKW70w0wFDcHvfFgH2w9f/
/iwFYQOU7s5+veefSOU1sJ5DR17U4Y4TxefQX74eYVEY+Nxts3uR60C8BD2+xSR0poluc5qrLy4P
B3rj5LdaclsaOzcOtXgj1tpsQP4R9x504aBwuYhVZcMEk+5Ee+kNArZAaLV5cH00a3v7NMJivqHR
I2IAfbWXAbCFh3w3wqtuY0rmH3mSan5+MBvCoBBkhFz1xZU0QA9IWsxQX0gVoPFMi5s8ubk+irXv
BO1bMiutgX+5zOjtOP4/pF3XkqS6sv0iIrACXinKtBlTUD09My/EmD14D8J8/V3qc8+ZQkWUgt5P
/VDRSqSUUqk0a+njbESzX6qSk6eFAxCVd0jAdnrjFELT+M21LVXRjOyuD/QCJ+oS5/f28fG8YxgM
uFERSl3uW7Sf4MHUVZOPCt5AQ9XyO8719fjcTuqyaU5qG26HFh47GdXDgn20ogFAJ8pgiMBjAnWA
3PokWTv3htJTf0D1c+5Es+D7VzYRwClkXAxIyTCcxOX6yNqEDnO9Hv04d0H12+qeovn3VSASwR2F
polRudVDBHg6Y0CWKEjSCc6zSARn/VBWD1K3GSI06TDFT2PrKJVAxJoiWNENIuQwHHhHLBcqyudy
siHF14+JjJqs7ecAvuX/huezz5FqFpWsYfjhi6V/7NLtl+hieM7n00mXj0GP4Y1un0hPhbkrBoGt
WLF4CxHqcoHkMqSyHEAH4Zemc+YSeQSUVb3jOFwvk7YUMoOrEgX0zej3Jsp7weOe/HN/swrUzGMK
xUrUUpOdB338Lv3Mij/vGN5UYLsRIGDM6cvvj8BmbLXlOPgIQ2d96yQoL/t3EtgEr9wxVQdeRFtA
Qlzt1Act3b9neHZFA82GPbWWw+eTCkS6qB38aq53cpzvRO9RdlS5W421A/xXgMmds9rKqKWjMca3
zI8ZaGg06gLrABV2TmkJKM5WdA1fD7DuYBVhfKTcoYgRKLJHWan8QnWm36XA7IlG5xRhNCNAeUaM
XvW7Hn7rOyzG4uuZTbxStNSiEnWuMX4977ocZbCCjbRiU0FJBGoeWCVom/eRgiinHVUCsAha3+L6
WQVuZ/pz82aCCGARI5sGZgKe6itDBBZsvlnlZ8/SjOqX7TZ1MTynX9lMtBh16ZUvTw6lX2kveumu
qRhHADF+3AeMTmmpgn6QFV2StNKf9I92+zlA+fv9BVo5DOjLQboC8WngCvNNgGgR0KiRqY0fl+XT
GCeHLmmd1KicsLX2aiWCfFsx4QArxNEzgf+A88Bdo3hoods0GhufWh7aEXZg23B72Te3VVQwxxWI
OfD4GNAYA29bLlsWS1VYganaj/+EaDL7pYn0srJsSC6ifZ6hOiH1x+klHyxAPtd57acNMCziQw+K
5ebYlo5JXu8raOWQMIR8gG0DYRBtmpy1AjCJOQ5BWPvG6FuIwAdObxzvi1jZZGj4gf+H2Ch68nj0
VDRlkhQF45Wvo3/AOgpblwTj89CpcafiiKAb3M+sD7rmtuM/979/ZVNdf7/NncKIAmOYhDoYSTv2
flctN02fcypwcERSuHspjGg5hLEGKUiERg+66gbdLhDhuYnWiv1+ZXMREar/M5cqAjQDgvACiyWa
BXcyYom0eqlhFnP7GNO9VD+GkjOLNq1oFtzxCIKgk2sZUtBQkaO3oXLva3z1+P3dsXxzV9NWM6E5
xk9BzCU/q5IXy4ckAUer4GjcXy5E9zl1oOAmSApcgWW+j4pd1z6n3zrR22J9tRD6AMgpABH54ggl
InY91Hblo/8UmPnCHOH6av1vfMJNooi0gRhNAJ3rX+boCXibRXQqw6dORJ+0aqswjf+fCO/u2GbQ
9D0llU9VNwX+beygK/e+5tcV8lcEm+vV+TDbkGagnqv8VjmCRlG2X4pgn24k8X67P9A3ilgmisFB
rcztXyC+A24JtdG+jgqi+Jz0/U6wg5nZ5pxQRFX+SuDmYQWGmuQhbKLRPNj9SUfzUnVJpUMd7UPl
aRLVN69usStxXP2IRhu7J+aAA0OcqXKoSPOi8blbqsoAlh8jle7X6fG1mwSnULBYvBeHYFoqTwoW
K1JcnTgNkvf/gKfYLJ/D3Xsid9ea0bjbJDNjisQvpmKgsWYEvXV0vr+FV0/JX11o3EVSZ2iqIv1U
oTftgPZXQ/400of7IgTq4HNJKYg+o6THgpXN5Hg0GQVe4/r4ugY6KFR5w2YtT6ExljYY2tkt0pym
5DN6W9/z/X/H524pquRtX5QYfzIORvyQi9Du1lXwd3zu9Jk2Hn1Wyr4/3CcGYJ+c0BIs0boIIHWh
+ZghgHJLVJhKNJiA5fTb8CspdxJ5StPD/VUSieCs1IR+QiK/uYa2A3idIUd9m2AWa4oGrqjB4EtR
vMdjdoxmXlZ9MuIwgCl2PMqmoOR1zZxfj68tN1INmJAxtmjlE+PAemHTg4ruzub1/kIxdfLG9loK
pwuwz0Wp0sP6qdJrPR2THJkwdES6s4jwmZnRe4I4jZhmb+RlB0HA1o7SXZA+osVCHd1B/myJgNpE
S8ftYWUMEZCkbeWjYGOKkfI5zeOHdHzHS+p66biLo+jlVpsybIAWqFcAP5zwwnnHlY4aqbdaFuTw
+edBiQbIUWEGt3kITzJqpNAvIujtWt/Gf0VwNl0qplkFMW7lW/lR6T5a+jvs1fUUuG08j93YJxHG
N31tdpRv97ev6Ou57dsjF454Gy6MvASc/L4QWfM1O3L99dyuNSLSJ8DZr/yw/JynX+TYk0RA+aIp
cJs1BsZk0UzYRuN0CLXd4P+7FeLcD/SKA4MqxBbqgb/RobKoEQhYP2z/3UAIzi/tVFhVvRayO1tV
zqMOJusDGqiV5Mu/mQZSbkspAe6LucwhBVglpnbSNvLovrm1fxUNBMnl+AqJgURTwS1Qa6RXH8Bc
8o7v1zRGRs9wPfg7b7a6oaMjTBJQH9BRDfjE++OvaoF1JKO2loHKsI185fyjmgzoSxPMq5LvksbJ
yBFYtMAeui9l9TjAEIGTGWk9BN6WUoA+m8XBjOMg23A4nTl4bTZWbf5HEVciOEXnJg0yxPBxT/ya
c6f75/4EVg/b1eicmgPGbj9OiId0oVcD8UNwFkTDa8v1aaRGr9UCzpNkHgsNHesCn2NVy1efz5m7
oNPUJjZxmAtytA7lt7MmenCLNMzto7CieU1YQMrIdlPyEXGcUmQw1hcJvBYg/QPUGf9kkacO4WgD
k0BMKh12qegdvDoFg4UEGekuwudLJWhDV2ctreAhB6iePpD2K1Aytm8j8Dcheo7COda7sRRRJEFX
GIAIQ6xWOdmg3NBbwUZdm8S1BG6jlsGcj3ZPc3/W/oTlR71+0GQRlcCNIlAYiAgt0CgNVLGDmng5
C3Bo1YYEvNOXLkUL86tVtFuNEieAbecro6TmgAiRkrJ6UZPASYH/IheHcQD66+Zzh8JDdPSCrheo
oAgFcyoHX4tJy2goX7S5eABeWdrLAm98Za2AXYeUAnwxZE34VhZLssIoCaLqpZCAQYaeTZFpvTna
aDAj6P5BGS5aHQnfY9+ltCtR8VG+GLhA5bPjKvGXjZsWEnDgWDMOqhnwNl1qQwLKjmQHdvISGQ+T
W5YPW4cnuHYQKWdlSqgF5fyYlgCag4Rt+TKhrQzN9GEs2E23KgBJFUrtcYtaSC7wCZ9xiKuuqczq
JScOGLlqUc7tVgPAyATyNgoMLJwHHqlQiooEzRZd/wL6W7k6kOYELiKr2TwL0I+ymDxOnWzLfMTR
gGmam6AG1lXTGa69V5pWd7dqYimCU7QlR9KgoKTuYkRePvoi8KxbPSyH50xTIKVT3QGb5VI9J3ru
ZKkI331FAMjIbDDgIMQIqCLeLhVgAxm72rooPXqLP4etvt+8QAsBnF0C8XBPQblmXdoRyFGA6BoF
DUK3Wwkn7GoG3FloNBQjkhQzGMvWRUDLyZwU7bhwYTermlkLVFgxzB0wfnKqnsahnNDSlb+oxzoa
XV3eXAJlIcSLTCF8SoCh4kZdGg1tUuW5Gez0BeUUjnWigEy6r4ubi+5NALxJvBwAz8DzzxEjCFKt
l9IXI/uEPHGifI97/76IW20wHGdcdYSwLB5v+IpWKfPUoulLMXWuARxMfdcBYMQW9eDc7tulHO5g
JEqQTXYIOQEQjKofcWIL1kokgFOGBS7PqgVq3Us1Bvtp1HdKvDUagCYBEIDAOoEwD9cQdzLSsNYm
hZLhgkrcvqxdaxbV4t7oGxIAF47twowsunWWGyq37HK0smG86L3bhS5gwIbmeF/fN8u0FMHjLMAb
SAqSQIRy0IxPtqic62Y7ccNzZy7pAjME5Nl4CZTH/g/gkxyreixFebzVScD24c6WTfBucCYkM1Ig
LE6QEj9KcuYMqFe6v0pr02CuEl69MCE3hQAjEFfaWJvpZTpT8kCDl2B67aPN+0lFpRUcG7T5IXvO
R9vrWWnkqJ5U33gFh6VsCLBpbhdpOTz7/crBnAdFH7IKwwP6bt/Ix6irN+8lSEAtgyaj5Aql15wa
UMdQ9yUQ2Py4dagJEDh3qxZQfwMVwDoh6HADMoCyvSCs4Jb4U77v6lP21NYntHvdF7KyTAgiMmo5
lMogkcpPopuLwi40wy/jaNeo57H+fF/A7V7C1+sqog9w0VCvxIVC58ZsxjqIiN9G54HOTvm9Qby9
Mi73xazMAxcEawTSUamuvAGbXqnb0GbTLDPJ8Kl9UKWdJpiFaHhuFqlq13iuYPhWPhtyhyt7axAI
EAJoRWc5NLRJ3ZDpNLUdN3IQGD5pSue3meaCI31rW1G9h6gMIxYGpyuv59QGTmXRZ8RPx5cmDlD5
pri2uf1Ig06V7VrwITJNLM+cnc9pJZUj8YHT7NgA2g1/b9YyGnbhhSPQwXAXmJqutDypBdADh9r0
deXQR64u6l9aUTOeD1h9GS3cqB7jbqBClQctGoCqnCM/jtf9PtlvnQAa4QDlgewWhNyQ6pDerrMR
XRa+FriA0qyzzVZvMf7N/RbA4gF50vZl5an7B0ih9z//9jBrNgsjsnOsgmGNW//CHlqzI0rgD3ns
gL7poz22H0363dQ3b9elIG4n6Y0VUaJCUBLuy0dp3IvQo9ZmApY6TVUJsDtu6utHNM7SsM7Ci24X
O7AFEP0lBMxnK2+2r6gShAx4TigTvEFw6VCXpCR6FV5mfVcET5EucGBvdywbn7HWgj8TcOHcQmXV
qNZt34UXvKlTekpE1eO34yOZCAcfJKs4D/DFlyfOzhNbKmzF8jsXqblOpOfV4S0GK8HqKUG9uxy+
C+Oqpmps+2FhHUhnHwQWif3/IrWIZwmuzv+Nz7bBlcEgYBhrC3Bq+NOMLmA36D/I2y33UgR3gxpT
lmtKChHgtJM6p1K3Bk8wBUCLILaE4nTA06nLKYxxmjXjlEq+1XoIP9hFLDhrKzpAmBLdJmjFZnwM
nNMamNS0K8kIfOtLgl5NOdrcooEaXAUOAKqJGZM4H79icH2mYXaB3z6Wug1UvY0swKB5WwpgM7zS
cpOPddsEbeArSXoMe/OxpAcjdxvVJWp3CjRLYAbXVkxHLS7gFNAhj0Ljpbx+rIsmziEvyc5a+UwE
IYLV4W0cOgTNNPOm9wo8RjGCo1WA/tZvhX1ATdU7NA7qF4ZXo4Drg9f4ECttTawi8BuKMPWhVjc7
MzoapWXknBiY0M1DLtb7qSetbfgauHKUHVgZ7l9DawtkobkUcQ1A7YIxa7n+Y9SUQw8IEb9pXfmX
LCpCWR2eMAAXHXH2m3AlrbrerIeU+Artdm15GDJTMIEVswR7h/49FsgC8T23gapKiSvUJ2OB5tmt
qxo9M3twJL1jla6EcIZJl/NMHyiE6MQG18Y5j7f2aeDYXc+Cc4qrpLDSMISAfgJtCdBrt7/WlwI4
d0xuyzqJ2TKhpNy1P5gAmN68RChEV3HIEJfGW5q7fmRQe+hRYGq+Vs4PILrez5Xg4bCi6YUETtOq
TvuAwSP4gfQ6teBePwm20spmRausjscDiA3Rc8ppWW1jtCjIAfGr6Fn/pNPttsjAGx39uChxR3SG
S+vmpA1GqhbEH5Iv1idJe92uAKRlVDwQWVKOt0RRqZTF0EPDCLRq3+Pp5/3h2epy178Jcla8zU34
rDc3T6jZeTZXkuST78SgOwXM9xVYh0tbFLpfUbOFDQQXzwYiICKiS4s0q40s1els+0P4WhNjr1fV
KQs3+3r6Qgh3UYeaPCchE1IYn8pDJgLUXFksBjKHBwSYsOGtsp12dYsmjWQb1ZwFvl27YEiQ/pnM
YyzK+7HtyGkEnSxoM2GYSATQSEshwGJP57gPbJ8h3pj2T0K8IHvQviTK5lwvIBOxpVAZDn4pDQB/
S0kyAbERTC/8Jgp6DriWSqMd8lY93t9it+fPMMERgl4pNALBueFMCFpDo0YPpu4SkdbxBrAzbR9f
xxUHH9tCjpF/kgIv3JhLmneXQvudH43q1/bh0YPNAonERuyVs+F9GZrjWFjtxR4/g8lAKf/l+JwJ
D6q51JoW44fWznzZDPJjE3Tas3XH98N15azrYM/jPAZ2+DLJD41xaDdfcOi8xtLjAQRKc3iwyy1k
5wGSimbcXOjJJDlYD6b91tV/c8Lgi+kKQiZ8+kFSpwCxrLy+mCqo0PdysDkcsByfc5Q6OSSBDo4/
1MinH3InLmqBgFubgfQ6AvaAu8PywFdarlAE6A65oFl7aYdvqa7tJgl8Ncg+5LUoGnp7ziAJFcGm
gopapGA562Q3TTQYVYdzRo+17dSiFh/R+Nw5jlsqxaBt6C7gqR9NJ/69VdPLz+d26mhYvZkNbXeR
unBnfJ8MUTniyvcjw84wzoBrx8ipl5ogQ1vVgSV3l7yInOZBAZfG5hnAwuHZg8wrtipf2FIW4Neb
pza7JPnXbl/Qb5uHN3EMbBY7hII1bv1nYk0kr6rkAjqeFs3wAjPN/n157wCM72p4bv3jUIJ7UGJ4
cDR9rx+K/l9+PnfbZHmrBdKA8VUUrP+orOhwf3nWvt+w4WAQBveBkM9SvdOkqPMspckli/b6dFSC
/SiicljZQZaGOABuf7zUdb79U6dlBji8KLnIA9hmooeGXu7P4VYAeE0R+UTkEDlX+KrLOQxtgOpB
ySguND0Hjt5tdrWXwzPxV/7LFKcJyrIwPFhYDsYIWFkFMKJgHP53s+A2Kg5gWyIOV1xqB6w/s4ix
jm3E5UZdzoLbqHOQDnC6MXymT46hf5H2U/8VlMGbTzOCPRbA5eCsohGX72BGXh+l13E2XpoSbJMZ
GIC2opkBkAOBblTxIT5ym0MsM2IavTr2F7LT+3Om+pu1ALwP5AGAxgafm3+5tRLw92guD8B8fy5z
exeFxXY9M3cb2T1wWyCXwZ3ouIiaaWrt6RLHj+ExsjfHSADTcDU853hFyRhGIcXwKnnt8wvZb1sf
JBdUVDaglgQYy/C4OddFz/BYyGttvtTKw+dMOW0dHSMDyfMtDYMkKPcS6S1zBuZoPHjR19Lah7Wg
oo4/A7jiF8Nzxi5CrVUC0oDB0yZA03RfVd1VykO0NbLKi+HsUSpHjRIaEEP1XQXyFhHhOm/v+PE5
gwTXNbTbGOMXNrIl01ObCfxT/lKAABSuYHeiBmcFhl4J0kim40A9pb4otmvJOAbnzZq+FsEnlEIt
ktIGYSRPUZ2m3m2kVFffZgBLBC5lIHUirbS02Ymt9XWq5dTr5aNVPNtb8wtsfKS7EORk+STUNCzH
76VGKbs4oh4iSej2Spzty4NE3lvdJ1Ao4Zkux1dBtmhpQDPwEiBXx3YKQsP768+szPV1gAkgDIxn
H65GsPip3AJ1MW0Bkz62nlE9SAHKZMFg+4DbIJUu9wWtbFawPrOWNbhft+i8KIvJcKJB5hkTJwhd
RXA5i4bnzgJYgoDSVGH4IXuVhu/61srxt3W6+nzuVk6nmBbDgPFl+ZvSeIl3f3VWThqKVBBhQ6QR
0SSds9a5lmuIpOa9F9cHhf4GdVcJLsH7Mlas3kIGt5dKAyjroKnuPSVyA7BbZ3u7BkuxwBFeUQQQ
XbBlCQpmkRvjTkSSdKM9qVgi9Wwq+83oN9ADcNUtVkeMtBgYUpcHYo47g4yN2njdQQoudiXQw9rX
W6x1FmF/tHrwPmqkKnmtt3XjZXRnZK4x7O7rYG18hOVhTmEx4BZxl34+UFOuadp6evyUnPr84d8N
z22jIGmNUmsx/GRcjPy1FmQ7V76eNQaw8BqyOrB7y8Wf8ljqYkluvUZzrWQfmoLXvmB8PspZt1IR
RwHGH1JXD5xBYExXDgCyIcg1o9wdiMd8MFizxizOK6nw0vHUpw9hBdKY81QJnIuVSbCcC4PuwVvE
5Mv1Z6uowgEsIV4VPyvWIRXVQK+YisX4nI5rKsEfLjF+Up9V+0OdfLRSwUKJpsDpWavBRq/FECEr
x+kTadz7u/T2zgHqNG4zdALA5N3wmoDPUI06oo1erDuq/g2hU1ndh9HP+fd9ObfTgBxcbbATGsiW
b+62Oc5BazwOXpmc4n3abHZS0UQOXF2U7QPCCg7S8jS0ah2DwK+dvbH/E52arbVIQLlAbaQCE4cK
DOwlzlSM1KCpHNrUa4F2oL0Wm/Py/xGA/huk/eHF31hqSlGLa2SDN7S/VfP3Rl49uF6o38HzCX4L
UNbwFlkuTwOk1byWJvjwYbBLj+jGF9jS24MAAVh9PAPBXYQkzFLAYKag2jXr0TNSwwkbz5L9IN9a
94xZAPyWpdgAjgWLxyVeMhRJJmYdG14HHDRA73eCZ+ytTQJ4FMNHx0FgYJ+c/zX3IL6WjJx4xnMr
f7GqbJ/a5d5QXu8fhTccyaWfBzlgRUAQFV4G7p7lYs2BHnRRHZteE3nKLzRcS/qh+UOn32goOoWl
4OGwcvIgjXUrIXF4m1QYigivzwnS+git6V4Jxsr781kRgMkgMI+ApIm4Nqf7ObStUh6LzssU4nwA
8cO7xke4CtEwhWX2lstFgTLSRFHXeahp2al7YOgINi8zDpw+WE4YETcVbQEowlgKGEvZjFHL3XkE
JMx1/KmLP7Xlk/UClohUhPW6ulhXsrg9VuRSZPcBZEkl3lgx47N+x3IhcAiwQBTiIJXEdvlVaGxs
shwuX4Nn0I+OHEPzuF3bcCdhTmzUTaLtZDl8OHSRFCYp81yd3tyTdrNfg0fc1fjcApVKNBt9kPRe
MT+BfjUzBUnutywXr22UICG+Dc/glvzKoNIwAwu592xg4Rb6Xk5O7XlCV2Unv5JsZ2cPRfZY/azr
XTXthsBNcr+ZP8AFRdH0/aVU2EG/9ymcqsrStntV0npvMiunlj5S6fsUf0+kj2nGsD6MzpujT2p8
uS92xVZjp6MHBpUQ8L9M7q4MtUpr8jTCef3afkf6A0mK+wLW9jjyi3h5oHGB7fXlFhnGpKjVam48
MN5I1VHaWsmBewDUZfCsEO6C78IXErZKEOfRZHZeUAbOaLpRs7VMjklAqhEV2rhoUNHOlvDqDGWo
mQqpavVeao6nbxIZt7srcIYYLxWKUvGy4VZIGcZGn8uReukfKTrIosT7igKYm4J3H2o5WGXZ8vOb
sQuoVuFhFn9Rfs4/tmqXJdgBYAZLjJImvgglzVF6Pgc09cz00IanUHSd3G7Pxfg8/8aYTyQ0pjb1
JmvXlA+jejRFcffb9YEINGmxOkskk/nHR6iNppI3U+rR34l1sBWBCVudwdXwnIls0fdkZ/OAFVIc
WjgDusC2omuiOxWtOlAtIkZIu/IZNF2luproNWZQuWHgAlU1CE5p4FR08zNwKYgzUb1q1IVeQZCu
nK3qQ/uwfTOBtQf1wGhIRhCbc+nGoaG12mVvm6lPDyIwVXaOlgYWX080PDpQsoEQCHfOmqFDVZ7R
pJ6k7TLjKH3UfgA7pxDh86wpHNYU/jVQpZGq4DwgEut1lelm4k2ja9quCt5Oeri/UKsz+SuCxyZP
SiVXKSGJFxZ7aLtUz1a8o8E+E9o+ptGbNbuSxHmnSTAFA/AWE89WnC45ZPQwAdmqF1zDa0fwasne
OLqvLGxTtbVVUCvx0HY7DA44t+6v1+osgAWA3mqEnMEwtjSBqWwNkkyi1AvmnaY47egU+YNRevel
rM0CPVsMqVc2UIDEGVpdSXttMqrCMzU0YR7o9qwC9ifDR8PZQJkt3xUbZ3pqkQSPfzXYN+bBEnH9
rXw/KyEwcYlqKDvnQ/Jq3iIvkrS5p0a/fhjJz82rsxidSb/ScTw3DSp2mtyL1M+p6W1Pe+Gbrz6e
W3xtRASsgSvj2fOrvSfZy/2vXznU6N1B9xRQjBH351HoBwCshFPXJp7Rw4pfJOOytaIJRnwhgZvA
jMoBta2ZBH2f6/vh9f4E1pSLvaMaSCmgbodPwSdTmhvjHCVekxwCB2Gd+8Pfrg9rMcMLlpVjIQbM
nTDStgUpQhg9rTlF1cNcPsmi5tcVBxkyUKMADwwV2gDZW+4gXD49Gs9hi7qvSQ/WQLeoj2N3sA6D
uWtfwTivbg/MLyVyd7c2DnM3jJBIWQeJW00nE3SFIvTUW9XoyGUjD/aGyoySxeW8JL0p+yiWMtxL
kaMEn4PIva+cVQGgKdbQUQBiOR4QYA4G29IBv+1J1WNgS65V9Mf7Em4vJEwB5cbYWYjfgvxyOYXR
nFSw0pDM6zs307OdlTxX3eOcxDs73j4Z9DMiwMDSYyh95kTZ4TxlnTSEXvmx0faVKbhaV9YKZTag
DURwBHEM3luWkjqZKipHXtE+lLsq3ezi4CGBxjNkJlnfE39HFPocKzIA9r16+JGha0hgZFeO4WJ4
dhFeGVlgQVVRW2H4NN4Fib1LyOAS0YPi9ja10DiH+n8DMRiEkthmuBKCTBkNrJaWvqy7ZVG5UxG5
RnLq1M1ewVIO9zTVx7TKpR5yzMYfKmcaft/ftLeqxpsO+R6wBWmI8PEvU5vkGQLeaex3vwh5mjuB
O7CyTNioiIJhq7ISVW6j9ok5yBQpXAS5rW9Eng7JZylqjkSrv92fx63S8QSDu4FOQOxYgO4t9RHW
qTXFeR94rfS56A/hfCDbXQM8MNBlaCIYjacqPxe11GxQtUqhH4776mcpKvtY0cRieM7O6oVel6qN
4aX61fpZdYKg5611QnU2wp0WWhkQguBTk0XTFmqjtpkPnCNNAyD9VzvzSewG240HSrXxgGfJB5wN
nZuHgSyfORhd7ldghjKI5JhbuQPRi4FmDPghMOcIWhncAae6FpNetwr/E3renRGoSvf30oomFuNz
Z7uyqS5lVVD4+rzXh1MxCFQhGp8708iCDijcx/er4ykdD5bADVkZHpkreCEaasNQNcm5CID9LJpc
qTJfsp3yF3ndvDiL0bkTneqtVeakyHxUqgKottU3Xw7ohUFvBGsNU5Hm5haf1gNW3o4zf0bVUOJO
okrqFUOxGJ9bfE0JujQzosw39X1DD/O8E1JOi0RwfuA4S0MHAuPMV8ETGLmxdVS2Qn6hRR+QFcz/
A0IGM3xLc9f3UaapVY1Vas6kfqiHw1YtL8dnU7y63gxjDMtpLDM/mE9AjhPGzG+XaDk+d4TLMKnn
3sYeDXO30lxqf8y24mViiWAc2OWDph5U6HMbqQiMQZtQ1eLhsYvQcSkiOrw9Zhgfb2n08wBjCo7M
conMKCzzMA+JpzYfqxMRVbfd3pzwhREMRTgU/Rc4ycvhszrrR6UPJi9zo59VdKDFbrLdzVpGLAg3
AqKXuDb5zEWO5mq7NajspdXncdxr9mZDirq2q/G5S7kGJKeaSRg/0ryq+6xqgvFv1gh1nuhsU5HN
RfGWwld8RAoFF26k9p4MisZSd4wmcmTzS0h/31+nVTkI26O6GVhcROdOW6P1o2TJqE2KUZPUUjev
3UqvRNV0N2cCs0Dbs8r8CzRl8m5xMPZmnSclQuzFEUHMyHQ1EaXszZ6FCODdIC7DMBnQj77cVAm1
MmINOhIdwTHvTl/uL9PK6ChKAgoh8NZQWcKDTVotGhikKZ+86RExsrDe/6vheXhUiVLaZjOGH6xn
5dgnW29lVi359+v5HHRSBBppKIbvpEO4N/TDe76e5VJZUzj0sFz6LKuQ5CTq5NFnpTzRUHBtrmwe
Vg37v+G5azlTSUADE8NP6d4CZVLyIRYhKa+oFy8d1tgO95od6+UMiBRPcVLWshe3gZM/TrYo+7cy
BwhAVyROGtha+PBMV45qNUyR7BVG4ISS5ow5qHoG0dNtbR6QAgeDvW0RA1/Ow7DxnsJZk72cuNXo
WqLs/No0rsdn8q/uzpHKdhWNGL+VP+Xx56I8zLEgW7YqApl5JJs12CQ+W6aqVVjLaTAjVryPh4dQ
c+pckOZYFYHmZLQ6oc/A4h+GkVFEulLPsxcXRzXc0fQUi3BF1xQBiDXWTmXCivOYek1AQPOektlT
Gpf8nkU4bivDI5uoIV2JSk/EpLkjEZcg2oulBgUe9W7OXLK1JQyZ8sX43EOnHq0Oim5NL833YPoF
74suuN9udYDsCcQgwoDdCljA5U5q5kzvKhrrnqZHThEc9HgfkF9b7dJSBr9bh75uGuRrPCV27Y9R
vdnsYXj2YMaDDR2qfIukhdR6WY6m5pFRemx3ZZ0KUou3WoYARMDgaKAxD0+T5RpJetkUXUh0D2Ru
jqV6ffKOGSAtisII5HYRPeYMd1vKQyf3g+Jp9WWUPtPj/fVf0zGgf9ARhlAYQ4hZfv/c9pYW2hg+
Tj7XszPlIEo/3xextkSs1gn1WzB4qHNfisjImOTJ0KgomDzJ09P8eevwKEJD6h6mgmH38qEXk8wW
aREvOctJs3NSITAwwect0m/AIrken9uhlULjpE0w/lT/GTRzr6vdfsoerI4KjtvtOi0F8etUB5pe
DRCkgfWbAs06np3tSwVDZ6FjjSVSeBcvtYdBD+LAONcmIOK6zpHfIwApPgZtA6xsHptHksZpTtEG
eLabaCc7ErBPNs8AozLQFtAcoJiCM0m2kkSGQol8rkNc0Y6tCE7b7XGA/3s1PqfsKOxGUo8YX+p3
mu3q6S5+vT+Dle20kMBp2YxTOw47SAB3uQISWeqEvxJRwcPKVsLVAz9bxctERbPY8shRXG2y1Q/y
2TQ/ZdEn+R2rxJINhDWKIYrOrRIkJiSsY+VsWqdQdavZsS/3V2lND9cSuFUC+LAO0ulIOXdm7NjF
qQ2Q+flxX8baIl3LYJq6cpQAvTkX+QwZqe6Yk5uLCudW54DrE5WliBTeWO5wghsG6GHlPOs/9OzZ
RikbFThiq1NAwwTzMHC/8QASeTiUNo0K5Vxl1KEnS9/uxCDPfSWACwOohZwaedcq58F47Q9dKyjw
Xf1+3A0GHAx8PR/EmIY5bozKVs402luhm0fvMBfIiP53fL5AOSzmegpSopxj5ZjED/V2Xx7Lgzih
hgsCpeL8kxOPhCykAQh2KHmxusvL/Q26ZioA+sMwABFrRsXwcoN2cjFrUa3J58lw8h6AyQ7Qtqio
OX9VioJ4uYrIAqPN4KQgYk6ydJbP3XQohs/V4Jb1SchfsqZpYAug1J0gB3BTM2ylfUyGSZbPTbtP
HxNpf3+p2FJwlzTrpkYNH1KgeBxyZzlNqd1KdiKfY1Brlgf5TzUeJ+1gKJdQFJtcOdYI60EMYnrw
iXnYEFINURPkkXym4ZEkrhHtNvPJM0CPaxFsMa8sU1ZIw6BOmE2Q+i1Ib0WYgCsqZ3iYMEwm/mg8
nIdU1EAgsrX5bJmVI5WdA2bKUXlOY4FW1pbqWg77fTGPoUjsVJ/Pkr6P2p2dH0sRbDnzT3nFo8EU
kCQIRuNRzTkEI7ycstPt+RwqD9P4iHYc+mUQwVmvzgO5aLiX7CV08xhtOhKZVJ7Pk3JsmmNTHKvt
oTHWrwcka/Tso2mDf2vJNpUsHSDvZ7JLsnSHYtTt3iV6cVD+C7gkPFX45r2gDSsK/286z90Ozl/q
3j+AK1sK9Upv0MMWO4GcHvpATXFVyNq5JYfO+mVWEWICBxES9Iq2EfUGPREADpH05ssHKYJMc50q
2jnJnvOucZspRiXZn6K0d0MoeNmtzQiBMjzv8PZase2NqkdZNupnK2n3uvEIpnQAc2Wb2Qlw2NGj
8T85fFyxZZjB4OnWz4P10Yxrp9/csMYJ4JzBSurwStUgQE4fUbORJQLVr5wObCoFm4o158IlXJ7y
3Ai0Eswmxrnsnmv1VBfPSrcRr+FtjRCZe3u4MKacpYghDaO5kyvjHOvtXrEGd3yHo4NJ/JXAXSB5
bHUxIaVxzpLLuB9FiBkr9xNyEah1QHE5K6/lho+VOYqLStHPBEwXwZMeP9rkkKRPQA0QPlhX9XEl
i3vST+2oU2Sk9HPRq06m7qzK7c13PCUXE+KU3vfNlLRvQrrdP/L2WC+MLICt0NECrwRQGkt9m1M1
SnZV6WepPlXJ6XTfVq34IuiJQ7YDhVKA/uIDEqlGsjxXQhyIzJF+5KJK17X1vx6e03VR9mSK61g/
U/3/SLuuHbl1ZftFAkRlvUrqMMEe9fQ4vgi2t61MBSp//V2cg3N3ixJakM+e7QAYYImhisWqVavQ
Uctt6mdL20gWcLdbuPVmMxC22ArzoO9yzCCkJwSQC+pF6plKBwA3Cmcw9nvRUGzA/rAR/Eew7YXN
+jIdUu0ycJq6Q9xuWNrV/QD9JIdkITMhvlaLdADWUJ+0ix6dysyxtxiK1zYEyGOcKLDjI8clWA80
kqisrCyVi9ofW3pUKyfdon5fuyxuRQh7nkV9nyHHolwi1CVN3qA8FpGb7q4kgyWHy8khnoAzLah9
+yCUjIKEykXP3ehLt3WHr+0DPGhVReraQiWSsE79JBVEU5mCB+uzWX7Ut2jf125veM14AgDphcCy
MH6j60aSt/j8Vv8WWZ+y/BigrKr7pNpf7yv42m7wShju6XCrKzxpKgWx8KmTEJ+oH2L7UE4PGnsg
W2QOa0p4K0VQC0KZleQFphPb7jQcwydwd/dg7Qwc9U8Q/MUlyyEpiKLiQbgoCw8rJKxGKcPW14f6
H5qcNwH6a7vPk8xoxoRXgS2Szed6NhU2P1yd/hqjOfNWH7rVTQEw8Z0yCkoo2Ky8G9WyQ5wbM/DC
D5Ls1h+GLdDFmqZzmpD/yhBuJROUkRKIVPl7/Hs0HBtybrs/98/W6jIB94KADv8xhF1P2irOVT0g
F0XyzeQR7U72jo+GWwiWw5mGKwUSgPnVFzC5Q1W+Dke6yJz6Ry9vaeFyAgDtgugPBhfQC7QOmwuY
ZAXvfQk+9PA0lYZDm91ARV4ChSofDkHnCFshZhSQcailVIc5T+SDNaRuNG1cf0tDAkoBgAgBhoRn
uOAuCAPwg6dtrl2qxpvSbyg9R7ZZDr+rqrd/M3jqRUE5CWoDRYvI6jFCa5hGuwQfBuMxoA9/Mzyi
gyjOBDZSjGYPjcI6PcHFJ6dPHRhC2fUvxofPDJQW720sAqlrCtocKUZGgY1u1p0a5XJ//KW6YV3w
9ObkSxxrKbhpkZkNVmJHOvIJeLWeQV6UbjlTK6eVE4XwlyVqGhZ9mACxKUNdk+TLMdDkUxHvZRDG
0457gei9ACJ25AkFdQbnci0VFBZDY+PhY1sNh/tLtPL9nIQPBgnNhdBHVLiKiEaTIu5T9SJZ37pL
W+3fYbgvJnYBoFS4hIKuAUaQ89ao6gX0wWX/Wdsfh0c84t/xF4/TMKOmUVvqpY/+jMVzMhSOPZz2
LxEMEuewBaoWoLO5Qap18NropFcvKQ5Q/J1pW/7r8pgiVIDYCpwnKAHO6lyA3Azgli2T7iJlxxyl
erEThxuGYk0EOG1wa4KpQl1EV5jepKhvlZpLNZ0j85KlZ3WLD3lVhIleM6BFRkmMiJZjbYw235rW
XEjmamgpSRzd2pjF8oqGjXuvIQbsYgmxqaNUGYLK7C/h8B3Vc0PyWE6utT9JCFYKztnNCQssQFXm
26GMhR7Jo9FfbHQtiMrYiXZnFSCAk+Qa8PjhaQo6Z+dqgqR2OFzKr0nwSduCLCz9vvnwwnlFp3XF
6goML5fA+keeGQIspzi9oThN7eR258nSBhpmuTE8/g8DwvP0Syui1lFMDCksLuhDbPeKoyWHOFTd
cm8rYvjkuItQHMP5kvESELYGyCTadhqhl8IxgGu3N7Hty5sbg8P1R5E92iYsmE+BlqRDMo30EqHK
+2D8sUdHIYetTmJLVeFS3rNu6JuwaPSFrEw0xR2kpEBkOmoVOVvvPb4Q8wf4TIJYB1ekXaaD2p5e
QGIFBqJki75ndXxQoAC2ApQVqA/mOhIxlbUl8pMXVAvmrhruvrhhpdBzGhxKPLoi+jUDmqqoepTS
i9RfzeRi0sMmDG1tBvzOfifs4wWD8xlo6E+St6DJuhQTdR7GaMsxWNtj3l8Kre5QKEbEiBo6lycW
G0N2iTKXmvW5IeO52g++gVG/ESK8WaY2bVk8QAiVPalygte9Nx/aF4CzD4kL7AbcqPkasVFtu6DJ
64vuxMNBk7y/GJ6zZSBJBWdc3OXIBqV0QMcSca4QuOEvxbe/GJ/X+8JzRVZB5PespSAZkhrjB+Xn
/CQnn/YPj7cQcgkApiInIryExqKsEooOa5e49cY32ju7h0cUFL4ZzBD6GIjIJ80ICLrQKc1F/j6w
x4HuhiXxSsx/hxe+fqqwXlGM4VvDi/xJ3u00YXi4ZgDzgiBr8YpDAXzSmGBquITftfabCub/+6uz
ol4gX0I2ClBwwLXFvU1KS6qiMWsvslQ7Mh6hWeGZWxGUFRsBIYDxIE6DqJOIBzdjWULBTd5ecr10
00Ow2fBk5d58Z58Fwg0NI1HZM1ewogAvTasHzWU0nobyMR6eRt5Hb0PP1tYKGAm4ZqACthDEnEux
G5DTJBLWapxyJ6S/mfJbkbYIRtbW6kaIJXgdHeIahdFhrZj+tXJbuqHLK3PgEFj+jgD6GRy08zkM
SOHUrUzYRQpOieLW0/4bZzY+l3+TCialbOWFjvFRkyzZb73qTlv0pCu+BZw+1GwhSAY4prgNSpTb
ZLDS5sKwwzUZPU35yujrQF/D9st97VjZDF7HAAo3XD8wrMK9ILOatAMt68tXYl+ycWOtlqPz8meO
HEIlI7rIC++VFs3bGiWWtUt9VNk5aPZycHLXHrSJvOkW+JTEvi1kUvQyooN6CcvQqevE2c0DwQUA
ewZKQJQoLXPBsmQOiT4iPBP+fuyif/auvQGaCQxuA06yxAxlXdUQknT6ZfyQsY9BufGiXpoMlNYi
Coo6EghZ9PdOqM5ijRLlwmon0t3a9oL6rLcbDv3KFoPRkAPo4LvgAhUMk2WFYDYMmHQxHVp/iYLP
99doqc1IMuINJINiFdzbC+x5H1kVqUrrEnfNpxY0RLRWAZaUPt0XszaLWzGCjxdnujbmZoXudkrh
kMnpht0vOWwEzzyB/wunSWxK3xoNSjEJ9lqrfyno7rHx/XyV5148h20j+MM9bTxKBKMUqIli0ELR
L3n2K2yO5Ve5eB6Uozwd4+HP7qXCfnO4DXhpAAAVRBELTd3TSkWo7CCHj7s7xaKzB3QNlAkoxzTQ
+EFAiU+6Gk2dLBkXqjhJeW62XlQrOz0bXzBJViwno0xi80KudZA6Vri/GMNAcA/ODJDaeOEqwgSS
VMrZWFbyhT0mnR+MuwEE8+GF7+8U9DKUUiZfUscMHADFd+/u7OsFRShV9A/PBwwf614SufEWlHTF
KKFBrwWriucslkg4PShECpIgBSBMpn8K5TmIHgLpaNcb6rCyyTMp/Ctu7mh5NEGDUgHZpuq/C9lP
g+P9VVrOwsRTFvFIzAS9MUR1a1NJ1jIA2y59BpTLoWoBQ3KmraczX4u5UkMKQp5o+swjJaLNiPuk
ndDDZbyY9imfXqTxpd0qmlguFM+Eg1ARoRJQvYlvzylVQEiYsOL1xao1B3Zlw/leGx92An4M5/SD
5ZtvBKCMSJTbUfGqB9SxSOrsT9EgmgTqVvAdwWMFg8tcgFLrSZ5bMX1tM1CHHKPdB2k2vOjXp0GF
y9XE8JHyiVNhRG/3D9La+ujIFiPIhwciOvPNPz8e6pgkFslfQQ3kKC1xit2IBPSsNPT3FBYcMJFK
SQnzrB7DPH9NHRZ8LYrd1xpiOsATor8dWjPjATf//kmmpWkNcvWqUBDoMge1vd79FVrebJDA6XPh
x+DqFB1Uqg2kIQWpwJXlRrJT2E8JceT8mSbotLo7G4fIPfK5yHEg2gqXaT6btpHoJOdT9eox+6Nt
e23rGg4ZdusEpEAdeIUPrlGRmCEHJTALe/Q00HLZCybbZfsL6uYSBJ9ssDI8qgdIyFrq9rHs9dXp
/q4sDSAkIMHB4YRw6xV+rm8MrA3G9bSw5fK1Sh/zAiHcM2sfmy24y1I74C5h89+Z2JCgE8x4ODKj
nKAjr6wpUWLioJx1w5CvSUBW6B3w915rPZ+HGSXRYIdW9arGn2jh7+agBMMe2I2QsUEWHK9GwfxJ
QTGRLI7z1zHwh8Sl+7Ub4yPkY+JAwf0W8UAlskGmnQUZOrqDU0xXnUY6795otHSHN4PCD74TwmOd
6PFkjA3n4tKOpfTBqB8BuM2qDa9j5TjxyCdqiVGgyZsFzLchMEiWWX1HXyUnrX//Tu1fW/1PV8wI
IkDoSsNx+zC2woFNETwe9AaGXNLT56TXPanXvAo9CQbZSQanYl/vr9vKwZrJE2aURVXQ1QnkddF4
MLTmIG8ln5beAcLe0EA4mnCVF50sOzmZhnQAgWNQHa0gcjTLqbQNNV+bBZq7IOOL0BaSdYI3qFZt
plllW7wq3/ve3e+lISyHkKsJlksOdBFGD0HITWlAitd2/K4ov6ctfMjaCiGcizaf8Dh5OGh+qkhm
mm1mKaDQvKqNY9dPcXa5v8tr55ZbQCDN4AZgP+YSqhRo4ho0tq9FftCoLyVXJDPJhnKsbgLY72Gl
EFpHtmYuBDXlpZU3KX2t7N/5tU02TuraKvG0PrRjDStnZREorSY9fy2n36r9iVSflfHP/WVaE4FY
1n8KEsmi0KRIoi4bqyB/rbpnyzx1g6cEG34Ot6RzXxn5HwSyYKg4ZkcsLrarRgWxM81e7fwiYwrJ
p1JRnRG/5ODt/mxW9gOoKTSJwo6gvGVhSoYcbkKnwySaXwyUt27sx+rw6EKB+iUEhRA9m293ME5B
3cTgV8ze4tbdbA+1sheAxcECAtgLBKyI1KFaJAVyVRSvjeJlgaeb3ri7kkVBMREQBIjq428Ibs1n
EOZWF00Qcu2HF0TAnJEc6/qgRSc53P2+gACTUzfBHeHRUr6YN36IOpR9W9dteVXz3D2VYbqhe4tj
9T7++1sVZHgLunNjlEYlshqMT0CMPHpgBPPYL1b9iIqfO08VXyokQPAkhjJiUvOZZGnSqAPV6qsB
COYh32r8ujhVKGlAT1/gFHh5+aLeRGmlvlaNor7S+izJj2RvjoiT/CIRDmA1758iAp9ZngadlkX1
tVb/hAeVbhiQta9HsTdwhDocczyI54sz9dSwUkOpr7bi/Wp2syvh429HF7y0ss2N1ozV+lrlP1xD
3XgiLRROGJ17JjdHVEuasEPDiPr6PRlfpe99+3nvwQGGBgFelFailg/pp/n4iGXZRRe29ZXEhyI+
bPGcL5d+PrygYYMsZ4xmGL5lz3H5KdtiYFkZHxBRJOdQNQZHQOx/1E9hmg55Mlx7s/f0ovaUL7vX
B/3w4GagGB7MViKwLAxYFhlx218j22HRh0jaPz5ylLx/Jm62JfGnQYxqtFAxdm2OzC4RPN4KKPLD
PbvawDAFWwp0AGI0wDMLGzzlaTYqZqRf7fS7nlxjFKPJxy1M8/KUIuYK9hgo8Sq/qB6MKFSLtSt7
VdXBa1h+iLa47Fe2eiZDcGS6xmzwxoCMOFa8uP9cqVsPX65L4lIhBa4hpsUfdeIDXivaNo8JJJSR
l6sfYU2OGf0tjw8o20zl7uH+yVpZMzga4G+AY8xRtfzfbzRbBptsRsFDdrUm+ZzKHogW0Zb9tF8I
+FjA0cm7/ELOXEhZaiQI+1G9mt2XyTx06rnYzeaNhDIeRbi0UTq9BLigqWZghnmqQgU9kpzDxrk/
hZV9RxIN6WQAFvGf+ErVEWdXI0bVay4dmO6S3TSjPOuBLBqPSKD3q6jheSoHdsps69roP/sfEcs2
vn9ln2/HF1MSBjPRdwax4GtWdrwZhgYeR2OLHXxlkWZCBKeJ1OFoRRRC0Im6Ms7SxjFaGx73Jphx
4FoiXsr//easKgmbAB41TDxQHn+H1oYmLEcH/h4POfAFg5sIyff56GjKqkpq3KrXpn6SHqz8fP8A
LS3gfHhhbQot1RQWYXi5fLbNh2566MeTme4GJqAe83YWgn3K8qkvM6lRr3T6NQ1v8c/7s9haJMGO
KyUrQ9wO6rVszvkHqm7s8OoiwR4hXwDbh4DvfA+AqKBGXOr4evlopc5YOtrvwt6bcccS4QkK7DHa
y+PNLpi8oCRRWia47PJBc+yxcGi1oWxrqwSQMxqQIjaKFymf5s1BBUMRzePE1q9oQePE6F6wu2kd
n8KNAHMuwEiKKSkBTLi2auf0lhfIzcajYW0KeKujA5CK1BBkzSVIVaciQKpo188lOnYbwVZcY218
8BPyUgJE3hdhavDvp7Fatsa1LzK3bhyzlzY2ga/B/B6FH4B2mniDInmA1njzGbSpFuGebsxr13+c
Qs/OH/pT/WrT/RoxEyO4xlKepKFtQUwZe5oX7m5NCZcJGTq8dhE0AVpe2AdrCkbUMTfaNWIH1h2a
rUrr97t3vkyIKyE2Bo0AeRBO1XyZVIvalFpycCUvzNQdhYZOoP8qtU92XLhS6ZLWKe29+V8gXaF9
nN4UghUxqBW0RmGZQxlcozA8BZJ0vOy1Uhzwwos8kHcBqkPQvyJvbAZYTfzWjk7THCRjI1CzPLwY
Hz4m9zUBCRJbLqa6EeWtmsZvCbolgU9wv3JgfDS/APEl/1OMltlt2coZgCJXotSOmZ8ALPyLBboR
IJwqFgxaOVYQUMpH9iYru40H/Bi8zxHWfS8tFYaXuwYkBGUoXRFSTEsAOjdyXMv1x/jYAUAVuUcp
BmdSEkpN0QfSNTefKDn1W5W9S2cJrVrflYJj8BamQ5EaBOqInr5Z0wO13xLjSMfdl9BchGA26FDp
cttAhC55CPDl4W4VQ+cu/hblEBSogHDJhQCMpjq10jdNfsgfiy06jpUdAMZFQ7QHdRB4VAneTNdH
WZ9PUvJGf0WNm+8m38NjAZczbh/UCIEvSlidtMqVvBrt9A39X1BgUXzZe/znwwtBdaWrjcbsMHxO
n6z2Q21unP/l1TMb3xLcGHASWmmnYXzSuqWZg/bBSQsnjWs3trINv3LlrOJBhaAJ0pjIoIihkyEx
jCizc/pmGp+KtnOG4USmjfks3TKO7vtXBj8NN/5MlTOgE0rIkA5lDzbEAwkTJzjs3pSZEOHEWmgj
EGQBhBSgBJiSp4nuVwkEc3HxoBsPUtZirXDPAoMGQUbfPrPxw5DsxRAigIsxEQsmaKqxQCqmWVcP
IY3Ma57+bApX3d37BeMD3oqyOewFMk7CHmRFl6HeLzCug+zFD5vtqlYUeja8sPqphGai6H5tXLt4
OGbxtUjHjUO0KgH4PuAFcOVroj+WKbExdVOPBapNJwZNht5vSFhRBSQ0cOmgXIqzGghGKQnQ+lSu
LPMKMseuOhjpMdjqM7iiCajdgF+Mp/q7ys01oYh1TSlYZ10B+HS15GMhPZVh7Wa7yyEUpB4QlwFB
OLoSILs/l1PmcRarVmtdw6R8Ch7zTRdmxUTNBAgWNlKiqB67wbqmf2rmRfZRj10z88ytclJhwYD9
5ohaPKmR3ke+RmQrCRW7y8HWpb7F+tPXU0Gf06+7zMZ/BKBYB4kTJFEWN1HGWAOe/lZ9k7vQM9E1
ulO8/02CMt8LljfAjkSYAko7pFPwFxNQUBGBBx1cGfgzwmUUUTy0CkYwvCad4iQ673NW+QIhOM1J
YPHQwhKJmp0glRIZg/amKn/sH6H6+f7qiBuM3ukITYONDQ4T1zxB6WyZtXkdFsklirySOLVxUVOv
VzeCM4Jqo2wNL0VUBvEgIoCEIuSSFSqzwr6KUPn8QOq3pP48qDvX6V0Evx2wYhbY0wSVS0lfwSuz
wktQHy1ypYl/f6EE+8enYML4gc4Ddclct+fHiKJz92hPYeBXSegQ7U3Z2TP0XQBcbsDkkSQDI6Iw
gYzSVlKYZvt5f5CPZnfY//3wWVGRDIA8Z/Cefz+xSnMkoW77WffxudP3tTZ7/3ikvhG64s1oF2jU
QVYpkQvTRkcw3Axf+nzjxbNyTMGPjwAuP6JQNHX+9YkhJeoY9eGF6U6Q/FINV7GdOtzw6teloHs4
nFbENcTXeh4C5DUNcngJlUcVbQV1N6KnZuv5vKIMHK+G+A8y7EgciyqndmXVIU3qZ7XujCrAMw87
mQz4duABB/wxrBLOksjGT6ygmWqkYv2mcbX6vNkXbGWhUE6DMCucDrj4YrA1l2MrHRsZZ7UAX1nv
yPZjCZLtfifACPPArgMvBYSigYWyhEM7ZJYeKnVo+9OvJn3JPrfd7nMLAZxPWAXlD6ACgnUNdYvW
emhZPg2fQWlr7PMq378fuBwsFe8uiL/Njy2RGMIYmWL5pnQcP+jJhlld2iS+0aj6R/0Uoj9ilK8e
ekOfbGvyW/JgKM9TcdxrM7ABoMrlze7RnUIV7jbKQmbYdJj8pv04JA/RFpHf2vffjC82Q+8DU7JI
jPHtlyxwh50OJVYfP8hagnGel0GILutgWohFD8HkI0jpqPIjcpZjskX/ujaHWyHCEWV6rvcGmDT9
FBxlkrMzlrSYg7AF9hQbDA3vJ9/UXK1AEdi3/VuMfBWKgi0UjCDDOz+ho1mNRlpKk5+z7z5Tf9wf
fWnqUDbFcUqc6xXhZuHr8ZSw1Zi2uk/sF8L8mj6N8dt9ESvrz0kWUCCH5CEq/QQVk0sJtDlapfvo
Q+Zkj1H4z/3x+SfeBFj5BqAkmAOVcDnD1AnWOlPSCYUDgekr9J+pOeXx6IBkw0E/NUcmHrzjjbj3
2nz4kbUwKxhvMUs2Bk3DCxYMH/bVHfvHxNhqbbwlQdjyrs7SqEexlh/iss4th5lv95dseTuglgDB
JVgOcKwtuqkVlk2B2GywJbl+MOxjr8UOUjZO2O7k91JxCaFzHpYLyA2AQ03+JTeRjRENAGlvtqrP
qO1GoyOxrQD+4gRzCSgtQGEbnkKLxO6gS1aQxZXit8WT9lvpn8jOFo/vcwDwEf/jPuVA0fkcJKOz
0KWcaH6eOV3+kFt7jThyQFgZ3hiOt6sSo609kfBMDZTBN+iBSk9pc72/2ysrhFHB14j7bSV132aJ
pOVtOfpyhp7SHzT2KEV7fW9MAXUXiKZDAMcIzJfICItMo2U4+egFfFZzD+n2v1gkeK4cZWeib5ss
WHE5Ti2rCJTRpzmYWsrYTbS9es39JSQTYUo4tbaYVMzsoTBqUx18NcydnBbOX5wjQIuAQoQtRENx
kaDCaipiN/qk+FbO0G3rJG0RlAkxB35QZwKEXag1NWtBNqT4KBdyiHqM2oe+DN0k+dYq+7Jy/xEF
XDnwzDwqIDZMlCfEC5KMqr5p/DKCH+n+3eaa9t/hFSHAO6T2ZI00w/BOqSTOlO2+tYFjAlkOklcK
wQUoImbqFBU8bdFPPiF/mpQ5e/k2+AKBSc/ktE8ogQFb2Vwj0G5TByOMPPoolwtKJ93wClZ0micf
0NuGMwAsOj3V9RAjGJfg+9lXo3eM5qTupMf6zwxuRPBb6sZ0a8wwho7lkx+bnvajJoe8PrMtrvnF
VceXCYkyBdwCeLOLnHqM5IrKJghRJ08fXbo3PPa+DTfjC7GlYJTAox2W8DDLY2efQnLsm7MybES+
13fj31kINwRrrLGlHaSoqHdWnfirujWPVQmo8wRuDVyQCwRkQBkolltz9PXiA+3cgfnx1kW6thU4
rQh/IyYKOytYj7Sx4nGUNPjJutM4xRbgYW0Gt8OL0ROrMey8w/BRa3rK7+7Sobjm/kXHv3DmCeIw
oYErFAIRCF4iPj+xIwO+aExQy4tCp7h0w4dpcI2djTHf1UJDVTs4FNFdYFGNKZsS2mzHMk4UO0qH
YTrsnwPCSzw1BwDWAuKdwptiiBKNvm2eEsmbsg+hdQ621G5tM7i/AfZY+GZAxM1XSp+CIqJaPPpJ
/xR9bStPjv5iHrwXIGprEJgGLn4uIay6KLDqafKz4KXQLlYmO33iSluwPn7ti1t+I0YkD8lRMRJI
CnaDEg+0n/X0pWCPRPdyBb1pz/e3ZuV6ha+JELuF9BY/YfMp1Vbc222Al54uXWBL8vFY1k+Ichlb
QZUVTeSxNIQB0dQdATVBE5lMxnQ0W9kvprdgOur9w/2JrI6PpAc/xVB40REpizAn3VARn9nuMDrV
Vnp/a3zh++V6CmmrZsRX7MRNURtb7X7TI3HNQbUIuCMjiAM83wq5iZQ8G1XZl6PUUbzJ3om05FoO
1A7nqQUyH61LheNbWqzPc6RbfOvDmKgOWr1teJsrtooz1SLHBT9nyfTa0lSmEg8bTIWDsjnjs2Qf
UNt4f6NX1BylRwjqI5LI00PCvaSa1DJrE7GDroLTrICxUZOdLtpqJbu233BpEZ8APS7YawVvTUkD
zQwmBiVUG9e2mUv3RumwG3hB8hAjSuCB2Jlvdx1qOpVLA64IaOn0p2TYgs+vz+BfAcKJVY0JkapG
nXytOhr9Y/N7/z5w+D/axyLNj+j4/PuHujebMSCTn3wb5UdL9YOdrbnez+t763XUqCKiI/pRttlH
U2K3E94W/5TU0UGBd38KyxVSwUEA3Chn6wamU9C4AsR6OolH46Ugj/FTHOze4fnwwvMOnMEGmSiG
p89W4dqxe//rl4qA0ktem8ozH8heC+ps0kQr5FzXX0iFDoFHMz7Xu9M3YHW7ESFCa1UW1DQqIcI+
tulxb20WNpgDLVFBCi8TXHpikIAUIVUr6PoL6Y7lQQ837ralOYId5eXnEAGDIZLImiHQriQk1gsZ
ri0utEpnqFI5a1tuwcox4kQlcG0AFOH5j7kmsCQOK4l01kssf++eqPV17z7zIBD6//J6JJ5mnA8f
ZqTppHzKX7rCkfXOMZnq1Bs5qOUUwLXCybKA/eLXhKjMxahrqVpkL2PsFpcx9u5PgX/i3KOZD8/F
3zy7EtL0Ua9j+ED/NsUHqXk+9MGlak5JcyI7gdQ4VciimZzMAgEceLOCSwMyRDOxmoK9lIrHpFNR
bByr5Vpx9DF/TKCoHjl4wWpEWqmwrKnYS/NPlzk7KTPfvx4OEtdpwDgXOU07zaoqmVL2MjhSPzoJ
6i/v78XS40OdJQht8O5ai45HYATIQMhOXsaidpvIqe3WK8IDQ6tU+XBf1MpKQRRHo+J3PrP5tjME
b9ikauRFNR4y40J2Al74iHCVeAQTKXJAqIRTO9mxNFUoznhR0JxbVtDrdasp4dLG4hy9e2VwjxFC
E3QvYCNT60BVXzT9OJWP43Qc4+PuRYII+KzQcVhxMV80xVjAjBnqS9Kdisgbt0L7K1Pgdyf2AKZ8
CSHQ0zBX0Op9eJnqB8k+huqzuhUEXBrad0YXUBLCV0KASPCV0ikJiUwhAqV6Afyxszm5dr9f7Tht
zP8LEdRa0VHJO6Bk8kWywf7lJFtFMMt1QrLOQFdiVHADIyxGz8ZpmvQ0UNoXiXik9MbsOGzVAS5V
D6cQGV+OJVypLtA1FI/0oLd8gWJ3qUtzFxEctKZodxaeQTHQjg7JR07Ujciv6FvKJIq1jlTtS6AV
gEV+ybfI8pcGHVcSPGO8GwFlB4xnrtmWJZE0TRsI+BR8IrlrjSd0PKSuSk91v9uNQokvqEvgioPv
ctHTiFNFSZOZKi9oTpdUp8jeuJyWp5eXECObALYXEPuJVqTs07wwYdRfevacJEdg9Ag7jj/3ajkX
gsOFJeNdrIQFU6QuMmgeKS+R4lWq0+7Xcs5/DMYxVDSCMUNkTkXbp3Ci0P+XUQaH9lOueOYWFmlF
QW5FiFrOQrlgOiiXX1IkIUM3VgBI2ribtkQIqzQCNkftHCLU4Sn93iUP9VaDrKUEXEU6HH6kpWDY
RY+2a+OpyCu78Nvpu5E9FEW3zXO1JUOYBbjxh0xXpMKn0oeMnjVUYKtf7h8n7lLOHSocWGD0OeEH
XELxXuraLo7D2Iz8MfcKy+8YOvW4LVxcdhnDT/dlLW9xExlIJHhgUuCYiCEirYtaptVd7Dfqw1UP
dpt1tDnnTD4AXALKJdbIxmWrRJoexL4OJ31wbfPr/a9f2YzZ+IK3JhfqgJAHxg/zBzk5l/IpLnYb
KD4FdFtD5IYX2/MFvPFuLV3C7RfLsS8bvTcWljv+uj+HtR0ANgxcRIAaAlTC53gjQAlGQnEzRX7w
OH7L9vvLvKDu39G5fbwdXW6KGEj0yFclzflYVltKvbz15uMLO9BM+dgTG18ftzwbf1CK76n8owtf
9t/gc0FcaW4mMmk0t0ou6KWXfllHKfvxv22D4AwmEjXjRMP4VHWqzt3iXF45qbzPD2on4bIifibs
MgmoXFW2HfpS6Ek/LXbafBCvnCMUP8Fy4FXM1VkwTGluNVI81ZlP9PBTrj4QxJh3LxGPv6OcGO8u
lDQIZ0lVpV6KtSL0g/gxfLSHDU1bLhF8ceTLEapGBhIpnfkOAxNeyyija3xJPxC0nulYClb7w945
zIUIq2RFZo1bKGt8O3vulA/tRthmuQn8PfEOqwYWEynC+RyaNA8KoPNaX54+EP2R7iSyhe+H8eEB
wAdASAKLNR8fsHOmtjUYeNPsPL2SrQzq6ufjs+FnwGQsMLFZJuuVgUC+n9QX2w12Fim/fz2n0gG0
w+Q/wpOuN8yIyInc+nr2Ev0YdvKyL4bns7sxEdGok6S1p9YPMi9pfqRsL7ITi49MCrCRuAkQgBA2
V6PgbWwmo/VTrXOyow6U6v3DuaYBNwJsQQOszizMMNNavzC8RPEU66TVp/si1nb4VoRw/iUzjOVh
UFtfa+KDwiSv/P2/CVDmmwBXIo7SCnNozJ/6z0D9m+HRLIJjFJANEnE7IB9spEkfWj88EyV1WmuL
bGV1gRDwQ3CJh1HE4gujB+KmaqECcvAxfpTLfYWq72eUs4CbaOQENJssbLENTH5NqN369jkGQ2o7
7Q97w2vE4AAEoYAExnS+/nIVKe3YjBV84AczebOqjWDiyhkFmTlPwRI42nAd5+Mzq+gao22YX7JD
KXmFeW7Sw+4jxBsGoc6J3wMLjyjKqpqCopP5GkUE64mU/9wff/kmRKaMg+WBcoGJFjupNoga9yFR
S1/TjrLh5MZzbJ9IvFE9srZQuPBBbWRxBkLxUViiCWleVX3p163blA/ZdAj2Z/YxEcDwQAXAE/ti
liZI5EyeLBsTGZ2SuOlW1fbaQuHJrAGoiMoFeBfzvbZrPJwD1PP4avQD9L4uxTsk0T213u0Co/pS
B1kZItT83AqGWymHweoHxvygkRxQj2/l3Fd0GplL7ARY1vCoEisl01zW0Ds3Gf3uq0Ke4i2WqdXh
gf1S+KUMenzB5HG6TFC5FaOfPUfGd1P7cv+4rg4PY8SpGVF5LjJlDciuWGgKMvjgonMlIDjYlhO/
KgFPNDxycDejlfh8n6NQJghhqJ2vqchClKWzFYVZEwDIGhKiIA7hJehzAaFSRmlrSC3QcfX4bBe7
0UzAQIL2Eb3AOCOTeH7UQC8TjVmtP5UHmhx7ydPa4/5NAAAS8DUEeLjtE2bAxjwY5anzGTqgH0r8
tn985LEQ8dbx5scpnY+fFlmPd2g7+JpyMfTXnYTy/NpBQSTcRt6iAHom3ApdzehY1VLnh43h/ZTq
v3Ac0R8NqErOh88zD/PPL8o2C6cp6YE0+dGlZyXacFtWjCnG5xk/HFFkFIUDFAdkkC1md/7YPiv1
kxq/tOyyfwduRIhKIEV1bY8pRFA7cbQod6yNt8GKNVU55zQv1wbmWIziFaNEpKExgIgLjlb+cVQ+
9u1ZPt+fxdpCoaIaoU6EXZZF4WFqtMPQtKPfKhe0ZmPxqd4f1EFmF2QMyGuAphQvzflek3qsUPXM
Rl+KP0luO1zvz4Bv5Tz6BeQED0fZvOEvwkbz4YeW9ZYxKJNf1UdWu+AMCchzCpvUOnn63MvefXEr
pkkD4xDCbLBP4CQUAhgqQ1421wL4q3Xn6iA8jregGitbosHqAdMC5o0l8jWyVaTkTFinULLcSvmQ
SR/lutg/DcDjeLkNb8OzqFXtVQbzyNIOhOw/Mqfovu5epdnwwqYkAzUTM4vR+QWAOHYqsr8wUCBu
Aa017BRQJ2LRUD10gx4XduMDE5ccyU6qAW7/ZsNz3bx5GprJqMZVieFDlHTIL52+k7J3IUA4Rllp
xGaZBY0fT5Yzfps2W9isnCJEtvEgQZwWFlYsRpY1+MT9EPW+EbmD5ST0qRn2u/bvXPV43CKZoYsx
qhFN5voxNTq/LuMTRSJj6g/FXzzgdDweoOLAFy3fD2Mcm7Eeh4NfoRTWoXTDyK6o82x44aILGy0b
J1vqfRJ6BXX/Rs0QowLohPOGLOAaWQeQY6+kuKab0iP4tXEJre0yLy0EPQ83FaLHbUbFhCjn/5F2
Jctx48r2ixDBediSNUmyVCzZlocNw912kwQncCb49e9AN97tIopRDOouZC8UQhIJIJHIPHnSHANA
pls0Bc39Sd/uaeDpKSrngcsR0ar5UejjMUztYRoDwAS8Pd6R28cH4QYuBuCN4QzLj5LeiYyut9ox
0Ea/Q/VivLJLF65RUXgpnrY2GlHY0vfjxTiNTRgOOGn+X8qvpvfYWkPyhU2EXC66TwhqZlQkS5sI
xC29AsTxELTZYcqPG9vvwFbgnQBXDHFOgcCS3dXUJXo4Cnd7SP4oqjea24P+cwGSivKubU2AjOHP
X7j2FI8PWy8DDI/CfPF+FuybknoKVR31JoWzZw+hNxnfNHNliW9PwVyA5E12PQpgQ4CXA6M+jP2+
pudRW3Eob5dYiEDt5TvMBN1x5qdgSOLKaWsHgdTqJSJnc+U6XpgBYrEIIwEQL0jPJBXVNejuzLrp
glwp93aeHBX8jDzfb14JoANRAQavGEdCLlZ0eZOA+l5tg/Zsje5eU7Y/e8AwdCVAUlNLNaUwMh0C
wKI7OKEX6ytrvbAQ8CJBG4aUAk6aXAxrhE4Thy51zrnFvDLX/UxZCcQsSQB4D3sVBHTICktroSfu
oBDwiQtghkhF9it5i7Xxpd1qkzI03Z66Z4P7bbZrvm1eY/hD/36+Pt+piWL3A28x/MD8MS9AGDZt
ttggn7cB1BToBfQoFBO8co6qqAVDLKr+zzXaDaDvmNetNQNfVNGVBMkg1TUvh0qDhLi4TG/2GlXI
wmlDPyKRLsfNKd7n8wm0qVZz10zd85QdIor2fg/J9lsNvKEiGy8Kg8HlIW2iMaZp0yCkeAaG3zOV
0nPfti+zwA0BCaqKZuCSh+rqJe6KLrTPg1+OX9po5VV1e2tCP1fDSweZmcNkaj2GL3iC1kCn2Dyw
6iF1tm8llHsBNgR6UuhJRuUmka5ng5GHZ6X0teTFLH5t1tJsfOkwoFe9onYAkZwn3Xerg77dfYTD
I2p23/G4N0geo5hINUx1eLbHV+rl9HL/8xc26mx4yVTQCI+cosfwQNJ1nedMuzVapIWTNpMgKShD
Bxdj6iCh8p1un6mH+xNYHN5GggH9eUQcRnoH9nhI08Juw3NuKt6DkW4vJEIJGRhC0IAGWbYbUzQa
OUn0bgjPOyvvfAdcM9u//3p8yVJwFptK7PThmYJHMnrSpw9YOlQ1CNoicJsA7ykFqpCTIWkPhptz
QX458a81rPXSBroa/oZHsjGacEhhhtTxKTP/isy/NLJyIS9YCkEVAdaldwyxPAPNIiU3VKhIb/fW
vj9l0xO3f29fhisZ8jRqI47MyBbLEP4Iu3008Q/YIdz3CKSC5AxVqFKMqgqjDvBeXDgoxIYL77Fp
rYPBwkkwUdYPgvx3KiE5EVl2qRPVRW+du2dH+2x2P+5raGEVwHcBTCTotZBvk9N4UYHuGEkb2+d+
LB5j4xS/uOUhyjcyn4unCEod8ZwV9vr2vYlUp1F3JcR06jHad93x/iwWtutseOnWmRqrpGGN4cnZ
ct8czxne7gsQA8yDhXjJAp4lbAWIQWTYYuXqaLVSO+SsJZkXBk57hns3tB6y29t3FJKFiPzjxQM/
Q65MI9aQZo0BHgpuVF7U+qm7suILuhJ8OcJuwBMDCGPuxHRuZielkbvnKNuZrlfwvcpXlmNhz85E
iE135ejZRaWZCSvgqV5i6zjQw/3FWBgekRHEFABGR8JT9iOTchph3XE5tN8b0J5jt66swYKKXOT8
RVobhV03AaoIPgxT2iIOQLlkkBO6ExN9xU9amgPCIyhYQoQBjHmS/e4HOhSDrgPj9DjZh644bVfR
e0MjoAuAopLfhZU6NuPg5nEwOE+jT7WHDwwPZJZAFwgouuSlIjyVjEZXx4Ft/xlb6rlf7o+/tAAY
97/jS95FWQBjVuUYnxl46vh55jcbiZ6FRUI6E4qHE4wwsEyfZvNJiYZmCs9NoflmdiqLtV20tMTX
EqRTQMLRDBnCO+e+C3q+p86KTVobXzJ6bZ3SOLMwvvInpzuz/8AWuv58yQXjigUcdY3hixDPBN9g
2+9/rAFcO+QRECCRWRUGE+BjfVJC1N08JlrhZe1Dabb+aK88y4WaJdONjAh4vAStIB4LkpqqTiko
BRXSue89Y7oc/F77eX+33iwEUtqiWQUMBqA8Nzlb4uBd2KgTOWeZX04eS7euhDS+ZLENDh81MTE+
+Tw+lcH9j785agIyjaQ/8P4Il+NBNbfVOk+c3EkNcnZUcozGBzM9olBq5UJYEyI0eHUhkKSfmFKZ
5MycrzxF9f5LzraaJDEPdK/E5Sni/XJix9Dx5rGNGg7AcTTfCnVljRdngAIrVDUi4XmT94rhrKK0
vo4CIz2G6Leh7SO2v78SNxsVbSlAPQC2NtwIcMokexG1uhI3RmueqarvGvUQl76VU19da9i3MBW8
qgQqCe0+BdJjvhhZZ7jlWKOi1XROpfpUFgdnrV/iwlRmIiTbwQCry7MSIojq6QA5j48xuoj93qwv
JKpAO/HO34U1mc+DTixNhwQVs06KvkwnWvll6rlsc1GMKHwT/GkgWBeBQ+mA5ChMq9Ohds52+aWv
jzT23XglsrekrmsR0vHo8qa01Yg5qFj5VmanqnM9RTkO+soGW7BTBvBVCOICOAFWOHkmZkcp7yLn
HPs1aodcMETcX5GlnQUyZlBtoRQDb3fx+6tjnodda4A/xTlXmWekO5qelDVKuCVVXYuQDonugvHR
ECIa9ZJGnq34If0Ufb8/j0VFIaUEJhDwL93YEjOj3JioYp9r85WEAf3AOrgWYGjIa+C0y0CrkutO
iaBWeI7RHEjxGdsKUwKjIGKsKHMTNYI31TB2kTq12yQWaqyOCjKsdE/WiFIWVnomQlqGvurA288h
oisPTqF5WkS8YrMHgsONJh+ASwhabODF5tsps8NS1eOEBi5Sb481XXEMFlZZUNCqONio7QfjyHz4
XmMcQByTBrnjWztrs/snEj/gz0d3Q5RY3bxScpXEVszVJGgiv44RJTts3qSz8aXDNqqsbdCsLgns
b9Q4jGT7fYq3romHFhCZwkeea0fLwSziTk0SjAdufFaU1+1fDxSdjoplbFIImQ8f2jpX+tGlgeG+
mOhTsub1LWxQ4BfAUoM6GPhmjvT5xAESMFU1GnQs0MNjz4Jk2O7UwESAQR/nGOxaMi25EcetoTFM
IU2+t8aeolO98m2zlkQdBs4yHDOBRJ9ryZ7ssNamhga1sZ+8wVgxRGKHz1xjZMOuh5cuhDDum3aI
Who0k+eEP1lyiNkhDFes6ZoU6Z5OOHoMuGFFg4k8mgzNRL+UDVTlf0RV6FUGRS2UJbl1SaIyVmlg
hzud78lmms13Xf07vqSrNo7xiLAVGmhY5x2vdx/4fOAYDOABhOsknWYkBNRmqnqcB/KH9960OaEh
Ph/HAakGvNdxJuY7iWmxGbl5noJD39PNS2GsPCMWjKlwJ9H2DCElvLak78/LKS6m1E0D44iK8Sld
KYlZ2kMiyCqan2B55VJV1sSVO0ZaFtTmL6P0h4OrHay11vSqCFvI5wGOt+juhWgo0g5zJWXpEGoV
hxQRe6s/j3Rn0acs2inNjsCTHdrJ48Rv9bV6nEXlAS8Oma5I/0nhFGBo0PJrmCC3+RR+Gertphx8
/QDNIuQhmKCltUHjIQud14csoBFge4ck+Wvz3gVTKDCUWHh8q7y3eGS2k6MnSRB2r8aPqtpaygI4
/fXwknbSlBcDdTF8zDxqJLt47LYfPkHCDKgV7iKcPulss9pKBlWlSVBVsLLki7KZ7QVTQMUBblMg
60B1JW2sosnydmqNWNRoNH67hvhd2D+z4cXvr/xu2+JjhA5KKI51dipcjZX1FftDOha4pVHAItJN
qEqThi9jnpvNgJJVdI/l7bHvNM+ltrd9EwFUCuUgMYcHlyTETkC93VapKBD/Jx52kbJiQZYmgU49
It6K6/SmeGIA72yTUQc6KvZltnPLPSplPjCFKxHSKsdFPmVtBhFutY/QEmj3keEFixlMhPDL5qtc
lCPIo2tKg8x6SO0jWRl+wcS6yGz8d3jJStiRpta1GsPXiPZJcqrYs1uBAfHwgUkgc4ziYWBBbkp9
aJQklj2WNCAAKoUp3bVrAS2xUeTdCmzDfyWIeV4dBpXoRc46NNGxS+YNP+p8c+UbDvO1ACl+YvEa
jNskpQH6ehSnfg1Bsfz9AIgLlkUcOml4l7aWHjUkCYh9soDa28z4Jj4fCA1xqSANJHcdyMzEIDRz
AVDqBi8kXjx68XbuGCEEpG+oQAdwDzf3fBGSLKsbHkFHdDgorseL7VfabHyhxKtFrpPJKHmIs5C+
Ad9rb8auis8HBMd6b+x1A6trYrtN6ianAU+/Ge2Rtx+xFFfjSxfOCMc+bQnD509+1F8wjw+csqvx
JfVrY8MsJ4bL7QxoP7z/yH2D+jlxZ+J5iztzrv0oYkNUOHBW+XD60W7maILyr0eXlKMXVd334Yjz
9V3nO32tO/PSRXA9vKQbgxNWRymnKDY8FM2OFwAg/Liv/iVTCk8erZ8R3xHc/HP9gKE9H4YKGEA3
NTz2xX7qcn+s+cqNKYKosqEDuB0WQlBy3SQ20lIZ2xZkEkEYoUDZfGntU5yehvKVuS6I4TcXLItl
uRInxXRrqx45Mk40UJOvFvXU9vW+0pbWBfESgQkB/SEiu3OlJaQezLZv4iC1dn11nOixW7viVkTI
FUUKA8tca4u0YvFDLd+a6O/R/X1/FkvWW9DQoN4X4L2bPlwFI9TMOd5ZgBTjVZ3W20PFKO/5d3zJ
8GXAwYe6ifEb9zMNwU79j6L8baUrEcS1WQhFXplX5AecqI2LFFTeZ/7JbP/HSUhXHOGst7UWkxg7
f0i9Mnw1+XHV1Vg6hVeqen/tXU1CtZOpzWiWBiHz+biL4lM0HdToAzcR8peIqSPSJHrKz1UVZ7ZG
Bq1MA908GufcWBleqEI+5NfDS6Y2b9y60mwMn5e/qHlI/9TpPlSPSfxj674FB9Q7fS0CrkigSacv
5m6W9xPCJ2kJVIvnKv2KtbpdDVDFoBQByFPUVsIzmOsJu3a0Y6fNgkSDW5Z8b9p9rTyO2Rpr3e0Z
h8sBYi5LBDrgYUoHxLBZOyiCaAok0l6JGuPN5CJgKr4WIJ2NweCFXhYQgGbvnpWh5n4zThovUVN0
qEPkGC3wZFVR1enbKc7z4Imzr/XwZfNKwytDOgvJcHByyXWPpLBqs3biLEhP5kuyli27tRzI/6C6
GI9dlFeC6m2+zKPm5mMVJSwg6LQyvjrt9ljJXIB0DZX9YA9WCwEO3TX1buz299WzsE9nE5AOQkFG
W5kYxi/Y99F8HHIf9W/U/LxdCvB2oisnkooIsM/VlNCxBX8crQJYcXbq9Yc6OqXsdF/I0lrAOUNe
X5Tz3zBTs1oNVRflgoH5d+W+GdrX+8OLb5ybJlQHXg0vrUQ3JEo5qhYLWNb7ZePn3c4J1xqAL81B
wLxR4QJQPLDAc0XlrDJNmqQsKNOnQCMrKaClKVyPLjbD1RWRW1NmmSlGb83HOmHotMe8elgBuixM
AfEMfDye7KKaWbohTMJD20aKNzCUCyuCNTLCteGlG4Kgnha9wzB8iIVmwdp5W1ARvOV3lnwBlJKT
xlVTFG0EVrQgHXNv1EFNdyb59tMgHEsVQH7RbFKuRnSIVaQZAJaBxj5N0yspumPSlSdlaFYuoSVd
XQuS1tvOqUNQTgUUh5+krVeMa7fcgrYAWwM5AVBNCIXr0mL0YEVGL0EONI32Q7EPIDs01qJxCwYK
yV3EWhEFhx2XKQpKpNjTgoXknKbfavPZDfdNfCzWOsYsaArXJyy4gImg4kW6rlMa0UZHj6ygs/z8
x7jWZUrYBsl2zIaXjnVjKqnr1oDTIBME2uXySJJvSux1bB/6963U4kRQ/YjTJx5jcmxXt0syZrXA
N9UHPfUztmJCFsfHYqPjoSZaXUsXnj46amcOiKzXfyvjMWG77Z8v8MZoUoHIHJBBcwsV2mZTd0UL
5snyidente5JS1+P1Dcw+ChxRa9UaXggINUys0EB2rePf6iy4rwujw6MEWi1Ec+Sk0JOxPRGHRH2
5tau6Z/JWtx+6bQB3vDf8SXdF+iBW4E8Kkbvpy8HEn+ztgelRRYIFIGojEPY1ZW26VC4TLdDaB/m
y3vp4jWMwK13L8ZHSRl2jijglJwNJVcyI6lEkr19tPpnR93phhe6u+T39l0EQSgERrQGVlYs1NU9
R/RYr8cK82Cf0t7xkm5zJTNWGEx++BFBMxCOzQWUbp9zpo4IKtbx3kE5BzVWzvGS2RNtWOHJCNMq
58iiRnUap+VR4Kq+bude76VAZ6+yawuNy4YJ3JYIQsAJR7GiNBEGHnVtnFqIQU8Y/WQOB0P9lNHA
6oBB8cP6A9bjWpy8AawqprHdRIGe+Szbkc3tgLAu8P8QbAdaHhk6aXy0tRiH1MaFV1o/2v6VG6ft
GwshBziX4MxBqFdSl6UlJi3NKg5ACu8oT7zfHmzHQwKlNSq0JKippQu1G5nN0GwZ5rU9TemD/bD5
+3EawMgCJDsI9GUezVw1gKIBxiggzimKj2tvxYVrDlcOLgfgRhFLlokoeaqzAddSFKjFOatAy7+P
1J2bfqmG47DWuWzBlkAWrDgyvMDeyWQCo0biNHbNKJjQ6ZUesvRZYSfjbH/AM5jJkTwD0qmREQof
SncvE/NZ/tf9JVmbh2SrskQvBfEMVjzZ29qptvym8Ps/7naAE/YUdq3g/xG4bWkeZgGOJHRmAB8y
RdNRk3lrNYZLE4F7JvAoqMBAa8K5TUSHqYb0TRYHpWePT4n7ZFQ7Wn5beV0sbTFQVgF8jje3YP6d
S2GDawyTgkqP3vqd2Pso9/V05xaelvnjGtvAwn0Oi4hnAMprEGCRMWEdKpPcro2QxiaPZO84K4dx
4Tq3UQgASwXyGRxIaUUqra1qbhlRYKNZddx6kebr23EqwtERpCrovoIuLtKNHrlWH2U5sl+lqvmR
l9rqyj21oKOZAOmJ4SLoaPaKkwSDqfjRuCv7D6wCJIDGAHyJtgLI+3zFJxaFpIyMJKhp4RGl8H7f
P4BLM8C2hbuGNPMtfDSDwXSjrAAaIom8kh9HZTMJk4s4v8DqwyERbWalRQCA2CqJgC7q9qkBf84a
E9bSDOAq4+YTSAKEZucasooq6hkxc+Sn2uMQk1O8HcIrkJ3/StDmEuyRdVNnQ0JWeo3y1BnH7WsA
YDCe28DtgK1a0hAD52yuO2EOFgnNq8guW/MIF84a7goErUEQ987iOp9Al/WFaYY2wrHsU1i7+1yP
Dk6z3btBpSHe9KKsAawG0oGe0tHMw9BJAzU/GK63yhu6sM4YWtAYABKGgK+0znqnTz1Cylkw9ofp
ovbb7dFseCH+ymuuVNTFlkqSBaT53DEPneOmzWwMoh2JYHBBqgiumpxJTUcU0rWOmwUoH2beaoP2
Bad5Nry0TWOjbWsNXbuDip6SbKc4zw0K6tYekQt7CewtoosfKmNwB4mL8EpPotK+1VstDVi8U7KH
oUYFwwd2kijAwCMSva/BBzwXoYAt3BhUOwUUPLE/RdlKQmppI8FPQ82nIN3G1TAfnji0Q5ARlUkV
67zxJQUi+f55XloIAewTjAPAH8mVEb3hFkbNsjxI+k8G3xfmsY+/w7X5gBRcn7B6oG5DE9D5NFQl
nDRGQ+wmjtKItwn0IRNpvMb4+hE5uKvRrw5IKpmbOYs5clKRmQXu+FkfXyPdU2pfS1dmswDHxNWA
2lgkc0ShhHxNNJlKygFonqCrD0nlASsxoTDKOSYpauy8Xrtk1qn9QIgQGXUkX0SzOZD5SVsBDS+7
QZ9K4NCInx5LbX9fdUs7DcFUgMbxHEdXJclkuZkRNZqFhzIoRrycPVfN9heZ6IINwKfI7SChPd8D
bdmO1NGBo9OKp7z/Zm+mm4bFgmbgHODuvuWPcXo+RaMrQiL9QwfOqfKYbwf3QATuPNgNLDsCFvMp
9CSjppMwxLy6Ha4NsrlHhpjCv+PLWOtyDHvFnvIkUJvB4+Fpal/1zdRokAGkoajjF8EKV1oGS4sz
cFtgGUw3OTEvnuIPrDMOHxAZ4FSwbpgndK2nnaEBs0paVBCdjH7FA1l4V4jSbgdeyHtdpWRLEPfS
SNhWSdBPn/I3tCvuG0/R97XzybIP288EXmGgzUZ7TQuO/3y9I0T/+6EBIsesU39ESjKsViazdOrA
hY+tBLcWKFPJERlYR9XeELUyxUP7wuj/OLykK7cmNEnE8CT/yZNf4Zq/vHTB4mYV2WCUoMI0zRU0
KEWmd2qNM+fsEtPPez9em8KtCOhe8B4DEogeZnIKJtJCc+AdzN4UPlbkobC8cVix58INmIfWIAJp
bWAaAe8Bm/h8FkVEWd+zDi8j64lpfluiY+QxtnbmdvTeTJD8sud6rMRAkeF8m/vBeavG3/f366Ku
/p2IfC9F3HUKkBPhbFunGPhGEBTou/sixIre6ArFb6g/BHHgDb/VSFujd4osgV/I/MH9xdbqoxYF
4EiAHRIsrDfRojjskUMfgWKgnU9KL3RWjsSijq7Glxw2orSUA0SSBJ3jR8MrMpPbI4OoTIM3iC2L
pzCeAfPt1MQ5dMdtzCCx9mW4Y6jS2L4IImYOwnFR0yqnjliStXkFJq3gizt9pfbb/dHFDSAvMWw3
0DCwsaCTl45DaPcsjtoJ9YFeSU588G3TH9eeMEvLjHpfvOPB72Oi1eJcSSV8GXMsxjio1O/tU8d/
35/D0vBIEiLlCZccbpo0h447fVWFCBWUxQ6tatZqupY2EYB0qP4EwBHehnSJlmNGKhArgTCAnKqU
eg76mg6bmcxQlHEtRJitq9cLt+skDXMIQQWrcxjXHkdLKgJAE3B0IBtFD7z58CwDuULbWmiXxb/B
owy/3l+B22taQ5Hsf4eXg0GZGhvmFGN4njxW42NoHmzz0LO9nvxdJCuhxqXlQJ4TYAwB7Mayz6cS
awpIwULUEdX234bx0+3+mGtdfZbuiGsR0mJEejiVQ80z1Po8ZxmYUw72CBfNb8jmFx8iE3Dwcfbw
WIJLMJ+LmhEtpmYMIgr9QPvdGnnw7apjeMCgwBaFy+7G4WAZ1zk3s+mlBstSqf6jh5/vr/uiAJSf
ivZZooeqFARkwL+bLKXTSzn6lvsak+1ALlTaIaODeKwoupPNK69cZpVOl5zBwusRsPDFa91Abtca
w6ITIYJcSL2AYWG+BFoYsbTkU3zWhh1IilNzP4HGBt2q19LEC7oSdE6iZR3QJWgMNhekOlwfoo7r
LywD1UxePnabfXEwzMAhBoASIRAcjbkArSrSNOKR/VJ8Us1zka2ULi19//Xw0rnLBzImjU6sl7Z/
zLJTMa44Zrfnev75splFvxfVnvD5GjsU/W/i/tNs7iAECYIwFbFj3KSgBZ9rKLR6AHGn1Hqx7df0
oa5XNCTNALQsiDwhHo4QGh5bKCyaD1+VdjtpVju8oO25B86w3ThFe8P8venMvUtB41f4GoJUHqw5
cymGprR6Y7HhxUhsb3oLG20lSrQ0jWsB0omweNUZvQYBylsMyI2B3PNa/xfp0N3MQdqqiPjyLJsg
IjopIB4lv/0pRJT/r/uaknyb/0hBhsjFyxfvYDmtWiitE5YdpEy9R9zj6LXWwVrT1ruNu/Kg3qUg
lYMoB/h4EOqQVt1qnbpK1bx/KZpT4xwS1OX2pyGOPTt7Ss3j6L7xjWyMNyLFdXzlLCSE5UyPyv6F
P+vlfthI23YzvOQsDEZHK81J+5cmurTTOd1o1N/HR6hWxLeACkCN0/zzGXhH1LjLuxfmtF7Mdp2+
MXz2HwniXhUuFVZf2sJTanPAEdLupfEyxwZrGNlmrP4jQCRUcbXi+pMxRe0QNrlmK/1Lrj2G/UPq
HtrieH/3Svb2RoRkrLoaWCbaqf1L2zz2/LSRGxbDA7aH0CJuCnhuN7DcsSCJWrTj+MLaR5ocnOmw
9fMBUIcRBMoeWW3dlBcZmAkXJ5y/RL+YfnI2VnCKz0eXNgADwbO9UO3daUj+Z7xrXmrtU5h8Sla+
/tZAIcwBTJSovEPw15IMVMXNvmXZ0LxM8S6xfeyfxvSj5pm228rKxTwQ3hUAR9R8w6RLq9y7dQJc
SV29hJfWfHbWUgriz+fGCR083+OwmAMKEaSDwItu0CZaVS8J2Q/VU9//amzPHPZb1xpOBw4aKsvh
dtzwkmbjNFSkyJQXpu6Mr726+SSIZC+ghzAZOG+yE0iMDk3ts9x65s732vke7bZ+PShOBXcK0jqI
t8vopLwo1QG9hMxng7g/1bL8Fvcr+rldBRSU4QygVhFkMzdhrURrnN7pOH/OJ7DOnvv8gepPRrvi
ftwaDEhBFhKXEEQo8sOosvuKRU7Bn2l1QT3h2kW3NAmgeuBbImMOeIT0iNeplttjpI/P6vjZ0Q5F
7YEkcdhuWBEjuJIibVhSxSkvFW18Vsp/KFijyidljc7m1r+Zi5DO9qg5o5lqEJG6gEaIXCQZVt51
t+ZDiEDRDEKA737B/IZrUyNU2xwi7IZ5Vrrr4l9V6ze1h3Lz+5t3YVXwtBPgaGQ+AZYQX3LlCmRl
WRsdA2ozAkNIg2Z0BqQUce2H4xpj38KkcMThcWIHaKjNkkR1ahbrJjhdn+PQCxEGiXZOf+H03BeH
+3NaWKCZIMn/ACuZabf6NOK4nEryB0Vg8cYeCjC7gifm/+cCd32uNmCle1CvYy4J9yf6hVWHau04
3p8Fol5zEQyc1iMD8Pg5zfdTfyzJT2XNut+ceNVAqhiUTAh84QUrL37Xm9NgVRY98/zJPrBpZRcv
DI+R0XYIFS9I8sigcpLacacTB4/v7Edova2Rx98oSEAmEHFE5RGogHDLzhWkcD1zOiUpz8qlGX2U
4EVrFM2LEnAsEBzEqwzxx7mEmkahHqtReR7HQ/F77P5YzmXjVoXfD9wHWAwASLvN06amRfBCa8k5
yR6p86iFX7eSGMDJmYmQizkyOMqmUQ+C1/UwFId0LcF9Y0EwPnDfsFMIQMGUSEpK68zgDVfQ6yM6
Tw9fwid97V18s4+EBKCUsFNF7bYML2FZ0qV9BqZs7afDvGJ/fwnWRpcczVp3p5KUGN0qM1+jCN50
K+fgxvDh+wWUVXhQCEfJLNltrg+4vUGvr+bncnjIUaE1fmLDTltDKt3sVyEIYWzBrAJ/QY5FgUa8
1exsdM988kFOgnwO2Yg3fd9NApqLNB4Cwbie5kcCnW9Toiuhe2a14mnOPumqrU8jQOkMpNZQrYM5
oPnXXALpMkKjpjfPUfVPH+2idudWfzYv+UyEbFpZ1uqjCxHmp8bJvGTcSCEqtATMAq4F1DghrC3X
j4b5FDkdMc0zbqCo39WmZ1pbLzmBOLTQahqNG+CvyZ65OaRaNoZoUWM6Xqn0fmWjcfZaK+iFDSWo
1+GYg8sAEWbpbLdKofcINzpYC58ovpF4xuv2pYABh2+OiKYgLZuvthK2Sm+HE0hK0S2rP7Rrhe0L
1gnIaMFPCgwljp+0X6eKh1zNTPtcOX6PmEr7UlY7be01uXDCRf9VtK4WQYMbqlW7iQmSPIVz7t7K
ie0sy7crENQVO/oRdV0JEtO9ctcoM62+G3LnPBk+oh6js90YziYiLUdcW02ftBj/e8dLj0eld3+5
lzYU0L7gmwQLHoyhdPJUA538olQ0Vmp2Sv4afW+LD2hIvMWQ2xFN0mW3qam6BreIap+bvjhNentw
rd39OSxcGIKEHYSZwmuCUZ+vgZbGiZanrnNmUXnQm19h5KxoaVHCe5kq3qvoNiJJcBuLR6oJTmhA
ADxSexMgzB+Yw5UEbT4HpFzsrI4GzCH3m8SrPmCccJ7FFQHn8qbxZwz0WZqHk3NOlYex/1MnJ20j
GObdxIp6SNhZxM3RZ3w+A8tqO2qauOsIPyhGwNc8s/d0xyz0AQMryJMB9QDm5ob8SWGgptXixj0X
uV+r/gAyaOOh4n5qfEZovvqhlAeme23iK9p+2hzWgXBIRyWmhhgY/pvPLo7DsNUosc7x+NR81dtt
zCjvyrseXlp+JczqicYY3qhS72Din63b6z2LJAi6FZxE2arX3Gy5baPdT+pR80HbWK+Fz8fwaHcF
BaHL/A3sg+qTplURt86T23o0i7309/bvRywEcAx0uxZEPnP10xAeCDdRpmeDWCz0gFz7gILeuwe+
N1xA6nYugPGMNWhAHZ7DbK+nz+nGgluhIYFmeA8KwgjKhAOAyiQ9Cm3Cc5e/Ol6Rv27WDxBookUk
DDlQptL2HKap6QotJee+2dnP5loq79b+4evxkhCdXxEkl4HMqLbQJiCTyBnFA57onl2tpDpvryEI
wMMOlukdLi35NWjkVNFIRSOknj1bDlLbkVfxzWcMUH4EBqEfhFVuQqe0K6oGNQvkPPIXSk/Vyha9
dWwwPG4fRNIQhoCVne8gkxMwPiRoRqGoZ9759Gc3PK0ysEm4jPdtBG4MgJPgPwn48lyIPqgubViD
hlHFsYqfVcdLXe9omLGnbOwVLURhz+LmRkAbMBl5PvWAlHbsjCHeLt7UvnT5981bdja+NJXMbnKb
Wxh/Kj0k1/I1LoCFPYvaeaCHBETpFnzf1Hyo+8gxzlYItu5ndtn8+YigIEaDMnpUKMvQ+8awinFs
8aLQ+tzz7GYto7r0+YLJH8TT2FW2XLWmF+g808AknvPGa0/53x/4+qvRhfQrt7WuG1fvWozOqi+F
9uKATP6+gJsDDdwCnHsk52EybkNNPUmjtMvq7JIBwF+M9sXkqOsc1lgnb7QEMcixoExRVHeBk2Q+
j5jQRrEpKS+t9kkln9zg/izWhpe8e5YmXZFUEbtU3kB3dru7P/ySkq6/XnaZaNkQDbGOi/OzrDSf
9gDdbE1HSQqSMsvUrLPOEjOYkj1pDvr/qCDJbg/UqHNQobJLp5zIi7rW5lr8+czlw9cD7w7fAvE+
eHySgpRBjXsUabFLS6ZjmT+Ow4Hl32n5WownUzuCVPt4f0VujDhuUGREsJMQ30LrH2k+Yz2VYdWN
xaVwD/QzLuo/xdqLbmHR0RgRnG4wGjCyMoihydOCgsyquHAjR5D0VGcoEc9Xjt/CxtVFvAm5WsCv
b1JgHFwxutXH7MJND57Nzubl/r6mFiWg3gHvRtC+Iv40P3kkdAZLj6vyYoaHiPwZ7BVU4Nr4kkNG
mZG2xViWFyPVPW38k04rh29JAHohAlCHahw4lZLp6NAcvOwUQi+27iMelK253EvrLDaR6EgNOLR8
fyapopKimegFWSkgCgjZV/pWrwm7FS1rQYkGsApOh3Q8EmYlio1Wnpc22rsIJqO+eSM/BuLIwtlA
fkhAosH5JVnAqnfcqe6V9NIUe6qfJstDTVb41/a9hNwausCj3k/Y8vleAjOGWpgqzS6aiSwUChFW
TvXSUsNM4KYQcQg025yPT+1+zHRc0biEuk9/8kbd6lnqAuouEtlCBKYwHz9W9XBQWJ1f8vgh/Gzz
7UcBXGvi2Y51FoDD+fAlN6dGrUh2saOvQxp6OtvYwkmsMuAzYHsFAGPBV3IZUxISF8UlqXyze7P4
1ufJfHyZzZLlCc/DHuMb7t4Fkcv29b3+fLm7eeSmoalwDG8/IQbX0hVLIY6RdAuJhCxKlgSG+Ia8
peFZVMcpyy6TBZ591j3o+hknojaTB4VsfmpBVdfCpL3qDBloWN0yu3D1ySk8Xft8/6wt3HCALIip
gEgbL0ZpfCPNRwsMSpmwGWXaeB0tvVzdlYf7YhaOnBAg+CaBXriB8FOjgMbUsr6AwyUv9nX5gfsH
eXIE24EGw7aV2+TkNq0duyyri87OiuGZxYqeFhYdcCFRig8oCYygdL8lpaunaauxi6nt8tfX8a0e
d2sFWEtKgtVAgBoeDsKX0sG2C9Wo6AgZY878Dj9b3yh4mqCgEtRMKHq8rcbhDRRXKLS+8Djz+W7k
H5mA6OUkSmYckN1Im0khsBrmGNeX59Sudhl+tu8iZG1w8+BI3NaZZGrp2kNeQ0GgbOna+KCrD/cl
LBwHvN7+lSCZ7tau1NoBrcNlijIvsrUd0st70v9Vbg4hYy1EV3LAVi2A0uUIVpxMvOajUf0faVe2
bCeuZL+ICBDzK7CHM/gYPJWrXgjbVQVCzDN8fS+54/bdaBNbwWnbZT+cKCVSplI5roySH016det3
3DcYlXg7gUwGUAQuzjcOna2MibpYVhN11bel8YktM2f2ZPWWgMDqbGL1kOogYBQXTb3ER2udYL0g
BGSiGR9KFrnG7fc7eb2SSZnqSB/82vZmWVfAzudv1heumj53S6ylWH9pPXXytK+PxWjH2Nssz8nf
HH81rKRqFYiR3V4Vx4sRbzhck8dPCNOjUZCOvisk0LYkNOAcW5Q4dZSx1/U6yLC5d3dws7zAX0tt
UjJYFpbvgIelnjrtNLVMctt2uXBDRHCvNKsYZ/Qz1VFZnB0YrNfHXJAsL0KiwoaZmjyz68gqfVbJ
O7z31odThfQoFLZ5FySe29RBlDKrI7c/NZVHDtfKgcVYGmEMuJ+oHBBYTItiLIrEqaICE6H+rDuP
SQztPSbDT7AwSQtBRGAgbGXIHFkzJtZcRdNUeM1liJ+TQWKsykgIckSbSquVHiRcqnjWc/Ilqw+i
AnJrFakAjjCD33g2hcvWapMS66NZRsUc1K2XaN5xMcIt48Ps0ZIGSIXtKXUxpQDCYEUUK5+o+RTL
gLh33hw8AghoID6GTL4jcEEvps6lnVVE6nrp89ob0spr88vfj3exxwjUthAMjIDfgEd6uwtrqFVF
U5UyUkmkNJg5igshe3VkNAROFBoZ8wkTlqL2e2G/tUUwNsddK0z+4pYeB5tG9mG7iwxYQ5o1IEQ2
z9+m8U2XHBI/asG0B3IydCqP99x70DXm8mrKyqpI14ICqen0rKYXHb3R2ukwNxAJwA7gZMGNFjtm
2yopY0W3WcT6X3l2arQzsyV72WEGZInD7fOowN00sIRYdbKmSR5hcOqqBHr6UZ3+ebyLneNC2Tb6
6vjktPs8UE6KsnMZYdGyfMlGlLd4JfpnH9PYuR0wkjheM3LIDiAothzvMoPlNO0R1GguquK9zYp3
FFmBaxBkcxGZ4XO9AbEr3MBqzW29yUGjqLvTm1q2Em5zud+KFZJAv+eBofKLo7Js92BWaIEfMUc6
ii/xgNDP4WeUg2MCBARKnE85FYylMVVK2k96Fq0opnhuZfGGe0FCHheqD0VfSP3cJdrZuMSuO2Us
MsiFObCGT5asmWSHBBbmiA0I94CYwORpdvSlTV0aUXLW1hHIgiQwZJPPd7iwIcJ/fmOUJTxCmWHE
X1T8MByAJGaHk7pAsObjrgDFCKP1DtQHAZWhozkBgW+k+6rQz49vwt73w6rEbQAP4EMLUuSQsbeQ
F6B4h5hvXQlSfY8J7HGB12FxzDzwW7xqTkdLs6IOjeC42WpgV29T5z8msbuHGxL8E2540M5toiaN
DUazK9HfzOMmHwwl3uWBGKUJIFrBouxMfYybIgYLylPRBpnEg75XeA6q+vBY89DPPbhIoncE2CmO
AjicK7FeiPPZBaL4/GLrh/03EOIvBDfvUaIhnBMqPnqX670o/VIBjOzncS7cri68ormLmdoYkZfC
cPWr8hW2/eP1dwQJAWJYGtw34UNGtlxOLKOZppYkkeq+zsqHAhEHV8KJfRJ8kCM6I/C6CZc5dazG
znUriah57ornVX9WYskudmQVlaEIpPOIFS6F8Cr0TpoxnTlp5IzUn/9YaSq5DLt7uCEgXGilXVYD
UxvSqF5fNfZKa1hlh/1oBJMQikEQEbkHmJdbTgzqFGtqV0NnrM1p6jWvaL485vXuKaHtGkVYMJvu
MgKrWelKVhpQGsOl/Mz66/HlUaXBc7q81EQMFWNAW5+VlZJGcX5pyXU5hviHlx/5dLhYuGFwovEA
bc9nSXJWrDWW79y36WvcvENKge9t82wJzEqxBSJLK6deAcgHjVp7TE+95M/mHSqVz+1WuXuCKK5Y
jEOcYdJYSfJIZVfb8O2DYzN+HxGHXORt74B5FF8FYCSXiKiPRdQu55X41HkCGp5xELrwf6nwPj1A
ygEqSLzPo2qUZZGoeZTpgd36vevF1Y+lnyVP3J60oheWo9PD1ribo8DWNumtviwirbu4b33+DnG6
XV640UVsx+Ywg9+jZnkT6k6HPx5fh3trGCUmSFJimA+Q9+4Ku2prTfpxLspIdy6EnbT0TNyLfhDP
5zcz+KBiKAyuXsUMk6GPWQpsYJxS7ufmv+ilewcb+OMGzFkkye5TWCOiPo3J8mjQnmjyYh4uQ+DR
Zwu5N8SgYXALt9peU6qthZlHNI79pU78SZYH3ZOjWwr85zd2zJJ0ZQr8QKRNXA8dCr15/P3HDpBP
h0nP23eE9c24c4AKixzf6nzIg2F+x7OAGgrkudERhFpp4VkgxbKudC2QxkWXpx6kxeGoDxBI0RNu
6lB6qDEVPBJgjSVFXmF9xD/JdOn+Ju/RF3xoDN5m3rAqFlBaaV47mTsj7eZ6dXph1Tm1vO54JhH7
QKiBY09hioEoSKitnBSnQXLPVb6z0KnecZu5xwm9x6uxxWadueydwlo6HJPuk/lqTN5knpr1cMwE
mwAAGM6KD2MTbYBEr3qLNEUeOfOTRq+5xIrZU0lQ2gACwElhBotw2eK67oacYvm+8FfzKcu9sbiu
5XuocGBepL0hVWL4SompS5mNmgC2+BVa9VcPU4sxVPixet2xyIB8iMgPWupRu26R7bVOZoOahYOA
RqNf1vVNcd+orKF3R3MYKlQHRxnW0DMuHFfdD3mJUfAsynMMaR8XyTnJlhcUByADa0ZiLL9StIc8
N8frcBA9RJMfngcHnZFiYqkf0yUvjSKLepTJLH4pacXb+/zb5YUHdEAtazdbWD4pTnn2dbYPjirh
TxuKewBpr+G+ofFIOH6NVLVj0IxGK1Jv65t+/Pg55onO3RLUgop5q3HF3MlyIHNE2rPzJz040Zl/
Pa4Z/CoEGnjoUPh61+3J0ozDGLWVN1RnQ1YEtSP/m/UF6ekQBDMNvr5T/EyUYFZPdvL34yu2w2FY
8QhVoWkCMTERSo66w5QjJ4Bx1O1n86KNXx4vzwVECLVtlhdenmFQjbiwsfySewW7ZOhOBEqM6WN6
WXO4ZBncAG4tH7mCmOEd6J7isIyodTJEaVp61Pi1fnu8l72jullfPKq6VEZjTvIh6sNOC5isonuP
2bfLC0c16XXBkh6fr5tPNHtZ5+eukdgBO28Dqibhu2HGKGx6MbDadbPa2+h6jaj2XFA/168VsPCO
e0DAuEG7APoTYe/d+Yiujs5gJXE78Nz2mqrxqGzc6z0nthSEo0JNRuU2nEJae1kPXPDgKKc58hoP
KhEAJuGh3r47Smk3lZqRLqLfAIgwVz8eL3/PaSzPCw7QL8PLAYTPJ03ejrWa9RHJrgb10Ud9vKYO
YSr0O8ClAlggXjUhWDJm/QLXp1FC6+KO1CvQy/l4D3cs4ASACMnBEOCHigZfHScqxpixOMxfq8Qn
h8EKhOW5JN8Y9E1TFstoYnkgKSKM62XK34l5NE4v0BDOqBuoyfo4i8N40D2gUHsTOfr8gAICMWh1
hdnK8cq2u3D1LlH0ZHDDavkRO6cilbUh3EkSCPBQDA9x86y3IEmlrszADqvc0NA+aGrlN/AQp8NB
GRAB+jsmm6PRBIEN4Tboq4bJ9mOaRoHR/dK7X48F6U4n4eFB6JZXXPMmLDGrPtHMIshoJNFCEp/C
XAWIm7p8oLasGWHnrLABNHcBdxcFSyJeDyaSTLgTIETMszm+tcPPfpREx/ZI6DgqeEIE0QAx9b0a
Sq8vTZpEOeaeWG+YA8/G8+Pj2iOBalZUIXAEEiQrtyKlzxWzFo1iF/HJ+hGzs/nPOwig1QtRAGDG
3eG9FlNpkqpRlDDV3lj+AiXYyS4eF5iNUQCWIyXwfyQEq3J11t8NiUlUuH7Fnuvxzc2fO90zMKQQ
8AIyj2hHVYEcdxn5OEfAmm6PrNSdmWBDSlh4VYMe8zk/+lxgP2hl51cDBhS8+C0BEistGuc7EKj+
1upfy3FVi3A3Fyk4pYC9FqxMk6l5r1m5Ehp8GIZWeWYmkdu9E4INCzXOi5eAX7DdQNdXq9Nk2ICe
nmzg4h4cXoVHDgd0s77AgW5cU7Sh9EroJq9259nN18cyK/t+8VLUptJXGLwWFlPgjkC4dP58TOD3
fHRRZG93IIhsG3du33EK1PG1wtOol31TfumR8kv7/d+oBIrhtf/qtbdQL9avMuhfzoK7D0CZCKa+
wUy/q1BQKPBsaTwqeKxOKBcF2pQmw4Ha0cQo1EUICtEPhGLFJ31Op9jKZxqHRe7Z5JQ652r0V1sS
/tijgoSpztu0eSqH8/LmZbfWTiUYkYE3cb3WzrWxfha/9IPDALjAQZY5RhCuPAw5QeBiDeh4FdXc
sNGfAeLjEklgeXcTaFmASKDOAhdzu4ksa43VNVds4uuq515l/KCqJ+u63ZFq3iDJyy75DGAxk6BU
o5YBOiEO0Vel/VUzyR52l4dKhFLB026KRq6p1HlZdTB/HPZihRo7GvQFC5B+QoYcWUcY0er2iPok
Ltcmm2LolEA1faYEj6/k7uf/HhKKHC/GsgmxIbWyFNqZThyqPfOqtPAOl9TyjLKK2KgLvc7tq+0G
ymzq9YHiOiwnTX9yKokvtvf9t8sLImq7LF1rDct3b+r4uU0lx7+jLzZfLyisNC47NOQncUjLS6wH
8eBLx3nvkuADCYFEjkI20RRxu1Ivk9F2ASYROMp1dILOOG6iI2jzXxLCLsq+b/uuA4k0vUy6T2W1
hHv3GGYUbhdaLgCYJdjPBbOyeR7HOJxQM53ABjm361+NDDdulwrSQ0j98g50sQ5fzwq3tNUmDpXB
Tz8Whtd9LmT4srvM4OC4FpD2QIr//EatZqybGYoa3bCn3rBclNXXFYkdwpWa8ARhZDg3bFFfeT98
CDlBLVMy3cET9DNHrxPx6tiv0Rw+NZLndu9u3FIS2EISdbLGCZRGEmiO3x53yzYbEVQHm1pL6VHN
HWbOj6n5fjjoCMXh/naMcTFQdiQIrcJyvOOx5YQT8xKMLDtcai6sz83rG1aPvQJADwXra+X3uCw8
msnstT1h+u8OkNDZUgDUQzJNteOEVvWmWxczPqnxO272bywaB01teK65CNxsou0qRKPWzAnN4XlC
kW18Pv48oKGDT1mBGYDw73Z9GhuwykfmhKx4ztgTkwUodkUUdX5IjgPwEAVa2/UTRdHzFBUS4Ww/
tdlxuGjOYzSj8Fk9PL4i3ADFTrIu63I3tJ3Be+vrg8NSuYEEtnJj30J51t1YpsLox0ZtccPUv9A3
WsgC1zsaD5+NjhoOjYvguHD6hTMY1hIbduhMflsVb6cKf9my2VI7PEC4l8c/kLADoqJwSOqS6dqY
anY4+Wry3cn/OixCyJfysX08AAKchy2L83o0lAZsCvX5TKyTetz+whgmnBBKH1AMJM5tTOd5dssU
sZuxAF7+Mnj/Pv7837kTQV8jcca7yzBqlE+73n7/oihtNTmzG07lxUqeh3/t8kUzTtTx2uU0/YyX
U135uR0oEu29oz0wnQ4JTjjFwPMTUfAmm452k5pO6JQvBrtY7VOenx7vbecpQq4OIS/UUSEwJUZQ
47yJFzIbKENan1riz2nQmxf0w2AGwGNCeyKGOPDvqghUYoqeMV0B/UG7OY1aIMZo/y6yvPne+kCK
wXuKGRlIaAuOxDr2ajzWbRoRx58AUm1KvK3d9dGOYUAP6ijQF9RU6Zhdmy8oLTSqFyUPXFmzx85F
B2AtStnQfAaPUUT4wFvUas04WWGMUV+Vlj2p8/o0GK/5O2IsiMjD1MQZobJK3Ag1G0Ot1N4Mh8zy
6t5zgXtzmNWIo6JHHFIF3SWyejbY0K9obQmz6aXVn8hh0AfkmXlfL0KPCMvj7+11pI2G8vyZmuGo
B2y5VP3nx9/P1ZFw3TfrC6zOElYTc8X66nSq/io6dura7OQ4QMF2B+/omGf+gqBSBd4dXGBA8Yp1
aD2x2IqSDyM0YDlfS3Z5vJsdJQK/lI/B4xMB7srcBlTx6XNiG2FNAkDHNcSjrsRE2FEigNxD4BkD
gtDDKt49wxz11p4mI3RmVNF7vX51bT+1vdEIHu9l5xJyzGJcDyBros5HeKdIbg+2Oq1GqK4fHftp
lpVJ7K3PBwCjMBNIqhgsLUhWVeoa4NHs0GrCWPmQR8c/n2MpAcUCaCWw/7fLz41upzlAnEJjuTRB
KYMc3ZNbXhGDCnrEIe7StiTpiEvTxgm76VSUgfpUfFcA6NP5KBZ7x0b+S0kEgtBKMitV1jrhYga0
9hRZ1GlPZlFmhR5Z3ruPvOH2oEw1LhZ3gc1Zsetincn0Ry47rF1W35AQbP8kW7IW0xMcRDo/2f1P
QzaCfncLHC/m9yDkuxFmVqqxoabUCcv4w1o8UcPPDvf6QnHw6Zb/ISFIK2GaRaseJFDsZo6XtJEU
0+09SaiFgWGIcrr7EmU0fDgw6zI7HBqvMQPrew4rp5KI0p7uANwe2vbxB4XKwiaUBQAys8pg4GK4
mP6C/hWW+oZxXfPrcZmFiYjST+R6kLYXXo1sjRurWRQLfsxFjxGODd6zPlyA35OdUcq1ldmUaUxB
ZzMe8AJPUqDLomh7t5u3aGCUCKLKd7kRGKg92iwdC8agn8VB15wn64TuX9K+SKO+e0xBNw6kFkjb
SJRw4b7xKZu+ROACmDihNnrE9B12UpTXdvZrInlq90SMowrj6UP6/j6gQzK17ZLFCevqamDg1AsF
OI4MPmiHCOKDqDnlMUhY0YI2saiZDEaLq56nX0n5rbc/9+W3w01McF0xkgj5XZ72AXbr9sgUqx0y
5MzscMaRoepRchd31JUDBD7ceNTN2mjb2C6fJI26OmNrhcvslUtQWZIg6t4ZwVpzcAt5d4sIfo7q
t3lqncEKrQz1dYqnd2cN7ZvG18eXhGtVwbRC9aHGYajgqqHiYbuNunGqNashxAl7dorAwdCBmvmZ
7S9O5tHRb9fj0RH4BEDV4NDLcDEE3hdgGu3tGbfeDoCZcxj0GUd2u7zwisw9s0tVxfLm8H1+Vu1P
j49rl+uoxeJDeHhOkXPt5h46ZTW2gN6xwsJ+cas3aXOCbH2uB27Wn2hXL12M9fMnop0b2TCqveVR
g83hrngjh5h3YeVkWPngmFBZ3zI1ci/HT+dmebGFZmqKciINls9U5rcUkF0Sn2/vUqDvEWXYaBNB
EkZwBPo0adekVvSQFJd8PU/NlXTX4+AykCFeZwxgb1To4lJsmVAt1dzWaWvwh6MBoIOsMnTHEuHl
fBwTGx7+XcIztdRhTUtHD+veT4GgSi3q2ZbkGd8jglccupyD5MH63G5i7eKc+0ywzIuTYlzT5EPG
JCpwlwSQ/tBHC08GamRLIk1So3Gn1AwT18+tD211Ssn5uETBhYEJ7gIjHkH+LYlVSQgb6ayHVvEJ
2WdzOO4AYJIWUql8IpgGwPvt+q4CABVMfNRDe/QaWznFpibZAV9BULBohnPAAj4vGfWbWwo1PP+V
LGC28r3PTsa3LgMhf8iCujytsgbqnfsNPwz9nFDpQIPThO2wpCo0t55JOBMf5UeewczjoYRbCkS4
G0Wr2Bg/ppLQHD/P/VdT1oS/twP0caJVAa4GPHFhB0pB2AKzEDswn5tzf3CyLXftYRKg+gdgAr9R
57bcWAq7qy01gTylPvKI17xgx61aUEDYCDRQGCcqD6WulnHsMj1cyDNp/0nKWnKx907oloBgeORT
ofesBgF1CuJna5HI686l5l3TSGDg0nH9tD0hpSpMrdEWEhbOC1mfkv65GyWmzd4ObkkIeqMetXo1
J0ipWn3tP+Q0PKwzNjsQ3tB1KOtGdycSpsN33f5+PGy6WV2wX8ym1kbEb0hIvplzH1iJHvz/Pl+4
Abox5AvaEcGA+QpwJA8q8B0ShEmRHIMUKHnIxAgsZiRhiY1wWq2dliCRoR9w9okaD7lB1MHATrof
A9VOdZ5m5WyGTfeqplFVvXTtlRbOOzQRdBwvQQX+5R1mEaub3M4S3Qxz3bdmr1YlF3nvIpgICnEU
G8DVia/b2HQZa6bODIv6ze6/rismPBy3l7gDifgTd+bR6rJlRNPX2dh1OUgYn8nrmEkuwi4j+Cwd
pP8RszEEUTUazOu0EjCiyr35U5MEZXaSCOsuCUTnUO7NQ9iacJW7uE0NFG+ZoRWf7AL18Hiki+zX
WP94fCl2mXFDR9gK+kL1qkIlZOhOZ2p4gAVJ3lF+il5dZA3RjQpwZLFal2i0QYf5ChJr4hnVJx6Y
QDHc433sqT54DRylH2bHXVUzUZeerDViv5ZxrpvP8Tu8RphJ/12fbCXKrqaZGXZshOnyij8Kwtfk
7FIJ12W7EGzL1FgNvee7KCy//DTYkkPaYzasb+SGOQ4PIh7bTczw31bVxCbW3putL335NW0kJHZ3
4MBXwahWsEL0VKrOmvtiac3QjL+YH/Tpz3ew+WZ54Y3WzV4dnRnLa5qnvRAZfMru1yO0BBUOZqNG
bHtAxrq4lWlUJmp7noz2mskiW/vrI3AGeEoHmS+Bv8Qqa1iyUBzLc6UkXpv8847jQdr2P+tz+jde
bkeWUgVUG04fo80/uJXES9yVn5vl+c9vlu/VnkytgeXHP5zFM9VLPksU9x4FG06oigY8lGCKRZJ0
6bp4XSGhtfNUaxe9ZpehriVE9rhwS0TgchYvZmLqIGKVL43PZokhs7sHZAUdXq2KFK2wfF3aMbBN
ajPUnY+keu2Ivxin43zm7zPwcSyuVIVrADgQpAUnxwxb58ny6+o9O0CeC2EyVJJiRsyWz7G2dmyx
aitUy2ChX2n1th4GReZV4yjDQP4agd67XJ2eD3Zf1cwKs/7ZcZ+Pj+Tk6yMtizZOeAyIiW23AJxZ
vacmHh218QcjGA/j5AnrC1dhJS1LSoL1TdgX45tJokE2gulejnhuDm8/aueQ5xLLhXJzdjRWwJpc
VS82UWVvZafucFsc0uO3RIRzWvMCtSw5iGTtpSj8RDa27/6ubdcXzsmhdaHHfH3137H9zLrPRy8C
6uUAzAavBxgFiB5u2TxRpufZ2uth3z1R53r8PcbyCC8AnQi11HeQ0V2hpG1WICwWO4Fazn7ZLcE7
NnBDQXiSR2VMRz2x9TD9sqCxnzz9/5YXHpy4/88GsjXz5trPS1kJBD/hrVOyPSJBgKpay2x1tXRE
RlI/b85ad5qR4fhhj8e9K1DiwUOEfcBvMQBQLxVLy7EwQtP96Tyl2uHSLSzPh3DyTCykSRClAsPI
mjYdcd1+lQYMo0/HOQF3hNdyABFEFdMOidvQIh5KM5zVUMn+0GSxz72LxvPUgJlF8Rmy4tubwKbO
zjpo9HBKnkqvq44LEpblILZ4EDi6wnZ5dakNxVlRoKV7Y9N49XS8OBLJXfiDeM84MLgYzmswcqEe
KgUTF5pvvxYZxNWOLuXhVN6Xy1uixOLCnmLMNCsXgO7EHhmDUv/LHb8cZvCGhPBoVkWRJeYEEuZZ
KUK9lYz92blniDfzUC24DPNaUBS8yYZiCG0RKekJEItK4Ss/7PRDrx/XqEi84knmTzPSGeI1mJdF
KZIOeFcYJeXZg2QbO2KK+kVAE6JHBb6ziO4H08+ZLbMoonR6rk/2YXBZ5FYtuB0YyAe//w5/v620
pk7yBFI0++qgemY6+I/ZvCNJHC0A/ixsC14lub0IudqO00j1PEpHP9N8RoNVdpXvfX+UR92QEN5M
1qhl0RQgEecBRg8jpG1izpOsEnaXCuDeTCSMeehWiDDohdujlVkDuGwaUNvP6Bkz7jQZvzUetxbe
B3SGAWqKXw5QEjZTwlurjRrJ7rq/WPar6nq4gp12Tqlvuy+O/WeXSUSMX7R7isDWQrIJ6cS78gcM
t7ZjPg+j63NvJZ6LLu3ZJ4s3DaeenGND1te+c5KYwAnlwt9xCIYgEsx0mYbKUhaRPOioH0+XbPWt
w4iMSOuikhE5OiR30VMtaGBMzWqbKlMYwID/1dSvGqA9Zf1FO7K9ISHomHKqMMe5AomqPQ/0V1ac
1PnX4etjqwbeISh7JFPERKOijcCidWYMQzFfyvgyGqpXytoFd7dxQ0MwSYq861g/rJDs3C9rr6+C
Uj2uBVBAztHKkezlU/G2WqDUGHVSFPNEc/opL5HZ/zzJwmZ7UoUiHl5FzkcUi8ju/bQQlH9iFJSr
+AN9Is21Gj/G8+ExxRArJGxgl8CE5pN4tzvBVL8RwbuRRSYGnI/XQpXYPXvMuF1feE/QjDiZU7aw
yLKDbHgraCCtetkhgUoUmCa8pB+RZeFmFNZgJbHZNZHWPzfa1WielvRw5INXMsIj5vXWyJsK/Db6
HphDVt9G1TdVxbMYxYjJPr4ZOy8jWgZRHwQ4N14jJBxU1tKKkjGuovYpS14zV7ID2fJCVGLp0qSe
KWDXW/PHq1v+fPzxO8KKQwE4Ce8LhYElaI65plbNiqSK1u5UFF7KPqSLnx0eQYSyOY4SA8ceXgAe
rq2smiOuXFpgTMDwzQRMDJNc6r0jslH7gKw7JyS2GbeZk/dU1cooK/zF8lOZr7cjp+7t+sJVo1Vd
dbmB9Q3Hz9ZgKXwiG9+zx4dbEsIJzaQycjXWy2hCBFC/5tlzzoJ1kuQZd6mg5RsNR6jlvhvtAvSn
uMGUgDJacz8jvlZf2OCZ9umxTO0eFzoEUAIGJBF0BG25bcVI0M0DuN0VJ9TsuM256iSBrr2NOLht
6DoxdCRZhGuNgVYdHI8OIw/pR2O+6P46X9pMUs1xL1ZE03ljE/JdgHgVE78q6dNRaWkWVY6PuP4y
SsT2/py26/NN3kRlkfXo07nE+sT0Vufszie3PKw8QAJOAY4KeRxdTGzOZlYyxQUmd9rbQQfAzPR4
yBFchlPwe5458FcFZhdWraLopaRR47zQ7FKWASskwHR753RLQrgbY6Iw+CQFjcbBJ5XPzFNy3Ind
7kKQpwUlcr2eYhdWd+6LUyGDp5dswRHUrNPUyLvkWH9ofHW55PqzcVxJ8S1AWNG1a2CMpiBNrj52
canFabSSYCBnJw0smWWztwsbTXBAcsCLgS6KrcAq8TgtdQ8AP2cK0Co6xp/b7HJUd8BquiHB7+TN
nbDbcbQZS2lU4aCSp6G/Kse9tC0JvssbEnFqdK3SggS1v2soBSuvduNbpmQje8rjdiMCO/ioiAT+
OM4qPnXTtVHP7zgoIIvxbnZY5GJLDkLkC7qAdFQTqE9NdqrLixRKfncLNyQEXuiZ049dTtLI7j1U
/Tnl9fEWdtfn/WpwKVAIJnrknaKxpqdWGiWWp6h+JzML+BFv/Ukw+mZ94ftdHpcaU6w/uG9J4WXl
m4PCYVkF6e6luKEiiFOJ0CBtEeaPzPxMshcGHeVEjw9KthFBlqalt9q2AFi9/d1Bqbvju9lzOUmI
yLghaFnMDtRSpIfTaF7OsX3KZPpJtr6gYkcd1WXWzNfXfQflZkzySkjWFxPYCi1dh9pYH/ic3T+5
LFwuW17wVfQ+s9s2gzAhMNF8tyRmuGx14X0grNcdaL406vtnszmPshnwuxLEEQIRw0P9gPhK91Pn
2Iu+pBFQpczmUtA3Onil/sdjOd3dxQ0VQYTmKbUn0kInMcc3i2vsBo/X371qN+sLItQBha1KbFRQ
devTGGbF0yyDW9ihACcIOQp4K9xwErjc9Azda3OSRH3lNWgmqS9zL4ly7RwS2k6BgI8OA+g8sVRh
GXtq1OkAzLU49lz770adz0ePCfVZcHpRrI0gBGZqCQ9c0xTrwmI1NK2rlfh2+dYPEk7cb4KTgIVv
oDH73v62klSvJr3UwpL4dmKc+lRmCEgoiEmj1cmzrvhNgf7pWv4k8yD21gcUMXeGMAMetvH2kJiu
t2ZWpVrodk/9+rGWAahI1rcFJmSlpQxrDCZ01uiVgV0fR4pDtshCygsVfztltaY1mhoiD1rIjM+U
/srhmz4Wo90dANIVmXggC9zpDIyRQWGnghMyrC7o48U3ZT2U91qJd4HCVEWUmWeBhTMidBjVYR5R
Oq37zTdFA9Ru2MjmW+1tA7ElpKjwSN8j2TB3Ska1U7WQoioo+TICROX4Od0SEHbh1PE4oqJEC+3s
lc4v7+Hz7fLC09AaZsIwrUYL19ib0kCGgy87HuEeNOtojpWK5RX7OtZPlSp5E3Z5DEwNlPqjyByT
WLb3bKjnkhWDoYW14WOMXOd+dLVXctzahiTdUBEOCXOn0FOJzujQbTJgyNLg3+M8BuoIxnWjRAvY
CoKRV/UrcBsaZw0dpwxoUgaHTWGkWYA8htJjTPLRVZELRImbCWV5ITExftr11VWGOL3HZ/RLQuUh
+AMsG/7zG69HX5eaas6ihjm6oc36kmqycMYOBVwweIYIJwIjQgzyMZS8UFthOmp3vyfuP7nMhrl/
m1F3hMpgPuiIi5NwRsheaxVwTtaQYhpr/9H6jkqtx1zeowCQGWgJjr4JNOjtGdVaaziLQ9VwVT6o
a+fba+a3tSR0tXNMHIAAAFqYkYIBI6IozeWq94BFDePqTV3e8n8e72FveX7XkOPgQCDiu5mu7hwP
Wr6Gru4ns5fLEih76/O+d1gWaI+86/JkE1BS7HVZgMMzJm+2KrGOdtQFQM0wrh75LI4/bG9ZQFY7
dcu4XcIXYv9x9pXkuDoCxh9KIfhrgBIt4fSHxlj7kvVL2F8T9Cqkbyt5o+n5MA849hvYbKBoBJMO
tptA5GS2m3FB4TRQ075k7df3LI9SUX4RgF0inpGRDJbCAI9SFn+VwI93j9dk8z4/+AloRuU+g6BN
U+ZMi0pRhd+iZCG5FJIbwM9465c7MCvQgAxgFKi7uzkW09iWXdvbYZV4FGIUlVnw+IRkFARHYaAJ
6UACsADxSdNOaht0Ejnap4AkH1J8+C1WveixblYcqSpMu2cYYBV7JTIEi52rgGP6Lwn+CTcaWykb
demWxQ7L2fUKhV9lg/1Vfn18VDv3eUOFf8UNFTN3yNqu2AhVr3Z+IbLwCBfGO2YDXw95MWTgAPy9
Xd+1qnLux9wOzfSHVT0786WmP4w/21UWYt0nBNUB3w0qSLzZfTcTOo4VAMI0ZKevcRoY7Bz/dIfT
4wPbZQv0Ex/5xsHghMtNXFNZ4HdZoWL+zBW/cz4yAGe8gytQU8geozAMnpbw1s1VkjvdAnQDpfKW
Jkji4xcEaLzopf+N7XjXVNisLtXmZQQUrHsxi6fhbzs5btFgaB18XCSa+Dgq8ZiMbuwnzA0PB8B9
/6JUwoV7scV8NPgmfEIawK7E5a0Jj4cxZyTsZn/RPffwGDZUvZh4RlHthOAk5hJtxVbTK6PLcmMO
M/NTejbST4+FiP/v21vBJ/oBaxbPHJSg2OfU111N0gTL23+w4bVNP+THOxa2FIR7Z9pDMRexPocx
Y97Qf15k6mmHAxqAXVDx7+KfO9gCNXVsqpNyCTO6+HVveWOiPx0/pVsSghovEseageK+hDp0X78G
wAmyc1k51e953yIvUM+CzaCkGhwXWJ1Ui07GYZ7DsXsC6kqpe2UDDL1Lovi25pnLabACSxab3jk9
eBIqrFioRMAaCm94MrYFa/teDV0y+U43BJPs8PYoIEJjwUBAVuhuW0zJ8MSW1RrqfeKZfh//fZg5
MGJhQvFpWlB4QrCvsjCa1arjJazoB7Vh3lxl3kgPB3V56zAWhx5BKEvExpji2WEAX1nCHGPUs3b1
C5k63zmmDQVBxpZuVbJRA4XG8Z0/BxkQ3P1rAZcRag61n7zMTLR19NhajGFJB0wtnjyze12Uyzx5
uitRh7tk8PLhtvCuElEdAv0UwAA6G8KSflVW5ufD8zIgYpN33mOu7x0XEJXwC8FL8F04LgDyUTur
8wm48X8ozLM1CcO51AiXEc4F3g1AyQDOQqyWXbtRmwYjG0L6r5V0H9pf+l/9VH1ofvnH9wFrxIY/
jBrHO/iuvsqKXK/nPmRj0HtGI+HH3jHxOZi4GGA7HvLt82HBEyYT6pvClaXBP4l2eGgR5kei8Atr
m1y0/oe0K1uOHEeSvzLW75zlfazNzAOPvFNK3VV6gdUhgQcIggRAkPz69eyd3SllyUpbs2bdbV2V
EpAEgUCER4T7JZ6PorMk4GEzn3z7yJ218+W3Vwd9yvBtz8y0qPq9PNulCzoi4U6nqpOpeAr+DSpM
NEKDwRC8nkj+/cTFgZADBczUnk6BXwxJPn1E2fXO/erDbzrrIbmIsaOL26/3h2CeknA80ShJr2L3
oXQ+CGLeecP43iiZOrNtAoS9uDXcEPUnWg7jCYpLS3Ag8v73XwEuJSQwUeOH+tSLCyIpxWAzM5iT
LrH7IaH2/xv+4g0PsafrbpHm1E/5EmXNRwfgZ2/8zAj0r69/YSfsSgLkMBg/9ldGpYSvHWcnRGF+
3+1/M9Fle4YZutCpfUzkyXxgKYtvkhnCubjDf7vNBBOdS0ZRa4JG00ti935sCANkhIm6fJH+OrHM
9tfv5L1Ni8593NmAt1Ald7GlgrmBUzAhZdCRO8feeVM+/n5WIkGqHeDQ+Z+fMbRw6nnYStc+cdRv
59r+XbuBqwcdb4gszjoZ0Bd5a/ZQXVv7om4VlFP27rx//fX6/HTJnSsUz9UtoGzFXXrJ4dklTLeo
hVAnZzpI30ktCOd1D/KjYuqfTvbFNBdHI5oiNboTpvF4kNt+A6nTz7/9ILBN0bnoEncDuuvfLpNL
+zlBE+UAn6NY4m2wbOS4mdjXX8/y83NAJAxbFhYQIAuEdN/OUgoPxPHMbU+ll4HBJrWc3658xTbC
FYQ04LnkCJRKb2dYEtHLWGGG7nXYs9+tvrsY/OLr1yrmcTNj8Mbdz04+kttfL8/Pu+ntl7+4olFt
OTWyctqTFe/6+znctBDoE5tfT/LTkf7zIeJzjXOC/17SitMwsWggvfZURzs6HOZyHwYfeEzvvObz
LQTM49zxCF6lty9B8oRD2aJsTzaKNtKxLn79BO8Mf84lo/PKP9MEXfbjVosfNY4J+EnbmxcInv96
9HdewpvRL265fhiGCU/GT4FOSy+n1gbE3u1H7IrvvIUz0o76OLAxn2vB3y4RnXDguqgSp865H8m6
mp4C6/eX6c0UF7tJK2ijxAMTJyf+6rqHgee/vVBvxj+/ph9gulENtrAbjG/sIzNrGm9nMH58JCzy
zsuG840gAhlxyClcJg9m16P1SIU4aXWoo1TFHzzF2XS+8e7PsuQhcHEEdCh9uEzhWLVsfJuE4tSE
qQ4zuWy4k4r6yeqy5SMA6r25sGRghEAjPPzAi62Fvy9F1XOwJAepI3LTFqgB81BbA17m6oOsxU/e
Dp4LCAhYX85Mgrj53r6dnpDOJjbmCu4ak4sxo92K6O0y3f96F/z0fs5RETqJkDvC9QGOn7fz6GYq
yTIuLRh+cgTD6rcN+sX4FxfTIjri8xnj2/WYL4uVOt3vHvg/ZwDuCIJ39K9curW1HffBGMIgarnq
xxsabGqSso+o/t5dJ/RAgm32zOF5mcBAOa9RTZuw0/LJqrPxIw7un+wJHgIxMDrHUMaDGPhia9m+
cYaEKH4qk7WJi1kiw/DBOr33BMBu0MGDNBKaIi+mCMtWEtdMmAJNK0sqPirg+cnwnh/hh/EvdlLg
Nz6NRsNP05DH420H7uThXgabX+/XdxfqX7P82WP4g9USfDFha2GWps9kfzv2j8T/4Oh98CB/ons/
TOGpwITRgin6VydOm+5g6dz9iAzho0kuLpA4arqAzXgbjKSVt3KqazZkof31/7daF3fIAsmAMjGa
n6Wjgjrzu9T6COx8/4XgVICc6s9ymLcGBAlLl/DS4SdTZnGXWVPa2fmvn+LdnYs+QWj9ABv8CRee
lD1bzThi51Z5U6XUSf+N8f+kSkbPMcz6xcngg1bu1JUcdn1Mr23Aar8e//z7b+6o88n4YfyLk1ET
omohG34S+PJ8PcUrkhu9cz6IAd5dph+muTC1tkdMpykeQ7dfSX0IktdfP8a74wM8BTiPqxaiZ2/f
tEvngLilgGe15GBTNR81LL27k4B8wDYhHoZ/+3b8WS/ClRTLBJ4ztBtU4/qjSoaPZrg4dNReKjk7
nJ/QRjR9L4eV+m0uG7xqOIRoSgMxJQjXL97BNIeTNl3IT0mwm2ZcQx9035zX+HIrnUU8kZNERIxm
qLdrZIwDmfoAp82N9rXMgyq1vtC198V1Pyhcee9l/zjR+fMfjWBVC1O7mAgCICX4Qpbi9zcTMghA
luF7AAY5v6ofxgcY0jgdT86hZCroQ8S+/3r8987cj+Of7e8P4zdtCMo8TuDXAEyzMt5mU7Jq+mvR
/DsPgtoPZAzRs/lTPJaENWVzN7cnYWVPzUdY1Hs79lwVC3bBEKt0GYqZKlqcvlQt3A63vAvgQ4cf
vOiPZrgwfvY498EiMEMDQWXQeelDTH4X2DwfCpxrYJtn+dnLljGwqXbEckyLPPquab+I8XfjVYyP
PoIzQSXSbegYe/uuQ6p1w9CGeGpSd1kH3urXW+m9owAYDuzI5wbsn9haVTu6lYL7BLKZ+0Bf/zbJ
Pb792aICtDmXV11idGOLMn0NMpuTZGk7pc1HJbHvff0fx784CdYkWM0oNii6SWKehr/b6IZkR4h+
Rtg6iM0BWr4wqtwZHFmGRh1LC8K/8Vc0yHxwxM7f8EejdznDhdHzavCbOcisHBuzscVVmDwMB8i8
/95bxvIDADwfZB/lVdivbzdRosnixQsbjvKxpTuP/nef7H98m/6TvnSn//668h9/w5+/dWIeKlqq
iz/+41h9GzrZvaq/nX/tf3/s7S/94/mFDxW//JE3v4GB/zlx/kV9efOHgqtKzTf6ZZhvX6Rm6s/R
8RXPP/l//fAvL3+Ocj+Ll7//8a3TXJ1Ho1XH//jnR9vvf/8DFYc/LPF5/H9+ePWlxe/t54HOi1Rf
fv6lly9S/f2P2P6rC5uJlgiwgaCL28fONS/nT8Lkr+D9h9oHBAZRNway7T/+wrtBlX//w/fwEah7
zgwi//OR7PT5Iy/5K1pGAeIiWYn9CCqwP/7n4d+8n3+9r79wDSSx4kpizjebDoR6yCWhlALYAqJi
5PMutjWtHGazmPabsXeGrBmgat62IikWfyKQeao/yhrDjzpvsX/t8/OUKCZH7xqSb2dm38tmyNni
jRChX27kMPApjaplKSrCrDXRrrvxhAxwfJlvXU1q0ZvGG8w2AsVwUXe9tQHdkNibYWTfmXCta0Zl
dXJIcwdNnmXIQNnUF6runa1irgFxU6jVsa6b4bWfFoelzeCQPODMfxlHJlso67TWSuvWvwdVUiSy
SZboIGqnHtRwk/fYx7Ow006Q6hRNnLNUBlUNVTXCUajrJ+Sb0yfWrh7jQaSV9JseA1rkmrfg6pRh
sJTpaENYrKMb25HxSjN2FXXlbNJOBe6TqGr/xalQJyhNyVdo1O227pRM236KBpaFpV0Xi4zCm7aM
UKhTuUuBXjb5VFaotwgqO/4Uh+Z1TMSgIa/BxAaZC1/ljUdBYqi1Xd4HEWc7u/PsLlUGubC2DfMh
QijmTeX1XCJ9lfizW+V04RsQPnytBrdOKRML8jSqzAcPFDlR56W+DOuVRpW+7c1zGrOxKCvIMdY0
fFLWN9m313E8WdARYvrZYgkKDjQ6E2MB/V5t6LO0muCqWo6Ov6FD+GJQvZH1tXM7E/EsovqTUCTK
LLctU6RY0rB0l5RqqBi7PKqzKQ6Lhfc05QEkwZZo+GoSkZU6TPskAi1X3bHPVSWjdBliax2X1TEQ
3lAEC/qdebsfQkjIRU0/P/pKb5skKDh4cQhdNmHrYRVN4dvzhoWNk9lxtStD6u84p9+NUflYJ1XW
aBJkbf/s1HVRzs1astg69LWimTVDkrXsFp6x+AWuEQLc4Ua7stuoOPiiBcTnez9OQ5kEqd22fuZ5
JEl1O28aU35CgdNjGYQVS3sL2zAt23hDbK8IS+Jkdd2aLbpHEAbC29Abu5RWYcI5SqcBNcRZs9Tu
NwGegjK1SDKnbWhjC9xYKrSyxnjr2pV6m4CsF+kmmfpaVXnHBp23szMUtQvZ99Rv53JNgja+lzar
imV0ozT0m9vFLVtQ2o1YsN7U31hph2lgIC9h97W1TwZXr6yARDQlAySdTKBvq9CjqT17cQEW73FV
W0q4adOWY8G94GgG/y407vwJuZYJJRwTym45ioM6uSJB2G8DUinkmXHEFtmSR0299kkFt0E5k3U0
qHpNWZjcjWzRKZivozlv42o4CXxSiMb0W89vPD+12rjBGxmHhwUE3vWo29y3Oc+c1mErFQq9G2rH
eY3ISLe1TTJtR3rTxZJe26U95Z0qReaoSspUNfWNsHuxc/1uyWKTeF+sqOa5Jab95KIDA/wMm0a2
t4Y6LOujZN4S2YfHxCZ0FRCxYRwmJJqGY9CxhKa1sh8Qeltp3fbyS0DrtGZBxhpAkHA1QA2jswVt
tgPonDfBGG0sQvI+oVfNbFGcEt4VcSOSdGLXjLev0iq71KP9gt0fwNrEKqW2eajnyc5En8PkzFt8
0+loku6pUiyfqri+ZnX/mXp4nHYYd9JUd47GQlLoRteAXBmfduUcb9GQWzB2WCJyM5n6CrDNTuqo
8Gj5OLMuSPvWkKvZmbKqLp+rCUodpoy7tGXisQLq6YVsp0L+YpU9pBzKCn2qybQsGzb364rBOCdj
g29tfw7Dnu5rXdW3XpX5o3Fw3CNlZc5Q58q2jqStncOYcHcPaVY0UPlxwZpuTRbt5e25uwCnFTu+
TaeRtkc0mBSdVeWza4ksgv+6tnwnNzE0geyFmdRF93XLAp4psNjYy1RubPveUrLaONpeYA2qnTcs
n4RtQbVPNXrdtwPYBOfgk13ppxCSjXPERI5axxYvjMH62WVu+U21t3i4pK2Wn5tefp4tBaQOtiVn
Ab2qYxe1SvM4ZV7ly40x9NZr53kDqar+eonovmuaoiwHnlFwut6LSj61dSMOUTDcTPYnqzsbRKLX
UokxteN5h1zPmnRj4cTx0QJZizdYuGaS8LoeRZA1jctTtDuBYGWeVyLU9ZU/arVrexyhpHl2malw
5vpiEOOcN0SoZ+QHWQpw4tVjs/c8WQ4UdrpgG/ZBk9ly/JQ4BFJkTfAct2URW8ROleb2JxHuB19a
11PYztjApbgNnLVJ+C5UrzKZ5CNOBwxhFc5XU+R2+VBDVrep5TaSAV0HEgkYOyG42/or1NGc0Iqf
81aQhy7xHqKkqbdSBFPuBo3M69GLnoht9mdq3tSp6FNprH048YL4nkkR0I056fW4a7QwKyl6N5Nd
FTy0w+SjdM9HMDk469ivg5RYRBa+mldgmIKaUKM+9TZp3BR3nr8uSbQdw7AofabOL+9ISdRkXWLm
zK0W42d0Gaq0a+Sm6iNnUzWlWjMZgwePJ3lZkSYN7Bo8crRtQEIZrWMhnqBtbg68ZrfeWTplmL19
6Eq1lnP3tRH9s05MjjYHmo6lQP1f2SwryBFd8YilyElfz5ZX57Rh80qRcl1H0s+6wHlFi+3W6+Yy
LcV85sYdfcwV53WoWapI6+SkcW76vmsz7kCps6/7B1CVbhyq0LEs++jYici9CwfXXXUTrbJyYDrv
htE+OLC2WQhuP2vi7i21e34gZgKKp1SdSxLyzTLZ4rH3+mVdlroI0ZOp6Lk6pYw2bjukHXRpCjGi
/0rIGsR9fkG7uCpCXfm5CJfkuglp3rVmxUUy7kK/LRJbdmliNcumc9q1a1lhwUywWkowGgy6S5kp
4Q70jkmbEYqakpL1NPAVZGlMOjWLzH1lP4kATIGO26/dDgj27DmrKcTN5Mbiyvere6IXP4ULd7SS
EUtIQSGCsDfO7NGikEtVohjDBCZ8GpBQI2rDgaAo1JkAoFY3VcmcVAne4RZnqIgf4jTmbFX6hBWd
c01i2hS6hv8QJWTLmopkHlL6KeuTdCYoJPSlfTdY0yEMmnMFgXPlUnRtOLxPDoISuFmN/dQ5E0v5
FE3p4NhsY7yZFxT+yJGG8Jp0dFVVZRpXySYGC9o2MnAWjJ7jVETjPdBokbWmfR4RXWylNQZpO4Ka
rXSLaNH+ngaQC02tSLUpCqbtrSjJkKGwPck5k84TROeGbOqGR5yZDeDofGyZmzuDqV9qO1Crqqyi
TeBDjDCcNbZc5X7VUdfdLmV/I5HZQUeFiQoJDwspyxr3L4xvFKWxdQeHFHLmRMt08SrIBoVrTsvX
ztLODSR5cJON/KhYv104T41PqpQI+afbwzJbWfPKbtmwcqZ4XBk+ba2yfQkXrQpdJht30c+tcuM9
CchQoF3LXXnJVH4x6Elb6TF0Vpx1A/hORThuQrezKbQ8lmfpQuchKCcksKmn9hWA9oO1wGFTBttq
ibnzkPThN4+4ct0Hyk4Xp4rgQfIqqwd7whaxqLqzB+KVKEDl83U/Dp+Dvp2QsWyY8+yjoyUNKkLT
2G/ECd2C06YOlzUcsK1y+rsomg9VNVuFP9b9XVv5Y4EEX/Bd12UH4feAH6wmWdAV5tR5M9GukIJC
lZMhyxvMzsJT1bsvqm6JSOdkkLsA7SDz6LzK2PvmLJ3OwQC6l6C9IqR/DqqOnDrBRBF0Mlq3iddt
WPDqGdwaENhAH+b8pKgdZ0vf+pug6x7bc2wS8rBMG8lVisUeV8x3v5ay3SR0Wo5wEtcRfOqoBkcH
nUGAQJpwzy3bKWSQtEXP+jp1I3vMxuoqNBzmpvVeyiGE067kZvKrYWvHlo/0TJCW7DQmXnm0RCsK
FbH6pm6Un7kl9n8w38aVd6+x3EeU0eJf8RzbX5IKhaaR/u4Q4ZyYDsAw0MyPSy2/DnF9K6l35fQg
NrIiB0X7Uc9TKDbh8hJDlYcRh9PhG56RmXKamsZFo7ETmJ0HL+a0xHq5pnxcCkfRch/QxNvUEXx7
EXV9PsStfaUNxPNM/0oSmjGHH9sFbaBxKQo0F8NTw31O9WJyfwDvKubwCsrK7mg0MZ88ElsZK60R
+UHsQLurkgyBrH6tIk3uSUed22Dk5rtXCZahN9RcucJ2NYxByL7SgbiHknhaFDxEN9bcVxqe1yg+
lbPu1zVxvW9VMA57ibw6nHEXRW/CuhFMudulalbdwJIV1XWqPfEaoktf+r7EpRB6aRvHj6VtVetm
RAdcO4rPvrNk2iJLHhDolHTDxCG9Ikg+JjpA/1S9bFF4nIe1m7PzqjL4h1kfLk5mehuxop2sY+2O
h6YWWz3WdYaTp69Gm4qVb0KRU9RKEkgKpxwdlpuokt+UD3Zu7iDjmHgLKhp0avX1w1I5JlOeJ/pU
S9RrLKNzxbpqO4PreV3OLNq7+qvHPwOMPpQeR+wgBgAGcMOCoZRHkeijCy2/2LhZ4pm56OnymS8S
OmmBFfbXCWmSnR+aQhjPf4pNfQexzHbr68ZD8GecrWnnr22Jw5hSyb83ZLgL+mkV9R5ubFR1UPxq
Ql0kI6zGvwL9GKKDba03ljtnXbMNLXasuNjOoND8gjaboAhK56kc4o1XjleIU5cMwNvL0CarScJc
KhfR5TIgcvOZLpzWnvfUtdQBlCYqa0KZLaONINvxzHqxwiC1qmg4+G05ZRLM7DJFseUqQN09m8V1
p/iKYRnvRAj0pHXDjY59nnVQJ0bd4t4O4MKYJZh2pLSCbLBs8jQtssymRUg7i/rWKTovaNJRKe80
zbGXOSONd55Clgxec3KsNcLMpvP6NQgNbirEJF8b6k2rHsmCTPmmuU94CK/AnAMEQNVgCzJuNxRU
OFMKUJzcJYkAKSlhESsAlY2HqXfFfatQMGPPQzlkHjXVqgFZz60LNd+iWUqzQijZrU3S8G3MfLNJ
wikAPzC0ePGIjreCGl+/piQ59smsD8zqA2jnUh8n14nMmBI13olhiffUCYdtYCu4KB64hsqyK6gO
2H6emycvGE9K9Ch91bNzbB1w9veROIxeCZcXJzhNBgfhBphP48KKTLIPxn43amoyCC5MW4h3+Gtr
7sYM6F29sqe4T6lxqkcyI952u85a69Aev/s1PJpCsDiNJu+ZerhTe4YFhwuAuNUp3aeQMTibfYjk
imCJnU4Vf54IXSfET3kskHBu9A6UuOhJMZWDgF3bWSitbqUdTbLet+iunaYkpz5z19bSxo9zPz+V
E9w0xsJuY+CH5YGHo51o63kSuGda4d53s9ort+FrPQCWmQcoIs2kO7oLziQ6XKF7CjyHT3UNG2Ph
II2RtZpFWD1ImLR46F1cqpwdNf2O6hRcRXTkRadjvrVryESJCBiJ07gPthZ+3lGXpTQOphSA6by1
neRoJK6BEiJomSVchp8FMWKq6mTtENnAefP5oXO6T+DyHFdzWduIOUByHTm9t0Zj/sHFZePWCYhC
/NaFHUmuutBuM1m1XydmtysO6LiwKdyoOmp2lky8tNKao/C8OgpjfaOE3xBLvmjWrOyG3keiLh+H
JGhyp7ecLAhbk5Klcm/siZ4YGoYe4zHEZW+YOWNgLeR03SDvptL63jlWvUbH6EMUTU7atZFXdHa0
onW899pwtcxOAjIQUGzOfrNvWdJmSVXD06H0zhnd67abjhUry0JL5xZeapkKJ7D3Iowfe6gyrKYK
QbFHD6Su8pb6FbTZ4xP6Wj71crqtp3mLe/9KK2gRyHAV9F0uXH8jkcLN3LlDwsLN/KXZRKG5J2yo
yzRCSfPKce3bqA/OWwr4V8hrmY64JnDGS0SzHhw0lAAekp6WX4g/AThUYqpXFavoZ1rqGX1l5QwL
5dCV9CQ8MtXCrwiRrmXLrSOp9YWwujwuM89L/M+uN3aUl8R6dICOvogOt47S7S5Q+A3IpPKs97xy
RZrv7cS3CAKdnMoZ8de4CmsTFINmj7oeN4Bj+ItfKnw9QvussxhdMe6vuLL4fTXQMZvqODq7nlVR
JWASRnmeupqCKcr6ynPWbTTdixYIJTqdxyc8YrftPP8TEF58Ow4VvjYKWGaZjq9JlECifojLFz6b
Ww4IAuo5uLqi0QKt9sRyUAYNqXQBJ6hlvDcCMJU9IBhodDTmnUbLUjUC2ASFBF2VM7/28L6BT823
596nFLjeuEbR37rhw3fgMGXhsBlixoEaiwSBTRZwKDUvphmfe9jDtJm6+2Dwt6Hkt3Ukbtg4i80y
R/0NtC4RT83+UztPJ4sAqRkrbeWl8cgalaIm18Zvb3VbubeViQlimWrtG/K5E/SosX9T5lm3mpTu
PpIL+NIWtVNRkKBUfN6ahY+ZIVaWzN2Q1SBHmGVlAfFqeQE2jN0wqiLAsX6waBl9FSaQgKgYUD4P
UKuvk0Nom+HagJ0ASO6wEZb4CoafjHd67XQ6Wi0EF6eb7AyDMp5oq2egxw/cm15ro9EplZD+quNj
jmKi1Ah/OCDXEuUBUmUgBmdJCqWDPitNhFY6eEB9Bi6zoRjqZNoEzZkGEUhwlQwK8eWMro2220NT
U+UTNS3iCKO2SSu6rTG7tql2QYnaGL+z5lQnNkudaIFPBGOfUgKoqSGHMvaaPEKRUWDJJR+d/tlC
qWTRBtMWDq2V+cgN7PCE4xWqYfJAAqseXHIOhEyc4gEp4pTulqmzHpnhFvzz3jxYRGhoQC87OpJm
38UtvYKbKAEuNw+lAYhYBpBwSJIpupfD2RNorEPTqGElFyjAjMnzYhg9oZp9Tfrgqk/8MbP6ZT83
7pcyUid3nl8T+Lik0nG+NPYuZBUwt3kKshDg8ysnzo0cnL0CoJnYoswCRVZ9S73Uk6++jpKcWFhX
ROsy96R9q3z3uu8XdV9pB7bcUlrkDtNDbk8O1sYCJ3zv8e9tHN7EgboP4KuEoZlzLASi0TiIxzQC
30neWeoYGmKvlcvhKYSIF/yGx0XXD4chEv46AN/EtjIWDIPsgqwn7oZSuCukW64bjtXGXVqtOoMe
1+izijpx4L0hYGE2GZmmFYsAmIdwPO/C2BInWlpe0RNELW1bahSiVXsbhGJAtxC+1PwMdbkkpa2+
Y250RZIRsi5AxuE/aSRe2EY3XbcWRO54NLW4xgHXNTBItr6JwuvSCWnhSJuueAS1kKSrp9Sn3snq
h3af6GRZhRVgj55HRQVH2LXkVLjGXXa+08kMqYxwZWH8XA1y5Xv6KBNri8AU0Eowv3CvfvGGME6Z
29zgmmTbVtC16Ia8YlG/iUeVGe8xLl37FWBag1ghbgpEfNVLrK3PBN5POvSOvx3KEGyRxNGZHOEo
NNXaMOvGCqhYe3W/VY0zp2IZ2XoU0Xaqr+so2ni6O8ShDPMAwLpSNrpHIPiZtk7F16Ksaa6c6jgs
jF/DeFOk2Oxy4wYjOQRA/DYOp5W9TuZBAmn6xGuX7jSQGxutId6DQNiO4vV6H3bhkjEQWNVxj+SD
Uv0B8cS3kHl3tEIWDct6N4ZxDt/MgXZDQ2uRIjGtbktHjRkyaFUxzCIn8TBkZVnK3MCfKTu0TAld
ky+tmsNiFuNU9Inbg1nZVRsnqWDczDQ86okxgGHG7+/sWet75GkPokYBhKqiF8SUtyCFc45amaq9
Cnol4cEFZf2lcoNtB49pOqcw544eOA3J7Sy6sICDKQECBQts04Su6KWahzU55wf6llm3I+1PkbS/
+WxmxVS3LRD+cYP0QJeOvX8nyLAHJrnAaup1kCjY0S4Kvli+fRURN7OdQ8zt3G9jazv1DNHIAMa0
bGzsJHXJ9FWUM076hEKahc9rNbS3QGRhAjSA22oEAAadH8f15Eq07Slh3caDsDMxXpTFKraLRnib
pHlAXVQOOOwWphBMDT0YnCWl99zF2ZnqiWWNM46FG6vvVUwUgjuveUQggCh1rFejbnLo5lFci+0N
4ryMDM6EMI0ihWDVJxR26VxY493Y+H3qaVoI0q6msQNhrQMCp2S8nlWfI951s441JltqFKIHdPkW
w1vbUfbNUQNdwfyB8QmRKDImqJaYZWOtLau1rmYVoFS9OvZg/9j4BhkE3+ooSkJHtErUeoy3zWB5
eUiWq8oeh3U3+fj7UqFAlSRJyuA7pa2xV+1/sXcmzW0jWbv+Kx3futEX87AFwEkUJVKyJMsbhC3Z
QGKekcCv/x7a3V0Wq2xH+a5uxO1FdZSrCgTBROY573Ss5iZyuydVBa3TZssKlM59N1SQjrNpowHB
vn8SnZ1tGHM0+Z3XWlcJU+NazfQeVaOJVwnnWJAZ45psjXpor8ZKP/XQvD4njb7qzpMNtGV0g3nA
Lt9qxSGLvJva1W+zATA7GdNwoRGqxzg0uwEtpcFcj0Rdttpk9KFba6U/thFtog4utSQL8IFiKD58
iXEfMf0klL13lcQzL7vDnDNTRVZqagdaer+NKhIOZVWz3wyD78azdm2UxhccbuAUksIkLyFCbA8x
Psr20HOXZGfoVk7lMzTdepyGZFNRG5q+ILly3bqZufVaqe3KiPoGzima/ZlaPg61Is+OCEOV0G1S
/QHWdR9n+tqWWsD8piMn5bZzHZdFUshrhJ1zBkbiMGZWeB2v/6yoG1oQvq5ZropSrZ91a9Dvrbh4
P9bLdLRUKeqwUZOsCN3FyVZL5pSA67WbrtxZi/wUX99JScVtgmmaNkHvw1Sa+jGa6vlDS8DAx66O
1L2rFI8gtHVIUaoEieKIvSES5nvZRMeNS3KXEZoRSjv6qCvmjUY5MpXv+VFJlKUqscpklU5jEYAi
0acPDymn2qSnK9WZQWAKa0tteb00ZwpguKKZh/cpKj/Cg0QZIG/rKL+bO1nfNYMKdoE+Su/lpsrA
G3ILgcHip2r6bHMkqfmIpV/eenOWZcHQyyaYp/hlMD4OdgONLLIxBqRMYTNfLPNGUkCNlrNu5uXk
1gACaWpcFa23bD2tE37SjAcXkWstrkTmrBOjO1hpvZcDSd6z04cCROtOVPqrqzXTQZFpFn695Wx+
9ZY8HM0uzFs60qVq2YyG6RhFecIuPgY1M4LIQHypp+optrflPG60OMITTa9aaPpz5DVJWHvTbpmr
6myHn7x1zmOAbijp7DQQP2+EkGC4Z5CZys7LqmZTGuxguPVhY3PvGX38XdvUK6Uxb3IpPxSmCW6N
UqetsyvRl6tpqe7SKXKvzGjwfHMxrqya5zHNkbFvDUiNCqHkArX4FVotahd00rOOZmNBLw3MgilV
Swkd4ihCT23YVT0BeCbc4XEuJy8kSsXk76PycVJFH0SWkgTkKu+F1R/kUG5dO3+ZLOOkzC1vJYfT
wTDUXayMKBOkrQV5Xq9towHKqNjEHaLTXUU89o5Gu6aP2aHpjCsHoxdSEqX+YpUObOXoKehPnETz
jUp53+t16TtZVPjNTPlfGXkcOqUAslPy5bXMEuKb2rhdG0gV3i1TUiCsaStv1zWVkfoeerOdaBvj
yWTqgO3P9kh2h6Yrh/ErJ5FbuU2MmzPzUw5uWjynzFN5kgMzjeOksm9aE6nHRmgNy6tQHs1cOKc5
cspD2gEsrgk8ONTSMFjLld7flFafXMfkbx29Ue+e85RpW20lvddoTGvXX+REEtRiq+tocSEu5mbI
zlNmKu6rSYodFGS0spzE2HcickkakZH5rhutaqON0oEB5tV35hrxjpUvUCWzvZlVK3s17WUKjMgB
zWmIttpUqUGWde4l02YQ43QzGEx0VVmMa80Q9m1el8b7WD+zt+rEsG7LpNRxWutFSnEtDW18AbrN
gjlK1jkkUaHW20ZqN1bVpNc8rfq6Lyvjg6rNROGN/bDuycNZVWKkziHWLyXYPIhGPQ5Eli0bZrP3
vtXM1p3hDtprQSLJSitJA6nnaKb66zauXYD50+ReR7n95Fn9I7oBHTI1WptiataNOZqfarPaOepB
9eRhNlkLrKD0Q0r8Chz40ZLFfanIp7EAJSZE2tnI2lF9z6zPNKt9F+XavEr5X+YTNqV+KeMpvi3T
hi85yujaa8fsZlbdlZOTpB5AhjjNOsoHKm31oavdeAo7qQjhNyINkG51waSMXTCnzQhXQtbtttFS
tCY2HUleyH2qzXtSFuMAfsgjxgxtd8VZZpxHvFXT+WXrYH5RcL2aepMHYACoZHTkBpwMYQpj+UHo
tLWjHCf6ua5f6VlqnNwZ3EG0SxGIPt0SYjaC0hF/D3Vo7wDt3RWCB4y8NpMx3iVVPvpzW3PT7NJw
ArroUjg5V3xOmq6/nTtN67dTXS2wdW0KgPOtzrbCLk/M59GSI9qQGgbBMl/Gwgmcgshm9wy5JMsY
X9mOUoZQbPTFqptfTT10mNM68XXRMwEOgZqyG7PZfWracViVVgNZ7czKVZY5xYnMo6UPzEKZb1rp
9Ss4gfIMGs/+0lFCx4s9B2Km6fGHvi1n3x708iXO6mI1KM24d6ZuWde6yDd5aZh7rR7FijQs9WlZ
rFcOqw+O4e0aMVnXoBCc+42h2B9nEbv7Nmf+xAhQcwDks2E5c3GtyNg6DGMjCWlzIn5eTwFxMLUH
ZdKbKASlHa/Hoa5e03nutox0KgwaBLvnmG738TKw25RKWh1qwyn8MYqG17RPsnvLHob3Um8scsbq
YV4CQE4Ae31aojGM68h5J3V72oqhFVtgqzR04v6uJNHhdJ4htG948XdSm6tdz2a9L52pvfaEieTI
sqJsbXSFPGRqqbwmHYqtNhviT6pw1a3Q6wlmT5UGh3IvMn8mI+euTPQmnNKlGFd5J6PbxGTIeaFk
kBOZm/tq33G4IRqh88pvNcEv39cHnWp6RZPtPI5afC4LHbGbMoCawo7qU1uTpNrbqF5Mp9HuZ61I
dlZf9BBVNDxMIV/q2xIAZTvk84I6bJwMH/vox7zWwC60Es1cNtU7KzXzJ1R4TWD2rcc9W6+dItrA
qpv6gA+13WuKkTxAHUxO6MaKoDJLbpFnqedicK5gPJ143JVxP31yhrJ+pyG2PFTVPOGxPCBd4/fW
VCVAD4zbzxPjc9vP+ee+8pzIb10Dzs1AvgPYoCbje9G5JRPeFC8LNC0BVi6HL4k1DzdRvqgrgFy5
Slskc1Zhp3fI40ffyAtkInJMT2Nu0VdiK0y36aDVHfh4Fp10Ultp7Hit1bTUrnm3unBxVcfPFnCv
mbGQO2PojToQcc6v1UmXu/fiZ6V35kPpOQjDwEn81m7FTk3aZS16o2WaTTmsiQUZ9u7UKlSHSRIm
Y8R3zrs0bBRHnmoRjY8Ks0lPXCnb0+bZnyx7goexFGGmft4W2gM6gRTksTCt28S1j4nTPZlpnwcJ
+t4wtxPcFpXrbZNBc+9UELN2o6h6dkuI6Hgo0nn50BcDpG+2FM+WG32RS26fMPjqYZKUyi3BxNaN
FinpziC54qauKhs0rI2DUbWBAJkTfV3QY3CgF/FKpFWEVC5LjowtxpHr1cl2iXQHQGEoTlGkyM0U
F+k61UpIhKVybrS8E/vc6r3V1ET9Ku2MQHIyBAN5Sted5rKk5Aj2A2nGvpUJhvya+nsPY+NtI+rp
Q2xJwMG5aUa/ZfTNpzGS0X0R6+0DidB5WDWN9xILy/qS5fl4ksYc3XaWbKYVzFe+hVjwap/F7m2h
AM4Vkuvmp5bbFqFb1vlrsYziUYGgWyXKWVLotdmNknSPKYmOgZLlzsd0INfm3OCsorZx4zDSKnlt
aE0B8r0AlFp5fTsbVRZ0RcufqbW9nhS2ek9T9HeLNQrVT1thtv5AnaVTPyG3oset3YNYKnNb6cYU
xsbYfylNzVzPasVmUgHVsQNyCw5zw7ZFKcTtMEo7LEXRhZGeg5NqqPdylLe3NLOJ2CqgUq2PPtO5
izU2r67Q+3XaEzG0KufW8s/jr3ZjUpX11Wj3bNdmhxqaldO/9u7YGL7NVK59bUJ6joDhO1i+IfRi
NHqLl531co1Kfzw4V7Vj1Zi42ng3e8twbY5Rivx1sEZIu95cKVOtvo9qb17BnkHBdSejjcHzaWkV
VlAYC3lq3HttNuJbK0sXMhsI1OqSKU+C3jLPYryyOM25iXhzLLV9CuGw6mskeaYCRI9EXFlXMUHy
2jglBGUZRugRkOePeHDB18pmm+Vt3fuatOJ9YYHQwykrIYq4OCyHanoSurT9evLUM8mH7Emo5auR
2u6JkM7iRdbIwcmnO++0JsBKV6ivqTXpMK/mMm0s5MNrWDqqthzeh+LIFSxMKh1eIS3a9ImpyMBR
LHtnlf3rrDqnMTK994ABkE1t+eQalH0GiqhZZumXtNGLzdB2rNbGbjq/sr3mBOqRMQbLzNdlY9WP
Wj7aN0ttKACyRn3vxRGKQ3hh9SGFTl4QJqfzR6lIYMoOvNG2I0v1OSPF58LQu9bPNWu5F2g1g2wu
5Ct5IihRnVT9BO6b3EH7AAovVYm+qlKexMAmm0dzgqwkH9GYMs4FAta+YbqcEw6eMnw+OxLPpJbU
zaBucnWrdh2EWdUi21HhcFjtiYMYAYku8imGU1/Zy9x/0phffBcrrr0eDKme5Vw8RK+l0dAJ1whj
ooxW+TxR5xSRXE2o0mzotZ51OUqTQ0Np6XvSk5RGqBhqczcLSlykQClfDvlcuIjGoEo07Hk/JSmd
VTMtcRXG1Qz2ye+e+AB+w70uQD79auqsk6vAinXtPDwoem8/mKLPNuNSn3OHkh7EABPP4s+lJFAV
nNWs2/JlMKkn7bkvaA+7YcME+oz9vsEcUwz2qxJR2kbNvFGYSLDKuWAYD7LbU7Sh3Fc6LfZtBfCH
0j+5UzPSK+IC2CVxhE6XPLM+C9d6jywpvqbDqO7Ify4AONNzFSmLxVdc6Z1iGGcGhBLFOTko7+K8
yu/Uvvngdqho54VazYmVfMUr7QVVVEl4kl5cp4vm3Ffmmbds1TNN39U2Cizk7TRIqbU28il9H3f2
lTZVtIbCxstaK/bzWNdpOGa9+Ix2S5qIveJ+N0tnvk9bTUEk3Gs6aDk45zEtkTMhA1Cu8zwiUtUx
unQrRF/deL1YPjZFIh6svtZu2QcZg17ZtvaJGDzvhfDa7hNKjnm3MGV1M0ATvfCete+znh4pG8ro
3u6XJdlHbfLcVbm1hhfQD85oz9QZfT8cC47ypyKz+jtZdhliT4UNKyutW4Q8C+M/Em1nKqnKRqd9
ksZQvOv0aZhCpy/ZByVPLqjP6afIaRPr1vOGcT85JnJowZ95rWu/W8zWviuiTLa+QRqjXGlEJoKt
aLx0FkvEXzwvv02jvIMebyFKXFDqd3bG5hUOAJa0JPpZ4yVlC81QZm2nrrOoj/eag0ISzYgSHfSC
kIOJHiDZzq3slJsyYcsaZ1NdV2nlHECVhmFttnH2XjGj7DpCJMy07sE5SpGjePMUOkdfqQrtne2R
CeaTlInIuI4WX6VjXhmDE9+r0eCuer01r8bR7h4iNDd7LC8D2Xl5/x7kOEO/NaBhMVBhhmUjwVpx
pNwbItN810WGK4eWDa5xxKaZintX7291S4n2wySMlXSjZU8eSfFULxaOnb4623ZABbtUd8IppqWk
Ec0QqpX1xyFthiroZ/fM0+vptlWtbqVJka6rEv1VBtLzLrfMJBgszM8ROSChVCLrVusVsSuRBe9n
waXnZNbXw4LeOumcKCB5nL5vQaZaACQp8l1MkbyvNUXxi87QH0yPCQa4Jopj7DbR9VB71T1uzOK1
GvE3+YU6igOJcdC5HfqglemW9plmMh0/WWL1g4EI6bZoI9QxxPBv8ABap1QzB/AToX5Iu2m8Ns2C
E24e1Fs3tuKga5Xi1vCImWhamT4Zadyvu2pIGAJaiNuJwuEKih6IWW9zxTfoxgLO0W4Vu6pY0fy7
qzKznFtvcmSYznr8rqFyeqpr4OrZsKNrgl7mddrY7msurPTZRFX8eSphtWJkNoG9GCXNkVmsvRxX
kc9sbvvGmDvng93mrH0zy7C/zMJLfZc5Kls3dZIHEReEhrQRIDCpD/rdbHVlAMVg7IB/o2fVS/NT
bJwzoNtUvF9s0M6ycpZPcWNUCBfMfp8qk7PtyrOUylziGRx5VP1BATpUBTeuWEr6UiBIfWe5+XA9
1lp7NVdGfSXKhSPeSKOjItHVLI5mhjg1JGL4sg5o7frPUyLT/WQO6cs05vFKZi1KH9OyvIBqRLC1
d14C8GqkNNMDu8qnojUs/g1dQ/nvgRHWcTF91HJPvLYiu6O6k9tusnqfoJHqBdl5x/CvNNtFwrE7
xHu8f5ymrtr4vTcmH92mGjeJt3B2dW61BpTrr1ygooBdFRaal/LQYWwJyh7hYmZLYzfhQ/lAqZ58
9tAtPpzjFpKNUmBWV93YmX2vgVY4u448JHtF/C5OJzj6XlO8reFIM5wdPvEcDQALOMkNDXh1kDp2
GtkuEw3pYGOdsZ2KdsfaKXPW6hxaS7+i0XDutSaFsMNMFhuT9rHDj/lYa3a/lYPGYAFbJO+YPkNr
LzsLYDIDeGmqBDlZHY880OEcbVw59qs0m7kNyagqNpOcJ7qC6IpNXocg16Nbgabxi+ISvSp6Lcnh
Eyf8Q00jWNCaXPo5wG+bvAqrNLdGNbprHYUzjItXbrU0rknJ6CbKZwRVVw1vJdXNUGS79tw4gZTM
V1bbjC+Rp0cPcWKVFmAsnJx03Oa1NRdnbSVoz3TZ8gTUWbtbcgn4oZ9h31a2t/80ikSbY5PQKzOO
81Vq2fN1ZaJnhKTSP6l2oz6PhTVvx0pOt8ugp091PMn3VZ9hEWlVpBnXUh/q3TTP6WrqhVzZXmFg
EjC90GnQHWOfmQkqnCofdXu1sjgnRdCWtfHJoIi6LnE47FIApdj/Z5o1XlupSbwdIq/dFrXRf0kX
NDZol9kqi8pEL1crCEo0pqUT6o8cC5PsamhkGYCZKJsyibtdhxQ7rDumaKIq/9xC4mPQLZFkTsUE
ezOUNnUfox9hUc0ifzdAe+arDAYCJ2AJIVz0Zg3PC8uDWJOy6Fq1hnw7Z4p53U7nTjnLpiv8y+U2
7Q1BMx3DtbiOFE+LU0NVsg4hqKiPTpQUB7cXwyc7US288jPy0i6rcUWYcYvgKslCaaBWTI1muC4a
BPUuUrFwLHlFuj4W94VU3ts5BWTf5voVVu3kqhJt9yCXROLKKMxTjB3oqmzNKnTUXq7TlPln/zT6
ka7bdMS2W7QsMBrFW9eW464ZESV8UaPjTbUHTijI9/5sZejRG6h+ay00E0rTv8RxhHSUOeKpb9QM
2iIkhOXmOHr7gf2hXNGZLGtMx0Y4zIVe+/8UiGZkpU72JqWw2aRJgoijo5v9Z48V202MPNlKpHTH
NEI1rNhzttLMdNoIOo/NgB/oW8DJvz3Gb8yz/3Ut/565+bb+XN737efP/eFj/f+Ax1k/T2z5P/+x
Ef/J4+y3Au9b8o9HxFOi/Meuyz+Wr933JumvF/jmd1Zs81+IvbES2ERuMcrhnHz3zfB8/keu7uIA
1vT/eJf/43jW3H+dp3ExYMeFBlHJePyff3Aonx3P/COmjUGbuliVz+N+/i8cz1j4SfqzGQCmWliR
1T+Fhc5L29Zo5LywM9s6MCfZgX8Qwr5sAOS+fPeY/r1gvndXv02d+PZZLucEkfVUMOQOv3Xbq12+
5KiNorAvIZ+XOE5XbH71ygPu+Pknfc0f+MNV/e+PQl6ImZzIFKiCtx8ll9JjXDFfC56HKHZvP7qP
5dmioKE3XBctAmA5jjs7i5QQKOT9THGzEJmaiLj6UBhfxvhO4e1ZWUqhhlTaXTR7vmFkejCyJ6yS
X00aeZtc8u1+AfGYQ40Hnilm5zyH75JLUrctrGlCEznMbB9L1wAOTBWZXczJQfoYzaHCf/SLiAXz
bGd/85RsnUWJB1/FfU40+sVTomTEozwXXlin54GgTXWKm/FLrnv5ycayOUUJpwHKv0NCIRtA+KzM
2fYOI5FSpYoEvqE3E8I9JWafBaxlTD9j5cfNoR4fpZJNa6FpWKmYeu/PCzIZqyibwI29D0Bjfp7V
1f3U2ic5ov7pTcXwMWGbwcBeBreFHh+8MowKANhzsxO0rdeBeNWrDj/HE1VtYMhR/CJq52ua6cUj
IdOKH4JgCDIHLrNI2wklnMh6vGzuIMMWNiMw5uy1zAt2daI8wqGL3xcA+4HWRddq5F3lRBj4dR3b
v8im+Or8/9OtWJrBYApuicro7ZqY4RlMoCMvVD2BGGYCeJtr8oXSwi3wq2C9z3PVWwk9zBLN9LWu
74PZbIPJap6m0W5/EejyNhuBJQr+RnLPf2/n/HZ/t0Q9MAwnGysvhPhgAh6SjnA0Wi8whsd2Qtfy
8zf4/OUuvzzrknA/Jq4xd+AimQNDbQFu7rlISqOc8x4JaIyP6RdvgH1e4X/6GDbR8xwhk9Dfi2dc
mPWcQ2R4Ya7kaNA7z4TPwFPkwkdK17iqEzQkkWZdkYcwhxAUTmKhI2aORFI53caWxd1XPCvNx7Oo
4dUoESqO3mHIteiwTCrlkzGso1IfV3UlMOMqtp/MncKkkRtjgb9vErAbC0wi6kzkzXmDgSSrfTTG
UNKirnBnpHDRRX+jzaGriWHXxEURRgk0XKE4G13NUIQNCKRN2bXghtFHRU1fs3J6RhyIciwHwfHi
JXQl4QuWx3aSiYdRwOe5GAp9u+qWgA9LVmgNO1BWLNY//yX/ch2THXae78CkJgIP3y6cRObNZGc5
xWqez6tZIruI6e9Li2gAS3mXgAnvNTWx1/acKL6Db3ecq1CMGfTSr8KM30ZpfVvE7HWOhTveJgP6
vMi/W8SOVw+9G0Vu6KBiRtAJxleoFaaOF2/y625CkpEgY/v5E/jLDyXV8zx5QtUZsv32Q9VlKtgf
+NAyPmIpwYhkjyg62uawiBaXYJYOfpw+//xD/3Ins4nUAmVhBBBJfW8/tURdbo5NysluDTuk/hoK
IAnAmOV+NSpwC93wwanosxl29GFWsXAXo7V1zzjtL+7k/ANfvmS8XRRBhuVZsHFv7yTqiZ+ohxiN
ZYunYwbiCMh2wEbpTAVBCjg3F89AjR7L9ipqUxlCPLsr3VFuagqSK9cOlQoTLNhVuv35rX1Nibq8
NZYlhx9hNIapXqyHTORxzObjhl7xbDgNsQLzzZyhQ5jsNe5Q5J1AfZvKNHaGgZY/mg/4o4hHtsSw
SguLfJGY40nDmQR8gjy19p4ZN0uiQZcUQWrcCb3twIVwcEhv4WqoZxikawdIHHykHofGJfizLpRn
KYgg8EhOsbOPOGRQY86sDplfZ1O69SZm/BpKXAZDRb9A/1D7k518PM+NABaawXO05dqBsHJKGSgF
XVUZd3tFbRgIc0b1SOMK4hjJFkSsE4olhrhs8pPI/l6M5rf36zygk1IX8oYn9PantpKmLofIcWGR
vTE0BiWIXWQJvXgQOjjt11/v/3cg/8Nov+8W8p86kJtzLNI/9lX7+eP3bcfX/+pb28Gz/5ft2Yz1
tUnbZtIoC/tb10Ec2zkxyXWJVPlW43wfs6QyiY5cEh0QiGAybuLfTYfh/Msms8llXAhXdPjr34lZ
enu4Kzp1ErJLJo68XR3TKCBU0UneeQ70dxPH2iZxF/VvJb7/cfWLRDjHjlS1ixqFOYDWc0FT7M/Y
H797zsdvO8P3LcyP7vxin+i0gbAo2MM70IpbLBIuu6pj/ebFLw5IA3KxKfQxOpV5+qHGwIpOgXSL
37vziwrHGDs42og77ybgZSQke9ItfhU393aH/+ORG29/UM9aTIjRPL6DGiW/c1Kqj3mpstEjsNr9
3v1fHGMTn6AsCx+hzYPcV1O2dsjc/1thgn/c/8XJ5NYeDvPUjU4oEiDWTfOR3Fneuf+CA3+xZH70
bC6aq47tfZmF8E7OSIGRteDcTNomLzdRf7Fu3tYX/737y9zRvpL0ubSTp9ipF+Lc63rbWp0WSEv0
QGhnp6Q2fFJUJ/tFa/KDt+AyNzwHq5B9XrindBhuFkxNMLXm3xtU/ce3uXh9GR9UlqVlOyc1tsnN
GvOgaq2nn/8WXx/JH+f9Hxe/eH8zMskGpxvGU9doK72Bu1wq3412ev/oLg9VS4IQ8H52mzXpiiQb
HFvbfHiJop3Tr/lr5b3gWPgGoL0JB/x+L/labP7VzVy8702ldeaC1Ok0RI0/EdeyxHuFCKX0YEN/
WcYnppX5Uln8Ud+N7ntnyvySVzZvmqtIvS48og2+/V8zWud/p0BUmIwOSq15pVRfzrlav3hs58fz
V3d6sXmobhsVMhnHk6GgeDc+zahlbJ6IIffEj2gTWVvkvCgtRqpmrQx1QOSa7+QyUEsPDV/zi0ry
Atb54+e72Gewh6ZKq89IAouzq9rD6tj4btFvNJsnRFiEDsuB6OOEqwR1jM/zqebA0TCMY4KJzMiX
PS4Xe5cxy1M3fJDYnz8h5wdv+dcq/LuGAl14hrOwFqemGIl9aJ3dRGSR25hYHdLa7+kUmS2kk1JT
32tKPvh5N2KytdJHcvKuO7X5ImrvWtTFe88Qd/qsHAZPvJdd/EB9DrJehFjIrybw6TaZ966mHJwB
iblMul0fGQ8otT5lQFQT9CRBN/IDqvdVQhfpJcl+UNBHRtGWXAi8GMuN3ct76oIrPBwbhDR7JYnR
9qtX5ycmiAKEybzpxmGzmNopVboPomwOZa0hu9GbrYc5JBHUjLaHVFLBbJ8TM5Xnj5MyrXOZrVor
RUCDDFfP5ZUl6isSjzbd2OxJyLsxtPLurPCOx6zE4REdkZv85i54sYdrUxETU5I1R33kgEskuXjn
kBbwS704qF1pokMzOj8i/OHnv/mPdsHLjV0uHP0zFCGy2bUuWsjPYvVbl1Yvyud0IpvFA+0/mhML
YmEapl7Xv2gMf3Dbl3PVzarIXLs2mmND1ICf2NGN64q7n9/3D96CyzEDo9IRkOFYzZEAzw63F9Lq
U4qx+hZe2Ct+77lf9mpGacyOGc/dcZ6802DmV6maHX9+/z96Nhc7stN2mtc1ToNBUQGZzqu7AadM
+POL/+jhnD/0uy1CsaSrpEbckfTiToFiZZCSXaZuMtxPv7luLvZHabnMULK19khk0HFRFFwGdtn+
5nPX397/4BGiMaI0PE4O541nxe12arO/N0nuv1u7evH6ImRNO9fMu2Mu82cHWhvj6+efP/gf/aoX
L2rhJbNQk6E9avh94baXIwhF/Ysz6a8v/idQx3GVvB8ntp080szA487JG3d+610Fnnz7yFNDKasz
yXzMpPey5DCelVB/UQv96MYv6qxcb+fUrER/LDp3U7bYQju0pL/YjH908Ys6y0DK3WQuF9e9aA1B
vOCU7+bwd35P6LG3TyWyZEs4jcsu06DVJWDDCtOIbNifX/28x/651iGI+O3VixH91oRh6ojqYPCB
rNZjnt03WbpHBvdlMsVV2WM3s9B1/GL2yI8e1sVb29n2vIC78bDq7AvrKTBKPGE//zY/uvbFS+tV
TpxNaOWPeluz23ukkVWm+Qv47Af1GDOu3z6rXhduLGpc5GPvlB/LwlKeF2fp/HyMGEXXSMRlLDOy
NBv9xnU8QsgaYlSCzNLuKBma23K0ovXioHyUi23c5IxH98uakEoF/NiHeZyukUW+EvtDAMuo2b+5
gC42BET3jpSK2h9R232OJe7tYex/ce2/bsbMS+QrGoqo9TA2HHUnU7aFBbA7GM6jSryZPeXt9YDL
fpXXarf7rR/Yvdgiln4qvBIhwZFkF19r1czX+iT5vdXjXuwRjGWJzimtHLWzHQVK6/R+57I3//zW
//pANN2LTUIziGOAd+yP5LoIbDxWsTenvgi7QdN+60BneNPbBTqkVsfnZu0xUSo6BmmbRETi2fj5
F/jBy+We//y7Ez1qjBoZjtsdnX7W0bl1r/ZM9MrPL/4VFv+Ljci92BbIjp4LgRPxyCxrc6f2FVkU
k3hxmFLlG029rFI5EofgJtlhRlCFttFoVnmCfOvnN/Cjb3exdVROzi5rt+1xKbq7qm73Q/n3psr8
57BHCfD2wVVKarYt7OmxcsyXWjVfUVG+/vyu7fPt/dVju3i58S8ZQ3ROQ04rOey0ZrYR/ZQe/apC
LEBMEA40N3K2LHWe7CQxw6lBP5+xWV0pRKuTworL21sIjCDXarh3ilI5YG+N1hPmZLqbWSGENkIs
W/Qcx1HWbhbdzldlTd4bst13zfi/nJ3ZbtvItkC/iABZnF9FzZZlebbzQjiOw7k4Fqevv0t9gIM+
Qhzj+qkRJ01LJKtq16691wqLpTEP9RL8slj12lwvYi+2OekK6WUxumLbUa+z9MfBXHswgOFP1jXd
ena1i4EfLDoAoUfNpwKLskqOusXsvWQ+TrsmpsGSU2hxTy159xJmw7Q3qMwntw/WbfL0dzW1aaAP
brqcsrZazIMBWQTL92Zw/Be3L6hnB08AFLwHzT72P8cEgkldJN9cbdyLAdEOWj5NY1mfqNHOloDE
qBXvii9muk8W5kvbH3W3ntVnfXUC01oElIq655aJD7A35BygkEIQqsJ4YaTsPOYyjjZ/f6E+maXc
88f51yDvm9hqIx3JIFN5DNlMAk3wi3o3iv6L3/DJQHMvpnABAT/Di1SdwiY8aAXesVI0X3muzpPp
H4bDpd8qE0MZ9hRgn0jFKzq1GtpqfFcjc6BNOwO31hdP57MvcTGZj3NWVJQrtae2qm9UE/7QZfnw
vSdwMYmPSVZ4Uz3UJ3q1zVevMYs7qc8AQZ3s/2cb+++E5F7MddNcZ9JNpuoE+PwwVNOvNPOev/fp
L+a6pppEOkTESE2eiCuoQJTFAr+7ttkcf28hdS+mPGWKzIWU7pxEogPSBXtLxS5lXDQFjd/KkGNJ
+d9RoDTlTs0knJND2S7l2tNj6g9fFN188uo4F+//7Dp10ldcW8sbtVBpc12138vsW85FBJNNA7gR
KnxOaR409ib+3mbYci5edzfztAnroXPK+25X+MNbZPrfi1mci9ddjKNT05fhnNzEp3sljLJFOoD9
+/vr+NnNPv/8X9NZ42tzOKELPyGch+AA5yWYjPg/wptPU9qfXfwiZDGHsUd3UTgnWytT/OndMZy0
8otPfn5kf5jJ/lnw//3Jx7oTinahU6331XEIOUjhpJyOYd+Ak+lbw6J2aZb/+236ZNanuPJ/bhPV
co3b9qZ98saa1qUUGIXnNdqRJjC5/vuv+OxmXYxazfczenIN+zRUSTA49ZMm/I9vXdq+GK1RQvNF
1Uw85FqjRktvYYDb9HZ87+oX49VzaFhHJsEHn8J+YXjyvqex6XvXvhyvMUwRur6ak0wpYzfo3Iwr
6+Xv1xbnO/uHN8i+GLQOddlxSqXMaUwPsnM3upfBSloL+RDGMFKr6zFB0W5sxuJDmD9z81m35ivT
gSxBhyt/qvfJnAHm+2Le++e87E+f52KkW/FYTllauCcPVJIzjoEHO9Gg72DyxU4PDxxUWOrGrdNd
1h+lbOijY36srQ2QyrQ+H2LU/0+j139XwEtP25Cm5ew4eXkiOFjT20YVZkM90t/v/Cevun0xL0ir
Syq2kuUp9OxrINL7QWhfzcSfHKNZtvjfoRqD3QY14xUnDxzZOxQydQbBvZGcT9bVfCat1GBVASL9
jMP+wTKqJ5C73t04zWZQ2SBn6axoF1kGL613OLcqeyNZmpUYbnrDim4pjDNpEfDcbVlWr0lLjU8x
ih8cNlybdZ1/8w5dzDcjh/+2Cht5AizwWwhYL75Hl9Lfb//5/f7Te3Yx08xFSX21gZu+HvNr0LZU
RLCxA4xZvIlo+N7ItS7mnIETJNAxQ35yo/FNAZhwhqe/f/xP3p5L9yg9dBCWtb44haO/KvyUzobq
q/suPpnorYsJJ+niuQZQlp8UZ5a7GCHWfWWW6bXQgFFWMF0hYbYVXY1e3Sy7SBuPtJfmdzBP8SMM
Vb4eaEpdgs12fsZJ2R/oq9bXUULqsGMnSC2E8WCLUazDbvgYGxOG21AOzrKw2bUUyfdO5Knj/98x
EOWYGvAIcvM7oGki3rCj+N5sb11MUjRlSjOn2fPEKNpAjn+yu/yLCfmzB3v++b9WdNez2bnmXXbK
PPnhV/6L8ZUy9bMrX0w4+jAarq7K9BQ1drSyWqcBq9Buvvc+Xkw4NjWjFo7o5FQoNPBGVBtL4PNf
DdZzldWfRus/P//XXTGlZlcz/aenwl33MAaJakiO3Uq148i9OPfUpxDPyjfzvLQnNPPB7rWgWkBA
IjWXGTNYYXsJVof8wZNnxWsawRaRH8N6iIPSuGecBnP8cAZkedUzhQ3EyIvMFPdhX69aspP8ps57
Gfgpyov//Fojcr+XVbIu5qJB1wR9qnl+Gmf9J+j0oNVRR37rwZgXUxCn0UZqZmV2avqSs/JxXSbi
e8/cvIh5Ej+LHC2T2Smso0Mp2ptKfW/eNC8mINgPKaqb4jxvkvLxUL5EY/74vRtyMS3QrJDF9FgU
JzAQoXWqv7memxdzQlnk0hicMTuZPX4Un7KyHU2B7vp7n/piWshCFHVsOLl6WeMdUi/k5Z6/d+mL
eUGWdZEVDRYkfc7ADaqs2mj0Iy+/d/WLiSG2S88Ze5FBDqIJtC2zI+2d/jcvfhEhVKVw0DWo9DTl
0bPhxDSznzmG3/vkF6MynAfPHMAEnaZKZuuIpk3TLb/3OC9bODJLp/6NqPZkpH676gcK7gsfaPG3
PvllLelM1ilyjKQAUGihC5M/ZcVW/+/XNv5JQfwhchIXgzOMqixTjkxOutA2TMQHhr3tPDHX2rW3
0/NmkRS7FjklczQNxqu4e4bpvBKTCCaaLejZpqJcu43gTJvK3DSw8Yf2l5k9cIWcxLCZ2wfBVZwO
NpSjtuR+FzgId6ZxoPl9mVFCHpXPJbtPh7ndzLAvdGCL5xMTeCXtbal2vb4+T9WtS+OCnm74ycxr
oQ36jvWjNmNUFz/GsnSDprvmL0VmESDAJPOmn174S/ce4cUsLOuGze6BxcCcvV/NuHOdeMnsr/Gw
PDhMNY0hrASlOuvNrA2/vXY7eKP1YuSLJNVdWuwyvo8Wf4RTxfN9bxVAVX4PlzTIBQNMWFDnzj/z
dGvF57AxYHgFKdziP7cRAbLemJvOIn6BGg47oeiRpazT8EP11ZobwmrW69U+zK2lSnRw9CGIi3rf
6Ws/jPjj+rzGTbQdF31+Uxqgfcf6OfSptKyehb3Lhuig2NYYxRln4DzzGSLyK1FebIXx0rRAe6T9
CpTlKpTQ2mqJ8CpezRGtyt21cA4uB0gxGFeHDKpq8yACmT3O4izm2p5voYFskE2Z0teqcSDQrLvu
FX72Qh+mKygRyzymfLBaZhW90Fg81YuXOTi4fEQi+rL+ZlLhsrElHjju9SGxn9o0QpMZ2j+AqXwx
HM4v/Z8Gw8WsH4HlhyrFNsLthgdELQMnUDioTGwdi6SJOyB8ALT+PvQ+CeAuGyG9EoRZT03IKYuj
A0DLRytyvmhk++zSF2tAndVgP1SbnRwVWzsPqyA9U+7wzQ9+sQZUavQdiMzso7XypRjA7nXFFznY
i06q/+7RxcUSUHNobduDmZwk7348xoHRDHsGWKxsIFfrc8TTZrdQmrs+3sazcTS6p78/js8e/cX6
kI+dzMc0TE+emf/mzEs7hX5bPRSOl/02E9s/evSPfrEWffY1L+uZmym0nGp2khMNe/XV4IM2kW0I
3ZTW+YVS2ngtvTQJIrgtmAWgyDMmDX9XoZoDGGeoXeJGxhfLyydf/LLUGet5njd5IU96WlbX9EPk
R2Dn+UtCtxWz5hShu8vb7707xsVqA1AJMOuUypM9Dm917r0UU/T29wd4jlP/MHaNy0iwM+eioYjl
ZEDZY352o4WfgdY4cxV2etb4W83PpyUU+PKL7NYnw8y4mC1gyUyhN2b5CS5YH1Dgwmlj/s2DRuP8
S/+1R/JcW4C0nfJTNpSvEohPoYsff79Tn33ui+nBjJtW8yyVn846NcPpf5Dv/OJl+uzSF3PDpLSs
Sy2RnjpXfwrbFNqp/VUa7LNrX8wNZdo2nV4aOSBh/Rml1zqvuy8COHH+6n96eS5GvxF6pcp9Kzk1
rij246SDc7LRg7eQ6uiBF0m00KTH6XKp1eJsFLmFWgXJx7eLdBkjrd6UZSwwpmnFUpvqfjWMJRKa
yK+XJBWMbYO6Z2H1kbPO+BLLQRgyw4hTh198gc+21Jf1tE07IdSt/PikED1ldraGUbKANxbAM12M
8pZ4ZqKggv/o+M+znvMEQq3BebYhs6X26RxRIQaD7Ydc5CQyRDn7FLd3ntJICRbLuO+cYpW5BYZP
3GbW6hw69F4YnKOtxPxRZHeqpQ8ODtbcWtuu/6Wrl159sS588ugvK3qdwtUrO+XbEfgm08b4apAJ
959Cnz88+cuC3sYvm4HsaHrKjSq+n5JKrUmezo+WM3jbHvLdyoNUucqMAkgzupWN1KDonYGg5sbw
dKAnqCaIcHD6+vhTRECZRfGUiZh8hdZaqBBbo1gm7dAchyYh6Q2NbdG7KaAhFeMR9of+OJZ2BueS
0rC6svGR9qIEqeV0xhqIcHY1dLINmqgQe72piETaVPbrmJpDnpClPXqlf6fn+tIejZu4g/dgjrSc
QtazF9085XRKV83CjauzkUG6AA1kj+QhScyDFvsmkfwESkrB2bEGa15PQuIQybXkt6aG9M0DDvjR
l331EVdpezMD0YI172crHznQmhJu5A6IyJ6xgkcrRoi7wGIvSS4jnkrSUT+EFPGvnWrMd2aqecvS
BNts2D/T2JxWIaywAHZoA/wmHvfU2bl1IEWKNdOPNlldvyVe00OQ7K1rzyo+LFNET/Ecv/pnMAIe
S/vKEm24GXBXrW29ose2SCn8kObQ30g97zZDN6rt5ChnmVOgEpwFn3sLlMyS2goi1QHmf1EmT3nS
VMdUA/Kg5WH9xJ7IRZfmVc6bhT/lJu2aW5broNNiazvVVrTi2nJh6KiFs0kZ/ANOpVFODNgny2yV
u3Sohlmb3CSY59iEd9oC7/WPYYTYPGVMI6Ao5m1fTGLZaEYfZHrb3mupyzitrN8UDqH4FZG84bJU
ejTao8opqM6ikSrBHtDhPulh+E1zEsL6Sh3tJ/RRsaQlH+dim3Rb06i1RTTTkJ8Urli2Udxvo0wa
u9QyeDoAnMBfd1O002XubhyzGF91kPVLv7YwG8oRNY9PDRaKaAjO6CtXOvqhk+Yp+fMsygIoREHQ
ulRVug+RMi6o7yYqc6fpIZc54hZdi8nvA1qEQJY7XrtomFspH4P3qTqfCiTwstDmDIhaC/jiQx6g
mJgPPmvobdNZ0UfnhCVYrdz8aUVWU7AvDFEoA+df+xqWJxTe+qYMhbecfK0+QrJLl2U7icfCbk34
VlrYvaW56e7kUEWrdsqnIIWalLAp6dvfAD14Q0s923v0273h5ekDa2J3qc5IuMnQsg0kQbHunSgF
kQbikQwuOCW7wgPeq7HbzkAddw0iq7fQRv9RDS4ItDKvRkZEZ+0HF/5r07PhVWypTOADnXixgWb6
It41DWaJYgR1XSfuTKuM78NgjeVe+rP52uqJeW3M6mwdn/xkrxiYhJ45CFht6m7jtvJXEavJRh+8
tl6lnVs8Gb00D7Zm4TSBOM+JGS4xZAG5+WFnXuHQna2rNQUm7VWjSNeQOE2MYxz7WbjtjbO9sdLH
7Go2bVrk6eUxdkh45I1X65m/Er6gdtS2i6dB2ummoKPmsWvPAgjbrEv4VLE3rnyjgM1Q1gkdNHNJ
A9UcC/ZmKJDme8i1TjBCCP3V2jMdK15eTc6ys0d9OsMWaULwvAKoB6omlh9hlVBsnSpS1IGP3Xuq
QVflQrZ6Un5GUitrht8VHhfg9eqsUOyFqW69uXVWvRDFvMr9HA6kVQ+oF2ocPGNYgHqMZ1oHQ1Ud
gcD2m7krzZVdKbqrLLctlnMk5D5NxMyZBd9GxkYOANlESohOftVMsXko5ra7qltDWxVlQxKz9LBK
zlhyMM2O0cqXg7rVSRAux9TRV21HVVvWD36QSBNReITnErJd+ZF23fzWUhu3sKc5RDeTBKqug7A8
o3DkoUKdWeLrpKhM8sKPaGs1d5u2SixdDeQ+SBo4ZIk9WLTU47qF56rHP+GPYowXkbgDLTEBHvQG
a0lvAb10VYcp2QYsCxIc55BA5qtsBTkYnMIqN+I5QPdJ/NoCYgcHgeU+8ZFHWGnbOUejLcUZGNf9
6IZOPQ/obg8Rpbjb2lUjDt/Qy+5Bn4a3cZf0ZE0aHZR2lXtLJXzwFkVIV9bCkvqIU5YzGxRtQMX9
HF5w4hhv5mR3PyfAxQG6q/rYgYgkVI+KvTUiATTjkQyCIWEllIyj1oYDgBfGuQFE2o6LzCkJbybO
5WWIWipueuilordWul/IR9xbchtbdnKsoLD/TmOHNr1xvPHakLglac0bvpUJA24cPsJwmm57ipyD
DkX5zyK1vPU89dqzBRZwN6jKfFWFkfN2QSwHwM/chrMLiIX+w0jSd71wb+K0sIK0NczbvLTmhTX1
+PsMBRMoD+8HwQJQWKgHvFYijvNt0ASeV/HmjWqplP02W5O1EBAzA0+MOUJDzjC8WJuRqUGFpEyu
u2kLcB1uYahtQ0/7Q24K8JU0TIDwiNEjwr7HjKyB1MwpzMRoZAfKdeEEa4ArC34emW+VTOHbFYFB
Q3qAqrm6JYp51yVYhdQ+yzYKX7umX77ZFdTEovu1PUJVuEC5WPt1vpviJtkUzfl7RF20bmLD2HgR
CmFd9+TGszr32Ghhv/azSr8bnNxYcVyXrTIrNKnl1TNzkwzQptnPg+SW+HweZOWb5rpsjZzoSmlA
/01XxMta9founHVJ+ebUrJVyhkCk2Bgn03ttevVeoolGoSHCVQ43aOMQsa/MItGW+Rk1Iaux2IMb
dM4EmzFcCTF2azdTmLnC0upWpbD9dS+jD3TlgN7dJLfgzso+CZICUwX9kknz4EwehiTi/2Vs+GEA
ZzzbtH45bQS387UXo7FKz82YiaHNe9Po0RhVA22iVRP5uz6vzQPFandWgvXVSux6MVsaVAs6lilt
qD/OoeyRzly1wOuFmwBVXwQQ12LrUIqoW7Zxg1hdx7md2JW90UzEB5WMsUmUDOJCpaCqWDr2RSlQ
CSEBu8o1/yWeU2cnE0s7FNXwGOk9yjDKe3d9bZivjo+wLbWy383Uu9usK5/cysS6R+RGrjSjIKSZ
be0Rcq/2RsoTcgfI331ju/mpmMDE2o2PhWNax7anXls+YNBahjwmmm1svbIOHx2FjmFmvVyeGzpx
pd8zewzLThv7x3rW43cP8wmG5HHeiTqq1yDt2yVDFNaJ642MhtZPNmbe+hsJBzygq15DqDSa4iCH
vlzX0oU/ava0BvtNF/imcQ9Jl8jQpxm2al3ngHc1uqpSJyPhKM19SjCCP72RHgTUZvzwsdy7wdBO
8fmWQQlYaBZgRchWgJatfHAJYXw2TZo3BWqw82Pdivbg1CPhbmT0CmP46D2UTaMA2AArfse5Z6yd
vomu4FjfECSKh7Tvn87Qt2Cgzh8+dKQvscQWd2lWElpQIIIqyvRvmrBRH7oF9jHyk9+OX+krs0rE
4+yUsMrpZUfZGwljGyOMoJQ/da/zEkMEAkNS7dBsp0NYs4cIZB7X50W6XpSqh9tGKTU3BgeJjpxb
QyjjytdMYicNHJRRS91KMiY/kC5x6ntrlbTHqY7cKzxMyQ/LKdMNXc3OYi6KfOkm8bQdveI3SXs2
NKqNrzIm2itFS8l67PAihaH8yG23C6i7GJfcsPg4mVjiQoMQrxJ9Q5mpMa2b1J6D2jFB86isWVgI
zrdwt5gHrdjimHZQOemu+T0O5wkYr5eOwaQlfrICMM28GfuiWfuNbnVBbI3JzAk38Ni4ein00Dug
jyAcJGqhFzd7L+seB8pU4vnL8HktOJOhdKu3ZlrJpU440fgCXHlULFIP9XB0buYt3WlcaUn2YQGb
vDXNZlopMrLrEZdjh4pcKx5gGBf0PBSk0vncv1RV9LskjLRFKlJ3PTaVswENUezq3PUJcJWEmH02
oHZD9Vo7OIGqxPYC051RYJMOB/WbjFua6dql1g9qg7axPQzwLrfIvuS1Go1y23Q90JpwAq9FEXyQ
Oso/qt60Hpuyqw521wCK5ux/4Xe8UhEdFGjpmdkgk+dE/5iEy5L1JUU/FaR9GR0zXEcs7KEXcMzg
7hyzkk8exloCBUc/6HwE6JqJQ705IbAzNdjBZd4cjTjq2LJyWFZbCHessYyXsEFhh7kqu08nPgGp
cndHz0yc8Ow0H20JTGxwg/K1aDvLXHll5D3Vnduli3HCAOTh4r5uwmG+yYk2grxyrd8ziQTI+jGW
EjauYfvQT6jQPH10fkVhZmwNbENInClN8UYXSUYUj+vEdl5KNXhBfyZaWb72GyaTvoZyZ64Fnhjm
VN+FdU2b9IMfseAhYSquIks5V1OpG8uq9AEb56jA+HrzGo3G+VSoc/a6NKhjqaT4WQKQbiQ9Xg1b
BPYzqXEzzMg5F7YlYbEn7W9qCt7szAYDOCFUWNWz/wuMYLIqjLha5ILFum1xPHZVxY1SrX5k6wuL
HWRMkDW1vZ4yZihPtdNNDy4cTyXuiyGNpjv2Tv7dJDTklGk8rpQ2JEup84Boc0BLgUuAY6cZ+V7o
0nJheeW1PG9CbKH8VTNKfaeB6FyZSGP2pefOCx+J4X3usYdnFmJXN2m9DDzevruqLeNVSEcDJT69
y0hwzHsJSVdfsMeEy9iUtKgBSweY6Mh1ZyDN6PGbB8I366d0HCnUYCJf9HHyO4qmLug7eHnx4BlL
2pLyNZgwuUml6jdl7xirIaUVWIoxXUT9WB170SRoo9rqd1yGyUueJdEVC6X7WNZdttNscd6f19D+
4Ahs5igMsVI0bBdnVe5gDk/H0s/DwMzxsJtYxY8hV92Mej9vCQvqpeFR9xieiciVwpFGb9Fwy6Es
N7+MtW3bi/nXVJsAt3TO1IrKn0/JxHlPL4v3Ik+0WyfvtVXVlM6jNxfhtiLevqpJ9y68md3DWIDK
9MaZgMP0krWV0hRFd6z9UFQIQ+bcCm/7RjbL3qbhoSAyIazP4wTlsmHe4SHF40VB0y6qZ7D2k90/
TnkabQzQ1Ove6htoocPLYDn00cFG59jQ9TiZdNttxwKFBjhRVyFnCItkct2jM3CkqmrpXbe6kodu
RGPXOf6EIb2I+u1kUGMgC6vlvZByYzTkqJyoT15EwW2Sro2kEv4iMAP1I0ygr7MMFK8VqpC1xCLa
9NaN6CewXlOcLwEQp8eW/ruFWw7i5MT1CW2x7ixsbbT2ehmrFsS8jisTM0C87mrvySldA0p88uLB
oBd62iEJnT/Ycr3kcfiatXnxG6EPGGcFr8sd9aUaFf5oBzo2Fsbxhx6W9s6j73uVQU8PTIHzq2Od
e+D4GQstmZt1m1TZqozHni4gQJmTrdF3pDGUI6erVwz2t0nE2YIkhc2Y8j9C4MPkxnC5Gx0bV2W2
yZ7M1m1G2d2Z9S1XWBFhnIkO921OVLRSMeyKXOX2QyMasS8ls5Ulh+001urOmEdtnSc/K50NqEcN
5SazphP7IXfLTrsP3DOPSOXlcxpHN4AueZMbPCTorsbnrtXdX1lL0osxV3l3GUfNVyLVxF1sJTRU
mqp4wrRoncKu0ReuWaNfgQW/iqOGsvbMcPZkSgy00eyISx0qf6v7L62aj2ZsXYUWB/demJfLbBSo
U0uMHWGcJcsBLstjQX7hWic0/ZUqtK846tJt30F/7eL2OivTR+4Z4Gar+pV3Rk3+yFeroXA4gS67
p6nz7gnITsAD2Ccb4i3x84eukOmO6l03gKUq+0Vo49ybQ5aacSDtMJlHtindgsFyXTC/hEMqkZzP
+Q7dUGksXN1Nr1WitQeNJh4SDHI8dbk3/UD3fA4yGiPokK/ieG6WdWnjfPQPvkqtRSY1F1tmqPh/
ANDPakJl5iCowtZDdttX8ZPhxwinvEOXC3MF1PTFse1Hy7LHJ5PXdZsYZXNwith5ILefrDUZdxun
QxbSFKHH47SXoVKbsvWKXypSxtnbOGBUMPVyHzs5GiLZ6VurNJ2AzUCNY9vBNjJI6k1AwVKDPVT4
IAFs6tLzVqZM8EZBRNlrZgtigA38siwSZPbg45d67FvbApsYYtXCXqNFqAIXpccqJw5aOprmgui3
psCox+IZqKazV4IDXhUjqktlepxFOy1ciN076kb2enU2MLcx8iNjWGN7mA4g97VbZFvpo5ly13nS
/pUnkJkrH9grIeuN6xlsEm2b4eUVAMAkm0eigXe7K0lllxb0TDndMG85y5rF87qerSsVlgfXSAyM
ejXVFLJvEMECOA/N6a2fsjgoKoIU2wWJWI5FDiA064kA5nfnnHaivO/ebZQfVF3qLlwPww0HSQl8
jebdaOoXLT7XIerJsR+p7eN8YyYtatyOeXElzBAgQWQ+zYULp6XyEYC4h3qgO0i06tA0DTJLXpMF
7pxDW2L6yvy+XWW98W6ytNVjhQypQFao9wBQpfrRkz4xiUGNMby1bJ9d+lxMW71okmccfxolEDK+
qdhQwKkvxRUUOTvoXM8JHN8/G53ivTuLvdNyiCuMTY2d3SDN6Rr1Y1wL74TfEWUn9pZ97XdQUwX7
vFFjxye0nmXZ05eZ46i17vi7JMZ/EuNBRPZ51q3ZKJ6oKE3fDQVVs9IfeSNYArUkwULauQtD6Nuh
A4sFpIZYb+vAxJ/16K01w32dl0fMvimY4xEPyW07O1Dex00SJzXnEQPlHbYWLYGJNmsQm1ssKgV2
JX8x1/Ic971QD4ybRPpLPCl7fSru+jnce56Wbd0Y8VdNmHmbZ/OqhkHdscB1nbeeKAaO5NwjiZBY
Z4vmJq3MQ6NJ+POFeuS09ARM58oIx9u25elLCxOskdlWUOTzsO374RRR+7Qo00QtJzuRpyzzy/Uw
zv29FzmkwJP5JZKiWifaW1Olb7NJIt8Cb3C2nJE4hClJk6abrD23QfdWzPty6vttHON2TlJelZgw
DfGzn1dPSqUPOYdcTec+5hYy4Rbt16jJVzerP6I2p3SaxSKUuXFuwzwA1LxGF2xcazK640wlmIv5
VmAx2AmBnawTnJ7NNdYrr4hhRKvfaW9ucSYhS/BHNkDNHemCbJM6g4fBWMaLaOwP7OkO+aB3SLiN
7Ujha5BlYRy4rZ9dx6OuHd2Yj28M88pK9aua0mWmniILEBH793MHRlol3DPELWQ+AXXMnZUHdW0j
UlD3tprgaiYhnCi/WPrYac0hrrZJFlEOKwqHpKPMFzJX3XONPnJlxcA46zY+ZLW+xS71QhuVvhoM
wiRiPAWDv/WDPg9JPE3jdVVRrWuMPxur2xJIariXgDfn6bvT+JjNuliR+Gq23ig3skpe0zo5sD+/
sifW/rCLq4fQMK9q95dti+dSb/amHi2b8YbQYJklJEMcH3BrmnaUAZOLZ18z6ANqQtkmz9KR7y3a
e0LdbN2YycsQdu6VNXr93utI8omoNq/R7d6RvLUX1Kg/ZKTUF8Cc923XdJSk0vesGYMWCHd4TQSz
S21211nF+afdnayp3Ldl9Eqys0RP/ebLktwXFhzq5OtFYxQHvWZL3cAA38WN6ILBROndQI1O6Gbp
lbgRGvX1UWM057kp3dWK5gx/fi58vV1YQ7WZqGSRgKwCxeFZ4FpVzXsmrP08R+souodigvXxZJw5
6aP3g+n+OjQ/hjavFtRRE+2pubseXSwzVj5+RJavNjGIfXzl2u/M1Lag2OsdTSk7tjxyR2lXytmK
yn8OYZlr+96YPHtDP0xK5nqO3GZJIVjOEXZuZwTyplqwTX+sNJ/csuuZEVOmO/oUr7nNj1YMZz3l
dD7WNG9j0T+G56HqIHjh1MA1tqVRWQQrWk8pT+WTke2xpWV0rGu1Ok4NW/SiJoJgu589kND/0HKt
2mq0kdYIs5aQ029xzx4VCnJozvRlxrpur8zeeSUX7ixFZfxuc//OoV7QkNDgojjvAvKZ9coMy2JT
hz+TfmTHo8ol2raWzGP2PBmJF1h5gU3yQMG4Hug47bOWMYvCNlq4eHk1zrT6vPpQxH+6AGrmhkZN
JCspipt0jnp0a61Ro46UEt217VzlSg/KiM0VFP6cnpziqucW9ZMKXD3BcqPjaOWf0s7bb9Ncvz8v
Z6Ier5TeyJvRGe/ojVnFZrdxLfXs+om7kG7n/wLtudEdFryQjRCH4O9RYWB3GqaPNGsXOs69d93D
h9i0dKhNsM+0/OQ10Z1es+WuTOlyCol81wnXvVemqylMtzhPQvg9Mr62E5FufNE9DW3jBpMjrznU
RJ03ci5i9pBMQgJqsjM/y5zqN8XaOp8FtFHjwVBLX0l1kRtz4gwUHidrStXLFrK9U/Zy5fwfZWfW
HDdu9vuvcir3TJEACZIX73vR7E1SW7slSzcs2ZLBfSdB8tOfX8/kpGY0U/FJVSopx0uru0HgwX9V
ycLeUz5Yc/5oe5LPp7+WHoqIuHkdWJ9R3w6PAXVou6QaV+yl62vrhN9p/HwVYf8dUnHd0QPQRE41
V1sOGBVRKfswruJEuZjjdj4wqZcdXWTUp9GQ9LzqgUrWKnS/zgzrO9knlw5xeNsqgMXILNne0z3l
bZuhPpbpwNUpIZO8EkDicQZPZJES/J7OnRc1hf3cTNawpcbMjdqlLCNvRY3WSg4oX1TN/ZhwcdLc
1bhLLt0zt8D7mNioA22CaDr9OWdXWtxjEFtdlPpTE9mukx/VOD15tdVf23Ea79bAQXtKceE+nfP5
oXDb/CmZMoBhN+kfAh8oLkm0+QLVp3bWHKgHf5z8u6YeX9rEXZg/AoeEg6Reb+d6oNKMQ/OhtFL7
kZNA3vu6Zkij9TSGJyDip6O2R4yMKCrxv9nr1B78sq/4rNnLY9vI+7apDH06jKqUJGm5xdoznhqO
wJOTVsgH+6V+lEvt7jwvu68D2twtEmg33Eqq7eqM4Z1Ra3Al2oqdhOipTeqmb3hXq0PJkEw3liG7
wIG3QnIgDpAKC1yzp49rWz4ubUq3uSOnu6LzWqbDKt+EIwF9SQ34rQsCFqz+y8RocKUaP40sjArH
2orzbe6MVKQOzXxcTb1fHVbvkmTWTnVSf2PH1hCw/atZCdvc1PRj4gezqC7yarGzlW6vnLxxL6xZ
iB2VqktE8sJVUQp6QTIRXhc6FCCB8YjLBK/cY+K41UmINSWQhBhKP1/uxOhD++c2DjvpZMQyehkH
ZUxIXpHJG5QI813SWme5jf1TDnxfFOXJR1dWxdazBpjGbly3c2k9tzPcgBmKjtsErLwJ4wefnHGg
FTbOJuLxkC2PYLZswResr8RkACzNmJpZQBnTYe8Vx1GM7dGZwAxAF5W3TYNgvZoTPsRp8boLHRtW
sh+EWmwpD4Zm6N30scr75bL2rGZbGM/cGv8MObjGj/q4qBikKKY3I1GY69KHVPeaR9AFun3gzV32
83g80ukaXs9roE9ioKsxngsEBMZ0hylt17tAUBnN4EYwViPT+Ms8zNmFmlP51qbuSg9JKE5pJlDj
Dy4kFk1rHApekhyGlKtIDql2gOaVfGdN6V6lbpwCw8bBpjWqfKdHgCygqXQYEBGOCCThqx1/p/s2
v1AULVwMbb9eGDG6J/KjKdtMVFb+MDxWN/xhuumS1l6fCKgnrqkY6EZWvX3v10Px6uZCXs6m4naa
xM2zGxj5HX5MIXqJy30GdReh5+KsADF1CRlfki8gnzqatRbXVdCFG0/aJQiyAkxNsbyeRDVT1ztW
ya5Jffxyed9fdGMBnLdMwQHaWT53pe3cTnwpF2KohquO6eYxZ5K/D9use9eTWKgcp/Boa5f2cObZ
EOA7aFrSAa2MY1pru1pjcjsDmv10raQ8OCtwKy3btZmiKc4Bvos4rLZ1lhfkw7QWSP4wxtzn2GbQ
U9MkPKJD2Di0X1yuU55d0xi/vsu1GnhGOuI7p2Z86+yW+0Vdhcd8sdkZ6Q48UPDkfrDqqZfT1N8h
WAzu12noo0Cy4GGZyoQuD4S9L1okyZeuC6p9Pq1c8Z2afN0NlKyLL6se5uSw+Ak/g0kUFSB92p2M
nJPbodLOye+1tS1Tv95lLnW7dgZbBxgaHFreJ2Ic6SN4a+fgbXRVCWwMcJ2O1KhGfrk6FgC1EK9K
zfTVBlW9fMRUNGwhCuFJdaXfJss3FzZh749k42c9mTKu2VKQMcPXsPHCQIPxgQaQWM8CCIEB66D9
mbFynazqrzOfLxMdnBu8edCsd/Ch1ZtIlflZhxP4dRYDsInAux06n42+nfXPWbn5fTqU/tYfJbRf
HJvLMOHRo3UOJseR2b50GXM1x/2pcHssN4u5KpTsLgrlopWYc9U+rzWHT1h8T7Sv+zNyUxwt0ZrI
tB15rKEbH3M/3xlk7bt4XmpQJQujQG0CrO1Bcg0v9pQ3nJy0QLNK7PihCLPm69otFJxrUI16V/al
+uFq+m57i39dm7m4DAX7cJYP3V44uXOqPJokKPYezq0c9S4G7X6z6eK49sgMoiVndkC76TCH9vVv
RukSbNJ2NHp3bbfJuKawMSar90GB2oSpDbAly6YE/VXq3xmHQU0bPeSbBurktkaMtx97kTz0fYMw
ILWQCNAWCExXsd+f5dr7ngbXvZz4maxR1xcNLlVKbjyxs/KW+7pfy6sqiJO3LIeJtJPiWdeVtaED
lFp0osC8dNs6Vfvqa1U/Gz6Yne/NHBG4iolTQ/izTIhpNqlV5Yc26d9MToM3pVKvaeDPBxzT/W3e
mj5iDhdHWrGa68JV8snPh/7opksJFSfBp+aGcb/3Fi45nbO3axq7/alA3+EVJirXBo0aZa/8KEy0
bb28Cm9Rh8U28R4qJ+D+HPg7P6M1rcqcHA0+pPFKW9w+DCxIYxMOX/o1VxjuIYh0TPCyY+SwaWFv
3psYVZ0pqK0dkfts0gIny0pt4kHGM2iXrfMv2vemcjNIqQ9CuqzMtPK2qg+fvDTgceCQLl4S2XU3
9Rz8UIPdnYTR7Ax9ZXO8iOIrG/+0SxTA5/BoE/304C4NeEFXy4t4pCXOTfz8agEoO1UC6nyoJisC
7flZlqokfmooT8ZkLTNuRhKnMcODQZUJue6ZJ2+OM1hOG5KDYHBsyDlojazq/ssq8mXrxILrYMzz
rwrC9wR5VDee21E9aPsXlA7PW65t5XEue/slD+LpckkMnLKPYomePPtr1lnoN/PmnpmsiRYjSj6/
xLoxXj9vBcrSLbo0h9tfkcM1IoFN4yHdEGPJ5Vr3vP0MISd1ia+jNisyICV5Nrpq5yd1vRuCjktb
04TXSP2z/eAzUltQ3FGsivckaILDFIJcJYldHiUNqUdO5P5KcRbV0G1GXE21yU7N7AoaNxb3Yq7n
+CCt+FscD+IwJ7l1mpNRvMVtxy/bYTnl/uRdJJizD66dJhd5V3eHpqb2K58BB2hb8qzrtJ1M5E5y
+jHQYl/z3tyHcBYtKcPTiqomSZuDH69w+d30I5Aj0mGu/Ld0FS4N9HLgnDztZ9HiQUu10nEvXSQ+
zbbsx+4tr+OZr3DkMlGE4Y98dKorynvVLemcyPFz69uol+I0tHCTwhXlro1BnSx/GmjtlOYA9Ldc
r5k1bnVZVdGwDus3qRN/m5Q+PVzu0j+UXdg90kDY7U0n3QuCOMXWcEC8pKbao3PbTF09gZ8kkZsi
tbDs8R40HSy8ly5dqV17E89OvkuFEnoDq82/XdddNJQJe6IjbmCB3jWk3c6d0mnfUBaMeOgCNnxr
goU+orWvLpuV2KPE2NPjVCztzpqW9DFdkYr5Wow/AoAqkLe1u2yXxtv5C1XBIBvQEAwS9cab3Sf+
KnVMHLxH8px/JGgn+TyH6aDitHhbScP7atx82LMxxKdunJKrCtEnMRMy3KkVs8Pi5MObg7ji1XL7
QPHk9PG2nOynkXd14NN172Nddw+hClpqvLox3bX12m7jud/q2Wp3C8WYV85EwJgYxPKAPXIhOc6V
W38pqrvOaRBA5Q1KeNEG2Y2maepICBoDeOeMl6gX5vvVa+ttNi/DdhJt+KWHmXrmvsw1M6FL7oc1
Jxjt4obLUAOjewxHMZwyZ1puuEZ/9WW5HIhQ9QgN1mN70o752qxcbkW7ttEkg7cp9cQVrZkaKQzo
MuxjDh+JFhKP4T3JOa9eVv8IYp2BB6SArEQ0gF2oxvy0xQr/k5fjwqZaDVsurBUbPhcNMvrs78KP
5aGsvezCbcIGQxu8YbwRWss2SntBFXVZ8n8XRW0dF0/nx0Aq/9pKqlfLLCg/V5LpjoruslOZLuii
AvyNfkMnd1c1FSSsdydzld46cQ3N5afd3dKv82PqE03XQNlhtIM2T8rcHPLMei3mIItQYnlHr4E/
yc+JkQeyEvVVEXjJFmZUbqVmcyBqdGqvUS1/XSyvPnRuU1xUpGVGE231N/RCv3joV67ScpLfqEcs
kfBMyT6c4ydVzN9TIvu2eVm6O1QRWABrllQXy/i+zoOj7V2bFdWFSptXS5XpdRt01b3XKQ7KoNui
YHHW1MItmKwk06N11xAYG1VYN2vRpMD58nvDhhxxuv/MKKIfvINu72zZD9diqPtrhSdxHZXexRT1
7gKdhF/sYvneO061dZoJxLfPAs6useK0BbwrSp97TlXK4EfYkr+2GXwkVZToqd0i7X4/py1pfIAV
u8FD+tmHaPDwV32bKDGPuAIQtWPHvrVF6qseFFvgjejz5LZFBvFCYez6Uyx19Shs1Bj+MDr3qDty
NqKxAnS3/I2lp+zZs3rMnqj9VmZka9kitUebaYljPFrNJfVJIw5STxR3QzEjKAK4beH+Yr/9Hgpc
sWh2ml2DEuvowMOizk6JyKbUFVFw4USoXzk+TO0eFhyp8FxWc5uAz13MoUiPC/XyMDxOfyIN/C1A
mBuNpZ4visIIGtHHGO5da/MwIrw7oPjixDJFvAvRIj62dl1sGe2XYxNnOnIA3E9JSl8b2glgn4lb
joJU2fwWTRtbYBNONxQXju0wKQ8xcJvvWICJ+WqFN2ZmHDealqcQtd17C9PKpXxF7iSmfNdPafXU
KrdGgNiBiEQjBdZbT7XigHnADq6SIIfEK7hhfMnphlvxzpoUzY3y7lJ/4LAk2mHgTvGzB8y/Ht0s
zbZaTcFPvwoQqo2od2J40UNcruraxoDDQJVWD6YUtOuOIdjkkC3fQwSpl7WFi7DJAREnDxdOnE3Z
1wn5FLDUZK6GrkEOEYe12tPQbjYOnUC8EYS/1hJ2X3oEqwDyGaIDXfj3vl0iLLEmsclmNH2MKvah
Ee03IEgKoeuCf1SjHF+T6Z0okfJ7aM/DNTfx+GsJunUI27W+rNd85kBLuZo0rNAuVcuRe5GIHFl2
l+FYpduR69HTmq60NvTUpgGfkqGZKH2p6ry/nDqDB8DPUHTMwpsOQV7q6yquwrdpAtvrVB/v/HLu
jknOOFNP9UxnBTzH5WomccSpMTG9KgaakItasiCinHO9UrnnBu1L57nrbmYz3KgsnU9+ij+RkUgl
R4/5gZ4EOE7ppOiNEm/4GIQ1p5Hb1/U3QOvyfu4Rf9Qp3fQtqUc7X8L4rg6Vw0M1mtM8oqYkSxSr
TMnN5NwnDBNWqHvfSR4Su40PdpXBypXOC3KaMYtyTsNAdvERoWx9qEzsXAyNj47L1TLb1Fq5D5Ly
6tOCbo7F3+VRy4MEwkMzuaEgHGOVAs+3ZrUxJAc/85Rn17GL+pSrcvk0hAQNbIRRCyhO0Ce7cJTm
RrSxftX8fpQFE3fjjNOzbmLSO5Z0vHTKINv1JAPvmlA3WyIndVR4YBuaQDaCrNh0Qe0fPBTtW2Iz
YRN12n7vacrgQpCZo0avHTnWMl5NDj3abWryiyoM+n26hvNP34t5FkKO0APnTxPVnOVQrIYSDauf
sKL02ap3uHDYmPu0ALDRyzOd6H4ESvxjtcdxN0n0lbbUSxIR124dXdW+JoJWtBGZ0Q75jmDsLLTB
GkLtBmgpzg6/nd+NtzYbnUOCjv6UbDOTJoeWJ/DazlZMRqM9fIM4LnZ1jhF05cp6YS+BuiyaIENP
EFeveV68TI4N3Jmwibg+Xo64Xl4sq15xxLgekvDeihoEvfc5xgWc8wWP8uL5Xo6GhI4apUceB5dK
89/cjf9VZ9pjXfKfz0XMhPz9u+f5fw8f9fVb+dF//kPn1/n3n6IN+l+ve24o+9MvdhVY1HJHQ8ly
/9GPxfDHNuX/39/8Px+//SuPS/PxP/9AwVwN539Np3X159Yz7LL/LmT6S1fa1dv6lif98PbXv/R7
VVrg/1M6nhK0H9MDCImPO/P3qjRX/dMN0Wf6rgqEcvyzIbk6V6/9zz8875/QvTZ/yfWUR3c7P8O/
qtJc+5+0SyqgEIThyg3oFP1/b/72d2vd7y3a+qP+16//WBL0Z/+xTw9tQOmqawdgkNK1PwdRVAlY
/jAg4qyxS8DwzXH+4TSIQIAFLWJFvdK7dlOT/nfZ3P963fMP7ys6WP3PZRtpAmBoYnvd9wo2yibF
bc/lrTkKU6hfhEaeLci/fxAX7//zj99fCvmnEBQfu8Ff6iHLNcnWccD4MuEYuizokw25zuzFuk6b
Sli3f/j2/+YD/bMR+l+v5ii07oEUkpf9s4PYtFi4smFe9tylEPP7DoSkDeSI7IDYOGNMxB7lRKWq
H/7zC//N2zz3CdvAZaEInc81qKkBscXZwzcZYDdMemX/HFW57NJsdXa4X+pfmI3/7vVCRStdYEtQ
vL+46YtFEZE3rvsyKc5BUBlOOho41+lOMe+Fe3Cl4VfW/T87UX0+VtuzKU4Gq3FYtZ8jrKzOBb/r
fLP3grNFtBmSY5tlv8qhODvI/7hgeBUfQwI8v6sULNEnpza5zFZVKUAdrjlkustiTp+zBhJkg1XT
/kU809+9mAx9l83aCb2/rJchcbhaKj3v7bhJDyqZv2rBWSVT8fKf18fffHY+XeUiEFyTcLV+8s03
MquqlFFlb4X+Td54HTBaOP9iUfzti7jeeUfxWP6fU7hYa34Q9AMaUOn+kC40qF7j4BcP9N99ZC7m
IM9mv7KV/GQbl0lMmx628D11wNOhWVdAmbA+FTr9VecTG/AfV4L07PO2bHsBjZIBX8+n4AQDDoOc
qsz3Ce0T7mZN7bi7lypzhjuyqvr0OA+iYR5YY/CyCXyneYLbj+f7//zVfdqkzz+GoGWTnnnpsug/
d9hYXIGCFaxkP9gmX78RLdIGmyQVfY2IKQ+ao18l8nVGBKV+sTo/fQDivJfw1BH8p3z++3OKoRKL
Adgsiit7V21+VWr26Xv87W2xIYOV8ClDrH3aKr11kUW3jsU+ToPisIB17pcMK0jH4nr87z9Btg3O
XyRhiL3P7/MPuQ5uglmzCm1U9QlaZ0v33Q+28vFiit2VnP1yvM/bYPxFUejffW3nR5qMdSkFZ8+f
XzTOhA0R3WHZTR3ue6M/DM8TFBLJSQNiyhmICgXXVMuP//LNCqQloY1wM2CxcLx/el1h11VuNyXB
RXp4sJRPelBSVS99YdqD6cf6thKF+/yfX/TTky894VA+bXsKJ4ljM0v8+UVdI1y/Cp1y3y5OcGeG
wBRbaVI5bf7z6/xl0Zxfh/lHuSFPPkPQn18nSePQ9HhEMM/r+IuXT+5tI3zvLtEY6v/zS33+/kJP
Kg9HUeDyWbJCzyfgnxYNQmhUWsiLhmh4TX/RysMw8OkIRSDv4o7gmOH7wgL+uXBIji6mTCncwzQk
nr+zl7W6nJLcTreGvnioQ7hxSPqu5Crt15nIt0UVGDK5YKGrjXHQgdD3ZzGsSRcjmd9QXrCZMx1+
cwfPtaIp6Un34t5fn/0jIRqj0kPVjFu49V9q+OjLAi2Fpi16noGWZI+FQE4pObZy8KPGqspjZjCB
RX3eyctx7XrvSyFWC1uvKEHR3FRCo1rKPPswF+kmbURyX+Wh+pb3VPZAfbnXTjZ4P1D3+O/2ZFd3
hZWNYJv94L+kuacHABAJI8KdmMSSTuYa6WNZE1yNFhgrW+yO/dGfxzNCUc8qjGwN431+0+F1Ygvl
R9mSm5uVbAy59zHpNdwczwr1fE7ro9QZSmTpDGm/dR1EOUeQNagXKw/9x2LC4bubg3ZWGEc1nz/j
++weq99IXj+0lu8SpOBbUkiKSJfKKYtNWOYooV0t2suMg+OcpTB4Q6TGsW6QL2sYCd/o6ptO477E
42EXd62vGhKs8ANeaQ/dLtke3hof40FpuaGeG7yvw+IM7mFNxXjMvRZok0GnxsZg/P4xzslOrtLA
ISdgIUZ2U9DFI6GAVTYfMdUFNrjbQEWIRNXBgFIWF762AGBaiknyvSmC5j0uvfXGS1cbX/LSSZjl
vCm+NEAH8hYazRD9h+EvIuOrHk5julLync4GesosXVUdKXhw3tdU1T18DwzUvAj5KpzUAFUlAZdw
zffhb4epIjxQD1bXbLnWI2ZGlwCPmHuorIEOJ4NEO5AYC1UyyPspzzs8HIi1f4ZTht2oiAOYhmTK
h5fYT2tiR2vdZLddZs9XrVuE1kEi41OR8ObyhanPkYcaN3C/L2tOyGOh8Z9DHCVltXFVz084S9MB
VGLeO5MAsX8o5RCsF8DcaDCHFRNvnSu6LLu6tWx8OOTpRlnZjj9gdhx4XIDeKkJuL64aJRJ/3zhj
7kTVONp3/DgZtjK7p5M0jkdpYalpHaQCakWO1rVNoyFym+bstFSsz8qhl1IoubyiBGncjQ0jXZO+
KmfCBvJJxJdW2qLLsvD6HWxEB/SzOF5f73TWlOVeFgifLiDpWfvCWXt9h7YudslhcIkjUc6S7XLG
1Cs0+mevej1iXSR5oyCDL/TAJqreri5jZ2HJrWOIcnqts8ECMgoNe4pMfDgAZK3A4fgCpo01hp2z
SYa+Dc96eh0z3rvSKwm8xdIeLW6DDnO1B/2962CytmVbeC7+MDQ9UVsgbz2QtDBUj6Fbj8F2avIh
2LnrFNuYUALHbJMO2cUmKXzsNtXir5Enk/HZwZbjfTVe4z+lqbZxTsh8ebfCwRN4ee3BvejXhRKw
Jphr8jlk2l/Ore95uMBr9RJDigwXmuhEHdW+6p6xhRf5drJ6857GXiURxBQKzXsu5ymyfLzLCPxH
rOMGAPImKRqIl6BY12diTaxT1dr4Er1KJAHgE33Z8E22dvfGLushqlRbHLplsZIdVrQFkkJZrt6H
TTL+NNNsORGoXX4dC69s9l5frB9NW/HHXDF6TyTdOWMU1BXroOklmjffH5K3KUzq+8lP4XMdJCPd
BqM1isxcVTXJB6jsl03lqg7daQP/emhUAsOo49CadnMO27Cp8MyFG+XgdN2sjU+UUA8ndiyDme5s
Oq6nAuhV2EWUU954MZjf1ltftnv880N9ofNxEluBZgJ0FK3JSLJgGYudSNz4FulD8WPKZyQ3i88f
a+0M5rhdczLKUssdJGfV4H2MtrL8k/Y8lj88ehjuiB9Q1DhztZ92fCE0wqZLdW6p7iZsG4UZFegm
alEPIbwe1NFpw9w7LIzYLBByFB9th9W1dZvReVBFJl4hJl5K3yJNW/fTpYILQ/ZVssg98l62RMZV
X6xpSL9DhrxzUzBoAWP7hsA8MoFSRL9yLc6pGcwXYGDtvazZe7Z1QY8jTbhB8/Ib+IHNN4bp8LMA
VabKe1g1BgVCfHAeXRULmpwD6d0jmHA5Xcaw+aeRYYxdod6NXvhGWNFN75XhrirL98rCk4M/CVmc
Nbx7Y78+GJH/FIG/5wQ7yjR4KNqxJtLG/rYgX07s/Bt88NFtxL2n6zqy23PlaZBlXzC00vm0YqEJ
CoKjxELIg9We2qRbrpaz5LhOea4WjrjI96wKqfVw6SJP5y34h1CJOiqmsjt1aIif5DAkW5dwD+8c
pUHuXbxBjVtHzZSOUKDINzsffwYynf4yo3B1M1Z6bzUr5T5dmdxAA08nQ7hVT7Qzux4tYWfnne3x
wCP+bD/IX2neVV+O8y5Df/DY2VN7WfpLsOlL7nbR+R526JUDm+uF3o9+rUkCSWzW2AY2VTyQsjPc
u6Vkik3D5THFQQeA2gBEZbyRwzgZ++CEVXbjtnp9cnvnlWQV/yRpJbqBf0t1BO6RftONhhVyqqC4
aSEpLaYpU1KLMQzue6tKgAunHGP7sQv7xM34QFT41UwLCTMoJhbvXo0YP/Np+LpaiAVxhTwMgY10
rZ/FPY2CHhrdeGkv1CQhLFIjfxJ1o7YaSHhnA3KD3tvbdeZIqtBsjZF0MOvsus7uvscMshmRPn28
REE+Ixpbp87eeTl9XlHF/1hbGRvxKntJ27Sg2myjoLTIASF1ZFOb/jZQDhEluD2uLbXK7xlwtnka
ysXIXUpbIDTfWBcZZGe7fOBPmi+Xef2oPX/c1cYavsTc/7dTXXrPk7bT9yJdvI9+CgZcXjlTxZjU
T7Oj3Ls5AAw5PyIst8xW5pIspKYiHkaKl8aexovQuPZPChtfZ0IA7gSuk4dlWI7MRsXOsRzrpwUH
fKrDuD17574lJN4/u97ZkjQOFI3Z2mxyo7EGxLTAXpu8ushQ9kc+XZ93LVTVimEXmYfRYQkHHPyc
ZvzHFD5CS82Z2OWDv+56P+u3zWiBq49GLI956OJkraTeSRc5Q4o0O7KdBAm36+EGanA/OTZKi9zQ
HK1Scwzt9SawcE5sEFb4l61X0zquY6U++mSpOENri8bbhortN4OKbTr7dM1Ou7a9UTA4+0VNZI8Z
u9imQu5N7CHfFakgfaAskIB36JuwBQPkM8nh9fZmEmfXkkfWIb+oRYu2nUYVbvORbKOo6W3x3XVj
FYXJ/BSPKn9oarquN7oJl8vWRtIbxjbhDCauXiTijschRA4SZPgIl3xWt9lYyUfSPNN7OxP4rkAJ
UBikg4PJndH2Jl0hN+BuWFRlYPKTy1m28SmxvyTgLDmg5zBbtaISnAmjImBm4JFbMsc7WtBNOVq7
XTBNS8R7TvYzxlvUTH3PsDLAoPT+OXCkWrh5lGN1aeu+v2EC7CKvLHuECJ7iiysJ0GCytnraugvv
NsOg+eQ2/SyJWEnP4TyqgORr2vklXetgEyzT0uzKgtN8v65C34Cyrkj9JVk2mzCbMJiIemHXYMC7
NHxLCFCcxIqYABueo8XfDxOg6aarCigYs4qE8CtlxSvknUm4UBD+cJd5TONHnBTej9Kpp/SqxIYo
LyTJTu0X0oKGAX8Cmp2TLAO1IrkYa8YVpyLWiLXU74K2ZvgIco66tLacRzexUGIHTLXcvoj4jXI3
XU0UOPZa7te0dfn3Sk8sZz4N3y3vgVSxbLhBPlczuJYKV7kJ2/GiVT2asjDokkestfV411K8RrCO
9YHN3cNqBaEj+9CO+tGz9lLWJT+GHr6GDDgf5EWNeDJI4rjXjHS7mqqRG+NmLyOSIWRw+U1qjW2k
0sThcGYmI7aIkqLIoKMcER03qOvwjI7IAzmQ8csybW0WHc4va06+xtbuZXWYzZLvZw7ZIlq6rtpM
ARLEsuX2WqWWtcXfzUargDsQPZAPljhfqjV71pZ2LxMdY1yU2U4x9FwWSeN/8W3C8CerGh+UlRB0
4xI7gjetTGD0SK+Z8q5CmK24JQ5Fmva3TbE0p3R08x0Pj7jtyg4rvmpU6+47W+MeCxW/7/bq2psR
SFled5wsRro10zZ0ear1LdcpGDk8mxvAmfaIPH0hjNIUVIyjFO/w7B+kvzg/YPmXJ0/mCVcSwdXI
s5DRo1NZriT7k78FBWr2fAJPcAB2i2LECXCVwDyglCdKy90QiE5YtC7ckNtj41UXjIT+QXYtFsna
q/VBZcmpy4IfYiXWZhDhF7daSrGZi+mcLUXW2NFPredqaYavJOFM10Ec2LcJvgK0vDlRLev8Xc1t
edM4XnnTtfX8zsp6AmfDBoV0ud74jZ+ciMlSl2UrD4GdTPewFhe+SQk/WGrNZ4uGzr5wKr0QpVW/
4Ig4n5vYFp0ikHALjrPexT7g0kbI1b7KdBBy18bo4LIpRlVVimeGh/RxKEaUK50CS98QIqKbXdbF
hTmE/awfyUgLiSFbJo3oP85ZsYz1r5yMiLerodkG7KVMUiUDBm6OTeHom9mu4ougU+0307R2EmXE
B3+1CnxBG4N6KoLhix+QRU8npFgkCIV+6atd48CtJxKrj5py66tTLYRj5WSZpNFUlt3WjPY3l18/
FLXq5sgU09vSO1/Bl9y9zpGMUS2coS33pm1adU6+McyRWBuLUzphxqixljNb1v7cbmxu2+jPS/vR
GlrzQV5getRl89x7Iza3wIpxnNoNASPkkpEEVDFzfDRhx8YuE6QZ+E7mZv76f5k7r93I1SxLv8q8
ABv05maAoQvv5KUbQlJK9OanJ5++v5hqTFUdtEH31QAHhZN1MlNSBIPc/9prfUtuW1yJRhOFSMzV
O9kw/bWPHY32IKi6AeXU9pc1LxFJhnvmwl37u2ukoUI0jEeZXKVVlTIRYO7Jvp3WP7ACU7dRYulE
ktYu9+YYSzdR3M8MALaWd0y6d3Y5Q8Q5AtYwblDVqjIop8V4Tqk34TjBdPch27HuZ+VS/KiUcJ/A
MiwvkzHKj5rS3PkFElmW2uih9cEJKwi1qvW4kSUFi/aaVTbJ5Yy8ZdNrpOGpUg2TZMWzb1Uqq/bB
Js3RZKvkN5VEzMVZE4vhk5cDi0nXLy1YIrpogzLh3ffKFFdLphH2DHVj1VTsniOWd+oP+5fBjhn1
57ox911nma96kuOaTgZhjtyx7aENukE2eD/juar8cbXEyZpb4FpcIMXkO0UJ/ovEmOQ2JAIIedVD
+jkA4IRVBZjiSskdYDMN1IjM8KQomV9C0Rn9SVnl77Tjpu47c2PCSJ/QUNyCjMtT5sgFQ2gjq4MP
KgR/qjlhBQm4e8RKYBH7fJjmrADx0RHm96xmVEvPti3lV7LviYa16xUskp0lTECfUUK6NS/kzK3m
MeuY75i/fCH0egNhPr+nsO44vMKymt+I/S0q2lgWJCERm041S9JjRu3y4GWZxV3dpgrm6mhrrvjA
b5SrNDoZ2SXS+5iVRctRgllu7o/OHONyIUnDRgyll9OgmnE4ofpKx3tJsoLoq6DRqh0z7nuLPqxv
qDXUX3dT15Ow1QZCEFSsj3DBEoPXdTRIhPAAXzc1VELMfhgVmdxb6lezbFoTtipDpdydQAWsHX2J
gHJ3C5cJHy1yrq2+xNVuKgelC1YsQwPTo2Ica/yoDiKUNdxiHlVw+HllG1/nVjuT7rOKnBm0sKSD
ANeYBVYLKcZtk7p9KoqO3KE5S8hUFoGar1FBuAXeknLwQPcb0bO1giI37EvNRc5kHpp1k3FHgrSE
k1CkSBV+btCMw4g1lh+pNghuoPNYjt48Dsav1sTGm3B0wlVd45CYUgoDV7cp1YPhaZq8nHRcyJQm
dJq4WKtFFJysVfzF32j+Ajpm1IzISr4bam//dtq83u2m1RxqEmlOLzMxnm0WJ084+C2dqbsVO0dK
QVNVNEFtTii2sYzyRsoI63boDJb2thBDpq3MlGRja4qqZUZcJDPzHcBVCzfJYQF9JJT+roChagCV
iMcAWWu8xBTy2p5kOzNwAkcCMivaukOtphXI9lumIj72FIhzVOsUR+yqQcRwFZgVbwm2TG1ngqVa
gdIk1caICJZ46yyawVVqKbeuJGPowaKtfSmgbdasuxyR3n1SagI7ryDQ/WFZqfHMz+w8pvaSM2Kp
WgzzMnXadg/9hh/L5nvkwWk1uX7Ap5zj3Mt7/U0WCad6W7bVT9lYbRB2FmY3v1tl6VGZbTt3a1IU
qzeSOOwvLe6iylO4yz92iqgrv1N1Of4GbRJH58hU5ekkxpwjPmL0QDapIpeEGJi2JqL87BhHe8gU
zcsATKBDKlJBlj9XNKzdCTL3aTBK+WzoCeCIteklOLSMqRLAeTnNjI6kdTTDMLjGuRkX6cHpsNXz
0LQsZ6oDrMu4lEnCsqIk/Z3zupreali1FG/r2igIBYxNUS/eBH2nvto8jSeXyGLMcbrJObOrcoW2
UrDTwdDprLkMgxRrvltpDPfQj3CU+U0rayCHa6hKr7JWkduGixaLTZyL0fIGZy4in3Vkp3gmql5D
wEG2Rz/PxcDIzd0aI3GvyLbbZgX0vI4OPMXj9SI1AnvWyqJDmTO/BpEo4vltbIQCq67P7QzdkbOm
n8wW+rQqUWYUIOKOQwnMqwGMp+ujuUm0Satfez2bGEAIgqdc/1ml7hIQIQn2OhCkB/buQxGIRmnq
Tx4kg3ZQ87r+MyqxwIZnpxzUlkli54IgbLSh1uEL9uaGsXaTm50NlabNtfgV8aCNoHrZJdNuvTjk
CDWZ+JfBwYfYf84aH51gjMVPrneNtKHMqzKCZi415x2SP0vaXCgdAxYoKxzA/ETJ3qyy4TXL0Ec8
ScfJxvw0RKkvSVlfHqSF5O9+LCMdGrF1P26x5ij5QNtxZPeIV4b+pBlNcX+xyZ/3oyE/NHpr1i6U
YvK5URHNr+rS9vphGgEsbiJlJnut0ws5cldLrL1kaLMVpONowTYbHdO8DnkdP6D6ptyPk7mTpFBu
IniHRmzHDtfUMFV4EWtHdUf8lNNbVElyfNSNUR+uOqJCvjGtSFqAY+gYzRoot5+AULFTcynJJpoZ
BoFAjzPrN5vY6UAY7jRHDpkk6LWbh9HU/ZHrRN5T9CysmzCBQPD8z5mxJ8Vk0y73GQjoWqtsKUDN
TiuviOK53DY9XZDkIMum2k447H6Zu1Odhwz+1Fs6QbL5SKsY5lrcKPLsY+uo6iCX5h5mt8g5z8Ow
trTijxpHxcKks+DvR8SU7nHvBM6fNLII89jNJ4/2yvzk28qyLpwkprb1Ek00yQ/Gn3uqpNa6RydK
oIsCNwaYqOc1aJW6lh7XGCjUpq7McYZ9ElvdBtgH6S1hzX1GKE8GfIGXP0t35tTnPigCWio6hdCn
28mrdi31Rn8khGbBqZPL4Y8T4y46rCzOILaQLLw22jjxACbL86hzGv401ITCwSVZ419Nxj7rGnnc
SA/kmMwHYlTwdJa+c5z3RSOBdK3YAcENVoW5x7Eq1oOjW028HRcOkccBBnceFjQBOBuNzB/h/AVW
CAbYIrONi8jT4nGOrVEJO22Re+bKNnlx7poQp+meIEoWDX8QyTiCry1c4M3copCEkUIu5RwlQ8xZ
nitthEi9EmZMqtXQvY6r+7J2UXtmECs5K3fY4clUVHa+SeXFnI6gsHnEYxWiYEdLJZA9MWfZQIkE
x0+bsyyfSZFF38wuw6Gsebq6q13EC4moNhnDOdaTx1g4PJqdSmaApFQeeVxIOi1bK+NpUIk4fxZd
hj9zVteWKWWQMY3OIH2QcxTE5xzT2Z8GRjhc04SQuWfgzUprXzcjqTpwT83VM8didiIyWm3PB13R
QqOfy18ZckEC28sxCi5LLMxhq8pj6XesfpVdvmRFERpDU5L1ITLdUKwhJ+W4bdaCb9VsYms1jlqV
MfVn/WjNl1yS4T3MNZ1KoZWmon6sBgXaVkuugu3HEmmDVztTCxtSreK3srLvke+SHTUJbUsZD3VV
cs4GfklQP1eNHIYJfTaw/zsj+3DmtVH8VlTORwkNVQrkvAfAR5pQ5vqzE60s+NBF6XSOFZMsCp+G
RD70eY/Ihs3Z/DFW2cBky68zP5LbAdJHD3jD1UhZQ9lJrHLfL2xMfU3W5i+9XLMDa7ycDVqXywcQ
wQ0f+WkW7zJsM07QI8I1c+GUPCsyH86zk7C2JlqRL0RBdNY2ERetGShIh5bvSN26TfvCZJMP2Wwh
hbw6UjCUAEyPGO8ZqfHeUMfLNNwKVJkEoBD5cK3crPhtMzdbFLPfzGNM3wTCMrL/JDccoTueiXBG
ySF/qFPJ/pelBzo7cg9CCgtOSQZFUqzPdVIIee8AOp72esQJdLfaFuNhDF2yDWLiq3bQ2dD+90kX
392YGfoogFDkvlm2wOtRIFGA4uzlhp2TPnWKO1Yp4KFiqn7kTsVmmOCzxM8skmx08TPPtESIDKyp
ETMiUxc/HyMO0Iwoy8A7Ntr2UoNUnHW0VIMpO6zZ3BLWR3u14KDoC0R9omOSx01OfqM0o165gVRr
vC9ZdH8tTgzvqHaMGkWr6+8DGDJMGaSNYiqnlIdjE2ItXRlGefY+qITpbNDbjG4+VR2VubEtLXEA
u3Az5+nfaNO1GCmJc+UxE8o7FSDqUzvwONJkkmlbczWgJIDULySeWKtR+32Wlz2gvIYchxKV0s8K
TEPf5nxLu6IS6gtDSW74gPHJ4MyZET3rtbrkPq/1/US65twcgJLoA0CxSF8CO1eXaEtgTl/8Ip2V
Ema8XKMW2kqadNuc6+3VYvdOqLpDRQrwdAA56ekkMHFXK0n+mFoWcUzqvlTYkSmErTZcJ9MoPqfe
jPqbIeT0COsvao6DZiO2rRp2GldIajofUJCMjyqfld7vc01EO9Ho7BDEJDtjCJ/dMB+NrHUuMFnG
KShUvXuw8wzaoNUUDSSsoqGsnEVjo7G3NqenXJGXaZPIvWHsW0m3o62EOdDZDmLiW2S8IUHH9ITb
fOAETXBKWafmkos045uOOcqfx4Kwoe/kE1lfNiQaUP5ogOE6SLOC5roYdk0Ao7KOBNxba2MNUSc+
GpHjyvBKwGzQmqGXdm8YArqPORktiFtJx7o+s+6kmHUQxFGiTP+ORZw9rbx7M7QZCJz60TD5zAZK
B2aRUsIVUJS51Ei6jNJ4ZYyoHDbpiBS4I6FhmbjtDSSgQFsm6HBslq0vYesgd3us95Y7zyXMdpoO
6s+YjF69rTD8ON5SNEO2wUNfir1aSOjiK8FTY7/GiS5/RErSKTR1GIOxINlFmuXpzSK6F2tVUYmP
mH3mma0kObgXKymZRIjLxjMsd3IMne5NVskBTFHTcjokK5hvd4SaNoSDZYpu18y1Ou7nnHNeYA1r
Mm1Nnmljic9GV38igxulPyVaDqFnLJRsR0B2Iupt29m3VkxsRmFYGXiIZ7M1DxPD2h/YW0Xrp6Lg
IFKI1rBuA5EW49Hqpgk8B8m8xGUvkP+MGCQ09hEcxPb5/av1YP1BITqIMO0kJrHFozKQO51FC/2J
Ed0EiG1M+3Zu1eFhUsf5nd1fUgS2DuzH7cZRoOHLif7b5bkknflIFc/dPMrPiWFOH1afEr/n8MVY
Ow7NF16mrHAnzWpJyxtGeRs15gHf1MXEgsBam8S3GvQJN4rYnbmpqsy/ZptF8Yb32Op2WWwAT6lm
FuKnjAM7v7EuIp5RvaJ/MIYhONQGa9cjWieDE2Ybkbp8mMs3dZH4V4ntJZ7o1iZkuKTpnLCLaAUc
obxQM+hzvODmcbGkzIZTLCuEkjSbGgGsYq3qgnFHHNXmdATP7jgdUKZyoH7EFvkqQux82bCRakMv
AkAx9puApN35HR02vQfMgloLU1K1ipn6XlyxgMSwtnIcE+vlCMaDLoVQ4ByxU5uKT29IoWwZmqM3
lIaOqSCXlDUw8RP+MY1SYmE6EbehIyWCZJ2XXRqauLo+u1IRyzVZFgZnSarkVgX4aIhlW5D7XA/Q
XXIS73bPOCGRyGNLSq4+Pi6qWt7T/BZZ57WIdCT7qakPMRr7PTk/6g8OfFvwU7pTHXj3M8eTkpjn
dh5N/Z8UlCYl8gozrTuLam28InWaElsq8SSvStEHPTq8Zw0ymQD6xZ2b8x/4tbI80I3C3FupaYRH
fuBP75J1zMjSV2wzvUIdmgtB9xUOL/ZDSpVEXii+kk33tM+UC0ASrc1C35GJJk0JvSS+bBeQzy14
BIzTQ/5qdQtTflt05PW6jLWml7WZeoqBxHzHvGjPmCKM1Y30vPhVdLwyd4AqSt00G7xlsAIWajsq
R71g70WI5ttKN2kP4MHFEtDRbmJI5nUemQB98uLTx4AeAUuZyemhb8B5uTVwyhhlXYOsZLBvLVyN
A891jCvz3LO8fOEyxhUzZRPxZymeRQwwAGKPi5bFFk+fYtnDKtCTs2IdyhEbJNZVc3oI7i00aUaa
As+gK6BkvEWc/msKH3BH3Bem3SUZh37GHZZzgal9IcLU1Jdv2VCNm6Xl2rswCvY1mURtmOsgsl7y
dQYeFsfVJ5KmtcunYV5eR0gOn5NJR4yFCApes+51SobkQfaboqADAw5acqkaIaEdDny4fKCuxrek
Y7ch/rmmHDnj0vw2yqWWrq2j9SAwFbxQWz2LTFC02Z0/oJVdWOCPwgK1jjVj2KKmJ8A1KPUdtwbi
j6WkRPshHXLxYXYa8AUZjhS5yyZfJjerwfZ6ZR51RAsJ4bM9XiXZusx5xGM87vgegaNC4XPLGhPB
kc2JtQI+7KTRp7qx5bOqjyJnjm+Mkw3aCZRpajHeYSpmyGjXPv1V+QiPpIYtDZJ+CQUpxNVlS7uW
dBvvcZcizxAuR0/Si0XeZhy/QQ+WSFsnY2YJNGLZc6hWsNRjkmXOFC5Ool7rUpF/wej1DjfUhdis
Gnf1ydD1lTvBOq+/RpnnzxIe5tHNkPX/8DgbsFNIJBjcXp8gE/YGJCb8Bn3WPg3kDbB8dkas/Wn1
IhPH9S5B/6ZpJqffwhZA6csyyQnb6zXgrKJ00i/2o+Rlh2mo510dMwG7VjFivUqceSE3uojep5c8
OwlcTxAaM7lOn9UBshU8jcRYN1aTxOo39oJxCFIEuvWVvxEkLFUkHHOi2kL2ZDMyFt46VfhyahDG
GFYG+EVVutoGJVBFv5AWLDswXvwciIEjWewaThnkO4goEZp+acQcNVw1bYWmehiccah1OhHbQGqB
e7gIfCzgWNskg2fIiPf4FCLztTGjkmC2TODtKFUFu1gZKG6QzrgwXFVtwdmXylLmO/qfku7JZo94
mqn1IldIlhkkcseNEGZlYTNBja0a9nHs1L6tWXgSaJk36rOu1AU8GSPVegb3FdEDXiWNLEBesWIB
c04FFW5qhPlpWtCnGyRflLTILQi8Rx+g7FfKqZxYbl9GuanVCwMO+aiMB1n5na20NuzLVuH7kgg6
J+lpKdK7T1bJ67mJOJjV9uob8UhOUsqLRg1sjuz2sRR1Fm9x6dXVUYptUnXsEQg2+2MkQV9Shh7P
IJOSTZSmMWWJljzHlmMbSKVkDSoHmSrmGUlElNteyJ4u072xh9ZrMERIVY3JAg9W953oIuv3jbYC
iHG7econ+nfm6ptRZGzDdjaydzGDTAmHZmWPMHN9PJUjVhGQncOCYg/s6FNeq7ggsB85VjBh1ikP
jpSkJU64aUL9N/U5vi311E5vKaVHw2mp1HrYYvYr0qCa1gibKbZfWd0suWy8ZZAEfjsu4tIDBxvN
flyrxX0pCXsKkweeSMjAPA5b7lWSKB4aPomZp2KpvXcua4ZxJNmZvXL1zu0GXJv+A6c0BdbQ9SPG
zKWrllNWcN7bRRnIqZCf0QSSrWOp8TLK0XJCvhwyP8s5tnV/1YjGeAn250S+I7NY+ktlw+MjBRQW
n3XNAo4aj1H/ipHtDgnNctbhOjbbeBtB30aVJQ+PiczOyuHLGEqS+QrAGhMvRWLSPijop9tXbL1t
+pnYN3XbVW3uMfqZfLh1w5VSokqsuvYdIftmgZzpuoy8U/ECo2TEJMIbnquCnUMl7NlDFV8bP5Px
eIW6NVpvUJ2xKGQlZoBQ0FKjo0Obzbg3nLZrgihJwJvRj2cWNIKkkr1lmwC6JZGFLL5KWG5F2EKk
6Xc977sKYTQfs4tqafr6xXJTtC+SMjObcLJZ4JVaiTxdGOCFHepdSg5XHvvR9vJytDtPW1AxiVlz
+L6QlQX1UiD4yH6vmVa/LyOSlK8d1wCuamuMF+lNgaTGakMkXDxstXAz9hB/BuYvk+1xTr0bMHa+
2VUfHOm8aradMB3X9JrUHCVRW0Qp5bdGjZaUY5eGYFOrjVS+dt2KqO41Iu4+pYyd3jVvorp7aWts
nEdHzRYigE4zNwUbBD21/6Qt2D6gfAnqtcLwVKIpq5NOEBjsU1XduqlWhtchppSnIqqhS7hocC73
K2pn3LTvfW2PecmcUdr0mmlqQS3NykRiHCm2SMs3Se0plPK5f9CFpapRMzxxtUK08SK5cCgDzwHM
lGedpEEBoa7AviMlwxJj8UErHH0nldp2l+VNGe+XwsJ7sTRNi6DA1t3+U6d2nb5aSiFLO6AH0nhb
idRiNgH+liiXdaJ/CT9Htw7vdZ8r6qmR4eH5sKYssd6d3RjaGThjNrZFnq39ciBWHuf5AeJWV6mX
0SnG1cbELkUtLF4WGptGpyDojCTW1kcWjMadBo3p5ZDWCR0OU1fjr6tKh040nlMqjWFyDlCo68A4
m5Qq0KzhqNyJnSzTYMI19HoVEWu+lJEL30aLtZAEAt4+V+YI8130DS6/MecY6zoItQcHGgLz4Mh/
OAyEsy2awZjjYjogVINFfrQBnxbr8yaaGC2bRycDl9rvMpIIRrVla6GWLeSItObzkxd4DJeD3Si4
+FdjbIfbKMuDivBjlIXVv4wII3f6YJlnzfJdUuWTaCE3IlPu9/o8JnwWprlH05ol/Naxr0ED0Ytw
LNREwaSQLh2NWeViYttsmsi583KEwfaeBH0suNepbO94dMatKeGZTcoFSPm8JmwNk36kFieYQIWY
D1EUJVnrspC0tW6HncuYr5RfydzYR74351Ez02jatmxBVpL4IkbELKqSD9bU2Zu+1rIXsNQsbcFd
yLeJguDflATL4BrZZPzwEBp15kdhv1prFX04d5i/22D+fcoG29nMsrK221KV8g+Fwo7XSjKoWeqq
ZCS8UnZZTQuWw8N17I25gHG7KCRO0hrwSMUu+n+QZj+l3ywu69/+r1n1f4yq/+9L81M99u3PT3/6
bP76O/9/TLXfU2H/car99Pn9Wf+vx/9DUPFvIfl7lBodnV9+dj3/qmj/YpJqI9ymKRohbqJNfwu1
3/+LwQrAtCxZJjKp8Wf+LdSuqv9C9A4jtCNrCrlzncDfv4Xa+U+KbBK0Ij1mmiDb1f9OqF25h8D+
nuD9W5G5RQnRX0JoEBXsRjhiPFijHkTOOa+151k7TfF9gXSNjECdotdhDEGRVMfc0d7/4TW6/u0L
/GOY/v8mFv+9r/uXUBq3jq4njTkexiVcSVUpj/JUn6v4WUmARwjVuxh9+xkVjW/Gpt9Z89aq92RO
Bv1B9NuC34BzCF7rj4yrYyiqwIHwVZuXCdb0pNtby4F9nb8Pucfm9HAPLSzz13/+vYMW+A9eNN6V
f4y5Wc4wllmcjIc83c3yT2Z8FemHogU6LbZZBc0oFM13pfxa83n8VsxtEvvrdJWzxXXms7NcJ6eF
QHiW3tMvflXSr1OvzB5HRT0C6NyL8tHKn6H/u20Zqmw0I3eKvarDvbqvP8Rvjt4KRDzZ1dtuW52q
D57UnO1DLC1hu8FGHMAP9rtgCHg++yyxjqsLWy/AtO6DpfUyPw+qi+R+WW7pdgHFj8kxO6oLk1hQ
R6+Go8MPpmflSZ3Oc7LNxC5S3k3wgMVzNe8hNFracy6IgQBZL16dGfYT90z7TrVFPYaZPF6Qsu04
HFmiFPuPDqrtHnXFSC8Ny8MHSfOYtejzZKrsa9Ie7DOjc7+w5qc1hN+h3fLlwp4dvqRlbov2iS84
3mvS0DE6eruiMGPQQ73gudy/iGqfL1vN2Co0CSRbRd/O41UMFzvGKr2Rx502/jGJqlBGOIzbktzA
PTqAUrg8QC5CvvcoTyu36KHNF1z6Z9bYRv6QrCeie/gvgETR1ukbD8hWOCCb4F7E8CLpJ7Mb3X7x
9fYC6pF/lD3NUwqKmcDXlr5P9Cerkzt+6t/y96C52KmpOqM/9F6MjJcazzuVTIw5D7NFIgo7GpbS
7zq62F96UrxXm44XtjNhmm6nx/RtVvtQOMrrZMauHJ9pE166J7IodAUzyk6Qg3DR5Lzt0gmwuVLj
EojQ6z4hGyKct3DTfV6nJJgtdrAkAlzN8pNiq1kHTF2UUvA/tKjC8iT1s0uXl4E5SsvPprnvnZdu
DEVI0WzQ7bSg2BfPzlbdG6ETGqEcOP7dOahv8q8q/S/ywMo/5z3/flv6SyB3NpUy6W1nOEiPxZVS
iD09cxftbJy0fXWez5TQnpRrefjPP9DKP5Mo/v7V/hKPzyDtg+jlq1XH4UWc2+v8WH+w59wYQXZu
z+X78lgF7ck+1//Dr/jXdDVxNXbBqPMH5SLvo735su7EJrnkJ/NoX4x9cZaP5lZ9tc/afxHrxijy
zwn1//dT/jVcPRIdUmYi3Aftgl2cxRsSPCY05dU5p/t5ByznacaqCun+ZdkrO7E1gzXMt3wE9qBM
9/x/Yetru25fHZ1vPMXH9tpfaLQ4VFeKPejRKrptEp1QZGYCo7hDsAeDBUV0DFUkIjWIc3J1XgoP
b/HuW/wyIHSZRBQSu+rJwQb6pZBZuKWzX7BgRYdYwPp7WQB7x10tjmje8VyHN2wAM6fiZUeO1Hhr
juqGYVzMx368yS0qRdj0G4NcVLePz84EPPHIZMX+s6Bl9HepfIkf+4Wl1PI7U/wAjLd2zV8TYx79
WpvyJp+gNRtUnn2KB3F2Dk/dBvkEixj7A/aU+anfwuwjGja8tWjSV2IAUVhKbgpMjC+54wtcWMAo
rhNkZAp9qjGJyWAF07mV0FnYb4c4tNWNKPeD+HG4+9bNr0P+97to3nvtRa1+Y3nXWls7287f6mk6
SO859eMYHjCTbkrMBvF2IDL5I38RcNoBISMmV/jtd/y1vhPdGSm3JLX3NV/l20uKha0+zPnHOHhx
6bcaFjEMtv69VgJyfrGV711/eEwDLoju18K5+p2e0fu38Va8aOLm6PfniObxJjnb7rDQsOhOr+aD
/CDfqBp50t4AebtpmPCRLE71dvBaPkS9/wdvpm+GbA8vzpVXX5m4PYZO79FANnKtqH7DvTd1+x0t
rmG+qbbGqQ1WV/fWUL1N7JA8GohcEeRnRlXZa464D0LnIv8m1wMloS7Mep83yp348pln7Yo3EbDt
gxnIxecqfqa5IANPPPR2VgCM1rX3/IjNjnMPqiMXv8+TGwvt63JRzvFHl2965xZj1l5eOj4HMYD6
e1c2QD7Khqov+cc5iIfmvX3nIhD8kwd6Rh2p33ZbZH494PKk47Z04RH/yiH0gvQZEDyGIHvccSrs
nwiSe8mFZYNbP2Oh4o/yF5h3mp6rPMjLo12E2k2+2hOP0gdqbbUHKvJu7Wd2Nm7iTbktF5S4gDt0
oB3VANXBg+3nZv7qPpke/rUH6c0KjeP9xZS8xIv2H/3O4XejPXhU44RJmJ/IqLvvGM/C4QnY4SYJ
lq0I32fvew5owTnmf0BKp+/9Z3otztHj8Da2HksBgxXtNd+jst//NrZ0+3XPM8u/2/Zc/ZPS3D71
8fwlwicQTGWY8oW9mobPgCZJ3TyAcHCbhTpnjY+np6+MFxwzH7juZp7BKFE605xLSXdYheOBT5v+
h+NU/Sbfzc4Hm2ZdJkUqFlZKD1wz7B6bk4ket2xYY9CGsamPfBLXTckmKGgSrOJHcsHn+JZKL/UH
QZbjyEaLPETpT7/INY2zW7jwVWKPm04LZbLbWjg7IedKo/PyD7T8rb7Xwoxpydwpr8qrttWDfgck
zN4U3U4Jh/O6G87ijLr6Ih3W63Qbv9V7Y8u2Swin+3wiKbdKuJKFR1lq9o2htrxBc2OJw7Khgl1G
VKrYpTJ1cuhZ+EGPdn4YhDsNfjffDG3bdoe1v6rEj2XcJyCzDdRlX12xU5/nJVg3lPtO8755rR7z
Q3zoj12+r5sXVXlvrC8n/zClV+stXnOa2q2t6N0oxf5PILN7ipdfTPVVFmTPxa2Y+6euKr5YPAW0
PBEcUlmu8X1ssxMNiAyoALxNO2C/SMyZzWjyR3qDHXt1XikeKb1aiI9ahUbphGajIqSqd3Mrb3zu
ip/yx363HtSrfF0u5TrDVXDZ90bf/Wf83j+Mt/hN4GGY+o1sjoE6C0yEeDKYCdVgEGILUDpKP+Ji
Y1SKOzHmN4DD4fc96+0uybEsAEmt3fYBmc/rH+2f/g/aPlMzBO98PA7n/qK/m48MOcPypkvmjsww
QqtKHBMfF/cIrDTLZ5pexnETjzsg2EUc6g/1HyyWY7Wlgqp5tF/k8Svv/izKTnorX/o3/Sbf+1cM
V5CoZrhFv3S+WH1psKZ5fe5R6pKKckKhL+sQRlWYUjsHx3Zm+kR0tsb52DAKI+KcnO6P5oAlYCnu
NxNqPaLrLnnGnxjU1Kj0r7pvnfCir4ubctvmJmt4AuCR81AqYRUdtP4qlLBB0JM2nIzaA9Nzl7vm
EUvHRTwCvMWw8ELOl7r3ggjA4FWUTC7+nZfdMOrhDSJA4M0MohjrxwOsFzIMkx7QhbyWXGGpJ7/z
dONHi46679yi7/gP/dRgJxKAF9elfDfpmEmGsFg8admNeohNCOsQU+YUb2TNwwyucYPQ3PKn5JDR
bQzlYXVuRn9A1eI+x3ua/eIVzK/qsb8RdFWbbdJ+avSw0Eapfzn0x3MANHadvedsp7TPaYt2iKvZ
mWiH9uh7KRFcZ/L7vqEctOwwF18KuxZT5fFMaK4yvSR/KecOlzqZ9icemxYDDI0ml+WFe+PN6t2O
T7100IazMZzzmx6kD/mncWnetPqjwF7r1q/pY33RnkGTu0r/8q/Uncly3Mi2ZX+lPqCQBkePaUQg
WjLEXqQmMEqUADj63oGvfwvKtFcimUXWrVGV2c3BNRkJEHB4c87ea1NGLQ/tRt2Ib1fMSUG3ru6T
DXG+dPIoCWbrmBB3JBNpQMaoHRGxsqJqhI7EG2FPmuiERmzTXyl3nSIh0O4Ma/0wsert5iC9Qk6U
Tfvpe1ReG7c2LRxUFjSgkfbe9bdYwR0AEl/FpX5XX1Gkq2YCLwiU3ECM5nCprscf5sQ0AVYEcX0w
ZAeitZp1Dwp6TfJwYF9ImgJf3Ttv215lYAB2tDVgh1LYS2+7b15IAWqrGTu/OrnWXVORZLHGVu/m
Qb9J2z2hPJsandkqu0eq5Z362+I6+6mh/b1khNMBWUymOMW/J7/kBaIHzFc4cO/J5foanmmBkrqj
7DUZwj6yzZf6q8+ejA5gtWxsDAObLjJ1aAhkr6yarX7Da/bQcOjr/5lMHrqsMB1OSShH0KfTSu/N
vePJa+0RD9V9jFo6WqX4djZk9gj9LNtLDdRLeGw4LrXtg6E2Nruc7Uh2HWQjTPYbXR93FW0DS3sS
9XOfZcHY55cZuiaO0754RKcaqPLX7yPGP9DFfwoef9ME/4Qyvip8/Z+Vx85gootf5f8PhTFKTx8U
xq6ei+f8+VVVbPmBv6timuv+JVzT8IBZub7nGR4nvb/LYppn/oW+ytVt1DsmTDGf2tQ/dTH/L0S7
dJOBv/1Dgvzvuhi/z3dJK/At0wElRYXsP6mLGctB83/Vp2xQC2gAEdm6LlbxBW70utRT2K7fEqNh
BXUXs321LXFruNO4n2eHzY6njLOWD90B6plhrhcB8o1fOc6lrWfywtT0dGP0iJtkpw+B7lr2Dkds
3a5yBXnB7xMdfB2/J3LI3nZdVRz+eND/Vl17faD9fffQM13AmK5pL/f/+u5FRinYD33O7JrjXUHZ
xRDh5/Ts8mhKNl1hP5WyhX8wSZZDNy3i4yQBJpg4IRFhWIm9k17MnkxPtrPkISirZ13v8vTYFhXz
t9NTeypvbAODITQ0fdUlqF3DzNURnJiSZBKF7qVWk9rVJvWy2NcnmhsdjXG/dYKuiMszAt4Eoby2
yNy0YYtfADa/KuUJWfZnsL33z8MwGUjg2VwKptDPXz8Pu4FF0mepGXj4Bu8ggFO3mrHZnEIfydKU
mOljrc+gqvtm+P7xuxDvRxKmEN0xeCsQrFDXvL42YvE8QuIigh4pKgYs37/vMhTxpZeoLd2HbeY2
HA972gLxMDyQSJYeJ1H9+Pg2XhO6lhHBcKbL6JkWT4Da8eu7KOOqSweFG2IcTE7peHUWz+4vzfUe
yDSYDzyH/wxc+vuSnk1gt2U4NF5Aur6+JIy9sO9qtwvwp2JucbzHvG5u8Il8dqH3b9f1wMbCq7Nt
Yfq/Cx9/0MeKCn2QPTsdB7NsImnNnvH34a/com21Nspt0lXbeOB/UEt9Vsh5XQr++4+Edsg3thDK
qPK//iND3mxUVX1Hh7Ird3mFgcxzinTjtZFLIm5zVxWEVCr8pfgTHooQSd/HL/bf/nifv98EaA4A
9+1TbrXIScOh6TCUho9kUT+r2nmUZsaSzMZj7NgyFs4nxaSlOfB6cuQzQkMmHBoarv12SCfaOOpF
n3RBNbYUDRMUVIRsVPcf/2Wv+XXLowUkyWQuyB0iTshZ/v2P19orq20L14fXnSbxAnBiR4UNAz6I
law/vpR4/xq5lkMbX4eW5zFXvL4W5CkUcq3d8BqJCq7d+1rQgIvJFU50HSuEbIJa5/A4C85iXfsJ
EfD3S3r9QOHCWr7NcuiyFtpv5ojWQuLOCGuCzjRemrS80FXzzdW7b3jF90i2t2WF/CVhyy5j91bX
/G+j9Cdy/wyS7JS9q+lJrnsP523qftKp+Ze38OrW3gzwrsXVE0bcmmv7R6Pwr3yr+86r2X/yBt5P
kzwCVzd0w/zNLXyz4Doa9CWJcWTRQt+6XbvzSvMhI8EHpEkftJqEARRfIg4l/iONKBPhP/zkU3o/
rLkFJmiQrwtj011u8Y8Bl8iuk2WvGATwKQJcZv6GXOz6k7/0dWn797DmKmwrdGLHYRC/WYv0kmCw
UR+4inTvo8lFZtM9kPWB9KcNPn6o7yf9BWHrexZXNWz37aQvYa/ptd03gTlXzZ7o1MekpARm9PEi
DqeykHgk2X98zX/788xlZydgQi5QzdcPERyacJRsmwAQ1V3kUwFy4uZ7Z7nwGs2Xj6/1b5+tsTRQ
hQs3BGzmm8+2xoiP0oQNe4YHaINrSK0R24PZm0q1xiLCTr9DUDl23iMpchShKuOTt/kvyzvPGFY2
pheasp755vvoR9iFdVc3QeNYlwA3xSmpB4KTQpITp/4nOEfzAu97skFvtWPfepMMHD4+eQ7/9vEA
OWf+11kHYIq+fuipH5W1ERdNQKDKI73omwlJySS6u0pUD2ztrli7yAy2f1kYSUxVPn9y/WV+ejt/
WfjhXYM9lseofn19uqI50VJREwyIMgOAZxd+qpc7TAv4nuxi21ptMJCSvHVqHwuo34Vks5hLWIyh
BV1n4sCeiJK2XLkK6yWxW/d1YIPYcj++0feDE0mebrIvtblJ8Zajq3uFCxQMw0U1WvcJ3pKj9L2d
61ERmQdt/GRVeT91spTQ3V+g1YzRt4jndjRgYslMBL7dDi9pmtzaZmn+GujsffxnGe+fPx85F9Md
FzkyfprXz5/4PpGqFBWuqI2DllWPs5kSz1S0VypiX4kIhdzcZiq2dV4coenS1vT1cU9I/KbXU+ol
LvVvGWNHL1L3W+d4w74brQhfam7sO5vNhIjja2hotJuz3FvBf2w2FU3QwexpGuvqR9QVn7Cr374r
RBHwjvlb+LQZVW9n4yWM0qkwnwU9B6gAA4R3raKSUuxMai7BWZ/Ny29n/7+vB1OKkycHSX359z9m
/zjvJGrSZsaoOSO3krp93UK1+mQEvp2Sl6tYQnie7jMK2bO+vkpmJQImRz4HRjhntMri77NKvnVW
ddHSYAe3n39ywbdDgwuCwsZSz6YGwYj7ZheuKtqNtkinAClW9Ihcywjivn42GvFDZCk2TcgrtMLI
k/94TL5p4dr2cmH2xOaySSS84W3b0ZYeDmTPAzoILWFVsQoZpXlH8DlBV2NrovMFcmPLe2/+FTve
baEnXxyvuAjZAc0lJhRh4DGE9PjJXPn2o+S2OCgwR7mWbluO82aRVzjy2oJvISCnCcEdxtZDFWKq
9aupOnzyCJYh8+e0yLU8W/99APIFhY43a2E6aX2XaYliDgT31KDZXUcmiA3XAOfAKSGYXUOHHiae
bWITp3bCHyQqbW2V1pbhAeh1TL5/fE//MhyA1LjL7Xjss363wv8Y5X1txVwrBTXYOt22ZS+yNmtE
qRiKng1zepR9lJC7kMXbj6/7bqnGAsQiyUmQHA19OTS8HvjUbJjPlRyDqU1/Zc6c4tJ1cxSaviqS
wPAkcSxFX54cMuC3g0wbd1Xndffy8W04718JGwVsawKmOhPm21fSZ7UJlA8SqJWN5gvkoKd0SL6M
8GZ2iEd/4uFw7gb2NlQPMV3cNOgL91k2b3LDj681rzmARPEu+iEt96pxIwJl8H8gOC6bU22pZmtp
c3ntorAn32xJMsWXcPCLGd6PnqEQymsbVeSsf+uq2diFFibxPgYe18Pp2tZkXq9btWQXVvkma4f8
XI7YuGF+rY2pztc4Q42DsuT3gvraUVAKQ4Im1E2Xl9xkT61eGuW2MHB0jqa6wXdOO3tMh73htPa5
JkCOnlNWfsnbbt7Ffu4GcQ2Wh80oaIpoHNVlltbWufMkVRFHb7yTGgWKJIja9q5yO3P+5GP8l1HB
m2D7xJmHkt+7SQIZ5yTt3gcPCIXPjqx7Hur30q2+9XjkVgnyJ3tuqRCbqMi1H5+MhXdfJ6sybHTs
s8yP4E9ej8i5lngfs2YIQOPYL15Wh/eGCIs9ytgHuwFb8fHljPczD9fzdEcIobsGk//r6+XQor3Y
octTuVH40AuATcQFwwR29fAHRjkn2WSq1tZ4LNWNM4bj10wz5V2cNe4pwgn6a5ADA1Eq7YSPAK6k
lgHOoe1Ywn0Ml9ksBTxJR9k3CGeqQb65/CIdmdWuMktxtto+2X38N72fTSw+XDAu/lIQIALk9Z+U
4fiCEjryNTXRQmNqkqvGT7wvoPAYO6SeHLwBZmpnuCg7Pr40G4H3aynrisfqxR0gYXz7Lcci7KIw
pAyBCrdItqnEEy1sLz8YJSYNlL1O9VTiuHNWQ6TcQ1Mldo6xRsu/AHsqXpSXJF9xliF4VElyKFrU
uzOuJypIaW+dJJjjR8+JzYNRDb+yXomzjL0WJorIzt4oODnVYWGjiI+BunV9DrBJS6byStX2UyEE
+W/4Eg2jtE5Yc5pNPOb3s58/AwaP+O7gCJtt+xv/5n6bSr+C81pmlwUAjsNiE95XxHdddcAI1+xY
/JthsqrzaBkAb8IaNz7GScs8aH5GoJonjTs8n2UJxNkMZtZb8FN99YQHnoDyEK1Bpnr4AbjO6JKy
zDzGeTneU7fxg5Qw8SYIJ6Ifq1pi4/NL6gtBhZk8WwF9Ky8SInG+KG3i/4fEtp1oxZAH5LbD/Kyl
vfbMPlvctaNpP9sIlGl8A1ZCB9MSlSo7UT1BiEKsUI/qOpVEWHhmOB/0Tku+gDGfrgn0LCFawBDW
WsOlTi6l2MSG6z7HRi9o+piDjnPJs2cYMeQ9m5u2LtBqRVSTt2mNjS2epLq0K41eYKyTmCyrOEPF
r2kGecRhx7NwxvYu75YEYgyC1RN852rbYq9ELmKCxwe0U122vYLr2yTFNzx58YmQ926blRFAhAgp
nTeAthrwTMDxKFMc0xVl3Sf2Movtq0nGVQyHaY+D3g0KL+phqZf1cUql3BtJnb7o0dBfTfDQQGph
qpvFGJ+JApLHCfLpzpVELYZgHteejvi+1XOG2gTnMa7EZRzqGjFrZRpvOsgz5cpsPe0ostj+qbqp
atlILODGmRMvkheg4f4usSfPWjtGU+86uHvmYWo4FG9LZ6BXge44Ze8OJ12uYs+r97qPZUymIEAj
OSSQfHCLezkNZ8tL+jPwkOQYwy1EjtnON7pmxAhwBh9lBRGO03F2p+gac4sGTqnyL1KTlL9ZJrdC
krtd2xUCmKrRH/AxFic4lIDkxynctg2w6kBPiv6omrTeQDnwH1KJgV81ngsJxan3c2GhDLDwNqxV
OuVfk77AXqNhJQo1uDCGoXXeSs994zjaITmoMz74yethCDsaH5lIbqQBOtYqXf9hGkDOwlFRN43G
/oJYB6++bKYs3Ja47HAnuDyRTkBPQaU0Uw+7DJ0pUHWLeCkV7hnKqLfGnCQ2DuFUu8W72K2aqvSQ
uZi2Bo5jrM+2I5tbPpOn3m3MjeNV2UbjTLHrGsM9+IRAH4lX1PazjWhmxm50l6SdGyjA5I9KSHWj
YmP+gRE/ZroavS1ZHdlNSn35sterbkOas3ee8sy5dN1wuGz62f1usAr8IEGQVxfm8rGyU2P3+52O
UFCDTLUWKc4KnjZHtfIksG0hp+7SdNPmDUc/6Nywja2RblViWuJO0CG4mQqv2wvH8NdJotd4MKLp
C1TiwDdbddXnhroplZnAz8dfMFDY3xJOOwWaAWYog5S5VrrtnWpOw8c0l8+joxD0daHU1rrWmfvM
sa+dvGUxqhpkp4kjrxKOqFcFPsQW3jVY6xWxGfOXrpxRo3cuofaFKNksytT2EewJAO74Zs1LJ7EH
2vvZeA86LXDKeb5NRinOgLIgpuVtQ92ULr4jUx1fbdOYwNuWVbDrCtpdQz+EHEgSAzJxyFr7lLn8
bAF86snoG3lqzdh5GeEerqFTlifTJXEK/C+N+SJfzPYNIeRrbNrJIzwF7lGooTjbWOyaLhyONWKh
KvYibDpesy0quz4u0KpzkmbetSYBxhdTX9/0njd/IyoEp85kTdeFH98WY6n9dGbXYu5B9kENTZzB
BOXrTJKwIKe5v3LDNkaVEol+uqyKZJHHtCR1qEISXl9J2Yj9PBTeDcWU6jjnqbF1Jo8fpk/n3gOw
UkmgdH80NkUfDWpfFA2CqQwA29bt/H7DEx5tjoiiEBu6WlJh3aw0rGBgm3e9E8FiTxV8VTIcTAUB
aJgP1SyqbVhhyoKVRrCtV6OqbGRznyl9XMdN43wpiYr9KYWmvmID1Lh0O4zbQajwKwCsGFS7hkhw
bIfyEUiS54JL1vDsxwpkT+s3yL1AD/unztVfZkJagn7otl2KFd0camzIaWhftlLJr76OWSsJyb5Y
ZUAg1qwy4xXF8eGbm2rpc6qDWi0rFW3zwoSs6CtgqFtDGZgL40abnzRrKGrQ5p1Xrfn1+d6OZuYb
PYMubGbX9EfLX+CHwErZLtokntd47yhzuqq0gaoIBMV1gf0U65CszCOKFFgH5AOcBoeeTFrtoFiN
geJ48jz6BhGstqnu8XDiG1RCi89haZkYG5LvFS7CL1FnNy8a0BIy6vEX36uROYXuLMHmlVDsatLK
c+9hPNM9LG39XFUyPfiyNyg8duqOc5C7aqs0O7GkZk/9rEOOGuAWdkWbM5nlADujWx1xBecdnIJL
FgOghlPWyGvHRnbvD7V/gc9dnKGemweqjp4JepgDzk50Gm3uamQPaqviZtIzY6eLEVcjHchvSs55
8uC289OUWLG+ZZGG4tA3y+bCGnhBbcnXGcf+cVLGMWLbvycXtubIwZkHaaWNNkwrCBWwFyhObNSs
ciYedm+h5rK0uwV9BJ6Jp67GMYwBDSy7IL+P4t2AIf1QDm0KeSrJ670gNYRYLnXJdqW9YiLNiPR1
H3KyKE5hk/knB2b1ioiG65E8WLwLPVqiDhQe8cWbzqk9iKQGOG693bk9W2otA9w1LNIyQq+ZQBH1
ccxrV73hfi1CVFSk/657zQXeNRm/QsbU3raLeVXpuU0KnwuZr3eQ5eTIUkMwP345Pjqy1/ZZi9VN
jRUXtNP4gSeUfs9r1Mdpobvb1HOjM3Yddteef8BijGwzN9ovWLidA+ggBL51rL46Tp4QZRExAzXh
9KBD3DmVLp9KCUpizBZJ2qiXm75V5Dsr4lld5cFZN81d3Us47Xgqg6rcJ5XC3gBqho8ZyFc0n1NI
Ymtfr4hQnsyrzoGxAqPPuvYg5VFLVDo50FMCxzCJiy/pWE1Xxly1+bZpqhjOCTOoTcPwupFxuZsd
dDrzJL+wtvVqeTLsYCf2G3nDdnR0/DZIXBgHPhPdta16eqlZjoKpTeob0CAIJnF5h0MxnbKMAtbG
6R3vQi3/oDcdAdKWDulRlOBiYw3pdZwg9GpV2uyZ/YEADbU6xgArqIdF/T2/5zTwdR0Hum1L1V6g
UcyfJ4iZW71LgfkzasmdmdiRmSHyTSuz2CeH2GZ622HGIo3Hj8I6SML8rOxCnIEHwb1ij6H1UK/D
NlTbuPWLVWj4Fj+OUsvRikDZMayM0MSIzmbwQFidea+FZX2RgZK+GRKRHMwu1a+iPqx3A+lo9Hf7
VHM2Qh/BiNIwJXNRiOkCyg7I8saa7p0Rhrj0S3ljSQdZR51b7dodDIjMpJzhoIgKoNfwGKxsVWqM
+pmD24qsq/pEjySB3DJNSP6axOLj6WchJ5S3aAN9QtmDCNhjuh59395IzZwRXDnVuIFLnfJ7CA9m
n153ztUEr5ihQ4rFN+lm0e1AfNKhk0qVGOJHL9pQshiu24pzLpzPeTzXXQg/qQRPXBsawrloCpmm
ymbO7/pMahcZcV0s9zNqLlkKjZoRNUz0NRucXeRjE/96oeeWumkraT/Dj0XhWhOwQyXL5KXrzcZI
dFfLqIJULaqUqcp2o2V7F5SitCOhQnJL3JC8STIHnmotfIg9TvE1H7RuRU842ZXLmi/igu1LBvR7
NS+82FXnloT1GOwELVbBg9ZW0RfdKTq22HOCS8DAltbZOIYyrT6r3F8Xg+2DEISmTSHG20ltIWrT
C5o6dHz5VFdb4WteuIYOFgZEwbn7IY66wAG99GNieG30yLWBP2oIvdk10tvvJolRIsRHbedRCzy6
ry5+i2k6q8EuPefTsBJhqT+XqnQ2TuOJYyg7zNNT7MFBrhCbYLTZtnNRwclAqQRVAQCxzabOVPFG
l+H4rBOIjGCfl1OOzrH2pzOtPfEwV9qLW8joAYYiMIxO13HyRfmPXsuRd+hpma6trrgZsz46tnYZ
X0zawNxu2Tqm98mEcTcSyzESgXcL4TdR62pegILLLbUOhZ4hu/CwfGHUMlF99v4QrhttqC8GzBOj
yZ6u6yptXyOnDSBi90ed6vVO2X54JJgt20UaSHRREKEUeRUfa0PHCVbFeOqZrOB5gaFMNHJqKNDP
xhp0IToRiq57eNwKY5dG8ieMclLHAAVgtTWmGUGhU4qR7I08xpcwEmhESeQSTgjyQ9M+CiiUu9ls
2N5GJjpuSKvWYVR9s4rMCQ9cYg5fLSMdD1WlYWAM24zxWzR2QIWtOGm5z3rXkAMf383wbXE7Qrhc
qZgNY5h5tG+gfeerwWvY3cHtKzJ5F41JiDlPjzYFJQkqENNt1CbOEUQ8bCvPB0dPDbk/QIYatiS+
J+ucbJ0txLFi72dlDqxThz3EQyt3VAbKtc/ePQAmnYaEdPitj/EmntqnXnFKZLVZD745/Iho0K/Z
OD/5RqvgjTnUoNDpXUVWiH9HGEScO5mzHsLwwnfRmTndkkERSj8wtfIwzzAlNUt7VA2cLif+ueTE
rUdrObuNpQGlbsavPTuA9azB3zVddbD6HqsBsOy7oeCHzVjOawL99EMkkkDq9Kw4omA7TIdNOUY1
1Y9p5kP1JW4AV9uWQEEo6yNVpkOxiiUk4VqlI+Ef1BUXUtw69EK5ycLpjqw3bAtumga65riXwkzt
tZ1UFyaO6SBNGAF2LCDfTTodk0RdFpJEijnKbsLUgxOCa5uR1bHNVTvD0e959s9dJB94UA+Tne5H
C3+mck4oTetLePJgg4YmqupNEnotoQ7K9NmZzJNPsIU7FWvP0tSVmcn2KLAAmPNMEjwT5LiqAaF7
yMKz6cqbG3VtJTUol2ootBs4sjWBQNI4exzkfya+Y691UXydaU2SyZViY2wjaiZ+q6lgIlEDkX3Y
76TyrR98Rv5KLrM9LAjj5NimgS+RGtE64khZFH6HXM+5Ik22XjViML8OwrzzZgN8G4kOZxstHxkW
zdckN5KN608pMi8xn4qmBvDF29wTUifWiW9yIPOHlg2QCbFKRBzjE9P/ZrTzfdZGnCA5rLN4Suor
k3yhJpGuQezeG0rr0WDGA+7Z7qUP8aKAzWbscKamqmlc2cZgEN/s65exa3nXJnDmcxKLciNA1+2R
xOXnSIMUyuH4vBS741UxovwFfJo8hNNUsmqn9hkghHGZVREuvLpBJllHW300H70II6VZsGUIhWFD
WcKdW5ijs3dsaT26Qqm96Nv1QH/8PLAjQNTXqe/+qFU3pVQ0C6BwBuEs5iPVZdoGjkmRzAa2vXX6
ut1bAMXOGuzVyy6Gpe6WjTDQU5ak4/EAKKJl6Aga7FOFxgIR605y31HbcajeqND4YUNaSMh8AHO6
nIvN86Bb7IOjKNpUeh8/u5RCQLj78trlHZyisS5O8Konb+PNbvsTXiCczi6WdCOmrtsXQCe+uG41
nm2W4hclpXZbkTb5K6zy6UJlUfXU5mZ603X6IFauTiHLrenTT6Mtdl1IYtKQtsQMUKMJTBCgu6KM
7I3ZQGTwK6N5jIx2uhNF0uyUnw737WyV17zdTl93fRLvISoAzIZxfuE2URbQoa9ORSnDLOCYQzCK
mJwTkYf4PurOWve2goVnxuW8Mbj0ZVeohMZZ0x9krTLKjRLFVmvhcGociRpw6M5+6ixE1Cm+6kMt
v82bodk3ic1mxksjuqS1NMBsrDgWqRuyaFW4mG+pr6eisZ+jOaE+gZDShx6heE09OwV5MjqmF4OY
i+8EVCAWc8cK7JNt+3e1E+PdMAHTzlluPRQTeGyAz1COJx+MZl2ChzaIr/LquqxwqrM65LNG5Ffn
mg/JEhfTkTl2y9R+QyEPsy0nYTr97EhuU4qO7M/sbe3UOwXgC52xd8C+TzS9h3ZfxPpaCIZJ72ff
yEpgXSqVS+9B+0V2aLjS44rCdo7PaO6tgGr2PqbHsFYJtmDNg0CFtHHr12n3kHj1gU+3/9EAroSj
NgLDiElF0FEAVyW+5yjEpFLHiX1M+dNXRJjaF43Qyl2MGz+YFbCnjKzKQ0zxemOztv4kwduC7Jwb
YO5t++ekBIaYXpmbnv2dM8TsR0Yf1T/UpItF93mgTA9eNTLsTQPvDG8JeSTr2C+wXfBzR7NGWcGj
o8BH5bW97XXY91SthssqYqIw9FDcpX3vB9gHALgPNjFVhLZwHmq9LGRTBuAIrarDYFLeNZxRdojL
OXuKi/E+igtxYZrRsAF72630qYz3nsxsVtvROyWtczQsQHor09hOXkepqkbSvjNKo78Vlsh3gzUN
xDWzGcQAVsqdOWT+3gIWFxhmVz3JpnSfC5mkj43o2gfKac4SnDJFciPBUp9yeHkvIc2BU0Ev7aA0
qsPwzrOLenaqK9DWcldM0dXkFXJjFlP88HGfxVh6OK+b2ItyjD/BcR1a+m+1RSM9qBSmHqxoC6KV
1uIps4V/X0DJM7PqSxGK6tbmru5ptfxkeWKvYkAWRaFnZvazs+yix8hzdm7NCT/TSdocZXlsS2w1
aYIjLucw88k9i/ddXpt5Hv2I6dDnpc/9ui9lUVgKRzNFtFlK635KlI89x4zZ+1cw3Cz0We0y4xh9
+RKbfEgtvYKTzFvrsoJ2tZoNtJ7siZpPBAHv22W2iwBbmJ7PKVCINx1H0OIk8LlRHRhUulsEJrSh
rkPOlauiji2iN9JwVUPw+UyHtHQW37xCdC1YI5bmI4nQy3390fR37ZkR3SWgZEuRHX1C0QGdkoiy
CWP3rpLmM6r0+wkZMWGTEIzimP25TZ9gBd6xuAKVmyFWtJ+pOKSX9B+985hY5cGtJ3MzazTZ8tko
Uc3qS2+qIVoAOK/a0OP41aC5XVHIdtmpVUwDZBL/ACJ6DgvSCUQlgiIe/V0+o9az6cpf+IAuf2gT
ZgHiR4yjQ4ow68Jcctp2nDuqMPFBH+bhqUmJOW4Wuq0mW3ODjChjN5M/eTgOSB6Twvkx8+2s+PTK
kwVO/ufHH8U71Z9rI7bDhAKh3HHeC3b9CcK/GlGJVpo9bcZm2vm6758pwKc7wpEoAkHkj+96T0uY
btKXRDj62pT2mH7SBn030tFTGAbcTdOhc+N6b17twL9USa9j4pxM59oJI48WhTle/f57/yP70l2Z
87+3vqT/C4fT7md5fs5/tm9/1f+D7J/FlfS/R/9sn5vy5/84tIRrvbR/Gp2WH/vH5+T8ZRAKgrbB
weSECsqmif2Pz8n9i+hUZ/ks6Z5T1ebV/mNzcoy/mGdxRDDKDN1m4f5vm5Mj+Ce+Y59dO3YD5sb/
xOb0e8b5Y2aw+IqRjDKEEEGgBzIWzcIfM4MsCZizenzYiZu01630xYFW/h2xGdgIgXYd/CYhCK9T
5jdT9MNp9sHXSkkaZSLTYisa9k2VE996kxfvKtG+eKPbXdDqSa9hX/89ChlC0c/y6u/b+hMa9Gas
/75ZZNk+Pg/kS8jEX99ss+SHtp0PRaaf+xs2kdPZCZmu/3iH/3IV880s/fsyPH1ExXyzjuG8maVH
rwplCUF0rULRPoTQhXHPl413R//IGSnAV0s1yj8YRjWWq9GikxMP+IooC0lx6IjZawP8DPlWxqYH
nybD7kgeNWxuvwc8QLr4ctiatJ+pkpyr6rw7y9rFpTgt2zvDkvN1TIbQpi/BUldLmsra8im6rSRk
TtrrRvhi5SMuHtPM45u4MlqwlPIKoJP2o/R92a2pmA+EvC4N7o+fzRtSis2z4T9OsOQC4MOz3qrn
upHQCURMhFeD67dlN2390cmfMsMnV9x1SW2RXkgBdIgF/YikI9DDLXBcDZ0H5cax0kPXpedOMwo9
gMBoXCfEJOR0ESDPTxYUuo/v11gW+tfjGxehSzUGTwcKo+Xr+3N8W8IakUP4Yg3LPWkXE24doFCn
QU+u59kknRp+DnmZtvKyr5ntUvP0Rwz2pYAxmVAnO5WEV78YSKT8VTprw0UHzYj+7yWZWqAFEOTC
yezQMrLrqyjFZCNn9VIsUd0f/yn2Gz3s8ujRK/LUbRMx7Dt3AuE8rdfyZawJstNuuyLMDnppGz+6
zENfyRkmPupGFd4ndmQTPUTNdOXMFPCILqOp7US1SxeP6KwHvTa7hzDn9UCrR4pJe7aNbwYiRa/V
QEkeoeJEP3HJEYUz7oegNkwlv8EZwhNcRcQvFCjtg5bF2goY4/EL10qHtRws8Ck66QXrniS0DKCB
qq7nsUOgo1WceV2NxNXNyLoIKjh87E0h14MT5zdd4lbPZM1Rv7ZnaWxmv+r3hYqwVKvc055QgjR7
MqfblzajF9mpLObey7xBgDw7/iXaIO1q9N3qS0noHoD5TiTXHz/+ZQp/N5I87EicHJDtirfCXa3O
GwDi9Mhq1KM/6Y+hUpcO8L/MI8pERY2TBqPBVk4rwCYUIqKf2kMtk8s2eK1pvI1Wp0jQDFeJK1E0
o+YWdzXKpHlFVmT9JWL9wEdldjEa5zGSl5DN4EjVc9jgqxfVdNmH5b5C5T+ukDLxinSLHZtqezrR
YriYSP8h2xsZID+kdexAJtjzcZyyfJEU+JAN5YxiJgX1UJIOcVmgc8a97aTytnMgM5NKN3H+ofKL
XW6IqOIqUsHatTVqtBnAPIrK4lzrIRUKzNiEpa63tF6R+Zy0KG8vibqhI2JkRnWeNQVidCC3CRzt
QpMA959uCDT7L+rOa8txI83WT4ReMIEAcEvPJJmOaesGK8sI3gQCAff087HmmJZ6pnXm8lxqSaVK
MoGI3+y9P3VOK/6DNSxz7zFz5YOlw4ltcG3SgyqeXGrIagXRcGcztmNxHgesxitf72Tjp9cunG5O
ycw6cQb245os0U1XOeEbjPnpLCqvfHaXiEDWv/nV/xe/+YhrBzMuel6UD38+Q0p3KaTt3KCZ5S2q
ce5sZC6RvFdYfPbLCKYjBG31vVlS+/Lv/+a/9jG/33k2ehTvnott0/7L8VUlSxhXRGOutdti47fa
6TNH1HrqfPekw6E8it6ove8zfmMSsy4jq2XjYdKLFSmxjVoelVHb9d+YHl33X78RSWBhxGvAJ0fl
/edvxJnIwg5LHBsRu4ptKoJhn7fcQnF2yxFCHrbzWpj1ftGVTI8Z4gVWUr4mDNXXhJF6K4mmaw+4
isq9SvIjWZ4G76sF1ocZxGa0S7Jnytr7Qe2k1tjypr+5Fn6Ljf9yLVA3U0lQSBGx+LsE+KeyZzai
QlTAtRBbIj8DF5un23BvZmFXONdyIRx8VaPW2S0ViFvAQgT3GYfzsHChb7DoB591w0eDOGUXyBOe
hJO47yBYxdvMDNEG6aFz5l0nNInRV8oN56TBJY+nDOZ7VR69XMTPfllO9xVsmjPCzZXgCFmxbnRO
FpHP1soaoxCylBAkLbttttNIpA9dwfkhPD1/uH2YXss4dz6qzMG5nLm4hwl5WrxnZr1wdTofISE/
7dnus1clq/4rIMV247DA2sR5wdHFFCz9u2vK+YvK9fbI3rxtko6EXEkcfX9+NsiqdZ0ZCSxRf9ny
EvtLfFhUNdGjZYZOz2H4VfPpcExVJxCSM0pDiLbIgeR55Kdc2ezBtpgxurO0pNj/+xfK+8sw4/dP
h6WfAUXgEi/wV8moZvLnEStNPUA+67tSXniyLOBqicAnm0u5K5E57OEmYddOianvlPoEWjjeReGY
QyHLIkYYwkNYkoPdhCp/7M2gTosTgqhN2CaGqXhV8+JvCpGaS6wtiGspDCiuTv+zKOgRkW6Muyow
1aGzUPv++w/4ryeGuDWkgQs6iJre/10Q/dOTbWVsFCo18gGdgrT81gmJj1/Gd3fqo3NXFYjkGjVx
dWxu+blkOG4lSMdVbXwbYLX8aXO9/N3r9tduWVCz8J7dLrQbecL+a5fRhlUMorCCPlSL/FEE9bC1
4AuunWA4wpAvD8S7RCtMetLmxkI6Npkx+hsDwr88l7ReNh4ptMoOb/xfZyAE+veTwq2+btvxh58J
eUDE6OwqN1n+7ni8XQh/Ol34qwheoH9w8RjQWP35FQBvkVsMuhz2LVP5OFQIEPlgVO5BwDPE3Plb
tkhORXIY2kft1vobmK7kzZGS7V2MGok0f6JpXE8Qxpri8PzVRFNwb2IoIBsAMagK5M9pCTA69l5e
jzs5tMtT2LAYtBVR+uui6b5qcpLRQdiZugtAkIdb4eUP//5h+33O/+WDYnCLXJ/hIN6i8FZ9/9PD
Rl9JQkStbGgbFgrFCSYBSvsauki4vJpZQBpKAIHd6OEMTvUoAIOIoNq0ZvSAWIzpVecBsUJ5NaCh
ixlJMx2K5mu2dChwuual6mpNTd0O+L7mKuy+FE7pN25qf3fDkvcrLEwUt/5gVjIZMtI6JMkOdQnk
dRLlQgZX1l2noem/3Nwsvxo1B59JQxJBORbhybPc4PvYC4e5ZEuCeTLUCGOcfrTPAaAktdKkTTkL
KBCWW2VB9lP4IiGxfbSTU5cwst/cQXZy19mu+6gK+TSg47zzxyxMt7+/6f/R/OX/LT7m/790ZYqH
/37EcmnqpCmzr3+ertDI/e/xCiPUf3DJMCO52Tn/M0L5P6crYfCPQNxeQcYEpMJwH/2f6YpPgjKt
INULcRy4Pzgp/le2snD+cavxmOd5zF9ot4L/yXCFge6tPvu/LwhsWRyZDH1urid+in+p3+LeYudm
B9UlFSkMjkD0JBtNncviW9lsZC8akWyGWLhV1WjeJgZ9RPfCp22I9ApRxLzmcAjtXzLFUfggWznM
1M7z+N1VThV8FREKj0ORV0J+FQhcnFWDvQkSBsHyC1Etc2se4ToxqCki0W00qElSlvoy3nNOUDBC
VuqhRbYtLfHjXHhtvy48NvBAmK3spdQ+NF4fHvCL1n07PsrerauzFYnyGcSAtI+YaeFJoCvST+Ag
xRskpty6Y4udN+9iySnuNuFk9MGyYl/kUEQruk0DpIThRT3qKrs4SQdOWRa/kaTRjKSlnCQOqG4y
eXJldxcghx4ZQ/9EYh6e3dxBjAAazxCohYaXvDBsFdt4cEqz6uq6ry8aeBjBl4PfeIxFRnsuDtTo
gTxVqWNj7sybqv+oxsIN7pM0ytKjSxaKPiTYcfRPgq7b5Ah6orrpt8byWwJqGBQAiRcPTuMR2xc2
aZC9wkJvNhUJRi2sMRLopRj13vh62jtVD/6UJla8jHYfqF1YJRZcqLI8qjQh7idM/Bb6RjoVtbtG
ZWOBuPUhePzKMnTolL2ipiMqepphuir0j9kyuggtZMa0kIeiU9Fu0flyn/QmXlaVR8FylsOIdn89
pU5mb1vtz7dsZsjlZHxls8zxViwsOndNDaIRTgs/6VPlyTa+EwT2g8VFW3AIppzgzbEhuI8njwTY
MlHIXwJ8xWo7145lrlUVwow0YZDdbP3j3HSPPgLx5p5VHmML4o4G4uk3YGcMEXBRUi3k9DG1GPt7
hCwOBZcnah99cAz/OxQM1g84oggHOsQCMfRPSHUFypkon2af+MyinVfDOHvlzsmd2OzIiPCDzRDN
/fhc9WF/XpxhFJ/ovI33PrY2+XPoRCrj7oYJoQVRx07m19t6KFzvlYWbTVIi2Hi5ieKARER6+Lg6
JmDM00ewHt7C0190Fla9gTlbu6oTZ/omvDTEXdFOo7ni8SHhDYH8wIBPJnECLl5Y2Xq0lyk4RHGG
L6SeBCDuyXeZNvV2nWWH2Oh2XA9TPqCa9pbOcj660DC2jE0TcXk5fPJ5Q0JMG/Erd0uRX+ygW6Zq
a+E4mKuNKx0QmxJ0J0OEviXVId1QcuGU2yQ12qBmXRaETXkbQfBChdCl0X70ztUcUclNY5HNv4J0
avzvfSDGjjOi8QF+rPKuABG3shVJEGgnmtZ/a8OFeB0y/aIQDaDAChJc0tAJrJDWErrxDs9R2TP7
NTcw9B06VwSnCHGnyr+ifAun/TSPnfet9WYiMb1I98Rb2dqTLzGwNfIsnR6Wdl9FQ/k6gHaDdlt7
OtuW4H8Avy19/BzbEJRXwo1FdchCe6Gp9ETVnCJo3ASNzsjf7pRnBdFjQpQF330etj9hyoZbu5+F
dSh0alVraLcWVFzAGIowcSFekD8RF6KRy5PMmNl0lDP9ifchw2bmYPSBJO3NjHH1Aw8DTqICFQVh
mHE7f8jMwjenJqRGL6qZsYoUhZcyYzGN+Kjwj2wU664js9uoO8VFZc560sCEPUTI59Hnl9rlCv99
nWSJv5fN4PTFiuAMS5E2lw3PEL+aD5WgsvWajPIjUtHJZ0f5oKOmY28GGPdBYB4kRJZ82nVWEwND
M4pUM23bZrcAjvtMFqv/LDRWH3A/XkR8bRd4hxHB+E8bzCuZqvzZlT2HOYmEur6TDIyOYQsjK3Ta
+AHCa0hyaTUkb+EcJGT+oSc5xLNG1zotBdrosfpVhPHyETtYDleQcOd2B8p18o8GGVICQTYMvQet
3BY0d4qpmqie0Q4Jn+z8i0D2+x39vf1RTIyw10ar5OJmuHqurkX2nnQSBGm9woA917kCM1UKG9m9
NvCm10U2hP0xHHVKjnkbWxL/j20aWHeZuTZO5JbHhiEH/yvfY/uv0l3sjjPtW9GhkoYoBZmlIfsM
ZVcpH+2lfCkKw1cy48Cxk57ODbjMjTuYMtFlAOn6N8+CpV8T1+rIqwX02b/PaizeEn/oCD2eYnsd
RzDa10ki2otqnfmzqmd1HGFwPyQ2Mtc4GX3gZk76zOTLuiszk5wRe3D+wDzCKFx38VWIwTrNycIb
KS2+EDJ2sIGpiqnOyCxC78m8QdFVEG11smfP+rSLmohlI6JHYNASnXcfXsYxne+6okQmr8v8oYKd
8xH2QYwca1bdKQSHzSfQ+nWY0VrLbrYu4WKla3dkgiRFf9Wig1qeuUjoqhl/0wyAvUFeCr48M0y6
NJPN1ehW2U9ptYcst9C3IAV+6gKdX4sxtw9NmxORi4+Ok6AjRrix4/AjMVP5iWdZbu1Q8OxAn7mL
5zb5tBdNVKVB+utO5XyKx6FFmzgyySq5QMYgQa8f0JFnnnNjN7hQjvFRmgatPcOsMBuCZ3lTrLBf
VQOzZKbcujOABALDuVGIKf8S+HrblYDujD2ssyLm+IYnlM7+ajdL/mBPjDGR3IWnkdC7g6ln0rX7
pXjNrKFZx1VMenWQR/dyLHksjet8xXnGYQDw+xqTVIEOdCiiDxc4O6qXBMuRi/ECJCo0s37xNnB6
o/tYpeFXIudfRQn7uSX24KlPhNgbJzOntnLJtcfV+dTZUfEcM7tfs1chC3lwLe9h8JrqvoTBtGnr
8lFlYl5RycJUABq9wdfIqsgZ6jtDONZhKNL6xGFsbTykvfuhEfZunlG2aMjqp5zYGpCFlWKS1KTZ
YcJX8qIdvB+FreV5ElWAHymu3t0iru/Y7cUcl2SpN0vxKFDFYjL1F4avQrzjtwTubIOjXGtDjjz6
hhcmC/czjRavDYKUTQMn+yLxj+KGXfa5gwHOU+LT74cfKSDnfSK9eBeUmCK1owS4OQPa0E5+9EOf
v4ToCneIFpNDXuUl5+3sbnULTTZJ1V3ZMyRre+LoI696nJcxO+qAuM42y+8Dr+oPygJrwLC03etg
bM6sNJcVXyDKOEepJHvkmfAgTiA2LPdBzGb1sSFi4F6YOPlFZmD+zWtM8xxUAXuNpm8OrCXmM+M6
tg2MkaaJwy4MiE9s0upnvTjdG0YAGBOsnPjy7ccaMBSfeNLX0L1xPDlpSFkUOxku6QHUObS9itji
ahkDiL9R9c1bEBBuGis2I0BWhiJJGKfuaupF/9RSE569WPqnZjHzjss6gXtBMpavyo5VQpqC92rT
Ljp5Zboc6+i2hazlK3Vv/thrME8Flob04E2MG1daiflUtcbduv3QXOBZLeR98MSuPUtSh8dq8DDF
YX7FGRavkiaoIWylf7CxuImaHe6dZJz9a5/rlH3QYFlfBjjNKS61ue+8BvGwWlqz434l3xs46490
hr6COgfTmurUK491uO4mrJLFzDyDoJ9oU/VpTDukYYlMgXuvZa7RibEc7Yl4uTQ+tRtu0n6Peif5
5ab0AFkRMSLoXJATHl3LPm0py+iHqAp9Vq/Qrvm3qcFElmbhCdtT9j7ocaTCjjB5Sq++TLxz3UQg
YFALfbRSK96hk9bYjj2yfW20YxvdwwVRJY3FCkGQ/y0ZVLwb3cKcZsEZMw2D+xmW7nC0dc3dIetq
k7hB/Qc+63twfzOCzrm7VDVKlzTo5pMrTLULlZ5OzqIw6zjOc+sjSBVlEcBqXBh4pfq1vuGqwthE
yyotSTFfQjveKKs+N5Rex8Sryx2BqPW+iZDDSysW13Rh2x5JPVwdoT5MUflIlqjsje7ynVUZDhzs
gLyPXb3RCJ9YAlTdc5Igh/QV/t1akxQ3IS++VwpXI2K7eN50AMqxNEb1EUWDjT0mGu50C+Cgj6vp
w4z9NxWl5clHDQ25rJK85PVnP2UpVeFi75GV4ykJAWWPG28iCJS0iHaXM1w891PlnNIse+6xrNQr
iGukqxc8xG7uXosobF/qjHC/pBXFB8fvtzrwEYFm1bQWktrGcsIN2rFxLfvQ2xmpv3jA5oNNdbjF
ONk8z00bbJqS77rzSN6eZFw8OlFFAPZQVxdB2tmGYgBg7NReWWuTwO6J+c6Hrre2u1v/WwnxR+lB
k1icKd3N6GLX9kyGcTVoZ2UY3T8HE+nn1MNABTnAVony81Ndltahz73lMC8ks+u5hVHuuRU0+7aK
78exxlvsVHm8CxffYNkeWA13Swt3emY0gdK7K9d+n3zZwdRewnYsyCCQ49YrI3Wly3dw9Ua/H+ux
ojVC7T6l85OXt8lT0oSsgBtP7FGL4ou0dcl/7NUYxTlL1+QHvGorjb7wJ7ZPWUOfSIdKixwtVbMG
LWh99lZV7PKSBBNt9+m1DWL2fVVprkAFf2gRJePKbYuBUYJqDBYGWW2wN2Ljw81dPMCYIzI7SqZn
xGGQ4kIvPy5pVb/S7A6fMzL5R4S8/qkQrbclpr160KnE7Y5oalUaj7GAXVV7zQb9Phhr/LX59C7o
C96jJku/hW7JtnFygi2vJvwPrphtInV5BxlSPKG8emmc/snpCrECbjydIntSXzhPlzuuGfIS7VZ8
4havtze28kMyNNNby8vy3g4eAvuoo6oDwWhOFAdvqnGcbebrEmEbx25HH/0lUwqCcM5J6rfUZQjE
sG9mmZzkMhHwbdNoE+RR3HlBMG/ZTj5h5BdwBPpiN1XujNMJfJBGK/JBhzJdpsH57dr3un3POXzX
2uGM1Lt7WSI0+IvvcnYmrIYzHNXrqE/JzQDs3sddcjRFy7SjMeQUlbHZtIkXbyI8ZoODyz4NltfW
qxVpuonLKcU4Iev6Bw7s8dfSyZ5WIsF+nyVeePTQiK1bEZUrwYrkGEz9oyiNs0c5MbxlgEO3Tnu7
VGQ0gfjsceCF7BXjqm5emkg+5V7vrNPaTY6syCassgj9MINWhNy7REUUsXOJnE6tmpG+3rJt89gF
t41xnvsQYsY5QquLFFmtCEHujiF71P0cefe4Vm+vbMtr7Nhfyo6TQxJmcMr5TeCgHeQh7zJyCwPI
yIx0AcqmRCVzn5tTw5D9aYmC7CkOC6J3rIXe0/E6Co3Uv+PD13dEpGDJ9VpF4em++K32tpFt7jKn
wBbb2OYl6pEPh2NmvSxaV8+2PRlE4HBp/ESJb2OBl6RuSzwadczGmeSNgFxymR1UmCQPuoyxqgbt
z25x0lNMLMHW8dtgBfzP+1UgqN3E2NaRFjMgvCurbuxXGUXbpgnSBC+9G+0m3kW0iSyDisCIDzdc
2q9yUUEEJMZxNsxt9H7OJZ7PrgUFQhsE2BQbMzOGTCSHICnKbcLg87sdLD4BH5a/haSIzjbuh40k
IK1aqbkb7myK6HWP8HhDlkOEWn6s70pbm/cq725k3VE+amKA9qVTd3s78OM3ruQYZocsvvA8wglb
RrLvgdhRyxPPbIeTcxhs8g2tDO+LCr2aLGEDRYcKmIbRr8tzik7+JEZp75lmOcB2FutudPILEqdh
W/cyfoi6ZbyxzLGf2Um5/ALrbmdr0Ob455ZJbJRJPpmlJDjU8mFbOkzsSDGIKuICMgfPe2pgNGkE
IAiAvzqCMs7hGGU73DD00GQHhFvikYZ9lqv6Y86d+WK3pji4nW2th1z1j9iWAQPPNW/qVI8gEQnH
E20qqJv94dss0jnCRBqAJujD+WHCZvneoxQmXCltXkRGm7jq7LK7lEDh1nGZ+Q+oYec9FwjcLTNU
P8mxcuNVX1XeRmlwHHVIGI/Ow58x6V/nalrGo5syllm1IdlTARnRu6xEieSGGSYg2vuLZHNM7C1S
Yauuxq1MiJ9inoOBY4XhKtzmnmU9MTNlDubK8cnP5+yawo7Hw9b4e7sXC46WWiLJquyFjTQKskkn
cCbBc6OgsMPn1CwTSY0SCn3gTXj84ZS10SAof5ICfkrNbRjlY7uW9O27qR3A2svmhk7L5beun/oN
+5sOytNSICVSeHqYtBHIL2uHpPByiDdM580ei9T46mQA+TDEsXS5WQvgMJs0fpIWrbrVpws0pOg2
5iTlweFO8iwYqhbn3222y2yCgY482rER6WaMmbrOpsET49mevRnYSG/lxNXFGH5SBxQlkKR4fctt
mNvl3r3FduCS7Y9JniY0RynBD5XJlt0cDPq7rOStfp6M82XpPn2RcyHAFHjL+Jpq2llBmNBezlN5
Ug5MOdtvMdSKbqKKVpLhTzz5NpVCBVEjUfPXmJTuPeut+uLOgorSCqdraFhrVmIpfzVWP/y0M0fw
YwTON9wa1u2tGZ6EJDxl4CV2aNw7Z0/ukP+WNHTqAHC9B1sFA1iWKTlKibZmZQQDY8fWFtEHi7eH
lNztEs1Kv270U4iLCoMU3WQx+NPKkw3+xdj9VkmESm1G0YGfv37Xw4RqQBt8E2oiKkEt50LY9Cce
/um+9X5inxkPlLa/yIE5o7NubzKjH2FnyLFYbr7foHMeF68Vq1w6ilRedB8pcRsws5Ziw9TZvSvk
0u0kz+OKugDi1mzkDa/LaCF8ExMH+sTlSs3SYmRr7trsdlGU1pPbwrKgeH0ZJAAjAI5JYn3qxqNy
Whb/s8rVzyQlxmQuQ4cKJActL9zqgew89C6Cb5wyQq0Ew0yAL15/xe6JMCtqQvyGcQFay8qTndUQ
WRlJTAK+rNo/+tIp30muObg+h6b0GIunhqHOUKE1s5oMl0BRe6TSzb7zRWwZWZoZuf4c21fS8cXa
kx2krja+LL2iDrSxlBwnXTxlA3aOYu5DnmT7o6uT6U2lXr/pbClvA/N0LTsmHSQFkJ01pu058f34
wq5VbpUjnpmhv6rEgfdiWa8+zpr7OFQXf2yXDe9TBoZ4Ch+tPDw10p7uGduEPGn0opMZLoCayx+9
4EA0QTttg5yJgp/UtEGxyY743OqNO6PjFBMJXojqqucwL8JvDvoeRj7QA+qm0cepmPQ3b3ABbMau
S6vtJ8HR0/UVf4U8LXOhj3anxp2g2TvES2MxQpndHSuT6FEmDiysoIrJDy2Ch9qPxg0Vln62fQM+
jYDe50bwUo5L6KxSkaBLzHFf0QqV7yOWA5ch9FgAnB+ZrvmVA2ohS8AWZxYvsXJdfbBnGL5g3ceb
AmnGuJ6wb85S8S10GLA2MxydsS8ZNji19Z0IgfRJks5326JDiokYozV2q3GwVsteJ3N+gWc/viS4
sfcGyT24RbJuQj1Lb2ct6vd5nh4SFeWPY5iabdWTq5zTHr+wiGr2BHCou94LskMfoRRmgeYfK4dh
cNwU51HqZE/eAvkizVKtHbuKz5ipljszUEwSgJP9WsIAqNsM1bOMA02mVJYyoE0iMMZW/jw1Keda
Tn6ElY3xK/hQJrW5gheF0K9fO0s3vgQQBglNAv9w0qXX00sMvAnD7IDnah3O41j4l4HcNpuLbjQs
tpd8Br/p2GsqZKxxIm8ltZ3VrVyWNReWYAxdqjq8Z//tJlvICTDHGv0Z9F7zxEWSIJMOSzxn3Cpb
MTFFsoeJMbc2waONew8QTEhvR8JmDou7RXUIzjS2zT2G6GvsN/Gjr2PnxEAiJmqr6asDCsXsnrlu
ug6UQVzbzv2uKwO0iqQaFFsvVMM2MEzXyTPLXogwupq4rB6aDJMqH4T6SDsxtXY5DWRX+Ew30YQS
MZbPzX7IjEAdWjaXoW39A9AqOnj2VJdwqOrHqCeYxU0tJp6MPKbnXGD8uymXkSyNw8EycXBm61JR
ARqkykWUfrdm81UXuORWrpd2bwymSKBARZo+9BK8l+/q4a5tuQpXUeuzk2uQmGHOR3CwkC6+4GDa
dC75ISXDX0ycY/7UxQPcn4RK6BAq9wkFz/iD1N7xfh4ii+lZ9xG5NCMr21eKsbv+vqTBeKS9I44u
pUgKovJJSfa+rd9cgFI4x6UIhkcedQitNKso3dwlHSGX8RcxvOk62N5Edo0LPE/ifrHyLV7ctk8s
lavnnPAc+RQVwnuhsZfiXFeNfJ/zIO4QmCKYaNaaaxNVLDH0GUI1Utl+VL1homK5IzuY0M+DYbcE
5CF81ArX+6qfO6EOeVa2NFj4ePXWN5n7w4GXzZK2d2MEboNDXZjG7nMnQrfbGGJzkt2EB7/dTdjR
CQfJfFIQWGWMOZJTwzBpdL1n3auy2Wmrb16bjhueSWWjNtM0149s4updM8nkzmINlhzRnWc9pjAt
5w0yuPCbERjxV+zW+efajDwwkmL69ot+N33iX7rFCu+YjpknjkzmC07oypVVuQrskyrJ/dLpj8CP
npDiBN9nlkNbN0WG1dXhY8eDhFczC5FEs+t4zirpjbwE8Xx2mqVlF+5o78VyUQJhl2fZ0ZadMGe/
JDOpqcX4ZA8+b/1AxzYerTjwn7oiER9ZOnr20eRt/pTTwAKemkZojbIM03C7RM1wL8YhXe5sBkzR
S0EqB1OdlLPhyxMWFK0RO6feCtJJzVrmrBU4f2lfy8njSzRM0FKublG09zrtLSZSZHxfodMj8kW+
bA+vaaQ761j2Ikl/9JYwNGkWTw/xRzMtCpxwd0hEfpCC73Xx3OFhmBO8YTGl2cEZdP05c3ntJGl6
dNGETO/9BhvkzZmdNazcs4HJqTW8ZNLyd3xh7qm3CPQo0pGZX+n+FCMH+u1IJKtz3NH3qUNoKf/e
p1U4Tv1ovlPyFmtyGW5bZl1uxFj0qGMxly4oU3ea7d4eaZx9qFEVXZoMd2PnimptD978R8RFcCX0
tXPXyArka4jh8KmgqP5hy0W8kJ0SvtsqbrYRgRFyNd5kSHEt0rNxZXXXsq/+0fhtj++zhmwsjTfu
Z8WqltU7IZQs2NRZIh5j6qWY/KKqZgQUEKjxc9CqOgyK5RTS/HcxGA5TT90hR6pSVnRavfRT20IU
aac/mHraG61v5dXoup9NM30lrW4I2nMcklB8LLdFONxSWZjzZAnVLic00T0pxaab94yEO4I97HgI
96rmlR0Hqt6Kpwgf4NA8zcQzHVKCuC4qmXiErWl2NhUii40krWrjUhlciJdzjlXgvJdT6n5TmNS+
55LnpyDQ62UaZnkfdUDQ2ohdCjlQcoMlLz4ES168BAXZYexmrpTdGA7nMhj3aBL4FWdLeBFWxBbL
DDM6rQwfDU9/cDV1b79K6Iao3Yx8b+qZazarPTKNCMpCzT6gYchUE645oux7VDMeLO1meA9bXbwk
XTpdbHfCyHsbheMdfeVEcl96RSKcqdjPQkSjZ3ULFbAzJPuBTie6WbR7Ah5v4+lF+g2AbjJHxiC4
WqXx1/OwPMcKp/ycjAm+fYYODtPWu9peDC2aj20kzpyt38wx0YRUMLy7NaoQBnGKrdvKduyTZiy6
IeMpPGhbpkQM+8jgG0/J3cLhtZ44dN+KMV52BM/8WBKXI4PDkVDMQbrPWe80aykY1cyBF+wQ3C3k
CUd4jAiBL2+pv9G7lLi97cTj9UpwOHNaepL9S5peOhLjtwyWvuMqARGAPMZZl2E3rZN+YLk7A5ht
EOAfeL3cA6tqf13diviSB/HBuEv4PIdxRFClfkrwuj0VnjFvKTr5P/pmQnuKHKn7GQ2Te+lb1Xyf
1OJdCRm5xXpGDqke/fAHOoXpDxU1waGycpI2WYkLz6hTa8fTGd/qO/Gf7nPiOo85qrzXLIq33Ao2
5Z9XHos4gpkHIC/E83TK+BmyfW112JJDgtwsH/2JZ3nFKh4X9znP5+5xKqcfc5F+DYHH0A3jUn1Y
yuIFp94t+karR+aWZNO1HcVFrJ1zQs6GAWYh41M0TaAolWi83W0Ku7ICVqwZ9+ehczG9pEOg2QZP
7AKmabzl7XlUIF6Tnook/wjTNCUCo8j7t6IpmTyLwn/h0YBpp8ixWIVSHoqEE0MNih9pWIKzQT/G
0M93d2G9QFGtfAzs9tKg3K48h/cpKpIt4bTRBYuh96iqfB/2utvMnj1+8dRbm4UK7Zo3Q7HtIxQn
6cifDdN4PPgN5YdjevE1sTM4SE9TXyFfdFcBK/NrYhXplVXR+OIzoz9mOp6fux5du1QF2GRfNOD4
4Ni57w2rhENeRh+2juVdEEfi1CHyxHyfpL+YfjCPTSurcNZcQkS6qWb005+NqODrYthd6nM4iHjf
F90R01QenBe+DMJmk0WfUeHIXQKxpNjpbAAqWGT52mLPuuEpY12lF3XlaYk/+x6K2CrtU++hM7Jn
nEemBtUiGY50PqU5RAsJnA7e61VhIfxFJJ+vWy/vz1JmJnur+hnvFGkumyDs/H3RJhp3k0tkVt93
l9oZ/HiPk1nPm0zZtUPKQXGLeUPWkyhyKcUAynph/7MZXNua7haFcmPHhgSWqAyWc+nm4DLJPuyG
Xb9IL/vMbabZIOetKRv3fZ05/R9VaKRcxQ7qptU4lyp/kkPi9sDmlf8SEBkuNyJdjPMf7J3JctvY
tm1/5cXtIwM1sBuvQ4KkKKq0LMt2ByEXQl3X+Po3oDw3U4QKPLN540acyJNFGJvY2OVaa47JV+JS
I3/RO9u1bxXoq9qFZLIpnvkkd9tgIxKwTSNhKzH055nXG9JnME2GfdnAW0sPqGTc1tEk8IgbJBBJ
/aMeVF26ppYs9m5J5Xbdpi50vf456KKNKAMLKJD/OkroHMqVYkMbxR6UuLycrtoyXVn+o8hlJXry
pU5yNyR9ycPGEdg7TrDnjVGAAxhywhp6WySOKVXjVar2UHrsEPtdgst3xGNGDDUpLQQ9mA5XIGbt
M6hGpb8f3EQUTq1QPdOL3NsoRWJt3Qbr1DaQBdYVuntXq+oZgF9iitThYHRwEZIqfyKWhIGSOWiP
hmTEFsEz1YycSefxmwjF8GvMO+W8Rv752CpabZ13SZbHN9kwybZSqQ0pQc+o+8fC01B/5QFw3Bwg
y8aiMoqUjYsYiFI1Sd4lRjc8mT7XpV7XXZbrISm1VaUHHdA5IgocktWCYsVGI2aykuws+A34QNP3
UZ1SnhKxvz1RMz/uJU4jZwI5j4ZM1HLjXWYV08Yuegq/HAr+Rb+zLe58WzAN7rCyB9UD7Mpd1vXP
jDgt22s9lqp0wsajB9n2xHpxCm1jLzYeAtC9ukt1gpFHv6gE9QmxkQU1h/ZBkroUOJE+GaOU15wX
Q06JRqzKiP97GJUbvRik6EddJ1Vzxl0yMMKtbdfNJ13NZRDFORgDbGCpGvFIAPiNS43cxvLxuhko
fn+wShXmR503feXAre2uCHB3lUTrSY4FtFbWazTr30krtN/SbLRCp/Nc6gw0QUxpcBTLJe28yQY9
8R5YKuPooaq4iuG5UMVnoh/KxKm5RGZnXSsUogyA8XEIkwE3s4NKQDvqTWtndE7YxWX0mYoircZ8
Nndb6QSJ/P/QEm2TCukPSrQf419B+7s6KtGe/sjfCnhL+8s0LKqsYU+gNFcmXevfJdqW+heqEJgi
6qTGITj7b4m29RdVq2CZ+ItJ6I4h/U+NtiT/ha2GAU3BNHT+IMP4jyTwx2pvC/86gZYckywY9jZc
Dn74Sw1DMACuNKGBOJw7hPkJ1HC6phYN6USMK61VlsFBERcvOujm7wLw94XstGmDRMeGEiMKYgGo
k4/bdEXvp9R+kiMvsApUYlIIQ8pc+7gV61gv/59m8P6SFYtztzmnoCggm7Sk82UH37kVgpWN5p6h
0sNmrEFuFnzLoocoPoPEQ2oVn50C5HO+BgZNSHDw9sU9YlfJOjfjq1xygLTX9bqGeauQsAFQRvJm
PeasuVyyHW4MnGdRvGB2RMWAfaFc9dBFgY62h6mIF/wfcnV/TeFR+Bj90h7hzhnIM6SNrDoVBeuo
v38OP4uOim2H2KzutytTdYLxYImLlEJwyI99xynMAUFqtYRQHHdBOfVqHPBNVOSMCAJwhTDmFkpd
yd6utIyDQiUzJUfjxu+EdwjD9lNkxCE+FNDKYAEu6Irf+ka6pQjqFC3073Nn0hg49JB5NAtNqd9y
ZyAaIKr86uOh8OxC9kKI8Dzi8JzgxdDpTFKE4xHXVipwKZ2cnW/t29IpLEdPd3512cHUztqfugml
Bfvs8jFJv1TxlWJcJ1kCeHBrM/wH6tnX/arU9woVsGuwu6V4APW0TuVrSz1XLA7B10FLAml09333
bdDuzYSgWfvNa6766EebLsyfN1/HRour03XqNIuOX6ccfKtPrHBCPK4V6NKEtijL2PreRTfIOMVn
a87ZO8OMAaD2Tp+JldHdhAb/yEimZNHeNfl1Im/94hCPj0bwJPn7ttCd2EL9XnHDvIB2v8m7PYxJ
v3Gs8ErojqEZK2pKSS3dmg2lauxizf7j7zTTizx/JjhLMmshg1CxZwsDsg2Xgm1zhJeFQatWjFvC
+z1XQ2gEboOVsIqy6eMmZ+K8v1cJQQ4N90nLANc460sNzDWpfWMkGKdeiuAxDiL3yjf0C8p4iVS0
ChqCqDnLBMthkwNRghvnfPwbjtEGzz9Bt/BiQreFTy18pOPPmRFvtMrU7J2GUwn8/QsN/8CkT392
MFMXJKBvtWVbxO6RBDHdxex1dclqZOqfRscGJ+L0zUq2LYvyq4yiqU5utx+/2fS02bxjF2PrQ22k
cpWfpv8LhdwAMmRUDRpSa+0iCyFgUdI2rBLVAMEUl18iy1qHUUWm0l6Y8m8sLLRsQShC6Yz97mxf
6/u+iIoaOBFxi5SsWB3uhtb0FvaYN1phYxcm81DB3mk+YKmKU1Odd3T8mqh5A99q4+oggD/uxZlN
0PMAAeMBXRhYjWLJzzvdi26MAi1LtYYsNsoBIJwRAXOK3LRGEawy2EBQ+pxKIDu5Y3Etr7uFRfqN
vcFApoWNms1mzXpz/BVH0RHlpL7I4cY6JZUfC1ixlFNMGO5qGECYBw4jeKHVNxYDA6MFlgFdptX5
yYSIGcVqsTdSx9dHO19ViGeDNpWDR5OkOCFbN1/Qxb/ZIqsq+HTS/7KsHL9npBSR1/WkFrFB1Vc6
WTfud661cke0u7lE4g1QmLfwcd+YkMjt0GRPWrmJa3TcaO4miHJaiOOJcm2UI7FMczBQ+WRPA7z5
jwfSm21RzzvNeyajOf33F+MIrwuQohFtkeDYduDbN1kPmMcMgUkPkrIwBd9qjZYACXPGZbWZdadb
B9y+GCBO1Ny3g9qRkcZlRwXSS6GhvtCNb81E+pCTnsn/WEiPX02TvZ7cH3cmNaDsFWJqBwuEepY/
7cBJ1z8hHwjxU6U0W6kbb8RBR9CKG7WYMsbf2zb6MUAl0lVtyZT51dopqN3RdaHbcG+Acs8GhjIN
cGal7IRycF+WobtrQPyvu0j+MlQCcU6LkYnSYfVgtAtfTpnOQ0frNm2bRBFVYAHTwj1bPf0B6SQp
h+mAEfwcy/S+CtFs9hRRgtGkzEUukEuoiEy6ZIu2E2CJq67bPAwWBuyrGcnvEDJyckA72Ku+GrA9
RcZVV8pON9a/VGbHJpd1XI2iXaRSYBdI5G4+/sJvvjrHUQ4CeKKhgZ194rCwR6ysGtnRIqJsU6VO
V4jbMASZCfP+0u+7c1X1jDVsUEGcWX9KwaHWxRAt/ZCpodk3oJDc4PInTAVb7tlhCBAEgluLcnZC
J80mwMAJeZwE7rugbNM2rgcfkwqCIdWuHNGQhC1OCGC8hQ/Nt/UXjpyvtgCum1wRSZhqss5qPNsC
ZEpXApj4IwVZuUcGxZ/W4nWRDk7RlSZCFf88yf2nj7+F/mpSi4lZAHvT4mrAXXc2DFXP7NU4sAcH
JDjC2aeW64Hnfc3y38yYlUBkhKLCTTeSv6nMrRi/JOaVHl3J1fe4/dI0e1X67ourADEjipjb4No4
j7szr6MAHyZLuqPOPTJ+UxI/GS3Zeyu+c31UJptc3Wfel3D41voEJm+76LKvFtgByvPqd/x5OedO
xz702xydjdk4AxyJ6RHyRScsz3T5XOLuaRm/BvsmIddbVt+KlNJf8xo4dxYfXJs762c7OpABTnwu
MMZV2X1RqFL2ilsIbKug/mo2u9r6audnKZfabIeEdxDbAjzOHsfasnXyeI00EKcqD0zAjddtynqf
VVuj27rhPtYuAvUWjwrJ+6XGl6160PLHLL3Uu+23PjoDd2SZTmPeaooDHl/72sM82zb1QwuEJb6i
LMZoLgQ3KGOV/TD8r33wtR0p1idFdzfq4F62BIxxQqJSv3M3A/7Ma4K0WPCmck1F0U1dHlSA/cV9
JojNM64+dz9D9CbBpxSijLeL4FsSBry3yI/KN/54xWEcXREZomqE8+NQNcol29AOFIfbBsrHLS5z
uH3cW+5d0axt6wJGD4cXyd5PB1GKDQrrQDmhLZ+135D59agzqJCqHQ8PuZ/KheGuzeZaVrdJtB9A
eKJmk/BKxpbsp6nc+G60Der92P5I/B99uhmsFaUd8nimgxuDjJN14UoxyWloj7J5WcD4AI/MVWzj
9ocCdykD6Nq+n8qo/3i5ZEyBWLUJLMkyF97jTdBmb0pSiyOTnwG0wnb7wIEw3HhS8tCGsbq2WdUX
dsS3pqjJ6dewCejo9jNh8cWRgtrnrCz76YTP36yTltyHHaN9+XglUJ5jQvPpwrlMhiLAvqTIs6Vg
qq8gEmsBG22vKcVCW2mqt5q7QqYw/sSTwpa/5+XnofnU6780/XeF+q2tzmykbqq89yscEaAPr0zk
e60Dwg0xH4hHQ+y6qQocGnLlgMUI0U6nILzbr/7tlDX7JB3wCsjJb2z8W64sOshrDoGH+sI7ty4T
6ujNrX+oL2vDQdSa8fBiLXYUS1wVd7gPUWpoDus0wChkld0SUMgEGuCdd4XFA4S3RNvC/ttr+C2k
q/hnW3+2g7tUaKvhadx6AAILR20c1LhMesLvKyxQASPHa9l4yMefqLQM91AZa6V17OEqQNNToej5
WpZXuX+m4rqtOX17RzzAtmB2U+C2a0an7S413AhTpsjKL7a6fV5V38ji1rfu+JDF95iJrHRmWat8
t9FS10l3XitUAYG5xlaOGnQ9v9bAK9VUJpYFcJdzTL8sEp/Dr4+/+KvDIzdGwthEOFgip/8/Hsp1
VsdWgXbL6cywcIyg/WmUuNJKhn4YXXLJf96aAlQT2JiMOa49G11AW/S2oobISTtk/DoxvK5Q8Uqi
NgtgVbjQ2uv73IRfgsEzIc2YsWJ2Mi6jaorNDwOSPZuke0JhvKdRSUxdKXodRp4ZWT3KqQizDFxC
St1Y2H6m3pvNJg7JnGQNxaZ/n4MiL2ZtaOWZ30S8bz8KtvM4oDptwu/9ca+qwCxU3MuJVUMVOf6G
aixaTaesEItXYxuPpTUpklBBKC75F+wTFrr19RllaosoDlJRg4jD7MAUFplIoFEh5crwT4TEIWTi
W1xDVrWROi60obVl+/nCmjsfqDbGHoSyiccTjqegYr7m5u5YGEjjgI933/IMIL9sX6rjj6IKpIUX
nN8IaIpmVA7EEB0FYp3j/gxb3Lup1iberIjmkp0vjyjwMAtxP6V6Vfcc3I9jacGw/fg7zk/hU7je
5tUI2pOM41cct6tIlC9RY1o5mpJi9JA3jlITdbBVCwOltrtKW7tdeNX5t7SVKWkC9g9yKdHo+U7W
joOVUHaZO6VHzJKc12WBkpnbFpiHBNFAoBKN9eSFe8/rbwkWx4I7DCGLdMgz8OnFtAhioEpSJDJH
oHuxwoHC+4xzTDlw9a9H8enjbn2rtck0Dt0jyRdz/o6qZphUe4c5SzyWqTJlonZBgjsEmLMhobtk
Nv3qK/JAZgY8LmLGJJCmNeHFyyEWrWHBWvi8wJGc8rJMQipQHdhV/rrMm6cJmLvwGZ+DNC8XGlvF
Y1zl+s+BHOCQMRs6KMskJWvcxMnsmzHYiogSDvfCLu+tQrtuSmkl55zeqBwqKQoSwzqnTie54B9I
UI7d9yjajtKZX65G+bvf3pNep259G1BPYOQXTYbt7cWQhZtO3BcBY7GEo4iRV37TKPc8AzkHDzCQ
03POjaPpj0oJ4HX3Yszu//Bb8p6YW2scgoiRkZQ77lwb4bkx2FHqDHl553altC5yHc1Zn7Urw8y1
hZX11UpANIVBMyU04GcD0D5uru9yAPa46FEcwJWM2i02c0E5Zq5ucIV7GvEEwUc3uGlT/ebjF32z
ZYXmOWhqU+DquOVRobiuxvXCGcLot98r3cbqDEw+Wl+CAc+Jphqx8aXGViw0/Gq2TK9MaI7YNRu1
PqdfN2oQVVoRBuQL5d0ge4jVAouLz1DjF5IsBXZfpQVYvKZ+VfQpCkL0czZbYqOjgrgee4S1FSkj
SKslFUpJ1e+NzhyusqrfpgLTU1JWnoNxY+Ygi1uYPc9B6uPZQ+yXzCRxX34LaZHjztZyy+iTsoce
ScUC2MwCnw6vvVdaToYqlh16sJGpWDyTFe9zK5HHJNcZ7HW/2qXxngE/Zs3WlSMqRzdDREkU8CoV
eR+SE0rGmCDpHYbsa7veyuaNKPZcsrkTIoxtSHpgbYIn1dYtHnMcLSpKFqa/MgkVKBGltGkhRY3x
ly7Y1ki0OH2sNFxQ5QuXR4PVAvWxMObf+iQwDAmAk8slEiFmvYGtge0lyNMICF8FCkYHtpHUhzEM
qdtzASVMBUSJAnRPZAessCh9JEW28CNe7UtT2pqEPiFNuGZQx46/iOwaAUohjuVKi58Jfjib3pZW
efvF6i0PAeqwGT1p+/GUez3y2XonFP5zhpZ19LjN2KYcqi4LrJ3r0WmaBs/NkFpNTydEocurjxt7
tUtoxJwmKJuQOWyQ1Jg1hkd6VlM2N50xTLyoGnuNUZkKaAvHiaFdt81oLLzfqz7lUMEF0mCeyVPX
zt7PDnyrtio0QSHs/bNqcC9dLGpzhEYrbYgfvVoDjD0U7cKbvlrJnpulAsFmitvEF4/ftKPq1u10
7vyNR7VPGMDc8kViXdpBrEw8BNL2bC8p4UCQYX25cGx8FWcEBzoZDtgsLdwFXuVw4V7jINeZaAiT
wMIyJMRakgQ169l+7LiwdpHxE7eUEBvdSsVZFFsUN6jddWwASPv4m7/+AKysfO7pzKPDtp966sXJ
ABmG2kqimwzkikNpNGhQKE7r2EqbKp40l9lDtwTPfDWoNVKuBL+EqlC8RXjzuM3WpSJTb6mg4KZU
n8fSjxi0jt010lU3FJ//9P2m0DFVJ9P4UsQcIx1kOOJaQZk5EhNmV8hc3wEanMtC2lBT66SeEOfs
3enCuH49lRhVssIyocIHJYx//IoimFRQaYbKTG2BaaL0IDsv72JXHVD0QoMKcYH5+E1fr5Ean28K
kpA5I1MxR5KmRqWAuIhwfutbbUXMGC8l4vKg8Bt3n6oUL9Z4hgOSSjDyatQCbgng7FaJFnbr15ML
gORU1MFZWuh4ux6/e5NH6Kdx/nLkSAXrgpItETFMtSBZu0UHOIgB1Zu+0xvj7cdd8HpgHbc863WE
PI0FKIOWLcfqgSm3IhCouwxrg5njx20tveX0W15MnJyAlcU6lThVIX0f7BFKQIPROmoDrb4a6wtd
xQEbnqe/0O7Ue0fngmc8J9GwqaSF9WPWbhKgJMwbn6gB3MZ1M1RIm6TUW9jr3upJzh6cg2xq12CJ
Hr+dNxqhJ/lq6qA8TNeBbFJZjVdU6QXImvyl3OQbQ3cydqFQi6P0MzD0uLmQWlMxZogysQr7GZjR
E1XNyAsU97JjS8C0aZOx8fuxZe1JVXiEUc39x59z5vVlcY+ffoJhwGqezDLmuVivJLtRegg8svY7
TgOcsqgLJc0XpheINZH5l21wyMB1rYDZPOqDhIiTyCEYIncVUad7AXYOVqCmZhslaX+PnL22to/9
nS9R1AnBbWETeb1w83uBVDDOOB7Sa8dd1mhGCKq9SB0/lK5zrOcViGxbs4yc2By2mi932K2UysJ2
8Wpc6KSjuLFSukeIzpiboNiSi3qjCiNn0vht4Z99l7p+LXTrQUsi+5TGELJPRkCEA8zZQpK5NmIV
QMQofUtvp+DqgthI+dbkoK7I83w8AF6/GdVUoHE5YAKsfVWYSJWD3JU+AVKobz/KokrPclvskN85
qQLL7c8bs6hP4aiFIRph7eOPB94PXRliNcc1kG6Z5s5w9XaFbD7Bu918+rixV3sRJf94WU/nLLZb
fR7CGaSeEhg0eA6APS7GIaT5QtiPkzhLScCQJz6J5I+bnNN/dXvWpnb8ghJYIasNuLHZbmGv0IHv
styskZE38temUjbcrkh7Fco2Usx+rfjlGYaZ4jziZLpOEaOPPUqrXtIPlmujh9es849/4KvZw+8j
uchdkgAzRg6zAyC2oi7Ln46IPLexG4q1+FqtfxSZC6WyGRwR+Td23OULi8wbrbK4EAyhWZZ+eRal
TAJTVysrIptlkJgIjOEaz1fiSzm0t3NkKb9rHG4/ftHndP2/+4XN/VUzCaZNhcjTsJ5XYsgxMDFR
2NDzTFcgGD3UYEXOirC1Nkzze3Q0ytkgQfxphPKripqvgz4efB8CjNSN+GT6/iOMUHehJ6b9Y/6r
UIlyOiCYwACfXTXgh5adK/khMRPzUsOjti5ctPr4COxzUFFC++YH3kUA42rhw89cAugPldgeob4J
dI2sbB7n81NPb4hOMxuC+ixEFYv36HCGW2+8Beqr7mSqJzEq74HYeBjY9f4mACKX7VOjLL973fhl
4ftM3/yoJzggCm53035OjRWmZkfniD6UOkuGR+uAVDAdrdBIRzuSZ5UbUREL9LJsN9biKzl6eZXA
w1sYH8eLw3N3UHc4xRjIrAl5XmmFDbLctiHNtxX5T2SPnyVQfqMk3yDlQXXZSkuWCMeT4L9b5OJl
kN7BKGM29fIevhcBz5AKcNVb56norwNtPWY2mC1/0M6KFsYCSt+/l9z/5cj/F8C0F2POeawf/8/v
tA7qYbIa/L//dfkYP4IDfjwWKfBH/hYpTBx5wmsaBwkKjTCJYC/6W6QgxF/s9ZTkEhZnDXkOePzH
pc/66zl/NPHiOTcpylS2+h+QvPyXbRBEmNQN3HGnk4n6RyT5aSv8d35Ik7MjMdVXyeW0tfx4jFxt
j6Q9gDwN3GEFADT5ZA1Nd0DiBVMg1VXpATfP3ElKCBYEhotoPwK9ue1HKYNShpWKFAIBizuodeBd
EliPfl2rl5RX2Y95U3V7X4YDscE5JF0PyoQj0bugDgDaIq9+0e03f//ml9KH50KZt15lNuJFUgmK
vRodcTsH3dUAt/l3ZcHuXrmGpPcbciBUkJmovRv0fZVx4ZU5PnOuDTmEkosm/w2Dxf4yJmaBvLXo
Qxu8WE0iLYUAfAlWWP3WSbZ9hSjI/s63jnd+oKWwLPI+ebSBXlZkg5Pi29DV9raxZOmhaW39YoRL
srC6Hi/r/36saZV5cRnquhrarhEa2IyL2Frp8Kx/qnqayBgmqtKPUMviB2McLYKMnrApAqbquVtY
yabL3Vu9Ox3sXrTdG2lddHY27jVtlG44NCvfClG5X9u+KKSFNo4Pif++39T2izbwcOsNs+pGBpfW
/7S0If0RlJJ8Zw2GD1426Jd8a59D2m+9zexkmIbk8MJWh2ZN7z1ZINg/lW4p39elak9XIms4y8OG
Ky4wXuk27oV1HYneRZhaevK9LQqZIG1j/0DO1kLRiHIE9rVOvVaZq4QcJLkaNjp0zV8KJJULt4/x
Mv54mL83YWdHvkz2odjAJNmNgbFLxXgO6HvBXua9R6vH3d+UXam6w1jvBsIHeFKfKVG+MHLfe/Ts
IBLVJZSJrql3rlpcK7L/SW6Wttj3Hj077Qm/0LAILPjVVUTJZOFoGYv0P2qzN1aUd54sz84Mlj54
QCV5Mtn7rT8Ci06XYpTvPXq+Vpkx9RhJVu9UiUwOTmax3Din/erZIhGpvTpadoc4JZK30RBSTj4s
hC3e+9WzNSBJkyAhNFTtRKHd+mr4u3T1hSvbe4+eTX1IivWYZmB3M1v8wGfI8cxiwevunZVrfgtM
+87WwdIwQLAdgBw3WtDU1Lj63GO0+HRap89mZd8QLnQT2qj9Fp27oRfiURNdcuI3nc3MOITw2QlG
YjKQMijReVM9A5ThtB8/m5ypsGNdiaIauhS4UBt5Nl4Fpz16NjmrWE8qQEic9XsqnT38KUa9uDvl
2Wg3jpcrQLalEmNwS3VZdZfkBPcXxTVvj8ZXh2ebkHLXgu/ZwRl2MtSIlVQudPY0DV/vPAQMjn/1
KAUwIOqERYXioAc3iZQzt4wE5pnQZS3PCD95gHUWaovfe4/ZhC0hUkX+yKzqknI9Kh65j6Wc4XuP
nk1YHVKQp3oeXcRlKe30neIvlja800VTky+OAYApkH6Lstr5mBvaZrhKcue0ITObpknu6ipS9WpH
YP9LLbdfUTos1H29fXbBmO34Rw++7lp2nVc7yw+NLRU3yNszN90HIsCXFqrq2WmvMJusodriVpFR
ki4QqyNth/XTWNKSI+l7X3U2X/20MxOoy+xLBaBK93eX/kfF/v9psf3fZztrngFzBZiTgQK4XaGW
AHjd/iHBMeKkQxEq6+POz9MgTgpMhnexaq7zMN/FurU9qb/nGhEMnDAwzwskAIZcYvSgC3TcIOtP
e/psgiqNrw0ULlU7c7QPsJh3MTVYpz16NkH7DPk7gC8GimHBQDCz8zKDMnTaw2dT1O+aeMiymokk
2rVtNs4AMvm0R8/mKMbBXte2TbUzlOQLJrM/csDhpz16NkfxeVVTeEfVTkX7GtmYBqjdaSuLPZuW
0NgykLl8yAjJeQ7EfzBPHICzKZmRjfb9ijXLTrU9vumbavi00B3T9HhjL5qnn6TE1vo0Y2y3mqVR
P+ZyMOKcu+46P76VB01cVCZVT+ugLUi4RX6oXyuUfZ9ZtSfj/zG0EVaIimd8beze/uYnpryKIc85
kVCsmwwop7+Ogtx6BJoufQqg751JvRneyxhgwNebmISwKntFtPtRA0TkUZS5LYsoRjZS+LiaBp28
CmQl+TVR07ZVNAxnnUqBei+Bt5QILNsr7MRA/Vdh8zuIDWBnnV01E35DtT73Zppt4NvLn6TBxMlR
tqX6kwo5EKPIzOxOOuFQoXa89Mgt5keC6qUdCD8wzdghlOZpw9WaHRWqRAH1AoBxlwv7Ez58nyYJ
2MKnf+fLz9Yd2MMSiXOGqxvsIzV2zCw+bSJYs2XHjD23zqEP7cYcyaMRND+woTmxr2erjpJnCWXb
cbULI9xclQqVrnCbu9O6RDv+kBYs6hHUTLXTMveQ6cF5prqn7dnWbN0ZcziISZoyRhrSeJVOuXuk
QNY67YfPlh5/hETW+MxiEOKb0BwOY7WErpg69q0FYrb2VOxKgrgfH7PR0Bopa9XrT1vW5lAAX4t6
KGWYUOGqtOl70+nipc1pJgL456wxd+KV8N0tNFmudr0Y/Ee4U/hS6AMeHaMrPsesBcguRru9UjAo
OQdS36402S1Om1rzDPdEOxubNmS99pXuIGsjUhgcBk/bHedyTRjZqW4R3+TYLRyjv+iwQDppGM2V
gOy5/pDVCh8E8FGGfkV42onfejZvg4ZKK3BM1U7Rg8/wzeIVsOsTO2Q2bTFWi5oYgDTPlq4x3tsl
FIqe1iOzaRsNZtmHbkapp1rexBmW0iV7y2nPnk1aqlxLxZh+dk/hUuGdK8Xv0x48m7K2pYxjbWAW
qgAQqNUEiPrSvHpnNZjn0PI2TUmp82h404UHHL+oFpawadt5Y50xZpuoogAJY2DXU0YKULhJstgY
KoTPltZf51rsnXYfntdBkqEeDb/gi4Jr1cBmtrdY3i990lnd4T/LzrxWRJXSvIkLj7k5juYGfdG4
IbbiEt8LsH/K62St5oN8Xqaldd63PdhrQ4/RZpryky4K87TNZo7lyHvcLActeZ4Ql76cxmAQF9/x
vSEwn8lanncZdJPdiNNhn9Q3ueIvXKCfRRlvDYLZTPaipqSsgn2s7iJItAQB46sM5usa+qC7Dcie
YZ+Ej/GGEgcyRx3MScw4pL0dVOKuMNvyG5yt9LzIReUATBE3ljQYnGXpCuiy+MlBHd6MuqdeZJLR
HRKrdE+bzKTijgIWmF6qhZXwy1G0ORxncR9cGlTvdfhsnYizEA4JoI6dBt9/EN8JdZ/4o2cLxRD4
UW1iWoMzIc4c7QB8Vq3rhZjrOz97XnuqeBLdYEVchyoT2W56p9vgYk9a4fTZYoF2PkaeyxgsB4yy
7DqFBW/+Ou3ZsyM3hsQq9BxGDMvceet29Trx+z+rLfxnfdBnh27d8A10bHm7L4ssA7Lc4qdEfmlh
3j8X1bwxf+Y1BgUmSCE5p2ZfiEbf2HEEFq2R8MqSxbZSm+Bc6YkTYX8gH5pErSgHQAcuA51cN2o6
HMihNPs6DOwzpcd9rwVO4YBTDs8GKuBOOxvNJafcBTu7MIZmj4ZH28kMwfXAorwwMKaP9FYHzBYQ
l1oX08xHdYe/Wn9ObXmyD6U6v64N6nIkT81G/HBhUn88VN5rbTbpE8zLqiGUVcCt+BTi3WleiD7Q
LwfFri59U5vSgJ3VL+jn3ptQs3Vg8INcKkNi9LqV2edqAym3cflCH7+L8U7PzdYCl6Si2VLitI9F
nE/l2/Lea0GhD63f/fi4iXde4Bm49iKo68sY3qJiVEBpIPOukwjkY3raaqPNVgTkQk0s+VzdqGx5
8oL8K24YJyUuwVsfL+0S7GP8nrimSPHWln+rw4ndMVsLDDGAKM5sxmqafOeUE13ZgL1P7I/pM7/o
63qs+5SKZW2XMnPrOu2ALA0nngK16QO/eHiQdAZJKG4gAG0PhHVXWE7tThsjswkcjmmZt9Q976W0
Vv2VTGD7rg2wajzt8bMZK9TeNethZJh46lXHxcEpEPktTKFZ5ds/q7s2m6FlXLu5JIfaDnfFcA81
pljbNrbATaYCdI4x+078OvgZcvK7K4qJIl7a0kGkubQFiSxtqs5yYUSngPhOe93ZpAY+ngJiibVd
HVAOY7YVrpJ+vf/44e+sGBBSj0aBl6jsHGpY7f0yK/2V77XNrdWM8hdbD+L7j9t4Z4WdE3E0D8J4
L4kSVQUuW4VRxJ+mMxzw9gFS54Sa0zO1vPu4sXfWJ3U20Q1lSDXsErXdUHr34djt3DpaePQ7t5u5
liCFq0Gy0lR3zHCxy3HCWKlyeKWMgbdJbVby095gNus1dTRKiG7qLtb0J9lIzkifnbYKqrM5P6ZS
F6ZNW+6UPJHPjRGfH0NU1ok/fDbtS3wIo6jEDhIfjjXMrbXRyduP++S9YTqb8krXqGLIbYyUpcy+
0/uqPsewTnvEWGYJHfDewJnNe1etx6HAbXMnkCjvMQodN51iRQuTWJs64Y1DzbOg4sVyGwEEG7G/
K3ZZT/XxRdia0n2SxWhK8RfOVn6oll+EG2g3XPmCC6kdbW8VUgm7Gj1duylHC+d2Ix6HSwB41ZPi
Nul2cL3yqvET+ZrzSboldphgmSl9C33hbxM7d9ekpot1HNYYZzV66m9HOOcXTWgNlynu21s96bOH
yUZqHVL58CBHiry1cPkrFl76nS6dE29yI5GKIfRKPEOqYKeK6IB19WmVJta8Jj0tjWD0/b7YUW4S
rjBznrgO1lJ6f1aa/8828PzvX3yvphO+PZR+ticXbJ5HVIRuQr2IDkMZ+7sYIicQJF/BPNzwRlxz
7dFVIUKl46ZKMdpyM08aHZVjd3pBOai7Un18GNZiRDoXmql8WiUPct/j5XvsYnUIx6DYFdW09cSo
jowqL0/8frOVqA7CvMMsQd1NavJPviSag4Jdw0IQ551t4XkDftHDvq1UeAt76s4KRL8dKeq/8St2
CbNwMUfqC+te66v04aQFZA6O1Qkji7YT4z7mmzy0QusO8VD0N5g5aLuPm5hOqW/M8LlwRMaQOEcQ
O+5DvCMOdWfpXxK1Dz9Xsh7v867n3t+qJf62Xrj+uMX3enC2ZFlhorZ1oMj7qsRVYlXgA4T4vcdJ
eSrpPB+SbPwMdKJYvPhOR463XnF2FAmbShZNa457w8BcYuWmJQyrTg72BVR9bMRNkGVKrHrngUYG
rWkxicybFoU8qf4dvpYIVKI62+DMgllMF6d0Rvi7K3IsYeOgTTZylCTfMI9WVpk01letlWMXCMG/
usA9vP+iu515raJQ7dZVEpc3onS9a+xj4nXpxvaWc1t0OdQe/iVj6eL0hecPVuCSvBZYDGzwFf9e
N0CitA46IcZ5YmFzeu/GPi8wxHzTlXXqfvaxzexbj6hEnrBpRIKgJ770nVnk7dNSgc0YNOpvXYuC
SxNM452fi+iL1Jn5jc9uhvWmjtdWj88ptr0Cd0TggU91g2n9x8PlneVYnl2vwjzj5mZyazenezW5
w8s0UbyFg+Q7h6O5ctjHSYFbYdvsm8IbLrEO0i5xr6i/5zpcOlWNjNMOGfJsxUNYL0uh2zf7ri+x
YSnc3hkIJS18yve6aLbiGXWYVQ0OsXtP0Ydy5WojFqdGOYSnrRHzGsZO/X+cnVlznDr39T8RVQxi
umXoyW6PsZP4hkrsBCQBGkAg8en/q8/FW8/xG8dV5zaVSrobsbWHtdePh7kwkwHDxgsdDPaJfzNL
ze+xQWTLXkSihs+UQ7cqdJ/dwpdU/g8vrf8uLZPrHKl2hMcjkBf8ZxR0IOYBVQuKu2jh7zj0+Suf
Vp+DmDM0V26U7WduwR/9muG/b6cG6sxG4LI7Sj9/sSoBJFK5Tw7zu2XY/3dBv7dfyAfAaG3bGVjW
DY0pc58tV3Oj+lcizQCoTmvgEu7nDUx8MLjmQxIDuCrXHzOgLP8xZ3y/oQba4Uoy6o97vKnfFoSo
ClOx+bNvePmZ/v8HB6PCf/98eZMtUavS+biqCD3jiF+xtNVhJbMAgwg9kf6QAHt+1SxMVxgVYf04
EtBMjSO4kIua10+umQ9yIayX/PuDIGHsOgPq934Y4I8C+X5wyLRyyFohxcBOmuKHUTBZ+xgxX9sY
YHSA8YBX7ES4h7q+r2DUOQDsi4+JmflcDVMH5imIRJ/MDv9cHWBB69+fL4Jmb5TgmO/bDK7ebTQD
4APMItC0/Wfmyf8kCn96GO/izjzNEuwZuhzXBqly1kzhXPUjkAxFPKoY84glO0UOMgnmMpAz14Uh
Q+9AVazF1OGhmCV61BYCm88WCD54AZL3Hmc9l2s8dRi2wXJw+6WTvHvGGtIFea7tWpFWPHRoSlW8
x9sxhhcMWbQOsS68hvqfLWD8OeeBDfC/f3nY46PRozt31PO3YJ12vHElka7K0p/hnO7X+TOgw59T
neS9nfS0NJN18AcD0MPbw0nI7HrJ/WPQJW0pto7WqYD56d/vyY+O07uwBSuRLpHZFBxC0Jh3cDle
Tz1W/CrsPSyf3GJ/vi2x0fjv323bBrT2iPYPFq7uIETBOHIOs+chhpABA8am/vs3+XMATt4bI28p
mjrzJoY9c/BasHDZaj+Lvx/80+91oMDL2sRb8E8vMO/Lg6PN/ltNk7wXgWbGOL2tpN8T8JiOarKA
eOXbZ75gHxyk9zpQCG2x101dv8f+rwSpO7lsYFGtyQ16/e7Q9nBpr4dUvv39CXwUN7J3caMjWkbA
kPd7DG+T/cSX9A3kDv2cJMhcLOMNvMCmHh4yFHIK/E19BFaVYa86nqoFvmWwS8jVZzHjg5P93mdl
Izpr40Svew+QzhQeSQQoO9t8Nkr5QLCTZJfD8j8l3Tq5Yeuaqd/7fuTtuvWSdkeZXvLCDi04wNJS
uffN2Nx5KIL5Ts56+d2pGPjbv//c/3Sy/hCm37u69A4aBPRi132/Chh1wp/IuKWYUh/Ztavz5BZG
+7VW4220uiM0hjWmYvDa26BTaABPa3+j01pq5l3N8HEGo6IfsT3ZTGdsXVYhS06x4p809z86iO+i
DCwN2z4JRL9fYMZT8RiWYo7ReETXjMIe19/cTZa0n862P7ou3itbqR8tXG663+cEqIHKxMZ/DddI
vHpbO6OChFa/hNVQ/Ipt8O0tWANQ0mTH7HQCgld/UvP/04b90/N5V0H2GekG5sfL3iXYPS/irGWn
vsd6c7PE7CfKnnafcBYcIVerthyOQ+m2X3MMtuEx0h5SbuRYzf1kCw+OMbVaVwCjDHVtQVoYyIyR
jJ7AVr4skKEU5daAmKtyqZ5nzzaPzPlopfk2+BWL2arq72fug5fqvfpWCjhhCunMHnBgC99UrWoG
dksVuGk+/P2/+OC6eC9OVR6MFPXsm32iFlp1cWiOW9zz69R2/o2XSfpJtLq8p394Ou+VqmAJ+SNv
OrMHDv3H7Ej7nVqVPf23L/EuEvJtZjLScBf3h4ie4B2zqSJOhdljQae/I5Ob/9OMNXkvXbVDM0Ud
JqD7PJ12sDCtJoCj//4dPvqBLn/+PwEuHwe9Nawd9hePH77guog/iVwf/cvvqjRGKLVR7M97z0+X
67y7bCFPbvtvKc175SpZN/QHfb7uVeAFe6OXEZEtFDuxwFj07z/NB6nge+cMjbCe2abDf9FOwy0b
ZLqLjII6fNq27XoxJj6BwjmUsHJbP3nQH71574KJ502RnBMPa1FbBtxumwB1C1KwumpHqh7+/rU+
ePXe61txjYCp4zXzvt/SBgDgPj7TGNDIwgcw9cAHUEE++QE/uj3fy12noG3ayWAlWC+TCMvIM1sN
5qu9IiisatfotDKjOGBGccrk1w5mytXfv+MHZ++91LWBzU+Tp3qAksP6R+rG6QB7tO2/vTPvpa5A
6UwKDacRr6MC1bP/wXz347998MvB+J/XcfRimiTjMu7Xdopw5Vv/ZJj+7IF89LNc/vx//vVWSZGI
3EN1H8M7TPeUQNzcff37R//g7Cbv3nfB/GalHWpW0NbT80aoX7YTiR8Vj4KXv/8XyT+H9A/x/MLN
/N9vkHoraokEhTsL4KYDzDczHaB3gdtJlvBjlwftc9NzDm9UMt7IQDIQqI0qDKxxhipY5/UrnCNM
QZ+iE0vRVY28W8Fh7C+aTrz4GZ93Kc/heTly2OdF1Mt2/erPv9gG8MTQrCgLUkN/+PLC10h82LVP
Qb79wrIFRl6U4UDUEfoIY0GwXu8XUW+8SsXe8sYcszsSxctX3kX2Pmw9D33gkFVTx6bDrBvHylYo
cGS9Ltq3JuSPZkoRBKZ+O0xoPU7qK7zv/cIua3cLF2eDZvUIgjafY3pQRC1Bgb4rEMMb7MmY/wU2
2j5InkOIsb2f5forzQ01MEB2/Army1oWa8x8H1VaC5dl9K9vUPuMZWMS/tQL0dx4W28fR3/0CroQ
GFQb35G6g3C3Lfx18R/DyQ5VBk3jE8b53X4ZMLcppV7NOc86XSdhmKy16Ai7HbqWnWO4YByaaWqi
wpvysbwU9hkGkvC8gLXHFF5tOtZTEQsvOuT/0BRNllY5yNeHlnVAwY/t5H71vAtPdOiJKPPOM3Hh
M/CGy8UNeXIfKzAVVjsPGBxto7rrnSOvjQEKY/AvGfGAfYczzLAEbO9hWvwURwPIiYh4FkAEUJKR
78CnFI6+nsdgkzvksswCOIawSeXfvLRPrgwjXTla45Wg5ayy4HD0CYtpSOc6j+FPbtZOHNAw41Wm
ovULA1Vs3NlYYogwYEkKKAMsS2NXb1RXRPeR3AOvZhcMEqUcCzo2WwRTuRn2arExdNixToj1i5kD
Amp8RhAHpsBCOA0nT1FG3eS+XKaEDyG6nenVOpnA3af4Ir8auWQ/hnZG2j2mXnxEZbvc9Knf4X+F
wcje6xbQSmMIcEDKSFGvG2DHVdl2sQ5KlfIgqDK05F563vYgIaS9fPKUF5+zYCOH0SXyy2ZBkF/g
ZlTCbFKUMlv8rkA7PtlBTw+NbJKYmexXlL0/grCZVLEwN8P3Q69JJTbY1hW9Ti+Mym304zKmGYG5
4CQBn8CLMWDwMcSHzKqpRJ8iuJq3SMPSMgQQHuaksx6uVyxLlUJa1Dpaon9XUZtn6W8ZDmOHboo0
RWK57Q7d5njVTMQc5Bw1a8naUe9yL2jBT4oXywCDMTCyc70PLAa7wDaSzN4w09NDkqsOzFWT74YE
4KfZRC47wrY0y6peeQGwIwuDb2nQZ/SWwnsdJHoVFTJPJiCcvQlsB0Evi0bg9h1snPdXprMbbJJ5
MNFSa05fqT83+maUWKu+hQ/U8pPCGXbcp2wa53rN+GuPjd1Tr5KQnoVbRoBykkD5z9Oc//YH1g3V
iKsC5jhLAzAPPL+TWyscO3irC38puN3capKw2zgMWbnGyQACo2sBJV9CzwUFMxTQ2Rjr5M8MEPpb
NPXUPT6+flvabF72Hub2j6uX919i18PRI8mAup3xltcwHodRXR644ChYAmvqdVGn2FhQsFF/AZxH
CP7ljcJ6CMfLdtetBwufULngC2b42a2Qy1S3g7MPC0HRht4qT++hQdVlS9vQq3rYr1VCJPltbDok
d5OScNm0+tQHVJcpNQrJdarO2Jfuq9GCdAKjQ9DRyObfox2b1hQdPGCfvNEU3uIllefwDBIolg9Y
QFC3uWe7X77qvV2W6eRXT+L0FaIa5MBtN/wMRIoY4FPCCiztjuXSRaia4el4q0ZBdk3SiqEC3g4X
QMozrGu221KPntQnHYixxkO3V/kq+b1P1rFOMi13Gj6ADHp6EtiCD/omQtMqjdVF9plyeb1Cd5P0
I6D07JgxFJBYWx+jetzgzlsYvjTXmmTLW76A/mQECDiritsLLRzEXkbSoZgjBqaTzUSH2BonZevb
5XbytTmEQo6PgkUhKhOE/7noLIl2gonBlhJ7NXs/mfsIoWDjXzNh5i9wRcOcJk+FX0Yi6+Ki3brx
qZPziMEnImJB26a7m3vsSBXQqwAwNGowuian623a6M0FvtkWaF2mT/Ga6t8LyAMVZtXQ0nob0Edz
IuMijCluOqjqvUeiehSADUD1P0IzRQBXTR4/Cj5u5ZZ4+RlOhYA2zZI+z9lgcXPBp7g0IGE8+bqR
p8xlsaxAkZ8QFg0INqUQIQjWxkCahWjZU3Ac2q67i0OeiMpQ2K2VcefZO9KtGLRtse0L7G8Ou7Tl
pBzXcLrRW5uefY1PDI/7Abj7noznjUvc6iyehjuxRViiaIL8zgbecuzgFAUoUZwxpAE0qj34iJ4n
dEMKgn0rsIMXOY7lqHy+9xKWvUDCAtlIGutXlxF+hlmB/UZbZk6e4e2PvGmifZ4z4IY3t9Rr3K4Z
dgkZFhpSNYOeyNbwl6/T9gTuWvirI1YcCJKLh3lNaEV6kHzzPhQYRizR3iapnHd9JsYnDAL1Pmnm
6NBwD/AfEWT7cWTZlc4xYcjSCXmKhQ/bjAwOXZLeL4KwF+uNUKPK7vN8g/c6EQRnI+l43sO0Mubw
rOLZ6r0lUBhWNm/tvGcXYVxBYp1VFAnZvW1z/hRljfxhIYa9artlflToBD0hpIYzLrsAjtYyz8FM
RlxE+AWC964Tv3gcqcOw4PZZ/GkGnStk1wxm4FXktWys0rxNrrm1a4T1lcY+JrzTMM6bENx7TdSJ
qn69d6HtdyHr2qYeW5v9MgGPauMnTXZa2TpcjQKJGUhZuYIhPhUGI3tNIlnmsO24n6kLOAQIiX/L
mS9+enLyvs2TSh/mKRW7wIbJUU8etoRHL7wyDZblAWhyGDpCG6qfCUy+MnQKc+RZUWDdC+yYMFnZ
cpvyUsfj8sLCvK1t2nHYW3KmwNFLIwmElMCJpSNRd23v5qYWi4n3WuYOq9BaXflr4w5Uc35r0fcd
dy0h3n4LPb0WK4bycJsVDWBPacJPiV6ejcii6jLzXdCpTMX1GKcsAjBujH/6AcSKWC8U5G1uVQv0
UTPBdT2OwQ0AUwD7zcGanT2k9ABDYa/qgrt9UsQbzE6T1pM7ruAq1TYARlHjYA6gOuw1F7aRFLaB
EiqUQmYSO9fTBKMx8COpCKvONCw7WeCJ2JtByr1DfoVWmeiFd7UmHhBxMDNgrhDY7u4LRrZ9GHki
vxgyMlGGEWPDfvYieDoTEgw1LCuRc/aMduc013bPMDzCAWXduMBCcolPUDiOr16s0QhMpPeTRtbr
qhZs0LHwvGY5w/vJq7wu5UuJxJPSIvICVQ7wPamGOOunuodubSpo06OawVacWnG7xRPckIFpr7Hw
C+nq3PXBU7uR+K2VcGbL52y+6FnVege0Y/7ElAuHarYCuY1Fvr4JAu7dhB7xiTjE8m0m0IxaqCLT
PkUrd16S8Tr0guir72bwtxHrINef/TPMSW1W+HOXw/6NR70sMazFhuiItgfgSpynuzZ0ENlF2dAe
8mENbse+4yB/Zbs2m/ivXq9qvzrb3CD/xJukmalj7n7B+s/mD1CoJ+QQyUlHB9lOyQ/XGGlKJ20Q
7mdGwHXT0lNZuW0MQDXPp/yGUSmxoopR+4pXEgCHXTditV6g/j7kFntk8D5uoZOhcloKFINbiGyt
C7wba+ahvWn7oBxjWFnVDvnTWue5iiHpw4rzvJvMfBUOqdJ7LN5tr4C+bmr39yoyALME5eKfysh3
06rMzqHCS9IdnPLwxRy8p69GzKBvqKbgmwepq80cmlMcdtmLWdkUlUqY5YiBygxvZYrCZ8Jrn6ab
9UulJrn3pst6fxAbTDr6DpgixQLkCS61C6oN1zKcVu7A+Qo2rz/jB1n9Q+g1yVBGTYtJJiykF4Dh
+hlo9b4fMDmJ4KgQNvCy2GGDgN1RLuRP7kXNOZcr8QpPCCQK3UQ80OeaEGqpaN7Ml1CM/LkDRAE+
0F6mK4Eb4EVOFgBGNEDW48jVAJlkRr41A/Hv8eKZ63FCbVDQDEKmObAga+olzK6NTfgGT0T0isoY
URRGci5x7NStm4fgHnBcjAka2pxF/T1kEPlTr5P1i4cI82VNmu6Qeum21ioj0IQC+QWL2aCJcbjS
RB2HUHdnyBYuGagcVFKuW4ffmF/+rsBI4psCOGcshR3sb93H+W/YPa5NgeW+5DqkAMedGyydXIk1
mF6wQRS6kuaCHF0cugfThQg+rUJCW4CrbZs62sTyI2JbeOgF9b9rTKa+5TEk53oFAHAnKR+frJ6C
l3AJUbPSlO6iuFG3BIGOVgvHjtglMqwcCknQ8CDNOmlgWNtCwUtXY+Q2r89jJvL7OY7cM+rk52bF
snLVppy/5mqJjyqbo6chM+SGTa6vNho5PMIegBnk5CSB8EDL5svqkrgFk6VVZ9szH7OcuAmwIyF8
jWR3JUfV5lFfhlCg9IXYJFrlgz9fZSKwj34S6cpi2e/co0YBrSUOWFzOCrV+JUh0aXEsvqXwkG0T
f7eCX3MFoRvGREgKvsdzx766bGBB4TdJ+tL00RyVgBrNb+gMCFTDFB27I0YS0PPAzd97Tr057gs8
tBSyXelfSj6YQrOrkCx8H6Er7oAr8Zsnbw6RI8G9z9wsGAGuIBkCalSOMA5BuSz8wCEWssFA1hbZ
b40f9/eK8uBK9IM+WY6/Vtg8Vreg16D8zgLU7iGdQMlKB0NeFASkHNqfVIZF2nrtDWy1OZ49s81V
DOLVsQE08C4iFoB0zZcVkkKYe95CiqQf594LDjoI7XUbROktTLso3JCTzOBCEXjBpBe448q8dAcY
Ob3XFLlhtaC6BZ617W/SBIaeHLkfGhdT9jNdmXj02dqU4eL6lxTMdg2c1zJ+wU6KrGGxqi+e6ZEB
ZgfLGMWA1i48iOXEmmJYBWmrwGvlfQYt5Sv2nZorjNNB5tPNOF2D9xmcFiAgkZrK/qCn1JWY5Gev
eZM3X2IlZ3QD5JaDyeyiI6eAB5egPARfrCHmdg7o9oyQqosUTqDf4DyQfsPtPD2HEdlUdRn23OWj
10yYOK3hjZcDd4wM0JdTgbx6rpY0JwcP1RyYz7h2c+y/jt3PwTdq54JY7RDJg7UKBgIq0dCO4e+o
nZZnKCXjqFIqyJ4tgQyrnCS2juH1uvyMWR97hYZkoB4m5kDoSpX7alPPayETQ4vG60j+Nd+U/QUo
Ggp8EJmTcnNtcDOHc/hm/WUq3NxhfbxPMliaz5iRRriwUeqntsmfKKHxa27m/gq+LQngsxRQWRFy
8iQi0yNnsvomlSZ/JHJZ8UlWmv+MJ+DQtM7oCQCcdIftR6TALCPodumxb37FPlcXQss67wRk5f1x
YbhTaxmPoGZippo8YFEVqQL88Oxv23nJQQaTQa3ASa3QBz97XPdPzNJUV6Gb6TNBu53VCIMOZCbn
GuSaEZojDeuxdz9HF3Cx75nJK5QILW5BX9oZhd/gYz2cY0q4g+g9O7POp3QvUXpN9YJOwZPObXhg
3SUH4Ro8iiwcUWrFjYso0gjKrsM22H7NisTPfFIxGj1jToucs+mRTAMiXLcFDn81aOxTN3jteVLz
drakwRZuant3XCLAngsMtxy2cpF7VPiJ5C0aNvQ6XJOYFTDSSWWVLEmf1DBCib4MvcUFtw7U4qaK
5yGo2ArqHRoIose/BCHbOUyWbUdF15ywvzX+TA1PysAffX2FYOg6ZKwJ6MMN2hd7x0chSj610SEb
vflxVFwIwIVZdliT3G6QpIvojhOy7aALIrfjmA7HXk7oTwnR+UnhOx18EyGUPAWsT9DP4rkrHPb0
SiwnNIcUm/LHqIvCh0Vyfj1SMcFkzx+OfHAjhm8dvd7cmhxc1wC3MPIeIycfpOCF+Ffa+PJWL35w
6GYpOZqZJP3RKwzv8Q70rkYXwEE2MUMOPGcKxb3d+g35gxAINxmmV9QgZ2hpnp42Amzw6hFd6XVE
N0SN22OQDPLJBhsuTR5nTeES2r2wBHg0FPc4yMaErbilYkR7oTODj83yJKA7oNMyeoRbyniDSw3b
n2CLOzTgMF9mddxZ2Hw3ug9/JDnQXcrPyAmmSuaUGiyKWbK1fYk+evQNRMbxRjTehjIGmWwVK9A4
Szw0O+xgk4A8eojWql224WYckDmkgP88UfiXoEEqw0BWOIr5UeFsfhviC79bYGp/43HlkWIRiu84
hMK/+kYnD6DntLW/Bdv91IXpEUUZxXEOnMUzijd3hKbVXtThCxQmfCUpZHvYf0TZpm60DMbarFu7
U94UvC1qpXfMy9aTS3r0q+XcLrcX5sB3jZZxubWQJ6UQke22yIxHMvTGIVJhGdT6G9yedIb6HavX
ABP2UQFPNP8ww2UZxa4/17OagY3yFmwyRiBpG6foHr4J+VfQVcmjFtn0mIdjU6Twfv82YvhygPOL
qhOLuJFx/SNjPHvqlS/gSd1LVUHTQZqS+Z3/MGnl34j8ApWRmT7hxsatNuUhkg/VEyMqIsP1xxYH
3p2m0tG6x4pPLfK2qTAeobTsLM2/Lyk0OeXmtyRDikuaOkETcKjSZVXhA03YbL64RRuUH42/pbVz
wKs0MQOb1pNxB8KxP7cEoMhsQcooiGL7LLZBChycsUejQY0tgkEE0Ymss/4hUuLJR7DQ6L4zengd
/nn0wwpuaWV71eOeGzu7FB1wsS3W+hfvEfSteSoxexTkKQcW19TWQA9QRz1BueXP9DDFs6mzoCGP
okP3K9g6BXY4yek1z3KQIjMMNYoEVJAM+ceFjrVB3FagFy++RyJYdg3oVmdkAsGjHQEHd2ix1VOm
bI30DBRB9ALOQ9r5105SUqI4zL+ZtE2LAB/vQAf0rVPN7IGgGYkWAR1esYWelt04Dg+9Udltn81q
H2wD/+pQJ07I17R8coZPd5yO89c0RL/HgynEfggT/TXL40cPefwunLr4KAMKhUyAu+RErFp+KIU8
OlXspuvy8CWcEXLQrfJKFizdi7ECox21up23Le6bTqA6IBJdxqJF1LxNabaFxTxlGLGYJTwSHbZP
GNDkT8Esx92ELak9NvCwAQZmETljagAxVgIbWFoQDG7ueazJWzsT9Q2wBi0KYEE33N5wR66HkNGn
bcWKI7Ot+IXGO+4q8DNiUUcGgwKqTXybjJdzAYRO6hWJo0pUM/xFboHdbc5ToGlcizmX907PGXjo
sadOaRf66OBAOoMg2Ab2tHlheEJZbW6wOtld5xPkPRBZ2REtntzTMEZZ+V1A/ewBY4LmasA+E6qm
NsgehF3zI4nhAt8HvPs62tB+37Zmqqdo02jPBWa3sDAaShjH2ScsuE4Fug7ds/C0OhkvWGpcQdhT
kBM5DWjxvOHPpgp9kOGuT4b8nCgg2YjuVAVHevbWtnGD5kjCqrTN4ERg2vbY4dzu54hjGQYTVjCc
qYxP0WK6K+UPOdK8Ju2L3tLtLAcEkLIDbOgmRUN6K3DNcfRW8UhqibnaAB79hEx32CIQOBY0JiZf
Dj9o0/knqWd7GHWeXI9OBtdMUyyd6Gw5ZvDGfqQxhaVKCm6GxX2p+XcpW4AbCW/k0UwJFv8wblgx
nEBCcY9ZG+w5xxQswUmvoNwPbEIhg0HCDq2E9EesPVNvq0jvLMSLOYRnnEHcJJVe4ajIxjc6ecDl
BQjrXdeM31dMSg8e5MNVh87ZVmyBwiqmS3sK5zu2eAG2/sL8Bf2X5NymQL/Ni8VMvrGY1LBVCajZ
Jt/t0RrhX0Wed/jcmdLVmiYMFrFDuvc4j77BTg+HYusZBEk4wsEOZ5FCczegDUIgP+0BQWL2WbWX
GWLXbsBAdz6SJ9C9p/sMv96tlB6tlefcfiWm+4Gimz2ZqOPfMmvoaxA3CE1olK/V2GHEiCa3Hc+E
hQqHpwc9PndNfE7CkdXbSEM45c7No1ss9qYl0u6iRQdyPztJauIcXjAIHipcSPSQcy/5jSM4Hodt
hP7L5NgexHm4atEWrdcoU1658jEsSePcF5WH8/XUBZPAxYyZQUm3XO+Rhr6g6lwujj1bh8wx9U9b
SFNUbGhntZlwSPY8Vk5oRp4HNuPVBG1bHLpg4Bw1apDd6HkNVCEGE5xRcvUAiwz5DhLN4ASrGvfi
JpK/pKGd8SYlA4UltepkACSBs9+jfMuT2sOXu6UpTIRQOI11RKP1Rq8htjGjKeyPHPdFVg/tMN+D
iOoKPzCm7to4f2DYkzyuJMJdARjCmcA75gr2mfq8gq94wqRueFKxRW3BsVqIGW+yC4PLjQGrokJ3
XVD6toOHPacCMVxh2h9ubh+6td2HWe8/t7h2MdSPAyxLwJknB2cc7fwCo4X1JUf35Y3DTQTmi5Jh
BJiO7SFzgT0O6GqrYgQZcG8yFuzQig/ulm6kBZKnsQpwPZ2we90dLL7MXd6PEoniwuke9KDoiqF+
hBavR4k02D4/xRqxDBP59ujQALvzIOILC09t8mXk3L9v5yY4wfQ4OPZ+MJ8bUK9u45jpt34UK7ue
pFsgTUhmcpgjnTxzM8zfQY8Of66aTbs5brFIm83u68gwwr0yQU6D3eAmvy2gQlvOCO7onBCCi5lB
lWDxPL7bEOYT+6mJAzwPfFq9iyH5/7W4CQ5zho7QJCq8OX0eX7y7+3z9Mgw5gHajzceDB79NtHmG
5WHr0iwo0JrTVUcW2DImcXY1cxMcNRFe3cD6+4Qp1Po9Spt+Jz3s4c4+s+gTEG/XzNBbNjCDewUr
AcNzHeS6xjhMVIkMm982bvIa/hv0l9gyNJEJ8wS6bEu2WwQPwtJOi9m5aCGvJFrGQzT35kzGpUVu
LUX0Ilgc1iPGrHfBmoxYM9M6vBnRqDn4aehdd2axN6gKJJy7CLrdnc7nWwhAgc7InKeeDWyGcMpd
5h009ZK9Cdr12m8X1hdrMAJKQwW/xeIeEN0UmEccKxBUJFrpGBAXAKEJWVh/XkwxU43R2CAj8RXh
D+vLuMKOQwLufdlItDBgKCgeIb0IqngLJWAO1EPJrLKoxD2fPOVQVyZFCw9JdLQcxhEOn/6xycnw
EKMfe6MG6dd82+L7KGcMc4e+PSEBpCeM5MCoyyHZwCYDWpPAuz44wiccgH5wDwh+0xF5aI72ZMDf
NjPLgkBnURrMHrGstfXBA6jY/QOPBX1rx4FcKaxevHJz6XrHdosf5xEmtwItyl1GXFagpde8wcXj
Z5vquVb+grx3MBjgIY2o525q0F0fosvLa/Y+FosxgsN8X9OF73Cq0QFkw1T9H3lnths3sq3pVzno
exqcggNwzrkgkzlKqdmyfEPIlhyc5/np+0tX7QNXVsnqLfRNo4GNArwlUSmSEbHWv/4h1ip9TY9M
35YkxUwpV8jPMPhcx5+cjll+mIz3GCdP17jXoj/OBLyXps/ULTZc+kp3sDxRWESwNpjeb1J77Ejs
yrNjo1jyIrGd9HbCohQU3jIT5obTcBiiTruLcQUP/Sg3yazWwO/jxInv4zwfj5lqnQjEFXj8xPZx
a5F5H7BPLEE0pbmzbVQAXPJjKjZODLVfNcuxd4NWKE2gLBhWHWY3Db2S/X9BeV61qyIF9lqNKfiL
ps24/OBP0G3Z7CKVtk3N8fEMleEyLyxcbNvRkipiNd1+sJgWPkAtCY/0Bfrg15HyGCrduDbCQtkC
9o1bI4wMwxuWOtknwJEcHKU7fZ7cMX2MICbsykprLjO8PS60xhZHp0Ae52d6lwXSkiEh0tyGfFOk
bZx6lRWnX9lUrfZWJ6k9Xo1W4m6IdG/VFX65hfGtaGSzytSSAWmBOW636C2A2IDNlZ9n1aiumq78
5iT1YBLuhpBcGEt4b43wo646BYmJNoxxe29gDuCuI8q3xEfClhSbgexMfoZgLEve8TumHza4/4o0
hGKA1sBft+ocV3LiLvGjzi4s15TK3XcNQs6VpligLiXLE0cMeyTajvl0Fn3uMM67xEUz8RpTGQgv
ZmkiubW9ksPVhwpe7yaotAeLKRlPWhMGI35zvFQaEfnkEFsiqHXLzbdLmIZEZzvOlI4+diJ2KHen
B0buc8iCXTElo4Omp8GRIK0dsHdTk5e1sMPiVjPi8iGsqyxa2U3kkmk5G4iIojJpMs/F0+CFWqtX
qTCaudnpPUAB88oUiHmwQ5pXI7cNvr0ZKYLmyJoVf6Gm74kDQoumJ3n4MBZzPMLTscS4sdSpGPey
TmXpSSzllK8l+My20Rlpcw4PL/B4TPupSJgOeJFbKZR9eSwSTjzZdz73yTQ3jCDs7/WsEt6OSW4K
vKCX2bLRdMj6SxP15ipeGv1qYSwEipJG6uxZlTSDzjSbwyRS61knfLbgKHUK3TMW0ixCGEU36Rxa
921ewjCJIDUZQptW9tjP+9xBJm26J+5HCXroO2xhVPtmKyIeHZoBGkvs0zKpahvVsTKGTFFS5IDa
4bBWE4nQAiEhPJtifOKBOeumb4x9flJM1bBmv41zhyrPADI7hvZohlvK3UkNcnOon0BPu1dw3uIp
lpa4E6rR6F4Cr+rASAduXNqya1eKIPO6lxTo0HtFdsziafpRm5O7LQFlwMYxvfgWqwvFfqvLaNO0
unqJgqtdtYB0HMqOdDcJL/ZXF9vL2h9cxSTkueq/IrxLryIoXXe8ytGxzVL1SR9KxyuNabrUQzFf
acZkkTEwzs2KYCp6kXq27hylVXxODutH1sllbSZlzdlbqvdLufRr1v/kG1aiX5iUt69md0KWbEfN
Hytn7nmpmFpza0FXbVk4e5K9hu9KGjOMbqOOKTMQgd2lTJTDsiq3kGbq5wEazkFpk+5gOtEPZlDh
xYz9g+Yx5pRfUBmRbZvmiZP5XZwSiKAmtniuxLWZbpUC/wNdEDfC8LTxCJgk3K3WqgMYgbtvdAdB
az6MFC+RUyawhISUBwQsy8voRDNTSA2xDZD6XUty10WOPuBF9Er+ZDJqxJ07rhrSyNEoeBoTmkPD
K7KmiI6DQVHcGxage1tWWXhV92br9xR462nWilXWzMDXmHNnLpwPSfeNs4R97yZVcl0pZfE8KhkI
6BKWzH/CrrzJ6E9Mf0QlZ/yhe/i30ujuy5z//efpZ74jp2hgF3X//Z9/+dfmtTyFuLXn3/SXn2n/
++eX5Wt5yn77yz+CnzlwN/1rM9++tkwPf17/z+/8P/3in2ly93NFmtz3si+609UkOOJfIuVOGo7/
CS/6Wwrd8bV6zv72/X9E0DnOJyAww7YNzSXtnkjUf0XQOeon5laG4eqn/zjm6St/RtAZ6ifaBRgU
FuF0rqWf9Hp/RtDp1ifDdJiPCsvQDZ2oz38ngc796dvxtykx5KwzuXKi5LPsxqRhMi+amzav+yua
3XzXuNoSCEdRblT2SdDzbsg1L1aE6250SCGbRNr9bZkqrs8pzipt8nAbR8B0rqH3P3KYy8ij5vTb
aPSEdKUktjGySobXjKY2ULucSn7sdfCFclznJHrA0jKjuzpM2mNUDqlnoh1KfVMz4ERg3H3p5KG8
WzK8WuSiqa8pFcEKt8im8Ro1tbdGGac3rprjHM6au1+IM4b+F4fOLbWNtgP3db4MqtB3SZ5l36BE
JU8EgUKqrJW6XlulgQd2lzsHBcqu6kk1dS71Oux80RYQXRul2I8T0CFTMnwz8si+DXM5H41orB9r
vcRLphsxkPChbBT2SusgoE1g3q9xUkw3tX5qtPs+Up7s8ZQ4OUDrOtbxXF9a6iCCJM7FdQfo5pB2
c6BmYQiUi2lbh+N8OyRV9iXXhXyI09qCV5a447Z2VbjUZmQsX4ey6w55furTmKnHX0I7BfojENYh
OcvsLhgcV1/pwBlCY/X0w+hr5ZiYef+CtEe9SFp3av1YCspeZEmQygCcAbAX55HRuLZq2sXYz8w2
Yk/vI4lhrp3o5qpGIfkYmlAuIAk72veqnvPvJcTU3dK11YuksVu8KkUSE6fV7QBr5nqpYIZ5BuU5
E+uMUD+MkRowkcLR+6OVE3vtTSkUEm9wUuVHy0RvxRhHYtXT5Npz7ehD5ul2r6JLT4bmiw5dZpdP
S/ctjyPlW6kQXLBook39Yerdqz5S24vFKK4LK0wuHRXYtWxU2OpVW/9oIkeFqzHqDkOgyjBemlRg
ZyuNOWjz6mWs9Pq+yKcm9lLSGb93IaU9zLsFlfa86Ig8xqnKrjNUwJx2GVBUmpSgz1CsSe6u4NQv
VqOcjKVzTs60nEuCq9UhfKrhoT8M5Joh7eb1vI91p7vXFLtgtAQTVhqutQk1w7hKuhbGuFXDaIQ2
3u0WQCswRLd01twBKLJoYSFmZ7ECd2W0v6F5ML/YaS7vpjIPf5AC0DwKVZaXmP+EVRA5abmrjZGz
zDAbqIt2ePK0EXR+XxhXy8JPJ7Xdl4aiMC+K7OqxUt1oRxFd1t7YKGEgBz5WIMwqxgV4MiJ4OYMl
CJwwasj+kjZnXRsdXI1YlQAxi2XJl3bMGJEJvlfTYTBp3RyV60TnD/KVRgf8dohIfbQxyZo9ptbL
Q3UyekhlwuicSgdaZqOrc7EFmu+f9GZC/GSTAX5YlKm6KU1YzrRGTXVwtVbLLwZ9Lm8RkXaejfrt
qhmFuGfGTfgxfJ74AJ/aPeI/Oq3bjJfXV9pp2iyo4PtV2OHVkrez6Fa1FbXT2m4XdSMKjBtDElCC
phzFRUOFaMNuJSubqa6aTat0Nr8oDHlXS/WouZKvVokqf5BJWe6Sak6vk34YbrtBWAekBVN87A1N
74HwwDT4CqEwndns60JJV1ZL6zHZRevLxaj1oMIf/6VIG+mHtGP3GUZcu7zqgPHDpKr3DfOUnlgQ
4d7AyCXkGlbTxhSGfI3yrGMBxVW5s2kDrZXamDnU2cqwtnFW0oV1i7jEn1q7pPZUnpoUlMIzRM+O
kQ+ljSBAFrDwpqh/NRlqfU1waUDzUaTjQ5H2zVPJbAUETG1XSUIs+0I//lWDPFnAT0ChTHmnyHbV
aW5yJaN0WDfOkgHGCaW6iqCeU53DPt5nVRPrPug4W2EugB9gjrsCg/dJ33dmUjg+8vF6Gy6q2+JC
VIsHtpvhJu+TMRgi+0q0yuLrURJ3q0gX1j17tLzWBq15BLArX4emaW5HiChfyYysfPbDZJXA0fpu
Znn+uRN58d2wtZJk0qK3eDFTu+v4G63sNMxkur+KcR1d1hMs+N1kdM4Fkvl6D2i3/CgMR30ZIY4E
bJNixX41X1QkzwDbDWD9tWlWl5GEwI1WJpk8uByu6Sf6wF/eOq0Z5LVrHVxJ476NxrI8JDhOXEIp
0Q7EGulehg1iguR/DncWxjwrpTHSLwnBxnf1PHV3OXEvQSGG4ajDI7hOqWqlx9ZrXwI2oMuMeiMF
aZIhrjG1HtPGxEp8hxqY7POe4VwI31UzHM40Juqrkkn4XTdbyxdHaPIQoliXrMxWO+KENXzl8S3L
plza4eCw+7Z+mhdxtMol4hoUF7VL2p67vMQhxw8jxhokIguRYdiTIyEqMavv1EbexU5WMIekYdmH
oaZuwmVizlkq0gqGYhCLZ0m4gDLiffJCuwrp4E1aHA+7JcslXAtnKBq4tPmSwFbyWfoqEy2FTrcU
BDYpcRPytow65Albtk660oHYeg9GeP6tcRz7sW6WZF+CgX4JW9n5GbOi2FPJIdxR9VfPRJIt+8bq
VK+3CEH05UQs91TMoz8SQwfaHXbaPdIcPWgTG5oGgDWiCiMZ7lqjrfd0icMea2Cxcp1UH73EbisT
Pn4S1V7LXHn24pTDwIPOI54aoIwWeQjxkDAFWqWCJxSH3zhcWucijovhSJbt/GVRm+ll6ImkOykR
nMEb9OWVetWCClpDXNY6Q66gP6c19s2KejkI0W5zM6n3Q7JY90XtQpWJ0VZeT0YpdnPonABvbb6E
Z1M+i9ZcBq+Ds5yDWzE26q0cPqmLJwmKW8iXRpkcJlPejPPoquBFtjV59F3WfVapQ7dSwry6ZEB2
4rCp4dCtC82sd8sYr81U79d6HH/LZ6byrmiv3b6MVgyRvkPluig1ez0l7EZTulxqCk3TgJ9Y61jV
cUnqijMsLK5hhMmVyBLnRpoDyHI/g01kTo0UY5BZsqm6zIk8qTeov1CFcDMjBgpqk7frUIv1VYm3
3z6HnsdWlpIemFVWvRmkGV0Vc6/eRZFhbixAgHWxlBrmNonhvlRaomzsEUVD08EVLw0i0TPdiILQ
hv4zMRpcKdy/YOl6JrIuI4ZIRR9T0TKFsMDr2cfHpnmdYypVZqNdYPd8xrTo1RL0cey20HP0/ZjJ
9GjbsXprE0uf+qMjll24sN6BB6ow9tO+1cFH0S/shsXqv0mrznZMtEhWdOvFV2UbhALytKpQylX1
EvslcvkL7mh3kngIfa1g4Tv5E89222WyIlxZbwaWJV7HdKq2JaVfYACyUUWcXzEmdC5ChdQ8XwKm
/ZhkHeWeXTHidEc7eViGNo99s4f3wYhDsR/7pB7hutA4g7sopb+krrFjPxsObZMLY52ESlavBJOF
wltaU7uoCZJfN0Pe+VheQlLvnfhruuTKC5yzipOg6S3wUqzMQi2v1oJfV3glr7hn8MY+SzQWK5Em
y1FU0bKmoGbOV3QpiH+uTTfmUum4D7jNGt0U7NAkJGuNyUJ1kCf6GEPXJ6cel3uMJcoNWaDtRQ3P
EFZLPR2dUaTXKUg1HAt4HYbWSPzvzHnNlmICzPcRp0dkXkX9hMYyNdTNgLxAeEVUmuOVJganPhnf
g3T1bdwsO63vJKITN66+NVFiH9u5n66hWru3jjFajq8WlnKJq5oIcNLA10JJ3Pipc6Pm0oyc7GrU
SvOgjW7z5LphM+/TFno4GTBVfqEuaRt6qh0r7ZPNMeVDSnGWbcm09Af0dGNTSYVppixqFFJMoxij
hVXCxhHKuVzpxSEroMJE2QDDM087ZFHL2Fc0NfokrtlALHnipjhH3arjaJvlXSVXdkXTMQ6lpa8J
DCTp2FTCW7VSbkPaLDjRjqJugfDy/cKQ9/OiDO0jeDY4eabBKrQHuWNOOF02TmlsdOdr7tSCiACN
edVAXXAXL+Q6T7pRBYuu2lUguji6wWAFApdbdmbllU0On3vI6LDGyLiGRmaVG1Z7KC/MYWRcMsYT
AXLOiBLUm4rB3WWczIfaiCCR931Taz47OVQrp+2udSsLqbX7iDFuoTWeqihzQEy4DSM5cbMX/r/K
+J6oceabQ1QygMzx7vao57qJmW1G3a+O3b00dBtKWjyKz33VisfasseGXWEe97APpwsrpEjvSqFe
lFDPv/ZKK25xeOS8KYsFX6VICy8b2zUCRn/j3jStNkhB+J5zs09vsfOuBj+vKucg3cz8UjOJ8wYz
Vzy1KPqb2q6hrDuLWKfIwD63dXTnqGp0k8gBuDhuJGPnpLaf6OvkuB5NyzwwWrbXJhx79Vppll65
m+EAH+3RfkI7o772UD28GGuBE3Z1IuJBW/STxnTJ67Bzd5dOVhVea1lh3S9GtDzA61hbLRoi2vuH
poFTOMQmqtpBSZDRzHaQTbMKe3ZiV0DpMC6rlv4I8rFh3s5dqTzGJqraMSsZt8C/rn0jgVKdG9b8
yO1G52i6VXbSKqQHVV1MP5vt3GdoQBXVpdHF3C6IKHrTNJ7UyHEfl7QI4SCRT5NYOp2JLVfFYIvH
3s3tGzpp1d65QMpQC6nR8D3rGPklo9hjH6oHCKRIZugF83XPNZN7AyjIc+t8WsWGNqzsiJtKKRKu
27yjIlGwX8KuMM1XABOx3yLUusr0oT3MGHTdtPrY3s9ob7Dr6vLLMJohveIWGA+rqVrKXdaBYFjo
9FVvZLIVwHJxjhWJbxEvbskEsyoWdfBJyHInT/K+XDZm0zXbuYQH4jFBGa6XGZb5qTAi2mABr/MU
apNVrtqLFhRVVaGWNBBjJvpkwpXoukDWxQ2ETxcqhgtpzEVkTVUeouFo59Bg7+vmnd3U47dQ0Ur+
XkR0kLNxKEc8ciXKofCVQohsxc48o2/SKvt+KBmbrlzbovnLOFiescG0YcaYC9KdvKWfV2TWxZQT
SF5HlfPIGOI4XqOtgjPkNHBYImCFy7kZhmfBxPMmybTpJIZyTNiFyfglcUqbJYmvTCBhjV1FYRnm
V7rZW+1Wdxt1ZfCKbeCCA38obnREyWWsnGQq9nM3Nj+sHo4QPI7lWhe0/eZkyB3CQDNALCH+9OH8
/xnVPJl1vY1qXj83z99fs//Ytdlz8dL+Bd88/eQf+CZT+k+nXB/dVTULKvLJL358bbv/+l+apn2i
zRGObcOH1lj2/4NvavYnjV0egNMxNGHqJw/AP/FNTXzCHE81XNsErBQC39N/4brXf+CWQMLgyOC8
f/77PzjLrksoZy2/8w2/JuvcbCQE4mVg1p6YC8ckJQQqzPc0sMe0NFfLxIDTUL5wrh0nDBN0UAfP
1QlqNuRWC63eG43qezHRd1R/guNvfqKfqVp/A1xdVv9f3R0m0enlaM/tPqnUvaPUchWVUIc7N0es
EFGPw3aCEpMHCjqcCwfOr1ebrerlS/9SJ/pnVBZQBsxlT8P7bNqgOZqCiYDd6sKPcxueapHd2y78
7qyb2ZCXhD2oTG51kNZbzawSL8RFPuvjJ9NY9stS3i95cuSTf54XjIjhYY/bImvlNm8UHBKdsgso
z6XXm8srhNwdoNYqWeS1SooOgOF9nfdHO0/hp7bR5OG38MUYIWeiHv8+NupnDYnNpsjUuxn/FeQZ
/KfvrKtlad+xQTHe8Hr5W3xZV2EmU0/D3oWtgoOm4+OGgHAnYlbijkxyXAO7gwhdLPh1WEGDTJ7K
wt6VJ/aMOcnVQLwrMBjW/TCJcmm9YlLu5cPX3taY9k3XXQLK46SZXDvFmO9QIKZku4G/unT2ARxb
iN/LgEjIxNN4qZGtZKZ1b1NwMO0cbura3v2y/v7hbdbfsB/5W4LaRGo2iPuwn8PxOsuiQ1MkN1Zj
XHKTt91QcCabQ+YzQbQfQ4P3d7bHJyIhkoDQ5M4TXb1l+L2OK3lHcbMRrv69d7pwszDeQ1uSfTGY
x58g0QJrW3ndS4io73z0N9Ro5/FscJPQDigq6FUotzMJD7nYx6pO38y41AD9N8Nbp1kD/8HBd7On
wVI/WylJtXm0SiHkVTZ+e7hnoj+r62w18tJ6uatduAYG7XZ5K6fx7vcf9acN+z+t0DN/GqgEkUD0
0uz7vve1uFgV0gXvgeo39BYqR/m9Ebw+TnmfGcnd0rTU25FUt1RcflNWF4h2Fm8iZu73n+eth35m
aGNRNWhCoBRyENb0EBpEz8p6z16aedE/ygR/ygd/8cspItdKpNo0KDWrizqrL9oOFlFtQfkSg+76
g110PpqClMmqtmEP5jSPMDjM9PxO5kjSIXNfhbI79C3sSpmhjBJY+8OKfFKz9E7T222Z2K+/vxdv
bOfnWW9IzZqJ6GtUU0WGDeKri99DShUqkJQxQXhnS9FOp8M/vQFn0knB/hfncV/vtXLc6SjXrDrn
/sjNoDueeaqbmurYm2i2xXv+mfrp2v/0O89OqhDrl2LKinqP3/0dNKQDzHkUvmaEdn+0fsC1DlcN
6oAHvH78GAeMxBKgEwQWKNR9vBgwQqZBdGge1C9JjVCzbYZvbjmyl5GJ4Avbyf3fP4W3/ADPA+Ys
MSsYMzrVvhuHp+rEAdTBTDmnejIVUMB6aNM3lnQfdL1dRwKDPURGj40eaZ4jBUydVgaz2n3JcQ4K
pTx2iKtyTJ9HWEtpZB3GKf5ex/rteAIKqDnUFcNyZjPqOy6O+hu70XmKHdrBeoxMo96jFkN1YRIc
jZW7blj36qI/CrhWtd7jfc80CWrQXFnrnt63F8oVXkCXcxb7hmHdKBOe9Xp/SyjjAe7BdzbaLQQj
wEtZq+9snG9EkFjmaSn8uj4LJZtzBhH7pFWYW/SoVk+O2N5Cm3HERMgKJD0nYoj+NEaZKhqJ9La0
KvUKVNfy8sxZPHtQAZjQOeD6hFtL2EVewWgh6NK23WY6CsYx+WyE2sMM39DV+pJ+BWVIiwkUnTuV
CKYJmIyVK0Q1Bye3e+Y65r2B9cjvX6i3/FbNM5fBEBa+U5patcfKwLeK+ICoY59b7iu5aNuy6I8A
wDwu9I7GmhbpAKSyLrLiPUdw643Fd57eVzhdg65IVHtIjCp+PHPuDzlFDwLG6LqipHBN5N+gHpqv
qOO31DC/oxPv/LiHcUJjj+0EPZTqzCCzcL5ou16g9dfeJDSIk23CYDiHaot1FDh5NNWIdJbuBlaU
Ce/Wt3MLHk9zyLPhYKIm90h9ObGzHRG4Tu2ui16/cKox3biK3Gah/owZgkNphilRncPJ0xSqKVrn
h8XJdkaL7yaHEsmjtXpbNvq4xlPlqwgxRahFeE1wjAnIqxzx3HtIM/uRMOingU3cM7PyIkdyVkWY
NoxWs2ZQ9vT7B/wzMOcfdjfz7BCz1XZ0rAG1uTpR0Layvm8Hs15VA4hPb6ggOZFO39gY6DL6Dsra
WOiBxaa44iRO10R51X6Xms9uBEQVV6fuP5RAtF23b0ZEg83JkeX3n/XnJvBPn/W0afyy4hioy3qA
tbAPzejYDJf2cDSq4tokRrptGISbmCIKRNUokbWgoS5wcOf3XOg6LgVDK7PNlBteGS0/kqK5ShFq
yOzSVpxNDc5DHNIWmwpQLMtrbXPbLKhWTMnfGu5Dt6HEsVZN3Qdp+RUYdJsbusZkublNLRtoethY
A1L+UAsU/SazLth7AU4u8uFl0rFGsMi0jLLg9/fhzWd2qhh+uQ/hwj4XjUOzF4prbkC/s/u0SG3G
e02805zGhq6HIKBUESSW4Jy8mepKWVwoxmJ5jpVG4trCWCrOiyxo1dpeIdLLA02H3m+YkbltZ+Sy
73zY04f6p4d2dmQrswN+Ahlwn+Sp0OEzwlFH/jVfhkUUUis7VzKrR6QkLEDYALZvlrhrSbe8MC1N
3sLOzk968ii+duKkv2N8CCcR6+VLROS675x4oYA1is+aTQKrfaeesd46iM5O/Rm50YlTU+4BfTvm
qSi9MOWztjBXtfXgVkvAsL0LGiNBk2KW42rImUpZvUjRIdcXpAjdkqZxVfXzFrvDyK8ENXOVJREq
M8v0BzXEaQVBs48CoguyzM7WFlo9D7ssy6vsXEVhaE9+q8VPvSuvO+afvi51FKOIUbZYKulerRCV
it2DhFCMaWCsooqtuo4sAxx5REjRd6oa8Y8uV1HablGGPzlNdB2P2qZi4nrJKtrVoTw6ShEkIfps
z+6jKpAGdmSGZbY7Boop6+hU1avFtGkH67FLO4pqu5TBQPSAr2fZGJBe+l4k+ltF73keJpZ1FgyR
rNrDO+Z+VTQTbTtWnHt5OJ1gR+lL+KY+Rrevk6k3XqdUTIqntgrcAjFhabTQaEvtUWvFPl2MmyEx
LgyEe3Qnhria9OHCxBCJca72Xk36Rpt7HrNZniK67aTK9mnqPGIx9LWbeAZCHeWq1KNr27Uedd1+
zPXoasrA7bOyYae0YHQsxUnDocfXLUQa3Kpvf7/k3uqTztM5Dbbc6MRa2Ce1Fl9ppzhWWAl6dxca
xRZ1+PhZ6G69InZbBHBB0eokxbiFvr1HUxHZjIJngTcMmNGlDJd40/ShfGddvYX7/AQLftm79GG2
4aCq1V5GaCVVo4YTabRyY2Twnymipl2K6M5WrCuSh+C0uEyALRgtgZ1rgz9l02n8U6prBY4aeAJW
hBUv4jsnzFv9hSH+urNqCKucqteGfWGmO33RNmjFV6riXNoOyhCWutMvayEcP9eimw8+rbMTONdz
FbcrJhZhrG0gkW/UHCJyHDuHKHTQNqib1kXFJ+xVioA1TMIHfCw3OiQ1EBTkrWj1rp2oeyf84430
JfiPf70FPHQx1hDd9/YwPBhJZvlGN2CKlE7XMCfo6rAQ8URavDLNPRTsEkZU3pl0/T6OSSIwOiUJ
Zk1+L2MTA7wmeSa2/h2D4rfs6I2/H3xq1StTv+8juOBgOPJrSM38AzNAiL1DCSgta9RCFKNxPBxS
0DBckr6qorxoYtAAyFLqdnCGag1iEO+pLsebTmJdZmjZrRiMYLGSJ9umocPkJMCn6L0Q9zf61vMU
1DBTBMif0++1engQnevAWpi8qVMcr2ryJy3tvo6SA4J5DFOo7tlmf/ZkxYQBE8JjzpiyhfNFgQPV
QS6879wE3ccO5lVCO3nv7T8hnf9wVBtnZx4mVUukjKLf69qIxaKaXGr1lPok8rwYdU/3VMorpD6w
5Jf6wjHLC63kuLNVfAjxYcB1yBD3i8OBVYfQxyjO+hExt95tfq6U/9tA/2X8vSnb8kf3/wJ/+ZQl
8jukP43b7vmvlOfTj/wB8dv2JwcCs42K0lQdXT29Xn9A/Jb6yXFMHQq67Wquq59YxP+iMNufVH4E
fRbDgRPxmX3nXxRm45Oton3Bn8gx+TpfOoP0fwfxn/avv71Nlm2eFX6Yo0WptRRWUKq4SWQuOUbj
kr1jo/XWxc9fVSuDAwC/K9CU/LPumg+62fzxmr05CHjj0uclSFcaZpq4uQiQ9PfeBH3Cc+HvfPDq
TGN+rd1xbozHsi+twLEQBJvuwYjpCH95Oa7/uLe/DlXe+uRniMQ8OziEDBC4+kH5mk8CK06IfB+7
9hkQEI1Jm4Y9g4dSN+8w4Hxux/5jz/L80JWmUpvLlFsBJahKyGooVohe8g9+8NPN+qXgMIZWGU2d
NyWEo+RLu9xBg3ov3vqtO352WBqVsOcBwW2A3btEqyF+1EZf+R+75fpfP7nrjmOfcnIEEp81H4IO
CWyF8sGbfrY6bZ1kYSYMZgAXTLkZOhV74bzHJfljn/1sfbYysgZn6kUg8v4pHEYkW8bDhy59nrFd
jmAoecWlbeyAT6OTixyi28eufbY6syYryBWmhcC+gAoYPZTXNN07te8bL8tP0PaXNzFM+ilswpLn
qRUvCa1ZnNfXH/vcZ6uTt8RF3sKeJWcUH5mzGtvwnYLwVPr+wzb+c+T1y6dezMpCXZYghqC08zp4
J1fwz1HepeE7oO9b9+VshUZGpCTYPolAJ3vVVpWDHF8+dlvOlicogbuMaiQCBNr7RgzPlfyzGPl3
T4mfDewvt2UY8NCUmQQIzNVxlztwZHpNf6defOuOnC1OjA7rMFPDKRgM88Ja8m1ed8HHbsnZwlzG
Uajlad1jlRdEuJ6k6rj90KXPFUuEaDM3VMBGa8Vy9tJW2h+uAWPxY1c/W5qm0AcV7R9vSTg/mn1z
BOn+2D352av+8ix1K+8JN4jnQFH1l+Vk7SIU7R2A9Y1H+bNH/+XaUToXYurljKX6NK/xiXFXumG+
F0b61tVPi/aXq+OKZZHZ3k5BJqzr0BUbwqvvP3a/T7/yl0srRbfUxjyZQVzpD6MwIZQ7yepj1z5b
l5mZGhJD8CmIa3EwM3HEauadoexbd+Ts0Mxh6CpZTOgvqCh5Bl1yzEb35WMf+2xZIs9wh1IdTUwf
Toakw4DgvH/+2LXP1iU8+QhzoGliP0E2WtvuDyVfPnZPzgOV8dhBVksTHyC0eq2U9rM03slEeeNu
n2cgY3muLW7C3W60/NiX/VHFB/NjJcR5BLKWGCaBzs0UMIPCLzu2+vteL/83Z+eyGzfObeEnEkCJ
FEVNVaXy3YmdxEl6IiT5E0qiLpSoG/X0Z1VwBjYTxwDRQA8aDRZNcfOyufb63qJSvtZzZ8fko0W9
tdZAi1Lxo4nZB4B739gxX2vaCcoRFrJQx882j1A/n5EyvIYvsfA7FJLzjz4Ly2UPz3rIfsuLeb0I
TYQE+Xb0moLEiUoFh+dgTrXNKd4wKKTyUDj6zW7iRCXqT/YBVnbY0BK8hsIsCu4opfTstxOWNah+
sFIZbQ4r3S+oFroBncdvZ3CJxBImEI04zxKF195jCpUBXhwAffUZ8D+IxPBUKEyBmZgLiZqKGQZf
sCRZvELzD8ow7aJWqAETZZmDq6qjXyTeGfz67dwzZaAWFoSY4AoorXzstvJAG+V1lEVx9csJXisA
gAM6YUvT0xfSo7B2JuQNXuLfI/NPxu+wlyNLsKT0I153u4TCC1n5bWrIg73s+NAnJBw0NjVInB8n
WX6ZFfcccCcy6xCPmSXGOac4zD4Gplo+183otVxBtOH0m1LFBAqaclipfYw3Dsult3jGr423E5lb
3Scmke15n1ct3KvETxZ7fkpnv2TdxicQWDa8PsF7I4WZS0M/ek1vl8VbUi4I1NlbbuIuzjbdfizV
7tm2c4qVKoazc4UR6UW1580UHpoGNaZ+HXfiEidBJmI4juXzmPyqtynMGmgPPRt34nKdUBwlaYU5
GC3QX8ju29DZB7+OOztmGQ0o1ycY8RLmZFSBDmUqr/P3HwxduLzQpoQiPa/24Ce8Gn8wsvsFjgvH
LfvYJCW8iPMaMp5jkUTQcQRvPeK9EjrCicoFpVhTjNtDLjr7qFJkUKCxe+Md5bW2nbAcG4iNYP+5
5YxFKKSLObR07Rp4nVAQKy/Xk4RMYy0KTPGpBPtZrnNztEFX+W0PLh42UXVAdQ0vUdQFkq+oGk2/
FcW6euV/uEuGrTmYO8LEW7738SfC68dk8gufxInNiYZzvckYWeVgOgFPTbORBn7ZNp44sWnOhed4
k9nzSLMH+DMd27F74+5wbuLP9M8f9NcgqheUlww2JzM8QheSwwXsO0wxj2FVHb2iPzlP02dHWsig
8aZ49lrbhvIUxvJExFsA61dmeuJsnBwGf7MM0HsZgXEX6PnTioyKX7edCJVbJBMUE8FYe9ZBztS+
wUko+OnXuBOiioyWq37cIWiYnupx/W/QF34tO+EJL9gyWiKKdXxt/tdMyU/cZWu/A+1vcOazL4ny
W1RzbDtcTtr+ax8V70n53avXLszV7vVG0h3McaD33pu6A69V+q1X3InMhoxw6N+xXhmgAw5bauIj
yvK8cmLcpbXSnTYWFrN7vlf2g+z0BzIJv0MhdzbNpIQda6JRNtnp9pJ1/INh2m+x4m5EtprDIX6M
8gGg7zwpwNKMvPvtxOQCZ74iXhCTwxBdk4J8TAFn8ZslTkiWOwpZxxhP9/G+fMah+RpWHp6zxAlI
qE8Fyu4h+9rb5EMt+be9TzxXKbcWCmAOC+NyvuUjnvUzxpMRFZ3sk9eYuGVNUAswOMDqKIctw80m
yMOezl6Jexivvly4bQX6JWGYgWczlGCAs7ycFy+CNxQ+TljWvRyY3iKbg2SJIuHoMpDTo9+QONsl
n0TVkxZNh130pWLbB4jg35KFv7LjxE5UViUEyVGM0NmiqoWVTH2fiPmzX7+dsFyIgSzPWlweKvuj
0ftXeJEOfqHjVpukKZzJN4U8dWrhOivbJbO4+Pj12wlLWA6zDjCpCDtlc+qK5VLT8o2V6jwb/nI8
iZ2w5AKsRs13HE/qhsKxA0XlY3iJirosQejDbc83jJxtMxptE5gemc6ENl/XaD4CO/g/r+FxizaK
KVJk3zEdCS7efGOfdi6++DXtRCjU3ZtN4HaSw/3vUW2oIe5Tz6ad+JR8Bv9AIFsoyfxO8vSIEhnP
pp34rFlljanQa11pOKCC/wUcqF9azC0oGGG0akq4V8B/V2/HurHbVdcH9o3T8jkS/zIdXTU9ymcW
0SQjVsTATl8hlzOwhqrMG5P9tdadnXMDbjSEmQ52fB7+kFONeoSFf/ObKU6MsjZe9XQ+Keu2fZiB
RoC/WOq3brlKoI2lycZTPGcizwkzPOCvQSztMr+OO4FpoDdExSse75IluYsg5JeU+u1vrhKIogCH
w+wQb3cN3EcX2FqMRvmtia5qeG04HD/SEgfa5kMnhm8gM/hlPFz1L/Z7UyQU7tEjSeQ9s538WnBg
lP493Od97C8z/A/9LrDCBEQcm8MexPRHWTbbuybep0dTpmV5/PePvDLRXUWQBe02mQSeNYsBxr4L
6X/MtvJbXOj5N5/dUWCg3KLeAPnliIAYG4pTRN9Kkb02Nk58dmVMwr3HHipM3V/FcQV885YlPCj8
lhdX/4oKdN6gwhCp2l59KKPg027F//yG3NlIk0RtIZw98fjTzTGgRwBHBoB5XPi17gQpWHxMapjC
501pfqYVYNvN3vk9gnNXEMTWxgQFsNrYPzW8yvbuk4R01avjZ/OE57PF1ILaxp5nYpU+rA1QaBtc
w/zadnZQeFR3PbwkceQCdT4LS/4DTsWV330lcvbQqI6aRMToeFvaEu5p9ak9G5z69dw55E7z3IfS
IoGN2jVU10FUM5iWeTbuBGgZwNG2BO8MDsIrADRtixWABn4T8Xfd6bPor88GD/B7PjvoDjfais+h
Fp5NRy+nSqnpiCNiuecgAn4LRpi52sgvYfu7NPlZr40Jp37hWLNWYi9BSsjbcXnv9ymdyFwJEMEg
3eKxmujDkM7Xi6qfvJp29UAwTofpHKzv8h1EpwPskuvjHpV+yfff5QvPhmSCX9NG8WSdj4V6h5KS
+zH2XGVdORAIzXHTdRjtgdffw7MdPIkf/IbEiUoo6USVDui1LgtQ3uxlIwK/1HXoxGSoOtTfJ+uW
hxZqaDvfQOHgt+38tqh+NtacL1sC63VEJLiGhVH3c536HWl/1x0/a7ovTDULC+/oJKAdyFX0Zkka
z247ARmMPUSRVWyRV4aN11Z8MKhU8fuOzm5ZtCZkJESsA8ggLpNiL6/EvPot3b+Lk56PiQ2SCVR6
LN1xcAGWxSUMxHKvfrtKINgRb+lYYuFe2abvQceIrpph81tKXDEQoG11yCByzUFkB3ultShm73q/
eHfVQLhABANQQDjmD+EdGbuboh89B8UJSrhrz9EwwmNaUBQsQz//K+k8byfEiUpRg4owDZiDeo3v
p8rcwHjojX3y72XAnLtSIFjQl/BVRNow5kruKG0/ewwDJJ5eE8bMh4U15A6McPEAX8cDt816F6J8
7XPJovWGpF30Wdf7bE/LRtl8sS0d7EPhm/aOEg4H1HEiBWBRY/lgVxL0XsJW7kqM0mRVwIfhqYev
xW0TL9cyDd/4iucR/cvFxJUY4QFZDxPBSANVUT+NAVbDzAwC7vawHtZv/MgrFxPixD0c3c0Gjy38
SEI/swicZ91d+oWmsxFHxcJHCPUWmNE1T9E4XRVq8isMAQng5dHElrrTDW2XfE+/64E/TLvfNTZO
nfPxGuJ5egILI7ctLP3ggBeJ2mtA4rMF2fOjdwO/q1mFv1FI6lYPcDnX3OtkghKol00HC0ylwYjB
xT4AGwRgUxR3J2/ZFP19jsSpE/JlMiFezK5hU2sGMPVEk6Hmx69+6HfV1vNRQd2/RA02RgVsx/a0
FyhPhcHxG0fY89//ZwyBhfFyXKKmICGoLjrfIEB/TPsFDqL2oOBg0DZj6vVuCiurlz9ikmLoobyE
z+g6VSRfiym9R/5zjL1iFCaOL9svbFp1Jho0ajgme1zWlp/dgPzEhvG5CO/5+PdpbRiApTo3haqy
JpkuAOH46LMEgOb2sm2LsuswUug5mYMLRaJTVw//+TXtxOkOg1a476NKfocBZT+b62DQXpcTuAm+
7HUbyApl+ykWrsbEYICO5wrRDapav547sVqMcdCj47D77xJ2XJHIPrRB9JbhwCvBKpxgHSrJp5ZD
0k3t+jlCTW45Aibh1/Pzbz47x+1qh10VEqs5jMNvwxLugTthnt/TiVQrdSw6oVCopGaYyJWVOTRb
7Nm4E6EMtHk7jR3MAeCQDbzgfjfGvdc1BQiSl4MiE7YtMLyK83Xcf5iluwI9+IPfeDuhOcCHCBYM
qEGXQQBO02rWbDXWr44Q5dovO560tEENOVqvIpUHtr4GfvSNZfeVSeiqjvqq2JN6hhkD6jc/l5zf
is2vTjZ2ZUehSZKNFSg3LdMZNioy/VnASMFvpXVlRzWK2eA2g36TWV4lU3K3UM+4TJy4HIvQKKpQ
tUnHKMgH8A/LpBVHr4nyh+CoGaa5XTTPzb6LS1JFH1Zm33Lnee1jOpGp9miDKqNG41o/zUv4ee8W
vxNR4sTlMkS1XjU0ZHD1/zjwEC45fk8dceKEZVXxhQAdyHPeAcRoF3ZiceOX0YsTJzAZLO6j1qB0
CyXE+4Ea9ekMJfH7mK7mKN6lkrxIMAklAW+SnPaA+M1vV3S0YnOI4wFGbhuyWFfTODEIU8vIb5V1
dUf4mGRhEh3fiuUJif3PeuSfvCa4qzoql9gCvxKh6TVZsqQfD9WY+O3HruxIiEZvljU8r3p9Q+xw
0wyJ53ifQ+rZhrlaUdemXlG/noCnsozqYWqi0G83/m309KxxqbZmXnqMidqDmypZTKYZ8brWYmRf
drwkMZToMzpOxK6OBAl32wd+ZeDxb2u8Zx1PKtmyHdb6ud3mA4cjctz27/3miROY0xzzVoJXlAdr
f1vsQa4SP/1y7MqOykAVfIeEGfQuXlycFxQJ33K/ieIKjybZNMCiYEjidXwqZnIRje2D15C4siMO
wy7L6BrnqM7p4C512Ba4T/m17RxlQQiL1LpgTAQo7Q9tTZ6WstVf/BqPX87BYjWiBOUhzkeYJMGg
pwG1WL9lYPPKphY7kSnCoFs2hZp7MLvugNz+uHoaEcSu8Iig/q5v24Xn7QycRF29r4Q4+Q2JE5ZB
lZAAIuuzU4CGS2gc8hTVpn157de8s2dKWc6gn+NzWjad4o00IDyFfvWJsFl/+Tm3IExMb9F3FjxF
Uwf782D2e3iMXcFRCP18NTW4cNuCfdsUsstLm/pJ6KGwetlxgCQIgIuYKnMAzEtVxfyCEKn9dnvX
dBV72kZiUDxyOFTdU9bc7X7vJ7HrdBpukGMgiDhoZ/P1btfLYtJ+5zZXc2TA4TS0nnnOmuhuiWQO
WZrneDiBSfDIVolz7iRhvL+MqKlOcNz0u5cw5yjbb9EUmb3koC4BQzbXH5VtPIfECU3A3KowAUEG
JIjgHVVAf9RKmoNXYLp6o/Bc91h0OKIkFdzrUiOvQCN9y4P6PLJ/yZExJzAB49uCSGPEOw5X+bbf
qu+2ClK/05UrOQLpBss4g+eL1mVygDNe+x5Pb4XfB3VFR7oPt1ISjHpY2/hUIN33blZ9/N1r2F3h
ETjhbJ0hY4BjAI0OYL7pjFnjlzdwdUeF3crNwPYN/qvFD/i7zlm77n7zxZUb6QjPVJXElQ0ACJAS
iOpQVRi/dWs7b8B/mTCu4GhjQYJnFCyILaPl3V7VErW+LaVAjvNF+53kXNe+QbMBfwMKThWo3qBv
ZkBBer28xa7oiAPOgc3ivAqMcXhoR7kcVm7f8od9JZxcZ7wo6pH71ZiSTYnjoSqG5jBvO/M7AbiO
drpD41MIZ0k1gmow8Y9bl3z1mu2u6ghM18SOMYaFLpzd16Re75fkTdedV4bF1R3VqLJKG4UpSUX8
den2C90Zv3yta0NUBw0OLR1cwmCt3R+aKsJpUfeeSU9Xd5RsOpGY5zxH7SygZ5MCq4XvnmPunHHH
vlkAIsbnnIs5PupogwJW7KXf6vjbdfLZRSsYuwhAN6RXyjq+xTnmksd+MrLYlR01axWsvx1OQXBC
qTLsePGwH/q9SsauF9G6ydGkGjlVzhlMhWHzj1LDwu/S4mqPWLMXqpM4iKaSyWMRhd+a3vMd7vfL
9rMRrzde7nzDnbywy00Ia7bCvlW3+EoAueKjMojn/58qKRC+C/1FAP31inxXetRsKeB+EXqteNGe
krL60QmYNvs1nrw8PoN1rZe4objaTvtVWkE/GrL+17/bfmUncr2I4sC2LRTNsFDayvJJ711xi92p
OvXL4mdPAq/Yl93fIlz3RYexMQy18xHQiNfpmZz27z/gtY96/u/P5otIN151HcHIz8W9guvbxoXf
+cIVIpWDimiwo2lBEpS9ie91u3hpSPGE97LXIcj0S5VgTGIDKCwSfUmhld/RJXTuoIRp8EwTvEoE
xqrrFWjkE7x5/exPYleJVMKIAxQaDEoTiKetQyIkhabcb6a7WqROxm2Myh08qDS2uQKjHnLpShi/
qeKKkdK6YG10XlrSin6Tah1RwRgNno07QQpeu+irCY2XYjpWE70Bx/3Dv6f4KzFKnByRrmYp4czK
cqkoTbKORebH1gWw2KXTFHou6q4sCVySoYgMfmWVdX07dsFyACPLzx8mdoVJfV/DzD/CpNyotYd5
4etRRvEbJ93XBoi+jCbwCBVpRyyQa7B0j7b8kdT82BjO3mj/lTXG1REBZY+0fHHuvJw/cD1ckdCv
MgPFAC+7zlgRtHI55xY1nOv7IbqqRWo8w8m5lwI3WtgplHE+6e4u7ffLkgqvnChz5UPQeLd64+h3
1YFVYgZgqZEH9MqdM1dBNPRQOtoOudwCerW87ch1F+x+oirUGb0c8TocpmkFZDzXwXQ96PCRN6lf
pSd8kl+2TSK2BD0L4AaXVvecycvEz2cOeNeXLe+N2clEzou6YI9z3N6JLlFe04S5LkVRKIG7Z0gT
b6VOsnoePm8WSKp/L15/jx3m6oe2YBxRqY8hWVb7oZzKq7TXfklL5sqGYhbowQbouNn2M4bxQ9Ar
z/ntxGUYAjYYr1gNky46S2P3UwAXQa8dmrmCIcrAylkSznIh4DnFSZDP2ux+A+4qhsJy2ETRYaaM
RfmwtPM7XYafvL7lGSj6/KyFmzPr4xFxCTHCoyXE5DUqhI7/bvzvizhzNUNKtZAjQLCCJHH0uYjK
DKVwF+24e+3PTDihCXF2uYwj/EF5OVlYLnTTo6ar8joqwlLp5chMw7DoYsIXnUCjOC4yhWCrjFqv
dAsywS9bDzjpFDkPTauGx5jSK078HiyYa1gUdGYdwFzF8VnpIqvL+L1cUuE5FaOX/U4lDtDgcMc5
eDHXddc8Abri9VLOXM1QsEGyrFJ8zrkFzK7aV33YwO/891R8Zc1y7Yo6cDnHcMRZTq/BcZj6G7Bh
/D6lKxniQY/bXIKjCu33LqMG8NM6tj+9+u2KhhoQewjA2bjMpepODl86Rt84gr4yIq5mSHGy7PX5
Dieq6Zj08Q6Z4+oniGeuZogIGiQh8hS5DoO7tnvamP7oNyBOWGKNJTxJKFpO+fd6TH4Chv3dr2kn
JpewYesIP9IctWlpRsFAyhdPhzLmehQ1oIdS2bPzWTx5xCvUyVSjX6EecxVD87LwsjcRFkIwaKHt
UVEGAb5fWLqaoTJdlo3PGBUZkwPrpnfdzP0WcFcxNEXVKCMbMgBZgKVS0/hgtsnr2Za5giFSliMV
FOMNMCeAWZpmlvZvEThfiR1XMsTErLqpOu88ahgfakWbj8JOhW/zznk2WFQ4FRrjUrcAP6rork39
EvHM1QyNi5zbENoHrCe2D7MARIMbsUI26Lc/uLohk4LY1DDCcjCG75kpj2kp/NZZ164oHNmuBB3x
JDcHfdbv5Y+S2iev0HdlQ3uc4j2VYsTB77pfCCc3Iuy551R09sxlCElKNnR85sk9YEAf4D2e+/Xb
OdPGZ+bfOEPYDGbaQjKQE+erOtnqt6qPXpvoznUz5lbGvID0KzHLE5DDJV6gW8+54oqHdg7pdFtC
jbgVIh+ovC9WP9c25kqH4PsadGzA27AeluiazwU5hKx9CxZ83mv+fOtjrnpoCkDGXvUInWBUMmDI
Nf0po6qvsnQqS78v6wK7y3mEnxOQIDABWIGgT9ZsCZLe77bi2heR0u64a0IFQZqB3fUBLIlRcOJX
7clcGVEvLGxGZgwP0mc3VtHv6dB2nj2nL8+fJuR1VRm8gA7xKA5Eiaux7pejVzS5eGuC9882bXC4
tYYfl7KoD0zxt7hbr4SS62EUg6YhSnKucFBhpbPaVKhHmuXqtzq6SqLWmKUdogHEh7k6Edl+2He/
Uh7QKl+OuV7CYIWZDp4SC6EyWbV9Vlg/e1XmColU20hgLfGSGKR2OogGKF0jKs8v+oeQaCPbsibg
YPBEHtIxfUe434M5+0NJNCA9rFSIdBlvZIaJ+b/1LUDhK1PFVRK1w6qUXCEPaet0yPamVnkjA78H
UOa6F1nJh3QTCVYWtpYZJdVNMM1+Lh3MFRN1jUqsDAnPgX3t7lkn53zkcvSLfubspIDZzzTeQrQe
TWNGQODuh/HRK/hdOdHebaB7TlAoLq0FFnGfRFZt1eh3BnD1RENc0pq25yP6+COq0y+N8EOPMFdL
NGwdl8NwViXb4lvDS4PUWennRcVcKRHunu2w9w1yZnKHUDap7Hgb8C395DXmrpYo1UGrRrwPoTwQ
YhYyxZew7tB+R1FXS6Q58G5dMZyfEOgF/Erz+c0KylcC1JUSFVp04KieL6FzXNzt7fRd0EL53Ypc
JdGEw4UKZ5xF6TwEOennX6af9gu/EXf2z2ExcipGhSTLnFZ5zYca6o3Uz46GuSIiBY7kmAq03rXm
qGpms7X3LG9mf2iIprK3+Aeppz2csjqkX2m5eKllmKsg6vtZpaA644NO5EYN0Tchld+IuwqiEESg
ND7nEcOieH9umsfryetjuvKhVKYdmQas5NOWHoWu7yTTftlPVz7U0I4H8SpwNS+W6bDhKJQ2ZPBb
xl31UG/aedgH1Nl0qn5fdMPd+tY97pWTuYsxk9KkfK93nMwrSnLQ6eLvswmQzdnLNf3oN+rnReGZ
PMH2BQkCXLFySB6uCkNVViEP6te2E54BWVut2hJftFTTQ6PAJoYcqjv+u/VzUv8v9xZXQdS1Q0yL
Dpfzptjq206Pxcd4XCCwRKFF0GRpEyW3DRCfvzbNqWdyylUWTW2x1MMicbU27e1+zsEUsGZ7Y40/
H0H/9hc599ORUyDaKmyrKB4mH9sxbuGAC5GHyqKFJfNxWLc4yLpxN/2hKBIGv0MaGL+J4IqPetum
phIBeMJQCR7AWH0appi+8a3Os+kvf5krPyIVSoqXFt9KR/xzP07qEIaFn/Mzc72P6Dw2LJUFzTez
KiDAWXRs0jnxC29XgISH9aCyFpM4rsk7pvfoktuB+S1MrvQI5sxbkU7o+mDHq0VD71mEfhuva4C0
bR3rgrA+v/ggwYTpuj5AL9y8YYjwSvC50iNgakSqayPyDYUNXV6JUHwiqseT7zJVIHJiyyTDKeka
i3ePuRWj39bm6pKI6TegIpHCSWcWgxXCgvS2CDtDPCeqk4IieI8ExwNRwOtFZ50O1ywIld966EqT
9hQQ+aRokpzqNvq4sLl+Vy1jXfvNVFecRCsiVVBhMiW8PBgp9szo0POpzNUmRXqKVikxMM261kdb
0mstS89sgmuUxHmQNsKi8TCthxMJ2m/Tbv10Q8xVJ+GOFYxLcF7YSlFcNN2ToX3ndxxyNUkLZCW6
tNgOitQ89Kpt34WKhF4aPKSZX27N5ry4V7IBxZQAZr9y8d+5Duffm+crRwvX1GjrQ9sokkLfVw7z
d3CIapLhYD7Q46Qb++HfP/LKqu/KkozSpSIBRkcF2xMO0FMWdqHfBdfVJRGDMiK7YFkmfFSHtoIw
uWti39nu7MSctGm/GSyePKYy62F7eRqjtn5j8P8+LtTVJm20rfgEghVOLuv3qFC3MEl/Y/0Kw99H
kT/3WuqKk2QqdiIXJKJRGSKKW2m4mbJK1FGQzdMsk6waW/5YyVmVh5D3cX/Z9XTr9UW0TPOyZ9ru
MFaFXKW2If7bBq19zcLyqpoT+8tWXZJm0LSqo5TpfLX0U2RPZRyo6ahtB42oBXd8hvf1DA+veA06
OJ/MVZIVXLdP/V5zkadrtbXHel8KdYjmrvgeL1Z3x0qp9dNGtJJ3EIUlc1aIoRwO1i7z42qXPfkV
qbYoYetTq/G669v1nQVrDXUMpRL8FhZDu7zdYz6JGxV0pQRbdB+7J7wJJeuNXeu+b7M1jKdiz8Q4
6g10agJKW7JNLbz8QOUR2wm8411BtdiHkHXRppguwc5U1UW/Ii3x2djIphdAljfRYTRjIT8Brje8
b3scx9/tIm6aTFHeVdcpYTW57+oxpIdUI8d4G/Rlu76Px6HbaFbCrCTGtAr7FKmqBgjN9tCohi63
85hu1X8rPra+klbxOURpDx+rh4ACfXJbRvsML5xwJkn/MLNZajymhRDPZtG8LuHDOJPOXOGcJUXW
br0wwLA0dj8B+QkS8jEei8bkrJR9/N/UBeuQZGM9R409GpIYIWBDrcwKG/q5VemPVQ9F+Av29+Pw
kSbQo9zqJl67dwFLgvRmXIO0fTeLfcEHEAs46xlQuksXH1BEbfdzJ/G40h4SaM3Lj0s9x/07Wcei
Zgc2gIOks3YK++kWBu9cPKloxHPAbNRelJc1wShDuV/Jkyj3otcZh/bmUc5xuL6b2hZXw6Qrl/qw
tmtn/pf2azHO+TR0MFyn42BuoD8VE8WZJxacoAh1Wz50RY1sL6xzmvBjU5Q0OupeiuNoNKmPwd6G
+OoxI0CndawvD2Rf6x1J83a6H5JouJdLxeBTJ9v0a8GEltdcJCPO36aQ444/KKgbnMgH1h+4aM+D
oy96jEJ4pOE6muOk4uoz2fveXNC0Da6RJxoDJM/KluR21Ox9OLTh1SQWOhy6tq+jLLTtnJx6KpXI
UgbGbyaGBuDClMVFny1Lg4xhA8/9r23VrTYTUsgwawO8IihDxgsBcsEJxljJVxTk4iVNj3t/6Mqp
ao6sWEebhaLVF6Ne6Zd15DbOTKy1gny0EusRAFo5X+iY0f8xm4yf9rX8Dn4aeQRGRNXA9dZ7cYwT
JvvLftDIny/jLjOyxOlHamNz7FK+bicDI4ryfpNpcApgud9dQfhlvg5DKK+ruSy/RSpEz5SCEduh
WflKr6a0qPpHHYCtdChDuJ0c96Yd0izUbTo+DFaoh6ZHBXM2rkX4fiuUKI+mJkQceSNqILXa/qpP
d/1Q6ADHaBsHxXKcOvPYmIFf2gToo+NGk3U8BW1n9WkaQ7vmONfEKoMJwvxzlB0ld6RUfZlBGzDU
N7Kd8brRo3Rnvepq1R/GImi6S7oXncnDnlpzB73mVSfW8We4y76/aGV9NMEiJdaagV6pPpyeupLh
f0cueZgONTL4DyXqpEWGWzF9z03aNNcA48R4pZW1iU+UbeKDGkI13zCjUaRR9npVp3neq+C2b+rZ
XAIEst10DTi2mdDwyzkskkbr+4jWcG+jw96c2tFuG5C8xO6fdCe2iwTZ69uKlXV3DClKP2OG6+Zt
uvOGHDZue9Sx9crcNnzl3a9xbbrkJOM52bJUiTHKgr6rtochLZGllnRv8W+GWlK8zSgRAlUeF+po
226BVmNLq/2xj8uVHuHviponMo/7Ix7WkgDe/6lWX+d0gvMyUGULPVZdud4V0F3i6VFMW5OvNqL2
ICqY9GRq5mq+qJoG0NEspkuTUdTg3oS0pKelrcen1AIyt9pRjJeDgtbyerTWju/XttMFXgMgv+QP
urf1fIf9qIjvzJTaTzbVYXUKdpTEXtQiQDX8QQ0UvCrQQ/gvmXCDyt6U0AKFWpVKr5sZtmlXHWxT
lcpqOVB9nCf4E91NS5VW4PWEpL7BjBruSlFVKDheW4l3MTBUcjuU4frQnfFV72hc9/QwKx3+xxJ4
giHR0ko4lp8dLT4JnQxlc0OlSOIjDP5IUcEPYQqPFRMkn3r5q4Yc+Amp1P2IMgFM9DJNh0OQwGUM
BzeWPDR4TfjMTb/8SPdmG7KwnpP0UKRFfKUrqmHpvm53zJD5saqhPjz0I8zatKrpjVmWpcvY2rc3
uEvLw4QCp0OoG3LFTJfebP0+keMqOBBzAv9T/VWbUv/HUFn5XvW63OqMFZr3R9Zj3j9CumPY5Uh3
0mVbYkh5qhuV1od6bZb4OEQz/xoWKUfOM5i2/YCoZkHWR/MQPiGo5uK4pSoYbmWzlzA3q/f+pExR
sQsIYGqdYeqZm4YZGGyTPayvSgqy6yEQM/DkMEVLLvuy3qcDTALG8lKoNLkD3muYs74Kmu0iLuuK
XdNqCfV8GLfRTms2EmvoO63KhB3WDiSZY6oa+dAMwJQftSHVRxmNpslIsdLpYOpmyroZnKZs5Fyt
90GdJvOhMqm66rumbW+2JNmbiylRgXmMonCfDxBK4CGGShxDpLAVPQmhg/6yqusEd/KZtRkcWP7X
hkvXncY4rs0xjWV4rba+ri4EwCJD3q+kOjZcmANlC45URsX95wXY2SWbDPaBzIb/x9yXNcetW+v+
ldR+Zw4BcABPnX0eSPZMzbIt+YUlyzJncARI8Nffr52dxGbU6nv76dZOVcq2xAEEFhbW+obyueSd
d8jA1fWh8nmbFy0cRjOWU0R7kBuKMJ0I79cUWYc/YTHGPtMEG7UyeX49lWnlZ2YxmjBpVtuhSOja
HYnrs5owH3eqw86LbyaZPekGfq5sstl2yhTH+bhx0I1kA/YyaeXQRjUmIIbvBlNW9j6WqZ0Eamp6
eTXMXawCp0/gdNO0qeGsWdOC+JeAfEWlj0QmGXfEFG4blEOVF/5E56lYN9wZ2mumUimDYahYsq3n
AmqvU+al7n5wkZP4bdso+UPT0vZ8ay7huabKvhzDPh55GbZtQs0gI8gfIIw9md0XnsZGH7aExzKs
Ezgo4oGm/hEVjCYLZqgCRx303tSW2bH6PkoO5ZDais0sGAvMpoPjtt41amVzvDFsJFibsu5t/eh1
XWljLtPRDEQy6Oq2TRV7auyGYo1oo0aW4sVGG3CIa1boWNI6C/se4lsbZoAfvmaxZ5EdTPpKL2Tc
TJL7BKwU87ry7Nn1kRIk20oQg2IEKjpcc2rGVZiOY+wFTemRL9I1pgJVkcwpxNaQsD/0RYbcNfDs
rGLXJXrHaVBkPRgRauqLG0UHNKhSC/R635kBotraXlqUhzbl5BFVU+UGiJti41LCb/JJm0OYO03W
38+kG+/x3OY3xmPI1dWgo2c7c4aUvA/5Ta5eZ6U5XcFmGRWUqRpGHeZu1rufQft0uq2Dr1+4QecS
L/kmqwGWlXOG/pmfTMJ7tHk95ZCrTR1zZcCtNAu0MZhinQjohoayG6Q+QP1HdoGVCNqGpYTGGHyr
uBlliZgUMuC+FIcKCkRfoGHBTd9AKq596CC4CJ9uM714VEwkRft/HMW2VwjQ274cRL3quwK8JTyr
8mD8ndspYGvYeleStUZ5gzheTA+1BPvjMOvUyHw66aLaTRM0Q8POhZlOGMNfnodkoJYVzMRprW02
Uo54o2gKLeVh0MOWzA5kJ8ccadVnfHNmH2DxXHVvjcAWurEda25fCgriR8Ackky32k41uWPKkOkK
Ai4xD0VuVmvHcslTTclwnTLs/SElrbRxYqgGINMZ6J5habXxHHqilnLb9FPOQm7lwth5KXBQd0hG
mQzggJh1n3g1N81VAR0uZFxKTDiUpkO3NnHlaxHPSDKrKmXlp5zalYxyAbXBJwMm9PWTopXp3JBp
GPlWE84eFbNZg3lWNje16uxs28F4xQ6RWpMiaCHELlaThJhzAFi66b0xBtRX7WdkHgHI0tKIDNeJ
h73VoCAdzGVbNlgxTT37bW57wFa6AEO5e8x6D+MPaRXjJjPj2LiFYQ/SgTw2sIL8tslTpwTRBd9p
zbSpRxS1IUvlE2eQJpDkVvdoDaWDSQdG71Q/N7XMx1cP8oDx61DEZP7uKczc/gelWKjm0USv7HBM
9bgTB7KkpvS1W09s1bdH764s88aDLPouD8sJu5dfdAkOuEk2ZC9W5ThPMSdeuoZA28Bt+Hi7WAGo
34/JWlbYM3XIDPx/DHX2Qo7TIbbGtta3BNaDqQ48xQrVhIgFqcBHlRxiFTkOTnVI8x4nmCHVFIJp
6A55Kwiw9kXIskL3AQTqqekDI5E0iAoT9BsUDtyfVQE6MMqDII1Vboi00YQKt+PGgGn6XJXaeiI0
Zy4yjZoYgZWWWXKjyMiSN4TZVoSjh7m0TmXr8h23VQMZfNubOu/ZSzva38sUVYJ7UbtNGfS2IxKc
NBIJh9eSIfi5iKPxyiYkyTxAbwY2X+GzOtlhho3GAxVOlm+IYqq9MXpGaKgQYfJ9XbfjA5wpYaXZ
CJlad01WKGSnqBeYb9JmFlm5JkhfW8BN1Bx0SLnVQ697U/n2XFXlXvdjrDZpTxgaEDP9AczFaPpj
nUwvJuDdD1wmEkB9o+k7aE5KJsKyllZzcMcxexNCx33j9xSqT0jh6wKzkMB7rliPpenmeEvuq6Rv
rquG11ssQvmUmmXMfaYk31Jn5j9y08WR1TFL1w40ytj9ihWZW14N+CpN7hetRP3Q10NVl/6cjwxf
Qs72LWyJQUfSszX5Jj5vOPaDpUJqt/TW8QYqDgyNFIbcB9ubn5TC7gCtKyWFKGyPTQ+WhB5b0xZq
lyuvoax4nUgi5AqKj70F37mUeFhbSLCBKMTM9FM3abHx2qV9Qz34jt3aMBypA4YCoQhmHJTLMJuH
Pj3MU2b3iG9lynzAWEHfzXAGHXYM0tpXWsok92FSNPKot3SHM5RRs6z3YffpfLHLnn9nk2EOzybp
++kmdcGRWqPcBrlPWtsxXmESNiyagBtKAwcO4Xe4RGtHiht8QBwiRGLIoe8FpdeqzYut6YwVnKwl
rx0WQFWAfCYmqk/+BBGAh4K4qMzAayPGSXNyar7DfgOilwUYyw41z9rZVLJgHmo6IMcHptF2GZq4
CHOQ4FATjgFOY1phG9dAGMkqaeNDR8QMi2jixjTAEY/fj2nrub7pjVwEDe+zJwdyVbuhjjsaJLTi
n2LJgWNtGy99bJPW+VJIt7ADYhbZC4g58wOHfj+KJtqENpxuNjj9WJ6vUubdorhmgLzYqMEJjLEQ
O9xJ3zLNjBWia3FXJPlAkTFNYxXImPcbO5kGc1flGgBXEGpIHDSFDTuJXMFcZz0jF0jW0DpuEmx2
Eo5GY4y4uTe6sU4fkiMu82tTNMh1KArl1g+wJpP0oQL6GRV0gq0KhRuO80MWo+J2XXhDGfXaNle5
NKCykmFM2lXX5QW/t+DwPAauQRF6Y2xdQobobtpx2Elk+C1mmUFQUzPKzrcnlJOCeUoraAKjTOLb
MG0vvPqa2q7+NNJCbpOSm/owJLXoXvvJjLFjVMOQ7A3dVyCpmTxjnvJzMB5uJ5OxMvCKtmp9cBcM
45a1Or0aWMrNIBkadzfzyYh3vZggz1wXcZJ9qhJ4m92ikid5lLuUe4HMkuTOdClcfTI2y0e4shct
rODiWl9NOFnvWDu2Bx1TSwY4QEEExo6xmw44lxW3AtjAb6QqyywsXKQnfm1n3gOD9+MencoGKkNS
dUg1VTZ9RrFGII02wEPE+Savh4PRuQ76Zt2ov6SS5lE6V6L2Sy/OrxtVVz9K4rqtQDGCIGTEupyr
Q6Vw6juojnu5L2cip0AXEw77tigNaPfY+GYbnpeqT32onGTxg2snDT8YuZHty6Yox6CzisnY01jK
BqPpDm+weCsS35ZD6vpktnS7saAB9Cz5NKkAyVx8k9GRRlbs3UmZAtsHPTI+hYid81XPsoZGJXqQ
b+A5u3cc/PBnzXHC2IuUlPG2I6Vpb0zL0XIDE45u8Id2zO5tsMfurCFOW7+LXf0MVpn7RMUo9sXA
xMoUaq1TFFxs8ToyU5a+1ffjk4mSpw/wAlI2NFMRPmvzOsEh84ahEA4/ph4d3JVCDvU5JfO0a7GB
3oHi0Bu7yplQKy2deLwDfXPeq961M1/HXrlPms1rM4/+oOGeNVnmGLqbwQPzP3COJeGU5MkDLZP0
iXBMroxnAtASy5YbOPuBNdUBXdYEQ1XgU+QwibnWSUmvnWTWLzGqfZ8qO+5vdOMNZOsJ8tkzta/H
7oedqMe5LAkqzEOS7HN7LhrU/uz0YLdpusOHMfymdxys+HKsdDj03Vj5GH77U2zMkwodZNBdII0y
A5QDhbYfbEbei9XAUIyGz5537+HkfJN5kt8YLK96bD066X2CaYt12uvyLjfHSa3nhlnFKs00CrDK
tNpnmGyYFNs3YyjTV8Yd8YxhR5g5wHkjHsWrZc/6jWvVmKhEarvFvlDxHwJCVd8tW+X4VadVRRAj
+MYofqBGj5JkSh9ogko1GFCjfG6pqKg/Cgauedl1QxzWnpt3Pk3seEKGqKdITlOWBzYK9Y8AKbAJ
QimGSHAy7cevqBM2Yq2clr9hYdGt48zXwmDVtZeT4orNnSp8p2HypnW85Aox2/1WVLCKPtMUP9XX
WTBdILs79I2dAbXsKroDtVAHDP2Zi9q7bMndLk3UN2gh0NDHFDcUcq6SGs+XdOrYkr2dZE3Wqhz9
LtRUtrlCOCJ0vMzJg/0HfTuGFRqHpPdKTSSAIeh1nVgXAVHZkrztEvAga3Z87tkEYSFD1WKO+8tk
89iSvj1Yfe3WJfDW5cxGnwMtSnR8UXOXLR0f6tlE0MrB3zaG/hEWWze1i9PkZV9z0b2sZuGgSlEd
KQuFAX1SvspieQ5E+xNA8k5/ccnfnrNhyDNlgZFboUiylYk5ur7hpYa1qVB0uRUoSmi/9tDVD3ia
uZ8MqJqokNhQ5/bbqkhlKCHMcPz9sqLrsYnpZbrabMn/bpWV1T3Mg1fTdIxUDRzEs1kaF5ES2JIA
Tlit0xhZ2wqim4RvM8ec97TH9LsIAMmWDHDA1nOvRkNzNY7OvRlH1MufLpoQS/a31jkqe+kM+JXV
+3Pi3BoOvSzmLanf6GeC+SEQlZIk/taM1TPp+DmE34l4uuR+S+GWMUtxbTuJv/R8DnL3Mis+xunv
2Iqsz0o7n7BEUkN8tSu0ThP19bLBXkCIGHZyBokAKJsJWDrYo8PQd3+77NqLlc2GNvVQhAA7u6Jv
M3p6Xkumy6LGkvmNbiWYMe2Rp+ka32AWN4QkKa2L0GhsyfzGQXqqmA2mJmRw8jBHveYzurbtZdvA
kv3NLI16dX+chJLEEUFlrGHzpRd3fp8q8MiUY1XUQGXK/trReUCb/iIdGbZ0jIBoJPo8DlhU1jB9
RiUbTurpl4tmytIvgg9ozRoEDKq40+w2K1LLH+dEXhZQlvxvdOIdb05T0O0NdA7H1ti5eXqZFBNz
F2vTHk0TAl4NFLwYWgFolWG/QBnnsnFZrE6VTLE7Q8cLGDzvs2rRAkU9+MJrL1ZnNUGiH40V7Okd
3ZauXJWCXLb3LAngypnb2OV4bLQO1qPIv3pF/XLRiCzp3x10NB37qLDnMjkHIyv0Nuv7+Qwg6UQM
XzpGcA0sSxJD5zGXXg/j8C4kcKc4s2MeE+t3UpEl/9tG2RDavSDFlKPEKSVhMQxVO3MC0oc1gCGg
ipoXzbZyyPSXl9Z/vU7/nbzVt/+4ev+//4M/v9YNSlQwaVr88X8f6wr/+5/j7/zrZ37/jf/dvNXX
L9Vbv/yh334H1/3rvuHL8PLbH2AYDLjsHbAH+v6thxviz+vjCY8/+X/7j397+3mVR928/fnHay3F
cLxaktXij7/+aff9zz/AYyPEPSai//XrTf76ieNb/PnHoxTf/rbryxfxvX//d99e+uHPP2z774w6
ONygM+S4nnPMxMa3v/6F4AhgmhanqFJA2+KPvwkgvtM//6DO3ylaVpaHpzBdlxzZk32N8sI//olZ
rusxtBWISUAg/ucz/vap/v3p/iZkdVvjzN3/+Qeu88t0cRFnHRvnUuLZ1HQoW+JwCa1mr7WlFbrm
EBQSORFKX085K75VMu02aAFM67I9kyD9xHL/e5L+464wjbFQI/MoNZeiLfiLDLsH+iCkQbV9QKPf
Rz9ln+us2iNxvdYdpq1wwO6qytvEhpQ2fKSzQ9Gln3LhydAz7TkwRf6XzvD/00y+yl67uq9/DMt5
+tvUvmnexMPQvb0NVy/N8if/P5zR9IgKPT2Zb9OszJomE2+/zeWfv/WPaUwwJR1MSBOkAuAsfupu
/GMaE+L83aPQquEe4eDMHwG0/5zG5t895jg25+j52fiZf81i6+8OcUzPOyp1WJQcTxAXz2KDEgvP
RNgy2RkHI26kXc0R5O121ji90rKyAmRXDOX4cWXrkq/j2fz2y9D8tYZ+XTPvhdjj3RbZDx/zJMli
T0eSDt8tJp6nbHqyTPFoOPZLTuSZ/e3dU+XxPkeg8i88JFNnaRKTdoogKwOhbtAiyN3Uucl1mefD
nQMT8bsaGL5DLSz3M8p/LTp8Kk2v5JhXKODVwrwHXKCv/NKuANH4+OXfQ0kfH+q4qf3yUICD6RHC
NjoSvHvxuE1DR1bzHqnDOfLYcRj/HRz+/TExWX69Q905ngv9fBURI95CFyHqoGUQDol+bll9zqPo
1E3o7zeJqQaug1ccfmc8gDVMSKqtY/KVoc4Amk/dYJFUWVXeuxlaDJFResV3tEunbUdzI0Dfq7ob
lGEGH3+Pd+2Djx9kkWG5CUoObtaMkQe81Cerruu1W8d1kKC0DG2JXq0byxqCtjPJFnAw88UpU7nG
IrXRuDUNGRmQJ/7SxgNHW0aN+f04eUfke0ezG43yPfUVt4p92qr27uNH/rmpvPOFl5lbbVWsYumg
orzU6Ys3ODS0m8R8lEf4us8N9Mb9iTvVk6YNr/yuzGFBnbXsnL7hqTFb5ncx6eYYfpQqKgv00Xl6
27L+tYaP+1CNflO2gWzt29H6wgGHc13Tn0oeZrm3spXcjfYIphZqzb11NyfVyhD5JnPPDM17qSE+
5jI1nCXExSyCWdMCeNYNIPEOZ+bJifm4zAvTLumMtsSVk+Zz41U+1CmCPL72unMr6kRgWAoDNSp1
W2PCR1X61kzWJr/Km83HE+bUqCxiDjXT0aEGIoLVfbaaKzaeKTieGpNFpLFU32rm4Lopt1BIuanS
3J979FGbS9RMjt9zEWYId7yaoo4cJeTOxNVVfCaFOjXai/DiSAlYyQjpJYhp5pAEKa76yt4VrTjH
9D51g0VYqTzgcFLpZJE1df1KQHfMB2Sjw7Fc3378VU9so0t1ILvM+gbAUfcgTcAqIanrx5n3vTbE
fraTXe+ctfw88ZmXWkFmzdEj62J+yBJvM5i5n1OgzkD1oJeYSOAzL/WCZF1lgDxQfmiAKSonsWnr
6kyycWLuL2WCzNbKUo1W5aFKpFznQHbAStM5s5mfuvjx4/+ymRu1l6BVhYvHJkUUS3kflto8U/Q7
MYOWKkFlS7IK4rTuASDDSA/FvdOBDK7b+4+nz6nLLxavGksU57LYPSSZe49uJkDiNnrT50zHTl1+
sXLVBPi43dnOoR71NifxQRkTwAhWH378+KeGfrGAKTg0k9EkzqEFhpMUn7r2nGjA70e6f+VPS6Gg
3GzpKNDvOKTCIUeCy2dujc+w17yG6eUDkL3cT3l32SJeSgcZACsJtCvsgzYKyJwn9iZLmtehLe9z
0VRhr+b1x+N1IlosZYT6WXktK3AjcJYOrZmtlYQcTxLHu64tS2Czs3PZwYlwsZQU6mFdWcoRd8oT
0vuuwm1ibs1hPdT7IXMvUdBEzPgPeaFMFCOvcZvBop5PvQl8FnaJFdLx4ouF7XnmkHbwcDhUrWHt
zRrtb23242W5xFJgqBuLPmuz46PzF1G+WPIqaZ6VPtN4PTX+i4Vd1pC0z0SGuFHfieEK29x6ZJMv
++nM0juxtJciQ57HRgrwmnsQtZVuY1W/FbkhMUCJc4aSfeoVFotbwEwdhAcPk5VqsUmO+RaOTbUP
AzlzA8n+M9/hRAxZag4BWsWUBW/Yw+AAoUYTCIHX7cvH6+3EIC1Vh0rVphAbad2DijnfJjVd4ezh
bSZwKy67wTF8/bL3oOCUov6SuAfTgG1cXcVha0AwteyrCzogWANL7aG08YwZDGrnYFIoo5eAqxUO
0GofP/2JoV9qD6HGl2tax84BlTPDH7smA+HsnM3QiemzVB9SOWuIM6JW2/UjhE2M5xqAM9/tCFAn
xjkh9lMf+Phmv4y/ZhA1tmoXw5OxT6OkzyppXygB4u7jETp1/cUy1nU+JhLA4EM2RKAEhjlIHaY8
Jw1+aogW23MMbH1dQf300Ge7OruDP8BNZbmhYaTryx5/uYTBia1THEIP1QBjINZ5T1WRdA+las7Z
G54aoEWGDTgg55bEB7BSQOR7JoDsAbU4TLvpnAzkiVFaShPJTsOJOcNLqPjF7o0jYdsHGSaY40t4
21hkS4WibmoSDSxoEwEaOnwGV4ttPKc45xb40//mnUrBUqUoYcNgQNWijOa0TKC6PVTpOlZl+ZU7
RnxtDpP7RZWOECtjLhUIl9yocp9Ay/QxBbv3jCLJT3uv957iOLy/LJU+NjkBEauOjLHPodQ3dt8I
uDw7FieAU8oqZ5lflibkHi2Ib/iNVSJnAI+gZxsgDa1NUwz6kFpudgfDIxsotdk9cJq3aThnOr6F
vI2zN7tY+xYcqcIsjafOJ4lrRI1qz27aJ9LCpXKSAHIf0l28i9jUJTPg024ywFp45gDAixQR0tUj
tX0wFCh4eD0DGfbjlfRTdOa94VtEmgJYVPQWRBkpV4VAnD9NrbOvVbz3uHelvCQs0nxvsKsBj9XV
7tXUT36fFlAZcTYyA6h7Vo7P7fQcFujEwlu6uKGQk3FIspRRoojaD1Zr70huG9e517erM+98jHLv
vfMiPjFHFyYYWWVEbGCfr710hIxAUZYV0ozO2Yoi0Xlo4VJp6GhlblRmQN63tFGKg7qfdZVVjY4I
NYfvHz/QqUiwCGdpXLRqqJsiaixgX3EwSEMQuSp/jmm5krU8V/b8KfH13osvolo1NMDhMU9EqDgV
X7EmxN4E9WgPp0ISzDPY+iHq2J3fO0Wy1Rj2NQ6JSYjTUBfVSlefY7ud9kLr5gd4RSbg/6YB9zQr
LqDbYlZK3VqEE7Ci0Po9cDA4b4eJmIeS1uRJ5AMJZJ6AYJh6gz6TzJ2YLksVqClzmMDWW0SlBymT
Ikrr28w91wo78V2WKlAgYoFOaVVFNAo4fWeNrrcJ6J+hwLo4dIZuLoBVIE4vBaESwr1Z5nURqW6w
gtotV8BwnCsjnCroLgWhBmBt+TiLOmq8ehvnY8BSFKXmH3ab+x278ThqPCBtG58vmsxLiSjZ13nL
3aqOIBkCkVBw3uiDKAbUc+4uu8EiYnkSrr2z0+AG+T41oyGDzETpC0y7j69/qrWz1IoSkPsY4AMm
ooby+dus4ffWoSYe9qkptiAQE6geN+ILDOx11OQZ9gyuxL5OaffJSRiBIo3Kt6LtqjO1mlPTcBGu
iJVYUtiWiPKOb0s93jS1+VpMdiSz8lzKfGIdLbWYurYemFfnddSO+aaflOU303hHqFp/PKjHj/NO
5FnKMcVTEzNzgu5dIprmhWZErAfQlc4soBP1B/P497/kAHkL7DLE+4ooMa+K5NF23aCx7or5FXvZ
x89/4hssRZnKDu35BDIjERzXRSBsA/QmSCiCYwGqQH1urZ76Cse//+U9wCQXHqQ1EHBUtVJZEgBg
sPH4mbL0qXdYLJzJ0FrQuCwiOoPbZnxXIvF5ZoTNOXv3UzdYnCrMHrTl/hgv0wk9QTcLBUvC2r0x
vPuPv8KpWbRYCTY6LoJnUkQwHLzrRb2zXRpedunFHgwTBoUVjJIi9EWGyLAL2CbFxmW7lLnYd0GB
a3MCnmBkps3brPovQ1LtYgrdlI8f/v15Q5cCTR2005kwyzyaEnI1ZfQtj8keGIG3jy///rDTpcMb
6ZPSqCahDxZa2xloMMLszqTvpy69mDI50GxK1bU+JJP1cOSS6MF6/Pip35+NdIlYh34TABCgnBzy
ETI8jXtrQbHJd3izMkbzHITu1MgvvqyH0qecvUIfeGve5pAR6DJ7b1vqHPzvxEssweu90Vmqc/h0
yCEJ2tRf20GuKgnX2qRefTxMJ95giUHvLSS/Gq6vh6Hblbr3KwgrGPTh44t774Z9uoSgj9CxhQVZ
pg9SyeF5KMAXB8umYDeJ5zkRiKnTGqJN9i4HlM8vwTr49vF9T0yrJTRdw/egzye8VOvK+iGHi+Ve
mpYML7v6cSh/CdOFnkFThtbMwUDjbULZqpkvK7zRJTx94rxF6u9MBw3GMAzDrWY/xNuPH/vUXFqs
NWhwoFxOyXTg81VVfC/YtdU9N/mZGPf+Hgxg3O+DMo9mDRhC6R1S+7uGfks35n4VQ1+zGlAm+/zx
K5y6ySJKJ2pQ0JHR02FWJdxiDJ/zyIb5tLZAeUvfPr7JqXFarOmyFyQBW1sfXMiZed5rIYeIWq+Z
a555ixM3WCLXVW/aUJ3D/CHYeqfZroK26aOuaL5DHOqyHjFdItj12PYWOv5g5jevQsnIS6dwHor1
x2P0rmrf8cyy+BK8acHxk10djcEUlut2k4diDaX6NQnrgIewpffHndqoTXclNkb4F5wV8L33IZE/
NcHfSSSXWEigQ2LAdVDuGUK9stffiC83bZCs6uBN+V+i6JoFL58eRj9dmX7nU//h+3cZnHnnE7Nv
qVToaldARBA7yhDOIVwh1tkKadquv1Y3ZThvXyG6syZVOLx0PpiUb2IDjbkAEu+rMmBndvoFOvOf
DUS6ZNVVLoImNbAX2769Rt0/zFb3t9znfr+LfRQpNufUWU8cgwA5+n1Ba1kgV8xwpwri1E/lc7GH
jBq/dVf9K/vhgMmeBCQPkzMR++eh+j8/LF2y7kiHklud4Hb8yr1Jrqcwb0MF1JOv/Nf8Wod0jXR4
Ctgq3U5nDlYnB3MRs0hWFxNFu+nQrtABD6pVH0x+EWCPClhAVmbYBXz18eQ5jto7r/cfKEiVOBYd
7OlQKhUYpQpTvFB6Zmb+PJq+d/VjpPllR1KpEk3SWNPB2sQ/QCsfr+qrPoT83o/+ERjEh/oc7PHE
hr6EPRYyT3mDwHJIdwOIr6s5ctdOIEIRTj7ZuFfxjb2vvvN1uxabS9w6OaFLVGNLNYNqLcKlVapy
DRfqArBi+9PH3+Xk0C12xTKFeBk0X5EqdP68ZmG+dnbmDhiXCDIWhzK4hA57fIvFXKvSGPLvIyZA
Bo2Qxnry+nM98RMlcLo0CVS6ZnzqIcLSeyy/LvrGuyUCdR2IYMS7GXJtRTBlrFhDDci6KlunDPkU
EwgcavOhMcEA593gRYVqsy3EAKwvXtGM0CSKRVTnIEBXI+kDAgnl6yYfsxDFfm/wm8w96y3xs8z9
3vRd7LiA6SZinjE2ti92/G56iu+qa2fPN7WfBm2QAhRx414rH3jysHgeet9ZG/v+sQnOmqEdt613
nmCJepxhLjugDj4dCn8IsTgDw38qdxCK8m8eV/e7zP9WrsXN5G+i5xcdkgCTw/Rfbo/R4rjV5dhv
INEX8tW58HsiXixRkE4lR4g09tPBtNYpZAo99QkU5zO7yIndmy6hjCD5G7yHQN7B2ParKTR8ewtQ
qm8Eb4PvInIMK469ExJs/nEBmGdSROvUKC/ClCmkNgwLa20M5jXUSnwjso+LDv/plQ7GQOO/fDeE
te/5rt+v7FD6DB8BdH8fSi7Y5ZvtsJev3tf82nmNPd/Wvh2kq/hMID0BPqVLoGRqJd1Eazxhh1lA
ouQg1nUA4a/ViDHJomTTrBzkFQPumYSoo34chE597OMx5pfwPUxG62aTxOfAyqqTJkT53CFnItyJ
s5CzCHBKWlzHx8UlrTVwlKU6s2Of6CbQJX4yjyU15gIXVq/JZxdf7DiRWCivs228+dr6mZ+s0L8K
ZDj9YPvjl9qPUe43V/2ZA83PRuZ7q3aZhHauKGKOJ4AObhhv6KrYptjFk9WwjaM4coM27FbelblG
PXaVr4wwXvEVhFvXMqi+nFup7NSsXkSvEdImLrZ3zOo7vRo3zU28V9EcEkSRErNHHYBNvoe+wq7Z
Cv+lCUSQ7oer+qbZ9zd0KwL71j5zMD21Eyxhm3DNnvLewIC4bTghgCX3Lra0Y348bJttgWX11fgK
6eP0mgTa98L+YDy223O3/+k09M73WII5OyVw3BbHGRFawZP0Rz8L44Bv0u/5bbK1la+v2QE74Kd4
zW/6SL1Y6yqs10DD4euQlVpBuDU8911OJbD2oio85XPJs/SYq2S+cTM8wkJr/uLcup8SJEhRfwOe
zTdy+/EKPpVGLKGghjd7cQ/Az2G+cR/ELRjJVyhCr/Ta3tMIX/kMKvpnY+u9IT6GkF9CBXbwsQRr
B5Nt30Titr0eN/XGvceAPribGcmxHUAsblVu7J3efPxuJwLIEivq5Vx5Y4evOqYEMqw8AM/6TLw9
EfjsRWzSc1tDch+j1kgPyqAbKNMERyTNxw9+Kq/4D0tJtxNQI8cm2q2hR4Rr0zt7126T62rLDu2n
NqSvpb22bvq1txq+FVeWL7CVi//D2ZXt1o0rwS8SQG0U+SrprPIe27HzQiQzifaV2r/+1smTh9c8
AvwywDgAdbh0s9ldXXWb/LbfN37CJbz7bL8UFwU5aHeUlysPREBBdWpO7BAfh0MR5me8Hg95IMMp
nHH4hxODk2oOW5KU2uOvuCWy8tVqOIiX28I33pqH6TZ/sU7LfX7yzvl7cU6/gXzw+ix1p19Fmg5i
FG5X23NED+lxfCa32TeKGJq9sWN9D8qur6gnIohWgabMQuLcFphT7IKgE+yQttyS3fhbD/1kp1Ro
6bRkxsISjJ3czHt6cN/yo32Mz+wGRKH79jScQLt8zzc8tebgqwDTC5EZenyxYCCp9di7QU6i/b6x
GZr0koovnZlkYDleETo+lk8o9Yg/xbvzYr23UA71nRRsgX4KepjeN05blR/ddC6u44NXQr0QmvMl
PtmCXn5JI8HL0C036lYa//N/qpYpKA0NB0k/gxZ+Vh3WzX453cgXo/3ws6WJYnWcICPaQerXSH6V
/bxRL/wc0IMm2v+O3M7TFF8SVdE4uv5QgaIr+YdkL838jwOyItZ98T2uokwXuSRNYpFLRO2crV2B
JBz0AZ6aqNvVN+UpO6Z7qA+cWsQ9Ynf9fGkWTQWfrrPA1Fp4NLk+59ULYDobl4Hm3Kpyl2aySsOO
sRvIhvqCjEHsTAHIo8J5qbcclWZfVNwpobHR04sD6cL1Lf0Z31nn9Fjtzci483bGbX2KH5Kn7q46
i403j+7CVsGowIRO0F6ApYsf3YXyyTef3e/lY/0i3uMhxPNx1+4XehCRdRP/MxztjcKaLjpXcaoQ
sxhHGmOmuV/6Lqiw93047bqTHV4C5DwAcDtM7po/+ak8NT/5uXoCIXBwiRy2nLXGKahSmuXKqoqi
Nz2S/fTWsf2UgNAezErXj+HfYT7x17YSO9hJDN2XBhNsd+3O9Qme7PIw3Uo8F7vwx3OC0LvYu7/q
Q34L+uFI4tWOZ7rf/S52WVTt8N8dfyhutzKzutkqvoSN49pdeAwBHpxB8+uiIZJVJGhGb399wjq7
U1wKFD5sQNThYzsv9cf5Jsl/Xx9Y92pQ9TeLGpy3XoYjiu66nXGPvpSo2c8nvs/u5yMNGzyhzPOC
01HdLsfynh47uJTr39asmgqClbIH/nLCJs69Cfmvn6lr+e2WFLpu8IsT+ODec4hy0W6Cp5rGeBdf
+lTXowEir+s/XRdgqfhXsGTHWQ1i2si+d99AzvxKbotvXST2/Wv6r/e6JP6WyrAm6/rXxj9MJHZW
0Jzn+JLH05DMOSQPGr8R39n0aKd/PCBcV3Pcum0v8eEndqViUb3SEpNFcBrerOCH6Wfh84/b3McD
//ZXet7/qv196j8lITJFhT8H/ECR7CX+nwQJscz/E70+FsHr9RXWnHjr8vcP0x6nOQd/My63gth/
XNruQC6+MbQuA/bXFj6MnYIHH/hejF3v6j9gX53BiB37y0vzzXviP6o7eWr3GSoA7uN8HndgOoqy
rz2nLMVRLIQlVdtiM92mRnMCtB6mLfIa3WXzd7YfZiUEqHHMFS5XvCwB9A1u03N2L04CfeTIU447
40BurLDC47BA/ezp+jbpzEx5aFS5t2akQnw2kVvHeS6TnwvfyPDoKjQqvrMB8tYoFizWuDfuxxs3
Sh/LF3Yzn9sH7M85vffCduNbmtOmoj2bOG4918HaDfMQ1Gzxe28jOXBJOHxiUSq+s+QTme2L+a7Z
S40eNROkKv0ELTtQxM1b1JJ/JSU/+8olrPqw90XWjB3En+BK7+375dycoLsLEx0Dct/txD/X91rj
iVR0p1VKw+Ez9pqAuGzs76wWqTcCXvQ+uanBaU4W91im5cbC6bZEcQASVwMFL/TFVJ4b+2drb4yr
m4USOpQjWcDzdHkhZX3gLncZGDyWyQ1L+a1IJBi8gWm2No6Vdl8Ue7cnlPtHMSMwKCzQyJ66ug1A
NwwtUGS4U2RFzdq3nBeoR9y07cOQu/71rdKYpVqhn4iZ0bGAhxvEg6B3Wf0as43C6eVIfXbUVItn
hgmUGPalG9aXRhTh5HlnyAg9Qsh4Y4s0W68CUhd7KZq57r0Tz8Y1BHG8fAJH0tbB0j32VTxqDs2V
cjVKD3zAdh/7pTMkh9EdbNBzmPRkoINk7xVVcZjronlYDGc4ADgjg0xydpy9360l+sCuwFnnL+44
s93IWL5xAWu8hQpm7cTA665xvFNtQByifefrGPL1kXOoCaVf0dNEIkXFs9JcVPFYcnbqxsm+T1YL
3NMZBZ4mq7d8t+b8qVqjlLO87weTn9BN0v2cwMF6KMHZfw/5DGfjKtV9QvEPJoWydAP+j1OBjKgv
1vi2Jt2/YEbfyLb+rc5/ctBV2VHBAM4ZUcw92VY8RJaTcKjY9Vm40nrxzSll/6YmutsZJNAOfMjE
s1X307EYmX2047pNIarRLMgoQiftBDUVMNg7YNFeDdsMesNJ8L9mvidoytjHC7RGoFMlX0uL1M9m
UlffrJkmuLmz4piuK3+0rHwNpeM1u4LG3cmKQXmZym7de5L3QZpB0wDtFcaztXrZDVDJAF/NA5Dd
vpWn82m0oXPmr1B+92sSn+XckPOl/exUpjn5bnb1/C/omutfXl5aNBhIAi4GC004J6gEypNDTPt1
Hnr7uQTr964krgtBOkpQmoszy4MiHjIoXTUB6QM1gpNnoVURNaeJ7CFJ0KIRIMstRBysH0Poz5u3
siqhLjD3XnNYobUdJHE8+BVECcJ65iBwgcTDegO5kv7R4Et/v5YTcttQQnr7km9UlV7LQQg6SPSn
S8OCouXq3IA03vZnGX/xA8pjTZKlAaG3651mI4VYZp3NfltYcQBBzS3pZ93hV5yw18deuhaxcbLL
LJixW1N6k5nNRjLmcy9kqpBisMImVmpDe2LIhmcKdG1gCHrktgfVOWaELq2fr2/F547eVEFVFXPB
CZZzfqJV8dCg0l0U88YdookeTRW4PBouJHwgtn6qbFmezNYeoTvRJz3483o4IkGNQ+55IbOlz6tS
+F1V1EekgGMbfYAICEEpMYH0aJF9Go0g4N9oV/j8+jRVDFdVW/YoZ8PDlM3DUhwcCgURiOxY3obf
0q3p5ch8CAVlX4O9svD4Ke+bh5oYgVkvG+GMbujL3z8MPXqWm0pzZifh0uYwxw2UW0RBN0bXrYwS
mFne5JIYLMonJGYhAAJqIR8SDW+CyHvImGyiPT4NX0yVJz2H7IyAFKJ3yiV9gsTdkdTTVinkc6s0
VdR5wQtITSUdO8WEnsD2fmkbvm1tc3/dWnRmqRg9pPPits0ZP/HZXpkPyY31dsyhzAQcT76rYKgQ
CJmqZCM9o9kPFX4OHUdgNoxanOC/2S0lJnt1WTvedVZDnryVbL2QNKumgtDtuk+BJGDeqaHrvjMF
ZMqG49x/KVw1VRR6L21jLL3SOLW4wYKlpO3zCDJQKB702ftIjK2XvW4Wl1X8YBtEWFAMdLBa5mJ+
r1z2nObpGcpsf67vvW4zFKu2xVqm0MpmJzIDWDHfrGYcsha6ixuBp258xbS73MkyILbFiTugqJvc
wgkgCXbb5t3dWjYbH9GtkWLhniOSGtyJ4lQv9FQXJoQ8WQUauXbYfW2VlOdWlos1t1xcXHn+LYPC
T2WeL+qbkKa6Pr7GAplyszdkMnPIdhinzllYwMYWOftK3vb9nJyFDT9SQIT2+qd0G6Ia+yi8dJKz
GTXu6wxNqglSL2gP87Npo0ql2QwViF6vq1NYc9dHpmC7ukJ0a/XJfT6P369PQHNZqBj0Zkllmfdt
H1WQTAeNCATF0tnZqKzofvxlgz5YWzkVHq1cq41c49ko78zludgSRtFkxE2VRTSlfOrjFmzYbZ0Z
x9Fy6tei5uWxHxk/gjo3/5ZDEGhPmQGJeads7y1zAQTbW1Nkd6Y+eRCw1EeeNFQGtajYjT1BxKwa
R+k3TTI91JQvQxDzS9hG4qng+xHcpKe+mdytNlb2+SWnInUNM+P9ypolykXmBkMpQ/ByHDu7GX2z
bB9BefM2QTLo+kZruCDAPvvfzSAGryA8Is1orAcPvfuiesb7L59CMOn3IUtGMLotA/rPQ5EZQIkV
2TT7vQ0p2mmyt/zvXzr3/3+umSrNe190scOcao2ENy3gKXCgrOMzgRc1ZMRTBHgLs/NfvC4Q9E8t
qX+40zIewekBpbe2sQ9WF+ORUiAhQGrT8de56p4rbx19akO1N+8HdjfNNP0pIQXyozD74r5sm/7n
uEJAxCM16BsgqPwGkS6yo25jd0ErzdrCK8xGyLm2XeQuc/UAME3zgB5e3vkZ6FMP4JqCCO1YLa8j
69cHwiGHSN1a7gipR4jrssEOu8UYHrOp46EFlZBDTGLn+wLALj5bzcehk+4Bqbn22M3QcCi8yQpJ
75Zh1dr9ywI5wcF3s2W54WCHOoMjeN1P0Gg/NXGVH0z0HAWWs1TopCmcRwQY/Q7Mi3YCPueLgjR4
gxMrmGaS1iEUH5G/9PJRnleo7kRJd9FTp5Xlmj6ETLt/rh8nnd9QfPgAydcxHcc+ovO6hC1oi0Ow
A7Evej3Fg8eomUO4feyiroz/AX/BOaO88nMcg6/5bZX1lY8WxOrw9I5a873DjWCWt7X4GVdbTWKa
K0gFK9uzI9eG0haS6niKAZy1p3hJByT1zplnv6N5+PlL+6CCkOUaOxLcyezEc5QUEvJjqMXG1aCb
w+XvH723a/dJ1ddmVMXIavRFHcZlc0qd8X7pcVcM/CsqNQw02JfL9cOH0touoBGItHg8Wy+ZXb+U
SRteXx7NDaSCheepmoCNQ2YXbgU5IbMwTxUBB1fRuV8r+ppU8at9TdIKnWKQ2GPM+zfDHf1UFO1W
qlFjZyo0uCkNit6Hfo5Kl7zZXrkzRfY1I1PBwTVSxDbqG2a0lPzeHtOHGCKQdIw3Hoq6pVdsuOSI
6Kul66JGmkGe/3DgYXmyEeJp4i6qxF09ApW8qzo7EtVdJt8bsCwQ758s3fBumuFVkC6eIqusVtlH
ntMb/rJ0B2hkzz5tDWTTOP15/XBq9lbF4qJJcrKXdTCjSXj7AhzrqbOVFtVNQLFdm+bITq44lMJu
rbBno7VrwdsXuDwHQYXTNfvrU9D4CBVT29ngnJ1WboJWMjnE+dDuJqcpfCaRRYTMINIz7VbEp5vS
5Zx98BKdZeamA3Zn9MyU9u88mZDobZDK5UNBDs4IrerrU9LtyuXvH75TV9zxILGMkN7pb6lojiuz
Xq8PrTEJFUtb2y3IuT1YHJqp62Nuru6pwZvxlouJB9c/oVsl5V6uO0iPmuuCM8XI3nDWGfrn8z8g
5Xy2WqRqrn9Et0SKac8ywdkqOYmgBETuXHADHuOWNRsboJuCYttzInq34DCLwi0frW4yIDpJIKzT
PBoe+5rpqWhYjvbecciqIWpaKs7SySUUWeOtHhXN+qgY2KmfGnDGDkPEXX5uHdDAJFuoVI3BqRDY
umizYmoRp84WHiped4wrD4IjEL1z0KWzpQ2k2QIV+5r1qDuNXdFFzMx+k8JIT0Y9P0JBAbLQaW1s
HCONOagoWMSQokJ7CM5qm+7NmFb+CC3V0M2cra5LzQtLZVqFxjQqI1BJjyQIJof8oRXQV7VPWQOg
WeMFU2VspHN1C6bkTNAbl65VYZPI7t9qOaCSdLe6727MN7J8uokoZp0gXkEOxiWoFIOD0M2MNhwg
8+rGDIxUUNNuIFMfMIj2fsnAVWxs1ht1AQbNLqrN7MYxqY+26sfrQ+s2XbHuYXWmBbKwZtTPaCgZ
7pw5gbr9+5cGV4GvbjVJs7LhYOPpxnBSCNyUPnSNN3yr5qer6NeKTbOdVq4Zrd567Ov8G6oEiZ+x
r4HhwAf735tnXBaIBXHLjByob1tL+w0k62DwizdqGhqvpMJc68TOFgJxpKgX7fvgWk8jVOs3lkbj
llQoa1z1KwXJZxs1LPUb/o5X/tFLvlVyCYzW3fiIbv0vE/twM1OHJiU4E3qQZXvPVU5N32yybz0O
6oZD0q2QYsWuI8mQt3KJ0qG8t3l5aBr3axfO336sD7+9zNhSlHGH7Etfvs4iu7GSYiNfq/vVym1M
Mui2dy6u/CIzfIJCA4XyxXV70rg1FXYKUQrReHLpozStJxPly9k+OWsxHVuAP3bQNeEbDkeztSrI
lHmW5BmOZ1SCjTQYEtn7oGOy/WYkZGNzdZ+4uNYPO0DddWbrKNooRyNraiJ7HkivDq8vlAZCBLzB
f0dHdrbNZhvpyLJD1tCoQiaLyY/d4buYbRA1On9sowm8ftyZ/frLg1t1+/jpix+/bN+HqUkjY1Iy
A7dPM0ABWwA34reCwDl5aJX1s8UhIXr0ix0nUK32KeU8nJH+2kMmfnzgkA1/vf5LNEdRBaYKMJWm
2YJstah7v7KdG1SjN3LJuqEvf/8wx9FuyMDwCIigfjoCmdWQByQMrS+Orlh+XdVItA1NHznemzu+
Wsvv6wuiO3TKvd04C2q8DcalXnPDTHKcsybC795dH14TFqhg0jh3qBQLwr6FvlkL8VukG6s42xOr
DU2eB4M8XP+Qbh7Krd1kdGrKdibRYrGHobQdH8nezLfneosMR+NqVBipmVu8SOyyB5CQssDoSLPv
4iELXQgxBqXs4q95GhVDyswxiemEgkfG7B8zaCmJXb4mxcY50s1CcQNoJcHlCg68SAqHBNCONL7V
1EYjsZdmB27G8deuwr+guQ/WUNPCBQ8EDM3O1o4gKB+McAUb1dldc7IRqWnudBVISigBMn/F2S3M
JIhZce6HF1suSMv/U/Otx57GrP8i9z9MxIO+/QVS1SPSXBYfotLvvAfd//VTq5uBYtU8L52iG6Qd
OUv+kzTZmXI0eefzPo69/QJ8yfXPaIzj753wYQ4jWXMnEdyK0HT1h651B4KA5RYMQPnGPDTNm6YK
FC0Ld55XWdjRmLXDb8epupBXeb4TwhSHFupbp7IFfTsH//WzACAfdayC/AQU0nvF1VBGHKIN++uT
1W2Y4glo7tSpA5+DrHD30gMo46/eFtBIs5AqopQnHRXuONpRDrFrP3W7d5DIx4hn6uOXfryKKeW0
LmwZT/jx64Auy3X8vpD+z/WxNYdNBYW6uVeUNjSGo8F6bxq6a2I3tMmpdNdzUb5e/4ZugS5u58NJ
c0dKqrIcrciIn3KPBVZW+oO9sTiXQT4pzaloUNICgmS6PY4xZfdemT/FFf9JOXleabaxRrrfr1zi
Rt0zUkMUL4Lw4gja4TK9Rx9s54tkWje8lm4Wis0n1KvdcqFOJOCqOhQyl2YM+mYO0q2OTt0klDud
cScZHGE6EfQ9zNCyGut2KES8c410/toldREd/bjPSby4YPQUTtTGAkYO8YrJC2j/xdEVE+Y2c1iR
lmWUNKSN6iJbYz8r1vHZrWm+RYv5+SpBovS/U0hbFKNAa+1EVnU3y2fSv1O+ARb63AURFY+4djPa
xsxERp6bVwGE3IyzBVKLjVTL53ZMVERi6qZG6wzw5nDkN2k8/q6JfO2z5K2R7r+1ue6um/Ln5xTy
4/9dHwddDJ1p40E40eroIPb0iwH0G3Swg7h1tkgAdV+57M4Hh8Fyw0st3oG8tc6+xXP2tCzjnS37
x6XINk6T7hOKTSMQH11JS8Sg/RNBDNrM94S+puPv6+uk2w7FnpkDFDBkecwIF0+3W7yyBYmehPfu
7fLdoKn5XdpD9nL9Y5dl+X8XSFTYYeoN1CQ2jEJSwD6WpmyOchbPbVnIjaKb7uwqlh0TOwfhCdJf
xeQeQcIMkOaWzsbFsj778YpZV5ObQTPAXiMTzRG+AYFOX7TWbVWBJr2lP1wso8+Bp/MHhgb36wum
2R0VfVitPRF0BJwDU0keGafzAWQeZnIamNf/qERWGqG55tWf65/7/L1DVBCiC6Zaq4eYL9q0xvSn
C/KMfZyVoHScIXYbUCTPgjVzBSLvWdKtl4nmUKjYRCCBDZPF1ggJkp2oQCpZntxhy0B1gytuwFhB
+GnYAs+emJjoM5wn30iS56ZfNjLTug9c/v7BAxiS8ZR3UAsZRnk7E/KrZcV+MDZ1kDQHWqXDNR0o
rWS2B7K3iTzWMSr30H0bDtf3W/fjFeP3UEEGad7Ez6bxc+7v1u5Vyg23pRtaucXBSpJ2y7gaZ6e8
myQQMkvq13QjCNENrlg58D8X3opFnBf+UC9NkMgn2eXB9UXRrbhi54OVJ8ghpcY5I823sqRA7LHV
2xjc+tvk+okbURGHeOpXAkUTNODHYIvyy2mswSVa8qecxiQP1o5lhe9lZX8EeM0Ohjr7bo/Z+o9E
qB6Yve2iE0VOoRhof+oQYJzRgu3usnSpf0peWigJr5kVQQFslUHVdywU0phEUBbpGkA0gqNHORnk
XSnbPERxy/p5uV4C0WdTVLRCBks+DPeOsQpkCirKg3KY+Y+hatDoxZ2Mo53DMMpgZKIa/TkdXBag
A+mt5bPb+ZXXz89SeuhuyWUpg1T2Mg1nnhi/qZG7MmzRkHDfCQNYhdpyZbrj1OmfLZMCUzWy3P0n
yzJB4EET+rpm3hpMspoDdyYemKaX9jsUiIYfU0Y9aNXmFQ3tdPRBu5OcPFHZfpIJ6zz2A5gtKAGu
rpfDM2m6P4UT17dJAr/FzCRZHos0h5oV4XHzKwH60y8gSun3ZengUzmbjuCShIB5Gnd7SzTVk1jm
Ff/c/5J0lsClTeiNGHh/zkkCv5KN5AEazW0I6I37j+NSkMPDK9ylEJzfQ+bB2MXA+IaJm1unHljA
oLHnJhjp3AbeYnn7VdrO/RI74x9ioCBxW3TwrNWIvm+/rNx2XwrS+M5YDT8MblXfO8OedpnpoIIx
2HNQOzQPZ5KU4TyldsBEm95ai5UAczlPoTGXctrlInHSE2uG0TmCK6UpA8OITUieWRISOPkyPtUA
2bxPTkrmnSNdr9iblsHLYKhEcYO36HpaR0LbcDFr+r1N+QrdSWplx3VMbHRiwTgYS220DLu5W0Al
ygT7sVNPb9UElsUwdr16ByzMWECU2jYPVDL7NqUZe+rm1DOBDSykP6BueOxGXnZ+OVKIaXXU4A26
w4zGJ25RrycbkqpgVzbdJALx8rz3siwA3s859mkn/RVuAM8EMr4UxmpPoZdY1b5wa/HIhwVEDoM7
gCNRdECa0KLboYGg2ou8Hi8oSFaToGt6cWZ5Qf8g12+8c3RjvdZZDsNJqtrud9LuGghqOfahTl36
AML+rPUZ+PVvs7U1vV3SZesbk2BD99ZuekVN18lDs0udLpi6rup3te2su34y3D3eHBNgRq5xqiQp
XkU+sxfwi82+ZY7Ovhe08VlbL49xbchj11CIPnvDGA2eV+3KhqSvZY3yJLQ5qzcxSOM4VJWxY1n5
jOSFeVoaLiXkqJzxRxvP+DmEV+HSOMTHbpMzWcvsIWXmWhzQLOTSDbemiVNUmLOwlzzjk2WcG46u
cdoD0kvDOHlqINxFmi2RVY3bVxmEC5I3fT9NPUTvaLIfKyGfs3mcQYxpbOEudZ9Q4gWapfYMn9ZG
HNAOHKo8ZB4nQbwWu+u3i+4Dl79/iBcoc5qUpn0fxZ73HrMRBPdscX2n3SpXaWikiQpEtpwY/Zlg
Qz+v96Tzk4fpdfkJtG97m77Mj8YP6429Tc/9Y38r7pyn65PSvFFU1HHSUkiVpoydzXaFdrtkAmCu
fDUgr0RZi67GdYv9XPclJazojIK0chXsPLHxbLAMQnrzjyUT5yypt8Clui1Soou+Me3koiV4TrNT
Vr9Vxe/V2FJc142tBBdkiRlqRkhugCznZNFkN1Ox74Bh/dJGqLjYuW2rxKPjEhlT/KsheKI0PbFR
rMre5LjFWKNJlxIVFGvba9q7HoD1iESzUMw1esa7F7Ouv9tDFeXFfE+z6dm2l843iDv5VZU8ZDBd
8Its5YQ1Dkel7+XJLFu7c4oINav0kBj5EBaFV933LgD2CffMg9mzLa1QTUSoAmgHL22XrkIMnhls
vF1dRFKXyT1f3zPd6IpHKGlSVcNgw8Ob76P8VrW/vzbu5XsfPM2wxqUh+0JAQpBady0l8W7m6ZaM
t+Ygq8DZkYusNZZuiBjv5eoLPOB8CcGgWzQzL9++NgPF2A0KpkPmxHMEnGt96sdmPBgr7f792uiK
mRsCNBSWiVNMB7d/4HIcTpBV7784umLo/V+pKYhNnaGEA1XTcrwDmDIJr/90zeKr+FlWIMxj3Muj
cmZQ6awEPa0xmcKVucvX3m8qeLZIJzFlRiPOVpIEPEWLcLqEcbORptGYr0pM6zotrchA82heoS5u
V4hkyyTx/LWpfsUrwld7M+2uWyvlRp/yxeZLMuOGYIeVU3ikdVfycSObqRv98vcPRjYXjl2YZZFH
qEIH03JoOhuvoOZLJQOi8s6SnC2EmtkQzdkPRlbQGPwarDYY+MY7+uIKPnmLqoDZtZlNtKzwKUrn
vA1dTosXYXibGsuay1oln7WX3nOWGs/0rK2CDKT1OdrEZjBwbhmZbvUVE26tlFPSDOJcTtm7VfGT
13nPThL/vm5muuVRbLjB2sTS4OJsd1N8M7QEadeWb5SyNb9dhcgCD8GtjqCQUrXk7FHjZ1o456qU
W0VNzeL/H0iWGnW+zkjApPy7N0S4LE95EjVjvJE70piwipSlCQLYPE74uSkKsHjN2Z1pOj7vSWC1
6c6ojecvbYKKlR2qGSl2z0Y4u9AyELVrPZLeSjcsTLcLl79/sN/WAAlMVU1DhBAihDBJmDW/afl2
/afrtuByrj4MjhRYbnmZdCLDtiCW+O/Ma8TCbzmAV9c/oMnXqrywfezSjBvwbUgDpMFYS/5U0XQM
xsoWBnIMcf+API/sQ6dctwhENUbhKJfyWHtOk7dIeLbucuBO80Aa8TV3pMJiBzC2VAkQN8B00zWQ
HQh6p2GLN0D3uxVjBst21jcCUb2BPv5laN6sIdm4zTRDq7DYdkgqZ22NPKrRqHfTGSlH23gtNvCH
miOqwmKLZprIGE/sHCNPAiKtoK8Sfxq7jTOksWMVFYt8QZuDEISdrab+p6G/5/I2NZHmMkvAwLyv
AZyICo41KLIuUBFj57YzcQ1n36pmOqwt3XCmGktT8bGZBY5Ewi+GYHyz4jQcLtlKFKXHrT5x3QcU
U45LtzJb4opz2v0ygJTbQ6gasorGnSzXrZKlbqPt/7qLuI1lMrnYaALt02klR0m+N1O5kaLRja7Y
LVJjs9PFBkZ3Dd/pdqzlQH5sDK6zAOUiLk2JvBWaPs+odrf+Ushfo93/vu7kNHU3FSQrhJMV1TSy
M3JyrQ8umYC1KOcitQRGJ7FrPAhd2CBQqNov1nRUtOyE3BrxWOVEM/iJ2YL4Xbp2SFm1AWgyNTb3
V83jw8XgTU2+ZgOU6bLaWA/dyvC6SdP2pcpWM0TaOg/QTS73vUTYATbL4gXPXUBOeVIeCsvkYedO
QGc7izSPmV1Mu6GwOoham+C7ur7mmv1U4bYWmw1hepYT0ar+16OkzH2Rmezf66NrjqJK5lq0Mhei
rvk5mSClMP9Ixzdj3bhzdWNf/v5hadNZQMWZQCprAUOfP1f8F228qMYafu23K46gGO3UbiTCEQ9I
8H55zZvnvN+oJeqOheIAxnEu83pBvAkZeh+F6/08oHcHrApLs2u3ILO6rVX8APCeIKKLBYJaPrzk
hESkzjfuQd3vV7yAnffoJ58dfjak8X3kyx/LKj3iL5053JiDyHfoKtyi79M45L/yRR/2GcUMsymm
xonAavxg9eB1iGlkeOU95HQ3nJrmE/8HmYUfmOOM4GYcxAqiykT4BQdpmwnQikjd8PqB0uyHCphF
ocVNQIfgRGh93hdzeTDXrVtRN/Rlnz6sUWeuHiC/Mzt3Q0PBlLSmu8qUv67/bo2hqRDZvE3l4sb2
ENWpCekhD82opVX8WxlbB1X3AcWSOTPB6jfiOmzHOEQG4uyV9Glet2Bmut29LNqHxQHPvuhMCqyD
WIoHIzEC0eH91dZ3ZOsLGnP4mz798IWaWHZX2WgcESyNoBUFZb3JCVf0/fmlXTUhNCOcjaNqsr/J
yE/e8ipKtlpH127WZo2qpLN2VircZxvZ8tMk2uZg1UX3R45x9wYDTV6GRbJDaacJali0gVIh6nff
KxPE4AVqnZXPSGf8mKs8PfB5Tp5amdmvIzL8AJtN/TFdRPIgKYtvqCiHwOsKFkF9O75tHYeebDRn
hqTm611eussDyHXSA+7vKiRkNDOf8jre1/1S7lhhmr/bnJc7y1pQYM07MCDwZngfUE5Y/sfZlzXJ
iXNR/iJFsC+vbJmVW+12lV8Iu90lhCRAgJDQr59T8/SNp92O6De3w51JApLuPfcs5UYYemKp+UuQ
bJA7IKM5Oe990haxDfVDSzr21+Ahg6/5nD5UXTSb0zp3UQP7bvZh8nj8olYSNsPA5q85EJ8HUBDs
aVFrfMfDzj0SP4UsePWsuzMbI6xg8Pq680Rr7nnvxrPiS/szJwttct7RCvZZ9kjTLRsLR5b5Jcnj
VZcTNz1vwHrdMNfzxdmKJKy8KQerlnj2EcYL7Vc3Wv8HAZqASezKnlIslalA6oYsXRjLrlBMo2Zi
OQjak8dDjLsTc1Zgs/fIgGAUc20z7/qEX+3aMna+N1Y9/EFq8JxMsbYDgTsScgxlPDLc36yNL+my
+qctzUXBU5hw6WjswzqdRpqUC1Nzw1iGmNp0EUPjQaj5OEZImKzh/7gOVRRgeO23S5CVGMzyIuZu
e4XNpXs20OdX6dr6eBeoauZI6qZXy9BMo+tPRI3b3RgzerKMbbUJhqGO5Ag3GbvO8L8JMDBHePEx
mJw6eQgmvwsyHdTSrvEj1D3rG9o/jVRFTwbHPc0QRYnZ9RHVTlKsY7gMBd7W/NF6i33KwyjFSxOQ
rwNOy8Ngs6CBxGmA8+YQHXbbxSWRW1aw3dmfcdbNFwn6wpdky8TVm6WqcEipexiG7G/tuA3lNmM2
4Ztwa7oQlNwtAZcgBzJwHdXwaWwbQwC6Kvl3ClT0QWUWmXwt15cZX9dElrUVeBNDFYYtmo4R/h3g
ZukGTqIM7jfb+OwnEI+mVO2yiDA7uNJlzL5S649NPHP2IC2Z78cu8KFpCtty4FZV4U5ECZEwQplC
f/0SIeCyGVqj6sHLRE01w0339FanHT7FtEgJoXgSV+eF/iVZfNPoKM/w6PakibpE1KE3INliitub
wnSr6OAJWcxhFxxzyadv0bxkRSSm4cIYLFpWcDcu8Rxlj8607OpPrS2XqEvfvN03pecT79EEcq6E
9EA3mWAk92gnERyTMfWPnsWbyf3N3eQGuMPSpPvhQBE4wFmnPRDkF9VzGK1f/HB/h5gxvIuRGXFY
9gXanXWPisBz9koyzPyL0MeQHnNlcUxbG71lq3Y13G17vxjJPBRw7YhuE8rzst8VnOvzPU4q2PV8
eEkgz2KZ859B3icFpQjrinKIhRvJ8u2L6NYvrYOOMo1oE8crP8b76IF/Qkz8paeG/nScjiUbhN1P
IkmWk9YxKSPij9DNcPecgcY4lXlu2sbIUDwEUT89cc1/kiTYGq9Lxyc1anlaXRp+NTzxWCk2DbFd
J8ZayTy8pbEAUSFUXg0eBn0P8acT6pkUW12/pcU+QOzvOZ8UAq4SFR3HdyM5uVu83n2BmaV8oeOG
UEYrunfQN7awxNyi+57bwEXHBYGlNxqAqTDsFMHF0yzG593vxV2eQWMofSNeIgOQtzZJ3B6Ejc05
SPble6jtKkoGbfIt0QLSlyjN/47njsDeskc61zDg93owOViktKXZeFzalCQNQ5DT0TCDKKrEC85Z
OANgh40efAXW3muQ7t1HTdym9MCkmOZiWXk6lyLtWBlFS3cQbQKH/lRCc7/MuJF+69fBlExgvvgI
3aCWlasJFV7fvLunUZw9O0emZ6Pl/uqrMTt4YJpdsszaCkZ6iIBT636IMytUmZN2K1i4sK+u77wq
gffEwS2IqjfLsp3XfRxe3TbBIGvG1YsWrrsJNp3ChXn8GtJQPcl9ROil8tYfdCAALgwX9Cjm7nEd
wI2cg1EfYISHY7Rznq5mZ1aYmWtSh1m/vCUm7B78aY0O8Dcz1ZJGW8kJbLSop+UVo+AVgTBzd9nl
tv1U0zjcMrJMDRszWGs5Cv617qO+xGQnvJLIJ3cbzHuOeC3whmSxvJM0EI0BJ7CWykvKeDa6cAL7
tsJjgqu7kVnjh5n3OkppIBuesvhR8yRDwGg+kZ8LUJOrylt+Hxv1ScuJ3I0ZSb+IIMjemCd6sDkm
fu0SkxyyNQsrY1t10j4+wDglsX/P+qHf5uXU+Qwi4REH70tKYCWrkzZ6lPOiCrkE4nn3qOtLiiCL
pc5V134dMuufEHUNmWTE+SGUsv8qDFJ5qY1BVduT5UHoNClzE4ZQeemtUJmbDoti0+sA/VeTZxP/
Eu39Xwt89ZJqS9P9Eo14VqnathdUEljyrc/Y3Q4/wrsIxKWoUP7CcyT3aRDXYmyt7ilEH/fu2SGZ
ayFYUnbB9OTS6SZYXgxY4pvAtsjDqbB71GZ3cduF/n0sh1bVwTbbps/p8CVPvfkUSIKlNQ9I1Utb
NRfpzEbI6ixLKAJ/YKxVahJuW7Ngezx6Cn4xZT7j9HV6GNsCAYDy2ZO+X3EbgdnWC/955AGy+GBx
iuUGtCNUgy22IRakJnubPLrR92psW15FfWM+vGyZamiGrbrftxETd5M4mJK1GIHH+fwTJt7KFVRy
++5nPoI+Er8LI5xsfY6EbxQ/b4qs06ufxzIvFA9ko/Wmyw1viyxsErQ90o8j+p60OADCyf9QwnPP
+4aI5RNrdaaLmXshLNJMDC5YOsdTofoxa0grbKmz2FzDiOgDtkIwv8Zsu9tGkpRgJEZTMW456ih/
IvQ9Jjk/DwG846SnzAbCcToWMao0UskkxJa4p+ldl6b6AI6Lu0cplr9GKVTNAMKhORLalFBRej/B
7uJwFVLwyNngNl3AdNCv4XTLD84yT5UZa11XIVkjRLZ6BNJkwWZiH2LKtsYq2HJACoaBFVJKap44
3uycjSctEw6iXEj5fZJ145mBBfESbWBHFpDYkFtI6IgwZNVjuw9XErzKUaYfmsT9dy/XOH5TFy0n
+FVn515iYu57Shy3NUUU9poNDzY14tDGgX6Zt2R+lD0OEGF5WAUqcmkhVcIp2s8Olrer8tyLGSTI
iGCWCVEIiLqSk6QgUCust9dFScTSz30Q1EO7y/ss8ZAhNiQygO4oSrAVJcKENdxUyddgcC1ijWAS
9kFTkNtDO6sbOCOY1LHE1SYVGrxOv5clUrOzDpxE1X5Eal/KaW7jb3qVcPuy1tRDlIbPK6Kfbnxt
g66gu4tA/qNT+3PxUhIfIeACWyQKTG4ewa9ZhxIa7rUhiTr2k4rOLkgpYMmIIQSzpfxMkiGxZWK5
1ziW5yAKBoF9WOQWV9SgV06y2VVm0SCq5tvuyt44X5VDKFHMWMuGZ09TVmvl1L2zJtXF6kAKLOQU
2UcjV9fAexqAGXJL+zcwlAj+OEP3QNwyYw14vPaXBUUTLH8aMSvAMMLYoJQwHz7NOGNlyZXGDsfs
OiRllLTjk0Bk21DMBlc8ok67GyIP7SXj9I6mqoXIX6PD2db2Dm7IZCtyQbza+oG8W2yPELR4GK7w
XmIn3F6/tGvuN1ssJxBs/P4227E96CVRxeIzCIrgsKgusw/LfJuv8tjlc3iNUZF+MwmM/e6yncwN
kWx8VFke1AvVyaWPcV6AUbE/pDAAeBjCWSPJedLIuvJ6c5952s2lXfr9yBRLPEzKQcUlSadePTeF
ZeoTWiscu69ErMk1CidBCzWO6tDnPG5Cpg3OdpQgBQyT23IO4v7QDp13ihBafzBRPj95lIzfHIrs
4+joeN6QzgG3lZWLSvStiKGk52qs+Oi6MobN7DuN5/RNTWAqg2g89gXi8LoBNglo68bQ9845Felf
3Ax8gcCKL2UnwGhEbdddMjbTmiBC/JP85E95ydyKv+ALffUSJy9IvqB/gyPrNYy36iCc9A+RFUHF
Ux1VscNDArDaPdh+dX1tIDZsWEBAAU1GdoDLZ3zJdymwbkQApaum6DqFf6JerFgJRcP42i1c/bCk
j95lxuLvuH7blyKbArhTgOZNfEJAGg3k15lTbysCoAWNGpWuAm/IjxGP17dk8qM7oib3MnsWARhu
N4Wel1WnaOt8C4vwTg5PY4g6CZECPYxXF+ZteRmQdqq6pN8b1YUORGfuf17U6MYKLR6Sf7t8kkcd
MI3BvBe8ebPKzyB7mKyhGR0vc2qWet3hIFrOK50x3CU9ex+FzvhBbSO6GGYmdF3hXHWTmmvGQoTP
gdCL9j3fyjxlHgpXLb8ItqjvmURFWgc7j9N7Nkk5PwcMnKf3DnMyhB6jYWalJ5X7AiJCcJZjHxxT
l6sin7HPDzONsZVEFrDJczJmbW11ENdTJCdWjfng37WBv8IxHzeBwwzNTD8wixiKYNDrW5z2UQUK
cnSHSmyZSjjQqpd+62FuGpNdxUWKic4r6LtxV1EdhwBDxtw/gd8Nzm3nXHJcNokdgaIdbda8/SuA
0uYBtcpcwMovCSpLKHSDigkbVbQ9avQHwwMo9WYqXZSlA6jeSpk6Hxn8qdqJs5IA0vq7NROiB/WY
o7Dd5XDIEdNcwNNKFlm4Lq9pKzv8tiC/C4kzP2iWbQeYPvByw018CvLde1Eiaat1jUJsQkk4nAdg
P4WWUNIV8Nta7rZ1HW47T/p65gNvQAMjb1pu9pSjRjsJMN8vUDxGohi80WuMyfpKy5UdTUbkIVUx
v46bD6QFQL0DKzqKDlEI/caeu5NDtV0AAMIYko7uJtAbVSFikZHmA4XNMSK7xNuIvoiDDjbIq8xl
UidUzAdCzFZ0a8KaNmH2avVujniB09J321jnbSyvkxgoWoE0PyzRvBUpOtl3JfwetdzOm0D600Nr
0hXP1/Wyxp79PFK0SkHOzXPK9wk9i46OUav3suVr1gxyzO7nvA3udNC2SKNzUVuF/WrrSabrKcMS
XlEtr/n3PcYyLdSks8tE2vw4zFpfXQaKlVo39sLs4L6jfBRvPdm2Ug44wisNb0HUJ5uwN1+QwaEC
B4zBdJLcS677C9HLfIHJrcUJvXZd49CYPuph0X/nBpInOCfBU5EhMUQXGzrrioy5t5aQaGNXVmiR
ljTza2zEYKOLa+tvQL6GHgnzQgLkQn4a1AxM1q0nQCJOwJPA5IhHZ9jUhtVG862J+ywByBiyV8Sz
a0wTe4NGxY70zcske8RqogWcotgl5RGtRhdHqDV3XQefbVkxIMDEFqBFtDDwH4PTAjfLDlO3edxK
RHnRd9RQXg1SXnpadqtOeW/H60zgxauGebqB6GweUxLQg4qD4Dyn3XThIZc/oLrIG40MuIMfJpEs
TG/bA3BEBIXYIShCT5h3fw/3Q5q0hhfYt/qbzp137n1/eUq6JX5FEqBfCSph0KuRnX1CIejdTWTD
9aebOmwSMOtM9uQC4D44JWKPywwdEA58Tx9blcJ4ue+7tBwoZoc4KeCoKCeS/Mxtj5OzHSQOtmCc
A6hqlZ8djWyzo5yQcQQrsC2v23UCOXymWQ8MJOVj9tnVrRvkEkNed9ray6dHyyETZr/mahEISDLu
Y5mj7uC6zr9lFHaKRRoE2wXpUdHTAOOVM3TaGO1z0qImbYlB4h96pKFcICf7BuQv+tsfwOkFmAZd
SBuH8T0JMBIlZknTIo5TUA424BnfYPXKnrfJX+MHPiFLpIp9OifllBj9kWaifwEull4tXSJTZQEb
7vma2oYJ198PrvOhm5jih8+8HxyYfPqgOudPmerWCqoazFh9ED7qbMvmmkdC1Z4xvNy93LuEwYRY
qDFQzShk0ExsRCvkWwwFklxlX9uFzZB69uNDi420zkBHOeploj9FH6Wncdmym0NA2KFNQnUXDmp4
CbTKUE9govMWdMBLJfr2Gmqg8LgmfD5MG/MuOvMstL1dshddjll2huP4g0RBGxdin5OpAkE8eGht
Jo+eZqjY9gEdfOFFHQQTUoIUT3vin7oZRGUoUxBDgpt6tbDv0UU3dNBhjVNGbzPJOww42NKgIkSI
9DC1W0WXPEQPp8Bi6Cf35EIpQOWPQwyL4cgVHEKvZ+0hmTf+V4Ya6pQJmUaQRWT7ZXIAxcrFJEnz
GfaBM1C676OdOVzz1mQ+bFscfGmNnWqnA22qSS9ZmWDVP20W8tLNDN53b+j26vNySuKw1SCN2EOy
bhAcIaHh19YkW/Xpf/6Tr+TD8+at2boV0Y5wfmxIDr3WsO3B+6zi6T6c7P5Nhz2Q2Sxf6mXrptcR
RUY9SMorrxsrHGIV3Atyc8x2Qw4WGqfouJkx+JIo2FPDEUdPkKtwD3jsCsVRgSgqIPIxxgGv8B9c
CkoowtZhhluPRiAqjeS6WWONUJYErd1u2Yg4V5G5F92tecFJ7P3wNpffBTAUfhz0PF8AXcDyad+y
Bq1YftQt6rOJAUznOMcOo9RZ7cO54dShyzOwWZ+iQ9zJ8bA5/4dL2/RpJCLD6YdfwynQOrgsuh95
qukV/sLkzLG1vHgzI6WmMsGx1+rbCOvzasGYscjdikpgnCqToA1yQ7aVXQLI1e/T6R0D4f5KQmzX
oaW2DNWengOYedVq5ez7IHxgCxhoXCcusc9zELbwBBmys3bMU5YSePFQby1DoZKL8AkbQ9s4SItR
u4bDNdvbGFUv6sDngFBQ4FA4HUY+uDthvLhEK4bOw/YLSmzg4OHeBgem1/gZhtJ9haoDx6reWd21
xNJiJWleYvqhbtBCyW+OL4i3giyt3HMhYX/uUBBRw+vQwr0rmD7he2W/5n4KYnfucXzyLr/asVvu
dzn5L3BX/brNBP4JM6VfzRp8WI/AYkZtMq6gMFIVvEziCiP+j3AfzM81oADkrIHWBe6jNTe82+so
xc5TAHCHLNFFHpDePF2aTOTZmxule5n2TtKy10h20Srs86JPclt3YcIKeAikteywXaYpYGjozdzd
xom9UBAqnyK6Y/mvK3/iW6eg40NoiEaVUuMYG67emrX3bJ7Hd6jkHIx1w+Eww9SpjDQT1TbhJFTb
5AqJqgTBGSjemxQRCU23A/pDwclvFmVgXiUpBSWxTUkdzWHeTDwI8J+7PiaRzStUolmdJghE7mWU
IeFjD99iZmwt3JhfeORknbhWP85mHuA8M3KALIQeJ7XmN3AullqHKLE5TGAqlKv60K4KB/hG07Vo
kcv2BTVhfEt67n9oxEcBbUUCnHHxDnE6zYfS89Re0tj86Cj6t2JcRfzqd94zktrEUs8D1x85gWov
8HbVQIg33dYAiH2f9NPXaO8QZ+j0Xscqk1WyLJ+vF7oThHDQikmelbPnwded4IyKBsa+iQT/bg9E
1PDOQ7ajmVd9l+/teAhbDJ8I8KR3xiLvSEm3NZh5o1Gi89RdWhN3yB6bu6LLoIVJs/UdexCAgnbE
LZTT+iJ4HjdIGCBHGiXxI/Q/IX5IirkLpN0+JE47ENKDxRTgc9ueLHLwei/4C3Q//40srX8PSZ1/
GEngF63e0lPnMKhhMg3PQQ88GtMj2P0EsJOxO8aciFx6E8nkKlQ6+NRt5M1AoJxbuJnugiBNSwls
+wDzH1PlG1tLS0ZZtTLTx87HW28HQATFjjr8KSMTP3i6a8/WjAY6WDecRo5WMu5NftdGDpX02vMX
2E39wAhmqA1UunW+RhQwPBBTYph3sA5ZnKDX8rmIUFnd8Ib6VY9C5A75kBw6omQ/tfrTwx8zumpf
0Z/Kttd4i6PtYabDdkB9kaVY25GqoD0UfYXKCjZT09wd25mtpy3CtHW4H8BdTwuqMghdAf2XajC7
X+h4SE8+8sGQdLWxGCPLJX4ATZl1UPeOMRigZvk5Aei/R973vD13AFhpwbIguLf7hoXpddPURNwf
vvvRHp0RiejfB2JlpyVNsqQ0mmNSxfo1RfZwRgSuYMWBDRBYCVZYf8PsbNJAMzs6yDKWvgyLEfVJ
zafYf8vyDfbO0kUrlGYqaQbjgioVCOGTHXbErW2npCHDtEABR0QDon5fMbuJakJ5+NUsLgaNSuX9
d4YoS4QDe5MMa4se+y/IZUZXi87bznkfsFMSJsm3aeXDiaaD/WvFiGspEjok13Sm/kPeoagEUulf
g2X8zNLr+gKN/pWxlF7zbVTXbcH/XWQYnMXVgD1yriJMu8+QzdHDsPpC1iEdlmO4LKh2MKPq72bC
+5otvLuz0+S+Ld2ubSmGGSbgo2++bwi5+Gq7xN6MolFDRBIcMJlKigi2nVcltvkmQyPPCQuiZ2TA
Ea8atNF1KtFEYLmvBzUs+UX0cn+0bs3rmO77wR+7BFoMJQFYLh2HPHlFf47dCRAtks4mLaDnz01X
p2KP0M96IS07vW7fNYFc2yKh0QMwZrEu8mhov0XLFNYwk6CHNOxZ0yfZ+ij9eKtH4CVlqnd6AoA+
PCLQyS81/DQaCq+b55RS+5LCDPbg+Vl/nf7KfKJfwPC3SdEtwQwNxBRO400vVuuix+tXRtDWIgEQ
WORbvLd4dXTKL2nAU1zu3ja+H+wX3nN0b56e45uXbNMPjL0h/w7CIHlHobNGBcT34VatQbp2ZU85
oI6FzOICSDzuL97ajWAzOY0BMlLxHjulgBkkcZjUhvtc1KzdsPWvIaw7Q232I0Ix6VurYtK0E4Tl
zWYkudgA66bwB3/4Bj8N/TEID6mUdojbr+h9ONIfqX8Xp6qDYGiW9Q5KAPohF+0YOkerLacs+5zM
Q86MqGb4HuShvW9zXD2E10wV8d67a7bE7ifrCClHvpF68yELLAevt/d8D9yT79nuW5YN7uAyZ4MC
8YOi3CH859glmL4pyPvOe9i9Zw7pKDaPxd9aL/wEiEm/QnYel2sIa5hyHdPXcI3N28QGvB/7uHwY
rLvXCTP+8KA8vh4h/W8he+bpfQ59+lVGM3gv8KT78KzHIaUTU0MYrg88FE4K4PSf2jojYlosyqQh
+vRd+OhSpbvN8C/EpoNTsNIMZJ2DIGEHJTpPUZS1nufVcSyhNw9DOb3kGuV0oWGD4NUsVwOipjtv
bboFA5TcpWu9ous76R3ysoL3JP+J8GH5LFYISYp1WdWTg3XnghYcWY/lEGmCyOpuP66+l5WfgasP
ksdohCUggL9SzSf/tO7aA0tPLfWODgKDXmSaDgUMGBDaR7GfgvLh44iceomBF+g5eQkkiz66CJ0v
28L9smIU8c6RNfOSqkhcUTStTyLdxVHtXFbrgDFFtrgU4M4cHNYM/bTB83kYBh+pFZ0nyiwO6aPa
W/OQGnNNpvHvbhn8m4pjVc18wyRc+Pwwo1MpPEQ21XbEW1r0C+dVHDL/w2DIfwdfqfne4WCsYr7K
A+DgEXZ+Jj/vzKHJzpK4JrA5QR5QvADXScYPrLb+wUfEd6Pa2DwExrE7QDrpQ4DhRznrvquUGoEd
BPMKjFzbtsbEaD/uDDoIg6b0S5Ql4h58TQOHv5g9YMzTwY1rxkRL47apzRmk/4AGsYTDcpmXIHoM
Qxp9oLcej5Oc1wWsFIOQAg3PkSIM2uDR+EHffM6gEfVkOBS2AXoQTERT4Lbg1JS+ZaL2CN7NfgUC
BV+u6eqPgMN1B0ynguqwPeKd7s9jMtNGhUh6LARHfCkECTNK+iGd26CmXbHcgHp08wAJt0ZffEox
0MN8CacuDPXDMupCe8P4QxeGImnPQ/Vqyi0W8scA055dtNMBfkVJPcIy/Q8kzN/x2n4hYfKUK5Fm
n35REtQZOXhxA5LBpSc2Q+vY/jcarP+LmiKSbSg7MDfOCWBDCXkUegSA9oK//Cd24a9WhfPio9/M
Fayi4VjSFURmI9hTQfbR8T2v//07fkOP/NWtcHegfo0bjIc2jm7oETvuv3/u7/TRv1oVoqXgfmZh
m6b69dSvHG1o35WfA1Impqpn6mT7EADQdghBFPO75G4GoY5Mf2Bm/u53fb4Z/8M7zOnisLnFoFfL
1zl9nkAV//cf9htG5q8OhpJm6Nqg/jlHAhMTVWjyM4GK4N8//DfvrfcLHxMYGdLFOASn6w49nD+X
JOZYt88m/QO7+ndX/wu7eiI4GAxl9LztHC3lkW0T4MvsP15+8P/edO1juL1ieHx2mPRFNGgrdKVN
nGA27nnDnyzaf3eTflnce+67yaMdPYPoiFrn5oXTsV0+vTzdH7aP3708vyxsms+RxkM1Zx5MJY1+
wqWo+vcH/I+fjCLuU9/xP68lcFf4Km1rfvJ6eRhDXnt2/sNu9I86OHz059//z0ePwQoaFI0/uyF1
A/vw74VGcTFbiVY4mPNyz7avxNE/rYN/fAr4ul941f60YI7XuvWc+MigeAh8eCD1T+NM/sDm/d2d
+mUBr+hKcpLM0RkTjvVK1ZiffZWxH//tOXyuj/+5WXo2I4iAClqdrT9xnd0LAFr/7aM/f9D/fLQF
FY1hmpXDJjlri36qyZD+yZbrH5cvbvovy3dHi2tdCDb+mIFk4ofmCOMkXXtcPvz7xf/uC35ZwWLd
AOphJn6G2dUNxlIb0qjDv5kXvf/75/+jjgk/4Je1O+dDbNvFShDO964y7RjeU++zpEgyPzykYtKP
GnOEx9FN2dUhwnj9L1sTvviXJZ1Qf9lcAslKtmvoUANyMyg8Sm4+++Bo9v/w8P/v2f//MdBhG/rL
Al8oKrEohxobBNdDBzJKINQ9CHWoKe0PK6ezH8XP7aiPynfsD5vK/3UY+qcv/WXp09AfAhKK4Zyn
NrwRP0clCV6fqwD9A5bJ6FR3YL40gugY+Tc5q+Ig7Zpl7dvCBBGBh5SNjv0MY0ARt32zTUzfg8wY
HzDpjjb03xaUgg4IUkHScPoAeN8XcS/m/titi+1AINrdNVgn2LSJcT1OuT/fmMvsFVk7/GFhbXiI
Vn+5LNlqn9nC0FXMq4gAnCAPdWV4iZE76+QL0xpZAoBLMyAH04DCYMRg+uKl/f4YzSJHtpilTWuT
5JC3WdoXGM+Be5TNjH1pQ/UK+jU5SO6Hf0mga0fMO8Vhmmd9p6P0k2mcBWcfEpDz1iauUqHZ4fTW
B7cd+V51T5bwICkNa+6iHvQgh/F6TmJMVc1qr3sLvnW3fFaRQiQPfRJtzahitEo2W1P0bjsfD9ym
fZPGe3gB4dT706Hxm0X5qzlkhlAVDCNIfgoxGoXN2v/h7Dqa29a59i/iDBtYtlSxLNqyHbfkbjhx
8oYAK0iABfz136OsHHyGOKPNXfhmQKGcA+DgKXAV/Yb4X4kMQ6KNtEQ72vkYddOCyECZ8zauARrq
Rn/Nyt30289//5QN+0FVUU+QDaNxgNgpXpNQkI1R4bqcT0zNa8nWsjiH46qzpECcPi7LDCCtLRPl
XiWyiHDWEu7o5B6em/HzHdXA9CLbVu2JFeFK4Jp+vZZtbYGKcDHguJfhCdY5CBbiWUStDI3jmWZW
S7ZZudhF5bbZceHwx0HRcHiYRrWP8ZKchk09QmfRD4A2sbytjP1frOb1x1Tj31vQmt73k/Je/Z56
25meq0ox+IM7IM3yfcPyCq/knL1WAx4Mbavq7/B8A7xhk6vgKfYA5+wCFj7gHUrc+FQ6N5kjOZTK
qbrNbQpgXNEz4J+QfV/sPIv2uALMT70tf1KnZgOAM+P0WEFAeh+1Q/UjDth0RFUyQ9239Z/nGJHV
RlCbx5MKbpIAeD+ES+bmGyHnKvUjFgG2ZcOybBpg6OqNNMn8crkZLDmk2QI1+8rK1U4WjnUMRjyJ
o2AHZ2DwIX6ieDT+JHXVHBt3PktSyhZP8DL4TpkTvApLTg+zLZdTUOfLufRMSlRqq2UPQ6Xq1em5
PE0KYn1VWA+gpzjz+1CF3vcxdtqTpQYUxoHULO5UzMhxYMJHIYA5P7OmEj8i31+abdbbzsZf3OYG
0lLkW4jHtqPl+vNpzKzsiDrIR70EwIKryIXm3dSyQyDG+a0LrOjOjgls1JcSoEbXAbICQcZQQPKB
Ueak2JWFqkCugJgb4/acMKCDXs7MqlQOnQPwNJ6iktmaSUKZC+B/MOOCP2TNbwDVrWevcHgqXOb/
ZxHZfTg0m/eQIxrvWFYCXQuq8J1fCEBUQLq5BWECRSYHAJqeOq8ss2Bm7UQ+vavCQWxQY+wSb+jK
F4tDVlRCDvEq9x0Eq7bHZ6P0ofQFJVdh3Y1qONmxddc640qwGg68umbpOCocH2I7PgbDT2DQN5Cr
TKrgVE+rAXsO+y+2cV1AsAoAUMbNPjrO03wMcJBMoMMP+Jf3B7yUMVlcGFQDgwRLFCGfbTd+n+NC
blh4lQ4IRMm1I/2INyEXT/7REeyv8zOUkw23q4LwhmSke6nX3ggoGmQyjiGKQVAlyOmaGIfhTBlq
WwxRxFqKwofwHu8feSaGLSxRXpYxx2JDxaST7U76xa0D0tDlTcfUlfPfP+1ppCyYLTyUAEJI++zn
GsopoBW6K5fPrysnmAZtzwFjre4d4eACQWaS5mqQr0D50RfYmCzA9/WNf7ABBXhgC8oPftPJLahb
KGeCpnNfZj7kS3O2rChgmRa9tkPVEY/6iIfxcZpfHeDgW59BU+LbsGZoYbi0htoWFQQFLbOhQVAB
CrQN4wFaqkCP422hcBMUFKsPq/f628WNxmVlXzRsurotd1Xg7lf0EaREopPv3vtSbFClWDn/G8ZL
1x5slZh9a0YN1LH79whyqTmlqdsVr7U/rUyJ4ffrwoMEeoPRVOG8VmbjZvL9tCD8TdT0ypuSriqo
3Jq4UJgLj7EogavidqDeCWX9C5ADyt5I8CivHCz95Mkkj1GtBoLLK5I2w3tn2CfEb7bh9HI5Ur9k
H8P/QEsNhUX5TGrc+uCVnpB6Smp7BOIeNgtWgv+5sqJMX9HzAQFHoW4ccOSd9gOnlntoUHf72J6+
D+WAN09v2F/ujmnqtcyAdMAHRXMvjVArh/FIDbx8V2/gyvbzug9o4Q4LI1w2rHKBlTkkHcDF6PAQ
Q1ZKwqbY0GLdVxMMymxMt4e6XTW6yRT9zMndaOUr82AaHm3/H5wYfp+VwANETm7tHBgQxSHNydbM
6g0d0BUHF4uWULzB8C818zdxN3b3kC0AnrdtxU1ti2x3eRZM39Gu82EJq2a84eNG5n0H7Bza4gve
YNmNZ/3v8gcMA0W0jR7+lhMVrFjSieJWBg7Jrzgn34sivLID54592iDhTga5gtyNj/hP0kI70Rr/
1D3dtctKB/6q0HxxVCLnnn36Ah4qyQLV7iINcM/+tgRu94iSJ2A41IWENl7pj8F0Fi/2gxwvWR0r
UacnbMcGL9uC7WPd9FZEbvquIjc0LIO7Kov4veUItok8BxzlEefmZClyPMc2uXPI3EVu2g7aEUtv
iS0DKOykZmCc6iGP37FDuYCCC+qtaOOY5kdLKH5eSrzgQfUBgKo/bTjSrQf58Dkgt9fNv5ZHPNHm
MWwq5zT3ve6mDsF7twHhO3ielV0Xi0TLJMChLDNxSARcsrWn8kxVZvl3qIIN28t9MCRdomWTUrEJ
4vf4APh7w0GRJjvlvf86VsWQdDkmtwH17Lq0SLTE0oCMOOYLEsu03FP/owX/RoE4cFVHdA1EaEYA
xAnrgZT3APu6isJABXjdOK2y/2h+lZiRHetKiCNGKhoFki+mPNpkUZnKgqwVIA3rVZdBVIUSuIov
EPig5YLLaf+jZF6/A4F/d3mMDBlR1z/kHigbPeCw6UCr92ycHyoI6SwyB1Ot8deGyLCidKtw+AGU
5QLX+TSIT4U7gaunktI+OcODYuHN5Y6cI/iLvKWbhcOiNw7EELgpL8ENlz2Ii3Puvl1u/K8l51et
a3GNciRqnQSaUl4QdofeE+W29AeIdQhJ1KFW5QgfB9a/VkChg3GNe/kiOv6IQjj/n+p4vse7Hbg+
g89Aj3YIiggTCPkAoFMAf5whP0y5E/J950Mlj8oQvNbLP9y0frRkkdlTEY3gg6YjatHOCPk9wMqq
l8uNG64YuqDiQiCEDXBpkcpI+v/ZbTX+B5dt69UbezhLgDNVNeB2Nt0vGwL+a0Ft6pGWMSouFQjk
CLcIqi4T/V05QD/0z5d7ZGhcl1osPZxzRolXIC+cj3kWfq/K4damdCWzGoJN11q0vXauw4qERzd8
Hpp3KC7uRiAd60WufMAQBLraIh4b6rIZHZV60wAvL7AsvRHFlOsGRzt7TFFMQwItnyMNgBkk0dsU
2jCsdaqV67lpdM6T8unkMfJsWaoGo2MVI3CdT+GQAdH+p2q/Xf79pvbPg/ap/aAAthHUfThssbsM
3F+vel6ChwZuz5fbN2Q5T8sRTAR1Y6HSfwybESybObyDUQsFkrk6AS37nNX1NVADO9bdyHsFW5nW
aqMjdDBseMqEN54zNdDuEStZw7SMtBMAUERd4YHilA41ZLfKRxTCrlxDWvS6Ll62hIdrUO4SdyPi
5ZY7TYma6VUwDBs0xn8nGWQeVnQ5nhUoEsVLDTOzDeeBOsyV5PvL82xIErq8IikAMyjUefiJOEFx
5icvqp9gLq80b1hGujhiM9GlpxSDL2UUH5bJa7eDVbkJpWI+cncA5pv0H5e7YgiJ/yeVyOLag7bL
ksbNg5PDxKW5iwCO7Ku1kodprLSYhtaPgDbWOeP5bVLTdiOjCCIxawcLU/NaSGe06YLCmVEfkOFG
4A1MErgwLWvlB9PwaBFdTz02cB8FGz51m2rx8i2OADd4gDyxkq1kJUOs/TXy+pSVFuLisGUzlfZu
6ADUMLbAnK4Jp5rGRwtkHCl6kbkBOULNyd3QiO+A0WMweMqu3BR0oUQnGByPw0boKONxOyh+G5Rq
C1j6dfc1XSSR2HZkNcJv0lx6EC6C7sbS7MhwZetaOSCT4xhmYkSRGbU58BxJgxMbONc0BN7zcoQZ
pvevRuun6WXdEOeL7zQpxHHhe78v8Bh0XcvnRfupZQV99wXkBp7mI0w1I+lBy8da24tNP1uL2wqP
dyFYU00KtghIG6/W8OvyrzacGXXH8JKRCuoUDOvFlmdS9WmGdB4EI0bAh9XWy2p349DmcPljhuX/
9x3g0xBB9SlnvKy6NGewcaJnSjzEx6ytLfyVypt7TgVfXAwc999ZcFDncWC8q0CMlsU+qEOaMCay
pMFb33MfS3IAFeTsxhd5T/lMvWM7Bf1+4JD+zYM83kFgb9xPkQ1TK5Lz6DZAQXhbERcvuRmlHFxw
2nxH5nehkAU2GE6++VaMVfxyeYQMGU63JidVr2ZrjFRKx/ceBC9EcAJ6P+hvdOUsYZoDbceXYdBK
qMYUqbK9XxZ3sqNwibXtK1/uLvfBhAzS0bwQYOvwjO5jx0T5bVM0BcjpeC7Yd2KoQHGOwdawpmoX
TzU75o5ywH6E3ufljxsCRUf5DhkU8j1/7M5ay5DY4B7dVX4tVwbP1Pr5jPBpAYN0wxDYpEuB8dhE
vPuvsPzvl3+4YV5sLX1McTRSu/DIERqRe9+FzuUy/fYhd3Bd8+fPfvrljoIpnC9CcvTaUWLHB9kf
KpHbRaydUQ0rVwf0ZtJqxg4qDyme5aoMhGf/HU6RG5X9uNwBU/vngP/UgR4kd0g+yC6Fa08Lrz3I
h5KeNwBPddE+5GsOsqbPaPkjsLuxp9IixxJkyLBKsjKHosoda/nKBmSaZ+0IIJeRQa1R4nyRiaRv
TrhRFWzteGdan1pwk9iSoipL6NajmK5msSkysbKAvt4oIh3PG01khuJa2WJ+3QDEIWAzBifgRWJZ
wXJQYgK7Oc7mb6MslxUrhK97E+k4384CdyPq4/hYOGH2aAcZ3TnlFK906OtzPfyT/l1Q3pANlivg
JRfPfcJdb5uRZ+BYwbiCAtyyhtQw9UEL6wysMXvxiH+EY0QAkDuoE4FwV85Lpsa1oPZ66ABBDM1H
Cn/yrfh/ixX9vhxtpsE5f/FTtMVwIeIVVO3SmnjWCTXuA+oW9gaAXFBLM/FUB9XKmcDUBy2uY1Yz
7NcLRy1yvC+84Xayov3lTpia1mK5sifPjwveph7MCmEw4mZQDCm3lxv/Oo4jHd87dB2EIGG/d4Ry
XwBeWkzUfdA2QiW1Vf25/I2vkxEgN//OgohxdQbYLDs6uDZ78GyC9EoCqYgkXyPeGL6gg3iDsmla
yS0npYEFs29vI5l7jMDUCouPy334GrMCtuK/faAopi1knsHD7kdgYYRfIylN9qZRQPSQyoHGlP0L
mgsfmbzKYs8G2/nfT1pKBtCezuoUtsY03sxwjAW1ZKrn66Y+Og/mp+CgtDqL14XwPoSuddOBBZZD
Tfnx8ngZFm2kxbTlgD0Lwb4+Hd3yrnCLHSSvfl3X9PmTn373ECNf4wkUeAcP9LzwTTUrBTDTb9Zi
mOEmXhcdboUO+MjRfOry18u/2LQ8tQiepxEmsEUVHN0xeKt7gDGhI5JAeQcFyalfuzObfr62JROI
A7AWHMUUApabgIGsNXnhWknE1LgWw348w0oSggepyCHARC3INxTN7vLwGGJLB+q1xIuqwUIFFeft
zQJ5CL8EKLyx75rBO+G0vR1csed5cHP5c4aUp6P2Rl76hdXhMZ3z+yhzktz7U65i20yNa0EbZyHA
HdAMSDvVwOE33IRem1jTlfuwDsqzOPRy7TaqU+JhSJoKNoQF3MQvD4xhmeq4PF/BEbkROLs7kEyE
TqBy/hDx5oBhfl37WuAWoJS5td23AKucWiDwwSopo2/2cF3K0WF4SvkBZCZEm4K9wUAWDn8Tb40j
ZBoaLYJrQrzF9gvswQXUoQoihh11QSWIBhbtGaAIl0fo7wX5/9/7Ix1eVzM2F40NhQXRdLgj1MM4
JWyCEIHPouZmgqoK7FDVlFqt6+4D34EMslMXSxJadrG9/BsMka7D7YYBcrESIXmUVv2tcNW+b+XL
VU3rYLuKjm5fBng5B5e/SSw2bSA/26ysLsPJXofZ+XAmglEskI+KgYUCwerWXx7Z/CNQz9CvB+Wl
W1vHhhjXAXcVk7MkwH8fofc3b2Tc2BsbOrMJxzPfSmcM6003762WqbJt5frHGIh1ZkPPOIKqrHjx
mm+Xp8LUh/PfP22iLOCg2bfYkio/SFT+vvRs60xrCF/TXGiRDsk6qNr6EufuwgUTXzliT5swOlSV
351FLkBggOQUu61EFf6+rkPa5j0NEBOArnBw5P5uyrNkOZPf52l7uXVTh7T4J32ZqTkL/KNVNffK
9uEXnb+puQRosNiNFs2TQQzOysdMc6Nt5KzLLbBiUF73K3Cl2JSfipDdOUXONpd7Y/qAtpmjqDVU
cYjenOlWOKXd2aI/cu/KDKLD7mY5QUPPxXnfa+0dVLHAtigPV/1y3eAXAuGTM0VNB4FLLwE3YzOo
55hMK1FnGBcdZhd1DSuGaEHUgTnj4smkaKDGXa4UdQ0xTc5//xRyoVwkrytcc7uzIdq3If6fOxxF
sfbjTc1rEa0icJVJjB/vFre18J+CbkpUcNva9ct1Y+//+/tnR/bgmsKkrLeHmyAI3lSBcw3kW28v
t39u54u9j2gR3EIRy4eyq4PNDaKNUHrlyVnM/HLjpqnVArhtC0ic2TBVC2n1UC8eCE+wcau71RPC
36eGr36+FrXKioSIK9qkwZxDhghoxpMXyWXTLtgkhO/FiYiCOA1C6AJ3i5u/QooCNGZIi9yFYV0/
BFJA+dYBNOTK1axFOeQa8U6BvSO1rRFk0N9TCckRwKkvD6hhuekouBBKyDbuArAyYxDsQGEimuWG
zz6462SlA4YFoUPgIr92gzyP/VSSZcPgMcjXMqzpx2undLIEtOw7/Pgg2Nb+j6786KePNrtyaLRA
R4FxrEu7hbh/8OH3r60rkqX7VpKr3gYiHfbWiCbKuywL0rPQYgLH07POaL6SYE0jowU5aYSQ1D2P
zFQnQ3Znobo+RD87Mq5EuSEQfS3KEQfg23sFdlAYI5e+twHVDkalK0vmPIFfBKHu84uhBs2wU2AN
t+IBsLcPaCXD8TB24r0d4CkzG+RKNjecCHSUmt1PgdW7PUljZ04E/MG9/oW4ZTK69cZnP6FbvNIl
04BpYdz1cHKZUJFISRsdYJIS7YE93foDhBgvR7IhzHR0WlRWxdxR9ATyrEA4PlP2/XLDhsnQcWlc
VTkNAzdIx4iK27jt6m2tarVbqq5KYgL9cBgSliu9MCxcHaOmMEIzBM78tFUtgdAT/TVzG0Yv4cku
oe13uUemj2iR3ddVDeUqQdKuzqCjB7HAb6yOgG9ZGTHDotIdgeHdtmSStH0aLUsMxfFy+lE0UwZa
RDfCfAiSflDSjMoDXWi8cms2LK+/XORPpxJo9QY2rmNhyi2ZiDY4ZHjYhOPXSi40vKJGOnwtKr2+
nKzQT0MEh4Tpem/f8BCSVDC7WVwLKmMPMbTp3XZV0cG0nt1/zykFBLozcJihaAtnuTj8YMsHNKWT
ubu3izdP/LKjx4a92/BSw/FFkG8Sd8XLy+OvjeQX6cfTzgBVM5curO1Uyl25oX39FjjQgeM18Iwq
P8AmAwZ78nbu6c3QyP/NETTC6Bi82DS/ZQ7ZQzR453RhvbJaTVOrZQ5fDlab+R2sHBlYgMpvnqBD
fBs27UoKNAy0DoobYQs0D2VDUgpXi0x6h1x1r5dH0tT0OUA+rcoamvKEZmGQ2hxuJjOEx/kaVtAQ
wzoQbuJ8hlCkdNIKGJQigr1Bf0fGEkTsNSyxZ/qEliYkqz1OkO7SwvdmCK2J8gavByKlMotRmCqz
jeK9dQA0K28TeIu3Bwu8l4cAZtcHZwpm2OBA5aT03Z5uqkKogydz6KAJNf2JF5AAljBmwANAFreJ
HPttobX8CBwL0m1TK/PvcMZYUndm9IcHPOQTc4Z6hv+OO92RIQv2cGW3TsCFWzvSwymP10HxkhUB
3mTmBv4P1y0+97woP82gM/qw6gpbLAwBh6HIK99qGTxDNGatFGpY3e556Xz6QAU/c7/pI5IWcB3M
QVBuYGYgrW/XLUDtmAJVjaUFTUKmVty9UDAl4tz/3+Wm/4J4vsgSOjZP+qDVDwOkZaq2G39njW/t
84y1h9kOxa8cG8BpVhVpNoq19HESzjwmqDZlj4sapptJDHQtFAwb9F9awqchlERAgN5V0LhpLO9e
gCznJgO8nB/bkcDqDwIu8LQa4DlwueOmz2n5yIIqZuG4sUyzClaTKC/eigas4TmYH5uInvypWzkh
Gx4UdHgfiISQ4RPcTcvBO1uh9APkw6vShfMUF3iCFNCWtP1ebsJ2hFCOTUa6tgUYVqVujLyUMMyq
QhsV2tB/Y5YLA5ImXmwO0elVARjTN87j+2naLHg3VaIoeaqoemP5NB4XaE/DSn1VK8yQfnWb5A47
VQdXNze1PHKqCP8N/kK/khgMydE59+rTr89IDI1VVsMsVrS/6r6lCURLnU2r3O+TzZ8uLzVTB7Tk
AO86vPKEFDLIbv7A4EMKac+VVWxaXFpmcIbFmjIP0Dwg5/YDg+dIEN5RBcs4hvv7BJlOvLx5wdpw
mSbb/Xe4oPWYtdAT8tK+ae+8Rj3Kxv+AIPbaIcE0HdqRhfLKbmTOvTTLVQwnRnuAOVfdxrvovEVV
UJxZY5GYvqSFfx0ElYBUS5cuy6lp733VfqNDcHDg8nbVpOuAPTuwObcr1qVB9h6Ejy2Mhi83bDiW
62g8ZbfwUPFbN1XttK+U9UEsawGCIbqT5fDLW/h/gVV+XP6WYeXqMpyo/PsiGKifDjDdhXY6/H9m
cbjc9l8uwRc7j47Og8oydwvKULRZ3O65c+fo0fPK6LGQ0fwKhgDZxrBT+5NzDjeEIIYS8Ax5elid
nY2mwQaniQ1PTwjXhvluAsUShmY1h2mwGwOEXKMGBCXZgzV56hbe8NGTSyYFoYgJKvKyi25C0ll7
kYvhvm5DAZOfwF2ZIIMEB4x2/42SqbUnevY7Swc4W9+wvsH8xErW79gy4V2iRP2yNDXb5pJBazls
sq2CDvNmHl1rz3lFNxMfyrfLo2yaQS33jDD2IVOP3OMOZ++HBRyageYrWClTmdHW0g9jUo4eHb00
5jA9iwg8yOmyiVT1s8xKftsO4mMR1UszlAU8lvsdZNHg8VXYAIOBdePE3fPlXho2c1vLS9C5j1Qz
UC+twS0kTKYyrLeunIINDOE+OhKsIQ8MacPWElSMVOqIXvYpCOAzpIEZpLDoi6VQZsQT03X7ha3l
JmgmtjZsXLo0c+tm42bWA7yH/7s8Ul+vh1CHHOZwQcgrr3RSefYXo1C6lvPqXcPUuHZRcl0Ga0a3
wzE7Gvd9kJZdeXP5Z389wbAw+TekWMX8sgJMOFUwFnwCA31+sqquu7U8gAx7Xo8nHpTBSsyYPnae
/E+HgqaDQmxZwdQ5YiiN71AW6h7Bmhx+REEznWae4aUNYuIrXft6TwWm7d+vOZbf1w5wbyks7w/V
JLcukES4g18eOFPrWvyruswbjzU4PE31E+mAYs3j+7Luf1zXvJYAeAlzrcABgrhDhZbzGuac32u5
Rv8w/XgtrMGqgtxwkKs070SZkKx98Gb/F7CS9ebyz/86nEMdcJj1RQDTtsxOfbAzNj13D3CRZAl0
+H/BSXtFcsf0ES2cq6LtrKnsnbTM3ocSxmnVk1+DVe3+utwJw3LV8Ya2E06OqiBXLqqDMzQ3jQ8H
nP6jrofnkq9s1obI1hGHOVkYNPicLu0lgwlGl933SxOvzMLXJ5pQxxY2VUPrvl+CtIF33mF0s3uZ
0xOMMBF6eZCgRPJfMK1Je/9lbf3/Y0eoIw3rAX4X57pLOljR+Diqmh0oZFmyDdRrchixxvSVh+Go
vnlOwPp9n/uSbKtBuj00c2Co47Kw2udVBMMMCqSwt1tyb7y1AMX5LWMBwjZ3lvJH7NNYosDWsH53
eZoNwaCDGKN8miZR1niAwqOcfwZKjKd5WklCX98jwkhLE+1oi9E5H/QCliXD8C2EVlhT+snZ4JD3
CgZaPIGr6soJydQVLWvYMCCjOIr4KY5CAB16OKU5R8d9vjxQhniLtKxRFTkkx6zqPFAwXo34AVAy
+FiApz+sSdSYQk47BshmtOD2muEehDJXNMCkY4AOlTUB+gRjkmHtiGz6jJY55nIMe+DHunSGSTFX
sGXzmtthSD247XH+86rh0gGPTQj38cmieDuSPiC3OWrTw54sSOettTLfhhnRQY5Ybsy1ezDtwuDW
Ey+Rb8E5IgMiptpe14fzAH7asadZ8JYQPBRyrFNX1DfN+BqPt3XYrWyjhvynQx1jd4b2DyqiKWmG
U1MH8L2yVw7RhmDQgY5ZHAsSoNCaTo3C9Z1t5mhMmnElazh/yUJf5LtQC23Xh/9caOE2woul3sww
33uSbVEfYDHUZZtqyLLHsgAeBHw4u/3Z8Mh5zuM8uC9sgdAZSQtLosXdyAn/NIk7K75Z/Gmkm0W6
9QG6zA5eGwe32s4zzOccBQHNmNLpLrJcuvPrOjzwjAx3PGzCbRO44sDKBVqvDNaqL47Nmp3Vwo25
gHfuLivkd9yc3PtJDoC6KD+8adgSnBW2IScaZ/GuiWIfJnQyeKrirt2EtG0eWjiTn2SB5+HJhTow
V9gME0i/OweY0uR4R8z8mz44czxhGQZPspkDrMMX9TJzCU8lF8B8j0zTbQ+vuNsMBQ240Y9ZcSpF
DM9IL4bLzMLcZePbnv8rA5oo7VUd3EOhSL01nvPkS/YB8dB0Em50Y8+V2Hp9PjyWgdjSfNjnFlzW
xpGxo4Kf5Ra2REincZTBmxiCbHeNmxfwwQWgC0i0xdvJoBMb+MBn22XmxTeFI+jRRposto1nocvU
DuUHtfBA5eRN9FK7cbZs6xEqUzYsjXeYUtfHsEcwKqNhsYWoqZ34MRTeZY7S5s4S7VhuKTyN18q2
puWr5fKyhSOBXUTQfLegEuOOFszk56zfB/B7WrkPmT6hJXRLFI1f8LBNZw+1uUlCmpPA434DFDhf
OYIYMq0OdfXGBrBMnrVp75c3ZO6HjbStnxaGE/Dy8Y5O1louNHVGy+k8jMA/Yd6Q+kM330IDgT4J
RT2AbaLl/apsqCNbY/ghTXELueLOtcA3ZkF9E89M/FjqQt27dliu7BwGgDDM5v5Nu3IcRMVhTwYc
kcehbN71Ny0MCX/H9dz6Ow8WyYkj2mHahU3lP7W2Xf4phF+8F04cuisJzpCZdfxrAcdgAnIHKOJT
X0BlTe1rnGFWloVh49KRr1FgxapkUC9eih51qfq3gEVR4vreNpzh3315ukw9OK+UT5tXoJY2sBaP
I27YcQiKQ0SLlcEx/X4t9zfgCAmxVDxthuEpKLI5gWS1SjpgFivlrJltmL6ipQC4BgRwNvV5CtH9
TVGK7zDw27dhdvJasr88RoaoCbQUwCZHwjybgdHmDnhdhK9hBsjXfSPgHH75C3+fXL/YJwPtTNe7
eFWAD6KbznbRAzpTSvpWzQ6MrOGUyW/llDePmbeUu3nIxsPYT+EBn8+f88ybNrT1+CmCIvZNXMbL
M3FVD7eB3nnIhStgcjlENz538pcoUz4ErIVlHz0xwRBhUc1tLiNYKUR4hoXgeO8AiB56kOS93C/T
6tLyzTxHPXoyiJQU46vqxqe8WVYuhcF5gr8YMh1b2wzxaNX2IlIkypPjSbhfA0xIT9R1IY9alIs6
9DYk1Le0ZvJdQsbqP45j813lWfVN4TbOHRdD/+q5gtzOktb3HSJhF8HMMyWwALU3jrv0Bx5RZ1P2
0v9Jlo7uI547v7pBytTGg8BNVjQwUGIB7JaB4wdqJIuhhT9aCzxwg+iGtbM6+F1ZHH2f8sfIpsWb
XUn33ep8ts+ojA4L/NR3TRmMb/aytNDcncNkqB2yDXs6HWZVNrc+fGPvy3xeDnnU+RvhVexYnPkD
AA15HP6lU5Qf4K0w7kjY1yppBZwLNoK6/FRXkb9sSxgsF7dxQJvfNIoBxIQRYpw4zH5zZtThLk+1
YRPT8cihnTt2jQp3St3fYxTAq+ws1GAnzPoJF+brUooOS3ZxYMkXCdaHQ2Sxm5s5f6Cgtv627Zn8
cRoSX3fi1gHKMsv8fsk6GNrBbTqJyOC8jiHsky8PlaHkoCuABgr2BLwM7bTvylRN9pNbVseqnL5N
IbuRVfRH2WqlI4bsSLQc3NVdQSUSCTaoGs6b9LYA3aSK3iuqbi53xvQFLf/2FF4pcwFUkzVBtn6G
f7qsx10+kTaBZ+Z1b3+hrsnpjHDWDXN4vckMrtcDRBrh3ned8nWo63HaLY9hBA1996V/4b5MWphS
N+reiv9cHiJDFtQ1OKVluVNDe0hmdUW9bcdl4wjKV0Lib777Ig/q8OPZa+GU07NzSQla8kChg+oB
414YGoYs3LrEzx/nCSawDS/ju4lCkHfgLYRPCji677jDyn2VdaDmZW8EZhM4XwxQC4uaxC07b5OV
AZyEqTVsueqaJiERozsXYJMNiTJ2hEkt2blWyJ/oWEz3PoEAEvwhoc86nio6kT1vA9bggjXXIBeq
cRugRvjsuG2QMAV3vY2aWPYat2P4Q8ALGlZc/XBXwgT2Fo4Q8n0ushzOh60/Qdui/NNbo7V1o1Yk
8zwIhrQpunsOHQPgTH1obOE9cr5tPFuRreS83EEpCU6bRWQ9LG3G7ZUBN4BWQh2MDRgtrAbcwDri
2rivOSxfZb3LmLqpGAxFyGuYvcNd9c4fXgRumDidXpdhdalSFnpwd2377DjZ3Z9w6bag9G8Dv/l2
VmbxwzUQrCGgdcFSJcoigK3ImGZzuesrb1s6wCQEr2G7puNn+sL5nPXpzCkamLuoCs8Bvj0ksLBN
7OingHQQDVd0Jgx7kS5VauUOLjm9bR2jzAbcBLRTpzkwKNs3LxZbU/409UJLfL7FpTe16EUXP08o
7mVUgZF4J6W9uSpt6AjugZKaxLlCWTRqARWW5BHk9+HKxrUDpztE3K5LPPPV4i5sYJ2Ck8Xln23Y
3XztzIdihwUrHIj8V401bFQwebeVS1KHxgccOHPkFfraLPO3y18zzIIO2QYaYZ6cPljSbNy2/fQ0
gkRSz0UKHdaVAoBhMenYbcUdb7StGQK+DtnF8H72QrlpIBZMK3oDsamV6DZsEjpqm1RkoEp4Cwo8
1Q4+XNt57RXO1PJ56D6FWwmJRl47ngM8+LwJpWRJreIfl4ff1LYWys7k/R9nV9Ycp85EfxFViEXA
K8xiD15iO7HjvFDJzRc2IRAgQPz670yefHWtoWqeXOUHMVq61eo+fQ6cbiTBn5R7byB9euMj/315
6PMQn9xrOhybDZMK+eiR1K89hKxO5JxQ+vH3dO6/XPcFzYKdrkDEaAWwgaqoQNBlVc9r14gEKhj+
xivFtD7Ov9feDy0wlmczT+2+eh8L9lB3W1y3pqE1C26rZaGzCqwTALZJIf7wbKvyaRpZs2BwVETI
N0LZxHLxNvHTod0qeRr2VMdJj76EhN1QRyev6eQOooY9WAFdXv/Ou6bYWHLTN85+6cNxt0uJCM+h
0YlLyKnbNXLDPzz3OuhWoGOmqwrVQtz/2Sn0UkRdMV2/t84rgVLpVWdSJwwdaO760AeITo66lzlN
SP2nHfmGazZsrI5EHkQwn9XHV5CdT+IwZsTaFVFHN0rNptHP//+w8IQ0StgZjk1ZzUndolmD8M0q
jmlXNVvljYf4p6CQQwl/T46NR8YrOAE2Ft1wZekwZLCOqUA2UI/qlZsWcPE13Xn9vCN5dOwEtLH5
xnPMNAvNZsdyWaDn1gUncOj0J6/MyC6kcoUknFNuECeYPqEZr6PWM8ZpVumZCKu75et9aW+EVYah
dTDxWowNmTjSdxDxrmJaDk9h1DyE4XVg5UBHDBe8yfocJZPTWLYuNMORJ8ycHVrX02W0f09N18dn
ZHThbfVQ/yUJ/eSO0clDCUXs0IYuJMS/yzXp36M3H5LDTUzvXBVncfdgf11+vHRPYR6vL5cN/K8l
f/ZN7TqeB7Guys37dGl9ssvASeklHTq5fznzmv3Pb/3m4NNCQtPEAqJw6Uf/RdV1fehUNu+njuE8
ikHZTmKVQvwRC1eP4LMv/8dal8aSkEVCPbCfj7XwC7yV+7p/c8sqdA4sPL/t8iac+3hVrPyNOLnZ
iukNxq9jmUFTby/O1EPCeSxP0+zdEe5upEtMQ2t+pbbAae1Vk0jHkt0hJPjacvL78mYYokedv7Qt
2Ohx7pA0sP9E0a+8/qeUJHbrK4fXbv8QWH7iSFSGg5w9OmL+snDrt83Bh2N3W62FpiloLiUL59C1
bER3HbY1JE3MvRUIrifQ+m54R9MXNI8yrIOP+hTKz3zx9qJck2n+EeYNDuRWWPD3lHxiEzpeuRjz
ye9zJJGIJb1b0ovyUICI9UdPSPTbF3nxCLJL707185gsdR/umS2qJbY9r0Tps6E4FuAvBA658A72
vCwbvtQwcx3tzKDAyEEKS1LR8fm+VQI+gqHaHLVoBqihSH7dCutI5xIyvGM2AKQ1jjNkVCEcB1hy
tFPDdTezDnYeSRXNdY7xUfqNkSrfyU1Fe8OdoMONFTrTOCWgKoD64nSo6ET3oGAUkEdepsNlIzU8
wHQiUsoYV4sngQOHMuuRyGzvgPkHCW55L0h5nPtyowpjmosWYwDIaU1rEc5oAB3YqxWGTjKNK4E+
IbDgG3eowZnpYGEqeo83K+RgLHLngiQHjW8bh8j06zVH0KHJ18f5n1JBUw9EIMKqY3fcwImYLEHz
Aaqye7f0OpWy8KekOU8AanfPuP/vKEot+8sb/fkMqA4PJv5kq9XF+vclm/ZyAuV8TSbgKYpl4/L9
fPWpTkA60BYydD6KFIPlkBhtg6CRXrfK+Kaffz6/H+JfsNb3kygt6wQpYRmDW5UVMYg2q+e6kGqr
58Y0g/MGffgIOFUhd0G9KoUU+c4f1JdplM+Xl98QDVEdDFwyPtEiKys8Vtv1BtF20yZT19gxYhZy
tNhs7zwv9J/WgFLrKEJr/WELdwUwh7ZDAiRlfhNFefuz6rvoyZ2i6tnz8L8xos73jZ94Pm//vSho
dF6WD9OffTHP+XR+Ty/5unMdWaAfdjgplf0JXOv7UFhfMsSNgb+8LKHcorkyYA1opHkG0DTYkGiE
qhnQP0j1oi8cqqlx7kMFeF5FvkMfv39j97KC1AzE2ys5hOdeuw2f8bnx0cj596S9rC+s8ZyBmiPY
dNgAKkfEbN2Ct0PceDLrNjxIZFhczYOUrk2jao1UmgXybYq63yWkGdCpbj2seKhEHRtia+kfPGpt
kXuZTEZzK7zOHKuSkAMqUTfyFxoT73sPIsLrTosOTsZJwX4VEMcIvTxhhZ/k1rDvbSd2sldXif3Q
qpelGmNgyS5/0bBTOlIZya+yx/s9OHmO2BPrvbUhSJDdyfqqgITqYGUi6y7D425FM/gDpHxuO/A5
rAVYN2r1dHkGhh3RAcqEsJY5bsXRVHNfQ3abTD8jUJNcHty0POePfrBeXpE6KKIGiXggziJIACsf
kGao0q1qY8s/jxWoDiWuUDXiYVXzdBhR7+wfHa+8desX1Nx2c33lEmnOANxMlVdMMJOAP1K0sWfe
7zDbSkWYJqDZegiJZL8MAugFzHkCnetYLg/SqxOAP5Javl7eB9NHNEOH2uNgd3lIUs9yb5oegJaw
p5CPCYsYUS2LPSKuc126rrlfRChHzhZHivUtrIAIiIodIBToP9iCmBgOrI4gRt4cUHH006Utmf94
IljAejzfzL6rdpcXy/QBLZ8o1JLPgVDgB6z5khTT0t7gMii+uGjP2fgEMfQFUF2/HBUxCp4ckE83
qqAnFxDQnSNG+4zNhFjEKgj4DywKiGCoIvc41910yNqcV7sg4/nJWoEbVUAh78M1R/uzPfGbrgnW
O8BtwKsgQ794EIHdpS7ARHeklVM8+6o/Tehpjddgye6gCpsn/SC9b3PWyEc/jNqjPXXjVymD7Fk5
Q7erxRA+u3lHb/qFhTtRO10M5RhnB5Tduuut8hed+mk30BB9xqMQKIaReV+Nc/nojGoY46W11SOI
FZYkWqoGKIS+PJTLpF5VMMw7L+qrWzaV6w0N5+XU+lZ9ollQ3wbu9I8P0rIDeBzKE+Kf/EGBp/kN
xH35r3GFhmYMnsDwT5nV6kirsT2K1RZ3bbYyVK6lOHIC7vwM6uoPQwZkYKmgJLVMrkCnY7S+ATHV
HirX6vdUsOI+HBkKx6NjnZUCBCQUaQuRX9GFTpw7To8eqZ6/SRr9oW0zJQAU0QQ+JkpXMs7HCaQO
iZr6MJ3qaEiA9wl/0Zm2B263zVvgrPnb6ObFrgjzMYmU/VjA28aV4OjjWOfhVg7V/0QIOC1q582N
LwjI+af8dRhy5xvL5/kwg+MU/ZqrStwy+Dk1dvG1gd71fegxdieCgT+XgQTnzyzPVIOArnTrlm6t
wXfrIPQpsNd6PHs9zy2yuC0n+Iqx+rGANWFX9ijBX2dt2hUxAWkH0aAKPY7CeoLA+pd86l8ZUMzX
Da/Fj5TkbmN7o0p9vwJ3/Bc+5PGktog4zqN8Ep3qvLuRlFU/F9Bq6is0XZP6Kwz51+Ufbhpauxco
iKPK1ofchwB1jm89OPaVA2t3gd+JAt0k4NktFv+VlupBEu+qbDfV+XPLRraTAtgJry0C1hXwa5Id
zTaeAga3rOOMrYJ5nYdOqRTw6SSEcJWwXPDObvG2mobXvP641qA3aNc2XT0OLH3hgyLRQdybBZW1
cRYNFqWDhxuF3nnecXqaMnBoMVq8eda4I8XS7qglNiJSw7mh549/CLkEzcrFpy5PWffutN/k+HbV
edTl6aHRUoqmgYNCC/bwaANzWMbO2hQbp9IQodDzdD787JyCAzPAYz1d6JlcGsr06EHwh/EwniO6
IFTqgYAQaYvv27TbWkhncZYFngIhKXA9p6mnB5L3MfR6NpyaaTaa8RL0dmZ9aXl4Ppb9iUmItwqC
CwgPyA4yECzaO9VQvVzeGdNcNIO2ue2xYnRVukT3gJ7Gnf0UdWt8eXAD+IlS7cVWFp0csxWjr2Aw
PgmQoN5amROcJlQnkqzyssOiBp46VvnNqXJ5BJyoSaZ2cW+XImv3l3+F4aGqQ39HKESODQMFfzZk
1QtYdv19hnrjofWjOGppcNsvkTy4EL++abuObMSyBlPSEa62bc2TexZEkjTE3fc4lFvMI4Yt02Gt
auTBgL5iBH7DcGzPqG859E9yqTdYgAznT4ezAum3WL4HXzkz3HrQPibjMytf2p7GrnNV8pTqoNZx
AQfVOoDSnvbuPRP1P3jW39h5dqVD1pGsNVlBZte04CXIgztwcx54U/E44Pafy2fKtLuaC6hpm7m+
dW73Dr0vhe+9het1kqlUB6+2pGcT8yFV0JM+DlwWh2jnneiX6364Zu/T5E0t+GGRmrXUbRG4R4BZ
N/bUcEPpwFWobHuh1ZcQk5XfRvoHwL04bN+p3Er/GNZch652BIgEIT1IyQTOcN8CHHrL5VIcLy+M
4dTrOE0FXk0Ky2pSp6u6pGvcVPrRw1y190Nh73LRbQH1DOarAzMhI5s1kYX9JSXg+JzEEzK/srwy
a6IDMhfoUHLGGFQ67GJnAcOdSZKIoYulyzYuKNMMzv//cN0KLxpoLZcp9Ut7vgUYQj2xFdp+4EYX
Py/vxjlw+iQ21jGZWTsQ6H8WKp2oOPCyq3YVpz+XGa10fGXPEV0O0C24zlXr1LpNXtu8qSEKatU8
zqAwTjdmYbAIHZOp2sxnkYeeLNI4/xQLKoAjWWc84Zy7eli2ErEmu9BMesj4wucp8k72zL72ofom
wHZ1eRv+alh/tg/aBQ50iK+glI0SSETcl6b1ohvaRAWJl8hCUrHw5hGMpEJCZGEqZJlEMx2f+67L
j7lQ9nH27AD6jkBElkcZzdPvAfhClEUjVrJ4bhw7EXVYHiS6iu+cdihPFrHmJ6QyyCuZLLy0oz76
U2Q57rjAKZ0YHQpjFYPKsX2wR7uP7cFffkHfUyFVVG7pRxmOtw4Srf1ShC2r8XZdu5OT82UX9tmL
aMNvlxfVNL72WIhGZ1r6CuJqg9Mlw+z/tFV3rLvh+fLwhkOnQ0OLUTlFhxax1MvYbdHlN3nXHgob
sjdruWEwBuv8y9/5wQGEee6MMlvOom2quPFW9wXcNsciQ8rOGsMXJ6puyrHdKlWaJqS5m8KWoEC2
ID1YC2jrdMjUsv8J+tpu6d+Y9uNsVx9mM2ee4mU2OqlLpmEnQpe95S7zT5PwnY0FM1wuOpkvA5se
MIsL7pRuTdBcnTTTG1++FXSCLt1G2d60TNqzgU9sLfOSEzyCwgd+Xn6782/WXtzlKC5tuP6/LKGf
OASdqTevVe2CwaVPOUuWQ/ngnNBjlrCdbcVW4sU9Ku07637a24csPr3ku+yheaP7rc8bXJ2ruSMP
dIEOCvxofJxE89rOhXuQIidi471iWEIdcBpEcxeCx0+kdfu781EscR+XjO28rVqA4efrUvWE5ATk
LMDGFCJMojC4CxS97uWuI03npXQqd6yc1Cb9C2iCnqB9vBEZmVbl/P8P9lGJkrCVYWiHytsG7Tjo
6/GLuMlaO0bXm9g4WgYb0eGmnVA+6cIF+Z98zCGgXS/vZePlaOuxadI5ZZ3HPqm3yu+mSWlGD7pp
2dcN6ODoineBeBzEDxf90l19nTU62gPByyvegx+yTwvrsK64L+vvHsrezrhxM/89k58Yoo5C7Zye
8Axax6mdeEn4Ot8Di9h8G+Mv66nf10l/47yjqOW92IdmZ91a7/KtfWt+2c9nTuhdcItobWPfDO5T
J8MNp7Ze87zwUqePjh64uXfRwF8yX2yxCZmsRjP6FbLR/qKomwoSrQ9D3lXIlRO1sVGG0XWYKlNe
1EqZYx2JezsJ9rMNriPHozpCNcyGjvC89tJ+7qqDyCf+gjIEHtWXL3rDwutwVBxhdHF7PpgEF+sY
2lOFmngp4my8DqJNdTZbxA6uNQfYWSgE3Pb9cldn0YZPMf328/8/+JTGt0Q4rRK8k6Q9jvz+rLyL
FN3GkTTtqWbctpVbc5S5btoy+bu36e1iZYfrFl2za+HOvj85rZ8qUMGw4a0JwTilhiu3VLvDS4A1
Fq8ZHHBbdfcjDfbSRq9YXQ7rxrqbVkZ7K9C+KEqwgrngJyluhegQsDXR1rIbPPhfKYMPm1oNxPFt
cLyly7kjiS1F2rbZg1M3BUi5HGj7QAb28i4YpqEjQOcKVb8pg/SGD9b/pBznYZczbyNYM5xNHccZ
LaAORzZtSmvnq68EBPCQ3VVXvs919GYLsiHINXky7ab5n9Bev9PC+15l0UNG2HUYXKojOPMo6CPS
zrAuN1yfaNAVe/Cx1TtCV5r0tSf2l7fBQB9LdTwn6xs7KwoapFa/IDbwWA2eWtRxBzD6HBYPfJFx
I7rppJauO/hMzIfArYYbqwvkDYgrnfewxHPw8o8xnQnN6OlSrw1Il1xIQKoITBhEkvesmoLr2IOo
TiDb9gXPxNmbB0AMu+5Pr/Jvx02hcIPt6EjPlQWqj4JqSrlfHyP1WlCICkPavgr/BNU/l1fIEPPY
mvFPmcWpN5xvahHEfneb+c2NQ+qYoGHh8hdMe6Bd1WwKUJiPQNBW8jxK8grt97TjG/lFA4WvryM+
IT8RqHyE6dhuPSYyC4rnYuT9l36arIexXOshbop5vVsjm9+WLu8PKG50x3Wyuq+zM7t9PObQkMjZ
Kt6vma+vI0SDGgK4sDPwQk/sfpqtZ+jPXDn0+aB8cKbK85G+rnsnZSLI77mYCuTBivIqB+pHWkxv
ZVVXDS5iemiLqhtZ+vQgs9Z/urwsn3tQ/z/QUDD5e7LDYZ7Hn6v1CDx8vGx1MJjG1szcKVXmMb+c
gOnsD1yB5vtMtpa/Xf7ln5uIr0M3GedInzCYSD+KuLDvqrk54hDFFruOVMvX4ZlLQMdmYZaXsiq8
ndGoFi+V905aspUO/Dw54+tEsU3RVn4xRudGcAGd7GZ4tzy2Q3cPbhxriGu38PHJcuMKMG2HZvF4
djoOz/C1KgKHB4gk9n0BuvPIyq8CMQJK9G87CACpqYIO6zXPNQBMc7t33G6ICVueoqWeNxyXYRo6
FDODlhcUYKiXeueYqK3CJ49PaOtSG7Mwja9Zc+dMwzy4mEVG2rhkoFut2rhQWxXpz/2ur+MwF7FY
oGwZeQqRu7dBjV/56G6VXQxFXLzt/70DYFOcpd/ByS3+tFeC4L1cZa+0AG9SiG60qQUwqwYatw3F
z1lVD3a5/GBVdl1MDH3gf38eBFqBi2MBk0Tu4bsNyZGTBWD5nnBvCwdqsPpQC+r9wBWAKiOoXyL6
ErDzlQhCydKfaIIq1utl12LaIy2255JBIHrF3VjP2R1x8jvplxvJANPv1y52ArKbZu1XkvLci8+8
32GQ2O6fbNqCJBh8ig7M5IHyoacGYs7VGV/4WiXCpcdJNo9tDRIFD5jlLt94jxssRUdo2it3VAbk
cloTuC/krFHFQvHt4NbddXefTvG6SPS9RdVEU8rzuAm+ucXGwIZtCDQj7/OMz61f2yicsyDuI86/
5sD6JmvYV4ewbrZQOqYlOn//Q2hAgtGNmMAEGGjZ3Po+x5/V3YiyDFutc7yqwbfdkIHjdfUQvE13
WcRitU6gNBcxaV9siBFetgeDwp2vs70W1cCyMkfFVYIR6pgNkE7P3Lr9Os+2feMCgF/s7SZrqlgF
vkxKMTC2C2tRbGV7DQap4+/ogNqLH4EOtR+cn8vCfvbtFiOY6SRott54s9/YZ6Lc1q6Oqn+w8+dA
PHvVFtmj6adrBm9NbJmyGeMHdp00vAOcbSPsNJ0t7T6XjhvaZc0gBMrLJllRSj6g89hJwFrUHS5v
vOGE6Vg8pC3lkqtsTMuQ71z3S+a0X23ypR/co9WfwmvvdJ3yk4iW8CkI/ZSHc8IIWLqm38Gc7y/P
wqAJ4+uAvEV0CwJF+PNu5744J5o0p+Fb8CtKu9th739Ribev9+ylfArf7ZfonpzkXXXDntgP/oM6
+y1YoOEk6Ii9hueyKXtA33ybf22C8V6qLXEY09DnI/LBzQAGmAU9+l9S2xmeXCFfQ7GlNWlgsPR1
xJ5sJNSTBHoKwLE6JX4NdtysyMeXqa5UQj0Q9CVBBYpk3s7rIw/QxVkNs/u9cGj/qCjCWMBb8x26
8aAs3zLkycqw+WGtyJxFNSuXuPayESreo/uzGKf5MPS2/dg0wFFPo2BHS+RB4s95uCMlk9c9Hf4y
T35YrnmxxTRlGUnXfgd9TryBgNN7L5bruFd9nVe0G5dxpTPKlKTwHgkH6nBqXi6fZdNOa+5kRtV+
QiYGZbXVDfZcqPDorHzdsHeDM9RBgGD0nOeC0x4k9/ZrnwU3hYIS31gtT13j/7g8g/Nr4L/VELjt
f59VxZTwB8pkSkIfMLUlmh6jvFr3K6hpdmXnHYFE7PdO7kS7sV9eL3/UsGw6xE+4AnDTEGSyENj+
MTT5b1J6u8tDG9ywjvHDsG3jrbA9R7a/bAcaMpAtar5Qqdrj5S+Yfvx5tz4cV1DpBx0rCyctIj7H
0goelbt+vTz2OeD5bDc0z8HJSnpbwbpnKKij/RTdVEDOo9We7eazAYdkI/A1LdN5ch8mgcqvi8iX
gB2DkHJHaVQDGd3MIBxHC8rluZjWSXsbjKDOCwm1Zoipl98ClR36bLlymbQoIVLlmPlkBVKD/14X
EaPiGVptIof7HCRNl3++aYU00+5GCFrxCB33eESNIFTshmQaGnE7ltCSvvwJg33ruL/AKj0Vdeem
fosGN2E3Ve3OzVh7Q1quTlE7AN92+UuGyegIwMEWrQ3kHLiUlix4nQOZHzNvyE6gRN9KAJmiUh0H
6DtNNzLVkrSc7fzWJqCdbNAn/1YD+nAUURclSDw5t3Xv5bdLXSBGsoZmI/gyrKQODYSWaSkp2owg
zRr9qf0pBZkGixkpnsuWbMT3BtvU8YEVKR3l9CXYHQKfHvs2U3uohBU7kG2T/RQU/RsJreJ/lzfM
lDvwzjv50UBtdHiLSEDgJJz9F5+O3WklKn8OSTmc/GpV30DH966iHkKx6KwB26wM0ELO6ih4YgUo
6K48OZqjCFmdW9UaitS3pp0dWciHgf9763lsWlPNR9TAl/eCTJBGdv9YoDGcIEnjIIEo6U832yJI
N1xxOpiQVSME2d1sQWRefYlEbd1CjDBxHP/oQ0cBfZlHr5zelybjG89Zk7VprqOigxJADpE0hFfa
VxxsIFMmmrhCvfzKT2ivjWZuwibywW8RqpuKP03Q6s03YhrDnugovpWDuWHtrCWdJN0H9QxupAE6
e+3PgfK9QGpn42QZbFYnfCQ+oOxMljbKTqeybWI1LEdb8V2vvl+2IcM26Hg+ajsKZze307GwXlBu
2zUWex8Y3bggDDU8Xwfz5TUoOFG26FI5lSASXyVks5sAdcIRsMrGZl1i502NxinHvbMCOee4Yv3q
wa8pGWKoBaODsiq86w6Eq/mLWc3eWlBSp0E99vFAxd6tWkgdt911d67OE4nXUUMtatdpxaYEUjn7
1hsOg0NfZcMfZmvYyloawgYd8Te6nOUcOZPUn5CVBfZ6h4B3i8zRdOacf3vVeZJt6FsZMN5djgwl
HhvdcIPm37gFi/vlU2f6/ZrxRzWKyKS1Vyi11TsZ4n6otkISk2VqRi8czwrC8pwmk3LvV2j2m77h
1t0voMEoq41jbbAaHcrnCYvy1lVnglS07roHECHE7tYpNV1rOpCvhMrz4AlAN8ma9ycZQiQMpJq9
lQMGjfZeS6ryELljsLdKnx356kEgNmwBlR4DCxo9/pXPBB3150rhA1VU2GnbvUbA9/cgXqFbhBim
JTyfvg93t+1ZIDptEY0MtRNXIDYi3ld/iyLIcAh0tB+EPFdoSXD88rle935Hod0kmzBm3O8TuUTo
8qAL2V0+zKaZnA/5h5n0VcXGcvZxzZAaMc77SP2Y9VdGpTrUbwihz+CFuJgr6ewh/nuU0rltlnHj
x/9tgP3kNaUj/VCz7pQ/UmglBL71v7mXGUu8HnFcAilAtRferH74AFiww7CSMxVaE3rgyciLdEAD
GmidZI8WNH8s/MNMMnnqRlqBbsRFy0mQsf7Ra0CosVQWl0k4d94OhLYyTyp/GO6hVlvsQETb3joB
lTeqrOmhCTxyVwipfkpnzb5nw7y+BLyzYrAA2OnEECGc4Vc3RRWGgBY4y24MhjMgw2vVG4e6Tqyw
YDcr5LmStelEmdRoQ/86rZEAW690frXg5HgZII92UlbbPUM+Y03Esha3riuXMJ7cqb/NmR/sJ76G
91NQrTsQuFo3JLD8IKYNi04tZBETaZdzzCwmD/PiV8jJFbULlS6LH4e2gDH2WdGdunpxf661DPId
Y3Mtoao4TRtAIoOb/g8ycuGA3qtxTVfZy7gOgGMta0horHVVJZPYopw2uOq/LBEfT7ciPUF9bkkH
WhYJgAIqZs20kVgxzEGHRzagRGirEYPXE1xa80MVv4McIoL+FkG+4dfrIEk8biA6CqwOqgDOtzBf
ui9dEWwp5RhSzTpEskK1FbDOGU9TR/wTgEvttCqFqk/u9Xw3RY39zR7pMMVlr7Lfl32NaT6a1yxc
PyDzucw31pO9ZwI9Hp0FTZfrRtfio6olA/itF4QVQL/Fq21/L5bl9vLYfx3WJ47mL+7mw0EC5CkH
a1OPpskyQCal7OX6BTy96ys5k0oBMbRaCRdN+MTcAMza9rDc2GHFb3ovWstY9AGUpacR0VpZufeD
s7hxC/6Lx9Faw2QiLLyBQp9zH0L74Rayl86ujHwPmdyMWxtBi+FS0Qk6FUUPX8+oTNmQA7fX0rec
jHfoPZ7iIOhOQ15sqWoabpS/gcGHpQrQnGYvIBRLbbTzxFU0PtRRqBKkuHaXN8P0AS3+KtAtZYlF
oU8zBxtRjUOc9H1G3yuoS20lbkzf0AIxK/KH2ZohuA58lOcOu375yWR43btIh2jmrdOC4W7OToUD
Fk40U+T+w4SMrLPJNGr4+f/BaToZd1f0CaTSgwWP427Onmd7i5zLNPr5jH3c4RXddJMCiZuHC83v
7yz2YM//XLW5Oj6znV3StCESfz6YediZfIh67QhqmODm8gcMXlvHZdYExRsIBZMUirUxBHJPOcsS
u6lu/C0VXtPynN3fh+XJmz4b1lLBbc8/SPcdbAXI7WwcHdPY7r/HJmNZBHBGSKcE7U0HbvA4YONe
zPbW48y0PNr7aVSiUCEjgHIGoTyWIxkOeA5yCCh3oCeEEs4GD6ZpIpoRz2qpEKjg+pn4e2D/49sn
tW5FnQZfZ2vGKxAMIYGH4KIpix9+4KSt5wDRjbQZchFFu6Xv8vkUPB1zSfEKFCV4gVLioJdYRCR/
kyBxPTYNRyfm5dP6+S3t6SjKdSYt7Qa8BeCfb5ZVpsjbOPEqAWuwoMIaCuuHJZeNPTEkeL1IM+zB
IVVJQyJS2yLBD4WrLIL4tayKPYkG8ViAKD4hoAJMchBFeCyq99Ah2LqhPj95no67FIo3aKrAW6Fd
7+vxtzUNsa0e6qzfuDZM45+38YNZuuC1yNwKMhioRf6gU9M8dA2z9j609f4pu2jLuZtOhWb9YPAV
c7kgu8F6EGCBcXc4TZ3wwRDnbKU7TZ/QnEA7CDkrCzNp298gJN8JJ4+Lcgu2aFonzQPwcuQ5WLbA
4S/KUzYFb+2cH3LulvtGjVsET6Yp6OZfS869PgxOfZDFM3mUiDTbYOv2Pq/1f6M1L9IcwMr8guJF
GJ2qfjoQr3iKFP912SA/TzV7OuZSloNXLA3uvrbwRAI2OeembTgA3UH0lM9D8IMVRXNLmqo71K3Y
Eq42LJeOwbSshYztPEYnNlcPTiW+l9n6aA/i2+VJGbZcZ8OU+ZBzXFhQ5qG7kBVP4Mt/n6uqjv0N
2zP9/vOHP9ge7wfGwUoBTDU9C/KMkINw+hHimuO6hfYwzeH86Q+fyCF+guRohWPrTXteyWgX+qra
0ai4sypvS5zR5CJ1yCWlXlmHfo8czBQPKHgpKBeBxC0GhTsY7Fw89bduYsMh1pGXAwL2sqKQTqxC
kBPn6gvkLjaAhKa10kyc8KhzbGgfpKr5bVF5WCO2G6xfkIzfuLZMH9DMm/UkbKcpBHVSez9W0b73
l1sGHRZrI/FvGl8z8FmBqQVCNyoNAyDQ56F0Y97LNh4LO6EVZAEu24VhC3TAZVSWtWjHjJ7WaEJD
r/TARhJ5Gy8yg03oWMvQ6pwcgSHEEqVA9vOV2dExEmrjNWwaXbvK2y4sqwU5IZgDyEJJcSPsuzWn
G/ZsWH+dw9ABjpnUyGKdbM/OnkFUuZ5EkLl34yDsm7Cat1gGTd/RjJozUUYsF+Fp6KZbarV/JLrD
VRAdbQ5V1MubbFqp8+Z/cByObdnLCq32lDc+OTbZYCclW9A11+RbF7ZpGtqFHQXLWtlnrSO0rcSZ
auKJVHGB5O6otlidPo95vUAz6VZ0ShIAS06ceHtrtXc2vcvWFza1qBt/vW6lNKtWbOhK6eAb0Tru
G27f8px94XO4EX6apqAZdYgGpBZAeZXaVWc/2wDaHtq+Lp+HRtZJ5K3ixmqC+u3yXAyBtY60rO1w
6gWfISXaVc9O6CYlhVhp1qHpcJLR/zm7kuY6eSX6i6gCiXHLcAeux9iOk2yoTAYkRgFC4te/46zy
8YKpupsssrhYU6vVfYaITc7b2O6xnTdGtoZbLopVBlRhqktQNtkF3vFLOEyGTsxCMRHmkhgvFcwh
ryuQQFr8vzu6HlnFIfSK909DQQG1yJ2S5MWm9NPHc7cRFtfASll5XW/qd+sFYAfCnlo/uPZ2Km0b
p3Eth4gnoVsKEx6kdmuB/VziZi34e9VtV4J+6wur8754ehZjM6gLVH+ttG0gxN4vUv/wSS4iWSy/
TABYYpIH84XaoBpmzQBiirvQLCJ80jf5lPlxzvoicfPO3qlKbE3pKkLUjQv9f+qrC2xoEkqWtB72
NAK2xruKDFmfKRPy6X7qLK9uLtN5/DI31xGC7bXd+uR6+HnIgl10053h0FMexqJ7yVxCDx/vtY3Q
uUZIgmc/2NwwkKoIFwZ0v91liGfvZ39t+F/DI53JmNqCMnoxiPugRQVvepThiMGTjwewEWjWSMgB
O1pAoBk65JCsfGwJzRf0e0gD+5icJh2t6qcKdrTfy2qme2/QjXizhkjq3Mtta5Dlxcy7F7QpeSzq
6TgM4xevzbPQpd3Pjwe39aH3Vfvr7qxwSINS4bQawS28kaM2B2sebIhpccMReIyPv7I1he87+6+v
QDR8gS9gwC45rjMeNoHKXtE2g/IVriTrRnbOfJOZlH7Fs9h+/PibG6dmrZKYe6bJRJbpS00ZBMvV
oRiecjU8X/frq+POloq+C1svkI8ITlKNZ5pNMbHozk269cevjrzBeOfIAa9rXNAx744Bgxxud130
X5t8S6isSsVcPN2D6bHh6s7ty53gv2EPYq/xkq2yBJOkhMo9Vfc5L+6QBdzR0jhaGpLsY/A0tuLO
sPoC6jqGfRTTXs99I8ys4ZNNmQsyeHxBz72ld4Zsx/MyeXYsSkpOA9Nsjyq/gY9A9/u/m9mevMVi
GkkUMOr0mAEieRbSaM5FVX/OOK+hrd7N4aw1OflG3cBD3QeDGzSBSHO4lIYfb8CtmV7jKYk/tk0L
RbyLMvVNC+eVoOlwvrIDh27Bl9bG9xr8cSn0m8tDRlh2RqdziD7++saBXgMtNRcdvIAR1DtJI6Y+
UzMI0fpK5fBjYvdwp9sZ5cY5+D+IpdGOcmog+FgPM8zTGbrlQsEVpS/r68LEWoyRgnxuLwOeWbb6
Js1fDSSWPUPvTNPWn7+KEsAmsA7+9n7K5YsH+3hiOZCWqk4fL8JGyrEGTQK+y4cqn3yoZusHOgZn
ByiHj396a31XD4URvTMQU+AOtXACkYlxLHTKp86KAo5CHCQDzW+kMWTqkqXfI6puXEVrt2y7Dsx+
yYmfLhTSvOY3pj8Hw5shfnrl749HtbEca9ikJ0njmrn00imX5V1jiIgZHo/AZtlLdjaWZA2Y9J2y
CNwAHQWYhH12qR+Neg+ssNHBttdYSRNhh9Q9dqppdCqWk4K/B+0FOmvyN/dgnmaUePn6oOrEtulW
RxgMW7AlbZfU6Q15q0T/qkZXnYfegWJWAD94PczA85rLlNQdUOBiLoNknLh5guKmDoPay6/retlr
HCaxdFAuElu1dpYnQ2UXmwFEY+XOdXFiDa2knpuP3YwHjZhy6GUWQwJjkoPp8HLnQPwRiP5HRXqN
rRy6yfM8XmtYh3fGt3osfmmwuz4Z1PJCgMCnt1br+uhy/5bYPiqkdc9uFEQKIkeYwdcGFmEgHHom
JBEr/pD5AfmWgecYDjSTt7Obie8tLHzO6LMbKPbIAg1xSkPSVD/trGUJHI6qaOTw+LK0tj6TqeLw
L9f6DaDp6cj9QD46ougSIKeWsysdfujV7EVdMIoTOMcwCbPcH3lv8aPTZO0pC5jPQ6XBD9WSFCLs
BH6aEKqWEFi+B3Rs0yKYH525NR9qoZdQ04p9b2WnOZj9fneLvq4F4bopUFeu4CpUBhWZW9/t28ts
flWmFU4t5CrV28cHf+tYkv9e2ZLrPquNVlxoN/XQgRc6T+m0iJ1kcOvnV9FyDpoykPnspjMW01Xq
Z2AYV/7lq5KK53PBZZGTi+H34yFbXBK7otwDwm4oXtprJKmbLaZlmj68C4I69sCGLnorHrsnDoO7
wfNDNvdnoJbTwEK44JWEn9unQWsA5pcICIij1uah7PxT4fSJRmE1N/iRL/O9wkXXK8Bqip1a68YU
/x8o1eks39WzlxoNpDi0u5yNvrouBVgDTaEonCtDQsh/bgaIGPNwnF6cXu1FDuyxfwSOtY35mNmM
dUXhpUiVytvJziHD7BCeZqKWe02NjYttDTgtskm6TYaeBueneXmsrLSmPz4+Ohu38p+d89fTrQwm
h7H3n+6HKcrmH6YEvA/2d471rQnEdYd/jTKFBMcoiTLd1GLNnTdWn4W0jnO1J/K5tXlWxx/W9c7c
2w2egm0LkV0Bsc1lfP14frZ+e3X2JVzKWuR5+mKhCVCY37tqZ8dvTfzq5FeoywsLNWFgH8y4KuvT
BF8yM/hkDiwGM3CnkbSxc9YQSMh9AYrQ4JUMiBc8k18lexN7ODLrT/vxH3t/jX9E0IXuqS8kTDAm
HXWmK06zYc1WpCB3CZ4Sk2MQ294CHjFQkiSmUI85VZJ331AtLi60PC9qIcceUNOzgADsQ+AQkEMm
+l5OAgEafpyZkaOKkLPOOZQUPOLQrQbehUFjgynN5oAdZ9L5XzNTfJkL3ryVs9IJ2uPQzxIccp6+
MR9wffr3rttbqKzYUN0KYVPQfQmcrI48m1RDrLOCqBuYaAyQ5VZLl0wGdZ54brsxQash1JNZ3QwO
Ky8QdGEn6jRe0gO7/MZzj32XaCgfPUewRLqa4d7m5MiVUE+eZThzRLOMPQd9PpWP2sqBBPDaulzC
ycnrizS4e27NwjnSPMuf5kEPZwagc1q50jsYWaHijNfNuZqq5tCVTgnrTWJFMIydThbzx5CWHIqp
LYOydGUP03GsJ/vYjobXhLTxXY7nCAnGaJ6z4WZs66CMZqe145Ya7SWnZHjW4M9F0yj9OTUz5p4M
R3uvRhD4STaP+hNHOyEJGunfeY07PrVNUR/s3POTnkrbDGE1AGsKqTr7gY2W+8wFc25tWULCBX/3
ifuSvmRkmbvI04MLp3tIH/2oarVAy2lpR2hksFvABXki4G0NYjhrDoMNursUcJasZWaHHaKTHw4D
aS7ZIlSC1TZulO0TmkC6nd15ME67hV1a+3uqhrY8tQLmXaFVNDC99Dy3PVXKC1KiKvLQ+z0IGxVo
PxKGuEOeWB7c6QGaqAVEWbMhMvCcf+1nATloyzYneL7BzezWIAF1k6qtoRAO8JWEMR4zoN5lFIe+
gVkSngBdrKZZXaiv56PV9TKxXKd7gtaz89PpNJC0WTaXkXRBjI5qpMovotCwC+lhaP7YBQPeo6gw
GFNYwRvtCbakQzK3OnQBVIsn7NK4854MG3ctDQz7p+yn/lM1Ai1vVqBOsKx85pABPxIAdJyzW8gm
bf1CRfmyjNGQ18MJKLTXhUA/MfYx7PvMMGc0wxfXHKNewAvkBuh2+zCMtgU9Xg5Rhp2rceOVuUYw
g/mtINUmQMLQlhUz5X8Z4MUYDmh2csu4F3N+rNzhuni6FnwNQPKwR1vCYNX54uaggGmYKYGSA6w6
vFOG5Krr4I+t+1/XZQ2IdLHAHR2dm2BJ2ynjydiq8fvHv74Vrd8vob9+3UbRUZcmuqlw6ZuidvGP
FSUvDtyur7uI1yDjwV6mLB9GC0YhMx6QeEvlQiQZCBc7H9go062xxbqvyGSXhpN2+QCRMFuKtGwq
J2SeN5/8rMh2CpEb1/KfqtlfM1VDU7nPl5ldVDXlPzghRh1Ct5Ps7Nytn19dzqVp+b0q4fnV25zA
3pE1Zw718/jjZd6YpDW82HBg6rVIONzV1tFtyyhHzkgs9ACvs2mx1+jiQtPGcThMvnjzQFAZ7YNb
tlen2Nijaw3Ypeurmfg8S6npTQ8aNr2/oVBsgpFQODuPoo24sYYY0yZH8cnEa584ywyV5SIIWSGr
uLGCObGx1pDWGnXoBbXYkbjbWpH3wf61najXep4DcmU69tNNYyl49lrDz9kfziCr7oSOrW+sDvcE
VmgGuj36TNXcfXbIrEEUao2z4zEnoUVh7KR8Wwiotdgr7lmUqgenvDienx0pNAES4Xk0AnG+xExW
c/kSMC+4tFmzHOs2yxMpxPzp4729cXLWWrCNNats9qcsJS0e4jNmMgvQb/r4xzewfWsRWAKd5BqW
rLjPM78NM7EAN2+KX2aQRdLHJ5FtspncsjL7/fEHtzb7Kg60RQOrEApxL+r53cly55MRIB81C2tP
hvjfX6BrjDIZ58Cc4eyazsSOAeZM8VpNkDFeReOia3iyJ3oNYwjMmDKHL6PhHryyuZmG/In6ezz4
fy8KXWOSXea0ue94ULIY1XSUlB97Up7drga7125iy/DEoWDqIaN71eutOXs/YX+d1kJ0FaMzzdLc
I7cWU0foGydMmDuZxL+3MF0rwKLGUZauQD9eeGMyLMZXVwRfr9lPNFjFAJuLRQ6TFaS+/6rFErm+
TLrqeN2Pr0psyjR6SNLBYr4uq8Os3a+0zw++LPcwgxtse7qWf/XJYDlA6PupoiBwolHG7oeut2M7
s2Qysda8zxy/SVDRnFJDdiJuhtrADWeKE5QSlnhxlRlfN9bVs7wFEB4uz1ijoC/ipumcMC/0XVPX
13lh0zVCuR7e6/Edhd1jj0Sym3QW2U79DDfxnV22cWzWOOV5KhlUKkrglO2Ch5PlTtE4kzuozh/A
hnjULcThdaOfmib49fGcbVwMdA1Sngh8lkF8eV8/KzuU45B0LT0UvfuToUcGGUb2eYK0XVuWz6o1
gp2let/b/18koGvscmaZrKwteH1bE4SIC3dWZ1mKKvl4UP8uo9C1emwBQq+PN057GdF3Y0bx2bXJ
F4uZxzqATyuKAXsytf++vulaSXagVkthbogw52RvmZl9C3R9D9b0xTfoXhtlazDvU/hXYOPj7Pkt
sL8X6vI2whbXPwkEPyPD1tY3cA3lLW9r8frxzFl/xCL/tTKrgMF6GJzVEMW4FINR/YC8oChPnetS
J5rR2p/OrMpYNNu0M9JZ2vYLdevh1egM5wyua3njlFb9ibSKsTCH0O6THdQDxZTL8sS6cv6BJgR7
pX3pd2GZQ+TIl0NzYxW1ndhACJB4nEz+CNV7PLwrQm5tp4Mq79RN05x40uMVfGc+l9VPh7Q3g7kA
wQ9nzC9dxrCujie++T3KlLRU3U9rgShDiDpDhvKNZuJz3vLgxEzHSQZdyJupH4YWt5E5/Cy1P0L8
tYAFvGtaB683gVRQ3AfkZvAPps6tVwKZ+bgPwHdwSVlcZl5YR2WoWeFJ2RuvheO2cUZ0F3secCGF
4XzKapR50H+oTj7Kv/PZKQxYI5q1HA+LqH41QJPAaM4wbsvCsaIl9+uogSNc3ATjlDClvg5zRqOm
mN3YkOCG46VMDqj5ds9L7dbQLZYd/YQpXX4DEWd/hbW9eJz1SfoDLcPKyTWPaOfZv0TLfhcuXN/C
pfNI7HR1boaL66BYnwOnyULTdT43cmgPTrOIFNZh82GRAt0YE9pJLya47V1IagisR34G8FPYDgBv
Z1x6YWmPKqpmZ6rDoHLsxDFocd8sHFkYNwfvRnRSwl4c5kdewYCfFSUMc6E2NZSHzp8bgvHn6rs/
g+MKwWU/OwHFUKeuKcnJnjMTvng0gwxIwOoXe6m9V2eS/amv4Okcgjzjn4G+tE9U+3gJo8pX51AN
wSQYVAbgvi+D/pmrqkk7PyiOldMWX2E1nL8YQAIeqtyxp6jQGkkimXMFlnlmzKEzOcaUdFz7YWuZ
9bPtFZ0ZAsfW3gqPQwi69vOE87KKzKGS8Rj0zg90QFiifJBaQ+HZ/pktOWpcKLZUUTuXy4Mf1Bqq
VGS4g4Zqe98SRj4xyoyTGN2yTwppuja0FfNCxnXVjhZ0aPJqjBg1ydPHZ3or1pL/BpCgpp1Go324
oLJ10f0nhzg7iKWt8Le6cPusZ0tRiPESEOPV7OrfBO1Mv1hOsMbeeXT/KRv/Kx6tsu0MuhO6tb3q
kjNMWg+ptx9NK+1wIqRIyTQ1DxUr2ngW1phFHvinwSGfxfyDOC209A0RmGVIjZ68FXaeP4MUyeAc
ygbSxpXnoo/r1y2o1VfN9Jp5sARCk7nxB6ARpY5a3kpgJ/bAP/9+AONt8d9lLPw5wPlRw4WYYGg3
fXaZy/q+WKbnygmOy7s2tgTn+eORbKzsWvm5mfUE1PgyXBYQnY1BhX5/Kou7Md/TzNlI19dcBLOm
LXa4mFL4PJ36LO+Rqw8Jy4M9sZetEbx/+K9rk/lN6eqxHwBB9fwUQn5dH/UNc4HJado3hGl+XYa9
Vn1WhpcbHozBL4q4OXoJ/vfMY3dtcB2bgq5VnVvLYySATSjatcNBLXCMdH+JfEDM2BnARnxYkxBG
4pp2LdsWA+BOmC3jl2HiO0/NrWVeRQhPLF5TTHZ/KfT4ZGdZGuR2ZEr5eN02XQUHoYPA0GZgpQPX
U8RxPUWObpB0dLeSDHud1o2ttGYdlP5QVyYghuC4umfPJI95mT/UcvjNid6JpBtrsOYaKFj8UNfu
wBj2ZnGj/by8X1Te75zmjWfFmlqgCreG1QzEAoEQkp4bSu/LFFSJPdlh28gDpMkPuXntbL3P4l8H
jy8GcAUQA7jAlSYCSRQlTUhoRk21U8r60+D+x42wJhvUy1iPqjPHi33MjuVJPbXpeD/fWicWG5EX
yWiJyEHfuIfqJNL+3jxBwOjkJnslu62lev//v8ZHgegJsgVbWjplWBpvdnCVMg1d6y1LJCvjkE3g
cZfTc15PZWyp7FMP0RXXC/Zuka2/fpUMQHVoaoa+Mi8TKAtQxHvs7T0SyMYFtWYVqKlseeHbAXAI
ZpQ5TYwyWVjkKhztrwqUEy6ugw7QNb3AnPza6Hy0dZYgSGEJVoVuMzxnS/79qrCyZhf0s9Hx2feA
Ky6iTrtoWdzroQuF3GuCbYTFNb2A06Eza8+BkF6bR0GGNmMv+5fWy3ZK1xurvKYSGAB9zUVNl4vX
Tbck5wlFOv7x3Gw8R/9g5f7a/jarx5yWcwOF4s+kv+lK95KZfRQsz4sz7NxIfwSl/nHEndXlrZUL
HqrF4Z/gds+ypBk2T+HcWsTLfltBUzxDOqZ6tLIsiPQEma2JGWYyMHTgNXP5fW8zcYH8Vn/TNoBH
tq2CqSEtmvy4TK4Eb9PgTjwazatBzevQiHRNPTBMyMMY9Wyllo1X7qISg+hDY15Zs3VWz3LNaJn1
JrKAdskB9nPfwH6DL2n+Qow9i/qtTbkKDZzZrtkOkMfr3xvTbledm4UmdS72DDI2AsSag4AndalN
NY5QASZPRj+NMYSUvqBC6cTSyD/paokL09wjOW19bZUb+E5lW1kPxgPso74P+ZwuZnDx5m6OR1qj
5JC9dZZ5+PhQbJy3NREB0Mqpc9phvMDL+bPrj7e9kr8+/umNVVkzD7gFs4KsZNOlEbAn7lXzi2RA
YSqd7TxaNg70mlNg+jbqNJ4gKc9e+/oBYqVniPGGjeQHmPjtfGRrglZJAYG611jaMMHpy/LOWkiq
Wb8zQVt//ypWcMBcetqhMcgCN08NKL6cTPClXlFHbQ9KeROQLGbx8+PV2GBg0DV1wCfVwrIcuoBV
YzWRI0uJRyZ6k0EojLmE2A6VcGJwEHKF6esnu6CAI3dTSVQ4dIXYeRVvBUh7FQ5Gz8kKZxpIqmT9
ONbmfFMQTm9awJMT4vUgKFOfsJOgxpIWuSMPZS9+2zOMMn3bNOIJMshgJkwMrpWNSfrQncA55aOk
JwZB6VsHpa5vwUDELdgL18EA6Jq6IDvfQlMbx78HNmbMmnCC2Vabfybq08eLs3VUVo8Ng+kOlT8X
17aCHGNOvnTe+COA6vPOrG9ElDVZwYF1uuH1g5mWaG7E8OyD1V3Oq4RZXX2qigwKO5kP+5pZ7Wn1
b4xoTV6wxqbI63o209x1bkevOo5G9uzne29ka+NYrqkLjW+KcZCTlTa1/ARu0TMZVbLUFk99mP2k
YA4Ukc8cdu4LdzzlpKteW3dmEe7wKTToLBKI9e6RrLYG+37A/8osDD62qMrlVori3y9SlfeTzPII
JPz44+2xESjWfISBA+CGGhBAuTV8WMSz2xshDWQ0VTcZEuGPP7I1iPf//2sQLWO1VhMEbL2iCcX8
APR8SMTxuh9/X8a/fpznkLXWC2YI+EqS2FpmYeMTFM0Da29LbLx1/0/muRKKCo6153UAkswvSc5L
AybqdTxESldJBgWoUspiAFV6tGQ68noIq3Hcc+HeWuJVBPDH0XHmJXBT6qNLGwRhlpEQ3YbQZ148
syvXeJVZVAOMoSk3aJoxw/gMXZkmUqPKzlPh0NNVK73G6OfEgWxr7qjUN278uogoPQqy1yr/A3/7
R3q9BtZnZK6aqYfjfLGUZRmVijafmAHmKXeLBWjLxu9/tHOgdAirUJtHuS9dErYi4yX+ndvPLffI
b2huuPFiFuLNaziq9V1lX+dhT9fofHQq+rqBYUyaNx4LSY8a7jKNO8naxhFdg/Obsmr4DAJAGsjm
Ex1EE5plc0s96/PHa7dxhNbAfLWUk2ECMn9puvuGkSMAvlEPsx4foJrrvrCKA42wQRMuXVhMVPzL
AkBPVLbBQVkD6F0AxO7M0x9I5r+2ySrJWMYpyzpCrJSNIpWVETc9vBkygd7TCRoV99kE8YBveJ5D
vVknGsZEI/+m3eIVDBIITHzDm2jn0bm1ZKuowWzHJ2i8q7TlFv+KbjFNYE0lIu7be16HW59YhY6F
mGgUQ00rDboq9YwWL872EPg7A9gITGtJ475mmozUphByHkPD/Z1xGpb+/eC66PLvkSk3hrDG9VdI
hLtqDqrLzEbVgDqGgrEN/e4+nluQr6/ae2t4v3LaktqOVqlq9CMgEjCTkUBywsVB//j4C1vDeJ/D
v245AvmDuZH2nGbLYqZsWYajvxhW0rfc2dFZ2sjk1rhgDSMqly75fAFP7s2CxWU8F71KTdwfddhK
Z44VqQRWalh0ct2o3kf716jGHKaWHWmHi515RgLFkq+lJWbk3M3OFtsIO39yvL8+0HPN/cLFKFyo
3T0sTu3ddwDdx6yg73iivryutvQHCPTXd+BwCYRHjrOYQdxydozEDMwrl2V1zOHNOBWW6qCAQR59
58no+lBohGhg9/2HfJQ7S7GR9a5xwtKiXg8ZofICxaXL0DnPgB7s3NtbP71KDRaXzWXpEJXqebwB
yCktynYn69gIIWuA8DuQy22aRSEze637m5oG4O48dEuqjGLngbOxhdYQYdtwy0mP8F70+i8jbnSz
HBJJ09rbc8rcQhutgcKdO02VOcC3AjC0CNrMRQi24xTimX4Q5gKOFsxa6r5Scd9MN0BDn686fGvw
8MwGzxYMUl41JENjk3RBikQRuv5M8Z3l2Rza6oDLjBc98OB2ygIin5Qj1K3dev7R1U4XQpJIRdyd
Mrj1CQ+ksQYpjUnd7x+Pb6PBY64SgnGs8Gnfo+ngKLJEWdnJxIB8IzTNaXEMuoEmBtwpU6hKNW+W
NNqdFGHru6sMgdclJAMhS5jmML6aR/i2NqRLgiGA41U9Xww1fjVZAMwIMridw7t1DFYxgvUl4oEe
zIvTQEe8nWcAWwA3CRmZ8VFoHR9E7e2hGzeO8xpbTFUB6CpmNh2r4n7O66TJg5021lZ2tdY7nlRj
VwXBQCCc4RVJNSXTS54UsR3XMsx/+WXY3bUP6q5K8vvl4eN98u8DTtbA4kVl9WJmSlxMTc+l9qxb
6IupJCjmLs6JMI4ff+bf00bWAGMCf8pBoCB6QeJmnlXRNi8GhxLXx7++NYhVfgAxNnM2oKadVsz9
yjRqWGVunmXH9EFau1or78f2/5Nf8n/CxspYqgmIz4vlHdv8vi8eeuP54wFs/fQqUhCthGErG+4t
hqBR62dtIrsui8FXrHcO5sbuImtQseMCUfyuT4YMpxqKUBZIz1rm2i9t3tqP0JHA484ItL1EFrWC
XzZAVrCaBAGljdnYolvnLzka6EYGeENk0MmFuN574dCs5IX3Xr/zd27tlFUAoUBPDXCxQ9874K8V
LZ/cYk9admuWV4HCy+cKyC/PSrWbg2e3BCebjBVumGqnZ//vSESC1YtB1l02Ohq6H4bDQrjHyLIL
/ewbYHMh3fUs2pqgVULBTS/LDAtmafnCH9nQACaLx9XH+3Djt9doYzov3sQUGj5E6FDUv02Q9z/+
5Y25X4OKOVFF3ksIoI9lrW4AxYAJaG955yAn1k4a+u+rh6wRxLCNCAboSgWpGCsad3IiRYjimB3z
pq8SqEKxJurZ9xxO9UtPq9ePB7ax5mtk8dTkouAmuPaSuE5ENH9mgUnCsWvvuKyf24Y6yXVfWgWJ
wg0mJi1YPAn/RblvsAaKe+wzp/9eDtdJTgKc9983yeL4Wbl4wH5XbJKHRb0DGnJ0TWAFuifc6PzJ
sf4RSNeKyKDKc0/BPf7iGTk/BM2IurLV9r+9ACp+NwuA5XdEQP45rFHr5ke3NPlpsHRTRh4cs8rQ
q/ulDinaubgmhz4FBlZFvuXY+C1PJC0Ii1/NilRhCamIGKToxY4oaL0avo5OdkbX1E1hEcqjNjDH
WC4Z/W3XZnCGXYKDApdV+nfUAfHW8us8NscpP5DRJTdlAZM1XfnFYdTTFLa18l6DgfnPlqUhcu/O
pfOEOMgOKgg6FxTZXt8ac53fEG+kRei7zRR3rM2OQJ7laT4W7Q9UzuCOUSEIQR2xjgrI9hz80q8O
BEWbp2qU9VEBdAdBGaNPch8/HpJCe6fOsryXwPdytAAm8xGuT/PtCK+WVFhcx1VQ1RHYx1VojhBn
qPoxOxm515x8bs1gJflGGAhneUOa5h4doCVCEeTwbDJG51m+i9sYpmsekVPJmDEiY6UbUOxrDwO3
5+bGGNs8UaDtPk1w4Qhhn+l/IgbAmOE0LB4saBxyUL1Zn13ogyVBCXx1C/3ruLVsDiXYoDlwx12O
qurFa7/Y9MjUzF6ECxaF6HHf2RyA52gZwUJzW5/+gGjaHKOz0D31DlT4ddFCDWF0LoMjSSIDyc+q
hed9Kxf3CGV7EXc9yFFVScQdCGzWIxx4vB80H9E+GHsPj/l2PrtNXeF2zaeLx7S6DZSVH3TnLfgp
j+AFYv8U5jCio0NdCAqYIWxkAAOuuBfZpbWEdlA8GLVBzgp47QMYhr/yUThn1H3NJ8sennnFx5Nr
MvITgIShiYK2l18J0TKaoUZXhbgva5gh5w6NMjDg34Ruu6jRSp95Dw9PH7bVMQCX3gMDwvmpHn11
J8Y6SPxOLV8bx2pf+r4d7iA2k9/IUr9pWwlArBW79wYvwwSo4nbwhhe378p0WojEgrT1RcFk8q6w
3P4ARFYXUtV+hiBBcRf0mGGLd/U5wy+es86ejm1VO3XUyYHHne+q14zNc6ppaR6RHtCYLDm8gFq3
PLg6cMK2GxaYZrbi2JGF/iBgy9+IsoV88ajrn8ZAq3OgFQTd80IcKR7FSWmZGWhgAKz2OD9u1BpL
dyOcqol8SjHIus8i7OguDnqUoTOBpsZcD8WBTeCTBmiCh4udB7HRWTOsAeriBLtbP2oQUsKgBHLR
h3OsClQX8Vk1MRVuUUMWOPC/uJ1bPVZ9rx6hN1LEHZ/y2FFuf4IZnznBNzWYI9Tk4NhX4W10wOe8
y2AYJSTnTHAKcr9aHoVPzQeoGGRR7bddqsT4P86urDlOHmv/IqqExHoL9EbbbcdOHCc3VFZAIBA7
6Nd/T+e78asxTZVrLqbGk4JG0jmSznmW5SCgcIpmNv+TsMqKPZsnUcqAlEiYkx8d06dekPkdHCxb
FzoWNrRqL35VcREms+m/CpLbQUZd1NZNkYDhUI++d5xlUX03wb/I4U5YyMdZCVZF3UAnM6hAdHjw
5tq7lJaffndM42UWonWRO1pcuzKkkF01F/5eNEt3pxog/aCGYQeGWJp7HC6HvZOj7eVUqNRVDRQ3
A0Cg1aPKsAqz0lERaVLvPEHUauf7WRv50lYB6yv3YvZjf5lxNt0XuDjeZ2bJzr3pNi9Y1fwlYYR9
wdqZnnC5nZBP4ThqB/60tH5ASmUHi/KXQ9FS4wntU/kKZDQBtQOKCSIZ5B00GJgRgRyahLJnkwsP
hgV+idJjLi7n0kEiXbLyaE6GjyLBgNgUNKOf2zJXoZGl/s4o1fy9m1pIJIEBAXtKP4G4cZH72S63
e+xqc4JOdy9yeiylXwUOiLZh37fT0WeMPai26aO5dMUlB+DluIy2gvSyj5KsRy1xnBdAJAnj5GGq
SvYoMqOOWqWGPSIYy7RGLEjoCOw5mfrDhGsJqBdJBz+rEQ5aJ0agqls6aRcxUqj7UuYQ9My5ued+
5V0omfynWcwjMNzNsPehwRaAbmA+FBnYpE5L01/dwvp9PTTZJUXGCaWlWMQdWKkXIIIFqU+SeGJE
8SAnybLPr7CEwvdxBsLxq2zCBCq2jz4AN09V0ZbPpAfqqYacxq7hdXHf5FR8hhJoEgiVys8FL6AM
MmH1nGBKTvbFRMlesvbR6/w8yi2iTmyxyHf0SZxjwt02giiaDwUQ9Dk99G0DWLIs9162+CJw8qnY
5coiBxQfm08V+v7xXKr6q+2PYleywj0AJeodxsWb8T+zLsjMxTrVS959rlmBrUvWydNYLsvPDLDC
A+AU7ifWt8uhnBuOOCHwcCC2dRyMxjllHs3Ri6i7uwEl8LOF5P2Nmcb0uezlb2h8mCfOnO53N05N
Gc5ondwP3TxfLN/ofoyWzGFCkA7wCUjHPRRolrtxUUWGIZ4ZVOWmBpt5AVE5JHCsol0hmpYGw2hB
cM90jFf0SvkzLAWzH1AhLiKFtPBA055/6zunB/0IrtyUKIqRJN0XW1KQFAwH2HDXlNhYEt7e9XRi
Pwalkj6AzBuarnVmwHbhehjrYbP43BMb6Flhc3jQS3qYUxT+ZErVJZG1/EMG7geF7blgUqFTXsxj
B9RZlr+mHc/vMpsPT8jb6g6pl0UkUfaTKJfqrkGKO5YGXNnZAvxHVDc9jd0Rh66Kw2zT7Po04hUB
e24s+OtYGfaeVHV5qoU5Hgc4G55NU2bRzJRlomDHVJQbWRvzrKvQdPUmUCrSNhVI57V3spcyCQy7
HX7lEJvGV/LqEQzkLdHftWuMdtGzTAFFY14OZ6s1vhcL/TXSLXH7tXuMdsVzJuAoZekAX26ATNJa
4iRlcSG824D8rj1fu911ECdZOr9D4zUHm2XirI5oA5UPBt/SjYr0SrVE56S08Klw7BZyN0ghMZi6
EPTCltrW9c4zbGOjJPN+P4Xq3BRoVzhWMwIZQ4YWhqY9vZPCuEv5sLdFdjKs3kZ5iW1cLte+SKv/
oJ7hIf9fnXZ7dtcX1clNC7guFs0pMcTGxKysKZ2ekra17+aDJHFvLBJMRvuYyS2S79qztZsdPJkq
N184iZu6+QqTSWQ/CfXI29fGtYdf//6mO+PVhApvaOCQ4GRVtEh7icGeFIePPV0r18BnvHadqcJP
t2GCuMzzFED549vth68Eg85DacalLkqB4x+OwtXe4mZ1XOhifx1bd9zgV69c310tnkULIiuqNVin
BoSn7AGA4MmCE6L6VnvVk5Lqz+1PWVuiWly7woT+JoVwAy5TkFOC7pINreShD6ppC3K68gqdlMIk
cS2nHM3YnZpwNn91Yoa2906C13H7G1ZWkk5JcVKCH90xFROJI1I33HWFu1E5W5lpnY8ipjFXtWhM
SFd/NbAbde2nTm31QVfmWPe5aHJIgAiY0sWunfNdorBNcaMtokQWB2i5dYHsUbG5PUZr77p+4Jto
W0RZZHaPIlQ6JdW5sb3DYAmIdVYAN1qEgWjobUE+V1KsowW2TzpUa/wFUL3Z8iNH5HZYUkcGuDnb
waTSakenCYDXxN2SU1hbYVqw4/RUwe/P5tjqAYdwZjYGMOr9ugAsF7i02GhJrNTxHG33LhKSgwKe
wlApfRpqcII7Egn1KlIRQFFi1w7fzHGjZLg2W1r0swGnOWmWACHLv2x+6ftHW+wmzFW+5XC1trC1
uLfhPu5OnSHOijSnymp++nAIqAdnSxp9JSZ1YsriJiknkFeMlQ0FQtLQr8MEefQPLWadlGJXNXyb
KAp1HGfMgLr1wWXg+5v5rrfmL9C42UjCK4Okk1MqA+qTuA2YcTOoPzU1nvN+vrqibn3H2iBd1/Ob
oKTz3AhnAmzJaVl9EqjZXvoRhYjbo7QSFTo1pS0qExxPdPYXWkPLSEQmf2VTvqsNK7r9hrXx0SJd
Vr5h+xUUVRbfO/jC+51wkcHKxvl0+/lr46PFtc8abtse6Iy4dkLDoTlkgzzdfvRKhNlaMHdmQc1B
mTgfpFBdaP7m6d+SpJHK0NfZOCWs5EGdRILLFMoIVEGvpIRQQu6b/aPHkuJcjcsDtMv3DFYtOyNJ
3Y3ZWJtvLaS7ufHYgItqXNlz1E9/B7uJSP6j/6AuG9W5I9KpjAlyspjuAXUDlCik/GPXP25PyMqv
19kjjBoWRCWgr0+G5mgX4gvKLWVojM0DKirW7vZLVhaUziCB8RLkHEYLtkxQOTBm9aWEUsjGDrsS
DLrpBKpQvdfZqRfDvOolNcjTZBjh4G4AjlbWq2414dteBx7hlQ3JrbCsWnhn0t7DXZWc6tZqApOD
LXZ7kNZmQotqDx62y9Al6uw3R18aO0v8zGHjjvLfxkJdGyktrNMiJU0O5tu5QePCd7/T+cLdemOK
1369FthVYeUoTQHoBZrDS12BLGyiGC2A5A78TG5l7rVP0DZogzQzTdJ5OXMJvCyl+ad6sSlKiPPG
Z6ytVC2YBYhBnfClCdH2+gT77d8G9zbwHCsjpFM1UJobKvB8kJds6w7yOK9LXt8JYj6jrfb39hJa
Wa06W6POR0XqmbZnC0rsnYPOppT2syjc5y6FvMpc8S0k6co46bYTqDNz03dFfx4Wic5Ba79SWm1c
rVfQ51TnYbScllBNqvFwbi1hOStIXNdWv1sy/+jW46mdyAEA3Bdoqn6nZvXgZuzb5BePvbI+OXn1
qefms2+S59uD+u9e8E5/UreRIC2B9Az6VvBr8cATdxMbNXo+HWzHmC5e1aQPSynTQ2LV8mxYVhWU
lNETSdnww017/4mNMyhmiolnC6ovQWWU3RcQrdClHyoYLFRQL3m2GoB8+mEBBoxM8sGiI71jpvzN
LDIBdF/TIfBtXzxAuMq5myroz7QSll9GWpWflLnMQT1A7rdrFT2U0D7eYwSnwBiG5D7BbeaMYoJ5
XzJ7OnHccqDWI829qQaWh8SfG8A30PBRXi9ilP3Kb6V0u6iiyjxmswl9astUcMbDbiBL0ztzQyQA
FgJsqRL8H0BYe6HfITMqX6aXYvazr8lkusfRmev9lJI8qiykZT7142XwXWcjm62twOvf3xzipJx9
yXwUtB0qHhiTJ8vakoldyTJMT5Sln4DcBGSP3x0M6467n6x54zLzD8/93mLS8uTUQMO4tOzmPMTW
Qd6B+welYfvOPYow3VVH+lCckgcrD9oLrmr34mHYyD5r36RlTiif+0A6QA9beqUpd2ISowiGFq6i
tPCmLd792qRo6TMToFmSJIOziFp+Qh/6tZTZlszZyrlOZ7ygMeX4he3SuIW51l3GLSNIJmuBkjL0
XVG8JiE47LBwLJf+8+3IXxkznQXDemvwMw/QGnMu1PepaTOIE8MkNfDncetCuJKydSLLQhqn8jxG
gbCg7hdI0aiHIndFbNI0C5O6dQ5JmpVPH/ug69b0JmYyePlC5oOo88z+FBL6VjZqsd7HJIGoTmtp
4fveEV6xGKaaApJ9nXUocw91frK8TmC8Rbc/YmUf1b0noF6G3uKVkuhM7ORfq/o2qQM+FDt4OHwM
1wmPm/+OFK65VlVXcGbP+jnu8/zRF+PGkXLt92sZwK05/DQXA/rmefWcGsvRNyeYeMrPWeaJ4PYY
ra1cLdpteIy7CHd57okZLZ0CrmDKftKEvXzs+XqcW2XL09Lx42qo+6PI5+XOlV4VGdUwbWTKlVSi
c1WgdmNkDmQgY57aBTQtp1+N5X2swKBTVMbETUwbbkux4wMCDZm18kvdoHU8wQFi4+evzMA/2OWb
UGvSEiZsVypwP9dZPA4NQ4m32Cf9skXEXMkcOkUFHhdG4QtCYp+l35IRGAEQjH/DamFX1eprPlvh
h+ZaF6/vEGZdxdru3PjWYzu3VlAyGQOMtIUAW6HMU52YQoqipm66OLFTAGI0A94EWRjHCL3F31Ug
QLXQtGqTMVZTeU/JFk1lBY8PG87/xrhyitxemoLGmJSHhk3ml3nOjRgwA/ElZbYb9Abx/7jFPH3t
0OFrYK23MaRra1tLAWi2mXlBWQMgyRBl7rd53gr8tSdrgU8BnEgM9J7PA8ocQZ7zz968JWCysgH/
G8c3S5rYs0W9vG/PrWrv5oXvpuLsyCHuSLkjyzOrv9xecCsLW+exLHZhpI2dgzPQiRwAn/FzdrU+
Sd32r+TiQQCSfPtFK5lYZ7OoOlFz5+QQZ63SEKSZoewD6XNwMbfOLCtZQGezWJ7nD8tgQtCkACYR
kMXyNEwJ6kPgrH2sVaIzV/BgYMRV4sTc4P3FFLCgL+bFiiqZ/7o9TGsfcf37m3nP0iUHFGQAiKkD
hrJrduj7hGa15Zqw9vjrUn7zeGjYJ730G3mWXIZOwWGJ5QKBSI4f+/ValLuQxhJzaTsx8YYd81CY
AB70hXE4KNx+wUpY6Nr1zTgpa8rBPCxxUZBJdTJdYw6hXrors6kOALK6mynZmO21JavFN1yMvMqt
Ztzops4CTynJcNtsVAh9VgBCP2ZYSXXmiTJsKoTnwOzHL76MMrkr/HSDhPj+bJs6wUQaYDN4KLuf
nazNw9qaoVZZ4bRY2FsFwfdToKlzS0SKQrucIPKxGMPJZtOhS8z97ale+/HXjPVmqSYqazprQd5u
rxA2WFWBW2Sp37cf/n7aM/3rlL95+Ah/+ppI0pyT0RyiqkxeIQ3zxApWA/wH7HrhiY0i/NoIaQFN
yrnOsZGDMlCKk5WM+8Ltn29/xNoIacEMuDAQqwWuztDoDYHg7XOIo5HD7YevjZAWynVXp4Dc4so/
1Xlgpt+9a2vCe/agqtm35sbxfO0l2t7suiC0T73NYi+zHgeYKk4dRKUH1wFaGxtdWgJqevtz3o9l
YAb/O+Et6CemKpsk5u4Ihyq40AnbI6GSDjyI+LxRTVt7i3ZUH1RDWlMh4KzliJpdMMF8Ci5igeB8
96Hv0FkiFm6RlU0HFhv26MLskbaR3cFDJOO8O/hLxj+UyU2dMzL41dBBS8OPe9/7bgvI4UEc283N
jdS6EhU6X8QlbSslmjfnDDJaUsLx2d64bqw9WYvsqmWuI3sDRqPQ0Tin1mhGjZG2G09f0egxdY15
Y+zacXZnqI9K+ShtN99bXunBcEzMp7IBSBoai0vzWDCgHUDPSkLPTn0I+QsUEPuq4wFn3XLgcquG
vrLidNIIwHY+8yyI64tiQZO+Hbz2fvJEH5v5wM4CpuMfCyCdOFKYGQWxD4gHQFHQZl3s8Vftmv0O
l/fs3uFWtZF33t/hTU9LCWYtFByKK3wQA/TA7AMO8QQ6FPAEP/tVealxR7kdSmsrRUsJlsKGOXJ0
2Ifpu1HQ41RugXXWJkVLA35fgu7W4MkLIdDCRlcGHNgxec7zLWDZSurXcYQ4ApWoVmcNVnnB26Al
aQ2wkclg4JXOGylgZXx0GKEazHzKyqQ9S5efATM5p7ncyGIrk6wLWpvwGzSG+br9Evs1nem3gbhz
MNfNK3o2ERtEGYiFfOwUpKMHUYl34LVcsriwlhiu6nVo9Ml9ashPt9fR2sdc5+jNWWLO4CANOL8Z
9yjABx1vYKUo+1+dnfWHcvQeKyDu88+337WysnR5awteDkBOlzTu4N9jiV2e/Hb5HDSts3HAXltY
2rafD3lBoGBHYgmQtz+2L9k4nc16sD/4fC28PZR0XW+ol9itq0NbgXc1vhhT8sGp1kLanO2unYoE
UjySngzzSp0aa/ghpOW4vz0Ba0GhhXaeJpy3eatix1MXixfHCjYgtx+9Mrc6hrDpzWGwCw/OwYV9
LqYCNGF5ktlrwjZGZ+0F1wX8ZqFmXo+Sm91359lqj3VSOAFN21M6Zd8GAd2l21+xcqTT0YSZT2Ht
mkKrPnGBiTO/msYYUAPg++yn8qqNoVqZBR1VaBfAFJYNVinn5GWhwzOusRs7/PsIOLiA/neQXNaL
DPdJApls+TWvjSe4ANsh8usFURBm0jy3PVhkRJVbfZx/zov/26YCYOm/r0wg3+cTltLYWJrTUkBq
J4fM/9BEjvWcAyBSFwRdT7onzYj7dB6p9PftuVobRi3YJwHZV1IyDGNPH+HX98QSFt1+9L/i/Xsf
pQU6PCwL6YEmCoUdmR88OvZx3ZUz3/XNLO7KZuIiUMKH/wM4IGUbloy3z+aslpM5A2IcuKr2cUi3
THMPeV+VhotXo93bzM2vqRl7gStaBsYot832EUpLPXSEizHlBzmoIqz6cvlQL8/UdbTzfrIh/OiS
2KwrkKb6PFjKIRhKvoUiXMm4unx2RQAvmydsH6Su5nOv4B4EBH99lxlGtlEfXwl8HahIQeMXnYt5
zjA2XnuhV5Cy9UnxjZj51yd4Z7J1sOI4I5vMkzvHUw3lBEPmbJ/D+/gRlez82FZmHZEqGV5AcYGA
nCokD0Eaavc2GDnHmdt+NLiLeDJby4wI6dEFZ6XC5cmfcD/g1dGRtvl6e12uDcU1bb3JgdS3Yf5b
wLdjzP0LltQT9JLO6eLHim7JsKxElX199ZtXEHT5heNwwELT7ljZbhZWSLsfy3w64NEzUI/yZmnF
DYz1UN+5GCw/3h6atd99/fub3+37cyVoh16ZyObmOx0deXHdxtlCsayNvJZseI4Kf7HM4lwCXlyU
9YGZ5hnicUfljxsnsZW9Rwc80pkLz6TdBHmGe+HuGRWHqof/lQ8z6Wljf1s57emIR6+q0tEaYQwu
7d9dVQZoPQUNCFY9S/YFuWs9eyOD/muNvBdU2lHD4lBlYlCAOleJyg9GmpeHdJqXPyCp73AUZ2eY
ejtB5Uj5iTEre0xgVXgQ1JuPCZTOj4Wiw8ZPWUlROiiyU6Yq0OLsz3NqwYs4sbpHCPTRnRjtLe+2
lcWnQyM7q2ngS5H1Z0qT4Qj6BA3GrvE3inBrH6BFPcuI47mGM579/lBDQoUN6Y6BfHU7cNaergX8
nJWZYtQuzqO3pCCYL0kX5UNBLzlUSTYqSytLW8dGtgWzShDhe5zF3WIPD6zlxQZmaQgazwevAqT3
LGjcYZQb37T2Pi0Z2G7tGdPCk9iyeQjYnxkBTX9PFvcPOhQ0FJX35fbgrZ1+dPHsGqUDn6luPLez
moHAhNWiUauXvG6e0sGhO8dS3+TkfxKCQdiK3ic4JARwfPtx+/1rk6efU0DRqZzMg3KJ5FEPeYbS
grf7vNX2WlvX2o2kotXc0pz15yQtn1jefs/7TfHHtWdrCcJ2fItREzHTetaBLfLeBKd2I82tZGsd
QDk5LXGNqoSGPu5pVfc8+GjXLaDgOn10e+BXDto6frKjs0/sBUmlA+N7p7h6EYQ9tJncZ9Cmyf30
nNbiURjVRslx7Yu0HGBnjZdDkb0/Lx5wGqOp3M8elAFgw2p8MyE4sbv9WSvrScdTjtDUU6ZhdOeh
jCbKQw7lZlpvGbCtTLkOj6zb0cgHJ4Vqu/eag6OstvqOaw++/v3N5t/QCRLQbo7827BvMlteGikP
t0dkJZXoCD+5VAk079tr8uV72N1dBuk/mNlEAwi/8CgZpo0DzNoMa6EMJczcXajEimqv6b2KnPR3
bj+ppvzgC7RgNjrDk4PMhjNdFAo9uLQkjynEvof2+fZQ/cNVvbPnMy2kKTwRZ3Z1eDWO434JkwPZ
ZaHYMbDso+lenSHxHN5Nd/LSX8pj9Yl+LR7SfbmR81dAGqaO+hvTrK+Zf307JHbKALo0xbQz5l29
d7zAloH7+/ZnrsSIjvUzFs+xPQfvsfxLM2CagDyJbj96ZR3rEL8+dR1ldcb1qFJGtWXseF988NHa
Nm/YLmtGjl+tDPKS8DGo3XYjN62EiI7mq2Va1qQAwrvuYSDo0u8195uwUP73xOwenXT8dXt0/q2j
d9aXjudTPWXZ4hg0ribvCVz6JuBclqHNkilw7GSOQIpII8abS4o+U+C49qEwlwOuwE1QDnZEjZkc
ljxTe9zRuzCH5IkEf3NoYSsrrRE6IrQa9mVbGEcfYCwIvaVDBMwgrDUHih6u3cxhV3D21YCsxc4e
Ng0G1xozOogQ8lWDoE6ZnBYTPqQTB0M8KOHYXgc+QMtnAd7QfZ3PzglqK20IDqraU6TT1ykZk3EH
vML4NSeD+gKYCt1YMGuzquWjqZKmZ6RyjOuxWIKe+hF8Zi8NK166Gh14LuxkI8WuXcD/OZO8Sd9F
MyQAqLXJiVsdsEJQ+3his6SQwLMh6pHAj/VTyhrrtbLLvyhv7TvlhMOiHhnuTEczgaYvBmD8Os60
+gxtdxIglZIsBPo8CRLHTL7cXn9rI6Knt5kr103IEJcQTysUJMOti5vTwGlgmbvFzV15yf+AGcvM
ZZDFaePJrdHfr+F9vMCUzJqr3cxsAgO0bKM2tPam6x3xzag3iS8yNdddPJoW2eWe+JaJ7qn3+6cW
QO8oV3a/kZrXymk6xNEc/ayGXUN6ThIbbqaparpsN9l8+Vs3FJSfxeHtb2WBDrxjqSwexWCZP5Y5
cx9A0GiwHTpTBtoi4SNQFBPEWsAlXh5kKsaTGvmYBiqFnbjnNdavwXHVLw8+ZVXEC2zZoFSwDc7v
yg6twyg7w64WUKeHWJUJea5FzqLCbY2LB5bJUQyg5N9eZysbjA6jzLk0sxG3oZjahvHZGWUTItVY
AdpZxsZSXtlodBwly1JngHB5GwM+l/2wRQFjhhw4ktsfsPZ09t+VNcPHmzgDGKEQbXL2Pa38C0sb
awN2sTYNWmIS7VL6RZI0kKWQ2aHB5fUZckmQeqBzEQg2j99uf8XKEV+X9jabfIRYV97HXq+mS1/x
7LGdMiuEc3h2J9wxPTGr6OCA2cz8MbGsLfDkWlxqaWYaIDnVLUgzvfCg6lZ7O79ZoDtUokbC4Ejp
DRsDuTJNOnpSSkySJc029vKivnTlYu9bbmwpo6+dx3TM5AAbcngHuk3cLzyHsJOnBnB+ekBkDC+B
RltnMeORFyOk0aTy3X3H+hxeYU3V/r09gWvfdx3gNwlOtMDy4dDbxCw1WtCXIM/WpfTxYw/XzlOu
DcheOfbp2YMPuUiKyDX+3H6y+c8A7J1zDrkmhjc/PJUZnbiNZ5+/G8GrHdiBCH67kRdOoR3c30ff
82DfBPev53N0v8d/Hk6n/Wl/H0X3958fnkAPCk5Pwa/D4c/h6c/pzxj86Xd3j4fTKTicPp+C0587
Lwh3hzLYXeJ4t9t9OR7xX9/i5/AYHy5xiOdE0fkY4t/swjg8nu+j/f41+nT9Z2EYvUbRMXo9ZsEW
g2J1pVwn8M33utDXZfOEhYhmd/89t33rUyInINs80M6GpXIezFx6O8MtIV7HRRO2hDWfb4/22iLR
chVb0iTLG+KCKugenLQLiyXfWCJrpzod77lMys467rinJfUhx2kEfWkcyfizcMCyUM3RMp6mfHxs
cNHGy6mbfyG2szOdLZeqlY3kfyTHK2WN0wLDFbIQ6zQbi/kqTQOqillSbJzJ14ZPS1YEN1a4qrvu
iXTw86EvdrG1C/4T0vnfKEB4/ndVGCRPG9pabQwvSQkZt+J74aNaCSlXtsBPgJvmn2G2svRoWEUd
FaMknwdrKT/XSe78nV13PLhVDWO9nANliGZxwkMIGJrRbKtdDhEXnBan4zRb7JOseXHXEKP90Y4K
vkSLqlV+VRnLaGC5sA8JrYHiE32eB5PfTQcFX7OwdiFrWOYdRD+yecofnB7sU1tBakiNGXgJWFDJ
oRaG/8evVRKW3JpwhqnMwoLmWg+NVdjdF9CXRJfR8yv/sDDLX2BkNyRVqKjlwM1qgs9o6FoTQAzA
Su4Arca/4A4dHmjSoVW1MLVzROpc0OEdP6OlyCKYIya4k4o2ZLVdvrbjVD04nTOG1uxlu65T3RSM
Bkm/iISjxsN6Fs0zpMN517d3juFuQRbfXxhEx9bm+ZzRTPKrjlubPyY8LcK8arZ6du+fAYivpXYH
+mDZhAEGavdp9p6UUqFnxBbfsudbqesSHWJrw5aLe6O0T7PfXIbJOLhpeepqH7gMHx5WVWjUbSRq
9pi2UMGlBbhTItko1KwNnZ7+Ac6AHBPKiKg9BUn70KUvt3Pd+ycLogu5L8ScLEFlGxfS6A6c+csR
Ou7Ng+v29DI2pIz7xPZ3t1+2NkVaYhUM7Vqov4tYwv7mvNS8v6/ToTuT1AFAoBnbLTTZ2ou08yCU
Md0Zh373JAGWHH+qzg264VL/vP0ZK5QjGMD/Nw3NeTHWvdMUse0PxAoSoHSmo9lkwgoUR3IN276H
VufssN4MoB1us4DnKXwwaT9YhyovNtFHa9On5dq0n0ZWdU4Z89Gr9yB05z/nYWRmyJy53aVqhFaQ
2U+H2x/+/uZBdKyurTzZ+y5CjFRe7PTyjmTsk+HaG5epFeo+0TG641IQVcnevQonL8h1VE6ASWRz
+xXHgfnOTnN6Yg7tn0wxt3DdmyEUmQprOUGauS/AmkimSFSzEVm1wV5mC6yZtBLpxs9bWVT/A/G9
biJZZcnYTxr3qJLEjLNsVPcSqpw0UJ2fbKAPViZVV4FP5zItmWOX8QwN1Ro4SxyYjbmABrbjFpGZ
4QQkJ6gc357UldSiA4BnMgo7L502rpYCnVaz7g6DW7sfS1w6nBc2g6XZmaSFkjdAJ4FPSmsHx8fC
+9DFmOgo3tobx7QiaRsPtVcH2AEDt/MkOA9bDYq1WddSyVL2XdvbVhNPldpZ/ovZ1iGDZYr/cnv4
12JKyyWZqgfgulHcGXPoedRA1v+y3I8164inpQeIypvNMFUtwNOiuvSG0e55lm7Vj69VoXdOYzpm
1249VZTTNMZzUgTww81NA/ugGfTu3kr2qbI24mFlheq4Xd8bBvTPQaGuwYcLHWvszpzXxv72BKw9
/RqFb24amdO2DCq3TTyIsXsYkE+QTPMti92V5aNjdckoy5TCZDb2iHEwjRaVrqa5rxvVwJsYtvG3
v2FlEbnXv7/5hm5ZxqxUiwTdmR1rG4xX5SZlYLbzxpn+/cIHtB//+wIHYpAOm3sODaZU7kDpA0ik
Ym65q8Co/8ll5oReI2FBAF1/JrNxC0q4tsS0EwMDgbdvRVrFdd15AVR4f/m9dMNG1VlgO1kGBeDK
jTPD26pLrq0GLdynxDNFx3v75BMzCdIaRq8S7JqNLWTt6VqwWyJVZTkuPB4ZXJj8rKmh+Jt5H8u1
rhbt40igOb3geFW7ebprDLN5wL1ZbNSGV67kRIfzWl4/uunI3RNr59+msuYAHZXHkgHnlgPIOXEo
5PbTPaxwfnPD2oInrWyGuk4o+val4c95FSc2gFZz6HTFvmUPVM1HVquPxY+O8YWpaC/K3uYxjMqz
h5njpgLhf6O+ZB7wfh+KUR3im8rGnIgDoF6Wf5mTfdOjkdNsMbdXEoAO8q3hfr4kzJBnWGko2Cbw
Pkpzq7pvnWJLjHRl7eqg3qKqh9HufIl7p3ffpc7Jd7dw3P/vEPbOVuLocQ7ta1wNBCQh7LaFNEsr
2ANL2kIFoyiHR7dOoU/P0eNR1KkPqVVOLLAGnLSXIu0jXI0Ah2tF2x1E3tNvHmnQHFuUhLjyAGZW
c6TEEU/TZIAht1AufmedWbdwBKmbC6OFc1ebxC6DRLTt2XTKOgl4OkFzfmHkHrQHN1SNn4ULPD7C
OfH9/+PsunYk5bntE1nCGDDcEip27p7UN2giySYZjOHpz6rvan7OUCX13IxULRlw2Lb3XuHVqwcD
kkJuO49KevOuXkr1ZKVjedbwXrgXbsdPDB4LUUnZHtYk7rMEiD+So22+MOBjd/PEsB8XjL4NfTkC
fD1bu9RxWz/CzT5/K/PCuVdQS3hQKaqMjErvdbpIWNKg/h4As//DVaABKIt28A+wrP3iEfrLMYJ8
Mbpl34EvLXcFqZxpBxXuPLE87b9Qu3ebh9qt4LpetGZ8qtqWPlikaXb1CNMS+BYQ34+qopxhOZT6
Agdui/tR1qAUmdhw8/hUZIRC4JvAQmKB2dJ9hy0hRmRWeyg3WVNYeaJi4Lem7SmjM0saCIE/uHnZ
vyw8cE5u2/eP6Wzr+5RBqT+d4dMwtbN7r40fPOfW4B3hpCjPQ8XKeyjmu2+AxHNU+6rqnCErs4c7
CH3XAZUyYgKX7LbKZFS6nTgWolG7tEzrn1JPVoKkiDhw3y2OdG7LvQY1Z88XgHPZSIMfvkMgLJO7
MHahkG5IwHhvE6I9+AC5Rf7FTYfmq8SnLJHV6wA8HjYGZwXgdNiRgdehbSB9A1cfGvlL8eR7OcTH
ycKQMfE6UQBYUHvFfoAAxQEyMJh8BpYOjlBkbzE2HRjGLmy8NN3basGZ0tXiSIeUJhWMM+6Q+xnP
rZflD7oOykMDh92wcVrQtRvWA0Wfd9NnH5YCsECxzXPWL/5uSj2vCY3NYE5YuJ0X+6K2Y2ig5edK
wgOk0ZzDeameEqTNPGCRLX9XMhdpJLebcEjQSzL57mQncwsHSc/FBkvgxvNIugxOOKTP7gMrN99U
DTPvEp4rdyagsLlnKawPimbCdZdaNARk0AOc3/Bh53na7Fxezd+UhABh2zF1bhXvjx08LX4HVdU+
9H0z5ZHtD+CgZ82kaCyMglOPgeuAH9ZNVau4WzLRwvjBgYXR7MPrI/OWL6jt2EnaWM6rVpnzgMJY
lYzeLM9VLpfpFMxuTbBJyCGpi9xCfsaG8cxY2mGrILNmt3nz6s2i2EtZWxEOldVuIrp8pdQX+yCF
lK7Is5cMixB5O5/HXlXR84KqW2jS7I+HG1jELE147MLyLhb+OD+4Y8rPulpoxE03hnIo69j0VEeD
nMyT8mY/O1I2+r8L5kAOCtpjnh9pJLL3ObDhYRDMWWygQ+lEY2rTNOKLgd8kxuYnnYs+9quSgEFc
1ElRwaiI6xz+IFhagY76gPVHj7UONOTb5sdcdjIy2hTHjgHWmlleF7t9k/9O+TB9K61gecuXsjlI
MNx/G0iU3Xu+sH9I6IgcG4D1I0843iEf5fIoFuVH4Kq3cQ+/kvuizMt9FvhqtyBJzeCU5bIuym0z
3OcQUwKyXdmHFKI44rESKd/RDmxnWAK5rAghbNf9sP268I4E/8nQD4xnwX5FlzCpnuzqfghm1cRk
mVD24ZQPzpnxohs/uO+uTnTZReWmLOf05CrPTYz2BxhueOeqqVVyfWffOOOvGRWzAovC1HV6ynuz
d7r0h+5QlKur8ScgprcwuVvb7+pw53UBK4sUyTJ7ap8uqnlwePoQWAfbz/8e7uFwgaOOIyFMoKP5
vreRHo9xvAKv/Hr/bLz6mkwxyJLAj8kNTqaVP237j1N5r9db3jj2rLWeHW3VlroI1tQuSg1jGeVW
HVJy6zKwMbBr4gN4wQCfO6I7c8GeK7Uc3ELuUjV/Z+0tRYutvrl82V83tz4Hb3Ry0u5Mhq9u8cbr
H9d7Zqvdy+9/tdvAJ0fBvb47t93yDOuqz3TIXq43vdUrq7Oahpd5TWvQaHvmJbZ/J3IJJbUHpKRu
zJetUV2tWGSIPXup0Cc4SsERT/K9cZ+uv/tWt6wuYD3Aji41aDqw/9Tdq31L9HGrT1ars0EcUxkp
+/PEX3Fp3EHtKW6GdA8Tt/BDb76mLGATgGLXRKHNhItdCBIoQGooUV1vfKPH12QFPc60IXzsQF8Z
YOpX+yYWFpyWHCnyj+WO1yrOsKV2SqAxOwReADyBaW35fEY1ZXf9CzYGdi3kzFnGA5360KwbUxbq
2t0DvCfi641vjO6aq+CyysVBN23PvvVWYO+dUzceTBFX5KOju1qubBaq5yJDpCHN+xAE99COvhHd
t8Z2tVzznuHAmWusptb63comdoxdhVBhujExvf+yif+4vDmr9dqP3ZSN3ZweBwjJ7exMZJ+NaPzD
yKZyN9GsSlRrm8R1c8DGF7fMn8sG+qG9zassulDmpl0HyuDZ79LhiZRC7TynoY/ay/g36NqI7wAP
qXswJIo32G1A7idzLmaCsCWUvT09FGZsEredlz2DhC2sU3t2X3AFu3fWw7kzXOq6zcN51PT33JA2
GUvyRxbT/KOVfhsPFcRzY8tAsT6eLMfJcYj31RtwMAUSTp3bXc5x/shxnxb1cSnq6Th0zBZRu1Dz
kOd26cMasG+x5D0LFn7MwClv4f0+MCzfoWznvGgbYFM1DHpE2ygN1w7TJITH9BwT4xhwn6pQCdgf
o4CI5LtHzIMHXOGPhQlzN0MteMe9bo6oXjQ0w4GnzmLi5WVSeVN1D8Lp8g0ugH5U+APoU62W8pBr
uJTtB+KydzGC6wQHWWJ2ouhwxQmK0oJ5oVAPsHtIH/K5CPblTMsXmDCOMfWHCo6evITnI+J8Fiq4
HdwD2tK/T73fRP4g+KHM3T7O3I6CAZ3rny7EfncUXsjIyxnxNuNEG9MFfortOLMTru3sJ2WkPANt
wz6lEPaNuz7zqgQHZWcn8k7gngypgTmhfCl2Bur6keDtHOVz87vAHfv7PGlkBgLLeZGXur+bB05k
Ebv4VnpBEdk94Z/zmU2vjlHwwBP4otiFd/x54bqFqoBRYQ0nunMpR6B/ecZfYcgK/Yq6AIagNlkd
TpT4QSw7J/8+gu54Obv5Xztb5T7MkyDwGBJd6wf4qdV7UQUq7PsJMu6FbB/SokkPIzhMx3ZOcWcx
KVw64NLXszNeswQhMHNxH9UVkU3UNnyqE/hJzVbS+1V9xqGrP3mua56NycZkodWyg/xF18EfcOiH
sIF/9TdIHkJrpYIPzBeOJQX2OQL/Z5AbvUce9DiqUVe8l4sV/BmstPw5IyP6iDQj6Mg2t1vYdtbm
jUqrZcA7pYvYucz3HifNHVyoxh4g+DFVD8i+qNPoXmbA4tZnG+rIT2PjWbGvjAf/17bcQT2JJi60
AvqQ9zCvs5uJ7FQ9t8CvQJWudkpxYtKpK1xuDcH9mFWn3if2zqF9sav73opc3AJjHGNd5D66/oAi
83Cnsa4Tj0JI2lOu2bvpUiYy6Iqd1XuXS0zVJ/U84MJfjfZdDWxJyLg17SFBJQ59VzkxHB0HuEFW
w1dbOBDZzZoadJi5AS3JUkY/l3NWRgVfhufLteUJkWo5VTOd424oIXMozdJi5gawzPXFAOu4Ki1f
PD6BCYgOmPc+LawmyjO/Owp4ZcICZ1H3NVXiiBun/5Yjt7CTWLO/MpC6Q9yUxlBNHkG7ZhCxVm37
Kfe5+y5q7cQA7+p7ICF5YnMJHSUyZGqKTJdiyKWBmaEE4w5qXYwpdVEZ6A+EenNsxplAaVTPh4o7
ftg5jjxVnVgiJxjIczf6gsPztPf31cCX77B+FAdw4e1dyoTztYdc84+MIGDA/qrdV4G1vFZ5mn62
Fl4eNc37sM5BI0YywxF3BbX5sz0F80PhLPIphyx8XAEMcTBgGZ9SC8PblV72KK1cH7xmoIm0Z0CY
eB0kzGTeD58Y0Hj0MnwHhW8J04JZAON2nRdlIJtDgr0tk1lZzSeyoFzbj6wvwSf2s5NEtN61DlJu
lV1jllsTbscOmWXSmjrdlSXLP8k5XWC4Da8Mxg0TIRSQJ1wrYFQkKh9XV2SEOyt3Iw1N9YPTIkEo
hwC0qFGGDckuAd0qDpaj0mPDneDJb7xJhYuHzFhY+6Lb9WCqnyn0s556zcoQl/f5IRBedQ8fbiOx
dXJnNzmsRybHyw89szAsU+bcWc0k3tLUEm+jEIh+Vu3GXmAXnxxrENB6z6ozB9X5ng5W9iynotjJ
uodAOFxS5ReioIceuVh8J1I7yHtAIHefTtL8JF4xIi/oKFhO97AY7Ui6WxosAVvWVSRk6h1qlRdw
DCF6j9Ht4DVUWCGjzI6Exj1IAMFrh/D7W46jUgQrV3bV3pokPJHtiX8uNeJJAXBC0kHjG0Aih3Z3
TRboL1PrGZy+Uz/pGuLBjM3Lomb22y8tROUTOqoy8jPi7SF1nn2V6VzdUT7m+yFt9Et7cYPMzMKA
pQK9Dg5fuO/zoUA13lYnCyl9SN3bBm9j+zP4kJWzS2WwRFWVgU6PjC3ddbIfIpjRi9OUGxZ18Cba
TwEOLnOD2EKC5QdVXvbusA5sHpu4Cf6YhoUfBCewbHvMq96PXT4GdxXO4Y8WdBha5EtJ/ysXwHgN
We9+xv5jn9O6ZUtINaLIDhWUN0oM3LFTq7Xj2sBMOuRVLp6qYTK7poGfJrL4dcxTDUfwjnTDd6wP
52tpU3ISs8SydnT70k3KPqaFXHZwb3exhAFsCVI2v6A8c8jrXOxxWtKYOZ1zh7XrPMk58H4OyCPG
8EYtE1417QEJTf0YCNYdyjRlUc3ydm9m5R/hfzjveumSh7wldpRWA3nApYYeNFxUY08Z9QjqcfpU
lCV5hUJt92koqPg0mqGG+Fn7lAuBTG0DR2psDcXecmp12dbHu3Iul53BlDw4yrGQdU51TFNs671T
qDsB7+RvfYkNAF64F8ULWgf3A+iBuHTDidHMZPilIbEWYm8vnipqu48L6ZG6Q27+c9c08nuFpCIk
UpGwA+YOVsJwGn/2LJc+87JqnuCpVP6e/aHZcQiQnWFw+gJb1DJpM6fYN37f3GWzTV/BESa/UtaI
V22ku7cq4ER3PSLNA5yaQQ4Q1ISBQ8fv4+zbf/jo2yd8sEmsPm2PeZk6LzhoB/tgmedPjlrI3jO2
80sDx/9Nuoom/tCnO5S66lDRFuTcZfB+1ulQ3bu6Xj5lSPbCEzqv9Ss4BsX3VtfDH2zz8FIPUNv7
XhaqfdaFx1EFnzr7xassnsPuXGsWqipDajJYDJx4RdUKljiFrKYw02mNS1fT5gds2Ap5NerUD8D7
ghTXV8FDLcl4N1eOnTSdSz51hpLHSVhwgFhgo45U4+TJWDI+nhoAwWPHAl8kBL7Pn+LREPNp4KLB
XG9aIMelinNYnT+hKALviBZHsH1BLCRVhf2ZWhJZKwNrZ581sIbKGxnNStDnWhtxX3sD2yvBMMXL
ht2lUnZxV/vZQ2HPqMAAJ7Hng+8+VXZafcqMgLSJ8XqdZCBnJEFPdIzNmcERl3HsIDzwQ4NE9KE3
TfA0DRZ4EzATQjnANHOC/gt+pXnJX5EXN5dyz5C4nk3voNPuAzCJ0/F51IH1FYLCYziJiUZBYNtH
H0rLRy0GYDQVnefErrMMgviWhG997xvUblIatwUsvAl1nRd3gs1ZYiNd/1hAovEh6GFM7MKaPCkG
NSZN6mSPTe4WD8QjxW6BWfgvUkBQE6ly44UIDs6j1QNsRODILAtePgFxph80Ujq/lQVGAiSCWqBF
TTbAoxa5aM/tYPOatr25z3DUexYGvPq6I9WzIlCdi3FVmxHjhzZhet4zzry9ndb+njlz94xUl/Nm
lz2JRAW0aum0436GxXkIOzJbhzl4IWFA8/b32BrnqRC5BSXi0XuBy7oQ0ZyxwgUsKihvEAW2bpWr
RIoNWUI3S+32nAsZqfkrao8hJtP1+/ZW46tsCsS0LZVbrD17aRv2zanuf+nyRhl74y6/5oErJJhn
YtD2gHmI0A+d0dDP4hH4sesvv5GJWNPAm8a2BkcDwTu7BDKg+SM3t2QrtppeQVW6vrWctCfIoQQP
2PZxA7mRR91q+NJZf2ULoSftBIZU6cmzyGlc3E+tLH5c746N+v2a4F10HUoXxvFPFXFOZvC+VKm4
Qy1ChMHM3rq0vPEJG3OGrTIovlNqWLnn/RkJvhhIBSAgH8pbCjhbk2aVQ0FuP8DdEC7HBU6akw0U
FfnWNH60WFlyvZu2Xn+VQ5kb3cwqt2H1WeP+yFieDFX/OFm6uJGm2YIvs9WKHYlXkR5WAmf4a8KX
ct9XUR7LT943Hg24rMXefCOZuNVZq9WbWirgRtXdWSjocLUQFEdUJQhHIo+vd9bGE9a0bkiITb4P
/Zaz7yJM92OIS0sIDUZIaO2uP2Fj1q4J3YPyp9rvkG1N+TRGDctOddEfysYaY/DKTMgLJHOuP2pj
5NcEbykrxiEH0p5LDWSVfhTQc6xuGU1vNX7pwb8WtgTztZwtlHa69LV2UIV2FZzTbwkhbLV++f2v
1i3lgz9CvEv5ZYhJ8cVzYDIPM9frHbMRlNbU7iYH80w0FAd6aK8THNIV/5gYiLXmVnNj8qyE3Aic
U7ykkYzFnigeaM8fvKFrb8yh/wxB/pEXtVdrurZSXASQ1DyWvUKeBtWYJc5Npacwp9p9h82493kJ
0qmNhOjlwzLUBa6lYj4iZesVCSzBJDDQtsLBeSK/jAQSIQcIL5x8QEZyNX1MCddac61tWlqmEpBg
HpYHOoKUgQg0AyTi2R8rwf5nZ/XXPOlsuwVaAUKQKVDMd1lFYW1KHPPeFcTcmCwbIWHNkZaZ7chq
bNzT0lhRMx1r7mO+MNxzbhx4th7g/+9ch66rrVoDqyVOs9CvfongCbrIIdhbH5rtaz60KLmfjfBd
OfUc+RJQOw9FJ39cb3tjna5ZyrzIG9x3RhvEmxcF0ccpeJzVx6QrrTU1WSvFOIFiPiKkfpY1eQZ/
9EZo3IgAa0qylEtGM7D64X/tf1lEfRKVvLGFbDW92tHZyPhk2gESlbRPRsKRues/psBk/bcD/zXd
Vef7mls2Lp4jiFWqD5XCrClvdMrWRFzt45oNGVIJmCgoEwSCxy3yIYV+rUER+9hsWe3fuaMLZUZq
n5CPCKWHOU6/Ke/79cY3NtY1wZgFGWBBKexAcHcoUQmBseQi9VvgOafGrf9AZ+MWX2tjhNdc4wwp
kNmBRj7oGt8BVIlSeeuEvzECa1+WhRdISgaufQJEeNihLiUPAe5gj1TjqiuLVJY3gtrGuv1/7izL
XAVkzunJhhVMFBBkCRnNv3IS7K6PxtYDVht4Mbm1bO0O6ikgRRr/zVseTPPBTda6DMxfy2DMWj62
Xg9p5zbqPQDs6q9l54Vd430sJFurNZxlgvvIC87AO9dBrJYqqVN3hwP0px6Flg+Ogf2/X9HUUiIZ
hsUM7no0BEtI6l8BuJvXB2BrOawWMxLGS9kJ7CpW/fmisk8P9UVSqglRprrxAVuzdbWcwS82vpXC
rkxqhkJsFjd9vuvHn7gFf+AjeIB//9tFDnIiEO2D5VI64JCWvQVl9piLP2U5RB13bu2P/5qrl6es
NmDF6lH3jkKhjYBJyx3NTkFQQPKB8e4T9GDs51yWxg9nXsH3CWTxhJQ5inp1jZQRkv3At1UVH5+W
0pruwOKhx6bKHQAqfRXBI0yUIRaDA/yehlQrz3mH3OcAsyVAC6KxHds7oRRk3MepVXc1RNcfSk0h
Ptu47gty5V7CJ8iYCHvIP+OAMyJpOrcAwXdVPhwdU1WxbQeDG9LJhnen22r0UFOfRp7DFRY1TiR9
R+kc3CYfPnt2eks//F/z69Jpl9//WoM09+0OtV0b1aIK6M9qN9ZDaJbpawNkZa/7G0mVrbG5zL2/
H8P8wWEzbc99f+iQAi5BzwAW9sYM/lckv3zEKkohoWjruVvaswsJpJ7VO9N8RF3r0vQqRrHFGB95
8u5cZi++64bL+PP6wt7qkVVsguljBZmhAn4g1XufIUmIcuzgfPlY46uY1Mkpz0YOsEvqgMVeFEnL
3yB2lXys9VVM0guseMdZLKdBn4kJYjLCK7m40fg/BRAuPb4KRzO4SkXhL/6xYFUtorIYnZ1nSdR8
ua4jaAW050AGyE5XPk42kZ/2XSKplpGt1AAL4CHYQc2vi5VLbnlwbYzVmtbaMRAHunKyoG+8vIsK
9gN+Z+0JCtE3JvDWA1ahywZMnTUOQjCxvUQVr6Avxa36fX24NlbHmpZKXSvNmstxTfL60DH23VXt
n481vVrWDHw1bhfKPgVAwaT5Ex1v9cjWS1966q+A4Wf14BCNHkktM0N3Doen2gQ39qN/7XiYYmvO
6QhTWl21l2MTbz6DsfCJwUy29CFwV07qxjO2hnS1vsfe8kAFxtVktB0oJ96DyhEaiKJd7/iNsL32
jElBx+VO41inufshFidp7Z9p34QzthlS3BjcrV5aLfMS8HZYxjJz8vlr779XKkiWvo/cYjx+7CNW
Kz1lkoHWY8P5vKu6767lOYeitqw0hkIfEjplNVIUlLj5cf1xGyOyZqMOS6v8YSitE3O8s1W5SdWY
g1d9u976xoRdc1ApAe3Al/Ap8Rwd1u47dW40vPXaqx3aASJ+GHxFT7Nx+Q5lnbOrzFPek1u+Z1sP
WC9iYmemkI11Knx9WIoxA+zHfyxgQ3C9Zzbm6pp76pZLY4OJZ06Zbu41TlNhR9lro3CZY+UP7tk3
0spbz1lt1fXgVUGeY00Ms1FJ3op7XvL9MvcMttrk5IlbFaKtDlst7XmEpFzlkuW0DHOWSMtNdwEJ
eOIK6eyv99nWI1YbeF42drWkUHNqxHQi3PkidPpeeB+hMyIA/ief81d0lcFEpZtn0wkKONBA82PQ
5z4BKX8j9rHLa64Tm5f2VysbperGKrsUwc8B+ydTRMMQrGOQJh1AU5mAQGzCBdYY37ky9IxbcfuJ
4nScABaX7UEiLGSIjBEs8ZYqaKNcN8gzAP16ME0dBHHlZAUAW6Do3ROZzQB5khwlEUmGR4iGW19q
384/L4u7/M6KsdmxUU/PoD/bJ4h6kufSbnU8cRuovkXP06/rA/bP6gk+eU1+TbH2U9u11Mnuwamj
IySk/YMLv04twdtR9VsHcaqAQRsAIk6mbWNtFx+Lo2sGLIDZ1mj3/XAy5LkA3hUQ2PsO2t4lKlzL
MMXXv3Bjea0psLrLwLIHLOZUkLGNS6lGqCrZpy6t36vKg/fbaD74pFVAcls711BsAJ1f9u/2bL+x
EijzITM6lGr+A9WO/EZo2lhma1Ysb/nSGWV1p76sgiivLBppNvNQ61tBaesJq6BEra6Q1oheqwGq
eVS8np4yD3CAzNb1jbh3aeofi21NjQXLb8iHGfoEAe9/uJLs+Ai37uuDfunyf7W9ikPZYMB9g5ng
aa4AWCZv9mIlpPtTWvLGCGzNqtUhAy6VAH2nrDv5kGgMczncV6X/5AbDrpz0H87yX9c/5HKS/teH
rCISVIB5DgRYdzIN+ZZK4O50f8yNeJJQK/da83Vy+I3otzEea7YUkMpAxbUpdDKpHYMNmYVULL+v
f8ZW26uLAp1Mh83U7U/BMh7K0Ye2K11u2QNuzNU1WWqWjtS0hNIIuL0JS9W7EdPOKiAofP3lt9pf
rWvgnZBTt8VwmhagdkPhAvjf0BK8zaa3v15/xsZ8WrvFUItw7tiZPMlJVF+LFhTcVjnV0Q7gjyRa
1wGaWejX6w/b+qDLKP21jeqWzrVeIIFVKCBViw64rWFwvGMHn9obk2nrEex/H1HlOgOPoOLHgN6B
n5hw0Ci1urH4thpfre5GqMDyddOdHKCm97LMGeRJ4cI9tkP9fL2L/ikKgX1x7R4zBWW3SMGrU0fL
ZYabF+2+54UqIhw7q4g6FODxGmi9UFIBjybFAateaBvceP7WJ67WvQNobsoR0iHVOP0QMzLY3vze
dh/Ma61JV5Mu7AC8VHkyLvQ6UJ6rjxbvwXUObsrKbSz5NfWKuIqPE7KIx9qC+WiWetNeTeoWTGsj
wK9ZVzCgHPORQbND1GCMisegMaGE+JK3vFyfAFsPWC16ASlLA7GG9uTkwfQ+qgLCMOMSmB00IPMy
tFO/uHFm3uqoyxT4azXOzkg101ScSEWHvVJBcCdHUHeuf8dW65ff/2p9AkTJhiFNc+pHQP+gHu9G
qQ3o2cdaXy3zfrLTLOhSvHvn3M8tec2wGD7W9GqRBwUw+KXu5cmthf84Wu6fEfySG+F2q1dW23dN
ljxlSJycaKnMRV3rvdVFduPNN2K5s1q7SvPWzUpoNE7GEt8FbHjSsJuc6p6yrrvTC6QPIgIs0Q3t
nY0jwhr41y21AyEpiNcPFbRCa4sgJ5SCedX5so8httlGzPV/Dqz+/KGBWeMAe5nWGfC83WlZ6pem
qN6UvEXX3Og5dvn9r8lKZ9mRxoIqnDd3gGkAwo6qhXvvDPIw1oUTyfKWj8PG8l6bv0jjZBPA5JCH
JA3IAvU+KJxkhhlCo9WX6/20EcLXAEHLhuwDbTRUQWfyms7qk8/ndzWTW8ZPW+2vVjY8RwvLHQkk
rXE66HE/laUfVv1yuP76G0tkbQZDZhCpevjKnkBAe8DFWIfClx8BumF3/e8C/tdAl6qSJTheOLIV
YLVyCWoepd6dZt0jcW4RRLe+YLXIRwndmsHBGENc39wNJJ/2QskP3pDWBjB1rxsFEiTqdA4YGdmU
/2wM5dEsPniEWoMBvSmtkJ1TcEfoobnR99XPgMsiNupW/2xMoDUWcJ77sp5KHPjL6UvnfRnmR3Gr
PPdPiBgGeA3+qwg8uonbaABvUWaOaWk80NKKFDunRcw3QMD794Z14+fWTBDC8aEwVMIU4cAnanYU
am9Jl3ktlHvsPHQykr45wvoxeg1YBZNgT9en+EbktFd7fFovdUYvcpdlk54hcXLX5f5TQ/sXONtF
Q+c+k8W6lbraCG1r45iLwG7VMG6fJi8mdrAjEqqprZVY7VcvuMW23ohqa2ShdvLF72EtcUSn/lJD
OYdQC34AguZXAILg9U7bmjWrLd9QeDdCgMo/+vLstQGYXiSCUUn8sdZXu/5YOpbVgg1yLGY+7QQS
sFBEa/P3dGn4Bx+xCgvdWKuaGo8cXUwk1XkQn/KyfQd0b3j9G7ZGYbX/M9pY2cIhwdDTpovJIO8h
4MpCI0BeDJxbE2ojuq2BgcEAhm/e1ukxvdBn/8Df4vrbb4zvfyv6r9BM6hJq0Kwkx4HeGa+JJv2a
49B4vfF/KuEiLqzRgF4NwPQ8LunRQv3zTCbG7loQrCGMhrQupKtoF4OD3v6qQMBK/AylMzpDJIt0
3bKfLjRxJwNPtAF5K5nzLEhgEbd8rNa/BhMWKSlhdIoPb1QfTUUK4M0TkBPJ9S/f6tbL73916wC2
bVNcWlfNQwWqVV0ebevn9ba3as9rPKFxcJ5VIGwfZXVRDxPjoJ77oHQ5RDmBuWFtmR+qVEK2ftaB
e+8OS530tPLO3mLFoB4FX8ppyj6TVFg3PvefUtKXgV6FiU4VLLXHEb2pgRBQxaIjztqwRKCXCs6B
oFeGEHK5n83F+33urIQv1Q1d1Y1Yu8YpogDrBlzR9Gi342MK2rFxx7CCxA0EKlV7C0C19ZRVHFFt
hRxT1+Xg90IlDbIiT3Zu813mOo9LqlvQQKz36+O7NXdWAaUE2KCsgyYD68ApDmknux2f298ls9sb
w7URTNboRQiOuv3sm/zkBF/aqTxb/JYT38a7r9GKPc2ChQo/PbLG/g7NU7HLcML2UtDAP9Q5a9Bi
I0afNMZKj9PkzBFowu4jfF7GlzQV+Qd7Z3VO4NovlouvwbHtIYmQRVb9QQTQ2v1knLrBBBCmOIoK
ZZYeeqBxK6fxxnsHiC3/SB6vgYopo/00Tnjv2ZrTsB3SrxZzv49T/gOlTaC8IWk8Exdqnf7++lhs
7Hxr4KIZnbpJCfGPvDQKDHz61SvFqwrAZFny9uX6Q7Zm1OqIsICT4WacpcdcTLFTv1TOAGD8dGOH
2jgTrn1EyqJw3bp1oPnSlw85639WYnj0tXobIZZAC/ZZeB8B8iJEWqtl7ZESlrYzPsRm3r1xoVCY
3tK0/fd6Bjn8f3ebefEK1tpQA7Aa8VzX+VuViRuTaqvpS8f9tZEVQaFkU3TFCbztaGBQ91sAXrrR
+/+esf4a1keC/+PsPJokxdk1+ouIACEhaQukL1/VVdW9IdpiBEI4YX79fXJW/XE7KyNqNTM9M5mJ
kXvNOY6pM1A1jkTJ6hnx44JFiAQBK1EbOp8kznA2dKexfZ8WLg+d1PPntoVibcHIR0D3gbHOjkS6
QDDnd3Q8zTN9+fil/ffIEOtSv7KaeQPqRY5WlD4q1Ja5kLsEVaTFNaL0v4eFWFf85UlnZzyb/EhV
DzfYtG9mYAen/Fqf3aXPXy3ohWkqmYLHcACK8wAjYDyl8lHm18Tfl27QalRjhoXk8TyqDQfSMvPC
1v0myken/+QDWK3WHLILHDUxrpUq6rDNXKBwMZ2XwrzkmfA+OThWQ7qtLQUBF/O5NwIdUrDtYOjr
p96gdTFfmvNGpp1Oj55p4qXfi669w1kVbcTu9nPfsBrZgURPV95im6GqP0zdo5X8wUnuBuY9fPz5
/94woZHxf2cOv/YcunjYlrFSnzyd/k5yidEMIKanm7e6968Rnf89hwtxfsf+mqLQW2fB6EkwsQKP
UmJ/ufBbEEXjucTIHp908bkCS7FWTKQz9WY+CYFC6HsgMSPdQc9ZXztHXhhx63I/lmKSminDaurZ
14L3aTgq74V11573hZl8rZiAdLORyQwVqVb+XigwOpzu+eNHfemnr0ZzY5kFOhej2StoaH1gwMBg
4c21s++lj18NZrTmJzVphHOYGf0OTO0QNVWZRl6Fme/jC7gwHa0FEwOYv4HjYgHFktzmYC/JV1CP
oqXgV77gws1fV/UhsEGJpAgSCNO8VPCWTZZfmYQu/PZ1SZ/yqgzLInbEs21jv3iRikaTKkK/fPr4
5ly4/Xw1kGkz8gJwuRRbgMxuW0xKB9RLcQgFnGteqEvXsBrC6ECYUNqCuUiIZ2/Awh/sdPDsJ5/c
xayL+5SXL7miXBxG0t8AgRS5yXglgHJhmuPnJ/7X7DNxA7qWxjQXVAF9Z5nTRfOc/THp4Idu7XXP
VaOz/cdP4tJbtF6UC3WuP7PI4471uKmcCs0QE8r9P/70Sw+BrK6kCOqS9kN5hIhGo1Ktq9yta8os
NFNd3Ja9rK7csktftBrPeSCpQHVWepQCJKlHkT90CQpr3z++jP+y2v//HCTWZX1L0Z415m16fH+/
Pzib+9v8ie7o7jSG4BqGc+RGJKrDUxL9YmEdOiGNuh3ST5EfYwMV2rCLu9g7ogX3tT7wXXMzo803
NNGzEw8QQ/76+FdeqDgQ60o8IxwAuE2SH02mAGToFMnDcko5SkLz7ujk+DsQ/oMcZcZJ9ytgHFs7
vhTBlWq8C89gXY2H4jtmHFT9HBt2khQWZnOYgDUa2DVp/YVZY12IJ8YOpYQySI8AJe7GtitArOFf
6Ax63Md38MLAW4so5KgoCDZOceRqZNsGQZ/XfgEpnyFV1oXF7NcnQI+La4vQhbG3LsJLRidPRGNT
9Kvae0bmfQFo0Oeu5PyVf00haLCxrCh4fixpPt6n1RAmCXe3CqjIjQ/ez7k0efvxV116KqsZBEou
n9jawcEExzkDKGPJDgvY9R9/+oXyUhGsppChlyPJFrzUixCbflm+9NoRx5IHt8Yt/rhAZsHKUIUq
G791BTqKgd8BuTBprwz9/9Ir/xj6a4R5kmUJBb0crAWKslzz7INs29IBHs1fQHeHyoNku/4uxmyJ
WJ8fASPagboEtCoEEmBKEd9/GJjdnAUGae5ufV7fFq25yxacToe9lcs7rOhXEvmXXqjV4aEEdbdT
zMuPgWr/ZLmMcrf58fFzuDC417V9XkYLI7wyP0IDBGcWKkzcLq4ArWlMcGXXcWH0rWHooi44uCJ4
0twpt0q9GjEcGrZ3kweXf3LIrSv9OmAzbIoY6NFbkhMZx0Nu2is//7/A9D/elDUT3aAgjnitwC0C
KF4EOkbx0m6sSGy8r4mvvlX9C7iVoZ4Q9ZjR5kGHE0wa0eeez3l0/jXgZ7cUAupodQTvrdm3Gue7
KhirrUmn+phAJnrlKi+8Ymw1sYDO52KMdumxHsYHWMeONtPXSBXgZl56zVaTCUf3qerY4kO552Vb
d+jm+16kZq9d2QFg2RVDGbpMVT+N6IBJxaRpD0OyuK9EomfzKB2/4WHf9f4r446GI8Q4X3zSZs9l
73CIQAS5Z3C0IJNQJK+pXsoO4JCC3UB1rQ6tDpLToN3slbFycaKhrcWNL+YsCVtvVG8TMCV+hJJ7
vmtT3ytP3AUojkqTdWjPIzwydDBot9a5rNEURlwAyVwv1nC/ALgaEATSDO+24FX6EQjEet+eibiN
Z9N94lYilFPRbiu64LSA0PMZoTGzdIsiwX6vcZaATXUo94jbUhCGdReOiQVKrkWbR1R3M/ZYhrJn
Mhm965y52+o5EUfEEujPKSD8ZKrBeSMzoLG73uvNz36mzn4eefNTAjoQp8Z0Ud41HbiyFP3PPeNJ
iOZboUPLlBN7skvuvQT016jRNW9h6M2zXxrlWzIM2Nk5WeUwj9QgP4YA46LULe1xXk6XEXuBPAs7
wmD1xf1SkYtqo18jzb3vQzoAX8ta4KudEkYNssy/x6UFAQu1L+xpGLtx07XGwAEcABnNhxxo5xJ1
dAwg5R9dm4PQacYgiZEH738mU2rfZDHN30SRec+68tQTZbXeJl7K36dxAHSWu4WK63kROzOW088g
n5Hd8tBB44f1PDb3smlmFaVgCG5c1U+xNw8KvMMBXJBFNTIqde5EaDqopwguEueuh5fEjyxeGphI
yoDHZZ26f/K0DL4wH+oOcOugsJmn8XvpGXEjSzK/gjrdbLxZ2t9OnslNDScM0IRqiEtuyRe4nThB
wRUwygkKB197LoMTngt9KuHaMVCqyhl9dS1bIgcsKejUs8I/eq1KD7j3bOdpIp8aoIn/THO/jCGF
hABdx4H+uUxQyKPw1flRuoN8cGSPYt20ccAKpaTadQkdulA4leeFquraWA8jMI5dBgJsagT9UXpu
P25lj+6TGcRHhAjLQvLYTSZUUKYC3pxdzoAXc5Q/D2CY5/YAioJ46lEyiP+ZiQgt1uZFJna4m3uG
16NKqdlROuc4eHOAe7iCfMgNijpCtrMtwqZM8JkJTzY9m/IbVZH2uZKCA5RTtg9FIIMOYy5Q3kY6
7lSCKOJ0b5Xqhz+sHVxsvQc0g/C5EjfUIWxDvKYsUd+2LNusoPORcwy6PB3tvtDe1wJu6vveVnZP
mB7fU5JCpljS4aEYZQP2tKkeOooZ3dXnPhavQQZWLLCVSTZBEYwAPLHSP/KGehGzfrCdUC55Z9x6
OpignELjlY5/KHvrbTzkp3/U2K2AYQQmrOXaR3FRVYWeAgMZv1R8xYan3uYz7e6yFOacRQMwTgdI
/XobCxSqy4HWR6/uHQvZl+x3yuRqR3t/6KMMZGcZ+3aUt6Ytkxg/mb1Z13tuTHrmbyN2XEof9SNt
U8WDvxS3EulkHXWjP9y1wKFv3AIJJFsD1IhIeZvsvaJF0LzPYcfeaIAmN+jtCA5CKbKHNaL+41YV
fetQrr1HtS4Iqp2dyKYguge3uuBtmBWGfelEUO1Bv/YZEGHJsCOqAXl3HqobIi3ZQepTbLDXg5en
5BlIBtkI3xL6wlGK30TeCNNYniUOqthlscRjWgp44hyNFs1xuAEG0n2ZWeHsRwhsvpZmRH6NYwkO
MfOqnSik3tEAyYCtUbCbB66Amtw4VWhaM6FNyiGvi2P4g5UZ/U5bXhVbb4bfKEyk7b5OhRc8auYV
D07T6d0kbPLWo9P6LXFmHrVj0YdJ0GH29N3yZhnleLK0VHsxzOm2T12zSbyOPxheZ1vqzvk7kJnZ
re0THncBNzeL1O4xLSEO0wEl9xmvSiweWR+Tpk7jHlz3m7Zx+B26t+YWTiTlPfYuTfc9oKJ3Igdy
LZ+X9gA+MoDnI3/vGxt873FYAmHnfGwFkxUcTTEAzRkldGrjwDo6iHFpNFbdWB8KhJwfUR1D8TT9
YYv+2mHT6ySPHcHsa2pp9dSkVf7odJPcLdJ3aWQ8zw0npB0Rm6s0uUOyPnkyqmp/VhWH8bABFndf
cvTo6iZzbu0IKxepcNwM/HGsAFjWCJwvlAfnCqb0lFNe3/G6Zt8oKRgo06X6UaUqPzoW7q3CR7d7
2jDvIFBsvnFT9OAEZSvx/vO0BlsTrQ4KKtoIr1C9xQYy+TUtAGKAJzwNj10i5E2CXer3FMKrfQlW
Og7AXe79RudY9WLRjHEX0K65n1PH/zaXZnhzxLkmNamZ2UzDHFCU9wzgu/e6TsO+9t1XjlB6GFAB
+rKzyLcyse0S55Csn3shOEoEUl/uTKnUbcKgcJjGFAkPVMxvXMdhh8Hxsx0jTY82EwfQbKaBWgUL
OGRpCccCuCpRA6BljJhJscHS3fwYsETGXT/3oHugGyxsuzrbwVURhH7SJLcNXRB0AGr3l5CLs+0n
P98tPZhoPcd4sk2dfeWem8XdoPiXDBV78WQTE8Osl9/Ny1TArkDd04wivjSYhh+937iR5aX9Ba9C
02+BxVUP6Fl238e26W7pgHnIc+3ihKVvEyDK4cVLo8Qz3beaaH8/ZaRS4VJ7y800p2iqlZWO0KpY
3/QLkfdjJVwMhLZB13ajQWkepIdTGzwfYTUs7iMVQQ6mMzRlKlPFHz8Y2AnkEXvX8ry5K2fHj5Ye
SQBoIppsPCijmIolYujzXZV3yw7OZvrdAWH3QSCGf27jYZu2b/kBwfbyhbLU7hVNZuy+Aps9FGZC
+3jnIDaSpwWJXW9yCqgkqATjHPstGQLihZvFfAg0AIsZdjVqEB/RkarcM7O+RH0TmL1oO1TT8xgQ
zLzQG0a87Z09dvc4uKilquKOeq0XpV5Olrhno3m3VCGtoDpeY9zbRt7rnmDuY20zwAWQZRJ8ttz9
NlRy+JIAYR1Z2db3kM3RMyCBOUAt55kyG5F41a7okVENh6oAH60iy1BtB66CAxOVszfwdjhDDsZk
QiBE8ItodFzku83Y7NByLsvI2pzpuNdlPW2xIWI/nHZqvtVLTh+N4QJgcd2jMaIrSP2QCzA1rBuw
x7QJ5PepkeXvKcl0nGHdyyIxe4DQY9PzPiBen6JiIDdv6JKlmGpV6yHYpSr/jPsY2D2aVSW8B24+
vutiFM+D69Kj8Jj/lHYdASU96MjGpjaLMciC+1JwcdvOKQoF5wL8byxUHjZPI3fvgOWS/WZsCovb
0cqtbJR9EOViftPBhVZNecb73Q82uANbvGZR2Q3OjU8Cen4uvgKu/Vy7BP6yu0PLkTn6S6/eIPbT
p9QuRawySH+wV8qOojE9NCGp15+3xgTWVWPYvqPjVIU8wfyAdmLPu0fNLXpsZQmSc+0I1JhRB6dA
QmHNiHTGiIs1xHd2dVu423HsK2jXAga2cyvolx6vSaOHY4a6tD1WOPkO4nYDicMEFPwAT8e3sgkQ
bPa4v2ttCTYVadqfaZa6etMLlcWDSZYosf3yI1/ANIL7a0SPUWkc+SKt4nNI1ai/5o4TJCHkyOS2
Vay87dlcfCl1MG8AiSUQnvjlUbVdOcRLYYMICEQPCJgim36zpCnufCvqDWjNMDZmO8nYeMfUgh4a
qbodtJlzEQHbrtD1zAFVmh3vsSTDtCsJdUQIYcO0aXgyHInl3UnOvN8MjFBYKLHtyBvpnoapS2AU
mPnrCAHTQymU+5BTag+lHFMA7AFs1lUr7s9T5+0ARd5pcgwKm3ma39Qlg0im9NLq5PUQp4b6TIue
sXFSGG4DP7nUQoqTMb6BqHf4k5uKnOZKVzuemvknqqTTI8f7sPdTQ7Z5KfVjmZlx78mgBHpdyC3v
ChsRB5qMYlmC7zlUoI8dTncVTBuOvUllYs5c1GEDzQUGpNPVDRisgsHhCOLoYkMfdKXjlNb1A1AW
1W/kfHGo0CqdQ3e0zbYMYBBM2hzyQ0dn3Q86pgYJSDPmMS19Hcs07b7oovRuHAOfa5QqGFNQ1rhM
r4DGQZNS5fKnPtPzY+yv1VPBXH3H6ippblBEJ/ZELuZxgkho3/Z9v2sWij1RKaaqgVrBLU8u4pJe
6NRQm5oGajfq2nSOXcC6I93kOHFC2fgDM0IPAQjpgBEBebuYVfbbMQwS8sFVkIDk2L4Pic6czcTc
+XcNVv0jrXRZ7MY5ACdST9hTRI1qq5sE1AV4MPKqusFFeiJiAcPQBHeKY+j3PeR7aOsVOmsPPYY/
Wufcbm+LkkVkQMspKOfFfJwxGx7QpgKIk1f0YK+jRymu8OjrMLAF5ECmaFRcyLJ5cQs3jwEcz5+g
beHf+azgd/RdN8zxg58ClpNfrWTzU1+66b6G9vhk24xvJ0E8gNC786Lr9HC+6HyIO5ITRPLxx6/A
a2JnzOHkdZbU+dpBafkrRZfnC3ccm4TozkQFlaxHVOLPC/YCmJxBV+14jhLf3K9Qq64G7vzoidti
lzuDrA9Mp3Y3dQd8/4ZJHxpNx6/g8YCSdvmmxi4nIfQz+cYLmH+ShW9xuAEvHgtK3gd9aJug33qo
YDwgFOiGJvewH5F1sJm8pDpYHLRyMLugDgjdFjuxZXSDWIoqvW0g9fvhTz5Aa2as9Kma/X7T5DjA
p6PvxYgkeycfQ32bcfDNu5rSnR4BjQyDIePQjIklhuy+9M+4i6qJVNF192Yeuwf8a/Xg17wzG9Dd
FEhGNDDf88WnEGwGGCqgohwZUekm6Duc+tlU2lM5z/Net1W9ycjAfiI8AHNS3fklTK0tdBYlr28q
0icbGHx4nEyIzkCZESDaMAV2ix2K4NHoEfrby5GJKC3RW3+a9YPmA9mig1G9VzBx3YwCezY3SMvX
QOPIb4Yh/VHPqt/0tucbO47z0eCMOYWU0TzuhOe8LyN8KgmiQnGSThpNkBAiQrJCx9+UOAZEYWEZ
hBz12zgv7tE6OcTgjBTpqRng+KWol8Tumc9vous4zm3l3Hwt6rZ/TxI18RAHG3Zrgl7H8BhrrOiI
10gsX0d3mMQN2iMCxJQo8k8aYeVByvoHdAhjjcAMvD0hJ33xGvg9UP8jIP80CyANKZspxnG6jq1B
2WCYdqPF8EidYbewYbrTk8KsnmK/NY2Lxl2s6+Pg8fq5mSf1dfAE6LR2GWBE4aj6bYN+ORnfsJPm
CgFPyKXeDFRP8YTy5ze6QBeTTm5wg6O9eQjwMd+cdPTeFsaDfS8VufGcDJGewOt8CegF97ddKvKN
tO4Af4MLacA5vHEC5fH8JlGFjQqkVXk0lS3bAZaVPYOXkD5T4bponmmXg27mag8v7rhremiQMVJU
7E8kvwdHOEEVejDd9xqaUGlGdwuZcHnnD41YIGOQ9X6Ep/qbP4/l/XmTF3sBRBowObverw7u6duu
W1D5MVOcFo0UG+JPJs56bLTQkZfjMFcS3Dgs/V5XtDsHNOx4Qe/Nu+FJueU+Imihbtx6Q/I6e+YZ
lhjI7U0E5zmmMzAaN4IXXjw7GqoXINXZCfBju7VBghJ2rEBbVGF62B13IuxbM97CScEySM4q90vS
B9hxTWnbhy2qAXdwzp4tfBOUsgueCkcB9ZOL/U4dd2Of3eHVAAW4MZV+doq0wy5yZM4TmcbuXio5
R7wgw5chV85OqV7ftG41bA3Jza5qcMwKXUnZETK01A2BCJy+aWyDI7gsdIEEDLbCi03Suxnr/LvX
efZXDXn1s54qg0iPwJNrB33IAoz8EOIW/GJFu6KKM6ylEA44tH9Ued3eYQQvJy6bbusFeXM7Q4Zy
oCodt9qyZN8Vo3M4HwnvxtlDZAiCbIYppsaOa+icBYyddq4jEgTLjpos3biQ+yCSBihx77echyxv
xrgPPPqTBsHY4k0L5MuYF8FGQ84VI3asH1hfBLfQzsEyLVuebtGI5yAYjR0Thl57m2ZJDTEe89o4
E4WBV8NPHplV+SmTuDdbXxhclSDa3c/OQkk8omB9A0e8vg0KFGkYiEJ3pi4MRg2zMyRS5x2DMOab
D6vNhlLZDWGNlONNkFjvMDdlsymwd3svAsfcNqOH00DiJ09t2eUv3jgMtyh5c/eQ4GUHH82hDU6p
TYOoxAxjiT9JAb9Gag7SQKUuECNESyTRN50EIWWaVPsDAes+Eh10LGZya+CWBrS0TJWuESpB9y8M
UjjKm92MqugvfmuaXS9JcRySwDYRwir1V8zzzX21WHqAc3Y4IcFYn0he0jsXLfD3iBMlb8rtDaTK
NI3TFoVCnkmKWDqVxdLXs4dM4GClEs3eAgD87gLtgeONKMeyE9R3/hAUo2xGx8c/g4WnfmNRy5sQ
e5USKVP0WlSAmTz2rOxfychgxhrxus/lWN/OKk13OaJz2wb/cZzAobWdKYLVjPHpLpHtd4nDwDOc
iDzGPMVDicbXrYC+6VbMtXfjN46MG1B33pwsMC8I5tAb01IWYVhVFGLuupi2o5yymCulfTilZ3FL
C4kIYeAu7g5hh1Js3MkhP9HjN5CokIbeo7Sp9x6KAfL4yAWg/6kRfvKSNKm9n5qpfUksapEOpT83
wdYvevZe9Fi2I18OC06bY9L8HOCke8iBw3BB1UFIO5wQNH9x05GgynggbijbpDgSHxGarTCZ/ypl
biecqt3XZIFgUkGHmE++eoaYsepC0yEgRxcH9u0h97qdM5FkY1xsc+KKtuAwLaTJNg2d3CgbKgEl
jzd0cLNV5qsYbfeMxqQJjbaN0t+LKQVHAUPLfxSBOuukeHI3tg4EaZgMf09Zrb6x0kzYJuvuy6SX
jm8wIQ9fc2QY9+CjWmgpgyWNP06LXcoprrLHvSHWtkwjoz+b58pDZajEUoYsjBtmGrYwDOIrieIL
hcdr3MPgdS5U145zqDLZ3YL4kGF7DsyKdPIB7YBj+Vg7Sh+qAD6wgFXySv3OxYzZKuc7W9YiYQbu
R4EGoXhYlB/5vppid4Z8SA2Wil2VLAjlqjbH2QnqldCbCNkNuhm2hPJyR5gyaHSxgBLMOZ13KU6F
L4P2mrvZ093XGj0X0ZS3zo506s9AJMG+LPNv6kDwU6N7SD+XLomw2iCsoNE+9NTIAtG4dCjKXyXv
EYdQeTLBjZcveB+6etqgowaRd+U3YxFhz+fdImI1a4TivR7tC13u/HFUlf5R2O48pEUntk6TtPTI
i3RUu842C9YcBI3s6GaboEIKCUKweoP9ibixUMnfwkb4m9S+fWJ2FBhiZfJoTacgpyT1qw/23taZ
TPmFFF71pa4npJcozjWOtNXOHxCxAH2/eOxzNt6Qzhl3Wd2CnuvOOo2ogJMADUc0osp+xdEPjfmC
sFDM5DPgY8ie1mSNIUP/T5pnyOfR2jlY4WVxXmOZnFzXboiEwRGZFn2leONClxXs6Ku8sdMlHlY/
+Cn9jtAIB4fuVzt1NOqTTG2Csfk19ojuhgth9ATXC/YhFvGX54G77fPHY/RS3dIaxVHAaI1pkpRH
NJJtHQrYm1u3YBC3e+S2cJ7j5lUO46YsFDy2wcvH33ohkb3WIneirNKETcURCrn2zV2QnEF7Lb1y
Xy/ksdde5JF5yIFQNzvCDVecFtuzrXDleE+RMkbGrEiuoYUuXcb5z//K+2dd4WgUEtVH9Gq8I6xb
vc12GT95j1bZ+LlJ2cyA0YD4KENx7NgETy6phis1Spd++mpu5qKphd+fm9KcMgRDMmrSawCN/1ou
/1GLQVf1gK3HZe3avj4Kpw/exWTFk4v37McZiVeHkxNgGoBXlQS5tx+Hugi5RfIGzTQ4ixeQCGq4
0h5q4uS7YCpQP+1k5kqT6IUVac32GLBTIxkf6qNBdD3K2vwt7wsZMpU8s4m6UWrtZ2RhmEnWXA/0
uvQUp2V15GjuDDMAgKICBRwIK/TX1tdzeck/7vMa5ZE2XZtphukDWAQT1v70I7XtT190u49H6aUH
uQZ6LAEMvwbhzWOvscOCoedc3SIFCeJJUPtUK0yPDvY50YLtajyyiUGHzX5ipmpRtZ96Yl+PbvJW
qGJ4QK0xRZSVf3IKWSNAemaXVDcVXmAJwWaDAwj5+fFlX7qtq2oea0Fdb0fEYDuhUF/q6fH7Ijz9
AtMHDT/+iguj7/9ZwZC3m4PJBgcsog8aBrJULVe86pc+ejVtkKKUQWUw+CZg3Yv5aXTfPv7NF8bO
GvoBJDwy1WWnj91ix58kyOihaUr6WCwo3EchzzAcUfXdfv342y49hNUc4rGJJ2A8p0dYdaG5vqP4
yyKvsAsv1TWu6R99kxPs+FtzHLWjIK6W5DQCeia2s3YDuLR57h8QqEznCIqLtNhjh5SccuSSyMFH
OmuACKf4XCMy8i7/u4jwILeGBYU+pm6zHxzvKRFwYvNy+cVgH3aQZ48+vqUXlsU1MKSbDUFvAcq0
Z7gp3DrdoS0Z/LMfJLvy6l36gvOb89dy6Bg9DmWbQJlcFSio0P2UvBkyiR2q9eXJszobNx9fyoW3
Y43+WGp4EFA+kB6JfkjbG2I7WIevkRTPu69/TKtr1kdqTNVpif4IF4miiCPf0U/9a1kNO8uDQy2y
7YSNxJWZ4NKVnIfxX/cMKYmcVCPFFpCh073qii/JNP6cy/L3x3fqwnRAVtNBPnvoAcjqEkoxsiOC
PyBqeeVxX/ro1RbCE2npDNmExz0JdZv2zrKTOCl88hGvJgCUcqZIHmOD4mbpli4vcKRvK6+4ctsv
/fbVwa2FZdMWI9rxJvXNHWgIO+DnPnkN9qAQdzjBhE9uFcCxOfQdQ3/loy+MrzXbw8BvrjvZIEVG
vFgial0k6Rkl8KDVlR6/C2/jmu8BVHa+FBMWVTFPESNf7ACxDEpxPn4XL6wg/20z/nrXiYfcQzpY
RK+Mj4BIM8KSHKasIDdj3qunHpmZIhSZa6/s9i485LUCTINNDxWSzY7o8rO3S2pxDkY6evvx1Vy6
V+dv/etqTIdGoR5NA8fG8UyIafyh9Z0q4vW16MKln78aukRB/Z43fn7UyKzSRu+CzrmyAF56EuR/
f/vk5UjZYRU8juBeMk23DO2JdGHIiHkb8skzxn/H3r/uEOeE5zOu4dguC0EeozyHB/PF/VzLy38n
2r8+XuSBUzKy5EdYi/8Ei7crE9WGOUUuK2WtvfLSXngKa7bGoroJR4YZHRbI2PXtm+B/Pn5/LsSs
1miN1CtqaOlYDmYsSk6V+1V0OnSL+sRadCr2y+9q4YdcPX78bReeuLtam3Emc5u+HTFZF/4rijq7
GOVBN5kz3iJ/LeJFLtfady/MUms7mONbgLQtbhif3rIO5x//hcAJaXtx5YlcWJ/X1I3UJRbsUJIf
XTP84ma4mVwRMou+OT/TBE1X/R5c/E/2Pa0pHAUk8F4RGIzCYgB6B0p0wNBuUe9yrfD+wjziroZ5
5vlp4+EcACEcik7nmLKn2V4jMlz68NVAB/IUjhyEDw+T/jpj39rKB5lfuzWXhsZqicbBzygy4JfD
ZX43qOFQDt2VlsJLz3i1Pps5ZShWbNCJX8gi9qUPto2C+5PyzGznrGe3PKvzx3QO3P3HA+Tfry2A
Hv87JWqmAlsLABLIglqPph+rGMTHOSTFNMVtd1X0/e8ngsjA/37PlCI0HBQS59Ysm8/R4BypX6QR
60rpT617fI3hmANn0EMgM/TCjFWYln0ayYB8atZF/fv//n6UzinuoHDuSIvmZS61jVMoB/qCOiEg
pVdmq3+/WXzN28gaREmKAjQP1DSioplFDEWzHz/nf79ZfA3aWLRE0QANUN56BjFoTL/VGHm+h1TN
fKuE+6VyyJUD16WrWI3sVsqEJj4WcB+lCmrQv4JsvrJ4XPro1bhGTbhXo3MkP2bKeWiliYOrBLlL
A2E1qiuAny2Zp/zYBe0hyH5POtimYg4BM7hyX/69FvG1a2vwUZ7zf5ydyXKkuhqEn4gIDSDEtqjJ
YLs8tu3eEO6JQUxihqe/Wb3y4TZFRC2P4zQUaED6lfkl4h3xXnjvNupEKfMa5zlmPzK51swLL2jO
2+hsfFxLyHHgh0VpqPxMru1AcjaA5RDUMU7QMSExcZtWU476wfBBavvThPN5EoavrOzpcmddmCzm
zA1bSqgSFGZYM9iNk+VmwSlp1vIR/wY+//9GF5L8/w7l4hxOP8GY4vUpLGzw0J/ZfAgT8fOIGr9g
W2nht4oHaMQQKNKQzLrVhPe7qGUg4cqydzOLKv98eLDpa0num2yiW5xhvrEwaPdRMcLLArX0nhFt
3I99o3aX38pCD51zOxDTFuIIWQQ3aGXiD1OZPzoiCn/3rcBxue74ylT37xWaPSd4jE406NZEIaCi
6UecSYhgGH8kY/VAWPKpsumhSGp6nmBXLKRLDzabMKAqgkWysIBYEccpsNFvvyfGfbwaUL/UnWaz
hhlDTUvgLbuBA+97lvJftR788xny5XZZuvxs5kiBMBpNEz/fCRFxFbe9O0W5Z8s1dPXC1D2neqie
xoJC3gc+WX7A4UjmRqT5YVPTi4sSeQ5ld4D3eeU7sTCBzAkfWVmEQQ8O0E1skAiqP+O5Gsha+WHh
Tc0ZH6Zq8cspSK8T+zbAr5fCyKzJyqSx9MtnS31YdJSjJ2rcTHkFHxYkzMkJKZjx/qpW/nsW/mXb
VTGaDkM2gbQltjwD7he52okQK+dSC0NgTvZoTMQ22QRf/lLfdF3nQlu/63NsUjEML//+hVNXSD//
O+3R1qxESPEAyFQs9uag2VOYRPpeQwyNjVhI9zRr021K7PhIgzKGs2CCOMss+ebyL1hq/dkwF1MZ
OtBNAyaaM042hoXAmQ3UsZDBaDoer7vJbKzDqAo5EAMxC+EYQJalOxgGQTgaV97iUiebjXW7BVgP
oTBnqKJ1I1JSbIBfu27Pbc+JHzFCqpyoNYDAGcHHHV0uryM22nNKx9TwsqTnT0cjcoIjdRCtZSGM
w+V3/rdO9o8v6pzCIQwb27lScU/DzvkQnMlMeV1B8Nhx49SoPLmH4MFwoRBroPZFnVdH4rfltFa0
xWwj3YGNjU+ygt1Ak2j7aihVip4RiZUPzEKrzSEetamjNGR4fMHg6Az7XRmXKx1ioVPP8R1NaTYa
AwvMKGhZYd4iesRztitLxoVpYU7rkEZpBHaPqR/BuOezERgUnA1S1HdZ++1y2y39/tms0BCCL299
/v1FsQ+KONnWhfNiKAQpXb7BwtdrHpiVEFQn6iIEFcSGEXJLBE0eDVklXtca+h26zoy6rYnnmaCi
2V13z9kkgND3IVUmtglZe9vBuMfeS6pQ5PupSO/WEExfvs3Su5tNBoXG7m8IUYmzdQ9UKKR4Gqdq
dK3OsABItsWsGjAUHM7AgZ8XYhVU8UMLenkEKQGS1tOtBePVFmmC+TZA6voTr0IkrAoLsXe0crZm
r/RtkQl5kg0WDJefd6E3znkcSg0Vbwc0pWi7+mByR7425hkullsjSsCD4teFldpzLEck+rzNCOo3
NsI0lPodVxbsEpBQdreJ1NvLj7PQfHMuR9dahlQt+NOQxW4rQAcmCTlB/n7d1c8v8ct6wZB5n8Fz
Ck5d+GSlL4ze0rXFwtIPP//9y6VTs5syk5QgBQ4ctidhAN4XWik4H6DvOJ+Xf//CnPl/0A2nzzNY
XUOvP6dKps4U/ZRTRF8vX32pK83WAlA8c5ZDf3MzZrWC4yY7lSmMC1bQ/nbMtazVpZvMpoFGSqLh
uDNuTNPwyyp+zPsKFI32ByP09+XnWGqK2RTAEsYEUbW4QQaMp0Pyy2DkcWzCbGWKWWqF2RQAUXc4
2JFdekaNvI4ypzewCCYr43lhozdX/Tlt1hZQ0uReFtj2nqOo+V1krbOrWdhsY2ZOO6HBPgGLUiMX
NMnXvmoLDzXX/+maT6yJgszjg7DvIPqztpVVp/vLTbL0VLN9QFxYcFobLEcGVpkXG1vR4skQItzx
yei3iJr4CaOJ3rKAlW+sHsOVY+GF6s5c2wd1BDGTtBaebVbEt2ncHLjuqqcGvqCDgJHOq3l1Xaa2
PZf6UViDCi2o8LBm8jQDJx/+FaLVbSRW1tFLbXT++5c5JikhxFZWMvqVMeV3oHL0m7iZopWDuIWR
ac6Gf8o0U3agia+yA7HHQx/8rqvQtWD3uNwJln7+bOizrlGF6KzJz6py3wb2vg/E83WXng35GrX3
Kk8z4tc9eWQseEiSqFz52UvvZTbcUbyGwsyh+Nn9a4zxRuxD36KMHf66/NsXpqu5Oo/GYTEUqZ37
gwV0Qfoe2IbbGSsXX3jnc12e5KqtZGXYXhXzx0D2JyHblTG9dOnZmMYL7hXLGEPobpYA/e7oTQc6
x+WXsqAFhj/zv329LJWjhtrA1dO2v1NpXLphxL6HJZasG6Zk7YeatbctmBZ/czQPlarHlUOLhRaf
522pYiQhmwT1BijjNhZ3PpwEAvNpgHa3WSP+Lt3k/Fq/DGarioKmbRA6zq0Muqf8rYbv3zGrI2+a
t8svcamFZiNaUFZBKBaCCjSpdhNSdbCS/roRN5fgOQoomF6U2sf0Wh2GCZgWmdrB9vIvXxoTs/Es
ZAPCR8IJlOD2PYmkT/EpJ519uO7ysyE98LaC86KJfYCHXAm7/8jVbZJ0183Tcxldb/G0ICkdPAdR
u3BgAUsV/bn8yxc+pHPhnLJEpuzI6nF2Hglw38M/E2A1AITpJxlag9siYHuT9cbWiIyV0bCwWZwH
cCHbCqQbC+n1DZJKhWkBq/YQ3kyt7U6wZaXN7vKT/d18/qNgMRfSjSWxTdg5CZZsdiV2QVFOmy5w
lAuQQX9CVd0GwgiH6nXHm0enczSWjVg7hkOZHScKK2zat8NZGdtCxM0zvxOTjYaV6bEL8uGzRALX
bsoNelODAFFsCpAUdtSARNCJkeiC9PQq/BbaFnCtYUaOQxdVB/Q6ZytMYewaTsW2HZh9Y+ZRc4yD
2DqUdgweVf5zjBDmaaUyfOCwiv+kXfqkh6Q0YFCfnD03QPlAxGh8TOqmdIl2AH2dKsMat0BbyW0M
b81RmDCkFX06HeDk5z7MmyNgRhoHmsheQNS4Ue2BVW0fw6GZHvK2Qu4jMPTGjjd9c2eQkt8FODJZ
aYmlPnYelF9mpiKzwZyT6L6k5fvBmmLgj4Y3NhALhvLgM7UAfMmmcSe6aU2EvDAZzuPGYmxiuB5Y
6xdG0G161scuTMbxpkhzy4UF/uZyH1swSdn/J0EEs89hcRP5GZIafU1Nx3JtNbFb0Yfh3poQqZY0
WbxvW/OMUhjgQC/Cmu1Hzjq3keXwOqaRwHzqGFvtTP1D3xnijcKgc8a/yOg7RwDdw1QPhEP9E7BP
LGjj5zHKTXiTLaPcjrECYS6XzRZsFwrTeg4DetHQnSocfcT2HYc4sW7CNx0Fnec0vN6DdYias8zF
DRyqdKsmXWAj0Bp7+BnNb0oI9avjBazDoseoNCEVMLbAGGb3adPIhwjOui0PEthmaNIfkXU87RNl
lts0gf3REdTZZ1PKwJwzuruki0xUoVO9z4fhA7lEzDVT5tzZthw82crokOTcvKmGKt9m2ItuM1oM
p1ZXYoNw8cod4eaHEZ53z4bo4g2Z+nSLhv3Zh0EBa3p8nU7F/nuK+KWHphLPh/Rc9FDHenfi8bGz
+FsXVms66KXuOPv8wO4CEVQxRL7IYe0NE5cj23WqFLz4a/kOS4Ns9gmS4EmEaWi3fokvZ2z0I3IF
zD+mkt/0mN8VcKhtEgqiAFCrbGVcLywH5nLQmgsjClga+8yq7yepHse0WPleL136/O340iBwDyPK
VTW9Dyv1xrEeAXi48sqzVeZoBQoVsyz2wVN7FIODgzbRXyeQtecq0AisrKGs6963Rh+z73bM1mKw
znPlPz5mc71nQ2BmN2wW+YnQcLPHR6sKb0GAebw8kS1d/twOX943CEkq0hod1MrH7/CHbFsNGqZd
mFdWiP+ybb/cABGnTOQwQvpSoI4JLLzoZYuMJ+c2ltFuiAO6HxpnrR2WHme2MyRjw+o6MSP0zPJt
CkN8BthRR+y69dhc/MkQv0BgR4qQEkjbfdaCqYaVa33dMeFc+2lQnDqGmYW2yD5MAHz4CCLm5Gwj
9e2qxp7LPuMSep0qwhAoqp/gL+8McmcNa/YF/nf4/6OrzsWfkSoaC1jRwAPvNcMXonaCo7JaZMIM
kQCFQXL9J+2Nltz0EyrNGxaHlhcMGsyVuCXGI+/H4d0qSGYDy2OWz+3YxO9jK/vv/RknJ5s0fAWT
ULwnIP1s8wZ0ApdpnkNxBs3TQfCK3YZTMzzkkHk8gCRWehHh4lsJ9/K+VhzLKkhR9zVKUkCU1eJH
SGv5IcOq3iDKGdwyrMPsJ7hi+QfYtjBUJjAyxxsT1JL7IWqSLaNJcowBjtk6UWQAx8KUH9M4+YBk
V+xoGFU7wYcUldqx7m5NOIuOQYEcV5UF47GnHUuwotbRbTL0DhgaDUTjjg0MQg0moVObxh8FegtW
LWVJfiYj06dIpuCyVYnVHAbbqg+jyPKbaiL1DgxL+8cAqMcpLaW1L60WBMqoloEPFED+XGR95fOi
j9jGjjO4ETWKjY82WA37QAXhawrSCGTqkBQjGDDmO0G09SdzCpxw9Ln5OAwOHl/kgMbZZwejqBTA
P5YCyqErQheEku4nlDT1M+3aAOIZaVXfzZEhIbfuxXibguyS35JAg5hXxveWGVQ4syioK5HeectS
UwDbZlc4QQRhMms039vCyO7wNyCuz9EgoHTEO9lQYKDCMAW8kAEngVrmLYQ4CBSfShuAJbuyAQCp
p52CVf4bF8R6bYBAOE5VNG7zTiSbuGobDbgSiVFoAWgZGsLercDd3LIolBvo2MQN6H/gh1oQ80aR
CAC2TqbbQpdI9+3H4FiWevIkBuOxqofR7XMRH2rR8S0oHQ6clSX9YVnDcAcaielWjuE8T3p09mCX
Daci4uwHjvnlT2eK+2+gdVY7A3FVPw07JO6IIs3oYqEo3XJi4y/iOG5g1I3rABY7AY5kOrfAaLrW
0NwAVw+3fe88Z/C095P8bpdh7KouRGQm6OxuJSzfSvUTC818Xxa82NWi7DZ4Wg4WaVzvwB+ln02q
0VRZ2r2C0SzvOhLipabgZg6ttL1E02SnM8BEAEXEwbdV9Ee4SgH6SVoAHWTRKXjIpvROBiHfBxBZ
78MgLF8SB785ThHb7E68Jm5l4DBkxOnWfWzAJOJoU51yWmIXIkp+4jLodth79JtMOAaANBqsHTMz
7F8tCp5uhFGpN1kECK1GapXHynECLxTNRHDy/2Ah2u1IuzjwExyXuoYZ2PcTte0n4CrrQ80LAgSj
ClA+iiFDjfva2QbUaY9W7LT7ceLEBRUSJCYEhmynsku3wq5rdAMi9qrMICtxBE5eEDkANbGURbWb
MhZzD9oskx9KHrItKENqa9X4pxFAi74h0aljlQduHqsUZEgO7uwAwBKcseYhjXn3GdtJobY5n9Lv
dZggn1jlxVMksxrxvkX0Jkan/IFhXbhOFWrXMWtqbsbQ1tinqdIQ+yqnYhONSgYuMczilOo0hlGG
DgFIfD2KiUmJd+PWbUwAMaC5DU4RsBmPHWRF6U5YCvAMhwl4/IUYvqVWl911DkGfrzgZnwCKEock
yY3nCTRByI0YIRaUL4CbgWhi1h9pVAXfDVCqQNsIJ6C3uJ5OfQWAIVhco/OAoWHBZWEmDWYaJFnc
4CRTHq2pRUl5KEegPoK8RrgVsDTWfd9jfoIbZ7KPKXLD21NJpnaTBzV4y7WRx5/RWdarJ8mHDXDp
HYU3oSvBvAYqOd8PkFSWbqvt8XHMO+iX8sFOsYrr4nylJrKwepj7CXiLU+VaF4PXUY6Q1hjrlDz+
GERarqxBz2vNf30hz9uEL4uhTCJLpQYxzp/a6haIN1c57XcjQHADVl4Yt2umpIVV9NxNYIAZVzcm
Nt5DFz+aDRJgVbVWxV6o4sy9A9ibEp1IVHESEQOZnPDbzgDOoRIiwva+BiXKOpmryUVLTTKrPLKo
kqVtx72n699V+m6Tk3NlVJpNZovFIGhlKMw+95kJKzgCgQHqYJgko03V6Xil6LX0ALMdYFGkkxLI
xQaQudsm4S1ITK6TrCmCF/aX87zOJkeOCJWJ9pmdqXsdcQn2gcJQKWNfRnm3cqLz7/4k5j6CGAuo
tDTDwqfOTyfa45T+qiMRMTcOpEWCRVGWlP7QJnurwNoHXBTA9A6qv84tIubGgVoHsil7lvtA3W7S
uvGiKtsAkroypP/dvgDE/3dI0wbFpmLQpa/VMwTUO2acUmvtoOvfzSv+zzJQjBynI2XhE6WLPxL7
D68xmX42iwY+zNaYVg5Jlh7i3O5f5qUwaUdCsxTtC+iZltlHq763WfdyzbZDOLMxLCTNwjCcgH0E
Ml/3db+nVWUDABNFK91oQUwjnNlQbuyuKxsFSFgMYokXsSpDgTkqv/UOKHuIkSC3fZ37Y4OiUhzq
2zzl4bEERGWXqT48qUnBsNLGa0WMpWabjXk0E+wGYZ/5kTZO2sZyjE7JJpHNq2EZD5dfKrOWGm1W
+DGqGlRixG36FVZoz2Pb23cg6wSV2/SoNk5Zd86l1agIRmlbjS4EGc6HHgL2zBXMKQBVde1nI5Dj
AFjwmN9XOYoMoayzJzNCWWBL1cg/kY0gM3yZUDjfVOCUZUgHsQtXlskEoXxd4OPNUFHhpnxFCHEb
uKaTWzchMeu3sjbBi4KOvjShNM7KYDP0DcFq13LqHYZ8C2ocD/IH0AGGR4s6sRvBF2psGEi7wKkP
w3uJFGiyM6pMvvGhH0G5E8GOANQH9m1lfKaTJb/TCdLXg6HT6pvkshhdajfjc1lYzXYcwPWvUqJ3
eZfYx7qMzbsOgGNf5WF5gqnfQt5FpgF9ZW0ybJO2sZwdjp802OHMwU8viNFuo7Yy3iLQfJJNmRvN
obaK1I3NUAHNfM4C2JRhHjwSwwrwykXzSrORvhj6jDRjgCUzmTw0dmkeGRIy3LSQ7BfPDCfc6zzu
9zZcts9gtIynMiGAE7EcS/t48nog1e6yVEYbiqM970zvvsmtFMU2+N6QqIFADdDvun2s5YAP12QD
xA2U8wNAcsm2kBBtBUZsANPFgLlVlgEac6W3FemLD9VN0X4a4+o08iwCBJTme1Ubn0pHxT4SPLA2
UXeOZgQXJd9ENqtdB+qdAjkBYbKBCZyDRoux3CLN+V0hnQgCXBrbD7SvFSxm4Fqd2oohrK2MDJAb
ox4pNgUt8eKwy/Axret7hm0nVEEDiIGRBugR/GQEEnZ1AVh9KHv6OoFufWMFIeY3NTp2+KuIa8ur
GRTmcDVplPMTuzVd7eTB+9gnxkZmDfhZ0tSuAdPH1igdik8JsoHvyWA6uH8/HlPsYV9Y7fRHFbFz
bp1Ze5VTUB8ZMeYeNO7aj+IifSajSIDHJPENepXpgrZaHyOuUxexXckJUNrQBeWk8lB3aDeEI2TG
skr7DoknDAhGo3HH2DBPg5BBvh/xf/sNCyfQnS1215ccC20AEI+iJxUA7Cp5hx4cYQMyKHeAvUUb
3ob8MUf7wkDLTkinS6tNM9ZwaKakFH6IBeptNARqV4nK/JmVnXmXkZbswgnFXmQWiA9uWclxrIoE
3kss0TeyGpp7gMKNe2dE3sbeDrL4RxJBfKCwOfpm2P0fswAFrdQONt4V4laY2dN9HgzlXdy0w7dR
OumpoNgjg9Y7Fc9GODo48DqzQyEeS/OjFcgOhg4IozYlL6S1q6Usj4WkYBoD9AtwnMZMnKbBa5sE
3SEBbPQc6WFQTCSIQP5FgVeP3dIx1RHUcs23LUoJLwXwO4C9sLTSG7DzixdsjaZq14gOjoWeNt1t
SqbxPUSIOUQDJkJSqHTieyOz8N+pIAC7FizBPqYL+hHpHAjmxtQYpjh/IfZAf1yehhdWRnNLFo5v
qroCTtNPs/7JAr8WESpPly/998zq/3cLYm7KitLOAeIbqy7xWN3Gx3oj3H29uUm2wQc8QXrLHyfP
9oxDvnuOvKMFYurbsKJ3WnqsWbE815DBFJ3IfYGE2Qr+QXNta7Lw1Zr7s8akquGzwHp4bMhz1ICj
F/G7NBN/Lr+0f+9OxNxGhfHAztW20mdGehAtgk8ofUrKZleB+ZtV/YdD2pVFx9I7Ov/9y6IJU7eD
pR/eESzo9XasgJg0UlPuLz/Iv7eKYp6EPAaM2E5ASvjWUo9SviUOf2zYeJiKHxpRFpfvsvS6Zuum
dOhxaqyKHpI286YETn2DAupbxcaTTvonxUGiSeviulWmnC2LzoFH+CROkS/xsfloYsHewgrcWyDh
o5W3tvQ8szVR3ovIgUg/9zHmn6RD7pB38Jaz5pBVCs5M/SzC8nD51S0s8uZeKmkpkHYT7EwRe4Qa
EiD8gblJ+9QF4/q6O5wf8ksHiyd8iQJqdJ6eGgv1T4SosKzzOmd4leGwdgS69ByzoR51gK4iXmz0
HJQIRhsLtDJESs3PGDlN1z3H+c5fnoOCJgqEeTB4ULl6Q5gdoyE91kbyRNN8e/kWC6Nl7rCiBAFU
XW8lPiKD3JClW9Z7EY7kJ15u8uTb5Zv8PXP7x4Q8N1klFIB9jVQ6v3rn7/p+elFej/w4BKW8D5/1
yXM+sEAm3y/f7d/nusKe7ZqA2UtYRWFcrScTJQmEteSIAe4oeF4qzD2qQr3rEyhFN2nSGcUeIVDV
Ss1iYWazZ7NCmSQM31ptYwWRe7HgR0slPy8/1cL0b8/mAIpoVxMhdMKLo3funKebN6y/VmbkpYvP
Rj9OTHiv20mAoDW+gP/6e2zBAQ/1dXAoMTdaVV2HIE5gs5HcajcHKrk49poXK0WWhT4891n1PA8R
SwEtmbJFeYCJRj1EloGqaTGVfgvL/e8sttcqkQu9a26ayrEwanFkLTyRBZui+zkWNbZJI0IzIpfH
NYCWGnT/Kz+Vcx8VQqAiWfQ42YzhMtngKCX6YPZkf17uUwsz2NxHVThZkyB+b/Ai8xfigjbl1JxL
4xsHmYqX77AwIMTsU69i2TtlPmDXI9WfzOSf5tA9Xr70UkPMhjmYVCimI3fKT3TimhPzcWDz2DoT
ThfVCyQ5WxtRH71cQ6ctvavZ0G7ASMXOiwwAsCITJNVui/M8B3k+MCLvLz/R0suaDfF+JKLF4n30
BBFY4cfxFqehdKUlFg6Zxdw2NcqMt1bIc0TiIVUOHGrLrbuq3moEWd1PYY1gdN1aSO1I8u85VURt
JXYpfGPVRnSf2ziSzUD9T7F/Cqs3wPzMmyAoch/Zicl7a/X5LyOVa/6OhZc9t1QRnskO6GMUvoDC
2eQR4lWgn31I6Eg2WTKtfCgW1jxzO1VFi66Kraz0C+zd8qEA3qW7AYVpl0JfmMvMi4cVgcLC/Dr3
VOHoIqDxhA3J1FlbnjwhJm6fRs+Xu83Sxc8v8csqQSI4MuNIh/UdpVo30OcsGbN6Gqc1x91Cv/xb
R/tyA2H0ktg1QnYRwhFDvzbsjNRpVjr9wuQ9N1QRHItEHTPw64EJQAjtpsiMTRVF7lDQm6Jcs78s
tfVstuiiIEjykbR+FtG9sPIDTmLcoQ3vZZR4iFX6Rqx4Tbmz9L5mU4WVq4agxpb4tfWuuT/CbnNd
S88miLKrEIEM1qWvu+QmL/TrwJxjJ6Nfly+/9Ltnq4CJUBCWhxjSktiEolK+MFL/uXzpBTOBmJuq
pGXXMhuF9Nj5mDuEOtcFtiPd5QbiKVFpi4+w1rSbAbBN30Re8g4hftZ1y+i5scqwAywMkFnhxfqH
aJH/gnQJxJBsQ3bl+mmOTZ+QbKCCCVx8TE5InTbL6h6PRPY5coRX5u+FcTI3UnU1ARYbWSMeEgD9
2L6XAmwqcxchxm11v7F0j/MM82WgByGGekYs7nVRWzSbQal+a+epevp7zl50ZrvpOoOtLNsW5i3z
3A2/3K2ZKhSboTH2qxJYc0ScOZ24M/r6ylafjfiUAaSlCHM8WTGEuKVOeDshC2uHthoPI44XD5e7
9sK3ypyNdgX5RRnCt+m1+qw1b4OXUSLcOTLiWyLX1lFLLTMb+SITDMnFNeA84MAjJCS6SQzzF2ns
Q9vrNxth5ZcfZqlNZlOASNsRlM+Oe2HZ/gYe3c1U8gkmzOdVl58brUajNEGOBqanhGtZQmoyolRK
r5u+5karPNJwWhGsNcnQeaqIjkZ4nRlGzNHnGtqqAigkDvxs8wEpEgAgavoI6p5ur3sx5871ZSzI
LtIQc9TE5x0CJssnOIFRqr9u9TE3U+FcsRCJxQccUt6zXt1pID5TQ103Mc3p5WOEtJJxKgrIqLP2
yGAieQKEqbilqja3HOrAvSzi1Srowmjjs1GdAJWjBsRye5PT/6oZu2UJlIZ4ug87mNaUGks3mQ1p
ziD90vZQ+UEMWdhIHBD7Ux/lo59WY19XKuCzEV3LRjc1jm78qHDuqepe8piu1KAXBvGcZw5tvmUV
duugVCA2CktmlQHAbz1f7qpLn/K5t2oEyoHktCM+cGCvWjDlYUNxCCX5lSNFtkopQg6wwXDGHwAC
7i7fdKFF5qYr+IOSEEffEG1ZP3C+g0gvG+rO9Mis18s3+Cur/keJau6xYmmjUhMmEyQs5YEHiV2I
BPNCvwjttPcy6arnfDIoKKOcH7QjyAsCk9j9UDDyjRh5+tAOJF/hsiysVec2rN4ZIc7MuPabCNxl
s9rFkPT3sFaAb3tHg9+tszLrLL3Vcwf6MuvYKQI2cmz4Pd4BXKeVgAq3eQ3G/i2wy+s41WJuLILW
0cIOs6Ze0yLReEMM4ZySHsGBdj1kiH8zmuvIFWJuLYp0ymQ8lMSnAc7JGtptRx5+MKu5udxHFsbV
3POCaEgYRAmlyLwk1caWY/Arz0XohojE/Hn5Fue1z7964WxWaIKmGNs2515V6F+gnvslcZ4uX3qh
XsJmn3ajUnYblVng1cjCwgEksMKMuPHQnmwcJtFC+p3qfvNujR6+sGSZe11ExlEaC8bJj7o3W9Rn
LiK0oaealztqv11+pqV7nEfQlw5s5alBUal0vN4et0ELASaNN0z8iXtnY8JocPkuC+0+56D3NqT1
eTxQLzGnGyPM0w1Wd29OMMmVT+gCexErxv8+x8AtPWS9Vfl0GAjdwtcdu0nN8tcoiKYS9jvDBE+1
bZFEzwHTATsqOrUw7D0MpCvhiSoqtRstbXkFIjp9FJ+tZ0cIq9oMk4IyAnyuU+gEQH6JUUTH3HZi
vx3LMF3Zly7MI3OrjZmVZVWTofGLIbuVIwTytR0im5G+cApGxuVWWBgafxVMX9o66Jysr2EA9GXa
NtBHwIAp6mRtKlxqY/7fFlDjAEvDwFEvZs5NKIOXPGFAibevl3/8AgsMvu//Xr8aEsA3uoGgAg6x
tU4zRIlZrNhDd/yHVmG8N1RJ96pqYYtNUn6DSDzzaA6BcXAG/UuZcbANoXo4OllXPVpOiWN+JKiv
TA1Lr3Y260Djh8P/riFeQpM7FL+2XFUrn5ilS89mnV601BKkY54zivYUg569r6MkXvlSLlx97suR
SUMR+RhDBRk55k3T2v29ZDp4uNxoC31ibsuBddxua3ssfEQc3yKH9FefQZ1hlyvL8oVRMxdNI/W6
Q0w3Ix62qbdh/m10vok+g95pTQS59PtnswoNAUOx6cQ9mXXppygapPUMjfB4n6661JYe4nzvL6Oy
i9sUOV597WfGrUiKR0JvkRZ+sNu1Yb8wxc9V0yEsBTFLBWTAyJ5uxbONDOkYajgeZajwd4fLTb30
GLPh39ZTrgwWMi9uEYNDSurhqRDJm3aeXY0rX6ul9pjNAVaMgFCc5tb+VHcPNa8PBHnCeab2l59h
aTDMRjGTbS/jqR29rrOwMFZ+DSPG5UsvNcJsFOdAXEUORWmOhQDGKeunqGWxqYzuN2p6KUB18vXy
jRa+hNZcMD0a8DN14LH47HvzPuyFtx9u2gOFLGHT/BAv5rM4hQ/kNvDZ8Tm9i17jH5dv/O+2seZ6
6npqjQ6pknCmZC/gqEBYVm1lvFKK+nfLWHMldczsQdlF3foI4vxQvfVBV2Ocli49G+OwwYV5yFH0
qOzuNIn4SQqgYK57J+d39WVsIwGawAANSRD879kuovRPOpV7DMB2pVv9e9RZc/p6UoErksDx6FlN
Ku6TgE9PRCl40GA5egPNf1xZOizdZza6kT9hFzjk12CYKN9J6W0yll4H3kO+iuhY6j+zsU0ynjEy
JmgHmFPMLPtWcVi8EraGZ/j3ntByZoObqEJZ5/BTryg7X9hhvEkD/ZIN5qMMYFFSSbXNe1RCLrf8
wnLFmkPZnQGRGbzNsdgyu3fINz3D/mP1yT4OpnudDVuDATUgWq+HENUVEXIcEf0NfsGmgQ3M5tA8
xwpqQX7V1GbNxYJhTIAacIbSD1XvVYIfgmlY6YMLDTfXClIYG3jhYOHXifCUW9kDCQ2Ew/PPy29y
6fLnGfXLGArNsDfrdmr9vAGgzqb8dcym/3F2pT2S4lr2F6HBGLOMRu8DEBEZQe5LZdX7gmprY/bF
mOXXz4l6o1G2OwmkkFqtylQVBi/X19dnqYO03NKG+Tw0Mx0WmFe+bU1JidgyPzjqFkXVG58mewKK
gG1c5y3JdHAg71TiFTVuSudq+FWZftzS5WGWxXUSv0zXVldwYSWWbSCPy9o9BXKXbXKVVspVTMcD
1qiaL+3SDUD7Oz8RhePSN944pcC0DvmulfMT5fIVbEGYbnTXGbkxTwsHjCfKBjGyjL2l3rmE3859
CYmZrdRxJerrgMAs42UJueIibioGC3gX0vw+HMyvm7LaZq8mSpdxlkM8Z+8VAMCO+9NSGwv58yIE
07F/PM+F7B1ss3kz4gZuLhrxA4mFGTr+Qn72MKd7MEdnfINGoA8BJWvaaHfF45HpGuuKsGxJl+7M
NuqDonsQ8t7xYCqd8YCYZA8/+3vRFKcaRQNZP5Dkuloec7X1PxtEFtUIkS5j6rMgTYKmDZdC7coz
AWIJeDZuFKdW4oAuxC5cjxYpnFfjHn6Eb9yteaSYQX9WJRgAS8ahhVS1/XVTREcNLgnqYHRwm3gZ
cVsroNckA69fNgZrJWbqaMHWQlVtPj9dTu+ZXYcc1TZ/80DhIPL+s8QGNfW/R+QBho5WxbG1IRlg
3w3lmqA5A0YNVSLQ25cy3RiQta/QQkBhmY41lYg7o+XvqqSC9Z/YsSLZOD2uhAAdDwibUAkUkqji
xeiP8Lvf59TauD9Ye7QWACjvHPQk9Lt8lJlUVX9TrthA5q6sfx0ImAsyOWmBuAias7MHIz8yLSfA
wQiYgMV4apVrQMnOZzvP9a5MY3V4IEtwOT8KFI5IYVAoIg1/wbKlCAZFrzM5YzomMClnWVlTC+0s
WWKB1/sC+q2Td0qc60wCmI4DBJnRAfSDjHFjPbc+B18YjI9lI9tbyS11GCBbaq/MaV/GRvXvCTJL
LhtCaAOHWffmWuzgbZlFrcwrHQw4FMrru8JHO5BemLvi6Dl0oxD05/Lpk1Wt66kbgk6mrHBW8e1B
RgMxs9BPKY19n6Tg+7eEBgm4cXdu6wKV68tkPxXcfm/9TgIKNDpBbZVzkPWQKK5Iaf1VZAnETSCv
GIzCnl9AfqTffItQMOgLeTuYHfyN27LaWdQ1w1bkw64ecaAYFYAtrZ8XbyjC9ht1qLXx0SJJXzM3
wwFgiJO8mIOUp/uW9WFij9/c3olZTtwA1enrElZHO2iohYpympcSZD8/7BK2K+VNmW0RPFd2KR2E
6EEbvi6TdIhNyLK7XdziomayvYgXd019ndMW09GD82A4g1GhEdl/k+m+EVswn5W31wGDLtSMs5E1
QwyyGjXPVg2AYhSBharg1s66skZ0pCD37UTCcm6MM78bwCg2v0gItVxO7NZe/7wjfjiLQIiUNBOZ
kQkPdAZhPMsCIiZYqoE1GSS2fZdX4vW6ps6b4oemFlFA+4HSIQYIAGX6KlCYpHnp43yI2NKNG3nI
Wm+df/+hGajKNH6ZN2AS5d03wy33zJTXbYJMSxOSocgro62QBXfyXfbJPiP1dfkN09YzbnNAoYWl
CaTDlmaHsqMJCSYyVkEN2f2NgLiSfTB9GQP/6yYGNlrTZmFq+Aev6h45TCUuj+9ax2spQmO5cypo
IuN+pofFt6LB2boqWXm0jhRM66T1/ZKPsdfBMCSVqnrz/DbbSJtWsj8dC9gwSBZnfQ69OQhr23W9
G3wI3gCvL5SzsZ2ufcB5+X2YlLCzMxkrU2xzY7UDqboLVA5m5VUdr8MA+VwitqV5GYOsTX2Qi+vr
qAZMF08fBOR421Rgl3GH30llsymgbrrJllqZkDrabx5d0vemJ2PK6vZunOb8FYgnqG41Tr5RZl1r
Qluy/SBdRQdfxgnUO02VRyOWWjDIfOtCZW1ktYXrQwkxmwmO3Tge30I8+hXiTr+uG1dtvRr1MCbw
Cxrj0bGDHlysbivarL20tlRzLicja/FkXlqBwaeg3vIPWulvHc3XTYYrvV6qOE9ZLHBPZnb+m8vp
7nKXrD3+nA59WEeio241FiZmjMQGayZvxRn4M+dbwJSV7VAH9RG76p1aZSpOVLkrnN/5ZIIjygMD
vuOFuyXUsvYV2qbrQEfUdaoROYMa7qVh38iafoOP0HVzXsf2mWZZWnNrqxg6moEU1k0uT269JaO9
9vLnOfVhCAYx5UsKt504aWoVFQR0kCEnt0YBwYrrBllbs7Xq+4qCARyTs4pV5sSVmf2Ym/rl8uNX
wr2ukd7JOXFljQ/oE/FgdAUI8I5xB9WNk5vJ18ttrCwwHcnH86Qs3KmRcUpvbaM6WJOzkSiszVBt
6QrI8wnLwpMBTniRmblvPfXc8+WQYDNX1bSlYrNyKtcRfS61m2Q0iIrhaPlXOotjO3UysKh46HpY
LUiwm3sfOvydl26hRldmlg7omxrWU3jvyrjBxhOOAu0lUpJgTLutrfIP7uuTM6EO6cuN0cnHpetj
2x3rpwy3ricuS4DOfNlBUlX02ByGp8mEvCckmzMTAnfGOUtqJctxB+y7JIQCYjUFicPMXbFYvA6M
dhAOUFNF9TBDGuQHN81hDjOYqEBMQ0IJENLdXRd6JduK32s9pQUQGGv4zpw7KiYUNEPo5r3VuJAJ
zGnrWLAyf61zwx8WOWgfs+V3aEDYTy5cb7Jvl9fF2otrwQOAY2FAJUbFEPcW2a8hu+3nX5cfvbKs
daQf7OthTCW7LnYzq24C0udGE/QmUCyAfbHqLimlGV1uaq13tD2fU0j+ze6scL/iBe10v0CP/ron
a1u+h5o0vN7x5Kb6N+t+QljpuudqUcNpjdQcm/Hc780OIn93VG1ZbK30u47pM/xzBcITKi6W6Sxa
l3/pqubABCBDkEy/bksg2r6fMuU2KsuTUwecvUUgXAdheItv1WVXBlRH8xEYkDW24BkyLTgCuONc
34L6vHV58gdO+UnQ0aF8AtxsR3UDlms5uDdGuqRB6ZnQOO1y7KDw9QrEkgxGYHhGuu+mHB7JlirD
wsndYJRVHgz1Mn4bcdkawQEALImE4prNMCHW67IEmp8DrR98uyivmy06di8VTWv7S6dis6/rL1nu
Z3dSZt3Xy3NxbcKcB+FDbAFzs8tbweXJLxjsYxrOj8a4yCh1bdjW5U2/u64dLY2Atq0ou3RSyMwX
uAa4gIYI/8ucNzQycHF8ZSt6LGgLCPPbSsVu8yTd32XahKI9WvbGmX1tZmoBYayg+9oamDp981tk
P/xyC5+59mAtItjEhKQTxYM9FmNzg7gDv26t6gC8acEbL9CDg+93+ZaZpIcEKn/OEvbl8riuvLkO
wav9YTHNBOPqW+MrKf2HYubPlx+9sj3p8DtAxX0PamMqTg3r0U68YyvdJ4DVo8uPP0erT+KAeV4R
H2b+4kLft1hMAJlM+SWluDJPkvuyc4eAsnP50M5+WQo33ZdbW+un80d+bK0ylj/Hpdg2H4jiUKDe
OvOuddO5xQ9PThcQWdsevgJYqy1ORlkFyVJQdC+/99rTtXWLtG8aGhMyOsrzdt0kAmpaEcpKl5++
1ivaevWIyzvDxLvn0DAajbtJbQEWVuKaqS1VqJ8ZxryMgItBDts05nAZ292QPU/lVt6x1jPampWQ
fmP92RjB6SlcvW7JGec9b6Rmn3eMraPs4Mg4Jx3oRyjDD9BIfjC3/K4+P7HYOoyuo1AscwqcJFqo
7/RpHRK4aKjqxYJr/dImG7Nm7fW1CpvfofRAHRQe3Mx9gQBBCNnKp8tT5s+p7Z/r1tZlST34+TTZ
rFBEapLMDtqRmGeRezuCYroTQRcF9+qVdKPRqVAr8CpQn0wb5udQlcmi1GrIjc8BMrF8tkSG8kFk
xlkqNrqmf8H9fBcMuAMLyxlcBeFV3j1jM8SL4Z1NoL3dlPukSD3sKGS8dyGUfrCgGA8Rcm5HRQmT
qURsya99PoFhsvP3ZV35EprgsEOKYWtDg8LvX/qmf5UL+LFTc7zcl2vDdP79h9DRFZ45Q1i/x31f
9sj65DsQ8Fvc4c+Xh61Lo8491p9yWhVPHizBOzu3d7hRNELmjsoOQA4ooEufJXUoCR12cqnd/Swg
JBo4ST4BfTHCSKfvhzfH7qtbNxPQDVxaL6hTYe7gq8afSnAy3kxmsYirdtijV9r9MM9ehFsNoEhq
i++FL7o3DsXoE3Wg+xMY0HRMw3Qi1V/2UFlQtO/UHnBuOBOozJkeqmSudwoWVjsfsyxkyJqt8t10
oWN9UIXjRkCGmfdwnuqOjTmke7ui+RPpufkXZGDl+5hL9WDhGYe+AdVx8C3vBgEuCfyMsocUoqYk
SBdAKTdW2doU0aKnmQE4lULXMGYM2uhVmu7hZvTK0soKKSpAG62sTRItksIwpS3O+cmpTl6AkMCC
25JhWKH02TqI0c2p4S8g1J7GLkh/5Rzy8GH+u/8GNZHiPv9G6zApgy0A8cp36BBFXLbUsqjRGFwu
gpK8JMvGVF8ZBh2gCEUpIIfrAgEpO3kCEtushEhpEZSTii6v08/LP7anhVOvzoxssGgRuz3/1Sug
qwf+DDh8FooeApk8P/atcVcXyUaMXeuq85f+LS6MtqoFwrc9f7NbWMRv7corQUGHKUL0uRtGmAzE
jdf4O2r1Crqa/XQsG7pVVFobjfM3fXj3doSqpp16eVwWy0mxcollO/V/MZCS7nDps6UytdZFWl6U
qHQxPQeyzLLMdpPyjxBdfb482p8nprYOTWwgGppZUAGNBXPkgaeTfJtaGH/YNk7wAL4VQTdC3Tiw
/H68tte0RT4Y3LESH7n21I1wSoF2LBRXb61l+s4Hdd1u42kJk+pV3qkaKdlMsh+CpD8XTrdCyUpa
o8MWsTvPDswQi7idpyEsjfq1WvI4rdzXcZB3tFdXRkMdpmimvlG6Pa7o7YlHI2pntWdel/PpSEQJ
WWF3EBaOamMbSfLNTH5cnlAr4UNHHp4ZxMtiGTIundn7XdBe7JVg4MsvhfvYDFSEXTYbUPF20giW
a9b+crMri13HICpbWE5e4OhpNNYO8No9d62AbxqTre0eOgpRgX7gCBPXT4k8W/c0IIjsehih3UEY
ObuRSVVHjUnEnntDdb/QxH2oHJIcCkuUT3Pa8HtIRiRvl7+V/NE3+CQt1VGLZWvBPNY+3842Zxet
hLJbuH3AhhyyZMtX0+zVsU394d1slIAskOt8hxcsSIN0Bms9Gksbor5LCYIALai7o0I2sZkM7VFa
ZfIw+LkZmSZ195DhbL9bqavuvCZ1d2Kx2Rg4pp0+JATwf8Pyyx+FKp0mHO2ZHaGQXQdcLtlDJmfj
1m4hrgTTtenRHGr3ca58WC0BSXwAL3TucYtheBEDw/kbNA+6R9kIKB639fglcYR4S91R/CJTmd5V
nfJC3rfmQcwLh0wjKbJbcB6XF7up8p0ztM2bI3FPyjvf/e3Vlgu97Y7kzyjzT+FYLhOgtXwG3s+l
D3IRNMhQUwuIQ7J7NnC45Qy8LaMGtklBVWX5AVVqAT235r5VsHoRFSwGR9Nxvym7Qt0fngH7Gjz1
aJDKOagSloBuS+TXRTAWFIVHQtbC+2VWbn3KzLIKcQqSYS9A0yfFjLQQ7Pq7MXWN327CrEPqOElk
1I68HU2WQK4afV9WLbtJIWcXAjPuHgzJjR9mDyNUnzEeQXEb1lgzzJe/eENv7EeIwL+5oA4GMzOh
/O0A+AK4rHXDTcJDCeewEDC09G2A69AOlML5EZVDG9gYUj3mlKow81V9oLBNiSDXney6hqN6Dr4H
VLSNhIXFrJa4ov5fXaPGQ5Lk8LFymu62qv3x4CoXnBOoz35d+MB/FaUF36FsBN4uHfItQOXa2tZS
z2wp7FxlyO5T7wDNMZx/8Zn56+XFtLK36shZf4A5WM7OGyAQ2bS6z8uNB6/kBq62A1FcJGFy1MVZ
eRhKip3k/LHvEvOveiHpk+BiS3Jo5Qt0FK1QqbQbWeLyzHzMAfQuU7pRz1t78jlp+JDewLUHDFEl
ZeyZNxWVATxRN/L8lS1Ux8imnZjt0Ucay3MsY/NoNC9cwUktz3YKjkyXh3Zl3ugwWQbvMjYluMqS
MMoywG/Pz+gbnOAvP/4P1/yTKKwjZbMCAadgLmBPdGh3qiT5HdCiTWg7ZLyZK9uJDJx1dw1W464p
aLEbhUFu2DiVISVD929eu+WuHJP8+fILreRyOqJWssWta5Pi6nnwA8u6I9mrkcFPuxygR5qBSb6F
YlgbPS0fHQm1YcmMcsEgvWhJji0qEmoQ4QIn5cx+vO5rrL9PPtlwK4FVSx+bHidI2mdxg5O4vzcN
VZ/agsp3OH95YZn66e66FrW8NIMWmISqv4zHLrvtiPeKbOWWM3MMc47arEP4qXS2sK9ra0sLD7U9
K78RCGpGC1QxYO+5vYFVXBkdHfAKf7yZJgbiAavM4Q41vS6EkAjifAJTEwXFpD2kPI2rVDNtHQS7
mJZQg9vK2HUSHi4JoPRdosTJcyEpQioHrmlMZl/JVG1NvpW4qmNic9coceNNJIyIxurewiXaI2/A
NlEVt4I2k/nGbFgZIHZu/0PwGylIYW0Dx9UxNcWtxVp6xxLr5+WpthKadBFNQiSxugHVFN+qH1BL
9OGKIva08rauANYaOH/Vh7d3zbFvVTn5J796KIqHtP7tzdeVIHQsrFk5tJZzJeNsqSPQm4MaBjaT
B8/JLZrkWtdrS7+d4WrvmLmMl3kAHlNk/hF5HNsIk2tdoy1zBYsN1eDMGw/MhKotC0DLDMjENjbN
lSjMtIVddJIsMHGRcZcPcEWUuNp0HOvmbGAdkrTPw8Fr31Xd/7o8k1aa0wGyRtu1rjGloAF7UQuO
wm5ZdstOPOTtdetAx8iSthsb1XMc6Jo5GEgbkGzj1VcCla6TOVcO7FUVQqA3lseMs6MQ7Y2wWhRj
G9JGbTJsNLQy4v+AydrglVsJZqzt5nsmH+FEGYHKcnkA1tIAHSrbmSWiTs3AuU34BOtJMt1QXPff
5u7cHLPFANdLIirlHhCXw+Q7j20OjyCDQl6/7cm4qxUcrVxaZxsT8I+N8id5iQ6udRnHRQQ8BOPE
6+YgT8RhaKddwTF+k5l9a4z21SjLPYHFDFwefOw+S7fR9lpP07+HHcuyZltQ7D0jcnSTPjbwWKiu
K+no0po0TSejqDHT+/qHJ75TsQECX3tnLR7AqXfMbJoMMbX8yKnfCtMNybgFaVyJZbYWDuCSPMLc
Eb7yqst2pjHddHCZ2ph5K1uhDrm1nGbuLdcb4qVmE7yRCgbr0qyOadumZ2OyZr8IXNT6tTV/l7lh
I4eBR+MOpmrZcbazMUR1AgKTfjPscllaBwE5qx+X323ls3X5zdTsbJK6jX+asrep6HZZyjfi0cpw
6UBdC6vMZUbrn5wFrkQ2BPfr3P2x9M7NdW+u7fu9NMGCOVdEZzFWsNRhX3PZbzEeV6QUbB2hm+W8
ny2JHBNsQDuqjYR/X4RMdknb5qekLCfYAUMaAOS+NILOmLvHiXEOebHMYV3axuOUNV2UVRhuE4J5
sWTSeoAXyLzx8Wsz6jycH9KGdlBt3ftAQY/WmCDiZ4cq87xIQp8ySpNsYwjXWtGiBLGpUfH5nP2U
TZCfKbdFHpLixjbJdbFCR/r28N9dcC2MiF+cujFytoCqK4o0tg7vteVM/EziwUPY75pj/sxj9Uqi
Kir26V4FTjTu66N/6l/tWy/uDlW4dQewgl+1dR3P0uqKBLIXON3d0gfvII+wK9+PEOgKjHtxB1mW
fXnkj+NtFoOHGKenZOe/1hvQCbLCqLR1UHDuOUsBbdci5inI3uGUQGa1ZcPb5Gac4DiL01IKf9ZH
EF9BlYRnPYCydAL4clY9gUiuwbzQURbEM1Vl30I0AjerBk7nVbgAq0UBFLLze6hJl6exaMpzylTy
YGxtj8AbsfID5S4i7M2sgSj4Qp+mogR+zk5xq24OCbBwCldTCbTUKLHJES7s0wMIDupLDXOpv3yS
8LvGke1Xf2mRsnqS7R2AjCPXRvbKfK7ujZoX+4wrgCuAE3k1JVfhwCBLXJ59B4oz5nliU7EvTXNC
HXSsbxJzmN5qpegxg//6TsDn8ycbLA/3irbT30FTxtm7XT6DyVhaO8/u+M8O/nt1oMYGn9bg/jbI
26a6b2B19gLJfgPKrIwa3xOjc2+tFq7NnJU8mqVn9QE0VNNfrn/WnqWt8UZrPtznDgwKjZHxcGiS
H6x0yTtNLR60UAl8dHPi7ZYKhc6Fgr0wEZVVUVLMI9zRSQn7U6mipW7krWEvMM0jTmEcPFP1zzPA
IJBbt+VD6YzjO2dLlR4g60u/4qCaBIlpYU4boBx1bQpXjZoswQStpPeu6pJ9jYu8e88unNiFyTku
vw3/WEycwqOvgotjD73e3ZwPLjzEhACcE/bVSTA7dIjmyiqdoOkACgyk26qdggDQrWdQ8tI0lJxp
lal/on37DgkVamDTAvkpZrBQhi7fCBf1q4K/DkSHRkrfLx0gR57fBJ64T8q3yw9e2bV09DnjU+11
Y01PbYbvhJnxj17gq0TvbkS8tTRU14mtqaiSse/oCd6hRezRerlxcOyOFgOF5ArUxZpkaVSSCm4W
sLcEy1kEcKt9kMUwHShcLA8GvzIN1EHksDAsEjLXCL/LUVRfoOsRcGejvLGyeegKsiWSwLlLyyye
mgfqg+LtTcexIAfYUG9sT3+Oap8k0DqgHFdjk6jPs2DEzv8K20Nx2yQlOTZJY9yAfriAci9d+6cP
Nu4bAkSJ+gakDAtWmMEE13n8r+ufahRPIywDEZUz8/dlnbc3BSEk7O1R3PhJrQ6CtTUc4Vs4n6W8
xrnEW25mqI/tXde2nlpzHgOk7sPecBszGlTH331mzKe2m9tDDg/WO89PsvvCgreUaKw0hExCtWto
auwaZoxRvXg+qEDKi9wuJTAMJQSy+kkB5038SRmZdYPCcfeUwgBzt/STHfrwpAyum/HaIT6rcVs2
1YWP9Zl8n2rxaivzbfbZdQmmpWXtRQc/ZzmhBin4k+u9J9nr5ddeSVx1Ydwit84S5jnsOvpqX/J5
x3i2IXexMnN1vLw7Qyy7nDCtQMcNmmEMzbbemZk6OO11RoS2jpbvPKTxxoD0REV5tSuayL1DRU5W
0ebpcqV/dMC8hEt6zQ3cCQjS3+eTc2p6d2Pd/XnLT9adjpZvcRPHOh9LG/ZgSgYj1EKro3B49eLx
Co69bt/Y1Z5zm3wtqX+SXdsFixTv5ZDdUMPlP4SZE2QfRr+cBPO6PZmFeyhIQ2FqKrec/lZC+T8w
8mXvyMEYZVzN9wpS9rakUTWY1+1Af8L7hwzcr7Gz5dW5tg5f3IzeyPbX5Ym9Nvu0pHtO0tJ1TQwc
vJBPtGE/JUw2PItHWPMblcGVgo4uazu0KQC8HDEZzmd+dWc0UH0rQbSbwq68zgzK/lP0+NA/ichb
fyyoiOXivDiz+N3Y0zFPhnuaXXkC/KMd9qGJZoQqzdhTcEIKOu+AKqA7Wyi2MctXxuEfIHlYdNdG
V7Un4dt8V/aShL432m+157Ivi0vajWizMk11sHxm9JM/g0MQ2+Wy8/hNYdVQstuYpWsfcZ4BH7rI
Ge1KcYJjLCBCNKDe+Apa2nsu/MgCO/G6HUQHzSvwtibcjMvY6vay8gI4q4SJ/3R5OazEMfPcbR++
AO7eMgMVQsYSgucBPHpQgpcl3ThHr3X+udUPT7daaKQ2HqC+vrNE/XwYFxYN9kaqt9b52kq2DGch
pYc7l2beu8u+m6MxhRX8xtCudYy2byNOcI6zDobWKSOcAcJ2C8601inals2Rucn0XHjvs3cz/Z1A
Bl5ucZNXQo+pldnmobemZULV3RnMAVkXETvo2/PThHokGJ61uOGjmqPLc8fHKP5zn6I6YH5crFFJ
G11Eu7mJmqIvd2ICNA+G7fYNDEkAvKl9/2C66Zsli36j0Pz5wFAdTe8Cp09heoF9Jx8fPLu+7Um1
ESvWHq0t58mt/MkEAjmGl8UNTOL3jiRX0ZiojqBPa9zeGCYmq2O9JvVz7v+8PAafTyaqQ9ZtXvBR
wME5HrMZZ27qB5STRyfd2Mo+v1ahuhitxeq6b0Zk57Wdps+yNNx4nl0VjUvuhVZCndBUcCh26FJv
lKH/nDE/m1Xask4dDC/vKh73BUTRA1y3LK8oc3j7ZfamaIFUEgy3KgLd2h7aUiRL0nsDsCAR4JAy
7FK7ELGbJvaBtjZFWaUfx28GEbgUVXSxbyxvRgWF1RzgdujmOzzI5tE8AsPAzQDS+f0do/6AimRt
hACFqTfDt836GZajy5fLI/Z52KK+FlhyCd+HDhWno7ks5sF2cCRwK+5nQQt0VQzHA7l19FhrSQs0
mckJcL/EP9ZelfxSBgOpoldeY0A4sIXOEQc2b2OerE1DLe74mW9XjGEhurz3ntrOIjsvTYy9ybz6
uhWkY8kV8A4LLJ+zk59KQLMIYk+YuY337fKwrHyBjiiXKutSVfb8ZPb2D9dr7nC3y2GGLLyNbXwl
uOiAco6Upqo84R3dhNx3ifXAZPN6+d1XBlqXu01GBbj44LlHRUD26Nx4yJb7jEOmdKy2JNDWXv/c
bx+2chN2hJjLhovXly9d60WVKDcmz9rrn5v88OgSbP4m80Dx8fhyMsWL1WY72vrhnLGNvl/ZqXS5
2zEfktItR/doMf+uV3zPMnrKmkcBYEbbjJGorF+1cHbXDYe2wmss7q4yTBdI0OnZIs37bFeHwkYZ
tUA57bo2tLVtG6y1Dc+1j1mbnCtc3X07SzssXbpEad9vjMzaotCWtWpNc7BaQJuUk7940rllZHru
PGdj3q48XkeQkw7vnfiVD81D4X+dnLp/bosESo61KcZflztqrY3zzvZhck0ONYZscrwjB8n91Plz
NgTgOBmBlVmIhNc1oiUOo6N8N+sL70ha44Es6j016qNox+/XPf68cD58AzdTMi0iocdyYk+9MN+S
1j20ldqYr2tddP79h8fnnewm1vsUFi8o3JVqJxL80Yuue3ltdStHgSgrPXrsvIPZQt23m3EFssU+
/zzhpToEvO0mBRIow/WDsU/G5c5PvjnecIDKRmh5+8tfsBKfdAP7pE96o8PKOiZF8quBLUwA3S4C
CWh4B7FKbSQ+5/74JO/REbgeajtpk9r0yPrxjbCmghrC+Hz5C9Z6SVvH/VKnPpx16JHUfqT65t+2
hBFylbHH2ZmaAAC8l6sa0kG4UkANh1rCPXad1XxdilkeoZKEk4iPix8gfuWhrIts4zpu5at0DVtj
ltCEbErvKA3YFmeQEvdv8+6mXJa9oG+XP2gFRUJ1iG4mUFwxGYGx7OQCyp1No/NzqZ1EBrLjfOfk
NAnNBnbnHWj/ER3I9DI4dZIFwjXsLQ7Xyv6lQ3gtr69V20/OcWKOd2OMNpZ/45tHbvsyoGcWtCHB
ZggKZjlHKZph43SxohNPdWxvK43Maw2DHiH9agSMzN0Ypz04+hEZKv7gQ0c7cPMEssSNmcyRFAv7
Yomk3IhMK7c5VMfyCur1GfNy+zg30/JqpQQ2qckwAzMwF1bunuwyH2/4PFB1kgApJmB+5E0TmS2x
ANDKih10agewU53569xX/sZrnQPjJ0tV19Wte+H0BUnZkfrzUzLVSyizYQqMbHq8POtWYoGjZRCj
AgSSw8z2OEKhsgykMdh7S1n1lmf2n+uBz75ASx8qZok5JdI9eqDD9IvYNen43ICEPYFtSlMelp4X
LEt9wKE+GpMUeHFjRyvcBL1lzRKa5iublsBmDxnpAth83HigTFz+9pVoq6vhtjCrZS2fkT1l01Nn
iLB1bqpifqi898sNrHSuDgye065S88hcHMD4W52ncUH4xrit8KOojgNG1cUUVsc9AN6AfA9L2xWh
MSXDEW5QIpottzzNiw0V/36CiPBZFrCBPtNBjLUKqqWTkQ3551+Xv3MlaOgIYY5SUGfPMo2bZrjJ
Rn8PmcxoJGlsOsshK32kpHFCt9wX1lrTcpSJqaTy2ZzG1uIcTRhwkwX1RK++xV5/Zyb9vgeHOfP6
18sf9+ee85MZrEOHzaHNuzrH6NUg5jQhxEUBO0mM97Gu8/rocNb4oZ0WRjwamM5iYG3kFd14khbP
6jBFyRNSpykpI8dI/S+kLe0Al93DV44awBwqt29/+E3DlzC38uKxlsT4Rmeu5A50KBiqiWn6T4z9
r5/Tf/Pf9eN/3rn/1//g5591M3eCp1L78V+vdYn//uf8b/7/7/z9X/zr8Lu+/17+7vW/9Ld/g+f+
X7vRd/n9bz/sKsCq5qfhdzc//+6HQv55Pt7wf6n7kiW5cWzLXynLPbPBAQCxqA1JJ909RkWEQiFt
aBEawAEDSXD++ndcWc9eSqoudZv1psustEiX3DkAF3c4w+Vv/p9++I+v37/laeu+/vOPz3aCrBi+
TdbW/PGvj05f/vlHcJkJ/a+/f/+/PrzcwD//eKyNfO3s8PWXf/P11Y3//MMn0Z9EALgXQ8wtiMWl
8b18/euT8E+4/VDCBI0J4RerD2OHscI/+jPiMf6yYH7sRzFEpP74h7PTXx/5DJLB+Ah/siAAaOm/
r+2Ht/M/b+sfZtL3tjaj++cfwO78EP1xWTwUlx8XMYdtZPTzmAe8QdrXA7QNY32/tfx5HqA866qt
6GbvYHmroAjQeNcTdPUP0SZMgu7C+4DotNz76osc2JFZ9c14K5LunqbA8QdpBJnEBiIX6czUteXR
cffVoasXkkhrUuDiXSZAqwsnncLPOI0lwUyTK2SkOz95Hrg1FAbTK0QYoG8M9pw29zxmt5sX12kY
S/CMyJy2FMwbg6XNB47vCKN3jeJ5wKfs8qus0feq9A4QTbgB1y91MDHqqT6IAWHLZ/dD6LqcKfto
xK6SUk5Z1EJHfuruq5XnHjQ8uFOfWIwWsEaM5bhxGL/csO1t7PUhbOy9F0eFDB8AH8tqFOEgZp4I
06mt6HGNHqwEQz2oyifShqboB8BDvDlSpwHpjxDxdz3CewNLOrAEpSgosVHegDtZuOnNkrcWt+L5
6ppAWawKH4jQKYziU/weafWNz71jBL1RisuQitzCA6eAA01y+dvjqApl032XaFn7Z9/fHndlk5gL
lYrSvSyWyqSq98fW02A3jjeVgfRhAy9PjQe64wCMmwBndQy4u/eB4GXgiujiPyN7hDvfg5oejH0g
eKFVvDz3/ruSoNuEH0ZqXrCBXgW0e1Cjzfj+pa/mT6rSmCmVQRIO9AjYdIr9kI/CvQwG4pDb8OgB
g+TP6rByBQQzhaoH3vRIVMJG76BbetQVvK5NM9/0k/nUgjB5EfQ/NzY4Way1rR8zMYucbixte5nb
Be+Ar8993B4m17zxTTxVI3n+vm5UhG/D3+G2SjbrnfuavjOU5ZMPSMYKregjKJYFHXCVuNvGQKJ9
EE/KrkVb2kMfhIWqWdE777AF843hULK2H4K6K0Q5nFENztgBMzpYuq4Kry+vXL+TBOPBotlo0VqV
xsN+WKDtXMbmcYZBDUBhh2XobmBCfoin+kuEHmpiI++wAJjfBSxvp4cQuR9KnysD21hozeFUjvq8
3OroqmbcZnbDWGdbxJ5NbY/l1PBPuoq2hwg4zBMT+lpPPX/cTc+vDT5DCXNxDrccnO4KgCJS00xZ
SJK42UC1ruIBcCPWZHMQhZmb+jLvWfWxk/hrna9Y8v1DiLJQtJva+ypqq4KIAb4FvHNjspO1wqvY
TKovp9Aqvo5z2APwF90bbJzE+as7NKvcHiBE5w6XC9oIK0+WXVaBZiZdZvONGUD0NAnZFfrWBlte
m4xDRT1tKDXpRQHmKh5HU0Ra1CfA+eyRlbbKUbN5RW28Ywu5aJ0gY8liM9tj2NT0HjgD/ghdnv4Q
UpbFq8ihjpe18V6QrkvVUOfwYfjEALTXYZvCKPylU/LALT+rVUCnR6USGFcv2H/TbPn3ATiIqR8x
Iigi+o99C6+GeZ6MFltAJDr34odZBPCkf+NWp7FY8RjaB7XBuNLbnz3xO+kv/6ea5K/4H1Ko7AR+
APXyn/2mQs1mrqbWFr6ICi26M/RiAZfs4ryC91tpS5VURe3CwyW6ro7n1e7Xx2EfXep1Nky2tT9D
SJOn6zgF8PNpv7Xt1GSANz7N0wHY7ifO2hkSPPy2nqLi8i0N5EeIfvJKdaZyecfW+qUjEG5hYFcA
0HTYN3W4HEPEBApireaRE5sDY3y+hOUR/amxnhMlFXQt2IniXPJm9qqVu+ZzkETYvJeNs6MsML68
6mYJFejtQARseWt2BJMqjafq88Lfx3MK4m4C+7NTK2EwvT5clPpnZqDEMr3JMCp8eKdbnK6sYZBx
xDakJuFgftRonESMFpNbn7vFPoq4/Uab6DYI6a1c2W0o+bUo57MY9joR+0yyHtKynkZCuZDDLoAE
GYG5Ddb3CFunuY8B1NrHqvzWocW3Ilx7tT5IilhcmWRRb5vuHi83RHGw8ug8rPGaOK2vR2c+cmvg
enKwO70N3HDuwnd/S2f+lTL8PUX4sYL5a4HAtpow5mNnYKX8uD4dQPNigpRV0UzDipmVhvtKPKSW
gb1pf6dZ9T3d+J9E+K9f48QX+KHYp/xnwhVxYCDKPbYFs/x2qh2iXuun0HR654jEHuymou9Z7kXk
YFaZ9lG+lr+74++39OtFxHEIYJ4IUKz8eMvCyQgzDmaLZdJJb+pjCK4x6UtkFQU+QBiy31/o5Tjr
1+dZqZQ34UF5FvAstrx1MEDqKA4LD4p3fMFBemmkDND3CYuwZMUCHgeLysTfEK+Yd6o8clvG+33l
luMlQYCQY5NA8eA1CF/mtQQNKUwZBBaC2SxwVHoqg7M30NRfb6LRHpvqSxS9AYN9TyhI/CrIGk/+
Zlz1HZD+8yMRNODIVzkS0O+l4t+6q8YPAKUj1haT5yfWJ6dQknRlE062PYXY4QHCk7lUV6764Pwh
j0CLDgBcDgFnWHFa1lcrK5GMAXndREfea8y7K4KlbQorEeiWL6O3PIT3YNNDH4XcQnfyYQOq+T8v
5e+w2V/v4pI6U1+E0AL/8cVCKpO00YRYO8EbBdi3ayAKiiDSH72KHZyaQYyf3/wlvlL0aaHbLWHe
kQzIYcfgFSqtiALNqgpbAWrp+GMwjLfrjJzTn09Bz28uuSfk4DNXyd/0Bn8C0f21LQQLiRCI1D7/
GagXdh6kK+hqCzuFb5tXXVGPp028J4GPgtTOi0o2RM5xi46VIJm/jHd93x3MRvbL9OzCOfke3Do3
JTGSjN8cYt8ZQL88WNQPOEkYJ+RneaZQ9SEbpLNoWVskj2PmQy4d6mXdp2oFxJy316FvEIP5rYkw
7fH8QuIA8ZF6T5gljnt4K5bwPXMk76b7JjLQfX6YWn2IgglpWP/OQxleDtWzr6OiJeqAwwzV8Qy4
+VBA0iQzQJ1bG76LgFfCMD0DZ/PzHFZHWv2mDfFvA5SAbDrhEU7s+BeoKtvLNtTKFhi+vbtkYwGZ
j0F5PSsCQgF8D4Fcm+vl5nKiACN63OXwm670d+TkLw+bo/YIwxh5w89DXtp1KGR9XEK3srQj8QnR
NB3Wt0uW7dcVIAXqgFLki/MoWrkyCVb7QhuaT5H+dsmymVS/6XL9myQmIqgiOUzHaUggN/LjxgKG
xswwbsVTIdc77x+gr3jPB5ZHnb3ntv4CGWYoNoy3XPHDb7nx/+ad4NfxNkLh4yKCn8mESx+U3jZQ
rD4kntz7aN17apBBcg+I3Ogd6tQ4GI47roX1Et4t7DfDju8MpB/fyI8XEP54+1DwWXXv48BoQb7c
NWyCY1pgoINo/hYF3vdsxrAAEu/I6Bt3amcHfNFHzVB+7fA+p2tm2N2O/YwtUwzD50vUlyEMy7Cu
49ZgvOuKfqzSzfHbctAHi3wpblDqLjRFEizS74Hy/3UX56YGzcXZb+P/D22cC0vjf9/Geapea/Vq
EA3+agp97/xc/sl/d3HonyxksU9CEmD3XwLgX10cwf8MQWAPWBz6BNHvshv/1cUJyJ9Yk/739goP
ERuR2v+ri4Nvw1IlAsEyQJaDvfx/08X5ZQMwAVYA3IAv1xfyAN/2w+yTdFMndjDkjm1Tb/c0mKcb
j7ZxleppJWEG0o0ni5HKcEpjSlZI6UcQuCvA7vVA5hi3OMyWYYQv+t8e4b9JHX/soqIlgzOW8BAt
LB+7kv2sSwYR8Go2qsJl6amEr3uN2iFjU+WtWbDp6robTXfjVWWN3dCH7b0JCLR2//M1oFnX/X1r
IoUMEKupz2lAwvgX/rSFosU8oYKXng4ZOjbSgSbGVLslW0dw+//5536aMcEhndIwiEmMXNknAZp3
P76KVogtMH3Fi2gt3XSYefjSAkZbZar2yael1ssdwAE1JCKW2UIEqkXNMk7roI6/uZBLzPnxxmnE
kUVjYcYswEP48UI6cMboFhBaKDlidtnwFVrYZJNfyhHQHaHiCP2zRrZ9UpN9/UQ8FFoq3GGRPY2g
NsB2eJZlxpqe179ZFpfV+MOVsSAUYQx5VLiP+8j2f7wy2Uc0sHE7F1EsljIHJo9Fx6EZzO9EhH9e
f5wFUHHF4kNdjaTv53fvC4NZXNdPhQ+8dHyQPYn8fOzi4MPeL/Rb0MLpYGrGSQIpF4G8Vo6mHH6z
/n4un/ilTYtDSVwyTkF+kdDrRV2Oq5kL8HdgMwHtggbdhHULsqUfQnlNlvp3FPIfJ8lYgpegw3zQ
YiH/TMTPJf1CqyEAOW9C2a66j82iNFhLfG1tGtuIXuH/kGzGhHtYf6Mb8+u9IpIxvFG0rhEif97v
W60hGL9NQxGOmsDZoIOTcNp6rMNKU2UJPTmYzP9umvzr3eLlorCm0GJGJP4ZLGws36MlJEMBxffq
6MTg66SZ2+WLEUP3JWC2T/sW/Kq/jsgf5hx/L4sv+/jHRQzH50tHn+N/QvwMp5BM+P40NpDZ3MAZ
gdzsNHzjGiuq2BpZTwXoLRzgrwnyDbngY8CK/7y/4Ybx4w6P0S9il6MD+Q7WNxM/K0pCi6BExAPz
DNpeF2bt+AJ9+OEczpbcVCN9AuQVkHLbZWGNjgP81+UZcMamzuRG16thgP6ez0IDEboVmfPQu5Mc
fXHsxaqe2qr174Yt6Aq3tJ81iMEYnIb1ET7UyyFgI/r/ZV0mdFBj5kEC405u0B2H4LimZ8+WHTiJ
494fK9QqaKmQTkBKrqq9110o1Iv9gs24998CiC0niw9JujXkJ+ejx8PF7CAdJuujXuEh52LUvXYE
K6/q1grwhfBbv1v/GggxeG632FFj08SPLaaBOetpdadW3DiR1b2EcvKE/XiqYynOtZsh3ktg+/jJ
b8XLuOooc5AuvYbF5JAaSH73WeDIlLAQypz9NILTN4GmwLUnUZ6SeEsBnIBHayiaR0jwgYYb1GTO
gskuL4A1DQeCMJop6BznK8cJkHv7bOpHA+mrPo2dD5XGnc+002ACMyqGdEFDlFe5hfhiu6XCwDw1
maPFF1fzGO+Yc8Yg8JtExa1aROK3KAHhKY6d1WQllPo7SPgaeHhFh2lwkbiPvWHbID4FCCJ0vBQd
MfBgvN9xOTQYaLKWffexxTd21yRagraCp1ETezcKGtWgLIKoZPZ7C0bbcOgsndsPm4Nf3VGJVkO8
INrWe6dnnxWdrfDnwrumfhdRNOuLwCD9fa98EbNzXUW2zWu24qAPpngGPhcCQzN6H4yA3HX50Q3P
u49NE2Z/ncirP2mDnvtCom+j9PG1SKSj+QHUZnzJLtbuo9xC5ifhxKOJJL6mcXkFdiaCmJIOcaYp
YU+RqUngqmUDob7MBQZ/DqSRWCR9W6NXiTXUZqWOcXnCQNMQSGVh+lUlDjBtfbuDAtOl8QwljaRl
kBNPSwYk/Xn1+zn6GDIN36gyCN2W1YCKHy+Mk+k62oa+z7rBo/FtBIfPNl88KAPl/UBgYATD4dWd
DZmxlokeINmkBtd97Kc2Bqs9CvslDbHf8KCQLtisrcy1gchXzkwjl5RfaKcZxjfDdqJ+ox7ANgxV
JoRH+bWGDW6ZL1RBMMKX/eo9SlGq+l0dTdGYb0OrzWfI032FUhyEsUexR1/8uV7FzdrS7q5jFGU1
4DdYcShnR5HpUXEOQKHGk5rDTmZ95Kpvo8NzAlFnq2VGbdRhujcNUG5SDczojx5ckzA0auOZJwSG
oS8a4r8QYW/M1RCBrg9eqvIO/bYPDsbZ9BKLgIp3r5OsO3Ll24FvR0XIiv5whZb3ygB8yQdC99Tr
xxgqDIA78nOsXeSQr0Em/W61c62BPvV3mPs0EwKZo2WHdpwG/XJqYGaXU0C0XNrF+4r+cd+yZS2a
UmCljMJWS8pobYZk7GjcHUs9R/chMX0Hf3XojmaBINsnuATu5ohJiieztl1wfnXhhDMLI4Qg7aKF
AH1Oqw3hnI5ELAkAEaIwGsJ/+dRSXl5Jvoc0FUNZygwbMzgMmB30BQhhjmb+Wk9ASIDxgzEqBAZH
bo4zqUdzrVEr5BBRLUGqIF4uqDV3vu8xTJXU0qQj9fU3AyoBHKhFexeAdXy9C+JiwN/36sscEwbz
sK4UDcihvEyNrL0ZrAYfj6ceR3e04FvdlVJVGOo0tSghXFUJKIjCzTfZFAjSicdLwVLrljDvq4i+
bYu5bKQeKiZi19vBn8robkUL7UqZIUo0rU8QJh1uSROKYu1gLp0EkIY4gsIHC8F2LflBR1X4fgoD
1iQ02N/hEHVHyNWhiTqPfT5vfalOBA6TEASE1IIhe3MUzHhnhWl2Kjiz+ayW5eTafnurqy2EbL6o
r5rYyBtIFXwgPny6wQIYprQODcc0ze1bsetueZw1UG4lxAhEWpmSjEU8jxNMFPcFY9UGaZ9DVrQi
Lvf+nI7ebE4IfCDZtrAFXxGkSPR1QrWSeI7x1zYMPhDH5tuo2/tTRWFtT3cpTmsPlvoOYmSfuSEa
vVfllYhPAIpeOe3b6hBvQka5krDDu60BdH6E7TC9b+WOeB613SGey2g4jDVn0CuSwCBVCiiNTQwQ
JdZNI14gOO+q826VxAR7w9ZKjZDN9QLtgfFmjZ34vDk6fe2Qcx3iUoKpqUceA43j/LzsTXuCXB+k
xFzT9Ti41HbS1ncME/15qZM6prCdsF73bpma/ogDwr/ewu5cChIgbMakua3XebwTjYK4gEVnY5mB
tcQzbDKpmcR4VeGUbmrzKMJIH3YysTNA8OQtpJcZp6hw9wnyBS+DtKZ/H5rRfl26YDtsM+QmYEI4
ROrQ1kYHqRJLA6hUqx/ralH5UnfVTQ23PvhlNG0aBC1EQ8gIj0dl3TUkjWNyQJyKv7IWUFMH5S3E
awd7hGFV7q4dJvRDxQQaQYeGTxLMdosAnqm693CL8Y5yFNgbDWvvh0AANVa6qHomkAU+UrMOB9o3
sgCS+GWM9jCrKvdl2YGu37E74abSrHdzHLyjYLyktjRLsQLOfED0DTKiyz1DqrObA2tac1tvvnfi
kVEZlHrJZ2SC7npFxpNNBCEvLSeOQdM2h3d+PJwr7szZDyq8EmDVweqZoFkheUwTM+J1p303t88Q
ZobhthGVveVB294tdjFBYgcgepBWuCU3WyXawxapHv0hpP2iKv3TakIv2TdAi6DLjJLUTHM+Yobt
KQ1I3NzeRWXrf4h86h+8fn0KVPdeqeVpjBl6aLMF9KHZQWJwVelu9y0Au2HtwzMl5TNq92/NLA6D
L7/wBR6KvApupom3xwGB8VDHG4x5qlcqd4uip9HoO8j39eLRBGgn7Nd4f8/66S5uSg20I8GGHLrb
xkTBDWCiAH8M63GmQt0EbHqKurrKJVBBqcVgwG7AUPirhAvHMqlvUztuCdKyQ48x2kF7lUtL3lQJ
HwJziDBY3So2nkTVEfx3w9KoGfbb2rElb0RP0mrem+dIx9/GKa5Pg1IfPUq982jQ0GcamRYHo3Se
qw+KmFfRR5gACgjn7GAWZxixL8/QRnhDCL5BVL/XYU+yJp7g9yYmL63FtmEJGprvofpabfOHWs1N
Ts2yZTjib/am6g+AZ3FMfeECqZFY5BWNcoNeInozshiGARrOjNfHvV4/d5D/TBl6DMmE+Ae+99gc
Yt6UQN+gCtlKoHfdzrOxqkTBkAEBU+Pk7Yr65GhhB4nBbPmopw7TyFocF+tDpwczAgPfvDTyOn0s
Jwcryr5pv4ra6xPklDHG96FFeI72l9YRmsSz4zcY965HSqN361Z2VwieQM8o6pJdz+QJMfF9s0Xl
oWog8hq3m8qImGMMOaXAzLMfLVhqaoR8DbtMt4BA10C9ZZuvMVQa+WsvBprtjXda244kgHnAoNTy
z0Eb3FPjPdINGBYbTw1efg/GdVM+YzjlJ9gSQ7Jayu75At2+juSk48tx7hBaa+NgZw6znjzeVpms
svNOIQvPG7KSo8+69uRhRJ+4kb13GznOEod+AOm141btY5CIkojMgsaftUCfnyCzc8shsA25zA3p
7E4AvPNq6CVdmH4AQZpqO4Y7h26Re5yh4Hob7PN+7nqQWyZkotfNPsP8YQq7fGD02Yct0Zc5XIaT
N5DwAXI76gEEOu/cNlBdRyulBTBglU8VuFePpoEopFSX0WDXDJ9rDOWgHESgmU7lvH8APp4UDjyh
REfmbVvbocfRQeWrNuxZ42S5W8keJT4UejCEj2e4XazypnEsTskeBPlkZZvJyfY6X8p+TPpBvmyU
gz3MISnSDQt6GJtnIRuu+WUuS46tD6SYDIaXABT7W6P97gG6ayqjVV9EpneZtrr5wGfiQTRIB6Bz
YeJ2i/6PuTP+lMMXL7xteyPTAArEcUYqAoT40ixbqqbYps2ApB9q/ARLC2ijyWaREtOdiJshGwE3
GFDBMjMclqpFChByru5QM4OJyAPSw5Kx99EAkCE7oDaHKngfyiodZVuVCZCQxqHpU/s2ndwUPFW1
u4kW3eeus9t5hDdUOoIKkMS+GK7GSrLblYjoCixY9wg7AhxHmFM62EqzTZ8ryHW/RTVAJeMkMBhG
4wyGEp4x7lDuA4cmJnqgqaX75ifxZlkKvRkEaMggs0tG2UFHqK6B5mybHlNSCzSGmlGAzeuqP6le
7y6F4rxXZqL3eZkNHh4CmraeG88UTck+Nz0Jbogay7PXDgsWYh3W72a6cKS9MFQ4tNVkn2aiG1OU
Wzj3SVnFSOPWiqP+jd1Ci6Bb6b3XhTLjYdUekT0O8DyydokgChCbu3Jau/uWrIDkbBUVKB6wqg+o
oqIV6GqvzyYABId8m9nzolrkmE0n3ZkMrH/Z5qgHu2GWfS6Qq2E0ji4FTQHc5SQZNbBcyncxFOn3
Negw6esW/Fq85QPtZ5Vw0fLrrSLyNfbn4VVM63RedSwOfRWiyxT0W4L4tQPnweJr0FzaE9I6PIIW
E8Qaafq3cWuirNyES0xr6xOqQBRsG3T5Mqbo7p2GevCbFFusaXAnZMk7b46/0qitz8Fa64+xHL5g
4utecVvAX7F4BYhEapH6wD9elioWeewIPEEDmmIhkrvR9+m99kZ+XaNj/xKrBiqOl6PnDslLdUJd
Ht0sLQ1wpZ5XcDTR3w0U95m0K1qjSWv2eMr1psYuYTAGoAmM+dyx8nzok6yqVM+1bNbcBmvzEZi9
FZiZYM17CVOHBN2e4L4J4v0G81TESSBg3vs6XGFQtin6YhvnX2vwWbK56aYHb8Xwvd2m7hUl5F2E
pta73hlMwtkYZDMm+3jCfgccXx89tdY2j4AR7ed4Cun7tubbE4FY8GGZWgWLU1lD+C9YISkGt2RH
Av0o7ErOTYVqezJ6TxriANkLY0qhRIDWUXugAUQ1k90OOwCnQX2CIAg9Q9c6zqqBsCHzduSdrKxQ
oKDgpyHE00wXZIhZVdYtUHwLZjgD7wP9vMzxQx10Mfo0PsBE3tahbhH3HTSlIZtm0faMBOAZA6vR
/JxBbZE1f1yXtUSII/1bVw6ocmGDyK58MS/vqMfis0YMSRbZvNbjsCch+NtpjMo1gfT/pgvgXVGt
i66aMGjf2R084ETCzVxBH2s0UQKDb/LUUzrC/QuoIzFxbyxE6MovHOTGu7IDlAcqLm/j4HOeBWBn
56HW4UE0ZMuhLVkf4S2mV8hObFXuh0OAB7HNBwyEnzvXHceJzqnyTeELqo5mDICxrEbxgfrtQTbL
/YKAe7uuIUzspusZeAG7qvsByc8iJ3jVj+OnzcIcN1xNcIW27dKnHsTuII2Ht9VAByG1SywBEIzM
lsYN5AGr2D82PcxlXAw2EVpN/tNcRYdG12sKKaxuSWFpI1XR12u9IA3ZuLsdJIkBgCHoeB19MwPj
q5gbR5SirsQYSrUeSZcBgJO03bESoHKFdvl97ZByw0xoFOK8yV6XsNsgI0CeMgTe0JIFiAuAjN1F
C5u4NnNhy/UVVDqm9lSHTfxNjtW8nO2EMeoeU/Q5yx7QxdZl+zCgDjQgF9PVJUvdflgMRCVqwIy1
WOp0jeAp3oVvrb9XY7LWPZDG2RTq6woNq20NzuvqZV295jXlz17Tntp9eXH7zKCOFkVpO1F3DVLx
4tIVwBZIYkQMaDF953CMYtqhwFLb+HUzQl89JGOVQdn3GMcNEIbV9nUbxU0YlFdY+s8wmijmpboG
PaBOPM+UeQkX37SiGgn0+lD2kAXgwByUwfAYajckGGu8trrpUaiwe23x0qI1enS7OPkVhMTCTnhI
ghTaPGPJIO7OKCpAaIO6Wt1Wmr3ZLi6atVFZJaIGHMfmoe+9p5FOiFjtzRLr68BBA6hkYv8AU6kT
b2WZOr8+a2e+AIcBgFhZTdc2FjkKJMzYGj9Aqq50upHJQNcAJ1qv7ZVDwDmQAcPtfhokagQk8kQC
utBs24sXw3Qz6lkH7x0053JjmFvOols+1z6k9SHz0pBD7a8dDuW4vOZqYOeGovkXAU8najR6SoIH
GkB9gHPk0Z3/wTXiEUKEQRGUMniWLkqB7WA3M5DhD5P1mqs5hMNJrRFbAAVuXzvd1TLZq9hjGTB9
7ZQqcMYxw6/MukPtpG4+oLNtt29+C73l91vZlJ+h1zfKDMmqq24Xh1ojaSc/mq8GtGgn1M4CT3zD
YbjlPhwfvzReV+8A8lk73Uem5uMrHFog6UjNDqrH1kXoViRAQK5j4Q0NHoCkfuWBnoWqKOk1ARaZ
IOOGYum8vh/c8mAq796Pp2f08FM7NP4xUkMLFFBVZTjlcO0Uip7dzACv5DwnU9O9IPmJc0mWZ6SI
be4GtBlnyx+456FpF5HhRnnuupolvWfLpsJC7uNMoP/fe0mpccwlo5z0u0EiCV/XyBeHKVjIB/Rv
seMCsUTwG6tYc5S6HK4bCuR7H8LaHY0a2TxIbi73VwWfYDCE12pbuNakTPHxgc7OlohQkTgHxHkh
cno5nUjVQBp1aZBtOoWeRDI4qItHmn0Yg41tV1NbVsFZgD34ntTlV3Sc59uSrxxyfEAspWomQZ/7
Uk4Q1ENBjzqJSzRyyfISE9AOVwTDBx5OUy7DsTvB1pPiHSmZoz3T3O6Kzw/cDNNDs/Q0dzTAPg+G
z5tuphOkNquPJeI9RooenOrbCUTkxHUEfWnSUpCFtZB3qhvhcjFs6O326Ok3o2sBKFVW38I6Bv61
QOdgI8z6OE2u/Yi58l7wyYeX9r6YDHAem6nZfkR8XM8Q/CRHjRMr8TYpG+z2UV4H5Rww6HJiujBh
RHZnpBTpAJQqZCZ8tBTUAAS1nrf6vIupy2c4YJ5KirecVBLi2Hrj7L+oO5PlSJUtXT8Rx3B6phBE
o5AU6pucYJIyE5zW6R2e/n5xTl27dmpwy2pSZjXcuXNrSyFwX+tvX7GTOW9I7Iu9CtIu6XMGX1HV
DB3B0MSdAMREHM8F2FYIsa1W7mZpbeWOMmRiO918uSFyhGvMbpx97k/gFsqHETLqCilOZmVjkxRS
E4RqKwpc5IwNP53rTy236bnr9Fen2zExstR9nDAkMgGt2YteJO1AU/FUNbq6tbdGPxVVXYgoVHRd
90gsDgQn278XrasbG+06TxWP7jbzb00JsrvocL6pTNnsJ5llfwdvw0jWtOrL4O6L8nbWt8Yw/cwA
oI9pbdyVfnNGW8oEFo4lwyAt1fnTNX59b8KE7KoRnj6o2ZVKbzQRP7eWT4gHM7LYERr5loluWwBN
EYMWo7seKu5Skho3/23EnxPN2Dp3/ppT4dJgNq0DYHh+avmhG7CPlbEH6CIUiajKP3Vei0S6Xn5y
huVl3bR5VF7vPUojXA/WuIW/l7Tt3q1QGZSwNumhrdwQLZBng0gAmirlozo1GAvPfm9734aX6Ue/
XMw4Sw35Cq3g7vO55ffRtmMc5BVJMtLyKJeZ+qcwDTqOwNH525N+hQq5W+NicJ0dCvvlxHgU7LBL
1m/uNqv7iVTZKFCVjvOwdQ75PMvdqLwrwzCWr503l5Gg9+uD2NntMIe63dm1s8S0kNV3PhaR21L0
5dNadc/W7OWHafQwpPuFl3h2sUYGA96vxq6LC7/t5SnwOvtlGch05N8E8+sMi+PEZkumx30fuDLp
egkABg0VqXZmQa+bVFdc6xubh221Px6JtdS5qgpR1ezKcefJqmf/Y1HeOUXOstESHR/Vq9PrXWHP
w48Ja2TGRp9694vqNDiNMtS3pij1vbFCec8V1YDL5/XP2llWD58ZWk9qbh3S+GqFN68pNBKuyVXF
aZqBTOHyssRdl3FP/1YL9zanlwp8OEktZiVXDMYpLL12IgFUys/ZUqFNsUy2GIQoZhInKxVa+0p3
3qMq9coL5XegkL51hxvWqU9Ll3lnLzMm1Ggt/WllQ5RAs4rslWvK2BGETsOoDfG6ul33BqOxPhFC
1OxMI+SuqukvKNqlxMw0GcQIOcW+8CYKyTo5BXvbuir968HnNl2/V2tlQ/bHgnc93G4VYXuRvaz2
wa36bW8HWBCFIvbUWhxstnKjeTJtEdtXzFHB5rJupNCljZrE88CHHpckM13Akp3EL+aRxrpQHh2E
oZHj5rDWJn4u3mB/N/X1uw4K+YN1A2vq2gKQ5YuiSXn2S7oVt+1Up1X2YLVhu/dmLxFdMR9h6AAY
GwIouIQmuim0t9MMRDFbNajoHMq9NKogLkQxf6i+me486Zg31VbrA4ACUQysT7vQKMsj/fL5aWtK
drjMB+Ca0+ARGdQWO/4s8crl+R1Cen9X4Tx4H3ITZWLgYTIf8qD98Gcv5LOffpiryI9FZ/5R0Acu
oHrHS6A2cc966f4tcqrmGum5u4BsviOiCx5Cbwq+JtGu15rpt2Lx/aQJcho9F56EQ5XaIy9d8EI7
M1BsUH/a5Ejv11XX1O15vyGy6HVhzYsorlBXm48TsR2hCTPyF8clqX50u+DQB+30MQ0Z+ySs8Lmy
GIu3kQsHeq94yW0dQqdWoGZ1Zdd/RYEXoa1YYgeaIU9DYTJ0uHppWU1Es0f8YcclRX4x404/nfS2
Fa8VMMm260SdsWZ63VGM6fqwTshaojUf544fohgSRwFQJxjUIT82RWB6PJdNcyIER/3S41AD4yCF
kYk/mnez7LeC8bVecnTn84bpaUMSoZeFN03kH7UzDadxGHymxClLL5LWxdjup/XRBfg5mXiX3lQ5
8UNa2zJuCQuZJBvB2byo7jLL3HkZS/7fosgIXwynwM0OS0Dfaty36excES0npktyOU+2nZ/HINO/
q2UIAZ660saeTvpWvHhbHalsWrmVdPDXNLP1FbcglsbJxaiXiitZPSKPlga/lKgzCvNjRBGXJmNX
ZV9tWQOit5l1aRzffMztmnq/MSxpRfXKbEea1PYUegvtdMjCNJ2IKvd4LYbBiuqw8jlgB2h4W2I3
i2zCu4+aR/TD69P8p3QWlVhQ4xHM/1fu5z+rL8Ci6SUsKBgszGiwSRmOrGwyOBORFMvC0DdLT+k2
g4DbHax1sbBlluFr41yruX3Ddj8boYKHfKxpule5cm6IvsKrXRlsRMSXftt1A0hbZ/gljWJlnZ8p
XF04Ycqoyp3pbBHAdTQzqNaxyiAp7C4n74bUine/G8yYYWLJsB4M6bPo/PHFtkvjwSzR5/dWRh77
2tQj3rHR304I8sfdxmeXR6XRTPhJrlCQHkhkFa0xA64GVCJsPn+/5RA8URDW1MB4VXjuA5HHfbWI
PnYYtd5lkQYKMsWvL82QDSDxa17GHmV02VGLtpG82eFyFqrZsH6QL2VVoJ4gl4dAgpwcHMeurUjB
6trJVho2NfTWUL75xXWqol0+v2Gv8Y/9tWWw86wZ60lmDLGJgBkkaPXIhc7mqcU74m0BiawQnQdn
Ki5mLtekaoJ5l2YBTt2UWGswEvUc4AcnWCNoyHYfujp43ELKHe9BwIzz4It+BnB17edpyeTBquue
8V6aUzzVU/0ypAUwqe84tCForXe0VfcE+dMp6UfcyOF2QSDAiy5Hb40Q822gFH7X7RVZIwS/rKN+
naVvzyw2eAKhKTp549NGvR5sSESY8SZrbsYUljGq69WKh6EKn2cKpOO8swCpe2LHnV2wcakpDpth
Zw6tDc/eQYpkVntqqeXr93beBOJpnqzp22h6+UhOkr/u2AyxBcOt+260Lra8tJJ5aCjbLTFgDZAu
GTNEeZ82FvbJbtxy5gGVJ8WGmotmbvug9bA9GfWgj15o6DFyq4xPn3j8BeWNaR26Au+WxeK07Cvb
W2gitbsdQiHesqowxhLYAHc+5jp5P8xIBcxOpge6pPi5sDBg4h3fy2VxP+uQiNpo9RfWMFz+R0aV
7ZyHNQYbp8o3b0cqB41/MmxG3gRQk8zerI9NrEWyWfZdYACs8dg3cbm48r5jo2ET5S4B9Jj9LoFK
of0TfcsaD5795NX1sGv4Wd781Kv2JdTAHtkAgpNWrI+1ueX7bbF/19IbwX7HHF6pHXZKD/l+4um0
8+C5CER61OsMfmMjxVLbuO/G/sfXJtuAqp9dwmZeFcPuY2FDyZnCnp4sJ4Crz0vPZxqsO0Metqxa
1hsWXqgKo508fVNnsEgJewAIXzRXo0Yx6M0OGoy+YSg4htpFnVTlPbqVKpil2MnOT5enRUj+xA06
gsSmpjWWV730a/n+rz+p8xW4Swyl2bxmVCTNDw5SapxamnET/LCrEA9ZZsmXNuYBDapRyatssdQh
rqZ69v4IJ1WcGWk6I2DaamDzk7oKooTsivZmdXkfI12GSKHMlVM5mgan0794t+3u28g1siDPN9Rn
YJVGn+RGnetXg5dluDegh2i1HRrlntU8cNJttvLS87/0JFVY+M5xmJgIdr7uUGPMZjXALAi3aGYZ
QWh5XBYli+OTKMqOybNJgzG2/6lEMrU3N4c6UznKtas2L2lEgIQMU0TPryDU63QyIJa7S82dZF1w
n+ZwaRN5Yp+T4XFpdSMfA9okEww6qDWPLTYPkPGsQWY+eGaUwg3dLqPr/rQM5GAeQofHjDqYuM3C
0eef/XubaCNoEjVOSb/hJaRzwrbu06k3n3KPGxJ5WL6cWBIaESlSUX9ENS4vbJN3I6wKRNBUFkvS
956FRo4oioM9NOaHklb4NCyjvJeU8OxSxpaXVrblyXGZcGfyeu/FoAktyRmvAyWrP0o7ZckMSxdQ
tLSM43WGiU3OpO6iBnC+lsktv+kyHl6nWrKiU8V0XT0b6BF4sc35XnCtPqTYUy+O72SMfGtxLgtr
uffmeoWuHzVlFs1epYGYcHDzekSQn82xm4ynvC0fNsOD7vdF0Z3YdzaQ22xUb5YQH2MNOCwd3d3O
I4gwljSqjVOD83EVIENF/4HxID34cx28LPbs7Ax/Ll/WZfHeILuthKXTQZHiq6Nkqvw1WZafVB6T
y6gERkVOzuHWGgM0TJYnb6Q02rtas7jLNnwqcx8/6or8LNBj/wlC+1VNU33uyqq8rXizP/M6fwyY
7G6F6XwMabZlicOMFw8blWdOaSKB0mjjPNn6u21jSDOnK3pNbrhXFWIXos/eu3Nl3RZW3ce5GQ4m
FcmG/le23/+YY+Xfskr+N6WTXBNn/z+2lq+CA2AYv/490uT6H/3L2OK7/8CxhVqcoBHPMRHM/19j
i4exxbYt3wkcYePou6bm/oexxRH/MIGRAgRbwkMEffW8/Iexxfb+gQdMoD8nvQSHHHEn/414kv8U
n+uFgcN3ELJlYqSBFvrPEVJ2nYs1Q/+MxM7B6OiXRLE5UIK3XQNIP3Yt47OJvyEpFrbL8qoCCbrF
T5wlpf4t96xXDkOdZP5QJKGu1Wkw68zDeFKCStBkoj/WySre+TvLxTey7bh5nflZEOjynS2FFwl7
rdFYiDGes6VP7Oy/tM5Z4p867f8nJeeH9DHKCAfrPyJvE9/zv/sh0PuY/lZocbAWlDNCDuqVD9ef
ztpPU4RcJoKiFBfRuvNSb5z3lUqZ+Zsm0Tjlf0iTJT1lMu3HKdiWA8kG/luYb9kzzgDcnnWz2MB8
bh7sHYt6DTJGrONi2fNjUIbELEyu24sde0eO5GTTMziy9r7TFJEXui+FRV6ntwgqQRbThg/EgjGv
8/7bIzL7qOuM8GLu9i9dXVVLxrgIsZ87wgXRNUB8TWxkZN3Ctm0u+orYE3XzRzuB/Du2CEBOY1aL
/rAuWd8CmwEoY2jGJ01Yya1aKHoSBjrOhnJ2DuzSoiOG4W6Mqkl1PyEU0XPZXpvXJtHlPxzq4QfS
rSbxCezbIbkOYdNHIpSQRjlTlui0nMVOOa7/aizz8OFUi1XsaQRQ+PWMYkCZTSFSvGkfydlSAG+t
8MIxIvhrDAPjWeKvdXAXtLo5+YzGyUygwzGb8PbYAZu36leiJ9qyeFgD8hRSsJprxVTxN1CLkTRT
nt4HaQGf6mTWdOtOADbWaBs7DDL6ToSpeql8SQX8ZvbHMi3Lh6Wt5K4kl2PftbONkmfRn6Mr6aVZ
9Vz/1gx9H1uaiTMEi3M3z4ih1sLu3pypFnvbhfYd0+LKVm3kRq9mQJWNKMy9dMiii8pedb/ZF90L
IPcVaaYki7udcp8tp3e8IqyN/mezvzEwnN2rCW/vSmfZLpiscS+VHL7GINypqb8PzT4RjrPFTU2V
VmPr4eQFZvc4KstG4dHpHeLd2K1U9puTCHWn35ZIZkS2zxsi+0miBDDGoXYqmkq8BQHJMy76xkMr
0WYWlVn/osDKfxyYYv5eRQ0VGolVPqstbzbgk5VZTTrjTol1voXsC6abpjXXT78ct8jc0NBFkjUZ
/bjLYm/bab2vm4yTYFtPm2P9jPac3lJVRZeY23/T8b5GXr0WsY02IXbmXEfCwFPnGcEfO8CvWfQx
qu02cWcAEhdIyh2y7pLNZaKI9WYomoqHJUCa5REBd+40cG52dSnn6Q3yduLpHAXbtP1G5H6Cn0Rt
r6ZbQPR6T+pJjP8KntJieF+7+X2xBHJM66evCmtnm9kfQzx3yrjfEHnWFeGaYMbUp8k3Onxfeq+/
SUkHMLL8uZT1k5V3xwIcPrTrXVAsB2+Sd7aHjD2F+WQ2yRGL8jKVjc+51r80Tf9lFMtbz6wZ+bzs
0ZUiLDMBrnSt+tlhVfvObeclL61fK+DUnWd4LYUgCD2kO9oPwN6/1zyDPBu1vlejcVuu6JchRcQA
I7UwO/d/agDFqHIMcioEE8qM1Jw8bLif4cUMm4QTKbZTtuiN/hGKHILbUVaM5EX/4qz48EOkKJS2
obuLss09mt0SQXNEfKi5jPt8tNHa2D+VB4RsUBJ3N1E0eoJnKY9N0Lw4ZeoSnuHCnedF90O1UrMr
6qzca+Gi9l4vYmw/jCIP/hghOlHSjG6KZSEJQDqJ6Y7ts3DnxGqq7B2lF8vkHMY2rHtX5TczS5hT
vC/tOB48MSWtFxC6xoFZlSbo1S93plpjtbM4K4s/jdU9FbWtUOZzvI/kHS3XBAUJYQy961/JuuA+
l/lLYROHWZfN77Tk6+vO6iJlpXejP0XOiLy1mJYnH/0DIsXDdWu/ToI4POVNNaMyzU3k7OZFa/PO
V320BjPTemXcEf02E8mgHvnl7nQfHEHm1d7Ufg47NjyNG8A3dQfRQB2n5eVJa4xQ5el2Mhx51/Vu
4rYidmXQxX6ocdB1273FSbUU7aOFbIVtDiEWluwd6NxHJr0PS6k7J+R3JXv7vRiDhF32ccprlLri
UUyI1k0S0XsPAS8g9G1hoHOv0xkFv4IIyjTy40JeCtu48FI/G4MiTYOvlnnegLzyJHDIRG2DJScg
bIDBtE7G2UWmO9DJptRlmedbZUyfiorxFFsM5PvXaEvSp7SO0zz0D6spz1swGHhChgOeyTux+oQZ
9d5TNk3nCrEfehx2I+PNtZtbARJf5EDaeT0/IlrmVmsROPprMuTjNePMPi0UVESQNMTXWDvhV1GV
jgSW6OPovlojGxJrL2SonsLE7TsdIZNMj6Pob3Xt3mlFzoij/vB+5TsNQRhvtvbPKYK0mAKrMsk5
4G9DLxe3HTFXBCIM60goltk8NO2oX7bAM24az3lC25RFYe0gscLqEm0FcRxhXf3T2cBDY9Qhj7XJ
7efzjGZjcCw2aMuBXFgSNE37RprNeph1LqJhWpPR/iLYpNitDgmlbmh4MV5XPwbVKM8SJ5GfrQbP
CyDiIItmPwPTPBtA7VdDht6+Zn96Stv6TYw43e3afiOKQAe3axq8Bu0ARlzt5wXZgIfpA4VZVbnJ
EBb72ruyMYW+C+zbsXsLFHKI2eG3MxjyoTavrzJNzO16T4nEjqiLN9/wX521i7eZcgekDJ9WnS8c
ejlt0XSgRr5urj15JIAt9vDL9/qHTSNBalYVr6gJMuRgxSaOvhjfgi4Nef6KL2wvHFZEMY+D+t0J
LG2+T6gRVEpHqAtaOl85v+fGf23XyomUq+bdoKrva2pUOF4D4tBlxMOoTwhQaXgsWPiYJJ+nzDop
g2DQTj4MpXrOi/y1GuQ5NZwYXSpwcPOgfbe6b/rnCV1DpYudpuQ3SzUQafOydhPSFkgOHpDwgBjz
pkR0yfXV3RSBjTA8dV/5jj9D4lDntAWsMvflQowAiUQfOte7UoJflOPfIlV34djdYNw5kJD3qQv5
pAyDHytIBKFbhzQbn+y2Uig+OyfOlfyVB9XAngv47Rn+TeavZ4FifaiR3amRB341ajhJ0zx2OeKH
fhOxMvPdBoqYXXXpbe3G+KtuB3wXOyxoW6x4UCNnOUmNHrorutsimJZo5uDyOoRbHhM+mHj/QOnx
dw8mEZNHLw+Z6qcd8XXUTa7aTkb9jJ3Liim8VfwPvT0y+vNVYyQnD/GHC0NcTPIJdmneyWBRRzOl
hWGAnpgHlK1UweDHwf0AeezsHVQ00bSZDP+Olx2oXHzVbofatOr30yRIKZwSMZjVIWhT9J4W2SPo
V+zIHIR1lOhgCe8uw6Re849RqENeVTdG1Tw6OZPYwkESEVNGHhv4SK/znbfaVZQpMg8NpgpCDGW3
x2rOhyyz7zJVbuRVHJBCWEnYoVn3A/ONZMzHdNvuhONSEOjTNoDShM++S/9o5e6Men1sAfyp4vQN
0ogK/AEWH7DmKCx2LkdSvjYf9SDlzWIzd/NsnYW7Dm81E9sxIwA2ldKM575HSI1YFJ47nrb8L625
V2ykfyuN6UH51pvjBEeqjuM0u2bvWmU8Xh9Kj2LRLl+w44b+RcOstW1enlZjhGVxTRIKPAhFyBxL
M9KalhnGJrAdZBL5NEXl1RElyROgON6gNu0f8Q++FWN+NDmfCfGMXa/D2wTfmfnvOGE7jrbZPuSW
hqenPHbQ5atPvF1sK52UmL0YqcY3r1rvHGsBW9+O6DrePQIk69p9sKbwKDv9umj0R4VxaEcXUdM5
y4ZiPw+rQ9Prdt5mfZa2+acbwNkzKElGsrOVjp/2wHSDS+pMP+sSDy5Sga4Dux/c4UtNaeL3fA9z
h0Zj6tdfWM5ATYrti+/1K1iyD2cgw1GShyRap44s2wDfbObvoK4e7RUJ2EA+iMGRuSs89ypXcbMR
5SnoXOZb8sYAH0yD7DQ64laaJlGJHQJwfdsMZhM7XfbSoB88KFfqqFzKKO/7Llqc9Y6GXELTkRtk
oLjM0FPskQYaZRhj7ScUrze97+2Eh1JpKiZ0fl7JsYOal4O+eLHLkWSeEv2Ja/8VVNmKer7FWJUA
1L2gRl8TOJmD3cq33u6fqhIHnOTIna6w+NDNkWOM+6XU82Eq2vylIk2q2Q0IreDjvbA9LiHvdYRk
mT2xDj5Cvx6QsU3lAVybUuaZ4pnGnb3Hjmk76bXfV3HaCn2i77ZBLeTXewsx9QGJtf0HqYj1HrQ5
RLRY/O3YtNnRz9GTjqwQUaEhtoQ200sxOIQhGG0H06IH07jJnTD9cSvP/qB+HTqQ6QLqXKlUPrBI
iSxudMfyOqCSiqtm9XFDBq79AiDIFgcxhTdNC/tPyYLBmXFtiGVY6P8uHjwXRz28Nmu5OBH32CWL
UkLv3a43Lrqfq98t6o4zTIhxNETgJOVcLCeIyemIwcW49yePjCTdlLBYyBueAE/sPYInpsW2a7wP
iTQidksPxX0tFsT6CGr3TUh63+oH3W+Xs/62NWkej4zQSl+9vpt/rC1db4KxVB+e5RGxXG2okc1q
1biSzLmMc9+H11tEc7Qop30uxjbYy9CwjxNu698UduHMwSdTGpFtLHVwlGZNuF4WdkGM7E//Hcvc
uEDLW5Hlp8go1yXBWlQfVqdbe4673vudTo5+YJyYrrxq7txnxibZV/Tg3uhSclqh3X0ZSw83lPDG
42iFztvSGeKrtfnwEWr/2ZrwmnW5jQmsGkKsTmf3o03we16+BdJUUTdK86CHQRmYkFsrsdu8vTNC
fKI9bj4WK+z0xUD67CQM/DEuRDfThWc8j1mBnz/tyiUW7JTILgiKRl82Wfkh9e3+9aoJ+LNs8/yr
8LR96t163vf1yqTsdMbdNqEuMtOJqzBdxps8FO0+w3wWhez2B0xS+VfFiY4q31uZ17a58o8kiZYP
5eAXFB64wxniWu/XBbtkv7iIiYTSxyVI04j3pn3vsnr5Qlr7Pmiee5jojBXq0PS2u0ZT5slv0y44
V9UQ5iVL0oST1jFTEgrKHvJOz4RdaojEHydvi7PTOssSKZuh0fSFsyss7MGFXaQPnjltV0GnupmH
ubvrHK/cBez5fNv6pfAa79ALvJ1+RkTg4Ln3nc0K1w6ohWtL32Oo8nitjcU/DnjWzq23tPttGLZv
wzFI43eg6ttZaCTNRfXYEUDyWVjUYqBdgh1FqPw0pKImCHZeWZMLKtlCjo9jv0r8HqPXFWa8ejlc
JDlJrFy+e6/LBXjeTp16T5ZDs8vdHt+eZcxR60vrTy3d4pPNIfg9ZVABa7qkt61yuqjLcioQVyt7
SRcf5rN0/YszLkGCL5KceXtEnzDj299ocjc4GUTHXJOVN2lTy4vpl5za2h32fa+Ld+oNmoeSzOSL
n1HwLcHPL07rL4/lsMy3ub9tv0rBTeflk/uYiwB9VynWszNfbS7tuv3ifnCYjIPG25WtM12tLmPD
HVrJO4W008LF3Ta/p0ExQjKz3pK20Dy4oXJiOCLr9WoxiHJrVOerm/zF9AduGRa8YSB2IDPieTNU
TCCjtUd8jYDUHOYzS4o8hb7yLuwZeKMrY9vVrpPHwWZaLwp18jFP2wKJiEuWoQ6L47QG5FEV3dTG
oylQ2M1riaLKMJPhKm/PfL702I4pakx8MIFv1u9rkG5nnLJ2IlwjPfvWeFFL/ewROXMgPlMz4zBU
WBLwpp9q53nzhzm2MMsgcXNdFuKrV8lBmfqRb9sUEQMsz33bjK9Kmw6KCuy5Bam2z9sU4EewPAbI
AL2eD/cGbuCt4iU1TJIpwhahFvIe138wTKN77JsWtWGflR/liCph3xStfzfxXu7bvEM4WlMZe9+i
tsqPtDyV+JTGnLf7GtkKUZ+d67InyW7RvTHerS0ComjsVhg7F28PJHbfjC84scpXmVaDE61hWF06
d2001Pt1BbR5IS2/AbeeWPxY3B0W0aCnsKhWG9ZJ3/F3eYG82McRcamYTlxC71o/7m0xUNYasjAH
fdvhPy+Zfzy9domfttUNThn1IzYlTnZODAfIZnshW4VLwehjMVvlfVOiikYOKt4J2J0emvIaYJqy
xN716Av3k1d8yqompLGkaf65nLfmQFD78GHVhv1jSNM7tL1cTwIL/7cu6/RnsZT1PUnTelaBNG48
aGUUiOGG0C4wQsz4HrCs2neV1G9+CPWGfoETGaij5wlfRHA3ORM7pewWOPAVJv5XUGXt14BU7zsV
oJhJkVb9cQ6zFsGKHFN2vatuLC8rkptrY9uP2h/kAwrLEETJJ/Nj1/sIapJ5ndjcKkjTk0MFCCNo
NiiGeplNCTuw/RxYejksxuo+5NhpXiAfGAI6ZMK3zSSt/eIzOEJphxVmK9EXx37OwjevK/1krGyx
38DFMR1MnebAUGq+If6S5lw6CMnbGNBwWMkMTnNetqA/6gn9JDm/ywHpgfMrHUvr0zHm6cCn3dw4
+G+JH8C1AsDorfXvTKBn0o1IL4sqnDeDAeXikp8iIsnXj+tWBqehLTjkhVL269ABG+9DXEcvqoKn
XnLZtXG9XWNtC8xFMHUUVGTGQTTCOWHo4rhflds/d1U1JzBH+EixNK6XflPGnWw8/ZPZuQVctbXP
UquWxBGdWfcTqVYP2Vpb5GD6QxlnNaFDqqqwrujQaMLIJnjkpTNC42Sa1fRqraNxWjUnUhSAon4Q
afc7m1fM41MbAhojccB57d0ahhWjysO30zykWaYInzC3JGw31glxjcabjpl2NLx2a5Qg76l5X3rK
v0aJovMkj6e/JYLdonRlMPmNClSaPBMtnd3a2ZkFwA8n2O9sUiDRrbDvbFf3L4Pq1GuLf8UlhX7Z
brYRFA5lkzQSUQJiBRPqOrK7HGQwfuqDreWztW+WdkOBhL+e6GpAlt5lsN1KyHsw4VeWuvQ8e3N7
ZsHs9xbxMM9LaIgbjWNbAGzY7iOoWUuns01/Q+mQ0xNicKlG4jd2ZOmgqBxqngobSDJXnf+ctWnG
zG/I6YU4Zu+9bw3vMPEzvbmL2xzHRcd1RbXMjqyv/CvdcsO4axcMnXcuIqyNGJriA2V6k+Rh1+/y
CuYJl7YMrwMGIuCZM8RNejlZBxugW79NU+ddWDFEc7darmXv0m3dymRTqd7XC6fOxZF9e0GFgs7W
LpuSOAWj7T+H1i1+gKsqVvkmz8/yKrmzCiN4nCqEb9Wgmp+tUM3fGpvJnlFkel1qxTtRhc7nPExE
PvskqD8PyB2PGmHjqcsEACzKB+OOBJrqMsBc36dOa5wGt8C1IZ380rqdfdshXIl6k6C1sjLVBZSJ
J2sMrS8ZFBadduPKkGc57piU/4e7M1lyW8m27BfhGgBHOyUA9mSQ0SsmsIhQCH3f4+tr4eZ9mVKU
Gss3q5poIDOJIAi4+zln77WDvn+gLdYkiKGDxgvyRDiYNTWP+jBbo6kNdxGr0iHhzPPA8/G1yQ0O
BnSXNn5st7dSa7f3c9PTfBmxU18zlprQVWbBo4DbPr9aUE6g+qeDq+QcmPuixkHZZPlXhgfVZsgn
qBR6qkwewe+8O03V2fJKq4fsmOLIw0HYXeuO7peiD+l9i5/dg4mh7pkGYtsmnyz14AgUD2HSmWsW
u3qj2VblRtqE90lvgwCUv6XCT43YHpS+8jqDrlGxyHf4XQUlWdl+mAOj/baV5Ithj/O5lU11rYSq
inTd6E7AcyieNLNB9iunOme1quAwNdQX30eBF8vzPUDK+zr2x9vMLDMPJx1x7Vwqpu2Rl2odYIJ9
QHVjGBQVw9CtIj2rOVsjXa3x81nSbp4ZhAKxwPdVWOVtzeaHr8Ws3ZR8sZcsspoXFpnhqBnTfJJj
XxxC6ppjlGvzQ6CKctWaRvmShLX6DBUQxxujv7c0LpT73G++4sigOVuE/rqkpXJUNUZnqLNE2jv8
ErPT9Vl/QPST3fSQsV5heG1nYY17teZa06To8OX3TbWjET1ejNzSWgdt5XLaqiJ8kGEdZ0efCmuG
gHOJdZkVSMvKQyabWOSQsLYe21j5LuVG/8AqRLODEnVDacXpSp0Pk2IVriyCnPaf+JqkU4oDP1ND
hiKJgG5ej9NCpI7atQHfJ1lxWCkepVpTPgwEdoieGdCNfjqtKW+HUz3j0Y0XNhdCTHhGtXpIzbjm
MTGehFabW0n0Yj0lin+Jhqrk5Btp/qYSktQ6pi5n5w4GDCpP6ZxGlfEeGPIrYMnw0S7oe9Wo0fQM
vIqOzcel5GK0nticlcBAF0kHq8ICj4aoEi3dyuDHpuWNHTOeOXRZpZARcFmPIAEAiiTzgpCPHbPv
dkIuatRs+WlIFfSmknTbN7U49An9OMrfYRX6S/3eKTf4IKenPGaMMnLwQvPM1zaZlboYyrnVXb0x
68G4G9VgV8KDXjGIn6lEZ2I6Ylc1s4fArx+qdF5CFSZ5xyFjPwm0Wz1kdcDwrXQNYusmjcvzgIeO
nu1RFPKLn+cHqyLwRE13o2LfxmN+jQd8J/GccSsEHhHbvwZdbT4qgoi6EDiuE1gS4Vq1sYs5eRor
eRjlJ46duHIlZNh5ezsYWKF6XZLXtTTeU2xQ1gP5NQZO1KlpZO+Ygar9HE8IZFWj7lEcchR8Qwa7
OCwD2ySjKSo2jaZnRGRw8C3X9MKm/SiJGtV/Uz4NLH2bOdRLZ44s8WRHSesE4Yxmx86XVlM53GLc
JwYEGyPDT4zLNLObRKBgneL7ZsLASCvej4+jASjfHods1xY601/Lyl6YbVNTp029roTO7KczGLyP
2lmmtkS3OJVbm7qtA2mrfovLkS8hF765KmaMCoOQWCWbML2iy9DOlKQ0e0m5xNtq+PO5Zy3cjKRO
sWH1T3GHdQcztu/OSUsrn8p8p46h/yhXhrI2BpuBITJqigaocKBrVJAGK9uyhrXS5GxSqPzKa1Cg
1t7KKpOquqoTblLBTG1Apxtb8eyN5IR3wC9Zmh0lGFray3JbP4CMJyWtn5PDJJrpSLWoeeVEVzSn
VCbhJRy6Z5ux4dekCOmPTVXQvsiTXtwizR8ZFSnYbWEpHWgF57Kr6wXoozmNdF6LMD/JkgSroMVB
ylY9PGDAq48NuptXQ+oaenycMmxHV9rma1W2436MjfCJMKPmMCLgYs47RfrOZsa8AdXRC0zKBtVm
HyHAL1M5QDCIFiZzMO+w385RmnaOzKmDBss0KHf03vqHLu/jhUGcGcJrNDs/TqMiFV7Qjqq/B6Ig
4RGeSVhYM77PcQkzg71DiRnj5jC1k2kNCbP+RNpJE7ZJzRyVW0aGFe2EfCYyMcLZahB4T/cxyPa+
HJWpMwkFM3Cix1RVkxp5SaJZj3poknjBLLLgjcnD4jGdjWTdFyzEfVXlV2VUFB2/ORAUdbaVEwdG
bUfjWgrJDS/wJtqFzAEtlKfaXmfpYHh0bwtEQRragdRWa9fAOrCXS/M+TS0aVHoYxOeauvSAmD1a
g55jDkV1G02txgaLzczwE/ObWifRZU71gdFuXYob0fECOj3ZrDyPRnowcyViXtRWNzFO0CeGbv1i
KZFcI4lUhx2b78c8kak/Xy8atP5K3BgD5DCoJNTRw3Sf613xYMAO206IKVakNrXr2dD9s6z4IMvC
a6gWLyKPnvTKoCtB3DCWTLm/y5S52MqcXZ+1uVAvpAq2Lmev/qUJJRXfXiwdy7wBggmeDmZ4aacX
tIPR3YS89Ipe8k2N6Np5tPtKmk+JLmsgN7B9YtSLmXZJBpk/CkfN2zxPjEulJaZr4qEwgVSb9vuw
OD/iqegZe0NYzSfWMKmSpW94ENCu63H4mFGFrlkOxC6oNdlJgkxgSxRzyFRUMU52U4QoDzDrlR1R
mE1ZK2+l5MOx6XX9KDMz2OPpzM9TVlk7RoVkDZj5W+iXd6kvF9gqqBfprvIZ1fIsYZHh+8MoYPmC
gqzVVubViv2tSeb5PlZDFfxZ9CHKqjlIZkruEGysE7yk+IausXXPxBx5qtV114mpzilKE9qf/twy
22AytgrlxL4Tkllpq86M7VcKfMqniuoX12BmXEc1p+cEuKCGXBVTWJrWlG/DIbFwfVn6B4//4mhp
tccmyIMtRX5Iq0my19SjWzuO5m2nZ7BooIWb615CkS3snOFaWirACkLGQXpbI8y3YCifc7v1YQd2
xlXulxkmhR3m0SwynSgR8bBKgRQEjtKpNP+ICNR3NLGUS5ZbxaWLw+6Mubc4xUMoBvyjzPaJClN2
1PhMGIaEZlVaNd8yOQqfOkknips7CFbJHiTLK9LsYabz9UQ3jtZZVWjHgJISvl1ZecWAKigNaKsw
7DSBYKTtTTzgtSjxLTtWi/3Jr7TSrVEvr2Y1yY/9XPi71E6ZSKo1q6xt4s/GWngWE6S/isAUR85y
pV8lkNBQgWQMKlQOcsNcAVSp7KsINeiMdipuizKZTvCMTWcorerRHLwKSYLjl+3F8PGodYgUsI7J
TomkySs6U4NAZvQ2LTWU8MvxBA32TJelm+QRXIAwo0Oq9enB6NsJWX8Uo2BYSmbwTDBMtHFfw8x4
oreIMgZPLvlSyQFKV32jmGW0obJNHuZZtDeTDstvnOTsi0KVtwmKuXr2MYU9GZFkfNWyejlP4MpC
mIZVbcTYnodK+lCXxcNAhOVIHXFjTU21l7OeeBR5lrjHlXZStXZcd1FXHaamkDaM5DH9YBm+0PPn
uyoCyKZL20je0Vf2cZvIJFolcgkJA+HVpim05hVNuTozv7f9r2EQmltFVC08HUCTQDeS+A6OJSNL
9IfDiSnGsLVbJet4tOvhqAYqWSz4B1I4S3YkvsoI7lxa/Ce7zzT6LVpgonygV1Oqy9xcwnWw73oO
l22z2JEGvQS8ypjrXlEQCxAd4fX4Ld+SbFwWVDkavxZodS64owGDgIKAvIObslryLVbIHz+AokoO
JP37Xp5QtCj9ns8Rh4T+mueHeMRhehbVS4NmhZilAJYOMPXwNmlax6Zo9hTGxacR7pjlgtzTv+pR
yBxf5zx3pqcWn3vEXh6g7YpE93pXpSZpBgGHHibkmjZisQw0pvWSpcChlHSp+e+g4otClC67LAxb
Az9vqeqnQBpoymPEchRtO58YyEGqc4K5Y7wnHEZUe40gpfY09AXkApjq0SLfKFh1NSq8P+SQ/Eju
5josXQNzD9RdZqZnyp+Y4lGkBCP0DeCX4YitLwxbLxJN/C+08X+l5f5ltMAPQu2b8iO/a+uPj/b0
Wv6/EEKwkPt/rda+S4v+I49efwghWP7JPyEExl+6pWnceGxUmq4sKTD/CiFQxF9iYb3DwdZslZ+I
B+R/tNrGX+iLDdPS+ANVtonA+x+ttqb/panMVEwV0JlqKWi//wutNg/AIlT+j5AZB+rydHJmXvDj
ZAVpC7D6u5CgmSvojQ5JNqeI7FHQf38TVs2spUKBTsEQSPi+iR+dUIDlJF24qSIyBvmzJlBzRfnw
zkyJEzuwmAJ0dKcqHlxP9SxrE6alVteCd3bMMHQkc5bOpRL201ZOwXq4XdlU6gbNS9asJiVCZKO1
NdI5YF/7JvabVacKJFV2o27yMIkeAqtVCq/UMDitAX6xxLEZ+a9qGdMk7mvqLtBeGrOCnpl/4QIe
GIVL3B66Qp+NDvVRKmof21UGAZDw7OSmCxoJmLAu0DqGBmDIFZgrLj3HdeEqelU5LMUzlAIKpkNC
tgdD+GqwX+rEYi7h62A06Qal9gzzbuR8AEpn+lrjYulWtd8or3FRRKfYb4djBQHjaGICpuHTd/Xo
NFgdEV3OoYKSRFEkk5qkC6SDkNBUAJLoM4rlUm9Ub2T08BwHgUIKtmr0wbayS9JzKtTnzxjuqluR
j4jmqk6WR9B/Sf/sdwvas7Hs+hmnpvbF5AjxaAbj8AKpqWLsF/WE/VAPEplYI6hcl4g8wEWM8VmQ
XUuaV0PzoF/59gwZFv5SacN0Y3b8aAfNgSqcabEg50SJ1rYkrxC33pighMcLbNCDX6qgOoKFSAPs
w8srg8CvCI9xHXk24dk04aMUCQV9NVk5Ei6+4ij7NOMy26rF3J5nDg52sKhNgKeomenJInubJfXB
8pfzOM7nUqlu9IkUr6k7KTrSzWy+GbvunsnoPpSUx7T5iMvhUgWPqRF9aFXrxIH8HHX5MVscWLN1
07V0fyRaz5G/A4QHzUgTGz9snrHQAAKMz9UwbWqtuvL6rYwBcTOHOUA4NHLVwhvMfTGiOggI3h4N
dZ3VKmQbuonM4REzZ/VGFZjqTKLeZIvxhnlHYbMDaUxnP2jVe8Dw4s5I5+IdtNZOjDyCFu5iNzRR
+6wKwYSLeD831xRKINm8S/RF0l+2ITgricXe68kgezY0fNFa1ZGIUJ8MK77ollUecr2JqRahT1D5
O7WZrDu/24dBX5/NHgVHYNIGq3atfazVyLW07mIw9YrE7M6a/WQrr/J0ntCjJjaD3dKBDmMosqf4
01OaaF5W85vizVT9y0TM34wESGCK8yK1vTNI0JGIXrMZ2MdY2dv5xaBY4gR+J0wIvowtyqDmYRFI
nGDPxefU0NeWXTmyGdw0WPVZLF3NHtcJs+jIMg5WKK9HAGUoiQ/Q+bFDSusq1o9WE7uk3TpwPbe6
SDpP41q0st4WqH076SFM39XOPwgzdoLpGZAx1XH1DlkUZ+mB8R1FKRK/ccvG+B4aJpcV4hJA4LkC
OP8FGsPKgJJkhjT5lftqzIsNopI3SbJfeeoOi3NMLcJ+pVdq5krJdbAZA0d1dc+ACkTtMKoo6gRj
UDrJxNL6dM5RLiEc0fNno22PvZZQBRiQE0aUkgjud61Ruj3VNvqa0fX7yu35Zga6gpAUMMx9IMSG
D72byHbUcIpdoxrlmCrQSzJLvUSa5flDigq12i7PtJUO/sbXk9TlKc3WSqQnhzHtxtuRjxmq/osp
QRCxyGYl9uos5uRJJRURswLsCrI4m6TbQUu+y2Y63dBpCdujLLqR0ZsRA7CGGuAUGk9y36RnOY3e
CBZcNQqTXESeerQS1YKOYZG315Vp7JOeQKkZrLTcPIteeamycWvmWXyXD4AmJ9vVMnGFB3EjZ0c9
ko9BYm3KPr0fSRIE38OQNJnMHllgVd/Bl7hdUCaa1SLhu0hTMztRQAuuP9ZVss/bV6rNliDkrr7j
tHfqpW+WsB8mtEwqPKqhXve1+dCWCfY6zCEAt9V2Mw5AUKNyGNFeHM2CxVhiXYZofzMjZ5xj+Zjq
01ZDAF8MDQXTNYQ1jbbkqGcMs9Jzqm4zUR8H9IFOUmSR0+SINPqAWjtWkUC3JoHM8pzgZ7bxr9t9
ra4J7rVc8TdzdKnZkPiuO9X/RjD7LrYAVdAzOuQkYbxmOkoNube2ZlndsE3DYpXmxEn6/oG2lw0m
36JcnvUg8YqEHOMGsnFcb+a2PLapttGZvrLPzu1N1OrHxseSICOErgFqFOu2z2jcsAPEo8eg3olC
dTMn3RvxutTuxmVB5qliXmsDEqcyZT1+m9UdnOQbc7yxECnNzUVmaDjIB41y0MDpTedgi0jUx1ko
aeGrwJWNi535ktMlEJ5RonVp7ZiTPLwySTpivXnT4hJ/iHLoJryoQpvdyWC43kaYk5m0KGO9NjM6
vLmHHOaeVhCisAERl2oepTylWi5vyPBg+S1E9tDV+hdrrtH2G++VCfRAbt/mulsPjVS8JZMf7XWN
Ap2RXeNblscIfi1SO4BcWTyHUg0DKJIv0xwY7jRfbGWXdfaqkWNergL3Y4hXKPJoNIM/mFkFo9fI
qF9VH66w3BADthiDxm3FYq4oxey2hobUPjgGtuR2wYDnCNOmxOxLl6PnWqKl2ybHABLuVYIUJU2P
sgzeGXmtrZ/nOmbzr/TYQ3CnM2VhLx0xQ+i8ndg2+zndTmLxdVqHeh53xoD83Ky/6exwIPASl0E8
zdTIAVcDQ55tNbkUqXWj1E8as2wWpod5hPxAC2aGdn5t/QviqKcRMB6g+jVyr9U4vgEwIU26GA+V
zLheh4oahIwYon1sB/dxhyhbBahJ72BNfEHkdCEiZkbhXh3LT7Yt3hFLsI5N27puzl3LjFvi9Sna
HfEfPMZCpz/C3NgAy6Tr0YmKd1+0wSUudSwBGoOvAaWHEVgRI4gebT5aAierbEbO+jEQ/k6Yh4bw
apYPEglr6UTHn4m32yb2plN6+RLUbPuCMZXizfFXEnEN9m7DDYzC0WLcRO34mhk4PQgu0aa7NA6W
JhShMy+QCDHW5qQn42e3pwVe5IjpRcCqi+YR1U5/jTAmxhoN5OSLnvercUagPC4ufk6D4TGliRwR
iixbW0NXvnZGsEVPAfZNOSJg3zcZYpSYmckSoq5CvmzEmoQDdO6YjkqDsKHxIi3M5z7yACcyHzTY
m4tHgzlKHH2Zy6cwbiYk7FF2Q1wE+xRpLIa2JssF/3uxStMJoLNUnIesMy1U0K3Kz2aQIoN5SCMI
HohOtYvBo0w9X3TCBmA+15V+N6iy/6SX7MlhvOVksq11Ba65QpdF8qjTvcB/7zTCNLKcjlDwlbBp
l+CgVc1hEo+7s2ywowCUwoWMdG5zH5qaYfCIosIk0/KB2sgjcVRbW/UV6nB9jYAxACSj1JhRSg8l
s8a2EqcyUR/76kPSgs1U3PTyIStbYO25a6NeH2Lg/OWbNVLbh0ezfx0Lb7It129AIxJRmRmUHx++
3u8SAI5luMcCdEDvHTwrHIOvUCXmj64t3SptPabbgl8vhc5QEJUTUEYkHfYfjPoQF9NnQZMKZ/wl
or+UV2r7yLCt2uGxdWw1dmv+Z7JzZM2FiAy6pxV3eQaLi5NbUm0Hs3WykQYHDIBNEeuvZrPRJRsI
i5OP2OIH82sDKpWu673esWnNJbaEKkR7RCYG6xtaeeir/JJm8xbBrBlV8bXt+uGaZwmbLPuJr62n
wN9r5odmTS8VGULQOPxEBv9O3EJ4mhQdcznqNHCG2OEPkYR0Di09zSbaLeQk+JxycptCQVZ5f3kx
fH/eAop1TBkxfx17y1EGL9EKftO6CxHPVPF9NHL/9WwXjm9DOm7TWJzikIldaW+QNG76+gNVsKdH
EM38dz8cbloxQOgbMAVqWJ9IAy5y8jbStQF3lTb1WulvG3ObZbdcq73iBOxkof5I657NwryqdkYm
jYL6Lz/FGaYRy9xqmL/m/puIKB0QLtcNYMhAPlqsg2cNnQUCfLdjtI28yokxcawsEUOgEKRoKNIV
reGr0uEakgfh6rVC5oRAKLzosFB1SfVq9qU7MdOFNvWjOeovUAGyLULS7ViV/i4xwNKIWbrB68tJ
hj6xghbDvGWi4qah7CiErMNjBBAGT+tV5KhXTetCtAepK3slXgbusun1sylkxAWgVPK0dhmQnwRT
xSJc2r4GxMm4/jYjDAIqxCaMiG/CV5IQOBw8TjlrI5h+keKBqOIT3hdHjJlXVVqzgUYHdERF4oLL
DLsHS7Wak6LJyS+jAA6YA0PI28Yilb1aRdYpdRxnRE5+QOMgFfQmOu7uoFC3hBEQPpVaj8LlqNa8
Wm0UbSO9a7a23vRYaNI7LJdQBw2J95IhOJDOkfAfGqJrZdkSZHv6aibIMsg4qffKMLcH0nYFEIVC
+pBsqwYKit8wqd6rxt8IddE0SeMGdlhI3w7BYEXwZ4wMFG2LRJZTiUhrhjB6lCy0cTUxxMj8FHxx
q24UB32Wd1pn471d5Gf1Uz5NW1x4OOgKhvAVLTiCThzVbl6zoN+YlYrJFjasN8Q9kiVHDDYDymwG
+S3620rExgrxBExcXEPbtAQIVxubCV2sryFqAZSHL/uWKRNRVeUVNRNBFUysgJ/Yxc6Yum9ztFt+
v249g7KgPY3Ahpepjqd5UfaOj6FtL9rK1Gq+RNgOsNl1fvvNVzVf3YKJAOer4dH112Q7WwzfE+SQ
rurjjllJYyctlg6Ifhwqi4kjsjJpN4wJKZVStc24BzkEOxt4m090ryxDkKqwK7eTwcssCbnZlyCx
VCfjSPqMW33EN6KPPgOzwlCAw1UVgptsLCXIvqly9IlG5EDBywsGHmSw5I1Y7S62bXHq1+JORojT
tepLrCDU2zWtsGuqA6Ehr4FDLlZCxMqV8xAl7jT3VJUJUsJnCMT8fxbtdA/Zl13/L9gS/5/2IwUt
xF/3I+9fo+ETOWL5B/90I1X1L9J2Zd1U/oV6oBv4TzdS0f+yGRTQrQYHKNAm/7sbqRp/4YW36ROC
mqCdvAAf/ulGqjLdTd02ZFjyCrUGvIn/qhv5YzqeRGPT1AwC+j71yge0be2sNvKxDvvk0poT9psA
wUvc1WTtmOy0bmbX4z4dpO2kNs2umyJ/OzTyuE6JTeT8VWkbclOhREK4dpJ00cTojelWfhKhcREW
RqNM305VbTA4rhRUiWW6JkzN8gZNBTGtxqXXDRDDAkjeG1sOB9ekxeIZwGFoyzeA8sMw3Cg06J8s
BVmtCjDuXZHb4tsA+NExS13DE9jREoiYqzAnWRgUVGwTUdi0h9Ky3hgI+HL886gTbtGqbIHYlN4C
+mBzhO2WW4m1Snqp2hmybnvBmKUXOZXfSYUrBHtlF9+pETBbi6gCHHNC2wSDAkawCKoPueiYmiBZ
2pBBFLD0qgVcBUscmrouN0C52ZMTKzn7DZPtwsyQnCSgp8dB2rStBRa2bZRTHxr4E+tJA+kaDQdi
ucpjgp9lJfmBoJfS2HwEsrA2y6x3MyHVQddS2cmIBgSgLwW7RDbzTST06qCG/uCo/jDhZAebncUs
hoVgmJT6itgBPPiSKVF/ilVmkixW1ea7R55iZeKU8H3Q499Bqf/pav/nQVqGId91s00YwaSXBcqR
fCn2TuMUd954gZbEUry3eze+DfMDlPcVVnkcTYGrwNmI9jlZO/3t769h6fl/11n/zzV86qjHUtf7
9ViRd6gcJe0UmRyBt4t+eGwsOEAHw7gO0c6ydwEWz99/Jm/iTz9yuZTvvjaHYz0spFQcMzEMyIN6
1WmnJHbqjm9uqLTZ/W7sPSlUmj9Epaq/emU/AVCYWlT4iSGIWhWN3aC5R1rtzY3thhxKEKN6eWaf
84JjjhwnbmKaX3SNhAGamMW+5qyA6irS8VQqT+EyIaf7z9kPl6tZfBmk8rAcrn9/b34Mlv3Pz/Fp
/mW2rZFqeTMfmYrDU74iFl9prkmMUtQc9K+duv3956g/TlT+/UHKcgHf/QgGNlIjBBx8jHvyf+7Z
nqmkVfbIZ3PgDL2mvbFCTlCEB3M/0LzgNIJb/sGULm23rbO7Mrn8/kp+8TQoy99/dyFNyxF/nqTp
qBFhx1HYzcXRKN+wL3n2sPv9ZyiMon72yC3Tq+8/xIIP38VNMh0VeNkyaowVkpAMtzvDleIb2UOz
QUTnHpUwNfiqevvDx/7qJi+X8913G6cihwIfz0dO1HSbCYtpRtsrMtqrzbl44Lw3H+iG3/zh45Zv
85P15O93/LuPg3KkyLLRzkfSy2i0vaI2gRNdW2sCz9rwzEGNQv6eYDARIQqEpQe7g26Ypv7hNtu/
us2fXjMSpAoK6WI+5ibs1C59JDXwjCpybenxirg3JzZ3PcjL4qUJCDuqUtJSlgrN3FQhjsAY9lFk
bQJ92NGLfCUZhPBVnZS/5JDkX2xEhpY9gZEABEyOohU5nAFc1TbXYd2vRd96VbOzgM7Fx6a4hcah
mlTr6aGahdMVe6l8bOTbLl4y76+R/hTTDgjmR2QkK9m6qlwhSamkxclQkoNbZboRAxN3eppT9G5O
qdP4O39+7qxNmqgHJS0ucRHsCcc6hBJJmWbL5H7TzpZroTsSpMNq7W5sBjfKTdrau6A5tbkBEpUW
zHDLxjiMJ3yaTunLO71Y2BPahOH4DgrqU2t3L2PPektIhSdaHcZd+B4q3akqZ/cPz8qvfqpPC42M
VtTqW56VrimcSsEhCKMJpsxAldhkJyX70pKxxtNh041BQWHqEDAwmErZv86+v4w5/sUFyJ8WIH/I
ohrU/nzExEfzAT/HUTA1/P3X+/ss9pNXQf60qiQKqSmNXalHZh3yyxiH87bG5u61PfzFuLZ7RLy+
TjYu9qU6hhZthkLZpyT38m0pA3AfkQoIKXBlzUm0VnwDQ6Hf9cQAkaxbBui0QwwqjMH8wJtto/OG
VmluVVTc1gYhT/uekK0x/OHr/OLFljnufr+OzKSxWm3AvWKFnHr48Bh7Z/CH4/vvb9ev1kf500kk
6qa+y0J2g0C6qEijaCHh9K13fuoZj4UaOA3fMtsvT+9UnWTxMqrX33+0/ov1X/50AAFSigQxq+cj
Y58TlAmHPBhmFex4XThseAIvWJN2NlpFrX/MMevYEiMyi+kqN7q7D5rqubFv5/GQ181LmEz0HVHX
mvdoX1dd7K9lpVqDcFzN8oQnalPJHp0MeAUsErimR63flFXigItctUBrrIDA5CE+sVfsYxpXNcZF
BVWlmZzn4Kj4+6CuV37ypR6PskGCFEbNu5DQlazYYjOmy9cdO5XjJgReaJC/v0XKj+KYf+/Vsvrj
zw9IR9EIA5uOYUC/2H9BieHJ2ZXjq48+h3AOG89e6yIv0+pDEd9AAPv9J//qufu0npOUqZTpxLZZ
5RuaQyC7VoV0U49/Ou2oy8v+f7+muv1pETD6srVl35wYBZy04X0q1kqxBXYSvWSPzbWP1sYGjxVD
EGtVb6Q9hufoPj5JMvPuTQbmEfLTt+wLMoMGjeu++4MYSf35DdftT6tHH9SB1GvxdMSDj1j5JbEe
W8afc7+Zv5EASHrI6DClFYzeN3q5nzs3CiFUT4gQKD92zejqzR7l6WSeInRy+h82eHV53392uz6d
J6h75Ry//Hyc0iebET6phQWBhASQgF4wGInlEk+rK4iHgQwdlu/pluRCaEtIx7WdhZG7umrRF9vU
3dpYNW9WBV762G1//7SIX922T6uITvZFNlo6snVfxpRzam9aHY3EdADQwxQQlwlGXFGT6kc8aL8P
NgZZqBPGnY0cnWEIEk9FEOGYPxL+rIt9Y7gSTCuE7Lu0P2HRH7IEHselyc8h+cDkgDu/v/Bf3tdP
L1ivNPpEzhVrUBQeamPcmNYXumuSeY1kGlyy04lzXdirHKZ0iSVzwu3XRKSsEAMG1241tusgfpk7
lmV0uDoMB4TDCLw5cvXuLK4D2VgygsM/vJaLHOunz8Gn9zKRzMUORd43YI4QzD596TVx0vNbdUaa
TAq9cKnO87NsPqDEr5BHjPvf3yrx8+Vatz+dG7IyrTDoS4hhMrfbookm6WmPtoCBj43YE2L2BmOi
4z82T8lZ28bkcaywZGRUVjeMLWhzzuv4WTkErTfeTZ5xl12zb/7ZkC5l/IS0ybP+8KP+Yk+j8/Pj
qhnxNyaac2U5fIN6yUx3qB8B6JxGBNGeusMy3h44FjDDNbw/3J1l0/rJC2p9egOMnjFjmAXqUSe1
Hdnp80T0X7aeNihfSkegkVmN3qivqjuLuLYvr2wm1k39wGPEJIER3iO+iTPza3KM4CSOR810Ggui
2/3vr+8T9fR/dhLd+rTZZnMXmrrCPRm7TbieIBtmXt+sYxO674FcHs2ppJVxN1sPyYb7oo9PympE
WfMR0EPeDrsCr2NzLYwbCZjAOf9T4fCLHQ6gwI+/FQSRsYlUrivsN8SgauNV5T260wEWdQxftZuI
XOMDQ+mGAMvk7fd34+8S82e/1qfXKMPFKwnNV47DfoK2V6jrBhh6EDwPnYcol9XqvesvkZ7vCuOQ
dhYqw0sHKB7UxLr4w16ztDl/+sh8eqFCHKzSaCwvFBh4eBrVnngqxV7T1yvdEuoahxlvkr6pF3mt
J44EVipwu5XFOFnx6lPcr+3+m6xecMYYGqrxK2kZVbYvS8hHnNgJF1yBNAoYazJB//K/u3Pmp4sO
UkjsNlyUY+i/lRaAjRPHauQkrto6rNwcjNN9K92FG0TONM7DkzRvbPf3H67//FSC/uzHh6VMo5Bo
Vl4y2T4vGcgoJi23iqHtrUZpleOFz04lmq5urXJPbuz6JBWXgVwz9udHdbgLbI9GGr6s/JGoKvU6
Kg5bN5YCs1oPkuQ2yTrK1lr8BdtpAE0BBaF+YcZm2dux2Y4L2onhFJ2ij84ndSShFQu1z826S9DS
x/w/nJ3HbuPa1m6fiABz6IqkcrItxw7hyJwzn/4fKtxGbZ2SBdzuxjllMa0w1zfHOPj3eemaCkiy
W+P9lSvWLpZJsTDAOjsPZYUPcdQ4RMJ6mh0VbxHUlDEdv36XuBV0Xtmxa6pUOm/c6mszunax8Qja
cNI5Q5G28kJghb2bIKd+Ji2qWneirwSlaX8U9t1qiDgU5pB5Ni27+85WSeiIM/lJwsTzqkAHIhh0
xFxfo9vjhdyb/ZFj5Ly5dX/+vZfUtIthN0qJG0IUkLaTsdS/PeWhLe9II7TJ7E5rHeQCLJFnDfql
wLFuDKXXphft4i2UwS9FCUqe7XhnHRju03oefHV08JAEZkEwU94q3qrYuB/1XRjeWAFeu9CLcbKn
0fIMK5K26vAmaU8Wp8oJCqvfP6wrU7t28VEPA+EnPdEZicbEYAwWwNkHoPAbAI6WCZ6u8PhMhujp
9z/3p/j2j+H3fIjz964W2QKRV4s76O+tT8s7tf1sYD2Brc6aad/ys/wQtmBIbP3L9wpHujF2XbmF
6vm//1UkazxAOF4CycyAMd9390H51BLH+P2azh/kvy7pYkYR2pauzpp/XNdevGKeGHiE7v1X0XNQ
qUjj4ve/cmXKUM7DxF+XoNYd9tewkbZa85JAAGnY0MoU9yJRZJkZ3LgW/dqfubhTLc1afiRKJIF0
CnJB3GE6FXZQMd3Y+PTIlBuRuROHlcaJSgNhLOKYwmyYDfLXqntoZFidFD0JKGFEW4phRF+ybzfx
h5FiDUK6TPezLTV7DGlN9FiwlKTr/k5gm67A1ZyCD2g4Kf2lGWO8N2StUyKUg0qwjMz5mdgQu30G
P1CU3wk9ko3icGoZ+U+WMdOpXVPoHMa3KjpVAI51bKe9tCC2PZtamHTwDGhHX0TJc1weYk7b6Qcn
+4oMWO2YYekv+P1BXVuoKxeDRNomSA3A520r4WMALiAMLrt50JUYXGp3yI76sKx3CefkEsd9q5ZA
HkvChH1tJM9//w1X5g7lYsigqdjQco+fQPTQHmI0s3NDplmqzG78gStHCdqfzf1fr2MSJIDSDY6Q
enk8aSNxN3/AJxgSrsJmFp2nRULqgbqQTPrCR8UdvJCOsa/RxHjcKMuiP2fQYqep3lRqp6FervCt
3fhWzpqBf32Sf5bCf/26NFNLtaUJeAvKrt4pr8ZSeegOEQtdLIFver4l4IKvM9jmHIFobvtAxVqi
h9ueHunqIO91bkl//v1ZnOejfwwPf/aff/2WMmuimIi7tDXH98o8taA4f/+Hr4w7l0fSoYk3e8Ah
s0Wj6EnriuW5lD112qq2HrUwJwvv/v6HrswRf+7yX1eQRgnQu4ErqDlCCABK0ljvRsYGwskiCXb1
8PP737ky9lyeCgUw2jgN5J1Kkjel/9LuylUvOkF3Yx698iCki6lOJGArWCULhniQ6SUi5tPfKIKo
53/iH8/4sq4d0f3RRCFTAMTm6BX4Z3yvSHZ18JTXlD6NFouT03YA8mwQe0314Kv3lnTHmGY8dv1J
XpKmTvbtgWNI0kfRndQsJtVFLPoNDRSOdejN2ZCtSYvVS+1My3z4/Yb/ufR//e7zk/jPk1WKAtXl
eV789FJHhXFyRu1mBGNpA6qpd1tPN4++rw2Ml1XfyAvVTBX4Ks/ChHhLfq/uzubuBR6vWdGsQmJc
D9CBzll4DI7qEW4r6/NldaOO8e9REUTNf6/WHDUcTxVH7x4ciIZcbSfsyQSDVb1xO//9hqnW+Q//
dTtryMvhGFvnRD7iieGuRN0FJgAUO9YfGbIEmwmJo699fgq0U9be3fi755nlfx8jsauLvwt7YtDj
8bwsHasZOIiuh8UxEzYWjRH3Hhy0eSs5bXNj+/rv71Q1L94aUxzqCrulCIqmnjXjk0DUWnsiLWxZ
N86Jrjypy5JK6Gl00vWMONUIG9Juoap3wIsM68Yy50oCQr2sPbR5R8tYgWZsSt7CbdBsBlRIb135
5MkOpMeEHRd6s1trtyv7hv9xsYyCjtBAGM75auQRrnkXRQVNdauJzL7mhC/GITYdkUy+nTwFt9al
0pXXwrx4LYRGF+N6YFQq+493pZr38rzT50SrIS9yArxsq2fvjWai39/CK0UN1bjYsOpyg42DnjAQ
2yv88Jr8I2c47VyV3g+ceeBVEnhVhIFmYHTojFzL01KMV0jXmYUrKNb6rEqduNqGFuVtml4AmOWY
NxWCwBG9K7JTchbRliO2sy0V7ah5VZX3FD4+dZyyePn9Mq6MicS9/vsxWTUBbDUkVQipbCmBlmlx
sq5gj085hkeXcLxUjjdGpCtfknF+cn8NGBKcDktKGDACBdCs2z14yetgPcnPv1/LlfHosmIDCrvs
IOqqwKiibgarYZfX3Y1P9MqcRyjuv789pblU1TS2pUCQYU2tspMoz733Tl0pltNY88589MqjXj4h
GycBLBRueU9GNiuf8/LpbP7JUsh8K3TqrQdXvwdXQ2fjtO6YPf11r20xAYbqaliwM/QFkJir1kg3
RYXfhW657sYT+PfaRtUv5oRcz0LCcgyd06HxH5Xm/kyjCOd4ceh0/P0pXJn36Jj+753Ka701ajpM
tkFr3NH5+ikFjzI7OG2ZEpsff1SLjqkeI0YpvdYoVuBTQLPFfMJJjZYfCsu7//2X/Cnh/GOi0C93
d3TowC2gq1WMN9pIYVGk1fBUtvfleNA9GdQQdNRn9SBT7wwjQmeLaqSjbq8XC6VZpwGBoAnPY3JO
SjQpJlcwzcvokKrfRZTMSRXSNkK/rU/q0cIlk4uYYreT8ExuPlIXoUR5pnFoqNRJ2YP+lr9Fzggk
msDUZBcZLJB6+vPUdRbuKgQ/re8UsChkDhHMZiuqb7/fhStfxWUpcVRpbZS8ig9c+xSbV8+/8UVc
mbQurWLEEv0SvSavUnqgswGCMJjdmX8r6fPvPY16WQ/UQfRKFfyp7aTgBklejYqe8nb1/3VPLotp
QZV3UWqa4lZFLKtQToi00+//8rW3/7JmNjTkrU2ft19q212s1KzoAnai3sGgFUfUBlepDTv3HgdR
d8sJhJlH14NAaZV2XT1vtoWqAEX++f3XXPnctYtaTRyURV7LNQsLKd6KMmg+unM6zKgpfP8KI2xW
Dzdu6Xkc/Me3dlnpGulfFSuA7tsYdhl91bgDYqeeS4VrNus2WPx+QVdmkEs4QtMBVYtydvqK8aio
T503V8ghZIciuLG4vHLHVPm/g1epGK0hDPyBUVqgWuGY02LGLil20/Rr/34RfwKI/7pXF49lmLJI
8Bv+CP34BE/a/D1IbJNF7Bo4TDzuJaaLGpClDx+dg7vyR7Ycsr6hRXRg/vtvuHL+DxDjvxcKEFyZ
eonfAMePw3UYcEaypVRjkAeJZ734ZDq58IT4womGRdu8mOOS9hQz3ZnzDh0EM1mxE7YEFL5+/0HX
bsqf09i/FgdVoIM+pslw24zPWr6qxo0IuawhCTPpb6U50mq9DOm4RiodaZw+y+vcXI7CxhhO4juk
iDC+FUW6ElpW/yz5/vopQmYYvmyxTtF6+dj61Tx8DYHGWoa+7DSa84H3KLtQAWyFTmTVRU9kyFJp
JTbMC7tU5Bhl42XBjbflyit/WQltizywvJIfI4yZ3eJmjGXi9QaHMwT7ghvFgiuDuXIxU7IqgIUU
MGoVxnKiOdrT7ssAd8uNweHKYP7n7OWvG9pOMTHzgmvIWqruEoII8qiBtv/91bn24y9e5ZAAT9Z2
jHIdVYh4QEi7s4LUKaIbG8Arv16+GBPkbKLrGGzU1gzlH6HxoHCPoZ3B2v3991/bnl0GlY2SOJam
UdqqOFd7J5ZFup/aIkRlekvs4ZvmL9+/sTy7shz4s2f7+1GYYydNYaPQtJW2S1MGw1ejPb4xPl+9
lIt7FavR/ys6ELM219V8Mg7YkNyMpFo8N9CMOOWNp3LlqUsXg2gtDVEyqS3VB9ZZkwiyRt+bLS1e
IAd+fy5XprTLCpoRGZUP3Z0liDcn/FYJDmY+VGC0/iEfq0h0RDdmnWu7sMuK2khLzdQYfH9G/zCE
jle9w1OzDcK9rf8qvAjDS3grCXRlhruMjaqepSWqz8uWod5Bv1asmvSrteagMcDWOL/fuisP5zLN
qaaSqYke2GhPCqR3HaG5jXfLn9dVH0CmSK3uxjO6csJ2VuX+Z0/ZBTLyzqKdtoEdnYWGMf2W9Uvi
OW1r06tK3NVRyOCgsM6zFTyDrnvNKmSjxa0fcO1+XgydBqpNWMDdtO28dZ8DTgAkbs6KzIW7Qvxa
Bho8kclch8Mq9VbjJ19163+nuFlT8cbro57f+X8sKC6zrV5jpBb51nFLmwNnIDOpiJx+eqWxNVAQ
CrkT9rDYnPZtsY+bN8xWM2yftpS/pHA6gdh3SYm0CdGRyDkR0N9iNO6jZKmQ8rMGHxxF6aZKiU5w
yYqI3FXCBLHQieZJ6UYuCjeN3ns2ORkpxl6Ei32qja+xnf/+Lv05xvnX1V186bmEDpwuJTJ34VKX
TzUg8jLLDrKP4Sl5rHXiq/4R1TJt66cs0hbwUcGjx24SZlvdmA5leeIQmzwsb0gzgzKArInyBupO
AIEEfdoRoW0Oqp2OdvDCGBzVdj+Cq/399//Zsvzr91/MTwhoGtqLe/pQvIaDX5AAkzpHvBlHBsuG
k9mRGqh5bTWNc3W8JcFXDJgrr77IYc785HOK39tcWoz+t5k8ZxLrwlWvCjPYP030LESHliAmAUTr
wUNjyDYi5ExZi/pNykdAp7iIIF7xEqeUnvUEuYaWIU5ZFIUwE0R4j98NLd4gRh05EBAdvwxVAqll
kVguEK5m5J+jNd1Ssp1hAUeoXJ3Tuz6/sTn998ejXNaoIyDObamp49akNK7GK8xZpKD9nPPL8WR1
r78/gSu1OsU6r63+mvQwBw5Jr5Ha7Jx+RyuDNY9/kE5Rd1vKC6aMesbucpKwUy6irfHSSS7dTjRD
yXbeFzN5i69omt8LIN9n9bIL7LZmrf4uLrt90zupeeNFuTKW0Wf435/ZSpJKjJ8XnXEkzj4ih9a4
w+RiZWud+MWwm4bTYs5X4PU7yvHGvTm/hf/7dip/Gl3+ujcaNmzRH+DqjFKx7vv6Tp1ozQZKqx/C
Z7g4fnGYpFNffLb1XLwrPXs0Z4P5okrDrG7yZxl2L9y5z9abHIXtqxhioNyBnAgSJ2XlrIEj0Je/
/9YrqwuF7tb/PMdI5gxWUEqgOTUk5WluRdwTGWwHh61u7b9aHG1HR0QJIpCx3//mlY2SYskXf5P+
/jgrOEZBpRotega5Pezv0Vx1H+qJjRphZLJfm3Gjnay77Ke7R6M2HSXyqIt8o91aQMvqtU/lYhSp
TZWyUCOTkE+jkypad+L4UgjxR9a1d+A3G4OqUoCFLaZgOJ2pN+2LIt2Hmr+uwtqp6myXo92R+Zaz
uxHCTDjPq7suf4igfDBa2iV7ULpEgT9bjj8MR4+kJDjprwBeWeOPe1xcSzNvnqqooFUiIsaIU1SK
a2a5Co0vAuO0pOM2rDaT1zh00Ls+fpiemFwSuMD9ADygdpCsESY58rEun1uy5JzdIUSqwRWsMvQM
bbnrLYQpbq2Iq7rnO8xMtKLaQfLQUpq2IL8zcDsIauatmb+34UrUOlvicjXzNYpUSnqE1MWZ136k
iE0QX7yOVmFnxo9fW0tzQJE6ySWuy0PczIvhWUznQsM2LjerCA5CvIxikHTyeAzUJJ0pUrH3U/ic
5tgP5DL7Yg4lyG3aYc2MaFYr+r3Wqqa/eX6yoUX5uYsSx4qzR8iei0JVXwMrsYc6/QgGuBtDsJKA
4RSEB5tMXDYNdI1+KdfRtgirFI027+woR9lEuCPMoGGDQ3EUwKrZRMQdco78GseLVF5H/ldet45K
fFY8CyUjk7EKm2rXH0yY5YwWhdjclb3+VpvKHhVptKggyaeukerRJxaE8qPNy3QZ4mqkPc0CGyQZ
WkYHjDBkjk+f6krwaQFIy/qMlqffBE4X/8tO1l28tTMNOp3CUbybWQRGheol0Cv/Rcuz5yh9a5Km
22qxtpAGzcnRxy4TdXyT6jFZ5shPXoKAhCdWl58pLxdTX5NLdKPmwQsOfftY6YcA2DXoWrKdIy06
+B/JerNsM7LgGOAz8Cy4MItYsiNvDbGR1HxKs6oJZ54OmiqgN/0uLkeOWL/AVMjhUcHqFGwif5VG
y6bA3HCoWe8EsWcrbeF4oUuNAXFF0GMydAh48uoGjFq6kwqLoeAQMdyqLfwtu1XviOkm6pLdBqE3
E53CsA1qzh8BuVY2W0/DpSdfgfjyJE472g5SPJFpJToV1B5h3CRiufNIvaRs3UmZHc0puLdofR2N
AiDHvo8fCt5b42UUz1JO+qEfNLPd5tV3Wn4PfHMqLS++/I7NZZQhYtRNsDBj9Znajaf7ButOYUBR
AqdCEFFQg2VkK2YHfONSccrU4+Sd8l7OVyBSDqRlDkkl7Sq5cgFxTKux8Z9byZz7ugiw9z6W9mm3
6uFTTnG+4TLGnkIVigGpfvLKCcZ1sxlFn4MpC+epZ62aTH5QRvWe9n3lZHp9vUzp+kdHIChDstGi
0tH4eIs0oxMtC1car8aZUVYRGItmRS4ClH9WcLwMGBIIt/YjzzygC7805nm576apPLvOVobiplDS
BuDXbTVPh+m5K3Onp1exswRWVDNEhe1rAtl6NPCO9OACBEJpAc4jYMSzvAUEjiiEPkaBVwXz25w1
OAf/dN70J2yU88qYnFxT7NwAOF6I5QojXSa74vl4m9hSvs2EzCf3uhMMp0PCIwp8VbTDAbBDMANS
BmGoRuZethZRqEHcE+t8CdATprlevJaFeizk0dum/kPfH9ryu4kqiGZUvBZxeTJ56pBAV6iOOZDl
60hBABmtaNfKRheWoZl5TtbuJ6K/ZlhuhSBZpRXSDxFoXIUsxoOj4ICFXSmC/iA3WN4s4Yy4mfWL
MtlJLKl8l0hqtTUY2Q6oQjPj2DXYlTSiQQnk85mQvHFkaVoPNKGI3QcUa9yWxsJ/S6wF5DA6Q8hz
RDqUFFv64P9ZQmdp7IKGERMrqC1xFMLBvzLryLfr4b6n4SnfitPMT+9z6RjSRpG5Dctwv5yb0qbx
7oTpJ0gzN80+pZSADT0dBiHnuPUfuypYClGy0oPksYlKgsxxLi/qdB0gFi7rdGF2gTFXCB5oFrCD
QV/UzFctpKHQj+36THSNaQIgSawxpWmMguf46sZXTozkIbguYyQF96ahBvG1jcUuQc2AmvMx2pq2
DEQ49Vle8Bf8ptmVmRF+SA9VOB8010uIN+jgZqgIcl6TLhQD97lH5A75O7CgcMbL4/q1agt5jdib
zIB/7DWwf0YDLpReYGMHhlw2fQbRaZX+JBPpK87D79FpgmIb2JDrZ/kvDX1R1r+qdXsYGhot6O9g
fzu6WQKjhyogoFza/jq3ldaFAkrALRXKlOTOUEXaJpC6HtNaDGqgfg/jfS0trJjFPTZoVE/TSonZ
EanfihjOEiiw+T4SH9NJmAHeqpq1Ac67hjVYPZJGXCDTgBPvB8VSKds7Ld8XnVsHbwWMdUbGiKzj
0DxMdx0x8qi5BxmceRVthplL04xpuGgy14X6OI6MR7hDdMI9tdwCRBhgczit+GZGXwYSMKhb4zz8
buGkUs+VcsYpbK8cutFbguHVUjABzCXJtapT5T9q+L3OQ8VM73YgrGCc++keZW41OVLzkqrolHA0
MM69CsNDOp1ylvgA1TtvhccmaBdZs7T0BWrE6mXyN1QOVT6OKXinXW9uyhZq+BIK3ggBoacah8nc
bcuUcSga74tRW/k80cLHQcleKinCZhvRAZZVlb/0OGxDGQyNchrWUe8BahNrppgxPgATh9IbuJGu
v5tvAcClsylJgXaky0u/TjZkKdfd+eYTmEAEMm9pcS8nGlPyecdAX/As2J43w7BueshUZetk4x7j
nd2VxrECxN6sk6Bx5KFcIOYDIVyVWzDyex1oiKqUhxJTk/DgKcmmlt9BcWSjh2ug6Y5KKBwHWv5K
iGmklk+tQeEA1aAQ7LySyPLQSzN1sPG67PqhVBiezlw2fNebVkZpawEnjRG+y/5La1AXaFWDRZWI
TqtiURbIOHPTAWwwJFw7MnAwp3MOPyW7tvKF6uvzUW3JSdYOGodZq0isLyZxZxR8vzAQjbmhEp7K
p7U6muje2ITJ+iIo+8PQv1DpnZUqggwCyFUKhpWGVVxjdqBtLbhoMz7TjTWVgB4Q3jGxhfpDATiU
/NCZCjoX2NFaAmDsVAxeMs9YCN67yMaXkspsstaWcUeb/sKC2hn555f5bIXKgFbeVdXZ17SGxPwz
Kr6CtFNACLGCCPUuRbT0hTxqrSsXctFzx9Sn4bGplsm0MB84iNY0lCPGhgPjklXIVL2NI5ytiiBm
95Rab7L41ExP6siyzi2Su4nuJamZj7TBxDPVWwW9BewYP7se3fey8t0RfLFF2oqIErccvqWHMix2
eWdBUsuElV7wxgrV0ujmcr4QU/S0RomprqFtIA5ZiGNzLqELVJnu9omOkAw4FX2A/qbM0n7b62Aw
QV4HqwCNcaew3rKk6L7LpZ3ejMFSEbvXnDl8SU7Kwlz5Lk2Ri03qexiABOTQj/WnSGf5zpE/xdTw
CMWGDmYp/YgjNiZdSnNvry0nMLs1XuNsbNesZlelJ2wyKVoGhbegJ/uJRPgG7NhiPKO4uiz8UbDr
5X696jX4PYaJIshgkcZrp7ejz2gpbos82zM5bxTO47EATdFbaL2KGkPF3oj/sAUb0IJ0QNPnE7sF
pZIaD6tQMpR0A1HMMJc39TRgcRn4Z0OrDbZDYy4rTzkURrXVitr2C3Tlg0W2h80AdDAsfE4uISHN
CnGpNuiQkmncDn46D6cz//NZVPW3YmCbJmWbVOKDoqwWad9R/RqwQmrSAjANSQK31DR3auuDDAlP
VOaB/FF7IuC87EGQ7otmWVS4jdJgm6rJcWjOIDXECnbpBfuWvyDXqH1po2XRpjzXVf46KtYyr+On
LOifZKoZg3ws2+2QBd+mpAJDoImW3s9u9JgXKdKnAimjmVecfFAJEm/gQ+PNAr6F2I2LPSNsnrty
jRpirknz0VqkyYPFdoC1xvnbVYs1YsCllNEGy+xf9rwlsFhORluuypBht9TgLPpuLL334klHBhLR
RYl6TU7aF63/4iV02I8xftheinMGy5gXA2IuP/UzuEX5xpEzGeV2ZCFX9+FWUsSZ0HzrpjCTQI9k
j4p5l4YOdsP4XM/MiV8CTtSV7FXRoqPlSXRICkgviaOU+sgY180ikLKy/oJRdQ2f7rEMq1lUp0sZ
mJLoOxX5mASMoLU2WCcqn5EPHpqY/5tqcJPskBhHxJ1rl0XoquHJA6GavQSKY0oZS8StKS7TD85Z
Ks32aR/KXnvlRcPPI7oTBhHMD720RmQEMCVYGxb+cmZqtikbbWiPU2/ufIKiRInEOkNeiXSvOXvE
oWfododKFRm8SdG7bL6G6Vu36D5VXrxxEVX57OydDVPflaO9Wr7rJJPQTNGBztaum4v6Lqb+SF8F
fbRNDB16red7Rs+KGaaLtgohNvFOpldh4PspGscU6ZukKVyF3WW++T7wBM8VZPibW8N7Hx+D0k7K
cz9LKs+N6WnoUIUlNja6ZnJqaVWcRXV7D7iqtzMt2v0wYNvAx40GIK+BYBxWc7dJoF/Zk7U3WQVj
kkcSqsEiWLRV7EhxSx8gQzarbKCt4PwMV7Fi12e3IMd81iIHJ/fozhKrASXo74iiLxAsnrKhWQs4
CiyJNozwXEgIabksMXJ9e2AmQnR3ZZczxuWzsFp0/gKUIq0MjxUCcwZVyTUSj4uoNlHiO3mksDYO
HV0cDn1urDR/YibB1uI3izGtlkztR6FX50Iy9+JdM7x45I2rLFmNogv1NU9/DIYedCfIryWKix7e
NY7ZZ2bssl0JVm35ZqirjkxKPr7XxRE4eZGBRCZHvZoYAaD/I6Dq3GScZd90CM7KXH9K65Uc7Bsg
9EifhV6wU5MsrHq+ejRBDmAP09pJCSsjbwMdfYa2TbOjIqdklWvhV3rWH2NLxosZ5H3/qpXi8Kp6
JYJn32zVtSDkc6UfFhHWReoTpR0E8VwHpeE17HyBlfZR/mPyrflZRRNar64T2HC9Hy5ki5ZDfTpO
kkziKp43Y7fKpOoLy0W4Ywl8skQ/W3KmauOwPDVKcV+m/Y/vs3HjoGqGEtRYNEF2X5jkrzzTuhdH
SwfyH7B7GT2wJsJdLo92DbuD63LEsf0wky5Y+J70g0kGLZH3Nfb3cblHV1O8KeUnB0FtvDLY87SO
ktjJp47XO+oqdwQqR6EIn/qzAMDaQP3Y24K5OB8ZYOad1F0Rkt1zDVClqSPBesxcaZg3+Xse8utn
qnRSa/RSdqCeUz0rvlg1d8NkbUpzpK+2V81p0abEMKYvdJCwEMzIfziNuJGo2BUlNKMVvYeWdcTm
EWY/+od0UJ+UV2GcNzs6e5APSbpT1PMkfGijXatB+KUWc2yYrDXfoVhBgJMuL6B4cb6v+K8JlzdQ
bQOdu2ujVeavg87OokVJT4p1UKKFDmmEhElmuCVd0eyC/bXAQgd5GrF9774rZZfupi7+DPW5Nzqx
tFJ3SjdHHUg/xIeBNjPxONd6Kkm91UBMN2larCJ9AcWIhGfffAStI4crL/oWztbck998dvG0KqR5
Rd4fBGrmAqj2/Wom44HM2c+4VnHIjYnhNGIzTw0sXrOQm4p8HpnvVoejQJs1lKEsaiajdijYeqiV
mtlDxKsRr+IHpQBGrtyXAGbblxE9ZUaTQRTsUpbOZR1sVXOrHzQwejJMaaiYrKkd61PoSnbZrm88
pVQmskPdraQJpFHMeSzgWZQZRrupojXLBIE8M5Snlryk9Zhaq0J7CSQCjEl/r6ufBj1fEQUmKEs9
g1n2olYwCwTdVcttmjmB+FXj2zOzD6typPSn6I7gZlrFmjGh0oojaRQ4dnL6Sp2pCQ5esSq1hyze
Vdo2J1ZMHiglVkwERRRcJr2xWknyigXBlH9lnpsAeUlSx6Bo17g0LM1kalXR0JxjjHQYBp3uBD9M
Sfji9UF9zGqVYXbeChRaYKzg7hjsAuLOJ2s8pyyWkrgwnlP8eR9MKvVT/q1hnS1Pib5SCSsDakK1
3KgO66YZiNHu4KX5HTCMmVJwMxOG43sLByr8OfORazHyu+xBDZ78AVLvTJgeK4WVTRDaOFv2BTxJ
jU21HqR2AcFGF7m4aec9Z8JEUlgGuLtSK1uLCyo3cBCThZFFfPGSHQJ+CI7CWq03GFOkcZuWoLmZ
JRMWYXLAZjZ50vKjP87y9M7DTdLvdLYzmcoTwOcgwkAW4UmMmEWPY/xgTRPLvh3Hp111kA3KBMZ2
xACmPJbeXmNBm3NmlMwVz+nwDCSbEPZEi3dHjOfUraJsVd/njIP0+9VoBUz2NQ9FNjf0t3Zapyh5
1QUCrXh5Fn8a7wqt1SKTpuSK2FKrjREsehFCgvSZqUuKmzM0blo4b1l8tJQo5u03X5lguY265Byv
ZwUyHUPjsci+2+RdL+s76u0cNSv1tmhsNebZvfBbs+h1ADxSVhywGfe5gFIbraUlLgNqEUV+N6Sv
Y7ifgr3uv9T47fA/RN4iYz+OCtZ6VAeHspu1jyrqYMpCyXDAAjlnpOrYiFEEwrGhGs9SudFDNGPB
pmMpyzii21XN+76NmPdbne28xJgyCQ6lIZYUVbZiBcRmOeR7pGmdd8EbCEtDNppR9bL69WDNofU1
/ruaf/bJS13ZqoxCZ25ZhyzPbJroYHkO0qbOqaPoB06qu4xm+IURHdk7ZRg58RLPDOUJhhri2Hyy
xfgo1HcljdLAg8efWDsq+TFNbN1f+MqXZiWOpp+w9SXRCoB2q8KY3jINdwjwJmrBj3T2RVjqZWE3
Zg81rKBi30bHoH7WMgq4mxr1Y0dMLUreBmuliD+s6ErBt3VWKTLrmGBztvPmsSMMBC1QHdJwPMt4
51m9iKxHUB6bK1yoD00O0brk+oBEgBvRZvVXj8kp5JDWQSZhRiD8WbycajgWtf/t6RvdW08e4RTH
SBbdVxmxVFsCH38UNTd4GjwHi4lcH8gdsxas2eChvKHivlUg6phsUSguiXzLyBT48qiSCBFa8MRJ
qqdYr5ZNyoHHBvCrzYJaqN8nxBp6uE7pKAOrJhrLbFyyNecjVfgs9/GA/uVp+lbCZxkrlcDm99kj
Ac+4fGbwpzx9uAOOnzkGI1a6Iy8gaF815dbTiOdmhCUEcqZiHE0AvjRzQcOQvBg4ERi+BtVtNjS4
jhI5D8qLJ2Ygw/NmhbyU9c94eKmOWMb9YBnS0MIyzfvWk+d+osY6zROGWtVW8DwSxOh0lueUHal/
zPp6NQLG04xXX9nVamCP8bwHsy0Pj3K/4U1ISmqEtkJYtkRzsxcb4lkUex1ZfQ4pPhjHbnBEzUat
EUtPAqfDYDXnQglJf6AkRqTAmBnld+7texo/rZX6eoZVByybl6N5yOExoO0zaSl46gUkWeUwm8av
cz3wFZWBIW7F4W4gN8LWv8gXY+0W0VzsbZjxXu3WzYrGUjF8M8HrR5kDPpaidHundB6gejCDPq3L
NcB5vjC2n9q+7IhiIVa99zu3KpZlv64eS5AaNC3/sPf0SISpz35nDyhsHtrB1l+NnzaGmmfnIk3P
S9maEfk0+2W3bjg/aF2ZOfpbidbSd6rONebKnY/Ot/XfzOZlkO7UE47tmdzdYZsZgV/ypbmo7ilV
3me+tGQNAunCZhfvhW+TImJLLs79qFoGRBFNLsABzeM+LOJzyY6h9+Br71LISOk26YZivSV/B76T
gORPFlRagS2Zw6MkQNl14mH5f4Sdx5LryJWGnwgR8EhsCRB0RV9+g2A5eO/x9PNBsxkpJM1KEa3b
t6tIIPOc35KgzcJn/tG06tQfsf5Tdg9AXqKQVvEnZuz2nuSCh6xcFABasclA3tOTP1a72jyOJPeT
R6Zz60odKKxXauCDI4Etjw4HgbjKf0VxY5VIza0eEBw6HoyCa3pkb91ZyXel/GjGbcH/qUHjZFOz
yz+ApeWR01fxUxRuzctoO0axhR9AqiMDDIXzlxnvZBKG5JeUr3xYcjsnt05IGs5XcK2Wf5fv8CYN
mUOEOFXjC7HvMc9UWGL3NVER3/RdW55KbWNNrj96oCWofvCXY5PNkLCxy/B2Yfza1FR1Kx7PmzV+
kr9vB0+tsbZ8pws2fpm7BKwUw53e1L442NUdqHj47gIqjt51/c7XLjduipfYpGLAA6oehlX3NZuH
mJzh1gRL6JyKoUaq+NamVwN6JnptpN+ZOlceHIugOvmweNv1Razk2EHmaOWaRFS3y35wi1jBOr7M
9Zumg68o3IR4x99NmNtkyxRdTms6iBSJ65+YNNj46NTWX4TB2MaB0oM42aaKYzO7ErkgKGlpN0Jw
Rnspqy+nEAlcUrZNug2vppl5INwSxWrASakn26/hY2rZ1OmspumpD7eGdVLQcqnHlmJZ9XvgH867
3tqVtMZLb375Uj5ymp39+AXmZFl67M53q5paz+a9OepA+vWoOVp6rc2D0nOZK6j9X2z/bQyRUCzJ
lB6zmsKgPRtuDCXGSdwwOZsw5DR2UEItKZGbFHRP8L/2zERVPutjdhiJL1J1WiBYf1Hbr6Rn0/SK
7Jdqw49CkeDfwfJGiAwEvTXVfSI+TDlFOOWRjuXleicEoKgrh3h7JyQAoygeOgb+zp3NK3n87xIA
xEoy6IgYGzqvmxrWnmtIgDwbWQJKFBxUcoZrrdo3U7hT88Ixu3Jbl/6fHJefdi++JDXaVFDLVIdG
jt5szSTxskFfW4KS1J6LZZUHns42e0H2g0pwJRS3CH/U8EtFjaAefLFhBSekptZ2SnlYYLjQlc0/
KPvsx5a0bUSvOktOW5wrElGCdTf9db3mIhFpuLjAnLc6f7OsrZVZ6zZjW4VObQ9eb1BlTBWAl0O1
GF30N5p7FepkFN1Hrq9ZxqvG0cVwTKp547f9YWp5iakb9CkaMQGp1ehU3OzmIzBkLx7EoakSL7CS
KxCAl3RLZIl66/tlsQeopRcd9dkyJ8sY8LmCxnpcBxXHazkfwdT8uf9QxD3S4iv1vTF/2jCkmy7d
B1CJhGsCK/olDI/cm8PkzTYz1pPxFwy/A3LaAASAVGMne+ktOuIOg8IChI0wwGrocNQuQy/MMNmt
5n4C+G4vQ7DN+/0EEgtZBZWgBVdayhktjGZnKIfZBHJX12XCKTjviwmYaDfPsHGUu66jzhGmp4/3
PDozVfrmuuhdyScYY9PLza6YTsWPhUIpsfoL4DIoRd9fiPqWbnNLxCJAJvzGhyHolmSpVjeZtbWJ
xI7UXxOrVXFW76O2o1GlnXYBqUpJc0g59ZZeCTbs+lm3b6hdCL1BTiCpd5VHnzmZ72jQ3ZFyCqYM
mQEBv5fAYwphFIzUJayGnj8IeN18pdZHN2wtdTeNK0LItPGnR9mWQeCde85yvWNao4cLmtgfyxXx
p9umP2fxq20ep+GUwLIC9Bp7vUWdBrhbLYFAY+WlJNka/TvdrrAnd4Y8RhQFG/JLP50r5d7+2T9p
ZK66aE0LSzkCYEXRfTS7D4WbYeJf7sK3onyk6Kbs4dD/I6ZsiDxIUa11JWr92t4RT1WvMEp8JEyP
jJGpB36njSt7a2c0a5/TZJPmd5vyNYLF07MMt9wlB3LghCbepneSmaVfmV0b3HNT0sD0ayy1giz9
CFITmaogtDQnghQNPu/RGf5oaCJ5XkmcnJ6ddf6sZOsw+iiro/wl+DNdsh6zH7947TCV68mFFRAS
EvZI149zEbutzv1JCFWj7IOiOeg1HCBmQyjGTN4RM6nlIMdAfR7vcsvsdDTT12SGTkfO0iEOSBtP
5+NN37DOjfpExDEwgenaLYmA57RyCKmiCXBprNEPPtWCAz/sVH2MMjy/o2u/0yKnQFFjr9k+NGQr
FcPGst8kKoMFKpLUKUD8GBlQ+th4S+KP5llhNSmdVtuOpBLf7Etfv1ZvsU1VyQoQFLCC7t5VJ/2l
+SdO4jLz7I+cQVN5r4FZgngr57ZLLX2AzjNzNWtVhrKrXqIcOtxdZrcPSr59f4uaXxZfFTldZ9Bz
/DYwRWeb66BQ+NCHjd5S4c5GY5POoR6q7gsXyJNFqoI+exI05vzl96gl8ufhQyKkkc9EQqVRl+Eu
aL2IQ0PejaxKxYwD+hjQBKcu9wysglqufSJog1MyfVTRexCubflThqKL9DeTqi7jaZTXown3eEhB
4G3oH6I15Mh8sRX5q8ukQ1Bx0/iY1Am+pv6yfDdjjlk37B4KMRP9owIASyjUIqRspYinycC9avLl
oMbWf0d/T8n0Roa/Dv2dPPABxfeurzw7SzaVBYcDcTefS8VNAgjQYhf2T6XPORG4Jq92SUNneKLP
wAkCp0ZEEtRbUWfOlIK2YAmqvwzpWcvoNvIHhNcVfXTWKqC0XEMomIdePNP4WIFrm9xSlUni7bCe
DPQ4aQDwoCXnNh1WpWIdOxh9Okwp8lGvXUB5MgLhVWAjkFoxb/dWzXqf3MISe1ifGjUaKBATtdwm
ZggKt+QIp17IrgjzDGLSvonyIZQNzyXLOJCiNBzr4pHaPBMRgAvTqQiLkyJUJxdXid4+Pur+qrfn
jP9gkD7426wYRaG4pvqPX5IS8RbLaLAVFnD1WSKeLTS8cW4xYbLsMif7aJs5KrKt8qcC2tuhBzJC
DwPKRBpt3Nx8I/NXsw8lR+H8KOyvJqCMLFMOPP8xqhgzYE046hZzNwnk+m0YCXrVsw+ubEFbX2qZ
qx6hcWYln40JhJqOnoKCZ+CFDxGQQQy8y81THv418PAT227/N+t0/C5ClfNsnDqo9YAdreJMlIV4
LxiJovq9T5O9JtBkhfFe5QcPhHUgCuxAg/m9w6A27HP92U8uOlrGwH+VG6LtZ1uhPrb31zVNsFJV
fIRpvMkO0vhhK+DXCN2cjl+le43sm6r23pjumxmeyr/mAYiSdm2DfaHCHN4UaWsIgq591+x/62Id
wq6Y1o6gN6ZdAhIj6SVSeybtb7P40oGYonZHxwgMQlyT6p+DvCelR3FWO7QnurFuKZEZNLyuwmxv
JNcy+9Zr5BLtJMM6k4SZz4+h4SIN7btsUzQnxvrLHKMXyYZrL2fDy+nNczKUj1pd7KqON7ztDM41
67trQUq4gZVBEtsuEQ8/nPbjZD0H3X5UXyxEuFScbaLqzZCCawOoXbNgRJbUHyPYfeA0ITt5BLGb
MLR4hiaHXqkaN8sMorumIxCqAmb6fC52uh3cC4t4HR3haPGtUm2pGtpOqlAzZvQEywsExJETyISg
qqc0hMlFCKXT0oLICiGEXb9lduFJkuj3+tCjaO/wR+i5uu3s0Heq2CKaWq76TdjqX0FtBR5MKKqF
KTwKHwGJrvXEsilM9/nZl7w23eqKvUIshnp+0IZXifvdNy5T/8z6WccHW+AAqCJK4NDqfhkm1RJE
zcwro2adSqhSpIMvdergL5JuGjFCLKH4IWxtuBKiBAmnIGxIFIxEY6tRS1IVVIlJh0qRBkdI2trA
pKnyotquaO+dEblKTvnjwxDwX+ombXka1EdNw5uaoaYoc7gSOEuxEHQkhhT00OL/ncvqVIflm2kq
RDX2MFHqGum3vo8V49wbhwKYYGKKFUBYoyExBm8jE65A+9ApJQbi73d1kz31Q6fDavmwXeFTEopN
VRGgSZ4DzbGCPlVfavRVXRGiGQZ83pYNTdKp8eRC8BybvL5kqu1Qac45VZ605tOOxT7DdVr1HeVz
iuGONjpUQyt/DIku1mwXBR0GqC4C3882sn82ei+usbjjvdFSF9L5rAmSPmySmU4xDc6Iw+BalC0x
Pxq3xRgcMaNETJ1T9jKZe6n2VHtfGJtgvPfioJOOh5iet60t2yuPdeC1Y7yHztJnsPpYAo/U0IAp
SLOUdTxq4P6K9UIqItd83h2zaP5sxnoPvsI2WtD3Vz+X5BIFbDdn6G2JnO3wZhrrBndj49oROBNE
b8TN0rFZpPOWDcDGBaO5Sx9ph/5fWyN/8Ci7c7rJcrWAX7fcBZWg7yj0OhQIncpiWb2Gw7rqum2V
artKb3W4N0amGM0homfO39fqVrBvdbT0cG4z/Lb9I21t3MvaR1n/AJz5dX5qg+hENniqDk+zTYkg
YHfGhlKr+8mgq9PkcyilnQi/NGLYferS8sXLTaJ/Uzp2Lj9kKv/E6NYl8he79h91XhFNGlP2W6LG
GxWd1lTzEVnKzORD1lzTvbWKvFXj8D75CZ3sgrg23TH8CCVEIaHD7Ztp09SWDNJadPZPX5fyupMn
WnOUIForhv+rFOhReam1runXcdkiG45lP6W7Tiv4P6APwpKbfM5ooNYbMruswD4gwaaO0Ix4O5ou
85YGvK6yD+FIDXujuS0qpgFCvhiXDoLSGJ2wKTygtqLQkZz1wDeiz+NDTKePU4QXKqHR2eVMpPlR
goyj13g7o0QcO6priJmNRHJGnntKovjqLy40CtA2HeP9jMsjQ3Vjmqa8XvpTPLNcFGKn0TjIeixu
M9LOYjBtL19Eu+jcqVUKTpMf7syertZsaxM7ZDBQ6WwnMQ6bApWCdm955SkfXflL56reymuzf/Tz
p15tVfZODTlZjdImZDzBiCW5gXlr1NNo2cw6pUuap69S6d3yI/41Ze/1vvmUoECoGZRziyndfCRS
xQYjme6YveVl8qLQX32eoLnBElJW80W9rSSam/Znq7yY4atUg1LvZWqGeeHype40M79KkwdNe0fT
4nUJpioZBXGoVX8lUv7E6cV7FAQbLYKsqEDhElm3nYni9ERBtt/+NdiQm5EZx74j4aj7c5//JP5X
2AN38gqL6ReRwcCEncXZymhBKSaZNF/apzuvsa+ZfOn1jeVffeWk+W14SbDnaagQ78Y4/0RlT1VN
8yrSTZuav0YWnZqo3xjIxUjbo4zYKbSzOdAC3acQK25LiV37HJlUcxP9Yg1Oiho30dptuyjvCAJC
GzLaaH7FOmop4g4vRXWcQgRPqFeFSksXBX1mWG9NOmRwjkF9TIRX8XStBpIGlqE2h5+QYfakrU3l
djm9c/kiO0HCVaMCkdm6y8+I9pBM4XjV13U+nOZhF/kHVZwbg+pzjpikf+3rG6QT1DIByx0ID01X
NqJTG++lIymG18tcazA09K599lJ4TpjGqTwYpc9usD0O7WukV540vOiaTqDYgDdBo+BUMq4Gs15G
uc9SoTsG6TUwhbFt67k+0dBWrAu/gzdVrvz9vRo6iJgYkHlpi6R9itjEsmw+BgoRRuAUGiBQ28fQ
qtNZpOaiYqLJVd6mxWOeVJrQdJJ/VUdRPlq/2Ntjyu+B1TF5WBbaKf7FZoED4SGpLugQwKoNfQfA
H3g1Ci2NXMDweTLxFYJ0pPPeJg9Vnd2sDCFISDjKRDCgK2DtjaXfTJgoSFE3IrSP4k0YeCXO7gIA
O4m2fTkJ9rtdRYfGKE+4W/omKgllgdDOU4hrvWX9rEwsLs0E5qB5ff8X0gB6QxlAXWmYd5cuBNHn
2B/htYKQpl9ZxudhA1TFT3IXV05f6q8WMhQMHoVpXMpc20T4XPY11lOMK1K+tJXce4nBu5sEL+yM
iHJU/dBdQgTey5JIn2l+S+ZeQryxVVqZVqQMdKSO2o0aHEey8kpLF6tKjc+5tE4RiHSUHnBOsS5a
EsyCLPDupfVW7SUkrSMYIIPYtZOCe9Cn7jRqFGGO02OUwA01Q6ZFSEU9XFj2rVLydG2PNxDXpH6r
l025UYO/gizjNlIuGoOoXg6JU9jWRW1gldOz6j+jUk/XSfxZaV4yvnU1l2ZZ3X1x1chtQk/YyZIb
idcx+fZZvurqLRw+FA63UDy35ttogOoqLzKgYbwogt5iHbJY47/j8tic7AHvgE8B2xOdQ/Wrb6TK
1qLu/OHjucwgToMZTq7wfddmuJKX3iNmng7i3J8rmp1SazfUif5o52o9kBqky/7zGPVbzbfcLBmV
Z1n8+B3d3bljVFH0ikRK2RsmgoxaKy0UwYP0VcsBDpT40TTZb0CNhd++lXOzq+iSkIAX5I5iXSDZ
0ERw0xhpsg0tukltBVVvIbsZjx+NrnQ+WQpGgOBJN7cUA06hhvdXQ1esfWeROAJedLOQoZOZTbDl
IH3jHDcKDkxrk+d/Wm5CMLaigMjsDvIYKoQNfRfDm9nhEwKT13Wb+y7ZNFO2NUHxgu5RmMe2C59x
YiF3R4XY83FzPAwv3YA0VJdztpXYNUBU1Bl2yNKjbcsYDYIONjUsv01ce3l1hZZN2eRt8dFY8i3I
7c9sqX2owS/NKZPQFiwOfkSPmyyrX6lscxsAt9jsjwQaxZKHbjxoaZHAEIWCWYcQEW5ds+3U8SJT
t9lWQgl6A0I701C9GCby7zI2/HeAXw6w6tdUy6+ebxYdhxIiHSV5JbkQhARMIt2k7iSy0Xca9gt3
qt6smKEi1WguHEA5SVvqsHUpSxsFy1xWGFeKz3Gjzeu2b3edjAhkFgdySFeYY0cFUUstnLSNNhH5
zrYKPCO9TQHfWKUcS+sJCPJY9wDfwrwoQbFFPp0FQ/0+kvSadwX+IdRqJERZdFfHOewHy/I0b3QL
FV/Ni2U0JLL9DT5AXjHa711SQz2HbN0SPt3M1MFldMLq6a8lGuiErL3aNakttrNdAb+G+lMeg/Yx
CxF0XtjVUetQmgmlRmws732VYThu3DimzCkOeAobuWcuxYnSGGjTQxu2UPev5mACIFnGSbLE3Uoq
R/FPBTUeJhO9JkKPssMqEA7H2CGxmVcgwILmrUoQpwzjttC184RiFO8FPOSEx2IzDL9qZR2y2F7r
gm8Y/ov/3jPobp0N26CvdhE/ltKg4e9fKBbzjPiTg387Fdkhsq2t32xYjsPuaLz4aHbK0lw2TSgP
xfHBdmerd5Bh70P/w685HXlQENeEEdVngeG1sNs01ALFipeSVJJikI6KeTGReksRlRGIQ6v5V0ep
1frdrso/beIn8fgvk9OANi7/sbs3Sb931g86sDB6BDJECjo2imykx0DOl27a/KogGjWZesnkDiV1
lEaMehzODYg/0S9a/OEPF8bTogXDKnmLEV1IlicT/K8W9dYONa8mGc6ZFi5GG4MdW/pGEyjgp2Lb
S29DRckEAVB2dFDH1xIzktpXe0WXHRE1C81hKmntpL0EGLm89AMHezzAwXzbxhBudZWCa8P6DEmg
7at0M1o6SdUY3nKMNxmCPJWmU71AmGAqh4g5SMe86TfBsenvwxBtygnrn1nuNSwEmALXxP0sbu5O
55OiZSHlhuWvXLEj95jAC9Ay1qTAGPcJag8DlC4L77X5JUV3WujwFyFf+5jUL7X8tuDllapk7v8o
8hkPaEy10VjgEC/zD6WIL2VExFSjtRdltF7CWcaFn81OaU8HKT2UtulaTY5pc6eAisVslcvnEIT8
mBYWxJrvCUOLHIQ/iJK4jw9gx7xbnJ6FlWyCAvl5ApV57MpL6N9ZZsICUviQBYtt0qu6eN0a8bcB
cDrcJ+mFeT+q/EtvQF2N2NjlYEBs7bfsG0Dy7P/7NkEHbgzDVUaSOqO0tad+27KcCBFRGinyk1pN
7mxk+yk01JsvgDsghPFMRu24Fh0KXEUJOLtTZVMa07cqrK9cfVjpZRadk9YSAhe1QZKV2XQDGOMD
BXuR2DRUI+NTMO509AZqmpUeumKZkgo/e1FqUH1WYTeI247nI18Y8SWrgAlnLCd2XjIWNNps6cuW
VmVgbWXhKXW+EREq0/wUVcAlau1YvNVk7Om0zyYZJHMr/P2YaHc9Dr2EVofAHjFkbMp4o0goTJG4
d7qr1ps8PknCv2GKaKPvYbCuwfRuBD9YfqH02UZNQ3LV8KYY11jSLg14e22VJ2mUHVMXXmHK5s0a
ExRRoaV5LHMCRHLwsCR+RgPuq4G+10zE+sPyk/kU9RXNwunwv2O7lCIuVShMzUQlQaBVWIK7ju/L
GL05RHuEcXLM34R4oACcte8S0oAiFbl3ifR3Cg6W8lWY8zO7087k9skVOBI7kE89Ziip/Rrn5MRn
PVUwHkFBgWGKxcJCPDRtk3HahCI4SWgOqjE+GnG5VwMDr8xoeF1JCTk+oHVqVKBP8r7yQQ+iMnyt
E3mto2zDaUv+OcrhovHabDgFjU+5DQK/eUKfP8euJiw3LQa0dE2lPEqK9UIgFnK/pLfGqp3O5mTd
EtIIgL1TEbkNpAqauNbcNACspbHxgwO4U97EtNN9vjQHuyVD/22m+GFEvX5j0C6DO8+Hbl/RdYtm
Z7M6++K5zE1YmftsemPx1DJRKBXggd5uBuHfec8oT9/P0m+BWF4bE6fWO96WtESgaC9963EpuYom
WicKGj5gJc/2aTPQwQXYG8duzQYfRG4Fb1MNw94qzRuBuaXbGMW1ae5TuNE0V4+0QwlSrGgvbVUw
SgcsBOsi9bVVVWFNKzya8eCrRiddonbYWrT8HI901aAF9KMd5WCbQEmoAVPm79G8Dcxo5XyxpZ9s
fIMWZ1VfnKHknpPWZojZ8QtKzaBjJwP9pthXKCBEs5VD5atvSsTGFP4ByKj5XvQ/gTYjQ6cJU03B
xCXuQJuYpNe2iI5jTM1MX4qvcGZp87X5oMPkz8wU3XjG97Ik968nLvTpLPGC97KBJUFZRd34jnWo
tX8i7U8xt3PTXKhKg9GELp7wHUsVPV+5q+HMj436mM6XWk83pGuvazgkLbvW+YcVv0419yGec3FI
BzTtNbJx2roIIkpqGqqVhbfwCgsLVeSmixoRntZgeEWN1szWsZb+NGVjpPiHzRo7zCJW6qISj75Y
4yQKyZhq2m2AezGLKD2Zt5OCDhjnrYcIWjUpZ+p7mudPupnzh2HmfIiRiDtWqoAYEaRiTczT7VQ+
ZeqTypwjUxK6J64MgH81E3pj0dwWza8LARasi3KHUzcCnTR2AEe6vmn7c0VLE3BXcNeDdZUzbKPS
1n+rJTwYgEQkLxIqD/QSKJbCJ0Tlq0T7EuzRsArorKQeArbGqSuduhBJCkHjCaI8m+Vc1fiOYAmg
HXAbGlyzKCwqn/KWJveGaXgqG0iOY9Qdmulj0t2Ypk41ObTxtRmPJsJRNTqXssSjGSYfZabvLCH4
9L7t8lJL+d60YHtrG3UmFknpi/Fjx3oO7IdhGzxp3aShO7diX9j0hdHIabPqFi389mi8yvqfkeXo
u8x9FMwvcfWwlS7Dv4LloRoUF5eqO6ktMohkI8UIZQWNYvxG3RfrOt88uilQaiyAne6v87Z8kfvu
KYKW6SzSBOuD1AfYxSQanoPnIF6eiuhq2NG+4pNWfcWDfXG0utu12lHIk+GIglE2DhrahpKt3DYU
li1D3rMIincMGwgBIAa8uOHCVHd+QkZfbyAumebcnfovw9CAjTpggqDcEIIErlqDAAxdgnnSUe1p
p8jT5FaDfp3r/KmIU/JMQqaxvG9BWcw+GD1ftIRRV6y/1dhtZiKUtaTG5QkC1Y3NS1QXvO1NIFNk
bJBMoreqegkkxXxZYsxk12TPd4Pe6Ha2AoAQ2GAKuo1+U4zIRbFCYU2RprdqPiPxTJT3pC6cuSGx
AF18BQf9YXHFj8G9ggwyMFDYtefH9UNvL7WJaWLCFzaM2W/eYHqeGp9ZtUPhr1SvFvHxddYxhg3t
d6ipT3Wl7MWSCVFmdL4NB7MQ0bborzUAMtzarCSrADBMQCBbCtci1pnRMLzK/CG/mNSeeNz5FJJh
VbZDFrnQv9o941IupvKc14jV8Nn3bKCVJBt4/Abl7C9bZAkloskfqWK8E+QjFd0uS+MPLcCXm2fT
zSLx8w56umUEbenXHPoLtZ4mgFU6rxvetbq7CUJukO9H4ffU7tRIWsvqWljdDpZlUxJbVKbZPSzn
J+anGcla5AFZtQSbovKb9M8gOWeZGyDTRh0aTagcpktE1OWKeZscASTAoWRdsnl2tMF34mYdNs23
2pYb3iW3b8JDxwalJZJjwEJaKRR25W9UEKJwvOsTA5p5F6CvbuNPs2NlKaM2WU9S1v9lywMXebZp
bTTzCeFO5d8H3fCYHzblMl6AvlXlJ9bfbvAEzU2E3cQmWDm/KxaESvUQE4kCtpoUoMI6y2j5YvYM
hUoY2cSHTIP8yCiB9Q0fYxil7pzn3ONzc7IGafFGXkF5ivi5qjwMuHjyLxGk6MQW94JulBwBmd96
DFT8Y4ANXpA9i27tTzeFbBZpx2uJtbW0vVr6HFoENrHXGc5Yf6L/DopLJ98afx8Oz5Oy6/1tEkju
GF38+ClFg2q7o3pPK28afvJsbeePCHbe/IwMSKrXFjY1+gg5K4ZXOV1b5EwPRxWgU8qTCPEVHSD0
HojsMmYg50JZxJ7RU2Ax2JwTDg27v5qGm48nlWZanUo/evEC47Pk7kzFiVnYlfsTFGUjdy9VuO/s
N42huQQPT3u/WDe26Z9FNzhqw5cW4fXoVMxgLC1koutDZ53timS7BrV9kVr6QVvMtVVFYVIHPe7U
xGtmSsMk2pxsA4nPTBNUPGdgjZl2bmtUWVoxbTtJwEgVzd63Co6FblI3PUIsp8J+pWRvlfxNg9Sm
wlMylRQU1PNMEE4f8YeMw6T5OyWud3VZbVMJ11QqbRTMAIJkmOwppGLLHtfh/BMKR/jxWS5aG6jZ
3JcK5eKWgooadHNnQ/43wHvl8BEm6SPPVQYYE45D2ZBGde8LpnhkwYfaYCCiNwYL0Wfel0+hzDJd
4A2Ow2tv5Ry/00aQlTNmm9Y8a+pZ1aj7PsgwkbL1lLKyN9NRGMrKqKp6r1uh78ah8Q5HQfAIdHcd
ErwEwRjyjfeK/h2oYhvj9UpmmG1q1DrYjrDXeMW1lanizSJWSo6/MoH6NYSimVR9A4xb6gy1Yt7X
WnLMtOYe6Uh/pfRFCqKDj0bDkIKT0UTaSpSY0dp4a4twq84YI8gLG4vJJXKjhwjMr2QArbT6tYzx
NQzrQnryu7R2p8xwysWGlMAWXzse1Z7DVVscy2bCQVdVJipvU6NEvmpvoNxQ9AXNsxhY1BHTQNRk
q66S36XK/5Bi6GEYKtMk9SA0fkwu6zpdKwj07WY30q8bMa6E018Qx4fcRsmOYYEJyigA66ZF4Zlv
OrtbW8jZQiVf++Y1DKJji0bHkEErlvk8xYmbm/ZeqY9J9KxahKJZaIISAF4YtrZyY7zxdHgYuAwb
6TVQa9eGIWjTEOHGNeAnQt4d06A2z3C8+fRT2chBJKgZwl/6CWOUyJ6o517VCE27CGkR6sCVBi+Y
pfm60aubX+RnMw1paqx3YyYuZXeMB8KVuu4XQU0sbYV0DhLDJXrjXfHDg5+ZspOEmBSY8qEj7RVY
1jHx0TrFI8Li/x6O9e+TUTWxZFX9n+ywMol7Q1YNNHa6F0rPZXtr/df//lcr/z7TkK3on//uSg/l
KdVU5SDLA1WHsqbWx0kNY8SCBvyNMpXVR5cMmFeN2mDWDmFFf7tAQPzoc4g+4P/5OZbwtX+Tjyb+
JZQtadW87m30M/N4WlJMUxznkHTe7KLAwkmkrqvUoVQFVtKXjjGIgPz//Ket//QR/Eu0ZN1q5mxa
nNmjTr4p6Vpm4MtY5sY1aBt65ntiQ7e3KgZYargOvbYblJ3ZPcaWKIKGr16qNq2NmxC/RkRvY6qu
Y8n+4X5pwi1vFtBZzqe51EYmqHOvqjE56sQMZfNLVbdwess5IJuHVinbCIWGbGMDjwPzEQ4v3G7Y
kzBNOgIPmF/S0zN329iQ9qneIID3J2fumDWxtvPIabjls5UZPBMgbdVkkFW8cw+5x/iYb6uu3ipJ
u89DCbWQ3sA7aeEPxYOOWu1V/tmY4o3T4Fn/+1eqmv/pO9X++dkKhaQ2khVoT4Hab8lsktE8SNV7
IsL32qLX3NaA64I1UNZCCqHy/B/OrmO3cabZPhEB5rBllChS0Zbt2RC2Z8ycM5/+Huq/C01/oggM
4JUXbHWurjoBKMow6sHYgVczkMETsvlwdhMiu0X5pkMItik5rfiK6rcQMWoKnUrhWAZHhUk2EpDP
rV843YiqSw9ZSlpg94B9HvtvunhNhN3wI4xzAxIErKZNmp0j7kpBY68wgO7wD7DwC/K5XL5nexmE
n7cOeLVMtMH/5FsD8L8T3GMM6YIs7RS8wj+OhlwETKRDl8LF3uoSQiFUZDGBtv/RMEBIAx4Dsp4x
8eAgm1mPFLBFO8N5phcib/nTS8B+gIqnQVybdrlvSLIVx7795HA+4QzHVKTxLkEBZCoOqEEOBXjv
lA2AYiUPag9Rr071oI2UIQ+A7Ep/ld5QzhQ4h8Nxjrip7TZI5YMAVvdbETo6LTyUQVJIuZcBCqKA
VbG/6wJLDm9BD+V1YQJ2R576L4EHPjdo4Vs67UHZw0kbBKxK0yKWlX9MKh8cGf6asPwxjFw/B0ZE
OaSA44GgHyFVUhvNuK1ZHrjGi8zuW+8P9MSb4cANpSGUX1O2A8UGldtrBU6SWKlxge0AYSGwRBhk
dNhLjAXMlJeKD1vIDcsXtuiOVZt9sbGkK4j9GVx9aYa3DnTboJUw7mJB0RBRh5UxgDmPRxciGVWO
vlgvgyBBYQaoOcIUp/A3qfdZ0/sMASWerwUvQ5EUUlAs1D0A89nECfY4t8dZPiFbzQGKmuFXxb0F
tCVgahPscdkCwRIHSX/ubQQ4HgymqH6tRrvNdiwq7hWwv8CUlRFo0GGE00pof2SImHk06H98r8G7
RpzwKo5dD5h+aTi2vJvCtBrJfX+riJCMCeGFqvfSrqzBy4rBFPM/ajZ8l4PgGmebjNaU4jVuTkXG
6kznnynEP2nXgQIMB4BM1oIWTIuaC6whj1WAgQtAAts0vzzfz0u3EKHQ2EKNMIFlDut4MZIyIYUd
jEWDinYOkavnTcizwuSjW4DQoM1oBahHeBs6SGsCZQ8BqwrCRoB0QWYRFpKqDKRV6icmqrRuhtoj
DL+oEA6SqEV7E2AQg552+wkIO+pPDP+eOIy3fo1kaUWZcmYHMaaYQTalAHazxis57XQhVXQOoLNw
RsmWmeUhdY64BfpUcS2fg+SbYS5B1Ol4Z2rY0BXj1pDZ4WokF+Lwo832OaCP4KErCdYr86uC+0M7
mAp1LYJvJqZP1YSUeZTqXQBsCwPNTyVCiotqYQhwLflTBxOaJt2jUDkUUIkefhUhhGshGN0i3Tgq
NqWgRo57yOmz72F6ZSukOYN0Xw0AfyNyQoUhQpI3TAppRYhTWppmQgATB0EnK2MBICs0aEDOgV4l
1X2GNaJ6YDQ7wHdF1DkDhKdTwpwo/pAy4LpDLxPV/z6oVEB7Bg58yxgZnsRz+1L6oXigutNmpqB8
Flg7NB7ReLV0UBIPToBbQxZiFwDGDUZJ3AK2KVYa0KulhNgNh2C8ZeoaRSq3p+wmcSnZ7lJbERmA
Sl4S1BkTQIKS+lSMmzGqjx3SX4mCAkXRNlYyO88KQXASQuU79wQtl3/X3s4DyIkGqSFtLsiAG0Uz
nOKh/+K8bsMPo8ZBNWBIIPXL+nt++jVkW65xpWnVg3kh3iAtregGTwRBrJH0bKyAgvQW2ILvFO+/
8j4g9raXQgkTNN1u5R5+rK/OSUT0iPOuH1H0pXeNX4gXqYrrAzLnADqnea5A5TjLIG4Am17AQmII
O8mSsKJ5uyS0KxGxJU1NNFdkI7ej6gpVh8nLzHgUL1SLWykDmiWTBtjNhgeBhtkxxLpL2uioGji0
HmF+i6xMjse+QofyyvFyM7F8cLxIRJDZB2nd+UHJ7YK+psAeSxqPg5ZzRn2EOQ0VmhBVit89C4Qp
30lISYssjfqsAOk+vkkgSiDxw3cVJ3PBPym2InSVoeuX1dmu6UHlKWO2Og0S7iU29+qXXhEjoPZ6
BnW/+VgDfTkEiCiZoEnRyrW38jjgFpSFbxv57nXQMmwU0VBMdMVWhIqYhBdibuYQgwO9Q2s9CeUC
JJXp4hcFTJ4g5+4YQntkPPhcOGePUW2uwz9Zm16KZLR4AClTQHYCGKbIMNfwgYarqnbTV0gugz/X
VwVSiZCck0KYlolrfllLfZjvg7s+DLwC991YySFZ0yOpDiSARn96n9DJjZC0hHiDzIGzJG8EDs9c
HWCuAgjTP8KlOIXdZ/9KIUJE9eGr32NbQWbEmnYUQBboPhCx6BAU8SHv8SVWEAvYSNEnsiuQxWRV
5a35iRMHsFiswz8JLKnwDATW8K2CwjxvUN+IKCjUiaF+9wdACKo2YrsG9RmcTPhfWMC+NhmkndTy
F6iYFa2mR6jrybwR1yfIK0yBD2TTDsm/bEXHe+G1JrLzHr8bp85nZIoeaBiIOMxhcOQjxJOOMZ7z
u+aVMp9fwvPu/O8mEUmbW96vAJGJocQsntp9cFV7k1oRCF/wXxBJ11pJiUOKmvBpzpHOntO9gclr
0l/+D7/iUfJYvVlkiaccEsVSC10yWP64eBzo4AFyFquDYvx8aPjHR7fIECcaw4gKwyTx6HBqo8e7
A7jzDqQZdWEfu91WMFEi1NJtq+dab0CdUoWomTloezDaLeVUmhdUcLajccFrbm/PMuftbm3WmDkM
ezBtDLGF6pZKm7pFzhjs702gAVivQgEYvedsiDmtrA328UYVGeJJ1/lCEsgKWoGmo9Ves23lgNGq
gdN+UV4z8NWRXtU8A3KGBrWNVmKShYsEFe2/l/0gJ23GV9XkjHa/V0wIHhjw/tOgmmAwxg/1OzQD
O1tpjF2YY5pYQwqQCE07QXZJtsKdgLePC5WVDSh+MKM5QqvfmD7lb7zkXsU3KAZdWKfePF9dCw4M
Ij0P+t3uVvouT3xUH5zUKH/RhvzxDd09fcuo4tVMbWkXmYkKEVBD3mTqETAAjdW/Ga2xJL39ir8i
Tfr9/Ics7FOBFPIvAeKJ2gg/BLYGoUZ9QtHXgJbqm4hJfd4EOy/L/y5XgRThZxVxmtJORNzo4M3o
9OfaLa0eFZQd9Pg3iiu+l8doAz0KDVloK70KOuqqJnN83vzCUAsKsY4zKQOtWYZVAcBfumxEmqDi
LaBKOvQo9UbvdKgcaJQKUQ811fwt6jdbUbfgnKABXWNjiatwVbWe/5gFI1fUvP6e95SDKagnUzC9
tICK0QFAMMHJ1UCbUcVDrOPhYgj687bYuYMPxp3MJSISlyO8nIBQ2jdb3hb05KVwwEfBdoKe2QsS
VRavSrZ/xMvpBVfeTtGllbbn7jxqmjg8galNpqxD08iqOBBH0gcj2kyutOKUuHA5CmQKEdCjoOtK
fF8B7f5luEib7o2CVp/KuKh1yStXzNLmIMP3hvKSnp1HENDuV2iXfzKb8SMH0WwfGc8naWGgyIid
7ekWVz9akE+M/jKo/AEWLIa8dsA9PsMFMiyXKmrwq3keoi0P4pOT7wB5M7stp9duiES7ifqhomEN
bMcjYySDln4979fN5+zBCiDjb6+SelaJ0fKYqP4+vHJmeUalxs6scVPoUN4z08/kyOxgY3qlXPGY
W+ErHkJXxYYu5t7XYr03fVeyym1+WRuO2wX56EcR532TKaOCchSWzQWSAFKuQsdXw9WJzfdO6/kW
W+HQrhzxi4tnPg7vjniWpnM6n9coMjxUpYuaci6uEAID0coNV/bZLVJ71CPicIPWKATTBzTS6bGB
t7LJGlBPNgsTypTWpKNgpgbncdvseL10Gi1wG4veCcfR+pUYxevzuV7s6Ryn3PfUr8QOEHBsExM4
B+OPZHUGSNjbtZPsFnM96iWRK+pZuk1qBg00ZqnO/aotUZdfIOCkInekQVtQp8zfwcqeXIhBBNKZ
OKDirIcQOeP41/yzP0/b/mdwpI14ob/zF4ifmNO1vSR/no/ewksVqPm/R89HekqueLQG2xVLtF/O
k5YhojsjS48LijEPcGs94ImmQrRNr42rr3uavNLVxw8AQSTO6Uhh5Ump0DZwLUaqYTMaa4cnN0ds
DybtViq4WxXNWEeyOK+KxoRyKm9NJsoPOtg9RrWFkMgZ+HcNrzVD1IQNZzJqZURYtUeYeH+yOiBh
Kn0Q3GGHqBogbH2tBMQtnLikhTHPhVMT/W/HoPJjDk577dTOZlSgpLfhBqUVg7eghxEb9RXpO3X4
yR3v0JqpMxiNtQGmesvqksWaSEcZ/QZAdFPariyFx4E9mLR/L4UpicHCmNd5ZfqbzmkNvCw3hYFq
Ap4YIG+41T488u/AN7uBJVqyFq4E+zdjxEeTRWxh5P8yoUPRz2k1eHIcSgsSOkZstK++8Ybw0xos
3qRNxoZ6yMq6X4rLRGJTUwFTSzGNJpFY2YLVaF0Z9Lo1Op3VApzKgYmKivoHKvunWofprVpYpdHo
r4NRWIxWbwP18nzYmcdPSUEkgvGiDKN85PBLmANwOIZogU52ANpfh+DhttZ9rd9Kp/JYuNFKnm7p
IhKIPY9cmdeBhsw4udob6T62c20rnAxWT4zL2mpa6pZAPKWkDnovzADkx/RNvU8vKLU24Of+hhTK
J5IgPLQ+dUDXxy136bf8V/n2b6MpCH8vYkahi6aaR7PS0/P4M+kFlnAwb2xGQ90PhxjEPlVoQK8N
5uNXnCAQC6mholiqOgkLiQE1RGVd/1yYsctf6PcKs3h93q+lc5qfD5S788yThCylQQtwAE+Dd9C+
3XvX0oXvEa4kvX2pNtBstcMtUFM/9YbdAONs+hZYf68Brtznv2HpZrpZWd39Bi6MpolqMaX9j6B7
LmI67j06RvCnslDBKn44uzhX++Aknp83uPSG4Ik1FGRSMoUyxvbQXfJzM3e2fk0OvQ57pR/F9i+Z
1WHId7kRw2UJ0V15KF7zlRBqIQUh8MR5WEKWvxlyDLlosXazBfJKq9X5uTbhqRZ8fn7Sm8mYjPkc
LlYiKn4hZOaJiAqFYH/sBh5b89w4QeTw0wa5yRQhLMS5jumvklfxXtL6A/3mvUl2I8O39goHnjN4
Oqi+c7KKci3w/KIGkPMPd00AG7Dlr0LQwUJrMFTBKV1ZDvOOenBo88ShnUeTD4kK/FQkL4z4JVzZ
wbcU46PvEuehL2Up1d821Hd4Rml9y5ksBP62kBIFLvaFQxLyRXDlAxRcXkUdBDi9wDsCUohIWDQu
lCksyo5W8sVLsd/tHr9b8pNCBXxZYw2MBvJ8mPlAo7XEFCxPFfU/kMw8BEZolmtLbuEwIU2zqTEE
4x8QH0dSQyPEtTuZgSkiMyrqR5BzNHDyVXjx2J2OoXD9lVXHzSv6wZBzRCCWjDVPSSOmskXdfz6n
WRqgLC3ez6ooO+Xc7eAVtWM/IE7jhkfQkk7VNwR6fxUnhCOo4oMIBpzCe2OnbnUYDG8H3uDzI+CW
73v004hNWIgBzaBEidvxG2IBRaFTX36qVpfGZkFl/KY9+LkY+craWwpEOOIwH/p81k5Ha5XZ6aMB
/zgc5c2m+6IMfvsdned7H3j+HfXSrLmTLyVlbuWWuyXGpyhmZoB+O7wF4tp+2DG76AJtb52xRbOx
UKEYd5n1b8N5y5LdNTY1lBh5eXl7gx7yz9LuX/2TZCSf8vt07X7FKwPJzofAg2m7neh37ci0WJep
AFdiiNbvKyfZBlqiy/qkKVjDIpJeuDUg1KDSO2BmNrFOv60t5qXxvP2ku6Y7agAEOkDT1ZGDmSXy
qgi0/V/SOdsMNvvNfcqN6vHrOeOF+O2W3r1rj6nC4X9u35CXP8AW0Zj0YROYCeI3aM5bof4B800N
Oikru3WpPeJ8hFzLCBMi9A94x62ivsAzwlmrOyw9pm8b464zvEy1QkLj4w3yg+MeYoxqtBlQQFBW
fv1C1lsgKxuAnsLqaF7unZnbw6Y6pHZpRzokdvfdrts1BhzgDkC5GoEN3GS/i8qVo2Shfincwpq7
vgld3TcRx8Epe6u8J1BmUJF0nzwL/AwGhjXwE4L+ONJSGzgICJCVhmslJAM/fLgmADG04+ChAqEM
ZJDGRKclTdIhmXhc2ZdzRPNgv5A27lIflYXXY19CmoIxofu69X6HkAA9K/tsp5xYvXNhXaFDnGel
wflof9Qgca6WQMrLJUMj0LhOTvwLKi1QvjUlF/KYqM+qyhaMXnHfWOFHaq40uRDb3I74u/EHG7mG
1giahNrNKd7Msw2Ukw28xT+eOreS1V0LqIsPsceihWSLN3R/arapzb0NG9jtOsAFbIoNlE00wQai
G0Eb9PBfVp87S50jbg4plPq+9EDIFaCunr/kFvxUQF4udlA8CnbBWjyy0Mx/3N59zx/HefOXBmJh
1bcik92imGHJ55VZWlgYZAksKfsklvMeC8OYaqN7lw6sHZ+bLSAV2+kUXL1LA+0WtfjMV9bFwnlG
Ey+2UeiA1aCjOcQClRokYjg5qsOftUfEUraeJlY6T3UTM+bdXGaOz9xbgNxO4ULH+8Sqv5+P2dKQ
zZfg3bKju5inSwbFYMSp0Nm8dDYQkWuomqVXF02sLManx6AAM8iBguHB+4SRZ64lR/G1P/uQVVIZ
awClCGq78IT4et6fhSQVWR6E/+hAg6dHOx1UHhEP4qq2820DdeFj+0+PB14hnrMRCLEBNbsw18bw
lewCfuWQXxgtMHT/nosC0ntKMci0A9vCdJ+9yCew5jxHOXWa54AHacGe8kC9eCtFmsdTzyvE4mVY
qOMJFfqB5PMrf6zccjVWe/y+4sg8sNKAF16xo+R4CrSjyngvsxDpyAagMJ5P8+M7hyNTvw3dlfIQ
95LDULMiaoscVxlhbfmUqSRlu7K9F0IKjszyZpxSwYV5mpwJ5Meib3V+fAXYDixkyexFWH/XO3n6
SpQ1bOfj1cuRmd8277vSS6CF1bVwloZhHVXaKQ32SOfDU6HXC7bVhez1+RguTRIx/xyIlnySAKYA
NJY10Z8c5J/FtaGbT6j/3tEcmZD1ebEYY56bHMqXTl0JpU54pj3/3ben3aNvE4kGSUrlXAxaVN6r
HEYmcQWCbRwoYqNBVg3ut4M4CQYtQUW3ANn+wAwgfoYCvGfg6R0YqRAAKjtNMbxvOUiJtyAfeEmu
+Oow0S1kg1h4BYzQSCl4yOtUNBXuxJqlt4kc0LsWQvL60EDVroPAMzxoMvmDZ2HdpkJADdoT4aRI
jpwysP3zPDjjJLTyu4X3pJYUAxS9Ej6HnDkcqp6PxNIuIA5vkCGrCbIjo0PXcMaA5e4wgUbKAQwg
rIGp5jF9NNbECR5Wggi9PTQRcHFoVRDOQGgQCEYnQYcCETJt9INUu2xXeIcwqFo7SSE4Cb/FCEqH
xaRHbTysBBBL63WOK+6uqmBMwT6VxAHzVgLGGtoydA3GsNSeD+bC58nMct15fD5w3eCESQUCCcwT
a7djaeP51xemSiDOdroJ06SEiIwjyj2v8rTyq4afIFv3X0kXrSyHpeOKzFtDmzWY2IlGIyOQuwCn
QAIu7+wo5QFkDHayMh0mbpRUWATDMgSs7ed9W9jrZN66bP2yLD12gFTka5t+5NHh375L7HMxbNoy
y+fvUiBXymYYZyvXx9IvJjZOBVF1qUrx5dnwp4kvPb2Cr1haRMQarWq8DymWGRxBClQ4q3ssPIit
58OxsITIFHaQev7UJaAy8yxSWxxogyIkt7+BAn/+/YXLhyeWaJj1k99wae6KkAjy6clTGUlit3wH
W6WQ5mQ7zrDxlQRsypyF/9vzVh9HIdx/8uQJiPYTn+VuG7ZfecwJYLBwqRUnkNXO4xZaV/BSfN7U
0gDOq+HuACnCUC4yIY/chstn/7syhK1fKX9FEmQ5Cggar2X+Hj8LuP9kwodQYTivhjMedIYgfZaE
V2nYUSN0Auv3LihW6jcLq5jMYpcplfA8pDfcjpbD1xJzsvOU3Ns8H62FpXyDd96NVuBHvuIXVeTy
vtmFL1F3oIuVlbz0aWKXgDoIgBCfRC4F27RUGmBhaJTVP4Xn3A1Xc/e7lYT3vTiHndOovHXJR4Iy
QpB+/9OY3JLQd99uUkHxhjBNoVh87CByCTvMAMmH5x9fmM5buffu43zTdl2XManbNleYg0A0b+XD
C8NNZmklLyjajMKH8yhgtnJWmRDH4/Rh1op7/tMXWiAh12NWyEXQw5ZDmAYY6n3XEGps/m2Vs8Sx
xCfFmMnSFLs5HEwo9sAl2+c/euE4uJUr78YbBGu+EsM2hupeinkEKF7iwSSCjIKQsdfnbSzUADgS
bM0xeAjJURi7vR/BWFPMuvHAUFkLBQyQHZgAyPnJn00NlTwywEfvDWXKOKTzhq+4kakN43f9ysZY
WF9k/lwRvKDNxCJx6+FA8Q43rK2vpQ8Tt2kxMW0gp2XiRpBDKaVrU69st6UZIoLPlsmmKRCV2JUn
yuIhYl6B9BLChlZaO+QWbp9b/fRuDbQJX1FFhhZaCsi6BurgR4/6aSr4gXGR/nwNLPSCzEuPPpLe
jBBieCAQ2vKX2AMNEgzOfGpWtt/CBNxwDHe9iMV8FJkhAO+LTVE2baBtsUZHWPr03Km7Tzdc0yVQ
Ck3cZhSRIUrZNyCuVgL6hcEn0fgDDT57GfmJW8C9GEQ+MOdZHqLkUyQaQgOjOy9R/nGEiFBSKlKx
9Rt0AwJLfrpvoQ38fHIXxuc/Sc06RfIMmm0gDLGQJv5K6pWTY+nDxKaKKFqkZY+OXSoDu1oyFI5a
+ckLGBqOzMoFvceOyXyiAq/nwbg+B1FYQNAFNw2wuGoaepUh/HizFM/oHjphOtVIgBGJdbtv6py3
8qTJke2cPONfxpBV5jDqbo0pZS7RsF9NXCnA0xVv6byqVvr6eBRZMqUWFDTAtDx2Bo2nfiox8Lj2
tOe/+vGdByz+37+aTrmxgkZQ4ioTpiejoALKdcUAV5m+1P+tibnpu4HJaQlSslMH2gyU/6GpCflf
EXmFtVfQUg/mQbv7fNpmYw7ZuQQEayTpdmNo9cHKW2Jh3EkEfdmmtTQk+HTZQJGc2rStsDKjCz+a
1OKIaGaYvBLP9I7SKabSYuojh7D68wFf+tnEnHI91U4KlPKcpgBAVgIDmjk///JCKp9XiMGmZAEu
HNDqdCDaf42O+ZUDvIuDMsVnfFiLqxcgHzzJ2EgqhYmELGGcYMsb5au0k96HbWyzhQq/wgS+AGqw
Kw9Jv5F9SAiuDNrj1w6vsH8vI8mPppamkUdutgA55a+MlWzaL6jJPB+5x7cErxBBAHIV0UD3KIxJ
oA9eIBgIM3b+C3puzz+/cBryJLEkF6ayjHvUcCSo+n4Jbg/GWaTC5PPk4UQ0IfzlANu+EoM9Xr08
uS/GJpM6ukZBZy60AxC98la7gTz+m6bjSVpHnnawEowllHFs+P4YEBuzQ7t5yY7QSbCgOH6CzsOh
Bk4ZymwaDW6OaIY6jFpQIZ+usAw0YBG5XcNG3yLoR7+GOLeArpJ7JZoxOcAoZyZts1YMEIr3Uuxa
B4AnbTQCs7Hh87zpN+0G+u06DIaByhU+nk/qwpKUieu+6CENWFJQBFBUMMj34RYOQEfv/PzjC7Qs
KGv/veChuuxxuTSAG+JMwGgPEFs7S6YCnHG1602Y+b0AWAa0CDxVf/yP4TM8QEemutbH5+0vIH3g
KfN3+wPkMSO/7RlnMOlre233vs3tASrTBQNKcTYUR78hcW1lZ+iqrzzClmpTJCtFrBXo2c3Qhxlq
DFcgWzLhI7ULASZrNOoDxPlTY60FBDeozYMFRNK14XYONaEO24Qxr52J8qfbvJRWdA5d4QsKT9vc
CTb5NjWBsqgsX4v2EDBcudYXjhuJOM2KEmzwusbger0OtBbcKJr2DFUNZPSfT9/S7rhJLN1fu4Xf
TGwloHM6/zpt4Y0NcWvLO3Jvc5UPQAkQQEaQM/hNhLVkR3MHrV8ZSqTtyk9YuozIupZYUD1epiHj
0Nfghdvg3QOeWQ05VRcnwspAPk4n8mQFKKknRSgK4NForbqI9p/OzuzOiqzno7iQ6+ZJEPwkRqyQ
8bhP+2greHCx7WzOhn09tLGw11camc+LB+uQxLe3QxJREnIyAPx0Juzx1GLLbNJtZHomcATKMVkZ
qwXMGU8WH5Tcr2mMGAarUpkDA9spGIDiQEk31RZIyh2wH7AZUKtNdgX23G6ulRW/rCJFF45LsjjB
ylUT8Hkwg+qTFKrkKn/NdrITgss5o2oULbSgMGrMAoQf0soRvXSikMWKPIZfpixUM+ClMz2rtjon
egl3cN3U4bNuQnVa/h4d6R+nkixSjCONWneG5djbwwG5bBdhNH+kzonKaPSbchxXboeFjA8vEAeI
V9Ul9GFw9zR6b9RneIG5fxo0wurypnODtQN5/tyDpSkQOdSep9kZqTjzYXkbrA8bME/VoSx4VZnC
SobslqV60AiJ3GeR51eksJlhZ6wBdWI04huxy35AZw2qARBzrXbsVrL8S2JFr9KR2gbwl8FNoKz8
gqVtThY9pgJuG/nczRasEpjNajD1UcE31Fb3+OOYnycLENUkxLI0oI/Upla922BCwscGjwk05lGP
D2sA1oUDkSeioomakElhsceb2gC4FBpaCEzCY3VK354fVwtXFwn6FzxIZsUSGhBtSPRp02lw1wgF
C8oJPAkmH73QT4se354uMFne5XvWCE8WpLwhIbJf5Q8unLfc/P+7qzErO6pR5tkGuc0qHFgo7bg9
VG9N6NxsE1yDzwdqYSbITDuliGyTymimM9tPaDSpMwifdtaeYUunOQnFhgBYxzPz1ceOanD0Lyj/
H2IbPhPv6Wf3xr7jYQmtes13IegHg0IoqOl+MptUPe/ewnFOZuOTCFpdQTg3D1ZkuceegaA2wrTn
X196ZJLaJ/XkU2JD4eCGnTxk7/prZsoX6IgYMoy29MluNOllRHgmnJLNSpNLPZpX/N26aKdggg0F
mmR7XRbMcMNsIHsFyxA2UmFdbrKbCl7oMPyx4uMsarMfV1pegPzyZJGAzRo6zFm0PHxL8B6rdIjD
Qo8QxmMWf0hMSouuIAejp4obv0DGGH9QqlpZpwt8Ep6sHighSgMxCLx41vm/cswmrGI0yFkqF3/j
6eNHbI1u6wKMDnkwNTtT0DNX4R7pRjvRzDdwM4FI0Z+VOZjf2w/uArJ84AfIo7Eczkl4meqZ2e2m
U21CadKq7TXu+wLxjieh9xXDQ/dSAJQ43SvvWYfR1DoHW+UKHSot2ZWOZwoGb0J7TAChaeVNPid3
HnWMTDDgtRHkIjqmHAIQz2pnDRm99FAkqwtxX0VwUkUokDnsJx4TWLlvzTdnAqMEEc5j6YavWEIG
RJKOucNWmwQu9bbwwTrjSteWgiyyMjDWUxlUAh5SHXSQIfqkFbXm/aaPUq1O9jSq/rcQqfVbb/e2
uBb4L2VUSJj8IFG0N86z2Lyn1xJskEwVv0UdVqbbxqB3sbnK6puDnQdTd+v23bnQFRwzlQNST+2Z
ArdbhUIgLovMLXEyrAVaS20QiTu5FKEGwmAS/U/oP8D8CPr4qq+9MmsJrqUz5hZJ3vUCydIxaKEh
7UgX/xwVavTS//DX4VRCMimEPvdM02KOo525kNmCSZmeuWtaUEsLhCZuXOA6wnIAxNGBs6/N/mQv
SF3YkjaayR5KuKf8JYvVS/S6coYsXLw0ERuHSp8x0BqfEM35GxrCKb1RAJ3tzwx6qEgEnwiTIdlT
ab2qrzT5OKTgSLQuDLrKuBFkYOQQUDA6dWY2mY4A71puA2SfqBXgz+MbiiMzr1PRFENMYw5Biz8n
pr8VN/Vx7YRayPhw/8mBipySJ/XciZNoRx+yhXDbZbbwpre7XXJIIQWuUqB7p7/53erZsTByZGI0
9rMplZQeSksqrX1Nb4OKgjXm59SroJWszM8SmPOmcnq3+LsiTvI0owGxPQTOQU9tb1Y0Ub/0K+Rm
G5W2INJFq2+UlqvybwROdq9eWl2GBE+o+daPr337IPXTqbqWvbyBlP97qHASsSXYkSnzqfJZCDsp
JreJbRhyOPOzA/B7i1JfZNxIvCbaiLJBtVdgA6pSuBILU8RRB3UNRHMemJ2Qw9oggFUDrLZM7ZHQ
gRo4hvCTg14TZDc1XOMHGHnvEwsBoOOpHuxhLdjgbBOr3bS7wJBN8HNXYsIFBhFH5rVE2fcqMUev
8CyFkFNksRZ9GnQ4qDRIK/R6qEmGuIVMH8QzeL3B6+fPx6uvxyZ0/ndAS63xRBfCR45Mf4UTEKHQ
ZWURR8BvR1fwUpmHSARdK9RqExhaM1g7bx4/kjmJeCRXkJeM47ktz6Uu2fYr0o/jd6fBtdtYW8CP
owdOmI+6u/VLiZwY0YM/OlTpxrHFDqasWOHazl84VgTy8pEqoahKABV9BvA7A3K2cHFkkH8NDHFa
2YJLPSDinxbhQeoBcOLAWJPmzJHRYeuXDSsLb6EHZAoBbjWDH81fV2CCToPTaEALMjvLvNb/I/OP
I1/WYtvmQM5MkQtf1XhPv05IC8Og7jS8cuq4Eos/vro48gHcSwCQMx3AdpBZE4wM3qmj7jG6n2mT
qAHK8/y6WmplHsW71SRwUQcDphnSBwHyzqp+Q50a7JjWUweEwmuh/OOQBlZ+f7cyykzTjQlaiXII
l+oIC2tIVEODXVRbyvZgErhGXFzqD1FQjcMmRgCFlmDdBe87yDqjBinXxuipFb/6NllYY/9JG0R9
zbHwX3N51xdgbW+ggBcf6dLg85U9spAxB9Py7yHLxN4TWh5NjKcISjaQbPiTFiYLN43Z5loTIbSY
a/+0Bsj3dUZVfQTXiBh4IV1MdVqAEZQK5gw36CXKdGth51KXyMdWHYyJXM41+qLVUFtNeLiawQBc
bb+99xo+wBN8143nXZoX1oMrlXwRBMhIKNUUJ+703b0wX8WP9w7b13/7tvD3zDQeGOhSCBxG+8Mb
0ya6imZwev7phXVFcjKzcqKg54CfDcvMOt+hknlUsl3xuQZtXPo+saiUthYy2Z8hJInGvCCXQQ0q
Qpwc76VqZTEtPMa4W2L17kTpijwM6NvwCCCV1Z8Fct6AOnK/OM3/kDfQIUUR7flwLWx2ev7/XVPI
Cf3/TNCYCWovOsJP4Sr62gm8kFnnaOLY8pQ6F5M6T1yBVfM9h0SMAH1urYW7z8/4wsN/CNIub/4K
+2CpN8TRReX90IcjkF0xIqBr9UKdYRw7h9n5PzZALNxBrnogUNFABpNfeQtFPYhUVPR2+lwrgy+O
GBE+xBDRk7kITfifw3f2Hf/wP/WJOsPkqGEs+btxmY/nU7+QH+bIdyT07SUWOuaJ2//EkwYfE7gM
Ryp3ZnkDWY3KDv6syQMubBqS4cmLdd5wBRO7ZaLCejV491+F2SNDhQPXSmce348s+Was6R7eziJQ
Y9k33JAH1EVlNXljv6WT947b/nkrj89ElnwxpjRyaSJYQW5/8lgrtGDUNHyml+cfXzjcWRKUM5Sh
QMk9HCDAJR1euiOsGEBvEA/Nr/rQ/aq/VppZGiniBEvKEG7iMTqRYEtOxgg7XECpv+DxGYK1yKsU
tzInj2edVYhIfgg9xQvh5eJCEj/oVaGBsIHVe2r4XaxdJAu1JpZ88FaKyPERhzbgX0txGkqhSYAj
2ZAqE0r0/0fdmTVZimNb+q+U5Tt5JSQkdO1WPcCZ3I/PQ0wvmIeHB0KIQSBA8Ot7eVZWV0Zk982+
j22WFmkRfo6fA2jYWnvv9S06S3/v8/yP1/Cf5RtEO7uWXTv+47/w99euX4eq1P6nv/7jqWvw33+9
v+d/v+bHd/zjunodurH77n9+1Q9vwi/+/YN3L/7lh7+AuVn59X56G9aHt3Gy/rcPwFd8f+X/6w//
9vbbb3la+7e///LaTS2gdg9vZdW1v/z+o4tvf/8FFNM/jJ333//7D29eGrzvaRpqcCmr0b/8+W1v
L6P/+y9C/CpSpGBSQSiRHCnGX/62vL3/JIl/5QmRVKpYgOX1mw7SdkhO//0XHv8qUYIiJEtSplL+
/i3Gbnr/EUt+pRgwqWJJwgXQDL/86+p/eED/fmB/g5H/XVe1fsSX+SGCwW8HG4KhsI5yjv/Rn12O
5qJkrU1Ay477YTwsnE+5pooCYbAkx8Xp6S/0pPcV+t8R0z8/L00IrkxQULF/bnSOUXjTqiZJ903t
EDpHvth2aVQWf9VI/dOg//2DUpoqwqTCSfmn3Sg2Lu2iNE7RshrW5mTcNNqj45W88WUlKY4KEcA+
qAFCVz2tRUEvba1YD/4U+ib/YpK/f9YPF82pQJstbi9PE9zqnwIJzqs05omARTrZ6hO8PsonYdL2
3Kwb1rE/DL/fH/AfH+iPCwqum9MUD1KifEkC3PZzMVcAJNtNK6CyUwgRVi9H7nxS+Qs/q+Yj9YM+
t3qDcVQ8/1VXw0+78j8/GiOW4AoZ3Et/PrYaoms4vcxq30u6XIE5qe+xJQzXYumwdNKZ4BCeUhEu
52KGWRfu89EC/Pg0hgSwHNKL4mz6rnn+72/IT1v4718rJYC54ZhD4t8iyT+EcbRvzRzxRO2TzvWH
tNby1LIVzMk1Bri8CARMtABlbABiO+qnAMJy1J5Z78Ru5UX7VyPzTzMODwj8ZI77lCqMBfZjVNk2
Sbkk/p36u63Y4k3tBEhEZgBVaWmW5aIry83+xaD406x7/0zMdcUpJjxJf5oMvmlWEW8RPjM4f2Ut
uqVEa/9KMvrT0BMpgtj3pY7IWGIM/nhljerGNKpCspe6H9jNRGev78GPnFrAM6PmNURNrS7muJX9
qaub0f1FVkj8Fsj8caJhUVHgPGP4KQ6h82frHhOBNjsUFKpbINCYM5jcpDhoypjEORg408uMIpMv
YUM/uaNz9cxrQocreEE7BzhU370AXGPfbPkOWbO6SWBFT6oJxm8pp2pXVGMFWq2ABggOXaTj2zYW
sEA0IGfvy5qvT7ZsiHteUy/u42XlMmt4GX/nrQr+NhqbiQCliV61ZwPibY9Ub3A41KfttCYgTK8D
wj/pLUh1ka7HAQjvOAUI1c04vfKBxn3eUaauKvR3+X001VOEE8MGc6DYC39n6qrCLV5LVEqLhOu8
jQlbjl086mLKos7J5oRSHiFuHXrQPqDis7qSa3jne4axcepr04nElxnpYBMBRH0fSUCCdKuGXUfq
BY4HI/Vk19N4Bs4JTgT8O9o5+Po4D4BVnzYy2vFOO7p9b9Y+7kAEb/SrI2WIDkwnnOzH1EIqS5dq
QVTFGk8zzEo0TC6rj78sXCLYagu9faliP8L1aZuicMBCAsbXsPT+cw3nEo9Vo0FTRQjEfF62KPBd
x0kFqHUsGSwl6DvmNE7jKD2LCo0f2dK70ufOYTHMGscqdSYVG/w5LpWBQhsp4N/NFkvApyIy8t2o
mWuOoph5dOqTODo0TTyt114u/DpuxhgsBvRglBmKKhPgZYvenqyEz0ZWbEkD383RFxpwUafbrJi1
Li7WbkSPF0p+5u9DpzRgw1gWxSVpki5I+A9Y/WGQ9cA+x6wIDlctFn2nEziG75kdmuRhpIWBd4ae
NfkKh2aFAH4ZuvZx7auCnhM5UnXdyVhV8ojHE0xuMDKWjxPuXjiWibdgS5JlTHW2dFgbIgCJHA79
21KyEVbHEosQ5CtokP0enVYzxyrZ+CV3ocCo89wj/k2NBGyuSxbIaFPNi1c5R1V9Wdvgyt02R++k
Yuz2JPORwpE1jDMa9WUa97jwbVUgpSjgivbd2Ht93BIL88thtLQ4j4E1Kjc0AVl94KZ6ovIdj7eu
3bKbFE/qnUtYKfOuUuJgm1SYY+HgY7tLhfWgPQIYN+SVCrXdUW/dTZfM0C+rVk8XWEojXAtXDgh1
Z7nfsXSzLxUbxXpUrh7MYQvWEsDdNGwxYmri8yi2FDOU+PXN4I+XumB0yRAi0PgThqvwV6tuW3r2
bbR1oJaptsy2RW72iAVjnL9UrI0xwGe5lF9DWy4jKJahgJ0Z7QTcUdOl/qwkrcGAEWNAeitsGhbT
TS8IMGv9iCRU2QVUR7KFBHCGwCh/X8eWqwUs2OJYloxtO9Is0BqDLANqRGr77vZoDbpGZKsZzCl8
L7LKtw6JGSfVnI3A2CE7M8FheG8L3Nm8rev4CL53x3Ixp5XMnF1qEEYT9E1ltiIwHyyr6sbGExh3
fV8R4KZ1us67SmwFsG2ro99sweOLpYKoh+2Lo8xy08MXbWrGjnZL3XZMmI++R92MGgExrOty40qj
fDZGQ7nclCUFSnMxbL6yNeIDQP6kg3+rK4Afr5oyQeZ+8yXK2LK1alKT46HNFh4grn6EJ2v0MjYi
va3aag55tNEZdaxdF0/5Uinjd0PHqw8p3ZJxX+BIhIWsqPvu0fLZQPfQRWHP65Z6DSggNajHNNbD
LX9ZuqfNgnZ7FW+sh52pj+ZiB/o7Dvt91QMTyYq+t4cRnirhmLazmq5mlL2GYyQkqJWqZoh7xtba
j+1s43XXrMOMk0e5yKOFo/QblmUVoc+zjGDEgrqTb6pGeJwjVEYrFEVJ4gZsPZs/Ifh2A/R3zto9
lmHqz1XL2uI0hG2ITjAWGNnFJhvdXQLdNiRoII6x3GRy07w+LlEySOBJ26EH/DOO4qwWfQujR94x
fcX6yL+VBPTmh40BXvZOWZb3gwDZJ2s9q6YrGEWK6z5dUjjv8QJ5wAF/PKa9nUBjSRzxmYpb8z1K
ehBai7F0t0r2SXrGYXZIr0nF5RYdYuEG1BJMs/VwXBu2ajwkVZjBqO8dCsN9jy7tcV7Za0M21DZN
dkrhNoPVDzk6W4iQmbQHxWPpK5avCijMzIgWl1gXRl20G0Fq2MNF46pDvAH08thVZGc6Pa63UvY9
Oa+FS1CWEtmhu3IcngI33Vbr+lhaBfjCAr+HDVxjFCi38S2ok8u24z3WSSAIK9rUJ+7ZotROD97M
G877Oo53vuEDwNRFACYOd7M0EjW9zk/0E3YKP+9QXijFGV1+PTI1llgfLoel0tMnlsQJ8L/1zODe
14c4PdY1bS4awQezbxbn19dVjrK9paIEcMz30eQyLl0HKA4AqKS5DLSvptveWFLsFgzbjwOqFqPc
LaxtLipZ2TiPglkeAUoq12evkzZcz7Urors2rsY7WH8HAEodBfeta6LkOhoKiyJQCKgRCjGaqnxU
UVR+b6atcVdDJ5TfxWEAtnGbe2sugWYsx9cihp/eXtqgx09DD4wfaqp5u9wJx8e7QtpGf55oVXys
eGTNybqAHssCTeEJ6JkC7FSmMeU/doBoA29fk7I6pBvdEBpW4sHTgPscpqGQB1LTssVcatPbdVBp
nI9bX2L56lWJflrnY3NLh9V+0n0hyzyhI9aUoigqgDtdWfdgodYTPEZFWkTwYCPIZnSzcvDckL16
5ZWZn1Ea0or9GKn0DjM//iqJQQfZFo3wRA1i/Qby7HavelOLLCrY8GicRrpqqzZ3Ywoh+3MZTLBv
fO7KB1R2bmXmJwsC8TIBBJ2RGRsSfA509BU4bcR8Uy0tohBcOf28tF7AkKpq/PA4JppcG5ECPOkj
DimeDvHgs2rwTQQOuxVqZ1ldIKAgurmvyAzQ85wYNM7Oevwwu7UQe29TFCxKVkM9dnBDAwsvJYO7
SFbs7ft5lbB5N40iIRsqrAWw3hpgFAXDB01zWZLe7CJZR+luxlK37BCxsDaL5ex53qZFBSNYw8F4
LaFEzABnwikCaz3TH2zd4unaUC1P0cSGsActtP5O05J2uVsboBTndPtkJqFcnmDLQ5mD13BXwRPC
FyqJIc+iksNLB6P9GC4lMf20wcehzaXe9Fcc1Xp/XW6IzuCd3SxyuFdJ5/vj3BY1SiJdEP4jxsOY
fqs5csmfCXHxdIHYERjx/VDMJQJVE8rY7JqRm+RChAKILWziKllPlU1094LQqLtpDbrAAY5lGsxl
bpl6nHUt9JlNNbKJebIqAt5u0xbFcUthpYQFzcbJAM8txNkKe2Rbkrck7lPUxjSywK32lsRZgjbk
Kz3Ny5doqysQlZdpeo4qt6AAEOHq16iKh+ngGlbXB72GBoZc0Vo/y6IIDMBIFtKcrdyicwzxa7cX
kDD0XlIrAC5d/XSLdlEB0+2imbCqikU4vLzpQbGNOKwHcewq3kiCFvRdHUZ1teIGqoy4QKZsSOTA
MtIWzWlNalMfK97AbXVqGvYJLjyJ3G0DZ1/KYYw+Y7Phft8GQI/yWOMYktd9NX+R3MxgNCbozEPO
s1LrO5gZBpFNGbCbMN5qsKOtHPxBinVEmVxnUGPqUha+lS5CsrzsjEkOCojw+9bDL+W4WjPyrGPr
DCvQwmJXrslIKZjQype7njj5SjBOxjzqMcuPlfNI9cTKBmxQ5SbhN4/d7FtSdeqKF1IVeTskDPy/
bpsQV/ZVDNBQP8p7WW01DEeVT6tskdR/VG1fpQev1hYHP1YNImewSP7cLdW87cupo2++a2HM0LVk
6vIuGGVOsR9QYZgIv5FLH0X8M9Q+xk8F5vGN9lp+T2KDK6CuX6vcGEXvpqQnqA+oK4yPjffiakr7
OhzAiDT6YoV1xnc6Eiw1I6sCPrZ0qjoyHuKPXsmAymAfTUAKwizX7ioKNPHJyLpB96NiEw7wC13E
deW1lReNTwPufc3HGAB7MoLFm2JlmPczdz2OS36b25wvesVaR5zPgoqTJttQLcexrshIQwLh4Ugl
japD7JYFRZw4E5OspLX+CBVEp/soJDi/2q7EYHJDNfNdgUblF2YojpfTBlb30bfT/Hk2NWF5u8zb
1zaYWe0wSmt0UawGkHE3xlu6I7DBYMfVE4h/bGgnUBLa2NlvTSLK9pXYNNgLkQwkOWnHdXTSRsTF
3pYIrA9twjS/xdIk5jzBP4id9/X8e676fyRk/19V6h+U7dv+rX30w9ubv37p/3/Qs999sP7jX4rx
n/Ts5+3rW/1nNfv9Tf9UsyX7FRKaFBKCJXnXn6EC/a5mJ78qlSYJgchEmCIi/uVv/1Kzk18T/AM0
IejVhFKJH/1LzZa/0pQmKhUClHoC/eh/Imf/mHxC5apErEXwUe/CNjS9n8Q1P2qRamY1uO8VDieR
d8cQueVYyrXet2McP+HcO9394Q79HyTXHzOq7x8qcNGQ8RHwU578VqL2B4ERliJKGi4BJZgaVDG5
WVG327zAatHRusBapSjSriwuEVVYPYps1jbQvyjl+FF9++e3iJmAwEd5jCbanzJKbAmL6ywxJ4R1
F1XHMrgvwzN7i5fci+ZLE29PSsWv//2lU/Gb5cS/Nbf3z0UmVMbQfVNCE/qz0F4Na7RGydgdo8Qv
z1MyXq3pytaHGaDyDc+BhXvhJxy7CjEk36quh8zi1q7LJZ1WLPgmrK+DDwv/Mg99/BHBdb+cgDdh
4jno1sChjSVTv6MiaYeTTkxsH5NaTPEVAkd79G5rd6xv2ptZDVN1xE6Oc2w0iTsIwzdurBmcKykJ
AEnFSbeci6pGf+86sY8t8Mh50q9oJaEWIheenTMXbaMYGnPC8t78UWLRft/F3jcC4kuaCxvXz0Lp
9q1GlhCO5RHPy1FcbCJNLtppKd+UIMBRNAzO5Uud7GCqCRzrVt/1arpTi/5Yr57vpPXR/RpwpMSJ
0D9CDHQXK/S9W6QHGCTClny3UQMW/Nw+IqsuHktuo1PRw7QVjtrTbi7wIUaaGO5ObX2Ubv3tZHor
3LYkOx1Nn6kbvuI8/SmyDJ4njYiPqmcEEV+J+HStZY695TsO/h5MvjQa4SocNzIbRdpeJsyKr35N
L8umUogLcYlio+1bn4rkNZ2BfeA+zORhLvnHRpphD6jmOST9ZA5LJJTYvxdgq6xFQHyaLI4p19PU
drdcli5fmxnt+y5a3zbXe4BOleAhQ7xE692q+tLeTSEa65zUPr41EyzJOpt0SNNYV5szXrzcLswn
NC/06vFQVsE/Bb2mLNPpZOSlktMibzWkOLQ513UAEb5rsVMPgcLl1hdT4x7ialuGR8BJSTjZei6/
Tioa52vn5IjdvVXxpYCqidpW1c5+7zHR0jy0K9yatrD00wlmWvI6Ch1gEAmsNaZzOSn/BKO66UHX
pikzGkF8yKNi0he0Y77c65ioIQtx1Wh8TxO3R6krEMN718qHuNaCnWTnVXsRZgPD33pw9FUFOT0D
nbkSxJcRONRpN6QUnr1zQnI6TxYxfmccbUH/puKWL+lqeMZ4hSNR2ugt2XFer/PXCRVRcZOxqbH7
qXaQAVs3JYcirj1aaxZoevtVd/1D7TnANLEw7ReJ9dXkwfQ22hdRb+iRV3p9mARc7i5s19L+afZk
tec+rNiEG7DKZIbUZYvtfS7jNJcDchH5PEYrz02qBdhq3nTlnk6odbiMccXgpEetwtkpQmzZNFhZ
dpaLEuaMpoLk1kH5cI8VHPvWA0Mq4dAZ4bpce8uhRjU2nS59Can9gsDfscf0LaNb2ZUzxxcYmznb
GpYW+5SY2O+h+HuIQKng62czaTFegbirnoOomX0Mm1KIrUycPrm2WD74TrBHlZCA416LbukdQ+yC
G62rJN4t7VDVnzGrvYHaHyflx5m5eThUa6TRdDKAkXxqatZeo0AlDXlp4EqEld6M4pEtxVx980zg
raRZg7zEFsmGPYfM1pwV4SPSIhJRLYg7S7Ob1i22qJVTdH4qhnh9hWTe6/MAqyqbw5is3TLkPOMi
c6sfYDuu1XYwdlnObGz1QxKaJTlEIu2XHYfCrQ+ouW1fwZSjaLUgONbiTlYTZJRhnZ5XkwzIxpp4
elTelRO2LLMB8aziGlXSKN1sz5i5rLhaKihpeyia2wMPfrG5Q3cm1MZBSwDphjkBpCaBt/t+Swok
1mYVTW8KOveww8GT3kKVSeZjxG0CmAWWoVcy86k+dnpRX2hr1hfZFlX61MeJuCFBzjh09kV97HGO
vHfWDyOqOdki90vB1SdEJgs9FpCdaP5uu+WydRqLs5DQj0710rTAJVok1nJQkZpXyay67yhsECDu
Kh3yHllRkHJkeLF2ALFoHa3eRyjudNmM1FYmZRo9JXSL76KWBBDpuNbnOm0anXcMwkLGklW6zFUV
ujzCMp5wQFc9SkFjSPuJXcNwHEoTpnsL7Gp3Tft62a6HouiGDFqTrpCHqXocrcRY3cp1ae0xcrIb
8naFrp6Pgpka1T+G85t66CefJaZd7+rE9reR7+Dt2fU9XAORU1HYLYiolywOGEg7vYzw+Y26mHVH
2I8i8eCT4BbI+2txqw0Zroa5G8o7v1bFtu+Qlz4O+CJfsJiWt8pFHCRgt+lT0hDNs8GPn3i3XbjQ
wFqvK7GpZfXg2099Wge4tWK4nIH7FMA2zlX3ZErWr1lcROZCLRM6fXQb3VZzPIPYbanDuJDjBneL
iaYPfurhcRSw3ltGruKYDjcNGfr5ozJxaPMYyScYqqTd9Fy3ZXQHFXxi2VB6cTctRU0x4nVKjgtv
dLtzYiT8GC0rykvjaF0tjsQT8ndVsk432GQRDdW1jKcror0hB+dWJAaWkrTqyOswjDtYPW/v5rb2
W2KxfaAlaWvaY4IVB20QHPWMFwMKO4YzSdtRX4Y+WfFDP+dLWr9j5m2U3ji6hgcoTdVwTtOh1odl
htPcgdfcbpcd992xW7nTubF0GK47221bPrRDWpwVQsPxYgxxgWCB8+7bFAhaBE20htOEev95t1GX
XGMbX9TejZN86Wuv+x064cYIg5xu5Gb2VfE2pTNpwCvvQrobHU3Ggxgm4g61UeWC5YIub2adS3Nl
SWnBlJyBl9nFE6LabNWw88NuVNr3PCOMamuxvLWzg+Y0TvOrl8ktGD5okp7SYY+quPQLZNkcfSUf
PQdhI4n8JeklcHfxBJSnwvkfsrPNoaNcLkjXnagfqcngShSgw1jk23E+xT5JIpAmkVzoYTuDZqCX
FFM4W3C2/R5rVVzWi24v4KTHTxCU/GXroVh1bumzKPL0hrW1fxOyGXYrLOafI2XrzyWKD8oMmyI7
9/BvBhYGOIgruKXRb1437jJiqD3olcP2XbHyECtTfYF+TZ4NEDPLkMbI19ZIVzYFAoeFzg+bGm8Q
pbYH19urgrEv3btua5v3GRf1SNDWftxNk4pPBoVTueEjco2VL4/IAFy6cSanqSzlbhUEZ4DZrycN
3+yz9NTsIxE1uVSR2VcpJGqbNreIjbqdH81w4CR9GHyNsADGLUdRot85VtcOosCuSOvLhLbHWpf9
YV1dsktte5oaKOY8OfMp1LuJL59Sxoubrlp81nZFn8OLFf4bzWj2LAzqGjmk6YDEyXzC8vB9Ul19
hDr0ZSzVzpemOBGpPhDXqEysZh/o3N3WBRzZYcl4idcUl+s49K9lXH/qSkeQnWvhh7TCjztBTkqP
h1E194iau7yNyH0xzAilouRUNiOYCYJj29LUoFlTwRzPIzFf9pD0kxWO7/gSOZhK4rLoJiT2GnPX
U/hOa99F13iCRe4ENQ96YzDOdnGiUb26FNfexPWOV8NN0JrvgOyFtUy3qb1J6GnbTHuvkKPTGSl1
f+a6JK9NN6jT1vbx93hz5gUZ8PTaJv7FuFbdoxSTngMmx0GpFlZjib2vTdTtZqRQPwYjkU1YIJdE
8/wys658Rsb3sRQreeDImgakeI8TV7uSvi/EtLvWPsqwHWVJsuxYYJnpkhIpy/JtMcVODPHROTZX
u6nf+qM3y02M0TMaSW6IX74WjcPwoDdpAe5Hx+RLly63A0cNRR8uihr+xajpqq8V+ZYiTTJSuOk1
kT71dHrqB4F9Tkl1OcIVMZe8uRFiJtmY0o8IZFZ0m8Pfdt82QXzyg/xglpTuAzrQk77oj6Itw35q
+fsuVGYQGxGS+DNcpnUOdRrV1rZhD7xpunOc8vt1kw9I8YMBt8XiRixt+jVZkDZZxCoPaerOGKLT
kxjqK9TEXPVt0V7pKkKJmbluGW/2qu6RwYQBYYYMwXox+lpcJNqxPZvLBxvB1ADtHbthWw5E0Qbb
ce0g+NhyueRqOHLOH6J4PdbV3J5GPpVnwqAbrmujP6XLXD6VbBAII5X9tLYyvtEw8uv3C3CJN1pP
RQ5DW428lKD3FoL4PioCRX8K21CTUw1YxMb2GG0r+waZsPrQVAitkMBIr6YWCcJIkfpQbMsHOzfb
HrST/hIFGZcdAVINMdN03w+TvFz09kRUlJ5AAZefA4XQLgbIAr3sYLQ4S39AZvaSA5mUbczi9ZD2
zq53wyHh/m4Ik/rerbp52XryuLqFP00Me92SQk4osPTvjBZPg6Tlw2xQQdrUFhFwLO2uID7kLau6
3VoXH0w8nB0q5w9rY2QCZXNJNKYjhAKUIYnPZSyK6w2r95mB91DvUPucoV6ium6moTpA6j8ueDA5
WTpAmDUjeymmXUdXt6t1BJOf9yz6xlqY/XCFdb7zBiScqDhWqkYabeIV8meUTRldt/aSrkitY15E
84tUpb83Zc9u4V1sMmyWRcZZVJ75atzBB3PGEbTaJWsAKQazucZZpk2+ShnuVeXVCwoXNpi0tFOZ
mptF9ynsIRAFz7vJTRdUkMuO6oDo3PqLoAjJkSJJPko85OtZRibvpG/hG9pPaGqU6ZgFVjYHukbT
0aWizl1SwnXO2Cs0+rIchQZtPtCao+oBocC2FfXDMIn2UjTgq3cuRXYOQkY2Q0u4ZWwWp4bAcGtN
cD5ooqI9a43MpAv++zghdoiRXdvrrdhQ9e2XK9YhIVK7arxuKvE6QfLM5o5cSM9PLWHHrTeHYHFM
zHqY4+0LtfWXVdLFl7bFYB1Dt6I6oHVNgLzAoEMvM6qtHnUyh7HPQg8V/o4zkrLxIkKiHcnwQFAM
8VD5uVTVvkcxAl+POKwNK3o9AXKP9mQYY2Twx1ii8B6RYTLCx6lApgnQUxSUNQbEtgqx836xsX6v
7Fl79zVVxQQQ7BrZhJe7ELwWex5tok8PhEFSxE4+dotmB+NLaPuvdKGluuOje/ZLO877Kq4SCMVm
w6vS64WQCTWc0MCHCXk5eGVm1iq0+uDQVHWz/IR8XNwML/Vk2gRQwV6Owl8oOw0poqNqaKvm0IuE
s3DctoSijGIWrEmTzE1IOmzQukf0q1wi9TcyAyLxNpOtRwWRDyw66N/S2gbJT7hPUNt9Kcceba2O
x6hoQl4gS+2QHpC9ojuHdqp85OWY98VwVE38ih3X5wq1GY+DQxNc1qEGd8+raD1IHhYo8A38E1T3
vetnOBxa3NNRumekM/ZbikTZIrrbAc1rxoG6YqJiy7lDTmbeDN+prtuwvKBvC8WL7DMKYoa9Cxia
DulgVHK46TSg7BsAczrTOZ/YAqNuRT41ydhcYiqCKa6R+a9YE13DDxcHyAlp226B23VTijTzHewv
syWJ3E55cQaTpUJ9lyOYTyhYzYPFPuKFv6+mkeFyxtB/TOEQteWFH0qWjYGLfdE7HJwCjcytatf6
M40Kk/tC1AfHZQfyu0OnKXpzUaywIzHFeC1Rq2J3ETRMdBmXHPLE6jQOwxvyE8BvM5Cdc6p6FJ5o
bLJJFZfzrl8lKGIVSqR2qBfRlzEe7Q6ZOLSVpoAhIGFgnwmyUFmlh3DlxgWQ2m29CSOvL/w0/C/2
rqRJTl1L/5deNy+YhNA2p8qkBtdkl+0N4REQIEBCIPj1/WW97tdVei5XtNYdce/m3rCsFDrS0Tnf
8GuASzRfQgB15ATxPaCE0HzYl2YZTpFQ8x7o1BIYpm69i9c5P3ZKFh9ELsePXgm2v2zig2jW8qYO
8OTYIFf9HQB/V2/UHKorOUKmwvPATqmAi/ECRnYKx9BhbsrrOW29gwyinQx8kTVl01ywCXktlIIb
eBlqguIWCDv0Hu9cggYe0PsFXHcehsgk39Cvx3s3aaKTmhJ4r8xFcCEST2eqCp/6iEHTTaNDh8Ls
x6RdrxcCXNO5QSMvfD7cRbPCJa/X6Mpfp9/o2IjtOBawFKPxADuHVJ3ieDlyEZi7bi5gLI9Q/1BW
Q3KqahbiPd4vAB92HR7aNIq8a610rnczqhq3+UxHwA6xK55Qr8n3QOMOR68VcGiOfbrzAJtAl5Dm
j0gU+SlJKmz60Otuhym8T2J/2jdB3d51LKSnoMxN1oDFC/BgV5EdSVrYzRZJe6iiqthSD23H9Bm6
43lTUaDmWdLrpAReCYn2CuWHPoaoQAy2/z4GUhrMCl1dFbXy9m3ByUMfNqve+orj901SCmTJ8wjM
x/TFJ7T/tNb4I4RDxW5Dn5FEZIZcv0fJbauRDEs2DQ8AhMrNvMCui1UlWOVlEEjo6QCcBoMrfhGX
oKfwOQgObTjs+2Q4SDaO37UfL5sZ5dsj1x1eBl677ojJZ3RS4+Enx/vikutC7LRPyovRx/sjDnx/
o8ccwipsxeFfL/oJz/UzOqr8J1ZqeQZOBUIo/wh4CQBVlSnRJkV5eZ/TXt0seF9fMcz/EYUNsyd4
3n8dE5Qpt6Qwn4io4RVV6xEPpKGBB5QxuAvLcth7Y2mOAWrT0xzILAe0JN8yALA+Lb5Ysbq026vG
G7Z0XWEtawZYBubgr40gEXwcFV6+sFgKfoar/F2otD2ifizIrsvb6QGAm/vFL+R2XOtltyxUX+fd
Gp3m0TvDfZBKiDlHjW8pDlUcNXvO489oQXSbeh2SjVzi+BCgJoAsDjdwWuX0Yuim8KpV43rMTZru
QjECtrOK7iSB/z+0QGt+MEWUbKK0CS5QtWOfoGNf3VBJfmmTi9uoipsLmgRIQ0oDEg5gPYcm8uTN
1Biz475a91T0BkQdvziG6I/czfn42XB5ETYewIrI6UhaZDGgchsf/f9dLuQJe0vcE6iQn6AXDQRe
ACE9YKFngE7x5snx6ukR3iIdh/vRgyqEHKjYm2ooj6puAYdaxy9tKM2JtWl5hYJpumv6Mjqhf9/f
+jqHoNvACHywB1ofvBYotIXO9ZZAEH0z17RHl17L6HsSEu+ilUFRbrou6uoNKA/qJ+pQ64+6Jkkm
6RRsGtEsyHuAMVal0vs8SbwPoEhAIKbxQEFH7QqKFPNYPqIGIA4heg/btezJSUp91QZte4miI/Ci
bXwE/DBF8We+lgBrb9O5PNLSW07joMwtz6vyKJa8eEqfwY+yS5tyC8OFHo7hoBbcAbwlkJA2OE67
ZaouzKBOLc7RwYQP80zFNufyI/yZ6KEUWJ05NDeL9vWx1sOFFAJdiZjcATOJHV1CCDna6sZX12WQ
99+HEMQHAOICoGAA1FT1IaGMH/DH/a8oHwC/uTxjOZGE9EdU/elp8HNPbj3W9tsFuXpwCcBplCUd
F8WJPKNCawa7CwBtAK7pi59ILJZvmjDcWf6578Qgkb3Px2TfaPM08RbPcIgS0EZt0YhMio3g/VUX
kWafkhgoFEWQCC9Rh3rkMzK17JAGHygrgYINKB444RBslZfDUCD0v4dFJQ6wI6S/lqhVuIs7s0NF
U9wAch0+5oDPZlTneDvxqOJAgHnkLlfpuq1FBVEMlNk2Zpo6pHDIBUANm+SpThGYpC/PAGa+POB9
3GPbrBDNIWbcK+rhAq66PLoAaqbBJOOR38eeSZtdUc0MLi98PEJ5BwAcNqPJZQKUSBs/7m6N13RP
Ae63TdgjGgHEhppBpcto36qp2I8BSEcAIJaPKL7oQ4Mcbjt7UX5ZLXiAKWAdn3IfxztaTCxbmjC8
X4RP7s/lojsUd0gWcjVkyzOuuBGJPtIqYmCWsPhuwq322OF3l5sWzodHpKv9jvXgnDczN/egGX5V
iai/gL0DsPL8DFwO0vOytHIJvq7PqOayAlhkgxnhsTKS5es4yfUpqNMElJY+UEgaZftjSSp046Y0
xf7A4zQFeh2lNxUd8cJOh03RVXGmo8K7CvoGHstBPF3VPMqfctNoWNwJfwfIN8XDCf6Mj6Om3QXj
UFkGLAjxg3rMtoA3OY5pOBygNvxP1HabREvxDegXWMmkW89bgMYSz+huQJlQYNqUuJ7w07so7kcU
Ozu9XlTP6HD/GSneohSYbyUeyr+1GfG42SKbRuEt9dPxEraj8XRoo75eNsMaesElRDUguQVdp8uF
PePQ0WFLBKD0VSv2OpD9A4rw67FhGnBVIP4PhYwoPyQdbW6WeRBfox50iQ3uX5xMJhrCD0MNTPuM
82eXpF10YEaGN6jUIv0Hsgb19Wdg/HDGyM+eXGSMRkwIEDEP5K7x6ZQVyGnGvPP8/dib8VcqzgB7
YGZR04Wx36OsQ6Sx/FxYD4Gog8ToBeuGh8mvxk2TgJCwlDcc+PZ+Yve9RiMTCNNduYrHStKvTH5b
wQe7HufhmIJBQTY5dvhuNPElzsYtUJ51Npb5hhiIkIkV5V90fi9SFENR1uPZjFbEpmjyq4WjH50U
BG9efYkfvCHAke0ScKNkOCwH7i/dIVnncas7tU2Tc2unizeMi1viCTQwoA23jOVN0XcHbVYck9pE
x0mH98agGTbIBJROvW5LJZNNoviXFmWrXZ3gqqhIBD4B+pGoVBxTFPyLtrz0pl4fAILF/8e/rEeN
G83lUwhsWOyB5VqCDjd7w5ngks/7CGSpB4pX4J6X5oPvwcIkZWLLECO7qQbwde5vKl/fTDldcdmo
30yI2xUviS1YJ/wOIKmtnPQpJPy6mUi6O7sbzmm5HSAudZSLT2+LOb0MGj3t8rAHoKr5HqXpB7KE
KE8mN3nTDru0oL8jDiiDjtP4vgZA/K5d/Ou+NT+aQs7bHidpN2O1+4hetL1e90MKAG8KGgDMG4N2
v6JGtskFXrzA8FeX1Zlzgpc7oERNSQGU0+V1wcrB4Em1bJSY+12UD82h1WZXrABFtzjetmMRwZkO
dffau64Fv2sjVF+kRAabo0O9qZDQb4vCb7dhJ/tN26onrM9xmUpAO6OniJV9uY3jgV5KHCEXyPhy
3CloPXFjqut0lvMTAoFtWCBAMVITdugaGzQ3xmQ2GzaQs5hFYBCKTQqlxnqJPuD9CrsIHi+oNKJG
C+JL/0yCoXXg38RIbFDwDRhAlB0HvkKAqxDo/JvXt+H+XJ/YoOn9Vcc6+n0+v7bab+sfOdovMqt7
0Djw05GH3ZYcQOjrHF0xg7IiClMnGc942M1DmMQfaLN0SN9kVT6AScUWJHc6aUFiYji8MiW6qrhC
g6hqtwWZ/N8a5+nmP8fWN1UKp5FjCZpQ8yUMBfSSyTD2n/+OTQlfM+2ATEkZQUWRoO4JKq3/jFx5
gcsBs47Jzi+LYzQySFrGzXg/BwMeTz6eE2ZnUuHTTQAeWIOUEsXePZ4uq9q2I8u/CN0BHh6J2Nvm
XtNAiC9GCfcesEUoDgKSASw8eKR+s5ew2OT7CUjLAO95UWlgE8xwFSUCgywx6ko6moAXgVxVsO/x
9f+bT/j/ULX/CAno929D1T5Vv0bxrX1F1j7/iX/i1AKf/SNOWIDaDkF3C7jY/8GpBX74D9CdEwDY
ABUDUxYgsv/GqYXRP0DK9AP8A0LuK5xa+o8Y/42xOKTACuPVFf5fcGqvCZneGUF3hs7ZAuyAwC3d
2nQmywXYpfSbt0THF2vwBzDaGyPbul2mSgLZ9M2coZT4A/DiH95QvGOa+9bQZ+TZizjqufFwyQqT
jRzHfDUE93XUTlu3eZ8RfS8GR+ACztvwOaOkbHemaz804F0d3AY/nxAvB++9Op3Dcs4I1VfotOLF
1IAV5Ta4RapNE9V0UmPmcG/OD1HtQc/sfPm6jX7+GC+mbpAQA9qu4PYObytwYliz8Rd0KN1Gt3CS
RVXyMcVHzHAcTvsEuPFLVi+z49yB9nw59yVfqiRfE41Uss/StNmX8Bf/+8Rfox3/FUDneH859Iwu
j8kBbMqasPPD4wRlBnWxhjjrv40wNjdbveRn4aF88i5jEYeuH9tCVxoUOAECMzoT1fwLLJtdgDf0
33/S+Yv+L5DyXz/JVgcIw7ZvVBvpM9eH5XdkFc2pCtdifkeX563xrfBlI6g1fOwx9dG7VgHoL2Z6
dJu6FbyBRnMcCAKdDZQuaD6i3nEbr+PkOHMrfJVHfKpB3s100fN7lGbj4xKgd+U2eSt+C5BCS9/r
MPkBmZcCtXDX5Oud2+Dnj/EifPt+LcAOwtQli9iwW/Kg/44OQP3t78OfV+BPe8aK35ICOdn7+ZiF
hQdNGq9BuQyOd+39sDL0b3JS+ae//01v7R4rllM9SbCISp1F4P9dsLEDgFOX7ylkvDW6Fc4h8Gsh
9ueYGYnEaAojAEL0snObuhWzSZMHzZLHY5ZMVXXbtu1wLUn8jujAGzO39RP7WqfoQQidQVP2Opd+
l9V1YVzs5qDcYIVsShpfJxq9Mq817J43pX70vPbotCy2WqLx14gqorAsvOSXAbLgQ7sAceY2uhWz
VTquSQGQbiZA2akuBl5VH0xFgdJ2G9+K2nlJc3QwntuIMoQwIp0246DfgbW/9VHP//1F1EIPgKIn
245ZHyXsi+cFy2cUJ8N37q63RreCdmQTr9CJx+ilBl2Z4fFaieEdMsJrBsS/bpHIitOwGZZ+LqjK
uCTz76Eh4aXoV1iYLEPIt63Ol/rAREQcV8oK3DnpB5XGuFT8CdZypvxtVu5kbordb8WtRGtPjDPi
tkkBaWXpYxz2D067x7aSmPXMZd+nY8am8or702lpiwu3oa2YheQRSgx9gaQH6CNgZrwvRC7vaXm9
sXVC66ItKeumHgpr2ahhoboGNQQC5rB/cpu6FbM6yBsDoI/KAKdBcR7AjXrrNrIVrejzQUV8RFHB
Azq9VmiLVHTnNrQVqyKgUQiIqcxEQz+gZvixSwPHT2kFqsGj0uP9ilmPXrdp/eQRT3rHTPLZZOXF
GeOXISqucpTZ4LHrCJobGy2bj25rYkVlXBTo6tBFZg2wM0luIH1hHJfbCsqRqzCuPSOzVainiDJ0
B9U7vslvbO5nlfgXKwI0czdHFWYNovB1O0ILXsZud53tF0FKlK9zAiAqas8/53q5Cr3ZcdZWSK50
rD3dVDILarKFUB5q/I5b+9nc4MWCVAzEyABInKyg3TcWjPcDirlu97MtkdRLAKm6opeZKWHzO3f1
cKHBm987bcDACsoefS1UUrEoERm2cQAqAw8dP6UVlBO03GQrapmRXlC0uryfjK6/3aZtXZ4ETTmQ
M3BMBQD5lkt3h6aB26X/LGj54luiMt0ldVrIDGsDSfxfjL4nE/5W2FgR2UcpUel5rUsP8PzoB4oF
bl/RFr5NFQW9vccRRUXxs9Ql2QA18t1pqW2D8WU2kuuok1loTIOGsf6VB7HbbWML6qYxhJMHUMoz
uoQXIw32gEK6XQm+dUUmqg9QUWxkhubGLWran/MWpd6/L8l5jD885mwGZZ96AYBrOKQMNHcA9hia
ugB0rB1+QX2KtLuYp9LtYeFb8bmIuDVgccpsWsw1UeFXGpL7v/+KN7ajrZjLinrpjTrX/XtYnqOz
BBsJLw7cji3baaVQIGDC1A5XMnhySao+LJNyK2/a9vHzymLOWiQS64JmadoCOwWptv6dj/vWslhR
2oEvBZ9sDw1qCFQU0C6L8sYpTNFUef1aaRkJihViP1lP/QaIwlgCNBZ+cvmc1DaxR8KpVaJxbqVp
CnTpA5LZndvI1sWpIIRRM4mRZR+hEwgoMn3H2+jPaw0JzNcLUviTl5ogx1onCaCqCX0EmLB4ZweS
P0YpegCvB/enyC8SkL2yPIADD3Tro4Hdi0SQ7hO6w/Sj2+Kcf9qL64JJGMwnHIsDEZNjnYBPkuaO
625doGHZ4LFDGdAH07CbjDhOyMfdZh2+nnWtcG6NYTpkvvqpIIHDueMutBJafwW5C1yOIYtVCzWn
+lidIX5uk7YiM9Z8IqKjWGpRUsCl0WmvuVsKB1HM1ysiYiiKKVALMgrI7nGAytNu6XjodBtR23Zd
s4qBBon1TgXdNuDG1Wvt9ilTKzqhC2vmssOKm5Qf9AAvc5M7lRKpbeqOxR2h0orwHAW5GJvoKsCT
0+lb2gKnNRhlswHKMktNsuPqAQoRjusRv/6QwVxoWg5YaoB6d32aHgT3nK4G6DC/HvrcrY/8CusR
tQs0ZqDUQ99LKc6z+/eUAlqLr4f2gTfEAUWGTDf1zoQ4rqBe4LbUVkgOsWjqEYqpeFIBXhc2VwA5
OG4QKyIrDpQQByw881Ye3seRXjYSMHe30akVkgH6WxR0JZwlEeebQNJHxd57DJ6j4w/rbasuU6PK
tdAoHNIJWk2HWKMovJggAinYUPZzgsomRNN8UPDcDi9qhalc8xK6uiA1AsgLZJP6nkMB03Fs6xqt
c4g8dssMJIhc+X4F5GezSsgAOO0fat2jgw68RKbVkM1mydp0ODUydpy4FasLf1ZkwtCdNne+CB9Y
lfyf9Mv/p7xKbRO1VlYs0HWA9V6HLGkg7woEv9uCWLGa1q2mvEBOzmgx1mAgMHYAssy8Z8zwxllg
G5TNnZwhrgiIZNquDLguPOkSSCW4Td4OWRn7xINaQwbCYwwofK12tI3Izmn0Z0u7F9mQBIQ0h8LD
AFZdTreGEoCruVvBltpS9LFejaFnXnCn0gxSQv0mMSDluM3cik889utwWnH/g4sEKPrqSxlcsKYD
e87tL7CCFB6bYcyhoZ3haQTiTwSlk/e8Kd7YMIkVoV6uaLJyhBGd6i06FrfjMLmdwYkVobnuoenB
+IBlGS65kVCJ9vduC2LdpsoP2cxH7ETl+TvQFA6FaO/chrYi1HiBDIHtk9kMMD/4yk3fbfomFD/c
hrduVA4wBsTvFkAl2iq4NyUxRwUS2C+30a0ITcOctSUHOQNMuV9clp+9NHWrZVMbdLSsYxLqAIDm
WuXfErAlVKVdx7b6KVXZgAFFsAsbyX4FNcSIQzgjOa0JsaLTn3TSxQk+KLDDebhnhvXLDsoO6eS2
Y4gVncOYziJkOLggFhkCJ95eTIq7bRdihWflRc0SQPsnS9R8s7b5KR4Sp6Y2te0ZuwgEoDIokCJ5
4ZMkaaan994V5yzrDxkSscKzjABJz3spMy1V3t20ozDymEYe9kurg2mEGu1KPnEg9jn4ED0IBGWk
1OT4w6wIBn4katKmG7JqHn5DLHvdRnRwA1NRG5PkcQ6unzo3uUZYiog+OJVr7PiQJHb4Mm9moQQ5
qx2WTyJKPyG3/OwUBTbwiEehaacepSnWrf7vqYL2ySo7772CyRvXSGwF8LQqKHcOGm8QCuqnj9S3
HSc3mAE96xO+rJPkYOIOtcCyQGj0dsr7L6UfOd7dsRW8PvAWpeixWQDgPOpcfFzH0K1CZVukJID1
AdJd4jCGvrcpi8sxVfduX9O6Wkdvrfp6FVjuiEPOpoBk+qQdCzyxFb0CGGmQ4c6pL+SMeyQxrZJu
Z3FshaaC6huvKZ6qlU8+hxM91I12i/rYuliZBjvXC2Y8NQqoyJC53S6ifM9V7a3tbQVmg0o6YHUU
6WNY3Mo2v1Z16lSlpza2qImV6qYKkbO2EwjnGpzHKvC/O+0TG1uEPCYWEF9B1LPua8OGVm8DwOCW
rdvwVmDGZoEqq0C9ZDT5XQVaRj4HbsljZMVlNYDHGpzz0hhGS7CQgB4Vjd1AJzSybtU4yJN4inBj
K4i1bUhCfkHL07EcE1mxOXjFCK1sf8ggpXAPRcxr0deOe8WKTL2OAVwqMbSRVQbFtNtRFW4nig0p
alI5JSg/9xkb80+h4ffhFDkObUUm1LqieQTpI4Ns41Wu1ScBc7+N2w60AtMoqDpGGlFPJvkTZ8DV
0Aq3XNqGD6kQ/GomEfOjqS4SiJS0aX9wmrXtkttVKqVmRAUzWWtI7bc3eu4e3Ia2QtKsauQ8qPvM
5+NPI+kNdE0d78pnDs6LFzp0p0nFVkw7ZlO2Ft4NUOVu3zG0ItIboXOWpohIENjuaF/eM+Y5YQlo
aMVj2kN7fo1wwEba/whxgqs1cYxH24W4Y5MfrVPbZ3TwP0K8A8aOIfiObl8yfJ31jCaceX2+0MBe
OSwSg48zlJ/cBrdiksAereUQH83qLvX2eg3YZ4/Oyi3ZDK2oDHICSozEvUDi/MLM7ANUg9yK/zZ+
qI0GQM6Loc+MV3yZUv9BeI0TAp3a+KEJ7M6IrbhyQqKgTCCgRFJMUNR0WnHbMC3u4WYwlSHyExDQ
t1po0PVU4rbHbRAR8geYfoBrmyVaPKQje4Sawxe3eVuRWeJoKiuFZ/88JfBzh43oAkErt21oQ4io
DnlazNiG/QrZHHA39SaB35nbzK3bknrN1Ilz8dkz5V5Bg6lNA8ePacUmB49p8SQKckTNywbNRbC1
ocXjllbZMCKITcwjxNGGLK8bBdIxux0gMOi45FZsCgXV7rzAcah1BIh8zTdV5buBciAe/PrMAi++
X32N72mUORQx/ygL5Xax2Viiqa5hxFQhiwCdGqpNNHkIiskJFQKK/etpw/MrSSCTg275DGv3Zoa+
W+xDINZpH9pwIrjvlPnUKSh4IW5mv/wBPVvHe9OGE81+ziFKBFwYbrgAup6Qimyh65j375Vy3nj5
2CAiZkIYQvRxn+X5cEGX6ZEH3K3NYoOI5raEVv25qu1BxX4zlrrYeQYyHm6rboUotCLomuO6yMqB
XBE/OtHEdWjr8gRsIwJNGHQ300XQOu3Ln9XUlm6nlm0RnpsYqmbUIKeQDcyLptulYE6nFnjSr7e5
iDlkxWJgiCYZQjAC3lVQxydO1Q4Qsl8PvtJp9NIOi+I3/Cpd5U1Tcqe34D9dCV7knShoe0QM7Fyj
4QtcSdRlFzqyI6FZ/3rekPPUYAngsNWj5pDTG25X6MU7bcLExhFJHw6Ii8+B0aYRinrdfeh731z2
d8KstBYiZF40JDjHISRsNhSGZluFnrfjxKPXq9IwsU41lMCgoxsfZD1+nCj56DZxKzDx5I6iMPH6
bKhgxNRDemcePrkNbQdmCH0BwFihXwWJJgGTqnpKncISZPLXC8JTtCfXGB2nBpLuEHHwg4OYS7e6
GBzEX4/OvJ7NfjP3Gcy7LkCi+DV69MlpTWz4kJFtAjM4nCd8hK2rqLYeN25rYsOHmrMfRzMWqMuO
tINmBcSGinFw2yY2gCjwu9qMIfb35DdfolZfxUXsdN3DruP1akOLJM0XmORmLGohi9Len1Xk3Fbb
ispw4APMtvFoQ7cZ+iawFd6HHfxT3Ua3ojLI1czAQ8RTNl0hNkeHmwUiE263gw0jAgU9jNsJiX4R
3rGwvIhV4ziyFZY01iyAORQemwPsXuCbC6PVDiYLbotiRSYrguWsnI+vmegLMa2XJhgunIa2UUSw
RBu4hIJlthJ+IKF/x2rm9ERObBARzD4SQKiBMWG8+21MfRDMrZQHa/jX27vtSEqiCQcs5X1/GFe1
XtSynZyemgm170v44HVMoKshDYHAlZf1TfHottxWXFasBLxxAEiDJPC9g2EBLF8cZ23FZe5PnMIF
FLOG2UHDUHUrG7er0kYL4Q4W4WqwSYokOaK6fpn7bkfg2UjrZd8LfIBC9B4+5FJBHJAFPXSe4sJx
2lZQQtYJVosC4b5C3rSLmqvYfw/7ed5o/97+TWx3KlQJG3D10P6FZGESf20Bi/0KUxUlD9DoJ+uR
pcq/XfwY5iROG8eGDqHInsPGEgsFHbjboQivu6BzO3Jt4FDJEsAIc9ZnokvbLaCKXxvSK7ejK7Ei
NYdKUbhCrzCjCSzvRHMT0cWpVZAkVpjiqtCw7MO8oUO78xXk+SBb6QapwNv49cakcJSBfzLWG8LH
v8UUfRwH+LL//Vuex/jD5rFRQ0VZwqC5jOF57MOnVSTyfop48pQvs9uhnliXKIglbQjHpR6pLeQn
4dfxjU/8verKG1s/sUIWdYRqWQKUyFsairPC+/irr7pQbIsc1qjboh6827zrHE+IxAriKpeSdxPQ
RBFXT1D0vKZ6dKqGJrZ60agF7Mxgapmt8OraeK1sYPM1uVF8EhtM1FWyyhV2ZSbmJPpdQvkb0B8Y
676zic7H+h82EbEeowG8aiVFfRtKkXr56OeGf4lkW7qFrY0oipohgQS/wNJAufsUQvd607V8vv17
ALw1dytyjdebZp3Q5IMXqEDjicFfKVSz21vaBhStNVhhI6T8snIy4FeRW0hduh05NqCI4eE/w7IQ
Zcs5gPTtGEN6d5OU6zu34XMv6E8f1QpcmIEWXFSsy2Y9BjVGrpebEdiECsrz06Q2KdXdI2qxwz0E
mv2Pgo/GQxrR0p8p7G8vy/GsUAkrGXYp48L7mMJLHRq/uGPvqrHuvtRQeJfwefLNz9EjsG7Hpajy
KzjHT5eTN2CsqZ/yM47cuAFqE2KdFmJQPXT74JGwRsOlHPpr3rF3yjHnnf6nxbJOBjWvgqJqX8OR
yM9L+MQXxZUpJLtc53AA0nNqunvQDqFLXCZd43ZZ2vilcGjDADqueNrDEuJzDFNMnIH1wN2SOBvD
VJl5iudmYifkhb9K+OR1nffDKehs/FLDOiFZjaHj8Boge7m6rYgNXYJk1ThVEuMWBiZJJaKiqdyS
Hhu5NOVBlSg8CE+wNU/vzjfwA55X7Ve3BbGueNHphRUJRoejwc4sMGiufrqNfD73XlTzgqKWzVT0
WGq/3Zj8Mm3d6O6JDVzK+dyzJO/YSai95zdbCg9jtzlbgQqrNz80CiOTqN8vKr2agUZzG9oK1DkS
8HDoMHQAgepIrTsUlt2u8Nh6GZd9FYMbhM0niC6gWIrucbq2895p4jZwiSyqKsJwYKe6WIOdP4nb
SaRuJfbEBi7xXK8ioRg8ht8MJYcEavhu07Zy7qJsImVAejtREe0I5Jpn/ug2snVxk1XCQCoQ+JI1
30KyBNLYX9xGtoKRny1qJ9UlJ7gSN9t1hFh0IKAN7Ta6FZAw4fEaCp8gYIt9tUs1RMHXEq7cbqNb
tzYw4nnhMZmcOCHwQyOk3It1qN5JCs5z/MM1Z8OWDPxCkob2yYmNUX0Nidn8cRiM6xa3YhMuiWGs
TEJO6Qx/PBIcoKXuGD1WbHLZzFB4nsgp8Kdd2H2t5Op2S9q4pQpSubMKxuQ0Qpy4y38OsBxy+pQ2
bCnOtR9BPggjj6zfFXFwzwNY/bgNbsUlVL7gLZvH5MTn6UO+mms1u7WOExu3tEQrfAILQk7+AFn1
ccjbzdwljk8ZG7pUiKSKyTqTU0uiB3io3UpF7t3WxIrMIAUzxK8xNHKTE0wdMhm75eo2cmmeeA/p
e0FweC/VMVBaH3NY0zhulPD1FS9hGREA4EJOOFfKA/X8cQcv09IJ6ZuEVlSqhUdqahE6EwO1k5IM
DjqOy2JF5TwDq0iEJvCiZLscfi9V7HZQ2bilIh54sFYLgfd32u5TDjcwFsRu+OTEhi711GN5rTF6
OpN+33RVtPWRZbl9Thu65KF4qsIZ2xB0patO86dujd1uBxu4NMaw21Utol7plH/Dk5HOsGbgnnI7
VWwFpBqK/lBADTD1vi8vIjz0jnIMHL+pFZ5rmSaVX3rkVEG2iedi3MYCpgdOsR9Y92baTIAZhBgc
vpvxBqZZ8KyIYbbmNroVoWyAs0kQwMh+LuDavYmH3AME4+zC7fgXWEEKviVFC0zGp3btd9Mqt2HI
3B4+gRWkTRekg981/knl+TYI8lM0h27JuI1fWoCtnkGt8OHmA6Kl4XDAZG4Xvo1f6iHj1whV+KfB
Gx7gSfU4tJ4TkCax4UutKJu6L6f1FLbhJ6hzQCUPprVOG8UGLyXR1I90TZcTBKlhNVmxpxlujG5j
k9fXRN3KaR3gX3/KQYkMUb+ppkeYIblpAMB39/XwouYmjDg1p0Qn14lo94r5bgm5DV1a4IYE7YwV
bk2dfyxhkDw2reMWtCJzzb06lrnBrAdIS84LewRT2S01tNWPxCqDtAi0ORlY/+z7uoDpZg77GbfP
acUlaJAM6mTcnDSsFvTY7EWZOx3jxEYuJWwOFC7O+SR6FPrQeazPxmCfXeZNbORSl6A25ldsPoEH
DRQQue7g5+M2tJXUwudkLFfl6RMK9TuqylNNY6fVBiTp9e7WfaNVNZXTqVLLJo7DjUdu3SZthWUH
rTlDg1yfeGL2PM0PU/7LbWQrIuFf0pcdfEiwQ+b5PiGUHFOYGDodVSDxv16RpotaOCjBuXIKBror
IVKwj2Y3AQHCrLAEsT8KKw5/m2Ymu5YE14Uj1Ykw66pMeAyPlK6YTn2kb5TudkCiOd0MxEYtTdFQ
xAR2eaehVbD4rWtYvKW/nT6mjVkaZjPAui3Rp5LQ0yy9HXxknS4GYmOWUjalEJTGDjRny+JGLOJQ
+qPnlHMSG7ZEDA9G6QcawLNo2nuMEbjkjcHObVmsuGwHDn1T3+hTJbz7lc+Hqk6+uw1tBSaF2IEh
PtenwKtPeSju0rX55Da0FZlLDLpTRUZ9gjzWbR6yTzBV3LsNbYUlFDwnjSeEPvV1c9HMCyzb3IRa
iA1ZUrxczOxh1k0IE1sYfl8WDf3hNm0rKoOG5yCA9TC0Sj4X/ryHWZPjglj3pBibkaQJw8hgwq8t
3KfJe9JE50327+UweOG8PgJD0cSw4pj1iXb9wva0lbTaT7n8L86+rUlOHN32r0zMO7MlELcde+YB
yEyy7na5bHe/KMo3BAKEEALBrz+revrsM2Z6ok8Q0R3hcrlUpJC+6/rW8n+ByK6Kstiw5lidKdwj
mNwEvWaVWhjzoL71wZY5Dd4xS75HMDWWpQJkBxB3lkPOMUpAxt+VlL66/66+q6d/7sVfets9qbqf
zN//+nag/2iHdteTb8Gw+hAev67QT38xZKjveActvkOHZs93FEU6hhPypmvQCQKttja+DSDWfczl
x7tLGou5sU1Yw+L2b7wJaSGr+pjF3YOYAsKSJQANO1RZo0uQmjsQQp6P7cnOcyr0XkEl7ZkrBOez
eOTlIONDmWC4ZzvaJJpgwSKma/RrMp8CdXDZ3QWNI9ekQ1tPV+hY5mHcXJ3lL4c2Y49USuMG1g/l
jav1YpC0NCWoff4MOfMfjvYeqhQwNxPRYjfqeOK3C25R6UWNOeY191ilzkXDAnUicx2b8CVYky7r
U2OP3Zs9WglaVpoAKT9dKw/NaDvWLwO06A5lVJjm3hlFswQp6MLMNUm7cxPHZePCQ6XIcA9WEiJu
6rnqputG22fo6RVh645VUMI9TslzARQeIN0ETVz/B23or8rSY/VCwCl/3pJoSsY3RW1z9dX30MlC
pnVx7IDv3GbYWu3zCZsNjeccEI0zKE2O+c09ImlZoVg8vh3oqjNLGVk5nsJkMn9iXN9Ssj9wDHtE
Uur11MYgY4DrbIKbBYjlVz10EPbeZK3ZafJMRbNAg1X52JnfY5SgBboAKj6Yq6jIlg2J1TlEbP4E
/vEfbMEeotRNmnnJ3Jpr723DeYiaoYj7rj+WVuwZj6Q3uS4acXygDkTuWhrDS48HOYPDPURJYA5c
ACw6XiGQGRWi6z6HU3uMOSzcg5RCiEEnztfjVaXxA7Q96yp6PnTy96RHldMTwzzOeA3knC1p8E0K
daxCsccJTaJ2Y99g6VFhRAnGMosWe2yEMNwzGi3GLc0AkuZr53ljMaqRFFF7jF0+3COClpaqehvY
eKUU/DctuZuMOuaQ9migAEpKy2zVeE3WpCAxz/ruWEc83KOBlpSAKol1EHVX/LwN333Cj9mwPR6I
uAQ02wREmNQPChAG5Ml0MM/a44GirfaFBwqm6yj7zKYuS4b+WEC0ZzJaOyUxnrTpa6eq6nOyuPpp
g/L4l0MXh+3C2lSJhEPhTF8rcLCELc86dzAk2iOCkmkVvZVYGkLEUyFX2+TxMLiDJ3DnRZVVHkhs
sbqmzQWK2yWg4YcqtZAg/dlBg7qvqtKq7eDr/KmA1EtfCgsY8bEd3wW4w9u8WbBB2Z4CDYRQ7l0y
HGvohXtUUL10Yc2JawBVoUAL875dPnZmg2LyoUffA4NgTjg3AuvP00ILvclfrdcerCDu1dKYSAJQ
7HthOZv0ZlqDLAZh4LHn3uWdooby8szquFSeLRYf6s5pC06jY4vvItwVHCTWG1hUMhNkG5BHET12
N/dkRmSqmdZ1PZe6ntk5EdV2mVYIgh977uDnUw5w5BhXYTWX0ovuPCFO6TwcK2LvgUEqMTScUMQu
oa65ZGRM731eH+uehsHudrbLYnxAO+eyHtcPI1RIMshoH4z794poqdehKmHeNsVWUI6LkysYyQ8+
+R4cFEC1DJreqS3TCoSsib9EOZ7/WBFhjw/quJi91sVYnPNnUNd84suxgHMviTZ2Q2/WPphLrx1y
2oginuNjF3MPDqJCr55YfIusUBSznwAf9HrodO+BQXak3cyidS5J2PzSet15kePB/di5TDjJdRRq
mctQu9thrs/pdoz9L9wjgwa08Xwh9FzOTcfPaeXRbGbKP5Yw7wXRIFtCG7Q45nJ0caFJ88I3/XJs
u3eXcu4k6irazuU00Xu/qkDe69NjmAOMev5sqRB7z21vZxzAUD+kaaxQbR6Pmao9NCjuSa20kHO5
mC3HL7oE8XzsnOxxQWYkMqwlXubWES+LfXXywu1gKfXfYEFzwwdN2rlUBm2OVW7RCSz43w69zT0w
CNIUc2gxj1wqpy9bF2XYpGNeZ48JIsmkUCfH0nEo89bU+VAdk10J93xGfKSrjiWWdm47p/MbyUZ6
8FXufOVoNQGxOG4OhFynTPXNS0LG5lgAQXeRrMaoVzi6fi77huRhYE99dDCm2pMZNSGpZor/y3Th
P9C8yoWOvh87I7tLWbO02foJFyfY2FkRNWcJqu3HtmQPBeq71YxNI+ayU82zL78oLz4Eyw/3SCDd
q9Q3CpsdEAefEF4qPR2LjvdIIAI6WNUs2OzagPCmFRfMKh1LdvZAIMVAAkbRSoYMe59FkAOJwK9x
6D3uSYxGipsiu2Yuq3orZHydBnXMue8hQK0/K3/2PFs6ARV3KzIIFR9ra+whQESPqyY9rF/1prtZ
J5h23g7qroR7BbS0aiJJKzx3mo5f2i18ntu1ObjbOz8Zt8QDTh5ri+DO0iQn23Zw5d19bKnYIoJE
obTDmq38+5B8OnJA2B7+M1UiCieHAwI8TQEkd7a0+pAzgI7Sz46dDJEYTZ/YUrswAhkIUIqTNN7B
1d+Kzf8y6yQSGVX2Ldw2lNoC4JRPbG7doe1mewTQW4IdLyMe3QTrZXDrZVHHGOjYnreIxr7vYuiq
lejw6ky9Ucek1bFLyfbMRaaOOYobgS1HJtPcdpt+59LF/Ek09Zuv/fdCPtvDgNJpQ7qkiCkJKrKk
JKsYvQcxpJbnIZ1b/tw2tEnQhRwXcQFnwwixnnCZx8uYOtVcWtLVLCNr6uSD2JxeaghituxYaZHt
cUR8DiMYUGdK2ga3YeMKMFsdMnZsjyNKZpKMTWqwdLr42RJ6V4nx+YMneXe3664K59pbTCmJPbkG
vwBEs8dostgeShRVgRUdH01Z9X1XhPPanaCYHhzyt2yPJuI8Jh0wP29BcKwROnVsqTDnO/FDkRnb
44maphOSkh5Pjzd7rRst7tJpiY7FZmxPhGTTpYJWaG1KPb+Ax+le2uZQMsb2PEhhi9hpXlpTDpSD
9pDSH9D1O1Q4Ygn72fLN0gt5B6HNchu6X1hYNWiJHJNpY3sttVkFTMS+NGVi6rJukzqj+hhEke0h
RdvWaZlgJqF08+BnWs9rBmLV5JjJTna+V5GqdhvFuwQcXGZQnnobQN+OMdGwZHdH7ayVmTT23MIv
ZBXlKp+S8MchH7yHFtmGzyBLx6PzUHwm03INRu9PWq9vZ+IPLPYeSTT79SZmxvHcflUwF5RpfGz6
kO2RRFM3dUtkcFR8qlgOfSmabxD0PLYlu5ouWYY2rGFiSz6pX5SrnmDD/uT6hP9hS97+/l8Ch3mJ
/CpJWlSlUtbfgl2ov7FpsBLMlZr412OPv7uiFINwZCIhrlEfJ9nSm698Ho6VpNm/AYpq6Mm2gw9/
ETYX3/zi+uSYJ9qzIsG7exggxcokXau8CUhOoGxy7ILuEUXVNNCh37C4iPU91y1aL/pQS57tWZEi
J5UKMTVdRmzwii6Sj17FjxUe2B5X1EXMH8kSmLJ9691i7vvXrpYHo9g9sGgKlm2sB2bKtanv2djl
49Qec0F7VBHX4MuJA4ozWNU1CqWC56ByOyacyPawIjEGalMUu5IMU9mLoEBOf6hBx/agokh5TecB
VFSmdXvhUZ8nXXQIrwSl8Z/vPlGujlbQtkEYzMMcxZyJ+lhvge0xRaEzSQvCERwTRzPAQZLoUK2b
7QFFfjRqOXpYeIby071XpXVmmugYZRPb0xw1qU1I4FtTxrxbqmIadF9lgxgwIHPIFO6hRT7YPRPw
Er69zSEfQvsSBMdmeNm/4YrCQa+1RsDfus4vfOHKxabimLnaY4j0GA/QjUbI37XsskxpJlJy7IDv
EUQebTH31WLpoI1vUEIpxHAMts328CEOcpFtDmYccC8V95J32PMWrdFD73IPH3qDbYPek/QlCyp6
Izwrzl0yJccu5x4/tHUsHanWWL0WNclUa1SXu67Sx/gp2B5GFHpr34Tt0Je879pMI4Yb1uqYx9/j
iLrJHzWX2pR23DIAw25lLV6O7foushWNSY2mnS4hfmnPiwi33CMQDDi2+i6yXVEfnMY2dWWdogAe
qqeomY655T2MaAu8cJTD5srZeXUBtq3x5BQ5mDbvkUTA+hoRjasrVZt8rFD2zfrQHfOdeywRl9Az
oL5eSwj5GRBbzf7FpPIYAwvbw4lGn43ouHJXdvE6dRkwHUGXp3pdvh96pXtMkegVOKgcXqmHR7ZL
c4r0n2FE/hjKyfaAIiWprd2MV4rG6/wjxetlp6pfxq9KsxZsYSAUbz56W9yZ07HPEvzssTdHhjVO
iSuj6b1nPBA9HX0L/m7lvqsYcKKuDKXNJttmU3hMloDtIUbeysBOnmCXxGIem5he6EFdHLYnHorX
zeummroSKQZIHNXWZvV4MBHdI4wqxsH+bkZXclbLF+Trns3W0Q/+LKuj5LfK0B8kpHuQUdNpTODK
dCh7DD+zD5AmFjdzNHvhnZgwQPsedG10+GAqWUOLd92kUa8uWoIVPGt8aOcuq9H16jX0l5nabqBW
A0odt1VifKZdFOpbOra2vhlnvU4PZq3q9CQJZqCvE6i8xqJv/dBe1ylaknsGlTJ66nkAWYc5rMDy
kPEwrT4zL/STvN1gAoqWazUWJowgrxmkXruUU40CwBPzrRee5URYdYkccFNPy5CwfAtX507oVN7M
nc8+IoiyXxhR0334cXjXn8R7pPjCVMnZAO381eK3rXkIsZCoBK8f2I2ChCQ/PPQjQYkDs1GB9KCO
q3OwKqaeaePPPzYHOjXwynU6gCwK5COuygVh9432G7peodd2qhRN3Gwfm0G07jwlkbeeY4ydjleM
MLXJrWfSWd+HXdgHv4IWfbVlAKmFOk+iqXkx1RpWOQ8BScwtVUN77aqlGh86sIauH6LVhHUhFQb8
clmlfZRDmSAEjLMPRHtDB+aGnPRyZY/oMNdLlnLfS7+s2PTxCo5aC0nMNg2aT3XjOLl6C+YHCxeJ
qTsnUedXeRqgP3CKYuc9LuEm2An8DGuSM2Z59LjWdf9+8ZtGnSphe/ZOgXICTzP1/RsdmUpIrivT
Jpmbml6eCRhvgkcp/LHNNXjl0Z/aZrC0ir7D+E0sFwD+F2YrL0/7WE3F5oBCz8kyUTCtax6Bsoky
pS5JCoBdplm6fVwM4FpZEySDly9EVizbVhtLfPyVpKfO2KrJEzfaT7ZtKXg9BVnsJQgjL/6+gcEq
KAM+0OoSUOi2Z3YIoPfjgb7J5lx7y01MeAzybkBmqnzTg/+KX2PAJhi38w0S/SHKwP84mM+2SYzM
UEqL07IODZlBROSjku4YblE29UFkn2zKVi4y41fzljWdCtYidNzrz1Yma52bCjzCEL/ZNp6rXmFu
egnixJzGwQdslrWE17mfCFmdW26YKyhAzK9LU7k584hS0OXoG8uLhMh0/qAtiz+hcMBFMSxhOmYd
X/hyMfjrtrRJMG1Z3WqWPKJ1EJkMtMiLuvAuwZ+1cHEoMi/S7dRmEgQ/rhitFetnuqYCOD5w3zfq
e1ynY1qQurPBXQsqzO/+Vjty8RLPfR0hofLrWkn/A016GaFmUXvje17JjYBgJlq221AsIGTMGzYO
9DRxP2JPS7eG5Gyrru2vq+W+uoglljozoZ0f9Wzb/oy7FdhchePwbakZKuccFNq2hH6Q11y8da4+
pRFGuAdLmAaF5djFL0uovBs542+yGqwu8adpSLp2OIErs1XytJiZte/qiLf9D3TzaHQCrYyfWGCJ
eRDduCkAhWTWz1Uo+lyiLTQEWUSCes3xYdfxYQALw3zRHvOTu2EZ3s6AF1cwS9VQ4XUhL+TPGGOr
6bO0Xt1DtNRwqrNBV6iiRU03vPSUkPpbooOu+magQqELMnKE2HXdRt1tDfpud+0jurWP29hEH1sn
vSCXZF7C86iENQ+wpp7LWW1VdEbnNPYz0C/K7gXjI0H6UinKb5IBfX2MRHNT3QyRi3601u+A3mVx
v9z3fY9wwe9m8wm0tRaqa8I2P6Z2np6UcDzOugE3ysvN5svuubGbxwu6IcbIwNC2BEWNeElfyIAz
QbxIJA8u5RW5SM/q6tQgVPNyncRVcIoxZVYVJqk9lYnYhN6p8bzlNeqTXl+V3Ipgg+3IFvQ737b3
vZ/O8DUJAkjBWSb4Cnrh8XGrzGmozTvpjel2gkmI8YSV5LDOfcIZOU8tJ/TqoW2haBFgwuWjXkPU
y2hk0teRBvFtEqjlPhq9Rt2kcd0FlxAaF/6Z4RJM93CAN9065BpUkNbV9+kS1RhZadh2n0S9vkNZ
C949AG7Ez9e4581ZyXgR2crQcclwQdNfwdi5PqSCtXEOaudf/Ean38JUV1/8gQz9uyGuN5yEmgqa
R6ROCqephEMEWSao11YOzkIfKliyrb+wOTnPTNqbvif6hAaUKEDu05/UxC+1cyUjjSpCgXK9iYPL
GFCSpXR95J0bs4BvXZaCHC4ToHjCuWzeIYywWYtJ3Nw6b8k2cBLINN4KHkc24ypWd43v3zsqizAe
P/PFm88+aerCQhCpgEr53RaPK0p5MvGKCapuBe/mNBfKm9OMgkfv4irwX8E6t/F9mrQf7Dpa2HP3
JeZ8OoOclRXRLJcP8VypQjeg7AazwKjzFNp/Fsc2qWB+QuduwGjnZxBh+iAZMggPFh6urX9ZEw/2
sNJpxvByc2AoaMboek9XfqGNu0/nkZxAe++gn9qJfIplna+GPLSR/QXbGJ00mBtLFLK+CMa3UxAs
BWCtvOjW5gf0SOqTZ9FRTiB0hgDAtWfhxGXtuM6rlEw5GSzciqVPpEse7RrfBAOwgnUIiA+Ghfss
ruylYzq9G1h7Xwm3FFG0vmv7cZDn2nm/MAeHICt5O83bPa24yjg1L2qRyY2JkvFULdEPWc8PXKJd
nPfYw7BVE26CcrkmyR1Szu3NA4CW3c0KJqj3Jkhg+XxEtBWEgTmLIJJZ4sSc+63wcjbo91XM49Kf
ODjRFXnHMEQCGpQ2D4Q/ZNKOWTMQ/EzcYwphBu731IZMXlGsiKqMLpgxkSg6Z2Pfhk/Qq4/haaoC
H4j3xQZNT5EN8WaefE6jH0tUTVWRzrX/oVaBXQs9t2j0UL+RzR0NaYjawWzp+gC1obhYSM/FhSet
kDk+H/Xz0Osqeo5RmXI3RAX0PiKeUBnjmEXN3KiSr2oN+2JoAi+5Jm0VfRq6LnRZsE7uM3QiI3JO
R119Wtp2MYj5MBd6k/oscTiZI3iZ+VBvLylD9+mUgBg079be/wR5GDVmY1OPn+JB8x8jR+f0tuss
dsdK3ClcJx1DcLpuNjgQFMoeIs+16/uxT3l/E3OS+OfR5wSI686b2GmgY8eKpO050E79Uj2YsDL2
0gZM/tptk3xDrAvWA4gscKz8wawL+rNrags+tXhWhnGZ9l2Q1vSriSEu9yIUaW3mDyi2oka66M+k
7bRFUJXUbVlXQ/9RTSsbflFTvPyYIqCWsjEKgOQfERGj97v0lBUgBfeTp1l0Sp1824KnTvZrK8sY
Ck3PhLJKngYlcCC1TTDOyesJEqrCxuPjtCx8Q2gyThI6VM72T4MeeJN3tg8oDEtDpgwV1tCcU9Nv
NBslX3WOoWf6qEH1L5816CbM42gI0eeBWCPODa0QG6YBpo7zxfmYBsan6KfzPARNwRQhJYJmP10L
pIJ3oHkzwD9TegNaDxPfgqHdRzwWbtt4amFnPhE/2Ny3cK0A91Sz9qbLOICXu8BccMPfSaiTBlcd
JKzCVjRRkM0zFSInsd/BrkTcZQveZ1uG4NkGV7GTmOwLedMM77ze9c0jpVFfFyFCXppNCrRQT8hb
oBLOzMaSExfyCVyLNaaaSAJXus3ruhU2FtFt41gobhLKJ+BrotgKwABNUmVzs+lnZ5PxlWmQ4l1a
4Oi9PGogm54zKZYfykuEnwnMBr/0qwcazl5HLS/B4Y+oJHIYoijmCbF75qlkvJ0a5Z0kHPkrs0H4
wWhP3kRxioSi6d0NTCEVD2EwsTmTcnbsJhW8YUgBZlCCs237IefQfERWl8RZO4xVkI8+Kf2Ki5Mn
l24qZi/R7BIwz7lczYy6dxNtpjUPVDsXsHXJ583KCkzhUCXucceG/rNH4sSduhaxwJ2G5d0eJcLV
zEJ08VxFvSJfyGSCLUey0/SXyVulOm0p5e/RU0/r0+Z5M72JHWPpLR/s+gHKk+IHeuszz41WfX3R
CLca9JMWTYuNtXfT3C3+YyvfAqPeVlDcAVei+pb6DYueYs6207D2Js7R/SsdKD1dZqC5qbLKY/fh
uKXIECEc00PKpFoNCm0sYIWNGCe5qKVEPAY97Xe6Hrz3cpwFPNEk43fJEgv7uIVmGJ8WunZf+qV3
PuaKlfCyVfhwT8YEIxh3h81/CHsxP9VGDtB/X+rPolmd/lzRSM15UGHMLEgTzytwAcAUwFvzZuFX
Paaw9sk05m5bxvqyyM2/mZOpbsBetzGXG4VcmIC7qf2MoK6Nsp75DcTU8SDPW5o230Mhlncolwcv
dRwu6iS2SVwNBHARJE3R2uJCRh65qYH8KRpH51MVT6IU6NRlwm1+cya9ddWtnI3jD/VI+Iuew0do
ZbNM+Ria9MUkTjE06IN8qQHhO0WBq+WtGYIFzGltMIFnj6+YcuFDKk6TY7x5sE2weRfIopA7PxmX
T9USePe9F7OpCKJWoYSAkaS43EbkFSeqg2C8r4wvvrimFzIjiGSX0xhSm9xGtIvLNZUt0FT+rNHn
ppEYTkOovY+rpCxDESHO+yRsLzbo9Bu04eswkwdmB+h4eEm0IaZoY6/oYxrwC6+0abKZb+m7dGm3
VxUqfkMXPj9IgUwwS11Hm/sEPnz9AvXZdT5tK3zgZernoXR0q34deruqk17iHt5GuGE+9xUlwyNq
ckjKZx/hIdRH+Tfk0O2zNBOQtvUWlTqZ5+cRxvLqr0EV3RI31fIJZfzuO0+6VOeDWKfC1667CcIK
8Y0cx4cp5SBgAxkwzNiQsuCzBm6LZT5YE7eTdpt6mIZm4qcqXOJHClXVqaz4hLS0W0n4FTf7rVhD
4tV7P2rXWiS06XDXt24oQ9+yzwZ4zA7xVTovp46qEacKTrHJpKnTawQaVZatTay83KV69m+5DHla
6Lh/cwlt/Uxr9SBnFhRSbjfNtuqsCQfyHnKM291A3Gzv/SBxHzb4Cn1q+YIR8xFECCdNVRxdB+uc
f9NzG38QBrJl2HTRyRzKOvRX7BoLbupA9hsBtF/7vYHVMasrqkXPTxGLYUdr6pl3QiQVFIdFl96q
dvkO0Ge0vRrMt3/v/RlsvijiyUyKdc2dByLYy8LXlWQrwfRhH0+3ZHOnkLW0PnWdcPeV35Su6p7W
zrAFxQk/vsL5A+YDhkDSh7mHeahvK09oOa+bea6pb2WOiSOIiNCWGn1lXQJe+cSw7b239ZZmtmX+
K7Dz8pfZtwErSQeflM9B6PS5WTEIJVtoPvDVX+6NnUeEX1J5Fxui3pEv47KJGwJuaXu7GjRlczb6
/nDnSZJg8xdBPsiKzOYhDVkan32gQPUzYNLK5N2ydvbDVKv6B5oMkyrggmeUYVQ1YJUN0zuggLRh
c+c57L8fuOgpVJ1qz0pv0PtldlzDMgSC1M94CtbybKkpe2wSX4X5DMN+TxRfXkXddvEllgNAP7BC
DVi2QdhIi6aq1XAGb5H5hQmHLi9E72BtJvBsyFwxCs8HfTfc5cEKPyqHuJ/ltV5xx6+YRRmeY5nS
8HYY6xaHmqm6mHvWN1kHhyYyhPJDerMG1lcZ+jwWAS7prPiUvKnRFvAZkHUJV8iPnZnsmCnGsUvb
cxz0pn5QleLIevw5Gk52EvOXCXRcJKezjz7jLBKb5FTXyTPI0Bqeay8K6zsSoKLxAUlAul4DG6z0
g19Bt/hbLIDSf1gSOdmbEGA2/6Lnqh2fkq4bgu9b1UtxAcEf/zFPkLC9pcjWN9xcOYaPtEaBoBBj
XXtPlb+BIiSjAo0I3HSTjHCiFOO9hV07pNNOQF7hIwSaYjDBTH74EKC66XeZB6vDnvywJzekb+K5
WGLdBZkl2IzbBsMxwaXxUy3PrMMOflw6afyTq9zKijmG3kgul6nrP9tphXVDi0u7R4p64Cs6IXrN
eCJJlYM8feIFWGDn5y6A0lWheB8BsbMgnc7gRMSnyDaQv7LcQ+XATnZAsBsZOjxIyL75BV/iuH52
PfGGHOOVZMmHcXPTU2wbfep6i7QRKUgnzzypafoDVaRwOfVxG2p0rRBoZwb1qOE90K3zABpN/MC1
TUjky6xSVsxnHqOO+VnTSjCaoXyB4Q5cssB71MqDoe2MSMCh4/VpvWYx68x8JxFkCZdFs+/z1ypI
U5GlhMkxm6CF9Sok/owIqQmXrOs2fA7Q6o+vKHpHkKpHL3TKq2bEC+r6eBvLBb+gLZQjGNprEEtH
r0RB26Zsh9CE79OlW/gpqnDGM3+N1RNpySS/JqMH0qehbaqmaFYiYiAKfIx8mKJjvWO/mnDz0q/B
rAYUHmZtmxOQvx7Sp05OLI+VIWnmEIqvx1Ck+9ngKRCyqbkaSgM9zbJPx+QRtTJ2sBsT7LBkIx2o
It04lMlEXNH2UmVbL35Xxvivn2ivzD/+B19/BcPXWFdi2n35jw+qw3//8/Yz//tvfv6Jf1y+q4fX
7rvZ/6Offgbr/v57i9fp9acvTv1UT+s7+31c3383tp1+Wx/EXG//8v/3m3/5/tsqH9bh+9//+lXZ
fnpbDRax/+vv37p++/tfafwbiuW//vU3/P7tt4/w978+mglTUX+5tf2rgRD2X/7rf/9Y/+Vq2tf+
2x8s9/3VTFibRX8DZ2KCKimJGFrxaGov3//5nfBvOPQk8MEECZjmW4uxV+MkQDTG/hbSOAjiGN8H
Tv4NdGQUjCS+FfwtwiI0oYCPIGDH9OP/fezfGcv++a7+mMEs+I294P+1p+LUT4M0ImnASBLHPt3T
uWqVRL5Hm/ElnJv3ckL8rmnknaKw+aJgY04CGIWis3r4MjVTepboIRRWMpDh+sPwKolZT5Put3Od
tOEDSvobSigIhHp4uXv2f8j7jiXHkS3LL0IN4HCH2AIORU0GQ25gIQEHHFpj1b/RvzdfMof5SmRl
vbLs2vXYs9xkRjJIEML93qMuhTvdaNYHqs/EQ6TE4A9tP4RK2lq8KJIlGGddhCtWEY+pMd0u9lTt
tGUWAW5eO1gRssaTjp6XbjX8SctfdbNcsNQIfAp2fL8Ys9otjDrlFWK/ualkElSzCkgJwf98amv0
aCPcvkqNDLi6jhd3rdJt1VcW12yQIwtgRzspX5oOvi97FeJg5ayNTEu+aYt+tspiJ9rso1jFmzBb
3bn9wI7VB5o2YAg60DnV+txJ1jld3twNttwpqtU5erYKsGWr6oxK9ZJaS+KNFTRYK8Mszck2FW+l
Ro4Qlp64WPy/iBVvsB7FG7NXVnAd+Vu6DLbbpdVdYo77ue4axxR9A7gdkRxli5pj6LI3k7bQdSF7
P7BSHH/dqtm1qTUZiUKkR6tfe7Tf1bpsY9YvAcoQ4qq0OpU6IE8UX5Tns2kFhY2LBHZB2821cRjy
ZsHIzBmYxIva49M6WQJ8LWuXTpblqBPOwu1HlSFfpqW9K5dkG6997ZESL2asxFiEJmMuZoe+a0Kr
uIXZFBCc9vt0ySeO+WmmBzpaOlZqXIdSfCiGKp2ulS/AJ2vflMu86SRas5XMKnMWDOni1TD33tgq
i9vFTePMQm33Ki4PsZP2aVZTA18dmGmbZ18xBTOx3I5xkC+2nacco10lyvLq1Ky4HiJLBx8R2vVL
ndksxIjH1GlWXdvpJfjEyWL0sNxunVnv9sj0VBwbANsOHe6wMw3k70PwUoLx6syCXCS0qW+apjZn
sQ5PoIQCIgaLr7YeVo14qzXDAvVU3aVGPx/quXzp4vYuplnh6ll51+Fos6Z7KtXipHU9it5pTv2u
VXIvI8WbOeQfS4YcV0plygXV4bzFzBlMkJTUpyUoEztNCrdIlU3a1nf2gluBpPi+fZl/oHC8aqZ2
ZvFSBgzBKz6k/+g0chuncMlRmqlFxytMmnFRELCHQWTlLovNYXbiXAGFtMgTaVmI2WcJ15Pyrl3w
nIGp+mKLdh5voNo0SNx2ovxitaE4QEali0IJN6GhloFQ6OLHhQICLkMfbBfTPhPpy2rUKleSsgpl
hlM71+ZYuqgmoNXupwqjEpZkZ6wMsFXMDK9P1v3EcM/MDNdTFabuS5h+cC56bVfPYj4Kgtl2a9d1
3M5jCcldl3iV3RI3S3TmTkimd9Ucb8D0ZuJAhlZ/XRdMIEybJ6BStTssBkZSqXEXNFWSfvQVSgFE
VWxiRXzFFg2Qb11hNgQAdYrUh2Rs2MnEsqgTVY8QBU657NYywIQrKCwt2XGorZnb2CVFKM/6gDNp
eNRW9zJTaVihxuMjXRYnZWR11C79GMW0R6HxZc1yfJBZnTmYnYyGoYktRwgcWmenhTtlfRkMCZlh
xcyASZP2KbeSN2BKr5Y6So4B7iJAoQiAPwaWruHhdmjeYeGjFXGtxQbhDTNMMAIA9CphKU5mVSqv
F8zYG2ClDXOM9Dxalr6G1hw3T0OVSg/pWeWuGMv2ra5AY4wCJHyMFvPbfcP6tL49bOhwLDxSdrsS
tLXtEqoabrL5NgtEsdD3USHsgNHhXxqrf1R+7MU7Frnqq/+xuPhTPfK3r/pfWIIY8PubNxnKT4uQ
OyBkVf9aogj5/a9/rUF+f78/qhCbqKgaiAmVDlVRUPxWhaA+sZBhppqmBjjwplP5rQrRf7Ew7FaF
AkwDx/lDFWKqRMUYIEiLdfy2+U+qEPLNEfN9FXIrZSjej6BAYiB7f/A4GiSWVVKCTVAa7ZEuZNOm
5TlrtXdZyIJnTN8idN43bX1L8tj0Oll94lm6i63qARjtXrutNZgvshuVPXwgl3gdfcjw3amcQESK
h7xaDbep58w34ixEpTNjQ77tsFUSDfZyt7Q5EKryobEwHqtZXqyKbcF8XhcsjE4BYQmKA53D4thh
Q6g+RxBnDgBt6bDevuqZdlcojScMJRwTbP9V096QbeNLm0Bq9fpuBrQBdfC1MpUrKkVwiQOeHRE2
w004oCDHonguiuwNpu7SnfUqdlIEzbhFXn22BMxujYRsp4eIw6El7PpMmI2jxmQDvr93x2p5AYSL
35nzZ0WX2MzBgXM8hm+JNt/BztI4rcZGl3U6n8YxcxK9erAmFUzTYB2R9gPZj5Y6OfmmOwsBffhT
YT502py4qY3YQiUFkUvj0K7xVl2LeKCJTncQLt30n2RjL/EXmaoLpCClo8Ac6dg2zu18c+AVBImE
WG98y4bmTG372y4EtKXplTFAOMiZmD0DjPgNnH3A7xaglgBBGibetsKKb2FJYT1+bFHzgCqn8GIx
266VNY0L+Oczg2HYsZVGuqBipGPSVMMSBAJEtrgSa9c8ZMn6OOmxt6jK0ZDqFpnMEFCuzUWZ1HdW
Ydm1ZmzsGtGYU3btRRuMq2oPB4Vd6bR8drV1Eol4LrX8Bj+Xn8AjUDRaPuqHW+tefK5Fm3DVopVj
oEhzpMxuXGGNDanL7HDOlkc703dLNr9ggh6ihs0DEFLbYbryNaRdAGXbHQLWK6dbOgzn7hThAVEJ
qVLG0DRIi7MY1XHWXBpNCbVRfRxl85BjGg0zqwd0ued4HfYLKS9aZQl3qoqHeF3uiC0TiG7WO0ge
AMtXOsjFXrpwgMc3yt9GrOY4IqqGPY0WADUSx6Ga43NSurNJujpxV9agk9vPXMMVbslWSfPzaMee
taAx1tMwxpVHUOHnaOVhbmmYRlTsNXG7BLF1nulYOtbYemYXe8iQZE7W9sFoNoHRaNC/TaM7DPFR
h9PUxTP2rGR9gMNzZrZ8Ea0LRqKEKmp5FX05KpfnuFZfJjQjiJXZDZM8o0WQ7jRJHfHI9rWZ6Ltd
a+89SLi6L74dGiRXV0AhX3lKN6Y0o1rByaGTtkMq9Bvw2quma9tlLBK+TnQj1Ty09frS5fOd2igh
y4pwsW7lHk3fUqW+YHLjSzVZX2MJxVajb1RCttmyvmSYp5ez5WUqi8+5JtuJNT+zbH7LzfjL2sgY
RoQT7BDmjxEp6NwESzDo7b681RBxUz9lGnoaqwRhUyfv04zazTT8NS53Sd89ZcXIq+lnwcvfRgX9
eBSYmcFsNKZMg3n7zyJSgOZT07QtRuJaRe3pSaw4dc7gJ1W8hMidLau7rC5eCkQ01ku8qVrU54n4
6jEy5dum9x++/5uqZegUu/Lf7//7V/m6vAJ5ABT7f//rv7v89q+gXV4/XlELhK9vVfH6GxzRfY9H
/P7ef9QC2NQZwb5tMxPj9v6oBdgvFiB/+6bwAVRwix7/oxYwmMqICXgbIMG3tN8/EAkdkizgBxax
mWXDpvsPEAmUPN/5N294hIEyBNUQRuzZwCN+VOnbmOxKSrW9N+ImYI26LajB687glTpw/LKfF3WQ
VT9D5LS/3OC3D7ZtzcBzBr+/9WPwmGFDBt/3eo/U6MVrIVDoKb0Xdu4pEnuQqhUenOsN1FPjvknQ
/osRfXPVwSRboNtAbRBMZc472m3obPgkLV7A0nipgACYjJcMKhqZDTxR62hq6tNUvWkFgxKmdI2E
nQuZX6v6LbU632iKHRS/XlcY12wZ97aBJcWGxCKfK7QdBu/XOcA0+2ezL1IHZMQVBkwTqcIqKLIp
gwynDtROHuz1JqASr3oCIfDYWleoAL2krZ/RvtxTakZ603MpxEeKjSZPk7PRzpcRiciQ5tW2m7XW
YZLmFel0l9tbAiGLRrT2TqdMUQ7gcrJHxKWSOPUpMbgSUz73OFl55w8G4/OgbDJCeQ8Zomes+a5U
4/elHtsIpG5YKtlHCkmcj/aMBuZUPyHtzav19WVeUA90qZL66qz4ZB09Yuj3N9hipoCVTBiG3Z4C
p2jGCUhIzjVwDFg2IRpqDG7KblPXBsd88p1mAcWC6I+KxQNl/hPj6Lf0iu/XQ9wuRDVVgzFUHgZQ
tD+vh03XFMOsKe09AB+OkRrb9CbYaBavEey8xCD2dGM6kkxcRyPZprb0aAu5ozQPAhsvWqg7qOL8
ZpmxH4vuKZHzg+xxvqo6wDS4EPnXPFtjL9VGzgSFrIScAbMEIsbk6kYvHPBHh9JoTlU8IxsT1V+K
y54ZO521T4gs5PBZO0Myb5uydJUJzdrt6qy4iyFr5YBLpDtrw0VltxscAiYB8Qva+NGVkgV5anCa
yhcTaqRcsl3TYcMeleJlGgE5DAxFGrriYamfJUNkzZgfTMLCQU/OtlGcCmLuMjkfE30+1k1zZyMZ
S0plC6nafSqqULfJ/dgmvoZ6ZImLk4nHZE7pISetb9J5Pybv1ISqrShOSY1jhUpU2jlvNNwhWu/r
CDS1ymGDG3SXrvFPLFnat8ydHy+spkMrw3RCdWCtf76wI6jgooTf+75V7Wtt2NdMRUMsLX8Z2qdW
BRI2acAeZubVfbbvpxroU3WJx6CiJQTl8zGDdBMDr3fCsj21SnyoOCE2IvsazNNU1icjVq50GbiQ
5q6GUAGqeI5g3NxRtBkD3JuIzSygwP2KGapdFO6QIXld3T/GWAm7uHBTnQYlnrfMXLYiH93agM4Y
szPiOeN6m73FqdxNo4EAkjTjTTk9IKed19AUC4hIKlF4BkSCed/7KLED0OM+QaUPltYfhxGVOUjq
+Xbq69M4liF0TvvaHl2Ag3iGcyhOq6jqS7evu32ij8dCH3gGuAHzL7akXdEsdJAjTfvCJkFZp6vb
awUC6UBtDhnHiOpD2jxAwH2Mpzqs8g8bKpkVUkplNqFEeG8JvgIBhte2m6EDTwKbVnYDN9FOYbQR
Vv5YOX23if4KiX8/xOMbK/KXC36D1LHdoLwi2PS+t8mjdoKfQtTdPc71fuixpCSI01qY29EybJrl
aE8YMRUnZ8BPp9q0PSWrobEZOOhcnuPmqMvqGbCeZ1MB2b2swhpoNYpsH3qgMDao2035wSoGPlfD
Y2eVEdH1+yYW77enhOC5RdPot8boxstNCWAdWvtnwWk35ufH76ijw4evghLdwBb9p+9IJWlMI1/7
e1gmGigV6wBplXxppxzT07OfrI3fwu/+8mmQ/YHAYJSBx/jzp0Elriv1hK2UVv0G+KNvOibX0Y+b
yO9u2D30/6i92a5tK3eGC1cdgBxqI4T8Zlz+xE71zY78/cEAWrh9YUsDja0C3rgVHN+lIOgsT0yI
Z6b7CY0QhvhGik0g2MVO1pTGbrQMEAOoMsBJtyYNx7oOp54BTGQ+Al+4mg/cqIxD1uuHXmJHBUoP
Fd+uAog4l+UpK5NtgxUVRDnS4CHCGKsTI/ZJsPaRrskWoKFbCnJfKOPF6PE1y2V4hOzjoCvzQyv1
XdsYPiZmfhRFE0ASz61l2KuScT0Xnx12bWLMxy7Dh6AEKqzyDuj26DTJ0jqL2XQuXKoPGl4Dk2f9
nBT6meIFDtwxXkWUa6caO4wz29ay+GfRnkBaUAIiNQXslXpDh37MVkTaC4ihFKfVUPSwxS6uy1/z
zf/TK31i2zht3y1SN0LzT3TjVRRVq+zAEn7+qY7/7Td/reOJ+YtOgc3B1GRZlnFryX7F9Aj9RaUo
0pGLdcP6bkvar3W8Yv2i35Y5mxFiqgy6QVT/vxbyiv0LTPdMVzXdgJENArl/VMmb34IX/nj0DAto
Hp49wgi4Shzkj5Z7SigebL2utwPAoEerpGDnBaDqLykHzLi9EVlcVWm5IGV1sUH6Y2zArIAjy2oA
SKKGc6bOrNyLwXRFa9WmjypmL2HDGDrbL6G5e5qnOP3AyKHuaucE6g8oH6ljGmnmIYJDltAqyRFb
UJGmpz5r442AwrEBDgWfFrC2dV8O0DZA69Klp8o015CWpvFuZHFxGJSBuAWluYe2XPpkaN0JLg5H
UtqemY4ANnUGSj0NIE3YkCrX0tarVzbhKOIqrfFqJKRj/qteFQRfOsFPljGOW6/AKPHjtKzGB0Qe
1ue3Y+liM4+dVmep5akTmnuZqut5gYXbnedRnCuzUa4YQqxiXLXM8a4W5E1enMBy4rQFhP8MYNze
hIsIdgIT7iUVqsoPdbilFVaIL3SLiiVPeg3SUcUGw7sc9iZ4ALpmvUFh+ww2Hmjbs3zxs7lxYWsl
GIUmBbmseWvskq4vrn1B6mcBBd+zNmtz5VqDsswuFGAlg1q9hpWDTvHGzqA7X2lCoSDCEGwPqfMg
GxJcRPixbGQ+VvMmE0PROsi5ah41UsWu0pH42s8mtLEwDKjh0iYAGrUR/UGsNvmFjVOuO2CX6EM8
FulpyoksHPjMIEdCwdhBtW6xF6juzbCDS/KUzmN3xUxf5XGM8ySEnN6O8jEpvdi29Ei1CxCt3Uxc
AqSv7o31hRkT/RBLxqACEXp3hGXEV6HwelZ1dT7MU7qi+KPT0SxBgTK4dYTTWMWJqlX6YeULizR1
Is9U1fLTDGn98zTkOoTFC+jdBC0JR0e9bJN4CACsjP6asvQwi8zaQ5RdPc1Jrz41abrci6QwTuoI
50Fr4SU0p/nDuAKgHGJV8SzzhpoBQvWqSVNQZxUEVLtlBVQubdRk6+guipF79tyO99iajiKrO76g
hvMErJOv6Qg/hUxjKEhHaIXDrsPzUNoGOK4mhxVDQ4TCs2EDX1alsuwZHHynAvHhL6ulTMHUQsVG
ejybEIfnXg+z0h4Ff77XQdaepYZCfBGYs6itvQhoClNSz3QU7cbAtokAhdUVnbWXGO7qqFmp8kni
/UboOu8M6GH8hQzqCftqe0oJTEyFkCqauPbJvvFXYrWXvU6W4kva5XwwMJBhH6PY+YgR/BIY+TyC
Z8zUUOQi38slR0Wx6PRBLgJ6n1UxpD/JHpZFCMYgbUqTdmh4gRjcMIWt5QBYtcKXH+cUKq0Bek8z
mS2nE715AuqGmTcCF+LDbghuYVLj1qkgtipnTeXMqOAaKJa9sfaqF09IFWkBgHZlNCYXqGq8rCv9
wgSyClovg9ArAT0ri8CeMVtDSj7WeFv4RLaW8WFqxzwJWApvyoi8ecOA3G6bra8K0HGMDDKgtc0u
mR5Al9NlBZyQ90y4ho6yOkd7FpYonyE6cO0YfdqpbF/L+b7RS28uMJ3pmM1vi0xDyHwzsR3rFZM9
ND5OZ8hMbXGADWHGslRDi7UrM+HBbQgnst8mOWiP1oc7El7g41D7Su8ny4io42E8VHXF09wTsZsx
EeWFD3FWSbam2V2St9oMtSHsqwvMQGU1uTl6VnAX6ikvGewtsLf5sf1ukTDD4jzAyZq2MNbEiL0r
nGRwKu01boTfmgv4BxNekK2VPiIVS5cvmj4HMcjveowQTeassUwcA540OAyDgQ4fc9Zd+xjkOCMQ
h8xONrHN2OjbXBowxWkOyS+Cfc0I+BUo4AlS1NzmYuUbipGyL61p08igSk/AoBLYsaZJDWsM/XjU
jbj2kNXqSjZyjL3Y6Ja2U8YCdsSqdUuKJFs9V66pOjpjolNnBgEDItgp4c6CDN0D5oEpFu0Vuj6v
a4wzI8gp0PrunZhQtq/0sIrlcer7vWyNB7gSVLx6frLZuBvkyjtseSSbGm4JujdlDUmdjiJPEP0L
drMntSTv+m0yCbuUhvWcM7tyFf1awwurC+uhEa9wVTpds8cK4qItbHg5DMcl7hyj3N/Oojn14Fha
F9NYQzI122aFZrTv0JQVcC6CrdZKOHPlcVRgUoFi3IoLxAppLsyxnClYg7FrpZMJGibSStxsoWw+
awS7jeUbvKX+jIzYRGGbepIuTMYOYoOwo2+YhslP4ToE+VgchPZWC8FlH79jdvWuLluBlu8jZYu3
SMNbpzcBOgfWQZOU4VzcrQnMyFtK3+Ad8wx2gQamWhD7ZD0vTATaNMPUjdsgXW2AYnO77Ng6lZtJ
EHwzkyyttxaC4SkC6MGaNjStQuCcZzp0Z7Q5NHZxbuHajK3l0IOFEiTbZ6v9RhDR1AzPhSoaiAeU
cNIg884gq0IyhHknhxXl+FtWbGDpySsuutJdrDfdvCIJhAC1tPRdNflj9t629U4Ux1G/lpC/p1Bn
PhVQ+caJB1O60xXJsRk2VrzDXYgYu6h4g5nKba3AQt9ZfqWm5lRKzdtpY7SXQebuYPtSzyJ0QSD3
rA/WMx8Ta2Cei7TsoWAYPepMLCqtCpVOsTXjO6Hvevjsat3XTH5TTcD7QjtXYZX6Ymfq8lwY8XHQ
K4eVuzoGp9V7bH0UrUMq3muNmy6nFvIsyzMNm4MnDDCBw6OAfFRsVgvEx+h1c+GU2pMSe/OnEn8N
VbTGX03/aNQRUd+aYTs0V0EfoLUZ1zAdWzdNKyieIIeHlgvUzZN+v2gnSB2cocM0LIEV82rVHIp9
pLKCqsvqbaFeFnnt1ekFKWU1LhuNKDY3ow+m9dPOtwrlRcXXDga8zzjbtEPpoHQJSXaB6QohGLqr
9luiNLtMxzCsBmVa+kxyDPIFt1HguDNvZBy7GyWLw9TB1QHDzFBp2M/6FJqmh2IzMrpDP29GLFUr
8JN1Y6TQnUFixmKvh6uqloeq2K9YcoFWqcPXNDyMeIKULiiqTTs+I+tGk+E0gaoEiVghUxQ6dBeO
QleR0GMUvGxvijYzUJRDDte0yGCjbjaq8ZnOJVcbM7BwsNXSYVu7svaUJ5ZrIQl8Qk2N6CKnyMoD
tMeebHdimnk/AnZqIIiqJ88crysSFtTa02R6XsFtmZljDp4YwqJusFdtb5qyLBq0zC9vsI2P26xM
YLbPYQwCB4wZANNUPqpA+MBn9wIULMrCNIGZXMC06Cnl4NY4MXDFuXAiz8NRYrhWrJyN/KVcz2jX
vU74NzUxnb5kfd/QkKyGI5NQNfYE4ujsBWPzvMH4CSKgfRs480Nfgh7M1lTDMqHT/xHxAdtdJ7pW
SWQixrhjs3aSHJGvRHJhN7i3IB9damDbfXls6VKo2LPU8aURoE2ZOhs7OK5qfzR0CMhKbXxC3rMV
IOBmeGKZmKB+6kdsUpI85lhL6kmFWkYxyB3eORFY7RULPLRWHftBtGFfdnSTTurE9QHnH3HxS9CO
Ga6pLcct8oUXDvHmi9XftRXZ1AWewfVWrMEz1U6939vGwdSKD9HNdxZyQxwU0c5SNjxFCDECOnSY
YXHuK7M04aGDSQeSgB1cP6qbjHEYozBx5g62ymLxbWjQlaYJJPkyu7UPCqOE6Z4M64TgY6Xy1TUy
4VtNbk/5XimGvVF5xvKyqPek/iA5Ukg1a98Xl2QptktLO0cSXMkc4CerBw/rIbPx7KRXGaP2r49S
lnvSJp5ejljxgqSboGkHqGGXWWRjDzFsMAtjed/jSpjQgnn9giURGHj3sYqDTpXTQl8LDCrFo3aW
AjVtOJSRki6P2jT5XZEHt5tpGI1gzMuwhhF5aPrtapl3GgQMcoVtMcUOmF2rJnfGNX5Jq3qrzxet
+TLWBy21uFndx5avmihAbezI3zX0/wZ1/IHVxWhmCD7QfuuaaaNF/wvPBR9CK1vWjNvMnB7tESkO
rJZAxIYX1JvrPoc1PFjLWSBOIalROwERR62h+klN83/hdf8IZ/kfCLr/Vk71J9HV/0eyb9uEqukW
Kvr3nOvdZ5m/5sOvIu/u/3DxWi1DD571PJQfr9X38Mzvb/cbPAMRtwEGUye/C6t+g2f0X77BogjU
hIv9G+L8KzxD2C9gQFXkPDH8jwHc5Hd0Bv9lgqC04L61LcPSEOn4D2hWcJrAPf9YBBWigUSxIB74
AQpGIURNxHbo+ywS22bTHZSjEqKihg3csfZkc/snPVgHwzMRR+F3LuQ4G+0OGkztGJ/FAU4Qr9wv
j0uILdIvvOyIJW9DXKQHbbJd/iqjsnJ0mEMWp45oAH+Ml/DZN1zNj92cE254xmaMcm8MqTvg7zMn
Qc3zS7whXhPM29Rd3CZstp1HXcUbtzpPIyXEBsu1UIRtBMG5rwZ00wR5kPHFU/wqNDb1XbLRucbz
Q4cYB2fYa7yOMLXUB457SA4jlJy+zvuQcmU/oeUVjrXL92bYHMjGPBpBc1j2KTciyteNPIhoDGsf
ZW4gfQigQpRjm+ocn5QDbIYb+1Dti7DZ9GHrCRd1VJS6iafsWQCraWRNCGV2in16RGeDTGyEeOf3
8QkAgjO/FZs+oh40vnhb3e+cz8jreOxfhWO7WmBw4REv/jJcnFe/Do1vh0E9LcQ78CaAiieEUTTq
fE89xbt5g7I3AIHndvhmQ1Dy1J/8JkIMQ9BuB64FCER5brewu/iYtcH1Tb4zvck3gzzSgulUhhiz
EEyX4pz6a2CfB9hjIstPzxM33TxAIUudPIByzC2DhY+ucGMn26SbbGP5+pe2yU/QGr/bL31Y4Tjg
/nKGq5u4E+8d0x09tul2k28cq4j6iELw8qAOVb/gaQg19Tk+LjskGnDVVzlMxk7DjWN2UXfFx/qA
WgzFRwLEAfHZo9seVI45vQf9YO+7KL9DwovXRPMXPLcui0xe4E3EKd2OAVrKgEWZ13ual/vZHm5k
jmhVPUoHXiNt4M48mRE6NpxtESDzxV/zU7mBG51ngeCYrBDWG6h4HpWo4AtHD8ktr38X+Dv24ZBe
iq0eYaBG5iyaax3oRTvhTgxiT/jSa/CcwAp7+Ri28l47iTc8P3hldjajJRDYazY0UHxxzO/QTezI
Ru6MfbW1LtnexBPQ7rIo3ZQbuu1+Eu0H18jfPOo/8DBTBdueUTXafnEnb0TOid/zmsPzHQ6O6dQ4
hpZ/fUF65Zt4KmVURyunnuotbs+Vqx5BRu8VrwDcXOliEj3v/cmDh8DNnQfBhQ+jogsUzbOhVw41
jvmsvu7noRaavZO9C8/0cBe5KW9chMb4pg8ABddbx13eb2myKQIYrfCndyBR5kWAfMMz2yJLxDN4
EiSBCMQnPMZIDmWd232ub8U95nJt8yC/t6AzDkWwHOsQdJwLRHTcXhTXdJUHylv8rA/j59Q3Irml
Ue7GvLq3npM9iTRE++yQC8L2xhE3ZJRE5Lpe2AWSUn/cmHvYn5No3CQ7uV0Psd/59MgCvTrBp+XF
DpKiHW0/B8zVcHvPt+fBH13L0fDzL0DD7uuzdN5LrApwOjhoGnjnqRu4sJ2Prwy/P3E8k3ht7Fpu
5i4OxhS4mtdFbDPtsnAMMiys1qEJex8jHfwxkrWj8clDj+kKH4beJbRxPyrb5BF3HK/dV0y0ioSL
GdnO7eA+sIbvEHHlkr2yLXerP/LBm9zKG7b2SboM/8oPq9/7lmddKNIJAhu3AwlIwDhAGZ5z6Umv
dKGDjJTjsrl9rtwvb8kRySXQdkIs72Ze5aceHoGoCSuPBijxvJnnTu0SDgu1ix7eNbyWTy51tW3u
qa7uCD/3J2dyWn8JEMKGmwr9lTM4Xwl2hJFj1XdmXkaM2xzthR1leBUyQC9NiEmrV/MZsBpuP/HU
4t1BjEUKdiAFt3GGr2a5Jo8vZjQ4QIgDJazxJummvk/44H638f+7iu1fW+O/2zJ/0L7Bgfn/2DuP
5byRbc2+SscdNxTwZgr7W3pSFCcIFkXCe4+n7wWqjMSqU+rqG33jDE4oqkKi+QEkMnfu3GZ9GSlb
Uzw3nn5e2co4qQYgyNxmVxAl4Z207uojhejwBAzl4BinmDdB+p7BobfZFdzbjA1o8DT+mjAaD41N
l6NX2F9Lp3SIedmxEwYjI2m4dZAflh0nZJYhzRD+tmQ5YLmz+2QG+LM+W7NNHb8feVBZmGOtn0/2
Nm22TZJvuJzoHXqEvJHf1gPJR9/4EGKoWt/ElIdezhIWn4ZDvt8+EJo4c0x0iovZb/hbjNGEjMSf
wWvnoxkMHq1PzvYlZtDzNp+7neZW/Ft02n12QwHlvvGqncWUkLlMup+cmYfdPrzxpH3KZIF78f4g
KY4CJS0Yg9g13dyF7eGle37rbDqTY9jNw8DTyUwfnYdhal0waGziio/14slZG371nN7x+Ywrvc0O
fZ+eGPQ+QXpPcgsv4Y/u4FUc+DyGmzklXOX3lK56Dbe0vPFanNplAf4iinZ0G0Z2fN8dG+aOGqyu
zsjRVuHo+4L3nNgqtnP2S14nvaCu5cesWVfF8JkB+Qp8FSa6K3qjC+HQXhyBN7N9bxuzwWaBBZFP
efCO2is2RjpSWAgZhlNjKht7KoL8bSpXnsXvSW7FRUqeoShs7STZ0KBcwqI8zuYq9T6t6TssAW9v
YbYwQPyEYG9Tj+YlBq/cr4/meTosDEfHXZu8e/yJIAzqE5iKQ7NNVFcPhMvtTRvusqN/hQlrepHf
BrnXOrcFd09MkglXOm9EKmyL242xCmDY3seC0As3Tfnt+yD33HzGfyL7gIhHg97FynvmdnbysQ/0
nb7r2ZUTN/SsnXDEBh2Fq2kHBp55vF1Lxcvb1kjkpl78PjEhFrHPtLygOmh1R9gTNuRqsmew8rYp
UZ6wTbt8m8lYF5EpFmM8Qq8NCHy4+B0OCTSn89bH9THeb6dUNw4wV7suwgYZbPXIRmK7AKPlzDwA
e37zi7XX9q1PzQpfQfJsJ7CKt5lKS2AAI8SnSt/fhc50tPaA/YNtOfT8CA1MtoIFHr0FNyTG1cVE
O8Iu3vcvKmbYOm22ClwGQyozpbdHHezELRlRYihcwmBWyYzl4jGiAUvq2ryfrtULbBrvunClc+Fu
411zM6qT7XB/XT7Nzlz6prF6oYOP5BM/s8sACJUNDpCfodGLBYmpDybey3RBvB9bYjIpC9zVgZUQ
YosAjzojGwXrAjdaDMyz9qKzfMXrJTDZYshZuvWzEFSYNVASLP/qYWI5FrgBM4ZnwgYj/sUi3K5s
2YYv86byPf6rg9u2C13oUr7Fc0ZcW9qbnuVWLs6ckzPIvc/AuuJBebdt4vsMn30Ji7XtPNtqXRxp
M0MoVgSsVEfB/6x5dJKep05jkqCNyJg2zmjDz7NlT/Khp6BGjSVh1+NWxlOMbzHaBCfs7Cb+Wl1s
Q90cNG40Zxiwnny/9oCnYhrSuxAXu74sggZHJXYV7BOn8OOqn8vL4np5nXebo9Dj2SS4K+0Oy8FS
DwNEpAPrwgJmeuRU4tGnHmTn6EACOvWlHf88kAg6ZIfoUAX5cgIPGl9Smnfuzt0rOSGb6EtAxsfB
CRLt4p6EVZDsuBefOJBDHZfPBLNjdwoaZ7aTM6ciO7cpJsXrrn0aaPGgcG7xc1KOFImNuAJe0eZ2
CZxPCNduf/zeFr8KTsSZwXJqb/Nbao8X5C/n4WI+QZT0Tbf3Vs8Kehy1mcyH3fHxsgeP0Av3SuhY
F/VOCYCh4LJnjrivj9pFeEfIuucv4q1x3+j3xNb1E46YBzGd3v2AOIqjBbricAqwE4bFdC1Pv4Nv
q+77Y7iv7hlfJgrhjcuBU0h5lK8mAVakndyrexkPTnlSv5p36lUSMDz8bHobcTv6l+TVumiP+hXB
Iy/3CS0moApIODvRNelRr90VAVskbubmh0qrrXlRIHgNz1ngKRKz5um5SSe3yau6of3S7zI8KS3g
C3bjdPYVvukzHeEVMA0vOyWnqOJcM/hKMPm1h5u3ozVcbXawaZK99aRpNqCU7lG+DckNMk/4S3XH
D+Pzba8XNiM8REdr8RcVh8iSW+23c5j1/t4sPpDKuWd1PgpPuKdMQKE7hTswH3Z0RyhX3icUQQSx
Xzmlm34BC+O+zLzE8GVyJ3/2nilOwii0tmmbrETu0XAMT7V1W2d2dW7N3O351+JubihVhbb67jVS
+sclKNQrzMzmzMXxUnStQPYlKeCrC2SI/o0oPW3ezlLBJuF25Jdin+xbL4Y8589vi996IZfbvNsQ
QCvHr4Yr5Hy+zLI1uRJ3YVsUuu2Ea9nX/cbfbqPHT047O/qa3+QXSxQgwMnmtrl1OEGYtZA5Xe84
iJ4Nj9mOWY/81Ctcquu4luhL/EyNbWDP4cUxd53n3lHYaLl5Z1s0NVevcbs3pzvxN2d7m9zrYXXu
39Jg82e34dqOIOAvuB1K4tiiYft+FrBRuj0e6F+3W7bs7aYwKDYq3TzTYqcYJLxzDgIyX5PYd/hk
9kUD+7/YFZ705tUJx9RhU+MwCoxNdlP2VNJn23Mw6BxDg9LrudnBXbmR2iGB5W7uoIUTnbAfmn5z
V2H8rX0ezEHL7VNfGWw/yfbrzJcaD6DurAPz6K7ZM15sSuQoHlY/w/doHZO9lyRGYO7o3rXZSIMt
/tIH8WaGvW2UOQJglHELTmNiV28dHqPgw/X0Um9ib8FxsfkFbhhHyo/3gK0u0v3mY5sGAyrbnEBU
d+ZhwKt59StHbXaY7bgo4FX8vf9NneK/OMZ+kAUgH50US1VLZ5xUPM2C5n8CS+zr3lf8FE8nYMQe
UioOBwBegIFnRaKTWBCRI2xahgVUHYutTrM3N3d1o11+tflb817a9oWABmt2BYlYEp6pvV6G9+E5
PLcn6xKWtDfup0AiwmHhsXYOMSac6umgETPqHvK7xSM9vg/x9yZHx2JT5r8FanbFoTvnPky4Xcl/
lKZvm8a5P+r7zSIOvnk7bsc27nD8PH+e7SuDTagIunsqci67c3rbvW7bgHS37W8FwZvM03aSXbEF
dNfGcbZfRhY3fXPvpop2Mv5AV+O4PbLceqyDtqMDYOXb9CpggumCd2D4UbiLn7ntK6bbHgWsoeSa
B3oVcXyJH7l1j9Em48PgEVgiSLdtKSsHywkXles7RE6cxQcizzmj25xWf9uUKIfyJxczwc9sPlp4
Pfubd6MRaMBrtuWH1d18gy18J3u132HItoFgLw2EQPfJ070/TozzKTsNZoo3QkbSU9mdyR0eSuW6
01nudkUoa8SiQ7XGk8aSzw7Mu4EAEb0Ttzw6ZoDKAG98EK5XFhpUHw+8FUd9jV173LExBwv2UvFY
HJyzEj/FVzKDGf+n9Tc/0nJLPMTNx+a0wDOQLnC0/tK6qs/i5/S6qHeJiKuXnieW92ZEZBuUtVPg
hNUOQOKEKdi625yc+HvLUetI+Y9/T0uAM+xbmyQnNiK/nnUnPrSbAdltR1sO16zZifeIY26zAC83
F3HA/9lcPMVrRJ/0Zn3IPZEb2hzDmYEb9myt2JIaq7G5dDVuGZEcnLpaOW2HEoP1mL5bLuzYKXzJ
L6IrmuqxSVvIgeZaLFWOP/v3q1XS/tVq/dDAU2Q1mN3YNM7hq3QJHbGyCUNs/t69eLPeQqaSz9RA
uZsja2IaN9dS8ssr+uqIMvdftH1yCxj1SFTten0BqHE5vdFf4Cs79njPPJi4JPFlSPx48x7Cq+hQ
3pIoO0qBcljfKuKbET7P6slEORc/2es4hv2JAzRuDEfj/YhLzCHOb3fLZY6voV+1R+N+PRDfc7s9
m6aXHSqmSHIqTh1HzPMXNkdMvyteZBi81fPIme7lK/lLfyhO7EI4tDJ7WegPBDkbQhP6rttb12bk
Ti/jYjf7xlePzdG6zPfYd6w44XMib8qlfNEdjT1Hb2874KeB9U275n8srbNd6He4z78HqMcydMrK
/7ZL3qVpoKIf7u45e4XVUzz/mKL59fd/TdEo0ieTFJxlUfdqWhTK/l5Bu32HTjhZJEeyFcKSJfk1
RaMYn+gLMTTy07TD0SVHw/yvBbTbt2Csqib5POpo+cB/kqL5kCI0SM5oaEeqmika9OqJH6UYaZdf
KwFe8XVUvKXq/SyC1aU8gt49Z84BVrek2kExGDkmhSBHSWL1J4v4xzX85zv4sPNSLJgpVssdAKgl
ZwoNpuQgSDfJdF72SN64ZnOdIBOn9wBZkfcVvr7fwD+awv93acf/Tv7y33Ci02Ip6pSbffe+/lQl
fnymQCDJvp/ff/zatwlumJ8MsE5of3+DPsgUgn/LQfIdFdACCoIaBB7tXezvtwkuM8F1BaKtJsvW
O2Hq9wm+rRedJk963iAx0uv5jyb4h9abbzlIfWsRwdP7ricjNEh6Vx2E8SgHxUj5pC0KHZTEMf8F
XlMQyUQ51S31A0UzMfaJRMGkXhyqjX3MUSiSrqdowZqPOgcPEbgcbNidkcvEVcwsgxggAYbJO1ue
CvmIKAGeR8E5tisfM132Leu6Hzu7jc2TIbVBRm31qg73UgaPusmv1r7ZahnS2DGyy0koaeKcOOar
EHrNG1mLv856WNqaMfC17j5LyxdYgPvIktJNFag6MawXutSdKDinCNpsGzctUiJPVNBEkPLTQZjt
1QL2mkY6DSasKslC/CPOc+hzW4Nl1L0KbX1j5VMQ9pzm6qxxqjo5TlP/eYxwTxcIp/FXg9JYoRSJ
u4nG7Rqudp8+hvHbQDXFWpqPyGfJjjEnnxO40YpWe+owPmthz8moum9V+auWUiZHE9y1JK7eAivK
qrr0LitM+dxqmXigGf+SknzB6yJkJSwUDWxz6Z/gKZJ06CvJg6P5UNTaxUp/zUHXtfrRWCgJn4t0
DPqibZ9G1FZGeV5oNmtbHOCk6mpA01TRhZFOrdpsyl4Kaj2QjYYyIDQFzat1kpqLQW/4Qam7K7KJ
ftpU9RPaz4/DCnxjCZP6vhDk5F6v1nQnVeIpp1HVrUb4sWMb+v+zJujf17j8bbP51bOQJ8JLnDwL
XTf8hY3ht3+1MdYnWrW3jm0a6La+aTaJX22M9QkzZso6EKz3bpLvNlHl04avMyxDoUj5WwnEb5uo
/Il9lbIYQ2IfpUTjn9kYyiL+us5ha4n7zsZY8lJDoBbSXQXAHXVNehhLISFgL6/tk0X5kz3LECk1
eOAo1CdSIINO8sIlwVuXcxm9oYHS18w0k2djbKnWE+foQVMr7RCt+WM6dU/z0HTUdxmEtcviTm9H
lpPZFvaM/wuitVjAatS1Q/08J+o4zYM8sw5xnBs3sTILBPstGj2rzrwUwmFC8KXPHrQsUx/pP1Ur
d1wSyEvc/Lkp8yd6PUzHXJXO7sI69FWZ4kZQOreS9kwzROuM0kIIOOnIFzSqU8pT50pdR3WpIlZn
dAGWXVWHsyNRxAwcv+QuF356p9HN/YL+cHgbQ9uBOS5F0WladP0pwls6oC5jeHVjNHTfU021dEtx
6vMKJ6CESUyPWli9Kqla7cDAR7tKMFrgD2X5ssIT8dtVj+5C2pcejF7SwcKJCfXXWXsQLEnalVGi
XDfVongc61Y/z1HkiCXK1CRjwcRbIn9FtAHRDuaXoxuldau35jrZYU/TCoxiYkqqFV1MsF/hy6nj
HvErTq1TPbx0NNeZdsrcyu3YFBtbFimWbRjMQ1WIuqdZnRKoatmnLpI16Xmsy/pM8wRlu2GLaCLK
W7mdI3rlxzqF5UpblWe11+VdnYrpBboS4+chQf6kEkLjRk9j6xIeiXAqo2q8X6o8P7SVRhotbloo
hwUqM3WVXVhzQ/xaV6uTGsqlq9fSqNtFH4Z2H5HPnqo4Pg81Nr1PR6L0utC7tJ1XMFHk3FbNVcLO
Nytk+hiSKQ0+YgeXC0r+rGAN6SvqLHN5mEYl/QWNsPqsJeM1pA4yrRQOUsGWmJdICFC9CcKabYXX
pcgJB4+le9WKkCybSp+1EcvT/8Mp5L/jwv372k/8/n9dOHZ6rvv4Of8Lw8mvfTOcpviJ1jgZASA6
7jY7973hBMhJR9+vjX0SJ57fnDMRJhcILwtuAjNf2XrufjOc4ifNMIBYcC7RJVkRtX/knOmbc/8x
241zJnHD3xvOjtLZbEQQIJAlSr2VrqY/hBaJMkv2ZU3MpZ7jLyUCHOoifZk5vthDMZ2aud5rI9s7
ipIUxyvVFwkSTFfMX/QqeoThDtDwYMpP8dKRHx6u5ZYWr1Eq3sJivRPk5TFepzt0EEpntFZ3Fek+
UPtad6KOFo1OiS+qMNpDFberNo19q7cuBgojbcvIAnROSY4YwDfqBXSVsDyrcYr8WYUBoXltrVsK
0QfscP5mpVR3V8kpHJenvJd2tQrqaJXu5E63HAWUhKOb4k7vtW0R3pTteBNJ7WPc6S9zr35ZxOQV
2V22hwEUpyx/pn1lN9CzOPTmL3mDW6dseKVwNgJxMAB4525H9VJVx7dzw110pm53Y2ObNHO4FVtv
lUt3UTQReNTa106ZbvIqpFin8kqIvLZgXcszaGpzpVwXXvh5sciaJHE/UIxBVEeOdX9pxguRcmbb
RJEZamD0tTZF0Hvi6lJYHTQ12oJQoOxsXUkzN8TW8t5W+AyQYDfaXIeOlk/vNfPX5lqR6tUvLCGT
9nqmBIhOxPeZtTpWYn1pkcrzQpmUtNFelIloenOdWe5KDby3LAsVYDo4/CXD/RP7O2PtJx/Ow0jo
GPZU0NCDFyQIap5irU92TZchV0BDPCItI+pTrfZ1NpsIxbmXeG7MXRcvUIVmRdiBBSH7NBJRrsUr
qwP+Ucs9POw8Irq9NKWXGjnxmlBudmqG8o2NHMxbjPrFmC7WxX88QazHv7Zh9nPcPicfSMm/WS8N
QyTLkmHQeQwKxbR+t158h25f6D2bJdJ0oii/Wy9Zx+3jRGrh2sFEhjTzu/WivBUTSMwE0BoC18B4
/pH12kpy/jBehkJgBnDodoDFj5QI5fxoxDRBU5gaC0WFgOb9NC3eqiJNnlMoRqe1EXJXSSHTZUjK
BGFsrU9yDJFkESBsrMjY/KTj4Mf6u283g6kXNYVnNgHJ/XgzE+2VaO5I1F6YZnPGE40f66ooTlqy
VCco6OQJdKH5mRbxjwW+v171PYjFRbdm/R+vqtXlJJA6IY9YrwMH6XSwILkN/ezl1UB1JWqez4La
QPlHAaJw1jqnybBGuxxUDxWKNDU/afRRXpmwn/FqSpo5lZD8l6aM4JPXlaw6jiuhb1X4MqB5ttjD
RO8vaoZYv+RSWuv5sc0QWbRnyIEPcqQOTmeMQrAYfSI6sx61N6Y1RHc0C5gOiFvjdlk1qorCdHI6
PUN7Iy8JjFHED4ltiMusd1rDGF9zs+5VWxJVzteyPi1vkkL/Ec12xUxVv7XoT0vbW6izienPyvbf
KVAf5xUF3RvJmwuY+ofoNlDlPBVo70aZY/AQEPJknnmZLdAuG20Z3foRjdJaCsDoE3B4KgtaQ+Kb
ZgSrJEZ+ZdyGlKAYflLTXJnO+wYlqmGgK5IvJ13nhFkCMhnJNtXcqZXwsznxF6uCBUj3I7jN7bT2
45RYm6yvIkQEXDWLItfUezpfs6QMvrMSf1Ept33KxzGCdm4ROAUVByH0x6tIxprEBd0NrrGUFE9r
vNMyvB6KU24UT6sxUbXUJNXPEg5/uiqwA2rwRI3HEzVd2WKZ3533IqXt0lrvSdeUTeHVaiGekL/c
up0TcX7W5FR5xWiksLSkqLpOFYiLYT+QlhVj9kQIAcJJTOX0c4py4H28oAnVgEcJZn1BiyE1I/Un
wVVlmyo/DBM3jPWENYZJkDXzww2ngjzRlZ4xTHNGNliZKGbOxthZ4TzR76lXfgsayFnHkMInccj9
ZFFEBNFrw6kkc95rXUwZmQCuVxFk41BIiEj2yJ/BUxcyt4CAGCxQgTS9Ay/Wjw7CZBADZc04S5Uw
XU4wPgKIzDf9upSXWRqV7qKWP1swfzJ9mihKbBCQZzjtY41/fCvaKMCOG+hdTUe13cktneqJOcJ7
UN/AlpBGXtefjOs2u34YVq4o47XKXA0knfhhjucArKEEcMW6be+WhpbiBbvkZgJnv075iWWXfnSS
MbJcDQCEQrACiC5b14/PV2WZ2HYqMT5N1J2813qfViMkktREIOynkMFfkBNCj2KnmzQDJ/Pb36+1
D20c7zfAfinxtCJzSf5okFADaWETRI0b6VYETLSgGHMown1uoHkbdhoZ5kWmcqtsDXtoGsuplGZT
hESUrRva0aF73tiLo0VFgAERSunv4HktnsqpFqpzL7pyjLaenpXUuRVgG0ozpiK51BXX6uDPVFEr
B32WzK5UnFUzhdQEneCqKFGZjYGnedNoRTddKph3YzxQoRbWMKRS4g+rhfXU5ngp7L43q3smJiVg
3FE7EwtMaGg9zsQaHpKYZlgUmsliG7w/pELnbwXy/x+yDJf1a3nbt6+v/fm5/sie/jc8qf59qsxZ
6nbovj+ibj//7XCq0LzEjKZJkh1WQUqSZfYtqqeQHngnM5qSpkLB2wTPfzucap90EgYaUb8tQWbo
/NJvh9P3ZihVBCaN/yeJpDb+QfeS/GHZyawmchAiRkWSyYNtzuf3xr6y1FHqQmQginFtW8S2JygJ
YpoBZBjNfLhttXG8BkounaxaDX+Z2I8goahSi+gZ/DXbaDsZpp5a36fSPDUO2mU98mR6/QiKhW7W
ZpAMipjSvm4dY0zi0i9l0gP+3y/eD1sWTwFEG/vPeGkmTsWHHaCtyYKIrSA5Gmp3Tpu0FIl1iCek
q0rEzaC8u6DAIB2+/PPLKiL5Jf6nIFb1YfCsuUYSPbckZ4kWe1JDl0cjRFZcrvN6qMfxPLV69xOr
vLm431nl90f9/pqbv/7d7jzPk6DU/XZNkaqbsNbojMKZbBr56e8fTt4+6eOVGE1VlomeMG8/eGhi
C/VDqFNiXpwP2PUqwDEcIVGcs9NyFO76xVKPRbzgr1ZDQz+1IPb2vKKr66GepR8FoQL3pono7Y2Z
jHx4HSuE4aZkoFivkqVnUSugcswKTrUd5lZ1VSsdITrieVnu/v3DvC+zj08j4csQpjVZhAR2fhw3
Cf13uazSFUgOaRh3Tg1I3yK0BdeCaDd7KGKCtQjLwZg9o1DaxBWKZn201tpA3nDS6GOZRukchuU6
+a00zFhb6KWvsbqwYrJFBwoiGEIIeXpQqwFltRphPun9EeXtaWEQZPs+q4Fmr0POcJggfKi33UZp
2sbLiiaEQ0MGUS0VQtb5+9B22ygn23g3GWJONjk4XsMkTBRei2ZItZFqRqKt1AryFqC71dclrYge
rJiO6qApJjKOaKPOQC+GStiOG/ObOtfRBP0wGSRScip+5NpbyluGCq1gT4VErqyXBYprRzlU0fhT
xnBGPWJS01MXt6htrhAVe6fo2pnzX5PqdOioClEk2otlyaOLE62keVGQ4cpkKUpvCU8cmghYfCrB
cD1MJTplkr6CfiTtJtd20RTz5xIONwJfslywfUbDTd4O601aq9odycCYpkIJTtuVGFnEeXoUBm9w
xqo9jKJl9LW1m9av2or+lQdrJqEk17BmkEME0RBWm4SEyuyxW24qhGagseuLxbzu+jAKdHrwNWhU
aZs5C3pYhm32aBc6w9BKo4vqM+XNGokEhLyTDCa9uCqoZ5mZucNLMb7IiO6hEitW3RfFNLTMmQRt
upPDpT3ICNAXAb/EBKFZW143JiSBdw5n3a2uCxEymWEkv8XhbKHhqI7Ka5VoGjXQqaw0RGDG4Znc
8fSAGtVE30LCe86jpqCcOK3IAcy476kjwOBEeHts2mPBS5sdvIt8Qf61nkJSsiIla2ark/hEPvqx
28wzKhSwqfTNaOub+UZ7Fktebka96mTsu7mZ+nAz+t1m/pEY7W//d7FonHoAUDqrJVheHdU6ymxi
Itk6MCK0MuDMmq7eieSCFD2z7oDQkAf+2Tr+aJR0Y0OtGTrncZUFvbnJ35m/iTqPKTYibkI2Lkul
+GqC9oXnxzG1GpLTPLTsSbL8Vg8kcKy+c1cil6oGcCCMxptlXXYNFR9/f1Mf4gOyxj1t3cQUt5g6
2+kHQ/nHwCSdwRPL7w9vZuQIgBwwJtr7+OS9AFK/2YZt2Qbw/R7+43r9FxVA372OPxVvBM/r8//C
lUzq7/2v91/6wwHTeS2/xsnem8R/dcDUT7JEvM3gZE2NyA8OmITWGEQLtER0sq5kVv9wwKRPeEqc
E6D7iboE/fufOGDKx12W6B5cG6byFskDXP7hXFd2CDCHNZKanZbTozYIRnkxbnk7zphoxM4HIVSQ
pI5q2mVkWgcnvmToWrtriT1xWIgbJXI62urO3ShnR62xhMWXJgCZEHnXzkavNL3slIVDcFxGCFMv
sYDwmAw2q2wVlRLG2qTofoDc7ywlgvFB2QE5Dmtdoh5XHiJakMsKA4Z0aPXNbfvPpP2vzZf/1/Fg
0A5tlDx/P2G3X/g2X5G5M6gW4ii8VcCxe3MS/jZfVXErA6CIDtuH0N7m+v92YEDMbtOeQQMPSuRG
WPljvqrSJ+DTBE0NDtX/WGGGW/logYkfyhq1dGAp3+sVfrTARZNaxqgMkJ/MviFptKQiZdxGrT8k
Wqf2fgxkDxhYhEamr6vtfC+PufnMHc97VGZSGUaIDpkviweVLIq+ysOBups0P3aUyD1q4ZBQEt0X
VuaYQOO1oIwy0PDaOo6XyL90AHUiuUZMJurMpz7XlcHuLHHR/NVqwnNpWh0pmaknHRWjAVyh/WKA
OcvEaT71vaSEtikNG00QJ/NyGhGxoQrHOhltH54iZaL6T0Ui5K0i5usSnxSf13XLoreJmX0BdIlQ
hrHkQMgMwJIXSZLNX/pmNO6tspiSIA7xVOyRE38BtDBKEnxz1ejsKd92wjkqumc9ayRA8YWkIvmS
FJ/lnndtiwvXJoq20gU7S2MTumbcAaWX+jZ71GJ9PZZJput7CsGaIJHyS1ltTbKDk4WXEaswWoqu
FC7aHCXtzXIAhU8zxHbYQ5dDq9cWee6xN3S8vaVD3z6Dn+hocg9ITG0FMOqcXztAYSGOp60KhIS8
NFfQesEfrktfL5X6TOEUPS01NM8ntSul1K70vL1mt44E4rNi9Zj2a0efA4FqUHtyb162maILTh6Z
dL80RTe39kwwUfYEQW0/K5Vm/ZLPaG3bjYIgMOyaSXoeBUlqnSguTFzHeOoPIwqHOnydZdp83LSI
HUkuSdzljdqYQHqG9UrvSBTY5bQAwjZTNaUPxshK1RemUkaRtSJmpYtTbhLsW817qlcBuUuxjBDc
PGgw+8xeWqh3M8oECeMZUUGk4gSjOTRdvXAhTYSZ1ZQV0jp1ZVHJPIZDLe/6Jm/8WbWq2eZwaI5e
bMV8GGdPSFtW2sq35tQbN+WMrHnJhW/mEFFcsp2lssAbZI5FUbIABem68X7OWqiThpEuvHNrKPTD
GpcpzXvQap7ziHypE0KNPYIrpUBh0U1w/Ggddugm6ZpReBrivYkTQ0Q6G2ulZwi0GCZVMzVVIxyt
BAT0MlhEtHw1C126atJqIJdwC2mfKZWSwuwiixNvUaX5qexn60stgPNy1N7MGZ9O7WiwsBZC72Y+
LT4UPOuXdsV55ng/WDZqt+15VUpJ46gIPhI6c555U1qxbhV9nmQbOKZBr4wwL2/ZLCVfjGGFG2KM
yEQg/9Rqyz7WrURzLBETAZepad+kyMwVJ60EKD2SlkmRC36Vp8kVocrxhUPts1FUlKwo6kwsurdU
gmjk+9uHrkzyt3ychKei69Fbm9o6fAW4ucn3FN10oY3ymrp5zf6I+mNVSE7Wpk1hZxTochBNJFSZ
M0uenElpqJgx5higUw+yFtnrRIpW28pTNIG6VSXCkEtItzmLVFbkhrfJ45Ra2hmHUu1hb6h9rMYQ
DceZY62KmnGgWcJ6Zc7LRDshlU0AN8weLhZrdGhtw0SryC3jzhDhoZlTSmdty1GpzokJ+9VayROp
tQjTpKerrmwC88hUV0uPPVQitaXveG1LlRRQXZCmrycB6uSKzLIfIqRu+Sjbq4+V1lLYZJpz8qAN
E0cfePKpwMOaanFM8mRgWsdq82gmjfhLL1qs/yHSOuKMIbrvntXW1F+GAoWnfrlIUY3pEZX0hfuZ
h32iFwn9H3qnPs2WOkw2Tz7cxEYGxJMamnHa3JZVoVx1lfobtY2ZIoKwaPqVIsRkbmSDWyTBI6mQ
DqZuql2j6PKvQqoD/jQay08LvXDrGoGEVIH+aSA1LDlxZdC1OGYohOgQ37VQ1Jx2TXixiriVbuKA
2xHa2LhEnMfmSj0BbDunk0yZKhFejZePAuPRrJYrcj2eRTSnSSRO78VwkUWKq7OQi3q8VBvxpauT
a5H0AtqkcFtaipqGmKZs8DSxXvS7EZlExSyPeg2IhnJVAD7rZVc3NAFH9bFrtUdoCV+XrrydM4Vl
Cv5Mkp8hxI59cy6yJbeTZad09Jj39IdFloe0EgsCixXllzMKHEUTP7ajCUNEa5qd0U6If4ZSYqfJ
vFN0MIpleTMWtNFYDafa0DyXsUKLbqN5IiUUxvACoZHaEETHJ4ur5WIUpC0N0FNoHiwl/Uymkg7X
XBxZmLkrh4UvULAGNxieD2EZPMlDstaAPqkNO8Div4sylR57lb7IaqJbPdvJVcFaBaWbRQv9uaW5
a6MCAbLxppMQUNFJnkpIFphp5KjzL+sIha2cjGXP7wMnjT53qdoRiFFv8ywBCBgfzUw5ZZzy0TVY
LaztEowN7b2CyMfWkXod5/OLJqSlV0Ais5xJk0bD1trugUShXaJM1cH6FVTZj0cwPPN6hHBMS7F0
JMAuOQVhn1pTL4d4YtZgc8Ss3Edhp1MLYjaPLd5ykWavlW7ROITMXCrvxMV8qDsDfOga09lNv+fD
KqqOqNeXqGJ7UqIo9moSxldbxdbnIvHiOa08KnOguJTSw/9h70x641bSLv1XPvSmVyyQwbmB3jCZ
mZJSs2RL1oaQJZlkcB6D5K/vh66qbjmttuDaNdCoi+uqe8umSAZjeN9znuOS+xD0xrqXyYHiVOK2
5VQPtq3yN8OiE7+b75qquR+FfGRC3dicsE+1UtyMCutC31fMAikVJKuxXBPe3HzXuNWBODUkjMnD
hNb5pa0M494VAI0sAUEZmj+dOYManTdddIoEIOknm8Guppsx4c+s+YC2VPEwpWqaoKw3tC+eBaa0
cil6KcOYg356tGqM2L503rgcnbzskohn1IX9aPthYeOasAvjQhoAmRIyhzw2HKGotddFs0MET9sl
B24salJWO4uiIWpFQIfamZZdWxLtTGneSr0mFNcHn1QJB4+sPlrf6GQs50sWh1mjNl7eDEFWzjfC
UruC+F3qSWsrhXcoS4tuCb6g9rKNxxj+rHlZLtmm1vrTNi99nnz6nYbqxQLZb0GhZE7xpebYp/3s
XLs9FAuY2aRzwEsuzDsi6oHmKhUKJya6mR51Uq8E6Zqq2JwR56I3vQgtBDPUaYqTfsDfqWUXELcP
WeZcC6O4Ld2IfFvcht24j3X/WrDS2GBUM8MAKRIRlIaOUfcbIjLCBMswVN4kEzut7b6wzXhMoS/7
yUtZe+dWfpPOl9rQMpyru2E2z5yI12+Pz2wDNTSJJCXn6YkZL+p6iL/mebpBj7+LWkAX/qtW9eeU
J7cDEkm4uPZB7+WOYIMC4Q/RNuJNGeYmp/yzbRKaTV0ygQbQmNi7Bd1u2Q4nRtxtKfmSu7peqkvL
p4hqrVXHugESaokDDsphnDn+DsD4lT2ySpMvlXcRM7NYXkhCxn6c2XDHhAVxoWU7oi/9a9nhwVb1
SD7PwCa5xIHrFJfK7g7l1JZhRgCI6tLHQiVtyK3R/VMZyiq7eWZzPZ741fMktJpKlg7cOiAUInly
e17Qabzo7quZ91eGihqIXD59sW2i6WKFNHp6uauygZjVlszeJ1/PfCBCTu7JXYuQeEtVUE/CpHKU
2vTRoGGIJ4Yl6OohvbRG1QFkSFMLzBYFtJeWgLtnwypQzNPhgW3MYd6BlFsXxUSGjQ1V2SrLtA1z
KQp2DpPDatgD0wvANHeHGrUZ+Pipw3LnN8MbjzUbT4UTuWnopIRQMR4950bGBchu24D5W4y6dedq
Xr7Ohg2Y05ScuQejr9oijKUcUCY7ygE6F6X9tYtAJtl2+Wjd1SI2vKCqfSsPk6nAEyLnqX7l29IX
qNU5QMRidJdiM5Qrd3byuLOwdqmzbgzWhhulBKIKo+8x+2n12G8Lo/VJp+qLSZ2w9uheOE8xcj6K
xOuPWbJHOtNrx2Jd9MS6t/Rz4WA8SbUHhRvrkr3J3Byom2fbopvdVwN+vBPU9dCj+9bk8v3/18f6
+fT1f/43PEl/qjVcVv9VPJf/vfuv/Ll8fV9x+Pn7/lUis/9B4wzpmWX7a7fHoDnyv0tkaM9QFtAe
XPuQa/fy3z1K4x+oEUiDIZQChS1t+/clMhpGsBUhqDlrJO5fhdpiWTguOQBxNBwCXUnOo9T6s3X/
rujLXn7QhE1TY2YDIdPzpjUv47r6XtVMUInId2WUXqem82VgE0Mj5MwlyZPJOreyg0FYAxso/Ztb
G9A06MfhGXiLF3M3F/E5EZy6A9bVi3ZG+tz14kmLDEhEaQUueSY1omvKdkc09nlp2ysT2t0Iq3kW
1l5AyLvzKa1l+7YOFUyxehd5BKVtqjMfpnS3t72zxru+6h0qaO6FoOuQnE9JMOxJgi3MjQK+AbPA
CBSrMsQpGbBabGe5zctTnbNpvdWxbA/XfoYzMExJxpKHtGZfsEGKkHEUy2A87UVGyNEO3Hp+l9/J
kHPNVRT/aL6YUL8ubBgoMaTdwMzYCy7n+S7f2Q+oW/AuFE/evK/vWiopWXDPPkgnDYNKYvqWGLcE
lXvBfQNzWfsqMqDm3kLZZRMHmlmtrCRRXzSAGyBpL3i+NVDyMTN8yrdeLOFpPp23fnPiDDeVticm
vhlctlpo0GAJUR8xYGiUPdwbNiCP84v2pD3NL/rPX/Wfv65/T577H//8e/IsXvof4uXf/xl/yGd7
T7DXy/jDeoGIAhUHBRAFl8ux20UrAabJzgUMYMvHI23j+B7MwDzLCdXML2W30xUu+uobx7MF4iFk
3kfgI1jhhzzI7lWY3E76adZvE7EPDGAryQL8P1TxnqVbRVdZsTEg5tBrg2hRXbV49pcrqCzYv/iz
XGPP39m/FNWVBw4d8vfCTicgusQJSnuXaNtJhd/AjYx+QFwstYDljG3A+mt2h+YX8qMf+E/jxroK
6KNyTnuurG05B+7TvmhPZP0ivCsbJTnZiqa+p26MidWZCHML52vuMwFdARujD637SgXW/XydfI/0
nd9dF+nBLc8mAUYBKXB9Qv1t43WUifPbWHuJu6vCOYcSM+ziPb+9Sr5O0+1kPtnl2bWj76T2yFCN
aae7FhCYuA+FGje65CektLzG28cJrE6KJ8N4mmHLh/hlHVqbCsBEHsWJOe51qO7wooD4c8OVvXMD
jjwcrjcamx/kzXs7ujCji/qctW3aWWdsW7ybJ3tpEZqRorcBItHj+tnGFR817qP7TrvuMDYWNC1R
q0n9GtGM+pHcp5cX4S708jPvx66ZwnWxeb7QSHteEVw+kiKUYbs0uSHVYyRT7FLfwhrv4PWY50RC
5ffa1Zhs+RPFvLWRDoCeE+iho7NcnGfo7NMHD/j9Ku3RzqHz9c+oN7edSUCibu6FDWOYrrYtOKaS
qNxw2GqhHLgLGuzkkLPPNNLvsQfXvTtrwbz2uF0GEmDPOVjTDIaqsaDK39bX+nPM6g6u5iubm+a2
aH5knhXE86aAR+3C9bxdcAsnNc75JagBzsZUBc9kp5+Ur2l1EAmsDsRqVLWCqoeJypDa9N7r1S4m
CLzmjWIbPDVCKpqFvjHcpyxiw+u++Up7YH+Y2yd5fTqbh8LfkpQQePF9YjxYHjgec1/qu6zkdPV1
zWwbD/Ol9ywkyFM40BRAxHKmgA0JcA3ednBUQAEhv9bne6QEFufd+Hy4cB8U86ERVDfFDcVJ/pop
iP78L+XVcNFd/PzH/LN//hud6dUKmKvYWcSbofrXXz9xltVFSh9VnTIxAkB6oArIPJVxPlwKgBx9
OAXedWNd2nSc5+8Me5PO/vS9I/im7C7tmehE8aDp2xhN2cA31cC/wbSkmWAd9e9GCeREu3XRy8fs
K3EBET5JQ+QU9w/ZGJgH1LqNPos4XNanrf2FWG21VbBS5jVHZKD5GjmPnc68mgROfctTLY1NSZpQ
A58i5tl8BzzElUNKxnhZCQOC19r6uNkCilETZbf6MVdspuFLZaMLSBiw47NzLr8PatNk3cZqLpLq
0om/VqyJVOT8kiIo1vZgYeN7iTi2sDb2spnEY9mSiskOLx61TTSx0fX4dnQWEoFrNRPXvevxvyVp
Rs+tAUUJ8cBImPSDZU+oQH08tcC+3GUrqwhMYv0jtmGpSaZYzv9yoO7cK9r9XyIj+85q/k3mFpw/
vBwWgdGpDVBp0K+LHoXD4Gx0aw6W5UYnTtuLUTH6cBEHYzNYxmlXOiTF1ofcAf40e6GJxpyUr61S
P1R87nUPGSk6NO3AVOkJ4eHXmjkUxHtaRNTETBRzepPaq1yW1MiJxJtN62uInLvxIPyrYroz4tWU
DJ1CQGgF8M6Wo6RSGheBGpedlu2xFT9RQrhk238+2fmVS6JokTuvorTOY+sqKWns0Pv5qy7Y/2t6
OGPdIv7fG1yn5OK832v+/L//c6/prIZVFPyrdppWubcq5f7V3rL+gdrNRU+FvB/7lcu+9t97TR/7
PQ4on02ovv52BF7/0sNhd6C9hYHPYnr9+dv+ph17tNM0bRed02qjRf9pEM23qq/e7TRLiqWzbITY
EthERNFIOeeQyM6ITiZvNEGTVRWZPKIkakoL3j2h638Kq97HZx4Ju35eGskfaXM6HTZ0SkeXbhba
SVakYy9PZaiVcr5X1kilYNST8pNrHd8mOmKismCqUznimbpHwrWx6CipI4IJE1XA+O/M11S1027J
Y+fBaPr6MomlOv/z/X14TcOhX+4I3CQrIuT9o7W1jLSgwoWRZs100cypedP6JH7Q6oxIjqa+xZVq
fXJNBuV70Zf58z7xVJurwpIi15Eu0B56V+8sfw6pVSREZvTSvMpmU8AZKqf8rmgRsP/5Lj+6ImJO
ggHp6bu0Y3+9S9prS5snFfQz1WQHU2/kwXFJNNEbU32FzTDs//p6q1p/xUgQxAGx5NfrdbnscLQ2
q+ydcOSRpilH/ksaO+kptW+1+fPVPniHlBPIWKDJDFPlJ1js3efRdnQJ00mA+Mk4K1TTfGVo+UVa
DBoRSPaJ6SV3f74gHe3jF+gzRtfwRYj9GN1+vT0oCLSBZlT9qXC+dKP0z+xlLj55hh9dxKE9rhMl
AcIG2MwvI1NotCqcjoCQJTJwZHeK5IJgqTzv9M838/vTcxkTgELQ9ZKMfvzVNVnd6I5pzGGs6J7t
nbYY0yvTqUS8GzSSJrcEHCfoDCVuTzv8u2szra4+WANVAUAdJtijeyxkUTZJu4TjOGubMa77L0Yy
6jvcVFSh0xKUX8mD/mSeOX6y61V9PGiWhbzF++37W7IlciHqLMj1y6gILYfi2CbxaKLt/nx7v12I
mYy528Wvy1ih6PDr7fWa01aJS4WxdyGEqCQpb0ShN1d/fxWfaohnMpngVziaNmnPqVyzEx29mTE/
ZdLvEHfFieH85WfmkgPLwdRBZARVCb7Dr3czNk4ds8taQntwsleLOXWr20ZxpTvFcChZSTbYaPr4
k5dlrGPgneAXq99q9KPCsmpkWYSOLktvOY87mY2hI/YkXFJh2BLvuHeEedKRpK6kv43qYa+bnw2T
4w8DMQuhpmhKAA0gpj52HFnD3Gnk3RNi4JpQEzIzDjEyEHvhlaPFzrxKYe7ORn/959d5vOISWSQI
MzYtdhX4+uzj11n6o6KlrIeR184OsfLmgg1PRnMzUQ+vtPRvTWNcD0aPwL+jI+A/nj3ZxCq94YgX
xm3DwcupqpPIz+Qnn8Jvd0W5DXEa9nXAQtTuju9qNPimiVmnczp6B/hE+ZumaxMtqHT5ZLH76FKM
TkyRVMl0ps9fx6nWWpWaFhJ+zMSHEt36U0yGnSJaKe1XPcmfX9dv3zg3xq6QNXXdo/1G8RqsqehT
1sCQ9nh22vYecMJkaj8JefjonhxoZXyA2O5QUv16T3UqE1sj3ShElee+lHpVvSApKdcUJk37ZFL+
+FpYdfncEAGaR9o/klpxEOSOG456ROwFzY4LgnDSs2Wc5k/G+ocPb6WsoVGlNHu8xqGIWaSz8PBE
TOAbDiqA97TWP5kg15XylxlkfUV8T2TqYMfASfXrw3MKLFFr9m5YOIJ0BcltzPTHwyWhi57hsPvy
HwyJd9c7Guuis301yIzruWN1P5a1PCtiWX4yJIx1m/j7bVH9FusZwzr23rWaFRH3yMNrnV59qWuZ
3qm4IgwznbOdIZ2fBBWx87JOP2tN8jBRbpMwIwY0ZJm90+MxO/vzjf82Y64Pmi0YAD2GDhvqXx90
ktWuOxeMHLcb6dAjmjovKsPddapMNq0+vOqqFV//fM31a/7tKdioyTlssRU7Hq1DUS7VVBhuOJkC
OrqySbrJtWKfu4P2NTarW4J51UWfT+7Jny/84WeCqpF9OdJttq1HN9tGs6sVtovVYDRPjDpfyNYj
8DRPdfeTA8ORuBGzFc/13aXWkfBug+uVS56qhXtEDQBjgVK4GKBhJyVlPcMsTrxOX+6aVBO7ygSC
8+f7/PAbxXGDsBJ1588Y8vcXR1xm4u7hpbYSMaHy0cnMnV/+J5POu6sc3SKJ906iRtcNF3OcDiSJ
A1P2vXpj11b7yT7mwxtap2xmBKZS+2h9yBelNWyaeHHCH/el61ZPLjHhd39+bB+OS8dew9/YVItj
QoGGL8KOJY9tAoiGhmVxz8ZIxQ+osaznyqCAzVHe3nuNJT55lB9f2bNZlhwXK836lb4bLYlX6uDw
uHKuMhQSSQM8z9FTbWcPVXI2NVYbOk667FQ7Zi9/vumPvgnulf0hnwQG8aNHO7uIOMyOBoZWEyuJ
icjaNEaH9X3yh3/iOl6m/xG/Vdf//MLfFyY+eovvL3W0Si2pjpNJG7lLM4WPB1LrLBVT/B9M5e+u
Yh0tHQh+C9fD4oMQc+xOZSMJDeqHz/wjHz42pnCKED6mAPfoXnSz1eGmCNoQTp6/lBChYGPl6ddO
DeYng/+jtRBj4L8vdewKcUu9W/uTIIibkmxXYRGuTShmaGCDlMiDqu6T0fjRe6JyBdUIafZafvh1
NDY465GvsviObWu+uO04n7Zq6j9Z4j96gjR9XQpxrPI8xqOr4HZqYptvOrN8MG26ER1E7RcAGcjf
/fsx7gnTwIjhs+E73p+36C6TupJkXZVrikGhVa8uVqyTIUr6T3ayHz47qjYGJ1Uen380+nB/LS1k
NLRMpkUrtG7qLd7Ef+VD/tWX5HGA5HAFU4V9y6/PzvMzGH5tjEsK3+aOtnp9PldqOP3zY/v4Xv7P
VcxfrzJnHUcYjTc0t5JZnnL/NjWr4j+6ClwAKokWG+aje2kiT0+nkbmvahY36OZJBEZG6Pnf3wsR
jg5QB46ZjLhf7yUbo8VaCu4Fqi/NIBEXzO3mZ4WZFQN2vLVZvxq2d8KhAnOMOqhB6cw1BotwGedM
fY/KxmnAyDu6XE4HM0F1v6qgzezBmml/7vXRVJACC4H7XgrUpvR7Rv7NLVVNke4qTl/NzjcyHVNa
5PlIyygMlcXOdTWFtJ9al9gPg4cX4s9P64Nvkyxedg/svO11Q/rr0+qEPQxS1UboS+nXQTthUwXE
aENjj6LY/2SC+/1q6zjGn8KOzHWxt/96tcW2siGLVrsiNmixQahPlH1RcOA81yu7Kz/Zmv0+rG3L
p5GAjwv/LlWsXy9niNSbdT0RodYWJGDOLq3y2DP/+hGuUpN1W40iZgXK/XqVzhvW1VYXZGc3OTJg
zCPIGhEUYrGGiJv99fhGWmOCdAVhQlHu2H4/Fg1bIzyyYZXq9is1utlCkT+pzypKv7+rFRyiu+vJ
j4LcTxrPu51K3OLo71uT88LAN8tAtEf6qKbVpLspK6vbP4/D46XPowTHB0vFFnsdhdWjccidLpx7
kKkgmjHoqxVa9m1okioPY1wMADK8KZJ/ORq5JrcFCpUgYPona4fo/V5s6OIUtJLlQ9NYfO9QK9PE
JuyZmgyzocRX8+dbPB6NWFBXs57pMCkZa1Pq18vZfjo1fsbXHLcJOs9Fd6xvrTOKT2bZ35/kyjRY
LfgWJR0qEr9eRvPKVlZ9EoVa7jYydPLafZsLJo7YjuonOxsMFf7tjQGjXv9ijXepvB9dkSIwckuw
o3wAqj2pO1Kka9V5nzy+taHGj/7+OMlxzjWp7DNE1lKnd/Q9d63CstQn1VaJnOzgXIfcdeJ6bF5u
U4Gdexc3+oRZfo6GR5ivCHMGQWB6W3hXeMsmRFPJglvJJeiaaLoq6e8amUXPWMC1lJxwZIQI06pH
lMM46417mKLWiSHciBAdGSHQVoUfXRoFO3PHKdQ12+kcRQqVl6/J0iDASBd5Jzy9u9WE36A8MACb
HaS+1PVB2cCGJvZWyck8TPTokPTOl6Xb2kABnLS4t/tB7c0otU71nGljm7rShjjtEw0XNSh5RfNW
Cy1FVoHcO4AmarwWWHMCZXTyyZh9lKGdm18rzWBZ1ao2uTeHlPXDhGIY8ZMErQdowLLn79kE/zUY
rLm/g51VIQ4Y51KANygNkmIbDZE63nGZhnPsIenFS4eeWV8KrwvqZbS1AAYY4Rq9tZw4qvAOTa8R
mZebbr5JkMzDt+mXy6Kr5Na1h3ajQaYktadtdBr2pT5fmOOAGt2yMsIhMhCUgYnFS26tjsjeVIu6
izkuTInjrESBF43TV2lREcHkb28yuyPDr5b+sNOSxHyzxCjGzaRpSREkA2KytmJBGWPRn8jENcXX
vnbxNWiGvT6pMo7dy0QqiOLY+5E1FDGVyF3kFAhbvDSx3QfTzJVN/nujf1WV5QLyVnYZVJrhI4Dx
jOo5lyWmoQwW/w8gluWh4xUPaOFyBDNBC9aloslVGZaIA8fr4PJD3qnVW7G4iXHdxfzG0GyFc+XO
hh+d8cd2FCeXzKJgMDmi3tG6ojMmVZ8bF405CLLt8rY+ieLcardN3tc45SvMJqKIDOcQ6/C+AfQk
hLo3TDr23i3sVH8dhwLdX+k37kNmJtpZK/qFEHYvxj04yVsjmSvkVkP3KGbhFgEgYndAfyZrApz6
haCsaaz8F/w22fVcD4SZDnlC2pIRZxcI56IpgCJkIV7K+/mm7ahLMJvVjgopesJOaMo0BlRQqqIi
3imd5/gEpBYibSiTTmNX4y51jYQc6Myaiamul6TYlalPOEoFbjPIqqnDSYWX7rLvuNhGOTAOgqby
0jyUjuizTYWfdb6QdZqZxW3FMYZayxRH2fTFHCaD70jVFe6fHFvspiiaObkdjXaQOyHUYm9dX9by
1gH9wJetqEHEaRhb+Vhd+Y3USKzuOy0dNjwO0W8mO+7IiOo9sCl+5mI1AufUfW2U15B/2vla/FRi
/zBP3LjMgIXJWIN25fXdlQYxYqVndKrzAwtHXkK3sy6iTaqntEtG3HVj6Fdu5QWa2+MzGUBAEOXl
ddLdOh6QfWxBFpiHNGt8CEzwBHYW3+oQKr2UpHXNXn3tjXxJu2TKl+vYX7wyjJyxpMU0zRy1zCZ2
Xouo7cyNxsSdhEA0TGNXJP1E17dREebMeE7LrQkmrA49XROI3rts+arFGow2zfRhRLupjJGc5lNy
ldayXAKvLWvYJLq4sqdIpeGgN9ocVkZnkdeFc/48MZYUlY5S2emQdc50qP3Zf4xbVj9UrmLxwmWW
E44NhrWPC0MqgjDbaPmuZKabm7r0xm/jIjJ3b0mD/opWdfGz08EdQdYT63RaEyQOQSNTyc9rZMmD
02oNmtVGKW0L4FxLd9ATp72yXS3Z6CkoHswolUN4IU7BPojNZj7M/TKitItpUMGyxXG3rfUO6Fsd
m4WYSA3zJhmmDtiXU1cZygEeiSw0ZAwUxpk0ss47McDu5qHfawNcLt9Fp2lZk3hI4sZP972ZTghB
nUiiJi7H+YeORCI5HckUmHZjEjvnePFYrUa7xuFqepNxLZoa34PRLl3CBJu4PwYj8y/pv5nWSZIO
9jfH6RdCG/sWiWg9SV+eWHU3ruK2kimkkpbxVqt0JM+psOtvwuVUshn8uWxwR9Wpt5tco3/A3ODB
kkkX3G89q8YNFBfB2lAtA9KnJcdXbEeuH216jmznES2bVy2rXCSphkK1LJu+I56sIQtgbwARJ7J1
cJ0XxlcP15Al2Ngai8Ed1OY8tqB/JbzwqrdyuU/G1rxJMBsja200RISNqqbXqpJMP54zd0k4wLjt
d/DBExmW8aTcTV24Vh7QG/LnDXYMRZPRkmxFOwbCk8mfKFAVRLnaQD4w0eC2nfZNby3zSeUpBeCx
KMxHid/Z5ol2WbY3aCufdLaLz8rAE8ZgKsDxBXot/HPDloB+0rqN3hrNmggExh3tBn5r2c2mcZK+
22WcOAWI8HS48ozcaQIs45QxKNp1ZDLPFqbhiKIsWb8JFN2wA9L7pU+XnODNwswIqTNVM+xsS+Fj
i5inLx2RDF+iJUuHnY9/+clylwyNZ67jBU1X9E9fxsWbNjAtbmo8pf4NPhM01F6qYfcx5q4gjrLo
VQUuerULV3rC0jZqDS/QL3xlhrhwXXJE56gAi1nKhkD5akmr3cDDJnEvm7lFhS1TD+SUowxt6Zy/
2MDNzQOuLVTRdbkGUJQmXrqzRJ8TolAxR6Mqd7U03eSTNnjBkjHFbvLRRNHZurEpIVsZ1WUyRtmq
fNU0n91DGvscJHwbI81c6buqXa20rq/a4VFETPKnY50R5TF3yhbP0TBLUvcs0WWXVbnQpg/gtNfz
FrSRIi4tzs3mZmnsJSNfqqsS+d0VaVq99pPmRNQ33XTI96yBntl9Sb3OLJcn4MmKgMhxrira/fB/
lCBF3O7byNhGU6tqTsCa0VJtyURuQ40eCpj0dmzArtwb2NudH5WDISBHFTmN6WuaJyJ7dHGUraTV
oWCedNmToGqOJoVY1oVev6sLZya0DUtPFGIe74igjYu+vopELs9MVDHOOsPLJYg6K39juu7jrdu0
9bCpk2SBilRQhYKt2lQkLqcqeetkHAHjFlNzpxeWZe4sewF6QKMhx7tL0zboB/5JyEcsLgq6Oqyp
Iy8Vwy8rwqas2QddkEIi/dXQ0H6z+LO1rZfU2t5s+lHttQLDYIifB9d8MdiZt43w7Nzksrecw6Qy
7ZGsAr4FCyYCcYsLfKutKjIkoLtG2lNLOynu7yqzkHjgVCERIGveMO7yRcZnetwY5elQ1dPypW2x
X4YsGbX3kFca6va6ctPnERXgAh21Z/Fb/HHxdxkvAv/DQDV2o5bZu5vyvmw2PEG73iTDlEW7eEoG
jNMi8sgjT6ENbD0x+rdxMzeXonakfdBSbTygl3EmDBQy+TZnpvlNyrJK7kmryJo9RHJ5lUwds1bb
pP1ZOyucFoT1mGhDsXCzY6TX9Q11p8BMzzE/ButlVFjJB88qdzrWuusSWsIPIytmF9hVh8cPi5TN
ztkEVhta0p1uc7cuvzMrint8pDPgUYGFdb+YUroBegsMkPHiKEy5PYEy6CusfZGJ4XXWugoHa+JR
3YzquT6ZZV8TvOxZsNUrlv2A+gZa3Dbrx+tpJXIHdmVEb1I4WOZV7bBzb+Yle5s8VrNtRULCuT7C
H93glGFhrnrcdyEQ9PasLBN2hWNnuvUuZ1VA4kqZJTQNaUrk8GZtkYSwIEfWlzliJ+nWEhSFiTie
rQEezKgrXwwrtjYynn9gaMjOeizMRDGo5WYQw3XR6uTd60N94dE6Y2vTQUDIWHSq7hqrm7yv1ZSi
mrfFgMt/KEGVYjF3iqTFdlp6RrlhGexgGePeoJei7WQWo7c3m6X4PuRj8yA1627i/JMEqmdTFNSc
Nd1gLjNrD/WKCFe9W0JodfAgEkfMa1kI6TDbcI4wY0psXSKj20J5+sya2hjnXqSdLtIjBXiejHtL
jyfspS0Jpv3sXXiJ2+zE7Ptf/aSNDr5eGbCWS1jMg660+zottW+FlZV3xGNou1S01n2LE+Jm9Aoh
UWunTyWIRM6eC4S2YJIcWtfX1Yb14i3kchj2Po0ge8SMnofY69Rd4SPPjsQyXlp2QRZ307KX0sB7
YVa/X6byxBjqAolKv5yL0Rk3quWLJmZ2xj2rg2lkx7OyGqX1kDaYQA3w3I/Em0xbrcfsYCnsIHY0
eRfwxlJid/mm7ECLuK0qm+86l7UQLqh1pua0P00o+AVTr59DZ8YtQrI3QUQBqtSeUDSLvNyEypiP
yzzIlAGpuUvFg87J+sStpmxfVZP4tsBaomCWy69lCRI1cGLdvVqSZdy1k3eY5qj8sgaE8LMDaMb+
1x4iyz/T6Iz8mMeuOVVj+ugXVnJp6hrEDQuWTJ3mKphyW3tIdLM5n1u7vPdsq78lUnd2dqMV5RxU
ldBPrHzut/osL8xlNHdm5n4bOWViwdFP6S5VD+1AFXTJS7kVgCqDeWy6A2fPdKbbqvvf0ka6yc6a
IlganU8ia9F6J0ss43BWFZAkGFKHvCuWH56nmSdZk7OTzsjK8jk9L0p/cmpHu839LDoRcU9kbZqk
J2lNFSJItBTjxxRfV73dXVu5kd6nqdMRKTpkF8k0aaeUI6YTPj7msHF+GxBo7Fh3jMCWzvBIGQoS
85D1QeR12UuUxctZRbfxPLer55J9FwcKDAvA8qywI+/moIqSQKK4qO4R+oqzElPxtonW2JIZjIwa
PT1HE9uMO8nqmW8iS8MHYlNs2knO8jg5ZHSK+Opm8Vv/YI1UfzeWQzzzspQM4DJTYps4o4ND1HTP
AKpoZ/CizsZcRaeWU2WHIbO/WpGpXS+eMWG0sEi41hOd8bhM1YOT1O4lqobbuHTct0JarAlObF67
WfSjt7qHgXt45tRRtZuC2L4n2BXJGt0iSZzJZHcnsHCf5Uvanpi6us7LweS7YTIN5iaS1Ncd8xoV
Blsuq1ffUuy6K5Zy2U1DlJI9ZnIAYT0yjWRT1GifA873VcQoL6JHw5yzhLMT5bHNPHT1uBEQevwV
jrdgiGlYqtMpg/NSpe3U7smOIauIvRuu3rJyQs6gxu0YV/q05ce3W8K+KCaEQzRkc2A1uaYxbzXd
7aRsdqxem4uDU0HwD2plmY+1XUAR0WJHfEeDXewSy++iXWZVmGqWwZGXU+yXA243Iwdj1MQqDhve
ltzUTBFEnObgBVekhPdiMMVmfHqOvQe9KAhMGie8IW6WsdeKOjD6VFhADwcYmanEqoQiT+JrhR+k
jKEmwGKhWzurSKgP2y3Ho6DIW0kma20OxmlWemrYLDYPL9Dm1eKhkhHqTaYnYCWcOnevtSh1vA0p
O65N8pM5f9OkmJONhDQoglz7X+ydx3LcSNqub+XE7NEBbxZnU4UytCJFI7PJkIU3CSQS5ur/B1BP
j8SekY6W/4nZdHSQYqEMKjO/1ybOm8ZIsD4D5fu4m3JbqV1oeuNN48pg3udWFX3uGqP/6Cul7kpi
qImEMFyy1jWr9if6p8IiZk+rnKPCa8iNibqOguw8sPtD5jfuU90aLG2oKLMiHg2ahnYZ58r2ZgA9
mTHIjQVWJMahKO7nUuaHvPf7h1o3GfXayDAo23ULlZLvHtjvwbQGJo6qC5ydGtUkUMwqDxxsrAvg
J6JqvHs1u+JG9RbZaTUcDaVYWT7eRl5rEQkjkwGciS62p0DNwMX10gt8NcVEQ3Y3Z0nscgT7OnQF
eY5NpdsP2MBldTGRQ4eyexR2cENdH+MNif8hrc2NaNAPuwUbjc0ebeNVbQJaQISU71od8hqqGbA0
0gBGO1Za3j07oaNlFzZ2Ne/tqW1lTDx7eKPrMny9SB11xCmIwgfU6eaJJHVGcKx+mWFeSL0kC+R/
Nx5zQqMxTHUqp+140CyRWY2QP0bjQVdLVIc+eVR4yatTY/bGeRbeO8er7PSAET4nEgj0VaFApk5i
P894z8+cspU6lKzbz750xJeEECku4Mv6dZhlfXptc5gjCI8iDBuopww/tzCS+pAEyuQWTFLxmpBy
XLmGbROA3qD2rA5G5ogFY16dPJVaAGBzA+aMfGHipwcEXk1LyIWq8KonJPMQ0uN2fDvt2SmOoYj0
zdJ0a/aC7sGNcOjTr5OZNQpKMq3acN+3ZsjkWAWD/diExpB8zfMCv+hQVnZ/YYG13dRz0g4P5tK4
7clo+Eoxicg1w7t2eTOOIYNLCzDS6CqOsGlnseloz4vJVcE+PNVUTO0dMRpX8IXN5xzeZtwHy0z6
n9XltRnPqEJuZVHnH6wpouhHZun8yp5mFsCBjHjC+5a6lgfheup2oM8ni1OnNLgj08p61EOQBCc1
zNqNYagpDyQJKQD/S+g22+mOcexS1hYffCzTsVX+zhIuBqtWtZP7pJBPFfed7Gt5k6Pn8d09/uty
4fhWQv6Gzii+yrlk6CGVvCH/rGpNn9ilFnMtOPYwP4WqNOh0Z60DpvUDsrWYovK7hgBCDsSynJyd
JHxJxioZXKqy/bEUN3L2AmsHGuqhsqGBrj/VbdEjV0c8byPIavtxoHNjXFS2m/OBcIpAsY7uXO0t
mNoWupTv5sLqrBtzrolbirTCHbtU3YCFtnCoJvORWzOGjpL3SThJFVxMOqpbtBScFN7MoIKUL4+c
Do9eg/is3glsQubzREac5x2nCR7gKpqDfLoEv9TqricnCIeoLG394PUh89RhsB2DT7Kqstw/NZno
5GNeem7FnWOM472YHTP52jVmZVymaMHay3DykPSxsMjuYYy0jSCtJVvuY5PiaU/3tK7hfMNOit/0
5EEI4UrklEuDRm35ayKUV2XyNgPqa6pd1KbaavZmBXlk7aZ2GBtzr5amnUnAcTz/q+rd6aMvFGRK
BMLhzXEEoGB2xwEavMBA3Xh2+gzSZY4sZZWx0MVXR8KXBFEk0gAiL3ur958ico2mV0tvBNHrrLRB
fqws0xyJ6EWjBJOkIIdBgJOUFV26Y274r8DNS7KTU7c3qp208pDDdm4sXnFrzJyjuoPDgGC8HueS
LtDGBiraJ4Y0mB29UeONXaJ58jno1Yj26dXt+wkbKilc8tQSDDUfTNybweUohGG0O2d2WkHdUgkO
81zJaRxOgZw0x22DvZyr2FlqFGQvN8b0hOA4T2Vs5pWqjH03R8146oXXRHdVrub5SjRRllz5TPfZ
Lhk0SWUODEEGIa67vGRzi4hDMspOta9hpfCIenXh6dvStxuI62iQbXhZiIiSqd3QE2LzqlVNID/U
FiTXw1yasvLY7yajbU8byfdblsP/ty65/33GRMjmnxgT++7Dl/JHayJ/8FcMhh8iXMbtQwsnshYU
VH/FYDBTkgcLHuh4oD72v6yJzh+o7V0EF8hTbaTp/Oqf1sToD2w+sBcEiMNr08r0O9ZEK3rBmKL2
owgKgwQPxVNBBP8jGeymVZ8FgeqASIm8ixevXN52ouruw8le3opmEMw8Qvdf5sBpn2vbmMtjMtpj
cB+kKUEFTuNbKVZf2n3iBdDzKFOjp6lNVN6tpSK2oSKqHumaNdtd0ntLe6DTsX42i+4UQBvWBD05
SF08TIrlTjuqtw+iMWRzBBDCNu0G9IMgoGom8zrJnRHnNIMlXb5kvljHLAzLK9dqego1cvtmIVcI
MA6u0IhHlyQnYhU5vR+I25JfyBYjxdOrpra+UoQxpuQncFI7GSBZNueWym0ebEfYyQVlj215QCWr
btj4RHMhEMxa8Lxq6I6OM6h5n2TRQHpFbYV0a9cwiOtIyirfFL5FLoHREEc/DXmIiHzM5UcSesqJ
Q37tEd9Mrxw4bQLTGWuE+peFrxVz4NwXkngDU5hEZQMV70UVskValbculG2p72UnRbqnGWo8ES2E
HXCpRTTsp2HoM07BZukioK5hBUFXnvu2DqpTO0fze0apgM4m6G1ShtZoHjusvGtHTWNNztfoNDfC
GT5Ah6rxTLlUyqZeeWR1GG4YpKQCZhGRJWaN5CjvHPqbx4BgqHsFpPk5MoLldeUA2+1gfsQ5SaTt
0RSXhdcNmmo424aj1H6YVNuwTIrwSneqxg1fJSAbrcgiuprwwjKhZP5M/kBDVisVrZrID3vkvtvb
QcfrsjjRcoLveKngO2TO75cui77gp2tajo4JqV+0ODefiaDzwoOaC+M94yXihjJo5lPQKQTJZRAW
N1XEaronVtL4FKm07yCzBrM7R6ADLtlUXvi21W57Oeaa3Id0HhOyJIO8ronAavPbPjdH7swhU2KP
CATSxBSW8XWe6Q0d1GTNJ1em88R0Uov25HKkBVjLegm5hJk9NcPdVFvqU00MU3WDIn68ylyVJKQG
iG6m/tqUQxjjCZbiEiHI0gPX1JF5ahcCoE4MyMMEvZkChNnWAvoLOz1daujc/DXBhc1Ae9Jcky2F
AmK+HMy6TM+2zW5FeGnr1rQxGwW0eTeGCcn7BSj7PveyiBQIp67OBJvOCzzRQhDutVOQUf8ZXToZ
pirzzpm06w+4TxuyWEG0CD9tpbXQ0GbJR3LnbEoHJyJ0FJTULg1GaruHNjouCJH2kY6q35OLsmZh
eWIvZ/E0LWw1L9asqqFdwUCusedE05N9khITEc3Ljm+g9d/2mexbxBPyw59uat0H+cOWtv7zP8Ok
Qzql0bKtSeZ4CqhI+WtLo9E+QiyPVtg3+Rceu80/3fbBH2jFiEznt5aDaRS55L+2NNSMHvsjBmAf
u/FvhZ/75gtdmo3lD8chlqGQp4iFmc3ze9VWALdRCm1SiQdCtuy7rvfPSe01zn6pgSNFVp5Fw5qO
cExCSLfQOunZA5JLn2CaGN7MKfXS+8CSVfGIkorxskEzBZfJ20LMMxO/tzP7Hkt7pcwoPwbMZsmJ
M+yUHCMGJ/8Sb0cVXPoL3aj+rug7R74fZOXOr0VDGhm9YHlUXuZ1YbjP7lz2ZO7WmC+hoP3KCk8p
Wop35kTxL3jqYC7AEQYTj9jGlmEbYbptnEm6dbRhDmLMgUfP78KuLzM4IFmzFmxDUdKuA1K6DUti
WohDM7chqtsGqmidrXLkq/LgO/7QnLQ5K+YvTe4pUU9D4Bb3wEYMaZR2sBvNUiqmN+QWoMkxevFx
vPS2Ia/aBr7c5oxMZd46CI7bUBjNs/WYbaOi3sZGSqaHW+PbMDkUDJbONmR267zZl/NTWXgNKoF1
Eg3bSb+yVuwyrofCqXfFNraG6wTrrrNs2bs5OXvbiGtt467YRl+SlRmDmQSpge48wneP/TYqJzjx
mJutbYhOUpfCZiAb+eRKq2RbXMdsvU3cxTZ9t9skXm5TudomdGeb1uehFNNBblM8RyMmei0Dpvtg
HfTZMsiZ9bb5f9qwgCQZwAU4BnFpt06c9FD2nUnGU9K3+YW3QgpdMhnLvt2QhsRZUYf2GwJh9OI1
GzO4BKYXMIpwhStEQXPRwdlQjL5xVHotGeRfpxvOEayQxxTO83M1wxQe5GAoMpqjCHykqyYLxzQl
bD3dNCuGwobzLjFN4+xsCIvY0BZ2dZAXkD4mZntDZGY94SmtixAghR6b8YjqAQd2HUyJdRFuuI4j
2mWKB2spucU27GdcYaB59IMbZ8OGog0ncjbMCOa2GcjX7lEB2FVavqKYZlVBrGDTwKQyxNaGQaEH
XvXQXiXVadpwqsRdMat+w6/mDctCDt1VF+0KcSGEAO1yVuArzAYwdm/Dw6oVGvM3lAzSun1aUg/s
TGw4WqnVeEtedCR2rVUW9G2uoBvYGfgbhCxYnJGuuFxLKYgADF7lwe6G3bm6dd5HVoIXUWzoXrMh
fehZ+geTCS0/jBsWWH7DBTeMMN/wwpF6ZI2MacURq2+Y4govRhvS6ISwfft+QyCHDY1EsAAyOawg
paAQMYnTzgN9k5Or7upsUB+LFdoEYwXlNE093nCkAvusxwIclOxKMFEPtcybYkNKk2JFTfugnd/5
mQRLTTh7hfs59f27ckNbR7IiUWItETouc0NkizIHnUX9BVJbb6itvyG43obmAjWA7OYbyhu5LYjv
tIK/2TByZsw2TJiZAHzYiZKpjpn518BTl6yCM2qdCe0Ha/knt1yhZrnBzpnQJQK/DY5u2r7ijd9g
atooittyA69Lx+7EMTOQMCZQdB/lBnTLFfMONvg7XAb7at5A8WXFx10RAJUTtA5s7uUU/8UO/qBm
j7aGbJZ6RdlLG2ovK0P1ut9A+MQhwuQEQAk47yHzhFNfMftB5OhBZmSYmnTxFdb3aF9K43JF+70N
+K83EsDeCAF3IwdK5XLPOXDjF3a4OABsC/meefqqZqfKbML9LcFBhvrnJyQ+zsUakJUudn6LQUpf
83Elh1mZ9wUBT6/SICcatYUML5Pi9eS7V2Uu5R3Hztel22ev5grLU2hcNV36IBCPsiPYV2pu78Qo
KaLuDXfvh/rOmdeuJHnpF4jRAS5bs9qz/jfnCjAIFNm34rGV8h504tLtzIs04TwY9RUBYk7/zB5X
8ATE66AO86diHp9bZpODyZPwzZT882H4nJjTiR7WZ2TxFyIjzK0nMWVMBACNoEgo8j6isHgEV/P3
WIv4RITdnrW/tPDoxc2yGraK3jghm/1IAv1TTzb/3hjUpbR790trTccZAPpG4Qe8nBjvlnhA7/jW
TTJilFM9k1XWE9o7po+SR7AwFiTwdmGa7EWONBfehPudrPJBnlPiH2GgrF2HwKsyXUSrLasco6Fm
Vnllzzo8OlnlCwQ1RXIABExiYU/hfVT79nlZCqKdrdRADWh+CBDoYM9omJX6Rh6TrLwSY3OpUBrt
HU3Eck/gaVbdl6q4NvSs6MfqvOLz0Hk3hVHlV0tSTfdBzY7iy6mIeSBUu9NtPmTDY6WhhKxqNs7u
nD+NXVbf8LHrXQhuei2KHs8Ea9EpRMoK8gn8U5iEWQP/nrTnz94pYvC2ayM4k4H/JCsaW0jTmF+h
U4E5zYcr2xWQz1V0lm5xIyLhPvQQ4muYv3VvDXYIQObcT50k+jkc6/eeDQkSVmRSCoPtZPHNGQyR
rZrh+laFUVfuiwiSJPZQKzzosa2/egG9ym7YWCf6VOfjPJj+jTKm5hVdnZ/tPHEupFHHzQzoRmRw
gXjJs0ngpnv8S99YhGHTAwvo7VZnGi6aB78dyVicQA+oq6h3UFPZXZ5MOuFLVerbRqZB3KYVmc2R
ahNEbeNd0Uagamn62E3pG7NVxr3FUXWPR7k7ZFn7RgyayL4x+VSW6j3sMEea1W3xYNDI9ehTXk30
feF8DizxlJvV8lTiRSBC3OX8ssBEzZTTjW6mmd0RmiKd2cu0LM4JuwW2ZhsZkPt5MMBIAhSKHGQP
WZQYD7SVsOvp0l8Dyqh6y8V1a5NJMKmZ5x9wZs2aa+KqvVvkNIhLHDK30QFSOe9F+SlAqXKh3OjC
KPx+B9Bz39T1cjEbqJ3LHmEUgvhjaAXl3eAn9mfPKV+LcXk72+nXbDBoYzTG+ZE41Px9oiSKyovU
y+FnM48EKV583don2VDRcUFJGEZU4hb71cDUpzWlXubcmqRT27q4sWFwQjgzVUzeV4lcl0o7m7Jo
JyY1WfEZDW7fv+4UUVmXc9go8uox2NpoObys6DgAjNpfSRkintt4cScF2MtHEWjEhUWBwOWTDoE+
s4OXpxqpdCR9cypuUUYM1LAUknK0S/DngdCI0q5QdZO3jvDoPk8dJR/QWxrTO6+qkmDVI3GCIvV6
XvBOntIqRZT92FWGZSOa9Sse9jrBQcPsT89MGfZ3mgKHIv8gZJfIKu6FFl/pJQuyaodEl6fUI3B+
7xJQsJMgCwuMmG9BY2nXn06D0/qv82gkOs/sqBT3W8SvzPcac81tZ+SG85RjSHzrOHZrHmo7tcw3
bZa6xp+9Yv9Faf/BVPmzgfZqGD9k6oeRdv2Dv0ZaHGcAjei9A4L6GCm/gbQUJ3mY9ywkXCbRi+aa
fPLPidYk4BgWA5/OFhH3/UQb/rGlKIQgFKTg+7S7/0afKuExL2wtWGY8LyANJQyigE7q9fffOa3m
IhiQjaDAtZgx6etiUGGIpCgIdz19i1HT4WugSJ4jLT6vfTf447QzWlPSzC4609rrKcmqPa1Hzcx3
sxGES2QpufmEUmX7Wgt6aPxo6sSuytIWB+6QglFywkvEzVBQLxTbcCD1GfXE9KlL8hm5uDBXSwxm
ISemv3q6XFWlbAU6tO7JiEugWjGBwIkgztxzKNSowrEnsjyiiW3J5LYwoZg0NKPK5Ry9swJZX3BU
mYyd1XbmjSGIgj7XfZled1lFNLpwbU6+7uRmdxWJkfXFiA86ZSPvO6or6yYkBK4W6lCUc/bKXNTt
oorwdmpM48aOEC3wAjs3v8fGmr1j2iKEFYZ21GcD9dIEg5TdpVMknjHkU4zhcfZ9rhVsJ6PdOrcv
YvJh+6ThPAhfJMPnaMgN71AmdRkw7dPPeIn5Y0yOpU8964E1RcRybjKEToFw2XbSuWtvE2NuiHHV
oc02bVI9czvoFDLRR1Sz1yBeZ4SS1gJ6ljrpfZ1GAwfwxFHn1gVyvFOddIbD6CBUcZIgrM+507RX
k5S1+7Ef2BsJVUf3VTO6gHZG+R1nZJ+jFO8yMvXMf6C5p7zuu1wzYE/LzE91R1FnGzo1utCp/ZQW
ChittgP3rZfY45mGSUB4e25vPWf+gFoH72/F27hzlIe6170UZVe+CQrwlj2yoQU9H8cqBjTTO1Bq
geYvc0uFD8SiwWKeXiky/KmPGxefFsy+W7X9yBVAJJGgTAUK7lPe/DJ952XUt4Mt36P9e3UP2qbJ
RvTj18dt0ojbZBnilvqs4zrunGwTPy4VQmY1gtb6Gg9Fw8cEUqthMumb3NV17Z+90WmvsFIE923Q
uBjs2/RG1BZys/XdY46afuWUewFefXuuwVrTRgTSim6+eK5qFmZRFkOc4JmggSV3RHEnsj4M+bTz
YtrlsNcIhDnw4KSz+/dgOuZ05bR2ERE02+u4oJgCW3PvLnRjYU/66is/+RpNNBO1BkmuRlS4D3Za
EFabVx2S7CDPm6vUrn1aguqvfh7eOGPQ3DZ8GY8ID0Hux34o4oSs9y/R7OX3bbuo9xVKDQlmUlMR
jibUCfZ9aonnyjOML3MimnvphuVt5eNf2QnptAOQGQ+xL7sUxnbCO3waqgKTRmqUzH3fLe3/Jl7C
epmisX7kvgmU6EOf4ah8EWVBb3Sgx9SmkqTIvNdN1em3g/SfKKSyzzMFKReemRT7uiPxWjLKol9V
AXbBob/DTm1d+DpThM6mBoURer4K6SI9BlIVdKTY+hcf+b95qjCEROGzuhN89TIhLdJ1isQPE97S
2cMbRjtwg7xdjs1g2shffHnELYrljq9T86u3aTXNfu+X5G0CkbVoGA0IXoAA/PFui6IuDasZ+1Iy
ef5FXSBNtIBCEK/P7WNoaOsWpwsNkllfHelqRJDSNJquVkiQZlkOcHtfRJUY1+5sV0x+oX054VT7
RcTZijS/eJYhuyxvDho5klrNF9+JMK+nqvHTIaZPgy2lK/t4SHrxgEiV/WOZe/LiIfhTZrvBJgNN
DAehHfrhguJtlPTjWWe++5Z8nJ4Tok2lnTD6gxXq6uzj/z5PQTmcktpmwKFs788EvN86cP2vI7zX
HKb/THhff/n4oW5+DONd/+JPxtuHHvjrAOWsNRBk3uISJxuFYNjvWG6XQnpCHuiB4A9+LKR3COBd
E/wgzOl5IQ7itw5Q3rrCf3efk37058kJa7Wzhkf+eJ93SmO7rAprP/kZ4o9cF8nncqMCkfAWN0TZ
gd7mqnhXrXyhEZByEQ8bi0ifXXgoV25xyDNr3Ou2LJ8yNYqPTAOBG2Nns+6EwPaHHt8gXrHCF/4+
WdEuRGsTdUOFQQ67g1n1mHTVwmTcW3DHcGuInZG+RZrHzKlESXwLi50ZifFrKSPvqS6j/DHXdfEo
ag1MUSN8fGiCcbVxwVFeV9UwPlazym4NPcwqznVGCnpH58mRTVmkMYC+iC1jMrud9uburXIAXfYK
9W0d+96Q3KZk/bT7wEdhM2jC8eLOqOvpBLWIH9lC3XmI3GmukXWWDaYqb2g5N8xj8S7J2s/l2BX5
esY58BkyOEtAQBj8ymT8c2XE6monyJddqi5vAh+BrpNat6UHBU5tFpXd+0IU8zF0hoBhclDJ0U4b
FVMlTYcC2mt2OpPGUIvqzFn7+34yzUtI8Bo1Anjxe4+OMYLOWZyjNeQbCAVjqWPsnHRt+LOSOlcx
P0X34iImoJozIlAztcrxQechRG7vma8ck7mLFzcDNJRNlNNwqNq5i9PZMsWJMCTvddbX8/swFFV0
skzbJTodA4hCTFaPh6psEEIC7id3LkHBBfVIgYAHL9oRmVvgpO+moSH/vvZ7UGXsPtG8J04V7ppm
OXkeQFM+lY0u6DCIhDzOZHt8rYhF/JyloHmXC1QOZXO14X+xu7Z5qh2Bea1MtEyIvpoMPAuUOn7s
5r6F8u2nuTv3GDSoKElIzukyF5VU7mMY26OS7O6zHscdhQMoiGOPufurXUg0i57nG3TDayC4feEV
/SNm2+qhRHhXxshrK4q4nVZediszTsGg554wu0KYb8vHb62R/59Kh9bksP+8kr6iRueHkXT959+W
US/6gwMr6XSsjiybWxXOt5l0Xd3+nEFtH1YVoQDE0Lovstb8xapaLMMe1grOu+S+Eev3e6zqy1MK
GeZrhINJskJA0vDLU0qmMPlWOWk2lhE6CFnJlSiOuD9MJ46m2bpDWWKoC61DLW/IwY4g64YJHAsr
AJ5jo+0cBLJwL19bQ+DQNI1W3OZ2o8VOVgPq5RUyWW1SVgRxQbTap7BXoCWGWnkmbFBpfeUVFVVi
RDt5D0at9bM5y5R2UNKcaDLpSNKP3ajlbOyb0rxXNKO/rZfFwzdKERpILGeLaYfsmPoClxCt4kzA
oVde5UuTgsn13fSuwkdHQ8fUodcoooBEgEzKzjp6nuGXB6WsZjjaTe5dkkaZi1MlSbPGctYuCwmN
3WpnmHurOER8hZgVvDIrjn2RZc7j2sB1NakCANzF+Mj/Tzn64ixBnrNTiWSZC/sBvwd5i+7ORbRk
XAbUwBVxMabOg7Z4kftmJvmYObn7RULgNv58tzluo4aJPo1gGot4GhRlP6ALpbA4+BI4CURHMedZ
D4jcKRmuqvHsi5KmMBbHWHhGFYPGBbdmbyp/75cZnhxrDMIzD1zfffct+Dfn9xeqNCe0UANgt7FI
LXaBXdYp6TvAwyqpTkjHCPkUvO+tZfg0rmCoJ7NhUpc2puPjb18PcV7gclGmGNtZz8nfXQ/Lpy7t
RXK9qV+OA83w7yiNVXGlmv6TZefd6efXeznlgbSuwgFAJc4iNqDej9cb2r4IaR8IY8LxJ0JMk/GS
2Nt8LzJR/uKlsYB8f/ThreRSa8glx3vi1b31cP3dS+vRyPic0MLYmPHCIzlvPmVjS3X0z1/R3y7D
8oN+g//axPT8Le88G1WTL0kW0GxCRADx3PIIXRT84iq2/eI6xCpTLYCSEhk5l+MO+fHlFOPkjtky
UjsjRK+jgz95Bo31yUiHKPLBTD5hTTG9d6VrWAbxkEDLHAbs9oC2mkYu3Gadxz5euh7Nw2ZKf8Cr
aURvgWR8dMW7HO4IoaLdkIGCbaG1YR5tYJVdPppJfUabYHyhrFJWN1HiGPo8TIv/xh3xjB0WNXAD
FSySkGm1C2mxIwcC+/KiPIIAx3Bcqnep5XJQ2qfRMldH38vhtDnN4UQ+ouMuH0Yaa9fAGOQPcU4j
VnTK+l6497Uhka1hQ/dN+CrouQqlpk66K2YdJBwISgYDvxpUjQ49lIMo21dddurNaIGNydtTpAiF
YNTenBxrq2qavVX7urq1FtbWWPlDXlfohQGrrgYCWbkTq6qgwMa06O3RQbaWdIKSzOKaskAf+B0D
R3krRrP1n/xKaL0PkY57HzvyS0gdtvtWntKw7+srs6nFW9ggo4+jBZn724nIpU8LcsV7rygIQNj1
0qJXcEENkz9XUZp3984sB/1oRthGz2FWNNnNUtSt3vVlXdFGK9oR5jrOqYWwjm4v5uGsllZLLJdT
XjxTge3mr6WtZJvsnS7NbpehNmwy8Kdh/og2qOapqFBGr/TgCwLCq7BLj1yRmmjcMxnhE5nrfZyL
siTMJJlpINOtpzF+5337mUSKAm1grpJwOHvGTMvM4iNS96DBOsN4QlTqTxdlZaK6sBR71HFqZaBP
bgdu99SnQ+M+aOJ2pmfMDUl96JNwIoeiKgmftUJj1q9KudTJylTLUrzlaOb4l8RTdWqH29Kq3/NZ
4Gw/p2oMKLCGwNf2BzsZAkOdYEQr+WnBzErPJJ8HIR6U12ckH4R5tB51qUrcmxPqHXhmE+Vkzw7J
x66JdcCnZ6grL3Gc/MCRLxzjKq3G6hIdQnBK0lkExzBKCZYpm5GVileuVmESEtSdMmg2OiiePerC
mpbxo+wg38/QbM272ebOjJehGGm/U1E9xWgoYYLKPhHikBUD8Tn5OLdqj25QqMtQuTo5lC0Q7MEF
Y6aETYRYPOgYvzZr0hMOk+Nl9MXxgqODCnsLa+jodthvg9ZFGjGh7DKo+u2wLVt2GldQZcVpqqm3
pdiyRZ5ZpykOVL/FG3FNXBmqLTO09HxO7da7yhV16ogtZfQ+a4KkPeIpDpIYL1BOUZ7MAv/Cpy+Z
/r1lgMSiDsVBz4q0YOVgw/rGLnSUvNJohb3HNKVM9Nw4g6kxB5r1ba+9oGVVahuqiyqRPLqa17vH
68AWE7LbwFNaQ+5Uy83sdm1pEP0TORVPefH5iHnmZcB1Vj1RmjFM3tJqST5SNUHwR+eJ3YN1yF2S
jnM6oWx2QuO8Y0u7GuKhLkvgaRq4+xjVblu5p2yk5Tn5Fab0coV2CGoLmPi9kA3HJ+78xxWahUTV
eDPI1ppwzdQYcgrh3hIfKovD0AZR+zxVxrhc2LCK2ck0Evu9csImuq4bqdW1LMj/PMl6MsM9s+wc
EchEus3Tz7erFxsw8xiYM+URFhmpLg1BLyCluhYJPcN0/aZUxL6KJrOKmZbHnbNYxi82YOsFfLVd
iwxhdi22e47iL7YszpQtywNSarPTNaV6S4WzlhZg126855nUt9ct/hF+Zie3IqQ2rIGIgFqh/Ovn
L/rFqWp9Ikyp6yiBPNO2nBcvmsyq3lGrdcsmctI/s+EkH11WRaTpwgyi67AT7q9CAv9+N3AYsDyi
I+HBwq1k6fvjRw5a7hquO8aWHOdY1ayx5dT8ZuShyz1Hdt4m+QwYWV9KPvWEbKbV+BqbcS13oOni
pCOU7j9///7+Wlwb+ofc6e1k+rKHRzacfsoqQ42YKpNYK9e+GI0++PTzq7zAZLEq8VoY2Cw6U20k
9i8+Jae3x0mWJQCULIODF0m61trSOkYUCZ827TYhatm3b+1/J/B/IBP/7v2PP6gP/+cLmnU1336o
vvzff9zzg+6HEXz993+O4PYfDN/MvbCvIdGdLr/5cwQ3/8CnBkRpg156fLG5Vf41klshJSsgmwCN
VD7wR/8UOrt/UKm0ThnfJNC02/4GLfzibnTgltcrA6xCb3Ad+8d1NnBZRS0Kn2mib90bK6jyy8y0
7797M/7NIPa3i/DN9cDGXL7ArBgvqbOBodMIPaeL15KaS4+MmLOUs/i9hYmEfB5+pQfILYUIeZl5
noe90bBydTF5UuYVGO1jiiLtmGk66yFwrW9w03+MTP47lrEuRxwf4ftdom35hL5fk3o3EzhSQPqS
RqH3k9G4X8LZIjrFG7GJz9klIZghujCnPv387fz3V+a7zZcbQn+tN/7+yo1atTKO2cWi1OV1QhLb
yelXudAA3iYXPWKEcueL3OvnX2zLLza87S0OuGyEGsFninJ+vLKeUb9VJVeOJKEO44g+WpNmRnGS
Sn4BKPz9UhZxt+w2q8x/vX9+vFRGZUOpCb3FqkVja2NyhpJR3+097I3xz99PYAEe7AfwwsOnQqkR
NyHiXowHP16sYrro+wyIqUSlTntlM1QkyQfJA6pvvz5wEOzeh2DFPViOY2X7mZiBi9Ib6O2VwkEU
lxLDlJMShB9Yi2eYhLSJu7nIvqL5cfDr1MHbSRYNyRYTzVYQmLkdsmF2Dkk6bcMstl/avn8703P3
xtVCvzesNHsUPnTW3isWCiiFUMqMbcTqYt+L1PYOqTvhIwoTREIVFQTXaehlYu8vQl0za/r1zh2k
26EBM5Znjw39k1i6wT1gTC17fmqzY+vUjr5yko+MvS/7GSRe9gkJDLUvroKcVmq/Med3KBXE+1GX
6g3GOvE1aBJd7oeyrT8DW0nrYsx7spaVKqsnUOeljInOWeWiw/L0P+yd2W7cWNalX6XR9/zB6XAA
Gg00GXNICs2ydUPIskXycJ6Hp++Pyiy0HcrfKtd1A1WFLDgtihHkOfvsvda3Ylq+95OYzIeoLhjq
54E1cuq2dSwE4K6Ur9LRpld0kVq8ysQgNercTF7F1qAgcpI2fIepjdJ8HXJs6VaCDDnBDxEjMuCx
Bf4446BYiRaRvmfilGA+jGP2paGsJjzJitSKst5Sjp3LuWqVl+30Wlp5+EO1leqyT2TVbdW6ir6o
Qsb36hA3tmfUwrqfW2Og2pV2+h2tHx16Gl/qJaZgIE9ymtetrWK4wsCXk4obRae6ddVDVupmR8au
ouCwrR3O/hS4BN8N1qxYUA7bYQNWkSHNVGgoLHpy3TphKDsElNaVZjTN6GWudL/jOm5uYlUFfKei
XEMvnNb0Q2FuYeZFt9f5UTnLx4BJChrGsg1cZr1Mob1GwlYpywQ/CgZicUwMkGMbDTyeCru5HE96
Aw5y3WtYu9UYv9sussxiFQYVaQ2oeJJdS2rSdzC+aEHHaW7JeNRSRqLo78c3NHPFYzrI6aVhEk4y
bT0XCBxmZO2syhBjRq20vjii0he3fkH+sbR7/Ynjd+obqOKzTcxKCXuNcG7q5v5b57TGba3Cc4qL
uX9r2wZB8qA1Jp6bXL3RO+1TVLe+rFC/vunuosxy6FEKjUnw2QwPyihWBzqsq6lCZwIxs5qc7eA+
5KGO7XlcM77zGnh+SmdB4Lwrq9fBODYpknL3SrgXY3bCirliGuUE97RriF7ajE361wL//+uo/4kZ
+ae1+UMddffSfY//x/+pX77FLz+XU+9/7e9ySvwXI2DLRhKHT2qJb/lXOWVQGJEBSZ/XRZFE05c/
+ZfKTv8vjT6OzRdOE1MYC83873KKCYfB4k+pBeVcBaH+J9UUB6Bfny8O6pRtJnMLrNVLMOzZMS2c
7BDagAm9uNLImA/wZf6Ioas6q7y2xQFuAgenGrWNryu6Onia0U6PM308bd+zurjo5bP0DfjMdBcy
gjM2utnKHZI3udWjuUmQu2Gtje0BaA6K3wpRV4hwQU5V4dFhDr+LPKz2lEIP+UwTr3bU/IjQu1Wh
CwX1Uyx51XWSt78HFDW3IOK0zSBG6fNBf6UHKH0ARri+nG6gOVTlRrMv6yR8GfXU+jqFSU3HwE5v
WbTxhgVtkuyT0MQvwqvB7+0iGtYceiZ1qYu3sM0hPqQ19UjV5eY1edMo15XG9MvAGG7QsOCtTrrQ
jmGKFP22MfvOAEAYmYQLtS0TY4YdHPnaOYP0XWWzeQya0TYOSZJCRXCiWt7FYaT3cHjHqVzZTZC0
lzRj423B+edSkt+Ksjm3xReVwdP4oMOJzvdzICGI0RH9EURWCowvxToROeS1Ifat0gegFDHLg+Yy
M8EOjHtkB7MkSF4ZdSZsM3C5uzR7ZFI8uf0qGILMqraOMyN57ykAQyajJbtihLq/76r+bYhGDoPS
YzReNnhyRNZh9/2B3lLpILEKgbqJLyzUCbampCxqZZWxe5TqJQZqJyEVe6bFdxUrzM8jn8dbKYBt
hrqFbMX0dS13tUs84gjR5r6rscp3ZhD6ek7U1sAuyi/ME3RJbdLU+6GCmeH3QhbOhTM3BKHbVt8H
a2je1lMAoVjxGsupeqpIfGUUeI770gF51LxCJO7RrnvRXpSYUGZMyDVG+Q2BJ5m66ccO1ndKx9bv
OkNPL8Gwmv2tZWY9j1ZmWOZXIVBJiTnIYN11de8+uW7i3DsURVcW7JBuo0ZtcmNbpBnfUrLkYj8E
Zd08QkiyHoPZld8jNTfMU1X05fM4JXm8nW0AT/kYp6FfjS71Nym+4tphV0z8rlSyeEWLPYkemsFO
pm3PdpP5g50PrxZGidBP6Aty1sfR/dpUS0/SLvU2OuLHmAcf+ShbdCuUxj2QoTSjexBUd5HWhMdZ
H3DNoIArUs8eYz1e17mCMBBQ6nAiKagfd33JgHDmSOhuDHQgN2XW6Q9C0MZcBXE1fc27nmuDUI4K
vyGsYtNDWQMh5rTaAU3RRKuOuSdK3N64r+IpaHwkse6DXLw8a8qdeB9rolbhR5UhjftwqOB6hWBm
XnrNnqJjZAP6OUQyqZodVpsIQHa61JrEQ5cnRwvUajXOSjLfIxtjcFlMPIXAWSvNPAHH6VpPnQz7
ez3mqeUr6CNCjPR1ed+hYWn3JRgnHLFdFhHTXCFdJ5PagratAY5nroANft0SejpghbOilzLJzF2h
DdFpEgSSbPq8tTFHGBJHee6aSuMPms7XESBLPmLr48WXdmz+mGmtXpf6qB9cBJShV4SVfLMdULqb
IS1wWrauPnXghyIVjJCSxsUBamIJTl6trdWIy2eXwX5cCORh/khPXP+CcZWqDVRj8cSoS3wdta4F
uVNbcK5wCg6VV4qg6XhI7ARmNZinltFzGEZrY7QMuDYxpsypMruQ0qoMSLAJqxMNXPdJYUktvYEp
mbOJWjPbF3bpxhun0jD5Z0sT3ssG1yWqQ1ZzWoDw6kldqYiNRBgb52nuTwHssY3dYkUFbB8Z8RGT
X2jv9cotsDcq7xLYhrFY3npNg3xlutM1u/8Skz8XbBj2RDNy6kztFS8eJq2Gz+dYcz34CmY+66Is
LFnAH6dXRO5Fgp7tOatCdx3rlWHFfqer2AP7VSaLUgJfIItNCcpre9CNxOw9bHFVj1FrqPhEG16O
AZjiVWCqaQ5ET81Vno2q1vE0w3tQIoUJiNY5hPtQQWer0Qa67+dmyImjMkRVJ5xNlUribSDS+QLr
2qirBOdp/Nx1FPYLHmHCJuKx3GCL1HFBT/g3EgxNWzCk8NQ9te4Cu1+FAOC7bg1KyhiOmYhwVXix
kVhjcq2Yc4CCuTTdrAKhBqpBMPDqvHoIx+rClHyd6JS0Z8jLU3I32QrzHOF0E4Zu6KJ3nOftwkcu
iARryMRk+WqQtfWNRALWXQSGaQ87KRjA7cTYNG9Ikpp70prbcd0yKg/5BcvsB3YQuuUQ9JvWx9Ja
TX5BDM8zo5dovoeslMEFTzPYu2FeTvkq42xnn7D7xeUxNPU68eWoQrsISyZ9eI44JvIVpLZl+Y7S
6O22WgKhpccb2FirJnN68aUHyA2VZKqtuT21HBwXanOIpqqUkOo2NmV4zBixymfY2pJl2NAjinJj
nqzsIlK7cD/hVhwuhqxDfc2JGU7VVs3j1LxiYDnq17OaZ4Y/IsBNNtWYW0z2se8aKz3u9eewMewS
cf5cuszMHNlcDYiHds4wOaeWO3IfmXcVDksK1rerFMG3eUjVnp0pqROlx8ZN7zk/tYmGasMZVHFS
cxuiydy1kEXlUum/EnkfFr6Dbu1rWikhIEZ8OleiV6Y7UQaA7SOT5RJ2XQRVztQhJGmepnf6sxbX
UbksOWbxDJMu/pJqbRxCO8OQDJuLGew+U8IqvoFIld9pE8qxR4XZ6qQSLpGk+oF1wzXXaWURm+CH
mlu/mQU39Vg4We6uC5n10apBeiYQWHROExzr1DbVrcRbNm+gY+JhaAMaNZkf80bERPlWZmUcQlOV
r6jSrHLt9CGjtIhncbruszEKnzuoc8+S+TTcAWnxi0rUHXynKbmP64JSN95PRt+I+zBXRJlBIhNt
tqEmhICSjd24KVsE1RcdPKz5VnPmEB/9FJGDMVeFa8ee61b6M04hNMvZJPJrbPr2s0xNtVqPTaIb
2w6quOHl+JnqNRMy5qeLdQAjHCYDhImGlsX9cyeBELE6NKnYTI7b9Tgh4Xb6CxEcmJ0aTo6XSiP9
EvBsq5fMBGuxHRORRnuph4Kpp1WyEVizLTPbw0zNLRrVcgYTjVuDEw8F0SKxMpkb6q3oUhsH/SlP
R3nSNSW7d/BtTLBkNUOs24ohvt9YPdV3q7H1qgV1cBNNtKmwqzJVr1LT4AiXuPWTipuv9M2o60AU
DsJW1ikezOSUiLJNTiBxYUJ2Se7u5hgu8mECzuwD7R/JJkLtcgiQA70EJNH0PmoX57lackZXGQ+N
dUceSZas1AD4gUdMfLehjE1R0ZfhLugUmiwSE9sbPrjxoex6bdszPIl22M3K25lXddoYU8MjGtss
nRa3sA/1Pl33QazeBMxFTzEjv7e5lgP4yEwUp8oqo2ppO5Q+BDRV8OgbZusD7OehUcgdJ9IF+jDr
BO0eF9TJgPsfxfgc2uiZgtDa0Os0jzNdJZWoDgDr37MEcdJGpEkApNGMBJttljXuvuoN60uhJPJY
wF2CCxOoQ+sncHRgACfq+CLqajI9w65oWLQUi5GnNamVUVQHtX2BejG6VLQAcUHR1KiWGmBL7A9F
Z19TorsviAYKgI7tJLyWqBoMnPADODpIGl4rStz+PppJEtnNEGqurX4xD01Qi3eIcjregAXDtwZG
NX5LVOkW+6wXrH/keBtEnxFFi5pWDB1O2rHTsvVQ2hEZISOr+yeDnqWV8FOrQac3xxSJxhBrFsPB
RVX3S5uWiIOiysGfjmOaYBCZRXgn84AmYwozNsqsHF8QZeq1EeOWhkuH0+Wnw/P1X9f6TT7m8huA
ucf+QQSpRXTY0pf/SbXDjlkB/Ge1LDM1uAJiZ26CZmrefn+VpdH9y30uTxLiIAPPG+Pa84FWYhIF
JJCA+OQusjAkVE1vo1h0vJx8+G5aeugj8wVyMD5phJ8PRd8/YgNH07vvQP3Qt53T5Qw0QGMWI/3T
lV01Wel3Vuxe6PRGFc+FoYXUZR75/CnkWFW0ykLTHzE6u0dGG5WfNMjPJh38Qqa9nPsdgSXCJnzw
10+8lUoRpGZc4CcwzI1mcXbPgym8+f0n/k9XMZgcLR+2Sg/i7CoJqTY94DS8UwDs95yKTOqc4LNw
6bMOPPfCgBLgOj0THB72efSgGB3OjNLJaUlwaGcVJwuMI0s1PUhINcUn3+XHe7JtBKF8fDRoUKye
teANh/ZAGww5VZnLozOhr1qrQdk3n7wTZ+Nr7sqBiQcM1BF4PY3z4Qnjio49j7cyQBAvNwUBNKUX
TDWdY6PM1wnqr88GU2fTheWSzBRwIDA2sQhvOHsNXXyh7K/Y9h0rb97qGAi0iKL+qEadda/OQ/bK
njP6qsJz+snz+OE75FYZItrcrMDIdJ5SWVhq6VqTSRMhSZleYNBR6BM1wMc8HJj68++fS2158M6W
AkZwJp8qltVlrPnr46+XcZnFmkOB05PiwQltZGOQ6TQ9iB7gA9g5YQOCiMQjsUZBvhW1HVzFZRJ/
+f0v8uFLZjbFsqsRk6C7tr4MVn9e+KZGlbqhiMyXLSMfIrlmzhEaRv3QVyuiTj2QeZ8+Wf+wDsKr
wuipLQsSU8FfLxoHCG4SfOKc34R4zAqEVZofS1dkqzRX+3Drhs4MhDmp3TD7JAn5w/csVENlGojc
lSLnw7qD3Wo5BkcZySiI71QxM3+KFad5g0/EOeb3n+7ZxWiuciGGnwg+XeBd59tKlqVlh7CZnId6
elAyheaC1T64nOj/+EI0Um0eXWSahLsvkvWfv0ZNIlSA7sBxch4f7G54oC35ABbo4U/vB28QN7Ws
OqRbndMroQqO8WJlIXqHqKzYMafHaux6moL80+8vdfZgkg0qtGXAqOmwHng6lz//aUeeGqtTRxO+
e8rp/th1vZ2Q3ml9TRtsMETnsX/+/oJny+pyQfZ99goa5Twc5xcsXdlGelfEfkHgxa6Tol+ln29I
H27L0m2bAmBpo+Nu/7BVEJkWlS4ZWG2SlevalRrYhSay/WLQ5Q64wh/WHDyCXHC53GL5wrtw9q5Z
Ge71PijxjoeG/pxy4H8Cybmm3yRw9dE/g9vCGvf7z/Ljc2+gpEHyhWKYsu58MWUsVDP9WuSgyvA9
WB53t+i+p7o1fvKl/cOFAAEhtOY/bIrm2TIaTbFW6rUM/YkVxUNxN/lARBLMm8mfv2KGRUb8woi1
Ea+fa54GdZjUmEMUXtoSmvlyUymV/erfeJs/WASY5SM1oS5i2kyhdC4DSQOkyo0BH7o0uCONkDeH
RvHQ9peSeCV5CGY7vAFzFFzNAOxmjyFpCwVkzOZg25uplV4iTQXI/Kff6mKswtmiwYBksnT2Yect
SWmyiWmtzxyLA8AaQGk6uXaXf/rzSxk8ObQYqHI+fNjAq6ORvK7I11jDlvWsz7r/aD0zEU8u276m
Lbbcszsirs4sUaiHfqtJpuVamq4h3OHmbuv0P/jwMEVirljgwzxEv65ncYebqAfz6Q8N9P4onoMr
DBkETyz/9PsP72x75ZU3MXguvku8Fej0zi5FgypNapgQhPIEckeXnvd77Lt5T2yRxH5rhJcCR8/r
7696doh7v+qy3aGy4QGxzzd1jJNKAG4t9FnhXNTwnNWvBtF1J7dpeU6jaHgi7QMxCHuFjxw8+6TU
/7gUYChBMMjZxsAzdf5d0mwgAZKEBUqnvtSvbTXVn4t0KasyK+MX+v3dfrwaiiYsHszr2J4+lDBD
2zqhoZXs7I08LA9opsaH/2jDJcsKURu6OJYd++yrTIXgjFgxJHXMqDjSdP2eGWZ+lFH7/ff382H3
A0iN+xeR6oI94TT06+MpQHfWsqXdIU2NDEOo7KvP7+YfLgLYBQM8tbbz8SKtnU1xIcnVSI08vzNF
1LzxWJibP74VZznFozPhPcPm/+utZEOBYq4ZwRP1RnjDIpkDF+s+O1l+fABIQUPOjNwWHg3zqV+v
Qn0b4/lsA08vwJSuTO6t34LKpnx2IWt8JvP+x8uhi0SAyH6KKefXywVYBwKbsRCXG4B2Ij7ZVxOt
itSyx/XvP79/uhTqYcohjrTiQy1JaNeEMZ+itc6SYFylblwc1YTjc1HFzmcOow+PBE0AcAp/JdB/
PPFh33GRzGCWkAFMQ4UOyVqNePh+f0sfrkLpY6KEoG7leRDwgX4pJhWywXqTy0Dv4nFraLuuysn5
4w+Oq/ChLUpH9hQW3l+v0pWyV6w6IVmGo/Ow6xaXA2flzL6lIDKrv1DJ/62q8kMlydVQcLAIUbVS
/5y9sWNnNI5F6CdDjSR+JBEJ4QLwtNtJ6xm2Syv8BAvxT58hViHEJCyzFCdn11OldCrm6a733ldW
LMAco+vI3R9/U9wXmeKqzm/7YeOHJ6sS8EaUU0TayXRUs5HjoBOM1fQ3KOK//fw+3o/DSofBGz2L
yZl/2c9+PmC0MzreGKuZnlUd7vlRbwtPOplbf1bLfNiPeSSW8oLMWqQ1/O+vV2rCYSDZinc3Xdbu
3k3GyzgI9G8ZUoSLsjFI9BrIRz6VhH8zFTSNFIPdJBF3EB9IkGcESBTDKgWXl2OiP6pT1l0gbiB6
W2szSD9A+6+6thfPoHwNjOVR2lzZWjY/Ri5ZbVsan9ODZbbAi6qgYxplV4i3mN2aMdAj9mk8sYLD
f0S6UbhPGsMNdgwxn6pgMOQhg+L4tREYgzf6clR4GPENXdFYJ3WLCQ58EqHmzcMwl0541bRZYGJ8
Uo3rCvrMvGpQM1y4REAvKbFhsBDqDYu+MnbMH3M/WpnHWk4QY1hbIzFtU+FctXGjPUtbYc927I62
6J8+YbhQiCbR6aCxsZ6/N4SaNxhlAIp2IYVYkyg506dPn+OPb6fzvpcyYjQRrp+fgID9laqlsz1A
XqSdZKRjcJW7HYXQoBBZP5Xz/s9uCzMxpwUUVQu0DI/r8gv99DgX9ZDSIhIKmpGkeRtd/EZp3n+m
NT5/abgKCyldTjpkdMvP5b/SgfAt0Hp49WhQT8JUxRipZHe/v5fzHYiruAjM6ACyENCSO1uugzTW
uyZSA68ne+CICzAs8SIGlLEZot1PquV/uCWOGbygVM30ac7LhUSS/FIUneJ1gwIaN2NbCJle/rUI
/JFQ8b7I+M//Wv7OK1DEGslV+25I+H//79+jMmx/FIubojn/Ub/85OZ/v/9x+KNYxIO//B+isjFk
3HQ/6un2R9Olf/0Wf/+b/+4f/m3ruJ9KbB2vRZe3y08jf/IXwgIs35+++48yRj6Fl1/0i8u//5d+
0dTRGy7tA5tDE2v1YpT/yw4C5IaBDfpzzEHvqnfW7n/pF+He0810aJHDQeEV49n6W79o8PMoNXCA
05swVH7wnwgYOfOeveMYJ6gpqJRYSig1kfn/+so1nahH2SpgOw0lC/1Rb9BQV71VrYsySt2NEgUj
8w2DLg/NVKOZ/VSaQvmaklfM3H3o4cSpiRmyPBD0PjLCKxlhEnOR2otCrSU0vEZM5EeRwey1DpXI
OCqG3grG4dhEQZ+IaaZ5GYmnfJjqZkWXXCOjHutjuExgG1UsuOvYOhpDJJ8SOEzWqhqiFIJrpZak
wSFEMwDXgr6yRnLMQJFW8XrS2ip/tbKcvZOIwlYk2qOuRS0oY43o7+4uttsRJl1eTDbpMYCiaxyZ
USTiN+b+C2LUJU0D1LnRjrsMBGtzO/4FI5WRMFZVXetQShmAgSw1tG7hl+oticGXHUhE9dph4PlN
UvlofJoTA7XR60b4Mo9VmnX53srHSt9OrQ0oFWgrFIjU7WunglPsoGPxMnz3z4hdpvtUWs2J9BrU
/YHm4/IKdzZgi9dGsR6LwLhqw97r6bNf6Gm7nUD6y9H4QUTtTQUANfYxVuMr71CL5pWmIq53GUvI
4lLBnw7RvKlpRzb1xcIKWYsCvUnmKhdYBi5UW88Ij4VjJqbyG2F7FzBytgx9vWq2H6OCAjSfTL+u
TeUCrcAqnN34zmr5Pbolf6XZwCgmR9z1Gcl5jNQV3+zypz5zvtaL97ycUnO4oNfTrHlz/KlyN/Gg
pOOqLuz7sbA2laEmJ8QJ0Fqtbt8C+WvsCcEWjys0opGeykSjXxu+cdLI1/FIqllmDl6/gLu0bg/Y
4+DwA1svkW0BuI2Uq8LRt8JtnxAJZkSxoElnbS5incqBAbMXscEjTjOqY4POXijTwzTUxMPyIB9c
GEhOEZmmX9TIBVJLuyHUdjL2GajKXRVCaIoC5PQdebJDP2FdZjQNL73Kow1hqV8QKqPhCeZn6VbO
nvzIXTMMUCxTS+xVE0F/Mevutq+UF1lhtpCKc11IooMr9Z7I3JuJfAhC6sLcw3lyzGcofFpb35nV
c1i3O4Jegs2couqSzSrgE4XU4DEe6uZ1YRjmfRG6SrguYdfVsEB75L48QBjPy10s6tvYnGvPtoN8
09fjVWyTvOjy1EByL656Q8Xv3bqrSLrceVTswEHf9hUxu2Xcroa5zbfMwx9AJG1UpApeQmz6pdES
7Ft0xpFAY0KLlPa+QSa9qSrEoSSuAEbutZ1QE9sT1g2JqvULck/rdpwNQXUGN0nZk9l20Rb9sY+r
y04xBrmCa5u/TuSY+V1O0mBqhIhB9Tjgvav1ZJPT9nwSQ9jfQLxLrzEUtDunlvdu31cCvnOwrGRm
gUDZWZI2NbDzT1NQFvGGNnYEEGCY/BL8pqiTdW9h289/xMnaIg2oQNxTZMZODlb7I5mYkcBe4LmA
Z7q3J/XKsCbI/1Hk6geQS8q0Le1jEqcH0osu6YxNPVMa7BJyTZIherfcDLRyjXd3o9jQV/cp7dec
B1kOF43eOQQJohkIV86IQDUnBFc1BzJiY0L6roQDXBIWiQUR3nJFeDMVfLRj76ywjN8nNsvrAgmL
2pYmI1m6jhaWF6oIDji7v0x2nirfMqMi0dpyvNop9lJDkB47KjGEWpAbr2RXUdMOOQBUpXYvdUe7
gm9JNHfspkzVC+XatKJDHZdXMTm6x5CPpitT85T2kn+J2AtWOj5gtSeTRFHlCJysIxLW0N6AYbor
K+XujL76UQ9Z8FZH9nPqKmtQ173nGknmzWrpbKYxeAr66ZLVX4FiDSdbz5Etq4Fb7WVvXOGkMRKf
5YdglqbMkpciUPJTmJNAq5EyuKpNeBu5vAazcTUlYY3WFZHtprcJ/lJAfhFNgR6thVmI3hOwO7wQ
HFmCVOxkOGpyvkSVbqx5X/gja1SfNMz7Pum3EbjvsBJHmgCptxDhOScXd3YbrJyZGJWygfIhYNYq
uIicaKA/qm4NsxRXwCVQ0AZts7KsyBl2ZSVrD7sTkgkyl6derOaGjSQsGqaok30XgAATwfAlrYdu
l035zeQ+kkm/KxyYEH21lJDNxcxyNMl5j7q7+0JaqurZbrfP6wsx70e38Pq0OiUVIfDkrZK2Jkpv
LqrHsFbbY0gCt7+AdNaRDga2YRDdxa/jFHaejEJxCWjDvDVGM/xu9D9SIs2AT/IpKk2TXMcsAAAu
btx28IQ2btsgueB0gke9rE4xEyAvzSz1WTSc3938Io2MW8t5KVvRX4Qq8WtNvavn4ITp7JK88Gan
TKzDVlGlG0ZkxTc37E4lpokh0i5R8R0mmd4k+h7OHvIrsnmDAxEd/gh2dqyLVaQOl0rcXYST1vlE
cz1Mk0BarpyqljcuzOt9poc/SvJ1wz1JWLmvi+hEtyvdUMlcOMpbqd10i6K7STcUDk+9O9O/sSTJ
jKzHbpm4S09ia2ZxGq+GKnktWQuL8l43vjm4//rI9Gr5HcExU/biBChwo0JRVutLaGn+iCWrzMN7
mmu8ahpWIwRgCgEdjUYySLyzWvjdd5lSP1XdPqafzRCLZTdgG/3hWCQ8lqjAbGXVjdWGFI1dlndX
1nxlOs8zsW1dFPsI+b3esn3bueJ4eMlre00N6qcZiliAnNWMDq8bWOonr4rlKmnKbRj3h0Yfd61W
bS37Na3FyYmN6ygr1klFOCnsGUAL1B5fhXKRGSZokQoMtCOhjPbuZdb1a5cCLLVXBA7RUVvr5vda
ZfvU9fgaJjGfV3gYERT79Wyt6wArI8hMR6kuXHyWXhAOfe8VrVvczCTVmZEJB0PfRDq1yeieSjg7
TZLtOuu6IvUbkWyBGzCS+iVKMRTKA3gDtDHljQRPR5gZlbY/CATPsGfrFRZWgxy6bD8bWwF9cOwN
EpGalVbytKAiLTExHoYuJRghIF3CEaeBuBGiEjToz25ZFgcrnJubuVL0vTCH/IBQJN6FUzauHQTo
VdNcFrLl/c/bL2S9GHvEqcgpLZjSLNlBXN/oQ3yb1Sc7ksWuz2C4d9V80p3mqNX9UW/XtQFsWrcL
lQyXzGaZLJJbYWSALQy339EDc3zsJghpJZz4wnyzp+Tadcd9yF8hGcBdDVl2h57b9Cchuh0IXbLh
J21DoOuxBq3kDeV04ajRXWWkKo5gdLmRwfayLUhnhaY8lGv+i7s0/2LmQ3SAJM/TjXcEaYjV655k
UO07evQS6dbetuVTEYI1zQfY1VO0jijAjIpMW7vZmyK917lyXse1p1goXnXn0Yy7lYt305v1K7O9
qfTliacHVHbGBk+O30EQyYB/o2C+0GIVrV/IB0OcjdxHtiLZNfysdHZxXEybOWzXvYS0nJu+O/Cw
xuMutdQV1p3WWwTgKKlXUZBtSkX9YpC+gvx8FUzlHXGMVxLioKfYxkOj1k/L37Lq9BEu/10slWdX
JJd2394qmvrWKv3D4FaSvZ5AKRcYdVslpGlRLZ3mAS/gFGyqVG6ysbpUU+2gGNnBjkljj1T03qN+
p5nNw4iZyCi+NSmvl437FrLKUU0tngDrWWvGry6yZae2L8NOXVtzTrDfSCGih9s8Lh/GIrgyO7Hr
CuSYsnMzr6xzsQ5b1XgYbPwolqUEa+GIib9bsebColPwu/oCEPNej821jQtAVTqUoGFpTassxJwp
MesQTLbhwBBjlBm3KIae2z6uwTWP1a62ydwbsDJO8bprK/Tr6U0YHNzc+EqH8pjwnLRjuM5wSxGH
ovKLohtNa3eDiegQAnxSsrKC5TfuRMcxS0ZfZ8ciHCefml1eqi86cL9Rj70Ct4jDyigDrLqBtVrG
JK15IPVghe/txW6Uezew78O0J/JY82A0IY+0xm8iOZIK4npmicOVExvcDPdkyX5cEbzDxHo+Slf1
wlmIgzKgSbXGCuuzKHe4BFmBDPxTYI4SHegfRrBB3ULvWet6trGHEup6MWxse7qN7XiP85SJXn4R
1IDiqVRYYdZVUzynibXGZbsamA9zklnZC6hKpBcABg/RfCoIJQV1znR5bbRvYaGsuzm/iaceqmBH
GGV9sMN2NfIZmflJxYKQ5W2x4iQFHo+qKlRvZh1IuOh3JjtbEpKZmbQrNZMM+upLxVIem/Zk5+Nd
JaLLJkRMG74MdqivxsndhJZ1mUT9SrbDY9EblY/joPdmcLH3zALYG4x61vwmvJIN4qcgVt4sY1wr
Jewj3YIU04TT0dJGka7IzppUr5+q9DUJXROTgy0o89SkiIJtUDcEa4YQoJ7sLmE445ijidRyLoJX
Ql8wPCPsH+dbZezV1i+10Aq2wkBAzvlDG94k4r7cszsLukSJz8QLtNh6ico6e3bVJjM5+LTZW0S+
ZLQqkPyCpTXc6Y5UO9uAXT9N1WVEDNTeaBe0KjStPPF7V1Tokt/xq6RYayeOefjXJqE1li8to0b2
GrT1C8Q1MK76O9LVDkKmjgnQNzqK79hXDSnjwIYFDTZ1KOs3jVmrB+MdF6t2dB489x0ji5dBUX16
6jBm7QU3qxbBuLGtGs5/8s6jJW3jynpH1C6w2k6P1GfjnWDbZQvNFjIg8tNRIV1+jW9iHdVUyeTH
mASDOwi4Cax/B+SOioJxvMzqAMwecKMjzqKU0qrHP7hS0H49hO/AXdZ8XA9xD7Sge0fyDgudl0ix
hdX/Tu7Vja6xNskC9J2dYWxXQSXjK36x4T5UuvJi0BUDTQnH97vMtnlq4gUTDEo/uYdbJR7mBSKs
CA2e8KzWbuqDz1zIX9qCu8fkytFiGFX2VpEKCa3LTKne9MKETDTTFJ+BCaAA98Mex+PKZsWwfbPn
POlVbW3dBsC57h05g+lixojJXSvFoFzIBve7345oRDeNlQ8wQ1RC0tfGnI8E/FqxGDybFuvJNMuU
17/r7JNDNjtk47LojpSVju7Pmt0VfjKyU/qmQ2eBRfz/sncmzW0ja9b+Kx29blRgHrYkOIqaLMuS
vEHIZRvzlBgSwK//Hrjqflek2GKXdx3Rd3E3VaUkgEQi833PeY60Wvz6WvKgtbSd2A94FpkFGM9B
x2G7eI1JDv+iiWwMNxnZ7+qDlFY8L3um+kJfUsNDgL929KUy/VnGiOIxN+QxMnsMK8pynC1XfzXj
/1Fx9X9WOf3fRgb/BWT873m2j0Xc/vj+ywb+H6s8Fq/tj+a4mkpN8m83+IyuncX1qM80OoZzssrf
cB3tD9rkCH1R9CE2Qpv2/6up8G7R4pKMAPWDgr+n8ef+BdfR/yCoha4W30AHXo/1j6qppxV/Sryz
GhR1FfJpCiwnFX9slhNTMNZ9F8raJsYTs9BiIHMtx6sL7bhTnco8FEoxz5w7cbSCuA9vGyWuIWOj
EoDrMQMIamzS+Kp0XcmXT40PmuMg6eht4WOZMGaGQ3n3pr59xmlw5kqB7vA/h04xUrKT4bMpzssA
obEvMdmvlFxl8dUiwzdE5V640lORMU8STRwavFmyRjtVPxnLwD6h68pg+gDO12Y+ffawC+PiHJB0
9xscjDihnSZe9MQhLFo9fvn4Uk87K7+GRwFImR5SqWmc9D1FLxSLrC4uNUqIugk8ZY3t7JK14aQK
/+siATNxofSjYJGdXCTOK3tyA8vyVY6Hh3HIiq8K4zJ/cvOgkn7658dXdWqlmAecJXBoRG04UAhZ
jieQV9Wl1kkHEHPbD0sNF9lOSSzkVlOglzCVaFx3S5uTyrrTdfsnGNKvMVTONQSB6vHCb5lv4RsZ
+d+/BdmTZtONADN6/Fsa6h6OFoWmn/d9xT7F8cchvsVoD6qkp1ILL2FJ9u61xW/eodta0Ouyv4YJ
RR9F7erlxz/nzNzmzvz719DKOXq18kaN8SkbvkWRnMZg86oGobpX6VRHF+b2mbllIYz0cFohEuA9
Ph6qNefqxCDm1wifFcSgh6xq9AsSi7PXw12ZdVEWOuS5sf+mp5o5FEiKAnWPxyu7R69AecJJoi1g
6GrzG7fuzVAnk8oMWnewE3Lb8LaxE3Aiaihddd2GzT9k9/01ZeD5zto13CrmvD6+uSggnJSbWJr8
iqoSxki1vpJG5/7jqQBejLeDBQ7xAyqi41FAtrZm5bjs3gND3RX5NO5whuY7tiHNbwyFfggFB+1C
ui3zVHlzQSA6ETmYTuUTBxh8juuIXESXEEwiS8Q/1MDMBDP2POasAkace7rWtB3aFCoGWOclXNGo
5BjOAe+SjuhUL8If5u8T3fHrG8FH4viCRqLBVKPEoM+3XPthN0ZyaCbbW6o2pVEJ0OVbovfB9p9O
wONB55XmzV3sBqfOnYAdrB1oLhAAslbtRAWXrJEhdWGyv39550eFWYFpiML5F3T6zVhlTZSuRW6X
D31r3sJ6YFPNNjh8fEXvPwxYIVAyMvs8Pgu/vo5vRjE0l212bzU+JU5tazSVs4VyhNtS5txGTbEu
CAnOPDYIkjN185fe/nRyWNngRGDpKfk19VyZm0q5DJyBUjGlxH2d2N3Kw5B9YSF8v0bxDpvzTcQ3
abxzgzllFBpeTlhP6hmErhUi32elaH030cSFCzxzQ+dIGSYmBA0Vpe3xFImimlw7hMQccrr+trRE
96BO4JvLilqrGXnucOHaznxq+cpa7DvZv5AtbZ2sik2YNoNex8LHn2rgxmoLPFl2DS8/k2D1AITo
ZIWWwnqtcA/nS9F27b2nyfo+plvYX1ho5tGOP7ZsdbnHLGnAT03nZOWM2yJ18qwVvpUZdJqHNtMw
UrR0M+HAhfWnJiEIeDESQwkwK9GSS8z3MxOMdXnOkKIgA3XjZF3oi0YHDsL4ndcGa6NQKh+rWutz
wnztEi/a1R1q549fonfTi8IwWwjsPixKOH9OrhmKuja1LYlV4HOSVdPHBE2ULse4svjx8UjvHzZD
YYdDiMy1sZCfDFW1RujaGO5IF+R06eeOHmxc2lc7YbcGAJdaoogrkZCRQGU6Sz2InJ0rzW7vZLKO
/Y9/zZnrRgrkgFOe6aJo0I7nOlnq8OV1IOotBvyFozj1JyvTCDa2yuTCR+Xda4VWeFbpc4yap/kv
ENubdWoqYG3jwGv9Si2jlYgTh85vODwGyEfW4di5zx9f2rvVl/HQcSLBRiENCPnkNbaVPnFEwIoh
Is/7M+XEvsbvoOw+HuXXHTp6WxjG4HuJtIojyC/62NsPStIHAVoxyWVVaXClNV5KZRMQkN8q2Gj2
8LbFKh26ZpZdRLBiwmTlQKTay8pt70j4DWsK1qFJRaaNVx//tnN3wDLnDA4EgLPc9Pjh2gQVUzCC
sjp7BYkxMIb1VGbRhd3jPF9PbgAL87wFYgikZfMUe/Nc4w5OTWZNELLSuIqWUT+lh3hKw8Cv6k7f
GDR6rxuWVF+nE7u1YA0oFyaxNl/Iu5+As53nMC/bp56lsNZSrQz6xg+jVEcnapOSGRQlrQTduuoI
gCecvKIFrVKzfmaOeneN7PKVC4DD1yehbStwjxc+y2dvCzZ77sq8dz9dUch60J206HizgjKms1Kp
nBVGqbZ05JDRbNVYDVCCqNmeuPBpKwerNC8sau8WUpy3CEBxiUAdcDEjHD8Z5J6EWDjz1Ey0+rbi
bizsdEx3HdLun5PiDszRSbvwmr+LxaTYZoFnpeRgGPTaTzG4Nn5GJSwzSQK48WSKm6JsYSMqfoHs
cJbt4mnYGTY6smgkJQf6U7qDLNWD129ktLBo4ObhdPvxm/D+Thg0rKm4wMpHMneKqY08bYhUQf/D
EkZ3oOet3zSVVt9NJlsIJZnoyo1O9e3jQd8veExJTMfsJdDIYjo+vv1jXcgOtIXqFyRlX40/02Zl
DlW+4tOWX9hBnLk+Ppn4R/luou+05n/+5h3MpVkgC0snH2qpuAeY2q2wnhQPKS3cLTpT9zAZpn4B
yHvmS8Z3Ax8+1Zf5A3KqxdXMiLRTWjs4ZLmNRH0me1qkzbbFt1HQJwiiLUofsZ5z0kHpiQA9Rzfe
tPpFVfD7zxg/wGTrxCeGivdprYLWloXUO55g4XfBkgyL8CpwyuZFiky/sOC/X1TxOLM3wTUy3+tf
N+XNra6Sat6ZTaM/ZFbwPS+C+EvRGS8fT53314OaetYdA/smn9I7eZ6V7ABZuQwi1U481BpoH6WM
jD9TQcvr46Hez1KG4jyg4tKHSnKq7pQj0RZalIy+1olsZzdmBbFai1m9G3g9UTx67j/+LM3fShUp
8vzVwD97PFkl14USk/z5wNXUrSFqopRlb11Y/N4/p3mUXwcv6Ohsr09GUUNBOnrGK6+kJPkkiGnA
6KTrj+/e2VHYKSO0pzhFBsLxKBPUPjnEzehnGruYvEnsqy4Jhwtz7swzAgkB4x2ZOOUZZ/7nb+Zc
StAHdTbQ1xL7xq4s6xlMFdSfTFRlvgZS5cK9OzP9NJc6NbVGCBxo7Y/HG9IuoZPBeLkbK3sjURRv
IcyscCBIDZc+lOcuDouZMz8lNt6nlPYmaylEN8iilKCN/ISGcqKGP1U1uWP2FBdm+5nnxQmLM8W8
ZM1fqeMr00C52fXotshza4/TEykpbVR3249nxZn7N79LGrrs2bV0miwLYoZipWIRE2yGP3LCqtn2
GC8tS9LmdwbiuMZJlVLt6SRXOvJPtMrofMCixadaFvhuKXwdgqn75ysSswHn2vxFx3p6UohU3LyP
3UDtfNXTqjujtIyV4ijVw1ANxoVn9Ktef7ydm6vc/x5LP35IkxnpoetwAK8rJzz0SJ3E0kAIjYu4
0IJ7o216e50rGmLc3hNTwYaqGoDfFQ5bQChZpbd0YG+QS4ltZ6IVp7ftUu2c+Kod2unTUICx/CyV
ovohrF7XoXHlo+PnEzRX/+Pn8741YRO8AUsCnxebIiLTji9FEVES9UrZ+yRkqSsU7s01GQHt84jN
YGV5ID6R5iJuyc0JlXQTB9vRMavfmI7zDZ0xLNTSTo1Z3cjxdtTJsy9NhF2hzq4X1063mX2RF4Y6
8zLPuz72PTAY2GidrBwj6AyoGhgb66xOrwvExegQQ6U6COTkiyoy6ktJMGdHpMEAvJssh3eZd1YB
ualP2943KaLsYsPutuBU0GDCqNeujbSK7j5+pmeWEBPpBt0etkz08k6XkAk/oqmPBBF5ZYmsbETf
p9vJhZlz5rKwONFPwhHCRuAU09FmxDX2koCbOqlUP5FZt6/TRGwnNRa3SgNc9uOrOjdTyYaBFkOx
lZT4031NnuiJrZft4JNM1i9CotJQWelovolx/4wGRHnNUVkrPrZ4eR8Lz/vmdmyELrz7vwxjJ+8+
+zhKmXwNKEJZ891/86lT4Z80QgyDP6JOshYGKL7DYGbRrVG4/dWoR/qytNFGtJAwl7TezQWeEnHd
zmEAoeZAujbD/DosBosKbxutObl3Fw4TZ1b3uRGF3Y2NEx7l0znOwQUNjCL9yh1RtBe2Mmy9XGp3
RSHlnx8/lnOTjcnN2zvHaGIXPL4dngyhteY56WYR+o+orGrIdFa4/o1ReG9dunwq5IuTKS0Vz530
igw1WnfBNmuScl95sCs/HmX+K+8eLXYktnx00h3v5L7FyF1kZXjSb8axuMuwCjlLOvacyxNHDhtb
9Pkn1GiBXNJW8S5UKd6fkChSzEFV88uJInl+397MqyG2zCEruZGUK6bdWMX5IQtFghYsCDYSj8ai
0yrz28dXfHamOLRQwSeA+JkVB28HrYHV9KVXIkxr0ycBs32pqqj0Qm/KVx+PdHaevBnp5PIaapWJ
WjJS0RfEWiCMvo6mTF6oaZy/HhxnNKANrNEnX7NcNwuqvoLrsYizFEgWyRyD4oc7JFOff+OKXBJb
oRsgvjh9y5I06Ii0ZD1KZaqtx1lTJxq1unBF5+7bXAClaDHX3U83n7UzsNZbzeCbUnYrbYywIlXD
JabOpVFO3q9UU5taMyruG8ewh7620m/IQ6NLDuwzB3Jc03OZlekGKei0cyE1c1ThcUsmANjR0HSx
8oCOlfs+zN0nKTxtPxiueB4qNXvUU0TcQdvFV2Y+uvaFl/38b8F2zI5+Ng3aJzOyR5LlKWYj/VHX
MlbqIV7lavQ0aI7YEKHzszdiv+jQg8dtMy3sIQ4BxcYXDjJnbzwFH3g0bJEBRB2/gEkXROowAQnF
R1htrV4jFhUk5IXj2TuO0ZyrRm9KIykObgASlONhCIh0Ua1yy8H5O1dTHqb3KbvOG76Qjevrgd3u
4yZ0VgmU+m9k0eewzR33Wacs94rBQ7u0gz73nr79PSfvqVmljgSNKn03gJrUCW4APQnwwOTJX/hg
n7vDpseCTpldR6hwcofTlM0E7QxSGUYDMHZgojGu0vDC8nbu08GnYK4rck4kzuP4BotOgp2WkfQT
dtrdIkYACH9y7h/dm2qK1rvHQHBQwfwZmDOS8p9C0+YHTK+G7GROqZzrTl5g+q6hM4WW9MvIy/fY
1MQSir349PGSd+6xsbCqcxUPmN5pFI1I3aqwgnDwva7QdhRtYLaHRurejdOQ9xdu6dnBkMJx0Ace
866h2vcJyHcaF/5E3W6No1VdlpGj7yJXlxfewjP1eVYAtGDs7PgfhuXjx6fXUdq1LmUYYYzRa6Zb
Yew7U6d8HhFdXmnlgLVpSPoGN1kR/QmBOMAeZBrKfmo15UnqjVkvmi7EdPrxDT+3KWCSzDIHh0q9
cfJY67RG9t+rkrqKamyhoo+421rnbnLdfGuXVrkwzdz6/PGg88J3ug2at7fmXJzCR3KypQvDLtbT
nEV6LLN4FUfNXaeUybKzrRetVb58PNi519PhltMbYXOPUfzkzpcdHrWR958utr43apcgh8TqLtzH
c5fEDWQF1Pl/jrzHo4xFJAkL57BSlFH7lOtW+jkoIbXZYVTvB03tf+eqDNMlYJWFnfl7PF6vpZaT
xzw3UhgwQxT53dT24uHjW3duzQHYOzcQ0Rxgpj8eJEZrzhmDJkndqpiaEy1XVqFMMxoZov2KQ9db
JYFBwI0qtd+5n2g5gOx6dItPa7K0KfukRCnl42ENqcGKaF9XBMCtchvU7yJX8/Tx44s9O0+I+YbF
h4RRO41zr0tM2fikB19Kz/NxUJq+0sfJ+uNRzq05XBF6QqIm4F6efCfRu+qujLXBDzAB3BjN4O1p
SLU7FZP8hTXn3NMDKWaywlEeQ3R7/PQyYdoo1VMcJqEhb1I8i4+B0xbbAb7AKue570JCoJ8LPTB+
41ZSblbnkjAbj184hTcnjUp1GvrEpMfnxhB/icvKWOY5acAf38pzD4xaDrU4joWgQ05euQnXf9xn
BktqA9kV13OO2V0vvd/58kFamfuYs/LSm3/H26thG1PYpFvjVx+0lSe9cWOPVe3/ztX8e5STFxp4
tI1fm1FUu9VWGI6zlTZ54jfOgDSI2eujluLRnCyGdci8Fya1BcsM5HVHrHW0kp1GbVsl8oV4xpww
HjWTF/REZ0srMwWVoeegudO5WBUthi2N7b/sTAzVVlE7d0E7No+s+fY26Id+1yC33Uxl0t9KL+Jw
PNWXSMzzhD/97BCGxu6CQ/DMFDl+kOakNaU28O5lMtDXmeb1m95Wq9ekCeLNOBXmd1WfjJdC9xrC
PBpMKGHSWndhlvzDvGPSTub34t+/5GRhTYgIqdJo4sxlVx1+yUhfJ564xA0784Kg1ueTR5mG5snp
lo28BjOMrZJj0NSnEQQMY8Jtk1Xahad7ZhzOFpxy2Eixyzltsle5pld502o+mL/8MCTklgn6Zxe2
2d77p0dDHarWLCWcyf3HTy/RiV4Lo0zzZR3p9xiuojVMzGGZYn5fdtDK9wRu10TSRONySqtKvTD+
mZ3S0fgnLyiJPLWwjEjzTVfBb9Xb45+EMhQbgRZri0XGwomHtmXz8bJw5nuBJImaLk6CWZ51MqqI
yJSJwlDzPa1T73IOrCunEOODgzv+N0ai5MjWnh4bE+b4/gK/mcIMo74vG3e8ItCpXk1prTyoBpmi
Hw91ZsKgSgIPOffNXRSix0PFMqlkELsaFU6YBoNjSzxSUeB/PMq5B8YJGzELcgxEticvmSusQAiA
cKTlOqjGPLuJnohIi4udMCvjJbHHhNDNokiLC5d3roLrvh15nspvvhh22kR26+FxwUvdUU6JIh1Y
L/7mKZ4ttGVukk7cyXw1RbMmJw6bceXadbWO467fEEtjftFj5Qr09aqMAd6EkIP+/PjmnH0EnjqL
HNnYc2o9/okN4Bt6PToWdRgL5Ehl4SpGSHPhTkCC4O8cr7mcKZD+cGhEmcC59XgcACvSUxoq06TB
EQ/ljFP9PGFCNbXpxRjxCWauSDdWT3LLEt5P9JmQsDL1Gy3ykF13QXETKoWG7RiOjwIZQWutz10s
lPCWJam4HroJq2IH89Fe9HXoqvs69/Csg3x07V1o6Ak3VQgn9O0wjKt1iYvvazBUmLJxE5aEqSgj
mbBBNIzbaepGKjBto4eHPML5Ce2Gzz6k/JEMt1woY7rJAyRsPkFyGIpiMaDYURNqH76mhw2iokaz
yQB0G2+lyQw7qVaYmbsCzRceRquaHmU5JRQ/C/C4i8GtyT5ze9glKxfQXrtP5Vi1yxhPC2bHCMgu
f6Vss4XOs2Jf0KUyXJCVm+s+1KXyRUDm07cFcUfFutGofhKBm1jOqhFFgDVYGdtpPYQWQBmyFiCl
cEmBs+5l4myyKJf5Xq9qV/pmaBjJSkRG2F11Rt17S9paOAATdBC0DO24XGSdgslRUG3AIup6Mane
uDohKSqKWX+ZzT/aJklqbpWW2rqfus10r1uAqpCUQ6xZcMhU6nXUEcK24N91SHkmIfBJp1SEL8vo
6+uyVqpny2rItNMdsa9GjBf8tbgql5kkdLKg8JTiMBhrZa/07KIAQXQTQZ+BpS2ScPRGErYCl2p6
aCT9VaYToYl3s2kAcsZm62tuSt8gbGnkb7LOToksCgLnkNiO4FYFkz5sCJ9Sn/QwT0aapqlxE4cj
PCEv4ruzo2yXGEun1Rt9aQ9RVh9q3F06tvdGzH7rrr7yjACFI0DGCSxsN7sstaB36m3vwke+1Z1C
+UJyR/9MAjYMSkdqWQflt7C/jUzhV9st5K3QsLZii8tp+6tSX3DKUmezaiI/qyZgY4i9Qu6dEoDB
ApWTRoAaOeuthxA5H8AOuKF7o7aNp2wlMajDS+e6rbVIIGvhSm1bUvAI6coTP+tV4+dQEEoHgsZI
Nr0ilJ8l+akmxBIcQ6AcCqawWmTjJ5ZQIBZTMeVPVg4dh7RESl1LKrnR1ySp3B1w3PwHmUXxndSG
PrkNQsd8SmO4k4sMZZi+IGYpUn1iWwLB5MnRSudeiylbhlBadsTYNcDJrDF+Knro4ihUZFDeDTpJ
jD4U5DpbAs0S3y0SicpFmhUFySRO1X9tAbxW27rF5rxyktB6Iu5Q9htCBgIdVFZn3KbR4Fk0l8FZ
RuiYlFWbeVOziMyRt5SowbxbmalXqStHOMRl6srk3aZhpuA1D/ghMeawcJHx0OZcy1H7LjhmQXY0
+m9AYhQFzpgVxyQKpuZTjJ8iXLhOBSIrjZI49Qe0P2KFWk1zdx7eddWPPZdtHpAvGypPM8V3Oi83
+QqQMLtlH2D2WMIWKLBDJlmx88yYBJu4KgxtJURXhQAoSOJcZEMNC0gPE+KwO0WnaT9EcUc6tJoW
lS9dXvdrW1ektYwn4UF1UyJiXBTAaYR8NUYkfI5NxbMuVXKeSZAqk83oCd5OXY3cHOF9D6KLN70D
eqbjvibcRuDjiYugRVrnGcX9MLjWgxLJWof8MIkccYEttZldGpPz1YHzWgSooMdFM2vAF/gkwAJZ
ZSo3gy3weJIba0/7vG8KLfFzkCWorjuLaEpyfAcl0JpvCBWLQblXFTnZBKbAX1ayx3JIXQLUoWvq
TbT8L9B5EdQ62/T7Ji5uqFx6DxYUj8+WLhSKobXXrOzYzvYJeAowGjJmYVHqpagd/XGMtIR/7DXi
EaZXxYzKSqW4sHN7V/Jz0djQ48OvQUET4ZJx/OkLkZf2QFtMP7HDB24XVAgtGIk6UTOfoAa2i4Wo
fSNIv/OZIp01UciGQBK98EhiXFZd8/jrk/9/3un/RFjyZvfzDj359KNp/2PxWqRHhun5v/nLMA1k
EqcwslgEshADkFH+yzBNfDbtYDRSsysCrdW8TfoXflL/A272nCA096ZRnvKP/oWf1P6YdRGUPzhk
43HAsvgL/gl28+6vvRHEzv+WXkzB63gPBciaEw+CS2TB1ExRmx5PJBu6eRXFmFw0L933gfmlNezu
roqx+3Y0GrZ2zbLTS4d4UzJgr9xpuNMzUa6LXHWWA/YWwTYDdhWN70OnCnOjKi5wktSY7krbHLYD
CdjEQg66uaFF7ButOl71aqeu49wmWDWDPN20NK+gXmowwNJy1RW4uTxbgU5nGldizFrf0OvSWhtR
q9xI4IdKh2iS+pmybns7+RmMpXart1rxlCqjdgf4TrnXJ1vcdTJW9xwA8oPVE5SyKIuxBytJdOtT
r9fOlQB6sCAGE8zimNz2ibaQo+vbg/4Jp+F6FBJumQ2yJzbEs53zrxVeS2pxG91qSbKyI+cQWWKn
Z/nGGqHyRLv0FZIkqQjDnVUWr4Fdfy2m+psQ0Iz0bpU53hUZy4fSGWAtVndOaN9pYXGXF0q7sAxE
6oH2Gae6r9jVxg5W0rkr3OQhEtVD4aBp1gvnhj3ECqrCoh419mLE4mbDnXSfk9jxjThY8kHduAPZ
4M1w6GWNB6arcDYpX+vW7lg08/u2CR+8UUActJKv7YAfpc2fyLk8RKlzNfbBS1pOT7LJdoEGzrJs
CJLSV2HnrAnruh9DAYIjIJg3ZAvklC8NeX4DfmBLCW77vhxhVyULqb4Y2SGsfwxwRcs6ORDk/Ukv
odVVeXjllN56IId36Yb6FZkI/JLYvY60/GfNWYvUyoWteDeVENu6cW/1mhHxf04k0m5DN9lNibW0
+tRvk1svXnDivO1Ca1WL4JXz8vfCmXylvVf05DaJ0tU4gdNJiQ7dWvpdR+CsItbT9NIXO+LHv0Ta
NAceCr8fQYGp+mtV6tsU0oUG2Qnp+sbzsg0UkgKaUfusZMpaKNO6CctHK/hcGrCbsk9CC/CXDJtO
TzZ8tpMovouVcKd45kaQHO3RpTRa64bMkxu9cNd1+WVqnoKi2+Fb+Qo30q9ya0tDcQWB6Hrsp72T
m19jEd5Bs9wManY7KmxzzJKRanACddssQyPbKenXptf27B+2VsWOTx2XwzgCpbQpxbibWtevqbiH
N+6g7fMq+mrpr8ygq0k0a61XX1L9JXE/aRHPqSYvL6gJWZc/+RLeq6l8KHqDj320CdN6oQ5AFovn
QqnZMtrWFfWJlVu1B0N6ew4nj3Fn+U1bYWi+bjAOumm3FtonyPhPWuKsTXntgmaxrkBBk9bsjBtv
HA6ww6+EjTk02athtjZm4T7fbqcwNnrcrpom/Opl5E1bRXA/ZvLBmV+9yPU+a/227j6Z9Y8c8IGR
rAUUtMJK1kMLPRwKgXR3tqjXrtocjDJZ25V3XVJ0X7DpKMGCJsOiJHYGGMwCyCk7NsBhRn5rKeI5
c6ztqAeP7KRXTVUdlDQHvqZ4931lXSn2fR/W3AZ9U3rhTudMJadNkYvVWPTbxmpWVvR1NK27pm3w
yDTZRg7ql6Dub0h9eKJ9/6fmki1UxZK9rgAO2K4gWll2GXPN4aZtKhAr1dYM90DVzX7GD5mLTtdD
SoQDpEjTe1Q99c7wBFFBHRtGNiVLQV9/YWvZetC+je7I/mfyQ89ZT2JTM33Z3OOD6r/oagifUwQ/
o2BaeuoUcNhNr7wEl4qROAvCzK+qovhe4WBiHQ8gZYLDUnVzL6Z+bUfyAWik9DNX61fUfONlWmXe
k1tUDQt+9dULInEwo6S6Fm1WLxtHveK4fmso0wHSPocfqeDMUHr3tgt4W+miRRszJlke42egZQfb
gyHsNl1yRcjs/QybWZSaxuRwtjn/6aKycQ63mv6SFtNDa2WvXdnfNPAormrYHqu2LdQtXOH+0FY6
rlVy925MPjifrLzR7+RoaDe6+ozVz2qCzCc/z5eJugzjxyi0YwT4YcbcrbWNGzvrxruWXvyagc1B
opJPoPGAzYfNlryM+zaH3peM5aOST6sU1FhGh/Gq2CgpHLsEh007pMRCUwVYNCKwkCTIKy9TvS0W
bCJQ63JVh/ETa362nGPECTLn6LvJ1PJKT9znOuofSzNQFpFwHkVcA77iYaUO3ZWu7g55cRfnkChg
rcJtsqhXNPmw7/XyOzi/P6fO+Aza6KpIZL0MQrKfC/WWkHeoVZr6XNlV8FoJp1uSzLJoY96OYV8Q
ykI+J2SrYlmCSVpGHAHACaJmaQteENkJ1FScotRczMdue4Va/AlEY7tTjCTcudpwnUyvcCef5ci/
pVOWSDZ57sJVwiNTJMp3FZ9Y3hOUoUwbr6iln4bGSPljgkhsZTekb7PfANBlz8yxfnpWO+OnMtZi
MWkeuuIEk59lhAG6FQ4Y3WAeqP8c0iz4rE3B11QGc2T0TV94z0g4X6Wn3yGIWxtm+z0adrX+KSwl
sDpAyi0fpc+ypiSWqCpMa6tXoVtyCtPBxGxkCSQrqgjiVhKFo37agUYbpMHynT0YWThg8oY+2pOD
IPqp3piNVa+D+Y5lbMmXupcF6zLTuus2cnmnx/ZLUcNeIDorOORJZCwQW4SHOEqvY5vvN4hq6hBB
xgferPsfptI6a5cOmT90tEfAM7mL1IvbPRuM74VNpISXTgd8rmAXpxhwlJb3uyKw0kPU2OlNbo/q
Jja1du2KDkBr07qEalfocsVWz0U1C+5Gog/YJE2c6mx3AKNqNhtpF5vMUAzKL8/V8FLH5iEkwnyZ
e8Gd4ZCmaMDaYHthsU65n5XWu20ysRtYRgxVbkWDxGdoBcpR9SZMv3kl50BIZ91Kt8YbV9YPyP8J
TVcAe6qpcp/C0l0ZVf6ZI+R+5FDmRoFY9nUfrSujeKiH6DAVicbC1mYgj0W1t63OvSpaAhaXrWI4
NxVBC9c0a7M7YuJZPec4SWImPXNdatBZCQ/grhn7SrXu3XB0dzKqnltFCddGvCWWUvk0kRPySCbS
OC0Mr0pUvmkSMSvErNWQ8cRl3eabOs+aTVQbT0XlOKu+UX7+V156hqb0BrJ4wyFeut2Naj5w6KXu
QVT2rgaDns5K6KEar3Whf4ub3Nd7/XvH/tKsQHPFfx/7/u+U9Z9UID46Zb38yH8URyes+d//G0ll
Ap5CLoktbVYT/DpH/YWkMrU/EBBTG8YZwElrPiv964Q1H7b+PlFp+h+0JXhhsXiQEgEn4+QA9dGB
6q/wyrdFafT/qH1mtTyHPXTFc3H8TX2+guZjxRYQ7xKwtbIxEvbvd1NqRnxxwtYLe/IFh3mbHNaN
Eh8Q6+TWBr3FdOtMlIp2NtzROeVEV+qNbhQ1cqxkavHo6zkVdScv8pdR79H21tRdn6j3OS9umU7x
UgnS8sk1gAgtOqJitArUXKk48Lop5LkAKI2ZvRYI16RqS/OiqEMypsaRPxIFff+o2WGZrsOsjgyO
PI1IlJ9p1pm5WJp9pMFJUKkGpdTJlGQ2XmO/hvmkhpoCBtagrn5wgwTWaN0U0aFVO0VeZzKGLzhl
qg7zMRsTzlnG5DZ3lhrb5o4SaGQUi3ES1khRtk7LV7dV0Si6kW2EhNRwLohWmqOk2UI4qUXlDd83
3Y5EAvw4RF3bBpSDEOxjQpOd9UrJ3VU/s9Gw0K6nwpgMEHtWrBTRVSKSMv9SGG7dfx2HZhCPIpWD
tqzEAOKZKnyQz+VYgu18z8MJmC+d0TbGmykD133vTYH3dUAmXu2IYuij6wH8kZ0tJGqzRPBVUcbA
wmOPg0BfJvwxKE7YCyvCU3B4wV0NQk4+a8ExVgdMUEoKZxAck0qEOYcxEA+sTYHjlAQiLvQJLFD/
U41pHkQrbxo7nRZAUUXRo0Jmkk0fm9w2r/dDI8eRs+itdjDaQ1bTcoHuSwUs/ZPk+h48KIGPcEDz
tjXzbWK7Iv5JjoGiP7D2FZspdkS0tBQvfQzUqn3F6JHANc3gqXpFy25EDZLsqs66KtnRKBD5tYMM
ic9Q4VjPeOKFsUVobVf7QuZauG0ifQyW5WRSZe287F6SNea3plffV10HbdCO2HsvGgm4n49Pu2v1
Xq5qlzxGvZLec6vm1Tfgz7cg3J0nNUyUETO18f/YO7PeupFsS/+VQr0zwXl4uA00eXhGzZNlvRCW
B87BOTg0+r/3R6erSpKzrPZFP/RtNFDIQqZl8QxkxI691/qWeV0ZbflZp/vcBKYxmIA7sGw+QsLF
pzFlZvFYq5N628QY4IWsvY+YKuLzOKYnvrFqTpdBY3kVzeFBbMdUuTVquTDMqYrTnBY0IMzZ6p9G
a6qvi2Q0n3SzBZuuJ2BkCG1IYZoXi7F1RwjSvcLeWI56esqFqmxXOqVB2PyB8Q4mhQ40rztRRPM0
f+PsWIUAJDkaLeqdLHogzINun5FOzq8w9fYmdsWN/D6QKMzpG8Tm9jTPlR5WghqPhyMnQJKZzG1X
dlUVeJOVAQbVmxXinGelHRYiV22O0oWRBDnxjPmxsVLaC2mqecbGpXPhbqUXdflFoWpTFho2JuFH
7oNs/LLiObyg7MZIvZCyLBrk5rFif4yzbubrnSdSK+ByW1RmyRKJzZp2oFwsU0TyiEIQi3PpUbnY
od4zLPerJU++5bTAJZ1tu76RtvSupiltn10t7501DcpJyBTt9Z7flFb3noJHEGIxkxa4mcRNPXpe
KUTYqlJTQz3vl3pTzWamAxHokz6oMo1Drxqr+uOowf0P8VVSKOpjTQBk3ma5s03MKhWfyi7J2yPx
9FW2V+ol1kJS7WAUlwtsm8qfvDGRHwy7cSdOtrLSA2OIs+SsqVdtZjS13dL7bdTYxVdnFHp2ZdZN
XW97o2pbdb8QvbzcUhD0CrkkjV6cWkFIldh0dO9i35CSEcqLHe5Hr+5vYiiveHF99x9/fztFRTHP
DINQURLFET+8hRnCCkZC7gwRlPOepF/h4EDY1HXb/+a09vt18HcjckLzB0zp9YZlMVpZHENG/gI0
+7lOxvlZa5P3qDdvB+brVWiUU2shZyb66c1YfoH4U9hMIlcQqLHHQk/wQ1WIG0rZyW/qvDufIx6K
X3+EP0mD1qtiSLHRcEH/+YkeUozCc/mG1nQ2hBy9Mhng1VXo1qazZCE5i+mOCbaSI1v3GhCztVH4
NXLPdwSVaxP1ZU2wvgzm3QijUB0j1n/zERPI5pBpSnRbLGIaAll8xlZLl9Sd28Ov3/HPNw3qitWK
A5aCuGt9bfe+qD5c1s200gDp97Hw7qwl0rZLN78noPz5/aDF0WloY3rE1fFW/SCcMpMg5DmfeTwP
nacTGhSL6Gzup/q3nwIa8FDSTD458s/eskeW2WL+ZovItxipn1xGZcmov2fQ+ov3g/5g5ZMiQMdN
+ka5RgiMyhEu86jrI4qf2CTeoY8AyOh5Qcf3t78ie1Xy8mTbMKDeqrXhQtsyxmCymgAfFZXMkyXO
03fug796R9ShqHu4B+juv3lHtdUYSmqOnr8YWZX46jD0+SmXYqGuqrpGbn7/PYEeWj0+q9fHWNVx
L247G9jcGotG68Tuhq3e9l6ID+y98OP1Rb98jECdYr2xmYqYa6rbW9+8gzwSEofp+YlF76yT9BHt
gYe7VeRwrIT65ddv6i8ux7GAAcz3pFTzrV/A6V0jrTvboSetpB8mjvYnpfD0Uzt41YUxz+Zv6icZ
5OGZN4ikIjmes8ybDzFe6E41JPX4SCpsv+jjT8hraN9L7WK2QaTrsnznij/fJVwRjgwbPssccu/X
X1ucxgYMaq4Iaa7aLg4qC7YIj+5h/h7U8+f1n0utiwakGLwsb42nlik6ieDb8am+ga7n47glM3a4
c1yGSbGWpfdON6Il+PVX+FdvkJufp2D1umIJeP0GW7uIWUEGx0d9J3dKnXahXufNtqs57v/6Uj+v
vNDsWN35JyM1vsjXl6L5JyKK3sjXGIedUsVZ68xO7n99lbf35LqTYKjAHMj/8SS80Z2J3iUwxim5
5wuZPOdtrmAzL0XYz4W8LBnDbP8T13MgVZowCdYF+PW7yqK4mN2MIZ3nwDBJTPRUA9L9R8myMvi0
t8p3Psaf7xNqA+alaPPZuLW3CcXpsCirUt71tVGgRRA2pbeeOPmdSTL3EV8085zZbsbfVWDCNV7d
AJgVeZ/Qq9+80X6SWjsPZM40Y2neFfWsBaIgKUW0Vv95xmNxq1QIq3796f58z+g2JnT4JmxwePje
3J5m6s2O0hGXTWeWGUdXqMazjkDmndX556eA+QrKZFSeHrI8/c17o5EpoWjqHpM1EklAJXxhDap2
mUe69a/f0F9eia+EhgsXw5f7+naRmdrSxUXyXalax5iJhp5vLh2ADsIC3vPGrS/75XbAVwb1iZuE
B4GK5yfPsR23g2YjNamiYqcXix0onfN5jA06eUb9Do3p568K8TEmYx1zAcyWt5CHzKnaaFEEuhag
YoE6RbSKrcp75/P7SdexBkrqrJS8I2wVqIBef4BJUk9FIhxaudEyRpvBHhmcDbM+zBtbqYRHYpXL
Z5pJJ3lkrtIC/Vc7sNuGkjj1dubxsFakoVmSSyvU93gbf/khrCUFJIgVr/jm1VmcNKPO4F07td0E
dsQYf7aj93idPy8BBFEDt2C3xyrD2vP6M3DR7ybuwDghIVb3rAJndBWrKPQ0t6tvZ6dvHlNUMe9w
1X5+a4AzYCeyBmAx5f29vuioONEAWs/1Oz7WXWLN5abziuSd1W1dnl/dssjyuYiKJRDIq/vWdW1y
9O2zcbD9ViO0JUiLnCZUSnR0s2kj3VIukiaDN27BsyGfwqjzr79+Pn96ZGAOISix6ZOyR2GXeP0u
naVLy96uuT6BF2dDvNC2MFsNmYaYmfYuffqec379jW/eMZ61NZ2dIhr/05u1Z/AiggNZ5v3GSUxx
b0ZVhPyzAsl4WMjc897ZH3/6GtEc2xx8sGd/d8zpr9+gXhs9djPb8rWeOGgvwmeBbf+3N6n1Kqyo
FPGgQ3D+vb4K0XDSBbZioW3OOxCqlbazcrMLtErXAqL06i9NZMn31ob1vn/9UbIeMMhCegZGnBrx
9VXFAuxNmsTV5F6M1E2bHlFVPwjPuXCT7s4q5bOJNMN05F1Sofb49Z2jrdXn66tji8Bchvd9hS+9
fUDKSi/zdC4s3x4Sc4t+Ij6UncOccrGmK7uhjeY0fXbddMO4UzpCOYdgzC35+dcv4833S/2IrXN9
GVR0IPnf2k4yrRKoJJcyyBxBgmAPqZZe+G96CL5fxSaNYj3frvm8bxaDIo/npU5JarVIjA9ggQPR
XnLtnY/0zToHD0632E2oAChRMSu8WedSoeOLXZN5vUV68VZEtvep71K3CBTdaGf0Q9aIuEFwV7x3
6TdP5Xpp4BhrtUMlzjFxfWkvzmuWHtdusiAIZ56r3IxKma7BVp0YtwqT3/73DqNcjW0NlyxGN0Bk
P0FnbLpjEGPsPuhjJhA5nzoRmHk2lL7tjO57aJ/vJeKLO5XLYQjAIrhK7iAGmG8WuYkZcZtqtQxw
givI8DXpidG3284Zd5JYzP44ZEgr8QG09nzXeLygkOQbV9nZXqE0F2brIRSGZCKl/alVYQlsTIlQ
YOPosXYn7aoELeGkTg2GQIyEtiH5HJwNnBn1aYbDqIZZrtXeFgQ68R9+T9FcoUJQzezT94fh/48D
/74yimhd/fvIml1VfBJ/ux2ev6Rd36af+5fDwR9/+58CTDpHa/cRyg+3wp+jQWSZbBOU+gYrOBXx
alb8h/jS+IMTsU03iDqMDsqq2PyH+JK0GsB9dL6+R4L/zpxQXXeiF3cpwkvTxTmE/hNaDkbaN6f9
tG4Uiz1aDZrIW/ymtE0iqAEfgM49SLfYZjpUUUf7gD7vqjW/YnIcwrlyzqmDzbDqu5NV2vsSFAPJ
IJeKYh8raV6ADju5Y/4AKfhCTZZ7OdkEgjfOsWBVlm2313JiLoX+PJPt3ZrqTWVi3lNyTwQ48b+U
9B1KiVKSyFjbXXWGXTnuigLFS5Vlz06e21/xGXTrlErX7ifhDTvLapBI85wdpev0qKw04zAlnFBJ
4Rse+ryBMqUX05M6RySokbcYKIwMrxPcCXn3Kc7r6hJQkLHqMD7XajoRdWxh3mq78hh7o9yy/EGn
0pxkb2Yd3dmaCn1tjqD1MrICVntLcvGc38aqVX1GyL8aF7ALKrpqXvTZYKHQMASUanxa0JMbwvBy
4aJxEs6Hpqw6TC+ei5NeGYOaIU4wWy2TAbW+wj9yMDKSYceyH4LCVvogaYtq06qD9tEqorCt+CHW
lGNedvG1V9aHvkGEVhZMbFsZRFW+82QZ2qRkZWUVMLY5rK4CJz91Y35yM0SIRhu0JXKv/lC5BqNM
wfJb+a61XKQpUdtzEgVZlDzMseQHqovEhKzotX3mk1LybMXOVujDFd/9x6lewrEmp9h9ZBK7XTxi
3U1xWNAvNkagOGjoCALn+GALknt4UyYzlcyzz7REgUY2DVeimcXHmqzzgmGGg7ZMY2j5uTMWa5NZ
yRJqZt0dNF3kD8Y6yilEdAGI5NAuRcsWpT5NMAfv1whIAu7U/RRl2SWEOkOpjlaUfTXliUjRLU/b
1slotyv6ktOitm4l8xvu4M9t3hVXulVb+25Ijxm40jziJZaNVLD1rkndct7mGlgSQxNfuBGUYHEI
neRl5VtdjepTWRSXReQwptSjPuga62wCincwTELSU5UsVafp6AP18aW5kBYe5wmphd74yFnDCX5/
Xf6vFhEGTJMwqbW9/u8X3f/+PPztfOjYpVhu0n4+fPmPv//r7/1QY1h/gJdjTcXNzmzghd7d4k+g
VwJYRbdO+bGybH4subr1BxBeMgmM78W5va7TP5bc9Y/4NcBmea55hQg3fmPZ/V7YvFh119gaDl+c
LnEOUti9heMqBCiiTSIoq+njozFrHgGaEVGmBmxjljSUnFkejlZy6xEeqCw2YfaMixjxo8wk9HNr
Ldq8n2L7IBZyFzvLrf4T987/myF09AtgfRm0UEhI576gjP/VzfY/bsLb8OYh3PzPv60ei68t2z3T
5Vc331/+yn9u+0xjVQNr+ppSQPPrxdbP/aetBSn9TPgOr7Z+agcPiAF/i9JxPR//a+tnOETBwDAA
q/RaFfzGffhnM//FjfhXn8XLCpyIEaMlK1oL4hIOY2tZ+xjxdgjPYtmnfYo9a5TJrrLkuVUo15kp
H6LB3gyxdugsE+G0QQRzOyDla62LQea+Q4Nk8LqLvOmKJ9edokAqRMeX9Gd8pMR4hCf7g9GiC00L
+IOzxubutrN5qaI5DLN0+VZY8Udse2I7k155phTRSCz0HKhFeUNwK3NTZELXQz8jN5eVeai1og68
nojoeRQbsCYJTWkvJclXVm1z0+rUEsmkIcEZ0mk3o9nxCwdLPQEg22pyQkJ/z7vSNbeexLiRJfWV
mRpzYJHT4GNhvatM41PSpheitG/UBGmLpYKpbVwED1lyUaEMXKr0ASf0NdrNM46s50mq79ASLWGZ
dwOWDxehoWVA6crqJbB0UrRbx9uZ6qCHolPPUSV+Q+OCaSJGgIhD5awclrN5UXGpmBz7SukOeBnU
r11SfOoi+yJOpo7YVQUdqankaBpaazv1Ixtp5x6QbwK4w7x7JmprCjU5B7SvTkYd50EkvNs8Kg6V
hxBaj5dd2VfT17ZrvjEH6oLEitdOwnzoNQTJOYxhQWh7NB2iHH2TvkGqkNEWYjTjhWPkXIq0+DbM
LW2UeujZ0UtEMU5bX9oLk5ShUE0/y8gINxIVxUoX991Bn1U8rK1iXoiWfBsOQe3O5CP0B9JXw0id
9lWnObej9uzANiTevEuPc5rcJrEOmscVZe1bQHOwA0b+gM34Q5ou92Xi4GuF+AxbidxeMVVXM0qM
s74dx6tlVcBJZYQxJbqPXZd4uxLyuesUn6Uwmi3aCb9P9Cg0LekcqXgyKrRJnDptPnOwXOwUOd1j
LEAnnNPRCbATB5NOui/6zVov9p5TXuZZd8cRK2Sr2qCWQT36Dc3OFmF8QOD2roENANbKCAaRhLJO
/SSuD1WMNn5+Qt/q50OzqRQ76FCR9kLbtXRaZVmfmlgPhPpRUht62RRabRkqEXkKaNXg8QOMtXg4
0Li4xc5pr9Rk2o39MfPQM1zkg+sXNiM7gzhu61zga4pcwqoVRbskAlD3IeeHKr5kIcFY3P9+1fFv
d471TPm5Iqw3jZMeQeOPM+ZqZ3v1L+H3jf16+NrON1+7oej/scitP/m/+4c/yoO7uf76H3//jLSq
X39bDF3sZeXAsvuLUqN4/iReL/b8/J9Lu65RYgDcQtjJEs2ggULiz1Od5v2xQkjXoC4mHQaDv3+W
GCZHN4Zm8IoY768Zby+Wdu8PDmCs+pDc14k8f/SPd33155L9KwUov+fVuY7uqrq2H+FcrDIMfT33
vWitNEOTNujnyH4GTU2DAGOE78hMCauixnny4kP5cfGXGiFaXm8vx0CHwSqHSfx7tCXXhtnLy1mY
nuM5T4K+rczHxevTZ5WTDtiFbqjOXcUc+u3oCkZXVamPz51RYs8rYl1ezBkSxz2+axqy2Hiyyyma
4yKMk27wcJnX2bU5MNTfJL2dIpAiHuzUmT0nmVLU40EOqhBB6mG/8Cf6dI85oWSRb6KEnHxp6+0c
xJFW4YrQs/LBSlrWEI1z3nVut9UVPCXJayEfmUI8dWRgQmSW6OLd9LGN6vgwOkWNNp8EPjfozGxE
H5nWteWrLQSdoM8j/ckzFKcJ5tlJHjoGKlqgkjGHGluUmGYsS0Ggtyi9UW5ovuF+xaQvL2JOcB+6
KSpP1VhnNzG+umyfGbMpA1K4auJLx4aECxWghuIrQ9NcSUnXJ9T6WZNfMydv7LCnq/MUV551mUQJ
6sCZfeAREwuKRUkehr0GWI/MohbRPMAum9L9pNeV6SeqF505OTg1+KH8l8CtleYjPdfoQ+oBz93Q
KigwPQq1G/0REDXLvrKon0w17dYZqOZ+0Gc5GTjy+/K5LOd03FbmzHY5NHimgk51sXFOsaddj0pc
GnuztzoLEKA2XGejYZNISypPj+wtddEHOaYkv26yhyEg9dk9cdeCtaEk8O4QJyQ19wvLMoqlmjks
bkz7KcHuqSMn1c1PStkpelAsmRGHIMaSdgs3prmax14+Zy0cJn/wlp7lOh0mC8ljJxsfHrd+D9AU
YX++TOgTm2ZJdgRFz6ARx3G+7+uR06klTFwMtmnLS3zM2MA6WbZYW5LKImsCh5MgrX7aGbTVvqZk
XYnQRIm4yXVumTO3JbY80FvX/oKEFEPnXMzqnYiRKq+I53YJ51p26l5T2y5MtEIOj+a4blX6nJAB
Z7CV6GEB3vOJzX5q/GiyQdC1VUuxHzdOSqQ8wzjLj5DWlIeSBDEyPcxiToJCltq3XLdnsHy9Lgx0
sqn+YEVpeV+oi/0RLXaGRLXyaoTUSURCeu7OneFPlFGV79lzcxunrtsCbCmHajtwhRw1JFPvQEnp
NfqtdO1vTQrIh9lgnKu41avU8+ViNPz9VMNuYpn5UvtK33el7y6W8a2PhjLx49oDQaBA4ct9ve6n
amODRXRCGl2m4VfKTKzUqM6eQip8nKWHHhhwjzcfK32I8D4/dyyEccgDkVdyfa0MS+LsqdIMOSwB
6AVj8hMtV/OgJmv+tnXS/lMNCS9dwxIw2iXuWDyNc99Tpwx11G4i3lAcmktsfB0NIsvOs3p2uu1U
t121WxIttY6essR3CUDrMdQJFBBbK216ku8XusiQBVTjHMAXIpVqki6FZZsMiDC7BXmTaRf202ID
EdzkeSrmoC6kuIkRd6MiRTVxZXmFpYVL4+rNBhaHU27+D+7DL7fh//ZfrUfAwOkXO7b4ghL21fGM
n/9zx9b+cAgN51i1TrU5za/DpR879h+MH9gvYfiwZUP3ZdTyoymw7tjIydjkyWbB+ruqDH8cxvgj
kxHq+ovY8nBZ/NaOvTY5Xm3ZNHOd9V5HV4JIDWnj6z1U9zBg06TP/Ciq1OeUYLsrc6omf6aiDhaV
OUXHvnGIese9l07R71d29n3U1GcNObg7hgYhxnCwbtUhK2dJqTe6vinBE04tO0tqmW7IqNXdoo0V
QTbJz6WK+zcu5EYq83XEHbpzDKB80+AlwaJX+aGwlyFgso9bNDbbp1ZLn5rJ/ViPFMqiMk7zFN2r
dmJsRT8nu6hpT5pbKqu39b62teECLdnXiN2wqRZ87yQ7w90rPzSzlGHXzM5RJ4tgZ+j9HGqlBjlZ
6Vy/16b+s6moN7yU8lyCrhqrscXDzLFH4KtkaDzrl/HipttSmzNE7wtLuZeyCY+23ERKhSFq7E89
VI7tHA+CAF172fZjG4d1ZXypzCXapAx8/Nwqd4ObyLusqG+MuP4S5coHE04Jn3RqfVNwLbtTmtxF
eWvuWY33XkXNT5u6CeqyXo6LdMWfUrjfmqXcVSX/+14b/7NW/l4J/uvf/m2B/erB3n2tLj6VX7u3
v+r/wip8lZ/+4qEe1unKq4d6/Qs/nmrnDw0JGsJcaNrIl3g+/3yoPQxZKyKdMTXMfASbNHr+8VB7
f9BwWdmk6CCYurzo9Jn2H+i+GBQiUXB0FETG75Thq2rs9WNNB+d7u1FjZr52Kd9KDrM4RdS7TFmg
ejI6dkMZeMUcTqPzGMUJdlGnOXptt1ONnVGre4gXyMKnJyfNQObohb1WhMmdZ83DDPAqye/HrAqV
hrsdY+iY3BGWkcO9snaRgUWjNOi+p5YdeDlHzUIH8ZDedbOBd8fsDxL/dMtma5OzizQBrwgtfQYP
vp4/9p1VnRkemIjhOOuuL7D+++bU5huTqqWK801GWRBP9XGywQVx4jgnTTywOve6YXwkzA+KhmfW
mzFROoemXDLsqctlMo4YjxY89ZEOEGkqArRmodKeE0fht4uyKXPaSMX8cdLGnrNzvmu0ettA+moF
84EuegSLsMePkfgTeXepFW3a+KkSQI7Go1Y/rWyoOnUfbbwqde4PxscBHzlnfDF9kMqgk1epG3vH
K4Ho6Lnf2d2xHdT7BloGyPz7ITc/L4ygETPk9xV2a8gbqZd7WzfHzNSpvpGRMKkY08nLlb0jGVBp
3nYw8/g46pSQHgHq5nhjTBGGXjE9OMw5OvfO8S6dBmu4YrnBUGoBy/hlixU3EFo57HKR+EvmJNfE
KG/bRN1jMAWWUJ6p01MiM+8abqf6ACenudOUdDhXo+qh73WfYuIJRlaoju4Hra99wjUo3Otjjx2u
am+zhEkFrRAfXlzhl0m/EuEwhkZttS9w9Tje8+Iq53m3nPpikkSm12G3jEditNxNPhuHFdgj3SZ9
WHFICBBLejtqG7pZciOW+XY0s+Z5AQX51a0/UNL51jR/Yr/axJF7hbnqqoUpXjTXq8wGvJRP727j
GVO8KUuOGWXNIcfHYHimg+jsWvMOoH/3MA3ifi7yzp+wFO7Tas62TYahrlfVgiaPtoPrEXiGsXEE
dAVxD4omHLXzdCmudbs+2ZEiAzKdgrU7k2TeRaSpflTGG+Y3+zKzrmsveqgqPtK58fP8aBa63+WF
SqmL75oEdwx3dnxe24cI35lRYstNzP2kVJtYGXwmN/cupa/lfMniMqiqU07DpyuTyjfQYlgnpMNb
NjPAEhS/XnenJ95tWnxe4lM8Z1jKTvwoo9IcX7I0N7Z8Wspnr7u2aZ0aZNZO1W7w6k2iTZw/T6A+
gXhUvH5tPo1K/6xFq9uxwTGdXEc6/90oMVO2tAo7LOoxpkWlC0ST3jezetXSD5tXOtpibhe98DU7
MGZPo/nZYL8+Fq4ozjxcyo1X3zV2fF0zV5yKgxNJHeeVtsfiZQcxxD5fz5oalTc0ndqY9gom5Ckl
Vctysystb8+NZvg2pulT2Q5k08/ZYxUvzi5J1LCRxoWnQ0UblLTBgG/Nn7WliR+Xunavx6KiTRyJ
fsOJndanod0lppRHzmDdZbl4EDsaYfr0vnm02inh1OlKUDftld5Zt61R3eTueJ577S4rMvEtR1D9
UDgjWC5EXH6jR3fwrPl5xecLQ2F9k8fp1uqSY6x2e5ko50OublqCElqne2LnplVR0iOz9GetaPdF
1MP4UW6j3oUlmH00yzHIYoGdHqzQVtDFCBRcHyBoVpygYsLviMO4+RRNgx9XAqqV1C+F8W1sSugO
9vQ4mCd8rkFRDxI3bB+HEkz6lzEa0bZbmqL7C0dcZjj5HKoR3VfDacG+lYv6NOKlPcP6RMKlcKsQ
4UEPQ0P1dp3gNm1cB9pmZymbrllbj/Mmi016e1EP9cFoHkvdvUu0lng9mJTsE4v6WTYuuKGqMINu
aeYQYmnYNB90p3nMHIRUUfRIzLrSeu5Nk34hD5LnuXCCvMk4tl7r2V7ycGD5E/ZGcS5BGZl9zLl6
1xufqxYtDY8Gw3SjOc0UnmUsn+ysTEh9JGIoNo55p25zbsMa9+NifOLERwNUhEZKSx90Wj4Wm2g9
eU/m6tP1pwg2g6MlO3V+7FjPAJp9VCk2naaMUQGYcDQXznKFU3H+dMcbgIhhNrZnOuigusxuEsu+
pWVHe1UtcFfWpXvh1OkTYv/RT4bpzOXt0R6hRXKb6mf0JWgaAw446uqyWdxrYqU+lmm6iUcRQG/d
DN2Zad7iCeYGU4NEjZ+Y/m901AtKn+/iagqYOFx6NpDL6tC1Z138GPXNk9LxUDdHJGG+Rd9tKFtf
Ut56ZbFJHPLflfiikf3OqZRzayo+ps50sJv7smgf3RomJ6vgiShAnL3gKkJBp9Z3I3pYtV1sE693
Luw6RmGHFyOR7SqX1MBojPJMGfNrUr7rg7lqqso4hh45LUHpXIh43DmJF9CWvShM168k3/LsfTHn
dhs3OnFfretnFqy+pCh2xF2epqw5DPp6aqfMMCyok5WUB0908Tq5mTe1mX+slOouGsWzWdSnCW80
GoVoQ8RYUHIHM7XcVn0lb0m52Ca5+0Wfcnujx+aX3vY+9NpK4on7o8mTD99EXzjYt/Z21jXlBHUf
3yukZTQibqBiYVCKj5OtsOBNixGSv+mbY/GogRI/TA2ovEZ3VyLCwqCJN6PKu2bCLex5SL2UdMu8
Ocyc9tEyyjvwdNdaQ0h409dbZBh0LlKGLPVSpDuTpSoBKKqxw+ekC/aLcartaRvBVTKyoBrqIFu1
JLY8gEdakR244pd0mXwVrFa6VGHuaqeqEpdDdgALSRI1yrpd4/DpNPiIRX7EKb2nr7M2bk5gGagO
wISlBzYxPci7aMvAZLeUHvCv9LJqdX9Qla/SaP3aczbenF5rZXNbG+X1rAyXuj3dKEkVTkZUfjRM
sncH+zZv+o+q+q0sjd1QfSOt5Th2Jy3+FFuwVwxxGNUhmJRx7zTFLu+R+fDYqJR14jypz6X7FOlH
VT5oPNGRQLAAV6s+WvMH4YmwUed9nu09JBNCE6jNaJR6DwaDOHf8xAiNEcW01fOLlL8opxhXrc13
Z24m1eKAZQWimvajlrBdlE/ZWuD1qtA/tMXKqbGCyoDbwnnVcsHU6iPdYUrtk7YUjPnw9yvDbTa6
dkhIAjr77Jvq8igN+Sk2x7MUUYrvtPIiSw4Q7k8TcbDCLtULWmcbwJGf26HBvKyaVDLVHuvsVqVf
iFhjD0VIMNNJN40lmApV13auU75Nz6Ju9uMyQGiSRFm7+lFP7UMRFxgKlmkLM+neha7Yu82N1gHd
4DZYed3pN0fNN4uWs9qqR6zoR2MRVyhI081Suonf9ghInOEBRD31Rx9GaaT5Bolvwhq3CD0fTNke
UkqnC6VIa4ZmkRZ0OQunkTAoIiQvD2NZTrZPmw7tP2ZivovMrdwtoAO/7I6GdT6Uk8qiY3yzo+W+
GnkLKFmDOBmcGy8zor3NITkosDVXHOQZNF1bdftsuyqKnonvxJ6qUwqtpBCgBmZozpqCF167ZN56
GKsv4K02kcXBoWTEdizUkXPAhP4gux2We2HiJW35QKvuYOTeJll02DOVe64W3VFr24feZKjszR+s
ZHwAzHxepNqJfSIYOXBnlXqijbFJ9eQcF9heV/TJ15bhNHWNHtSmBP8HBkixnRK5kblNkkxnIdbr
sM6SU2OrYW0ONAPt2cf5EZTVcJd1yx4u6YaDzt3MR45zfoOTnXHaIs6k0F2wS9BebNnfu+VErTuo
JAVkyy4zayJiYotE9f5Tl3IKGAf1M6Vr+9EWrP+o5aHOIJVj8ZAgDHK9DyLAn2LDpmttokyYMH9B
vTBxa04O0vN9rM+7ptaMPQ0q61Bk8Sbto1vaK/FVMSkikF1b37cL42o/qcrRuVTmKb+cwL37tlar
8Ljo13tW7S+LalJL7yJG2jaxlRtbeFtnKFaREh9GIpQPk1tFV4rOUU8aul8s/bSdI+OwtAayr8G6
mxTlwnUbjxve5Y6sK7rgrTJqgaVin9fFsq8AVsPvHELXSZQPuCAYZQonelJs7ypTldYn+wVplp5f
zpmzbPUx7w4FA1K/zlEConeh0VIdcy+6cVpDRfpeXyRICgLCyq9a6KuBFF/SzAqLttc3NqTysElz
sHWl+KTZWXaVklr0RbOWbu8W6JDxGgdjSunWGMYSjEi3dm6ldGcMD0SAVIzKIE2DJh0gDvZsZIR/
QEFQlaMlzTtdKZINbkAoy5y0LCE2zqR/knpnbCsxNPuUGctmhNHq/y/2zmM5ciVL00+EMmixjQBC
K4qk2sDIJAkNOIQDDjz9fHF7eqy7R9nsZ1dmlXmTjADcz/nl0rsVHFln7Zl/tsLoOPxEvp51KKA+
WHy+pI2oaWtyl+vQFnuSKx56PbiSf0F7C467Yvz2FvLf7EWi803CuL3rF8tTvbhXT7bMmrwspvTW
OC0SCByN7a/J3PUy1elV1Uu/bWx23GHga4uX2l0LEsQIgLTMtYEThJ2o/xAdAQSd8WgJczf33qlp
22iw6ivlSv2xIFrD9t/RBu6mwPutszws6uKnG51V1sefCKPJZPrrBy/JZLxYRv/Ulfazo6r0EM/p
X8iVT6frP5qqf/c0+YjxIwevN68IjcuoW9xPkfAq6Fk0BykjM0FcvSlCC7Vhln1XLPHHlDQ56siM
ZDWOWEcgflyUjfjaQTWXnkEil8trp1Nt2eALJj6yBFUQF03TIFiWB5PI5Z1VfggDHD3Rx4bglOHa
eNBdDvLP0JX9eSn79OLlUBvO7K8rH8NoMq4WXX/puUL6snrGOrOuMvmVKvTWXr0IDhpXhf6Qb01U
102SvJZ1+tTU5SV2+oswSd0uGabE8j1meJi4eNFYkqjYFikCLa5rUn1ZkKdo9nUQzHzLVv5YinEz
FOSMzN78CaZ78Lp4PHl+8psx5pAxfSzb8Vbr43cwuFD8ds7S70F6LvWbv3gbYFOEKx5NZm0d1Z3/
1uXEOiGVH1a1IDXd9JI1UXGIQj6yfLhlabxzFndl3S8S022j0s/LCK0QyyqpaeZyKO1g2/UOT75x
qA3rqE8S8av845gVmW6Vt40V0eg0EhTGFGYkeXmZtXYYJVcBJ1XhzrtuUKTHgQ9Jy3xdclLnMxt4
w+hZs2F+pmGfSpdRyvu0rIo/LQ+SJA1/EKT4AWmomDSZQBbtag4I3mREncfYuFnCuhBhvR4sjZ4c
tvhGo1mmdXJfx1o1jbukF/LkNXPKKKr2YznDM6b5MLwyEclT0Jp/gcFXg7aExsToh8sELG1MnMs4
Twq+RShjn1pzdpm8+3CiWak7rRbhqwdvSog5Ix9nesjxad/RjCerFTn/w5rfSOs7TMRWTgqx1WoY
yaGTef/Vuk4UqO+c6Fni9Z7TTF3GzPppanvgxJzaS2IJTawdu5v/JLE7FQBSFUBTy81rRxKNi+QC
7hIkpm2zA9LWH9u4PvJjD+tc75/qmW9w4SWJBvoSV8pS17EZorHu187IJ0hIyrXkm9cwfkxNe071
bFNUbrPVB78OURa4oT3cP/OlDH3S9hLcxGmZvsROE/k2sIycHAfdUUw03XLPaGdFtvL5TZT+Hujc
3tR2D+UkJvvg9s0jqW3ZSc5qjjxC9omYMdEFqQMFBtUKj6+CCc2L57YTXQipoGOITYtQE8W9Mkvy
hFTqL/rlyDHEcMvlvLl3chOaZLOJ7KbBC7EvbAzCLjY6dGEbZYrHfhgT98IhX7z698DvnF2A8/pd
zkO1Sibml8Gt0FCR1IM0ZL5Ip1d/5iqbP7WS0viiBuyUl7bSdlmb/IU+yLaJwIAvCwc6G1fECChy
KEW3KhCkj+ULNlMkbfE6EUjUiJZ8koTB6IMC1Hfd7Wjte2X/WtRQrIqZ3igne1BNvbHyZTPGCQtZ
0C5n0glfNUvfV1r3OPESY6tOH3tyE1ZJ7PwOKVImZhTLnRAyndL8qBl6SPTw2nb6rdGVz7711yIg
FJ41Cmz5GNQjHYqtdaY94tucWm7RttmPXXHMvKrcmUv8mNvtuTWNra6ApmYicnbjwKNf3j+XtMwe
u0o/V16gNnoy2iuttbLXMn7vc3Uyh8eAll233jVLt49jN7kCTLlOAs5ZbkWuHEIwW+Nj6ed+3edO
HaHFCkVbXmxS7rL4S1hPs7SN9ehcss56m0XUOW8msByQnsL25I/5JVOIn7mVtCHVQq1GQ4XPnFFk
eQPzOFCsvTMMEBAUNOT5c/uVBruA0T6N9yZ0dEnvml7JVV1QVukyoIPSr/zCf8yQV+SDSz6Wg+DV
DSK3M7O1MVQewEp7zJ1nOjZDh7Ns4IrFXhrVSXYsG7gaF7AnAwAib2+X6PMaecCKQnJQBJOcL7ae
OTDX1JbTfjD7r4jDu5UT+6QE4lNNuWyEhj6gHt577doDShMG6ws8OVw8s4N2EJuy2+eh7S0cR2Rx
JaGeqOmtto1fzUt+72+VO9InUbdbrdPfhpIDmKiLR1Hz+1rlAX1iV+/BQQ+95+zdVF9pTrbOaWgK
XgueHRXrD7JqPgrUCcRRxmQElHt6BHihh6fmflRoz40bhM3irCc+eCxE53G0t61+P5yDba3+QuN/
9AFhZ/GbCyghx800+z85G44G+FnIKiSGaH2PbHQ9eSjUsEmrqJZRYT6l6sesPkv/DQv/Kk6/ObKP
QTdGhqQPonjviSttD3qVbQVQO0L2EEyBEFRn0/esDIZxsQNtU4wlkFrdH6vkV5DDXBjVucOZ2yT6
1pfBKp4pzEhbm7xci4HNWRNft4pF7m+09NVziw1LLh8gGbRm+pGa1r4uq7023koDBLm4l75X9i5D
ud867s2pn3zrs5TWXTYREaX0WJUs9J2tkYM8EqrVFdc+K44xOxs6CCsy3BLrB8XJCwg12YkP7jJ9
VXby3RjcgqoXt9I3w7xNHlBtHhZOvLbO9hQGQUxUaX3odPNV0Mzntq+k6tawIPH0YljZRiS/Ci6h
Ldad+UrLxTQ4q6B6aWbFh9uvbZe+i0WT+oHckL2mHosRKkL17tZVAzoP/2Bn40nvGgDhJBytt2wZ
9pmYnkvzo6RPBJs1MV020a81UaRpaMTHxHm3M39Xi3taauD9kXRg8UPWJ7vItllbHpvhGgeyeTay
FLxJ27XE7FLByZYYhF78lOXxEZUXfTRkA5rzJncSqpDo5DZNLn1/PdS3NvVQLsVcgo+T/VzLZYVR
sTq7GV2MH9I8zIC9RLGitPW6YV1MOYLOAxyP0Z3Yo2zjWIkz6nSqS3icDoW/77NlryWHmuk4zaOC
QTGL6vqlXK6lW20c/UPjCs9PojmoxNvlzA+peiYl8DxlUanPXCAxz84hQASSFUno41YueWTua6Gt
Nbts+Y5pykMs+UAF+KpVrz7RXGhuViSnnsGXm+kOOy+4k1ghJ2uj18nNDBDaGNY2t3apnV06ApEL
GKyGpsKcpssMZI1U+hD/5N5rnStZseikOP7JyasjvT069dEpzy7Dp7ZrBqAi8j6NVSN+VP1i9a8o
SzOT+094j23FHzWac5wBh0Ajl6O70UgtW1XaS2fkyEchOsYqW7W2GfnLdhbWDnXY2sfI03SXzuS5
TVCTTu9W/rD04UyNBvDKCpnSqa4JD5Zr4OHB4mDJOKPMjR0soa2MLyzeTykJz6uuut2FiRAV0B8+
hsTAO2rkO4bJPTTXtCHbS8KH0sB7nefJippF7grWL8aniDj2PQkIK5gCDIs5kji5IusPtSsB/BHR
Vt6OVu0QiXO8GlMkprYl4WtSLp+SmHjdr/b23LOelSdhANmW8kTQWbOrNXEd0vhzcpsPS2O9HeQr
OoX2NR/L+oBWg6HQKMSZAo/3Qr0t+tKv9L7/S6nqqSMc25IFWI9cZ1JEfhoOur+ptCumndUdIg/m
edt5GsexuxLzNdb5pecPvXzM+nltayKSbZP9sW39Onv2aW6JaVP9VpkzTTOwtnfQ97mAimiX3onI
Cosqcq8rwZ+cP6c6qoKX2Xhp84tlxsRjDqtFa6OGp3S2yk2MkNsab0b/d7K0fdZ0e9P/RBf5mIPD
mtktRsvle13kLfM2cYaIUWEqmn1a7mcZpfGbOR1r5wmc+9JVFhP4sKxNDLPoz4Gh+nZ4ohwyXaMs
fA+o9y2Dd38UJ+FaYSDg2dqYnOvW50Cp9nm5nPXZ+q6TLxv4OMR8EgUmsrI09rJN69UXEAMLNErQ
NGePp1Hnh+z1DEGes6ucvrjWlMW8u0tMU89s3njDBkpRB59ur60PJhFo72zavFQePFAv34ulXqfF
srFK6yGp0PDpbvYT97T7lgTCj8lyyBRZMdQ6UNeC71jVZOprIsxznucW08MKQDTUZm83eloAtUwe
iui0r4ZEflp6UKtgqiuLwD/62TA+j4v96eq853WgHg3wIRV0v3Jo93hqtNVcJAPEF5h/AECJUQ9W
RKmHIMj1z8HR3F2/SP/gdiyVy0BM4+cM1U4/CR2KfQXIkoxutfeC+YyGu0Van7ghYcIYCPy0fdCc
+HGR7B/SSf8EZmKtwSLFOo2FzlvVJ7u8MqyHytjEgZUyYF+nlKiDWZumVZVZn0FKYOp8L66yIECu
LacS1rB52jXoMTm79Cx+ZTUMeISC5ZjjKNz6dI0dqlYaToTIr9h4gO+hXXU74anXRPFttJOtIrt7
nSZ/p6XOZ2A5m8K1obJt8yXRF5Ywc9OXtPiYy9Ud2z0c8YZgyw2ujL0w9dMQ6BcvJSA214iPNZU6
5Atyd0RBJ1V0elgumr4NeJJunjvT65yMyM2pYtjXhVNudOHNKNjzsnxFZmfnkQlOsu1720ypJ889
yaJkmRqnSvKcFVKYK69PgS8L0kT1MJ9zoqHLqCdB4aBZDqHfJTojafM79fAOoLSobuN17GfOJo5F
s+31+tGxzPqxMaBI6SHzriIx261V50NUuJn5x+vFuaA5NWLZREjlTXR2CbabkczOsGoAK5ZUH55a
cJcITN+4TaWeorSf3WFHnSRstVTVgmrCzOaHdmxhySnfNDZYQNMd2nB/VVkGzgrxV/rSKC51TMPj
ukwa632qvPZ3vMO8CUHuazGBNZVF2/0uGRmmQbLIH95BskDp17ouTedFVtGBr1Q5dDC63HPF30PL
MGM79BaN/wR8jD2uoChUBJn5PYq5X5Vpad4613sZA0AyMp93OeINyshq6x3SHWq6oZ9LmosWYXDj
9KgnI9SFXuIjy4I3PIiMuuUwYdgxf1LCw4cdwd/OqSUK67NLoL0TFA8/zLFTtZpbhnsdv006aTuS
LSqcnAuVZY6bSqaPpd5Nul2fXA3YqYl3fBcDZ6NyDnRL/gyjIa5OkLI7Qkhy6ypvLbigQHu00Wa6
m/R9qjGdIT6WF6OcnTfi1dtmbfR9QBitIkHT1rWRnB38nloyOVGWNyRCsdNsRaqB/Mbp3WCZwGix
CZdz+dPZXvEkh5hQ0Fr1UChLg/xr+SC2t9ro1VL+BDmZSmEPVAQZOwpiAaqszh/oIvcw3zHA3S2L
fMkB+93oF4wHlUn85mS+G7U0r60em+8Dq81eoCg7mxMZ7WbnmJeKFYI5RzBXNVwwJmURhoFqvKWE
LCWkC46SoE/ea6M55TlmWWdK/a1o8WvY/j1kPOigVOJCuNtaPyPU1eASle1/CwdHL5y23oUu+pYr
8uPgC2MNFXWLRm646JxzTP7LRmdKOIBRM0pxn177UVOv3oidyuxM94bLpd+46FKBK4XjHrvOCi5+
YXnhKAa0MBaLhRVoYBKqpcWF83/8Kid6AbcU+LG5xKW+7qyu1g9d73N/kkvwaAxJtWJE85ooDiB0
2cHmsMm0BmyuQIqdWEN/RhRi4wRo5uQmgYBJwDTGW+Eqfr/B1+ClDW/aBHJIzw6Nnfwdgvh5ldnm
gNq3hZU4CIkFpRZxvHSbltiInV2V/sdYDAl5C7RmtCG3mPZoFgh/PI8mgLhSAA1z/F11d/V4De2E
U9+IKOpsakCKOLgECbgJVXAyHHLP52vJnL3ROzcVtxW3Zm1go6GLCHDDNVgWG1zxROxbNyCeoENZ
JErj4haF1FY5zddsCcJYF8hIIk3zc4N31mxOoBsg4LkzhiQPhb7Z4OKac//BEwnlGfGUH/UuH6OG
MON14lFA4Tfd8BiXKnsQbBmt6VWXnHES2ccU/2aim6dVTCnkWTTZTdHluE0RTBp1p2+kZ0Hl0vu3
m4VprrNRJG9T4dmHfHJeJxKar/ZQq5tpDkTE5aYV8WuZfNZxvANGGo5tERtv96Nw4wRsUqao5z+T
PvIl8Ew8JoXpbOdO8HdVxlNkd/retpv52ZUuuIuqKHjGdh1mIBQPemfKB7AqoUG+YxigtWMM3DCd
8s5b5ZrtkCs+VH9SuITYp6IP4ed0jOkMP/hT3/JGJFqofMP/obUDngZz3qYR8L68Q9AqLTvPymDY
/86ndD4DyX01Es6898WWTBO45IHCuiM1jfXFawKWqLxnyKeKyd6nXaHvqFriEZ6s7Uyc/9IH/p4Q
bDB/H2NHo7eHlm37QdS2PENb2hujVfPZmik0pS2AdyzvyKomSe5RxbV7pvtcXufRUaQitMWLT9tz
AX9r2hKhgpIXC54ERX+mx8w7Y3FT1E5t0jseO5jp41x11nXmu8UD4mhWpCWmtytpCcpyv3xw3ECe
RtuLX5HL62BuxZsB1LCutN4IF6UaGmYqnIz2tCGjWIQxU+OfwJFvRGn5kZju8Ggzl/LFn6zUI202
IZehdekZBJoexK5rsUk4qjDPeW7D/SeNvmH8gUkqZzgXG6pygSK9kgSDMIsWxzuXfFTFZF16eoHW
XbF8gPUA0TST+opjS1/bZC70irI9QHSMzUp0y7ga4NIJHieKIRKqQh6s6TF8cUVbw0jeeuRNZR0y
MAxcGgwiddETKibHfQWeVyIQZomhgMNMCsPmwHaRDQVCxSFumOLTqPnqYhNpgVURyLEqsrsCo1UT
bo4E1cnQVvFPnRj+aQb4a1HXhIuloeXJy1APGm+t65N+4AEtdgFmjq+qCBBnQktekXFY/EMd3aJL
6sLzGKZ20c2U37spdvEgSUTrEuXu9YmaDoDdhAV6HuIrTxvbeda3JWqnOHsckDYyYvpjE+XCzHYD
88eKf9Z/pfel37Vo6+aVn418LYlveGPY93cbK8CgupqFHACO0LFdPL00bt1Uq31uxjmST4kPwvb6
/FWwI6D6aqnnFUaifqeqza72PZqucUfQaWoje7CLQB3Qv8LppPz3MubjZTROvi/aW4GB6qtXHh8d
GU6sRwTSfM9Ds5DFXzaHYNFnKikTDa7AGu8crEo+0GA4V42TfGMCQx3Mccwa5DFO+qDNBGuThD0c
JwlQPqWDsVvU2L8TxJNQF+QwTVtIsANMa2eQrCYi4JwpOlXvJfsDb2KjgRkOyDyeZazwCJM+fg7i
eCRVYwmoJDOplenx3K+ljvZvaRSlSDPABelDqGPLlAawbmnRsVaT310xJ+1UjgNVcCXtXb82DqbH
DU8Wf31ue1GHWT7PV9Ug6Oky7zGGodwoz8rfUx/rFZrXZThK7Z+aFjfqtHT5aCncfe6HAIFW3kC6
emp40XseqpXK9A6YbvCOZLogUZweLDcBNOyRI+hzdynb3NoOJGhclR7DUGeFF/zpXCl2jVuSlkIa
dqQ1sn+gUoGLgfxqbiGPDvtxWIgx6nxCiftl9i9LjeyKd0Y7pZZhf3UJH2ZqmWR0JUkL0V4D5uHI
NlYxEa8PS573fHeujrdKuHm9VoQZRYWTG68cJl8SXnEPMUx5EgBDNE3avKkzlZ/jOecdiZOcd2Fy
lunTDeaAypNzGUN+pBQv3ShRIjSlC/rvVtncTvGpLZYtiPbKcwdGABIMN55xv80XDZsraKWNSD9Q
R2dEd9gNK6KlEdVWR7vGUjt0gcM6GS+Kl96/NzIMGmgDA4rzF1bCfufmiLeoFUuMPo3n/A1IT36R
VZ3uSuAM+HNIeoU3R9cY7HM39ATJ1WFZYmrQ7bZbm3SMVUa3wwH4ogMCyrW/GMnNtw601hypZwbf
6ybo46Zb9qVXgtQkYDEZtKc5i3dJ7rpGQ07syxet4f+xUv41EyzfmX/+Eb3/f3PA/8Wia+LT+d+b
A1Y/ZZLJ6j96eu9/4d/MAe6/EPL7GGr+PSzpv3sDaLa07w7deywDcdFI/f+HN8Ax/kVChEtSEzHx
vu96+HT+3fAT/Itg+rsPSIcywFDw/5S+cE83+zcj7z2xxPvHeoBnNnDIeHLxGvwXvw9BXKokcMnB
h8JljpCOZVS+ytI+xmM3bEz0AP/hc/lf2XT5GP7nf5GgQATdGBxIRvnPDqOsoZEqJzGF+xAPpFEg
xwRd1vJniNYnM2BGE5Km2Ml6DaTzV7e6xzwTX3PVYj7UrE0nnZ+UGRnz6Npt+7fGmtnUEbZGdu9f
/s8/K+6N//LD3ktryFXFPu1gLEZi+J9/WIrKYxfI1+ROnQD6qlIxY7cFShLUB/R3GTVTZ5rvBn8w
nzs2z4ciK7Zd2k1sQcufualJr05q2EArziiP6TjvFOwQZun+QmPFu5OhuEUTNa+xAFsf8BMPHb1Z
FnarlSVRby3+FTPkELWFtelJWEPA5VnRKJPxTw1UE1KXw24TZzusZZzNUIVfyhwuigmNvecuZNUM
zgOjpkgZTC7pgf5Njqy17Cz6UwLI7M5UyQkPsBfqzM3rzms+qsWX4biUYE99ShRD7fZ+mHIwP7TD
qD0kceJuApNTKaiBiOV9eW4Xj9guqUdUYlw8VEGbuGJwQoI9Wz+YmoqfHv3BRiaaCgcTNsSRWqSz
aYFAZk+936ErrerXdLCDPR2yb4stnhw05g139rpXJdQRk/cWgVSx9dplOeGJC/a0WL8YCvGFrjhm
W8UHpAccgCQMwMB0VNHrTdsjWdMOwdj+SeZKf1xGrJTVMtKfoY3aOZj1Q54X9SuUaL6NZ2vLdxjs
2qaR10QnKYvl1DlnDOpVmn/TnFLdyiDOTriTJaWLgGrbDABgVVRpsYXm2iIJIIFkaHVn7wSARNRC
x/bRn3E0Z0xtT62J9ryJewpZ4CAGdo9VRlAtjDTSw1m3/2RFBc9SBPtgMT9Rn+PbpshgPYMtYomr
q8gorRuwSRfJYaGVpEf8l6VdQ/YYHNJYNCDA4r4VFdCXKbU15xK39Lr249/cTZNvILrPfh5KCD56
yilZSYedcKvmYcGKEFYJ0SSorFghfaMJW+RT1IbapFKMabLBpviXatHs0/S1lyktrasFv3XCqtpv
TaFZxxSlp7c05Vvr9vpTMYN3proHVpM4cR8KK7HP5CpqkfmPUMLJ02ldewJiKxaXAEEk5j6uVrbv
dFX7yV0t5xV7jYZuwFgDg02XTetOuNeUdLXnIfNyPhwHA3KHAkrgLL7EMbLaogycLw+HBvLz2aHg
TXUbW6W3xilRsjs1R04VBCBnefKn1dUjmsqcl5QOzm6YcarEO3rPQXzdbgo7Y8A+1AkCAZJ013WV
iny2o8fSRmnqSOFszdpuLpoeLPRRedO7XGL7oZzv4q0uhU2ZxzTemqgpV+yhfd1Lah3hICtnns5g
rLaEnPLRz3jxdpB4uYgwll8lk6xrIGUUZRfpQ9qwUMznbPL+2ODottXbJ7IcyR1pfBk5xZ2UwPYw
PIxVbK2hMTYW9VZb3UXPOk1e25IWZvZRn9lZWEjVfo8KWDvpbPc9jvuXCvM87EmN7DwTAXOsQBOW
UBH/YtfyczErcTEK3955nfua06P9h7Wtf+gtGV+a3kjOHEMZ/oPeiAoKfaLecLAiDEHDWgJaj/XM
/5i1Ot9SpiUfREuvqMhqYs7yYlx7TYqp3XVmYNoCXV5WGwQ3i0+QPtRoeTP8gqcZq2z2kqtj48y3
M1ocJ3No3loKXedK8VnK4XGYdWObkgl0rJyRQBdNv2Kpf9ZM+1U5+osD9eyyrovkXNDstSts8Ke1
mY/GY2/p6uCUprHHYNKHJYfkj6FqtL+8wDthxIhMGNkACmpRBcgu8sTYA6vyJI4yO9JSGM+hh8Ji
Z3mC97qvRptloLV2ulWDDhDLY0KHFPdSz7kVV9E6espN0NLv0wr57uETzTZlLG30hSma4jU98Ppz
MzeKT7arf20hq90yAJDoGHLyk5cY24HKXD/Oym+sq2aYtX5ztMXU7FRgF8BfXux9OUbSbGi/iMMx
CFLKKUvwo2qwugMA2j3V3R3CuEkcqmlz8RB3ZcGGVs67RNnaPmF1tuhQNP8uRPCR/uLL+Ln3JCnN
Mh0NmonEdImpLTwMS18/JLk0oAO6veHTqYqSXFgrEg7mjaY3SyhTZW4S12LdrAhxDasAIHhIneBG
mDgDcF+VRJFOIbIzB2EvOgwrQFM8EkVwLvBP/baNPd46cJVgY9RM4bw1G11qLPJmDpNh2nAsSPwk
TA/eruAk4/R3AhR7abo+iDTu+c9h9GgZlTZbeAukejTTtBAXIamYZigHo2sMzBELFbtXkcf2lzaj
uo2tadkpe3wy2zo+pLMn4b0tOxKgQJEI5E9aJeWlV1UTkeBq3EmNA+6eIsoBWW49HMqmd6rXjvUc
9IFYGm6DJt3NWU39KmmSYa38/FzqegKbOrocE2RIod0K9IdGM2EPlIa+rPCJO7REe/8ONfXuNGDl
jr6sZRlsgqq9pv2SXSiSwF5ZxCefGwhj5IRbQzlg4+XIRSm548KyK6cnNjex0YYM1Zg/Lv0lDorH
obKxeHVmfKLm0nq1mD0wJNT11fFbezdLSLixoCQtHyZ0DoOmpxDDnn9qS8vYF7YR/0oPe4vPjXGk
cbXbGbbooJDy34zSoT1u0ObYEkrykvU8pBzZlIumGOSIyD/ouRjVIysqAn0/0QHcaN7YUaAjSY6x
0nJd1j2Y2JLmIfJYdbZbMFrT/QV/t1HpNUuwKSt1m52+vit8eg8KNjl3qYGiqzSDsHeRf2lVjnf1
H2BUONj0dNe5TJ0DfS818bZkKt61C5rv3p7iY6ri7pSMKn9NtIyea1yQ64Lr79iNakD4EUi18dsu
PyBdEFhPsvg4Uffyo6k76DpVSROZVTOdp2R2txaJL4828r9hkmlY18nT1Bv1fgSko1pbN7eBdRck
YhgEe3f00AJf3vkcP5FM7km7eZMfG0OzrlgT3LU/WPbJdv3+UAfzsF0c7wa1A9WjyNW0/eLHsdt4
42hAil5aw50jDZF44VbJUEJjdjMvoDE3obSmeT2Nbb0b88y4GKpE/+Nkp9SGTaw773mCdcV/BANu
U+RZN1NzIPNm5TqV9SLAEh6Scbmjgg3wZPfdkQyIzovFfqQrmAAMRvg0f/BgVKJMjPIBWoqID2vx
/Qs3af4ySi5Pat8aTse2PQ7eXRA5ERkW5O5PbEGXUU1ovmRZErz6A3y2k8/BGlcpmj/K/NxbatbT
bcL6kZELgCBlcb0AX8YkweqyXBydAHChyfI3NLEMkCYmLzoPM5DjsrsYc8JQqJU5Z3dzi43q2e7x
MZpGrcMz5M7Wks7BpEDqCeLj3JY9CgSziwZPK08Wss17c9EKD1G5zw0ETk3n4nvWx40jPERMaMUq
Lwsix+MmG9P8V3RyAZ61vgvpflbx8Dw34mFhHzsjvPkLYf6JIyJ9bu7BcUZiQrNUz4JB+1Bl6Ru1
eIMLnI4vITCKEIguWwdayTRZ8fBN5N1sinac9nkWt2skkGJdlo7cZfHgbCqa0MMmNwmqa5W4LtXy
RP+3vyEZi+TUXuGOSaD2MvvGN3lHQ7uzKHXxCFiPcrbiBrWloLeiib81N8tWosfLNTJuUr3APzun
iC5pKFy3XGAo5pBSg92j9K178Ux1X3oqMMduHRQyRPqtnKQd9ygnqnPpoKlKBLlii2zrlYWrjmHU
N296VpLZZhOrTn4OqvtlIAwQIiYXk78BiHMeJyW+keShTp+JZs1p/xz0fFwpB6fV5FpILQf9Qq8J
kX0QpgCE3ocntH6nukxd7YpE1akcNknuL8cauwY6Ua1LT6S5h/VEp6LVdwSulhrWNM9AxMMZ2bg2
TIlmn0RnVbc0KymXH1BBEC03HAAoJcqxgjCl4V6EWGfLqVDKR3HdvC5l/aW3yxQS1udhjQQ8XWHH
Gr+SAhScYK/yySTMuFmh+eJBVU6HmqrzJfKLxl43AHLhXA7/jb0zWXIcSZP0q/QLoAS7AVfupDvp
u3u4XyC+RGA1rGYwAE8/H7OnWqpKRnq6+zYic82qzGCQgC36q3569QpiZSGNluqD7qjS1tZhruFI
rIStGZxRZdjy6HHNXBL1ByBOsKVyi+WYbs58vSgG8i50jU0/2O/d8MekExZnGUUghPPp3Zgxvpsy
N/5GQlrQuhpGhZyQVjElLEyM0mk3lY3c54H/OEigMyiRD30ZfzHgeapUlp785qoML1wl1SyecnzT
B5fB1q+pptq741o+yfBFxVGDWkdmt+rmi31d6QTd9tiwyLbFsdBbKX0s2mBTUJ456je3sXSO0UxT
eOEKxhvUfA96kU9leg3R14G999PyDkkspJsScHTTBwSE5LUmMOeTdTo+8Znew/m1mlOkQ6e548Lu
PvYCTl1Y1ctKTvNj0ODWiAoxvDduyU05SkMmViXpT0BXOJuu180puDrcGNL3C/clPt+4swGCYLTg
hW3xumzcXIFzJtYotzAUT60s5Y4HaBsCUd3HE0dge7o1blXsBu7ia5E8xnTbnilIZcuKMV/QE/jS
iOrgp4ofHd7QLVyhdrfYMY5v1sUFhuWT12TWK2duBjBeOB9JqyffgmDAmoSHPlGntVmoD3zrS30S
JZa0tsnmtYgbb9NwR6elxbSnIkTvX/tea78MzOP2DFCt84LGcWQwPuxE31wJjDL7vXhz+714fbHr
C6KD/19G/IsX+H+TEWHk/ScyYjNA+vu3z/rn3w6/++V32nDZ+fwnVZF//38jR0D1OXR5gQWCHnLF
9f2dOeIEfxNuJDwkQlgk0IH4d/7OHAn+5oogcG3P9cWVK4Lg9XddETky9FxBqBdtzr02efw30H/4
dv5ZOnOv7QbXdhXkzQD6XwAS5R9pfDAVSA6NfvGX6gVWb/LZGBIm5GfHXljkUY4YvnDGK1cL/G4y
I/2iQxJk6TVoAUy02BWIn/gHqdH4TJVxXoYMeiBR7aUmqyn7vthOiwGfRXOqk5KSV0AFA7fqoiMp
ZYrN3RFRaEMqCXPLFCK4XAJ7qgFCDLP9BxOKQUcfKe3Z6rGqrj0MVvVqcYrksBHCJl3XwdUMliDH
noSrWFVzzICvseXnb32albd9rGNm6lUUPBmTQZWjkf6aDV0moA6k7rHhB8LwDzDQHJx8pFK5q2MG
e6TG+7OKJRZL6Q79TTTizwN7UYXbVOj+Jver+MmWMYyJOSFyhA7AdbGOxovRCa53vH0dOZERRQHy
mGTOr/F7qNJ2t3z6EqhL2t9UkokVk1XgYOu8NFRu2guNmExcwfuRUCm6RxJ36s+QsYzcVD7f+6Yr
LQxQsczjfOOZqo/gKQyxd1j8wU5u6VjLR7DwdrJ1OpvjJIHDDIWxjfMP49tiXBG2iO/g8Qb4FZUJ
MHKOVXq2iiH8sHoZmZUGofHdlLb4tvx2mQnhlRz+AqB/KCy5OKRJwbzHiySSwFgl2YvAgNWvjKgn
HCF2WV5kJNVlcAcbyEI0wnIRWcJTlkXKjCtsLO5tWLYMZnudkGK/kufc3rKPZdFi6ndmOAsyFJQh
8+WDjF3KWocrR/r5C8ZTNj3ei/alEDL9qonwYLtKGhHRSSCXNxn1bAGSAmtrK2b/rz/atlm/ybdh
h7Lt4H4Zc8nNuKX2Fc2UCdwOk4mb3IShBofB/QJ3VZSEzg2zPfxObZ8jCbRFkSFvoMI9YSO89jQL
7a4AZxTHivN6caQRHD2okOYiwqX8yicbgTcMmVTLMXVuF1PhmNZBmDypuE+BzdYD8SUUYGSLqnc8
yVFWYzwOVVhlvGEMLlVtsf4roXwe19Z8DOnVib1MAzwZv5ZUvi3RkD1ZsUsRoc7n6DsvRustYrbA
KV7jb3YbclV6sn0OBIU7ZuzPvHQ7GLzzvqalrt1Igbay8eIkRLZICm/BU01LT9AxgluV46CeIzcB
Ctb78zxtiK4K2MMyQ1jHdtkUm8DmMARr0EobKJnT5K2BlPs/hN8IeMZg8e5L2hre8qlyv+NE9r/R
wzuHcbbki5tLlDZjfmEWNr+oXS8fPUNAaw/ysCYtTALI7JuxJP/lwm94TEaalDBUO4OPrD/hH5qc
GUe4V0V9TPDUVngRnaR+MOHMwNmki70WivIo7xrJGdTynQ2ClJ6mg504noMDEQd2DVoogG9LqTw3
dmX7/knRtwjrAMzID7kv/13FaZtt3TlxNM+zEQFbcx9vpkpSfx1nan7pC4crdxGV2bIJ2fZpHJo1
cuhgOfVXNUuH0yTXIKCakz1uJ19zdcdXFg1bRoZ1dBMksfPaa46hYMquh/iEi9Kr9EIwZmFSEjGG
dB0SfkMj5XR6vVwX2PC/2ScsmsMRqEBR23BkrBh34JqXAJyhGxZVtrW4pr4NDTcxBvc5je2Kg+uy
ag2t8LeUraK8xmTLgrU1FXBHsXAqeZFpX5P/jAp3NRujH6YY8xQczCF8dEUHY3oqr56NZXGKTRh5
15yLWlz8E/FCA0OOz6k8wW/MprVok8Ii9grEflXbCxpb1OLEW8eISKzpaWgdRq6S47qbQsiSkjXq
Fao5wdpMAM891F4aPVlV2WOswzkV7KzIti88WJJ2iF4hiXU5SJ6NGIa8p0sjdf6g0bgV3BVJ3HyB
2FCdKMO2rBfkcv7vcE39eC2sTjlb4QoV3WAsSNuNaZ3Y2mo27Y/YCDCajkHCXJVCKLGztOVe7LBc
HpuG33QTWwTlgY6E05eu6+otpOpdH5omETeJ71REM/NBf6ssN3ejpcKr/1/A4eEQj4W1xidjZRLU
OPTscpPoLPv4hxPJ/2GAd923/2FiyL4O8D3yQo9KGNop/7VW2ceQzUqOrSJWxXAvrTQ7sm8LuCwA
ZtyiDjbITfXNTGDkf3Bm/K9B5/5fo0lev8T/5FT4u/qEdvVPx0D+hX8/Bnru39hMAEBSReh5dJcz
T/139Jzr/Q0YHQcwPxRCeHiA/+MYGIT8T64TXI+JNEAQa/uPYyCTZ5e7RiR4tRxObuF/q2SCPrZ/
Rc/5ASBJ/hTOnOAuo389B45YkMqcQj8SQzBcgWcgWTpTh4FJL+z3aGsAEwQYEoZpvbaiY1Cld6Pp
cnpwkqW66apc7Gu//uhgx5IXITu2NAEx1tliPsYm7LbEUpiU00c52A91qucDiezqicEnkB6C8FdC
zakrJUfMwtIk89iE4UzgWYZUvKEDdDjhdN3Po7oGxka9qbVvb8hKE5BzoHbE3i6uyGEyImk13m8m
a1KwXGcikA8TktQBVvp76w/MRYtsM+qBFy8d7upqYehgfPoMM/tWJGCMUi8ddrZQZH/699wR3X0H
P+nIrm1WqSC/PINKiYPoowrUOWsie5s24o9m99sGow37osAkEnndU5UpSDRxfHarkY+fze+Cv3Lr
O5+qKQf6GqMb4yS/iqAyG8sf5cXF/7qu7QyYRampdi9Flu0ihjv7xiQQH3pvsdhvmIiA8ylenYiL
6bzI5mf2QQSYwvSHLPDFHsX41mmtbCMtqcmdk2plkueTS8sB8lXh/OyFzsx8QURHKS0drZDsj1ao
OcVBnmnXuoHjFMOpe+lK/ycu8x7xb2h2+IxD8m4QUZIl/gys5Q7Oz7gGKuPuRiI6uKBLhG5EB7IT
wVVKgITNmNwDYtDfT95Yni0m16giMYB/r4qPc9cw/hwKsWaiGJPN0kePGQvBDjTCscnNpi3LAHQW
7Q2dym/y3vmIs87athawQbCDsD/QmWYMUYuVWfA7yMBzPO0/HLta4Bh11SEzHUG4LiDPzWnVoIuN
CAfhZ0HQ9MoCmR3rNq2cjV91MHg5BEzaQ6oZbg3u/s4Jb2E5n9JavoVMgXmKyDNhFoBRUvTOyzRc
U5sBGSCZESLpGHOl/mEE4A7vARuh0zvLgahzt7UDnNUw9skhNpoGjRVW0Jg3zh9e1VQFEeMgaDBV
brqbzErG51Yvx4Q3Bf4O+Aq+dXzXqBgAsskZYRgrNC0ZjD6zAf8wE4DowMU1ukOv9b4Li0fPYgZI
oYIetr6t251vU3ZFMG5W68a11K1jT95pCDofFYm6qW1DZmUrr1EHZa7DyfJqxzfAwLwxPxeJFz5U
asB0S9v3jynnSyzVlhz8vsm9ZlNX7Ipt5I4bOyhsSD1ck6CWyBe/wQMt8TsRo0+Le9m2HfnAYD4Z
wJPrZMQVaTw97ctFIy9rTXJ8CdR076Nzi8HVT0uauoAoLbLjGCEIFw/XKLI6qEIDq4s95hRzsmfe
QG67i8hajroKThqYO+cVjPiVMfsM8XlFJJxOrLHA8Ck+RdiJm3HsUODzkqMSI/Bz32vgiTNlz6Rl
OLxppyd7ES7WQ+4O+GzHgpUFSXudmYk+rTx8CXmnlyHj3udG+7iUyTEdxZbCLozyUfwI+XvE/S6s
NQ7TesOcR+xAQ7BUFrg58sEi3Rgl8akjoML9MHWCS9MmuNEz1gF6xZL7hmI0gf2Nwx2J9Ty0YBfF
f1rURtnCLhvz8iPoKZddcK6BBA/PtiCLNZDK4c8daX5g+EihluSB5VYdrPxR67sRSMAtYW51yKYc
pEyHVRwhewOYsLtkUVC94CWN1pYDgHuCIsw4q712WYt228GG2XvewIXGDcTeZucgiwfdYjtSO8bR
moptMuf+1i88tN4RTna+qpvmGrIdK6anAwQofJhGbsvMuZOxfJ9nfcyW5blkxU97cZpaCglhmjjx
uPW1YDOar9VfTLXoOJky6CrhsNLh8BVy7yfFw8fObxPsftp3L9UU3adxfqKRdtWNmpexeZBl1G+7
GWMyHldutyMNb0q/y9y6U+Ob8bMnJnmgjuYHn5DBN7PwCq3XAnjH322Kq/tUNBwGGb3B3+E+wNVB
c8MpWuYKX2MRnWcUcIIaCr8Mqa3sQWSefRc3jXfL4ROKd8WMeO25Wm3mCVxgPDVk91hxn9s0+mnk
JJmFBS+g88w+6OKRsDl1A6vauGTJg268GaloXxUjXRzKzv7wcEWHOChKdxN0bQ4TxZZbhGRw0Mqf
seyoCThx0WIbL/vkDmi8j6OITz5MTG25fN3MtTq7GTe+lTOY9FCpMj+7IFbArUeQjrOZqZ8wXfTY
NlH6aYWl8xpGGJtXZIPV3u9lzsiV4cl58pzyFCOPnhfPdn4pwrGTmr2vjF6ZdToU4VdfEpIZGPju
CcWw8XsTsZNBucGB3Yb1uLTZeIjszYeurrpngPrxZRZ2ezcMBQtFhqbNGxjW+7KVHY/b9Z8h+/xu
ehJGOS7aXsfM5FSUhfdlAXrAGpBcw4D5XzSeMoi/740efLC09BrMTO1XYYW5oSePsB1sXBbQQr6X
BQMzi1KPTT3T8habDFoJi/0O2NhTA/KGGJn6SuqU5GYNbU7SfoNavzjHFBP0TjRxv7XCUH6NYxaf
ebA+GvSXFT9RiliBufzY5RXG6T6IHjOpxaUC4bmehyU8kD65JFH2LhNXHanFe68DeSXm9LwL2l71
PdczM5f2sykm+6jKuDpoXNLUDE7Nm5RNsKYPI+ZHz7qzZUYPlm++JJz2TXQ7cdXZWi2bGEhVa8fQ
WnG/zaBb12q5TVHn9mbBNa3D9q6IoeiStLTXrBAmXPno3esC4aOA+3WgRoM7DlP/ErlI0iyTwrLJ
x6R5r0lM7vw2mk4JRc2ARgY4b9TnpJvCI9ao46Daul70UCqR7fpBlnsNa5OhfExOuKrzvXaMfJWO
SwhYsWeNBkBcPvYJ2MpW7uO+2kCS5LTWn4eUWy82Db0xfnC2FEhv+kpfEFBpOg2eukZ+4GV7quga
yG2oDwocwIDkmIXJfeok0PMi4vZ4egnGAxrZZvb8vCxl8PZX58Ocz/u4aorvCNcMioCuT0OdjffN
EN2Fc4PRqgyIdMlcfRVLYi7L4FiGxgCn2gZtVAONSu9VP5ZvwvKDF4+44F3Y4iuiIBiWU0u+na6b
5rniW7yNUyoJ8wBZqhkFPVjjjOvPNUwAg5gGSQdOhhqT6adMImBnkbXzFoboin4BEkPyO6XAQKHm
rIK43YnSXPqY7ugrdSI0JIZDsFw8pEHbPoppOfrlDEovPYbayzgD+NshjNaw905uEf3Kp+nNBC0M
FRsqTsBRbkrxI40ebyYn3Wi+pjtgeM5ZMx4k3Y4F0JsZVitUE/1gNOnuBJ5ckMcnZ7axulACb/BR
75dFP0ZtiFG8whJp0bf0bVM6O2T2TVnPSHZe1n9IK/rQTUKWGXLWGDUvYyT/RLO7I6WAs4y3lZrb
C3QphvCDda5HejQidWKwuM0aOAR181SQL0OBB4G1OAD/3MfUpPL3aKpwQ2vXdOq0Dm7bEssjUYzi
ZgCEeBkMwdMq8jdMY/9KoHJUSgVHI5ENZysNqV6yAXGl9rs1sPVOklSU76NuNKx1fKS8OoCof6Ok
hqSywyq2kBViL4Zk5jR7MmU2Y8AZXhu8qwlybgu+wK6JDWRDuimLuTqjOniHsc2d+5Y5+AFvHfme
JcN4aS4WgcqSkBiLIz6LBxX4F2aB+YpQkLvHMk+PWl7Tcup46aMkB/lpZmyZS1kAr7T1by8jW44Q
e6WVpnrj9Bq+ZCLMHV7FeRsXXU1/c+DdMci7eBHKDrZ4VLDC+RR51e44PGW/izwnbjXZxRessctU
jyxggndnHN/suqhfYsjbQJ5BymV7oONXDMKKXQFvBMioNbLidMF49RPWTksjR68IY7OVejbZJVRY
pm9B+DujfBzTHfhMuw12pmPOPjdVxBy77a685MQ75XXzO9FYRZZ5ds+xl74MLrp74je4m4avoiD3
RdAeXkc7EzV0yrOrivQzhhRGjTEIqGXdEEVaJ04EQg6l8BPpaCA90Oe7MVq2pZebLcdOdz2WFWC1
QeyMkIwI2PfkYYblD+r8HIrFPIEjeQgjskii7h6a4Fo1lv2iWuGMBDURlMi/yI90BCjyLbzyg0Vl
HfsbVbU29aC0ePhnSDjtkfUov8k8lKBoUOHGlnYIrby6TQZObXFXL3t/hHpAhst7S/rJ3ki/CT/r
zlPv2Gg2noIa6VmbYgTzyWF124AkzdrgVdJys+bmQxrCO1QI+7Xu40PPBrSvAt5qE5MF1lfzmUlf
xo4U7hTND26Vf4V+Ap9CRuUeJM3n2GAOwbwdBeWnMgBx2skTpK9dexcEHKGHlrWIiPrK16QaHJhO
t4hiIQC06p5KhrskscXKVd7BsT5HaWF+wG5h/PCQu+DgpXUfILh/qmlElHWL6hj5hpOsVbGhpAHe
g4UwVW4C75lOQ1wWQR/tQg/g8kCUAkwBsfvWsdcMtL513h89YL83rm0XF3+ppm0sSo0KrLlVu/1T
XHKbwc0arxrRfkQmiQ8RlTQH1OiKG861a6JwWFzj5d6z5AtDZ/KwfsswhxwVf5+Tl3evqHr0r1kj
EDt8B4xouMfdLLgqtz7n+xr3tQ/HhNdzFTODBUxqSw7K0n+JAqciT+4MnL9c66iGaiADKupbS2Bn
6gd0NyUkbzfmKmL5ywIVacxAxuRX+lHlYOuppZvd5y2xnM7JG8JQnDlUUI+3Dfv875joN/YrGyq5
nc+3MghfADS0B7qL5VfSOP0zETh32y15/btHRz6N/lzvxOSXm9lN5Fp6hIBiAmQbz/USFh2v3DWQ
Z391ZGHeW0/qT8aQSJR58LtwNbOZqGISA2Jvh4harjB2p3jBaWYaM/vqyAJXLya2ncZk7cmO5maX
VF65xc2yfJVZa+07KwSQjh8xWSWV1T7y0xBYq+KW4q0cytYcTuNa6w5aST2KJ3zeaNwY9x8I3nqP
yhNEr3trkgc1wnSa9VTzy8w9fLVA33tj195zAY9um9o22MuJUU0Wg3VmDNW6jGiNmgsiTd00cAJp
MDtaWZtu6wXvYyXC/Bjllv0M9C4/J5ULnNgS5bmAx4p0D34jKYZTkaSwwHtLjr+6kZ9BTfF89O3G
Ps52AMyd+GkY/QkUjkjsCS2vjmFlrScIvrp279wes3Qwkg7AoYTNb2XP1D63KP5fvujaPUeYGl4u
nj0B5eVRZ8svz5bn1OjuYldttPWakgczvfoiGuX8dElP46VTsP2HAVwHaqJhpq+baaiepmr6akuL
1gEmtU/V4F0hziJGtk6Td5jiIKKBx5qNy7X6ep3no2cWNUl1MyP0DYguJIzFZaZzEXRq+u7mEZa5
XECA54JzjpGRcYpb3jWaXbjvCVTRQxqqkQWq5Wvzc7DoLWn+xP5KgpkaJb6dG86bSGc+rnTVVk+Y
cd8teNyE8xxkolFuuhEyRxrOJwv2zsYehMdRdHQoIusAgcwyulI+CrLcpcUUCGAN1hgqIqdjZ6o0
Xhmcd6uEEo2Ng9d5M82IFmq0owOF1tWbp53sUDP34xtzlpueZ/smQZ6/K1MfWyONC29RZd/1XQub
dmgT1uVuYVIdDXa4UWmdb62gTYZVC63F2MvIQ7jMl0CUAXe6Ontomk6e7AW2nJ8SgMnwweAdigsm
d0b9RptJwP1Oy4liDpc6HqvfFARiw8Kz9jbotrsZ9jaxyHWH78vzSkBY05Q8t3XzB3tmxIiAc8K6
MCU5vpgKj35xCwiC4EsRCgF02IN17B3uvH9JzKuQnMratVLCekPSQuF0uEiS5MQPk1MqEeDOz1Vk
aPGId0kf0hNAgqKAw9nZgvN2CQGeNkpCkFY7PTFRS2/poHN3ml7J4+IyQGy5h7yHkI0r5S2Hvs76
G2nIS3P0vQ9t51Jmonpug4H7UpujnLSG+vOg4uBJOpLgdefduH7C7jkN9kmpGZZclc93zcxBkkuo
S0pByU3hpskKB/gBC7GaV4T2dgEUjI0jx0/bFT/Ud79XWc4JF0egpOOCyIV1aGO8wmKioaHLHCSJ
IYGfVYyQ46qywrLsZx+TG2Beh/Gd0zhySk2zwZzgUy1RLM6DPzVXWPiyg+0Ureoujveegy1qcLqH
OFcozOoOYt7ZXto7E3MSppt+63fUFvqoLIQKXZatVm9DqV95pLk7ZsGDZAq0SmL7FxezU2w4hOOv
ZrUZ9w1jmj/IF8jB1lMtRcq5tUt/EhBkOV6DXZ35EGeX3l0ZVvA3x45PavQf7QDrNsCbP/CNY4JH
sn4FoCOAXtD5GS5kgjpv+qK8NtklpnyERMPQiY7cNyh55UW5WAPWRQUAYyQHGzrZe4uSYlr/0Yqw
+slTY0EYsPgi4yqGJtDs0EbWeM9cYhoh1u5suBGh13Otb8dLqJyQSbCQJ6/vGUoHt8AVoVIUmoon
PT/Ni6O2czr/8vsAyphd/3H6gUiunezzlhq8anaJFptobxCfD3lRdzcTc9nt2GYnqKn6PA/SHLA7
s6YA8rspY/EuQpP8uGibBn41IfbuOQ0rgtA5ZucbQglfXM0d0DToBEMp2ErmHJh7MK8bjr+0s4z4
KXvIE5LjdJ5Bp7WCer4dtF32yLUFjBZN8zZ2QJXf2fnCktPPjjfQ42Y3uwE6AVwrhslocKUmeTu3
Yya/iAhT29ZIxqp0kmh4vDPjy5A/fBFXCRoTLHyFfKGDJ7C4FZgkSNZLV7U/oYr9S1OkVnlKogK4
L5mk6N0ZMdlSvOA037CK4mjTuX3+pYp6OrlDauhMdgjmTZT0bluqO19BEmHOW6YPlUKR5Vl5sxkZ
X82jRXaKLA8j3bLimITn0x6Q2Rh239pcTZ5q0aVrf/LsPSEwm3dVxZc0HeSTqcvsZsFrovDEB0yT
s8TejMmoUYh9aD91WTg7DbUEfDnXPNpjsxu7haBLVjg80nm6oaKc5BkU3wdNjDcQ/kebBRWKCr1Y
dkx8h06bWfwoqPrM8xu0sPm3zgv51hI0vlV+cuI/1Z88XYtdSyJ+Fc6AE+MZGm+yEI9ZrmGjOGuj
9Uzbwd4ezAdh8gfljMVxabH8p7NJH6GTAO/lWhNYrEJWvZQvCWXKMAWZ7iZMulzOXyyupsCuPWxL
Qdip9KvTWHLRc/Df6q4YN1i95q2TQPadXIYalUTbLlQSbQKMOk4XIrllD85kx9/jOEyfw2xhBFrY
/pjWByOzGiqZMF+kG9eoBap6negHqed7JtWsGt71qFKGl1n1Zus3hpfYNJXhJOfuvXzJjkNavHC7
eeEZddc9gJ7Gs98z2HHQhJ91tBz7On6oM+P9QfPq+MUC2KJ2xwuU1WW11fjrM/xP/XM0T7S62PZP
akCYVVRP08ngFYeGTuttlYBNmER7Acbz21/YjEEgenc98xw/JHFkoAag3C+gUlZ0S601vZsf6O1E
9SaCNAktNpuGw8hqcPEmhDpjRlM6wUHDLWzCgaiZD2AAIjDWJnVMhoTBUMydmdUeYN8IRWIsO4fE
oBfdzU2mj10ThfdKGr2WidS7cEwp37gWVUdTT8/9JMJfsdWErDA2EQd8wWzh0vpVVLBNF3/G34Ib
on4sO139Yo5WbxYOs1yPa+zr+Z8F/0pXWd+QIzEkpC2OXLfajRy20rJ1jjhZCO0net829U/Ec84G
T5zFWi0dpH83Z3pS1k13SBou1Grp4j0iwHPsMALwew5BTR79sBFWOOxBV1D/XEVJfS68YAZRWgNn
sof+yQeWcb7+mEpAMwx6zwdiUD3atn1tS1180KMIlKYi5Iohnp4p+MhUfSx3smjrfTsMw0aMABch
XB+HkJbaRpbfeItewqk+mWxZVVbJXDNA2M7IHSlg6dBw+teI6RBhMNg0xCa7HTYgRq2ddS98yEW8
G768cyc5cufODyDG5xXQ55lGmsh8cDx/UPlYXXIqvF6FfTV7e0Wy8U3QPNbAMDialP5VSC+2EDqy
W0MC67GbC0wajKkebNcD7acaAT8+vgY54109pc66ym0L7Wdpq+eBYyPo2wSnjYytY6Ti4onanWHH
Y6jVlVU8rbFJzjtJWGbDKuhhvA/pegg7teGY+83e6RJdMOz2PYPMK6W1gHFFgq/Ln7zICm88iaEk
7MvbNhsBdbQZp9tqeE2XqxYHs5wg8W/XUUcHOv5ulnn70mfRGb66h+Wc0wzZTQKVZHvpXgjcTx1i
o+qniHKT1Lm4qd1814EmRo2LfA15gJCu4GKoWrs5zklcX6IwD27oMe43rU0XqEwfEz74KR3i9Vxe
h1kDKLyNXZLKHJfav4mpDmXLpmSkLd4U1FGmWoLdzFPnZrL8Uxd25tACurImVT9zRwQqatxni3qT
VRs097UzAH+GZbRK4yGgwAh/up4ZW2XQy/weH4/nJSi9Um+5L9Vgzd2EC5M1fWOOy7G1UBX9EDaQ
Wlurtvc9CnAZWj+WJgRa819jsllA8iw6ht513/2FAvWZD3fXRBBzXFolXpXWv5UhotPUXNiHigtC
0/yK0mnmEIAu61becJ8t03rqs1OcmK0aki2pRcbZCMjrpnOfu0yua1XcdF0Yg/Shb/khXQoq78Oq
2S4uYdjCplmnNKDJnHyVOyyvSX/1vssUvKJONiLkKSsV0wmMh+yj3oC1uuKmph/iMSxP+dDc5iMM
7y7MzzmILCajkn57YpHWzhjJIFj4LyOjk0NqrOIu6fCRwVBDyLXKHo209qKTmlCYYy5LUz6/SwYY
KW/pkW+ImBDQZAGmmyuKt85dGcMLZQboM7I5mCHx905W6J+5AH05TKl6LOOl5QQLK2JbNBP6qZuo
bVA3dN4Yp5hw9ouPAHXwxiFnj74R7gZoNxOPDDK3h/+Ks0jU9P5T1GQF0+upPfiqCTHJ1VfkuC4u
dPUqzksYUcH2FWs5187K7lCCKZBOD6107vHF9jd6ZvvKaCPaxASl+RHpcaZzzVcEGUv/QDLo3VyX
uzKhbiEUmvFFyOBR1i5kz4aYrHDc9CYR/clZagsXImplGb0PcDr4VHgsscyCfEw0VQ+stHC2vbMh
IgyP+JBm/c8A52gATKambl+o6lGEeLTGG9S2deZibOh4xXPmvk4I1qj95fADXct/46I601dNQ4jz
q2pRl6PuyQLhuspnnk9r4LaGFqzCBR2+2BkXqbVz9wr7Zjg6FzVFlFePUAHd2NCe1p+MDVgz0vgv
WveIXIu6Nm7tedxIIusF71HdldsWCNlk7Ovrz1QYL16tyhlGu4eskHMubVmpF5IlnXSPLQ0zueV8
iYJgLW9KETEqTEmgUjJMLDjYdsSzKYgA6a1gAhhYUPFIXNw7cjlAbLBOmSMEg2iJ0s+4MKn2DsfO
49L4zp1L9JZnRgIxbcRE+yHJwi2AHnuNanpPJXG0L8tqumQKmLRp9aEImBWhMfEd2vbLYqx91kz1
PUk7tXZ0xHLlR9mdCxZ108ZkxjDVzBtXaRhZCcJUicZ4doz7IUSOKaRxyiPvhl/e0hbd3RO69NcK
svBRdZp7QMOOZg/D1xQGzGjt5m7BEbyxGJGyj/svKmKM0uZZ9YvdArdA3eD6LpJ4n/VUSw1MCMlc
VpB/2wUXoP07qv35LhcEKPJp0Fwl83njUxSBfi3Ct0VqXuCKKR/COn14e/Keqx6uQmF57x4XFnqZ
9rFLdQm3jTpCjvBMu9EdgHtU6HXJsrgNGueQiG7jhyRtnCj/4Raz7buGVtw5PqT5cIK81m2jclqI
amuc7UNC21Xo0ZTp/S/uzqQ5buXs0v+l140biQQyE+iIb1NzkcVZoihtECJFYp5n/Pp+cN2fLV27
5fCye2OHh8siUQAy87znPAeR7MWf7bMTEzcexl1SYiRWq4PVltMZFvV9Ga/vxeR9rv1DRHHEOOiI
V228UO7r3BgqxzwYOnmL9xcXCsl2YAVUX8XDjdbuQQlkfhjXxrbsh5YzHmcd7zEF2G25AAazCYkW
yyEpNIY3CaRhDkD+Pd+EdVdxbPjq2C3H7i5ovGMPWAefexvLW7yQ/BbIWZXodwYTV/XhcMhjoEh9
/WkYRLu15tnFwg1bSUWMASY/JueMN5a5+HUbMs2XNsta4qzY2swLL+TjnvyRbvs+UITiNOV2SDWc
1ILYYicDLtrJrkPO+2VCxX2i7zHD3pm4flys+BkE+3Fqw6PX6PvYNY8yztfK78ii8QF8U2j7T6Gs
GV4RHtjbCXS/WEWkydwajJjg+yKMFokPY3vk0mzLNF/sEsS5oJfc3yrHSz4TRQI1MURRmBwYS/c+
rnYk8KV2CEYJQJ2heSjpsQ9gI+ZVjzxjs+oRMAzpBqJ8DhiTpp4jUgJF2tRlhGlZ+oBwB57IHWbZ
RX/y1y6gMoKn2gyh+DwBTkp2nPqVv+PDeZxVie9ZZQTwC6HJj3VL+UDwMLxiN0m1vO+sipbgvTSQ
AXuPqN4BMult5mbZlV0mzxxR6bGr3XxvVpUTfDlNYjMbIvxmt6o12bYV9p0pSQtix6nI2VFG4Adr
onJ9xTqEMl0Znk0UNjcRBkbQtPBmJ9BheTxHYLW7L/izOSE4mJXKJg8f5oyl2WMEkQC+xtz1LsDd
L6OMYW97896hzpn2QgdKqj9Ue08nME/aSkBWUiQuo3vBa4hgyUPCDQfNqbmqsvJWTLDk0vLzqoYe
WvxsZ5eIzNYZQZMKh1GBD7cT+lfsf56nqaG5x7ptUslLQSM4UOJAkLRpHrGZMdxc9hPa+6bMwoMb
LndeGm4XvQ6K6abflbbzaFszYXToVUpkn+hgrY5ClYD1g4WZMR1xBpovEdUawYsDfMMajnwG+8a6
rdouOlqR31sA2ci7RuX8muOr3sG69WEGE5Z2InS2pKsvg2G/WtQLXV0t3ujRzOUj+0l9bXrRs/oU
1gUEqTpm8s9HinbJyq0lXURJuO396amYOcx1oj7G3jTtTSBIm0RQF8ksD+zOQibiA0bnsifcktk9
VngnBp+4OPIwx9MV+5L6uqpK69ikZUdFUg75xMnyryFEm62hFuVSxOz46mp8Ifw6nhJXUN8YtOVO
hODG+6VZjozuvNu4rd8HJgtwF8JxP0xxfG8NLe803s9A68W+9YO3vOjZ00UhTOS2PVmDPx7yYd25
uuzKkGuCiy/Gb4xh2xNmTZZPMiU7yxl8wtgipGNNI9QvY3jfo85Sn2WrXdozfAlKV9xipiNeJ6vp
U8uu5YrP+hw7MUE7jKhHMBmCjs6iDkDru81eJbwfoKSLgzZD+omd/rSdEZJBEjj+fRPFzUNdknmc
gb7xrcIYCBsxXuOuX26gBxI50iDE9r4XqLOrK7ZGfg+h1u4hfJBqeHAyJa85Do03lSROvJlwu9BY
MZtu52koCuhg80Pept2PMVcVx+kk8D6pQd6zjST/V3SwYdgwdkxMofORe5+jBo52isMt28GpFTuL
ETGzCwaiO4vfHlQm0ccZvupHWcmo/lYFEGC3GT7fDznUipcanq5N5M8O9ZrKxZwLMc++bp22ZH9U
tTdNFw3xoZtXDwix5NAjlOqE96ksl4dKFog0ZNjYjJUA8SLCHlG1MrQhyrLdiNnIxEsu6F9MNO7U
pt5XTmUOPM/NjjjAW6WIwKsFPGOT47oHDMKuDR5Te4LsDGPcu5cFWCHDeSXuF/+h13a7w9oqrt2G
YdnejQv4i6k72j6nSdwhFmrfzk+n68CRn6rSz9bu6Jh63fQyun71YA+U7SZZ/72s3TuA/w5ZZUbG
uSfrKyKf1gn8Js9rSZWkDBHRIpefrJEUwRbaN5TAUQFSQnLx7HsnoWRwKMu9U5i7wkOIN8NLxJ6W
yoS9Q6NK2w3Xgm8nTurvpR9+SVjGRRS1O9SAS6D989RneyFR+dgb7oEPk6qxBys99KyOoBW1E17V
IQR84qsxh5zZul6gAe6SLnKP7II8WkVG5zpMFJ85MTFngjR8k+18qEoR0IU5moMdAZ/QIVsgYAPi
ikpF9VgD52dvHgX299YksLqGKhieFwIea5w1+d4RtdpFMxzCXeMElHY59D12bG4jDCRNcLGzqnth
A/ZAHJ9qQFwhMMLDdjjSrUv2Oy8TVrY+edd5DEVDV4+l41JKpea7SIr3UgEwrKwzme+LSErKHqfb
uhq27dhg53MvVtk8BYV6pQCOJbpwOTc2vkNXnxdYhymxqs9aMijeYM6+TZOYzH9N6pccOGipXO0h
UbBo45snwNV7U+Z9zxrDmMABmrJtlgIWNUG2r1PHzi4KY6JAjRzIrlvZ2RkLtZcSnG1Z2Hf92PQj
HPxIXfSIEL3hcB9+jaDzb9ys1M8E8pZNOhXZGdUEkm9MmXPAmmjG7i6PhPycpxkb+yjG+lPDNKQ5
lfKNwQ4OjmXJr4iuj4LJ0JXJeDw4IFg/8l5ZeNrj0v+cV9wmaTkT/Kq85DSpgqxe7iwvUSyRPRgg
v2OnKG/cfE4+xfhmGVJY1rmQNdejsr8PSr5VPrtfDwb1HZ07X/usd284rsxfhJTBCQt18zBjBTq2
eFpeNWeEc1/V9Z0QlXs/xlpekxBKLi0X9463MpOMJoM3lfJNpk0xnk2Spq9gFXEFY9PwJ7I+bo/o
58xNfynkEt3m1pzvw7zZzTpM9k1j+5Rb+OJLMpnXJBq662FEfdYZrm6KkuzbRM0+lTzuQ96F6XhK
IZN8C4t22hnyQU88r1tmpqTIYy3OuKMvaT5+0Hl5Xrqwu57pUMJiMiSwn/oKSKVyp/exwA8WZ3OB
yDQfyqBvdqqff1hm6OAoVeWD31eUyKVdzIplZw9mmJEahQdpv4TfwjFt1k9JyQ+GV03hpSip7TUp
VIBWfevcNKXBli6ftvP6H4YXHB4PtfR0lK41u0OESNUudnWMjZS3Fdyxve0kr2VoMVYYXeoCova9
BT3SnRCg8kNp9eaJE5ikYiYESQGOhwl79S0ZGDiOVsxj41EdV+Xz59Ii1OcjD219pc7S8spb9CD3
Go2N1/H67M/J8pXaRWqRxOy3+BeLJxBeLAUtDv9TO+pvUe/7l3wdenhTUXzOM+1SBw6Ndxn4UosU
H4oxIe/veHgvtUPSU+ZEZ0s04aUQ8uB0a6VhDzn86ARdvCscazmMrcB1n0eZOXWlQn6ZnLYA1zXk
J2cYFNN1Ml6jWcxXzh7Mjzt9tp3+uquBYDI/dfuTFiq4tqGbH01nUY/IQRb1ww7Oc05ItF9hHbWf
UIJiPCIRBLS8iJLTdOVoFZ4B3in3sDjJQEysQDqJvPtg6Wx8J8Y68lQsDKWW4JMEAPdWeD6omgij
JVuG7LQstHaPhK6Pgk3Xd1yBeCMlArBBaGfvZ8+XGgPVXoEEgwlofxmoxKL3xsffO6I08u6m2hnd
hM2RbsRTzjh/G1qhv221bh+z1r/yHacEMDHdlCZ6ixcooYwnkwvjUQ54AJD3CfYJEMMFZx4HUtcJ
fi+QInwS22FK38iCPFNK/rpmrjHO1f25JXh76iyw0NOi7EPZgs62vfl5iqw77NgI03Bg+1hCqy7F
14H8H2BGuOexWO3EtX/WRXFbZO6T74MOGE0LPjLNW5K7NPXEgyIW54THogjEfqjLR8lS/TC2aXvM
aVfe2xEdWY6laZv38EZR8pONn2VRPeA/UDSf++DKxDqTnVFkBfiXFcJ+y1RhP9Z0RtZ/3iBFoUh2
8paP23nZlxG7NSlRoSiaZWLeed5aENaOOwGi2hIcYWNwEX7v0ERki+6MqzM+sd/m1aMX75mAFYWq
VY2kV1r1qabxc+vrlMq7AAxsZFnqpJpEXaKO+9ILyRrgwe3+rB9yijcMNeYUE+oMKbLfDmV6I6xY
3Pa9ZW+j2g24LlSw5qw/B5+44rZU7GrwiTDj7XreOZhyJ6dOdyE5R+5Uzrkg9ABk2NX9KGvnrvWw
3TvhvAYqu6l/xkg+npqhmi5svxpmbNbbMkSrPmQ7dNDBGWtr9jtzkqMtrfutMAe1sTjjhQ6x+W+w
zP8IDPv/Wu7O+T2Noc/C7038C39h/Sf+FryT3h9akKrjofszJwcv4b+Dd/IPSKG269vStV1FNu/v
wTvX/UPaijO+kC7YV8clrfff/AWCd47S/FPCW4mv9n8UvPPkX/kLcB+4W21+Rz7IFX/yGd6+P8ZF
2P7X/7D/pzvGAbAAbqIxDJO7AarUTlns0AnwlgKCZoQlambt4fnoS2lTykdl7zZ1egLsseAUrr1a
28zJVXrbuHHQbmd8U2Cpl9wOILJ0y4vtWmt9Z1MSxKB4VraMTLrFbNNJyZIt39RgwKde4nFx2Oiz
9IYuvLk/JyVRZHsPvaWMtbEnqannAhSIJ1dmeMMdP8SEZPPtsCWbnpNoDi5dsPCxDLlT8C4V89uz
UZmh3S1giAIDqk9pJWH+XGMFH4svQ06vhlF30snvItW9WJCfp9G7sRTzaTRtP28xE6eHddqsiHzJ
cNoHMt9H1XQKCtIKrU3R+ISLP3GGPSxGbKoe5zM8dk53P/nCeVXyufFLRq8iglWPbolffVsFzZ5s
5QkR63vdmdvAgmnnJddV7TNandgz6XJj0Qqz2PyTvRmxB1dAGzIuA8ecibaKFufl+i97DFkNTXWe
AGzgrD3YwDCCyNpW5JVN77yQHTnMRX7uPL+yD1aNxuzBqotZSywkFlnb1vu8EJewp/w5Rmrq0uYh
1uVriBdnoys0YBj35xVupsExVfSMeeknd6kPce9GOBmjh3YRB/qpz6oaHmg42HJ5Xxr9nJDSKK2v
oecckrbEnCR3mUNxW6dvMH9xkSZ8yyXgU2cMXzxe5wfVUr0E3O0pMo8Afz8PcrWTR8eQWhmMF4gH
zA52eOnw/1DbrQuq0lJoY0gYscL0F0Do2NTyupyTcz67927g79cYlufG+xIHXiZHxqH6UYvs2ow2
8YJV9vB7rlxcYAPNt0x6d7HBmNQSTLM5L6nDkjyLLDvYmtg88am4l58Z0l63nXsM/QxjoPVNl+am
rKABpfUbo0kAQhpBmsWNby027X0bNvupUY8MtD56GrchKDy77PZdhms7D80eYtgeFt4dAsauxeaZ
UPozYV9wc9/sZ+mc0aQYCq8pr0ePOYXFCXAIHoPRAqFYhIw2s3sf8MXnaMQSPpEXyYLspNOBoSm2
dCOqvRTWlQ7i+mtT3/RMZDY4qhTJqebZ4v8mLcyBc9Df5WW0pZaeemD3U5YPTO+9BLbwABWdgmQr
pBhyFqQLRQXqoAYNn4/gg20NaSDLD3YcX6uanvQenG6AlEGCkgl8Zs4KzBxuoxuQnZyt8TWJ2Lsd
0U+GML6hv+MkquwKPAfoq07fm2o600G/K8XMkhuQXWCHyTCo3fpjekse5gyq6oRc/zFB4mRQcRi4
Q6SVn8WIBxF2m9RjfZdanX/vLJjZWmBI+dXE5AcEv9wNc/SU6sUgklUPxFKuwSWB8UhGcbIYy4VN
9q6bmvRwsF1jDl0209AmSmbf6ddZNPCVe+KP7loKrQU+A1icDDFPkcMVzZgvM0gr8XiTMDwWITYp
DnmZ796NuCa6iDZ4vMtThishznvyyBi+TZ0+JbZ+yjvuv0B+VnSjBGlzzAL+dC+8MnbOSKTdxFbN
8YeR4jVqy/2Uh7fztNxAfLqIfiKvjFpVS6Rs/wzYEOnUPUnaeqKUvvDRGShp4sXAlp8H92MiLEM5
DjnB7mSzeyX/uLXzB7Y+xYbBKXJpGVGxOV67wXwn2/pKFzSgRXj1bAGnGJuYwl3qJmdmnnw9qT7h
kobRMNfYkLuZQKbA4D5QUy1wgnilemVsjwrk8Sf5nDa0bm5EhtEjia+MZd8Iu8a9RZWwSd+bVFdf
KocyvDQIDxJ3ATOeSyCSb+4aD42jc44eUbvLE5HKm8gNt9qQSaHTAkn2ClM/t1NRb91eHTJXU5DV
PIjM+Vjo4Fazyncsa9Np1myW2DpNrbf31PTFpN3Bz0tUgmi8mF6fHdHhel6YCoxmyzcQb0lMHwPL
XHWmfyjd+rK+jqYg2qm0lufJfbcCnyZa9G/H/JiQnQWoXBPfAxQaDgCJyLPCJzf1BhgYSWXrYwpu
GF9cuWTcey+5MJpguE4BX6/42p3pdqTThiNRejcFM6ILTaoL5wJAE/cjoJPQBR5ULo9x9ZLX1fRm
ItqFyievIc7gx9TSiJu6s4AjBznOUd/OZ+/KTCUwRm8qSUkR9OW1ZzrQbsiYQfmjQx16icau+oJZ
uKcfq6GBgeSh4yMqJiMJoLJlafG1DcsRw/nztPjZF9xWdKkS9lT3E0o/tD5wVN8YZsAYm3P1Ohd8
9IaExMwBLmmLi3ISxop1uuLxcE0qXPtYx6qxsa0NLaILhTiRREj388He5rlZSyyzqH31G2M9OX2r
Mua9trg45UyePwkaWe7x6PrxIeMwNmzjyh8p+OqScT9NAqS4a0gSoM7SkjG6gdgS6eciDGLm7ZJV
POGXMnPzdwbD45txGhHd+trThOhmWKpbH0X0WJNdJrBhrKo/Rh5B7ZWBFngnbGv45YuZiSJZPjdo
rqd2dl463fHXskPCqVgzXdrMkwu9KuaUgNYwDnl5yfI+ic94EXV7LjuTejd2kStwUksKUrBvSGvC
AuaIILXlYUI2gN03M/Nbi+MQlJHLkpDHPY5Tl4MK4WVLEgPpIyAYxvkQq4Kw3P2EDS/YWYQseBuQ
SCGMYA8zVMomxeHveWCDN01aWf02WgKRE9TF/bJP+mnOMW+sZliPCPzJDIskXNSOKcghP8i8y5Ak
Y7yd7NzoPaOfcrwdpwiJ1bcrXWw7r+vaoxnaJLircrfRL1CNQYnTYkDvGxQHDjLtEGJ1rgYbtmaq
Fg7CeQse5obER8RbpNPMpVEvihd6SqYOu1bdDjvuAJd1GJUezXxIdbRf4pIMAYlEROJWlOxxYLXC
uFM+M86tK121nBicTMl+8MFibe2S2BNK8EJInOdHjIcRlf7Ddh2d342ewGrAl9+tTmbCIWeMo22/
JY9vXSHpqP4Osd35HJSrEJNWTVUcqgql8KRHfhRmxGCGzuUGPDHas+Lw3AXxqpQUTGtXyKGKvmY5
rTbUKjGjRJSfer2zPBSjjSmD4p57dqmusODMBF7IGV11zGUtzmolAhMDyq66dpY5+QIMCTz9wuLS
nBR+ky/kFIdLUNPns5E+mD94w5oOIOHgADchVxl5uiXmskwIxkxd0DlodOO5bEUXT9uuQaU5g/Xq
s9Vka3CX6An2FPKI+60pEjfcJ+EgKB4SM+ChrCAz7CSDvu6nCpPqaKX6MvJgJjsRRNATOFQQ+LHs
PiUwNEwIeqFscPgw3yZEo2Kkx63Ptpf/hjRntasn09FI640SeSVqvDWSAgZ6A1as/Tb3hvyxXwUj
bVExEeCtlwSp2bH4UKsUuLh7N5jPImxaToQeqQONQcWUQOn3YbaUP/K2Hl57B4UbN3CvV5RooC4x
ytx7W4ekSQf6N2YyiUPQ71zU79aWT7XPD7fziBmBSCIg9crhW4qyLD8BVFYOujX7JGZF4xcX3xS9
tN2Ex75Nyl2bjPJVIZBTEh+MK0JitGOcnGF7DYijzbBgBkV2zMs8jimrUtbDLPOFTFhYhl+VeQ65
Q7ZR7vY/Oob36lZFcf+QDo2DmhViON94OvTfXKzoLpvfbr4jW97l2wh8F/lIuwmw0RhWZyvrmaRz
gfWTqVxq3cuOOJEcFfRIUirVmwcAqtmD1i6dYx4w5t2MIgAyx1RanCOyKguJ9xwhHie22bJR4n3r
47V+KyvP+VDBCGMedmq3s+rJ+SZHR1FV4BpqIXg1E/sG7jry1qMmJ2dU69kfDO6Q751qQCtFVkzZ
ri8l1V4VeRk2CapmALSkpXksWwIW9DWm7dvUrvQ1M/Z8fV2t6ctGZ+JLcrRkSaLQottTDE2CB6w0
oaYse3Saus63aMm44kr6G+sthW0Bd5PxWXixAGJvkPmquLXFtFaGLLZ7NVQO4RMcTaEG45COh7ky
QHQ1LfDTbnTK+iHCF0DupE+ib7Vu/B+2xfBnx6WuYAHCumXIF0KR2Th6HBJKN6PpMaNh8oHzc//d
mkcMgHQPoEz1xKuZhPHONvsoCsoztqRmgMsqmahRagaUU3kK5qHJSeZumJMt7n4RyNMbm3AuEUUm
ZXdVqRU2DY04ts3yBuu5D1/L3f5JEfqPFJv/P3lKGqzl/52ntHsv8u9N+jNPaf0H/ibr2OoPBBro
KJrqaSV883espveHMJ5EAHSFbxtWin/IOsr8YZTkf5MSIJbLv/1d1lHuH/w46ftrao/GXtf+T7Ca
qE0/wbd4VXkOn8wnSddol2eV//0nUQdXIxN/LGgI1WsPXA2mkbYLIgJxXZ5+uib/gvMFUeqvH+XZ
8J/ghNq243irvvTTR6WxCejEYjGWDucmPk6S8m/Ty2SG4hKJEGh+k2efkwozTxUP0fn3H78Ka//0
+QYNa0WH0ly4KmU/fz7WghkkOnXIsZuG0b0tIw8UBcmFA4oMoHfLhWS7cbBt3MxQkd5DG+wK0+fQ
fjLOYN7CxAT3qHANcdZs5n1NyL4m7mKzS6fP1KIQWS601R8NHs+PeqxpEil0hN2i9risjZXlGE2G
EmEhauqCDX3JKpfTHsyp23T2UwjAMwReWAevIAuGLwwo5GfSUgX10ry092ORRZ9/f1HodP1XV8UF
1OpSb+g4er1qP30rcyUIVWHd3I6xz067R/f7XgwKuPRcKegnFrHGL5y97O9ZqzGBgHul6rIq8dWz
njj1j4VaO/IAUYA5OcrAEbRIGW+tPWFbwjWTB1tVJJ5hQhGq5MhO1nlDoFP2kZWr+xR0EoBHRLHy
q+qjOjtY+Punk9dV5cvUe4wnYh3MjwoDOLFtL5rWykWLVkPfA3+S9DM2itS0+Z429HkEw95HtwPH
KQlbnlHpHRuMJKUQ1+TtmeNDwUYjoeNxk/uV7neTlsAr0hF7APQKN2p2EbWrZuuTT/kuMky0m0LP
OHjaXhp9w5nQWLu2dbxvgc17/8TYZKz2vMft5RA3kzEQkvyY3cbSd08kHcPwnsbmSbJ/8qLvpjFS
n2QpFbFIQl/DVlPsIDmjFUu9T7sV4VK1+O93YsGqv40a+pR3iYrZ0iPVYcyol8HtOSXj8HLZ006i
3nXLmDqXgdOkuW4pXsFl4mq64PEaiz3WosLeSZL67FU8Bs+n2J58+cYfrNU1pm6N04ZVOX6A3mDG
myCkWeiwxF4VH2Jmw0BwuCsYZwl01HPgOJjCgyFt5b7DL1LcJTZgR/z7iLdEZ8bMYYWzmzupC+qI
ncyM/nYEf0tYOhja4LVf3Cg+uJ1jwi1f0kzrqYUJHMeVD+fCpD5+fVFAdcUxkTQVRB3ie1Ya0CUq
QBENu9/f/P/qhcRglrJJh5yfULyyf771Wwa86SBgtoJE84864nDW6hYpCMAHjNKxm/bLYJWHAXwO
xQ998PH7z4eJ99cXku8aV1C5pv9E6v36+Z1thTHhhmFbJSHN8U3pXoNuiq+km9vH0vaTy+8/z/4X
b0Bf2d6fZgNWD7WS9X561jUZQw49LlU3Ba6lzsUQ2kwFlIKm9L739USYTC7urlOYwGjEFuesrpzX
cmTwf5hmhMocp+5hIUx7TW9j+H9wjG/T/4Jx8y8WCPvXCcO6GNFO4dEdhzGNEYMjfv39ZC78qa6J
blN2yA/0Zwa0HEr2o0hJF0DFQYYFjnUqhtxwOp2kvXU6l/BjbnXHlqPcv1mx1hXhH2TK9fdhvRaK
ULbP2u2sY5efr1dhtYVgHCy2OHuRyoZkDBHK1+nXv/li/vklrNgjuKxJPjBMpf7yErap2B6JoYtt
VI7DfYSxPdnzOnOSTe625t1CgmF0nSiNG4AuOHsDd5nl2tURnm+7H/Ezp808vtRqcUi4oUfCwqf+
lLEogs6uL3NO8L//nf/55kWZZh6E8Y8rw0bk12vjKaPMEKy/8rBUr7ZTtsdgCvJDDHTwKca8dvz9
59nrl/+PL8MI4SpPaon/SAqPZ+YvTysZ95KqN7nmHzL3GaubT0VAo0eaLUO8kLoeAXzkzHjuZqd0
vkMN4gwwYnQ8/P4X+fWmYO/C7kVQok3zjBI4rdbv8qeHKFpUZVd2gmLoWeND5nlyQ63u/On3n2L/
q48BHbsO+7RnuBV//RiYh6yMaVRvrXLyH2ecwOhbda4f4z6b36YsISzObubYB4J7Y26T0NlOAE8o
s0ro6z4QlE/zPf85esTWnj3+/tf79dW5XgSmjewdXSk9CJz+X94klZfI1qVEawvaKjjXyrP2VEFF
R4gpn8M+TfYebJBdUJPHxEvWPv3nn86p0hNKa6HpmP/12sQNeVIXEBTOzw5Oe5dRRFymsYV4EoXt
bplK64bpIZhFGwf4vgGK8m+Ytb8+sH/7+xH/ses6vLnRyH/9DTwjInZ53AQDiJll21UBs64uqbFq
QYon2p9hApjbYf/7P/wvb8j1c5UAPCohdvK24BH79XOdutSyqXC0gqwraW4HKPI5C2v2RlTNwatM
tNlbLTgnlesEgXCKxukQK1LySPDZUh2ws0TT7ve/lfvni/DnZ3NdPO111Cw09aPC+8uvRXoYl5+v
621bjfdhDUIrtiidhaGc0exCqHJn8OhhWu1WTB4Vd/keACFBVPq3o3RKt1i70mtY5jA9Q44OYgOJ
h9vaWYjfw8Pv9FuOuQZRPcIjuYPN6BgSU3b0omn8Svb4n6YjpM/syLVYSD36X5JQhBfDayTYp5aH
ZxmQtuHVSl3fhq1Q/6EiP3pxrYlTfgFcYQF5WeGQz6G5QiybqvmN+HBNNdXoyTOCQo5ik4PzQGmF
udEUGv3Co0zkq1uP4s6qbC/HaKSHetPheoYcBbVnLR+xB7MTSHt30hoxQbeVLc9oj35LEkcCkZZg
ztc5aQXzvyRisO1HYC+bxqXue1vM8wBjxGiCOuwYybAXJJ/aK/jm3SGPS5o02VJ5H15tWfPGm3T9
rG3orpuazfy0C9sUkoLq6uadPkiTbx2Vq2VXZVZ8hbzODiskXQxfue8+TcopX7Igbt+90KkX4oI5
6GXVNsl7ZLMtPPNSdplWtDNMQgiU4ytLeUxDDKvkJ+HiBDloJH6cjUxuPbqXIIEfEoDsDORLe74r
+sx+xwE5vXp2FN1yYBqcT/A84i+xMTPbQoq8bjC2MAZpSqCSGL1KGlGaiYn7Fu4r5q2gywEaSmj1
6V5TZo8uEnJbb8Zq4TfjZVF7t1nlxC+Rs9i3ZuS0SVZnRrSDJIePqcNxV+8mGflHCMFAKii1RAi0
i3mBu6Scc9FkZNSIyzMbhimY/pj7dHl26TIRwN5UcEYBshnHjOBQtmk1D6RxFfVrcGrb5NnDcPA9
GQjHb5laiK+SDcsP9pdzDZ0zXz40lJ+XKAW0C1ZgsqfznM0KKDEMkU+NldZfsb9T0iZt/8HKSAvs
GL0mV9hXw4rYLhd+DXTRP1HoZbqF6VESY0GIMgjHvXlbfdMobjmjqY0sXedKpZ4OCPjKNZdVOn2z
l5UKh+vQHTg3WBSwymM7MR440N+dwPipx7LaJVg974gKUkAA4KLkWEL50DnB/EOLC/k2/pbeE/GV
oylv2MVDSkwAqCLQ/iWIOLTYuqy/6zzt2q0yAZYAzouYlycUTqqrqqn+cLMp+u6VDk42NS09UfiY
9CiRRUC+m5AgMO44ZhrpPiXw613NjXYBpKepdR5myUgpjTJoeh2LwGtArH/aGNLN1RV/PiivflY0
GabRzLLcO0JxVq8m5PsOyx7K7+JwssNawg7r6FbtOg1RWO5Xo4Hb7ta1tDjGLTfLJrXa0DlQee1z
i3elfOE4NyZgTQPnNuUZZIIIljc/ST0w+oPtrqv9GjOXO5ec2ye/xzWKmp76tyVflLfjlCVwNvOY
V3yNcXeBAQtXOdQYxqE7uR4/MA/lC928mE+wosFqXFSin0dCtcNOd/1aHIsd+sV1YHRujOX11hnE
oYFQTHk4c+o2/5HNpn6whppRUE/ngT5asQXvkTaA4rohppTvOZyjmOomRrz3MJhsoKL4X6XleB+d
7wfUGxTLpzLP+vW6TusD6Pjtp3le6K6XBC3W4DxwhY2KQ9scWuNZX20VshZ3DpwVOtqUA8AQT8+h
hndNb5Njy5suhLq41wuXhtxBhm5fDTVHzAo4CNDFSZFG9VpiQGz/o41M+/GpYl6HJ2Sw23nvzglO
NilVww2yDPkljm0F/s3r0DcTvxTXzI2Xe9Ic2ZNgqj9vqgyjOJHZRnHIh3ZYkvXsiAP2WKgoW1UV
g7GuGKJtO2n7tioTZ1qD2eHJXtY7v2A79UPZbphtp3QSVzF3hL/Lqb5wb2xIQxnKdu73tC4NlnXw
Os0q3GYuZ5S0XR6sURbv8HWSL/wE96O1Amb6yVQXX728GQkGLGnMwC+IsQOEDvON3ey5JFUYHzBu
iARcTJpS4kcbZuhyDYMR57gjneLOk1UXbMsaHNZWNL5+nIJ6fgawMTBzlt70ZcjKqbrChNXXJ1pu
5hTIdwNSDZak7e3aas6y02QvlHQqUgY949px+eAdat/6ScD5rm5phgI6ixF9tyROB6e2EoSARzrJ
gEPXcAM2osQhjbG2TLFH0UWQyrueN+14iSLd0voGwYbRRqmZjeOphVIaeqsDKwnVp2JZDH6kQCBR
bOmv9Hkj2I07H6tR/2/2zmQ5bmTbsr9Sdue4ht6BwZtEy14kJYoiJzA1FHrAG/Rf/xaUNRCbIi3n
NUvLTCkCAcD9+Dl7r213500UzmfoM7neaRJtcFLqmHw9z2UqtJ2zIMJBjzUgObR2P6ypYQ6A3dnJ
wF35YOSJAA2Hm7IN+gP6rfArGl7rdiHnuDtdqhre3mTYGDM3s1d+UN/3RwDg+2psrQtGUDI/8ZNS
waDWt2Q0sGcAQEF8rMwlAa3mqSZa895R47UeGApR4pwhfmRC8n4p9bquDuhPhoiFyVQSr07AfWth
VE7abls6jH5S1C9UlUtKgSmsc1oFzd7tMNWURWFfhU3nfnC2eX6o+1NeepSzdhAjQ+QA/qKsd6AJ
A8ogt1BjwLlaskQeoZb5cDF6HEgh9Mf3L/d1GR14IiRTwBar6FG8OPDLaYnG0vBeMlpB1yWxNzfO
GoXJm37H/IW8oyWpbt7/UGc9Kb6oVj3yJjhauURO+M76K/x1gqPdpgfmkZC541xeVDEI4sLYw9nM
SGQzabb2MUFGT2pGQje6oRtlkZOZxVJ/EAf/xuWv1j+QsjT+YiSVz7+IBVoCuT3jTdPiLDQY4ffx
OA5IplDBi1WVg1bGPn3/8r03njFaDS7TgyBmav+y7VX6gwDuN5itV5nhF6l3pJc6g0ZPOebAdg+d
heEGageahWMTTqA0kzibv2cdmMutYhmFSUJCQoMzcUkPygmQ/SdV31+S3x6SniA0O7sP4qw7wCSx
HmzPsLe4MDKWWaJFzgqy4pdy3pdt7F3GARxHjGRYqqAU6DbcBmZoUdk10SQ3iOwrRtduk+4iBgPk
7Cii7HYpvVlzRPxvaHTaFkIwm7zVPdKIxNu8/3O9PocHwnPtkP4uGlu6M8/vUdVZogatPiIuqd3f
WG45Z3uGIfcHn7P+PS8eSsFpFl47LSebg+Xzz7H4ZPJhkh7YmYOZgh2BvdhBLwsA8CbxKc22bIWa
uFE9fnSNb7z2vIXrBIpHwnfjF68hh3yboh1hBy8bXiUSA097Gzm4X/nLOdD76P793/RVL4fzIth8
LP5/RjF/RMt/v4HeYHrTUpKuccMEQy25tWMO4xxK9PD7kvJsY+mo+1wzVUWan06ng6utf9cN/bPY
rWl2HFtiLh660PNfHO5SWAVKD9tKZvVJypt46WmvZOzvNF/6Sui1pfijN5Q5fm3IIM1Fehd3qX3p
Ext1Zuq2PC2033wPhiD6oMOBNvvl40DICeuig+zC8ehlPf9yVUutlutqBOxSwk5qsIelW+C5st3i
Hy1/5kHRr1njxfKpcJHWwEBaz4uw9xDWUF+Ma3Yp5fMG42nENiay/lHLCi9kpyyfFKbYhqZv7Bmq
A03dqv+gJ/BGp4Je3frVGQitqvYX7To1IWysJiia0JLMhvUYytZcs8j00ul+2UJ99vMA2U7mlPqU
/rP9kzI+/bUOR+4HG/b6BzsrH/r6J/U8FlnE8r673v7nPyliSripJeP8OKZCPxtshv4n00ivEAEX
M5pY5jGyYRfDPjAvqFFSlyrakqxUfK1tD9P8GDnDTdy0NhyT1GayQlEXRhu6t3+iLJzsKXDDrN7F
RKxiGMkiPdMKcgcCpOJmpgmCYPQXmlWgIUR7kJPh9i7ZGKknqx9K4yo6W5qYDPgcFftJj8qVA4Nj
oSMYhjn5jI4e7/zYzumXhKrnOwF6kwfvsfd+M8/BTeOP/icsRNjZV7wmmAogf9MuW/wu2/pJFJd4
bXjeTvBhIgoNUzJUq3yCrpAlnn7IGDV/hpGPrqxuBoX6HBzrEfaBy6G/60BE+EzhrHOvLZCNkxyL
3TAMyUivcDYRyl2ocDUd4vAaOV8GO9/zoRcY6JRQ2zilRINevuOHKzBwYr5vN8LEtrVr0oDwwHq0
BhBZFagMoE55R3x1PyLAbCA/o/trk32V9uq+jwnM2/WBkN627hjebBsTV48pSB/KyqCtsMIHg3OM
hCl/I2RLfNx3g3/o6CRQlQJ2zjYeny23eUGm3xbvWfcpXmiQbugfVyiZLcAOypbSoK0AprBhtZSX
NC0CB9mjVVqbMc7a+IO1//X6G/ICYNGgyR2FODWeP5lLGrtBOKFGDN3MOcbBNKILK6KtjFekRxGP
H7ycb3yej7rAp3fru/Y/7by/CiB70O3i67rbJmm8XPH4KRxQzZR86ii+iJpm2mB9cImvt1FGXDE7
nMdwJwxfhnyJnpABIbs/icoa8WHEwJ16An3r+1vLG+umjx2CF91Z1Qx/1tW/Ls3pW2O0TwEtZpSv
1FwFnHIOramjrW99Tasm4BxxypYw7L3aKq7f//jnE7Z1UaENwLZGg5ZFg7Pt8ztpo2hb7AGNwTB1
0aHvMek7vZy2tW23397/qDduImDpmBEBBwbSj1/sEDY4tIoKmSsVy/w561M3IRdUQMyKObdB+DZf
//0HQihbbx5zGDQoz6+NSsi2dLsShvFtHpAw1SfEKNRflAhxIoZj8cHnueuC/Lwkgh0SugxcGIBQ
/7woidpmDg3nQoaUNbLgbQMg4WmMApjEI/RCxxDddSzHfv4iYfFgVFaxj0GhwGcZCAUVKiyLTJK0
FfZXGd1pkFdFiqMC/XZ/W3RWgABRQlzezG0s7d2YGuejfv0bTyPaUZ58CjVBCu6Ln6zuM+PMHr0x
tJfzme6nEpQ9VhdXBRDURJCmZ9Noedh1Cnwb7rQEH7wOr08Y1JQ+8o5gLbcou57fs5SWYN8Ar90K
k8CDjmrvONmz/N0laPC9Lp0gcqM3eP9BeeNdp5B17cBDLBK4L0tmGUNBNZpEnQlnNxmlJd3CrFgu
//2nICdiCsmrvlZxLy6tRTKDbbbb4qhZbjRnVUAHQp6//ynr3/LiGQx9P4T0yc4YUB4//xTNEby3
TTLAd8MQ4PyBTBUeHRuifDcEpIcf3LA3FhDB6SwgFRHRF0/N888DsmEHo45onrhNcB6DwrsHyoxb
BsTmR0cO542KSMSeEEwYPXYg98VqxZIh6HmB7qK79EjPX5/j72Rawf5/mssOzy+woWsa9Uw2OgXM
Lc/cq4E81kNph7jQ06HS9gc/wBtnAxQZIQsbRRaipMB9/gsMy9r0KScID6mVfCJQTp5Ec9F+7Rw5
99vQHsN9JJPaJuU2Lx54wNeIZgxb79/3t+pXTgeM2jj2IYYRL859TZciLR9IpIt75QvAr757Z8oa
rS/xfkSxir7LGMz4OHFt+NdPkR5iYjTyzPlJi4b8obaMovSD+d8brzOSBAbPTP9cfqMXv40ZTFST
9omAw0q+N346n3poOs/sYVr2cU65NqJY+OCXeH0wXZUiDPXor3Je89eH6K8dNaqsqJrSDGt4s2Dg
SdJq5/gQM+ndq61gn9svEAEuMiCyP9+/B29cLY5XSgaPDhHf4MW7l07sN0UMOG4k3/k6YzT6yXKx
YaScbE7mQHc/qBfb7+9/qPv6U0k6Fw5XGq17+Mt1pc3rdO1hsq6ErYa+G/Rud0XNBo/IUDtAbiq7
fsF+HTNaS+g79KCJ4SpcADbr7sElFBSv0s+a7YyPk7yh1Ce9xY/6atowfRgL2s3SuUI0Nt/0ZeQ/
ZV3A2uw5CeekNJhwESq/Jp2Pbkp4zMbcxZOWmvmyXhLzQQ3xerVBnkDBYiNj4V1/eSSyKjJM2oje
LgGGgNp9uLsUjfh/krw9ff93ffVRf7qagrozFmhWV63r349RmRTwfNsIkbjbfVmUNR2B+gdbmWXB
v31gqVCoxNauBbOt6OVLkkc1OQgjJ08mLvludFRyiuGj2dqWA3jVOAkAMGluPbcxh/ev8fWCysMa
OauWK/ACn+/w/CKJpPaCBB8UPqClvVboTL9o/Lkny7yE11WDdM9amLcy4/KuDEbXGydDp913qYBF
p8yVadeV4/0v9Wo3DvlSjDV4fdENIOx7/p3suPbIWXCWLTyf5DKL+vAcubh39v6nuH+6ps92Sg4u
aJlXMbFgNOO/2LmCsndr1bqQUHFiRoecgGJiowXh1HtsY9E31PbtN3uCSbA1wURUVtIUI/NsryXn
DhczRNWRWXKFb5D9eAPmST/GUxn9aPH0OPusIXoaS+hCBMxY2vZny1LDpzoynQLBYBfphspP4Wd2
AaRwirehKDnEeGSn/qhc+Odt2q1GYmZ0aCYXL9tPplb64Ax9dEnSUEJqpQAaurHLjPP97Oc2ya64
2rw1SZqzO5zDB+M46DXdWiND8kVNZF/Y0xPA+SfFlzarCIzSGTksZ6law+BG3ZthJenb5nQsQ4Jk
QnJf51MZW/hpCU6JLOweXm9OembX4raOZrLElpQH4renxuAuVtPwK4japTnJ6rrAYSU8iUBQa8x/
LD3SO9APZZapERODyhgGkt8ALz8y5MO/NVhp3W3qfmJaAvJEwaUGlQiOtU5QKQsrfQpEShqUscGX
Mj9X/s9c+W6LdUz1D2Wb+L9RBbjny+Qi87R0KeN9SK5UA3C1ai6ZzTnF2VKUGDFCRFMob7y0+8xM
Fo6dzeGVBtX8hwGMLqXf2OFceeg7DYc+kYfU49PoQVUzvtSfmwBwGdhqFMO7YOjQn45ds3xtZGPf
RSZTDwzbSRSDSY4fmHkbODvUoSrZ9WaUn8jFGH/ClJlsSGN6fuyWZAVWKlnfWb0iBSwrVy5BFpYe
ViwOqjV5F66dIF4boVGOKHOJMlmcEnywmzYnNrohfUJLGvR0qSRgcr9YnanCmggzQtK9WkPKGWMg
bUr3N5QwbbaJhpDOwY/FDZy0FUFPsx0yapvVwxWPbnuJmA52LnAyRtF1XY4pxp1m7d3VrSVPVSdJ
eUF4Ns7Ie/rex5vf2Ng4klR4R/LUph+SObx3AUQ9PtikSvr7ftaqIGQnJKOnyH39TbO+XbdhFrWE
vKn+Ep1Qc19kYIh7FBTt3lQTvqUeEA8QIVfHtzHJPV+KeCK0Egty8gPrvfxhlmEE74M++FtNmYab
WzkLgndEobRmc/AwGxWpYE2FILhmQ3CHtdMOXRgUopZ7B5VCAlha1E/ONf1pXXoe5rEaE94uA/Pz
kyoaM7EZyKFo/IX2Txf4/DCDgUECikhE6pAxp+cWz1ZbQZNkyr2JI2TMuOZ4IzdZreJfQRuqb9Wy
cnW6zPNRG7mOPHfghD3N45CyFITZwPtswgx3eA8bbDPkDYQp6n0w2B59cJDGUTDYB1j1QX5eUXde
carBdKyt1sUbTda6+8Hu9FrYxzpJVDa2i4he5KtjtGFyMTBjtnF3+6I5pG4j7powoldW0N89Z/JY
EHsQTtMt71hyqxhyn8LnzW/GJi3781WHFUKudvQ9HThCXt9fx9/YpjmnArLg2zkxu9nz3YJKq2ow
LsBSqAvvR7cSKFq/MQ9tm31QaL3el9Z2iYvCNkQ5RqDP80/KO+g8+chJBxPdsPphcX1YcvloS35V
vtJVw0cT01hDpYpm7vnHdEnSIjKCnKf7kcm+5r15rBxcgFliRWe8VObarSJ8jr6cj1XWqgc0Mbw8
xLsB2FpnItBPT6YZdRf4keKI2OEBEKV11/I86g9+/deHH74tpS56Y0K31gnA82+LvqWtwFbC+WMQ
TzAxYnvqzah4otcTfuqnWB3bfo62NG/TyyyfWqBlfv9vz7x8CfrkjAYpYhxmEM+/BGZEjz2T2QMT
L+s4zoD8IzU9eEHnXw29dD441Lw6Yq8fx5GXabfDjXp5zdPAbCsSTNiGbPCuUruuf0z+UoKCWm1J
cZ588Eisx4bnhYqwOV+HqM1DsVJznl9eySZjAdXFh2TBVojKWuqNVTfzJWHm6T6JE3FCTEt0a2gM
7zXBBeUHd/nVCYML5lxLoeS6Mb/viyqRnNp5BOsxcXAU7S7vawHMYBHfg6J4Gop6/DZlfnD/b99r
PpOqjLaC76J7enHRtlVltWvaaZvkZUFDO5enE4IdFKSp+GCFC964oY4DLpThHkc3V6xrzF8nxiSe
rcxnBLKlkZHn2xxZ0bTptQ9sfYxFD3lwMA+0HKr06BcBvWdS4fKLJUnY2lnt/FtSYPv73Crczx25
UN0Gp8jSH4dAOneh5SQAMfLgas2CurEZe9UbZU9VRa7QSNCEtUj7B1hFHzsmOtBjRQPxrpFx9p2k
kBTxHCfk83Fo4sslH6Ls4PoD3Jy5K+prktMgg4R4SMVOOmo5TkFc5buiIhZnr3TRfJ+Fk+X72vLk
j4AIJFi10+hzVPPRLnUWsDSgG7XtkrRqZcFReOnwm446sYGuAcq17cZYp5ewzCZ1M9QZczlCVvL2
EGFyVVuFEfCjhsFbt4KnLORA63IzXh5IGGh3YeApzkJTBdQ/dC+mmquzhhGRHNqb5oNH+43PY82g
XcsRD2nDH+3BX7c+8uJ8QTVGARPDJuWHSSwkcwIiHlmm1Y4H2/5gG3Fe71jYd9CqRFxgDEbzxWqF
3yqwHN4nxrjLcjWxjm9S6bVXaJjM97bLkMK3xtkx+iwudDGh/uM0jdko/CZjez5BURjth4Jc3oLE
Gf3B2vbml2N/g9rFOTuKXrQwLDWSvOhzKFLOlN97GTO4ohsEzaswXD44Yb+xrKCM5t1m5op456Vj
oOvrMbM8wWfFEEdzpdSF7Bf7HCUw2a4wvY9Jm80fXKD71h3njA2NYZ1FiOjFwtK3RZZbAVc4ZDFW
JgiVYXLeQFvwD9J3iXfoDYmjBzFW7n2mLGyPZEfYGweKBfw7YI7kWDUYKCBE0soCy0IYjIwSr0Je
Uqh7xHPdZ+LDwIxpYoKmw1Kr6BN/py/2tOT6/UC4OJGAsmh/I99GedJbQxd9sKS97gauNZvrRNi1
/NDjVj5f0gZe3IngR2cbhb3+mtOLAvLkE3wunSbepwlp3Ki5rG1KqPY2q/C2IyCF+pQA3LvQKtYn
7y/nbxRPfJ8IphtHbtt+aULRjkxiBO7o5xpZ5lSxTJ02DMTSD471mIlfbpZ/YG+YkVk8fPvlaFLj
G42lGcetnc75Se/YLeFo6JhvZtHgqIfzw0Y6glL5DgiCgBknnEYIJn0Nam2iab2pEi87hdIb4ERv
w/rWprYQZ8qn/OZMbhxA4GKebugZTfd5ZdkQr/IRRrAPPSZH/ZAB+0gYnZ6Xabn4hGGF7S8Ovs5T
6U6Cs7gdNLdYb4sLMcfZdVmh9N6EFiksh4iwVYeiOlH3ziIRUZTCIVCYoX74G4ZctRxmSDC8Gm4R
fDTu/NM6f1ZkoLdkwMoeTy/fx+X9/IFJOwF3IpeE+WQxOWEh9v8VGeeNTKiXAU2ocO5py7m3IBfj
brfi3OszQtvD30XlQrMe/Ca9ofQw/oFQi7a/sJKp/t7MuJh3ksAvlN58+34vDMyCz0IUSuzZUXP9
j0rm/1v6/xNSW/+/Lf2n+qn63vx6ZunnD/xj6beC/64nCc4TtMZDVFM+6/74ZLr/+Y/l2P+FaMo6
6GDRYoKxLsNNS7fqf/4TBP9ll0LxGK1lGK4u/tT/ZTUGzn+ZxK9W/FUGwJ8P/o2p//maHFDWrsN2
lwk4o3DGBHyFvwswB+SNQSsmKSnch9AJlkMs4dAWS20dg0bUu79+met/nur/0/Q1WR5Nt7Ien+88
/3we33y11aPkoKh+/nmlGy3EL/F5Bkwv8XkJxhfppu5hQBJ46MBwHBG3oPjwwKzHZVt900Df2Qn9
9lSaZj7rxok4AUmSUdU7O6t34XRXDEU/qE6e78Z/vmfAMJlpKBxLhP3r7/ZXdRKDLF2aokL9IfSj
Ivz3LPNUDKtEqQ/Wzdd3gBM0B1ubG41z9M+u+dcnOajG7MWwGw1xpo7jNIVHolEJbS6i9lFM6Off
vwWv74BgRrUKHni6mIq+uOPw/nKaki2o2pLGDbBlf0sHJSfAoZwv+7HRxCVY0Qf3/Y2LpKnPpzkO
4xIO2c9/zqqoakTvud42nrC24A1W+zoQH01O9InXWr/fv8aVefHXwW29fTxbJJPxYgmObS/PTZ3R
KStcifNyafAHmRyzIfIxpNotXcVvBWc+KvLeAfwlpBOTuKjDz6qKgl/Chp+9GT1JYZTOmvQ/LIPt
iku0YVByDQu2rsIPv1TO4P3MxsZ+VHnQwDlwl+gzBHlHnbx/MW/9djwgHj0QdCL+y8G8zqGRBplU
24nY34tG6/JYm2m5qNOy3Te9G35QpwG4eP3rsaGwHKDH44f8o4r+65FcgrDzCO8st+w95ixJizWV
j874dZ7bWBAQnOf0FmwA+hDP0tMQRei3gW7veQvzH1++X3tkl88QgyHLFYS5+VEDJt+1whyNUhrO
4CtDbotC6vbkgYj6pnofymLqp9llZuqUyNrS9Q3xzbqED4aHb09KafO1126HLj8A7gAuLYoIn6Nv
dkmnrzV7gcj9THo6vQElTpPTkAxDEEeUgQfEKcUQmvTu4nbqlxVOPNjfVTT73Den0pzLYp2TNjab
+BY3cOPu8XzAdMZJSFdxIKcl2kx+p77GrHt6D5WTBqPT5hC92dUpIzSoIVrOiQpO/F5aP5N8Cr6y
puHa42Gj+SgXc132Jmi3SuQCwJvt3wALGwGIIRA8MTR7YEdNdUX/DGIC9Htb0aDX0Z2vY7EARE1R
XXveRPq8SMDCTT3ilN04JvbP0VMu0dSjVV0rN1v9jrOZmCm0UN0w8E8MIupkIfshhQxF0FaobUCf
9DxwezmBA+0PG6HaOzJTAJzlmF2KRrh3GlEtONd84FRKHIVDjdV4iLHnecSsMVcBSFuXJInNMhCM
vAbPRNR9g7QEoURlrvd+wTF5ExvR342uZPnMgHtLhli5/2BwsaebQdozcF8jB6LlzKAfa2TTZpun
rWGBn/BrZgMEswMVI8Va7jrkDi+ZklcSxBS/hAtDbCsUlLRN2iy+fzDoD8dDAV0tpw0s0gonm8eM
wXLCHA4r7/NXyFnDqhEvinoXwl0DZYWyk38mY/g+lnIZdzrW1kMFOgPKyZRiUfSang4T2RPeRVfj
B4FUX0z32GvXJJoopl/szfb4ACeNp0jHxfRdSKSHG7Ch6joLzBxKfEASSh1xpml28H21XM0ZDc+9
3XGs3MHGq45ZT8IjvK16WLZ4NSfyubo0wwIKtu5aBkrgZMmNQxcyTvN9OXSMeZIkm9N9n+XjZT5W
5W8s9kTees5Q3RMSNF6Hi93jrKFojACPlumVy3Cx3M480bCoKjAdm2lxx08IPZ27xbYoFDHEydOs
9kCapIbRVs2ZZjjElOvFbuxE+GNsBiIe6diQvSYbJ9hAs+SRTZlhGayATf5LDL0DkU+R5LgHm+Ve
O2MLmsQmAyrdR1WGzzEDeojok3bhaZ8u0HGg1gUNiSMRIn34gjZUL+Ai266T+FCXeXR+z0RS2Fvt
ETq97/C2x7tFLLrdB6UXor4IHOscuaDT7MAxEtw4NfbCEDnLA8K3h4Z3PQNkdREGJfDVgUhEs7P8
cKq2XV1hR+xT2+p2NVkj2BQDayRJwKoCsto6Of8ovAAtvbZUft1ZK0+2Y5pEbLOp4fOFURt+c5Gl
akA/lW52DeSevagUwQ+ELca/eqfnyyYcf7+sUXk39SiFfRwk6SbbUdYnEjXg7fpW+8c1BTjcsj4N
D5Yv43uz8CptnBQD76YPrZTELElIAcidOn6K6YEtbKLk+KCiDlIwqLML1JE0e5690aW4Mmnafs5B
vK+o47a1eFBdc8HhJyBMs7dJDp9DHd6YZmRNIFaVnGdtsvYOmDaJqoVtB79I5+oeO2qG9jgOJiDb
lhd756Q28/iOKCMclpzLyKYEu3AbNnkjt2nXTDi/hqJxCbeBs7cdx8keTjOjkk+ln4PzHCTRBRg/
M1ttSLNikXYyUorJ+vI45FSpd+/SFPwiZzi9x2B2+0earIqoEyR95Z5QZp8EodYNwdDWgd7XLrmL
G8Qn6rKbNUyiZjElyWFZfMn7KB+zYW5/hrAIRozKLVNe6dBoYPpLDCx9ZWs+p6jIPtmRqsq9zWHV
xcabBr9AmOiCBEPpPvalzpjDmVh+KjrlMSNq1pGoQ6F/6fRYrsD4EYB0GMLAeKhK/Sn6ze0cm1tS
QQMYB1gMOpIGoCzyUKXurwKFDB5inpsdFmpxZyyrelwyYS+7zHLwuk/V2NtnLacE6MPd2hLq6mL8
hlqoTNhHloBIQY1hvZGibk+SIccOn0NRqHBleTBo6SZMF5Jsmxp4cBL8HCLyIvfJzMuw4WyLAzWX
7hChVp+oYGoy08VpVLca3nBhMfZDAGidqqGdsc2oCVSzclo4S2TgoD1IiqW5KMKRwG2OEZhElQCZ
SxjhQjCvIefLOrp+W35SJZjZncJGanESTZK7mfrUbCfokwVsPq+6Z+vqWH/HQO4lpSKeO5ksP4Ca
mmzPEzp/rntb8WvUgGM3szOQfLKELWRe1eImZ5GsYs1/DVvk73WpGMN3NayguRH5KYxawi9FXYof
kUhKwrecUSJv90cWdyfTC9hr6boXDEJdvTXVegnUjvqr8umDEcEiynKTZ4QUbWNr5qVM6RltOtMu
37xwkbxPPvAnxo/C+10PCQEUbiYRf6P8B4nVW1XzgGPIKrZl1UY/nTglMhhVvXwcnF7VTPBn/9aH
AVVtutwrsKvaWJfcZHB+CiXspxDH907YlFFMJ4fkdzoAltoQ4CPLQ6hRjmjb5V7gz5PBbqzL5CKP
eu+Xt4zdvkJZ8kgMNyTcjHEQXg9PX1el5V4CCik0G171QF7sdB3lFhqkgDgXWhxY5vfx0JQHWpxs
MraXHWjitKd5S9hsLFoGfsprwCWmpL48tTJfHoIg879YrT+euwJ5AGdJowkFJU7xYTTwXrfk2va7
mnD48NL3Gt+cEBs+3o+LU8gtP5xNyK9w561TRD3GVLl8n/rYOKcZKXJfUCu4rKsu2w3N8mqGzFl1
6kIFAn9zkCDQjxXyHKKUGDh35IHniA05qW4Q+vNi2SXYUi0Fnpi2p0bfRev/s2XrnX8nPWOrTe14
ElrQQN4zDsrB+by0c+LtVD0v90A0gEiYKZivCpCPIVRb0hnhLkhkbUVHeP3t5JPcuRmSVnxRoxwa
Zn8mxB0osgDouXFSEx+KJoHiydkh+d67HmGvBJF8CUljkEg7epdEtKI1d3UWx8VJYnTwjYdWfMmg
d5yxz0FPwqs/WTsw/aQIURSqeOfbeSg2qmpzBfk3grRtu6rLDkkhZbIvgNsE2EoQGZ7ZhCucKmNP
+dEqLBzDbuW637B8syGGNViArcLdKthR3OwCy6u3yo1L94fHjBzfr02M5j6P6+KHiibDHF/PUBZQ
SuA5zGuVn/szM5U9Dpn41kZBEWMndluA6HZgPncJfxBLSzbeOVjUcaoMGPKNX9QPM2lat2sf/Jes
7fmLI7oZuRN0/wkWSF5ShEnU6hxB7OQBrxnYTzYCYjS9ynLTkzweIWDmLbKtStR406HXeJ9UZnzc
F0xnoB+NJAzsoiEd7/Jmpf5O2Uy11hW94stRCCgyUGLrWkOnWj0dbnM6tClLEhlX5S+/tCn7gKDK
m9lJXJh0kL7OIPPO9kb0Q0Rz3oNjfJwIhx62Q03rECy5H0FKj+VyXRBFUFEdCPkLDgrbNeFBCeHy
uVlwnKeDcxqlYXgStpU5IlxyoWvMTbkl4yokaaqHEIOPdrgGuU+NDhCNuCKUWX65s10zf7LCcSBA
w01j6wbVMx7AZMlGopmGxXkiKIP+U2ZplKhQkkCYpIruwkTGPKRwHxPtLhjbbDxpy3HaGx9O7z6s
KloyokfKo7UgV9ke7BWiwWL6RPSEQIbWO/DFi3IhjkbU5EG1tZOHh3DoM7FLm4ReDnD5WW87t2x4
lkjQxsFTVgRmJCWaaEcDAto6OaIBOPqZuETDVnoHMUwT6wBxUBstbOKPLUdPJcfxysNXOtv2Dekf
c4AISLXedol6Gj3V3M3+blSquxTeDF4+jTXbaIl+qvTY76nN+b8J9QjGZJOQtfgUpj58rJTssYbK
uOYWTnrRJ8UKZzjw9naUabJSZ0M4TF/WgOILckpKIg4p+E9LxMQwc4Bjnqpm4HlLKunf9sM0npE8
5NwPjg2IoOfNBIrZqekxcYlZcJvIhsqgKAfpsUj3YALVaU5x7NR7afnTTSJQmKFPKsUXBiHWsJla
SLOEWfcL8UR0nKBioF0JtxZlAQ6tYphu/blhYYP451yn7RI8dU5Hha+SrNhor65/x15nfmJGiqar
wizyAZxivzK+AciSdIX0CCJAK+ub3tTetx5sjiDEImMsGTGDI6dZxw71lG14cVKc8+U+Y8vNyMcq
wIAkRi73ptP+dA5KlpadKSbvyqmaoNoChGYhrshBPFn0zJFu4qkPSewSZC0ZSl4g7zmxKGOkSaCP
p6WYNtY066/W7MYrf9t2PoFMgB4PhWDYVb0pYM/YJjijKxr6uBeHjAtv4uwiNkAISCAN0UTx15WU
Jk7bfCmDLCSfviNrSlVOfDkVDemfEkga4i4dLtu2kNUD8q3pZkwT64ltISHrb7Rt69QbSlD8Yz2g
Z2spXC+XdF1SxqQYnT1lUgx4EfktKQNKRkdXCfMQi6YyJ2jL8tPOM9MvQM/efESUB3jbrIhujM/4
iDaxF6Q//N6zuWEtariQ4gj6lopA1w2VM5YknC78oAr5POfl1Yvilx0hA3wnoCJsiLG9ox1skaAC
6ekkA/kJwDzwy+8LL3Gwm62+vqislF8bUHp+xZDa/13o2X8i3lifM1EVwwm1G4e5CYXEV3cRAUFX
KcsFkdZJgqyWmD30Q0u85cYRq9yoJiMmIydFPYTo+dv3pnbZeUbyRiz0nLwNrBbfOuJr8KcdVgHX
3w1G22c0K4IIfkwKah+KDVXkhNDytFUTiOLUwJM6DAWJAtsWC2B1ZJOFEdkhtcHauWDqhYOvrfMJ
iRxXiPebZSgfODjDqc8Xqjn5s3OzQu0CZKBXpVcuj1PXdRcmn61HNdXWI1hkERFF1bps8LCMPcSV
yqNAYBPtttYotTori35ODxwe5XfddAl5yXoh/1p2LQSPXkLcvvKdxv7cQASf90M04gOkYWqTYhD5
5A3Y9oRF0ln058BqRX0MutH/ZniLp1OMD/7TnI/LrWLMk27jijhQTlMr8qQtnKDbtIQ40IVRnEA2
Fc2Z85JFmH9dttEd09o6Pua+zwzIa0G4cJroyW+nPbdSUHwkcaejN0QXcVPm/MwkOJ96Gl/I1vcz
wjG6pvd+iLCo9cr0MQ0ZRSIgA4ZQiDNTNuTIN9j0CThtK0G7PyEvGy89NEMGrjTeNqYouiMm67De
9mgw650mROGKLjIcHWIMACyqbjFfE2H0J5V7hKbYpSS3Y67Cxj/Uij7Ntqld/SufKTQ3C8UeTMLJ
7m/qJbWyXZiW5TfU3pxMsRzH3qnmbWaPaXHU7+1eluosK5DNU8xqzpebwDhEyc1sNuOO/xp1n0ha
C37kjoabJbvZYjNs+uKePPP/Ze88liNX0iz9LrNutAEOvZgNEAgdDDJJJjNzA0sJrRwaTz8fstum
L8WQVrWeRVUtbl1zBuBw8f/nfIe+KmVsYLtWEaL8jCK0gMxDqDk7jXLfn3FOnfPC0b4F5poUP9ji
pnOrFVa8WQuTRHWqI1bYsklDws/4ryCCJ1dujK5Ca8i6FEIpxyN620i0wRQnhNMcqaWkhGHoc0tu
DhdKn9gaazkrEJJ1gKvUFLxsqNsOszAMH6osg6tl9xO/rdyOvbKCFGwY4Z1ucTnSnZ7APX2IR2CO
YvjB/tsTG2KL+ELoVGQeQDvZ5SGtsKF7um1V6FSjtY6TWlAM8yqdvvwHEC5NLTuFl0st8RadyPJp
dKLu5j/KMENVXoyUw3PorBuVTXsvc2ok2/dL1W/0FlipdXAZKwqTA+LzMv+chdz1GsrutWpFx2VB
naZEeXrS7IKK0tK5QY9+9oOO+9qw+J/+6d9aP7IOJPTu2hBDs/R8UB0tQ63xCVDd4+jaDxxLRhzG
O2mWP5pQmzctaV3E3tj5B4XyF63+/x7ZpkKu08FFy782kf5RJ1eVcC2mgPbTIQiSnJ6PeewVsu4O
aISy9Rxq75VJUB2w0PvAuuhPFVVp1W8WoggW0rc+eBRvtNewaLm6ZrKvAAwXL5o7JmCQiuNV46t2
Vn/K2infiIFywjgtvwn1G84IkmCIIMQGxtYNh8GQ+d41EJhlMWdXEAj2yZ3i+jSTi0BZO8y5NgH6
/2CevNFgYOHQ6dL81ba9fHBWI9twGVeAfgb9c6QWd1YUvSeytjLOSWtO1GhIVucQ7e7C1Go/aIG9
0E7+fXGYqA1TpT+E48FeWy7/eHFGU4DxKXhxrtHhtXHUefTGNJf4Wpo0QAEXHjQBdSqnhbBJykls
ZevOH/TEXrcYbcCgSDLQMfC+rBd9f8V0WtKoYXwtUy+OSdNru5nM83tL7ZYP6DHG60+EbsiqFbXp
IyD4ef57RS8tRRrshMRfOKeJpp9vp7n5QaPqzVFWCysSMnqZL7kkMWLgAoRXjSs8ty51PhSnVI73
7y8xrwfh0uKytODjXBuZL745Rx9CgvY4EDeGOm1LPWQ8YmjIsHh/nNdvB3vw+sB027CE89JbWExa
Fi1xV600qWnfVJk8VhHSomVMk399KJISUUHSkeX1/F1m/jEbTY7OQEJdKjBcXE5KFdoHkadqIBsQ
3e//qjeeHuJOQKTwf/mPvv7zfwxFVuzkQCOp4YOkuofENt1TTCw/GOUFNonvC00DhipUVSuoGHTS
82HwvikilwwDUGUK0poSMduq82MadA2WDyhIE1T3pozNJTDzinNHXVF8EaH1wcR/tSEB4hGr7ZcP
zVmB/s//kMi2JKF2Re0rA14AZ1i3JlwWp3ySePQSoBh65GqH9x/yqw2JQfFQEc65alpBVD8f1B45
oSTYAvxyvcXqnB69sFGEbxAO7bUETu4GlUC2PKG78f7Ibz14bNSoFkzcumBvX/xeTMe6qST83tjQ
bQ+iqeunaUyirFKIs1RQgY14iW9SS4pTP4D8cFKbvmgoPgK9vvXgmWMq0gm+VSSez5+B1oegobhy
+VlBzrmSVOcCS7AXtzTwIuoWx0V1PlK6vX7uKxKDMz5iChU1jf58TIsrt142lOfY7+vdPIjGXzrV
BF9KkHFow8AEJYkdc4jKD974G8/dRMGFfMbk3WscRZ4P3ZHe1oyxVfmVZVPv4gxwoorDpbuMks8T
sVgb6AGwRZUsDhJLEiDUk11DOzvavT8DXi1brFpAF9AHIS1CbfTiD5lSJytkgaVn1Q97pJ1P3Kg5
q6cjroT3h3q1ljCUrlnYJol7tfEaP//N+dgMojM59Wcl+QYNsTiBqasfqUZfj8Is4nPCVI/5nG3l
+SjQa2IDXXTJoVaVO5EUyaeJJIDN+7/l9WOzWLFYq1DDosV6KYPqtHECDd6WPumuDvrUItvFRoaU
YUAK8P5Qr78Mi3QwF+Ut/lj3FcElTJsh7nWGUmQMcXqsDWXbJY4VFCkgRHchN9fPofF+wEB4/XGw
LXMCMDTwDpRVXxx5kkYC3xVQgVpbybbzCuaf8rA8D9qIrLYTqldUPaGn3Uer4RsvkIFXdgC2UuRN
L6aJBp42dLq+Ajs5TQ8g9CAi6Gq2f/+pvjXKKrllzfvrXXix8JkhDGmrLirfKIRzKSv7y5Qq9d2/
MYgN3ZdPHdOf/WKBGXrOC0SZUaTTM2M/ak1+C1rX+WCCvLB9rbsn0j5kS/zvCvl/eaHp9UkOBVgm
XlVv3OhrVPDAmehs1U0dFHqkk2acxztMffEdlNLUX0gKbSiDqeXnwhTJycGX9Eg6sPP9/d//5l+2
UmQwgIPHEi9JBwJsKiSetPLrwvyjJlHzta+bT9a4VCcdBuMxb+fKX8yeGr892v0FqBAQWLsfb6wI
G2pFSvhOEHnz9P7f9dbcBnuPeRmHIU6xFxuudPvZoJFc+UWtFduoSmjZDNCf3MLKjkszYIkq4WLM
7q/3x31j1TDW2bAqNWniOes//8dpivoaTgON+ZBZFFaG0KEyEtJQHFUS5d8f6vWVhcmAXw/dnokF
CmHI87FoXQ7K0iSce7MCzVAN2rPIZz0ocsRRHezHNfIWgjCOlBvTxYGZu8tHeQZ/pcjPrtr8EZwv
YEwhIOSm+WJXz92ZOlJHz3swBPRxkYkg58zh2Sq255zXftDmyT0Su1h8d1Oje8zI1MahWEQHN6rr
P3krWyKqY3FbyBwRBTZw6z6eV7abTsUYBr+GWIWot6dJNdwtkXOy8q1G/UiG+saEAcSPy91xVHav
ly+OTuGsMhSbimb0v01Ayp8whxSB2SERX+xQQQbOCjzpVO7ef4/ra3rxBE0bgsJaLWDWvDwoYGrp
apVegV8w8o/RCdUdXiPxiROE+qmZ3Y8+jTfWRQBM+BkxCbKs/BVK/mOKlgiKgHqLws+REX7igN1f
59LQP/hVb3wIGPkFyAITKbv2cl1Qx7FrHArR/hLZ9n1jatWNU+X9mcq79sGJ/o0fxE6Cr4IdFBDq
SySpGUEhtyZMFAtRxYd4Wrbhiqh7/y29HgS1k8rxWft79XsJMqEXhH+WGHcfZku6M1pOjRDAo+37
o7yeCxwBEOFyi+XT5vTx/JN2RYT+SpGIGHMcPyXGhw1s1XFfIsC9qUrq/O+P9/otMR5eURYPHUn5
X4jWP+aCoWTwWwXjGaJMti1eXXjUWrianj4iwbw5FMk8bF+Y+jiTP/9phJPmeUMUtG/3vTyY63Fn
yYCpQT9MP5h7b7yr9cSLUH69c3H2fj6Um6G/sPMClWaOP44wC2MXg0L8YJQ33xXACuYeZzbDevGD
yCFQs2nkB4XIYXhNpoRBnTh+NxmISdZI9H/jXf1jvBdbiz01JJnLhl8l++W+sZzBQyeebuOp+Kgm
8Na70tm/2Dx1yF/Wi6OTdFsC3zV+GpYoxzOwBvltl8sTHn3jg3vSW0OxeZnUvVyMfy8BI5EY60kb
aAGndWcciA4IPX0qtJtK7ZTN+w/whdlvPUWhbqcaTLwQTRD8SM/nBXB6dE4dCrhSE9qPxqq4dkNK
vK1h8aXbqpKW35OFyha1dMjARP+ZAL7QT826IYC8CZ1Nh2qcJn5Xk9yKEvyDr/H1vF3/PuaThtaa
YFf9+d+ndpwA654105oyYDMasPKIZugHa8zrJ45FHxsDOBeOx+RUPR+F9jJFICjO4DXqYheHRX5o
GmvZGAQSfjDU64vN6qrk5Mq2utbMXsyjKumtHE9BjpBoKbMNvX/78+Sgk5mJQCg9Ncdz5g/O/K8f
Slc0JT8R1BV375cQHzzEy2y0JuoJgmRDr4yilk601u0HLTyhiUYLwgxfbsRgDCcMadWutkJCELJI
pX9SldUv1RzsB60Zlw9e8euHv4LZODIRxMOW//KJRG431eQgo8YTTn+vqFF16VXqQjFRKh+sT68f
/oofYy5RR+Th2y/ec1NkhKhMSebniut+EyJzvAFlFRGzqqFsQlvSBJ7jj0rYr+cwpkLqlqbGwggI
4MXBOwVPRUQ8FQ8yZNtHZ9TnT45cLPnBj1v/+OeHJg5p/2UqZIa9sgrXJrxWJ5uopdEUPC5Tgdy6
pzeHGhrqPbpqtC4DFPEDmV+W5+YIud5fTN74nVzZOfUa1Dm4x67//B87J0kNoNlxDvocid3Arfo0
yOIpun9/lDemC6dCeP7rfWLFrT8fhbURpXTbpTRn9eFTNw93FFiLL2bOFvP+SG/9Hhc7iYYTh83Z
erE2zk0EmUUZECWqhDiGdTH8sFW3fnh/lDeWYApQ1EEpA1K6ES+Z/UtVY7HJ+9SfFAn6THQ09qHr
EFUPiWiTZG4UWG0+bwzRoYnI5z6YrPGnRrzllgqpCGigIXBP587XKFf/G5OKabVepkDkcRF4/rSR
XNJdGtsVXx+31xZtLyp5G3EUsTj4RVQD6qwVEsRu5WjDqbh+MP6rd8BzYdawJONU4k28WC5ZGWXY
Q5Dx0nTIHmPFzS6QNz/MC3xjGPBmq/1wLQhz0Hz+MzPC0Fs2YlJA0NvN1HfieIfRFTW5XVW035kc
Bzd1kHNqCKmDIl6+G1o87DI044GS9F1AGq39GKMU2PydHv/fL/q/1i/3/+0X9ZffP+OEXe53SY7M
fPj1v//+C/8dAe38JwUs2ibUzAGciLVD8192UU38J7h/KkJrhdul463/j1tU+0/67aZDJ5owkPXk
83/dooZDBDQBePhjEFyAd9X/FbcoJa51Wv7PWrwCclYaCq0xrl8crYwXn80cZY4CC3MVi1XOfYV2
CC+au6dl95iSgnngDoupO1VRpCUh0Kve/t5keuURDvIkS7Xxk0bPDuxS6UY6P1Qju0vAekRTAQLE
Tnyu/Ri6Ac7jD0BphDH+slRmeQMI9WQXKZ5sl1gvhewlNDSHhca1MZCFG7XTKZftvo5xoyzIQcyU
4J3qItlyFTSD8ASJjyi+WYX6sxrDvdFJjNUuX5x+VEk5isWw7Y0gzj/H7u9qOg3u525R92Z4jEb6
B8lZcx4RlkPiU2evIWRKJTkonHcuwsxGN3+69Q+uB5RgLiqydS/UlqBIituOCC4Vh6oDOj9pPhPK
cpgzQoX6rR5Gp9ZsQQHMfrrcL/lF0BXjQDx6pvIzzdTHBerDCHPbcWtvaoq94j6MBS15YV5T+XUp
ASLmwCFmdN3ABaL4GE3VhVQUaSU7PDqk5M7956iodzzGVevuJtQzbkR3bFRSCB00y635W4mUh64B
xzYTC6Up7YOMvlP2ByTGpfQeCISfi3SvAVOYNUGaWHg7xrTsYoEMWL3ERr1f1AjsOhf1S9WmuyWb
fqZy2hWDLLyBsKZ5Gs+2Ol7jeY3rc7ZONvzK5HbKvuOh072MxGCShrxSSTZC7EicuptLbe8Oiq8r
V4OYCx+lWnfAFpneRQy7ZmpAJNSHWyk+p4j0evJPSBLMu+PKVCmHYTv3hCXlRPYd4r46D6Sa+ZkS
+WYoP5Hc4NvabVgin7FJIJbyNrKGe+lkvdeY867VS3NVuQJfnIuvE3JgilfzXVQ5J31Qc2Sojlc6
y5YOvUuEJtyKUf3UkkaNtj77ok/sVAKHn7FofzT1twG5YiOqgYzwz2pb7GDgUtItfDk81QgTDh0O
y9RExpRmpPDN4rEFfsOG7Y2FAJuHinY5uN3gmV15Qq6c+kNbXa35gtnpT2pPN/DsN6VEkd1VuxC/
m5l9BVC0GYiQAv56SvrWM8rTHN/LZtw05C735nfy6h5l5O4jFFY5Ii9THW5bJONe5dAFICCVBq3V
Jn4Z/4pJqja0/KkT/X2YlPSkB1LRnI2iyxv0LQGhDHcInHGW5IfcUPajPl7mSv3p5ubXeNaYB1/c
Zd8qNTHxCwp2eTBA81byNJQbtJDHVWvNkfY0kNKH1BbljGrcztawd7LwLhyKP3Fk8lq6OfGNUdOY
3/1mEeZNvwzdd1vIn66sjvHftwEcLlYxLqMknBRUetzkjpCAv8ZK+OQ6fB6Kqf8hQ+A3TWt8UM7g
UrdkgQiTIF7Sk1DyoJfRJo2KW8jhgTo5d1OvNFsSEJFnEGm9pUF0j4z2q2tmywZko31VZl2AEHIO
cYUsYI7mmWwuJdpOcX6dbLfaaIN8RDvuo5W9qGq+VwlSLsuvSx0kpvkly26zMdk35HCzguDQ+qmF
pFx3xbKBZkUIXvxDc5qbGAemQCCDK3BJvCyn3ZbgEvLJxVqueW9On1hJx41mz2et5JuWsWN51N6w
vIiTyO3mvoqVcwLD68DCbuya+bFHaL4YYrhtIvtLqBWNN1TGfQYhw16SJDA6hNQEgDeeGrb3M9r1
AknaXdGS4T1Z0cHBk7S1onrZhxItc6Up1naJ+SYp86fwNpNvmWhPmCKJowHKPGA5U7KzUxnzg1mo
TzKfb8mkOqW2eaOVoBCNU69A4KuH5HcXk8I1hoaXuNZvCZ6TSLWUMLI5jfcuxrZgzJ30KA3yNQtz
uqUfo3zVO5dLOhRDPI3Anb12pos1yLTZWnQJ7ZnPyFDCMxdAeZM0zYTLCXtxbZDgYIYNWPoZnX89
l90N6s3kkhQgzDK3DxzyKTx0t8NBODhn1Vp/xENSHFJSKg5O51r3iiQxDj1xzIqtXkKcTV+6npqa
ZU3JZ9nV49ac4/qOiZEigY6SM1LGiUhF1yRs06j2Vk70XunUDYEVSoMJFSsfTJyQzTAlWkZbLrZ0
t80ieWk4RJU+3kVwY1jPfprqiDMDla9XmEZ+MjLAY5GDBUH20gmiuK4OcExyhKC/6i66Jxhkr6OZ
2c7iE54J/RwiRdgIWRN4y3p1y8bLNzO4VnkjdaPb6nE3/OBEiqM5J8DmwEWSTZnuIqutKEnLdFCU
LUNzpTCKXdR6UMwJSFhqszrOPV4DmKTrrheJb0apqpvYERt3hFqS1d1ETsiGJ02QB1Jmb56y7NDZ
pRFY/VJgXM6+dlOskjMJW1hx46c8wuuo6udoqvsDLqv7JJvLi2Gn2c9OLRWvJir1GGaLQ7a86RA6
hWt2RuPvGY3reH2Sa7sRF8+Wh89pwBI/CrJ48URozFqrybcEQ92ahjIEZpmHvlFjLTXrgsRUkoox
OhEmGLKXXctSfNdRz+xMaBVeG8d74EIPoy6uNMaholdmc+5Vzgf2Z0E3dIevS/dhSC2EMs8/RFr3
LBETrTlMCb7aOvM+sxYDSk5PbHNzmacdJFmZLH+iLtFIEZMqiSPyaSnLX4MV3VGtUQMoYKwDIidX
MH3Uk/bQRvMlLrS7RbG3ul7uO7N/EJIoY5w9NKJ+Tnb2rYJjg3txJ3nsSZLvuHnuLKfH57UNjTO0
iY22ZhRW5hHd3c7NSNxIMLdo46YqQn9s4+NSOIlXyX6Xhw7bVHOpzOzoTsU1ItYwH69Na+7Lkop1
Xe9C3QrwwXKv4KiGFydQMr4PQ6tvePacHyC+pu6xzkv7K1rk4bQMS4RQGrpBEKuDds0VMIptMaYL
Lne1RT0iXdVfVCM8IDx1dlkkpq0sidbt4krRPcTXOIy7ZqFFtIwuTGqcyChk28Hc04qgyZ5USeqb
khQmAurt0yoq+0Fg54QDLASJKK2Mckyn7qp6ie+gSbAvxqLKt+1QKBswPOrOinJ3Kwpj8mDmmoHe
CgqkpKqTMtGsmVeG8kmL3XTXj4u574kaPhOakn6bk6X5VFVtFcTKwhmpxf11b5QjAdSahe4cB7lO
hh3Y3qsp8Jk0tanu03xqnqQxLZ4x6uTjqEOC0UcpSyzC9fyQLrOGndXsj/h2zD+FRs+z6sbujnic
7yZOFtwxxK7dOB3g3CmqOM0UjarcpAVss94pkwe1H9WDzk/3hli172j525t0QGCca3a9xyXYBJVC
Vu0Sio7lLyYtfZxMf9TG4igTwdZhN/q8Zf3Q9b1e6/sJR/dxcJMvom0nY6t1qvmk5SLxl0GLN3Sw
01uc43hJ3aLFMmvhyPVSqF2PWIfcg0GmMC+VBmAkQw4puGV9jQQtsGBAB5bU1Z/0tCDeTG/zo66P
6ECKYuGgWM/29wUwnqc0Gt4jw2773Qhm+TKVSvpFurlzmDRzwuk1FmSNlnk9/Fow7uynAem1Enff
gFyoLIg6WR9Kb1xE5XxKXHNnTrhII0ItpeVsG0mepqocm2hY/ZFTseNJYvmMlAupSVjgp89GRo1t
Hm/EVBlMJfxMJ07t7aYZCPtOZ4LG+yz8phvjNqczs2Ldz4mqnYnJu81mJz8QZfuAP/dRBzKVdmBR
jInlqXpgcz2ShheoWC03k8RhZ0bpV6XXIGkp2naClBc0arUEYwqWFJOg39DPtE2chy7rJVWF8EIk
7YXky4PbfmcOQirNxjpwrehzhWumLsJriyyN4x/MaaCt8RHxkOtlggwHCIXkW0fG0zKqIugHwcO3
pQ++54c7WQP7QFx61pwkx3Q26gchGjht02I8LHnS+7SxYRdTZABOrIkt3ge5qVP5uOSL+ynLSB0u
o4XeSW4dC5uYL9LStmGYV9cGHgwZWUz81eHsqaQCB1OtHCPb2Ira/TRr3yoiBPV6hVTLXagi2Omm
wMZ1Cwock4QS1FF3FjYPKeVUCX8DC+60A/zrU8X8U85J0MAywMKPEQTytEwvjfZUa03zy9WGX/A5
VksyqctxrsotkVemr5mqMvKVJRAQLR4AN4IxO6lLP4DiqqINSmsoyRxK2TeU4kQaxJFqz02ktP2x
VPvbOkYantims8uxZ+EJjHe1IhE4G+GmTS280mHZTgFqWfx5uYTzy25hE0pvZrtFRMneTHT9SZUs
EW1sWdjks9YiZk41b/KuRDbU5s011pMhwCiS4LKNnFMLmjriEieKrUB/TwpqbuyxWsdHJcnLx0lR
3AAmY3ybIzSFLqzbTzrt+52lSrnrCDgFS71M7hPev+UWGPnwmELkvrfNXuwplnfbXoZErDu5az4J
s8sv8dCkl7xU3Psyh+XeVLmBZ4rwDi43Y3PQ1KR4GutZPqxKjO+TnXc/Bs4bx27plaNqxVq77Rut
e4Tb0l/7rEyPCkSAb3hGwDMM2TDsDJI4Z890C/fGHa3uS2eK8D7DvPlJ6xM2pqENOfRisiween3W
vy2WAcuZsqRWepOA/q279bTvU4zzAo7yg0mtdeuU2XSTmbV6WrSEC5nNRLUIcbwPRaNs0Kkql7/R
GYW0G2LIExMRp1Wz9AP67FY4fGOd2QSWE+gR7nCOKcsnYMUhk2ae/UGVxj1ymvgLRkIpNzpYlqfe
NcliNeCk4zDPp4OMUiNwClA+pAwdFlJcDlOUyI6ythSfJg1rLrfa3tyIcs54NAMbtdO6vnCS+HOe
GgYGtTK6dcUQ/+kNPCZeGxlY1sNq6ZladhzuFrMBvhMKbbv0NvdEwBvzieIre4SbOcd2GkLMh2WA
dlIP0rE8x8zaxJ0O2lpybxePQma7wdkxekZnPRSKvGXfbT2ESdIPTSqYvXGvFjGXmQyefsi1BtY3
CfIN2FO9XLRfbjFYng6wnlJQ4g9TWvye+6S7GfL0kITFEJRc14PexEMBajnI3OxLFYp8J+x4O7pG
kOqs4TZg6xSWKpCLkWNY9rWsJpOLuvgii+IGPErJt65GDw6eBk8lKAM+g4ReYosR0e8ynPKRO2b8
Z6FkQp0fAoj61Mfhwe3zYDS03hNANzwplqOj0h/qcv0IowDz/7jw7+XjuRL5dsCj5rlcxfS62HA1
XS+TdyCJaTssxLFaYe9uKNxby2NK6N2cU3ugrOTg3K36+EFNSIJZ9KracGI9qHa1N6WE6zFqEVc/
rb6I+ncnrkvFyYtoNy9PC67ate1rmWVCz1ErXGzUNewGx7Kzcd1T0mx10eR8QwnwWzX6nWrlNi3s
3zUJ149loVzaaZSBvcpi3YKQO020nLoFl6wsra9crw48yl9kegt6KqESRC1ZrNH03RLWLYscaz49
VH7tL6ARgVp/CRVM2VS0N2k4jH6Jg4GYyPWmlsKRcPLM3EGc4c9HXcNGpXzuojYgPYHbqVufern0
JzWztG1DGboNLTeQDqRdUCNwvQsqhyZZ3KqMtoZz1vNtlKZfG0u7Rln9U4kJt6PHCOlHyWb6XHRo
i7IyME2sdri8zAgLLPotKSEZB4kaaVRVNFgf0QIUomrvInADHrHVLC34+LT2Iaumc9g7nDKz6rOM
GuwnznckooPflWWy09TsMmR7t7fv+w4mjciWiyZViPKFH6fuJQpVnRZyh/Y1BblTh60ZtHpN8cWd
ITep595Fz86aTURf2Z6MZFg8TVYuuQMCPTxedLBeZ5WqUIBBOf0eLSmT0Gqqp6Wa/mhjR7zLehsl
fDINIkfcZJ1xdKFAUdn4ngOKOBuRde5bpaSMpmnXvrSwvY76dM1aae9AZW9EPJ8qcAB9gsNk3QAB
m7DJ2O7FYh54aHVcWVef9RF8tUE8EmFBHRnGNSa6aUilp8Y1xkJC188K9ad7cOSDHyF09ru2u5HZ
srOS6K4oOeLjgPo8cwEPmsW90UXE8yqLRaU+04IRM8ptQWhjWUWP+EfznVsSLWIhJcS1GB/aBa5x
yCyV8XSr5YX5UFBsTBxd2UYFBB8jj+1dVTX2VlRzuktLe00WqJw7JcbsO0a3YjGO/CWf2RMvSkuy
gO18d8E37WmosxSm7I2AZRGfYCTWoD1PREUE2Ddvm9Cl2GhScnayZCfCnNQoiE3BbDgnlxNQU07z
NzarNVEuCQbqQuc+06ilChUUkjrL2yHR6itHg4vWtSeIavpmGA1944zpXeYq9hGi7W9tiLNgsJaf
YCGEZ2mRcz/lYOX7rLqjmMYiKYHlgG2v7qysIfggr/qVGDA42zZbxLE2a/M8w3y6VopI9oTZJdtk
7CnQzER3wkclO0W7za0QIENtfdb7DBK7022EXde3bDy7slFd4uod89qZiPBL1mDbTK+aVdw7JpyU
Qf811MvfXYk3EgJnYorSSuZosynT5tG0p2wfGayoc7clqYDoBrHp+uazbn1LkBxdyV/Sr3FP5FO1
scXdEOdBrn5XKMrdOxUIJc3CMKnhufe4iRn3s5izndMtw0MZ4oRdnKm/pqWuYHvPDpLYlYsZ90Di
UucrWQwcFBNwLBTHqLaz8PYlrBp9RFiYu7Vf09bml071OVUhB7gh/7AXcXaK63BTqteBlNhjuuLb
JYwLUESBGIgSlU2gWpVBG5cPIrV0lyPvnHNQoUTbN4fMDQ+qplxGwkIHuhc1gfIieVz9HihyxB41
dRqYZofvlAsyRdgnoi9a2HWx6RmFbfotdq4VSbCTrLlZqtV02pzGF9z+9WIvceJPtUXb4kvWEF5h
NpV5Kqu234RJb+xLw42pIHDsqrq2xcpemHhXZvbBtP4TK81mqrImAPZDfGu9pFtL4Jen5K2YRzWj
QRGaNkEVXfETYvspa8ozdTv9kPXZFzlH6mnoLXnMsvFQFFG9T9XC9voQhptX1ETtaKuAtW+1346a
d7tR9Od8fexKwVeit0ASkrwLtBlvtNB5lvKHq4Up/Z1wCsFmjefRYZInoU1cYSq3hWMMGx2fw7HQ
2p9EJbcPaWj9jku0bpFx7Kknj3GpbOFIsCNF7oj5eI1LKztV20xZ0UIdMb9nKzwucwf9oXbGB6bB
bV/gzKv16DenH3EGvnfUR8s8TaZyioa0gEFMPdidxyQoddAvA5Hfap6puHvhIfTKeAD8TajuwoWy
KvRLlk633BquVhQ9KT3UkcLA2r1E6a5JxbGI6EfJhrNAXsTn3FCPrr5aWwWBcsAmChBUXG0bxfH1
ZQpI3+FMRfKrrl/i/mgXezt7KLMLMoUr11Yc8/Y2nG2Lvd/KtzbEtxIpQwkOwmtkJTYFt2EKiVun
lheod9fB0O4gVUMfkFnQyUXhcONeMYBM3gIulNTK34rj4f4dgQ5Vil9NeE+x2O91tbuFjH1vduhv
zX68avjfJanACADnmz6je9Sov0IrYaVPEvzdSRf5Kf+Hq73mp2RWh8rSxBqe6zOUlW+qVP9w1N7b
ilOu3IGtMjv3LqEyXKuuXdj/Ko1EPzut4XpJVdSBiMzxOivRSc7c6KC5PHWRqXrkiLFx3xRKfudG
HeFwLFuLe1T0eV92RrpZ3HZnoSIe3dbd8PgTXxshTTbz3eCo15o9b1QfgShyvIMUVYy7ImudjZlH
QSHbe16rx0Gp8MOBQ1Iburfz2n6sXVZm4BZRIbOrUS2nfhYbm7cZRRTIYIUhUw7jXyKOLiQ/w4tT
BVXhvDpEpvtks216SINvbKlunOjWWiv1mkKqSmIFk4ivNN/njaPz8fdptVwTjU9q1AmXynrbPFBj
+eI21V018FumyT2UPa2paNcswBBjJPGF6X6FZOL1zOlRJz6p638NMftzo26kuc2tG9dF127FqyP8
0oQNmuh4m3NrrHu+e+1rLjSCY60f8VKcenvncHPsIGXlStBVPIVZXqxSuRhTf6RR7DsqkdGDfU2S
8FSFTsN2nKYcA4nzRckRSOpv95Bpup1RCYcIo4aSnLUwDdTl3qXj+9C0k3kPGxLthB5pD3o1plBq
whKIyQDi5cSF+WhgCuK6hqABDvq3sa1MEtxpzKHUHzc6UzrlMkIN22g3oukUT1uUA0SpaN9ozm+3
ZJ2EywmtQCxA2qqYXRx5l5c20reyQvOFMa8EOccv1xtR3Zfo2op04w79FfIkxyuV4CGYROTuVcpd
1sujkkd3MsXl7xjXWMmzo4yLHZJYADlud8JKHR9dQxm3GIGeABtcZ5kdtIjwsTqf7IDanu0BS+7/
D3PntRy5mmbXd9E9OuBNxGguYNMyk57FG0TSwXuPp9dCn55RnaNpSa0rRXd0NKOqSGYm8OMze6/t
pB3s+kKcj8DSjGeoUD/gZyd7MWhCwXTFVOjWo8Fx6CZECrhdmauBoKj1UZD7XarmbjWuD4UM4ZO2
5X6EhXQf9zG7NUvgNdUJlZVsCac67vwi6y9rI9sxfgq4AkG/fPZhcxG1h7IKd2AiIcTkNHUtW+K8
8uVODiDEIMGqbbm3aO6+OohQ1Pi73sw4ZjjH9kma+uUwBijG/YRZHFhzNt+6b+EHrbYMqi3fVjul
0ugY1bEvazdWn/SsuwBAPEVxc5fIpHHBMzCUqd4+NfWXpZSdN3SZ6vRDJr8IvQ6AUo9obKCTgk5Y
B14duj0/0Z/iaHGy9kXNFz/Usjtoa37U7lOQL/MJC0egRp8WPTnQMngKm2oAX0Ur21r+I9fboxe5
F1EkIBHf9H72lf6T8ABRqd/ytL2Fi3AVp019oLgRcP0VqFmNpqXtT3kmAxO5lXHu1PSeKWcyiVI4
y70eK3zBhCbXCb3AogdDxaW6J7k4OeAjdGtDzN0GNtpT3VQDm33GehkSeEfnct6vJn03PBRdfEhz
I3pso665lgXTwhrfyb5rBQsIniU7stImH4it1ACSaM4yh0PJaTv4Mmzvq8xumDOwmUxE85iZobrp
C3ipKPbOdT3A4FXKKehHAHlVUaovZSLTyc0d534qM2y0yGP0sO1fgEtIvzSDW1mrl56pbh79dKoR
7cWM8zpVxep1kPpxoXiNZ69NzfoBF5gOwCB7VljCj3aqEiQO1Qr2owyxlrLgaaa4d6IydxWpY8sH
rdcKdwAHH9NWeDZ6mHyMWH+FC/Q+oEGukXOYAsS47wgO4qH1whq9CqoFwn84ldBWaRfKRHCwPxEs
xpV8wBrduFmYf8qpfmWT94JUcy/H8c+EqrPvILD0qNZ74AqULg+9aR6skHlvPWsXy2DGK4bKBes0
EycLSVnNWqwO3zjtExciJbNixS3oY0aNHaERTmADRW6UKd7VbDfIsJtsQenvl2neNqfFtZ363WoR
L5SrFyhz7+TEPyiTcEiVHohIG6Ta1DIrmDI+xVXYRVl6zbF9Uh9Gj7OYHgqlf1N5ynLsrjzJ1Vjb
1bngMzedbEuNH5tZuRYi6BGBaXWlKM40s4wcWN9I2ZkMKhCOxvChZT+tNAiOSJHv0K0iLGH0q4Cf
s+lIf/qYuVY4cbgDK0TTULvov3KwrhSpOdzlWIjvVGW4N3uyVUhCDJQ5ex+sjCTiqP4ewvhDESvK
bIjM7SyXGFWFHZyR3p7ieVcKUqCojW+s0cHSWQehv2TNHR0BK79QIN4pEkBD8IDXWYSPEi93aOzs
JdQgKBfFKVV4rFaKyY1Hko1ubMexBN8RklQ4LYtddkxKAFGJNryQt3rlgRWPB0mdt0VjSFSy5YpI
B4Nao3UJ+/elLi5p2FEDmPGjGOuC08C70cfwYcCYIebye6kue7UfLn2Z+hEzizCuf2RVEIlMs542
kNHUNQx9yWgSZQL6hiYwS1PZGUu5+H0xK+TSytCJ0b7bU66SDEMAT6Fcx6Lb6wB1QHBFNykuTFvU
hXdYrirjRuknlRbLKVPzwEo8shtzuMazdAmt+U4Wo4swha7e9XBhu0s5tr5gLA+G9WENfpKLd6wR
Aa71mYdJP6GRsdyciNOeHigTx12eJt8aa1JA+I3Eo08EoCqPlBzSGWsogReMWgp5TwyNM0v5wzI8
msZ+SeSdWRb3c/EoZ4Lb9/omDtAi1mda69Cs0r6F2T6y5mOzGLC9JhlCUwxwB0T30Vg7cpGk8ELK
EB0RSQD2CjLaqehwmSxT5Ip9N/t1YwSpAW6zyfQjMGdEk12NSKfQv4S1OKEJedSGxBNWsgqrYSTE
kald3yksatIF9wLzc0hekOCiHib2cgAQ9hW1/aGM1Qf27GDd9DOzjgNt6wKqln0nfaZd6fjAorEw
AqVZXKOsgqXWAhiRIPrSVnLTfpCDTedPqNJYc8mxmaQcywGEjqfBFL8ISbRNVXlu6uIjNArwJuM3
mZBfghAG4hBGro7GwJGH9rM303thA1vxWH0wNaruUSfhGiCfHJ2stGM9lTvzAMow/oEXPHqq8Q0c
7Bls3R3AR8Hps1m+kyr5OIv1JZ5W0SkgmtWjVThWxTk6YJaE3IUbcs6ZQ6X5G8XuXmzaWz7Eb1MX
KgEd5HGepJdlbH5KFrzQ5AqBMbjwJHJrSwyiuJ0hPa+DnVWckpFsOoOp3xgjb3mZ6uAlMQmeLOZk
c7maZgy6VA02yYaRSz7L/slVC8Tg65CtgN2NDa97SsviwujOgMkSV4RQ1icBFvJGaEGwLi0/CUnG
HPgkME7m4OYiG9u8q138WKe2q2FJMTmDbtAvHHLVynkv7M1mFGGV8UMaaT4kEfbcUWV4i1BFQldr
XTBIiKcwi2PCD4riudNzp5KFj7XvUUjFT4NgBBLJ2o4xprGnZGZ8TOLNR1qzKItkpeJSlI4luwen
baLK6duakTe3KU8GIajR+gStPqpOKCc/Wmo9LurAfDqVGd0VgRWN770+uKZ6Kmu2MEvLexwD9zDA
kJdwc1VahZhkoiW01Rqphq69WH3isjfVGHR0o7eMRFMuZXyDEPyszWp8LGdLdvE8ah+KIP4AEeY4
lW4TIbT01vUvOQHwusywoORoW0x99J38q0ITqbFMTXvNEXRUtjDLONzeVmIN3CmndFLk4hTO8I3S
ZA9Y7MondRQstGlsla5prro1ANpaZi2RI4PIQwr+mNyjsxXfIRfqwyz1el3fp3J9AM22a5rxwczz
ei/W3FWaFD5pvY5eYkAcs0jIG63poCvzm5Y2+h3ke8Nlqfu41osdWcVRmse7PoF1KvMWKrJvxORW
MxSzp0IXgl6gtomUX2F134KBZ2e3+oISQjwaWGkV8UPDeJqpnK3G1r2EwrGP5tdIz9+bNVaCfkof
OyH7HFEghsa3QsXQsfedNAjHVPlyHwhTUGf7RQNMmrCIzfLzdkeklZ/HqxOlz4M8+NbwkDASmLxM
dZeW1lZkz1Gn9spQRFnQHsI24nhP5EOpQVc2p+wUG0jETNF7ji1Humjb0r0omTrfN/A3n5ImDh9a
kRdaq514kJc++Tayct0VgwJI0AAYncdj+biih/xRYpOHi9z7UsZDqJiS+C4ptGlxceapbF+X/jVD
sXWHurYIIFZA4V6H9LgIvblf1kbxzbjsTqQ7xqdCy+KPkLQUnua0rgoxdjRMs+gXIZGzAkYCe2JN
+kbG+Q376rnV0pvRsE6S+6pj3dKz6xEM2UMfWJ/GeG3PeRpnd4ZSiHupG1+6krdRDBmEeopQvhh1
BkEcI5RykHITrPKQfbVR63DcAhsT/FXaQgd0Ny6lS9XFr+Q7IGrTX7oEramUlM3WOl2NUpZdoeRo
U9i3PzWpLtwPFrNP5UZWJPiVBHzxIJ7TOrs2mWZHQ7gTmEHsGCUJAUvmwmugFO2Ssb82ifGAoC15
mPTaRaWMjkou50OLgBpCeBfbRj7cVbr0liT9sZI/UwKjk5G+g+UMKIOpZ0WfZkG2QLJmTUUC+5sp
nidMBeN0kvTIN1i7RPq1MsYde3K7oaYzpG9hYr0YC7t0EEAVNO9K+rFa4H4heUD1YyRsoR9a36mW
F38QGPhFRBHEcoeqxlzWm2KEx16k1dX0Soc7NtUUisYBiLLHsOQuSus9VCxUTRECQjl5bS1SZOlZ
Gk4VsJFp56kzFVNaotASrhUsj5aDT06wSeyrorg2hjr6ZjJ4Si6GbwC0Cp/Ybh6wiB8BkLnzWr3G
JXT55Fgly326zZMmLgkvBmt9WDqLvnYmTaEdH/PBOoVAwe2ot0oXBuO8l9c08nKj/dUWxo2zAwFw
m32EomC+MB6MfWW1KPrrGIrnJPpjuS0DULRlNYmpI9AZF4yHJ2VbwdImutOYPFfzWTfsnJTQVovP
ZHP54yy9rn177HrkuqUWJEuEcDm1viyZQ5IZi/DLkGZpYy9F51QH2GsKK2SkKcC5HWQCRG8hweKU
pPNIkSUT9rvOoW1Y4Vcsswbskb4K1nhuhvhk9N9JJ6LWUamPVG1ZHaIWbjxvuXkmJHHV/AYn26tK
VK8mz3P25Zk9WVVtQ+538wIQd/rZ1h1idNk6T9B97IEvNESktkaFnddt79Rix9g1z1OOksn0EqWO
75DX2ZzOFusIg/HoUHmRFT0tfVR5JjTZbyAxpUucdu9GUn1AA3BuE/GFNXfsDGo+IcLWisXL8q7g
t2BX+6+7Ly71d/nYt9/f/flW/9tm3PisWMInUdz/+5+/7P74Ovqu3Ft/+9MX3t9dDPfDd7s8fHeA
NP/93/hG//ib/7d/+A8vxNNSf//3//ZZDYSo8N0INSh/t0ls+av/3FcRJB/USP2t/es/+c8kLsbz
BE/hWTBw3mO6+Q9rBSFdCvAIydqQWPiiMcL+p7dC0f8Gw8hURIVQTOLzTAw0MGe3kK7tj0RIKgzF
NJMnM96a/3jt1z8sE7xtf7wX//j6T9FY4l/xGmyHVIXvuBn4MGLr4l8sQSHJINhPqx8avXi/7uun
4kF6wzNl9Q4+t9rVva/sUByYbJyk3VYWB1OQ7SD2HZdv7TR+9fv62t2VT/leuORf6Zfkarv8CUGz
8Tm99KHd3DpPdPAgOI1n7YCe7qOd6lnHdT9+xROKYbtxogPjjvvmoN/iq/qT7GgST/LNit0h30mj
Lb+0TyBXD4LfedYF46yPVsbJ9/Ts9/Vp8sL7dK/41QMTDy+/Ll5zT9tRUWU9FV6yU1lC++Wlup+e
ARPxJ939ejKD+TS89PvmQbgon/KBPCqfYcdJD6io/SZgFb8jkuFg+LGj/6TX6sBveaccjV34UtDh
2Nan+cPhFzGrZD25G3QbVG+j23nnmoeG/CIAsHZ7sXxtJz5H86U51Nb1Yzgnh4JvG93F1+VgXZYX
3sITr+FH9ko/3K92ctAd9oTH8mLYwLR9DBFPHMEBv6DTOU+UpR4s55N4UE6xOzqIVu/Mp/BQ+pmH
8snt7SKYvsvQx/sWv2m76iD5ls9IdjecQ0aRTLeO4buxywIV/4c739Ov9Jod+jy1O3RNIEfdjJR6
/n58bnI7+silI0uL6chI2dGd0p+PQL7q+bSQv+yYv/rHpWS0Ssairb2RD7VL7utjE2wxHvtmp7m6
k/K6ehsq+iHdx3vDL3ZVEB0phJ66d+GuOJtXfsIr4A20Vx7BM4tt8rZnQRIgpX5Qdk1np1/AtITX
7DhepsD8Wc5IVcZX64FH7Kty7B/bCwJ0yFcrIZMiy3PKZlvYiXeJL3miWweDI/nDzTwsB4DTLvk3
lJQX4ZHrc3SSuLwkjOZ8ya7O/Hs3cUiV8fUj1YTINMJOAgZyvzpbsknFvSaNHfe2csebBlBDd+dd
TCY8O56nGahB6QuFz7lP6eOzVSrs4kNzZ7cJYheLZXS+Fo6tOtVD6q82a5hd/uX3T6im9Be5dKP0
PJm8Te+Ey8S26QE7cTpP9ujCDH6L5r04r0fy6i4bDraw6XC437iMRGfezyjO2STx0ELrR2oFGK7B
l/S3YVOO9D+CjLHDIlbyqCG61pxZ2c3Kubevn51vsB7wyl3jqtC23V50lOfxfnnUngtkaSWSPQoL
R2MNtTjEUrFPc2N7fs49U3J25OCQbAvKGIqUmJ8KlrjjYBNiiwgURf9kHbAL9ctO/JxVEpa4dEUv
DNTWXm7NYX0tRRtlbuQ1LlkIKKo/q6fhOmd2XHo6q/v50OxLAM23/JBctKfmJ5H1HWrs8A7qrtf7
y6E8qQHScfFbe248uXO7y/BYuyXaFcXvLphgbDaM61l7QSTq0Kq47K+g1pQ+vWBp9DZLqFyFDawS
ysPIw7AJAwXJPCH1y876+qTSY46B8tQeuINt/ZnsZOQSY3U/jq6BSwYXkWnY6bm6ql8ma3Zv9jvC
OA5gPON5b+Tn/JY8Cns9YBBN9nMTzD+Udw597CtjDgvFsp3dCx739D5G0s9kWLnx/opvoG1k9VVn
tewU33X7yohGdbOghgo/0VXsVN0DOUUKbfkxCXai7wyUHQng+yMZXN2v2cFz4E0PjWPyoHf1+Kig
OVg9ESEWji/ePrj10usWk5FV7yw6gNSTfpCHZIjlvuIrjwOdRnydQaiPB9nLXlimSb/UI6ug8rkp
9sXr8Jqs+JaoknY18atUNoF4bk3deTf0gEVZ90Ijq+svfeZb4us2nd0xfxB7RuJeBw6Y0u8N3ZJG
1647tFfWjfd6eWQTZe6mx+nReOGackou7rv+QRydDiY3URiH/j5zH429xGoHNjtBWP4yfcXmKbLu
I8GdXrtX8V5EaOVvGlLBT21Aj4KzA/RaPgtX86HbfbHhKzH+uCRB1WdBvRlnEQX48NYgdaP787Vw
OkvRQ+krlyFyZs0u343hmfxi/HRGIOtYz/GKYTpzlgD7CyiiPYkQTu/SNHiLx6bOIWsA3ZkdP/F9
3gCD38eIv6rJ5+YgQDI+tN6A8ApJzAeRaTYh3t6I2izec2xQFzul/qokyA6CRkdiiTx6sYkYMc9T
obocb9hnjNEVXghSKn5ZKgZbqEbn5E0s36RL279L0Z7YriE6dT8KxKOm/tTaZ+uiZcfhUFgnVQzc
xqObvWAmGWfnefS86bPoPB1sAXci1j9bfY3Wr/Es5b1d17IbcU569Rm5FWe7s+V3kUEeZPzB/eD3
hLRACte3VcKVBxYirM9tSmaWL6Qu+ezOXgU3ns7l4GaPIQs8csmQ39FY2+lh2E8u9OgP88G8M1Le
iv5M7A6DV/mD/+nP+WE5hRfNKdzmA5/inh/Fh8q8zctPbPu6lpO+3us8XNT3eD981EDJjsOHcp12
6pGeHhY/M/bsWp2Y9zdvk3aVdqQ+u7LPa8VEwWxqDvg/SAHEXcvYOeZCq/B27bhW2WkkA1ixnWZ6
RhY09T5NDuHqDhW+h9eJydrXsA9JUoJtK3glEbmMYma/MoJDfOAi42oez3jDUPgOu8S9wdKfifDz
kXlP+iHsr2J1oEWZe/eLZGFRDf71evupKvjvnyvrv1eI/7PsDr6ru1vx3f31L/2pOP//oxo3oAb8
82rcT8q/puJu/+CPWlyR/kbFDFLAAlMJ5caE+PCHy1kW/0YkKXqbDWOBIlmjBv5HJq4hYoCWAXxs
dFng9b9V4pr1N7B8hIrrooJMQzXVf6kS3zzxv3ucRRmPK32qrBr8dizv+fPfcA8DWt4Yw7vgIjXT
XpIyQj+rd2rHQwojBHcTmQHPy5IgFxNXMJ92lUgja6iV9Vo08br/6NX+eWvwX/xCuorlG3gjaxz5
rxjbbcAr97pBAlAzYv5b2YE8RNF2nqhJM90IR5tHJ+1N1XTCerP26ppSvYYgQW4FIIXx/+H3IbaY
MbolbWxHc6Ml/fYG1d2Ma05bBFcUtP5DEpjiucREcmvVlgCliNH6+m7UYPLxkAi6iL93lu6LBvE0
wSIymY2/XVr/Re/0Z0AI/Bw88QRnq6TLS7ombZ3d77+P2Aok0CiEE8VlAfC9qdaamCN9IhlHH/SR
7W45z9zqmWlSZWQVIgcrjPo/bvF/+jFtP+VPl82GoJFElr/E3ALY2lAMv70rXSt3ilmbCquXsXlV
5dkiTCNrTaxfxiITKttP0aMuaDFg8XIyst3//k34X3/81tjqFlBz7g99uz1+//FIhtLFYnTmMkqI
qAQbbVId1cS144qDLqPRx53tCFpFNRjn6DH/4Dn805f/d071769/wyxxW4NqgTzLf/7yKWB7YQ4l
GquX8SbdIAsTLMNWrKLsbfvpzUxGc3XKZNk2X7q2kCMyGPXTuAKPs0ELdb/GRFSHf/Va5bfSZPgj
IBrp/vlY/vy24AFi52vNojfFmfyWiVUrO1Pd68SqFfCCGbcvzQd2W9ZwzbRdH4Oc52dElmRZzsbQ
/p/yl1EK/fWTUrhatwt2g4nxif2VI7q2CEVZa5tuWwoGz36xlUTiK8UJzTCxU+M95wCl4mQq0f0s
LsVjscwMsectDM4x6zz6UCZCNdAsiHS6GqFjqg0BSJOceU2693gpdcbeVSNIj5xOau+N+EHWQ7Sk
+OD1oZdezG6JQjdNBzkJJtaqk6sT3oOvB+nk6BZyojf4Dy3h10ym3A/OvIq+szHZh8Ycvrq9arUJ
ZHNRCTQcBfT6COH1WqWeIFTxFd4j48SUaSfxs0bVU/wPbKM8VKCaxOmpkgS4bcZUu9ziynYT1KjR
xiLbNK7OWFEgIkWZUMIlaK8LqzUJdckXbXYIosTUWeLvYCcGYw4vQd+HhWdq4VdqhdY9ObFo2JQ8
LmdbJO8NkCP9FtpNBLk/IpE/uqt2CRyqKjL51XtV7yOfYeVyzeuwehxmpWrcSifamF8fFo9bVGM4
c9Gi3SL826L4S9axK4NiwAnmD73MWKXLEwmkAsnQdARa3lIyRVPbbxtEI9lZySzeZmEYrQB5Xwkd
msODcIhsHLJjCLmK6Szk6M4dmcux81Q68zo3MkL6GEmc7LOUDOkj8GDRjQCOxTJNxg/ZRyHoOzY+
kvqUjEmSMKqO+9klB4eIGVymbJLGIhsaL2rlBOSBVG6pbbP6DTzbQjm49k7b4nEW9Ln4xI6iHpSm
N9IvUWgPJQN54bqO2K9qGMajqyKXQcar1qyhrDkn9Sgq0AjzgURtfc2J1KJuRmbAYqfumcAuKQsM
TCUqfA65Y38jqC0XTDX2034Yamk5Rcn6ufLNfymSjhh3WbYhesi2D8EWntgElBRUcjIedTSZ5EnJ
s9w/Ir3MfUxPd6j2vWoV0l8rpo0Za0jU2qOlcQG3OAQeYqFrGA1UiFVuURJy2/fbKlfDH5GRyOm2
kcKUeWnmy2z2C4bZKTM7N5dMkXZeUUY8kZFM9E4FbMSKit0IjAPZRfdU4z1iX54boZeoJU7eEPMb
moyqsJsGSgY0gVnHBqH4Uz8ryj5eKhIBIQBZu6oNt+dQqgTGikktUOvCuKjEdByiPhfOHJemLYib
Jk0bn/O4YJlqsqSrtaTn47dGCXWpXEZ3k9QzFJmyB0vtpNeCaEjtoBEolgUzBACsLrm84zYIxAmj
8lgimoEJ7eSD+ALh50yeznrjlCvup0bobmJisE9lvVw8dFNar24OyeFhnFVlCbTI1CFdCG9wRpad
ooVDsBTTeoBbndj8jXOVldhwGaww8rYRGWjFtu7PORfKZPVCPdo2ElLKdyKlkMO1EyJGGNtsfkro
iprlLbR66nsIfGK464idntcMX/Bceo08bfFiqg3Ma9fIS7CQtrsrSI6kJzgiSYC2u29C9j15SZSd
OuZNuw87WeCAn/FDhrF5TLCWMzfRNgGNyNimF+XJnRCoCOeMTXnnrHqaPNeDxAixw8fvrUJTPGKN
dFFY9qSClqhv4mK8C01YWh4auHs1M7pdBAP5VKnG+J5ahXIzIll/Hodi3ueNfrUGdW/lNKHWeuV0
OInEAPWR+oTrsSThulheG3Kz7Wg7K+Kc3bBFknnKiSdqrFQmMfEj0txc4rx2WkEeXt0m8F2Mu04o
Pi1BDsQxrt9IwVrv8JWtk4fFTOXlqqI9zs8jHjfmgeC20Xh2wxUZhMklakaBYNVushATp2rJYarD
cLeEknmocNt0Exs5pCx7kzFzDKzbVhJNSb1Fqir51FWWFr4W+qhdrTxiCqkP8iIfV7NY8ntxrF6r
EHiEXuft+iTVtXEHqr38RC51K8M5ujTEKtJxyXJyRoI4DV/YdqTySBLGtpwmN1J+y7H1EiEoVzwD
zbHOUHMIsvBQ1zFIyo1BqfsAutA2KfosK466ZGkSdGB2vnmfh5PERVB72YhosJFGMD4AGRBZV4LE
VNKomiIweMMxFWFl9/AkG345ZysPwDF+jnQrPo4w7AYXyyNLHYmdYaDE4ZT6WoYU003Vad0pfSzu
YikRlfOkk7JXhINeuKmoTK5Q6z2pSh1pYmIJ/oLXPJl+lESalxZm7dfC3IcHaBmi5dY6mOHGHMsH
4Osz6YJLnJiuERdQctSh+tEHo+Q4XuPlGQEwrBgxBmoX6Fx+15iURt1XcvhGNnKS+k5q43wFO9BT
1zRYh1syImtbXaQaN3Yqsjww1+FtWCVpsteGjHEGl1MKEya0OmwHuCdRjLB4h9jbdUcF3U50m5cI
5X2vxdNDW2orNAqWImdEY/G+MpHluR36Bwtm7KZkxRe85XCFFRMCrK6zQJFPXKHJMIfUvbtKkcK3
NTRjmbC7MdLtsafCcwEsSxAG+jIHlQA1G2QK20noge1XSkBNb2ft8FoRZG6jjVLuW3XBa7Um2OFT
qWmPvSQLIjvkFqoDD8HEJVPMDXHBkAqqr6mHS1eYGZ1lTJTA7E/CFa7b0vms7cUI2y1xe02rp98p
qkmni5vBFdlnIrge1tJHL8kjcNqtk06NhQ/GYrNaEKJu5zNuGFkw2Pepew7vhSs/2QJ5pWrf5sUV
XTAPZR2AkTWuBuPzusy2hTK6U2EemOIIST0afhWO9XyvYb/0cfDxfBJIkd0iTwV/jlL9rtLqk9y8
5wN6vLSLi+eePLVjLAuemqkDo1Eh9Cp9PKKZ9skYRJaWG0/lGN0sHLNcThYRhpIvkyuqSNUll5Dg
50Q+DbPmTYTG+fO6PpA/GLlJPIp7ZM3IZKNBfshWkPItonF2vzddScfWBfEl5EduMPkOWqr4qkfN
miKSmsVij4s+kvZix25i1DqR4UqfGjjGZITGpOw1ZLLPToo4iwp1MuMsic5JPlXVQwxVbLqKpViw
6NVQ2UdeKJFM/CNRsImXPJfE8VUKyTL00nwN0RPEU6Mpvo6TzCSBSZ/A9KyC3noKpB3Unn3Ews7n
RS/NmxhR0mxlZaxkPpGZ4zDflWrTsElK04xbI1Lz9BueRgWuagiX/qFdiHwiQdfICbxNmGfb7Ldx
1Ahx/hCqxhuPtw7Br6W+WGkcvVbzjIm81/OTnkaiPzRyd9GmLH2qO4OqOuxx9ugJYVJJSL5CreLM
ynUQKdNcf4XTlDrYGz+aXi6+5pqhHXEFdO+qWe710bDuVVqFMyRLlWlizTAbpSxo3CZC+75w3ZM/
7RERbB56C2A5wPSYlzWjs1MJx+CWnftXNdbR3HVm9WjV8+ysq3yXpCqTbiYUqJQ0RqdF1O0mWUas
KE2IlcUJE3KtJhYLpmn0ZmxeAT1jfhyLfrrkcVh6xcSSTivn5DGJVEgqZTT6qyieFHXFihHX2r1G
VeGSBJ+9WRCTLsOg40OBooN9upbne10TJBYL7Uu/7dcpNUev6/QaFzmDNqkTq71RKv0xLdvOHUDP
X9ppxJpVKrs6i5KAI0r41RrTHccBsBtRQ4AnJjQl7pJmdD1hUcevnK7HuW90DGvAlEy1TgpK3/5j
mCXL7RiSpEZJDMFSm34s4zEtG8RCjO9vdVk/12mqHnlm3TWbqYMB02SLkWY+pGYZ+cL2geg1M8RU
XdXNBpG8hk14lYDOeLOVlgwQ4wdFnwxvkbUnnkexb8hydF/P9WaZMfA8Kmp3w/gwe+EUY7UgyPzL
zNTyEMcybS8ifsIvQ5FjYOWRMNUHtTHLY54DROYbLXbame13NeGQqOOheG6TcUb4OFyzapLuTNyl
N6LbSaQeK+nSofD4oO76GVLZq9SE481cj8psmchlxu4Yd8NeyxNjS5msfkVV/KxJPQbnAe9+VMq2
1HfqY2Gy/UuqJfKg0WM4FgdIHNlgmseYLvmkbkaxtII8I6YDGgV5OK7rOPlgs1uKf1Y7hu6No7Ke
0FF8SKnqVlAapkQsntpyeGrNprpaZtU/xfO2y9TC5FBKyk1WSXnEsnxW4uQy1jWUlzZrTpyF+Y46
B8uyMaxBh0lkUcQX+sXYibEJCwO3UlGn2yfj4u98AyfDVBoYYZysjiZXZ9Jbk1c8GDuk4bIbqlp1
Avr/qyGUxzHTNjqXUZzDiZqpvOrulfun9wgbVOwipPwSW8yQStmzaOpCjbfFwOSksttR6lfILWQ4
oa1skF+akyqTjsq7mSZ0SpoQawzk8vuoUxJvhkfkKrV61IH4VSXOHmtRc9+qxfCqS5TBMFb2JH40
j3IevshWV+y0sYzwls8yZLe2spcmZMs3LHCcR0H2RxS1RMsWlTe2eETKTcpdsBrECIuoSVSb49r+
KLz6ajLewYV8ZRZYBGBIyNHNQ14J/4O9M1mSG8ey9rv0uplGECRBbH32mEOKkBSxoWnkPJPg8PT/
x6wq65Qrf4Wl9bZrV5aS3J0kwIt7z/mOhUEiFVvEsoz2DIHDjpnNK9qVZI9M7VsN9qzU4d0Ule1Z
B8u4aUny2GZTszOOTcFaXi0zQ/1mAdRWnSS45yH3zknQXHswIjCztpKDpxzq6yzN4RmN2ckthxGf
Q2dslI+42cAIlA96DIhmIp/7uYWgRGCW0x5N2FwHOmr2He9S71AV64y1wYlzu5ichD7UNF7UrZIa
nLOqKcIfczAVp1xi+5/jlrxZU1+7LT52mTSaBNzlkb5dec67BI89Kkt0cdGD4+vt0GOsEdnMotBo
MEkcBPnNRNZGVjhX98sw3auof2xoHmyCIGHyWOTLMcliAIRzAyU85nl0GhCAJBo/+tXyulT+h5HU
x0iVT3Ns7n27Z5MqZ8BsAKll26AZ8pfgHjH5HpbxD2cBA1PP+87qCfdc/aHLcJx8KtGpO3OoAGVC
crVtJ/Fj4IAdMgTY+kBJXM95zFtM6/ldP53yJn9Gx3QbN+1+7FNkit/lbH22nIozX0dtbd02nENa
dPRegsOWuWRsFXvFuDLtxF4P5ENUpdlXY3IMCV/nLNF/W+LgBar0FgUMR0gOuMYb94u8ttLl1tT0
kNiorHdYKXxno9ViojvyR6L4m16MDO9btH3WE82TDPeCJXPwOXlALrRIC6A9yZAF6SGH3zDf1AEo
lDNZNtI50aZNphMXpq+PkRX2mLdHep3IMcI0zRmGtYX2n5p69hnoLcWAvW/TIe2JNt4y1/q2cbGt
3dYpkVEgq+pRI7AjRB4byuySTf3Jm72m/qiaGjJdNNat8ykMJ1U828goeStaXsYTa0YH38bgEC58
EqFf3EU6cKKdarK4P/fFn7YVZJVlzSECjvL3JOTI16vh1Y0apI9N98H1hm88Bdu1hp6W8dkkVr8J
ZVjswjKSnydtcQ28YizONGUEtSMVxW6CWPMZf+iVbY/IJIZVPRaaYV94ffiDjmu3I665RPufot3r
YqjKRdE+otz1D3OIAg4jDr1t1GRhk+tbV8bjPSvbOWWTn9/X9D03xrf2dmyXn3MRlU96SiICUNKs
3dEQIywnsp5dopZfHUqf1P6yJPHE1h6/b0fp7qNmivd51rDsgqR/9aP0HUwzQKi8815F3V21nUa7
KvxHt/Q9UOAJiBKVng1tRkvhbUlcdOxZ+rkeO7UjZdk5zDbtIp2B41xkk6Phr3/oOrsdKQ3fSQ8o
JptV5zy1vj4PJTrickX/zAEWln5cmlOlJGCkIsEmzsQ7dYfoKgJwtNO9m52SAAe9zyy2aSzazU5Q
YDxNe9yxU6+u8h7qDMhESqzoq8VDxmiBIzPmo2SB1bUN26XbIPtCMWUN+jr1g0+EoSM7HlreIOMp
FeKlh7mHbjLBkSaJU71OfMBrhSwfOq+uz/yDTIHSGchC3w3XvVWuopDgwXNk8h4vJkNbq/gYDdQ6
ck66TZLRMB1wCZmyf6jJH71zzdDcZHWxNWl5YlvXDxESc/ZUeheIQ63hqsq7Zac5JNKMtBCP+i0q
D5Ot0pc4gSHuJJ+AB9onJ+if3BY/aBtPw3mx+vlWjPLEUZdha03nloAC0nvsWT2QBE0Dru0lYDet
27vZiq3P0PvifSvheEYzpWlaGbnPXaSV2yz1xDEDRbYLNS95nXmox+fkY2rAeZjSU+N2UQMu8d55
rRRGYtfjtNzM3XlR3rtcpj4HN88ip8lRT5LqBJiuxRG+d8vnPNDxiaXFnryYd1Zs2P0SP9nGwFQY
Bwc7x6ro8UItuq4puYjEsiwso2W9wb4w3kKX8w6et2IB4xcZFcEN+JrqRMOzIy6UkR2Gd+r3cMqu
/NRUx27GCBo0QN5ab4H1Q08SLllu3fAcCsrl3MWQ6ETTc4voBRY2DECSUKl4FmQlnfPY6/ZQMCIE
6TS6CHDGIjgNKh5OzuSCGku/jzaGPxe28nWu8/Rj1+P9achrD8t6vLJSi+anck85Otobyy6sF0E6
+kHYeHtVfE/m196Uw31MO2471B78G9+F8sTJhbqcQAOneO+NjryrC5IFBsVVEy6E4r6krp/TKt4x
C8AvtlJ+pzl/UWPhXRlMlptWIyQKPVo4xt8FBb3DZOE4g+aWppAJo5Onu7vFLr83Dn5LxZuWRj+u
M+K+7pKs+BKkbnwOE/YfjuI3vuu5/D9slHnAYYTeUHa9Nui3c+1/9maXlrCnrsskuZur9ASJC5N4
F2mUN1pmNEhwgyzQgYGO3dCejCD9lLdFsLQH447mUBJwzXmII+286I/N3N6Prf4AccUnvrgNk+uQ
ZHQsJgvW6nhocVkodSxT9zOvnOY51ObjPDGmxf6MzVOND5rajA7lnKOCXGORCcQ2+8JSclvY/ldT
4j3FG5R/sdvY3g6wuXe+E5h9O4Po5VCwjmJCsR/s5rDgsSAmqI1PPg3V22IAQY2ZhRlx7l8jRneP
eWnOvY+qyU/AVJlxjk9mJA87rMdn12le4kA9ORUoD0shekjS5XE27d64pTyyYCmAOoGoxx+bq8JX
JxcB6ac6s9KHvqr6XT3mx2ZYXiviyvcFOB8fzZdbzfNxcglEs0rNCwGfFi3yipDGmlxKf7LvGgJ8
NhNdjF3rE5gnWmEdGItjbRVK7GuptjPGHng+lv6gOVvtnAXYmixd+yEridbQ5f2E0Wvr9MbfFtCu
DjoAz1zk+ioW1ksaCcBKxUCfIww/DEU3yk0b2tFzZbz7jtbSvhmS8Shk2DwHbZteNfHErNCLovaQ
seIOjZejbzVszV6QBvvSmrkNYSv3VYxfsy+ccgus53trSKyB0Z1sB4nQs8H8s03LvHlKy6GnmHB+
ZI2f7pwea5KCL6BaaSiTSvu6aJPnCjKJsczDEIY3dTVKxiiBdYco4HsTue117apnJ4bVVLRX3IOd
F5LuXYyZet/l/Q8pkhNAAovDyuDuOoIqGBsFHsUCfJZNNmESoAuIOD0aNh5zb4yU3rSp+jm+dSLT
YZgIiyu4FeU5MIO6G8NxmzXJu3mKkZ8NeqrpBiSn0G8oLpkcCQZSEb0zZlDTsS47faUgR550NA94
CbkKoxx4epq+wyRXGTYzmdZ42xz5bEW9fKAMdj+4A8aJicbFFTUyVnyqmus2tVpEhx5YOA8c8yMj
nubamXBvpvxpSpD4JrPZFsSKj04TeNd5RAEbsFPWwfhOTI7gyCPbzVLNYPF60e67KnH6/RBB4aFV
dMXJJDssk6GJyQ3d+yRAHhMnCDfDtKxzisC/c2qOSqMM991ko3Ic4Lr0OKsODtANJsh2dp1DUjh7
LS9Gm6Jkp730akordMku3TiaMu+JAou+m9YgELYMVTImkS2j1PIb6djqWs1klFTMvSCe0i8Ha0Ke
B71Du6PdJ6zqLqOXvKMio4GW2/k9yyZ6J1N5MJatTjMfeTVa2dHOuujBdyvDGJkTjcuzgkFNxvbO
tqZbgZ/raqKVSi3mPQ5433e55T5iq6eUofBE1YtwDr1q1aefezHfCzUxufALtsaWCp6j9GSSb8w/
vS0pj9eujU9kN5aSMxjziaMn9VfVO2Y7DPkB9nrP2TXDfJzC2iZYtz+rNkj3uG5GHoGSCQrhJcjm
Iy88GunfVkF9G+FLOXHAqZ6B3E4cnfOvuQMBdwmGgZP6mN3OGorASlcsx/yxjIrVd5cs6Cgt59wC
yhYZ6Yr09j9BWEt3HKfmc1VmzSMN6vau0nN3nFf5Xm4hEXGbXt2ykbF2SNrYDSkuqFqhjh0yixOo
jFY1wDTcBZySUJ1FJ8W3Phti38+1S11IfN8PQr7V1hDKBJ1Sw7PsAbVZeT8eYy9pzkvoxTtpBSDH
0VXEiHfn+FAs4akydnZfuQWJKrnsnpyBii026TOVCa5rE9T3gvCNw0ImBmUNFnO6diBj9UQJOLC7
DR7eHTZ+CAGZxg/pquXcsgthZ2YlDosqj6UXr14lq4Ht3Ulx06WFAHxcDTeGBEHscX6Bxl1VSbNr
jYsUuwCPV6F7zmkVVJ03fq9o5LA7OMl0k3UcjzdVLof3yGYGCshQtLBIkHaIq8KewVt2c68fltSP
IGqlPVMtWmjmfQ/d+H1q0jqnblw7nF7rFzRErNwHtxNz+krl0FnbLo8ieyvciH5XWACX5ETJ7Gx9
m1eflqZNvtqgIV+R8jQfA5/KZMM/pgNgaxb4C0aZlFN0HBDLlrb8QNU+fepmlDcbOMa4TK00QyEO
sTc0t70pOU9DjFTIXmsYZt86+hUjxDmVfwOZyD7Vj02J1D9QuX3dtVnJlDiVlN/JTDOLJlHIPBFU
bfmI33jF4BeOd/LmNLEPTelpmlId5LctHN/shW6Ooe8DhzrdzLM1XhchE2CUMCOpCqqc2w8TQMh+
V3lxHF3nQPJwezFNqfZOPIp7I9X0CqEe7q6YytqsOitMyqAuEC9bIz32ax+G6AtIl646FdjPv5S5
D6/TXqLq42AMTtyO5vG3Gmvb16gCfYtunywPFokPTEKXqr1q55aD/twt30iuz3lesqL5XopEPjI4
y1/hZvJUKpWjhwYcVeCjaBdQRE3WOHJHvVd/jXqYE5siagPaNEnrFJt2DLJqG0bZKgWzqylhzpWl
P4w1qvzKb3qDBX7pg5PNAcHtBJREkF+gGI5ZrApAk926tdZZ/4CzGYw8Jsz8swC5kjCKHyRd6jZD
pV5HNIP3S0kv9TpXGSpcUhGWT0mcQoEdajAU55gxHiFMvHOex3jU84lhRUjBGIcoekQfwsgms9ww
PaoHnheuafPea9weAjIEZ6CVc9AMZ13mBiJGjnyojlGGoP62xoBercJz19GRmPa9X+bo/Vu0FYSY
Tc6zLYmI3gqirtcQg2Qsz0O9lm6qxYaM8bgIw21STHA/805tW2LpXpEoBOkujLXBQqYLNA1ROnZf
cH6BzExKWI8b0bm0JqIGb1zKPesQ1guwK1j3212U+BVBD7mP8WuZpiZ9h6Qs48vafntn9OIGBFHR
5pVOiqV2Guop2lkFlrCNxHWd7+M4899px2V52fnY3QWz11rbZBTpSza25mOsGIrja5UUwBEWNyZV
3hqRAMQajJIbx5jbeYleuXYkMMZIvKdIqTjU7xYVQzgZMUh+qJtGvJQJZxiSP6omOixNVv2o6wQd
LCSK5cWTiBxZ/4V8LALJvsMfVluifNuntmASuCUeIA84BAggOmkPnpc6RtFRKYok+TgtpegPeds3
2SHliXgShBZfq9jCcKsx7GJijJtqpak2PudvUDn6hpl3wiAGOeGC/bMl5EKLBGGF17XifcmJ6S7T
5Mpu0kIHKz210tY+Lavgm+hlw7AzGlCt130K1NMbCZtjdmkRLj+GceeS0jDbZ1MPdFIgtKPNjxPd
Vbw9PPGlHdJx3MOq7GhAIqU0xylLB0LEojFOOQ721MFk12CXEHbVYaUJed43UziMX8F7ds6+bjU5
GwSPCbUJnYVxsuVnI51hEgymne6whvGo0sDlGRBENeLahnqXjanW7Lyl80TTxFJUpb68B3zBnj67
WQlsQwlAid1kGD6ZKSN+cGk691vJKeIqBWi7M6Q+YAnqtfS3fZ2Lq4zTldrE3sikiX8N7FuB7TDc
jLLz5YqdbT4kxgicHovONepxheGxE8p5SYibSnZTZ0PcdlU9vHPdNP3SNWr62NCy6DZkcxbLPvKx
gm7VQpHKfDEfhv0iKry7md3ZmzHs071vVzkqrr62PHahrMCpEeV0SDPX8wMWXOq/xBEl2aGLUptF
0Gr+TjAwr4zLTHyigQvqXnMa9/dpDKQFA03AbIUhMXb6Ug0z71xstaycqvGLrRW26SvWcZirVepw
71GX8CxKNuv7uJt9bqMI2qe5S3KiVPBrfmp9MTCq62o6mVVixCMpNwo9eBkG8P7jvkox4lau2SgC
lcR5aejKbVSUrFBkXOADz5JuLaaEDt19z4mhguRB6C2M0DNyPaCMF6+i0ZFPgdlYchNrmCN8C8Hn
AUfOoacXnQ43zD5pR+Tc9W5XBz0bYZjr7EswBCFDXnhWGyRCM75R5DjeFYlLdMBzp2Tyr3tPtid+
3ZztffL1vBOe1+jRTz1r2Vmac9OeOakqThP3EwxPAGskSAU9wbQpc7n57yYi77Gb9czYKws/QIVC
59Yrd4oP1EhQEurQNi92UFQYQwT6Ea6ckF/HYOLHKiEtbr7jctLwDUjTN4IiL7KscVcKIUiPVo5t
kwnv6AtJ5ljWM9FCCtVX6cwIGiwNx1Lmrk9BKvXERMUS1BE99J5VmbMeN2yFRYhLET//XjR7qRzm
q/AtUHuTIeuhD73I3PMyqg8myu0+RCOht7bss5ypYgPn0S6bVWDYLkLjoWp7fGxLBUPSOJH8t6L6
/7LQ/ksj4P//uwSO2IbL7vv8k2WXv/Fvy66D91Z7Apm5DTNd8pL4j0/Acv7AsRvY/I+kNJdAdP7W
v40CLm4AKRDMk6LmegQ2or/9t2WX/wSKyOaWC40H2PH+Fz4Bjw9QCiaQcFwfvKe4FDzHSFjonmAj
yQJ8OXkXdNd17pcfrGZIQW9Y8fUgC+Tgiaeo0er+Vttdd0V/onxLer0K7v9Hev2vbxIIvg6XhCzk
S4OANTm1aRgBbVLLhfGvAjIa6mLxvngqSR9o4L5SZMT3bkbWxWbAJn1svTF66TsLWWSE8uWR4Az3
xLmqoOHap9YDHfRo/5db+zcq/XVZX3xJHB1YPgjlDciPv9DHG7+T4SgjTFBmSA/0POURIKXCn0uw
WbMtgrB+I8dbrMv38iN9OvUO1ae0ncu4dQ7MgUEuCxmT7lCxxCdlV/F7S6yCO3+uYCrOcoc3/1OS
+dGuYmVvJMJNZBQJJ/tghtJCotFxzLz2X7fs/1b8f2mW229WPLiBr99/Wu/8+X+td0f/QYdY4Bxw
UM3/aeP5T/ih/kOy2rw1e9umne+zAP6z2sUfOIVwHGhHkqP8p3f/PwZ99w+sQlj+MfYHDq8d5x8t
9zXa8H8eJrWaCIhX5MF11sT2X/JZg7Czh1R5FpQc2nbh5C/3yDnikzXpfu8s7XDnqtE8wigPd2Mo
BTFRBKT85WL9zRr6+YH+13fgMgTsihSVrrxYQ5OfjLIAdrSdB1ecqsVu7qgh6VMy5HxjU1n/qcuf
yzplgMsuCuL0IukRIXnnGVtbm1ZhB+2dRtEOaDrmb7//SX+6c376IM2WLLXGFEESKXeRL/IX38zS
jyNN1BWhbjnzASk2WlRgyZi9aSzfjcQ+0tAIGwCVTZkgMcMR4Vvnhkrxa5bKFQPjIsXZS7+tMdku
vn7KZughp5ERlNg2/lBZhz40HV17ZTLM+ek4+7DQBkl2Ii38exe9E0MQvsV+ogzqmHb24zfUmIpe
5BiRRZlmAKDo0Sf2xpmZWq+9shAgW+TX12tDExKK4y0oCkbybfatvdTuFTYuukm/v1a/3BNta6LT
2T15KdqufXGpJolARBFyQGbR9NVvJnJTsF9c/f5DxOWnsPpYgziIcBJRs3sXnwLwdXQSK4u2ipb3
yYrc8XoOJ3c9AwdEdMh2Lyxvph7rmpEjgEweXQsyTsKRjnkCc6oxDb5ZReS8ZYS7fPodR+D1cuzV
OyNsJEU/Pymtk/WAq/hiSweZNiSUD1f5MHWnOE+tp99fBYcC4qfnnw9jMxI+UA6Wm7YvqtQJjHKq
ipmDgB4RYYgCzQLdpqU4RVXefI0ylzq6dE3xUTkkrkHpixeI26Rb7PG46aNIE89shZjNS5nPqLto
EYdoK7IC13/euitCEQTe5yBcHDJhnIxDK/VBrNceji/eeHJ+rhDYMvk1NJxsJSWlrutAOPnrIkPg
mjKyLnly7OJ5aaH7Ji4pR0Pv3taO/vb7a/c390mTNu9jxgukh0Pw5w+zAOLni1TWxs1keEtUoXss
uAb3pRXKm99/lPs3t0lzj3xOJewijnfxw+Iy5Gw0WOGmxD5W7Yu8Bo8PuseHEius+VSDC8c3jFAw
28zQrL8vXqsfpmgOFJCvWng0YSJmeO4MIo5RNWlQG84Z/pc2Cpdky/LncMKk2iUfsp8h+pLOV98Z
S62WyymKzM52Wuezy3/6LIkAxRJur1LCaMgR+SlsH9uZN8dMkWMaa1MhtHvAdxRq0PSO/zgus/dl
QqFeEa5i1VdVSZufHl/HdtUjKaIL2euUrKe6onIycROPx99fQefCXbo+Gix3jKXSddmGvQvjYBag
YFt8TrxuXNHCEE5dtJvAmeiKB5Pxnssqbz9FQKo59Xe9f0RFX8f7xlH6vtVz+o0pi1ei6ZHtF+It
wk9A15ZPmW7yW+XT+Ef/P9IJb3HUfmirJFtFGUH2+fc/QvxcXP75fOMmDhwMfjB8lLs+kn95iXDq
zkwOBBwhU5UWB28uzbW0yCOINMJTu4wJjfCY3x57r+l3nSumTe5ZZE74a9fFlKsUODL+FW6+4Vn6
MGNHi3fOjnwP1AK//7K/7q/s3n/5rhfbGOd91uq6v6YZHgKRhvnW61S6//2niF/vq0P1Q/KyRq9I
DOHFfe3a2ZDEAMsUd13xJZdo5VvhZPfFlDZPKPSC7TwH4SPQ9vzOEXKumcZYE0G8tjc8/P67XByz
ecT4KoHrsm3zdXBw/3x3atwLUdhUTBBrdFFd3Q3voo5xQ93p7wVKKGBhJXQYdA4KQLffvvHxv25+
VH8wtXih4SwVzsUFVw2Qu8GllLHihYSYLm1uvBWMTl8E5bxdCv8f77aO7aPeZhMkWV6ri0tPdxQJ
rE3mjjPH/Y7Jln/qfZBj1dSJDRKk4o2X1a9P1Pp5ASc/Nl0tvYsNt+fpiQfQYtzqBtioAEDd4Wv/
x88tn+J58LB8XPicEn++i/mEJoiGNe+QVrsYtuiF44xSb5S4f/tbAGD5khO6EJfl4BiUKpg1v0Xr
Zt56VtbsLJuP+v0T+XefohxJFc/RHcfyxWujCGmTGjeJGLjTU3MbNLBeH+VvrMG//ZTAW08swsMY
fnHFvKigHUFUyZaGKxZXr5f5aeyH6d3vf8y6fP5aQTsUzetdoaT0eQSci9tvO1PiMWjk9mfjeKhw
Fx1q/ugxw2NzZjnNWBhosQpmbG/8wEvTNwtbChaW9ujFcNK+ZCXUBA41bcheNjf84wRjV089qjmA
nHOJRVNDKiJBarswwzwM7tcu10/UReE2DJHq/P4qrBfz4irQXWB8sB4dA3iaPz+e3uR0yar8XC92
/TlqKkBLkohy7c7TG40FGkWXn+UK9hJemB7MNvBwP38WaUPtZLtFSGNh0R9Y7diqypRUhW1V0zMi
RigZFSk9tn3ltRkOuyBPw5uCASLa3miIP6To88S5S1Yj4uRiH8QBiFniUJAgmgM1yZsKsaMOaZXT
5Uf3iUAbvorIsDhgtwLiQxaV6emV2l50dAODfvWfXk6X4s3xOHDz7vAve0pTS3IhylJEjsZGfBVJ
pvVMIE+LxP32+4/6dX+meKCG41xvo+m2L+6cYK6JUgkrtVXU9nfY6f0NTImMQ6f+QYDtW6CGX2+e
p2kZ0oaiRpH6EgmgvaKQUAcwFcwIBFOrnqDb9KmAuyZs9cZl/JvXMD9KSdgD0DsETYSfH5XCqNDN
ujVv3WlpvNuqvOoZTlwtdR4ewqW0D2Mu1YciD5x3Q6fbsy0JqsmEl51/f5V/3SV8ut1/dkWlBCTi
/PxFpIHA4KKXR1Q01x+daOyOyYQte9O0BB3TFgwXAgNsbw/t23ujTP/1kq/buQPrgJOr7boXdzib
EaIhBQs3fY1rnZyMNRC3bbaxNb11wS/33HU90g/WK0KRc9vlu3AICbvtrJQ6PB2+itK1dqFyojeK
5svf4/JbXOFxXyE2Orzif76W8Ddq0SDf3aZqye6IbgNkOpG0bqRXvfFRfx7N/rqvAdQQNt1LHiBa
T87ljCLNkI4VlU3WFVkRcF7BnB7nEOHsxswTKYG+zDx5WuzJW84qi5k8DeD8Z+JJJ0HWeBpocGtF
E+AozTotsE+WzU3TI2nBLjcZ9YhpHvpU6eWeTfSdlXw0ZMFFm6VdxopGMITjY+o71sffP46/3id+
ls+hlLVve+qXn+W65KkTgYN9tOhPayYpfACRv7H8/u7qMd2RYDrXFjC7y893ao7p4yCURUQIKPxl
yuMUGV4wWikstMh5qc0CR9DWZnjfd0RwoVE2BIT3NMZXAXBotsZ1ScTSCQWCF6Z7YA/xLmubCdQ2
7XR271QLhu40EaZ7nFwAQ4LK6UlPniSOf523dv3Gdnk5QHN4Ita5Bu0ZdmZeJxe/SY8J0aNp2pKJ
kT4JhCufOwbilLPMjV3S9vY4K5x3U10kT2Fsmhsfbd39P717rDPWF58vOXH9uev95bw1FLkyeShR
PYQmPyQhqAiRLNEbv/TXZ4SxJ1U7HQtGhlChfr55kcG8OVYlkr0mlpuaaSLKMGPvf/9bftmi6aPi
r3SoBUkeQvV6cT0zYshLg4IBzEQ3fmxUoX8QSpyfkiYMngYkE7t5sGO8GEHifhvHAGyh7YDk1ej7
6jce2L+5uewqvCo8CmweGnnxvkDsYorIImRIkco+3CyuRwAnil66fiiMsRSOscG50SoU3vvaGdC2
+gMppw/2EDlPv78yGnLWz4UOyGauvef7kGoYta0TuL+eq4diEH0UkXmwOGlHmztcIGnbdm3SvVMO
9nmKXWltGGd3DVmvYYokntX1kvYlArcsU9ZLkcz2cz9UzkesIen7IptbvJNl/oy5D+5pYbsJvpc6
AEEfJYHYy3YWt04ek9pF9YE+ANaE9eSG4CMeEiwt3+yJim7Lq3aKrj3SyW8dXFKvWSKsHwUmsGZL
L5ZMVwRk4YeeoRj+jrpU5070+iuFBoLcAp2SJJYVqQ7qgzWDBbeBIhmOVwtdYl2kX6iLgquQNjI5
LrAJeGnSLvieOM34fkl7N9yjvlmcDQZlSNEymfpPox4jXCoqLl8br4N1Z2MBJ4zQzukTOn6rzEE0
s/e1UTrvMb6D8N6l9F38Q+nNxI1llYbl31fBZG877HzjzWTsPDmDWvBeMeVjivf8GI4fHV/o3ZFv
G+JA8eQwkR7HZAPvQ5bHvutFdkobDBkbwEgyJN55MMRZtMHysSvL2ToSAVW/G2TVPreqWR5WUAfC
g3hm763CIbvLpqT/IFln9c4Q3/m9dsb+NSC14wb5WzxuIxux384vlvKrPfnl3inmgvyVCLA0K6JC
7UBEPWS+pqqs72R7NaB+k3L5wMQvJ2XWRKhIOw9VI2ZCnySpyA3AC1q5F2Vbn6ByqFHuqL5U3jKR
ygPVx1MD+p1gFsheadsPn0tp02HjgZTAfsgG+lx4aArIPF+WW2R13XIk3Le/48hdforlIl99xD/l
NprblT4QkQzyIHyriuHHAq8/TO5M9Qw3fcTQSgsrOVYYzWDpTA4BEbYOcQ3MAyHDumiIZF/w9JKF
S0pnezcw4cXpm+WA8q05BNruqR5mYxo0BPu1Yccvtv1Fi71TNUiEK6mhphTdoL5Xi2eZLRlr4+q+
yzAShcDKIMa7sHvuUbKuboESbdHJBKXvY1SwMOt4DY7P7Uw3FahlikyiG2fYC0ipV0PjQkw2SdGV
vCsm3a5Xr1ygIgjCqlPPXhSRoeh7d27ZdeDUNRk/VpGp6TAVYf8EA8NY0CvT+FPV1r1CDLaYV/RF
bUCkykTk3OCrEH4+1eVNSNTZs3F68p0GY88W/skaUzRMoqHbAqOKSIvEvjHAkq9TBkc0V33CRAQH
QjP5ur2mK1g/EzuoEaQaR7IoF6d+xO3CAYcX2fx9Mmi2s7ojB1rhY3nKCkziACupVfg6RfnSI7Mk
fXhS3U0UBDhZhSmss2Da/pJH8fBpqgP4QeuLyqbzm/asbOyfIEJBPjwN9oyFJpv9nqC/PihvzFiT
uplnw9pyTd1pQKPl0s3tOxuarZiG6QX1KHIdVZuZjci1642NOMW9Qr3p2Ff4Akc8DAi0zkHumPJY
TQFjA8gkJXkUQVidR2ggeEjiUstrXQIngdISGKqR1nXErul6feytzCybYspr+Df+BGAwbiQ8Bhqu
1e2cT9h/JlRlMyeVoRC7JA3tI2YkqCbIJUc2xWCOv03AGqJ9ybzyYOHjufJL8uQcSU9liwGo/kJx
CN2ziFMHC0w3ESjss29vMZY5X6MYwcNW1pYFTbs0lcfeue6wGPQPVoTYeYvtGTNGFIlpZjRUpuFh
CPCsnO24p9zpA1Pg7reL5LnvHYIhvLJogRqEMpNbtnAE85g04MgYLLMM4YoEtvMcU/3u3D4jQ8LV
mFHY+JvVN10P3beEMq0is32U7aYr/N4+TU0GtbeR+ATV0szf81JBylV9Lz+5WCsaaKuSl8fYJRpj
+OToYp9B78E61C7AzYqZ5CnKXqYC/ZKAwVuj65aHMmjjLwOSx/HG07z2Tj0MHRL2+pFueKKpvREm
pgTIkDJRAeY2QU+SaLL8wPM7vp8ci0qcxMsI0Z1PM1/MC9k4wdGkQ/N+sVPvEDfitkq4onOIUrKF
+9UUNusUioOKvli1+lKQWlNG9NZT0gOZPAEm8cl4BKMHyOupTBRxnuVTYHhmmOeA3L1Pmvold7Mz
JfZ+zLLvdoJfwnbPngGmQyZ05fl42WzGPBrqNyFcBc9y4KGrInToyJTjfdoUHzte727dXTPXTt9X
aXI3zuba8/MvxOsgJa9uF/FSDU8Zno9AfhXUtgghzy7/QjfDMuzjfVJIoI+TIlwITkziksk0dD5C
OEk5HPf8jE1UhvI1IlyIiEGaewjQ7gcrJ7kmFvHwLiwVYC0Oc9OJduw1zSb+LPNZZXt47fLOhrIS
qmlnN80xUd3TYIB7RyyMoahuwzFn28VWjHnpEdPHubco2YFNvO/b9iO1xlNnreG//4+zM+ttW8m6
6C8iQBbnV1GULNvyGNs3fiGSOOE8FIvzr/8W8xTLhoX+0I1GA7k3lESy6tQ5e6/dJeOrjhQb8wOB
0vPy6iR2KBVR3gLKu9c+kLTzRBzKhU20xybvxIPXxPeZg+kkf/Lio2mX7banKkZ/nMZXPGVd2IzY
i2JULKDfS39gctM9AeE5WoloNtk0EtW0JAc10W2P0/GxVFA0BpgYGIsOrW4+RSr7gXg5gAxib4uh
2Vej2EW04fEBVDs62v9hurgzEvoUCQ1svdYfBSZfn6DjoPFsWnza1uVrruQgse9Qt5hQ0JMMDKU2
xOtrvoSS7Es+xp1T2sTijS84oc3RwCOT/YJR8KaiEfeJqnjLp+s4y0OfUA/PL2+jYsIIqhkHrFzm
K77fjk2oCkxtnC6NBHRiNF+NwF6gnm1Hob/VPEAhNKK31HwdmWmO9nw7xvZLwfu0WcNNF0e/iHtb
PoyIqQYO/w7efszLoe7VbxZ1Cwa9G7eK97aUNrJSJOlN134XGkpeJkd3RdpewAnYYBPBmL70P3nx
b2uP4OYaCFDYuyxxsp4e+naUGK67X2Qeo+pNMSZ0DHBbqqTJbYOhro5j1+jXrR6toeLSe0l4dKyD
PtpHdCgXONUv9GgyL8jgvc7hHJEofi1t8og6EEObwsQhlgF9jxwKkBrLekQ5s09U/lZlOfEMZfs7
E+W30TO+u7huA6V+DLivyaNtGlc/jDFydJrBlk5kcl1H13lpT88OCdivwo+Nt1IUxGQKw53J56EG
IWBRZUxTkXj79z5aM6hmnEooIk08SlvsXvJh8hPpH8j7FCA79Hl2g0QJvOVOW8M9SGAUmkEuuuW/
bCkNRpLJnFZbAH8wSttkIBXIk44RzpLTP/4T9hYl4hrAHXU7tH0xuVpgZngvA6wiOvCZ2KKp22jG
FltBSujdGq6OIZ148c4B+cptcNinbZxEt3aW4fbQdTBPm85UixV65TC3G5QHMSjzevVQ4wU3Yx4i
U6Kq8OAqyYizTgiIoOXysp7T0GXIwV/QeT1QW6u6lyKZHixnHLJdHic0R0n/a7EZWHkTbYTW1Lgv
QEe+YZVPXjtrIGVnxTveuwOv11YWuZcGUI9GFjBO+5i5zJlwOo7PJBNMkuBYcyHzsgE00weY5Egx
TN0lglYV5ZAaFKprzjqtlGUwsb08eAQ6LOyESaBrvgqXHEE/Ho/VN91LZ8BdPPY2WcbWRCFiT0bL
8MsC6l6VHm4AW1YlfncHyzqpkSyXzVyjRHWHxiA2D6MZ1CIEG3/myDJLfqd2IDpJFoO1aTTf7bfm
aNoZG8lIgTuKvJxZdYtsuJLugm5mNgbzwSyYj99IltgcvHWv3JDefUzOfZsaWxM+GogHrbf/ZJVE
q17LPn6xBk6pG9stkp+GrxkNELyuJeDVGK7rWSElRCoyM6OJesnXXhQeaiVUdnRRklNtZfj3CPV2
lySos3hhFzcyk/Xbn8TPhRkPGeaTsTwVmVfGW+ZB0bMrVfUTn5gQwBgq4wcgPxwHWKGINqV9eMwh
f0K8HxBYbw2YX3jk5Dr3SKreh3uRjUN8CfNtTWPuY7/n4ZRMb3Xf1K9d38UIs2RU2gHgt/QhHw1y
1GRRvwBhHG50+Mo4XrWO35cxjba2wjjqb1Sto/f3hLZqiRY693ZdudQYeSReWbjJjSQRk13dW21A
gP280mPkoROiKKMmPmTlkP4XT5UJJD5L3YHgRgecPCi7/qduxfWd3mYmL7VVNBtHZOXzCEERN2Ox
Dr/QJaCDx5dc0z2OK++/zEfUsFlmDwMhOu7xgOesWKsjvbxKOyclMYIwX6x2WZQie1dQ/cdoZqyV
On12C2fGJ9Yxmx3zwl7a4aY1Sw9IF96Zn5wxsEp55tJ1u2bI66MBoowjfaklP+FtmP85uemW7L+e
gN0OE7oPmrL2qB8UmEcCw/3uzoiK6sfqOyC0t9fEj9qJ6iPj4N4IfAQTBJ5QdP/SKJrvicheOBW4
peHt8c1nBWcljwZM26dNv43Ah/KLjhzDdh38KnfTWjpQTa2u224DYcRQYbMMtn0RN6i87pjytM3W
BZ7yC4ur3uFkN/1HJx6rO/7a4Xth1Jzjc92fHxHrJ5yyOUWSbqBk98eQVfQg60x97zAOQD1SGSCZ
jI4BByDcNs5GcAYdjtnYJRdtS4TwLsaT2YRtbVHNOoBcKVz8lHbHPCvMC2NqYeqAMIdXwsPh8mJA
GHqJfBSCG8ud+LO5IQIZslx522KxGHnvC4pJjWRW4FT0CQh1KZc1/7Irx+u01ZI8HGYGXtBuY3B7
SGh5XwZKgIMXc6DhGNFgY2WGqb+NLkjP7WDr7UuNmxGbEsy8JZh1N7lc8qiygol4M7CDGQ/AJtYm
MhByUTr70rWvMlXSPGkJW8QGWmlXOidUGty2dyz0PsUX4Rv9L1owVbWpGEcW4EypGhUQcFLIe1iN
G8ka2qCiF3//6bx9qMaK8t8jz5uqNp/6Z6pZTYWGFVFhxYuNiMYngvRunqv4W6w76qkm75fNKy5H
K6RdwTMhs45N259oduAInt1ulzhQqIPRmPwDz1wOJLacGmAGY47xq7btxNjbtadfGh1CDDwvLqEC
mZPAUBkXP75L3LkmGiSboS4MgMXwlg025xDl1zjCFkvrrpgKQz0pSg4i2yYZiKWwgCeHhiHd77Jy
iDFGP6f/mCWn1t3QtPr33mmX32Iemp9RHFkgLvDeHDtwsfhjxji6h/boi30xt92jRhVBx0WlPGKE
+jXAT8holnsO0HOxMpGr18iZFfEEE4Cm7ahoPcGVK8efUYK9D+ci++EW84mfblXcY8yxu77bE/zb
6sGoll6FntMvxF/0ZdNuIo3oXbatKrunFWDpQORwVWw7F3fpXrr5soXhEd92Bq2w0MNOueA7G4ii
JacLrx2cn7Hf1n0c39ltw8PgKFSvIBsQ/gXZvPQCoBNZsUQ9G8V/Zdfbb4bO9sLO1AvqZbPhhKPR
LZ0EJMe9tTj1awaQygyRUIGGKDRoLn05578s13eO5pR3N7VyeKZy6mHoNmYhnzMoe48VBPNjbksW
MSwdWnlOeLDO/N8PWhjkoi90hIUS1Vt9A//2OnEGpSlfuQtKd2Jzj72RVLfOzdtHi4bhd3dUw23r
TeqhcVPogjzPTw2wpnHfIjJbKTLCIxlEYxpOP0YfLxQW42aP0Vz/IwfiFwEkFyStU/bpOyWs8i5q
B3KwkkKkpKZqNmnXjiDQ0crSYWXAssVuesRUazKS0b2I3p1TbNN90gWxmqZjr0obAyz9OYeXIY6u
M0Uj8oBZcCqDqJLDz7Ixl19wluBcGGwMa+ifD1slpgfF3WZF/rpd/KFZ7DBhYUF3GbagNTzVZ1Id
EB09d2VgYVL6rarC/5k0Rndmzv/JVYSD0IUhiM9E0Vr//J/Rg262EN9SRcpLF6XX9Pjgzwxq2H39
XcQ6wn/3NHAB5oggFBA/owM9eRpmtA61S0IdUfBAbBtP+Dvkmu0bPmRBNzzxj9VEvFFjO3ITG7N+
lNPahkW6rL3qrdAe7RmI91SLodwuEfmFNH6Sy6Jw1V5Nnv1oOfMIz6dwtl9/8HVY8eFz20jhGW2j
l3VWpdw/P09aC+VVuoS4Zc1WWDeJTnRojdXTJgjm60t9UApTlFm8MChPGHBjtDmZVcSTxVpAOD1u
MZOYiYjo1CpYNC+2tkNLRGVcdK26oLXbVzTSjORpBCGrh/gPy2sM2hhXJ1NPnwngs6hShT08f/0B
P3lU4LKAZWXQyEhlzfX797cQGebFKEuheKsqu5rKcTrS6jojBvnsIkhgDES1XIOp2PuLGIPP/Lyi
10QjKQ0JOXA3OBS1M6uT8UGQzKhUR/qsCx9PAzOik1GMRQ0HZJ4c6cnHQsTG3BvfGjeeQa7kGsyd
RNBBY7ekI05oT66/uZGiNxrhdhk3Jt1M3IxxPM0wbhrvxSFhFHJ6BCiPfq1LR83T6wjMZDmD7kkA
XuIqbovkl5uCKGZaXwFuoD1pezzYEi98UkDEtdJ8no55GtHf4KhocTZPm3YK3KgDFeT6me5u+7zR
UnRWU3dMOlda4ZCP7qPRw10ImKGDvjAxAupXpMKs1Y1JabHphM7ZEhxn/Nz3vvgDApJODGC3F5XK
FRLPwOmPqhb1s+QiPcGeOLG3VY5vICjb0vmNM8LI0M54MAstKij/ZWi7GumB6HBj+XptkyFb9ZHc
2M6YfgdaL7+zQnZ3OaUt+BTbKl6SvuM0D6oIDJfPSVHsaoAC3fVCjHBGs88C8mjgWCfXvrI7Ur8K
q/ivTXO0HnVruxlHIuq1i5G2BFnFtLlweS9Dd1CN579Zbls/xDOSkbAxquU7Y2QdBUqHsXqnz+QG
g65TcqWhrJzjiFJkM3uMTgiqbuSLbljjkwBCojFByGhWy8ExJNwZgxSHkbkhuK9JIzOu0FTB7cBj
f2PB7Y/wXC740ZFjFVkw9En1mHOY4rjI2faab5f9SZuB4yNY/AHcRG+lf/Ki7B/nKZ+P5Lwk37LY
XEC5jV58lQ54w/OmpQ3fRhaNus6XQLH6yi1+Gspd0C7bw7evX+mPw1pqu782N5MMGnxdJzNhHy92
S4gtmW19tkw7Y+ZLTZnX/7GbvC4OrmQ8SJvHG+W+JcfT2Xi0avvQwjF7JXIQtucWwY8LLvNjPCwo
a5iJs8q8f/+FZiYtE5WGBNu4Oc7oxjh0Keulmhj4CCjvV03mm7f4wD0qC1GFWlECI5lox9OEupQW
+bkgBuioWlF05sN9/tn4WPhGHDT5J2vGhH2+Kuk6BbOdrjnybbKz6+ih8rIpPHNf1v3w/b6DGI4R
MSpUVB0IA9//DIi2MtFic6RSH5nqzap1//g1k1q7rEm9MId6a69dlDpzup3D8gaIM4+/L6QugLdi
Hr4Z3E6/VrE5h/2UV5depzNWyujtk9kSPZ35uOs3P/24mMUY9pvYXTC6vP+4E5qZgpe3DjQrISoz
A/mP/xQmU6vEoU9J+2aBI9WC2p449AFngZP2l6kevfjEm2xzOgUPTIJi+oemfgQFKUyQlFbCjush
DZkMeabsWbeRDx8YR4rp6ijyrFO9DJAvgwQhfEjNUgMTT+M4iIkpxpXj/Kp7ovzO/ECrJOvkeujG
ESGsCmayb0/uZ69rdE+NaQ2+j4Yb0C4cCCxLgvSy2wO6MbJZ+0V/GF0Ai8wm6q3pDu2ekrn8H9Xb
7HsoECjJXdQQNgrP93dKN+ZychkOklXfd781wAjYr8ZqB6mgOJRT5ZwRXK13/uSLo29GpkZ3nW9v
nRQNU0QWQzvTrvL7trp1LFX9RwCCez1aeXamdPjsUqiDWTdWM7FundRqHphgGGhMAvU4BtuTCoLu
ckJhSMZJfX/39R39WKfQP7T5IR0ielg7T37HnI6uDkiX87nLAC6dfGxIdr6cq1M+ebFwXBK3ZFOp
UHadSP1qsBdeZqbousg+sOEIEyDhoYFcIcPVYod9bhp9gKd6UnfG0gOyMGzkSptCaihfwctoHLyx
M9+IZWj8TYtf6lbMnvNtUJnSaLiUC0HruMCel0F3xjNv2Sd3hKUcKADCF8yepz4prUlTesVJExju
Ym/FNGk3Kdk5VFG9c6Y4/fhCo7+g7UiZjkcV68r751oOUWvM3lIGYMSGi6TNl4NmlM1BmihAcrPJ
tl/f/8+uty7MODpxyn64XhbVUdPTeAOiN9v7sQdKxwy2DXW/9G7TBYPbmc3n45MA3AHp+1oXcyA5
1dgPnQHgRHEcLPAL0HoR0WMmPHl0W8OFG5ozx+jj7nE2vIVBVZUXZ0Snn3xhk0w4Tg8M0g30Xe9/
4Aa2pkWZWQZlWtk35ggbphISkJ9J5CkQB+3Ms/PxBcMtyaXw2Xk2J6+TJ5/ZXKm3Q9UEk3qZiLyh
13jmF/34dK6SP5LKhaNjhTwNuqMpQqSUThSmRQsQQs3gHXyRNru2W7wzS9PHL8OlfNxDfBtOws7J
atFgj9Va2aUI+0X8otggWPn9/1WKzYqkrxJQD58ShpRT+4CQJZNRIulZLNLim4wr+2G2MqaIOWnY
Xz/+H4V1qz9BeDgEgCuhn1y/8T8H48UZEfrYMg0mqDGwvDEttAODBInwA+iHqcevRQk3L0Orvssq
kfTbVDTO8euP8dkt9H3KVjR1q0/t9FNgcl5dNhmtbqMLGfGNByurnn0go2f2sc/uIL0YAxsmZgUW
tPffFzdLVkMSwmaqpeMBBSWpMNNinnnoPzjvuIUGzyQGcVyEiHlPLoO8BqKSq3KSM7BnBGoQ5Lun
sWAO2qzRLeYkylD0MNjqLo8N2iml/j1tdO+xxJT5mMSWICdFX+jn2K5yAlpMI1kEywhcLK5l97+3
jzC069TCGJtxpZ3+LCpjZIX6Zz2uKzq6Bfgvt27kmR9/XVveFxFchR+GYeXaijm9zb0OFWpmoMNw
fCivI6dy7xNzUCGNx+ypFSaMd6Bt6szD9cktNxzBqZYHHXbR3+TBfx5xY8EJj8SMVGRE+Adfug2m
uqY8890+rutYbFZPE7xiyOOnL1KeD3BwGtR6Ca7Kcss0G0hZbMmMfbl0lE9J2iQidGPM9Ahh6uxu
HOHBn3mfP/muwvSxogleJ4DaJ/05Lc0VKUjoYaWhyqu5Hr2wACBw5vH+7CpwZLiLLLn85+TplpOA
EJdCVbPtSRGKJURIrqg4810+aTZy21YhvEDRwtp+UgvE/lCiOkV6Vs6y3bpu0r1OBB8QZ0Js3AEZ
Zhz2Ec5yg4EXPYzU3g54OVDNQxRlouleZZ6ajj67+95B4KQFfuOBnJy97rLojQb+cy235cA8539e
zTg+sUXQp2DfO3WemchdJ4NsrEAol2itFukjEq0rRo/zmZ/os+XbFLRhOf1wFuCVer+cYaccbPpH
LN9AIhs8uyjEcJM2txpnoftssOKDWJL2Pm8X5+DagqEn5OObr7/vRzvB376z65DbSevZ/dsR/ecN
a5wJ6Y9HP2vqckdtZsS9RxuiIuLsSDVbzUv+kEBmIpDL9b0mxvSe1cZ6m7wpX+UvBv8jSaWpIaSz
nliHdsGnZ6CBkfvC0eKIGT4T7qwo6CQis97opcyepxl699df5JP1yVzF5RggsUbAVHj/a0aG5LwF
HIz2kTk/M26hrefBRDNpDYSGPvpP2NWTM7/eJ3sfLkUdqxepkfz35CkvgMp59GVSoI8DypHeyK5V
L9HyeYl+pvYTfy1FJyswUcu0ZUjGoAt+2idiAp4niBw1IHhIfDa2ARVzAzwR2nBWoHgjvY7BvsIn
hvO9zPNvaQ62W49NeU9Ei4+8BRg0oUbXbV+lvJgpvv5tZSzZt8XBHcDMrUBY6i+yHUJTuULuMWca
FoF7tWlfxmA8fgiihn80zmL+BO1tlCEob3EzILXX6D3aDobQiMEnhhwFrbUHHcy0jXimHzJdKtAD
hefkG9cU2l2XGCRIGb1f3OA6dP7T8sq9gjlpE4MR6dNNLhcaYoMnjRsk6nG3tQahJYHbyeZ3DwAF
zHkpavIhZle1KIw1iMewEp1vfWcbL0M8Nf+ZSNbl6l5s5ofFKixxkFpC98wtpXbZjQ2TUVau7NL3
ydeDVWCXD4UeOxZARw2VeZuArtzQEdDs2zqH+xDq4+L+Th29aC9kPMtjwtEKZKICubLFeK54ebxx
hK2Wl1ESxLWBo8ag6HR3ZVSiKfRLFFsBFmskg45f0cOyBUTBjY7ePALd4Ka3XmzbkPhnpZUbX43z
Te/MubnryOr7Xjt+bNMHVPMDAarxTB6V1f5w6hKsQWvGeRZCfiPJ0iGTk9tYwaHeUrS11+i0PG1b
LC05GyRudE3Qa51Id1ph0RfliWoQXVvNMAXeRCDtfmlj9IyI6pd6azCauhz9Mpq3TeMNT8Y67IMo
bJlyO05ZcyjsyC2vy2moL6OSkfQmp7/wRod5WQKp9LTY5p2THIcexmiIi6A/FtKfxR5y76q8m3S0
2Chhvd8JHXruJ1/t2m100YRW0fs8n1OuCKxTgLxCWt86QROjVqOisBrSI2Y9h6ZpuqQetGImCJk0
KMQifQOnGQk7QXGeBhoUYGlP2K4+jOk2pU2GbqGiZt4kVUrjQEzIRNE3ePTyRtuPb/VuNlF5WsyB
MJSRmBQ0gnFLWOuQpVlFOGdKwtS0zTKuP3XtGEO319K4K0MjF1OzW7ChybBvlJQXcCGhDFv0QzOS
A3257EpntOBwVfXgXCyMSmn2K6MxedoThGM8fETbzEltXi2DBuJX6vn82rZGNFzaoun6QMudwg0B
ozOIRH4LFRMR0QTCU1YWI4q2oA8ikzhf9vMwtc7FgFqkufF6pPfEfrlOfhRqdp/QRLsC41fqVmQA
DoiKY97YOcxab3yM3Tq2LtiSwCembTpe1yj5XwZ2px+JltdtmLMjIv4iA04nM3VsjFCLnd68JboP
0FE6iRjPRhq/pZ1efRvrfMV3K4OwKotc1FWo2POsZLCE9RD2a490vI2in9Y8d8/KzYWHWGZ0f0sK
LyaQg8rHMF+0sd62BAfHt4NHK3rDHIgEhpkISNj8eoSYaMjubLQ9T+RRioekhLlfwp4Brwtlnpme
VyxoPOzOuMz6Eu5+rjvx24zN+QlJRv389Yb0SaGFE5fRFkMuDi2nw3fb6hK7JLc9wBwAcZoC8qbU
9Pzt66t83IEY5rp0qE12Hx0Tz/ttL51jpHMTV9HgSQp5HUPEkdnu64t8/Co4pi3ORSsoDNfmyd4K
rrajh8ee0TCHDV058Iibfn9mh/vkq6BewdvEj+Zznj2phwiGs4oEjAjnrqI92J2t74gQKu9UU9fb
r7/Qx4If8hgaNE4lNANgd77/1XIb3rYB+wEFaY3OxiZkKkA2qP8H1LQ9SqLzmOEto/omtTYeL+ws
1s6UK8ZaZ7/fzde7huMWrZ4Owuik2i99LWNT7osg4zHGuKMStWYqkZeytzMX0nBHTtIP+pIRyHsi
JO9GxrXftcR0LrUBb/LeJ54prIqUd+frH+eTIbhrwR0COrDOE+gavv916sTr2wkwFRIjZT3NzIL0
y3mwe/xHIvulSsv6NfZFY6KRGqgYHHIxiAGrVW1tOby3JhE1fvVSIB7tIbIk1Y+vP5/45HFE0eJb
zJF0hqenegnELLNrDGjMjdzOqmtAySN77xL7yZbIYxQk0L5sxMxe5BK/YarCgC5nU+FUIH67oMvM
4QdOtvZuGNQiN4lD3gsaY0fc2tDmUfAkE38hPBU4855mW/7GJXZJEjqc5IeuQb+ygcwAHU32slFn
Hk3j49hpxTB46A9oulGSn/SpQCx30+hMFcM0AVE7Jzf2WEVqeHNGvb+ZIyIGg6EUfh9YIG5+ATFv
mOpkRnEJDB+DyoLW8KWlhAnN0fe0g23k/UMCPh//nFrl7nlLU/jMCvHJYQY8Fl08ZroMDD1/vWf/
HCNob8l+8unFFuukS3T+8uiZZR9It8ofFdE8KE5149eSL+lrYpnZbs4HUZ77FOLjS8Vxii40eB/6
Iad4kr4B3hEDn+Agnw/RldkDeCZUWHdvISkhdNdtxZBLUCkH0unap8VwseGmzTKN7F+Je9/GpvX7
68f1L5Pz5E2nS2faQFUNxqqn3LWhgBKWZ+huokwf9oCy/YtS1eiiR3cgy86aLjOzcQ+GJ/Uwr9L5
rsuS6QlYByYWI9du3SqCv4hpOaTxPl9Q8ec7nyC3PeMI69gxYznzCDqf/Iq8/TRD1qWYFtj7e2lo
SE/GoquCITet1UDfHZCR4Uycl+KbJYpzZ+5P3mfmlbTTDXZLppcn1xt6nIGkUxaBQ2uCdPKhuZDd
PJ2Z43yy5nNG8zwaepDVPhyfilE6oq+8HImfnfhbQVEvmcB1+TO2b0HpsUxeYEnlVBv8jREEdiyS
T18/Cx9/WY9lZO2pcxblY5y824tbTDODjIxJsQ+j1ai9kNid+dlebPMSLWN65nonvFiXoRMnNI7F
fwfCjLJPNrpOzPHY4uPg7GW6P/3Fz97Y+Ix7mXH2k0lhHW3HlMjnrWHbZXZ2cLXWQU2ydDj9PSIo
on7O7yxwY6SSpOeOz590iQCxcCBd+9fMVE7HhX5foekgbo7qrzbqu8wbF9J5Wt/55ZgNAa4DA/Y7
3cjVq8n40EcKi0VoS0aEPEKLybE+RiaIgwWRJ4qeevVM0ZqXP+Kije+rIpGvbY9XKzCFsi8TfG3J
mVfl40OFTJmFi/tJI4DV+v2rMmetL+I1o0DlNfrNCsN5hCC9M6fQ1xThHa0ee1WAuM8YkWdbw9Gf
W7DGXz9W6wvyfoVhgRE4S6kjGISeNtuU0FU2zYKGMzPQiw4bEu6kzrqiOX5Of/FJd9xjeEITginv
uvmuS/A/Cz15fzOeDAhvitSWnT7RkKsWp3i03Tx9NEBT9BsqrnjPXkBilGeo28K04ytlOA1JOO1w
YJxbEYzQ+Zs8lfVBI3/zwuBokJ8pYz7uo94qkwPYyI7AcnZStHYJ6qsOgl4wm6P+3ZzIT9Vjvbuq
M2g8rtIS3KZDc/DhUZzjjX7sRXHptfvpmegIKWbf/0a9HpntYtaw/s2+MXaJ7aecmFBoYA4jKYXu
pZdOt50eE/GWLR0CI1f6P4dsGJ98fVDkkCM1JspDq9R1lSZVtV1U6TqbYpgRlzlxa5hnnuP1E508
QSbDGzZOoVPiny7BrhpIsEnTIjBzr7jmnE3KltGe6z1/dktozrHy2baxqj7e/y6EFNC7IRciIFBo
eCRpAVMqw563KZmcu07JaX2erI5OjibO4D0+qbfZyBjMMcUEAsx+8/7arj2ak8XKESwqknsKbEK6
8eORRaJh7UYDsgZg10S8YNSdb8k1iPDfR6Z8skhU27uc2R9slbTn2paffS4b8jF1HlkjzOlP3qdY
+C0TNEILOc4TLl1ijnmsF1oAZDOYqK1E9tNqbSwxpaDh2lbGtz7X8ym0S889RLJssKnFBCz/zyuK
bfDu0Lhn6+A1ev9rATESTZ7gYlmIkHks6RGEdLLsQ+5Z5f++eHGqBIy3Ss58Fsj3l3JmAvOwUyhG
PAAa2qYvtyJNc6KenXOFxl9M4fvHHPWs9/dM83fifPJjJxEJuzIhgI/Iemu+xT5XhoTmiOyQMIi4
wSfdA9BLGmxNWt35fBwnwlpJFOxLnrW0EGqY698kSg9jk+p9cmd6dexhKOMPt5arDbjisgUGvJvN
L4swoej6lDZ24Pql7t54Q2c6u05pzivCI+MF4IN6KTAuPhua8UuQn/3cGYP+2jrqkilcsVsGmZNj
5g8pXI9q0YOlk7wfUVfIeF9nrtJ3UdqZ98pXuo1eVUcs2UleABp9BKhtM9KCFCQK1OuB1gxMzwai
eofN1PjRb2PEOLjPC39iiWIsRAoNYz9Ob1XpQ87QIf/SZK5yckIK0dGQRKj0nEYtMe+4O6afUYSU
hcD0cSa6JR2WF3ue/nKFcTDxr6caW3LnSKLGmwnfbVsRprW1EC3MeC6d4psZO865g/3HlZeXiA15
pSCiCjnFieMEx75k0bHjB40OqjesrdX6467JbXEB1SPG7DepMzvN3/315LESqKsQCOHT0UEIvX+E
83HqF9VSR/kzbjMbheu1jYOcXDPdoXk4uc5WYXHc2LM2XDBK9kgoLvp9YZbivtWJAkYXax1iPEwc
6nTpX1c0Ds6MKj6ADSnnV/GSCxLXdVHdnTz7ph2VWk+vN3CxqYeu7udb+mVZWMEYfU1jd7hBtOSh
paYbblKP3tak3V1jmMEnpeVnKyfzY9ECxd4CPA90ibbA6a3C6BcJDeVWMDmtd7SXhh4LXbKhIgRZ
L37jcZ4m2iJelu4yNTYV3XUiGEPPqAxmU2h/f+SyhiGDiT1FE1ukwET8ps6+JemKK9b0kcegQ/14
NI0B9EjUtMTEGzbUCWzBHD+ZuxFKuLVIn/EvsLC7ToBdc04DL/XNt3QZsT8ueZ7dtrMT/VJd1ZMD
7zvzLVhYeclgrPneu7rq7r9eej95hBnzINTiiIIX5HQsiEY7hn0iifVdtB7mjNm9cTQl07SMiZJi
6sN4JTknpfq4DZkrqZAJO4NEZHtr5sG/ZV1CJxcrKemJpnjAyx10hLrGAaDPs2PPjyXzO1HRKc6u
zqqh5yDWBNvXw8Pvh8NhvwmDi3GzvR83ZyQ/n7yY7651uunPMUJ+fb3W1e7bjgvt9/s/j1f3Zy7z
iZFhvYxFoQk/DFnWyY9Xj3qsEKA3gQzV03Qtg/luuLCvit0UgMIJ1HbaQ8o5ACkh0uxO2/nfv35k
PpGQv+8Cr+/aP0V5jeBwTA26wOXm58Pm8D0I7888lZ+cJN9f4qQiaBu3b+P1EkzwNsX2N9bg8Dch
a5vHfJduwUKdKQv+vv/vF9X3FzytC7wYmiW9rQDSeLhsSQUOiqN5gD68NbfVTh79G2OvPeQX00Wy
04J55+/rXREaYb2zQ5BNm+o4X3hhu9XPrKQfFi6Xri26oHXUzP89VVRGpDRmEn5N0BZaeYjcTF3i
8UT12LjnDnYfT1tcgHHvOmOmPUJ59P7GUn8yF2MTDrwK9lgYTZp8Y/JkfEujJHvVrJ7jlh3DXoe8
Nj7mo0agA/MG+5iIxXhrhfHHacndLGdz+WZLd/6dOCxYjHiWlzOP4IcTBCMODhB0ANeDMArF95+0
I5+c7FLZ4OSziXNs5goiWT/Oo72zDELUj0aG/WxLC0KSIVelCFsiMY3Mpr2e0LoGXuICoCmvQY5k
Yz/dkjsgz9y5vwLJd8+USwuE5o9urEJA6s33H7Lquoa7Z2KYpw33Y6Kh+2e2S+w5JLZHL669wLt1
J2f+FTdZ9jwsOqAsJRRHAehVnhXEeI9hT7oFya21MZbxQR8ahNxjD5XwAOyRg66/9jAsIl1v0duD
uWLU4CrURA3OoSIe8mELRMsjKJyZdIO7EgHn3jfrxTpzpPu4KLiMOJBUcuu5Heia3n9Zy+0qd8xR
g6mhtA5DZiTXurSsXUla6bFtCm9LNvkQ9ga4uKSn0+/jww5bgg7+X58EyR6b2fpOny75HXWmWVRs
x0lffveYaG+ErfaJ0C7jNDb2Yph2aK4O7lyNW7mUDEeJ3P76+fxb3pzcegY+lIUIxlGHnN76iE29
Vu76GYQabxCgUI+Rnat/d8C1RRsVl0aA5Ic629UZG8bwhUbdII8EvcrdKgnaqqRaDmMVuRcqTvSj
bzFNJmA5uW5Hu9+lpCVCZJqmfSHpms4RzW/mojociLwIiVtod4iy4rCULVQG1cmdV4HSqPUOHHjt
iSuvbbvnr7/0x5WKL8qIBNvDKhD8WxL+sy1kpIZ3yieFTyO+7xtA1SHs6t7dFbMuH/73S9EM4kEj
mooW7slqDQYpb7sUj0hvMaU1CmfaNR0gAWxs9cXXlzLXRe/9raRJQV9y7fLzzU6Bkp2rzbGUmQyq
joDyvJ8r0v5UvU+7UoTCjokgcOcGwIiVGQHxxBYpOLyT4/8xd17LcSNpm76Vjj5H//Bm4585AKqK
VpRIipQ5QVASBe9NArj6fVLds6tC1VYt92gneiKmRyITSKT5zGs0KTSnYLFC1KlSc1Ttr3qhRNcT
eUIwiqr5pBtQ/ZCPMNndcf6YT1P0EJJsbPsMREKX1RFaqGZ6A7Gz2k1ZMdB1H0r1yrDn5qrEuuMW
07L6TF/0sIFAs1KGgjK9APe9rmRpMxKaVM+LIHNm+1WNy7zcIN2lfMhCkEA7ov5Ruch5CyjrlJeT
S4pIRG4ir+kEIww/lCiwGUO2RWmOBAgE7bAdABPdF0NrqHINTz2OkK3yjPSA8XL6ax2UvHl4XGco
68udRz1s/xQyPEph8fKLxzkmdxqgv/cNDrRfcMClfLgk5w4b+ftWi4PxEMWAWCoJ1atQCN7c5MFE
KAJVH2mdzpODYiTg0RcvbsE/5+5I6STtzkQrh9kVr+mYsqFLFghzdpVdmYkJGCFTygDOeLhz+264
iYZEeR7QnbqBOgqLOIPd6E9K6WxmKYEk1BhdlEFroS2WrnZxetoPr2PZ4OY6ZuVQnV4XcAp3ELoH
zxumPXCjBpzGhRLrxplRjr02e96mbW+DDqBdtP91cYvIsmKEnV/NrXuL+nv0NOtNHsDsiq+QZbA2
YVaYdxWydh9ms6BlnI7TrTUpIxKNU3smDj7y7XkOsAPQ9QESrEXs8ZYVAhm9IlhQvPXFIGgkTbW+
69pmuGw6w/upRh4hypunem/UVYwGKSQL0cMpAHoAEgIlrW5EPJ3DXx+dalJ4Kf2M1jmeI/tT3ecZ
6GBytACod/GYWk28BcVmBqGXpBy4ifMpgW752PV4rCYon+20LjZZX7P25Mah9lZgNnBpgmBSRW5T
VtiqnKq0Y6OVRkw3WQOMhNUtVubIvJ856g+hCAyD7oJHZEl9BaL4/ks75hLr8egBRaCI8rkr3O4h
1jXxjFp09GMKZ/2LXut9vq2KorzQiwU9CfSDGqCOTkpXvHESekTtPKVUlou82b75y/+67CBgyMbi
GnwTDxxBpcMniegrI6Xm5Td21lhXp0c5covT10E9GcV0nf8hV/1vtzi8ntkxE7AIgJ9tfxkT3Nry
FCC+7WlnIrUjpwaq9jKvMaELQuLbH8qtvAUYBafGjH3wbTnngEvRsl0eT7/RYV5OeeMX9Ib+JFHh
GnBvRUldeiaaTxMuG48g/zQsInSUoT+CFxHjLh27yg2SMRaOj8Weg8FUPD7SEYwlqrhLlI0y1E2C
gCVG6IE1RthNtNaA0FBY4+ry9g1uAMsEawMwnDrJ6krBzAFZvx7aVYWR/JYunneDfNE526ojn5ke
AJ0RaBxwvNbw/yqudBdnVby5tKhEIlDttoZiFg36+Mu53XuYzUu6DrLr8E9h7GEtu/+hWwtVqDgv
SKlrQQog85Si1cr3ZUEzJK80pCMXY9m4ZeW80405fZdVpYLnq+m9X5pI2QzqSMjbev39BEbvTKx+
7OkgEXKEA7oxaAmsLlOtnr0YBl6JWCwm3/4CJPhVXyL7G/G55r6bCcnsqxSq5V2dGma17fNyfMBd
N0QYgP0RovKlFlANnAkFZwNhmtJvG1U7h+E6slsQSQFvTmMdEs86pagihN8kjiigkNdeDTrc4cU4
i2kx+BSrgIbgDnS5PGkt7J72P5VZ0fkup6FFor2VTtxsickLu42O5R6dsiSBXYGBW1p18V2FmDIK
5N4Sf0FL+dOiKcYG9GB97lg+EoFj14g7omwOodyxSi3R0W3BHYOfGCtH3NdmD89fbbKfqHwvO1PM
wyXguq2SFq89OfTWnLz6Qmg0W86cIzK82J8bam4m0QcGwOS66+sB5diyQeAY14qkbB6qIa0umjBN
L7xRb656Cp7fzDpX/dFN42f8yWd4CuJH5ur3ukDECZY4KuUaJnsGcri7yoV4OJGFbXtz0rfDkkVn
jtfD+AQghqbjIKgD/jOt1bpGDNmz6pKvqCgglnvOuHco7no3uTFhJgQP8kLJhXum83m4SoFCsTF+
zRElpFXcIEQkJbKHhpqH2r+bK8u8A9RonguAD+N8Wt46DGPJIdEJvveXaR8lo5uNHTJgoZd/q3vq
yBVw0c9uLcw7BEDRZkIY0Hux7RjNYQopuhaUFnpo6I6E+bMd9/G3DjWCuwa1MUDV3YSWJp5CzqfT
a+bIc5KGkEmBvqTPvf4GVT50Sq/WMAOcot+1oRLeKnFhPImyM75CLDhnUnPkrsPbwsLFGk8pMBq/
8H6/Xd+NpURNajGgOQKE5y7BhC/XzOWzq7cRSDVbL77VZjp/wK7EWXaONRrVlvZEtu0ag/+jIrZJ
t20c19dtmGaveRYWjg9Djc7e6ak5vIHk5QaukixTJQBYBfM5ZEZQWnSsNJonO3OJ4ruop1oxuNa5
4tSxofB1o70BB41sbXWAjFYypIlBNWZEsmaLlqbn1246+jMix2fe6sgZwbkJmYvOPx/AXsU07exl
rV5LkNMwI7eO8MIDxQL322Lo0bXiqTOS0EiiE0+lufKZtmW5e/O0Srck3ZQxFdzS1QEeeUmOAiZ2
N6XWNtuoG71NaZaZ75ljdCZUPGRzOcj5MhDKJcSLqCLs70K3TAGwmXKsMCvdoAYn/1q2MDt9NPj7
3ie/V4oACfTF25EZW2LrcAwtl9i846+gKGii+gSbeLbajacgdkz/OLALN44CZBJb/SrCChDt9Who
tl6kN+FG8UT4tbbRU6fP2zUedhkkB2cisCMHJ+gIMCMg6mFur8ldiVLgKRmFkOTyefpizmp15RYC
+VR0u+9BVMFB0KbsTJR65ODEXQe0O6EqzeS11pYbUanLF+YSmFK4raku+kYq1DOJ1JFg55dmgkSI
QgREnm3/k00ajuyd5jEMgvF+W2Bf4asxMqYKEgaLnwBMuCK9tK48s26ua9Wi9+ilyRZzAPMKjVH0
U4ijfBfd0t3S6cDhTi/fIw+Ipx9IEI21RUVlvYGcWBZOc2hWjYr7PLLdtgfeuLY85D00UNBpLKBh
xEVpqzieGM5ujhykgkXbQHi29dCJ/LLLna9YPKA9McYz6bGaPZ9+ysNj3QTVSY+W9gMmb+sWvJub
NHBrFS4Y1hxf7TyGzoK6y2a2USL2+9yOL04PeNgxJSflH5RcOMjofcgn+u1c5xTGzUfBArSoGmOL
GJKNUn06Bt1sZF+g6GHEWYetu9VSs7m28kns2g7PwnEyoodB7ewb4Bhn8Z6HGwXeHTuFUoxNh2q9
/wul1NCi1lEVQQyxDlDOc75ndZx+Cdnxr3J7uVtYcEm5S8yqsIA8qc0jNami2vVtJe4To/LKTdJp
4ScD5DaaJ/iQpNfT0vU/NHoJ309P4uHZTPuMQ5EomhIKX3B/DkXTSdNNVQFmOuI6M3a5CLRRKB9h
perIM6iYCqhR7WKvGMOh8zWtdd58OluGDdaJYjL4U4qU+49Qo8pMhI0eaRfVL47iaTfeYHyHv9Wf
6RIfHicMBJ6aexXYJHDt/YGUmFoE64mBWhFio52loAnoPJye0cOLlYOfjMQEdygRfasZbSs7z0uT
VCe2qs+40YgLFAcqH6+Mc2Wvw5E4Gllo8D7libzmvupjRWvd1jIqjBX6fIBvdwiiRtedbv04/U6H
M0etwKYNxfTI/sJq5hoyY+k+gIFqVpY3lP+ajYsZxvb0KEfOOXqCRK8yUCBI/+Uc9duG7jG/MrQm
hAktMu9dUk/iNaK+DOUMIRkxzNYn1B9B9E7I+ZYDIqa5NowbRHgJrct2QSQ7DW/yiIoTkqbOmZv9
cLbJFzRIBOQP5IJrfAZnsxaGeQ7512x+hFmuI87WGQ+pm/Vfz8zDYXInix1ctLTrLHbnagkZ6Phx
bmSKjyZpv9PaRcv8VNO76wGJ5W2f0lGk0WIZga1O+ia04+7j0LXRM1Le+pslPxC1IMWjJMW7c//L
pfHbN0lLCgSCdg93HCAfU12mK1uPsnP5rExO9vNIDz0dixOT1QOKY/XKkTLMIei0PCj1NnvyuPr9
xKXLggI3WC1TTalBjA1cnHH4YZBDbhDMGb+dnvfDL0y9nvSJ/6AHgPje/qtCI4d7mkAIGxFm28Uz
2SDliwGbhubcrB65u6SgDz6+RN64sK75bzjdcd4WfR64gOKHjYU7a+IvSd5rN1jklLkvYsv6mVeL
k/iUrMx3WiORY5bTlItvYt+qA/AbUywVwWc5wemJONK45ojkAAP6i6u4sdZgiEUfxaGRkxtZZtIH
WGpVF1CY44+LZinfEdtERSsfcLqY0n78YJYpjlUWTrm+7Ea8WZVD1v3YC7qkKADzWX0WLEfyWOmz
IuimIQe7aRZXNmLsb72FJNIW0hcVRlJFb/3KGm+ikppS3LdU5VudJ9UNffBl58aWeqa6dnCaMhSt
TRdFaZPx1t8eBUuzpt9UBp4w4s2YGtEFyfmbK8nIulqQ9LjeYTjyL/uruQyVZJoFUv5RkteXCNX2
gdO6zub0UjmIHyiwU4WiFsXGBUS92rdJ7ixTiBxjkLvl9NRkifFkICr67BidegXQ3/YjW20vJ8T5
ofos1du/GvVgaRvJ1lV5iP2XTMLRq0qbhAq4iayieiXrdMAaqEKm9vSbHgR2fC9XAudlH1/u3P2h
wFEWsdIh/Kvr3OZF4Ze6hjnZNdwCZPXfroMsBXf4gOovgCZaVvvDdWj8ePVIUlzA5PcJAMqNjWnr
VWMLlx7mYm/0LB0vkPozAsPFpAmKLOmRC5hB87ARlAIQUq19fDg9DRT3GXnvqP71ZHQNgADQdlrf
Tq7g0nEbbGqoFGBkIgaEfAO1aVUTQIUuvMDKJkxNpsKI3vMANq7T8Cpe8paSHM17w/yRRGBxL2Jw
Ai9Lb8w3tKeHiwY1Gz0oECOCtVKUXHlRbc2IQdBVX0D/eEvP5ZAXYPAjbXgAUGH3MLYa1XrE42QA
MIDmRBFQicUQLtbm9mMcoswbmJFAhCTsBRq6Tivm4pogFHx0yQEcwNSnAqlGCj7KvcDJaFv2ZpZs
Yub6rlO8MEUVZuxuBsTEMr/q0abx4wU9jou4SRf8GQBzw6If7faOPpWb+h32BAJ09WDEAdgA5SV1
EnHjxaBbEUhIDBZpFOF2PQhH+VrZffkpckIdj8Z2/jw4nfEjSivla60mFnBbw4orf9AzB/6rNih3
uNsqqGCYokaHmOiouR2lDNSmHnv0D4mtEPrNYI4hNx95qXK1qHFyMZm0Ky+KyI4XXHdqFPLcqkYE
Ak9DdaN0uve1gIqB7URu6J9rDGs5xct+voWvWqS+MVhh/76M4EYGuhaZkARmrQYAOIZCfzbrtODl
EmwIItVGAAO5ZtxEUjqgqD1wYb+vm1bv/ImY5SOQeR1+8qS2T20pinIzeD0OOsDeW4epbZdmE7ay
yWFpM6JenecgViPmenhesNz8WKhu7AZp3fTlLmeVRBsX9BjiqPoyLddLTZSNjmlZ0IEYuNiwzqCc
vxlRqR19VpltkVTltO8wtsJ4bSprFPtImfVpw4NX5SZzlvxHunQTu5sCqO5HE2ZLhkY65keehfEV
wKzhefCKRfX7aCTKpNacAfSfRPWDMucwPXrq0DxnKLQBFwRcpeChZ2KM3GaqFvRaB50hIYCKwVkZ
44cSH1+4DsWEggWq2JEDSDDGaAj/xPS5ZT/FfhQK5wnFl7QKjNhz7+qlHW8NZlMLBoc6GrYzppi2
C98KL9sGvnxQ5dI7g8XozP6QZu52ripr8oeu4Sw+fRQcuceoO3IkAixDGmydT4ECWmgemyjxqrX7
virz6bHrVO/MKIehEueNyylPRGzLC211xVBO0As1TuFyiXybimUXmh6evepHK7J2Tmk9A8S5Td0F
oSsIirNJe6aJ1PdtMZ4pFB3Eh0h24Q8Ay4/eIEnk6kjW9NrthQ5NLjTm8BsE1W5TVkt309jhfCYV
OpxaBPAo+bjoX3HpeKtavjAbkRP2SZX52rmojTz8iV3Fm2Xm6ZvJjIaQF7Ixze39O8b0ZsvpsJ8J
NLvPdsKMzI9J0kVn0u4j00YMQkBJ/wPI2LrVjCormv81tZA2HDOcUtplh7GclA13ziROR2YNkBMN
S+B2qJKupR9bg065g290YLncj1nizLuwBtR6etkf4kD4IrRGQUXIC5ra0/60DbDQujTBZhzJ8BaX
qhIuQ7Co2QJ3A+P0Cu/VMX6S1M3WV9JZfGoMW1TBZIkU65S6Ga4GY8jHM/vkyMsTH9MStMknUGhc
ATW6uMnNdhSIrLSlve0GxOsyDemj0y9/ZBS0EcBZAX+hSbF+93CZ0jbN6KV4ERYuqtoTX3oYEJ0e
5cieJxgHOcWdidYrNYf9KW4dLMVy26kJWUPxQc/wXfJHg9Ob7WcEdNPi7Uyj9d5QG+tJjXPxvcMq
uaK6vrxC8kxLLsw8fTr9VIexLnNLakoVxLPoZOj7D2Wmrr0MOcUGrYF6GyRS+pz9yQGfJOb9Mlnz
E4g/hLocSL8F7bWr0+Mf2UiUFF0pNkMUChZnf/xMbzpsWCkDAy40LqsSkwx81KZAzdHXePNQNNYp
uVMuIyta44WtIbNHkWp1APkQT05kPLbUkaFmtrCrTw91KFwhdSco5NJbkLixNbgSy+I8xCmdFCKd
u6sYs6DndPHmpyGx4ksdg5sPw6Bl91EYJTSHdfvT0BlpeuYpfkkj70e1PIUBOBm4gweJe/Vx4xq9
4TABEGOj4ZZcz+Gifo6zof+WuzPvDGvJ6X3RiNK9QX3NeC7arC1uVBqCcKHA1D/PiqU/up2df0CO
Tm8DPHQbZE84YQ1/XCzq0kYfO3etKExruyxC/ZH1YjKwlo2oz2MIUfx0Q9HqmyqqYsVPzMU+s34P
1w+ydbQ6iNpRo+Yu3V8/fWpPtYawTgArJ92QUphB2aT6Z4jC7pmhDpMlWcw16VZCxQICuTqMLLU2
YLCh0zwbRqJft6q+uH6dVuada9ASu6ToUIPiFlZzTtP+yMiy8A59i8ogzd7VyHbbzLBW8JGadNE/
lylWFaY2dTvDaYyvepxNOzNs3tz7AH1CY9OGg0Qd+wCLh3tFx+pBgdddOppHKMRYn1BQs951YbIQ
t2TnqPW/qsh7y1WSXzjl+Yx0Prx1+5aGaqKiqFcHWaY1j4W74IWtQVo2dk3kDsbVHBlRiyWfoQDX
8+C/ulmdPzpeOXCG9nn8IREhWURVK6io5SQ0H52+MDeQIHT4gC3SxVfa0DTfq65sH+JFVOqmsOLk
C+ZcHjqzGFV96CDz4zZauuqI85kykCsoab6toyrLbqcwsxUf188GRNhQt63fuEqhbWwTSMyG9Mb8
qThzV16m2H7jkd50iBY3LX60yZLNn1uldeJNvaThcDlFxCR+ySk1vPWUQymdrU5rEQwN6YTcML/V
NlsLMR6Ui6BXLl13Sz1sgFiAT7YJp2Bz+pSTF9b+9wIzKgM5SDrsvnX/NIJF6KrJOFC3dvJ3mQ4P
VGqitfjTRv2lxExBdnD0u7DKUGA8PfbBnU1tRBp1sO2pivLf/deEyqiADVmQAqIpcg3GoAn4AePv
2+m/vk//I3qtPvz9Mt2//5t//17hSpVEcb/613+/S75j/lr97P9b/tj/+mv7P/Tv9/Vr+di3r6/9
u5d6/Tf3fpDf/8/4m5f+Ze9fSMSTfr4fXtv54bUb8v7XIDyp/Jv/t3/4x+uv3/Jxrl//9SeWFmUv
f1uEBdef//zR1Y9//Ukl/bcJl7//nz+8eyn4ueeXPvn+Uv6B9cx88GOvL13/rz81/S9UT4BJQXgi
emK9/fmHeP3Pn1Dh4a6FT+EA5P3zj5J0O/7Xn6b2F6uFQItGIgcoQdCff3QV9jL//BHhOn+fhqtE
I//5n7ff+07/+7v9UQ7Fhyop+46fXtfeNRAnsE6ht9k0xUDu7a+PHvWDiJsIvRlSzhYnTfM+7F9C
jIycfsMWndULZ3pUbT/1Lt/vivrBS94DQNiGsb4BckzCWu+gkvtw3BEX/lg2z0b9TDAUiyd1uYub
DwNFKSBhtIHT6cLGKti9t6vvrnMXTbdO+GBpj7/m/01L8WNV8M96de2tyv/jav3/cA2SDp5ag0Fb
sQpffl9+v37in+Xn/fVr1YFcp7+yt/yMv1hhMpgHrsLJICVv/7P+7L/gacn1ByJWpveEC/9Zfyxn
SE0yNpRMPvlHb1l/+0ejipeDrIY7LD6SKVb1/vIbLPjf6OHGVPfw7qxspQT12qpnEhdjFRj8GkYq
nzAFdOUpJewPkwvdoGGKqjKOVsODrXfqc2Orikqk1bQPWIklD3Ft40xvlLnul32J+MIczVySaWMU
F6k7zdJsy1E/xR0BlD+Xo4sC5tzaFRiLXLmxSrv4GGdzXtxkFgIVPqJQ1p0nxhhz7RLnH78aphSo
oz66wgdFoHwpQk17FHkC0zHDyvRiFg7YtLjovcekgqMOmsOCHoSe7A11tQxnri5z33O/oz3323L5
51D4/RCQe/y3+0nODpkFEDmTSwKemrxDfrsKab6VFqhjyp3hglCEd+cs7qNZPkUWi+6/Vl//94Hk
ZXNqoNVnWGICFtExECKun+Ya++jc9W0DcQthbDXd891puu4Rhjw97Orr816EvTYrnRo+PT53FftG
2HCORqlCM5yJ8cfKwygxzTF4D51wZ44wHnWrd85cvAd9NDkqXSvaSvTMidJWN28Dmj30xIQglTF4
Ul4l2Wa5UwZUofUPTVZ0pd8hB7sTmb5sYmACF9Ns1pucHXOmCHPkkIetx/6XzRpH6rzsf+CuKC2w
ZJOCmToaXht82qx31L71yU+MqUGCj3YiJWeg9XduxHWwMbu8eNckqZVcRmPuFTu1H9RbsDg96O6w
nT8llQgfqPcO98pQefN13WqY4o6ZtJY2Ua6YL8x0mGtyRhtv2t6VhoKDyMcgbivreVKMUfiFgXUX
0Z9jfZPHjbpTC01DMrw17Rk75HR+qKORTtmE3CMhpLCU6yZKKfpWVkdRfMxVZL6sLv1KCUZtzsRs
cin+tlR1KHOUhak/0BUkwF8jmrivKSnMg+IX9JQgCtvN8xwq87d6OusJcEAzl2MhYEb+QJBA+rJK
Wwpo0XZEUQnZMA0lIq937cDthv7WQCryA71JFHMc5HhQBVfvlEypt5Bp2nsrBTrYjtReyTKU4dYy
4up6xgB8W5Ejb6bMBC9xeietTopfs+JKug1IOQpg62jBxU4pmysc0udSERdF6qHj0S34mlW1Wj/A
qBbV9vSIB4KcTA6sGwi0VAoIhVzCsd8PJ5y58qwBqxl0iOYhJOm4r6FelOPXuW4jqJWpgklAQxno
Epq9p/rCzkJ3m1jd8GK0RvbUSwG0YFTC+apZEiRzBFx+C6npYnxKHKQw+DMjPafgtA675VPT5Efo
iqonh8+qhqtiXjEvJp+Uds1jDemaC2CUo5+enYOTjaa4RKSAzqB4AtFzf3JmnDNslF5DXqckP1Ni
1C209qUH+30PJVAErpOeQ7Qf1Gx4NzYG2AUATvQprVXIaFHiUvShUHwV9C6UKPRe0gvLayR5phrq
L2Y9LzTt2lwIEP/dhLsdhd8ZaJkz/x3s7aUdv18oR6YZTrv5q1JFVW7dAjbnUfr9VWiBG5Hh272x
7ABxhOfW4NFhUHOEggStkcN8f5oLKyfCt2pcN5dRvcrtrNpmGaoDQWyETuYnkWl+HcWUX4U6WHJ0
96BkjlkRf6fyndxVuYvL9gA/BnY7OtSnl8DRZyOIA6qjUXxYI+jmCgO02MARtMnjHvF1Vbki2one
Pgr1BgSoIX1r8krbn4E6anH88FrFj1Kt/+BUovBpJxqfTr/LOlFmZbHFsXlDM1CWHld73YFhpy0T
86wZcbFT7C67aHqtuAwbY7mb7Cy6NMwBt+TCCa9Ojyy/4Oq4JwSloAKNBbzTmruqY0NvIUKOdQNC
2Gj/VTE7lvWm3Kfm7G2QrareAcJTPjuzdGUWdZTen36CAwCcfHkY2jCY0ciDwbFaZF3UqIPpyhtH
JJS5lTLftCnQ3sVtrfegheyruu2ji24wxquQuOM6bMP6KtPsabPkTn+t5WJ+Z0WYGfQuCIIzJ82R
k59qE89oAJWBY7IK3dCmh8ieuBEQ/lZ7n9n2cB+BOpRd9GW8dXOtbnenJ+TYYpDtNg42QqmDu2Yq
p8QoDdSmOGcLONTdcmNiPvCtRBwCAKfRbRIQ0+/mzp0/nx75yKmKLQsxByVTad23Ory9aFALqwLk
YKAwvclbgwVZi3HjRWab+Flng0dHM+zjm0dlAVJDBBQkoWirxY9mfzvmk1TAU5qfrgBZOIswlJoR
aofMjJYM1DXH5Zz70kE1kW/qAmpBGJdYVeaC+1sbWfuxcasmCvocOxrWXNVddkqjaxe2XTbXUVmF
FhRjtVa2dL61a4w+jPHaKAbl59zPCldcAVnlssFf5meiUxK/xArN1YIoK3TMAWnI0Pn25uUbmmyL
fukNTReimgMCjg6G2eRbMrNF7LTcdT/i9F2MPn7m3XCpmYM1X3V6AQ5kKpauDDrDbqubLps7azdX
SXFpRMSeGzTH7SfdRWMh0BXduUvFYM4XetvlACjK1B783hnKGd5eHsOvmDKv9SuB+8Hl6Q94wDWS
M4lmOyg1om3pQLc/k4an5IOlLuxgT+9vwkgIuHeQAIl8o3A3ROUQpEWmbvA5FrdhNs2UHRP9neel
5uWMnNqVOw/1VRob3l3Tq/r70RBkmacf8sh1wekNaRDWCUyx9UE+I9DR0aGMAl0t7R80KAWiHM14
phl75DgFQslFAUKIytY6eja9dpr58MRdcU2+AYMFWUlhA+zEhTfZuGE132oSa7xxUWcIksxRg/+H
9wQYBtobeDSVt/1v0cO5S+aZMrSdKtpnTYd8lCIWfAYXduyTk09JHB8Uedl73R+GLK5QSZ4jjIVL
4xZGGVZZoVnsZmtAfmUuau+qovl+YeltsnObKfmgd4t3VSeZngH5aMvnuOKsTlXUJT0tNiN/Ts82
9A5PUvY3/hGyjsPBsm7Cz56aJT2u6ZhiSjkOhAO2IGDST3Ulortl9jQ6BumnqVftM7fqQbdcQu3p
OHGpM7Ksge9PT2waIxkPYUOuttZFrke4+dhCXLi1El1WCwoccTQ6Pyn7GFTEo+66B4h5awuwHGFt
g4R966LgcWC9cX/JwHzNbEZPbE6gqhIrKe64KSogM3HZn21gH65+iVix5LkqaRUH7cQO5wBHCNDi
sd5vjUxgCokKgrSZUMsLpdO0K2UWD4KkH79qFcxCmwrU6WqQtJAwK3OXo2yAxThWqqQ9ViGCKY2/
6c7iXJRNgqxEYbpndqw85fcDIJ75V/YJFQoPgdWdJ7KkqPqeEoEQ1TeTO6DGr4Ceu40U/LlY4vB+
pdegqzKf06V37CqYjAqzUrSZ+VlCspNhafMkSHPjqZlV+ympJC/emu1vp7/90bWIPCCMZVjq+OKt
46uC0ls7wXbRm1i9pmM3IoSVqfTRS736HCkKphVxUpmBQkaFDcpilr7RuWMcZFMC28qy6zNY4MOY
StZkKP+jEGawRVY3b2lUE1BAooupQkpWETUXVueYmKi1FZbnIpnCMzHVgeQ7G9KkCkRflooQJ/Nq
QxqxTYHAY+r1UjEeBjEh2bEMy+xcF52o+gvEYkE5YjxA67LCih6VUlJzcRklIYIAyHwgShznbg8O
QbemfAPvMrlw7CWePnt5BEgdqlefvqfc7yU7RBsKBAQtO9bOXLVHTjR6d5RlKJjQ3tJXxy6yUZqT
DbyGM2riHh3V9LJyZxTqczzDq9bM3+nhkCIMoptnCXnyd692CuGojm4D1XQmcTW2nVYe3FlH8S1j
iB+SpbNek66AidOnBUY2iAAnyj1e4t1tm0aW9aoaYvmYtS4Q1MgyzomgHMnGOdDQCsH4g8yJa2j/
iJ0t5G/qEcrRYJbJRwHZeUOp1wt9vNPGzzXUgg6W/Zw+NaKbgtTyCNDCGgW1M9vrsJFE/YFPgQ2g
LCjLttnvdZpkrtXcjnCR7yJt+TLg6WPvukrX3iWj0i0XhEFhuS3tzLyBzBjnF5krouS6wrGrfPPV
D7efT0QtG0UoMoj9J5mVEEFmJ4koZ5uNzwJB03aOzqUnRw5MbEuZdVokkBTWh1jpYpblIvnsC8eL
at9q0pgdg5WGr1R4Hpye3aODUX2jACFJseYqsiwL2+vpgdMgr8YKS7DUfenL4rPAPO359EiH8SE6
F/QDVHg/XNxrjFeGj4ClRXJnoah3FQOUxqcrT85UpA9E1TiHoIXDKaaUCIp0new4eTLOJprmBOV2
4rf1gqhQn+TLVUTv6cUuUF6/wojM28w54jSAvtPaj5Tohy6GAapzn7+4g0Z5Daj+zyKJ8JFT7WQI
+GUGhoyVngBVRknw8e2TQ/nDIDt0IPitQVhUGi13xujbz4EHb5Pem32IQuaZw+3ItUDRkPIhKDGb
gsAqdM2LhipIxCgKgI2gk+TZRO+0J6OKnVvi2u7cpXDkRAPQD8eLZrNkQK3u/ibOlI7gWK4uzDEy
dVy+6Gj9bIylGy6idor8BIOYW7QE8Og1+h659thGlG/CZz3BvXZTZ8lyNVCD9K3MLS7tzo12jdvq
vkfKfFUpxi2KnLgppH3XnonAj61X3MogArNggXGsjh19qSatdkLFr8igSFPb5FKZ1bdCcuVypXXP
RSNJUajN7B8pcd8qg5WT6wL5ta7bxYrBGCJVcnp5HdvlsAwpsrnUcw9utQW9ZFMgMouXSuht2snG
5Kv2DClYUeCJ+/bB4HFIpQ96f6gR7b/StFhq0cIJ92tsTW8TkbRXVUd9yawi70wacOwbsc8BK3Cq
cEesvlFnZEDn4EP4i+X2PjoM3VUO4Oj+9AsdiSqlwRAsRZJO2bXZf6Esnp0Werfij4nTByQB7a5a
ejrL3cPUIdk4Jufu3sP3omnDngGRCeIY5479ES3aUjVg3iiIyHL9zJzq91avTGdW+OGqAMqGiOwv
zDGZ7Cpu1VBcp+LBdTYOSKOqihNiJIp11hb3rOji9BweeyOAmPSBwQpyzaxOgiFF5E4B/RNIERd8
UpTGj8C7njngjkShVPUg+8LeYrGDftmfuGyO56QK8bQKx0753iJX6kMSi64xMxaXQ2omfpfm7YOa
Remd0rm1n9OiDjxr8Ta1hbyFlaJxlDpKv8tSG85TO3zPROk9ToB73pn6kj6TaIXnyAhHPgRUeRr3
8KFl+2MV+OVjZSSFxwLr8Pghhazouzi98GjZhvqX0x/icDFTTAA8iRoMsbq7PpJNK6Rkokl4qepA
zS9pBs6KXQSl0U7yJmyjx8QV/Tm65YHiH3CPvXFX7wgpZ5iqiiWNn2i4tVrjJa1rBHm1FA3wInUv
SqE+jd1kab4z9/Z7b8xeiswDfT1jTLobe8jacyaql9PT8XcVcj/q5sH+poDSyaaps79kCnum7ewh
/2yrcVPfd/OiKE9qveT5NVUXK31cyhELJj2KtJ+YASdt0CahDdK17dP63qrH0gvaVlHvSrvOrV0a
D4ilUON1H2kC2uYlHz4nuxam+iwP3soXodGNwTgirki87FlbDwjrHFTqoul+QoPA8N06TJXAdTNw
2Gnntdn1iIKftVH7BZcOYK7Qiaxl0dJNP2WGGlABU19zUKIPFM3JeRchhntqWCmQk6gtv4+VlnQ3
/WBJ11WrNlFgmozJCnjKGVNZwfK+zR1qody6srfbV3opfFAj8yfDhii79VoNQ/MoXJAEoK5b31Ba
bOYAmgm4mmzJxPdJx0oREtgwtfygZwHByiJrU6SUppC68+JnB10M9t/QLMK3ka15blqJe7ZE7WFY
j+R5HCTqhKyYgP+S+fWgad96RSu/eRQvS+K1GC5gxpwsG3WKFUAPimJ+pFEcEcuM7f+k7jyWI0e6
LP1Cjd+gxRYiFLXIJJkbWKqCQ8MBONTTz4dqG5tKZk7RetnbEowICPfr957znSwx/NlzojpY8PoN
lM4M9BuyNTE32z+GoavMeHEm+5KlUwsMz5mmY9M1JFwbeueFdA/7Esi5VyItHcbtu7RU9+LSqLA3
rvCcNo7FKV62D5NJ7UrKnzUEBOVaXn1wmkIwtir6ETgxKoMgNIzUpw3DUCiEK9DNx9wXNuEzuRDW
UfR59VjPxfI6oON4Xdb6wZKqOPe52xuJn9b9TzmYxvdyku1LGmjbPVzItsTwODo//HlB3q3R5mrv
yW/roNTZVlfEFpZBtAzYXwwUmeu6xINmOQzRs2x8NiaFzrzyBuMznRFruxSO8K2k8grizWuBuzF2
mno9ommt5sMsVmJBzGkkVLOeOvPe49190Ht3RdBh+NrLmK/+96LrbYaxfiaeLP5fROnLAC1BT2fb
xTLXzV8Gg3453kVN/1TJor5xRvgtUW0uUNjK3rDqi7I9xXPmZ8TS8Zij9pscN33CYGyapGJlxvVM
lkyFwE8fb6c1r76VRT3fVrY3fiv7tSXXbjaKs8QFGm4NgSMRDcPhqS0KYYSyz3MnpFe7ZvQdFuMK
z1rvJY6rTELFrbYTB9dYdDfRrS0rkgCZ2s5XSvGdEKcO48YecxS7s+zSr/ayEeZa1zZalG2FjRDp
JCsDx+nEcQH65oaBtzlPzqRlI+1gF6C08tWQxfbi99Vx8bPlR2NpKErkYOA17XTAf63R1Hm4lGP3
uaqLpo0rOUAj0JhhflMe4bDk8ua9ijpI5ls01MA0jsRmExXWzUHTJ4ubr/VVrksWFRmg0z5pk1Pu
L+FKrlE/tHlYG6t1xfcleBk12fRXaXjNs6E4e+IAdWYVgYmaL/isPC/eTDHjOp3r/GcbGCSweLqW
vrpN1kIM9YsZLVUafNGxIb2SnVVx3zaa4WgzF7xxNN4kyBCOfk6kB6q+06p673jRp3yG57y9qr1Z
oXrXGEjgbtpgj0GtRCxIJv+sy5lI7kk4w92GJQJf7eaYb94k0vucJRvg+pCrR1oEG1CoDMFPg4xk
DXO5WesR9YJEHG+t9nSRvp133PLeIP7VaIK7Zmir7+NgiCmei21OnK7Avpnl2vyw9bnzTU7VcKfP
GK7Czp70b7NUlbezr0qd1vlOEx/YpogxzMu/VO/oL2uhm4Sh20P2gNyL6GQNQYgLrHd2uMSdr29h
226uHZvMbB5n6N5dZCxkHoAyHLzL0hELF9vSxiqrxtSNSaaV81WqqXqJ9SKvnjNrlv6Rjpf9bJjj
mIWuLItH3ZfiG8c3uuxpavtfic8uX/JVjU+2OS3bSfcsE1urx9u9ExzGF2ji6d8LUM2STuBC77kq
D+HbE4zrW1r6V4ux6GX0Mqt8cq2temXlDvxrHaQjeXRd134f3bQUJ0KF5BJO81qtaLyqT34FyP8g
dTYr8rvz6anXGdglHF4ZuchVZdqVJteUHPNNGJiCZ6siamFS8Nddo13XEI7rdJ1jnL4mfFrcaDLV
vw4GEIYwm6v1BxbfrMGPS0v6HDjgHyPLblzgFIEIvhCQBjcV+Ud/Jdi0q4sz1TIqg8LAt95Y5u1Y
4QEOR8cajJNJug8rh5WWd4NCWhYjPEJDRlgdSVuCDmaB1oi1NC7MFbQ9HgXqoVJb8eGTGjEwY8m9
4CsfkFr88nIQB+GPRpt4vSU+zf7Wm8d0MI99Aa+vsjJxyWZeuFXrGXiWaQGnVAGeNBmrQ1+L4c5P
6ynzN+12cDEYR4NjZ983e62HeLNn89ZIe8MgX6JvT0PqoBHQRDN/tzfbIiuYtbJloBDsA0+9X/wk
zTR7jnK/J9XU6+x0As+m/G8uGV+fK7cL+usga7ekrPOKdFxZi1dAJ3YXKddemMTWtv4AVZk+9ZZB
iziOo8XoksUhc8+7rvxLbsEaDTWXjSNcjdW7XwyDMe2ip/w9rZECUEjqkffeLa0Wd7rW3mWrHeRR
vjijfjTXfs5OypiCV4wjGcKKfIAzswKJRPfaLzcszTquRZrB6W3VGHVck0QWkJJnYsoYnMa+w/68
EvAOrWAOM+RyJOV1+uaGZbkpP04Nx68xUI8yPUhby4sQD/1kQOHzK3Wdcud+OL03v9HVtCsmX6n3
FPhbMYVVX1QADaSsv1ITIsmt52DgAZ9sfQoNZ7a+rktVoyak5tMipI16HrreXpUWms/Km6rA7OiD
FuatO6jgTitGkodTIW5dALp3QhjeemkG3l5zRfJLOWAsj33TB1m4TAUdeH9C90hW7bB+ofjjBNKB
1yniVJ97+HBGXk5YrpdVx9g5DQ/ZWplvpdRLFq1tLW1SEVzvtiKyIgpsNTPzFnoMMjn4qxhc7asy
GX/q2yoctJIEHqKMygwQrk3WHMx81qeDZa0Guef9PCZYyZHBYPkxDx4TbPlYGuk0R11nOtsD74fo
omXMUoynvIdVWGaa/zavpaguhKg01VVFuOwU+rlaiysoFj2KlkqvevI0qqI8l45u3ygAZEbUeVI5
kWbQTQtNdAj9jaPknqoh67JOpFMRiEjkdjMeTW1V/tEzm7y7LH5RUifoRZ8dtFR3dvprbyOPUusY
BppaPlW9VjyRHRYsSc/UoQqrQbOd0IPa9ElvoZYTteVMJPoZJcwBOQZZmSxOUa6xmoLyBe0Ufvw0
aPXPTu1lz0671ObF9BZxaRfP2GKn7OrDWAYrZTaPyn3vlZRYVuoXp8Cw5uLiT2q+aeigcY6E31QR
lm6pJp7x3YzhtHiVSgZ38KzQs2UwnXnal1NT+l4dW8HCc706mnddLrpRJ4D4au+6asHhhtRVivJF
aAFhD/MQPBq1N/uHdp3SH9M0Zt5hW6qsIqfIMZuTqRx0z03ri78mr0j5bhQrN8Sy6LdOam77hyN3
iMXsm9/ZPZfPvEx7HhiS8oeWoDQ6Jl193xlCpOfOTPs3vQuaO7TcZZrU+iyP7TyVqBsIqqSs7oxp
iTJtdJOs60GxS78St7atRs7Onb7W1/2mtCzZ9NTok25cCId122LPB6QoCPXVMbdDNazecOjdusSW
iHrN4Q1TZRHZmIgUCRgrORZd2ixRT2/OdcJSVQ3ZhLPYPiOwl7cGx50loUKh2Y9VsCVeG8kYw4hZ
lF3i61VK/rYxSRmmhgSpgu7BXsHYr/yV/8q2vgRzifqndSixQkpFOF/jpEGioDgxP2iB/uloz2Ac
xw1eGORn73pHK9qrpq97ItccUxw7rRx+emWTYvO1M/HBEPr39i4n2Z0mwGwChMJ7BYZjpVS11sj2
I1siQ6ZgiOehGP5qNNMJTb02Pzg7/0FYhjtxV20hZdqVtO/aVJZEa9DZNHXIwhlDfZyaMdy0LSAt
s1p+pKKen12nYekxavmp1PzuTq6BnSjH5Pyk8YKH8Pg0FVUa8TolUKqP6MV/ana46M1prqIYgdbz
69keEaXeugOEuZVAIjROotrCYCngjU6+dj92aCNU064f3PP9nr7rKHCyR2m1U7Rpgb7rq3kZuxJP
Mp9qtepKWwzYOuVYQNeEw38YPLycuW+pLZLt8hHy7PfPpru2K0nxHeI5ft8RNbMgLf2Gz+63YmUI
NvunYaqHt8FsvlKNpvd7PEc4aNpHVog/TMH5ZOKjd9cNgq/3/KmyqoJ1MmeevtXpEOmPP5SwaWus
AgWhb6S89r5zTrOs/YaCFcKRPg2XqlvSn667iA9am7/fePxtqEIYoe0muL+nRP8wniy5RvTW7GDM
0GZ14RBUXyw9lclGQ1SEBCC8Mj0vPrjvv79/SGWR7DC6RchK3PqvT5vWG0G1bUg9raywLlhfOC5s
VEMtELNr/kV1/Pfe1R/eP643fHTm1Wgr6Lu8+0A9V4vskE4OWtse2hGfbGYT4b0t1JzsbG5qQMax
2S8Z29K1LDU87yHST/EY6LI5bIh6L8aiEDPZeSCi2bSpjf/9S/7horAZ8mAgWWEi8F4EOBeT3wlz
yShFOjecS5rnCHFEYR10afz498/6w8gaOwekP8SGKA/196OHWdOremk83FhT2xJHA9wrapdg3CJr
hmMO7oaYzGgM7OxFbYuWHS0BbCcEmtL4yQffZb/bv64C3Bj690Bkketj0/n15qDJc9xs16LkQeaM
141GSi2l2mbezhWmjTgdfe/gly4CpYbtB6StZVJmYczwf2iaHrQf3Ig/dGB9vL6ME3z+/K7K/PUL
5ZavdeOK32EqgLDKarMRt1NudFvpP9Sipd1di+6YtdKnSN/WuFKWPEiVTqe+KKa3ic5gorohjf/9
Sv3+hOzfi7EUEirsMO+12b25BNY68oQUVV3FyzbomOlWnFSZr52qTX4kVPx9iUQKyywCuwmyWKau
v16HUZt0yQPJUL2Z/ZeVEVaYj+NQhmOwHxCylVq7KAnX2uHf8wd3Yf/j754KNEI4CngkXMaL724C
Kw/e92DLIinbKh4nQnZmznwfPHx/uKQ8erwLOGqIYvlNl+e6xWbsGkXBAfK5RHp93xMceSDyZTj7
lbt+ZN/5vcxhn2NIxpuCsplS4NdrWtK0QObERqtkn905ULXipmi8yB6RqP374/KHj/KYw2ES3R1w
uvVud51qszfG3bYjKrXF2zjsAe+0CzeZLh8tsPvfene3cKKSt8PCx/Dv7wX4H9tI5uFUmwQ8rWUR
9ZVLFOyLsOuqY97YkPEwZcscpto8XNeBpp/mzfzLnPI2RpKpR91IP1l5bXuxeySZUmlbQv8mPbgK
wBnnWG++kG/yEb/6j5eHkGGkwihUGcH+eiemYEE0mvE20ckqfjaLNh+GVTkPIMK287/fid9XFAbW
3GuiUmhke7/lP0447EoIjYICTtPru16Vgw90Ti4/CtE3BLW4U/VG5nXRX4rFBqQHlk1MXyXAjDHp
t17WkV+jHIsthhnmQyeCLDj9+3f8Wznxyy1ETwELFeIeZTFer3ePizXqQ1rpm4g2RobrS5YvUOBm
bB9BVNHHXuJMm9bq6BqNmI/jYoKIQW80oC0uvTRePEdfoCu4PToQ1viD7GSLRRDc0kyR2yI4Zyak
3bqFZFy3zGvWRjU8/TQ0MTJ14aLSZr7UjtXfqDofSiJtsiUZMl0sZ02lOiMJDbn27cDMwvzgRfl7
t3v30zEV7XNxrgBM0HdrTQpZu6TlRS1IsXmcNaktcaX75Rc6EVYbb74igIJuolfG5WpX3YGtdQ95
9Jz1BkMQKnKZtyTPt7PrPQ3KK6wvFeOHJysv1u+eV9BKLAJ7ayG5cutDqjD1pahbfrxOVjtUtSUX
A3PGXPxP1TJ0MznoQIHBQgE26t3YnySRqqQKFpGmc+AjFteLun6dPxBR/l5e7RAEjweHYp5q8j0s
kyvl50Y6IiFVaXdd1CpYjkOzDiKuars/5puvbZ/WPm1ofOdNfUKJB/UjV10bTx2zTjp2TqDF2TLi
46bvkZrJ5C/F9oHk6bctBV0CObDsoPA1iCTZ//0/FimXxrexMOCLPAMQQqaGDfSk1D/YUv70KQHL
IHloFDUIuH79FDokTsHLSktJeBkdckQF0bQVeffBU/vbkou639xRWKxgJKW779YvbXdZD5CSo7nr
BPhf1wih3RDtXo9NeyyyBcD+PjuC22sPl97JS+fw70vGb/UB34DriaEblRTxT++erllvJktufAPb
bLXDYOtt6OFQux69JSPE2BqXhFCC4GgyNrz/94/+bd/mo/+GufCpuKTfewuIg+gVSSVMWmdJajJu
lZs9pOKRRcd4AH5TR//+eX+4qfvZ2NttV1AS3gPRUt5ydLe0Xsau1M9LZf9Yceh/cEe93z9lt3xz
Ito9nXth/uujk3I+H6t1gm3m1s5LSdO6PIjAprffUzWIpBjKrGRcKXDo5MS6T8m23o1rhwl3ptMk
r2irTXdtPqjvGolyY2ivzI09ZbfqNDVNRaSBu3xLNaFYB9qBbvtgztsjQjfztvK80TuYc+6pcNla
awgnvukXkFWBlqiynOx4451yeXk08P1SH2qOSI7Xqrt27bQ+hOWqM/1vNO2JTOMi/elXlpxO2G3c
7FADOAkSxrRpHZLLaVdxqSEXiEebwKyENjTwo6DMMvvARk8YK/Is98VMMWXHPX3WB5tJU/vccjpe
rxaz3NCnL9Mok6XGDR6Nw1IZYdON5Jwx5R5eNyRbRiwg2C5xIUQ7cUVVax7HcguoKDarvdO0FLzK
tBLMEQ+8LA8ZYiwsEEuVPhcEuHwdOrdDSKAX8/DWMY4+O1435iFnQiDwfz9d/yNgyv+XhvILM+V/
G7uHQuIfL9pv7J6TarKv/forN4X/47+5Kab5H04e0M/wDPicx/6B7XH/g72Qf87xhKMyTL7/x03x
/0NrgV0P76rPv9g7Gv+Xm+L8x6PRQZ8DLw4uHORD78gZ/w1U+jO3h6bYXqz/o27Yncjgv3asxf5J
/nt0Sku/VjVBQMC4r32hqDZk9STSbTwxTHVOlrlHVo61fvAHZpZmejs5Qj95NaTdwhPWAei4E5U0
pOOirD+lzOEO8PZp+3kFEuZ51sO0aS0g78xj6cNaN51ljqfOcb/uxOl7r/C6i7uBrB3b1g+dyn0j
bP7H5B1rlX7tB5NU0M4nhhdz3z1tEUkbPrUis2/ElZlrWtIRc8Ko01+CC3Vydr9kLe3u0TGPgL/O
Iz6EEEH0vaMFX4q1YfDbbagUl2uNqKFQM0ftKFxICKkytMOkadbN4u58ZE32DJWbrY1TH0Z9VaX1
UehD+bi4GTWiCgr/OeMUneicJRPJEejzMvnpyXKIwYytIafh36MiNmP0xPozeKQa/2CrPXc+6i/o
aLJhx8mml3KgUK72ESmtA8c6+aonvdz3sipcpNK3c+cF2rPiv9gvZzfODDWElSh9dPSkWbYUdgFq
z6tcI9wciqwhIkPnFWe4l8UroXF1nDF9XPYJY/sKRPrYeK2WCNa7Lxvj1wMWmmwI88LWhtCdvPLJ
ziYbgnC7qSFRPkOSVS+yINH4oSQopLl2jeh4CNOpqleSGvM8SUdunZ27jNG9nnItUga6pLDzDeB9
yjNfpnVRGBLX+tz0+XrS0+a7tVo/22q7GfPNTarWXv+ipUj3X2iE3CHpkDfztl0Z3YORnfCK13Ao
YOO1cmd/lGPDaE6RXOAJtb6uhhiuFirbr5rSrwynDrduGWHWD9Zxk4h0/NV+olZvzsPkfJeSgD5N
e1uYOZte+q0ts7uy347Nop9qo37sA48fUI3cVZoD94o425+DcO2wb7d+L0GICM6EHeNzWzgUGDFJ
Fl3iyunKLPzqqIw6uGdDiH10CovTJ2t6CtiPrrMOApBvaDJunP4bxq/T1lj61yXQbGpO0Wc0q03c
LvmkN2eqpoAZIxNrMhLM9fNqKv6cpZeAGcymukbq2Cd6KR8GWSFYmDv/eZVD/bCsSL2bCXWCQQDP
CQ75dBv0mAmoCCzahR46VlesV2WD8GnJjqhbzTPD1ywpgAEmFajDT4y0iQpxxvxadTQseqmnZ3eo
srOZVv7rpLXWzTy1CGQK1U2RPnafiA178yBxh8tOIMHAkmEbmVwvJvhDiySB7YVdvHZz3UJlkcYx
KCw/rjGtRvijP00cDW8ZWmaEbzInLPdhVzuafbhYTn7tyek7CbZsp2vP90qLVURq1VkqBp0eX2sj
Y+U0F445QZpBpSMraw2dXM3WvUmB/j3WjjZfOwMndly1zXUpAvcNu9ETYhWPwJviKRfNRessPQRQ
HkRWQOKaNU7ica7gJnmAys9UDKCpgyNMTdQg4xqmpcmJH8yTyGNr8dwrX83ypt4V7sFT29dBgvBk
AFaMoMMmUHMrzNDUMJCUk6kfHD9r71KpXyt9do/0NZeztXneY465K9yX6UvH2s8zaGeJU9bejRyH
Ksxd1tlMQ8ZQJvMMVXXyTxDmbwIjP0q/OZI2wQrhTme/sW7SkfdtmL/jb7HQMONzRhYS1irbUuws
U9x44trpHoRmqzAY+mRTQZkQeuNFC03K67R3YkbHP6VPR5Ofc5nWvo6CZs5ipiod7HWGuzoCxLqr
84eg2Rxw6iWj4tTfDotrwTJfMg9lSTnfO3VenOACdc+O3id5s8R5SbktenRtqv682oSR9MxtS8e5
NFOVbI3xtho6KQW+d8VZyo70Fm4PDqzgzGRep1Hn5s9ir3HCptHHs3Rqxsd4BprCT8yZqDedmRtJ
Fb69omvzPi1Nw5/3cy1hfsM9IHUxatUguP7NjTnMOQDMKj3ZzuZG1voDsNR81FVXH3npllNubS/T
pEx2ByeL51WqFyeoY/IdJwepzDDzEAfTfdGjMchUhqN87JJiGvNk3Jyoh+dxESmzSK+qUZp1dYiq
83ZlLj9amXZvIA24TyWREB3BvTXALD8VV6XR8sX0MvaG/F5Lu7fZWnIGrGJNXFPmr06GTM7Oa34k
q0/kITsyvToLTcXDYw3jdOdqZFmLVcac2BMG2dYtLWILOJi13aCgWT5PmRxPFU4Zfy7Ko0NsIo+H
rmJhdupCozwxiFwt1fUKjjYsYLz2ofA745iugRkKSaRXxxZM0sBp77KT4dy9TsNqhtrYPdVD718a
DhfIstg3sX6k57nPh2Or6pQ1vJ/jqmgemqFJ6GqNl8xqjnU7VCeyB/XLCPHmeTRuCa6YY7VNyKaq
DQGDXehJi0P7eijeNh8p56qnnhcW7fhojSSXpwh84n7UYKuVIuYhNE6e1IN7VWJOBARJAJ/t26eK
JSRqMzM4oKeEGMdPcI+YiVMJ9RqZCkmfBf83WgfLrzkuqBt4Us0dAQOfrCI/Wu6YSHsA2c+0OWzF
XZDVP3rTiwkeYt8Q6feKa4EaaHxD1sV/WywzJkcIYe6Wp69Sm+bHzGfjSwvdIZRxNY5bIJZr0kwZ
qk6u/EIQ1wT7eevTxKMQy5OC5Yb+TX6qt8yKxNwhzmt5mpZMHVjWX2Y5HtbROK65drV1xfVSvmY1
G2bxGozVretUDGIHEALt0SkKXjZhPdIAA4PwsrTrU1M4D1n5LagRygQVaWaEOfRabJQ3QUoqsXUu
W/VqKjbXaYinsb3Db3WS9YRbBwSdkOiTCIdgXbTGR1wn+kU2tNSBMYc5ecpukb3YeBlRMrmPchLj
ScwMO/zeum9pW5JBnGiTpScjCRlJ3h2tOTiQfnax89dVOgelB/2RnIev5VLd6YMZV535xDHqtdPF
xbHV7TDad30r70cemG3OkYP1QRsPWI4SvHt9ks7tHDJEP2uUrWR3rnmcTgzHYJRktwQmnLYOhQ9z
w0j39yyPuvnilyimRe5/0crZTIaBx8Uf2R6mFqKL5F1b8DahA2Yna8OpHNIktTLnXEjXPM1lcywb
/W2T3W40MLYoXdJ76Wn5yXYbI1ZaSoLGYj9h97CiUl9V4lm5fOx6/pYru+x7rvVfhJiIwTArduy+
dK4c1TbHQJEP4zVr5Io+JbRb3NSr9lME3k3vzDxcKLMt2f9YRXCzohoPFhEHoziUOz9ZWnZi5f0Q
WfvX8mT/SsHG39CjrJNxvnNRtEWsr5Uxch+LqX7lQavDSuteqnK+Vb77vVH6U80x5pah20+qs+7S
4qZ6BY31UOsj3wpx1UyMias92bXx4BMCeMjMKb0zhvlRCuOR1uixZzEY2nW/iNZBOUtzXPmgk65n
7VdGVcUT3t/lnBc/FWJSs/YP6To2N1tF1YO5I1I2MirdFvWNP5Wk03RdcFdXJQCErZaPvFP3fl39
QCKctHt2XqvV+nlCYpiQnYVeaDItO+6ZrF5b6TDjc4WhLfXsqh2GcgtRGT+Nmi90vGfr+gkxn/cN
F7gfiXYur1NsmfHeaEdzDanJlf4Yi6lhMW+lig0aA3QRrApdcN+EQZnnMCjdO33d1gRhPCVGJs7Y
CbtroonNW05KCh5L+abS9JFWZP6W9uLaY6cfuylIREcV7opKXtXGQJi1X/aoZfiORksXtEVm/RU9
s3mqZ2Y+JL9o59ZHyRgasGjCYnf8ecUsr2DqP2tEa8gQhkd9ZQbVdJUTb4fhpyU9tnfUpZ27/mkR
23A3pbkb0n2tn7UVybLrSYIas5rLwYA1OLNbSkDlQXbIaS9BrNSCBK1nrkgvCr74XZ4dxsxso4E1
/bjNdhtNdTGAmiRqFKVkG9OaVhcSsapQ2uZXMDjBj5X3Y0JoVjw2FQ3MQhYFfLoR9Jou3oRfWpCb
MuPMEL651K1Cgpp5qj9TWxufbJGhhENZzEMa9N/NdJKHclivGghTVdiURvCpV+zDU6C5ka2P3gVm
jIhbv14T39/W0KunNVJ8q8+IyCCOzdLx7vCsAzSZDe9UeoN9Uu5chxO4c+3km0YazeP6Mq+LEWeI
MCuuaqXuiqBD6FkubwJwdhNLXBhY0+Qqb0APpHd9iaqtr7z1uLJSJmOnbTc4L4PY2Dp5XIfN+kJP
yDwod5wvxq4TjHyblbiSJiCPPkN+WaKFnNw5Hmk1HVQzyMsQBNolmDgVAwH55Bml/jJPphE5BDZ8
3ii3P+NTZuyxYXFlda+Phk+/GqGcilqBGUFHbLjBJZX6VSrVEBtNg6bOS4ebCoZnvGDfupOBiafP
K/q/JmucIxmU5k1vjcfcaB6X4KVqhGaGY43No22/GqJOk9KTGjt5ap7MndK4NfJ70Az2kSlJ0IXp
ms5hh8Ht6OmLdV2sThq5g2Hfo9p/I6TY+dRORh+RS1wRjLNkL6u5K7Edt7lO0WUeU9H1xIBpzk0p
5HPRO7snw3bODF5rntb6bax5vtJ+iVciFS9uparQHCjliRX2r8z9jQTY87k0uvJBWfqCHqE0YuRM
91aGZgrpYzxbdXPdes5yw+l8uZeTESSjal4nZ0iPEwKu624qx5h4qo3lKJuvPOY618WcFlNSl04K
mm8rkCKu222FcJx9llp/0LCDsINsIlhQg5r27Wz06auvWnmasEgk+ZQ6h6Bly9Fnzzt5HAwjzxMk
77rEN2N0vGgGvyWdSKqamKmfCUBxH6wsWE9knqbHQCthujZyc15NGawP8FfNRwo155vl9+Ptoqtc
UQRa851kTWclEvYPrcE6YdXTObM6mUhGRw+1+11I8AzdPaS07xnjrVqeTfko2jHy3ZM1Nt9W9vRL
vWHcCdquPgXeIA8BvXLKzpn0nEA62kNltk6Y0Wj9jAgvjzWZNd95IhcaCb12qpHDXmsqj22t2B4L
wr1eufDF1WJ55U87tRcYQvBd/DKonkF3sLAW6LOlvj2b0GYAaqTLZ1EbwWszj5xbZlO+LVPenNfU
Kr70NmLSLUgNlp2pX3oIY3V7WpURly3hCJOS1Y+WyOU8GplyDixLxlZGvVqVTphu6yFQ9q1NvO04
0dB2s/FqFFZmJq6v6cZxJPYXoMZia48LRS3nOjxIr7adaSX1f6XeskXSuBX60j42btPel/zGY9VS
NkbA1Mrr1bJn7CiNNO6we+nn3KqRkK6+rAWHc2HcmEtnvbh5Ud8u1Q4zQPqikZBY2aKPmjmdn9TS
zFts8ZFYnaR7q+dG9VnrDPtcG9r2WA8DJ1PDq7pzb/kt80kBW0zMyAHCWbbevb2Vzs9UCcaClMRs
Yn5bRPNQunTJncK78mwnP7YmuFXkCsKPOYia3wBlkm22pNqhJBDpxLrUJY7UrHg1No/DQsuRqUBN
PnvteBGZRtSk7q1DeeXi3tMijvDBtyzY7muCzD61JWeLupHDldmntGw4WoVsc4FHk8yRhA94PpJ3
uXKqNvC3Hc3U/0p82XlSQRvpqtVZ7ZsarEmGoEwRGWBVbXeTdcVyhpN0WQoOTIV21Qjrue+NyJbm
GsLDO4wcR1Q2pA+QeruTvVttZdMOEYGnnNw3XKNB38er/3/YO4/lyJF0S7/LrBtt0GIxmwiEFhRB
ldzAyMwswKHdHfrp7xdTd3pu9TWbtl6O2ayqLCtZJCMQLs5/zneWnXIvbUU8XdBbaSf2E7/FAajv
h+sHBE3cTd6HWdz78hAqcgsEy/zhQ47DOg+sXRWN6z4BuSrCVTdeU46uz3MY6NgDuOBRRwL7BR4M
2zpV0/naEyVbzChqOya+UW0UIxNzeqOy5gnwZWxX45bg1YtrVhshk4H50H4sfxeaDW1wx5Uv/Gdv
0c0LN8Ph3oN3h0437HX+uB5Cj2xa7wikkUEuJz/z/WNEH8ta5Pk2NNOfY5r9dqwZcpgo9t7sjWss
GJTs2cRxhFu+oV6QyUNYXOUJ7MAonHfeJOqdF0an2gy5K2beKXS8n6G+n+kGkcWUK0Sc4E3sAVw9
XfaEJ8J7zpr219+zzeE7ALX2zA68Cdp5WlskCvcBXkmMJOgdNopl5uJNd8qH6r7gedjKCdrkMyBv
izo5n3Oe6YVfTlvEIrfhc+pNFZHkCUkPTqosV829daJN4h486px6zx6jmRwJpRqp0RP6lz0FD0to
Xehhi0VNlsktnJMl8gdKafsbvDp/y0P6BfbFWd2fyYZwGd9yvjbpzP2ELnda8HgyakZbzm8Nstie
ty4IR84wQO/9cNqUTrNBgb+5XrMJQXbb2jtNUfoZhHsJVmKROI6C6GUx7vpYeLJGEio4ASDcrVTQ
npZwyGOyeq9J6z1Lw0opmmM02hkPju3s+mb6MrPikub81p09cR3wN+48ffrUyHF22E5lwAZfXfPk
rDLwO1okx7FUz5xWr4WLUNyUfr6pk/CHFN4YL/N9XU+fh7onJSSo5GgT+zDPTbYikhyLkUCg7S4Y
941dnTNLK7A8riKuMatGSffAzv+WA51KUB/jYQLLALt3WuK0tA8Wd3/uiXFjes2KS17E7IpzozeR
BiXkxRNJs/sQHJFraGdUAUuQoj/CqIt9l3ZHn0ZOxEOAgV1LbZ3ByJJw4xw2+zGoz75Z7WfnEfWR
o/84bduGHSUhzTaPNWkxXhp0sO5YkvXGkN+uOky463Ksp72a2xWAGVQsrB5rBMDHMSy3uuj4vGEr
6IYI/wNaG2LZYUihqBnjM3nQHe0Xcep/jWPIZU8lbOjRrwCHp5PjhC6L361KEO3dpbuYtW0+KT0P
cZC1LK9yKIBuUWZKyohqFNcW+zbBbQbwq11xF/oq7Z6Pzr32tjEufsWiV04kqYYhJuOaYLpgRHrM
pIzxUv9Q6s0KsfRF0QM4rLUU0TaQBH2GvtgucD4JwjnuLRHnSIRxM0CZHN0kBjgVjRbRxvfW+o3J
4YsD+rjSllQbUvGPRe0kh9SbTvQH86GX/XKaGJQGiflYdfKSe8iuLPTftTk9cAs5VOP4rid1Nuf3
yNbPtcRSh8qEtU1zLIDS8J6LfJdxVfFb3pQWV0iZqKPoOzbdyXg17AvFZ8w1sPyb/QlG5iqs8HaB
hLJN0LPVeS7qgyHCPX3c6Unx9yZ/2FfpvG2GnaHOLioVRyD3GFLVmpSvqA6rInmV43XwWU+C5WbZ
PTp/txXRbkAVbTtSvjO1jUgskxmskyq8MFBZZf0pl+8sRCtOHKSCGGoQ+QjUs+A8OrljPPuknhfn
0fdeyXeuLfuHN38X+pVhC1c9LoPsBpowY7NMJ0W1aNBudfihTYMRu4V3omPUwR7R1dfOQHHDNlPU
rGjcJt8n+G3rsClPi9kHq1ZE04t2Zyfuqb7Z2Mxq1qUdvgxMzrf1ZD+7QT9fpFbcQmxCOkv3252A
bUEQdu3+oeSCt42INB/dlkkDp5fYyELr1CTjS9vqq6TIU0lxf55r3qwsqrgydlDrgmY5u6Tl7tzj
OO+DfWZyCWVmTXgjfMoX19/4MOZafgdud7Ofnmyr/yQcjcHeUH1wcSoSn7T+7cPOm8+IWW755JTd
bzYgtI+Ac4yb9WfchCQsi/s63s3hQ5J3046oC878AtmDhZd5xgdm8YFCm0U/wQYIjPpKW8GqJCu6
1pnjPwjqiQ50yiDg9je3QBv2udRIycYxLVa8JOlH17nzORi9LSdrpnVgq9p5FXl+AEGqOdv246LY
Z+1dIYqZ4qgp2mIMGTfWFLxkOGBpqjuZufnQtm+jGtC3q5fCCMgzdjF1R+GqNq3jmLvbsWK+Vi//
SzK15/QoxnTce2WYbBHC8329pNQ5ZNq/uubkH4quvQjTQ8pt48zMnltkXEQWzCVRHT1VhL25yXgT
X8tBzEBvNx1iNEmFohThr2/usWazYMqhyUyjIOflJU1Oue31+3KYU24hiSQZ1qgnKwo+cpGKg9Y0
QFhKkIjFgngUAbwdXgWav9vgEsnqUImG8NpWOjSdYqj7bviylWeX5s5cShl79vhcq6DeKJIDz1OS
mbs2yE5uWGycLDTj1NObIa251bV1HjeNexjc8jBIgjxulqxbV7+hZL90Hc7T5h7kudc0rRgolOsp
GmiACzktkUkzOWmEfXdNOUW/zD4ttASDOJgG1fOUR1/V6O4seyAVHoodGL33uTSuaAuv1BvtSTXt
rTZ8WqgsjjuzR8KKBuR+77hk4ZPDOa/XDG9xNa+yzhGbSnavlaTgBkPI2lk6FzWYWvIKpszF0p29
8dxx2BCv/SPjTL1a8lDtl6b4zuaEI6PH5jUUHLQw7HxBzQoW+RTgRkKD4BNmzhfY3a8hV0dqcIod
XDdkD4BVWy735NWld6jwGhJ0dbO1auUtAUCMgytcyqOmlXwX6exnGTLby+5cG7bF1LwtYXaoF+by
Db27a3PmAaRilmoLHvikic20OBsBVmouBwwVKqPOjv6QH9Hcku3YDPNukCSO4ceV69R1ds2yrDNf
8XdmLHx+Px5EI431Ui7ma1qF1moa/SvsXY46JErX9ysLiWyC+jX0iYHhK/nT+wxOPrHtihVdd2IN
g9ffyXr83UKSXPUg7dZJ4VjbRaf5WlEqtklnT12L0nkQ+dhRuMpjrLqwOnSqrY6pdFiC2qmPk15R
/aWdYO9b3WeSLe0WBcOOR5VksaGr7WRYNz6Pj0qg3SBsZRy1qM6WS8ewd0EaS8xi+gBnQJ5unEeu
bkqextLMf/nKBYgrM3VcKHcmltm7SHqzvRVwvwj9md5GLL0goJaNBzl5+mD4RJWiuirWTaHuZ73c
gvaQ9+t71il2pkmTv8P+YArU2B4O6EalFPFN4t2oOODhnt9ZAyYE2xnLta9oNejC9iNlhvRoc/+I
Q9Sp53By6w06Ur62ZWnEI8Dui7O4DDCagZq0/E5vivLb3KsXqgN/lPDYt65aojPnREAuHbNwQfiO
bte7H9H0Lw03YhLC6mRAdTmQpMtfIcKGZ9233kH1CNw4w5CcZ/PRvg+Xl7aEoWrXOxF1za+O2OB+
spV5tmUafc+jNt6bop4+hFkvsJz6GSE0ZRxQyU/LqH3uPsu19bOHObOfDRgZqLT8ACEs1tsknRE1
lBEGvtNVPUnC2Fb0q2idOIuGehPYihh3V3ESEkWEZ4HzQ8XhnCx9zjLilmA0Anv0n1Ph2nEVtK8+
mBOC2yF2A8LPGz2Fyz6to/mlm+B0hdBzX0m3XirLFJ9MVaiKJxS6skgeVz6vITUWu0GI9hBAn1zT
PUpSFWtLEghaQgh9okpBZamcDabD6pB1sxUrEiSHJsu3eL2Kuwx2aZJSPQBa+Uo8XW7wQrCi6cXW
6zHjJEFQQsdRq46ReZ5T86tDTsgMa2tgH+2c+i5W8enBnz/Zq753HBLu3k2bcNGasmz2BPydP32i
/5Yd6/85o9U94vOPIqD/ZrQ6/PxdftW//mK0un/Fn0Yrw6KHyvUcwGoEFLmI3v2UfxakoXLjp8Lx
iAUrRO8wA1yg/1lR5ft/v+d2MCvCmnRsogb/sFr5zt9tYkyYgbHZYgr2/j2n1V98VvBSMXsRVSKK
46Lh/Tear7X0AFK0y8p1139tJteXiorwY4vh6JddzOrkQxrZcRlT4x1vwqAtcyaWt3KoTlkTjltK
p8ZrYA7ASgQS6alDpH8KCmV8i8axD0CjZfYvfMD2X3NN9586cEnNk2m68469f875eXRQTUHNsJVY
tbwKWBI9xI+8PCBxJq9jH4yvRejKA06T9Iok3fwyhGt8px1a9jrtc5ohQ/bEhyoyByT5MtrnkDdu
nWrsU24Fxlejh+rT0Mr7mor6X/H2rL8mA+8/fgROEKMciHLYpv9MaraWZqSBPjRiPTvhicl8LlZ2
lzen0Mq9l6h3lud5qfN3eD8AHmA/Pox08PYwcwv15pfqvpdL77JYfr8vplbt0mwyHsy0Sv9VVIgX
858fkHvtMtbzu9H93l5xN9b+F2e3aWsdmL3J8NRhxEvWObKQ1gEbVb8Cn46Gx4CSHnmxe9Kd13sM
3d7aA+O4Q9mOigmqAEa1mULXjx67pCzBPRjUMnG277XIPiscbNY1Cwy7eK2NSONgoPv8DJu3D9cS
BIs44GRpmn0+jK58mZLExktlDZy3q1n4oV5N3KWNWKbMvY6E5ZfwMOcpRKK5Hfokbusw986OthDF
MjHX3nuZBLAWnB6+YR5MHeb5PtQk6qesudlZYz5XtYl3aMzMZNMY43IYF8Nyb0QcQmtvuVk4b4iR
5Mue+qbm1V3y6OYus8Menqvlh6iN5neq2+GGuaZjtQ+7+VwsWb9NS7nnuJXEiab6c7VkMjJjRrnZ
U8Yo47uxZG+vZqmid+XW5iFy/JSp/+i4RIST/gsdlW6WJDR/U97RYKbN0gq5zZdKn3pdqos71PJD
LO24V523JJthzPzXogvTs/BH1953TGmfSlOEzxP19s9e1zBPrXv14UuvO3Hv9Pf15GQ/BwZm4zpw
iuVjQWq7zo7A7EgO4tOMJmajEJ7SozHB3RhNILjk37Mbk+H2aVl8GNM+k8Q998Tuoe3y5Eg2aDmJ
VmUP3qhtkyEKpgFSG2WzplZ2vpaGVW772covgaOri4nZ6FpxqMY3g5OGg2xQqVfULO8UpPaEhuSr
2Ax6GiMGvz7B/IjOeSJcL2bwo49BmC8/mrq1n314XX1MJ6x3En0wIZ/OdodlJ5I7nCWCYe9c9Ti+
OnfnD4N/bLOsx/9o1O1boooGzkNSSYqxTNlOG+RiQ0GJaRr/ieZm/50t2tm3WKdOPRcYzCVm+DWq
ZnwYGit8DEDP6C340Dk7JR3q3HOptLhlFr3lLefMSz5G/W0MtPnR5cNixHmtM9TyemAWbaT2fgoU
pwKYLf2KZujmbWExeGt8obiRT6H9exnyKIqhefc7k08XZpGCBNoKHciEs14JuTWzMPmaGmkfm9xA
f260VZ4GSKK7prPktp2dsTsrN+meazeZ3FUHKoXC77nYC7/GjRZRALJux6AaN9Ggw2ivIUa7h7o1
wKRMdVieZeCpd5a2Oe6Uag4AFwEEJaZ1UsNiww8rFgpwBbSwdYdhxY8Th/sSc+4qyBBRcfY+yzbK
/mAk2DtYiHTC4HTxlPGQkODWcUf44NJMTvrc9N5wmjmhYGlcpnRjJFb+h4cDA95Sk1YX+ua8uNPa
fhpUMH9mRF++G96HXa6z6qc0tL2pg9p6r5cJ8o9TFEzN2oka896Y1M8uCopv6Uzpk4XW4W5nXsIj
wBXnSrACAm9ilu2ei3Xy0OVhc9GynR/a2Q+3Urr1Oc1U/olVSMi7hwpdayJ3f2R0zo3Mt9pvtGc+
El42zvnWG6flIwHAuAfSUaKP1yZ6W1kynlekyGfELFrfQ+k5L17gda+LIAzF2boUm6FOh5Ma8xbf
85i8NJIyHKZ2iXGsM79DKNb6qWuS8Mr4svuCsR+eS8aDv5g6tXvWvIQJ2lJ+isA3uIIMBApYXKpP
ObRIrD1+iGA35nU07EsLcm/s4reQey4B7cYINRgXnNjNJvNb8G3MosSjr7OE5BrYtEMiSOXtc8cb
X0Vk1ea6sIaKF7iZR6YnTcJw3fK+fEuar+PYcRa3pemd5SCSXdd58ugWnjiNALpWQ9K181oyirKh
NCmnZ0jpMIl3oWMdTH+SN96hkOGjwOK7sslcltt5GZLncmFoQ2CmimVZG49dnzUvTJ6m82CnxlPN
BXZcUYEWArhKUKKbof8WdR218UQk/sgBP1jZA05ilnwLe26X9oc0LY0HViHdnRYG6LTNMYL/kSrb
3ercCMZ10Qj3aIxpu61t5fCxTAuEEberjY2mAe/aGgjf9KKMb1GH3dcGSsfYOBnTi6lS6ceEfoeH
3C2weCqRq509YSONtVsXt8mrXELRBCR2vZNWZMc73z5UZpnyu0urxRnQOHetwHWmB4vt81bxG+Of
9FzNKEtUT9JpO+SGwQ5ewNMFbIsNCU/LAcbS2FWCJVeyHbUK39BsegV3say4LrJp370sxbXOrle/
ijRB5PesZtgH3Wg84VjRh5732Hhc4LW9+y4RpMy30gMAGi7YJXd121Lpk5j9KkQxMcL9ROn8RkrP
Oky1XT93s00No9mX184Z9a0cIuc3JHrAXV5ZtGvDNObfkZHU1JIyP9W89F64Va4BNDWps8dsKa0t
qL/oaIHHmU9m5hjeqmPxjcslSC8pcKjzYjj61EWJfmbewymDgFVGT5uPZbCzSJGvEy2teqMzM98m
QYQtJpsmw98UrSeuudOVO/r4+gtQH3djeEpcpWrqE+qMc3YKcO+eI217PRpT9+Jklr+caKhLLoss
rWNB+cALNTgJgrpQ6UvgLOPMaJBZhg6wkY3OgMEjdMdfXWoszbn1Rh92TVJHGcPk2ttW5aIe25H+
jLrn1BTLInE2GktYdWhzx1UbfyTKedRTBc4EdI/eG5UBOaBL2sZc8/lnGVrqqHhRpgi2gS/c0xxO
9ptqGGY7zMD3idupdyMgfH6AWy9w71W4oAPW9nItZFG9mK42DlNuDul2sADN8q/9pWVD3IZdaplU
JOT9uxMuWHZwC9OjDmIHvFnPhjxRdMRuYTTlZWoC92ZXnjgyAW9PxUIadTWjhTDc4IJ98rFkbgJO
SYe58lySDnf5PqoxnEPVWX6OHApeitZsPxMzJVDCECg8GEExbjKO1ISaQ7c5smNM+7aMjBEreLYc
M5sFeFPh4nimZyoBANd6m1Fa3la0Xoq+tjh7XlaSpLC6rXepfPex5afbdImNLxODup9QfpUGZ8Hu
+khI3dgZwjIOpAqincMkc4vSM1z50ctb27vTtK2IXv4RwWDagl+Qt9Azmi19oe5ZyUJciiHpP4tU
O+cOC86Dyw59bQbOx9AV9MA3oLZ0Z4/28Esoqz01Ea6/xiFAWnqyq/BnJTj0yACdZJJPqOiWZ8VD
XQgGyAKRJqHX4oEK8PTbqjtqNa262bptYVysouYwwQQfxJ8VNpo5UiA8AqCh+AhCo3m0Bca1hAoT
oiCJwOqfWDY1vrTF9jB0WAogMgf7ttDytDhdwXVQuvvabdoDwzh1mme7+Gn4c7DBsdgcDd/FYGCA
p33RIEtDQINlZd7AAtRXs2HL7NTif1LysvxAERz8U+46Ybu3G0zDkzGkf6is1w92xqhF5H15uaui
b34+pWcnzNpXd+rMo6vNeT8sPoKuyRq8C1IsnEGX6pPbVcsBRpkJ32fAL1KIJpR83I3hIhsj2agJ
qvyJGY5QfIinede35vQMaSP4znUe5NvcHMtvLxPtQz8b1qbhaAAyNJh+TmoKdo7XtKeyMUhfLk2T
AIUf8Hx3SmRf3IaEuw7zYPhRGLk694V0tkMURPM6DXv5w0xwG5im2QRrWUXFYWpc92QaqKkUGboP
paoYnmEr6gGJlsXa9+6Qs2J0q+y6OGX0aGZDMcRzlTk5Z+qUz64ddJc+DWmiowlUvmVzyIx8wWwa
QiY1N7o2c+fcewqLOmSvm5+H+TsUNVYXZl3mt4Ej6+Bl8nfl8Nt3S2I+i7SPrmOhc7C1gS2OQrvd
ERCefkpaKZhGy+VWLq3xrSWcvk2UtGkY+305OUdYk+YPitWiet80TDtudHDgasAj8embvTzbPZxE
IqoTUkDONOMlbHvzwR0SxHZVVYrYtA7znwbxkPayNFX0sxkNBjr464KTWwZOc8VULc85RzmEx8YL
T+Yosl3vZoy/a9xKX145T8mGprLh0Juy+yPRQf+Vl6M+aTENP2o+vBYu3sA399mMvN91XKu4gk63
JuDRZRgbVt8UXo9Hu0nVo5VZ1K67Vv2Hj/Z4qkZVPeOyq4i6GNJ6yhibncKRt2JjuEZIuY4Rdodx
nit31/aew2pg+7cpmCkA80N3+pRmQy+INyPYBn6SHkaups01tzmgxinYQkirqspqgA5cclc6tAd3
PdURF3qN1QSRImmPY4OBihm0XZ5npappn9vG8Fn7BJUq7gzW3ewXflLI2e6sNmp+B+1Sfwhjbq69
TQcxrmm7eRAARLYRX/2W+Gw8K7P1tbOuOrM8dnB9IBGN+DysIpRPtl/lwQ7dOdn3pDe99ayD+tuh
1fjRVdj2HLJSTwCUp18QBduXfNL2a1dMi1wnqTmQWwG+qXdhHll/iNTJHmsug/g10Yp+GnXgdjuI
/M6XHaQuT42Lxh3guIYArO1n6JVNszMTxOI14Qdvm6rqbgztjeviJ3eCpdfuC5si6Y2pl/Crly40
Ym+RMGHbQRO9Al6rSZjk7jOjDYH12G0fjUzDwOQMB3zM6Dg8r2zXxWycztUMlLTxli3XeuPBlUqF
60LX3i2sI2eIZeYTWapSKFrriiEHd+zBRpShOmiT137Z3qgzhB/kS5mz6wZTUm4bhCRqWfiH3Pid
Y5RbJ5uyS1Owq64cJCF4xqOacewaeX9k09JvbOXRxQXLDOjWcY0tGSd56m1pfUlXGl+T7cxvWJ+C
F1+06TVaWnkcIH4/jJi3jpT+MnUBwovdj0brXdXWEZe4aMbMgPEepI81us84EMpT4w/GBf/u9Gjh
WBEbOfYY0BH7PA0cy/NP5jyEHzATud7Zhh1dKFBY3uhcLfdw3NRjr0Twc8hm9UrEApMtzRcL3Dzb
Gol/hWmyH6L8PVRe8U4F03Ia02LY605bR+0I/0NBxktXoZskN8duio+wk+2+7WpMnqaqmidYw8ah
Be1z8KoydBmKaZSjOhtYIvNAJ1fgkhILkgsPkUTgncNnu8G2QfETTxO4ABGPXoRK0cnqwyfdiSXO
AXMYJu4dItmrC8fC4ZsIXEeEDJDGU8ruyVYz1QdnDviscgH48Oqlei8hMZJaiIxtkAq1rYupvvVj
0wdxmS1cV7JUyW2GEODFIOGnE0PFplu183gnOBExojvUSQGEi/Y8Mr0QG+oHTYdABkLOMck5XzCd
nAOCcHBDq21DmlttCleOBtNC2X0HHTRHAcDlwTI0FzeGpEaxsjxZObEwOmlcs57RXJw2VkHMhYZk
bOtl8WircKKjZORgZQ2l7TwYds3zGuoxOmWEX2gbT0ojx+nP4/M7lbDmn7vBx19BtpHczqb0ESoO
tqoW+1R5bVQ89mPhzA9zXiWErEaK4JI9Rte0IUmSMt/CKwMAFL/g3QElDRooTSNR4cff8JM3d+5Q
u1kkptJdNLXtu6TTtY7/RocS9tTe7jez8qcLc5vg8U5QD9aj8Lznv1XYv5OK4elGW56xoZw9fVQ6
Z7/kvnLz3V7ftGPZELKN/x8UJzw0H379z/9Brfj/dX7RfZV/jYnf//6f0wsr/Dv6egR2yAefdm+M
/9/Diz/nEwGVXFQKewHli/+YXbjB383Is82AjirnPqP4PzFxx/s72fGIgcO9fAmXpfvvDC/+KqMH
QJEI1UFaQ5k2PXgd/8R0aLyKSWsUEvwS3XjKA/PLx1EEUsd29ouN0T/zrOxfNYFxQ/yLIh6Y3EkD
j/pPQkw2Q0n7zu74L4q47VaFQiMxMaZ1ON3bMczrQwVZMoijJI/6GMtO7p+bZG7ba45shMFvBBYM
sZu168TwwVNHHOml2jqDAoHPycWa1oO50DOEYwxmKa/tLyvF3U98nejAGjZ41GxzHPvmD4g/Jupj
pEi7mJpiw9jjHsMAUw4TKUIujaeW2aNY5WSI3tO0n38ZsHbkGqiZiNPCjGCSBnr4GIo8G7YjRFh7
bUfZqB7z2Ww5OOZFEg+cV/wjwX0+6owWE+dQLpH74Rn9ku6gEGczP9o09syk7904yB4cCdZ1LuiP
kAUj/7Xj0YqGIYnCDBIUpN1m4gXsI6cMwVXBHQsYZKxspdyRY1k1Vc86Egm7SjpEO8yW/RMAfeuB
zosQ0j3L04+qMh8ggWc6NkBGX8jY19tM+QM9js4YfFR1pV3wt9ptHhOcvxX5+GYyWDFIdW+60elL
uMTwjmBC5RPj8MwqfoxW7b/Tm5hsUHJ8F4Bs1f4I21A9mHU4fvfapWHOo/gJ4V4s/KKMbnAIQVi2
q2+z0SikLgoHTQFOhrWSqZIVrjujsq09sWj+HFJ3xLJbtdQAwFAOVsucYqBJbOc2JEXgbSE0O9gV
sXaDs3U7Qq+w+SDwF5HsH2kOGIabrkK+Z+JX3Cu8BgebnGeg5NrBn5+iYB1z0TXXQoMePoZNJV4C
FxbPNk/1WG9mneQ/TTxz4WoS0rtXVpQ2EH+nY0oil8U1cR9WdaF2C7zpO6QqXBwyIjmZwF8hjSyW
cwTEkBOIddPFbAne91Wz7VyNYt4DJ9OPldm0P0yKCjWruct7P7iEEbdUntk4eIaA5q0HvvUs861K
QBVt6OJI1GOhLad4lA47GgHOauJghsU8y5EGOWnGlleZ+olBvZG2q2Zu6n6MRxv/wqMpaT5+rVo7
K88ejz1PoV/c/zbceU2OYvWffxgulhj2kNmQwIEs8n9OlikANaWK8H4ILrnQLASYRuoyOVpENdof
jYOB/4mdPZ3jOa18vW3BUBvvqAy8ashqPM0Oc5YfgOd9Z2PIsULcGHt+69rR/Me0xf9DqQc2537Q
Uv+YPVwVcYIcGvNJaTxsFQHiWU8CpSZq6PL1BuMoGJ3BZBWvQwmMIDbbaYZG3Ddl/hbgGykeR7bU
6qUjT603qgLeyrg/5IFkFiBEnPu5fhEcGsVBzjluPsloMfhpQwkPMF2VyoQU3/i/Om2IP0oss89Y
51rvR1aHC5H5xuq2KE3HorDU1kiX8M1Bnoy2o6fdl1SK4Nr0lnmRc7ln8IRehdbNQrnOpMqxN83u
irHpTujggHPUpfAlyalY9fvtknqvzsxx0Et5rzo8B47klNwNffAIHr58lB6+xL4KhbkiijqdHAjg
bwNcMM5FtiGCJ9wgL7VT/QHgZuxWDXD3nVl21oEMbh2tasG9ZBbONWM1LkkEueOthg8dl8JufiF3
krGeTP+pbCpGpRzpgtR7R+HBKleDSyC/9daGze+KN/oSyE7GmWvtjWnUu5nOjUNQ9991Vz1AKyHF
3VFJYibGzchB3Yw6mOPo/s5Es0SHDOVRzRhHjOl1FN2u7cxsqzOivKEYg8ugk47ngcGA4uo5C2sT
abRWv2+uDLJZWUGgEOHsU3GN8uwtxPchXMxRZUrJbnAvYyrgXH1YqYVbpnir3fl0b5hem1Z67Jdw
dy8OOnZMxxQllIc5kttSJecF58HKddkMoK9BK7nHH+no2AFo5QlxuhOKJwtYn5PNCUZcPnxcU7c6
coR7TPKFqKPteO9LML84JSbWHqbXHwym9l4w4+vBpUmF+2e7AMZXtYfxVIJutWlLWVnFGK4j8gsr
5ju7nhTfEoWx03D3tZ1fdhgdGPzta2Fj79bV/CMpFGVmScbbko0mqVYUndYyznaevjhActnriQhD
QV8tk7qjDsJKQitFJi1IlDFeNQcnfJImkS1sSPLipv4xLero2ifek9mClM+w9oGj7d+HIXhibEal
qBbnLvL+g70z6Y0jybb0XynUuk3wyXwAXm1iZgRHiSJFbRykJPo8mvn46/vzUOKVyHyl7Fx2ozcJ
pCQyBnc3s3vvOd859D6YQAhJ11ZCMF03EkscOek+qqeUeGNruqCK/8LSiRlXZrtWl814JxWbksjK
5ELUwUvaKyCMRLWkCEt7l/wNg7VwxXM03AX+iDORdWYrh/zObGdO4RFnfRRnOOIBG0xAkfXMMiRq
ryDHYIQ2kMxyyY1o+mZbIx/b92YpD4hk08+4y2GndGPk8yW3A2FGyGq/EEBPtjZprd0KXxY8tJgG
zLElO/W+1J75jLoy+hqIunbXrtcCVTAnYHLpNN20ilgjkDo+zcHSPOLGKZ/jULXmrojxe0DnA5MI
hGpFplKExRCNY+RmUF/a1K5BsTbIgVXdiXQVM0BBezk7zEAwU8OuaZKrOMpy1sFojjbG2KunMdbm
oTVi72sNMmALoC65yzgpsiVkfb9zx8m96czg2ZBNvvUJmMD0kFR5tscYXbkvMgu0eYk0DI6L30WR
sSo4GCDM8vt6X7sERWDBctcRQTk3jRmNr0GTWJsAeyuCxUkkj9Kv53Vmham7prOfAcM1pYIogMUi
2Tqh7fZ0D0lSAFWeT1xwjm+PRprra2I4SaopcYz4u9LIjLuo0OOwEUbJh6axgBI/hcFYzLHL8apu
vX3XQ9VVPaPvQphqH1oD1l2jzw6zMRhHH/bmGrG2vW2V1ps8Qre7dkfYNdaYntk7ecMy6zacJgJ5
59VSMTzpZnvjKpE1Vyg1knUe916zqjLsuLLNmk9NM80HEm3A4xNCb14YyUh8palA50/ImL+BaJz2
tkrNL01t2jmrH6iFdengyVrRiowPEVq3L6pziUUtOo2dpUeTsSqaxHjwhmBPpBaZmGhWmSTQZzRo
tyMTFiwvQCgljrLBuTLTxjtGVlF98kfvMWHj2SjVm6Are3XICNG6TsCkk9Pu7gmyNfcyspAEtDY9
/1ZBJ2Q7LVF+lKiwm3HYB+iX7vAkLU71rjroxkoxqVU50xtPsvIhQ67Z+k7YPFtUSnbAwSbvUXIu
7FyQHnc95+q7clHQW3NdX2opX0djzC+AyLDeNoxRO2A20G/TwoOqGVCSX0HeNY5Ea8zXMTjkAtJg
CoYmCgsGyqA2C2hxfXnhIxu8npFro3IO9yie0DzGyFp4tOmbex+1aDlNRW4a7plHgt5hFv8ykZvx
xWhVS3ES1PmFZ9pBePBwdW7GGjFtIArY2a1bnZRXEMCBV+EH26cCwaL1sPcG3I5Ea7RH33XBwgwD
ICGMUncsPWTrsN9IJOY1tms/brvDTDNg3wvSSta1SlpEfx6MNvqjR+iVYpcyRv2sbVv06ywV0yFV
RnrC+qh3hTXYTwFFTfXDqUKXdDftBt2pd2d9k6lgeKiRNzm7unBd8HSOqPsVglD9ye8b/8puPaYU
Xd5/pHqkwTgzMqW111OQ+WNECnjesUxPuDPKVW6o8X4wzCXFAxfbq1sY3NLkL1hfIw+Gl2pdUCLG
BDCmcdp62HUiBzPZD0awr0ta7St39DH6EOOxbpiwvdSDVTORyWKizVvXGm/cgXbtMYv8pD24ZGgM
KHWiyjupWd7lema+jQW3avct+oFjbNrFPSMf1Lh5QVoMmV3Hkgkwphg/pVOZfqsbbdK512Z/KatA
iDUv1dyJkT5yKkucU62db62EhiQd8IgwXRydu9lRYba2exZ1MqqAKlhII5Dphth5tgu6j9QWLn+0
GmoXc3BKSY7wPc7wzTRFsrc6z9qgdjAPULWfVV9NHxNX59luGFIlNxy7iATVdX5FQpy4QH4aXXaL
LqTrE5q+cXJiVTdP2FnkNQMME3aO6+wDv4Ee08nwymEVR59TelvLT5gNWVHyWQ6gwLxmxtSJTe4K
6onaKKaQ33AmMih2DXWJva2/IxUl28NZ+5zaeXNhTHZ2KWVRfm7HRu0AXsGbMSK1F5jiGWFY5Kiw
BtWbDEEhdj3DJXuG/vRVRnN2HU+BUW2xFnCopwm9QsbH4tSMH+d+dPeyNDhiIA+P202ch6o7SYrH
LTSZHvupyWAtYbPfj1bTXyz4TH1pxBhEl87G0S9dTeyNS9phUwzVzm5LKFlEGNS8aMJhsA6wa63t
rpIPrvKddVhSY6cRT20ntcUmDrmDChLrByDfbJ9pM7oNR9fdQZ+wrvKm9B6icJpf00CgsdVEU90U
RntDsUhAX8O73cI5gBnU5wtcoMGeO2rRBacw5ViILawyTkylsFqmvsPVqhMCHtv5o24JPNclp/h9
Pojs1vWqPlgJJwKXCeKKBSySQUS8im3Gxy4f0HdjTJq3VoPwZiAn6XtTAXsooD3vmM04LS4REetd
2YCSWVcSdhYlk6xOgzd4hOVSRl4KXXoXkyrCVeOCNauJmb1h7Oq8uCCcicWb5mOumKhjAYM83Ced
My2oFejXEcUEGvwWP/U2reAE0b+OHm162k8yj/AQ4GH8aNq0x+UUhRdYHpJjWaN9XbX0r++7QZnB
2i1HEhtw4ASvkqXoHtnsj4LpJfTKiPNubKneXnPlobLhJLQep4hgNJTwtf2tNbS3sTUbHMeAnFoT
2Qa1qM7qUzxb2YVqk34n2hhCDsjoCGkCVG1ym+CzREpXOJowQjBhpQeuMUgx8rA3Qnbqkc2tuFAD
uCJsufrQIgWbwA5zBrxAv5Pck9+ZXeN5JI+91jPfOWRQLgYN3zbDzgKcYRsiQYBkx8rO9mBk6Xcc
EGrX511if5s6O3vOC8GsKZq8F9p647GWdb1PyxJpVRskTEqCFsG/onlP5hw6zzvdhh4wlNgraPz2
pvw0ewyTUaXp8lH3XGpgUplNorYhEsDfZUKZxxHqlE0NQbvo4pEfdliO9lYTNwkwxSy5I4WsATqY
We7X3Izybk1XpmBqMddYJ0iw0vnBgxBq7nLMiy8YLIfmMpPD7K19FFr2RUwm1DOpP82zIYr5My7/
xQXLwKDl4eE0yuyJAN6rwSkn7IJZVjinLJuGHVrYmMlBzZGHndOYDy3nzFeOZJgeKw+XH5pRkSzs
qajb2JIHa7QL84n+kxGttBywGyV2+NgUDEpUh1HaGFT1HRkw3DWGIo3kfprUc+YE1nHA1byY6pcO
lkTE3LIK1eU3doM+vhiE8O5wX/U1+WRu+znJOpw/FkPYeN3QVDkg25zbtU7q/ij8uUGRYAz3iRbe
NikkRwwjMOPHrvbzY7rEWsNak9EzblFaBxLlGpVR2Au6CeNQ2/lFZ/vlY+8ildjFs0n/TGhSBwBh
IzdiJIt1HrWCTULhmBBxhCchTmhExKTqrnVhJl9HB40ksICKXkMclHSb/IKci4WiYtYselnUYCmX
4oWf5qgvew4YANHqJx2L8ERCWDhQMKRZnTHRYapNDhgb00ZEDSldee1hBg2ZA24dVeAjMhURFk7D
P+NJtLl5gx7fLPgGkJo//zw9d5bk0h2xksK+8P3oGEVlhN0tJfrxAqODUZDiNTARomUTFp1Rr4Go
mPMhV9aYwaeJ0I7dFFHKl2ERy2ugi5vduTjlQT/g+WfSQmMJH5WYd4AUMng6YxGpW3cOaMBMzBqe
SkfyXdWQ6cc1zlj+a6aFVZzoShvVZ9sqlbW4Yu38c2tOXP5W174+aJz7QJ/SfOINjkNjZ1dKBlbz
UpQeTZYipIf6R7OGDhVfEnptmj1d0SY5SSIkMG7KBgfUNihQhByMQcDjdGWXjndj2NRPQtr8AosU
M7xG5+6NXXNKPsEelmo3KINrQGInH87FOk/btBqaDPVPZLr7iTEnTa2hJV/z0OF3Hteoyvj9mutE
b7WuS6C7psH1p5VmFicooYV6yj303KuoJjD3s2Extr9jkYzSvSKvKrsSJAK4+5jyHInHNDop014/
7bJrk6WnuMS72z1y3Ff6oXTHsP1sKgP/01B5QJDQB4Ua05njNevWJ8r3qlCI0fftUMn8Gl4o7wrC
bOci2wkItSoLWExs5Kq8TlvFioJiIxhPPpprAolcm8ac79qhsx5EXXbbxK34iJCgefuW1Q0jx6I2
2icdrm2AF8Ul8hO9atvReUjQw1KbkoZWSHOXld5c3GPGGdzV/zKwq9JQI4yt0qH0mHZOUK5q+pX1
jTNAKblAHSOffhmd3Fb5wuP8R9lhyEtKrf71z/fwbAMzB7g2nwfdcnkO36nl0wGCGyLmRc1pNzcI
qhMTHk1PBDjI7TbZ2WYHHu/3r3kOTfn5VpbxDr4SfpZ0CVeSNcTc5T2unCN01SGmRHztifqJ/lxv
rJHiWj9airqNhcDg6EyqwU7fi5LU4Q6Q9G6itbIiO7W5y4cirddBzzw+JVYYb5RRoDFp5NcGe9CA
9X9BaDVzzRY/YRsqKVe0/9lBZfPJa8x4F5iNeYQia2KpciEO/kVcyTJPeffxAt92ob77hmUz7Xk7
b5mFVZtsH9OKyjfh3q7aiyjOkPnYcrwFtzNc2d5w5l4097//Zv90NUkNsqGg+zQR7GXY9PaVGx41
QC7TvOpTi+MkEIwL+sLxj1jWlA0BM6b0L66luYDd335YjqqgmeUycjNxDL19ybZMVNcDqWKRyMPr
eVH1w/4LoIjMsl41IfmomEO9GyH7+lj6bQC7dFQRHBJfiZ3Q1WCuyHe2ur94Y++GXtxjJFn53GuM
/Bipee++irIhP6RhQyes3hohmhXjLXRYDoktGN6/SnJZrujbL8E3HexQlg2bmqfp3RUPCAuukKx3
K/KNKalge9p4CsfIufj99X3/oUzLY5LmmXRBDYC573M5JrIDUp4pwlYNRT/doEOUb9sq7rs1DQz2
ht+/3PsbmZezuI8smxkonf5gmWf+MjgsJzMBGsIiVp83nmRMmC6QDL0sf2HGok8o4dJ6YmOgdYzC
2dv8/g2Yzp/eAvcUlgTLwYREMtT57395C8lgJYS1a+Yps246mJT5LKDCOtplxiiiG84cTg9/AUbk
TkKsfAqxagg6O01HG89rDVqCcPGClWZseK1gTYeQtAHkbLUFjB4xCJSFdahtWGvOGPa01jTrx7qJ
hoTKYrbmw2ing0cZHOP4DVmiwQ0ZlWXgp6kFYQudZu3/OXiRPeEoGyYFyxnUsRkiWXqRkpacbtN1
IUb11SfxNTmVHGSta0YNbr0RJAtNhzbXhr7Nh5GLSLaqWX2momBDZTbD/A/6JZuu7g1+sV+SDYLE
PSzx8xrJsvUOIf+tQApn26wK5akBfX4H2oo/hccmJbZJG5Q/cdOmuR+MJZ1FpzGnAasvePNVq5O9
tjWXknUteo5q+C+7JDX9Y9Eq2r+OBrycwpN6NWyYimu+44QzAM6H5tgReRw+lgG+zhW4lPhhbvV8
54lJs5laDm9B5iFzJ4t+e36ZtDUbeu71HEK0LwhhjuU0dT9k7nCKRlPaiU9jaof6Yqp6tntUVAEt
CYSvpAHD7kSBgnwnv7QT+kdba26QcTgBRyoAZRh7Npnt80XRnUn2Ykz5LkPGNfMhVJHQF7oY2aCL
CQX7/ud5RDZZkByROopxl9iaBio+7dE4aHMwitPoDYW7wixB07oLJhhf/fk3dPh31K5jAoNrXw3N
goBOkuDA9O78JXh8aI9Bd8tNU/FmZ874MEyKPla3egzqJzWnmukMMX70lyF1JuDXHi275a5JDaYZ
kxia6xD9H7LaOguZ2wv/OczGK5WWzBJc4BfXputQNuZgNcXx5yltHJDXcGF7ZyWavtg49DNfTRRt
d1O0MCOgoeM7CosSuzxlE9TF3z+s79QN2O5YKjhCBSy70nXfmwQDhFq1bZbWKlEJZ/qIqeEdn5F1
CiWVMNZmE1+nfscl+P3rvl98MVw7bLN4QW2L48T704Q1UB+G/sBEOw9Y3yOxRKRDQh//bs5IIJGB
4IBBGeB6/nsPJwOnOABAS1vA8dGnmxzzeXiXuW4OuLuPkt78i+UP3cmbbQW1Ao0z0wzwMxLM9/4V
6d86qOeqduXYwnuIA7P4kRp22xziNJDFyioBoq4gD4DmC2ez+qJ5DF9//+X+accJENO4TmDgpEY8
QkzCmy0A40A6Fhkj1zmGgzGCH6yRZts/AvRQ9vb3r/WnG4jXknzHvjSRYJjectT4Za2P8SI4rYOB
ncyR7EWCAkQ4F+f8QdBXhOkiGfv+U9Pw91/XXQzKpH9xVDgfcX553TmYLHho5KUbgz/eVhPFEW07
7860TMQktpy+A83hzvr9q/JAvru8loEv2vSIp7A5ETv2u+2Vvah0VWgiazc0WF5DqePkGG21ImW4
rLeWw/gbPd34KmGxf5eC4Ls1cHz1DMgl0Xidpua7VaXkEiISkaeMcd60qcMgv/OK3v5cl15xGYy0
GmFF9elDwBD4uUgs4EB4L3zA87Ta2AH7ia4ivv4BBH/fP+eJv2hlcJcdcYdLgtmGYHq2Ea1Ddk5F
k16yaJK10LjVy6BD0exn0xovEEWUPonnHrvIhJ0k+VIFfqH1OnYaiDAQbaHV7r1z2duxX4t1zVSL
dOO+8AiYoEHV/QgszeqgoJ8vUuLZIY3FLXtxQOnCYgq5Gj8WDIakYkS8lPUB+At213PPR9gc92EX
MAS+dfqJ3xDldYKmH6PZx8yLTKap86CN4ti5IYRz5esa2U5XFJSiloKp75RxZbGfgdnDBQHIhrsU
lcgM3Ro4Vd9fNX0LTDeZHdaXoO+mWyqqEu7r0p9BZwn8lgHq91SXS+MrCYwbJQvNB0EfQwMYafyG
uItxLxGGNmu7RFCDhZK8BltirCOrhv0YOx/hXx7r0KWSIKOg6Dp6U7cYOA5VXU60G4UMH2Htl94O
R2hwGEH/flF1MjxInw1/4wsXEhzpAvJUtrC31lOc+sm2DHy1h6nBra2RwR2YGvtw7KqQnWnCCIY1
YBz69gTDF1VYPcjTz6UamwWfzmBemF3+7NWkZBCppzoelksV+GzVdZRwTPr57xnL+NHJSKTnXyYA
A51Lj07il5E0oo3nu0RbwyUPXOIJlHjCr+7eO+hbaOo4Rjh/RY+SnUpTAJvqa9HQwub0uZcgbnfD
FAx6lwdjWKyNuevCq7SkG7xrC62aLeqLorhKBohhpAG5ZIdIlDUCWa3kZv6pO5nbibdcljqq927h
0z7OJ3Y0etE1fN6WZ6RgHLZc3LQFqbiu3bYKTtU0/lVC4p+fe8mp1vQNFICuCTXh7TpXIoQL9IgM
OwpofqzoI2biDlP9XL6cl5i/Ba+4r3ABFP+1/My3Cq5TEsX6nHTz7//7j3FDb36IPJw/XnghSrz5
ny2+HT3ddT/a6SPEvvznC+B0Wv7l/+lf/uPH+bfcT/WPf/3zW9WVevlt2IXLN6SKRd34n9kWx+fy
H1fP048//8wfdAvvA/AKaQVUMzZ1ob+IIf+gWwQfDKDLcANM4BYOjxjb8R90C8/8YJIUvOAbiD8l
Z+zfdAvP+LBUlzYsCo49f0sd+raUlowWbfgYpsmWYJgGJ5q390XiRLUi22vesBfBhgFrF12kvYmH
0/WyAyMkZNgRUZn9thVtd91EsktOxozdhAZnGuUHIRK67RFeKZo4GHNBCOgBHYoAfhquPC9IHnsp
XOSZiTfQMY+x3cU6HNlxUwOm9Gji2lylVtQt8RA9+p9qRjVq1faty2j+1TzRs2E4kGMPqClCO9jw
+5mDIdN4XArP6axprRth2n0CY4ZgkvqU+YTCS+vICJttEhQnGo1zu7FjMVEyNjDWoRUONCxbFR8H
V6bfsNRBq3ZVsU6tMQLs4YxAC926e2AzZdYRR02zV4QP7egtmfl+jJ1PHNdCY53OUXcfuQWiIhmW
X2FrAOYa3apABifMZwsV2UQ8g5/BLVDW81in+muJEuNQwWpYSV0Uh7//AP7Hp+vNE/l/HWPG+S1j
5vKZkc3zmwd3+YGfD6Hlf7DsgHG/x3HL4Jb/72fQMj6AneHBxHGEDQLcyH8/gtL/YPgsl7QpmR6y
gPJXS5sw/tc/pfxACUC/jdYLqbN4DP/OY+icg35/6ebQsLPpNiADJtXF45XenXkzTFF0CJAhIhYv
XzFhBE9lQfsApW+3z20R/cjKvilRCY3+0m/IcARP3XhlNKpxduSZOw9uy0wUaZMAgYB2J0q3k13P
+3SusUq1FGIj4NrMIx4ETwoqUCeHeh4GTfXEzEV225QHANbs2CFMaLse5VHhYYtcw8dGyEZwT7Uz
YUNZ6OEySLXZEGf3fGvYRdp8xgzo0BzZ41XVHHpqH8FQRJrPsMZqMuVrn4Y9PmKZNCD+m4Q2dOwY
sKbG0EiAOubpFxtXC/NEdwF5Khgf9da2YxulWo8dKk/GZuTU5TqLy9BpjYM1ZOIYmnSRpRrm2z4I
y1fFI3fE3lgQFMFE3MMrfBdKDmIbA9wTZlQi0Z4BL/rd42R2JcoBEAlX2iqma2lNcJVBBBLYNBHT
tR27Or4IyAModknrk2tTyh70du30wa4pw/lLS7wfxX9Q1uBvOFSsdAYthywNg4AB1m4ybhaMgLn1
U+19bwcBd3HWscPhsU7klde5yNGahqQgTIRt94rDJHmIHF4GQJrvZutSecJb0y2PcxQgA65VIiOQ
MeOC/zzVDmGBAY7RR9oaFCplF2NTSXrspigmwqDdMH6MHrSBSxQz4cL0aHsfRZ2XuggOa7caNF5G
uh5rB1c8TqI8XuC7mcm0KZyZbg9Tqbt11Kfm964L7KNdi8JfYSpEatL3GfkdOXnx+8bi43B5sYGu
CDMb5a6e++4IcaKrmex1zIizMBmctWkVfcixyIPhWzJPag89Qy1yTvwmgAnR2gDzrX7TVQLbrFl3
hYH6hQxfkutUd9n1dlZu2Lh5D+i5oDZ2rje94G4vv9Doqrhn/Gp8EUG4bBeNzJGtOg40ao0NOVzr
LuRWalH/EUDXQe9oUbPH4EFUc+dgm35Mzdko12j8su+LPoQSAhLEZ6zcbrzN/BT5d9MQNg4xptSr
AWDVFw1LDxBxlLvsFLB5IqZsOfExdtC1BENiynt0JlT+B+bX0SsZtcO0Lwc6OJuBjLnsZkQghyYs
sEpixcZ62seopIO1iZoUkZvVxg/hHAVqTf5WCLyorUmAT7U9P9QcqSkWiQqBhz5hlgbn2QJKjgvL
i3ciQ1S0LhzTZiuF3EfkTk7XLYuGVsBGCPTXsWvsxxDeXLihocA0v4aBq65sP+vTlRmkQ7vLIIdi
ty680oHzUBHdQBO6SKlDIgT9JIJmB18odZ2n1H830yA6QrU9czbXSs1cd5OELljubYgyr80DwpSm
xIvQzjbEOOGM4FixroMAxGhDDsJ4HM04vPegvWGQgvsUb5I66e/81q/MYyIciG9YjZ3h01gbmflV
+VZqbvGzONBockyWm6ad1RfkcdJZxdXQj6uitTlZW1MKr24Bh6Rou9wUJiBKWi7STYKhK7yLBgvo
OQIYBX6S9JnhskMlDeCyB+t7ndlB8qrdMe5XcRYgKSlHHFaLYM5We0RexoPNec7HpD8GP6xoTsrd
4BL9u8mBnXT7vs0xH4+pcLpVmpTeEQd/al2IltP+zp8MI/o0W9UUwjdSmYFyj7kieuRMvlbC65m1
Z311Qk+eeNuylvqxLEL0yB3dimmFMnzOt6MC44Pvgi7p2qksYu8wzLjRnTUVW0aF2F0K1cwvEt/I
tOoHNhEOJgPIn9qXs7Wyy8S+xzAeQVM3zA6vreGJBpJfDzvLyo2QcZWJPJOXVY+Nk6sXe8g0fvGq
UR5AhUow+TadCsirFmg9sKUhMiM0pzNJP3KrZNfN2DkxfJrphTCE98pRc1xA5iFqFg6Z9nSB8Cqw
Ef2arFJJGGMEVyqjIe47jbdFO0iMsV/XQJyAd6FAgis0IC2hGfYlYdk39wKU5EtrkB7BkpG6xqbF
/KuO8Rxq2ryQwAKyW2r9TbUNabGjbuZ7YYbhvfJ8Xx0K338SHt15cjvSeU+mkHucw3Z4IbYnOnVu
gPKaiM2wR2fWr7tqrO5bx9dXA/LG166ZAn8P/306aORCrJq8xLc6lfXrKEZsFrlpeGwhQ95bABwR
aq4G8qWQU5KU85VF23NXHjflF6kdvN+C1vfH2Xf1o9+YihCWZOxuPcdph202h8NjlgiY/6GzKDe4
QHLvFVyXhdeVX8xTCA90MpgW7NrGpatUeukIGCmbLGtDleGWK1P3e6fN5aeKIXe0KXq69ttY5tj2
m5LzObIMI3jq6yL2tk4Qxs8Z0k5/VdWpka9mxH9q54dMpNa4/21nxSI0v/J5KN9pFEN/mNKewhtJ
WArvGn06Uk5MtzdxG0/R1i3KMSCF2rO+MtPqWcjLJY5cxn0wXsQDgOefk7i/VYX+v3kItn5fjN63
SZl8f/7+D2iL/7ivXp6j6tcT8fmn/yhLXQPfIm1Wn/swoDew9AT+KEtd80PAEJnSlC63bZ95jH+U
pab5wYbNB9nT5DQdWL/k25rGB2axBgg8RIEmzr+/ZVx827GgJ0uF63rLLwIeQjN66RL/0iGlbiaX
A+UeqWkDq2mv7O0wjvov2t3+uwLYZXJNNgWFtmSKbdGAevsyuANM4Y5ZuBbIDO8Tu4vJAiBstF35
Qxs/cUwVguaiAEiEgA+R2twnhKWaehxvJlkm024O5eLLqQ34Ne5cLePKpCNVjbi5BP61YY2Xte10
N0WPM2g7+/744hQhTTphi2wfjYV+mIFLEn5NqKhEpWsR46FyUz0xzW5v28mJopNy55BjvZzsuzzp
qGA79NgatSZNcRLRREHOuhGlZMzk2u8uUoyOt6lNrt2q5YEF79gE7jagiyr2o8vpGvU4bK6iRHeI
27sktaGaw9hdBQ4fD2lYwNPtDQ2ZSgjibjIRJw8JambahcrtHhord4Y1DD5IHw625ssO1a+NILJ1
LvCRzceJHG+kFoXVz9t6ls2APj6H+Y+DyZfAeRf1vcyqieWET7Oi4VDew52G81ZJx72O7Q6OeTPI
+K6GbQR7fc5DTIAlSaqg2EIfJW/OgGDh8fRrRxDMJfrMekHAbBPqgtr5+y8dndufhdivkpV3N6PL
syAtyQjGpdhjLvFuTJAVo7a8qRUgpRSgt5HtM7Bx1Pz+VRYC6i/DFwTBy8tQmzJ99ikqLerNX+/5
iYAHTYeDtVyVw0WWeB9xBeD2xEdIZEet2CPD8GSmVbfmsSUuMEyTv3gPy/3+70L051uwA0syD6Fd
RfLu27cQpXWIuacWa4/R9lU+tvZhma2tOCjWWzxK1l88gG+HPT9fj0WGD86jyJxrGcb/8phrxx4z
x0hpzeNtXGoRfB4getc0m839779e63+4ipiwwYqiZeArZn1681pNHRMm4qchQs4yEZQuifoiJrSF
qwn/v6bB1A4nYTSDs3Oluq0iw/gxYBXNdjYci8txzmIf/kjV3zQ9bxujJHU6g7Keg/igydwIbWyA
uArLGemVHzePFPv1xxYs0WVckveXulV7ff5Q/3+n+6e5eNX/c9uVVn7cPZfvOz78zB8dH/cDKTaM
hj1USRaPE3fez+1t6fhIxGBsYTzMriH5mz92N+kCIqYbi+rPITaEn/p3x8cmDZ7nMpAS1c3y6/5G
ePs7OC+2/IB2D51+NlFETDTm396KTihziglZbzwvrAMQrBykV0ZJwB6zDA2MkpC7Rwrs/r4dx6+o
10ImEAzmdvjfc3NLbjbpRBntwxM++gKMhIK2vbIr4ElbQB265Flt+uC2jKD5nsbRFNOmVe748MtX
/j+si/Z5QPrv9cKjcbWcAyzqCc+1JA/W2w/iownyZtH2GxeLYXCYoybu9v4ML/vYIAYn5zvLk+8J
WvQTXp3mR0Idi/msGdBjUeVFbFDokjlQyrlB84iu57NGL3rrhk5hA4rp8tPI+DTd6DHSH41IY2Yy
OdckJApDd0I5Xli4DH0/jw7CA4F4UJbGa4pBUtBXHqKI2WBT5V/CDkcZggiE8BA/lv25TQcLf+1Q
PBB4NnpoYIwcy9GMMpTelc6/1X5c9Nsh8sbzMC0kwcOoXLSpie7ZNkcLxBGJEancwipEEptMfRaj
uYF0tupRrnlrJ2N9WTOarG9jWwOVD+oMcQ6sO5+8kSgcmlXGRb4cPe3fuX6OtbRUhdFtM2UtaVAE
XBKqV7imOrhBJHD2cCq5xBcy+UcahSFMI2WxGblkh333E685NnPAHA2GKG4lwr0vctpWT1C8iNhO
0sjmSxJNw+EmNku8dXYwH5q2i54kc8pbMl5BSuajlfQbaqP+2p89yiZibCjJLTHDADRzDzl5XSwN
fAGXlIgUWKM3RYK1FCVaOX8PYZ1q0LuD/Yo2kAZGX+XDPYGLvVjj/7d+RBgv6FZkLbaXSaTXQKNS
66YCf3jZDO7i1cornoCBd0zMXAvLzksNAAvGMN9nhJ0MHz04AGz+eGLt3dhIdWMU4KiwqM+AUyu7
t+yNTU7Spa+wa6/jEMTaxmfsGu3M1pEPJajCb8m56nDPFQhJt1Qj1rky4XdYX71zvUJSK7XLwg66
mc8VjThXN/O50hHnqmc8V0D4uzkuneui4FwjGed6iVuQ2ik/11EOqOHn4VxdATkPniZXU3PluJeX
kKWlFgPNSEb3kEqwgNRq1rlqE+cKzhs5Aq/sMKeyo6SmykOmS8XH5CW/4MajDhyWkpBWA9Vhfq4U
IX4Oj7SbqR+ZIHe3wbmqFL3Wj+FSapr2OA/3tqXSL+m5Fk0Yxn51GsCA4O8FrpmarqS1liWp8xfT
uaIlPLB+FUuZ250r3nkpfouacN09bvj8tZSTvqJpXN271MsUkFTO/bmKznl6T8ZSWsNkdo/yXG9j
zyUHnBpcn6vxmbyO+2kp0bNYcNsNS+Ge10YdXASQtmYe7KW2RxVPnY8WnJrfA1r7MnX0EvZCNf6X
oOt6YorPvYLg3DcIzj0EBQBiy6mCzkJ67jKYEs7omkhfZOvZuRMxtTVdCbrpdCgik2YFM0f6Fv3S
wvB/djOEp03U5kuXw4DnO9FrX7ofnPDDJRBq6YrMAVl1W1o86sWSmXqUZUQHxV6aKREq1WyPc48e
S2c7utr0eUTvZRGg32uR8RRP5+4MueB0ahhkQcbED0tqUWhVwAzHHIyB5UR3lY1bdWvyevi6zz0g
+kOUFv25N5QKbhqola1+zFhTA5y8CY7zOCSEcE2UMsljOqEbdDK8othicwyOyIigfsVumD0mNPMm
LMY5DPJxbAqcowC7PsYBGq81rmn6NKbyyxKnAOI0Gvo6TFdOQ9404IwQf2tl2xzoARcpctVcMzFv
I5pE0S4GuVyuoKeDxXCzOp03ZdcDqFq0+MmOMUJ0jZkL1ywNspBvCK8VKl767yTztvnwjC0uvvdt
lO3/m70z25EcOdPsE1EgjTQut+4kfY19y4gbIiIy07jv+9PPYZWgrmpAA6ivZjDTaDSEllKIynAn
zf7/+87Zl3lm/xSDZ80BXbFxvNo8yYufdhLjSeHLbSOWi3rchwbGxV3eCm89s6akYw1yprD8WpTL
hdkfjnBo0PNn5mbGTTL3NePuaLK+JXU1JrPuJk1BY4e3lwyqThyvF08encLL1OTLS7yYWMPhiZQP
FcXHOycm9SaiufvN2FJ8TWM5M0jNTGnu+PaCEI2AxOfEFzLh8Q1jQcAMDRhBADMGbD3FcHVHvZZ3
RDXJEt0Sny5acJEyri7s509m1xmjwMHD3+6azCnR0dRUBpLe6V8Sy0mZolPQ4co5OnI5Rix1AZ5O
ydAwbRz7jwac64AFJq2Q28VZMiPYltl3LKWc/RL+f7praCinvstO4jmJFv7TedGP7rkfFlPtLb4f
97YJ93knlUa1rZkWtB6a6PH0cJQZYzAGc+k7ALb6PZ2tjki4tGDnCjIN91Pb989zocdoWPspukdH
Y1CzNeOc6VhTtm7w/8/F/0RVWdw+//25+Cmvxs/svx+L+SP/PBaLf0ik2QanTschYyf4d/48Fhvb
gdlkzEfumYcOktJ/HYstD9OGyVaDK6lJZ1nyh/65CAVkRXGSEQqHHS7HBPf+k3PxljvgwPjXAyVA
DuZNfDC2YILkZ/z7gbIDsI4SsoZC3HKye98e16zMgALgeoW3m5HhallfKo6AFEBNmf/kRqd2ODp8
Z6T9jv9hwWzwh02WqhViWQC7H8smm40m0byz+ALLsaloFaeYV2oEfJPw1MqaDVaxqWu7GYYMZ1p5
mJhP7pdNcZvjn7iMVhb/mJxxfcRE47PFV9eCmcURIfEcOO1YfgtOkj66wvG1HjvkeI3U4IT22rWm
rgzez0G8K4n4HoXOUnZp7PZs4edt9ddxW5SpD7qKpKCtb1jj9/DlYuu13hy/+IAohG7e35VXhj1M
1s+aUtkT1JL5bvpDFIyWo791akN+qWUUjwN+uAcnje0f5aKzOmMxURwEAe1jkU72Q5or++SNuBZT
He22lNiKa9Pl1u/BPJxZPOpD6h6jzW7c1LkdIkpigLS5j6dJRj+8ER9yZDUG82C/K2bwGxALwmKz
JxNqWW9LhMoDFTS2eo3KxwD2ynw1m3q6FJuFuRrxMQ+bmXnYHM0RARG7k99GJge/Zx1wXzooucbN
60zV0mDwjQa+wvnMGMTwe4pdISeA9GHCDA2SJN7Pmyx6KDr+ETaBtK1INlabVBq0w9kuipp3Nvpk
l3/spJUU6e3yWZNIqb24bgmdoLVjRFFeZ1HXe2Bh6m3ahNakQ5iV2Z39km62a13Je63nIqCRd79W
6IcOEahPNoKw7XcwUqzDgj0bsE+5m5bCPPIKJiu9SbbN1qw+h+IVFQfFTpm2D0UDcomOJiBJHQ0v
94P96PW/a2/zd+f1YNwVm9S7tKseXDQ0JI5enW+Xq37BdIIHvGIK9ugq5ODzOGLUy1R5GNcB1s8m
ER/7uX81mOK9zptifMQf9WbCYpM6Nnle/uoybkpyymRjKKQ2Yf+s2AWyWywaoe/prW63MkAy0DbE
dI4mZOfU0KyP2pwIw1BE9+O21m+oe86B2ScrwsZGBNYmT09BDN9w00t7QkFpUfpaOr+XYl6OclOv
V4BOsTYS6/FHzOw6f2S/zolSp8Ik/toxmz5GS+8c88SgBLsJ3luPUM2+52AN12dd9lnL8ah0kcJz
/wEXOgvnPGzKeK1e66BNkgj21WaUT7vlIkgzhNmmm+838fzEOoa/+N54sZTZniIIz8bO2WT1bV4b
J0NvzZBl7/vkALAryVbui01zn6v0cfYk5XS9njyQ1PLTSyFPssEczvFUVb7ZueMuXcqOCSrljo54
3SG2Zv6VXilsF/bH6sbpsJVovICTFncrkcYhk+HmUjjKO/FG5vWKHIgMxWpnPnlUHkUZJAhcfN0d
dOj2qUiS8ayDbkOGlqVgFMbxIg2ruETCIuA3Gd6znU7NhbvTZiQ0aPW5GrALCLHaaZioAgK1Ekd2
0dZnjAuRIxvYMppD7Z6hM5SUGM+xK2rxpCVCBCq3rmKtbqRrJ+8MLx+7KnvXaGAFNTn/WweuxTWO
VXzSMjaaC0362rbvCKiyunNgx9PEYLk0zZwnp3Hw846YgWzISLSLk+00BAH8PBW/wWrKrphr3L2u
LOfLypblZe5mRuuF5TyV7AWBG+nqwgSUDt4wTXBJTPvaFp7Fd6IHuDUtPIarGnD7Yuv3UEO/EnG0
LK0LFkdAHbc+lHa0bTKx9nZINDMnnOvma5MoVZB8pusSD2TeoGSku5Iy9SMr1fXOdJeabqV5ysCo
M1ZCODaivNOR3fpoBesgbo0oHOupPbW5AJLUTW9aJtNA14t9guxtk+FKIvOswlXKCQpqheFovimy
8aIMUZ4GW9IbgmBw9NbuCVLr3WLY1HzlKAKcrMUtooDxfhoS9aYjgAgGoX2w2EWIqqR7D33IRIFX
BskY/Silc2rEtiNdhHeeLO9IhOmsS9E/OWsaGnE2HLTJAQyOWltp+sXx+FfRopY60BWofcWsJFST
dp5N77eZpvdSZFnQNlpECE99YhRBeGFMxm2agFa07KTxnYLja9u66zdTEY6PHd/T1MbXKiDmKJsD
oJbpiDNFZEtu9JACm6X+TVXuPa6BIFhwAJ81csOhnoPtAhj0i1QiXVDHiI8jEK7jKjT5ntgJRrya
7aRG8IMrh3UZIdMFFVGffAfpmPsHBsmKd/opdZ0mVGvWcHIebtBGLGeHaEVrGg98yUIDX2C2B/FO
ZWa9NdwsvRvyDD0y1JKgEiOLjHUiHcTRm6Xn6BL3G7lZh3YdE2vPq/i3N0bjC03T+sgeBODMaqKN
mPKPqkP2rHTlnOxuMk923P4e4zwP3ZjY+G72Kvcpq6nwlq7UAUEn6oI8RDt0vdNZO91RmY9/Qz4C
tLZulTfU9+5mL2eatxwWZlGPhK30AykRG6hPH90wo7HDphlqNsB5dUFuv5y0hIstaDZGMNAJX/Qx
5g5fTRMdupTXXr8i893pYNNePJWkXCXcuvtlgSaAkrw0QIY41mM26launRSCHa23zl6JBRpvSP+a
koK+TzHy7QjnTj/L2gSuu8LauLAmVjeAsFyssxhCpvHqiNwMrcI+IqLRwUzqoE/6pQ4dtMlWGj/J
urJ+QnPnL5Z39ynXTRrVZj8G8CS5nOjIqoks5Q4dG9sOdPxld3O6yGPDacuPNeGSrHHVR6etnPlc
SBkek8LlYjvgesFE240e6psEpJY4C7mAZ8lwgtB4bL30MtCphOvIw5stXBzClbqR9bRP1GKe4dvT
ZuIC65s5QOEMImblFlbYdOUhG+bzCuP9ga2Bg5Pepg+3sVJstXwTcThFzE1WIFT6vNwv/SXp1c6o
kgMUMIRO6p2gGGmHucLhVN66al73nbZceoklG3Q+3DvZvhnZejM6Jc05Lt82FCTAiS20Iy6QRf/p
MRDagwHT8KWgDq+avaPnx0KzsLqtpe86ut943neMUNaPUz7EfEfCpOAASHzXO8QQPYZs+mq0j74u
IcmJ2JhvoP5I31wpJUOPe1wW+ehGLUMA/iZn8JNhnlpX0ikvmYeIKvZG4iUORy+Fi23J60NS3nlL
DEtjlYdOgZ9bqIXu0w7Vbr/ohY+Z52driMlHqFTvdfxRTESwAZkurDQO4qw1s5Or3G+4La/SPi9i
uCk4f+9K00gDTS8eW3SozJgvZpPuxp6/Y7acJl8YHjKxw7sREMeuZra4q71o3dN2PFgKPYbmHHHF
1f7KpeIuivuf8TRfoKuN0CMKO5ic+JX9U5Dpw4dZVk+MfH+OrfodZU2AtwtDF8vReoR6lHBaWTIU
z6ZMHiKAEHu0X1TsdbsOzZET8DAO1wUktm9Q9rCUCOPBtnaMwpOgm/4QmnfUUTLpPnn8rrkWwIyx
zQx22FtMsI6yq9GgsMIoEie3SkKrYQi7B2lI5RQIQ1mBY2He8qoccU5nf5x5ni40PR5mlfoRgpl+
wPdh0Nm827Cvb7QUjivEKq/+0nrzeVxLjdC/Qb2UbzIQnXNNkW+Zh2PbNs9oXURg9G65KxKJ8jxP
b0tZtmdtA+otMZw/3KPC+1FzTd91hSZ+52sqPzCIbNwS4EC0B7eEnFn1QaMYT7D3oBFR32Z8DLlk
zDRWgZNBLVQMz2XjtL9GBs+hAm+0rxo+5QJMltk4a7DoKUnzpEQW3ELo623ji3+6c65pN8XY275j
d+MdfDj3pXdtMn9MI24dgtccilY3aDS7Jek2NH4LZ30Hnq17M9IOU5s33hXGYEAQyavD2DfaRZNM
lqkGFTeNp+wXN2PEzMGlPgjoDUFfP6Kr48f2eNC5vjTafZfSMhRYcNP+c+yZ3cJqnPgVrrq9XN2J
CSBCX9sSt1WUnOsEvs1Olcm5Q4C8jOn70vbVXdpLAYpuPCNu58nEuiDMJgX3xb1N2Fte6BVDTmcy
csOZxN7JiaJ6ac6hnVc3i4MqRR/t0JrXm86LeOHR7zqNgPeO3Tqlp6Fx73kFiJ22Rhf2kfDKq2Z+
s2h7cYSefpVwNrj2wAO0+uhMkJGDfov3aaKBxZG/nQ9VbN4QiXzsG8BAXCfpwqra4nuS/MhHIl9r
0Slggm10N+q9/aNb2OFEPE59R7O6gBXqV54kNmFQxT9XbjqhZ6uwIzVl5cUrQEAe5Z79ezS8J1Fl
j7wN/TJJGHJpzsklObEDtqG/5NtccShwkC/5suwhOW5dMi+iScXPCdKZeRpt3wKC/c4p80+szcAF
40XzMygZ+8ztk0AH1/zNsupQcp0nopjvJ0Qyehmdy6zKfQ3/VoAlRAUKjMcbYZeAZTEgfil9CX6P
t7DLgzV1XoWhIAh68kxoGESVd43FxFnNM+dTbVBHcFYeqqSOHym0xcEq5U3uOgEPsMjvNOIUSw5L
uI8cItbbRJuc1U1b2UswJuK7F8MrB6M7kq7RvbOuDwLNF5O/d5GC7cxLTj+FFL7rRkgWSTweYkN/
w57usjYoOZe7IgqaFqhD1lavlbeiF4pj/ca0WSJx4MXStLr1L/rLy7kzSWAk1rBwocsLLvly+Dmw
BeBTPNezYiiZu6el1NIf29TzRoIvPTjk1OASr2zKUmj8nyXU+0NrA1vgNpTlZwH0/oe2jubbunSk
sO1EuyRpOu1VLCc/VUPFKkathyUuvFPbrvWLGPiORUVnYhsmcqN4gHPAXEaDIG66JHtyB/Kt0HLW
74OX/IjTnunAylN6B2/cLvi/y3JrN+bCabssX+zG+hjmrjiptCrOTSXkPoOT5lPEoy+rkdZ2lSDA
EjvwuhILM98A+srpaVkKPWLbmlW4TtwyeS6lnYbc8DTsEQtvXQc9K7Ifq0PCJVBtubr2OUVZ/0BR
r9z3Vi9/w6Eaztm6GDdUHOfnplPlUVe53JGsWMtdw5eU6WfavCXj1u3W1+zEl3G84wslYMPYhHlY
mZTTjoF29MQ6QgPyyhw5sOuyecSTmH4MHY08sbbyKGOR8inrtEdy3CuGlSEhh8Odvq1LGZiFNfNu
idxQIRfELNLhSaiSPHQMJ6XIXa/xg0ee8zC1pMo9ev6Xzfu178zO/mLr4VyMoWMJkFZQCWJWKnuL
/NNRrh1fxNGE1Dc0K6/xubSKJKjdJUJP6tYzv2Mxh5NntmEzTC6UqhlmZTFOtAk1B5RWPDvDvpeZ
cYeliCI7ZiVtV0bdiElT2u/2Uug3raKuuYwy950mayAQehpUKaM7iZKNLNGLKHQtkb4QU/1sGOI9
UJT4lBpjwMpyiHDAFj7JSJl+7jGjnmIeV1nD9JxfoRVID9ceEhkbIhZ74puCE4qf6MzqovVUsboZ
+xWIBdd7ew23JBEYhmd8hCj80F1hN6cBOzjumUO+52uOXI/kwNyjrMGOxeWAgJTSyHvZDPu0jPI9
er2NZ0uqa8dQTbvHPtN7EB6K+KzpXXJsNQuFDxjwIxFx7asmbBz2lRgOdhvXcdB7lnjJ0sJ+Mjr2
5ilZ9nPpEGYuS2U+rgC4KChiHYduqe61iPkCr3vNNwq3PTbOPFKEnUizi9qhEyDyN2+UybOKI+dW
1+f4UInOfIwGxUMgB7X5mKKxPa2Jkb8Curtlr4SZHdnHRBVsiqYnCqMc6Qh8ah7nK5DjlEfS4pa0
tflGwZGhldsUMTZji+tXFaX6CW6/AXPMmgiQKhz0Gblx+guWlh4cst33Sp+rR4uRDTMBmQ/vEwgE
BOiJVD+wCm4sOZ4JTzHrdJw1rqYbzJhMJQI8jLhXzdTe/ecbgv/7KlCMy//97P+a/PqO+184F38l
f68jWvy5PxcAjPIJRf9Bz6E/SJOEhNefCwDvHyQ+GfIz8PhzM/CXBYDzD+GQpiH6xqCYztt/5WI2
kwXjYcY/xh9hGsv5TxYAW/bmb+N/6lYkYihV0ZO0/9w0/DUPNhA95NLT2FQA6dQNNumVtbfumHQR
CYh6pIwyB2QuGcH00LIC1tiUpsol83V9sJ8dwC0+D4ABYRbD2Gwd96JXX5qV/HALJlyC1TNfd3kH
OmLyMxa3aZ9dxzWGnpe1b5k9edSZXHHKavI0Lm++ng1iOgW1SWIVznLUsHsoKuo6ee1bFRrWGQjR
PsH58KIVFYeqTDi4CHPsLwyUoby7ZUg6xbqj/8erZCw6P9Xje02js+LqEzswYwL4bqbwUMCth0jh
4kPUpM6j1QyW/59/5qnm8r//s3bu3/qDh1/V7Wfxq/vv/1X/J1Z4+VT+7743w/yr+OJ5pP4alja2
P/Tnl8b+B6dFiw/mFgrji2Dysf3zSyNZf7Gt8vgfSoRbmuxfWzOp/4O6vkcEjd+08CgA/9fWjO+a
xRqOryH1Xr6O7n/ypfkTsvXXpZnBN4WN2RZ0c6gs6luw9C8pyqXGSmoOytoJQNnU2uYl6AtVQsjL
2++mrr0NklzA8CiMB1ZjbDgaDSuCnlJtNXgBjvgngw6b6Y6ymzgQonRfOTN8yW7tYS1M3N3ZN+08
1X8mhf1ZO9Fr1VrvKxCcuOGg78rktynsZ33hSGPHOX2DeJsAtlg7+vLax9I7O4t6dDT3p2UlA8ee
ujnNKxwbrNIO2yliF0Lk2qXcAs1NHH01sze990a77Gc4IE/zlCx7QD5YwZXu3PQGpxDbXkqmC5wq
R+pmQdljO5vrDpB32a2hqwzdj6vCuuNY5B0jzKBXr+V0omIgOl1fHhxzeXHL6ENxtzxnInuII5My
MhENuPxybA6pXLLzoLG5I4uL6mwwPsgVPog4nQ/EOb6deM7PHhjVXcHRbTaiixvPAICUCYq1Kr5k
MpmHpCcExXyzASXNNWYiyh3qWCP3/HLAl7MoJOamhj3zHmLkNpbsnkTqiB8B7F/cn2fgjReskR91
1zLac1rxVVHro+TYOvJo8Zi8xOlK3wRC1E5NzkvJgocDcLHc5Eu/MS/0dJ8ybqaWRfVvyRGJutoV
6i6MUrJut1O1sFJzUwJ5C0piGmmPLC1Ax65eRzKRk7dI4PfKLt3EbUzlEm42gAqLPfn0V3MRBNMJ
pPF/ts2q17yY6ZLvOAMsLBFhBQ/Vsz6S2XblvPqA11/JLfRhZiw3+M6NPcGp4VZs4BV2TQjmEh68
oDi59UHbTiIuIVZUUCs3xrd+4s5oieapMxoG0t1401uMMysQsAGWND699RLWpRnK7SdI3fwzqiNi
Fgaw5H7Tb7CUaEACoUTOfUDqX/qibI63oOTyugprS38fbHPlEa7tjCIumPeYl5wtwE4pXgSlR9lo
5HqVl+udpsoX+jphtiUCxaz1u06+5QzKwz6y53CRbhP0IzW4qp7bfSu4shXm0D5PtX50zdjZtZH1
U02SEUg5vdmdZe3hAWvwYWd0ipziA68d3klQPtfxHD1J+ErHRKVmgEPnQHbb9hdLnEXnHnnJYxeN
apsrhiNmfnL6tUlFBpRaMBObekYOXTJnY873TgbFYl3pGkRBnOiYYljZtz0LpXGYj2NvnqAru0dv
MQ+1LFO2uqJ40/v2q7dhFSNQHfxq+yWo2JxCW2uWMBndD31Q31DNX9jXit3MMNR3c+qUHT/TrvBW
70C9DCwx9oRdPua3tTdj0LH4i64655LhMjgR/FyvM5Xac1cKskGeDfQSdvjO3Pp3iHrIr7DljRk4
cq8Quo+j740pTx4mVsbmv5ueTJm+J8kU9Gu9+i5jfNphKJSiuM4oGJCU49koDrjoEFxLd917RRMT
WzUQlbtafytbxk/Uw/f96rKpZ7R9lMmQhGy/ix1GNsYObmY9Lk4nn7GRuD6Vyj/sAOwDV57+vmEs
F9aXJwZFLV81GwkiPrydwJgYDNxciGJcRMnqFCCKsS8/rWmdH9mNnyKzZqabOy2gLDrB3qo7u4ll
vqeWrzaasgNMOIjnMop+xipB9lBvwgfnxfNSEksNAwkBahSy9/oyoC3F8YraPOMrWimbOh/O1Shq
3vLJY5c8xccy81RQNPrXyrQbLprd0DZJoxCXiZ+3/QxBbFgwhWlIeAhA8PXh56Hvoo5R4vzK2oEN
PwJoQkjjzSzmnzgjZhqO+c4kjHYyFYVFJ5rc/8Fp/f/Jk4vkqP3vT/w3Vf6TvM/fji3bn/jz2GJy
AiGYjUrO0iXtpn9lfcSmpuP/ScuLBA6Hfv7IPyPwlkstjPc7WE8J5Gw7mvwr64OZDi6izlppY4xu
EIX/IANPy+HvfRdHlwADTILjVMYgjXHh/PuxpXEaa0hiCzOT1141NBMjGOWlf0ihv4+7aTQajd0J
t114sjs9dYyAdcy4dxip39EaKdIj0Ty9C9shcTEDu3EvWPA65lsPfhFY1fjTpJW66/u0CfUOVQAy
EZ5d3SxfdYOnctXWlxZ3ww8QZ1QYMdOB0S8tn97zjbQ1gPLIqc9wL1lwFtpvUU/zjWEvT2Q4frJt
H82QaUJNYMbr2UcbUEkN3oLNap1jHtW72BLDy1oV6taSUec7ypz0e8BabGMMRc+Ki0AkePo0k9Z/
V2Oix8/bhCkOJ92Ux6RZmHK0QN/HyviAAuzOO81Mma/HajIL32uixQmN0dOPPF7RoZSLBpNTSZZC
yQq2CUHGgpSgee2XQmsPQizRIzMmtQbjLBFZx5pjwYmck5PBcjza2andBTJryCF2/YuAkv3mqsG6
znbHHn/yDP5NtSho1qWX80+L/GCgL7dDiwZMHopXtmDpbSudFR6w/zvA4bAJ0b6ijs/m6K6Li/rL
JbjBRn97T9S2dWT3Fd2RkY3Hc6s8+SIL7p8E+ZtCC2Inmp89zZAPnZUzce8pLX3rvJV8e+GXQ/Os
6c4RGxxOV5nAPKF7TKmHYRo+ZeFAnO40eR4tZWksHSj05Z6VBo1bj4Qe2+yE0IvpftuWH2w6eTkC
LKx2st3OeQCvLiDxJQerVruDjW8Pp8mLxgvRLdn63Aheou2HH2x736uOuyiptSZo4Q8/Lh7FoUox
ai1Hz896mX4IODP7rYVP+EEgPZ8XZozYo+nme8lxps67T7l57pfVYvShzYlvwYYDnqigB0D8pZvL
ZLHpYFZFQL7Cvp27HdozaDbFcJkr901hR/ABMxPw1Kt+J8sp1Ih+hrK1fNUsNzbLK45mlh1UTupP
9SQPnhbRPYdLuutdZ78hRlumoNZCLs3tEE00ms2qSzzYM753Pl6+2VKHzjMnpZCcGORj8ZTB1Yl8
pLDv7DIFeAY+DfG6LIfaMqXfWGO4YpvcS0PY4Rithb+y2cbhoicAvFLsr9HZyx6mvJQnAu2A2Xqm
2OY2hi9BUZ7dxqI7bA7aGfNFtksy7wm0VnsgaYZMbMip2nuoBuScv1JvphMoeN1iiHoy7ZmGnAYY
vVT8wWI2M2+P1REmSWdQ53T0U2u6N8Zgn9PeujoqfpPOPIRRJ/aMXvcCKIkrjRc6Nc1zk3hOyGn8
Mdfc31alrAuvRdZvVvq9rAWeOyRDusFCji3jW+2ZdxmtOXqT2S/Xqt6XHHRcRfVsW1Yl7Blwbzbq
Ky08jkCx0Hesa+XFQLl9Kgb71wLOYYz5hXSuGv140ta7dq6tk2SJltAJ4kc09F+S/Wk4t5P9u5HD
R+GJ23ky1lelWBrpcM+eIJYUI6lch58DTARKBIh+lLO39Y1BNGAYZ3EslF5Nvp0h5OIYOoZ1BzkF
rustLmhSA3ybowxjFcIHWDNj/gLgTgD6H7qaZCP5vbvSNf3eyK4kUqOrvUzE/btCBsoiMYHzdk8S
/GHFrPNAdcTdE0z4NUx1dc5ZEBw1I7EPuW5rYD6EjepYOQBGE5LeJjiaS0PQMK/zeC+c2iXxUg0V
qDVyFvRjErbEtb3mfqrl2RM2AJwSGnAGZM70Q0JC1M3ObCwjIIKfPvDJEfVu7cU78l73VPFpD+ap
sR6KrmPgXfQ1Cee8rV9rLY94csY8e0NCXpAdCmBNO1dwS0NkHndQSuj0BxNQ9cOEFWpX82UJyS4Z
J9abjLrXmYx5vGxn/rwiTdp39if9oyhc69wKQK3LI/qkGLECYf8V8ABbftIvcdBJY9D3OeMjTlte
cdDHmlz4OEe8CanYjJkjbuvGq6+sHRAEcSF5VKNmXVlERQHRWG7R46Su5LFaX7UWBA5mq+ZjQkms
InaVwGDtMUx+2Mvq3DXz4IW6LLIbhceRuGS9G/he3nRZ+2NaTmPOTy7t9ghXNYgrO7lhLXpfDU0V
tDr/2Sgf1wuom/zOnRi0a23UtnuzmjM/B1RAVtIqfHegJypUamNRAazQW6Bgml57KyOlnWO9q+5z
ZcjQSJfofu14wCVmGdh8msTANc20q2vSSD6rRUlrmt5Da8HsQHAdEnzwzXHy9Tzn/adpvpRCBUs8
mgGslZn8GPrMcqCBoKcbO9Loz3ZHfyHCwIQL64n+wlfiLuae0Jx2BHrYHuRMb8PAbEH6YUkxZEO1
ufcQSkAxrG9t17k3da8+mznq7WHWrKc0b353mcEe06iutTZWPAYGcu9Gg+ozvXUg9h+aCvCL5JP3
iPWZ0TYbiyd0Owwv2NxfVVnizu4EgS87La74LvV7rtnpmRvycMpz/uJFoZq7tCzQs+eEQ52uML4M
l7FoVUZjqFdQG7zUukkc79krl+pdQLo9conk8ziI11ZDlWdVNS80+JwwEy3JVyLGWJ+Ryh9IvT00
DMOe2OOr14XKAnhhElHT1O/naopukzpjD80AaNcUw7TrbftxnOvtvxL/Gbzw5IDy1gw8E+WLwOjk
V3GasjDR2nPTT/q+sbruppTx1SxQHMZ6vey5tX42IIOenVl2D1k21RfbqEy+/OV6Ik/JIcpIodTL
gXRJ1fTn1inbI78lZqtAwQGYULe7RlaNDEmfzxW7wytRdo23mu2dbLY3p2pZ8+9uEhYr9kWHTTK9
1JXzmqoSroo5nUcDGhPCivLeGaM5oDjBoh+49ss0edMd0Tn3jsnVi+Fyl3FM8jMWUxWNF/2jtkQs
ldVYHSvdqy4tz5UnvB3zZa25pyeVIuIpSHV0O+pjyXtjWhoTFb4e8pAsSX1hlVM+9b2mBQyUJAtU
EhKX2ti8xH2bTWz0SqbJOCHzz0zqUIuq1vtcW6/6YUx6cuOK1cX/y+gk0Mx8/ZxGMwMGtHQ8+zsl
H22aybSm5+q1KKR1vwygguxYdlQEnRdGQPJo8n6/ABNkxjLH+gNlMMYZdRdz4CTg8T7Rg/s9mnYR
DOiN/YINHMkXT8tu16FojivVsN814NBHHItc2Btm1ZHmLQEmt+Jn4QzNmZxp/Jsu5K+0GKJ9OdlE
S2AdhSyCkAKoyX7sTYmkk0c/5XYWFD7DKLBAjRmpfV5p4rhYI0WSvK+0m5Yvg+bbuXSe03z7hacT
T0HdzCveuiWIhM7zQhQlpgx62TY8ULU0PUXSJd3TS/PsdPHtnAzt0YJDw98Tq2CyKWtYj5l5u7aN
+M7sWvITMSkv+7X7zZcErJNF1ytMGkLzHDU962y389vMtICwf/arlzycq9y0X3uYrBc+f/U95oev
1BnVaVZzdE2dqqMOY1d+ozGJ4/g4vNTM+EISne8OE84AmMZAoHBkeuK+KF7mlaWfAAqepT0yHquc
6BCLDknjNPjlml0LQA/8Derdczmop6av9nYV3/DC4zYiLLKMCejd/Do644MiVTvJn/PawYRgyrLa
QWRE3xvT4TCX3X3p6gNbwvWzcrXbJO+gx5YCbW+q6aHFQZNmK2eeRhgBUQ4O3cIJOiiwYGYPcb0m
p5JZ22azPLjOoAKXlwkthPJn3XWA25pTROfwheuIQlEJNloj97Vzcq2BmSHO2mKUfj6txh0qtwiy
mk6d1lnSt4pcPGwND2LGWnrHBCO2T+mS2Jg5f5kOvkyEa+XO5WDLcC3nR1mN79nTqHegAiTPSOh1
sPuDaxGmmaeg0eUS6hw6yJoQsqaRdc666LeR1ucmJl0dcbnYawu9CUq+0WmZDHTPnmr9Ihvzc591
GbKPyDsPNDFDVLLQKGL2uuuKaHEWxDByZ0qO0DbO2syn3GR9dBxZ919VRdfYkqS6Mr39MuLF2hmE
bSSkqKCVJXSplXBzM+ATaxxuMnPh/i/2zqPJcezs0v9l9lDAmy0cQSaZZDqm2SDSVMJ7j18/D6o/
zVfV0nSHFrOYmIloSaWuyqIDce897znPiTq2D9i7ln56JxWXngpBUM7ckJ/LvmkfylQLd3Ivs+Fa
MFsYixoQFZ1d/hDrek4H78i2+VjznmPa6wsqhMg1byhNus0uQ2daG2DyMY9lievaClr8gBUFESqW
oSIkaR226ezDA7n23FUsRdCPSO04glSawsHj8/fQiu4xV1DYKs+Q91eB22g1pFSd4LisrfIDJkrP
uywkrjGX5lGS1fBsmssrtVFFwMz5gAxEREDxWPmFOD5pS9sBk1B6n1OUwRxbqXahqjsrqQJPE6TV
b1WxCQB+Y+CSrTbACvSESkjFViNMgdX1vmnF8VMuZPmbFZ0Sk/EApq3J5JEwwZfUZGEZYw8fpjER
NCu8Z6kffTByR0bjwdzVNDDKYWBFfCTSWEGSE7yGzJAmlU9ak7LSoa+xVWmCCpnUE6eBXTYFz3TG
8OUtADFmi99myjWnE8Om3Cjbo78NN8LQE5DofzKVmZ70bDQosnEyoiezkfpyZsQe/uvSj2K8KYWV
P5aRgLOx3iS/MGgpPkbk7plKgAr2JFTQhNJCV5jMHPxdm4GUkHNfEIZ4t6YD6FSVJ8+dfy+TfVdI
KEAFxFw9wkAOVkIdsFW3vjepvODPbINsHYwgLvoqWNIuZKutr3sCenfFSq9tbrBjXj0MLMs+nbON
z5X0zDPTrzlWLngBALo2nlK6QzxKbBkxRk5M/oOs61/aWgKJUihvDS/RzaUMuB03iWNm3hrJ58RR
FsVCm3jTpb2VYk3FKc9W+yXT4b/oxVuW1tSFyYS28gmRZ8QdWupfVV+8CYY88iMclOVieKKWQt6q
+m7jOZBotU9M/VmZzQ8yiS0Krhl7Y2/hU1hC6qwAb3AbTkmulu26V2q+jJOSMAcWlMQrirU/VNzN
dmPeKPZQti9EYWjEwMW5Aa4ql5FFxHFYovxBWbUDFWe6WxrVsick0tnGwjHVaqYHPYeHogDiifAc
6kOH6TgaHsQW7LhkDgWpJzBiU3rSRvOOhAyFZWWZsDDGMgVaJQI+JCFd8zLmh4Eh9X1ACF11Mp25
R8iOTSagH8RVhcXCWAi7i/r4Eun6sbJaR4S+zi6bsiuSrewoawUzqWmg3/BBhWM5OmnRMba4mlaW
uePYTRcZIYtbHRBcdbP/hBrVvjHGPZEy3D12XcFuKHO5kYoZo0tMVbXctRxUaoFz86II2t0IRDOp
ZiymjektkPTcWWgABnTnop7O1OBx6mPZNJstOFtMThga04FheUQedP6p3d2M25iMvisvibjv6pYC
bUk+xQg4tq7FAx/BJNjr0ixOH0umF8O7wOudWARF5uUei9Q5b1mDFyuIO7P+qOW0tWVYK6cB8ScQ
hPSbyuPeSRsxhYKAgcfSVmQKBu1OzQGLqZz1XWYrYlBefo7xxNki5b0CIygcJKy8B7IJeHY74VMS
Je5KarXaBj03dllj/00q8nOVhPs60VaFsLTUeQCW2PIn/XwOV9FyLeKF2ykjO7Fv346gygOPeWea
g79kYX/C4ycgfkSjB8Ge92KmUQrm7KNRh6cpZ8GutE/sBTstFe4LjuBB0yf3jMgQH8X8vgXOcCPn
y34pojuzKmFQFRhv+xZHRHTFOfklFn3mSznU85Y5nUMyerLVui09imYmzm365udc3Kp71pNF9TGV
Pcx63bmrXlwac/nIsQtqFARQTaOLThzLJc4/CI6SxBqqdfByFEiV621VzMdIMoJOLA+NOr2bBUvA
ukzjbonm0aNPUkTDGAo3U9fSL0ruAjKnXQYb0qsiCeVOlYVLF5vAkmWBfXMaufNE4c8WdwBimmpW
76xlg7A0LN9jo5RUjTPLzorpfcnDzeAPvBBcum0SO3eHhv2QPIfrrqgWrCCmwtSQ+Zg/jNE7zZP+
FM9MSFSa51uGWilz0FElIDmHneEMm1mvEKM7iJwsh6bwSuLgDeDJBQFadVsjT9wxGvxCEtwFMAtG
04JGgv6OYoQragMEW+iZ9lwmBejaiC8r3BIblizLz5qFu2wpz/2Iqdp4XqrqGyAmwS5Dye0wLi6W
zh0hko38AqpGoPYsb0iLIaKscuSiBhMyWrpdVYOg1TtyK9wbODlwmIzp+YqEFuR9fxpyAntS1vyY
5f4atZ0/p/L7UmQdeRuTQ5AqIwcmRoC3FgmPrmKH1ZlesLxYnXExz5B137C2fMD35XUMxn1mkeoe
jRr33bzWLu5gylctNowMqDIgh/BMSrn3F7Li+GO0PTGi2Vml9h7kLzBNsYm8avPpwwZ9ALWZOlYp
V96y6AD3gQigZeKXmyUEYHK5W/mjUNl63jwJk/iWqbQzhDNcylyprxzGIOPAeSWqld42lfBAP8Mb
FTWfRjm7kWTB9lTwx0lLQl8sOgukELnFsmh8AVSfKIOuiUjEdJxOxZk2vNydIyJOSNOJk0jlncAP
It/KoVtnxY7AyQH4LlKoDn+NvmEBBlW62JNKzyTOU4kEZ6axA89EKGBCxBVPkWsnhFw3jfClhpXB
nFwDT2AiPhoECmy9SsGflKgksQyNQVZZ2hXO2xx55Lr5hmzGtHFrh+qgozlFyMY9EoVgQDLllMjt
jqmiGvWSvZpwTACmKiRVIPZSwIN7f7EalFzh20jHvdCgNpKLEHWJyt1s3xrDe2TSLSSvyjUxZIqm
lPi8pKXdCjFFDBjqOr5yq9TMdOROFL+zsJ8zQiiBBhKBZTglzDvyHaZXavFj0bQ8C2WK3GpFhzku
D8eYs3u0CIJr3G/Ueg+XWL/GQ3vD2eqDQ/O0S8TjOI87sk8XbIJPc7aQ2RqjTScODzM75i5H70w+
IXceYm18GcjwSc17IlvP0FreyH7p16JvKxhJq3GQoOJElbr1dsQpFlXmy/EyUDMMiILKKVVxO6MM
JHPdzb1+1WT1o++la5Z2ccAgyeXdMolEoBRWP0w2TjVU5UjJM1dul7ceNJJdpPILJ0R8xrOsuUID
/RLxKnP7qGwdrn130pVDp9efNUseLolsPpiMr3YZrKi92lAGxNlBC3RpIpE91pDp2d41RXu3DAJC
fP5oTsqdWQsvmoKHm/6FypPFnolEjVSKa/grFvvmFI4Cn8PwZlbV6JjjNmylpt4x4jADeUtQsBUW
nSipyQCWesobdPSbObdu6Jk5wkWVHMB7r9WKr1+uYotmWNbAwiAAZBdC88NYJ1iwYRuTGNTOqiFT
2h1md/PQM4RRJVsaoscqVC+UIV/mNLqwpZu9sRMxZE5rUBbauWdXZJdwvO1OrFUWGX2xk6kvApOt
BD2p9NxbicTZZ5LuxgEXcIF/W5ni1IUI4dKvQzYWjw8rC+PouDNIuugwL0Szs+5jZAgH2FB1rsSG
mSdj0f/PSfsfksaE9q8mxOX7528Q0J8/8MeA2PgH1wVIfAMeHuwGScGi9oevjd+hIIjZA+ydn3Pg
/26mUJV/GOAB+SnI+ICft4Kmf9Ig+C1ZNRRLNFTusag+/8mEGPDa725QRs1wOSGxyQqVoKos/8nX
ZsSc6MNxGdme3qHnRu5wc6e5VF/7sZO6Y0Aqxh1EbpsPxIYPk1e6xS7ZGecVLCf3XiLiN9cI/m5R
OTtl13sj/qcXHFqHASCNm/rTyxIwI/SgcUYB0TNxcNmtdrfXzuvsIiBT75n+2h6hlRAw8wgzysVV
hKFArBDHhV2xUbGL06jd14k98sRwq/mja0re7IdQi980d3DuBp7F3eAg1bv5Lt7rXrxL3MwmsXmn
TA7xoeGGvp/Bvg52fBRv5bt8L/JyOND58qE+6jt5V7va643g5vwlgksMJGgPuSd/JH7oDcEVyv4D
mCF7ewROksaZqI1yhJiZeIlhi/fjq3wanMG+C53Ok87AWzT7eri7Xi37dLP9n8Vpj/m+895Uh1CL
3R7bI1rbISNZa98UdmG/+I+Pkf0BTuEIt8Er7mFl2Nm1oaKYwAAK+o24Qy7m40hw1lj2cI39EmGA
v9uw3xL7kffKTve92/PvZtf4tGxw5A43wo/2VXGzewqibICkdnS7WKmTPBGMvidLlOxSDI0D7HCj
5D5y13yuO3FPo8+NmrK/JGLiE3DX+LmjdpdcIqfedcFgS+d+Zf5FKKnw5DOzmaE78I9unifj0r6s
fu6abnKM9lwH19kjvuJS532AUKTUbKFdhvVsBKZL4+b5hbSr0DnZXf0B9LRS7eFHfZZAbv/Q/OZu
2NHP4Paf7K7azL4h8UVlgbZ/m0tEf8g27sJnzSZl/TGeNBvg64aU3uFEeC45I4ASeCJFDGjIOEE8
kb32DTUxd7N4jw8n3l/KeP/awkj+HtgYDzahwtQnMHYj7gkjHtvX5W1iLoXCz/iWHTY1bSoRyYhF
y5WmXSO6xrETvXF8XmFOUDt8l9qCi4r3XJ/io3xSHtrjtBuedOMifFgf1Sq6opmAobDZ5PAL8ZDd
xq5wJi3jpMJpmjzRaTMGTbao+QX/bQJzJbfFXtEmOzcdjT1bM3jvUuypSHQMMqST0u0H3U50e/jG
Hs0ODSvaRE/A4/AeI/Ed+zPCW1vROHAATl7FgeKGh/iS7tMj5o3hO7zjr3Q/CNTYl8vxwPNvHPGh
cQVuAdVsM3mNX9hE1o8MpBVGO/iZvvU3/VTcxDtEPxOXoyN4yiHzBS6wzeOKDv8JWZ9rQNq5SDNA
+5yQ3DucFbsfbX1yBdJUL1x1jWYnz9Il6xzt1RVYOh/Ez9S38QLaxHUDFUSJg4kMd9YnLwxGvB/7
g39ZAiBPTJxvAMDx7uDCQ/S9Vc7hk+Bn7vYNFpWn5TnOAJnZ3QfPi81r6dQvGvcNwxlfmPxdopv5
SyfV+EP4GEijcyhn0VX8Zg60XRk9b3De5ZEzmRQsp9JXHX/xFpJldr9f3TMch5sPwWYMQ0jjJv3K
bvUDMBb9He+Jnf0IYYGhbznma/7B6b8N5NdLdLLeAa6Tu00v8r1ySSycnDjzXtdl3zvSnXKSX81j
Dd0vgqEx2J/iXlpP5tlbHWNnvoQ2Ic0jY3i7/pAve+V+ZzjSbfyt3JqX0WFA96Acbps9nh2f6YKI
GTjbM05Ur2rLC2pva2jmQeZyW/be3+MgbR1rL9oPcVBdDqmnOM9ebcf27eJ6Gg5c75MJoxs53Zd8
5Fe26Kov5furws0c8R2ZwO+9wZ38+B0t3WYrZ0vO7MF2Dii696bjrexLzi374WsXu+p5PfASbFSi
Yl8dyQx65rnai/wRQgB2bY8O2VOsefwZTEG6nd9qh8nlCfHP85GRvp1XGHZsSyEG42Qn/TXbqwD0
vyE/8Mv8+9XY/XwWt/2VUxzqzA6T69WA0mlXpC8ZnB+bI3hHjL9U+drjdyofOhcADQonSUgfN9/A
//ReseeXRwv5itsMS1V/AA6CNFK4GGSk3bD4g8vPIOLucs0XchfuxMzlKZ7Uz4gjXq35ihddtN0r
hSK8BugZeBmw1+64Kl1jBwHBfVfen1I7PTw4wbdAbM6Vb/Qb038C6sNZ0glNW3snbLdvWTeNk3Sb
MdO5MBBwB79xG1fZbf+hLPDOoJvijTWWp2/sOPFFj+V7Bqna2nVHnpT5wqTidjoy1NeJd9rxyWre
FuA6X5y9DVpUIkKL59C7s1zGRuDIdktyHqNAhcHBepjzlOkgUNjDmn4tBMoYEMDuRcoQDrol/J8x
IP7fFIrQ8QP+xcbxPe9/NxZuf/6PfaOk/kNjZKWQFSJ7Kf1sn/5j38jvQI5WCcOQJJKxHrOj/C9n
oaJTp4RxkLoldnM46v5736ho/zDBMmuWxMAe+5TyHzkLf+5Af00RsVGkNVjRVYPRjyZSZfu7sVCc
okKIMjzZGrUyCY4PeaIQRmMyqQ93JXCxZHnvFeUi5e9rfDGHp6Ha9RyG9CW+A3y1U5Dm5vSIoOZ1
3QPZT5zKAZQu9qqBAqInKSQvaiqnTTEYr4Ep3a0y6W/tZa1POq6S7aGn+lGed/hjnPFGqD9B3FiC
Jy1B9KTPd2K+M1r8rhQxGE48l8goKIZUTst4vKrQrdDFm3zHmqpvA9K4PVT8KyMXXci3NIszIGEi
isyStD/yInUZSdtid6kjRljqD7W6gLkBj94+jNjlsvp7nbhLWC/LpogUzQekkHMvQgtBilIzrM1R
0GrKiRC8nwjoQMWLmX0YGmJnFTkGS7fAnUlPdFcKYQpaXouFQsw+5bo+VtoDLsZdPL4zz6EQMvLm
cPK1hdm5MlVBEV6tsfSlOvKLKr4BD4wHChDrLO1JQPEmMg2SRr+KtjERu2KjDsgjuNL8PU+0t6FB
G3dLAph0P8YzBoTXIbqJUZk1A7hRxiSwvYUs6Sh4mkOkkSn85D5TLBxA5SAXf0jrp0nnh/Uu6Rh0
mEVJBcbH5WMrQGHYc6Hp4nFgfpAZgdZGXptlO7FjE2+8kCEHe9o4DAOZiQr2oPUczjsYSbuwij00
CCqzXavMHUgzO0TC87wttdRsblVTGT6vIVaI/jeI84PX1qNngERQOKx0eMWRxMR88mJcRZMAAZGw
QNy8l3m0qYs2jh1HvMFldkjijgYvErUM3sYlualFmRDGg7KNeL4475MB3aYVE33Z+9lU7bZ9E/EP
ylXuQGNFhGsdgZvrFCm7mfiZruVeaUToZtg2+auUqANVsxMq0Z0thNnJOOoFNscILxWcmrqka888
173mKIYXJZg05PwQ6ddxfAWzBan3lEOmHmKeA9+E7REj7U0aCLNs0KzyNdsWOwLmorJPk084tl7d
Li7wdLfh22YyuYia1R1Zl1bcuUsIqwZ0S4dlne6zoIy3YdlGKKA6S5pdlHa3VD6LLEGKgBs1lws5
eVipSFTNLLFvm100DSc3LjqmJAH9SXqos/lchH/k6Ii3RT+qf8O93vKO/3qDwVINDxEGtviTYvhL
4AoFR7biniCTnH8nHE664okeHxQgtNrJXeVLpBCXwgWytuZRbdL9YhSeNMa0Icy+EE67ikID1Hd/
VCR/xKcfIbqEsQ9ikR+jHUn6KOf7leoV0+1/INVjn2P80DiShWlsYSxY+VPK5jKzbHm8qeL7tfEr
Q3CwkzkL6Q4V36OhvDHSlRWwD+LV2vQmvs36GDujyXccAWk96upXjICclsKN3t00GFLybp/G74qF
pTXGeQYu6hGQALRDnAXkGWF7dfF9ARVO+7uO0p+lx7+k2P64a//ypm7dBL+8qYOBbg3jD5dU/iT2
2UWtUndLb6wzHs7ybamJTYgv6MGruZOWFstX8TefK/rEv36uKkm1n5oHeMw/CQ40/womfUwDqUzD
U3Rk1tgBNxR1l62jVf9g9FOQ14oNT2s9Tj+afK/q+1J4aYz9HHpZdeZWIcpXMTnyrRcWKOU3kbnL
cQLrCfJsUIvo4MP5l4X531yOv5c2sJwi1IgyARJje+YoMr+/cRJXDPyQnEERQj469yAyvzKOS7b+
zfuz/UV/+oQ2ZCgWenoSVbrCf38g0uP5IE7FYPMtkzlD53YR0eK7S8wgav7usYx/eVk0ktLWwD5C
1FUN/8Dvj7bBeQWIK4PdCEez1O+NUNon3RSQvw1GfXQBAZIUivFaKC9TDUFSU3aSts8qT2M6mk2n
3MDdXCLRZEv6xHyCQUkO2Y/TQU6qKRJc6i6wwaOHiEWQgwBKIxywyjXmy4vj90tgeMb937GwuCQj
msx2Nx8wJEW3U/cpwRnqteWySm5nTqcZmOd8VsW7xhyYDLd2tNy1EMMMSXPBniwazgIFGzJfTMGg
CoXx5Yh0La6WQyLzbSyUfSXOxznHicSkeZpmmKJ5IEfXnPPlEDf7uo226WwQQYJevwvhEmXdoSUN
xiSLqwK29YzP85ZAklxtKWWUdokYHQuiSeNLHz6K+T4xqQzrAwNqsYIrz6ixNne2ZHTYv7lj0Cnf
+lP9LGjXbRlG9qYK+TnGV6wwmCWfFEBcYID2UBughyFfLuJpmjksL1+SyNy/cfVtIy88Lil2ovxr
MYuDWHiE+g/LwJTG+jalL4O3QAHnijN5Kt+HLCEadjak+7Q4g++Gq5D19yMrhw7jshGeo2xkUP1z
BSiq536w3IYSGVFi9ifQlCMfJ8lV0gxnD5pdBTrTHMAlLrtVWVw9rhl4QSRg09ab8CVmt8NGI270
bhz3KsculSJmnZjTSjXXquz7tXg0834XMz+xAVW4Kn7T3FCDmZxK1xOlxEbBi1eyeoMmAp4lk06D
bMP3PpduVg5QkuLg649p7QNunIbSzlg+07hxUzY8Ct+TjT4YsfYNraNFxzyy3AqPtcrejIcrYzir
rUoLbwj5+ppR+TjpB7nblQpABM0uEVwYjABM8MahCQz9AvuJW7kRbEuqQqCcwTITLe7cGChFoXTg
pzmWfqslX9Qx3s2ZF5ImkNJ+x6Xni5lfyC+mhHNe48eGKFBmdQdY0BnJQJhsHpf4oKXWnkgFCTjd
Bm2Ixx8LGu7lsrtfZe0hV55GbTwp6oD2qB8koKjRkxmDQTEVbCoKLUgeYUwXErld0IzOKzGFSxxK
EMUxon7iBGL3BaVIhCUuHgC4uCNA8QnbvdkdYB2xh0ldmc61SWc/omMQle9LFYt0Pe0lpBO5/q7E
QO/v6xb+poIJhRAuOPeJkUaGVdKKXhKG4dClSAwIdlXJ+9i6sP2bzB9Mvx3M3diFwEGxRErXxjwP
Gm3eawBmm0gfi3hhsVALj1ryPMyPoiLuBZNPZ4rBZODkHoGilz0Zz3MoCp6B42boPqlD33XqyzSo
TmzF7jJNhziMHrYtJd4eb7C2er7RVuPRj+vPsnuus5pWU9aM7Kzqot8Pr2ISPwHFcFcGMDpzVfZ3
ShcIIfgn8D/X0WClbGOodSST2Gpq5G0TA9MzhC+8TaVPD5u9gDCtNvdvoTvTbHCpXnICk8rMtbJA
FUGVGJ4N+RRxm+3GZ7z3tppwXdL01qurp4LyYqDpLvJLJR46AUcY33k4nnG1L9HbQqH3FfkiBRkO
DnUzuV8bIT5EMPCWKrtaE/0ZWOjMRNtsss4g5WeKvTyd4CjU0V1TAAPF8qQs6GnQDooYOlMOSz6n
CTLszo1kOpE+B6lV2Lm+V1r2LTpkBZ2vMVJpu/ikOPd8Wrjcr0P6JJXfJXslIWVKrmMRF9U9IHMs
TdeO4tu1ktz0IZ+/yE+QjhyCmeYU3gVB0HdUxB/iAtmEcLwYt3dCd99k6z6U2fMywdJb1dGTIFkn
kqcIGaSO5XKxV2X2zPKBpaGTYsyr+aM43cQtV2m+H82bRniXJoRgnkpf9VheLxmZUYPzCnliD2y9
I2DUMDXSPNonXGV4K3xtRaqquVoRMpa59ugmZrwp+FxIfsyuNpKIXbEOZZxsyb+CsMIjZTxry0Oh
AgDs8Ctm1SE1vyRsQ9zyhlC6YQexixgxxAjlgK0+zPUwWsGkIuJooMbkm7B/ooNymFCe2l02BqP4
Og0sm/2xoeKrNsq9pp4FbTcTC5nuWsFNxiASd3UIvvqozA905zZhkLMrMKWj0dau3BcO46WgQ4Lu
hB/d/BJy9mLvY4H6IQXFveCmzjQ71XdT87aW13p7nCK/hVr5JlAAMGrNm25aTjiUTnqFTO+axLDZ
3fvd/Nga0ZGsuovLxLZExt4pkl8kOsN8zigBh7fvGHXkLLVxK3D+ZsDtr0Rx27F6M5MgG2VXmBsY
aWTGVl/lDJt50GkepWpf6bdj9joab5KcP0mt7qjSd4HCtOAeTit3ibEoz1ynDKBikGQiB5NYdtc3
QlxOtvrIqiEHojjZK9j0hNCjZtIecPkRilhE5iwGN/CMOxEwH+tu5QNLV4QzyXCx9OEbSZ156PB/
kH3BuDy6s8Qigw+HNge/2cbASPuxdGi5mWr1ruiVYJSeVku9kyvNmzG+RToT8Xb0Z9PaDNzPDbf6
qcIDyfEqrh/m7jgMmJToWM7D+ijlD2QW7Z5psTnFnmW8cLi/VUx0kuYpnH8IwnLbKcVeYPAh46tf
uuwbj6Hd9CRq4n1peagSfDCvgkLK0rK8MuGLl89OL5YnC3NvyKwtzAbmvhznH0FcOzjUkRcGwLac
V7isa33Ek45DhtdvLpyPYpCZamnrYg8bMNoNZfqYVNAiGbyYa3ZYiXRbPRHCMfTAH8EVJ/sDJc2S
aeaCPrV1PdPAwcWewgOYeXcVXqGGUaFZy5Ms154exx6wTDcfmceMrOc1ACMLTKWIRzI99CJEuhq/
Xpx4C742pYKTzeJbOXmmsjlB64SSWIjzrcB3OUZX6cPvZi7cTs5BRuJaMi50atQkTiijI7TGa1Ec
eHY7goiugeSTydquaCXbrDR7Ldajwomf9sEfo6jRrGxidKp3LVMhtcv9QjRv422XonTnNJkZFolu
ogbSUvjgD9w65+oR65MaVS5zew7tlZsN1znEl9alnh5ypTIPEhRXT+fbPGPbmRWnuj8XGduPovXm
7dQ6l+/ExG6HNtpjNg3tgpKGrQy4GL46bpmjnh9Itu4jaH6mOnFcbZ25uawLcEtKgVPcpBYbUdwG
Jkg9Qy++FIqIQSw4TSkhurxBNPDlubOxcWKh19zQYHUoJIdglg9C0TZxzYyCz824F28UccVbOGNw
SnxVfy3MBzJBzhix/JUvXM1q6EiLuFNhbQGIczNBJ4kfu3n41knsTIQiUBeOytXqTtW1lVefcCkk
xKe1fOJQINcd8A3NV/OVe5jf1u9RjjQ/bsDRl6iF9qFKN036EpkvRcaWElPbtJyUucLW0OVnYWpv
J+ZZa9/sEnnaIcJpan6A9OYWZXL/81T3H1kW/p+MvG8Hwf+9Ln37o49/tDkFp91vsfftp/7papBl
g+4qYDyGJJscIf/palD+QbKGArftsCz97HL7X+q0pvyDqhNR5AdVbXMuIPn8l6sBkI+hUYpIJN5E
3Cb78Z+4GuQ/aUciBdkqflwLwJXIXyfirPhV5sCi1M2UXKCw1A0HpU5D8+1RY4ERY/90jazHCJap
Xe91BqyPlHrEwhOMdjPVyIoti/OA/DjJB1MPrdc1ncvnZp5zcrY91do+XVXAHyJQuI+qQnW3VYtY
9jiy+L+86/9GdNie5i9awPYyNN4MxHXK3xQ0iN9fhqguZqOYrclJdlX8Whmhv4BuR/aNevCXedHc
V2RHg0mwsr24iqLz14+v/Jke8PMJmKKsMzP42Vvy+xPA1g9nmBIaLEx5emxTMTv1U8Iptm/61A7D
LZveRWN4qDNTCIyBWqQ4Eh5yuiH2Zc2odG3JjdCAxrPszuuYNWfZmrvd1DbWrjY7Ws9pv1O9qoMB
GZe18GRBoXYSVbde06Fb1ZPaSikRDoOVX/sZZv75VhdAx/76pUrbvOJP7/VWsofAg5EN5WWjpv2i
jJXwR0aDMiB7SLL6PiM3ftvNotb561pbuh9X63w7mRaMPCCMJiaqemYDlqmh4uRkJmABTvm7AUa5
JR+sWKCjN3oJ+1ht0ASOSylX3N88ZfHPJDeoEyZypU55L9Ssn/XCvz7nSVHHXOqpv+rh/N5K0vyD
IP2Klq6oHu658aYganjorflBntU1MIqJI3rUax9LMSIEKHOZuxUUJWYBcbMDdpTXt0TAhxuAL9MT
TCjzM6JLo/eqtYUNtbRF84ThmPN/ak0HCpIGX9FL8WLSl5aGpbrjY2x8oQAjXNYdeniSNR/Z3Lcn
CYYl9kxl+a4US7hvpILETUJWKwxrgrcChawqgVoPGCMQpTbrbkDqGGdzKeHPD1P5YGij9VWF61Ob
meuVrGxJtqksr4KRMxSVWOL0iFKFJOLgFg7Ngvu5zDf9hCQCy/18YJXWb+ul7k7VWpbnVm5inLGw
VQndh0dNWmdMNdk91TPdbdgnEwWRpBb8jGasB0URYOPFQrhvZg24IlsKTDnjMp0MA91MZjIQdWty
O6fdecwtEi0aFh2asaxBfMWHGiMcQX112U0hZ5QUOnlqbol3El1gJXuDkQTZrFEZPpspx8SIoCLm
ZCe0cGpMelUvdtOiSZhZ/WzSa+GjzPWXxqCiDLD2Aaqn5LdzUXl/c339+fYjbXKnrjB6xNVocSL+
/StR61EyVxr0Ijo3JgbeM5AzreqgdjGVavHLyGKw9Pi2hTRZcGRm7WnRjedekAWmZ9mIh3qGcUAQ
USV2pisRw3arSoJx+/bLBpi+BQPc8W+e9Z/0ZZFnrTOXpEqYLmEV/vzvz5rOIMUwKiT4ohZEN61p
TbTgAHFTJ9eAif3JoErxhxSO046ItELodOlcK0/C179+In++oWzPQ9UUU5MsayMu/klanRWhimk6
ZBQwj82jBYTTTQ26a+NhkXy5bfRHtZb6v/vM/vVRWSyodMJpSMeqLG/vzi+3MVHSI1kYiHkUi0zs
LB6n5kU12uhzyBROEDrIuon4A1u1LKssLNmk1OlNGIbwdWzI8fSxpb42Q9cdBQspqlYk80ZvZpe5
Jce7v36HKKPj2fx605Ug4GzLm04EE31921/8+mzbCV4V01CsS0wwHUiwZ578R7zUqMNAHsOdFWMg
ahvQGnWiMUAe9RvqFqLKmXOOYuAFJIQr+b1WmcdqSd7eZvJicOyXk52g5ZI7qWH7USpCQHoyOYxj
T2hDK5+VpcHDINGtlJRd+KDrMqaPphB3ZNKeWiFC7lzNcNmN7aC4NPNZD20YoyFO/5O9M9mNHFmz
9Ks0at284EzjojY+anLJXbNiQ0ghBWmcjKSRxuHp+2NWoZG3CqgL9LpzlYlAKlxO0vgP53wndTaa
eQPC6D4a7oXNf2yxFriwWiz/GKclhC3sAJbPKG8ivG2ztGZ4w0eLI8VnIBY4ACK6IbGTTZqAxVrs
JfsF/WK+UaEQR5Ljur2O0+RQpEW3bMlvRGEytuGTnhm/WRC6jgWGZDQixNrFds2buc38j4AmCdhF
yQ9fcid8BxrPYqtVOdO+uRjvaov96ha0+003ut05CFp96a3afPspIDOOs+LebkBc0UWb5abKBtjK
eeNGRMZYSAmn1jtlgUsKXz4eG9dr3sOE1XyapMF9oAd5tnLPvUmTmoaR4u8awD0mVIWAZlIrz6KA
z6vDbiH8JzTHik0yniaDJC20U0ay5B4h4mqiQF2xFvG/dBs6+x4LnWCPw9Y6yD2jDoPXyCPMsHHT
IUwggsDS+A3FvBeykMmuruk0nFSBtKcHFvaSX1epHO5nOYY7IZPpLu/FNQk7/aFKgnf41B5hB9lr
mObE9eADYDaHDxywOI58KCf2WOv70grUHR71/kjKVIyMKyqPddiusz8SVFe3Q0MkkRm4zoESp150
L+SEMD2EgfEgDHsHU9TlKTI1vg6nCY7MyM62tn5lWk6PMyaiVc+NjLUxTEyyFosS+YAdt7x7zB28
ITpP3tPCU5dxRFlZhjPpQ9RCL5hEnNeVl3qtANbd2mlx7Xl/7eywZWaimJ/xO1jbFG/3Yz9PxS32
UeCOefhW01NvQ8YN5y5s5rOJLXlj1QLza0U5WypxBD8xsoOB4rEjs5DYB0wKziYzouYOg1eYy5ok
Kz31v7iG41MZ9L8SumQojZN7NoZU2ABW4w2vuei9LQL0lDi2D6QC0SqnVr7zBkwJ1mzhJhomEnIn
D7pGXpfuzdJiVK5g8W3DnOk0vvMfBXIGk1QVycNUMBhtjPOc1LhKZLq0p8GmOj10rrIuPQ/MBURL
8VWr9AQ1dIJp0anf1GLYrk283kEiFDceYKRHHzzRdhHdAJnZfcqb1L+pXG23m9KjaXaJ/d0vUuWM
/Roa9Wog7bHkAtzXVuZ/Ohz6bxZ4hivF2fMiyqV5aLSr3ilVIdSDZryDLk30jcaonR8ZC6Abw35Z
7wGrZAg38L+nWFsdFlhFnIF4h/6AGTqXP13UgZ3qs6o+SW2hdVD+eF2mzBa5x9ovRmq/o7ZG1tW5
2Kwj8I9lFodHB2gUigIgzrKUy4N2u+A2CoiRFNHy5snwj+KJZ4qgj7waYyDmbrV1AMO75VBtqxhH
YlI64XGII//TyPBKxWxVbKCK5L/ERfQaxasehOxhKP5mkeNr5A6th56BSSPNudMiaQFWM4LD+z1j
rdh7PjvDRo8FBpjaLMchbZlBEUO3j5sed3A+Y0GnFLjPstDmyStG4ihaUz8RqALbG8ucPJbUDtTX
NlC8ZahAlmBcMk4vGdXNE5G0KcPfRtUnSwZFsxXwHIFBTuW3DJtiq7ulehN1Sm5cF/pfQzIPT9lg
cfDP/j7RlviMjT+SFt92VzzQCOziJiaGIebKGIQvIftGuJw3BiQ7ItNoyLcpDHtkSf7UJUcyRHF7
8v6HPtTOvCPIle1uHM6xfIvI3uIJWJ/9pkFx6eL/uoKPWj3IcmVoNYGTxHuTeO68l0QyTy+Sreqh
gW3e76ZgwBtE+J7zPQ4M0x8Mdg/CF9a/KR/z8IToAQZtsj4GM3yMm6pdh57DAAwW9No8updOQrn4
HmKGQ4pPfG9U4lWIqj2QpWloL3cU6vNu4Fnba03yBrMaXsA5kUNHguqm81jPRPy1IaE6+bQ40FYa
gcZi1ZcEHL4gJ6qKPcdfAYLK5SDG6xLsG5LgyNvuJt87jEa2K0CGGuVWyaHkfu0rvl27kMdRInjB
nC/ueI/Hr/zlZftoF8BNvpIJCvvZD1sXEz3FSEEV7DTgJ7vEBinriGZAsF3136axQeBW2rknSg8y
+/pRIS76bG97okDc0Xlu7ArJa10699XAbex0qQOjnf8tdngZ07x1Yjf3vKoS3jJ3TlXjTlLrby8n
tFcV0WiPBPWQzChITntR2EpReaQzJZCnzHTuA74tq49C8zhZFRLcRRGeSDnpf+aAaZivTpAaQA8F
iXPIaShZNhejPOpk/UF2XXZXGtv7XRBoXG4EAHw0ScznMAV2nsjumo946PoWUpZoHt0mjlCllGkP
M9fk3LAq868HOfCL6HrhamiyL/udSzj7yL83TIXzHHMdor7pXHZ0RENJCBwQn7G76rQbYP5xQraW
TkxSW13DWyknG0JtFFjxa5wqvrqpyJdN07n621dR/Dovc4YkHJccy6t5Cj7LxLHfnNiQS6GcaWoO
RE2ZM5aj5M8irPzkkz1ygBwUbVQTc4Nm00641U2DP7Nj0x7E5zperD1IGBiYkT+qfRH25SGWMPK1
mVdDXH2xu8X/LJEtrGCD69GqgcuQ/QRcZWIBZi3jfbZa5nfaLAiEpyh5xm7WTXs/DxAD9g4SA7op
wELlfEXEcfEQoTq8QDXzT0ts44comZ6Sc9TdkG8k92Mcr50a6BM83Kk6iCiJvhzdQif1GoR2K1zn
1ulndxclsvzWEVVH6x6LzI7zO28WVCrNUF05TsSObFbTqUp6G7ZsNhRk3q/U27DvHHmo22b4WHp4
NL3XsNQalcMbJCkY+8uqdVh3esSRdS3ZlhjQuPEiuMTbWi0lC9gsmXmDevLWbXlNk7XhXOelj2Qp
bJyOb9tJwAk1oZNc2dNKktHW9OPDut35JYiAzgMa4eQGJYDfuSE7tQn1t7+kJ7/gycZsNr+CXXyj
xnyKshR1BSFJVtt0t3omLqAc+kffi5j2ExHC8Kf7ShVjezA/AVSuKH1oJgqpOaisizXOVOnwcI/z
Yl2y0UaDkdFLWmEws5oAjlhC39r2bjA9pL0ZbpXK1YOulumKKYL45UFPOVd9rAh6LLyHPBX13oea
s3cCiahh7tKTLovkHg6dvtRZm78wg39rFLmWnhbq3quHT8skDKiDBpeLlTWgCHMpYfj18ipO9Guq
2vAD3lS81X7afXcS9cGyCM190GNGWsIRLGAn/CPAu8MiEAyy0e8v8IxspBwKCUrmeNERGpTP1fe+
ZR28ECx6WjCcMoTv9v+bfawacyzXm0CLe5oXjLujj7SkFy81Zaec7QcbWOGmnujYPKf70mzYxYDT
oXDeasOZ3trNY5cMT4WVP2cZ4j9yid3MfvmrE/v/c/Dnufn593/7rYa67+bHn5Rxzz9PtOmf/4c5
uOowvP+3/+E/ya/OP+jsobjSAqOBDoP/OwJHuR1HnoCKxegUxd46S/xPgXbk/AM9IwevCIHcMbH7
2wg8+gdev9UN6P4/GPvWWfrfWuuQnhqTIKT6IMRDiAFx/fO/DQJkThBgDwDr0M6txVp3DsJfgaPC
Szfb4dnrLCxCzughMIjKeeU+08E+EMIH3IqCbt7QP9DD/u3bO/9HY/+/6qE6K1n3+t//7b/QaEPs
05RzduQGtueJEJ/zP38o2gz+4g7g2NDUFlFrJocVi6eXyg644LyJEy/CqZqsWup8UtMlm9TYbAdb
q+9/8VG4Bv/0/awfhfE6QdgRQ4j/0Lf/7fuJZyslaEkARqARZlVJ7C5IEaSTPYQBVQEkTHyIYii0
512nuuq3b9KMVeucQkgM504hci412KLKndS8NUs/sHzOBdvDf/FJ/3lIwpdGWCkXk70JkpDQ/Uso
+7dPKhyI8J0gYjFblsUcIISb16E3OQu8dpZfQ8Uwd1d5xD6xkWRiwdRA+p+hjAF09Inb/YtvzsWF
8F+/uyhCLuizk7C5iFzIf76MrsNkPvdgSESCXJq9aaCB7prZlhdBaFO07VDidccksPtgVwCMZLAR
TxyaxEjzOmH+voQH4S31n6CD/72JxhWUkgz8mpsi04G5SRtroWjIGxR9gb8wpRM+oC4n7NrHLCi6
27Yrynsm2WOEcdAmfQwodk1iQBVTJPmMr0IkPXXwLiTIL9b8Dhwl2fcRr1FHUFx3rSu930JKdq60
GLgDAbbZB1OwNrrv0CBM14yEQ+8ADSb9nJLaYTwMZjdD8W5InS1g/IM7SgOUf6Vm1bTxAzqbp6Dn
dXMVB6n1E09AIeBB6FnfNLZfvQRt2MU7AZr9EkUlLVgRSA9+VlsMwAP8yHwLXbm/K/C6eJSiYoI3
Y4XJSyIb52roIubuuN8rZnSghGd8Ai1L3rjoEPfEulbWTVgM45W9ALDYOXaeI1UJvRFcaRcisGqM
pIvywY1Ux2i9ObYeMnzv1Fo6Zs+b9cNzRN4gACX86zeu6DL4fe0Y/9iei19hNL5IGejHNgW349KL
xTlXZtu4hNqiNQzr4jCptm0gBbfp3eLGwwXcjDnDZmzooKxP3VcEMBnxe1EQ2xLPvmpa77atF+jb
tPhDMSBz7fQuW+XTdK8Feard0cpQ01kjMjy34yWLEkEd7Jx6q4UwdB0hA4jC3/HgPQgfKZaTJHyU
waZEZgKBQiPdqnXf1MUCUl+8bst/dYKmkIP94OIYoQcruGEZeM37vEY0STK8vLFZSt/OxZAf+qAE
A8Cwg9osLVmCIzCcHgv+OUIWwD0SzuaLPiH7HNsaxkr8KwLz86sSSYDtY6q5CK7tVczBCvElk4DV
fl51H4HWD9JvLHJ7G9KhIGQ8KLlE8G/Zg28APAVfbpoV6bXo3eQUMXP/7itQmzsXSyuBvobsq9GS
6dkzc3Tt0TQC+g9ZRQ0JqjOmaeReVgT2OqYhrX2YAGAK9zmoU7l38uqjbsJPb/RuSnqIcznot7p2
7pIFYdKgSnlQnVnzzqbYu+0M06UC2saExuzLxCmYjyG294XoxtfeKZ19m1NngRo6d05NwpqgVorT
kA1QlhCMuqv8Uv2SMlM3XZ2xHDI2gDPa/oFJYscv+lMSGfHLHyy0r6GeYdjIJJ+SWx/iQYuRJjCo
MWw3xbkYtZRqaT8ZOJTCKnG49RrX6DylDPYthFw4NmzsOYcwV0NwBYEZoouawgFx8Cz8bwcBDlEX
TdapU+sDZdx1XZ/Xl761oz/p1OGPbdYwdISGqGK5Tdp34c2dfwQaOVV3TutFmI2WisHDkJUOHPS5
5aW5jcly7B9mMVGU09+hmmkJb1XfME2t6t0Fykv7p7KGVag1Wsx3rCpvC5Y4ooj6YxgAjvsiUVCL
rxRmJALOPmF1IvZJ6kbRW9ozsb1yTdcEd2OwDNYTGQEiuBKzXNcvjkOIJ+U3uzlguLE3A3/IkgkE
M7Z+Nu7gdJTnnEkAjJEeTpXO362GRRJtWwPj+wVejT+8KrtA1bREYB0/UybNDKyYJi7fxDga/LnT
EDYA2+YidcIDPB+B/Lumd8X5G6tV37NwaB/bFkH1rp8GZ3p1eDEgiXWUMxJ8FnXdVcIUEU7a4MI8
t/xclyA7lwiPU+aTRqYiupnHzlNjNhwakXB6HRnfzfklnAp3PHGJnJ6nBc70F5GhvUAKPPHie6T/
EdE9GBnwtnByQY/IeHFBGvoExk1XveQm2dZFJdWtrh2MbCthNa7xvLd9da1jJ3tvaz7NXdLUgnzK
jqCN+3xsG9qIckAgbBHhjIHMjIskRHuM0YXN6Qj2nHMq8N/wfEQZrnczY76fphS1JxM6q/7F4NvL
1yQJQni/6oAN/gPDrYpAPd/NuIgTyvydh4xCP4ilAvGzaQa49sdwHmS8B6ZYkxq+gFZfNeEmTNb0
rbGN1c6kKljWSSUNHflCzHUx0q1wJYnJVIzJVR8WfXbPxMU0P74Ha+c0jMClb9CGVdY9GJUZLrDg
KcbrHE4dAfQ8tF7+x0uEhtRokOT2iHcFiCQ3Cat7407A07qJXL1NVPimuRXAGFlkxskUVS+WYUzw
HjKLSx5mV8GD3TrRMhMnUDcj3aDKMxgum8YHHUaUI9SzU8GrK0WfNOgkRrrFuxdhRkfo9nMSygqI
GfcmmV4pUwv0VP1ETvdxKuJ8uiJwFn+gQs/pY0KYgvkutFWco3FzAEP7peD+V1ju6m1tkqImiqYI
rGexGC95sLI4zb4ZiZr0HpMXSxvkDbS5Q+i8RsI+2d7tEhGLrSrkUgxfqwTI1pR8dGr8riq0oL6X
MyIz+yVqQElnFgJgrBnYzkxcIOnFax02eN4iN9qG6ZfjC7x3HQoxRuBVe2/4KqVPF+g5x3Yo7qMl
cB9R5qZbVkTUvPk19BtK8mU40uzu2jE7MsXcJ7N9jiv/D1isfekn4iF2oZQutO2LYViJYctHKGge
VNY+T0l0FVf6HZ3zO1v/5ZL07uMyRtY1Tw+61KTxbuaqhO/AaXcDbOnGJlVwXJJ3oiERyem3GWmv
6MsthHNATB6HUQn0aVqW69AnCSAb3w0cgKzv8TfrGU4RgCY3LtR1UTiXqF/i2zGZ+4Ov/ebWHeOj
xBnSicd8rF5nE1RXpnWTP52Kvsuxp+eAB47ncT6maHHKU1MpfGyltIJDFKftPic7oird7tgir0bv
X4cvmebjlJhGzr3FeqlNF7J2QVci2B+LKz22rPwCr7kd67jdl5WNQmE2+jaxw+u8QPgMX7jQzsUm
tNZZ1M3o2keNeNTKSR2dNOPNsjIdg870oV2aLY/oA1KA9kB24/hrNsge05HpcmbAauGDAI7dJjeJ
AVRexhWwPf+7GaNf0dCeTPRH2H576/EIH8IKpXGn2xNT1v6BcazaL8WIz0lV3kHbLguZvECANACY
yMXkHmEApptVRIJcPeXtnLRPeCmm6zl33qfFSs7J7INdm2CQtXX64jf+7exUM2abWAJqrC+hlaF0
nFbmc8aXo2vhYnqPIEWzJ+wms7OkflM+kRToCb7JdWKsV6MuEqPXkgwwzduI1TpuqgGpgj0gO5jk
Ic8qXHGxnZ5aKrVt5/gficqbu6DDBwN0+qpVXf4W89tLECVL7L2gFF9Nrf57DxVsSIvtMio0AEOG
xLhBVi+9V51nKBjchVsFECY83vJKd0V7tyRmOvgZbvRJlicXLxKmj7XKym/kBLAu6Jwe16mjzlY/
PiuT1s/UfMD4ST9wqy8Azstdm2Aiw9Lm1gnIBeWOB9cdbkXEI2MpMhsCFEkbySe5KwchbnVqzxuZ
wfTezmSd7pMwSDb0ZP5T5rb8HmV5+islIVPZi3Sr5sNB/nyUerieS26ypcjjHdKz2waD3c7kYCjD
9E+feRROhlE+SK+U190Yfq75j/eDAMjZ4F8u/bB68c1kIVHtNNyIYt4UZQ+GvRX1bY8xOQpdRNGk
ZxBV3JgNi8QW9VpKhRsHxfdgK6h2xAftgTf2n1UUoccWw4zPRWaXqXJWz2P0DM6Pb6PNHx10M+D2
kWZbbXKG8/5mSFwatqFromNerXj4akgPNmTKR8YY46ad2If6oNpLrf3bARXVFq/JgrNIX6eK3aiw
r+VkZxtFYBGQcWKxhpoCW7rqrLuKBDzyl1Hh+LqDphweEuNmb21LEPOGLEl0vUkzU8jx1kToEo33
URpaHykOgmuiZby9P8p4o5jvbNyxJryiH8E26HS4zSahrpdgQkqbyZaZdWX2mh3btl6a17bAolnz
/V5AIFu7iiySEeF02z0sdJDvpNdngFAaQBdAqR9m275D72OAU1vO0a8n+eRqxG0Bhdy+s7zxgUFp
xcXI5yPJDfB83RbpvZu4r1jLsycuIS/EXNQaOix2gdQeHIbwqKztxb1PmomljlBPvt25FaDlqX9b
HM3grwldAEK9yY5MOsyPVJpGRRZ0JWrubiMAiwSIoBECDwi1Yr02ClX8qS3q5OILzl2ncfeRzD4A
d8IGcsv6Oxn7r3gkCkWHafvdlGH7QLwFwnaZFAc3xFAWJD0ec41JuRdj/pxkGeVrWNkHW8DKryck
WJMe0jdXRa++DvWANTR5L9y+fOwrqP2hlNirmjIie6adV49syYKtf5wJiePmIZwi/8m4v3Av+xSF
R/ZtZpju0zFbw9zTBdAxHRg5Xe+iLns7QmLHshirc4Ljs9XAyigvq0WsvjnCpx3T2R8cL+0Vme8E
LzStZs3XBspc+TioOk5BnC6ErnBs6Pdl4sxbonIvx4gIam0cnFhmMIdkGt7GAEwsYRagheKBkB5i
GgTFHHq2sLpUieKe1mN5UZOi9omj23x2kmtux45dTlZzjrZquofRtkhORVfDmQ32lSrFpiMaYzCa
EUfU+wejDSY5EQt0WTaIjaxPc5B+UD2GRr57FluXyu4s1nF8j2Me+UQK4EDv27H7iok4vZvI2tg6
ikR0Z2Y4tEnjejjNurzXrrzLzMqaa/3OsMJWCDIivPhxFgLfYW1BW08blqxmoyxEq9braEGx74PZ
DB0nwJk2LWfZp3fTvHSbwfPnUzb1d26dvZDFysqvZi9C/gV/ZPqtFdd+hGPFGxmLpQJxeJiP0XEu
3fAJfUK6ITLDW3dT3oGYge5EujTW1aXOffx06NtzAjA/8sD99K0kuLHDqP2aas1zr/W3w01JiQ+1
ME2aTeggVdpUxMZdN3YTP0Ot5ZiKVR2AhaRwH56RDwfDTiAT6W7rZIgIf6Ng3lhOxq1CLTQQHBIy
HuDIedaVs8C0hv7NIsoca1b8ew+D4JYO741vBOcjtMJNHH+qSkBUn621yubaFOlpSYMJ0zvTqRxq
TBdz0nRTl20mHEMGM+y2KSQUhvDLUdZ8FIsIKMZ5jGsKe34iRMcKbRYIJL3rovgG8vkfbxhOgefL
u8mPz6xp3z3FJ6dZeGoy5jnpcM7a8YqJGstBpwESGEV4G3DlIVW5M356K5v4o/OLJ+RKv1MrfQ6m
kdTQhTOx0+lVRfvvi6nHDRhS1CtFh58PBz/oqYBrwptKtpMxSdaqwkgyejssXaxV7Ido4I0HOFdt
SjfFkhRHOECgQInhvIQlCtbqz4jwd56LQ8RBo11rbzwNNDV8dpzqJ03jY98TmenS+m2Fm8EPWynp
HhWNN4/XWepe+RN2Rc/BGLwKJhKo8258kxTVOWC8snJjoyH9Q64UFyS99KF1v7IdJgnEA7iXdMyF
sKmHoVS/ZRqxrFP+NeADglB+Smt4TufmMxieBhM/dq04sW1FddFnYkOLezMN06no2qduBvssqJF2
OsihLGXcN7zA2orIlFUixBtlsP4YhLrLPutNW18I++wQOVIe8YdhE02sUqXRZAa3IU6QvK5vGXnY
P1ltSlSbnGtvMwKEeauwi62B7K1lb10nwLFEyFD8Ey864e1Y6wbhkF8mD2RicVwDJmcyTwpagxhW
u/kt23ndvdlGtK9gnttpU426u9hLO0+HIA5U+K5nFwxesCjPwoXSSy7PUjD3QKcAUsVmqnlE4BI+
25S+mJ9RtM8YiIxDpnlDuDT1asT0vUks2wKfm4CbAEk84QdjpY4bpRbhRx/3hbeTyVwz2jRZ8UVD
ptdGFrHOvsSaBVwlw8nVJpx5k6UxLS1NkQI/UcU6cEWZcTCtXzCW8GhTHkJjjzcMsRFuJLLqmhsm
nTYWwcEx2yAy+lRmfXXRC2LyA23IxLJ1HsFtjHIS95PHPbdxVGC3d2Hflo8FI/cMYUDtuvdC51F7
I1TXBderovhXrOacoSlJB2uPagAAF6kZ66uRxERegF2lrzJen0/x1HDQSlzPx2YhEQuKH8K0O6iZ
/T2ztfq9SRHCkTbb5h/kgFD56MQpilOeSlm9YIvN38wcWM0JsnbwJ6UzxUjQpzQpsvSjeidjkmBA
s3EJec+mVoIvrpCXnvie5XYJUOvRVnHGU8FXy0VMPiMqrS1Z3wAYdz4YNibVHyEzBAIVhBccxCPM
A1r2mgDdvNbzoc7I3LlqxYhV00VC6SMvi5Jqp4gL+/S4sCCOkU7BJp9SkrfdkVRPnqix+DEgGeZt
OtAxb2rm+y82TAuEFZYLhNlJuvSBiUH67XgzRWmoLOqq0UanRv5fg28zcdr+lgA9QGlLURif0LYC
qAyHsIQiESg6uIQ+CmJ2WdVbB6ez3gRTXOL+taLoJfa71XREWIyHsXa00C+S7HJfF37/GQ+9bR/L
3HcIFctYkm8G3UrOTVGSgaNYde8iMWTVRiHIIrGgyASkaAnUhTiHaA2g8pLfDNmhdTV2OnG/FNG7
Wxv/kbENGTfsGubNzNdO79pbpPHMVuICSdSdAf/RqIvI6+UlZQBB6lo1Krj/s4UVW+qp+mr7BU9p
PSIVOZBE2CPBZDb8IqOJo9S4PSELtmb0Pm20TDNfIVIaCG5L8wh47DKot4SkFH0U4Iy+WnsS0SYG
gjxu8zQLfqHuXnLoAd4aoafQRV1YYTSohNHWQaE0CRQTx7ZGhLpxaz7Gmt9xjwNs/DUFfvTb78cZ
bp438uodjM8BTeoEFq8lX55rZi3Yrg0wuF4lotkVXsU40h+b4LvgcMKrOnvj84iT37m1bGSZ28Yj
zZGXUxslP0MKdZzRa+cvGxJridJNB9Xd9H0W9duiL8QdiS5sWLKBqnWXVqOHlM8z6bLz0igHbkR3
9MYxl+LmR1t4ZoTfEfKSYlGU5CevyFqUJCA+feJm6ohcgIZm+XFQjnNp7T5+WASc7D8L6/TwSE5F
9tWTV0y0SuXZ745cKRKdLgC/5I4EjzM2y/Itp5TDZ6z6ADGQqFpzF+QhBy3K1By2Z6Ok2leWRx60
p52lYhaWUQkxeKl66jju/Zr8k8/K9knKQ5c0NcyVchCPxehW53SNgduiyuKGs8VIXANDs0sWtIAt
BfY4a5e7Y3nyCBZ4q6TtSQ4DjM/bal7S8QQFiHANUdSPcVXT5tc6OHukMn2kdaG+Ijxw8IDBvB/m
xjAaWRvdv7LJwGvSzMfEbhOE9BYSOMD3R08JSjD19NYvMC9uc5lkOf4g2WHJz9iPhVLxglBTeRFe
bwECsr0Wlj2wHUScdWbeyrIIkzUWwflVLGP73CQenFFJplG/w+XFEsD10VBtiOcpX005uN2d7mf/
xUaI+o42a/0Usat+sOPY3427gKvUi9u8aKuOPxTX4VQUYYd91EL4tHVI+SYSSWREGwxScel0IeW7
Y8fYdYNWpE+msZofuPTsWaNKoNkvCy86a3BmLIIN8c116jBqC/N8wcZKxDJPeuqWb5zOdKiB0yDQ
853A/XLqlhl2IIzBhuMObBUcoA+U6KSqPY0Vki7XscPvuI9mPKGKzpB9uYXRoRXkWzR2Mif7maCj
I90DYnNLGoDWws/sjo1QskQsMFJvAVjgtkRPNaP/kFnab4+Ng7BsO9nL9JU5JJyWk6qO/P2stk2S
AR8Lmia5NOOkd6MmG2kvvKj/CYolXLbKy1owIcUMESL3W5KYyNmJ7Q0aGv3Oi0cER/qQ4qFM+uLP
Apyn3spmgn0gMO+AYvJkwp7J1CXDvphdNC4geyAvANsLp9Tq72XclG8WaRePBGrP9XYOTHCxpMtP
6hJVvidFH7zkvOLrWymkhf++YtK1NZFrPqXlcMFyDEkXiyXej8mZIuCu6Pplx7qILNHSGan/4iEy
j2HATGaXTX7wPGmg816sGAxU8yhyerGJSG8le45TR0DB2OVmTF6WvEwhmhRYp4th8Gd6pkHXB1cz
gsIyMc78bs4yA/dAl7k3vjtWwMnGNjtEUeawa6v7GMtzEAYfjWiIEEgQNOJZ8cLiqWKDiSc4bSWb
QgHfbR6X9ypjcA9NMgaYGhRheR4ThdhZlWUqNuMUmPBkzVkV8d6ge90SjS3gOGrHOBcRhZlzpzt3
1HsRaptccjmq+wYVY7gVHlavYzlP6qFrCWHbT8wmfidLAONk8fQSXveuxYibuCJj8MdImAcNaV5r
jENVnq057T5a21c8NZ6XPMrB9u4rdw1+nCJmiRuPTRwIyARIzJEcNSrUUTQtUTkd2qe9Bu70YTWD
BD5qFzWQf5jrr2MY6T8xK6+n3vHTp5pYP4j8Yyr+xHlVPODLMLcFnYg8ZIgKow0weusThbv9TvRb
BXUCX9s592kRdGunGIYHskr4RsrVpb0MXxHb/WbfRYVhm+guX6n0bf+cy6Xd+xXFyL4b3MY6V1W4
pMf1yZmvaDPc314+qoVgnbLviS/w5M8yD+73OLe93sghZqKPLNf/xQ1DrZQDM3D2NnLUYedVQf7l
m0rh308AIWwql84NZ14kn/MhEtVmICVCb+axy/gifRHc55lnYKGO+XxPVCSG9GRJebQHYkzAbvm2
/cGGATGiRVmTw/CcsZ435dhce6R2f4gmkLwd7JQ3dDyP63TW7nWzHfuFuVuVdRNLGBSI9oYE+hA5
SGOqzxFcPuPYYai93VBFLmv2MhgYIE1+WGxlmOT/h7Iz3a0cSY/oq/gBigaZXJIEDP+4m672vaTS
H0Ir9zXJJJlP78Nue9BVM+6yMRhgunu6JF2RucQXcWICuRO7q0PfZmfNR/eZlr3RIL80KJNYkgnY
gxtOmGqT7q5vmKBO64VDVV/J4JL8HykgP+MY7N8yt1rIWYIwYOGYULs2k5vkpNDD9G0BQvcZTSPy
iyiboN1jDawuB3oe7quB8r5NVJG+2EUtQTr+dK0/wcTnHOC70NxbDhLtpvRwgHJgXNQP1XU2x0sP
hlmrpvgH2ZIwObdxgeC39P36YjDjKM9VZNsK/WV21pT6gG4UmWS4tLOlDQ8jN3qxH5TTYZUTcfIR
mRnF3zhjtiIPm8cpnTgdMINyW1qHWwCKeHWqc8HF/ntTT/k5huQe1cBFlQAfMrr9oRNO/CTDLqU1
z+auv8EQD92Q4a02W3aT6dEp1zXB9eNQ0LVAb8vWlU14P9hMitlamaRt2qldQHIrU9J27UDiCFkx
ALPo7JVTl2h3EdiKez9k7AZYV8OHnTNISJtJLGiT0+Ig0eWeSxGn7YCxiikyOPRhvO5woYs+UPPK
OggqWQWkbqAAt49q/7zBa2/Df4r9l9HjTHeCV7+7HqE4PWQ9rICNZ88R4n06MmYMMls/5raldx0v
EMVKDVyhTYbefkkVIIEzOVlQaac6ZxCVsjichS0y1Nab50FulTHdB6Xy80WaVCNUDncev3uzEelu
prDlA1HXvyF5YVgM0im7ZumIrkABNpwcoqp8VaGJrTO3czUiGievW51U6m10sJQAiRU8DqXi6C6h
hAybwKuXq1j7EVQim86dWgeTPJ/SbFAHbMTl1vMDFl3KZ5knuKRKsVClL14QhOAn6EMlZWmy6t5f
54Vk9JiXc7voWviEJL8Oo5UV10FWR/ZuLHo0hwGUSn2YSQfy2pVd5lwWc0R3TZKrwT/aZUxjOBai
5YXJbP+Q472IT1Gc1iLlSLP/DXUJ1AyPLVMB7iEn0VJzx2u8cT4nPrcuH2nAi6Vy0bwuUneK5pUu
j3cZFYX3Qx4WyTZe8BecFk5rl3tq1orxYOAwOKRBxQdXp9za9toPbjwuutnW2F6cnc2DjWqjm6Xx
z5kZ95RpRe384aH8A8Brhzw/VFZpnoN+qS6nIAAgzXERenrTqWne5hLc5HVSueSuy9R5ColouruQ
PMkNbDesROEkNM/KmKY/hFgCcgJlRkGliltK+/yKTbt0NMG4LCnNU1bBgzvJYtKZWzHWhjKjTlnJ
Pom04cDGDfmxq5I2BFBtzxzcwdXR67F486UacKUAWBn7j7QYudkZ8glqz/jE5xYytA8MezG0TlUs
gH9Hpl6oThlqAk2OM0EeIWTTn/QsivcWAbHnLBUMbsMlKUGIsF5uipCHe0M8vPzOIlmgyQidfg1M
fC8WNnu94YYIkyRO1mMoYabWWtXH+cppEsQXQYEno0qAd5xX2niwLsH5uYiak3TjAysvIywrw5K9
QAl48unXmXcsDu3ZUswUk6gy8tU2oykcOrjdd9PGTlVQ0/GXpcUlIxHri3NbCzpgIg9Cg0hQXWbU
9sQUslW5f2W78Wwf7T7sQO2nLjl3xCEoMV4nxDEtouqcvb1/bZeE4hM1Det9zs7bYN/b4VrcO3q8
JplNSRFwxBo4n8Sct9zgMbPybWOatSTA52rNZTWVH3UV87kGIk3eLTuIT8wYm1fhq/na1S6bieWt
tJZKsa/vTYxP7bQfZj67jCbyhxTszwtmB/c589vkKZmQBjZhFaMlu/hdroPQDE955xfDqmX5eMGD
GBdc5adYnuDtFN2O3p7pYaS49d7vUhp4prZGKpa1jf2CoG1pn9lKVvMpLpeaX6YY7gNn3Rj1NNPE
xAiPCdKCww4BikL5Z0J5A9mVrgUsS6sYQk3IEZcmtyHNuNo6jCE44dXw4KrZep17d77Uee2pY5fq
7JHPDMs0dZVXsTeScG11PrR7LPF4Kdgus4cyU/1NGGnqcsrZcvY8GPlTGHNwRfQiNop7TRf2JX07
U3MqoxhLgs2tOLyMsYt2YPrl9L1k9HDvjt10mziGwI6O2+GHVfD1t4mU8KRCw6H4xKcd2McwlBXu
Hudc8Sz9DrR37AuNIC90VmGpzPKPfrTcyx4TyodTG/eZiRJWv8Fu5pehxiKzaZa0fx6I8t1Vi0zx
U9jZo6UmbeHbGVAgc9fzfjQ5EfPWH2gsLuh5YjzEdfKe3EbGpchBHN7Mad0DL/KT7nvNce4Gma3+
gW3ZYkbFXSo4kNqdvuI4BYJVAQgDqzh18Id46XOP86i2PqU9ZVd+YMMcj5upohRkQTnY9aUzUtbh
Os77lFhksXHgPCzBEqUnvsuU+NCj71y2k8IbYIV8PgGQhVdoh92PMloGLko9P2EJy0thqBjBRi6D
92X7Q1tj6ao4bRXMC+jV8AsSiU46qWsLZYDrHxWq/N7cfDynWo9qyhlS3YNVdwudibbhyN8xTjrr
2BIObaFSyvfyDneZH8VgD+CSAgeSDtGFQlopB0ibkr/Miom5GGvE49jCsMQnHFY8p0VUfNRJ10UI
4lN8S7EbH1zUVM6biWXwRJscN3beBZR0BdDtdqjc5SWI1Eywh43vrWc2UZ1mE/tBVeQS/j2GVp6G
dKIBsSPYa++XduZ36AyyO62GKbUuIyspv7fTWFxnRWDhRO6CMd6rxRNfdd+I72hISB3IkKW9zeY5
o3jIYgw2C66SW0HyHeEpTtx327Lg1cuci2I3zCAk7Km0YdDmMUeHJTdYBMY5nh+TyA6ybZT/cRvn
huluJ0RcPsV64rqQB2Xz3fh16u7H2Rmf+ixkaXRxMCEDVf5AK4ibJe/aEs51aoIAc11JamTbTUXN
HDJtisc5dAgJVYuPWsT8G+awaNIcnlWX59dF6PfyAPiO22pDLS1BNE7Zt5Yzrjchq2XBdTyE8a0Y
OLruKboOen4v1XQzMEPKDkGJjHckxVZeku5wO04IrtHHlmyl3Ns5JK44axa9tzGNKtqxtP+eK+E+
ueEA4ZGTY/6RYUV7HGKL6/DsLRFNFDYBK7jNgvH1ZCKyHohc5X3ZkbdnC5kT9lO/La5xAeiRhpIy
g0oqR8rKasZIetv3dMoDIMtyOOTYnCbiPjmQVET04Ytdan5fiKxlaNIDOWtmFWAEIUUvW/bd8smp
JDeAsY+d24ZuPgmh1cngn9sZhy4i7z2aW8oheJNaMnzRZgb6mAwJQ1Az+vYPx8esDlNw8aS57Eg3
8PoX2Na2emztCCpXHFz00/qtdZzqr70ppC1DL67YcBOvykPHrFifjzTsYl7zxlRhjSn9q9opl4+K
cuGTdJiLVy+zqifG8RwJ7QHVZ5PhyKoP5HBwbbJMOO8BojEuBYuXastqWL5BeeVO1idefmvRLYxV
2M6YODVhJlEuSPwjgodmOh0lt48jbZb5szuRK4cJZuFOIxzXZ6fo0jWuzkkFrwt5unnLnLrchGhU
1BmTANokhnVtFytOMFc2nr3LhEgPvwzj+XqPl7NI95zcsMBgzCYwj/wxPyclqcJTt5pFc2ZKSCC7
lKcl5Y7mj9Em5kLGr6YOaYgVnHsumr7w/a2l/ZjqlVY+RZxgX5m1tm95hBdk67SFd21bJTBMvNRj
dBylb54x/ts2Kqo33yUtXdi58brn3mgcLYNXwAGvbVa6Q9/krGAevdD3pLA8HkmDSrUJJu1cIWfg
cOqw6X3PfbIK25DexienZ7RWxgX3MYl+CqczxKhRYh+q9yb3qmwFjOHWoXA8L89tVeCijilXh0ar
rXk6thJk0zadBtc6WfIWh4ZcuNJtQlKk1DOhxrxlAsL4WVmN9FraPS8b1+7KgXfHTBNvaEE0qgOc
txyZmTmUyNRZzsJdGvapeOL1ZUW2QE3krhDXfRqA9tHLXP2Yjd++ZBiXa6wLuTPdDnzWJLJCDBZb
EgPZWtlWE60rVOt9xkngexeZ1wcv7ohtdYNIGn11OSdIiNaWDUoiMx4jsWwcnjJfUbIh9LjeMy28
sGnDZJoBZiK/iq4VDtSe2n31YIek21LhrsWRWAfQTzyLpz+1uqeiG8q3PEaf33FPqbxtpgl44hlE
0iIj2jqXU8tV62gYexTbPIolBk9tBRSbMMB2ttJuxJsYm9WFSJNGApgqjzClxYxD7M1YVhDwGD0W
SNBdvXiMsPLx2p/09GCxi+iLlC7A1aRcOrA6LQuH/lLV6V3oa4d+REesQeNxHi8DUSH9IePDF2Tl
5WbgAwZAQ0UoHBg2s8LNSLGK3Vu6P0runizD9Mv+sJyJViaH5346KUaIDUj7kbsdxKLOPTBK5sA4
Pl8RAY4XHpjWE5wDqFvBLzfYSrkLYpve6EChdbXe1EdcgMGw7J1mFu6hbpqUfLLDlOQsy814aXPJ
Dy5wlLd8fB6Rl+NEJk7tGV+0wIW6PtdHwqfuV4qqtGzaOCwR7qxwLijk9WQ8sibqALgjU8OSuiFT
kZXr2+WumBL3kYpD3P+VXA/ueNHL5IBDBFopjvjTAv9XyieRMRFiQUJ/8KyQs61pQM+lZZODtDM9
W14bM16+69YLIz4AFwAGbwt3/Ma2evrSkmKwYfq1vAt0CoZPdAoLD4JrxcCVpJZ717HoNVuH1MTa
qAbDZ1vWXUes1FJY3U3oTo9tF3CdigrEFA5Pq0Vk7pvsBwQl/cxAMxsPWCHTdud5GU2Ofh4uNhzf
fukPJs49WixQQ+QOI3/F7LwvZyxTqbZeWxGwgfI4sUfkSSDPcrcpxFVnW7I+qtQeX+ppQcToyS1M
G2ZR4KAtuIg3Nlp8+4KLyvmMS/KgeJR7xFDtSjhYZJ2Iec8OvZcXvsQMguFCED+IRE51bkeaJF2T
rMQtXKxC6Q2orJDdnXuTOoxCiDeEINuDZh1opv/Z2Az4bhP8UbIQc3XMXCdotmRD3DcED65FjdNX
eE+LRb039ogrhre/bnZoG508h2AD2K3WNSbTOFbgc/U6pNlVvg8UV0n6PLdzokl0V0BnKQNaDCJz
kQdLs8sUUNitK/wOly2jxMu+6NvoUC4k4VEWB7tCD8yyDqOVW1Q7ewAX4SofTFNT+aTxNewm77Zy
a/W6eCPPAobxhRiW15poM7eufoJB4qxioWvRVhZVJHuKIffTfd3NNF/ObpfgZXJ6kZ5PvZeKdaXI
P6dRaLGZuTOwrmQM87Z2XuMuKhmhcQ1sTBbjH+vWXjAj8VbmeeHyhy2Om+58vSRfi6nqlomCD5Lb
7grNLIFLNt4rDmHBdc3akZxz02A1Ji+RVKeLt1jvyzxANLccgQDJsRe6UyB98FpuFUv248ismRpG
0xyCuZaBqZ8DzJX8lFzcdSvU/TBGfrZnu3R+NP08fzmdn3/S5mq/MN2J4FeLvjqvLdwtXGMkQOe2
rb4zq1VsPDbhp/2SJFCq26EJKATl3wOR7GCm2Fgzxh0AtJb36XCTXg4lGG5aQ4Y0Yd+LuxDGCn+/
2mMRz979ccrQqZggw8CBEE4fZi2Fc7dUve/ue/x/IB1am/4kXCz0yWCi4i0Ms0R4qDrFQiELhnVK
k1g5v6PnoPuEbtyJt4Kxkn8eZ5FXbfiNRs5TjnO1OiZOzExQCYg+24SClvxu6Lq4+qxwN8G3r0aM
w5ZxqQXx9CC/8rhQZMr6yPtKetTEswWPMTaNsvQeKJKUkvtyuw428KfB2c18O9mPjY7jXQh1ysIu
Q/5n+01nsxemfe6vs2nu/+CWgmQHLYgr2zeyD0x3Z0PZc5sxexFEAlYhtWWz+0Y0MDeyb8n2jLp9
DvsgBJpM0P+y6arufmoGJuDftCEHjcgAkqHqpreEk/Fb4FZwZII+Pf9mYfURTrvu2WVfKxihgqFN
wu2KFOJS3HyTeRhZmM84Q9Q2miq7WRDu4KIQAMhoFHjmnpOZw9CGyMTf1EiszmIBQZAb0H/tooQK
LTpsr6wTNH1XzNbpAyq83uysZITTFPuMTHaN31aMXiuPUg9RQ5FZcB2/xlQGh3SxKyit3xahSv58
gKZVMpn86BQCE0w19fgUS39RFgdHGZ1/K5I8t9wBN7UfYlsG89jgs2ccgP41Do58/Naic05ROcgd
GJ7+Ilphuk6JDAvqkJnv4ZueWIzjURf7GsVwIALB4JJjJ8R+yOi6OkxTj3/2W2PTauAofqfkE6IX
FeZSkiVp87cmTBbK6fVa4bIwPNt+Q5rJuB55xT6TyXqAmmvc3WAnsP9Y5UhBtBjN1SiLaO8s0I7s
qEteQ92NwU70o3opVSCfA4cczSYAiOVwqXAztaknaoKpR5rLAw5ibqYqxf24DZtWYaZNswQ0ghu9
WRF6Jsbo6rp384Y4YC2qV4zrTL1R9rlFQL2pz1O+MFBqRknqGKADr+MhoNUUm6Rf8FTKH5UAoHMQ
mEVPdTRT1fCtbB2nDckvYr2yFg5endXBOi6jM5tz9HtOD8F4yMZsVa3wc1RQAzr34Rt+UWX5jIuA
B9MxvLF1V94YlY3PtJqn9y1zfyYnCfGlQ4rUfm1GhQXumxPJlGOWWvagUrC5IpSxvUOLk3r3LcEY
UYAai/ZaLPPlEmfEH2w2fU5Otgviz+qG1WHgFTt4eTYiVjGoc99CX9wWocRh7VfgvZOgWW2/3Ery
zTfXbWzjYDU6uB2BKW6r0CeoUZAUTJDvyhDdVeXfjyh+1JO2dfPQTENf/yZCLH7meBIhxqeNMCwd
BxIdW+sv7SUojr1xk3nZ2VXN0AkOo2LKV1mT2I6jTcWDVzngmULHj65wAwAhSYqi/uqDjl2n8TP7
u5nHmLkRPteLqksYpSP2MAchxpexINWqBgnj+x+JHEOciyIL7n+Tgv7nH4G22zDyYZE6bMXBL3n2
thkGUU1Ix0CwYZvhnRO0hXgq/MwIi9BRxy9vIXkEWnuDwtLfQK+kc0LHXvSbKhjnnwLZyIsg4URA
hp1gUOT+HH/m2jm2rEkg+wPcfbu+Ay3J4RrbCINgD84nLeAgflJQSZpQWD5HBytQJHGxCoMzD2qO
IL/Dl/4a94/4ngiyh7brsR0H3i8kPS2aKJwm6jSRa0TA5LJiO2wRC27nMhWfo/Sqe9wNNOZMeSz8
vema9g+vNt71BbzNZhCcoPZ//0sTPxMk1+dOisinxca2XRuh/5e8f9rFxrW0BS4safT8ATVU3Ftj
6X5g8Bk/p0FyWaJ2ZaIOUg3EjhJ8KuW257awgtwX0H3tAtE7DddQgCfsTWkUDrOqlIpbDo0jfKae
j6YeAcDjgD9k5c2CdkqPxkCLxr4pWFjP2WLyuyWuygu3maHOZaboL2KmhUyZQ6f//vc/9C8dS3/8
0OFazOz7tnShofyCYKyyoRJek3g7B2aJuYh0YbCQ4Jyr2Hp7jOFDAKVk2xmb8ZuvjPPpxkquFz2U
EZLCLklsuGMfqWU1T7/53v7FY0LoGyilB2YCmN76C/sLS0DLoKs9y6VPfo5Sc+KaNbkftHZzmxa2
ZAi6FHm8sWWZI0vV3iQO3D1stkKnyb+s1pIPiReiH//m2/rnNypalya8OZyXAr63n78tF/GvCjsz
7soZ5i7IrJR+8yS1Zg2XwjHcGpA1ieG7K9orx8jJ/o4XDJeb4jzDUWr58zv6fwFRrttPAA/95+dw
+dr+UYP+Dmq1x743/NmK/o+/VP9oSd+9Dq8//cW+HrJhuR0/e/Aj6/HiP//jzwq09f/5f/2H//b5
x5/yO5hJxMf6v8NM4HMA9P4JZrL+C3/CTASdkryeLGg22BCCffwGpk81wPDgnwjPho3M6gJLJOSf
/DfMxPf+nZl16LAwM25aOSP/4Hl70b8TXXXDEKiWF4YrXuN/fvD/5oTwmf2vXXDOz4u/tB0wG6Gw
uUpyIyQU8cuKa2PYx3tBB4hlcPjtXZPbwwF7IEiEcQpIYhZS9fjVWy+8iWPD2CwT/ozzSsD5+suH
9i8YJj9zQ/74VlybT8r3bJ+Dtv/rQut1U6fI7W7Hsl/2oO2pB+/7uyVMxG/eit99pRX1+pd3VTYd
w1SmRNtqrvx9zy1lWxR9zsRb2L9ZqP/VBwyOPQK+Dus3Yo/9+WuVjDwKrBX2NoFqc4LuOG252ON2
yAjjYBUcd7DAmeeLBZ+3mfAucH/78f//ZP/6PfzyyRo8r3lg8z2kktif63YRJ/VR30kyYr/5aNc/
6ifuLHskkqofkDwIHeePJfwvH62/6GqCoWczlluQbKWLIkcc3xLI6RHZ+QTVS538/Y+3/rp+/Zro
PD6vA4gREf7y4zGWKTw/5cfL+S2mG4vU6l5YzMZUo6wrq4CDGCNuHf/+q/5y9PvzeeWMQoWiIJLg
yF9W/CXplroY4eRWQjdPoTOOF2SDTL5XegriQ+OyqjKfqAV1TCF8Eg9woM1ktg/1y2LsKjgibmC8
qmycE9DCa7P6/XPrXg3GuqlXgut12xdoFHnF2f3O9XqU/b//If7Vm4CvRtJ6G3qOsy5bf30TygLk
DZN3VFOvEGixRVwc8zlFOzVzXDz//RfjiPLPvynPw3YKt5lPDJLSz18OZSia65BmnBR/ApL5CGYE
XG9a33p/XMzdMW25snmkarZTIuSF9DtBx0vLvJzDRUx9YmI1MRDVWWElcdKBHhjLCySkOyZ59JzW
7nBERHPrXdcznwWgMMwPzHRRXvjcm0c94yt/NMyscE0lY5Vtc7I8IREsT2v0rRalCkGa674T1jTY
VxQo+s6qflF9lC9oh0T6N7KFG38ESNHTIJN3aIo2xsDspm8A7h1b0gPpSmvh4m3VhXmpmxnaYoXP
z7/sw5HaKwmW4L73tQdkCNkRaEttSCoUMUA1l8jPzo5b5BVAfuG7Q5oJ6kLnIFqqsAvvnDnUJwy+
/I7WbIUdi/8O445k8jDuhZisYkcGpHge7C66wX8Rc4rrvfbRF+w3l5jQmlu/wJ9ysjRjw4SwNMQH
hjaZt4CexbXsVfeDj8lPVoPL+BE6Lv0LzAWznkaWGPc0AUf/c4K6XKJ4QQNAoijVe+AtEpfLGDyj
LzLIwDoRnLX+YN5J4Bj66JzGffaL2lz1+ZR8OuAkb3XTS561Li5eCjdswl1fA4ojurAMt0MxY52q
mtb/vtCjRsCnCZb7vK8BRLWmse+NZa3NKnGj7+FuhHcGGjCl3NwxJxpmQ/xi1NqYY+tDI+TkgwK2
mewQ5XAJ1YC3rZcMmK1Iro3wWst3vJBxfmIYoH0NZCUyzMJWceHFHfZ1sKRMKM1iS33tJ0qcMdaZ
iGGyUN2xZ5KKJG8qOGs2MvIMJTaJrU8CCz/iWUp20zvLQi04FhtMgPkJ95/8keg0NrIw8dTISQvT
KgqG7B/VerpEqY08WnQ8QFunHvzA5iC1ClC4kKSwamW5P3I+a7o0oizIU5m4mgh2EqZ0FBd6r/cD
pLiqm28T264FNMtUd5uWxYw5WbweTau5Kd/dtMjmvemhY2/wczKcjBY9vLRTNtI2YFnG3g5awuhd
lGGukzPWjmiukcMjw16qhqGioD+ZQZNzMxz+Ja5dqV7LLk6ci84Dz0Con2muNjlsZI2Z5yqp0tg/
ogaTve2DJJguGcL11BqIVkwnHh7N+RBWLZibzo15FLAh2TZGeUBs9bmPCzJ/bDrJ9QRMAaVrdQBu
9QQrUbhcxkgP1iWazLI8zaEb6T1MH/C8bY3+8hmrNJ9Picryn42UU0AnvZBz+SZ4yVAmMURcoS9U
43dELbAPYhBFem33k8/IhRfl3INSqohvJSPGgc5yn3x7IHhqELpBck1Aoe2BpzPd2mNLyTVaGX5E
fB79cMUjED3ZdCQAS+jQwlAg/SInyBZH5nSeGYPCHM55goN4LnFHpd49kyYCjKNch4Gy7d0bjS7D
2KSwV2UoWyhEbrrIGo+0M8B91I7NCsKi2fjOk2+56Q0lYtMb5h+jn/FKZhj8iDbH3UsTwAunnwqn
Q21fkrjusM8KB4nlPEaGlceGruyVy6KpcmGo2HeC3KRdO9LD82qNC3ZWm4xUycEpcyFfxgw09C5L
suChJD6kyUMayS5Y+x7iAXvJdCnGoqpOJq/lIRwFws4uJlUabidnHh46CmfSY5U7M3Ihs+NhiyiV
ufSlzcXT4lOJtQEHEHLTG0ZwztodkxPijnRBeaotxFEtg2ru0d+ZYYCFCr4XY6AfGMNFF5bTp5ds
Q4xn5wIVmRwVkc+mH+cDPTOk3RKXRLaN9ys1un1UjRvfewQiGtQyDT7VOMG4AVFUv2LJjnG8YAen
WGK5U2mrHlfP6IXGVLMLplB/jy1GE2Gyst4l52RBB85kzYTwuvkqz8vXxovBWXT0mOxrxK6dGnpK
7lTJoBiE0AHjPcg1pKsdep2cmLFV5YPKNMMFf3Ts8wXLH9H7AuMiM62JZEuOHg18OGSqmQ7+kfBW
drD6KHpmqmhtmFzc6hbB/li54UURRfGl3Q9y36Q04EVptelxT5/Nlf0ST1GwF+XUP4aYIjfc1KYj
pFn96usc4dvrNTsujlyeghDTIK2P6oCzID1gBTnGsnvqTNqw6LRz+KoqFR5kU1bHEerFadHH5Y8I
UyzF6B6A+oElikKO8ASgP+uHXIMHrTe/Q8p9Koq4PPbUky9MADdacCMtwli3B+nP+SXx6XbD0FoB
Xm1d6iec+MWjIxPW+dREmxGk7JsTTacosPGxqMV7SBCLuUDlvDCWsrbDgnlMqrw4gZa0EhVyXGht
THxsnoKnWJn2wWV923KaJIixGHdf6YY+IDl+5Sl2QStKz5Xq3mcZQ/LpiLLX/ilE3/zEEvkTEtLN
BEbnpKzYj4v1syrKctiDX6Fhr19GygDtnixUWetTXF/2IfMh92fOgwA3BIGWIRaO1+4wMVo75h6R
7qVYTc1Z524zS+Pk5RRAMIN6iuc4cxmOEyhcyDkJ9wo4ArG4bjEE9cXEYLvXggFx0b14TBnva8bx
1C3aQ+fv+njGoS2T9oagUXAYOh2fcmZ9cH3pXE2Zz94iuvo6DOjpy6Jj1QoA4Kp5Sydxxaj9TPSr
oJU7Cn4aAYMmkdDWGoYwo7og6YdLV0bW1q/XBQQm2JLvOOhetLpOvzgThm8SQWxXRYaawSCat7bl
mfPcBAqi1SioAKW0lfcefoJHhg3j+MTOy8bJUB5g1AKlh9hDcTo7HAT8yb0ec/lpj/w7Q72Io6+I
1DT2Fym+A8ex4bq1KOIDRXnCqFNtW6t6j2ku3nkm7Da9S7RoSvTz7Cvr1DPpbWE6zpRQ1xBFRMbQ
wg0JOQWmPLhK9oRIGC4jyPIQdfsxmClDXPMEkxIE0oc9x734NPMngbkp1PusXm4br08OqaxeEqXD
e9JoZ0XIwMoiPFSlkhRCjNMRa+cg21cvYiIZW+qeVr/TIVq2KkmfiV0+LOPKwOz6c0IoYkfD4GuV
s4EhOJBM6eKrqqRHMGs7EPhder5Cj2mg5H0YnHfVMY7tJlgHEgTjSVpwHnbjMuQ6MufbcsGiEinB
/1knXnzCcAac3tJkwTPTw2FnL8sXyCBqVWiqV2NlmHu/tZWLiMQoaqcwrzUtzqJMLi+encLsRQI1
VjRcuHiLgRY35LlZ1Mi3EiQoCek9hnOWBfthsfqTunc1s9MAV94ELVhzHuktWIVJNHAMJShtdgOH
w+fET1z+MC9d8HR02HXmYQGe3MU57POiZ3EbLXNL4iO5X2C+P6VTIGIcuxnUO10lVYTARWvDRgMk
+pRD6lC/EYxrQopHrduWWYBlIyagyKAJzf0Uo/rk7ziABPWpkyoR4jODDfccdbiNTuiP7KLT1sjh
KtdL7BHrpR6lACsebwkOufACVHom2GK5ysUBZbB9L+ZThm3R0ZqxEW2NGSk/QNUv5AaUvwuZDvrN
1rdLle1z1+2/+BhLyR5QUz6aLiCElhDTDaRib9oUuPWzjUm8Cc4PIu9LNM4elP+awNlpSwfclULM
4WNEFH3I7bVRskyluANpx4SQ2VR+ZQ8UYYJPcMNX6lYccx8jNgkeah+8i+cEtCvwUxLnbHuU+B0d
DwTOqGzhaCtIxxuyGVBKd5pmtu/cbe/bChjhFgwg35g9dSWlJOAINWnJlv+tPR0569A9/WqJEsK+
gAgN0VRZ7XCSNB0u34CwwanjUm+aYLzeT34svg+RPwi845Z6miLZ97t5qfmUJIG6eEMumml1GybB
RVa6WEOM0D1/G8stT7qWDGB8Z2TyLZfsO24OHlRH1PLBCWd2r5BoLQOsINHlzsRx/6JalfNZLRXm
ztgaAVkskjzQ0kXePhnjlC0hKQhUSKx5L5KxWYBHxWmPpFWWkciZ133GQmYv1VTr2yiwp5ew8brT
coRPx7Ndd+5e4nF/GnrKr1ZjijkplNMMnKaBom3bCU1sI8j/DdvMjM6bTrPoyYsjlqHSXytUhsJa
U7/Ykh5VawWc1Hkw6UB1y+nOk13zUegKC7lM4AYwxO+WC7JLyGiewVGCAQEZfx9FyqtPrMZpPpnv
ey82+IsHN2AuR0iIih9MVn4bkwSI+nEnR5j2ECSWsuVVrKcPXHH4H0yt8O0OgXbuvFIOt0nsV9mZ
4ovclRNngg3Kj6VPsD8X7JJTQGokVSO2IDc0b3HlN7eQgdtq2/kYbeNGdO+6tM11sZqS1rcMfxKR
le6BXB1+gSFI/WnXMZPKdz7NKmKXkB3KUfGDGaCLMQmwDQBwL0Ed40SjMit7B1grAzbaGJQrP5Ba
YyWQHGrSvrejy7R54w1SkRBtMQaGhvwFu4vE0E/CYqlPlGjLx5lTuyTUWtUf1jh6wH4S0LgagCvp
L1M37QYUEaTQsqztD7hvkFoByU3Ef0QSePspo72TfMrCkdOYacEg4C/LRYbnb9q1/8XemSzHjaTZ
+lXaao80wAHHsKhexBwcg6NEbmCkKGGeHI7x6e8HZVa1yMySbu5um12zyrIqU4oRjAAc7v855zty
NJ7y3ldwSGbi0muVM1MFCoJ2QgmLAaG0yHKfD1lPnJok1MVsGw+YVtc6Jx/B0ZbHRTykEd1/Ipe3
NnVpVPmwhX/IJ8/hx7Y+dopZ17FFubBd6EPsYjXaGkLVx77Du7Kb8KwOHOJci4TOFFmYgFM97mZX
pwCnehFA74JGT4LTFemjUQXAqr3UiW889qX4V+SggFTOQ1tvmsZXWFzsAtdMoJajj6Gy+atvt128
D6oQ8zNTFePWj8nlr0gmkDsUlOFlO1mr4cGlnwqrYcCvyQ66bG4w+EeISAMT04PPrKLYm0jQN0Qo
AgcwX2tSjvvd+a9jwYi4zxYl2BtalvOQJzfnsZ7KpQDT7VC7/qcwgWS09iqeUBAPQ9HtWivMXn4+
1PqLCRqHcPZHnKgdz5EfpoClWVRMlJglT9zOmDex7EzaNSmwp8vn5y/1F7NVsnvCRfED5eLLD2Nr
THgZfS281KiodG4KO9vgxrc3lnaHQ1Pm0S9m13/xqy2/lDDRtz0XM9L7aZ3Xtbkpl1mu8NSi18fj
OZcAN6VhjL8Y4f7ppagSZY5kW6CGEDa/9zH+MDa27cFTcYyzXkSQhYg+xLtSskG0Z0ue//xTtP40
hAx4rQXcLhkXL1P5978WJgKXOD4G57wczVu8sPRZMaYrWOuqYcuHnx40o10aiL2W7DEujl3XE5la
HG2XLdAPa/fzd/Sn75U3BPRTyIABLBLzh0soIQAF9hgEMu6Bpx6LOAcoOnsJTSdbNszm6W+/nCPR
nLCqMlW1rA9fK2lt5XYj2ECQ1xkgUupJgNEkB9e3v/kysH/x1S4f57vpfGCjB1h0xgrHs0zhvP+4
HVHixjBlstFzHLYvTRUq/5GyvGrrxLExPQscn+hrbl7gGtXu79LH35IbL5MvCkLhN/1RakQm+7fS
+N//+0RJtLqfiZJKd9FL/l6W5K/8Lksa7m8WOjVVCtzYzqL9cdX9rksaNlUKOB6Qq6TNd2ayzvyh
SzpiETNZDiQXz6LEoxcw+9LxP/9hm79xawSYErCDU8yHmvlBh/yZLrlc8v9z0fAKFu/O5J4I4ATg
nfpgb2DblM9UB3vrCAbJFdSo5KZvw2bn91FyRls1Buh6YWw2ZZZcmp0b3/3wWZ1+f6Uf+xQ+iDvL
socea1IDi9WAt/FRxxpqqPcxc+w179QgAabZh3UAmWoIhkdcwAxTq4l9uaNbUlrU13EyYfaynf2e
7SUA0/l8lG79WEzuE5h5tiLNaA/3Ikop7QJLJenvLr1tObq/UsM+KI7LW2dVQ33jc0MTQ/1/f8M1
LFOIvpwaXRe3/4HyANjSdF1xfpiYeH6eqIGiD4hAHr9TSFzmiFRlZefTKNrwF/rSh/Lf72+G5TzA
N4NpHS/Bh2dWM01EQmJ7WFfZOMzboO/Y3jhTl5m7EV7YK2N6mLSWQ10F6LK52gGf78ODCgpt7se6
SOKziqf4tBM0PlHKZlBJsM2HiKGvk7RJey7MYWh+8aB9v2Txpl3AJ4zZfYs1eXn0vf8EwXO2OYbr
EVivZAwRlYSwD5juXX9dVxmzlow1LV1bURIMEDJNdnI/v/ysZVF8d/1jFAi4LUkTyuV9cN/+qMsx
L89cS2Moa2QMfATDE0DkYgxGuJ75kqdsYDPHZ2bo9NAfnClwGPh01RgRggVXf5sxzmu3GiHN3doW
XBzaEJtEP/79t8nl5go+p0UFcj+s7X4AY4NOESDLoGZGjrV+d2dSqLurOxM/likaba0VYQxxSGdD
xFc13LJ0T7kjhw38vM24bWcFGsEtG5IBCXwr8YvHvf3e4bB8mR6quychTVCo4S0uix8/Si5zQaeI
qNZBJSN1nTd2rda0MixDw2lw542sKVku+oBouzdhlkGvzhnHGr7wDqQQOENhH/bP5irsXlsShDsG
ndlw3khiKk0KtBmQurqtpG58wM6yN+iugtywUcYQkjMEc+gwL0qL/hotIZR7xRYvfKBcaXjwGP9I
aDTLocTtCjpTfvEFvd/r8MszeGSjE3jLId4TH6tyvTkX5dTR/NJHaZ2uiZdEMEdNk+3yYBaE9quw
wTY5DE66HSZhfor93r5QkAeRYSuOVusG0LD3i7eFOP/h+vZYWW0YaLYjJeaIj3swPMgDszRa4ymS
zL2jVQ3NEacm0cCAcVD5imuJIz1lYGV3nhf6WBJiSLfpYDMF1P4pKE1aLK1+HI5enY9oFcauTZV6
7MxuuMdo+hn2g33MwfCh5BZ0+K01II5tq9R4EWiSgXSa0OEoyusE4yhuNUHKDIe7BvWn0i1KpHlf
9eUbgOgFZZE/5NHsXk2KUPqKwRiAX7A+TG0GwrnNsEUWXFeWo+9qD0KbyqdvfQN5ANvp82gq+vbI
CoHONhQ9jUXtmAeh4nzDtro4V77inRimSXmZnrM1l0v8liljgUU2vF8uVc/ftuZIlMZIGnkZTDkm
bMLAbMu77mwax9vZDOSe9hyqRuuxvqOp+I55NpZfrogDUcv50hkhei7RsmxXEPfe16PrvxhNboFJ
s+PLsEgszMyh+8xaftbaytl4SPiHqaIkUuL7PhsbhuF95MGCIcaw8CJlRDkODZryU+MiHZPqvZtT
holtqssjrK1ob5Hv2BWJpzbNRCTNg+52W1fiIQib7FpglV9ZC1FrWhoqVEEjSVJeTJHhfVakzZ9h
HxH4BG6B3mWmejbP5IBh/iygjOXrCNH/raAmXo6Qguw227f5COOHdOkW0lQB/VM/JyIYd2ZXfrVH
0bTboBmhv8O0ZYQ5me5M2FWlr6bCZL/Gyd9LZjFh+m2x9r81nPhOgdO5n9QY+l9rNZd6zbSS9JuO
Qf2nLp2O7SX7DuEU3dH15hJT+cJBNstzU7YMCZk5cfjke9g6jrCZg+MZpKc8RnCn/vtm0Ho4RrMK
j9Cqimo/YP6+IlnjryzPhVQxB+jHPbl4u/XdjTHV5V70bvxoT4xqia6fw64ZmOsMzhmNqEAhcA07
+66Py6Puo/wwTzU5E0Pieaib/kufRfQX0dCsXvAiq1cx2IILdHDmnZ+I8k5q5iyamQLYXHY2DCrJ
kb0EJRoDqTwABho7gt/W+hOwQYFKgh2fFdziueMLw6zWnE6Hk08tOxxQ/G6rpstrpueZ06XcSVnZ
7rLR9dQxpvFl36UO2maRfI4Mad/5jMa2Rj81ryys2WFwRPMcgzM/Nf0CPzU5UltT2m/40ClLhai+
zlhg75sUYxhtkC4zEghi1G2KVK0MkYkHmUCUjRUMPtdd8AsB4t+xoBvgYsqa+TJigoZXxMzWIk4u
cwmlMYid4LD0kJ7TmQv/azSdfTN0rzUUpgdLcMXSVSPGsyEhB93Dx1wXFLCc5eFwQtF/0p1DIN70
1ZFJKIB4pgU4gYU1PFXQMW4C0iUozBmEK2wTt+gBxlHAz8TnzNxJFR7E6yFW9yMzjHZT0AVxYFd1
4v8ljxRRpIfM6yUA8N7wjkij0X3ueeNrzzDws6YVWaxLsqarwqurq6m3ZhIYmv8aoQswOJ7Um1WB
dWGKk5ZPOpv6w2QgEPEhTYdQAeEgaRAysbZLlT9k83gDL6a4Hg13el3AQutm0q+Ygb8GIKezVW0b
8bmtzPyuAMN11Ym0/zYmjcnelwDDheGArg1TIz60/uwexGzz9dnZ4A8blLZyHfKceyja+U0lZAoc
Q1e3OOQHSIC2f0Zj+Yg3aPkQ6PiOvxTpMB+9oojXGWbIYOOVVrEdIRasIxniN3aUQ8WBFUfAUJi+
W4KU+GruKRbYto0uH0Xm29eZpFxUQsXApNy6B8uMszMRUmlNG8wN1oD0jEnhuEdL9nagJGipGl1z
Ww/EzbpStY9hWYcXqKPiCIhkwtrR61OTt9l1q3m1gX872vaUWMBOiZHe4MJ6CL37qMX+ww5s+JRk
pb7KVNHDmYP2I3chkZF5N2VJc+1jw1glatBqReIt+ko2GyJHbbLuA3a4clsOEoOrgy0hGDoqYb+P
c/4Vn2F/WfhluU0KV526tC+oTvB9yOQUk2NMe8TzUG5kpYmCtaP72bH5mwyVGdRlDTaULqQafE2/
l43Dc5IWB6v+JlIiu5R9HN9ag6CroQppGYb+ypAOeSo5YgkyHxsOZhdhZbgXTO+hIIUxWQ5eWuxz
vD9bJRPvQBLV+KI8qOtBJY6kPfwz9s4TcTryxzzVWdFWhD/UBkRcin7PjloRRt1mSOK7UfnivqZn
Z0Zgc96M1g4u/LgAGe/orr+mWGm3SLmpUXcPbVFae9mb7n1dSbHTY90d56wSz15Q7FoAl3wsGhu4
BFlAvFqUpxAYzJ5N6Pg0dvV8hSjRXSUywp0UJe3RrRHmV02dmZCd6/HcTubpWqupOfS6WcwmVIiy
AtjnCdIKXrL6Uz8HwRnIS0xhg4cdoA4pdSDcirxDezqt0Zy6Zq6TPZ6n8swp7f5QjL1BoC4n7JMI
8bV2nQHVb8h3zrK2oDlSFEKs+560BlgH1efufiDztyt8p7rjzs7PZ7xt7VopqEg+O/AV+U/4/sbs
bKdKGo8k/s2rpMq8p9EuvAO6ABWsdhhC5AhHhsTkqedtgwB2b4aVemwi0/5skFaCGA326qvFwfTk
ljOyaktdwdYZ9RL09AHd9M5dATQRiSTcj54O7kIYPs8drOa7nmnTt2Gusq9RUMc3ycLEd7XhHvwW
yZHAI+hJTFq9WDPlHY+uq5Hz8eJrd47pOIFPb8PlgfgQEP5UcXapl+9MOJExobfwrMqSOjmkLvG9
LOUWsSezuQM42nKycNhdENaz90ut8hph0cJ40ifRjRCK7Gshs+QNV6I4F6Jl2k9DovxSmwnal91r
Z6tpVnkc+poy1ZoNPqC6grhAHUzyMz4LolZTkd31tsToUCXYdNvCf4uFBOqBrZIVwEHmWI2lOZ0k
4S6O2sXSBoMx4xoUA7+7LmNG0txY+SYIuOt33TjFF5CWqtsOd6qFn2YityGJXY/FpMQO9dJ7EtGQ
eCsTvLO3YvvnPzgYWKjJtgO4WFysALSlSvUOrP04niEKpP6jxEW6I4Ma8MT0AMYRfmd4DdizVoUz
7DjYBozKGW5GK1qHmuCmT2rwgFyhbh0fyMryOCeJWbsHxMvpxNWRRRdBQi0TQXHXDTaDOfVyRwiJ
BScSfnXoWh08WHFXvAlb14eew963qHHZrHZwYi/Hbo5OxWxR9wytD9UdI2DHuhN0OAA8F0WmK8vL
GA5NSR4heCtN7ZPssXu2PJHXPPHkjS9qxooHM0nJx6Zjgo2kg+5F4qrVPDdQr9x9aCQ1TzGbvpE0
sGg3Vyn4zkyzv9nw5KmeSFZRQER9cPjgKr/tKGSYqaEpgfYNGzqOYT94htsISGx9/qYH23/IoXNd
jYPiB3eLQs3PrIwXsFQJ1D1MhxkxbS+6z0YnfDGB6Y6rif6BPYYXUn502/kPQ5IN5Z4puvdUZipr
1yPpR723gilQm4RtuVqbIEVegFzjrMzv2RG6zy5uD3yFnjYxklVtdmWQMSMladALRputiP2diwJz
C4N42ZP4iHhE4uh03gwNmsmqTgSlK1VvUE8uIQEsj+t8PQ3JMJxlYek/WI09SlyOgQRL3HU1VfAd
nO3nEvPtBbdyaZyZptHpPduDbt6nk6zEllM2iKiFm5YDmZt1usakCsIBXIr5mOiMdqYKFxhYqcjg
ehUljmP27lRJrC1TwlBwaMaDYc++JTm3zcJ7xHCi041BhivZAp6kv89rfDbH5QDzEWaCDtiVm7l3
41C1ejUNuOXdIOXbynNaClcgK6eVxKtyaXSj/wQm0hgpuqQpunRL97aax7PIjd1TY4birBapQbev
VaCsOTMfWAp22FhEIoPWD+qgehReWHiKR0PhWpSMAxD6VC9KvV+RA99WI50hXRfZLyOL91WV1/23
gFmkw21kVLgZQcrdJLECjJkWBWfODiNOvYej1ek13eaouLOPc24pWLTd3UjVFxhRYL4Gjg5ZtNuf
H/uXMey78REmfI9DhcfUY5n0Ox8UhQaRrO1Dq115TY0fZ445/SQR5h6KdOp9UKTIcTleDSykXeq+
9Ols4/QcyF3wiBZL/WiuI31dhbPhbC2fCDsdykznUecF5pM50d1TJ8ac9udsKM5N4GoeV0c/ICdz
+TsrgI5arHuzyUm55o6xZ2kJJk5qXU4RVTwHNCpo7CvLfiGTa8jg+Bl//iH8aYZGuyqjbcZ3BFwk
0ZYP3vamBE1vcoaG155GXxwTMPS6D9vqKxD8CHBzN6xNWsJvMO2z4eeBDgnPnS291jKzLvFHpddW
njhctYkzXv3izX2cSvHmlpYSpum+RY7v45szsYjrumHX1xYUbEehxcFPmXOA/7hoiv4ChGxKf9Fo
Jls9p7Lae3nTt2vDaTib/fy9vJeflvEioiIBUNQZ5CBal98PyKJaCAwbWJ2saULT7dV5ga1kG7m2
3tG8JH9xcb6X+n5/uSUm5wpkTMs2P3wtDr5Y+CeQH0AlvWhjrB+125KF1W7w8vNf7C9fKQjQL62l
jPh7GuEHUbGIKiOtogmeAn7HdTIF0MmKeFjrALr+95f6WzLTfVXwn59qTP9RiVpe6N9S1P8boTfJ
LPE/y0tXldLxV1X+1+WLAtD68l/HdgnBtT/KTctP+F1tshz3NxMJwGIEy035Per2rxAcUTffpSCH
iJTjERz6t9gkzN8k6xiJL/ZmZCuX5NwfYtMSnUOBsgN/GTq7ZFf+jtj0fhiJymO5UpAbYi7hUhH+
cbW0DFIwYyjHU2Yoe2Ma1rOXNc4a1oqHwFTOa+g+xS9uuvcD/uU1mUpDZWJpoqsccvr7m67mcFLi
CBxOM66MXYJ5exM3RfH7Zfl/G+/7/jIMV232oqSyAv55/zJWneZDIaz+xMSjvIjT4jDjgt9whhOb
lBDoCosbLPkBT2Xp37l5He1/uCr+Qkj7IADxDhZpAEEfQZE2cPf7eP6Hm7Bi30cKelInv9KgWGpY
W9hveBIG/bB2W5mdFQXGxjCOkjWNAuJoZJw67SrIDxmm9JUEzgoYys4uLQ1VJerr6NWmyPgXn9T3
oP7/KC7L+ySYgULlYZORrv9xWYItwlAP3sSJvlNq3UrO0eyfjT2xCnmYBXEH0jgtOQG7uUqMcRk3
1U9WHDMIcuY3Tbb1Syk0ZlxTNWcFm8DLGO7UIWdIu2M/ae+xyaU7HgqkOszuNIBK/2wx24PME4DJ
An/OftUsn910vPvFV/D+WbP8aiRJifYz3ed/Y0F7fxGUxWRMPaWmJxlkzhlNzeOaiszkwhwiOLsK
10XnqOHKCYthi9mTSXSQj78Y+b+X1L6/B5eRPwZCgagr/A87EgYvA3uVNDsNpRbneS4/Mb0rtzYx
jN3kXTNn4uAG+ORXl9+ffnfpM7LmH5svDwXkw9NGm9S7gQWITpzOY1q9rE85ldTrOJUGGYQ2OCQ6
vkOGYXoWZe3GUJA+f/7xi+VWfndlSUiO/OJSss7xIPpwD5YWVVupWwbXNN61ey9CGqJdy7uNymQg
veTle2u6cyCKt0twaSpnWAcq3Fnw3jdV0lSgi4Hx+30+3WTKP0Dd2Asa/Ta5tj5rxBtyTsqbg1/s
UP60QEk0fMR/wd7E5TC7LJo/3LeZdmpGAiK4xgfu3U1y6DHusmH7+YfzgfjAdcFPx/uzLOESRIr8
8OGIkV6byvPn6yQtjmPUGXukaOfMZ6vewRnYWVqNL3btvCadx7LlTqsCq/8vFuPvV8G7r+i7VO6j
9PJE4Xb5oBEamaJwqprFdckQ4irsaAa38/BzrwP/pPH40cZnZ9aFIMIHncvsXyVtOPGmqz2GJDAn
qicpL+MW7YrpRjh028UocVTU3qzgvdfjIdbN8ixx1PPcKfvrLz7EPz3AXOw1DgYbtuLc4h9jlRGO
JqmywLyOC3mhoBc9tTbXVuo5wC2VNREf6LuADEXTVpdeAtSNEAbOf4bKpk0VaAYqb4qtZwSW9hIC
A4HB3p6iyzI051/dkO93m8sXjguAYDsBb84ogfPhwYckk8FZ7vW1Tar1Vkip9wNtolCNMovIWcRZ
sS+98xI+6wOiWQuPxKooD+19ltomZQ+ccZaEYlWk+trw7GZHXUbQ/37T/q393H/crP24V/tfZxvi
+vjh6lpYCX8wEK5eiq///MdtVbyUCRvt38EIx7d//uP73/gDZhD8hjuP6BwPE+YD7GH+ZRpisybw
AXCq8VlmPXwL/97HOT5/xCoCz5LNOFcq+/Q/9nGO/RuXrusF+I/YGvCo+zv7OIg175ZaT5DEZo1n
E8mBxmTJ/fCky3Pa69PYhNRKbLp+Ej3a8UiscjaA/xlNQ0Gc4NFf3BRzAgNjBQ3Eo/TCGBlJ3Psl
SeIrBTHDe8UOrkGQuk4IXC5K6RzLFWEVqKmtDICO5gn2mjyymmtvtqksmUzKgw86LUagjF2kovg+
y8POuCSU5YBptYu8qi5K107N24q0qDz1VWV5x2YQ+s7vQPdnpOBO8H3b+Zh0mfOJ/bdRb8aillh2
o6G4ZmyOH79jjgWlkYd4VbySrbU60oB2OYQXoZepwQShao3mg8n4MbxqfHOq906QU/ltRwHMvVpO
nO75iKwlxReXTw4drtCo874foUnxrZPuCXI6epjP4l3ubJrO5rEhqZYSjCKoapU0bPiGjyuycCFQ
76IImPumbNshuswRKC6p6kJ/zZIZixMc/QsTVLBgfNvH3YpfIXnWVHvcTi6e7tVEBZi1NrAA7iaV
uv62QCR3dk6aAXBiggpczrSjJb8Ev6DPLx1RDZ/JFddQVBPlJds8UolFQM6wW+DZnfM1mfT0SIHZ
JgqDqdiopHV42ci9yQE+XjD88XhcaheyFC0GNFIVTkaEKzRuC8yu0yZ32vaFjHOOXSSCuMXlfhEz
NKKGEJxVQ6mXJD11JoAkMaXCRnKeGm1jbzBY5w/sUolh1H5+OTaGZtJqCfvMIgcH3Q3ef5AQI+gL
O/9iypIpU0MvDcI5M5lrSh3gsoTTkOmNZXXy3IRuBFlMRWrtpeCiIQ7NNb/OMPrfaFYE2GPSFN+s
hDJyyN8GZt2NPQMJJLUG3VrBo9vLwKF6sMnAJ64irtDLmR0/roA5NmHGBymQXZlKk7oHPD7ogQLO
Koa7aIJhVMc0AjjaoJkNyeGgiBsjHwsaxFAD0EutxK8+qU41GmWAd7+KRF1c2y2mPDYkfQZux3PL
qyoxlrc6+h06c9yr+7JJkjcoVpKSMzvtP9FYETcbXdvTfQdHDXc7LgRrNTSNNg5ToiXAdJJub0EQ
xw/Kmj1csiHA4H04xl26GYep/ta0EaGmIlTpTclMSwOWa42bpgSiuk0ZzyLFtC79E+HU509D32ds
5dOKL0AQiDinpwVAIlv95I1Qgp4uKKkYxCpIbPfGSrPogTGOoxZ9O9zHmHMZutIn91lMyQTPx4+M
fmsaTXqd47UCHqcL+a2IDZrUjI4/WzH9pRS79vrhIvIc+576i+pWdV5H9YjXimNWBqQrIQG0nwzG
M/rCa7rp0BMZp50R2NUlszGmqFR/cG6D4qjMLRUXS0VI4ZrXwAjCYJdqCgNX7B7r7kw0zpitPKIz
b/VgDF8rAGX5sdRZQDlf3SwNDpZJCVdADKB5BVfWtuui9cKnyqOxcRX2c1SywBnKWsd2kX2hG8YZ
d5gkakhcieE96LEvvLVgxNutUiJaxbbprezBco0p3OiiKz6Ngd1j+yKa8EWVU3nyh9xKV7lsSOuD
frFxW3UxvhqDSf0zQi5T0ynI63uPUhnsNYNv5jsKBONvwhvJLmSE7D+7VM60Z4gDeD4YYIcXZVSN
/q6W1kwWyEVe2rZTaPo7TYKJcpzWxo3lpwPfERYA/8EWRgBqgtBbu5NWX1wt92qwi2UvDuGY4uyM
IPaemtpDSqO0MrwJc6NQa8cum1Ojm+izKxZso+kEQXTgRftxPSFDhMc2tkkuSr4wventYEq2jbCr
eOMQx3kpzMH2wG6xqm0abmFnXcd+mu+8ga6pNcBzCnHtqGlvGDzCQuzDyiXsFEtKGJzUdAii1Llx
Rsl0jRe+bOcvXhj5D5Xo9NeZHrfL3BNYkNogyp7btHfwRFVuFcK6tHjv7mBQUEwTa3bXMonoNko4
tdrMgdV7SPL1dEcGXKb7AdE7X6XEntSG0Fi6xDj6hJxfUIbFzoZZnOJyDMpHvjWKV+ltC9/8PiUX
n9PzjkRps5SuPd4l0fySQXlCdciqGOlnWenBT+M9BDnzNpoh1m79Asjquk4dut0HT1QbV0z97cxQ
ENYpJ7J5Nak++pTTunQNpwxswFQswnqxNHivzbGar512oJjGt6NBsToN81seRcNZ4iEJY+lrOd5a
4wQhH0qrvjEMlwwrT1Tvc1OO9pPl6sheSx20nLoHuCz08gbOpy6frFvDpMJyJYjlEivpa+8wWCW6
c51KwOWmoBFqFxsuHbcD5M1kbdLy+WJ6Dh6m1hngmfhl4Z7KiREDTPjGaXEz5WBB7dKZTjQhzwWb
cV90myoS7WPnxOIG86Nv7HhmmQnyUWI98GCqsjPZd4KnmurnbRIntrENVEaTc1m0nQl9g9zlrorU
FG8IFHT8izRqf8Z53BXb2nWMq4CELQjVggJaZir1MG28wvUp4kXtWmBoZHjtucMbII22+8LPCPMl
9yCeIidOTnVnJjYe21pwf8WzdVaMWQzDu6aOchP6MrkLZh2HXPKt8rcOWwS1EYTDzsNwcm1sMgFi
QDzl3G+dZWavsxzTq2YUQJ+dqnGYrzt8i5sa5O4NVX7VdFZQObFPc+Am62l0G6rY/cnlcQtHFTZs
KhZTSASOxqLrZWlElc1F3pGpXoUe2jpwOnCLqwkXJPUy8A7Ya7T2Q5UFFhw2T8zoZuCnSf8M42KI
mdrY2TozMSPgurzSmgAUKnHncPQ+VGUNCtPlpmmZSQ3y3k2oBF6RDGYnOKZxcELBSfot28bEoVgE
69tWIkF0W0pifNqqXLa+BEp78doZY0k9kR+Sis+i6FkDZWnOMum1Hk/zXNMV4rfGLVgUanBin0gi
qawJErWVpQ449qbvbuLYUNHZ3GAwPxbY0foLNfvLrTRZ9abmYZBeWJODCN0lnOXWtCRDIaYSw7ql
uNS+dQM7ex481ES6H9p0L7uuSHd14dMam9QVVyugX+qCok7aSz8MJQZ01VfZADaJpt3mvCmmBIBG
68v4KZ87w0XJmyI3uLG6HOcowTnO9efcpV352PeD4tCZ5qapGNsVYn40Fyff60gRcHZZwTRt7kdo
fZLnvfDLt7GHwbCVdlHZT11VaPH0w8nlL2aP70cYnAYcfMl89pLTCjGXj+7kMBWGW6eKWjf++NJR
GZGXyiu+/PxVPvjtv7+M//1Ey0GJCfZHBGig6rJlt5dtaoeYKhuHfLyzPM3yyJ4xteHeiPrCJX2Y
riebvZ6pMKyHXqLuv7+R/39m/YdYpsr/WYu4q1+S8t2Jdfn3fz+xOr+BIEHUIsyBF5ogAqOdP2Iu
lv8bc4iA7AsF8UCwltnUv3Iu9m/LGZaBVIAoFrDv+veRVXi/QfIzXY6x5FIYZbh/58hq8RffnVnR
w2zCGkxiPASNRYqz3w/a6slscYn03zpp+f1N7KEN80AfyDWPPKRA1WCfiFcuidItGybqJHUAnmMQ
NDMEIo+ewjLs7D0rFhv0Cupa9gnjxGxtWlGSceOpk5F1t+3upcMJAhuiIePNI3uq3LWsPZbWnupE
dweaVqi72ggB/ODFq06GF1n2nqoRt6eCxpEt8LoF/jTOS0mhcOmBXZfI5RySaGKQ29QtoMAUsBXW
iVU3J+z+S7GegD0MIz1VaA0cavRqTomyb0jOGg+xOzXlOirAL++1L8tvbHFi9u8ETxmyW0nz5Aty
EOd6nPAUovG37GnKAI69zrFf92Fa4zPpiE1vk9YT1EpWBuWH/JALzgyO2ObQ928Hk1qZlT3W05Mh
MDQDBu47zMpNRFAhlX3gYqIehmmbZ2lyT1imRvvMk2FP5QneGNZUPkeSuCWVKHpsxmf+NliUrh7p
jIiDyjVusBbX3U6F+DXXZlyZt8y2LHmJBYneJlu3A3Xh89JF0RBietKmJToOvS1hdsAW6g1VMvTu
mGMBYDClrOeDT40BBXQ0NTxhC8rzXexPFhXOdODMp862mmznN2jvtPtaUYQgDwl57WgrxiTdw47v
Ss+7wtfV2Lfe3PQJs+6E30Knon6qOqhRx2wIxc3AQJEmALicZ/USqd46fR+PuymYgINjBxqbK5pV
anLUQ+tMG5i8mCGIOJjk212XPkzmJvOZJ5pkcXvk/ueuJRu26XtQNxtbdvGnuPQ4f1ELmjlbGVKB
eDSidhxW1IgVzRONR+m3qo4xBVQl4Pi3SqrxBKaB0u6ur4wRB1jpvFgNYaczpLQh3IW4fvy1hmgw
bdu2S2nE4p6KtybpjvgB5MvwKqq0w48iTM2dlM/00iU8vfVahmEnrtly8cOi0eKHOWwqQWMrDFHA
dXCf0vONz4nrwu9hMZ1XY9Oa68YZfAtRJBhPZdDg12q8oacT0OHhd/QNi5tNWz77Dozc/NBusnJ2
ZmocTyNNZJNDNHy5FTVdE3iR07TnR9SybMfnsSLBfiAFOSM3VbE9YrTTHB6KN4eczzysqN4lVrYy
MmLlS3dqHASPI50qo7OhUo4XnoOxfvLbTIvrHAMq2MHvl+ssaLz83IFBgKBGWxfene8XXT3IJNp3
ytN6I9q5RBPMllCF7eYZc6HWf/GcCPIRPUMNF30fyc9C4YE5QqxNBVMEz17XMm1v+EywvCbx5DwZ
OswuJESAa9cajGbFBM55HY0BcFUZVm9plpN3sEV6zh5ObftWyGMHmRFac63zTeSL/hAV5beImPtm
LtlR7VyjyK48pDMSKxkWqR3e+A4bYKiZ8symHLaQac1PDDOogcozsU3ndHoaa9+jq8csH4IeNAhH
+qh6pnsrOM+nBEzZZJSI/13WgebmYLNRVZU/wtkLjo0cqksJNmxABarTk403g+ND6tt0D5i+t7jM
aRcf5Z0fj+z2qzihIcAx+//D3ZktyY1cW/aLIIMDcAfwGgHEkJHzxEy+wMgiiXme8fW9kFXWlxmk
mLf6sSWZSVZSiQgM7sfP2XvtrrsDWN/3WGnHUhGytCazV7K1V+nwioZETzx4Rpm5JAcEBmlAHMPj
tVata68SNiEqZaPR0kBVd6tEXl4Kp+IZmFr/2JNIv22DFhKQDa7FARwIjauDThLKJr4nDZOkRkW+
wc1S9PUlaYKpT50ClC3rnsjzTK5nA4JLMjafHFGWyNFlQKShYp3VjgT8Bp+mNHnolyY8dnXfXPLr
MzJn+v51goVGwz0Ojima9W2V9eWefl60GejTtCsHsbiA1W75tPS6caNNjgAF41ag5VyHLzcRA54Y
4n+hx8ss+gHBJn9gxc5JOQlcKN5J1dZ7nUMrf8HOo5vRrd3Up+fT7GDrwWzJLLXUSHcZd2yTOk8u
OaKtuUsILf9yogwrwmLHlea58Iu+lOSzHgSp75/7HHzUxtLs+msca4i4g0CfH+qxVpBbwlrjvGq4
qWfPXQeyxEpI3QiVul5Iaz/qqDr3rCT9ZT6mNoJ6K7xgolofssJePoOHQHPeG31OUFe1nnL0pPzK
1ojjgMAihKll0h2YVzTeahCH6QOTybiIV3DAIctXl9jQ88Qwz6TDN62crDUI+AfzleaKU1nodZQi
TzOI0FdHT+3PxO+Af4dv9hWzEuCrZI6DbaMHDm5EexBQ6FrJH0Wu8inB2OWedOj994x7VtQ8mB2v
ccfq+6x37Q8naetbVvjV/8O3d40BvftLiM5+6CPosw3hFhk2sMW+7AtrqbwmI+/VDAznrjJm+0uO
+vku0VSMKDzI/TYOl0+pGOWpczDCl04VXDlZCuMRGv8n1J4EIbdtdyeZ/SATpomOLrb0clWFuCTw
c7F+2G7TXudGtDwuKGWTbQXmq/G7tqmGQ2pK6b7ipVrbc5mWRH6SigLUZ4xRCh8QyWKwxtRrmi58
7IzlXZJwZDH6GoeBZkV6Zj+cbsReQoBv+0z2Bns/y4GTbeN4WdhPgoWomxi8DHBPEneMzmIzxmew
iuHIb7B3Y5xM047dIP2EgG+AkpUuw8mSxWB7le5mexxCSB9rpmdk59Vlp9/NzAUOHa2/73kSEmYW
sbhvpGlOapvB91n2EQN6xs80DXPfpRijJz3xDJwn8Dj0Spyix+hEgFXJMhcm0nnh9AdmHmR3Ikna
mZR1CNBCZ57WDoj5KIJSr7T4uOgWF5XrwdrQvht2H+m7ERIPAuGMRD1sOkbtDe7U7UaIlAhZqoHk
uGauWLuFZjM203sjJ1KodfvLisNz7KVB0/ZeWxtKux/tGNRPOYDI9B32TZo6SmTicxlb4nNvEuxy
27szGGWOoLSbY0oh9gAdYl0xDnXkN0D1+ltFpRRfioDBLt//bHQXoezdiSfRmemlm7jtSzxb1R07
sjNcWAS+E6NH1ZGQvhGzc81NVX3r505mex26prFHctvDw5xMto/MFeYB1Xoe7pOhI6UycgmeGRYM
QZtxlAg8QUpTtVpBosRdVluZ2MTuMNxKjsWIyiNR7Unvdk951buOb1DgtV5fjDq+aeC/LCaxOs1B
xeE6TqfkYJJ0fG/0E/uqVVnyB8XRtYJdWHMPjdq+EGY7YVxUSwEHsSKRkleSzD76mVNyGtPSPAHI
q6y93gcErGXY261TmU+8/xroQ5hg2ghrg8SD+hWAI3hJaxnr65Q9VG6HqbyzgmhNb+l1F10i5iTC
6wdz6rxAoxTbMMECOuSkMx97xrnHp42xJopTBnxpirB7yBDLU4K3TXrViF59D4WNmVCLZpJSqbb8
KVHadZrl1WdXhKjIE5gcPI26pyfvogjIMYINZKSkZHLTZYXqDrVsiRnLRy0H8EMBnHWApgrzB9/l
uNoNcfnWe8MODUJeFqldYmdyCLLtpSYuOPh0ColyHz+7hEpJINmF8zLmnNljac2koZA18VybepRz
0aw9W1SC1TEZIvPCqMiuIf3H5vNtVMFlRmZpPJPxUly6xcT9n02UnFsbSNylIim78UO9t56YaJWv
VlYNe05SyWfCKynmRVZO34xO1HdOXcK8D+oosI70O8wjhL12PJKiVqRb+ifgEhk3AA56OwREmZgM
TGXpMz5KBzmru9TLbliArh06Z6T5Z2lWpHFUCUYCIUXww5RjfNJjfcIhaDuAr5zukpCWkuE2YTOV
l0dEB3gAHHUGe2D1sEMRCfcpEs3y3Iu5R4+r+uXBHhq79QmLMk/Zam8wTCTTMAYm53Z0eMM2RWYJ
eHosFlI0prEFv9geGiNsHii/B2KoNMYiyMIPWGA4EEYlZmBufHrlGk5JU1tr/Mq2o2OER0MyDAR+
hG2Dj27E++mENNkaPechrxaPaDV7aDQI7yzQYd8bK7d+9INkpubGzWd3ityHcA5CH7WJ6Rm2Roaa
fPOX6G9WEz7f78Gb/6RarShgLYpqW0ZLZHpIZLJ6Xzez/Sqa0iQjtNXnDWRagIajABunSqeeb9As
R3j5ym7npBBTyeHGXEM6PT4bwniGw2BYxcW82nDYLNHYcKZ0kKJ32+DNuaP06Van8tgnbvMpBj/4
JDRDnYwGs0wMi+ew5NOB6m2+sbTaeJHV6hLK6zE6ibJdTJ/ipNmr1V5kaCaUR972NNxP1tQfGRW3
u2gWw9OUCRv1DwV8jeiCfLPhpu0M2svB6nBaMvtb+WZ6SoNI5xOlg3tyVntUN+DO2EKdBRjrxlip
YnL+juw+38EXht+UVuPni8hodVhUCzpcWLMgZ6BkBHxKlGMnE1dsO+KZ7lklM2xjtInHKnZZIire
Tvb61RZmrg6xcU6g/8UYLfo2TDzU0ZS2oAa3OQe/VX3R3OZxTKKQOQ5XI0Y0+ujubpg77dgoMztZ
iWYchkBt8W3nll+Td/x9De8mWamtb9w32xvjAyxwyZsdLlqdcVbZtnegadO9XQntogHqnPkAn6ks
ezuyN5xCSK5ouhoGeOYuYLC0nPo6aDPw3k6ZXIDhHe5w9nxZwmq6oLzoDqSMNfSI8UM4yE5vjLzN
ngdCR2t/chpce5KN/tOYTPM+ejMSCqPrtg08g3FnZqDBDd7PY1A1sXkgDcr9aoEcuS9avePhmyR8
V/i3u5MYs4DQtzfzY7f6ILPVEWkLqhrWSReUXlPF6X5cnZT2aGU3bVUxopNKDretrfERRQQgEra4
JM03HN50p0k+wrmZd+anhnj6jdX0otintj19DdIC5GNC1cHXO6Nt3uQaBxRe44WavLFCfUPId/9g
Obl2pBjHohrpMtiaVQigc+DY5FdIGy2/Xb2qdWC8WnUtTkVCDjc2um4nCRXFm6Bpn/VJt3Eb44MV
SQL0KdDCI7a8nmw9rfKpUdhbsR4NG2f11dYzM9yNAMF5ACsonqbOxiLDuiBTX3Vc84T691PlFAGt
fxAWtKPc9JY0zvqzDOH+cDpvy8d5Ch6bFtNB9mYTHplrtzuMsNiHm2LIJQPr1VsMSGG8xQOkBTcw
D53t0AzuM/lnDeRpfdzPbZguuykc0WlRDsxePSXZPfXgshNvjmd7NT+nqw26f3NEl3ijJyJtCBs1
F3+OtWw/rEZqKk881c5qr56GuvLbHN8HG2D9tUcvfBtJvMVNMJQcwZbRuDLePNzajJ0bv8N4LDkk
3eVkZNl25iyeHc7ZV1wTFVxPhFqQJXNUfYwLRBNEB7FayHFKRQfAuWx/FOv9tlC98x1Bx9xu6XE7
9MxJPqQGAJrW7afVvm4vQ/9SQ5c7lL3Rdrdzk867cvW9K85bQGEZtqV5dpvP0bHn1+57crbDjbP6
5603K/3yZqsPbacdfdIOtc9LI+sXKAjXVWLgeqH5SYSiHb/EYaHfN02C335JDRpoevzqwuE9kBRH
vxDrfxkwhEjoPcy4VGEi08Yg8RM7H3B1bVT5JWDv9MhxstibK2cA/7jw0pU9AHrR60rG616ngmGC
xCyLI70eEsEQRB77yNLuSabhN6yUg9Q274UN94CmH+lqbFO7BtjGVWAxuccqp0W+QbZAvXFbE8Qq
gk/8Erbs42u9ccVr0FPZjW2J4bwnM/TkEp5Ebw5Ogx2Z1HCQGwQJFbvayOJnIzN7CqsAdJUrkwty
fZqrdOVAGAAhFgxZW3IBvtkrK0K2LV8Q8OPiJnMxM49T+9xZRRRfak7RPbeW1BDeOt2r80auIPax
NG4T6ojpcyEd8AmD3euZ1wU9Ad2chxTtrjEOoZVWucVvpNXHHDome1V4OEHGyIv0un1krEcFaOIt
ZWy6doICK9brfWQSLL2pzZAq1e1KXSO2XNOf5trq8XdEQFvDaLBOxEHzP+Bgr25na8wf2XGbAekz
oaAboMqhxMyDlOk4cBjJPVHh0T11XRlEXon2wt7AVR1jX05iIoWBcRzZgkQaSX+ybA5dPFOH5hMJ
Cv+I8/6rqv13HXMJOISCUmc0oFY55E/S1BqQ9og34DvCshmlaK/LA8kSwFXnEre6VfZBiUikma/t
VKtefpos/GamtOqU/0cpunbrYWYZpoLVpiBDncOVHDW0tSiXL07ZFlexa/b7cBZQjmm6erGo+0Np
Zv29Ro5ivoVfqu/+/MevwT/v/3wsTaucX4cOZNu2fjYtGJ0ebVkdF/S9hnztcWnjcrA1lGVbqPNq
zwGcjqU7zqJhhK1NvTepgfinMJ3XM3YfZBT1U85fMYK1JLYyjgg+KAan8UFS29a2ZBHDgqvbOSE1
+Rg59//2JziY/7iJRA6x95JJ9f7xRbZEeqdohi86+nniTwqbHqgbx/NfAZiB4bEiqoSsGgxbTBsg
o3xNEiIOdsi9KErHhoiVLceWOvFmGU/pEZndnJ1gngbGXkYGaZVW2tbTbbkgPcTUhMf98oOf8H6y
yFtA6WTZkqmSK/k36+wpaBGqxllgloXgn6p9hHyYFMWigM2IvKg3/C4VIqPaS3lGEYknnD0ysd56
bRqfrXal4S8NaixiqdenoNXICm7//UW+OS8o3PhMuM739xmYbi/tdUirqiYZ9oGpqfKEzY3rova4
66Ix/u6mHeMmuJLc5Le3wi3BcfpGHRrKj5IwpmMFmZFJ+SwX92+R7X/9js31Cn7+mOBrrehMPidD
6nAmz+Sa6CqWzI2wsRJ1zztgpnPmfM7g0ww+Ebim+yWHUJMRVRtZ6VWIgACqeolZ7TqcVRmdpG2G
8pBlFQkkJPzG2Y5ZWBt6o2wtiA8N2IcqWcdCtARgcsAXMp6lhL8PrDRTgFyhwVu7mgKaOAwCfdeW
Tu3sNafMQbPyIv3g6JTcY2Oj6RrXDE/gxDiEPqMbGe/GNlKP7mRCZMXVW5UfvWPrZ/D+5pCExWEL
+wwafHwD7x8fg4uoAjsSw53L3OH+70W1NVog86KiB3nNviDbnYqZx3h22czqGE7tkl272M0nggbm
DsBbO6WUh6SJ8i21k8lnFNSTmE85YPkxRJ7TKefqzy/emQoX8wxZPXwAOCqx1GDpOvvAF2Yruc1c
CiF3NEXXWuxwOus78nu2MWVf6Reopcyrtuk4E+KnNubT4qoQ2QtRJfPJ4tx5wwCjjfduwYgWjY8k
C4V9IE1OupodC+WpLjWQ9pbRejUZTObGyUP+VmNycEyQrqEDZnOaPnG+VCpPlyONo+SFGYU+/z10
/6/v8Pv1GH4S836WEWt9jVEcnwO2ohHTpJUGuACcsfA5BIRbIlWyY67n1YWKG1oaOrE1aF46w581
F1/DB3f7/VrEFXCT8a+h1AdWiMdm3S1/2g2XaJLASrHPLlHcljsVCos6eEFntP17KsVttq2jG1jR
S6yV6KGzqFlXVhEaf8lI4kQmGj624D8Rybo1Mtqtu9wciS5P2Mc5QCNyg08R1L50XWtPanaGTZTz
erwp5KLlA0negeZLi17r/oMfd357mbBDMnRW9YZprx7A9z9OIorRA9V943BVX9EsKrIt8EKuniaH
e8VBuA82MdGkF6ifoy+VXtARtW3EUj5OxMD0R7foxKYkhO9mprnrDXOSPBgTEHnGYkI+uP2cnMBb
89nogSwSINcGKjhdH8UVeff2lq42nX8H4Qb6jgIcHO1I2fq5WzX3VsB5bvvnX3xmiMGgxHFaZ0HE
z8GijWzh/S8m7Bh1eAmDwFxHgyaDG45BZbu2/1AlFGganXrY8Y6VV9kQwlKSGO+hVDeczLrajCb/
zxd0pk9YL8gB6rnax2yMQPgt319QblkxdRBE/w4qgnUsIQY8JIlbEMXVi6D2JlPNTwMaUIbRcIRi
f5SzE1y6sF1iGmYdoIqRWXuyEaF0fxTIHzs/IfPs2jZTE+1xleY/mlgybV3lqVf9UNTZgz46E0fE
dUbLQoOSv2rlo+wZOYDu0mlAvv1VDWg58wYdLNJ2Dod48ELNSbNdSyQN4BtUmxt9aDmByrZMzY0k
lify5ly0iPqZxJNWsZhxTILItMKsh4KGY8a5IuL/csQ5k7OKdJDkSv7PsrchqpFbZnhA+VofIF5C
zUG5wFlY4hjCGsChnEltUE6+mWR16RV27lrHYl5DVHq4VJcA1cVT6840tWXJ8Q07foPkecjdq0yv
lIBHITLXNztQChR4gHegLSkUXbPomZi9Pdh/JRfCr8y//r+xLBsrxvUPOqHhS/b1S/PtnVRo/Vv+
lgqZ5n8kDnjcX5AJ19qexeYfk7L+HwsTH+1Jnd0NVxw72j9KIUf/D4p/SllOBIq6cMXo/mNusdEe
YV82kAutIiP+xn+jFHq/EhISqizqGURCYNdxzJ37aEFuc4BudeHPdjveCN62BWQJ8IdNOeWucynq
OnR2tO3g5ZSxnnWX2pAL+9NPN+z27/LjZy7uKqT6qSr5+zIcF70SPsb1CHK2IBdKCl7gnMsAhQjF
aJos91g6JLpswG4Fn5mxwepJoDK+9LUyECY2LkqNRMHrOPRVHdxY3HvrGITcuq0Vhe2FgnZIe3mu
h4S/0SrC2w+u+f0OicbRQOFFFuVqg+U5vsEof9ohk2Rxca2UdEjhqOInKeZ9HBDhUSq9Og0hmc0d
Tdf7Fpq8r/WJYvMGmJrUlsBurFqgNcRibewoYAL5waWt9tP/KfL+vjSuDXGtxBLOTX2/uPY6t05o
NG/lKPKTPatp485h4k8c4XfkQN5BPmYEQdnnLZoQh3hh7JuJnqr+z1fy/kz9z4UoSZwHpNDVkv7+
QlKG77Oo34SxLokoVh4U32d6cLeSNE1qRieGDLQApYQ8+REk+PydWp8PxxNqXM7UuC/PTlNNEHNS
C2yejzKxIEzDFJLf0Cf6LiUaAewgqh5G1DU6iz//6LPN9u1XY8sVkoJ1RVafH0DaFV8zOvSn0YoQ
+KQhudhoZO7CrktsUoUYiBz1whk3zdhb9yPKns3M7O/OTgP3Q+bvurO/fxekjQQQF5zFTg5++P0j
UIvTyAVOgW9UWkdAlK2RVZQIk12spH4lAKNjTHTRJAYIpUVN2ZcK6ZG5VVUdYuj7v+vi/+YzZ9Xi
PIYkEmEO3486+8xpnxZLkLau79Q4QzfMjuodE/3gijEEMBjCPYLXmFPLNhyr7DoGx/Q0QCd9RIS8
yxjGYUwa5uq1sSbtckpi6c0uRMB66YIPFqRf39u3dZEsUQpg5VrrTf3p24ZKKcNYH+HjzRGJiDSu
5bZWNKRA2F4Z+Liurd6yHiCbhIcP7tEv3y6KeASgivtEF0Oos9e2rBfcEJxSds4CvRWRLwbzksEd
czSt0l/jvDU+IZNefqRuNB2m0olOjITiXeoglfrztbyJRN+9O1zB2lQxV9oC/1qv9afb0Cdhok9z
uMoW4oy6op4UnypxrtFlh5DsvsjdYr4wWKFvlhlOwNEFjNOTIzhBVaRHv9y1gJHjE+RiMXwSQUge
bSiB6uLiqWCB9jQGTX0Wl/A68YeVRj51e6aWVC+WnWXuNp0nOK1//lVnymo+TwI12GP4OjkAIJI9
W5SSjD5cLFJgzLLrDkM/9gdRcAQgwTH2hro0d5SQM6l/RvLXBAP44Ihp+GiNXv+Q97eWUhx9N/9k
Z+I/vL+1LMkkG5ZTvzNUNeHN72qIjYOeiCu3s5+KdVjw55/9m4fJ5gqIwkAarCgbzv5Es2+mSsxu
v5useXzVOQPsoP5Zj4aeFY5XU6Fuq7aaLuulrC5dpAkXNGdQfhqdfUex+g1OKdOuRdUr7z15rkoA
lYyNTpGYUc1GeZsfpJ6t0yeZlxbxcjhBlKnZf/35d5z1KtfHx+8AwkRVxULyC3za1ExrdtJg2HWt
pcPDtvTOV2XfQv0M61MpBnkg5gi2LLFAh2oJiRkjTOWBZJm72WqqnRsBq4Zuqu4ttj1fxnJc3YzO
TZAyCa5YQT/YD4z1zr5/1iudxjDXtU9xqD7/jMgd0+auGRHXNvEPInYSggLH/kbOwBdW1OWBDoN7
7KWR39va+BdnA/dydVZ4bVir2EeGqF06xIk9lo7qboySAUKnmbmGtWmZPy3ovhB0FNMNQugnSBAp
UQLBlWYmdNMR2zD+04bhehJL+kEN9OtLvH5GgiWCfRbkzNkPMzp4dEkhhl3Q6/Nlm2o9yNKhvKGS
m4+BaSUfvMO//nmuvtZx9IBW8MYv5/beNMkQk9OOs3bxYnbaN4qOmGZNM37VQ4BxHxybf/Pnkf7t
rqRzkpd5fu8/UpRjOVqPftzFrbSeIPCm37Vlsk9wGlalQC0/WHDFLzUl/neFFk0pevFwVc5uKK2o
wgn1cN5VTSm3aKEYv9Zl/gDzryYLaLCvaVpaD3WPPdQabcy9fU/m68YtdXHbE//8aHYWzLVuUh/s
S+cHBbwMDJDpvwnmFDThzkpKpKuu1sbBtHMzM90Hsyue14RtNBGqv546x/VzcEzfuw7il2kUH7Hn
fvfH4/mhkuPr59s/W7zKOsfX1pbzbtHT6UnXKrASrthrVu50aPw605u07hs2+uoiSjT7gx//Fl7z
/gvmHYA+QLgPRy6ql/cvguN0hQloZty1JTXLBk2EfGysiqQ/8jF7L1naRxe+xG0X2sc44njerInO
5ixR26H3RdjTV8z0VZIBQGRc+vTnNfGXuyM5QYKZWr0lHDTPQSMq6+MRLKK5U5QChwYJ6g38E4CN
Rl2/jNIktRQqBqMPc1dkrf7w5z/913oXjgv/ZE/V9TWC/axailu8fyaT0V0SN4Z2rxFr/DTSWByv
k5avCshBSRcinFTV+S3z3YSGbdkchCAfiEjttvvXpT8XZIPngVEI/8E9P9WGZEfoOQnRrBNEEDCy
J24j0EvAoUw8X23s0L1W/ANr+1/2bNmX+EP5Rij4Dcl7Is8GI7hwAyzKwtqlYWty0HMH8aOTctnP
ubL31jDmf9l0nhFwJfy1UjOqjwqb9S1895ZKfiuJDPgyLUpXd61qfyrXpmhURjQopKWQe0Ey471I
6BuPcXEkhKG+aEodHA5eQET4Kf+Ty0gbyvHW7MTQegVE/PXlDfLyg17f2vv45boYMLqcidbHIs/f
DzRMHd4UexdAiSZoEuag3Lo2ekj8A8MS+Q5+EYzP3JjCK0qVm1BCW3R7Q9wpEGI6vu9uMJz54DIk
dXdFOnN6MAdNRzq7RPIhjscEvUvcL8G+HQ3c6AXDwPGj+7s+wff3F6U5vQ+AIsLBUn52f5syz0SF
vHbXp20SwKN2Zjj1SU3LIRoiZuNBEVoKg3sLyTRwnckry8LWt+hNEK3MICSg0sRheyPQ18NQ1W2z
8sx5rj+CVP66HhjsjsRzsGrh7zo//9ul6lZstr3TaP54aTbLY9frn5AfuFdGPGcHpxbzV1mV+1kZ
8e7Py8EvmyYFDgUa5AxJ10uZ68X99BZaJK4FaRzbO3c0tXsybYZbFbn6ZSo4POhNUH+AlDrDLK0f
3trS1tkapAFKxD57vWgwtEpESKwjuwCtr5nkJXPm9bTE0i+ZT1qlH1hyPLCnYt4PXd1Pp7Q8GhkL
ka11+XW52KmHz6c9mbms9qs5VfOLjG5IHi7OS2RXJM7PLfUV6IgPSoy3zJ33LxVsGMeiQ0KdIfkR
729XhH2N6N4YPBpv+LVJ0PajKMijLkMRPucTZ94MhjaBINi5L4FHBwQEkQ1OIgfMasjaiK5UGhYf
1KxifZffX5bJls8/VtIpXef1Kf/0FBtaJmW1mMsOy1tGtiX7HnwYAPdPMfia8tNkRXp5RBBQRVuL
CInSByKhLrvFtC868mhQk4Fdijd4qRrCRYww2I25No+nsXZRcpsNzuLLykBy8ue377cXju2ShVbR
9oC99f7CeRMMcqK1mQ4/0bibGrFB4ae9cm8LWwWvRVd3yJJJzKZ9aPaO8BMhxs99WyADZqs28f5o
A6r6uCUVYINd0T70wYQubtLXirsVvVztlJr+0YX/unqzWxmKO87iQqzO2f4xVp2NolMsO4R/5EGH
pui+yNSBFmuGd9D1OjJWHO2z1UAhCY2ofXTKLNmO+lRcJx0f9gf38TeXsx5N8bjiJDW5le/vY2cO
nDqo+XfKHgm6DMxh0xtTfFEq2V4FrQIb00b2hVOO7kWpddN1Jpb8iv9wtI05/CBu6dcCTDK/4utA
dMAdkuc7+pyVSMeYNDOYLveZGSC/YhQ63iODDtY2hHEyw7TZAf/VL0PV9E8T4bpeb7WDvwBv2BLj
s9wyHgbA0w7ZB2X7b1YgTkAOIy2Yuy6L0NkKZBRFaDc6Em20e6jGStrXG1cR0HarTU0EZsUEyP1J
m7VuLw1t1HeONpvTZxSxFEBZnmslubh2Ka7on9FLDqSqlIfDX58hIS9RfrEYhVl6lV13TJRkEJW7
bIkpM2NOLR/d6t88eOQnazVJc4QF4OzHONUIQicdsCYWLuT8yGg4hipnNyWhFmwa2S5X2O7y4ziE
jxr35BahmDqYbtDuMRzLD9ZH49dNl41Mh+MK243MvPM2u+LpRYQNi12k8uVIbElxXXQ8DU9IfdlY
nSn8biaHvUAa5AcQOugotfqtk0/FLqoHHQPNWEMhZq3gZBISv4wjstERmstsu8Q5cgUEedqjLQci
r/Mo+VwbNRyMpPuKJDp5zXJbPX/wbZm/LK4cYQ1+jUDsA8B0fQQ/L65JOgMHVO7O4AO7iURqXimY
TDu3yNIvg83UPUxRhxp6jDZcD9zvcTh+5UFU3tLO0X2ng9b7f7gkDliSFW7tjJ33KBLiGI2Uecsu
pFF02ai2uox5X+GIWotnDGLeEyjev7jsStesC7M3UcRt4PkoLHmNull0BPJ/vqZf2iZ0rIH40nnU
6ePzgN7fpQHYzqQLG/PpLNWnOcljojJkeUVNP/iRVmpPVmvnHxz1fvO+0fLlXWMutiKYzhG6kGsA
nmCz4+UJCetBR3JAH2DvkzZHIhPl+QnBRPkSN0lyqlpd/RjN9AvAnyXZKBQo+9Tpmistc9OCjPji
JI1WQb0g4SZdBO4h/L7tvswH4WuJlh0XUmAey8FIHtloLollaewP7qJ4axr8vJVbPNb1Q0bR4Zic
UM7etjRrwCqpQcdlVzfu1pwW4uk6GBePiWvMk0cyACA2KLEExbEIV+T/9nAmp7xrMZrMHDk32Hjr
ZbOg36ieC4g1oWcUCegAPO+6cT3rpjZudLzlzedJZJM/MI7YLwy+2+0ABCn00kI9yjSaXwLCLxm9
FOlzOekls/5o2Na4lgtPq0VX+b2bUb0nZo07MeAzIX6B+rindrPG27QXKf3nyAYopiJr+iwLsqM2
RCEJupppkF2YbRuO/lAOAgxSTviuowgw8Swxaa5XNBIfZ62sLDsGlj5eI+LSmu0szeCOW4eXN0ma
9HuD8CdBGjvBE0ALEQ6ngSonOBgDMCEvN7q25QdqfXqkQkjvaOQ0P0hcGd3NzI/z8nFeMo/xwOhs
a5GB2inb+tqKhkTHGdGW5pYYGwxc/ejGw6a2ZU1a2qRlnBXMWTv1QVe/BIEFFwvaJyksizbi0S4D
3S22PYEW1wlhHjBqUHI3h1bWAwjthYAb00G/sATQwHx9aMwbSESafiFKZmx+umSR8qLQqSH51bke
7Ee0ZWJvpm12z81jOWwIv1oIywz1LV/jyosrlf0tR+GFX+DP3/UvDXheSJbzFaDCiA559VmXq6oV
od4s6X4uYnGR6Gmx0+yG70XU8ZW5ADXczFNW7QSb+IVVmumR86M4fnAVa2H97rNgSVmbbevgm2Oz
dVZv6VazECy5ACVMqu6YpUF4USRS9zMnvg77sTiaoXoApRPTTQ2h108NgmDbJXQgIZUq7GZFHyhu
v//5ss5PT/xsrooaBzE2swn97PRU1az+9RLi+Zrz8XuWTvCBeru5HfoweyHivtz9+c/7pXZhheOk
xgYLP3kFoq+36ae9qErJdlPNYPuOO7mXyRikF40eZa9ENwG8lDXfRmgV15j9wmO75GiEdQy+HLME
hheVCoSKQxItz2pu8nvpGsmDzKt2xI+rrgDLsUbUmGo3cLkZ6uit0D96m7hDvzxJDpvqTVLEVsGe
+f4nuNYkK/RbgY+xaFF+admNc6yzWmX427ue3Ig5ii4CqJ3tXs/M5aHm/YNV2C865iQpxisi/Npx
n47TUnpi4FALhjMuX+M2GYGl2fmxi4oUIzpenS8htslkOxRxSvqu0xSlF+tV99wUSN8DMi32gT3K
6KJuW4hkcVpG012UIyAEHdEjvVkqu3iJ1DKy8HUt+Xs079AShSQHEVo1hl3rl6AZM38AVbEcQycr
ulsXCBbZXbkjL9bztesZeiOkXzRhORzxEedfqyqJq12SGeniB5wkvqImKrLD1CbkuSu3oXDMsP20
GxWLxbpIFkiTyJ2a+XJJaY1hmuB50bRrvrFAZN0jTZjma9QUiifZhxHHqYhAtYsCuAOy3YGxngdz
TV5njgk109FjRBmEEI9fLCCnxs6akiRnSVNi3PdqHTChdCnCI7M5bAmKsa3lZ11M3lRau1m/qZDx
xjiNyE3fDFnsjAdRxVlxYWeuNV9h6yKQvhiXaj/qY3BlGCzts14t67027oPSpSCaCZhMoTlk1l8s
QM6tlC66ug5CiWdOEByZNyYGxtHcPNAXqx8ssyu0Q1DCttmaiQQ2KWnU3oxavlLxZAq+sXd1K/Gi
VDdenVhzb9sEFMM2IvdO99mK3IZluF0eC9y1kAkymd2ihIRlp6XDcIXDq2u2MZyWbTmqol0jMwGC
B6WN3hx1uSKlFjumseO/BWomIxrDGyIMl+zBbghpo863o4sJU+TeFv+HsjPZlRvHuu4TCVBPaRqS
or29e08EtxLV96T49N+KGv3pLJTxDwooODN94yoo8vCcvdeeiu6dxHZNmrkG2viepO11fhGi77bT
CLluIqOrtH7WFXfXS4F7Z8x2uPJhFubd+MEqCKc4xqQOWEnfutOMH2tpMMVsPl2yRcrpBvxt77Nm
90PBfb4uEUj0c0waowxjNb54myTV05M7GIyK7tIDktjaTkVekykX2NV6arnok7U7+dFyGqpKbQ9o
1h3+YV2vE1098H5HJGvQ6nszNG8dx+yWep3c04DMqu4FpwugyyparQYeHzGXpEKxdF21CpDRhF1W
WW60fMMCKLHhr1GuH9zZM8M7ywyhOjS8m+oCvdVzDq5RO8hvPDBEaUcr4Dxf13feww6EOuMFJ+Fp
8QbdnIxbAzrF8rmlioZ++6sOhkYebGWX/rUdtpBhCv/+eCbA6e4xk9bqJa4cQYRANA78DH9qvSaK
hqx5ZulhL28R+RGeVjbTsSCDlPQ/IBsPzgyD49xa+cimzq2FS56Kv8JbmsOkxcWeliSaPvBFzszZ
61VfMBJZwSGPZPwOO6sjXthQtj1FeKoLsD/3UYxiCvq+UYTqNTDf5rQoVlEnm8O5+Tg4Qd0e/IJS
9uj4U25SswOnRNDoKx8j8jw0gFcbh5Qcf4/fgQD0nStM/+Ad0ePqZzCtPdtbj4iQbILIm4+uatry
3OKIqkFs+t58AN87ffFdUseTgYCnEQjL4HR4gGFyHDhOIcwAyndwObvVumYKC/rHmoDeXwoDyke/
nroRlABoU3geyAJuYwM2l/xOFQVZsXfgGeoVmlGClxrClCfa6nve22rJDImLHyESYo9FvEHqXK0J
tk03GPjRqYHFVmZOUyz46VgxmPsgey+vouQXPSJ2oWLULiy/rBJa30CEND8qcIlttsQ9aPhRBsZ/
teEUXxWOIHRRvnEU07ZpDh9JcygxmdWoeNxVsk/cw7B6gH/OtGRjEDZnzIYCLm6z8qrTyVZxWmwL
DsOgiZZXe1yXD2aesCzOW71Uj/FYzQhs6ReQX+vN/m+ebtDdWi5YbjZTJH20dszBCVon86DUPP/y
vGmm3Wy2qMk8eDv2hVD4hiKYnKjwDS2slad4nJR70ppX/6SpiLesanTxYZ0GDI8RUzvvAhBSXyyo
euulXscekmdsO/B6lnZ/1BJ+I4syCGtMsY7aDgW24Ro+0UKRFtkzKZ/kBZmMbOq7v3Ur7/w+z1vI
oJ0iMiy8oA/SurbGghwE28WLXKyRnfpdxAIu58K/evgguqtFdZoEcQvsdenMsJx2lLAKY4ntvq9R
J8t3JLBxlK+Niqcr7jCzoJKtFyq2ZX0/AHe9MX4uXveadxS2dOW81GUbAtgXvT7Vtr2vj3s/63fC
m7EEzS2W92ewGyqEpy/c6lDPPlts6ZvQSvhd4OE0o1QixbhZUvvd+UCJGW2UGRWxntcyFK3ijJbu
p3Jd7wGkBp7vjXVAAHMfNMub2kRuEtIEVXRAhddMbPraEZmjvQHyibPo/qidIf5VVhHPJXJHWpT0
h4cZOyPwSBjaDn9LsPTDRW+Bvhnwh2sa3Xevw2QKTsGFigCI8j55SIRbSfMtXul97wpJXVqrcS+O
FeST/rjwRxh5Nx+YSTxVznVyuxGXhCqbj/tAGOtN0ffeL1MkGmiVbqtaPC5YBOXSUOtEjd8Flzw0
qD+stQGCAshlOQge61ONuDBKROsBWsXitdx2QbgvdSCokNQ0BqzFBNPjBrnDMPoEzaUfAFgzmzXN
tB4HSK40yDQN5itRjxyEHZMQqgJJw8ubTfiG7GjZkjAAs/S+bUplP7WMzcrbWqzhd7Rr8cDI213K
A9FxHbzmsZhaZM7j8g2qNgbpYPX4adzyzRe4AGLIti2etiTqzQyFyqh5STzPNMCf9Li/VXtolozk
Mv1z1cL+JpzmteBt4XONwBESdhcaTKvXkJ089PV6sHvbe813gxni3uVG0scEynm0KjsAKV7U1iNR
GvTLRQwsgJ8R2+0ZuHJLmK/fw7KSYAJSYmnACOd7FF0XAfbhXHUNz8Z22uKDpPt6oL9Zr2flz2Xx
OBcgrlkprW4TZ+jJsKwWVC0XejL6QtiFu7wZ3Q3WQZjR/yVwyDhHaj7LfjXWJPqE9z3M8V+UyyuJ
acuegatmpVJSUB11pqQcnmeSZbipm6JPynEhf9QMwIeRqbYdcnzH2c4dprrtyK4RztnUbBhQRAw8
IBEbLblzrvYI8fvq+a8jNqDpwOeHXh+ocU1GNnIc20rd0VqDP6R5gB/vQnIi/DkMeBYDwQg29zpF
ZvlG49N+7EmpRaPO0BJjaWTm/qVowzU/IWkns6F2vBpobeBgFPEGCQCI+ic+Suhu5hQ1cqEBMc9l
cCJnI2wzi7FodeEXDPO3fq3cCwK03DyOalflsx9twYSsz7HsU727zm+aTp666qGxLXhcg5Vtjd+6
mVg0A8p2hlmMIXYR5w6sX8s7Kr1vNbcOIigtNATpohszPSlrp7LsB78Yz3jzpijNR0f0KS97L7Ie
GkJbrIm3t1BzyrBsvhX4mz40cdSp1A3XkCBsvxldUuln9nTmaHNxCC0tvsBxLaKXYeiq6YhJjX0I
Okm5neW4hsVnm1EZ6eqqK5+XtXXHGzs4fRhRuvpJRW1cXz3lD6jbGBGaBOy/qo41OTnBIS7Mqh4q
nxf1wTO0OZ7V4MvmIlvQP5nLpOGlHEcqjHKYIvcAWK1nri2jUj2UMdzh2yjJC0UOjb7p1M8rlCKg
x1Y69iCZU+l57RtLHkWLRBKL5gp3HpcwOfr9kSyO5ua4XDTTLdhDkfliUA/YILlEcAbDWS2UveV0
X7zo20IkepDluw0FLm9wR1RRO1zyzhmLtKlooZ9tuw7eRm90+3PpIxjLuLDkzrmEzdQdGK8U5h4o
6AFbW2Ah4kUMawUQujLfbVljq1CyLK7oTQk10EPFI7RGjmxFRgxx7SicRuhQnWVlkhFwhldLUu8s
xfir8O8YBd1YisQmKC/QlUz73dOKW6lWQ4RQaukBYXdWO/7SE/XbpZd3DloA0JCL/qjJVFF9L4fM
svKiJYUVs9sB0DNkokiI4ODPI2lRW52D+G27xazX2tx1sUHrT+/vb4NKxhZ7TFKpYvjIvHJ857Ci
ZRoYQrswLmrlsTdH2oYSxFUM1Lys5kPtgFgB1Octp6XXknTAEmWgcpzit6onEofHdazJffQ877o0
og0z2x8GebWqWGFrx1vkp36EAgTf4OamUPs6FGuLtb4UCp/qEetJ982p5pp8e+nb1Y29d3lVXCXC
jHiL4OfYKccqSL/y7Hfk6LU3uRTdmT53R44o1mgGkJ5NpmlgyCDWVN6Htpn0segrFb2PF7R+aWQG
5hWzzVUho6M/979Dvc8dOEcHEKi0Bvgfa+Sb91uxDtuFiVL+0A7hFCaV60x+WiKDnY+OM3KfnQrZ
RFlYrWKD62REdZQF6wFOdVd+W8UwBknkTFOcwp+ekYu6/NKtiOAJ5ZHr/5SrJSFxt1t4J//pd/Tt
yrdp7O0frIqaYHkqpO6AwWcwF0r5pXwqBoIl0ykgJnZ2yvns76LxIMpY9wjZvez31Bdq1q85tYWd
ui5BphBOSxylgTM67gnLAxy/mgJOPJS4zaIH0Y18nH6ftziRgGzidBLMRJLQVURSknor5mevhXuU
cBxUG5XHDkJZ07Z789F06dSAu2KfkGMO4i6e3bx9oQqqHzo/staHkmDbc0wd5z7iCBYr1TNYnheQ
2YsL28sCueBKV72NtqRh4PnFvJ96jhbxgSlPN2VQtGuMGYUVL5lH5IT3PJAYftLVCuXEhhcrz7wx
8RcPHWiWIyfnEKBoMZfYrYHG9oD3w2SE3lp8KLH2Hu7Q2oESsxXXEs4oOb5jX/gJWG47Bx3gOv3V
Lycp4DOamO2JQd6ZdF0T0RamC+QBpPKf5t70fVJJlElJX3lGHf05LgkiLe1vahGRlaxUOtd7MJiC
7to3QDiZZD9gowyId1XS2bMxcpvwLQaWnQFpU6hVBpddPxDDvNwCG7gHWZxTzkTKFH6f+qWjbjlk
L0zz/eqAZO2ae9sXGWUoML9sSiT8i8SEoPeTE+dhHQGWa+g9w02r9rG+DHsdN9jcYps+edxBre1l
nr9O+NWi4502fpmUmJa0yvPta2loMBxHJv47bBKou88loXj9+3hcrfiJJF2Ir/SqBc12BNgck5H6
MsUdpxVFFmUDFFyRduVacLEpmg3A+SBywhgsKubLVHW5exG7Dwjc2jHYHkZnLsezNvc908K91lF+
cGG+RPWKk/oQtrP9UXOX3bNFUfpkG4kQ5jhA51OHeajzb+RPsw/qlvsUMweU96kV5RXETEixZ2bP
LmwEA4EL+wpts5sVSM9+5imL7yX4gjwJ87wirWocNLmrGsdH2hrj/CD9aUa9Z+9me82HXJa4h6F7
natGBicBUK26GK3ul8R5aa6V39XOwWFwQj66cfRnqWJSAjQOP85BMt6LJC5ZrcnglHGi4LyR4gXl
xUul8KdPJiwlUfAev/JBzyN7Qx8MXF5XlLXlcUIkx9kU6HV5Wlas6wnCGjAlbm/JR03CB7SoqIzG
i5i4Dj93jV1/1H1dffO2+p5j4vl2cWXDNXEyAe5iKIzFguqxrsLXOIcN0zEdcg593VjPrr2O+cF0
ztS8De6iIDObas7cqa4vfcv+T7LN5NSAIBuXNOTcr8kEWpvHtW5z1lakmwe7nbix5+M2+NeA/+LL
wqhUHnCv+99jWn1F1lZ5Nzz6Hu2QozvIYge6wN0e1FdtaNPRl9Q3qLe+eSW2ET26wO/rJjOteBht
oppurEjFTmyFm/jizVP72dlLRpEdL6f/LK3KBEm+7Ku6OEXfP9al1UYfJ0zSSDzCcro2XT2ADqWG
BSK9zTQBw7DYQCOiDgWzSALDnTXTN782EQpMUX5U/eZG33enYahN/hToneFr1yvv+9ZpG9RC4ERP
JFXQ8OWjudEJbCSfh3DGOgcnGVivaP/86UTPiNRpEeWUa7pR9qNj7GhPpVtQgXvC8l5Btwgy4FUR
/0IFB9GhUG1ln++szfm0baJ5KYcAcqOmVdxwJVQrla5ZYy5O3XabWuPS6BJlyUm2xzkp7c4+ArTi
NwJd1d9hqvnIOP3AzHvucZ2K9hcSG3OJmtX5TlcQAUuTR5jPMCADfTQQ9kgP7D6D865d7kvwQF8A
BLhfqkmTRBeiZCQtap0hnq15u5AqgkvEUGVZ83wt7dmX6RDOv2lyK/FKgoEGtRopa3rzOJbCbEIY
0h0nIyLN7ph7TUo3Ivav9mrgJ1DkRoAMragtH8magtOrmqmwUktytyFey1eXIOfkAkMQDSjLF0Pd
prmmv5t3OhnXaBl1ex3K0X6EbizfKZhUFADRXnHR6e+wIGO5pwnSMHBWGVFb7kFj0TUcNp2nflFz
f+Q+U74Ug2jdwzADozzQwBCPPsiu8cpgOoSy5tmdehriSUxPttiD4EBIxMZlBlr28m21angQe6Sm
U1+iEW8G2/rahrw3SC1VcaI27BZ6IcPwiCp1jy85gtSKWsEiths4YdOncwPfi3d+2fx7t0JECW09
E5xGhNbiGT4g/pvF9MRytELv4Se6lwPpOB6sNyg77Tie+Y2rAVJP5M5ZjsNqu46NFeCnzj3bXBfX
WeVZNnUYX0S1VdiZIzun+SDnyHqQ8zbVx0ApcitytjJz20Bo//KGYKPGxqM6UkO0q3uy9t7NaVPE
beM+D2NpX6go4fQuAN6fFfWSc1atK5CuOzHVd0zTc/46zmhmnlTjqeaqg374TCyW+I4O2C2TsltK
+0TuifM+96bidctxYiT2ZM9cFqa62m/YO5fuNBdekEwTp/lhtAdkW/tIFlUCmnfdHwLqvE/GDjmU
VOFVbjoHfcRcOTT8hguRHHXq0zH7AkAx+iQ6fRfH5/Se0parIMg/Z96zmjr4e1+35Xe7X4uvOcjI
/RxZKkd9E7byJ8299eKr1RFHWAY7SzMeTX0oibp6h1EIfAilXigTxTdDs7d07+mrBYgWeqD2nPhj
MF3cyhGfxto2P2s5LdNlBouqUHlgsj/yPg/hqZD0xhk+LZ4+j3VNdlsf3/uetIRV+Uh8HPuT0JXD
nViMVR9+ZVa75w/cFv2W4ClndY51B8ztbUCD5HGxE3r7RQpODClaFrGXOspHqFqx/rwXM1KDJDWR
I1tK8Tb7x4qUrMe53pj3MQ6uv/VxyUkS7CWJoNoXJ8j1UUff0Zs8QPqBc+IR8GNGh1zKgxtMtA6m
IcaQUOX7DEGIr6R5KkWo+qNhBv110zgpXnAGgcGzxFaLG6XjmoYjW+0EB886jvTVVHDwxjwPz0G5
tT8Hdw7K1PKHbvm598uKoEe1O0iKqdjsBHkU9/id9Jr6wLW/jh9LGlWveVeHAzMx9B1JzNjjEzw6
uT/kChPdmWQVmXIwcQ6Q2MWJ1bJMP865sw6Zjb3+HFfAU65yXRjne/JOFy0af3VTLPV281sHpqoT
wDHtcAyCLjS3igzw0iT0w/0ccdKkzrJnOJYqZO4/uT1Xe7o7rvU7jnbuT4O1zoDpUCfa7+4hB/LJ
YOqreHXJ75US6slDN3lIlPRIgz4RTd2T2NTUlpuSoDu+zR3JA4cWaiBpCOUQRVkPPiZOK0mmTbKW
GpahBlOBwDHy2vVkgQvcDk6+KVywqKNFZrejd7VaiPuJhPtAGBjD+DSAZuSdwCegM7VRSYq06hl3
g4fknfqsJkNsW9AWXv6BeVv/jDpkCQ7lOi31bd0GD1Qv+m15aogDI25Wh5QYRehaiVqKac34g/lQ
4RL+EWFdikGxaZ8U5tH6REQnubQEWNUqZWfOc65ZLlsZvWRiIOC71W9FyYwZ3kLuXaxGESuAUdQj
M2z2iie5tFMFJ3Je1ImnxCGz504XcwTgreO1iujGeWExzJd800CZG3+nsTmHNboWtcoVqa+/h2FK
r9CqGAshgU975r5rasKJXtzmaPiUUyAlN4up7V9xNzpEV1lmE9+0E87vRza8zxRMq8xwDI4uA6LF
eyxdQozAmWrzcS/HyLmi/y1rRgibV6F89Wwr8wZRzpdoHco2XSCzOeeARKAftBV4VkNJWmLK04WP
1rhyUKe2baLTXDKJS4ASNvFpQbfM9amXBcCMOdcf51b0P/I5UMxPGVIK+JsiPyv0xKRZcakjJCIS
E/BNFfk30IOGyatFf+wAwFxRvgm4Qyfe9hVwcDDgq5u3IPzFzWfU91iEPuCC0ajoiuEKyUjeV8zX
oMX29KCrAumLdtYqY4oU3dugrvPcUC0SZimRMTNCLBEV0FSeHsHLAVAflFOUUDeH/Vg2OTFcmn/l
tW3JYkyAFdblRfVN+WALUPAPgYynXxry2XjYtsZqrtRrDW0K7PfHmv13PRKDEFXndqNfQyeNsWla
GqW651LY6JJ6fs/wRM5l6B+jhpkfMwM5PTAupC/Y7bn7uypqj88j7ij+ZvJyeQQOg1zB81uomXJl
en6wPPrVyUQanZ2CnvZAcZLDMx7gcHtcoaAUZOOqeeKtDvLrrAe7yOYxtL/Kbhtg9O5Kb3+Tqv0X
3YOPxh63x517Bi3in7qHora5ojlrnPU5PaSZHkq6bMF6tS254Rfsi59gbjSTaQccM40O56h7IPNU
X951DyNiQpRxr6sx4bnuJ3JXtqX8MPDOUrYXxRfHboLMn3uSUUgenz/8b+HJnwJzDhtMdXxwQF1I
UMI/RBtNuzfhxnQE2LvvHxrXlZdSiJgxzuZdmrlhaNIJTZ+UYd1fJCPiT/0lBmBUIlyjHKbB/P8/
fjZDKRP5dQ9SOXDn5zVAkpYvvuOCN45JCQw5sTRqcKbd1WnOI5WnUxju4akVRK4fMTOAbJBuG4I+
Hjo7QNke0crnUo0kTsHeZtuhtJY3DrridVatel8JV5knR1YkO1OlqprSfUCwrB0gL8wvwpY8KUFL
DnTesE3HcssjwroY9jBQYSgTZFOu2+EJAHv5CYj13ZM9GnnR1oYcfB8X9UFixvbIzll+esiXEhq4
3SdEr+sLg40JcFGliWQotwCtybwI8hKQkhJlUto8ar6kUL5SmJjxW1nlYZTa8MHUAddC9c1o45KV
TIltdZ9pMuMEv5MnSWML+vpnazr06M7u2S8rQYNMvpHPbW9lQczcyfGRWbFD5/3XQEc4jOdeWV9R
qqAmt4sSXj3UcuKtbV5sGthenTvHdhvHL1UIw+JvCvt/Kb7uXzsRS+4dCHG3Mf7zffHp7e6tJ7Bz
NtZyZI+NDjX2o4vL48+8pXFSBT7n+xTXX7ZwlL+IrhfHrjCPUPsYL7f+9qwkn/l/vwj/coDcV2Pg
M/PGUfQfO/g/P1ZJi8SlVaiPiE6GJw4z+2NcVsvJB8YCAXWcT+RRME+M4gn42Zp7H4NQQdBCpJu4
bgne3VWt9xd53J/iWz4UrwbPyIUFZoMS+eeHWtxhXMnI3Y9WMxTXKQbPy/1grC4lm+JBcdW8BChs
/uY6uL95/xDlAVzAtIEaDfcrQMY/pIGhWCicfIZX80ATW04zlWftT09o55GP4G9mYsad+Z01NvI6
+tsn/hrgqBEZe0UobKitTvwS1PacmammVvrfX9V/+3TgPNhr4Ybxhf2xgBzEzzVTT+fIDvsMdHae
D7Jux8fBbdbtL8L3f7kqqfaItw7xcEGBg1Xwh/y5ZKhcemvBpm0t/vd1Hv0Ct+0+Z8tmQ2bfqdVG
2buZ9If9sbsnUEXNIJhG5yb7//21idLmkKG979sCLMUfa6FaBuXbJDjlUi1vNRd2uPwyjpNoNNXP
//2z/n0sRC7CRxLN3LvZ+M+tmV7kipqiNEeP4Fhgo8hBD91G2MKhD7hYzUx3P68R9/yVYuAvP/tf
2ksU+fH9iSOExKkv/vh6Zx3lTJlY84Qw3rHmNPwjd2vBAM7NnMHCtMq/LCjX/XO9452ng+1iscLl
YP/5mjlrCVJvcOAGr1XDNwjQqGRTsvts8Vpqek+u22UtQntD7FePcNeJ6D7RtuJiz5XIvnSRT0XS
2Wv/Hwn3ErzYVl3PiQMnGWgg5QCrhs6/l+XUimneNFz5pL9M8xXZWGP9zT3y5zMEW+owgyBCB403
i+YP/epSa1bRWHJtR9r8nfuO6eD5YZdm++9uYxGoL2M0oqpsd/a0VpQdCrGYHsZ0N8Ry/AaH1dto
/o6F/biulvdVi6L6CwXzv33Ie+GBP5H/oe3+Y0GjB29bxtqnte+FcyR3fd0/2L0lyFlbtDNfMbut
y7f/vbL/9ULzaFiiLrGBkG8ifOz//KnIlezJh/BzGshKu9DvGajM/OCNGi3PDAPyRw9U9XnaGZYc
VHe/MCpYpGeGz3+z9/3HjPz/7rOh7QGuYn+520TvtNl/fpbCcmVvM2465Y6NnK5HDXgDmO8+BqCo
xcMQuq28Ge589RNvRO6ccNxVAhw/ssi0FgwtDjEueCIlpB1vDwhcmVmgGZuc2zY4NGx2qPzo6KaZ
bdyq5+CJeUpjjqEXzeNFuWxnBwLi7PLszgNYP4lg4xCamWbxoF05PbaIGsS19tnnrpVTu/lDYGir
pbOiq3MwvoKHIOnHuYwVPKi/XEDvCTyKO9YDYvv5cwA6Zv9SmMqunvupo42r593cBqJqwpvnT773
5C4Il4iWsMOHgqXWJP5a4r8jiJyLMfLb8IPA052nKm4D9YKUrdQJTUucEBPG19NflsefW0HIcWvf
DRpY+CmJ/9xldzCUdBm1DSKfmRVMgXiQB7qd2MoKW0Cw8ka8fskY2NGG0an0LASATaSSOJdrcyMN
XaHxGe1p+0sp8Oepxz7segLs0h39gFz+D0MYtk4b2FqxnwxpD+myFANG1Jq3tbg7U/+ygXCQ/rEl
AtvAewJQhKsN9Yf449zrARu2M3HKJ5RqYrwLvpz+Oe/H+nfrWcOeeZggkG5VqMFeV6IsP8ZrJKPr
SluweN43DCinei0C+2sRrdy3dYC46JWuW0mAMTK6pIgLKOU1GiTnS291jX4/lnJsspEyWWfDMJOF
HhBv5aWBsin35x320WPe02XHuPKfB94D/Xoydl5sycrTrzKhFQDknIRbt+A/C2rn4wqUdj/Ps9+Y
D8JB7n1Qo+8xxgNg4pzjOu5OvoWFLb2PQz8Tlhz9AoJOF6VwBOC6gq4chV237FYGl6396raFc7Kd
MA+vjbOjusWUlZMiSIhygbEeggm1vzc/I9meAsbl1FYnBmCgKedyX0PGT8UKktuztvzDzJD+FNJt
b5Jgb/sf2rO37ojmaCJ6pRzG9/HkYkAZR2v9PfStOAwmVs0PTg06Pi148vYzwxl3TJZSOmQsyIpw
8Lrzpk9DHRSXgutTe/HXYHvz+iHkWMvzPr94Itc/PXZWtvgeS3zi1ev6PvK6WF0Uw0IvZSo9f74f
VvFhRFFaJkGlII73fhnBm44a77fTuAQS9XLZf3WoJt95TT2Jn3UdIT+3yjEE0b+S+VHh5CbG5CBn
p2L0wGJ52GlI1gSwKR0eRISXNENe05BCbOfr0Rdtxzh10vQVGflwi0Hqs1qJG0kbWlrdkom5e6Ry
8SkC2+MY5YnjV4mq4hRyYTWJ7azdl0jT/T2IdnPpZ4VD/pUD0vT3sq20qlOvyTMF5esE50JXu/sR
sywOY9cs5FM5k7xAVjdRho4vwjctFQN9gPhDdG6gG7VpUEbzL11tjBlbp+AeOUJvsA4I3pg2IFRb
1G3kACrJqYCydbC4//Zn+hKiu5XrUBATFezjlc66wIAlRakPvVfK70vVVQPWYgXzzXFk2yb15PTM
LDYjTMKezddQdoGPdJi4OjdlWlm8uBKxO30dYhJTy1OMEK022IfEC+f2Hchb+rhOp+Ut2mofu8AY
Br9MRdAmYw6beCXV5/szEbDMdHu21eiZzjjCl8JYL7oX0zdu/2F870ztrIB2/u7XJnCPlFHcdQQO
82TwfU2Eu98OgnlwuYE42gi3d7uW8kmVuVtk1eTJa+jUTp11y4a8zmq793FY7ZcO2cBPNCTjJawj
yRTYrQF2Dx58lEvn8Q0CLGnQWOKLiYaU0HpjkopA8ejAfNB7kG4Qc0pvHcLfJZgHlDn4YSm+YSlc
NwIuP9KOXQngWwb9ZjuNgGHZDs4DEk5rSvdFjN0DjUv4kMIIkb8p15TxrdpmMtlQsrBIo8m4X2BU
01GbJYbBAw01HneHTBEPmVPYOp0oY3UW1lozsoJMNzHizusXq2nK/bxrWlsI1yp3QdRFpwPLDr4E
cgrzhacRGImwKC7YheK7fEfkZMp3g9xVBuWSbBpSDrtXVPrjZ58mmTj0Jgje5KbDKfGior+Zu1v+
YFMieKmo0YocRl0rgm8I5rxG0eanHdL/zy01aZfsBGSatBuqQl+2Kmo+Q96zdUL3xS+Irmu7llgc
YjqwJpLKt7u0BMiIhyXjdPJLU2NwOcftKL9gWsQyk8eFIverMcPHokIHCKRNaHY+Zogdq6JhbfPX
Rx+UJCOEMVBefSIXCFsesm7dZAalz9HApB8z0dakBNPKtnMy+yppUFe61f66+O0UZ3kT+i/dUDDi
6Pyyf5vzMHDTye7uchCDNjq5T3AW+NyxI+nfu/6PoaZuz7bWiOHi+Iv5rMKSMoTkNkICoXeFnxoE
+MhLkChVKS18XIjuQoRjuSlC7Pt92IsEoLB73HNaoYmj4yCz+IM+EYNAgFvawfgjLANqJE0miZci
khevqtZsP1255F/bVkwiWUESsf1AR39G3hbgKdkr88FA8moP2p/cd9RtIKnDDff/BTLYXb8e409K
TDD1qS6ZHdK+ci33oG3f6ggTskVzY9akP1aaGSn7uNblG8FW9c9JGeLv7H4sz2EHcZMNy1oJk9S5
E3xymKuAw5+gAl3hLVj4KMOC44iZ2ien7nDlb+j3+owBZ5jaO6Me0gz08GkaSndLp6hDhc42xYyZ
cHgNz2OPffMydnZxtGKESokxtpTnfaFUOiDcduyjNXgtl1OmAO6p2bD1KU9H4bH0lzIk7tUhRbqc
3f4XDrcZ/Usz8JzLkWgP1DVNGCFBFBmWpes+wVvATbniBDOu1Pcedj/+iBi92rR8XU8l4a4J4dxC
L/ffD3PkafTV6+a8aNdE4Yc8ZOkleH051EA30duKtxyEfAAcKa2qvHhzK8w7OL43fZqoHmY2cqxZ
93S/iiey0PoUA8GXL8022U/xjN4n5dGuX729tvLmUBfWJo6SXYL/RjkxzLvCarJJaLygtnbtmdN0
JDhoI3xI3krC6j84ao/bC217/F6065cfNbqsDq/FmNuvkU201v9RdibLcSPpln6VttqjDPNg1nUX
QMzBmeIgbWAkRTlmOAAH4MDT3y+y2m6nlG2prl2mSVQwIgDHP5zznWCMwN+hPcpIM+DZ2cRkbr8o
LyeWNWsQr+2sIGtrFt6Ar9CzlhdHR1SzPKuEeCg5lT/Qehc5HyKwi/084NlArtvkuyXX43OQmemH
Z62RPqR8pdusrOVbSaO47rq8bj8DESLq67kz60QSIGRgUWhr0mXwEjccTiWzsHnOAxONB88ufBee
WpMJIyc08LnT54CWhx2wtU7zwSDSqEgUzS/dMACvG7sCz/MEnjdlY2voLtipsfUfVVnUhAO7BedY
5TsDP08c51OwLjMhSUW0Xk1tCY8T+E9zJD3YJQYTXOu+V41Axdp6/pVMYUcmZojBYZeuLh5JnYdY
+0JtI3U2ClWA4pVqWe8x70kgg0Pvkoqba5e84LJe2K77UUH+CODE77oXXRgvubTdfaHLoOc6Hxjq
r2aAllOFXAeRkI9WXdgC+dk4PE1yqVYqRs9NavsyIYJvn+WJWCRL8LpQ2ti6jM4a4t863e24UriD
hEPLR4jBMl2xzuneAFrhNLC0OXm3BkvlOQnzxbpZEdBx9KyW1JumsfLsqlHN2MfEj6bfPJKcPzuO
Ey+e5sJrz80y2XeY31jwYHZWpU8akNPoTSE7XZzCHLTnpqw5rK/gYEh5QZoWcsvzIHe39my56Q03
/Rqik5v0NlIcWtcGm/dr7UwK5vmQe/6j2wrimKwMeOcpbPiSNpdWGvFIFk514pgIyXZ20XuEB5nr
solK00V9U7ThqyF0ZnI4IXyIG0Aw4SETZYbjd8lXg3ID+A9hCqh5mzhgXRPdZCl9xMayrTVM9Fx2
623p+bol/S0dwy1VNalqFOgp0aZZO+LzB/VgbQobTcMWfSRRwpOuKBSFiTnllcRjRB/V1HYWjy3D
cDaD7aprENJGfSKTJH9bzdFmDDx2+Ufq810nuGlGddVayGLPXe1U/i2II3/6MXjpNG1LZPvTsSlW
994octfbU1ENnPoI2vQYLyg+6i2lTfTVytzmoLPcDGP+FRdP0wDk5i4fspAVxGQ35pYEVP52YRi4
2VyvUOIqd0VUPFT+TPqrz+k1HeewEtmXAPPlxf4oHbHNy8Ksb/MVFcl1DR222uEGEfOrNQlJOz4s
YdageQb1E1RZOu1Z4rXioQKHjR2gmxxrZOnjD8vOJ1C3QFGoq5DVbGZdMrqHiMRjnxTtGeG+Md/B
Y+0ZaVVFey/UgGydLO9uTpyZ3RVB1cxLX9zMbe8RO+JtXzOkAZSXef1qLiKPfpeQ8dcZEpU+6hUr
DHwngprx8wSlEbmHPECMewRq7Q3Qh28Sw94cszM2NzLXv4PxXgZnf57YQAphTwA3JATQAWHrl8l4
RPNdzcsy7oulnJ4HEgYSngTFw5ypcce2Ih2TqJlf4cqM19S7v/OJ/79engEAMDFGR0wqf3m7Y+gz
YSadj8jrGdHS2BogLQbX7Z9mNxueI2sQPyrVopdq8+HKcIwffz8e+fX1Lxsb5iOIt/kgmM9epid/
sqkzPl36HnPUnnFNG8Y4tpjCUI8dET2pLdSObruG7XTR4KGhp7bsNn//C/w6lrhMQdjPUOxYTKWJ
rfj5F5BUEyZQ9wU8GOpxJNbiZOTSfIl461ehP05fPZ7Fv5m8/wWVcHlVRkHgwXzWlZT5P7+qwIpn
E+YHWt4on9nY5KdpJjnERpqab8wCU4MowvBcWMA0KmTeD6Ak6t/Mf/7y0UO98/7AEoAsJh/p8ud/
+ujDcMYczDezzyhDW3ImgbidzXmc5gTgYbeeO0hRzUPWuf33OhLmLQgVNez+/uP/Yyb75+ufogqI
CagC9rA+Q7JfPgk4LE1rWcjClxnKMZPTqX83ezmv33uvm6cHVCt2kPRMU7yLJU79sCnE810Fm0ld
q2KwquvKnW3jrmyidvgxK1nh+c39QJyFG5TrgQpgIdSYZvBACayMnWpS+cNzM5+T1uiXcVt26GES
Q1mVeV51SDqH7rJ23knX9NNDAbWqfsJn4bavCMJD+yYsRhwWXpaO4sDwV0K48OFQHapgnN2kJDFx
3I1t5FZ4xbEWkkrmNuaMM9hrX9i4L9Z2HO36Ox5RolvnHrVgIiGEfWHubtHngEepziUpz95vxuN/
2UgSyYIdnwmcAwTHC/5I2PrTN26imV2CcsZCBr95o5HE7NKWwEmvs/PnAgXIlUey8Wkk0SpuKatv
wcYToigvS/NxyZPWlO3h779/64/NwZ8vADZgbN5CEJcEUzIV+OUEUKu8xNIt1i4aQoBOM5Yy46Qa
FHHPaqkBAITphAUS2WSXCCdam+0YUBLd9AzKuDkaoKDPmiiK/oiebTH3yHasLnYnph3fMVEPzyH+
eHFYUiZF27kxiMomzwFxp9beqxy90KdoDboXY+grYhsLBL8VRNxuJ2pzTQ+ujYcgHjv7ErBuN6gy
AGIgdanThaJQMO/bVnkqkQmO5RSc8WXMzYmxh+fez06h5a5ywcg+hsoX3ZF6k9TxqG8zl4A6ZzZi
ZRThVQno0N2wQvVe7G7tK3S9ne6Zko9p81VaATkYi3JHWlxIHf2uJYENWxeeN3pjUn0oMJXyEFtY
tiruFirU4ETfw6YbwvRabBdd9OOtb/cNo8Om6x/cQpo8SdHlLEcf4o//PFoAsoRROKimEGb4T4Iv
6nmeWudtMLxRngfN3GVLgqaboXi102zXrOxVEEQPyHAzu13XXYWuLL+ZVT/TGQ9r+MWd3MVLSinW
h4Ebq0laaCH+pqAoyHZ1ajBOC7x6zmnkxgizcIEfARUDWzAWhNF0401F1G7gMTAqBwTZb/kW1nSD
mXApd4MXjm+yEuSWK9gqJ20JNLBjVgy7UZNMnFC+8RayMfORLs2AOVEGuEMcpbVlbAf48fntVMCy
ObVmzWVOsq8/JYGQ7fwB2BSVfswFAIQZrKq6hJhrlN5Xoo8ujas1GLyW8Ks9ctVwuZPlYMo4N4Lh
lV6MChjNCxK4obQzfSuGqPMfrLGtTqiYLITioU8aMQnT4x61U2vtUqsU2b4xtOWdsfzxpnNocDkR
snX6iqcd2HlUhm4PewHsVN1b6aebKYxP1TKjFJvBM56GSgfDaTF6NEyG38zPdTmMQcwI2Bx/8/j6
tUaCZEjB611Sbi4pKc4vIgLQ5tLM8lWA0YKCJ3TU3689cS7UMeux4UL7Dxe4l9ejQLjQu/g+rOCX
JxVV6DhONq/n1IbzCKj4A2APglOkJu+Z18/vf38m/WV7y+vBxA4jEiIQLABb/fnJGBiRrKDBYHsL
PAwyQa9vMxHtegyPX4sahAz0qokQyWhq4yifXStWka33LNnDr7Yv3srAbOiMfXczrwEsWSDRRZg0
6ZynmwiJXEIh1F6VcmquMvzPGEtz9+Xv38Ov+/bLW+Ad2CQCBvy3+cupSmOWZmMJXk9o+C6YC6xd
gAFq4wcrw1ZhQz4zmf9djbgQ9n//0vZl4fnTiU4SCBp6OGs80YGu/bKGbdsRQeSY+rsmx1qDbrGE
hDvMDVax1PTG6KaxJ3xD6IzRuA6+QORhzMX6qlXnkTSqwH0nVIsgnAaaaxx5zmgf6C6xMsDZWj/8
yuda81cmElg66V4SfDxRtgu9ERWzIEf8WuZBBB+HwdPv4mT/cu0z/eezRS7CEWRBlPv52jCaKRVN
O0lsyEux8Rn0/BAF4FbLwlGK8NwoflOgOpc93M8fJ0hBaPXIzygVKZZ/fkWyWDHCtKLbz4vJuDsV
5MqQyg6ODoslDwK3n/NzwByi3tui9+24oKJyNpnD57Y1VV4upNya+EnAcEQsdPy+fm6GylVID3I8
AjRiGI6DzMHLtLKlfjbqUT8Ju8vFEQ0RU/q8zZKKdtgkx8yraVbdQh1LxBsfkrZwO1/Wxpy+w/Mf
F9J/lDl2Kz+bR9V/fqrrN/lr9NjlX/poJeFRhFwP//XHH4vPdvOm3n76HzYBbI7ux89+efgcxkr9
1//+N/778jf/f//wf33+8a98WeTnv/7x0Y6NuvxrIm+bnxPCaOD+Jzzn8u//n5+7eav5ucf58/vn
X3/g35FitvtPC5EUohzaA06fS608fw7qX/+wzH+SjECJzpGLsoTYif+JFPOjf5okKSKCculDWONy
QQ5QHbN//cPz/gk1PkDrhfjKQRFh/yeRYr/0LPSGtsNhH3iRA+MdFc/lzvhT9djV7NV0xdC/iLyO
1K7WSaltbckKQxIGjOsPCvuH3RKtmvgyKksIL2P5jGPA+y099Ocj5vK7+Jy9nDLggFlT/1Hp/ul3
6bu86lIhs+3EhO6WmdUqNoxbsiyxzCLzbxriHMIE2+dsJ6gtMQQYI+BYiXHuVnODF+wvhuCyiM3D
PKmyVg4bTnekwAz1fPuIgtVijq2twIttTBti15CVxpk1tRXrMOzetzn11JRUhdU7v5GI/dyY8eYQ
2RCtxfcWXj7qX8VDva6nBow7y4RsNfdGVbCJzjo7+j73heESzhzxrhwfC26C7aw3aNek+l1dfpk7
/N9Th1/CRxGGXopLLvRpw395BjK+rPWgWBiSMViZxw5RBesT6bGBooQMvRsmqra702kxfVuhINUX
RIXzZe5s6Rydvh1U/Kcb5e7fL/3nMLnw8sj6+TdiUuJatAoXXRX/+fP1h/66bVPYBxuycHzzkSV2
WyQYi716B9VnUonyjN5H5WunNj18sTw1AyOPk8o9JdBSElXMc2EVrLeNAYvuQuSvc900oc+JtywR
4LIQbm8AyuC96SEmlSmS3U2aArJh15lRUs5yViO6NTdkkz96yo2zLLSeQPGb0yE0FavzEACJ8WU2
8TEzZM+a5go7HmEJfWVq72Rgxceovoq3apxbGtUS5gOptiFr27VukeYufpDPG8KNPX9nLkbrw2ny
B8HGoyXsUQQauITHAyi47QCYdztv6o1HuhZhbC1ETjWVoz+PZ69makrIKwPoRx4ZpbMjHklZG4XX
s/qgGi7rF5v1f34QdFDAQoCfBgy5egXMfR1qiRHFaL76k9vgGZBDPW2iiEH7BlqUqGLPnZeXmjwP
1D0obwq2hr0NtjdYS6hRsE7mTdpgMIt9TOBjHIxCLAc0SaLZTbis/EMVZivWTUAQFwFFDujLGfDi
/+bZCXf3Uov++aqxiD9Eik6bhrjTpBL6+aoxMJDrenasJJ2GUr1QZILUgCCS+YkfaS2g8nhyORJC
bNi3ZTra6koivgeW6nRzuANbYzTPkmS58aBEG61QLqCwHebZarzELqagOMCSYBfrdxA9Th7CvnnD
XAFfSgH5TSV4m4wAjtI4Gzt/4ht67V0GTklt2qW9rcdgNqCFFD2WU/YjSH8Hr7c4tFx33AbCXbut
agUUsHo0VLm36rwu93kfdl9DBvtAAW0nHx4WEM3hRvR54yZrJ1txmGWeMUCjSOlvynQW/ZOBRXzH
lRa4LMuqdY5Hkg8yEntd3KeOjcW8jm3b7l8ahDw4Ml2PiT2wuZ55kOUvaJQHeKsbwXaDBeaAh/VE
n7WWTFgIBttEnSMeJFCTaodHJGiIREB2mdiGd7lZwsrzruqC9Rzap9V6L5wFZYvtM/W6t+RK1hNn
PsAyA8i85IGiPHQj2rDsfD/RKOEdtzFAbhtRQqcRwodUifNJvYELYQPej0FVPLCEASNRITk/zc48
zNuSAOUCVyum3djOai2vNZrAtwy3h7cZ0qkut2wc0+VY5T5yLJbdpNW5Nm1/PIGUG2MYNYCOxBh0
AUIAyN3oR2a+6zZth/qL1jTJWwbvXfqi56m8YKYEek3CJFiziB4nQIx7vJM7xIrZtO2WEdIST2uA
z04tAfV5kqU1xtgee09tkO240W6j3oF3imETzdNQJUY68RnQpRTcwvNUvcKeVRcaXY1VFhfS3MZd
V3Gnse3r9C6AKLgAgQmrJy2MEGFCzYoHh82UPWir6boHq+nZpeaTBclsLYL8gxVHXSYqn1DHLTyx
8bhLGvxkCaFvtR1WboQTMNSS0FUdcMmVKdUebJ7CMQjxDqxf1kHb6Mpo7ODNoniNW0sgVbGKpTF3
LhjFblsSVFElzGlK48owgvZHVMwSAlmQsQ3HzpNVh0pFOU/xrl7WDcHy/h2reUYvUGulmURQkMyt
mbo5kqe0Mt5FZNjpxgrK7ptpupTEQBraapvj7sdcmRaIjLtwMWe8PbMdAnnJaIatVlbyMQxwkrFk
dK1PUM5sV4dwgig4aiHtLaxIyQNNi+LRgC3VI0HRlkmf5BjDQbU92En2GCR9hTXwQYaJhSE3VujB
TmaAWuFZHKzlW50zr01auwpfA/akWaLsKn8vodjcR0uUB9vZRBHP54+caWNB/iw3VZTrF2xI4ZqU
gY7qZMLvkCVDGaQvqbCp9jFZ4VIxhRy2fjVLAsRDbamk8mYCSFO3Ie8ZL7wKEs9R9p3tw0tmYpZH
D47qbWaMmca753I9QAlaqtTdSHzg+ANBBZE+zmLUjy9nD/MUTHz2HXDhXmxSLfowqZVNmqfUPXIq
pJfWTQZyi21mid026c0ZcioQKsCo1jKvBoxt9Ae7opYdm8epe42iRcvN1AbA0Vj5UjdNDmqzkzco
w4/TFMUbnhTLW4mItTv71iyzA1CBUcUeYlAGZF4n7lSGumav66EjQFCBjNn0gufxAZhu3rzM9tRZ
Z9phX1xQ0hfz2bSstNqXiIM7s53C7GqJGLnGerzQqQuseiq24RIAxsjKdt8tPv7BibHiAXGqMW8G
I1gc0DolvMZel+rdlHOvN5PHjyId9wzORZLOr+EyVPkODSDu8YlMOvbAVjkEcYGVVMd6kWW+UbNf
KGAhISvztu/qh2JKhw/wBf7nmKVOuGf32135GaPyM/yz3j9CRVVNUrehvkAY+CjxrTIeiZ0CoQQS
w4iVJ1yYFblsU+EfbBnkfavCJWDjCVCBF54A569w6+ykrkdYrLWbrz+YThouUjaLZ7YBv/VBQ7y1
9u10ubHqqmq+LDgC+B49K3WSsRhdOIZC6u+a1ZALjnDxx71viMaEd70i2ZUYohwo30b+o16VBpM0
egvOn8KWpUKaxOcHRyxIWd5MowO4I5hksdfM1zjygki89BWMo7jRdvjgmMIB15qaLu8tL1DgXHaP
ztH0cfujfMtVATDLqMS11DKCYdMWqBI9LaInys6FiemUtR9eDf/5mGE7h3GFTb+8w/lY5skwGxwT
ytDOu2FJcKY5Xyc65dR4w7yIACQPx+52rU353aKz7vfp2tX+WU+ltBNEdpGXrBGmq6NRhsQSQe8x
72xJnRWrJhq/lkbrfGOjGH1HaBgECVBwo4z7vlvJekNBghp7GEsN9aUhS6VmnMrCWWQFe4YR+yNK
lALZcmUVAVuQfnWvyT3yT1EBinXbTx1KEruOqKp1pSayWZYxXRDhwJFFq1CxAXbZ9746eGeB8Wq4
tSbb4i+TNV0gjsqCAcN00uJGHnwYxGnviJ0u9PRQ5ZPZcIDJ7CmtkUrFMLzSYheaDaQbEo/IHW9S
9Isbt1/0ewYYXsVwgJw3jX+T5IVgCXG21nSh8RCa2kGlhshvA7TC7NAU9J7aLZOz+NuwBeWcmM6Y
v6Ibn72dCqLiI29TpzznAXaJrcvD9YuJWrndan/sGY4jI6soveFfJYaIehmTENVCB5ZFP+0FXn9g
AJlGbVkHuflh4O5SB38lEV62Frz5ZnRY/bT0hWd8z77cTdqVH4NCiXIcYUlkDMJ8950Fh/fdlsP0
0S8mK4gcVCgmGEyvgEARh786zgQHgGcqPEkUxMVz3RX9HAcdoJMNtYvrntQsQFzqUdhPA6W9EYfK
4DEfrHzpvA9m4EnVOs3b3PjLXjsc30xUzCC/EAAWCIbwpl7oebCr1vKysR+14fnJSiYcP0hpCpeA
Q4mRdDMhsTcjBjUHeFfpvYs06NXnryy7ZWGJujWzvkVfY0FyZBSbv7GQSGtiwHzsqhQm+DbQ9mlz
i82xXq8Mcrtvm3wcJODCUuL4TYuZaU5Y4R5WAH+MJLA7D56joMYIxRICKuQ+4kodJXVIT0f4ZQEL
xckkqvKH3etAxtDhAWF1kNvchCbBeS1NO51iSJD6G8+myAAemQU6kb5S+SawSUlNUgSswd6bGBPG
Nk76q3aZwNu6CoUTG1TAvx10rHCL5pMYthrqcobV2akWxqeMX2k/fcmB45LbZ/NqIHXNQf8YJiIS
kjYw5YCtCmrbssDAg+AY8qhel9V4aijFbjhBc0IR1rx/k2GGNHPAUbtw96bZySIuEjC45S1fvMy4
hLhCJIyHKRiAsyDK5dYLxuIH+C2VkV9hVdCckHVBb8gimcYOn6oZz6T/3s8rCwGofHq8QqlsbeEz
2lcF2lLWbV7mHAC6tWjBBwUI2EbR4gWM08tIXk2RCYbTmxEdocq5XS90RZpYIGoXf6+pGL7YBZFR
egrlbcsHnuRT8eSMaFT6yhm+zKAlWBWZ5S0YkUNWLNmurCCGblwjtD4Q9ma0jXl3FDWWe3QdsIqd
Kj9i5yDjqfmChSdIzLV5riNj3HA8+McQ5saxGbMD/oT2xiOT9NBkSKKFK2TC3W3s7WaRl9WY2Mwu
IjcwRME1V6mxWceyjWW0DJj7ZX8jm7K7n8AJIRbHyN539muWIy4fLsVHPust0JSS2CxuYuis+I84
tFWJCgvdNQ56m8jMYcIjTzeXCItF0GI54hHY4TW01usMevA+DLPhbdIh8T1NWekNcAgmKiK66Ajl
cgtYotpPY7XD0zUBlxDfbZdj2auNMG5nHBkbn7Bjq1khBKXWvFs8qJLI4ziZ1iPV3m2olz4uQNFs
Zorob6M2edYXwT1SOwYPzF5Pg7tiwelZYY72SIrjBTTSoV8mwMgRd21T7z0w3kfg6MERkMeujSIB
r82sblcqrEPYmSQ8+N3NAGgiDsMG3vxAeSDD1oyZj6MoWoanoanD89jPzQP3oH/IDFJ7VmvtkrSv
sk/4Y4825Ip4KdrqILvqxBgSMNSEL1tBJLmSQ1SeWe3ARzfgLwwFTA1j9KxkLVBxiSi/rMUPfmFG
cOZsbOaBY5Z7dnz0bnryd87qljtrKE+TaCJK5dxWW4aZNZTGwNtZMuhjW9sWZfn84Idrd1MLdEw5
kb5ElFdPlRmIhObhqhyHbOsgl6MYrLozhgR973lGtB0QWncbnILq7PXDvFnmsji1PaUe+CL3mRmx
c4fQ4Yn1Jt4EShod9wo9qHbGjIpN8fjz+PiTmZQ/coTDZZ/xaI9zLp39OEYa2rLOhi2L04eQSuJe
+15zVFPTnBwxDTuIh9l12kU6dlsgwwSujzFmAgoz3X8llpImmhkEsEOo/jSd+XpddrQPvSgPFwVV
D0rtmGZd+tXv4H5cQFylE9779MRnfzU+Vyc0bpTXOZspTa9mdFwy7E4kYj0h8TPPEB+mbYjC2FGK
QX2HtNrrCBhoG7M9L0Upr0qUqT2PsiQtsgtfhmdYFlzIEmMWMq1lWMuzy6vjYhjpp5DlbIEIw3n2
qnlfWTP+eAEioM90S62VkVfCQJeTCzHytC8HHW5d7dwOqQlxGlnsTU3ti6dRWDRdlvEVi/0pDdFR
NJPZ74rFAyFhrd5Wc16VoXEOFBhnWmvUoSxB2UMN6fPizcFeLSCH8U9vMRAFid1bxm4y7eB1NgfW
VVNmxXglaOt1vseBkW5dd2KewA1yTflas9/ylj2osbiR5XdMLdG2M6xv3Vzt3aFinYwKx3tFhnEo
J687ZYM173vJbcmh5BDqQ5vtVB/Y8fkayRHDXr8QUO8I1NXL0zyriBmMnx1AVa7x6BdBbFJiBJcZ
UheO/ln51VMzrvytPFiuRbRkB50a0R4cU7vrmPYl0JACyDpwJGB/+UwdKpJYalW/94uFNaWLPiqD
8xqm0LQVQwhfJFfi0Lmz0nEJZyNGRofrA+BNPnvj8zj7zwv2f/bOlD351B+Nhv1MYvZWfnbl7OsE
xOVzZVV4mLoRg5AkuOYoYJGQZwGla8N1JLfdEGzzJfuyeKQeBwwIyoh7RwAcXwCkPac991xWlldG
zmwIeE52xCbzjsBhG5YuHvWhejfyOr9ClXBTshE7lH5Hx7NebmHfsE9rhuKCuSCz2rHdtIiEr2sH
cEie0iP6gGQ3XtNNW87+BeDSpaWYbeems+tHPzfaPSLgbGPPQu8VxP8Ey/dtyhQ8JvLkqw1vbNd7
psE9J/kNA/cAmdmIjUbOp37Kb5TCDVFHVfHi+VF4FhGUNmupP9M8+DYFGanwcB0OqpjdCd+QO2x0
rnbYX+69tXpTrGX6eGRLi8oxeOxtoZ/sucLVZAEvpD8emV/4fbcfPE6wqOOMUYygYgRDBNiBfAGv
DM2PNX8Gwg8n/wKh6HDh9V+5K82NhOWyY98wXyNbJgspN4yEZsRmzD4uUHcYCpVjsLFQtx5MslgQ
3hAkpPFnF8w+Lr6E7AD4/glbLUH32UC2RFbPw0vtFISQmIH3ABrzyC3SkdSCs5xq6xs4b2e7egaZ
H6Bnps0SlS8pDQ2IQ69JqgEqYamEDTWnG4HYFtLZQrCCBoEvb5MDNN8uck3f6ijqwRg4wLELgBOo
I5bgDrtwv6HVo1WTtd7bs8OvrTCuE91+9NgOxuRSfOnX3jz0qZ2/5qDyElqqlNy3fiLRoemPKckz
e1kNBJIVxnjCTREi9vc0iUdoVe/wnxxCgZ94GrurzqjSm76e7iBLAESPmg2pDEPsatltISi+BLSH
cYTr6pEA8bMQXGm1z5OSozkw8fVIebQteUerxR6Bcuyc5b2Ox3KlVCot6yuy5MPKHhkhfXks/fC1
p+I6sy5JCUVjFlisxgoVsvDv+BdVQskbe7oH3qRG44QJ6MQmm3luWHtkLzFFgfbkgxTkSXZBkZSH
eZSMh91RnJg2UCjW+VYGjkKMhSdyDWGnggkmIbeJ1l3TGcfRHewvgVcgQNGR1zyksrwulfwBurxj
n1XC/DJTACcitCFtgVgz9Rs295pTs5GHWaQbJyiO0ZxHbA187wmf/P0wEBhNv3Oqg/FbKUcXOo8o
HnjCq2/Y8wbiKhw++zV7NPNMn2VhvqfqtTVH9xvpD0+dG3BLFmW/kU7HlCvLVfPFyiABz76xxfKF
KosH3u1CEcucfJhvo44cS89QeMoy8iVGpv0Zq8wd6MF7hRcu8YbCzGKjTpuY6DhCiz2V/lir1jhb
5iwZzQQnlNb6zfCLS0RZzW6ODIb6GBGRw881wnkz2Eai+4PfiJ/tU+lvOmUQ5o3fRT88j+38gr9r
PzTRkzbhlUgQMNc5ywoGuCbGGbPDhjsj454cVRs3aG/G6oRh2F2uZclt/Skh0mc35AnNsICGnJET
1wNLOkAr+WWOvwDKrxSYYLBE6/WYN6EDnjQTTbcLljHnqTQCdtlTRGM+AqZGmOFtxGDR2UjXzoxH
4qdLY4/oLVtvc3Q34bu0S6eAUdA1RvMNQ5gw6agIc8JYFLgEEeH0cNwXNCCRd+oNBuwb+PfC/uKi
E29uwASRJtYw9Tafet/BCWNEUeMeMH4N4saeLd+Cs6G66ioEu/dqLGHP4ACWWrNHJsaWBNBonbdn
IuSGIRFlEOqDb03EBMVGiCL3M6C+a7YIlvzgBkdJOT0oGcmQzq5FLp3HZAaZ0K90ac/XHbOD4t5W
CF5+YFSdVoT7l2aMFBf22XzpTdBN88OakaeMFWzleZi6xVCdB24B6yWFTN8f6mHu+kOIXGq+McM2
9XFL0Uo9s4+ZmMr5hTvtwa2UE/6cgOwcLnrYWVvmTJ7p7+AjtB0bKIQnHgfbGq7fDX1B0C8BiKy3
xkS2uQ/wnY/Pc6tnBHBdWEpIgswbQaXBf51enKx1rDsrEIhpyZhIlWXEXq+xUuCntCemIcj4Mrkp
e2QT/L5j4B0mjxLx0dZm41HTEZxzGGfpBS9sH/olJG7MRHvJlJNH/7sPaSh4H7kSAgXYKm3L3Ypv
D7W7GDtKIxiyLYhPH7vSqwwhm36PVmy/Wxob+hPw3pW6xQuKNg0DL2LAAy12Gpx1P/p6D8B7qq/M
UnYuIsCye4UCO7KryBB3ZhoO4xHCXPCjiYasue8yh3m2KrP22gznDMdtuITud4NsgTG+xLFkZ49o
Se8wm1KUu5TpbhdziS7RgYobTAUBUWW0dy/bsKOlppRS1LQZYZm1N5kbJ5+pLhcDsNC566CoxrOH
8Sjxwrr+xkzT/iSaMZ/3AQ1ocWN0YdbtfJ56p8at2m/V2KFeTYWv/E1kyB3svNSh/V+cO1mMb9li
EInoptOzx329XRnC31ruVL0Tz5N0KP7OHvLmc9Nf+oM05SkjfM3Dr7GudN690JDYd0FqnWCIvzHo
/6ogpm7hG9hfcEReZXYZJmIk0KYxK955ZHJil9jJ+slnQt7nXXAEgGTciloYdyNSQLHVS2bR0gNW
+F62Q3qNAqwUmCYd750BBjd0k6/BQ80j+DYtZfWcudK4YiJxOzKF/Jphu93NbRm+1xqPdDNEbU7M
gkN6p0J6MZVt/Q2NkGTp4uZfPX+Z3lnoYpYvo2IPtVA/9AJrCNlNpgNOYQ26OHebYgcmcMLyafNO
PfGphh5i5uqTtrFsbf99Qo+0G0Dv/Td1Z7LkOJIm6VeZB0ikYDfgMgcS3Enf17hA3D0isC9mWAzA
0/fHrGqZzOiaqqmey4xISkhKLE53EjCY/ar6qbTnb7hS1jIMjtolqIUlIlkLM2+OTDLNfdtwEHSh
2U+TdeuoL38Kj76R87HnYX6GHI3FOGOOjgws96JVxWaZ1S5gYdhm7O7XxCw6rjROZaTBVlLr76Fl
nfCg7A2S3duZ9A/OjvAOcL2/N7uScJnx0eD9WAuqKu5MOxzu6bNOznD6JL9ZD8VWEbIpV4sJ7+ed
ijBylHNV5rjgQD2rPSg3kew6g9MkDXIgeyt6IZ7xHKRHOwf1y6mpT+9jo1EugDQHr8V1Qaj2OT07
J5Zx5G9fNHnPOMtjs+FYI9TwxG9Fs08c9p1RINrEieautL5b0OtoaLxyVLdew9h1A4UrQSdA57xP
8DTrHRVHKAkDTq4rXjgPX0veKdLODLWIhPnMFY+t004FTQOV90BIMPyaM51XvBEcFTYkRKtpDSOs
fIFPQJmIw57WOwGr5Jg4hSn9pQ7nFrETZQfPeWYv+ElcFLAtScOx2WQkeJpV3KaoPzJW7pvXyfQn
iggy87KgR63JH/rJ1haGRxPBwtESeFEPp5NrYIoA0xtEJzGCgmP2qHbjrOMOX+mcQ0BEL7IgS1Wj
cKOM+wnWuy/xLJiCurZtPy4mTE7C3uaecWBI/g7zzotdzDUzLfgB06qy8CNse6+CHDP4S/FtTMs5
XI+o1ETpWTjSaHbtrrztnCCbjhY02R+9QjBk2FoWSF5GnZfYAJs2jswqpiomC+CxCHiwFit4qeYT
9vueTa+msRILG0V6xZJ59es0jUayD1LFvtBjh3QzVDEZ5oVuQbpGM7tDPaOagqhaAen4pfZsBHz0
WQaRnvatG+AjWcXNmXBl55NYoKuEfg7mYxnkc8aBOSOpTLcTpE+33Xt0ilCRZcTGlwGHig/RGWfz
gBkhHF44/TDq9wMXwUzJwv9JLgJiikFlF3UtZPdehCAfhteUvdNr0ueeOBd9gfdZzJSCrn4LJhyB
jWeNEVQcTd1bQsIFIYSe2izOgZeHrq/fAllZz7+lSKNaVxCHA1b/g1vBkl/H8xxTgceYC97n1Lz9
lhBwpys66DexqLpbvWTTWgC2qVex0w3ff6MbIikXwn0bBj1Ov60de/zqG8e+FYsreAO5Z5btotOs
Pfz7nsFL9oW/qPnZ/+oX/LNd8H/+/+csxNryz5yFWb/8UOVH/f2vfkT+1d/shZgI3RC/3LXXjR0K
5Jf/tBd6v5MGYRHH1edjPvuDBFY36uohdMXvAb5rglnX3Ag+BZyHf7cXut7veBU4QgOF8rCpUUD8
n77Kv9u5sGT+zWf5j+xd/8Cp45AG47sQrkXTgv+LUwcbC9bdzLZX0FzSN/KNdMGD1cBGRTsbZ1sJ
dDksFsXtz7FyBCITWdoQd0Qs40NKn9emBeG4cq2kI1jdt48pXextNzSHPh6s22pqwlOBeHhmpD1e
kqBvYJV3eXOBUox3HwzRhTapjecJ+9Amob9g9OrG45QtAb0GCaK70fK0J3aiT55jDDsszsWRdsSe
qWezvE8it6Jp9ILu0ITNfEpGxzvBKXkkmATxn3+9I8PA1rGG20vMIVFvfexNGyRKavja9h6LTE19
Vq0iAc0rWKNbJTsx071TotNfT40Z48Q5tFYqpc5A2mhpqyorp3vyHIi6vk95SNjY6DZs8hzGoPQH
MNAvURy3MLzHL82zhfCP+0N1GQefJkPFDZl6URGeHxGRZpK7Zb8xHDVeSP6N5PsRhVa1ZYmDHm1R
4fUNGL8xYadCp+zSN7OejU/bWPAJYvlcjVWJPc3K5uPUVddaMRxD74uy7E96JMW+7x2U0war1DvP
EOCx2dw+doOTsIyP5R6HFjDmxGacVCNmxMy1KYmf92NT14e0iSHA1kztevKB+4Ct1bNW3bIelJdc
EmcRpy712N27RTfum7TrQD/AMzk1orHWAweZA5ldAx3UzEIaKppd2Jh5NIO8HVbssjGsLAYiuCzR
BaE2dNHgeT/xXfunUQ0aakCz3C+j693bNVt2H+X30AxOuAukoXYgAboTnS9XzFnhHzmGlESCaZ4Q
DJvY/NTq2aY/KIo7iyG5bdk7SWPhmgMlc9wAO5J0DOsJrmZpR64s0XozaqE8nEjtJHZYFS0y4Ut9
o6t21/WF+NRC8LdY1nnrSho7J/Ea2pXc6t4HpgwWF1K9JAeUaPdSd7G3Nk1GUqXAvyJiUJ9F5YlD
FSwVz2dGmm2IHYhaE45Qo/mCdZz0jk8TgWY3ZjAtjtNN6dOd0xNT3qRN7r41JeqP6o2ElqLErk9x
CG5jZcIBuroWOOK5XW69pWW67OihGb+gM8GvThxbQgKxSeO3k3XARsFJwKyzdJeUKuYXryekJbKN
TRskorjw4nU44whzOA5vhmbgf2c+yxGjpG1Rsaj9a/XY9M1WWCE61OBPDr3eE8fPb4VBTymTUOfG
UuOpTIiRw+yjHhuGzm1IeeamK5EV2dvhc2qJQzNYQFAefesi5ZU+Ulftnv0s6hoXmjcx/UsZ5pLK
H16kDpFwYshf0PSHN4PI+DNHQArQRldvu6YC1jA1e+rirMg2lLnmQPTWBJ250S6GHm7V4UwHSnlf
pdOLiEOxHzwKrfzrBAwnqHJuJ5eUdsZ8aSYesjWyoriLaSdE/+gDjMh6Gm4kfJJhEzY5kY4aktYL
8Jhp7wR6uO2dUfyQU2qd5mCAHwDVGki83WecvKEarAEC9OfKNWEIaKhxF7w2HMfBBXUywqVV36SE
Nk5pWnnxyixoQXDpI4uH5ZNO3PmSts3yXYJ0BgtbIWi3bZeuJxfWaQdgH4tYGf6wcGnhYevkzijm
/liXlT7ZBZZZMFdb8jXPheF6zBd1rsTKg4Ghj/Ruj+Ft1iDRrg05FK+SW/0G8dbM1zm4mXu4Xpcg
odTJCRL7wKMsxTU5yRioeNdwhXIQeYKF7LYHE6vpLqUxpSW3P2143qD4VMbRFomOpjnrmQWy3JVy
bBfI7XYJSN14KYfePy0QfZ4Y1m+rUAcE0DEiCNXYUW9z6VKJgXvFjyPIV3j0Rnw7+C3S4Zyw0afK
iDit3fYuca3xy5F0BIcc4g4OtR5UULGB5CwoVimFNetSdMzkSpxTmcqXS+bn42bMql1TAaUI3frL
L9R72VUHEY5voixvQHU++kZGR2DKRnXr1z4kPqI4w5oMYHvVRD/Aqc8XGh2SswcTBX3JUXszA3I5
OD1NjMmUWPt2YaUkkngzh4PzZiAlb2DhV8c0qG2krLh9KtAyvmWyCuD2oCdIKoPWOFjwnkC9erdL
/FzjfAMg5DboWaDUqL73Sqptb1OIxcKITS/VDGfFdLMYrstxOaOXy+tOPf4v6E7BvQPtaGsb+rPW
Rvzady3logVFWUSBFh7bYY1ZJ8P/HoQDi1k6uJACeDYaThA+kD5MIMNiqR7GIrgvaZVeYaw5D0VS
UjvKAxhfjaGrvZuF5mM7iuKjoiI6X5VBItZMSWCnaBpUgU5MrHZDiemugPJCAcou8Gf0MtKfgPZF
8za0De7n3BpoERGNf7Dwtn8Cv6HC3q/ZQi+9g3wyd973Bj3vNiwr8x7KDbAiPArBLVUkpA797mgH
+XwkRBC/cBz38tMVEnQHFv/L0hRoqJiHmN9M94mwnEdCUWJHYXazTbqeoiXRikNYYAkPei99lzPD
QUbtjoHfKGkPtRdP9Ybh0kHAe49YlwN+8bwdF6YJ7Z+qUQ9O/20xmzOW1NJq70HuiI/aLu9GcMrj
lm3VYqEhcCziI4Zl04u5vtPLPLzQxPjaNdxRU9DR5ghRiID+lKyIP5e42JhsWNXgPNsclfeJHD2O
UWw9xapwTQn3iU0EMr9RRl7Z+m+Ug/IcbB11ik0ZX3y7bG9SlY9MJ7rpgGwso9SQ15N6wFCVoiae
3uFkfPE9lu7KwmbAc2UMxE0iY+uUpIGxDZO5h1VAbN5TGDeTKj4vqe/s0tKgLFrbGAPRtbA4U460
bMMh3RkUs++bsbroIOcASAt5chxd9CFjTE1G5vPiI7+4BZWQKS5fKlTijY6Ze/eBh8fSDoxpRTIZ
lJfli+81Zpd9UIfzTcP5ebfQZnnkxKue8jEYeITQ0LcaLUxE2jLl3SgNUhoQ0Ghj42b3sGH4+AEy
Ggy/BaSLe0zSlsYvXQU7+P8J/K7AeKSxm4WLaSduKO23L4vK5btyyKedQRbGP0hFD9ZjGtcTzQ2t
gHJZ0uewXtC6VDYuJZb+zLWhXWfGugNRtoPJFTy7JOXJgP9set95JBgRUPpOQUHKY79aeX1bfYRO
25uRWeZyV3h9eKP+qMF0quAFYBcZN/7UOELk3llUdrEjSZtH1+3UDhSvt5VjsTx4OZeKDABw9QC+
8uHKL5pVHrDXSrCQVTSUut4Er5sP/BZx6tVlL7mdqFKDWifSzTXe9yMAuxUFcCwPw8yTlELHYo+e
3W74JOR+AuH2XE+UvI7VN0mCdEVnGXZDk89GZFTahezEqoWUCPleq3oXSKU0U2ZnrO2PROV6fObG
+JH33k1e9Oqug0t2YJ9yr1y5BfR3w8z/h92Em2CuH6QZ4qFYHqD7fDmFvTMaU+x1s9hnj82SDjSl
reKODhKLgZ91mJaKYkVEaZC3iBLgBg4q8Xn2TACSWAgLhHf29NqkiDrd2ZB+PidsCSybemaLFvZ5
Tsmb3z3AO71ioLJGt4ecaL5x34jeE/dGkX0JdrD3tkGmRFgkDK6sqSs6bU7ujaSTvBGlxvtEJ9My
OdVjjEgIKwjk1iD74Mj8I9noRS+3IRVSJuMsxZiFBnL/FCw+vly85FAvE0Pfa3MAn0wOyMCFopCK
Bv5KjDKsrPmCQmPsuzDP9kG7cFpIGUshDqIZG0lp3GGB84liDf1y45Zj9gNyPMXvGYV8GWCyK4tn
XIOn8+5cWyngWIxN6ski+HSNJeHLuJFTNu3KshO8n6UBBWmQiD7joHCJ4CBit9TiFtYxQXzCSBnT
1IxyCdYfnr2OPOW9DZ8wSKZL1bvrWWdvPkI/gdR6Mg5XHzR7bX+n4mFaY0kmE4ZWYd21Mw9XXC4P
uO3rqB7e6irBQSWGxypbwOoMS7WHEaa2QUAtEU4tStZ7jXZJ1aZmMHlPYOtcuvLOl4Q0CLnKV5No
9oMsZlCWdo7GNdvphdhBugF6W69FXlY7lYvkAEIp3sFPXDYzW/BbKq7sS2pN6HuV7+48xt9YeIS8
zysu78UGozN0FN9P83QZvexeeKN1dnttHHS7lJeYGdDKBHCXb/wUnsIWo3/1gFP3+wDhAT3SxEhj
GXYDCDNJ2XEPRn32uO0AVnQEcVEAs2dha27ZJAkf8HcXr0TpkLz6eEzcjcan8aQo1uL4UMG84AtU
4pxQenNOiiy5p8KmnjD+1zCYVLhEqcWKYCyWv07wc69Tt35LHDe8sQyXqw231nj2COXRet8ab6rB
qEVJCp8Wvokj4s9ypL+SA2vp7AtAB3dyVIJjZJ7cLTrGhiHr6sHzln6bKnNZS6ay66r2p0810m+W
g+Vr1rPZyu9tWzWvHgN0mq4m1qFVwojBba5JV/o7nZcJb82uyf3icZSzGWnhYVi9ohmY5RWXLAcO
Nwo2PwPq/3ExOlltVOti+Z8MeeiHmPGeOTc8n3M+31RiAuX84V5/FvTKeJpuK5BfjxjY2RPagKve
Ki6MU6fhRJAfaS+DI8y1o+b5KVg8xtr4QRnrz/O6g5b10+pRpn1jzg8g8aen3xqvkgvmSMxMnpVe
766ONt/Y2Xsw5AgJmh8gTfXpt0HkS86gw1uROxz3JpGlFRPw6abN/RviSjFqdZiwW8juOXbmN9Zk
zXf//oDuqan4759O5/7PZni7H801V9v9+qX+XwwGu+QZ//fju+c66398/x+nrE6+N9VfJnjXf/j3
Cd7vvP0BEzKLw7oF056s798CwkbwOzAhsAGh8K3QJw5EnvPvIzzf/D3wIRwGnoP93PPcP43wQv6I
KylwQ/8KYPH+nQneL5lc9w+Gi00U2XZMn23MNYn3p0xuZRW96fY+hDgVNQigvkr+RSj1H74Ce5sr
DIJenPD65396hY5NohoKXoEYEu2DezPJ/y9f4Zd0f9gOGjswr1Bdi7TMvei7/84ruBjYTNgMtvD4
MP78M9AO2/k5A4gVLh/Dc/c4yf/FK/wBBPhfkcfgSuYwyY9zxOPThmn1yyA1Ac4hnZzHM+Aud7qk
Q2s+EukMXrPENayTqSS7YNEzwkPMrC+1e60BhwF1sbzEk1HgYP3cymmoXtl6uGLdwblb3hQz+2ov
mWRZu5hYznQ2DcoQMS5d8xF/uvb/wTD4r5AFfgKuHgu7nweYjBIk8QsUTTYFbGEpQGAu1tnsvwfU
m7uNuWngK/3zV7p+oH95r3glWLBMuF0gkvzPXz8Ow6WlxSwNCw9q+xQHKj+xrNPnWS3Rf+eFnNBn
dbU5w/3yQktZw0etU3vlDn5UZSB3dfOShfrtn7/Mf33nCGfSSIBjks/+v9yE+G4aAOgcPEy/BPhp
Nmtckoig/h6w2794reul+tf3jlQH9KbrLyGLyy83fCaY5lAD7VBhM4Er3FJfSKpuIcF6SsX2n/9c
v7QsXC8JwQ/FY8lyAJoARP/rB1X4yJpgE93VVDnr0n/BOZOIUwhnVwYf4nqMPAbV2UGC+hcvHHp/
DZ7/8dLBlZflu7bPFfLr1ajdluc0BX5o4d7ATnvMfRwrC7EuKMXDudbh5KxpuhffGfGWx4TO3gcH
dhJcoklSoM60vtlTUpfd5g2GlzV+8yt8u4mvzAQMhW+tRq8fvdaEmWwbNdi3oX0GPszV4sFzfYrn
zHqPly78Fgc+A/QuqGS7sj0ZZxFFZWwIQXZAfM0cX9MonrQwAXK4Aue8XfpDE9T8benr8bNsyZ9s
MbDoZ7+lEXWtpOVvGM0EDx4DuO4h6RmhrRPpLtOxMmPTORGxAwHiivACNIYQEz4riVgPp+9otqJz
iaWF2YMzJD9GCJ/LSnYx2bcEJAHH/blnuhYwqH0kosrG19Mog7shIOJyDKdEPspFX50nrae2c2t0
3+kj6O88kgSHyk7rfYUldeP2FUCva2iBUtV2tBVefd+5OK7uxrWsQtKhqQiuRni46W7U+4LCoKmx
2s/8ysi9arYtjJ0ZpNptu8gO4daW1aVS8/gRB0NzkgmmayuGUs5ot7mzlI1lFfnszBmHVkuyP8yw
0C/wXntmc2uHTBC249ibwyNgS8E5QcrOXtGh0UyXzugSfUr8Dv14bcXdRA89A3uCC3YKIb8qhJgj
sKX6EUwXKKAuCwpqTMNjzqq3p+4CZ2SgnPsRTuajrlnJd1YSb4ndE8EY6K9gaiBeDN+Kz4YKZb+u
wNCd2wz/+ZGP1N52UkwRlTcjHLdrZsdUjP1WbpvXT5p7Z2MgIU/bGh6jex4YUzaEvlPhneF7ljsY
x8YLUWs0nnCgVwBbFdPjZvZVescMSawlqK1gS1SNess+a9RlQMbfdIaBQbGnM/1gA6dtHq7b4hYF
hxnjqeKtvA1TuOzs0HmE1MBd56eCK8jZYcWXBDZT0lqEPUvpBeFT72b0INtU1oLi9aOpw8G897qG
K5p2tibYJnPDEFTgENp2vSnKI5xAprIeHjLw7vjSTJsWp6TLv0bT8amZn+Le2M9eWOpH9M/8o2uM
sDkx6xQHeCZ1EU1hU/qMnuiz8QuoOOceF8WV7TRTxis58X5je523feQOHT4F/On2zkVdp0Mx70uH
0nclOEwq0x+iprGI0BehcrfYBEA5IGNta3cOH1OX45eH0tWtfNPuP2xO/lvXGGAaz1rdTWbov6eu
2/60Le3uIbDa2yw3AownavggAqI3XpKRjpqmElOM5ZahijKK2zRnLgpmoLIazySfUVBrXZnYsZMh
/Y6lL3gQBGnOiZMjHQLhtveuTe8koDDKEEVbLh/0ktnNmuBlvRV69I4daAgS0qzCW2aC/ZvvpMEH
N7BFeGwanB1yR383DjnfEalMJnVEWo+Zj3f/AzedA2auy+i3SAxyzTVdKzhVbeLoG58Ztl4TABiI
FCxlhyd6fm3qNv2AsVGfLZi3X3nmx8GOeHvYbNjUYgtzq9TUu8nAnUPAIc6e50wlzqrq0N08MHKK
yIVLRbdZmhUASBlERevo8GFkg+zvTGBe3skcSJjepoJ09sZygOJHBe7k5ey5mWlTuZDM17bTicYi
0vgkNmHrTXiAOJpf8LAg+NBUz4ghkiaHevK8WetGyFZ03Q8s2VsiF8Dvs8menvi+6yiNlUBPhJDr
vPWiCvH3uKwita8BlvcjYM0TvTv4MVOD3dlKVfm4qyXZBDvWlsSIiLmPMUU5r0Ruq2MlSbGvh9lY
NswsM3c1mp3xkOKjSbZmWGfPS1x5BBEmbzPj+z2GrZUmES6XJJJBP78ELa66s9VlJuoA8bMnqczC
XpOOre8gEKa7wXGQFAeLhooh5BLZ+sWCDdxs0sB5LgNko5p0/IkebyX2WFYC68AYVqtN0cxL6KOe
z61+JL+VL8cSenuzFRRIu3eid7sKmVtquXUze8jufZN0o1kN5hFhpLFw86VWHQWZJ907zYbyLIku
3FOluLh7S2o73pMDACE/2smNRcb9oW4HG8iF3842Y9h4jPNVhgpZg1eYYK/5ig/2RrjDTDO91uAJ
SOLE5W04+ubSMv2b6rPyNUxxNSb7pmvD5DKPCNrrCUvmYbaN5rFqxxDVW9PacEo8+k6iwGzCuzLR
driZ7Llqj/NUlcmax+Kcr6weQyBF6qqTHRpZ3hNmRw31HwwSBWSlsMg9YAxScj8Wvu3veTYonLGI
hDdwFbpdBi3ytUrw6mKvmScNDnDs94u2qleGb8vbwgIgtgn88W1nBHCBWG3Hgyxxua1JtxDCBjNo
7RJTDXf9ko3izERsstbuSIn1luiOkgjaofNAe0HN2znpXYvk8pH0mTJX8Rxnjw78Qg4GMQpkbtNa
NQSIYzN7CzI3+ZyBcqCielgpj6mYl3qsYGKhsCxdcP5ADRPOQZmjZZ0xOem+g7MQ1w9u44p2Uwyj
+VilnkF1WMiHvepMFQoSg3PygILBisOYyn0mCvnAMm2BVIN82u29RNT+qwnYwiY1iEgm8ALfyBbv
6RmzLJFlko9qOPXuVMcben65GnqinDO2PzXzMDUD8uwtXvwZQXtndXSDNwsbLIL8tO4YUHC42cZA
u4Q16Vva1E6GtGwV+EEZqQPhMAxo35Ve8O8lTmvuXSZvxbmKAaLvs8AxishSuXXFb4CiaLFXy1nd
YWvvGJzFCCxsd9gv6fxF91aGU5XQ2LQffMaED6S2kbiWXmKVx+hGP0Zs8iVoJPHeltDUFLkkfbMb
LdMuWGFVAQ6Yag7vkJCdrI9dUdBLIjVxU4eW7OSBvcswRl3dFPCHEI+jCkv8FkPPwg6qZYTE0Gh8
NMFwWVkGrz2RKiJmSzIzcfYSIs5N6i7FLtZA9JIeFS22cPwl3PIVbn2sJSXD+D21Ec6mDDy1YEj2
gTLAy+1+SvoK8MQgGy9G+OolOf4yHJY7KzdNg6hkgVESN0I13o+VlsUGnEkR7gdP9DdpWJvv4MXb
gmWEpm6SM/NJUpuyb8RoD1sGF9O81T5dS2+6za++MWSDjmzubJ3tviMPbmfueDbnvrEvIaVi1wR2
WH7mPGTZIFy1WVrDr5mKQl+D/Nq/y/HG3k2zaIIPDWUleQnNusUGtIQ5DzRfvMcJQ93UaZdN2WjN
psIw340JZ92aoUt3Pzl2TfqYJquTXVkBI4ggbzZx3ZNdhpBnYwIwUeODmIaRdE6XibiJH6hd2xMY
PbiLEX9WdsHOsLJr452T1bCASWtn41HUaSBW9UJhwipWQ/7ZV7WeIihPVXqxRR3LT/yNVrYdREUK
1ywzVT161ETtxx7iDzaYMGX7NVWC8H1gUSyUteHGdpqZMOA4oc/bnfM0zBUHCCyX83GGcH8gYtQQ
DHRjIzjz5ABoloYJ4UZXyp+1W7CprulomvLiMBe0gg8M5+eadAjSStpF86KMA4PLYosVM9nj+I1v
p8wsn9pu27O7hwgQrqjI4J4ADdBXt4vXdzSXF+G8rNhaLkuEdZeghioWca/tXNLgDVjkJpB5veH4
4d0M5szhyq2GnyVAh2fuwmAnSLOdurC1t0bQGT+thJttzRJNhJjwJWbcrhX6sIBT5SQCgAK2y1wn
X/gCBvrtl9Z4xqTj0GnfBDHuXipp4EI4ytxa8C0mxuG5N760NCJySAtRrIqpp4LDMzr6hJdORcrz
2id65VsawkB6WGvy6/YuVlO8HDJMs8mhNK5GYlYdc1chNo9rXdKkcMDOi7lM5TKpz9AEGgzZXMVv
mRJYXodyavWmX+hBIwO76FOT2s58YL0kNyoHTA7YwMxsY+V6/uIxgZu0WCqHugy89cdEXo9lWUc8
vyNzuPXLUezzpEcAMlsajSnqSfUDEWhiuEAi87s5L+WnFBD+HUaHu1jAMoghbE8rWxZxcx6MTL+Z
Yz/S1llPerBRQfzewMLTTwLdCGnw3MA1EsceHkP11NcBXuO0ZquBMs+HvXI4NBdrtiYjlJHSuacJ
vvsWdGi5m3TyF0Rcsz+NXul+TBXkynXiVmZ9WbQm7G5nvUofHC/jnsiK1KlXzmDMJ4MaTxq58a3c
EJKoCdZpVPzRqCZYQtRRrTKQbV8tQAPa7BcOv94wBO9u4sp+NcZR79Vhu11mKy4unkyXd89i5w5y
VCEIAcjgsDh3+WveWzaiFA/kcj1ClSpXkj5hDjgjwhmyCNhSMoAq8nGyRSMOeaLaOi+20rRoL6GW
oO52eXjVWjqP3UQ4lNEMUHbbh+G4zYoRJMaUlw8tlKGNaUqBPQO7M92QZrALxzT5ljOIe8K1z3re
qM58UdBFP+uF/L7HsGpDvAqODVOF+N1WrWCCZ8lTYGfqJl2gbERTm8gW2UGPr6HfZj8xQ2s26VM4
7UI3nW/8cebgTkvitHMtHpdR7Wf97dy4NmKvb3XPjevNZGXTLFoA2UN2zjxM/yV++nWl/S+/s41L
MUpITxWxpHu2qM37MFrQlTN+5FW1dGyIXCdOgOXNCTEaogocQlsDtCIVid7OH6fuXGRFeeaapp+5
cfMt37q8J6toPWm3fIxrwm61C2LCqq/1QnEONzPCPjG/seBYxzzUoUuhe6oPBP5hsBdkk147NaDE
89XcGy6aAqgFNTFXaqPzFZii2GglmwNQXoT2uu00kr/icBLTd/qO/9nYN7DcGkI/HUFIpzN4ipRO
TGZZkOvB9kgRQiRZEV7o0wi3NofMN5+iNnSeackeCY05T6aU4y7NKuCMY+IX90YWTO+GSqoHX0Jt
8CgrOZXGXJ61ihsuOktYN01AvGCcneJBxb3YmDLAfAaT/7anjnfvFyGqZsCxftVxEqzw3Pv62wD3
MEJH7vx9joDF2MeS3rBdCidTWx5S7A14uhjkCPgG1pms42fpT8FusWwj8lVs/YyvMo8vbWxe0Lr3
STrlBzWFRMWakESihgy87wftvyAP5/cpQBHo7N4U+5sMM79aVZ5BezZz+seh1P5uGTu4QZM/Vrjc
s7nYN3bMLKNx5VrGQ+evmgF2Ao5dnj9ibiiV4rfHIqpSLKOuIky61nOYc4Dv/lBxCWvcGzY96Qyc
1Nkdxj4KWpKWtCZkO0+zsHnW3IIdsa//qAur6qWcc7vYoamTKqZZLdk67RxGmjeCiLlvj+faChVY
T6g0P6i5ajDOtPW3weugnwX5A95MZ7y0y+BF1231M5Rx8UjbWTWwoRVD8bUEYfs6K8MdtxBxzPKO
t4O7Z2qhxWG0aNp1P1DWvO6Xyri1Ft/P1/o6O1zLfArMnWs3Yt5nnA/mc01d4EeT0Q+4UsxNI+Vw
ztjS0AZXhp0t5ty5MENo0ZLKlFTFLC7pyPOol+PXGPu4/lz/zrVyaJZdy8FqZRl6PA8jdw6BDHs9
ckvddbUX/PBnZlZso7Wz7u10eQvr2H2Lu1k/MB7jaBnirDoFJQjPNf7EgQodCb4wSgfbUdGCoLPR
FME8EsvLsQ6DLgutOs62LYoTLZwlF8GGyPFAUlGk0lsbmSXO3iioXQ0cldz7asa/0yJDsS/myiNg
DprqMV7Uqn0xzuzz8wrmSWseugaFa1sUNJt1Z7Nss01YGd/7eYjJVXE+/0Ftl2FtDPjt69rS6daL
1XLSir6tVQ/4Md0DEOk+hFu5O1M0biQHkkf0iFm8tO6cmRvbhMJCQ5F1O5H9uHYI0f4QVjoyq4zM
YmX18Q0icChh6sEBXJt1t3hAQ7unph0+RIAtGlARy/0YZudldhcWWSob1NHbpfcFlx81A30JU8Fl
p74TCmfoktVCHE1COiy2NE1emNnPmzBsOE5NdpIerIBjLScr6b/4hO2OOqhhBeDvHAH8lP13uswC
OGhhUEVjy6WxsnBjRDSj1xEcGNxPKWbjl56d8WfZ+HwOy6QhKJlmVcDOFwHhdBB+errUQQOXQ9Hb
xkGOQBGRmkKG51RDldi21GetmbkCbDR7qDX5MtfPIX5YK8oQBW6nK5V+pQaHJYTcKKQXashGceM4
JUWJY08ZF5GMQoJh8PSnPVDUt/sP0s5sR24l2bI/1ARIunN6jTlynlPSC5FSSpznmV9/F3WBrgxG
dARU/VCoA5yD9CDpg7mZ7bVp2Wj2uh9XDhaqYf0RNaGJ2UgbIdaFoLqyOsRnLgREdcMFY+i2QeHc
s0AfI5AAC5+uAISRYF/3TtlIA3+ISV6UEj47G4vQCGVujcGe5+bOKsy9khazVi5L1M3AiZzEfS+5
FmEe2dgdnph8vDeTRK1FTSmsxJOA0UWzbij3JgiveqN2yI9X9CcRQYlWBxsS+G5XLWpA2cpOQM2+
hbxtf5L0/J3pyaPrRzR7g8XQ7wcjgOE/+p0brz2aq58FWAQYnXrwBx/TAZV/BbOAlqVJNWiBIATW
iEvADdSO0GBR+N6UNjdSKhpmNnx4uZ2okH2a/k26Fs6nLrLwa02kgE5C1MgJbmXYsWybEQHl0u5Q
0K3pwm1wKpAN6IPYS8C3hIo/ROtSS6hk0qvVui/065f1ygq8sd34BoSkBaVDl35ah6aXKsDCYBul
sYD5UOti4SQeak4/oRJw52vY9Cy80ugLag9D8Esjgd5CX4IAEcq0MFau9AZrJwZMfrdUrs2PbvSA
gufEUFx9vbjZ0ko5Ro+eVtgvuZmo0CmY4zeNNWHM0MupEXrdCBhCaZB9gRrg52b4gBwFqSd5/Yby
AK+Mpp2q6D4Sv0KVV4ii+GhJ4I2fQPQzGhoJgfcYXnLPBmFK01WV6/qj5mVmtHKjVHtRpsB350mh
VTsHfPWyrtN0LRUluS9ds3putMggt04Y93sMBI6rKfKFBbJ7egirXuTNEph1eIPPFeoEUZpkqTEn
RGQe3Mq2dsdtjBn4IyLshsYwA8GhTcfLfe2qwQNRXXeXigrFI5oIMBuVavFfmb37mQ4NVmxKaERi
SVXXqxZlGhLVqlnSyWthpFPTFbQUmivVVRlJLbi1+GF0udZk6p8aGtTqZcAkfkvGFOivB/WXIEHz
kreyGSJknUUT00/XQtlEu0dmFaWZF74FJSkDdmkTM8g4dlf0hVQ3Xu2yRVtY0i/wRKZWlPUfrcjo
g1QVu3hWRqV8jZPcoAbH2fVbJmH4ECehvZp65+tta9o2QgGz5o5sV35yjUQ7f8YhDyBqPJlg3gRG
4+AoxVV2gUMvTTk+bUbdVqjjQNuz5UnuEGNuE87XTrzr06iKaKqx/H2aRFLh1bTZFlVd8R1jWuPW
bRR6vZ26e1YFTeJFGOMZ6/528lx5THB02YTOZ2Bh5GmU2oqSKKiDnkiUrlywOQolG039XWmdUyzb
PrSBU6YuAuHIT/x3mvHycg0HgFuaiiGmR/XZeSVdeI8I8QUjTLZXYfp0zOLymPMVs3Fd132zB7AZ
Xif+UO+qzLRuJZyw5hpNo8qp5koHlLhh5yEZRHJn+ybEsW4l+dR3qPFTCLdNS+ur40atvij1UfGu
VUtSS0zSsb6RrksSkC8O8oK6exTfq6mtLvKU4hF2JKHv8iMnuXY/UNla+DTp7qBWJk/FdPx68EJz
2vzyqFxCcnN+UBKEhF7Rx4rJuzPKdVDSLsqVf9RfsHhM71srJSaMyE3yqrjHbXqSptE2RDOqrdLC
5qLWBfTLXWlaa33Dzj24pvO6Gu7LrG60hdGLQsfDVLvCcq4LVkmXFTpkx6D4GWkFKMyyHOPuPc+p
aywKBzngtswFx24ZoNynHdGiEJTI7KMouAP7DraJjyklPJ7Mxv3kQasN+xEHqTq9isMhU1ZJaimv
Y5Wr96rnjcVCTcgooYrFsCdVcRVdjDpmvgk9LHQD5qP1Lmhs9FaeUps0EKexecNccjdEVOrGGeom
veprTf4k9uQNGYaWlzvqYa8w/UZqPrGorUWVVNa41RPbrlchvBH9pSAoA+AsNA2o3TA2jNcok0TX
gG9dIN+fxJwK23Vstsob3uDFLrQ4Uicp1/CTD6fdBlYVRqA5cBdHCKQrzx3URsoubeSPJPcsmnZr
W5kSk261ijBkxfA7LLtwqk+1+zpxYE6NXp4j8kWy+xIaNG+v4q7vX+tBBCscacXNQB77kXp7+COt
ASvgc5CUeysBYbMD5Cp+ar2hr6PYIY+J1xHmO8AAw+dUG3Cx7HJ8flfkKChqhb1OmGt6qgbKog/a
Z+zOwQAlNp2TC7e1UXvQ8pAjhyorh5Rj6sUqOGDL/KPQJBPv8XWsKeYk7JJL4cTV3m+IJH7mFHmG
V4xsNB+X3smom840svkIZcn4G3bZvbZtmCCFh/76WnW9Q8xcTVQ/qvHggPAeqbLN2DqK/1i7dU6R
LIiq73ANkn0O22SH/a+g5S+Mx7egEvJPX/XRc5Dbjb6f4G53ujBRM5D3gA0SFgFWzKRncvUG0qMW
3EWG4qtPPhbs3CGZYOgAOLf3STLg5RZSjuaG6vMJsFTVmw9p2vWdFiFx51bpmI+BzmaM4r1OHhAl
VM+Cq78Et9XmwZVbmzTpexqQQGRS6SaOMu+7STRULdreJRkZqqAKg05onw1djfqy8aoA0C+wkal7
PKj7axA1QbPUpNfjatA3wQNoRoH8zXCL7L0Yw+4O4LXK3dyL4ndwsliIqlpVv9SGWb4AoAd/Jc1c
oSoQYPw8svgwYVJ0iIYgBY3FMHKlWIKLpLGWuDi5Ic0XP/LbFW0lpVbLX9HQlNdtapQPmkl0osti
fMuLwb/NDN1eCWrzKzRC7ZVJFgVJpUGJwQSloQzedjCNgqZEEdslOIA4tPqnMKwpkVpqqT+GaaN/
SjV3/JUP0QKKYWXr3wMCQTKiA20UCyqT1q5i0exLA3t4SnLWDy1v7GthS+PO1Eq0CQ5W4dG2KzGR
5F4YAMORofrYZnq71QMT9V0SDPLVrWK22bZhV7JqyEiTSL2nqJlU2k5vJHcuTLxr/Ak7z1nDZhz/
cG5B2B/z0gbQEMYfVVOWt3FC7TzrI/R1natA7sPMvs1WqRLSYgvoJm+eCr3QH6qgCTZB0vZ3uDLo
31C+azcmfJV1kfOnCsr87jINALitg4IKY6zjhzpU2cAskZDb205FmSda/MSuqBH17+SN0g3hszou
sDasr0vhe7fYxFhvagM8ri/15i7vuOMH9OkOK1wGK64vmkemPx56gGouHQKfLCV33eaV8xCWDdmq
2OUHeabAHU1T70XQhKR1ME5YJewp741KhK861bAuXQN4RO36evIHW7CYL9HBpLmCU4RU3Y3ZlKHw
O7ii+12o7mMYpc+hVnU/RBrARyBRWhHaw3wVDz72ahWAMS29CmsgELCx/1fzlzGjVSV5wvMK4GwT
FuFvwJ/jd70yKKGodKSXO9KXw2sxqrV661Mf5F3IJHfhPjYSaYcTiN+CZYgvEfq2lahR8y5SJYqf
PM8m6VLnufaEojJcgd7FmTILFIxPfYWiqJPUsb70AmG/JkhDjbXZNlYBozCgJ66FuLxKQgSbexf/
ZhhUjZWDxSaqRZFIBXGXxt4Yv2BQC5tdSbobneAO+GrEJrfJONeuaRNstG08JumDYRPpDC7iDDKx
yHK546guwcv04TYuTvXpPWlP2/vRjoXOQilBe40qFYaVl7QeMKJKSVeN2kvxpoM1mHQzFeiTQjGI
P/RRkoW2C2avoxTcKenNXlnskuhFKsyEfAq+eJS2a3PIt+wXqBB7Kwqu8LKOnvwGfwsyLaiMYJW+
UoxHex2omhuSTRTejuqo95IrAesKu4A7T/uLQLA0j9YTgnWsXlOFGy13/IloyQuDLUYIvepHpehx
6PPLX2Ubdeg2s7r9YYQGm5Zb+MlDBQq2X0UUwpD+QTeAjBip6VPDqE9ySJNrl23sjnuMed/UffmI
IvkvPi6ljtEm1cZxFS4tdh21y7HJnSmwjyVO4pW01r5uJLvElw5Mcywbn6iwkQdGbQ1gDVs/dz9w
1rRXtWk29x3953wlxAYeTDosqhY9iQbAfEjDdVo0muxBhFLHCFLxxTWteFm/F2ZAxssu1exBqdOI
wg/uEgv6AAIuHEV575XSYG106TYkyLnWXH/8cMuoey6Ri1OfH43upnSasVrniQdZB9xroW+AzCKw
0nC/3JPI1t9Mwu93RQ/A5wGLoQwhC+2jyVwkQSw7N3voJ6YIwKXWJk4b5FUXBeUEH1HLm9QYe0zC
fFt2ILMiyh7ofCH8gLmlLAb35j5sG9vdECtAGUZNV5l47dhm+khVwh+e6TOIy2/EPmVFZxrQUKP0
oz+VqtrKNnFE6z+UearqaLht76faSsdalDKDFDpVetG8mTYu7S2dOjDJyojmJjXj5BhyBBJjrb9a
WtNTR+yyNe9a/U4PYM7+Bx2811dcZIj3ObPhCS5Gg2wEZdWYDTnBlJ56UUXZF923vRZ9rWBaUHPy
R2T8bsJAlzcRmmm+Oh10ryL35JsUKsbWlu5/2gBQy10JZ66iEoEsgcsitNbpF/c+Gtuqf0cQHJib
wDFLRL705uFpTEt2/ubYpf3pDaMeAXXHc+2WNsYyXRO/99HSgFR9OzglMY1md8O3OpXhT3oUxEdh
t5VCv1hq//BpfqoR7uYIJiCM2p8+dQyHzZ1KDLlU6L5LheZrNi38TPcVtPj7sB68bK3Rr4FKx4Lf
t4tC23kkl0l7iO7ZwXOblGqONQhNEizA0CBUkV3e3ifSH698re1/qZyov0VW+MOyjVD5kRfWpxke
2v03HZT08wCdK6YQj6ZyN8Vl1uSklDoQf+hjQICXauEN7WroSt3E1tRVoDs1mo7IvQ57Pyr3WdUi
6W/YogGLQI3tV5BHpj3aa0keAEQi45/LwouWuhQG5KDRJQkeeUr1Jppe/vRT4nvYW+h8lz6Han0V
4Mxk7imv9491hEHQ9v/U/Zg2wJ5gNwaRyFZWrSkvspKkuX1S0U9Rk4L1NeHODr3XfehhXZCMVdXv
59tIj/uMLay46AfRTOIndW7znHVaO6EMxEJH0RXQ08CSdcA7nx/lREcuVUnVpjCKIFHKWee3moeu
MtQhBXuEtqryFABId7I7aru5/F8dx/+T13HYi/+3KdbBjQ47MmkYqm7PWrRp3ILYmJDaHckZgkd8
iTL38fzTnHhnjqWaJHkEz4P73WHLL2tH6ZuIIUT+mFsvKYIo50JX9nG7tI2ZgCpoPDNQQeizFmYQ
N7TL+IWkSN2tCoW4Otqq9NOOvrjQR2wfNUvb6uRxjETZsjVj7vicFlh+IeKj3WTKrpLV6wKVywF8
gV+JfRUgxDn/8mZ2bdMH4pXpOngWm3ZzcxKEfBUaZGjxStUDK4TXzxL7F0L8q7TcBs5tGNx63rql
8Gte6NI+/mJTf7RE2GCggIU2ejim7lHSdGiaQzr7pGfNrk3rDSaE55/seOYBh9G4bdOObZlyPi1y
O26C0iR41pz7vnmr7X+zSebN8YGYcUgQkLSYLNnDp6hIn1p9aZoLWTXLQlOXbfYeQuMvB6q7uqQl
OFcWov3Qq7eKezGpxX0A3Pz8Ux7NF+QIaDfYLHTTBj4214lAMtZ9UIhchYz7DKpgo9ZP2NpWy07R
HvQiXFFTuDs/5t8m+oOO/mlQWwX+qBo2X3Bm+mbG2NFXvkaOPETyW7znHXFAJbvHSsluhlRfUw68
S6kVUa+AwoDc56G3xbISaG2LcVd5OHN4/dOFXzUtwuNfJeA/q7wMhAaH36OsBspX6H0gqP7Mcnmt
En0ZoSwWbXZrmw1YAxsGaPOK1de9AiYgTcRPXWoX1A4nP4ijclV32F91e/ZBMCmgsN/TVlsktGIa
sC2cGOsyNIu2tovIwNAY9Ov8kx9t59Pn+DLk9JO+6J30cqCQnzJk6W5yg1QHEIuOqltTdgBuLqzd
o2U1G2z27XsDdFDcMVhLnwwHNhVNi4vE+Sc62iAYhJVlGTh+C52PefhENEoOYZPCCFAHY03NYJtj
8A0G71+3dQsxm4WejQ3CsR1ztoI9S6lrpRYu8br9gAnVH9M2yIok1Svwi+ztX5/JkSqHLju7KbHy
mz1TnkDBRZANYTWg0ZBgyRPtG7P4woF7PP8YxhECG05hIu+ZjrIvkyEDD9nWowNtUXurw01C0Rzy
Q0HbcvPNyi85bB5PPQIJDbXNpO1B5jN7qA4gQu0UoGrx6kW9HjT7Fvu1qE8eI4TJbTouz7/E6dcf
rnHG07EoZevh/+erKwhscnya7qLB/QmAB9x7/YQ4eyFT7/ofR2KDZ07wUA4vEa7u4XtUpiIVbihQ
WCrrkf8SdkVbUoALhb3yYR6cH21aNQfPxRGsC2sKMFBfomU7HE0toa/SmccSbpaVfNaMPx1SkVSl
+Getk/YbLLD1+RGnL3M0osRGVnPQehrzJYY4Pok86P4LYCBLIyjXjfEbF4F/Xci2TnhpMN9Zyoja
Zs9FgmnQaXEWi7K/6/PvRgm8MrpwBB7Nib9j2HwrSRSjytm+Tx0rt6VnEZQpNzbXd1leWdBamgvr
V9OP3xgPQoGINh/dNo1Z1NzWAqu7WCfOrBTtRqg0vxRW0e/jXoTXQ2P8AQIK4d0jywTBeBcN6LLK
rs7Xeuj2F2bn0boD9aGZZEkhErEczGmX/rLKuwpUdm9pBuwBLt8WncJbO5HiRcBH2481Mn1PNumF
iOf4RQupogI2LAdFBZfSw0FlQx6HQgc19xqwcfkLm4aNG9245sv5qXn8cEIKkymDmI+ewrnY0huM
YixrnVYgXnaL/V8dGNcJjRd5sMydP+cHO/VQzE2pmtKSjDt7qES0MD2x2ltEcf6AyHOPNpIGwO6m
1ZXd+aGOtmYuQewkusqDmahup+f+8tEilDUtMFwLV6JolblvVQHMpiJFDkYzrX9REzw/3vESFwYn
FhprkyoS8+VwPF+LRC5CQFLg6Mpr1U3iFUXD7KpXIJmdH+p4/2IoEOIqskj8Fp3Z2gggV0gDD0Lu
53a0x24xwHQCQEk/mGDyKEWYV541tNcUxt8s6uIXtplpuh9uZgJTvL96ZkuXRzOmb4eIHoXGItyG
2aegZiuuzj/g8T0JlfTXIWYvM9fsBhNlmtiTQJvgQMqwMgbMC0q6v5bFQOlVaOlnpLTFskvje9Go
xb+efdMvcJCDc1/j8NNnvyCJXdeXLb9AI0EM5Ei7yWD4yXT4hinAhfPoxKpAQ2dMpE12bn2uZaVf
eCCJR5QX1/5KU65U5zbB8zSt/j/HmfbcL0uixHso6zXGod616rRbDDkXYC6WRXzhkDg1QxxtApAS
KE+5j8OBYL9FXqNRiC0y7bHIvV+hpVx4lhPLDT0ex5zGbRBn9unff3mWzo9oeIu5FZV0pS0q0S4N
vYeWZBQXZvuxyNnmw3wZaTYTepSvtg9XaNFIhDnBw8jE83/XGC9qBhZ4JXmK5gMv4AIc1IVlcGIP
Y2iDA4DkFP8we0iYXkNNVw33Te0l8IDwXUl1V1QPnb5VKavJ4CZrr9R+m6NfK5/88oZaf+NsDFzU
so8Lv+X0C//Pb5m9BhnWgRtMk4ffMmRbr77L1B8uQANh3KBONI1t0D/H7jW4H8qjazPC+u7CkXhi
WhERmDpNZiaTa34kaq0pMlwnoT2WgMFEk3Ng0UJx/kFPLEYcATgxwHOQbZjf8Ru6RRFOk8NFGfNH
z4wNjby/EdStC9P/96EmyIdgm9GJeSemyNc5XHhdIXELMReUh97bYHjMK+Oadq9fEOebC2Mdfz4i
Q5NARkqD1NM814nfblEAAGEWC0z7CnvCZSFGdr7/69tjGC5CukoeUqOr7PCRhpY+ocFgGKtub3yc
z2lPXwOPXHP7vJAY+fuTD8+haWuZsGoUqC3UpIdjORLCT976+Gipg/rRBXX3hjBTWYVgLa9k6dAL
llMJ2GMNoXTvGIYU4UaEVFTWZMztdynqPqT8N3KCQfLshiWZuWBvKZ68j/kw7p1b5t3vWKXL9gZd
Ar3ylplVOD8kBoFvPVJk2FBbi/9gJ4SY3QQ0+wY83n4sbRFcTX5cNbFp177gU4LIpRfQIdF8p7hg
ibCnVwWbm1fLHL2XChNVBBF5vQ/TvvntWmG9R9DQhxc2zeP95G+yEx4M4R4n92wNG3k84PFBr0hS
/MQIahnan0VQLTFNCsO9pV84BY4jy+n2aJNy1C3m999D/ssWTVAr6KCoyQPZ404I95FK3kJr2lvJ
6SZG959PbAn3QicJaWvcW+3ZdFBNtMNa5djcIWEnNmtDdBtrRO6fXhjoeBvirwuHSrtloS9TZ3Nc
N8q2MkIY9Gn2Xcjr0LzwlU79fW7Ck7WaMWUbZ0Fy7iBR9DIkTsOY/aypeI+d9fbPyxSUy3+GmL0r
bBZa1A8MoSLAoVK5CDtraTWrmrb68yOdeBi6qsjNiemQFvrsCBtpZw+tCkhlI6DE6SBWxKUhjnds
agRfhpjNatxwuw5Bl41AE7BlEmGeEmYqllHo+9dVpvYv5x/pb1lgtvGQ8dGIwZkAFjWKw40H8PUY
NTAm6eE2F6bIr/IIMCVYPwVwA+3w1/SzvEBBeJJhv7R9JCJZilmmv7IQH2h6+Hj+9xyvM5NyD/Ju
+sbJCxmzxJpTjmEcWIqLKEc+SekhIy1RiVe7EGS7PWoXLjrHX5TnRmtBScGConh0YYxyzOQaVaEk
HLg3YWX96UY4guef6fi4mrgyXEfJMEy579ntjRqFm3n0ieGg/BFkKt3n1kYR2YUvefzmGMWkTZ+E
kM1xNVtpGJaKoA98IIKV9qvGvtRFmNsrlrNocexEtGdv//2xBMcj6RNVnUKMw5kzNunQKhpSUyt7
SXPUtoG1BFt7YYM6XhCYBlgSkhWdvUIeVXxsP/JKz6EmYmG8FDRpsE0xmF/rXvRkGZ12ISw7vo5O
w9lsVCbUmKObduwqFvRrqCw+/qPC/UYf5jqqWH8N3Gu2SdOItYXpG6vz7/L44x0OO1uFdGGB5KAR
A4xpf0Vj2gbR3pUNG6IHYMqGcCEJdDwj2fGFrglaNrji67PhABykKBgxyqOd+KoqMP6Khu4615UL
KeUT43BUEhMCN6I2LWZTRLpGVWglBa0QuK2B3KdRb6L42/l3N/3Ywx1sOo//M8jsCEMpNgzYlaI/
DrpoqQEtxsN2KTtiAcLD2P2D+9Tz+SFP3KMciu3sGcxMqR1F722Qd7Qg9gEXteDR7/SNREXVl+ov
TfMe+6ilUVh9pz+XpF6xCmR0YVEcTReHa7wKn4/1oOmc34dLr0GDHreTALhTW4DKnfXLSS3joxCN
hnm2QfNekQ6v55/56FtOY9JYwNVNct7as/2l79B+YAEZ4MynF2vTACbEvhysvY5lcX4ofUr6HHxS
xiKkYzTbZF8W02/5Em35oW3QzoA55eBtRpwy/ZT+6vENW4FdFb2hY6YT+gYJ2LUfT696mdDp1m/N
BJlRpO6V5q50f1vW3uguHBf60Xkx/TBbwliD48M/z17CWEInLSRe7WOKbpWkWEhE5qQVjb70niW3
0ZAF5pKuUzrgA8Vs6l2W6QbeUrqyVoOycXdJYHv+VckmNGDC44oVjYr6I06kfbsq2yFHI670yrUN
90wuNSz/lCWYAOL1IinEt8YK6N+jNBk2F3ago33WUQX7AVc4lbrWUfUxdvW2V9QSF29SODdcqsZV
3rk5rtytutMCz9yd/8YnxwMjyMIl80ep5PATR+XYapVJM5Tjx1d6/d0LdIAQG1VeCNxPTFvK7FQr
CHFZMPMrMP4GgF2CiucaijtW5i9YMThT2RdO31OPMyXWOQ11Fog1W5F879HnNAqXcfhDMz7bdmOK
z9y/sNWdHsXQmINcte15JTAI0H83Ae3wnrqvx88RWoLXPwTt5/lvc+qdSW4EVAOJWdi8D79NGNcc
g66DNyynxFYJjARAkAwCeFVhdiE40qcPPVvrf2N3TiKuO0drPSRnn8HSDpe636lv0CWcdoHRh/bY
DypNmwM9o8AGFV39WaWdtUnp5XyN0ZjdJPT1Wg/Iq/NkiTEKVjZU/eilt9TK/ayAJbxgEhz/sqzK
2AFRoK11AO/+XUIl/vj390XmQ2VLVjWy5rMcdtGwHjvVDZaNHFauT3O7k+0g9PwXS/TrMLMlk+pu
RJ6XYWiCQ+C/8zBJM6IIlebb+ec5Nc1MSTrcpAJPlXY6fr5sv44swHNJhedJLDoC0l7Kd82Oiicu
uuLXaPpsgOdHPHGgMQ4hF3kd5rY621eBews+ZB8uuY0gUVJb5ZaP97NP8YQIabzFQ6QrLoR6J57y
fy+9XH64+/w94788pQL9vuDKTztmB8iw6JYJ94DBTnZul1yIgy4NNQtRsCgL+yIiSRFlbzkqMHpv
6Tj+5ssLM+TEwj14pNlrBChbGyJlHJpZV15Vra062DXjPzNNyYSDTSUox9GL+GM2P9RALWVJDzZv
zl41WnnnokyHVbY5Pynk8c4gcYE0TToNAaxZs2FEW+Kq0UzyvPC9M0sCyOfzA5x4XVPdySYwJfdG
jeZwnud4HfvYSEdLIA9/gjrZ4AqBde4/547oWSNeAAjF7satdrZuVeiXvmLSZApx4WZycAoq4GTp
J2UvNEPDhaV0HJtOw1FK0FRozVNkfPhUJZQ9HA6jaAn4N4R9ofnAzPZqyia5sXQIcw3sxXLtp/8+
+RhXkgQlggDYOXvMsfBTV8F3Z4nifikiY5VVCghVbX3+o506MGgI1cjBkLfAyWr21cyqd4ykxIYB
vxDoO+DOg0cHywlYcZACqBfUwbpwr4S3bbM3KAE9GHQInu1Hnl/LqZF/3Tf3ZHPP/6wTk5VknUp3
DtEx/TOzt45EvjACZGss8S0iTET01YUPe2KPNJhFfFI0hBAlZpuIMxY91mGMYHPsD4i3qvuaMjfE
kOpSY8SphWFz+GvsxNOxPItmPMs0PSAFsHU8fH/cceVFxh4C6oUnOj3MlPCZrhbGPDYbPVkJm41x
6WUY1FDbNSJzYYv781/m1CjsUxwudBNzb5k9jO76Ds0UtMJ31Y0xIb3GCIjEhUc58fmptBA3a9S2
IIfPJn8RFbkqUu6fVtPgtqks+H4XIuYTz8EjmNzZySSZbCaH67oZvUbEJc8xYj3s4yZW0cakxta/
5gZofp06KPj+tkVJfv4kfZ1i/G3R8F47K625GvFCtOzhwnI5cSIejDKbzAPc7bENGaUdAJSQIcAd
ox4UWgLVC5fJU68NqjI9L5SlaO6cfX6Yx9pg5wEW9Ga0VxD1SDgjbh1sz8+yoyzE9NpY+CxQIqej
CEaUOnapuGJjLF4K/KKQzej61eA0MCZ4kXlRr5rmz38zJk2rNF+TxZnvuLVbugNONvESjuw6aImI
97n2WGKYLJIH0GrnRzux/0DGnzIt1PenouXh/CPzbZiZwPRW2Oa1yj0b292V2XBw0ihrtRcO/1Of
jXwfCQ6bFC2OBIejFa6NVMNAF+WN9pWKSZxmG2u9unD7ODUNpwQObHZtSlDNnqkxQEI4ymQHnJnb
KfcWJvmiA/8AnPPfL6KURf8z1PRTvoSbgURX65gMJUrnJUaGHi9yYxxWpTmUP85/qVObEbVR9jqC
Db7Y7KmCNgv4JQwFXHBvD9Y9AKsLk+HSELOnGQy/9fAnjpeAXpyn0StDUoie93T+QU5/nv88yCwC
xDIa0zScp4GQKIuRO4GkCvYklP/iaOXbTH2btDxRMJ/tESB+1DFFbwLGSj5PjTKt4+5G3Qf5Gt0K
xb6Uvzu1WXwZz5pdGAeQnLHnZizcHKFkVfrZMms9WIJ68d11AVAH3tbPos35t3ly1Mm9g9w2iZ55
iNLFnlF5QREvxyy+oraYx791rV+g3EkEBqb2heGOG5/YEikL/N/xpjn0Zcbr2GxWSsF4sHWXA2Qt
BXSbJjH8Hp474z4hw25AKgrX5x/zuN1yNu5s+ksN2gsOFTHl0nELZUUWj4OA+bateVraPbJqwL8M
zEW1B959fvCTm+SXZ56tC9OdQPkYBgNacZg5AANxwHwYYg/vC7yvjOTfg5uDdzxbIbJ32K1w+6MU
d+Np0FQryIyIk88/1cl1+OWpppn15UuCt/eacpo5gwOf2Kh/dFWDBMcLaay85GPxt7lwlhAybTLr
qHuIqOkbPRwsrjEyqiQp/NqAWes3cLwK61c65XgD9yXcZc1CwjcDmCHUvQoYK/xwTRMY3rc2u7D/
TDPl6KfYjpwaDOiDnF8QW52+ryavuUME1e/EBrzQoBrH5/HC2XDy/X4ZZzZrBOw9cvo8sqLDKhz1
pVKDNRl/AIz8L+JUph7ZUJK89F3OgkivIOWR9/ht2srgLEQGiQye+IVBTr22KZ1MGyC11aPqCGnm
PoHDDnEUuhEA4Vt4p9dNbb/9+6wk8HEo/dDEgEff4USx8lbxacGIl1Fopi+mOsT7EiLkja874s1I
ovfzw526WJsONy9agYiAMEE5HM/HPDUvAxw3Y9jMbb0nD5u1301CvuGqUWB4Wrdxt6rczflxpz87
n4TcxabYi2+GWPFw2AxHjbbxVA4nJbgBySS3UTWoCzUzqge7vvLjt77JYKhe7JKb/vDhwDSMaiQR
dHKaxH2zgQtnHOpA4CnhgcKFalZbN4rff1MqAbeFksYiaex3SOHje93lw6oOB7msouDJE+JHp3lv
wi6jO8Ucxm3UAuHwUM1cuKscRyH8Pt4MMmmOU3V+gYwVtVImfdOiEC91/t6l386/+uMT8/Dvz/a9
NKmwVPAxJcm0baS8WTqMs0ds9Ax7lXvNP6+aw8Fm00uGqRxz8vELN16pHlbaSP4lNKHzj3TidGQC
s5txE8LpS867EfSqbqkskjigtX0hrTcj+iHEq5L2i8K4ifTXoruucG11b/XoUi1fO/G9piITLXtY
i031mMOpnFptFhcC11ld+65Fq9idwLewT/9YxpIup7KCuWl0a6d7xVh54zq3F5MB8ng1TeuIvgVK
32QD5lNGAalr9y2TGs36GkxMBF+rCK5qSUMPIgHlvoHD24YsY3OJO9UyzTa9vh4b4OGrTj7oOY7x
u4KQd3Ch4nf4c2xbpMP9cwfeQ51E0dGyMPxNZ+MF6YI6DZ9luRtSKMp2uUirDwRHq0i5rfMfifxd
lc8OPr7ONhzUrUcrBRWOOHlucHtML2U7T8Rjh48+m81BYLljGvPoCN4hvkHdJhfpDQtfInNd0YK6
GsInAwrM+Rl3YhEdvPHZRw/7XlHijmHbYdN0VMl5j8/c1Jls3g0X8QuxyoUPLGaxNXTnCDdhhssA
gdYI/9X4KupBxbRLHfd1c/hUQUOef8TjA+/gzc77HIIcT3clbQ1AF9hO5qCQ6cMMcDg5P4yuH+/I
0yHADYX0zyQEOVw/7jCA/WgYB4+NJQhKdJvPafzbMa605tGylAWI7TECv/XelRGEvo0uPsnfQ9U1
4Xx1C4XEZC5uu35bQVZTlPxC9Pv3yJ0dGQc/cBbyuwliDsCjvAgYO1jAhlBYU5kwHGsezkvzOx60
xYSftTDUDH5kOT3CyaLGbiHtneUQAIpyHmmvQ4dxb4NpLK07vTI/zr/H46Y3qAJcNAxaiIVF+nF2
spGtUIeh4j16o75SrKUTvQb+vvCXOj1GIRAxaT3ZpMgp5TnFO/nypv+EH3LhbZ2cNV9+xWw96sUE
unH5FSrqAul+FvR6pnCtLzzsyUnzZZjZ+lNtyEWx2xmLrnTEUzpq6tTtY1z3xliiinLqRZONBFEu
lsEWJMp107gNHtyY71QisC9cWE6E97x7U0P4SLMzyqn5u8d3NocuaSzi4hEDIr/E3j6GNZ4sLGfV
ON+s7LvK9+dmzP8+jB7SrPO9K+kbejn/Yv5u9UeT9csvmb1/NDBCiIpfUrUjBLZdQ0tvGk2g8ysH
bD+MYg0enKLfq9WTqm688a4fXqXirnCFbMhah+Gw0JurknJHZa8To8YJRix6iTlx/A3sF3fNfHv+
N5+IQae3N6mATQOM6LwnHXJUZzndYNAY/M3V8fH5rgh/UVZy2/8Paee1JDeudOsnYgS9uSXLtDdq
qSX1DUNu6L3n05+POvGPqtDcxdDec6GYmQ51EkACSGSuXAu8iN/PXguOBGS80m4cPqveypIthBnw
S4gXJ3RVZtFHs+FCxl0gS9sUEAX2PyGvTTc89v1raBnjH0vCugS27+tajSUQELxT6EsJDy1UUmZn
boxpy5KwNdSMRfMTLAWavPO5ueec3Gn6pHcbMfxvRN17X/t3TOKtBIetbU0hp2BU+TsbUhOVf01v
yg66xei5k+K9ylEZKN4sPSjyUdVuguhWd4iKXlPnCyQ/lj3zH2/DdE85nGbfx9zJvLjaF+orke/k
PG842upyLxlEmuMowf7exidPflNLfZATfLAp+Q9jCK9vbcGua/EsH7VDouqHEf1jSHlhLnPeEv9H
XaNHh3jWcXb6HWxaG4fluueffJBwbsyhXo10uBlubiJCP5WeIrdu6Nw1oeqhj0NG57aRnwbkja3o
7693SlRLrwnzAV++4CYoyUtDlHFQoHtBvkq69/t036blBiBhbYjYsahTLGWkdxBeqUlAKltcCKMh
xZ6EnoaLKCEaAxN0tzBxSgf+rn/06ceEjpEbFk1nwDK9nW4MeC1QX/hPluwL+Xdb7G1Fk2CKw4xj
JobwfAy0XeEor1pr7tSx8JzCePGD4Rp21jsHomUInZ7NQXmMdP1g9MlGin59Vk6+RYgpusSBhc9g
9rslKWIcEdGSzfsCug6ocrXBq+XsBnnBLtvYAis74GwOlp+f7AC/orMwB56E5ER8nVrDIZrzfdH+
feHYNmiNYIAceZSOBb9OgSAo0TK8JL6BU9lz2o1qwPoEnlgQzlOlRxlUzhlI5jwE1udRu24y9Ow/
a+NzVtyAWtTVu6HYcqElzhZOvLNxCZsGrFIQIqhKKGh9UubPPprzKKxL+VONXkgLqgys31Z2a3XJ
tAWGZdJnTt3ofMmMlke0OTFS3WRf+PpVBkl3kTsbb+hlwt4N7cSMMKE1gjmTtZhBv8orh2OI6lQO
4duHgv43uJg3juIlqr9kTphJgn4VdjxuqQTt0OwgxfcAxKPgF0pKJD4gbuZm9Ir8p6IjKz1sRByX
p9SShedUGmep0qYcu1oTwmcpP0LWfd+n9n+z2f6dUktWzlcOGTtSbiljLI0PTfsYm19m/8PleVzO
if88jXRXnZsoIjmUu5FVS2bJlQcYuaUNC1tzJTzPkqKV4anAQheGR23krTsGNwjw7S8PZPFicSBg
bMCB0Cy4YNDPBxJUtOHbMkvS1BpcrWhG2fdK1YKDuZXMLYzGWpRMDLCUR8nZaBBvCdYQUjCamJVB
E6ef/jFC9Spvr6pi9MwYKnXnUZ4hsRqJSayU5s+jbDVHe3xxOjTYfjr6g6z9LKyfkrbT1SenzXdN
Uez04Vayvtlm7SWtuhHTrR13Zx+8BH0n5/aitpWiOcrdlajNoxpPJGSK9ofm0IfKDxJA+Vn0CpN2
fhtOc+RJg/xoh1268R0rq3T2GcIqkejilQkboxtWJCJUE9HGuOr66wT2L/hZ+hK69HirK345CgTX
ODMqnExBptpoVWI0m/c5iawhn9w6yvfARL0O2j5Z+2Rbm0xwy+Z8Z5UQ8XdOTYXP53zG9WLUcnPE
IY2hdpubOIWzUwLYvbMfUusxn+p/dDP7UJvS9eWNsJbL5Jj/17AtHE5Br6Ups7y8JT92w1dF/ec3
o6P9saiv2xiYzwyv322F5FhnbNwBv6H+7wdNWLjkYuR3OQSrKxQfcRbDbccy24e2U+0QtJHvFB/e
ih6yKzfNh8GD5fUlTDMYZoc59JD0UInkAHAp1tb5tnL6MBl/PkhY+1DtGhKbTIZJK3/Wfx3AOfX5
xhG3gr6zz6yIa22aVe9PWIm563okPaLplY5yrr2dZn+rYYgNc5fcqVVAdCx7cwK1d45A4vRSxu0O
PuGi/aI6ZFBTd56/bPjDuiMulfWlldoR83BNnpdZObEmRfdpnG5T7VpLDz19RyPyUxOg8NtM92DT
u2x2LS3HnPwxq577fzLTaOQgeO0ODknGRWwy5HEX7VtwYHWzs+GwLfxvfQx5V01vJVUiywPW7sJG
nkofoFFWLQ9+t5j0ZGvfNlvftyz8O0+lz4uYSF7uDfEkAs1VhRKzYurDbhFbTdoe9e0n1Kmb5Os0
b7iIsmVPcESpCFL0I5iOOBqvSKYo0eCGyqEsUS28icpPvf1iGPdQrodjR0ryHjUQpKR/xeMuUp7N
cpP0Ypn+S+MXXNaczUzp42V5jC95N1/X6XxAWtXtok+q5CXd66SrZDU+VhNftHFXryXdF8aj/5t8
EeoBIZkxKrQSk21tCW7uUr88mP69T0Es47lU/nRCGEU20g3/waojk2RbsFO/78iTO1Dieq6tVjPc
Of3qpLJr5F+g1nat6pNpX1dj41nWi6RLG4MVF56GQih86BsgVFAJToT4p5cHWhYlGxyLfA3lvjeA
STDuNOW17j8UxcYBLOZuMPCbTQT8tirDfSbEJVqNDniPJqHXd0AIO/iAVadzncTYa+kWDkm8y5fB
LGYow4LxfUceZ8AQnpMXgCY4l/3aK6akgJYfxaSGyAf2oONszdF1UOfpRli8MkiT9kKYLmj2gXBQ
GCQqr9UibZN4IxwBLl7W7UjWfkGZJr5BR15xL59kq+YgmoJXA4CY/vvwP3GbuisQrYaam+v7Ta9A
Vhd7Xa48ZSvz/Tt7dLolmVB6S6jaLhenQzrx/MQM4KZdZA9p16yBBJloNSEhmIfuTEVIg//+S+B/
anLoyj+r1pGaSkFoO+5t83h5vO/yHOJ3LBNyMuA2GR258/kOM/ZdW/UPKdJf2RPnpF7ewy3h53dW
5GXKHuUc147uHGkju/FuywgTIZzNzQxiflL5AB1BdW+wAxesNKoNEfJIcrKHf31fq8bGPl1x57PZ
Fw5oH6EpI4Z5lVQe0tDlTQ2BRxoepP5KGr9enuFVU9yNFJPp7XrH+tP4TqdWDjsHEnUyWsdS3ad1
tFP7ne9vHAiLz7zzKZqwwLYBhTVF57WTwtKDmiLG6DwizJr1n+etVMq6CeC2sC0CPBBfqbGs9zn6
0WCj0QP+LeT7Txp8uTxj74La3z4Jkvj/jAjRRFiHaBeavFrkhlY2CkNys5e0oPuS9U66N+1YvwqS
WX7JxzQ+pGU53CnOlBV7a2jymwQl1a38g/hwFj9IONarUJ3LSJcZtbqzZK8OgSjYO8O/tZBZDJ+d
6LqCK75zdohRRYZXK1sfICZA/v8HWFyTVOsA8AvJAbVN9NnK+AArRklT8TJpryGrJ98jrFmgWIAw
k1NTO6dg/0M3NqK7d3epaF1YD2nSJwNBWNqQ5GPYPswQsarRdxDxw/BZtg9pfWjqjRGv+9mfAQsz
jlBd1ec1A9b8tzT5MJX3mf7PZTdb3ZjOHxNCVrWo5Bm1KUxQhZXrH2DbMvuxnwEzbOHGtwaz/Pzk
jNUz1BDSgvnT4umh6N4kRz6om91HqwfpyXiEk9xJNC2BhB8rLS9PJFL144AoK08hGLQtZ+PYXkLG
92fNn9kTju3CyRPDWGZvnJ+QN9CdB9O8G/NjBKCkvaGMc3mx1qaQVlzaneDWW1h6z6fQ1KoUMV8n
8cryORq+BTFViK28yYaN39vgZJlQS1SyoccG4txUpFHIRj6QjPflkaxFGCcjEQNTlTreYFZYyVLt
ozpo+67dyf2QuIq2sYfWHIKEIggfHYVeOqbO5wwABLRZITU9MAZBfcioT0xfOqRJO+N28I+Xh7U6
eSfGhN2kpIY59grGBn/Ym8FzTCNw3X+/bGR17k6MLB9xskI+BxHBGUYsbh+1v8/MA4rZqBxunXir
o6G4DHLTWBr5BHez2zxAppybtAQ3UvwY+8GdEIM2lH1dqXs7fEkplypItM6519W7SXsMx2/1Fgnp
6nD/fMVvkoiT4QKi6iOp5CvymM6Wb6Nxo6HavcW9uGYF9mTCeigXeMAIbuI4XKVmAhQf2h892Tn2
gzTu7K0s6tqMEuUur2/q9oYjzKgJtVuDbmHqNQF6TM7XBrjoEG9AK36nYsVTCfYf2Ad4NCwKA+cO
MsE/IDuLFUWmftil1SJtkRb2VaJW1Ow5hhPKIXNa74PE7u5tey73cjxMxf1oWg10VnZqV78GiW49
IHBF4KjeHIdoAQep+ktuUhTGANgChyuMXK4O0OYXqMDbWdve9b02ysc0M0YChFov9Z2u5cEW2fXq
NEKaSLPgAvgUG9OrEIXrqQGPLVXOwxCpnkLrdhsk+7/faCSQ/jUjxMcp4i1FazKPk6/1rjagrWgV
Lswbj3GXXv1vtgTP0BNS7lKPrT7/aqe3eXKflg/dFpB1NYghcoIfiuSY9i5FGyA412gsoWca8a8O
OoxK7lxUNnk462jh1k9QNe4KmPTqLdDn2gaDLG2hJ7fwfpGzIs1VReoi1qxS1F3u7zMFiAwUan9L
qLmEaeRZGCTNizyShCu5LBVo8i1GWNVBdyhj65+0NPSNB/JaKAxTuE1KBUuA6M93mN/poQQWnfdi
0dxGgHSDPNy4t1bnCwWIhTMM9gUxh2n2YVfNM/2KqCQnu3F8q5XaNUca+sdqqwtzbTjIdgHyoKOP
fI0wZ0gzFdU0caMkSIrZxXOfPl327lUDC4O0Dt0UvA5C5G47vSGlKYMxFtBvdx23P/4bA9TP0Szk
/BZbIJ0gHgNHpwUSXsGfZLqQPQu3NCXeVZQW10KogEQ/aw/hvbDqRa1mVR2jBDc2/lGJ9o5KMiDb
oY+qGa9BvAj73C0yuVC8/Tej+2NYCCv6MqA9NqXl0qryb/SleXqgboBO1tztdGzCnaE0KWLgIWML
1K/w9Oy0cS/ZxmEyNiKk5RwT7ybQ5pQRoTjmjS54AqUSy45ngCu1pfiIaf0Ya/Idw+e6j5+cMTCh
o07vZFgDLs/g6vAAMEGNB6GUI3YzZ6ajt36P2amHIUyptF0SW+jYa6+59POyqXU34W6nE9Wkw06s
y0KTnuXm0ovVl5pn+ndW8TiZ0OJdq9qvoroyjGdJ/Wj1GxfIskffTezCLEHaFYJqEZenQ0hLIMcI
TWRAVdA5+c8KfK+dHPXhcHmEq7sZeTGOCpKDoFXOT79C70OrUjFVtbyyGqW+8oN4q266ZUR4bsPp
k3PJYwQ2t9fBlz9asENfHsfqlHHuQbW5xJeitJg0WQ4CkJxKk9T9qoLouoQwF2z0lT28VfVWJ/Pa
QwSKxH+tCQPSZN7aQ8EOQ4ycQFru9mQ+XaTgYAX57PfOg2J8vjy+1bQmTV4AxYHB0FWyTMBJ6Ixg
o5RFEibRdXoe5sxDSfATmsGvuYxsHv0lRo6ObF4iw6N90Zxpp3b6rrPLvYVq+uVvWZ/rP58ixFJ+
H09pWnGEOcbgVRJR1AOStp3R7tNxw9TKRAMcoVVvASvwUhbcs0HNHBVbPAe9pl3ZoCK+C40r08p2
gf2GHPLlgW1ZE5Y16uy2RzyVfcd72Zw/VcGXMVApQPBkcm7M/OqyuZWDjI5Ik4FBVsQlJMSJTVkb
szrQuAce5Ej6rZN+Gu0HtJM3DsyVcxqhDpoLiH9piBfZY/SxlqI6W5rqKJbVH80BNoubXL9SUjS5
VF7P5Ubadm0eFVK26tKLBAGtMDA760CE+5ya6fw0Vl6Yj7fqHtn6fd82G22WK74IMSqJaPSGIAQR
2ftkyawDeWnnbJBrHrmjXOT/8JEscP3EejL/Go9G4IDBRd9IAyMAb8L5PpyDYvQTJEG9GJb7TrLd
lsrCwD77e984MSNqaNSNWhrtYsYnxI6b+7Lx/FKlb2nj/F+74ZCGcaiG0T8OnEzYYZVjdG0509g5
lzWoWyiKYdvJ1ep2SvVnaWyiZzuatB9+ZbaHKaeBPYzNLnT1EEnqje235qfMLEU5lpI9IXwKsswK
wqQq18T4FslvUHCm84KLvjHoL3caN9rKwa366YlBYb/PjV9FhYnBApqSLkXm/BNqxK5aIE6fvSnh
xn5fe7GBNf4zQCHolEJbzVpkg3iC35V2A7amhflliXPhjTxIMgc2ZRun+nbZl7aGuVzPJ1cHOKhs
7EOGSdvWc1Vw0ITmaxHaR8mZnyq04YZ8Eyq6DEUIYc6GKsSghj/6WpNrqVeqv8ZyP6LmrF8Hzp3l
XFv6o9N+6rJDZaTIuF8P/sZza/VMsKFuATKyaI0KV2U3tHMRFExzKwcQFFy1lnbobU+m92jYYht5
hxn6fR7wPkUxiA53mmvPJzcJRr+XIiZXM0uZFHXU7IdhAiiS6RktG/4PPYhLemsH9QamwRcJSe7d
YLWmRwLY4RIPs+vLq702eqrniCZRW+aZJhxQzoCOgJHrzLxvI2sAQVZ8jJuDLSXHKpuPl429w8ks
wz+xJmb0ilgL2jIyyE/lj52CCHtVV6C6nzm8vLDQd0MW7/Java/CQ6nsVM+6NqOPZXzHIY0KO0IM
8dO4k3ZKvPFhKyEn37WUoxdRCUgoz5dFQpaLlBqzMFKeTKrykathY6LXrm+wmvTV8la1YRk5N+Ek
flhL7bKbk8hKdlOfAAWarOEa3ckqQmnZaV8uz/bqAXJqcvmkk52sd22iEnoSdy6EgNW3vvtkzvtB
obz+eUQgGCFB6etlm6sTyR5isvAnXSQOhUAxSOKaUaaDg8Jjczf4W7i71YlEk5V8Eq9xRwQzKb6S
zEAxUGVv7uT01ho/SOrRGZ4vD2R1X/DmNygjK8j4CctlF1pdmcWyL4L8KdGkmyqsXiYbtuOuewgR
kL9sbnXeUP0w4QfSeFkJ5uQ2GNoM/LOndVVz25iFc2fOW3QJyy8RT1k88F8jgj+UMYnBsMeIYYw7
J6lcKU52lbpxf6y7HcyQVMfZ7TjCudulxF15nMCK0OvZcz0o9FOW19EQXkmwCc+JftWVzu1g/LKc
rZDgP5hehAwWBkRNbI81UTdCAtkhRu60XRt9VSQU52r10Ie+N3bZMTPehmI8BspW+WfNKRdmLKCR
cFUZYoG6rygS2zkQvjmq48cuaMhvynNyX/UKoqpB22y8dNaWkiQu+CdgQfQCCgcWOVtDAmlFMgWK
Rb+7nrkdwl+XfXI12Ds1sjjt6fkxzo08hBjpJcdxxxKC80DapwZTGy8CzONxJgOWx87zaDkIe0Q/
/8cPEHZFQXVPSjM+IJCyg54frflr4D/o07Ftgn1XP6vyR1v7h2ryZbtrm/F03MI+aepWszONxTTi
Ap2Go22Ou8sW1mKshcqDIxJIJi+f85mtAyXQmmZiu8MDqyl7pf8US0dduuqgQU7pIb1sbs07SQ4h
VLtgAcndnJszZh+a25AjU1GAigxe3MLTEb8VUrS/bGht5k4NCSFyUxp5AGYF8v0yf+nm/KOWzxtj
WfN8KpILBpm7+h3NXqT7qWb3RFBh+8Umn1w95f/Nw/7UxDLKE7835Datst8vi+ETt6VFTzpvSq8L
vLZ6qra4o1cX52RAgpM7iSNXkc/iTMmNUvfIXEBAZ8fuuBXkbBkS3HqUYrXrE2Yu9m8U+1Of3tfN
ByvciHPW1oc0MTUQGlPekzeN8WzPpm+zZ1O7cHvpa1lWV0OQb9zPa55mAsdEYJd+A3q4z9fID2Vj
1i2OBjuJ0ev2lY5uCiX+dNmf1/Jov0WrF651CETFgqrcxlbeIcqI7oj01lXaUZU02mxkb4JmdhhD
OFi/a3AgV1N9cLpgH7Cl7DLw0s7e8PvV0xjhAdjyYZk30Gg+H7FWmgPFvYwjf25pU4/60U1G6rF6
Aba+QLPdASRZ0TIfuXTreMW81Su9HEpi+HD6AcK2MJ0qzax8yXcRNuTdIbFuc9TxQAgEmbzvioL3
knd5/tdc9tSksDcMf4iDMqA279TjIWq/N9GxGLTd3H6/bGcNcsc6/5lcYW8YuTNF1kKYOBljBN95
7pYD3JZWfRO0kJzRGrWz2u/anByHId/HagQ5z1930Syvo9OPEAInHaECe1gmuMl8N1VJ36Obaf+a
jR+V+X0K79Fq8RL92HT/RQIO6b7fGqFLkVaYZVubwoRiPUeqEl8FFkpQhX+nxi+tvYvN73G/uzzZ
a6H1qTlhrquCqEyi2OMF4fw5n6p9r5v0wZNdXPJwyt+q9P6e1UUlkGMCTTXxbRe1UezYDdSOqFzt
pmpXlA+zDN3OFgXM6rB42GnUnheFFGF/htFcdHqEnSp7WTZFXx1HJdjZ1b29lUZYNQUp3UI2DSZM
vM/LOgvNOq44CmQFnb8rTdplCAL436K/lYRfJm8pZ9HIa5J9FuvD0WSPLeh6Iod23xoQyjz3yaNs
Dp6l3DXtxm5fuzpOjS1R08m9q0RJGYQWxvK+yY99rMiI7enQrHXoZV/2wS1TQgCWJHOlZwqmtOHB
mn6k0hPR+oaNtcML5jQiPBViaMAqwnAa6qpFjEOUXeUmXeGBN3GRWHKd/2o0J5aEsIsuG2d2CiwF
LU2gGr1l/kPff708ZWvH/+lwBP+Oq16Xixwjhh7RdfyhqSJXMY6K8jGbKrcZH6tqf9ni6gQifoja
Drnmd0xdXDYBEmNk68fwQS8OpXwdpR/h3PvfrAheNwGq7sYKK2WOCJ4SSG9zOt9EivqYhv7WJb6s
hHCHLqT1vNgYDweScNSGYCSU2CZ/DknovqYtboBYz6xSt4MCLZWudYRMuX6Mm4BGUV9VPMOuN75h
5e3BJ8AyAZ8FaSxxS48lgI9y+QRY11Rr39e70rju4Q+UrR/9Jrpu5ahayo9A/0msQW8sbDS1GYtm
Xl4EmdHD7iQdkK/7qJvjFe0At1lgbjWwLEGIOMFMLN0yS8UV5Of5ppuVeuw0jdUE1LcfTHtPhv6y
v6wcHQvEbhEthxofFt1zC3nTpFOtUR8LpbcyeMim0Y3TjZz0lg3BJ/U0kq2swsY8QJ9lvyWWdKfY
4+HySFb219lIhLUZosTQghJPqOOC7n4vra4j7UWBi+p/sQN3/fmMzbD/KpC9w7Gt924hPwKI6OLS
2wZJry0+OQGy6/yxMP2fG1KpMlZazbN6rgFWuV09lQnkdoqz8xWUEcF2FmGxz7rK2fvkxK/DYRyu
R2AMcO1o+ZVOCwNAKNMixLXVkF5VqTnOYRgfsNb9oh1Hjtw6rHJYNx0fWcA6JgEZjTPEzdmUAPxt
2XXWVUclAxxS0Wj7JC1V15Dm8bM/zPLXOGiCOycqp7cxSC3/OR8cUkN6HM8fBtkKjnaqmD/9KJmf
rFSlLVSy+/xYlmU+AAALhtibRyTEjrXfWv2dUydSddCaRAmPdWfZrw49l5+lutI0SAuL8Gs52Urk
SoGPQJrdqv0VNcH8MMR17GxcdWtnCqgoUH48yoF6CVfdXHIDZgrZUj9vd61xrIlcS/1qrO5KfZ/Z
Hy7709ruOLWmni9zEHfRFKtYs6qBcjRdam3o2uQ1LptZ2x6nZgRvapIZz5kwo8Chlz0n/oe++1Ft
1r6WuRFPLFh9AMcRnsLIKVwJtW+EjgYZo9dUP0ptp2ZHTX9MQhRUylspPoIhcqon03y+PLi15yS9
4n/MLqM/CbaGFmksngIk97SfPYxDRfYhRY7G7PeG0buy/thI+xZuhC1Q9zvqPULKhbNX5eSk6gRi
89ywXc2tBCYr85Cy+6EXb3M/HkBGBf2nLmluzGDa27wFFr2RkV6bxHjmFr2ew+Jm0qzj5UlYuZzO
PkWYg7a2U0oyfIo+KCZcyMZOMkpwy23gdUVyrRZbVD8rMRQD53Ja0KOyJfIk+KafR3o2ZF5amC9F
ihaNXSaekfkPnVT8Q2nhqpmal1K3f14e6Bow/NSwyJNgZEoySEqPTloxX/tySpxjZ5bXSnp7L5s9
TCVlnsS38dxYxU0SSv6tbKURrbVlE/7jT5oseW1iKuTVs/5JVqf4Ks5s1C11+OhUWv/99muYGONr
H1CSd2M9rG7CoTduJllOn+SYuzgPig1o6ZoLE5BS6wHDZaCDKXhSHMxNG/Yj4Cap7z0fQLtsNwan
gv4VgZZkX9fJR5IxT0Z6nKtEc5VxS39j5SQCRgLwboEdAe8QjgggjbOkRXJGLJB91rTw6DTWq6ls
wdVWTiIUVJe8D4kGomHxeB3i0TQqVm8aZteknEHbWxceM5AVl/3kXef+sjmpYygqUBx5wY+db85G
GSiG2VPmVerXkbelDqX6rlZ22XzTy59gxYMYMgyvtGp0UxoZZO0xja7D4ErWPJX/d/lr3s/ukqvm
4Q4LF3eLKURBchrPEv7DbUwTVxFedVPupeNfn/LwERvoHAEYx5tEdpsu7C1tBFuAzAhp3mg3Gm+q
+jpuNY6+D03OzQhHDfGKVjUFZjIoDwb9YXKSjdl6f5gtFgi0TVh64DYW4lIjnSIlM7BQaN1+kj/l
8w5I/zGdoaa6vrwwa4PRFtFwHToJ1NCFwNE0Z5+VgagURbv2qc0j6rxtlm0MaMUZKYZqgNEwAuRN
1DuyAsNC6gsz5vTJQBc1VLJXZ8jpTElfnAboPV06qdSjbF1DOrLIYAZua0Qvrfqid/G9r3wcrdKT
tM2G0PdX9tIZZVLBQecH6nnh4KHQp+m1XGVekDvosmrQ0kXW/EjO1oX7ZV/OMP1M38c+O6QNWCjj
5fL0r5Q5z+0LzhQHktGbbZ1Rj3AOfdW71SQhJquED7P/T91Eh0nS6c0ish+3smlrXkYlidtrkYVk
35wfEEUBImXOG9aEx2vU36vZbolV/PF2TrZKPe+PPYb5x5aIFokGmoHDCFva3IKdhUNlvNWiW3sL
2LU6JjrdKFssnORihhD+PbLMJmEAfUyuIhe0xRy66SFt33LpuLF0q65zYmvZWidh19jrTZdY2OIZ
SYj8S1YIka9Mv/B06/tMqjnSDwUApPHjZcMrY+RRBJiM8wHGEbGQoTp21Fh6kQNV+yfIJVfNuShp
HYxvrE39lVVbPPhxD5KH/HM+RmmoszzuSnSR1YbK2VFVj3IJv3vTue3flzaBOAPnxIoBgFSMJst2
qtRgqrDVHE3lfkaKuhkVd+425m+lEnRuSNhzpTbVZjpiqMtuk/B+Lo+j9lO19yPpSqtz+/yW6oes
vhbFtd3su+T58vq9jxwxr1NV43aG21DM2uSGkwbEhrnnGwNYKLrgkZkelsqk9ZI3pQfPd7LVsbGy
/85sCvevxjGvZjo2Zz09OPFByfwrS7sx2q3a1tbghEMFaTQjLkcazzTkN2F1ZFCT2yU/FMPftXrv
RfIhsr9entD3T9azCdWFpAQxx4SiCIPLLbJfN22zm/W3udF5c3tjXF//vTUuMqTTCGNo4V62zMm2
n0a5p89F4R1eRHuN7t2kvpPIuSXVeKi6AXBFt3F7rm3CU4vC4hlGF6GWjOinpJTHZvwmZfQm2+Yh
CjNX2oyiVq2pPCgpfCxsbMKWB/AWh0nN+Nqx2E25BVMNSP+p2KkBfTZbb2aIfpiv80czWXWbyJ8s
D1IWmjC6OWnDWekQNpWgEh+OfVr6X+ag6caDWdSWfRimtIEAtETb7TglqXMLNzF81UkdKq9KBt7O
lkr9OpV9K3qYh8D+Jy8U9XtXS/6NFJnB9ZRO1gEp6uijHQwAUpsirV/meR6PVl6VT7KEAp45qfqX
fKjqY+GUeoLKX+n7HsK78ls0ttGbqcRQxwylZH4mIZkvrM+5KrvqOFb9rkoT9LCqyO61ozlI+suQ
xJ3zmDh5Ee/aOW5zd7bGEapxrS/7ayfIIPPPktj+ona2lMOvrPb1vkunuYNNKnN+lYUPVL8NjKDY
+76ka3tnkpXxWCdybHlTQyYQYg50h/d5X5XVIajgM76WLL23P6hO2ESuHynjeK37mWV5Ud9kyY1M
gZ3p64IKZKY2HuNQd9pHP0qD9tpMq+CqdcwJE86YfQ1pK36Eca7UvahoLOOQ22njzao9+bvSlqiY
QsxGy7phIxs8zAEysWmWjtYx03R/76t1GHr5EFh3cVFZhYeTkYYDLctzx+DShD8m1aef7bwoAaal
SXta2UNW9BQOvtJeT7HcQtmTW07tRtKUvhSDYz6qajlG+xEc+r06Sf7oGmE6oolQOVLvmpGef+01
I4L+xikHw5vmWTmAytG+kxIw7ecUmvX60IYxH2w0TbvXZ6A8hziViUHbJCwfrVnPu49zMRadlzll
Xu0dK3Oa67Zs5e+y0k1H2Q8R/jCmOCAnV8fWcFvHtf011AOUL2M4lI/y3ExU8OjD+ETyOqq8OCva
534oIa3rCuCvTmtB82SpUv5jKI3hZx+a1ZdiGuR7nSf6VWUE1m0nJRmY9KC3rB0UdHbmhrI5Xztp
KX1MnCb74Ix91e1AGls7LQurW70L4gCKOkt9KdOsPviVOs37diro8G6GIHktlLp6qgstNV3fGZor
O+7pb2zodYS7cu79b0YWjT+KSmpsj/LqfKT+L0OdbtE6sotHx6TFJ4Z1jmoo3X5oTeXfsjlOrsxY
0l4rpXOMXWr7xS/SX43u0awLX29YZDPN44P1LQgNdQYY5RfPUW2Ux9o21GqvhJb1WMGzh6RHIs+x
20cOOYhODqxgjzzYQNpG8+NvtqSoHSlRXBPv5rZKzC4fDoMRLngJJcrv06z1B+Ru0qF1ZzmgAGLy
NruXxmSSDzlb9rs5KUngJlmvlBsPzncXD/Q1mmFrICN5yfOyPb8K/EEd+q5TJFAbHjqGC1tiaKpe
LN/b8TPZn8sXz7un2mINSUNwgpyS72LbMDLyJvWxJjnfmoyGS/3tsoF3dzcGaL6ACwlZWt6Ey0l9
crP17HV04VAeyYHPU3fp24emeI0n5CDRXMmaq3LY4pPZMinMYJoN5JZULphgektBLECHX+CVKZjx
b71teM4WH8a7RIQwRiFoV7u57XNqMO44PtjqQVMLMgXHy/P4LtgSbAhvSn8O5swKsRES1PnBwRmg
Rhx3lb4Riaw5BGkkUq8ULXAJIRIBnQ9ffoSduvyYaplXlxsOsT5ZfwwIV7OZtNOcFYuB8YUUo6I8
b3Iqbo1hcZATn2uNSYuTFhN2GBzQK3JnfcvHNkyIHVWFEpOmXaapCU1XD15lZ2Md1qeJLhB1SaDQ
FH0+Bn9UzR71dsYQNy7c8nX9QTU/XPap97CmxalswAd0ttD/LC623sK+Co4SIwg+BRXUXPVudm77
zot1yzWtx1Cq3aqDELTZydWGR69OIc2nYE4hkYGH8nyESpCYCZoRkmv591X2aDcbRdLVHXPy+wVH
C/q+j7uM3y9NNI9r/X6yXXm+T7c6yLfGIXhbZWqBMS27v6hTN1OufHkL+PI+ocM6LWBua+kbp6tB
2Pz0xY/zMLJOI+TUpkHvqhvED7XmadN1aexi/6H666LsYhK4gQ54ksNAE/zPbKq26gnwUIx6aGV3
Uj7qQBor4+qyC65N3qkZwQmyiDAuUjEjq18tWJ7M/tdlAyteQB8IlV2dcgoYEcGAOpYhMkZ05FXN
J4WCSrWb9OvReb1sZWW3YgUvXqAMMPgI7xstXpoz6llyU32fU+EI64TycrgRGqxMFqkME/UCkrj/
j7Tz2pEbW7LoFxGgN69Mn+WtzAtRUrfovefXz6IG9yqTyUlCNUA/dXVn8Lg4cSJi702XyGSnwSxq
KHWCZGZgvVnGk+gtkJZdjIJ8LWoeYFo0mLopJZyfSG+kBqeZ1Vupwn3Y3oT6RnH+dr0xwfyMLGUQ
cli/1fdOXHPjgqYp2sQjpAOd86wqC78/LufZw2/8ffKuaJ9pukELxvkQhEZ0/bhNvVWl/JKKl7Y6
th4R29rzFwxd7KuJoclcuZbDnnMzFMHSAcT80Te+q9FGLP52yRFYgdeNpkF6+Xg3T7avEidiXCQt
zBTyr8pf181SQ8zMOM4MmOcTFleBpPegb1aa8TA4WwCEGQ2QS7XymWWhBMZyaxQFgC9Ndm7oEOVr
1Wglv4scxNPlfdWkK3RpuiV3PLOJT03p08RNZ6WK1GEK5j013dXlsTEXbpa50RA1K2TbRgj81B1H
qae2daWwKOpPNbPN5MYpQUtRaQgXdtnFiWf5Ty2Nq3dyXBJZ50GrYylFHTFIqJwuERbNTBc5QxaF
Ti+q7tP6VtW2TaiWmreKeW6Eb6q+CYqFQuzMFsMEYAz4XUdqs8keplfGMSsHdpVI+ddUbZ5Tdh48
pwglX3fCs3YA7o/9A9xaxuTsm2ZrpUZmkfQR1oGyCty1bj4MS9CqmSWheEa/IXklWQGjc74kta/I
vj7U/go5N0l49eO366NY+v3JkjdynXixxO9n4baMH6vs1/Xfv5wl6uGkGtXf77ELD+x7raWUhUsT
VCBXe8up7seEzbZxMgiOhWpJ5H3W3NjyQ3sf9BTTxcdVd4MVQKWS9xu9TCHb3PqceldYcJSXZ5Ji
IHBChsaBJPd3vixlNCBKWDshcP8HySvpltm22WMtl9us/bg+g6OzOr9jMIXkmU5pn6amad0xzDUa
GFRMIZxoPYWJ2D21UXkz9GGxT5vSX8l9+0Mp++4mJAdy3fbl7pBgSmMaYQ9CwGDaINq6SicUJtMJ
bdbKMZJNuYQ3Gh3+dHQqdxehAE2gFFjPJ9INcj1K9JEaRqs3hqDZllHdhJn/pTL6VUOlzSBj9YlB
8daktoaDYGjnJgOl9j1YN0DR5I+BmdnVUiPP3Ipxe8JJQQ2fTMTEQGPIcfAbvqHlSD8FKJ+sO+uR
ViIxIFPaksJaXx/RpVclhzN2MeGFgCCrk3iwiYPCMnOaoZ3kcaDQnj/VSy/Qy8fbWIrE10FLoMLp
Mn0/ZXJaZ2bvwl/qfzGclQjLcrPvXLSnXQiPHxtA8TkSGzpqnuXu+vAuD/W56UnQkFWdhPA3pmWj
O3QSmHEdUobn4a8b18+HaEySR1JUtV0leXAQm5Gth1+8JNtWSzXXy81xNpjptVE4fhuMOc3VINFb
TW8ZbCnPpdXZqDW9uxJinUVL0tNacFiXWwSzY0gEbxytyNN7JGtLcpQqY3MiSEKCXZG+O39doRvn
j+wBdy6UXJfd1bnbCM1oI7f0Zt9q1r9g4x8qoc/2xB3b65tidkB/jE2FLBpLCYlVMOYp/w7xQaCQ
rC7su8uH8PmApv1HhqfxQlawoQq3jrpu9NvAaMjtKttCPpbSZsh+ysLX6+Oa3ewn45psQi8YrF5y
sGn5crIuouBOa3qVd3EqbIAgL8GflqZx4n9j0Uk6I0WbSFSePOcxb+g1XAB0LZkYL5mTqNKzAm8w
XJ+VMn8QkNGwYRvuQuR6qeAwLtXIgk+X2NhZPX7EiRHgl5raaoxDs+4EZEvzu1S1q9rulL0THTT/
1UAO1BVtROxz7UGNwJLZcrXwor3sAZx8xbi4J19hJUoGiQZf0SEKqdiy19kydN/hh9c9xMhQt85a
R7KzWfLOs5vmZPSTcMQrUKXKSuz2wYuso/mzhyJ/Tbnm+t6cPRCYsWhOGSur0+7gcqihZ3GwI6ik
6VTGIemw7jlUVh2QB97YqidKa6FUjnC4Xjc+juE8UgBTRCcZHXimyS00edSBStZ6ScZ2mJtHwLbr
iMxX2ynf9dQ4uPXShhrvzP/bnDqFCXSGmae9jE5ZRHhn/Jt10tp1bLV8zkBDF0mx9tJtnLSH1lu4
zOfW8s84me3zPaT7YtnLLoYT5NhyRT+4frE1ZPq94Xe9PqWzl7qKNg6PS8LLi0s9qsuuTnxsmVRj
7EYZbLMekPuI1j0VMC3rNuO/L0rlPpSiPd+6HswFErTZM3P6DZPbnX6DKolavkEwAueVDG17E+sJ
b6ohbVaJCPNOK7jDDhK9/pj5cvEQd8Wu4vm1wDz6f0wGQJr/rVFN36YSsmjkRfgQUaeFrFo39T4w
fgrVNtS2rmqn8C60TBK5tm7JfY0u8GKz0T0wUoKOPYaTNc+VwIewLcVFuv29IuQgNZyFAGB2W4F2
0XhOqiNv7Pm2knvLiqG6Z5r975Bxhso/1siesWBlztcD5EKYiAo+7ReT6yQQOkVIs2IMM7Rjrad7
rwZV1v9Y2Lfjz0znC7QYTsig+ehC+MSIMl8ygzEibHCxnWO+J4YQjz0PIkwMtf7ey7pJD3b7o8vS
r2VpPOWqA2NVrLw5laoseKZZtwhzK/A1UmYkHibut4kELqWClpawjDeO4jzTf7mvhhwtRzTmHP9J
reON1sUbN1qIFn5n5C5mgoKNSoqTzpOLZQ0RSVDgvVuF2WOhdzu/UH9EfWjH1fMgVWvJ9f5FiWZM
4TaU8JrsWxVwA7WFfCi1kBhNtnXr2/XVGQ/s9JNYE5OUrs4/U/hNb5R5Tu1+fBujCtU8xUq/g6bF
dpzuPgWj74RLTDtze/vU4iRmyhCi6fsBi1kw5OgZqutSjL75pEy0xW6fuR1+amuywyWhGjq5xVZI
IG21vm1k71m7cPvM3XWnRiYhU6EJXilZGOlxv0GQ274L4d3R8Xj3bK6v1tx75NTUxC+kUVV70LKG
q5K+4TLZIIRo+N+d0F3L6OD1bm1n9YLLnzeJDAbd/XgiZXKTB23mh43O6EQnx1KwKkL50FuiXevW
vaPDLRg/hMKwIEcw52MN9Td2HH4ZWDfPHaAQF1rvSThARQUqYJj3vrsUH80t2zgeoFNj+mnaTJFm
og8Re8XVrRt99hj3TUtDMg5DW/tRBtONWyEnXNIotHCRz21KNK1QjSB5zyN94oCKLOYWFRtkTPqH
UNlWSJe1n7lAICTk+rBUlarQZNXEqmsTX2sRbq0/hOHe9d58601fSuDNjgSqLJmCoEmheHIT0mXW
R9wi7A3Tf6nr5j0oQNO1w8Kun73saUIxoKwiDX0BLQEx6bhi1xPeWXeat9HDmzbZ9gV9Oo+itkml
jcL7QL+Vmtfrx212fCd2J67K66Taa71hdB/J1gqDg5I/p7GwvW5lzgWfjm6y1wPXH9x4VFTzDDVb
FYrx72h0b9FktpKzxNj6WS2t8yRZ6LaYt0t/D3U9WHCmJ1trk1wpKfNDPBav/Ni8aQx93Q/CgyMk
diIJW13/dX2kc6eaw/wfi9PGWaeK/UYBC7tSUndlBvdWvdTTPXu7n5qYbEkeNmquu5gwTQf2BE7W
xnMf3fZLpq+oLMmoLjrVwoGec5G/QUASlWSYNSaHzdEyrRwCjW3SUEXWvsFyuurCdq3Q0OQX3bFS
41ux7Q/XJ3PB6nQyadDoQtCXjLR7GDLURR5l770QHkt1X+SrfKlZa+4snAxymra0FKsOwcPQCRwA
P7zxFEDS3idOwqmNyXlDdzTVXRkbalgi7mprKvy/fgAk+dhXaGYumFsa0uTg9bEZ9rmIOcP7iMCk
JN1mUYjo9zUyCbB0NvxY+B9bdaYVASV0q7zkDl3VcJn7W0lu3G80Les/fQAHWyuVkpcuNcN7o6uK
YdUXrvBAYZeKWBu67a2XR9FNpZlwzF/fPTNjHzm6ZQRJIWQmUXx+wZoJUPKKlyvJl4PjHkujs81m
kbNiLKhOBz8mAniswgJjTSE/iOXSB9qQH2vbXLsVzFx+dGPtJsylbh+K9bFv5HZN+HLXQfVue0E6
LAxzxuOMrDoAWGHHALg/cQe0ZoISMgj2BwWsKYx5XBbXJ3LO42ACzUWYMTT64ibXuTvkTqW5xGSp
fmNV+67cmOkqMr6pngj6cNe1PIQXisxzi0d5EarUkfn8gvIz0pW4UtMx4hRuI30nEHcCnr8+rhn3
op/a0M83SCGJNCtVCb46X8Om07nrIb5z/DeYdOEZqT8RSqBDQfURSNwYaU5mkd5pV68V3qK+dFS9
Y9Z9N/2FmHJ21mho5enHzgcOez6iOFd9zxswYUps+Z9tfNdXC49LOORmdvwYJ4+87ZSAp8w9VdAV
PeQPUDEKfv42atj+0MSweUfpKoO91JG/R2ViHRw/EO6NJKiOQSzFmwAw295JRe/gBkX1Te0c8SMP
UmcvSu6wDQTN5VWhp8oubVxni1RAfaRJu1Fp9E+Gb2EPKaPudpFvN50qZnAjm8U67oP6rvIjcd2X
erbyy1q+K3tDeChyp6sQ9OqHXS7l7occSNGdHtfZk5OV3a0a+NVjJBQ1r00vg5wzjC0Y1OrSXbui
/MMcQvj1E7V0ZKQss+q1rn1/o1aNf582AyF0h3RXtcoojsI/4hnQmQ7obr1XOvxjTFz73GSDe5C0
XNpYDoGOXdemuveyLs1IN+fFra8o45c5waFBemgt53WC3Lnqwe9spe0217ViK0J/EfMfxd3WpJ/9
FhyD767EwVPe3Ggwj61edtDSdInibxw16jNbjUX1Vs5EZ++2Fs3cWSmWpV0zidsWPcG1RosWuGU9
FvZNHflQDGiNtQ30xt/Fg6V/jSsvPpJ5FF4DWru/D47pPJRZq24EyVNqcEaqEtk+hVB1jYa0Skuh
GEpflEG21pFW90cD3ZOvdVTI/6qpLz62RhRsUjrKCZiBSkVrIUmjL3GotzkU9Gn0T+Jo3TFAi+M9
kJrmkCbSQH97H9/xv9d3nmkCmIkM5c4ReulfghLvYHZycCf7Wr4u0sHP7JxU7xcrl/WnNnGtANX2
QskADppRu3Vi1412EGDIh1Quq6cwUPItaFqrWgWK0h/p9Wq/G40nbrAG0knznWTXAuotuJC16NEE
UnYfOXmQIVgx+nBkeF7cME6e02TQ03WQedmhTvP8m6vqnmUXleN9C1JP72ypBhFz40uZ9RbQGrkN
hig7OrWovCZ1pjgHFKt9yEzl4UlqlQTgSq+tBEcwnjQjdw6VVGrirlEdxd3kde5Itp6Qc12pQdg3
u6gsu6coa/rG7iLLuW01IQYhKdR7x88EoBBdnv6okoAGOceHHkn3HO3FlbQyWSdGE72mgdq9yLBB
frcyiK/dyBIrO8iC5DVRmvxDi8gogH/UAQZ4oZd/adq8fNFqzbcADCkKMg1qfGO2nbsZargporRs
X+W8lwvbFYr0V9e03Uailvgq6z5AvMikUGTHcgpxfexb3osSOugV+prX2i7B+avcy8I2dWrFs8VU
jGj3d7r2XSnc9uCAvcBqq+s3bSY7965ScYBTUes4RfQxenHW3LRtKH7raXqy5TBX+XQgNDEE4qlx
Hxc8sGH70rpD7vgCrkMvwh4R0qE4qoUQPvbBUKc2+lj5ITRolk60Wt442uAVZB+0DgxaEP5DS1f7
lhlWfYjNyKKmTQLwIeGNloCs9NZZkRYfrul493jDei0Ucf/DiOV8O6gQzylN0nl2aWRwCA197974
jU/oavW6s8vVIH7pcNdbMSjlxsaQewAslW/p8Qjv1CwNngWn9/a6p2gchxAuF1P3qo2rIAICtqnZ
QmMZfgNTI9hq79UbaHaMPVQ5TWfrrtasi6I3SPpJMu0gcD67W7U3ULFV83bjB4m6SZtQa3eZrhfW
yoxVbbChPygtu4Uqs1rLXhl5PMoKCsNaBqu03cCDuIGYpFJWBhCdjS6F0asZKKRIkrITBlyYVvQr
cIJDtrLEMvyFsgUY8C7Nq/c8tZxNrxTZN0N1qn3jReEW/pjym+IKFUAdcFWFUFebwiiytTJOOrRn
2bMpDnIMJ0Bo2oYRpk80BRi3bmWVN0j7DAeJnYj+geAtCfPM1QHgNf1zzU3CRw+gFOKDoJsa5Xnw
tyKFCMn4JltfRGrJgw62zg77rbokhzQbzo2tgiMHCpnkidmC/qdUGuvIsCvlKFhExVJT5WzYc2Jh
/IKToqBbZ7ILpw4V3br/nkn/jMIgFugkXSEj5P+0ouhRrZbYKmZjSFWEQcIiUa6heXduNS+NoO4E
ooZwbHv0D1qzrWPfRkvN9/ad/8VR/wnyhcf4XKRCWs+gS5GkCjHXuU2/9KBbH2vXqXPv+3arb6ts
15Z3ztKrbi7uOjU0mVJU6HqrGUvKQvFaF18V91AvSaTO7YtTE+MnnKxakDuF54+rNhiHLtZgaVf+
vi6uk+HiKUd/10jVfm4hpYlNlcfim9XetP3OsDaWtlCQHiPq6WMJXQ/Q77C16Bct3FIZl6LUjPXa
wbxtzehY+SFKuT7a1/L6enA/tyQnpqb9GIVhlFkcMRrHfDHVR1RepaW23ksKDliPT21Mnl5gT4fE
8rABi+oK1kxixNRGYt4O1X7vwFIgwxbnNTpqO2CaFejTYsijEskOg27foyja8WSrxO8GHQLXR78w
0dPWIdMIc6cc2ygKd2Mp721NauHoLjVCze1JZFGA6tEGLPE2PN8xehOVMNTw9JSLX2Hx6hVvnxjF
mHqF3QTZjKl2H2FQ6fQlz5nY2uS5XYEwgaLWTJa6J2f3Ci6Czn8TpoSpqFcrB2QvQt63inOUhX/z
Bqq5hRrDkomJhxC1Pg/aDhO1+WI1PvCItbgk8bpkY/z7iYtIw6IxVZM3s5n+ysNNmD502fNnVuTP
TF08mWEfy1qGkRGv5doXM/3uxKu2WCogzO6skxWZvJV9SfZcXcNOgmKV8hY0C4nhpama3EZCzgvJ
UZmqPN7kyKOW2rv014Iio3c4GcPEnwahDA9mxhiq8hjUXwrrJXSeri/HwjT9vnRPVtxyEjrBC0yA
tfcixIKKT9wJsHiOXakk7IjBzrdUL9ZgfmOKVLF09JE+5cYW/1piapwnwjYgeHBQW9MavQj8Pbcq
Tnkf08nSPprCU63duTSv6wtecS4eOLU0OYQ5gbOXAE5a9eJO9fZuYdqq/gRtefr3HbDjmHT0RuGg
HnM+5/MmS5mTJwGWGglig/tB3TbtZ9YePBQ9+CRf6TE/N1F0iK1JDpX2KrvTrNSu4s+c9T8GtMkY
oqRKddMbvXvzBkBc925SZ6cvQZZmTyLtU4Cj6btmus6HYYh+kpf1mIQzdq27FfLQDpYu6rnbEJZk
MBjUgWAGn8SBaTYAhW0prnnAyWN3G+q9Db2gFGyuH8e5Kp5+amiywZCVL9S4Gg2VVXZLVik8JmQ1
NkZVlo+gPZ1V0UB33ej6906UyrU+aNtI95UV3OhLEffcZude/r0PKR/Lk+AkqpQhHWSOrhFuRbkD
Sv/sijcVMoidtJB2nHNDp6YmRY0kk3MSK5gam3l95alFUOj6zM5bgHVvRIKBbpv4ISVCXCEYc6dV
ucvSe6VZOEyzO4QU/n9+f3IfWAn0gkXH7+fJP0EdrN2EdIllbBR/iQj/Ny/XNAbmaQfgiNCRfv/J
ZmQjUtSCfHFlNjrimhqPH2GruVDCkrSqBoM+L8OWXbS0wvSWZuX73mwPQ1mTGmvsAPpyBQI1v7X2
tXRfOxaZr4W5mHsfnn7gZBODTKuHepyLWvhi6o+efoy9jZeianzMs72y1H0xO/Un8zFxACQdNQse
M0qLVMRKv7L1rAdWuHfJEF3fRHOu5nRgk+AlsQJgIz0DC+iWVN4q4V4UFzzA7D4dpSJoTKBwMd2n
rZBosEHQcRHIt14oEX4vlX9nj/UfC1PovZ9EVkpTB40C6KxE5WtpbJPoa1TeClCLXJ+vhcFYk2Pt
WHrR5jKD8fxsnwb+LRqA++sm5pfkv/M1faGXitx3gTPy1+j1LlVaEmuJHRnRwrIsTdpkS+dNWKiS
w8r3wIchxDASWAHDtdq8tEG0MGtLQxr/fhKT9RkEsPAPcm1W6lpP32IdXLe5MG/zZ/TPvE38oSNK
vmGVzJsb7EU6QIvyrm/vcp0ACs0xaWcp2+sLNX+1WQDJkWyAeWH61suCPmxVteY68W/9+Oh0DxGN
x7L0BV6lGgYy1ValFaVgm5fiZ87t2JpF8l0BujeZ0aQbQhLUmPbKY1J7K5FMv7ek/zS7bCdGJjPa
qEkv6OPJtcxdYOyKuKQff6F2NnugTmxMbpk88Qdt0LDRwTWTjIQG9cLmW7IwCQph48p8QcACc2k7
QrpqljpqZ3celT+gXcZvyZjz7Z2iaqWnMW1XiRm8BrhUO47RmoSCWl8ZcLfBctM/Uzr5oP3r8Ik9
OCrhgqSVAehdtNyHbRmYVUcFVXOfYlMB2PPaljnJ7Oy2KY1V0olPRfdjqN5pit+owl8zDfNSgViN
QHVEDBsXeQIB3bNCYuxxIIXw3hu9uFcbQfsHKqnw1jRT6e36iOc2JVON8DfoBpFm7PPJ7vxWGjmc
2ZSeLYVoYSQPg9svHK8553hqZHItYrvzMxUjnvLTN6jo7CMt4yn5Wtbv14cz/tI09Dm1NDljULv1
blMTHmcdlKXwhIEuWslUiZTq23VLSxM3OWncJHpEJYZ40fpw3b0RvhjG5rqJuYMwot8huYUfhBfM
+drIcp6XPpRuq8T5MHz0vihAZ5QkRbu1PhRhm7s/rhucH9N/DU67ocyopp24xKCcKhu9o2EBGfGY
Kuh1M/OL9MeMfD6uLNWkQk7GRQq3erJR1XUSvSjqJxzVyexNH/1aAn18nWNFKb7Gwa7JFjLNc47w
9PfHv5/cwgYg9Q7hNZ4kHYKOiFUHS7fS7PqPtyG8FMBdp8/jJigjuCwlGpWNl6LqV0H3Xogq1UQK
oQe/p0y0BBSePag0vIJnAH4PuvZ8TG6VGuSssGhJt74DGCXYJm5rt7VE3Ly9vgtm5+/E1mQXyHD/
a1rB/HnAPwWdpvkFX3BJGTs60xMLk3dQYvaJWnRYyGnJDI5Z8ZK6z4W6SvJdTYWY2Dk4Su4WYn5A
XaskWXhRzgY0hvZb44EmlouAxmnhjKwddqDgSdD2xUbTv6m+QMW5CMwUYLSTUPrr8ufI0OMHHQRU
uhqbEO4kwH1QaqtusTDnswccvAZQBUhuLhj7Ddml1u4ofFHzEsibsj1W1oLTWjIxHv6TY6HEVp/7
kUo7c2DchzVcaklwnxRL5OSzZ+NkJBNHj/dtTH/ATNlE1Y1mtCnBiHQMOl9fl1pwNK2ItsfAvVHz
dOmVN3tKTmxP/HJb1b7WwDi6KpUUXqVtEb6k3g5OHPAvnzgjfyxNGbiDoGxMt8CSV2l2oYp2Jf//
dsT0xBtKahhFioVIJRzNtjIdP2q8UJqYPeonw5gcdauTMvpX2HaN9A45rNy9XJ+m2QUxFRibAEfR
PjjuyZM9lwQBkl05tSiINmxRg+N/HcAm6TxSBLtu6XdxfBpgENnyTsCxgDuYDCWMpCBSRiQH1AC2
o9w0za/Igf7wXkDMrko3rbI34m+9c5dpj5TkrlufGyexIdAnFSkv8Bbn43R0IQkQ8WYeg/Kj8Ggu
777TXfbQaa9KWC4c5LkTBvQUUBPgBJVc0rkx6ERBX4ydfrIqwvVzEwc/OsW0tXTlJTdNuC6rf6+P
btYgtC8gOuDm1KasPwLixXLmVKRpzPSmL7+VMFWY3b1ntqvBcV+HuF8jbr8wpeMoLtYThKDIotIK
Oi1JGzz7jEQCRxKqsNehOdPc9IscULNGoP2i3YImZvjSz6fSMrua1CJv6UItt6UzHHJP3JWuvrk+
gbMNJbC+I+EGKo885uT6Llp5pPwbXw9+dNcXDwNE115R3sOotqHZdevl3iPCy899UELn+3Hd+twh
B6sM9xRoIJOk8PkgdWtI9NwiyM9RbxW62yb957qB2VmEuptiBJVg8qjnBkJZzTtR4To1nGE3Vu4y
Qdy6rrmwI8YL6mJHnJiZXGCigm6yMcYlsgE+S6ZNN97WwYv6CdQzTIN/hjM5zFIqwUNLI+jKIabz
6cMJ449cAsC3VJOaPVcnhiYvFd909DqDPGeVyuhiWB8qfZzRS6U+1MY6Sf19aX6ipGfSx6XjPCir
T2n0sra2xCInWe+Gx374Kup7qfhEdRUldUr2BFiaPL22BAUWnUAgYWMFwcroYKjgilxKhM7t6FMj
E1+vhwM8RAlGYKN+FPX6yUqer2/pJQsTx6AoSZwigMmZQfNL6h60aGEpZmNQanfaCGGT8D2TWCUU
e99tC05laX4RU8BCN738ItRvgfcEW7x3J9yRTBs+88I7sTp9uXjEnpE2PvjbcKA95r0qDDsz14ty
HuPWnZ7VUzsTh+cWYttBDxWupFxPdr7cPzXdl2KwHvXhZwygzzbCH9dXbM4JnVqc7okkVNIw5TCF
GsiEURulfg7/WniVh8upkcm2iOVSdguHYTXWDgZZGylx+EeVJTrKOU93ambcnSdhU2qUrdIZmMl4
gUVdb8f6j6rdZ+IC0mK2M+/U0MRzq70E0fkIzkNgeuX2H4PDgt052TNioSjNoZ6hyQRUnyjpgfOF
fI+kMlDxaQbACtyglMfrMGrEY5UY982iKsm43JMNiAlrJNuEhupC9MnR0rajAR8TRn6fj8/kbLB9
r7bjQAEqk5OsORpKsm61r537Vc6WaBRmlpCKom7qQFjAqE4ZHPSmlmJf5hIRIQ1r011Al4b4XVsi
x57Z9WdmJnci6F9XDQ3MVBVd4FX3UKn5ryoR19cP18xxPjMzuRKresgbfwRTRmVwh4QUuGw7fOoM
665IHZtelIWrfuZmNHgHU0UDentZSwskQcyDkqs+0PN3VU43Xv3LcwCety9sKZqKf1h+u/vEGE9s
Tm5jQRVaLa/k0WWti+GlCJ9sW8l8O6gWSuaza8Y7gbhWh5FwSgyYlUXs+qOhtoel0/S2zRAf88Fd
IBFZMjMZj9IVrtGKmOmqXa4/BuU28vbXp2xc9otDhjAnTx+EaomYzv1U5eSII5o67rClWd/fWAVZ
HFA6sV19okaD7h49IlAyjyyUkwvFghiYoAxTndeua32vdPUqWsofzE4ZjSL8GuLk8Dedj6eMFXAS
mkkWBixdJL/19Ghq7sLNP3eWJJFWW0Jxpm2KTXTdThZcdCkAdUg7xyMVHqgQ1qn92mosUC8diUQ/
XVipuZFJYAQhTiT0u8DUBa3uAZqB+9Kr0IazijhfG1bTbn1lWBjenOM7tTTxSMNg6CATGJ5nIV9R
q7dJYx1ceAe5aQ7Xt9/coGTq7TRuQjdy8RCG68SJrJCkaNYhaS3CJBfom76wFvLJc7tc1nmHjoJ7
vOImuzw3aitKfTIxVpgg3bND+NYzb3TD7oPt9QHNzd2ppcm9j1bmAMSbASXCFmoPWzd+NNamUV6u
m5kJbuEL/TOgcV5PwgtJkEWXv2JGGx6M1tql6ZKWx/xIRqJOjpJ2wa+PgA26hQqJpTj51YMRt74Y
9aZd0huc3QBwRf3HysTF+aGk5N6YNa2zx7Q+9HCSdAu3wpwJqGxI7ABvHinOz+fKj2Orbkf0e9Xf
d9q7AD2tWC7cdks2Jm6n6NqCuw4bprpV3a+tBH3ZkgjmnNehdmpBpo84IED+83F0kRzCI8Zt4AfD
jyz2bhsFuTYl2Eawj2q5aZtwx9rX99ncLT7iCca8GM3g0xhIS4ugRXcJm00GyvY+wGHncWpDwrvS
sw0QTIS7r5ucO6unJifL1WRy5GYiZzWPjXv6PlZyG/9sMmkTW+a2MeIFt7o0wsnKqQWdaY7OrPZp
lq4qtftwMqE8RE35NW3Eb6I1ak751n1MP9jC5M4v6J/Jnex9VEbDLsqY3MFAzErMSFzBydKs0X34
6FLnm5hKdwgALLQxzJ1rco5QGpMH5KacXMNIsch9Joy+sL3h2aB0oT34q8L5dX0Z5xJm9FEhnwMs
BST4tO9DBcnYAW/Hf8j6nRjqqz7S10gB73IhuInDb5UZHzSAiJrb712t/nnd/OwuGhNZZFDhNJgy
AetN0xTQIBO8pz+rMGbj+FvZbbjSPmIhWFjI2Sk9MTZx+oom+g60YCRlINbL9PdwCA9WiXyL8Jmo
mp/777AmPkADihfoBcPqPRDVonljJAZxobGvu/QhqMR14VW2OSy2xi6NcPz7yX2T8Elw5GHXC7K9
HBWrQKttDVQHZFl3Xd+vaJd7dBv4YAJx79TVS5zpD4aPBJVQRbs8rG1pkaZydol1EfagEcYOF9P5
NwGnjYq2Ho8PmevI21pwpqtruA7sJYa42YN6Ymky+tYooMHwGL3afVcVO472EcUQKVg7boLqx8LW
nb1LTqxNPFLaQ0GgjOPyoTAR+68OeVIJ9dTrB2TJysT5eG2oCVo07iSNftQN0E+baGzByKxzPRnK
+PeTbaNUWu1J/bhEdfVVsapbr9bXjfMOGm6j6v7G9z4SenWvj2yuNj0qjfxnY0xVFILGC/JstNpp
0Vbx/QN0lSupSTaNUe2JnimvBGtYMZ6bRtl6QrYx3Q9RcB8j73D9SxbmeKptXuWC7oD2G9PQ8lr1
ZIgx/V0mLEnszAWDKDrwMIAxELbkiUc3ojLTrJA3j4s0YRvoexDru8+M5I8J+Xwh6Xj2ob3Hw5WN
ewwMj2ZS790ZhgUzs27mZCTKuZlUqVKz6hmJ2ruHoszupOZZSuBe7PSFnTlXbKQHDt1gFQgGXUCT
SUPssRQUzyIqhJQONbdBe47gilPeDfVrN2xr50Fr7URtYH/YlEuI00Xrk/n0CFVLtWCgMrmlVH3S
vaNnrtrsBoLfqP4BJJvzCAV7I9Nm1W6uL+asOzsZ+mSWS6PN62J8I6c+FGXBatB3rl+v3fgtsWx1
CZ43l6E8m+nJ7ei6XubFvPJW3nCvNZuMNlet2Q1+QVz1rAjPkbzugoWq+OxGGjscxwOhXGAbBStq
RSvFZuZ4h6RAEZMabmIKu5ohXp/N2WtoZPQC4a+SrZxspKbX4t6ReS1rHmq+xKlCre4iXhiD+pVr
a8GlzA1s7E+3kNaB0GdahuxTV9UENSXgV4zSLsLonyq3mpXs6r49yNrb9bHNlTioeYpAKzRDk5FU
OD+Qbor+pahhjk41dVeG2W1V5ulaq9zuACOSvqt15Wfl56XdmXW6Vjr4+zNneIn1bIkPfs6Z4tRp
D1D5mgsyWDmulI4oK1oFkXVU63yl5sZdtPjKmtmuVL7G5yiyBEiTTpkJq8BtZFNpSCL6z2bykTVP
KVS9PQI5OtX5TSkgx2Us7KHLVcUmqTHaYxXkWablV8GUPT91sBnEK6l8GZk/Uv2Qtkt8V0t2xr+f
3MeGXAcoSpJS741VVb/0ydYYHgr1y/Vds2RlPDEnVrKghUrfZDRahPCpCWhLelFFKuOv1+1c7ohx
1tieNLmKljHdnLnvoXJQjaOJXtrmKREf8iXS/svDfW5i4rs8LRssazTxP5xd2W7cPLN8IgESqfVW
0mzedzu5EZI41r6L2p7+FHPwf56hiSESIMiNgWmRbDbJ7uqq2fkZOwejC+MacIaPVVUF+HqGo+dE
J9B5+6NiJsJPBjCWaAvHCs/Nfdx5D7rLFDlrqQWoy5jIs3FtFPEuZmRJlEZIyLMuGLJXk/51yOV0
npBCBEEeF0IRVp0lzdLPf5LvznNPtzRCM310W6El6Pyqy7zr2I5wcSVzBQzehNSXXYZxUfixA0Yl
FINMxXhk84XSE4o/SByBNk2I62zAxa2xkZnqvFtS/y4mEpwfiISKC085zBTnneZJUO7fR/ukQydE
tVS4HjKr8fv5SYfaZ+KUnP3F7+prz/sw7ex+oGybZ/f62O9R4HhihIa60YFOq0aMaFXPAonDW0BE
c9JylG9AvSF8E4PCGVr5cWW1i8toZZddauxoa20X+P6yqqqXMnPQEYHrIwcItxGmoK7B8TA5WMyu
X5tvixOBKKZcISwa1EXRF362GCZ4TRi0GyuovMe+aY6Ov87OdBFDIGTjsbXgGshLDdlq5nJKrWzs
nyMkke6sejRVAm2y70WdxIbArAlohIiGi6AOjTwypmfBe8KPcj3U1vnCTeurWRveq5SpfIS36Z7W
Zyhk56A+TEy4Igqup+uxQDZ3jl1+UdQ6aCT0ejhRdoXertBZl7BrPaRxSvTdTjtAGVWrw3/8i3H4
ggnOD05RKBhH506vsRVXm3n0wm7S95rubR0dSFrL2moMqt7phCsP4LTkaWxiRaJKsgEt7D4IlXE1
T8CSTodeIdasZYQ7nBX/nBLXJ73qESAJJQBy/Sk8gAYDTaKnFooxnls6RsjaRhszObTG5QyGpOrt
/D6XHFMnVoQtNVeJAf5FzOLoHLoZLbbtreduztuQPCgojHCqHOwjpLuEyeq7NV27HtWhypq3OZoN
/Dj2jMAZjGU3eHkOGYYpD4saTNxzNsw3QJoheWNM1kVfsvtxWBfFF8l2ClzXAjEgT1iLNTKaRpMJ
AGARdOQDlQS/dG8iXbtj3oRaxRwqhi/zVLgoiDzxoiNwmdOVpGOPsjZ/0jRGBKWUsr/ywPS1Sdq6
/TamdrbFTeF2iFfnBozX15mrOVCEyBUO+2eSxf2CBYDEqYH9CozW6VdElpvMYwRCirmxpwEtwiXV
g9guzSdmLNkuZXP/Ayi+KrkEhAs+l2Y5qpQGeswPjpN1TzPNwVM1aI75wx1jGoLPdmU42cr8Qm+X
Ktnkq4buuX6w+6cuMUDk6ebgI+urYdnEq10+E3uwOI2N8aQPpvYRdbWzL5ilP1tR1O6LYSnDLDHX
qyQ1SxRCoijxY/Ci3bG4m1U4pa+vTCw97mW4reNaY4syBvmMdzcZqyJwCdq9iHNXWb8GVBFyowM7
J93OKgyjJOMMi+AH4GcJL8sL05+NtjkxB48Vtmw8957GYcVeK+cpGX9A6y5FCsa+NpXKjbLtjbMA
hVlQtIMuU9h5U0EWCxISRTAlIFc1uKpLfmt3pgILIItVEKAEkwfGxh8op741FeDLS2cAoQvmgcrt
kDbfM/fNdrbnd5Js2wLrAklrmwcUMWU11R1laO0pAtOdNmQuDraXh0lv+gX9Fs+m4niTzt2RNSEN
so5kzLIO1oYVBOKEbArnrp0VMyc3Alp8NPRwOIqwQCTJ59jxIDs4l9OvabbnO9cZn+tsqBVVZrkD
QjoD1TkUZ9FZdLpGGRA83cQf53U0AXL6s18ArLlcPT+eURjcEOdiRGNqo6KJ5ksvhh3To9hs0DFC
A6fgGq45OJFdYhbt4Xllj3NzEWfgHvBz7Vnv9obqqSJJCqARACh9MC6B2xf19NNhMmj3lQDRwUeG
Z7StzzTQ8zBKN0PuO9kbLYIYVu0bt9md903ZheDYrnDzz0hSaZOLcbr9sEudeT8tqrYwmfvzJxIm
E2WrL6nUbpgGUoDolHdmN/2hnfZLW3LYcG2vineMzC2PTQm+n9cxQG+4AAduDOWp2N67VuHrZfEP
G/rYjHAyxtnSrl0CMxF6ipv5bs7fvLIOouU9AXvm+QWShXxAiSDY4yHmmyJMnSf7+2oasNPQqeE9
eJnne9Z9Fz0yaEvbqjw/kfmDjWAPpSMKFjMx3hutNrYd5XcewDgHw/eaR7Ji5TZae99HL2gF18xr
Fv9Y6qB09zT/6JubxGlQuNm546Vuvnda65fNY7HuKztMKxUFj8yZjr9P8Fe77WluxbgOgDI60/1x
2XbOPe1/Dqni4vEHki1GAJx4IK/BYxWnkBB4aOf2RmJhJjqSAMW1KxYUM/w26fwhv2/tJUwM6udD
tSlqHL7F94aCDSgo2l8Wvcjnl8oF5egc6Pb9HCsivPRievxpgpsz0lBUeTEJbXkJMipM/gaZoS4L
qfeUlVs7C8d8X0N/LS7D6u87sCjaLWEecClQLYlPiLZFzgOJKOgFg+scqVM/MoNJJZcnC7/HRvjJ
ffSMz/vGq9BfiAuA8W0YfGvYOeWWJk+TtS+jW6LCR8guAsfmhOjbtosVpwvM2VYWuLZv0psZvXKe
6nEk81689HUoAyDxiwLv6bDYolm2USPa0nxEw+GhWx8S8NKZxo9CRbohiRs4Lv/AiAFuQ0rv1BT6
YrMyNWEqzR7tuEM3J/iI69sYVIs0QD/Y+SglWa8Ta8J6TRmJC22GNeilrG2Nhu8EsGLTt4lfmt/B
swvEiyIwSmL9iUlhzTL0IVfWCJOkoxt9YOFUX+sqx5As2IkRIdysU5ZFHb9MxVPpt8UF6o2YVh9M
62OruFIR6YphP6FlFpk+1FhOV6ysMrMwFz6HxWM6H6b0ZqgoevRCK96Y1VOamUEyvvfVe2pfReve
oV04mbZP9a0LKvL0MMTbLipCg23QWBXMBQPR5hY3ihzKeMnt5P39IYhiyefnClOD+MgqkuL3O0AU
PGCXjG7ntD8nzd047+e9S0IrypUWPm0Jt7HORYvOym8pUfuztsJee02RDfUGP08O+rLp0m1Drzxj
Q+q7AeRMSxW05MGz3ooy2TWqI0gWfo++BvrRpwsF5bJo0nV8jYdpRl01hgBsYOW6348HEJP70fTG
unlnWXdVGU7zPxQcYB5dczbFywxt76fmQV5N+5lfTaP2bvaeyAqESH0xJ4oDULq/Ps2IvbzaGmle
n8JM1b+l3RTGzb5qq3/ZxEdGhIBomVoyA9WEqdS+9+DFZunGVvEEy2ITh2XxtgoHBFTCvjLYPBU5
r0on9s8iOqwFRCIPnQOu2fyyrl/nl/POKps3tPVC7g85IyCZheXRBx3w3njBvls2mru33Mf1H45g
3jn8PxPi0jRkglJ7AxNde13E31p7o1WK3S0fBQTL0d6KXJOYagJ9/DpQbcLxse4X81XPrjpVM5nU
BAonto4sIRpNhXVJRmJ0q4NRjPMjQNBLfoWi6/m1kBUeQcP3aUMIUosFrQvIjMC/urf1u4mUex9o
1m+SfmfjfYFj0WKlwqZ8WHjnoCUKL0gxa9g2AzNr4KgCqzvE8UeK5BH9cX5YspMC1ab/TAinbWTo
bolMPEhao82k7XEJt8Ksulm9DekV72/VaIRF8pa4SEwGUx4U12NjP6XfgY4+Pxz+G8JNG4v0ORxh
kXK2TL2hw0abLn5a+Kbzsril7xmXVFUf4jNzzpSwOQ2n7SKjgamp/mVoF0X/0cx4KO7OD0j2mke+
zCAcHo1LsvhoW7MJSijQfgoW3O4AmYRki+FHbLx0WjuISIeXXHPjuHS3WNF14sT3SatoOJUFveMv
EFykAQgWXAz4AuoexuW3PT4Rigr1BTh4aneb6qoR80AtTCwayywCTjJ0c4O89PRQGr01mSfDQp6w
g4xK4hfps1NviuhiNld/9l4pMsgD3o5/f36g/QCgebTgQ+FH7KvNu6GNwCL6J0y5blgOu3HenF9M
yUyir4brSEHRygOHwunImtJp5jbV8DZo02Bwt7a+S6iP4ptvpSEuWpkq5SXx0WODf2La0dvHJtCX
aOYIS2dmfpE1gBIfVnaVUUUpSrK1T+wIZ++ooxfdLD0kSyC87jpIYM9+/w8H/IkR4anqNMyqKlxL
gwS9UF4UUO91UlEyS+IH2AOQhuToEngC//vRhOW2tpY0t4sAVdGrvmZQr8ouhynd1Lx9c8wU8yaJ
vifmhHAFQhzoc+jwuYK8523qp8TwC20DzXMXc6lqClVZE9yvsxhuAhWsETvssh8AYvpmt5/z0CL3
Ofs47+tfXcJE7Q6BB1dLPEJsYWi6HtkVcyBJ4fQtshcQMRz9qt6eN/LVv2EEZXAIUKMkDuqH0+Wy
1hIF0DlG+RXFaJOFrZbidfrgaIfzdr5uXNihQJGh1ovrkvieyta41psUdgzjIwdxLcTM2lcCyb8R
5E3OFCSW4sb81Q9PDQpLVehTbUAOGAOLNl21H72LfvgGMSulTJskKX5sCUThp1MIuEgzVQMsWd1g
HmxoB+5ReEq3zhDF1wbNsm3qQRGjKbv63Uzs+CEx3GRnMy9/Oj/H0iFDS5erVyCrIRZqos7raKmn
QHy21z1QxwW5d51vsxW2nWLXSVfzyBL3qqNNXlqZ3lUOLOVTE3q4xbU2pL5mAD33yfQ6mvfmoLj6
SP30yKIQVlwzQiM4hUXwcNfTZiUOMK23UfMPhVasJmpsKG/iRYfD83Ro5pxU0NSFId0JUjuwjN4f
RxC06X7HPiLzQU+fZu8G0Ph/Wbv/zJqCE0FdN4vtio/PAP0QSL60O9vbVN5GnxSpDWlY+RygiHkw
4g7MAzUsaebGKq6n9c5Y3s4PRnLTP5lEUzhoDE1rHJYkQFNzaop6U6IqNKw95OZSQGOfx8zXlsOo
ogpQjUy49uipo4+LgZGNZA01YAvn+Xu0qmjuVFZ40v7I9yOvKq2GO0hKL5PskUHTPFdpg0q9HaES
PE0ucpOm4O1NV9bR6sFGa/nVmvkuUKfgB0iQ8Tq/UtKQcWRIOGNyrxoig2/kGXl1U/sVt9ce3ayd
36qEoyQhwzbAtkIdYgDbKuKutIgV3urEuBxOG6u6HdNwcB7H+gbQhbwOnfLvvRwCPkDRWqgaoGgg
zGCW0Hh08xQJk+zKMe4K6638+5sOSjJHJoS5S0G7mU0LEv95dTeQu258butgXW4J+/ujDLUfBCSc
0ihdi/2dLUPtwxmBNHGju0J/zNrAdQOTQup+2Z93B9nGPTElTBuwZ67T2Jg2t/gYtDcbQthB3Sx+
z66N9sXIruOIKV4NEl8/MSlMY6GZJrh6MTpkqSfjbdV3nXdVqUrI/FdOn0S8fvY5h0JYH5e8XxcX
A/OM92X8Ae27yHtok4ci3UdE4XvSEYH9jKdreGlGjENs6hPo/qF8jPzjCDxG2kPI8IoyxWpJIhG0
Bj7tCJEon0ZC8wF24vWWWGHUPI0q2BX/CXHaMGnYQ6iFAH8k+EM1uElNImDSIwI0pv5BVdkzuQFw
m4G6DTk68UFHXbyNnRX9vRAMg6w8eVytWtHtLzWBpBkveAPVKCIM88SwJgya79P3unmw0Q5zftfI
1ptn5f5nQDjtksEg81qVSDKV9zoiNclvneIhUekBy5b72IzgVl3Wjji3MY6kP6zVi9P6WaTwKMlx
wEWm/huJ4FFJ3MfJnGMkbv2ipd88iKlDbjNfcr9Q0RFKVwWS3K5LufqHqMrt5uZk9DrK9lZ6ZQ5N
0JetYllUFoTB5Li61TUHq0DgiCIL0qjk4qQLcjQE/vejm0A3NCgNeACAaclzaj7RBVy+k2JFpDaA
6+FdXKgliMmrOFqrNp8BvqrnW00L3fqKlh/n3Vd2MqN8/J8J7t5Hwyi6uM/NBiaa5QayqswLTSAn
m+tWg1xyC1lWVUORLBYTF3BblESRGxeTssC1QS6Ios6QLNvW7kMC3eFiCTX7CvG5Bdnt+fFJnfrI
nDC+AfodIJmBObe7mox96rw4NFy6faOCE8vX6nNcQrCcRhcMRCsMsfm7ne1aZGdNxTNIOhbU+3kv
FgegCMeY23olukVQ56PN09Q8p8nBjAF6fcyyf7hzkE9Doj5hyyZWli0Cv77sx/IJd/iiCUagMG1F
F4J00o4MCQmImLiA8ALdGtjJq1bUPhoxIQmocAFphPZQAgANC9pPRI/TgZbPQPAAF6e+icpW54Y6
Q5Ou4jYtjThHZgRPM4YsM5IYZoh+r2lvrRae92Tp9QzYZywxJ0DH1fZ0q9aZnVURxx+1K4ThtOTS
zfKQpmRvJNOlPt3MVQWIGqlav/J6RWFANocUlwBOQsr/CbYHkDPTtYLrze5tnRe+le0nDdjXw/kx
yvwBYCd+BiFD6Iqcg8kw0rV34Q+1sSPR73G5XRxVHlSWssHt/D8jIsUgqPcZyDdghDUBcGohca8j
55vp7DwrMACaqB4yb9erRBZl7nFsVXT1hQIZwa321WUKKc7m7/vSTMCQ4RbwdHDKibmLjoxrszZw
j2HWbBaYTtbvKHo326B1chvsoEz3SoVPStfr06aYuABIos9dbrOtf5TOoXW/MbY97xJytz+yIUxc
O41g8Vphw7APSW/4U2cBYHVXDHcrspZ9FNbaRieb81ZlxyLF6xvcf2jEAFr4dK/NdDVQg4DRaID4
ig+4cDaCoU9rITEzuDtrIiRs+ia91oYIycWlNHbnP0AW67mAA2f1wVNCxJcXheZSVuADTFwsCrpp
sekir/C14oVUimuGdHPzahFSzUg363yVj+4AeknZ6HkMr/MuDdes2kD0uvWhT4xbk6VqBpW6zJEx
IUyudVVEc4u6n97cLWY4TM+5q3AZ6dx5XHoQoGFOKXY6Hi1OnKIqJnhMW4GdQ/Md9weemQC6omkv
sRTHi9RVPq2Jolet3Q4AmmFAS2o+Ju63tXuLvfUemeBLvXJxcqI7xVQheaXR5MgoOR1iEbcaiQ0M
sQQ6lF+hxn/ISaJRDn3R6G7BXU3MFJZlA+30BMMysw+6av46+dTyverZUrVSyJfr05IwFpRw5qTn
HsF0tOv0vu0FNL0fR9T4vv3DpkIPO4odFg5R8b0JNbeYDvaMPAAgQs5wg+6S0X0CinyMVCKxMjf/
gyFHOd3gpGynC2Tn7pLSEgu0ghQgb6ZNy/A2JC/nByTbuWAAQksjHrc8vXZqpdatCgybC95Rzo+M
fszAArfRbW8rHtGyFUKnGpoM0OsEXkAhBLOeTXGXYN5i7YrFB53cFNMlqe+ZraiVS8/mY0uCL+gA
U7Bk4CtkNLu18y6zAdgyWlFwKzUsNEa0atTtjqBtY+7798Z6+4cJxQiBtEFW4ouqM+vcdR08PqEg
tvU0M4zbzYDIEX+ctyN1jyM7/JV0FHJdTStQU9Yxo+5lZl2a2VbrFWezLC6ZnyaoUFTIZxs6yCmG
Mo+vi4ek7rzPwNQb048F9Smy3OgquVSpNwJmYwFDZKPUJ7iJ4y5kMiIMqkSty1wC2/hIwLxPUsVN
W+qOSOy6AGcC6WAJdsolZSSz4CT5ukchtkmftGnTN7eWKm8oHRB/pGI8uFSJMbBgcV/HGYE3FtrB
7j5cb/zlFSDY61rFDlNZEvy+K6J0iTpYmsg9iODM8pVyzbA435z3uz+YNzGnB9nf/4YkXGzwEgbq
NTIwpNa9Xsfap3YXjFX23PTmQ5ezq1RvQGH6RJqXKk3u0APna+m6mdxvJt5nS9NtVjsNnDY7mKOK
UEg1CfzQO9oUrLBa22zxbSC47b1NY17rSdhpD+enQJaAQDoYan242eEkELwnbr2JGCPwMe78vWAf
4xis2UFvL5YmmN7Pm5Kd0uCIAxM8rlaWK5Y9zCUzJhcseEE+39bGLVgQ/PMGpDN2ZECYsZxqzZK3
MNDaRZjRq2UIi5Zux3/JPh4PRDjNHFKPpc1gx0q/p+XqW8a9kf88Pxbprj4aCx/r0eqj+x9QTW5j
YaWf5W9zEwe5kaA9/sFVlbCl84aGRhPCGi50sIVzc4pHvAAX2OoaMFm+zb2vQ6lEVZKUetqRFSHI
Qz9jQtIbETjB1rGzzRD5QGIx/c6Ntqb7dH76pOH+yBj/+9H06XExUYMD3VL9OgLwuwf2fOsZT0kc
9N2+TRVXKcUMio/oytEAjF7+HJRvrN7NDaBYT7GK1lt6TOK+xoF7f5hxTgdlNDV0oOoVj2bN3a0G
WIjt4ToanMP5uZPu0yMzQkiwUtQhItCKBQkEsFPocJPX8wakj1gwyf83ECG+t5SWuQk2h2AlHybT
/bbbT96LaT6Q9jUBagkCVG6tivXSHXVkVIj1czJC1j6HUatBbEdeCPfDME8TH5fjkDrvEKPaJtUD
s3FD9b7NaRJo7LXWq6cR7dJtVoP3eXo+PxFStzn6JCFgaUyPrSbGJ43ZhGfZY9OgL+Kh03bnzcgW
FF1zwKBxAgSQS5z6TdkM5VgPNnIhJExBblSuq+IOIhvIkQVLWFAvzu2uTF1YGF9nPZyde8N5A6fa
+XGorAgrGGWYLNo6iInF7xkcEXHuD/P3wfs4b0a2zVAbs3hjBxp8xcSyPdV9NrcYTIn8Bkoxlrld
oUJw3gifc/HmcWRETCq7pNET0sFIi7adMn702tDL7sEF1WeXfZ2FzaiiLZbF32OLwrbWSeyhfx0W
7Ra0xQEj2AHEX6qr6T2vVCUtxRw6gkO4HhvJMsGYVj/lLJzHZ6oIuYbUGzwO70JBA1hOwRuGQTO7
hSEnZHX9k4MGzP28kK3Trm8g8Mz9fHKn3dx3S5iC5OvCtYu3qW6R/ss2XvoL9BJXVjlt6bwOCkCY
LM5wGQnISXC5DEeYZ48wM9E5CN4dNeQ6UpBCREhU/chsf1Apm8qm+diWMM0dkIRaCeW+oGknHzX/
YO1+mSqUlGyij40IE41jO3YXDrWvFsASYiOsi/Gm1EAl/E8lcGSjCQpheFyDAOE0UuFq4iZ9PONg
MEILZMVJ9eP8tpMuzpEBPtbje0Hmxp5TwkBsoBkQ0HPKUj8aX2pzY1QqbUVZ3AVHiQMBBNC8UZHp
jbnmoqezyQuW35vpVzttzw9GtvrHvy8Mpk2Y6cQRxetlTYKY9mHiPA2zqm9ENmXHVvjfj6asQhEm
KtECGNTZYbR2kY620DEoXLyGHv9hPKD0QOMBziqk7U8tFVNZQ5kZ59RiZkHbbymLtsRRxA3ponwa
+XM3OR6OFY2k12EkQtOY6+ySUdWbKdsvDjCnlMCV0QMgDKOCmFI9ZzimaLtfIRBX+dX8kP0LWuTI
iiskNCrHQsaTYBwk3pbGxwx6l/OrIaHWxSOHq9C5eB8CWS6MgzEL8WWBBRuVhco84B1qs9t03oEJ
y40OTfeKHZoPuyaGZA72K15C579APpH/fcAXbl9NyzrAqHn6Kwk614/s57p/m8fDeTPSbfQ5TpEG
JdZTaMj1GKdhJL6Ls6F49FRXF+km8jgTO6fzhAbLqWtHC+1Bf4LHfEVerO7RSg96daj7TaZCKclO
eRCw/2dIjAmkXuIsQeoEGScyXU/T86LtzeGtK/emqlIi3UpHtoQX3VRnVbE4sJWhFLOCaKJJFWep
YjTi0tRkNvvFxbSRMvH7HOWLK5ddtUNo5t8LW1HnlxmD7iIUV5DrRFZIOOfW2DMLxiPDnNfblJCA
OdaBrd2+NzzQOsz+0DWKQrJ0j3HBVQBAeFuW2M5IhyhNowL3pDoNIqr7KI9QmoIW6jZqD5brp9Fv
XNz8rL3JyZWTh4NKMEP6Fjv+Ar7IR/FQc7vRSEd8QVzfkDlc49Catk1xncTXXbuLs4cIb5PzG05u
E4kGnj2HXICYCQIKZRhSyLQEJRoSJhNlm7u0udO6y8TuQUaIjvY699G5rTDLF1C8c/8hEAX4gVNF
CCdZ4bpVWdkw61VUe2/ytUcOGMoIbNbKQ9VzMCnwd7sWjVWBk2UUt2MyrR+6u+r4MhQ6Rzb9C1AG
pHtIh4GIBq0tQpBtkaOovBVdXBq4zJbopnU/GiXRo2yjHhkRz7wZeW9z8tDs5PYM2qk6qliKuZXF
N14QAT0/ep088Ylp5SDZiYe0xNMs8ev4FwPbSu69V82dsuFCFq6PTIm5FsNc3ClN4zKY4yKEPMpV
OichmSdFDlplRrjGs2yt847ATNQ99PS16Cg2o4pER3bCHY9FuL+Tal2GMkrKwNQ2bnJhu7e4VGWT
YnGky/+5OCJcpVhWZ9R0DAWvEd9pqe+owJKqcQhBJNKNUq8MWLDy+6lE/gs2TM9P/qUM64H1D/zU
PGKKV5Lc1eu26UCcrMXdS+Z4d52hQZV3vkRX664nw/58xJBO3Kc58QKSl2lmrRG8erTYbjbm+xUn
wnkTUjfjbAlckA1MSoKb2UZkjXEJE33zi6INNU82U/ztvA3J6jhc2RDSB8BN4j1yGuKZ3cdWqzUl
pJCWCNwnTd7cJ7VGfxK8mpk/zdak7B3inivEWtewuL42snyc2fPUJtR/Izqa4NMyy8zPNARU6ypC
dZ45qP8GzZr7Lkv2RnFHu2ELMRPFESM5y0/MCxtLH0kGCecO02puNeSXwck2hh6Qu1S/1TXFLUV2
np1Y4wfP0Rnao4koz1NYo/RhwHtsHTbg5/Sd5IVRHDbIUFxFwz/s6hOjwp6zFlDtDgQznDS3TTzh
Aqa6fxPVIgq31pi6dakVGJem3UfWtnc3NIlDU7+2ordc26SV5nfvtNS2WbJJ0tckYxwXiWdv4AAU
l15O9i89/ra0T+4Ybc77tHzObQtqMH80Q0WWBvS/lS04Ekvg1l5KMA2MP6x1OzXuruyezDWE8wEh
rHJryW7FgwOgQzC3Izso5nb0xYxag6vVRrOf0Re7vs6G7fmBSU7SP935wAMjB+KIDeuFptOZOmB/
6AndOfMvUmyXuA/majerRBolceHElOBBLTBNrl3DVGKEhQYY6N6rdouKZVISRE+sCE6EJvXBQ5gp
AzffzeS2B0f8+RmTLgou7P+bMT7Mo90HubeaNCkMZARM2c/puE1SBdZYhsQAkBBlbyBOydfmjyTp
QMk8ouHASfUNOmigv7Yp8595FKbGFUVjUL4tUgik6ao8sczPTywLwVujBUjVKG91aO+h5FqXoZ79
RDYBjNBpE3axr3wPS02iQQ2UjygJIxsj3JMNL4sKOiKzOjC/6J9qtO4yMEwO/rAwPysZOhZxlQj/
ehUBff40Ko5Td7Ml5+DJar2r7Tvd+LDnX+dN/Gm4Fw6lYxti0r0fB2sydNigzfRksfYiixY/A8q+
R19XPtBwoB9d8WYbj3rtt/ZVOScbw0WN1/X1HK2HVnJIR3u7lJAGsJ9JpEPv7FeK/luAV/zRqu7m
ybrN0DZ+/rsl+/Tks8WzNB0Tw+rx2SOegqTeTsaLl4ZapQipkjMTZzUwjDouIkirCxs1NpOo6Rdg
chd7NV9Szyu/x/AOULSZNLnErsANYqjsrsZkJKAmPj/Ir2EC/PjgocUtBQzxX9ijpqIt0TmeAh1Q
PNb6ZVUoRvc1Svw//z43YaEfTRhdOTZpF2X4/R4FF6+Ng0zPt57+dn4UEkQJzAAwhXwZ8u2wdRqM
eFnTghAeSBjShw5cn/lWp7sZamVxDHTurbWG7eg73tUQtE+W6Q9BAM3aZruqIpZsuNCrBXAc2lig
oBB8ZkgaI1sIhtvWv+vcvhoWbbcwokCoSW4I4CiG1jQoGQBBQh3mdLirrjOt0RGdkKYD61hSDt3d
UpMx9/ViAKRwaFcI5dS0h7BKgRbAtTQ6GhppWt8ZeFbfolDfp2ir9Ho7pFNENlPfjTME1FlZ+RrU
IWt/aPPkKXJY/zStNSaP6rm7J1GmOqf4ypwGBwwFIDdwMiAX44hRr2VlYZtZh5e4GeP50kABtfAK
0Kprruu3pLxaugJXuQKdZpn2D9gVWMc1GYyqgJgCM3Y6kZoxe9CIwOari4/YvozS3Ri9WuXuvHtK
veLIiuAVELkYM4t3mLj9Q56HRgeiC+P5vI2vFxgAqtDFZtoQEuWQ7dORsB5Q+4aOHIzb3BFmXSce
3dnRipOj9l0tUpwbsrjB20shag1xZlcsA/Yt1WKDYUgdMM1eR3yS/Dg/IKkFpKpw+HMtiC+RI6rB
Nprwk8mxt54ZgUNC0fgjnbIjC8INZmlRKW1yWJjr+xEk0tOjnl16ee97Ki3hrzEei+NxchNwYxv4
T1icaISgJAEQN1tvAIHU232UbKrJt1yoOm7Oz5uEj/DE2BcseBfFXcVh2V0bluR6WnZlu3HzjRHv
bXM707Dub8s0rKO9S1UCujJPPxqox582R5dCyI8AKsAHqrdXHVLh3j5WCbvJAsaxCeHV1yReFBkr
TLAiZPMBrAGI7pACyLyt5ga9ShNckivm04lDBY95rJ74pJ6rPDcrgHOCuNn2w52+vpFs7/a3SwLp
h98uPRTm90abUNKH2pv+o7cUGTHZPkB0wukJ+B4uhnzKj6Y0au04YxTjLUFzgt4dfySK8CS14HB4
EwExDsCspxb0tWlyYnPkEe19o7zWUxUvl4QBDaECswhSLs6hLm6ArtX0FlIugJZaqCddlsuD4e21
/DoeNrUdxl7utz0QEvinSPXLdt6RYXEz5M4YD+MIw0Cle9rOoD+z4cZYnvvmwvh7gOLJIEWZumzB
3m/4IJu43vbLj2YlF1qShuf3t2pE4hZrq8JeOGo7AYmavd4W1SWuvpH9Ux/2wI8prMk29PH8CbuN
Ae/R5zofE4r2zvd+uMimb+cHJAvDaBXTeR+2A4idEBybxgKl7oDOHzcyUevs0t/pSDR/qiGYkszx
ugFdjIp1RDaJSJFx1nZg+lxXcPlZS2jqcQRHmT8OA7jLA01/rg1/8S4mFSmSZAoNztX+p/UTDcfC
+ECXaNSaDVuDh4QYMe2nZrDXbeGA3vD8TEpCowF+AaS2uZ4gWphPN3KsQ5l3Ap9BkELy0ljSm7i+
A2L6RjOai4beJDrduhaug+etSuh4cXH6NPulNDAzXBEsxI909vZorfK92Qnj9IUuZK9p9kXfPHVx
cjkmfYhzHEQOphcs0LvIVihKOc9mluxNZgamoXh4Uskq48PgVujxxw1CRIJ0cTbWTgXndWt0Nmgs
zi8Sq9ZJUHhp9oKH5PrN9QrvkFI27TNzycOODdPkN2SA0uuwRn675slr1TX6XRWRLAr1abCKfdTn
DCzK0zxcVDOdIS+62DR0SNK8s2yMp5Bo5fxegMH5dxKBjbg352X2p9QmP52xsw7VtOSXS+yyOcBZ
vT4wrzPgFHr+Lerb9IA2l34LgFpfXmkV865zfawVRdevb1ssGZrSgJPAawnaaKeeUmSDYSYNavxG
f4Gngkbfl/q6iFRdVX/0AYTbPTrFUV/jzU5opBZuvnjzjkObmKj9jV2lB0mSjNeY0+kjZVq/100G
sgo7b+afbmWym2qeUMLQx7zZRCzSLmqU9O+KvEZSdwCp33OXmvnd/5F2njtyI8u2fiIC9OYvy7Z3
UqulP4SkGdF7z6c/X+reM6piE0W0zt57MBsQoKhMRkZGRqxYq0yk9kfhSNPKliw5C7xABkh5wQs8
dxa/lXWkQ+hDW6MUHiRzUndm6VwVRVVdaRoFoNG2PXfM9e7jFzz6WOBRxf2IMu/sW/BupZD/uz9a
P0FV6Frm7vIBXfrYpwZmMbzR/caWcPQNBCdUTHKpcL1Q3kQfryUx+EuyLogX+T/zQC6VXdmGoh1l
m+WubeP7TGvdtqtWrvSFdAWCBqIcr0VB4DB76WRpV0Z93FOCtvttKHFoh83lDVu4kXgQQhPIRJuO
2tTsdugDFPG6ioWo46aCRhxZ61aFDLNzK0VbsbXwcehCGyZQH6FqM+8SdrJeJJ1HJzrI3S77Vg0P
Tb6L1nSzFvYMKxQl2DSh0jPzsdhwQtUehZXsq2nfRWs9i7W/f/aUCsZu6hLRHbaHzJWlnT9kK/u0
ZmH21SM5MptUZQWZGl+ZXXTMi+Plr778Jf7skQgQJ4l2WQRJOY2socz8vaNBCDN8Mam+fnygCwEX
m4qb0DMWXDfndoxOKYIuxU6qPE3G4Pr290a7d6JgZccW8o4zO2JHT9aDqlQ9AuFKGZh8HLu7uv8i
tV8vb9lCgf58LbOTEpueWg8dNib/OfIAhqe7zIpcvz82051aPYXZlex8H/8iop0tbeZuJlSiUmgL
d9ZR9qxpbFJx8+60tU+1toVzpwvysXFalufZL0bxUPmDq8Xby3u4ZmPmdmM+eanaYKPynyf7mPcb
kMxrKdri6aFOyLQij1i4ds59obXV0NdrNqx0wKAbWwfSsdEVlTVL/jzCLRC+VslL7SG4CUK3TT4x
dXp5mQvtDVxF5NwIwVPQmXOS5XUJZDrH7dtyr1lPXboHurAfyo2XOq4M9E8ebpOPk8saqGqK7JsD
R5V9lhFbZjyNlWKRmqZHRvngW7HrbdXtLq9tIXU4tTIHLFROakPBhRWjesuKrT7d2V3hxjURZO+l
b5eNLfmLQN6LsTFBYzvzyalQ4tyWQRUl1baqkB+yqJU+/4UNSBgUbiZdvNrP3aUny3FKB3cJs1+Z
f9tAtLJ2iy8uQ+PCQ7uS7HwO1837KurDAXcQSIVAoP+o1K8R/i+5vfPHyBytO9iBFU0TRprik0fb
PPybgpdxamG+U6QoY5RyeqWycGlKmu21t8b5vJSOgCoA2AyLvOjSnH+NdLQ40z3wm0a5lYdt233t
rL0WX4396198dp1HOKUgIGW/1cBObgwobVM4afnspnycvK1fXXnq58smlm4MwSUC6vK37Pf8RLZ5
08nNBPJGSb4W0jXvn23e7Ubz2bP2tnOI1V+WvM+tlVLvwt2OVZSq2EUFGfjZFhpB65l0cwnkiEqo
CGaH3rHkIZavYVLE9549eDDERDi8a/TV5idHSdqkVtMYHIHZ7nKtdD2baTZmYAbgX8oORAaIWgnU
VI+09hT/uLy7C/5+Zn2W5nVxLEs2EA1wrYOb2fdKubK+xX1kwIZZDtom5ry/lVhd3VA1Z3kE7Fj6
NQzPUnAXrF0WC8EBA3/MzNbRBFoTVg5mNP8WocUuOBre/i+26sTELAubVMku/TgFzwhVb1+DAfY/
XbawtgjxsU5Ok1TBc6yJvaIE4ebOr6BDuaxYaQUuVfsZ3OHBxZOLMvH82QpTVSxBLgYMA+21IuRp
FzA2oLlZds+DG3uwb8N7XOSfh/aztwb4Wqg4nVkX/nKyRtRzu0iScbi0iw61Y73IXXkj6LJ8zQSM
xTz4kOKI9eHy1i5ExDOzszswTCKfxxSLnrTn2rtNjLtB+apV37S1Ccv335B3oAWHio42OL21Wf6Q
1j30gLIV0UyVAzduy/vUlNxEDlbi0/t9FM0FKPUQLOAN+O5N0LRlk41mTPeudvX2rhhe+nLc9NqV
jIYFwr4fx9kKkAm2UA/mFMwL8kORmklRWPGGJrKkfI6DZ6n+evkjLe3diYl56d1ozczxckwUwDgr
/U1rzW09bi8beR/xfoNluKxsrmFkP84dcITmu+8HVKlLq9+ZUb3t13KI9yEPCzYjhbyd6XPOS2Wp
LpmZHKJgbnVuIV0Z6q7ToOHqXi8vZMEMCuyibMJYgHDu84XgZWnntCAH0vaz4dxoAyrwn1pl5U24
ZAXMO9x2NLKob4hvdnJeDWk0ldjzsZJ4DI+U3nMit/f9JNVXiuxJx8tren9MbV4cf6yJX3NiLbaM
aJI0ZNmzsIxdvfg+ZMkn1f9qT+pxbH5dNrbgbrC4QqTAOYJ1W5sF9CgqAq8scWcn96FR+D6AmjKL
l8tGFtzNFp+IIVNQvdBFna8IMHKTW4KlbIDVw3BJZawnbkr7n8tmFsLBb55tWwhtg0ichZ0xcFKl
FFAwy9vH01sAD1AUMvq1zZU9uF8KRWtDkzTh+OnnmYuNl1PxAlOiQlc+y2SDSUqdwIdLVivsenJl
3RsZFJG9R3CRfD0r4MntBkzxbyy7a7dOH/Ruqdhk1byRmTuQqM7UG72Xeuimp7q/6ntJf029mlQk
lLviGBVaPG07jWgqp2YTHNo+QWugI7Le1lXf3lJBru5LZfTbm8IK9UdzMjlv0zjt1WYMbkw1lb+p
Y27fDKFdX7W4V8jwWEpg1iddoXkYxxIUQ75j/krlfNhPuj3+CKXReMprL30J6GR9KWK7vdGdeNgb
2HgqbFAfRZapwTYdnO5aT0zzrSsD2J3iMVDc1AizaVt3pXSXh2CZJzmp/c1Yyd13wehZ7yFAy69a
cyJsV72VPvZZ1Uw3dFl779EBVPrAqIvdbXqoEht3yIL8yjKC8bVoq2BvhR1MoLkCPwAFTfMQhBpa
AZ4N3fnWb0cGgCY1kB4SNZPf4nLynvKmDumfWEZ5lXZStNXTSqG9EmWtS90qyG6yIs6v+Yyav9Oc
ePxXLdU8hTUtTj9BV1TwzoYwfJ/VdfirbspE3UtWlfEmtqw25l3ut29+FJU/VGsqfnWBHf1Aq0Hb
VX6ro6yRJdqtHtRU3xrTk9zLHv/+CU1JTBZEeRYoCfAe5wcr5J4KpBKqZDWdNjrUD6rUHKZIPoQw
M3td+m8krfWtls4yFQkhd+3AxzaviRieb+lZyiHT4r0J9qgdPg6uY1EnFmYxvcgSK28EWaqPeqyU
jG6fXV3etrU1iG09ibDNqLT6+DtQ4F51eD+oT5cNLOSXMBRpXBZIXtGhmIeiBqRqnjUjtY1clb5Z
nWV9zQK/rzalnVEddeC/3Kee43MIU7Ob3CbwQnXbxGr6T+VrEd8vrG+KsO/K7eVftrR0uEZJz2C3
o1I/i/eJ7w29r4OL6NvPktK5ZrDSZ1i4K1n5HwPiB5zsrV01ca7+5jXq1ddYhcURAIYxFteZumJp
bSkz5zdCO40soa5Y0c0AfFGsykYtXY4WT1Le3TB40wQ4X0vohIRnAU0gUG1V69WB4jAwVr7IohH6
iqST2KLdfW5Et5Kw6JFY30j2U1fvk3ZraCsmlr4JNKz/mZg9DB3AqqYX0aSrh2+xYW6jFjB21tPA
XCO3XFvMzL3kvM2LXmIx9XhUquuahHwNhLCQHtkUdEiQgD0A8JntV9iNakfcEyCEbA/p4D49mC8B
vMq693EmV9gQTkzN9m3I5TQeJSqUXhEe0TvNEn9vNNtGvguCjyd9Z6ZmGzcolt/FHpOt+eBtGzPc
QrCa5K+6DJG7ZG4uB4GlawMSTTiN0akBxz4zVvp519YOW9gXm7AO3SJAJu+ICpVrIJkcrTnFovud
mJuFhFqJ9TGTMDemnht221H+5XVul7xeXtWS75FmUl9RdfV9IxWSs9ZIDBAjAdoH4BFsMBvKtEbN
tGJlLhs7Zr5shiO5bATZlB08mvqzuUacvLRhJyuZz9mlUzWV8W/108IwD70WV1T9lbsJRjx6RV70
cnnj1szN3DwcUTivEzZO034m1s+MbLZgZiiIvly2s9DMgLiPnIGWPe1hwPvnoa7iOFVey4R8x72b
GhvHeG7VF2Wk8BFug3zfjOt9wyVfF4gNEO6I2EGEem7TCaBY93OwFFqeiVk+7SZv25e2L9KdUt13
tHAkZwUTsRShHEj4WaLsWPSoz02SPvaa1UM1IPV6u5O0RyNuPcgaMvmqsMs3cN1rnapFi7+pAKAF
E5rW5xbNttHrMibs5mNi0W1TEByO+1D5psaeFGxKvfSSQzq06UodbeEKBjOlmZZNLQTK4dmLi0+c
xWZPVyULjKu8vbO88nDZZxaO2//jYDQBZtGQmq1MSpBC11sK33IcpztjglbSrOoBKIb1719Y4hnM
FIIjhkBna5kKx6QOTJSKcuoh6lNrHQq13F02srRhDJ4LyhimUd5V1JXJDqq4ou9qmKM7MIClrQmP
LLiCc2ph5nzWhBKMrI1kRbTko8dI3ivaMU1v8/Ev8nQB7KU9CjICTivx6U4yvTgbstEeBaRSYXy0
dTZF8PPybi0EJtqPdKLArIMumoOI4z6yCq3QGNhQrtX+OtN3o/0rN9Ze8ar4tOePeNFdBXoDabzF
f2ef3kjSdgxFSlGPeb4vW8hps86pJtfKDNPfWk5g34VyGtz7TtDm2ypPy/u+T5KXcNLC6yRV0/zg
Md0duWXZ6jvV9JIXUSm/VaMB3l4Vcfbj4A9WeZsXhXNQmAuv3brva8+NckawdmYYjiolhNB4SRyI
ZDa0Q8yrqK7LiheQImUrCeHigkFGw5ZM+dued5W9Mfa9ilYBjzhD3o195m30upau+kYYLJtxp6q9
fjDGtj9UXWlvLn/X94eanWZ6BY5j2qXvREXRDe3DuKDBCHFJuW+s2H+zR6AjmVd9XIIdUwLXCYwH
KPo8Mg5OpERZRKcxabvRtZQsvAoK03YZ3FljCnnvraBgGIOF98vRVB7H5+eBQo2U9wnztsFY1DeQ
84ZPTuzYPystH6/HflijgFm0RwoMQAAwLnT55/ZIdRyz7hglLYqHUqOxhNJxNx70Qlr5XIuGLLBd
qP+Zmjqn/fBVs7SyuKPpDNRxDBWer+E92jy7Wi+fL3vG+/jIHv4xNZ8s8go9l6cGU6MJ41+dPYxt
8fWyiSXn02Fyoa1pa867OF/qKeeuwETf+dvU0x5jFPmCeFy5uBZKACwFgDZdP1C0rOr887ShQ00v
Gem29Pt2eg6TGyl69dUrg1nvECHN8mZCNT26LxLAmZ8ur3FpG6EzEFrb3DSUXM9ty5JkdWFs0C5G
vDlts00a7i9bWNpFW8DAyaiALr4rA7VG7pmE4k1YvKL8NqlPq+dpwYQI+jY0R4KacN7dGf04r6aK
Oc4+PsopMgbTMSSpuryOhZ0iK6Sdw1fSuWG0852yjbwMC1uBDGRUNm28Y5pkxcLC6QExT/FA4A1k
/nduIS0ZIgy8INtk2Z0X3IflneX86tWV9+PCOsS8F5IBzAMyzDkLBkhmZk2cxdmmR+5RfzPXNHAW
PgbBE8lpLntaIPM4mtVtMzLRk20KeHb7eKtmD1q7or+4cCuZQA34FKI4he+e75SaeLpJxSvblMpB
ST/19iG3vujmlWw8ewb6KUz3Xv74i4sCsyHkAoC8q+LtcJLBKDG4db/HYBfdGsZrYH2NGS/7v9mY
LWqMZb/NbWxM2YPXPlDAjsKXyyYWv/2fZczlAqphqgF6Y0Kfxr2iJMeRmYGPm2BAghPCP0x2iZ08
2Smr17MSOolsIzHKGpoWFfv4L1ZxamIWL+vQCqj2YCKZKtdh7rlbeay8fwmScVMZwMccsrx5yDKN
DiKvsso2Zh66evYpeqPNSsVja9K3GX5c3rAlXyZ3hTJMAMLQFjvfMFzOSdqqyZDDehg7xJQZq5bp
sJmwER5GzzzIayJmS87MAhEeYmIAwvpZJGujIHeKvCPOmCHruU6j7+0aLe9SLDu1ITzxxA0qrZJ4
pGFDytzwV1d/kf1tFKw4wsLWWRRDhRo6xSm6++dGgl71hkrqubSMG8mM3DR4MZmKDBxXMW9QkCqn
lbgjPGuW/gPwJBOAqYmG9e/nwcmq+lpFbnIc+VbOyyTd6KgJmButAYIxrlGPLXwkpjd4MTs618E7
aR5b7zLycTnbVO0IoTiPTf1TOaz1aN5ZEewBJpOzglmRq3N2lGSZGR1yNICITcxE07ZQMtcKD5c9
fM3ILHiWheI03oARwwPuDduYlv2F9JogKBB8tDg0YJJ5jisrpM3DAENBpFJ617a9X2wuL+OdS/+2
gA06uGIQfHZxNm1RMDhHA3wonW1Wbm3nWUmcjbwSDxZ2iwSDwW9Eu0WZX/z5iY95eVWQRhc8McsG
UVbmmsYv/oeTMsbyEf2lYMJXJ/2brUWq88CohJ5VFmhPKINtjQwxPn8lji4t5dSKer6UMem9NvKE
FdCUpiwflLB90Kw1tNKiGY39ogKg81KcXZzdwLvRnBjL6xLjthm0OwsoiZq2H3djNJLJ0ASOSMzj
zVYzSapZGaJjQfnbAnZWai79pMtO9u7q4cNAUENOQwVLIX86N6LmZcaj0wQiahj73gl3TGkeeh9k
TxI9D1K/DYI1Lp53UXRmchYDIrsoraGhd5GGOhPWu7D47nvNNmbuTk/2enWA8uryIsXfeBZGyQt4
Y4tKIBgPeCHOF2lNuVkYDX1b267J2S3IaoodLA4Hc7KfOy89Xjb3HhMr7Im2ggJ3MXWombcHHpTL
rdDp6qk6tsmuMGniH/Jok1uf4/hVUZ6C4M3xry+bXVolg5E6mkKkEOAHz1dJjtyHAAgonVTXfkC7
RnSQb+rBcfNuhchpITRRi6LvSD+DuSpn7jVZnExljilTla9Szbttkxg+o/JX6zRPl1e1ZEr0TGSw
WlwZ88eqnuV1b3R4i2F2slsrRXtnB2NzW9Sl5Db++BeRihFKh/oTDShRnTnfxV61a8UThNCVau5o
v0JuTfHswxBwPATUtEDKk7K+e0E6gDnwHspccOxb29jyLXdKsqdQSZhDzfL9mGVvl/dxyTtATIu1
idt9/kwqrapLKiHHYHfGv8k4HFQ0mSe/qt3Ijve1uUYntmZvlivVQw2yKsBekYa/5KBBonS4HijI
11L5ZFYfTl9+b+if5c2O+JjlVpnEbKidwbsrfUK0d5+Hu8t7uBD4LWDMJPs0UciTZ4lslo8OZHis
YYjVq1J7ajpjB/7u4/f+mZXZzvlpW8WRKPcPgbqXK++tbco7bfrph9VKO2hpPdQDBXiQZIby4Lmv
a9MYRVM0Eom756R3GCyT3GAt+C7cMBTnqMLzH4q686tfZw678uAggilK2QbyFzn84tWRm3n1Uxki
8LoSLxbNWTg5wDdw+3P1wnEIABuISeh6Kq6t+DbR/qn6cmf+W9Am79aIYMS3mN8ssByQBJDYsIuz
mAtHfSvXHRlH7Dg/pQRmxyxcgRIvBUDSM43HE2kahFjnH4lDhJJ7TaylSnQlt9m27cdvvESYsTJW
7sklfyB/snikiar0/GkYKoD1Mou+SWQdQRaCiz7WarJSdnhPwMJRPbUyuzxMPUwzRyiyNYme/iNN
hnntDVr1CN/V+FmRJos5crM40GNJqE1a9U1UUA1xsypyHlSn717MdKf2a/T171vAs581OwxOOBpe
YLJ4CTafpD8w72FOG98IUNna5qW20YNDvXYPLHkrPSSuGmi/dPV3JnGSfCsQ8FoTvISbomquQlO7
msL21kuG48hR9Kr2Otarj2d8om31n8lZktzl5uhlPiZh6XAb3XQH+2fjbcFf7WgsZuHKeVw6IQLD
S5FehzdgPqnTJsWUJYIxQHG8Rw1+8qH8fDkqLx4QhqBRKxVv1zlmRPWNzBkrYQFUcnjdyakSHQZN
KQM3KgzvexN0xd/sIeUmSEBEZ27+Lu/GsdN9ASZqsvDQWvJbJhfXeUHJwVLvmhFWwXRNo2ZxlaLO
CTsXFJrzSBOU02BEzEhsLJoC+iRDn5jd6LnDNIaxUnVYzF/5WCKoYfAdFE+1ohjJVO5ur0kYkO1d
nTvP8vdR/HOwXEm7L70XS93r1kpoWIw/HAMOgi4gnLMXT0Cbe4p10VWtLRchmUcge3sPaZnLDrOU
mlAv/F8zc6BMbY++2opDJ1f+zm9eJZoFZb4PxgnF45WQuvTZKN/yvSgbweMyW5JvSApanyLRG0AW
1Z79j1P21kZqhgBymvhweWWLQYyxOJ1HDm0D3h7nl4XvdDaNPr6W2Wr3YfWc2xby1Hl/SAx/r07J
12EyELF4iMy1iZfFhZ5YnoUVr0HfpjbwmTBJ33r5yxRrTwXF2Q0Nrf3lVS65CbVEGh4kztTHZmmY
VXaZ50eYiksjdgtD/+U06TWNtTX5raXYRduUkGJRg1fmXIZho6ETODA/SRf+a146gaut8vou7ht0
ETyiuHL5dudfLGqHtM8abGQWeGLk0fMIPL2uQt648j5cdA7e+pR4iFhiJvTcFKQ549RPdJzNprGV
azRpeoAxTanKro6wAYD1Lqpt1+zV+F5vjOBZDdT2xgba/vE6DZVGiPN4lTPyPD8URli0tiPxQ+Kq
+Uw+zZCbGm0z6GRX4vTikkFXiQqaaDrOuwORoQSJXRI1SYOvNTvy3RjxZa8Ovnld/8/kqK9Bqm3U
PHtUeA5ddtP3X5ZHK6Ga/aZQ9I6AxtB6oy/IdTZ033a9iSxFvvVhvMyy58uG3sczDAFfo+spXpPz
DFHreqPVHPoTXn2bmd+G1HeT7MiDnM7IypreH71zU2LNJ/kKZF+FNuiYUkY09pydk5Msrl3oa0Zm
mVhnGHWpiJYOuiZ+/cOROjf+sGAAoGN6H1wzVIWYnJvFEGY/KnnwKeXHTOGYSXdMrWSvSWuloIWl
AD8iRWBCi4A1bxyOCklloVBVz2rrO135g+URkP3CX7lmVuzMKZmR7M2Rap3wtXR0g0La19Kw84w1
2PGiGbifxO1MHjJHhEtON0p1abJro9dtZDu3XcfMYf1qvY8HK4UuCzPXlJCgFJi/4/yyIlIlsP6H
ZuGm9s62NnF0Z+fh1q6+mUWwt5kQmj48tiKCEggMai8KIDh75npmWAeRF2LVTpJPMEW9qgVpjyyh
18ZEkMHoW+o7u8vHdyFOiAE0U3BSQrY095FO86OkncKcQSB532k/krE/TGTkIwpCly29r7ziiH8s
zb3EC3O/HgYsNfZn5lzISXaSZ+ym4ZuhkuvtyrXe/JrBWTqSNLkHnAuDQV26Vk/GeB/1TLx9CS17
V0tv1hp+fHEvYUBjWk9gQOY3S2vprTHUcb5RQDGOwdOgjlvZcztrJUV+/25jJ/+zQyvhPA5WeSEX
nsnCIkWjcv1Fd6aNF20k4y11vtjSmsDN+0REYUlQDOGUrEub7aM1BX3gV4SR0rxRx8LVoMG+7BoL
JxtCKUFoSxdApFXnCxrKhEIDE76bwiYdGOU+2sUNRC6oOK0RpC8thtqxCQJZnLP5i5COWiIlqkU7
3S9cw3hcTal+J/DnVRlk9sQUNBEEFOE80WkrILmVxykejDpzC8+4sVKj2Utj9BDI0kNa68a1p/a3
iiRd23Z1Jan557Kc7grV9yGE5xTWwSM9JJ20ubvOEcTxJDIyX9a6lRP5nkiV6xoMuOj/k6ewJ+f7
3lcdEKY4yBkVMveFkh7lQDDHy9uiQy1tACEdeRt5+OlPxjZSfMG7t1JuXPjyUA0wb02tjILZvG1Q
Fx4dyFESeIBrv7Ncv3qG5urwYffCCCO0COcAoJmfyzRJy7QYfQIBeZhXywcTDv5VJb2FdI+2B49j
nnYWsJl5Mt1GZaZoMWbyId5l7WdrFFDZZjhOpSDXabcjMlRKgQiiUa/lmov7yLNSWCenmE88kgaW
WmhgW49gyBqazVAoN0mwBglYOD0CcP6fGREBTzOwrIKTqcVMmNPfScz7JliTYV+I2qIlqIOoJHeF
/eTchF2iK5RKBDezeta9+y57g2anGZ7t+k3Xj623krsslBuQVDqxJ4LtyZKasbG9MYzyzVRu8+o+
Ht2Q4rey7adrXfrmaG7Tf5a648c9kiK+xjMEiBXpzLlRJnPztADIR39Cfhi1/Fr1hzvF+jCQi0Yc
zSuGwWScX52XbWCcBG2ZIOpoJOOuasarsqq3YH1X7qMlr9CQGAVrBcjuXR26j+ygJCHCKxhZ0ep/
Sf4/vl06EUJVAQjRipvly2rEgEBn1ni3/EkxrjUkBpKVNSwdIDB2YvQLjBDed/5FPAa0czqnuB3C
IFllCs4Rd/VyWHJumvZABUGfct3NrlLftHOHggg7Zd60jJ7AaaL0T3Gwzbx/q36b5iuJ7EKmAEBE
zLJBBkHRXKz6xLmTrqoYT2foWYOi02oHV+2fmvwxtEM3iUK3XFPRWthFBhBFV1YGs0YGfW5PGjuj
5GmTb+JMTO/aPzuf20VT19CDCx4nGpfARsRNTrHu3E6mKYUXhLLIJSvpeupVWJc7Y425c8kKXViK
kOwfd+Rs9+y4ZPeSMUdu5GZAX3ptZHPBGxgI5o0Bey748Xm9TG0tyNcC/n6p2hUytdSYdugnpb6F
xl/1D+MaTG3RnuhSkqBC7DDvuAFQMfpGZtesfLhuneFAKd41nV+a9YOkBbI+60Dj+KPjyIQ4E50/
iNkcmQt+tol9l5V9TI7DzdQcLb9HdXyN4On33zFLuQT1sCKIpKjezrMIvdWCHObbfONTfYAnIgmv
QvmuISVGKrP7rI6uPT0i8eOH35P20E0PwVpAX3KV01+gnjtkbAzdUGZ6vlG9SbpG+0t90Evj54fD
4NkyZzGq0mKFjWSZUSzvJP6NGNKVBf/YZTMLz5jfPTjQ+aBWGMg6X8voyCPc2+JwkUc0hb1RBmRG
woeSIaDLlpbChej2/X9LvzOqk/BkVFMYBqmSbxJtOqY69CROtJt68/mymaUFMbtG34mWCYXO2b4l
sVJGLQWwjU/x2XL8H0MV3smkvJAnraUTC7bolMKyIujn8fvZ5gFuTBPNx5YaFTdt6z9Oo3mwqhR1
Dnsfx81R1h4V8LVJqcJsfq8qL6ZZ3fq14ZbajyqOV5a+lN6c/p75Fjcl7+665fdMhvcl75SdXinX
RpFdR3HwWFPaSABCWiSstJsCOEVWXHbhAoJiEBEj6FaAeM1DTt+pY9w3oBOz2nFT5WpQNggMJmq4
SSXSuq+XP/SCP9nEa4GAAyHESO25506mX40ptGXoj6H0bBzG5PvUrcSzNRuzk254eZw4XlBsqjBz
J++Qjf62XB0iXHSjk5XMXNYvi0FWalaixwe7+SoxWJRsg2h3eb/WrIiodnL+gsJhQrZlLSZicD5o
hSvefar96bKV5R0zBbEGGsnw8Z9bsZUpsnDDYpOgza4wUJ+EdJ/2l40sL+U/I3PZgGBoe3mqxKeX
7jL9IbWO0bgZ2hU4xKI7UzhgcokRvXeKXGVmedFgsWFSrZF2NFeFVt62kG4ztq9uesU7qP1atWdp
+0TlhRkTch2Q2Ofbl0RWDCcsQ9q2HVH6dG7lNDs4jfL58gYu3GCwslACJORjaA4bLOMyUsaixBdM
9Q614UPu/bhsQbzcZrc0PHpCYgyiakEKdb6QoK9btdJIDi07TKFWgyggDvp0lyfTi6KExTNkD+lK
/HtvE75e5n7hxEcOT5tX2qdUMhpHJ8Vqwm3nfNU1tACue/1bK28+ujgMwRQthnQIePO4H3qK1tY5
aU7Rvg3mV6+68tvXSr2e1iY333+nM0PzgF7nMFUlPXemUr1ZMSF7TU1eHMfzz4QCuEm/mLccBLHz
Clmtd1PeNCZZxnAzNY9mdpCCL5V/LPubQr3x6xU059IXOjUnDvZJDMr9LGqrFnNJMW5G+QqK5YMX
fpOGYxOtoX8WbTH6BwwRLBPNqnNb3YSkPCeNy1B+bezoqBvTU65VO6lqXVpLK7nA+4MrJtoFUg8S
Of4983dDaiI/FzdF36euZe17+7NX7C673fuwJ2zAQwu7AVptc6aBPOrsMe9RY27zf43xuYxugxEc
yMrjeMnngGgz6EpiSFdktm+Kgq6jZgkrypPphZREni4v431cRQ+coMrz4HdkmG1VK5dFVpRRscmz
rVmgyvnT1x+06CpFpTVeQ2suecGpMfFjTjwuLfOgbWEX2tiT7obxlWE9GUbhWvJVvfbiWnIB4JSA
2gDoAfGaXX2w2/aZEbBxJVIcSXUQenBGsMY4sGhFqEtwJwk6wdnuBVVuUDdOCjSpnkYHtjPnWbLW
yFmXPI0r/D8js12zy14i0mJk4nDmV3X4c1KuZWVN823x49BkIF+kFoNO7/nHyYqituIQM3Zs3KRM
7B55msJi6g/frNa8U30vXTlCixaRgaZPSisF8PW5xcAIMkP2uF+99B9xxdbWppSupL7YNvnhspsv
7uF/psAEnJvq9KypozzHHcYj1HdlX7iOQVq3YmbRH07MzI6r6Rll2/aY8ZKd2X1tg+cifL28ksVN
M1EzobyITuocg4a+hF6BtSk2qvrURfvGuJYdD/TIxlyD8C0uhuAjg3kmOsyLMAHD9b2Wspi+DvfF
qG0iID4D8uSXF7T4aU7MiD8/CQpJ2tsm4pbFJm5TamObIdyNiuk2+V+EUjHu8r/LERt7YocZ0USF
c5/nA0LEWmu/ZpP/N5//xMTspFIb89HKwUTnPxvhQ+g8TMNKXXH58/9ZxezM1LrTloZwZEis9oF/
08aHEt6KQEd2ZvVJLdx1npCcbNk8tYePo69LHWNtFjCY2ouhgekgGd/M1t42VrrrJn1bmm0ERU13
jCfn/7af86zBtJjqghvsd3ht1U+dfvDqtYLmipfPJXXUBF4Cu8BGUjlbK3iQG8e11vAzKz4+x6qW
Zo5ytooRxd86za6z94Z6ba0VdRZ9gwkkgE9UQVDiPfdwTR6DQBmw0hc/kQApx12XPCWev7HitXxu
cdfAE8PywZwaad25qUC3anicCwKd/Ekrd0n6r7UWSxczkxMTIjU6Oa+RnzSa7bEaM3u1sx+D8j12
Np39YveqC6LmchBa3ro/65kFIauTkrzXeYNVEhRIYbsNhoGRWLc3fuTG62VbawubRYna9zu5hHdn
E1TGkd5NN3wxwH4o2le1uOvUv8iFmVT470vNAgat8rjydaypmf4jscbQpWW5R03l6vKqFupdZJJ/
DM2H/sEnFzTf2cLG31XeJyPbWvQPp+g4tNvcPOYh0T04evIaelgs4F2QOrE7u3MnZYDNmEnWjVfF
r50TXTnDJ8MTNhlNc6KNQjW6rP4mbT4xOqtF5d5UB36M0bav9qn6VJQ9wq4Htf7ao9Oc9j8vb+7K
cZu34YBHl7EsjlvWgh9mKLRqiudEslZWtbaVsyMHV68xdSlm5PynEW2K5tqCJ250jkG/GR23Xsts
15Yl/vzkiPtJEUiDhj1vBJB6n+ef1PLl8s4tPaBOvXJ2sLsyKUpHmJj6l2H8oY0r9/EC9uDc7WdB
d7A934w6DNhD8zqN0rPiRG6hBE9Q7aCHYtyE2UORMCKQmmsnTiStlzx/FkgqWy3lKMS0qeevWtre
Rol/Y1njdaKH15Ujb6Yig5fa3BmDvBIvl2MY+ScSKUxc/Q4GJ18uY8611RqCcyTpm0T+KUfBIUin
vYLeTFpFd4zerlQrFn2Fqw3AK8+5dxB3jQmBIYnEiTNQCCj7Xabo8L6soXcXL4ITM7ODjZJl5UQj
e9qE3T617U3Vhw8dVMip9m/grI2UL24jw6CUZoFc0Io8PwBm1WgdQ5LkBY0g0ow3/0Palfa2rTPd
XyRAG7V8lWQ7dpZmT5svQpO22ndRovTr38M+eFubIUw0F+1FgRsgoyGHw+Es5/h0NwLPTV8Ds3kp
puD8YZAr91eccGvbwPEfgO6O89Y8a2iG8V6GJlqHraV6F6v0EhwJcn9xwgYIosWDXmOS6jCyy9H+
oukH2/7535QSnAjmxbSm4pX2hX537V0NCDt2ZWTXfh6dF6RSSnAlvDGV2g0EjYDp8m7y+MmPgZd1
39RXzPyMW0H9hjfBIpAiNv+YowPm67FdFRjSD9PM2zfpi26RMK+W0HFTQB2hwMLe9aR8iH1VSZdr
IToVnofGzCHwQgGeciqYOAOh6wzBWabvmeZfwn3e5b1zPaWp6rDJ7ptjWYKSgBGsG72GF2FmsUuT
aG7u6HqBjM3G14IktQG45n3iCByL5J90tK52lbRdmUG9ofxVeZca/cVG0KbEwOhVgVzL7IU/nAFI
iR4g1MVORfV0GlkJNI9wLbZujAnbV9O7ipdma5qRl6hQu6UX0bE4wZdUjWu1dIC4DjGla+/L1AyA
4O0lKJb5V16zaauf1HEUh0JqLkdKii4lLUe3tfgWatce200N0oboaHBUcGIy93+sneBRrAbDaSNy
VGEzvxZ6qKe3xaKIlPmv+GD5yL2DVhHFMsCKne4XSiM0cTrcMI3X3ExtfI+IS3Flq0QILqQGZ6/X
jD0CrDa+wunfdIPqEShdKD4RAg4IPrEuGDgSRl0GpiY0HmFIyki/DToLchWEnPTg/hHyoQ8aSS5Q
dzC4QndZXtfxMfPTfYZkLnsbtIc8M+48AL+d977SpUOXGEqZHK1ZbO6t0UjggVYbaaLltfdvbdVs
p9SQj36/sDVMr5dJ4yF25jgXnp99SQvUyZNG28SLKq8hl4X+X1z6nPNA2CMnnTJgIUMX1DvLwDWH
22WmF72d7bpUVR6T28MfWbaQ+aQuK82CQJbe4l3WvvxvdEfhVRUKif1UOoJPNyshhJSYdiwDD4P+
9ClLFSdU6lEJUuGgB3IxqSq4uFobxsWzIGbhvbxJmYZpBao0wrJw9VnQFuXFjFffecOTBE1AMMKs
EFBN0WP5oYelJnmKnvYGsyEbYMXbE+A6gr6JNP/5vCDZC5qji2F6DIhbGL8VHFAB9A+ncnw0bBG6
sZdqp5XrNgahZtmvF6P9EwXpG4IUVb44VzlRVdhleqJVB82KfGoV/566P2fV53rO0a9i045GFuhq
NsZc+AEtmhHUMmYd6Slgos7rLDnVaEJHhymq35hAEHvUzJrWS2yg/FTGtASM69u8YNzyvAwJ8oCJ
zlWe9/2NuSsmsqeVDE5FUQtyFvu2mtASBGnjpQfWo4O2gF9KY9ot8k3upYEoIDTX/DuGd9E85ExF
kCWAd87/HbSHfxLaXjG5jlFBsdTbLqZeMQt6T+SddA9FUkTAH8aqL0Hs+ArXKXEBJ8IE10ZRaNVb
B8IA+Yy2GY0soQmIqUBLl7fzSy25FyAJtUq80PCIEs9K3SHp4g+IrvplAiddmkxBmWVaZCzavlsy
su1L3wgAEvNzZM3jedkSH3Qim5vaUWQH3j0K7CPUr7TVCTEz45pRO1obW8W3IDsnxzoKp3TJkSIc
WhRgkmW4cRHvdPXOanuwpQAYtrk4r5RsQUFLgHkWAKmhl0IQlo5rb5YMStEBrLqdZQIsS3fYM7h8
CLKg9Y+sBFBw00/5k97TSvHmli0pus88wEZi+AhohMKSMoC4UqahfW9t+yBf+/GWjEMXZaQewnVl
VCFPtrQYDSIc0sHiWMGn8jD9NiV2AW07jDNO9NkfDjS+MJLrbFQcCVm0jJmRP6LEmbi1qWyS2fAJ
NiNxYJApXJr0KxmdsDDjl4L2e7Qpvi+tuV/0T7yOT2QLD4N6IMgAI/mFB11+O4GoOyHGF63pw2Iq
g3Z13WAi2u15Q5JtJUf/BIqEgSSK+Bjx8s5rZ16ppvjr6KEWPxlZES2JwgNIrmh0OP+VY55uIQqg
w5RbkOPFc3RdR02N4aXuViu2nrk5r5JUlGXx1lLAn6EJ+VSUq9GCWgTOpgGKYZJVO6BpdSDD6Y0L
Yl96qjkFqTgOj4E1hIsT+4xi0lbkd3WF6kl20a2OAcgYNMosVbPc+JVvRGUWX7clePPO68lPmfAu
AWwVkkNAzgamhNhkYHUmZikXRD1t9YXD8wBPV1exWkiVO5LBf37kPPOitmJ9hgyWu2/jVFzGWRYi
4H5AZLR30z6wNDc6r5ZMpAs4Ws5lBUZ3sUFsqubOW3kL5Gw8alroJ9/cdT/MjxXqO8q3uMyPHgsT
LoeGmjE4xNF54qKpJZ1+2DlgXNEUqVvfSy0N4vkyI//crgoaSzzCUKhHxg2zDKdL2qbZpOdcpGas
W2aMh3XMtnR2tueXUTJKCDkmH/nQsZDADT2Vs9JuGTp+u5szmDKthyRDlQyoJuixjszkHTUYPPw1
LyKVakpDtqhAdOU9dzgORMTMy/Uc/eUtzrqOYhkIqzdV9qS7z9Q5JO59bWXoSvjEHf8bTgUzIRyK
XbggMACX5IOGNTVS84FicpFW5ibF+EkP/krFukqy6zjqeED/T5ZY/PZYiq6RAutqFz9SYPFWcVyH
aKR66pNsk9XN3hxZF+it/8XTk+fzwmUXIUc9RHcZsDk/lFdR5ZkGquN28ssJnvTex72PPqPA15Kw
bhWNESphwtlYV8zv5AaETda7n+zMsYzK/KXrNgy85+f14r9KdGXHegkBRb8OmNDl7WyT8WyW34HJ
8Ynfj1onmiiRUMfAwelZSPQx8Vofv3/wqwcjnd7MSos+I8JHBwb4DICoKIho9d7yG1SVACgalYBP
1MFVdl6CzN/zdkhOZONillk80PE4zTlyXaGrjyGpg2UADrBqbEbmfY+FCPc0UCEtr+dpXst/6tx9
VUbm6mFezAor9qV6P6+RdNuPNLJOtwUYSEtHaggzmRYYwA6xDcXGS9fMxYQx4G3Q5iy2aiORnLlm
j+zNkqB3CMPTWZiUT0Y+fEoOxiFxKgHOJ+4NmDpwWniHj+el805HHLwp0E4dGcagyjtId8gHfC08
HaI2MRjW9LwoBwL/4+v9ZnQOeRaR8Sdpi0CvH634/t+3iIMnoFUbLQEfJrX9FYC/tYtXTbu8jMjg
aKr0gmyH/grAcNOpDSzd6lWlBwHO/N2FEp17SFU+WyVDODkp6qBDnUPG4mz9/M4iN4h0z6+TLI4+
VkM4N61OdWTZIWKertIciGX7lkb2oPCTKkWEA0OAyW5SC1J6a9hWXbEFN3NQjb3CmmWeH0AMiKHR
8olnJv+Mo6jP1Ux/nLkT4KRHXpD6TwUaIwvnvfZ/nV82qUJHkviyHknKfbogtoWkFtjsDnB1K2dX
DoqIS5roOdaH63skpcPI09LOWLYpW++IpwVzh3szNSLHLp4mY4xSf8TGLahtOZG9jlNQN9m2LPOb
vmOqj5HFD8cfI1wUi00Gc8mhMvP85xnzb9nabEvAG7lNemC2HcCF7DBAG6XVJ1qnOMDG/++rJ5y1
FE89avN2syS7ZuytAw7WvAGoxALma+PhP+2sOFhdp7E3YtQYqV833dcJYCxrdE9RFRSKwoA84dw5
Rr2sjYvVxCxrb1aBTZMA7MXndZG53ON1EyKhenI6J+P9jmS5NczQnO7G4d4srtJ+X6vaUVWyhLNX
Tp2xsoHvEZuvauoEfQ7a9WnYTHl6m08+uP4mhXrSpAdHNwIsGt6w8PKn56PvxmbpeEsdxnXifblY
1Rbr+NWtkn0OhmS8hnIb44rzc+P7B71b2u0/ry+ee3jvIahBYVt8Qk9enFoNWpfCpEnhzt7nxsNx
DMm8s6dDrroNZOpCnO2gjo3sMtLqp+qW3Zz7DqiFQy/VbmwDkTwZkUrKwhFsIQWA4JbU2Sz6EOhL
eXFeU4m5nogW/F1p9+PQl9C0Mq7zdlN2z3WsECFx3hCBBkzrN9+amNWunTbOGG/myLu7nEaavcn9
bTxdjpaiF0GqCyi7MEiBJCBoYE+XcVoKg2QulnFyLszlkDbP+fx4frmkuhyJEA5eqTlJEWcQUWeb
nF53AOUDkNnKLnwV3i9feOEFgimuv8oINrH2s8+KFhsDiNEqOyztK0vQR/92Xh9JwIv8PopFnMUF
XRTCQXOLuk9XFxbnE1DgoYIzqlg1ZZvyV8KHCmxhZj4zKCTo2u3ErrxhX8XRvysB6BKASuAQcRiG
030Hfoo5rbzaRqw+RkoWY52IfytFqCPbkCMpYiLWbamltzMid2p/He2wMi/r/GVcd+d1kXhbUHb+
0UVMf9pxRbU0gy65D5BEgO2zyzLfavmLb93U6915YbK94UPvyC9z8FdxRMOjmDoHggV6d5beRLbJ
GYJ5bdONiyk4xerJDA2+HMV+SEIvnhDxahRPHbh1XtqZo2EdLxddVayWLR0KOnhRu8D/g02fmgHx
0qkyAdYZpgDDBg0zKH2bnYlkUt74d3b65lnV/vz6ybwBIMl4FzumbgGheSpxROg7g6MMZQAGjMGp
C0ztnpRJQBYtyIhisFglTAgsOgvNDKXBY+B6AyLmcGGHYc23iwFYbMX1x1dK9D3HegmOlDd/eAWf
d5rYjQ44N9A8BXG+qapoiEd0g99qCMLPL6XMFI9FCo61n4tpmUZExOi0OhS1/3XEjLFlp6oaq8xI
YCPIiwMNH+2ggpFMKx4niYZTzNDIaBbPnfvsoz3T3RvZRZwqQmv5Ov4RJgI5N2O1NK4JYW2SXsxl
jclLegHup31m14Hmrj9Nh9HA03TVrIjMVx1pKU5qp3o+Oznv+m6IF9DuiSVmsGbXgCVWbJuhWE9T
sEoaYwR34irOZvs9New+0AcSNsVy5bZsU+lWlOvpF+Z90504arwnTW93+WAGozN/MdvHhNmo8oB1
DZRLnzAoDicJAC1kJj604VhaabUuziZzkothgMPOxl/d2iv8tfRUIvX5G0iXE0idugBjQFespcGF
OvrjED+M1pe+3q0/kuXlE+qYALYzOGzkh/na2e8mrVvhPwtEvgsehL6LOURVWVyqDaIAMDlzcEKx
FAAy+yrtbEjRneIO3xIWYFmKge1Slc1hNFSXgqyRBE1sf+UJ1rM26wpXhnAKz1oz6PUfa/raMFCW
U3uLQsz1aiyPsf7kDn3olCr0bOkhORIueLmCaVNZJBMcql5eeuSh0uOHIl23Llb2E5t3JElwbq1l
rCAPwrI2xQXaNZb8laomIqTK+HzOEsgMFkbUT+2wZfNkDzWUydIfvRV59TYbMJWvAv6Ruum/YsTw
pC2yivQFxOgDRmbaJmR8nOQzR/dIiGAV/uhPZtbzIHt+6OaLcrjPk/0nduRIhLD3WlMmoBKGHgaB
AuAzMlN0LCuco2yxgJmMNx18MejChT1JqoLGVgMhTXcFvoW+u0pVrAvSpyMKP3BAHMUPEHun+561
elm4TEfQ473T5TFJ3QA8DBizvKHwEywPzPzBqz5RHgFC+1+p3I8c5a/wcFl88L7gYgNxwKiHDtqg
z2+QxJ6hEJ7+6AMFJaPYT9KhkI6zCb9qM/OpsPA6yazkjTKC7o5RlbORuD30dNkGsvIGYm8xjpsX
Z3XGAedTM35gmDlylmKv1UvkkSGw8vfzmkms4kSYYN0uSwwznSGsKg+U9Yg9gnlWVMqkq3ekkGDe
4DRZLWPCk3tFT8xqPpnlfYGB1FT7cV4XSYBzoovg2OZB04cWf0FHz54w77t1x+Wi8ruo9/zrhVpP
QDDfOLnK/FRLyH9+ZH7OavrTXPH9QrnRQWtD1QAiU+Ei+LcLQfCJbsLJ8jyaAIkVuiXAMqg8cDeP
qjYilR7CMaJI4bEygR45sy7RhI8xAh+KqJi6JTHaiSb850fLlYJ+pgGjIazB3TnjlTduWW/y8xSQ
sQobhU3I1w2ohYCwxLNIvInGyqiIP8B7t0sTWcNll6lIiWRhAxT6I0K8hcjQe7zNGlmLNKBz4BtX
jITAbHEBpsyKgBohyoOOSqzcS/yVKhzc1J+00WggtexIMFh3VfWtZVdTyoKEKc6vYg1d4fxaLCuG
jmeyHIDLz8vO01QXufzk/lWGf8GRTTTa1LSDzyXgbefNAUs2c76rCg7+DyDn3VxfnHcVqtUTzmyG
UhpbKwgEiC5m79b1NpuLkGbRbL2elyQ/VX9VEw7uXPtVX+mQBBjnhSLjZAS1oWjwlt27JyYoHN3O
roeRZjwQWtDHGTnZS1+/jpj0m/TXOo8WM5hUqEsqoxCOMUah0J9sQy/LeKbxqzKNplo3IVwxuglI
5Qy/f/TT79oyXwBF7GVsyfb89qiWTiz6jCBHmFZu3G1iY/BnC5SlIQG+I+BN02unjmrzQFSQWNIL
ESCqALklaA/9mOfE5R+bcIHenERZpe8tpGhc7d1Fa/559aS79EfSh3xnb2R6RSkkLT2mi/omaIfP
2PeRBOHJ2bgupTp35z3QYN3pHcxJiQqVSHplHMkQfZ3XDXlv8T2qvnXg9k5uUKZm5YhRefScKpZM
6ho4KLmLvmigzQuuwdBmt8OgLM6SeWcZZWB4ERuuaPal1XbnN0dq4keSBNeg+zmlhc1P7XCvk4jo
G79VeQa5AfzVRvAMVmJmzTpDm1lDzDBtNGvc1ObGaMegM8Kmn8EWAuho9L49F9W3Zgpnqjhhqi8Q
HAUg+hBejtByaH441jvKnOdXUXp3HK2i4CjW0l/jinEN6+dkvvcNUGXcxvSRkagawMvQqpqgFQbi
C2VistaxXYMlL0wAyObqYbyGcwL8rzScVOUKlSjhcDlzb67U4LaIlJnG9+trtnydigNRIZGqJAlH
zMK0yuwOXNKsoWv1MtPS0BgCh70zT3HApN4P2MdoXgVGJFKfp5d9ty4AecWEZ6h7L9oIogjnbSS3
g6o3V3q6jsSIp8vMyiHhOarV/Y7ZkGm+cmJFRlVq2kcihMM1epNBXf54mr2HdPy12Pvzpq1SQTg6
JO8cQPNipcw6D/QiiXS6s+Jf/02IcH4Wu/Pmia+TOTlgFaswwr+zkq//SYh4y1Z9n494KuNphnso
NzerRgI3U2GxKdZLfDn3EwrxA0/gGe5Tar9mya78BJAUNvyP8XpCLNx56MT0eNiDGe+QTM/Z1IV9
c1VkVwZG6c4vmqxH+UQYt7+jsFjLzLRwOwhL2u8xuHnicY7W9lfMHou03+q5BXZbfTP6ftR11ZY4
1bfzHyC9d4+UFY7QOBpOufLHUzK/2u2TBtDrqXe2pWGgwOR4QV0UKrZJhXMQMSibdIpnj1/1Ywu0
/zTw4w2QpgJN1dShMhXhaLlO3RuMq2Yue49F1fyiRHlXiRAO1tivto6bD6bib112X5dvym5rhQgx
39/VnrbQ5PdqPZb01h/u7Uzh4+Qi0DXO64oIWUUfV1pzp/Mztaw0SPOLIn5CH9F5O5NePtZfGcJm
UMeMmeFBRlYuT1k1BhmztwWLg7ZtvtW2qhdZatYozQODC/jByAycHquuJ2iFsnDXuRhlAMhY4NPt
1GdR1x7SfK+rEshSk0ah2UaDKOY+bOFq7eO18BcX4jL9m70cvG6fNmHlfeauOJIi+ApSlMjF1wsO
jnWF1hmdvaSaQgQ32A85KIzUgJwVeqC59nTd5r40nSpBnrXEgJl+YRSbAdiDJouGZGe7LFiLl/N2
IbW9I4GC/+mpqRWWBp1KbzGvHIQoYUwJShb6osJ4UYkSzHz12iJn64p+Cr+4W+s0zBL3smSKST2p
KRwpJBi6CZseEgopTrnzLOA631b6DVE1qUvoJXiv2N+NEj2PA8x35kPMvCYRZg5LvQ+c9KZrN6x5
njCSnV1i5iSLL6fhfskBebD1P/W2cfmAEvBQOOamYCs2ADdnh+fkkSy32BVZXh2V25Da45EMYTUt
FM1tgrQofz+lVlRVb+74fVw3RvyjszedaqhUunlH4oRVHbRk1PsYKtn2V7K8G+aj418qExLSmNIF
njkAMVEFENEIvaUkTc33blhYOHVvaaywQamlHwkQVm22UztrXQjox11RHQDQBKiT8+dW5mDxXAeW
IvfpqBGfbj7mR7XUS+DxrKWp79t0PPgEnSErzclhxIzJTaKDJsC0BxWBqGyL0EHmoY0IbbwfuF1N
VjPi1wwOw7l33Ts0KjHzslC9aGUraAFz3MIQuolRI8EQQN6jtV1q8eNlRjHwfhKyggjP2p1fRYkl
cMI/wCdgpNdD1el0FQcgDmuZB9p0HaOhgG6J9QCobCrgIn4QBad+IkW4Nya/cxl1IAXz7bdtC0zU
rtwC8P5hQArbQQ77vFKStQPjjQUgCo4YA5jpU6XSsSxtj3Fidppumn54t0YWOpquSFlLxVhIQIL2
Gtyc4kvABXgykAJAej3l7dd6Qku70d/6KmANWec80pwcZBzGBpvjn3EUoLuZUxE7BR117NVk43VF
fs/K4us8znSTWfSqitubIndeGvQDBtPqXMdJZQX6uHYBizt/XwxEhTEj208TPMq8BwyEIiKWwDSZ
GCXuwBbNeyhnv1mDenSMwEW8G4JOKQ1yRwXHJhXJ0X8wbY/1FlHtUuYmYBKsqpCxrU8PMenx3+sC
ltRW1aIvS9eC/e6vLCGYsjNnyh0bshYAtFbpRT3lwZCF+nozrpFl3S1AFui1zXmjNSV+5USqYLUO
CNSbgZVAKqgKDtXC3PzaNJrhNY695dobM+uLETvkZzwzr90mIwWRZuno8T7RjeluXsoaJQbT6FDz
ZPreN6Z+Cod+QBmvtagBbk/NN97TIXE2c5bAsYxowWZBaVrtRVxkyVNa20sZddqYbrN4IooUrsRd
YywLJxJdg5i4FXtJLaOZNY3DIa8EFGvWA/X3gCdM7d3sXteTonFQdjKPhQnB95zAcjUKYRiONc1g
1nr9p4GZ5nuqZeW38/umkiVs25JpRdMVkGUl96O9b41dXISfEcFbVtG0bLui7ZuthckIiuNWkl+s
vgUDvJLeSqoFwjlOy45hbHGQnfpNns09nIxOll0x6wGqCkhrqhqQZNkG9FiB4hvkpuhUE1MbZkkL
k/5erawJlsV+S+r3ipZXJmb06FL+6A03NOw8JFVxsYJBJimy2/OLafANES8ji1Oe4mYgDhH9aVHq
o9FbfMPARLABj8yL7mvzlvgYd+jKHMTSxH7Qew8zF3p2yUimfXPz8r4yqLMBWIqm2FyZYzv+HO4W
jtx7RVojW7kvnaw0mEGDUKw3ZAyN4lD5j+dVl3kY6G1gpAyXE4gJTkXVmHhPhyKvQswgYfaBJnEY
13jvGEsR49UzaKOq5iqVCLwikKOiYxDX8alE3avnwuISc+vnaGxmFOC79cJRlVNUYgSHHYNldjZa
iCmamziP2via5jAvFWyA3HpBAIeqoINbyOd7ebRXdC6LbOiKKkwKN99ObRPkfn6VL8ujT1/Surzu
Sxp2evZCHW1bl+uemF/Pb6HUWtDEy4E1XN73dvoFUzJUk01wNY02eBmeYcsBa3Z99qNSNdSoJAkx
G+gpwbTFL8F+JJFffNVxMge3OWR03rfxrMgAyeJQWCaYdUACgNtB0EtLlqm3+OWHYJgFVcGWqKe2
qp9B5uVsHrKgawwQSB/McclsUD3WWL0uyosnhmFafY3O75A0erBtnQ8AgWNUF9tw0bLq2p2GIFdP
ADp0YMsz9bb9euUB7Q9cEIYbuaoJYVlPMohu/soUnEiSxWA78SHTBPlRA2JCeLH2+2TdWPG2M6PV
+ZJ24QInp33tzLAEGkWjR2O1d5q936jCbwnZN2ZWUZXCbDRHYxKPiV8P/MGOr5mby8QPiP0zZndt
HmhxMJsPThysycYAp03/hRSXVhPFmG/tDpRu2vlbmW2afHt+S2TGhebe/xGogG5PeEsZcaX1ljFU
IZ3YFOg8OB3bZlDMYsmckI3GR7DCw7YAsXV6NH3WIEAvaRUS/ec6fG0dF1h4HubpP9FkiYsa8LO+
jbwiEn6ngmgxDIzYc4UG7L2P/V6zW081Sy07KXB06A4EfSgQfATHPWReQzGTU4X1Qi5c0l27jXGh
GYMiUOMrL97FwF/FSwn4KByJ5VSVuSibpPTRkjUPtZ8F62zoXyZA3R16vasiqx/1u4ma9FAto+6E
S5XWL+dNQ6qnxXcLVUILf04/AAxO2epQfIDW7ZPpmx7vKtV2ySJfDOj9EcF/fnRpdK214FUHEV2V
4ghcrc4mW6Nk0tED5wGtcPMJjYBOgic9VhV/TsVZXWENXs/FTWZoV/51yshmydb782KkWh2JEa5c
2qF/Yexg7UDkA1K12/dBrb04w6Ov7Vtlzy//bR/s5EiaYCdmkpmrPUMaHvVj+XUFnFRaPeHeTduX
0ds0jR54P/VuDxjG4LyevyPfc6KFe1Bfh7hvFqxnm+5M/TD1m9S/rrWw6nZJGXlduev1g9P2wWC/
x94mtb9hJDmmt5kKkV/mX/Dm5rjuLsGIrrCxpEODK/GwBlrOm7gv2ibKkmd/VTzUZCcCwRpQI8Ez
jzeHcCL8uewWA4wQ4Pw2dj0ztt6QbpbYUpip9JoEERyGjU1wTKFCcmqnCXGmYe75JbEASWdTzSn5
pU09LYIlNvN462c03gBVdrwvEa66uEu0zEZbm2up4GVlGrtA1+DTuhhHFgd6jHykblxMMOV561uv
dRXomqrfWnZcjmUIBlygOa9LV345JNHqBoV5YZbArmy2AB1wPtHHi7lqZL7ArsY3UVhaCqRQXIZQ
qF9xPVAzD3Kaf8JxHssQI45KYwhEISP2MGEEFkhjbw7pm1sNn8n8HEsSDBJlBldLalx35ePQ3Djj
F7Ze6/mX7OH8QZfu0NGiCW668uYOjd3Yobh4SAY7KMEkbUegWlvtHSJuhVuR2hxe83iMIZb/wIzZ
k9EZS4PP/ZBLL9+V5p2jQkyQ+QuAqv6/iN8H8OjeMRer7+aOr9v8ss4/zCEy+rBSTYPJYqtjKYJX
MjOzsOgMRUZwY5t0CABkcX5jZEuFRk/MOoOHVQem4KmjIEWLdCMxEIpYVwRTpxV6T1VpcFkc8jsL
jlcM3h8iZ5LPMIQ2oPCIgghyirsVU5lVSgOzTQLW7sa6iPJ5c14tqQM8lilcLE5dGA68IPx5sgZ2
fTUmPSZqL/VqOy/hkNwAQgOdc+eF8rUSLjOP0+XqxNJB7CfeIdqY5D2a4/FOQA/0xFHLqp/5gqpq
/2apQBB+pxNOhRFA6PJcHyq5GBcU3BBJSlq7E0YyKUFdGsOQjjcFS7GZXAfceD884PzN5GtrLIGf
pIiTt8VSBYX/y8rX6wrpITpc2OzKdx9Gfe949wmtwUlaRi5gd1TNnx/XhX+qD55s7D8BJfqpjemZ
v7RrhU8th0023xvVNzzeJh1vFPbz/A58OC/A3+XcpPDLOtAvxCfo4AMCd0idEtykYI7vVnsMinJV
MaB+ODNcik94uhUe5sM+Y+69deoMpQmMu6+HoRmemG+CHq52nv5dHZBSmsC0t1A9EvN5kzXGhb8i
WtDT5HuFVNlqJuF5ER8cM3ThcF7I+aNCZYjNIfWoWSUyHkjmtt8W62FcgXjNAiNJgjp7Js7mvDTZ
yiGbimcchjlMVwQIsOp2KVbSo0SV9c/ESK68tH/2ExWwn8QMEKDzIV0dI1i+WIE1wDGWVUmD6Ee3
XtxluBsQ2Z7XRCbCJAbG8bjT/PBM1NlMmY8jFaYtdUJAlY7wNCo0rA8HB3N+No423qOAy/+Qmu4z
zBsDKqAKjRIh+Pxo1WOYkHvNtsLVUhSVP1xokEVgCoAIsTkRqnBIs7ia/KW0sWYekgi/NCOq1lvK
ns8vm0yKAxAcYGgQpC19biBH1+ZCZiS+GsLTN+wut94wsHTd1h64FFeFM/6YiYZCABhHPoofUaQn
TkV1duJUtQtRPYCbGT1MFioxF35zodmXBgnZunGQLMnnb7l7iYalf9cTD3uU7wgKMsCOORXuU8CV
tlNVA4+7CVN353p7vCcDlDMUgmR2CB4lGCAaqDHCLEQIngXiWn+BIDR3hUtOb1hi353XRS4C4S5q
kSbATgVdzEbvUxsohqCQTfbtMGN0cmrfz8uQ2QVvJsbbC+8EDNKerleSglcDtKs1ClhvHtJZ7rce
9MX6P9PJwSawJTosD5aOx54ghubF7Ds9Vsu+bDr/urLdCCP3ij2ReLkTKUKwi1LHbBkZpPQtZvez
HpwF9o+qrhS1Fuma4R2CdUOyGmWfU2XGjOR+M0FM4nzNwBNZxkE3RMoZ/o/TcXzR/sjBZXQqp3XG
huQz5JT1EGndbmWvVnNYUzNIHZCj+jcNshNdWKoQiyRX04lcwbTNzi+TKeZy7XGDibWwnvwgL73N
xOzAtu515An+2QqBJWwQ9DcA4wdZs1NNaxZnIxvB4ALfBXiyJsjGOYit51g1jyfZuhNB/MgduUEH
vfmGtUDQYJXVg5tZ5h6l3eZy6dvXAqjTCr0kK+mjJIU2CuJiflzsKKAaJscNC05iaItnwJtFY0Jp
gHGsINfrawtJudg2FTJlKoIeCe9jxBbeh4RK4RoARs5pHVrMAdbZFExp5NdgeegUmWHJaYOH/w0B
za8VMcuZTXPfeS5cB3L0B6+q08AxUAuwXBXUi0wjBK+uqaO3C3kVwTr8RW+nuYBGC979GVh5/TsL
zCi9pVg5qUJHcgTjSHXNdqZsgi+M3V1mJKHpVlExrNvzxi67IP1jfYS7mMUpMlUV9InXOiqKFViJ
28HdOEvYOgewrDMA/HZaNGCGk66XmfWvDT78rYSZR1gIAmki1g1qgAnzofI69DFNYGjFxlzsjWE2
9+fVlMRQx2LEuYXYpkaplRCTpHgGxa+z1T3YehONpnHRtCpjlErjFzFPIaKAKPjkjHVMm70VSsEs
9La51O23LPuZTEOU4vVzXjXJxQywZ1SBUA8iti0apKENOjqFoJqV1bdaZV253ffzEqSmeCRBMMVO
X/qk8iHBzaewTqZgNcZ7EFUoTFGqCCGASgAJDwJ3YdXGrF6qCSw84eAld7rLHqxMNUXHD+fJc/n3
yxxsUA5eoD7YAk49bpPhf1cNgbGz+D7mPVXNo4tkh90G3kNdbwB56drX7k8duPx1Ne7Or6PMdYCI
B+jCPMQxRaj62h66mCzAUs+9LzlyUfX8ntFNrK8K1yFz9BbncIOaHtDxhSPdk2o2zAztSLnlXqMj
OmKNE8RLEfh+uZs8I8gq1VVmSHVDAsLHBvou2IZOV7YEZ2I923YNkEnrxU7Y3gGf3KtbWpftSK5r
OjjhaqePTu/eZzObA1Kkxr63Z/0QV92e2L21bceuChLDejq/6h+rC9h0dKIgLOYVKKCWn34a6l/I
O4IpI+y6ISCpFcyOHTgTqikzy/dmE2/JDIQpraMByYvQQLcMqa8LTHtMaFmfujnoyC/Sqeba+IqI
tojrHM9fgkNriqkb2H885ykC6np0I9RKofqvoh12jfFUr6HWXLdVdH4lZOfYJejZxOXvgyVdsP7W
1UZUzss6NP6PtCtbklNXtl9EBBII0CtDDT3PbvuFsN02YhSIma+/C997zq6iiSK270P70VkSqVQq
c+VaYDM8VHpmeqkhhltpZNbfmMK+I3vioE9cnmXTieuw4FicVNMtH9GUHvQXy+6fL6/oM3ATNmxY
AYoXHY5PQCM0PK1cn7PSCaKgdipeuya+rbtfY/hh9P3REY1wWat76OU+k3gIGFjSfY3qkJhpyUbC
v/ZBQVSOfUUfnLElWlqVjPTxGOKp2RPXqD3wHkbVDuoTIeB4I39pxUbAXDtzIGKHPiquTnCyL98x
WctiS0XwIBq5YfvDtndFOXnxFjZudWEndhYvGaeyheZIDWX77rUZHrriqDOMWqE9xm9JuSv7v8jl
wOcIAq85TKO/cn5gY0RJLewFDqwDinFU1zWtd2tFNsLk2nE4NTNv70n6bTZNUhPog4Jn6KG3pdtg
yMLZwoOtxWKEHnymOTDSZfMb5yDPeRvjzA13objNFYiv7QPXd00RiC017tUVnRhbfCihK1nnWYLr
zdTdqrqm8b4Gc+XlM7eW3JyuaBHp0zqqgWLDika10+zWKzBEKORNE7/S7m8c/J/1LMUbOwze9VkE
UxH5WjqHIX1U9KXaUiVdPUYnVhb3g8X7dKgZrHDnyMsvY3kPnHnXb1z+q4cIJQ34Ad5gGLtaeFuU
dUmc47EXGZHP2186jVFt/WLX4HLQ4h0xdM8ZtxLRNYeYGbU49GnwLFpG/DiRNFc2HAJZfMCzyk1U
FDhbLHHOmpOfmlkkiA0BbY7GYUZDufy1TVkHvHMdN0nQMXt8NjEVGO7AUV0wFxCRNvdLwrvvuJJ7
f+QkwgCf02Wah5SAyCeHas3b0JJ4BjPV3AZcWsHVRgGkE1fS/pGPE3/qLJWVKDgQ5zkJE/44WCDn
6fKw/lrhf0E3FsiN96yCJm8jZJTuIs3sGjSbQKPhEozkiMeCZw02ZQxrcLkmFbi4qaGnOxMkV2XQ
WlWWHmpllw9lWE25GyeZyty2bGzPHli5q4BWyKMGk621KYvMHURbcndEN/COq4ZMrmUNxYcGXdD3
UU+b2I1tgBZdkJPgLTWYExLpuopaz0xKal2lnW341I70577qhuS2NUfrgYicDwEYF/oosAea3YP1
uPWBVI4sV5iYPDMzIJcwXauHb2bnpO0Vbeo8CpLesO+JytVRRMreDUmHUB06ERKdqnZy3edjYr/2
SRU1btt22Z6oRu5y0ymLXcKbGj3G2OyvgYMcvoe6SFqvH7QSOkO0zDbShLWjd+o4i0ivpn6Cdh8O
RY5eWR3eteGTjYqSk75cjlmfG4HIE9B6mhmJURyALtX56asT3RRkrl6Ow30hD2DMS/TdWL2CkdYt
k+vQPhra4bLN1bN3YnJxvQxOV9uFhnKLAvC4pJVA7aN8jMrp62U7q3uIbiO60ACr4aSfL43X1dQV
Gew0gzr0QPvLKnlNDOupbPuNz7W+jf/YWva7h7GAcO9cZ56sA3F+6ONjY8be6Hw3y2CagjqFVPqW
EMzK02IGUqNbZKGKjomRRXwGriNSgASjAshvo+pB9rdq+BmJ76P0ErYb650dv+B0u5hjpWXjSurH
6XuT/bi8zZ/j9/mvoOfbjLkjJ2wEfkWXAt8YPqsx9Qt98ELh9+UXEXtxvfFa/exAsGiwGYc8swov
110wTLLGoim8FMNFZaXtzNg59uGWmZXKLuzgGYIesoVe5rIdF/adVWaTxP3XW88mh8BvJ9ShEfzK
MtAizmnae8LA066J1TGWUMYCIbfz711r/hXWTJ+MJxqGDs/3NyRAJpMUmXxevcX8VypG11DYVe2r
ln/vxjsMDo/TVoNmdYtPjJrnRvU8zCJl4qMObDokxHpvRLuTyty4+1fODRY39xpQRMeU2bLuoKMz
GEowqYJ/HbSC+Z3iLznu+/zegeiFCvL6Ng+3IMKf48JsE/3CeUtx+y2ODWRzWt4quE+d/1J1Cr7y
uzAcgSD8dflgrO7hiZ3FwQg5l2NmY22qvpLZjyYPSP942cT8Gc6fyudLWfiGgn4OwClYSqMeJ126
A9jDL1vY2qyFIzi0tpkosIgUGGpE7WMaO482CHwxSbNhajWQnOzXvJ8nz468dBL0UrCYwrnX7A+t
ttxpAHNY6IbkpiehW4NL59+vDidqxuRDBwSiDOcmuVG1Q++gxksbE3o792N8V3TxztgiVVlzhRM7
ywG0XtTGqAvYEaS4hmZN0FiZP2XRRqzYMrP07CHrzFaHmRZ0IhwDRiJXfplvgc1XSuNIEjHybkEw
dmbbXdgBsKuMdQd1zzLuJ3RL+tDcVV2UGUfWOgR0CSqJA8xaoXTlVNpdrMddYKix+Ob0eXdN61kD
sleA/lz+mqvLP/lZ9Pxr2oYykUPjZzlh9yxD8lHbpm/L58tW1tz0dPGLM0eKeirHEJts9194U0K3
DnOn1SMQB0KfkKG9o3V+2eLquhw8klENm3OMhcWojNNSUNR/49gJd0mlsytpdCn6i9kWRfhaQMGw
1AynAWwSOeH5FkLhrYnkbKptjRsVyoe4sLzLq1mN+ehIzS4EmVeInZ/bEGGaNJOOJkAFNv5IYYb+
QPVD0+3A3Eb4A7WE27QbIz5rYQzbBxw8Sp7IlBY2NY1DWGFA5ZcNkWuTxsum8ZibZmAVzcbX+vzm
A+8Katgzyg3WlnAuO+WVmmJaoKuXu5PmT13kEuurordFf1Wo18u7ubqwE2uLyoad982U57AmUOpy
oDiuNyg61K7cosn5PH8GSSFclkg4OZIhDLGefzZtUlldzOsamQ6q5mZn8NyPAbpsas1LbOL34xcA
uL2xGm7DzN6F0IX592vFD0DpC4is2XvOf0GeyxKiWLiLhFnvwvxn6wg/B/Be5/HGN/xcykG0RukU
nUxI6H6C5E1Oyst47q3HdX2L6rjYh7nT+s0IYlg+jeivM0FfLq9u7ZQD/0dwGcEiUtvz1ZUdL3ms
A/kbWZDcUnlWe1HVh0Fbkl+XLa1FsBmZB4KCWRJzyU+nFdAi4Fou0Vo0und9nHoFpWNiQ/CqNp3v
0hrrexZHPTBb6EziTYjkdGODV3Nr28IG6yBQmdWzz1fL4s6KhtRGHbwIXcPo0cl9rrg7FN/YeB+n
96V5b1n7qWp2l9e+ussWCj6QgkXpaAlPJ47dmlFvIWPSvmsmRIXwlC+ijQfKSvWdIJ0Aahhlbxuz
motwY6kwpwwwUs+mwlXjXsqHIXm0cpR99n19V1vXlO6m2PR6JBvkK0oPl1e59oUdAAtM+BPQcctw
h7EipwAgcsYk3XdOv5vBts0Dc26M5NgPsWvbauPuXYt6aKyBBMrE0cG6z7+ng69J6gwrHpzvE8Hr
5CEHjr0G/5Q9+FG9Rfu6ckARCPD2mwMSGqOLUEArWWIsq5pR3051XY2mA504JUCsbCL1MFBp2jeN
U4cbq1zLfBB5TGg4cfDaAop1vkyZ0DbLc9gtxt1g3vfM7XiLseIOr1+oqtxy5rXObwctNPQmfML+
NRX7PFkFeChGVTFUiON7bj8ECYvWN2A4yulVH/80q0cRfVz2nbVAf2LDWAKaRpuFzFKwUXPzkdLW
zaFtMOg/E5beAIxwQDv9WxONX1HadGlLjmW6RUC64kxnv2ARHFDLQX7s4BdIaAJz0KTV9R1Idq6t
ZvAZAHZjnGzFo/lELl5S6JP9kY/ALOAnbFOVGWk7EVN6WhlN1l5jvXpvpyicRQD75kmgcvtY6RrL
d5RB6NUNmR1FNyQy04Ndys7YtZmpXyXc6ZuNs2yu/DLDMNAPZYBu4418/smtoZODnKsMLGF7bXJ2
ZbwFgFo1gbOE2QOwZHwS7+msPB3tEcEYdFrHiqLgC0DGZa9ayVMIZqxnicn52fDpod+OFZ9ahidD
nh9oFUHH70bF1OUi3PiUa5ZQ7pup6BAbPmFLLZlkKY0Q4eOk9xLwT0t+xeRjRP/GDnI8MFYYZO62
nn8XJ3PMGncAvkuuXxP9p15Vh3pApE3YFj3L6pE00Q5HrxEsgiiVnNuimlGawk5nVr27sH9FUcbV
xYFkKcRU7jX5arXXLbvKu1dhbeCe147iqeVFftkVVMVCISvRx1u7uiXFkRINyn93tngl0+Gyk6xl
BcDYzwAhG0+dT7JLiSmifNSl9Epu3piSPo3dC+/KIIrkrkwatzH6W11PbxzNuapJ+PWy+bW1AsAL
EQV7rhn/+QonBYi4bVgLabn51uZvIxMulQb0oh1IsOnvcNbrJtoip1pfMTIRay6+Y9Bocbq1YTRE
GGHFQ8peBsx4aiPxB9KkXmpFNxbpMbQCzdXS8Fj4kZtbEwdrmQqEp/CsRJsc4JvlhWKEgthdg9Mi
6xunRC5/dPoa/eUR0O+DwwOH73m4y0A+l6AWuEu3OOfWXoPEghbrTNKBxHc5FaR4HNYtBNO9PjkS
9KAaYAJM7bdAbLC0QzYezfAWqkf//ksDswsmhj+YhCWaH6DjqBLzBYPx8+QmbVQOGZ+mvOU5yNfb
+M5Owu9dypuN/v1aaMJgDOgJMLWA0v3yXjNUkcW0kZ5ZGVAqLlzbQrIL0I+OWY/LK1xJkEACga4q
mHwBgV5OuIalqXRbYiyuYz8hD7IHlZ3f4F3IG3W0QZN/2draV8R7ApgWmEId90+r4uTotFkIpneO
JwVSn+c/ItYUUid6GhCnQsb70HHd69pwF6EDedn0yp6eWV6ERk1C76afHzN1+NCHidcUQCxl0c6w
t2hO16IwTOHymvUu4a6LHFcbJ0y85IgPzWRcmWjD4ua/EVrkG6UK0tx081LspPM0WeJ66q19rW+V
SFcXa1OEJ1QscWgX0aKY4oqKAoudtG9Aj9Va7ZbNU40G8+VNXYmEmApBwwHkfwY6z4uVtg76xTiT
SHNJe6WcLkCo9qyK/NSK5qDlwzELt+Q2VtBosxgULlQ0tPB4Wr5ZzNK2wfYLm2l8ZPIQsysS7VV2
wNuzcA5i8nP7C9NuCr6jySvkolxo5zL7vv3X5LnIq/GgAH8Kbm8T2qbnd21r8EFoI35HgupCujeN
F5vdOlC6TcU1z7bkOVa/6D/W2GJ6oBvGKkaPHTsNaYJG/4Jagz8Mpltuhby1gIBiBvYXFbeZOvJ8
WWFGx75tJzz69cYDsAIdl/apIOW1MNKngavHyx60elgQfCimwDBCh27Lub1aH/QYb0XpET4CwVdC
mGOXtrprlrfgwAGBbxg/hcVb7IDbLn65bHwln0Wl6h/b9Nw2JLyJrtA5B2QxAkw8uSFiC7I6n4DF
ewGIScAFUfsAiemyfgGxr1I4IRgkM80JHEABmD4iC4yPl1eydj8D6DXD+DDFOsNVzpfCWsy5mw06
urXich9HwnQnM48ecyfifseGbC9aeZvYFowDP1OPZuKKaERiGLFX8Ks3x07m40Yy/+eiWq4ekNE/
8i4Y8VuiBvIRSUPS4uMqVPK7jLg9tKwr9oGRzGtTn8fYEYDN7zy23JKpvdkqD5Tqhzh/UI51SFnj
hmigJlZ8HTrWXlANaPqtNt/61jHDBnUHKlTmclylq9skGjm8oOggJ59ctel7ErrAk4Ci+DUxy6MZ
v5PacKnVv9A82yWJcpW+Neix5ihwD5Bj4zmC5HYRSvFBSJyiN+fFBmZ0YpMMB+CQAUqv1Uaqvm4J
7x7nz6Tin1Tz5A5G/a7K2vkJm5j04BBxqLsssDJ7f9kl1yIW2rVovzNUgjGxfu6Rg25oCWZUoe0D
QEpZH+L0I8Y0sbnFUrAaQWbcNJ4DoE36VKYsRkxwNQnmomUVhjQQUPrZMV01SCS07rVzRvsLaQk5
5MIub2q7JjeOpci1WZTg0iM82opocyheOj2fyy/AsGIIdFmghUwzNdgsVlErt4tvQvnRar9pE9hg
S6b7qthnW+dsbatPLS5ym1GUquazbGZSfK10L6OoC4/3vbHV7V+7G07tLB55YR7qsm5hR6PZTqsA
OOODpw31EWLb0EoRG+FjLbs4NbfwoN4Q8RD32MiseZ8UCADK5z5+0jVfhtKVfHfZXwmbw/2nD4em
AZr9M2nVMrOYkjyxCwN3LEogwGXmahjUvgbkqw5wZKwr1dDKCCLgqXcj9Krf9FLRB43x0bhq7LxD
r7Ikw85KDUh7tCiURMDCjeMjHaVue8ZkGNkDok+1L/vCtA9xmA7fU4LRAo+NkRGIKUIYjJwova4r
DoELinlRBVr+TopgYJq6ynSpBfHstkZBQ7D7tDr54I1eH2jdp6Ov51yL/U4kBVjwhtC5Y1qVADFI
nPLBiEz9paIke2d6DiYujTgTsvxaj3TPjEmIKUTZJMc27w3krSMHPRsG6PAbnPaus0ODuZmuRd+J
iksfVU/1bFRGX/pjW/VBmzT6N4wt4KybemxhKCiPhLVjoqJXUQ/hYLcp+ybz8rpnYl/nQAcAvzgT
SpDMnEey9AOvKPg8m6ylk8vLASCPZCgqhCYQ3F/1qeCgLIwS50NCiMMbW5v/TqOSHHODx3tUCUaf
Z5jDugKeHjRPDXj63Epik92oTsbEh2Zf6wFECO3BVjfzX1U5trfWxGUNCsskbMEl24JJA9os7HfO
w+Y7iZvR8dKoVj/bmhTPEtpRocuq0fEbR+O/M4btfbKlHd1BPUNPvGjMJOYizOnGBKdx0KkU+gkE
137Rc2ffFSEdMOLeHPOmTa6mvi+OKHTRo96gDF4NZR+7tBAQvFU1PExTg1FcMTYa+W3BpBNQrYsj
H7yNBZjouvBWp6WmDiN4hiI/pbp2m7fwXXeUVL5TNQIJEwI0aHpqnKrK7yG8Jh/LIRHXlhoN06vK
qcLkzlBVs1CZrFkwpCLaJQItB41N5NlUQzwB/wxZdpcakpKHknUFQJ09aaNbrVHGzdDTOjCQBP/A
vHu1B7cGsKklPCPfeGKshvd5yAN9NkRUYzlsrFQD78mhaZyAXS2ke1Hd0v5rGt8ZqVskB0P+VpM/
GjeWszn7vhIQ8KpBjQcTnzN9+yKuyq7hVZ0iM8CQ8A1GxO5Y9JFC9AN0L3sKc2Pf7dAFv67y2K0z
AOBNuRGUVkIgCLMA4wesDCTeyz5CoelTLqxWAqlBXOrt2U3bmziVOqgftsT4VqI7UmH0M/EPUvFl
+MvK2sxHG3mBTGuQMaBkHYJYIsVUI6cZKrG2MtJrDBYkW9xWa4Yx8IQBRsyusU/8HETLWE0aDbWt
FqjfuzK30E89jOFLaMQb3rS2n6iqgJiQQrYDUf48KSnHHvG6AmA6rE3U0SpTXhF9aDMX9LbgT0L4
av0pImnhTq3VbzHbrGRe6GQ6QMOgtgNS9oX1xhjreOph3YQWdK23uMjCYxZvqWCupANgCcSAvokn
AcAMSzMoRTqlKJEOkCZQ7AAFCtzYL/bWU3EtvQdUAvkqdhIVgKV3jtZQGmUUY9QPe/VeoU+LYtyI
SSKvARwdEqlWhF8hknQEnLs3Q8sdccl9C7u2q9wsitKbIiL2tag7fhCRBTA5bsNrqnojIGbWoWhR
W2nop02PvmhmgSWcqk5sTeesFaWwW0D40xn/CxDwuVPwLi6Y3kLUurRQLRCTK7IiyKZvwihcIr5h
foZmfm6SjfRmzRtOzS4+U1oXOVUJzLasD8r8xRjHfbYlCjj/9kVOA2oV0wL6aobSLJPRJjPqsdOR
HHeoU0eGuE+jdoNAYcvE7I6n7wmpcLAjmMjzFF84FI+0if/9m2XuUaMpBOrSuQJ9bkNVut1lNSSk
HL18KmrtexRmO4gKbOTuc0b5abdOzCwKAm2cKatxYAYC6mV2LzGjIOLbhLsZD4zuS27tL+ecK5EP
y8KSMNBqgep34QJ5hephzmrw3I/Cl7K5TyY7aAYTgwihb+fjxm2yag4cF/Nc69xdW5hLJquyWoL8
PUS1lUxZwCoL8xCg9DLEbbmlkrQSa030oP9rbeEXmMMYtGSENaXdT33tUvpRp7cN2wl0aIqtYLT2
6TCtgelBnGCQPC08xEzBvin6Wc3F+mXaAbf3Q/87S154H/pV+zGYWy32tc0EDwQAThxIOJSozl3S
NAbUzaO0AtoOY5EyLN0pMwe3TRNvFPbotVb747K3rAQMVAeQw2Iufs6HFp8vF4PkcqZokBJQscG6
jyK2p8iO3ct21laG9NDAux0UyJ/YhZxxtGOcNQBs66CbrsEt6mKORigkh1sjn+um0EtD9AUfxBJY
a4QgNpgyAKhs9S51HXC01xG4vjI8jFv12jUHsTA/9n+mlthaK06RRxFA1THBRdVdb1U+nSzPxunL
nO957TdbzCtrqSs+2D8mFy4StwVIbAaYtKGsV5WvHHmbPuSBqaUPQKG6cp6uRbdrVrjQ9xnnXh/S
DYzRSjIww6ZAp8+RdKCldO6maFV2KpmwwxkEU2MwV3NN3TaafnSAm77sN1um5oBwchFkWkcNbaYF
qobq4FTM15C4NkOKib2NK2cttACXj4kLCLDhiy5OgjGMXDkj4KdJVwQh5Al8qslnbeiDxM4DJ9OC
YZAbV9DaNXdqcxHO7CixRJfAZgZt+0IZqBA+X96/tfNtg27ARB0S6IrlYQiB6zPrEbjFkoUgW8zc
dADgztngzl3du3+sLM9BgXm0buqBS55ajmKF9han/G6G72o29I4ic99FWxpoa0fvZGHLGr9sSmJN
KQDXlvhiZQ9O+JsOx7gOpuxB5M9W9+vyPq764ckKF7d40sRUj2dzIrx1BnCVBZN62+TpX/WHEyvG
ubfHDN1EY95HZaNz0ScoqKfC2Di9a/HxdOfmH3FypCT6PqTnMIJha5cOB9J+KPORxT8tFvzFps20
dQDLOYj7i+W0SdvYRGLTOjQFEr3xjfgAuSQevl22s+p+J3YWK0pq3qIZjRUZs7u16U+n1L2eJLs0
419ZaF6Vafo30eLE5CJa2EXPkmmCybxBYTT0hXiqR1BnooXIfopuq8m96n6YUsa8HYAa6Gqdf7Mx
qp2M2nNwijQ36+5KING6+JGlWy2DVecAFGKe6wNv2fJYTWE3Uj2HoTr7wvJbLdthVNkreFChnvQX
X+3E1OJIFSjJ2YMBU6N2o6fUpXkbZNlVhNpImt6wrb7y6tk6MbdwRiM2hM7VvIV6tUtFeB31W4ri
n+UoQDKBgsN/d2/hiHnM89hsYWPg3yvjcYSouBhcZ7xqwOw/7TCzB17DrDw0yQGKcJ4Vv/b8yWoe
RrC11drL5f1dTRVOf83CR4EXBT+8iV8DQaxWXaOb59pAjHZ15JbWNUcKRnVMH1+LItikwfjT8Vk+
ewABgVwgqDAwxLjIUzQL2lBOPYL2wKFfUwOVpqq/01rkJiTdj1y6U6H8QX3DxDcmsMMtscJ1+yjK
gPIDeQqA7ecnpkNPtI81THq0xDoaRgfhsswt2lfd6lwzN0A1idnfPPxuWurd1Deiw1r/DxhZTPej
jz/z1S1WL422A4oUq+/6L31h+SFV/ujMLOjVW8jpEWXeoBxSuMYQRAyidj1yDqu5UfmmKsla6Dj9
KYtjBkAt9GUabETBMekuAp3/wstMr6LDhrvNa1p+8VNDix1vMMU+z2QhVbOR/qZvhgPdgNKt5YvV
tZBw3FeoviRoG4itHtJatWXWOZmnVDGdAZLK848NWEHaVRzbHRnSBVMAsz4M/TEnQQINiDS5F+Nd
/hcYzDOb86V0co1OJk5WW8FmhUJ+FdB4NDLfSvIewJF4+IqRiv7p8g6vXXOnq5xTohOLYorLvCOw
CM7KRLtOS3AxSFcMnqHfJtlWpXqODp8/53/2FMMS59ZCUo0JLfE57QLiR7I+lIC02/zX5TWt3Tf/
rOkzlmFSAC/PaxqH1pNhhWwEunjxc86xzGmrqbkaEqG+hkE2FLAcvgTYZJRYsoUSkscEtHcmT9cf
mZm5pf3iWD+A2c3k6Mbmuwzv22LjfKyfw/+aXqJt6kFjqTPCdFMNu57u8rb1c+iCxX/BqzDrSf3B
MiH6fOpu2GrAwBSFpVy+iXCnRo9Gt1TvXWJcZYlvT960qYq8evhPbC5Ogz1NWUEkbFooHaT2LtNR
H0atP9lp7NoCM2kYWJofk++X3WdtKOJsrYszEXeO1mYEdou88xQ/quaOWQjuUHm8AaJT1xofVT0h
dy11Q2vrjKx+UwDKgWma9Z6MxQ1L0AkE8hD4+Eyq17ZPHuO+93rxlmlbtFKrp/HE0vxLTs5+M3QZ
iK1hSYaZXwrhG5gVLrUiuLyfawtC/RjeYwB+CgLbczOSdAOAO5hVzDSMP9hJgsG+CHG0MM1vKWk3
nr+r1oDchAwE/sxlG86pVE40HaNCGkXKFBpAiAov16pHUEN6lxe2tn+YHfyvqYV/GiXNwPEDU0LD
XHJqNGg+Y+bbLy22v2zpT4F1GThPTS320GaF6LocpmRxXdNvlD9Y5V1b3YjyZwoZ1embTt5IeKDd
F5k+gYGKb+m4rsXUkx/wR6bsxFfQhLVqtJSR+siPPL/SnZtZWdKhD3m81X1au5JOTS3ynK4KzZoD
Ie/Vk/07FW9pEbvS6vxSg+MAkdqZ2cb2rn5IFCoBjwT26xPxupZYWlp3IT5kwY5AF7+2pfCr7i8m
OYC0/cfMImsyHIEemgkzyCKvG2nuJpiIB3YAtm9DC2xlDzFXDRpEC0BozEUu9hDKrP/3uUyNIT0b
Kxn0eg4RjMh+SFBV85kaMMrW1Wojn1h5EYHHDWOCDjq0KCrOW33qJ6DHF3kupMdkrD0BqM/9liKs
XD4Ps7svjgOahujEzpJ44JNaHIepMkKZG3gYg0PEan09BmUIaIW+OahwZNACImpj3pqurQuk/Kjc
Q60SaqeLdVWyQ8WwmmFvmCowMAKdtR14ciFL1zJQE7ADJCGCmJpuyrSjAcpB244C1sT7ZkpcFfWo
XPV+aPXBZNkvuiSu42SopKYgYkr9suBeSlP/8iatREIGrTQEwZlVBhWT808xDlCfGkqAGou6hown
spHEzZKPvHm8bGfN1xhGX/GHWZdPCoV2V2ioYqEfPzR7BsHJUBwjIBDBnmM2Bxvn+P9nbhF1JVGT
bk+zuehVcuESfpd09yJ8LfrO3WT2X3sGgNUasECo3AI7vhywzcsqHmrdwhhz72eQmOONm6TErymg
vm7NjpO8lVtjmWtfbmbuBqgDIelTFzGiLRtE1mPYQfmNkXlF9qsYX3p9a05uJaj/YQj/j51FQALX
L7oLBMeIOYcOLECWyzTTJZOXlZvox/mltjyyiKyzfoZB8QJYemM0KGXGsGWTh8F80AawsHUuuPHa
pgOr/A4D97LcgXsJZLZ7Z6vUuvoZbaDW5kHXuY05b8VJXMotO7HycfjjpI3+M62+2WxHOzBbQjUK
vAbtPhs2zsVayDg1uXBU0YRDUVv4ilatvGniz7mhbUTb1Q94sqpFHBSWMfasgwmtEjcVA08jiEg7
Fd+yNPvSbdJOrhVAcMT/u4t88X6jVlaXToNdtKv+Q4l7G0IlmYjuUQO7Ko32WYucHUehsjHf67+C
OZ1ZX1xqXPJmLDlWK+pjWgVVMgDJ+KS1H2H05ogbWT4TJ1DGS2lu5JRrL4Izy4uDEmuUFqMDy5Cp
8DUFIp9G3DAruVeWfK3LbDf2Txh822tR56fJ82i8kW6LQm9z8xe1kNSwRtmX2Py0+sjCRyAa/YZ7
eXLf/VFjKCa8xb7UWzK/q7EI9MVQNwEwniyv2nGM9KEwYVUQv2ie7foh7HdJseHIa3cIuG3/Y2VJ
ADqDG6XGYIWZuNNb3K67iRwo+0ZrV/Uvl2+QlewBRQEd48EYyYT2zeLUxPZYYOgfoYg7GLxJ91b5
NnLtWemFi/EryHdQN2Nio0OyYXT5VDcxcfS/k+6d9GX3ysLrBA9KwVAvvbGj2LWKjet/DqiLgDvD
8TDWAMoPZIKL0wKaOR4BgIcciTyWYJqi6jh2Wy34Fe84M7I4GCy38rAxYGQaHhq80jMOigbkYGzj
0t9azML3Y80hQBTMdpwfQvVeDRYt59/rLwHACIDf/Eb9M015fkcUFcQzIWQBJ8w8M3tDP86ZgpGB
Y7Tc+jir+4bBJVzvKKZ8IrTgFKhqqcNUGd5P3a+qf7ajZ9b8+1cAFvSPlfmGOrn0phQdpUyDFc1G
oTRzKyewwqBqv0ZGhRb+hsOt3bHgcSYY67dwR+jLc4VOd1TT2Zyd36voR29UkKh+s9ijPR1IH/Qt
aAg2/GLlAkSB1rYxHA88DSom5ysE6NgxszkZzFgDBVew2diBBNjZuanMeGN9ayfYRhQEwBYpGaCE
57Yg3Spp6My4U2gPy/TIyauQ784wuKz5ORmBQgS+HKjWvATuAdoqJEyA7ywC1VhZWZT0sMgAWNSa
0NNMcDRMoU8xovT/MrV836PnkLIqnU1pvZcO6UGjXwyM5U/S2epjrK8KTygOeXr0BBepWB3RsBwi
Jr2xUdlHgWnxH05JtHcgtcvn2qYhJJZlFl0DhJ/dZNNk31gjhUYDIVwcAfKxwUzCwaP72BU5aaH/
LKrO142828jfVu4kwBso4TPUF+2mxe6XbBhqjEcA04x2LIqrVv3AZOdmGA0zpADh29fLn2DNl2fZ
LUzCIuc3+SKWRlZbdmUNe6Kp3FSC9eXrgHTc0h+c+C9GVoCYwvwI5G1APbpsbmimkq0xr22qFPky
UDEG1C5vFVhrfYDT7qClEB+w+A1Mx9oz2gZvxszMgafip/MqMgPjoQmQxUxZ4ZtT6OMToBzkeYoH
Sjyjy5qvvWWkB2rm7HfFWv4d06tdUHetkbgDej5Hs6jZO058NLpWkztPTpKydK9Js+99q+qECFRn
pV+Y0MBcbxm1Dx4d8juaDNQ7CInI1sNm5WaC9AvqxehHoiaxlDLrIgGl+hEq0qCMvZORvMkKA2AY
+98HOrCNAHyJvh84gpagdwwtOiCbTkvUwt0MMx46fUbtm6c/jH7D7VfCHKIp4rc9E1bQT2OGRSGk
Gc/zcJWLgdZyhDBbfaUGFFGHfS7FEd/jsuOvZbYwiZE4jNtjjn0JKHI0pcoKMo4YOv2tp3tEWpe0
sZvlXjeku5R/lfItMt6SYoNUYG1G+9TwEmM0lG2qNwYMmyCYrACprzU/4Q/sf0g7r924sWYLPxEB
5nDLZiflYEu2bwhbsplz5tOfjwbOuJsimrD/uTAwaEDF2rF21aq13O9y3NpFR8PNlVXs4YwNLBSM
H0rjS+B9HbO7aq23YKm6e/Yps9ulr9HEaXQ+RRDKjQbNVidR304cTfweGtVGKQ9ycuONDo3iHoQl
YGPTf+CbhDMbHU0g/6C65i3VhuLSfaUAkHYhygi1e9/XbTFbOeWWogRuUbYMbawT3+bsWJWNWk5c
fUJ6kyTrdrH83U325rSQy104XJVID+nGKrf09DKdRcMTBSQylLSRgUudtvFJKOTmfEoXTYjp7Kus
3spW7Gj6Yy4/ynLv+P1VpW4BDlxe1wsXyJnN6SI8sakacJ6rJrhNgZ6bMabjf/g+VQq0OKaFDAg/
oJvLFhdX0ambs7u1HzqvN9TJZLkVs12m7pNxPyElJOOQS7Ud5EfLu1Utpy6QEHnMrZfLH7Ds8kSy
wAriyTybXB4YedzGtEKK4m2eOVX9ZNZUz8ctiJGUI/uytaV3OSP8n7n5oyoKiih3JWY1FP2NIh8y
625oj02xERJEgWnoc/WXXDxQcE70975U1+wvr6o/9mebNoN3gcZ13PXGI4pCavCa02Mnbobgs68c
egSZvXDF5tJ9c+ryLEroAu4GeRphWX7025/ieKc2vy4P69INcGpiFlTnbRuPvcio+nTnZ6CoRGmn
AYKwkgMSWuU0sys3wELogxoxzdE0AcHkOEeICZ1kdaMCKH60ruhdFFvTtsofgbs3VudsyRS5VRiK
ABkrH8THrDJR3cHr8k0vfMtSRxvBUkVbhW65flwDvi1EurSvT5TW9O3AwDFbHmqtmRBO97RNJNTl
0xve49swfGuLw+UJWzpToRsnf8LZxuNkHoRIrai70BZwjzUa2sepodIqpsYqlPVVjfrZUIncKL0l
pje6YNKzm4RNFzuF1ycrhZLF4T35kumAODnz4NtVxVYR0Sj3+8dqfMuCLzXIgCGiNjquXZqL42vB
IAYPmwqz/Wx8TU3xSmgbQAaNqKu4hqA6kFF/ySzjixADGLo8ygvWCItg/qAlD1qgObWVGEBkY2Zh
ASVk8mrmdXuQA7PcGh0v3NJ3xf1lcwsbHSS8QQsgh6n2QfTJ99rALCz6NsRwNO2miEBzSTI6jbW6
xj655BnFOuTlNWgQUA09n7QA4VULTaFiIyn53i/Tbdq2xz4wDnVTrYRcU8phdg8DaaDZgFc7Ennz
ckrTdRQdK0yZYX1IjH7vG2vUfEsDR0sIhU82nvSBqcX1BbHQFSRqw5pnMuom78haoacyGj8vz9DS
toMxAslTDhRaF+ahTEHSLc/LrgD7AvJZbK4BVGyt1j3morEX6/IukgukNfOd5JrvK7antT0fSAOq
WQJ/9I3Ju5zPGVWbJvSNsdjI7rCt3XGb1TGEY+1OL8rbTve55ys7ESA6S7R9OvjhSjZkYaNPk0jy
CjgoLH6zm75s0prWerHgWqfC6edFbytde0eZx9+qoZDYotFI28tOL83sic35dQ9NBouylQouJpSV
jG8ij6E0hij6spml7TCx3MoTWwfdRbMzLKGFTzBceeqYsvZi178VknbQxvKgK9Lusqmlpw9yNVxG
JucXkcx865VWrI4a6biskzcpcEq1VR0PdCet/U4kAm1tCidpXyKiirb1Vs6YhZv+zPrMU7MHLOYV
WK+a3thCSE0/R9DtulwFWhIIw4az/H6AfG0z1pK4soIWtw/t2yhJgoogIz87vmliHA1K5ywhP3zQ
EZ0mp9LvLLf4Lg3yVegq+wbQduNbns2xsRKcL00yDQQT8QnYPbpqz/dPapaDWVpGseE9dNtV/RM8
qU+CJ34pRuvr5UleWrYnpn6Pw8mdOAy5CYbFxFSd00s9pMl92Or+Ri/VtRzs0vFqUt6k8M+4wnl2
7pU81KYCrp9Lg0QoT7mvnaq9XfbmdwJgfvJY4CAMoKqTku9s2hIYDcchkvNJRq1QHbG4Hof3JjrE
sWKn1Re/1q917/OQH93+uZDeQyvfFPGtkO+S8WCke3UAhLnNvT3iWp1yvPxxH2dVhliHoAvWIFjH
5/SPVa95atbS6S3RNYc4V5N4m0F+C62nf7CDDCXC71SRuKHPx7m3WqWlFgiXDzLsGsWIsKNoBYve
qrzAoke4RA/Zb9Hf2TnvC3npdgHifvSro1z4BDvP4N73yffLDn1cOLQI/c5sT4ADiH/OHbJ6hDNN
l/xS3cU6OtA1HBauu9bCvuQMO4Ek+m8y23mcWjWCVpU+L4s27+NrwlHhNitlenvBN3pDV63UPz5u
vCl7S2mN5tApqzqbJcmFt2R0STWUhkvc1Oy1xtjo2RqD1NLYwZ498X0q9KPO25XhS1GiOOXR3RuH
xH2X4y+X52Y6hc83HG7QUI4vdOkQ1Z7PDWqn7aAnNCgnGtSMtptAAOFfQ2dmh+pRbX5etrbszR9r
0+8np5UkuYESR1gLOm07ipC2xoZz2cTHaweHoLWwJFWjnjLfpYWlDN6Y8S4SG+VOiM2tlH21+idD
fpHHBtqShqdfscafdtnoB+y5EpuFrtU8/DrhUDU7X9sP0Av1yT7QAaGQbszXuoMWlt+kisvdBlM0
efbpi05G0uz90Gp7hZxTVSCzsBNG0YlWJacWrADyoi1EV6duBWu2yN2+ywavIdyNtcTRs54mXoF8
RLiRh/B1CPVPbfaiCbETuY90trwha39Nk0hpKU4B/9bliZWm7MNsqZ59zPT7ictVRzbcnWJvy3oU
EIrLa7iOAyfiCrRr8zVtsusW6IY1Ctu4u+37YeUYWxgMHoLkkbn86BCcd+jIPZTLYdYX0AWan3iv
eRDqt9UmquK1yO1j/Cur1Dgp30KYDS33bNizXAoCynHlJhtQxmsRSrXzUXwoDO9N05v7qIiMFQTB
wsYEWgljANBm6jbzEoBWo6Mpl3XJAh5vQKxd12mxvTx/C8MHLwEgbfqr2JfzB00XaIEZyjLshtmn
fHiK0/3w93iSiWaRXQFVEYys870/amZUuJFWbiAhcHqISyDWhRLZ+3tJWexQ/Z6wbXBNzkcraOLW
62LsFLCIw2LuKociOJrC7vKILdxo0/NP53qZKATn1ZIy5SFKe2O58YQbPX2Si8OITuJan8fSvLCz
EUUUCbpgyj3fVhbMeX1hqCV7u6Gxzzw0tbULOvWvMxyMGUt5AsnRFmrMLprIUxMqgYxZMiKr8Wi4
hU3/rklu7B8G7cTO7IoZEvi4Mx87bqLs/El9wNA/Qw2W2tmwkm9YOPXPXJpG9uRACiJNCc0GUwN0
AjrqtJ1mOVkBU7bUvpT6W1yia71GbLSQlz4fyGnVnFgV6lQZ2xKrI2gfWPYs+ecgQVTGQZTZhnqE
KY/HcV3LIOiPEJRdHt6FgwLAAApwgDunstrsaCqtqkzD1C2po4Qb8Dkgo/9+AmnANKhDcudIHzSO
E/IZej8VqlIEUQbgcMbXMH4OxpU4YckRQh76YBSTR/KcE6KVoybP0qDaBEVNA9CmI4y7PFQLG4vA
7Y+F2QMYXYgREkAs5NZRq2JbqAC5/YsXHKkcRZO8qThbDIWSKx0MqdUmbhWnorwlrWlqLtxFnNd/
LMyOB6FvxL7IsdBZD0G8FVLY8EApu3aqrBSYlizR8UJiEtp3kHPTjJ0sbKXvWdaQa26G5LqsyTsR
RLxngVO7h8sTs2ZoNjF1k/hBmWHIYoV1ElqaPGepJ4FOWCt7LjTX0F0tG6Qg1Onu02a2KNxDRtwV
FTp7HQJuX4rsThdgKXzTBgdu57p7U9W3sbrjta5opQ30uzFX1uHSSj/5BH0GrC2SshGHgU8YwZe3
+qOareTlF+4puBKo6euEDhMK+nziBDFLI5Siq00tyXZH2FK6tiyVNl34lydu4cA9NTQvqZvCUDWR
iSfiANQbFvtrNbiaXse8jDV1p/gr6Yg1e/K5Y1kmSK2nY68JD2nulCoh2C7RNpJg58kvY22xLB0Y
J+M4vyJNDZyUVjOOI9IOIs3mP7x6BSC1ZmL6/WSPVbVSqSitM1WwcPcviXQXryEullfDBOQmuyXx
Bjs30RVhFKQBXkwYg+Km8ba+su/XRIgWF7VK/YsGHSBUcxEFKk+GMDY40ociiOnEttYKsAsW4AiD
u4KoGMTKHLUWRaUbF/JQbHQCcBtwjgOFeLUSFU3bf/amoaRGky08Plx68zeFakRjHVpqgXxd6Qj6
voy+UE4YUUPMm3t/DRm65BJZJR4VJlWFD3iiIlb1sfTJ4OmxOD7rdfF58K3y7xMjpGH+GJmdeLRc
pEhRkfzsgtJGNeGq1lUuDP1w+SxYGLkJaiFNlZipRDI7dIrQlcIUjekNDW4+iqoGIBuUCO00ze6L
0jKfXLUoPgVxoa0YXjgUSMqhe8PjjBeaNttCdeu7jQnUYhOIR8/cNtZDqe+l8LaIvlU1TCCPl/1c
uKzOzM1ueNXDfUOd2usGfduI20jIt2FREu056IWsLMeFBYJaB01oOrBXEgsz3zzVypvEaokti2Ob
RJsYNMlldxZOhzMLM3eMONZQJ+txJwc4kkabKnxSk9us6p3LhpbG7dSV6feTk87vID5F+5xAVXys
usxOPdTli2spg4mZLr7Lxta8mq35XEegNxO7ctOMQnGf+FG/bYTCe8xH61FMa3nFt4VTnA02VY8Q
OptOwHPfBkTm8kHDXGs9psmxDN6tdmUlLA3fRLSnUiaGfGAO4myLqE8GeSw3Fbq2mt01hy4CY/Tc
/n13Bp0ZJ4ZmvriyC5gzwpAZHpCFCcUHo3XUxhn8J79dCVSWlvcfW0TM5+NmNm0IABFbdf8cdFfm
P6Q4KDhBH8WtN3X1zeKFwfP7Xm8UjgavpEb5GtL7LgorqZqFsh69JSjrsEXJ1XygSOtqvxgJ2dlC
nuP2Tlwljqfblfgi11/qeGv2N6CvRuvX5SW+tOZOrM5jrwTuMrmafDOz9zzWXuVS3ppV+uV/szJ7
XnZZbOVJh2+EkfuI1ogkzq4Uc40HcenyoI14KjRRZqLKfr4QXCuFVEjFGUP8lcWHLnkas8huS3vs
GMgfl31aAM5NzUB/rM3OPNlX0SgLsEZZWP/mR91g2L2cxu896/6hljxto6VVdmMA1DxS7q+2ohAH
GxTKq6MfJrrTlbW5raP8/fKHLU4pIMnfSeRJd+Z8FJQgVuvO0vmu5KGL7mKah8WnfzABmRFqHhqp
pbmJ1ow9M0pwXRuRIW4juu2r3E5cdyXo+B2NzQIp6oYglCaSX9qoZwsnyJR0SPSBmyuSt2392vAq
aHzZCUNr1xVvsmHZRdts+hwgitje1sqg2l0x7qrm62g+xH55FCT1ipTDvSa6Tm6tab4uHT2n36ec
j3XnG3LhhnTZZtFrrd4mazCtpRV9+vcn+yfXXaaGaqSqHG0yR4+SHMe6dQz/Kgwf3BZw3Urma2nl
nFqb7R/kF4RQBrVAQ9a3oZxSAi/aGtxz6U49tTHbNXpjjl2RM2JwuoXRJ4X3XeTIw8oCXQAKyJQ/
AaNPZJOUnWcT48Gr3ycxrozyS+cZdGEeS8CsmXGEaUOvrlQyocXaM2zJt1Ojs9mqLKUwXY3V2rWf
4+iTFvNGuv2HLj1cI1CdWKMJ9ucQtsBo2gSKfqzk0TYoErra2pcx/XvZy3Mzs1vPTExXjAomCuGo
MXOsAcmXcYRVa7DRn7RVZeUWX56yE79mU0aPbNWJv1fGUKMFCa5FC294C9wkSuh0k9BIDMl3BjDa
Ktr93x9op2M6mznZB8euiIypKz4Gzdeo2Zf91WUTS6HXqYnZ5hJkIxvFSCKK6OOn1pTtAa36yig/
lXRHUA9YSbstnUwAnacaH3QeH1BzxShoQeViTo+Fn0PY/UgRJLns0dJxwXOC+gKM/5RMZodz57kt
mirc6kFhvgZw50mZfmv62oqZpdQ4jXp/7MxWokTLXlHG2PGT4HNVfA4a66gPMYQKw0YZXvtR2Mtt
81wF3dbrJjnAYGMO8efLzi69D08/YrY6VSORgk6crrxBuW9cHx2rahvG6o2ge1eURrYa6hUZ5i+b
XRvj2cJsI1mD3xuzUanY5HnsXAJ1pR8vW1lzbrY2lSCrwXNipYw3Jm70nxVU2RVgI9/j6Nql+HvZ
3uJBeTKjs0tAzPSo8I3Jnrr1XQdgU2q90tj1D1ZosGJpTsQyc8HlNPZFFNJ5K6bKjdjvNc/pmltF
WoltFwN3uklBVVLMI1c6i7cCz6ADcXImyF5KVbaDq/KXoTuGfA+tgRE7fft9WNOMXTxMTmxOccNJ
XODVlWIMOTZRZYrCX73W2N3waoV39Sqr4VIIgrYzmGI6DEFgzNyDyNsgCczu08zbMr1t/NtSva/z
F2V8BHf49zN2amvmViML49Bk2FJj3/b1be46KvpbQrey3td8mvbDyfBBqRRkOhJUG7+Jt1lvIqn0
HugyJAU1XfXKhihl+z95NsehIo3SFKU3jWJ+n3k/jfZzAAbWWgNILq2LqdoP+gsSfS7Tc8cQ1xU7
waCKqNHyasZ3enc1wrfq1tdyvr/s0dLJdGpqNle9GvdZo2MKPSg3+y4aR837+b+ZmE1TmgEq5c1M
pCPB/RI8CPlb0f89dHeCYvw3ZPMXsFWpUeJK05oLGnUbivDBShVqAAEFy3vJcsXNZacW1x7wAvJl
tO6StzifIr3OTfBr0/Osl19GOls3o947ZTdci3FK24XySkfnis2l8xYuDsJFCnBTXv3cpqX6kld2
lHeTDNa56USvUXJwYvX5sm/LdgDrK1T8AGzNfPNgWlJphyg3VtodkWYPUe20BG+TDyuLb/pD83ch
kE0iYNpyJkzYuUPgGMKqGhnEov1e5cACFRqs9320hf5ISbfSmjTv4r46sTe7sJI89Tq5x548HrLO
VmTHq78a0m2a/zXGmJqEBL3DJFRroC5z7picCFJcB2G1ySSCw21X37pIgMnHv50nrMASIBMakhOe
I5ESNdLkYYxROQ9pObsBe1v2jrD21Ps4aKCdSORPUvYk8+eiHrJqhXTbq1SxSwfxYmS+khwOzId8
rWvy41F0bmg2O53p+eBgFKpGyhvE5Alv5OrH5RFbMgE4WiUvS1bzQ5eiZAKsF1qzYknfVNIvvX3L
1th6VkzMe2l7q4lqecSEPBxD7aiIe3R1L3sxRYvn22aaiAk7TzIFHPY0Yyf3Xi4Ug1hLJgmyAFGO
moK8l62kbJa8ODUxuxY8JRT7EZw8kDOosnLvABHLtmjSv35N4YkiiiSGoLuQPgBclbius5oTLVSS
n3TqQ1xOa9AtEKEnXxHRFZQpGl0evI9nDiZVBawz9UOVzrnzwVMHKMQhmiRoAF8Qe3ejpe/bFnHL
o+8rdl3ayVqR6ONxemZRmSW23QL28Kadrlia2bNi2xfBNwQXb0a9Xevn+ngrYQrSP9g1yBySmz93
Tm7MKHCnWwmuluvIq5/0hKyeUOif+s59asTWyfTh8+UBXeilPzc6WyuVWEC9KnJdGN740OawMSTm
mxmOG8v4NhgGKpXBbijNGIyX8Khn1R16KXvR+CzGrmOp7VWqGbs88laeDYsr+GQoZvNcgB5y3YSv
kupx5zblXQ8COPOLFe8XR5zDkQyywrU876BTzaBpzJ6NkvTf9Fq1VXQbkNuEu2PsD5UhrKzepcOY
V8qUFaeh/QPDdS3CgRiaeBUnX2sl3ZlS8ZiMv9JWuabRfSXeWPTtxJh8vpoKS/cMarekUyo0a9Lo
EFVH0UIj5bqqj5K5Rk2yOGMn5pRzc6VXBlpZMpSj69pdi1SOJm76YK1Es+bV7C3eCLootC57pK8t
W1C++4EjiN+l8LU1rw3h/fLmWNz7Jz5NPp8c1S169FZAeoh2EdnuA9kp6nevT48xCb//zdLs9qyE
tAzEKZbS019ZRIVTtqPqU2r+PQ6G3c7JAiaVBhhEuM49ohdSNULJImZTVJvk7V3dx7ZfRYfL7ize
cSdmZrNEHydhVc7NkNeR6LhZIB2gOFC2l60sr4U/zsymJw1UsTIbnNGrG/r0dorxpe2Oeb3XhU1h
fr1sbHktwE8PVgiBZnEWvmt9OlquwPqGTnkjNIQ3emUrhWH76d+zADNJUFWZU8VlCg7PJ6nQe0lx
dUZPDiCh1Z+U4tXoBTidnqJU2khrd+rSqcSDn0ZGWm1A082HURkp5vmEu2mp2VF5V6LMkeWPQ/ul
XGNkXBpEgNAKnXt0E30QbU/VZjDDlJg38+jNbEtPvpflMNinufYAZ1b96fKcLS3DqQ4JZxU0/8DW
zwdyQsuoSe1NNCzhNpG9u8Hrd5dNLAweMCacATmMstZ8rjLNK80xBIlqCY9BexsqtmTkjk76wgxW
lvtCkmtqKefVQMsIJer5g6vMuMmynInyQ+hWxzcrFxzkFu08GHYBaQxDgaBY7AaSYONTqq3hwnic
MF6z0JWOS7qyaNaAOHhe9QgzMxm0KAJxKVPj18LQ/2p4Q7SV6k4cEZmLok+pK3RbUfGyoxAoyVud
mfqmhfb5GV4u8ROqFeOdN1CGjVKh3plhoPH2MYWbTinbu6aWOjoLtIwVkStR8UbHfvUlintlo1VS
/gUov+lveikXoLrJ+h+iIGhPVWEad2VsuRBQJv4BVGH/M2j0RIFMHci2iYwRMkmjqP/S+zqrHCX2
5WM+9sK288b4OIq+kUDIGcHsqEZ+eFO4FfVLyWoK0dbaWh6coR90A7CBmnZ2pGeWvIcGXaWha0xU
fxtKOTqulWhUoGs7v9vGyMpsDddtf7VNb1W2b4R+sLHCxlI2Lpoox0FS+utQEpKbKk66T2Y05i+V
UHymXfsBU+2hz1IDfLY4jq1dGxZUkL6cTNJSsrIL2i7+1hi1uRmlPH5qyHYfvMqS6F6QoYlMe/L/
4AiCMt+qetS1IH5Ffa9qsbLVQzE8SnEqb2OJZ62OwuQVm0aANqCsjkLZFlda25rHAfRFS+Kq97d1
KzT1W+Q2kncFYV8MPDPJTZTq9SDbFmppKFed38ubOsoSy1Z6iIk3SVwiR0IVOH9WyyAkbo24o5FP
f0nyEvYcwbJ2fesCCigMvbFNtRK/9UMId1CD5IbuqJYHFlAK3XBHtze9mkXees/NWNXmcxz3zbBp
aah5Tbs6OeQqTNkbfUyiHbxLw7toeEBpStr7t4kQtZ8RF7JkR0pdPduPhYpNudT8VwQSC/NK9Qrr
E0F3chggTJBd29NQYcp7Le9seMNo10ilpr7p5dxIryjjqCq6PbK4TQvRz+zMosxoKylq8HaWWgZN
q0Geswe7rN01aaq+BIkXuYhnpemVkIjiIXej8tDTlL4xyzHnZI9zlXpCJBupHXnuJ61VJKeFweW2
Uep+R1lbvqr8tDi4Qm3dKF0cyNj2ImQ7xNo71HEXPkG8PB7BqZPyHvtA2mYu3OVqP3p2mVstnFOa
1nlOHhvtEdF4dAD6oJecYlSkX0rQwnJTtQFBVCv3rq17vXujCEL8LBpZ99Mam2A7WGP0OHRZffC8
sv8kxXHIDgzN8TpKQ9dJPE15LCpJ2AQJ/BG2gs87rWgjgKOCV36DqjqQbSPJva9yGJILzYPc7B7c
NE2uwIAK5EfFOn5Uu8p6ruXCe0jAGnzthmowdmKkWPuxk930MBpCdeNLscE1rwXeNqkj/bHNYySu
O1OIpZtajPMnjf6Na1nQw1+ZRohod6NFGllVq25remlj2Xpktt1z3aXxJgyL+kofjcHRkiTcRvQI
DWvH9cJlh+wTXAsTNRryyLNYq7OMRDOrhGOhSUVHGCGx7pONkfkb8jE77vbPWvFTRZ3U9jk4Gzu6
+jF4mZNmt5rY/7h8TS10+PFCP/mYWURWiWJeedF088YeZAWfkjRxQuNb3yvO2Hi/suKt8LQb3yXo
rOGbqtbetouX1+kHzKKMGBl2M+2ndFcXXoVp4zRF6qSVDMhURbxIOqhqvdVj30koB0DM87oyAEt3
F/6TqZjYiuFOPI8FBKEIQapwd+nlj8hXHb/yd0pafcul99EbA9uizlHrmefEuc//9CuhyOJiIF9h
EPjy+pvn4QCbIb1lAKoGGnyvuc0PtspVm16lVDxWPJ0yEvNbGujVf6amTzl5tWQC+gZ1A0pcyAsn
sLZiWGwzWnBQhx3aFz3Y9/5VI69E/AuxOL2y0xsarh00HmbDG4mx6pIOJojkCtTG7gVpvMM4ijBC
pcYmL6MnYa1pdCn0oqEFKhWatyG/m0V3vicIY9xgMqiCTYcAsyf70PAd3XhTr+moLESSEipRZB8l
3i7KnIe+Tf1KzZWB0Et5q73ONta6jZbWx6mBaXxPJo1jUC4yEwNNXQR0JarJXdq5X2LE7XkTxoVz
eZFMu22+RhQ67KCK/J3hnk0XqA5ub4Bjm7R9LrsXP3z19JXs4OKQ/TEx743xB2HIhQ4TvdI7el85
Vbn/n5yYh/epO6qdLmOhKX+Y7aExPv9DjQP1iEmOg3oAZY45z4sCgmOIIokXROAD8kE8JCsqW5Ck
L6mc37R+/Tj66EkX3VpFbGk/KRPPGKqB9GzNW3ojJabjW5SrTVtJUAf8EJMt4Zrgj9sq/tSLK8DX
pdVHh5uFQBhUZKzw89WHeF1TKdNVFUmf0JyJxx+Ccd2vnUxLVpC3keDhYr+SaTi30vg8M0WF+QrT
+4rWTre3C4Ur/e+RDQpA4T92ZntJy626CyIRb2B8FjPjUI3xTUbgGKfiSqloaZGjCW/SfTbtpHkh
sRdKxF99ponr/yY2xxsYVg5/v8rhZOTemB7pPGPPR21oRZWrmwqO0BgeTWap4RR94G5SmcLRP5ia
ljpZaPh15od4Z5VRHBvWFCRUdtBfpelPZKou21gcMVrUJ8U9mta16feTg26Q4qawQgF3+odI1GxX
XsGwLR1t+omB2Xh5vhe09eBWG48qMl1Utlp0drwmRrCAPGaz0BwKsJh/KF2f+6EHQeFnkT41sInF
oUoj8jVaPQyO4IfC0c+6+iYcC3KhuaIl0sYz1fB5LMTqc9ahmeImUn/IlDG9zUv48VdCz6UxPv22
2QaoR7OES5AlU6YtqNX+mAnd7vI0LiAFJ//RVJroiqjez26QQgwDpTOhuI1Glbeh8iwVXzvZP0SI
7+UpZafkZ56Lj63mr4Syy879Z3guZgIU2qyCgYF3Q2nXGf4uldaExaZvn9+OJ77NKb3rMfOlXNfo
FkzFlzqXD55b7UfD3+SG6tlR4UGyrD9Uufr18qAuLd1Tu7MXQ6yUaKiJuJYID0X8oxCujPzzZRNL
ZzCo1UmHFoFWdLjOly1iCb1puEwbbU8Gj0ztXgc0In65bGVxjk6szBZgA8VGlA1Y6YJ3Mz82a7iX
xb/PrczRO2Erfz82Tg6RUU85KTP2eCu/CN1NJK6s7sWJ0OH/pGJOM9M8TV4C3zF6mTJwU6JnJ/T2
UDy2o7iS9F+2YhjQzXLt8vo4n4uu8zkfOrwYqqes2xbDQxmtXOyLJsgUcnUQ7MHSfW7Ck8y6rTtO
22L4Hb7cAZSH9Kr6l1V1YmY23+aY8HcNPCnCo6ZGdCEcVP1FTFbq2ouL98TMbMCsWCSbkXjgZoZD
kt9ExrEREO7ZXF6808d+2P1/rKizim9nBekYe1iRjc0Y3ojlN5iULOlo9ltpjQp50SMgffyHdg0w
mvP5gXxS75UqqDehdBOMNKuE0TEs3+lEXIEiLyYA0Nz7f0tzrzQSRSaHNl4Nmybfmfq1lr9Kw6uf
HqM0I0w61uFjgkazt1YZXBzPE8vyuY8tqQavTiMaOH3oEp+S+kZpXvrmLglv+uLvwXdcSxBuTQSf
gO/mOzempVNPwUsCZr0vEUYWH8rOFlDdXrtjF3fWFMdODASkE6bfT44ggoowCV1mLoCTvFIlu7N+
tP7x8lJcPOdOjEzL58RIpJd1Y4VMmqC5ttQ/kTO6bGDa//O1PlWa4I4RJyDc7A0d5W0CEzZzM/J2
rgd/M3rxbdZbGy+v9qlRrrwJl5b7qbnZUvBqBeBdjrkmdO1Y9XZN+ZthcA11vObWbHJEs6yVJsGO
ZX5P/Cvar4aYpOyhCXeXx29pFZw6NJsgq+m0rq4xpFEchvss8/dyt8YdvsB0oUAjNLV+T3nnj+jm
Kmlgf56O13TrCRm5+Wsvfi3VIyyGTXgt+k+CasPLFqg3ofwpSjeuvxJULw3o6RfMDnjRpcuqq/mC
OrmPh2cymzY5dpJBthUG/3AtUmJgY9GESc5lFgUZYpSMZs/5Gwz3svBeJDtlLZ2zNG2nJqZ9d7Kv
hLJqZWEyMWTSYxoixau7uxryvMurYzHpeWpntg4jpG7yJsVObe2t+HsjbGnt9LJfikabXOr4wyax
7vs1Be6FA5dlosjIiEGr+UEQYkRBlIAAq1JZ2JL0o22gFIZ8UHruXYqDzcoeWNjUZ+Zmm7rNAqoC
EjEGtN5UcQsHxOGhBQRKBLUyoAvn4Zmp2dIYCcnMTp/CmTbZlnV05VX69vKcrXkzWxplKxjKUGOi
Te5H6XWQns3xOf2HuAxHYO42Eexgqmb3ftGplp6NXFN990xxQAuOab0yLUsvtFMbc+SahPJUWufc
UIMZOyCAHctLbLjov9ZGZstesa1hfkLBB4K14fHyIC69js9sz+6VAXkOS+uwLapfwnzbRVdxfsiC
l7HYVv5nTzvUyvNQHLvcUcVHRV85QRZOqzPrsxUZKb6qFj2jm3jqxhffS/RmI9+z3Ux8yfI1VpY1
a/NFacV+HE0xHHwVkvJTbRHYTltbTK4pMq+M6/Tls/ua5zZBzNRSqQIbPj+4lDCXW9PFM20o7rRC
uBFJcXW191BQlwND/zVLqYHX0lMXufemGiCS8OXyJywcnWdfMLsJssQULCnC27BvUdozO4nCWylB
GlSsNZ0tDuyJs7NNAp9P0ogpzjaBdu0L3i5XtSvFau1IjulDe/8Xx0iKc8NCcT+PHEVv9OMU+u6N
VhzhOBwziqn7yyaWHfpjYna2xAEi6UKPCYl6dW/YeTSSYriJ2n0YvVw2tXgHTEgN+rUn7vXZohQp
hwelhqkhPiC8KCrX6NCp8jZIn3K9WNlvy9sdqjdQMJOg35zMlEVQdLIYc5whRlwB/sv0qW4/2uHQ
3sZaZWsAR2Xd2+qBt4kl2c6QzW60NzA1KxHz4hCffMls6/u+1FdjO0WYIDo7JHNSmuloKCqdzl85
YNdMzWZTlDur1n2cFgwEDHWQWXXklGVjh+1POFLWxnihrCcjGvDfGM9iiTyEi1zLMTcIrz0CpA3d
1BNxsQcT0CdLf6BhwQ7WaDcWb0MTmib008mzzCFHwijrTVZi1G0ieyBPYer5I+0DUrbG87t4rpxY
mr7kJCTTtIL+NhVLHvmvgB4FYDuisfL+WDYCswsi3SYAptmJEphVHWliUm+6mvDEzHdhZe58cU3K
YnnU/jMzv3mjqhfGyMBMT3+94KTuw/+Rdl3bcePK9ou4FjOJVzB1VE72C5clW8w58+vvhnzPuBvN
07zja0uyPfaoEApVhULV3oAUGshKbmdNCudjTTSlhmOaY8WSjTZ9tuQuzu2A/Hs2S0SSDA3n95op
3IkyUf0ySWiIseB62q3YRB9Cn1eveRL/knoldK7brbVJcXYrS1uTJD6Wzk8+9ckh0ROAAtLAvS6F
Hc0LN0rw4MXa91ETwJ0lzWhMEk64V6dBqDhqqQe2OkV/FUqeSGFzPVHpaCQhilRgiyKQI+EK58kg
tPLBAodypevzWbT2RMUtnr2Eo6nkXFKRZpEiMaunGyATkvFUBIzWHy1Ug9wKKJH+/0njQoBZ7UJk
mqARY93um776lRqoHC17CRV9igiCx0GPaEZIsWICF3XjZJbc6e0SFcUdLFlRT49lhu5A1PTks5fK
inV9guwb8eoBCCMQMsBxohODW07V6Ls2j3CychNlUS24aYuITrLgJEgAinNjZyaxBiXdXBe7tItA
3UMjP+orgX7M6X4VqQGwCaD77XhDMiusHwNpG2TvYTnROl6jply8H5yK4/xXAfCsXuwhzgiBfabd
GHlMC3HjK3fa8BxFbtZZefIXqnMqkzt4fQmgyzSFzKAF37C6zeuUjtoNIgPRuDfXCgSW7t8yw943
GNKgDht2fi7GER3pplYgDxQ9ox1Bab1GQLozoLFyYAjWQDYcTdsI1l7vv0hmLzXoj2D+6A+Vrwsl
BPd+zjLIsfmjKJ8rXCsFEAqaFc6HImynNqGdXqKetLYLrfP6TPFAV0wJ6Vy/jG0xV1xdWIOLZpO+
NjZOu9uqCXJFgHbPSI3K/kOuv8Xjyglaio1QMQGmKFRP4JmXk1HX4ImtJ8gQQjRlTSQXaBMOPZ6v
085BPdwNmGaHFeQcafH8nAjl7FKfGbM4BiUiJKN4jsfBM8LOLlG1G0WFi+ZEq1dRN119K8VoH2uf
SjIfVek5FQWqABgtB2ysqsyH2s+96+d6WQ1PBsYZLlEPurEHWJ2ljMChFV7lDvkRL50+VC2iORAz
yqOBarBue13u4kaDsIsBhoJuja+3yGPcgVGejPUY841mtBvZDPBSvfYYt2xI8JwIm4Wqi4uEHQpF
MxTe4VD39WSB0M5Cu7vTondMQ48OYCqf1LCwewOFpHO4srRLjpy9ZP5HNGfD1AHpL8JsWKf3u6iq
tuD6WFHl5VX8I4KzIfnA4KwTbB5BUS7IKGFCEloi4f83m/VHDHdiyhxlZSkSNlaUjHZDYifVG2cA
XvN1MYuu7WTBuDOCN7rOaJhrM6OtNrtm8UBg/JND3IEhctOtdU+uLR6v+S0ATYoJ+5NKdjMcdf2g
jz+vz2hFBfg6szj2B1Ky+FQonkbldjWKW/z+wILU0DyNWiwelBSovogWZzaF/LatHyuyuT7+RasF
shsABKExBsiD5z4KDDGFkTY4pa2YHIZEp4oUP2rlk66Wm1pP9/241kfNvuOFAziRyOlAleliRWRI
1KetDj53FBsIG634CYSK61Nb3P0TQdzuD0QMUAYAQaF52zUaaC5RVbSGzrM4GxTUoqmIPdXzriYZ
ZiEG/TFMwAAHk6XjVpyATxWKbyIQhttZXNmvpShUMlHyA/4xlAjw7VJqV/h+kdVsUptGfTUlWyd4
O1ix3YtaAVxDBJ+gRUFR3rlWCIUPKhQdSxfoqV23A43TCt4TjRHBJg9rKhQrV4jFZfwjkC+rCdui
jLIBAqvCM+Wbunba4pdoPklrOEdrgrhrayCY4C+t2MwE8FS0NjDNkuRdliwyrzxaLZ1cxQBWNoj6
GG4E+/uT+1fQpKQyzB6VQjJae3tHJmvP90sS8G6PkmcGMI3zey6hBJYkITnaVfACYs0l+gr+omYS
FSgYP5qbQHurc4Gk2kjKLPmQQJLeCgYUtdkhIllhWHE/i04cVS2AmAc6iHnRyBa3fexXA/AbiPRi
pMgb/9KNQ588JfJLrNlhsuvXMlpMhTkzpCFYAGQT7qxw4Jwi+HWThWMFxvpRfy6AUZLdlqqHS5Zp
hkhu3ZprhmLBGuGmj+dT4IGDa45PUsoywN50CfjOYpX13kgAVYya9R5+KV17Fl7QCwAUKMj04uaB
8mF2Bk40L43KqEdzKjo4ieia5fRjVsUV5V6czYkIzojnUQ/Lp0GE1FQUZMF2O9z2axAvC7bOBIgR
KENg7NAczG2RXnWxEpUQMiu4GwZoTMZ0EhfvDNcdxZL2QRBuCgDGRhqDd7KBlCkNWs0YytBuBBEG
Hmx61VPQkyXQHKU36bEMH6/LXNoj5Buh7mjIR80zNzeAZJRx0neAYTYzN/fLLbIYKzZ1KfDHtP7I
4HJnsxaidj+BjKQExgBIZhX0kuesO86tW3tGf9Zsh60bBv8+z4mCIoDXEBQVwX/wdonkZUTMoQY0
343v/4rGx2KNbXxRNVBYhkprHKqLZIU4ghBzwiuv1ZZPFZFooHwYaQwz+3J9m5b0HGRz/8jhjHiY
R+jQaiGnKK1EAWv6jdSuRPhLtVGo4JZ15AlQzIui5PPjKhhROoJ0ENqXFfdz7JcbH2gf9ayAyUFU
gw1o72avFsv8UEjhFhxs38gA7MN8DrKH67NVF5cVXRmMBBPvNnwOSFJzxZeSEfjj6RiktCFG8zIU
YXBnpGP5Mak5ui3joTTAyqBrid03uXkTJqFuKR2aGkHJFecbfPPCyxMDrf0VnNNhNJvBAHWcHhQ0
mue7gHEMR0I5esAcrA5lGLTPGuAra5RJl4NIxUCL7tDS0NyHgp48mmQGZcwkI/k7TsZLRAaptEMg
dd1HfiJBi2tALo8xMErl+Lbo2DXCLycTDBV95BbJVHwOoTAFFM0OohMAG+tOyitEM5XUyTsZABx/
UUCC7QQoGWPfJODXOd9OIAgVgWhCZfACf0il2hOF/OAHwV9YYDzfA74J1JgYNmfktTHI9DKeGYCd
cVsCnWXCSzDVwPF4XSeWjCPYoJC9wluoCfQbbj5zJQ29kWE+Y9wHLh5afRfMkpVdGX31WAfNROeg
kC05lQaqAzjckVFz8nR9EAtRG0GqnLFlw4XiSfF8TUN/LFOgCgEtskCQrTzGZUKB/9wPz2MwrZjN
hTNwJouzmqof9uo0QZZAdqT2tLA9gs8yNYSVGHtRDvIiiHcQZF/wjMY9Hr3mAOsahbJ5P8l4J9QE
AEsRHQgIs67lz9fXcMHjACYNSTFoOs4TTwGRj0mETmXMi4DedlBQCjmsXe8XrOWZCDblk8CjbwHW
NwEm2BrAlRaD95pIk932a3Twy2KQWUIwBQfKxwVBZErFxFRfrd/rDF3F/mMs/Lq+WguQswxV7o8Q
Tg2yINSamKlBZXxlK9AnNCZvubiVpGcl9TSAo5Q9XvJuOhRXrenGwv0LwhGaAi4FlWh8c+EcCmme
fGFX6w2o3zZDkwE4/ybRd3poN+i0vz7ZhViYAMddRFck6MSxquf7lvWg7p1qpvLlsPVj1ZPG8Tve
AvZF0B9UNbfEWd1qyvByXewXYgMXg0MuK85F3I9eDk7uILQMJwz6kgMzxSye4ZGAxZm5M5k3jSlR
ZUKHfxy9B9qnWLWP5iTTUI5fYXrtTANyDKpP8vp7Ai53tRk2JQDzUrlfyesuKRuy+Ig/GWAe2hXP
1yZFra9YaVgbuY32Ax7Wi2Lcjcbr9aVY2oFTKdzJiWYz79B3jcPZlMONCmBSoJ+aidJQUY/mrZg3
yUMiEi8w/Mwqx+Huuvgl2wBuUJCzAR1KgpE/n2TpBwKaiXCi4rHxWrm4UbS/uDGgt+uPCC6SSvs4
U3R2aDUxuu/F7CEOB4vVgF2fydJ24dyw3lIEMBoPlKNOTTIbXY6LSU1QRTO7cjlvSTatiDGWTiij
bsZlDq2LCr9ileH3tawWIIYJpaqgKcHRAUaGNthiltSa24ea7pp9NT6aXdnflGma2CnA4/CPBAyS
RmLUTtQQw0am8dgCyQcwxYUtarUwWXUYJ3eg31WOgJFAHhZ84bdyG4cj9UVxPPi9Me/U2M8AfC3H
Aa2IX722PgHQVihlLW31NjoMTT3fE3Uon5qYzLsej+V235azSaNMB8BHAX6qgCplGccW4muU1AIB
p/9QtDTonUIuio2QS8QOxtC/Mwe5goeXjcEFAWsOBFu195RqJDGVG7NGSii8q3sARouIDrZC7m+T
QpC3hgAuaEMqUEFr+vY8lATv3GS6BdLw7KmaoB60CtcTGqZdkYHbsjJn2gy5+ZGNqrKZ5mZ+mWpd
yuhgxOWdMiPDToEL0vp0AoyPg37O/mlMR8nrqiz5JgSRBLCDSMerpQBC4RUbuRgHmWCfluBywHLL
39hkIjR5auAmhfI44wCu6fKmA3/HVkUO6AVv4z4wNfJutEthNG8ks4tzOqIAaSXsWzqpp6Pg3FKK
JGQ5aBjFQObDmBgAZeq860doyRaZOoBB0V8IonqemXxAON2ofQ2rbEpgrAtx9y4DWKPSFdLivRAL
9L6Z21JfS20uBXkmcFrB9Cujeph/MCIEeJFKgwxJLh3kyCqEAHWiOVKPm1JcSzgtBV+nsrj8RdbF
Y2b0WMbSqAD90qWZC2y3pzat6oeGCH/BbKCgSfHP3DhPF+GcC10BeeGcjjRKW9RNTsLBjKJfSZge
JyMsbaB45I6YAzGlMob68/qmLtlFfAMdFXJQX+SGzi18MQFIJm0xAKnqcRlSSOH40/DuC81aQeqS
ZQScF1JryByzbt5zSepYFTECQbgy1X/N0763SIUi3FbBa7cG1ggRZeG1BuyT6xNc0p5TsdyOxkVZ
+ArLr1W1wdKtkWGrCWKEHFmcNZropUN4KovbzbyuGy0WsJiA56Npjg0tN9dns7xd/ywiz1GItlyh
iSHHiswbHYDuw7Cvk/frMpbOwMkseDwtsxPJ7LdYsSD/jGqB4h6CCozgtq36lfavNUmc0QKyAUC1
2Xq16P8rpt5Sh0fFdKZmJYxZ0QGeVxtWX5nGDDMy68AxZrcgiT3PdjU8AllqxR+szYnpyMldJ0dt
Vd8m2CExi2hHRhqWANZ0qmbl/r0oB7hnqLhGv6nKXwW6gLSKzKyi0oZ2kdu1dixVkxrSisYty0Ei
HHlWXAN4baj6CaBEJctCIRved5814KpUzRn9z7/QOvZi/r9yOF2oCzSlKAbWTZJTl+jVQdT8lzg1
d3Boa7A/a3Piwtogq6YmNZBA1oj/riP5QwPUgzR1atKhMB7+fxPjFGJCE1XVDJiYAK3LAIGlJ04p
P/nhmu9a8s9gCfxnBXlTLk9J2qkQlIw5NbrRAcwqFcnLrExWEyV3WV0CRL5aSequSWVrfaLvuIaE
GvrDYV/j3ZCKdqkfQAhLJwkIKxniSDdsM/f6ii4e55OJcp5EDAdDBFUa7vm9bON2RyOpe0zyClGy
YLXFWt/9mrZwHiTq6h5NcBCXahNV/K3eA1wM/DJrxIiLcgDvDk4qVAFf0GkMU5FL04S0vJmmRxKG
toZ2IgEZLT1fo/1cXMETUdyUMj0hPWAE2TMNorkf+rhBfQdoB3Kr1v+iIJ0gE4mnTgC+A7KGc4qd
bA5llsNQaQqYrqfihxGmu0qWgakF91ir44rBWnreOBXI1zlrhtDlvQivgov1VizVnR41+yYQt3n3
BirFW13TqRTqyJrnFuosV5Rz0UPjGiyB5VcieOc4Pw/VmBagEcYupkJpx5UCQMZ3X/NXoppFXTmR
wm1gkclF18aQMuCRAwnXgxjGbpfgwqkVKwd88YKDGhBgWuFSi5wTZ1dMZB7qIIMsoXXkPrUTOULw
bctA8KtVagb2GChU/YtOZoJkOa7QgK1kmezzdZQ7vcrSAY9F1eS7oz6UVALZly60K3mcRfv1Rw5P
vzKFwuBnAnvJSQhoxL4jUT3kHe1NL/Z7S6s/NKI61+0X2xw+vXUytQs4f1PONUGByBQbRnDOwUSZ
WU31PZZy5HVW9m9NGudYZ7NkqLdYSJXVVT4GwoNOjqH6GKJrV12BQlhbTM6xDnquq7kIWXpfObNg
T7nbzgjtX4D4UgHiMVntQl6TyHnXpBRYWRkkSlPstlpvxyRwhlmygy7d+mP2nEbjrd6tMWmyb3tt
C7kzIaElqzcLiA3Ai5VVKV6etJVAcqlwlCC2AzAgWuDxvsItppwbsC4RsqCRcAj7l7p6a5u9EtiS
vIkL5BTAnuvOc0r9+N4UQ6oD2FzbG91WKUEUG1nXdXbRrJ0MhlvnOsqafkox4V5/yLrJKZM9ctQr
QhZX9UQIt6qpMsTaUGHGSbJT6hHYI38BaIcXTBk9QypK9i+47wxsVdr2yDYKWEKp/9moPhVzCuCc
ld1bXK8TQcyAn4RFiaqgVLqCIBQv0QLNl4HyIukrtutSiAoETxEJaBnJcrDDnAup0bMGYCxmSNTB
EvrIKzoVlxvpX2/LuRjOguAhOlASBXtvynLv5KboO1PUpvZ1Dbt0aedSOHUXUAUEVBhMxpxlO4tf
6jSilf8+aN//Rg7gt1kBMt5xODnmWGpxqiP2UVuwdPjabkYWhipD6wG2b41V+9I8YVLA+0D5CDAa
Qa9wvkMyg1EeVeTvO6hBOD0q6MI17BDACADCxk0ep3ZF8S7P0LlEbrOyUNGTIBXhz/T5Bncc2pLg
/voKLqrdFyCfDtobjXC63RtjYYD/HIdISd/zfFBf0QPje35C1kBvLuNUUFOpKGpkBdx4CuKCqbQU
5lGaVLw/JMUOMF59i1oLZMarb3jbuT6pSzcJUSCNMjXgT+myzBm4Wayarhs1WFtpV9evkv4kxVvw
JE8KrNHKAi6EVOfCOEMXiXJQCDOEyaktqUdFA4BGREXT7Wu0WDzWvjOv0UctLuXJ/LhNmwZQoUeR
jjA87anSRXQG2Dbij97frMKGLq2loqPFheAhRNf5AAdlDn5fCAa2raCjoNCRIDXfV4Bx6e2u3mev
17duIeJnxZR/5HE6n0eGWsYG5OXJc6vSVLzJyu+4YVikOAoTHUfX7KyGrBispbON7C2q9xCd4qWS
U86xHIUwSQGwhwjDj4EsT8D940ghoUm5kcVnU91en+fSuQN8GSCTgUOC4jc2oBOfAtKPOZkqCGzR
qF1/N4qX0f95XcTC87YqnsjgE4yVJpdyWwvsDb1+nPPZ7rofYPH+rrLMxSTdSaW6LzWw3JuDV6FB
KplfUWy44nAWSp/OR8GZzTiNQgwDMx2G0iq198rP77OxcCU/tyJw4w0BwuWDIERe3XfAGE9XXlOW
DsvpKnAKlRSSlqE7iMWxxKnKks7q6ywdtPjOGFdyk0tadCqKc0cFEoaV0WCqIvLTdVnTwLCV7qfS
uAjokmZj9H9jfE4lcpau0JTYaGZITKanuPKA/h0UGRVAENH2z40ROKFo1eK/z42fbyln8sYaTm9m
UkfjuUDGTV3z62sLyRk4M5O0pmHsLk0+hxTQpCAH7WmTR4deKRxF8V9ylHDOufZw/cgsGbvT5eTM
gND4ZYm6Xhg7HRRDOvgaWmq0QJcOf8XxNvr3N3+2jriHGxIqhlEmdG4E5raKGzSH4eaRfQ5tjws/
zYmdSc/XZ7Vsa/6I4ZQEL9K9ZLAT0M7xBuQTR7VVHVGuViLYpaDvdDacVgAKIhAbBWLE5iEfmFNS
3Ly0jFjfXJ/PfzEpfybEqYdS+VMMbG6UiiEhP6ato0Wv+mzLhqcMaA1z2TVRs+bQxiPvSmix6J+A
B47+DJSoMZqZ8z0zx0YqZjUA8GSqDb+yRB09PZnjbV4aJl4ZM79/EEq1eZ17tbL7uit2Kl5znTrO
BPf6MiwaNjw6A7gLMFhg7j0fiRCWSWImGIkg/gJl1FC7pbAvMlZduTLpNUmcArECrTjMIMkkgVUY
Tl4+FeJbUIVOUSYr/mLx6J/MitOiAEkAtStD5DJTF81Q6DOv1AnFQyXNtAht569S9HJ9HRcjONQd
/rOQnDrBOwvGrEOdNMMDJaPQOSIIA2Ld8mu77+7JhDt6t7Kky875RChnakjlR11rYE2V8t5ANaCo
7dPmNZ0lp5ECN69bdCgg7XKPMtea7JK1Csi1LWWW8CT+UFK9i4way5yB3jmMnxhQDK4xquoY0crL
4FcP9HmCBWbuZKpcrOOPWh8lDaZq1J0dDTNkQtgcP1eJbtXkW6aAJKMc9q2WeJWsfzPAjyACXLsf
h4PYfwqonoft3KbiB5FCC28wnjIKXhz5D1Ud79umsFKyxp26gIjHBs0wCxGcgfaH08NKmYBh24J2
SZMOcHjWoHdUDTdzfINjDm5TExXO/fgAymJ9eBrIThdfjW4Nj2DRH50MglMSqZr7GhsFhHuUSVN5
+I7LaQRKmMnuxAo4qI09dpqxopqL7uJEKLddkZwlRRpCaFJTpcLM8SZZrtHEAeMeGnapFf8sMH+d
7kBzb/YaxJRdYgC/J60m9OvrMyrjQ9SklOqEPFgoJ3dSOOSDZQxhu2u6KGxonEXdL1WKVZUm/kTe
RVDQ7oFiT45im5ktDXKiTvfz6Lffij6pDlLf+GhtM7TmAehCnTuBiix05SEhmFiWmDSoxNmwQoDl
gvnFTKtdEGvtBsUjyr4wKmSVKkG6H4Gk+ljUXYRkE6izNn5Ymq9ZM/i7pA5QfF4MfmdPXYmMnTLM
N7lBUi+uDc0zqzlyKgGEe4PZ5YcsbgwbybHantDj91wLGm4ZOgmiXYqioFvwohs/gPhnHrNuLjva
GKYc23OYIZndopLlVQnHxNV8Q7RzVHmCNBDt+0PZKN+iNunuikaKMpugSR2vZ3Nuz20WPglxr9M0
zMy7Nu0ngyYoY2npPPmKB55qLUfd46R/iFixfVgFrHXX6EQUEJMSjMsVCceNSfBYhmo1A1CnjNim
I6R+Med+egLDQHVnjmN426AXc2f2ibSt0ITjpEMvfkaV3N8XRS1+A9EV2YLlAt/RN+vMLScDGz5P
UrutkULfBQlw2oACGSg2curmM4Aj2mNYTXoJ2Esx/+mDoscFx1PnWwFqKjaSmZUZXF1aq7suniSd
ymFLcjcxJzSB1r6vAYrOT7qRIoktT9SMZelhGpvgXvXlkDV7pP5NA56tO1z9wOyqV2b23agDv6FF
HJQRFr4WTEBxG2Qjqrl6J/pJuwsBqnAkesvAakQzdgBCMH0qpUosIZkGxbvumRZ9IWg8VR0A0ejU
4Dz8lEKRgdgBruC2UGk7VUddnU3H74YfWWx+JHV3MHKMWium7XXJy2EOQQLlqxANEBbn/iGqFHAq
jRn6DqXG9ZUmsQqT/EjCSnVrpQ/QNCrAFOMZnIopsCYECXfzoshX7m7M817YiJNR8J65rQtTRLra
Qir5BsBmnips58yr4sG+Pt9Fd3giiDO0PbB+BeTEAcdddR1qktMf5Zh8aqLwrYtM2s9rjIiLMQeK
sRVWqmWaSCier6+QJgToSjHgToe9In3h99TGo2Q4bRsgWLT78Rgbzr+fJGOSYOx++OQ7LFR02HTp
BJli/c743wbtVQesjtm9amvv38vzQ24DDPEmIIP4q00QgkEMRRhgIxKfghGwFHstPY5CZ5so2DJU
NwJxkCStTHDJpQCYGRXIIEyQLoivexIFZd/mYJeYc6oBtzZsI6fEhef6Oi6KQb0sgCVECOJLkIJu
yqreRzxTzJs6gfEWjnL7eV0GC6l5zddOZHAhN24TClFkyAiMsnKlGu3fFSjcVhZs6XydSmEzPYkC
/WlSukqClH6ogRVYgVY3sQbZrsdgJaxfVggF11w8dCFhz3fARXpexoIAUdpQO/Og0QE2FK7Rqppi
q1WtTnNkLsLatEGDtHbcvizl6XJKAOJCKz1q3xEegviai2lGQyiGKoL3Ku3Bahw8FtijLVCBouDE
KazQBtW0peMTdzardUZrsCXLpzEVaWkJ9kB9x7A1u1tZlS9os4txyRoeW9CAL128KQhpIA6CSQZa
OWxcvd3bKMK2Goxrpn/GZViRhVjPmtzB/j2qxM6twPYtwzatcsUYXmAL4WYromsJDcZANbqsXpEG
+EbkYEZqTtsopVJg14TCbuiPjSvd+Bsh2+u0wwo9h/Tx59qiyLxW8uK5u0kvxn0B6o2RCiEFg498
bxpWvv1+W1iI7RRAn9Jo67vl5qO3UprTkt5M9BP4BdbakwWA2rhjCDhsViYtI6JA6hP33PMDUmVz
0ytVrFPbtve2fbT3R/zOZR+uS93tllL8cnRdF7+jW+q1dOt59MHDl//8wNU1f6cP1MNfb/HrA/4d
/q3D/h5fLPZh4YfNvlgWta37e3uDj/0Gsmz2BZ8WPtg/Yf+U/cH+uX+5f9n/3Jd2iT/t9/j4uWf/
C8a5X9GIr07DMz1Fr68oouwH2qDIEuG3RAtzcUwzk2q0oN9/K6dy29oGnZyIRl7vonrczqxfg1tZ
puL4j/Mu9Yb9QDv6Utoi/fxpWugstKedsDI26UJdcHIY4QhI90Tgs+mcEUvlsc4KIQ2t/VtGExqw
pf54tRzrfqVM8wKEFGcUsAUq1EFH0zVknWtDCPwEX8tJaMlebWPTPe/Q2CnFflw3/l+g+OfLfS6I
s/6DIo/JFPkA3KXZl8kCuCi0W3cU/EnBJNlnhp/7tzf7SJzjrUu3I5u4d/eh0oNKK1tzSkdzPugd
IkeKhxT66jmP1ub+58/9Gh3WhXFnN2QAfiuoKwL3MpbofGG6Ef3ZcoNcUPkRqxaayXBJ6nfT2/A+
fktXvO/FLkD9oIsE9RTYdGwEt99Ag5H6WQDJ5Zv77m5/3X04N4/Bqmm+LNlgpTTg3MJjEEiRjYuH
L6FUunDOIutFo9hrSg9YXWo5mxWt+npiPd1sNh/ELGDgAt8xA9Q9XzzZl9NCxo3Dgnk5um/H3z9c
WJUjjAv7+G0omLFgFsNj9mOL/84+v344DnVyejhYMBv3m8/7jb2/h3H4+bK5rpcXjgFDBS+5zhiE
WEuryLnRrGo11S86kCFajQWjF31ZLGuz1qz49TTFrQmQvtCdCcwipAh4fy0ORZZkExafWTPYWkza
oSunbGmHAR8nIc8Dnh/EBFzQXysky6oIZIgJ3e9f9vbxu+u94vi8OitbLLFo/mI6J5I48ynmgeST
EJL2xyO2DbbpLzYGbb8Som1QFoOR/FyHooIUcRPNTIBtvx3dX9SDOlibFVv7hcbLT+RUDjcRqc+K
MCkg5/j9+/vT01OAMOUJhocFKzN+jz9BtHNwrM3jZ2k9fj4OlP38nOhEQ/bLygvYV8np5YgA7AEo
TfTR8gCMNboEQZ0pQVPYcdnewiXDR8JRbjZwlNeX+TKTCf1HScE/wpgrOomXBwNeUKuYMLh/OP4H
eHlMdcMc9HVRFy6AHTWgaptAYP9yNtwFUUSmYmoJeEdZ1MGijS079uz8sxDgKxxYk7m8licy5fPp
BSQZu6ZqIRPV3hRfAEOHry+YbYII9Jf36t0d7g4HZ2UTL5Ot3GQ5x9pVvRyKCQTDAhbUdZ+8b9bN
mlFZPO+nS8oZWiOQ5LKO2PTso0EJrOedB019XlOTy/cpbjqch9KjtJbQ+wlBb7a79ejNmoSL+8yX
dugI0VEqgXIavo9OiYscCaffO7U36BsIwR3bhfMvnY8vU2lt2BlYKT9dPv4nYrnjnyh+ls0SxDL9
SOhbZ729oHcV7mCyWpvdXxARug8UnpJFHS2iDuq9AoD1606VUlzy8BPrv+KYvrDDLqzAycA4x2SC
E3gGusLv0wIlso9fX3Bw2OFhHhWukh1W9gVf8eOAX78O01fwjdXCMV45w+y8XBkVX48sVH7ViWej
YiPDgH57bzYKNhZ2CXC+POnaCBSm0vwI0O6PYiiATyCO4dalKEiqqTU6LZngr3sKu6qwW8grZn9j
7ZiZtO/dtaDmK5d0JhjdnRoQLwjutqhqVDhL2ca5EIemAodU0NuABjSzMqunv/C7mY74GrBoysEY
KIbiHe6sh+2Dt3UcDOnz8/4nIq6tC9uDS84ed6H7l5f9/aajnwHu4j9X49eL9J+MOABoOMCERXiP
QqBzw1cJuhZ3gpiA04vOb/5nQ5XN/J6+B9tiGz+UtPaSp8ke3tf4Jy4dCvoWCOi6UQCAjnYk5c4F
Cyna1kf0izLvdQt/+vTEXArW4HGiiKo2a/vylZs63xc0fplIwoDsFYwBPB0caPQK1YyyzHLjx+yI
q7O12d/v7U9ib9Z6mC6DOMRvCGsxNUCSAJCEm5wfqi36RGWB6t78EW3SrTtvfimesCtfIusdJBuW
TvGKYQGeau2OwBzG2TRZ6IiAAJEdMBQREJ2v66CHuqD3BkQ/y95bbycv6XYYPMlLtrnXbKoV+3Nx
B5U5eZy6V7nWiXIJeb0rPUpv/ZtsPSSW39jy3WE4yAfDFj1jxbz8F6EoiUdzBcvWMD6Hk2ikVjsh
HgIITVPLCOzv0f186DcfDahLPvM9rK2LZ5bnai2Y5e/bv+f6RywXmUQ+iUAABbFEtqaH++xTtAA2
bUXifvj2OtnZ9hk1LKsV9MxSXewoNhVJMsB0oOf4fLKdiPM5s8nOhFY77UP2Js88Vp+t/XQXp3S6
DbHGSFTR+Fnc6851S35xwf2a84l0LjKqSDNXKgC36aTRGWUPL3BuAKXyHcGTX9cgh7/6ii7niucB
3KtlnFROe4ssQo0J0IhofKg+qxcZpjPd61vJGx+Kt3EHFC2rAvEgXTNHi4IRROPg4LKC7DMnuEn8
visFCM6A1eCIDppnKi/faw8pHQ6Ta7rkftiMXuysZtqYrvJTPpXMWWDB8H3ZV9n2Ym5U3pWuetdS
GhyawNapSZ+bTe7dK1vtbm1vv7prz0QD3APk2hrYHJHgAszWuWb1oBUCJHqG/NGIZGqwIbcKRceQ
7buAPXSjfeK0++xetQKkhQFp/nI3eMCTh/XKaXbX3EIH9r6j3tzMXm4VW5kG9nO6cr+T2fT5MX6d
ctyJUex+UTw9N02qFB0YFG39ZaSGA25SR7n5XiLeQs2f1x6iXW9l25DGN9p9+kC2mQ0z4AlPhaNt
Vw7DRVgD8gAYdtRxs6J73DjPF4yga0AsSjW0RteQadRQ2fHt0mkCb5KpgDWcf65IvDDnnEROOwKC
qqsUZCRWLbjRi4CKQ6uy8n1wqHAc1A/t/5ADZ86JW/GzSXKRUwtiGlRgQ2S3y4VjmUHgL2KNlvgW
ZeDGolJmoyfKuz7RyxuYCkpgBAJEwdJq2PHzpVUEfe7zUQ+t3q5uAmpQc2fcZg9AH7AGN/7UbdQZ
IAueHPKbT8UZ6E1qidS8yeiPgQbv1wdzme3hBsM5NbzSN1pbgJR6Qu5RY91t6kQBKnkA5dl76/gu
0E8qq8ArhEz14n84+47d6Hmm2SsSoBy2VBppssd5Izgq56yr/4sGDh6PRrDO9268MTAtks1mh+pq
4v3PuKGZ/Nmpo0+AL+sJmzEi75mS+lBZvJnc53p612y4zWQ/gGXASgjmqxjNARRdbrvJdG0F1nhr
FPEZKoiGUAxHfuWmm6Dy4eCGDZJezUctkQ7IcCfc+qbqBO/TgT1Ktq+ngWlqDrd20ehpz3TwSvKN
NgA+UXaQXJt5Qrpn8bu1p2NNgI+R9sxruatD3PI1g3jrt8Fd4zjQ4CChjmG2cyVkx06OGMwq06Od
YEROavamZuLoGTjtgh19+/fKvlN1UBsZw0ertw35W/EWbsH1B8wUL9TkVPDQWkzDTIvZTCHhdup3
s3v+VK3RHQx/O2zFb94UCRBX2Ta+F0GwpLPuoUE50SMg6l77opvnCVtCnVj07+FeKuzsi5JkKuK2
g58VCHpvohmeSWCK+7eJqEaDQZFktCLyGN/DE/H1TxajUle+4Mb9oR9AaXJBVwcV/InMf/l6ojow
sSLhA7oQV5DaAPHon3qy6nvc2r1rQbOVlmKUJDzmberSJdkpmLRAyoQU29BJ9Sf+g7dUjXgrr9tt
+me2uNmDEqcZeIZlyESx4551WV18abGfX+ox1CtkD9P3bE3k0n6CvgYNLfByqJN1bWiVpmSKjoWr
LL8OR7S2lChh4b3vNr6taKi1TqbZGyO0KjXWlGnBrgINh+gE4Rc9THn2tKhyNXCh2iR6vIlaMlwy
S9MBszNrEJzqDErQ2tck69PetwaQZW3X6quL2/1L/jxuYKOwEMQB8jHD6aw4coXnVDUmPbd705ko
3o/TL39f6QUjerXmOfYkHLqoDUQamuQESHoSu8oz5gy/x3r5MWDxRmAOpvdU7Nc8y1ugLe4seIrg
rKDpTII5uz7pJuTRaTL5qE3thM/Kmp5TV3SEfYUnzQQOJSPt5u+1LtjPK4nz/Y2aGpcIYDidHXXx
Nd8MRnQc9/5dt0lIuh90WG89O7NW+IBhT4q7Oi3lJptxveL5XmcR57GhDPmBwxy1i4/Yt3yMjHin
3o++OW2UmGR6ec8fJmbFSt2GpDPR1Lr8MlMDF8SxJ9Cl292OjTaI1fTwa9RIi4b1Y28MLr9FFGEI
93/v+Q8RxPVTCfJaBIYKSvWYdDG/z4nXygyfVLEu2uGTiLcJa9zlewGh0pYxMTTG0XaDIcJoI+th
TMS7fwaXsTO44b33XH6KKzqwcMfwPZQcmI6Zhs8+M2lgwJkkKQFszjuLd5yVu77ZaUBw8Bb8BSs2
ip7oa1HCbWVU5OGVowCL3BtqFD8J8F+7X4GPkOu0LNaFC6gkRlsCjER8yW3tMMGUPdY7kPOtOGm3
SXUqkwd1ERICgI38XL9fMiMvULh6KGMYk85gH4aQdEQEiEYlUPCdemRhRZltYwENsKZst1EBRIO/
jk7loJNNZv5hnsUiaIixx8itkHDjm/yLt2stzQZw+A699SvdXTe4FCAMMMwLfK2oCONUVf5auQUx
Gao+ZqgvDFtiVc+Nc8RoJVWX7egkG0AQI0x+blyZaHbxnemFrj1gig8Sa+Ea0u02IYFvQbMNcqyU
5veGga2OaqHmop9v4XV0gUo+yTZApmPoxTF8//ty3dYzZsJmJjSvQGOfpxAWAHy+qT5TN9YVXfxg
jcgc7DUS40WVgs8NxxOpD1QzZ3dHZMvS9xgYEf5cwQNNnPdQ9/foxEoRBvEnz6qdLNfVg39ca6m5
9Qrorv6TPNMorZoC35ODWK8SC3T93/6O/ageI1tZiSl+uvln5upK0GxHMy0OvSqAIFBNaJf80Zps
5NDgX4tE/kz30h1iC706gBpRPlQPa0POF15jrBOwM9p0hqGbc57LWmEqXixwoPv8rjmqJ7FAxqPU
BU/XdF+PXvPTuO0dGXm8pxVVojt4s/Bfkmd3SNKCXAuoKjXPqkSOzEQ4WzYEheQfGMoxWhUJjXob
vkd2l+mrARX99b+kU4vyy1iFDKbSBahM6OUjAI/+5siB2++xNwqXsUNr1dFaMlDALiBegIuJJP9M
nTohAbtVA9son9M3xPOHacMAZdhaaGZs9eJtjV1z8QH4LXCmVnEiqT6fQmCvc5hceZo2p26LLomT
YCMpy+5WTfBtXIR1ga5dRFSEKg87ExglqSR3KZ5d7xwdAfqHGepcTBjjTeHTu1vRHRp6zE9PBiEv
RThgesHc3o9yLg58BHvf6hhEEKR6e8gskACapSEfWwdjcL/D+/airj1xtyERj+ftn9zZIrtJCZgi
hNwMULdDc0JFY3Aj8snueOSAONj51YLU0jX5JXLeHOP1XhMHGvY1caadsBWMUtcOml6YoVN/sB88
UXbjRsKtvZtWXrklz+X3aueMEFHdizUmNcR6/KjtxPNgaJYHf7l/abaelbjd3UjWZNINvD1YzB7Q
KHiLnxt8rpXDQUraWJ+e+0Opx7v4NLmCHq4ZH/pw3MihjgIwP3SY1yy27SIlloIIcmpkt6cLUvlW
6BZPWWH6aETbjk55iR4w+Agem/O37t7W3fCE/iDJFAGAjhvirdTT+ClrBvgqem+Hd4khWeBQ2MiP
FuYS6d1efg6tAEqlWvXuYST1Rv/7A5Y886sPmK19kEI1l318wGDsAXb+CLeV8xXvZCc6CEjayhlx
12i/VmXO7J/Ah0Mjlz3s3z7oCEpU2jGyZDs8Z0/SHnlFxkbzOGeGwIWurJZWg+YnrVCWYYxCoDN2
Z1dWlH2pZuhqS4XmK03ZSHfMl+T29+12NWWy9KogDQ7DC5ZwxPWz0lQ8IMQcywn+ilt1Ori4Df6z
UvUOHq/fEC4yKmtleUuWUFEw2gneKMZ2zR39viq4kVeEWL9LNCIdkX9/qUmTbditcE6NyuTvIHyz
dk0X3QYVFWuM6YA1lOe7molxMIU5fV7OmiXa+d20oQyiTmPuRkOBV0x2YMdBQ/Kau7SwXkUADJBW
dGX4hLNsTTF0acxGUowEUasnn8UuvBvdewZVsWEjWRWyU4qL8PbIk+zgW8z2TKOONd/ltmMRqwYI
HJhQDBUDt+nMe5BBq8AOnUwzCVBj55VHgt4oTe+1tkcTvWjkcc+7giWZsJcTeUqhBp3rGw3KV0xE
QJf25pm+HuxHe43WciEcAOEz1XaMOZPBYDJzqzBPhAGPAAPz8ljwpv8gvLMvo8HLe9FHHLiifbfm
GmB4FYUKzGJFKnJeXFdSZqy8XKbpuvqxfUtN4V0wgs8cbYhA5leAYH+Ce/6p2avbtXF4C4UwTNOi
fKEgE8RXyNTE//LgkALVSrRIxfoWh4CcHcoB9uhWTo18PJrwHkIdedEdGMUPzGtFcrOwox1y5Oij
NP0VI3PTvIG1Aw0IMkU0b2B83hw1wtU00+LhW4Tja6gLz7V5QWrLbs37DwojCe8+0tpE8p7mbAsk
bI1wV5DEzS++NZmCqZwyWzVXzub2pvz+JiBCr/eHHTm/72nup8ccHdKb4M0xm/eEJafRKIAKD7ET
W2azZnD5Wx8J6UzKdArKJUCY59MkhxI9brkWJnr1HL+JepUB+tU9oofU8nfCgZS9LpLgzW2xV7WL
UW/f3+zrav6DmoFrq4+PUDBDCOoJqsm5mRjBO6UObZToHOaKoF3bVl32Denr+DG3k20W6JM7fA+1
xZOVXb919NGdSavHMMrIZc/ht1EmhIraoHSdH7htavM6JmszgL9J6FRH69AUkWGlM3IhyXgtcv62
ckoL9hCI5O3MCe/uM8dH19AT7WAqvnHWdnDgztyrgO6lCo1On3+veFm8RrupKBvazajDKlNLMZl6
1AeObKD7d5QUEht90MzpEOqh499rNiiweoNmdr1D7vyHLDo24NcXzKyxwrApg3FVCarQnCVdgnuw
7HaG6JZ2sS0joDR0xdX9F/a5Itr6C3z75oPHEUEdXlkBSCOF3sNfdigMQDrIV1g/s/H2+RtTk+FO
rEzM1zUktEOTdDWPfeu8QiKwVCzm90DRfopmvySm3Dj1NYcDZ8/ymXPgUPHn+isFRmEjXxrFYB48
YOv0ECHJqlVZuli4WnCa6RgfwOSuVxukdAdEKYHjnD1D4Y5BZ4ENxPAbAwdtsBHGRej5+2oAvbhm
DeN3EGVS7ri5G1eMwhQIdM3pVrG6Z0x3IyxmVURkPGWkPkm2fGmNN3R3r7nLS+eLzkiZvnFY7xy6
mUmhr+YB6l+YyGQORPCJh3z9ZLdW/InMRLx6vGsCZ4ZbxkA5n80gMNq135njud228QmmuU/fLGZk
kLVUF78kUEFHG5LmcFxvWgbEXGsrreRRxwTrlqVcNBJi5gooF8hpR56eJp0Axm/KZLPajbn4WPwW
PTvWKO3B7DpAtHBsU6O+Y3TmgLqX7e9pLF86hW6SwfQvvZE9iDsfiJK/rdeCIws38t/a5xO9MxXU
2BPDJbr6yl38Q/7IGXigo8sX81qfuLOLUeWk2q8V1hcSm1BhOudUAJ6FFnOvr1Hu956feSgdI49a
on3rmzmGKGUXVrblEe7uFLOH9MmUD4G7itqhPz5/HMG9jOl6IAlBCDzbdK7Pa7Ws/VRH51SnEax5
F+8xNiF2YiOyW5/8vcdLLwR8UXQ2ySAnx4CzmaeWyknVIZOLoWb6ZCGToPuu/1Vtgif/XLxDtYU7
tSD8Jw/bAbsF6FTmxE9/f8NCLgMhg4jOTfRVYcLnnEBBCCUwmaj4htFlv8SXkhZ40Rmnx/eS3m5B
VGFiGOVaU/WSdsEpRHoBg91o3+QsWgkipskYHpChwRpN/s175c0JHmGaW/5XdgAq86gh1+pE5zUj
cps1EoHpxZhRNK1qGCcxO+LK8yehpIVd1CTYkVQKkR1/B6J2deVwF5YooXYuy3C0UHFC0uZak5sk
48qkKeHwjES6R7HPYB9T19spexBhIlO/Tz8zPd0m7qqjeavGkAyngyL2EHPPM46chzFcYoVCcuTw
r94bGiJ3wEleNBTzPCN/7nBxN32PLgM3PYqH4GvVbt5uMubRIokEVngNCYab1ByTIgIT8fKXh/rM
okn5QQNAqbc/k71k7DH0JzAU+4nbEN8BzzkaLwtUIzNdRYEf/e2rmcLbpxl+J7Dc1PWE4znnDS4w
j1UTczzNUQsJMCWbfAdm2mLrbXwehSgkCTMbRm7tat26vPD0UVbXaJUTZbGZBoRpAaQMOG50/tw+
QrlNAYP7DNaZ3NzCAE/2vt6sXOZbZ4AO1cZYS4DlAYKcw8m7vi8xbMtL9NFGUTshvJ7fKdvk6J0A
zfrOfBKHhAdshDHWIM8LbyUVTbk60EQBLqjZYkUhbrw4huHmLtJFdEWTMaN38fwuHTokvPXYQU96
uxlTAs9X0MEXZvdr9vQH4Hxtv6+/YebvRmwItiQN3yB9CMAAeXiuaaU15AkbmO27vJb1XtDzqzXT
iO+XvxmESdBFAd6LwGn3OTp3DG+HkW5wFtyMcGfGHp9a4GMehfvmZeWkb4PJ66XODCiDqXiJyGOp
1TOI9ZxQNbontDSDeIketN7cxdaaci1cIwDLWTqwAyVV1O6vV9tgjnY1hlDnCsQQnlO8T+h+KwnG
CBD/KOnFnr0bGHTDrax04RZdiaWH8GuTI0aI0G+rAoZkw7/dDJZPSLUd9Pa5vJTb1bLjrc8HWMC/
Vc7NNseUw1TycDJr4tvA0WF9KNsccG8iktoe3uNnTIIwgruL4FZ6EhmUJD5aezyWNOv3V9Cv/LXo
fGiLxguw1xPyJiTeYxCoHlw084t3wDWEZpuiJO12O6yp1fJmA0In0yBKm5fjMElAjSuMUEbDSWdI
m/aQ6sxbiojNIzRduuoCLV5ZOvX3/wmcvcctmlP5mqM20uYSy7OHe/8MAP+kc2h8+S8wOpwuiLVp
tMSiRWKmwy24YP3Rg4Fs9eGjwTmmRLGgxIS/hMB1FedBX5tctVBxvJY5U2A1A9G77OOqDpb4HW97
E0AyO98lh9IBFMGSnLUHj+7Z3Az+XuRsTxOpqWSlg0DW9u/Sh3AXO4NZ6Ozd3zdzUUf/7eWPd/tL
R6UiDOS+gpjOUqw2IrUlYTndikquSZm9K1EWjJxQ0t37mAz/7O34HM+X4Py9lpUt+3ndfq0FJWGv
SXpIiXaeDVKZp9rA7DxrzbosJKGvdOGnBvZLTsuJjR8NkCOeORizZluZ4Ap/BvLn/PeCFrTux8EF
GBtZeEAoZw+Ex2lNEXQqCoYcoii10NNvDSDVWqBdOcors5cvsZFv/pa64AVAKuVDgxugIikwOy2a
dw7C0kNRyczukXrWUytC8k3bJU4tA5efbYTsUbEL/dwTDdlpbbcaxN0eJfr7sWRNwox5Ba2/16aT
rXkNo3RSOAEkvYsfuY74ZsTpcARI6Ia2BzYSAQCOfWf6VnrB7Na/t2AhoLqWT7/v1xGXycTXmgCk
butOFmcklvjCHUaLJ8mDuv9U7LeVPOMCevNK4PwetuxUgeoOAr1XiSM9aLQfuy1HNFPat0j8faOu
srbGWz+TDmtHqMyi0EDRMddrjNiRqaQBx1wZzCU6lYfuEimGvAOPT0cmW3vl9NgoPV2QVq3OQmYE
fCY4Xsw9R2oT+fRr2V1aloHftEgrXjo47rvnXFcmgEZFUC0cum0ICiYJCanSaE/pe2CqUEHkhoS1
LbitIuAzaHgDpmNM+FRn2U2h94ZcbRBIap4ltYTfj/p7qiOe5E9aZgjn0gl3SKs6a1Z3IUOCDCOe
L7hgGlgP5+WdTpOqoC+Q1G1RoVc22uULjTcf2IIK7hjAZza76bfapnjuNWPtZVlSbtD6gGhRBdIP
DTjzgy9TlWM0bH74pt1j7oBMpp1sINT0kZmBl9Sh00a11tB1tz3ANCeDBmTkGmnMPhcrt4MPWkkk
OdXOGE1xHxi8IxjZdrQSg8KyVSMAcJTkGcY2GpltvLm6aq509i9g0q8/Yubth0ohVSI70uAKgSRu
1ru29Yx6H6IDWturpPyMv3Y8iY+Foa48tT8LvH7Sr2XPta2s1E7lIBsKB3ZA8fUV5dWXD8lVj3AN
iXxGd9tres7vm8P0Lofgg9c503tbMW23Qcf1V8xMK+asZJglgq8AJOylxKS+gRTv6cOue2S+1Y14
18So2P0tk18wNWjdRW8+rhv8xB8AxS9zKoQhZqZOLNIomB1yLDG2225AS6cc7yOFfLAk+JbvnyrC
aHplgvbSQIEVKLkWOigf2m20Bt9egCUiEwzNB16NA/JSmZl3uZGUOPDEFEF9Dz5PMuxUx4zt2EbP
ERhc0P7JQB96MrXkgbFX+0BujwDikSLFhcA8J5ifa+snht0op5yMKy9t494Ags3qyHAO99O5SUjJ
WG/8auv2AqqXZr9R2kBSdAELORVS3kilBH4CUpPWRRW3iQjmFSHQbQHJPIKRDwDqYiOA+K4aUWZO
daBfMUod/uBqH/mtQ3j9Mfz1DsQTBnsmNT4GVhcIvqhDlODD0jWnyML5s8/KHbCwoAAM9cPKU7vg
3lzLnpm/Vs1CLs4gu3uOv0fX4HyzJOKpfflQPyd7QJDWbPqdrJDorNg5DcZXw+HbKPz6E2ZWqEX3
UVHRs8hN7SI8d+geEPaSjeZyfTCZ/Zk/F2tMAbcIRuSwgJjAdDakqZHZu97xFgCi3q9ypHYae6St
hvUepvdY12Z8GtaELawPMA3Me4GG452fP++eB6qiLFcwIPBQ28GTCF7JHd8S9nKKnwPTjzbwneu1
x3xBp66EzswrzwRppqYQCtIu299wRMVo0E39Ujwpe37DHyUMtQcDQ7rFDM10jSzg1mFFvQH2RKX9
TjzAWNfbq2jTUHipmqLxwrPLfeSoro8h4e/8ydeHc/YYGpITvsRP4SWy1/JISxqNBi/MVEO5lANY
fhYQD+ja7OuixMOpZ/eg1kYnjsQZbYLUWR2hiZb2sMY731ZBlpeYMPNPmb3qS91mHfCoo+QCbCOg
wOinvN6BrqmSrGHwEaWZBGZ0Sh/UHevwmC7k0k4FDgNp/oMLey1z/pahNpEzEmRWO+UCukLa4SXd
ieikT8EgivBPV4+Km+ns/540vBY8O24QhIfaEFRId5+TU2fQCtuLtOWRoVUdxUT7k6U9co/d3tMl
4++3dCH6RCIaNlxFvgwg0nkjClqVKQUJxt56D6xbXGQqjrdKFR1A45pWLxgNJL1hNkDZh3BwHn+G
aTeCXmREKhKT5lCTZt60zgDoCHn+1XUt2IwrWTP9YaY4Al85ZAF9nB7SvfoZWBRDzlv8UUe1Yc++
sytj9Rbia5rU/7e+2cXh8nLkew4yczNAdSfHyxgYlAJM2AeHhrjqanZ7bZUzjWVYjnYIogyo4N39
YB9jH2Wk0QES1tDAJsrpids6a8Wkhejyap3z8cJ52klyM2CdmCZUmyiZYUaFLl6ybWSclHMNWsm/
lfS2TU0CgwntvECLP2zSPL6pE3GKeC3M4WFLFnN4H4z0rSYVKtxlTezxo3q6o3cz2+7iI2g+Hi/M
feAWr+BNtf/+ktsjxpcAQAoyOyCmaEHl2izFXaGVRZUAfbxhGls9s6BB5l8aiciGCA6Xzo4/VhyM
2zYiiETWBKunHKHAc16LbLQ+HtQBo+enY7AbrM7BiAmde8134geIltdMEXWVrqKKmbTZvQGZrQcN
hrTGgk+9AezY5rbVdjqgnXmAd7eynzcKTMVpMvUkQckGaND14hQEUC2blrkucCAIaEAANJEfDJiM
Ubm7zp30NwSWaxXf24AZYpGOwvOGSB2vy+wYPanivWrokXxyoqO6v5c/eQftfi6LBBh68GpDx51i
whU9vkV2/4gFIAnVOBoxi9erHTNfCaqig/YcUQHuDJ/yUqj38GViW9nnu+pR3pRbzVljArmlBpgJ
numQVDB9VqQtdNV+HSB4Oma7HuprCZecxF/FroSlQlGugWMTkfKJcc0WkOG3EYBgyVn112/cm9nn
zJRMxpQgn5XxOU1tShvlAqznVgYXCn8pcqO2BhMdl5tyFx7jJx2zxFZ0bkE6KLpRgEcJHjy14sxj
jwLFl1PMmtflB/VV2VE65lr3TlpI8EKgiGRMLs8RZq9aaCRbkb2g71eyZxpQRtVYtiVkg638O32s
dslJ2AKNpmLZWqFPulCS4oF9WhFLf3Z2q8FNJANTAsVDDnR2zTDyCqnfAmKZrQzWG26nbKetZjJf
tTFiogBht6t159uVAqpDEaUgZALkQJ49TQHXh4PS5QWt4litGx7yQ/6As90gLQVXNkZ7VbtR7lcW
SmPd64VSqeC05lgeOaG5i+EFTcIlGFeoF4i0UKB7ybZIbe/Rp2Zg/tHn39JuA38koH5Lm5mRuBlq
kCCVqKOMm9QEodcj5TtSDp1bbWJHewDZl9mZDdrkBLu6C41iNbNMb8rNemk7Ax0QjxavWewvR3ke
imlTINEL2nea75Gdcl9tfOAcHYh1o4FwL5Gzery3lwhhCbK8OGBUfzGHGx/2KwfTJSgydDBm+niW
wDd/BqdJ7soR8H6pkz2hTOpm9mjEjgfo9pr9uAVJUew43Eg0nSLdDKzQtfCsYFM2iVNMyTvmIfoK
Bie2x1P5LFryRSZvxTcSXWZuAt1uoy9prTD0UxGcbTpKkFg8WCgw/XdeEU3YpM5EAardupQpYDzD
ZSexiAFHQI6wjrcZjcyMHtSn/x2Bh4X/kqzOTNcUa5PvU8nSMT0kx8YC/NA8ZdaAuURoq6CXqn7v
9lVJpLWIbOHAEZDyQA+jbR0gltmBJynT1TxmOWOCH8aGowSevQlmi+Tmaj6LGqPZ9sLdUdG4ArQf
mADol/xSrTiU5SQPuEIX96Pr342HEC4e4/hOCmntWlByaxoxReKftLkzq+QY1xQwbKEnuwBdD8Uu
sMI9Yk3LtydbsqvV+HrBoYNEsBSj7wklWTSiX69PZSalx2xJenUmYzwk6Fb+rMzR8p6CV8ZaJfqn
PzffThVUClgkBlMAe3Ytzm+ihO+TtsC0HJND4ydi+PCBPUkeDd53xRpHzG1eWgK+HchBPK4AhfBz
eZhYXWcYWQMdtYQNKG5NUcc0qS3zANan/gV9DTp/jxFp+8L2zLgi8Xv6Ha/q0MKp/v6IG5xVJQ9p
K8MuDj5yj6HJAlS2ydDxBEYNkdfLI3M/gE6kMVZehAXdpX4FJmSyKk1Qzx5atOCUSTxBroJq26ZP
0Wb2yp/gY564Q2lET6yD0Qe0qQX9iuhyy0pSblexdmsfMfP2Ai/PuKjFCTQWt+MsLwZSmTf771TH
BCjZoUgDD1Xm7JG1zv577T6ubAJ99mYa93sTfmiHf13gUVCKXJsgP9ph2o/N3YVoqRlOakwq1OuR
mcyQBH3iLe8uepKfWNJv+EOra8aDYKdGuqoLCxcAnh7S1IDbAxQ/bzRM5axOh3REufuufqwx+wSD
o3bliUEx+CQe6tWgfOFNvpI3M9J4NTO1zyGP2ajn0WT3oSvkRvJUoLWKcyI7cuOTpK/hZ4UFhwu1
MAzZAA0eGDfmMNZpjDpJaIE8A/mXCOYWDnxXcLTMD85A1sxqz74puApoRZDgUUnkRg48fTPdYICu
M2xHM7MxiNW88LvykqHz62+dWAic8U3/vk6ZXYwinRQ5LfF18rkKTG7LA/LS6RjCnlujlR08kzW+
/xa55CVciaQ24pcailIuF3UPkcrlOTQnB3y2r7weHHecTlv8PZIGRNyFloCq/9+iV1c7u4HSpFV1
yUN0+63cT8/d8R1umI05MO4ptQc9XuM5Wwhosb2YUkaZudDjd9NUx1HMoRhjrb4R3AMiHgUk+R7N
0jyi7/6pN/wLhzyNg2GCGPmzkqD/6QCfXXi0T6Lsj0cN5fe5tVU0zw8quUWC3kwAIAGZkPmDc9h1
PKDjkvXcE85SjiHRDgyp7bYD0DjXXwJTAEerSoYtZ4Jh+KAafU42zfOIQ+keJ9sj58Lw9oG5YqBu
y7YAe9OJPCpHu3KRWrnWjDjyQ0Bu8L3xI9JIk1G9o38CwddXa8fg4nSCnXQCTMBsN/Lhf8+CQjgw
7qCLpd2g8B+vhQtxxFSpBJw7eqBeGTCZvQ+yIVUWnv6MCKe/NfE2mQ9p6P4FmTilhUGJ/lqaIstZ
EPkdakEVbjuGWJZEId3Lc25T3hT5M7cVBT1oYFVidpPuSp/jZq2Lf8FzlBWMuaGeI5B2c2oEsRsy
3u8wZL16TpHuCBCVRa53N6I5yFxZLd27mSKqQAOAdBCEVuBombmOYRL7bVh56FzQRb279CIoecmI
AW2P4bZxBCtFQim700Ctj8LoSXM0u83Q5yYTzPCtAQD6+3OWzMDvz5k3zMi5F2cVo6V6tlNtGdUU
34z33ga5hWAruOFlFQiy4PZcCZy5ln4/lkUeYf0h2H/BF4des3OzUSBqePTAilHYnytLvKnTSPCd
/+24PLPrU596QhdDYq83GGhJwJTgRtYJnboolPB2bPwtb8moX8mbPa5B2/dqWkJeYzQ7YTd1ukZi
1Nyzo6izbznYXzGd0TjgiAOkdaBr/8G0X33A7EJlQZXLdf7zAfW+5i3omGx9+O4THlVPISwmUIO5
639dNZxJDcaKmguERXMKjjBq806J4VGNOmdUTyid3L3jJqN5HwFRAGt6ctGzcWox2G6tFnlrQWA0
AKxCmAt0FWzWzF5xGrpWe6WpoMT8K2XuDM2Plwj9+aEJrjwLtAkkg6V86DHl7Py/Tx+BdFCqonUF
aX/8maVYRJUJJL5vK73G8wXyoQPoeSAWpUd/3+nCo4C7jKbd9H4Trzb73UZqqH0hj4QuKDRi0Zad
a+Pp9/LACHld6fwe1GVgFVadWH/Kn3MnttZs17IwiiIBDR1aseeApkHwWjFssM8M8qHTRtOpp5A6
k4l60mbVNN3ECHRpv6TN1DhIFH+SNSytNGXXdxkSHBMjDIl8fBG3WbRybW/LjDNxMyVCx0vJcSjq
IuatjAIIBUyzUBK0/CBjpP99WW7LUzNZ8vWpyVwEoGILWb3bmu/DNrbRF/BMseOMNRxXs0E3b85M
3ExDObEFhxVdWvPcmuObsu1A5gTYmQhiD//S2NXDefVO3lRSZzJnyVVkn9SeyyFTPaebwKC1sFEP
dhjOI6SgK2hA0TnY8K9YK7PXnKcbi09li6A4pvUvDP6YWeAenWT1WEE296F9xm+Wt+dRdGytAelr
N3dWj/MmmpzJm2mqFLZsXNDjFPcMgEU9XBXKg1aCvx05L0qP2ejJXtUz+289unFbZnJnKtv0o5Yy
JeSCc8xSI/J+J9ns/0f/wfL6qPOOLilMaJjpT4LxSgGndbBwLm+3X+kerCBAs6UgOKrM7i103gK3
3aJL6u/l3TonP+v7J3emQ1omCJEYoVWFck/IdAKkt6veK5MDaChLyMN5rS9dWLQ5qAVwMiiroD6z
k+wmYFizELacemfarjaPnDPqx7tnD1MDaF+NcuCdffjwJZPxBQwIxLfsYBuCfVO7f1jNpVIzcOUr
Yv0YtUzxREAWSfMBmEwecXmciRVoyNHoGm4m+KUikc5o5c57lADLHQuimunUsmsGaun2orsFfWJg
BkAicKZZgYgSUD2yFcrZnbopTvAKdVM+okjBrngri2v8JYn+/1cIHLKYiZEOkFSanajD+SaZtrKa
W4+M7iNcIgDrKeHbD1Lwl4xYTcXaU2TYv48B8zYRYtgKwB2yo+7A7Dmh/BGQQ09yMD4oDr/iYi9L
h4MgwSahO3uevsVcrbRsB5zi6PKp0Ql6gQBO52xo8F1vg1dDIgFjQrwZULZzDa3Fxmpv1m0hiO4B
oNcAYPJoFJtzHLVZGHBxjiZeeV+/qXd+CuB7iAzH+KFYaN5+EyYivFamf88Cq1Z8hJbWrRzD0quH
aZuYjU6Vis4UvT7qgveRl2zDWk+Rn7eKIxp7LWnPfjaoQBWgT+K1//CmX0mcKZfCj61WZ5D4E/WD
YrQ/acCCNqBhq9aqD7dNYXSa8K/lzSK7tBhkEC8EmMJuy+fAaM3IYBKQjV9GW/lcsYwL9xNsWRyw
vMhkY0dnL9yU1glbYTIkXjisB8NVUgJdHtBiJ++nlxVhC0YRoSrgwxCFMt4c3jGEcln44DxGsKQd
WXMCXSAYCzGQ5y0ikY2ruyKPmvWZ2buSN3tuYk/MJoFPAdkBMPos2pRZ3EKPAtJTRquRxhTO9OEp
SL4Lv6X7FenUxP8lffboDH5fylMG6a2e0wDi8N5ZLIrvqsFe8s9KD75WBC684siIgvEGfFMAXMyn
MvAMX04Mn2MK9x7A796Vbck8no6oBxQbDFSzE+KiFbhFKuI/NDLSkce/ZM8uyFRVCt9okJ2fO4J6
gO4dY7szv1uFrJVEl071t6jZqWLIPZ/0QVGDOT3bBcdmw+yZ81rRd8nMYUEYYssiw4iW35mURml4
gJ1LKmUCk00DWhnU8sH04lSbl8DKn7U9fx/cjdsIzkz8Ho8rynvLY/azo/8+YGYFqnRqB42lHwBM
7HiWgU1S7QFDnthPgK9IZQYWoO/Ap3IuKHEtBbOFAns4auQRhP3mimrR1c51GQlmBSUFkAggzXZt
ceMqLKeQrQBegfMCu4uMWnsIYHh9ymUgbkKjBZkga6+d9VKkCBrBf4JnlyhjMPyqHiAY3S+Tw+Jx
ZwGbohxWuMBh8R+mW9Bt/ydwzsDS+XWE4fIQ+Oq7dUm+MsLj3CfgKEeDRb4DzE0re7tkgn9LpHbk
l1MhDWXaShwkRjtWb/+PtOvqrVtntr9IgHp5Vd3Fu7iXFyG2E/VO1V9/l3xxTrRpYROfDwIkQQxk
RHI4JGfWrPXbf0j33Btodo4Sq175HZRFDY7apamK/kuFzLPphlugfne5nXkGsFAYXILWakhpbMRn
+e76CL+e89+9Bx1T4MNDrZQu5SuoExJVgysb9+pO20vPYIOwGvOMHkTMLe+W1jNc2UpxH+c3vC28
ssqEqzcGuC7SG8iXAqVDHXOhMaR8q2PgqockgBV/hsBVH6MzZ6cOuk+3LBjn6hm+NEgtahvr4L1H
ZWRuw0RatjefX0WzuR83BVtFcf74b9O7GBx1HWoqXFlrH7YKh/cdFX1xicmjEA3azeeZr2ku/pz9
80d5FzgEL/UEdWn+fy8FArCKWyEAVxDRANaQ2qmDHwrQwJlwO/V8L/szuWT/PuF+qjnAld8H59KT
A1wrrrvW9448WFWUeUnB/AkEBZ22yrXJFxKpBmK0AKWNkx16b4BDK2YOATZ07vPIeWPPsgg/vgNj
ZsNgVUERCHy93zBfUpUMTZfjKaCJ1rCvdsIdZ0WOugWJ53TbbrtdBkGD4VX4ZIlerW1ioEh1A7ya
PI8S2HzLWsSLoS5m+pNxvoAPbgytuWCTYhvLxPI38j0gSbtQxnWqZb6iZz+i/AxgaAP8KgCUYr4p
P5PxvorGScAr2tZAX2mfGi/SHFOUnPLgOzrC8kyMzLwOr9yjgIRGRhQ0tshN0o8uXR2I7qcwK92D
vC91tRfJsP37xp2scYubm9uMNsOrVo47KDiAtRDCoLO+PBUni0ngE4PDhZT3mruZlwcdxTh5c1Pe
+Dco5dq8ze/xwmMEylVvxo0VeDKwygF+REWNcUJVPyPDnP+ZXoBzl95jZPKO0Y48q1tyW96pgSn8
ZsJmVi6OaG8CZlITlbkThTrdof7ba2OpIYt4MI49WPWfk025iQ71Ln0UrAaqXtvg7Dv+b6PdJO/M
4PwNtICttDRPRQ6pCRvemM13bnFE7w24GfN3HIIAMjabsGBdrL6HSwl6ILjW4QU9s49RF6uxF6Yh
66QGz2gO93IRvze4XElHcWe4uOcVXiPhUIqBE95pW6RkGguJGVYA+Sq8Xu4mfAZgSgZgqjxy4NSk
qx2vEy7Bf86je7WykENwJa/Dp4CraNMCkhWCzD3xcgRsDioaypYHF6x8+IHPAWcPnOxMR4ZvoYXC
5XHye37QGyt4qj9UR0B3xUn1UHb5rTn5JgYPt7AbGXTNK+fxpVFqySPFACX2bJR8jGgS1MxpU99E
OLEaF6y8x3HD2NDfQ9eFPZqssS3FWSgQ9p7KrQ5p9+yWMwUkOG+eDRQMyUE43F63+H1LXRqkgvSY
FdArTWFQu5eeCVomQHz8kLNlQr5fHi/tUBebgZ9I3I6wE29rwIBvOvRLuCBdeIAXOcV2dFGt0p38
6/XnRy4rs7jySrm0T0WsQA18uZkXsnd8ZOXlI3Hj18xBxNoPkLOarxsavJjfRtvjn+EsnkQIp0Xv
PpaYlXNdyY9dfgt1PhV8Hks+wbcET62DzDI4uNERBe00kK7G781L+cR58fE+PPRW7LG4P1YuBJfW
qTPDUEZFSeaVGHeq43t6ahpAGgnoppzb4vWP5JW71TfMzNTsSFQYQbsoLgN49yMhaVDRjMuGkRMJ
woj6ltsENBun+lk4lk62LT4r3OtZ5dnvwRpstrhnCTinUKSkr3mjIVackhnzZXN40aCjlDl7gku1
bE2gqZzpJ3wXXAiPCKfmWJj1LmekQdcmevEFqCFe3n+MvpKGZMIXcBuAzCvnkDnkHV0NXgrK9eLD
f2jO/XP9xmykWTk3YBdFaQnIZCRhqYCtaHJb5xwWGLXZN2ikQWvoDTqbwfa+Av/qJkss5sn4/R4y
T/Zfk1SYlIJp6hMfQ+WtbitsgtZWzx0B0l6wuFcVlAPxTjxyZ37D5POdvZV2K1DZ4NfckooO3ctJ
FpVyDCXiI/vgDTfiI3CEsQ32mA2OIw/JZRAR3Ndev3/6n6MmxvvXKrWDJ70bxjjgGnSl5qHZ7eM/
6P9Fs4gpfF43tJJXmGf2ryVqt+a52iSRjPFlgOUeyUuOHDbnFGi6g0gs8Zg8o3McvDaf1ErWul9q
Qgd7kJc7KnieVc5LB0WArX/Pu7+aDVPJZOVguBggFRdkdYi6ToNB6QNMAdlh4i2xN9uX5iGYmOJ6
KzVv8B7i+YU+BVwjvxX0gT9EJbrCwo2pTV4aT3zF9eGgnxSgrBgrt+aZGnokcVGdsQp0LQu6ZpUx
ZQEB62BwJ913NkDl5CZ+gdrunSw7LdQDyS9QK7GuECy7lMdEuSolQQK7wkfihE+5HUFzWQSptwZI
myUe5TckXXlvbpP/yYiBZgcDyMxKZ1Bv3FAVW31MNZyxu/JG+GwgjYkQxD8CXhb8vuEO068UDNAS
i+tj7ZIGnCOWFd2DqLPQKNs8rnoeJNdwodPghlYFON2RP0NK6aNyjW27YUrYrtRp4UbAz6FBG/rW
IG+9jDpcqnRyX0HjtP2lt07VOcMOvJmSl+4iUJajlgUCHHBrS6+MGV4L7Uu71NoKeR0Laj3b3fWe
duLucLwditYiB+IQi7yyBEBX3vAY6MwnAqg2cJk0TluqhV7j24hYxscom8ZzeC/cZYdklugbrB58
oRzKWPy+sHnNZIx15So8s/GjGQOcMuhGpeaYj8OmryuYbjSw9/A7PweMbXLGM3jJNvp9epBKMzsx
nxlr9waQkgGUjrQ62iaoeCQVeZUoE6aYgKoTeWTTvw+2r+HBYIvQzLGUjrULUzJ1QYh73Qj8CSMs
gVJBwu+ovCe/i8N4Alf66Mquck5c/i14DdkoqlVH+jvKb+s69lLRzqOc26SQ5YSohHbMN6+PvlXs
2Wu5GpMW5qhXhtBNJIUiISYV3VECpNys6AAZJUu6m1WmtZv0kP2Acn/Wn0cWFyVwtDsiS3G5ScV6
AKZYjAlK+qCohjDyRjEHe9j3AohJ8YpX3lroh4Bg+XY4M3x37T60NE29NsrBSHOIWhDcSpQP0ckL
ZKGSWXr8hO484xZS714AFJnv5MxguHKAI/rOEh5IfuHlTm0bQQx7cRBgetzhyuAfBLcB0QJOujPK
78pO3qS3sXd9uF+AZcqRYROdU5CrBW6DxuQZwpAIXQSb5GEuAhfoWS5x8wsgcon7pzO3kAxO5qIK
slOP+MFNaPZ76cxu85g357UPofysSgDB6lN8iHJKradkn4ZmploisXXo1QCpufkFvdrK5B7yR2kb
spjHViLWxTRQq14MdWL0xTwNLoR5QXTw0gxWt4lt4064I05oakg5W9fn/jtuXgc8EeACoB1AlA46
70svj/QygYRWClfb5TcHnLfdOT5DSOMBPg7qLxNs/G77ydm3MZ57P7AtYI9BxAjE9LpCHUe9mvNi
PGbEqmpIuScbtBH8iSAMmd3Um3yT69ZZvNfnbCtY8Dbj3XXrXyV/erHnKsnXRQ59tlSkzrQxCMaQ
4H2Vm6HF79Sdiq2ujhDQnQmlk61y6N1jvHs9QyUOPMT3ECC3073iVW4OrkUwizNJglaAucAn/P0m
OqSXfF/XktqgcHV64ZxgJ4E7tLhNn9FaB76G+Bnstc5twpvKudoHNuD26Hi7Pi1rd5MvvsVZvg2N
9PRmTOoylzID2mXggJJ3EsiRw5ltrUOeBUxBZ8kUcfe7bnMto3Fhk9p3Y+p3tarD5nsASuCb4Zk/
j2f+pbJfQYMCGCQirh3u5D1mfcNkEl05XC6MUzugN6TYMPJuTmjMfS6F449W4nEQbOohqyKYETh8
dWZGaXXjzbyW/8wztdsDsFj4ZQKz3GaCdppiFrskQcW3+bipHuQTlNJs9aAhAy8yq82rAXdpmwry
ZMSNd5Qw39JJcCdU0nHxfb9TgfhUbWHHn/mTYUmeDKaI5PkeIq3mD+g6EHeWn0Dt/S4nda/6+ATx
IAlwMeLcTebgctbX1svd7KX0tJ0E2ojrvrY+7xCngvClCplu+sU/dPLYBB3mHfRtcK0GcbU1uxcJ
3Cga8jrlPoZIAV7+IBT1rZ8dMRDGQgkCpmfE4GW8FfK0jyN++MquCHa1GRH63jHr+4/8qTR/owLx
MJogmrfSJ51Zu1w736AJhqYDCDYZAChdGle7uk6qCcalmVvIMFG2PWW/oBdgKbc43WvwGnVW8VpD
vXsWTd8ypn7tgFuap1y+r6IoU4d57KAg+RhekkOMruHSCqCSAOGi5NcsUp+dPq+bXQ2qGgQhZl6Q
GcxI5SS0SOpB4I9CSA2O9dsOmUrtlINWtNwmmx40PxJK5EqCCIcuajTVxA44QsJHmUlS8j3QgNkA
TLJQTZBAoEnXcNumEIGsRClVRER7cfn7AcJVBTxOtY0EEO/+JbDad9CgXR//10F2edBd2qWiq9BE
iT6qWF3NfNB36c10bpzp1Lm34JLCv7WQxWjxzxpI8M0HxcGd47nxOEAdFad2yCZ+Eiwg7XEGFjcF
9mn/zCTdmL/g2hdSfqkXRd2W0vyFp9ALH8DHB7k+HXxX+IJ9CUgguBB2uineQcwkBDFdxzr1vqpQ
9BcgpYOLPoRMZpK+y50hJ2Nb9iKAj9rppL4CeO/VNig2zBpoKIvsS8VEiX1bWB+4hJp/oCPHu4nN
uSniEws+uOKvMgp3f7+F8tc0CACKFPAtqD8jrQ8Ix+83A9IE/ifCJGITbr/4UzXrmXhT2XLsBMUK
rPviE+h270LtqjhV8AkoDGfoBBIhyq5u32s7e1dM6XMEJUr57HNz5xDq8OBDAaylf5XuPtCH7Rbb
1OrtxGY1HH9tkCuLZFCOLE/YWAmPrxIP0R06m99ATpbsfPsjNyNPPBUoYj73qFePLp68rG20ckm5
nBPKSbOwKYxuXhbde2/hg5vwHjXk6RbIqdcJnaXxLVI22o128o/avEgsVubvwRvIAAlEe6jXa0ht
UC46CUbSVn0IqjDuRiajLY3JC/qBHmMufRN8THyK9hTCLAd8T7DCLF5mM6XGHLqoa7KStHxVqkDO
lvXGl8xE8DpI3oLUS7TUCYATRFMgf66HrO8HBWzOJXoexVqESqoEIbcjl4szMtiQ7hTRrrMRUZpx
Gq3amNkzkMbFL55aziGrJqMoMa5UDfaV6IlduSnL39cHsoKPwkgWVqgjLyZ6nZIeVqKZWHVEH0KR
3FX+cGpk3RL8ukNivrblWR6yVh7Ql8cCPXxPJVx+wDwNCxSNXyLFXGTwWpKMLyoaeoYp+uCkcsO3
lVmTgrFya2fccryUkyqZ0PWdj/HmoUe6p2h4JtFTx8wrfk99zaOapacM9C+iLkiNKgszoWgTvJPa
5HPi9c9MHB1QNptSE9x08keHF2XUAqPUStFOFgH2zkCanlcN9AjUMAbv3WepC4cI3XEyyRmKpIyP
06m8XK6pJAp8THk/mVW0n3QPtGiGgto1DwVsFthx3Y+BVkVE0CA+SfmxaJDGD+apyPXRLHP0knLF
Vs5zBpRhNfrg1vqPGcqRB1noAZWCmbh7JuWpnXB5ll091a0RrYyTpcWNc33vsAZGee5IBL8KO1jk
s8kiOnSu9FGwCjJUDJ9lGaJ8NgjVUhaaeQa1x0Q5AtBuljEL3rU6f6ga4VknzNlEymNlLSkjoQFK
3gejdpM89/ExGGO78X9Nkaeggt2oLBLp1b2ILh4dsgXgtaJJidKybVV/xslHiqtXutc3UJk/jK3g
/mChdJRt0AYGXmONWqiEjOJUJLCjNKM1ydtwEpyWS5zrVlYD2cIKtUqZLtdajD4OUKKXN3kzpm5A
uFeNAI8niu1tEcSs/BTLInUKFZIvdkOZA3LQ+m7RvlYKMPA8LjxtsBPjZHt9fKtRYzE+6taHnulY
bStY66otJzzG9U7pw9up7u0CKq+SHnnX7bFGRzlknk1dHNWwlzaDm2nSuVQbU9ZTJyLxcSjElLHL
1r3xXy+ho6JOxFTTInhJJwDBOTzUzZ9K+xy4u+vDWj9x/84jTVwCDGUUlznsEEN8axKQptRxzu2h
Bn4jZhmaNoZBdXKwr1p8mQFSIXZ/OFKySA1YoxUvD6gmQqwS5tHWnCvqdgn0bJtCRkBj5TNWlxHN
cth3QAaDo+nSkCGqmWiMWMawPGSVOyS3Qom8bf0c+pvrM7vqoAtL1AnQc5qRTwMsGeIT4TGPbo4s
Ql6bbaKboKn4ib/MPaUzxwnaOamoInN9SqJuXscKliLBziBsSCbxoKY9o/K8ulgLU1Roieuk5EuQ
AljALtzrYv8aK6OV9+q2VgzGqFbPmoUpKqY0MZdDKAyTKAeo4xgqmubbd1lnqpF9L0PigrSwQ0WT
WIa87lfzUA6KqMnO8VIRw9LO4RtV+kAgl0POk24pxL7uJKyppKJKooVDW9SYykqSTSIahZnWoMKF
XkufK6yQsoIjnkeJ5uO5zXr+66XzV1lRQpgT1pR4+J2iZsSLwUkfgi3Johc/z9BL3rR/YuglJQZ6
qHToiMSNHVe+DVHeZxmpmOujn+3RD9TF99DkMB2n5WXfomUrRwpJAK5al0HFFaqOUricaqeGA/aq
H8w4CAcV0AEC5itLlEdxRapIQ17DJo8eZwhnO3Ix2lMJKm1RZiTqV/AvMr80RrlV2nEFsEvocMmq
vdTtedWSo5s+swvtEfQ0KQr8EesWs5KwvbRJLTLeaQQS93ODmLDLo1NGMJGlTeL7RDLV1paLQ8Bv
kthB7conh1HfCP0uJHda5NTqPgpYeYC1HbyYArpEw3GjFEopPqdRgrc+aT5VMfHKwWdUA+doSrsS
UkDg84BGIxhaqPAnlEEhRQXMxFrrDWr+KujT7XVvXTs6liaosGcEEhLwwAtbctyYjbxvcPhP3FlI
nnz+138zRTmpahBdIwI2Rt0IZpjdNlzlltpe4XKrKRgzt75Af2eO8lHShH6WQuDbQiCyeHAQcEBo
yozn0LqRWaIH4stoKaAGlAyGHjUcdl3SoFsyDq0s8PellDOWaO3MVUER9I8Zaix1lBZ+Nc31wPww
1A8q17w0+bFIiatCcDkEuQ/jfFq9Pi0tUrttkuScjwkstvlghcXG+I3BScexNHcRZ02j1Xa5+wPn
QEcGEJj/35x9GcUJ7qGknXsf+QAAN/TsclrvpORoCA9EYpHhr+6rhbH554t8SJkGeYDEJh5FpeQM
fQRv5Czw/1t+6XaBYAqdIwtPhXFb1UiRPLXgsGe9l9bnePEN1N4O8ikdjBoDVlXT8N8G+S5McCA7
MocTrHT8vjZ1+dRor9fnmWmX2vClpoVa38BuPSUmlAT57rYAhZzollD54tLMLFUUemVbwM3guunV
7bIYMbVd8qzj4nyE5bJ1Uh4aAOrgdawXzfrSzrpJuDhBl3y+Ey2WlusnvuCCuaQ48XZDoOYjkfbl
+kBWwII4jSAX8Y8R6mLfGzXRjAGoAcE4QSaYiM+G4dXcTSYfuwjSNs+G6DXkqBcfhEXLsRoMFqap
qz5XJTLXId1jSYBrtApvTtEDFwLGVvOWCilATlMY0WDtPoPUAXDggEdq3yASSpnHfDDNEInyYewO
xDC1yPVLADIkCBOTjV44jOldyzYvLNKna6eLaTPmsNhpHhEdtTiPyWT6HfT+QmJKeG00pcmnLBz4
qn+C4Rfg9rl1l35sSIKBerwCswb/lEe1E/FAvgTdhjG6VQ9dmKE24ECMpFcL1J517oO0ZqXdIISb
ul9ZHPi3we9da/eguuNjRwzfgmowlUJjnI6ziW/3isUnUDtxkMI0jcO5/F1lNh8qbiLfjfJwrlvG
0bU+pQY0WmUQu39LeMW1Dgm1ATW9grtphtvEP+TB9vp8rk/nvyZoWuqgzauibWGiylEz10q7T3+S
G4SayT+joNvkM8GHXPA8CgUdinVS2MG4D5mMFqteD4UDsMyAHF2XqZ3NB0IacTqspEn4ir97Qq1v
aq10Yn865Irk9eptDhEdvCUKxoG4GlQWpqnzEKKy2RR1eAmlwlM5hKaRdmYftdvWf5X6t6aaGHtg
NaQs7M1uswjSVSgocd/NE2pMnjQNntjzTlmIZmZ0p6BSvbkuEaWCfd1VWMOkdl42dIPEz2ZFg3vi
/PcurUKTSKNbSG9Clzm9WDKSCquPU8jCgJYWNSZUlalFbUM5M8iEmY1E6AKLw6MwlYdIKD1dB5RL
eIwEdMn3xu9kRK3Sh6SyaXDP6Mc19Qbi1GrvXp+B1c0CgQUe4AMI5NANVPIQjW2s6OggrwYvFdu7
IWSV1ObY8S22/GsCBLWXa9uVeOJPIUwAXtIrRzwH48TTZVcafhLEFobok75VtMwYgMH1Vd+KfIgY
kdAsk2mTh6y082oYW5iizntRT4uIn1exI5tOvdX7ZyKwjtn1Z/XCCOUquUomfiQYj5YFyI9KZg/g
UYJuAJ9Yce4QzRHnhELDqtYxDVO7P/dB6h8Kc0syDwlAPzAnNLnLmw7wp3owR3UjVcdK+8nJsBgt
FQL0rkj0mIPRXLQ1Tjb9wNOajnF1WV23L7VH5ESBkqeMSHmaDfq8bnmib4YIrAyj6miCZF3fVasu
vzBDxZVKVEc9VmEGyhBmW77XBVj3ZoaG2PX9gWFs9exeGKPObmi9a0U9wlg15uaYHksQwI3Br6aY
GNGSZWiOposgrQZCjVcnDEX5Oe49kOqZGgp9EaNQylqj+axYmFFKxP8khiPwaPrJguw+5Ec3q5r7
62u0bgaMnWAHR32URrSCPjnM0BQNdksJqgXSiMrA/SAKP3K4v1aoQJEnZR2gLAEGQKJsBCN8GKvI
i3ODkXhYPcjAbPjPYKhQ0UZaGrS6gRiLTMoUerKfO0q0IXigV4E9sfIBrLmjAoRe+73cFjAXFMdQ
BBNfB8VdFrKFNSZqryL9FRrqgKnLkOu1ayA/gMSbsl9RqoNrkE+QnqqyXnKkdGofrvvG+psYRxWa
+qBHCEaRSx+UWy4kfe+D7IM4CkTxWoeEgDgVx7LYGcSG+nQLLEEwsMY8T9y3s/Kv3S+00cL382Cq
xi7BmCcBzcxAKvgD6wKyeqtcmKBOybHjSJoKMAE9Y5vDKEptoyLQirGVDIk1Au0LZfWAJWDFGhm1
EbQcWk5pB5dROG07lO3TVKfe9VVb9crFyKhNoKhR2/ANFs0oDnWWA1zzoME7rxtZvakujFCuDzYL
nRtHjANJfVPmtg2iYC1KZoMFUweooO8mbnPdJGvqqI2Q9nyWtyJM5r6PnHq6g+zL23UTq6F9MSrq
wFIlH1VYHTG3Aso3rw+5X3iteogg2/ETQxJYxkVJkdBcebmxYjXsfVniwPGi9WchiwNLzNHbOEAm
Qpefr9taPYVBI/OPLWqp6qpJiWrAHzJlj6zBINS2RGwJXR2g07luat0r/pqilqhJgYLJS5gSpPZG
CkYrlu+GDPwLfBu8d3W6RTO705e+yJjOdZf/a5daN5lPIAubYDpFxPgW/Hxq8BgMPaPAsxqJFxNJ
3TAkNCD50jw6XbZJelfKEUBr0HRU3LI2nCB0r0/mujP+HdT8OYsgOLVdawgZBpUGTocCWVd6UvMm
qyzkKMsOFeSFtO/0isewRABthvnpV0UoyiX3bRGzou4cVb8H9n/GBALQyzHlOpf5kQ5bRvgY9Vtw
cUoJKAtba+ohnJfcT8afgX8oZMKIHSt8EchM/rt26La9NDxwaqpOGQxHDag34z+NbwSuPvAmwYWk
SjgvK++7bjSNDqIsEfrZOt8VOwgqSpBU6LS7Qa7OY8azKt7XXQpkupeflRNNbroUa0ziR9LtFf2W
FOEuTp9U9S2pVcY2Wd+eoA0ToDMH8Vkq6kjCWELLF2denfLgTbS6At3rUgOBqO2Q/xqBvTJCRkRY
dS4NDWyagAQOnhqXAxwSXxSjGkEbiUtTC52GvDbS70plvHnXM88LO/N3LDYL145x3PgYmlZty3yb
RWCs+kjrTdbdjoIniDhrP+v2sUpvR9m3r2/U1UVc2KbigqxXIlHnM12qNqkKKDpUdlDTb3W3DWy+
7f/jlFJxARpPQiwQmAuy31V0lEurghS0whjU6mm7GBQVFRojVtNSgpUumbaK0n4Krci4rV/3DRRy
L9cs5WOjzCOYiCp0sCGuccjxcue0cq+vz+rpAOoCUFbzkPQQKR/UjU4kcRag9DEUB06WDmrGP6m1
dnfdzPpteWGH8kESlknrS4gxUv+M4qAgOTHEtgTwEAYOX9sc1JV8M2x5xq5e9/2FXcr/xJFrmnaC
3Rogtbqrdv4kmXg82n4OIcIEJLHGryYPP8oYTEwVuiba5kbTALe+Pv7V5Vx8BuWXkj/lUk/mWJa2
u1Iu9w1gctmAPh5uYphavdIsTFHOmRlK2eP1BamC7FOB49QxHnel2/TPYGvc/Kdh0YTrSZP4uTS/
KYPaDcLIgi1jtHiZcfVcDSKQyFKhWIzuP51aRFke1Fjr4aTV6MnNb2CfyiKzI95WyGPNN4zdvXoS
LKxRa2W0WkK0AWvF929i/ah2e9F46v0QKN99XrojaRl7kGWQWrGk8Tm5KObh5bEZQBqKOwi1aNbF
MZMcRXUkVjpoNX79HSHdpKOEIbDGIrokUFEwR2Qappg8XPeMdfDNwgZ1qfAbAKjyAYPiU/7WiHr0
DKZFZxaZCOaHdDhWfXziSfNRSz0w4PL02PjTlpsrWnV0imohtOo6jZ0ilXwr71Dsgkh3ZsaGzzGO
jPUI+K9z0b1BPghblbDCh8b8tONQxEhL+RhUUFS6PiMsO9QFA6QucRlrcCvkFDeSXziV1pjQg2CY
Wd8r2pwlRfUV7InUwaHKBWBrGI6mPnbqZDaZ3RJQXoBpbbjlVaaI+eqtFQQAoHwAEQAoIy/tBb02
+IkMX0oTK9VGs2hvMtR4h/BhAI9cvjGAQebQLZKzOu9WnXhheP754lYTRAaXFnOn2ahVHjf0Xs/q
gFkN2gsL1NmYhpmCgx1TOYCrLp/cUvXtRNsUMotyZjVkf/WYYgJ1PHovh6LFsTEUPVwjD++UyokA
qOBxR5KdqGMdRKteuDBFzZo/iB2f57Op6hadGaba8GYWxIyIxrJCzVwWhKAImN+cXHRjoPAfAc2Z
s3q9VsMmwMsgKgUJ/Decb9gDC4auHQAqBKTOo5sxtgqwNkvNyUidOAFNqsQ4h1ZYiWQwkaKdbVY4
AdkutbnKtEuyRINJkpvJQbkbz+pDcxTPvgu+2xeQ5+CKsQ3+4IpxPXasbeqFXfqcFeskj4WvlMi0
1cEXDWBsfBaDfSvYY3x73dZqs+TSGBW5weOVdLiWzS2chgkF+wBqQCAvNNVztsu8cm9MJnR608fK
DewE8sU+eFWuf8Laflh+gXi5H1DSlCJVhvtMg9vG+3FEjuRBr21V+HXd0GoZa2mJ2nngaczFPoAl
Md4jJLdja0v8XlGAHJE2tepWYHGpWMmL7wKtOBeXVqlNqOtdIHYcZrgxi8OES+c9H5tDYCIVHz6T
R/9uT+aG9sj+5TsBq9YqsZyJ2pzilER8B5IriCWGrv+gnuPnxtacCAyVoxdgQW9jW7dlq94qd5XN
vaFjeOuBHBTeXVrNBoc4CMNBp7qRXmuXv+X2EevWvhbaNTRwgtkH4ugyzbibquOUxBl6AbXh6EeD
NTKPrbUApUFka25/UAQIL116WJ1nJOVHHB65byojMGyZ5zMbEVYfH0sr1DrXaIRG6zGsoM+VB8e6
lh4g9SqHn1KLwn7KuYbgVPzjxHu94Soj7zC8e94ndEZpaZ9a6dTnCJ9psJ9KgIA2gccD/6WkRbkR
Yx5I7GQXdsSTy8Qq8crk4n4LoNFPylvLj5hP2cU5LaPSCXgkPkIobnsOPM4AKWY5q/C4+sBcmqHf
CCTjpCyBV+NJXutu09xM/ZPKqehufmniR77YKNW2mu6uT/HaFWFplXorcOUAVPncJCtX3C6ZtH2f
/uGE9LkZuc/rllgeSx09dccXea5jfNp4VoTHsbsn/p//ZIJ+FsRt2uZagMGIyWSJkWj50uROaW5f
N8NaKpqucdKNUGn7edJkl8OLHNedVt/W4qlTnF74jIV9Idi8mm2v22XMIH3RD8KhE/gQZgPlpUbd
rBNuFfH5uo312PpvXKFvw4oeN2VWYpWiHpDVrkK6g3vR9X5fK+J7rN83erS5bnE9Vv61SMWY0Ujq
VPZhsa4OPo+LNnhCWDetVRvANoKOEQzo3wBJeaM3aOKdHaMNj4XRIz1iyEX7cX0kq3MnfIkJAeal
0HPHAwHUpzOThlip9siZI3/w09EWOcmu1FOAat1/s0fNXBZMYxLPHfZJdVfLJz9xk/Em1l8z/3ZQ
a8YNbtX5FoOjQrHGR3HCz2QIYzcBfr+tk8YMEwYkbzUaLYxQoTYJuh4lbxjx+8pB07fFRwbe3/oJ
QA+G27EWiwq3apDHYsLDVAGQvwHIikOm93G4l8Q9Rxi1pdW5E2eaNw0MK99S8xppxjL1cV2Cnr0y
9jsB5CEVi558/dq7sEK5Qy6LJQcUJSC2h/BUb6YNqlfb7FCCpSM2UbiFRJktbXOLO2Qun5lQGXVE
xvqt6ADhYrj4BspLSCtzcp1gC3QfJwn37idg+j5fHkQFnDaV3VmKp0GZfnyGGr0l7SYFhH8y4xtW
0YfLb6CcCLnRIWsCzEMLOis76y3lbtg3HugE36uP8FZykhLMV5XgXN+N65fixdgpj0pzcVSbCnbB
mKlzUPEe9mQjfvqfoExBbYl3RbN6R5X0BE5zSXN+QCJ8Ofezxy/uKb4sJ4kRwb5yfzAyXMT9mx5w
6hiWR1O/a/f+nXj0JzN4vz7w1U27GDd1sMdqUyrqrJwYgy0NWRoom3BOwyoCMax8PYQWo9MSdD0A
wo2DqX6P/b2SWkncmVPFeCHPH/vtxvl3MF9H/8KMqDQ+SPHmSQwyKw213xJeMoYQmrz0Zwp5PK54
5G1ZiNnVYLSwOt+DF1YhYliH3QirbfnJ+bKdJhsfcqOj/qAibxg17vUVW+VZWmyRr3v/wl5QZgbX
zvnT0aosTcPrWHvBH2iT1Y5KA9nEV/6dWPwdd5N75FGOrfSWuxm961/BiIpfdIyLjyBgyUPEgt9U
AvZKL7iFbEGJ6Sfn1mJqqYhUgPe6C2e/qerc9NXK4tvfbSv/5CheWKFiTlrnM0wBVvj4oxGcprWr
8ENJnDGpzJipP76WslwuHxVpFG6oM22OslzXmKOGXuYzr9lR19ptY4dIvCmlq5EndIAyYhxryagQ
I7YVD2kIDJO0HhIOQ/obUGrGgrH2AhVOgEwvoIILG4Zo9tNLn22zydOB9YP+pDupjEwNY7/TYDRl
rKO2mxcu0x2udSIIP+XYgvF2EjtrNPYDx/B61jH99fOF25c6fD6qsXjpFvBtcQeF2/KG7A0nNaND
48ZmI1l3o/uYet2uNxWoNl/fdqt34b+u+hUbFvbRfOCjlokRcwlxAk1DKvD/SPuyJTthZdkvIgIE
QuIVWFPP7bZ78AvhbtvM8yT4+ps47tnNknUWsX3Cb+6IlUgqlUqlqswN97KY398+lBIH3P3gHZR5
eYZeo6ZFEFrx8rmPTsy57urnKNsxc2MoW0BSxEOFVpf5QrlUgfdM/LTEHTo3s9Hv/6mMBnwM/xmS
5EXsYcwjgWZhTy8/0GuOyDTDW2u51cCrXhvO8EIIWmL0nZ2fA1Ni6kZmL1RDKHHNeYpipNPl1Vfv
rk8EaQdPekRmbsP6ZiNxp7jG6VJ6AbNuhlJzs5D67cg2jlSqdlefmNKO5stzXb2Q18VF/ZIShite
VkDm08nyI2srCwdsmBMKqtV0eot7K0drMbrs7Yxp4BiPNfOd9HP70Qv0UzUWFzf6KKrvVhdlX9Bc
aYHLCuxDLioB4mM+t6hcrdBJVvcd/42ywuC5n/TpHdKVUNuqheWHZhQHfiNqcopIlX3wyklv2RAO
t2yawhP630CE2XW3bRfTReDGEn7tmPHHwCcoS6UOPc6stX5Fep1AbyPNkRDS6C4xxZNesfyQ1vTJ
FJpztEoCDkctfiidWNtYRXUGAlby/w1FppSZgpmhHgBTCpILDRX+YnbzpPeo+VpDDlG7mctveDBz
hi3SbPUB8IkrpdaLKTIIKseWtOMMHhTNDTLbS//tzP5EkcIhjWUFaJWwDWpQm9HeC4Z9FPy6vBHU
U2iCsU2HRMLCmnO+18LasdJiAkifPIXzQR+/zfSQItJDU0Ye77X2vVnK2P7ldFuhSoGCtag3NwKo
Qfsjrp9jIwEF3rU2nMz0KaVbeQ/lcq3QJH+SsZiC5xpomvYWmx8WWqxmtvs/TqTsUkSZhIEDkKR6
DPp74twJvXT78mqK/Bbp+KL0Rjy0VFvv3krvbzoLjyEoQEAtdr6AVeRk2dyBFos1wWEWwsvj6K4f
w7uGTT9Ym//LqbaCk1YOtIys6Qn4a0LjzardSYtdZrpWeiM2Z1RVvo6W4/+MTFo2uxkdrmkYmZOQ
k60lbsSPlfOmIRA32HUaoQ/Y2mHjXV5IVSiErNUiegqKaP2PENwqMKhBGqgVC8/dJHK3abP9VKTe
WPbgAioOUZgcp7xFc7n+chlWtYx80eFGFSGInOS6xQIaRpC3g2R80OJUZY8DTVKXVy1uec6tjpfR
y3CqLbGGk2KGIGJU0wXgUv1xzNpdy78l3ZabVJ2yaxDJNFnDnbkcABKWvyBhEaf+kIFWAYwK5TUJ
7I0wyFj8oRxwob8HL7q2sagJSHBxNo+VcMAxYqeRmwU/Ru6iaNk3A9APfe1ReNdCUQyNws7UuYHx
/g8TCkLtBR3cAHLWM9OsKuElGsgZ+Qk/68XzS7d1K1fO5wpDWrQ6p2aTLjwZaUTQH3MYQ/TPJQjV
30j/09qikFKaCAelJAoZLBt1reeOhZtpGdIRO70wkbmJQCv0Lmi5cfFQhXrIRv8PiHyCpyMod7WF
OrAu2+eooPsCZeb/sjKfENJhbVezVvQaxtFW8S5CSqqeOs8efl5GUe5fRycGVORAhCgbn2N2Thwn
WJvBeO5Sj9gJTAAPsCCOZkO2YepKQ1iBSU4YyZiZlCnAnOEpsB8Mjs53+o5OVZ+yU9T9Q5cevLCD
0nLIhEAU59wQgr6oWGAsYgGkOoSscRNBd0W6sYGWb5Z37xpl2d0rvwtqVFrSFhuodO4C1CPY7JCS
hyTbgFG59zWMeQ7Tj2KerIXRIpyLY9ZZh3ZAbaXJ91VK3B68zYW4140tVjTVXlqjSjvXSYPQGfsF
lbw5/W/SXRHn62UD3Jo/2ftB2aUlBiD6TiBn5uBxp+LkTRTgdTK+XMZSDmfpqbX4wlmgSydzwbK8
GyxwSIywBN3gV6NF3xpw6V6GUQ4J7xt/3A+4DSWYqiuTyegBQ3FfQ/WW89BX1m8zLA8ouT1cxlLs
X3CXksXGEQtCG/rcLpoktmrUEaNpjR/vCVSWxuHOjLcI65Z1loz8DEXauMVkleA/aNHv0hyruXOb
rSNCYd4AgOSZDpJwAlWd82FM9hRPaQAAmrZ+jubF2bBAXfp1bqDFGGgfUZu7LQ82XnYU/gi8tsRB
NRhInHSZDMsJItsMmw49ZQweXA9cYVuPrIrcpLjpbiq6VdukMIwzvOV7Vr5iClELgqII1KUNe1AN
JG15zPLT3KYb4/qTfP1rvVYDk87AIrLtrI0AZKDlwjpR4nX2IW13qfPMxj2pCzT0HEVyoHPvdj1H
QLpVBq7YauuhyhQnCNLoWBF8wTTdZqigIvyYFsfLtq8qnzoDkTx8vjQUz8v6pdq0CwRqWxLHjUV7
0zrIQrAEBVWRGxnjU4nwa2OT/y/gaOwFjRqhqHg/X0xUW8zTSHq0FOAyTdFjqfF9Fr8U1lOrlW7A
TtCPciE5eXnMyo2CKs3/QZV8i1ZlZNTZgGaafm+EfkE8BKp7vT6EpVvleEPe4tFXL+QnoGSzaKsr
cm3GMJv2Fs0sjvBqsRFMKacShVYgw7ShZftXwdVksaAKqxHmqsfdnXAi4ev1BEF7w4SCmoM2VnDt
9+iAwnMYtWYbXF/lFiGCapzGIjtPQYRpIxw6X87c7iYtHWf0EiDUDkKCfsW7qPxxefVU3noNItmM
lqEmbB6mpfw19ET6mpGDDpEu5o3Nxrmg6qoz1lCSoXQ6iNqCDOOxxQ5F/aJ6jOlLVD2J7uCgKXys
dll6G2Xvpn6Y++OYeagajWOfbJG3qXze+jsk++lirnNoIMLngSKkMp8LffKRc0ApvdjYGsoVhJLG
ov+MIln5KpPirQiV9AQjNinI3fcT0byq3F9eQVUNLkpRPlGkkChyqiizMqAkNPeN1hfTO9evBv06
qg8BvR4Y5JfITZzeGswT/RtNfwfze7tVw7nMmuzg118hWetU6frY9WgSNuMdQwHhWHp9Td0uYqBQ
Rt6y28guKOcWmr6gGoDCC3pqzneHzVmQaQx48+xUftZSPOow8oN2dCt7aKpiDejL0kVfdlG2laCy
pI7SKsIEU4hH1jvhUxfPZF4KGejUxcsOFMVH6Nf3iZv9bo7TPr5JXn5BT/2e3MW+ccBh9pJB6V4/
bhG6qufgPx8mV0Ejr1P3YsSH1fwpDSLXnE+puXFnUTkINIBCNVlny21MWtfZHKcsK0w0hDfPtQ4f
kYAh44rOO4NsNYSo5nkNJfmieIJ85WxiOF270/FYkYIi4PJe2UKQXFBed9mYzkAooYPSGrWbbj0h
KU+O9SAk75IIkcfWAIg4OYEFI7J2Y/4j0o8JhKa1q6C9MbYonFRWAE2CP0LPNkfW5nwnQGI+nxJj
sQJrr/NdjQ6DLYg/z5by7iZgH1hECRASy12RgRXh5pDACiDeetXu24Pj+O1HfHiZ/H4P9V8/8ALw
brg5c1EQvduqf1e57DW8ZBlamdNsWoYYg15Uh59GZMysq3jeOPeVOIj1IfVgcBP2fj6V3B5RwRVj
mJO4j23fSt7t8p6Sp8tWqFywFYrksHWijQt/Kxw2mPBs7WiHKCPf6qFT1VojJANfBIPiEIVQ3vlY
RpL1bCiRM3R4fqfphwbNlfw5CJ/72TVpeZ06DznwLb5Hd4iztdNU8ARyMhx5PFyhwEZ7Dp9NdhgZ
5YTixUWhZ/QFe2TRCxUfpPiq1W40+yjp4dgU5j3ZIuNSbPMlfcRRyo5cvkGlHdEy3D+hyIkSUF37
yavaD1u6xYqlwliI0qGGh7suLmzn4+vToe0mx0a+rRoq15joHqI5j5cNRXGmErJk9BA6IBPqSOPQ
R8NOmwFizTTioCjdzSCsaPjvPt61EKaO+f4ynML6z+Ak12VH4CyIF21obQTnlsZvTU2gfwcxPRXH
y1B/jibJoUC0EsGlbUIfGamP8+mLQOfeBA6q78erEl0XoweWFpdC6svvr8rDkKC9pty9o8jPpV8G
D4K9kBQM/Y/cT29MT3cZOi0uf5FqrlcfJJ+lmpNZ42zhg+Yepd6/Jhb5cNkRqF2G8LZqpn+4EGMC
LNQAoKcUWmDS9hxCira5AnjGIvsNpV7Lx6g/2tfo6KTu25i7JXPTybs8yj+6lH/P+yes5HtIMyA9
CY4X7znfgdAiBPnsAZJKbnCyHuKb+ejsh+vMFa6zc77j6TJ3fzinH+0RfHamG+7b9zswpHX7yQt2
lz9MFcViPhj4JnB1NaEVfm4QYReDLDvAhwXftH11E/rdB+gruR/chDsDhEtLK5mXn/6BYukMlpzD
BmGmGfPCAhy2EK80B5e/XB6YqoT1DEFaaFMf6VAzIIiPwTeP6GG8K++S1/Zb7AVPFDlgN3yyXiuE
k6hB8K+iXer+/j9+grToeZXSMAuhDg2RVhe0XO/GjeWX3x7y24+36pYexpfAw0prPnepP11vUVar
SpTOpkCKIR0ShnjnwRRox1txn//mHppP7CM/fbyWB3R6BYWrfbee+JNzYI+T+/Py8FUXzzP4xe+t
klyiQfGQFWP49P6ee/ZheDd8gXra8BEiixXUmE0PFI1b7DWKUx4SX2ioQikITiPZwzlQqaryOQW/
dLBrqz0lMbLjmSdsH480enerhVcoqdATj6My8nsc7cTWQ4DyDDaZhXc0Aq0JPMSeD3yqWGUziL94
c4fLtdm5qW65cMpozjmY5ql07nnrhiBmz4u7md9VW/df1YGCMloL46cm+tekPa0JqFlZPfBHes0T
P0xOhRMiH/x8eYG3YKQ9PNroxG51rG+A7tq5Lm/QBv6hNdEXo9vSklCpmxKTW9wGLQ5D6b00pAjc
2QZdbAmc5V7nR4fgke+yk/jKvxoH8zhciy/abfH7if5E1LHHUbJvof0svPZla1epPebqU6RhN0kL
CggNs5tCA9gfcAfG1TTZ516N3klPoIXTHQ76fr5ip8vzrbrjLDGPgeoxMAMheXFuV2JC25BhJZiE
DjJlTBw04ngdRFRHkaOZI57ukWD9gabVHWm3CG1UcRdS4xbsCjfxv54yQH9k1vWEbUVCtPf8GoIv
lwen2rY2BBFBN2XruEzJMddEHRBrYFZJNE3CDauShXthhBkUy/Kw3l1GW35NPo7XaFLIlYR1O9UC
aFnXnQr013atuZv44KUxiCiit8toyrnD0FAKqIM2RH5tahmku/qx7OByYh+lSjdCzzZuUKpEP3Sh
wROLCqg/GdRz2wiTcoJCaNV5ZTm5UJ1yZ0idOg3fpUF5PRTFVTBClsKKj6yx3LntvdKAxm1jeoTS
q8vDJSrHgMJH0O3DBYFlUDp6yZCH5tA3HQhE+K4SnWc5wXU+ZQcRiKORkX1RZHs2Phml7eW6ecj6
6QRycLfmUAKgyQ1k+rwIGpA9aJn64HtS/EjxqEX7ClS42e0U8xFMDhkeWNlGmKbcYaCsQHxsUgsn
iLTDUotEWqjjy436lY03huOS7q2C/GX0QCtXFNe2vimqvfgL2RbXmMtsro5JO6CNrrfADNvUjfE6
XZiaF4673NT2enkvnFsjy1ynR0XNvv+H9CFZg0vbLsoCIpIJ4P2ofeva5MrmX1uj2yXohRRB7VrT
+2XjUEYFa0R56xWctqJbhgslL45cUFS8pUhc2pZvh7Y71r4J3RJwepogzWo7N9MPkG0psl/jdM2c
Xxtfs5jipcmX7kN4P8lCXeBroP7pO+KmQ5VNSn0idnOQ7ljwUBevupaDoemlzn5p/GkDX1EiRhiS
fDYcuoVHW2mr0NRo6oj0mH/ytUE0ZEXPuKUTcqJQx2Z7J0V9zNYbrurKtcaUwlIrNoxKWEPntdlT
NOx5fDVpkHEx99CKdMtwwzMpXK3DGa7SeKAz8LombSnK9KhgOsrR8jZzO815qhsOPU9oocbfh2rr
wXNZL2k9z9CkzdQERmOH8VJyV4QwmtscDOsB80v7Szq2btreWubGqaxGRI4b4mVLFao0PpRqWUXa
IrZkcQYFL6TkrJcEffZ9bj6N/W/0C4Kdbat+QeXuHVzZcI1HXQvK/CS7Saxk6GyKmiBIUbb0joBt
nZDCtZqdPp5IttPmzLM01G3+oH0J2YdTbR4vm67iUDv7AsmKomk0tdDBTJusfC3aqjo5HWk2jhKl
8ayGKU2uFY9aWC4lXPEQnsIw9mz62Nixh5ekfWf9Q1EvhoRnP/QW4+CyZGeQdCwXM5bSifUdI7PH
4xcjjr92Jd9PCazWqDaMZ/n+v8z1E5FK7HoI24xk6JfqMdQWViQ7Bm3opZsaIOq1Qv0OmppxNfrj
k1dHjGZbfCwTFBZquJK5lTZ/17f00RROBXP3CSG59YCY1UiWOjg9KY5IjIJgeL+UHRShL0DIRrTX
y+antAyHQNXHAbcUXOf5qWmKGAVki7qcVriDZu7b4L6JDzzzzGLyL0OpN9sKSzL1oXAg/DQCi82l
/jB11a0T24/97ByqAZWaJtGeiBWDRAsZZVe02fQAWXRzV9Poqs/y5L7jef5t45uW8f1lOatvknaG
M1Tj4MT4piBPnqH8+T3Xq7ssSz+C8TnHA2AK/uVRCw40TdzZAp9bEH4QGxLUl79DEeo5fPUZkr8t
S9onfClZhajb4NArA2JygXhmW3rpahyK0hyo8TAu9yLNbVHinQo4cehx/cDC9FSi2WqzOlwVnmBA
n0DSWlt0ELHZY14H/qFH/cGeOqREA/YtjIqjmb3ZDuQZQaFiTp2fty8tGR566rxAZ8o1ivQumdBX
6mwxRig31+qjpMUu8YAv9AgfpVOXsBsLcWLLDzl7Dlp7jyLXjUVVeqUVnLSomqb1WkMw2f2E3Hfn
i8EvUU/zL5aD1Vz0wCD7KUWeow7JT5Gg3K+uPCgf7UEU7lIUX6XGxhminrxPIMkzlYkdDFMCvby0
+GnR+YHFj2B9pYXfTx9mMG54dLWhfqJJZ0gzRm2MUlNsCNPEzdXVnfagGc2do294peWH/nYA/wGS
j44yB+8ezVFCG8VvLbLmme7nXQ6i65c68hlPr8FEd3nFVB35OBoRr3KEHhAZk5YsDVC5+KcQec7F
UUDcy0A5QwEi5swq71KwQ2p2tef0Z9//psUvgp5Z3AQh6Or4dp9vfIzKRtffIq3qTEmdFjnOm3ZM
CrdB/YA/1mbkW3GUHi+PW7WkayhpSStaZjyxAJWO4SkbDHC89ScIuYMVbIuxf2NUchvr1FeCiEXw
nhrabVkj42+So8023reUB9pqRHLvKqwmK1kAmEDLDn1svWglKr5pt9NC8H11xEsNVLKN9mFRKJqG
ZMdivBtalhuPW7p1qt0Jrw59PtBqIFUqJfa4PvZaTWHGbTh6GcQc7Y55rUNvxu49NsTTCKnJDc+z
mKm8c8CmiMoKjkzaX2oqI6KUJlrkVc3J/OY00A1oyyQDaFH7tUkmPwy3xLvU6/oJSc6jlaAK0Fu1
SO4yXjMv1Ga+a+IR+qcD3XrgWibsr9EZNt63GDaqLp+UuTFqMTMxoSCEuo3Dnw6IfoneH3QISyXp
b0YTRIGQQST9qdSHDe+3nI5/gSPta9soel6Sz+fj5EZimmMN8GpK9nFCv6TDvJHgV07lCkLa+CQR
iV7OcLC9ne5R1n/Us8wvo60WeVUqCCSin0ORdr1ZYJWyxZEn2Y0ZfRujCEXBjy3x0/rKjkCloL9q
6Ir7B1djImdPoLu2XEPO56+ondxpWxyKdo+7Th7si6Q/MGjLaTzaKDBSerUVlGSSPbXRJmsBKuL2
TojJTaYRr87OPWS6Hy6PSrnH8SZj4pxHibrcoplCKxbvrphKLfMQraJRvQDhAWKqJn+nPPynOfxE
k6KXJkxbK1sCi8C4tTmeMJOTE8XI6mzEFUo3shqVZOuQQdRZNmFUU5gfRATSlOq3o7dXInoZIIN7
eQrVq/U5KMnqy6isSbZ0Z2kdaFmd25S9d8F4326ZvSqqcFaDkqyeFHGXEmjTeMMUO34dBikeo7vH
jo2vIRnv+mmMvRD9J9eZnVhbK6cER20Hns4ca+kGPbf+AaVIupEDnIK/Qat8IT609uTksVu2T1n1
e5MeVjmrn4Cy2n0Vmmi4qwFYGoex/tF3vpO+5PpWr6KKg9pxVjjStsYrbB3oLZjYOh9bINzFx8Dv
UYrrWi49/NBuJ7+9n3e5Hz5pN/busuUo/eUKW9rngzMkEysXbKi80yzZM+KccnPrUFUHhysc6UI+
U4hQFj1w0h/Wzr4iO4vv6JdqN+2LLzX4RHHYHcBouhEFq17jzqZWuq+FIy5zvFpgn8tdFvnaMdhZ
t+Oz9Ss/FMcpg0iU1/yG/hbdcGrKef2jjmmhDPivQis0m8VlEACYk1vHQENm7U+s2Rresjp/Hagr
FGn1NNLFprFYTtIcaHtPIdeTo0h8bn2IFVRhuQunQ427GQ4kZ/h62XKUu2OFLa1okbMhrjRgh511
PWUA0esbsJ4cmtg+XoZS+tIVlLSK4JEAKXkIqEIbDxqIYsiUQDENBQt2hopD+u0y3NbaLX9f5cNE
FVR9VgDOcN4q47Fc6qa3nNnW7C1/X2HQDEkjJEkxe02Mo+Ex744hu+L/0F6DAjU8/Okm6rnw5HUO
03ZmF/FUxylUXGea31Qf0SYTm+KRAo0mFO9hKGjEPwmj7oYq5wRRHe1eDN5fjWPV+OP8NmvtLRrR
d8NcvRbG17Qony6vkzJwWAFLp17cFvjNJXCIkeBzaq+c4Ui6wB1RF2UnEBe26T+8VqyHKh1BOeXx
ZPMlVNHR+CoI24OIUQTDo1EvtWL6BsndYtd/be/PAcoHUFToUTQssUrSoUWhD38MExqxLk/iFoZ0
+BSQL3DAYQyWU6wabgaBq0/6tAGitPbVQCQ/NWUdtfoWIH1fgcFKp15A+G5mBsKvcisYUhXYwCCX
rmtU8aHYVdq/dVsbE5kwbXVyLOdDXD4kwRtqvK3wa2ciATm9EHrqk4cqOrVbj/kqwpEzcGljj2NX
FvHSCmtlu5ReW+Q2tF8oaBWEm+FBrb4xqMuHjdNGGRqBhNqwiE4QWUojnuuKtWUM0ELLX0SE7oYk
9kdCdhW13La1oYyYeHqu7S/bjnqwK1xpsKKNuLCXuHNGic8U45nWDt2ATztRPoObwzOm5wLKYCV/
pulWhmsTXPI7fZuZDERACF3SAbULt2Vxx+gHRKT8mF317FAHftgcg630iNKWV2OWvI4WzqEDPmr4
ALJrE/5Y97ZLg3pvsOfLs6s8hlZAkrPRqT42XQSgiEWnCZdJrhX7hdzlMszGeP7cdFcnUdLRRFR0
gRFO4NajeInM2dXwum/0/cY9ZWvN/vx9BRalFt71a4Al5LdR7YTpBeEpwHN+rTneNO71fi9aUB5v
5azVgSA6uin6hm2ws0purszzsGMhYvmuGd0QjEmpCNFJoB24mbtmUx5JNuH/m5OlJzsLE63N7ClD
A1zmPE/mryrvT5en/X+Zis8vknxi1aBdcmrQ/T1Uj2CfGIf7IUO/X3RFwa/PzIOGtxK72znhRjCl
KvKGfscnsBS4tRCOoQXHVMz1WxOah84mrhD2vT1Z6MBhu0oLXSN57PLpauACL3b6iUb5ydSfzCy6
cmjwtbbfR/5WtAQ0iwRmEl0NDA9JI4kOXWn8arNmF4apW5eG7g4t3j4WxpCx3lLrUoaFq4FIYSGx
nZROFAPJhoehO4XJR40yIUv3QzFtrJbawX7OmeRgm6AanGC5e9YEApxPbSAOevVodPcW7hQaw7PL
18vmod78n4CSZw0bPbOtEdZRWQHoh5xjqxto0RS7yzCbVig70QIdssOw7Iv8HpIdNQeZTe6GOoq/
Tmnq5X3vgwl6NDZfCxYrO49tKESJKUi50MaG3K40o5WDaj6iIwCu4ps2iA+BdWXD4nF96ZP3FGkt
kXhDcSNyv+kHF8+WGwP/e4KBbyytiiiX1Jn8wKTZg9niURoBeA3anBb5rX2qX1sx8YOa+zmdPFY+
NDp0Fgtvbr9Q0Htn0b0+/fc0iuffIR0nBG3+fVTjO6JurvZIrozgHwEFrVU090GZxC4Yqab95cEr
xw6FbeTqdIqgQfIA40zSMKUmwjHnLrOOYf013eKpXj77r+VFGSynFm7YuqyFNswtnkEnNOIEdoU3
Amg6UOiWcAtNORHxneCmRV/LxkmmGhbKT81FOhzpe7mWSCMMBmVhWGK6s8EDm0/7UPy6PHV/h8s4
QVYY0r4UthOibt7ChSryuAaz2ay/2hqFtCPjqc4CsSxOHnkDcvTTXZ29Xh7E8pHy4qwHIdlcj8yA
o2mAYMW9xnqQSe3s8KZr/+sc8vlcSQHMiPUwlm3mifrWFD9LNDTkj9zceNJQrwiKDJBlATWALaHk
kz2GU4YV6cnoduE+7TaWXD1b/wGQKSqCeOKTngKgmp6aZnlXj4InMgQb1vv3EYPZgkY7CNI42L3k
mq2QQUvIWWYrGEITorroxZrduQroTzvpi5eQaulPKCR2X+cggYJ7m6XBxi1COdA/3U+GbqLrSprJ
IrFGvbQwUBJGaBM/5brbstTNt9hJlRZOAQBFLKQMmBSLCVbnUwt6TTTQfecDmnsCEPrYj5dt/O/g
ANO5ApHCKztiWt0tIFZ24PHDPD5lwzMOHbfv242VU1rgCkpyp2UYGNlsAYoHNzbaNos+9y4PRmkb
K4TlC1ZhM6pw7UobgDBar3l8FJAenO6M6ltrH63ktRw3HtFUzttARzH8N3bUXwwJnWgbqPM5CKzK
r4UJxhK0fDfRz6j6sNj3uDhdHpxy+lZo8uDQcDgi/Mer1nSss3et2kjaKCcP3XwLiypg5PxUaqbh
GA4azG146cIbU79LK4TWzhuzXhNQo48fl8ejNO9FmxkZN9DlyZfxYtCnnM9h5yWDBfVEw22rBOXa
W4HDFox0EjUsd/KxAkxGT5aDTkATTmHrSCXKxVkNRjqN5sQmfFoG0+zLOzBXnMLvNHRbiqa/XfZM
vcKz767nn+YT88dXjnbAxGtuwBh7eUoVJQnYzY7FFxZQhIxyH6JZmzOq52L0CmQ+uRJ+/N1+Q4v7
MXDzmxSqjTvnq1ZtgKqH/okpeRCuDVZUO2i8RYRqD1/Jf1/NcT4myW00nZYYSYDfj8ybpjrazjdn
i0NebSOfQ5C2Vh47o2ZxQNj8TqOnkKfuJo+i8tRwOA5z21xywNKpMfB4hmIMMPJ6IcX5gYzTwtvS
/vd90BQNc3BLoP+yl3Py3AfqaS9w8C2de4MNlz6nw1MW8Gj0ogqpJzeIJhjmZbNTWcAaUrKAuTZD
LczRUVWML0N1pTvfLv++aurWvy9ZwJwaVT4Q/L7RHqvh92hCvX06DPlWjld1FhLcc4AFYpa/yiMn
w0jQVgUPqAvfGCOXkuOgnzhK3rPgeHlIKotbQ0kWp0UFZJ5q+IvKRB5nTn0zeql57P/fUJavWJ2H
2mB3YdIBBZQ6uTF4eJe1Qab1LyAgV7EXFh8UzJyDzD1x7M5ZhgJ5FwhoWGBHi7Y6nZUmgF69/wGR
QvEmRDVOGAEkRsvSbMa+jY7UNDUgMv718nCUSAz9Vmj00m0Qnp4Ph1RI6yUG9g+zFjXM+0QcA303
bMlVKSpjELsigF2YfiF3+ic7v1obkU4xiZGY9QZmeTVlzwmEaC1zbly0uLvQafOmHM3NQbi3262y
b9WGXWNL1senzixHvKV7pJi9njYPs2NsXDdU0QSoHzjORCQTmcxwFEZzVMBelroOVNZCPHrwrRZE
tTnV6CHQYyhMNUHqE96A4m3sN16EVNsLZyAMBqwvFjzu+SIOjARsjhErMcji8BCc2xW/CXj3DzcB
E1eppUEPJAgyN26faY6FmBMhWbAjaC8Lh9LvQMvl1PvLRqkczyeQzI9bT+UYVTaATL2FzK/RBN1T
kVejjtsctC83drTaNldw0hmCXGQ55SXiaDsWLvRF3SzRj1wgxM0YJFziwusclMeK+76at24JqqAa
GRf0jyDjAvZtaenMwggMEXPc75BwspwvVRWB3LG+iVLiW8bPDjw9l+dW5fVRfIAWIB33OV1uHmNO
L6yuWLw+HRtX76IQkoJxcSQ1eGcHPBPVr/83QHn3cTs1uwaATlYiK/w7tHU3KRElssGllni5jKba
62jBhP4q1NbAJyPFHajOq0ezx23VEiBM5TYeDrZUw5UzCCIQFKUxBJ/yXmeznpj5Yp0GEX5h7yaa
ug368sGx3z1dHs2fMEnOyaAJGG93CNRBLCiZpo5LQpa1HaLBk3PsXsmtCfo7V7yOd6kHEjHywU/j
fr6z3W/FrX0/PUz3byi+PTpHBg4Q9PXuLn+PanbXnyOFPvU463NU4XOWRRRBiVfh58sICv4JivrT
zxFLGyIuc5NAQ7nzzD29C27BOfHQ+ezI7vKr/k3zh6vq1nahj4NR5jfFrtsKVVQH4hpfMteOtDUq
yoBvgZQzy254fBeUml/ireLySBXM7ctIOZRe8B69rO+5104y1HK2I1oqsU1fNZyA6VT4tgBVlh0c
shyX+L6DeB/aytBFiqIQXy/7rdpRpe9jqMoHbS6o+fDicv4RWWDMtdXiCpWk/VVA41Nuczdp+n1P
QIWQhe4wPSQRuAqjn5eHr/Lxa2ApxMFrfI0LHYBFWLh9fCzQwtqJ02UQ1WIyOFfDRv4X7wrSFOuV
06S2jVBaY4c5AH3JgdvvdN7wcIrSguXMB9cEUnQQfpa5O9J+tKwelDieET7YkJ9FW70Xp9lxMNrT
kHbHmE5PdvWGvl1vDgv0iRtXpIg2SkuVY3UQlaJcFiRecsZT0wjRUH0MAo8u81Cem5Shmzc7CA5e
nlPVicU+ceTEpyj0lqPEBhZTJF/MONnVRvV9DnR/IKFb1T+neKteTxVccWwC3UIfCSqcJZ9uzTka
KARoCoLYhGSKOefHpkR2MBHBg2mWt2IcIo+UWuARg2zJMqm8PSriF1WMJXMoH9DQw2iTZgIPg0nf
k/FhyH/NoyfavRj/YV4hcwDhLIYyYFPOs6JvQQtTAsdj85eqPSXJWxt/pNVbr39s8WYo3vfQx2CB
7IaiOhhXFMnJJmPRTzj+MaPIKffDfsKj1rg3onuD7rmx5wR6SeSFbCUslQmbNa7kXEWampoOMjZP
t/Y/hfeoHdtmz79/0Z55s4vbXfO84WWUq0dBcLE0fOKf5N7sOcNzzNIqzzN05tIbS3dN44eefIu2
aBdV24+vkCR/ltGx5PGChPuPC/m6Sv8xpp61RTqu9DVrHGkzhIKZgi84RYdSWeM4uJlbXJmPHfJv
/4+5L1mOHEmS/ZWWuqMGgGN9Mj0HbLFHkAwumXmBkEymY3V37MvXP0VNdXcQjAlM17u8S4qkBEkL
38zNzdRUveKuCF398faBXxjZH1fIxdMt7JI/5zCemvHRMstfeAqlqfzhtp0rbZTYlUhFQM4HJHPq
PJ03ViYHNXOPq3dluMpaeQy4C4Ew66T8oOfRTVbFHdg8Omf8ftvwtavo0u4sqqknqXluddiV1Rtt
N+CQo3Zw24Q6/Y15IHdpY3biWjkjPJVgow0y1VGfoRzu9RtrU3nhmT8qncdcAq483aOvmbtDA4L7
V9I9l99gdvayxJSIlGF2R1W9S0c5AOOVawDRMVp3bVFuFga8NKmzq3fQzXowegzYPBsr7ivvEkSq
ITZKj+irGDpP8TIvXiHf1Djj4Gjf6Grconv2PXq2gqXE0P8w+1PADo5NtOrPZr+OTWqMEZy4vNID
vgpXm9w1FMcMlGPhVmB18zWv2pMPZYNmZ7ZKVsaT8Rfe6GCi+udXmE1/P4aQm9RxbTbJFvBX1dhY
S6zdVw8qhJTg1mUN4oszZ5dXmlLIfBql+NmUv2ythV7O2Wh/3V7aqz71wszM06V9IQDqhhmgu6v2
DdwRIT9wtYfm+WJ4et0WaEFtNHCDFmi2i9Ix7ccohC0KvYGsQanTANLmtaa6a3RADRidi0QF3pXp
R23Enjm0B1uvvLHUDlJiBVJ219N0wR9ejZmxk/75paZ1uHCIWpWHYSsXuFQg5dxAGEHKXXvYDJDY
Nr6NxdqSj2QpTzdtjy/+A1xQBGBOTMYcvSqX9sCJipszt+T7NDfOOM9/JQC5MDEbFolSqR8KBAUq
I36ZuJ2yklO01NDNIG0jtuSPrjqIC3Oz3Vo1di1FE4URQcala9HQnSERCHW1v7BbL8zMdmtnCKVv
QkyckSprWgU8kT1kR1yp98RSJ+PVISGJAy+DSNP+g9DzYmNQxKFJK7AxlApcqIXhaLX/VxTiIHOA
zDxYwTQVcfFs4gxWZjWiUhTflF8R8Spk4ogWxKErgTg3T9zIAK3L+vYsXtt+tjLVc9CQp3wBSppj
bxSWjsUSOUgYS3LMunLBQV7zXpcmZrewVIBdt4gxLClGt2l0yhKHgduJiKfbQ7nmUi7tzO6CuABh
FyTmEEABxWBVJ1b5Y8+ciPv1klTnkqmZzy9UrqSVBlOpyjzQAotSRR+vW9b7LH6/PaqrJdnLYc08
ZclSA5TAeD5I62ZwatWxDvVG821XPYkd9BG9zEldxR9XW+sUPTwl7hP1lh5q01maO6nL7zDzIHnZ
dI1cTzuzYX7O/G7kQdfYjq7sJApE5M/bY16a3tlBKMC6MXAL5kC3/ihN1DugDsU/VTAmqa+b8eq2
vas7FAShSA8pOAvzXInSFSORGoTeWhGMZC+0g0Vfx6VNc3USL6zMHJZtx1muNkgLxfmqs9q1JEEd
N9z1Ve4L644uco9PD4Yvi3Zhb/agYAXaBMIWowIHoPXLRNLgG/Hke/ICRVLaOoK60vPgyWv1WAR1
EB7o+fasXnOacJV4iQJeBK6h2cZtCSTNowHjlVC8SEHXFGuusSTrd9V/XRiZ7Uw6GJH0x6SGPPZk
9SUGX/HtYVxN50HoxjDRhTpB2GZ+ZUyhU9KH08NMOhX8jlHAqIFXfY+1n2V7MsCSJw5UWqXy423D
V+fvwu7MyYSqMqbRdPCrkUJSBHVcE4HR0uPs6i65sDJbJals83ZEXtYt2FHjH9qwV5vcgS4SFQwU
aZnPjR+3x3X1tF1YnC1Zz0VhMzHti2prJ9/j9kCr7/rSlX3FCthDgU8A5BXM9/NySCsLeaxVWBGh
5CYmCbKOO6l1apV44UV0pdkVJi5MzRaKphBfMhleRD1YxM9K64zr+DCupIN2V5ZOvqHusLO/KwtF
uyvuZBJeQb8fSvwTR9nnYFVUUkNoh9wkGKgsVJMgjz02kaMpkzKvD6Xe26t2ZTd+MjcbZE26zOxS
mBPqPpcelGStSA+3TShLQ5rtRaDeOquY0q2l/tCh46b08vbQZB4YS5Ei9JX2V60FpbWTrfuy3ens
ropPFfUaOLZoYXavvSwxXrSVoSqKJsd5hlmpZF0aO9TPhUeP5ASZqTN/1dyHeN/u63X00AQ5hLLX
6Z6hSLONnqolha0rl+CnLzA7JiyEqJee4gv0YRD2gYi8yP7e2kcRLRUsFsc6u2/LQo6zWIcpQj00
0YFXijrazyj4SPfvSZC8cMWLN/QOuu37xokfxep1KUe6NNjZ3WhZHDBRGyvf5F6neRqtnDL3Y/qD
JM+3N9mSpdmtmJl8qJmBsWqD24a7ItsO2UM1nMN46eKYTsTs/r1cwHk7J/AEREtKWCpVKNz/qNOF
uPpasleBqrOGF4NuIYSfDaXShBpqk1oChFL08ISuhj4LChKMbDf0HgYHqIk7akvNVdqVYwoudRwK
MPoqgPXOapcRrSqRodgM5mnilfBvkOlGBSapQZDb+ZkVOknqUttY52JH24MU7cAONeg7gxw7/ZvR
3ccsdtQBTNV0lYZewlsf5fdO3qVj0HHPHPEAIs6gbRIr3DUhGIyt3m8BQkR526365xb8LnX9qjZT
Mc01oSIk0t1QnsxaDvoI5WggGKAovOQBr+wcFRzqChjuEAqo8xsFeRnOpVFHHAAPSKHCA+KN1LVR
xdOXOv2vzfClqZmz5R00XTN1MhXvIYFTRS7pEieGNgD1DLHg2a8aQxepoaCXVEWr2OeLhI4deAkJ
jGWt7YCEMpBBAFsr36Ruz5tjIurg9gm8cjNPhv5pb+bYmmpgMZ6ieDxJz7IJhl/1kYK5bmz823aW
xjXzatDUJKIypnHpwI2CHNBS37m+ImO0Eqa1sRappK4YJAra70G1hMfSFxZKSY2sELTcjauAeJWK
TTz+GCAxwIpTrPhLauRXZhEgNctC7UoHY+f8+s+ZWYw2tUFur4fuIJ6GcESCIOjYwu64cu9/sjPb
ikIhkVbJZuMy+9Snh0x5jJekA644yk8mZhuQjMSOSYF5q0PNVUnnGn+hBYEgBgQNFRKoqBnPtoI6
EoOyCJOlRc1LzUavFdEDSxZihqvjuLAy7Y+LLFGrWJIRy7CSwr+RGuIxS21WVxfjwsLM4ydSZKti
hIUi/xCFT8AvqSBbevvcLBiZi/BoOicUB6Rxe+Bfan3TWRo87wJKf2Gu5spUVl60psYxErnRT1Gr
etAC8G6P41rZ6XLVySzxVJZoPUZhrwEbxniIjb0+pG4HYsl6IJ6I2X5CnLGow2NcdtA7gno3c9FN
70UtyCc7eRV25zpdKhdMSzSLCj59qVnYztqE1baE2c2bJ4ufi+FI6S6rdihOKanfNve3J+Gqm/jX
jvlDVvFiTyah3LJEnfZk3K3aGCJH8QvkRcN0oflraT1nZ7hpbasS9nSG0+SuKYtdzh5vj2TJwuza
4AW1rV6GBTTFhGyl1srCvr+W/v+0NDMvYcTZCM0yzFWmy49WkiSONXaW09jDXd9Kvp1aQR9zp64e
bLQ73x7dovGZ84joqOhWF+JAyI95WAIQ7BbNKR/voNDWJ7bbSTsmqQtWr25GZL1w9aP08KX4UJWW
QTUpat0cHitkfqyhrRvY5x5Ngq/Gg/wXeusI9DtBAA+cqfpFJdHqtUpAx7dFJ2r7Ky/5Y49cWKMw
TwYmc2FC1SsH7dLWbEK72lLzIo1bV9lX6CqmTroXr+YhPD+pD+U7X+ihusI4AKTXxdBmrtkKQTOn
MJhr3+Vj/Gye0+PwUdiO2JmDS3xP3zzr93TJxcm3BznnfRWmmkEnBVbxOvW7X23u6AdtE2VOBKqV
BWPXXMnFCL+QcyqCy6yHLdQ7PZYU7ghkW/JgaavbK3ft/rm0My3shcuK9CRL6wR2cmJvjEzbRaCZ
64alBNGSmZkjbpSoJHk9mdFl1+q2CbJrS8n7a6COy12hT07tYixoJTWHZjIirVGTWJXfkke2Vzy2
49+0c2I48YIbvnrnXU7ezA+jo0pu02mRKvZMXyH7+6P2KkfyYwAra92RPsROfWwBzr/Pnv/flm3m
n+E3szIuYZmQ9856VknlFPLTbRuLw5u56HZIFUme9oZxIAA5/VCcehdvJ/rmDkPi38Ztf5d6UGdR
V9bSc3vBoegzh4Jb24j6ArZRHi9yRzlpqMc7xqSS4X+XgS4wF2KkK6iqCZ4GKT40FkIIdd7hHg7o
6BK1AsyziPG2P+XZNk2gIeapeeXFyXkoDixcN82qGDypOCbpwkm8kmGYvgDoF9F8gPr0HF4x9iC/
yRhA1zYg5WmbebmAhjagVpBeDqGcuhkiA9oofr7EPKmY02x+jpM+m56dHG5RoK5M9Eenxo6aKE3m
oMtdp90GGtqSfcr5viy+cbIqzWdbd1q00UjcJ/KHorwaeKPojtyn90CJOjaVfQKezO5gFeF6bFPX
FI/IkkCEIOelZwNHWYnWqcsf4GFw6/pER0hniDVRI9QpN61WBZBiGap9NaYo1PywRsmXag2sA4Gi
rpPRF/lGL7ZcYn7RbZi0CpONwUanzjejBcb4Vdme0/4QEvD1MYcm1MvZTxrvKJgsDUQVOffs8S5L
TkxFN1AAFXgh1j07JdBZHAK5RrzKnkF+J4frxFxb9jMX96B5g7TBLhvuQWNjKqlnlWuzOFt1kKfE
Ee1eN7YJvTf4XmqfIvPFRt1/3KfljkP8rkg3Jn/I0xWrXsPuEXUTZp/Nds0NxxxW0K5mOD9yC1K1
+L3SQFRx6sYArSh+DGqS/JtcfedmDLrrEFILfmocIkjZKU8sOUv8lQwQzgnBaQEpMoNiugbU1LRt
JXl2/K5y3dXod3k4QgZBErHboJCitsk6twJsPzfhT2GxBs/tWP+qCzex93J4QhqrrZ6s9K0Dkw/4
tNpimpAdtK+Z3btpG1DNr+RqI6G3ogb/oa6eMtI5MrdWVvoNoKEgj33w6C7d919Dp6k1dZJ40WSU
heZtv7lOw1KPmgmT4yobc1MGtdf4sZPtK6eWHfmOHEBp62OHnWWKRtkFR3jFvIFclGbbCuR1oYj+
+WIpMp035YQWTPZokXU7N3XZqZSd0Hk5GxDuZNt3FI5eKr9YGPgVKU1UHS4szw6mwQfDLHGp/YES
Qr/QtnDGF0iY5ghd3QfTNw/Cr/bDOtqYnvCSFeRrQdHjLd0EV/zDp68xu+iituI17fA1VBeMYzAd
esYKzrgL+LcncMA7tmfuU+eb/fP2zH+Ngj4Pf3bNQaQI9BAm6mUglIryHwKsYEI4DVka3/T9Z/7v
0/hmN52c5mBQ0lG/yp38qLlkFwUpxll47ar2w121btyllNKVQtbnsc1uuDwiql1bmNP8GUpcGxYU
kDr2kX/0XuvDMVvp7hL1wNIoZ1FzRsC38weM17S3BA11/ZFI69sLdu0WvZhJW55i6IsYLBoEOpXK
6agY9E3W16PMNgIcsFX3ioqTZ2f9a92pjplGoDe20GWDzrQubu+ntszbX+WKFt7lBH9h9LbtTBX2
VJJHMHhvQywmYJvES4+h95auem98wK3moMziVIHltG4XAPTvbfXEOd/+Il82sU0AEgcml6CpABj4
2eHppGjIZDVEGDWUgWoVbgHnWpkHdXi4bejL+sIQ+kMBrTBAbYc+uM9zb2djJgwINyHxBtpyg0Fu
yCdqcNvI1xWeWZmdSbUlY9ZXsAJyVXB8j4jPHJ6A8RcQ3A1xGXRmUbzKFzzh0thmJ5SJLjdpkXSu
xO/r5FHoQbfEbfnFyc0GNjuQyFhKldxgYFIiy5ssLfIXW0+Am4aasIG++4EfzCbJfklN0i8kM69t
EbQxmei9B/e2NX/tpQmwMu2YdagJruQKDWHqc1fuVPJtYe2W7ExR98XpHDUVvMIDZtFGcOcpfWCs
6Fb9Dn5AurfO7EHs9EO60d1qCRX59W02Ta4KwTSUcvSJ/+SzZWqOdmfHKYQmNjh6G1N2Xkqn9ckK
PRr+1LvkLgx1upM/ufSZwdlqNrRo4rKBQeNQ72Okh1e2q9+bP7qgX0Vb67iYk/iSHZgZnHlXSR9Y
Z0YwWOhB73G3dVQF2vWuFjAobCw4t6/V+8/W/shwXaxkwzLegjkJTTSecrJW7TvPnGrwVXd6pI0r
41QhOorc+hW7aVgvXV5XTyMeBOB/BYjyS0fYoHDO1DHvgK4CvLVdd1MqSzeWBnl1uxJIgmpTm6g2
ryQYtWUKG9OKiKv5BR0N1/ClfbEVb+Gd6ZfIiRzzOxrUS4K71zcr5JFQv5jivbkWRGONDTUs2EV1
6V27B8g+CL3sTX0cXd0tTs3bwl6djt2XvXphb/r8YjF1Sc3qKOKda6qAs9RQ3nSIG6/Qq+h1stPg
Cbgws19BCNP2ubA4i2jNJsyMXMIIrR90cAokqwPQcrZOEhieMjjVafDMlbRBs8j6V++aP8RW2icL
3f5T7Ppl1CDOVsA+g5meAwHLTFQWJ5Mzyvaa8stqPm5P6/VBXhiYuQDAyzowk8Kh170BxDd3Ci1x
E9l6YA2gqo2wAXpBPb9ED9ygIQ8dQT8Nle4uWlORuCAicFQjdOyxOHWi26QWcZSuPFt6i3yfFC+9
Mr7G+tOaXHzdmQNpUystZHW64oyN8aN7hfiZEURnsX4QTrW23vNg7LxkS7a9qxhe7w7e+d+GwXz+
CvYseiOS1peZjhnLx00h/5Caeyt2beuFodvm9uJcXXxkWaAwiXP9RZg5afUiTir4rxEFLzaKY9/L
SwmVq+4DLBLgfENTrm7NNnnPTLxRJ48MYm8dreXH5hjoO3DSDt9rhz7q2xp8+m4clMHtsS3ZnT3a
krBMCcQ8sLFjdaOJcY9SNag/Bz+K3m9buj6L/xrhLOKDvoQ+1hSWLPsljp+12L/996cTMj+igLoA
9wIEASLXGfjErEQEfq8CW5LqqwqZj/DO7h86tlJYdsyXMB/XRnNpbeYGc0OMUZXB2mC/NDTg9RLw
acnAbEMYZqz3ymTAsM4TLUS7vj1dUxDzZbpAIYISjw60zpzaQ1EHUP+1ZQd6ljd4VNJ6VRygs8Wm
7m1DV4PwibDrT0vW7KDyHi22ZgpLMZFbl0UR0s5pcsjpT+jGBFQlQJhmtcda+6WLGXriWP0st+hs
0C1+DLNqYcd/he3CcYDxVIPUMMCmX7hTIGdUkJbh+6S/FEexvRrIosrh+yOQSsiK1PLCc+DaEbMt
oIAgE2UDRjMLJ7WYgHqrqDqXhg3EP/aC5Oi08Xnl/THR//He/x/6we/+e/Gq//pP/P+dC9RSKEi/
P//3v07ig/3tLnt9/6j+c/rFf/7g7OdWH/z4mn/9oU+/gz/+p3E8418//cdndVwP981HOTx8VE1W
//H38TWnn/zffvi3jz/+yuMgPv7+2ztvWD39NRpz9tufH21+/v03KCZfbLjp7//54TSAv/8GOvf6
g33Qkn/5pY/Xqsbvy7+DpwcaXaDhs0F3NEVm3cf0iWL9rmGTo3sf7d5TKh2fMA4u9b//ppHfJyds
23gFa3gJTJiuCmQL00fK71MkicQ0NjQU6dC2/Y/Bf1qjf63Z30D0eMdjVlfTt/mcsMPFjq6eSZFD
UdEGi2MyOx4SIiq9IVnqZqSVJ5G5Up64zWqtcqKo7wunr0X/Q8N6qH7TDlDmpUmb4ZGHQ0PXmaIm
hi+GvvLbXKiyz6hl7CvQ4Y9+Eg917I3ZID9qKkjGnNwozZ8psTobmpM5QhldrTuvy/Q89yAcVbha
rZUfpgZ1wZUm2WaQD7XuWWaI+LUJo2x0CnQ8nTSmJVCwHcIc+XAlGZ6yXkeCMS7G0GmKAjAqq9Gs
gIP8d3S1TpCnPJfawoEeQq+78jiigD705Y8BGUwobVMrgnKTWT0RrbBjV8MMSK4ZaiE4vAWXoKGW
A5EFNDf40CRFR1JNUEleJ0Qi9xzpjA+jyLjkKlrJt1rx371EPM690Yqt73UPHQbHJjWH9k5imsJj
oMLL8QLQxR50HOnWkoVojtlQq9bKLHi0Ruop7xFK6aq81gaVPmYjodtYbsYebKuZiTpBSvJjaoxG
6UaY7u8SdC1eqoqotTM0A9+heaoF9rDhvAeRUAJAjrDRENupAjSTyQBeAyHnBlqdO+jCypYodIdr
RftUSAaCl4hCcs2hetibjh1WCXUa08IghDakv9JG1w693qcn2mrkTWcNaVZ5bumQBeCNbXi8ye3y
ALExME7EIJXD8jbK2s6VDHKfdn/PtdZqfDb2+UYFPUXktF1kSIAQltUd431Q2I2tYJ2jdG9JWvwC
rgf72VBrWfebUCZbs2nQA5DFtoSxZLU0OLluP5iplD1jg2cRyAWMsPctCVUhXwoZGCmrUBdws2Va
lscUeq53Y12OO+CVrB7Zf942nobNZ20kUyjPuZop2P66Qv2s61AqoHpR4NkNyWuBVir6Khthk3hS
1SlPmiG1rwBWaZCd7OsuCbKCgiwnbbXacEEDaOqOGGwpcSJhlt9lecw0Z6yb/kBTCdBJykg5OilP
64eU1uGhgywvbNga+J+YFeHJqPI42+TMyEo3NhMD2kbNOOaQ2WvSOwhBmsK1zJ5VDvYQ11xrjMwE
jVil1gPByiVgNaQKFnQJrsTJkU85WkwyE18pNDDGJy2XfAEqi9Irejn+iFQ0LG9GWaCjVaroVocH
WpuqBGZpaGuw3OPpUOZbrhGxqbiZF4GeKwmbNOwJKEbkNtGdsSGHIeyQV7eL/t7srEp3bLCqYmPG
Wg62zqiS7/NYRqZzLFgaeVMAOLpqAZqzxzo369KBA23/fB3/W1fTIX4vecV/1TcvpukCO9flx0d9
eBXzn/z/8nZCnPkf/7gAvtxO54/yLX79fDPhF/68mcjvuJTQ5IhaDUhOAJ2+uJmQSIDCtIzPUE5C
dPmPi8n4HTT1YAyR8YGMTmeE0f+4mNTfoS+mIa6ZQDSg4TT+nYtJAUntpxARNxOWGpABoHFsUE6D
7hyfXzz147iKbZPC9xtl0m6hmCv5bcb1rWRSFPS40ryoZQfK5sSIAJ3rfxAbbjhS6/JkVWG4j7tY
ewsLMbp2ElubLBqilygZx0BvRm1fJwkyXREu5W9KwquVyEIW7YDKY3e2Wmf7jlfxr45q8r2EFoSN
PdbSUQ/T8gEnvzgqSdKBuK1r7mRFqw+90YjnapQoyCKixO/0RvfU3kQVsp44RmxVekrqQvNELdNN
rQw5ykFxieZjuS/uLX3QzlopxhVBXPrGgXB0zCjuNoSMbN0LCBt2Qzfu+trQ130dqfsxUkbEb2Me
6Ab8JK+6A/Izd1RVfLB1PGRKiDKoqpzhLy08dwxg1uu+wTSQ8NW2wIYgc8VH5xjKpjH448eJWLLL
8d1pDNnGxhWZuS1zs4Asex0kCm4/YkRblWQngz51A3+Q9KxcR1Tv7hrcwkFud9R2ZNp1L6xshz1j
FsW3b+oPqxPaKs6yfK2MIG/OECKAwasb3pQkks9akxcbadAe+ci672loEzcH7GvVKdTrInJMQLa+
GpWS3Yc5Vw8jt8RTx+TBN43GWJtcah9pDK7h0hC0cVQ567aQMDAA9aua55r0OuA5Udb7iLghGNpE
702R+0qScye3FBOkozlxJYug7desw/cmaqNVXpD6nhBhOyxD75wIm9YTQjvpUqh5Kq/vzKr+JrXS
VPIlAP+oCCh6bcNy6vVa4XWovB6Lpn+mAt566GWXps2bSeIHHe9cH3Q0BzlUxdYaEpT08xHUe1rC
fa6Pu7rtd4UUuRLcZCbKt0iFdABtaOqzvH1qVSsqnYo20V4qKnAM1wVE75xKKRtPZQaeECmQ44XZ
PDdmku6UyOp2oYXZcWg3OpWRF2485CSQIZLm0aT0QDLod8VPtbByAAnHziEq7TcmWEIAvHBpRVCh
7bm0Ko3Os2pkBdQoDLe8ifyetemhtLvGjW0r8QxovFsJ0aaoyHqHrq8W8EILVaeKTMtrFaW5GzrN
0Qy6Qp4Q6jqo5cfyIDn6kLVuoiNTVEq+rIGmJBodgj5ihY0aAjnerws1LrZqa3+UpbKRemAszaTe
KVAKcnoyQOK6NvtD1PbCL3UatCqu67ZLdq3apOg503HgSNT6nZbuiIiVbZsVkMeV5EAvgV2pCSOb
WBByrLg4Vq2l3feIpJzULN4rqXwy246fFEu/Z6ocu1ktUmdoc3BtKtrom6b02osy3VdGnDyUctIg
MUZkD9hhV9X62O0zA0GyaQwASGgQjMZBKF/HGmwSZQRkWopardPqkpvWIT3VNUYkkui7muXyqs2U
7rkx0GLf8KI5N6p+qMEC7SaR5DHBtibechkjv5I83pRaFB8M2mvPKRtVT2SnGhJ0njXECRLqUIUh
XffOhjB2aCGTZ73PC68prXhnF1JAYqiB1Zr0zS5iOWC4iaHXGD2GY+kZdcxXbMjXpoLT5Fk8Nvdx
HItnbcBln/DyPYuSe53pzV1caU5kg/6CKBtE/M/cVHMnpgn2ZC3OYRT/ZIP5ajbFUW8zcTRjaBQb
GXphch6uoyxOtrqo0dbZGOVGytL2uZDy/AAGO8kBeT5z1LEw0WiWpe+ktct9TKEH0PXZ+KtMeOox
knU+zwy6S2OzWjVgXyNOJUM6DmxhoSsUTdrWQsmCKul7J4kynKdCoO4HatZVOQBhHXUJqhARRKc0
O4y8Lja7dZxV6AKq0sg3cn4cO81wDKNlwHQoikfRzr8bELvt7FaKHgZQ3f2IuaannhnVyrE18vIE
KZmtRtP7UC0E87PMjvG74yFLBze0LUYcphjRT0NKjbXS2sk3MGIOR7Osyg87zfWPHsu2TUf7XmkT
BHZW17/piWS9DlCtcko93GEgo+llIHylBd1YuIr8ttCVTWnR7Jyb8c+6VkxP4wXxpFphz7we2weh
5tlzNeQjkrXjJiohIUupyu4ljuZTd0hsFUIio/FN6pH9YHbuTy+/wWRPYa5xr0tGibhwA8e2SN+7
SAY+Ka5zt5DMzJOjDD1dg1moryKKK5AJSWr1HFsRhNjAOBrJTkwoCfo0M9FihRbwBzYaBrqmukyy
VtUgaRtL6qXvpBVsj/AjtbxUMPNRkyUL3ehMNN9NEM6t8Sxid7XUtBvbTvleRecTJN8TSEWpca4y
h0A7a0+SSaZdCUv1STBcUm2swg3EedO+NbIF5HTI2nCtpIV4Ri1af0Rrai3cVEQjHgsZM0B8yUPp
FVWx5gFyv+VZIhZ7AHNxdUYoYqGZjBluZjQo1ec0dEKFgLRVhtPitt6fDN0cD21RNdsozcRKD8f0
iWvKMy8mnFKT850terKNx7J/xXxEuICNgn8Mo0DWfYjAV4ofGrwsrsiTOfToiE+oCg/ZUqjwKCW5
S9mKgy0AnHCsfVAbHWpJeukSW449GtrnBF3tVSIfizJ8kFITNzEP3WZ6njR29mQMWfgrLjsjGIBo
qKphlek/LYt5kmyuaq310nh8k9WgDc3Ui6IJeJ3a4XCKMx7urRQQgTbpNprSvlqt1AMDAkfhqrEk
3qZwcUfwCLzLaVUjbzCGkKKIoOsSNvy1aEPJG2gjpu170ItmZZs4ox00lIHtaFfSSPUnTWk6D2EE
OcgZ3LEMcbSAmZEDJsTRV2Szum8TxXiCVCRiN1r3xRkN1KoPFgb7LqKAjaGMqbtxg2smzNTCb0ZU
o/MksTaRbnBsQUR/tBaARNmd8WGY1duQmeNTVjQdJicvV0JutJ/6oEc+Yq8KNyjQfU2JIA3skTud
j9kZna8mqE+K0it7Y9XxERJRkfJmJvIzXvmNV1Y6O3K7hJxRUsCr87D/noXxWh6KlYpzqUtsTy2+
AoEyvKQNCMCoavJzjDUuHYbn/g6XEPtAuhpRytgBNKAKFLrDuCNOkiX0Z1Glr6ZklSc1V/xE9Pqe
kJQ96ALkIshNR3fgmlG/F2XbApff8idqZOQEPFK1NjLQfVZGr7ii67UVXs/Je8vsEC2MyByMKSFP
Hc04QgFWWL9InoEHXgWpzEoVCGc5B32HlruRAl4Poz0NdAsufO6xfKV35v9l78ya40ay9vxXJnxt
TGBLLLdYaq/iLpG8QVAkhX1J7MCv91MataclfzPt8Z0dvmiFmiJZVUAi85z3vAu9qomuMrLSEDFQ
cRvXbXJYa73dzV3vEGyVxTeqMw5oZ1dImbY+KIEGIBkiaxT7Sk/vhnWxvwojcS/TKkF6RL0kXjpq
9ZPtWF1NJFzHdE8ki9uwjaeGEprY+2dw2ARJTkr2Oi35ziB43NaiB7Cl1ME334tnTJrifpXbIXPG
zMMeNdpnuDt+J0kHt/syOdqp0R8wQDeOQ8LvbjER2+WkQu3bthn262DrOMdrpT9SCEPm1Gu3IPrb
wpCulJ2DFCNNw8FuCxiFJlLXEVXfKR46gujw7Y3dUE8j7UBP3nehuZpG5Nmk1PGUmsQ2xahNO+/H
Ok/rpXlt55SeXPTbOK3qZ3w1TdbHkk5lwMKPA1Xt4WY6lZb4XGUt0LsqOpY8aIzo8tZU6TwSGJVA
AlOoT5NbetJ2lUe3VZYVeMPGa4zkMOxWXWHsmk4yNSi6uQHnWoevUysrXzpGWvqm1S7Cs9NBfayw
iNR5oXTEBi8rDAa8E4zPplSdL1rf5QxqahlGjWE/LlasXgGnOL+fMSzeKk5kb+JqrQN1MaUkW0cx
uPOlTtSgYxBjlJK43YEqPBbT1QvbyMob9v94k8UUcl3fquFalOlNpEgGBLFo3/Rs5oFWsrz+rivd
+pbXZC30sQVRoZaPMO9QU0wu0PpaUWiYPdWcnmm6r0fSuCjJTqyLdSoFZ5KRt7DX2qE9ZFVTPOq0
AWxMNHUcICYEf97AVMTmK1dn2MsktxBfFZZfd8q0aRpbnKJueGkMVQSF0yuobYdU7ATElP1QRmx5
lWpVN8uQ6rsZLiaeQjHE0zajVDGU8aBxOB9kb63bQilVSLK1cpwUJ/aVyVo3Q+eox4iTL0RvY+yr
LJG7TJhKmGQSoXFj4yvQLY3YZ42zBoPTuZwg2hI0KI53fIkDVW1pWrbdlGtfrekaf0DDeq9K91vJ
+kXiDCQ5Tpj29GUMZ1gWvgUcRvMlaYuSWWXr6c3lJnFiw2fWrnhWrijH0Qqa7mFNjPupNQ9Ol4mw
t7RbGobXwf0w5nivZ912HCZ3n5YpNa5GpLQ63dd0fN5oTO7BTQwbF2cz3bM+cjjNU//MG32JxkoQ
Llx/VSaUYLnM+jcrNz+nLDmOVWr50H0wGFk3LqldsyTWJYuaEl5Y8h15MM+k2li+Oeg0DO4oQjsj
fNZp7NNsDkQtkY+aEzWGfWR0XpN89PNpKC+tYVbsQIWzW5fZiQL6YnGGPkl2TCQCrAvVp0ZPablo
KnAdwU5Jne0oWKgu56pqvGssZrdmxskcqm1aadURBNs32nwzr5V4aFdSbpWI2F+piZcxSpxnNsJ8
N6X5a6VWFmpwkSVQi1MNsXG1wNaGhbzl1tdBpHdi10f54zTSIbK14QCQ4V3m5zT0nk6FdE+mO/RV
M656MsE1tdjWTRwxPVJH24/VOgq0yGKclEoZru78kGbr++LEfZBAEIc9ng0BtmHRLURO+h1pfzHS
yq09W0ARN91s+JaNmuoLrRcFifFGaDTzJgZI9kZ9Vi62Pbr3usu0wG8j5yxpjOBmntO8LG4EqM3R
kKm1kctgbazeDIVoHW+yZRPMBt2R0S3naLELzxUUmLK/uNJ9zwbHovipsBMrunBW9KORSj3ILekG
iyOfBqE8tErdghQKyRHUvfS9Ne1oKlmvgtshoTB6crTGnTRjh0/IgTTFlwgP/MMolvVGm4vX1WQA
aBujvetHGlCaF/z9SyYXMr3oShvvZ/plu+F36E66xeM58bSlbVAyq3qYxeU2tbSgEQsFj6o5FCC8
+thpb2nfDmys+msmpBNWqIKy1SD4fhwiCBvI17h7BhUx8K8zln3oODL36mK904bqAVvqvWxYZLCi
3MDIBJuwqTUbLTZPnLdepEQPuf5N0adxa6pi2XRzm36bY1AiYK5DMdqvdjcee8p1qWnFdmo5jOtc
e+Cs6G6GYmgOpQ3BXa10eqzJPEaRDqkswoDfimJfmNFmbPtbWbnhAvxaTu6yG/KRgcpk4TKvseHE
VbVPwPt82Ytxy3ITdy3kyW0RRcvGnZolsLLu6+SK4abLKxQnqfPsmuwqFWTHPBpwUs2jc049vmsi
sGyCnHTPKLunqcw2Rpud6rL9aLC/CtVa0KnyubbLnK6HqpPPhla1d2VnP/YR/lCiqKljJ7ffVqYz
XgrwAn8VOJCZstvToqOrwEgjiMw29gsztnDfs3oP65YlHEod3UVqs5cq2jfat28kd+cU86W+bwqU
I3q3BrmMIi8GgjEpo8Myb3ie4gSr1FGdvVQKcY0nljjGVbU3xupes/hLnajpUS/jm7zRPMONGZ+Q
qhvmaRoHGRqWc1OUUSCM7GmOjIvaxYQ9tIPJkwfE444tLb2FMcY6lsl7quYYH7bEIb/FRur6eVI9
NDpMYMOCys5sxcsrBBpxvOZe2jCe0zJQjLZv99KacXGtIjwyccDRLXmIpUu7aZnws414F5Mtgb+i
ngYZEevtMssdxhGkDQv1RePguTFL56xSWLvjEmS9Jv1czY9TVX0dWlx1FEtNN5Zo05PmlCybIZzY
US56RATmdZ1UO2NmlSdl5G6X3rmj8FBDC40qWz+iYs1m2CLdw7wYbCM1DebAA+pRAn5PKMo+nSV5
N1KkHmO+MB6LocuyRcHrUZ3lRkpjR3oP3Wnspls5VAqeM/29GFvfWgmNZcvu78ueqVlaPBt6Jver
XpZMGxjttdpJVZo7q7K2raFY352rKWwabfNmfWknyokUjpKzlqbhrwAWDD3TdqtY5nMv9PjVdcfY
t9fIN/Ti1IzJu82hCKue62ZTkj1rJRd+BCywCuGv2jje1XN21PtuYzZF67W5QHk8G9sYn7gmmYsg
tqvq0czLZDub87GLO4eDg8TpdTHeZG4dyqg/adGrPbKujDn9LMo6xZyQFWgi1nP6JtTahhpdiKo/
isGyg9Yx8uOaWHfzyO1CEBVGXULpVJbbqF/XMLEbjto8Y4a4VqEebVKrfEwtd6/hD8U2RN9XFBlj
zblf6Ol1dzGerMT4TlSQdkoWzfRkIoyNkljtaRhq5eR0r6ocnxWzD9w4MwLRyg9bVuOm6TCCH+gF
Q33NyiCZGqjk5lR945wlWlugcjeMdpdX88u8MgpN+rkKWvnZmnqoWfMFEBq2e/E+dPOznsGR7Ik5
9Szo/7usjbNzOiXrSZO6eFyh2lwU02S1mF8hGb/VcK13LqZM5TrsZBO/53W5hotU59O0dHMAD7nY
gH9TtnSea48nLVWP08BhMneLv+QtYpHGupQlsqFhCd0kX7l6Dcf0pK8bXVjqS8qswZl15pBN1O2M
pfRn5bOrw471L+dbqFvhpLVbPf++rF8G9WWs9SDlbMSnrQpKI/9cRLVxmoICssfiwVq7IhhytfOs
vhyBsJKvXVYo+1ixVtbjyWY3f1QVc/UqXJQ/kkG3EGgZ6sHW2/UOONMIMlykvURtCyB8pTpQjkan
iScrVaoHO4suvWKhrddlei5sppdNNz9NERW6SI5JHLP3DwrOLTODQkYGz7pZ7oY168J6xRnHzLPi
zOWfN8ogdtFg8kbrpHps3ZmdqrGG50F5Fu640Zc5bAvb8lSjhLdfRlmwmFr7YJZXMM3RD7G27nOe
xC0lybulpGGUx0cVY8phGD+qqL6YGouS9ujDZQ6j1xKD8UI9KnW8LdyYK7YSW6g3ABxQWgs99zKt
Dkw1WQ/WKhz8twqchWx1Sy6bdkxmMYS11phfFwolTzrTyApklNolXevVpImc46h2dnPUNRvaqYJC
u+nuEHsp+5SJgfTMogK9tXqObsf87ETBJLf1tXl+J58o3tiNOb/kPOw0IJlPnOcSi52VsggR4Bfb
Ic33WpaGPSeuiGlg7ZcmJ2en5ScHazjEU7KcVyZFm2bUoExgZJHavrqAqACL69S/rPfhdsAXbnGz
h3bI1qCt4vK169NjFilgX9P90AvcaaKJU7ntniqqpnShbm5beRUN2/ZhHhlbVE4L3J/a73NhWliX
wOVTO2Wb2VIcW0xqPUCw9mguVYhcaWHGC4AgbR4EV5pHCTBrcOqlNQx7e7VUTsaKGXMrqkl41qov
A5N2u9au8F9znte2PebquIKbIFmpR9A5L4q7MwDp97qpWl+JJBuvRuWHp5LW3fSjaoVFoij4KXFM
wpOJd4vTtwHF2qM9KMauV0qJF6WWEvKgUfeYmjMFczL1OMphcdTJEVe5IXN5riuRsLNmERpCLbOf
7JlzGhtQ1yc+tNqPjM5Lf5VWkgSlPVTnSKvZmDiD4hBTZWcLpVVlKJ4jVlU09zYDe/+mYDhNded0
iq/WZbOx5QTGv9bqm1kPJ6W0gsip0r3bESyHIZIejC7b/DjLYTOaMtvrsxv50cxLLNr40HMuf3Jz
JUFnDo5JtjNie5ln6lel6NSPhNqm8aKoSD5rmUAjHUDEnGFo/JUL+S46Uz0lha2+temKmKzqp+fa
nucvOdgz4ahGvenzpjgkFuC+TH0BHJoaL7ppamcgIbElXqV6GNgIbyI3fSrXPjrNuVvdJXQ330a1
k6jS6BMC4SpNsAxG8qXPakxW8mxcL5Ussdfp+3yjzR3qR02k52UamucBocJhUtBFgk51VLWw6Iwu
0s/V3OKQt1ZvsWxvzZT5QaKCJXVCKvuky+wLC2LYaC7zBG6YWj9Q9jXHIS3Fi04w1khJH09fZjfL
DkNpauBMkXmzwGfBK8Gd1INbr+ZR5Nr6MGfUI1ahzdQdVb9w1OrxjV1QDxd1bG37wnE8xW6drxNs
3Y8mbmExFNWwqSNrCadWRT+6ZqanGQPH4rQGJbyVezN36r2uN91zpYvlBCG7PtbpGn20OtAJGFAV
axY4YmuyqtHMTjZAtkmAXtCs3VOvaCrbjRKvHwPZQviaaNEWqNQ41vMXaLzKmz33EZ2R1e/0Uh3u
utiMA2edmclVabGd8yzzrc5tj13UzRxhFBd5N10fHolPDNwgvyORuabGk3p0m0bjtFNhDh+1eLBx
XBMVFYJdvDdcgMNaMXoFYuhnX1lX5jhwUO5bOvzwv5s8yG3pgN6u2Wh75ehWx2jtBLjmGodGHDtB
ocQJW4zZ3v6fMQX/byJaoCy9qub+NdVi3xWff6u//+389gt98OfP/YNxoZh/hyEB9RMz+yvhDv/P
PygX/JMDXEQyG6o0C7qLyqv9JF0I8++mZrvONfHnGpupwz3+SbrgnyAIEs8hIB5b1zjA/4R08SsX
kAhsImfcq7mkYwNpCPXKyPgT46Ktp1qHJK14JeUDEMTb3DbXRl11vL5OkQTF5BnhkxLWTfOX7n3/
xYsTBo+DPeAjH+V34bKqK26pT+CjcYwXfD0xo2XmS9Jl0zXRvpMEWnj5IMX1qLImD2oGozilck4d
BXACPpx3P/oSyIVWXhz7iS+qQn0eF4bzSZJI9ciVZUZq2BqDZGLLU62c36dJqecgUmsTLzY1CuNW
9F9bVUe04GRlvyvJkfxItXGaQf+MMdmkI3u3qaR6HTrF0oBStMspihL3rsQX4bVfzaT2YoVxEvP6
iU06yre94+QvsaUNtc8gDg5lAbyeXE9aPAV1u/6+9Jo4O2JyzX+IB/4/9em/aa51lXr96yfycuXS
8jy+f37U1a8sqJ8/+08elGGSAs8TRhISJN0/Hkq4u1Bv8bIlq1SHpuvyen8QofS/wxt3rkGKOuQk
Hsz/+UyaKgxdnfgIeFKGeaVI/cHP+t8g6JIc9BsNCnsLPJA0jQf8GrL1e/qfulhSp1MqiBSrR4dB
UqKdskX/TJsLVM3nLIZfmNHEUAy/al3znCTK3rImC6NwZdlWSfshYghH0C5vNdnnFWYKDZOS0sb6
soUx674QL6xj0KBtnUi703BKMIS8Zbd4bsSV+hL3UOYpLqniWy8V1M1zd6mL74Yxe2VTdFFYqG76
0Pd2fbMmnNb7bsnLhzwRecP0TTBTLtGigsDCIL2vZRtSdwS5U25rK7uJZ9pIbe49ba5xmXCU9ZxQ
zZ7TsgLSM2nxExWKY189FXX7RZbruYdFQ3ww+S0L3XulbDKr8suUceJQEySx2Kgv5rq2bgSTobON
94Ja5fvSpTjuo/3QFk99bLjbztT9NDXfjZ6LF7UtdJIyzm66Wn66LsheCXuYCtlXtL459XI4AaN9
JKn2IR1l1wjYyJlafrVHNeQU1R4hHhubIXagdlXmg6HBXBgGqtuyVTbFPH1t4Qst8foo8+bTSJTx
xJjvMa/tl7W0D6Jk0mlk+kc1l1RYRhLMi3JX4cKuuk13O4rB3DdkO0DBqIGehfmgOJl7aHXdGwoc
nbX2W2dVFNDRZ4kRTSCjhMFRJ89rvHhaUSaPhgWHwcAxMbQHoXt9KwMx69WHXQKZWVNm3yd68Zi0
94XOF6KCqMU+lUDHs0OJ6XaPhMC89QW9mZkxbYF7lLW8zVLrgeWh0vlGvTZIJhag8bS9dK3e39jM
u4JxoZZNS7qdSEPV3jWx5etDvEvawmKikYdG3du+I0njY4Dh+qlaaNt5gtg7I4fyYNTLUIcF4CkV
JGRVDgDwU/JK6FvpMUspvGayb6l4QyblzlFxFAdUGeYUHzjU9FX3ruGKrP7SDMo6i/26Kb+lEF0n
be12edPuotS52CDEA3xjT9PH7SLx5YyHaDdlMe3YbIPSE77ZluzrAw29qtew9ConMHtazHatHH8s
24iPNUbWi+50L3ai1KlHuwjTXI/bAf+Au6S277IOmJStH8qAiVfNcFwiY8sSD1pV6r5pZ4+WaSw8
G4X8xmgc/lC9WkEsFPNFSeAR27UZzlJ5APMbe89Vhln33LyHogb7wVeU8lbUN0USvdQkm0QuPLNq
k61fB6Jd3SQJ3aikOR30oFPs5CKS9a4rTBSvjkYMc7ujJIHNO6x7fFBD1W0h1pX1p9KahfC4HyES
JzyU3NfYViG99YEmFEbYKRbpKZtTDCTGTQGRU3NSIIQR5L1Ou2DOy85iy9kJYU+3Bv3ptp4bzGY6
WWyNUXuAcBEOLumeSbKrZksN1db+bq7G2dXr+JJn65tYIvuSNIKpfn1x8piTmum+b8VtYE7xBhe6
QzRCDNKNnZqpwO0lVfywSsWbM6hy9K3wtPIpYsLH4+XObpDHxh4mOvjRNLxLuEiDqeSbphVby5U1
Rrrcn7rUHP7WvC86oSfO0KE1VT/HNj0MSXKb8DZ2+VIzC5jf3D7Bo64s/Fgf1RsEFyTpKseIUPj+
iqe6aOoQFVCzVIwCFW2ruPOrJhmkO/o647bg9GBWkrWiW/DICoMYt2766mTrKZtwdBpwhvCWlb4+
Ag+fk616pZqu2XIPWMptzZWdVWWax1fTY1VjMUUOlrcUOBMXOXgdY1B6rylAUrG+qjmEKMN+Xcry
OKtxemnLKgttUU4hkpsXLbUD0c+nuIBxtpjzOzZFXm7WzH80z4HCpCSEc4oCYLytxS7uu9t0ALUw
oKP6zTA+qtGIVd/qN9Zr3GjEnCAvONvW1l6V5zmxQYjndSeZXiVq9+ZIZ9vL8XHWmCEt81eldkd6
8vllGcYz4yuIbIVXp7EM1kRxz7FNknVhVsoBJDRY0ysPEA/2oJdTGoqqqt5hMuF+PgHatuX0lq6Q
khx3vbMhugRWmQatuKGb/tBGoz9GEmcj2Grv3TwbnhV/meIlOxtM419TfCODtgYy5qhLE3zJ0i7y
dUvoOLIt0m8dW5qeit97NsdvaBaOo0rqpsU0Qqtx3YHyvmXAMT1nBWdnrUADqExOQ8uSN0ydvXr+
VgjYIgyVXmwXFN+2X5gqMuFJmZo5KzbS6kiSSmfDy0kvqdbcakp3BB//Hjdy8VVrBL9xSW7NWNbg
6mlAr27iIDW+Nymz+7RxyTFQk6fY7rWttKz3hYH6xr1yjdUr6zg2OVSHH1RkrYeum1/5yUbUKE/F
lbM8VJryo8oPMmJNMGliwblm0nxhoNafuygfboWKCHpNS3mxrrxoKnXlgneU2NcjJP94cpLv0ZVJ
3VtLdSt/0KsTJe62rtvbz4k2J6Q5XJnYWtetm/LKzm50Ye/dK2Nbrqvxzb2yuAtOE6qKHKoYFG8o
rMzkrqxv266GrzHR42+tVMyDNOCxSA2Erbt2t+61z41VOt64uja/6rUP7vSsuM/XSL9xFCVlcuYE
mV4tPmRmsRvSvtm4KYNzz0jq7rvr1C4esOgbTCYGb5aZzWiUOnEwyxL0qmz142osb4ob9R+5m8ds
NaV8dIcOjZ3OPY9mqAUWsXOSWeSdGq9JOKklLON5iiDkOqa2l0tvM2iRVwoLTI6zSgb5EWICPBEh
1Rs+QnKIS3TGPDK6/SHKVJ7Vzpr9qiggsb8Jh65+HmGFqaj1QrRDN6WeDDdz5ogczb8lU7D5tr2b
Zlc5dE2/ejNk0q22JqCimWVOl6s4CDUkRC13TeODAhThkj/OlGlSUlTg5HLW4VCk1nNq6FU45lmy
xXit3aJXmr5NQlfodPR6i3gY3DnTlRz6Z6JutAJGcUbebuYNrUrVkA4Ud7Rk4iWXOgRs9kiyHVNl
3cZJnR75GYtp4QXSGaSrbmNgmsSJ5nZvo4bYeejLd2RkvrJYASMbnCtbZCd6sa/6sX9Kixn91BRg
U/qalcVRWQCbrGLaIw/IboahFDBRY9i0ccMWJX5cX9RYMG0jvdARBqmnkkFVwJRj2wNzelOL+KjL
CGDv6zu7rodjU6xhQdbWUevKhWlmwRZWDLwKT5E/zHaBzfX4pYvWwTdyA07KmpQMHBFzVRXq3No9
1rGGbRFD/hvFJbyudHYIH56QvOi2b47ybp6mMB8tzHeOk84DuEZK5QsByaCq1IvZJRDZ3GZTOvOt
JO9Lbc9anVOGTlEgU8r7VClqvzOU+kko8LcBZk192cNgJBfU3jRFk24jJb2fYngLyJqY5wOklWn0
ZV0RoI7SJuwZfwypfoms5lKuNidAy65I6Kcupt1s5aU3DrV7N8eQuCw92pq5Gjoi+WJYrTzZE1to
AzeMG14tz8z2nzm+j5nVMHvpxU53vkvsXG5sPWfMXnc8DXzvG+37VUnI+QGCCPK0BK3Vv0NDWQ+D
+zjn8Qn2yQY6DsLguZvAhKGARclGaRJSU0oITiv0/bz7OrtV4qdUiUXnBnR6tzo0jEClySlreRNh
o2n3NlMzGaWf7mS6VEfZWfbXY6f/oiVSORlOfq5EuobDFMEwi8+iezKgYzBTHM9qn58Wcz0Y61D5
aw0GqBf5gyvg67v9YZH0HnZdBZXmHgpt4eRUe2Dfz2KAtzLN8yvzpZTp/XrUCsWjTmv8yWFJDb1b
hW2b5Ju8ZAoJdncwR6pyTjUlhhBRQRZorI7Dp505K/gVylx4c2tpflVZlw7XEsRnN90Kid+ueJtu
v4kFqrk8hZnSLhLKxv/70B0TD/T4CGkFwJaL2vza4P9r2OCpSvvPj7899G/9Z/e3M5P89m83Q18s
aRX/DZTvrfro/qyo+i9//U+8zxZIrDRkUo71Q6prACD8FP9a1t8tlSxk94e8V9MRUv2EFnTn76hy
0fhatqna1HwggT/hPgUxMVnbfBgVUbFDLiNwwX+ALvwmjkerBYgC4khahmNfzQt+8xHQBxjMY2rF
LxJakTe2ibjXuuzSdOtRkfJTlv1W5jVLMy568P8rnwHWjsPAIM20KWwr4+NP1/on/vFnQfKvaMfP
N4TThXNN/oN9zQX7MwQ5tegRlmWMX+BeyA1PQeH9+CPXkjSAzux45aB+/fevqV01zv80I+AauqZJ
SKtpW5pJpLq4Suj/hHuinK2URUkNKIzKUZCSUJZT+wVDDBLi26TgLJ1x3pBQCmSVfLG6v7LT+hX6
ZDtC3yaQ1DFHxubDsH67CyVZl1zS2blX9RjDyGby7B4+QlMjQRa3lJi07nX6bq9Ftfv3H/1/fWWB
kAR3cWpVQGntejv+9MnbLk5+5ErCF1G0AJ8EincE8p4RjQ9uN20603oQWrOTtfny718ZSeAvV501
zB02SHcEJXNty7B+e23qVVGVbVLeMWjywHa98/l1v8dO1Y+3oxedxMUNxaXfOQEmL/t0a+3bo7W3
LxAhAydwfTdU/OvXr9/X7Npdteu923bX81dYt3v9tveYFfKN76P/fmsF1U59aY8uybs2/5x9m16W
2wIDqPluvhfneA+14rJe4pP7NN9Nt5CLl1t9P3qK33s2FlXYKIXvt/zS9/eev87+EHCd/DS4E8Hg
O6GyYeCH/ZITGh4NWdgG6lYliBhBD7Yp5fdsL8M+uPqJuTsYhtt6h9WVXXnrh3rR9sv9fDPfKMfy
aIX2ST8rO3W7HHDICnGR5Lch7fjx+51Q7FHueO5uvTUvxv76m2DY+993R9AJz/Ht4Po23EDu5LHb
Ff5D6WW+4xt7BvC+2FsXKrjHboeZ318YbYBr/vkp+nk/MT8h7RjUlPX061pKmVpGUijF3Sa4eUSq
cJR+vY3vxm/p7Bu9l0ADb8LS9ObjuovD1SM4y9O8YkMqWVhv+dYQuGDzub0cFg/ejv+weNMOx1Af
YMFLwizMg4V3XXDJq+t/50XzJ+8ugRDsMRWuntzbyvRS/j+YdkqAdMC//uzuLx4Z86o7/edu8eNz
XoMLyIlhZ8eo7bcpSWOWUx+NRnk3w0/wDTE5DNwZ+bp1tZ3SpAvqJYNWFTvferXH/PXHH2VySCgI
9z/+r1umlyoeu60s0x7Yq8agtVpwhJ8b1D5jDQ3dohTbRxrWgfpcA/Txh5b17wlqAN8G52Qqb8DP
s1XBFlGZx16bbqIqUw8RH+Dgxt3PP6oa79E1im24On987cf3yXlw/mIFiF93kx9XRgg2Up2TjYQy
+7crE63VnC1pm90xeT4opnIyq+Q+65OTU34qff+gQa210xwvTQ3F6vrQpc5mlfuR9hiw0tfXQ6Z+
xIlxqszp0c6qNyrnO2mnBy13j0PZfx1wNIjQDHnVt9ScXrq+3NVzAmeg3SD9uLh07Kn2xdFWJ9QM
9xZYfSubefUiTCEsIw2iYT7NTLKJ7QwnMwppmUQ+0G03YYRfb20jHoVDWkQuLaQamGZ/zER6YzCr
0WRxTzX/MPX1YTKKf9RVv3in/PnY++0I+nHpnH9ED3DpXOP33JEycwZX18vkKnoh1iSz8cTTKdXV
72pv0/n3W03cLr21mWN3/A9fnFvGHeMMtHWTaoTMm1+f3Lm1OzR4WhRqidX4kUwx015k782cGsDZ
0ZMGflkVw31rYpjMm/uLhfPburnWZxyC+JlQpAEg/P5Eial1unkS603W6Z/5leSYjBIPr1i/gUTC
AKHHYGx1MRt3s07b/tVB9MvzTJ4xRitozRmxMGehSvzNAaUxhyiuBqE+Si3Xd4sZ32elg4Z26LBL
jpRiA+iJD7egbWtqwpPS4ZyLejNq5TFBXH2mCXwzTdoNdCYkfM3Ne5M13WNpt9lfZB79ep3+eKcW
s6WrWh+fv1/vU+WoaV1QSDwOWvpyHSf7JVYKcD3sY9WlL0OOkUcqqwB3078cz/66uzsmv9bEUtpl
dzcAun53TMUfrv0f1J3XktxGtq6fCAq4hLmtQlV1tSHZbDYl6gZBmYEHEt7cnyc7L3a+pBT7dKEx
VSHd7YmJ4VCkOpF+5Vq/8cyur57BT8ABGcODhO1wDBJXFqe4Edw+ZmSfi2xpPxRJTOUH4uDMonmI
yjohJdj7j6Sz76Im7h4G2/jFQ63wuRvN5oQhDkwx9VuniuuDsMd5D2c0OXX6/NpHRf7BEqRVkaR7
BqEZvtrdBwQV50cgjb4bDy8Vlgn7WEbwO22ch8CApRALywH4Q6kHELm6z24UfiBpJoIIdOOP9fOP
KqxfqoL/rvUiLgSQ/rcpS7i2hTQQNVEiNPDtAA9Yjf/91fR//496GG29jzZ/0N+VV+MnQ6lgcVeY
6IXrFk38/TzyQUoQlHIw8QiweaX8z/PI0ZU2EhLnRM2GYVygIfyfeMawj32eR5wpwvonjyMV9f//
ex4shEAEw+Q8oM7LhlNvt7exsd1ktZEMyQL3bfJ3Xd+Pd23n3NdpQ3RqO9PxzXhtvHy2mmMIAD/w
WqTAsDqEO6fGB8ePlyD1jfggK8/cDYrB1JA2PLSpeUtn9vIw+at7PIexH+Ngee+WmLWW8GuRw1nX
+J9xNLonKPn9Jz0nDTO3bU6ZCk/Ksw+19+ibi3ErjtoYXspAyHvwBaijruQ9sqJPDA8eWeDE0jnX
eq3ty1TkN073y2PrRy9N1pWwCdh439mrwz1rKEKYUPcCU44l+d62OvYll1yhJ/Ph+gRuDCioFQfl
E8GLhgv1cr00sk09S86QCGwKOthyLIdC4LTjzVV+ZySxsSd0gjM1aotCb1Y3erpSSf+rqzjvCVOQ
MtAdbzWgqb8QYYJpC9JC+gcnLpp93XfRwU897dMEWALiBUUu2fiQ3Duy7yj2nEFDlHdtpUHd8eOE
PB22thrsovP1sTEvn9h/fZxlG/5fqCeSDpeDkwKkTc1k4eNIZv2Zgtn77DBcCtLDQQDiD/ZtDdw1
pcQrUeezY9S8WH/YZpdaHb9MzgiNIMvs7HUZqzjdRwMEpCAXHtywEfrEhyTs3d91CRAAFxR/+Hy9
A2qzrw4DEwq1TqYEQIi+Dm2nxOtKGYZLoBlk95HAl6eIkiAIgWGftC4aSgn0sKY2pxt3/saxQMO8
qOAUcR6uhRIr1KAAzVpLEEL8O7odTM6uN/tg7Jv/6EP7cr2bahouuumQXLIcgcws7iqEhJfTpI9A
00o8VINZN73jMIqfwd7+OWe5/5CO6E2BoupuBH/qR75vkpUvUHSFDaMG4E0Kwmy9mOlSSAE9rA+o
ReFrYpruDQOid8NIx34cdY7uqoTXav0toYTUGiPiMnVdCKSsLZ78ArCGK5tlvyzuLZPP7fZ8EzVQ
MnkEa5e90oge06FJRTBU4fhpLPP6abBBxPucSAEM3vbL9YlbWeKwwVQHSSMRSBPG6/ZqGIusR4DG
ocGkyOZdLsuMEmiUBGS8kqCbs2/tEE0PvVN3LwVHw11RttZBE2V241jf/hDiaFQ1LYeLczXSwhkL
GJWaHYhFW+76FBQK1CMLPi0qJIUhi3ut18hTt3m1W8RUn5tsLA89vNFbX7I5B8Qw7Bp2LN6nl3Pg
lBaIWXJ/gakpawOUZacclAJMuBm+ThofrNHGHclLyl3o5uED1TtgHtlsnoaxJo50rQ9WXZMyciIr
ALbY3Ziz95vNsJGKNQwieUHK01p9n5QyBlwtAllTwcGiMzxVgHw8G6IgpUi5A0ERna6vk402fQI6
GlYwU0uJW77dbX1tlw7EGT3o+/yz40BCjKyw+IwbwreqS/ApqHMvvtHPdxcjCDrLJ/dOGEmmcX0H
204ShSiH6yjI1TWuObq24x5NgooT9YseT79XGuvDxwYJkZSquHG+KBmz1QHDw04XOAYAoiXJuwqs
HLOK5xJONSj0FuqnrM0vPLadPW9s/TwVth20udUfk1wzDomX+RBwqyLoUrs6zTqMfqZQHMTUmsde
gvtvRq7zrJL9wUEpjJwW7Pzrc7T5wcD9kOUjnCAzfDlH81zJJB8WPUhBJcLI1JoPSwXFAHqZDLIq
OdeRty/AIxMwZjfUYt/dc8wVWXjkcokiDHedh3ATPzHGlrnqurb/AGcz3hMPNvcSRPsuMiIUc7kJ
v0xCWjd6/S5SW7W8mqZWzr3Z1TBNeuqvB7LkiMjgSnrQyvn79fHd2gOCsoy63wg+3dVRWVeiMOql
1wOY7t2hbiTWqpPrHSLDiE/CNJN7KLL2jWW4NalvG11NKoIjfle6NJp4aCMYtnTvyrD8fdHtT450
YQZncx2AYXPh8t1y0n5/EHKfWwDH0fcm1/Mj+fTmiu17t4WBy6avkLsKas60RzJS5Tkrkd0q9UTc
WERbU6mg7MQRJApArq8WcDs6eY2wbmBjB62g1hnGrs5vLv/O7vpUbtw2dI2YzCM4MvEDWZ1nGgS5
qnGFjg5J0QVJFkF8KoeaB4xdnPyZgnwNs+k0eUMZTBrCLqnfu4dSj80bcdqqlKYuYL7EdfkY3qA6
8NjLTpM7KaoyNnUImVDNELIQe9hXQMjKLD+4lfQ+av0gUX3r7cNS6sB2ZgQ3krmNP1pZpR9ts5vu
K97L5xtDpDbOZYDFUncYHh6zyCmulerjubeT1Ee5YxCIjcSxiUqUfDZnsJFNuJCHn4sRfndCblaE
eHY3IHT9hiOwNKzxxhtpayXidu3yOiGoJTS6HCQrbxqUZ3uQ+2aOKpGbJsdwiZqdIwA0GtJJX693
fmurv21vFQKk7OO6bgcjSJo63ZtYoQLCkwjDOTK5S2fNfW6WubsRa25tdYZZZRN1j9zB6nxx+iFG
IwGlsCJ1eIOheHvnFPOT1qGxIPQ8OZSCFHbf9Bqss+6mOeLWGJPOJO/COmTz2Zdj7CULjziP3RdV
pXOGcSEfDV1zjvYITECDZHYQ+QCKSL2+QNQ1wAHxt+KvLbCL/BGChJTHQeZU3VpbUvfE4eH6rGx9
oaKY+DrHA2H/6gtN13HaPEMurzQy8efg5/o+d/NuXw/ViNGg59xYde9XAY8nS3e50njW0K/LEak0
ByYjAPdgLDz8BJGHgoEL8bCGOl9Y0O2l+PV6D99foybHkc39Qk0VXs6qxZEQbM4c14CwGIeIByLs
qzfldA6B1O7M2njywdrmrRF9vd6uGrnLvU67pFQYVJLaxrqn6C469VKFBiURM/kc+TrmOizR0/VW
3i9wWqEcQabeJA39bv5qTaIbIQzEZ4T7yZOOu/etPtvHud2dw2wGulLFBeik8A9v8rwbt8v71aNa
V5GRzVPVWkME+iEtxkpnbH1s54nShRnEmRe95iUxCcZX2o07ZmsuQUjQJBpWtLqay7CdwwgfAEC9
flFye8b+TiAwxGOiSANg6NGhK5Euhfh6y11nazZtwjEkeD2CsXVK0ArNpkhjWtYpiD3BH/KCNkOg
9fpsvr+t1RuVA8FXmvI8ki93Ry+QQG9LYOEAoyAPisqFdTj3yGQhL/QvmjJI31JvYf2Yq42Pg02C
IiIdimU6B0YB4nVadAwqq3+eTlUUMjIKBlkn9TBeNdVG0IPtHDD9gOL7ccyz3+IhjILE6UjBATD5
N4OoDGnJcBG6u6tFsjjh0g0CQHGdwgtva56+pg/dwER44UZTGzEPVXa4fhD1WBmkbi8nzNRk7Rcd
8gLtqPfB4Elvjz9BcdS6EehsNgGbcFOgpXYZ/qyNJrzUYqr2RtOIG1+ydQ44lPr5HAXXWQdfKHNm
jSUGM5jKPjuOYTUcuDxwS9Ob7/NYIBQAgerTDPb82MWaXtzYmFsLF6YkBiIqkidNeDkOZVr4SR36
RhD6A9ofgJaCeUjKwKvZmNcX7tYN4iupbA8WmAqkL5vy5mwykpBztZ+T5GzpE97CeYiuSV8+i0wb
eEoAPLje5ta546tMHC9mxyM2vmwzcYysJGOlzvIZma5Kk/cmQpYnTAeaZ4oTw45CgX5ygNneaHnr
hOXQYVQtVY1eZ5Lr2OptIVMTpRgTEn3fzIdiNDCzjqv4METlrRW9OZEQW7G34tXrrbOOYzel9qgx
uhZ+Awer6MUxEWV8NFwW+fVBtTZmkqcCxR1yZDhMrk87K9TNUZQJm6fVpifZ1UAyNPgLTeIHRQ3D
TUN8CaXEs58b/tMsdf8R3ver7kntiNQHFnHt6D070YjqLbfQLjZgfy+w4qxlSu9GwtqTnldOMFjJ
qx5GUFJEbLya2hI/JBLogegQPyqRIT2F0JHQG/WpFbSkpYC9YSKdxu65MJfmAVjJgqAqgmSRZfTH
66PwI925ihMM3eLEh6VINXl9h2ZJocsoNnkTgBl+LPy5R70G/d+kcOrzlEJG95e2O0psro5haIkj
GjcILYB8PpPQQ4+sxvcBTeRmPzQD2mfolh5i9LdufOfGwrj4zNUWGIbSzJaJLRCPRRY40myfycNU
NBUth+tDsrHmaQpgisWY8EJZvUzQC20yKXkljaSq7kHnfsEwIvvaUTw7xN6yJP98j5GURGEfvAOb
e52v1d1oCHUVQyme0XOhj91dG/ri2MjIPC2L2dxY+JtDyetfKEl9813/tKj0/E6B/NrGiJ7SOZd7
jVQy4p9IT10fSm+rLUqKnirhkm1fZ9zaNmwYMGwgELJFFGau4/hzJGUJrTuLk0/Z5Lqf/E7/PGbT
EKComtxZoeZ/SPJa/iINqEG1+Wfat8ZTM/nQBGScxo/LUHXtrrYaAQo79YC5QUu17qWc8KYLq5jE
mOzgQulNoE1+hxGia0wodhQTVZowlKNA1SUcoD5q5YLGWi3dr1BDTG7MOBT3iExC9DO0wkMdeWnH
T5OfNPdwHVBLdlCweqldkiVQOnP3Q4TdD1aV8DM+5rmZ6zt0mJ3vIrcmHhXCMoZgFFVenwy0nsQx
dqE7QgIzeg/N8wjJF+Fm3Tc/zLP/pLnRKOi4qFGvsxP/Z9skvRa4pTP/UpjFgHiNbjZHKfoK5pHW
mT8XYEhzRNcEwu/QdVoAiFra/Tqmdf2iz8I4jrXJv9YauY3Mhiu/+XNifO56wqzduIQH0kALLj3G
NJdAnSy4MUUUt39Eok+wUiDkRqtIx84Heauq/dlDgBuTkaYdXq8vka1TmMjdglpNgt78YZL1JiO1
gItGEbwlzZjaShHK+UXxKQ5WXxsBrshAkalP39hx72uQqqxu/HBbcm2I3ublhVqYHar5RoiWDRie
CBkNoGA7ic0aN9toGL9kvGEQ/zQtStEA7dMPsWUxMSBYk18st0koNIIStgO0OtCNc932Wwys+Bkr
tgT1Fq6E32qtdV8nmdh/9NbcODfCra1tZZOVRUKCGo+xBliKtNQgDjFoeglL02p8F9pdPCPTHdc3
tvBmU4Q5CsRn6+QxLodK1HXomUNHxrDnNCyl3p4AKVe/LAtL7PpSeF+3ZlpQ1+Du5ygEYLTKFprw
u/teDnrQ+pkbWH4nHvQiRisw8h8xmulhWxXlXupeffTnyDg01uzvbbKW97DFy32UoACf4F5woOTR
/XL947bWKQV1V2EkKGetQ8wFXJrJdtCDMCqqAJ2wfM8bCiHYDq3ENMzGx+EmGm7lqaoyiSagFwAn
pE4pHa7X6djb5uQOrYG4PWIwkLZQrGkyxeks8hQda2ml2avwMIPY2RDHX4fUm77OcxG+jDW0wp3R
zvlXh+Lwv4gLebNRFCC1QdS/Lg4IjwOnLCYSW4gJH91k/rWVvb2fwKUd/VaYp388+OAZPNIo/EIe
a7VfiWfQiyoWxqHV7UPuTvXejXS09sLY+YQOt1KSZ/lfb3Rj5dMxMsosSF5Y6xlvFm+o8QNB6LNO
IpKyVYu6ru9TdLfrG02trAD/mmjQlqCV4HoQd6jV9+YUdPH7GpaEDoJ+QcBqjoChelwQ7tghJKmZ
YeBWyCv448JTqvAeplHHeraeUyQ/QcJe7/jGY46wgNiHGrIa9NVopy3KyaHIibVKHCRakis7BCmX
ewk0GamDsXwYvBTWdTwmgRTpLRjARvzFXKPgy8MDpOG7G2FCKRXRKaS8i9o4ST19spvphDBzfJ9H
4Kmvd3brDY2uBnAKAjA1BavIErF3EOwz6YGpDWVA2cncoQhZY01StIhu2vSRlMjO7QDz86ova8MO
yK5FN85ZmxlexeFqI7G2HZ5ais1zsQJMIXG8IRMfRGoPITFowoQbzLvrvd2YWoto3zVAcQK2Xbfi
uAiet/lowtt2jOdqNhGLjlBwy4duOmL/VAZotzXnEiW2c1+P+Y1ObjVPKpLM2Q95lXVSkoJLnA9z
a6FwSoIpXKYlKPWKBEVYZEcbwfSg0jExlU3sKObo38aU/x1bvbGlLebYRaKCV5+zXlp4frh60pN1
SsLF2eV17jz00KtRFjaKYzd4853KdpNamzwkfRCKJH2CkGXIQy0dHaV2lGeBlYjPnhzljbHZuGAI
yIEAKJgCBoyrBZAo5EsVWWYwu3II4sU0PjXM4xk+PSvSgjo7L8ut9/ZWo9DgKM6Rgic1trrdYQGD
KXKQzY+QxQV9+8Hqy+WIgllyl/eL+zB3t4pjKhWzXuekaADe8NqBYKX2wZuTDoMGZdNDi/5oYS7v
l+nR1CdMRQrIo7EbY8JKWQitjrhA1gVi+ZD605fMb77nPqrsmkCy9vqe2DhvLMqThvdD7gp1zssv
yrHV66sa+SZUVnH4wFLqpA3ytZUNhgcF2q3Xm9tag+RnQebxyiSqWhWisoj0kYVrT5AY6F6nUvDY
6AlrHP8mDWNrdgmpXNJyHOc8+C57JtEOzrsa55cJ56O9PkPFbvoGX8JK+5jpOaqYuRxuXB4r/sKP
qwwoJzcnW1ynDKuG+80ECzZ5Hvm5FVD67R5QCaLwEHfpfpwMBEEHrJ2qET2KtNHI9qJAeJaxU96I
JDc7DniBW0Tly34Emm++IYlE25bIhAWLX6IYMVTYHSzua4mWCTLAKUrWafXb9WndbJKEgPGjus7b
+rLbqZFUE0K+nKxL3H0ojREp/bABFYLHR4Cv64w13ej/qxONF4DiWSnSyDq5XTV20mRGyOLNrPBc
55nk6QRKo/ErRF/qxMCEsoKI5tgwV8IuhWYD+A3F8hJrpxmpbx1d6sNouUhZu0zQ9UHZ2loEiWSG
AaIJw1kNSpdjVN6i2hvYs5EdnMb6HS2BKPBFoj2go+DfOlzU4bE+XMBx6B4PSUDfa3gDCI/WXpRN
BZPgIWvMm95JjewYepU8hZb8E7eO6T5D3umjzKr2jO+bv5eDV6JUKUZMTqMdMd94vj4KWzueQqYO
f5JdiLTf5dIQcuxhP6jnot38gepEeQLyNgeda5U3xntrEXK5Atngbhds/MuWIr9FFwqIXVBrkfvo
2nhcDdGi7HwmjHU7oT8gJX4LrrPVqAdWnTmmzALY/rLRFJOWJLI7O9BQkjzgU3RasFg9UpQ0QUBU
X0zhffnnA/q2RTXgb7a3jYh5HNa06OQ+YuxG0uwUmAINKuQB/kVTIP8pMLr0UF+d1pMx5GnZpOAE
Ijffj7WNJ2xbIz/aJsuNi0Fp1r1bvbwAWLc+Ywmj4bJbiRVHUI5HdLQz3frVgY59B6L0oU8jLBtl
zxFKmeMQ88g7oetp7icSzVgszvrRE33HhkKJDPC8PMusaHDWxWm3HMhjz1V845DfiuN8ShE8EYii
xBq8kUZtlGVthxiSNrtUsaPvZW8093GDR2c4ZNl9L5ZhZ1QxWl8mCavrc7I5TmhBKxQ/U7OmY6Di
VPZRFdmEyjNmgR2nOwyt4fPUt/IEKl9/0gsEtLxp/hcbmfqSA+SMMA1o/+UExdh5JiLMaTgWZB90
L3pwJ20MOml0N5r6UQBdH2VI/BGZUGwihbpaDLGXQ1eYWNQVJmYfDNn3AMvx0vaxLIi9sn6aYj+9
10v3O/JhgqBJoF+DdO8pX0wggT0OChq6Jp6Igs6z8qMkfWnkjY6MmacD7cnHh4jb4hQ5hY6edzii
GlbbN3bP1tFA1oKnJFQELinzcsDmRssXTMJtVbaejjHCaQertOv72q2bfR+1A1EBcnvXl8dWBGKT
OuFGJD8G0mN1Clra3GcYHzF0GLc9ZJR+dkUI7mJyK3SfoJIFVm5/7QuMKKsK4e+hQiTl+jdsHPmc
GAiPMoPk9ddF4JhyVZhB3Q+khiCyAar3o/Tcb8lUJI/XW9p6v140tTp+8V8YeqS2OAyHFMFFA6ce
F2Hz3SBGaEqtv3zC90F7rJzZ3idSxy+j8EMEXzDhu/4lG4cClTRelYBcCILWge3UGRSgwZ4hwuV7
33Kvf8XrQDs6WdWd3B7bWb2YKew5mgbcy9Ju3f1qQ6w2jKqOKoUNoDamktF4eylkce+iq8Tj3DWa
6A4QBdIqJq7xJff+TgzDcrQI0A4jGcZzjvvAXmJ5vO9JQN9ApWwcTyRKQTOROqFyuq6Z+jFefU3E
hxgSb5XMhwuZhOJbTJphl05o2IM41/DUyosbE7C16Ay0FEgigOVHw+NyBOpk0psBb5kgp3aAYpOW
ndMYj7KxsbIbTakftR5sA10SnjAOKcAfCgBvbuByzGdKLazvVAmowxDRD2Y7/ovcs/22FRVevmml
jVyooGZjB40eckiJmPNWoLSI8qF547zdSrVS8dMRWQEtQp9WR5WLRVnrYRQdzOWM6RRppz3xZbZr
ha+f2yHjfMTa5KxjcX7yLOxSfY1ca9IDkcTsIkakHZ+36xtqc2vzTEYJWhF+eMpc9j+emrae1H3D
9zrgjYDfxZYkP2E29dHEXfT3JJxtNKbK5WlUlGRcAOJTOnbmjXNcDfS76SashsMCkpz6/OWHpNbY
I2QJGcgoMUbBsBCzESvE/DbSk7NmERnd6Ln6ge8aVPUNEnMcGfqq59ISoagnqEBS/2Rj7LoT5fRr
pI0YY82px+NxKZ+kMphBl945QtnQzmMT+8dkarOvcTPGN4CcmwMAup+yKfMBkO9yAMQM06+p2NNx
iibLUtTIA/Z4jcWEG9yembhxmm22ByKSujxHCSHWZXsyqZCVrVr219LjAhBiENfmdR3UrVsdRez2
t2QHfjDG1yOuhL7hn/BqfpfRR6E1GlGPBTdnL+Kgw93Zy3nW9rkZPg9l1AZORR4YjVEfVQtCurwv
0J5Cqv9hKePySXRSnkuUcR49G6aeh5zoEQU1BDjIJO8GbNPuxhjFbjMaUb+18+pUiyLel5PlHWPN
rT/mcP6OcVKaAD7cW7m1rZPRBDdDeVHJy6zfRdo8VLKtBivQkbO/L/JyxIIIhVI3qW9FH1unP+lr
RATAWYPAXAUfi+1hqoZoKRqzqEyi6ukHZhw7iCf5GIHlHZlsPCXPTb90wfVNs7VmKJBwa3nAE4nM
L9cMhCbfwwXaBovp4n8sq/ZT5GiKjZ+GvBB0/cae2OopORYEqNS+oJp62Z4l9UXEAINh7/S4Rw8N
hpNa/AiYpTu39ph96Bs0GiuM0z78i46+aXgVhiOO5yamXbMZW3fem8nk7BCIBYspQwPZA8u5u97e
VmADXNgiY6deHOuMVixSal06gAkgtdl/PFF69+lMAOst8/hKbTJ7Kli4+6R2o+OY+rdqbcbWxJLp
Bb7oChflstVhkGLZ2NszLniLbaZ3uE//YU31fPBcgW6MAmZL1xt34ZwWILQm8+h1FA+gGuuPuHog
4Di76dNYSwzHIt7Hg3CNl+sDtHlRAW9W/0ErgLrN5VIwWq02XFqlOoIh2m5aciRUCtTyUcY8jo1c
MNuovZ/zKHOOlkYa13Gd/KMexs3h+pdsbXTSYbw10Ltxuc4vP6SIRTPjDEYxZ2rt15CHMAwLkkE7
EPqv15vaWhVvm1rdiSLrjG4SkLFsgzcw/pfZvtAy3KvR2Ll3esc59YP9bel0/Yi7OrW8683/eOWu
D2xeN/QUtwa4SKvtlwyp7ou4AqaUYf49mjM6kxiyBo0tqnMPi+Nz5JntI3aeCqqczqdIL+MzrqDZ
fipD8Zmw/I/CTF983mb3IBdFIIzJ/YWoDpWlUhMfqOEga5o7YLhTJ9zji4Yz3ph1j3G/GN8QUjUO
Rol1VVopPUWRVafJH+SpNqPyMaSAeEQ6wDsiXWg9CgKFe9Gb9bHPzf5gGs54K2LYOo0AuzPpYO2V
PsnlzLuRhvsf6Vm4cda4g3ckAi+mkFIYffKycKfhojJmJ78Q1nPWedBfSJK84sbQv8hFQmvjEY/g
K34SmHJNO4CyA3as3lf1Xjhdn7qtRA/rzSVXTFKUd8IqmtCaRisy/ihY0t6H4Bl7AcVJjMk710H1
2dA+VSS2zjEOQfuuNbGemDBnHO3OvMNdrf4eIgu7awtMqHQx9Eox092PY5N/GJLsli7cD8mf9Tp7
+7Hqjf8mCGeR2aXRA8nkOu+f4xgmMcxAN2jHCBkxz7YeB9m792Yx109EY/LIsI8PS9I5+8RCk7Jy
8U+k7oaLXe26QS/75Ws9OubHqJflyXLS0kBCcP4Th27zIAb3VsVp60gAZU7o6nMg8CS7/H7KvqNh
Fp4RdCGfPhcxzmy6k51IbjU3bsSNdAeuLJx/CIZw/LzDytgJ3goD5cW5yDBJApmCIhkWs5Jyw84F
vYEisNY/XV9Nm/2DQWUgDoBwlLU68ibd49HbU74Sbt4frUEUX8fR/W4ASLuRathuCYgoVxGoAHt1
4hiFyzNMo6WmGbszkNp74Nbmp8y1boUyWy35VFJMIhmFSl3NGUnmGjYwNx7G1/JsFmV1WAZUqUx3
1G4cHJtNcbFzbwFwYt4ul8dSk+kDqsec2RUAP6fOj25L5MamrG8E9RvLQ7FxeKHDIEFhcnVjFLjJ
Nw2mqwFii90Z64kIa1msbAHdwirHZm8/azdrgBv9U4eihT4d4QNQzMv++XYbeaX0zcAZPdQRIzsH
MSWwDM79W1nhraOC9xEvVcCzkOzXdOUWLRM/nCn3DH5TnmYHAGcCbuWgI+r8hKomWomwzo+a1qDP
HJcYgYMq5IqpyBr7ETBJtD4CeiHQgtO8R4CI3nMDfBrctVX9Kc0ueliQDz9R0opOSSt/vb6TtrDQ
wDt0bgkq00rf6nKsDMwT/kKewCqq7hJYDDuptdFjkzfR/RBKQnl0wHdum6dHTOLmkzPp2SPiQNht
jRDp9DHtAuTmrScLeteBWK45RHl+Ky2ykXxBHIP8N4Uedaqtrg/SfYYi8QJcx0bkYLtKYDzG8fH6
aGwsnItWVue+N6Aor1dsjL6Ktfs4ztO9TebqLosxe7je1FbGloy6rfQIVJvrKmY+ohbfkUQGCIKP
e4T46Kmp+k8mBZ0TrG+kq5tYfyQMTz/7pSXPIH6LG5tzq7u815h6mGzAQ1aDqvcz4qwz8g5T0yT0
OUnvF7v7XRub9nS9t9st8UyjpKSEF1YDa3QW6BqFb4qrqHqpLHc8NX1Met8icPnR1D9SJPvfJjem
qir/XV1s/738/sf3t6rL6u//LbIszJ9AdnoKyAUBHHIOh91fKmIakNL/0Q3zrJ+4e9U1hggE/0+p
7P4tq2wbP/H0sIgTuGP4g3/k2KSkyd5ksVDvUhwCwyBvBJaNK2Z1NReI8UvcqaOfDScqR38nl3ZQ
tiaqYFLus7KOonKnITNe/6ZNAnrDPsF7p5yO8A/65CtyzGNl7kaReHUXdIURlkXQd2bIdRjV05jO
50HrIoVpsBaBnqrX9Z7fKH0TKzJhGmdti1K4Y9Yu0Pmcc0niYe1WGFjnUV/X0SGNx5zvinhf8F3k
18wYOySsfMGW+nURmsN9MfGKwuBMMYyfrbGIcAHKkDR3/2jwFq9ebSNUX1dik8kPxJBTp+kpjoYC
FLmD76KLeH0REbpqbRa6L5qV4cERuHXY6QbOCUvZu1iDa5UtjoQ3wOCe4GWn8o8GCFGPHXI3VpOi
sPUhFpeAkQd+fl0n2jA8elNeMggZQj78zk4r2AD7mniVboPv1vmEpkaxWTvlU2JoQBZ7XX1/0vcJ
3Y5TU9S/vVmNhN0zVOm38p2Xr0I15S7MSfvHFQg0dk14aLIOVH6KZvRiNVPknsGhhct4r6fjwIuk
jiuniw8mnt1QfKoep6TlReuysUvvjCIUzi0NnstXEZ8DYBmlB84zTlYIa6sVmIi4M/HpDV9bkvks
jSnVI2RSeX/NWoGi/KSGahjjQsbPmon2y/A4JX0ZJTeirNXVqj6EbYmoNuZSFqOzfq0upNbTXrbu
q1tlqG58GJoWSQ8l+Jg49rPPhIQOVkusR4rYUH3qCv5VPcCKD5LZQwcSdYBe/TKMsz9iN9VL0Rkf
eVvMlvaxmPDw+K2yuj7KnqYqtLIn0LOG83x9ci8TMXRCkTqV+iUISgpc61iRur1dd0LOr5NZpzHu
t8NiMYx2P1b+fIqttraGe18rgeRWu+tNU1hZHyYu2lGExCwtIPIABC6Dk6Ihyo8XK3p18KiYwy/9
UGRufexap2YOgZSpxl3SAixwu4IubO51rR38+qlcRFtaHyTJSHZEjIkOO3UYjBg8WN9WhloXkRY3
xC6x4ab+x6ovqK+dnB6mULMfh7jiZ2LuMJPsNo3FVWm9YRn8b8A200l+lqWfsottnLxKXI5wk7b9
o5WzrrGgl2no1MfZrITauKgJ8pnzBMEE5w5L9pw789D0fFHRempXaiBY+CXUJofJ1yHY8DebYcq6
do+KRty4e1n3am9bpjvzZ+gVqJ8y1I760XqXJvRrsiEyo/Yh44J/6GG+obo3larP2Jqw7/GeAOx7
sBHasOPfMY/GFvehtaZwlLvKKfX6Nw7RkhEu24WT+rDoLZrLAfQwhySDTHS0hHaNX6QW1s08LmRy
nqPRcDD3kjjdJqdSKmbXs8yQGdS+U41Xw47/ds3kTXWXT/LbYHQ5/9CaS8b7Zz3zutR4RB6vyrK7
FOQE9Du8nNgNHLDL0PFXR5mrr/bsUNIveMWD9mIPnTrVsKlT30kGbtReStmyVoOKzAsSeeYMf9w4
zvmot7y2ezzqfaiHIbCJg2xHq/7NSfEIr8Hg/vhRUYcDFLZ5f52oUxdV0+ei0NvxUEcZ8mEngdVK
Z34BN6kmN6GCkeY/d8NIPmWXuaORhvcZAb764A6Fpf4B7kTLGVMCnGZIr++Nldo0+5K0LHuPK4ir
ls2x2hqxE+rtsuDfUSFwQn4LLRMfRZW/zzwNQX2GzBmyhUUz4o/FL1VZj3zd33/FShK4jIGFzaf2
7JueuqytymyYxW50m/FlaELg4EGfNxmryo9NtcsAiBKfigI4TL2bMqsR9ktqTCLBLA65KFmJl444
r1s+61PaRp/HKRWT81i7y6wby06Ysnb7B+uvC9S0WpE9wSONaOCv35A+UusbFINa7cYwG43xIfVS
dWYLe9Bm0m5JMbAOGpjVrfZJGiR9pbMrWyhy8c9/33bGRG5QmSdIsk24dPv6CNhPziXzwfWY0tfG
RZir20d2GpGuLFM85rF96aF7/a4LbWTjGp2ATfZoGUsvtUADVto6ZA3tCIFsTNbQ+z4Vwigt5wga
UW1HIbUFe9PrM716KJA0U0xkKoJY41LH0ddYM0kSkjNJZC+uA1paPxbhMGfJ3iQ/35p7HKrUEIW2
XaQJFtB+jpWaZ6SxIR6s2Ro5lZeq1pNbik7r282Dq8SlBvlDiWG8D/SWBMMqnNebV/LBI50Hcap+
yds6bP2nTg5Cfubw9SrO605H4fp3P/ddOZ8m0xtj7fdZ7/S0eML9srcAHY/VUCMXFOYDt0sxlR32
ZnUTprb7hNujY5+bKK3a5AZu4TI9gcYYRWRfB2wE7MhFJWi1iwBAYjhh1uYLFZs60vbJgP9zgqkO
sW2dHsswFcik4EzfjfLUIAtpm1+uT+8qWuELlAYeWlHo/arNvMpVYB1viHGpxxeCsMwVP4/6NOH3
rvlG8f84O7PmuJHlCv8iRGBfXnsjKWqjNOKM5wUh3ZiLwr4Xll/vLxsYe9h0kLb1ohBFsrFUZWWe
c/IkSx6cKdf4//sdmOiROk7ebhCUkPHn/+t1MIBDKlHMruF7bp9E3tou3c9t832LjbbXS0Bm53Ps
X4bYnHktNGhEsiHY9aQj1KOS9759GTfpBlUM1JpwefSdCd5280KyfGTmiO/0vJDeqMsOLi0yMKmZ
67FijJI/ZGWfPzJXMQiSd0DFV2+CDybTYewMS4GncJM3rkvd5XW+Nt+VkfpN9ZVgEXCc6Dgy+GsP
Pk6FH0D94Citl2csEbyifucJkDq/zHoEh8EOGuEspA6Z7O0zmIqw7vGBb77XakQq9tnZNpjKKt7e
PcPoCed3YV53bLc9iSlLVCP6o6pjAIxDDv3jZBcrVxKyc8MkN0zHlCNPDZ4cCG7jXe9p+8X0WYSq
f0DfEjNufcJBvAvpQm6MYf4tNYx6zL4MMZYbxtkMcmz/HkIYVwaR2ZWWRGPCDrr95RmhJA5dsNRG
hxrHTdIOC55QVnFj4m27fKBCKnQKvBSTdF6Ab+g0YGLFtRwbmLgpiZA/TXxxD/+ZZvX96rtVkpwe
c9Ss/6i92Unju9wy5dCwbDRd/kEk+V50sXW/1j+qee04Y6wK96tf+wlYmx3z5tBEtfnA/+VMxONi
3dqj1HpcVykTL6YV48Lwu+F5Rf65ghOy5k9x4dkcR0OWcI8XzxmoaT526ArxihyWOKZtKQ7jWEcH
ug0anNegwudMowUY/WVgSqVvND94LjUn7ZrKy75QT+ZcwuohaWgvcPSSs0wdrc3GIV2HQC1HAn7K
/632QMS7m2pXzisM55HyU8etLhdWhB4jMB/8sEMY8ejNi+Jb7K1UNdhdfOf+AxbbmoVSceZSTJKz
yQOOnSXhV5P9p+SIpbJIqfTgdk5xMtEuztgXdb5kVtVEukAu2swRf0Hjy4rqK8BqqvPZLzhPi4YT
3jxbXkwIPZMQyFltzQZdkkd3VnbXXdaUZ6UuTlktiZcfqtLNC/3HzDy0JXkcAZ6GUezJAixwmZVH
PmIOkYddc6+rYfp3GwfX7N0aFp6RkdU1bGoIHGg6x6TSA8UUDf6scYZcZGGP5d51a6yDzwyF+2HN
nWYwD7EqdYjbA4ZrKOIPSb+0pj7RP86oxpJ6wGbmBOYnUf/kFsM6B7QTMAi5vWSVuwbJfRlWRd3T
26BTYsezwTwz3X4wMo4lxrhUZkaSzbxMxxwvMWOl1ke/TvKUYXLxMkfLd3bMWq/tqYzdOGKGaeGn
kr5C6a9MdoopZZlOu+0nMxgGnmeZNKWnT5l2au6TNI3BBKcldXI+KEg6KRT26mZ/35avJD2qtnTK
9QL5LfupjOmsRO4oWAweyZZCvx24X0XPECQRnzFOU7EivC3V2qK1MFCq1bft/AAxILVzuKP5yZtm
CCKQ1Elx7cyaVdSRdaDZ229fw6vDA/qfYwMUGynga28sTKjrTHeGfjLtsWBoh1n7+Sd43Xx9NiqH
WudS4efOsfb2x1551v+mCzk1+DTyNNGrwdvgt/SyTA2b1TQghJPvyKfXdfnVK1WhSdGU++3wo0Sp
7jPsCPQqNw4F/n8cLlmiIt5gkSU8r4vGzInKarB1lvXHcmV4qvvgJjQ0mHesYif7SWEpsQBfiaGp
v0Ta7XiPjtlYEYG7Sz0yKSeJ87BCoYGlvf3k22uYYopgyU6F6l5AXeJqdPtL3I22JNUTpbc67Plj
otVMUrlfVr/0Ece+myGOKk6FYURd9z1cDNuGSG/Hti5QxfWZuRy6KupdBt3GZPRZcM7WcLVc6tnK
7OJ3zufrY3zxmHmnKMM3OVqEZvHlY878cvLSaOi+qTSOwuTOojUgykCW7GY2mGjDZOz+k9WqPjKP
mJm2QX0m5OWL9xjl8bCuPyJldAzfnpqVTXUu2yIIm4uVMK82uu/RUvGk1ErvTHrk8KBxCPlj0epv
yeJ1vMA2M1U23dkNsxGsS6ICaU+gQ5pRxncpJwT+a4UTOwwAfWd5vQTPyYZYWLTSQEKaIDAw/S/v
2/LbaUp8BtBE1epb3c9spjl4+lfa9SPbyqktPvRghdPIAqnSxZb3WLur1Z2YZWqHvw1z4vI1wDIB
BCyzZz80lLZ8Q93MU5CdzIXWkhyoYRRsJ9t+sWuoLMMfcbRmd0KD37HYDn5uEsYeYcIYKHxWQ0Ka
+ODHuHlml1L3LQ97qAw59C3HyFP3rzYw/Nl7tNaUK8EGZVbdqU9BsqYPczPhrX42jbxzw4M1cdjH
R9okGQRVHtrYjMb0aW4Yb9DcA6RE2rgEJDmWfWj7aLTChLnSJBbYZczLIm+5GeL1eu9DapkXQmTp
V+8UY7f1AnU2Zl9iToxFARTjTY6Y9XMK2zdGT/AZWjd/AJzk89OqaM7xDpIackiqTHs8jdl2ZUe9
vRZuIxyAMwwKiCJcqvg43SyFuuVIW/IyfGKzFeuzt4XUxaH/SR1sGo35ROokQu//+XOFTEWZigkK
Cs2b+6ady08nd3WfTJf2hmcX6xXg8smu5RjqZ4ewEhQ0w70LAd4ggMxChE1A1o1dppAct+VRgchs
7qZ1fdIMUOq4x6EtnfS4VwWcA8quP9QlIi0D375ubjymLVMap4cuUwvd7DWDc4LuoYZat5Bi9qSb
f4DkhNP0nun9jQcu+xRvYTgDVAliyctp+HKfRrPJVA/XUU9zHI4U42GuZCG4nd+Hf5JqZQlkalbG
3Y9M90BjxypZ5uxflNkjJcVe8eHVE62MGkgHmrBOjtMYzC7vmkAe9Nvv9Aa253IpN2kl4uniiQRg
/vJy+9bEOaMqva84rM0EEj/F851hl66z8K/mej6nUxtlJ88ekbrcmV2acIDnNpy3eudiXi1sROgY
+lGMyx+a1V9ejGRjQw2l8URjcspeMvFgYy85Xh/wWX2Ik9FTz6jc9fnth3Djjy4vzcUrVjrdEK9g
z36zo6JkTqjBXSJN0BrDQ9VpQbmram7j/EgvhaC0K1OQNbPA3FzV+dOe2iY9/jgkwQzqJuuaQnyE
kWNa6cpl78Bn2bQ+RG5ozYI323pJxvSzlah1WE/BXNbkZ27NWOj032/flCcX/c+TEk8FgGB5tzRd
Cz7z8mlG7qJWT2f6aQe+o6aO/C+j1S6hOqfB6jfNPaOzV2RyVY7AM7lHhNwPzdE3C0lLEvoauJuh
w7vGOGjKw6JmHYMKflsbN4iNI+C37xhHc+hBCA6OO0d2fmnRBjDiN0CSmI8PtAL5uXPnDgwxH35o
/O9MhldeczJ7wvyFWsZVQtB0YGfXv8AccBVa8X0EAsa1G1ebYDGbwrnzcR7ylkNcYexSnYtcIQn+
MLZ6ML5jDo/x6q/9dayLFuBvHZmdAtTZV3DNaCysOuHmkoJuMMzcrvA/QGbJat4h+2KW7srTCBdH
H1FjNJwpHwunlutrEX8u0x3ldEjv9qHJQ7cyHhJM5OihCvKZouMYaGbcvNc2/+q0gY4VUzaftFZG
B9ysTZ/mj9XFLgsxuiM7VNTx7a9CxZEkbk0qzzCwihjtcZp77wbf1x8vmwKTKgR7nOfhzceTa6UZ
bErztCPGCNpNzpd8DH0+P70yia6XO1wFJiW89MPby/jqQvBiGTPPAwUyAmD0UNar+1eDm2XW2mo0
3YkUr1lB/gYU7SRjNh6Z/i1Kcy6HASaPLcgOLxDLa9bI2YjamtptL4ENexJ4diQg88W4MYQtYSiC
UC971bTUEWsp7r3ORNjKeMoxw3fh+qn7yirdQqikLmEeu3e/BLoq8aA0hzHzTwNyWIMmkTAmaqSH
Iq1UaZzefhqvwrUP5Oo44FJC02Pb8nJPz4Wf2z0c+dc9RFH1ubzyPXF3QAXaX/miiGE+sz9YLXhc
VMxyLbt366zbhBSlPT5PGJjR6YF05JbYjK258JKlmH8rq8FIPGR+JZ8x5WNBqI5C1uPbt/4KAqfD
jrsJsDqVaTIgpS/vfTI8P6njMflNuXHqOEe8BamLD9YCSEjKWKtI/5zcoIwPQ88YVrh+Yl0xH3MT
KIh5irjZ8NfbF/Wq6oOD4RFIPggF8/rI6udiWOq6VL8lUSKRZMGOgOM+h6ok/d0StAkubn5qjJFn
Us7MVwKNv54zHGtu/slTyyQnL1AQj9FfPUCMPjXk7W2Bskyccn0OmAyZNXcrgk/7WzvFsPxHJpQJ
q70loC25M7uw93Fqfdrpw9ShXRvVeVmyJHDzJPM4qF4vqBxKZpK0hwZpY/CxjSq6Q4+JETTeqZc5
CurA0NGR8lI6XSiW9dRe4aQuknzWckuLywtHQ2r6ecNI336yt7kAmx7uHt2DRUaAAaxADf9Q346D
lZoRdMz3vYAvu2DQlzo1NT0dgbfgCobDhuz2tz9X4tl/hxtP2DSaFy2T1U2wfZWD2M2S0hFXz18X
w4zm5q+K8Ztt8QwHVebIc/5LwPM/SCaAtV9+GGsGTx58r9hHSL9f4f7uvNphzZH6VdU1apVDDsDs
mIwCa5quOnnK1XN9j2mfwIK5Z7J+kqSxMu8Ye6P81RRxzTfGxDDemGN2s/F9w3W05SzyfVee1IvR
zHjS1kcNz1vG4/tP3x4dvpYRZaj2QH2lfhwHN4rVo0symjkfhsmZTWRwOpJfxdGI0PwQwkIY360e
/qs7Wtk46ufJSrN1PutsxXiFXgAQxPiQbhdqqFFuLMBlkh+OEzMoPquC0t1+KKcOAPzUrCtU2yEH
FprNwzw7PZrNnV+t4I+6+OJ1SRQVP6rtQUxURfPyezkDxLhH2xpG0/kCQa7T5UOZ9b4/XoZo9tz2
0Z97uOGnBFSZG6D/mqYRlDq54pmlfSlKEBVRMFUHq8WFbL5fzEwOMk3+7pf3DLxpXEYFMJMBSJyG
TRlc4Hiz5qqVHbdj/jGBTOWFrYKhmg+KNGCNvxaM+7GyS63dIl6PA2kryLUqJrDXJ0b3Ov6fcRHK
paRO5UGT5aBRHEn7O8jXHADxQIrVVvG3fR9HZu6DPVf51KvmjGBudZzPozmEzXyMShv/iwcnt1bE
GEaXyPWtgKHInawIiWFMQjvIKzdmuWXQUbwyDxgHrKZDK1Fu8OYJ9ZJI1F4Nh74tIYNMiRdjV1bE
mIZ4WNylPNVwkJ3MZnRbHqJrNT0rtB8LpzTu83hJ+OLOE80dzZ3xh5Q2qmC+Ry8BcXZKRiPok0+m
thEmMHsjAVq/y5dUj8HnxmznWf2mYrvsu2fbzz0+vQEN52kw+M2blgfIWlbmQ4r7N9dchK78n8YM
kXnBWAtbH/ckBWEFKdOnecha797ARyk5J7bb++mXrFU514idQcOPvrOfr0fQP4IHhTkhi10tHUts
otuUm09HDcSEra+aTMDtTisCJcM5dKWXtNWhreqZ1NEZfEiM4ybG2FUb4abPwkMYbyQg4doWXYnt
N0kbPBuoU8Lkjylm6dQH1OMGIyp2YBpxCFR8ay5FGR87Jtf1Nb1+plEFh8JVaDse5qY3eboa3k9o
pL6VA2HXv0WmAhydvZhjKCUgE+/XTbHn8Sv4PqX70HcPVpzOVntWbmeggW0gxJM7uiZzyFKInIjS
h7rBgYoI46Xgx0pDC2peDL3QBzuB32ZVAdl+qDtcB4HUU2ZfBWdI6qkZHgt6RkomPW0/uNgFOuhj
PLBiS4xqdcBkoHBYaQY7eY47MMVjtYKp+n1P4xKn0WVzmR2vxAa9Nlj1CGm2FE/ZuRSsGxO0C2/s
MBZxjbd2cfdlbXLEaocwzhsEKlUW4YbLW9pYjrpXaV0+dhKJFdnUIsnjnkP2axIb6XA0ylEwNWJn
WSdffH/AWU8dmkgPcDR7/riLQjIPn572a0ZbjtXe50svJJXdLkLEUeQ4XXzyNIhWegdEsPDju7Yl
3pLXlrZRXuJO4O0KI7shXeLcN6FImqOjYsR5h8FkEt5/9BaIZHW2e28t6ocqJ4FhGNHGG0QsucVB
mmmgW3hHUwwWdnuygdQQEGmVgs82KehfHt+uGmgoQD/zpUoYaNycOZnCqr5wKvEEzj1oBI8IUlGC
zlrAIX3ed3NUq6YMsRgnmJWMbmlzLzs05jiOH4fYM6pL7HsZP8uTm0GaHa0qupc6tT73qDFIvQBk
Qb7GIhXd4bR08gnCHs5PgYsACD1MVMrXImYRyrqIM2FtGka/le6xZ56GXs56BHFEYDV28kv8ETtb
hfONstpfrj2QjJVumfOrsNkQErwKA6nMMupeUH1EhaLeQxnlkCq1UybghTGZAEFU0VfxGYUW15iZ
7PYv7BR49kNFnbx8tIMIQexjSKcAsbzQxVXiNicO7uR9MsfpeMAwmhT7MtqN4Hym1yPpMidFsf/k
QMbm35sJcezDlgbOZS7UfSoClRrKDa3Oehk7nFzL884f5AMSs/S4jEYPazzzGprHLW9tXFNu35sN
kUGEZeen9Qc9EfrqU6dL6orayEM1zXiMgWcw5notJbntM0ZrdkcfA5L8k2s2C1/zC+wGFwjrKxq2
Y5Vdi2VOfo9Tc+IHD5nfSjI7zLbJKYXVaaVosaNd476KYitaPmT4W/Cq9gsOaGDhsoYuFBluj1aS
zzTNvJcHZ/dx4B7Kqig6UlhVL7F79FQ+GjStZ7RCj188mgITfRdOZlbYF7tVLuDxlLuCfafBjM3P
Pc1M8vDGKtKc3Hmaz/gRBWgQMfew02IRpL0OmFWHMyr/Z9/jVzRFyVOqpybpHuys9tWDQpnMGd+s
48gHsChnHqlpuBk/TfBvSQ2WyIA71w0kLcNqUjOhT+658xtB4PYDLXR01eaPSxBXXJhVEybt+/1h
Ikxx1+4cQimtw4XdHbLXOyZP8iD2H7fNscf+zuE/3fTIdMyk/hIHHdR+VNhCdSDYb7iuOSyFLxxm
wZiP8+AHzbclLWffP21FTFDFogEhXrLE9n/U+FXys5S78tYHd05n5G5XCc9OpOSWESbmvWWH6zAf
xsVi6uNFhvKY3xvAtJx0yrNplv0e+7YoGGqjbivn0UusSjG1cmPJ9s1oplWgg0PTJpbR0JFvyn5J
thc2+64ssq0SjRp4ofy+GwvBLQ/9ttZGzCYfpiXr8ZK13dXXycJMxuR6MO0HRqEnYRCsAfXoRRcm
AekC0Jt67bFXmRN/h8CwJvNDC8K8+GejQa5Q47ZyvWOPpt9qwLB4Rv34ua4rCUkUg8yxPNb+OFa/
imsYmVhZxAOOgWaev3ImB2JtQLhe4/CxaDjA5rtA4fOEHgAr6PxDYxtu25wKZOY6+jxQj7AmB+3J
+8pCv4WDnzaAyFhakU9FHmuRsjyEckRKxMjGFbd3Rhz4CoO+K1ejNd0f9cPO/tkr7WCA68DbEr4I
KNBMGOFKpF7glXjHuwY570aJPUYO34mmmnvkIvantw5Gzy0nTWuOD2vTh19RYnjJUU+VXI6VuYLs
TteUo4zBRsFpgmm0yDWCqrXNc41ve9ygz421k5AQdGmFGQnt/1nzPcCjgR/IaQlcqnM+jkkwfvgb
uQYd5LpjnLm4J8Y2NrKhN3KijZUEJofW3eXCgIc5+unmnU10snMm2hwGf2kTfcj6PuCpWrPSeAod
9202GVNsOB7dpt0K3HSYsy61iq+49CtK0oO17WUdpj78a1rnsoId0H4veEjnUG4Q+ayJ6LWzyeLN
v6WXwQqHbmOFX6iOrzY6SmXpZwxkTDGWptxNogOZgBofWm9ElRvmsyCkDEksCQUJd0sI2Sr7LtVR
kz/6pGRt9TWOVglYLTY8XNFM7cT/7ZnZTtoYvplruua1zYij5wUTzeFBkcrxhvbrKbczzb4ShXNs
uI3zbX9ftDJL2W+NmUuJREVoSMBWMJLSNoFxhztcJibsVsOnXSxWJE4rYXJTkOlGyQKdqo6M51sd
ta3BtJMW8epfyWQCIsW4gOSflHYAMuYrdKW6RPQC04ZC9GijWdOE5+tDJvTzrzBLaj19LMtx7bL7
ZqbkQRsd+IBBR4/GtWm6YyC4bLpGpzarIRFa/FdBadj+WqK1DmO0otdtst/gEMI3sWqwb2K1058i
YQFbHK5wDzEA2GwAJ8oEANuPy7iY5JORDLk8/T1il+Pkc8ubJCHfQNu2CWUX2alhcvnaR2BafcUe
OOMQ1HUp287ayJaicORzmrmS+m3cDsiuquUtIHaS/GVnrtMuFj4iWZXIQvfisc0bqfG9SgtJkdA+
wL9qn8SBbZ6VcvqPYS/HwE4l5lsEXK/YYXfFk2huFHZzxeNEVl0gVk+HdnQA6i84VA8EB2+cRJ+4
E6CZzVAFtIsz/uxP9ib+KOdZPiVrB9miRcHU++ABQwTNTi1dT37ah91fn9M57mPvoSdqmvMHG5UP
upX9vvdFtD+MfWd7bi2Md79RZOEcMAjt79p5D8JRwDZ08CJlE2anZALHJ42xEC0HR2UjJHuwdcHz
u0xb8ldh5cfBvXhgZvXjPDRGUHz0ujKfRpT+bTz9BRpLsDwVcTyQ09p9G/h/unyRXHaDU1odO05/
ZojKEAeHavAE6EjcUSphj8MDUCIEApOgy7hCfiwe5dVgYgVG0Au902K503n8pcNg4kNY1R11q1vH
1RB9mtI2Eyijcui9PXWM3+CvyE0RsYGBuvH809GIWP8UaSk35oSzbNSOvvziM0wVlzvgmWoXJ+Qy
TCs9+JmdNz9w7BTIxulCgWz6dZaVuyEIJBA9/9gxg2RDhJqukYN/TFOBqQY3FvTw7cr6tpqAUoUF
AG/GKFwmi9yAgYqZmVU11M5nhqc1OLsUOOHTcerkPJpfdKHIyuntaa1T1HY6c7LHbd29fRUvqRCY
b8TXWLwF4jaL0ZojkOU/IMlO8O48idbPSVGLLnZjR82C5A8qnpOJDHtj/wNlvk/7v8T++XgMzrh5
qHDUDmLl/fLjtTbmunTD+bNducLPjS32e+qwUwCAVORdCVONuIyowg1I8v3gGhv+F5TpTcszVwMn
wyQRy3ExB7WxcHt5NQhMAhIzjwkhAwu6/FQMlN4YoeEGjBDqOJY9o+7OuqlrEIBoGnhRzAiRuhz6
RqRHew2OfjAOsq+wzqS/B8XPkdlGcS7CxuwqWk2Cqxx0NCi2f451mJT6W55XUqDtutEUWNEvzwlw
1PIe7fDqqSPzkDl9MvaQrXhr2x2YyvBdo7c/MbOYGLHHy1wRAqg1r/x4NmtJO6stSpcbM474S3bF
2yvwJSjOQ4ekh2tg0L1FE9YrziVDj9r2Xqw/KW8Wnf2sSa05Vq5F4Dql1/hbTdKE8/YHv9qAnokJ
ENbW8B0YBtz6x9uDjNqI3PGTt2VZQQeclj/uFO7otugZ9gRQp2Ok3L+SrVh7+zJu71+0FRzpAe10
oPOv1AqMqGEIVzkVn+g+2lBL5fMagLBTUiI2CE0FjEG+rvq3P/nG6QfqVQQdSPvFZQWU5BbQaHWa
oOmNjY+q7AU3KIKYYvfMPIgGs+uh5dz9hdZTaBGGhQvAMIatHMJsWjnK3ThI4t+sJsvQs799bbdL
lMYLsV1kS2Md4Xi3gcHHJx8KN8b1aINVvE1cOYwRRdq2RKcqIUjtbFDp+5I5eP+bIHVdCf+EQG2o
YsQq9JND1qLVuw2SvnRkunb3Mdc5bmDH/ZkgudTmtyUZWnc8jdYQmD+L3Jd0xnK6yvrZjnQ+JMeo
pREGGDoJIj+793ShnPcs/W6XsvgHMNDBx4yCC3kl0OGY0Qj2o4DJWltT3LZQG4PUCUgqxEz4OUw9
igOaVJE0WWvpcZlvv7Kr9fU/H5NvXwc/BWxlFFGvJE2kAlrQ3OVT1tUFZ7Nu+zrsPkVMAo6fk3k2
fGzTjYU2vqd16wTcm5tTH+14cchhAN3PQ+AtTX7XrK1Z/7uJhyT/qQyLbibn4PeWRmoRjqTo9EIv
hjDidRKi8cYWJiEOA23C5LhItnjie/belsRw+vJM3CtSOPZrg2GdzHpAN48FIoscHQQCsb/1GntM
b2lK4leO2CWyN4xQe1NOblPTw3xqw9ZWEzQsDdkr6yEMyUL3YOEX4E7fEzqbUnWksS/oNF5qcJ9h
dYAykNZMnS/SemZqDJ4T7kCNY3mXO7VIHZKwl5VcYDSnzHPgkcs2J3zI+2H40LUKtdoZFESZz2+/
vRsfI8h3WoXYcwhyQbIsas+Xhx9m58qdYAo/7Shxs90+qR8F8QcOIzMO6QOdCuZqeR2kkPhEXaXY
+8HVbi2peTbKMWauuSj3sV0Q6eDWA7ffdgktVf8wZzsxp1Pbhn78Hgl5y0HS9o+8g+hBBxIioVvB
mkPLOQCw2X2kGGy86l/05iunutAIRHW092Du3XJrhYVZROhLKEe3kKd0IAqmd57vbaaFOwRXQrsx
lhi4+gU3QQS3HcAU1tTHqQzDVf3ueN3Q5A/oKlzje0ieTaIZIIwu/2B01syCnRmWQfE5JPPEFL05
cMtpOldkCgGjrdtrq99UMGMOsbUQ+n9SQzv9A1ONpMCjszI2hsvb9/BSHkF+hlLFp63Lp0kMD/xb
2Y5e0C8FUG0fg9UYOoQBPZ77CYP5wL3U4f+VHeCGFjieA5scSLv21U7vH/kpnElLTe6VH3dCcc/g
2y0/x0cgpVhofYTO75nI3r4vwhg2gbgw4ReE5c5tfp7rVoQbU/MxVVlAsCwpvv0///78IkAo+jWI
emHeYkvTJH7/9sN+9flIwkPHu6ajzFi59TCpikUNS2ipx701YiKoSU39omurtDyEDw+tTWfweyql
VxfAa0bwRFygk8vkiHkZEHzgYx9Lg/4DSrprBHSvRfZ++CXGIMga669s6WDt0j74/e0HIBvin8cJ
43PQhKNc4FzDiOh2E+fMOaEVNVkeMwLk+lsYjjjQqZ5pj+WRi+6M/uLbNAu/s1Htl0YfOKZSBskI
TwS6os66TT1yz9HOWtbdI51Fqh0/B25TL8+MlsrWh51MrzDLcH4frE5YbfaNlLvo5aV0YRJ2Jvh3
m40Urn2AUG890ioD5Hfp7FLQrp2tpxKQUwpusmQN0YhlknBrh+ORGXSuNHzBqooi4u3HeptZIQxl
YSMyRXtH9n9b5MRe3My1bWWPQ6Sd66lrpzkDbzmq8/Y8Vrn2sr97v7wFmuTXSBOdNqXGRtD4zku+
DSmY05L3M5mMq6IIvC1FpmKIEmdYssfgKudh9gSk1pbZbTDg2zf/+uOIXLB3NEIiiiWle7mms9Tz
4DBX7wO2JAFAWYYJmTq5hSaBHdz2/QKXOR03y5jEgeKGIIZ1h1jI33wkU1PnNiJH/LALgLNrv+Kc
lM36PPaTcG3SR6+LR7UMdNIdu8rHB/SzPQ5rU1xoko7N7tFt0EnojztauTdUeQmqdbCVqANQnYsY
lGlXFtWYd9FuV9PZ9dVbx6GIDz6/VQ6GBV0GnXHxIhRWM/VSc5CpyNot/FLIMRXD3dCEhawDVPCq
xy82iZc3aqGzgrQUIn1QsK44M26KqbqapELIUAwCzdZxAUaWbnlolbc1XKYupY2r1DbZaCCDk9SB
BSU7QnU6Xc1jEbdQfMxpg6x+SDfiTVfMs4VPDSq5UDpbBJbs6I3jQ/aioE4qD1gS50K5JXGJ+LtF
qs98Aeh3JC32VtlwdRyuJFhdXAh0uFUUhZSAvxjj6veXsDPcZDhMndEt/l1f0pETPWTtSsP5Bs6Y
5iSOlBkcyepcvIQW+6/bw9qLlT0cZ1uP8Q6c7WRBPTvV+ryjLeCaUt3ZV8xnw4YB1wQnvmpQzcoz
l+wupjtwsY6bZG6vBBlvKg8zaLW0Ku9caO1iCweCcAWZ/6mz28sCl1Fw7lMRspLocQDhdMnMgDGb
f5Mhh9mhW3EA+Tm4U0ZfmZcU6XCgVcujsahU3CXYaHpdrpVl8wAN5o2RUKMP6KpLw7aK/A+l3UzR
YzoG/fhbhkcErYDwC94anbbUinagikTMjMu+hA/FHoAJB1nnugCFLZ3+PxE+pcFxgHDx27M2G0HI
k5S+1OdxGRSMNayHkSCmR5ipD3htA2ye6yKnJefAl0AwhzwzvbuOceYs0QpIISoO6Elm7491YzUK
3xicL7jX0hd82kH4HeqyN+J8h6HjEVnir7JwtaRmQBDu585sp1wd23XM1x9TxxjLZ8bKWtNfJSpO
7DJUtirveeb3rM9w6+P4L8AMy32GFNfjF+xxysbGMq8xlufAXWdj+EL3Xk3c91ZXaOOclvkeOWO2
Mtnv1G888M4Q4C4g+ktaiq5sU5hKpRmAV7NYqZV9i7QQb0rYnADecb3sYgCiIbHgbi0jv9NPQZgP
BtzThrATeQVr6bYosCdw0eK76e9l6FrZ07asR39my+bXjatNMPbktGr8aOuzZso6y3ATKzBsOV7v
G8M2dH7Um7JnK9VzmkJZmJumM7PtzDPRYuJrsZ6aNvbgCOiqE/5i7+jys3xKurPZlh7TGv1CJYpG
0S7Wn4PcSSaEXrues5oVh+1+p9sSCxefNjCzgMumNZOxOni/bGjqttVzHNON37XXaeccbaFr5/4c
z6sk/F2V/MNVx2pe+y33x7R7BnRZIW0iOUcVn72xJkC94BI7cF8w9FFsUa/SVbyzR1B87GwS85nJ
xJ4Dd7a7HiRJO3xvSjtgGKHj6RIIfyM5NoaKoTcCdY7TWvACQWvkCa0zfRaoE3gyUXLaWLTVNmvo
BndrmirbUfRKEQQG3y8ywfbXbvQzTDC73qlD50SAX67LNABqR22hLCFZWkt56pOX1v6K38wWKNMq
Dgmi5czMBo9xc8rMs2MVGVhvMDcBl8fndtts0/b7rmxH5yxL+AOPMN7uIc6WuPYOtExbJqtg0zBt
r+bvtX2Nej1PgSAfoI3nkW2RkkYNLs8KO5EjccjKKZANjA6HObtG+l1UsElk3KqT6ieZhRnWo389
3DboaOfanWsNuIeHDWQcM0u2oItVBO/V36QhHdgv67Jq+7gokmPTpLzTqDWCjIbJiiJ+PFZGJz0x
FoIPnvcWxOmFdsnScTqQElJttfzfvZdX9v2/Ftu1AWha1p59r6tcvp/hC3JC7bRctWWUSWGytvYX
ZJqzgB42U8rX9FvWL1hvIk65HnNuMJDTTHhWsyV37Adj6CtcvuHqy+rI0tBuAgH0ySHNgKzKN4ui
YYsrjVWg5LuMwkAbZzSJHu6Zlj0I10meDqH3RxOPgtUXNgo20oTtX9YG4M/bp2+5G3oiKRx2AD/H
GIJ1lBNQebvxWBEj6UkVQVGwdedQcZbWp8wIF/Nj61+ptmZowj87uqvU78w+M6vDCExi/MXA5HDv
tC4KLc9sJyUbOAsOxB3SntyEdFLsHJBvZMwowh/NZmrh895+FcHQGbSB0YgHUBcnUZU7F8NHA1gf
3U3C3rtYgAE2NZOcJ2DGbhEeacWJk+rkAwCO/Xk0Tcx4zsMmXN+WbbT5EOyZwH7cY5hEBHhIW3tE
CYhP3FpFx6St6S6HMi0dY70UXS3vlzfEhe8BeU8c94UOGCCYfb6IjmfnZ6uOg/tprxALr1yEO95k
SZGBqQHtWA19UDZKlmuOO25J1a7xokVH5EbRlEjIpOdQVgyMGfvOq5hlmz/i4Sdx1smGkQWDNEbN
3wf456HGWvfatNNtlnSxTTVXHzIL4hN7DCcp1WnXniACk6zS3X8j+SG/kRNdsNFSDSL327VhTaup
OsJNxWNyFHBVPRw1O387jxgCj1DLQBMMAbNFpy156rb0EHWIRIud+U02nh3rJrQvG/O7L09G3YnG
sZ3EYmFLSDegqt8yW3THPu55WlmljaoORRJPkiAP7vWQldwXwgsjFFegbTWPCbJQtCfbnstE4Nwe
oDYctJ1dj3YseAiHqq0ZCWzGvvur3F527aM1fx4yXBFwMlBoDJ8c3xTC3dFJ0uvf4kRXXk1PgjT8
Y8IocjBKABEcbIoeI7uC9N5GSYPQlAVCQp6pjcmISzZ93Dn4pfcKjXYupv9LHcfeFcZnb3bJNtGc
RXrB+2/7wmvrr+aUMvz1UKZQCSjechS1MLvXaL3vMWTzazeewjBdC/9hByuMZBpy65hgTKHEcl5f
kSxOybw6Dv9J2Zk1x22l2favVPgd1ZiHjnY9ICcyOYkaaFsvCFKiMeNgnn79XScPVNeiO6SuiI7q
kEUlkQDO9H17rz0yGU27RaeRS5deiRqtwuF9lb8HEEToLZB2e+api3Bg273mM3mx+Y3Bksybs93k
zYLICo0fdiflZsl83ykJEYbUqvcPHEJmUe/ttIi77I8fnyff1iiAHwIso5MCEhGezdsaxeq4s0jj
qiCGpEacjRBb7edX2S9eVCdrs5n8R78YpxBHeMozlP0dmldvS3FFbvWNL9bknBVJ478snBQ8RP41
BBZIFI02l9WhYqlgmv/xL37bDKHEz4HWt+mb0fUgaPiNClbTfGCYZZVcVdNS+/Y1hdXejc8BjBkk
3EgcBs8/rabdGuho1iHpimpnp4sFzcZlTW3N2/wytfQ65JH8AUXgMNXvfnyRbzu5tG99nyK25aFc
IenorQV4Qe3iefVonTaxoJIjzhsurs1kyVf357rQjmBn6sTLwmj2Pf/D3I91XZ9EAeSNIPqypZTf
ilQT8Q7RHFrjsOQ1sOBEKrhek5RFAXcoLbSK5EKnLWYQQ+xUreRQgnOhjqtGi3PpCvz4axpv0kSo
TFKbwzlv6AZaAv1vAcw60h7ezdE89k6yaj5bp7giHTgKAqMBY9eDNGggTaXs/XfrFMxRfAC2m4gH
U3HkXIsdN+dHrzW0F2NgUgFMdWmobFi8TY9NfRMJblh66MCTvQ4HROt3SbKK9q6ll73ou9JLEjvD
N6tL3weZYoMHEwTaDSe7aegTEIWcXBYmQlW6Rj4lG+f2WI8YDAMcDCaLu1wjXjYukChqEkh2aOxW
YzzVIHW6lJ5O59R3gm1gXp4o+nbmM4BRtAuHxSkt7ylfIweTrWdrQ5cfonFFEXzTmBH76tM6wDi4
R421lBxgUOrURVg5eSqyU7EEVXRnyFM3ulsn0KZ2j0CnDpb7pe18q8YOncqqgaP5a4yMdgR4ulzr
Hd63eW9NUarlh22v5XSdP2u/LQv4ILHrrBYyK7FShdA+2pOuk6DEia9dimMO/8b0TqlPfrt+mBbM
ABit134p4kM6dh1tgYvGoFQdFXD9gfcF3E6SnWKOIA1Fu7zCnLdvm37itVsViHPrpk1onDOc3trC
GN6Pc+c18a63Fk7yO2ZGVJ/XJdiiof2IbmjFGqU3ATCLR06GWdpASxKe3oH7Her8eUjmSX9h92v6
10PdGka8y8kyG+hvIXmgc7bRO9WhKfWTgQfS5tGw5LfkCEp8kvIqbEjTbS+g8UjZJqhz27gKaXDu
81rupkeMQEPHLnZyhjI02eGNX9VAirOKfl/iuRM2A3eBetbuJ0sQVtJmvpY9/WSIgYH4voBHDZgi
MFM7GGobycDbxhiWvQodQe1cjyJJrTFEyRqL7KOBrBIuJjNhdEWSDt0oCmiiKoKWTDuOVt7VVIBC
3c/GnFIP63E37mvwSLfT1NfU5gYj/lgUA1icwC7j6c70yq7bJbPtnnXuwcBgZr2M8zNiV+p4+a4I
+k7fDy1/l5xKM9fEQ5aD1TlrNdSrE8mydQqGPB2foy5fsqPlpBMuONNo34NBSMWhqXu92LWr7yx4
A1xzuiYZby6OwoqCet9Esdfv0n5GkLo3+nw2boKgqu81b/HGUMft44VDmUz7idPgGlaJX++pzojg
HDs4amDqVN4t0ABiqCfUxD5fNvc+FGTJ3g2tPU44Uyzzs+EG6bmYnc4NqRJl920ZDMR4psbTXM4k
8fbts5skzZNmmPl9YWuzEa69jQiEsDGqRiO4rwQw6S3lKnrh+9mx1zTYZVZbdvotHhztazDG1gm+
YblfMEMc0DXHO8KV/Cu+q3HQtYQ5SFD/+OgCVQk7BCCAuoL1tl8jOw6Dwls+6YW9Hunq26SdG0X3
MKZN/Y7kyfYuxndzzJfeed/7mnWKAl0cRFZLkiHFgxuaedVJ5+SwN6jdSrSMdwd5KL6qAZp+1GvH
+WMx/eRT1PXt40J3/jYGP3ZddG2fh6gQid9KhcF+aVoP7pzZqJ7WbL7WrX64EWihHoTZGYd1arND
ntkm2LKxjkOEXcvX2p/yD81gT+9KW+/PQMqS+8nTiSrS2qw5FGW73uCoCj5A3SrORhw573zU0XaY
QXMNUYv7Nzri10+FM7SfArB2JxQ32o46SXTltEPNakLRbUe5SCOkcPDtK3t0qw91P1ViJzX4R2sZ
tefYTMUtceVUPDg0fkCZTe5H3VqniRTVO9OKCZFbx/U1byPxErspbJ4l0vZizFuKUpHxYkBQu/LE
kl9ZqbM8rKbW37kxWcBGMo7XCaEMIWGFC3ry1M92aSvsd5CK/fkA57jitxAsonF2valrewkzQhu8
o1/k0Z8ojZ8CVwwvBsvbCZ1iEOaAHjB5OcyHaa5/tJmAD9qc+w9O7HlX1poK8GQdX4CysPPRZzOP
dX7CZ7sXvqiehzJzUnJwMnHLq8kxIagnxolZYe4CSsb+IjduYwAzz3Nqa+fGbHF/cdy5dphOHoVI
sZDC03qCMbOGYh2z56TKUxI+zQr1vDNVVErIQAtKUHCohEcLH+pUVC9MqKUVmvy/LGThyaktYckL
SaNpfl80bzg6eFav86EemDOSNX8EUdg/koJh0Y3vqtMA5ir0KUN/cBFbmmFUCiPPd1o6JpyQqZ/P
5DDHZfeH4fXVfcJm7aBNdJ330egRghNTmjvg/3yaMniA8yB+S1aTBJTS+DJ21pNL3R/2dz4ftcHL
d2tAThQHn1q7Nnpi826p1ZVXfLHC2rE9qu/ZURD1SGszGtECmCzJiUZ9B+tazfRaoYENaVbpzygo
5t0UOEQE2LX2hxb3JsfBNrWJ8NDT4qtLNNhVlmj2jViX5jO2Ne2cc6RhcNnzXWxb03lIuwzFh+uU
e8gWzR8Ta8eNsTjuJzB1zWMZNbq9r5K8P7rL5D6ZRle2+yjS2rPXOx60fjbEr1pSJguayLqH72EC
EjskTpfeNbM1ALWJunpf545XhYGH69j/naa9vzO7dgEOyB0+D2Np7nVB5E6yut17AcTtQKZfkh6p
YujvYzoBY1j5ZcQXEswliHnfY8fXHg0YcK/CWph+gtS6xZmRpSE3Xj9P8NAOvjWUH7FnUmWbV/85
skT8KUfS0IVCSlRC7kL9wQgy55jNBlT2NGqLUyz89LPtDt2Vpy3Ji92hH7Cj3oOIMnE6dFezCOeo
ihiaWG6PAP6ac2qm1R7IFlUwO4/2WVqnX/06aXZsfP3HlkoaeDg7vir8deZA3/UYa8z4plzH+qZJ
l3su/EvWueWXZjUqmp9QAkVuMXc3Vn9Anpvyr+jRnXO7D+4xLdmHJXXao9VMcRk6U1rvM0dzbu16
dkOv1j/D1rFv5nz2dkHCJFRSjCGGgbG7T9u6+J2UvQT2tyM6tDd9cFXbY/vRhUEESS3P03st1swd
i7B4X7XzeOUG2kosbGufpmWJrmx+d7b3Rlt7n/jjCNyPumdxnLM8Jbgm9pPsVanrqRJKRfGa+pAi
8tWQzJB0bWQhTlnG6pWNWrpLIYyzizSDOMWvtR0XFVlCVT027MimausmqU96vynZcyYUznOq7On3
eULhEF8egNRDD/2vCHZzEU9r+uRhnGUfm5EBwY84imnF5koeSlU/jzj5dqhCvR4wToUUEejPzWkf
N79FTkBa2rdCy1oh7WDbjyvtOqicyv6y1V5pXYAC3XUlVNv9Mozjeoe6Jm6v2oj2BnSquF7qkFHn
VvdZOfQkm8WB02eHAZhfctC61mr3mlZR0NCiavFfdZCr0RlkvVFiYsrZ4mnkG0zHhvZ79WhPTZT9
3jux6GvwJZ1I3wPzjAyDwmxemPoNTd/ZcU/gD+ImDQeQssCOJwD6yyFyq8S9nQePSum6ROQhHKMp
Y+EKgW9IO1Q303HbOpxZUGDRGwx2OntVMQouJLRmXeslQPGSlv0rwOF8QCCJIcH5+g1CZ9Y+XEiL
0uB5tF22WL4n6lOURzTZqbvlq/s8AQmI9pq96jmpF0Zevduo/OVKa1zwOGJ6g6pLEiCA8zmDJNxG
LxmN7k/OrFJmoy+TPC7MTilLMfgu8B7fq61xqmuyjLa1F1D1YwcNcak13eOGkNscXUFkEwV4iCwW
v/aevRTV8mkzM6nGiTWYa5ntVl8jl+gE4avmd6rGoraCELxW9UHZBIFfdemVbFphZEhSv8p7LiVi
aMeltVS1JBL137Z2zGa8EpMpmeSJPsmGsFKeq3PEZodQRtdRGcGatJIlNk5BsnStTxfckqc8MFsP
SV1Nbvk820oJl7fq4dbZGQ3ZOcMwGlWFnHz82bhOvNEZtWt6fVYK/cbj1ogTp++lNR+iUbTizz5w
vTa74VyMFS0c6QDr9XmNieAYdyZG0BoXCxx6BrnKrKhAtXcoDBPll/IFbXFsjrotWxeRhwKFonVk
aODAW3NEkQHxPMcSetpcI6LxpRuzSSbKvVsLVNXrXN3npm8Wwt4sE1ryscnpoD/4KQjHVwDusaBl
GfmV4/H2uLK8eFHOSiVC4l9zWAc1GgoSQ8ASrNMKeOVEetmwANpXldbGNucZ0YenjSZYvEv1eFRO
39E0V9TQmsgp34aVxZ4Iv54ywGxFZEv1YSpRyx7UNw2vekzfyrI0qymglpFYaUmNSSAfaMSGpXBu
s9wmXfdb1dG7qNQ3Ky0nC1k2dOfEmLNTOeG3Zu8T5e3CbhAsJJdim/i9sOVVtALpc3caDTC8pfJ1
bKT64WVRBMNhpWEicBRNSVxK4ExjfwIFKLmRPfoZPdmlGScH3GbO7A+AGy+Gu60PvZn+3GYcOaPM
dpDodVjAVZufZrhg3ctm4xRBimN4U1Z0VKVSrmLqmqUDeHLRIySEm2Snxmpd7VPGtKB/1CH41szO
QZKVR6yl4/iZU1v6XEnK8ES/PDDy93pSDCCHZ6ulTt+1TWY/JWucFbepC9z92HIecx/VXNK7dPZp
qF3q6n1c4jnQHEyjSUj/9t+VdDXotjbjZsQYlS2uHFN5R82iZ6LYjM6bZXm8qMRJaOKVrOpB9uvB
OOBpQyxRukB5lO64ZdQ6nydvNoIvRGxT5cmdXh70WyVd2wbtxRyhqkBdpEtVB5Z72Qjqa0zq78tF
ROVzbYIoG0IKavOih4sNUDklwlr2KzYUkdLYgDCWl4OBfVxPS+mjiIm8yq45D164TnUwIfpQt6jN
87qUxXp/iXgXOD7Ov6vOqNGJmDtlKzb8esFEqv6BWrFzhFZMXBWpnqz2pn9xyFsUVPiPU6TLrpHS
M6k5elvmifEFnxTki/XaOeg2SmzeJAM8bt5lnEFS56LaQObiyUCBAjKrOe9jxNXORzWVASaWzrqt
G676zp0qoOjgEZEXTEq3X/ad/MHh0uqICO1B1aXM9tS95CUa8yJHaj1ClxseNvhOW2KYEVRGL/pO
Cj/SM6heE8pmcvkRTS2/vEIRk3ggl5/NsyEqcxY0Q0aznEk8UROxi1yA0Y5FWMp+0NtLZ0w6guJI
9gGqZh6Xel961XbL0kmKFyzCt9Ynd1xg2V/PC+0uaKA5BeCS/bzIM9c7bF2vZs4wW1yPbiFnAkqD
cs+jOqhLHUgfUYUYQDShUYiUmX7zDSgO4zfO6hLJvu6Ii5aFbFJCC/XcNhPU9rCVsU8Au+dzmzaW
0407RXJ5TpWjwhPepSFw6UBCTxiY8Sogfxo4egytAZvfC9qhvcAc7DUfh/YqSqvOGg5AY0RRnCl/
+k17MjrSruhHB+48Q6x0S17+E/SuXMe16lHNGc95mUjX4QhaFIn9gCIBnFCYWwUu3qutJ7YqebBl
t7Kfgy5a7kqx6FtJvSuqou6/dIUhBvOD1dqlne4dfVy86WgYi0SA6aAhuTOqhy7GQHpBvmno2MDL
7nnB9vHRvSw5WtHJhVZRG2IOoNISedFZb55GtsTyU6ERyhsIHEHuAOpLNyxChsi90hUtUy1edMlc
7NOW9NPSSFTQvlGslYdjDHCHqK/QcwCTOwvIvlwa+ZK8Nnavr9LrXNJ4LvajxpFyj+yADKZ7MjE4
mu5jK5m9fL/lImxersCHW2F+ymAdFQGy28tI3l5jNaCrZOyt6C5OtXlFEwSSUzSfOwMt1UEQBjMu
e9rnNt9i2+lY6vmnpeZZ/QuJJ5fX6yJiiGMheLXzAKlReXC9LuVe6XYrZ93Nw7yBAJQnLlUKCPAo
UpC13cC8zaRUzmGbyT8TQytHaBYlsrGWzp5cZuv2QgHt6J5wC1stA5UDibLL0AfCQOJ1SS6Q3cEO
JuzWm0xi60NvMiEan7Lhvjn2NvrDBnzTOrij2JUU63TT5dQ4B3jMlq1zdHnMc5BV1r1g00c4XpXh
jMAUzBLMv4tFuYLbIj11oEQ/k0kgtwZ6FNPw6xFMcosqch1bAkx6dkfQ2masxtpuzRF1UXFGlVgS
M3XZRm/SQkyepAldj5qVet3+G9GOMCyei6HipRo2LVyYssmoFXEMMF45Nxq2C65gM007XSmb1QtZ
QPQhs8XOzfY5z50Lb0BtbSnCEAe9KTJFu3S8ZNs709ambMQj5pG4mz5qoeef/CCix3BKsWddzOEV
2zF2ZXLYKBGZX+hykG33FfS3HCmIC+QwnKNejl59YjpxwqAD46GTeFlPZblTaxuldKm1WChGTgfP
0tdKIFu0Mrio2zuznTyA/V8OIB0UyOtt2k8VDnMTWZIrIY222zFpAePbGfsKczH9D3UijUUn9Wl9
lvTcM7XIb2OaPDj13TkTk7aqgHuL4RE/wxoXQX05KirANmFrym/Ol5f8gC09rFQihE2t4yl5g79Y
ctbdeqz2QqxPi22WTwQAckFH4rGVS842ZaNEknP7oMNwQ8KpTOFFBtbE2SuuJIIGuz4hurIm47q+
7L43daBWWyQn3SSpwcx3GCCW8WXUjVavXIBCkXuk/pOpZEGK+WIqv/23p6mUk3HbyYev2zP1phAB
OFuotYMcgf1+kEZUIPQs1QtVvEFzw2UNUG6GOhy3qg5jOluU8Sk56UDHlIxWPQer9+VDV9qm1o+l
h1epq2O15d4W8oCzE78qUAiG7U+UD+Qj2jRaiGflAm10TuITueDbsQPaQg2KpsM5lR2/IcKVggOQ
j3xdK2WKT5T8t4Wmzg4K3abG7/umolOX3NczJYBNcKlkhAlgHB7RpvVSEh5SDuSrrtYBVxU0qFFe
Mr3WVQqWOquR915fZomLkDdTClaUOxwdoZxqA2wO3O/YFPIktoXYjYYn6yjwviRbY22BKoBXpbwB
QngcZvkwFqZoPkxQweZTNhj5xpLYDr2rg1qCi1Cs/UG57QeCRvhMeVyT13LZw2y7xTGYEOvtJdQX
YVwfTXGH5EaJrDl/oWshUEZO/kqcooo2seVTwdw5VAc9YhdYbng2HEYlf2DDG5Qary1UhQuXc5pN
qeRRm91t6Sabk12mrfxbTUJ+FNswJSxFS87uvqGqwQvjXkojSoe4QVTULqq7qINLtdOP7VpKITM1
U+TZMNbURtneRNrZUDFegO84/2zKmG1doNV2qZapd327d1pizXJuu5RbthGn9pozkhC+x4Zr2NQg
KD6kdFVtnyK81c0LMnOO/B4TmXy8qtylp/WlTKY4IFsOgF7nY8UGL++0tQM4mgz5PagafZ12jT4H
BrseeZwRWSsFa2qrTU9Bym4255u1+vUisVw6CCKkv3I1xdItt7EG8na5Mqn6nGNlck+cRwavudIo
spAvkusck8n0tHE2NqoFulA5v6ujgK9m+e1W46OQy3nS5PKpe+5FzO/NUWLOdz7lRNfeuSrB0jDZ
yzv7DZKzKSI3ieg2ARF1IPclqv6lDkDajHDgjowbg8RuGs6T8LdFpOxM6UT+RqX4a9gCorXLoFOi
RHRG8hZ1Vo4Bs6K/h2y1OoARlxbubz5dJSTiLCb3+pusSLqi+ZFvOh+lR2SYckpUr8NWwiTOcQEj
RUwAHtbyonnbSi51nPWeeZzNWT8mribXw02/p15kBZMmyK3n5gFgks9EuQHZJzpI5i2t6zbIUovj
ursrmb7FI4aIcnkoGsjufqgUq2vbSvHsZvfZVkeVB7MFJGzQtrThmGIc0DGu7Xg26pK9yhG3WzuS
iKPFUva5zXveJKTGcCNVNQpR9k3XetmjxfgtGeVbPUVwqJPbynaUQ3U7KlnuJLcNQgXBbJPVhrPa
vA6V2rkJx5dEsARxCxsqU+8l/4JcLsvvWEjxl9UnJAvyimCFSXuB4fhJP0NSiXJqTNvVdkGKF/th
k8vSWZZfKHaXWW9PsP19Y9lTo5Nc7QIpEeNSqXpdefjn9inAFrFbvHXUxnjUFtQ+vhWDGPPUUYnr
VVlgU2uqQeRllP45lDa23Ga0uisBP3js5ad6ZUV7Z7/JnJuGqYyFuruYbDbfGvXSla/rrK18FbaN
yahQMavaSSHClSJiiQeRn6n7A/+gU9uazX6hkRzq0RHrM5jFO2ULiVbIW+bV5PQeW8ftLLlpytX+
wLgc8YcBOWF8SBrD7vMPTHdyYw5zWd5wX7flIzUWGiMUQwkR9SNUHh4u2W0eTwrMOfxgj3WPqoRC
F2zebtuWm+g6J4VOhMjd5OS+ydC3QeHFcPxeAmq6jL5N8BwpsEanpKFtlSweIzO3upx9lRLQKorW
pi8P5i4eDqXf4/mj73TZim4l5011L825PMJE7fp8Ra6ZVPGwUqLLjSAw4V6w9Z2Yqm4Zn7SEIi8n
Sr8yjPm8GsS6EDbhlsWw3tXI/mfnHrsY6DlZK12jukhe51ZnD3X08srM3vc56hr3lJju6PhYnIx4
IGbIA6kcOlSRh2GXuf3SvMZmLcZ5j4Nxze85ahvF3q2pwg2/deBKbH9vYngBJ+usq+Ud6oji0Gkd
vdrdy2qUcddlYL1uxgZRVHIKCk7i75ZkHKzraqlE8VTxGv3paLR1nwp3CMYjrN2VvmZWLi7leKRT
ZzE1w+963bTiHldcVJ6iketDRWWh6BaMO4hfzgEIgn2i5pcM7+aWd+tYmtGin2qhT+uNCRVmn4vM
RFEvTI99Qcz0i9zEDsQS9ri8h70+zei/rC6Zzq0zuoJKDec747Zaq2rC4FVn7hG4TQD9x1wnceOn
xaq3R7sL+l6Eg0/+WXq0i0kjiykV2nCnkQpQLDu0uSj6w5QW4KyFThVNuYVqXa8sj26tBiNwN6zt
tCB18rNuJJQMYZk970RK0k8WpuRKod9OmB/cvc4wsDDU27pzGyEzNkWoJfnoBWdIUWnvhtZo6PO6
H+lZTQ+FcMv2WTgVqpZgTJzpBhfpII6AfM2KJLpCv0rBUUB2xu3yUMe+V183VDztu6DohHbjCDiY
X3wm5fpLrbtuRg1Uw6P+uVzRO+WHZJhHeww7ZOY1lWHd917cYqLnBID8N2wotK9CZ0NuXdTNvCJS
Uu+wcCc9tUZ3TcNp8Czx2VnZXkmL20y1bQvNUYVDz4hj7RZljOm+QyTDnQlbO1iERT5FTi8K1D9N
qHQpHfsqlrTTJaSvKekNalrWELEwr27i722jrLb4yoWQYt0Yf/OptHM4UFskEUtL4EnhZ0wVraS4
7EpNPeNez++UnFh9SKb6l8x+I4uz+hTDWD2+E5lKdHW2XkZWWpPPCGMcRMteiZS3BUeVPFWLNIL8
dJmb4Wvxsnoo6fXdIChlo/8HfUJQjLmuzqdobFrdf5jttdL8Q94bNC/S1JNHpNVA6ffakRIlkBFf
NqL/PrPJzdFsNMxuHd4L8bGv/ah6Sfvcjb5OJMRjkNRHvXzsi96GK9FJb6P6tstWd7r8J6WuT5cp
pcLsFHpv0gzqiiePlWw5CKqLgw/mUYtnaw+WVtYncsXISS+7kpgvaaLhAMORVrfOkNX+aZl7pJmR
bpK499AYQ1zg86UbTRrO4HCc6IgnNqaOLQXu2wfXqqL194GNB5lkLkLKcYczjHrBwepznCHPZmFm
hnYSXZFCh3vvdXy811wh9TGC8SZpB6Y/DS/lkogAGHaaxoRW7pp6hE49l7pTH4a2aZsQ0ZSpYWUj
jvS+noMG8dMyxRlbAMfPj4Cv2qPTT0lxCvoFeRI8AC9AuJ6YH3Jda/T7DofVfnSamZZRUfyRY159
At6dXwnTH76w+PT13lt1GrCBE+HdWRJ+aeEl/Q1FRIj37VhPr2NKDe6Kc514n1DFvC+z0Tr72Tge
hilgIPbUl+2vNenF1b4jmLI9JWMxf2ltJGWhv5pTupu6oX5p4ho+y4IGaI+r2/vQYla+gYNq3wLx
sGj8TlmyHE2nbO5dZ85ekIs3D8xuBU85sxMAiqX1Kalb7cqLmOdxjC7jlVkYE15sDtn6Z2TRzGpF
Lfrf2MvH546HX7RhJAbL28doPa9Nqt9fcV7MZ2CsCaqPNkCKQAuCm5fXnflCCyJ37kyOeRXw7ykz
dgkN7SZs25QKueGO7in22OmFKW0t99px1jTH5OLHGWIws3tZqxIFUgzJA1oa/Tt0FAUQksXEiGVm
enNHdALd4sorzHyfcUCib9eIa69MrX1mWNNtFsXG774uvM9Qh9IvaZIPZ5SP1sM0G7xlgRsdg9rU
0S8V9tmcutzf9dTt59DUo/YMakP8wdrGyjBiWvpDM+zqmMSMO456nwaU979HnIdIo56yd5UelMfe
7IOT4+jz0YK6/9kszeQpSh135wR5epy0NXqfZGh3vMks6MQO5rwD6dLcV7bFlJpqybhHYVc2J6v0
0q+z0IwPnd8l8yEf9fYL2tfZ26NspABoJ9pYh3UeM7NEUCx3TYsPkuwl2FmFltf3fj+33UEfzLLc
j0FlITTV0/GETXx6zgLOYvsq7vSdaUcjwpDZvskAM985rPE3azygG0wW54NRNcVxyCKC4yH1X4O7
i9FE9tMUXaPdHOID85L44A9LfAvstfMPNTu4xylOp69m3cec3kafjryV1V2754tYHyyZevpOn4kl
ohOd+fquhoh8x6/FtBpH67EZ+/JLoYGY/pj5I4nf/IujL/sDf6asmc+VplfRla6N7vApWBAzOXf+
NHs4Cjl+r4H70fF5QnO+kz+SxicA6gh6EazTQMXkpA2JOVCvEZFhHdaFUjA+y76cH/BD5f2dOWEh
uUaeUxvX1NFy42VZyCHIdn4w+c5TjM8iG0LPYLQxt5iUjPv9THx2+aDrZgktCcUoyP5yny+aG6wW
FkAi9LKHlEAAlEQ9Jxr2g2fgP6zvRbtM+7KKBu9u1jOdTrTQdf12WmJau9WIj/VkLun6ToAe8UI9
d7p3aRbgcSfGwEyCFoEikrQw02mwXy3Y6QRZEvSK9mSd9BhmhrjRr3kNCutdNhTO+tM4w+91whBV
oHRYlBc8RCpEXksd8V9QJUBIFsNByXVlXSyL2wGxZ4Xb4kD/68v83/Gr2FI2un/9D3/+ImrqQnHS
v/njvz6Kkv/7H/lv/v0z3/+Lf92lX1rRoUz44U+dXsX9c/navf2h7z6Z375d3f65f/7uD4eqT/vl
cXhtl/evpCL0l6vge8if/L/+5T9eL5/ycalff/3lC5HXvfy0OBXVL9tfXX/99ZeAEL1/h5HIj9/+
Tl7/r7+c2tfXqniuvr79J6/PXf/rL5ph/JMXwTbJTKaYqVvS2YJaUP6VZ/6T6jd0BgzjnuRj4POp
RNsnv/7iW//kTI4cg5QDhJkcv375RycwLPz6ixP8E3wjWS6Ba2OI8Zxfvn317x7h/3+k/6iG8p1I
q77ju3z/9piGh4lRl59DOolpvAVhCA4mGDyyCSXh0AykhfizHKb9kNKgMrvY0vzbpWQTTghCN/nR
9URztnlin1fW93+5bf9bhssbxTvX4tnkY3EZOhwvTjzfv8me42Tooj3jrjFj18wOMDgT4FN9Ommf
+pJzEIwo0cXpHgsjdbNTDJ05+y1FAfhRhk+RJdyXOfs5H0bBiVxhy3/stCpdr398nX+7ZQxcaETA
YSDrOxiwvr/Mcda9aHas4k4z9SIOZaTHfDczuU+/CZu80H1ppHF2mlozbkOwtzKgE0u9+AnC5H+7
DIY8T44QCm7Ym7tlLY1YZr8o7kpKDNVLa41jcjStMstDGqXCO9Jwnt1231ZxHdxk+lj05xgcuf/y
49vxJkzKMWHkuBjSHBjjtsO1vLkfUdZnHF6n4FzCVUuMsyv6vMd0NZSBflMTcWh+7FPclCEzFdB4
zhh5fZ2ZbkQnqdKX2//8cgirIX0Ifg87pLfgkzkgZWzKLO8sHe7V48A6tIRiRD6LbmDGKGAfUR7k
8YyL3KNST0oEUErg0zhy8kfRZdbyE6SSvAF/JQo5Lk45CweHFRDKx0D7/oUprCWdZqIkrge3KwSQ
9Jim/SnrYwc5axdnXo2xXunfgsEpsz+dHopsHv74xpjfR38S5EzJiOA5AHkAQDlWvXlheny+rakb
63W0BNhXP3stzcP21tE7AJycXLUUUb+pc7hOKUtnq4h2iR3UiR0udKv7KMwHOh5/0jdy9F214NdZ
dhNx9sLcjRpug+VgzgDDb+KeiNrnZJ79DmWtY6BJHHGI58+IUOWRLgiQcD1Ho83/9kMd9/7+x9/0
7RvJYshaZ1s0VtjlmX9bEjUnA5uUTtFxM6R59I4pOVLPy7nKsjMqrditcTNSpfBw/7JRH5oeyMvR
Ttug0thDtz1f+MeX9eY1AOuEBEQ3gQ1BvCUikXXgrws1J4p0GYQ5Hss+6/Ojhrm9PmvGGqPTTGL3
Hk6BVYY2hRr/1PhDFf9sZLyhEHEB5M3i9DIBcBJu/ta8idYdNwTrz9HQGqO/wzNfmGG5LM5X25z0
4i6xsq5/16ac9EIKLv1TEue1HnZVkTnXfWkM023clWl9AppVLNm+oD7yx9oV8/oTVtQbe6tFICVA
XJtFEwAaQ0ZOfX/Z0ng+NRNSQHvQ95rrH40uR3RPrkTX3VVlX3yo8FjOPxmkf3tpfNBMQLhYd3BN
uX8Dn/WFNcse6HAcxKr796O+pij0s1xzHuykm9YjN0DEH0Z/sJsrr0XSete0jt2FSCEj2/zJy/Im
R5XJ1GU6hY5MapvrcHaU9+gv9wCc15RPVtEdV1BFDz6BqcZhIB2svF5LpPQnSq7jo1vTFrgqqenu
XBJEH8sMv/cu8b31j6nMI/c1oIx/Z3akqRxstzDw5REhaofkBFkzJiMPE4oVp732n61N8uINUweu
FYAFdWF+fX/xxtLYUyC69ogXzx8f82nOvIhcqdmCODP35tO6uOv8MNYI5v+cxlb0VIV95/XHA+5v
nmEug9HPGw/g12emeXMZdm9TMWCcH1N6IOc5t4zHYYJLTSz7SHWOYDWMO4cCl2t9C3Uoi28ccuDb
PYbVeT6VjRbZf0JG6CBv/uTK3g5FroxmHpBBU3dspqs3c4Hk/2Zm4NbHxHTG4UxdaPJ2cQG9bU9j
uC73mtMv1qlokmqgi5dg6Osd+OrHIrML7yMWsWiOdyUFgA8FGCLnYaaZlT/wZpfdTwKILtfyl+VL
PkwmLGCubDc9WBtvrhUpdbF4vT8c684rP/UeivbDUrRYdhOjq/NzaRgDWRHAG4dwjSZnZ/0/9s6r
KW5tW9u/SKeUw61aHWhygwFzo4JtUM5Zv/48E9inQLjo8nf97bVrLWO7e0ozjjnGG8xJCXZq2VXK
vTVpQGMy0Og4fqAkuUEKINxYg9KN68BXspWuV3NODg1nVEwNZuspmcxo3I9Z2R8gklXOuorsjlQu
ieR9RJALO62nUB6fO0A4m9qtx6C6sTSSba5Z6rRg5QWfUmJtbo8IfIr5sugJ2zAs/se/WJRih/+0
JgPil7oU+O5RmafoWoaeEkM2rivjSmPwKsTDjOhMAFZ+/Txf/tow1UgTfSGbaEsc7Z8abu0iyPpe
w40P36HBc4ym2hqOGYQbOcurbo9OPY4LaaO07eXPLS+iTDH4tkXgAC7cMHTDFBP5U8sWRoE+sOtu
k+GAPN7APbPunbHOXmbkG5zfkDQDFZ+hMlG8jKN4Bltep8mR5fKX1ydc4fpqotguc5H6+hCFlga6
BCl5k0Zy1WyqblS6lWQoMVdtQwkGEK0mpAUtCYIjJ9HfWsae3RAnkUzfL2ImpYJ/bttli9uW0pmk
RfzMf21Y06uoGfBQdVsboO66RGbq2Hm00IMUPc8FD/sfhBZIOGiLAwAwQZePk0MFEyqy7AVmM4r7
j+Lsa+gzW0eWYsWbkVsvNgGk4HTb9JKZrzgs/eaUFAad8/NU+FtfgPNyuJjpUAWXowBZqYR1PDTs
A0VunCFoVb6kduacVSrcm5e+Hs39bI9hd2T0l3GTLW6ojkzUIuoebEFfR38uc7nEkKHZGJSEbG8a
c/u2LtXmFuS8VK2SoSqhF1O3nyEAmlK8/vm1Fzb04iQWopzEBSwAlXhyseqjWYlqdS4bQcBNqVkF
edWv+8SKLE+P52SlyImM2FuslmCmKtuQLosRQXeK/vOw19iHLvsWbJbrJ1XdUGNtenPz8yN+HxnR
PajCIWhp85/FE3a13QE0CXnCKJpGL0lMe3pAsUs6cbD7ah7gY2kRUil9fWRo/tY3XNVJO1nsD2Qw
FitTz0Krc6a53pTaUN12sDwmD4aw5q9wAzdTL9fz8T5xWq2BAZaap51j5memEqjXcoZLS+BOCvJe
Zwacjie16337yOH1l6gOy3ZNPBnxLvfTxeGFPc4M5sSvNi1Ihv8gjxHXaFEiarmeUEU1V6iTx78j
Bv6gTUp8kgJ27lf4J8zVka76vpHivEtxXjHJALGFLx5EbeFMl2VWbwLHDCXmcgZpBua+Kp3k1MUi
bxrIWIONjpuh3AeqH64xlA20w89TRRFHxdczjIgSfWruoWK2LLcVp4wno3IknBfNYs68Kum0eR33
qQ9vzcl627Nwi3ouqiGzXAmH4N/AmyR/M6Vpfg7dcY63zPn815BR/zy25Yk+WDwbXp8yFCmLU4eb
0teVHhZZh/TeXG2IRkxtTdo6PZPkCaqYLAenhBbk+9s4/yUV9lR6htTWqhvERg6HaMhe6qiaoiN7
3lKeHGw0e49CgpVIXCcdt3gkincFxGS6C3COVrtDU+DO4DQgug1FC0zEL2x926Vm9GwP6XgOGAPa
nWnKXN9zhFhsQriW7uvZnCuk5ZAwdSFPTOsWQTs4C1kmb7pOdfxjz/3t9OCgxOZejLSJF84yO6RO
cxNzHqQbfTCxEwWiMmTRr3eCIXvpZB3aEcr1n1YL8uSpHmI7vMo1rJ5+wwZrsapFFozS55HJ9/2p
iMORwjWos2vIey02KvhcpaSZWbRp5KJAqGVs0o57tqRWdnSpYuVr7ruukSRO94m48C4tZqs/zEOH
U+XaygpQ2ptR16l2/Pxgb4JJX2YeCVVOWrxxGG1qWIt9LEcwrrd02V9ji1mXmqtxoyPzqQV9MkB2
gqWnU1/Exw2JEICNyVMuqwPZg3fp1q40+K1YLsloxImcXPC50diVwHbbsxIuib6HLqTDkgZTHI87
3Wli+Y9p2hVNVY0tfAB/fqFvJ4KtaOQYODCxGzRZTV9XEpjdiOSt7ACe5evx+u7k4lRq4VSvkYqq
I4BMPhW2VWdB9z79uW34Ll/XMYrRyFez3ypsMwQM8qI3fbUeNTaTeDuVEGOcyzFpZjrLGSSBC4m5
YxXSapScoR8fkTbRrf4E0taMPsA0x/mlWQ1m+3t4yxnB5yTnFCLkwTxRulCg77soLUZ7JcljIMc7
mRLX2G1lQ+6kcqcm7N13Yz4W8atmlVJ6G4A6NH7HFeex75IlNW/giZuxzQPI1WSvlIyrmH8DUxzz
qdU7YkqbaKEAo4wUCBisOXZ8Z53FRY2QiZm0fO0q0esYMaLIcgT8bcgKuSo30Eir1NmiaJHw8Wmq
E5Jb7JeiaWh3ET/ZeeU3oIQsR0wmhXsVGn6Rg9LKU4yqC/kp5GtFTmyM9YBkoYZpOgitIJZKJgsZ
/NwcD8gimMMIkkbup8cua6b2XikwYcv3uklyiU28z/l5PcL18NEL6SX4nqsAlWiMgdjJdX01QCjl
NTLcIcXlMpSSBhv4xKfnvK5HcyddlYnZmBc1Ks3i97jeKcbOzjKnmU+gyc9WsIE1PY/ppQSdadCu
JQfXY3n7QcksTR0+W+VKulEaYnwibnanAzKteX0lKz3R88XH00YVE0nZzPNokYOLx84wQtfk3g1Q
YO5MyDT+RKrFWmFgoEiGG+P1zer060LhlZlGKSAiqpnkGI3I6RsJjqPK1XQTgNoPuj3MIo2Jh9ao
Q9ePGm6xzvrDOBQg69xx469b3rgPEUe8I2XQsMITs4xfneDd0/Zj7ReDUKBKmgxZUs/PK7GAP34q
prmngyzwM+QaTbVyijs1UFPjYDdgde6Q9azbC4rdwatJaaD5hVTBUD5FPZXKM2rHWYfjV111vowc
KkTXDpdEJ2Qsu0QSjY4hopgafpO59aRXRoU2A2bfvNZYTWK06i5hJ1fSXDZ+mSqJ100ZTf3gdSDr
ujvQITGPnL4/eaiTv32ysD6bkF+OE0KO61LF8tDZtpKsNL4bdzMlQk8ZLZtV0Ray2Kf1NiBx5Np2
UJkXjoMEjnaiDmhYSUThAaphe1nPnTY9VwvH11xq7nUDhgipsuJ0agE3Ri5uikNzhdY7Ki7rKJJb
W4ah38/jGYjyFtQhmT+YAFCYDKnfBjUqrAUDR7IXg7eck+V2mNAvvFNqBXvqqC3YgdwGvM04upY6
F9rjXKCN2K5i1hJB74ikbDKv4rIfsm7PZYl33FhVBO/Jk7l99Qc5BePHaW1UAiqNUCJ9DVuGeaDK
uvhresXkIVOjG4VSXtlKNDMFIf+b/KaiRwFK0JEJ4Ee6SC0HhYAZ5B69FOWmpe/APoAywU8lEThL
RBnf8K39mNOdjeQk8ev7KtPaXnwI6pVIUauzE/fRjeCCSA66yrkQw8Jwkec0wmhirbDFiEGPdL8W
21qBBPNrXGPX9qBIfl3tnFnX+0dYagaCByF6bc4uxk7WP+QQI0kZvkukpiUK+S8ylh8G8ygIxLoY
jZK9M6CQAIAkSlqzV1dl1ovTbghsBEQ72FvaNUjLOror1U5OtkpF0thGTY0M4wRltZjiG3bA3jnA
35v5E+STZ2rkiJGpxZlfcQeqVh/jNBulIIJ+MDjQgODAf39hcCIWejZGpAzOOfTnivpfqpfdfyy0
D7r7OgkiC8y8NlAYBBSUj7JrV0U552tlKLtyraP8IP1BpqCSzhVc75J8Q9nQrq/BK6bxzgTPG8rI
vnQFUKJulk6Ttgv60LPTWMt2SGCWzkVN2pVaFkB/NCTqVJIGcIdl5Ad3elAL8DiMXRK1H0tC82Fo
/bemQf/lqgRIRQ3GX5jSgiB057Cui8RTp1qso6HtUBSqAPHzg18EouaDDas4Ku0eIPNpi3dp8qSh
9sQ0HPOuMk6CpDGmfoM8TOYc2kqHDeNSehkZU7L0oq4BLETQFjKjLYx05SNIkXVsLHNrkkq2quJM
6/ooOmPC5tVJPaKq5ipKSuYGuGZh23vohzYLGpgbVV9EHRChwtq8aVWOOY2zSJK83NEb5Gg/DjaC
C2Pst2GpNUFDmrJWwqu0AjT/PM+NOK8/YiVdQTgj33+c5UkaC+JyDotfLK5pEthw1r6oEH0cv3FY
iEDh45BQfQPzj1Wt6CJceg+8sOwV5xUiDRUfwxVIbOJZR4ndx0hbEWdxjHQDKyofGnF+wjqOGK60
9WPRVbollv7HqVdoauR3K+q7fqT+t1ZnStg5FZ5ljrUjQTgeVGsl0+vz6BrvRaI0H96+GWEgut0B
q8dXBsYklBBz25boyziVCWLabEAgGrfKlHFa1WbMkgW9GTbBYZL9Oa1/xZJfSeZqkJOi2oRKkSC1
VOvNwKqswP6x2+rvcSn18ZEXRlDbySevYQ3a2j72+bk4bVuAjMpmhHDKBzA8EPGA3BoUvVay34iY
4sNnN7EyMW+IawR5KsI2XRrXvZq8lfLeW4Dnm+uQOiaSDvI6i1JxgBpBliQyllZjGXAzBN/LuGSV
AWz9F9xEqUzv6roTm5WDQKEcP4YqzO7ErWYLzAnoQzwjCpwvjHka4CR2mWrX7I19K6a5VijCz7tB
Qp95UWi4lCgXH5KmMtxr3oKIOqUjseg2deTVsE1RrtQKqbH4ac4RNFAucWZI6ApE6Qy0SYAWojvQ
gsZrZWI/gG5K/9ZTeYgA5UUXpogNPUaS2VTp3UdYoERJ1D6XeKF3vyZJ01iMqJq0IlGdciWFxdGK
bRgDi0g8dKmLmFATCIl2ZYY6rLGLKA459qOuQLxy1yIPz3B8xB6RWhf8faD44iVRoiIivhnqyuwP
tV3hWbrvHSBJQJxT8YV+jeltcWp0XcEiAk0gjYRWUC8b1aSizoZR6MiOqRoYebQi5VwULyMwWzza
x1dYGcEuXuYlcKrowtAaQY6ZwiZjiUhVWPA1ShHplu0VWlzV/XnxPp9zNG/EfAZTKM6ld0AIxDST
x9IyjTgA4ZK35kBD8JUJqQ/KJQbq0vFr3YC9VD0ifES0xQwRrxmnddvM3hB3iXqKxnkTYTwjo4SW
rSVNsgKc2JAqvrN6qc4fnBAO74vl0N4KmVBZb7fgYsv8AaEOsHFkSxJwijAWsrrsdwrKqrxxlkKZ
ZeEQeXoxpZ7kPg7lqkYuI4tmMC5h9UZnjZrG6a5gQ83TfZUXGhjOrg7nGiGsOsHhx+srRkY7B0jJ
tcNNHKMAGIlcpNR3aya0Haa/xmACSfsrm+usMleQAEEje1bij5bjVohujetqpMiEgg+AkakCtMuE
uuJ7DVIXYZuq+R841T2iXlWozj6gzLZJLOWs7W30/Q42oBw53Th4eBntpQ5n0u62ZQ9sjs0uCoxr
JDHtvN0lTiPalwOh3b+upEL8pKdKqe98PN8yaZ2papddlk0fyfZurFq7mfe2NbW5Rj0eMiXyfg28
IX9VIUVSKRtqg/7EGZnHRbwbgcTxbGGVg0yIXGdEGbV2My3MJYRYxzfvv4HpLXa8uOAA99+j5o8t
u4xUB1gMsY2UshObptjjKec4CgpSdjzFT01TGsgkZX6DF/265TqU3UBbKGU8YpI0gAxnQE+8x1MX
jWlw7qllti7qiUo2nbfg803XkBBzFzqBpVHKKxu5k9a+t2eFeWMiOtaoFNaVCBis0YlwFZ8lcW3T
3g+5WOjWpCs1niZeQXv/K7kc6FhrNBmmYylSn6m4lHEBadgy3u+mRp2L79IbGdRDnRus3jjH+WG8
8n2EAPCq9x2OdCYKweT8dj2JnfjtXEj5zCl0TXHWaxNpEQ1ctLjpqkhvcoygkNl3kecg6FmMGxK/
fhxdfGwXgDByToQOCSo2CgI/H83jVUEVM6zPGmhzbXTgnuj3imsmyLFAA1QicV+prV5s7VMjiRgz
hs/JAQzOl5XKfmWxs4eDofrto48oR9p6EBrfYlI/E93ygZeAJ8Q1SwtsseHB4LQ4M7Bp4g2dshPS
4GpeCrBInEll3m+STo/rZGeaZTjZWwdUmZBMlPPqWmu1SmWsO7qNXYNZY8h+onKuKiXe1v89xtGS
Htkjkct765f3awysuUCpwIabTe7Vjd2HKypELTsb4FNm2WoOnZlPaQUgrp36vi1HxK1ckN4DZxzh
SdnUkiYAOTkKHexn2fuWh6iZQzzzcbh+UJITW5LSyMUHj4wK1Ms3L5/yPfKJWiSoC5DmsggVVDsQ
m2r7Hq4HfiaugwXVGnGhmPCVoF6viVSDMgqx563dRR0HhN0oItCSsTOsi3UaSU54CjfYn9THSXLG
Yd4adPA4eMwQ27mR9aotAi/HUCx4QT+x9W8gZlfJbo5CyZ9XfSz1iMY6zJ9Mh5RY6dMKRa5SqXek
6BL7hTSBfFsVfjU+hoMmcFBhwDBudUR3yhO1D/zprvSTbFjN5qzN26BstfmW0GqupG1TOMYY7SfS
j1Xk1UkxJ3djBcnjt4qVa77G7ACBBJLLSBw0bqB0Deq0iFR1xSHKqtmEi5Nqkb0j7y0hmObM05Ss
22LUnxQ/HdUTKW+r+DluVYVqAgyZLQQtp8r36AD15snc9lJ/k1GR8y97FO1Yl02OBJGzFbz/4NVH
1DJwPBPny8TTgayY3FnSpBTwXHYslJazEs6QxzGp+9G5uJr5W1kZ2zwnR0bPETzii9hgOxnJCk7l
YdXMzx83ro8omzBARD3vSYL3+4qk+eLA1buQW2XglATwFoR6CWpA0QGgW4VlbjEpIfmIi3rA+xbe
+/yHWSi+DbdysarGaSbdCOcUKdRtBPgyeXq/cif+LELNjzj3Y0lYRi/C6gprFmatpLWV/Ju0AdyE
foogbE+6GPfNrNnlMEGA6fACcsFMDz0KQSq6Q7gRtf1HOCJC6yjGurTwmmSu47OWFFmM/ivayqWb
SXKR7a1+RlzQm4JRbBkfGl0SFwSad/RyZPEnReaLy4wvc5Usq0RBU07uFHSHgAIwwoWgLvismSRC
j/iVfSll60LqTnHWSTVGIwL9xTiktywpRF1coI61PLiNAVLkxNcxXL9gAMvhIkgKe0bTV9ZmmfSJ
Wc3yGvTl2LxojtM1L8QSXfwc2oh/34HalpmGTT218XMbw/oEjW+B7cFe1TJrvYM8Jov7FDQcgXua
oatNj8haiPTXKDiwLzEQkghnrAaTFi7rkyyGCyk2sX8XZS8rzPK35JFFLb9AvzIH4Ri7CVLJoiBQ
jTIbaU3EQGxURQY/IGFcmxfouYiTYFTUnKH62MNYcTbpibDpNSKcCJIRWjGJ4Tuxqxi1lGZXGOBU
DJj5fg51spbxOOl7OF/Lmrht+JMlBMiQ2CYWNSSVReGVLAl99v57SIukE91eJGIOJIpBGsQc1M6s
t5MhA10kaWqX6hlWEGLyRfjjcnxnHRG176qNJhIalVk2DY1R2Suq1WhpfRd7EF58Jub4AR4kCZw6
5DyyiclTwKpzHFftnKR0vOk9B5DJORkT1Jm4REvVyPrxcwUb75WjQAU6sdu+l+/nMsIsDaBlaV5Y
UanSbZDmg+E20JWuv/04U+W8fEueDgA9YQJBrpme0VmGBbXWAHOJTgumjr4eqIvw2oTcopv8cJTY
mSWZVV6gTjw15YojUJyataJOLaemppMMXlmSmtEZclQrTes2sBO7fD06mi81fKBDEOb0A9pIMVZE
GiQgEjaH+iOXRx6WyKFtLbHsPy6LQe83XCmyzkSNxuVaaY+GF1U9tCEW6GROW6vSepswGY1QtpO6
MaCNuYBgyIjtIrUUhiVKq5lG65IatQPVTfpY/Ce3C56JZF4F0Z45FGYMXQ2Ag1cIJFME+FkkNDGj
QhM/QIjFp+o8QjY9a6vV9J5Ri2BHamf0e1FepC35vhd4j4FM7KWM84UeqkMfr3A2Rf/h/q2i8P+J
B0eIB5Q5P5VevjEP7l7yl7l7SUExvfMYBFnh7TMf1AOYAjZkUnArlHspPmsUav5LPdD+R8PkVBOQ
UDDsaMz/H/VAMf7HhI0A4Is6mGxqAub0QT2Q/wcMmMln4AQYtgnkwPoX8sGiTmQAbATNBKKMsht8
Y2tRpZIzAMNzMvleQUJXfq7D60/dcfVev/tMbhCf/1TVW36/Ldr/BF5qEXFJcMhG+9TcVeZ9JD8G
yVXERaMtO7eQ735uben+8dYctTbKrprO27z53n9qDkAnKupx7EM7CiBS3NZhtoqGs67Rdpkt7K9e
K4tSkZY8zuPTZM+ulD3l/UHv73U944/30vw0Jb+G8TbAxtBSj/ErRNlt2R3gDimUqDZFOXUBqyX5
iOl1H5JAEGelcW9ZKLArp+N0g5IHN0/fy+1T5RiCTCDEvrQKaAsoK0X0NxChsWgVyH8XSF01e0VF
epB81Fy7Nqkwb2r7+T8/D8ECZAEqDx96DToLbAQLtJaoP38agdJAsoVcleWpzWiSsde0e1L5wusR
UxvMQVsKC+BMPRXs1X+oIknxkQr38mXfHsBUAL2y3lhdAuHw6QGKSMO3gU3Xo+w/3xhz0Marifsj
ZoLzMVCggB587ti3thwBTGONW5ALvrbVApaqiBttD43gal2pre41w6Q99fqgHsqujXY/d+5ytYr2
qJAznA5VAeq6X9sjiM07vUZ+QiezfOk0hr8GOpUemaV/60Ewh8DLDMvQv+Ge+7oeyUbIlmdhz+tJ
dvPEMTWsxnhKtv/+PhBXQMGAJgFPsnyfjksRZ7LlxdJseqHTq8A75vYIEuNbr/EiuKKyw1IRoha/
2ONAu9aooXSaxx0IZRO4w26BYNa/vgtWTFBdEN+wcS23loDrYEBSLDSt0RsrWV7BYSC7FGLU+HOP
fdvhYBvBW2A9W4A4aG6xoToOMouw2UZvqmPcN5MDclSrqml3XeefxFazTqXsvrBbt+qBM8/lTtaM
tVSZG2Xsdoo57CwMwoxxfoIk4QHH38AIGV1NU36N8dXPz/ptHi0eVfz5p5VI5bqJyTGNXg6ZdA9C
3ll1rYZOUhCF/7roRVOawLlzBAC7XQyxrPhaPKg0pZH92rS29qDZoeRGMeTxn1/q+2SiJZ2h1oBJ
AcRcbC+gCTIE9LTRA09tnieA78+QRbOOTNlvGwvvw2QVWBibo15bdF3hJ1E9VvroRXZvrU3EUDfp
0KsXJhVut7RD4+Tnt1q2ZzvEKLyTBkbjDbL0daj6UIMdLFWTF8Azp2q2qwN9oxrDvqiszc9NLTvQ
oaYLUxZrHUHH5B2/NiXFZAfbph08BVdoV7Hn+gaxSfnhSCt/aQYwESsB/ooFr3KxtVAS9pXSmkkG
hNkJKJ/Bm3rlAdVIaqClyC8rKynZh+UvTRm2Y6uTy/xlZZCwSl91sXoiK3dqONXDPOCIGblKeJrW
wy7TGy+TKK6bYE5nF5ojnO4nhzT41Dy3w29F+Y08u+uXJ8qE8678RwWeLkv3FrTzxBQKSuMqif6g
Zf/Ivr0xyHIfWQl/eW8T3JkuMI4Cqqt97d4i1p0UgRz41MXsPI/ItD8WWbo+0rt8yedzjzEknqA2
z0akWvziayOxYnatqkLaJg8gCzWqawu0zhHg6F/ehEY48iB7mhjOiT//tH0gjVg3SOkMntEig+Ik
dk7R0D6GLf5bK/QXiDMgxoLv87UVSiWGb8H0oS7QaGcwDigsTZ19ZH0twGBIhuvA24ABEm1DNVnG
pdrAE4QVUJARTLnbDrjxONDtz8dq7rZFEGmrZBrVI4Z9YtNbjhKEdCiywG4tEPFfX80PsiLFnXDw
yHAUe6uunyoUSSPEcSUJTlnlJC4ol8RL/U7591loY53FGuekYg8U/fFp7AzSINAkUBrC9Tjx4FL6
gGtNdffv05C9RAeZJIC0S2SoZk+RPMPT9BLkGDYxOjR7haPtCJhuabX3Nni6uIsRtBs0tMDSSWkB
ParJhjdYtYtUsrGqJjW46jFu2yf+hJ5RMmabxsxV/gp1HNhKzW9nTHdg5jSmE6IFcYpJy2CtI105
xikUG+ZymEmzExUSF5K8XszgQO1GfBXt3lOo/gOHaOv82RiV8hKModiLEv9AvSffzSDsAzdXgua6
GTOk72QTuZCVNKv5f34el+XBz2xHOshgMRHXCa/Ir6OPAL1Z2krXIYzY6btsQhuqVZ1wW5PNPrIT
HWtK/PmniRYqzgDkve28Dl29coUA0Hgd65NW7OTCb/ojrYlD42tXc+W2FFuhZuFwZC7OLqO0g1LR
+87rI1txVUx93TbCsKqnSodnUx6dzZq8C0eCf1kej8QE315VecNBk0ng8CSWXfRqW/uQDOS48qhL
zxj6McHiteMXvrVBq6dWjrzrMiRwWFWqrGrQXtgYiZ+/9ixZd5N6qVx6U1xdplL7AL9gxL5iekyb
Sj6yX3zbqtDqUgxEWKEYiQ1yMYclKcvH2kaJ24+tdi1T3z3Pu7k7MdumPzQkwTjOhnTrx4G9+Xmu
ftuZ31oW8Q/dKyM19vU1U8np+rpxEs+csOxQpfIMy7NgNZfhY+2Uu7zIjxGavp04tEioahGTsEOa
yxMaOcyRpI7JtghKZFVieOviwpN6P7/XYraY4paI0RoUJu7AFI8WOzAm8UraWnPpkQ8xtDOoDmlz
GNn6q8spnmrp3+6MNAc2GxkohhDlHMQQvnZjTvo4Rxcw86yybP4TpW0CeXPukJIzQo3s2f+Je1y9
r7fPOaVFB4q2YG6KlBmxqo58xte2egJvXwNk7LW4B177cenfRnNWHlluf2tFEfk5iCtcgq1FB/oz
Xn+QQjNPqzVEAJUwfqpxdjhyRn8bJmaCLZaZQ0Mye8rXdwErN0jtRL/VSEhYG1QA83tqlGW6QVP2
WPrp2ytpxB/QX3grcn5QKr42Vg1OJOEQxysBp14VqPa5II/8I6eyKsb60y4Je4R1DMGdlqBLEr59
bWaa8WlGFgSvNVIm9olv4sy8MSUjhFojT356oKRhwOJCI3k2L8uhzn/PpS31bmV0E5ojSl5QiIuQ
MnrM6rR+loIkj19AxNXnRRrieRXmEfJkWO+qeuyNvm02p/2sUlYJ4sS5/nmyiQH49jLiDgb+mauE
uZjY5uRQxJPq1MP6ScGLbcQqEF+dqfdauZIehZyr8W+BL/0HE4KpQOFYo1lt0SSScT2O5XnmqYZd
rYfYmUBgYij784staUhvzZgKCTIVLwL9GxMkUeB09A7+NxW+cRQowuBisPGNlftq3iuDXd5U6ayu
ghDOc9ONIUCRZgSoWI1UQZpgN6M6df/zM32foCJIJtrHmY6IWeTeP5/mKIvq+KSFmeekRE9RbAyb
WKq1I2/+11ZIvwJZZnYiefu1FVw00HzDvtmLAdbf2GEYXg2xVB050v7WCruHuL8jz0LO4GsrUgPu
UKthKYG9mU+jTuq2akQx7t97jAgbZiZrTYXu/7WVJCwMCVvalPAad3d7HFTPwNLv/+VdeBNyKzQE
W/5rK7MEroHwMWWxKelrocnDugnwsDvSzOIsfpuR6AQgg4TmAhIdiy2XA7ORWtGMEOy8xsMYSTtE
6T2lDdstWa/kxIqSY5eI7zswQk46sbNGXCcuaIt3w/sO+CxCsAjuQv1HE3+nJ8JZIq6z238dLBXS
rgJNk9Q/N/RFU4kBhEp1EOolgciNCFG5/CyegUV4P7fz/ZWYC4L8Q+JJJ2G82ECGZtJl8CFgU4LE
fCgHov/KhcKimmuc+FTt5efmvg8b2CDCNtiCBve95WulSm02nNY0V/TWvmaXMDaoITpoHea+vk2o
5e9khnb7r82Ks5MjDYc/ovJloj+e8hiCXCphYoP72tpUGglKPsi7yxbBBJSh2bNiHFyz+khec3EL
YJqyQaOu4SAmROe+nX+f7hzgtft2lEOwvGhmn4aFlZ0kFnJTuHCD8MmnaiuliQRWDNIf4gDDkff+
PrqieZuNkqj8e4XFQewJQpmKdlOaB/UZbiL2f8BnmfImien8I5ulthjdZQVvGQfpScshj3CN523O
vd25J/67cd31yWazXbkrd73iB3fn7Y5MYnXxnt8aXhwGco4VjFRQmry7nN3M/fMYuVeRexm4F6F7
cfWy/bV/ffizv/l5Ur3RDD+d98tWl5f9GXCMAdXC9x4r9+66cG+xO3Uf+OH55QylQ/Hzy3b9+/7p
4vTu4uzp1+vNr9M/14N75DneAr+fnmOxhtVRb9El4TkK9+HuGuNq9/Hu4e70+SXilw/8/xEug3v7
fHk4uXy8PQnck4N7dXI4nJxdHA5nq4v12fZwsj0c9uJX6/1+ffp4c3G22t/sV79vLlY3N6eX16v9
6+nNxf7aOz19vf65H53FIvnWj4uDCTdrlE+1t+d/Fl3J8z8/375cBe4tvgk8+uHlNuL5gYLzSxSl
3cP25faFV7odxQjf8zfvS/fqd+i+Pv2+eP3z++k6dPdP1/T476tXevz65vXu9U/hBvxzd/16VzFJ
Hq7Pzn4//Tl9vQnd6z9H3ukt8PppTBbHIHiWER/P0fdoiBG4/vN6+nyZ0ewziobu4YJHzt2z3/u7
p6uniyNR9RtN/qfGxXL5tOvYqFpaUkeHnj+eP1zvd+ePl4+nDw/b7e3p+UPgrs8OZ+vt/mx9OFwe
LjeXYsz31zfXpzfri/2RZ/nr0vxUxtYWGbEknXMZoSYxOW+fierdQ+Q+P189nV09/b66+HMju3d/
js2ob5WvZY1iMaOQSEIjQqnhTpzVV8Zld5ef1w/OH/0C3dz2vj6N76ar+SJ8ml+jK2fvr2tvOPbe
YtF9HoPlIywmAJrqIFsHHqG4027kg3WpXxSvaPfutWvy/MMVXpHSL/kqBhV/0uy0S+1WP3LP/n4d
Ia8vI8PhkBiX0fv7OgsAktRjmkrAn2RhYqcCHM82WabEvTshCwkhVbV75chWrH997bcDD4AI8kGA
VEi0LnZiuwdzqMPAgtNpS2upS+ChxfF4pJXFfs8tmyBCFmR/VUSZymKCB92oG509C97TLG/h2t2h
Pgl0uGqjI3Hmt/fh1EbVBVEdAj5EssSR92kpSU3X1TW0hpXchuHGnikIo+w8HHmfxcFpUkojoyrU
WqBnA/xZTBaUhasCPq69griXH1DGjh4rrna/lUjHEynAIcUF3mPe/rzxfutFWuW+QeFH4BG4sH59
N+APjoYQuI1k1ZjvczO13aZX0CKu62Dzc1MiXP20GsQLqhQpbUcheUYdaDEtTDgFMBUKaxWqVn1H
bmjsr80ulaLJBaUpB+ckFi19C8w5yBxX6zGnPZI9+ctAkjbEZdEWFb5vqW+5nfjWrjdWqobGCjhO
5xReRX5MguJYM4v5kuB+DOO0NlZSkA+HocdI1J3g8W5/7s+/DB25ZXBdpPFJcC3vpe3cQJkPW2MF
CNV61TJDOzfDyTmMul2tfm7q2zbCRYfanYLALVEk6kpfZ0nQ6XirSpWB9HftB24mp9pjW2jttY/P
lOlKcF+PrLm/vZyonyCTyqBTjfraYtrowDe1FGmygTsqhmo56p9y1t7hdqw//fx2fxsv9hIDEBj/
cPf+2tYkdXFW2JmxCuOu3IP/Ls5VPfrnDCt9iMoClVAFUAYolq+txFOf4y4h6zBZ5KRaS7rkZOuA
Oigy6kpgHSupfR8y5rliAwpUdOT8tMXxV0EMw9W50lepWa+VJu82g40IuV7qB21ELvJfu5DWaA8h
YEdU2BbDJYWIgyt1ikjBrCj+2RgGVraNZOS5j8zE77skDWmUX9nLSUYtq1d6hsrcHJT6iuNd3zi9
Nv36X9LOrDlOZA3Tv4gT7EvExFxALaoqbdZq+4bwIrFDkkCS8Ovnqe6eCVutsObM3PQJn24LAUnm
t7zf88616O9cyscHf12MZ0dE4d2f7+7fi5GLeue6LuUfi3Pt91eH9WGu2iVwyeCcamBSYx0Yw7FF
HWIPZHTZBw/zvcv5GEX99QKpa73Zk3GtQIZGRSApmbQ5lfiUMhSsrZugcT+ijvx76WMdgpYKU4Jz
r/LtoWMVokphnrtJxnDBDuPJOR7b/r/fqX6/ypuln1VOm9fLyNLHDmI5W0G4XyAgeGIHwNr4IOp6
7+lxunAvlDLY59/svsQei73Yyk2mJgjqpBxlcIchMmgYCAvj9r9fGbB5OcwoaCBMe7MykFMjQpu4
MwaEvJ071ubWLFzj0oaW+cF2/84H7Zyh0RAFuRbRz++LcE2XobRLLgXGafiUMx2yWcPKPMJWQaXe
tc1/fViikEITSXyFpg8wze/Xw45IMo46uHjxjMGDaszsIgLos/nzA3xnAVKW4TsOwRyfN/vfrzIw
OtDNuLhjye6WN21Z2wfoLuWn/4erIG1AcYcAADvm36+i8xG+RcD21ASdBv/R5ntrXpcPFsN790Jc
QXmVqBeJ9DkA+iVONOU0AEIp3MRltkKdAHGsxUEWlfHBdd7ZAx2CNosNCVYGSvHfryOdLsvGtXST
dpqOZetYO0/VJRollJ5M2tKlsfoPXtM7HxWXdIjpWeXnW/z9klGZ9968cEmh52prtCkSBdd4KFpm
pf78qt67ErssHzBNIYSRb66U52mpCzqiSWYIt9kBB1+MzTi5Qx6vIOO//Plq772yX6/2ZmHAjF/L
WbtO4hlhh/SgKu6WKBt2/w9X8eFmm2cVN1K935+eKf0umhbfSSw8sHeMHA8nwLHDB8fGO/dyXg++
T0gIj815k0BY5ejV2P84SVAv9XZUMKyQJ1gfHMDvbENchW6/Z55Dpbc9F8fI+tFSXAWc+3JwLTFt
wDnB+8Gb+4rJp/YDnOm7d0UiietBaJoUbn9/di2Da3Mpz3dlLMENwzH5pgt188Gh8d5VAEif2c0g
c0mHfr/K1Dl5TsGEdaAD+6BgdsRpG35ERX33KqRZqCPOuVbwZh2UGgA7TlAMcM/WcAWXwz5Iv8g/
eGLvfEG05wKX3IACB0zd3+8FYAnDU9DGsFNcy0eAW0ygywWT2EdszQPjg1X33nr49WpvNj3203Vw
W9NJjDELfqLfxDWKSa246gcKLXY7qM2fP6bzD/w9jWQf52ynwgBtm/T/99uzp0B2Xc8nK8LK2JRN
6F+2DSbgUTl326jqo2F7noZUG1nOo73988Xf2XpdkJQInV223+jtOqlmKFZ9yd0Gcg7S3eplObLq
mSEsMD+WN1xQFjGj2AhE2H3woN9bPDSBzHNfGajzWy4mCwrUlbQdpnu95hUkt17jdAG8/Oc7fPcy
aDIAaIJ/ItL4/fF2mZKuzBcHzZplbFBpqM0Qgob6/7vK+bf45aiEQYu7Z7Ey5jF305FCTnpRhG3w
wVXe+xKIAZmoQmGG4O/NUhFphsc6bdWEY2poE3MdApeJgd58QWNH8e3P9/Te2mBeAFEQiTLp1ZuT
q1B14DHfed5DnCjBMHDkTFaQkEBwlRvpRzdqNrMPCny0+s/H/W8fBJt9QPeTCTDUUGwuvz9Lxp9X
e61shZqtHx+ElfbzxegU4yUTLM6wAXILkKu1B+OLg+nklek3M7K/RYRbTKDLYFdFRA5x0AEhwNx9
YeLTtTQzUMxxJxOGTXOC92ZzX4m0d2K/BJWbjL506h1tq1Ekqnfz+5RQ0Ys9zCBP54FoyXhmZhYx
to1MZeK2Yj/avTd8wUdhLRIrE0Il09jZO9hJKWM/o+v+cPnLV5Vw1zMXOii7uOaF5kyDn12o8AIf
FT6h3fIAVts6yPw809DhinbEASqAmh9hPNU46biv+rS89IolQ1LkpFGW5INX3jDR0bRJ1s/1hQSu
m23H3vS/dy7Kk3ia0I3FYDy6y0FIxlPzojeCHd65NuxDeCRf+tTknPOygXsazNI5Lb651McZVj6y
FaVCkQjsOJ+rXFEe8ct0eqABXn2ZmLit44bMHyCLYVl3UwfNlWkzKhmxaVvFZ8+G6xE7zB4vOwvi
xM/Mwng79vBUe4iwA18ObQsXQxpr+ylYI/c892m4D8rpimdYnGMBk8IPuqRUAYCPfnC6izpbKwZ1
8RFeE9gQWsUm2OVbDyji58yijpiMeRdO294fwiwJSk+PKNgZN2a6zZiv1sHHSC0Ys1QwA+XMazxr
xEaxu4r5wrCF1HGYu868zfy8+LLglvPFMYAgxXLQtncwAH6ozcTQwQsuhdMl5V8e2jLI7srEAhAj
PHPNLo1sHoF5lEEIhNOlHAEIPGiSEadIzq2hCKp4dOvxeyBmwIJNUbnPSi7y2wyM/qpOR/9rj6g+
OHVK5HM8qaC/rexpxhwj8qFomOE43GWpMWcJII6+TOxhAWMBTSu1GPvuV/Cqi2rCrRqEc/CKNSfG
pBuKjN90KNxlFRfDrTd0DsMkmu9ALupbqIXdT9BD0XNeT8AZVzRfp0zI5qsl3OEZEa/xCBfR/UHV
LwjidO3CMvGp5vbbIFDmIS9cakx+odxl606ti9LfmTB1aHNl3ozROvvJQOnjIRwX5cUdWL5b4C8i
SKhdhZDMrW6gRZ779clhAb3mxnlwUWfGYMb+nHa8rcrJ7hUZ0INaouWzEZrgmqNhWqa4XjTepLUb
jnOSB1A87KX0mh080KzcddSQBA8xXz/XnLgQ/1dj2BPeGecRyCrAcWKeBIw9112fMGbpTxnd8wL4
j3B/LoHqyiSwdAAzJFL9VjraSxNJscilap0uOvYzGd0Z8D2mo4l85hn1zOrtWuUYV9jX+V+NttTj
gcypPQHyEoCVfUqLRRjW7g5P8OyAZ3tZblAhh0AVa3PCioWRGnWYbTLu3Ypn7tUQKO+lBqZz5/ct
fAGcIeH1SB7BEEN+kubGttf6Abvp/MlQrntjM3vNR7k0KmOCpRn9ZKyL8OvKyDXeknyPlGybLNoi
l+48PMSt5qgcrYNEDMYC/9Ox2aicQAclEINUyrjoVFtuMGdsz5RxTEdj5SnvO9UqrCHhyegnDiE/
2E8YGE+AA4xWY+tie2ts241udzqsyluglaG5mcFpPkyWArokcMMcYj3K6XpYYVjyQoa2SgROCi52
n8ZQxS4fvZXMYkWuPTe9ZW7CfpSnwMwzUEVe2OCYk49fpmEYbldHZJ+6tjW+2ggPXuF69OwazMKj
OLKaesPCqaqtWQ9yOZMK25cC614HWuFa5zdYfBtMI4D+APXTMIoyijL7IeaieRUsLYB3hE0wnZa8
VbHO/Yj7HtWTPU7DMYNkAHF90OWD2w/+NwpcfbFzJrgQDB5Yr6lu2hujBFKyDRdIl3PPRx1P1eB8
jxqAzhfY/RQihu1bf83rfjaZq4kCPFXoNG0KkJPNcSyK6QcYYOy0xGro73TfMHmHKbFceSV4Sx5d
w6r1mb3c+Q1JzjbVkp9pZQbclRC4bbW3m0J9ysvU+IRE2/i2mCvcCro+X+cuVZwRIEyeWib64Y82
xYTs0IfEtAN/gR4s93RUJO7aIzyuq9w9QkKbflBsGB9mPbHYfEjl92ZRuj/y3OFE0PMs+UBrq/+W
+WphayxTThIP12+O5hZ4DcOUeZsoc/KshC5NCujUjFrztMII7PR+xF33k2OOKRy+Ba7DRuhalElV
RtWtdIfxp8Ii9qD1OPzIZZXWydTy4lhvLN5YSHt84GDzv0c5ACW2b0tj1OiUX0TtC7lzOInaJMDy
6tXQ0v8a1VWtdvgLgdtyJlcQ8TqG+ooJl7Oeybz+lu9qZSpadvVlFZRZFue4hozx0s2SpwNFFBIl
HLrHag3Zb6LxDJJJGRcC3tKz8yU2CNWnOtfBnIiU3xTcXFrlO6/WmlcqwRkd53zpvdjUol03y3ne
DkJihls1/jnYvK4VfslxVCg737kYdc8J+7uH9d3qQcYypuneNgjqt5mRd2aSMg68MmiOuVeczmkG
Q7of1Fcn7LkLGeZdt++XJhgSV+moY9N1w+dhSIEJ4dAZSTCtihtwGRUtY7iuzZi4xCMmOtVoetTV
GvwcEInLjZGRjPFYhkgnJCnhj3pu7ee+18HJVUv5lWasvDGGbP2h5078MHIrwxs1VArblDxNrT3n
fnnVtwaoQ1GKyojlkufXqVsQAgEJK5ZdWqki2tmFX5obgDPVA6xyDQ4Nsp9HJDBXJVDfzvg+wS/7
LkbousBiJBUIs9chm07tPpsM12JnPWIHvPcrNbMO8RVljrCuNKWXlLgy3AAXFVBBEQ+OxQ87qtwA
tFhfGbtKYaX8JaI+CcAVBx+xgdBsiyg2fbp5B69LDfu2ymoD5AhjteWpyS3MOiO/Y4G4S5j6p84Q
3RNDA2u1qSgCye2Ai/F55Ahp8mWQdkV6oeHYTJt56ToApajYg/1qtc5zCTNw2hlgh7KNXP0hu51D
R7sJg7f1DGykLaJqr1CduRs9M4NHhMZWGtB3GWrvSP984MZr7EBPE16FDcwo6Or5lBTGJKK7UHQW
Xkzz2Aafdd9kDxhtyTlBMgbPdNMJ6WcHdJ3G+hQasvdvRkTT60G0/Vofgxb8UQwyhwgjKQjd65NR
+52xhQs45nutzKX6lDu5OkKLXsZN5piGeVTE2/bRa7xq/OnmBJpY3UmjgpNJclBvJ6D7C7W/sVz2
8xQWDCAiDI7SrWEWZrbJlVDF0a3gKHzJGDRP9QXi0l6I2HXwkTsy/dMMl9JaCP7YUtzpvibGmU5a
5YsL44uz0owLZn3klp/tlLulA1r5uDY1s26zp8LoYmaboI1E2JMmM7rk8r4TmWwew9mueKsW/ujZ
c4AxpRkDRA3Nz0DW4KfzrUw1buSDR9rAf+mFh8HF0g3ufj6apAUMLGGA3MBsdDhLcciyKwjsBGqN
ST2Bxu0Ofqxh72XDXv1g9by4y2ltcv8YFINU+7IbgQAufRGoR8sCE3jr5vSixSGrtWAecAYlUATY
gQS5egnTtJ3ishBzu+tBmZrMHQPVfgrsoahvekpfzTaQ2eStG194qXmkYOxEOwW6q/g6CgTrDXER
qQtkPxcb0MRbMvnUzW6zbLOJmYQHDHXh4jPUpdxNX6euvi9UJNwzt1cZ7AhZ130eJovPS1E8qHYg
hSTRnu+dk7JhZFtzBMD0IxtnXxyEmDBSxmQcGm9sEWEM1zCxFN8PjPy636muUesJsFnov1KDoATo
6NKxv/ltK0MM4ZtR3Ymw9pw9RMD6HDkOvXqicRicQwCcdZfnxRpVO8ZBMKXypllbZIpxbwBRT9o6
l6R9UdGNP0GXVoRrIw4vVO29/LorGRzEGtipD50q1HqwS8OzObesoQFVZfRtDXYzr8rLaMgLCl9z
GahbC+8MSezkTl8CxVT/jSPRi8SOlOb0E56A125DT6lnXdps02Ewu/3GDWUDnaxeozuEsWDLMGr0
u4RyhZtve7Oc2/3U55adAb7G3DqOXE+au1VLHYzxWYyPRYdMe0FY168qeE27wEqvNcbm3k4tq/OY
alXMCb7qy7KboNNld43dBM5mtFdtnJB+QBswG8dssKJ0S81UZKnsh5GX2O5mgklrA+azNb9bUe36
F0Gfzc4Ip2MMuv3a667+tAyhJWFLDmNzhY0zMDNSW8IJr5hbfeHrYJJXHOVpDYK/ibwHXkhjP+OV
o7CuMNIq/CFwcSt2EUNrxSGbqqmOC2d2jN04S/Gaenr4bAXril2AIafg4C+wX2Mzs70SQPKc3UUR
CNE4c9ErJ73pzPUpM/qqS7CSBLMyIb44okJ3xiRqJjIpmk2GdQvbdVliy9akrSIsNDtOO6f+ZvIJ
kOLFKKdoN0pmCOux44vVkELF2TxjUd/1UrXRbcWwYfodY542P5ZkleFpUEtYPeuKgsapKM2lvcyd
wfauFb/xem249jxfNd3gkXlGtYTVRDzr4uCcMywKQlaz7odZuP5t3ngBFjG4NDgBcd2aNU/elBvi
61r2+qXQs+e1F23Kde6CDGP4hLk7q9k2VmMeg1CubFjEP+HyOOVO178umYkr1UUxRoN160OofKLa
3QVbPZnpLeg08vRialNgjiWUBJ4U5G0+pWgLdjN0dnmrhYzxrocFya2Hp5r663iKpEnqXjPWc0yp
AkfQs73p0vekxycwtGG77b0c329mbOzXcbaY76K4wIkw8CB/eApmKKzaQN/iygcDZvRrQJCdX6Ue
3awOVzF+HuN2tpF5n0lvu3W/wux9xHIiX7fNErpNAlENSrzrje7lUmads+1UZw/7AW4BnNUQDup+
MPhomPYJ7Hwr8Ut6hSe3V4vdif3kC3XZTVZYxyLKp68cys0cr9acDtuFKgrOIFVZnYK2kMVm4sCd
t/Ct+q3VK/O7MxStfdHhlB7G0uwl8VoZRAUWNcayKfC4fEB+QQUB/kN6B8yRWl3uzbZMyn5RP/zZ
8n/qIGvrxFB6vRNjs1BfM63+KpBOwEpdbe95lOXkkSozBdjrxlrxLrSLbz2AP+zHCqXDPflkK66l
YQo/gz+nzSxO62L5GQQDY7aJU6R+mRi+hyXB2niXWLzMaxLpKTK3nlmqe6ojvbV1S0ve16GzupvG
XgudzLRAnlawlLCqZ2aKNzOTdF9kGAVZ4s+uBNpbVEMfW44wX3vdLu5WW/Tzk2U2x/UCqh0tSUOW
4oUXVwfxshidSmDiZF9DrwYujRRmVjHoJ0jxRWOLJLBHDk14he3XbrAqZyeUsUB285XxZW7X0sgT
2HCWdTF6qDK2i5MRfZQkiFMyDC30cKWVxSPWA64S2IuK74FTds0mxZFqG00aD3Abs7RYddNnC3/N
IEHRZPALOwZBeU668AhGBuoYBEwPhE2LAypxoF88QFfDth5IY4jGalGvOfzfOllEtYp9VGbuT4l5
TU5joplvMDNhlNEnKqZyCbm+gtfbTidsV6yf+MFOGnejYHqA+ed+0tXiEFdQeQ8u6smM1gSHNWEd
7XrO2w3Iyu5nO1ZBd8bqF59xEA8qch0C/o1RmmvLGewu3TaXkfqShrANK7IE4gy3YNw5VMAcajs4
rY50RKyB7BVx5ljUzdhYRpLfJuq+aNuSXeKmNCXPbiYgqeE2KhLSBhuUjZwNdllLhyaM7DwLMTly
Z49CpoSXncAAKfCtWpf0J3Rg9FIqdaMmrnIcQuKIgaNbgiBhUPBMqekTFA4vfaG5sts1GUAqWNsY
fONzm23G0coqvDxmI4xx5Sn9LUPSxavRTLaXeGHpfdZVVAybFF8mPnb8f43N1FkUh/teyfxaqbSo
tilb2nxVYEXN7tOE9ZxU2LMRb1VCXBIj9nmSYyxlJaU5rM+ug/nxLlgg6yeQJvlIqnHqp00GRSU8
V5aCl2xK5zxBV9rYF5GHmu/kSglIpsi64duCUI06oxJWkYzuiIlSOzrDGENWphplmTNutDlVljOD
3a3vBU61zbVh5GG1tfOo+MpirJck5Ki1Nj4J0d7JRTkdVA87fhtS5G/ZOIgdEp1hUwa6UzTZHjNT
sW7TNEzlbhrcglTHDFpvg5+2GCD39jhYUlJXbEUggakBa9nlRK6ddR3JxjbjPhulGzPNUOvNhIay
3RqGLMZNEI0+6MjKzeWFkbZudJg6w3uZitEga88pUm2iMMvuZho091HTHClB9WLDj2f4sC/SQcRd
JGsrdidvsTemshq5FTYo2I0NqzXd2L2r0k1Yrb65Vd5SvDYKr6VE69XJDzVEm8zfkKUofS/TaoB+
f5Y7bubBCa4RfJGZ+MjpXkAF1+T4hIkn0Zh62DvrmE6ASIkYN6Njq7txCpxHPg8JoR/x22WFN4sH
MLSeruFvUcMwmkoh/jDMbeeVIttYc8HnQ8XrsbQ7G/x8GZpfUjApxTbqFspBuBFXIhmisq73haX5
27pszz3VtaQKbnWBp2OZF6aBYUNKWZdKiXEvy6bIONw784eVFn5IkKNlfljnsdb74swPi23VihuI
nXK9QhBlTmQK04KM31a4pK+Ayk7YlOZjQuJrthdixKQ7WdqOvSoLh/AxFJHB8SfOuenKdOKY3dHU
yJtbSZZxXQRE/ZvANagSpUv3QxiBi08r3tKvUd+vDx7NzDWe2sGxqKsV9SVQReQVlnbP6Dcv/0w1
D65WNcn2IkhDr+BA4yFTT1qGGz1NqxOz5xMUmTqvTnKscTqlZ0m4S6v5yM65fu49EDrQmgX6jbxn
s99TTjUuRu1MfxmgS4pWxizzvzt9/xWj8Ua8tPejfHkZr76J/3H+qz8wiYHpn4//8/c/Dn//OXvp
zlTD3/6wZUMdl0/Ti1zuKOrX/FV+0D//5f/tv/wHiPgBXxHp8C9NuX/xFa9edPGj+xWu+Ndf+Aeu
GPr/AXjhQPSCqgIJ8ezg/A9ckQmp/zj0PGkVIpr0aN/9H7iiY//nPANt0mPzQlQpJr/BP3BFy/0P
o3d0oRnQO0/GMuz0v2/99u8OHU/t70fxz59/nVN/09g2SbUQJ53RcBhpIzN/0xNlNVpF2+b9Vc7g
dbDpcS+zbiq3r+wfhkxtbKAMJ3CxGLE9Y5fWslyffnlW7/wCf2FlfukknsfjEZ4HqL28EBnnWze/
YkYkQIWHQG/ocQGwFU3Le5ezcDosXpSLo14c27ul2k3KRGdM++6xbpyxa5LMkhmpgD9gHPwRrevt
6DFDlmeJ85kvZyKP/9fvZcMkG4kDrEubXWHYhJ1fZIkswllR66wydS6vw+QdtAPDvWo0bcPQaZYC
f11KdLf9UlVzgoreCI5eR8b9gSjgL3Xrr88NvoZ3nqkNkZAggX1r3VdhcmMLB0vqgp72tGEvw33C
EUZ4a2izEa+6wvniRKQGoVrZ+NzH2g3a8Dtc10luML2Rd1HFIMYps8dm3dWeiorbmfKid/vBG37T
K7ZASIawEJzzoLjPP89qjl/67lYHAJxurHVaTV3rA9m+SA89vlY6zno0Bdvcb9qXrsunT1UlgT+X
M6XZC9BidBr//LucL/XLQ0PGwPwsavIQOgNzKG8N79oiT3XtW/PJTgM1ooFuhvpqnlfHo447leJL
4fdjnn3wrs4t/zdXPZvF+wyOeOcB6DfauXbtsNwtlxG/XcujT7nKPooh1cPga5ii7x9WT1KpMlq3
0PvObvj/SW+hOv/55t8oE7h5JpapxDh88WcV85tvvcFlVQ3t3J9MyhvGsXeUPx3cpiT+6wXDcB9A
f96IOs6X4+th4AE5kAtI7Y0QwgEQkee9aE64mFTVkkyic+lz91Gb6/2f7+yNCoIZYqAHfAqwBtlO
/uWa2qeZH2aurY8VFU20YX8/Qiv3nRO1dHy2ZQvK+rBApHQ/EHH969Jw9gBmIdDx0YjzP78vbsMn
G48wqjr6hlXqfYjQYWNXwvZvOuqvem+gvpLbPpsM+cGqevs6wV764HDBEER8/hBA3lzZXLJBOq04
MuZuUVceG770v7ej3J9ZSX9+xsg6zjKcX9fxGbgJV5t/4yPNBRHz+xWHQuiUirkC7G+Q2tAFXl5H
Z13UhZNR9dryXXdtUkZoAGREmlDWyj01dZB621T0RB/BKGNVEb4uYqk3Qe/6tNm78JRiDLadEYIn
ctQ+bZdRHWu3cZ77CBpkbxr+3Rz5xKOytbbONF7T7c3vzyZxwo3rKMWplnxb07E/msaqR+NF1fWQ
DLKfXqMxld/FNNBGMqz6kDurd81y+N5ghrz3zGq8sqjTJsIzZYIPgnVRr0Smsd3b4UlicroP1yh8
MLQX3hRd1CZN1rmxFl2wM3PRMNrc9Rvi1TXHb7CueCh/FSGLR8g38i4P6CZQS6523eSVRx+7xT2i
kMeZ7PSTmm1NZ7CTG4VHwZ7ij3+RDV3+TUzjazASi8ezW/UI9ypUV7OxbhoM5PZRRJsBkxyFkYGH
SKrNXXENyd+NLby+81gIknDceeLZM8VTas2Ybfi6ogqCteA3WU32Pl28YNd6afeQ9UO4Xc203XA8
W7jT0gyOl17i/4Ez5JXrVbcDpMRPRIt0Yf3R+hS2AD1VZ6pX7OB0QvoXYa4YkJVRXJ/bTwymu3HA
b0IDIVvMIfFaH4OWiVmir14K+Z0qStRf2t3iHbUYyapzBDTe4kfneg9N3tY5drmP/4fbM/DQ9WmS
5/xn7TSMPTFp5BgnfBHXyxLHsgcy6/xLqVpqy2wP5U01Lv69hXbsxshy9UTHdY27XOGMxYjNqfdd
akZFSClnAfNECboJrb3q+3wLKH8kla9MWrvkReUPilsn2xrqwacObGYlfoBGj37hvs8MFte1dqmm
Hbt0+eFZ0Na0P1hxXS4DrhSZPqnIDT5jKFXoOJdNeZHjVpsB4grGi86UOD6a9U9n8ayDCId5T2pY
xYgs1HUfGCiY5nJnBhXuBmaPpZ0eM16q1z4u7ko2EfGGaHoGu9ouIOzjJbcrJ7Qrtj2oRM7LeuXi
5oEBiKW2eEynTYxrzn0grcuSmn2yBN1PH0ePeBbZwRJLc48jDFV41KdViHEu5S2qq5Y2GQIM98pr
nGTMJnG5ZJOZuMV0k3Zq3mOjrrdOXeH6k2lF2a3C4dxIF1adG847ZUG4h/axnj1wor1tl3iuNqLD
PHgZ7v01ba6LvshuschbLsvMQcHR6+lkCBqmyVlWgeJwllMfj4iCJcoDpbKtFzQpZc6lRsiV5rl+
ccCWeEk3oTwi9auvLNRv1SnM57r+nNN6Nr4UamlSfkhIkSxeoqDMrwQlrPKnlZbWa8+bs59WECh3
7YIxz2Zu+3G8DlFi+M8RLmTpkxQc501crEVZHJVv2tVr2CmF87C9DP49kkbzpwwxFSMcnOR6q9ww
00BUwsHcYINn1bu/A7PW8KeWylM4Kvegc5ffalhKZ6txcTOLxNCzW1BuUJICJcZRFNPKnKiOKVCN
sVPZ2flhHmrGQTvEI+6B0lguY4Mi3xWdWyxPlRZTeAmjdHWTQbdFdfQWHkGbdFjMyktt1a66DtiJ
XXfbd2FN2GxJ9pWnCS4g+q4U+WncmpglJQ4SlGHrso/6SRfQW7r0RO1VVziV9jS3zJ4T1jbmNX1Z
F76Pq0ZU7jdbEjgexTKsj23EEssSSpaEx76fcSrhpJlSJWLkTO+HkL0jGYx6PK4UeZ0M71ofVxL0
E44auibG1wQ66M6xxkDdAcHJquOU+2K9HVsd+g+NH3b11nKiOZoSVieypR4QUEiJGCxqyCftru1L
i3YEapCNG+eJ3hrJPcBtkZVMA4XFjMehyRvKt5SOIynp8PntlT/OtrNrh965c0iGyuKyNymc+olR
4wvSXFn1gOsm9mqNE4EznmkMJx67PD5SizObvNwJWMoOZm7UMobWKUhEuQIOsm1DLH82qq8qgRV4
vg42LguVGfzE/DjM4SZYC9IFinDjYmyDclDB3sv6Gj9mRtrKDYXEatp7vjNTqHDysLv0cNDMjpFG
x/AU6XCWLyA8eC2or4QaNsRdJaflzD/0nvSzBNGUIbUsL+22raav4zxTMscuxazD8/GUdu6L25gj
Pg/OmnqjsynJijBcsRwpPlGPN1cqX7hIIm9jw0xaLErYx3KRFY9itHH/VcOy8qRyq3ewgpdLy5aV
Tg1Goj3Te4sbD35f07ifSapcGKlLjokVujVTtth9tqrHayt1+27cdMNiEyXi0zmVKKei/BlsibU1
YBpQqwR0tddD1R8yWadDQr3RxRXF0189zHkerUVFR9HmeCMWlqDgY/lPhOXPkKCKA7dHu6wlB4oj
Byuwrq5OeA/P9a6fIH7FounGWwrR33pFL7iWbrFPwzK8MsaGhrN7lsfZYjj4OjXu4Ta2+9UWnC0M
zp2LXx2X1OYnBAvlJhqi4IZ2MJL7IvI32FF7lFhooEpcATD3psK8pRPY7SrDi46LbUxbEWXokn3N
xhJ2utqsyhxrKkYZyB9jnaD9kopq7G7L+pjTU3Bg1vXdVeBldXXAxNU82BhTXxRNZV04lqLj2Mwp
/c/5yVoaus8+8yVJ1Pp9bDaud1JaLke39PqTTRULCa1bn1TLqvZGnnUuOkpibSu873Ym6r1DDyWu
9bTicja1h7EN+084syDJxML1INdi2LZD+YIOR971mUdllAYe3i1IRyzd5XddyY8bGDd9pFNhhUnr
hhAMzbZ14iUXzFfMMiJKcDy0AdhxJtH/Yu9MltvGtnT9KhU1Rwb6ZlATkiBISlRvydYEIdkymo12
o8fT1wc5zzkWrZLuiZrcG3EjMiMb2Ua3sbHW+juJ2ANxTNd/IfpYEjVEBhLfvN6Ip7WB0aLqy3bQ
fnoh6c7pZBr3ZMKbOlkoZbZuKuR+qHbTZNslTQs/x5Ky9pH4WPdC0ydr6+An5n4zmWynF9ijQkhx
2XzpOi0mumvQ4nhTWC7W6FXhghpNeieT1Ux5AC8366pbiF/iEEWJ/mxEZXgmjEHfQ9UEP8GprA8M
ZBDeyrX0aSfaCB2RLL0UzL+X3WGM2uGhbGV51VqSgoqrd2/amnwrWMuOuCuwusM1Per1hwTp35fE
SccDIHh508KK2EOvyauNOY3NHg4NowYp4ZbNoh/FAoqbW9WuKtsnzrklB9EU4Y+2m7x7S0tqd213
VatCi574fQx4cD6S5KwXK8iJ0J7BYHf8wbD5wM6QITctQUcwD1tt28kuOuSIS1aVYfDd6tPJi/G+
kwk8g67qzqdEysfeTcStlpE4ufLqbn4wDLDjQq2ydItcwzMuXMSzzUpT83pYZ7JMCdTitT+47tR8
aWn4r9nQM+bjhOpcyjHMdm03MMIemcxvm6EfEj9KayKOlKwHkZ1Uu9t6+TQeI8OOml3qxcPA/SVE
B1RIWAoyhTQ706dI8bWYIA2y0MFTZaLd9l3jrUkDBYwSFrZxcrQCBOYltM88uRNF9kSkKp4OibQY
RdNiPXBra2szzRXE9hKd2IboJXur6PEURHFTnNX0TYFhd9GmxnoKqoXM4v7Coz68qhN1+GIz7y3Y
jsPhy2gU7cFNa3EuOpEfKxSUWJq334e6DY92VruXhKK1W3WcrJ1ZhoQBG4NDxFISHRAzpsyYhKmv
CYSW57OassQavaGnUltlV9m5vLTKWXlyaVTGdQYl6Dsvq55vVMMuvgE7Vk8k+wyB2bk/9IICk8vp
IGUrs2F2lCsDzVXipTszoR3Lpaswck6il9pN7YMy8F5IUOwgbbI5YAIv6a+K5qi3GVpvq4LnJQYX
RqklNuSoarcAO/oGGk28oyev/GKyXqxRwVq/yc8ip4u29RB612qoq3ctPcBBpYpd69IbLkgNMtez
W2J5Yc+tn/Sp89VqwuZCSckBcBVYTKXJ7N8xK2dvqX0V4Hlu+VqeqJvMJYpIMevzxR2L6ocI6Xoc
oJGUGOG6ws4OJSQCf6oL7Rvhxeq2IvhsT9a9CngLUah3m10Y2lhQu33lGVvDoqKaOaGtm+ThZlbF
d/BfoE1cWf2eJEMKnXbaFXaIv53d0Y4Sm+jnXtTWwagZw/dpML9UphQH0djRAVJotERS3sBHcH7S
Y5W3PX3kBemHKqC2DXHBH1xluIFpR2ae23TVpd6QeHWE55GB2RL+dhbnI84qKwdtMWYuVmsZK0yo
7KuEqJI7JOUeuDOYW7oDCUkXL/42fKT2AUuA8Y0thJ3fLCLcr5Osm6BMKlIy3UjQlMFfunfHDOqJ
lcmNKELrRhUWkLvwsn1S6t+6oa9uhnikjqrD/qqo6uEwzegdPOloZ6E9kUJLnXAbqm6/Bt4tNsmo
UdJZhvtQ29JdN0amXCapfp+2mr7DOoIhoJrFNuGK2bHDH3zrytY5qyH7b4A68+9sZZBvYmV8KLuq
FxivONkeKupEMAxV0JqcUMXP3H68GKUzoSDxspXRm975WEPRSkPxTGucXgvaEAijtX5dmDgxG3yh
dmOh29tIjSjKWCcxA4ha7HOSmf1Jz5Lb1Kv6CzJk1GoHZU5f49GSP5q1UkF2qOsLU3XRI1Z5vctQ
bpDQwxOp5qzYsqKhpbu6Mm8ZWc/YrWHz/1MOZrueEYf7lWlGPrId0288mdgrTUgDoEo4DV0eO6Nv
lkXPYiQWCHXIQ9xKcaWLTOKQbQhoI0TExcqEL2qhiKOHu/geXkyzQ97yIzEFyFpfN3ZJNHJCILcj
4KQ4qblSrYQGteC7zfoDEfaphp9ITZVgvVOirVJVu9KasjyQJBpD0dSbM8Os3ePY6+YFY0Xjuun1
FMQod/QdFNGzvIhM6DawB9Z0NTGIU6pB80qUgewOCsDbOHWLy44kvCcva3kBkxn9AAMNKvuQdnUg
FnrDoC68NdVWvSjtHnhvpCY8L0y93UKS7qHnaYV9qELV8ZvZGwLSO/e9WmmwsRR1G0Hqy2GParMJ
F1dtXzpm5Us32W+KsS+DrDTn1YzR92MjVP1pZhbTrJyOfYx6nxvmNs5WUrL63ICXzPQeqkgoa5Gb
3o05a5WvDQ4ikjDPdtpQazABRBMMtUz3kSnrdRRh0rkQmKdzJcNNnzrash5UrICuR3QxjEQsi1Nw
zmhprS+KnMYnGybElglwDhvDkDNdlFN9y6NhunLryepXWEyDVnrNPFsbxo3damphnmdzNjTfJqKB
l7Byr99qheDCCsDd714ejS98LAHJebDnTa+kRGN7qouYZzJvOzOBZY5JU3meKQ5KFUfv+mqNx/qw
QTogkjNGRmF0HtoucU8A8dqzOgAJ7gw2O/zKY9t6wAZm+JIJQw6xRvPiKYW3SjW7rc87FnbXPoy2
ht6EdEWz140auF1z2yo3NmPSxONIaTgOx0mLNSizOtzcynyQfGmPqhT5C7MSSo6KTHvzSrRaPZZg
0S4Zg9XaNji3Q//aw0ioVfZFIZBzbeO+zcyACUxrQ6kdPT4NDmXSWa0n/FSvqqo4QrmE/Q33gf8z
NXFIiB5A3FzzhqmO7DMoG6p3MXeEHm6Kujf7u8hrzWPWKoV9rAap2o9dYejiOA/DFPohDkUkDSVq
WwREbSu8gTOOMP3dVGcMEVFuCe/cq3ngN5NujCBThZqnPBNOjB4hIRrQDKrX9pmNOxyhW3uiJX4v
tOrwixR2Y2w1gIBm6w6Rm78kXtPON86sZgz1kFjQYgobBBV+VS5jGIHRnJ7BpuudK0NpoSyRsZww
YS9JmeYfplZPtFBq5NZshmOuOtGeGIIu3ZFj4VzAxqSPn6E9JY9zmRuMNKEe8rQnyF5gv3rjuAeC
L/XxUjfgwh0F+iT9rK5A19lbCTTNdbRVJeOJqo502l+PnJmrYVYqdVs6ZsMURFBL7+sOUsUZifSM
vlVvILSxY6cB20CvNj5YUVq4GEv0ZIf7wAS4cLpaq7cBpSnDgkiMqraf8LDHJopdzYNeaU35QWW8
0G1MmEniCHuR4FAlkRVNUE+Fvq/wK9W2c6faZHYxY26nn7MG365cOdEMR5VMNihz67FrWE+aFi+Q
WVly4w2sk5otQczEDMN31ulLW3sG2bNDs0nOs1it4Y9rBseGXRDZX9mMU/2KWiiF6yG1+lovM+1J
xPiPYvJHtybp4Q05QkehNebNwSEGujS1jGpPfp20/TLYlYhQV/C47Z91o2j93d/x2FnvqjxBx7KX
xWJNpmWTxKaVFE+5E9KNQECBFBVSYt41WhgxHh4nt1o585Ae9CZ2zK2EzV6vNdnOxnUXzWW5rUOs
VraUyfhXm6NeWCslsufiCrEh1xk3pWCwOOtpXByyJNK+Ljb3CKmaCDUcdRwo2dpmaez4BA7e+Uyp
q/iItA3zWKDGRs5AJrh+HZuNEq+GBMFGHBJfyZjL9bYkiuTttlZnrpphh3emyW50V2bWL5MzAmDE
EQtyuLVhS0WwTQx7yAHH0iKEZKKJeD3UFbUVG99YHwo0NXJlOr3jUvOBuR2awZ3dgxV2Rbyn4un7
2f+Fipqvj1Ua+KHe6lnn5eu6d+x6H0pLJbFSKP18rjSZ3a/KvELsOXW5q/ve3A/FxdDUTbZJx045
Y3Ep3kUnzXI/c0R5Y6aaqJ68RlOUzYRPfsAgO60OtJr6dAYG1xH1IV272GXkqas3MVTjAi3ZAK/b
U9Q+vahnfGoZK2CSdBzNwttYpA2j7abYp4YtPNs7pzGqk5WrktvhV8yP0wO+uAnDXdOTDz0BC//I
H2ZM03prMc5l8x0hEnbOmtnXzxPZq1dRziPaTRDJmh/4G5mCorTkcXdQ56eNgevLg5PlvG+kttJM
6RBCfuB+NT8xIxLGjgAHuKc29q0kVidlaJC0oOihv7xhbNEuTf2OCFKWRptm0/OvlxNSLmsUWppX
79R2dvBglnozzDtoQNjGxLbOYDDvyrk56GmOf3ZGoWjD5WWSCChUFbov0iY90/oIsnxiGG2xiYnP
nQ72pMvo0lDDsj5LESupK0rRjpTSJi5T+kq89l2oRsVA9kRql07ipyxcZ+u0nujWpLenZ4jN6mjv
qFr102nUIf6JhYQ2M3nWYWJy49CfBbWiG84BUCTPv5oSKeMm0WtQPCHzJV08KjOgufWMCGq+0vWe
jaNyzAwh17yQwHSpR5sm61uUnXkkUGZZULGnAx078PBKZ8dNf6bMdoh28oQtjsgbUkJf8b4Y5Rb4
l8m6YlV2sa1Sb7qvp2LC2kcAigNESPbPX6m2IxRnrlIOdYRDmmPnByhPar2FYKjA022rEulW4sRW
HXgKnogag3IqbfbpPBwuM5OZ2KU3JnG5dVOPFaGTVGAEY9aDZ8UWJKIGTaxQuIYqVwTMwaTMskOT
u4qzGVQ33c26l1g7Lc7adE+74X0xzRLTQN7giowuVyWviqAzGW/yuamf1T6h7W6bRLO2GiOxr7J2
Q8KZBO4761/fiF9Q6ZiTe+yXSardWvDsoyM3ySqvS3MKGVkAprb31RS39sWvHRNdqdC+9JII6e2o
qYm1nugsDFIzTaOPA3wUeXCvRlQ7Mza1ZQdWi3gHtX5O9zqPcl/1sUn8Yme0zQ9bIl7ewEJeoHk7
k3YwUYd9EaZ0zQ1uv823SnPU3u/J5Sy6NbS/QW8htXY2lTIPWaVmI55M2RVOy7LQppCaWNFQYF8N
JvAFk892VAK1SEbvUmHyGSLhjDr3MbPg3R7NUdjfGTPU03mjoE/fpHwW+zsqIqu/iah856tQJ7D9
zok6gtAoNfq9mSp2f47NsjrfSMPlh6DGdscYhJWU7GHkxyYhlvZEaHACtbw9M+Z5ql/4niAY3HDL
cpiezK9n5aIBz6+CIc1UdWeh5WMgrHQ6Vm9omJpwRMbbR7X9PcxJgli58MjKc1da+aKFU4WGrk11
yxmvlFFX0MRoqAa74awglps0M8stBzxHcyPvfRsFif4o894aNuFgLyQewAEPiCDx4KGsNMbm1MPS
QdR528isr65pJqYkAI+13HMn6waMylI9h5Uf5uk3KK8azDvRuXKZYY+gHLsir13tgvlTXvt0eq1x
iABNGbbLFNjj7xoJDZdB1TVFtrlrElHw6YKV4bS8xXk+X0Sq6H9oycQOoBCORQizS1FZPUpLJ0Zz
Voc+OyKiqsZbt6qSaJOg3OHIbsFDU9GVlntGF1W1UxQFeV1mIYO6nVVqmp2a0fXs+tlR7gGamt0w
EKixNtu0SM9DNLxTuV7kmSPUHSV6gS3e1k+LLKL4Gjm6+kywdFp/VydMWFEYIXtFajLU8UgNAGYZ
qyjZcz169vpmiL8OyOXCJ2sKWRsh403vJwDLWO+mNg77vZzSBPq9ImZm2DFQxJlRCEMcm4hC3sc5
plFvJ+ZZFfxkbuwOXr3S4n7CBAU5oO2RGZ+3uniwwPnZ6NFr4r6gxbHdZNvF1wnXvIii60ccJ3bv
rsqwJKobHTCQYpY2dFSNFkfc1/zKqKE8gU/OXh9MnPKQrDpDpPM1GfB8VsuktZvnvOjgN6/NaEjg
7IBCdWfQiKtyJ+HYaQvIkszns2x1/aJiUl5gi5L16EjKgfYsXOGc105fS7RLCdORwkLvUbeFedOT
EkYMlNTYm2s6dHFMvcGeD32fFfCBKrV1nZE0vqlJ9kkTlt5ViorUuXBhuOpALVQscJShhy9vfYvn
+xk9Q9f5GGpN7YNjKYnnMwbOO8IvfyWvd4MlmRVmUR7Wm65l9CKZnJZ2lPk5nAqlukTp2mreEdl5
guFLgmmp7PyZwybFJy4iJyzApX1Hzo99j2XqOJWdxthZ1NTS7uUYoOeyjdvWnLzmoUhNEtbH2AK0
80jkomeAR2p9Jd2T4vmVXPJv0ULvypy/3hJAX5mM/2KHHpPvpJiVP9sPf1XwUl48oRc4/UVvmKb/
d1BL9YXY+c9coT+opbdPSdH+x1XyIuXLfzwVP/7jmNQkeZfF72zT1z/jH1He9l9wOE22eR0Qckn/
/Cfb1LL/MjHCteEtagwPYBMVpWzj//pP0/lLQyvqYPpIHhq7LLSfv7mmJuRViHJY8S0B4fx2/d/h
mgJ0viUQkUTKG6yikvEW9hB0rbcEIlPpaFQLPss4CTY7Z0geOOa2bvJzJwFeMY1ZXaXzxHhMQ9vo
xDetGNGdh+7W7dMAO8fI5+2Pd1aao/jQIJQMDNBgSfhmgbWOnuRnZj4fQqQDwO63XZk9DjL7aaKf
gPFy1tnKIRoLNMqMSFfJmP7oUn0/eOY9GAh0lXBssV4ov3rxfO9plbde/iWNGGg3aczuPEbPOXZw
u8SZe0A/F2MEw3meteYlF57CmEAZ/brHflqoAHeaqV1zwReGWTwmKlIkS6ibNAwpDpnFQVyXa5ol
b53BD9xALJiP8zSjzcnEUY4UUqCUnEGS/nTHHsn3MiWMrPprVuWPXpn7hRYeWr5e2FyHh6l3tnyf
Rj9vxbNqSS+AEhv5KG6qX6eVNDghyJqJFLz2dZlGXzzlcqyMqxk/R793y8dhsi/iCPVs0yY/MJ6+
iyhpj1A2y01hgxYlrXqf8xm4MusQHNpUsjXC5malg/V1TvoDZU3KvP1ZLvKRvMaKYqi6C7PUHvJG
2ThieERld980PLlE2CNW4PHzMDv72U0rZPGy8qcsgckfwqmdcz+NZevnRXalePPDPHCfdItnRFbO
yuq6666troRaN2siNirq35lmCgoqJThkCBf39bFrD5m7nuqh3uaO+7VlwF9mXb/NelthpXRoFWd1
PZrfqOdWzsCXX2OrX+Fx8xw248TcIqsWTa3ie5NJqV7SkJO+GDFWMq9t7GVSG7Q20RTjIJuR8XgY
t/SFRrstRkNHFGaMB3Ttx5Yh7sZppInCHFbTBEq6KkZOQcnxQ4cLsKaQn9ZkvLVIvrrmLpy4O0Vt
NL5EX7bmZU7WmQpIV5jhIV2E0tFoBmPY8E0wqS6zHoekvL2YHEZKVszSzAbFWsUzi90GIHAqjTR5
tGapt1+AWVMrHueKnE8YL9u41g6aKW4YY1w5yNNWcd1e5drFhEUL4/DH33avd8jeJ/Rbg0B5uOZ4
OWJnRjaIdsIEtgu1NKPOiQIX+1y4XVYwpfbOSgR1ppl9wj99taT8ja7462gGkDofNbjyp7zjvtNo
z+MwChy3bDGE8QLpdIFSFl/1lO+ouBgsWsYWywO0cl8/vtJTWvuvg7OpkoACX5LrfbvVFcyKGCzp
UQD39ZmIlnJjKxP6tJENDmXdrweRA8qH2blb5OcKhK6PT+GEmfp6BpqqsqUvAgJwirdngJ0d/sSW
FgWi74+mnp9Hsb2v63yNdNInvfmT2/0asHRyu3ED43uBeQGjztPsx8JQkcOHPNyQCmPVSugg070U
lwyD45UcMCaDGHEHodFbhJb3qWkf2+pZr+UuA/kXLfBcmGwJ0j2jfL/3SmWTd2dIne/d0t1iZbIz
KlxyvDqYfyhtVqzrDGHUxJh+Zj8qOuO6mFyXktDZQ2Z+SgeYeFFzFsLtYzfyMQF6sTGegFKVPY4Z
UrbK0M6nGp05J27C1Gn9tEZK7UKsiuPhqTa8uzxi1xSqIeEwY/rfD+YPhOtf04a60uQTFlSdxsTL
bCChEtueRVW6Kqf5Xq/ZPl39XkzuXTyr97gDsMike4HggDGtGx+KpNuW1QLaqtYvs8z/X0t9JtNx
WeH/cy118QRR4fe6iSRl/vOpaf/rPxHs/IXmkbLE0xzPdh2qo18indef4EaMiIE3yQEz/mfdpKh/
MZKBVQrN3UMsYpiLhuTvymn5oWWQMIvnumV7VNi4hp/ocj7S6bwGNv3r7UI85GGqiTk3WgqGS3hn
v32bkRVk4AxleIXZu7nRY3DdpnlemLoAWfrOELrCiFjM6yYlD7Jy1HOkKt9M/DGZmzN1zJA4ROi5
HqwJNiNAoo1l3paW4KFT8myltu3fgWz/1jr8PyvY/18ThC1b2/+80FYvWTK//L7Sll//DzmY8xfU
eT5KHk8MWddSh/8tB3O9v3Tdcmxv+UD+WoN/V+joxEz4wlir6gZG3Hzx/7nONOsv+jZENRZLgsxd
999ZZBz7d34/i/R1LetQi/izWO1v11inM/bHDLQJWiXeuzHWO4VkajL/ex+mX4fR6E1IXUaD86q8
+k0PNM01a32emqBTlLOyVbdMjkPjhzHGV5kpPlH8vL4Y/3pxUNUtF2WpHAlRs0en+/aiBJekhfrc
BK50LiKN4UNSD18TxZFrJ8+9tTQrf6SUxBFI2+DAdJX2RGaG+W3hJMdqjvcj4347Ftswap5JR71r
G+X+t/XxTlmk/dl/c44uTu4WLRLcgxNljjYYxDR7CGZBdICcNRIoKgj1FdODDUSTW0Dquxq+hBUp
N5XQgTYV6iclHa/M1DtX9XEvFBzbKgsnhbguIYWQ9f3xOb6WC6f3kTWm8YG36SOtE/FHDJN2FjaE
EcMxKZ5rrDk6ue1TRhN0UQesnr4i2Fq5YILkEsLLis12ZdROMOKdIWN8ElSl+xbL+nEoits5KnYl
HHK8D8PP/HJPuszXJw4djRXMm0YFdmLvrmBT7WQOdzPSzTyo8qnxE4jmGIhFK4El+860NcjuEsHs
jKfbx/dpeVR/3KbFj5W0P9thmvJ2uamdW+GQUTVBRkEAK4j3SPn28SFOX9MlYQB7HdYzqkQEQCeH
QKWTmMiemyBX3bNuanaJJQKttD8p6E7rZzr1xfdXNw2VNwcF38mqROyRT2kRN4H05EtUuNWxEUni
Y7lTbKzcyQL0Asw8pyzazAkD4TqVNx9fqc3G9uZuLqegwd1g+1NJITj10LfywsELTJEBoiEoc0k6
+KBEPToVvHLavJT0OO0wPWDgqKx6JdS+RcKCbZxBhlctUcVrO8+Sl74iwBIUoHQXxvi4nydkRRrT
4GprW0rzOMrwiIjooqqd/GgVKBY00e/nFEsxMIMVDhPpSuAlEGidfdlVxKQaUYT+PXIucRHajukc
finLVlu1aXTuqbqx4zTOFVX2PhijtQ21MbozW9Vcj3D4gP0w0EGkceliqeibONGsLJGm60HCi4GW
fj4IJfMHp9y3TO1XA84Ato2zR9wK5UEZFLFVvajwI3N8NnNyfjQbplioKszVd4Y+6L7Rt9454ln/
48dhLG/O74t7eRwWeQZIdl9DcE9WXpl3LohtI4OsxrUDqBjHixQTBraGG4ddqxgSrFS8JKDQHnEG
rOIucApp7uPaULErsO67zhguhw4yacnKxrgwd4ImL6eFraDADIiOTU+hInFqXHHJygMeBtOqktjl
SeQDj5AGqF/SbsdHBGMFmAyrSHV/fnyd771gFg06aB9XTO7F23cYN57RmhsQ/EjHXhXfjfYYzc0d
fIaXjw90uu+/3k8+3ZDt+Ns0TvbUgeJSlphaBfhPiB3ubahf4N+RjQslnUlxN7R+32TfUtbB6uND
v3eNtk7NyotN7brUwr+LclWjxDqprWTQkIL4ggrsyHRC+xZCrfvkSCd96LKNoHlY1KDsq8YfRwrn
xiKiJKyCuXCuLKyyVhh33kaUGeZsogCqfnx8Ze/cVHtRZ1Mtq5T0S4X1+5VpSh8Wg1BloLYJHDuQ
XA2Fa2LZ7QZDwaMpNFxX808u8p3byUGBBR3ij5an+fagStmk2ZgMMsgjQ2w8Oz03sY1c6eb42az+
vW3Z1lFvsS1aiF6Nk23ZwobFq0UtA92pXqJJPBnOMAeehSuHJ6ONNYz7AQFhreJo1OTi+8d3990L
RedKJUXgDTj42wu1a7d3pMe6kYwec8si/qvdNvX4yf18Z9HYiGpJWn6N5DhFJLwus1u88mRQznq/
1efiPiHfHCARmU2m3cHz8dYfX9hr2PXJ5mYzvuCbzczGsa3TdaPVEtM28nn11rMewGHWi94jTjx2
3ym7mSZCkRXDrvb2EOm+q8v0m9tU/tDa5dayh3kfT//ARf5He4b3HzZtJHMk8n7+qF7tTsFDMIp5
2KG6bZ3OW9Xu9FR53+WInMzBIM431e7K8nQGwYSff1L1vfsYPNTi+usYifn/m3fJwYrRkgMzF2tI
b1oYmGEOGcEuLnCKeobxEW0+fgh/rC5ig9kHwdBVijdK4rfHw+MFTDqd8gAq2zoulXPb1ld1V3xS
2ix/zJtHzWHY4MG7QDsI/Tt51IjkFNBeNw+iRhXoO4H37iC5p5+lo7x3OZZHJeqQ42hzC99eTlT0
WdJ6FKF5ad6aVrXRButKD5NP/PjfuxxwHd2g9OadOa05tVlkRuYYeZCmQuJASmxNoli3Hz+aP5aC
oYGg0n3Sp1ATngYNtW7aV2M754HuTb6ll+e56p2Tue7rNFBYCzz/7w53UmqokzqEFPd5UA/TNtXl
pasjB1BhmkOLByT8pKZ+9+poF2i+l7SLUzF9EZeqDvePw1UMBF0vCK05iFEo4c/NxPazxOrl7E8W
4DIUBhSmvmU2dLIwgFdjWKZ5HsDGWY0aTOyZdL4EzMu6gG4AUdLZLZSBj+/pH9U0j/D3o568zZ2N
6nwitCtAl7CukhmeBYBEA60it/2PD/XHklRVjFNdDCCYTrAijbcrf7KViFIS7hG2mQe9Lh8Y5H5y
NX88suUQvLt8iHB80E5XfWSnXRbOQx1EMFy2JqaVax2a9XbQpq+w+s865ZMD/jFKoJL5/YjOSc0U
eRgtyiU7PSqr0Mewu7+sJDEbedE/NVaFml86RRqYpWttcJ7eWfRknS2+9Y1+gb31zkMwH4RO89Tn
+jGqlZxfb4y71ElePr77f+w7nCjTSCAWbDGY5pwur0YrcGnt6kAo6b2TjcfBqC+sNL7+3x3mZD2J
DoK43fV1YDe1ulFasY4yxIshtLrVx0f6Y+WeXNDJcioz6SUzqoUgQdMEp93Pe+Uy6+z7Nh8/e8rL
U3zzbi7HWgpWQAwPy5qTpzw4Kp7gWVOjyi8zQDeUWh5BE0K7aFzrqLoZcRPZjsS9MkB/efPxhb73
3tgUyiAobA/89fa9GcYkGdSKJZbrBcJh2+2fm3ysvv7vjrKcxW8TOKTAox7TYgUTMh2Gfv4UfYa+
vVOFk/2MNzSeLB4b9cnaGDHlCJFSVwFE32NfDt88XDS1Jr1y4vBWrbH9tzwMDT++rnfLJXJOuXMc
1SIy7O2FFXZHQlHlVEE4j1pA2kHkz9NNQX+6Hx2qGERRa9VuNLg/mbEPNfPukxNY3qzTxUNhznVj
c0oHuSzk3+5sOk7hqI85z6/SHss6e1BgN+NxiOdglH/BtvwbJvY/Mfgr/FagjMpxavj4FF5zcU9O
gWLDM/m4cBp8Yd6eQpmwvERVVEFpyTCYZfaCNuSmL0ZnJS3Fwd99mtaWk13XgzQOZCoMQdtjwpSY
CCQZOG2YiorrZgrjQKuLQ9RAbCqbPiMWj/CJCv/3ehRivzhzywJaBDkNF7D2om3bK5D14uZMi4b7
SYEBXuChMY4YobdtU25qLRWBY4SE8Ri9umkHZZ+Rm/G1SxKGM1ESEplE2kjOE7OVeQIw1aAdUC4B
YQsIA4a4HeIs29ileVVJZ5/GZQyFFg4hlZ62jof8WERVe26q6BSwSfW7Nrobe8QxlTAOoxzPIxeK
q0CLvTYiclLyGeI35FZ1g382GCA8dngHSbbtlfrWTiYdL4bI3oezcRmP4CdNmRR+LIbimzZ72BGj
/q1zOQTNjOq0cd3zHmLZdsKuBnQFYr+uIbaCRqkdBGLKZeL4E9/g56QRF0Yx7RMlzTZR42HFgIHx
2QJX70uEhh+vh3c+ky6Zja6GDR0VtXryruMMbXg55MKgHYoUJSMCQEx/r9UmuYq89Ibf9clL+N4B
mZwA9dM1LE3/2/XnQJRTiG6sgqKD10BeLbLumNwLTRzcuYcr1xafXOIfs2k+zC6+WtDVqebB204O
SXZYNiGvLOkWsZCrrUn4TLBxiIeGu+qL5Kmr+aHdCw+lvXWd5/lLVbbnnFpxjHRENmEVZ3vNS3U8
scfpEhC6eDZhgW87zca5082wT/v4sZwSBJaxCCwttgl2KVDGBVj8faeY3FxMnhdVQYOLkOuQAT0q
WGLk8aVrVA32mKTmhSmhQV6t/+wV99aUQ/fJXvFOnQA0QoVAe8KOdWroZA6IONoOn3AMx9dWBgVr
aEmknvG//Phql0V2sifBPFv2Q2wLGR2e7ElGg5H8UI5loIv80U7JtrGsT5qgP0pq7icbHlMD11zs
sE7uJ2PHukslsj8x6PfNgHN8XBT3WRkjZ8Zcd6l+7Mi4dhrrsy7vvU+dvXxyVCBf/DxOPzpQ2D1j
VEuU0clBuEQCVeEdeo4rMmmurNIiNyHtPwnKXVb0HzfUYhEvcwGGv8tL+Nt3Bn2bO6tkagRCWHI9
hfNtbREdkAhvi6fFJwd779aCCNJdLrDlH2PKbsoQhbpeFWSWfYXvOircLl8Lwz6rnPJMMZ1bo7Zv
01j9hC703o0FhkT5Qx47BdHJqrEGmxGACSO911ZANj4ajXSVlckiPNMQmS6UNiEePlmq76xV0AbM
KAHdmXWry0vz+63tm7yx+LAF/eyJPZMCZNHMXczGejbEiIt3NBH1NObPid3umBNvCiHOtMnu1wrE
tbVwvNoHHcm30TDN60ji804iBcbECgbrkUy/m2bFUF9p8ApDmF7Y/03eeSy5rZ3t+lb+OnO4kMPg
TADGZrPZQVJLmqAUkXPG1Z8HbXu7CfInStvDU+Xydm2V9XEtrPSl51U0R6rKFyPSvtMW+MUAhLPK
R+mjEjWa3Ug0KhqRsK0EizL7iQ6myFABwsojaWAeCLgCElap5EeAB4J6VSBTYpTyZipJXLVB8XJ7
euRpH81W3iSSS3YYr0421Nk+09AYyC04cHBYEh5ThqDa8uSA5UiC0Win3akD3U/07N4N0+vAF+Ti
azykiEvE4ws4/VXd+NXayBBoGbNwDf0YeUQBzfgwUL/oZpisQg9dmUz3l0LeVy4m6IfUOYNPpURW
nX3Y2tMCH+Y0t4QOGxohuwmxO0p0mPXevZnzVRtIDgt754rTOIUTCJpAmtEpCJv5YnHcaxQPadl2
6gDfNJOaF3hnf5VzLxPLpGcyGFH1sDTB3eRxING+iWcRIuhg01f5kb6Q731Xf2qgZ9OlMT6FOQBU
ZKaKtZiBvbv9da/cStMjQVEAVxnwOudbLq9qrzAaNd3CaLPLOvyAmFNNjwplUihx9dO/5mcCyJGg
cJFRLZJdJ3fSwr10eeAQFeGtQkvkVOoyP1H7kGZT10RYQxiiQzyID6IIEasa1rVPd9dg3XcBT1h0
qhauqUv/QeEWoeCZQJBqcYdMJ9K7va+VfaC5bUDveIPWlCBZ29wfQSTVpiN63+HMv7BKwRk09Aov
jPniLp6Znt0iBZ1RfiLGXJHgJCK33w8ZicC8XfjCC2bmuS2zlWPfQHtjm1ntMUV/QawraG5LgeOL
Q3QaDUhhg3N0wudOf/5uIj0x0RslZCIRui73LsC5QzyJ2yws1+kGODuMJjOySXEnUVxegLOHH3J4
dF5JIaJZfUQHm/ri6+oD6sbfW8t6bDwKD8lOH4qy2MmN+beMT6X2CKHy7lSmqX43xpwWP5wBD+O5
cDcVIDZu+HOAU28DWilqIFWhHztm+SEdsv3CwC/8zGng72zPBh4KBAt9D9sehYSaFa9LfSq5wOkb
YGm07YcC5YbeFD70VX4P0XNho1wcpZN5VTIoQCBVQvryfOiIGfUjvcrptjW/+wOah4l36IqTHNNj
rloLxqaxXHzkd8ZmMZGRBnIcaCPdJmkJn0W2KbxedRq6m0D9bs/rkqnZsnVFqgBwDdMtyBVahkBM
c/pJ7bNMdu3vWNIki2tBUsGDn88gwJ280CU2SFMb6jrX6ZQm59vjyo7Dg6zT/fY37FEzQmCJWkIK
Gc/tJZQWUF3OyAarbDbwGj0bEEK+cREeWDU9Mkr/nb3ZCjG6qG1QMYKE5+WPhtQdgbHuC7Q0Rbne
/R1T5AkR6Ga3zxOi4KhkNO7p2wVlPtFu1AerypwyRisGtsJC6ujiTTqt/LeibmrKyLXMvlslyKlL
xodxDZT96jp0MrqZG6teV8W4D2MKiwTl4+0BXt7KlOAQD9TfamFoq5ntALUUBQQXp4/XBBPlQVhV
rv+9LpI1ssZ7QU3uC59ecS8e1mltvMRtueBcTUfZbAue/YDZvkB5Ue3Env1eTKIisb5TSTXGZvd8
e6BXbg2WKB4cIWuSB/OS9bjQR5CFTG4Fm+GOtzmKM4hNLSxNKicvh0OQkJ4mkZcgqcDZ6Qldg2M7
4g2ry8LXIBBdGjcSfcOLgJ7ndF11ov805H2HjM3wY0DEYd0S8ltFcqAQ/BJfIqH4bSLpawemjHCC
GZb7uiG+Fhf5C6gZfWOMJU331aHIlGPYy080qWTIvunQzyW/3dC7KFBxDt+2aXvR4Y0v0AKTfyQ+
Vd0PGZ0K0HL6jVem6gEJaWCKCrF2R68j+MqNyzqn6sUqKWGPgm2FpvDvrBW9Hdgx7R41tF2bCo9t
oySHCEurTKc7xurEO6lRTNCCysHtonrTVlbzOKbCumutaNeWkrxNDUYfJePPvI7UB+CKnz3iW6ue
4g16Zz3bQM9ta6rCRwW5jXs+0lct1vuXGu/YyUAY2rKSjxBhUZ6gT9bY6XmW2pNQ3L5rBXpohTpz
ZEAazdjvsjyObSuhEJ923gL9U9XcNqnhnlQ1kbaUu1J5j565o2p4TbqETqGvBXbgil/yqvnQCa5g
K6l8Qlx5H4GxRYl4kLVNWeVgYahc+OJPsNtAk6t7tNRqAn6IbQyR2K38aHSfwAG2DoKm5R1VL6ZT
sMMA7Ym6DRGabmg/in5BRYPqLQ/5g1jy9JwwAwPYBNo4a22te3J4byK96YiJui9FX1urei3uu9S7
pyWI3E8Sd/tgYvCmivSiDN43N+lCO+xeArJvd4FkoFqaI+9Tm9GPVI3zh3Ysv+NmjwzbWinEz1GS
G+utotAO34nZrqNICCxrn3AHRoM9VeztLEkB/BtKuxaEtUVPoKNbgwIpL9RW1H8oO8DzdPmPfLvO
pe8u6GvDHptM+zzkKlkNeraaA1V2SGSbiruJwxosHln4Dvybf9eVQfVRolqNPiV0Oi0jkbdSghQM
wqfZndpU/S4hlgiFoCjXyHt9zkyafun2jWjG6ronYLcu3qHS7IXKPea0oL+iWaTdebKHVqybK8I6
a0LDRo4Jlq3q3uumoK5cVe3geaICljLx1RoOQ6dsWijSxa7tJeGoI09REj4uQU1K7kCju08XGnpk
QP2qJ/S/ZdRLYfTgj0UO7ci9Qzw3Rdg1zw8JqYq9IIKoqqoQ7cZM5/+efTJoxkYfKvumNXq2d0Pt
GT8aFprB08duKWXeF61ef/OVnM40mRi2nQ5V90vzfRnim9q1xZ0lF525EgD3w+5tPgSDtDMIWMB7
8J3a7de50MHpseoNusj6XS9rXwy/lw6FKFFAm6PB1RnGeKK6t3Q6T4ApwzcZlQYPuagQbJAaPDaa
SxDUTacGaQR8BY4UoevuZc/7VoudDjyF+zVRtFBZwckY6byhTnTrmQN1wrg9D0aCGFuulA3KttJQ
eY6SjPJGHDPCnqZXjk4uV9Qael4hbwWj6UIH4XVDBEmb5SdBSNujkVjtXSWxZzZSiD5eogvVSzAI
0l6FtgXUK1GDH0CcToZvVs7YVjqKb5CNW9EVn4SW9KrdZZxkA2SYezfs9m1XPSi+14GNS39qDZh1
J0cuZ50X1oggbaARk3RjV99LleYBq4vK7kFLtedIgY5W40FbRGEOUYQgO/wUJC+RDBMj9YSYwyM1
x0+dpG58N3/Ny/BnOaB3ZVjCQYvjB9MTd0bQ3aljPtgGoImVYfi+05TSK9xEwjIitVSNGRJJBnsx
UC+3HavsYOrx0ygCyjGDMl2PYIxX+B+fKSyqVnqq15tIlF4NjRsDvHXuDJ7yaE4tj5BdpW3v14/E
7H7CmHHtvhq6VdvB4PbVzuHK+STH/GurRgGPJhMYme6xLtqDmwcf00ZddcprW4+UVJfNa6Unr76I
T06zKU6ymIPHr19Qjj8KSYqmWQ2XITDWnaBSvVg8t7X6He5tYHd6t4b1RFI62HnMjDRYT0LtssU+
WU1Z2QLyT3Qfb0yzOabQCg0TSpBkdUgyEotC5JRAql76926qOW6d/ApbJtD65GeWU+TWxzRFI1LS
92BAfruhtw2T6ujF/sHXmnVvNr/EOP1ID9XK76TubozkKVjKK16n+jNUXgxJOHD7OxJO6RBoW4Ln
D4r3ReprdJxc/7XN9aMSGbLDwiycLkofwXzsLJ2zAFG39FmQ2OnRmHxS2sHuBnMradmJXLGjt7U2
tVz+8FsXYVzde1ClZKUG0hdBrZ5UANl7zhkbQv1X9tTXqB0cw4jWNVqf3y0Cfp6fHMSyNLee9ay7
gD/RXPuWZNGxTvQjrNrYCVuWY1cKuyFW72pXA8LLv+gVN3sMPT9eFarWrwxA5pEGK50HCbjDGrDz
oKPfbI5btaieo7T/1Q1Ve1eQu6d3teo8vd/6OtyUz4Pft8GTlqhA354Qhuz9NcXOwAuDaLwjgvn7
9jPsWhiE6B61DhbiQzz8Zs6C27ugJgYiZRTe3KNXRmEvBbvmF7k7DbJ4oqz+E1pzO3SA/4ZPTQvv
1LBI/zSBqNnzGqqrIecIem6ZijtdbO+SrBV2pRl9H8scb16A4OEOykev8O90UM63B37tmTuVmtPH
SAaB2Pq5k6SKfkHVO+GETtP3JhBiXp/HUdBWt81c8TKn9A9tkKTkFOqNzs34YSACPcP3a6vmDiWe
beIL1PmWG7GQF0Z07VNii3CnSOGWpBuzsJKa6V1YG9gykowb0d3owzc5/aRWOaT3tCJLoqirgVhr
bi4lAqe/+sJp+I/peYlxlpRuGtTM5hAPBy8goA7gl7sw33dgx2k8B+DtG3cg8xce+Nfn968xz33d
SuhZJrBMtoprfYB8tdHSfNPAK5H7+p96Zv9rgea1FfPWF0jqyZxqRs4/ZT9qEbrwxGGEFN9LkZ54
s9Pg2Zxur5gr8RZNk6b2P/KFJtmJczOenEn6SL5723SNrVuvaFCSg1F2fhWtI8FY8HGvDIq9Ry7V
hAvBZpz57pEfR4BAkKJXxoQYdT2gMGHQhV42krqwFa54YrS1TREkmSQ17VPnAxtyxLL6ssi2fjtq
h1xDiSpJUI4kqx/sIo2yorGChwVmRV9IZFzxNd9ZplH63HIupGxOg0Ealbmf8lmuqW5vf7Ur63CK
SnCaWRalzPPDzBuB3iMckaFuUh9SfWcCg+CBC8l/wdCV5TGxO4gkkZpBS20a67tIZKJbpQ8uJ9ua
UflZLp7LIfqZCea6qLyDUekL2+va8qCPn7guDUhkyWbH1yiYfQlljpmDdFnW+qaE1DwxCW7P3pUP
NHksMu0JSCyR6jwfFPqjIzxL1jxJ8q/lVCynqU9/wwRBasLHNP4RYzk30YPeEHPQCts+GI46WhO2
XJsf/jsb0yJ59208uU913+KEAHXnkAiz62gpDH7lgyCxxQlEpzFF828pu3cmqMPochzsdFtbIt3y
wc82V3c+JbQLl8l1O1OrKa4T5eiz6Wp7E/C0jp3UGD+1Sfi9VSBm0JCwvj1lS3ZmU4YWZltoOdEm
ikcE4NPtqjPNDwUx5tt2rq4wAkH/Hs+0rd7Nm9ANClVhjIfu0SekEp+ExF8KXl+1gdbaW6uepc1L
zZtBL3ULujwOFfrdrrwryqU7/roJcmWEtAwOm1l0MDcHsydRTkiyFu7COr1v2yWVsysnGcEvygzo
UNUYy+ywFFuLejmLACS859+q20Aj978XcHtGaynBfHU0BhkjhTAgwpnTn7/7KFLpguMstHTb80B4
o5iE8Ctuf/hrw6FeQ0E6jQolY46qkKwsstpIT7dUxjxYQlbYrdluVODFaKUshE6vjWd6fdGtCZnN
MGaXqY56pGZlIrZq8WmcJFSWTphr20Wl84h2hqne8uKdhUg0KjstH2dI7ic/Z4J7JEawUI1xzQxF
ERYVGTLAqHlqOKakwfSQNt8qBjiirCdoRmUjFKPb3+at6Gj2bKTslooPUcMLoHDtfAEUsLsFPEkI
5hVyHL65A8vsRMJLFncPlqs/onG5nxoBKDrG1dV/SQgPDaXxVEvIaVffxFhY1UtFwfKVtyx3uMGb
nSQDFfuzo2IkZGy6MauSWO0J4WFb9jeyZEBsL1ZGrm2EkEIty1jVpbbXiHogCr3tqi+RHtipLtlB
kTrRjwQ2j6WNtlokgHatbZTlK17Jd2mnvkBmXwtw40ulsSXlAVjdwq195Y1wNoKZZ1X5FQlzS0m3
ca0QhP1eq/I2FLOjrJZrVS4XLu+r1jQqvmhLYdHMPSnPasTAgGG6RSYEuYwTsiO24CONkf0O0G26
vWSurUyeP38Zm90XSU+7qhlgTPQJaZqQkRvDNvTX21auD2nS8eS1SrHhbF0ie1dXJvod2x6EBrvY
6UUfIv09tbZOpht/466ljvkva7Njo20JzeYZ1kaUBg1l2GrCJ19eeANfnzjKHeD2cKVPMLr3Z63b
GkWc5FR7IBy9FtIn0cpWUVksDOXaaYsb8ZeVaWLfnehxO4qVoctkr0KQxdZhfEP99GtJ/S+HM1vi
OTXE7aBgqFWylZn8iOUvWiEvLLary4CCHsWkJ44Y+cxj4QI226SRpsdJtRW634pebDOYuESFHPSq
Flyxq3P3H2vzlhNS/EFTdVjz1Grde9ZqpP95MNE9b/64RpPKRWu64qmmIP02Xwx6IeaKqA8sBlF2
qNjfJKaxMHdX19s7E7OVUDVggVuhZyUY8orgq5k1Kx8I5u2NenXOaFDnRcyNSyn8+Xoj7RG4JAFS
YkhHzRdpcMjWuYivvNT0e90Qwpjch7BM5s6/pw5Gqhtc7TWZqd5AVUaqnVqGDZV8+NMhQXxAI5wX
C2nRi8BUKueTohXvr4nZpijFvqpIJBTNKSQodtvU5U2HKbqqqKtR3jrTz2evlXNfamjx3LqCsUGX
4hNVAltf8h+EyN8myj1ZzTSsF4xeLgyMEnmD00Y9KyUl50aj0YrRgB55wkTjWjRerSx+SKpuYfld
bl2sADrFeeUxi6d0bsUCOz0aCd+rC8c1nRfkyRJYja9BKxPq0Be+2dUx4csTp6YD/qLAu6D3ChU/
9lMtRCtAjNtYIK2GOsrt73XVjI4RStam4ofZodepmeB5ZsMJ4bZOh2jImKSOAHTitpnLQI3Eewzd
X5ABiAPN5y6KZNdygeESlkfjJ0CRTiCHMT63HfCoFuZz8S9v84/4Uf8/MmGn9/v/Tpfa/Pr5q/xW
//r5Py81/6j+J/sNFRYsbvqrCr69p05Nf8+/8WbKP0TerSasGOI2NLb9GzpF3do/8IMI8bFwWETT
Y/vf0CnxHzDPIEtZVLvwP6YGhX/BzST+BHLVtKyJyygGXU5/gDY735V4RmQaYMtOzwMVPu3cQw6A
QydoskZHWlIctGPWqPDYQNrtGJ0Rz1rYldMe/4938S9rE9GWS06jjHl20ozkZYUhbKNjJrS7slHW
qrhwZV9YwD3iPjB0GAL4C3NSW98WaFWgN35UXC5SP6GKzApi94/OMsZh0Fwz+SIaxDqVKu/zs4y7
WWg1M66PQJ9yyOfISRVl0my7JvdRl0RAxywkdcGXnRUivVmlY5l+drJCE6xqdoHXQRrkmWlVx4oE
0b3kpr9zAyVvqErmvky7YVVKqrfXAOpPcnkDFSq+2TtpqzcLF8ZbJe7Zd4TTMHFFcDDol7wIHBM5
7ASrVspjnQbmJhszyXaVUvosRIa3c7vaW1uxTFtwoCDaZtH2lhmpu65aNJILsZX2PT1sEGeV6GBo
Lk1xgawgUVfkO+SMP2epmq2arKO2v2hIJCZaS+mJrrYHRL3dZ1fwQ99W/ax24qSXnuLQchcW0axs
/F8zDY8bb4OAHgHQ8+87NoIlp7VcHWGXopBbdg6tL8Yq82pvEwLufUpECFeUT3RrbXqoiW3hntxQ
0VaSHAxrQx4+uI2ZIbOgDo9uEtUrvdd9p8jaeh93pr59dwg9/nPi/ydtkkda3Orq//6f86fQ9HNJ
FVBHOvHrQMposzdXksLIT8iqHeGH6dvOoAWgB6nulEpnrd9A539qD7yLAqyaml/iXvP+l7FIjGQU
lOAohF+LEP20OoCmTG14vrDQZuGIaWTnlmYbDS6/0ffoAR7VO0FxxDVlWE7m+BvU/xzTdm0vtMu7
bJU7P/98hMTcpmcRHa2AGM8XQE4XoUd6KTgGaHKP/n2QGmgoDIdBLReGqHCSn5+JDJEabV4qE2cE
uNu5KZky5jIa0JapN/o2eA4/WKf0Xr9jzUufw/vEFrfpPWJQW9o6NtVH75d1tJ4e8odsL5+gRiIU
qv0GaeuegtXtKTh/iv5z6t//rtmiigo1RVprDI5Kd0CgfJ2n+loo663bjZsQVVs/MR0UvW8bvTi+
qSenXg3fm7NlKpg9nwx1RCTQbYKe4ov0txrheLvoW9y2cbFb3mwARrC4QhX0Ws5tSMhPialCX75e
hDb6VI5GwKJVH/vo121Dlwf2zNL06d/53iF4PlcvsaTY4yq703bh6ofmIN15yhcupIuPhSXavJGw
4TafyEDnlryB5gVEMPtjiCyg4nabrhjQevrWjq9B1aJ6oNiFsZAWPX+UskDebEKAkHUqRuGSndtU
41Fx4Zn3RytO7VCObBdJKMM/mtZLFUuOViycykv25o8HgYqjVsKej8wtvRrHdkw3nvQbVtHes/Kj
vARVvrYYp1i4xANJnv5xPkBRbo2e1tX+KCG6ue+YD8eIKRG8vUouPt1bqcdE3CG0SY/f7K7x4qyJ
O60qHoy2gH1crYrARKeKmk7Eyb0GdY4MDGa7BEG5mM03s28thfqUa52tTbQyFZVWn+JBsIInEapd
TWv4aFTrQs6+WnFke/VSquTKSImU4yrhreNrzptEC0OQVHcaKfKv6yxx97R1birN2IwU57hy8tRo
6V1l7W/P78V2n8Iq3M70UJJswPj5V0yC0qo7yh8fAtVdDeqwdsutEUpOmKc/blt6WxDvn0Wwx8Ae
yApPUOoBL+5FE1IGNX+jclSPwkm96x6iO11z5A9oJ0m+I21B9axVg1YDh67D27anVXJpejI6EW3o
nzofZZ8pg2xVmnIce/rfeQtqoWUPtEtViWqXWPwb5ngAQOuZaGTzp6iFIrTSe4JyJKbkhN0jYZNt
3A2HQFlDSMVT+svHuvK8me/Dt2l9Z2z2BfUACG+QvxlDGAA87POf/v2Am4BEsUxo7yOLdz53spHX
SkBq9YgmcrNGGk23h4HS6NtWzkMFhO2YqenRPlFmJ8Tw7AupUikFcpJ5D2mBjGhaVF/BbcW7cAiU
zW1Ll/OlYoVH+FTeJNL1eD6eTFXFZPTH4KGuwuDoo86xan2gQ7etzPcVpz4ZPLo5J2Yb8bHZrHnS
MFJIP6QnHy7bNvZN5cMIpfN74PfWthDjhQTY/LzCHK4uOVyet6pE6+v5oNQS2O0I6P0U9tYKhaNT
lyDJCjV4qOSXjp7epl3YzlcGiKv69rmoRuOFdm4xL/yxCIu2OlEEniF40u01D4mUxEMhuTUW1uDF
6mB4UzKUWACZSoJJ58bQ/k293i2rU81xrCqIdYWqgfC79kdZd1YhRSMkdmnVkfkPV/e5HZd8SRwo
VXVq4uwQNAc4Ytvb6+Ji9c0szNYFqrlhhD5GdSoM0xnFk5lGCyvvylzR/Mx2YtVpgBBnOynPWkNu
vbo6GTzeBBHNzb0Q5Kvbw3gDYZ+dqNM4/mNlnnVPpGp0LbJOJ/VjfjJEe3yNMprMbesp+BFGdvyr
c1eomd62Ok3OLaOzt6nRxwO1XxgNSrueemDXqD6iiYA0121DV7YTe5dmW6KW/Nf8VqwsoajMab1l
fY5zmj2qrtDZYYR6aFquhVqCRtH+vG1z+i7zwRk0NnNcE/8lbH++9nxPit2KyvITMgwyCiQPSrir
kMlGE9t3qmbhFLxw4qelDnEFbruGm4oOybk5fXSHCEWkkg+o7fJHGmSsjXIYD9HR247baK/cWXfj
V+FnB+v7V/Z6e6zXdsF747PDQ6UEshxbjIuJ7CjZY2SUCwv02heECGhOpzB3/kUMykVUrU2wwH2C
ZuTUOqSuFNrsOTnGB3dIv2bpUhXClU1BBH9imvEZ4TfOfSeCevRcKUJ36iVpFY/tIzVRtCJVK3RN
nVbuCB+ifht97UVK9zPL7jrNdtP97bm93P9UR9I8xr3DPcoL5PzDCrDDB6MMxhMC5Y5RulQc7DXr
520j14bKjQNN1tR5HhAaPbdSlGYfMPXDSQJ9SLMUbADFln+Yn/uHzi6+t5/Kj6mw8Ea4vHIY2Tub
s1WD2G6Ruh3NI1LqwXeiGhNIFW2Vmva4MLrp15/vRWgpk6YFL9UprTCbw2JE2dXMpfGEIFLd2jqy
yeZK/ml8RZ87TVbVvfJxNNa3jU5/5y2b03d95w67cFK9SBzGk69IK7F/pc9tYf7e/NxbJmbXG3r3
rY+443hSNpWjHIojvU2EivAXD8JeWAX73g62QwdTwQ728IJ/+1vrg5mu/ruBzq7Aqso9nIR+PFl+
cCf3O0PPF3zhtwf2xUCnEAk1TbxY51Xso2xEjdJX42m4E6HybrNP/s+23CNUZZZ2t41fzJcHaS08
iT9cBAmehKfwofwUfShW1lq33UOz8Ky4CHVQsE9ABWQLRXYGXfmzb4sKkG4AwRFP0SeiDuhdIQ0U
282LQtPPlyWX7urefG9t9pmjPJFr8KRY+93+1JQ9qEurghBmqx53mE1/57DLgo274IhI106e93Zn
H1bxTeq+O+wmv4NnbeNv0BXb64/GwX8J7v3DWNjia7+wVS/P+Wlm0Z8hnU5AbB7cFRPDHzwBm+Jv
1biP2l2yj5UXLmtlwdBFsHX6hlPxAR8R4M9FKWNTaBm3lj6c+s/1JvhmfBh/WIfsmWb14CB+HMpV
RcUxiw1M+udm9+dbhpwQUIOpwkuZc8vgr1hWMLjDaZSpIhIceVx6NV55D0zD+4+J2cdDJBphnpED
XbzTVu2q3wy/8/v0Xt5Wd+k+3KvbaIdUlfKQhvsgt5fKpK4dfu+tT5/53eE3dD6Yr9IfT/EYC3be
CxuI9vrCq+6qEaoEp2crUY+5TIgZUy+elg0VX7THV13kVMXCu+baDqAx6S8Ls2Egm1cI1N6Mp6r8
NAYTH8bYFYm4sBqu3INEiiaoCPklmdaZ88kKgmash+kYb6wHa9g03Sv9ftJSdmH64LMzFJ0QSi3I
ipgaabxzK6NZhFkIvevB81Q09zZN+DH166dhvLcEdX17fV++fafXkgHehjoL0CyzE8scQ0SSrVR7
kEPLkVr/Y2/txeBguS5Jyt4uUVkfEei9bfTKOalLKJLwTGE3k86afa1iiBAxLJrmoWikXT6O+8Ey
Nq4p/G6EPYqFCFbq6zhNN235vZXNFexpPJ0l6M3lxySNZmj8BplyIPXtUH238nX6ds0yEvuHwCWD
Ig/Ghth/gRBQ9aEyhaW0xRu67+yrUm6oTLhvQEpTSmy2dnI/qoSul72Tiytq97W6pkZjj2bd3ozd
rU+8anDDr2Bm96b33CLqS+XawrxfbBIyOqhHQIfjOpzy++cLy21DUqKeaj0E9DE7lZqTOdEKb6NG
3hJ9/Kop5CvgNVEVQJ3zuSklLfou4LH+ADJbW8dx2NlihSRfmNGcdHs1XSxhPG0iSgbVaVOxyzzH
EPe1GDSeOJy6cbRFMkG9/yvoP45aeC8mrVNKJ79eSDFcNTn5+XzOKUM2O7LVQpFLigmGU1XUNtHh
XW9Jq0BVHomgOINc74dq3I6LZMZp0s6XEFF/6rmlKbKFJN3s+2VBDrbZ6spTK1PBOAhte7CgXa97
Os7tMBQfgl6X9iiqZpvbU3xl8WKZsAMMRfwrZHfOPycZr8Iz46LCcrTNAmNHuzVRANxyT/O/k9ih
akrctN6KhbdtXboG9VZfWL1XRs+ccn0AHZwgZLNjMa7KfoBSVZ6iURBbCkHUaB1XVu6QU65+0sgD
vKbOpcdWKpeiEnOhPZHufWIDbF+OLVy7N5nLd2eF1vpiE8VNeQKWG6DCqwvxNjMi66QZWXqkNG44
GOgCH4ZySJy8QRmoq4HIMY5yXeRp7/Th8CoCnliN5aA4gtuqDlzMcROguuuM4JD3EbAm28ihBN/+
dhd37/TTpyMO0SYSKnOPCu2W0S9jtzwFndWsuwRh917QrYUdMWspZZdjhsAdbi9JBqzMvo5a5GNP
/3J1CkO4JXIt5Wt0Zj9HUSgdWrMLVuo4PnlpDMggVMx1aJbFH+Zo334B1beUwJDFubjKxiB1/cQV
q5Pe5s0exHG6QYs4XpjOy61PQHTaBHBlp0DlfJxWqRSmq1SnqtInAdEx+da56I7ow9C9RHHUoFDd
BDuzpTEhK9T4+fbXvLYJ2Icm9ya7kaTA+UYsobPWTaJXpy5U1a2OIvAqzFplm5OMk/Iu3OitQHxO
RVb2tuHpL56dPRznABKplKTUfR7nNgW3992o0x+imgxOYylIolRd47ise0cIRWVXRtaPP7Q5tUcy
yZTt0sXG/jsfbEJWS/INT2HXfReEY9C5Di2bKyn+1HlL6N2LC2tma9pG73Z436WJ0OSufLICcJ2m
erDG6pAZS0n+i2l8MzNlGqcmb2jc52ay0TOlJlLlk6rZ+i8ErAwk847N6+2Juz6Y/1iZrRLdauua
piX51BYwdTLDCdo73xsXnOuLtchY4KmjTcnZgrTezAq+UeSKEBtOXbnRx90w4bTZ+Wspe1zstbl4
rBG0BIuMy0kT0ETCP583oR5iEfk+RvQ50aESr/tPnrK/PWsXW3uyMSlq8h+L2NP05++WgBR1VlUz
cSdftQbbraKPUT3C9ACOo1aOK2XIoA/yPoUBctvw5fV6bnleXkJwqAEeXoj4R8gRNlmw453kCOOP
MgmeMxE1NIiysi6s6/ErTTSrIVQWWtan+Tvb3tMvABxMZQ0KWRcvGm53M/L6XDpZRrwxBG/tW69D
F66b5Kn2lIWb/PL9P1mbTmnKBXn/z/3BksepgXCtdIp7SKuGvs3DeF358gpB6E9q/9mN5c9+9qJ1
+QphO9hEJeDLeOFRc21J8YB7kwWj8HOuBI4YdxaFviydtBF0WvVVSWDKVz/Fakki5Nq6ok6DFxQH
loazcr6uxsiCBVaW0kl5CVsYPl+L4JD9jN3nQj1R4nN7LV0bFeWyEv4Mt/BUhXu2iAMRhk8UScop
bc1nYxQPXQ+TpEw+l5GxsF+unDLqe1OzPdmHQR9YvayQq5GfPV3eNHUP2b9b2B3XlubktFCozEuG
OTwfETD9Rg2lkZM5VBETCa3PbtsEdq02n5So2xU6mjW35/AyJINvyisP3TZ04id+4LnJPEmbIJKK
+iQGifk5poPDbstkvFNkf3C8JCn3HIe/YjEy1kakZusubdat395ruZahR8RV5QbJasyC4jjEo3/M
o+pHJsXBNtCq9nXhx15+hsnJok/H5HNT/jj74hpoc8mt45pbslUgx6RfCqvO11ndaoCmOZJVnqKH
Vragy4k1LB8jR4GyGBvba1PgRn6n2EmTCHYWW/Lm9o+7/HbIdb0pKAEdwxOcpfxLrocuT2JeS61p
reU6vA/BQq/Ab41rRRcOphvm69sm34pgz48y4lnk8qg4pYARN+n841m+XHfBVPjauYPxlS4I/ydk
u/hl6BoBWcyg7b72MLcyZwSx/CVrAkVHohP5FlL1g/HSF2bwAHIsrWyEG+DpDb4bfoziUPiaw+VK
cHsMaoOFwQq+KoE05nbHIrFo/pPlp9CvRUojfXm8g7CiPam5LIDt9+LKBCkW+7Cxrcj9YKrIl9pD
j4QdFbxa9ZAKOeFMSQqiL0TPB4RFTcH4qoZy9xRJQxTZdd503wfUDEKHHvvkg0hYm8JduqI/UTyS
fO+6pkRag3b4U9+RzljYEdOcvZ9TUrIUVLzpEhBIp63pfE7F3KuoHNGLE0f3ykMfSoY+6NeO1G1v
f735Yp4bmm32ThC7Cm58cWpMxEAEqmnjk+X2C8OZfu6t4cyWSEqcJ4MdV5w0dFWDwl9nKJHcHsh8
xohJELvjjpv6zXguz8I9qilIdSqF7SlOwgdgUfs2sELbKkPdSSKia7etzQdEqnXipHAGGIALiLCe
f58wpYQN9HB7CnwiO4OIVkRlUvN/28rFRUZ4lQAL/hWYB3SpZ9PW6nrfSkJAkYbfApVH0Kmtjee6
6DaZodhDO5KONFNnCKI/XBX4WRie1OyoJKfqceYImJ3e11mR4Fyqup2VqW0ANm2X2M3ztfdmhew8
4Q2mk+vz/5H3bcuV6lqyv3Ki31nB/RJx+jwA82ZPT0/fXfVCuFwukBBISICAr+/Ea+8uG/t4du39
2E8rKpZtoftQjhyZ7wcR7zmQ2CB/dNkbfWp3l6FFYg4Gz9eD+HGq0Jc3rSynimTtaPkcz1QKv58q
yh6Qe9DrrxtZ+FbiPphHbH4ioiU8oZYYcudNkCsNKd6JbZYyGlw2fIrb9gV5XMihiRX13a2IIB5P
pgI3FpQjnWEWStNbYZzaCh+XDWIfZI9nZxM85pYCrmPFOj64WXEcDOgURv7ZXOI+laBIzVVjnrtu
2itln7Lu/HD1oAAGomF+ALgViL1pv59Nd4zgOdB45Ogj8RatyXDmwXjB3VUPXw/1x/nE1QbwY2aF
zwDvYj7dSirLrg1yZFZrQDfRR2rcs0+ZsnzAV/DCwvMHOj4IVV85h++7k/ssICy3cZM6EMZ0S9sC
ywcuiL3lxqYOzAT3lgt4Rz2pES8WwsUpYt2yo/iC18QHgksTCNjSKQE2zvDcrK32sgf1GoLDlY4n
uG2fCCpPtbI4YywYL9k9N9vLIcovvQoEf1RanMq5fdYIBOxexxSY8VIbZ9AVHBiA4V46uY9rszRr
cWdMlnliF87f+u6awYjhsvSQN4A8NDbl+zkLEPRAeOd1Ewb1utFEphB1k6k9hGTdqKY5cT5/6BZC
LBtMDVCocVAhq/O+PUe41IPcWHOZw8Kqh9uvd/f1Wp/X8rsOvTYAtjIWAs7j5U5GbO5zs/eaSxbk
ENlEHIMUUXH/7zWyuDlhpogVYKERUmuIyD7o6aYJTgmKfD5Uv3uymJoaBjm5SRABWPy7Bo2STOOJ
c3556iGSwWT8bmFxZ1VN4YsBdeyXvEmGXaViFxuVIksdZ+1Kn0pmnZqZub9vsAueDSEDyaq5rJxb
qxQx1+cAME5EGcsjddml+SPeNGIJZ4RpERoRz+jPtGvgehHghX6imVNzszgCwqrvWpQkNZdj/8MB
4RBGcP/eCpv7+aYfDoEmijG4zWUILN+ojoF3a/2ZXTyQscX0L/YiY0ZFKEMb+Qg+cPjkVPcwCPn3
+jEvwTf9INDwhqYxlhitTHgCgZrFHtjJdPSJ6VgSTvWkqBIRetKHJHHdIm6g3ft1Rz4clO8Ha0nf
YwqdEI3dXAYW3TYBvO/Ao7bFyhE/vm7o0xWM8gC4g6DgA0ji+xGDXn4B8iO2PZ4WqxC5Gk9/D6CN
HUTXmXciJfLplnzT1mK3hKTKgprPTxkZJV2wt/o7vyrSrzt0qpHFXpGGSZi253OsFzFztmZowFTy
X3j+oTbg97AtNkwLVw+pXluxi0R4TQLHgxhNJ13950saBEqkNwBEIlnuLPrjG7aMlGHi8PdF4ooO
0jAlZHpPtPLJ2QwwCWwiCGfCQ2RZidB0imYCrliX0Io2QTQUsahgzBhrB1nVJDz13PxkktAcInJw
4gBKfEjBNU6GfDysUILm2wToqoQ+O2phv14JH0DV16fzm1aW622AgjXAoOZydoDAy+UgjuUVhYyy
iFUfN8/TRXFln3p4fto1yKXN0SkyGsuK5LIltmEXHeYrYmmW6Re/61OX1Sfg6U+beYM/LK7rIARC
jkwEAg/6NIDrxYxD2f38egA/OYTeYRyLC9t2rbL1DLRBM7Y23Stp3amWbKbqlJ/M5zP1pjeL7eQo
qvtW4bjTEDewkc6Lp3C4kNp+5CxPHR4ii9dtkJC+9gKRsIie9YGz6e38z4/ddz1e3FEBLwGr6vmE
om3ahHbqwMMLrIdNCPWqrwf3w4P0dXW+6fPirrLCksMlIGguVZF4Mq2zuL1V18G2vIN4vVOlyINB
OJSvs1N6PJ9cX287GS0gyNIyGPyY0LAFY9WWZXE/Xp3o2/wnFmHxuyaWEWtXAzKZ0TEIHkSPHSzU
f5QNBNdRc5ZGOWwtT4SWJ1ZqtNgNuWXxMQIV4tIZ4D8yXtikBL20XrfGv3Ry/Z61pYok8UqcngQt
EbtZueSsKfu1Vd5/PX4nNne0uJSrCgYa6nWG6mHrdedOoXYmPXE8fnLzv5ujxemYGcp2OWS5UPig
N1YPGwU/X9mdjo3yIK1883WXPr1g3ozbPINvIjNLSGJ487j1FqL/MgMHeCMmnkbuXQBRAhuVwh0s
Or9u9NSyWBwrsAr5R6PgseNYuSz0XTg8TOoPK97+3sko1UJh91xhvehbhMK9umsRnrc1X8M/Cs4q
TeyD5BxEYg2c7tBND193bD6HPu6vABHbHLWBf/l+NDnydPAGn3B/iijNKN2LGvap9QS2UXhdRvAZ
aE+RjT4Qx//u5e82F7dBC7tJOI3iLV27RqKdx0EGaQjfgEmTNecQXrB3VrRy1Jnzx0WsEFOCmiqO
d+RjIaTzqszwZvFQGJBEsEHxDjqAC6bqYgeZrtFNQ/OnCavDr8f2w0pdNLboZ5/nVliz3D+Y7Y/A
zraQT4hBtYoBAx7yDBUXMkyDVu6+bvUjnLVodrnniWtYToZmu1/hCLOUxA+Tckz1bNvwGL0Uf7of
5+bA10HFjGWhRGhxCZhG6OjJRnNRDitgGI2mI49tjsxymqnkpGXAp4P6prnFhTDZXgVQEM0xmfa3
Dk2KaD081UMM56Ph5cRQzn/s3e6Y+zbzaUGWQRi5pFrC9MSBhmfhHwY0BkOeIh3bVBor0sL7JfZS
+8Jffd3kfJB81eLc/TcL1GQjbNc5WmxgFWLXtxZs1Ye8T2V2PxWn3h4fbof33VumEM2oLppCYSwl
KrtCufLn/KGst1936VQrixljxlRnskSXYHqZU4lbIY+59fx1Ix/OsUVXFueYBtvYqXx0hRQVlH85
nk/R1pHDSlZQ4mlgt4QixK+b/HAnvDYJYSakAJAkWl7gYTNJ5Loy78DCLK7YkHhlarCz4lTh1ufj
97udxX4mjNk9zBu8A8lRyuQchLmxmxOPgFN9mb/hzbLTnE2W4pF3aPktq7rUgRl6iKKp+pSs3cdg
dTFqiytuyuDso5ADO5QyNq+i5/YGxrtkb+/Yj+5ZP0IQA3qy3alI9dQYLu5v7Q2DKZHbPtRqVUgd
l1AGto27rxfEqUYWMb/TWJCQ9XC5uEa0CglZ0+pFUXv1dSsfr8/FCC6OCMMEtSayse7gHde7l4ZI
oqfwJ14z/oNhph1Z++LEEf/16oC84vvVwRVY2QjvvQN8I5zonAW3UFxm5SluyKlmFgfFBIu0guWY
JC8XCQzGEj0+1kNqR/LEEH56h6D+4++d+yF/ZaK0ijojJkqQlOQxzqO52HsDHRLTSAr+p7Hju/kC
A+z96LXwkuRliNFr3ecMXtKi+YEXPeyLnD+PN+CJAgbtLH8/a4a/b6gKekNzNeBA6uCQlFTXkAwH
/P4z6tPpjzNWIEFBBs6GAcZsk7Is3nJHkMIlMr2HyFnNNl8mdu3X6/yT3TRrvCLrh7sXIoqLZQ7x
UNsx4DF1gElQBvyNqfXIIbMHX9VTl+6JppYhjFH5vVugZOhQ+TSpGzjOycQhv/6t/ixZC2HITNKA
kXIwERyVSqa+EkkVnFrbp/qyuAhtCpaS06MvQQDLGqQRTPLE+1PlLh9xltf5R1kIMqdgLS/BKT+C
6mnbmN7BuqkO2X0zQPcBb3OYrYxIKsRydvaIIXzzr4zh71YXJyyfRpM7A1rlM9HotvUe/Xb3dRPz
JlkEYFh2v5tYLDs3cEUh+ISqreq+Ik/i1G1+4u8v+ai6butKiBHLgFZpBAYB6AYnDpzPl8B/d8Fb
nqPNwKFwiC749jcW3fr+1hzJiZlYdgPKyGANgmgKHgQ4K0u9+bIxs5bkTXdUdGIpCvtejME8VRP4
mix+Oxnz1p85gtBtA2XwA20kBLnPYsrqj6VRm0MaDpnxPQxl/1iOU/etgM4pCMTwKoWMBauAXVZu
p7yED7m+L7quSSYQj6uYaAts8JHZ+rvlC5jWgTWRMzzDsujBEaShyQB8eYwraGLVcWWo1kCBfNOe
CFGXof3cGZBz4eOC7Dj80xeLN+oc0eYua4+FzabbvobDJ5VNBfAxgOGbVe1m9c0T07QMi1/bhNYH
7gMY+4AV/P5KcFhX8SZy2iMO7P7F0lQnIK3CI0FDK9ITzvStNPu7wTllfrBcgmgXuuyzQCUoDaCI
LK4iNOlZjWnqI4+s8ryoKLjIHVIAUBw79f78ZFjnEcUihJAiHmqL1T4y0B/15OljFkIktMj6F6OL
Utcxb1tnusg61p/YXsswZe7b2wYXJyz1oJvbOIE+ItVRrDQzbqPK17E9onJKqewPXxloDZ2CJCns
hiDe4i2iBysUPs3NQR+jrLDxjpcUnoj6nrMg+6lkf0pi5JPOgWkTgEyN9kB4WCxS3B62z/JaH70A
Ij7O2MEHGJptCewXsxTGLeGJ0PJDNIuKN7DeQCoFAQ2ZnCUzLPc8JQpgCEcW/CJOfu1BbrOEnVJp
IiTL7HTwwnNbVxe0EXuXnsLOP+wPEN6Qo5qNtUCw+CBoGMnQMyiK4o7OSL8Prsp3o5m3CU7pe+BE
DYxiiyCm4pRg0oeqBPT6XbvzNLx9b2W+ZuPgoNfUehhGeKZ6zrk2bJSPinjibazAnJUq21ENu9py
cFA3c8p88cMRPkucoGAc5LFZ7nRJaZEsNA0yBf7RK80w5Q7cfbUaT2WxPm0Fiwbooouw9HUk3vTU
wuzKuaLsyIys2dSVwxDBodzi61v7g0zDrIOLBB0KN23I08Kb5/2ABiF3Ot4Z5Arasd2dXYUhxSwG
0WXEh6mMTVTIQkYWHOIhZqwNLaRaHfY4Ze64i1Cmf07HdpcrXq6n3GzOJmrQv0//P1JXf9UNV/xX
+3/nX3vmEGQmedG+ann//teleKlvWvny0l48ieVPvvtF9f9e/3f+wtOn9undP+A7T9rxqnuR4/WL
6tjfjfzjJ/+n//P/vLz+ldtRvPznfzzzrm7nv5YTXr/VPbfmktX/Fvebv+Qfv3d4qvB7W17/7OST
+vArf2ulY2v/BRX9CGr3/5BLxwrSL6r9z/8wwugvZ1Y9B8MR94WHgojfaunQUYdsBYqKkPOFHMp8
rvxTLd3+K8KSnotgsCbgqeD+iVr6K+b+OwZB+AG9HJi1RPb8fcibL65QmGZ1rCh9fz2Melw5EDx2
UaF7jiKwK8dQcKP2h7TLfBNiwbhXm4dMN/7ZlFf2roct5srKcniIVM66ssj1m3E8/v0NbzWgF5rc
+DQUbUHFEPEqUEpU7i4WPQmUtlu3h7aVtrJvLKszMzGqMq8T4TjlRmgFPnngqWoX8MlkezFEcCv2
PVLszMwYbyDOLlaN06lbo+iVh0yKclOgx3wrLD0d7ba19lrkBTmiuh2ZfCUzFzA9r+wfxKdmC8nu
LHtBgIgXOi1klcUoW7P2huueBLXf3/KvXZ0dJEBdQF247S7NCVUhHVifD9m6gE7z7YAsiV5nqJuE
j7UF33vSEfi8G9MuNEpjI42OfKs8YeBCHouwg6BSAOXq1qaXBGbBmzCLwp8AfK2ky08RoBYn0euX
4vp85T7M/1nGI0XY2L0ZIcyhehqOFLrZd6EXrSSsbs+gOagvezmGd0MxyPUkgd9MkQh3dAJuXvI2
R9VnZw+7NuPk3J/Gk+TlebW+W834IFSjwVMMsjJAcubA7c1xDGlbn4UD9dZCqPaGt82QAv0OE22x
aluRsr83x/LSZU12pmAVtvdghnNCyAiH/8ePwFmNK3D2NoMq82JLwYsXAavMnXWgUO19UQ957pzl
VQjutFs+5tQV6eiwMVGMSuicKTcJAaHEQX6HcjUCx6TaOi+byV6pQJt7w+s2ZqN14vQTj1Xe82ut
auHF3Bi3PhQ3137t2UeHeHozuBZJBP0+Kmklkpv0nnsjixXsEO4VTms8yGH1rm03kYa+LfxCQCG0
KmN3tCdIZlkduS0cXRixn9swgOt58ATTEatIWWmzdWbYHk/8vq9TP+uKu8ps2MaU5p7Y5RRCXc+d
1lHtWnXsjHm/4zKC80I+ttBTVV740GUEKkY0g19YBQkvErNeROuoN1eRRW9hkT2kysB7LC4N91n7
FfseQj1sS5qMxMpq/dTxcXnFchoC7OWGaQSnHpKHotDVi2FAoLmxSi8hDOOrW5mhJJ6iormPGnJv
UiiLI2mkt9NQNd8jX7oHo5p9hGF3uGntLluJTJJd4Q18a7iNespgJ0wrUu9DmMWum7GvzroS0AYF
B2Mu75EgZvLDUJdIdA2Nt6/bnm64z/xry8PTV/SGWOFRUmyK0ar3gWsXL1HLypUdNv3OMsSN47Us
rfDYq21HrsMg0xuzG6fHgHEBNxnU2bMmkrA16kE1nFQUfW919i0M9REwQd8kfec5t1yXkFMO+1ui
B8HSIhyjW6qN8FfOBC3OByPyD/AOH5JIWVYc2HUOp29gG/FYYuxHRYZDbheKJYa0qxt/FH061pa/
8SQnm2Fob8ZKIFUbAKKyFF6ZgOZYCxeN7rYoaJTmzBq7ZAx7hB0VN1YRwSQONi/WjTVYuwwslRdL
jV4SmTVbcR1+GydOY8b1N1ZExotRwJSnGlRx9Bz+fSigfufzOblWmnrlUz/bQKv32RjbVZNBXmZg
ULCACMoPq7HtZIiEl4SBYyS8B6uc5v3KMwpIhvhts5porVKChVSpwT7vJ+OqaOgVQF51LBV0YaTf
7QDxOgl2Y7Z2u6z9WTLv6FnZtNFNcahErtcFI+GLMQXPRo/Ue69zqB5noQex+KpMuohgxmyCwmUO
YcusyKwitpV9PvRZ8cuRozrgrDGj2OgK+5ue2jktVPprK+P9lkyMtAmfkJkq3HzcSS29lSGiF1zV
0DnyEKRjTepLMZbTuqSkvR2ZRKUYdAGOjePBWmKyVhFlfSqkByduYo3O3mtkWcVeTcwVbo3he1UP
0Q+natwd7Qv/0UD9yncBkewYBQ5kn1XKdJKOlWDjkzwqtp6arrkdTYfBCqsNA0RyGTb18yjGh1wp
sMFQ0r1Xwsq3wBKztSG4ey+dSd0URXY2ZWw641WVXZVDMO3bCq9hHvlba+pJQrPRZ7G0bLotI9TL
xR4NSRRDeaD7VWKPfocGBdSJUbtbXbJ8yLdIwwZr1uocTzSKAl7NUiuf6KaVTgRGBAwrHrqaOjta
aWw35p51bOx+mShdOXBXypU3yXpa8YyhHi73S3qMFGpzkTd/pGLcy0wHu0LhGAudrImhHdacFX7V
ryrQ685HBV5HOOX+A4E/ap00eqjPOdyc16FLvqmIJqU0imtDhM3BzXO2nXrWFXGl6zMraNw0CHV0
q2s4eePcta4VsnWpaSu19v0CIZQ5QBcstoZCpF5OLvOic1ADRR44HhcktYxeiRQ05umKujAYa/Me
fEm3tuSGTg1E8YJWnpmOggki7LsSrIkqATTC89jImR/Tll01RFVpE1TFrrIa+qipRe7MsjZ/iXzS
F5Fd/YA9FoFNSSR2kEj1bgfKWFrnEWgJmv4CGemmY6jvsaLucXqNqIpc1OsCdsYX+UjrXQmTspg7
IrhoAquLa9lnl9SvrqqpvacuD2MUmt7gmirOUBlkrfQsUcKiaA1gWJz5Uu8pRCiC0XNWekS6j0RW
bCjuJSWRcgcZky4Fwdralni8nbv5dJb15lXdsS4moQY9HQ6oKB2QrXHVe2UIx0686ZyBDKkpSbHO
aPajHrMgLRTU36vGZ9t8zPOk68WDbHL+ZDWNuCM2qsaJ2/E4coAxlJ3rbQgkeOOJuRTW2u6QONA9
3/pllGODuvZqiPpi5xZNcOW2YZFCSJmtKwbzPBsFsDGyyyjIrmjDksbF+sbN12+Nui/PQRzy7sao
vqFFFfwcbONCtuSuo3D3s8bs2PS9WEmUiP4a3aq7qF0fUEAWQAVk8KAE2kI6M+4H4r3UirBfQd7p
Q9M3eSpFS6FqOQ5xb9XmcaCRUHBuNyqe2o0JYdjAEDTYqT4bQPDKWxxfFtQzuziEH02473PeybXR
1So8l6SvjVUd5n4dN/1ouqsy6w1r0/YDR0VqpwaI86EwSBZQzctYnW2mpinA3QeRJfa6VuYxA0jG
Np1wqucalxO7aHqqg3O/ciA2BJLIpH5WcHkVKfGAmiUmFhDf1pGQ7kYMVVveiDqoYP/DOpxPUS3i
3vfa9tAGDve3eaMMgJfQHsh3pjk0/trWjtRX3WyvExtkQN9EoKCDi9K8C8vV+a9OosQWXq+FvrE5
4qsDlnmHB4wUGzUU9d6L1HAIqgHjYY8jRmjsMkcjAKP9PoD2GAqw7VE9uBaz7jopyo3b9+wg6hCH
7ugZaUCq6MksWyiXBBw+PzQMYC3cTyrAhoVc16r2Oqgx9MBaYqABJHG6wl11EzDauFf5KOBjEwyb
zKoGAbnnfnBSaUNga1WMKge/jAcweYKeBL1DjTgzjsB9XRBO/PzYFaRc96OuVjhlzPOpM50L6Hxb
e6Z59i2AM4BctVDSFGkf9HxcFQXB2YTaUXUBjQaXoYJEZGdIEGZnpR00Zuq7qt7BCEXfOL3bnNld
J73YNnu4oRDL3kq3G39gBBCndXUmEINS/5qDFnBWoFAa1xgoca09WGuIBfU/hLLJWTcZlkxkRsjR
tjPngQvT+Y5Y21nhR6YfhhNMqyzI6wgBLA9enLotgiQgyr0JKn0js0jh3VXfV43kaRaRByjnjUkG
ZrVv00NpeA9qKiDD7ToIWPu+SKAbNazsUl33Te/seT22+0kHU9KRRsdtjXRyDP55fZ3hlKVbak+h
wCPW4vVWZD1kYZqcpdRgvUxqLyNe0nKPnlVFm1E4G3R9tRdsAhkmy4p2a5WdZcCtAxTcKzJFBY0n
IsufOnJBN0d4+VPmRnNuhn2X1pZd7aSw2WMRzYauyoC9XUAS4vni1uC+EaMorzkTfYTzHRDepdFT
skPcGiR0FHqK6TR2Q2zJod/4TgOyHEX+uI2naazd2LbrJ621+gHzrPGxcJm/c4NG7VUpx5+M0m9D
2aszDpIuHDi44AlRsvjuE44H8CRLqG1Nrf0EunK1G+0mv2iBbG1J1t/ljfTuHCWnte7yC1UP4tHq
ERzUA6KF1BcdfzLaws/wjmbmXQ1MukqUX+g2IdKnE9yJi4HGjs3oz0pUR7gn0wP2b3UhBpvSpMPn
57EArpEaVuVg/HIPsY0f/qrKyE8r3Z71ot9UZWmemTDEpatIDs5FiRB5VXiQVWisqlphJDwGDHyE
0HZWQyYhHlCz/JPAigR0fDflyuFx5XAjQjV8rWH+UZmpGbZX4I3hV+oy7FOT1tlD6booizfqsN14
LjZNMHTV5cjFtrYnhCMBrtRZNyzmFOzfsO+NBOS+ah82EtFnaKSNk1uJJaGP4ArjhfXdcFkqusO9
i1Muq9tfZLCGNhYBQPxt57ttAHpV61fJULd82wKQpVC401BiDsay2eRWO6mdcIW6wJj/qk0y1kk0
eltwSsykdoyVNFzo4VZIryun2Ble1F5FZnWlWwLXtDJ8yJtmSlzVIJh05FOuIHZkUOwvrxfZbTaw
K0jZWxdDFdR3oQ3XK4A95fiYE+zKmEUuuKVNVK191Dj+wIkybXpVpt2ozRjvRbSHEiG4jEABO/Lx
RlVdWOxyHMBpViD+glR3CODILSkWv+Mh8DJwv4L0GTNEOwmhAb1nGkIGXoOQE8F3v+e8KrYI6cpz
F0V1cdMO+ha6Gjso8+2l1UB5AYU4sc0qeJwIH485CuPCO9Bhh7QYAlDWKGyofZAADeemReLnQVed
XcU17CJkPEhbnhco5Y3tBqd5NCLZPlDXTnJUcK6U7eTfcOMUaUTh1ynF0K456c3Uhfnyk9nJe8H8
4OCXGf1RlZU6r3QEb7SmLBCyql3O6I1rhOU3lAU13sZkNN9B4Is+t4iVH4oh1Gvi6/wega1xzqPO
2ouq10/dpOTlNDYqNR04TM9fVhY70RLHXcFoFuHDxO1nU+d9EVujCNeV9IM+MXEZ7FwWWPvZTDpF
/gZWB9SmL6+I2x+BuP8bLTI9YLL/f4Q34QqY7zV5fnqL8c6/80+I1/4L714oHPoo54Yu/4yJ/RPi
Df4CYwXif0g6WVBY+A3wWn/hFwJn1rx79T9Emu0fAK/3F/zZIJCMcnf41sPK4I/w3Tld9xYRA1MG
OKoHoHjGxKylYJJRIUZgY1SuNccZH4dmjxpS2PqcGW018CSqRp42BbMPEpW7K8PwAfZw14idivIf
pVTi25ux+wTV/btS7t0XQW139rHF6wmqf0iyLzG6hqmiae1VGyEqm0Lox3hDz3f1mFvnQFt/QnQQ
sodSDoA2/NECDsHVeVj0warrM3M/ebV19LIGchGT4zzaCO42jRyq9UQsRHI1W3dFC2yFVFV00Qb5
sFb+iBNsMq8br33ObJWvOM7qPU6q8CKTVQHq5miewRawTRTQkhBCEUQeVTcY10HBa3AlAu886kQb
Z5bAk5IhT/PLGVwfF1WXnaN2qr5wwXpPYHx1znWrNtqccOcas4GmAwyiRaVKz8vv+BBna3jF+LNv
IeAyKGNKhHKdJA/ya5exc5Suu/es9Zs1AWrzVFpusR6KA2NhC59J5zkwym+Apg+6EHeoBArWDQKr
xK7JBVi17DGkQiZMWMVVnqEgJxgwwEB+vL00IcVlWs240kqqi6nxptTR2bAugT/e1RrJ0DCq1U6V
HNgas5xdNE6gYw4ualBhF13GVulcRpq7z2Hbk5UnkIcCmPdcNeEg4jE0zMusM/QV8nl4yXMnKyaE
keNLPeV5DH3xgsW8L+2khY7RLHQIAO6J6YawM+jd7g2rINlW4h4s9bT3fb5VvQGwv78XnvnoB5g+
kTdRXBXKjw2/+mGM8sxRxS/f9r/zpkC9DHMQ59LW3OYtM+NecHlOTeVvxw5i+ECFnyMoBqXI6Ddx
xPVOjMOIG91r8eZy2k3ngdXTjy6FMYE+N2lU3NkEeiil2xopKCBt2k8WuHPOD3hzrtVgmbsCVO2U
tAZsRRDu3AYR8eOyaPYFK8TWEONPWuX+Sugepc7akBvb0GYi/eLFomLLx/qxVJMV28BDt0KUOlYl
bbdZ6d3kA+9iQNTbwDC9eArCKmE6uHRwM7DYCMNmBy0mc1UO4jrrpA15XAf2W1yaRwF69bDugP+v
c2iKHfMsH7egkkR3SIZjShsj3E8CadG4wev4LIPk1yX3y+FIHNB2knAMxLkllX+sWd0D0dRyXslS
uysBWpqXdLYwWNoZPqTMI4i4nPNxCFNihzqtawHOid2NT8Q0yysDWIXhzWtwKl0juFA5dwAF4DGU
nUNjUBSXvPc1TUjlGz7gXfEacOkRAhUDgPUwLkQzWFcmh9zTVnIJXdrAG/A5rhaMxl1YQqNpPXh5
+VhPfAfE9dYkwkvbPidgYXRZMs4FW1AlUcnkTSZ+tBBnjqu965FObZJPvF5DCteAKFMjUS/K7SeG
a/WJyKk8Sq9AYX9WBeauh+FMkeTl6H2vgJa8mEXQXUVhZ94afV7Dk7dqUZafBc1Pg2dTwu2yWRtI
ZcVMjn0sTVFctJaWcTMM9jbQKoN+qcl3GYgiacDaaeNoEJITbyjw5o/o9DBW2Fh6MNXdiHh2E0b9
1raU3toQRf5Vtji0U9PS6huv++amqFFnmMi+8s+1FAThNDJbBwQ0xaYHRQdPfxeILvGAU9QmrzdD
gzoUb8RCQ2yEqC70h/K6xgrDmYbleqwGr72f5aZZPPUFqdcd+AM7AGRZeT+hqiW8pY5VhRsghHIW
OCw8KV6gOj5kcT1SK4MjnUvXEd4kaLql/srB2mQ4n4R3IWozSirQ6vz7gJvWLUqc9/aYuZclyepj
6GkpY5nTEAolrvWIhMSKNNzVMA2RYE4zq0uQMQXk59Q61RQWEa7V9hsuQGRImpHqlA6eXtFOWUin
EHcHgIpsyrqjFVb7wNcNxKDO8M6fwAPgnXXLMhj2AfFQo4qNIAexz5TDcMy9/LsDjK5OkMeacE7U
2b4pA3YHlB2IUkfA20xqTunzGHg3eHDPHC0dDsfak8MRS2Y4Bm0R7WsOol3c1FDtWME+w7qFiZB1
axD8UBQyb6cz9V/sncmS20iWrl+l7e4hwzws7qLBmcGYKUWENrDQhBlwAI7x6e/nVGWlQqosdfWi
7XZb5yItUyEGScDhfs5//qFdNQMbhh5ncAnjvH9M/HbcQxYtH4m/LB6xbbzjeR8PCdf/uqcVr+CM
6O117HjxJu3IUorZc7HFLYp9esGhsip+dTAm203twAIflvLBpUteW41lE2lZeP4pADcVo6WnoZUP
4twujfUym4bVA8QHhnxMtcZeSQP3+LgeiJ7oG+nmbH1+q4dWa4trL7HdJ8E+REve19n1wCVeAT+S
XFsxjT03skTR0fRp9MB/NbuxpUdMqzw4jbXI72n4SdDAqaNfYUjt3tMxgiIWUmuNcGoqfxNjCHyL
xRYQxGBbO8PVrGLj5lbxoDG+MGHNvSfWwYn3zlyzDQyTPJezd5rswdqyCPXDnPpQUJehJLPZiHhe
hrEeVtrY92f4RfkdKo3lvhpqKwwWS9+VbrGcSkNoHzoM51aaqe+0yJY8wZFzZFCMQ7WdNy+oyPz1
HNXWC4juuNL7LNjXkdawOSTVucOV/iVudPc6KXVxN/vFcJNpbbB1Y7vfsS0HXFOeO9wy3e3MsZGG
EIaYW9h89nA2wP5IW2bXSrPn1g3yh57p3LrWx3YTL210teS+fNRNkMKV2+t6EopCswhH6a1502f9
CNrldQ3hr7Z4Ad3yT8zpz3qViVdgTtbh5NELV73/qoJ5gc2yOrkbckrDdUS7uJ0wA9iT6BC/dw1Q
Gv6q6d5bbYPKcSnm8ilbJvIe3aJ0jk6iaeshsqLVMng1Z78rfcX2XXiaEFu3R6cj83ltdVb3RTL6
XOdY8jdem29tLYvu2sX2t6NwuhVyq4rutRDXmAabX5I8gN9/eQZNYvFOY1Lhv9TBRghnmSz7jOPq
Kov6bO3Hs743C8BWNAnTek6G4oifpHi5bBAxWQunLAiil4Vg6nUhg+hGGE1pUcExBmSGX6UHUtsT
lGOaVW8icAaQ88HW4+MyWr19rdeFeW4l8UEdOd7nou/sNA25suT0BZlvyceoKeSXdBjYClx3ZJvx
5XS3TH2Xvk/EzAQnoOm29wMjl4OwYrwbSr9lwU8ymnZdGVHVuZU53V2O5cbsihJcsAm+VUkcnILa
775UnR4AT1uxbZzzTOfaGiMGOkB5rVGjXzGGKAwaGVWrhTHytC3jeL5rO+mvhW+Mz4ruQYZ3HN0l
pVviuuymwcmxpHix6qW7jgJjkIo+PTF44w+pNFRz7Vj8241gV/C0jAIGqtMO67qH+oFRs8MXqO2Z
/S1oqBaSSbifE6fMv7lWbjObq3gZ+LV98EtmOJsR6OMONoN48fNZPHejxvoMvAxzc4a5/AizbcaB
g343UPkDBDe8eVr4zUoCQhhMeTiHHsuhHK/aGmx1Y+tsTPHc86eE1sR3QdZ23y9/HAwBtsjN+Z+3
Kj+R91TSAtkqhILZNrZF+i+sjCXGUS4ffG9DmWOck863Dq3bkU1miPGu6od0N6jrWpsOjfusR0+V
6TGroIb4/kn+yxrz/w9pVSqe96977k3xb4+vxfD6pW5/bLrVi/5our13eO1B8YDYCEuIPMu/N92B
/g7NBg3md34UBmt/tt32O24mxqK8CO8JutC/t90GRC2qYNg8uk+cCW3phbgGp+xvXS10NGhtf/7/
j9wl2J0/9d2k89FMwJNRkRk+XqZvu1zPXqbZWlyGxUN07uFyPeaTVr+aLX7X4OTBoauc4goPuKgD
Onbkpg8ETzkcJI6BYYCb0hpleyfjuliRF8vkQNrqIe1MDb+Wynbml5rR+pXrCraXinD32xgSAXh4
53QIjOW0rlKjovIv0o+Ra1UPnWstaRgntXGvLKwYUsFdFgqB8+J4PBAxMLlhqaA6r23qdVl73qdW
BtnadFLUrtU8uBlRw0W76VOZ0d7GuvWUXKBDR6GIFWY/8xolpA5C3i3WullKUrraWd6XRul8EWnF
eDRYEpMsoq6JdAyNU+KtcjIpyMK4gKHGUtR7q6C1WkV8D29doIUP9tkFRm1K0xWMTjlp25oh82Qa
+bbxTPtjKoFUVlL5NayKC6ZLwR48iTG2X/PSmY8A3ToaULBgWpSI0bNCiBug4kxhxrNCj7ULkOxc
QGUYugDM3IByI5NY3hYKf44UEm1cQOlK4dMjQHUFYE1l464XIGxdYdmxqWBt2QUWLaMCu5sL8K1T
ZF8bCg2vgMVthY/XF6g8u8DmelCzIXtlF2MspJD1mPM/WnsKb68v0LupUHip8Hh9ls9Tzuwrsytt
X5S5CKUQ6j3RQEeZ+VLa0orXMiY0LHM0clQ0nOqGYYi/RXD4d7kGhNFkxvvcaG86esnrNuqttWwD
++PAlCBPxmWFn0kKNRg088rTGkZ/A/kLXjOa676hrrZScaSbqbYjBf015cz17PY3cVcweSS1EadS
f+q4KF6+J9FSze+0Yr6PVH2UV5oXxn7anRevzD876OVDh4lWunOEXCQLyPeflsUgJdTIKAnFfF6S
Ot7igSv20pLRAt+NUCiGDAI+lOymTdxKuv8scZxtCy47eNiITj4exqUCBXxZbEqr+uaOhHJqkzls
4k7TvjpGpzM36F/bKstCvZfPoznfFxCFV3qOC05lABEldLA1bNkQp5qP7lSKEE5LpfDtT43blis7
cfGzxSAZrhfwFKQkL4wcX9tnRT8fYktZ8yai21YBiqgx8vaTDO67KOfvZ0Z1zpvgK/AMrXdtluQ0
t3fCkfka69AmrDvWqWZo8bJhyrg8LLKHHlNqnj2QFa9pG2Eb0x7+T/qxDnT9ubXNZRub40hNOYtq
l7sE2NuFeV/rxLwKP6vXvjTSjTnp4620wcuK0v0wUz4w8pqsT2hEXIdxcmc907o6LKCoxXFo9nOx
aqos0GnxXDo407hre4enCZoWa3W21rNTB7ih+bTfVlExUXPIznFnqJS+Zh7j1k8YKTN7zERPdkll
Bg8ewEXoNbWxaWc7ACiD2zLbcbet8cpHGAmDOgppboMP5qTgIV8wXqj0ZdhMUeFbawsC39kOSs1Z
L4TLxzf66Hdbe3aWnWalFhPE2XuwxQLDQ3iRvKP7b45B03RPc2xFjxOJGzbaDaDQxrDTVaKln3Ib
zewIY+cYjON0R+6Q+1jznbK1NVIm5WniZuvYmI390nX1YyyC6CwHb9nbuaRNb2W3zm0vP/o46K4z
do2tCyS0YkSvPYDUYcScTyX8OMPOCONejGFVzVWwG5Zsuh2olU71VIgZX2Y6BX5c7ZwRO+dQuA5+
ec4UHSlVprs5y5gaMAUZvjq9esKmjgq/sjkzgqmKvvUB7dFdFPvNU8twmSfYFe5j1XgdI2JP+r8T
i/xKH4ZwaUDSxWIXARM04rfHnNt6RENGtrPt6U53QZMcx5lZ81i/+tMAqsDYyQ3qOwKAplCY6S4r
dBu4Zgqtqdn0br6Lh6jcu4b/G5+uX49fPhd6JNIlgN9/USPZ5NQE0tGdrVcIuZpE9aFIiNeWDr1m
7AFMyGH/Q4HyD4DtX5mxXApSARB3UywCRfwkZTGrKp2ddHC2QxLciFhYYeP2G13mxzI1j25c9bRV
+d5jvW4gm3ShyPtqm7fnqm6e8qpJoaou3d0//1QXKdKPaDspcAbmw4wgkA9Rjvz0qayMWLpkTrlB
WmKtJi16corxw1KPbog2zDoMxoILA+BHX322eC7Dpqi7dZxo5zx1b5hr0DHVGZU/oa0iqJEeOUS4
6tI/W0U50n3038oah+Cuy47qObp8/P+ywveNDmH3tVac/e6/geggYCjy19Xxrn+VX8vX4s1ASr3k
j9rYZ7hExeN7OqUuuh+Kz78NpALznamkQDg7Izy8qAf+rapbmfzf/2N477DkgTd9UTzzF1AT/aE5
sN7BY/Z8wqWJLtRd2/lXimM0OG+LY4Jf4NqZbICuruQNP9PdUS3mA0AcxJpmSjfV5bhTBx/FxB3E
NqoudSjmWfzNV8ek7rXaVg7a/cQJmmUzPrjqULWnimF+b86HyMnjg5l7nL4+53CUJ7uRgKM4nGOY
NDWntUnG1Hq2BaXnPH6sM3yvYoVOw9Q5+SlkZEfznBUCrnvIAc9VCSIaROMrjZ4exjmlkzf5w6aZ
52Rljs03h0KV4DI3CaXlrhYPjtAgisfK05wtlFXKjq6fcefw4Sf3SW9WYXepXAxVxFRdH2/lqJ9j
VeBYqWetC1X0SHJc5LqI7SrdFW0GQOcZ+edZCnma4Xdu+bF7bQ7TfC8yyHwhTORiH6njzr/UXGPE
c9in6Y0njJtJFWa+KtFsarXhUrTB3V9nUQvuoSo6axTdFQAvdR5GKfUusVrnY6NKwVYVhRnVoaBK
1CMkWhAy3N1SafG34FJNiiC4qeMEXh2uBjGoiEmXX6jQbNjRuSpJU1WcjqpMzePxOS7Ta1uxSuzS
dt7P5fweypi5b0Y9vq6SvqQb8s1X/NlxsWtmaa9TjuyPxYjTSXUhsYyKz+JMxYs+uvMXGJvdKVWs
l85w5+e60bpPZt286hdyDNU7RBnvQpoxFX8mv1BpcD+GVjOWIwybCa736Gjop4qEfdqpm6MHmBe6
ZdWcpalBKVOMnRQYuFMcnsWOyoOfG/2aJMT2yu9G9wuFjWI/uvmXlEKJ+rsZevM+ceFpXMuxAeyT
EyrxUXLwA8dJLds4TpIfl8HJnNUwRVCOcCQs1gi+olU/xU21H2otgp7kF3m272ezekhiKpHQnNAA
49XNgIEh5QnSjHXqqx7uK9wnR7Ggqspj3KCYUXrrPyG/uwmgTM2aNa9KUTwRbEFHN4sPFJXdGnLy
IyivTeoYhFevTqDcGU1Oi9SjkOtXDDnm+Qnelt08D1pRXzuN5e9lS73kVH33NGlYWaVG6n1GawGt
D+RueXS7POKk4wbGsUtkHYUyKWqlfMxGWZ3K0onOel0Gu0zzKoItLsLHltCTPvMHhjuN+ZDXbXE7
dWn5bM08sni/6yfybTNrk/ZzVt+a86ixHkor3Vajrz3VJTBSX5kaICQtJM9+NpAs4JZatmN8iMzH
6e4ZI3/ToZCu5rGGZiNp91y/L9aLQd47meH9MWVcECYJ1OMoeibVc60Nnr4nEb6pPbioEIMObuum
+6Ytv/bTOK2AHfDkHvRtmdnMJKsC6ksF6xMD7WBlV/Z0NgoGLlG26rzW3FSlCmKNtYcojQlL7b7g
ESO/yqQV2x7yK5NR284jbbiyjSTR3ufkZSTpCSZZUXQ3ws5TZ97EY0feKoIQ20nBlJ3IDOp1N4r+
A87yVwv9/WerzfMvDJrdZ6eu3LuoS+xj0xihbOXdsmhM72JJlAjQG6X6Uuybxi5JUG0ZKpI25t1n
qfNZSoYh2RS4+MyJXZUMwaawDahQcTJ86JKIKGHtwW262V1FrifWNvvjdY8gPyxook6BnycvGar/
W6tZhmuSbOLrnoF8szGtCm1Tq7k3Zd9Bz0fosXVqWvgxPcnIu/L7tg6nqfpkzswpddqJoauqsBf9
yiQriHlZ+zihNlh3gX7vLNNVBGV0PdIwriw4OSso4dNWy5v8WDcvDbqp1HKGMBaFvIIm6t8RY5hu
+kQMRAGhd9Ho0T8wq+mB0XXiWvSoAVE3Mh1lvGydLQ1gHtb65E1h5HnlDtvEOt1E5bhe2uVz4dj3
k+hAp3VrHA6iFCZYS2J9Gzx4V0XPiJo8mHu1Z64I6r1ebG/YOyTpcL8Y1rvM/9IqnUKnaZgdTkl9
dpkaeqlr3PqFVsG106cvppMX27FjGBvEs3GE5frYES4GNjPXZ8uFUFD3sO4EVfl6br1xI8w23pcD
AVysX7EyUiIdw0rqj0Wr1Q9DB7iTTs0zhmbFlWwy8ofi+Av71HZqag1yAU9cPRE/6fVBiRI7aZZH
aQQfnLj2tlWVbKkO8jVc96dYpGNY23SIFIfzatLn9i42J9YjgpFVAXOubaOTk8bzR7mUKXB9DCc8
KnSi3sZd6RXVup4k7Nex2CRlQDNqkMJt5u/tAq1fUw0p/hrNBN0+97cdZ+XZk/H7yIZ0h580Ut7c
exzG5XkZxvxx6LKGEcY4nIrBKff2gEloPfXJtod/t6YGmVeOjYygzXZGWmFMN/U3HST4DRIS/ypA
+xza6TQfpFnNV4lvGvuiH9sVQxEwgcjni0JSDytw602Ky0TnwV/mI+Lp1Gj3PjQxthRIelYW3aIN
vMkVDFD33bDN7Yx5iDe0V6Yb4ckwsTG1RP4Q4QseOC3brLefyRHCiWXQmuYhUdMDDqDOdDL7aA2J
DQXMSoAW4SgbBLIwBNS9D1oR5/S4/mCuTZAS+cpssbqdg/oWwunWBBzJi+oDW7cTksDFLHyQxmZK
tWoj2yTb2pEJiDTYT4Y0nd3YJeTPBtcwge/rCvMEY5ivLRQUKyvGrdl1r2uYv246r1VyHVOIkAr/
EDORDWslPwCF2WZjFcaKeDe+gjDhLTMxpAhyelyWhT8xv50hUMbMgGZd3nRLBHgZJZAA5kOVYP5W
u3gMt597dJjX8RBMjxAN7yhFH9LBSLYJjedey2t9bXa5TRHFaeeui2noQ9Y8O5cf5Z+bOjEehczp
9VSdlmQw/sbIeU8IXLKGKDSvobsHjyOyaX4QfHXgMl/3RscmM9mfJyZX23ry2nut7eE9+1Ckb0We
nVyQK4b7vT2MJizBeU4JtSsovDeix9dDhnWdpMt128Zkdkh/qvMbG/qQc533jHggwToTFHwtkOMI
mTqatYM9J9nwlAdjGnye5242o/B/26X/kEZbJeP9db90A3cPtmv/pl8y1Gv+aJhM+hvmBPiuBqj1
A5de6k8GnwtRjWQfAA6UrMoy4o+GyXkHvuAzMTBJ/tGxzfizYdLfkQHnoIj6TzVMb9slRLdEZBGV
ifSfBFdyjN+CLF5BOA6EoG6LqqlB+ug4j8wX5NaKqvw36tVfcBOGJjoBJ8rMgBZRh8r4o4C2di3h
ZGnQbkevPjSlvM9obdgXzzZDaOlpvwFNfn07LrlBvDDRTNAC6SvfvF0udH8eU4cU0N4625G/sWis
ULNlBWhjcb1kRbz94c7/A5hG/cY3eIi6ydxh0hvh8+CS9vYdh7Zz2hkH3W0CxA+NutlMQ7NB1xJ8
fxb/cgR0iTT5+Z2Q7sMKZSUobujbd3KgoGWVP7fbJo46zBrzfJMaIPOQ0+IZbn6SXzleJ8/wcQQn
7HBIyAHmN30cbPFczu6OCIDODL0xWBiyt7e6HZGMbEaHiornwenL5jeprD9Zq6plhghdDxCjssa4
QqznH29+hpWcUQRxsc00ee3WzWkuuzsvDuZTSSVEkvWwHpDshyWiow3UqnHzz+/Nr2ii+gAqcglc
gIfw59ibCTWcWRd+vqX5zPJVxZ56VXNmbQNI5qmnVWESwLM2cNrvtdVSeiczCo5T7LxixnNVx5O2
kvry2ayN34X8qq/+5ma6oBU+41tgVqwIfqbRpn7CeMEry21k5k6/oeJGcxdbjNpkX+moVsXCkEGg
Oh5NZ7TXpbCt30B5rv+zsJyNiEE0ewpeDSqTmw3szf1BRQ8TIUi3JeKMb1oGKW2ZZyeBxQtVTYM2
UYeJIrBVaVG+aFF7jki2X0fwZipYnOOwGcTCdcM++IGXiSOKSX2r/JW2ljece8Wb6xWDzucJWQei
PiNKOsyKZYc1gTlY/tnuokTbIKS2ObtLcxh3zLQ8c5PNGWErNY1gf6IT55DES0H/5ArpDQ+xVRif
8Apm+BXVTQGzXQte2iaVTx3/PMGc0z8hDB4F9UG7eOsKjRDtwNxgMFClpQnwGM3bTmTg5X2LGCB2
O4U16NUVYGR1440zfP+k7oav6YLWKhzdPmpWXtfmr50mow9tXs0HtqHc2kDEW3aVLOYtkKu201Ov
np4Aa4xsN0f6rEwMhgAhfZYfPLdVqjDhVjd+V9abIdfE15I3O1tO4bphhendKWkMheTq8ps5M5kM
c8OPbopO1owauvYkcogFqEPmxgkLeP9mmA7LUO9obouT1XryW2KO6Pi1OniqAmiBkHa18rny3Oim
WoLx2vAkYIFR4CAq07wJNWEP60pYQAgS2km+arEfOiaJRC062PW8r4qISrCDnQKvuuzxAysChq2A
0cG4SyjP+l03Eta98WOBS6jhuScCq8mwzAqz+yTSRLuNe0fMh0RUYt5kMejyBlQNYWA7ucuyiix8
ZrZcSwUp2FBqjmWjt4cgTgVf0vFzKjRak2Y+oCUy8gMKT+aSqUywLktSDy8gJ18NjaDl6gAd/Fsz
TWdExbOpR+vByulne7deVkArRhvCzn1vx06mr4lOn15Nu6G8g0I7NMe8xbttMyxyjq+XLtYyRD0Z
bFuS4++j3BZkp8yldo5rH4lfi7hkXTVM7jZ9TtL5J2fx4U7CDHaXbekJkwCB1nPuJ22OkoOvlJa1
0ly23mx/9S9CzK5hAJcrdeaCoPa6cXx5zYXLvrVKxenM/l00Aw9YRfw+8IPrXCk+F6SfQmlAvarM
r7Qi6Pep5ecE57WiYEqKbjRCAxnCuMVZUKlKx8GC+IXlyv2sNKdg8+bGUTpUAnSsPfTdaTUrlWqi
9KqFUq5iLo6PhFKzIgmhp1qC+n2ntK5RVj1pULBWpjUX+0KgRCyVNpYy95Me+8xUlW62UAraxUC4
2ylVbYzzwRRmPlpbSKlc69m+r4fp6EOovBqVMldLkn5dKLVuVrs2kFRrwvg2bmottjaa2d9CZzsZ
Su1bIvuNs3I6ZHprbJZELvvF8B81D+Eukug6HDRq76rQbjE+RGRnxMlm6qRxGHuvPMjaF9fFBA3V
AsfMGbP2z6Y7GNjQmHcmWmXIfoiWUwR8jhIya7ohsBpB3Dxl+adGyZ31ylq+TUoCXbJvPrdKFt0q
gfQgq/s4Qd9leSU7eamE1IbqaTquyVoomTUKCHc3Zn27w3QDFXaqBNmVkmZP0dyKtbgotgmEe7Id
3YLol96aStbdiRqFt/Nd7Y1yaNsqCXiLFnxMiUUIYXQGZ1ouew3vHvaAAQ7tXITkqJbw/UZcnpfZ
ykNtTlifTWlUV1euk6NF17PFeWoAJ26irM+vUiVaR/LRHIdE9us6RfuER6p3sObxBPlh2lZ1kd5U
ZXo/pvAmQveiixdKIu93YrwZlGxe2ZMpfKHDzWD0CbSdUNe3SmhvKs29KwyoEHFxKJUeH8WZt41F
9wVmsbfyzZZ0jLwVFbIpXdvRifXfJGBvEJI9AiS2zG0B7ZmyIhRgrvDHPkyQ3Da6Py0ne3KD+6oM
5qPhymZdBXZ29DLP+pCwWeziuDZ3WivMkyEnFKJYEeTKk2BU7gRMnBa6reUh0OJ472u0g30Ncdq0
JjwdFuVv0Cing9jD86BcxPxcQHE/FsoRwW3l9BFFxbIJPAd2cKrV1klCgOfwTDlXfGj0O1Fazl1T
UxVmyn2hVj4MhnJk8PHXWjWelW0G0DWoobg3jBDlVqmp1xO4Ge4OMTPCrZy6emNkixVGVvKCetra
5V2/gDcoawiOZFrPNKhDJ2/hAJN0vPFTE/rdFPH7k2TZpcplwraaT0O1HId6ec2F5yhYsVgJvgI6
wOhTx/a08cvqIeisBRWadWf15qpIkva17MdsFzcm7iuiRlXYxhtjSNu7JXFvsUx5rJQxRiPMz7EF
f3NADbhJqsxZ61E+bWPDIKmJRKNmYIjsZEUO86D5NCsDjlZZcUQwR5dgONqAwJhPRLsq77HsSDm3
C3esVlzOj+WcJJiVkMUnhNS+ml72EFfoAgMI+MJPio0wONs0ZRLiNsI4SCXgT4MkuO9RAIHL+FO/
Khhp079LG7ZurUy1BRtVYbv9NkPZ58Jk/AT4278mFxuT2UHZvShvk2RirYex2drPVBvuzbLoZbIa
TB6Z/dRnxftUkw3YO94pQpmoMKqxzkPhY6vpB/1dJN1ebJLcbpFD4cXSxmSFo3csHgtUgh+DVktB
XNq8R9dTp+kV4gzMpOYkeFnyxbXxCbGRoUjIxB94EtIDYwb47aB7zdfc8VlCQeLI52VGqmNo47RL
RRR767rEPCgUfW5EyD1t2J3pYEHjMRYJsxMWIoa3dmpR06UCvQOsFN8z1nSoOS4kedyUKzG35q2T
OPWdBh8VALBs6w+Ri3vpGmtQs8H/JqhwC23S9EzA5DLg6zJC5urwYfxglZWNkN1vu29d36PrGbUJ
PZCV+2kdtjgZnosGWyK8sApUN1W/dpaCXUhoxgmpv42731Lbx9yKvQgvkGzqdm7ZOte+n2Zf8GUq
4g0+I9ahc6V1KtvE34vYlg/BXOKunHI+P2XsAavOltXj1Ncbq7SnK4H9Qhu6uqzYsvToZc4ne4fP
yHjF9Gvc498lrlMmRp9Aw6gwQ6ergo8IqP1vRdlMO1b5cj96cbSvYgubTtE11g6iG/xSnntjO0TD
HIQ4MHhw0KsF/XdfLDEBb/l8l5HDMDykgT8n+I7rJUeg66xjT1r82g4L6qknuIRxQBlvFqocsepN
NplaZvkp9/xs2umimp6NER2a3vROQgSJlLoVtqimzTCxqqR8j8h4+uzRWn0FVZofDeZcAWFDoj34
RhM4a2eKESabra5/SgFYM0Ydev3YxFUBgRuyIDhw0M/Oin2DU3iuSSfvorl+aAoWxG4G272RzQRE
2ZRTATw3VhvTSLpnLTGD547fnWwM3S3XriyGe4Me4ZjWiXyo0kXbFXMhT94IbaaD4JJSUC8NsCiG
BR/EjDqCoqqPBqxHlskBQQ7q+mBbdWxTdy7WsiqjaXA/FKlDIdYuzrV5EYPAHXQ3Sraeh9zabFte
hCPYhcw4Nl0EJezwSl2SXqQmRJP6/lnviqT4ACkNN5iLMCWYAkQqhdKr5BflykXE4ik9S2MqaYut
VC6j0ruUSvkCCDnzQZFCLJmM8nBKTTQyaLJuhlYJZ6wicK7ii5yGVrx5XJTGJrvIbQylvDGDfNzn
c79v9JkuROlzJqXU8ZRmR6YiRaCjhDyu0vSYfpWshzioD65S/Ail/Um0pQ0pHpJrJPoDZwKDqLhq
m22kdEOBUhCZ38VESlfk+yiMlgSt0f8ChP8hgPAHIOIXC8d/b/tPb6HBvwODbvDOR3AOMkIQO6iY
/ifL2NPfAcmB+pG4YzH8UD/6Axg037kmSG+At5wBquiDov3BpDAxdvSBVrBwVN6G+L7/RCv+ZzTj
S8f/IywBrARSA8oEKOFgCfkTMqj5mZzRhNIyj0Z57+gw53CIiPcjmuDkkEqvPLa6QBdLm6yvk3a0
/M1YkfEutCU/p50YjnpaFuu4xTMKAWqmZkTGLU+E6DkbG7kv8zYTq8jEHGvwO7/emi4gx7++Kv+H
mocC0fw1Lv3vzDrb1yJ9u/h4yXdY2nCCd4bSgP8hK+cn31FpINN3Aa05xrZAZY6tkLq/rT2N16BF
R7RA3LfHmlBo8d8Wn2bD48FTlD/3Yfng0/0vacvfYmK8NYxQNl9MjS0bwbr1E5S6wPvLPWcwT7lv
hJiOxekRmy84CsZN21xp9r8YXnd5P+hs4LY44eJP9ZOvouC0cLRmNk66AXG7+GiWn1tgG1S539fj
X0K3bzHi71/MAe0DaOMqXaQFP+JspBYwEhxi84Q/0qFJBQ57yYpT+Id7/Vsk+vIuHipcdgEM5nFp
/unZLQaGdHVZ2ycsmcaznLHXIUPBW8OjsX4DsyuxwZ/bxB9vBd5NgcIU42cnVY+5bhUXrX2CwO2v
PK9Y8NhKot9wLt/Ck9/fxYYCieTc0LFs/UnyMNSmgJNp2acKYffaGpxzH48JpRFt/Dx09m/ukrLH
/eVbsYF6BuMX8rkuEowfzD4HH7MdWGz2ieECXY+mvEhrWB4Zp/sEilnols8wAQ0T6q1x0I95Hrev
AIhTvu7qoHOgVTgRDin20qLP94T32mcUlFvDkRrcsCTLzkyqF8gEevYtadqRPJXKHF5i6Jv9HTZM
KBNEnjtosfnhb76ewSHxy9dzdcNhJQKxsQ28RXv7btSxP+vtk5XqCYw47ObyFDsyzbf3+uKtSAu4
xRnqo4jkciw6rQub1rd+Mw/6aSZwuakcY/ha6LoyuLjchB8usiuixpUDF5m4EoP8eSqrQF5nvhqG
z9mWwN0NvH0m5Cji2yX7T1yEwL+cccF38+u3F8GuPZIYrMXBrAEXIysW831lPOBhsGxsTB5OaWbj
7KM368DNDrnWWreON7m/iY/6B7fCZ76HoazNzsNi+2kwIn0zK2XaOycUJ82zixXWHkHHy4A+dp+a
5riZCx2FLlL7ndZIgStyauwxTtMO/3zL+OU5xlsE9qCnw/wzqR7Mt1dDWLT5o19rV27OfGgOvOmR
aIDoNxvTr/ect4HIzNYEUdRAo/32bUgZRLxp9toVU38vWo6TJ77g5Qrj0NVXDEJoDA0fDUmbXseP
//o3dAzoqdiDcH79HIszYZE5tvGiXfnGsQU1Gt3fZFD+P9LOazduLWnbV0SAOZw2O0itlm3ZlhxO
CNmWmXPm1X8PNf9sdy/zb2JrDmZjAAGuXou1UtUbLjuO5POsKj37bszmO5yg86o7y2eMBZTWQU31
runwulRCAxmfah9WarSNIi+GoJsEK22tv/ZFIaTw1Xg7VWkdW86dhaTrN0V9tOPHWnu8PnF/bYZC
EOGb9XHA44ZKxZ0vf++zZ4MaavJwPcTCOJC3oTtHE4zJE72vZQ2In6SHwUlCtiTybdeZKa3+Q6d1
++uRFvL8IpLwkfo6As0yBcGpVbx9btiHNhy+XA+xkAezVo/JCQzUGT/SyzwoQdCgBBwFKIC3vASn
EninX+8y37yLvWK8r4NQXtnMlkbFiW+bbGgcWJYwqrnY2pRFQ0i/OpRj/w1tp5Ue4VoIIdW6yufF
XxKiGivgQxbijIWxdg/7695naBaGCnSGcJTgKikEUSbYOwUC0CdVffD87mhLB/jum4Y0yJw7u/zU
QNG5/rWWUo+HlI4nl2KpttiZbuWxVBM6eydfvZd9tH/9B8RmwnrN+Glx/v7EEVNcKZzI6ow+OJlx
ddB7pdsEY7pmjQxi5PJgn+ePG99sqoj7iWguJCcoTRsgVU/KezPb5TqQ9OR9F40HymDAcleybvFr
nUUTEh0UojWF+RicUh/ryDY9KpX8Kw0wzYai6AFAR+PJNXprZdN7PRMv7pzCKIXrrYL4tRR7xK2C
j3LZHGqn3c6Ch9EmUFWMEKGK+sZGocUXtmhPYKOTvPjBTVp78MG+99V9Gv6cxXMmv4FP1CHasYvM
eJ868aHWjMOQN1tESzeKdONXa77ci+l2NmfzFzw7JBrZKhHZkwOaKMFe4bRnCreDpFHYer6e2Evb
0HkuCDeL3qDODPsxOAXtAy/1d+UUACz/4oeBCoq0dq9HE+oFr6cfpQJ7xtqY8lw2uBxY57QSKHIt
OHVGuJnsG9w8nPq7QmkKiPw3rbM/+7zigInSTMV83EvA/wC6qMZtTl++zY5R92BGowtTCHDj3jfW
HO4XjrGLHyjMPG2tAAC7w86fJ0gGc/V710K5dfVpXDuWl9a6LXMRgNco89oTFkYoUwUuWiU4Jcih
bVte2WD99HTlyraUSudRhBmHNI1cKPI+pyp8rtvqvpe+N6N+TGnVXf+2i8NRVZIJxjkMGyGToqQ2
Yp6twSmWP2PxNnd0ViIsfRv7nwg8xy+TJ6T72FcdQ4FovYkdTGerh7fcYyy+BbVgHZVvVRO+Sps3
41SFU3DylAcftbRcLl1JK1YexItDQd8BYRFAfTh2Xw4lD9FBLxqPLZjUn2XGpu99sfJqWIwxg/Z4
N5jo1s1/P9tEVDOXzRCK0CnK7j26knF9iIxy5WD8+2nCNouOwT9RhPnSNCyj7RLCwKDiNJs2urqt
TT+4nZA63aEReQ+i7yuIbbf2jW9G3aQ7X6uGlV+xtIud/wghydHh0jxAZcEJPqoEg1B3aFaF2iYc
B2NjA0mXAfe8JSYEN2uuKTigCC+n1wtHuUR9LzjdptTTu3zAA1l3dfX9+PH6wlpcwWeB1MtABkp3
VWfNW1LXbiTt2aBiwyGFe8nKiNYCCVf4aH61dIMdnHLnU4PIw2AjDKYd7WLNxGUxMy3IbK+vSB5t
lyPibHM0+EjBKZMefZgA1fgIC2z3hmmzkbfEBIUPpAg50aql1ldSFJ4iFeFycOkRlCRUe5tg5VB7
NX4VbxoIbODoNr/PVUX4QEOLokBVh+Gpw1UM9tgWgEDZ32e0BClMZDcDuInN5GzlbF874UZa+WwL
s2lT7wIYqHErpkpxOZtxn0ShNcwDdR4b7THg/bW2lSy9yC9iCKlB+w/pB4C5lLqkA7dg62iO4a7Y
N+B6QJUdpOSXZK9ZMev8cGFebRhk7F0UP6gHCFtLa6k9F1U/PNle/xCVxpZGYbC5niWLk8c1mDCO
Di9VSEXPahupBqBy8lpjz9NY0uJdBXbvepTFkZxFEfaK1pSiZtCy8BR4yaa10CGifvbvQ1AfgkBr
8j/OrsssyJFyG2SnCU+Tfd9m1d7vzJUIC9sDD1Xq3liTgh8zhRwADJb4DT4AiHk+hep9P+QfA/Ue
fb2Vkt/SJ2FrgDlvw6FnBV+OJNSgjiWlQT6bL3r6Ueofm2TtmrfwKKFv8CeGsGbympZBlIDS0YOp
PfqxVrptrhcHiu3HtLC+RE4dP8h2+dBH8drza218wjw2k1zCzyJ2bX9wuqfI+NY4v68nwyu2W1w6
5+MTsmGygVsNtRmepDsYqgfjxhxRVIRHR6f5JR3LjaUcdMTVeHpZ6drkLiXKefB5As4uHo2qoXTS
a+EpbpPNmO1K40uYyhsn/nl9lItx6I4YWEeY0MOFOEiAIykwWRwj4yyNXYcfzUodQRHGmotyrP2G
/NcAhQOC5u1CX/VyWFghSGmpsh1ZUCZrvwCycEzKDP3RtQlcuM5Q8cZw0VBfSzXCpjToetlWFrtt
haUP91AVahQebFt9qDZpu4a6X9qczqMJ6w3wlFe2oMxOU7W1vqQSMpjJA6RLGiZBfddGGtC5xz6f
xdN2PoIy46ivzOziaqQrJGtcu2G0CKsRUSG4axY7C87COVxNywQ5CxSwkjt9C8gWf/JSm7bVGPeH
3Cvqj9fzaHFBnoUXFqRTqkqjzNMtOSP8dRR0pMfV4uXrLUBckvTv534ldB6oLZfpM6UBIsUoTrGt
NRtJel9iTBQO91H6FVcTdPW+WI9KfstdYkt/aOUpsFDxmXUT4P/SF5sB/JexW9mklBS04elpzAFY
gaZK4GxDbrAGDej9G143F+HmhXu2ASBO6qcJnPSTPCQbw3pIqpcpevr3H+18SML1ztelwVIHYgAh
yPPnsH0YjZVZW7z16KiXQPhlMaq6MA7PU6AcYFJ2qoPW5YK3yf2PfiFvo1b6BZn3JGcTOLnuFnWd
d9dHtxx6Zn3BrJrPcyF00Seaks8HFEZg2q0Jj3Xj9O2wDZXCPlhyArnYK6sD1SoFGH/dg3RL/bXx
z4n/V8oikE57neYTjtOX3xFXkhBersz4UXEy0UCO2xIKrvYrDat7jbnXsISci2BaIe8S6dCh4pbJ
K13dpdXJU+GfHyHUFeQGgmOoDwBqlXvUJzdy/bDalFlcHzou3hA7uceLZVfbqOMuaXKuA5UC7cdz
zFsDwRzolpNxGyMbtanG8U42Cv3n9e+8tNPjEzxLGNEQQsX/coahsaR5B6Lz1EAEPyqdfogUZXLt
zOy2aAIjbg127vZ6zMXLAc8Fgys1u60s0njaYuyQByvZbg0J9vwjXlGqtsubZq9ISGmMbms/wV+A
LZbsqJHsum/Xf8DSgaMb6MPQwuGy+uq7erY99I3ttWY337kj795CbINmy8qJspg0ZyGEpLGj0MTp
iwu3nD9NBU71MjZF5crbYTFr/gQRizhVECAcGxBESouv3LWi+NMAjDOtw4cu/JkkK7kyL/m/ViNK
VAaIMFifr3y/s2mbPA/ktlMwpvQI7Qqj5SO10yBdOQ0XU3JmeoHsodk761qeb97oMdkl7DKywx43
jRMgIfA9MbKtAoh/rRm6OCRrdq6gj0MVTDj4FQxIx2QgVjTYbhgiz5//LtRxZ/RrW9liQkBeRK4T
KAN4hstROT0yXEXNVp4n9WbwfgXjXm33+MVMiefeolrm0joKmwzWOsqP+sbMun0//rqe+Gs/Yv77
2RfMGovDRGHhRdFzABuhCY/T/1Os+v9ihxaTkprH/KQFGfWqEnYWA5fXQAYqEJ5QIN4Y9g3kEzco
P/gIKBS4ZP14y4j+RBOSxffiySiB5p6MgHZ8tU1rBT/Uh+tBFveLsyGJR32mJ3GY8O0atXRN77tf
vGkln0UQDjrYFEWc10xa1rqN+dFPPZzLpn3SYVz6VE3+yu4kSLW9tkFsSjX/fCRhe2oHK6rQ36Fi
FHmuimkTxLqofp+Ht3Njow2PBczTjSF/jIz0YGjtNsCz3icj4zVoycrciptKbOK5iHQ7lQmUvSPr
wQObfP3rLSa9TbsZ3Sl6z2JhAukXpMGTkV0ybIH1W9MtqrRfs0HLV+5Mi5vJWSBhdZV9iT6TyaQO
8bMCdSVBWAXXyI3X1StDWoskZL3iVTpYLCLhsnlTqvmRRgRN+22WP1+fu8WvczYkIfPtLGsLrenZ
MCactELzBY/Ktdxf+z5C7uP72OdVS4zJekwD3ATrH0qc7q4PZC2IkPCANy0tkEkzm48Se7/pn7/t
MEEhgVoo94q/RN3k2bBUH0i0VEmQX5tQ2fk9ysOpCVcSbXkwfwIJn1/zs8DRfWbMKs27VHuxR4yL
KnslyRbPYZtrLxBN3cAA4fKwKBoUEOBazI9iw7pTeRVvgOTCsVSMXZWEyp2NfNvKxrQ8sj8x53w8
OzzypASmaBCz7Z5lZdyRccVQrARZPKFA0wGlNbliiBtCIfsBL+6JV0X+GwGwjdnd6OELClmVuR8y
+fbfZ56hcuCDSTaBvc9DPhtS1kQYJQwOlesgkyEISvq28KL+gNNQshLqtaUg3tBoh0G3BH2HkIFQ
SanbuGp1sHcAbKab2lEQA6QIluzqIMco5OA00KLDTR9jldqNW2t6MKz2U9PqR1SQ3ViS4Ss24+H6
+Jf2KuM/AvIqkGVDWN6q3UHHjflNIVRbrnJK9ns2wBja3fU4S1uVMTMKQEfPuDlhUfSYRjaDnUSn
xP84+r9p6Vz/95ey5vzfF7bCKIDbbEtphMMmOBV4syhkxf4XhHkxM0WcN95ej7f4AgdDDAxQgcYr
i1CFIDb0cmrmATmIVFVlrO+n2NQ20ZBbN36BuHGNVoVb4tGLOdSQfh0dsKDXf8TSepzRWgCdKAci
wnKZvJoV4wZqMmjFf1J92aWxI5lP12MsfThkSKCq4xzHNjP//WyBxNnUNpOaR6csSR9rXvsbwE7F
GzYztmRTQ13DQi1G2MzKEOVKPKeiU1lnutvKAZ6CYFu2XVH8hATCYe2Ywxv2GRqMJjctJPdR/Lwc
GPXaapTzMTqN8r1fP3bIrcT5N8VLcQG6R7FqZYjztxAXv4U6Bnq/bG2yyA4IE4eKe9BGJzuyngpt
o7bfIvVmyG7CwfugFB94f65kx2JEjP9UXQMQyVPtcoA5HjqJlJjRqat33HlyG2NWc8TWXfcpZULv
KoeviATsr+eL8vdK1GUNhD3IdjpztGguw9YGgnMBUikn5ae115Ntmd4pidv+8F6o0AwKQtCncgS8
5oJ475CbNGs3AKzhr5bJF0qq/BJoEtCckAwBUHv5S8ZALjWQ8EBOep4ETbidbqTK+2COWJQZj/3w
MmaF21elq0neuxFdvOszsTgR9MEUpEI1hJGE+S8LyxyDqQ5OnAWItFabnv5vh/lws2v0b3SxVuL9
fSOAO8M5z/6KPhIOE5fDTawiq7I2DU6lVUPM/V4Xg9v1PxMTc/Ro5dhYioVkMxAVeq8cnUK1Oimk
FNF7QAca0hJq+mn6LOF4IEmbVP/X9T0IaQo4REBQwG1EwI3TBlYQ5xzQko6zKZec5KjE4cpe8PdS
0QE7AoJRcZGc99LLqUsVDI+mlFJNE9JWSB/LIXKd59F8lrIX9YvTr7xYFzKDcJD2ZmTv3MW8DFel
6mDUI7X+HI04D78izfuio2AT39q5w4Xn1/VEXFoIF/HUy3gS+Idw5o6eFDPZF57idoUB5ds62Er3
pIFS9YffU/Nduk3CZrNWcVioJ86T+2e0wuRCpB56G0b3SQqkGwvZ13zy9p5VHOvwGMXevdMau7qw
b9Cg3atyvi06w+WOvrI6Fg5sfsbcWIGzIiMaJNwQIGrYuTFXPkxnuFUbbAjk72P0NCbhoU5qV8Nm
bDZF19bOtr8PaRal44ANpp7JvU+I66WyAtU2CU4Oipz45WHchcNkupbCC0UDQNtA62b4+6z6Jkwz
5VSUWBOw1dP4Sz4EEOqDEYPIwA10fEfTzaNxi0Zyd5NJeDesNAkXtgO2WYrjFohhEnpO+LNLwrxB
lCPOVifH+qkMNW59n6vqxYk+4EO3ksvzznJ5jvINz0IJdx7banUbfV/q/f1zNL7kxrsQZQzT/2hN
B908evY+z7+sxJzXx5WYYhVEnyzs1xJi5nG9qd8Fxk2Y4/V1GH401cfAgFCO7oFDheuwEnhpsLR4
qIpQlOQRLMyr71VM98DSCZKT3r3I5XP8Usv4sSLsYDefdTRyUmntMT5ffMTRmnAm+ZQw5bisX35M
L1cqxMF5vw7Vbi68erYDZ3LCJnFlG1xARs3Ken8iCXdLG4tR1Z/rXLgAu7DZpPpLhiIxTyLNgTvp
5lLijvJdUAQfVDU9BM5Hbxz+NZyE3zCjYuA9sE5ft42z1B1qb4rkebSdJCluJaEr5FnAEUwN2YmV
z7m0FfBmmBmxbIeQOy5ndsR2KEiVMYRSmSOd0qB59N5PaYHelGgsb3T7SdFhWVo46+jpbu7iqUl8
CiIsVlTv8fqPWTjyGPef3yLMval2kdbm9M0ySnoFQjKe8xxbSFmYGEa2KXY1obtafV6bgPnvZ5Pt
QAKan9vswUr86BT2ts+svd2/vGFoqDXCAgK0xaviMgpaIQaUBYflOik3lX3QWiQrGnNr69VLZG8n
DI2jVr65HnSeL3HVIN0IEI2HGDktPCfwn2hNOVCojWAiv+8KXXJTTWtXTrGltXkeRThMVDSs7LKn
OKJKyaEJ1Ju2fNB6CgNr/fPFQAobNwxVutuzesD5l8JptUNvTyI9KHTtAI8VB7Tdf+sswL1S+2t+
KIuzR1VAh9FHU1vkHjWTYffYqcLZGUGWTA9j3m6vf5/FAc3UOq7HBvwCIfXiFusyLPzYa0rHRQVX
kfOd5B9Xq39L9wx17lb9N5Awc+0oZdMwB1IC44Sg164MVBT9u1uq+Ful7tC5noa97EQ/KQt8+98G
KaTHoBl+hWEV6wtDymlfJh+KPNoo/riShoufi3cVJSP6tLooN2kXMNM8A54G9ykXaoiWTrvrI1m4
IsMVgPc2P55MHjWX+aclVZ9ATABnr2ZbmpgeN2VT+YrI4L6gHWwNK0ft/Pn/Wr6mpfDd+A8w2ct4
OBF0EYy+8DQ2H6Nu2NazXTRGZNdHtZiEZ1GE76MZ+MoiJwnF7nfexBvLegDZPxXP16PM/8q1sQi3
hoKbKLRwxjKoFXrb5a4c7uLh3RC1bhGtfKe1EQnfKXUyuqkgjE9tUd/bEcKxwctQflGj6uP1QS0G
Qh2CEiWAG/n1jXN2dLSx1CmNTGqjcLPVyyccR+5reTv41copvZgJZ4GE0wNsUmX481uwVgouzsr8
PHOM715WGitHxuJ3gqoIhsiZSYPzKjsbUpUWipPFfCfI2+6oHWNabJ+biJ6Unge/r0/f4no6izWP
+iyWAhpymCJAFRaydO/7zMNYeLTfN5byUtU45mXp+MOUp3xlWS1+NbQ8bDYLCpXislJqNdWDlg6+
JTc5kv7QBvLM+4Q/JPzsAJ+t66Nc3JfQPTcs/DPZl4RR1pM86rilhJiJUag08piTGLrZSs4vZQhl
X8RzIKKr/J/LucTvuLCKIvkPfo013GgP61vsWhBhYYWxnXb2DFGJlWNjoGjvIHm8JuKwNF8zhh5t
ceor3FouR+IVJTBth0JEbWnlJwXJQIyGonzldbjQ+MBF6SyM8Fkiv9VxIeDah1Z5fpNFpQZQLfmO
iRAuf+jPAZVVUMGvpnY3OK25Q8RYxsNZmo1DzVlCNU43fWJqN0qAdGMUTP4RfY9VFsNcdhH3zfOf
OSfz2RoZfLSDXhE0lermZk/LvdkNPmoCmnFj65iz32kOVuPJqVktQC1tBVS5TPQeZ60mUUwDwV5Z
CycqNFwW7oDP2btKz3ao16SURoL3+hSuLMzFa8p8t8N0TX6tkl4OFhu8NvZHbpJGUTi7opVQy+3l
fCNlfbyL1SrelK2fudkstFo0efENM5zsDVvtrKTAbUl/XbSXvyGJerMNPJXDQ/kOyw3H5E0Q/7i+
JSxtfFSiIdIBbLVsQ0jxzI/VXvViGlzWVlaPJXZUEq/m7DvdeL9eaf2+Vu7+SqGzaEKmK05uounK
1hCq8t7yXHkcuWWODzQ4dl1T7KXqe6qNXGjana3Wt9eHuriaDfQwqGTCQhevuEgFkloSW8bgpVsE
bjdTuHbxm3edv8Z3FkJYItIwSaPVs8HqZb+P1XCvKnc1snOR/DnXnoxhs3oxW1wZZxHnv58tysbo
IwkvNjAO+s9kkLAICuItqjbbegxeImV/fQoXd92zaMLWnsqSavcT2RIBnJ3K6v2857Z+9YaiA0ci
wlgKFQdS/3JQnmJ3cvSKaI+fy+hHFB3XWQKLucj1HJTwXHvkQLwM0tJbTxBu5DCM2rsmz90o/TyZ
oDgbc5NY+sbWehjjAe/isD0gcrlWkVyaS6pHtPQ0TkpdFuZSMUs9zHuekIb6OwH+QuW+JfT1D7aw
vPnXmUNOY5o5YpNF09JQznKCVB19HA2t8/aQRNqWl/I2D/JNn60ssoUVQEAUcoEosHWKhz9YgtHy
FFqV4KLcyIve6zInhYq82IgbkREeW/nYWGu9vIV7FPBHiMegrDHuFg9qnKnQsjTL6FQ5FIxMU/pc
h/F9I5UevrNW8u/3ZXYRcM6gBJEZMIT+RK7HQ6IPeMzQrJ/9ogrlvrdXin8L6/oihnqZnUaUgQz3
cOVq6IqNuneMrXETDPd9+1SF9vYNWTIXx5FqogIvtsa8niuQ5nfRSZ9em7tpsykNPcCQSE72udw/
S+iR86g0X67HXVgCdHd4x8Jc4duJ19+ci73sJD3WY71973vNHTVUtMqvB1nY9rmGooYEZpvikyyc
cLXZtbLjE8RSwVW85NYag3Up+YCDQ7jD/he3P2EjGZTagKBlYTmEyC0U8XBvgpnLvI/Xx7GUEedh
hLOlxoON1wL96jBBPiPZq/atehNW6VaPvl6PtLRpnEcSzhQKMSUegwzIGvdShw5zIstfB6Ok/YN6
u71LtH9PDsPn9mwKhb0w06kry7IenTTn2bDuzRB57mADNeJ/G9i8eZ0dlo41NjV3oOjkK7d6j3KL
lJ/mCkP8FJfIO6Paez3eYn7/GZZYPI9Qf24sDBewaKBvZ3m1W8/qb236+3qcpbOM+aO1BNWEAo0I
nZpiw8GY3QPLkIGpsdJvqqbeyn31Lsqbn2W37+SX6sUIKBJNubwmLLGYLvS6QQ0ix0Qb+nJWK5ww
vVqTwBbZwLIwNNuaGMzM4sabAm+RckJD5uf1Aa+FFIoQCP14U49R5KlXlPdJG2yHDNm2CCWBur7V
E6S//fwNG/Lc0f/vKIVtBCW/rOjUGG1oM3KLwPT3VarlGMwp0qYKkpu07+KVkIvpwx1ofh2ipSF2
mooJKclqhn2qya6l8RpRE6vNfw8g4CijEQCdBWErUZtpkOoCagGFeb19BmUXtI+rjazFr8Vjamas
INhiCqs7KYIIuUzeMSHu9vEIHUj+4RW8pQCiqTeqt3I8L6+Gs3jCMo8lLFExmYDcFkYPftlvpuJo
T/dKuO/UeiejtJ1qt3HyrVh7NS5+sD+BRSKUI5UyRHKNKqlym+mwykx7Rzv4w/XkX44CGGw+Mllv
wnTaTerV4WCCxqAIa+XHKqmQvjlcD7J0aiIVJ8/cEo5OS0h35MOssEkJEhnKKa6Su073nq+HWBrH
DIGiwofsAmK0l/uGqQb9/NSnhAOqecyedecRVbA3xEDABRQ4v/iv9mVmpHlrhCHX0eaI4xIGKhVO
OeXuepSlGwDCev9EUS5HYvsdWhmmzz5fPWBZshsalK3SoyEZKwfKK7lLeGDy3f9EEvZac0g8P0Wi
/qQFfnUrJUa6GYAW3TRtgF91WFRbX2ush9kmdINDrIkKfvJQ9/03zLWDV6n3Q6744QZZ9nyLsXy5
kad2wipGRnAV62Hb9CEs53CUa813bssICxlcgYODNTTtqQFsjXQgr5TOr9dUHhbTgcvnDGymAyyi
CLxCQwqDoudpirBPSRr8Je5Da+2wesWT/DWDECKhj0BKBQ12+a00b+Kx5ANMNZI9ANWjg8eyracz
ch+TSzV6VJNPqj7jVMH9VBhCR09KVLqd+UHLfrRRsJ36/Lbu36GYmtoPwKD3svroS6prYNKZvJPQ
WdqQ1PvrGbZUI8QzDAAJaBna4+IVPY3g6stBwSWzuIv69CHswGNi72UE+CaN02mMgvsmBdWblYGD
2RsCq3l7KOt6k1vhVrW04xiqO9w05ZXddvGznf0wYRXHmhkVtQHI1mwHd4iwDj/WundzffiLuxFE
T8Cvs5aJyD8ry7HkY1Zc3IaPkRO5sryyFy2u4LMA8yjPboZBjSuyFBKgT7boIvLtVfVT7D9dH8bS
QaieRREu1pViO3wBVq9qvLOk7QDIFBW/SnKo8P7is12PtlTDBFYJ/xn0Blkjzlo72Qh8l3wa7g+a
Orm9BU1wSMGNfMQoJ6qwNLYfsBxeiTuvoL9W2FlYYS4xYlfyqacEUAU7G+05rIbwgJsGVwmsTa05
rjkom1Yp1yDESw+k8+HO3/jsG4Z9aCfx/CzXPAypXJ2BKfB+DGdXcQ29PreLsSCSzlyFWbNN2PFH
3LSx7uNLdtYxwRMY4zjIx0l3U3shtcU1zc7FRXYWTtj2I8sIO72ivuH4z3QA4FM/5unKUbl4bQLv
jR4ZEDmk04Wd0alS3cB8mXTxBtPFtPg42a4yPXsQS1NEJPwGXyXpCaXLrIoe3zKf/8QWN3+MUdNu
6IndJ9iw1TeNXuNMZm0K+8UJ31K/ORuoKny8oJOqvLCAtuP2jVFykOSHFvThQxZP6RvgjUjeo7Iy
EzvoiQkvFUzh8yrvKa3cFUbpqgUyofKwUlZfTMazGMIWPLVIgqW9Ep1qLNGxGnLH9Nmsom2PyjON
metfajEVz4LNfz9bZSyHMUf9NsJUtPiiSPiqG9YvvC2218Msb16QPJGOgEwtv7ppnsUx29Jvggrm
TaFVm9FI3heecVekWGnlt1I8vSuyIxaB6Y+VsPO3/2vzggZnGrPuH43ny+FhupRZ6UTY0qu3eWS5
afGol5+b7vNQYFjd5RuNbtBhwvv9euTFIw6vTkqmPMZgzVwGljj1ownRekTKU/zSwmG47T25Pvxv
UYTheQp0zkqdoyAy6UpWMW69mO3repTF05Se/axtSANL7DPrJQDudODWjdekOleCDXdKZA6gMXAH
aBFvCocADt06aomijUrcDkagjZxzMrL62m8DgaHmc5Slb5i7uSYLnoe+4KstzHnmj6ZuhX3PJoxJ
EN3Y2zHQd9fnbWltnUcQvo7qR1qsqjV3U+tnjl1h770vy9VrwVKmgVgDKAIMAKVRYZ+XwkFKpJ5z
sqqPMBUHf2tH8dZRwi0ubcXoDsm9kt5IcrXP/I/4s2ZetfLBljYsKDD0CRDdQ0hD2LBw4+twG+CD
6WgHo9eMblCr71rsubLQ3E5G/PiGeT2LJ+xZeuI0TpMST0rtW7itrtYW9xJuq9fDLEH5ofZoOixG
NElof1yu4dJPcO4dIIO1XbGtrHunHzdFeaSE4ypWh2xYYG9SXgtatpUGxHg/t2tK24sZdPYLhF0k
jOSiy0Z+gZ09tZWxn1LHtaM1BcrFDMJ9Gxk7dBLQzbscZ6d2khE3PEZsT/sR+KbtBoUyba/P5vJQ
/gQRPloE4znzZtIbT/ewVI+28bPxspVPthZEuDPG+M1pPbZoJycsbjzf3haDcrOKFl2M8goiQZIM
rvH8Ljg7y+yujHJb5sKRmyWM+hbZqLrDI3GSMFC9PmuLSwvC6izxDvTUFlKwUPJi9LFzPgWKubO+
Svi0DfmN0fs7/U1zBx6DdJs9iUTxxyTIDQoQ09zqk93M/z5DRut0pTy5dJTMoI//BhESWtMbg42f
64ajhiZOirhiBv1o7TU9zdDdwcjzDfNn0C+CCwP0QlTXCS27wtJFJrVNSaFU1EQu6PdgL+GTOnuc
UtwO+3TlDb1ECsRw7E9UYUvWg7SYmopGwVRXR7WeXFzpD6OCbEyOVXvn3Fpjt1Wf9c7Z4zr6C2T3
O8vwT2b0YYqjoyY9zGiJWa3h+mQs5i38NSrDwNMUsdJIR7VUJ8fmrkedJLYOle679qoexFoUYfBG
UtejUTqcBjIPDHpazqM5rtUzF/OIdu2rIRcUNiFI72dyyvUqPuWqvUXxzJORNXJGd+pWEnZ5NP8N
hPHM5Vr3clgFoyRFr1XNuNOPstVsMIp6y+74z3jo7l+G4eUiR3XHeApn2Kq+c2Pq8TZZFaNcqljM
Xe7/TBtE0csweh1JM34A5rGn7mmdfYCSiiGq2zb3M9kHvPbKW2Zp+pBsg0sNE3j2rr8MWPR9UE4y
mwoet8H0Mnb3Ldat/z6twWXPlkQA3WmbXcbA2jq2ES3lmpVFN0Gu38BgjIxg5QstTR3ILZh9XEln
WvNlFEmyar+NMRMN63GDnuguppNKVViRMlcqJ5yJV6ZuaevHQpk3Cyw3C9vDy4AaPDpt8poYZH0b
brJ29H75U4jNc9nZbuEgEa16ylv2S8Ar6MrPQHc0Zy+DekOCB2+fxidd/1pke466g/RkBG5YFSvX
78X5PIskZIbRZ9WQ+VV88rp+P7O7Am9f2R3EbXYkp+z9G1lb2wCXY/KwgOMB9VWUf+jKXs21qY9P
bQngkQZXfigaLbmdnBhvkXiQd7zndmEcmSsIqMXnL4IN/0QW9qsx94YiQ1jvNOJ8Cv3NB2843ret
gnmTCwQmmP3Ut1X0A1jmymm0tAS5OsxlLSRRoBNeftIsgXSm5kaMWnX8ZcjG8VYf46/haPorW+Xi
IGG0YKWJbCC9Y3GQZWDjcM49UuuLXe4Z+xCP5zjfGz9qzbzriqe0d7a1/ev68l9aJ2dRRXK2Onp2
l+pcLHPlPmjuskICh/hp8I8YLq5M5dKpcx5K2KXTXkUGLuJ6mdJ6r8HtlNV9Hfo0Vx6vj+kVASvW
Lc4jCRu1xJjkeEa5VPkmC5NdGQLUGNIXUDyxR9HC6vaxnOCrSz/H67+26SEajnn/POXdu35tqc5L
8a8fAx4BQjFKDrSPLzOotfzUCnKqeWZVbPEpGdJif328SzmKYvw/EYSJDWkxIKNABNT2tm1s7ZjY
1Wv7cn7CsKHdwk3wLwaC7Fnc+MKBG25gHBK4nrkME4Aboedt+6nb5Nqgbpq2vZOSNTLkYpKehRYW
oV0pIc7C3OOrZK+wf/vDxkkr5IwbtzdXRSnmD/L3B/szUOGssq3U4KLNrTdwHgHpuaYf7ps6xoNK
lQ+1fugHpNwc+X0TSStn8WKqQGOiA6Vh7vYXCtKLLNU3ZoiM/2x7v31/ZWEsrsCzf1/YYooQd4G4
AlmEj0FRVe+t7GAE+Q5d1JWBLAeaLclmR1UuMJc5H42xMyQjRVhdzXdDMmE8pBymbC+BBr6e+4up
wf0IrZRZJ0nsmxt6xL1vRjE1qezWSTj7m+7C2t6VmrGt1gDiiyvtLJqQiIFWx/SsmEDJufdsOuio
O5vfr49oce64utB1wP+BkV3O3aQ6Wd2h6nfSo0+NvNW07xHaByuZMP8jf+X4P0EoKV8GsXFICAos
l+dMkxDgRQNUNWFwv9AkupG0CDvyteL/EoMblS5ak+QErE2RCBh52WzaDC6rHT73xgdJq7azCC8o
1r2G2yZqDAP2TFaxM3LNcoPGTbNyV6DydizSf+/oQVoisQDmGR1rRYQpelKkxE3NbwlRQ26m8D5/
3cmQzrLfUss+DyVsJ8XYt3Eb86KL5OBQy9WmVpSV2+DiIuBNihoSD9O/QGfwUILeHHj/aPW9Gthb
BJw3pTm5CW7wqyJPi8HAYYGjhorBnegydRy77aSmIFhVB0/4kzZ6tZd83EJRJCnwAbi+GhZX3Ksg
BjkJDV44yrEr75oYGD/VygfPit0qOyYYEF0PsrjvYpsF3BdwGcjVyyFVfVHHhhXGkOuk70ZkjR9k
yLjvrwdZWtdAvkC3w7dAolnIA/iipRFrRXySp2wTpfcUkRqgI+DOs3Yl1NInQq4KGDF2zNS/hDdd
b6SFFPVlfLKUrTxphywJtnYyHguKUli87K8PbOkTWdREUA0BWMR763L2nDLpjKxlLxlkc5PmWKtG
jttla8+PxQvIeRwhFTJ59CU6y7QckhMSq5sApTur/lKC4EGJa6/Y1WYoXup4beNa/HC8wOkSIKuN
tNDl+LokSXG6ZK/IumPdo0BVfgnSX8kUbd8wj9BD0d+C9gtm4DIOnp2AYkPeyGhfFXG1gwMROGsO
P4upcRZk/vtZ9bUL8jhUS1I9zmh2gbNIPimxWYP+PfbNmt766+tIPGYQ8PtnSEIiemnW9+047xXj
PpNw3zOQ7PRd5VtRH8xcPf0faee1GzmydOsnIkBvblm+KK+W2twQbem959OfjzrAHhVFFNH9D7CB
mYutqExGRkZGrFhrGM37WHzW43HjdY9+DdKqKk7MmI2+vA28b0n5mDQnkBqWxOX+xMhZM1WQ+kJ7
ur73S/chUH/0xRTINtDluNyWIJVcvVLZ+zTeWMI3WRd2Wv0LgUHkFU48ULx/gbO+NzjbGbOr1EBv
QNCKpbutrXw74VnTYaU/vfi13y1r5rq0WIw+ELFSN79TSOiF6Chan7RwG+dril9LMZROOO8ChRl8
is2XO6iAnxP6gfDWGu5PKzq2Vf/z+jdajDPvLMwuntDtpdosqAJ0ebbLyySECivfhLUW7K4bWjzw
zEDpkG5RY5kPQ/lJZQaVTO3ICr+51Pei7ty5kM6svfgXv847O7MDL2ZB52kCRRwqyn3bIf/g9IED
ucUhL1t0uDdu/MOXX5om3Qy9Y3X5rRF6j3CPH9Ohp5NRrWzw2u+ZHYKygDq2Rhj5BnZPPzx2mvGc
TVLsRXPw6mANGbX4OUmMKJfRQyYtvHSYCKC8LrQZR84CG1+cy3a0u7U53aWa1YR0pSpHWYU76tII
yohWN/ZjRBO5+1L46qMSVHs6gnq2pYq1D8H1ruQSSwRqiglvMHV1FgenzKXJMZr03RhDvvFMZdMJ
xzY5u4iQGjR3C0fPsq2qQsjETEyz0Y2vf++5pDEmLShe6B/eDllnDYkQp9gWHoSxPVkZU8lxs0nF
NamfpTPyn6UPDwi02yqhFPl60lic/VTYw1vdWdoDmb/9f1kT6PvL/aRkVBu6jiUrrhmqHu7BXt0K
SbMRg2iN53PJJ9+vauaTVhQlgS/AoxSM6LUL30rzoU+//8N63gqozHqB5pnbkKgGJYio39TdQVV9
x6tuo6zYxGO1kk8sonvNd5ZmIVkrBcET5ZbzPJgbSjcW8Ned5W4F5qSkSv/ldcNt3JcHK0kehlDe
JEb6aMTZw0QiJY3isfpeNfFLFLZ7z5Mo2xuHqPvqd+NxECvLZurv5Av1aIO35AklrqVdywcJli3N
QLES9YFZeOxSL4ZNnp+fduNLqCmQ2R/K4adk+htT21RC5CB0e6clpuN7tc3I50p8XnRxg04kmPyp
/DsLh03W5B1c9BymxI0OUmjqpzZLlFdllIq7UvgHKUsy9UnInVeVyMjo5JzvUjOULfoQyQmcjybg
VhUbfV+nTB9CSCofr/vgYi7NhBSkPDBQyYYxc8JWH+gWC9jK3IdWyA+jYWabLM6fKYSfRXN4Mb1y
p7vtXkmqh+u2lxKF96ZnXln7dZ8PhRTdxEzAowjSglNq5bWq6+JJNg2KXdMblX293EwZ8Bi5HnV7
DTpXTjI9uvWOyJKH8OIG5UL11eKCuTQyusj6VZlLepvWp9FIT35UHqOmqWzgRiuFrqVtA8IAOwrS
lJRRZtlPFilVYaQCD2E5ejYov8pZFa6E2qVNe29j5oFyLaS6303r8WCF7W/rMd2u5qSLmzalVibE
OcyJzoyYBXrRWmwRlep+H3vfcloOftDsQwhb/97TrHeWZp9nsPgUmmtiSfmD/oEttn+uG1jcr3cG
Zk6WF6ob+QiX3ATigXKWHYH9WE1h1vZrlk/AaRu6TCpzXwi3SkyRpbwdWshP0/0/LAZwAwh5BuRB
mVw6s9ah2iTmLIa5nYzeObDq1SbCohO/szFLx8AURUPs48So9bYVqjWo2l5fxeJuoYLOdwfoz9vz
chVtVTO5k0TxTRFlu7KqD7XyWET1zmOM9rqlJRJV3jqwNb8Nnn3gYWFqxytSqyHEVEFnyz4JnSBE
3VbSWvj6G9mLnNZzRUhgSmGruvUXZXBvG3SKHK2Ngm0mwsZpaJ1dmoL+94558dNmjmkIfR+iD8Tr
si03XX+uY91encpf3oAJnTtVzaCVn4UkwWuTpm/AQ8Bau/WADoTeS4dmtuLZmftKq1bvz4LR2qqX
bwKd+gLDOqLt/4OYOxc0pXKNTAMgnjrLEANDakUjo8pglMK+FnZWJG+U7OX651446xdGZjfmkHrm
W6/hZpI9DBQELczIro01asgF/2WiidFlpim4ltXZl4v9PiBHAEIghMYWBUdoDrYCrgxr3t+fFAg/
qHdM4EzeYbOv5yZaVeoClvgduwL+JL/J95LhaJD4XN+66TfPqkCqNc3VToy/LGsWWdAcUWqh5j1N
RZnxq1o9GynY8VGovlI5yjZtkHsrh3Ppa703OQsDVq4ntSZRjQD+aefu8BSr4dYLpe31lS19rWlc
E2KviQhmnkZFpeSlozTwtTq5s1t0MY9Fe/Sbe02L15RNF2Inw17khxPxE8+o6be8Tw/TNm40plxv
Yl9P7VSTtU1vlWvP14WNu7Ay8z8xzpFppGdOSrPvm96OJhmrfo3la9EKm8Y0CJTwSDldrgWdrwJt
wjC+QZHWr8cnGtZmXawkmpNbzdxOQ1z3f0ZmS5FjP0hM1ENviszodgBXniEB0LZ+WJt2oGbxrhYa
cxuO4coDb3lxlIonlmAUhGYJbug3DShFitSi1AdbsajQQ+y6rdH8/fuE9f1nZ3aAY8HyAh35xZs0
D49W+uobnW1l/cZoj9e9fOH8Ygj03jRrCXhrdpi6soBTrCzjG/QLji48JVtZvZNj+dgKEqyHkX+6
bm9xAxkteJMshSh8Zk+xmtI3yhTutETe827dCqh9xcaKeyxNkcKBohJOJ1Aa/3LphEzij3JcsawO
1D+dBc9GHHxnROKtz+jo0Lh3nfmjC40vXu1u6vHs68BG4HGIPsFyC1PAi5murXwhnlz8pNnKNcvX
XMob8USn3fJiiZD84JppoT24vsWLn/S/tc9hP1LWmsPQVvFN6770rnqUKmShjWyT9vukyVb8Z+kl
DxMMaokM7U7p8uy4+3JVs7V5fJMNQv3aJHF4KjoJeBOAq42QJOmjmZvNUwrtzm4Mo3CLZOV3OEnC
x6JNrS/Xl77oXTpEsRPjM22d2bHRkQvIwhHvggXukyAW3A+GiOiPt3I3LKGQeKtBjMRrHmUVefYx
zVGuR0tgj90x7mxqVQ2BR0tLW80f4ejeg1k9uGpzaOGYdsWDGv1J6HFGz1H82Psrzr606He/ZQ5C
UsY2insZxworHl103f0+261OTS551Xsrs0RswvujzMN3FqPPQmarqo0KraJ9XWsKLx2T93ZmEVZV
qqRSTE6umCu7hHp5ElabInmhVbeSuiy6Lo11asdTBIR+9TJI1KFueYLIxrXFo1Ft6f4RG0btLIUn
udr6wrNg7CJpE7bP1710qUJDav2f4Vm+mSsdV1vQ0ersXYiHzl2zGxU76/d6/dY6Az9kt0W84rSL
fvLO6mxn86aMPd9sOKmhbgtgSScRx9WXw6IVqBwNalrg6ZXZpnpVMlTtWJDKQAXkVfD0detsF4vO
SMsWoIcI9G7OCs1on1DqEccPwkhfKQ8Rb4IK9hMEy+I14NbSuDBXI5xaE9pJov916SagtxOhVdPk
xlSbXS1LJ/AYR2/c1/oz3Ahu1+68YqcV38L6Hz4YUEdePQy1A6+ZduFdVhiQ6XpGUCU3bn7XeTSp
0LqP14wsbeVkYZp0naALMyNaKSV6ZVjJTWnov5pO/ITO1r5P5E85SKEefYvrvv/BHDETnBBMP3Ru
YKeYXRdpFPq6Hnq0vPJ7QZT2XdXYVnTrKeqhHv6a6x1jrItgPymzwX94uYGmUEdm4Had48pG+6sQ
0dKVfN/bQqUa+HZkdmuT+R9P9mSR4WcY87BszauGgVemXWZicdCtgsshE1BQCLrqVAvmqz70v/JO
sM6jWLZ3TeumX1PF+Pz3G0wwYxh1Oh8f4HldCg1nLfi9kzQKpcpvaarZsVUcrNwR6YFfN/YhWPO0
BFOj8cqEjhAN+ssNLlstyr3I6B2jv4M4fRep2i1YjmOQ6it+s2CJYj1lRQoBlDE/XHLC2CclokHO
AKhr6LKNZUY7WYjsxF+DUSyZ4tMxOEF/mI2cuegwVmYDY9/g9GDfreKMls7EfJhGr9c3b9qcizcM
iCGELafJVKYowXZdbp6RZLo0hM3gyOFnr/gCZ/r1v7/kjNB4gbGbOCrED4HLov+TKJE5OFkZ7GPX
t9U0QHZNvzdjuPRTaaePnwVL3IGzPVw3vbQ0YJtTDkYNgnftbGly2CmNxNdyK1eyraAYt52grl3g
Cx8KlkNKVJTjGDacZ3t1LwVlVNM+Fyyww0b+1R/KQ+FngV1SXLm+ounBMPtYsEVQucEvJAQqZk4h
yyPUDZU3OF0piFuj0NVtoAnBvvHr9lVQmtDhP90bGZHJzXXLHy5UmNgo25JbA8ACuTx7yvijEQxD
ovVOjg6ML9WTLxZ/TY42GWHam/BFAYI5xMsPJipCJsWyPzgiM/JVoW0wIst/+3iejMCWyoOTSwA2
2ksj6ZhpVa8Eg5PTKZdIzq1ug9z6yn4t3DBUbWgLqW9t8nktJZM9tWwQB3Bi/ach7DXaNnF8Vi3g
w+0azmHy47lX0ISd3j4GBADztp6fc/XUYTA6iizs/UH73I7JeVD+hKK8keWNVL401hogdMnrFQ2c
Ib0vQBtz4tmSpu9Yylbv+NVZc29L86l1KQ5Ev6673ZIZYi3jtdPo2Ae6PAtUDCfJ4GMB4ZAQF7Xj
Ib9rcsPp4nR33dZCuJjaXjAevVHnzenkMlEty6gcR0dX4/RE17Z+zorQeLpuZWlFcNhALUVc55vN
MtOqj/UsVLXBCfwKdV/dEh9LRVPu24g4n0m1vAL2XnLEiaWX/1HApoJ96e5e2JdK4qujQ1V82wv3
Yd7+aku7NKJ9ExSv1xe3FOy5jKeSFBwiLHFa/btksQobCylTX3S6qIbyaOdL4y5lcrFQXvXqEPvH
IdzQPFk5bAt7ilVQOPDB6sSnmdW6CSsByi7RkRsY6q14J/QQc/1Wir/fS5j4JKaB4cTiOpuC5LvV
DaNBEUdvRC4UCWGuIVS/ZRDc7nPdNw9CrMb34ugWK7fYQsyfqvSgXidhWMroM6O6FlSpIY9O0D+a
VbN3YyeSNNtyNd5qvs1c9vVvuOAwF/ZmD41hiM3SzXCYVjsZ8WNXdztLPujxbV7HK0tbuFRooE+t
AcC9BmWby6Wlmmak2ZAMDhCcg1ABSE3aXdm5K5OaC+7Bm4I4NSGmJuTrpZm6L+p0UPPBGXoptAO3
fGSSMGxap87X2mJLpt40DKDZMElIZx6SRFEZpEk6OE2+ieroRVARb9MqeWsyP379Oy1t3ntTM6fP
jEEmu8FUrD1JkWQT891xJVgt+AJQLzo4Gl9p4p+43DmNJ41Yh/3g6E1mS+q9+rNpaaVDFLVWy1oI
vkRditkT/yoX2czroNJDoCoiLEJMaAuAE+Xx9/X9WopNJO1U5cjf36Bzl4sRECiTelViMV7+mAUP
rndkrjUXT2X3/wmQA+MciZ+uW136SsyjEJcmoSVxnoPik3B8+zLhXhMGG13Xo6JEge15zeM/GEK3
AiAT5AEfzlKohIrXGawOd/DcguAbbzRrbf54eRM1TEyPO+zMjqypd+WgC3wnpLy2g/Ancr93++A+
3TSnVrgb1gAWC8GPdsBEwEk1buKcv/xmtUeFyhDi0aE5vvVEcI6JLUCNEMrnchjOviLsrm/jwgGe
JuEnPR3GXYCQXBp0xWz04yofHbXXwHFm2Uvg02t3Gbzc56P887q1jxQ2jBwDjjIRFiMnwOalOUv2
fKPpq9EpCrU7KwbieT0drY0Rdd2RvG4iow8LO0C21omCXjkio53e60asl3YwWLUTJeOaDsrCUaRr
S4ICYhZugPlAjCyhqiHX9eikjS+SPUIA2Rb5Xw/wsXLyHwa2kUYiEZ9Cz7u7tBZNTxWzbnSk0EIg
KYJ+KxaB7tfRSemzlVO4EMfQ/J0YkCgxMcI3ewkKDUdcNwaWpPe2W6XbdoBqiRBdjdtm/LHyURfy
caxNvESI2RA1Z/eN2xd87YqllUbt5LJ4ZMzpWLj6p6H5Gcf3mvvCaMct0i/GuC1ypxB3MpPERbKv
LW+TaE+J6IvHQIns679rybWpehkA1oiwxInLHfdHfWTsr+GZoDyp8m3YhbY63oV/z+mGDDdkTEyK
MY4MZ+MslHsmzCqyxpnVuxfVejbovBbxbVb+IaN+DQN1Y1r3rn4W3L9/B2H4TcEVrmYQ0jOX8tBt
nRg4ObvVjwJpY48kzWw3uva7/OZrtg/F1/Ud/fihGYij7cR9ApnMBxj/IEIQDJX96Ghiekc0oY3W
8AXzm0YG096dwlzqtrE2rKS7H++UySxkzTiXzgTWLCPsLOg+jZqgocefBeVQW89jsBKYPsZdTABt
tGC2mArcs60sm5ghHh8TEOIMQ7AdOgVahFcLPUyxzfbuX4Mp8ZmpYcaEF3UadZ6iNUZcCZrKARVj
WT5mKv078nD/m5QHKz3tj03ZN1MwTFCWROzmw2NhGNWeoDs6+c+0SA+J0Gwbtbop696uC38Lr/y+
8lKmWHynr+66unhMRrgZ4k3WeC1N226jxtLKF11yJBzW5LyAdOKfy6MZUQ+RJlIiR0q+Auy3h31D
Z0s+Vt5NvQmzlczxY4DngcYRBeo7gRfm8YmyeulGqsQOdJQKfih/n9YzDsFcAq0lZp0+8G/BY66n
SHKKDhjcPZwtnAu/eRWMYKW0+DGqY4cFAMaj6kFCcrlro4kujlIEPPt82Q6lZm9ZwZaZCGfw/K1r
rXyjpVMH5IXxQ16aMp2QS2vloCVabU67loZbN863OV2Qflil05/C42U1h1VBfsJLFsQPF+SlnT7X
Si5G3nsC7q8HNjVMROaGFNbwYtv5v1KrfJb6/L6LvIMiQHOxylg47du1XzDzRvwwdbksCWt1uBf8
6maKAJZnnYdoT+4ai/UrNCL7wN3CdBzVm15cw6gt7jVq3+wzYBBp/u5wm0rt2po9EPM7k5Zrpt0I
9coI66INyCW5EqmL0A263GdNaOO8bnnn6t33dHxiSGK1nrl0rMnEWcc0tAYu7dKEOGkz1bnLhaTL
t4I/3sdu9JsB1FdFPrpu+wlaNANJgZUqxdLCeLDhqhyOqSR9aTUU4jbqxEh08qjahOWtIN8jsLly
GhaX9s7ILJmAvIIWuRaKTt9ar7nX7LK+3TM/u8lNeWNGMiTQxj7JosP1G3fpXiIjpROqguxidZdr
C9AJ9LOuQIW9/KQbDzq8sIp6z86GSGkP5efr1pZ2ktkFSrh0D2gwzQ6CHOcDvROsWXX/pRI8R+ir
G3RQTv9gZsqCaVUAlZy3dodC1WE+Io5pMvUc30Na5bNFgLlu5WP6Nw2eQ/RPS452yLzFajVpUYGm
FR0zOA4A+1vl3qD63UYr1ZalTYMhAN4DnokWkzWXn6h0FS8sq5boH5Yb1YeEy/NtKfzx96t5b2X2
acpUSYrG7yg0PjbVb2miXjzIa1DvpQuGAEwhkwEM+gXTUt+9UQS+Sz4MisgY0F3KX1ebatN7G6sd
dutV/IVbeZKFRPyDk0s5c/YUTHuZJ2cvtM4IIZtTw6xuh3BwPV/ft48D01QwEcqGi42wRBtpdnD5
7WIZDm7rFIlTGF+6dO9mkDLdmPJXQXoti60bnoff6gPMj0nqBMxtx8ON+RwIZ/+Iip0a2e5G/aE0
2yreX/9pC4/hy582u2HDyEpd0+en1YyDjredF9pKtjWsXaqcfEjHvnbRo6oc/Rcc6rrpt2A/u/Iu
dmUWqSM+idK1mC6zUyCeFPegpRRpbFk6a9UxCT+rNO2/CDDqD+7eTTbBp0x4yPfM65dCbFtPo05d
wruJjqO6k63ftXwo9ZtyvPX4P2e2vPdfwqfcs9O6OFbCOTWZkBttN1054m9zw9eWMfMh0+jaUmmt
1qkYLgzO8MabdD7l7qWWdDuiJmkYdsh7s/H3Y7fxkWe7rZJs7wlPQXiIwAGG2cnsv2i5f1Idzfsi
FQ9putXU1K5zlbGDbTxGG61BlewlFP5UnWcHjO6GK3fLWx392jJmV7Pu94ZV9F7nqOkDJe4eVitk
+XTvOE34j3a7yV78n4ldngx3OxJhmtSO7rVso/MVCieG18U/BsadsIm8z4O5hdCzbv1tFL5m4qbQ
nfo+eOxP3lneqfSTrGbHptl8lvIsJc/ZPnsQ+o083KuPpvWYhC+RcNdDlWl3z/1rIdlBdN/e6ZGd
yXbPbIV8I7r3VrKFUsDyVzbiI+hnOqx05iE4RomDabrLAJQPplD1PDkcaD08BGSSaqeXxXhKigxq
0D6VnTCLE9tT9Pt4SLpPSdVAl9UPa9N8b7P1l19ElkimJfIYWqbQ61/+EClui6btgs4ZcRfgOxtJ
az+1VIbKRt6MZe2YvwtEPEs9tLNC2sWWvlPEkzV8QyrNpg2/6zV74I1V2wIMSjGivhChHKfyS+yj
7StCtyds6kOjl0dzqoExjGQmTl3pR3GN/Wh1LbNNlZtMLnLL75xaOMOQbnzRjgLHIrtXHC9CYtkE
vrXr+yOEfwGSWYkPuyNF/OwUSffhvWLYqnAMdkF7yKKNK2/b7Fe2988UGAzlMWtswri9JkS0EBrZ
f+AT5AfUJXkeXO5/oPjkynEChohxWCBE+0Q+1CaoxGwzleYE6c5qx109JF8b5abKvdtR99fKK28D
gB+cABgzNOLktKRglz/CDMtQTJqwo3U5AJsSHuAtQZHNf8gi7ZzCG5rLJdA0Ik1GlW2Qt2Kxcd34
kMnWU2OOz347/OSJfeuXJiKHbXXbFu6REuQTIkvs+yaQlK3HDIewt6CFTsduVyt7xXSM5qlLAbsZ
+sYTVo7Yx6yIjQVvwPiIbNH8nd05uai0SWymnYP6NzCbcJslLRXCnUuh8Pod85abfti+d6ZmZygv
JbUovbLj2tWfSi9leInmaKY/Mh39omjBNk4FUH0IQyvDbdvFX9oo36ZPtf87rmqbqftja4p2o3zv
yrOSqBtZ6w9yclz5lR/TEDZkapeRH1DlnytUu15rZpU/dg7s6sZ+ENp9mkrVNvF0fZsKSLBkgnsH
IpCwHEEiL6DAWattuBWqwbKLOJU2YyWonI2m2Rd0Lvcq47g3vpcyhNun6S4oTJtAlvB8HHVeDbW+
r2S1frq+jI8Uz0zMQLyFsMQUQZmdvfRVYK1MJltV52SQRxky5FENfGNCpp3UsT1U2sk0D/3wXRU2
ln8LG/LetOxUgulUGk45yUYXfZfBC13/VR8fTbC3M8jDMBvD5qAaLn+UDAJr2trO6Uz3KbUOdfYo
eeq+qZIj4KeidfyxXkmqFj4nJhm40WHgnVi2L032BXNXViRiMio3Y3iGhupfFoXG90ROjxjmXHIl
r41OqOO+c1LuaN8/1PKdIcebqj3ENFCaczasgPAWbkW2kYLPNEVKPXuOwistoe/injVJxjHMwiPZ
ya1254l31c/ytY3dvbcmeTGF19nRhZxpogAEykZzZLaLjadGkNFKnWPmrp0M3yxX2AfJk+K3pyb5
1q4V0BaC0oW56aO+e3cMsjoU0cACW/TRMhSWvV+GcAPrxopzfHyqTeJ2/1vWHPuXFr2VqcbQUeg5
ts1d1WNwreuwaIN5MipawJMYzrhci9AHKVKpuAcQuXNc4RjIUaVrqPJln5ggr+I0A8K44aWZmtnJ
iOlAlkIa3srjsfliadnOSB0zQjNdBK6Zf4URYdOp7soBeIPszL1jGk8FlT0h8+bJUTzWVV67Gvdi
4T+q8aHSPxtxe1DTm1G811AtbbwfpWqrIbPuMrqYKH94TlMduvLTMP0466to7T31+PcUUEiQM+JE
RQngJY2oWRB0g6yFACoGtBc85d0fYfw2dK/XQ9rS5wXvw3AiQNWPwpWikBpeLmFi6L9X8l2fHVTj
8bqJpaj53sTs02oMVnPxRL3TxM+GFdl6KBzGmH6EfijFU1Uf/34gfto36rxT/wOq7Tmks1KSzgjr
pHf0pGMaoriX+h++0N4xzXW4vrbF7aNCDpsOXC0AOy/dVg5dtZYjLGlQld3FgmZLebqSeEz7M3dP
8Fj0VZClwxNmXhClYxzoVto7Hax53Y6G3SYpPkXNw/WlrJh5Qw68C1qJ2KdNpmOmNY9C+dyO96N6
B9zr/2ZlFokHL2N8uSlYjP5F7A++L9lR2UMVs3KopxD7cdMmmhRAQ/SlZld1YsBA4/L4cnorpHN4
J+nFymeZ/sJHC/xtZHmAds3VHhJP0NVSy3vHBMugvybec/EAQYu9WsVajE/MFTFlDXAdNpbZWuCG
l4uWEiZ9UV7SlncjKlulOoX3vSJuTORszeExtU5e/NnXf1i+D4xz73anoP4ZeelnL30J+/auHpTj
sAbvWDza737Z7FlTMLKXqXmDz5SfVVmwlXg3Grb8Mw0evUlwc1jZ84/DVtPJ/s/g/MaTXBXVLxRh
nLA4xQ/l4IE1+qyXe6/9VEq/ivhbK7UQzz/WqyWmRYd6Z3nmuDVK9gyBiL3jmZm0LYQeEJUrKCu5
0eIhfGdFuYwngSzFiKp2PVMWx1K2pXb6mGd1LeovXrfv93Fa7bvDrg1ZFHkNLkX6357k9msi3jcS
Oq6ureT6VBvJhHsFgfDrp38pXIK7hAOQfFan7X5pNnFLP0QOrHeyAdbs/tCiSdcNT/9ghGY+ICBG
x7B0aaRHTzMNK4UrTT5bubQp6kcZ4d//m5HZmfQzhiU0V+6dWHn1GtMW9VOdrixkyeW0dwuZna4w
V9ENlrFhus9u+EOAq/f6Ij4SLnOcJnwA0CUqAjyoLreqM02zqw2JOarghTkSCtbuuTaKTZNoW7Ni
1qf6zaRaOjznRUnpXGRGvWzswfu68jsWYimd5ulXkOtYoBIvf0fpemodGiqfLA6Q82s1Jf9umoF/
DuUhRosp1vTBDjqRoq4Ui8mz6+cqGOhQkvpTVBrWsQVRF28FtRAjJuoS86xpaX+DGFLjUabN13qP
S7+XZ8SUEuPNHzAIZmjGQo1aAREZQFvaJMLPrCjiA8oywyZ1Nd8xRkU4XN+lRaOTP0OdCchg/mzq
5V4MoLXpnaJ9kbvvVnUqcpW77VeuPl+3tHBMJ8QjST8Db5P23eXnaCGgi7sYS1GvqFu18PVjKJdo
xNaNtZJ1LCwKIiGoYaANAA07//KekguNKtIHguBOLCLwVOMNzKOucDvoyafry1p4BdIEolKECi2o
nzmWc7BK1UUJgcZqK34m6aXUad1NkBgluxPDcQsceyX1XQjnoCjgPZ7w0ShzyrON5PUGEFMSnbS0
vH0yRtbWhMH31IzWsYLEbcVDFs1NG0kuD2zt7fZ8F9X91EyzLhXpdzLtrPD+FGr1EInmb88o1wLg
woebFLjovyuALT/MrgdmAnFsF0uOmrlQMJQbvx83CMTtdXX8VNZrD8Slb8c0DhwxuCSxdRbUi9w3
9JoWLPM44z4YjnVVWtsgFHamZ5wrI/1S6NLv6+6ytJvTmAA7SSeU2e7ZxzM8UXQTU3SiP0qi/Enq
Ak6tn6gV//kHO3wyKkoSqM15T7wOSgPa+0ZyEjiYouH76HS1ZFd/rxhPIW0aRcQ/mICgG3G5Hkku
tDSqW8nxMv+LYeX7btS2TK6vOOECxHhC7wFvA12skLHOPlVWRZVOtVFyZCEfHzUtqbcJWele6qV+
Z1qtsRv6uvptWqEA2UDrnVrN7LfX93TBOycdgWmgSpsGE2ZXZyNHvRcIsuSYtIfqqN3HZr43Pe+2
tuSdvzbltJROXZib3aOSiiwWHF2SY4QiCsnaITeKrdr/IIRacXTQuYB0xOD6VN/7sKGvXOPTX5+9
RLAOmREdBhrQcwaCfpDcImWU3smkzDZcrrzRPXSWSbvyNs8Psaj+ioV8BYS2cCC5r5nKmHAVsA7O
GvgmFAsVu4/Xpv4naPfTz2mrnATxU6bFe0XPV0AxSx9Uo2kB1BqD2vz8m1Lqu1ZLw6ymV5eGNHfd
/CYoon1SebC6a+4KNm1peeReoOwmJkVxTkAgR6MsZnoiO56/GUUKQtT6veK29eDfKG9Cinp/77CT
/Bn5GHQ2Hx759TA0ela3spONjT1xVlg3WhwcE7qiiRz8/SMcDMn/jM2f+vrY9WZhVLLTtKBVWqlw
wpT3TBIE/kPdrpFGL6SxDJED0wJUqDM+P7sEfT2WIwORY1AKDK2RNdOwhtJp5cQvWwEcjldyyc+j
jhhVboN0jexUXU1fJdD/6Gmwpmn8kdBuakbAVDNZgDHijVD33Q0LqGNsarXhM6GllttlHY4PqVgO
DzzNqx2vAl7eibbzcqQGchcKXyGD2SXs4cv1ey5l3yuUcy6Ous3VssZN/PaymQcCxJcsplYRmCPn
uIzwZtCPZSF3suP7IxOCMpSD1iHSrVOHNmYSO66WfG+CxqnKR9E8pIVhe+NrmRyg52UObgWou3Ri
mdJF5ZBUEuq/WUwUBDFMBI0AQau7qb5bzH6W2cFFR0aPVkwtfXs626ieQlggQ51wuW7fG7UqkwXJ
AYTcHCN8bRNHQCyvH9Gl/qlOnY8D+vZemg+HxWmZJ23j4WIJ1FbZKKvHzvXbo9azvYGZik8jz5ht
ZnqfM5fvrIFvOgD/PEEC+klX9ebUmF2/LwdD2kl1Uex7efQ2ZdcqG5W/bIelC0omhQvSrGN5P3Ru
tmXyPd6ZJsgd1Ar1Y6vlmp2mhbStO4QDlSg5+a3ksq3il6rp1X3UJP7u+rqXQqEJcdcbGTXqprPz
WxhZ1HajKjuFG/rHxhRdR83z6KfqV1+7hGqhLpXmto9LZSUxWjRM2XPCX9Kbmr9O/chSstqzZGcU
9H0JfUnqp/u8QpUKcgjFG85ZLK28fJY8iT4b8DdSF2p7sxxJCJqy99VYYdpWtmwvOPcVEIPr+7n0
6oZ6fdJ/JDcBvz0zUqVq3wO/xo/Q8wYoFUL12e008bMZ7tC5tjOLF8lrKAp2HP4BErNifiGv5bDw
vAM+BiRkruzUZy63W+fKjiCYIxAEtfzsxoUxblS48E5Jlnf7VtTH3WhKNOQ8odgXnpGdM081t5pV
PKcCRGi6VEe7LkjLm2oV47bw/ITjGnwC2F5IZeZhLLAEUZeFUHGk3ByfMkAxO1mptUOmdGv1+yUX
+8/Uh1GMaBhSS4k9xRmVnY6coq6eLNkFM5eduLdu5DUd2qUC5ru1kQVfhqouGvRSjlhbo+bnoWhv
h0Tcd0Jxx7tiH/LGzmVHUuK9oA8bvytQM/p+/fMvrvgN1Dzx5yE3ePkDAKe0XCGBQunCzJiYqL7k
oriVjfFbrke1HY7eIQ3WmohLN9P05EYKmi4JoPhZRUEX3V7wQt5SgXKOevPgat5GHeQ7a/z1/0g7
r93IlWRrPxEBenNLlpFUpW5J7fuGaEvvPZ/+/1IHP0bF4imi58zFxgB7Q1GZGcwMs2Kt9kvwXLVU
tMfHwCpPCDDtZn5IZQ3HCaqFeouqaO0NRzyHd4JnkjmvZTndDxx0xmYyV0ugGIyPfiOdqsj0on3a
v5s62VVL+UEu3wfmXZ29mLn/FNjfZT/YuN1W3keCCSbaOAPm+63FloRW0KSaPignv3jHST/1ob+f
Zh8Y4p+EOYjbp756AIJGk7kj8SAvEfn5OFRD6YuEiHDZUCDxy6ejXSZfBtMAYAhistxFbbpP1Y5o
+mRZwS7Pguexbp6ivN1Lm6XgtZzJgj/BhIOCuVDQ4JeO2E9mmBUSWUstV59n9VOo+66fZh+cPtsb
E+zSox24TjDet9oXNd9CBKztPvwXospFiwhPuLTeJabZOZSKT70kHbLpQWmSfY7qKA1WxXnZ2PyV
V4XqDwEZQtqiW7R4QWOOw07LRD3pWk9Nf/KYG3XD389xDQw1cwekYs128qY29JicrvzniXGl279h
7ScIAh9q4rREoT66XK9jdnGiQyNysgK73cHi7nuOlQaH21ZeZxMWESjQI4IFGq8gO5Y1SrBzEYOh
EbF+7x+V4KdiGR81SsdmTS9fCx+KsT71/g7Ftnu5yl2fYmY3H8qy/BtOytHhVkiHyIuC30Xee+Oc
3StleOwr+T4OtjqE1xchhStBzEvWDDHJMmtO9RIu4oQkqK27gWB9XwWfonbfaPeyj7KU9ef21qyY
I4RhLIhxQ/THl1OVGl1vpR6JzcugF00Pp3Jr464mv4t6xCpa0csyhy3duhXgITccfXBqWFSyqP5c
nrvihDnXj6Ke0gActvkzQxApc3aOEaOO/GBan+P5V1r91hlayNCDTtqtSsz/8gsMMhKmr+hhL148
AOGONDCRjHLREHvNXDBW6Z872f872T8z5W8oxR+CAa4KqfnjRypvb+71Y3+8vf3XNRKxD8xbghR0
IIhZfO9jmOYBxXz1ZH7KDGsfAr+bskOHpknnGHdV8jxthc0rF9ylycUFn9dFkKGcrAJp6YCiJlp1
sOZZe4HrZ9jbk5Xt9FjPfzd6lx3qVEu9NotsV+rKf5/GuvwhIiB8k7QW6JJEXLTqyZFi6TCmYfU0
OXN60Otefr69zSsXALboKjGbwOfPiV/aMiUqeoXJoutQP8S6DvhJjz7Hzi7vDU9q3kfOM7SUBfru
pQ/guwAz4c6fW9Mz/ffZeLDHXxYNJugyQeIKkDb8bLd/4cpLePkLF7sRBGHS1q1KZafwf+uAg4P2
oDmoaYF59ceHMv2gKvohkr/49n0GoWHhBcq7yJndTtn6KatOCWqVQjpBgLxEj4Rl6rQIxasnWWsG
dxjeo5o+D+e6tN3YUO5V+3cVl3dKcRwNNCDbQ618nKLq2IYWgdthAoSUeHaw0YJ+xSJf3uEacRqV
KDTahEjU4ggrtawKqSQHaro+/ahOUbPPg37cydP8yHSQ9H42YiRRAW6+xH3jcJ3k8j5olWfFt1IX
IpJvVtcOO8c3ba8qwnQXoXl/FzrND/4jGBtNGQ0o9avSWgnNxjR/LhI1e9e1abcbaRp7+pxN933X
bFFere02SHxDBFtifGZRzxcPsNn30mseO/QuRZ7puVCc2rP1QvIK23zSnMDK3UJWHNeiKL277Xlr
LwAzVaIcLYpHS3Y03c5aVZuxb/b6rqJhAt7SLiOXAQhpMt3aybYQ3ysoWhjSqPkDHOLR5zwXX6Ml
WX4V5topMzumPnq5/jCCD951URr+MnJrOmt6P8Gp08AjbRRy4pWzdg4Spb5T02ja1XXg/BjKVvGC
qEr/OAWMeHlahWep8rWNr0F8dwu34yEm9YaVRAxQLd4JCvZpXCm9dpKD+VjpKjR1VafuujHpPBXo
xT/XjGDFwbuRhGY4jDj0cmvysVfijvlRemRfVT2iF/jvLw7dWLp7QLag31kikHpYPPUgHfSTnzdM
J1S7yrZdzXw2I98L0u4uTdzmy20Puw5q4eFA/EfIYQEWXmI1i6zorbKN9RMS0cZdpsnxY9oxG6OF
tuLJXRzvy87c0pZf6feASbKhuBKz70QYi52U0HYjV46Mkz4ZX30ndtxu4FP2P1hN8kVrkp0jB/tO
N9053iIhWfmkSOXosJJGURNYVlJGJ3cqo7f1k1OrDAnpc7iPC2PcO/1oHqJEAvTVS9GfOg/qjdMV
l+DCW8Urh9YrXUmiukVI71tmZ/skdae0d5iXyHDWz/W08ZpeB+0IRpA0CJAvH8YSx2iXCrUaqtGn
pJbifTBFlutIlbZREFrbRBodFM6B2dMeXNz3YyYVcTwZxklu+9MA1bgV/hj9+zAI9yXTcmUzf/hn
NyU2oNEBXhISzCWhLjd005VFZgrUSZ4d5OQYgemfgszLk3GjaLvySdCCBJhPUdxgRkQs/k3so45V
0FGVNxlCUY8Roq1KpcD6Kh015Ied8Ovtla19C6+Rj6kL0g2wgZfmOqWp6LmjkYIUkz4/GO0+j45F
oYWumjz3nX129B1T1d5ts9cnCFENOwqYnglheFsurdYVUBlj8q1T5g/7IFd6EDRE0o5Zu/I47EwN
6XKnHrf0ja7dE7MGymmEMEy5LYmGGiecCzI5+6TWyXQoFSBrSRzc317bSrnm0sriDZskQCOFntun
rgq/agHc6kr0wvew8+3ioDU+WLzqafiiBUythSdAn7BV/O7jaF+OG9/8tS/xS7hfqZ9AeEcF93Kb
LamKJbkL7FPJCGYWPVKgLScGxpgbDIONI71+DS9tiWDmjd/6TlP1Jvf2KQ/jp9keSVAZyUvfl2ib
b3z/K04rbFEMJDhhennJCcbsh14ZdW2fFLGlUh/9iJJm9OSkTHZdUNPbLWr1IcjMEVYOy3o0q2T4
cvuU11xJIySiFgNgG4TO5XLHpGCkeWhsSDN6wHRtO4BD1PWNA1xdKQShDOnjrvC7LnyJgVcdbfXO
PgXxh7Es3TCD1lp7n1U54LbsGPuVOwcovmzR8aydJuUQGFvIxA1QHpfLUy14m8qAHS6qrLqn/To+
G4H8aIWj/KiZg7zxzayZ0w3u11cC/StB1ERqnBx+V/v1cZKk90P9PQpJJJSt8sLasb01tHgFnVEr
pqqa7FOflR7JZGxvoazXLHBWYgoCyhuaQZc7F9n1kE2paZ+yxG89sEa1VyowC992v+vXHBAWbT3G
den7XHF09q3ZjXXdWCdU54pR9ia0LtMtJu0tI4u3oUwcGNKi1jrF0EQ0vSwomP/PRpYnonW57Zcd
K0kDTy3fAY/ZRVut3ZWVUDUlrRBMOirSlpeH4ijkg+oEQdAUBXdD6jM4k3iVXu9un8rKs0ZozjdD
je51LOjSTK0OgxFJmXwyGblxguJ9yYS+vqtT/YuYHzGbcQPTsvLdMCINwB4sLN/OUnhyyuds5uoB
IGgdTeOj5RVa7TrxRoK9tnuMp0CuRPhzTUSUy8HYTdksn4jH+js7SncJUziHcPx3tDUSf1wD/wNB
JJK83D8LWRK5Vdm/2Ci+12bl5aHz1NfDxq26th4adYIHkBvkqrQGLslUCx8zWlK4ofUYxh8649O/
u4KYFBRFEnxBF9fEm+cwLBO51J1GPmVV6041xA39vi//9PkXu3W3moLiNr6M7eEuF1hDTVROia8v
jeUE2sBjcIPgXes/tlWxq0wTWriHLYnslcsNnnRBm8q1Q5Iu/PHNqmI1mOXYauWTZP7U/b9D8c85
Lgt58/cXz06jqHA5D/z9eXpnFz/+u79PwECfVsSfr8/tm9+vQcebmhVUMR0qt1yaDB8mTn13++jX
3EsAyQS3Gsn0MjSojCysyxgMbVL8SbXKG2maK/mv20ZWj/yNkcXd7BsK88+hykr6CAHs/j1+HBjh
D03+XsCScdvY2jXzdkWLO1ptgiDpW2C6YK2OmvojHzs3MZOdsYUYX7tAuaINnuhXZtmFf2mTiSAl
R3eC9aVgKv7zOL/omDQP2VY+vOrKAsQKLR+fzJKNy4fp1dEah7u6oekzu+Z/QX/5SsGFn9G4ZQx/
cUS6MSiz2eHMeZb9UFv9RZ6qB9Rl0mBrrHbtfKjYiIKZ0L1Y9uhDyZitkN7WydQOme4aFXmVWyB1
dNsN1k5H3M50QeEPo/dw+fXboGrCjMjnZHSUTN61SMZReFRQu5bl0B30jaBw7Tui4SmQ6OQulE0u
zZVREhYaufDJ8mGRpxnJf7Mvkm+3F7UCcHiF+vHakNrT1l3c1FkMesOwItFYrR5zJHoiWKEZLLEP
rfFgOp3bRoGr1N1LWwTnUU53/pZs6dq+ws/vCN1IGp5LAiufIYyoho/6NEFXonefC/tJaEnLE5w+
uyJ9vr3gLWsLt5zN0kQSOQN7loVurZf7JpAHl0qNHRwg4t0DbSg2otW1y4raAirJosQAgujyJOU8
SWulNQhT/KPOUJA99EdIiwRjdA/o+N/XB8ExmSH+AHRjEYCjfpf0TM9D1FVyjKNz6igm2MG0g9YY
dJZrRFtw5tXlCe4HetVU9pYW0XXSlLHAUVUgg2qGuGFeuVp2RymTIHOrMb7SpuOtB/bCLI+Q+ljC
77M5KhwjoTMxEpaDgeHb0L3W/jgoym7SVeRu7uiA9NGvttu4ANYWypVJXog8EMtdJL08d53aDLUi
ikUz5JBF8GswJW+cjsSCh9vHuPb1C5JbC9oMMa26eAqUsNe6KcCWWfl7PzE+51XptU224ZrrZtA5
o4MDy80yohEiIFOiMMvgFM9a5zac3pBuabOs3c8clGDd5u4kjb/0f6pdlUSUqJyGoPKG5BjAzF7b
T/O4gQFfedNgSwIKKFg8r7nfc7OECUUE6rAEz+5Ig+ZOLRp1f/tkVlYjvmFRkqAuwcTC5WpmXZnG
Ih/h9euycR9oerPXZsXtgxEu1FLauK5WDojEgxIWSNZXBPiltWIoDC0cCHT0+ENsPc7NSzkfby9o
3QRUEXg2zALL59Mnm+n8juczBWLjyoH5mCPm54VVs3E+W4YWD+hoN0lZsdiTWf7tolMZPk/GRgS9
aoLSuyhNoaOwLFW3dDnVSKxlmnPGrB94XNx8a8NW/YyBGfgDKFJfzaVlUiRF4RAqJ03x28dscvR7
+mRfbp/KqpuJiRhd4xqQ5cVmDcDSjUQplVOqD+2u9I3Ek3TDv2tnJggjB7jhbXtr96oIBeF4Yd7o
GjY8N85gFF2unOS56u4HSZp3ulHFHnUYmUKOFO6tKDOOSlLh6H0MGlpRy10vDVsIlLWVi6omnMlQ
uFJfvHT51okISKSYeACl70B9bBz/c5/vTKl7ub1k8aUu8ka4tQTIhs4iTf1F6DNSM+6toVJOgGFc
o7zzJx5klD2ssjzo+qfbxlbiDtHWBdClCVH7pT5vGQzTKDdsb5ExgnOSbJCD5ve5K3e29rmzN66N
tT3kNud2ArIn4FKLPWxjbsmMpfWKK1k/y+z7YKAHnP8Xn9sbM8vQLR0cRvoGnv7G/tKbtSeHPzJn
Yylrp0Q4A/OQ4ASFju1yKbNjVz0EZ7yEWqnuZsYG9oaZaffUmlI3z8rg/YzSyP72aYn9uXANIFZE
MkDvaP7TNFm4RhPFMqNhtnNS59lV/eB+CPqvbXcYHee+10s3mn8PSfj5ttGry4sShrhVeCJB3IC7
vVwpQpV6X/eqdJKy4r1U3cP+9uIYzQZf7HVRXZgBSida3SKZWYajaZlJju5LpzSrdorz0fytV24F
Op+Bj0CIVN2P+UahbmVl3GR0uxA+BCm/zAXzZAanrMvhOQEzgUhy28/IwG04ypaRxbogeFa1DErf
c2g2rkl5BqcvN56wtc2jgwssmvkoKihLnbk+Sh05t1jJkL+j3uoaXxzrWzoegvGhLf4G2YTe3L+7
haipgoNDrI/RVrHuN1UbRAfLos3m8CwEMCOndpnL8sZ+41O+ujHI/eh2wHwpig88oZdWhiCkTN+a
4ZkQy5PkxC2REVPQtev/3vbyq+/50tAyipZz25QaVQvPfeyTmHzJorMPsxA4R3kL0nHtEWTpjIUI
HCFrurrg4fsozNrIzhFuV83HNoVA9Z/vQP7wWyOL4+kbneR1xogU+g+ygwWpOaD7fXvXVpfC1KaI
atBsWOIh/cmI+z7Ws/Ns/9DHxsvThzzcOJnr1q1Yyhsji6VA2ppQytGysxUAkMiGfZ9Zu7pMvk52
/+jEmeIOfu2qnb4PJ2BHWt1Bn1SdASZ5Y12Cz99KLddWbYr051XfjtrKpVPqM2o8oRJG59H5XsuO
J76vinnZf9/bt1aUhZUkdIqmjqJzbX4ymtLNlA+dugV92VrKIqoRCr1lJIw4wUskl54ytTsjCjbu
p1f+hcuHi+IhvVKa/Dg+NZXLtTRqFBV1Jmfnpk/ROkYAENmXRHfpmNpd8ih35b5AW4xZy7NSfInM
P1paH/omOyiAyZL0Dwd7Jzf6vRqV7lwPu9s7fX3JkDrRruMXUndkTvfy1zlyOJQAOYpzqTfg+JD3
O3SoTHpRC9PupHXR8ba9q0idHuFbe4uTtZIyUBIrLM4V+AN9bnZ+93+0sDjWJO3gkByS4jwmgWea
f6KtuPE6ErlcwuJV62V/Cg2DJdAH6jtBooId6Y9iPteFuaOctDfHjbh4a9eWwU+SEO2XaXHWCgMS
6sfekjd2beVjuDiXxUXjDEVddD5CK51yHGfnNBsPRhJtQIlWjcCdayKpQ1lgOQc5GVEYpGNZnCdq
0R4Nr699yR3i5/Wff/cy8TaTPfHB0Y289OokQj7EmqvinIWzoDGPIv0dgxNbaIiVj8fiadbQkKH2
AIXHpZmmhTo7IhY4J9I+K+XnqpD/6s090M6t9vqKA7BnzHpAvklVdjlxlQ9MtPVmXpydOS9Ovhmq
BydqPt/etZXjEQ0cSCeoiQrSxMvlyACpSz3Ti3MsB839qNTBT3hGY7el5rF1+a5t3Vtbi60bEMig
noataP4kV/W9YXwbecl02HNvL2olPhSdIooP3HE0QJf8OG0/QZrZm3w7qBCnvKPenHTHsq49TUt3
vZx5RRW8T0MTIsWn27ZXbooL04sNJRNH+FB18Hchu4lXqruUAC4s9m362wHLibDfuYvgz7ltd/Ug
kVxk4pEQi5rz5UH6mspIc4/7y4O988tPXRxCZWH1W2X0Na8ko6VMyfgX9crF+kBXIUnUTThMG+oP
WlGMuymttmijr8NTDhAKGYFzRMh86fuqXRuJ7gclIQdNCCk7jVb3jjLCr4gxKdfR1Y10bHX3gDPj
KrByQFRwuXta0em5ZnFqdoT2VzLNxV5Ka/tQyKG6cVBrG4gopigqm4IVeRkbJJ1h1lpSnp3KPzZq
wxiVb3Q05P/dH8Aw8F0D3ALku8gkqCZn/IKiPDf202RWu5DQvkFo9raVlcWQTQqcCaAMsjFxjm+y
ojZK7Vmr2vKsy0dVkbHwXwQrZMpCw5Y5KJLXxcmELco+Yd1X5yQqn+wiPRXh/EdXwz9Grv3ze8j0
NDBwQl1YhWgVXS6mS7MkV5woO8fxD6n4gnSzbj3f3q9rP7s0sTj8NgPk3RdxdqZ5MfaRC0pYyT/d
tnF9A2EDlDBVLkiOr0hf5jDyeyQJsjPyBfe+earCT9XwaAcvSJ7JiCPJ/+xpQDv5TqFiojLE3l1u
m5rwPyqF2blsYBMPzFMaPeoMxt5e1fXO8bYbTOIyBfJq6NKKHReBKeVjdh5HfT9OL72e7zYLC9db
hxGEf9GupbLAw3tppKq41CqTLHKoZq8YET1AlmHu/0bh6DHGUxybYoui6/pRvDS5uE/bSW2triel
jA3JU4bPFlAdDmrYqkWu7p+DDBKc1GACl+8D6ILIHGUVO4O+z4DeO0yUbgLpVlZD+5EuMsEe/RJj
4d9TyeOQmFZ2VsvUQweMFCMjO5U/bB7V9c3D7fnG0uJ+m+ZMLlsDS073JRofnWGL8eHaALAMjQuH
qSNkPZfVMtWWFCoXk49k0B1i7ocp2sLoXG+WANcLBBiVVRBgi6styUNNKZvCOaHUuk+kz0h5MsSX
P+RqufGJXo/vCUAGCAbm5oHXk8tcOvY0K2WtaZVPu/Z33jJb8pl68WG2fFdFn3lW73rpgTE6yZ5+
lqTFZXsO6nutjfaoLfzrd/wqdkl1FT4YSBIXiy5jp5u1foYNZbKHc2n1kN8O1HNrR95Sdbj+mqGd
4SaHHV3ArRxxwm8ep7COwb8lrU/Nuj2WNll1An9qmP9QcwDE2YRcg/pcq1/+eYFstCggI7bJUOfi
FRlgX2lIBqRTqfU7VTtHwaccTaXbRsQfuSwwkOEwbkiowvtLO+NyaWPhaNrQUr6rdP/gwJ/MjRhM
zmEKvyOVcdvW9c0BJFpUqUVvEgasxaVoG3WllX0QnaFx+pla33PlOcmNz7eNrHxtXBo8W7xXzAUt
eY/yNu/pZCWw2NttuJt7S/WkMNri0V7ZNodoEpANGCVmbRdLUdOumicqn8BsHpm4f6c172L9Wcn6
B336eXtB4qa7PCGSQ7pn6OjBp0uL8vKE1CyEmMCXqDTZ/S4LoR2dj77WHJC68dLy76bq4vUpYY8R
TXFKfFVLNqcuJHydQyc66/50p4fz2Silk8OQ9O1lLXdQlD7Jr5kBFAqP/N/LZUX6OFtR0lGlizLU
1Bqp2ml2lh/kQiKOhUrMi9mNf6whMDxC5QBoMZgC/vmqbfTmQ87iINVJ1uJzkz9IyifRUmj/3l7X
0v8wIcQMBCkfLa6rrk/jR1auJlFyDq0ugNM0+BAY2dbQ3/XmIagmeCRwdMQ3lz2EaLBjJ5na5OwD
j7Hp2/qWup/64VcR+ehFbSE+li4h1sR8E3QtADEslrU4q17LZQPenLPVUGOMXapvkfXt9r4t79hX
GwjmCDUhXH3ZsLA6O4prZ0zOOcLiEyz+IGbN8YnJWHfsPma129ff/90is2m8H4SaJFKLUtwMsV9W
2kl6LmvlV91F81Nc6MN728zlXdXU8X3om9NxrIbmmFTNFgPK8rMW6+Upga2DLJ/584X/Q/cv17Uc
p2fdYRo6bu27sjO+tvaw64bxqM0Pm4HO2g6DP4Kkkq8beq3FKzbWrR6pULuc7VltdsysaZ4/tAdd
riw3lZLYM1Kt2Ge1jEYLk+Ub3/tV5MCCyYkBJXKNUfJawuakTurs0UhR9ehsAtSoqo8GwmhoXFKW
tJqhPMptWe0TtezulNKJRzcYY+c+H8dOc3Mzn/ZwafcvReunpyiri5c0k6On2y6x8vEy7GkJmOYr
3mRx1/aB4ceZpqTnMbWSfSrp9ffUkOqNGsEVJ8frVggxF8bhwWktR3ahiMltpbLTs/+pKP/G78FS
FUfzI8RX/mOieuXolX806e722lbuDIGnBVBFDMMntviIHc231Vnh+Evlb93/Cd+p0kP2If5028qK
W19YWURlemcVGQ2L9Jzkp6BBHrV0FesjXCeVkbryFoWDuXgb/2cj/7OmxSdsaC3yKbGWntvMGL1B
rQOYEAx576cafKFNG+xur27lIqSRzzA5ny4UAsvgog+SBOCJmp6nAnYs3vuHTN9o3K4dE8uCxUNM
4fPXLu9aI026hi8oPRddGXoIBTuPJELhQ66k1lOhpsjE1fHGs7h2aCAIuAwJpSkSL2xSzYnaJMMf
O/9p2jvu7Crzr7D6G/+5vX0rNxCU5tRgyFJ0akkLO5MdVrJVk3o3vcQ0WRDoL4gVNI+ln1f7aZCM
e6qS4bupkH6CyNvq7axaF8x7Ik9mXH3hLFLCfCUkC9m5GpMDDOuTW1bfrArsZ73vkVyZm/B7nmx4
zJqHElxTC3QoW4H9vjzOQR8qMHIm1QYfXXqad5Cc+/UHe397Z9cckxcaYWKCeWjNxL9/E9jkkYGO
WI2ZtH1ooDbQgsdyq5/8ih1/G4mKrw3daPAzIl8AMXlpJOoDfXCyMj9P5VMUIesYyB5smXHzrMmu
nMNxVByyjkby99pHqbJ8XzgwyTv72gzcIUYHxtcAVraWl4/R+2b4qoR3fh8+lPNWlrq2G29/qPjG
3uxGV/Lz+7jJzxpkgnRC3Vk7zEm2sefXR0uSAbuHJUYVILVfeLPcVdMwJYBr1P5T8qKR/85KegeL
6NZzcb0cwSbPqwBTGnP0y8+zrTqAWaWcn0fEcBWYOSTlZ9XFrjwXnpg2NwZAJG34SUk+2LJEzp0A
f0PntTMOofT7tqOtPOOCABpdebyWuGmZxOUD0xmT6QPCqA9dvvffpQjxzb+j7IGH+xC2w102qwlj
vSd7/F0a0XOl1d5k/h2iw+1fcn1p8UMIfdl+EcovVRKqsY4r+M7yc5Uk9SHRZlzOtmpPSbvuKBux
tm9C09/nebsVDq8cPJZFuiyUoOE3uHQvbU5jU43j/JzMEsq+x6rz6tRt2vvbC1wzAysE2E2B/afe
dWkmk3gh5LHKz7KRpgTBcArrxWOdhl60lZmv7aVJIGoAyQNtrYir880H40yU/52SD2asoQ4xAHV1
/VnzT1C0gC2ovhlbKucrIRDQex5SQYkHJHaJaJztdAIOEubntLo35OogDX8sFhZ/Rx9CQ3Q5PaaQ
wQVnQ7kbNgZAr6Cx3MNvbS+TdwZi/Bb0Wo7C9C8nPDYK9cvgW1q1Oz9yq+K5G38V/SHYUvjatLu4
MPy5jJO4wK5jmwdrcHZZ81SE98qDgx8Vmjd3EEtN3wuYo2970toFglwmnSLRYKFKeHm8sVrMeT/V
fCpSHXthkse0LikfKE2x1fpY8yS6ZmAC4edmmxeeFOrTwNAM2n2RAZsfugPSsWPkH178YT4UThvv
Y9Pq4DnKq43P5UqnSxzrG9NLcaohq+YUvGl+DkzD0xL9k2N+b4eDgjppr7f3Smu6QJ1mCLw+ONOO
VGMYHyL1y1inj75ZH6f2iTrtnfpkViQctw/gaixr+dsWR2/pkWYxe87ROw+qtWuUuyAEDS2ISQ7B
9OQgmOwhjzk63m3DYrsvn2z2hISduqWAORqLO6StW9ORkoGrKj92UeEV0/s5OxRpfgzdCqqgem42
LF77mpCe4CjAnlFnWbYL4dQe1Q7Sl3Oczmg618HJh4DIlcLq7vbSrq/Ht4aoky6cutYaVU9awEC9
ffIT60sAC0it214t729bus4KhSUBPESOR7QjLi1BFT+QutKpdrrwJyl95/VpFm4Eiisucmll4SJN
Z3Zha/bATiyHF76FPuCPU1UeYbQ3FbMbGvVe6WDwlfZwBzduaegbBZHVo6PUKMhSgeovJyINfZil
Ueyo5XyiOlYrj7L66fZWXmc3LBIOTtFDMMjbxFa/eWimRNOruJMx0Ro43xcl/uA0nRfVDzbUb7dt
rTrIG1tiuW9shX5b2WWArRbqAm0/KaEXVPv/ImG7XNIi2LQDu86ySSnOZvTXDmPqGS8pZQPJ3ByM
v/6YLy0trvGpS7K8TFWQGV1x7Kz8MbbG2kWhzFVB+fX5wZ+U95MWbKC9t85scaU3A8z7qckC61l/
TH39zor7nTHckdqg2b6BeFxfI9eGhSQVwHlxqG8OrVHGANyggbHxrx/9NpBzRDwO/1CyyLOeRmXY
8JL11f3H4OL48plW9FSxqYrxE/m9xq685t7X35svt71x/fuG4uv/r2xxembPMxzC2HKOo3P32ZDs
j1O7H+LvU90f5+HOIcZzku6eNKJHV2XD+OoV9sb44gzN1EkVUoTyDGQzd6OySVzJSCgA1oCa3MCc
vlrKRI0ThJO1jxMHFietir74phnvzCzOH+xWgttKgk5y45eJy/PyhcKpxWiXYOOnn7i4EQwta5xo
4tIJ7WOkf0XuV/NHz/zQDF4rf1ORurfL439lEzlqeIB1MYZy6WROis5rY4zcDIdJNva+87WvPqj2
0dRepOFTMP8Zq417b23/YWpB55cqAGMGi8u9VJTG7zPuornMn0LHeWyVaX97VWtfDqVsWrOifHQ1
YjrI6dgNuY1/WXctn+aQncJu8Ab5KfNTN2y/V/pG2WjVpd+aXHw72gxPZJz57GP3VW5HT6l9Ij0F
FnkHrulMhjiy2ekO5KnRi928hJP/rxw10FKgBfOfRS8+KieoojbSJZCn+sFqH5LECOFyaNzEyk6U
K3bzFqeDeDSW7qqC2iThhyfLWIY3ukx50fRZsp7edb3vhdkdddWNGGrt5WLgFU4wQNVUAhdR2zjn
uT324GlH4zdCmj4SLkjWBMbWdyC8brmY14WQRjP6usww5T4IZ9pIBDZBurPVr46XKoWnoKIMRfpR
/dkXH1oYem/76UoFgSyE1JWnmb4Lw0uXX5886WUtzXpxDj5L0gO9uMyNP8qQYuT5TjtOyuhWv/3o
UFXHavJGfdd0G7ehcIrlsnVRwmWAX5RZF2+M1o3agMZieU6Jv9v0fdTpLkq6XhYdVe2xDLZkc9fs
wQdKEk+tgmNdHGc2NEYvBVp5tsf2U1F/0ovoMU+/5mUIhtO5G5v2+fYWrzkpUT+R1muhf4kHUUqj
LJwirM4qMknvBnXq7tPBekjrSbm7bekKICs+QMRaRIpBy4QhqsvDVOo5yW2YYwGXfyuk2PPtr7H/
GPsWMu7SoayMhzhvedE27tNVJ3prd/FsNLo9iyGaChTXeNCzXZ/ZnuTAaP+JXVXgZa6Q7Am+BulB
eYHx3yze10HrdVuuJG64hSvR7YXSjglyR7AVXS6/N2PkTQd+RuIMOwa6Y8S0FfhkNCGwUWzERmv3
LQxMKFaA+HwdjL+0lkx9NjUj1nSKQcTNVOqjb7NBl9Sa7+UYPsT5UbKZ9k2m/WSkd21lbfyElfUK
TlTgP7zWNGoX326ip3lmD1lz7oYX4b4IhEz3ofI+hs7ztmetfDQ0qfhmgDQJJij1cq2RHsoz8kbN
ebDftdK409LHRm69fH6ox7s2vL9t7dqPBXcWaH9wbfRIqUtdmkPAKkyarAzPafBdTftdcmfbngMn
dqpaboRKc1m+85UNL756soVRRSUGAWhBurzYzUhKcsdoh/AsJ3Kyn3s1P0sTAG+rr5PHPFMLj8m6
xOu05n2TzNFGHezqLKm8iYIJlGuCF3EJLAlT35yLUQwipll8Hpgk9BI98/dOZdUPwRAINcwu24j3
rgIhYiBU/Rh7IOADT7X4YOKx1O00B29UqLJX+cq3sem3xgNWFgbwWqD2gXzTaxb//k0OoSW2Pdsl
s4+c34dIq1xzeqJzLFX6k7IlEr3mOECn4HlTCLxIWhYXYN/Jk23kCrsYf6k7k/TvnVUd01OQ7NJT
1s53Y/lnw1fFn7y4dMQevjG5uPsCtZeYjBV7WI4vTOjSeGm9aDR25tQygkk6HbWHzh+f5RFRC8ub
9T9Zkhxv/wpxUFc/godcTAqgZLWcYOybeC4nlU1uwslNs9mLrOcZno7bVq6vPLHWN2YW/jIlbZ5T
uOYsm6Na1FAVF66DtrMSPUe7R6Xb5cVLPbuQ/9w2fBWCLewu7oNCzQYJCn2mj9U/oY0a16h7Q+Rm
dbvxFf4vK2RwGygUxOHGYoXOLAdtPjNJmNjIgEQlZOjEQJHnzMUHJVYiDzD5t/9H2pn1Rq1sbfgX
WfI83No9JXRIAgQ23FiwT/A8z/7132Okc+iuWG3Bt7XvkLK6yjWsWusdlHL6t2ijzNMKB3hMmH9C
S8p8+vMxU5yxEKNFVvINnS+pwzGfKsYMBuPeiPa23e+dYXaljThrZwCihKhhadZyeQpz2znYPTWF
HZ6NpGyOXaF+sQa92jho3twffMDLIMIhEGeFEmuTwWDq5NUcvOLfUk/wkkABIyp3ZtltQQLXVgxH
KUnXL/VCTbiwuibRolFlVI78lExfHav0LNNr1Y+3P9LbLgID+6W+A5GLm1gEDtlGYIL+GqJz0e9C
60hZ24vj+17Gt+PjXLkTeMcnFUbA7bBr08kDdsE8wmyAlHp9pgZ6lOcGGtbnRD6F44FSsvWj9j25
cIfiT0Vn6XXSV/0dS1gfQxf6SZQRSylKb0DadhMKtbYCLyMIiyPwR3UaJyI4UKskuFRptwHjWDse
l97woisJ1kBkm6TYOtjT8pXgp3mj+c0wSi9v/rRg+2uifgcRLgJZrQ1JlhhGGLzoHe8luXLhwOxv
f/r1yfodRfj0qe+k+aRP0XlODDfqnjcrqFsBhO/t62YBK2NGOEANEEl9bvCG//8NQfjeWt22jIEh
dBY7xIGVGG006dd2v0oyx+HJbUhidb0/JEUJE9XmU1SK5VXqtM9je+8036py42usbsTl5YzVLnAP
kVvUGygUVNnC97b1O5xgPjvaY6N94FTndaM89Ml0uj13qyv5IqAwskGerNjkyXpWrJcAEEVVPwzm
FhnwjVbBsufJCWWMR8CYIs97PX/o9mej2pjROZ0Ow/P8b7Yzq3eOfz+Xz0aqnyftM/315FH6NwhL
qs6722Ncvr+YzFxGF5Z4E6bo+dChO8vNd623IbDLyFc82MNrNv3N6UbRhcQbOBCaNEIsJyxCI/f1
ZbWbjlskQ7aDE2dujGhtT3GFLxotJivBFEqcBlAbxSi16Iz/08lx4vsJ59/bk7a25KG1wAoEprYU
q64/Wd42nYGZRHSOZNnVcZX+x5w+I61+O8rKGwm4iQZoUUfWCcT9dZTB1iK1DXyiYEyZu+QoBxyg
PdpHmLu489R7WrgpSrjMjrgeLoMKQ8MrzCh1k6DZ9I3y5eDLLmjVL6byagbTgUbdnb8lC7P6kFgq
CCYIH+TuRAhXYqD+XzRhfLbGkTT3iA+bNUUouYY0T5/pHLgx0p3DVgXjjUnRsvOgdcJzp4rBa1Q4
G4umqbA+Z+1rnIuRTmegy1TPwvKKGkYVvJ++SMpj5Vf36mKM6Kk/sru+OtSvsfmJbunGmlr72osS
D0JhsADfAFHUpmkiuWLi1eGlWuxCNJs2oVcj/YdEN4BS5GY3Qq4dqAvhlL0C/vENmqcM4iQCzROf
sXa4NzGks7oH9Mmq0DkET9mP26t5NXuDrrTwUJdhisd3pHSdVHRpfO41xDsz0zPM9mfg9+6k40ye
VE/Lda45yUPgf42aLbbP6mODuqeyVJHAYIro0rApE2kMmvhct+NJHp6hc/4b4aFR4Hw3vLS1Z+xe
tmS2VyeYeUX2haIrTZfrHQwLMy/7eIjPhvHZmf0TbtW5c9b179JdX2+asK9dVwuCG20FslSqVNfR
UJB3kEDs43ORpd4YHipEnbwqPEX23rzrP4/aEXhk8bmxHlQqoqgG3P7Aqwv4IvwyGRe1h8Ry/NnA
afGsPugTFjDQI/MHy/pEKlCahlttrae1k+pyuMLtHI/2oCT0Cs55o73GsXXMy+yutZ/8wvR8484f
3weaq6ZbWcjGLNvq9TDVvi/nvmGYQRK5svSt7x/raiO7XV033C6UqRYhK1tYN7JeLF6mU3xOimOm
P8/gOJ3mgzY8GNMjQGjv9odbuzAXhvt/owkfbh4qM09tRuTrWbdPDKvmHOy2qpprURbs86I4tqxP
4XM1ZUjrAcvNMw5w3sKk/2ORrOU4p6uBBAFWz4u07fWXMTA20fXI4TjTX7v0SSt/ZlvZ0uqVcRlD
vDK0GgHYxufr2xgPdaWHEfmh8NNjG0yn0p/vpa45RUP7jHnco+2E7/sBI6t03EnzdNSUah8o9svc
PUpbef7asoS8oVFcQJTxjepZkzTyJGVBAse/3tXKMbMKL94inr5xaPw1xb+j/LrJL/a43vuNgaRO
clbquyj+qYzhybJPDvt9nPqnEaml0HQ8tS+9OAcrpA2nUPEyf8JhtHTTOfs0SJabd+1R84vDXLa8
2/RTUkn7IK73raU9OnL94FfpRyfx3b6p9rdX+kreBvcEdh95IY8IUdOkVAZaQ1mLNFw5AxZGN0UL
PRVy6ZaC31pKA1uYHh/3Oa1SMdXN2lEfRwSbznJbnQo7fWxqbOH2DhIPyUun7Zoek5TU2t0e38oi
YP3DvodrBGPtzR6b0lo1syY6B1S06z48aCaIjmLeqGJthBEz7CnQk6bLWl4s7X3Yx7sFX9QiqP7n
g6EvwTsPwRvMcZYD5WKt8SE7JQbmfG5YP/tOft18fa8sB9oevyMs47yIUElO0eoNb+N0zt+hT3yf
2eOhrqfPcycfbg9m5UTHqRAdVmq6pLqiCrZfz7BmVR76arpP+mhnT4q2T8d518X70WzSY4/j1u2Q
Ky87QvK0XDiFpFvCOygaUNlTHOZvGPc5SKk6GfZxBzbLyU8UfzYuka1owrVI9wRvPUmNzq01j0c/
sJydlDkg9LPxtTPwjcWSd+vpvJJxLDxk8HoksIuA8fX3a0q9VIOCl3NVqx/yITwoge9JrXQaZ2Vf
lVK0lAelcUusY3XZwAjlplk4faLeU6pmtW80BlWhePh3NOajo4a7IUkLL6GXf/sjrm01GMKwxlk8
VFeEN6BM5VG3E16aRiwf4+K+nZN9Vm20NtdyYwgdv6MIW22oeqCyMxMZ6t0RpuSh+B72R9M+K9q3
NDvmFk5BZugGzeQ1f+rfwZWCsMKisoIZKleLsEwxCpFMo6INp82vc/D85/gj4e8LuZSl+U3bD/z9
IPppyN82D5FlboQHM7saQCcwc25fUb6ntxvLmTDQPjdl9T0Loa+OqrMlor+25C6DCClaa2RpYZTA
5yLljpJqEurspye7+3l7ta1tYrqhqPcgagcNXggz4Y+Zpx1jGeOzWU9HOZBcFUAVbD8p3spYfuHb
3szcRTQhIwwTq/PthPJaHA5oxCh+0e6mMFDgMLZYm3Zqv8/kpP1UQLOarbpfkA3D+67Ljd2gZM1u
yIcXO8FO/PYkrH7Q3z9LhMjZc11YQAWp+kWB5A2QIQ9JLdcbUdbOLpAx6DJzcjHZwrLsu3xs267i
i5b6xyJNDtLou5E6uGaHLrPulqp+326pSK58X8weYC+RJyKHJ7LZlTZUlhIEJxduD22fvGua8qnr
oEO0C6QhDE63p3Ll9LqKJ1wKlp2NVVURj6/shnS7reBhqv7iPL6KIpyRIYTGIlSIUjoP+ojx8E/U
kzpz4022OhaOKNBMy8yJmmM6yq6JXFG8xObulBrxnerK9saieMsNUhC0xgAINWsZbThHmLAO5XAz
0TmIm7iLD3kQ3TVSGDw1bbGf4khxoyQvDoVV/Ez6JDnHZkWlWAu+TLU23zVjt4Ux/IUXELYovwc9
SOTDIAGIBQwzMCI9S7l+Aid9l5vVvRx8LxP/SxQlByc0XbPUjomW38G5g97j8ihy7fSAJszRSpJF
8P+rHJs/bi+q1UVMDRcjdWPhYgrHBlaZZStPDpdVWdz3qXqS596tQuNOQb69jovj7XDm2/OdW2nR
ywKmsvQerpMMJTZaHwcOMje85+HNDLtU+0frn29HWTl0iEKeBqoMVIHo2V01uh53MyVQvLo73G4M
y4NguVVjXMlCr6II5zvAFDvXVQRVaufesgdPb7SjPz81cuwaaG+20UZisf6pfo9K+FSa1cTk2BEl
GqN9F5vlS5J+K9Mn2UT2Oaw3MtCbg4OqKyQSmVLrPMypZsaaCvM+cSNw5fI/XfGYqKG3+cT7pRrw
Zm8AfuHqx26KStT1wuh1eyzqinhOG0T7OLMqbFPCwpuqRHKnPo8/dWiH4AOVpPsqBtge2NU/o9YM
WGlHOopejY/OLlOvt9XPaaTiGYQIU8xRn3ksOsebx+G7kTYYVyn55xDlpZ2Vxf47ykW224QagkjJ
5FNpm6Pps9OVvtcrQfg4D4Gyw/g58coqRb6y6iHPOGPh6aM5npUQzKuO8PteCQbJzfXaBGuqaRsH
2eqmAdVB0ROYDLoB13PDZrI7ygQxBM5nJThr0ymVexyb/mZvXoQR1rPZt7VZTIQJYn9fay/1YHmB
+jTGn2/vztWz/3cc0WhADbRJ81XiWHiHjBE+zw8FNbnbQVY3CzUJg4MNgKF41urN0LUQeinD1R+c
VMZUo4OpYLvWq7kFp1wNZcGZX97VqB0JnycFBihFWKKc0VzRQBrkjeVmFtZv5X1l/s3JxlOJdyic
cVBp10tBnfvM1wfK/l1H1tokuoW1s/9ye+5WP9BFEGEhYE2f1ZZMkp+P71vj1SjuyyjcOF9WJw1P
psXW0oZQKkxawEubxIDMGIJaONfunCoulGS3kM/DlrfbWv0IoylgxRifkBAYwq0TlGjGzJwuMOxj
HX2j+b01VPIxwHdlF0xd5NEIf9DtSd9N3Vi6o62Uf7Hml1oisB6KqdSTrr+baYdlntT0S6qg3eWJ
6Vr5j0rb+G5rzW+4TswmNlQ0/sTmt1aBqg0RyTuXw7tUhvPHa/fctk9jl7qZWqG+C/ep0D2NCU+y
57izD4PRuqPxZOE/9+eLiAOX3jPA1GVvXI+4K2LTH0N+i4L84460uPKKNH3smy1ljLXVCokePJED
75xn43Ug5Ap9FRZ4dO5n9XX2c2evRVK3i9gX+9tDWnllcDktghAOem1vYbZFO4alhdSYXyQvfdmd
y+kxl+/CWfWa5p8ifJLmLSO2tWuYGfxlZLyIgAqzaIxdMtbNyMMmCQ7ZqXZyF2rgFKiePwWuvwUi
XLtpLsMJyzTM2kKtFYUnRmTdKU72CVMYqtNK5dZydPcXs/l7aKLof68W4Op6hmYXnwG9ueGA+oSD
QRsSGM9aOO/krQbiWtMUcC05BgUggMrimszbKornSObVMR4MJcHGndbdB1sZ97aTuWm8C/Gofqyi
LW7gWj4KcRoZQRoKC9bueonmimr2OJGQZFdR8JOCQest9kh/ccZcRhEewSj8zEM/MDo0S06ltivD
+DC3W5Jxa0vkMorwqMpSRB46DNDPljp9UxtXU+d7KBpepG/1R9Y2Np1/KApcqryahLuuYXGEuky+
65MTn5os+wFoSfaQvv2LIgVMBPIrAC7c1qKIxFjZWe8vmY852+0+m5NwlzbVFnl/dRX8jiKWkNUp
sCRN51Uiaa+IlXmWIW2cuasvTFoWwH9plNhvVMPb3E8UraWyZVR7xz4G7aF4kaX3VYAsxDunfe3G
u+k/IOOM6Z84yL109rLiTm2ebu/stbsdMXYOSZoNrPZlCV10ArRZ6lqrKkFBJXfREBzC4q6K3vfm
dNDCLXzS2nIE4cEJCXUICLBwYklWXbdlTSug97Nj33hfszTwot7cmNnVIaEqDeMchqkiaj7VVWum
uEsD5KHWP8tny/gnqanAGF9r/3R79taWPRaSKF+g/Lhkr9ezl+HyFSYL4iof6w9mZXwIi/ZkSK9/
EYU6BBAOYFGQ166jTCF/tQUVfs5a9CN4WA0frWnLuX61AgO7ka7TL8FiR7i+uiGRmzGljzHW+4qS
hlZ1O8P5lJi2l+WOm04nJzua4RHoq5tr95JsHW4Pc215oIKCAinQHBux4ethJnIdq/3EZFp13AH6
cg5YzEw7CPC1G0hBuEFxfxtuUbUiFVkwefTlhVmdO8nPSofMuR0rr2/hcFUDtrMPslFu3J6rkTiH
aTTY2ExZyyq62GNz51hBVYPX6AcqKWkH9liO6v0IEMb/U4cRqkMyNiZQYUCVQQcUj3xbKvPGIFdP
BnrSsaLFp7zIEOUzI8e1rcQ+/ulHu44nZHTzouPd9B1NDAkQmfNTy3+y/jehtm832hIGITf4A7wN
REm1tq6CotfBhTC+73TYn/ImfS8F6RbkfaUhhFgdVWLuMY4QXeQR+bmd2XnAeJQ0d9Ug9KxMdk0S
4SqIyRmRRnLiU9oA4mi+d+VdW1r72xO6kvjwCxZVJtSfTe2Nmo6cNzrmaqyWNNq3dYkFKulWvAuq
jC0Zur4eej0WNXq1Nzab92vTjBUDL71lkt8YMxsWoy3HlkpSJ+2N+mR/LQHHUdUBvroLp3/HaVcZ
vQfJWmMmugRehX8fZ+qXjTlYkqzrChNVYB6a4CIX3qHoASs7WTH4OV8hyFsgcbrXIFI9JvulCWj6
912PO3V3DueNh+7q16fSiWADQr6gMoWXLobtoCUldo8uGa5c/4v4yz4Mx6PqjIcuLB7iNn9Ko4Oq
9ARPvxn5tOW88fbyYuQ8kRasIP1rERFal71fxaHM43Ma3qMWe1Cd5gc32hfUkh+aXv+6MdPLKfdm
pilP0ANFqFVThUO3m1FQcvB2PNdysQNfcR9JQ+BOpf3BeLFjr5G/1OOdAT3QTeQft2OvDnXpgILY
Y1+LtECLI933LYWtFu5sXKtRHMEM3JWizqu22ohv87mlrfA71nJEXxzBmTlrwWTpEM87+9/W0d1I
kT7cHs4yU29mEqTjIpPIZIqlpSmve56xfLmZC1Jrpb09Hose9oTyGkkPttS5RfHH6QejYvqwx4J3
woK9HpVmzpMcziYXi8H+ML8BX1fUbnd7XKuf6SLI8u8XUxfXRTnrpUUqnDnFPnbMYN87sjs3SeyW
Vhu6dbUpjLR2Y9ITl39BVlUQ4Ncx6xijOykz4vOofs7l0LWTz9b4raD/+edjg4hLnUdDdY+M8TpO
BD2kVGtW/8hIdjSI+/PkGz0+c33kqUPyH6ClykbMlQoX5S1qw/ArlpvmTTrgh/2UOaAOB+xVvozT
kxmCUYkCT8sdb0zv7eo5szaoSWsTqtPgxKOIZcLqvB4o6m99r9lqfEbaQZI8P6a4JD3pxZZ51tpi
uYwjLJY5MZF7Rijx3I/1D7n42CTh0fkCueswSb6zkegvq0DccZBQaSUvhR7TFr4eXsLqmA9Zcq7m
b0PgI5I7uqX0sZPu1Tb0pvH19mJZuxwvwwlzWHIn0hjPgQAOhlsMzzY0kU2W2topchlEmMDGwUMm
rZcWZ+8Axn/yh3SnjM/GuHPsfYKnp7yJgVm7bC9DCpstl9pxrHNCBsUxr09x8BlWqNtT3pHqL21z
VIx/4ll/vj2Zqwvy4tsJ904Jw2zM2jThkQbpQPlgccMryuPcbTUX3qpGLDbJDl3cRQmRTF8o6HSN
mvjtXCRQVo61CbmiTd1gcCqXy/1xkqJjZJj7EV/eOrnDqvGgZPO++GjAh5jl4p3sdxtJxtoygpmF
R/sCinvjtTAqaWtIRp2cJ/nB0l9ImDeRP2uT++s1TxUbqzVxyDre0NGYGsmZ95Or9D8XqnbQmK6q
bM3u2nKlik0N28KxFL7O9bmCqLkjVbOZnIvU1cO7oFfetXmALXXq1vm9NiefNiX8lz8p7vqFSLz8
t1g7CC+O3tImudH05FxroxuToW82OFfwOQt/c7nLeRhyXgoHS107/hBV1OPt4NHE2zSWHhZk77DD
PGJ+p5StJ2tUBV+APO6b4dCZG93j1SFysf+SaViAmtezWoXSWGYBN0TS2fkhLKWX3PG3wO9r65D3
xf+CCDtQD6MpgAREru/nB61O3NoavW0a5kaYX7fhRfoQNJXT2hqpfNqod8H4TB3ltL0OV6PQxF8Y
9YDRxOSrLJ3BVjKNwcyAuHLFRlAoV75LTrdF9li7dHhYA3CG5bvgL6+/Tel09BxsUpNSSr0BIeTQ
oQ2lGyFPMkc5dk0gu0EZbshure5opAKgELIcEWq8jhpEBtVhebm/67tJsvBOeZ47Plf1V8NbVDSg
wskQI4T6gcbnqvNleEB+TrFmnWDUGDFPg0g7ZMWE1MVWPrT66S4iCvtZBuqMGwRJbJVMd1p17CZ0
bYyN/Gf1q1m8ACAILNLdwiWwuBD5bc/6SMx/wNU1B8O/U4bPVcnlUz/dvtpWd+9S1NWoptkci9ff
qg3TOqPiSkvWGtqnIFOlxyKruv3tKKsrAvQXRiIsxTf6/b2B3moV2pSv1MqjsO8BvEda6qnYsi3X
1s54KLoY2yH6sZBYrscjs+BnlYT8bDeD/bWVEmM3+ajW0pEN7/0FZRzPAe/VYD7HVax6kFFCV9c7
813ZS3tKbOZOTjP9VI3KSygpFuwoNT3g9pHeKZMGNcAv5x3eK/jMtKNxgE8iu3ZEqaWY0w99Vg+u
lXThTg/V8rGP+R3B2Cnou5TRaUyHyCtMgAlyYU57esrJsS+y8F3AX3a1mJa7A1l24wZfNpt4Ay3q
Tzy+4JqRUlxPCMToyi6MefEWTT5Orf6RN7T5nCa4w1ZlEH4NpXrLznc95GIowLsBiKawfqNMSWQt
ximn3BVOcz9aX4P6VdKCu8F4ub2u1lYvegEOiF4qbhA5rgeXGEDZm4LB6ZUd0UpMPtV+tTGBq08g
ug6/KAgQUsRyHlWOWumkCeMfWz2N7ZfEqZ9kutvOeKycU5YPrpxWbhd9uj22lRo3Z/NFXOHOi/ir
Uu+QO4SFVLqDnLzMmNI8lgYK5NkY5M9BHsSoKA7TbrAN6c5XlX/yQNF245SVd3Sc/lxyhh+E8goA
d6ptaAtez7bUNEqL+xZrOgaGWt+lGWjwbN8x+ttDXzsuSLexnZYxnubJdB0oCvUpcRorOaMNJFNG
VNrWtb6Hr7ejrGZOC0oE5s/iIyZKw6WGlcT90Cfn3vq33lMISfXuq5S3J3wfUPGhvDPZD0aP4CdK
CVbq9vmWetDaSc9DnXo+ZyxoK2Fz9loP70X1Oa1w4YwhX9XoopTV5wnjysYkWSw2Znbt/uJW5mEN
MZ5EWDjuKS1EupJh6qREaGU4cvQf0Kvvs2Trab0SR+FGxn2BthY+s0KcRu+t3HT69JyVP4H5wBgo
h41bcmWR0GICBU8A8L6iNmQQJYktmYtdUGodpv5hAbo28us2yGe5MoQTdGkA4gGHkRltXGE1Uh3p
tbChoxXHL9Zwrw2TN9PVd1CClcNdbu7SyKuL/ZBiO/vvXyS+V8GXib7ISNEFmeOSfX9OB/9YG/tB
Vo/2fLi9E1YO7KsgwtcaO+Q1zZIgRvmJYzuTPsjjF0S9nY139Fq7gOYj65zHhoEzoTCVoS93VirB
ni8BKGsuSu9+Ar61/dyk+6Byy9S1zOwxszZA4WtL5TKskBSoptSkRkSD3IqtQzuCBktG9ayY3Xez
D7cE5Fb2NGNETHN5wy8k7+svZvLBAs1gjIlq3sXNkVxbyYNDenKMQ2Md//zLcc+S2rOpUQcQ+oJ6
5PtGuSA4GxzfYyxueOHum+I5kkcoyRs7bnVkF8GEr5elyAH4PbgJLZzeG1bzEHRfTavfRXWFc1Zy
GPQtZZ/VD4dsJbD9pb8gFs3sgMy/zEElxg3NyKms2mNnAujLa11xY8BZp9vTuR6PZxlOuODIRRSk
gwO37vTg+QLl7ttdHHNEjlvmLGv3OlUeup1LOZWcWNhtcjQGamMVPMqUz3JZ4v2AyUL0Ua3+CfW7
obsL1NBNU59E8rXST1n95fYY147my/BCzjTl0TSnfonaAaYSLqg9rC/mj/R8P9yOs5KJM8zF/4bH
J4mrsOlKbMcDsABgI7Wvumy80+L2VGeoWH+vlKc0zvZ9+8fWDgoilRchha0XgG+gTwMYEsBSs4Pm
96q39D0zs9oY29qBeRlIOJUDLZNmJeMTTnF9xMFiV2K21tr4oWlm5UroGtyey+WHi1fQZTxhycyR
5IPKXNYlXKdI/9DZ/7kdYH1R/P5YwqKQh85R/CVA+cnoQq8sPurGxiG8tR6W0+XiJqtiMFJ9xbrL
OwSS0uhZ75qdLD9B/tSSFAmZn1q4VfFbHRaPEF6cJqIDhrAg/EpO/FlZykaN9WPy+8TzFf9hHLdI
0KvfRyMLWdiRCzj8emxGlRp23i6t2PHF7E6S8fEvPg/0BTwf0UtCnfT670dhV5Ds064boKFlBo0f
Gu1yXxxuh1krPwMZ/B1HyPB9eUokc6DyICmE8g9ZAj0YrP5PHhjHwVLpOlW6l9b2V2CHrZs3T0YC
PkQdz9lC3QTWffsHrZ3HFJ2XssHCPBW7rhJikpIx83ti56Upf7SkePrwpCcbecnqMrkII2yvLDCH
FmIVBZd8DybWwzPNS9OtbvlWFGGPWaM+5WHBYDTE93aRZD53Ud67m/TQ1Y2GqB9rhTcNxefrxcIK
9eeZvYTAjO+8iyfH9rQM8dUqwaGi6Ib6WDuNfVeo1U5S6q1RriUJ3G1UNYE9IsUsJAlxSAdDy+hS
pum0r632LjJab2j6Q1Z+Uptj8eeEv6VC9juecM04I3wdSyKehV6RLiVeQZnMLL/cXojLnIkH8GUU
4SApykbJkdDjMjNH5tB5mBvn0Wzb+94pT3Hy50U5OvNwGJCtXcC9wnECds+ZYv4/1/ose0UWjJ42
KvPu9pjWChvUheBDoHLsYDwlhCmLgqaWzKlSGQUuuyep2NWqV9vDcTbz3ZSmO3j1O8hhG8fM2q6+
jCtstxKNGQk4AKjY7L3TH9usOTgQXCms3R7g2oa7jCOcmpIz5G2/jE9tUjeWvsuBvLcTxf2LKPry
fmeBQI8QFvxQIvI+GhJdZKc8DgCXzUzfbrWuLsCLKOIydxBnkGeEYwzls4ksT4uF4ZDK+2J6bbSX
2yNajYWOKoJrEI8ASF8fIBLQSn2imHamLWigFI/Ii5ZE8g732vhI2mOQiSfN8XbQtY8FS3Q5tLiB
FBHKHuS+wkLAllzRX6kyeWkPF+5vDnqd1H7RA0ScX4Rq+QwXR2264qOuvO8N+X3QGu/HydlID1fH
AiRukTeieiW+yoJBG7uyLen1y9mCrEGhEq3/jb7bahC05yEeIQfPkK6/ktbrdCzlgbFQu6rex1mO
10fk3f4qv7R2xIMPPXQuX6QTEMgR1oI8NXpjaVF6lmssz9N+Hrx6Vr4qUyE37uybPglCRinZbML9
6He2B0K79AodBJHc+vd0YUpPs6b8GOuDBETQdNyAB9Cu12ZUR8Ye1tSkzZ9u/+q1OwgeMDgxmWsQ
eNr11LR9HAd9TdoXmO+67gU6+KPa9K7TL6pGr4NW72/HW/sUkJxhUS5y9Zyk1/EqOSiKTqEFmuEf
uOtxYHmnAVJwnTreskRZDwU9eKGzysBmr0PN6dApINO5XvGsazLLC9FIcrawlWsnNHrx/4uynBAX
uXqt0R9JdaI0ar6zE8S2p9Rzuu+z2X38i6njS5lMHgFF8FSjKiiHL2p4bfTdQKA9eN4s4K0OBsoA
tTtUTOiVXw/GTLtqSltuUyN+mZDktFDpNJ3nzUxkLe9CQ/B/cYQNqTtNIqkz11rWaXujjDxdqrxK
QoxltL1wkj0HAaYx3JjA1VscHgsQCpgZi4fm9fCmKDCaaeCWm1BwDtPHAVmxoPTGfjiZeYSG279q
YHnI/mzJqy5/+M3RQIoH/JT0HG+s68Blocb41HBip3GMU8JPDF3+4mpdHGL+G2HZDBfLENSzXocN
mezov8Dp93HeGbrPtxfg2mUHwoV2NcBOIAbCKBrq/1MkgRhMSvswF4M76o9+cLR00Kw4wt8Otjpl
4GiofcDBAMR6PaDQhAQeTNw/diDjSJ3lT0WRblAFfikriN+FP01KR6uVU0kIYo1mPbR1TJvGeHbw
YURCsonuD6P9XVL3bfFZ/xjrnpx+8et9PLlGQ++R5TLuStRdEjU/3B7y2vxC0mSBIgePq4aw+zqp
nacxBffWy/k+z57VvthNTuLa2fOw6Sa6djqi56aBDsTwgo7g9fwWPqIqyLOyJO/wUXcr5wFazcY3
XNvmy2ZbrJJQbxOT80lxSn+Ezn7uWsyhYoDuWbova9lNeqVmWOlOy2gHG9K4EXht8QBfWvzZmEeq
vteDa82kVSoaq2d5yD/mfLNhTO7+4mNdhBCOsKRDzU3yeQjLtocg7UfFeIi1+pBjID1amvf/Cybs
vMyG5CUZoDe09JAM5bkOXK2ODoE+nlFt2Ai2lhJcTp5wlEjdqDSxv0BF4NYa6bwzEXdIh2xv+e+b
NN+nqrq/PbxfC+HNPqQoTy35F6deyEKywqlBATT0UxqecW4+ZUXnNVJGfiSHqvQlN/M6dlMbWzFX
7hRAfrHStLtiKtQfetYiBB8hg1hC6Ai7fyHON0/ZlEQxTIopOpQzHLvCr4fXwKmzyLUaX/4Ujlbk
L1QH/6lLFdtnc/d19CAl6bjxQl3daHi9g3oGzW2KaQiQpSTpcIs+BxjK86QK2tOgbJUSVoPoiHXR
3AddLSpr+8EcyNPE0SH5iavOANQrV9a/3/5Mq7sKcPNSvSOX/tUkvrhjMinNTSMBUKoOfvQusuZp
X4zGnwvEAY+zZMLYkEExFrreu7HtJBHOnTzfnJckfm+FtduGGzfZ6kguYgiHn4zLoJ5HvDqaIUNY
t8glt4rsZnd7vtbO80XlDhMRgABv9BXGaQonMwVEmUbZhAF613iplc93Uj8X76RBPqsGTPnbMdcW
wmXM5d8vvpHSyXnctCAhqnw4zHL5kFFbaurxr4YGhRu2P40EsWmtRE1TDwOwg1DXdr4d76pY36ly
/uR0MsY6G8KPa4Oi8oK1PGhU1ESEQVljHgRpy8uqKp5AoVOgMPZSXOxvT93a50JphjY8iCguYCFK
GWm5kfUSU2fAToQsg5lh7rzr5excFluGxqtDArFG62wBL7+5fueI98IMQMTHgFfBx3yw3M78mxFd
BBGuQck0fZ6kKvdvMXpxjzVKdJg12Im+vdO659vTtz4i2ldgDBfOxfK2uFh5xQQXoQpZEr1cLzD6
MardfvyLlzwstv8FWb7hRZC4cJIBrR9EgZHTiGf/GPXGzpCjjeW9NRbhPuqzeWqCGqD1YMReCdnH
zppjtEXeWDuFLgbzVnXWwCC5YjC20Xh916COv9FIWh3HolHD5pFVtur1dBmDbxS+tSzpGLkT50cc
JyifbKV5q1FMuFEQjBfEjPCmV/KqxcaLcRjyz7x+CCB6ka9vpHRbQYRPUkYp2oqpDdx/wb4bD4uZ
xyZLY1mjYh4CzhimHhgn9a0PPVYedpMBMsrCL1r3M9eOGPpVW97sW1GE20eZ7CgMh5DjTHnId3Ws
kNk89f3GflyPAtkKGA4VEJEHXfc8JvBCSM+NkZ/U8D5pnYOWHp3i++19v0z82zn7HUdYY4EdIRRW
Jul5cXNTHU8ucXYYkM2zsKDQfqTIRWze32uEzkXVgItHWe5WWUgS2gyRVYxR03M+P80L1hCFNKm5
S1vvF4FVdhv9tZw/VYjsVJq+vz3i1ToCD23gTAB0AW0ua/XiFDITWWmcmKpvqfvIbcvpUY+m91bf
7DOQTdNjZwQuUAxyynzjYFr5qLRMcSbiigI2I1bQ51AJp3Gs0nM8GCfe+XpXHdLklMfH20Ncj2PT
CEb6A71qYYTVLJVxpdTp2dall1FvvveDdZdPwX1Bnruxs1fuXcb0O5ZwpqtVYkyFRay+4hzMorZ3
VS1+qtPkORnBAlVbgj4r5y4IgYUPvlSdaYhdf77s/0g7ryW7caVLPxEj6M0tuU1ZSSXb0g1D3VLR
e8+nnw/6Z87Zm8JsTmtUd6qISgJIJIDMlWsZRtNVJsunxl9WZ/Dd9HR79iRb4srAZkS5m3fG3HO4
r5DDD0ckpM5Rce++A3VxstvubO6poMtHRJKH9iMyd1vK3rrtLS3XxXkV2T8V3XpHA+bH22OSmqB/
GiAh4j3UK68nbe7UsFFUtnk5F3eja53ieQcztWdB/P5iV6Gd6IUNFIdPLrVrEpx9WO94muQMIRT+
dwwbr44T2yhA9ORPtv7SUC7M2x9k7HeMyBaf3CnANrKoAl5/PQy1VUeTVD54TnUUDSTofS/enZCe
FRJA5vSiLeoHS4/vbq+PbMdemt343Lz0+VQCAHuKw2e1+6mY5HOgdIv2Upmy4Me19b/j25z2M+me
1NYZXypoVMNSh3i3p5txtJJ3ufU2X7S3S+J9KyfTpuARFjtvAUl24sr85h4QaeNg6jXm2/Dtmn8c
p8lf/WGpEUlGYjfcsSafVRJkvN8EFczG65Oxi/PawJoJOdba+bp5UPKH0tqDccs8k4COdBNgYx5U
m1HlsdM5kYjr9FcQkDLni0PyxS33AoXUjujqE721jGfrnDVFbChL8qfe/eRG7mHw7qd6rw1AtpGF
BD3iy3SV0Jp8vQO0RWlDpWcwhqKUh6IhW6Wk1p5sjezYgFeW+ybyJSTzN5t56Uu90mAEfeo0+xBO
L6H6rtEe2mI86HvYStmACBwk2RwVMZYtQW+hTKVT9Fr+5NVVewDfDr90lS07eTfZ2gDQQHsYWBE7
bONryqpbYxKC0k6TfPaN8OuqJ4fco03+dqSQTRxIfuNXJgeNw83daTFyO+51RlNoD3Wb3gEIt6Oz
pjqBl+29qWUzR7Ml4AfWiXva1q+NJGtWayyeuiY6Ud4V2Yjbo5Fa4L3OnOk6fQGb0eS6wg00JqYL
ohqlXvxyr3osiwEII//Hwua6XtTjbBlZQV23+95lxUM5vKr5p8jJdyK4bP0v7WzWPx0Mb2rF6SRG
Imo4LXwBOw9C2VhAkIISQ1MbR9vMlpsNy5DRKf2kh8ZZaZEF7+LT2n8Lq72GQ6kliD4BsJPzNH8J
71yc5k1Rtc6gEWkM9XPVvPO4lydG4nuFs+POsmkDJA9E/heX+baiHHt9iIbnnD85/UOXGPesTbYb
N2Vedmlk48dV22d12rM3I9viav/Q9XvsZtJhGPCn8Q/x6C17RGoO4TiMWJhgderp/+ysn7vtkntG
NuHfiDTF1gvmykxQqhxexX7xpulwe0vuWdlcRSZzjLKORvWnuoyqQz66TjC7TQc7RertxExZLKP7
yRK6h4IHRnzKhZflaugp5ZoWT1672mhKttOPLqpdP45V5WUpy++jPeg7Dif1bPALMLYJqtNtnhCa
aVrf8qwgTiOaTLdum0HBWI4He/p5eyJlliC70/EK1J1+U+JIlFhpqpLeMc1CjKOETfIFQhfoG3a6
kIX3bp7wYB9FAyKIXKHns5nFcZnL2ioK8SCap8fsezU9ggoJBkNopga7aRbZbgLrTv0fYjoIkTYR
FSaGpTTcpsANF3+1TX/YK1XLbolUHok7FJU46zZxTu8gbI1aRpQ1oT9kzbG0/0q+QrvkoiK238Ml
vRRTMxPVK0gy2cTXM1is3AnqosJe2L3rivilIqUTqXDEp7biz/nfUfk6JScNbvp/7yKXhjdT2Y60
MhYdhru4PSPJ5i/JeAqLl3wP5yLb1NAzCGQx1AnM6WaEar3OHTBIoMuMJAmW4WGMXm8PRm5D1HxI
cRjYubZhWGnsArMt6IOI1pOQEQxaw3m1Fi063rYk83jBmYOHkEiBR+TaEsSbtVaOWHLnfgITpo3c
HC1wH147q1DoRP3zENrN3dr02rd11Pcy89KRCkYDXIYL5dZf+kjJXTKqLJtbBy4cJdUamHsAKFn4
oI35P0Y2vqG4EzETyZKnJJrOUTQfpvElcfV3u/2Fsihso1pF6wr83toWNpRnEO41VkiPa4y4bvvc
udAIq4p/3DlYZHaIGSKdCZWevcXvWL3dle5oEqf06BCXn8Lm1czHU9/BETTu3MYkRN66Dv+WKGU4
ACS2AMixSMYErQzRuDs8OaMN80RbBW6JRkgfHxcwREAY5vPk/cy67BRP+kM/WH95+hw02R5xiHTg
sFO4HDo0OlubjaGG4zToaVw+DerDFBunAaUFp3zsrQ/hZN7f3hoSW1xDyKvCkkxdalvlTax5cRsV
/lql9uy3zaLCehYVBZqyoBqdrqhg0arynf2oSa2CwRHBk+Z0a/NmtAqnT4yoTZ5AuAXh58o6FbY/
e36jv6WX7egZyTstfc6VkQ7yb/PEk1/7olXDsacXptzTUZZsHIPMIMpBsD3QTrfZOPbkKYM1Qp6r
e/2pPFld7NvKOWn2WozldkQylwhEbN2cGqVlxWqpQ2Y+h2lzAnrX+eh9zkdwk9MdWNFmZ/9Izl24
K+jxgZWYF+b2VFSUblo9JvppGUD+r1lYHobZ0nesSGLblZXN7NGdmDh0sCF9vHyYEBONk1Np5zte
KjUCI7WonwHq3WbZptrpYrOdUOdry7Ojvytquvr3WEOl63NhRDjtxe2yLkru+e5IlgtQcvoxNH4i
jmD8+ycZOR/B7wrMDVbjjefDh7fWmsNIRt14yNTjz3UJ3DbbSWT9ulNt7nhXZjYhJFks1BpDqN6j
LA4y7SGz3yamcq6tJZh68wOcONCivmjlp0W992io97r5EDbdwdTfwM7pt0dvpif4O8rz6KO2xh17
+UnJuvtqSgHjvLXuATsch1o5ht2zuyfvIVttqOCELA3wavglrheiqPRo7E0ohJXhzKEeZBl3xt78
948JQ/QGQ9wAKu63xMhcaOS3hZXSCML8wVth13oX9l9M5+O/D7EEcnCgZFUomAi/u/ArbXZg5x7I
nlrWCqLBjX60faIf1rBQzhY0KQdXSOnctimdwgubG19eY2XKu4HBEcwDu/g+aw/JH3DX0MAK5adg
HbdA/V2Py+rnSddzup5JM/p98UwnYeWco9PtkciiGMhFQjMvZVIZ4u5/MXvjAu1g4tCinpShn3d/
x8b5tgFZddG4tLC5HSrz2OV6KLq37exMNvVkz70/qh9zvTnOhUHB6KG1Xszx4DiVX47/vg6CdfdX
GwGAsW3mJDLbUU1zOmadJqKPIC/rQwyhy44/SISfxR/nzUf0BJrmbcK0HZYNZ0RLw6BystJvMKMd
6eu7qwc/880uQXDK8cmplssBGoD35nRHGtfOxhPIYmSdDstu/kt2Bbj8oI33eMUcdlEEkt6BB6AF
GTVrwaw7gYkk1DrvnB/y4YveFnwIZld7swetOC7UeChZYzRA6zA7rPSSZ+FfsYtQ47PxXP4969CZ
jCcom0/zs/ZeXU6RJmiYcuSsbjucdOQX37LZm026KKi+suK2fXDWfyaFBv7qrrL9OturTsmYXED2
wuNC0hzKkW3zUG6Q4rYmGjBC9aVMXbB1vZ9pz0rzEC7OKYwSFE0OjvexTo5zfbeIhvtp3Mk3yGLR
5TdsVjqmKmUWgjtuiYqD4Le17GBXhlVs0u2Bx+sOZDf5Zw9Ix3WY8JJ2aeaVdgnYd7jt6PpDVz5M
xd+q8TSO3+1wr0gg/t5v9rgzE2PFo25LUGOtdemVFhNLHrJJSBPnyF2iMEFnw21vkSUboMJDOEDk
N7gLGtcji9I6VCj50h6ejcjOvW80JxC53DCpA28E2UWw4mXwfsesCAi/DRByAt7+vAq4R16bLYws
dZA2EqS63qlZ8wCh0rD9MbW+9pSl3rO3ftLK9SHduR/JSCDgKIP8wRZXALJu13Y1Na6NfIIjz9P/
SZF9TozqaFlIF1aPZRwd2tikwrr4fQQr0br6dtLdcbHeeQ5KV/fiIzbeNIdlknYWrSOq84UycjDR
oAKw+D7d44mXnW5kxIC4CWoUuDc3o51tCBOEcnGYWD+rup2CWEmdHReSpMfInpBp1nhpCQ64ayNO
WrmpG6UEAUe9X0yR0vbnl2jW6PgZ/bDbmTzZfofg3xHAQBxoe31z3CQV5TO24mQkQdmEz16ev4Zt
uBfUZYEUZnnIL8kJs+s3Z9piR5GXqfQv9UZ7Z2njoSgeV4hQmkCLH/PlKWpKP7Hf6N5n+Era6ZSr
9l03In72MdL2ynmyhUR/haw0X0Sk3bjtXE1qC+kNza5Gnd27Tp8ek6jTdu71siiHmyDfBrM9WKiN
X5bVaiz1bMJOPobnOFeOZQIiKO4O6KT7ffnQNeNL6tR/EMBBxyGlRhsot7CN/9BaBySLdN1TPLoB
nSpOncH0d74dcGQTeGlE/P7inqdplalNIIGe1valXj+b8R6l2C+Omm1Eu7SwWaJw5e1nVUxe7L2t
7OEQ0mRgFdWDSkNM6ax+EYl3QAHxdFy8TbNnhZsIXGBIX57rop/Aa5o+zxL4rJIHq3LepNMxyteT
aZw7iHe09q7XT06yh/WXOfnlV2+WPFtaBfC6WHK4hqtjNLt+mH9L8qDP/qC2xvMEyiSYJUD9bGEJ
NLhYWeUReuliOIi7gUJ2ItdOf7DQ4IrIVXK2AMu6XuiV3o8xC3+RoLpgcpJAyXay5LIABKfmfyxs
FlrptHWee6as0kBXTHbgxk8V8jO3xyG3ArUwT0dxgd+MY4jMvBg6doUzO4eRrnPxHJ6XnW0hi93Q
Xv/HymYsRRI2sWexLYr1WQ+tgzf9JD09IrKg64dSjf49rwhCe2DvKa5Dv+dsvK2altksPPqckvIN
qYFizp4HCBAoxkd/Mn2UasmEwYZJjeHaDZI2zMouhBlGcBAsnHne9GmfUVh87297/sLKZjwMda0c
QboRD/UxH5YXdxT5/oe124NFy0KzyFaQOha0u6bYxxfxy7GztndCFiqHnbyk7tRYgZX/BaqtNrOj
Nh5Jttx2QGlkuLAoXOfCYlI6kRInbKSuGg+hrp8WD9kxd4zuqj7+0oZ7WVupKyIOh/Cq0Pb8bcWq
rGgywTmTla3nz3Fr3c12d1+WWe03eZQcJvzpnM/p3hVYutMuDG8WMYYCYU5KznlbdDMMz7r5E7jo
n/gjpMzwJQq5ni3WNqEQH64hRCahZ5wBfWS8jjv75Q+WjE5kiiZEv9+UaaIw7kC8EjOobfiDkd7P
X7xx5VSpzl62R1Evq2nAk0zmF35bU4D1rx3ELMOx6xXioFsjX6+td3AueNzfR8pDuY8eXvysPhQ+
PKX52bGPzh4ZmGTzgT4B3cRIeZf9olC4cNA4MhTNylEHSJWcx3VU/9XEDRRaqByHUbVzSZEaA7IF
WJUsG+I/14N1hnbOM4V2tUldysPc5mNQ9YVxcGnERt0aZbDbSym1B2Mj2FqxntsLX5K51mRNPd02
swHsfNQeiqUL1LU86kn8z21bkg0AmArJvV9C7u6vcsrFRBaNq9cqm49KGMC6KJ9JF9DpcTDrMN15
K+yZ2gSVbqnSWKHt70kLeVcmg6/Nqd9q2fH2iITrbeIyoinitkF3ueCEvF4tJV/GYnAAZbfTuJBs
c09NPH29bUMSkYn8NESZHs8RdACubcRTVDq1BUzabJBmoS/rUY2y41odjU47Vknxle7QXnm9bVQ2
f1QsIbGHWJ6eks2eW1CKRrzc5boGVDVrv+XkEhXl/rYRSSQW0jPiXU5KD9jV9cgKu3XSnnfGUx91
QebpJzV6bz3EcAIrn9a9BKXkmAFXIfYUDZqw426msVgGW1FXjFXl5wKqzuSbkYb+lBYBwIPb45JO
HjhSwGqCoeS3Ru66blUavhhXWhl+FCrqmap+EdTtshxum5KO6sLU5k2jrDlPgRo/TyjDqf23aXq/
uG/bwfGbeu/8kjk7EEwhSAadArns6+UaxnrIi4lhedH70QaRArXk7dHIkkREeEGy4aLiTQ/8tYk0
m2JnMgi1tAz4kddwNVyoYC9Blit+0q3npPhhkfvz1D2UvSwOIjYNhQiu8bsOErWsGDUp2l67Jf+Y
DzP6WNVDknrH5A/KQlRp/2tJfMlFFByRuhhSm2bXqG/rQEtslBHDWQ9cK1d3vEPmiJemNuHJWN10
rip63Jr4tS5eUT9xzYfbSyafN05nNhZ5yy0ZRWsXXl45jEY106CCTNCpHsoqOiXDTrCQeR/N1YIK
CaZYxAyup601siHNStiLR1ix4LtQ0uJ8eyi/cPHbaA65D69Gj5QP16drE149KXB1i4aU3O+M7qgf
qyoA4xLdOeuHKXldy/uUegqSPBMCLPWXHp6ZNWjybyho+elDGt1DiB8DG9/5MNkyQp4DihuwIFXq
zTIui9K3nct3OS4MHsrP+f+BbVs2veRlSQXTO0Xg2njl1BizMzoegaRcyOBrAHv2UqKycH9pYjOM
MNLRbEMm86kv0rtIf17SKbCRkiqLt2EaPYRGqPoamI25+di3rt98yKqDtTjnSssORvzeSh7beq/4
J/0mwg2rTkWJC971ki9GPWYo5QGRdapn3f4QLz+0tHnUS+NNa5j38PftgbjEKH9zMoqA4q4lMLOb
ic7VVR9p4qedp3qnac2pdn4MIgtWPNrFp9sOLSubmAIqhjOTjOYYvx7drBSaHWW0n4Y6/mqmd1wX
AiQH7hLVPWdLd+hrEj/D87yYgZskL2U3v3N79wuYoNPtT5GFCYYLopruCmhVNrvXDLNanxXC62C8
WPHk6/OXsYbz5/1tMzICcpP8Htkfnq6EPrGVLoKr1proqjgkoofG/OBZ7Q8v6h/NHDWHNfnomocs
O5aRn4Stc9Ba++62ddk+5XbLJUO0rxNDro13g1LoDRQdT5lxDlcnaPr4NFfFziEpc6BfjNncOy1e
6fq1lchYDAuyXaAX2ejbaaOAbSjBqAOZq0fzn7hTdrK10mHBCAHvDutHkL82qOlTBAWKSRGeTKLo
+G68b7q74yC3jVjb8pCnZCGRx0qoJj6qxcNk32nuTj5NFuJACv/vcTB11+NQ7HWYcgEmUMYHxCf8
fXkp6dJcWNh43xqHMekMvM9GTMKg4xsapB/Z8ADv7o4T7I1lE0tTNURdhrrE0+o+V1CYL/FOtJa9
Oi4m6xfa4GIjmWMM2jNkKOvgk6utklNn+eOhXF4N90M87FjbWf1tMnWOFXNOdLE0yqGJ6xPqNcfG
3oEoSBMJ4GcFXIlEwm/0FW1cxnaUsj9VhezzrPveqqPk65xHjxR5u0Dq9BcCgHFevCSDQ1E7P6Pz
eHbtYvT7bK+YL13Ci6/Z7GN31uN+cfF4JxmRhp+d92Zt7FXO94xsPLKaMs2bVYZcldpxaT4thXK8
HfT2LGzOs8G0+qbwsOCV34rpsVL3MpLymH4xURtfB1YUW9OABcX4nA7mMUzvl3SAu/pIrjWZHrR4
PFRFGrjwjt8e2//FY37V5kRhc7sL2gRZdE8IcE961qtBOVi2HiRDNiRBPReldnDVarGIwtky+TA+
Ty+p5sJRnNWNBYpI1d4NulYm57CEo/7o9Ql5aK809prjZKcrqAHyz7xe6PjZnPO2tuq2IaA/bRYG
4HD8cDmFU3MYlZ87EyKccnt7ubS0OcfVMTHcaImoKHd5kNqAa7znVPk4v++B2H0yPV+z2SvQzhna
h9umpWOE7xo9Y4Cg5EKuo7fVeblSGoKFXC/8JDU0f3Q99LeNB2Y/2kkfya6F9oUx8fuL6GcgtjkO
M9iWOFm/LVNk3DvlLF6hsRo0IyQeC0x/J3dp96760rAL7S4UuWR7TGtjGLGF1ooLis59+LfHvTeZ
3i76UzSd2uhtSm6aFOftaZWO9MLg5sWdW5qCBDAGl246wwBA9vvNTHNLrPGcs6xDvO48GKWh3gUK
QuoYNNZ2HdcGyiISxWyp19QoHxat+2xroIZuD0uaSYDfWMwk2Gxotq9XcKIstDgVZkow8OjQxPo/
VXJelNzX2ncAJv2qoWK6V3qUOSmd0KwbeEwSW5uNGLZ6WGQeTkpTRtu/1PWDVkX+MH3eGZ14lmy3
4aWdzbMlXVFlb1PsLOXnluTwsxnUsZ/kMEAFyZvyoDp/Qw1vc6zdNiwdHxge8XaxeFVsZtVbEzV1
VmbVa1+AQHnzN8ipnWHnoBZb+bfRAZE2oQYF47YFJS0gEKKw6KkIWQhnDoEND6N3WCMULncyddIA
D5oEPCEYUMa0iSoVDWplYVC+Mz44UBC4p4mStJt8njXtNLp6wOPJHyiKOoNJL0EQZs9W8b0AZXx7
XqUvNYdmOdKFQBM0V8Tdi4CTqoU9pyFD1iDTr39E9qmpj+MQlH8l6reWdgl7nX0PUZXCelqNh71M
rAw8CjsexRWYuVEa+e3pUiS5a82ibFSbwZD9Yy6zb9JFV05302uRnib4Dad7bX6YvR87Q5euNl04
AtFDdnvbba26MRpAMeUd3R19nHmuviZowgESUMy7alBPfXEGNyPQlGz0oDdf1L7x16X2BfnKHmOT
LAADURPkn/ROg9a9XojSM3KrzgVIJCtdP29R8K68D0kPp5qXZdMxzdHGmyjL0EaTfd2ZCnF6/ub4
F8Y3p2vW122r1JRCobs6xK320TS+jtETxef7NTXfdEPjx0V0rF7jPSoH6camIQFFUtDktB9eD5vr
VVT1AwVzmGV69zlxkQd5O++1yskmV1SWUeQju8tr8tpKWSWtjZoO4bEdH6OkfNDrgZE1H5tY5+Dp
v6+t9pdiFP/cnleZh12a3UTLsFsp/K+Y1c89FcOoLo5KWPqh0zz3y7CzlWXnG9U0PBnybgHeuB7j
YhtK3a/MZFa/QihXQW3pJDvxX3Zo09tAE6rYs/r2ltCZeRwr3LTxjCiojK8cNWZVHrL0uMDQnlV7
Eggy3Rh64oEcg8IVjWybMKnqTfU/NfPaaoKk+x41EFY0HTpdL97dkCunOubF2xxhNfe7JblrdF5X
/Xp0a/d7Has7D3npFFPiBu0OUwdZpespHhQ1N5WY9TTM1le0T5kBVM7ZA8ZI3x30BSD5A/iP6Li5
Gk1LWutIELInEorc90Of+WrmAFgaD2N6BOVu1kFSIr29c8hKhwfAXfQZUxnb0rcg7mIVcQ/3ajG6
giPEmu3DFO64qXR0AIwRcKZ9DSub0elar+dGPVAPS5Lq0S0REc8MSP69UE3v+1XvTzy8jMel5r8q
96sxNXDt8yT+cHtvynroSFFSPRD5bSpzIjJdnHx9O6aewpPqaVzeRdmhTSbk9BpUKe4c51itR0sx
nuGhatbuEJXxV928C81nBTbfShDk9tHd7e+RTf7l52w8HcJdq6USDguWk94NoOzX+VOp7PmWLBDS
EQq2FIQwYNZNoF97pZymhlOm6Jyj431b5vaxckDt2TRqdtEbR2/8pvqD/nLRh/ofq5vwm+d2vmSQ
Qz7Vzmuhj4ELuGD97MyGXxRrQIQMbs+l7FABmkTGDSYAjpXNWbp0s9tHOtTrXvaJ5uwTSmBuEweD
u3OLk64ZRC1AVn8h2DZrFiVdGLkL8UAxX2MFfiBI/Hp9L9EhtUJWGdwqDGxcf68dNSLf1o895c+q
y5+t4SeZpFO0/rw9ZbKjCq3T/xgRH3GxG5amaJpBVKlNpwuW5lWFHsp8txaHcmp3IoDUBy9MbWat
7LJkUNMKEd7J+KLRA13Yw3FuzXsnR2dANe/dcD4m6W5clXrFhd3NAQm3OppOoK2eoi780ZOHtZL5
x2orj6tKHL89ndKD63/kHh0Il6j/X89nSz+WEwlBmLE/mvGLOgeq/a4sTu74toy+u5DHu+uz48SI
AT9H6l8Rmb6Ke/6c7z3spd7DsxCY5a8P2ex4q/b0yRTF8zpJA03/pNuZX6/n28MVLri9P7IF6GPj
TWPxvL4erZcBSopGvEeLogNtD6Qy7R2vka7ehYnN6i3ruNjKiNdEXfymta2D03an2DF/CD3j26OR
TtmFqc0JFTaVOY1iNEn3qtYAEOOf9V7jgtwGnf7QmNHYuG0utmrQ2qqAP7VqGbjKz9atfM70PxnI
f41s1j73+qIe2G9P7voiqM7V8Xlc9rojpJHD/q+RTXCfimUxEyRKnqiyopF2rpWPGuXrFZmlKvr6
JwOCHotHGxmWLX5fV8cF8AJO0GpgxtpPtWP6bbbjadKlcaFCEWwoANSEs1+EwjEppjEWFxSo7yef
JqXxzp2r8ITukvf/aUp8yoWpqco1LayYu7D8XA7FYWpeFiDztydNfO9vm5PiOhAaGxzXtiNoaZNy
CI0JhEnrfJpW96ey2y4rTWd4otD7i26VPo7rgRRObJtFh3ZF4US0RMbjG80sHks0K6J+OCVF/65n
m9Ic+KzUGZnMo408OGiK+JAZ0dNkhzuZHOkaXnzPZg0BQo9hbAPa6ER1ZXqBHqrOPt+eV0lEopxu
8F5HPo1k3yboteXIOAf8pByGu1l10zNEj9Uhzp3Fn9Q9JkdZY9eVuU0ArHWvGqOZZSzq6VS2hIvp
b21VP7nq9EXoPcT5febcKx2qK0VxhNzykGg78USY2HgSDQd0sNCVZAOI2ayyMoemXS7o2lcp4pwQ
vlvKELTqekSb8V06v8Tzvz9XrgxuljGzY3WBqwpAG3Td4DOc5WiGpbtjRRLBrqxsdmGHzopZmgxr
qV4h569PGpqklBjqPdSmLNt1ZUm41MV+554xpD21MSgl3sf2S51Mh8F4Xu8y6x2UeQezQlPnuQd+
O4w7QeD/Yhr4kni5wsO8WTs4uFw162DZTewPGadzVNNsw7vynGnJ0YXXAO7zZ3d5P9v6m6LZQ/tK
9iMDt2k1AwHp/dbTVs4pqOIMbv11LA5Z/5ABdFPy97c3pORiSf0eXDgIX3iljM257dY5WGqXolny
Ch1K+xKaj7mF5PX6pHPbK+yft839gon+th3+a8/c3PGgRY5adaRnNi5OU3kfP2V38cuQH4bprdpm
PmrwDnlq/eNCv6BG6xGw++6HZr0N86C0DtHk1/NRe6uctb02N0nEB2XARhUlOZFIuHazGXQrknQL
7y3zlWx55e6MXLphaNOg0qAjo/Kbem46sNaxSAPN2mM8fU7goI4PkfUKUnkHli7rPGcsXF1B79BV
5W38ttYjEgYJb0dNA4L2ZSoOmvlZ71d/aeGRKz5C3XLITefJraJgtE/l/Da2Tk07HBRu27b9bU+g
Rv5BFm3Sgr6JisvmgxI+NJ49Pgh2IURG7fqQvaHz9BTp34byfZ4/No5HifAAq2JiftIP9fBtNe9i
CM694g9kv6gdIMPBSng0coqFuognjhpn65LQnjMDi7Wsr95ewk+6pS4MbA6dtTW00pvxpLD7PLjL
eWrme8N9sJp/WtP9Ohufcxoibm8raai4MLnZxVqKH9QjJsv8k5k8ROlIfck43DYiK9OxNdC6cig7
UOMXX3Exc4SoSksLcOZljTRKTuL0mHmec9JVFHRUr+9PwIJWP1JnaqGmEp5HLRl3zh3p5EKLCFMV
JX7obK6/obCnZiKfSryqvxtf8KIjz8RSBSBkrIHrvNwesvTwZh9RakFQ9jfasVE1wqhAfOaJDua3
mTUcUNzxu+nOGsuH7N2s9sPOQkqj0IXBzUYJ1SpujZnsyNg/R0JaQNtzf+kEioQ+TTJk8LaJ0iyp
NStzEQoUHLBp/r0YAq0Lyr/t7BiWdYAG2M6Q5AYtQOikloBQbiJ+Wqe8S0Qnr2MhJFubT+m8Hs00
P0aFEqTWwVSPsbmHCZBlTBGa18nJ0vFJI9Bmlzd9Gg9pFCMfJJjDm0JLAmeu7cOg5+G5GOD96ldj
hWrbObeWl97pztK+X7wo2fFX6aYBow59LFBdzpfN9cVR844qFPPNqWqftUo9asbraE2non1ph29a
+BTnO5dsmRNB0S9eYqQWYPy+3iNT6PXmDH/oEyzffty86vbX29tCVgGFoeH/WIDc5dpCv6hD63Z0
MtSjn5rld306zo/qMH4tq/F+7t/qFG7mz1H5KaLTYVXBgNs7O1N6N6NjlKw4AHCyJ5tPMJuOWCRk
fe2+/pmNZe07i3aiEyZQ+vlt7uTobh6smFbf6K6L9Ae91O92ZkHEmu1dBugqzemIrpEP3/jYkuZz
HXWkTBUt/lwiPgi45RiuSlDY+p3eqoEKl4RVwnIKAc4MB8Jt+7KNdWl+s8zInjABLrECKhYobGq6
Pxtf/6HBVkF9QG0PhpPuHAGyc+bSpPikixNAS1OrmWsRfYfvZeIcRMEs2sVLSgfGzgXChXAVGN1r
K0nZV+qihaCH1tzvVdpY42M7/WVE39TqqbCaE6WknbevdJsa9JeKdgVI+LegxizzMivuVLap03GW
/NXPHiW6v5IihPN3DXhihNP6UoxTcHsRZXtVdFMJIDStaVu7TjzqzeLQ9RFltiB7TMy9Z4TsyQ0V
mKCy4valbrNm46QtaOESDWrv2VBSv0g+D3Pj79aLhbdvd8Olne3JHOt9rEQkTUtzPuR9mARGbnDD
0of1uBCKuXhme9U32fl8aVO/9pR+pXnLrcltrdnJbT7PP9zq24A0+uTnY/cHK8U5gngC7U485zcB
B65fQ51Sik1D9aqEjW/v9VzINhcXZH4Q9aBLcTMYb55bxVlJb64f0u5ZQZc76budmCGTEAeUB4ID
5IKGcNMmaKQqQndezqOyT3r9Lgnd5bAkVX8ovVFBD9PQ7kDQwSlQJl5gjPlwcKYejlyrsXzdbetv
+YhmjuceqigMA/q/xLG6tMe5at0gRE8z8PJoT5tUNjEcnlwe+Goq9ZuJyQYjThMVjTE6agMIAV3X
t8c9EJpsI3KasEFoM6erbeO+yRACcoqT/CknTaqNr2W11+0tc1beYmxzWnbwn81xMXddbcYqchI8
sAOFG2TRRUFnPxNLBWpplzNXOm0X9jZLbZa8Qlze0YAwX9rCPI3VFOwm9GSD4v4GuyRZeRhiNrsi
tkar1J0OSQnd9peM/a5RBlbno6e2p6FK78yuuvv3IfPS5GalrFHpKqQGIX+PvpPcO6iwG9+2IL1c
XJrYeJyn0oTShlNOZ8ronO12AkisxtOj1zTRueR+Dp1yv55rlQY6Jal5Qhu4SxHn2gtKdepeg7TM
Ny8/Z/MqyNdcGRyLEcfc2QXKbfqDqqwoQcFB4NE4+RtXHRykYV6MqNBY46Ouv2gDpGzKp9uzKjuI
4CEAOUfRFBESMcqLy0MWW20bamJSKy8Yy8lPwWloHlLXO4e57P4A1gayU/q8eVpsVm9ojXoZSxM5
DRRH1nk9m+q31PoWl9ZDGFeHdnGOcbb3rpL6DIGVdnhOWuhMNsMDIqwo0KwifAG5iDpZL1U5BUlu
Imj2cRrXo7F8KZwscFAoqOLpEHrg5m5PsOwE9gCzeuQMYVvc0hEQuMdQW0MxbpiMROKblscyDfrZ
fVic8qjsisVJdr8NTZsQa3JRBnY3IWY1p6rSZ0SBW0X0Vj469WE03y5rFtjwBe0dkJLxQZZB/x+Q
Xbjatg38YTnQsJ+zrrH+pGdfyvmf9ntdvVn3ihQyO45AXmgkq2ygChtHLTOHgpaNUEb5aIZPmW29
XbrukzVA/aZr328vmuylylEMdkhI/f3O4pV5ieuMwlrnFLq/jlp9qDvUprI29SjUeR9zrxgfptzp
gwoULnLV5nTOADueb3+IZHtCswKMFwiVuBhsRt3UWqtqA4IGStsEY/3POhxc7m/DXkucZHeC1ifJ
KiifSK1v3hA9ukblPNfFU2uSP5p6v3Pvm3vDC7QVbuqfZfYHF2AgomiUEuBEDWYTDuo0KeZEaE+k
NpdQ9YNSJwfNE50Pe3Rfsu3gkqgXwmwOIW4zhYifTE45WvlTFR6V/0XamfXGjSRb+BcR4L68krVJ
KsmWbbltvxBuW+a+7/z190tdzFhFEUXYg2lMPwjoqEhmRkZGnDhHjg9JrOauYYaHoXBQUKwyqmTq
1v4RwX+Rd7/QWlFcAIkCCPtyt6q5FAa2j9CApQzxAyp6XxWf2U3f8UPHHdIC9v8yyQ4+mOGHLpjL
o2qP+dOY5CGM08O8LzWFV9z1vbSSejATIehfwI8KqanL36QPiLbZPgImedBnhzlLOy8KOadWr271
69cOKwnVS0ygV7uEUdQJAlOwASDOMz+b9XTbw1+/41Vw7KWtzvMaQIXQKgSHDIAhjr5wq1S0SOmj
HLWUuh4e+tDy9z4AcbA/YbA3VCU6FXlh7yNaft6kDDR1CZ77cRA8UEPd7JUBDZcwlYe7cc7Hg9xs
8r2vrgYoQQY/HcE/Iv7+6o5ttTxDpb3OaK8UxTEpSu1o5KFzSAoz3c+GHr3XfT+/uf611yIHQCsB
mAGc+Obt3MCrP7egoYDhdQ+Bpb2fpi+1KReu7G/x2a9kQiZXHKR5AJIF+8Slf0oaoTSRs9nL+tYw
H9Ni6wiv+IJyHUjLFxVKcohLA7kW2O0c8IlL40MffZBgHVEUr9JP15ds5TtZVK9MHYZDum5LqFMb
MbCZKBPfKeSasR9Se3aNUXIntb2pxh/Xja0sGgR7JDu0nSAkkBfbVskzJzBDhdOYv4vb+yzf0ldd
M4CaAS807j8i7WLRxiZPUiXGm6Yo7X2iKZLbNq11vO7GSlCxNDgCXxR3YJpf7O2JLz9Bp5aduyZx
tXH2lPGJ4tFG6Fr1hXYoPSK4Z2gHXm4A5sUYa8uZz3Z02k817cI9pWF1w8raNkPAnFoTLSjGABeX
YJONXUEPqmA0z//u+O/90DoMiX0K0r/QY6S1S+WHBA1G1uUUEDSlkVbNKJpIZWXd1XrTuFaoZ6dI
D7T99Q+04hRtNUwIYCfFtMUzpartMcwlB8kbKd0xvwqLiQbnHUwm1+2spdp0MEDiUnUVPMWL/WZk
eWnBUZCdRY3kg6R/7sx/6/mcG7I7SHe2N8Oe276X2t2GXfGYXVy1zB4JnXOBryd5udwb4eiLC0xD
HaZoT1OY7PX+g5MPd4PCbOUY3Pul4tnyvWVKG5bXVlboZ9GnR88HXo5Lw0Hn+JTb2ZTibdHq8BQV
X0f4pdSn6x6uHDEyP0h0AQCjT74MS0ED7q7sovycqr+q4Z6RMSX885FCTNBRc6CSNd6IanYzuYps
Zfl5lL7l1reQpv/mpNjKGQaSLxikIYl923MJs9EOY7N4ccOgF9FskXWsfo9XBhahqCjlsYbNIT/X
zj3wvRn5iqq+3yyprpnhwYMwLCJmJqCEy88On1Jfm0qcn5X+rrSR9k3+7YMvUfHl+ldfNUOhiBIb
dSkwA5dmpEmV66rrcqS4tWO2bwK8UVvP2ZpbWhsfYJrov4ZeivCvspPJSpJaKnq+fee4mt3uMYi4
ePTIVd70dyIbjYbKTY1PcbqLDnNgnu3GuZ3hM+ufZefTH7tNW/claaGfzfV46bYxK+XUhhTG8/yb
3n/1zQ+S+T7akshaOVIXVhZvgqDshkLJ6VOlznDr7I0EqYFyiztqrX3BUB6AUi4TISS6CL3g7dXI
0ilO02UsJssdjqxlJcuCXdgwjnNkuqqWn68v4Kpr1GQNqqV0x5dTKXFWKlUMse45ko9hWbmx9F5p
N2L9yt6EGRNOdm5ySBaXtHN0Yywr7wBJ6vq064fAm4rikIBz95NwI8iKbb6I7hemFqfNqUEFVjam
JvnejPu7KG25/294oHtS/hw2+SnYYvQXW+yaSeH9qwPha7ncjC2QS3t8gj+tuLMs022MeacwMXn9
Y215t9jtYT3LqmRhqjT2/uepKt7H5l3efavN91Xy1XfKjdVcq2vAPQe8lUTXcUCNXPrGofDrSQGH
ODePsay6tcScKEJbs67tpjB0dcGv76lWQEuqsjc4hde25mvji/PAyyFT1JJvqaIlqCquoj2a3c/r
K6qvfLzXNhb7hRdEMA05NpS+2MG3twvMasONdRPcxuTWGuC8RcIRQ/ZcDjqveUEq9tAEfrP3Fcm6
ue7I2tYQWBr0YOAUY/7+8ktRbNPyujOgUhN6JM7gBaEN4xJVEvVL094k3Yd82nrIbdkUf3+18yV5
quumwmZBmwCefJr5bh0fmqk7Mb3byc/O1tj02lkDbs2rEZotHl6LA6BGZJSS7gAYUL8qxT3SBSdI
vMg90vj9X6znK0sL38g8eraEz86PRm8YSm807ubmLkie1FwBrSoaJX/+bOGBR7/cIPEhSVtOmeZq
ENmSQfuqoWNxUJThcajl6M/PtLDCgxVSD9EoW+xHc0qrUUsRkK6rES0M6RD3XqUZR7VX3Cb4MXVg
/8forv/sGzfX1/TtPYBlagsvL0yKzYs+k9mUETcNDQpdvR/SVKRbjfbEdOF1Myug/Es7Cw/TMZLT
WaVpllbyqQi+xPDU6BCRJeAp6vYftXpSSMFRKps+wWnY5xZtDAUVG6ncIPJ6e/T5ITwPKa0jl8O0
/eUBsaVaM+sMh83sQWtDz5ifrru6YWCJxNUyp0bbvqAdY1Wun3+Lt4DoK0kJLohhQoFtENXtSxcS
W+uy2mIt1VA/JY1xKJv3uXzf5+/jqUN/6TYdIQ6dtjiIRLi6vFQxK5BPtHGJZ8twNhmIy/UK4tBq
uic5qX+q0vssyvatbO82m/arq4hsjOj8iJOx2C9jrCCRMwpjoeVa0nvSzI2L++1VhjuiWASUl2Rr
OWEc+4YaziEWkhCdTMA2HcDsothKzrfMCEdfBWQefeAbhJmM9qWY4Gry+8no/soZAdkQjLu8Zy+t
xLWiGp0//78GOTMm4Lthxr++sVemPiBXYssZ4qlMB2dx+ccpZVpdhrUxe9Azd+K4NiRUD3F31NVv
RqN5gd964ZQwMBmA0do4V6sh5LX5xUomIG4iP+Ng2ZNH9vqQmR9V5IwpDEip4mb9TiqZ3+y+2bGx
b9XqZEFDmkkQ2pubM4Zv7zxBM0X5h7cdLKlL/h67KWw/0zmB+rGqfwRRzXzLc8yoy/aiv62NXJpa
JBFjkBpSXOF1jFymXx3C4GGKkgPqDl4W7Qo7c5XBy39c/9Rrp++1f4sIU/pm209TlopigqU/Ff3W
tSr+A8tYQh8HeB8pA9frwquqlgtZnum8yzJf0NpX0YcgeAr0k3kcnyRp43SsRS6m+4n3SBkxGLpw
J53lMtcnrEVBHx6UknFAf5IQ67Sa5MbsLGgbOiaGLCvdXV/HDcNLMKVVa7lhBxjORPHsFAy7VPkx
Gkcj+RiCsLhubO0qf+XlEucUp4AomgwcTF/YrqE/BUbgTnkOk8DhuqH1QKDSDxePVMgEFymfxbir
JY99ep54/w7tryxoH8rwvvlRSLeq9kPSkPr09zKiZj3MZFs4lbWISpeClyvlV0iyF3FAray41Erw
DmP2jYmSqLnPw1/XPVw1QamVi4dGAvv0MpzKMww32qSmZ824idsHeTjI1cfrJla3Bj0DMSlBQXyZ
WJqxHKhBpXH9wHgQ3mvDr5qpsvykVT9pW3vXja3688rY4gDMY23PvkBuGGPgtj5iAKE3bMnhrhth
ggBWEgMZ+MWi6T7kdHaHESt8EqQkpvS5qfutvSeet28iB6y2/7Gy2HtwIytRrAIHsRCSi7pd5580
/TwYX3vrm2btqtb2mKBP0g9C6vL6KgoH3phGdRKiJRAMjElc7gqtQEpO8vlkkdKNx2DWdHeya2Wn
ZDUUTJWtbXXYV/DgBH8KuuSpLydtsdUhXm6HKLfJmvV5B/GR0rvQm3U7Q7sfkPvkXvBQD3KMxySg
4JBQLN9S1l3dpq9+gfjor9IXhXnqQOr4BbI3GP/USeDG+TG9pUZvxVthen19f3u72ECOGQ7c8T6v
oJn5qvB5TD5KPvNL8efr33Ht8mFICQpUAObkMsvTYBl0Cds4OxtfwuqmsHaN9U8eTe+N4J3atnu1
kg7XDb406pY7BwoQPiYgSDGge7mKo2owUpmG9BmcWr9tBi1zW03IyvX9wORxkjFKas4Hku/oppuK
cA+eVDo5bdO9G5JS85SiL2+H1pc+FY7/PbeyjhIvxQSjQqckB+rs5gyl7IUOx9HMO/s2CWsIrvXR
ubeVyLmjIR7cXPdp7WPB8CyKJxZv8mVLIw0KqaEZnZ4luzlYGjjLNvJaOdnX9p9PYUGrD+vjC4iO
/FOEhFd7sDeiITHhbTkbzeiqNaxDlSvJG99o9VXFAKGgQYeNhq7ApRVZR1MuEHCWOVB9bx6mYFfa
/Vc9nyPPKYbvcdKlB6VOPV3PIHrop/31BV3/ATT6GVMCRIy8xOUPiHSzbKpBYvvXO+aK57s2O6T6
fag92v8kudt/vW5vLYcVuIL/mFsE0nhMI0AHnDZqlj/r9Enx0RJSy72Zxbu23RidFIv35gDAyKEA
U5Sh+FsYG1tY3RwL4IomeXN+kH6kzfgQ2zeGHb+bMv+fsdgiW191D9wxVTZaPdzll6s5QWzWN2Gf
nZOs3QXVnRAJdMAp5TspTP7ieoWoSpA1MhUkv7xcXm3QukvUSUkAahRVfaikci8Xzm1Rbl0H6y79
NrPYINbMUySLO2EGdFcRHntGnWi07FR/vo1me0uucKXUTLdZ4BtoKFqiuHe5hnLowzhhASlTi89j
e4qhUajz+qQHgCpkr86LI2W+sPrSNlsiKGvXzmvLi2tHTUMKp2aRnftg1xjpTs52RjAe20a6Zduh
L/d4/TCs5S6M9qoUarlr1aWsqpJKsVrp4HuU5jE3UTqN7qNii4hn7fu9NrJYTnOkLmX5bJPUOoXw
08VxsRs6z0mOXfbn8AQ+HZFZB2cJHGYJqVLMutC70AAzYGa61ytT7s0SJAyQPW65tbp2JjR/L2QM
b6airblRrK4f2JZab97FyjztCtm+UXNjK/lbu3PA2gj0KOkfNJ2X+7HQYByeSh+cgF26UjfuuvCz
zGRuUm7E4rXtx6bHF/YCUWux/eJE7hnsB9kTGQdpTnZD/0HW3erJ9vO93fWfrm++VbdeWVuc6xAm
LEjlgJKQnY/7OdIAh3aWN5ZWeNAtctzr5lacY/0UqswAmtEYWpgz48HIY51Y3CClNc3IDPwLRYHa
3ubVQ5ZsHKwV36iQ0AamBcg7fzkz6RRdUQ6dOMjVaWrOYOBDE3pue+ODrexByl7cmrRpX07x5c5I
AB4FOc2pswwC3LC9qrs1NuW7V84vCFSiISkIHi3FkLXJmCcnYftR/QwDfS+N30y4lDvzG1iCjY+0
gokU9RHApyhAYXBZIemkiuGgOsnPmUoxV/tk28Uh63QCv1WcnUY/a80vCUyvTA070O1fiawfw6NP
KSNU7rR82vo9K+8uhqdogTBNJwQPF0lYm09trgO0pA61D8fQtW0aq1J9L7idw+C9nnqas+v6L4ED
qWiqPF/fsy/zU4sEAvN0qmnHA6c29MsPrEvtNAYNEIc8iY6lfzsMN5V0V4cSpb7+kcBzCJqJ11/j
1WMne0b+NMgVNGb3o8lMxJ0hPfvWoUuOQ/eQ0+UelNtee855MknqXaQes/bG3hpsW5kJYxpDNBlA
cEKCupShrDNZ6sK5yc+VtUsjajJmcEod3QMlFnrWz8xwy2DaS8qMjGnv8qt6GY2Jh2S4F0J9zWwd
SYbfDc1WPi3W6s1aov8A5F9Hm20Jp5ZHsyejBrYgqUWwH8mTjqVetVvl4pU4Q31G5OsEGXpb4ji9
yoo6xW90o2aIwfkYDrd9+MPKvyKt7BZa7KHyVQ/z3dgE75zvcf3cZs9h1H/s1NolvCImeOprfyNL
WwlFol4EpJk+G5i9xe8Z+EQWoAdB2JV4bdr96mb1OMfWh6HcuhLXTMH3CJ6WEplg9bx0vfej2a8E
2VkWJTs7vFGN2C3G2HPyrS7Gixrc4mMy/0/SCeqLSLFsHVLulPKhQ08yUu1d6juelP4r2blnBMaD
Nf5sjrHBk2XqD7bWfgz9Zhf6p1brDwEVGpaahqaERN/768d1zf8XxCrVOQF+Wix1LNlmXc4Q/Mz1
F8U/oE9hll/HLdzgStDnYIGLJjMFt7qsx0wMyVFFZsaXQqA9ly5dQ9f/cN2TVRsEYGhoNZsxB+3y
S5o1aAuoGqn5qJ+M+ZwFGdTJG7F1bbUEKPY/NhaxbZLTzK9qbFCscHXStTg5sIvdaNpC2q+cfBsA
Ilc/vUM6eIvvwhHoSzOkVx8VD3oEoy9M0NfXa+3Qv7Yg/v7q0PsO4I0sw8I0n+SR1p1zYJZPk13A
KSgp/IUxmndUIaiswKByaczKSRKtTjRCv0n0yV0ThWZD/iRbH5qtYL7ygCWUQ5Qp2iJ0yxffqFDz
wJ5zcBV52ryz9OajE8gPqUkRzo7NTwrqlkDBQd5k46/rPq5sjgvDYoO+WlDUdss0KjlKajDuGl2l
yNMgMGK4ulxvBMg1H8k2ICBGeldgSS9NBfqMCnUP78LM1T4rN87ws3wHCZnypMmNl5rq4bprK7hF
Ril+G1wmVHWcUEUWSpdqq53rbpxPXaJI3oSKi5cY1L0ap4JYaQ6z26C2JzcqC8h6obk9Rb1seHZr
DclOcnK4+fnTjzmItBMMO1siRWvv4IvfuXh3aLBBoPgCI4SdaefQeQqr6H3sO3vNv4vg+qZyF2fB
rhsn1zb+PH+GPZh8C6Aqm3kJV0jAUiZqyCVqJPm+VdAeU/61ZYrrprQR6VQRyhY3iaCZ5Gq0oYcA
SXz5+f08r6xS5dKCAfswVns7bt3RsHewN5y05k7L7gI4hakIe42dH1EAUKxDXv3Io1PrOzu5PDqm
V4xUeKDXmVo3dsovWreFb1rBqLNn/vsr39AFtFMTpH4B02GT7fvmK49ad5re9Vp3kGDtADvzTzjM
X/L6pukftC7ZuNhWwhswIJR3gNlBPrNs6KlzKVVhAh40FYOZj6YP9Tn6pegeB762A27wP9pb7Ly0
HBJpHvgmbXT2U9XVUMEInJuyzdye0q/0V+boksLtQ/Xg5VHyKthEUoigg8XiwpngSvaTpDWuCRRH
gh1OUj91QbMRwV+Em99supcBGoHB5xa83HQlUSw3JlgIjYGaf58AoowRONfa21oydyXTzFp+mvKn
Oq5P6SAfIt/y7Gp+yib/xlc+ZPMZvTBYWuJ3bXEonEOg2Z+vR6m1ACz0pLg2BfPPslFnm1Vg1ZFO
kOp7unMSqriq1R5KddqbszZtIBPXYjBLL5aftI7W4OV6hKXVqQVEX+ekKPZ6qsH5ymHPnjMteF8h
BdM06vOcm6frPq5kOeKbAxwR1DB8h0urbZsz1QdygwG8T5KVIzNysuYv122sriNAY4GGBLO0fNAW
cgW2vyJbs+LvbWsKpJmgZ4i2uMXW7JB0MnEruoSwg1764mdB/f+sFmp8WyL+I2sBmmUHM9h6oq/F
gteGFvFSUhstD0zStiZEiK0KPo32I9x7vd4ex9rfa01wvL6CIjtbnhWGURFhoyAAMGqxN2htFn37
gsrwn8ZAv8/1e7n3Stu6zZAD+wtbME8wSydEjpb8OYU89EGrAJOzIx3SqaHbF1A0lM5Dm0QnKF63
CFRW71ia+v81uNiCtd+mU2aCc0HdepYOaag/KfK/cI3tis5D7Bftl53PMYce5bqna2gG1NRo9iOU
RZVq+YKCtsVoYh2EVm05wamXBJKoqWakDzud4qwtHXPTT+/ypAruTLMa97HdP4ZKgCJOpRr3CoMW
G1Fx7TgiiqCLMRt4cZa1lsbqQ6dKB+BFDbA055eN0FSwle2trjjFblEH4F9AeC8PStVaZt9pCq1d
fXgYIJUuRmtn9NmtEpj8uz2qkbNrJP3W6B6Tdj78zbKL/gKQNQKdvniL5LOWW+NgkbwHKey9vtrv
qilK9zJaKa4+VL1HVGo9Pcn9XdyNNjDRMfdakxdY35XSWWgIb2yF1XUHD04ZwIR0e/k8krOxSCND
NPi71E1iC4Glb0m3xYizdoz5soiss9shbF48JWwnb7piEHQLTbWbaTTu5bh0XD/q4mPVZQ9NtpFD
rhmkDsE+EgQWXLKXH9ox4U7pe9DFTWzeZ8NXRb6lMKbP9a0ZJTfXP6v48csY9drWYlPNjumPs8Cm
NqEg91d9aR9MurVxX63uXUum9QynCgzCy0nFQrfTIXA4s7FTlQfm0uJ9GNr+gbFf2PinYTwZcjft
tVHJ92Y6O4qb5359nuzMPF53eO0WEChSuMaoPfM9LxdXK+rJ7FMgXvpcwkAixLgCeHoOfZCMXqqF
LXRnzqchavuNILF2z5GhMYAK5t7igXBpOA8q9MJ8VrrXftXUOh39vuninf3nysfcNbDKCGZxRSg7
X9pB/qcZdR8H+3Ym/7D15ESJtdq1U7D1yF51icFT9JUgROVRdWlq6nm8NSWXjqFFrlG39wkqoWHy
iyf5RvRZO+nUzJh/EpynRP1LS3qp+0PTsX+y+gMzIG4EdayaTX8RT2AD1eA8YWdQDry0whhGk1c9
nZaCBPqeTP6p1ULrNDuBv3Fdr60c6RvlRvUFK7E44moROoFh02aJRTivXKt4GNMfRrgBnl9dtldm
Fqd7mvMejTym+OnjqNGvYDBcZwtmvOqKKNRSNxfyYYtPMxZa0r4AS5BXDP1yp9s3FmTFYfb9+sFd
9eW3neVTjj5HXts511/U1EKMJIQosEw2osNaOOQ1TddIEEAZyylxAlOZcJEQDhWNucts57PZrvux
vl6/TYi/v3qzDZOUS20OOqb0j7lv73T1Pdhr+S/QfeTsv80s9rJNalarNZ6k/k2uPHXOTe0/X/dk
a7EWoXSs664IAOGeldB2paryAtnaCJrrH/23F4vN5adhJ+mVIAVSrMKL6nBng8+FMetvAoxDcsOV
i1QSHbPLrwIs0AksH0Odnhw09buWlDeK/ev6gq19etqdzOzDqEBFQizoq09fmGEeJAOAAo6jY31r
DMkNx3I3xu3GNhbLsrzVxQgz71IHCNsyXEZmOfmzw4C+SWaYPkb9d8WhuZZ5ofRPPQZ7ZfzjlAWA
HngCYCf8Q+py6VmV0Ou1Bg5nMpo31vR+thtXRm2uUpObof76p8vIMA18Zi+UEdR1Ft8qGSuG9HJa
rU0Oe/qvqTiXw7eAwdvrZt4uIqw9ZNpAR6GifKMEJhdW5jg1veNBP0SmjGx2dqj7krtn8qzA9Aju
iFhMp+tWV1IlQRYEyQEMH8jlLqeJDW2Yhiykcg1xSBwdDe2XNvixC2rDkxh+TPTEHaPCS+bpLG8J
7L09btimXMeBgziHGZTLzxilMrWTlG4A995NqUHSM4wA4be259tzcGlmEQL1Imp1u2QwEPZiN84Q
S6VspXww7cP1tRQx7vIYXNpZxEDTqJR8ZqTkbA/ZPqnAlQ33g9Z64/RpkLdo4dfXjoYeeBdUu5Yy
Nko1x7E0hCRD+bs0fac0LTNdfzxpLhxCYht8pXgGLsLhJNdzaSsBd0csf9Aqx7Xb6l4dtqp86678
14y5yE6qXvIzWcaMybsqbe5L5dG0fl7/Nmt7gHALk6kO4ITs8XKrdaYlDyGMWGc5Psnfm29OFzCx
//y/GVmsV9sMep9qGMm03jWHD0oGI5+eeJuNurVYYTKcT8WfXgyczZfeVLhT9mKIcBBbObkZQQ/0
z4Ni3FoS836Z6qVZtnE3rq0gQD8e5CoYjzdsQ0ptWuMsuCqtWHa55Us7OER9vINK9foqrm2H14YW
x0gzB3VQs4baUpN6CY/R6CdNiQ1vVo3QF7bgxycrXopJO8bMlJwwoobQ42fPrXrcTFVXbCC1RAHF
5v8F3u7yKzUaAi9yI0MRp8e0Qm5BB7kZj6Try7XyXRSa6YI+UOYKXhJg1qhxM3sJPCwfpEdzLHZ2
Y4Pj+7o5WCrShUV4w5DQrAEYwjD3YtP5vd3lkgWIqu1G4Q7toI08YiWACjwT06u8J2EvWJwfKGrq
eCjB1QGzTBjgJvfy0ui+coJDs8VqufZx/mtLLN3lxxknM+ljmY+Tp85+iPetrm9Toq4bEeozokEI
ncylkSANld4vSYwa02rPsNWmB6nuZQp3fbBx+ayaIlKDUqGEAx7+0lScMxKg9mkuWEHaNtuRgUf1
1mNizQhYaYb5RROI0dtLIxFzSlqbw4wTRI9tBWFz27pwoP3xu5h+CnxjgoEH4ZplIbu1Yn1KBM0P
ZCo6zbr01u5+XT80q45QrYDFCv0WXuCXjiSxJMulhomonD0JHZNMUHwaG5Fs7WgaogTF9QyactnT
iHMl81NKPjwnkCeONNBkj0jfWHG0sWJrBwdSLpBEnB/BVXXpjtU3lZ4man52gg+M9jVwAwjuGZmx
Zdhx99fXbs0r4RIZPx/IWQac1OL1YtUOdEJRfhPrscdWU5DWDuctQO+KW6oYi6HeilvAny/dYsgb
bvCSkYc5Rf63u1Hy0yxHpyw1mP7fqF2seHVha7Ej5Mm0pVDC1nCrT9Gulb0GTvKtD7VmhQBHlZWA
DY/iwqNabaQCDnKAqG0euJUURG5b/ZjJy3eWnPkbX2oFYghp2StzC6fmKQ4TS+Dk5W9NiMBC86HJ
6oNOfamtj3r1yRh/0j/UJheIhB0wrgyFWjOcHXpinJCdPJ2krRVYOXkXP2mRiGVBEWcxmIxz2N/B
fTUP78KtduXKRYUJmGDp8HGZLDsXc1przmyLuYQpc5Pgg1I/XT8B6z78NrC4CYsUIZlQGLBQrYBO
O6/fD87hf7MhnHz1eK8YDp4aiZGDzv7YB0+D7btNthGfVgYIxf747Yhw9JURpdP7mEFFVsowOw8m
1fYjzF+Cr2EMvJE5kndaGUD8ZCIFMqdJATu5rBwivU1u2tFJ3ThUDa9DXfLDdee3vuDimARZYFuJ
WGDb/phPP6X+3//tv784F5HcTrqPtMSZ4v/eMZq7DsmivzBBtYB0iSRTXtbfe4ASgZQIEjn6VWp4
OzZbJ2l1kV5ZWCxSr0W55U+wBhZdzbC/jCTE8boPq/ucNAyUpMhfl+mLNgddYEozJJbx92i8lfNv
sHFdNyF+5CKpRCrpt4mFE5M2ItNZY6IrIaQqvU49yB8nyjnXzaytFTUcBjopdDhvaF10uenjqhMT
G913uf3WbM7iri3VKwNLWpfJ7wZFjsjCHb08SkN3n5nyfRwkv677sWVm+aQwkyAe0K89673ltta9
EkreVhF0Y6109TIoTIOuSeOs4gr6uIr9SbV/Xndi7ZtDXSdGj1ShvrM4fXnfGXIv1iof1BMMZs+m
9FBaTI218xZ2dtUX+scgHpksfKOToeS6FYYyvjTl5xHxksLY4twW99VyA4ux3f9YWHwRqTScUTC7
nv25+pVDtegye1BUzSdL/zIm97MVblnc8mnxfeqsnztLFT6l6GSnT2m3dS2I3/zWJ03w+OhU9Z3F
oeyyWKm0wRLjdWm/q5Xw2VHr3Zw0CPaaHnJC8LDs4tn4gmDUjez/RR2N8QPQ1ICR0ZFbgkvyqZyn
kVlG0r5ycP0wvK16/dbKP8+Dfqxl2vzX9+P6gv62t7gFIWcndTe5BXvjKS6f+/7x+n9/9dAKcn8e
zcjiLaEMRgd1LMUAeHOlgwGf6CTfpZsyN+LQvPlm4uEH8ZNQ0lnsCi0g4S+sgIGgKf63Smd3ZljM
bE6pqu+2imkrwqI6ZN3gThkUozS4LBorSRcMbcRjc0h7por0KQBvGMyn2Z56TzEk35OZufpotww2
hFoRH+Kmeizj+GtvS60H9p+ZwyAI0AOInVMCtoeRrBKyHqcbt94Qq4vPi9gWv5iLZpFvjmmhW3WW
cw8HPloHogdvuOMWZ8A1KyAOlrM8ME3rUhBiper+ncqnvn7o6r+4jBnuhXmZ4hvw20Wg0fOiiO2w
zs++7T8wbBbBeyWHkDxsAddWw7ND5gx6lmGY5WMSpGo1Szm5+aDXB2WM3DxUABT7e9C71w/GShlT
Fe8gMdHO83h5EchxyyhCyzayWoCywcEedrb/U5p+DHZ8oqM7WVsdh7Wj/triYjek9jTMZQMNsi1L
buJ89jelALZ8Wtaw+nKoMwkLEiiTun9fwTrVmreVrbpNfdbbfRJ/vb6Kaz6J3g2zVDRT+N/ivs4y
CCtnPT+X1rMWMyYW768bWNvcPMAhQSMom86yWdl0ihlbJaEFnvHsq5VWtWdaWXiOe6RZrptaYTkA
4gfcDt2l/6d3u3TG0lq/lWYOkjEzjl88Nrl8COJoL6vnUlYeZ0EOazxn9lYyveYjztGPpeYE36H4
+6uXUBUXVtmEzC9a1bQv49Bzoud43ph5WzHC/ClDIpBNkYwsVbusMB5GNQS9axmp+bEug/Ggjdp4
W7a9v3WHr+QlXODgf0RJCDXHxRu1jOpuYBQCps/IP1Rh9E4LQR2p7W6ujqN16xcjgVoeIBp5UhmC
tJz+Ebyfm9/bEFC3iZK5qhPRI/G7Da6HlfBy8cPEdn610ubQQwPi0OdUFOdriCBMRCvVjOJTbG2E
lxXoJjCNV2uw+KjtlFuh0YFXT7rpgPxCFcKD8NTZsGBr7xTt5Jdnc0x3ZrQfk/h2nreAmuuugiKC
3JsDtCTCKoxeTn1eguckb9wp+KUmTHAaN2r65fqpWd1X1Pj/Y2cR1ShkT5Av0sPNhsl/1w5ZdmNE
0yfmYbc4H1YtwWLBeLhQRlvC2WxjloyhhF1YAy9tIO6FBHUxmofr/qxMN/PhXplZhLS+AlFbqsgl
mrPHZF+EtKvszrl/mJX+36TXiQHVHhzQfR/oD3IxHJqyP/QDyjuZPO/toPPkYYuudyXBAukG+F2M
2gDlWxwoxOCKif4IB0q2oxNEF7vUGJ/MunrM5O7zaI9b7OKrBkH6c9mLCvVSuG30hyo0JUa7AoZW
CmMnz27xtUuGXbI1RLYaK15ZWpwTVKKpXldYmqZPqvJJihNXQbLUtKkETgdp+LTxeVduLADFUFcB
SqG0sPQsTpw4rGIa5UMsz55cZfHeKIdwl2py4LVj6rtjlbQ7JfRHF1qd/ibvg+qkl9D4zmHyr1+2
4y6sS3vj8lnd3IxqifEWJp+XzHH2oI69IQQvm/wWbK5bzbWrdh+vO78SE4Btc3SQMoIXaUmMBFtX
X8YKcw7xVDs7fXrsxCs7KB9DqvX767ZW1vlFiYFKqFDWWQKWcx/zY0lcMHLtW123p7BrNkaCVob0
eHLQK2WSmDoOZi7DeVz0vWzlgCvaubpBwMX1e9J9E/LPxMtVGrjV5yL5PGeFC67qqzrEXjCOO4vi
4aAUXj5Rcm63ftPKh7z4TYu3ELB7iuy2zWh5on2Zo/mU0gnTswjSZHcYP2aq4eZKv+vbh7pu2Gvy
91gtvunEmUSPNi7ilVN88VsWYaP1Y3WSA8ANQZjqN2CBLVdOpvLW6krfTWcpO4zZPGy8FVY/PMpr
ArNB8LAXHyWPwnJoBz5KZcSNV4YNya4izzfXt9dasoaS0m8zC9+GqHFSu8S3bHhCIcpVSSrk+pcd
/PJl26uZQAst7SRVmzMZ6/7Z4D9JpmRGey83XVmE1Tzr8NlKkaHSVRvbfZpGII/LVkHColfmO2g+
639ilINvym6UHniPJntJqgJPkfzYs+Omc4vY9zdSjtWdp/7+YYsVMbtm8jnfwEzkHEWBajeNz38x
wsSRe2VErM6rDGrQE62pbZa9C4J9EFhuN/1qQrC2dvjnEfHCkghmryy1TTL8H2lntiQ1smztJ5KZ
5uFWyqEGFVAFVHdzI4Nu0DzPevr/C3473ZVKnZTBMdv7ir3LM0IeHh7uy9dixAZ686l/qBlsN4N7
O9ujx9o8IaTciBMCZeKJe2kk7WuqLwL+0yWBZ/QnDmnSfnOyh6L8etthN93mP0tr3gU17xa+CwFe
scaHpX9JYnPnSIjfuqrCUID5dy3r1lOYD0nSJaxFAfucKg85aqO59SGRP4nLRJAqMPp6e1Hb28c8
EEPZ4D/WhR+zRLI9mkGyLIx+n5c2CJ/bPDiHTuDm/RifdbVPPt82uenlBs8KamYOt9jq+JVqU/C9
SM9q/a8U+kAzAZm4hzXYGDjGzd9YWUXxxbTnKZ9MXktj5OuTVyaHscjcSZcZHJmYQtRbV1rajz1J
w2g3kTumrYvIJUwPU/Xg5O0Rlih3NEJPb6aDRoe6Mw5FH/B47T9aSrE3e7yRRfF7Rb8HTD/T2Ktd
GaZBtHf5vXEVuSZ0M2P0t6Y9ZPKf3ZNp7b0tNr+BSQKBCozA/qyCQNwlLKUXOZTdPMlFP567XkUx
b3R2GuN7hsS/v4kBgzXJXV5ymdJr8gzr2erIDsN5x4u3cKg6GFSuK9QUFBZ2aQaRXNtJGszUxYNS
F55S3KdF78H8wuEpYvMQdsePVrGXZG+GBB79P8d3wR2J0/VmdWWWVy3ZAuO76rNuhU/W4OxcCZtu
8cbC6nGWWYyx6cxF+L1TupNmuWosf4nDR4ThMteO/EnfS3+Eo10FoTcWVwF1LoK4mgVsM4ukOwg9
mIgbjhBhkI+Fbhs5d+Z4nyjyYYmyP9o6+HQ7ONzeUVjfLnc00dVMTi3W25jFvdrld2W9U0bZTKH/
XR86yJcWmC4lJRCkK/Wouf0SfmAI9X2nm66e7MEEt90SfCA01tQpr6Q3hlgqxyXFVln3XpMM56E0
D9G83MOAgSSYNnqUrz82Tv8xaiI/6vdgapu7CREbtRh4bKw16YY9SpakCKRnO2etq4K/fCnqZvp2
+5ttAUWoe9E1golJUL+tTp8Dh4SWJUyLUTHxFnoUU64cFoOMOVS9snqk9d+hGKE/6OOnuFuO6SAj
bRvddanm0ug+zUp93yQKvBCxP0bm19s/b2sT3v66VRpSdVB4xBO/TkYEJGxtBnFeb1vYurcV1AkE
DN0m3ViFAa2HoraqAbfm2X2IZGwS19QTmA6/4xLkLTPcFXpyuG1z6+J+a3MVGFLTLkqm6dnz8Gsy
6F6Y9l5efQrYzrT9cdvWph8zBwd4jxYCM+KrxHTQsyax0FDxLe01B/iQ1859GU5/pYMB46r5pA9H
pYHtKzK+xGm5l6Ns0FABFXtjXnzhN2HWLpMot8MZxvTBhbEnPdOUAX9dn4dafuq6l1CKDpMJ4Kh5
rKksF2M0uA0PJygcD1HfnACfnBxSjCVYPL2QdkL05kMGvg7my4VmA8DGy5+XpqbWlA7vibLOvCyI
vKF9UYzSy0P5pbUVrwmCIwRwATxsO99F7Ps6Vr+1vIplStYy2azKjJmNixszzx2N74ru+1R9r6fv
mra4ckFfvH6UyG2UQD+2e0f/f1k7YHKIXOGjW7PsyGoIbwBjGH4vV55VP5d2IWA+3jAv3qKChHOg
1+kem3i4u732Tf/nbSqYGOjOrwtqXW6MwxCOQrZb9XOjOOtohPRl41p2e64ZLr9tbiuPEU/h/zG3
csFMYUItFkorWfjCVNRZip6d3wFi0l76z8gqji5xYyowq/Iw1aC5qZ2nRvmq5A+5w3gXNN63V7S5
gUB+fxI+AKZYnWm7HGtA2fiO2jhePB4bI/ES+UtFiWGJd26IPVur3WNw2S4a8eKOi2PS8qhov82S
25OCm3q9J5q3dcEjaPzvwla7WKUTEV8Yi/LhJFkPtqKeACl5GWfh9hZux8U3plZXiwZTVChLKo9P
aE6b8jFVHwODofSk9GbrG+nZkIDAq/2qGnaymE1/ZGyaR6/QY13zrC4S5HFOQUhU7Mjr0HeIa2+s
doxs3ms8EQAFkz/QhbgMbHbmlErXs5PMTJ7t8KFN8kM6EGqDUzd86tXG7RTZu72nm1/vjU3hSm9i
vWVWaA2M2HSa+1z9gq6Ey1DMmRm0l98wxNbRKbS4XX5GtjeGQInbUEDUXKDZNJ/LeRhIUqoFRqrQ
cbu+3MmrNz8YIroI3Iqm0prrL+rCpu5GrtAMjgkmgocY6p09epqfmdbVhQDkhoxTJ+Nck9aZcjKU
nZAvGZ3s0Nltfx9YNFkMNI7z3oZNLIPsCJH35e+kzWBcidxBOcEAdrdAhTLbezXxzY/pcDUiAkfa
8LP8+2aPm07O+t7BS5v+Xd3mi2uXvavry1FLuKJvf8+tDYZbm6KCIKqkF3vpOKEBcVegCoUQ9YeO
qWH4POyeeBGo1vv71sjKO6Hc6Np4Mhg2i6oDYmg54Ibby9gKlW8trPI6ZUxGtYuY7R3LzFP7f5Th
bEaa29EgUgHk3za29X0ggBNCNzQsgBdd7tns8JoMSa5oKZdeXcBpNM33bQS3GafhtqnNz8PUvQbT
JbgsVb00VdEYJgmwGbo1E69RD0VrHyDg+r8ZWd1puQWDUWSyeYbzuRhaN46PGeP9/zcjq8tMD5TR
ijWLucbhwZYUzyyepGbv5IjPfOVo4OeEgByJ1ZqSeOmTxHAWBgoGs/5EEc5rlvRz3+sPkyqf27L6
O6RdeXtdm54HwOwnZw4KJitnGNRBSjWecn4c175h0tHW7uOKpgPwLEpht41tHiSmoaGcomdGvF+5
g6YHddvBXqHIHZelbI1nO9Gqnctk0+mgrhWcO8Co10435FoRSVPOuEDqFJ5g4fd0s1e4MMfifHtB
m0eJWVpBvCPmj1Zlk0lKHKORmUxwmMCu9NcmCk9Tn7pWskPitr2mfw2tW4Ad2CorKEG3V+hxN8N0
dMbP6S6P0M5y1tOHcF3zqFmY/jesAOJR+1tjf4iy+pib4fH2xm15AizGIFsoo8HIsX49zWXW6hAv
+WG3AHQw9T79uzSlPYfb8m6du/cnow2I25WZbND0vje5HsZ5eJwl7sAqrL5HvfKio43F9MzH28va
2kBCKpQGDG+Bh1s5OEPcYVjLDM/UTeMV9vcESftQak/F+Hzb0NYYBov6z9IqHuUW2MlRbqFnsUvb
U2eYYi2nNZ5b3Ya4XLZTr5qb7l4P0wHwqPO9N4PQ6zVZ8mA58hOpNr0WBsDfOA9vf9UqmkhxEiOx
yXmotFfL/keRv9KTifL+N044MnGCn5rRRSTTL+OIOhY5wk4dcQSdBrN7EOF+7MKdaLUVjRlZFCq9
Jpov60TYzGz0t1TmDNQSJmAb1ei+/GJ19UOrSsekpzAa76mMb/kPZwI4KFRheNHqad8YYVfYMzjt
sl80Nxo+qJrtKX0mu1O/Fyb3bKmXmwhUpLMNgUKnUf9nER/7LDmEvNiDYDncdtatU0iVjGE8ev0q
jE+XlkhtSlmaUQ7R1MlPDMUPEukI+8A5y8xTlaU77fOtBwwoEVjiwR7q6jod1pVGr/IO7OGcO7lr
9ua7doI31nmMDCFjcOb/9eBM5k6E3qCRBast9AwAbUNKuX5a61FmTlLE9I4RUfaJuucgbt8XvOJz
WztrBgXPpfDyMnmS6/HRXAI3HtvfCD8OgpTIzjDCBwXh5UarcxLPqsV4jzPXD2Nt/ZEnmlelw51V
77UoNr2Hwi9YQT4taJFLU/hkWioGONwClo/JGd9ZwH6G2Xiyd5PjDVNCuEeHMxIeBnQ/Lk0VUBE5
DrKTvl282s3iQet8qAuLpu/n2366aYinGkhLKB+A3l8aUpXKgLCYL1grTwgwfCjyH8X8IJnWr78K
4ZUAq0jVHE7WNVraaO2UuhV4X12S70MAS7ncnn9nEuvCyurU1foUtfZQgvGlrpRYzzHinUm5x+q5
ESQvrKyiiLZ0URUJ8O0wSO8H0Fam9FGVOtGlKrr4EFjdTuzfOmdYZA4I4Q5xB6y+UjWPoxFXAmtu
mb2LiBuMms+m8TpDdiNXx7Ip3TIc3Fr+IxxDFyj5/W0v2UjFDJyDijgDxpz3leeXTiENYylzzvXJ
rfIfvAT0cqcGs2dj9R5sTRoLao+NXId/3nrWbN01fp2uTHAH0U7gmc6ds0YBxFlGQ6xiAjxRf1gF
tYLmOYG07vZubZ0pFSp9AjKak8D2L89Uv9TyUJdZ6S+xXp772azcINe+V3L9HoaFZuem2bSGDjvD
kzTgMLeyBumqAb8qkOxwuW9U+G3q+mOvRYei6HcWtvWJVK4XqhyUXpw1MLuW1aoyA6nwzbo8FkH3
QF31KR20l9v7J7x59SRkouk/M6vzpdrtVBhaUvrjkCHW+aOv90ikthcCA4TgFeTVJPb0TbmmbyN4
pPq0ZCGvGDCdz/Lw4/YiNm5kMZb1r4mVE1hTZy8xYzW+wqQRIhRD4zrdQl/5mMbTozXpB6muHqXc
fL1tdytLppAJnB09B3Bfa5xQVZBQdZbBvGvZaGenQhStirXejYOuIOrahCuSk/M0qcbrqFnMGlWW
lxaJBlW9pd/TbRMK6zPEP7d/2JafMnMFLyw/Sgz/XO551YzR6FCK9NV6PkPSTwK/nGbtqVz2ij1b
YEv4KOEREakQ15r4/G8+76QMLUk0fqokxv1s16clvddq+2iNDnIHnkz3boydO4bivfCD0xmnwBoP
cxl/GO3JU5uPpr4HQ9lyaWYE0fhk+ZQHVxdTMzPIGcZl6Re1Ubt2o4depAe/zrzL2/KNldXBacZR
LQcNn5umtiHmNIanolPi2sFcnW5/zc0riTuJeRcN6XaqG5d7rJWlGitLUVJA+WHVijcC4Kli0Xkb
ZYb9HyvlblIf5wJcpWPdQ/i8E/a2jjDvFLhbGVMmRVrt6DwWdd71NTvaSoc4Oy9NcIimnbR6z8hq
Q40pZ8LSakq/BNRDPmHPtQtZ9e2t3DTC4xnhIWiJqB5f7qQjB62WWRNGomfeuF7dPBXDr8uac92J
eQSub6EWv0oonTFfSq7wyq/CtnSt7Kkaku+qwWBL9jvXH7AT6Gd5LEIPKwLBm9PXJmFvdl1doXGG
blIhfZvVv5U8fuRg3d444WKre4LorTM1SDyB4VC7NDQnciy1aYeQm44at1NJJ6kLH2yLVDkZD0b+
x21zG9/pwpw442/WZXVBTl2nLX27n92g/KqkNDZ25S23rKCKJzobNonKGjQYTHmNYqiMX4OELLr2
HN7FRrozXLQ18oNaOm8Yvo/OQIz4FW/WEsgRHj1Vld9K9nl09A9R+Lnq4yeTKailrQ5l+RUAoVck
jdsG+RksAWLg3Y7jbwRFVvlTPo2ZUxAFlz8C1HKRxX1b+XZZ3ZdN81DsseBueAijKLLQh6cCS/Pr
0gJl8j7rk6zyG0Qf6uBdpJ9D+C+1PHIDdGZu+8fGcii+cuXTmNHQA14tx0IbwbayueKpr2jLAe+v
vxhRxBPktp2tRdHGRUmLUQUwSKugNOp9sCyzSrxwugzJBLW4N8ciOQ0oC7pBxUSKvUR7CuYbiyO3
pKXB6iAGtFeHOqfRNA5wjfhGVh1TwenfJupvTFCydUh862KQh9n2y8/VKbYhOZNTgdh27HNXSelD
HDnSg15O7c4J2NhE8ZXggCJntow1D1jRyD1FSur/Mf+D02QM2oNe97FrLqZ2KgoEiayy03YewVub
iEGqQlB5ws+92sSpc3opD4oa9t/mqxQJYK4TnG97x0b8AGrM3CSVJ2Z01tDqODDkZor0Gl78J5uh
58apmBn+DcII5lxhlEUiRHWQAVx9qWFWW3uMG66T5M5emu958jtDdFAbMLlg86VE8//ShtYpRtNr
VePHg3kOLemg1OGx74O72xsmNv3yFmERcH7TECJfhkjt0kxRNi2kvCGvNTP0G/2Libhik3fuEO8R
Lu1ZWm9aUmVci1EJUvujlfyVB4yCmO9T6a/bC7r2MhbEAeLT8ALhvF4uqII2IOy5630pRYnCOhSp
ebht4drHyGEhk+RuJ+LBOHZpgfbs3FUmFprgbKFU2nWvdrRzQDdtUPgS6sF8nDV6Va4LqmyhxeXe
PNvxK+Rp8HHfXsbWRgEY/dfEysEMtWnDejL58qiiFYMQQb5t4PqDw6jAaReuRbReu5ZeyNGc6Urp
py1KUJEp96hmVrQ4qyrxJmlcdupEe/ZWXz4sCn2S6cX4Zhlonq3Xwf2US38VMqg4rcmbnYrN9RNX
LI/BUgYQkJBQxf6+SSLyQIqKXltwA0kbDwXCIq7OnaCMzVEd/qm17jAppeQG87hzZK+DtzAsSPq5
atE4EL7zxvAQLLGlBWTMYAZyhCuKEGXYp6CNvDh9vv0Jt9YoaqOCAZERgjU3IcMTSV+oXLaO1fg5
dCToMAbwlNr5SYX/ubQt19y74K/9UpCdC6UIEmjQzKt9LdNS48KTW1/Tvnf6U7unP7CxfRd/f7V9
hZqg+Kfx98cp5oH4LnCT8H0Zu6m9s3kb/kjsZtu4jQCqrAdYBauRoy1qS4L3z5i9wxdQdIHbdS/z
2lyQMANfIHfemuc3z1vDWqag9SPTuKssRq0/9VLpLfXwkBk7PQ+xOZfXBR+HyiHcnuimXGFgS2jA
F1WOO66L2C2ZlNcjMsudEL5pBM5dUZ8S4+OrVLIpJfQZdYyE7FeZvA79KWtff9mzUSL4z8YqN5YU
aCpQLu2YUZc9O0seapB1E5Socywfo+q7NkJp3qnxTva66dwoI0K/+TNPWTlfM+iBOc95x8z0S1E8
j+NebW/T6XjZaPx5aiFrpbnMLplWKdvOl+sP2RTwXp8ORKRJVY+3N3BjJfS+LFpOoqID8dtlFGqK
WtbQyOn9mMnWo4bW0n3bxc5OTN94qtHqEXh7unqgO9aXSCd1UeD0eu/PxeJlTvZaRvbToCinMe3Q
tBtf5j5/0ZfiwYjPZvqg2K/m8OX2Sq+DIJASoAuCwIs3wDrQc13RtTG1gYnvoDhGdE1PiaRSvVPH
wG3UNDtGIW1HaHzvjWnO729bv/6gWAdBg2igQl1hfbq7ikynq+3BZ6LFG5zFzeQzt61bmTvp+QbG
m+Ye9wkNDljXSAcvv2gbB43dmsPod2NSp9ARZvWDrBX2sYACzIuXzjk5Th54IFIbt5pC5STJbXm+
vVxh5DLA8CNA2PMmIe+lVXH5I2IlN5MOx/LzJThMIXO7yeRKjb5zDjd2ldIZzST8lz7Fun43BUEx
GyNcRfZ4TD60oRgR8qOq2DFz7TrieQWvFPy0pNmG+BlvruqW0nNmpY3sK0YtP1ZavzxFEtMJ2pB9
7Sz4Bc1Zbu/0bP4IOFXbyRM2dDFtPIc+qig5a9Z6kdUyLPZUWopvwIIw6/CxL5+q7Cn7Z0wO6aOz
vMxq4qL+F/QnI33oXvhD5zn4NPwo9I9pcC+bsbfHtnK977YY33P4sFyLHOzLDcnVwmCSLlL9eGqr
49zIjfXsFMlQe0ZklIzSVBTEdyLVhmNDowPtgABR86nXHamhV7OhyxYYta3B1RgWyZ2egSTbhY7L
1WvnUGbWcV6SY2P+epQEBgk7McNC1CqYq7lcb6gkWdlmiuJruYQyQmoafht39afbh2ZjV8EfAB4h
yRZSi6uTW2fNACY2ZFeLWLmXB7OR3JIBGrfXeNKNzMjuxIrrU8rV8jMToNHHCkVK8sav62SZbKua
VZ95KBVyHhNijm9ZYzT5UzKVsb3jyT8rVZdRgeaB85N8hKbiVfekRLgZ8qVW8WXzkNeebiEo4Fba
ASJQNAacdznQ/D3F5q1NfWtzlSHISWA0o10qP6e0q/FDfyiN2oNN8fa32wgRUKjhlcB/mG631cut
TGtyfYoxim/l+tB4i9EpuZeVTcFzIkvr0gMiCEOxXXXLIYwWxlJyCZKm2z/iOoUkJVZ+ll0ZTqaV
evkj4M63pUka+BGSop6pZtiHCQKVk5I01r2xxKex1+OdY7llU6TGMLzwUmeE+9ImlJ/LpNEU8KfZ
9mczepppoLil5jSQCss+Utk7i9zaaRrEDokEiJ0r6dMMIWK9g7XIL4rx7yhigAleKTUH1QXB1F2R
pJ5Utm6dNjveu3FYuAU4/tyudN7XEEGlidQmnoh5AJOkoz2N3ddSzR2vS9ph3smXNpyWyXIhfKcI
pPeaRdLJc/I/eFl9XQ5fuoHB07Q+9ib0EqQMt33mOgHkVtPBLFNDF1fpymfSUaqaAfoaOE316Gtt
NsNJlRp5Z/O2rVDLA0fGuV9DgUIjLheFCOQD5YzdfK76u7Qa98CpW5+IRzV/CLegdyO29U08G8eu
HDMr0Xw7Qw1a1vofehR2Xg146/72rm1bEuODoP2oXq92reKkpUmaaShxG9+m0fg4G907adiTQds0
w61P8kHmDMPL5YLoGNLhylCabxcVZokpdM6iiHFX1fKyU6oSV9gqNrMWoQpKdszFviqHLZFsSG1o
qr4xZA9gMTyt/qNuZC8fPmiSdOY/v7yDNE2IGgqTDIgirpZWW5Ya9Uwp+/30V7FkrsPAi7rHZ3Dt
djQK8ThAX1T4LHtlRNbRcIU904QuEe01p5r/Sswp3QlIm0ZAk1ALF5Sv9uqGKeMGf55CjOhtLx/q
uqQzM9qVHf+OIZgzOeQGBf81Ct/p06osjNoUTF21pxY5eU+4FN0/v/pl+Py0tCBtJqwzC3TpdPLS
6Ak6MyaaPG0uH1vHGuq7YSYFcvuiVpKXXzeH38m0S6jB8969NNd3QdOWUWT5mdX07mANH/XIvjN/
fbge2ML/TwTEBJm2MrP09QjdZGz5kVT7wgq8Or9cVXGAl1HwgndcSPGtvM3JhGi1FFrIo8afebQE
NGKsf+rM3pvOub4ehCGoJX/WDgnal1umoyI5B3Zq0ff50qbSpxKy9hwlOWXv3b5lyKDlyM2Abpy9
Fulpxl4OqgiyRrN0vHCEiy9k1FWGw3Hv89y2dKU2M4IKk3uZzwOfy1Htvmh2dRh7uLvsvbv1OmEh
Ufl3TVca31FXOzxIsaQFT0rZvIODpJLad0pY80jd4VPZXhVBAVEPiDnXb/Gx5hgvNfunJnHkFaEa
nZoq/lDmZfFY2O3Owd0IRGBzhB4QwD1KyquD20PR2ufySNYQ0Tx1JSV8tQBX/n37vG5aET0Z8kwy
sPUkZpyqRlCotQojR1LVbqGpzVkh+ft+24w4LJf3EbL2P5GibB+55crH60rpwiqHCrazsuyQOEwK
ZJKsebWpTMfbpjZXBOocsgSg58B7L49TGatKMbYdmZ0eDx6EgwOcAJa902jYtiL0xwgPBHDx72+S
E0gCF9uOBsbfk9x5gX4kOZlFZB9ur+XKu+EZJGjD5IzMLP9dFV2lEYaoEJoSv89Dtwn0l5bGWatx
nVv6R61sd7buysExx4MVEl8w0WQp4iu+WZRRLt00B13vp3AsZ8Qfp3C8HNWZvVN7tXtgdgWTogMc
7udc4qWhYAIMlyhqjyDZ8ArXbU4RS9oTo/oZzy6cTlgROSrsECTFa6fr1bkqw75d/EawCnqmNmch
k+iD/i2DpLQ7GIlUaO8myR6yxyRJ+hdHi2znnA5mZj2VQakbwOI0e3HJd6L+0OqT+Y/WVUZ1DAwr
/mJDvvmpDGQFie5JACmnttffaeOY9odaUuqXvClSGHmr0nktp0j7Uc5l/bfRqcv7LLHTT0WqNs9Z
N0vHLAzyhAe0Vn0cYLKk7oXeWHmoln58Sailvh/zZOlAjztSfxwo6/6tFmX6LZ+D+FMSRFnhGkVV
PgfpomdetRjmkwayNzqC8Iw4Y5An/BmlKoE+GEaZXkQ0zid1aQfnDI4uM075UKbxJ70sotLVMmd+
avRG0k9RrErMPBraNzNI5M6NgB/IT0odZ89DDtXzuyKWeBcv8gzDU1QHNAayfJQ+hXKc/rlYQ/ll
tFrrPpHr+U+8PM3coeIp5Gkzc4FuzBLzQ5uXg3KQgjJjXHTo+48htQv5NNlaohxyQ6kTr+sKXhlZ
1LW5W/eq+bldtKk/tkVSBi7n3/kaxahD3PXTnDjUzRbpuamkCGu9GbeH0GisBlHPBFq1Bfmfv+Ii
LJf7ns0z0V4cte5+nsJc2Xn06VcpOG4nCkw06rgwQKpc+nisJlGrjtPoI2ZWQNk8Dzxk9dIco5O8
OGN2CBJLfukbCFbcPHPij13ZWfGRcbBC56eXfAuldoaW7VLyr0GVTQBA0kQFrJqw64ZSNAm7Qn3t
oCKDMBwz2TaYNzPj3HKV1OqeyClk9nlmCMILNPI+D8pA+Yn6ZH6Eyb/+G9ROUx8cZem+S7CEp4di
sCGDNAzoR49S0ymfkFVuz2Y79t+bUumlOwZO8v5ktUMznTun6eeDBn69cEG1WC9TO8rygRGjMDsO
0zKX/KkWjQa3rzUr9oqGitFOkrYRsXhQUagQ2GKRcV5ucjIPVVSYVKZHs2Ky9Gxq0Wmov0vZHrX+
dc8DWCnzDoyK0MGhpbd6I9pSMUzw1VGcTkLlBQ6IyXWgbj7NSSUfixwmjbifusStCxs9H4l40QeW
dCot8Jk8PMPjqNfJHjvPRhy1RReCK4InEaiBy+XDQJ6anZ5PPk+ImUtBggPHNH/86iXEaB/bizIF
rbmrevnU923Zx/ri87A9McoCNWj30LdmLmRYHSh3ft0c1USeDtSHBTf+5ZqWxRz0cgllvwQu+L4X
nW2rwoNzEMvkWovlafEk//LNx0XEvBYDhvRYrPVVkdmtNbaTtMAAmDhHmMfzu7Yp+wej1UtKjMYe
04C4SS+vJmGPT0YuzvtljRMd2qnko0ayHyWx5YWhXj05gzQcjHmQdjKV6zgk7ljKmQRqGKTWdIPW
qFG9UxPZl41gvjfM4qva2eN5ih2uHGB77wpT6bxMkerT7Q+5cWQEDpYSKvc8UN/1gJUsFXFYqtoC
9rv2nFo9yvZwN/bOcy84WmDlUqdPQ5eiG30fl+3kxkI4oAqS59u/4+fHW2028CPSGWgKmQ1cexRo
mNYZukLxdZItbygpn7vWaA5uMhX1MaKTeuyrxvSIl5M3L3HlOcnQnvK4R3gaPTU3H4fvdWzpXq90
xWPey9KTLC/LZzhFxhNT+82Bvm+GmNzk3BV1VH0s5rpz52IOTvCf1e/ssOw+3l7U9cnXmOMhxWU8
lXqfKb76m1RNrmK1aplN8rVpflep9R9dpe314zaclKleILky3w7wx+okVjNKBOQ1k78wvvGkqlNw
wJ/jb5baO3e3l3NtSqjfGLxNEfakxbgKZKgux2WkVapfprXuOkY330FZknv61E0750H8qUtvYD3c
yMBYuPhgvr7cOYpXEWt2NL+R4/pR7dr5KA+G+VLkWvvInW2KWdXOMyYz9JxlHvaYea/HFLhFCF0I
MvMfcOKrm6Rx6Mlogab5ykSLD6q6wIEfNf0moWPrzMfWrs760rqVPJ6GUBBt39/e6+0f4FDb4niy
3PWokc0krJNTMQJaiNrsFB7TfvIyuYY6fXlV5M81lICFpTGebr+XxxbY4d5DY+Nzi342zktXWegR
XX6Dusf+PCjEpDIfPjcKk3tUQWzdi4IArOPt9W58cHF1814Xvkw359IYA0UQ++qd7OcyXHFk0Qtc
OIOun6y0HV9HKQ6OrTqkp8JKck9bnPJ42/51jkL5SKjwoSSM061H1OxokgK8SfaHVnEejTkejmaZ
tGSdZvalKKRyJzRcB3zsGYLyBwkRXp6rnChQJHmp6RDQeEzMO+hyi4cwsDNkQtXhQ5YG+TspGPX3
dgll3O2VXjd1VfaXfabvyZTTVaqgZoE92gNLzdTIC0rneU7m1xL2v6QfPSNxnqMy+tQmEBfqexib
jVVjWvBN2+K2WV9zcahHky2x6louxI3tBcNfZeLrZupWVuXF7fm31vqfQeHjbyKwFgcUiXoMOvXo
SvVfqZ2eGCd+b1cSdKYtMPH4oajrwh0tZcf2xvEBOQCKgHVyr681qxZaFehLULQxczs/qGmoeGk+
0I8cjHTH1DW/KAPYQKMoD4leDB51uUxGfM2Jh7PqTyVMopVbQChuQzu5BNk/cty+Q6rlIKX1fVXH
L+MSHdVv4zj8kTjtEXa2Y4BuSoT8xZL8YMbuGI57AJmNwwUuhQIJeAohNLyKJDYVsSoBE+YbGtyP
ZunF9ZekoMXW7IWRPUvi3998bzpdplwb1ONSaNjk4akzu1Ng0OjeU3HcNEQbivgo2APWdyFDx047
BY3KGJnzbmy+JF2FvpbhGnvCyRtHBhoScnoA7Qwnrsd0O2bTk36mWdjn3w2kmRyFQsZwiKOjpo3H
pduBbF2nLHAH0CQi8osGs7aKS05gWYOhh5pvJF1xF1r5Z67iPWrKjcuNvjWLstg81rRuQCipZEKg
nALugE8ddvF+vAfrgUQlOBKEA2JjOZrm1N41YCXu6Vz2x5k062m0ne4zrdthp2Z8vWgmX0UwFNIk
gu7x0mu6SNKHqEllv21VeNHapT2r9ZAebgej64CArg1oEzEHQ0VyfcWl4GY0bZoUHxb7+8UMIGbt
70NzJ3O69hcSNKKNxhgMr+41IAF+LymVo0XxU7U9wix+qitDYLQeZ3n6GtTqs7YnY3t9FOhf0rMS
Y0WkluuZsFx3RmdghsrXgd4/K1U7HNIiMB9sE2SYNJqTd3sfN74WvVlIAoG5CSHLVW4oE061jpqf
r6epAnGqVb2HvFmZdjKSazO04MlBDXEaHL7YpVNkUpMOUTvpPrwvBqJA1BLKPrd3FnPtFFhxsCEQ
8aSaqwLUYuVFMHWa7ttTUMMRKynfOJXOc9222vH2vomU9TKnxsGwRoUJcpmr6Ys2V5Y4yRLDl6ou
ORtVTqiXCxm9d1U7z8kwv0ZSv3c1ba0PKXuwn6Q5tC7ELr8JyFNgBXlRdoYfN/qQQzacJGDVqHDq
rt6W4R6J1dZH48FOCxoPoTq+8o2ymPtqGWvDX/La8GykXE9920mn2zu5tSjmzARpFS9VEMOXi3Kg
iVlqmDOhTijccnnvpOGdkqiH21a2vhfvRqDcODmjWaveEnQWnQHBu+nHdgyAddCzezPTxjs7KKM7
p6MYDbj1l/EcnCf2jcSUjh1z0qullbo5DaCGDVgIq+FgR9H0yPOncmfF6Xb8cSMRFbZAI7A6MXa2
+ljabKSNHjiGXzP/eC7zWXrMGDq6Y5Kq93urCe8LSpt3s2Rqnj6qyWM+zcoeN8XGXUQHD4JHhT4y
I4RrGFk8DaE8BAUtfrkg5Z0eOj086sVfkCSacLRA8OqGJpVzpj8/WrsZ8YYrURegUkmBVMAZxL+/
OR9V48hhsMgGBHxWjDBLNB30aI5cEstqZ783TfGQpH8EYI0E/NJUOMF13/c2IAMzsuVHQ2Pk/kMy
x5nqOtIwaTus39dH0SbTA+KE0hwMsmt0S55lUQ11j+lLZRB8ajKr/V5NgbyT+l4vSljh3hZEYGKS
43JR7WJKRFfZhKTZbr6qg6OdMo12ixunbb9zIDdXRBrGQAoMtdQTL22V/4+zM+tx3Ei28C8iwH15
pSipFqmW7uqudr8QvXLfd/76+2VdYFyiBBFlA+MZ2/CEMhkZGRlxzglLMtJUSq2D04ZD7VKxGord
UMCaX7kULhqi0yuUEnlCWItDqFS2kTc9X4prNP+a+lZ2I0tyuUKjPkc5C8CEqEgLRjdHcLGeJqbf
UMDcPhiBU3xD8QOcbdxIj/VQ93fdYMj3wTgrd/koTdsYBvMuieVs32RZ96lS0ls9jlMGEfvp1oor
f29Lvf5dbpP2NS6n8tEKB9Pr6zb5bdHaWrmbL3x1ZHwQ9eNTCJa2CJ3vTo011Lxro8YH+snY4SKg
kGdmxmcjnVY++YUYxeHEuwSr3uDRvMiHO2ukA2io/qHl+lJcRQ7DbyZ3dbqlKBD9qgqhPhp2Ve9p
Zh/mOzsZiq99YihrSz5XLlZtUkcSVTyCluyyjVCkSPzJcWgzoDiOvTKWx5daCp3Ws4NkB+DBv+mZ
veUlGQlXPUj1tp38hyhz6kcEVJJjmthf9RqBjZTA/3T9prrwOUhfaOLCdsNhl9LNstL1TtsFNgoH
5vRiBnTFiiwon2cqCStH4/xS5LEFUgpAiZi2sCT3tp0o4eRlchycbGNmvzSkDGtURIvSgcP+4eAC
FJQHNdKoZNT8+dTNJi1oOqOwsmNhPwjqhjKjSL3y4DrfO1HspvRF/ZY4tax0shT6OonKKPucxmA2
Kr91pZ83ZrA68eksT0ckis4YMh6cm3P9Zw2FVy0MivToc5k+pkkk6oqhxUAGI77j6KyNBj8r6fF+
pFcjXsdCw3ZJRwxlKyu6qi2OeSbrnyfqE16vd4jnh8Of2W+NzaCDzFZCzfmkMnV+JUcTMfIk28U6
iTtVXOIDdfHFxdBVfqvVbV8c+yTQj3E+z1vGWo37Jmz/JBIDe4tQrjeo3Cifrx+GMw8VhoWKOdkE
d8Wya6R1SIXOmVMcx0qQjjQtKNFs8v1AcSeVTsUum9v6T1yOH6YWYJgARRmVV5iQVT311kgCFZ0r
YXnsZmS94a3JW9wpcu10aFcOxnlYFLaAOwGKJALDcD21FRs5cq1aVh6NavC9vC4daASkaUqhKE8A
W8O/dh/rd347xqlrBZH6pDhjfnN9p99ezMtvzOVOqQL5DAgAi/M52EFIJ70sj7NSm5/hmqFqZ4yi
eW5pbACcoXiY8p0sF93nzOhQrYnSZHqeijZ1Zycx71rJsHat7/xUAXXuZmfajTBANn7Slj+u/9az
Yy42TNDw6CpQC1tG7zLqDYeh0eUx8WN9m6r2Q06WvS9zW/t53dJZ8oAlwTrmYtTE1LpFLZCeRqKg
DlwcZ0eJvIqRmIjajtlKHD4PJuJ0CXK6baiiAXXqAJHd+FVkVjzCDb9NvKrPVUqbtZk9t40cD2h+
t8Yar+R8D8HHasAwSWBFwWHxVuYtPqWcapO5eHMwf86rZAxdNDek6rEci3iN/XRuDqYVMCtSV922
nSVP0+i0YUYHxj4wpRGgj0W/0D7KDkhhN5LDoPkwTkDAnzhR/D843GLLKlSp100lTbZ1CNREi1xm
fMb9Dj3PMFjJzC8tjK6SINZRjj3DY+Ayc53kkX0YgZhtUNdFEBmoUvJ58ENmUn3UHQFhvjMm3PVd
qkZtLTSYL2wfOpAlLi+qwjXH2P5wtOfpBogMmA64D6TSTq3YwJnnrJeA51a9utfmGiVnvAiClR7G
7jBYJAtGqxdurZnJCrzlPOCThlKLossgevhLDHLjM2p4MEIHOYjRK3v/Phoj+tLNy9wr+0p6+fB+
Mo3QBNQIPhixjsXbIGinYojJEA9dlU6WOxlyKm1a20ycj+bYjLzhjYMeOCBAUTI63VLdrhTeIGUB
cyy5iSzua7VTpK2jrjWFztxxYWhxU5uVrfm5gcZdavaemv8thmerjFbuirOoiBFeiFCuha4fbnK6
Gt+fmjAS0g+F2cJCLoqXXO6yldrrRSNvQB9K2qj2L3y9DqVU8m20R7o+AkhnBF30IKOukX/0TInF
oMbGtxFiOmeRyUkpGTk2en1B5N8OGZOVaZo2K1aWfs2tjk+TxgAnkukpLcJt2GZ23fE0ujenTakk
m66LXR+qpzXtx+D2ulcvfQBbAMQgjLwNyIPvdfp5BnOyjBJE230qP9ntuKk8q2296zbeejLv04U3
IxC0aadTAAHAcGpkgmBBpcIx7wMtSD05jIOtVjj+dtat/GvPu+iumpzgW8uD9W4GIrYPtDna2JDf
XuXODJ7NsU73+WCrnhyDODJGS9qMmf6rKBwNXf5YD9Ym873FjsVPpghN2oAcGduzfKKX2jzVdpba
98C+so2v58WtgrLVhm5JvUcSavTyqa627VjZXmxHyYPZNONeas08oGTX+XeFaldb3yrCB6tp/KMl
RcVLKxftJ4eBqjdYlm/nOfRjD00b2WtbKJVQqzuj2eoW+F83VAB8rkSWZe7Ad4CRKniboAGpay4O
PODbbB5n076Hvs3Dba+oza3UfU+oP1z/4muGFvlhKU+ACoCV3/fzPX31jTZobhY9Jv3X/2CHa04g
9MXNvfDeWc3bNtKxYxkTM3PNrZNH30u92o6ztbtu6sKh5Pn2r6lFVJ7MrpCz0Lbv0QR78lGBtapd
Ox1bQ3ZVdViJZ5f2z+EugYBJkk2F5/TAqGkXabCQnPu0R499QIb7toFRfGNP3YNuTcrKNoptWjg7
XHMxKo9dJDFZmJN7LfSVAnND7YxuYuadV6vRmrLA+ZmibC8gvwrsa3xwiWtJKBfFjlWFh0GNymqD
1rdfbvuw7V+boLeYgmIN6o8GdgJhaErDcTM2U9dt5FFtp01SON1LZ8t56NVoZgcuJWkNEYSpSHTN
1YJp/lmqYfEyFGqsbuc0AsxmMk3d32aFkpb3nY6ic6uWUSZ56gSvZFdEsaauhO4zMV9uOJTteeaL
+dFCqer0yylTF/mWMgYHJwbb0NvPYJdv9NoIGXgoMZTse18xz0pj5GiTvc78rRjP1bt+O0lrALUz
jz39KdbiPZJRGVCKaAgOrXSXyTFZRLVP1b012C5Su/sPHo83Y+jrGCBhnTNcKmzUyQjbKThE6Wuk
Sdt++tuHLwx4ve/Hb9dNnV1ZwpTokUClRDR42cOWmM0K5nYOEAuuPNW/G0F0T2tqZmcnEP0SHthE
Sp5aIns5/Y6OUTC9srCiQ53Zx87/6ivJfmDisN6tJLFnEBI8BkuCFkrNAjS8+CXv8vTecXw/zEbA
OIp0b1jFsNVIadtKKz4PlTbtk7EYt6nCbAYzUJKnMbSb3RSilDCEdr+HeqA+ywPY3EIhi6v0oHny
ySAfu1z7VPSO9QkUJhLz1z/BWe+GHy0ohiIPFpJeS+rNFIFerbQ4PlTx7zComMY0eeqs7+E37SyU
ZarpHvFJL3/N0ufUmlfKnhfN050DBEw7hlbdwrUr4P/1JBsxWt3MXa2g+jCh4K41eheqAqS9keBi
PBnGP0H92jW6F8bgf65vwYXTBWv035+wcJBCSRIjMUymKE4/ghjyWev6kte38kb7KBJFbDZeSEuc
Rot4Z516SDhaOmLcrNafbobq7+jPbtB/z5gqqgZfDKbrXl/ZuevDtWRnRQmW+2dJyB9yDYlhtQsP
SnSgF7Kp7cjLHWNrZD+vGzo/yNQSaOZSoaQ1TlX5dF2w8WW70LWQd74qENBuJn3JmhWIyaXViHgh
HqhULmTxHd8drzjN265Pg+hQFX8kaRM85859W//4+EqA9dmgIrjhmPR3aiSpJkONuybiEDabtPRS
Jhsq01pd5MLlAhoU2jBnDvo6jKdTM5IVaJZvGhGw5ldLy57koNgXVvjJrpNdOTMrFfHuWv/mBOXo
2m39OE/SX8FglbqVR92lTeWz2TweaDPyo05/yDxOpSMgDehL3ZXq20jRuurcYVyTGrnkIngHoZHM
hIR18ehOoyqEUzzEB1OKN/kQuZ0xukG8ogdwaTlgdqArAs6EFbk8YHohhbOux4dA7lyJaAm3zOUt
0usrwf4s0aLXDAAJmD1NLYqhi6AhK70aBj7AyyZunwolG1wRYb3rznhpNe+NqKcfB7S6Ys5jHR+E
krFZto+lVriJ8xzU9n9Zjpgq7pDzCJHyU0uqXo2Ok3TxIbay2K2l+FGWhrXq3FnJG24E1AwICgpa
SJRfFlbGqijrOsUHJrUf93WoDNvRmQ2vBnJFWcn+NUmaTK3bSLdtPjpbf3DiDwd7LjugGULmWKj7
Le4bXfVHBAbl+GBFRuhJjn1fw17bhrL2d2pKwxt1LurrX/GS5zP8kko/vRRi4+KIoVBSj34ifDJ2
9rwU5hsyyWQTM7xsZXEX/IX4S3sKHAbsrWX7wizlrhryIEHx62/B/hEgtaTeCOrNh5d0YmjxIYOw
60o9luKDoaZbUH93/mAcINJur5tZtr/wF5G4AclFHEWQJk69MoDc12dRkjB63Km2pZ8HgzvNzk8z
zpoNReTQjW1fcRliNgSeWg6rresLn+7kByw+3SxFjFisiuTQKPI3Ro7vO9l4TCfpxpfNwR1t/SE2
tdcqqG6mjqFtlKbBvcRMaM9ilL7GNJNdxG807/q2XPpVPPAIO7QnYPssflVegKGAFJocwtpwrTHe
pvMnqzQ++nJl8ymT0i2g1qAaS2hRFWuMtW/Z/EZpjlX1I9QeFTW6cXj1fHw5b9Na4M3z1lryBqKy
MSPZSVmOVm8VHUKR9bOpPlyKE8vhVYM7vVlZBuxOswa/yZJDtzXpXYX5F6X5U8DK+nJ9NcInT17g
2KHQJOBQwGEhB5z67KD1TjzUzJaWVMaB1n1ZkMkO2+tGLnkAE8pIUYTG8dlg+iyotaYxSsJ1801N
v8bqTR3/vW7iUiwRclXQoUBMUPE7XYdSZT4U0QoTwUPmfxqT2873zDWByUu7BbiIy4BmDaT8xVep
OnTORoOIpRVz+Qc0fbNhNIFZrATGM4qeiCTv7Sxu0ropC0QGwuRQfkuT3JUYQqDk0MR9V0Zqqa7k
vZ+ld2lZucyXS63wIVf0lfN0/szgJ5CbCN0quizLBKiJiqgxhjg5FNJhirLHMW03ZnMzJCGSr2vw
8AsOwvud7F/o5FERXmRbXc3MGytWkkM2zm5r/g2a3E0tY8UNL/gIMGJwQnQ3xONx4SO9VIWDX0/s
qv1TTltXCnYQvtnWNeTOxeVQiwChTm/eXApxxYHdVc2ocrF1tasWwWae76Z8jflwwRkJc5xbHXdk
8xbLGao8amLLIhDZJv4RbOSm/g87xqenOk+XkqFyCz9MB0a0MPY2YWLrr2h+7vuIC61yk/rzh0+v
IAfAfsLVSHUWxSsz9nUQUA5LIXPUhhBCfrDR0j2iGCtH69Kn4egKlArlWeZUnMYJI9DqEeAS47Az
lJb0Vwc2vPVRRRqOrwgSArEkyMRLNF/SV72f9Qy2N1B+DuytEzwq4bFK1/poFxIOcOSiZy06BWCJ
FosBPzs2GXaahIGZUbKt6+g2MSuvbQ59EdyFnX0H5HN//WOJw7i4MgTGh9SYD8VJWhzWxJjlLOuZ
YD8rT8noMp6rBAKw+62Xr9cNXTqvxHMezyD/zsUAc7msJF7xbGMfgPz6ybACt5ebzepT/ZJTCKFp
ANyCALBsT/RyHXbOlGaHpo1/F4A7mxm0rNl8PHPgPv/XzOLASo08hpPE6O2yMW7yPLyd0+m7pcdr
18el5XAVvoGhyIaW7kcr1dfymUHiA/wXtwO+uUuGQNRRjG6lyHEpBnFqaaIJ3RhSiFMPpOtBg00R
I7612NwoPuRV01qreF3wAyBdZI7gFHjALuP2GNSOM8w4XNNEm9CwXKlRN9RD6bmuRIdLhQ4GRAnw
MuI0YjjG6Xosu7LTzh7TQ9zdMfvPRXBQTV8rZjOWtCd+yf3dFP3Mgh/UmyvF2EztWlC/uFbBgObR
KUjIiwwj9utCGwctPRTyjUVyWaIn6keb4D9cUWj1QalxyJcoTokP+646pSiF4fRI96GtmO0LRAAo
gUnhSrlUOPQiUsD71IVihFjKktHcmSWQu9ZPD4mGWum8n1NlU2vPrf9VWpvScyEocc/CNmSSMnWq
JSSjrejvGAmOmEOqdfssiNEBibN9NunjbdmRcmbA348R4PePn2oBg0VOgcoK2foiHPLeUtWMPw6W
zpjXP90h7j/eUAHpC1QITSahNrUsd2g9w+3DIAwPXfuzBAElG6DQu7sM1oCzqjZ1IXpQVKGRQmtT
IHsXRwDhgsaU5ik6zGG5yZnnHaBINz1/OLRzXb0JYYIzINs9dT/kfTI1MfQIRfznbO482fhrMh7m
P3RTBMT2Xztise/cPLLCaR50CpeW8cn0La+TfsTFJ/A0K4HjgqcT/qiQiqiBDy4SGHQkxxrFqgiB
3nhrk8F4kaFQlFcSd8qS73NffnQYOjnGO4vANU5XpjeKVoLCilDdTDc6LwQ1/sSgQ9eU05W1XXSI
/63tTPEuTMs4V3Kf4m/j01ocZBZo/hg7a+UuWbOzvEs6Juyws9EhQ8l50mLm8pHXrrElz1D1bByX
PE84HSoXj+yF64Ed9hPDzuPDzMuKaQEPCpiELol2UqNvkjDb9vlERxiFJiB5jfnXKenq++PvMRi/
1NNaTnDBcfg19MBBVNL/Xn7GZGgMGYm/WFTWm+kZDZ1vU/MM6OyxtceVD3khRp7YWtwtfRAkXapg
K5Gbbar/0PJ6U8vWjaQcoZl55Keb66f8kkHSeXoTb++UJZ+tc2IYGyYGa2neRLG/zSGz0SnkAVEh
JJ16TjWvrPHciTTGDCkAvgSggG09PRYwqv1RybgHpNLeFGHitu3Pca1Eer4uYQTZCqElBrRoYQTd
QubaUS47FKW/Sx3jIda+RKZ+H47jY5i18GCtm+s7eZ4WgMzikqFdy7EnLp8uq/Yl3QHikx3g2Lg9
l9n4FNgv/dpYvTUzi9gflX4b1nnJLWpu09SI3KihxJBVqVs7f66v6NzxWZGo/FJet6BtLk676kip
HctDRqfv0Y/Kr20hBmU0D3MJwiJcm0N26YvB4aLCRQYpCGqn++fLnUQljxQyjGnnRLzFpfFrpSNb
Xbd/AZKuvwHPHFGcaWrapHEC/b2Uj0Whth3luewOehrXXgMgwUOhoLjRunGNHn3BFJkBlDiaVWIq
rNjqd5ecRc+0mEKlPySRrx+zMf02xoG6my2j21//aCI2niR0dEPohQnupMCILgsbtW+qUlX1/YGe
hydZpRemt9ctnD1pTy289WTerSXzU7OpS9bCOZLcrpO7LRbr3Zwn7Q1N+XgjybW6043G8cZkVL5c
N3/mlcI8IxfBXdCsomh9upV95YdAztUebaxdwPxlS30JvFp7YFj6dUNnJ00YQiSOxzutAuSzTw0V
ZYzKj806G/M+Rf7GZ+xobCFz9eu6nYu+8c7OYkFzWyVKqLCgVv6aaEc9+JpqK6zCNROLs1X4kTxF
sc4n05768edgHwvt+/VVXPI7lCmgHwhNZlzwdLdQY4s1ZGT6gxyNrsw0xFErVz7ImgkRQd45HsqM
eRNqmGjj72r7GPefri/h0i69W8JSdS1tg6mJrGA4pHnlFUq1KWgq5+ZKY/QszuFWkGMJO2AoLNiD
p6uA/DekTZsMh/w3vYtNbLw02b7vt3W059r98IrgH5K1gMIheC4juN1ZA0A4VlTWz3mMJuVxil+u
m7iwnBMTi/uoKMrSSlD/OKjKP0X6m+9SFY8NsPsnpVj5PhcO5Ikp4R/vvr/alZ1kI+x5yNKGJPeH
Zv8zIhmprOUOl+1QeaQu+CZqeGoHikY89FrErmkbZ7A3uc0jDj1Q3Zm965t3IZaxon8tLTxaEE+U
ycIX2iLeJKi0Mpt5m2gbyWeW0sruXTg96BAxiBBlWjHlUT1dVSBP6mSX6XCIADDk+uwOvHyuL+fi
xqHY+pb+ICOwiGQGk5JbtPnRFJXvsirYoVTg6uaNPmY31w1d2jeKFdAtBNmJy+B0LXY1GoOediNY
+86Nxtu0fLXzf8TbSulWbrtL2+aAQHoTDKSUujClxkUwyHozHtC2g5apxeGmq/MPJz9w1wV9lv9Q
fkS65XRBg51ZhTSyoFBL7s3fkhp40fSqBltF2QOl+CDXiAEaJ9YWZ3bi5eaMST9StY29rGCKo//c
rxHzL6QJGCGzooKPjy8BSbVCSbhp6/EwVffMYmMma+Da1T88KzT/N6JqerdWMLvwqSi9UBaBGIzq
1rLqjaxBL0nROB4G7VjQyq/XpgtfWNKJAfHP3wUgrbBTWe8GfCEZt0MSbyg5+ogAouWTqpYbu+Xq
bOYLd9J7k8tkaxyqOekkTCoVwcg4huTGvLmvH6dzGI2QY2DoHyV86iNnUwdi1G3skqz3kMS3/RS4
s2aSdjfbvjPdJPZkTpnFmDfZ/Lpi+PIn+9fwwu+BW8XQcjlddnNIGw8hEXWIRBb+veq+aVGxlUfD
LZyfemK4U2+7tuoOyZoGxzn4fLH8xRn3i7xWbZPTF6g6GC/7qCeqxwinlp8Tw+uAIzdbnp99Qhlc
G19gpTalS2c3dTZy6lXdvq92Re/f6klJH3Fvz7vWeWhWxY8ufyZoBlSewVGggHnqf7YSdDqg3vEQ
0Woe09KtKW6nFDQzY2ONbu8/xO2uY9z59a90IawDzf/X7MLtZzOYjCyciLbyZyco3PQ10H1asytB
/bzsIz7D/+xADDtdXogmhlzr2NGcH3a6T5+kfj99Ydyx+AjhP33wvfHKXnPnVuW/o82wss6Lx1vo
tVK1A/O0zP/U0gji1GR77Qh12EjaDuVfplPtZqnZqFG/k8Yvkn97fW/PcQRi0e+MLsoGaTegW5Ji
FK7us82gWwNyQ1zcaVDVjPug39jqV91Kb2VcLmRe51ys1PTOQebiF3DAERu2RIVr4f3KbFeDOisc
fiPL91r70mnJtvWb70q10+V+21nTbTVUbqB5YdIiRl7ew8/vQ4lxw8VtEtzX83fLOXapf5cFawFC
LH/xnD35cYuUYqhjhslp/LjANHaGn3mt8+R3e230/PqIBFL4SZluS38N9yZO0plZND0EqoLdWfIj
8qzI/HkQZpHCm4N9q23SLDjWkvNjHo2tbUsrr4K399E1i4uvwPiEhDnYWCxzA/ZXdxNUG81QXeNg
xvswPDa6wj/6qsno2pK4BZJbJ7f9LO+b+sNoMOEQNPJYPZmCrC9ckmE9UlEGKj+l26v90VBfSm1l
uedHDQAeTX5EvPkfyOKdHvV5arRoKpVJiHW9SPWm4S2fzRCDt4yNIjv9Ry3739dP2nkUw5IA8SKy
hiTRUjTG8asmN1NzOiAX55PtQMFTYq9ZhSWfu86pncWHTCCoz7VuTIf4RTbdvN5LIFFfa/m5Awx9
fUnnycGpKbHkd/lIlThFomT29JYGM8fXNxtGmv8nIyB5CVK8VrWlkbFPtWDAiKnvUDGtpplNW6WB
ith+6v5iKf9aERn/u6U4c1GVpoQVPX7NIabsc6anEHdT7Tvj8Rx4ltporKzs/BUBeQItWLpBdK5R
BT+1yXSgqVeZoXKwkl3s/BrivdU+lMxuybSVm+XCh4LoDBMd7KdQgFzcbK1iT07SJPMBhSAW0z0i
zTFH1fa6O5zNFWUKHx1IGzUxeKmgPhYXdVe27TjM8XywisfiU30o/cTNSuqZaCM8jrbbMssl5a+u
mz13eKwydJgGMqVURNNOt9HMinkoDRbX6NDRi/scAtu4MbSXgEJuG91ct3bhwjw1t1gktC/KTy3m
5mTnh0e9Tt2hfumHO/9Tku47S9rq2lbSp5spHHl0/Lxu/txnTqwvub9tRcu1QFLzkCN2r8vfKvN1
+kafdjMMf/+LJZokOnA43riLc8cMvZRIIk0g1D7H0hfZ/x7WfzX/D8+164Yu7yjAGmAGBl9w2W6z
nb6DoxXOICosr4ojRr5ELrFZ4tXR9DtafaWPTBAgQ0V6Lr/3QJeu/4Lz24BNFWpEIAsp6C5DjJrJ
rewEfNIJCXnT7dS9Mu90ncZQuqmsO/XTdXMX8uhTe4tgo2Zdm9U252SSj9L8ufnBZJ1vmuyZkQ29
43aElXzdovhWp9ENgzyGEVEXA1CWJHdrAsuYyHhNO8NtRa+wmWtX1R7DVYX680hzakk9PYyqY7aK
UWBJl/c6VQQzmz1j3iXyS5F+y/2XMjS2db9X5WBTlsotBfbN1Ny23coxEZfctQVrpz+jbpjqNjrF
fHD8fyLnZzKufMKLx/Ddhi4uWXvW4jYMqxnsdVZ+sn1K5o9q5SV6uL/+5c7phMRUumBINwj9Hp4g
pyspmzxFyHZmjGqQHpn1nW1arbFvJFlO0a6apWM2dI2rIQ24Kcxym1pFdZvVXczLNdB213/MpV0F
TSdIOgB+ifOnv6WVe2WqIpVZK9UvK3zM1zo755Ec7hEj5lAX0cm6zcW5sEPF90vV9A9Blni2xF3/
ZEhPccJQJHf46Cxxal0cdVJY1CUoTS9TbCecE6tIAv8Q5pWrt4yV+rCPCA03QE3oNKByvtQjtIcS
6qxN2BpVuGHVQ7bVkmcdzYw14a2lMwqRS1HtNBE+BIG77PwqmdmPValJB4k6SRD9zsveTZn+DqR+
U1QrDnnJGOgpMjF6e7SnFkmLTxnXLOY4OLbNbf6EB95kSHTbdCzCeQVfvnQHsa73phaxpJ3qWi3T
JDhqvn8bjTb8t0raVQ3JWBBkbowstwx/5rqPnwXn/7dKIxiYJ6X2pROajIKLu06SwCuObhe8mPN+
GG6CY3Q7ln+DWQFv9/u6yeX182YRjUSh0IbDGIsjPhWqbzUSW6q0e9XwqlF25W/UfV3L/zTdWtHK
g/tM8uTNHg5PkQH/58SdHuMCSms6J+zrHKWf07EQQl2u0gTkTLfalzD7rEZfAh8y0D2tlFiQpMtN
0+/7PHTDye3LP+q8hqpcXlD8JPr8FNM1KsNEOXGtvEu/Cx0H7gY9OAb5Pusem/B59J/oTax83GUA
ezMDdFMU0+EsLIeO0dKNcoIMzmv3//hRfRswKOj6x3xrpb+/eoQNVN2Yn8RRhAq78No0t6vOVDpe
zPXX3v7OcxCJcK+dftX/2NUX0EFGiBQnQ9p+N4cEtHLlRtkXY1VD+MLhOfkZixvQdiJkXdQ+PKa+
7zrQsh3tWZe8pLvTkn28hpk/S/1ZNRIngDV0IpGmL2tXA5NwmWwxREdn/KwyLlZ7GIJ6Y9GLDW+S
R9Kao7EmeHSm9Cds0oIBaQ6pDizzYonKCAl+dKbomDUHa1eNhWvtausuZgLvM7qCmrPTK8/0X9Lo
d7DLXFRSZd8r7BWfOktflz9jkQtIaQZ02pyjoxb8GOBYM3eDXv1jhhLLt2G878oXtfTKfGvq3UYy
Xq+724XYAZNAdBwArgguzunBGWHzJSXEmGNivtqh5foG8wV9N/leWLEbKeCpUD+4bnKZ4nH3IzDF
SxKCPGpgS1LJXEKr7aiZH/vyJWL0dVlTM7y5buPsoAobQrCdzo0QIV4sKw3DHi5yPx47q3QHqD5J
vPZsPNs5TKBoIcSGxBCNJaHErmW1H6ZgOk77uXkxJE/+NeaN2zAK07p18rW38Yq5pRxuH5pR7AyY
a+tb1OeY/Dn97f5Iv8xuW2RuHm7U23nb3OuPafQsla7s5d9W2/Hnsel0zcu+ZWPbkUJjdDoW5ZNM
hXtnuWriMtzQCRF4egl/S/59Aaarke4Dakc8LwFAduXKvX5+cOHZgQoQs81JWc7mG/h970yIX6bH
TKW6cts0X5oi96rvUf6qMJuwoSkoHwKUHabj4MNZosXRuG3j0qFxkA697moXfg0MLETNyGjR8YZk
f3qEyCnyRslDkN95QYG7qIIj7p14fokwuaP67VY1gmqvTGO7beu5/aXnqnObO0X2kIiZyOmUh7vc
ViPYyVO2H5qCIXOWGWznSJZXzsX52eO36jALRYrMbIhFrBlVfbYQEWqOZfFPpzVen32OxzViKSr7
InSeXGIivUe+BiEFXuR8rtM9GQu1qLRaGl80ywp1N6WgOLudH6nPehcoPwK9j3/N4ZiiYyTr/dGX
pPbPNNlmum8zHaH1YcryQz2gIOBFdaZ8rxlY/zBNUvS3SBPTcGnSO3ezxjTYXVqOEcLNhf84D631
tc4H4H3JYCSq29c9U5j6WuqDG403zX6gMT3uFbRsX8JOYxpVbIaj5lZ+ShXGkJNuP818YhdNP0m5
TY0eYkY/2LmXwumCWz3o7e8KocmvdVGF2m2ZS1q3Udo+YqKhlc5f5appmmRjVVkxlQejbMYqcPNI
keO/IfIWAR1k23es3h3jZph3zBlGey1iJtq0ixKbaQQuPPL459RJyDYnGlrDXmz0M73DaJIgRwYt
0m3uhJJnTR6V6I2rmCFkrLSJYuNBL+wiu22cnH6uUkZl4uYk/INXUBRVnnqpM6uNxU6mrlYldrZX
Z7OLbvgRlIIkBhX+bgOydkrzepFuDL9R6InI1BKhJOSG28dm+1rY/hh7idFG5r2OMg8yzI0S3obM
uf1UpUmduV1hlIcwNdveA5HePI+ZHLzOcdb+BI2mymCSauOoxonTUtya7c+MvHCqfYycLoOnJ70d
POblGp5RJH2yCcombvZjaSfBJu6G+s+owJj1UBKqU8+25YpAqE1xvJsiLUGmHDL6bdlm6p/KcHxp
nwNHuTPiXEq2UWGPM4PexIcetc5iwHOateGm6aQ22KP7lL34lkz/s2sNyNBmIpt7K68Vx6N32Mxu
02V0U4fEivNdpQXKMW0cO6Byl5SP8KzSz/xbReoGOpDuXVaDcoU3m9bPQNeU+H4O9ZqFlWG7j4bS
VzaFJKvTjVU57f0wypOyGWmO/knMIpJutcLPeK/UrdrsmMuNU0yFbPyOi9piDtdQpM5WlbRUc+tR
1p5rbfDjTdgDSr7p6s5C3KNqZIV5jUn4q8js7pej9QNaXFLTVkJihAZokdst/Bilj93RnPloQdB2
8iYw1ToibZ/7bJuWYTd7pt47vAH1pP6SJKCG3Qqy6ORJWRNpXu2YQe/CkAKyPw5d9TyMmvrNaCp9
HwuxZoNGP4zRekKROGbW5sYomvzVmBAFdO2Iz7Ir9bYIPSR0JNXVZqWb7gYGT0pHC/CFfWwkgxlN
Sh4V9a41Zh0dHcvsf4wIub0w88F8HtjK505unX3Kl5o2edyPv3tAcLGrRjxANwqjOsliGF79ddaj
+EuGRPeXwDBD31VHpq7y4wP2oPDxNWQDOvNVzgbr/yg6j+28cSUIPxHOYQ5bkn+QZFm25Hg3PA5j
ggEEIwjw6e+nzcxC4zFFInRXVVfxVf10/i90cjyKbgnPx6Zr2f0bQGdfhBsMMNzVtg7lWWu9FbQe
OX7U6G9heu3Rf/P3nil665rltx2tffCFcgxpqlg+jal8923ITJOXCMyT+9GNHX8hJCqZk23tlX0a
y7VonKgDJKHHNBRqHDNxOWslL968vF9wOhYI4UgkLfpezV+nKVY7Iudg4EX1reBAywP1d9iOucVg
c+cZ2zMZsnKLld+WggTRpoy0lzsQ9az+gi3I7BVRDWuGHDamJEtJJ/obL/WxVuMhc37fJFHg1PXi
f02RNbiKgj35vaTEmhTnqvuzlER/fxlbZX9Nx9zLMmtdGN8j12XzM+4e3kdCFqeVQFWCyd/XGIdC
HmzLo6gX9Fz9mHBcbcEQj5czPb3w3nlL/3u3U84sXlN78SX0Z5yOICnWR693dX2XlH1HcXhh75dR
5PgG5siPBMlR5+IKvP/APzM6t6n0ahX+SPxNR8yG7doUOQ5bmIHYJlgYal0zcmlH6pmub/aHMZHd
N6nmVNzSfVTfMbgXy0OWr/p2enafbiqetV909Sn6K0HmefYsJY5Bn1H8NkElVvWeNnZ2x5PdG4zy
nIN7L5YhGZ7Xk2iH22nF9kbcj/gImNwPb0cg1u6D8Hbtg1xH4Q2qu0EXwZn/g8lHYkJDcrp/r3tK
Wg4wbfvLwli8OZIkwyIwWfx539NtLrMxXb6c29B3RThZchDzKQohnFPlmVtGzXRehnw/w2vb2F09
RNG7INhmzTTeRItNbtExaPYF75LQu/vJLpLbGrv6xfrcM2WCsNwvRKTS33bFJPvljGezlbiIhuGb
Fy9gHVFYz9OzXafseWIiA9ZwxiK08hbsnMplxWWuCo64cU9iO6SspOebpFhdOI6Xsdlyn8wAnr70
WZ9TmQCP8hpJA6k/7QQ+faHOOPxiaLP4fFJydvx9S5Q5hEtbM5V+QPNfynBZf0JWpa94A8qfnTqO
juvZZ8omzlu7fFiPet7vvRL2cw9p0F3n1gMzH+JcJwW55eLiefuG4dT7X1YtMkOUbfssfgiabTrK
kDDl/NuJg6so3jM1myoel90UmdjO/zW4ftui5kVjGC8OZl/MJELEl2n4LM2kgqscZRQwRu/V9iGe
l9yU4G5tS4G6u+Ztmpq8rxQjoUdpJDYnnEg6GR4b1zfpZ9PmrKJJeelWmskzHBHvDFrFcR7X7yM2
ckReweIu63ydvmVN4k0oMgm2vvpDQzRXtE3RePGapfln495OF9XF6QvORO8NEk4gfTUcAseCNTlm
NmgLFF3VMIJLJbCd3AeyNIW3lU3I33LbmxlPuEBQ0Nhlkdsj38J7EUnn6qfV35W8xzs/vdk6N8nN
+Hr7krYMRJWmnlbvOieqn5+athVPom6mv2MXD68uNs5WmxzAa08Jv35ZTx2G9OA6Wh9yPKwYhsHK
HOVdM6Y5K9ICFOgwMP61sb75PESbad502M8LUZyrbL7E2xZ8VZvO8oI0en99SrbAGQIBHX5qyCJm
r/02MkOhiyOqAamoPjhu8L11RxUR39cxfXtuW+Ft0/5dH7737zTDNJYOlv64T03Sc5Mtcgqu9TYP
VHpUoMDoZBpjIS91Yq5777d493ljfiF0NZtw5tmO+N4Ewdy8nmMeyCqbcFmoxn73h7faYrJQea7u
vm4edolV49VD9CE16dlV57pPze2Ui44f8BUb8we6DBouHynk+Es0edq81ewhVQiBpK869uzwqLJ6
aiiKhSw93Jvu8X78OPJUujKpDb9vrI7/BXXiT9f65B+H3Br1Wbd0WGiGN+9H6AsryxDy/3UVzfkn
3rxMXvw6U58VuOOjNhkNhGmH/q0h82N+WHblvSKlB119v28pLQkm+EvzKv+3y965V1X3WUM8djOb
4tixD716cjynUu6+bMt40k2H25uZZaGZZ3/OG8/+iQaTZcXBrFBe9VtbrxeRcK6w8HMXFgTTRPw0
aNRfzF4Rs5ERsvxTg66/zqnx18vM0TiQHh9nWxFmCFUACZemvdQqDWVhcHn/ELjRqCsHGdP/bZc2
H7s2WH00g3PwiTskGYo+c+NP7ZwzBanitBSuPdhHtj9PV6iGt1xkRytzuo/BuP/8Le0++319onLZ
1B+CGqb6Mq+Gg7HtZu54qoz8ezDGCfe/wJcW1jl0z3m7SjoXLzzVJei4DaZNkptuU/Vtsn5968dg
eM7Jp7r1p5d9bwRD+EaM5rO3eHVdDlHtR5fQLP7/cumBEhAj1PE5tizCYDqO+nsWypQPqvdE3tLG
mzdiyHY7Pga7N5lLGx+1VzBWhLoVAJ1g6jXaluMjr4gavM0WQKghX8TwmM+TeGxiutVLbPv5Wx3s
QEYyo9QvmMLOYzxl7GGLdQsyi5l0n6eXftFIqo9ZmYBipI7aKsZ6WFe0MudI+X6CZgI/oTjBcWaS
pejSfP7PHSnvPFwx2SqXrlXdzeCLs3Fscf0803zp5bZ0sXqIm6Xt70xYREEVeMu0fk7X+VRsTO6s
gfEEgV4YgZ65rukQDiVu7d2LNhFIgte8VxpBOFCeeZYwADol4DKS2jLbFtydyY99HOPv4dbRdEzR
gWO9yLqZHmszx0exLziDHgnGmSBm8Fzwz8YupdNNNhS6mc5LzEntl8ECXF8kxBdQ6h0zpTBeRvtT
EyORU3QaQCnRoT8EO3MWVFZ+9ji3u23LPFmHpTgzMZ1F7+UWBLpNfzRBi//dSkChZbLNKWrsaMxf
bKijqRjmJiGybI/75N2Rt+/LbGgDhPnR7v7UTTp4BdZMQ1fJLTEazd40fiawQfz1mLsAz8mNcswX
L8NY7kk25izKYdRUqa18s/ESfV7JgMku0bqkazGLxhKapAhUJT+KwAcXASsWqOxAE+etpRI91ub4
twB0oj2NTPQ087Oz9Ew8vCDQoWlXYa/+M8HRf/R72YyXbFrYkl0yZm05UDU15dD2YVo1QRrD6Xcj
zxRHxn3ysF1frl7AQcOJMqdfWHnyzWAiqwt+1ojKzwctAc2C5cVa3SwYhMnZVhYXWRr/SB+fVIMH
3qWZ+5YOymTdY3gGPVFkyUSmcHLs48c9AUNs/I7EFwq3s6GVtSYuJLmTuDjAyX/fwqF7JX4tAfzB
K+WLp3tP35jBSoJCTt7sioDdQApHhItyoYKp/69Ti+8xa9ZwDEqTkQKfJ6f8g3na+bq1R+SqsAbg
4I903RNvdsG8xk/0R3w2xMZbT8WbCxi09XWovYu3dAmaML8PkyrAmaEpfNOQ7F5nVlV90zHgVjOv
nlQZjd3PbKgj73J0iXpR7WlxGBeD/OloVrMi2eMtLmb887ZikEOG3+Y6IiElHgJr1kW0+etBmIm+
RW0v8b1nTGS/HHvcXjAU9M1dAfdD2y968AvMRZuffhSZ8ZFmQvsVhw+wXZsJutWRdNyAFmyY9QX3
78a/NCHZENPRufRyHIP8Mw9GfdJgn/IezH0432e1ztPblDdDSv3Y4xyYm4kkrWFWqvmi/XFpGd04
t6jKNOnYD5uvlh+21xk34xrn3xqlprN8v0LTIjq9iS7Ym2hZGtIx/fs52Lm/6TrewqsvqXez1voD
eXBmJ3gJUDsuV+H7L0nTcXLb0VtflsDXFNe9CNj3iju2qLUI5Ae9+Mv+FC87vSKhGEDDkYxzav0o
au7JsdWuPHrcvjgpAxR9k4xGithNhVORsASBdW1X87qCiNhMUhyjrFxa+oAKaPQb/zt7Q3QC3iSb
eP9+ZlrbcpsXTTMmAPZflPCIzTXk9XKXW3lOj2HsEyMSzduSVbjXorluWQlB6S8RSVJrj+ihSNNu
xaGNznnmhFqD8SnpgtqrtHcMH8Nc5VNBc8Rpd3pjFGLg3kRdGaZN4Ip+bXR6qfVJbsimRiav29rt
PkdfG14Ov+vJ1zk0teS4h3YtXFiLmdSBBLw6ahzsUkZ78p93avHznOPNvyZU1xuX5rsNes1aR1qZ
7Fv+glVFXgMs9+nLhGN6Dkho/ZHqkkB0SkKJhFwvTZDdhzBW/8v9+fwWiMAhJzHC/gtICqCXCXc6
kiiyWZnVrn7NZ8GKP4Ke+y8NG67xHdrru+gyQ3+B8Udc5MBWTJVPo7tOGUd0kSO659Q70cJd6aen
tkyGaE2ed4ZH6tvuhnQoRNByxu49X/Qy4BAJo+XSfS2PznpZ2dUItktpk+1nuI5WXwiQWCKS4xFi
FPLYz1/ZsYd/RxcmoDdjHLyZ2a1HIVdqozIdIzYzNrkas/hE99yheaj+mB6nC+yMqPCBBhfFAb42
BHuLRe9jSR7D+HQM+cA5drQ0TzUmT4K+y7wHpga9fqkPl52XzLNTUw2dCvE5xJ5gK3uOg/+Gqc+9
wkSeftbLGAIPtnr9HvjxEN5G79yes2zWbeU0EE3RytUbn/O+T+Q9Sc3qXwN3hMG1EwbaR/ZqZJPh
6WOu8AoH4vE43BByB4vXVML4YXc3nO2f8rgbsLZvk5b6TaRpW85nrNuX2ImufTrCjmSK1feRvC+H
noKid1kblW7etz+h3PypiicSnomZ0dtRTr5qs4uZo+A3jpIp3+bsZ1O2VDuY6xPPt5RmCY7vmUnN
R+W04RYIJr3jSD0v/xO7yKleyfDbKzMOMQWA7AZuN39KfhzxOwxpkRg86Fzo42HSnpzLCTt/fRHj
Ht/zlGSfSqHJ8YsRQ+97utOAXPJ8UO1tdEplxfs8JGdpI7KP8yaIzpglVZUujOVoqFLkPkgHHRe2
cOAze7MMr7PqBwDjQyfprdvwWGcsc4epNC6zuDX3GP5cnee1Gm81tkTpq8YDWlZGH9d8XtAQz/Rl
shoakh37ORZ9hUpCudItMnpaozld7g2Rspif95YtxghzVlcneKYEHVbLVvqzTedqHwP7v45Vpksz
DD1F74TBtj/lcqoOE3SPYNBKIJMWISAML7F/XHtuQMqsaHrShuzt0oKVfoy86FjKnK7tvhBLs1a9
th5Wp73SHza5ezxCvMMbIs9mnuLU7Z9MZpyBjfO+Aer0rvK1CymYRkSIlDKzxqwH+d9WBiRdziBF
W/bPb/OEKX1tVu8WTEQDF52TnqlQr3vjnUJE6RKHRPYTn4uqwEUyvaUMn8kfe7jUv6jInCxlZ1vM
86d5Cta7JhuvBdf1lHjs/HE+rqfhXwX0DhRUFu4zQ/NcE/n7gEIGLOR2l1YhrdpyJZ41eetnv388
moG8zZiwj3gAkOb0aoztp89iMI3vFcfptQGpqjmWbLZHGTRb6xw80l4/dSeoSgm+EsaFN2hzVktf
26lKQYh/uNZSIWndHa9NouofsTzjP3PdneMPort2+2nlCom/BFza7uGsGev+xFNaWZ3eGnO11fkU
PHlxHdT/O/Ry8sHGefrgT4cy5ZgPjS7ZX4ahpzCd+6qxYfNz8fyMxRCN2Zf5yNBh1Z5RFCeercc3
N/UHx5pSK/BqsLomO8ph06q/Tdn67klKXFmkX47IrvqhCTbtY1NKOOr4huOsz7eYTELyStd1oiKh
LuFLL7p9HQbdRtR5fm3+Ygu7ZeDjEAa0+bC5RF8v4UhiYi0xmbuSTyDyknvvQLe/G9KVHrdOpAEH
9ihFJahWj0eznf5XwPHteU5p4G49VYS8NIvp4mfMf5bfzZAtDq3wGG0fw8FDYh5KpwCv6RZpvXOd
peXK/0k9qN6Y+b4l1g7VvqbWPBq4Ko5p4Q8tlZu/P6t1cdO31SVDC/KgE1m9A/BRla5TdB/s7qk7
EZRSCLzPRxkQZ3KAw6tQCP7LaUfmhJZMycepP/louxHeTyrepMMauCedMspUfFTEmZzvTxbx0Zpe
0gzBcCTpE4jdul7qvTtd1fSZQOoJqLre8+wc/bLfTDK9LjRJw6XNOEirsOnr+Rp3flPfUN6FX6OU
MoX3lrWiajfc5yRToxSR+1TX5nIiudhu/mGG7mHL12h8sj75roQYpOTPJv2m2u/HyZn40NXUNzUg
n8NcAAw83OL/Qoww3ZN3+snD1kRbgjXV+ww1CNAPJdbJ/W23Jq3/ANXZ9DP3a0gX4sZ3/cyiqJKk
Pz+ekdYpBFY7UMaOQDXU9lLc1yjSIF2L1CRv1GBbMAJIapwFHVuYm75zVC1eeeajdv8Wo0/1JGKp
jquc0vFlbf25fa4Td3iUMD2MDT6CPvyGXIKhbOdpPF97ypFvoqPOK12SDF/QZEDolL3QTjzmbW6y
79MQnLdhPikpTgaahgecnUE1p8xTU9WsRHbcEnXo+CU//JZ5vqlff/ttmAjo0mPoi8mPvOSe7cP2
kmKrmRRu3fwLEVLnc03kTYBfNJXfhe5MPS1zMkP11TlSnmhcur+B7L302eh553eYwMOoVROblJw7
q3wMQ7Msr7EOLEyHVp68tl1Pzdv0KgKZtpkC6NwySUcSTFQHozofgjnrvsiWZXsZRIJUiayC7XXG
SOTVUGS3DxD7oAwjV2RSTJOmMZK1F3zjlWafaDTsc78dyf9MzicrdCTNLW3PmoCXRK0/zzjfyF2K
cdG/yjkJG9ZCOgeIgtsNnPRYks8+cKYCNkhSV9TzjNcRWIDThX8k4ksP8i6KRlucHrqx5ko4AP9t
kU8uVWDTbbTwNCRhlClXNdtoDtwl5dD+crhp/LWA4n3qzEY5hlmILqPzjB/aAQjqMjkavtLvN56p
jYZlrlRkvH+j8sOtiKbZ/zFIoX+Rxyj2YjJWvUbUWVG103vbyxosy+eDCY66YBz4/L4PBL1tUzbG
l1O62Zb6vc6Exkj6bzI56c1VImF8kkDW3/phjVEhvOP1G/33xSJIaClp5+6opDXtUZl+SHJ2RbS8
5RDRQFVb65JyBU8Zy1VO+Q8nkSM9DPQAH0+EvG9Na2Dxan8mOrg+jHsZxAIS7TtpfjV1StUv22G0
hQ+A9riOXZ9cD3/sHur1cJBqUENMMYBo8h3p51mj2AzdYYJi6ppOJZ+Oeat/m2HfvyMtgSAipVzD
suER/0V0XPI0Tvv0LeRFDoWnuNoLsSjhQN7b4Feyr9nHdZgniAx/nvtSZJvhqA2D5duWe/VnP2Is
INvO/IvL6t6D4TFOFH67gPcP+wBwZ1t/+YxsOMZUrefaBslr4u97cMj2NqdW3iRRdm2xQEd9sAee
l4XoXfsY2nyDpNFRZ5YyoRB8sHmE3+sJSfO3SaFCCjBQ9ZVcmxE8DOzwlQmF8bgw+bLmJD45j3FE
H5y7jAdqaVoJU/OlpQsfU0b1umK2rfkjvXGLcBPawWv9+JiPO6WkicDqYbVLFPkK7myKbHed1tr7
NNczcbWHBe4qM235vnvkEdS7TBqkYmvR3NojIM/AmcF+7U3d/TumfB7LZtxSyKRuS76MYtThh1WF
+hvE/zkW+UErXI7rkOkbv3XwsZFRCyN+tPmtCykcoCLq7bqqtn1d5pPctbnfWFRR6+iE1dwO75vc
6fs0dwMMh6v7NzmvpyKmmfzeS7wz11Z6ocv+nF2IoHpX9fGKVqD/pHjMl72JD1bE+k5u0BtvP7TY
9AfwgeavM3Klg6R4+0Wo0Pms+gAkJ3PJo/LfBbBmy+O3UMrYK8Q4JP9Gewb5xXR7Mr7ZEMaNNeim
h31jWS1eFHynxXhHzk2KrMk0o36ad4lZx5kFK2WRFzzIwdXpZQ1jh/gp6eWvfLDb534CXig2mmZ3
Baa0dYnBpv0lImIar25fph8IJih+siZuk4rqUsSIBPb18Qgco9CEGJkZNLKd54deuWO6dlS+b6kM
z/mnlMhBEGPDnqtbKFDMlSoV81VgWjo/7WsO15yE7n2VdbM5wRUCGd2hLQIJYY6P7sM+GQKLbWLD
8CY3cQb3bsjV946tFgHYLnH4G0h2878O6REuPykxG4QWBwNXQMz8ybPrO2LL4Cd/gsOPyW2za+td
Bk0yVkH3kBCJhWUT8gqVIrHad5/pEHSDW/zJM2lLVdjW0/wYnxS0VbBP3c9khByvas4o7zIOfYRw
AoIf/SVNSHunPauPMrNHnV/Pc2O6LepBqW555w8z+m03g1Wkh/4vy+GhAOC67VtKb5ax2hNepEEr
15dsiO3PkGVKoag80UTn+yF80hilt1xDtYOFF6qbx69jA1fzJ+PH6dPUeqItlynMuTjREOywEo0K
q3NpJ4EzNQxIWi14bjFP4eoof5rqtfs67MDonCd1+il2SfRvn51XX7bMn3yY/Db9Xzb6K5CEt3uQ
whDy1yTuxHHvJBpixI/0pSiaPMwL3BqZHuZ00yAHmezFeokPyyFrBSjllYSHZL2w7AAHoKyjrUAQ
NOI5aQQbdcT591Oo+7Z9WWMNRJoAoqCFiBDaPFK+Rjv8qcaaxbQRMqKaK1eVAxaZYxkugaOAnbP4
zfPz08AdOzpKxBy9eB5UOh/0fLkEUQu9friG/TFEhYvQHUF+pmMPXpj5X/vAf6c7Bka/Hqw76rTQ
mUl8zu083spB5vRAO4V9VogUpPTIoXpLUPnsN/vYbkU37RvEpN1WwisYv3Bfg37hxs/UsYkL+qmp
e1xar8sKeUrYMYOQIrmYhOa15EBN9yusnwsrrDlodXfXKV31KgjtS3OsPkTvAk13XkSwdudlnzA3
/WSXJmmu2woR9SkOEeVJzlOT7p8OQLWjIkL2lI96Mqp/WRJPejcTDcHxkC8HqL1aO098Ojtr5b1N
hjyl67TjM8HBzeYXkchN9xUcryeB1psW/RouDiMriJ9oar/4ddznD5lO4V72QcQxbxi0+Tvx4/58
G30FVJ+f3vElpEt7z8xc3LtpglyHyrr8cLe81ikwXicGfnsx2b8IxkDFvLBLzRVIP11+9t6J9YYJ
xb5ffVGPuhp15mwpzqWW5RFpVHmO5+CWxZrxDuFKlUTIBq2BYdyeW2k8avuE5m5TJfI8wCKJ5wqo
OvgTsKU6xrzcCZnAZKiPcJsaVNBix7KdTARk2zJNr42SwPRcr8d58fsYifHc5u+iIu9ICICbs+0n
LU7zObUNZEiQthgvr4gYZmAPxjIvWz+a5wWS/7wqMTcN40uUEz/GvtbgV4lU4sqnRQM3DlC/hULN
vFXTMekcSUVw5le0afVMZKFs+yLCN7W7tOR6ZzxkaGEUDLUijbBKeRNI4/Zv7O1p/mzemVg8XqJw
/rrnePre0KG2522XdFGV7fLgrDhawvkhw6XRvCxIhJ9nodrtux/gxVppdHnsNMPFW5JqzsB/46/Y
D0zN3PJCajd17ZtSkDQksIqD/muB3wXXkmf97EYdwRjhvM/IBFaF4wNiSRs9jmsszguYdWuv054z
TALwbf0r1WmWXMBxRlPIvj/rB9c2y4uAx9J3Mqu97m3PwbO+edkkg8eRa0f+3cc02558x0gQvnBe
bO/u6JMPvk43eSNzTp3lKJ3PhH6CFuW5tgPzR8gqGZ/czxOATorspOWGV2i/Ci8N1w8BErX845aL
bP8ZTSG3hoiaI3g8qXGSCsJvwQ6UX1ZV53Z0MJJoRnZGJAefG6uv0+wDWpE0v+0WivE+DFveA5cm
VHLltrJ3bpDB617g7Bv5V0zDiGefsePMWWtbiiYjXiP5SPYNa/NAYmVvs/aS8T9/9sjcPesQqds2
5bmCFlu1FV+zqFfxpdtF3d0Qati+ErHxpxdO5OHTpHyuQO2n0/Fp4NfL7+Nih/rbuAtrXj2sX3h0
rqr6uT9qSlurTPPHF8w8fXi3egOlB6YWTxCI2OwMQL4oMSfpd38PmwR4Cq2adJfG6ggCFSi+fiD+
iNurX08LKcWhbYfLaY/Bv3qcy9sXAauzvTM3UH7UmhmqRHDqWj7sTdD8AYw4iNxEdxO6alxcjYkn
NN7wsEMGQCjnCk9DMebiuMZejPOLC7qseUyE3oJbfPrnlxQD3vNuex77FlsZoMxn6XxnVHm1l52J
rgGihCtbF8AxYLuoXmg06JDJMQWbn/YKchzxtzBbwtWRc1GjT1uCdzXJmm53oXexPLHZ0TJkp4r6
3+NAL0amOj7nlyM3QVJFhnDoL7MfTAmTvHbsnhKdmidSV2j/3CYY+9yiE79tYzuf/a8igauu69GM
hLGOojJYYyS/3JBcqd7kaAmWmjp6JqA1u2nEx7ZQFDxL4ZlsExXaOoxK9proMlh/kcJkoNGKCm4f
RJDdOCfdz15v3v/GaDYzqMNSnxXSC9im5UjTn5DEUXqLM+2/0RvFFNZzF3EAduvcfoQ3UcfNjrA9
D90Yvu/lzbPs/U7ZpNj2xHJFLxGq3LlflvhJnJ630bQxQvYoGhGwCM4YfDuI++4siJeit1r2IHT4
P4wueQhQqHh3ceoOVlY1FGMiisP36mGlD323yMirsUY5QQs4ZNNDsJ8YbZMutP5TOjj/NUnXJRcF
vfL51Al4Tb6P3nyhjDm/cXIkL9FMD/o5zOFDb3O92q+HkAzP5XpcX8H0p5c8m9ua9md1by2jmcet
ncflvA409ieCwjn8b+wCGRcAPVQ1rR+6CNaUlGbGpAmfqeo82/7FYnXRvUl2n18+TusefAi3R1qp
WPyCR9lahHdT8ro6yLYSx9+F0OpxC/i0jWeeLdese4ioTvy77/Kc8JrNORJE7Ca/e20e/KQzmz4a
fD+XYj9yry8NomP/vvh7jFNZ1E0oxxO1lJ6L+6aCeiVzZ0q7+Vn7rrFlhjckwddwB19TtID6njpk
Qr8XEO8ddSApHRUCctU+AlFEMwYFynjFbnWGsKxhzV+QjZEcR/fAgutJ1gFZWBP7X2qGc2b6ZZ3E
dWsMwgorV/8kaPv0Phh2T18RTXlQvr6bvxZ5HFK4Lmsb3PBpyFEHjJkK8DsGXat2RLvcM1HoWpK4
NG6fbdRv423U7SYrtiszcSkh9cA5mSSdO8zEUURpOBhGIUlj97z3TN9laoaau4BLC5GBlcSy7h0e
jyag4GCDreN02bwARaJN4HBpr94lhEmAUXF5aC5MiIXDd/htkSlH6I2j2aEu8ux9VZ35KBGMj4Bx
1BFFMHRMmS6gy8eFsri7C0x1p2dY9PxLjgRguKTRLhDKryqJy10MZ/jQoUi1j5AH7AZxIqy+KCKA
GyjIeUTK2gEJlUnbzKgNp9R+zRJ6oxKI029uRzJA4/drvrSXJVGRX3qn8SD61D6/Lp1HuRGnWPAd
STyhqnWmTu7BnvHMC4bB4dZn/yftPJbjRrY0/ESISCSQMNtyZNFV0YikuEGIMvBAIuHx9PNVz0Zd
0pBx72w62oWy4DLP+d35qerMekSV4x+HyCA30MRqO1f8GLCvKZNFsdbeOCA6bwK81LQA8/eOgQHV
62S00Cu/mmW7yr0sVkf4CiepN4xrJqJ+Q/q9LfcFNB2vHfyyjRgfpfHWiFYtX5IA7HYF+pQyBbxz
nGSdu7ovdq23qDubpxOuaT/ifhu1hX+btUE3rU7Kmm8A5CVj15YmbddOVccPUWYo7EtesitoEz4D
R9Fa7hjx0z4m5M25KzVDLV50XQzsO7cievXiagl2VKJLtCkjDUJnWj72tU9WrritfGe+dJY2Rnk7
dxUVd9oBM3MTcuvV9xdDA5qn+FqG0XGjtw5e6PKUAaaQbfA2zxdKlC2qf5NPj5blMgh7CEA+3qrO
MbQtusHrT/KIZROexKYMopHP92U0Vyi+PEN8mK/xmOwY7mKmq5Ld7glWJvhuFFrHfRG0/VuDoiLZ
NMrlQ5OojcfL1Pgl9kK/nYf7msS96UYmc5u8+O6YjDtuM7HUVIbW89A2vrfNYrbkdVN0aroa6zgy
PkoP17kZcXYMSLOMg9crZW70CjBhGXZ+HoXebkjz+oTO5OGbr+3gverlpNEEV86TVZr21W0sgV8J
mirbVl7Uz+s+XYL7VudZglqS3nhXeJlt4bmMdULZ7JB7CYeUO9Ed8sy03XRDMJCRkPWqeYRb8YqN
X2OvWfujR7KS0Bp4mxGS4q13h+SYtYnD6GBnBnEsCrq2Oxku2mx0nE5oY0arMZuw6gK5OXk/GoCM
yTzLsZL4RZI5ehrHCA7VJGkaczqwp21pkMvr0u8Czjc3BoymxMKSMdWieGGoTvcD208+3da5Abrx
x6EPtpaRdbJPeQo/O6Xz/M0VGESAptiENkM/Alo4xnCahtpapk2r4qTbekkb5994gAydTWlU+82E
fZSYFA7mcuM5bv5Nc1IexCimNxS5uVoHi0LN1NiDatdLK7xv/eQ0atexiab0h15jfbHzk2UMIpoD
u6qjcH53MDQcco3y7N2YbLL2LRppsUG9lzbX2cCO87jEEJvr1MsAF+B8gYW32ZSXxR5QOWp/UBG5
YtcF3iSv8mmq9MGyjWGLm5bx1E2NkCXKGMdG92BHuXPdzaqNNsgFew8beje4D0pPrrXPMvaDSxSw
Htlp8ZiizNNySC7M0o75LnHbprhUbVz6VwOntbUHKoYOtesGVp6Jtp294aBMxC6WCrY8pjsD+gji
7iFtQ5p2odzmeUy0N6+0F8D/2iioHr2wSxkmQSVOlIjEEorQIoEc7cqgYZ9fPH2nZwtluQcTNewQ
ZNv86mhGJE+I2oTcbnHYNKDGh+qiMVbt3vA6+vF26mjn17ENHr4i+tZyL9gSl35d2lgcLkNho+nr
0Ihxe3Pdr2PGfb/hO24eC9OZ/j5sC8fd1qOI3r0W/UlaqCLajFWU/IgnN3JWceek6e3kzxa4DPas
5EaSnfMOwBG+D7VPJ5xPQgUPBU0/Yysq9G35RQ55huAY3rB/jAasfdsiKVsqUaUmvsXFj8SuTbs5
2Y8KMTD7lEhGhOxOM+8YWBZEN0JE1MdyDKQ+km6XpJveMKERLsHz2+DNtWgbeEmL+WVkoqJ9Ydum
I7Ir0qF9M3gLJNBULbNzG7nIYXa2LxdqDjIzBl9vKywXTY/ep0DuBhhWTaeCPJ2VRt5Q2xpYgGDm
fk1ROLOSheS4KkPXurVt0NmYr9dWTPWBltZPJQRktSvBBZZ100aSvSEs8x8p71uyDuCe9bNRfuqt
yXcnADIT2eh8U9kwFE9VA6u5TgjXg0xXlGLjOJh3DRH2M5zdyss5wxGpWdNcMTpIW0EBgqFn85Rn
nWDQimdJq77uRJ6zLRWxfjGY3uCNBlF/XfQ0PBkx985DOMUEUMJbVq/SlL27HspuFCtVVbb3Sg6a
RjuaouddyWQqeemWsQFFzKil5Hqc1BzsnADjOEYdf6l309xO19IlRX6FUG1JDiMglb0NwolghL60
xvS7qxcw4y6oO4al4d9wym07BsvznITBscSpZCiXZebfCpDK8ipyoy6+YbZxFmzRcaX5rStMFd9P
zL9yDNVTmJZoGaiuGOkBfR7cz4ichy9Q4/bXVkAObfG8W8U26VC7sDUnPofr4hE8EVf9AjRuq+SJ
pJF8uBxsdNYwPNNUHpxInhw3OO9G+j9y6LZRYXFSREWSfYdaFyB7yAb68OgZoclhCMhrWfP2caYg
sA6+dm1WPuU+9A5emrIEkaV9tXdtHnq8QVHSMeAKS+pNPfo0r23tlncooE9G3on5v0xundVX44ul
PEKAUjxNRA7FG99uyzcgK4eTCxoS9U+varwTNpj74GVMJ1ZL6uGaqE4SZ5HaY3CDIgGWreh9Zmt5
9GAFjHOah5zFGvY/UvzXXyC/cbz3gJLqXeohVqLSQGrPztXZzQbjp13eRnaR2NuUghcZTFAMyCIL
4ZTjIaZgTPejny39hRCVecs0bfzGW5x5oO23GeLlZ0nzc1KT95aIRrM1VHa2zoYgP9bRGLzamEHe
fCszSBFjG4shCf6t2lR9jT3U2HX+Zsbesq8ZuYNTAjF7OmxlHLb7fOxUsIpQy6kbpxvT/jUzqo9W
fLa+vULAGZmNzzTXetO7FvpfHTrkpmVV4UCGN1PwQlXNWAoPW0KywgyBKQ3NP4rIMJonnpDfR9PJ
tcEcJm49NdaQd6pZ43/uBDW6MvNGt6U9fu1bB2SwKOspvgxc7eIZDU+2O3gk6vm1BXuU4IKcS4k5
LjD3ygzOLWBF1wOvFt33agp8HDcKEBS0CSPN8pMaaXqe4Nn6Xaw11egu9lHQVsQtF+NGeklBgArt
Hb23m089lq+I9L62qSu5iRKD0aJyk/KxDr1EIx4pPbPuhqwR29oerBrFRlTd497kZQvlIK6o06Ng
Ixih+UgOnWtdL7K0zSab+mi+a0H6KH2NDt1NCL4fU3Z5BI7zUSDvMMbuXkg/bb1170P2RUQ7DJBz
wfQSpX0yvizTAg5tpJf2iLtOr+kY5+5P0BqeQ4YBM7oUfd9QevNZ85SmxZFreEPFk3QHMhBdtFkb
v3GtAK/jCd+IllN51MQOTt02hNBEUp+K6zkNo3Ily9R9YghyE2EIkkhxvDhugdNiy+o389L3T3C+
FaqcAhcC0H8aRRtfmvG6Q4QMNsqdPNCc5wevizAVAUTV5Vqhmu23wZIJXJftySWtLAGbm+L3ZH5W
7clroJH+bcjtYVxNQzbflvR8jADIo2i6qIaTaBMCWtxPgptyN3SQFXsYtUGTv9NW35HPa7p0xs3e
cQOzCZAOdSsMSOqYnR3mNRTD4NpYjBA24pKoF3NsrV4Xm7ioafitkB+xVa4JvjlOj+EAJBQdeunK
nvI7JvuJ4OkFzzefQ9kgTDiJO0eLaSJrEVQCEy8ywTWoZvjiMQL7vRJZzT8DaL90hRDMq6NMXtcQ
Ts9xRJm8dselxjzQR/l9i43NXgXoFoF6weZWCMqBVziUUP1qsObv7L5EuqOlxzTII5mc3ZRGk71S
TjHzvcchSWNUSL1/my6iO8apNR8TaVdig4KpbC68Mpx+MTfKaleZ6qAOCULvv0Bh6C+YkDimAqfI
1aXdosO/NpCW38s8wrew5M6gtomX5A8kVg10/I3T3ykNQ39SAvTwHW1TPrqTKeSWeBu0k/EyZVcR
0bp48iqR7wtPK5/e33aiqmILTnV4yx5sIf+KlETwA6ue6jcXRRJRF/h82uxbiiYSySJvRHllu1Yz
boxSIdaRmATAeyFow49uUwXmir1r+EUYADHtNFd9ctGUqnphvoulUHhldfuUabe2dmlVBHcp8CRn
ayp4sFwIsrpBgIyssGqhQtCZC5dHl9q51zauyAbDUzG547asADKfl1LFx3GC02OMXSMechEU5joL
GQa37RztpHej3ypzHVXOSZrdh3ayLSYqdqxI+fIdDzHUEb0NxQytH5wzHHH8NWipl/g/IvXL8YF1
V5YosBswWzRnqFCH7PDSLGMQrqtCRgcyYdJ+O0xhez9ak+3sFUSx/RqZyHlyu6z9trj22CBU6jXh
/4WmTUWrEHY+2okyZwhan4dER/s+cp+9EYVYrvHD1ME9Buv50alytBBT1vTj5lSMdVet9pOJx1hg
9MPvAZE2FVlgbTJtGiSU6ehEWylKDguUVNElTMHwpZOV8wLykmUrpFAk9qMpDgImNMbmbWGcMjLv
Qcxihe0j/WaWsPsaVrnFBzi5GFIm5Kc/JBUSDGILjLNGID0NL6OV97B4PbviDhLIcRljPtEL4yrq
mBgiCkxyYcx2ROOeb8K5nlwGy5aIpgdwiJozYYEd7BkJim+i0om3cwW1/X04jmF49PENofPzx/jB
AjQcDpM3hoQzOLQzzECDPA22WDqjbj1ZFXqaEptqtxZNbZxL10lQoeX0Ef5mhtML1wzwap+qXA04
6HqMQpC+frQdXEe4+6atNWkACfSWNlbbXgxlgZs16ftiY5vU89i9o6pBn08ENOWW+KqJGYaKrnQN
3po55aUN3HsysplyCxqhWr6faSnXQybp3XpXJpcjI1TiKwzxEQr3NLfGV6qd0qH5H6v0Lkc70/2k
davCZVVEJSlFQKSFz7mezHcaH8HzKDvks1VHLbFypBybx5n0IxR9C6pSfm6giuc09Pt03+h8+JEn
WJRWaJUa9gftO19VZc13uZh5Ceu01vluaHr9Zcqm8tFPiwUYYmzmt57D+seAQsU7WaX6Y5Wklt4w
TmWW6PsFul4/mNSjimZUhMoEzkuR6NNWMPtRucZ2VxU8D0q99ahRV67SpiO3pXNRhG1Cfqe/mtmL
nhVZE4itTBo/d1GSp48OUi6of/bV4rGRU/IlL4NpRq3Y9UfAYaN5FRfsNH0sguESPggcXsVdqXbC
xrC70uCPP/2ZOnPTOkt2180RHt2lT5iPV2GOeyrIbIpQ6UoSVUiHn7HZMFbzrVt0EK/q0UKwytH4
TfB5mw0y0urNB34negc34rDBzkGQQTUKfw07Pb6QqDS7uBGz7FBWUUjudCAscdFRYt4ii0heECKh
qVd6yYhnI7rjBZPXYHak78XNRYTgKUYq3ubNt4VznBpM5M4jvWWQrEunQt0v0tbcIzuZ0iskSzH/
2hunau+R+VLfLEXZXzaLMbwlMEop767rIYWGF3iZW6RDa7/thrt8qd03I5GdrnzwPPLpzAjSbYVY
etASeQimQIbbJ5fG/Dtej7K7KCNj/yK9g9mqEwm9RMZCzxN0PsSnp9HLFI09+UVLD8EnFoVdRGu4
3kbL2ln7uZ6THf1PZd35ZqmfAcXkifgbqxc23epuoiYQa2DagGqpTZkz7rtJ+p0doLdX2MKm8GYm
tgJPnszCK+Bi/P6IYcv8wSUXYOAyaxBA03cBZWKYj7e+izCLLU+PVBkNJdUqzQs2nKFQrfdlsKWb
fMO4EicXlTdkNyinnBBMkWgfXlpkGRqQcroEUGmgqpOeTAWVoZ9cezKLYF5c4cv1ov0Rd4Cqwh8n
cdXtAIkgLpY2GBUFezOb6xOU/C2V5JWjTvCdL7mSIdD5hFvsUNtj2zxAVuEyK4NTuIGV5ra5K5yq
y7e9X6nXLovnbIXVOTtEEE/U8mieXrU9Y2sZZLXEl4OVzhWDFWZa5HDIBwiAOi4q0KKTbAMQnheB
T4FhL4UYDPW+38z2XdUu8UFgvrnpbQ8n9ooNzuSPJca98M7zx8qmSusyvN9r4QrLFndEsdBG7Oqs
UVGwRqui2velJD3cbEBs0cuuysD1x2lHRD/hL/cI8u3GPgZzj8Pqwk5kWuLqwRFYxg/hTMZCcx04
qILpFOm3nHjr4alXPhYV/OHpnuzxwGJahLILizrVJM03T3uLoANE8LTJ00FjTa88P9qlEUmy1aY2
UtYpsmOq73zdDKL6pdu4QZQJaT2Ot1bNPL1HVOpLsJX1OFJ5iZQgBafu/GjVO/b80yHBpb5aIgoO
GAZXV09jGpX6KmEnpKEvguotJFNJHFtI/ZNfm00++GEN5RgfpT+HEDeBzEMS3aa06Pe5Bc9/wYjI
riLG2hsAW8aYWcvL7JlyP+sxcS47cM74Nhyl8K6KMGHPlO2SlJtRZP702PFNMzui8j0PdwaZCM9N
L7Plug1yFd3iMcJxJWlQ8XFBiaKIsPn6O7lCi4cxa1XxdSnqVkwkW5APYz0AnmDemXL42yuLSDqG
jxECw9ezkFJAjlGBLifuwpk/FiZ9WNF5jydwryFrfiwr1HCMqjz2c5Cjre8ne8FMHMISIL7IvqjB
eN8kNhrOCz2GD7ZeKmZQSGDOGX4Ru1BRZlQ2nDsVjXgYqVXuR/PRjZQ7HOCnOMP4It0vrRMQbx/z
jd8N1jAQecDjDq8sZcLvU9LE7zk3YNkmKMMFQAPIzrY3Xvu9TEbKx9FNAT99JoetImfkz0yjZcQ7
58rlq15iK7qUubbMJRze9DxU/rirPE+2F10bTcNdNRlyVwJEBY9DCLiHdgIv8OUUaXynZACNvCt+
TlrgwBt4t9ScsNeJj/YH3SS7A7FBjAWF7TaXS7l0zbbumvphnv857xx7+tI4MHGo6BOoTCw0lbdO
WNdfJ2NoT6DjKsdt0vTudBnVefJC7EhK19CX4Q2GVjJPmORUM+vUZmo4cgtkqqlCjb4CtO3rS7Z3
zZ7lDsT/LElyD9hlmxVtOxBdK+jATsCV7WxbvJiP8Pjw005TWIc5SQBrTVxiXo+GsP81jl5He8oH
pLcZogpadTDiGmAQZ9pdjEk0IvqhZn7UBIZyHSwdqumJyTAMJyDER173jg7QWcctAgoBP9vwQZVT
tk0c3XJpcdQtN9IHAMWebqJhPbbg0Ss52AsNSetK+1gYZ0ovgjZITkatphE3csBZAGlggdtpMw3T
RpR0XGv6X4GAYs4QY/l1i6UkHohagJbLVnErnXoj83j8ieyG3i9CcRqu7MTv3Yu69WOsJJzXFzUZ
gsuWdDD1kDSkJmzI7hjuxRjAc/dRROOEQI/3rEDw9qWLGhfGOGzbje+CMqOdE+aeCJgUPIu0BnPj
EzT2PNfjFN3VTHR4CcRsNrmU/fB1duC9QdDnMKPuhbTn+4asxTBL9h8CRzOEKwgdUa1JBCTixc6A
IrcITxC5OoQMoLqgNbPxbBr1ok9tzyZSfhPziz1d7kN3ib4Y4eN7hr1Vj74W8wZz+XBoBlPsFpSu
MUJ6r/uBjR8BDw4RkHeC6mg2FgBfsaWLFwcCZ8KTYxmydAUCmeNZx8Rtby18ToR3IERGRIhwAnup
XmDbZWmKl7wci+g6KAprQuRdiE2ZeQQGhHbA34dakXI2qnG5bWjav9f4DDCrW2P2kCxGScx02GNW
SJB7B7IScfEuI0Xf4T0L2+ta2JHUoEymetBuDI5Siar9VdmDfq+BhvkFpgpo0kEM5vdBlcYHh22m
Qwm0Na7SKnLCn56wII8cCPqL2M7Dco3gqHskRsLTqyEJSrqiTleMnPYa52pyDexJW6kk3tdeGyyb
EPJJb4NeEmsdILu/tk9RQ9u5ToYDG+uQb6GYEKTZbAfWhVPWvnOny34er7EC4JgYySCx902KRyyk
qUYIKNr2vWfv7296ONHoWLdWquhTFrkR0ADFCmknyXG4DRMru/TKHjNY6vrJNywDGZLgNhy7QxJP
XsvjmdB7ZW3v7TqNLffQwaiNt2KIJqgSHC1pvkPMEPDijjnWQBsX8PcUDPgbOTr9O0l9bb6loBh8
goJCPI/8vaxvfbwN1p6uZZD4g7u62DbwTzWZEDhpACXSAblRRC1lrUMizPOdKWic+LJS+MB1ahyL
2VBFFERX7HLkRirHOimJCNcjj2ZYxv6IOZ98W158HRBqEi+I/7q1St3eOcStVaFjwVGcjhxqCeYM
s7bZrMsHMKAFjybJ5mo3dsxZugxVjkERmq13dgtJkO71PEK3nZBgyd3h+N3Qmi7JOi3s7sfYN86x
dMmBLdZhD8pzOxO5TxhV5QnGrxEc1DXXKG1K99UmUgL6V1nWeA9ElZhn5JJJjLcdKYG7ydC8IImR
EINggySrVM+pP3jfCzYaJCAOHIW/DC5Mz+iRyYiuzS82o0GHjhwcynVX6ryL9sWIhvKCtB7TXoQj
BQsHIkIOZmZlJteInb2QSMnJZP1VXZW4kpPBOLfTFIs4BKVObOd9qVxzIyvQ/VcfVZd97FAhirVZ
5i54yHTXRDchZknQC21ZxPmi1hwvGoy31qvttkPNOBT+tMfCB++/DBsDjY/9RaLBwyaeu+VGRnFz
31ldJfc92EJACJOUj5lM43CzCElx3eQj8h7rZIls7LgTVxZCm3w/4dqOd2zISAI6Y9NmhqYjbaD0
g+SNDnNqL4iz7I+D9Jt2m45ePyBU7qx4j7k4Fms91DOuLmwItnUdgN6T2xWFSXQf5Vp+z7QVN3sd
NEzI9pyQNgSPr/fGntIRMdTB0xHoFAdDDtrgOwG8WYswpnmtF05AjZGuTPKrJMlE9xYICm7AAazw
2zqdG+dOkU+XXNYZIgQSrgmQWimQPAasFFmcv5DVMsYnla4SD3XT6vrADBUyqo3jtu2xDRtEbwvP
TOxxCsUU7dJSTvPk9tqDne5bUI9hzNJpU7aJWx7BzafpyvEQ/1iD4+EF8N06ws7WDy6lInMcb4mX
XX64waBShLld9v5JvOifUbaSJEO0JEowC1zJs8D0fCjtAP1Td4tyuE8fZVFuS5R4LIjESawWK36K
l2LX1/Y+uOzWa57UZ9mzpwTT8zTPwJFE3ZP4jXnwLDXUYo2h8OP+diyaeTsY8swNqih42VFf0pOD
BVLKOxf51PQ7y/O/VjjI9mJI5CHGMRB9krj6R9i3LUMEnq6Auj6lmJ4i5n8L+1Y96TZJXfe3kBHb
Yb7Myp9h/Eps1id3/o+o+n/WYeAN8iqyeIKzO8/8rF5iFepvg/upe6rX87T3b5W17da+/ZRWt2bj
xBcl8QjrmtENh/KznPW/rg+wd5omLvkF5+v7qY/npOtvsU+vl/5uIUuCBiAWF/jyQw4PpZHZ/6IV
A4rd6pMWt9vPzi85Wjtd55+8BX9GxwJKCXG66QzJ+WMGiOnwPg7ked3CeBziZgetdJs1Dx/f878u
YhMAzlvme/b5o4W3dKYCVf+t7Zb3iNyunf4hcx//i0Vo34DGqVakexZOm1ex03luNNwS8PocevZP
HN33QeJ8ElN8fi28nBzLeOT8EKxNnYcle1bYikBpEobSF2M/SP9L0HyyxPmXwBK2QGrh2baijrLP
3hCqPdUFFBCHTN93+UMe/ZLhu+kP/9n9Ol/ltD389r2l5GgvhbGzQ2veZfojCA/LZ6Ma/nKv/nUh
ZzuMtqYomVInO/jpl0jdRe4Pt/4k+vize3X6Cb9dBXFekxsOXMUYHVV8x70S2cPc/ofv1vm9Ov2K
31ZJBgefjmAV0ujWhV2TGPPqevf/vwdytgGmyM05vVV2cPAx5NbPANW1zD556ufnzv9eCaWJcxol
KeyzK4Fh1pYWXnY45VmtoF6uRIeX8+Mr+etDCaBzFRu5h0Lq37eLVgBZLBH0h0QfAlJJM2Ir7fSH
GT+bvW6fb6any5GKz9HxacUd5+wl9ofKFsmcF4e0u6E/TtsbnNrbFO3Zor/OCtwHpoSkxd0iD5H/
mhMR7TBpbwLbT9DthQRKfXzppwj63w/V8x/k/PvSp25xCXnlByWL3BYEaaVKQhbGG2NpXFnjKn/5
eMG/3evf78DZN2YNdeS1wAqHIbyQ3yoyCssAZuzTO30+Cu/8ws4+tMVvgN0QDx1ykjBLpK+YtdCX
EBwWXhDMFuLey6edj4T+4+v75408v6OB43NGODZq4fM3tg9yW2AvKA5hZR3w3qHGOhLThqCcCDjr
MX/w3+k1hpvyyrspCf4BSP0spv9v9zhwA1idU4Hiemf3OHMS1c/ovg56k/TbxFIrbHikfH92qaeN
/Y9LVbYnEaor6Ttn93i2gwjBWlccmu4B0HBF7lZBmW9/jVb+vbsjmgkZWLH+5AafzyDwJbMyOPw9
QTniSe9sS8gRCRkgivkoGY8h6IRaggXcjc6GB298sutroKWMlr/3LwL5PjXF8fQskFDMBE3pS6Cq
nRrKT37VHx/22Y862wy7NJ0nwsPmY493b56eUrz0ISFVPf2vXe8+vgV/bIqnxagHHSJaQsn4gX9/
tJocSVVG3AE/fgA7WBnz8z9fwOPPPw3jIMrHPTvRAb0QqSg9H0d4IMch7Nn6+vEKfwwoOj3F35c4
uwZrmFRAbzcfNbiWF9wk7g+u+c7NtyMB0BCre1Ikhib85Dn9H+vSPfi+olwJz74NUENS9KphPubV
3aC/Eqy3sU7ur/BgBQTqvE89wYXNJ1/KHx8kF8tt9BkOxKwICr5/P7AWR0QDK7wcLWKJuxKFPd8k
2odb97Pp7X9bidlmNh2SC34mzvbzoIkiM8aNOLqxpD006yjbk0CN1Ob24wf42ULn9zGsptyNC3Hs
Majf4VO0ALzIYOXDLfbdHAab/2I9X4Lw/lP6B2dn9Ex3Shc3iaNs81XRPYbUT0SsN+X+43X+OBAl
A3WV50rp8epLefaoVIy6BeWEwEPtHzqVX3TNU9wYwnlcAH55HGrx+PGK8s+9gyV9ahtSFyjRzze0
Ent0646zOPo1CZ2Fa723kRd8KRfIgpLkqGvlOvVVC/Fz5baL/UMO07zzujAg8DZr78oMUmSxMZuu
ojgrr6cOhTQ5YOqKMIpV3+m3DrcE7l7VXQ5kG6w6wPO1NVp3ZaCyPemQyVdcysknX9rfbqRzmnxs
B7zxUp29icgxaswLUhzt8bH6mhGPaK+XYdOZO/3Jq/iXb5pOkLRBsAG2Q/t8FBj4kVW3OuTzIn86
1/ZOe942Xa6cYFprAlom/B3jQkDQMm8/fnZ/PrrTNhKScc0m6VPY/fvDrttcMv5hWo6+Z+0w0BMg
Ye2G8ipBAdU6bx8v9k8j9a/zVrKa6wQM/VP8RZ6+yd/K+pxsGVSW/nKMWxJwcKZcJx7p9ln5apfw
Z2TmkrPVvddYTnHcbDpnef1vfkEIVsWTlQ5N5b9/wSQVimLCG45ta/F6mWegr300bcZM7XH8vuE3
Rc/sBfmqp7L7ePG/3WvOfCYDKmZJUlz9e+0+jZeshTk9OlX7FFy1/jqsqsdy+RXoi//XSudjwBKY
S2T/3j9PtV65mI/hNK/KpdhbI/6QoHr+eL0/99ITzEBVDDylOCDOnmvlIB0J81gcucKr3ot2BOpi
rNcPwfDJSn/9VDxgPN5arOJ0O/++ieB2yeKKkq/y0Hg14vnvWfvEJKcMq5AVMZi6ENum9j/7Qv96
hb8te/bekNPmlLlhWctvd2a4SDuztjx9W2TRUxRJdLnbJG5vY23I290QldRb41Ua5lsNwGk+m454
qkvPvyP2WxAtX5Fw5Z29SZOsh5qsS3GsxiK9CIfpF4NbRkzHOK0/frJ/e2fpAZQIbUbCqPM3qZSV
QhHIdbtwGPlC2O0l4jM9flHYQD9e6p/xt+dX9ftaZ0XbYibduEUujqPqccswn2MNhXfpWtUXiOm7
UTrWOnOnm6Ux9xAD1+XiPpYF84qJBFqT1ptt2xJBqSKqfOWHhDFUtoMVRhxiIneTpbuPU5ssOMss
mxrEiZAAsO3I/pEE6kIiEVs3Mtp6w4iwVbafbX1/lry+zzHioZeUoGXh2cX5DFRGwmc4lqUiHdbp
7vq8fxFqydZlUTEwx6neiZXd1437Br9ymwbJVWFqiRXTuUTbunxyuv319zhKeYBrKuRX/fs7ovgC
MY16cew4TVejktkafaL7ySp/fjYBJ6QKoILpd4LgrMEy2JMtx4nlMTCowrW8Kf27hcFR6FHF5cev
z1+XUsytlYISKxRnSyG8XNIelI+3h66F2LaEpEYITST/Hy/058fHNVHosNuFYPnndQHpJcXizSy0
9C3hELJZLjpG6FzEtRN/Usv9dSlPQNCFpDN48lSi/HZeWvZc6p4y+Wjg2X5hTUnXcTpW373U+/7x
Rf35nXNRp6IRSZEMRXC2vzkE4KowZqUK4hdqmESPK+9IjiBTk4pP4Fb7VDn9+0NnMcb+BsxRZmb8
eTeRF27eMiBBHjWIPH5CiOUvjLG5dP2nzn8rISvT9BmHFdGOlzkeMif5ZDrony8/kjSPWpUtLYD8
OHtXqgSnUjMykiCYkcxSBpSbSpTef/GiUOv7Lse9jUbsbBVSlGwYsFEeKf0EDLyLbklWa/nw8aP7
24v/+zKn//7bS+IazL7MgpTHumCjuLLSe+Ij0Zx8vMpfajfu2emY54p478/ZK90u2opIvTpmzs8Z
DZaVP3UkN1blZV78RBixcsuXrkJLev/xwn/7Bn5f9+wuzhqU1vFneYyhptzSvfbHS1t3u49XseVf
3snflzm7i46nnXEpbXmsalzTQeQw7w3hTGvAiE/qM2YHdMOeWtncERucXpFx9z+cvddu3NrStntF
BJjDKTurLSpYsi2fEE6TOWde/f/Q2Ht+3WyiiblOLMACVBx5jKo3JI+REQWfBujPK18zBZstEJPt
V1XZn9k75+bHap1CKe4843kAIcCLlPcRYh62VxrKDrHTZne/8dN1YRbOMnjBWezRjOw8nEuyXY9U
dMba8LuCfjEZlY3Xv8g5M7aGQeA1Z7+oVtbgbVBLhMyrqaZOEoir+PW0BbLfQpeJjOegkI5Cao+f
Y+W5G6RPUfhq6g+WvhJvYYRhw6sW1yUMjk1cG68DKm7Yg93qrGdZanYFQgNV8FJEJySjUb0q7aKl
ut28q4q0MeAWsnms9PLfu9J1NwOGNKF+TTsfd7dpCl4sVAuovhmqg/+SND806wlqnK2GBwnoTdRv
mvbo9wi90eXoqQvJCzipcXg0YGegO1OgUdToCQ54vy2tWMlMLPWMYXJztxTF1CdD5usPy2BoghiQ
3OcIaD+QDbHijvUAALYFgOvj4Ej6AFLjN30frJqQTr0+6xRGYyq6adzmTWN2xLWjUoPw87yXrpG/
5OUpx5i92ZOGQm/70Wj6nYUGZCmgdWONhyx51IJnSTh6QbWy5BYOJUrTXHR5wOCqwkP1uhNA+UPG
kCLvBW7WVtG+iCNv7/Jz9kumKv0IUFDMvA2SHtsu/zC8leN3auW8Fy6Dz3ohTzWY6wF82Cg198WA
oDKEbkv9jrz0JgddJLnZyqAv9TslT0XhfBItDISvmxsMIug7TfFeUIqB4BSAnkGxzjoiyLCWzV9Y
6dPlgmUHgkk15tl8nILGwRgM70V/RL9ODU5p7xidZcd6tMuKD8FcW2g3lxmF+jrABnIMPBPFeQoM
GI+sI3sQvoyD4x1j9TR4j2r4T0ufRuFbo1IeRRQ73w+658Qdub+N1P8Kt6iyCBtZOFjCuUIK1UU9
sciFTdEdIAn5qBnHYbByP765iFx/6d8n0cWW0GHgiI1YF75U3YeC4W3z5/7OfnOQzP7+bMtB4smo
dJe/r7bw/c1iA1+vCH60zcd/j2PKOqkyneNDmd/ozLas02Ecwpe6+6qWlWPmrNhEH14CrxNW+mxp
dE2V6cS9imNLnL1c0kLraiFyaZORpAexz2JEAAueUWOeHauhaU/Qr1YuIdLtQFEh4qZqUSqyNFWb
dWRdcdzXVSQ9JgngUX/S93rRwq33bexeNO+hSl5k8mbKG+Yf+DsKtiHoK81e+AJZEqeP0A3u6fNN
ugqiWrb6Qob/0ThJUb7jVXD4r6PI38WbmluAxcoRp0+4mI0N3g1NI5XyY6jj+YjWiPhhJP/oxlrd
bakpssi2z46gAIaa7T0K9GoBBruMyDKg82hfaSvT/u9fuNpPweddRpidaDCRPUONiCCA8Ztw9pPO
91l0ofxmu7R1qvZQ5j+bVDjl2lez2OJ6Y6zcNxYbyZ4+QXkNUZnjVmRVMIIk0ORHDU3bUcRWONze
H67bXNjUSnIKuMWKugRC5Xq8lBh8YaaFymMSuvvW/8SJbbUpDnQZ5O7fVuCY2FMoebJyVN7s51NY
TkjKTzLm8/MSTYVDmjkqCaygZBMGKRDuP5B+a/NU+J+E8FxkX++38+Zw5KkGkEkn1SWyxWizBe93
Y4S1pGk9Yr+2CSPoaXG+k3Ms2pFKKVDhKFYaeHsXUHTLVFWV+iyu3Mbft9DFQoiKMDclCv2PGlx+
ocQ7xzVPqYQm9NBsU7wyjPQBqoktIJgnlVSQBLQV1MC+3+5pGVxP4uuvmO05bKGNh0S++2jIfwa8
lNKnwlhZ8WshlOsZJMgGxKohdh+ha+7D+GR1Dx0Kav9DOyYtLMaPvMm8PMTtfyBl07qPlVehtPlc
F58aawXldzsnDWlaDNr0pJAA2lw3RMXCRorH0XfM6EH7Jj3lyk4Mf1fWU5zijlr+57V9HW32dhlw
7ZjSpb7j4XC0aRI480IFhPt+v0m3E3+6GnMjVxSdJs1zdH7nJ2FuBBA7x/SUZJ8DLODdDf7YQzHA
fP6S4LUCIX4HfbYcT52CqZKRT2zAJwhuu1Bvd+5grnzU7Y3i+ptmTS/kXKijzgudULUesBBROuvk
xS8t+uUrrZ/m3vX0N2FV0m7V4Jjg7ng9pDHS0qbaRaFjBvW2ML7muOb5tvvk+VvrhQuZg45a/8fS
nu/HVRZaKBkAvEFn8MzgKXAdd7TCGrOqNnZi9D59VOZsDDhsHSWMtDm30k8pSjfpb0U7hNiRIFKH
oKYtxEeUh2QBgXI7+g5Ny2zOgrDr0MMLv8YUeXzoLpB2nvAxCIsniLjxd6Wk4rQxxa8WAiD323B7
9oCdmXKgCmrrZNhmqyEkQyEXpR47RZz9NoFvqHDu7oe43TmuQ8zmAT58llpjzOV4gGSy9tTr26Fc
SRSuxZhmyMU2rLSBNsgDMTQUH8VzFexkeQWed5vW4mQGO29Ag8KIUp1vHCLKh5pbYdMglMW+Mp6l
8rPKgwi2OvzNbayd4JbYXRUd/DU86O099jryrAfdrm+UMasxITQ/f1cyCkcxJq/HCkbI/aFauCdc
R5rN6IpCbJp7TeZAgDekrWfuMN8MKCmbh/oRIW1/5fxcbBnPStPkmjqto+txy5UkCS2Ic06ifgh1
abeICsv5RwE/LUDH9n7rFparyv3g32CzbULs1WSyvKBxcCugEyvNDyM7AK5fu21NvTTbjwgEdUCV
yFzdwLZQMh3LqGG8/A6zBOmk+w9Quo0aUFz4iPRarz/jf0ABP2ud+01cHkByI+CluFFCZLjuUOwj
GikTisxBF7700dt9x3W0zGB2vhvic+l+6sOVXXDp7CERAiSaei63IWsa44u1J1YBumahkTtD80P9
k+Bu6Lu48FW7Svg0Zke927m/ZPywzcfuaYgsBNo3ff9htDtd93b3m79wDPIROvV6mbPdEGetD3HA
EY00zZ0shz2gtZto8DZgH0P5KHu57SnDypRaDKirBsAP7iuGNgvYDbXnk7DMnUr7BoJ/I3aPoett
Q92pUEtPxJVwCzMY6C53TR614CLm1JTCGAUEY+QclzwfQDU+8qS8UCoKmzXw2MK5oDF7dZTtpnrc
PNGLiDdl8iIpHFjNCKSFm65auR4sReD+RT6JyUq2dfr9xbSR8wZGuZIWThUk0rmHBrVDUWNtg1mO
QrqSLZs7pTpb85MpYJ4ih+TkZlWiipNLz/CO17Axi1GAa0xTgJSGMmsLGM0krqKhQFMC2c7kPKmo
35/ZSwubtCdpV0ubKnzibJUFaL5XvhUUDnY9tgKs7gldRrE+WIfUe5Q4WU3sQ+/HvDlUEf2iHKuR
iGNx8666HiGMwZu8SpkDMGWyTYla2VHHhmVXqka7vR9Kng7oqy1zFmu2kHARRw/Ziwon6d+S8Pcf
bMzgyW2F+jxgDGqqTxUM//zFTbe4XWv1U/idn8NPdGjbd+9UIRPpySvNv00NzL5peklczNAOTSmp
MPkmXfnWeyjUnXzps+B/YBlAsttG1SQ6QOb30AwZDmMHSWl/v1durxxXX8Cj6PoLFEvpAVryBXX3
j3t03X8miZviaVSQcRn3mvElG79IhbWyi94cytNtVmO2cX+X2dlm467kYo0HVdM4Zpfscv2llR5k
I93E/eS48/t+E2/mGIUWg30GJBA1FxIg1y0MDKUpCl0vnSKJv+WRt09z7Cia5sv9MDcb51TPsf6C
jqBrkhm4DpNCG9SoxZcOnoe7TPkcaPmhyx47XD3vB1pqz2Wg2X4TVXRt0hAInMQbDt+wpK3HUc1W
um2hPRoZBx4dMOV4+89uhAi75PC7A9qDTixejqb/buT7DBXQ/9wcJgI7J4cXz/L5gZojsG3ijFE6
BkWmKnwOdiOv5Psxbme5xmyDk2JNGXieIPL14NQhol+aBLxT0oXhMWsLhRqfVEIUGbD1CNFaiioX
f6E2QocRTZkJ5AjRHHnP/f0vWZj4IMGpblG/5p85WEpMYFrmkFMd0WhtfHoOYvArUtONawRb1Vp7
tt7uebQbBo468ftIHs1P8zANJ5sAjzJx/jF6v7ICroa/VWRSY5vxk9JlRyF/xkb9vc/31veu9g7Y
0aJc44tHTW43ZF90o7GBkMftk4Ub7Mq43FYh/34fj8MJrUvFbTbJojJC8JhSgNOU1rHGFk//hW8l
IPnv0gOiidFbbtjotwjiQxxhAK6c8v6x8qEioP6hPpaW7cdf7g/QdI5enRLTF6EeIalAaighzGZK
g3FwjWwmp/lQfIX1soGTvZIeWljAQK8hXuoqCCEO2+vJCNPF79OuqJ1cGjFAfujR54r0leW7MNEm
UgBIWkUnu31zmDeVUYxRVTtZ9CCN/xSWtQ1DayP7k8PIGohmYa+4CjY7WmPU9vRUL2sHPbKN3MD8
+tXmfwJ9Bbd2cxXWFMaEA0OB7mVxdlx3HDmlvsXOs3H0+qeAMZAJ30gCmU9eWxbfNZJP9+eCPA32
bDKYkNh4zinkYJgQ1wGVzssVVe8axzcPSh3ueK4ielN9q1H/USynOqUowxi74Vf2Jp6jU/Zmte9W
9MBMdfRzpR7vf87tvJkq09wwIdMC4dGmqXtxWYgTHHJjNaDgkj7X+h8z+RQiPvXfY/CmlJgy6PLe
lJZ8NYsF5MMap8QRKvCe0ize1O1KnuN2jangc1kB5IXAeP3t9ouG+Eqn5iS2GqdREAetpf5JxtRi
pSV/8dvXg6fKvFJNdnv0RKkiXXdXYFhZiaxH68Rq8ti96R03uBqXr2LjB++J/zI2+TexRyKqch9w
EBtc7JBUPBhU4I87783Pdx0CdvFjhpVa8RnFvk94c+4x0BLc1/udvtAffCm1PPhX7DzzeY16l8Tl
tGgd16yEUx232CtUw5/7Qf7W5G774/+izPbavCxxrUDLyknGxwZFHhX3Nk4B9Yf/rCZYU2Oohqu1
lT33Yvol/0f39ziqeXK8MosXGguLgdk1JZKhg88+o810F+vTanBCGbPfFs2jlYYuLBPcjrhKKNNR
r81TpoKPOoZQyYNT4SCvozAMiS2u6u397rzd8vAI1bnzobzI9vr35L2Ywzoq49nYo2Ispf0RBUpb
64xNmn6V85VAf8/o63Hj6EYsgBwAbAymx/U8Hs3RwHQ8kx3s96JNagS2K3wN8S9V/2jiLsGoCfi3
4XZ2/JrJX8pqj0TfPkq7p8AFeswzEUW3Y4tm4bCT1xDZtzsylalJP4CcAZfEeW2q9JNAB6yjOiMS
fJtslNTtiIg0ltY5NglqoiMdIYJWCVGnu9//y5E5Rw2u3RwLsxeEYWa8kSsil2TeO7LjOOfYInKI
p6z6FuDWez/c7awl7a+AKqACwv3Amm0mpiGGwhiGqhOUAEeEfF8LwcquuHDaAHgC8gPXlL2Rs+56
oCVcislxWapT+7v8OYT2WZ9GnBIPyZ/YST7lDlL/kWx3n0CIKuq+Rh1Oepb2wVbaIDF+v70Lu8X1
x8xmXehaKVrHpuoMLyKa2PpZUjfU3gH9Bv2pwvRlnxRv4xeYM0N9lPdWc1r5gNsLzAT/Ap4G5JhX
wTzhkU0mBYCjVAeBbsq4G0V6Cc6ukb7noWzrzUPsP8rNQ2Q+aBLytiay0PtQ+xk2r93P+1+iTNeK
2QLkS9g4ZbzroF9NG87FUhe0wih0xOAd45cZU8K21Rrr7ydhEzxrwRNmc41wSIrH4iw/+A+qE77o
T+VD/Dr+gYch2/JXyThSkLKgumxy1sjK/jDNvPnX8bYhO2qxpVLbv/66qKzkLA/5uqH+1aCuX1sv
ifLPP2q7LRFZzvKvK70hL8WbSC9omAAL1Wb7tweHTsZyQ3OUp25SI7br537ce6/BLtL2iJzFBySL
uv6VWiSWVd65+GJJe/mx/RjRc30U9qO6k+v9aLxo+jFFwiz3xh3Ot4dAXeNw3B4EEyf2/750asnF
uNVRiXG0nmjUNFpbR6UZiQtNXctNT+296X9ycqpOwYb6zSy9IPtS7xlVh8AFkkYlomMqN5rXQMa+
GtsJKKmqWts4q+313f2RuEVKTpxf7g0mqBWVbPQssoXLwJAIreYExS/tLLjbVNoiBdlikD4c6+Bp
QGS2EV/HYKXJi/16EXfaKy/6VRtcqdGqWmM/+lIGbykjnv9PY2eCAKJ5JNT/rsmLGGXdIcSajZqD
/5QzGtGxNesDCu8rT7GlTYYk979hZpOZJCpOlH2vOVqsHbQu1jfGkP8qSXTEk1kg+qL5ykGycG5N
xwd5KMZOBud63XkSknsxJR3NifOPqDwHmGxHGnZlLhqfAahbYWWWLLVQh61BBoCXDIit63iZHuGZ
4umag3gx4OmvmtwdQvfzZMjeI0V8f0ounZITOIDHM1eiW+5tUPaBCKfIMckq4edmGbsshcV4P8pC
VoMCPOkCctTse9zyr9vkN8LkLy6rjo74dmp2Gy16TeIvKpIporrTmSggdUW733UIGE4msD+jdF9Y
p3rys9hbygdib3YtanaT7MxyZUotHuN/gfIUGy3lpsc1DA0aOdJVJw3jB+yXbReYHrr+HUYMvi7b
aMdvNFfYuC7q6uOPGDx9Ux0SaaMob551BANmqbb7GT+LtvmEOc3KhLjNObNtwH4yyOwZnKxzvkk5
jLWCdL7qSADNNQV7Tbsrq6O7RWPwh7sFxtFor8FzJ5jbQXxHx+3+6C1OyIvwswnZqzy1me5cGfsE
WzJ/6HZBWBRY5gWJTW8WvKwHZaXRSxMTlIwBBtdij54Du5FaMzpj4NByZdTlKX6FW9yk4v1/bxpI
RQ5jngYTAuh6XoLnb+sKs3AgMmjih+/GcO6MYt9KT1IQrnTjLQiUYbwMNtv93cQbK3NQVQdp/l1e
PlDrlY13Nd1LP3GSV9Vd8q48mJ/C/OyiIXm/odMmNT/zLmPPTgDym0qF+ymx4w8V7dau3Db/y70G
TTJGjXoX6mHTN1ycABHSlJhvsFF6w/esP7bTQYMR1vgUVGdR25coiN5v1NIcIR0HmJDta8JqXwcs
arNAFZ66auHiVRU9eP5K+ur2yUi+l9oxSTnurSQmrgNg0o04cjsF0M6Dg2oyt+nvlKRWtselwbGA
JsKkBKJ7w38eC99MA+TxnRYvtWZ4aJVjhp3V/c5abMtFkNkWLGh1aflypTs9886kSiyZKBnaRvbj
fpzFQbmIM7vdVgaZERwIdAeX3xQRmgrgUxENK+fWcpcZE7gLA26etNcjI5Ymrg9trzuKhkuT+gkB
QklZe1ItnfwwbUTL4uzSwXNeB8EjovVwZ9CdAQXT7AvQnvzd6HFv4ymX/bzfbYvDcxFrtjnI0KTV
EgcEx7PO4y8ROgGsGalau8wsvT3gaP5N4k+cwtkaldoG4Vq/0J08RzZUOVWVCMW12Pb9C4ccht+2
Zb3eb9nC8cE48exgf4W1Oa+2m3kaejhh6o6Fs+nZlPwCLznpMOb6Y8WbGh51sBJxYQpCG8Z1CbMB
FvAcgIExnpF4AstWKaWvUsh7uK3e7jdqYbiuQsyyC0aQyanYxLojRaqNYp6A+qY67pPkPxNtUM4B
tsPlDCFDGVTc9RyMR1wCI4lARfGbWptfQKntV/CoC4vpKsZsUoy1aHhGSYw6+k5bGuMo9SsKCIv9
RepHhbvGoM6hI5Y+tDFWqOw+sZ5iZTm86TpPL1WoYjsCDXV/dJamHOBFQAqabohc6a47TfbSJKvG
TncE3E537aTtL42IcriVLx60JPAPyFStLODFmIAAobYCt6WcfB0zwSIkBVHPQFn1Wx305iYyG/xl
yTCq1mC3GnTI+61cGjaa+G9E+ToiotW6BJBSd0xwtOVriH1xsAIdWwzByoUtwxSkO69DdGmfoKAp
6Y46PnXe5xHgX2euLKWl1Urd+t8Y09S5uDZYXlUKQa2yJY3dr16qfyFms7vfU0tjg2vh9KjCXgsY
3nWItsJjccgMekrz1L3sxfrBS7Jv+WTf3sjJkw5Ebns/5NKEJ5OBUhvFeNhks5BckyKpM2LD0Yz3
IT5x68vCcCNn0X8/CKE2wJpCEAdUxjzNmQzoqJdSYHDcgpMSU1T945aKSIfZysp8W+zFf0ORQr/u
xTjVykLTBCZDVX4O1faL2stfjUCqMdYbNBzq+nZ/vxOXph9HL4RXcjW30L0Uf4M+VkvDsQQUs19E
8Y/FyXg/xmKrKGxNBEPO+bmsjmBE2tB6meEUPmIa5JOfq6zhQaWRCVKex/BwP9xik8ypxKUgIkSe
5LoTKbOMcuDWKL0luHQO+CiZP+rx/X6QhUoa+Dyyn+gEKcAW9NlmZAy+iv9NYzilO9h+d8b5vmVX
H/7p62fk81tzb5kgUMXnAnucGjvgZoNDQTpWdnoMhNe+jeyiw1AULYXB7R49rCPdeFs1z+IaCOcW
w8YBB1iFq49Mgf2GyN31dVmV9WA4rp8AmlL2fn1GQwUfUswf8OrUqwG8rGz9D+NgMAgqqlkIi8yz
LGWnmPCCFMORusmY1KhfBCFNDi4pgpUqwdKIQ5WFfwFeTka38HrESSilWgz7xwlG/Y3D500vjQKr
I1lcmcl/b1KzR95fyTb078BB3IjfSQWGcLlnGU6Mr7TabK1vQ/Zb6A5afXDTs544oY9Bps5L1wIl
+FOQAFVldlmdhmyndvKmHft9UJm2VADpEc6WcgLzss3181AdlfBshjwc4FfXWI1CkvEfErxfm+ip
avaVgKgP93zEBmzRCXRyqEm17XTXRtREy4cNNtr3p/jSqTHJ0/3/bZ1+f3FqCGFf92NvMMNbyQ4D
WGRrBaSlHZwSAnWM6fZKiuA6QhVFOfPVMx2jf67xgo2DN1NJN1mzssktvDLQ9pHY4EgN64o+ezC1
hVwbCsbGjuL9EIcfkwUdZkhF+gOq/k41k939jrslqLDgLuPNrq5h0RdKnRPPMH+K3qMLpTc+6lXn
GD4o7bywxWKTdLgubq1zEHb4V+zd9OTjQQIht5Yj+FA9oso7ZcC2MT9zv9+4EAOSz1WxjaWPAZk7
19sk+LEUr3H7xWw/Ry42OdExQqbhflsWN4+p3ybQG1W4uSxS33SZV2iJ6cQns/9A/s/2SSSe1GMb
nUfV6Vfy6EspHOMy3uzK5RuRbvkF8dq63oxZ8lWzvoqNv9GfUJj1rJfcLOwMnsIY7PToBTcaV1sj
5/w9kOar/PIb5ieID2dgwohBPH8SfYx7PhsydkEYw0lIrh7A5MnqC+fcRkFGGS+Xrt8Z4g8xKF9L
/5j7ri2twrYXXpXUNEDpUVQB9W9MS+liMdaIGpVBxJTqGH9HKXhFZr/yfKNj3uUdIVevDPu09G66
gHBUG7kVkDG5joehBIZkXm46iQbseac9a6MDV7//wFI8qWykDqts5UlxS+pk2Uwc9f8v5vxNMehF
5VdeZjpav68r/dyikaMn7QbYrV4d/KHa1BVS4MDJz+grV9ka8HrpnnIZfzb1mt4La60jfmHlD4rw
DQcgQzyJGBNr/ppG1eJ4cj/B8YDcK5mv6/4NVR9Ld7dkWQ2SDYtwY1XbmHtDaJwF/VlWik20ljxc
XsoXMWcbeqzkSqkANHEUZaceOiPZGHQuSXaqSlgqfM3fJfef+/No6WSmrsHVGZYbaLFZM1H/LBTB
7PDT1cRtnX4TqXRm0dv9IIvjRr4FzTa0YyggXfclnHhJzUrTcMIw2QTy0e3iLTaqtVptBG+F8bY4
btxjeeoQ7uaG7gv4taUd25PmpzgTMi+G6Bw1W25g+2jov0clvpTpt/sNXDq/SGzLlPwmAI82dcDF
4helrCGDT1CzUnC5Tmy0vQ+NBbE1w/xQer8fbXHMLqLNTsuiLqOw0JgmOgs9l3+q8u+Bm+r9IIv3
Z05JQM54nDA7ZjNjsJIolQWfDU34kjQYDOk/2+rUdG+e9y2uj9jnNAAExIA99jFMnUQ69hjPJSLq
AMbP0HocJspHM8JGyHelkn+tvfpQBofcPOTd8f63Li6cqbAPUVPihTtXrvOksUZnpDUdydv52i7L
Dskrwsca7wsftJH0Wq3tv0sjfhlxtt0bieqFISJoThBwZfdG4cNL0WLBkCcwfpVR963jzLnfyrWQ
s0nWuFkTxgMhhyjaodmPnNZbHz9lwPa9uNupgraylNYCTr+/mNVYJppj1fZTwAf3IamCT5H7u/Be
jUDfpkF7vN+8pYVLWpabJnWTSTvgOprWyEqFOhfAB503UHmWzGMn2DoQhMyW0OVeE0GZRmh2gJq8
Di1CAeWGB3UdT/LawZIlEiJMnp3h/ZTz6lgbJqa+1cpSWtj+riLN+jEWcszgCiLF7vdaLO3pgolF
2jaOeJgKK9242CyAPxZoY3b0v9e3i0HzWt/DMtg3sGqlIOSHe1XG1EpHo09cS4YsgfzMaW/gxTrJ
BljTRnURK8LP2isKEi9Uu4LwBJ5tNE569mvctsJH1O8iP99G741g1z9RJQsqDETljVw/NCelfxv0
gxytpYqXdgI+iVoxj03uwn8/+eKTiggXQCFBIzPB21cd30vpVTUxvf+eC8nJyJ4VL/uiKF/vT93F
Ab4IOruXRCTT9D4lKCa7GE7/odS/rbM/DXBHEssrs2laBzfzlv2YTDgHDkmb604XcTVPg4ZgYpDI
mzim5C7ExRrxbHEaXUSZrY5mDPAEHnNe7NIDEpoInwdmC+Gji+wAI9j7/bcYjMZMBkWUsuZmBqNU
hHEaVuS4wg+zZitTf1bVV1lYq/8tdZ3OEU2NcQLi39xDEK1S2oQ8S2++BaNj1r/vt2NpHkwgEa46
aL+qcxpGabRuDezOcJA+sbXio1dj20q/YCKPPOyP+7GmTWM+DQBwTt0FxvOGj1EoXRiGokyiQ92N
cmln8ud4FOz2pSKXE68cPX/r1neizeUQSA7GMhAgA3do86Rkj2ImbdTwoxROUvrDV/aRuyk19ho/
Poexv81LaReL40Mflzv0oHCT+dpX3UasTqb/xegT27We3O7Fz3atu8EHIegx4Q3OUfEgiacJVT9W
D5CeTkjjmOjFZ68g7iGN2akAJDH9hGZMM9hC8mrgKygP2/s9u3AQgfT4t2fniUOUVtwA5pXh4EL+
2tUHUxc2oLqA6J7BknanWlrLvy7NSxMC/kRcowo1zyp3Foa2EYl7JzHCTZiKj6aQn+43ammJMSVB
Yk8+FAhfX+8a6BQ3A8R4w4kyFWPBWLY2BqrCtpjwcM49z1g5hm7Z76QU4aCQeiXdR/Z1tk35SK8o
neyS5O13SmMjTp/o58g/6s1JHE9tH206p65Qs3kQKcaP6IEBj6COONj1GmFraVlOytvguyYC/Nzb
KVKV0e8GbudeNdh6/6G6r5DYsLR+LvGjvt/PSxBkahAwNyaUI9zg+ZloGUPGePJuJG9IMqY4+v5h
NI4DjcN4HSg8Z0K0jRrsde1+5D9RJQ3ftO5t5UOmQPMle/khswGwTJzTJbMwHaE46nVwFIqdTsOH
1wzlCuvAAzYN/3GVTcnV/g+cuWGtLLOULrjqitkZUkh9H+Nxajp+/D0z9lXVnFocqwVtb2h2271M
QMnxT479bZKd+rW63dIDZsLaAfEnH8PUn42E2cStkLW1icoNxKdS3jfJ+FmlGFrHn0PlSXYfZeyO
w1918o+m4A1+Gn6NyCtpJPnDDzEYNn1uS0pll7JGJaCyJfl3/ZF87o2VzXVpypAYB79DLlcEHjVb
m42Kq6VXVKbjWt94QnmJu21By5tomGsDfsJqhAnzGetb/1mx0k3uHodxC9h0K6312cJGhLg6l17+
AV6qz958rSclQd5JvPnwcEShK14TIlvgtP6Vb598i6Yz8u+gXdzPfE/Jcr3STKc2D42xtY5C/SJp
jxNtsnjJddUuqnOwhm5cWAqTZvy/QWcTsWuCqnBT1XSs9E2zfk45+VrZr6y3qW9m621SxuWFAloP
3svUtxctY5a0uZkJ7DJiWGxNvRlt1HdkG+86/5DWrrFp/T7cj4CtbCWqhb1uJcZZDBvzRUfr0JZy
63/Il7EFA6piRDGbm4ufV3KRJlLNcNbCo1Qc3GdBO8ckRZPX+21fuIuQ2QFogrY1FfI5bbOqi1At
Ivo3IiEhcumXozPC4ySBvdGj9raytS0N52W46XMuenrAxtutSoVsS/BYyz/yAEnbaGUfX2vSbE1a
QpQ340CTwoZ8amab+V4qFVsudsan8H+4bEOSYpgwNuLpO1eNNDEjjho1s5wESkwkvSmNbufCt0Ze
mxBL6PurSLM9UYXGnUVpCgtUzr/GIGaH2E5L9VC5e6PDSt2yjeJH1fCO29ZrULLFfQ6NYtSj8d2g
pjSrJkmZUllNUFiOfFDHQxQ9x8ZrivGWIj9FkkWt5KQ1r7X1kCtvAlox4bsCWahZuZgsXIT+PuvJ
RCJvCaT9evKog6oElVZZTgsvrYZSOGKKZ5bepjJX0icL1w5Kc0BwJu68DvD7OlKayUEdjoIFfDfd
at6nIWnsOjxJwYvZfbm/AJdWxP+FutHDSNFb663Wc51ExEwdkh20J4qY94MsXOnY2GSuNLAb4DfN
ISSZG4SDEDJ5gvhzoW3TeKM136SKt0fw6HWnmKppcOqS74ZAqbxAdvroNgfQHrVwXJMGvR1F8hsS
d0t+cJLMsxwxsJK61VkxcS5+ZFLxTQgVdCaNbh8r1dqLeyGpAEsJtgzZRUSUQGRfj6RYSIBzOomR
lLQNLOq8nG50Gq8BM8g3Q7wXbTXf3e/t2yElJrheHqs4/8q6fB2zi8gz93XoOjX3Ya/eN7K/6VbK
8ssNuwgyO++rWh5EbFJcp4r/CcNXa5+mNpIt+qkcfwmKuE3HtSf47b6KUBx6lbAfSZijmH/dLMhg
g+iSvnd8BbSW+5EFulN66qH1f8fpJ2ro/70Xp1GDuI0+HYZ41+FaNfchLoaWI8JqGMaHYvIfWOFO
LPbiZZDZplopMPlKxbccVWt2kvIJF4nKsGy5lg9p+NJbX3X39yDkK2t+4SpFV3JeAM/GPI7H43Xb
Us7jKhpZA13qZHL44FrFFsE/uzw1E6TB2Hc+Gr1egGr1ygG8wMa4Dj3rVivJassUSsspKUz10ftL
j3/Tscdq1HbDQ7o1f1sIPprt3sh2grYW/bb0OUWHuEaplXbP9yFDRVgt9qf+ltLGTrs/IeiLR0U+
piOn2Uimc6N43nu16sWzNHlJq5KbnhSsb0R5wiJRWi/l7NDftU7dcXjI+q4l0SjJH6s20QuUHCwq
Ec9CAJCKMvfK6/FFoL/JdLNm7ppIxQU8QALtUIjfOtfal6W/Mcu9q7I3SOamdHlbDnavPBr9yHNK
qzZDsBWb32K5N2KyQqioVAdjjVM3DfP1lXf6QjSw4KIhcCdOu/TFRcyUlMjT/dFyUl1/9gXfs8vS
W7lb3p6ixEBjH30HaMw3Cs2ZFNcVnhaWYyHYV0EODfvXKmvtgrfkqrLV4gCTJZhqEJB4jdkNBTZa
ZqJmybyulE0knXiBeeDGTDOzKzm1Q8hGivAkRocAtxZB7jemfsCwEdx4tKtMfD7MN29Y09JbOOuA
3isWTHqIHqC1rntZjUtfNQKX00fZ69rZJWUmyaegqlf2yrU4s625kctqLETuK0KjPlZBeoQr8aDy
VApXELWL0+aiQbOLUSBlSW5VnDp6G/0w/QgRWmQY72/8S9MGxYYJiIz/8Q2rKVZ7dULFuI6h+XbK
vQCeh5J+FSvZ9tsVYPfSUX0Za7YRw56ShDZJOaq7g6F+L5KXQlsJsTQxJ30Ig7sAiax5TjKo3Ni1
aprj90BdtlaImUl/dpWTpDzoxv5+3039P1/WwHaJBFIdc7PZ+OhFCqZ6rFxnSMRPHFwbMLxbwRf+
6ORjS1P+JHe/ym7ltrwSdC4nUgd1kOtYFTnNkIK+I1FonUuRVwHaXfUYJ/ZgWBtf9tcuJIuDh9w1
UuyIraHa//84O6/duNEoWz8RAeZwS7KCQlVZkvMN0W7bzDnz6eejz5lBFUUU4TZgo9ECtPnnndZa
t6erVbMijUQG62e/i/ijqf4shf/iIMyU2v9rY3GCU6/2BTWqvLOGKkD6KD9UOxVJ0vF7FJ+gK8l9
bctVn73Dd0t4ZXFxlhWlgUhGxqLuDZeuQbvDsEUTVbDh5OevBUlAqH906Xno030lB8f7G2gl80eU
AEOeDD/ZXI9f7KA81YtpTDFvUqSwJX03pj8K6R+0UqziTUqPVqPYomIn8WM8Km72H56MK+t//LWr
Z2ma5jJ50Xh0Lkh2SUOCNhhHo3fTE3HNxqW5um2BetG9b+mwbCwawkdOj9ZqnP2Q99oxmtodQs1w
8s47dN1u+NrMquvSYWN+165qbf7VdNTyzcsnoe5LyyxSieUNGydPD+TNYuE4TG4Cv6tafm3MPWKM
of89pDF9H+VOWX5ppU129bWL/PozFrtMFHOaAXs+I24V6FbRV3qbip2/G/faYXChv/Ao3cP/UTIr
wsYir92IaKnR+0rT4/xW357b2gz9IQ+5Ecfo2MTfoKGlDc4u0NSsJSfXtnCWq1v6D1WqMXs7JFFu
7aFGDi2dyEJTCHcGPf3UqQ9Ik6ue7uTZc9OE6P7ie4volZLdFtWHbEtue3XEYLlk0BvwTy3ZBbJi
jERh4oYEc+FI0d4qDvQle6Ury8/mlqrU2rU4A8f+19jCEzJRlOo1aTY2fZpb0asTjL7/5Za6NjLf
YlcH1Uym0U8F7l7eaK+q3Fj+niiweElfQi91pN4/poB77Laf9mi0Z0OydY7mRVtek2we5lM0cBWW
L53XKnUSpIZ3jkgGJapDO4NLmy49IGQw0qem27fJD7M4ZaF1lMO9IXy+f5DXbo8r+8tHD4IhIB+J
7kGdvktqwokheS2dUdwXWvcmEk2Fm+3Ca2eW0jRHh84X2hoXCzuKUSR0ssW56fVDGp81+d+p+lJ5
T2KeHDy15+oy3DhxpOZH6Uc7+HpOurWZClwL4UgC8N6CwCQ1vXgR5UZsCmjMBK5NmpXHt6B9MEs4
D+A88Rv4ZobONoDFlUp0znPp7f6srwXsJo8xKTkw04QWizkI2r6uYlkV5n2nJ7EbhPtUfe128cWK
bSQf5K2e6fkVWOwzDEL5BPoB2bplxDp4RprEiSyca0N0mlLY0R/Qjqi/1OgkHozit2j1jrK5vVdm
+cbsfKNcnS8pldSC6RPOefI2QPCMUFBsoPsOAWECydXg4G3VbhVssditTzB9OJRbEe95l56TgjBQ
pqL1EIBAmjS06aVPp11j0otpN0+tChfSFovHypMILe+siQ4/H6Shi7skZK8PZoXJUYAPTnGiAEZO
X3sC5fhwf/us3MMmXg1IQAj6dKCpt7Pa5G2vRwKvXpebDyaBoBk+pal5NPXQkZQvBkxC9w2utLtD
MgoEGwwsTIroPd1aLKKhLkdV5p4USOySKod+gib2QX8IzRSowQvaMA40izsphwfDgFiNNh2VIBm/
043kr5n/JvuflK0neKWawHehGwBVMZPxDh4S+FooK1kknLsE9mdhp2X8fY4Ubg4iFSmz0RI7+PVB
TnsUxf++rH9rfbEOmuT7bd0GwtnwptSua3oztLOOfnmnQe6w1Vm2uupANMl30OAD5+HtGoRJJUP5
WmAN2vwgYlun7XFUkOJr6fdNCriGpc3M4splDcwBUldypXNOYhGcZE0rtKynQAl7pNNFRjrpYjX7
3LtkCLXTdAyVFamJAAal/EkuL1n6lA8bb9TqwPWZHAeBLLL+i2lGFT1phTATzoN+MMtmb5Sha1AE
4zRXyk8IsDd2+4rnAT8O3PdQ8UCvqy5ih1qHlW9AKRepDV10rYKUdChImdsZ+RZ6ePWekphcRF44
xyRZbhe1GUTPj/0aW0TYDnv5KATi8NAFMeX3JD/5Fui/OMm1xz4PRieQ9K2XcHV2yd4SO1A7JeV/
+wXCGCRjG4jC2WPnWgmxbkAS/qkFLh0134Lky8ZVsvYSYQ2JOlj5aftfXCWT1Y+Dl7KadfrkRbFb
/1Z1R2u0CyyahhbbBKjiVv1kdsWXr9+1zcWKxtAUtIqEzbSy9amwi11L60vyw3PuD25tLlH2mGnl
KIGpy7H1Vdc1gmYJ50r3vmVlvi8SKHOA2Cff6f9WG3+DM2DNHuU9it4Efzx2i9gvjyW5TWPWrjWc
qAkPwqU+SK3siOXHIT3eH9vaTXBta7FP4jAUvXzeJ/0w2WFLA/HWdbr2gF5bWJzzEp3irClG4fw5
aOSdjravsJvV2e6PY8XjNWd12JkQGOdryWuvV3ojpRaul17qp8E8+sNH03soSlghpZIHZBe83De4
Oiwaa8AskTwmrXt7wDREA+u5DHvOJsikBQt1Xsh1FfEgbklqrF1clAjpJIf8QIG7/NZS2UqFnKU4
eYX2udefM+NrsIXWWX1xr20sjlKZsBsr0o1nD/46b1d/nsyjgQSW95DZhhsqv6xfprm/P4Mb4zIW
23wwm8SbOmxa8u+k/W1al6L7dt/E6kV8Na7lNagrApkMne2tcAeJyZMEAZpyFr0jWc7ql/9lqrbY
oNYOFLAuui7pkAH3tMgfWGXfhK0p+hcj6UV3UrTRnrJsS7hvbfeR9YPHn4BdfgexLmuv8CSFkjnK
TbCl7TrrR1dJcC1aG9t8rSRnguOm25LMLT0Hi/GYRdCYZqhTm7JaNwY2EU7/lI9g+rOefuACscVT
YO0nrvxRIovrPevRt3R63VjHtav++isWZ0DLA2sSAoMWj/RXC7D2sflaWZ8IBmjfHWzICUW4dZF/
PQ+h48nPfInQPk/xVkvd2rTP1DcwKesyDVCLY5KIsPz18uCdYQewi5g+s+hUTpbdxc3GfbaWFyJN
8n+mlo+A7k9mmpgTJXQUNEzVRhfZfMz06AhE69JbHdmZ1ziD18+UTpr6Wm1poK3tY0hUZwz/zEy9
DC3rqKi1LCMaqcXTKASAfzfO5sqSckzmLpa5h4Xn7vZa63QjN8wp8y+1BXlH6HM8eYHi70FJgFVv
uWTzytz4CohpzJyws549VBTLzLE/JpFSdkaANCnlTHcud6qIvKNtEz4Xxr7sN97wDXt/LqarELkc
p6xvcuxJYYY0w/dARqJrvFj1Zxj93Sp7rLZ0wd7NJyM0yDkxPgspYnVxRFqp8fPeU/1LVye7MlOP
VX9I4pfSUj95gnv/PL47B7Mt+gNmqaI/vc+3a5eWxf+3RbcFJfFDCa1HYwiHzWL1lqFFoGIOaetH
selfWu9D2SuwDKGJk8p2uQUlXTVEECKzN2Y216Uh8jYVfrR/GTrFjYAdmOqHaLIecvnH/al7f7Dn
ubNYIK5tkfbx+eBd7YwkEiE+64PgAmlE1SOjEI0uob+rpvnjoIRPSUIPC/qWoAPYI2L+fXOsa3vz
+gsWY52Rpnk7xMGFwu/gxQ9C91jr4YOppm5cx06XpK7k/7o/7LX5hTXDkAi8SKov6xmGUtSJYqXB
RSTkAg+sotSnew+bNbF1OwackzTmcBbmn1/NbleDZtSGIrioyVH0f82QdWDHwV8Tr7GIBK3/Z2Zx
eUUleDi9wUznj7sihLc/1uw+rp26FLdxzu/dmNnc3FZI2ZkM6xJgVJSoDxGbYK4ZHYk77FsU9raH
yq3Z7bRPo/A1jqSNMz7fF8sb05x11cE6w7FkLPZpWTTdEEh9AP8aHeLPPpvz5IWfBPkQbG2O+Ve9
MzUvF4DxuRtu3rBXixYrU6h0+RBcfD/ipdNbnWfd33oC3uvrzLNIEzWtbzjuuNO3ZiC60asYKqeL
pEW2nv/ToQsdxDSXjP+iqTOpoSOnwwF9XnIiZX9spsqBfckR44+V/ppBftwLOfgCxaWl4XD/eKzO
ABxJBBOIW9PeeftpujAkYSRNwSWGTCZOgHJueFBrBkBEqSJ0K5CjLzM+bR+rXZ9brGaiccRLtmww
Inl7fxhrU0yn9pyfhZMYp2EZTnoh6YjGDC4z4mgKUtgwpZ3RXMh32sbxV2F8NCVXDz8LaQIjnj2o
bjHacfEgSr+DJOF6/w/NRFRRrz9pMbVd02qlOTLyrkvVi1lo0oPi9d/vD3zthJJCJZHK+EBsWgsr
QZd1ITl67tQ4oJsb1vEjeiKR8oIyT2zjpm5hG9/DUOZxXVmcV/zq0IChbuJA8YKLEj+L5oALBUyW
BMicpy4TnS65kzpGboJkldGaT5ISHIaG5qMnwfzZoC+ojT8K+Vvgf+wHMCuHLnJbDRqKIHTY4Zye
D/dnaOU6ufncxaMTpX3f+brAzijhtRHdiMaZFtCylXzJkxLgXr67b3DFH7oxuHgJ4tSvxVRlfigN
fAgsz63FJ8sLXCHfWPuV5xRDKBCRqQYgvGRMUfpaDoM2hmJe/FZ2ja1mriKN7GU3VaBQ175p09f7
Q3vPlTOvPRttpgOem8AXobOqV1lU5Ul4UaqvksmtJDUo7AbyQRZyR/CsB6g3dpYwPOjhJ1UQnLb5
MMlU9PsthoSVa4WGd+QgYM6eu7cXm7AOK7HOfcY+GFIARdEIHVFa/DXQfR7ulZXF3mkyccwaKLEv
XfRdPUTaoQ0+N9kOqrz787q2kuB3sUZHL+j9hQsdtnhtDdq6l2ai3/2c+49el0HK1P3I0sC2Umty
8Azv21w7F9c2F2+fp3uhkArYtI79C/ifnbrz21MeaA6koX9vin4ycFgICYAKWzgtejmG+NB5dJEa
p5v1n3YNVQ31g9echM0A9g+4evGo01IGJhSwItWc5aPedZ0EOrTBWiruBKQfumiuKfQfheLg+dIp
7FBSQRdHfxGCfRkfzIoecSv8OERMed+fy+5XLyj/pj/UZwTcq+Ef9HrK8EtLgWLg4Y7qh0A/GsD/
m4dI/h6pWywEa/cHCpnMFz4QztXi/gj1qZ2EqIwu4dQcSKDTgaKnz6kED9JW5W/tFMEsgDodfKog
IBYL4zVhnAhWEl3k8CeJqWgrvbe2r3VKPfTU/AnoF7+/LsNRs2KWwsKpErrpIZpOZfIMN7ZNM1Hf
9PSU/7VmBaeIgBvcIXUtPIHFgxgZNcQiEHxfMp3maaWzo+iRFM7G6VmduSsrC5dOxT8ll9wzc3pk
2Wlj/iTDtyUSsDp9V0YWlxyTlumS1UYXMf89pCfNcqXss2geAx3VvfxbtIVDW4lhoN4S/5SBZ23T
xaCkXhnxo5g6yXeD+DkR0TJXIYDItvjO1rb4taHFwJpBqxGowJBsvIlavZMM3v9LaNT7THXv3z2r
pkhf47DMyZ5lkxF4qSEUpprT1FSu3L1aLQUiwbGqz5GwEWq+BzCQkyAhz8TNCmEk6m49IzG2DJQ+
8PNlX/uQjtnRrER75qr24nEXe5OraJDmOabwKQy3OiRX1g7bM3siPsFMf3VrW03UPhFkbHfKa1Ec
M6hOudK39L5WZvPGyuJu0v1BsMg5BpfWlHK7oGVMj54V5KeGSX+N1Yf7ayetmZuHM7PFghuwFuYg
QFIl1JTCi9b302GQSqTdhc57kKBccGRpVN1kjJt9oBvenjb3jHpInn8ee8KkQRwNu85aeoDipHTF
xBgdFMLbnS8mW2wSK+cUOm8SltzWcwiyuHJq3Zc8nGIcMcs/1KB/oez42aipPaTA4xTPlermOzJp
/9yfnnlJFw+d/Icpg2ecCs2yaVIX0ClTB57Vfig+xnH6lsGQoyhb/uxaiKEQwc292hSVlWVKUZNr
v4mMOLmgxDcextQq7XaKUC3xzwjYqnLj4/rlNvzcLT5osaWdszJMdCc4Tf+P6WT5HnaIyqdl2iWX
Cq7SeHD0bxOSV/encmWjYQMUDvAU+BSWEXokZqHn0ZV9qSoz3rF04qk2JYsWmCz4akh1+cFX0y1q
haVREit0E830ihSTebQW10Wgi14aAsy99HJHY9zB8M8aTSWlbhwiZatle767rzfLbIyGbYirgfvN
rWK394MiBPrUKBjzxW9FO+xFSbDlAt04APjmxTLcTvrWVm6firZnSE6sb0Dzlqs429fgBEZtd9b1
XQqkDbpnDVnlJRfFS2zycANl31j7L0ZmfDjLCIHoshibkra1YlowL5VW27r2ZagaW9gUfVkdypWV
xevlTylvdhyml5HMc8/85TO6GLLI+3vyXbA1Txl/6eWcgwKW73bJBrWvo76RkkscS/vaRKQiQHcv
/qh6R+nRkA6ilj1IqblXhcYOrBr6H6Sl/vJgzN8w89jiwM3w1GU1iBKJn5oJy5Y3wSsEOKSx2Cne
Xkp2ubhVS3+Xov5jbX5C6ROl4rcscxmxHIhKxfqlEwzEhdvhgJAwmgteCWF7HQ8PoTXYJV77BMFt
EfxO4eO7P+1rp5KE1XxWFMhVllE1tM5eWcFbfRG5Wx2zl8UnHwdiNxoAp7yi9uwkH8LjfaPvoOSM
HPlOQiPSkMCilolWUKOT15tY1UBuC973fDrKQ/4tkR2rBwcM52rvQv2lWD9ELXVRe4wAsXDZaxs5
hXejn0titBXMoh4mUcj886vkjtjmXhLQBfaiib64ryCehnkWffbJJ4OjQZiVp/Xh/tjn43JzM2ES
pWNS2rQ5UndceJ2CFghDrFjhS96MgVsHskTDqjzt7lt5v7dmMzAC8Yyg9/2uPq5WM3kH4u4vYLyb
/ldTlI4ySvusCfd6Ybl9/6VsnoKwg7MLKb9zkzQbl9O7HCXsOTdfsLjvB1pFtL4xwxc9AdSeuML4
1MXPmlp8I6HedpJNhSLBsanlf4edQOCfPbYFxCi63cgnwTvSOK5sfdO7Z+FPXM6Th9uChuuyYbyY
hM5IW9a7T6X8Icyj/hAnkvSoeCDYSr9S7CmqJbrFUASIe00/xUXeuE0dynsRaZsPamDO0K2m6R+n
RkJ3MfYSRyhQNRF5Rd0ibT4HmvpDaJFdQ8c92gUB2aL7S7t0fWcsO99PiYI7A/K+xZ5FzadMRj1p
Tgg4t7tMFXXUF83hEA2R76aIAG25pasG6bRAkJwme/bN7SHRpiAQhKZsToF/VrP01Wxe5RI5kOq1
qwbb6L5XvfQgZP3B+1I/9MFTq/3g9poCY+OF+JM4uT4688iBDFuUbilicHXcfohvdeju5XVzguP4
wZcem/4LbObIgJWB4/vhTi2h//GerM6wSwFy6+6DH+y8D0n7w9e6feGfMlU/5tU3UDUB/8OnQ72r
L+NnXZAO/RYN2Z+D/O5rEW/hY3DloR24/dohJKnVJENzIufxOOS21apQLBr2mKAI2Hz04xZxpF86
3dzkTx+VbNrVjeZCvJzqD33xmFYzAeo5qDUng+tOs960cZiZ1jYq6H9CwuV30gT8p9cCf3dJQC5W
VQMPXdKeEiMtJrvqteIlk2ZVJXkKWtohfDEk8qj0xLJb3wie5DEJPbscUHgTQ4plJmgtKI5URJE/
lgX9ibbequZjVHpDtmvTSjpHcQt6qfSijAYHwUz/nSKfvtDCb6N/y1Lrffg0q+I04Gd/D+JKJLsp
V9HgqlljTvtMiRWKjFO6xdsy30DvRk5CiMeeZnfQQbcrpKohDBUaabkaTrXCC12t+51J35EHBAj9
bP5tCzJPDU89PQMw3RJeLGlidGmATTLIhZMfeqc08dgY1aOhTU+xcFLjBm/fk7785V2BScpEEh6a
oUAnunhsgslXKippwkmPHqmxPfTNaSCoCdVPf2uHfANYBfQ6uJOIC29nsh0s+FFHPHphQozXrI5V
+Qin/a4rxg3XYemNzm/KtaVF5Sst+qyqE90/I1HuyMIk2kLf/BQac6OOMt+iN3tjYWdxepO67Hwq
EdhR22fcNLfI/CfNT8GIRf8m1d+mpxnW7ILNtDr4RnBd3E5gp+RKG7RMYJB4j/2rUu689hSn33Fa
eBE3dsW7fb8wtgiOBCk3VGpVjC0LH014nuGBtYtUAwJHi0Q92ZB43d8fK7N5PbxlWkr32wkuEiyq
6VsYkxY3PXcCTQpUKvB/37f17rm6Hd0SIdXpraDGheWfRSrJYe+o3XOG8zzqG6m2lZ14M6bFDhnC
2ujUBDtT/o1aLByT8l4q9vcH865jdLExlicY/3BQsxgrvfAl1M0vnZd+zjz5Sf6YvJSqK/jhq5wB
mNCmFrGSDVD30lddGl+EflNeWEoleexK45PV/xrTv3S///z+uS8NFAre2B/Goiv3W889r08nwT8n
FkDbQdLCt1aXe8eXqmLflUV+LtthK3W4tm5AQKkh04UEbdfirupSYRr7sAnOfSL2dkTj5WNqjBnP
jLhlapkpm8dHbD47LITnlDhuTzX6cCGObh2cG7WMhB1IYjy0vE5phyNA+JDUqV9Br1Tmw6Gcynbn
iX63RaGzchzmCAC1LlASKkDJ229IE64Wfwzjs9/34VcltGgnbb1+Jw2N4IxFVW9Uv97lzxg0qlCI
gaIzAWRuWaLPjcSaBquJz0OHjofsQX1EFgvBFb/qd/EUowTtOa0enmVIUDZOy7x2i1sbiiuIiUgl
IPe2ZAMo61HVJk2Kz/D7JZ8jKxcPo1IiZ2EpsTMkhQSyVxJ2pSV8baS+d8sy9zceqJXLFdeUVBcJ
Uli8lwWZxigiWRiU+JxbXZnuh2nS3uquouvCtIK8JHuriomjZGUWul4YB1vt3mv2ebvgz+YzgOEs
1rsxvEzQsyk6i6OCCEVUJgetrbtPouwXTkzM+SQGQnNAo17e6sle2Wq0SlPIm71IlQ1wu9XKSRyl
uG1TiGEl/5LDqHKwmgqJ+Nzcd1WpHu6v9po5IjkOF0hUCDgXp2uMWrk2qjI7+1MGBQkhWp62DpK6
Ds3oW1JK79JTbGsAN4gbsT4z9mae96u7KutEs+qDKT/Ljekafmv3if7gheExlk/IIjuwNKBebbeS
7qSScFEpMNap8tQi635/2CsLDEm1xh+ohvH7F7Mc10ETqHpZnEuSJoUBAjXID1ZsPhbV0DpR1L7K
Qri7b/NdrYfR/8Ecg9WfKU6XibFojnZruS3PVW4eO/8foXwp0y+Gd7FQ4KJMrEXNMRzffHmLhXbl
tqZN1CCZKrPS7xwjc8zBKEpZeZbU7Hdj+LtI64EhRVsy2mt2KJ/P6XCIL+iyuF3ePvbizjOt4hzH
3JBqkuq2/tlLNH1j9ebfs7ihiKBnBDdHRAHHdWsnosqIeFVensc63KUVsENyTVof7tXko6J9uL9s
K++3SdQOMA75L6rE8wm62rN+2HoC4DvSO2hFvkhClh18GKk2HKG1IZHSQh53Llrg/t9ayWn+9Awr
rM6F4nA7H81ROpSRf+rqT7241Y+1cg7ZgbMGHc/p/IwvrLFRBatHqPSM/B+yJgIYysexJXhqLtoh
3enFd296ztCSSo3vkbW1Hd+PlTAKxCz1i/koLLuKRbHPR12JinPSAbjzv4uKT17tgcfAtULF/tvl
uzU279mr5WvjXBjjIi7OWQPHekXn6xZNxDxZt7tRgZqMXLcK0oK4dHGFxqbew6xsxmdJTHYDzBsx
4ICo9p5To9hAuLw/YLemFqFoi7DPTLcdnwv4mUP0fF7jZKuXZMvGwl8Vqkio4NpKAM1kICG7Ikzg
lk1NV8+b5vP9xVnZCTdTt1gcygR9WohWfE790p7yhzJhJ5hPopI7k7lBH7Vla7HnyeVqWWiwTOJL
ru+14XPzAxkvJ0m3gDcr4cbtKs1fcrXlNArbRZRiCQRMPjkDKHwrIXk1KsFbEFRuIbyl0XOfIKVL
g1AvbXkvqyPleaPBj1Y3RVmsoNV4bUBemQ3ZZ07mV1+iut+LY2AnvoeQwKf7a/jePychw7PCviP4
Bkx0O9rGGCd9EOPknJRoIJ3a4qDGbqMdhfjk1S+q+PO+uZVX9Maeuni65alOrCoGedD4OzF/SgPE
TNGZGh0YEP0Kcrq6sS0SgsWwpTW5Nq/knmgVmmcVSMTtSONqNJVJoRu4GgQ3tH31bJpkubJ/4y0Y
5TskG9CfOc31f6YWmzWIS0OtckwN0xfkaCfJs2W523s5UozHPB4PiuH6Uw//HnrjaMyF3l6vB7tG
nO3+dK+u7tWHLFYX3vXSR9UrOav+V+lJnb5CFANpRvsx/VfMNiLlLVvzz6/OjZfgNvRmkZwN/5Ah
NUsKURX2ZWmnP+F307otTPa7CtqfWZ4b7KlvgxtYcqDMAHFPMtrkPAn7aV+jvyH8SOlcSqejNL0K
7U/lsZtOoY72V+pO1W5s9/pW0mol1OOEcnyg6OcUsbFuR10JQpwaTZJC41spkk1UOPh2FkG36/hR
J80ZCaNsKBG0+e+UlC9SBaJIj1+JfOx/uI5pCMe/mGOvd4CUOhqGRizz5Kyp9V5MjzLbe0ye0vwy
JMPGxlp7Zq5tLS7JUox03+CdPZMp9+tPifBBsDay8u+dfGYWKnkqsryKxJG3MxsretG2NTeTFfcu
qnvEqW5gQsAC38vwzYy2MhVr9uBAY/6gL4edauEI6I2oTllXJmdvOvmzNtEvXX/wu6dR/95bx/vn
cvWRgRbZgBNToXF1GcGEQWjmoyhgrP48RnaK3h6kKFE3QPEo2aJgZ77uCKW2k6d/x62c1tpI4U5S
KHggNU7+9HZmc6XKwqCL07OA8miaBifB36cGCj9t7AjmDrW7+6NdszdHFdR7eda0ZTqy8hUlHKQB
EFooPmrCk1QJjue9+qprZKDZW7gA7htcu4rgNJjPAVMLT/PtANWkE8s2VdNzbBd6ZDfey68x4L8/
+/VHX9nqH1gbnjkTGLN3CDSW8KXBaCdQ2FbKPeTZPjQAug9cOXO0kJA4e8sDbyOmeVdXZu1IlKEP
CfUUIKMlnt1IfEmqaiE7TxO1ZTJZba6cx/KT0j41ysfO6l8S0zsBYiw0ZUdHuyM/+1QC6XEqpg7g
mOZO4b9C+Nh+uT/v72h+/nwYKWFOENgqIHi3E2/5BarBXpKfzSx6CDvtqWrKH4pV/NRojYSqqmfD
aWAB1Vo8lILsVEQsge0HuFfoa+69SnfEavogRAeSoRvftvL+q0gMw1HC181S8bffpuhVr+iDkJ8N
/dfgjZdJjmwTYuF8cn3hNQNWXr3oU+y2XWAP3lE1W0cgTSl0D5M32BOJ0vsfNNtbBB5gWkmoEELN
bSeL74nSSvWE3k/Pnuk5mgroSzWyU9hHslv4b/dtrY79ytbiuq66TNS9SZ3fZldoD5SxnJKJrxM3
Nbb4JLfGtTh8qR8mJnkvngYl2ClA3OQ3QWz2Wb8RTa09vWx/4DAmzhYP8MLhiEgumLnFNVb10JTH
akEVOUcYCH6AWHTaWHSDRNlPAHGMdAvEu/L+YRt9KNq0yCsvU8qgT8co7cL07CPSmYfGQzxWn6xN
rpF3PSzzgZrlS0nUw5zM/XK7aaW4E4zaq9OzEkanqh52Ytg/t/5ba/xIfMttdHvSVbf3wqNf9/+o
6qdkU4JlPrPLfQofjTj3gwLnW8pBlW2lTJOXpedMlEKnHYLGGZv4P1zZuFEzVyONDTq1+NuBdmFN
d1nDQINJ/ylK5Vs9NggGfRwRRwtH8aT58jcl0/b3z8XaXuUV5CWk/0l9x2onF52mlkmZAsDJHKOh
OwH2eR8YQe2PG5f22o5ho0LjPwP3KETcDlDOFFaob+Z2BlGyzdYS4Eu05J3kobV+f1Srpv48Dej4
kdNYFIhrGtZ1cGKzqWw3+ApuYF0/h0Sy/8nQvGxIu0FYtxgTkVzZhEafnkNFhfXwU9jTFhlvVFPW
RkMfPx1qoFVh1VpEjAqAnjS38B4E6Mt2nSH/7KtctPVG3+pXWdvpc7mKJCjtlzTO3i6Rl+aFWHi4
DZXQk8F4ycNhY8JWHBNtPsqAVkWEItTFLte6zrSGMs/O1dTlCNIODVl6j9T+oRDGxnsIBIVYUfBG
K3IF6ksHXicx3f319iBPSTIbGYC5RLT4CBgpxypouoyeFJRFrT1N3BbqdfeNrCUp4ZSiqImwu8nh
WiybVZipGqVlfo7ryoVmFj7sAWL5Ma93VfTQWM7QwWmy89RjEX+uwkcBGsL7n7Dil2kyVOOqTGuj
LC7H2eUJOAMlzs600+h7Iwy8XUX7PFSO4CRMpdhXOhITk1JsZUjXbm3IoYBYzU36tHguzkUaDrkc
8M+Zl6P4pxSbHk3ZQXWgG+4fwsacF1eKDsUYovuelrrTW5R8QylKX8D/CE6iZPXGTbc2GRTE0JxA
opEumPkmvIrOB9RlkgJG7XMpxOZTlVvSrsYveZSLUnz0S8vfVX0xupoaiK/3l2Hl/NJYO8sUk31n
PeafX1kWg7GDWzIrzoI27b2iO2aRM5bi4b6VFQ+H9P7cscKEE70ttptoBdPQTHl+br1dWf4jd8cv
vfZ7M122ZoYuZaQsuPNIOixWlvLawENVMY1FzComEa7bID70k3LJu0lzSQJsQVJX7gyS/XgZc3jB
qV24OVMaDGkW5wXc/MqjlAFyhJgkMU65IrlacuwOIvzy9ydz7fBe21y2hWWF0kDKQIGt6d9M/xSK
3zvztU3EhzQb2J0XFbW7Wv4w0RWXZh8rPz8UW3nYlct4rnHM6AFYUbmNb7eNJXlCBaqvIK6ZHGH4
Xudb/uN8zy0cG7i3gftSSeTpX173Ir0PcVb2VBHjoxTtRFqCC4K2Xdd97pPP0tjafvIxiXdbmkUr
Tgd9qzzLZI24hpcYp27UB89TiN7aRK53qdr8o8A+7sRGKNppYRbu/cVc2z+wMczAE5KeOCC3EykK
cd6m45jj47RTaeuhCKYKJr4XqaM+0FkPJcKtD1UXlQi3CeKG27Ny7+A04mLRhAv/5xKFkpNjNaJQ
oFpk0ZlaBw56AXGyr5RjL2TzVbzR37yybcAZ4pLQzY4u0rIAr3hj3ClFRcGo/SK1jR1tqTysDIhs
ozRjaOksp2PndjqjhK6Bjragc6So1dEfoU3NtWH8UCtJfLZymfYWQfbhGfWNjRLIykU6Z4pQkDGp
VL1rQu6Voa/NairOUP2QL7Ka564dj9H0H2pu3DUz6xieEMDGRbBIK28r9WNMfXYanMDXbV/Z3d+S
a+kv6tk0+1FymMuIi9cIqHuayxa1dD8THtHLfuumxikN1/Qq2+/y18CoIbNAfrYvTdtrkn2Tbilq
rm0UmegKxUKwm4CVb9dx1FUfKT+q6l4cUmb5WLe/7g9yy8BiGrvanMB/JOW5zp4G8cuQexu39Mpb
hHYRnjGd8OR8l+DdLCjTKBz98pzOfJCBeDIgRFV3uQI73f7vxwKAYoZrsGp447eTlU6FaBZ5XZ5z
A13svJ5Ex0/CjQLC2nhwFCSIh1Ri3eWK6GIs53Whlme1qJx2kl0RLmi9jmxIVF4gkdrwxVeuYeJZ
OmlVlLi4FhceA4RYgzl2eYVyHCIb/vBotOpB4bq0g42BrR1c5o6AYs658uQsZi8NRLz9uDrHkVnu
VKu89HGbH7NwY8etTeCsqDH3OswggfnBu/K0Jnh4h7pVKzytZN8LwVkqDoCYqMkWr5tcof/D2Xnt
SI4sQfaLCFCLV5IpSjCrWosXotVQa82v38NaYLeTSSTRFxjcmYsGOjKCIdzNzc02tjfK/oT28FIW
48/V9tbLOkxiPW3wZyk+z9aIF3O1UwHYGoKQB6ID8iMAx6vIJ8mGaaCABeOm6ensN/z40HfpHu6/
sQ9MYgxmAcpCGLC6CCyfyyiVoKPItfnUG7EtzKiZ6JnbR6f7p2hjJCJHLHpovHlD/q+/j6AXaarQ
TXNBPcBVo99t8VlEhWpXmex23WDwLGLbEGzAbNYEG1nIylztoY7qs2i+jJo5fMecOXXvz+Y2rmAU
am+QJ0CouBeuZyNGcjxIAXFFHvbP6pDnNNv7kqsErfXgx7QIj6NZ4nXWCAeznazD/dFv15KQhgAR
WicXBlTW69Hp8ywLnq/i0gwlKu1prL1TfSN1/WIcH3HLCXdmu1G4XkhvYI2U5YH31lHbKKN4Gqpl
eVGGABLlLLTScyPGpp1KgvE8Nnn8Mje8y2adQe7UG1//qvclLgk53STH+5O/Peh8XG58fhEbic9w
PflIz4ZQ90mpImn6jAjXsyJ+ww6hayrHMPau5Y1sltEQ9UCtcJG1XJMM2yYJB6TjF16YXGRu05TV
N24YbbDVPpXfjUUB0CvkFWoVuRCpX1GEUeXngUZK/D6TGiEzpRcqHDFmo/znJ5CQchH/QqB2QUlX
CxHXgRb3mU9I1DT6eQoK/6T5kXRIk1hzBT/6gKyKvBOGbe28BcHjcEElNte5UT+JeazGhEdtHR5F
QcgWr55Ho4pLp9KbH/e/9G20ucCFFJYJU4hn1/1eUtZqRS4zWFNM9gLbW8h7zZMz+fgKJ9YBYHbn
Wdw61kS1NP6ToHAlrp7FgiiT15nrsEk+yOL3UjqExqMS2O1jo/6O9b3b9/ZtZIJ/Dbf6gkPXWCLy
LdVliNtXfALOo/4NHsien8fWiUE5ZdH9M2GBr9FXNQ7KyshJC/jj05AGx2acvLEnjJZTaMLx/7Av
dV5ishBu4BvoqRuFqCsnsbyYiXSKQrixs9X9mRXzpzj9CmnCv79LthaRYuACz1MMhMF5fR8kSSc0
faOWcNjoRmyg39IWbk17soZbOx9ZH4RauPBZy1V8EQZ+ZRndRMiM0VDeiKU7acG3cVY/CKr++f6U
NtgddOTR5QmHGt4+vQPXc5Iaww+FRGYw8EM8Gs7hUBxH2aHdKVKwvCY1KY/y9NmwPoiJinEGcc7w
IhreFP0Pty3HnD7GxW/oBi/N27FQ0sqsLtV0kPVLEz019UcjOGvizkAbFS3mDFQKWEavGjLC13OO
2jkpefKqy4xDlwRqiGDXQ1oPD6Kv2aklUcwaP8Vl+mku99LaDc4SUDCmIGRCC6t0jYbUGdJDaTxX
lx6yEgEx3Py68tr6W2aodhF7qfRek3+ItEe2/lNSoOGXCa8YP/xzrMyJWVjdi5LTUt2+XgKUmuc0
9IXq0snGpRUjO5KfMLj6eH93LQt5Df1cj7I6MFNRzXJE58klTtNHXXdQarPJqg9tvvNJN07mW4LJ
U02xkNfzejpDUESaFlX1xey7g2im9HfLD60y/r4/n81hDB2hvqVHGSLr9TBCF1SjPzOfVFAsuuVk
aKxV2p5CoPGdu2bjfViCyv831CruF0SMvZDhqy9hP9hm4mlx4ISx8CFqEQesrNhOKvQx/L3KyeYX
g2cFco1EGgXf6xlqfkGEVYVLbhPbUJAPBYGOGluHpNjZgVsjUcrCgYNkjUO/rPVfWVRXNc00xXV9
CagoR6nuKskjXYLHqv1z/6NtHXds0QklYY5DBVhXtqwGZ8ExGOqLVEjdu6SY6qNUTvPPXJPbU10W
sV1K6lMfGfNxFuXHNir2lHc3nsWlVwXLhcXNnEjjeq4xynM1TUD1BbEfV8+wjRs/BsIxEtRj1R3v
T3drXSkD4DPCSPTHrF4PoSgN30/m+pInn4IUAe/vUMZ86dP9UTYCJnqvIHrItOkjV7mKJ3SrEfQ2
4Y1C/yZ7Cfkd3zKheBRj/l9lRuYhbXFhxsrp33shqayA6lKhpE+D9obrpQz6Rhj1gUaDtDuU1jct
fGc2O1jq1tH7e4jVzqz7tMtDTawuSQpYmyMHIlJEyqf3qtUeRPE1FQ9ydbq/nls7ZAEtiK0NsMd1
mt81AIX8WXVhA/Za7/a4A1v23HeOWgc7LbKbBwJxT2IYwk8KyqvtKPZBJPWmXl/qUv4hRKJ07A0z
cGpVq1yI+tIRu+7FLTTI3SaAJ9Olg7UTcG/NFwM2SsCketTLVj/ByvoAEQkwlLZ5LCPrmYDyQxBF
JymQXlp9B+BYPtj6GaKzB2QIeXa2zupIxGC8dR9FLU5j6YGrFAWQ1Jd2Luytc/f3IKubM2hy+HZy
2F5arBiH+DRbr8Jgl/P/cG1iQ0nFBlCcGvdqGIHOodDvSuI1axQ9WcqcbDIem9hS3bBQYvf+ttya
lAXhTl+k0bG9XD7jX5e03+bwpvGUu7ANKvrREcNtpXpwU606+3rb7gy38aEo1izlhLeK+Rr/FGOD
ElzqN5e6bdl7ulk5INgJxJtwz/BgK92mtmjRY8emwAZwHfgqfmKFdddejLAs4U//l2OaakeBqrjT
iFN9C2H/aM6Cek47UTk2cpa/DHi7HsMsNKHPlf3Ol92YPJAsqgYwBljqtdBgFZlTY4xxwyMBcSUw
baXvXF3ZuWi2Dj9QNt2FS6ZL/LtKPC15rLqwDruLfrKqR988RNVTazTUAx6KojjKRsTJf7i/jTam
BjwikmJgOEPkvTrtuZ+N3AFN/xbMdNr7UlLsuBOd+6NsbNarUVabtUmDSqnnur8Ms11On7vWLaTX
gerb/WG2JkNstNDFyJhYwuszIY+xn7Z5NFz04vcQPoaSo7S/7g+xMRPQL6oNy1YgRl9dWDTCFyIQ
6XDJZi+OPpVQJf1EPlioLN4fSF2ui9XVCKpHRR+EcUkFVoFzM4kjgqvNcFk0WB4jUfk9heVzXX0B
40M0ShkyunIg04O4pW6RnTspdnR1PCvxhzJ+Va1vfeB0Mlr6P7lUteFdhrVk6RY5+mLwHn0nS77W
6qWMXVE8RBgntSe9/6RHuhNYZLRflVdV84YwPZji/NROH+/PbmsZYf+AmmOggqz2anJRRtv07EvD
xYhiN7dcVOPtRvsU6dHOvbWFWi5QFdcyVwrv9Cocmqa0THWjG0gMUpDKAcuip75S3gdR8dqW/yFs
4I2KcSxMBQ/QZOdILxvu5huSwyHBBVKGrOf1hhxncRyTRBku0ymIHwZdO4FWxfpg17t9grdhHxYn
HGGNrnZKOuswJerTcRRjelf1nrI970D7FLtR+KuS/iuF/+5/PfVmWjQeo9S8fD1qb+s+WQUbxxn0
m+RRG+2Ru3nca1q9Pcm4bUH3MIGQgKvW+6OeKz1osgX1w7PTBRuxBxVXJkn9V+8gth8NNLg0oGpF
tXf9jMbNrBPUxZQQU721xRAz3848iREaUQm2rKl4GV76JN2J8zYWEIwB42RYu1xVawTVH420mSdy
OUmtPFSVvktWvnN/bGx8qsuL65OyrOKNBsAoNqaeRISSHfIDbjpLONob2YvehqlrVYjpYcmBXXcN
Vi+HJu7uc+b4tFrvHMCtqb5R7egX52mzVie9K9PSLETyf6wWD4mQH1T/5/3duPwN14eMyhUtMoCN
7H1ISdeHDIDa78PGqC5lWdpZpOBhn/Ro5da+V6pS6wam+p8vQzETq51n7fZ4E6JTGlgmBh9hrcgv
9JoGamTUOGCnZw00QA+9YOHSJMGzon64P83bKxMqEL3+6K9R8KEf6HqasgpXkk62HtPvWXkoFWSj
ZTOM3bBtpwdDKcSdD7cxOZYTxhWUK0ISbRWFoatcSFlfMF7RnqGwfCl9xCIEbAhsdeof1UQ93p/g
7Q3GBP8acLVT6mTKglKu+ktuGWeZFo6wcg3IHjM7NPHlE80lp/sjrpaUOAFKDokqiTLuOzfZh6QG
yjDivutVsYQmmz7mD9qQmo4qxfNT2mp7JbvVrfY2HrgidHmJyAGa9/UnxOHH1HyxKD2Dhh+V8lEE
blsZ3+/Pas0teRsGJTNaudD3BaRepv1XamCojZlSoGGYuGAJOTmPqAQiQRuXpTMbg/KrndLkfT8g
BiZNk/HkS+royvkwPE6Rn+2keKt9tPwa6BKQvHAmIGBa45lWSV0okuXGE9SpOUpz9Ck34o+6RtO+
FWTqg+AjCXN/BTbWmeeWuiiVB9Z5jUTkWRPgcqQ0nsIOphdRCJEJDAcUYOZwZwutG37epscLCLSJ
qjHvyGqx1SJTUKyUsXUIpcQ4Iv7vQwXs6GezkkggeI90WgW0pq6/hEXSmwdBQpLbLhQh+OXjZPW1
a3rhXdJNtWln3VwjnIdTn4IIbFrUhxrNmNFGJ08MbRoOyx08ZV1jePv1GG0oi7kW7+1NODvwbhiV
2Xi1lJaDnQRxdQ6MOXOLwsAzqOkHAbQ7yI9NpxenRBjFHzCwWtkOu0o4ClWMZJIodI9xhNue6iPd
2Zd+vfM514nR269cUPlFTQckZv09k2QOpzA3Gs+gDZ0+7bh+1wgB9JgxnZ3ATKuj0HSpo+mhRdEA
f+cAK6SdD/12av56ZvgRS/ILTvHWVEe7+PWpKia/NAJALm/2E4yVMtnXAlce56Vf0DdGxC6LqPnM
+fa7Ywj3qTvWUNVaO5/G4OfQ+woUm6GtiMykvnoxs0lzak2LH9EQyANAfnMqyS1HJBHNMNTzn9E0
9q2To81LitEHykcNYSfBFhV/ng/p2PkNOjOj+PFfj87iT492k4Jz3MKWvJ5lHc2TngxT6xWyVBzy
upHoUiTj6DVrF/1dQu/1ivKuEB9zAwPZr1a0qwwjplLJWCiyun6QyorTNjG2QZZvukXg+59Go/Bd
VQinc610HAR5/oa1XbyzwZaB1j+E2wK9gUVMFfmS60kHRR2Vgsb+KozROiDE8tHX0+SM6yoQToxJ
Wtz82+P6tpkAgml9W5zmsJm7HtFoVK1O1Ln19LlEFdQg7GpnFYHjTg8O7LPhBBmofbj/bVeB0v8d
FKYXyYG+6JGvAqWoD/DmiqXWwz+rfgejJEKFIy9co+qmA9Fgc+qkUD2F0xQ6/qzn/8vwhNuc46Vd
bV2BFlH8yLqOz62Xeu2oWjZ8Q3daQsdb/Z1kTfagq0LjJH0tO2Cue1X9dXlvmT1VBmI1XsSFHLtK
BDWRKqbpC72ni030IdWb0q5VEZ1Dc9RPEUpcB2WMpsPYFZ0TEL0fm7YSHMKc9woEC6et5IrseQi+
GH27V1JahT5vv40kHx4epCX5xlFb7EY6RaSh9IIA0MJsIZX3KobkzSzZFYDcO7M3/NcytZSdCPb2
peSNBOily46OmBvFI0osZU89q/Z6nIBGuw4a2sAsQe/EE/amqrGzBW4DLtoTECQD4AKs5lNcb/vZ
6MIhhtbuFdS136UqLSiq3kyOqZWQzZNSi77c3/LLX7g62bC+uRnflMYRorseMAriMJ4jq/YEOZ6P
wrLxwLT3ikib01pwJ2Aa8Nh1LyTFmKGx+qDxutHXM5yhe6VOHBCvUniN/HQm0hN8ZZh3ssiNYakT
I1276KQg9rBaTT2aYUEtk5On75IG3Qf6ayb06EG2OynWxv4kjNKW3QnhCij0ehmNUrJqssnGq3CU
aVPNMfT2oON418GLKY3i1OR7zcEbUSxBCQgDxRV6ZgBPrscshzpP+q7rPW4m60ugpV9GPS0OZZpp
bqjhLmONSur0hK12ggeKA5RGvTBSNTyren9PsmtjIyENT/siqTT39bqZa4yL0m+QL/Vo9FPfh2Mw
H9O+2UPZN25oUEU03fA1hCO27gEtKRxUUST3XqJmL53lHxNDdCcB8ZD5oahRwDGUj4Ma7kToG/sI
1IgeRjhurPb6Yh4lTNONoe69Ouh6OywGLO6y72ITniv1fP88boTLMN4XmR3MKnhr19pZWUEW3vha
74lSG31QfKHTz5kQ95YTt378osdd/j7xzdKyQ4V72hXLBuZcW1fZbyVQk+MgFoad8Iy9BGU0vlIs
/FYljXQmxm0e6kSQXnsFP7f7v3prgTD0Ao3Fp2AhaF9vxQDaTzeWweC1kPQHzeqhSvQ/lLEqnbJO
T/cH2zhrgJ+LVjgx+QLnXQ9W6oOS1fnyTo1170z1bNhpmv5uA/l72LduU0J+U9u9uG9r1MUzmB5g
vgoZ//Wocad3RldGg1fr2ocme56rX316SnzikPawuOHen+TGRufOWiC3twakdVJoDnEpjG0xeE2v
n8fAQJLuc46eX5kcLCU/5b/9YdopDqzLSssjS43j7b2juArsdz1Fc6IBIRHTwTNmEymMbDIf+lRH
Ah6RxVOriv0JEcPiHERT4maa+ZU4sz1IYJ12ZoUnbTL3OkQ3ttXyCHLNLf/c8IelwPCDOGsGDxeM
+AldvfY0gVWfZC6GByGd93oYtsZDCBCuA+ePN3HZA3/hAnM3SkLHM+9J6uwW8IRtTt6PQCm+Eou2
/35mIK0RzQDJgUKIqw2VtVar45g0epiKf6uAcKz5v1KbPgV6tUNHfdOlWT3yYG/0kVG/IuNf64XF
PEKxaEWdN+ny9BH5t09dE38Tq750xXienwI5tdywVoyPMPULJx2a+gV/k+RgiFGE12SkxZk9lfkf
zJCnCta2VX5omNjRB8G1w9iX7bhIxhNiCvJxAHXYOfFvBc3rCfDGQQlZuNVkIev4oSkEw6ybZPBi
1YjpRRa69IHUwfwQBMox6fv4HGRt/S6NzOAcGgh7SjLs3kHPyXSjzDiWoTKizqYrbksh5VRXsXXs
LK09F30+YSUjtRjm6L4tpub7MIsFN7Q68hwEmZ2MW8hNyvQx6ntIhX271yG/8XUwLKX6YhJ9waNY
UzNHOlqsOmsHr0qwt4FvE32I+yb4GFGuOwxDX2d22Cif6HScnHZWhmNuTONBnurY7bthPnST39lj
07ePSK/6jyYXlFNTGztZWqCf8knz7VyM8OZRsAOPu0Ld2ci3Lz+/fxF8XdrvubOWEPqvU1OLctL5
mjZ4/lz6dNMJJaItuI7dvxBvzyajEEDy6HMtop58PYpJi6uY5NwFaiu0bp5I83MgF8MxNcTeNcZO
3pnV7X0PHA9xZcEICWfWHRKS3ijNPIejp2e97CSmMTyjZzPbaqj0ByMpQrdtzQJ5bG1PJW1rZMRn
QFEQWYV2tYrrkh5tTb/kFmrG0j9FcvApnlEYHHoN5VBRnp7bVjmVzbiHZ98+ORRclKVfEewGo4vV
d9SzTsept569vj0RgbkIhozvNL15lITTVDrNnijSAhqsDjXjoVzwBkRq5vLnf+0bg6LSlMfR7A3l
cJKjyFYk3IuCd5WkOnOu7+yfzdlRAZFosWJyN2XObllwrZs9ms07t7Yq+BmWoHDSNcuWJuMiwCt0
p2pBnXR93tlNG7sXIJ0EiKZQpGDWzLa2VNIin9Caq6X2eyNlbpR+H/Q/ISYs94/JxqIykIVYEJrH
sBVWbzhdNYY0iM3s0fEQ1i9ifNG6T2IyOWj53B9pI/9YmIlMhoVZ+J7y9fcLR1/QxdSavKAmrVDg
rx6i0I0TpwEfUJ32S9umdi2fel1zd4ZejsBq6yz2nUsPEwkefRbXQ/t+0bdyMM8eRdDeAUFrB4fn
wTzyIbUnawwrW9AicDMtzNzJQNUkrPpoJyvYWmratCBnsgREvas4NGi60KxUfkQXza6a2jMYiPSo
paHDjbyz2Bt3AkkloApIIPnsWh9tlkZ5HAtV9EApnoHLzYEoSOPfCopZ7Ve5rHfiz1vcAxSCm2Bh
8RKCrilGINVjkVQTzsha+iAQY3/EyTGyy1zYoyzeLiMjIeSPuxt8B5bz+lvqZVg2zeBLXoMuo/zO
rH73+iN6GDaNqzuruDUprjYQNmIgCh+r+E6uldqw0kj2cEhqn/LahPdhCsqxK1vh2/0tevsooun/
fx8OQPkba8W2kmoj0CbFi/u8PFAb6ZxxNvcmdHutwLYCiYa3sZzDNSN/NPI8EwdR9rpe/SCjcC7W
lh1hJ1unezryy2e4PnIMxSlXuFdk0uDV+0scrutTZMgeakSviuhK4jNS9sdgEk90SZ9qMA66Y3cA
nNsPthD3SISA4OCWmqu8EtGWIbHaXkGf2EcPEOhfQAS8R0RuZ2ds5D6MtEhJcjcTOK6JKHk9B2mc
Mb1SbyVP69vvfUuLUZfr5TErgldJxQ+uElBe6Q38KRKpmm1Q3NCe5+qlitp/FBoiFwPyh6xCRZA4
ANzs+lQAjPWD4ouKVya5XWd/FP/z/Q26Afe+FRWWiJMlvhGrN7WgNudGUvB1EuPYljqlQZLAR31W
nbi/xEauP0dVNOQuUTlZgKLVKXxaqGqt00RCNx6Grh0FJ5S1InRSMUS0xerabOcgbdS20IUk+l/c
Qej7WJPtrWoMy3jUFc8oG9VOk9Q4dUndPxWBVbkT3QCONrPrFcXHKqwyf3ZCN+1sw41jhkIQW5Bi
zFIAWV1Rg5YY3VB3qhebP5Ru0cI551Z2zHx559bdOGSImeCGxqGm2XgN/kw+JiRx16iILE8QQXq8
11JD0O26TIuTJpbxoazG9CikbXjqR2VXqvb21iK2BsRERALvd3pnr3ddIJRxLfWj6tGT8qQWGNuL
8evUNudRjJ6ChIZn5UGNfkRSBOqOfK0m4eb32uOqc39zbpx7SFpESkQYBquxDg19bezI01WP65o2
Aymzkc5/ovH04/1xtj7s4vayhNoaxMhVCGOhJ1fHcql5FuqxVjOfJhTehz7Asm1npM0Z/TXS6vqU
o9osArPQvKSuoZ59ibLosRF/3J/O7VNK9kUzEfUKKhYEm9efry5LSq4YqXuaCjKoDePgYGT2CZUM
epA7mpgmCTvf+2NuTQzJB8i/WCXfUkrV3G94R0zNGwfA0GEyIEqYqXos22rPfWLja1GpoC5HGkgD
3LpAlYaK3vA/qheU5atuwT4LxWet/l0hTHt/UrfhFubStNhBEaEORxJ2vZBTGYVWgeeeh7XFo2A8
lkrkhiKSzNJPpf6Ty8f7w21AAIwHRIOWGlVFhr4eD4JaX3btpHmZNouY6RI5yGx5aTpJ3TzWzliF
1lOAkuVXM8tRAW4p4Z0MIaeheFKrojkP0qRdKsmKRLvX+2R2Uk1ZbDPo+EJCR2vD36qchbDRjXQo
bCGYxefJMErdVmIj+nl/NhuJAbMhKmZKxMVAtavZ+JKOe6isefhayFVkG/5kp0JyKukENUUnllDI
F186qOLTMNrMfOfrrZl9y+PJXQ26xuj8xxpaUxWirwUG8YwAL/LCfz+kNEo1X5QwvrRfDPEx6wa7
bY9pKO8x3raeK/BDviMxMzf4ulQ+Vgn0NGRdPHn8Ec2aA8vue9K8ompJYY3WWwUSsjyW9OCe7i/7
xttBogNcCrObeHrNncqShYGvVbrn9xBT/DHoD2HWCue8t1A7l8XiYNamlNhCOSI+TG3ocH/8jYsA
K29oYmir0Wq/hoEqJECJr3piUeRA3WAsUleDbutUkbLngv02l1UwytuAlhuN77RUrYkRfjhryhQS
rcVzfED+0Y2tb1XkvyQQHH3FmcKGpj/Mh4L+qNcfA3XR6D1P+bnULmXwJ51OVhjZEpq9DZBDGtKv
IB2Nls555eH+omxtB/I26tYL6RiFl9VL5htgLYqeKp4qffOryK0a6zd1O9eUnxcYoCv7Yz0q5ybZ
U/PbYC4t9bi3nlL0tFmq61Poz4VgxgRORLTBWVaCk49bsKp9NcvRwW5dN59F7LLVRDsZSuv63TmM
2rOfj8daC89pqL+/vxK3bxM/h10OWEDR5hYlNJJZC1FZ9LCLLBw8hqPHJK7VA2klWQTsVWAD858f
3UUTFDLhYrnD7bpKHyYlNkvfjxDCa2aMdxu/dGNZzuysn+Lz/endnr5FgYYoWkQAieRy9b7XYqnr
davihVxbTpkq7+qocYasuMyjcjSDjoxM591vX+8Pe/skMqwCsX2JSzl7y6H8C0MrQy2EkaXrnpB/
nOrXcPyVBuCGe+/h5uz+GmZ1o8tCnk5iYOqeEhdH8Oo/ErwLJe9e4kG9+MSIaIC5g7DTVbSxZZgc
AspEelDp1wBLH3Z1ZejoGFb1AneEevAUjmX1kKZ55ppC2R7MErm4+yt6e40tK/r/B12taIu4sBEm
KLP1dLK5lCKAfPvia1D57eH+SBt3A0PRHkC2CZh1A0nmrT9pQ8Keya0fEWr3hnXmPDtyKp5z+Smp
H/vwHJZ733JzgkSIiKrB6b9RqdFLFUJJj2s3OYWdYrEsfdb9PXWLvUFW156c1k0udMuGGSW3NnTb
j7XnUv3n2JMFhC5FCQ23YHMNHQVWrKOYZHGnWEFwaICrnC7LfwM39TsR2nJZXj84jMTzRkTDFyNH
uj5nQV+OlSyEhhdr8N50Ka6cklr6/zAK4l9LMYhsFzGX61HMSqyTRb/DG3KM182BdiTggXhnh98G
twgfUk8l1FxYZspqhyf6DA/Ub00vFzOUdrNKdFIrNfFGsZpHBC5meyiqn2lo7Al4bw0Mo48iF/KL
YFbLLfPXZYWO/DQJ4mh6/jDj/KJn+pFusQyfwGg+jLGRnqVWbk5akhc7R+3N6GX1/Wj+oc2JJ5G3
eC0VoigDBGFhMD2t/DiLnzEHPGbRcJ4zRMOi7yOEyUQ6q5pw6LXHfgESqF/RZWzH6mRbTXGm/+PR
RBcmEqNHo1k4Z7tlwOUxWv9EttgSIwDmId10vTpBlsalEQm6p7dp/AdZiPJjJ4g+kYJfvaiCWjhm
pSQuebt6KvUZ9A1Zd9TiQgdNLcE1Q6U7VtKgvVCmEp06Vs1PsTXQrabrldtJws8xm5P3kSgMO7t2
43GAso/AG9E2cffay7PsStVMJ64xY5aceNJcMXeL/ksoPszFr7Z6lbRv9y/OjcPIQ8vLDlMR7vya
pjlFk1VOfo6OiyZ0Byk1vvstnKf7g2zUnEn+OOqLhSTnZC1AaVR9gZyhr3vpVHmFdciMJ5DjNgsz
O5ntwAqP8/RT9//kcWhn4UtAH4jfPgX6RaH0IuXDMTKHp4b4u7aT4VCbHzvzXMnPRUM73yEJqXf1
er0TDrzZlqw2EYtCkR9mGE1ba0lcQQVL97kVPXGWCvY2HtwfJL22Pkat3mbOmCjiSe6MPsMuR+WA
q3JoBVA38+m/To1ojKuo9cxHRIIiqs5hVXzzaysKbEP2RYRhjTSHhDqg/RIaidy6coYMS6hl7a9x
1mYsaYYkUlwpmdVfMfX10JWVKBedJkyx5Okjv6efqmi79CBoSPe5ZRh3GTTAeDFiyCfru1Y1hmlr
QlZ5i81kAt/Sp3lbTjUkE9pSnlPqdVPzSCjkv8dISvqqholPztvIJMyFlkgdd5kvGHaXSknsoNtn
nVJzUL8Es1IPtjVq9ac2zMTYrvsm/5Ii6N/aQVMERMma1dH/GJSJC7WOersvC4EjWBGPY5NNTedO
A7JQj3pvkNDUNajgQesKPTqhEqOXD03bdN/FXpDkg4AOh3rStan6XgC+ftODPssxudX8wDG6fB7O
GNMZip3OslYeEPzLP4gdtYmdPHgdP0FURw6fTnGeyKUnahW1Yb1ttXMjAM1EYnkqJFT3pHKMXavo
/adokNuDH4p7XLntQSECkv5rkmasAmGxliKx6CPdm5Jz99ksVHcuDlJzbKN/TTiX6SFiyWtJ/Evf
w2p6tRjSQaSUxL6WYvuh/tmqugcy+50odPlr/j5SlBi5a4iv6RVc+kdXj3IWlWopZiIJvcAJ0FzZ
RwxoOCnKHuX9BrZYRuLMcj+Ts9D5KF+/AGle+nPft5o3xb/HpnlR4uo09M9Rntltr72MpnIS83dt
Yv1Ihj31s/UlztiLtiWNuOwVZroaW6usWZh9Qil/WjSB4iO1MjvPtUcjrm2JljYJP9luJxJZR4nL
oOxMpoxeHP+x2iuppTcJxCTd66rYDtvYreG3B+jv71zl66eVcfDEhdqGjg554LpS3XWhL8m1ZHpS
kZuntDFpWoXJ6tAiIx3lrpXdINUDB3mB5iEOzflrozfl0eytr4khd09TNkje5BMWpDVCjZPWKp6g
4xoltEn8oPYID/tarh99KdzTlFz7ONERhhYO9TaUHGkDZ19c74loxrdJbWLfi9LAVhI8nEMh+9QH
4lH0n33zVKlPVm044qKC4AvPw1Qf8nKC8NM5ZeZqwgdjCA51INk1RfDY3Pt9N1gf4BogDIpj/DT4
EzdG2nUSiKCVvidJf0I+YlwdpeZdclCrwM3FGcsAoAaFi1xqnot678uuI4FldIhHeCQsybe2pgPL
LV4ISpP6Xkb7jV1EgmiHvr4TbmzOEV03kNnlfFCmvv4GghQaJTKSPKpD9Z9iUM6N5bP/R/AdRfAi
v/moBcNRC6QjQpNY+u0xT29PiYIyu4KBCugC0rCreD0sZKB14jbPVHM7ELOjSFNrA3/+/inZG2Z1
nSq6HwZmPwmejNhBq52E8rcUGTuD3OS8fLE3HjWa1KRuRFjXa9mkiGonviV4tZmc5KG3EVjUB4q7
2re6R6Y1RXjBLFsnndIdusYNs3oZejGZIOuBokz/5/XQWdwKkOHj4OJLSGcZrqAaZ0bX9FdfwrAI
XfFZ0X6mSv9B6NpXzOF+DWhatirxyPgo5zrw4GuUOub0/v7C30Sabz8MHgvwKItDBe76h4UAkIle
ZcGlbw5IISBs7ih6dKmKY6o9GPTd0rIQ5O8zrEBRbW4RUJOL94u/Al4xrpSdJRiCXfwpLg6W9b6r
j3KcH8rxHMc9KF/tROWj2ag7lju37wWxMRkVLxZreaOmAP8mVny55DcLxwluKSNRWOgiVNdiwzFF
lq40aeqgafP+at0+x8vAi+oHTz7FwfVihbGq0U0aXKxIvgzGYE80tuMXdUiy8OFfh3qroiH0hHk6
99ty+/yVr6aSEUgpLoiXyjdNtzXiY6NK8yHIv0M6P94f601+4jrMWAaDtkUQANdhTfiGYqMIAkkg
3rPx3Np6EtSp7Tc0/jiyHEujnXSUWRUk9EZbEIhD1NBKXw0BX2o7nK3pqaiQzhBnUz4qPexxW+ql
4bdVp8HnLCv+D2nnsdy4kqzhJ0IEvNkCoJMhpZbabhBqB+89nv5+0CxGBBlE9NwTJ+b0ZjpZhTJZ
mb+pVzbT5VdAFAI7J7IFlKmoJiymhqqClKpTgskJPWqaPXs/8+5o/My0tZX9cbnUzmMtqriGnBQl
fBBMXMdkJv96vZuPo2vB4t5mgfktEtRpG4hxePDFqN7f/i5XB2qR9wHFpFa/zKFLj9VPVSE5CtGD
6G/1/CGpQtdq11oaV5I/wJBzIUsC7z5Tls5nlAJqlVpplB55Nzmtj6Bm9blQ/1IU2Ey0/ZLO7oNd
mQmulhsrGe7lLaohOP7ONJjfu0sXJMUcEs9qsBnklzUvSalK96kWK8+3Z3JZ/UHcxSJ75h5Fcg9V
5MXGLVEpMI0BLz6t88K7gXaNA/yxAF0yyCGDE5XPKTU+PHqrylvZXddiz8KlHBc4OdCeOp/cBE2i
bBCwjvOQ+ukxclHL2AkEJD4QCYpl5blQim//PlzAnpScWDuzFch5yFJqZcFqFez/8KkMJ9assjOi
b8zzNq4bWJxfbse7fHcBYKD9BveB4wod6PN4pjzmmTJoePB1cIYpSfSBL7hFPvTZUzXkkbyzYnOq
9kBPYvP37djXFtCsHYQpH6uX6t557GbMk7KuJ+xNUyhY09jQSlPUzP33KDMiEXYGBwJo8/MoMi41
AFRELFubLOUoFqWTVUjj5naUK9keQAZQltC8kE7najsP46e9mMaNlx5pZtmGFjhND+uk24vAr4Ng
2Aqav8FUMUjNF8FrHxNzLRG7kvNDmwDpSU49K5kuV6to+ClbacQzD4S7LepRsy2N9Cga6Zustd4W
vZrAjnOD42hoPCdTpzejbPZRJY5bD5XzXdYkr+gqpU7Mu86eAWuO38jtxlBSdRtK/8tFCVSC8jhv
ftC4S/pXOeEWHKNOcmwsYYumzmkgIamrp8pb802/tpEBZMx0R+QyaDSff5yo9hITs+f0qOZttNXk
Em8YaIAuRm7Dk9/10qkwBhRt4mRliV/bXryK2WBIoshYsp4HNlrFyvSUJS4mfywrtkFppCQG/V3m
r3kzvhutLVIBywJoydOPd/EFD1xHqQ9cscD3xxXpOe4Q5pB9SdxrOAg/BPCQ3a6BpiOmQrWxUoEj
FNVPF2RQtIv0Kt8qSmo98GqIHKChimP0YecmfiU8p74PiViqzf1oNYZb14F272tlvKOdd/LLQtio
UVbs+kjx70Sl1225Kbs/qolPu9DkiYOtWYkspFIdRrnm0Zwb5pZymAclLG72t/fh1S8NngFWLYIS
ZBrnE94lIA+pxWGBJUx/eEi8BqJnS1K8ZYE7au07owj68nbMa5c9PWokBrFOhhC5OMdSwfTkaqiy
Iwzo+0pC8014UIPs0Wi+3w50uZo4XjgsebdCumMhnw8ubppQwPQBU1EyGpxvUylxG3Z2PBmntJte
b0e7TKC4cZGmhPtAaQc1k/No3sT71NKL7KjovzpjPzMf0squ+r+qn9yDKv6EKeztiBeAJmAodFug
as22aaRNiwH6QxP2ooSYvhbgawO4dGxyOxZC63eDyMtk59AGefQpVpU71C9Ae/d47JwUbJ6/inGu
fZYRXRltoyum1jZyXWntQoyVw9Rk8ve89YoXK9DKNx9UQedGiRI2dprpwV9I7Mh+3B7MtY8FgBts
xDt2YXnvdH5Wgl7qs6PQwEspRJsiMmii8TU2e0dro7V41z4Xr0EaZEwf/yyOmiHw65gnXE5jXT+M
8E0f/WzcJlj4BZ64t5QY6tqand/lboM1AnoPeSkT7siSnzJ2Os6po58ddWSQCmub6T9KM7+jDV4H
wcbiUX57Tq+kuwScmbQwDGaI3SLdNVM5NMDRYkArCg0FfDjP31Jg1Hd+X3ifYSWYnZMqsfkSgAnW
SZ4SSp5DlyN5FWgDyNTbv+fq+BEoYHPAmQEEfr5FpimxeHCV2VFu49hRI1prQdZhk9XFGX03K3/2
VRSLcBy0ViLP59j5Yc9EzK4MHDsUspaRW1oLohizOc1BdTtdcOJ4pwTiPz/XmWYycLo3TB13yvn4
PGnA98kbs2Mv7WGI20n0qaM/0ueTY4g96P14Q3lkBTY9nyvLoZFvw7gAUD8v5fOgshV3iThOnDs9
2gvqiVe2e/uzXZs85NdmThdsXWqk5xHKzLc835rNciG+5yRl8WOy2i+/tv+VGVNLV57m7PKtGxie
pJBMZUcfm8kYJHwpfBq8Fw8cpj99uj2gyxtoZn2jwzJD3XlbL5LPxh9KZRwUpkxJNlOnknm2jpJN
G7mr11TQ5m++/Dxgg1AW4l0378PF5IVj1QTlbL8r5Pee/yIWn0XVVn0MFUhr3kbzR22tKVVdWxIg
lebrAd0K0IrnMaFS1mDW8GCl/edta0Ob3AjBg+3tWbxSZYTIjsAbWwoqN8n0eZixG2p4HnV+lIIC
mwNarU9BVjre+Jrt8dt1C1Oz47Xs4dpihBDHFoYiwFW7ONI6pYmNSYYTqhr3RfqaaHeVuFYmuHZO
fYyxuBsosGRd0OHRW0cjYpyHqYDgi/4xklgKtLOV1Xht5X+MNv+aDwUwpD8rQ6l8LHG0ZNPGspMZ
ha0UX6K62WvKmqvCtbUBJgWEDeLB3A2LzSz2bRQJHQ8vTQNhETXkeEhJr3XZruwwWEwIolokKMC3
FmNKBqlspiwujr6eZZt6MpQSgHIr78YhDfcZkjsrk3hlWIyJZys0MBgGS+LUZEVJkSUt5sZ5EWx9
msU2Cib/6MhJn4i+FiDP+c1g0vpfbKzBNMNoNLvqqA6yd+pa5GfMQjDclY11ZUXM/GCIyah9EGkR
RgB6HKOqPjs0UN3tX4sheIjFV7XqeXkWTwnd5UYZD/N/0RXaKCg2BDhVoJZv52m3pSXgeoG6Ur96
R1+dnWSU/yizUIjjR0HvXXzTErlNrWbMx85oh+/JGIeRU0RQRN1+VPN9Uyqh6LS0FyJXCWPB7SJN
36kKRCdXatNSs3HbNd5iAAVvzejhYuCXjWyzCqvaGaNRfUYiqQJJXlnBxsNZxNioTdAPTlnVwANH
rWyAsSOE+ltoZdXfCrBwdQfyff8nas1h2Ca617ef8kxv+n1VVLFil2iy1LbRW3K48Y1uLilmXswf
/VEHhFAgJLry5eYj72KOqH1RNmfRX7jmyLFV9FYR6GSxpXLQ0+LgiSnV87oXDxlQQMeYGmO0wyCo
Zbuu0FXoLHE2perDBzMvkxVNissEkFt75oyAUwGNRj3j/GzBqIV3KFCVI5+psfNEOeRp4yrWTkoU
JDn9OwR5txOUHD+OnqfeW0mILg7r9/BUoXhagsBcireGWSKZrZHox772t1mpS7xRQifw8nAl0704
sedAVAxmLzg6eEtCdllGbdRNhX7MzQwECToaScULIrWrBrZy89B7K3t0JeBSisoqLQVsVK4fwePb
LRqFFjqndeFKmmob8R/B+rKysuacZLGyuNABuAM/5rJdtq9C0wiaXmT3ARLuNpxU+b0Sqn+nFvR9
GiT4jIX5pL7WJbjyLlPybdH3+k6YXUpu/5Jr3xSUMB+Vs5A4iyWVpoHaYZEDAquS3NbaqdKGKtrK
97weBHgLH5WkdplakKClOkJ5+rEBDVjTKaW3zrm/sl3XoizeI6lFucb3MqLUdw3VRiPbqdpKAni5
UFj6VKhpOFLr4I/nOxDRSkjxuapgb5y6MLZkae/FB/SaHAVv89BcWZfvrZLzdcJOgwRAe2PeDcui
RyDiLlJpkXokhUodwLMTarujJm7S8FmOn0b1uyh/Eakdi2rmNNSsqm7c4k/66KuQPJK1G/Pa8D/8
nOWTqNH9QfFrfo6iPKge0oX6Q2N9aeTtEN332Urz4zIjBYpE0gEcYVb1Z7bPJ5u1H0eGJhgYu4r6
wxBnhu0XYAg9srktEM3qKKc+dwFXynOnFaNT4mW7vb0/LjIRfgN+MYhD0J5DpGtRlJGVIAZOaRjH
hPuRFpQbp9/+PQKlee5g8GbIGs1z/iFhNGd5HmuqzWMhCqoTs9ldMSnWzDKufDlKFGAyqcegO7M8
Uuu8bnOMEjlS234rKH9AzT4I4aN6kMPE5Zn+z8cKFRFaGwBAgLMpS52SLsRjsBNips0U7zSZ2naG
taCa62vmiZebnvYbDxf+F7gpwNPz2cPEs5BkhNpxm+zus7oJ6fOHz5JnrezEixQYwPzHOMuNL9d0
EETixP1km+hVxOEXELybov/3S36OBHSFrgB/eu+1fFgPIUvc7GZxlYxDYWu2tWKLvp/YLQBe10s8
4dA1k7dHaBW1Jm8Qtm2baRw/mbm5vTAv2O48p1Usv3hfaMqchC8SVxHxPMHwPbwZR8HusYhK0y+B
vMlS9dWDFFjujMkti+EUadlLMQyvNO5mlGgSlyu/5KK6N7OEuCzn1INDcMkk0P0SGGktW0feKDR6
paw+lInR70clizck3h0UQU/alo1vHLxRlg63J+JaeOi6qJnyRRTKDOdrLNDLIrIywgu9hUykX7uF
QRqYRQYOwdZhQkBZz3B31FaGffFw4GlCk5neJC6ZFBsW51/ETQPoX2uP6njywm8aVbZw+mNmB09b
eQ1cjlCl4ISiBpgwdFmWiDRvFGJkfqrhOFloXgotZgeDI3hfqRmWvUoxT3AQuF25ry+3FEFnSBNm
UzjiLqkNY68EvebLw1HSPgGk4jpFivsp08eV7OPKNPK4m2PRp5jl288/X92K2N4ExnAsoZYhMmK3
ZgY7GIC29CKF5UqGMB845ze2CqsM8uKMCmXVzBfKh+1b+GJbe300HiGEPPR06QsBn5ZsTXn42qAo
e8GfwOj38ikwmFEl0NEaj3UNPbV/CgKw0pndIEX779zg+an4Mdji8GtNAO/4GIxHYwpYCI6YV64l
+o9Kkv7N1LeqfuiE4iEv9qGw8u2uzSb31UySnxFoSzaiKIhq58XNeAz0Q2gIhyy2dVAlt/f31bn8
EGSxz6Ysh4ooluORwt/OUEM76cf79sEPNpOw9t2uLHpcC/iXUgoSIkuJtAEemWXE1XRUInCX4Xel
lh1R/GkoK/fVleQJYjwXCBL8IHBo/Z+vw8pghWd6Ox2FCoiTsTO/iQ38ITcnPURtd5MlK1f+JQgA
fdmPERfHZNzLMSIARDTaaWuq+af2aUJtyaGUgcPmkD9gXL/PBlvu/qfItAOomfOOYfedjzWKq0HX
/X46aicvSzdVsUt5n28pWOrxW/UMCKiePqX/Wqmf+1uwwsAZQ5S9uJSQB+7HUsLLJ4oo9IXCJi7i
lWP5wh6AjQdhh5ovJHGSzGXHRxqjODSkXKSDrmw0oTiKqfk8zhzE/gvqO64stI5n9G4bvFko0Vj7
uqTvrd1XiNNM/bY1BOCEIVck4DjriA6ETWPapnHlyCzzMNQ3RdetHOuXmSa/GYAj/hUKAPIlsIHH
jNoBmhGPeXRndO1Tl++z9FCbP8v6UR29lUfC5c31blAFkWpe62gcn396cFHVWEW+dETRsG4erKKz
0wKXUneUOyeTlI1R/759Wlx5k0EEVHD/gohK62tJW04nNWmkWCfkbrBsdUrtqMYYOP9a/wka30ZB
IbvX2ztz2ioeqse8dzWOZC/N9ys/ZB7b+VUzMxIhAVCemhXOFste0VqThFqTjtmDYO4nVaJSh9b8
+AspYfhkTfZS6tlGMv45LZnDcrsBJ6Fqv6zZR0nLTmxN6RjVKAfE97Hwo8EoMjyFwrfbI7xcSueR
Fjd3V8iNFA0GM91Edvsm+q+y+CUrYze48xBWux3syok5R6NnjbITD05x/jUfbm6xMxpEWxlXPW6m
k8UGgfLvafiqRRIibh5KJr99dtLtsNfGyHzRuaKnpJJvn0cNLaRzNDWTj6YBQ8raBs2TgcWg57Th
myCuTOi1MbJmacrN8udIHMz37YcxVmIYT5GZy8cUjGzfu2FtY8eMBNQmLe2wfBS62E7wDLk9xstL
b2bPzqITVEwUDujzqEUT6OMUJfKxFB9BhrVxvcnGV7/tV7KFK3NJnHl4M+qfBOw8TukBaij1Sj4O
Re2Y+VuAAVMUFkBycK2ztDs05m8P7MoBPY/svxEXXy/Jhm7SjJqvl8d2nKBznttZ942Ou6A45VDu
OsFVawszNMOmBGALgQUY3c35YzP8qrXy3rN2TWr3JSYVLLM6NHaZr+8S2XA0BRT9Ghjs6goAA8Zx
MeuCserO5yiPUrnV21I+FsI28mJbjio32wIhlUqE6UrbMyDNrkkxXqlcI0dAIjI31Ody4+KoCkap
oN3dse4C7TemLM5ghRtRcQveGuJvHgEIJld2a6DHm1r72x9p/rsXxyR3BKudujmQ5CUZTdKqfmqr
ViblMjV0Jup8O3lJvL0d5cpFhL8N6QcSNggvWIuLqK/KyUwDj5UQZS/eMB3LSXHysHUFPYNoLPI5
Fcpk9cphfG1mZ01P3urgovici++pB1VfCZTQjnn3C2W5ngijgGGvrQzuaNqYEyt/akF2b4/2athZ
lOR9mwElkM+XUdCVclFXAoVJUPQ4rNfC6A56apvDQZe+FXHxWRe2cviAWtg/511oUX6IrJxHzgE9
x0bsa8d8KCvYtH3tgIaZVo6sa5+TawDePZY2GAEuplVJQiWLvEA7Rh6tuRgabPN3LA8CStB+1236
5zIyditzOqfki4VKH3wWfwLKCF9jkbKLk0b7iC179Gtb3DTji4xsYBnt+vyzmBjbfopt6el2zMu9
wdPA5K6jxjPLBS4mc4RTLCBcPx0TOVI2bRvqh1owqsO/R6FJTa40a3Vd7MAxUCclD4rpKE/kyGOI
Dw4yvP/qpkE+wjXKg5iqI4jsZSpYeWhdx2U5HXVhSrdmiKKLOSjhymlyeZedR1ks/Dy1dLrgvDU6
zFEfDMxgNvjbAaWTTeFgeWq/MndX4nFvUlCgfQwZa4mkG6xJTrw4lo5epOg/cs0at1Jnkh5oXlDZ
wA3WPMAvn9wktu/CdP9JcRcH2ex3VvG0Iemifw4s2msCGF3IcAl52fz7YwENZHypgVjJbLNlnTjI
BiBkGHUdq1S0jdG3g2HkSvqk+X8m816JVrbY5WSeh1vs6qEU+tQCMAr2KXK0ZHTYcA4WwdW/F3HP
A83Hy4c8S6YkrTa+aIBryX9hFvwQhNFkt7It45MsGPeCoM3Kn+1J9b73OM7c3m9z1nF+kBB9LpTC
Y+cFtpTFMMxCt2Ly3GMKQff36B/070XyJ0bz63acy9MDXsFM15hliNFcXYwyqcOgFDCuO06V/zMF
0c5F56UrN9zleiQIXDKapLyAqeSdT6WEfdpg5ql5tJI0dED8MSaaUID5m/5/Gc+HUItsTk8zUy+Q
daGvZGa2oRbZJhyQEv0fZu1DlMUi7P0p6vKRAZleum2aCY+/Nb2iawvg45wtPgwqzXXW+XyY1HAz
ociclBZha7yaeoLKSfT59oCu7aoP0ZZ9gllcI9chGVDITeqt1Xqt60/Ny2j5D3E1Tivr4f2vW65u
iiI8mlCzm2vy5wtCneoq7JTSPI5j5sqIaHlN/Vhb0kaMTHfq7qym3WH4dlDl1hHv4jGxw1baSXn7
w4q8b8WnuDP+WLFnK9NOkXj80EMIYumUKro9eq6BgBCrYDeC0M9Vu4s7UtJPtyfsShI+L2SZmg6Z
BVfi4hKZqhC9YHA2xyHX3DxUDmGdbuOAO152m8FVvUNbv8QN5uK3A78Dp87nzsS6mB1LfZrWwpIa
XyWRPiI4ohybsUKB5Wtk7WG8pvlLWryJiGn42rMa/JaLv1nTPPbKp8566eKvhpncd4K2rX9P8Z2M
vWy7901IYJH46/bvuzxQQNmgAkn6Q1ICwPL809bCjFoVCuXYISvo0majYBWJa/CSK9MPaNuEnUiW
McskL7IevxQE+DehfiyVws5qvCA3vA6NL9jzVa/9KQuqlQP5cofQeUDFyURQAd3cd/bKh+vAyiGM
+F4FyqJDA1wwy69FSr1KjL8LpdWtJMiXtFiQvTxCIMDTvGMWFweM2sYI2YQ6sKVY3pTZRHNQznZg
R3gJW/JP8FcRTrAmNcEuOaQeO6hp4p1W/Bm88KDIhYJmQ1LdqVI33o2V9vP2N75SPwN4jBEBORoA
PDLP849sthKcHC8wjr4p3feC/lA13gtkbju3vsg8mLCqdfW63Xt1skWQMlUfNOWulsyN1J3kNQDq
e4Z7viPmXzOTAAHRzkCD81/TC0NveR6davnLQApiwsr+bqGS60Aj09qf4S+pd6wno11JIy9OaCTL
QHYw39zDqFUsTuhWj+UaDR/rOHXZZgy+4fjrCPmTMb2ic3p7wufPfTbCORS1alToaSfTyj0fIcho
Nc2ixgK0oW/q/AUBclvAHTZBkSn/pn66He1iqS+iLa5rRer8gpPXOmb632asbShb8I+/z3aFtwNd
5AUEwokNAt3MkmUlnQ9LqvRRSKzAOyb6aJdcoXLww2rX9ICuRaFyBcIAiCRd2MV3EqMWz2sh8ki/
K3QqXCn7qaQrO+Li1KNUNUOgUakjieKVdD4SGQC0Lha+cNT0tHZ7LRdspZfTw+35ujz1ZFjE1ECk
d1gdFPTzMKD0KyFTROEoVg8R/cJR0+w6/oG3ZNdktuq5cgESRFr5TJcLnTeLyXbnQQeidynmimmM
EGqF4p/gQdrd9NtqartrfxrSN8xGVmJdrnQaANQYWeRgevlm5yMsoy6KhWwKTn32ZwilV7N9FOPW
BRaCGJfq9mvGg5eUrTkW1Rf+3yAyoaKcB2yroK4mPD5OKnsqrd9aJxZPuKbABoB6Pz002q8eSbG2
/QRsH8c3YMxCc494zi6c+xTfcGkwCrRVrcTxK6r2a4oTVyYf/A0FhfnK53212IzTOOmeFfbhyfQe
4sKnIKPhav2n8L7hBubeXl8XeoHc21QUWVfwTFnGSx4GcOK+91D9PmXdS5R99/rP0/gwap3t6fWm
l3aT9rsU7JB8F1Zk9iurTjJiaurXrlDQTplEW0GzvpmBvv4aNPByh5FTsO5nIUVOOXWxMEQMoMcx
VaKTFILbqzMqtcngWSu3/IXEMjPAEmczU1kH67isrU6jR2ERmvxJk30bRrebiPFhfrUUKEH5wlOT
l4e2EF3jqzfkNi93OaCfDeAr9VHrT76KKRg/8tmx2IzRtnlHFQ4IhGhuGq7ty/ngOr8VALbNkt/w
yGYRlcUtDHzIM4JRjE9t4NTZi5pX23KWf9Z/tnK/91LcIVYOoCuLESAYDx8aHbQFlyDbIJOlZDLM
+FRZd0H1KrVPoX/X1A+gQ1fOgctWNH2G+R/ohzjEcfmd78vAT0skOr3sFOTdFvyeHcajXTHSXtbs
wq9OPFpZhp4bj18kL3ssh+6fB8vcwsCl5QF8EDjz+S9ow9goeq/UjoJgOeE4bpCeSahvSHKyM1f6
35cTi+ji3F8B0D9nl4tP6etjXMlmyP2Rac02TIXAHgdNfvByCUqBWqsntV3VE78eFIk3xNNnqa1F
kjklwZSGZiwcw0JCPVwNetPJLF/aTAkQVHGsa6cBV//l9iFzecIDqaG2Rzuc7Xyxw6Rc76RCHgQq
DmY1OVkRajq+wUj2cMLntWfXo2fRrQvFWtyAHknXLO6uLK135WhABrOQHv4D5x+WekiqSv3EL/D8
ILeHBI0AEGjBQ0Yp2ukyNmqXpJkrIMZoZ2mMkoxe7Um/5J3WIO9zez4u0xMT4BRmC5g70PZapvo4
NeOya4rJKRAHaZMJ8uAQk4500a71uq6EokgHT+vdRthckg+ynopqFVjxqR4UxY1nTNhQwbkoh3FN
8epSzYExoXsC4g+1ZQ7VefF9eC/lAuCwsI3SUwFcoYHcYJY1coWV093r5CqcG/LwmX38wCHSjW5W
GfsmSXdFvTW03K6qYTum5c8a+pq8stcu3wuzhD65BTJOwJIuZlxSuiQImjQ9iZ6F0yRXvbTrxtT1
CgDZP6SqdQxtq2B01Owa4z5JhX/+4sg4mTMvCsMIzpfFZud0VRs5N9KTJ96pmcqeS9x0rRVxsblB
OqP+h5CCOVuIvqeSH+bfV1sEjPDKIK9R7wJVdtr62UIbodVOdDy3t9fwZWK6iLYYkqYKbeuPfn6a
zO5glr0teodicD9HCPihoqAdZWUtU3yXkjm7/uaYSIbwHJq3jbGISTpWd9ZQ5acayQQ7kLp8E8nZ
M4Snt0od6y2XVXgfdSH6wG06uspYg2YxDOQ/RSt3Cy8S3oJMWOuTXpt3qrbotKCQBPZncW/5nTI2
YzfmJzo1rKLQgK3YdAbg2+hH0CflZlLXNd5kNtNyKugvoApI2YUkfRG0MiO97ms9P2U9fg5arcoH
X4W0WPapT0Gk9vem73N7CYLg6nHq3WMR+z2XjPLQl435d2UxzBN/8Wv4FbgpY3AHuOV86xciertG
qeanYcr3paTb/nM1Fm7d1baFhVKs37UWJiQuRjO3I1+d+/mhgoKAiFPG4mC3whGq++QXJ7FtPtft
GG28El60rE3qLspEA8m9Kft5O+bFmTozCji559ub4tDy+NYEMFTCNOWnkIogsPwIa7CiFZwKTsDm
dqiLFHgORWcRWBZJGK+B83nVp7Em6ZGKk+H9UOTPuvX59t8/r5LFd4PEMOO0eYPRfpiH+uHI6CUs
MBJLKU6adTLMQ965TewM9afxRdBcvIJvR7vysc6i6efRQnnS+yQxipOavGhYF2vPwZufvuIdczvO
Rb7BQ3J+MaCX/5//nscp8UqJNXMsEAh3R4QP+78lt7zovyCw5sRD6d4Od+UjnYVbLH7TEkYSF8JN
mKZFr+1au/faRwLZBNQAzieJw6LwaQmmmYUUPU+JXNlC/aqPd7H31ysPUunoWCB2ENn/fUT4JqDn
BfcEta1FRJkiDawJPpSZ3QeCv1HxTfn/RZjn9MPCqwMRxRuTCNAihE0a+4imjJQRb0eZF9RyedNL
05GU5UKkxnAeRY+S0YrDvDz5+jZAFDd5ltPMHowVKPK1BfAxzGK6OrR08rqew2Ck2GR3gby/PY5r
AcDAAzxGnQEfw0XaPjT6WJDBlifTrB0pfczWk7cr98ksbI/FJs8C4AqLvZlgtqVReKhORnuHMnmr
2vqhd2NyNsXYiuGTJO9x5R42w96qP4eBusEJPbZ7p2pdTdpSbU3XiLxXPt7ZL1puqywq03owqtMg
NHsxFucFYmfB305cK0peOZdIy+bkCdbqzBg5XyZR2jboSBroUPejI3Z/dfM+JH2QIh+d9+fbn3L+
uxZLElIKryD6CughLf0ZBlFPyiItmlOLwqVDaQcT3TpK9klEi/TfQ7FkMK1EZIAexuLy6PWOUn5Q
N6eplxwVP9OId964ux3kyleCgjonPjT12GKLpUnc0ZyMpjmlqFXGKSz4OH4z8vGu7IuVu/7yFTcX
qKxZ85/iAGWrRfoX9TWnEirWJ1wt7qV6NxosTfVFMV6MWHdSNdrG6HJ6grqvBX0XJGviipdjhVdI
MRQGB5gtdK3O14mKViRC4WV94ocAt/uTyK+e4A7Yid6e08s1wjMF4N27DBsLcrEeUfEOI/z46pMk
IGWd5ShkyjshXyu4XF6TAG8YEMWW2Qdzqb7XoPQsZ93UnDI1snvpNY8O2IGPCvrSY+aU6uH2qK6E
o+CA1wtwWf5ZNk+GRlEampgNaZP+RWi3YHC62hHb18qZSnGtf3LlfYIgz3/DLesrElqNqIGPzUnP
fo1Rhzn2fVV+l7A78twwNA+Rp9pN9Pv2GK98Oby/3vVzKDTA4jhfIV6cVGmFC9spxPpL7e7nx6xX
rCyPy+NqVr9gq1FRoTi6zD+lJC2KMfeaU1JABIU23VNB8TLgqM+eUaycV1fW/Cw7juUQrVDej4v9
3XQUisywb09jlP2eUA6IQHFUk4Tp5louf2XywJrNMDDa3Ixt/ikfcgKpF6OiUcT21KifLb/8OVnx
j8H/994hbzSa91SieEZSEVmEaTUdh/qobE999OhFJ03xXyptIwh3evVX72Fq+xT2LWkfTTilKvmn
zN/fXiSXFM35F0BsQ4cMpiiiCecDnUQPucM2b0+WmaD5ZveiYgf+vZxvPe1pmtwpyRza+mOA3uFT
w0u3sB7W0EZXduPZb5gX2YfJluXcG6eha9n8FESah1ZJHkz8b2uED7EC+z6Ja7Lk1z4vPTmerHRQ
2f+L0ztv5boHg9ee5HEfjH+yIrCLfLsytfMRfH69MrUfgiwyvi5Dx9SMh/aU9PedAW5GcgYN7q/4
SRl2iX+o9K/hy+2Y89e6CAmUijVF8/4ic8plDMNTZMdYtqGj4GCEAUr21dPWiphX4yChhmwQb34A
XOdfbNKtIE10pT2FkfXWYzNjBsLPNPo6qmuCAVcuWmZRxwUdnR3W6LJcNXWRNIkFoawofwjjx6bN
NiW0UgqXbp8Ym36i+dNCk+k8NC6Gz2JWr/hDX2a8579g8R2Feqj0EKOnU9JVT5HcfNaCtfm8uh4/
DHIxn21kWn1G0/uE9uymlgLb6h5U/f85jvlHfNhmiheEud+qHJ9y5nbSxujXhnFZdp1PE0SBwOkD
SoL0eR6i7UMRSzFrPk3U16R8DH24sk4YOEVzR8nmoCX6XRY6KkBowNHH2NQefB3G01AfxILGitrZ
qgDdCZsXs195GV0+Xc9/2+L2SEruw95k+OUGm2SeE8/6sxR/hjBhD/rTWMkrOcbVlQtohycS9mKo
rs3r6sN8B3Xc1orgd6e2+SSOdCat8NEL5xa5/DgNnzIKNtNUPKZivas0cY/j+hqH89o25WoBnQKQ
k/tskSTqqECMujz1J6GvbMxIa7m3leqXuiaefG35zur5KDiDMMYu+nykWQ13OraknguMZ1FxKH5O
5WjfPtquXRLYw0DkhWI+K3qcx1CQOq5kIxpO5VRuIvHBkDdD8zQMnlsMmzUfsmtrBVYOPBOyNmqa
iy2fWq3gyXo6nIS4c/og2mkQcjhkyia77yLDLtGLFEf39giv5VIfgy4OgUqgD5Kk8UCW+CeIt4ZB
U/ubnh9IGG8Humwzv6N48BGY4Ryglhbfq+/Q1sx1Ihm578yeqZlZ7VuxeYUv53rxTzX7njV2Gdan
EK4LpnY7XfpehG+50P3QQ3M3IeegV9lmkBKnULxtiedB+9KUaF+L6e72j71Ee/FjAa9T4ZwlbCAB
nH94SQsCZLf5Fqm4b3NX/4bpjD9srDFx0uRns0l/hZDe/qBeMXi/gtLuVp5689+/uFPP4i+OTdTw
hpquP2shkg+lIbyYw78TMecxQtIVOaKogS4rHkYVSolWlsNpGgIXz6MfpnLUteYxzU/BZNo1AO+8
/QvqbWNM2toEz4t5OUDkIeeOARgv3ufnE5y0WqtCNB1PSWv1jmyOexFPJqhjivcqhN1PUUGLwG+E
XVjK5SYQsZNrjcgdJqlfyUav7HENjj6TQZWMnsp8nn04MTuBhLhJI36JKn4v8z+i1T7hQ+b0AlD3
H6K1hnO8cm4BN6FNQoGRh+Dy9YIUmqb2TTeeZKNwJH/Yq8WmM3pnCBJ7CpBI8u/AVozFW6p+rUrr
VL21vneXRGuSD1fXOKxGhE4pfDP0xb1pZrWZ+PU0nprsFCGi0Qa2rNwb3c78P9LOq0duZMnCv4gA
vXkly7atkloaaV4IjTSiN0lP/vr92MDu7WIVitBdQA8NNdDBdJGRESfOsbZjs+ssZ19CKQAX4XFu
4pGjnQxLlfJvbgQru/3WrUW3CIU7aieQy8sL19eh5Bm08ji+1sVjW3rxv+XG6dwJ5MuL2m2t58n+
ZgUrbeo3jdK5RLYPhBmozsUZ86VphB4mmyCSL7cDWmRhC2M2fO8TqT3QLTYpB9VNgskt0VL0LWf1
iX59VYKjnGk3kH1iBZYoTjMqhsoytOlVxH/BcPRU/2CKHkXsCE/0AhLo0pNkD5EvUK+VdAja2lWC
X12e/wqTf+57vGuHA10LGSX4j1gHemQuT4GtjYjOqPL02g7gmUwxHWkl/mPuFIqEwPjo4aTtm+t0
cdmEXW9oVVPJr0YceIWlumnm/k67tz8fCl1HzCjwKW7SRcxlx2gFGZKQXxGhfexVK3I1+Afu27iR
XaEDjfcz7xGA0c5yx0oV6BLaE+TXsH3wB3SCHyLpuYlfUkjJJ2IqDbHNUF/r0Lm1Su/K6rgPym9L
hlG1jCHT9rGKhszo9tOYbFHTXgMy3NqWEDnRdwoce6agudwLYWIZKT5Dfi34+1Xi70E2fEa870cZ
Rtv783hzQB9MLXbE5OSp3KSG/Kro07Ybn6Ec9f5/FuYv+ODebbTONCF0LMgjqAtRuI6WrkTd1y6d
h+87hpAsM3tuEfKGcaRalZHJc5UyQQlDRkZWmf54IDzsdR6kEDhQFF2WQq2w7hSsqK8BZKZNtU+R
BLs/VdfD4E9zJZMXosoGZOZyqpxakuq4TrVXGSHPOK22PZj2jBL2fTPX24ugg7fJXMvB2S/fa0NF
oqtoJv11RPY1kY/NFLmT8RAla2XQG4Y4nGCU595KIvjFBWdJmdr1iaK/5o3YxWZ0Kn37t1aDe22y
v+6P6XofQ61IyRVI2wyqXZYaeOrkGVzD1iuXihvKf5d4tvsWrnuXZ9wW+C1y7xROYOC8XJ1m1I18
agr71dK8IXtqxHiufQU32jtuHbc5gFXphxH1NSDRZwfS7ZUPuJ5NqqG4BKC5s3NYpq8jgP/DpEfO
a1g/t60MJe6zWSEuEa1glVbsLPuyhrEL6rALnVcpjD0/it0OXJLqHLv0n/szeh34zQNCyYbZpBa1
DMSGUVarsUuc19J5HtUH3tSuD6lXm/9QAuVIs9an+/auO1zm7TG/VQGUgme3FitYmEae0HwuvRph
oyNGdaiVB7noT5Utu23WeTSJw6VBH9WzM52BKrq19KvsNe58OquB+0QrEdCNCaCqPgtO0jpLsXtx
UWqQ5M2VnvBkFdJmkn4krXaoJLGN/BEoOFCIVRjY1dpiiK6EWfiOOgg1l8s9bBs9Ks+BmBlrPzsj
LMBSUDWbzpJ+98gI3p/u27ZmH0NUzwKrl7aaqq2y0O7Nl9Y2xoeorr/YNZIXlaisXWxo6e6+udmZ
XDxo5vZjqKTA2RHSEchemqtKFJeayoDSsduULbyY5r6rus+66X81u2TN2lWuYO6NmfGkVCVA4MgL
1xaUpd7UdFS/tNY30/qrE8EjUiUNOt85Kr54Ek9v1yb0eoTY1FER4M2CNumyHQyB8YJMAu2ZVTfB
yCWaE8HXvup84WbpaHiGA0D9/qReH5l5nJyaGZxOxnzpV/skV8o2aewXUUFGh81DYZn1vghk5UCh
8lFr/fgpTKRmnxT594LXsgdlCuqZ4WR+LhyBtkl9ovDtv/omkuKiW6WyuLo0ZyFH7pZ53eHgWdZ/
rR7dcDrF7ZdYQl88gz4jaDMa5bLPK1Mxh0KXGwxDMA8S+uE+nOVUZJLSoeITQCf5zHi/Ts0e5rwO
SajmC3BaN/qs/R6PpMN0FF3vm7663BjizBHC24xuH3oCL7d2XTl62LUlTJJx2u+UiqYHOgbslSDq
GtyIGV6BxE8E1kznIvwwnKD0q1R3Xiy5Mv8egxbfr4S6881Sp/of0WQ4zbEPnG8TPZLCbf0oCVwJ
X1PuhrGni7aNQis9hFPR7bPK7tfIaG9NAyzQiMVBeEsJZ/79x0gyqOWsnfnJ4TCbniBwL9xQHfuV
yb41DQhzz5hGwFvksxfTYBZ0Qtaq77+AKigfJ6Jjx1WqhCIxYkiuOZnFPrFGe6snvfGiaEDWcrMM
vKbP2q1kx9a2bNUUtbBkjafoyueAIZop+ebE1MwtsvBwtRjKRI6T7DVT1fSsR6GyD/y0OfuBUnth
RJ8EqGL4pmwxgummN/P+Lrw6aO/mkeyZxVKAgS2nP2wjuS1DIMxW5mzyTo62yeRH5OPEHyNvTLyN
TSRnUNJS4Te+XOlRRCm0FXZ4guG4/5VmBNxdpFSHsU5loLdh++P+0K5fkxicJ3dGOs7vusVNnJi5
0aZREJ3M+qc+vPWIhEEGtYu+lCqqA6HY+ZIn6WucGVc3JJpduCw2GQBSPOxipwUhagQisaNTrunI
RQo12FVTo28Tsy7daMzX5O6u4o2FvcWN3COLUPKuZZTWo+g/Ia6TgFs1SC96GcoA9+d0dkoX7pJr
fw40iOtopUFH8HINJQXpkpauplNmkMjJEXeKOzpkdeMfCLf+ScLAXgkAbswmsRRshzPh57xtLg2q
ra5Lok3TkxY9KRNib9Ppy1gPK8O6tVUuzCxOoSJqHZ7qLIU7NdgD5bby4FEJon2RbIvA91KKeK1m
H0rFXnl/Xh1/JvTj+Obxf3B/8Mqng5VIyUlGltAYHuP0VQzQrZyoW7jwcpro1/75En60uLh3eilp
dE5FeqrGF8mpNkjRBM9SuatQKbxv6cbakQVFg5A0sMUrbjGploSGiBqp2UlHinnqon0WfdWy/mVS
10Rpbqwf3h3+qbmHnOBm2VlqV7HTTGpSnMbCguDC8JjHaPAgiI+zGH5sLy8a14hBst8f4nW6Ezjw
rAz43rVLwLJYv74qIrW3Jrq16+ZvMXjj5EK+aTk7Ndw22VFJhVvJeyVKD+Yq5cr1/F7aXqykkzYD
POQKtofPIVwyaX7IWoQd/1oZ4xX64X2M6I+RjqHKtCRDzOOiseNEFCdJOdWouBZ1sB/8p9h5RHyD
bB3tjSdD+nnf6rVbmwf3f0bfV/zDwcjmF2vT1sVJaaSNlDgcDt3LqqMiw2w8VR6KMN/vW7w+ipcW
F467Coc4kCeG2dXnQE43yvSc1zsRbaL+BS0JwKv7+wav7l6CESrrbNk5cUun7OXZb7Iy77iYi1Ml
m16nSJvAVg9ZvkJCfZ3imGMe1g65DXIcoIMuzfjBkPNmDMVJ8pGEIlXcbXqkaVxNq7VtI/i/ekjk
TTEgYpNqQ/YX+ObMqwOrPN4f7439SkWILkyald4j+8sPyUc/4uo0ylOk9zwaZt2YB7CzcGqudVze
mFmeqNTfYBqkzrjEfBUlhS5yNeWpaEc3l4cT6vBuDBT3/oDmmbu8DbmVyLiTcyM4puB2OSBHzxJj
6jJxsvO024lQhtmvndbU2G7sSxo1KGpB30GiaGmlDieRVNEoTpT9dobfP9BreY4fpWj8rkj2jzGd
9iJYOQu3/NqF0fmjPhy/sA/GtrBrcRql4pjEX0VFqqR6yKTOzavBtYwWIOJxKL1ckr4EVXS6P7O3
FpDmlFkhhvIVShWX5jvVGsKsU8TJbwz0mhuv69ptIxWb/8LM/NAnX0ppYem9/YnEilPq4hRKFMSE
LtDptXdjaf66b+eGMwMU+B87C09th5HRUy8WJ8M6qqKim+tNyeG4fCrSVxrLVuAx819bbkt75veY
O1XA9y/WLmjbLAmNqjoNdd6c9SI2v7ZF4njUdmBnL9RyGyvxnyuSEqJR9ea00RlxzX9gpeTfhJ5V
JyMOD2jy5lT9DOUnCbdE+wS9BEF+O+V7KV2j8LkxuRAkUvwC4EF9allxVSjx2iVt/afJKFCksN86
pFc3Q56cDbpbosa2PEeiXnV/Sa/P/pwxVjFK0zMP+UVwk1DEzVKprk+jVVFxVtLwa22a8fm+lRuB
zSw4Q3Bj8EQmn7i4I3KRyVKU6QwuG5NDHY7mgyGcaKMho04vuVx/KkQ/fI2l1t4Is5V2CY+ww8pH
zDff5YbiI0hSoJgAaSrlksvTaCZ2k6SKU5+0SqguKnIkfirnhwL/2nEaQYZZ3dwA6xuZV6RtsUUs
2yElGP9xw8qcxyBFxpOOhD2Ql8vvKGq4PXm516eW5/CW4ntzmOJMrFzLt1b2o5VFHNDZFZWMiAwX
lF39lvgd1pCxbrb3J/X6kM5j4eKdJQBocFxY8WntqqOMOVVa8ag1fgwXgfkzVsN9EASGF5rtCkTi
2qVikCOKSUCYnJfLyVNFlGmSg0FDHlGJC5WfquKjgh5UayqH1/c8j0OTCtHcTDvXjC8tkWazaAqp
mlNd/eqGr1r7Q2RfKn/Fp96YwAsr6qWVnPTjoImiOZE/gtIZlms3RPQJupxMdXM9AXGdw3l/f9WW
e4NwhErhXHBH2QN2hcXQxooeCqc1qhO4gx55DQFzWhrqK4/Cq5BtaWYxNrUp82kQNhhVG5VDlW5+
FMb6f/2OHtT6bIX/jmN9BERe/OEeWdpdXLtTXw4p+crq5Jhf+3jfjF+G+Ov9GZx9xUdf8m5inkMi
UfLdS4cW6JQL0zqoT1byt1oj4wccD1W7LUhxyA8BruuGiwLWyrotN4sKvhm/Qd2SzMWc3L/cLCPq
F77vk1yPUtf4mffhMbbNjUBO09SdldjlCjq7NLZwl2UaqmEWKM3JSclo7ORcl4Vb56P8UHXoBbiT
lIwPw4B7OOj5YJlbSc3r0GvaCrYnwzL8aI84cje3y5VqevBFbdlemkS0R5gR2mObsqvl6aCaKXAI
rTTr1BNTN/2+v1DLU8woQLDN4gZkscC9zlP6IQLk2RWYTTp1J23s4r1EEWCfjOEjAPv44I9VvnbJ
3Fii+WRx15FZoq682PNRWfRalqb9idYQ9TnKGulLPWbW0Yx6VEOlruZ8l1MCdqfuPC0ppU1ZarCX
mXHnURZTvWJSD3FZKp4hSeoxxhixT1avfefyNcy8zJQ+6NHOmAR86eW8BNKoDyib9Ke49R3XVItH
w6nq78htVk+IZ2vuQM5qK8wiOgKEVx4qKJVXkF3XZ2gGycxFT1AyXHMLL5T3uVYWhdqfol7vH8hB
vEj0bn7Tq7LZRtJQvLaR/8UKtBdlXdLjvSB1eYDnQgKul5wqz8olejdVxzRFe2U4xYEqXqvUH3aG
qo0UEcLJI0iQd4lGu0urSN2TMyGzZGYdwpXCKbdZUPY/4jTOX5JGU724lyB4So2e9z0aFRqi027S
I9qCsCKOrqysB3Q+xGNcdskLBDq91zi67/Iigaas8A3PlMdPZjQ5u07ugoPUmZ+rQnReM8pbiQDN
7bMG3vw8L1befTf8MzU5iNggrJuD7CVOKQ+SKg3laDiFzj9toW6CEXGg8CvE/wc7UU+DD2hF3RGJ
feYL7x/LG8fkwvTCRVMqhEF7ROUpV40XI/E/V6bybXCSl7p7SKQ+XnGcVwHovN0pwM6tfNRF4ci8
3O51CXvKIKfDSYljdBT0TQwtHBA/L1U1t5AaT2uKo1QCJgj03f2hXhVtlrYX+1zPu9aqrHw4ddaI
HoKgs2BSN126b6UfmW95quNvxpyGYb1O9n20s2TbA/OppWsIsVuT/v68gM8MaPwydnJieepQbWa9
49alw0rmIu4QKRjr39TdV27/6xgDJiU8Lq3lHHIo5S5n3BqdWqu7iQMWS1SgfEM5GJVT/fk+giho
TpJoPGAA+19asbUwc+zYHk5mZpy7ECUonaabX7pDr/mXlXW8MX2UYnSwb/grfOf8+w9XSWEFDWSH
5niKGnGIQsOt7K9iPOp0Foy95CrO9GDUzmuO6klI9ZGxjk7oFtahtn7mIFfzKt3f/6RlMIzv5qXI
qx9MJpmx5RyPQ+UbpYimU+DrPA/boYZ3LW0eopGL+L6p6+XEFEbmwXN5L5+nDopEWj5l0ymZ9WMi
ou+tX2j55r6VG0EHVxHuiGZ7kL68whdz3Bm5FESVckqCrtmmadQcS1kv3NLW+30/Sup5pHwLrWAQ
7AKhWRuz160N/Gz2xuimDtlo33qKM6ff2X6lPGVIG+0tube8sGrRuwmVVjs7UMGtRJzvoqmX1wmZ
ClyLQSYUmPiyXbgrU2TX7Vg7jUG2IWWgb0O0h3/rrWuWO8Nyq9GLXVRR6OyNNlD05N+m+dxVbrmW
zbuxJ+YeYopNiLhAaD///sMundpCDkwl104NoWhefkUsqXLW4B7XUdU73fAMCWShAFNcGoGOqgvr
ONNOVfIFipZdPNbbtEcsJlyLU+YDvJxYuqJ5f834EpBRl5YiDVrsxiy0U/rdlA7WVuzHeJ9XO9I/
0sNUeP3BUNxsjdjvxm4nZQedIFBH0AZLAqG4j1jOaDJOlWE+jGLUPcNInO39zX5jpfBYs7LPjGpA
FPhyaJraR/qQVPapUbpqYyVN6o5V9TQ10Zoc4E1LOAvqSvAdEPNdWtLVLlWHQLVPsSFFG8OKmo3e
6tnGKehpvz+oGzNHc5kMAhhqFDpHFm5f1uomC2PLPklCR7Ca7BNKPMOa6sHNAc1eD5YhEEdLK5ZU
a005SPYpq7Xq2BGvRfjbNv6rgYT4fH9EV7aIEGc2ZcrEvPjJxF9OniUFZVpGqXOqVbk4J35QaDtJ
tQcONX04a2qKV/3P86YD8Q+KYu4CAc1waS6i08UuLUsiKk5dB4Jrx//b0npku/Z9m7laMp1GsdPb
joYn4QaVv+e/tp2EME6wgra8Wks+ZdZPfaeTAAW5WEsFbdio7tLgPBY0P0919TuZgjVC1/eXxsUJ
p/Agcwzo+gLKBcH35YCtpi0ymoHC8xj9xZk8Gvqr9A2x1ryGOCVFck4/GslbGb7kweip1XOgyo+D
6VW2sxKoXTk1PgTQMRNPNAzucbHQspLVdYxbOzd6fAijFHx71ZT0k1m5m0TaykG5YY3kC/94fFCP
XPY7SL4ipXTYxmfRTS5bHDhTt5ER6Ey39/fvTUMQPRP54YpBx1zOL96rTNrKj8+2LT1OU39wsumf
2E48K1hrt72C5LF5wYjPYBwNIhBeV5e2jCzVbTrT4nMUh6eh/J5Ne7n73Kb7bvjHIDiRTTdWoDwH
1D2RKAGnRl7YrdBTjP81pfR0f+RXzIbvnwNRMEk8Mq0EL5efk2etMtZyl5xHAo59VMe55jpOX7pl
Hz44KCB/Gga0+FSHVGWsFDTsGUl47Dujf2QqQy8w6tXuwasLDQesgJSce3pmorTZ3Xy4n+kUQjps
0JOz36dviN+8Jna7HeXOVd+KSvO0Yp9TSyRi6Ww5hCFyctO10Pz6NTST0ZAUkSk0UO9bSrZCpZqG
DYz458J85Nn0EidnkexD/VhYx1plG0oU+uVk5RF27UjJD89ZEZr6ACu+F+s+jBz6j8DmJZ+cidnc
aOY3LX+34Row5IbTmlU6ya0Dm+J6WESQXRjIlQFI6xwp9uCJXOap09nSZmVrzc5g4bVQ5sYzUlCY
1eAXzqKMLd037D49+2qGFt6uMsjZhs0xN/aalEPeMHppR5t5MbhKE20q+7FLf4Hz2lQgYnTpOfOT
lXN+Vexkt5Pf4paHmoCf9MXIzdAoDb8BfpeG6WfHt49dUf00+p2ROz9F2Xmj77vSiMT4v8jaNMm4
uz8ltyaegHBm/ZvrkMseFEnqc7MrwuycDyAQlWEcd0YAC9t9Kze8GU3dMz4GwQ8SV4sjHcd63itZ
k52zLvU0ER3H6W3K4s9S9l+NB8ABnZ9A78gWXR7UjoJVF+om05kXiMEdm2BY2US3DgR5L3rUqaAw
lkVYFilTr6lRlJ0rMMte3Zs//aGFpFHK17p3bp140Gd0uzB53ATLCDBJQYS0oszP416G/aA3d8l4
GMyzH31q1ZM0vgn5z087HDwgFxgeAJElTZ6l2VOWAcw9J51qoFfTSa4jaUdZ/XJ/Q1xlETnlCMtx
ZUOerKjLDVE6RTAWepyfde2tOUIKLZPEcr407VNcfapUsTKsG+f+wtwiPPOr2JrSMc/PslHQEj9q
3aYtm3+jcUBmtHOqB80O1iTDb+x5bPLwJu+PYtRSMtzsasVXJmzGyr9Tm+4MvfSM6Rz9MQgTDwKz
t865IliA+H7p1Hw/k/S0zs9B5DWxs1PQ3v1C40nOy1XmOXl/5d456hc+FHP8g2+bgre9qDD4uR1D
sp0V5zidgict0qOt3yTdSa3zYSNPdr3vA3nYNAGlo6pU9Z2oVNWzJBN+5CAZdjoJU68wEHmoJK3e
Qbiv0Z2qO94Ql+ZRDIM8c9uGG7U3DTcO4+JRzmrl4Pg9FEIBKgW52bS7Cn+1i5xh3JblmByruIyf
ahEZbgdu+UuqTJbnMykA4HqceBDmnxJEsvdVhhpf11JhkkSzCSQ1fCCdWj6opFRf66mCRtpq2/39
KZtd+HLGNCqtSAICXyWfeemTKpXbhl8W51HPsr3mK/lOQu/FMyzSmkOWKruusqovTtqu7fvrZDF7
A2VoInEq57MjuTQdTo5WZzovoJZeZ13xOkXd29Oxj86DsU+qeCPk+bord13WHu+P+tb+p4mCMBm7
VJsXpkvJnmzRxMW5t20aN752UXm2Zp+8crfcciUf7SwuUNVo1QINwuLsi52WfMlfZV1yLf+bPfNi
dv80a9SY83cvV/OjvcX+b2g9DUBcFOcq+tvuPvVQlToPCVroJbvn/hTeuGpIooCgm8ls+WmxcQrk
RYGQOPlZqJF+7OyIbL+N3lifNv/et3RzEqF3I1sDX+SVZobfZUWaZwxK756KwfBsqqNmHEKT9JPU
6l9Aheq17Ns7E+9yIkkB03tBzAcX6GLhJKcj8OwkHGS4UcpjEIWuXf2I9LdebV0jjbdBdrCNZGcX
XuGHm56AO3aNA69SN5EegtYjylajTeM8jXL6YHYoVBhgCuy3P58a8hVE/yzFXHy6PEJWO9mRbyTF
OW9sr5zMXV0mm4mkv2T3u9IXW1mEX+mCWdnWt7YZHSmQxhE4ka1bbDNbZEqoxWVxtgFn113mhfnv
yPlppm+x8+n+CG/5pw+mljFgWxZ5Val4dKPSKvwzzEpK2j/bJhA7bVKrLd3jyNml2Z+ylM4310fD
i2t5oNiQS3WBYxzyz5PZuqPyVIpyM0Tf0uTX/UHe2uF0QdszN4lC//BiPhMtbyezq4pz6EduKV4L
GjKTV9mOt6oTvfTps1z9cXqZ4aGfSyl7hpYie3O5c3juqKXZJuV5Uqwa0h9xyI0scxVN6F6KwOij
0xlowyaTtA+HaTg0YVjshJPDA6BNUK6Z0a+pd9pNLfTmYCtdesj9sjuo3LO+Emab+xN0y19DHkL+
nuo0l9UycnZkn/wYV4U/OB09OFl2tFPaAoNCCtwhrNagpbdePhz7OcsPKyhJlcXBmtIUVVw/K8+a
Xe+U/nOSfU+No+/DJfFKwb8tfnR2sCltIO0rycH3zo2l60GrArEKYMnIrS3eI22ZOyP7vDw3U7n1
k0fe958bzfH0yN4Ktf3cJr9gfDCHh6H6JNLWdU5T+jgaqceTkqi4fwzlvZSg9dA/dGkKH+ZDELuZ
tEbbcHuK5nQreXSS6ct+3lAfaseRB76zC7p9WA08VVM6CpAImLy4UtOHEG/tDuogDo1hjC9qPGb7
SGudDYUTdaW7+GY0YXF6aHWYs6tL+IHeCqVNpLI862WwFcqhRqY9OObWQy550yfNGlEbeUl+3t+X
19UljhGaIrJKrYaG/KUDJq8zNpOdl2c5UnZggAuarINfaVi6dmD8W5VD5onB/jvJd0mOOrAdPPd9
7/XlxJ0lfQtg4NFFcCil37WWuPYq+cEtx0LzJtVp3mgK8PLLU15Cnm/KQ1ue+7L/m/jK8aSadmvd
zpqjWtLKryU2QJpO0rdSW9S7+7PzfksutzIrQe4ejpeZAfTSfGO3uWTnooSEboIdTgwZmbLYDtrv
DlH6Uy9MfwbeTyjBsLsPXSfgxXE6rT42cayW7mgF5aOs18FfZd5SEGVDdU+Dqpf9XD2BRTTTku8r
3zz79atvnvGyeBuQ5cu+YzOWA1HqMvtIHR8KA6l24btxTrDWB9vss2Y+hr43VboHH8rKtXpzD3Ol
It0O2zH+eXEPNMmQWLGjlmcz+235z6E90yt/SsvvU2V7VGC3jukqdv3irMWN18Ecu3cmKJ0pF2bN
ycuFEmktcitjG0cAquBysMJf2SoQes3I4ka1h9QhG4pPVc/BVLjdW+0/B73tdlW5ieNDln7RvlvG
U0KaECjMpih5A61ce/Otdrm4vDUAKlDhB0KPd1+M0xC+3ox9eR70dKdl3Vsnr7Gz3EiM8K6AupeM
EsoUHLpLGzCKyt1QZeKsjKGXAJ1PkcgFjX6MsqcwgGPJGj0hfy38lbHdml5SPzM6DfwlzduXdrNC
s1GszMW5NhwC5LD1PcnQBF1fwSoOc94Py3k0uKPwHrzr0bK4tFUNUgt5YCXOOfpCUaM/lygWWrTk
SgHeXZSHMpYeVR9iPyc/rRzQ+a6/so2j53rm4UEq6NK28KdRDLR9nB1weDSucktacmgCaopdh16o
QYzFpjahMIzrOt3mQ1R59tjXx6Ku4G1EX869/0XXISoLPkdT5MAp1y/fsT7OwRh7WZy1XP0M7O6T
2eXMv/WzMMZjrucHa1hzFPNaLudgTttgFIZD9vTlHBhqRyt0X4hzV8dbK4Q52SyPY38mV6qKEXnM
wCXb7iVwHeYjKjX+tDLmW5uN5pA5Fzd3o+iLD9BakOCUGNhsZktYlJpumJpctOh/rI31OvajS/mD
qflTPiT54yYrpkSBbbsrpr+HIeZm/R306e+gVB4mq/IqrX+KTMeT9dEdkuyx7nQvCC2ue3k/Goeh
XIOU3Bo71QBENAnX5StarDYRjkisVJzpzHflVEaxE2aEfGWGbw0btrw5RQfsiZj3ctiJnsKrzIP+
bPrdvi5Vt5adf0u9PNCTu72/gW+5LBIxYGPmBdX1JdmOLmQtGlqnOtu+tBVy6cmdfU6byh0yUjBT
J70VhQSFpkiezXB33/gNlwyoddamBQJF7La4ekgtFxbEXBUgmrfC/DlaKxf6jXnkIU+LBkrCtIot
3UWpyvkgT211pnNRUimAT89q+hys4TtubAqQOuB03hMiFC0vl6uqR62d2qk6p+Df5XQ7wqqKWsH9
ubpphFCKnCp1PqAXl0Zq2YrSErzdedIrT4Sww1MI7de6SW7O2H+sLPPfctQ1pt4yY3HW7axU8mTt
t1B/2OF/szIf7CzjgUCORNpjZ2qOtg+5RlC5TrwvkzVndaNqi1+mPKrC3IzDXCY5pbyN+7hQ2d8p
dWIIDrSOTGuG0CywB9eBCBJywHxPZBV+6Tp7f3/Vbs/nf6wvtkYa5UkvEBM6wwDvaVrlgvgj1qet
FZ7L+6bmAHFxL8ws+7R800Mwwz0uN0g+6JFf1GnNBjHlnSakdC+pHaSfFObTXinhz1LlWZcwezYB
0WzvW7+1PTX4MqjVcyehmXBpHYxJoRRA9s9j9Qkk/C7tYncaixUrNx6ecxcSMJJ3Qn+Q8ZdmJCWv
W9Us67OIFLqDRLcrNHWHrMKjobY7J5CeyuwAjcXRMdtNPGk7w5AO90d6A2IyfwNVyXd6eCoNl9+g
WlCOKHZVn6En/V7azwaoW6Q0t6OTuujZtDy5y1xCtUF1VavOXaGIJ2nSDmEV7DrjTQnXnuOzwauV
J3gn7oPM5Yp/KiiQ7oWzpz5L0rQfEYq3xxet+mEHnxSZbvuVNbi50h+szTHahzvZDmNVSoHwnKWm
pLGoTdzRPGdqsbafbx2d+Unyv6NahhmpLMXEmvW58V09f3PsyW3Ub/mqh7hOaLKcFDHJZ2uQ3i3j
2U4u9bClafBMcA7VvroNwiPEHW6t6NvRWJm824P6j7HF3omywsiMAGOovzvO98D+QulNI/l2f4/e
8gVzxY3OcqBzqFtfrtEgCi7FYWzOgvhfzn92xrcOvFM/7OXkTQ0ek+LbfYPXB3OGW83vZof3PlJE
i6s80rpJNQKpICoVXtTnm9oQrgCxDDLVkQ/JU9yKvZFErgFc4E/b+CBCnKvqc5sMEBh12Vxnj0EQ
JQWpjtT5QsASV41bd+qfzikQdyhr6U8hXIInbLF0QTMa8mSavJPbT8MxOLbmzvL3ivSopR0qwito
uatTtrA2r/CHU5YmUpuMslECNjorfuv1euQKdQ1feY0PnM0QYc9gY1bPWWwUK3f82Hfs8owK/dwn
YAovtcTDEMiSyxtDP/VaDPqYh9Qhs/Nir0qqtLXTVttVY/PIRSZcMgv9JpxLhve31NW5nD8NSMz8
qgVUtEyMj2mMMEeMbGwd8Zop852GN0sNt6/lZy1YMXadfrm0tgx8WmEEVVtjLS3prIIrVI8bD90K
LynsZ7no3IpUUBOHLmdXWMrh/livAuGF9cUySE0/pc1klWdD8uH6Miffi6xyrSI579CLewIroEPI
bOMYDHhELveUTXRgdz5jtLP9VB5i49BJNAQdMwob1sppuWmLRNpMiKhArbO4JeQpNoswlkhnWSMC
YsIb/Ge7e6pl+SCK+A3E79qj6eYS0t+PFIRJhEBO63J4WjnGrTMk4mzQEE4L5S+r+ix6ZVsmKClt
KkvZ1mPfzDWMLW3Y5/sreP2OmicXwQFuEYgEqS1fWs9HmFuyiiUMddjNi99AojeF3ryFRnEeYum5
s1AK7oNP5rTGlnZ1p7xbnhsGaL4jv7UIvaaiyBQjCcS5EfK+gZ5F+lHVzh6aoeP9Md7ySSAFFLQ2
EECBQe9yiHFYwatR8fCXU7QIA2FrXmhX1H6pzqycx+sDwWkGKw9/0Uxbvkxed+3Y6XahiHM6pZM3
WMIkymjWdNJubBnSZe/ET7yrKPosToSUpib3kSXO4Vvdxm4x2G6f7mGeHUPNM/3dIHZ29pJKX+9P
5DvL2uVJxC4bBbQ+dwpdAZczOTTo1yp1xLOgUinQh0SQxkCAE8mltIdWQKX6Zsb0tyb9pqdRnqYy
dAscm65quUu/gBaECCuoyk+aHg7bKpffJtg4DyNSV14v99kuk8RO+DJRjC5/KvQgfE5GS4POI+3h
JNC7XVTZiitZUrWycFeRBxQbtPbMBTvi9KuC/TSJztbSkCe9Vm3jKtyCTd8VMK+eyEe1qNK5attt
70/nrc1CadAxYZajIrUMyA0wz4mdlby/Jwekq0xDbDPJYqXK9E55vlw06GT/h7Pz2pEbCbLoFxGg
N69kmXZqNVtquRdC0kj03vPr91C72OliJ4rQAIOZAQQoKpORkZERN+4Fuk/nm+R/E1+koikhtygb
XzXuwyj7PM2tBzhz5cylzHDuquRgSg6UOuNBRpMuDJfHaGFOB3kHO/6pmTlfkemS0quoC6bZ+2pk
GJZ+XVV/ub4fbwOCBhKXCSuoqMlqt3dZquUVHcy88fP0wzLdhy8BAy/Kzrzn2+sZI9zt1LnR1HjD
O0HfdFocm9qNGjzV3fKQxIPXR/odtcmDE+0M976NPBhjYAJAKtPxMHpfnpcicJj9TxsKOZbsqWl9
IycBScoe8bTQDP0XJgDX6v22jB51HB21lRu/g+risJR2TMVek28Y793jmBRuH4+1VaIAev/tQ7bR
IAuZdKXxW/UudmSoWW4QMHez8HPY7Wye6EjSG2BwnflJSvabIBfHdR0mMLL4fSz9k68Ez5EbISLf
0MFWqKnK1We53sOWCY3SJmAmASAlkxiXX6xcyhDEM4UPqz8HARx+Q+xC8FN6GvlGbp3T/p/rTi/a
UK6k/zMIhPPSYDCaXZUvEhsqBdIHw6m/R0p3qJo6d618LJiz1uyddoTQJJzWlCMIB6RWlyYbqw6L
ZC0E1OmtfswIcJ0CTPoc5rtzPOtftY09MLFBMwkDwuowl6YgQ1do8vDEn6dvMcmpl+gnNTUPinEb
2caplp+dZo/UXhRWwRbxrCJnhLt8szw7UjtNKevWp7tLU787KH/LLkfnnPnMdbB3LWnSd71cFfqd
ZaErU0vO9JwU36b2JgM57ERHJg6PUVh4erRXvXibl2ISKpY/48Rcwes3ffWusqU00edGa/04NO6s
L0nZn5XnDMpHqAE+8RbZuQ73zK1//spcG2a9FQR668vt7AYwrA815Bdp8b3R3inqfcUD+foxEBqk
J0XfBAjzG2RGFpaW1FdKSznfWE6hndqkF3Z6Rk43v3HGqTuWHQ2FALGZnTAjCp6kMmsFgKYUr7bL
pdqNlkD2ZLKzbb9mTlF7Cq0kP5Rhlx2uL1LkmetIwjoITg9s+7gYonqamyDu/Gwu62M3qoVrhQTR
61ZE1+hrK+uvePXtNGVRUtlJOt/MAjdOjKMePYfhiw6/zX8wxJ2zYkhg5tu2KcxuMJwu6Du/kWtP
laKDNrzEyufO2TMk2DdU0Zx1nAKkKOCVyxXFldOknRUNaLMny1FO++LRCsL0b5vRjGqtQzkG2lMr
THATq4YsGKNwgK6ZkPsCpsFfIgSdjOh8fdcE/ka1Zx0RgRKBuc3NCzPPCqfRKqvzh7hw6Ue67Jqm
DDvfRhDjAecxh4ZYCc6wHbAaZD2YnTjv/chEFlPqi8Srxvb3AKjqlDOi81CNZrsTNIQroyJDMkPd
A0aty8+UJrmq1FKEzfhHF73X8kcp3nmBCHybBxZNMZi2mC+3NyZg82snG2CN38o0P7LRUA9SBWqs
R5Hn0AJ92dlGgedpdMd5N9Ilg/Vv4xPAIZxZjYzeL1qnPs2ducBbATPddZcQfSzOEIyQ8CjR8Nu4
hBEsVmCmY0+BA9qVoHkoF8PTnpW6OtlZ8XzdmOjxyAgFIe0PCoxZisvP1FaDHIWxMfoOmrSPUZcb
B0dqVJ9ZJeNG4uHlRbUDWVotqadMjtW7QTWHU5PCjXL9l4iWDZCd+T/ykJWN4/KH1HpC/9FKRl/p
zOKsSwBWG2U6mF3xUTXT9zPuveOhgnIvkCHKSAxCMnEBz+ClSaet2tbRpcE3l5i7EyTcoVHi+ORU
aUd/qyof+66QD+QW0iP3TXWfhw5vaxlItWxJewKdgmTz4tdsrh6JqsQ0jObgT51cHTQEu4+D6Uge
dB7FYUq1+K6vNKZc+ra/U4ZwD5IhuHOBY5BMgLJcOdA25p26i8s8z0e/4KK1Gvub1b7rctNbut9L
vdxEgbynfCpc8CuLm0DOmJKDbiMWswiJiuFr/ZIGzc06ZwDVkvUwR5+ve5ggXFAxZDaR8hLdve2F
WwIFLgKznPwFhsPCH53JDWaKFHsaoYLIp1PsYeiPkda3EymaNRgGtNWTn8AY29dQTqTLXaF8ub4a
gRXad6hIA12lyLR95tkAlppMHWcfEZUHJGynQ6hnR6lr9zgZBFGP2xZdODBhjMttK3Py2IULfD2L
nwymdAcNd3uoK7XeSbzeWlmb26jgEgE0/rs5i7U5zjX8e4MvxSWAs8bV93A4bzcMCzTJeMuBGedp
f3na6yiUwjDA3dq5Pjo1eGjLSjyE7/bCyvpIu3zmrIbIgWglk9ttlVtT0tJBmbrRl+d3khY91CVU
WUvyvHaQVLdavhbRr2D8iRDzzv0kWuGKwDcpb7KXxuZAaeEQKcyDTX4z1+gxdkzflV5n/77ueIIv
BRaX0jvUALBNbtUe2kFCfRIhTF8O31dV4vbLj+sG3kYivhLQcf52yOV5AVx+KGUYksYsQtlvrHI8
Voms89o3pycQS4ciX/WC0M44TqOR71yGIsM29TceViCJuBMuDVutoWTpEsugfW3oaU7mhH6I5E2y
Fw/0o7M9plDB96Lnx5dikIua3LY5FNtBOupDtPj11LvyeGOmgzvN5+u7uR6cjTcyAEB1izO8zmds
DlZKMYXjmi9+Od/k7Y9I0xEAfr+WhY1yx9TbAMtkPA97qmlonr1hr5urYho1p1kAa9unKRuel9E8
jOjrWNJye31VAifU0Y6iUMoGwty5yRaoXDZ2LA+yP+SZ41m9HB2apq52jrLgA9GDYb4PagPe21s6
msDKIHl3JtkP89ErMn8Ja8/aI25Z3XnzgQDbQo+Iz8NDs1VDTONG6gJJk/06P84LataIsYcZaphn
TYPyLg+Oqvz9+u4JPhRYL9h24aWBaGNLMwi+NUhTQ5L9fjIQUmhzyBeTcXFTs77tUkfe+VgCF6RR
B6UP9DSwt28nrQOl1vXarBU/f2yMwqst6xQo9zbwkqnYG1EX2YJFQjUIgTzjt0CIsledqg1Mxadm
HMfToZ1iL06j95V6P364votvqT2YVGdKF+pkHaFZeleX8UKblT5pslb1K0k/B9O7SAqhfGpcE1az
Sv4xty6MvzAbKCe9KN9lQ3CUo+K4jNVtHymPVTic5MD5fP1HCWLY69+05T/rDQbOyqlS/bSKj0t8
mIKTZN51+jm3X3q92zkggobhWvmi8AWKlK+7nWuaInuhdZfKvmTeZGHuBtrHuMkO0PFY+WMqvdDI
Y7rpdH2NgsPP9YAcyCp29lbaMS4bfeysQvG7fI7c0RomxswCbSeaCTzpwsp6iF5VTqxcH6ylTRR/
XVdpMLyhdFDkL16ozq6W7EAlRNZWrUgCAY8ShnIureVUo6K0HhS/RU8Y3nE1eMco3dQd8nbHQwSH
f33yrBrKFJiNbWVDNdJKDkJd8ePGOhrJkMKunAxQ0oIoLLK9oq/AH6lqqEQbFHg1LrvLddXGWIzG
HCi+M7aHwAwfGTRPjI/K8E2RUKcZ/euuIXjTkdoxvgAzFX076kOX9sbGSrMiozOuUuuqh49L+Vsr
Oq9Q5lvDOE6lBAsezJ7pg5M6D0Mw7TjNW9Y74tvap0BDaU1mt1dGYnWZaYc15y//Z07CzzNsX1C9
30qdeVdZmjsDPUkb7UzmdEoU+Xs7zV5oDrd16cNw9RKfoofqmSnN69vydsxr/VkG8Z5zs+bAm1DV
Z4hZ1Bbv+rJrDlqGTf2psX1lPGX21ySJjhHFVloq6a/ecZHwHhpQs9nLAP1nK/+CjfYhYZwlcPZ+
mCiA8MPAXAInc2AW2XyvrIDuHpgQ+8W7YkaLIgnnQxJXrmX1x7C33VmHmSCbz+2uSosgjFikKpRg
V1l3yLwuXUWpx0zv7FH1+x7NuEEaaoDC0p5iiei4MWQCmwksBesc2aWVcTSUAlCM6uv1p2lMDka7
UGXQTkGxR/MjCCHr3w9OF8TR21jcJrEWobKt+sWiHdI8PIBogKMidGNYIyr7eN2lxNbIkm2VlJl3
6OW68nDSGNTnw+WJbZ1qI3aOIdNwpwkOOneimvBbGqPi7zMJBNhgoKGN9AcIfWk0Ns00sqxZpTH/
ySisA2jVYy+9G7v+bBZ7BRkBrozbhdci6fP63tnO0OtN1HeIvqq+Ii3HEgGoHvIDM9SOizwfGD72
ArO6MePHMP7uVMldP/5TKTejxuz8PO4cYJEXUbNgmpenMXNum92ezFGpF3VRfXu+ddrP4/AxsT7M
e1TdQis61QQLyBM3ziZKKMPsWFMHo6icZE/KML3Tmrw8G3b3I3DMPcDDWwgyMWmd1oAripbBmzGU
2UzyMiVi+XlLUbo5O+kJFPDJaNO7SW4/hPFzMfysnGPX6+7iyEc16w5ZbvH/1sGq9/iQBWvnhOrr
a0Lm1b4V41mKcSqSItP9Mj870wi7Re4a00cIWK6fm7dYfrBArw1tNjkMDK3IphRD+r00gqUI08Pc
o4bqTA9akX6Y7We4ABrltlCR3liyT3kr7ejICN41TGmSaHAv87rZPjwTa1gqwGu6vxRBeIy7crgJ
kkb2Sh109/XlCoLsa1NbGAdKnLFcJ5Pu56X8IE3ZxxT6r+smRF9uHRUA0wUokHfnJijANlzlsa77
ctEZz61K9zUfS+l2Qub0pO8X6EX2+IQUeXgVMjO3sVegDmOMnB5/mItjY3QH03qpDP0Qdjs9KNHe
vTa0/pBXGajSy2lCPGDvalgVitgdbf/61okcgaMOHo4IB3B8/QWvLNh9kw2T2ho+fZoa/U4LqOwO
xEZ0zKnN/2tjs10IWlSWnDcGBqbjXHlRe+tI6b0StKdZvq1UEKpL9ehkh356cozhrm/eV/3LKJ8a
ZhCuL1f05V7/lM2GyiuDbQ7GgBsyO5Zq662bGsNf7+zd+sKN5ZIikYeKGkTX5cbORjvzZmRjswwS
mwKFrRc12SmZCiMJuQslONoXjKdvjDhmXTNrbBl+kHdZ5qZKS55ZGVQdrWY4MCw63Y62PRBh1O6h
kzPtVgFOqQXMIpS9VT3YerSHLxfuMLczI3/wawIzv1w3lEjBXMOj5Zeq7lrLfRA9ZUHi/bf9fWVn
U6qLe9Ba8uAYfpNWbp5806HiGqSdbEN0/mgt/v9iNqej7MMijBqMsJBW/znae2hf0W6xU4hMwRDK
+OLmKggcoCOy05h+5PxslAXU39dF63ny/f5rv6dB8Cc2QpdGXfXyqwSwswyxXmAngiulRTfhiNRT
cyzTuH7HrM3eukSVkbXUSI+FsTUAW5vPY1Vt1yRybPqj/FVtofG3Hq3xvmiLxywKPRMKxHQ2n2Lz
nJhublg3dnc7vOgp7B/HYo/aU7DJ6Of9742L0N62vtbr5ZIUkAz5AU+fvHyWmuBgNY/OvAe/F7jL
haGN7/dNb1cAF3AXM3TpKELi+vf3No5CxWMd0Ccd3FQ9UxrT8hKs31Gd3CqhJt36RvB83VkEoQsn
4aFIUQcczLZ9AWNlZwdVb8LhcKYx7MbRM1yyO5FY0Hc2aDuTXMs0Esw3BGZD1UXGzBPer7NkfhiN
4EWCyeYw1MCLrKyQ4TR2IvhQdaO6VQbbPqdLCvkrKKD09PfrpRYCQIIIuiL9Lg+HBlxyLofM8hXn
xTJQzzRP9X9pzYDwYLYH4oaVmmN7CcbjNNZWZ1FJvoXJRFPvg3YHyCfy89cmtuvowypVSkw4GoWj
SPneV1/6DNi+soMh3jO0vgxfJQ2REk3MAdSWrzVf08g+LMNL2PtDv9d43LOzvd6kwJTtvsdOe7uM
xoc8nB+rOP41yDt5lsjjX+/cJgwbhZ0NTVBaeDxTepPbRja0/b//g5v96wHbRDgexyxQysryE5nm
JmpVQ3yXB4frRtYtuewlUNKj5UheT2cCd778NFbfBWY2O1TbEDk7EpFUz0xn7diUi+PFANqjOIxu
IrvbK/O93cJ10B8oJNQvZKTbsteidVnvlIXmI7HnRcl7i04n6oV/vzqm8qDHJPeGt20T/rRk0qxA
bzTfHr9bILJGCuzxQxrcduNxKPeQc28LHLyAuLsYQ4azn/Tqci/ltqkHS500n5Ygc2RJfFT7rD3q
sXWoYMNeumGnBPzW3zFIvOWf9Ym4FQ50pqmhC6No/jgdk95vwNoX2V3o7Mlqvr2nVjv0SOiDU5La
kiJrIQyLJe0uvwFy4/EOtF0tVPaw0+LV/Gtlc6iqeDRA06salB6Da7TntXo+hZDJzDvhSOR6NDdp
RcNgRW1zc+1mbV4nCexAvi7JXl72blwabmDuWBEv518rm4wmnOrayDuWQ0/oNKaPjYbagNK4tbmT
1e8tZ+PkUsTDvWRy3Mf73L54jupPtvXt+kESeYC5so5TAeDG2+aDy7zERqdxkNCH1u+TPB7er3Qd
O80hUTDiOc6UOW9lUoTNhymdfszUpdP93vlgh+8NBhCfHThNKnX4EEpa7cbqNO2k7KJDC53Z+vYg
FslbsIpWV30yIC3gQ7p4tJtfsE8tORyiw3xA1fJ0fRtFPvHa2CZC2MHUZkkl4RPquyr+qle3EfLl
xo5DiJYEYf/6jIQth9LcZRyShq5b0JzTfXVMPhnTcXGQUHtQzOimo5dwfUUiW3+q8KjKMCC0/WRa
Vsc9MUhnlCwevpll7obaP3k3HJNqZ+8ELojrARYgz5RhjF+PwaskQtXDWbenxPTDYGluxwztkCRL
m79fzxrlmBoBukSo25zahvmwpg9T0q6iB+k1GP6gNF5pwgIpBckPIw6/XN9AgUuAfoalZW0JU/Lf
fCxj0VMT6KvlV5w+6Fpyw7Nq4z6j3+4Zs3zzH6yBZPvD8Uoxb+OAXTrC79libe4MOJSGkHblASWD
qfcmdbF/mOAi9kQ61hVsUoyVTxI1JViTOGibuN73sTbrC7eUVDPBrHlL7krFbVLYj2WQvG/CvWav
IB6qRBFwvsxpQda4WWONEruTt4bmB8p4MMvveTR5y7SHVhZ+t1dWNt+t0LqlrkvihrrcaIPiFn3I
6PgA+8fOPbK3nM32JfKUGgljOL6iL/0pV8rv5pjR7QrqPXkywSMcgAefCj4BYrwib3dOG6OyT0Id
bt3prC++NMdPdTjcF9RKsu7R0Tx1Lt06LW4ae4CA872GXmPoIVi15Jln1LW28+hb1/bGdZhZYaxv
pUDdzh4Wat7IQRVoADDfdU7we85UL36MzPMS+FVL0Tsdw/9wQsAIrB0jWF0gObsMM3BIMGCUV9Th
NNW15OI0pB/y+VcEo8n1oyj4rhRwYJ5aaTQptqzx7lU8QwTWkjuJUs4sPdqST9tgMHde/wIfvTCx
/oRXJpJlrpJW63j9L0t8tgvzlurfcAgS+ASINuXOigQReoWvroAdWMa5xS/NhcMISYodcO+UcXjv
UGN3tSLYI8MR7ZuqULu34HwhnmzOg43wS9wNqeGHXUI2n9B5hiNil1hfcLHR7yCrXiEIq8zM5WJa
kyR+HgoK3foxYYg+KyD1kEo6ei/y1Jyv+4LAz1fsPjPRYIPobG12Lgctm+kZZebAGc5MDnnjcOia
H8X80mbRSUZoPf30Hyz+4YFftSxgFrxcXuWM4aCXWJxD9UWLovSuz7WXtuksjxEJ7qAsjm6HWZKY
B4VI9rpxkV9CXUKRnw1GZGZjvCZ5CWSp44yh+pqr36Y+crOg9VLHv25I+BEZ/EF2i2cZo9mXqzSZ
/DL1hUqe1GXHTv7Vad+t5rnrx9M47myoAJdgco4p3+MywDPNzWHrbCvJlJRSmz3Mp2SsX0KzRU/t
V1nkHrUrr5WmcxsGTzTdd86daDtpp9PrRYycudrNxGIPiDIsnQU6IrNAMRtBR3UMPKNz3ttK/Pv6
jr4VYkV26bWxzbfrEJZk6B7uIxOyyxghFFOWj7mRVQ/WoDg/FRCcN7EWm09OOtwN+VK9k9o+/TYj
rnaKFHvp3YDUNfTaVN1Dsgn3gX6sSpMYXOnWp5NoVMbJzhBkqcufc/dNDXvoAvJvebDbkl1XubmY
qFkAh4J/GUXF7exaEtT1/0bWckbdYDlIyiEorJuugxBScaOiduEW/tVN+UlVvl//AqL4R/STgbyb
oPi3mjCdvbQzwBvLt8vHMIILXL37L889DVYhcHr0KymBbxKBzMg6KqrUt4L8vgSR2O8NZwtPC1GH
MTmUgYAPrN/y1dU0K0VuTwPiObIUngEc32YOwiW25KUwwNeh10zybdyMXgLl5fX9E3kJA2Dk3PCj
8ek2gZ2iGi/M9bSUwZGhi4PSWm6n38HPsBPl1qC99ZFXhv5swaslOtkgpQO0bb4ZQZUweIrxIClU
TiTo8BBOdrSdapDIMQBFgNaCC3zFl15uaa81s61UjulXleHKTskYbOCmzX8o3MEb9v9mtuPfSrdo
Y7JgJmos+33eKuPNNE4/oSvauRRF6QQE2gwCks4DgNhEGgnamJoqoeV3VujmXeKNTXb6e19g8BQA
Ok9laGzUyy2bF42J2iXkLEkAKMfWAy+Tq5BXFNLfx2jcje4Fc2p8nC1qba6mSCLdM31L/jSSGC3N
faC4S7GnByS48S7sbJwg6KalzxNWlDW3lv1sQ93UW/nBUv3Z6nfKNQKH+9cWM0Wbe8cZe0SAVoeT
O81VpxvJRhZcv/nrTwSdxwpO40HHmMVmQcscDQ60F38CBdRCWgGderQ0ntKAlm5Ua4/aWOB14JkU
3I3+J0MQm1TM6RQ7sFVeyHX3s1RMcKAfri9IuGuvDGwWlITLIgc6BmLla5o9tlrEJXV73YYgxrEI
mvzUFaCZ3Vb1Uwiw22ouLN/obhXjd7U8IK7Qps5OhFt/6ibCXZjZBHF90BSp6VlKZsbB0WjK9Ozk
FG+LUom9tp2/92Vv3NZm6XyIsmon3AkagmBpGECkYMgq38jRa04fBUsx2b6RtJ46zDfF4OrLC08D
19aamyj6oObfe+N5gPD0+vYKMMOXpjehSa2leoktTGvYVLTurmmWsxKlB+bDxp+FnnlhMB1DTb8p
HLR6gmynwideO5pfdAYhooFP5TJwjWkiq/WQ2gDay1M/hXdzFt3xWj12tEb14F41o/tknbVK7PK5
TL9cX7/ojHDJkPtQM11Hmy+t15meIos42746oBmcZWrqxbK8l2QJ7k96Ns6qEQPnN8DbSyuMCWRl
XoM5XokIpuZrUmanEcaMBLKn+DT2v68vSpTZUgGGUZHcikGB7YvPSMxUmgIZjDNA2OlDah/KEh3B
G8DvN1CsHjqzOSz2R2mYXqrabdBEG5y9CrgofIPrAP/Do8zhKr9cc2qgCRvOFDml0TyOznATkl33
4bEyzdtwb4BaFCUAVPIAwyKN5k0ksvraTNuRjno2VWi9F3R0slYzbnO1Mk+qne/dTaLIx3sPiAdV
wHWw8nJx8yyFEhrAvFMcsA6yUWkuVVHU5xJ1p10hXBkSsbyGVtSDsbmZ7CFDFHZgZfPQ3XStBSB8
LBW3Dh+i2Ny5oARIedzzlbHNWTQ6gE0tqaY/KbGRuOOcmTeVUdqpC3CkPCzyMsB/orcHLYzLozLl
R0NNSlfrEKsNStktFjCsowbPwhhYypPdVvVxymrtjjS/uJHmJEHWr93JgkVHeN0aekMyFGJbprmI
lpfc5CZoinJ+kTX1lt3aCdBiE2Q8DuQe6/DN5edOo7qY6ZaafpyZvyql/jbL8x61h+i8rH1ksNYr
X+Z2mkgN03bqOoO9N0aPdvmZ9v/9ZAdeqDTnTo12+v4iv6IquL4eaEGgd3y5JPiw8riECcZf8lF5
Z2gZ7Y7ZGc+6Gs0/smka/OsxSWgPjrdVD5o7ztmEA6efW3NwyBojzXSNeTnFbem25bvWKU7XLYk+
FueF0T4WRq61ceJcgu8JCCz56WDFJ3A2g2ea9R4tuXA9ZNvaihhnPnwTAarWmEuzWnOfYjynannb
Daq3VDyPMmcnBRIu6JWpTR5nG3GsTCaNHFhGh0MMbY5r5+YeT4oopJEl8iAyQMsZ2zeeujaswygG
QhNALySZaIJE1jKcbCfYe6vsmdp8IdAgA32pNdsuzfOYm7bbx2jKZNOyk6CK3uYM7zMRSRcAvoAt
pXpQdVNq6gmvouIpGX5LFoDl7JxNp9hKXRRbj078FO4BUYSuQQWUjiV5K4LQm6OlOHXiJBg1qvIu
79dho/JJj/R7w2yf/4Ovc82vJLurJs7GNaI6GOchA44k69mjFtFUkcudS0G0Gp6tZKVg1Zj43Fyt
XRaajZNPlj/U3e3oNKckCD9VkfyAMN2P66sRhcBXpszNxmWjndaLjalUb+8M81esfVb7+uQwfZLk
O7ZEy4JeC85pHn4Msa5//qqkwcSuUik5UULt84c4vlND5tOm2pNAhFxfleD4Ugpf50pI/wCfbLx9
sOhSzhrw9akpno0+lh+ief774SDeDhT3Ic0hjwa6eLkc0LTarDWR409tfC4Wh8sa/ldvlkpvSvtf
uRZkO34hWhZDADiGRvFQ395XBdChup9KxzfM7Fcd57GXT5LjXd87QaRgnJErke4V1+KfRPfVV8oV
7kQ77h1fASfvyokauq0Zf6x043zdkMD1gMc6cL8AeYbvcON6gRPVS6Q1zqqp3BZ3TiOdTIxlJQLD
2ufrtoSLcqg9rwTv/HvjeiSU1ew0s+OH/TMgl0J5l/Y7CYvAu9f0//9NrMt9tW9pEsWM9Q/sm6N7
VH1P6BRDJFEc4nGPr060c6Tya/ZNuY4E8dKUOsV5PdasZrB+DIl2V740WeMu1XdSnJ2TJFoVfWr6
SxDUU/PcfKQRZW8IWGXHt+KHpr1X64fpsyn/c/3rrCdlUwmA9wyWeEIA8IltIY1hTam1GWDwx/Fb
G39S9JfcOYwtSiPhe1VPYSPa+VbCDXxlcJMZDcZo2KG6OMAm0Ow0s6OsfEmXJ0aGhrrdObQi14Mu
jLwPnN1boqlykJXZCAzHN3W/HT8O5dNY783Fi74S2dfq2TLI862M/WJCq5vDIecP6ujBNWSUqIrq
v1X1+/UPJVoLY9Ur0tPh5bcldivirO2UVnH8IOrSA4irCgpNOX9XqMX5uiXhihhPJ5uEnIWZyEsX
DztKz4se4HfaJ1lX3DJ+zh0S2R1HEMxPAwanEUKpS6Xn/Cba5R3yuLIcwE9sJCeW3t7aStd6jQ5p
XVdHxYOSJZ8h02uOFBkWb7RG6a4oreLc54r0PpmV4aAv0XLOI00+akMKukCDiEdF39PtDMU8Xt+X
NbvYHpW16clYJpOwxhbwU+vWPHUMU/jMo7wLmvCpkB6K4EM2DGeDmv3sfL1uT5TO/emy/p/BLcGD
LLEQxQgCPzLUf5xAsdyVn7LhSUl/1o1ThZwugNMjdRt978EkcjewDWs7gnrRG3ezlyydU812/Hj8
DpuTK3U/7GrvESjyNHgKVwwz2SPNv0tPs8bM1uIuCfx8trKV3D89K6n2tUOn16XkXu0EVEHogWF0
Za2EWRjWrvXnvLomlBHqiC7iqBrGsxr/rns0UONnM4JrKNnxFUFYJU1de5n4CYyPm9jtVAuAsyqT
fAbeD3qZnKN89pThYR6YFUk8PUWXs9y7MATfjIyVJdKbY8h9GyLqRoK4f9YlPxnV8wCmOCjUk5Pu
LO2tlRUhQqWLG+mPAOflLoZKbUxTxUdTnRbtGd3VnMFV9Z1C0Nt869LKJo2s9EBx6EYHvlmMXqCX
h2hvKPmt860WaCLBws6p3qbEgbyiUcYiQDyOSe4vkIAepO5dPjxdP8Xi7frXzOqUr5yuH+U80OIS
Hy+k5j529OVOCYqbsmC0+bqlt+5NRZl2C88/eMfx8EtLedxy2Q2qs2Lm88D2ZPlk0a9P2sRNtZ2b
VVDHtqCsxBaTNMwfbJm7Gm3qcqWq+D7dKe/fy/PgGfrDPOaelJ3M9ClTP4ajdMqccqf+Jbg2Vssr
i+UfmostSpBUsmorg+9Wtj+U5KXR3MJa3Co/VeZZ1Z6X6NTW4Ddi+33wVDQnWTpKFgPX7+Uo/aIH
9scm3xsfeHvY+UVshgyNMdu/Ha2NgsHQYkqGoOy/FcPkxqY3lHeE7OlF7SMv3PnOgqNB8+aPqB4A
Xs7g5XemVtF0ZHOBH2aEkmaAgBfGjj3dVIHfrikhHCJMskDgvf75K78dJTlcxrFlm1FDDtIj6Qei
yJ+uu6xg58AFE5HJIwyAEetSXxkprTgdJYkwudTTyWm9bPgUAZvivqnmwzz/zK1/rhsU3KkILlEu
s+hAwVC1LZEo2qh3RddIPu/UqTnWkrIqwYJdRtJ66aYfSNsnqgsAN/8oUefuvRo8FfJMbef8fcNy
dWC42tZKPopGm8Ub7VCjOG1IvpIbNOHq+vuElvrOk1IwOYyVNVTzVqE/8uYVMQ+TM5caC7YzV1Xz
W90qDsyputpse053yopj272ztfQ9GNJTLwGgH4/XN13kSjBKAnUFeA9b4mahVTOnRuBYki9VX1r7
SZsLqBH/OmnleclgiEkFFP2V7btsGXtlXJQ8fE5CuMPNQ1q9c5bE69OdpEy0ltd2NkHWQkO27cws
fI4SECFzfVev0wfVTngVhPKL1WwujXip29AwU1aTLBQn71bWBsN0C6T4hr2dE3qItTJgE8apqm2n
QOuJSQqUusPnpfyaacdMPySKfYNC35Oh30ZVdkiaJyOr3cmHcOG2n+o9YIrgJjZgHSXZpOaBNscm
oI2SoZbBoofP6/Nd0mBV0x6tLDrvDtyIwg3SXMCvAEmvKcxluHHywraiuImeu6c5vmvjX1Nz31Xo
v4XfoSII5Hiv27umeZdPBth1/zW4TQOLxWj0Ru6i58I0kd79VUvJsVgXGCBVKz+UCtJL8XOVJe1O
qvv2rYJhijtI2vDyJb++XOlar7f6BcNpU51S2+A+/DzSfph1asHvbLSDrh9x0Sd8bW/zZiy7nABp
tdGz0ytuO/tLGrhIys67YE3RyeDu42lK+OZ/NgurDVWb2mKMntX0xpg/V+19ZP4c7dJtrAcwBOQ8
ZfhObddxKmX5NhUfWglSruEc1zsBRxQIXv+QzYqtOJIBqarRczPcZ+G3Vv0UTTvuIzaBWtYqz2Wp
6vrnr27HzEmmJVK16LnCT7pA9eS0dLthr2Ir8hXqwtBX8E5hwGSzkqlXtcQx4eDpooNSfpuq+pOS
3yTPndV9T+2Pf+8or41tzjqKUE06dnZEnmaTT+j3qfLE8Lfa7jGuijzytaHNpVPnCh3r1oqe4zg9
VPMvBb47vVV4V+6xuG/3D+w3984Kt+Q97PC5Lj+T1XGatQA687o4Ool8apVDVZ/AoRyi5egEO1fD
m8x7a25zN/SKngBwT0dfJ1JT9FaLgxL9WKyfofmsmsrBnv+Z45MR73RQtwePXjNz8+SDf6YEUOy9
XKVaGbFhBJrsL019yiQ9cXV7fG4mKffKNr3tYvn3dU8RGSSt5gm9dixAaF8azJWmGcw0V4BCOW5d
QDopf7K61A2M2BvicCeAiayRVVODWAlgueEvraljacFHUCn+lMaFZ7TWj6CQT0Fjf+mHGfEVfS/7
295FFsd6HSH5H9K+tEdOmNn6FyGxL1+BXmfL0DOT5QtKMhmwMWBWA7/+PYzee9Pt5mmU5yrKIkWa
wlu5XHXqHJCH47GO9PWlQeh/lQ0HpvV5UrMAPOL3hTG9qUp5RJduABmWL0YVb9pqTQNoXqbzG0ky
KxedRuIk9pjBLLKZH16aBZ7avN1euDUTkoum6DbFeyKNn0WmH3PWblFq2Nw2IXvGuWwGZCESgzhG
6MKTVqvmSco7hySRl+TbyfHAn6vtSf31tpXrJbq0Mu+ZM/8LannSxwwxpTqA2R2agYXhBbl2Yiw7
pHh8tt4DSgCn20bXhjZ7mzOjjOSx3rcwanToJkmAICpBYa6tnOZ5gi63AYY2M3UCPgRIhCPlp8bM
nPhgwYpZNL5Rg+u4EYHojoyulfMXxwPmenD5IcUHxO7leIRVdEPDiySyQFVYeOh1rsLVm/LqWYcN
gSzOXK/FgULKUrJSKVx1zcFIIjE4QDAmit84aMhhX5ptkaWffUCZZrMQfZTPt9frerfDMrYXAkok
JMB9dTk+0KiaTdF5mMlUzxF2QDFioKazvW1lYRbxUEQ8hygAHZlyas8uzARUxzHiK704oK/Qb7Xk
kNkrBF4Lu+LCinSsEiXVsxTFwUhzXYjovnL7mLZ8q1Qr7W1XT455uZAZxZMDr3+8/Ofhnm3yweDU
MHOEHEb8M+vyrQtuEat45sNHVT/mzY9O1fzROogBCNh+1+T/2iz8aR/pP2BzMKnoKLi0D9wioE1J
QXB/aWFqkbAYXscTwJBrcfHSus1gyxkGCZ4HmX5bT3K38VLE+DSedkXvPKi9snfML7d3x9K6oSHD
ReYXJWpkoC6HMwAN4rJ0IJFmEXQ7O6AUfmpUINr4SvJt0ZCr4lmBDjs0LknOCXIttdO5I4ksd9cw
+zCom1TlgTPEK2mLpVMFgVMkMkEBMnP1SCNKqiQrepVEsZH+iJM88zUV5Im3p+0qlJop2K3P6gZm
D7tQuqnQuFcoRcGzKO9e8/EZRGnhpLUHZm7drNy6dRJMIJ/E42INf/2Z8rj0vzOyDr+gwPt5oi/H
p3ej6iaGQaNZxN0Ca9zk7lQbXWdPgzLtK4fsHB505M50mq3aVmHNvtXUXBv/9XICnz+/u1GA+9w5
l19RmIIr1ElYlOQAkB688pDF0dB196TP9qDhzIoAnKdOxnduuvOK4clL9yX4beEUVtb7+pzMsjwg
WISOBnaxzL9amwQ94f2YRyP7bfB3r99UYsXpyBEeFhtd5TNgBNAeiDpJPidNmVXqdZlHsWX5SnXH
fQ0Sd9YDRbbx9r5aGgwor1C1h8Q8aqjSG2ekcZt3osoj0YGWL97bJcjQzDXKuoXFm0eCUBWFWgC+
pIunntoaRMlaHqWQjzaRpNXZLzWuvuTj++3hLFyuIP7FhM2vbjwQ5WSCQ7iajLGeR2DADwhUbrpv
bYH23exYdk2gjTSwTQRI8RrW4opPcl6yc8PSy3RKbHdUKAzbPEpF5fflKzGPfDB3LOdB1ishx19Z
AJ5lA667Gz8QltnNrvWi21MgP/E+PwTJ4plyCdgPQ1pRUB0A2DbZeVT1nZ/QxE/ESykONg6v6YBW
L1/ZQYv2PmNb4DoB2ZIG7qTMdfDgx3HQxleTt2btM17UQV4N9kEYGkWzYsG2tDT7/e2RLp0SPLi8
mdkCl7QMsWNlrwzozwYZjdkdbYYo1wldNSSu+XVQhhVjS24QDBMerpI5nQMOg0sHVDGrrmpoDuGk
5LjuUXF+MiknYcfjkCqCB3lL2q2Vm5Dr8lJlV7oOu48rUR+0Mk/3STtmoTsUbAWasDT9qDDNZMW4
VKHwc/lZAl0axVjxIqq94t6MrdfcZgeDxYeRx49V8VRTZa2qurjXHTSEoKkaTxuU1S5tWlqTDh2x
i8jRHodvqdj1BrzvUO1QvaqSXV+lftl/sZ2jrjX+XB/P3tiRr/HczPeqdC+hFgFA9qzgAZyDtNFL
EKW7SVyUUZ0A5D8ZlbvRejr+F94eqjH2LDYF2cXPLp2z8M+wICM+qbCS4ool+jt0ccyVJfzcOtJI
kLKYZVNnvB6QWpfz2YhWF0gsFNGkej7y2abyDfIq4re5c0eIO/DQjPd6qvqQ2q3tI2M/wYsh7mJQ
muUfY/mteESn5zRsRLsTeFFY+rZT/X8t2MOtYAIgKgIQHpqBTOmYt0pHi0FDo49Nx93YNu/cBM9U
Wq9l+K7anj4NfXK24V9gCZE29JRbnVaYfYFHpQl9Ye6GhKoBUICbzjqqvzh54yjAcSvI4lBZrY8u
3FQot6ExB3wgs/X5/8+WG1rYkyhSZGRVcBS4j5N4VLRjRn7e9lwLty5Az4jmPWTjZhGkSyvE9rIR
kCAc2lhBIJ/5bZWFNF2L6D/TedLGQpJ0fmSi9xQ9TlLQqBZerCgpDmoy7Rue+kry1CPr3HhgK882
gj7UfEcngRdaGXhuVJBtk/wE9QV0wHOfuEf6SshTMmzbIdB45zNv2BXuPdQfj4pYCdcXTjMif+Ql
0XGO8ErmkyKtcDI43SJiJXgMLBddHB3PhpUwcml5AQRBRz2UdNFiMX/F2fJyb5iG3jaLqBI/EwjL
E7D0lRP4Oz9uL/B1OgaQlpnaCbhsEL3IrfsqFLvcrGVlVDknDxAx0nxAVisYgULxfgn2LGJ75Rpe
uAwvLEo+mQ4toymS7pELDpGqCCtahDz70Ks87JU1SbfFQwpeAoAVgSMEQknawFpq5MZkijIax4CW
Akv1VjpfvKaB3lUbJMR+y7pD3Zt4k5vPFVl5+y89hnDfz7wE8P7Agso+ggFugzQDIq2S+6DI91WS
PsRuv60c5Yvg44+ihMJR17/kQ+PHUzOtXApLmxWnCvlXVAARgEgOOx1J3Kcj41Ghxsq2aavi69go
6spTecHKzEIGxls8NnDVSafXs1NGWZXxaKgaZyPcaTjktNZWApuFrYpXP0IbvFxdhHDSXDaKXXlO
b/KoM7+x5JEUyi5Wtb1GNCiOOoEjUDvu/xExBd8KJA4gTcAL48qzpWNYV6Vdd1pZRXnWuiBeLo2g
7801qqmFIwED2B1oukcy6lNI4+ywsyktEkVpqgi91i8q25Ck3zuJCIj9J69W3NeCR7+wJd0b3KRu
VeL1G1kjCl+TeZc249HyxMrOv14sbHoVKSFA74HgkXFTFoQGSVMVdaSa264bjL2pV+a2HuiRUv6o
k/pH26r61nHTtWaT6zgTlkF0NgdCQMLKoAWGgzBCtqGOxvxYUjxgvEdkOhSahYYXqfFa9/PCQPHT
gF3BSxs1DrmJq0b5SvNY0UaaqO6Af3lymx8ZuSMUuQ7b/VGSjbEaelyfN+9TfAohLd5yaJy4vBxE
LfTKaWiL4XBrOwo6i1IDn3X7ari+gjz09M2qO2i3A8JE2im9XRdMY3YX1c5vz1N8NGgELHsr9LWn
/dIUAuoNHv6ZFA+X6uVwPJFVxOFWF1FDC1UCKQ+kl499w4IjFMY+Mg5ZOLPZ3R7dQroUjNLQ8QIS
F+9v/L60WorCbrKsbSMrN57K1gNiyTh4feKjLlCl1v1EiJ9l9FuXpaEdk7Cnj5Q1K55zIQ0wf8Us
GTxXAfE4uPyKfGKExl3ZRqCrDe1hg5vM79imGb+bxqOmqH5Z9kEFNO3K6K/dwKXdeU3OXA5UEish
IDMUdR/CDV3Tz5SIo0F/Cq3H9M3ZjOlmQOHC8L0icNbeEQvX4oV1mVM+TyYLtyKsq0T9WffvQuyS
xPQHrdnAzY7NHsQZ6HcPTdyKtwd+7WrnQgYEgABRxXtQZkUaAJZxaF/DcvFuWQddHDKOYlfnT02z
uW3qM792GdRe2pJeIqCbyjKE6NhhM//CjsdPrflWCHRGgpkYdH1jpfj813dDPBVNgoTAfe79Rn2q
FpthZZutjVp6gZojSr5N0reRnvYHiHVBQGfHrJ+57t6PJlkxthDMz+NGLha+CfMpvxLBjOuA0Chv
I24z/d01hHpEusUb/alU649u6kQdkDFup02GftHOd2Oqaoesrotya/ai20wxzfmXqkWNJMkt81dT
UM58MjDnVOaFztHrmQlrM9k6eTZprTcheEMzZaepjOe7tLQ69TA0NjXuXKVIn4ghijUaz0X3gUwG
Ummgt0ZOQ3JaBGBdiHFObdR+gxSd6SfP+ibP7obh96TuadX5zqGuwkxbCegWnDKynzoAA4AHA68r
7ykuaNalI84t6VjA7Tj2O73I94MT91+dPE6ilU2swhFcbeIzg/LWyYqy9kAcENGh8nNS7XUgJBz9
kDll2CJnlg9vuTkFylpfwcIdh/w5cL/4E/lBmY4Bx4S5XNPbiOS6EWRJJnyrn9bklZbcIECr8L/g
t8T7R7oEFKutW9VhXVTldy35Hut/9H8W8AEMEM/0vzYkF+/EiaMm4HePbOub2kcVO/b1RmzK6l6g
s7K5A0ShebX97k5vHurqZ0LYbmUN570or+H5F0jOvtDFlHQi6xDFHtOke6gbCNzVf9IMLXCb9s41
2rtadC9ttsaJtLSIyFBgu859hGA+uLxleNronlJXXaRMrnoqqVX6AOfGr7fHt2gFT27kkWc1Y08a
HrrOE0g0111kWaV6YHpdHSw0jq0Ax/R5p8uziK5ONGSDYQfKydJgUqNvO070LhIEXVUWGTIwpg3d
D1PYaThx2t3zWpme0JTiBKmhFXeGHSNxobkQtCMO1GSnpA3xCFcf0T5HUVLM3QMbCqjYppPYNgpa
rUw9rt6qzGOPpTp1e5GQNVj9dcABLO8MSUUyGqXaK8LQEbG62RC3j3KFp+9GxdKgELX2pRSJdj81
UDYGrRRD+yUIZdHjzqf2qIFJ7fftJbs6d/gKvAuQRwRxHxj1pNiyM5y+GSkTkZkZB5JDsjVNDm27
RkhwtTNmM9gXSCoZEFOSa5FKOgLToncCR89i3xK3tYeAlwJw5tvDufLKn3aQDwVH4JxNkZykoRRZ
IsZaRBXYbUNm5B9FDzYck42g0idleNva4uSBN+Z/rM2jPovddOpaRYIAIrK9Ig48mymbiYFXs8bL
fvvfmELVYu5XQ05ZuuWKrKqHuGpEhAy2X+nxkeV96JBppYy4vE5/zUi3WgUUBjVATRGlrvWC7sX4
qPdeuvIkXZw2NGCCRE+ffbLkJojaCU7SHtNG612hDRu7qo/C1Ta3p2xxL/w1I6NmOs/M3B5NUFGr
/2n7o/DGoKenSh9W7KwMx5CWxskmbikWlsZFz5uD9DttOt9u1xTJZq924fWQ+MAZQv4McAs05Eg3
JPcynWTxICKVVun30onB5pXWce8LFZKWJuC0YUz0MYT+wRp8cGGEYKRAsQitwMCTyA6XcfDGOjkb
ok5pApfhYWTXG8ge+7cXbGmEIA+Dp1DnvnAZBpRqBLOmlQOyLxtuRnoz+oQNWlCnGFrnAlGb/ys4
H0h56FTDTwCzh1qsXKLTeQOaHn0agBEwcr+qu9J3VPqHpCVg7EM77m+PcGFLXpiTbi63Noye2mKI
hBBbz5kav0Unqs/jfAit2F25KBcOM7hEsGGAC0Af2xWepdXrwkjVISpYvjfVfodqzL8i7eb5OzMh
HWWz0wUoWfQhstlXsxFhozxk5s84XuPwXtyBf+18XqZnnraoOwBYdWOIMvYVHM0bLYPymjf+u2OC
f0VkAdEIIAFkpnCvo67TtA42ILiujfZda17jaSWOXxrJuQ1pxniXDqIolSEamjFIqyzoaqQy47fb
G212BrKzAFfkJ+4FWW/ZWRQKBwq2TscIjzv1lLYgzEZIRvcV1/KNUhP90Y5HsZKjXTq/6MxF3hQ1
KkDC5qGfLVLltV2HVq0BhU/TFiEqSTnObFqN43YiZv3bcoj5tSwHvhWpEjeH20NeCqgAJgB6Cxhi
KDpY8+E7N69Mk5IrmFmBxKY77RXj3mLI2/SHvp98odOos/aeCG6bXZpp1DOQbf9Mhst5I9sCnQAV
dIzMLjIVqDij0bb7IeyjSF9uW1pyHsi32+hkmPVh5YYJkqGskXrpEDkeYkU3rrdxmdm+U+ZqYMTm
Wvl2aTWduV/JQ5g6J+Yup9PJs1EUijFGY2I0kdeIgfgWre1+66XjBNmv2jUGf0xGsErHdpmsVUyW
JhY3Dkg7gI/HqkrXqsmmTCt6fYomXt+LioRu7u3Rl/uHKcN3+NE1F3NlDw950wKjL1h9UF+Qp7dX
TXTSAAETpdAkHKEXCGaroO5/Kenvovj5j0s520KqEXoEKDUgKL6cW82YADZSXLxEidgWwDmkA8RA
+uSg6yvb8/pUwBQqJ5AlgCwnUB/SoSwz0TuNUfeRbXcbWzxgu+7MeNh28TtzuJ90SOKk5KWz16iF
5zFcuCATufg5ZwCgCfLJV7iqHLddJtBFwXgSDOSXmx7RVRQw3OHf+9jadf8c76EZDFcEGtKAvgAB
hhT7MxB1TWVB1KjW7jmIreOUP+sD3ZZsrev96iR+WgIVOdgyID0lD81Fl12dlVQFz8JX8KtV444m
us9XA6KFKQR/LGDlOl7sqF5KRyDRyDBAiVZFn5vzyPV2Y+cUiTi/cmq/Bf8iH+ivMl+JGpYGd25U
egJoCRDD6JhUo6QB1jw9qMk7zv9o/PrnI4CmSFTAZrIKPOOlUIgWbdqBaUiN0ndV7Xydvtl6FYzG
yq1w5cXgwIDCgXIXREARQEuXAgfjsNCyRot4mn7XR9NvyzA3tUcz7e8zPejSNR6V65Q6Kvho64H4
Hd6iiCOkgSW9lqjGYJoRTuN2asfAKK2dy7yg0JlPFR08kEOgdvxUqchSkt+3p/UaaQUq71kDErM6
0zPKjyvoPyqlZU9u1Dbdrk0fC7AfFzXgG/mmVE8e+eDDdzo9F7vK2FOSbWz7h/LF/Vc1FFwXKPy5
8G9oycG3SGfRGwtIrDA7jphSg0jaLpQ7gTwE5kJbS+td++25Nxrzje5oRDyfSfCza5+441wc09NT
roKt495TnlCAGxMexNnrytzOX33p0jCr2EnYsLiArx7hAi0EuTN25GQ0zDomSfVNCKI9ZiOYSKxC
yb96TNfCUTVY0DB1OlSa/dRA2+qYFS2SUMoan+xVLAnUKrIBAFTgTQg8o+TbLW6gXKfhe3r3qelf
RCE2mWNsV0Z9lXiesbEATAK5B6QNSDguLyuuazEi756cBnDHdtOLk5+gsg4qt02mf5S83uh670Ob
87bZq8fLbBXKXJ9tIbi9pB2k6olT6gxjy6pkY41m0FpF+H8zIfkG01KyUulacgKzjB8b7yRdUwe+
2pufsGJc8ogQUZSWhaIIVGztTIcFCs89A6LC1AE5a9W6EYQJfuR6spK/uXLekkFpRzCWAj+WYNag
+O3nXnKk+q/a/mbzfsXQ0tbDvQ6MGPJsuN6l5WlIzTLdGsiJoGMz7O1Y8RkijEC46j/jKT/H9NfU
vFPODjjgwrqSlzA1stOouNCQiH1EpyvJh2u/PZtBqIm09eyy5EvdzpNsmPQYh0n9k5Tazk7b5yY3
HgjKr4wfjJ8C/ABg83jMnLVa6HUNS7It3bksNmod5FvkZDrBxALihnyrdUEd/6qUhwqCX9kh6f3B
Qul/5QwsbBiQ7KHjaQbyoHwmrWNSW8TWehxu1UF/RDVGnjl4Piu0Z3ToraELFzYN0BnArcKJALon
GwNOT8kEwUrWBksCvC4ixWLFrneNlVEtnDsk12ckA1KZcy/K5ZYphMvwIVhL7cnqTpW5gbgRqTf5
tGJncUAADKBNAXUrzN+lHWY5qVEQhZwQwe0V7xXCCdTVVrISV1EggllQ6iMmA/YDMBpp/3dJV6dd
zegJuvITvSdQf1e0iGrAi2f+wNvQWGu+WLY4U7fgaYJXirQpGmpVYB3M6anvjt5Xzp6BJEbfsFlt
dGunvN/2wmvGpOEV9ai0FC1zJ5p6Gx4jjk7cwBlCRznlHprkXARpawr3S4cdc/p3hJKf7K2adoxi
hEkMKKL5Uqn+gEZ6A2zdxrDJ4j+J2NZ49VprfTrXOMjP1fxrWbp0mM0MdRixmtpviBoeeoC3ldcq
GU+0ve+HBK7UCdw+DTz62DX9SjQ8z+VFACMZn8/NmSs1WV+peY25Bo9asWG8nzakRGP/7RW9fnPO
ZuZcMTr2UFSSI4Y65xCipwU9geTQtH3d2bHyQHTokW9qKFBPd2LFeS/uoTOD0nLytLXyTIHBOn6Y
UYHWSSDU1/CoBpdG+UIp2d4e4pLbBNgMIGkQrqJvSDKoaH0JlgDsH8EfB7HVig/2oy5XjMw/5Gq1
zoxIW6UyEjomZUNPcaXn226yf6V6rQGxAQDA7eEsXUBYsVkWCumCGct+uTEKtIQ0FQ7FqUVBVHOO
4zY+GPdd82rZx4T+rur9+FJn0O0Y1OC26c/K1fUo/5qWRuk0ulUYvKUnd3iK2Z/GvjPaoKnQDZT4
o3rX6GFd/bZfup+0C8zmLTFTP/7N+Og31bPlfTXdLeVrIpjLy/v3m6RzkudgUoUYBNwDVeLQqjKQ
caMqFyqeeVKmNQap1SmQrhHkaMDf75RwgU26rU0BP896YOd/JVb/pW0J3CG6lQLOj8NHSrWDcPeD
tqXZHsqrvAT2foJ7fjaMQ8fS8PbyLHqMvxtDbgC3kA237HL+NKtG1/JYk7AxUeK8beUaoTV7DNAj
zfmimd99PuBnjklJO6VNWpTn7Hyjeo/xyHZl/1IatT/q28p7ZQdav0II646/u83d2IGj4wC6E+37
7e9YXom/3yF7LnRZDJ1q4siBkaOcAmvbFVCcfWD2iFPxlNuPNg1b3vi6FULgwR9KaHP1ycZ07rPm
WYn3nfIT7XJmtPJZV1mMy+mR4xnaT9xgNqan79PvUCwsmv2Y7ln1hCCxYeWz2VXBZPNjzfeZ91un
36F2RLQIianRACdTZ/ppvOfjtqhCZhEgMx6SHKzitXNnCJ+54yYna+m/Red1NpNSDMGMETBrV0fB
NU6m7di4g29WcR20jliTlboiTUSpYXZac3kS7gvSP5e7h+U16oYOXEhhJD4t84DkyQEIH8MLubpv
0wn5lhdj2tptMLm9H+cvYzL3x5p50CCycVo/T1Z20uIdeP5NkgsBPsVSeFshanOVXTN9N0ElQygJ
S2XaGu3vjLk+738g9bW9vVcWXfm5YcmZCEOfzKrFFk6Tu7I4GSX1DfLkVBB0eSrJFknt+Ch4yJ17
stbXvhR2n5uWTjEXleHQCaa5qnzFUig0uc85hCe/ufpae/uSYzqz9Tn/Zx7D5rVHW/w61VDQMVXi
D2s7eOkSOLcgPSJMk6JrscMK5vq4Z6N+yEHhPYFEXnXSlV6A5d0Cog1wL8+dg3LP4DQ5bV31gp4a
cD0zcJWEvcPv+CbWaz/r9sr0bbTXhKyu+1PnY3NmVDqiio0yRIOC9Envc3/kkGbd13pQv0CgdTyW
CfHxxgBmqiqfHeWtyVc26pKDOLc+L/DZAhZDwxy9Geboxi13CV5roTeY8OzQHFq7Xub3sxxjnNuS
wpsU3cVFmc73eXlnT0GuPmgqWhFzcMX5ynDfCxIk9RMaBdSVwGre8bcMS55JG5xhykYYTp39YHxU
eEJ5weBnbbwjzrvzcvvsL10T58OUfE6meFbNEXmfSPFYQ3WNdiJIjB9xz4M0mRBXhbftLY8OeHm8
5eF5ZbWmflB0BV3K8LsHqzoAO9ebARe7vA3dk1GvZUkWTzxe2ki9on0XOafLDQNUcpfXsUtP6JX2
fEOQyZ8sPCluj+mzx+dqyc7MSP5TJ+irsAguLsqeUsPXpq1TPXXdEcfFNwdfWH/MeGsoG7vwyzH1
DYhKrAmkXyfx55N59g2SIx24xyaL4hsERIx3xp2m+SoUmwPefK3fjS88tLNHpr24/NgoBUoaax36
n5wq/3kSQCRzOddJ2hOFdRpuLxXJ62Py2he+5b52aEjPdxXfmtm+zaJM3LvP5VcwaHjKkTCQiYAt
odfpLneI3+hfSPVduBHNx93/aY0AF7r8vIJ1XRV7+Lxc3TG67bvHtN117a8p24K6oXa3U/ysZPet
2h9UZQrp1PtutYYAX0wigBgJDZvYlDNzwuVXMB2CNmqik5N3l1Fk7fRxY5L33Lkv2h+07tDiqIW1
u7H677eHv3QxGQBkgY4ZoGxcGpd2eTumeVU0SIhaFI3VT2r+CkLVAKxDK95r6cSdG5KOAmFTC3BR
hfT1IHxORGC5b7eHsuSxzi1IGz3uK8tpGwwls6B0C9jzJO4z9iTor6rYWv0aDHXRHJguIIuHRzta
GC9nLteIqVhiJKdWqwJQIIRxxvy8GcPYsWhQgnAkNGi9ctEtLRcaxKEWNJPwAMtwaVQjeSFsgWQk
ZXFg93cQQm+TZ9tbcf6LMYQJVCUYb1AMQnR9aQeVKbMfDeQk7KxTEeopQ0h0Ur7WpL7XwW30DKbi
0c+ryrs3NNZ+MTOLHm4v5zx/sts4/4R5Ks7udK9xDSXvKD05WmjWrZ92h74Y/cK9U8z/Ym8CYYBq
nIl0PcjJL011ajsUaoWHaeJW7jHnteXjaays3HCLD1MHYdmc0IKSjNxC4zR9iQsBQaAznvrkKKo3
bEpj+qj+FIBUmM9al/nkfbK29FeshsLbx3wjntxft+d16SCef4V0TMpRA/KyQWCdJKq9s0voYhYq
W8NfLuYmgRNBKRXABtAVS3M6dXYfNxQhGUs3hqMEQ69vLOVOKb/EeL5ZblC5D1Cyad8HdS1Q+qxL
y1vn3La0ddppEE7tzRmA4amAhlfcKseuzA85aObVY6/aAc8oujS+6/w36VkwatsMihMK8vqHvvk1
WugL3FvaoSlB0N+FSfxT4fSQaXRvol0yyZUDRZ8A6Xe3V+Y/zBmiaKBrgMmS58y2WVG3I2IgkW+S
9lepPkyTtVfAnBP701uaHUgP4iu+dd5uG57X4nq+gOw00eY960Jf7v928rxGxV17alKz8Tnz0GNl
pNVuVAx7e9vU4u6bFQn+vyn90pTNBNJRYqKnAQi/Deixpj3XtBX3NW/hW+ORHiM95K0dr1XxGOHa
Ht0x9RjYSeanSXyKk5+xcDdO4m5uD2zxBofg4/+ObB75mb/qgXfX1RyL54JwMImtwALzgmPgEdKR
MDGgywH0gj3do/tRpWN42/rSCrometoR6KH+J0fPzAa8TQjEs+YwdBu9tIqtkqVKmFH7XxXl5gQJ
IhSw/YBpFjefNE4FeOvSa705J5CDY7k7kj4EpeRG7e1NUjz/F+NC+w8cMzp6kf6/nFRklip7pGl2
MuK08VFGHQMiGtAeFdPak2BxCs9MSX7RLEYUEPM8O1Uts3cZHjmbLEvIVs3dceW+WXRQKL79z7Bk
bllgWpkBmCU7pRm3km3r1i3zE69xum1N+ql6iCdN5ONRsZA0CFRhmNwXRICrENT91iZDKYFsODol
jb1B40w75NwRBWhRWK+FOqFJd5cYhVEFnXCU/NlJSlJ/aGpaIWFj68NuRK9S6VtFbY93rtDByJLY
Q1Pta5U3NcgQVEhYQJa+dIM4AV7MWhn/0k2IIAaxNtBawDfJDbvVlDGcwJadavdds+sjOOw3sQla
tCFTT0r5p4Gsd6og6cam+24sHgTZmNlLIWKICP8ZlFNsvXukeb+91xYCOgMvXrQMAJhiXRFeFJ5g
7cCT/GTONNvo0i7UYmuzcePxLZQ5fC6+3za4sONQ0UIwB9wmlKFkNZQyha683pP81ILLNkhd50/K
05+Wlq8d2cX5Prc0f8mZb7JEHENFEZbGo8j2XblDqjIeX42yDKH+XSoPxUbBg8PaxCDeeXPVr5bY
0z6k/PX2iP/DhwB9iGYJiP3KN03uFtzheZWfhvph0DfZEDB12HgQO3/Vv9VRVW2KZ6gRUnSlqqPP
SFTofjpANSy6/SELweVcTPzf75CuodqpJlopZX5CR7PvjaFW3aHwMQ1BssZcsVQGmGFec2/eLIUo
43NbZqLJ0G4x9/GX+mC7j7wLhlCF8E7n19/rPtDE7/YtGY4F2vOMTdl9qXpf2zn1dvpRrMGUljIS
+JpPHt5ZF1QW4cuLqWd6ha/pjgPjwRR/75W73EUad+T7VrlDISi1vpv209BBrqhvfKaQo5WucI4t
JZbR6gZCb6DB0fImFyHaKRsUzejzE3QUf04FOkjd2nf6DbP8nIY6RDy0k6l8R/+HMJwV7zNfUFJ0
MBPo4aYEixxghVI+Qk37uuDmlJ+4m6EU1dzl4D27vb2WIjlcxOgDwp0FdjiZyMtiYwPFHhWLPh1t
HoAntUFm8D61A+utfvUgUuBsamslNXntwIDrwNU841SQ+5UzGXpTOdQ0x/rEwLZhqJnvpVtkzjvs
s5z4YGjfrIzyGs0H9iGkmY2ZJAVUYlLcaAnTzYH7bE8uOaSof3QgXb4XwvSdgYdKdkDD/GitIFjm
2P1y9WATzEfzC3gm5JZiuwZkHlVZlu3JpNadRoFD99L3uje2vc4/bo/veqOA5gksT3gEI1rVP53Z
mdeMh9wkrsXbU9Ko9yCfRPxBVkL+az90aUIKOlwqCm6PVXty0JfLGo58576qQCKpoaK2cuhWhiPz
ixdjZncWga2hNaOEZVsjXkOkrJmQNoTKbVpq3TwcEKhZieXT5OvtNbne41h8BLjo6cOfaAC+vMnS
Ji6r3mJYEz7Gvq51YQNG7AntuBYrN7QSH55ar6DY12xKlwXKgSa6V/P2lMc0MOzqMKJvtsi/tADq
dz1Kgeb+9iCXphEtQGjPmTXSoNd7OUhqUKcwC0yjNY32ZnSo5de2+u22kaWt99cI2pwujWgCPzJp
cZCsxtwo08nyelwHp7wPujWFtKUze25KWjSRcRR3Jxwkt/nNwf3esO2rssqMvGzFQckfShE4s5Jn
0MwqbQiBlWlQwpzviGZsa4P+ars1lsg1S/P6nTkGz0vpUOpteyoLr/BjPYkImAFQ43tTqv9H2pft
OI4r236RAM3DqwYP6ZycdlVm1YtQI0XNM0V+/VnMC5xjy4KF6osNNDa6GhVmiAwGI1asVa1MRd4m
iXJAF7hAzBBCPG+OXbZ6KNWnFu9PvCFhmaDzrf0UuEDub4aFC0uawWcA34KETsy2HGOWqDUBM0n7
RKCDqOltpHjlvnap7ySR7pDnJDaCihgfVi2iiUz/nAzjB8hxNODhMWU4FyukpMAcVan2pzz7VnlY
Zv5IkjUEyqIzL4zIk37x4ewBzG9FomGVnrJJWHLIFfZaKKtqVjJsX19SoM7D3Y9REexDlPuu7cTE
UwbHjLFBij8x3jIACwdoxarAUbcpCGkLPxd/oKSC8l8BaFmUjkU0VChJVemLlVWBTnnQ0HMtkpXI
8hnk7/2ymQfQ+Gro0DqIn0g5Q6UN47cWWKi/sYiKZ2fHNABiQueL82yNG/u3e3LjzrfM07Cyq2+D
DxyEngMyYtB1oZZ97aChN0s3nkbgaTMvSPTXSdcOefEAbm7LXq27yvg8XzMoz0AjgrEQ1LRna1YU
xeKdWQ8SiCOoz4t9m/2ovMj6TpofyIh9oCqU4g8GPldWeRvH0c7E2OOnNjmYfea3ez1hjssBajhx
vlv2oc1+rpxaGThnK5M0OnhCoqKLyYDZzdSCarvKzXQ89R0bbb9tifvO3dZpd2OGdshjMbge3eL/
ez81xR2M0Cxc4fh21jg7XUEXNrz/g27PF8YsJNcrsk+gsuc0CWomSObGyXRCsUKjIaalQJvEbbUO
QXe7Nhd0G4VhDCofYJ3GgDXQXrM9pBQa0ZtyOil5vjcL3gW1hsAxpRP3p3ItGVxcGuRUMUWCBgxi
5bW1eBLV4Hb1dEJrTn3gdmw/T6Zq7MFgk77+By9iehRyR4AiIdudmaK2moGDGAvjGDEGJjzf6VZl
HIwYUOb7phZ9iIknqcsl0+nZOWxdCrrsWJ9OaUU7n+g7WZACNG+KBouL6L6xBZCInP/Fqx/9MgmI
nPkQHRiG/LDmJ3VSvFeP2B10pS2CCWQMfnoiIA6vs1dUHnNwQ5F24xS90z7Qxsl/1sMI0K9Txfnk
V33df8looa5xDt16A78P7RnMfIKy0JljvwyN5AKKzfxkc6v3R0X3AHFjTZQYjghqcBmvPNgW7KHw
A9J6PNjkAOMsY3EEcZTGUPipAQT4gDkY/mDDCkiBO3pWTbaqJnMbdjGyY2OMET1LTDJ8siFd3H9W
kRpDZpgcsIfHvD/k3VZ7T+3vU7udADV0zbcJdAi9r+7rNAnUuvXZdGyT3425NiqyUAC4/iWzwytq
2yL1ZACqTiJjONg/7PpJx3O5+ZFuIJuplpafb73h5cfKFrx9sl7bnW14kHopAvU4fhq8jxpqIdmu
E5si3qBE/05+rZF0LX1gALolygSKnKBFuj7JxgjB86IrxYlmOpoOFeUACsUvHm1if9SrdmU/LfQg
kCBi+yLjgO4x5Beu7dGuzzmuBHEaDD206Z+M+s053n8T2m4Y3QAktO7mvkPld7q+gTB6iuE6A5kO
Bia92d3KPa2jBlMFUmG726RqWm+406+BB+Tfcs/KzI9N7iVgqxnFyW2roNXibVVvh6fMAHz74Hrp
yntv6ZRAXQVErHh74Tqb3ap5n5epVnvi5LmkeFaRG/t57zR7TemMbWdWpzFNq/1/8OOFzdmXG7WW
McQk2FTHFL3RetoWTeXu/osVdB5Q0QDY5AaSjPwSWpUUNXbd7J9yV3wwtGhXjCxtesl54OHxipxn
HtWmDIoJg4pCvt5P5IlozkaPjbfcccuQUwjl3l/S7b2MDYjJdnA/yQb+/E5B/Ump4rpQTwLkoD5z
h/4X3Fw+Q02tWbu/loKHjVKQZFkAscOcp5GMpjC72BUnAUqw/QQ5DTQsuiqAZDUPykwlX8ceZWuH
1dVz0+b8wWGevZIcLHoXHQroPUHTDwn09RGXKEvNYXivCxS+HtLM7X1qDBzUfxYyaeH+vu/exfPt
ApmDlrQFa7N9KTK9AAslpr2dceo2otBU321rZSVwLVkBDA9zfI6kWzFmUcQqFL2xWAI2QYcdyyxr
QPA8vP37Si5tzBzXeIPi0Bx7PysUzadjT4LRW4U9LEUqJOTgcDHAVIEk7vrzOJlTukYxwcoIIjKM
O3QHx+XePp4kvacKAbXM7byoJQ4mI80WsBrCbV+LCY8awbLIooq3YR1rfa3hIhwUm55JbeZBkkOI
+b5Hlo4ORg1RLAbcHRpis7sQnZim9ApdBewljkNwf2Jetcdc8ZDm2em/mAITNPq44F+Z0/lAmqgk
XeapEBkeeKDnyfil6kBQbHH02+6bWtxLkIcB85IcwrVnxabJsijNOwN7SR3Is4AueGTqvfpfdtOF
ldkd0beF4VBE7JPuDuYmGepqb+eDub2/lsUvJPXG0SmVJaDZnnX1fBozm2gnrYDuSQquyqgWevqM
Moy9cgQXOkMAnfyfLUsGv4vcsDbR6kwVVz0VeEWjhO+25fioTbxiO2IIdXgcOTW4r3RibMG63hR8
Z1APfSwN3GNoauXWgLIQmNohh2B1xO9bC5MulZmqvf9fvOKAEUYFlTkY4a9/6aBWg9JrsQq0d1Y/
aL1jfXCVdUdQbnsrNXPp4HniAVZQ4BeQpAMYNjsiQAI4de9lGkAd+pdJWD/bRn9LrBPRgNFE9ixb
k/1KSrX00THTLO8YD4wmc5XpNjFFM3WwyVopmmI1A94eSbJBe3GNKXcp0wFHmRTVtcGuMb+qOdKB
Uatq7ZSkpU8PvR1OcTR2m5at5ARLh/LSkPzzi80Vx3EGhstKbuTytUhokJNipdiycDHiekJrEzUe
sNzMOZeYKV+WcleQjjyUfbdNMfToW6wInOrL/Q24lGeDKwMhE2OphoPdcb0cPraJN41YjgoKtkAn
Y2j3CQTjp3Z6ds1WCXpasce+Nc0gttwnG0qQ74Vi1CteXcB2ozoAsDByVewV6Kpe/446x2wOmVIN
bUzbJ1X+NJkYxdK/tm7uA9sZNA9mj2lZooesTg4Ft5+7fIiGfHwpqmqvlGRaOZoL5+XqB82uv7qt
PIXp8rwkkLqjGz2vDjG8MHDmZ4yD3ujRXMM+Lewt2RLE6hEO8MaahWJ3qk01oR1skiI001cV/Kn3
v/fyqv7PgnHt5glPLg8agmhJt0m8ydGS8abTwOiXdmzxYqeQY40fG2+NnHipXnK1stk2Eyhl1nnb
ayde/razd+WZeCiYCH5OVXNbpRSVEAi208AzmgjjIc/Q/qDeChHfQmcAzgXrO9jfkWZ7c+62UpTI
qRXECOAWjBgEkwoLMscCwbAGSExZoNYWP6R2v4m1yfbL1Hg0pjU6LrltZmH46jfMtpXT4UbxOO7B
FoTXP1RFxcuvHMfhfRqRKQlwkD2ybNRDUZTdSjReDCsXy59dwTZzS43K5TsAYSruL2Svgen8FPm/
106ln6Gqjh6Igexlto3bmILHFgI7J7t/NI2T0m1MvkK0shDur0zM9vE46nnOWYNwYf/KYx/sEnrx
gzAX98v+/olZ9tr/LWa2c/uCWcy2sXMLEYyi2Flu4Vd29QKJgvuGFhBF126b3dBIAnlNVJzNAfXB
Jtu3xcbuzMAw/+holikJCzUtUFLjVWTFZnK39cheUM5qTb7ho/1uFsYfi6q/7/+qxYBx8S2ley6u
Ow2PJa2w4GhX+5bQEIouvikeGP3eKS+l9mIkp/v2FvD68AJqP9DHQdUdhHXXBsshpSmKBrjIR7+N
fUxv8PqH/bvQfVf32/qtW4M1LYeFC4uzq6eohMon6fcuiaO6aXxHeNs6O1JOtqbyo8oe2aBv60qt
/G78avUrNZrFoH9hfhYRhqLhiR0PEiXktdvE1VK/I00a3ffr4oFBWxLVBbCm4Ka9dmuvgJJLcbGN
TbB+cvCnD64eKdq3ok7CXnzcNyb/spsgd2Fs9g3J0NdUePBoXdXfuyEvAzfVNL/I8+y/3GcXlmbf
jjncYXyCJWH1UWEdMzdqjV1nP4LWuq5FgFrNisXFeHBhcfa5vIIVKXNg0RnLrRvv+PjRFYDSj5v7
PpR/zz0fzqK12epabn1+sLbwkxNLt2oPGQ+T+BltQq1YE4pa+Wbzglo8mWnWW1gX1GY7MCmaMQSq
1ZXMds3I7EVbaBWNOcUu1JkXAZyRecKP1S/3PbfwhdCSNXRZ6cFbc54+F8wzhhi0h6eqba1HD4DR
t7iy1J/J1KYhYZ7173Us2SMHBBrZumfMgTxmarh90sDe6Gy5dZgwea3o5YYrzu7+wpZi45Wl2cXK
PLVqUTDTMLAbQZ228TS/LJ/S0Gy+dfkLsDWovP57GoyamWOBW1e+4OZTdZCz0KYKimWnuhRsr7Z1
/gbQYbnx8A6L+kEVbwoziQYSm0Tfk8lcY6pc2DFSqQfDTGDIAo/pLJQoY97bFQokp47WgDe2Ud5D
/pH30Ypr1+zMAknhOVVtVLCD7nNoJeRlaNyQuOKhMR7qXgsysEVYhaX4mGx5qZm3d7PsQU2ybYYn
icbXBmgWrt2rZc+iTAGBDpIwC8sm4kzMB60STxTs3lwzDjQ3g65UIyVdk4RaPDkXzp7FnDSjaH1U
sMryYdPbZBNj/DwDjWM/8hWHr/j7c6tf5BWTUqWewzQNM4fUZ6b4cLpnYYKPYeW7ykRwFkYvHfn5
/r2wM44pg9wClqQWfwvnY2zzB9C4+kKrwPGENCtXdgniKvoVmwrTeCjsBnZWryx25Wt+ZiAXP8Lq
qrFCyV07KUXtU2Y9uFP7bKb2wepH8OgMewiaRL2x5uOlxz0Wjya1lMZFl3R2eJp0tBt0HODkxAXR
CV48FLBs4OImaKjjUAVCVH5hOcFkqEHnrdFBLRXiQKCnA9QgoVA3EG3Py6y+GV3tVA4MGhDpE8Mk
tGqMz6KzUbJmW3Tm8aC2D514NLvsxFPTF3RnK8If1ghRF7/BxW+RG+XiG7ST1k9aio1g5BumpkEH
JqzQ4VEK5i3QZGT/5VKQ4F6030CbOH/Kq0Rp8s5W8OCdvjVGwMRGM/1yWMkddRnxb7b3hZnZqjrN
7UoGStBTmXeA2RcUKrV12yfg/khHBbPW0OgKUoaxGMxJxkFhTbXf9TWLDLfyws4V2QPYJuItmIam
aNT5N+pM0In0uvihGAozErrowbNYiZB25vhMCkwP3j+hC+mvLKdJMlAwTGrWLOYwFAJs0yT6KYub
l76tTmRw1zhLloINiO0kMkTCi+azGtRNh9HRUnjJ5nxHDeLs3Q5SzWgHrQEql+AAqKACzwvuB9Qh
53NeFSjWOo3W+snJjO8YWsPczZbpz7qR+pZ3yqge5uqPpEHdMOsia6pIUALAdd+nN8k+eCtRBUU9
DzemxBRd73Vg1kVMna47q1btqxgLNWkcxsbf2iYh0d/uG7tJVF2Al1C9xvQD2onQvbg2plCFm5oy
ducxq09Kox/pVG1I3Q9+DbJfRdTY9ypTt/et3sYWaRYT65KKUbL9zor8pFGYKIypO3eCb9x+3Nb5
Y5sdcdBQ19/0/KPNH2v1TPpo1MYt60DEsTWtNa6PT3LOqwOInwHoPmBUUn4IA4vXq8+6NGHc9bqz
oF/EC3T8oAeQj1tn8GPLNyO+JUrklI/DXwgp8/pA7U2hRcOxrqPEeoCSisr85jHRtqDiHLJHKIRo
RThMBy33B+WlO63xuS7sDAzuoJWEXAoF33nDoRhEQzxgU8/AtE12FQz6uwPVM61CrEDUWPlGN5ev
7MdBpBXkJJi0RNvh2jlNx1kM1G93Tsd655Ttucy+YeoXI4n9tifkscowHKBZGCZlf3vlz+C+s1wL
V37ETYiUP8IEagWDaS7+N9ufadzro1Lb3TkDLByo2b3RpEdytKowNfWA9+CegnaUN0Zxwxw/U7WP
lR+w4HOJnMF4Drpf4HSXf35x88QU7PtuSfuzmb7HrAe1DpgpjCfP7nynfqmzZD997do9q5/qnOza
BDx/RmiRD6plQa2bK1Mnt6VY+AP9JgODr3izgDz1+uegqG0NTWH0ZwNUca3xCOyOQrYTciLwPVce
KNyGv3Ta2ulro06+W9RRZugr70Dp89mpMSBtqwLbLs/PXJHbZmAeAmfNcCZVo/mpxw0fw5tTsOJ5
uZQbMxhJNCQZpQHhs+ulorfBVVUbhzPILzsSFFmUuV+p8ew04FM6x1WoVuEw/F6xervhvE+KeXxy
bDuox82seumQqSlaa1BbEcWGP/MpMKfRt6wDREZxD/q2P007sZpT32w0qWnt4p0ETnKctvkUJggZ
en2io3dKqrOrPzUKmPXbb7R+ylFgv7/Imw8I9RwUd+W0J4T6MBN4vUahJcIYrEY5OXriN+nPYk3/
+HYtOLAY/wJfPr4cIGfXBqwGrYq2HenZ6GvfsDrfrTeQsA8Q3QKNrAlBLllD+xUEShg9R7Nyliib
CgYF8E6ANRdALDTbqm/6uwlKxTUKoUVDcjcCRoedP4+/ucnHquwNetbdRooPFOcaz8xm19CVY36T
7kLWG9EGTURU+/Bsn53yAY92y1FoenZOYCD3EzOPqrj3GyXI0VpR9WhqVk7b0tJs9HEk6QOwL58X
9kWYs1OAmG01h0WfozDsBCYmn+tD1p7ub72bfAMrc2T8AjQQsWO+MzqT23aZ9enZwmPKLRO/C9Dy
9h3tyPb52n25aAwbHdOVYHx2HXnWLxY1sR77nJrpeRw8P3V3/SDCvtF2oLmSxELFGhjj5gWOxaFD
D8w5clUw48/s6W7mFcrYZOeqs/clSM+reG8rzqOy9nK4fRvOLMm7+2Jl7dDgrpxgCTAvY0OaTTNs
YueQN1szVJCsfKhrwMC1tc2OdNJ6taGUNdY2CD9NXofpeaSTv1ZPv20l46ZHKU7FR0MejOGM65XR
Iiu1KlPSs+6E7XAo8jNhIVLRxMh8Y6QgttZ9Lg6jsmPb7IRye/2n88L7m/R2rfgNcgwJJxAh2ZYv
kgvvqoIllqbQ7GzzXeu8xPQQN0+69vO+ldsjh/CLjQnIE5JQ9EuureQ5YdAbmLJzomziJ/O5y3Y8
lgrx/4odkdz/6M0jywebO56b13bqeqQtqHjLs4JxXOEejfzJ4i/mEHjtF0kOnq547+a9NrM3816t
jM5kmbCnxs/6mIdGc6DmGhJX/uir5AD3C2AwgKeg0oEEdXbUqE244bRqcu7an6r2Xq9lHwuLwLQ0
4hOkE3AXz6mYxtKrRgCpk7Pl/J76V6Xc0nitaH/7CkLABWrDBdwQKD0076+/DJK5UonrKj1r5K2a
ct9NX7X8SeXbyvrt6pvqbJLD9L0KxjdvLAJUfO5vwLkPcbyQ3uP1gyF0zOzcUOILRjuInFVnAsqh
zAJiZG2wYO7F/2cBHEJYIKzML8ysmpp64ml1rkQeTv1jEQuQKayko0tGEHXBl4EStxycuPZi42XY
DbZanR2LovHxu7H3aba976oFGyBCgtY0VNTwNp+nvKRUsqZSlPasak9p7vkqekZkjcF/yQiSC3T5
Poc+3Nl2yIy80EbIWp+ptk8x/pAlWyCY/fsruf3ouJtk5ofEGtPyc29Zudc2wFuiuuCAxTbNbQUc
cXke/f9ZmS1FHZSSVSqsmAkw3pVfYRbqvoWbwwM3YSESK4i0GQD5Wfi0KpemXQwTg/YgTIAxvI2t
B7YtfPIKJnW+6YOxCiAXoxh+U+7LcgXEsOhIOVQJ/g5E1nm+rmV2Zhmk6M7T2Ht+4TQFZC+5trbM
ZTNoWaJ9A+mreaUExDsx5wQFmlYLVQtslAE4vKEEp3c+it76h5p9H8X3oQuTMdTWmBzmF6H0Meo0
EgqNcR2Uoq+PFrQnURyOUR+pebuz1PfYTiOuf+3StV15u/WvDUkvXNy4GoqgXDZmz32Jl56p+WP9
aq0d4iVXyjk9Cc7CoNl8KiURlVUUWt2fwYmRvGF80AuFSLrd/Y15U1T6dBo6lKCkAAUG0vfrtQhW
TEyF4PQZmh9V/9N5n7qH2Pnok43znpqBliDQd5us8TttWyoCVAteZIRq+Zsbjc+qR7Dv2U71SDMl
hFBCgEkTjKIWHv6teBvItpr+WBwKyRB6q3bemib3ko9sqa6K8gKixFxftx5AItwo6nBWhx8jxFk0
tjZytbSnUE6xJEIEFG+2/POLTw2+cNOZ0mw4J12aP0x9Ve7b0m1BZ+55GFnQmnDle8hU4DJVkN8D
uaTUpEQ/GbWza4Nq2wnLG4oB2ZyfuYfUQZ3oTU02HnJnxVdQJj8WX8TWrs+gPBw+ysyv8DzwmRM2
YKQPzS7qvxjpQfvbg4lP/+mFOmgQHmMeJmuZ0+fD+95PnflGn0ZV0eNqOLNiy7MtWhuV+hO1D9IG
Uovn2FkPXnEs2EtTC99gB2g4UfVnDR0FCFgjQQaUwVA+hBtkT04benbIvbcRHZMsMoEbMR+YvilY
oLC/9b5lvlb6mrJts5cqiyBJ42WRBtJZiH/Er2nns7oLYswE4D/MO3/8kxXb4dGtI2FvjD39lRJ6
cIFrBWXXFK8FvYVPJiGUyEoQ28HQNX//tm2BcQ+O2Orsc1X9Re3hyXxPfzjKzvY2ZduflWGn8jD9
Z2JTbBY5HIDiBa4UhHUZqC52p1HRPJZw5DOzALXpRPPdTL0PNSVPHhXqyta8gQRIa5ASBbkpmL7k
c39mLW1pOdiIr7qRAxZ77qwurFUzdJCW2x+p8QLNg26d5FdGoNk2A5ODzGtlMeNGwo05tDaVEQU8
sFBS33M3ekrC/gvmP8F8BsiWFiHFeTHrlSRqIbbgtaNLvV9IPmFc+nq14CQszFYlw1mxniqdgE15
rUBz07+RDr00MTtAStK4upji/txo2xpOTErMNybbkWwy5aEOKgjD+uznuCXs6/0o89kFvvGpzD9R
lkUbZT5wA2I2MKiZyXCujcjJg3jb5c/FLlMPBXT4dD9+UZtIZb9XrMo86tYqBInkNC3URmZ3jauo
cWl0iG3ar2lvA/tAfPO7GpnGhpJ9FsTqq8YfQQg/nMz8PHS+EupBn608MBcub9nF+d8fMQuwrIMk
dWJjO7n5wKIEY2EBowaeLXb9fn+9iztIDoChUOhidHhmySOTp1e1hQYIaCuqJ7Xtg/sGbljSsIFk
uiPnpgDgvxHcTkv0vEuQNp/75glXcmK3Wyv90ppf2kbs+imqqnPd+F6OWhym+9UdMOUQpPcTNGOq
h7aIMX5X7qpyAxGV+79saWtf/TJZTriITANrDQ0aMiiHpzu9OVio+o+vif6tzEJTPMfKpvnWP4mH
PP153/DNFtPQpUNtVUIPEZLnlcHWTVg/NEZzRPfLyza1HegmeRv4K5RPIo3FwPOs1advc3tUB+UY
Jb4A0Kv4ItdrpaQzJ9Ouu2OivBB+jD0lnMyXsnd8DLPxd9CXGfZjNWwMBuXEECNJ6vDn/qpvevMu
fgLe/SaGG0FPh0rQ9U+oajdJqNd3x8EByMFX+oCr33PoFSeVutEsJbAd3MvPlO/zZu8kYVO86spf
wQGKH5sXD/q0v4niG1B6U1Y+yLyq+fnL0PkB/xR6l8ZNfmn1Q4sudXc0uiQczcdG+dt3Z8Y/etvb
GfHaKMXN6ZaOsE2olqOEipL+7C4GEb8CtB7GmkBdG5jJwZtoYHev9919u7tnVmRGcLG7KwCzcw7u
zyMr/jr96Pe9E3pjE0I7xFYgFp1tUn1XxkXQDLtSfJkoXTlfyx/8Yp2zUIoJGssiAFscwXSaJuXW
UXrweJWBo/B9J6pQo4GZ1VAr9Ivs27epeTSz733/BajLKE7CuHowoaHppa/o+WmkXHlULH4EKQWE
JqQFAtrZgajASETtVHRHgRrNQHZT3AX5mpLekhEk5mi2YSwb1O4zI4Pr0rZ34u44uspPENi3u8wR
Ocb9vDVg1+0bCZ8buu2ofsnDhWbA9efujCHpISXQH0e1/27TOCLTk6Bd2JtbnUB/ykQ6e9CMXVmE
nfE2Dm/G9GANO/raHNKYb+uifxRgrYXIPLoj32mQRgzdd1AajM2+GreV4zOg/sCH36yVtBb3ibxs
ZXUYyqpzyqBqymxXeE5/zBTtkDErUhikghP+Rontm5UZFO6r0v2N8aESjB8Wzk/kmn5HXxlF26HI
/Szf6B8DCb2+DnNTDRXs6vunaSFkywlKqJCjrgw2hFns6rWUWHbL+mMSjMXTgNqhMr0Z/DjagVb+
YKs9U7kxrrIQfE1ZtkdTAiWyG7odimCFlwIZjsPfvgcsxva9tyJ+469san1kATtq/ePIMGIgCtka
BiJBkCtrZtf7ZzJQOy8tsILgASFAssaSyCN6FnTrOkYyZZwtTkZaB68R4JuQvl6bUiuvTTQupiMQ
EmGtQzTNI0HV7AayMuG0cPyuDMk/vwiB2qiTtu7V6Tj2Wyev/T59GPgaIvgmg5KOu1jNLEF2uw73
XYfVsOydpD/reCUPvvUW4ETyaKuYiLVh6XoRpj7kmQPmpWNV0WqbWHV26Bleaq7gFfo5Ognvb/Xb
yxA1CkAQ8FoDGMGdV5gFCKTHTG+nI6HOrn/JgbCP4y4qwB4GbtfWJ+kaJOXWg6gCQ8oGA+SQhcAh
u17haAJPPar6dMxdj0SgfQCmv4Q2xP11fVKzXW87XdPwmkG1Weo0zCMkxxhz4lILjhwbZ9/mhbtB
MVgPmFpn4QA50t2kKNkubwFE6Xj5d3QHHtHJGX1STCQCuJn4Y5uNGxT3SeRmU741CEZy7v9Mudib
XylHXeVjEkQes+1ER4t6jZHwo1cz3/NooBYgkmNu6LJNusoOuOR6hJj/tTZzfQd5AEvnSAjHpgpJ
Z+3MrlzpvC8tCFRwoAR2QCcLdujrr8vxMh6YmfGjgX5C/IVa2EZPtvFV1d7ue+6T42juOjAggdsF
VBNAGM1CWJbHICEpBn5M6mqT5N/VduMqtZ/2wfTSvjpk2njue+KysJm0IOHfafpWkG0KXR4thJxA
Pv6yvpXU8V0JjZtWcszbWAQ43GeZFCPZqIjM3MAcp/B4w/ixycgjtVBP9xpMzSZlvnJVLX1SdCVd
vLhQFcARvva3XQ2OzpSeH4XbPxOz3elF8uW+pxdNAC8BN6OeBEPXJhzFHDqTYS2JliCXLzULi1HF
ykJuCwASQYguGm4ICXyZz6fyytaa1rb4sYpB5RcjLmyJo/Vhi8n8IJGT1xbtxl2pJG1QcN5F9mQV
D33bdkHRp/pK/Fj6gHi4ODpkXoDCmVPE5Dmr6jbV+NHqnBcLGycfihegjLf3fbsQ7vEkBDYdIHUA
ped9sTx3sDdslR8pRIlLQPQyUUZt+4OvgfCXzqWklMLlApUoe54AQxTN1hsjE8duTP+0mReW+AeI
BotQF94Z2pBrtbnbHAqP3QuDsxPQ9zoxXEZgcOi3TEsDrf5lludc3dPa191fxhjdd+XiBgJfEXaR
jX4zgv71PhWYRCoKdHuORfqggSNR1x5i6JT4Y+8TvDeJ+ZuD4oML8gKqv31Xkt39H7B0TkCJgtkf
VCPBSC89cpF/sFRrDAxdiaPj5CJoDVJvFd1Y06K7Yf4Evlpz0LSTpFYOnhqz48jbRCka6uBV72Q7
rQ5HHrbU1/swLmw/PRnOFuNMAMNvawWDnEMTGkI/AGDbob5Ns+/M3qVF89D2xun+8m+LsfKHAR+B
mTMN4L+byTO969vSwg+blBe7fkN9IkiUSIcg7Rej3lDrO1srZy0dUjgCnSIg1ySNyLXHdRMsCJlp
CJweEimxsUFjZF/ma8QES4dUgq4w7QVuBtCczszopTflqhDHaRpzgMlSDXWJpgWNOHDMLPl9348L
GRkyYUCqUbrBRp4TBfdJnXlTT9SjVvXqtqLZFzdXLHDOGuj/l2mxLVrNiUYIxKxE4AVvwjBG3UzA
AMGKNcsOCrUwtDqFYQ/CFY1lb6D2t0m48/rv60O1VU4JSGzQ5zG+OCYcvEpmXFX82GYbz/6DvmXQ
qscMcDbVPXdrg6QLYQgMTnKDGKAxuxkGIEmtstRr+dFR88hJCHqB0HNzQ45BdlV9K2vUs+Pzv68Q
Cbzs/Ury7zm2Rm8F5iwhEHtsobZrHrmCeYvIKjHjtBnTFfDGUjjA9AFgFdD+k1ib2eYEL4hTuI3J
j9xzImeoXipWhtaUbuLU3mf5Y6pELZpR7NWibFuK/quCR2z827OfVSugqL4euft7EL/uu2DhyFz9
qlleC1EIpigUl/lEgHZzx72espABcg8O7JUUeum8XDpgtm1jF5tWHfA6J7qZ+105+LpOfqOI7nvY
UymD89sVkwuXqWQDxkyXgemcm1ublwTajoIi7vTqMSbbOlYjL9mP+U/Lju47culQyqkdHaEHEWgu
CBVrIhtboxJH9HmHHYtdvlFMPGhSQzT7+6YWqsbo7mNN0EDEusBaex3nKm53iSpqccwg6KN/LbI/
ufOrf3HTkIrnvv2aK+9lfeiLEA13dujT7X37S0vF9YmmOdB2aHDNornqKh0DOxq8ak7ZFgwgv1wq
SCQ66DHet7QUFFA7Q4yTjy7U5a8XqidO43EN9wabguLNOFX8xTgInQLcuiHJ2gZdXNeFtdkGbSdR
E6WyxdFqmN9jTFq4NGoGsvLy0pfOHF7wGNJEnx5Fq1n+0XOkmQS0qEdzDEHXAUYvrz563reyraFn
SX1RR6m1G5U2YOnvtgtjvPGz19jw0+yh6faNnvrpI4GYjC6erelMaxdUP86TvaZds3RgUV2DDgeg
h3iez75zPDXm5FqxOAJQovpGa7wOGL4PxqzVAi+BClmHSeegcvv/UOsA3Ah1B5TawKn66cCLm6fh
Xd05GEc5Oh8ZRvz1LnQJECzQ8J7C4v3+Flv46MgVwJuJjAhQmTmmPlMGwvGEUY+gtPAiLSlAstNX
NGqHfI096vNNPXsJo4thmYgSn3I40uEX60pTjzHbYdrRdcjZztUirGLkf/mk6YHgrQq9RsBIp1ZJ
N0LYRSQsoW2GVi12BIHsraVT+ZjZFAQ8g50dXORwm/8h7bp2HDei7BcRYA6vVQyiUktqdZh5IToy
FXPm1+9hA7tuUYIIezGGB8aMu8hihRtO0Nq2s6Uw9EnJjGYXiXJq6kwot3mc6VZaNjkjo+oJr1IL
nzoUMCULzcvkwAY+OPWBrxOetZnJGj9YOKVurHLgmqe0DJU49FVmqzxv6iIKmlQ6Zs02qctdMhx0
+FAgRV7IAG8dh79Hmp9HUDfLCrgsScdEs8cyBZZkRIxSWkGarYRwrzEQTNqQxgHE8Xw7+jt4mwbG
plrP/bm/lm4kFhOlEZkNDy1WlPsvv2+D1k5pGHgQXkjNSkbNdglZcIUax564GGJazr+WUM0lY2+k
sXSMlY2a7bUyIxxiiUn6RethdbjXeFNAaZAN21qF8GNJWDSZ0nvR6b+8K4J6hDS49ObwSiGu4qpW
C+mo8NxW4lqqxeFConJ7Ov9viPl3FVsAH1mCIcK2oQoclYBLuv8SN1IhCdhgY2r8wjLsapFKfZmP
esrJx6p3e/W7kl9qIg9fjWcnHwWUZ+z7410fNhgOYE4U2KdDYC4TUdXiWAZKqhyxUOwwfeiTFc+W
BLSupw220rwmAZqBGiKglJdLBH4flRqDq3bsArUmQ1qDcY2+gXn/Vabte3mWAciNs2zqFuBfc9VP
rkpgcsipyrG21QLa7eOWoxBmK5XXJyFa4rfcmDcQuCarYEA/IIQwu5lZ3ELMNPSVo1ok2wLQC85M
pXaBpX6jNQu2ISoSqHUDi3VVeil7je8krcIreXlpV0JdnpSoBteRH+Jt2gehpcqjbhdxJ6y6XEso
a7Rgr0l15hQifOw6JY4WFsz0YvNZBh4WVQrcwbihZjdGOUYgibS5cqwsXXuFRWIhf3TKSuGc+1/z
+rAG8hUrQwVqEHysK0JPPaqgm1fCcQxMhZdI9qH2tjIs4f6uvyPcOZBTIkgGlBglysulGUxMlCFR
BaRaBXNAw8qIWEqGhSJNubr/RleWnz9OIDiEcaWh0wNgw+VYBm40XqkU4SiML5DNQ4pllkHvSn1k
je9cY8cxLJ8rq9VC2hTnNj/pgg1oca2PgLw4aZubBviITLBimUC7MeQ+Q2E/FFYpm3FgcsFzsRCJ
/FAtLj82ajEKlvj0DRDvTh/p19leqCD7h2iVHDswnWoP1jWbjstsDk+kJx958SpTrQwdoexXLbRe
CpTMUiVGBRYkNlEj4gj05kPQffbhV+XjreyyeSiLFxEg5i78zLjcUYd9sYWGK8mlcBPnOzS3aJAZ
b2AX3Z/969MBYBYZ847DFdXo+RkktF1XQhVcPArcWksy0g0ZSSuql4Gdjc89R/Lh9f6IP1Wr+ewh
joNmIuZvuiQvZ6/v/FSI8CfH5JRzf/Q8oAkzUwWAlfHJGPl31C7y9pTCoh5JEg+YCx/ppN0Lp/RZ
qUYa5L0bdBYPK3mv1dxsoBFkmJp44dj8KW5ePiasLsC3nYDHYKTOd5peZHHbDYF87ErPgM0TRPIK
CDmu2qGojpmc8yTPOA8oILklnp6pK072U2DRu/b7/oTdKMPiSXCwCApiNEDMZllkXFaJ6nOhfNQE
+IMHlsb9qcHCqHSYUcVWzfaYok0R2blm3R/5enFcDjxdYL/WOV/HmlTJmILYgCGmOYDVXydIYWli
rLn4UAULCdfNN0VlCbsLxTJssOlY+jWgp3MCwC2legy2WXCGNCrI9A53jFC647CH6hSqtaQyJJvP
F9r3N6o+ylQhROPLmFgNc9xiLCUe57eNeoR6NQkTiRjy384rIZzImxBRpSHjiGiXuSXBDeZDq0hW
WjlbGV6+GuRdGLm+zyxD7xee6/pemR4L1woIS/rk6HM5I7CmrdNI7tQjp4grqXJzHxTzUTDTTLFh
QHX/e9+4WGF9ClET0HHg9gIoyeVobSDInaQM2rFhxCu2JWi9U4EvGuwoehwCkjyU3S6T3SAaNpqw
EEXeCJkhn42DASUTfH+ARy9Hb7oUFX6j1Y61ZHUg4qoe/CS2UfPI2k9WnLTn3qpJ2kfOOGHBX4DI
GfoFCs10r802/cUjzEIyPoCgQx922hHWpAJni/EzMIWoZ+70ehOBc39/vq9v2csXnm1sSRfGlONG
7Yi8V6VdDiEuLR9Ao9GzpUz95qdFfwMRJ+JZ1FJnk9ul9RjUiawd+yCnQ/4coHOkboSRtBs5q12U
JSLgBjSTebu4Odx/z+ugBe/5a+zZrEIhKqr5WtKOhuaE+SHzYLK57RYOj58dOvt2ACZI2CZgyoLt
Mjs80IFX0opJ0UnmeKyQgnlQM/U1rwUXKq2iAmGCgD5oXUiAJIR1HGe7ohL6lzD38wLCoFztrXq+
Ct8KyB69cIYBbSL0CNJ9lPRgdLXZAMUrA38ZboM8A4K6DYPUW9VxxEMndmSjDskVYDTN1u+0r6Zt
wpyC3J4lNOyF8kmH4ParHAxQAB2nMgB2wag5kZQgOlC6UVPXceMj3JHlHPVBIQTWi3KpPP3QmmO0
i2v2Vo8VFK7A+kvXveRBbIuVioCuSdy/dHzjdWYaqi2oGpKQUOgNw0IvqwstpbGaZK+R1jcebJsy
DsZ+nSiSCv09hQ6QUNQPfYks4UuoMogVwHEVpQsge4f3MumqlPSJp6T7EWfdSwP5zZHIAFhvY4Gx
guall5hqFnWxqTQ6PKi6oua2Iy/5MelQWqtMFXMTm7BR7N5VNajghpu06K81opgZDjcqsv+WGFDJ
J3yjZIUdZjJI1UOStdITzOnYdvCAdloo8t/YeZMBAlSiJjF5oIMujxrcQFUgwiHlBI2BQ4TqoR+/
cVr/eX/dT4fzbEWifYCfDz0jFTjJ2Z5LlARUUN+ITpyivHBevde7UF04Q27sLXR9Jicl8JewtWex
qCcJrS/3HIpOSURbSJl3a93ozbI933+Xm+NgpMlfGPJacyMSTvJqcO1ZfKojVL78wNbDjewBaLxE
nr05ab8GmoKSXzFA3yM8hDMkCFH1u5c+jeXT/RdZ+Pny/I4LczAyhyw+GVr8bvAcMdTmX+Pm4I70
zyvMAzZf5VoVKzc+9aDV8TATInXY2L0B/Zv773JjGWOgCW6Iut1kN305V34oI97kivjUyPl2GItV
nogFiRvPvT/OjWsRNX2ER0jq8V5z4RuvyNGZ9TT9iGPvMIpIZXIFknrqeqiPdfIHykILL3brI6F1
OmUmCEOEOTESlLzUQ6nTOErdo6CvIc39XwbAi2A1A30ozZMQkW8B3/BbENiMraw/jP5SYnVryiDI
MnnIqJNyz2wZN0rds1LzvGNWi9QTHrhxIGGV2I0EdcAnueCXiiI3IsWpxYNKPAj8MDufDShAUFUS
i4CbYrdkgK6obDbhc9k95+3gQt63L8ymeTQyWx+eeZRe5YR4hq0UOY2WXCCulyXqP1NDYGJBoyUx
22JZ1sYZaPbcEeAOKpU9wI8gdUULJJ/phS5PV2i4/nQ8dDRo+J+I59dBoclDKgcKC09qjUwfqsbF
6KQH9h2Egu2ndsgvLJkbNUgNZx+6lD/lF2l+nGscD2OrGJcGtHBoFSSObLwYH0hcoSHUCGw9asFu
RJpwf+/dGhZyBUhLENWIgBvNTvhIk7JMhcnjqYK4gQmod2IniJItTyq7E5AnqasZXY/IpAtcaDkL
T0acLpnZXX/RyQQFpVBAcQCincv/cG2CSlE1hqc8HHQwOjUs5jrj3Fzxltix1591UuCbDCsgRgIv
sdmlCRkoj6VtlJ40Afaz0AQmqPSRVD+OI9tA0AzkRev+DN8acUp2wGNA3oEz7vIUbf0w0UOepadS
RP+KjAZJpa1vmFlDWxne9trCF10ab/rzXwtXUlJBihWMJ+tmwo9QNbJExYJ0Jo5RnZ3F0/3Xu9F2
gRzmP+83B/V4LB/DOMR4nED1+k2FAX2zCQCLq/NVAlKcR9vQrYsMW1WmwbEOKUTa7j/DNYsNYRZw
GzjOEQgBhzMtsF/vnFSMbwHDTk9TDVrZlsO+5d48fyc05yTbNPlHlb8bMNr87gU05nUrr0nT/YkL
nko9KmAZQl0/WY/lErv8xrfAc+EK1ZSpCD8vdEY1EwpNjbKTAEGmGrZiOKucPscNF28LttMW8svr
KArTMHnxoFkKpNk8xU2bJlJLqBadAiD34pOo49ZOnvx8SVjgBlgbYaeBXBa0dsiQzFUKq6qshwge
M6eufpNlIDe8TWdibSfWn+/CMr5DDyaH50rZamEGXP+mWAiwr8tnIk4K0CygTzIRpufYNUXv+wIF
ZPkECWjSVo9hERK4AeWCht8OGiwp1OjBGFKitt7CYrs+MaexwYOBfiiSQZTOLhdbByxtwPkYWxV2
cv4mi2uJy4jEuyjHS9mpVmxkOAub+ur6BUkJ190kZAILWbRzLseMAXyNfRYbJxFK9K3LuE0hU7D0
pCXww82BgE4GEnS69uYTGw8MODCPGach+PaOYM73fknAzwhK+/6evT43plf6NdLs4kma0q9gt2Wc
cpihZy9QHlVWhUqaU8lve5kaw7MY/A0UGTO7ahJwDpakRq52y0R3xS9DBz4Tczo7KNUsTsORi2MY
V8Wk/8zaxwGCUcOisOhVtCmjyYHOA+prky68JF5+u6AHjLfz4+5R54LooQHlzhQL9Gfvz+f1KHiD
iTEHPNAEK5tNJ9dVmj/4qfwY1jC81x+86nx/gOkMvQiIYKuIqfoBfCP8mnORZWVgLOIaGVLBW6FG
hs3RUP9zf4zrg/xnEHD1ATfBdP0sml8HeQogAQQjR/mxtvv4r/w3bQnOcEP6SLxDHLtK3hMWb7qE
Ah1NhCOQY6Sc5EgNhaioWW8XhX2u9sPsgWbTirqCEA1MkB+L52SwMuhkRPK2Y6INC/L77371AVE1
U7HhBJTgwRCcp8ByXPdoSskqTOshQ5K/oIh1f4CrnEEB7A7NQ9RfQaMFgv1yHUITDc1zKPWfK/RO
zmWG07Hseig6B1pk65CvpKBGyKfWCJbEy6522jQyNgEMOnE3oSV9OXIghX47gqVz1jJXh5BFsTMO
/4GV9zMKbiNcBwii5/vM8wAejSK8n1IEwMJYMFknNZpNkSNXo6tqsckcofadfz+rk+EDAGNIiwBX
unw3CXWLGlAQ/4x6DB1VyOZJNE+hTRs4QvQhoZx1f7yrbQiZVpQ7wSJFwx0aZrOknBPDeqhqaDym
yraKDoPy6Q3/Oj/GGLhmsMcBZURXYLboB6P2JXh5srMKfEwvtSRecsK5XouXI0zb7tc+Z00UFZFY
snOrx1Ca3id6SqEwy02ahyd00hcm7cqtCikybO8hXQVyD6AXxuwrRaIWNZUix+dKOvYNrTmkc5bf
nThpK6eCpSCK8BLezYCfKRU7qgaSyo2Zlcc+36oB9HEy+99/RuwIwLfxXFA9nX3GUkyaTkQIdVY9
OL/iPAWrE4ZDFtCjb/dHupJQnt4dRQhoIqKEIwGlcznXeRzVeR0WyRlF5AEa0pmff8ldE3K0Cbjs
S6sBSTYDrR63kqZVr4PYDyp8Ir1upwo1XCd0Dh1wgJI59gEyZVMsbKDr3sHs+WZTAZ734PtFnZzj
bNOnAzxwOBKMsuvzoSmyz0ywARRPyeCDGvEU9Ai1uuP9Kbo+ejFDKlDnqNSA5Twv1yh8yHXJyCZ5
WwgO9S1M4OQlefEbY4AhgKIT0O0wLZlHcDmoLj78w5Kzzue5g+jZp5BcNBaW1a2PjQBAmxwyBaSc
80zI8HotHco8PXtV0z0YXCm+Ar9RHrm8aWgwPR8R+FbVidhrOWY2r4SAiMjroQWv4vh0aj2Bx2oF
i0sUlgKjChae8PqKh34ckEJoFKHegILfLFerPW3wc11rz3xOdQSXQRl2tBiPhf9VR3aX2aJx6lo3
EsNHLjBI0QTmUJ39JqDwrfE9U+IsWCaRHA3EJVO7n49wEeNMz4brF4GhiMmbV7n4kS8gEFh2Zw4i
x75g5947XG+hjnWCvw31xtWQVlasFGC52yEXul7LHKgKpklBuIwmr73xivYEYtaM2apiBcmKBd8N
LGP0B9gVW/jbTbmDbUiIHoQBdCJMTNWhJllucZrF8QgM81dOtitlV+QV7Os+Uj6zgn34lbTQrXpX
o1cDHWrU1u6v/+vTGDBu+afc9YN+nZ0QOArqqBWU7pwUXUpStVUtvmG8LUfhdyUXk9eG/tk2XLyQ
Sv1cJLP5Rn4M0ZPp5kTAN7sGhNBTAcnXu7PSv3gKsHe8nflulp6G7MSHB0kjofds9M8hJ1HE5bkh
WPmD9K66IrdOtvxjpJmRDsuQfQ8DNZ8qwkNQIc925Y2s24pqCrsh1EyhP8I6JbfCg2jYWlSTvCT9
LlMdoEEL6cn4Eg3z/oRe9/tx06CkhW2og9oG9ezLMzdVqk7zSq478zE0CaCkWsoPhgyrN6rJTjDu
miInamhqR4XCV8d/VLVdUfZEixx9nwQkiJfqfNJ0Z8+n+vcTzbKdvgRIfwi87txClkGwuwKKfIfY
gNJ8TXMD8mvqdvBNGaXbreqqwVv77AWk5A4KD7rmK9eaWkY9fYXFuBsCa9RMMdmlMi4HE9YkkreK
WYGVA4eCDaS1goUW71XQg+Ig2GrQ5EFPDwTMWcodi1oo52kXnyOPU9weUGNajr1udsAALeyFq3N6
GgrAFASTQGCBWHH55SodLuwo5sUwYECFDrdiQ0W9juj9BXItCIJhwDOeuBtT3jYP40QWJVKGhijs
sljygU5LDGVnPvRiRyjUTKHZoKGMzmq5dEbWNCVlMgt19GkHQOHbAghFwo2hntMUBOCBpt4APwQv
0DpwCWpOC5xQTbnClgOpxg3uwcea9KiZgwkneeJjkUsGPid0rFqaqEPFSN6MQ0rBou9wMgGSFNqA
jXZvzOAiz27GNJAo0ATt3zCLoMoeGDqogven5DoOmI5e9DGBRcFZgN8vZ74ZyjiX/GAKifa13VU2
qipdRxq7aq06fZY31SeQMgDSLHzxH0HEi60B8jJiQgjD6WjbQjfxcmAfcRPfqyiZJQFln6UZmlVu
tYAJOonly6um3GQFbQFOWcNvGuoDvdlKlLegTOqT/k+WEG0y8R6h7P6drDWrWEs2EI16SZKdvhPX
AA76X0VMSijpvJcSgMUkeu22KdxtPKhqQMJwxxKDCCv+zdMd2CDIL3pMg/4NF0dYnuvRaVMrYm6t
ktZfAABdY6LQyoEoDfB5mH2IqEzb4VcgrnDgqQVFDfI/8F5K19qS9DXIRwP0gZQ3S+gmljDheTSa
tyJvFxLS6ciZzft0PE7sccjzXvE7sAb7jIcP+lnSnap6zpuDXjvKE8+e+MZOlhosN0eDdjZOEGhJ
AX90+aYDaj2pkcrZGcE9mBRQfSRe89BVK7/bL1GjfoBTl6+G8wPdfyAfAfGDOP7lYGmc1KHhKxD9
pOqpAsAvezqyU20zKNJtP7fNSqfDZis91wrVdsE7HHMBRVpc2De21MVjzJPTTjRGrYOyxrkgrmkQ
tze595h8xlZGqxVH3NJuTRswjoLIaHLtd2ZAFJez3MDeuAP1TZRXpPcHZf9ap7QRN+feJK2drRJr
pxAe0u2Wn1urcdU4r5XzoPOW9KEeBZw3juyvPcfYSkicSKCTkOpmvy6cHVoQO+EETCbxIRd0YC7a
ifVB/YYAruliJ+EvwLxr0xM4vJHCYduXb1hR9aa+L03hsUrN6NB6brE/pdu8trJnzc5ojcflPvQ3
JSLwaSNRSjpHsodTX9Fs6601kjiCE9i7Q6Y7Af3a8W5tO7n9ZRDFzIiLJU75dWHtoK1Gw3jVm1ED
OCL1qPLOW+OmfyhI+/igWwE1U9syqEoDM7eBGn11CwL7UQLZW2hYwDPORv3QtRUHWrcG9MsJwLkE
ZjFvW2eFbX0CPMmyNJQ5451x9Dd5Snxy1NeJFZO/nZ2TloKQiKwM0qUmNDCML20jujIaGgnJnf0h
MLOeuGqIjhWCBohMH4HMPHWe+anQjuik6Oj2jX9PnPVLsdkXpvL8ILZWSx59C9s5OadUcjnz6K3z
J+0Mqy2rI5+djSvc4o6e5XQEMsRwe9m3nQmnJ8tt1k8ZrFKo4gQm1Rs3dENb2zNCrRpAMhoAzgVz
DoI1EkESZjRb6rlWvnrsiOTyJP3+7EzxYfX51L0oEiHB2kRD39VPveWvZRKsSPmldsRZq0QkI6Cf
O0pgIO/DiINKHwiYzppE7NL2nOhLo4Yb7WWIShLrEVQWqzBjc5vZLZXoSwvdRaqtY/O7EeCPtyqJ
u5Z2dDzuQ5snwql8Cggj5wTfV6Dtfu/if7Y7AgX9jhBUHfAspk8x+yv1c6+QnFAdPxQzwdHXwEzf
R8dWyT7FfwrWJiE2Ip8XjlmrT8/K3jsbBUmSEJl0ZphbBrP2qxfKvmTnIdvsG4o3LRjVKDOdsLK0
c+4YB0HYwC/LjJ++XAhpYeVvvS2t1/nu01mBdpKTT34F+NRq1Oy1w9YZORmffkqC79AcXj37STu8
ZXb+1GRmus5qEpnYaDzprZ4OKyI5a5dLTfgq6DSwGpru9iJxqPL5FtMTKGInwLXIujGripIVI5ja
DzumnLtnKH0/VBtmlTEhK9eClphpmJZGfUs8gNNhxg85WQ3Uw9x8fwUkdhBpb54+X5OHZxh8H4Nd
9GamvT2ueGyGhu3WKt5/IUSYQoD5sTp1Gyd1xkl0aXZbDRD0ECpJb88CutSDmWmW6NE/vstXlvE8
eKY2rb37Y17lRrgpwEdAWUBE/Uib65EzMFxETwbubaDVU9M8IwTwc1MNrNb7vj/ST7YzezsgDMEY
A8sVxJ15oSYNWjFngd+d9d4Mw5dQwiqFrbHW2Vm7ClSnASFDMkNEhAqJhIdwIKNCA0hX8JQllhfh
KwO0BymSKDCjcV3mx6pw+Pxx4TFvfASohaKRgaY9OFPqLGlrY7TKyzhD0gbGqVRZEkQDwXJLcom0
/Fuv2ypnwLwho7CF44YHj/1JuNWgvUUBQI35OgMvTUrblqig5QW+qfNLq2R6gPk8/n7AWaqjRmkr
obLQnaVH7qFYswp7qILML0Jm71VV3f24M1IKpbwW01eb/FI6fQ011kF1AMMT/4BLBpm4y9tfDVmc
ZJUI0y6n/gQdL9iLmltlNn4VVrBiu/5JcUZrIN0SFvZGPIehgbEGgwStGmShl0NLsQqVLA2JJyyp
sJP1hmtHkCDj8UFNFBmpQ5MZtZkn2iAhLy3CgtSsFMCuHfRGtbxGrL+BvxA+7q8Z6Tr4wmMh8oI4
jwLnzB+Wzq8wkx9jLhO6uD8zEQrkVGhQZlwzifQNmscBUENwmIQkVGxOJIRIP0XjB2ThC+kIq9mc
vSpvBsOlpBTvDE2flIjDizFmVlXuMukboDQKFnQovoPREoM40aNZSCFkO1RuhJxaXQhbb5wIeBfU
8NBoQMg8f5dMiXitk6L+nDMaqV/tY5oFRHqLH6Wn+7N2+2P+M9L87Ck0wS9FESNFriFTVMUD/33o
17FIeXy9v2HgRCPNu4UTT7q1f4A/mvrrUBe5EsbR0c6OETb2aNeQGDotRB2swSohLf0Yrsdtb5DW
ha20TJVXMXBZ4Hg54jkFTiek6VfIIyoqQuAfWN++2/ENNCTwkUfAwl3dd7g1MsxW3TPdbPKVsQSM
u64UYNFPjCMBvEQYy80C75qL82Ro5e4stx5DVRtHUT91RLkR6cz9z3NrTf8eanYOdoMHx8AGxSve
kV4BIio0U0MMxCWQ4LZHeWG061oZDhW0fSZPWNBswSW53Nll0VUSJ+HNGOQtx5oKcmAyaIMETjMC
3G3mKbPYZ5/soERIm8asrW58jYAO7eJDlK4leWdA0sNjJF2Hlav4PgG+uoSNFoyR/jbGmWUbT0WJ
8qMOXqt8ZwSfY7yS0tUQ20F8kH1YMXek9JRtJz/w1T7qVx5bQBlea8RN74iGEyAdU1/kyoWIKWXB
6yhSDU9SQGrOVddcCBMDCnKEyr9mB/jAhX/q5/q7GMAcQX5sG+cRSvl7WAKktFzSgr6u4/08EFTO
4fGEovD8ritVNTEgWo+9bnKK5Wk8UvCW9KIraIhwH/tglRYkX8OHANqLBWJwePGEtFz7ka0ttYxu
ZXOYHeiO4/pFrWJeVFTHhtfkAg/Tl6b+1jeb8gBIVVHS2lLP2VGxYbkhi+3Cwrs97NS5RQUOVj0/
x8Wvsxv6r1JbxVjncbyq/KNWP0afiS85UmKlLVR5tkqAPieVldxdaszcOmon55L/HXpWRtXzNCzl
AeuhM/Zcg1Yu6QfTUDZDbgpLpNRrXM/0rYHQQJwHeyUcu5cbLG4AhBynmi0ubimifUzrB3lw6mQ9
DFstewJ47/4BcuucBawexiMILKEFKF0OOAR87LVTSbZWPqEH8ZT/TUfaPhl1sRCy3ToUoeCEFQO0
FEy+Z9PYCXUlocI4nGu+layY90qzDSFX2uadsfBOwhSCz4MvVcY1D/VsBGFzQUlFHcLKyJP+3GQb
efzLPFwL5gDTeEv3zJg/qBByjt0JAmPysnN/Qm+NjfYu2qroL6HROQt++FKQGnxD7NbgJE2ykbgp
748wXR/zt0OjH1cL8AWYzdn14mdxLkc9nCvSDozIpqMKsm5fXUFhY2Eib5SQ0CODGbAKQQIR+MHZ
RxO6qpQ8kBTPqqPwxFuD/gno6ONoYq8ZxHiH4y2U8Gm+TQ2kJKR+8z9SoGEqIhe79jlaogreCEYu
n2c2uVw91jwbEYxksaG0yL0KwxUaBd4qfI6ktRI0tGZLoSjOxtDq+4lDHxK+a8SQeDLs+EgnJ3AO
uP89bj2VDH1wMMOBBQcra7aHlIEHTrsth7MCzRa7l9O3olW0ZzkuZKJUQ+8A+7VlvNDAt7fy7JZP
SkfOc3nldfGSJOaN2wI8iV8PM63PXycllFzD1i/0HolHZLgspRB2b2Xa2o0CZpTt/dEGCsYVo/lz
YsJTIbYVHV0+qiwpmwvXscnlk8xK2g2wOOgaaAjhCpPbyj3NJEfLVnJMVZPv17sI3dRhr/luWG8Y
FR2eDu+atHRzXB/fl08xW8LwluiKWDAwHyJBsC8KOelaK3QrjQ6omiQxkceDYLw0xmfU2mp4gu00
QOhFfUyUZoHA97P5L7cuHgZIXGTYiMuQmF1+HK4b4gYCAZgSFAo1lD+NlfaopX9rA3KyUBi2FWa3
rcPZSQxOPWR1bEknpfgkCWsuIlLygnAjqGw0YPlxo+UoT9a7OnbzkvoLx/WNaQMKDJkFIM3QeP5B
3/5aRrEgDUo59MO5EY8pVxFm7OVSIE29Sn1YMucLfKIba+ViuNlXKiofKWGE4SRMDKdrRE6PzdRV
FTKUMV88o6F5+Hx/316f1NAL+ecV58EsgJaJweJuOAd+CdxHYJZDsPr/DTFLwmVoiQ8iwxBJE9K0
fEcH5T8MgDwDgSFgifhclwvK0LLKb6bPpMeoySJXqrKFDXR9b2OWfo0wW7JM0hsJoMDhHIp/OTE2
kfOSEGXR++9xHYZcjjI7KyquyX1tmigF1qh6g+zaQ+iTGtRgH0q1sA2XXmmWNHmc2GdRKAxnfoTV
k/TRtQo4s97CNX1zef2auNmSrpiSqgXjhzOCIuSlPsq0qvh+f9pujjHBpCc4Hk6V2eeXw6RBZwtv
4iEz1qXPoFlqEt+cq18jzD4/erGFEml4C6N8VYqXNLUWjctvHjV4/IkOA3OVeWQIr1IFHuzheBbF
4UOMQrMxeur31WdT8LUloClded2w8HVuvhfQNVALghIAFI4vN45cQFAOnJHxXBY7L96X9UHgliQf
l8aYrYAmq4Uwq9h4jvT3rGmJIa65RRbe0iCzkEg2mMd4IxrPDOBZSXLbXLAK0KLvL7Sb32hSpQLs
AMnQ/BvpI8f1DV+OEKc5yv5jlxZbPn/yFPB6WtwK3hJh6ebCRl8WhZ/JEWouClHLnR8kQ4rxxK+M
O5Xy+f77LP38aVZ/XW9+2Mlc3mb4NMnfWH9SuQVyyK2fD1MGZFbQKuSNefW1jETw7mt1PGtq9ioF
5auR/WvpXbAuQbEBDwSoAQ3N68tX6OJ2HAtob55RQSXG4DbKczaY96fpRt6NQWSkhrB4A5hoHgbw
WpSIWYMDpovAwKadARF1uPAaqAPKnVx4RONzHeF+pgNhkHRsiBx1MAyohQgauqp9K3sEKgHMLlg2
LpEnri8NkFvRuEeLG3halJsvZwDCZTVrxBTuTw1l3p+alMMDyl6BtEDDvDEL00B4f3R7wKid53RD
boRSzmcIhhKTB1MPctjKivVbZjxKhSnvCtlJa+DFCDpaCx/gentjaHBuJJAj4QU2x+h2Eeu4GAfi
OWKgfMK/r4WCoOKIrSujsSisQ1NSN179+sSNB2gFd/pCgHFNswL19PcDzCZ5TOBgAVHF/iyHrs4D
thXTxhE/yucG+BOgCAvSO2vxs9+MlhK8QuVtYQKmZXwZMl+MPy84Ib9l8E5GPlOajWYO0E48Ab5W
elaLotezsasC0qyypfPn+rzDqBrQoajDQO9svrRYj0SxE9lwhjgTU6wisxSkD5Eb5Ztkyf/u1jLW
gDsESmOCosrTWfLrLMKH5zKvk4dzITlh7XCeNbj8i1EvFDZvVEXAfZjgazBwhsboHFGvRbFfgrLG
n73jgCwomfqz3ndiok4YZG+dR/zRRJYBaJ6xHuSFAP/GS6oQ1VZR05roO/OiBddwDeCIGJwNtkFY
t1e9N36j/Ws9J/gvgYoHvXUEQyCKz+YSbYOkLNj/cHZeu41jwbp+IgLM4ZZUlrMld7gh3D3dzDnz
6c9Hb2xsixJM9BnMNAYzgBZXrlX1B0M8lbxxpfXwEvTPtfzuCY5Ybq0lruM1pH9qDqYQA0qFjSm8
nLoiF+WyQ+P01Dgd3lm7/ClPnLwASmut/OTYj+uWfDUWfiu2qJwzrUq4zpYKbjcWK5K4aBdM/FOm
drZFjVoSh57leiqbQ7cN5E2NRO7WjO5MYwGkfiPVYSDlSNEVLP8Hleyyw5mQVBmG8vJJq9di+RaF
W6O3fcEpQbGCh8SFcyWv8v709SFwnfFCGYwgAIziVO+aRwOemgJNDErlZEnI2a8zQCKd+FosIWZv
ZF/BAJPWRoIXshCFp8ve4Q1ieW47iqfBrcZ1zNH3w4vq3LfDXLTsbgzku8y0hl1g4amE94j8UFVD
uXDbXJ/4fARxKVRtVBUIti4/oowxSxEEWTxhxRjGU516bWbfvh7QaRtcHqomFxkHHPsRYY25+ISB
II6YVYV86qMTGnZ20KgLF9fNFoDJgiKgSnDFOo4yOdDSJpcxo4dPyS2pVUso2RsDRR0XEhI5walO
M4t8PVP21KaUlZOiAkpody1gq8X3z40VT3wxAWWnWuRU0b6cjlAT63EQE/WklPvQ2jWd7oh3UeWE
L+Bo9LtmcBr0Dpfi7evjEkE03oW4UE0Btzg7WKRG7cUY6YnT0K5SfxXEx/6o7gNtIQUyDdFsHVw0
M1trYa0mXoNbIMXdZlxbDeAJdKDf635Cni1s4hvJL4TPUL/HIQdQgjrPVQgV7J2sc62TslLsdJve
Jf1q3I6OdxYe6337TdtW5xC1ZM02tHt8L/UUYUzHa5xmP77kP2O7rPHxO3na1v3z9Xa4PkDRFkdq
lNhu0sRVZ3Ms1r2XZL7vnsYCcO1dbST7TAUNi25AE8cbQ1993d715qA9sunUd2DHsAkv11QCPjQa
S8s9qYCnQ52H9cIZcj2vyEpwggHiUUURNtFlA6qLxHZbieopsgErptRBHM2wUfWO9Ed9iUd3vVZp
bFLtENENMSnPXTZWDgraP0BQTpH/LCd3bbMaBEcT7IW1es23Z0t8bmca1U9xUlJnmdy6mnqqMSHK
H82/bXJGXs7u03V1Go6NeVgURLm+eC6bnN2sljm0aUX0ewr+fq/it0w4NObClXpjLRA4cLPBawWu
+3H+fOqVJxY5jkqKdlJ1FGg1pHO63der7cbqhq4Py3x6vsD2m52TIqr4Nd512gkagVk8JO5hfPfj
rbVakpS+EWFa3FycllxcwOPmgqI89jTZhSh3GsDovSf5Rj61O9F3vORdBZGn21lovw7FVgm2X3fx
BtrpsuXZ2jDDztNjX9NO+W8UHcuTKu917s4Gp4IUCOgP84dlOaJ7RHjdAs742i08U64Fc9mzPI+J
HHgvER3NBrnKDLO3uko4mdie94AxjZP5qxS2ZfCkZbYr5YdO+ZGNhk2xKsk2UfOMuUlg9XYgIoEr
g2y/18LSDhmm+FCpuyi8A6OSpI+t6bT9HlsdKCCnUnjwxzWO8fEftNAWxnDap5eXwUUX1NmpNOTZ
UOd6KZwAOf9V6r2Ml2Cyb6x7sjv5s7AnQ9o2p4VGpx/9qtHZ4RH7ieHHFo2mDQf+axSLK+9JV16o
rmdFaefCi5wu8Q1ubIjPczXPnBQYMeEmkQsnTXaKauOaDnhxq/nTHmG3rZU/Rblvfrv2b0OzR9WO
VgXmTQvdnm6Ui26zTogxqVDD8iF1PzugNTHrdd2V3VPxZgW2ifhD+0t06l9FsiqtV0Fs7GW9/quh
ntYmnBZiJUxVCS8vz88BhXnBbViiVbzT6m+9iHbjsXv1JBuEWncn7L/u49W1wKOI0jsvE526BJLe
l80lImLLli64PBWotL3l6VEwuc0frKUldGMsLVKEhBb8gaL3lEH4dIJmZoGFURoJpwIv4IfQOuju
WnZ6Exfx37WDLlje/fNTeurb9PSD+84NMccISVIWNW2hCafYWzf5W6YfRe8RQR/f2jTW1owdvX8I
fpDG7tpttcSvvboxpsb5B3wZUk4AsS77m4bohWDhKJwy6bEF3ypm6cJRcF1E5udRdYQOA3uQLOZs
qUi56/VD0/hn2Xzg+nOScK9Ez7nwXVcxckg3gpOsMQ53XO8tVX6YR2V06OyQHzT5qCFqbrkLB/x1
8Dh1WGPpEooT8n8Umz9NsmxJZRa4hn8ehWe/3vfFs9qd+/5bxaUChzdz5OJNhsaqVN9bGeQxbmej
Pb6F3bthOC2oQMQ/cbWz8/iP0DkBrqljtun0ewrObcfzdTFvdRU6TB88+abymMNeYS7y5Rm5C1uu
9c44zLkraRN/Vw3HsBF4HhvypY6pYImyLTxn4MjBBMX7+/X2+0jJz44YNFggk01AGMqcs6DWqDsk
qQrNPyMNa+dPeJfVKx9m7b57R02uex9raC7V25jfS8WPOs9tgHyE3r+yDJadjTTCStskqp1uzNoB
9Q0dRl1nwvv4UpwTywFALeovBMnBGs0EUVvDRgYQKm3dO8t0LJRT9vq3fHTGh2DfuChRYOG8yg6+
vnHjTfCfy912qu/hWvC4TmxFIEu88t87bxW6/309ENc4BMTcGH8ZQDKy1zDsLvdLIvsqsjQqi3m8
J+8VAFd9akDRaaW3K8Cp3AeAGWM7ezVhMwg7zX2FBdu+1LrTLIGDrgE107cA2gHMZxEkzaGhAxXh
dBzC4FzzrMj3g7SK3xnK4o8Wboaot/PoVHqOLIH0O0ynMkzrcHI6t3MvWMvxRkBlxkmjtdR+65Zq
Fjd2PaRH/mLRcmQTK84GKg8LIPVJcPb3wnfU8d2nKtyJfzFU9x5csq28iADjCr/HP0n0MxTvAc4K
z/BEFh4v18EcgzTBS6nOTyLHc5GYrO/1su7K4BwPT9Yr61S7S86Ekc3wLExE9nEDbYfgblyJ5rZ4
NdqF4/2aBMEH4Kw6MQvESdR2NhABzjal5AvhGf/dvnWQ5M8MJ/tTud+ytTAcuyJF5qe1y+aBy1Mo
X/psU3jrzrSzX95jpN27Ajfepgofw5e6dLSnrxf0dHFebuzLr5ud/2XvV6MyfR1FGAgEOEOIGWcd
hILsxQUcWq++bu+6BADPBRdEBc6LTkpibhdYlGMzoK2dnEP5LvdX+rvorptwVYjH7N51N+zl4CSW
O0mx/XMWOmNhe0vEyalPsz7zZOZNi2MxGfmrpannde+GUXpOxb8WxzzPy4VOXkW/iMkx2WRcuM6R
KZmNquQGYaR7ZXpuzX3z3B+VTX20DoTkXrnLVupRaBZW2XSHzruEDAeVO2C98LBn5zOaK7WgKH52
dsu/gGb7+q3N/pUlQJ9wA/0QgKbAbs365FqJJ9dtnZ25cnAql0c7DU9qtZbehCUAx3WebNbWLGTI
2yKMtbHKzsbvDmkDyGtH37+LwjehftS/V42DTWecrb+etY83yXwQKdGQ9UbIQ0JA4vLICptCSa3A
yM8+FLyRewabtnTfCpu8dXzlrq1WSbQWn5S/BSJIhPF1hIrHTnj2rDtB+xlgNiJLdoHkZmbriJSH
KAo4cbozDDQ03ppqP2J2U+3bADrlYeACw6NsIJwInax5dZccta5XBMlSjt5pERJ1zc34cnyE/KDr
irMfrDTtZ5beq83m6wG7PjtoAgYZeV8AnVcWc3FauYJrjcXZq2q7719LeI/Bi4iPz7BPn/WXr1u7
ro+gXsuu0idJm0nPb7YoIEcogyhWxVlxYf3Y6L23e7/c+s0DnNVV+SK9aOvctqKIsOQ/vdgKCxvg
VnetKQBjD1Bdm2+AvGpRD+/q4qyNq9y1u97cRr2yii28rN+D2tGqJeKXdv3KossUann7oLlBDv9y
RcaWUrtFMxTndqX0m4zXfYpqoCSvzb/FW0NiFV7uOhUcV1zF6VoKNg0KA6ozvsQyXstHZI8mLaj3
IrTrtQzQPITbGTmliWecU8bO6DnVU/8nzZ0e8blmn+e/4C014z00gDLZ6b/kymmFHSWonHDuKVvI
JV3zcoi9QbnykKSIR0586v6nOFzq5cAcWw1Cq2KLcFri8luYOF6xKaPBUTq0GbYicin+JvoxaC+9
ulK7V+WPQd5DW3Whk1p2NQJqXFvJLsRNpDJttdxTyh3llUj0LjuhsUPc3TeOjbTKrA3/UauXbpMP
3PLlsXHZi9nZKxVxjrimXp7RGgislTG+KsY9stXWeFf9HX+RheYR7m7TP1lsez9Gcx+GG8nYuoNj
mLsqxHH9IIvbYTXoq7DedenWGp9i8U4VUOfblK7jv2jKY/Zk/AxeFDRflG9e5xMo2OGw9h7V37W7
NrK7GAeCb71wLLfIjOvWs0Ec/KcIt/irC8FbZG2r6DGSNqOwc6ONrDnlQ8YzJX8YwhyJrsJBHmrc
kvX0+RX/IMDH1B1Ms8u7qqA2t5FaZ+ie/F9oFxWWzEuUv586coz+kl7ndWaWRQGDYLqgJ0OheTZj
KDMlqgSjPIvQwtPqL2ZGtv6avmhbvhHqzsJj8EaAeNHenJOmpKKesA7Ls/wcvXnHVnsZf6j3nelU
FRKMP8Zhz7merfAozTTeF/Lr18faR81nvnz0CQxF5XdCRM1SG1osp12S0F/rWLzrz5XTH9NVOW5k
nZjwiBATdE50FvYwZ5u/4rccytCq4KH+UP8nho7129glSWJriBFk7RqHOtcGYWsVDrQtC3sMxix6
RP9J2nbjnevUq2TVPniy3fwKn1sWBDxzd0mx+br2Oc0hGjAYvIGpQbx3trG7IbYSI6jOWBL5PZfi
Xz2zHDONd418J4qFg+bKQ2n8cyxLq9wNRPq4wBPxX7Zqim2iBZpbniV1DS2seet7OP0//aPXvupL
iMzr/PTUR3OSgTQJZa+cJApVJskphNXZ581V/fFreaPX92X2jVSrmu/G8LfWotcIDMM7wBlM4yXq
xlXmcfYBU87s0+mJCanfiVlUndVoH0uTKgVCEBFu08dFGTF+6WqJfurqbIlSLFGGRKWrYrSXEMEO
UfnuF673Gw9Gbjie1YQS1H6u9oGe6qKr197HmgmrH4V2irWd9phEVESNsz4ci2Yr5BtjsAFg8Pou
kBnz13X/o6eYN2zFYAHYe+OlMn2QQTTI55Cem91OhenFQ6szvgYHXuM/9BtsFSTuGEgQMZ4tuSOg
JWUCQCnhYT/FsNXjQ6o5X58Pt2aZoJRSIlqqxB2zoLRxaz0vtJpZVqlIFxvXfxuz3251IOHxz3ZO
rChqbgZYJVK66vxhVORRhJGvX59DxL1/c+wLpFB4JJPgIrXydb9uxPg0RlaQKhUexeQFL5evb1Rt
n41FfVa6oyl9N/8KrQzqfCORJfe2iobQqbcuquggRwuPpVuR5EXTs50j6XmSB8icnsvf0q9IURxl
WKlIVNWmjfm3U9mNuspedW3bP1QqWPsgwr7saC6F6DePkM9DMNtXrYo7kihV9dlFr6VbRfJ9IZC2
CUmxPdf4xjcOEvei5BjtzjhZ7cLKunnTWujyfsiOc2TOZsBSRjcT6qY+N3jQJvkxV9dq4bj9fV5r
69IKnUqyB6RfXP20MPfTL88PlM8tzyZgSCGuVFQSz2GFHtbkXWYkToKAqUjq909Urcb6PS1+J8Nr
1Rxla+8N30DK9T8WPmNq5uozSGaq5AEUQB+za8qPgkYpMs61Nvo53LdIGWx6c3pYDN0hXY/vQnaM
1L3hO8F36dHEXS9fioCnK+nqCyjc86YA/cXGu9wEsh4Filwl1Vn6DirwqeM9XcsIZolrMTiG61Td
utWWQl/Vb4aja5dbN0anJvxTE6AdytIWV8F3YdvfYzun9Y4RbKn5tP9MWuVYmNAF//uR0xH16aLJ
3UK2Qo1hwpR5gK8MQSg5FjnJcM9Z1Jq4uTQQFp3E4Vkic82QxkgjXwPeccYozMmIO333IQ1XobEQ
d906V4HaAXpGzXxyMrzsVJzGrZE3bXU2D9Jj58Xo761TJ2we4yVg33RCX83xp5ZmYYk0drkV+7RU
p+B9ulTQNl5VfFtYy9Na/aqV2Vr2lFBqVXAaZ16lZ+GX/jcsdmm3kZU7PbXFbO/fV+7q6zZvpBjA
ECN0CctMwyp7dn40XeCpRqsBtKn9dcgGjfIfmvLv88QUTbLCqENPPqiX82SVWtIloVCd4+5bYKA+
1D6jOoqcn0J83rX9/0+fPjU3m6wu8ONiFNzqXKR/GmwFM/NXHgULJ+/NgQNPyt3HUwdG3GWfiIHC
sdbpU2M5EahZpAHi6J8h/WxZ/Kc41kQwltznl43kUt8IQxg2Z89F9E+z+xqM1JI6xa2rlHyjRQpo
gsle1Z6NaLSaVE2bsyG9BLqTxUehO2CfsoLa7qnIaEFVEapNgj6v0h3G7/JWd4LNmz4sJGdubDIQ
wXAjsJ8F7jhPK7tKYbaRmDXnnnTxKN3XcHe/Xu03LotJpWCqxEGQArV6OZ7DqFZ5MjbNWUFCjEuy
zo9us4urJ9XdfN3S/GgiI4LgB5k1AIK8L+aivW3cuFkcys0JLTm5Sw55J977oYWuff0cYk4VLWFt
5oP3Pw0C8ZoKJVhwzZaKHohyWJdmcxJkXtqtcWrVamFf3WxiAgtM1AMK3fMlL45xGllBi9gH2VHZ
B6bwj5vqoxPITE0iRVOiehZM6ZYvpElQIqU16hvBeiqUyEaGe6EfH1nGz+fs1AzSBhhZk7RCtWTW
jDSa1ci90p5IgwQ7XV2ZhY0in7COpKMv7sQ7Ods3v7JjtV6MmOfHBk1jJzelCiDRTG5vlyuwEePQ
LC00h3QyI8F6uM9EJwsfmpdIfdWqk9rsW/lel5801DUfSvTPvl6W8w3w0TzFT1QQOLJAr86at3K/
CLOiPwWB7xRwGRrzTK6oUqE/L0RmisJvzUYZgB6ULXOChqNNcNmWCaOq87yGtqitli5uaM9qizmN
beEhPRWoyE0ZbbJCcJ7YcZuoaF/V/7nVWldKeyi/+dUhyt865N/AjCnHSNpmKYJidl47unQAV/Aq
1Qc9gxAoA2NTFw6jq8j6f4bq/z5/NlNa6XZCaTBUtbGXByJKm3yc9xJZf+PIthQI0E68wIm4tTAZ
MlACKI+ClJ6fGoGvupHvt/0pMld1tUPGrDnmx/Ygq+v8Wya9DrHTWPs2etB+NFRhv14bt1sHiksc
y00AVuBywsKyrw1xrFHJKF9UDAnK6ugPLtLshu1SXlYkW8536SQhm++FcI2YWta9SeaSw+P1MYNT
DO91MjKoK4NWuPwMyIYWcWMvosUeCU4uoyweR0O6cAjMY1QquVQNQQCQteZCmKcMBS9SckMwxVM4
btR14ueroK9gLrx8PahXG+6jmclLHXOq6Yl82ZnWaEWAJpZ40u68/r6sABJIiq19wA7G9ddtXaVB
P/oEOQuANmYc1KkvGxsavSfyoTEpPxXSzih2FfRcJXHg0AfoG9RjvvPV0amS/D5smvegqN7BlDvh
sF3kTtwcX6rDyBNN1cx5SlQZozSTpm/pUQnw+ng7hvcod0fKYq+vrlqGmCowlHekFDhcZ0M8aoVK
AjiQTvhCwUIcntOTmjqm8JK8yFP22ydiKoeV1zyOBtzrtwqfuy7rjuh7fj3+Nz8EX1KCXN4i6geK
4NMbq42juBkjyD9DcrQaYQOSCIWRsP4dlk9yt1S5uzXADC5KkNCa2C6zbidKJVse5gmnuH9oqrfy
WADmQZf56z5dUR2nNcUWmXhiCGDxr5drKu2o9fdRJZ2Mal2dE5CssV46CmmFEJUpGdd4mev6uR1/
JEZ6sJ4Wmp96cXGJfDT/cWGDVObmumwe2TQPTkwpnRQfIVPQE+Wu9GOKSM9W+7PvEpsnbY+VYK1h
lxWtFDQGk4kl8PVnTAHB1VcAZ5fZVhjMzYtcBvC6yFd76STrmwyl14709Hv+JkebtjsH3GFfN/eR
W5+3B9KF3QO7iaThLEApG82s8kiSTnr2EEm7yf8dgTu3fRj9Vd0BsBm1nYInsbux3FWVn8M3glFb
j7a9foLqrXt3uub0aWCH4xo1dbgTSfmLglu8z/r7EXvrIVnn2cIgXZ3b5Ox581tsQtLpHEOXU1V0
Rqnkxahy+rS5M8EJHRhj+cImu6pLsAgw5YUDDhUcqtIci1NWKDWMpjGe8qqwteFbWL9CMi5Ubfut
jwNHnHQj06UFcLNVhKNkCCtsOGoil52L1Tpv5aLlutD+eu/IfrXm1hg3cf/f8F/tVo7hLw3nVXKV
GJvlNsFbuAOhg87C7ShpY0MZWdH5SGEwVjbW+Fb5nGWkr73UydvyladzpSKZf/blhffLjQ5ftj7r
cF4XTV+0EkKC7WokeVNAJnazwM7VfV6rjm7sykg+Au35eulfZew/eo0iJ2homDfinLAJY7wxBzMj
7Bo2cXsQjMoes3EnUeNUowd/+Ftam9ADhtYfNa2ikmm88Hbd1jgHtP/VzcJOvD0JoDanGtgEOJ0F
sarnyUZklQj0/EZOdiyfi3GXCT/bv3pL0fcVWc9m1y8detcXCWP/qdFpp326SAIVGIGkEnoK6F2Y
UrVGyKvt7woDnku4G4bvQg1gZ29m3a9sNYSPnQSOFE3CMX0f1Ps6PS/MyTzD+TEnn75ntrPFou0C
Vn8/0aGG9GhEkm1laz2lePLsSU+DLYfZajEOvMJG/k+zwEUoIvMmnJcyxrjLCqnt+pN4wJjIUF+M
qt96MrSw/Gdo/lCMTaEnDyE+EcKrRX6/z+7zah+Ne6W9R48sKZ56qbNr/6QMW119NINi4cS7vpym
efq/D5zNU4vjhFiJvHDCTvmeWwIGF41/FFJ5XNiNV4W1+VDMZsDAJUUAf92fPDi27quBlYMk11SO
o3wj6CeD5P+wUggsGYLkUBaO7N4L1UsoPZfxq4QxoPdjYU3IV1eiNilXTalDLirSypdrVAvG3FQ8
qT9ZWID06zTJoeapkfpuDea4SbXiT00m5rHUCnctSv1RQDQG8TP1vYvNZOGtdn3zTN8ypd5ZJjxg
ZidlaAl9GlZI7MVRymxrqYqoqx4vnAW3duXnVmYnIjntOFBieqx9D7tti7usZIsKD/d3ofu+MLq3
VtantuZ1Sz0slURAMeQUCXdC8sNM/ozuT/2nnN4FiuNRvPSjXfiQ9a/y8EAcqy109UYAwohCQ5EI
Z+EVzGPqlv+pV5rcn0zxR2w+1mJhZ2m7zsIdzJQuPBo6OtFS8NhE9arMfuj1+4An1JjuRQIPk5KL
/wdVaT3ZqP2xzqnyji9juo0q7cEU3F1ldk4uPFV1gX+IdOjUDuOJr0fw+t1FB4Ds8PAAYE3O6nJ5
5oOlRZosIEsKYENd5VkRrk1A36CF8zoELjHgdzQO5cLAyTe3xad2p///6ejuC6/W1UjvTxVeCG67
Csjfa7niqO6TETuRisq/8E3Kt157z0u+8/B/BjKPM3CnrXz9exJliBbDR2D7pscl6a7rnAYhhQEd
jdwCKagrv7fYZAOOLQp8pYovRfBfnD9o8SomsRvu8S41OsEuDy4SvF9PhnzrApnEREntQdDmEy5H
JRbUTgs9ZkPz202oA8rRzaPuDnZuYgtgAQfwYiQkkXU+lhB+pfs8P4XVSkJ6YqR2nYzK0fA2qf40
ZGRSF0PKG59HtlZFT3dK2pLTv/y8Vu9S0LfkTsv+gUqFnQcvsu/0lI2jFoOK4eShETjcafuvh+XG
GsUGkZIlIBQOrXnKNjaKNDYroT2N4lslZdtR31ZZsenTZK10C1MwHU6XLwrYBQhTkHaEWAqv9LKL
lpWYnadiUqD2iGT7dtu9kYLW5bvWPAIpVF++7tqt8JHXy4RZpYRBvDyLm1pVSHGpVXAoQML2te89
eZ3T7oZVgvIG2SOF7j8HTOar7HXGIU7TpQD6xnltosGJkC0fgYHtrMu5GsdyGVjt6cVE5L9pVFvM
tpnwXzxiXLVkrvNhFzsfYB2JCHwZJkrJHFkaU0Mhd60jSKwP6cOoasJLbNTIpxSRR8UQ+9BD37Di
lXzKRdT4mKWwONLBatbBMMp3wmgWfwRdGZzBbRIynwAHGyM0nYZI/NgE5jmSfWVlyABCRyPSd62b
4xeASOKKylG9VkrzHR+KfCs0vrQRujhYq0Ot2g1p4I0qDlphV43CeaMpxfjvhy2ys7ABkJ6CXKTO
tnfvi4UXJFF3auP0mybXz6rwy+ie2+KhUs4LC+vGAWvyKp4kuUn5XC2s2KwBpvlZd1LdtaXuw8zd
W2QiUx/WbPe3jbNVlSTfhqpzEkOwhzG2Fz7gOu9CchKaPiEZ2whSyOVOytvGGw2hINGgblzwww3G
vjL3Yw6drBuP5bhPg0MigIdQf4vNa9ZAmCp0NKK/p6G38FK4tcRx7ybVpCEsCLTo8lu0dNRaVcuB
Bro/i+b3YD3iNlDqtpE9ZOlCx2+dIJTaeZepcD4oSF62NRgUcf206U5yHf4aEfOKDN2WxuBR/90K
Od6sTiMvwbduTvanNmdjjTyRnMPxR/raFX5jyBW62yznCvUOWVxthRHAbdNvAuwZ3HRcyRiAL0z2
jTiMDjPErGsUDT4yrp+u8zGv6yaWakwocW8M90Vzp8X3UfMo3kv1OkDBFiupMj9KIUfouErvxyUa
xc0Z/vQBs61VNkmhDtNqg+Cz1uLE7rV04z6htLZtgujBSNWF0HOpx9MHfeoxV7gehjrTHA7SQy9V
+yKx7rRGX+J03bpzP4/sLJoWwFBkVsjIDkK1kyKEtwsuXn0fgJ5KDYiDw2ibrb8JNTvRtl9P6+1B
RWKB25dU1VxRR3BLU2gr+mgkPwpxV0evqYErzIsCUH0hILwVcqHLRyJDmVrjhXI5noHvgZAXy+7U
pX+64F73DcedzLjhodzFlZ25m79Z/ffr/t3KWkxigBiB0L+JU37ZaJvVqVi37BvUaAazWysbTd3G
2Ek1joBRhrYzm3qPdK//5+uGP1LcV7fgp4Zn135eWGacaR37ZdxL/kvg9udRjOyJTVpyNPl6jmNI
aIsB0hneMYZ72oFUM3cW8VaHoeUY5PtQPfnFUyG+yliU9vIW/FzvkmeRsfxWd2b79vU33zzPP33y
LEyoiq7um4yx0lvyoybMKK/b1cJSafvW0FCbmBinENMn2/nLOfH7LmtGpSJZYN1rG3+NvoFSobr2
5mpbyIsxxhkeGyB5jn9VZ6s8CUirgu6zM8t9koV73np6dg9/5lA+6M1TP247ZdfzEvx6NG5sDbj5
1DA44NFlm8uyQU/zpVyYRmObjIfefdaUfRHgc6M+FtqSnPztxgAvAg3iAhNnZ40bjH0kJBr7EBpy
uvMU3NAwe4t+i7h6pO2SoMVCcx8x66ejLew1LR8LkYRqXDmFqK+H9N07eFsNenOMy+TXI3krkznJ
HPxv7+aBgpordZS2Khdm+OpiBiYb1Rbv1H0KoKFU61VVP2LNZ9R7k8Xm9iIQe0qdRvlYuuVBDup7
bFUXZvdWWM43YblLjRngw7yQoaWtjOE336SL2ZNluDkZ1RjH3LaWDcdEjfwHlsv4gnrGAbAgGsIa
yM6FoOXGs4cXCCvsAwghzinPIGYby1eY9bx49uUX0elcDCk9TPbkhQfWrXPwoqnZ7RkWfWaVis4C
K4zHIt3V34tJjSio7kThEPwutVUIAhu+xVJ1eTo0Zufg9MoibTxdmJz+l5tdiVy3LCVsO1CiMG3B
6lTb6sMlocjrij3Uq8/NzOK/qk/zcJisacRhZwbDpq2OuD7mpd388Jpt2Tw2R7x2YuwAh2ZVpu/S
0gDfnEtVpUZFzQfgwux289whaQYDOIscP/QoY+I4JA4Qm1Zx+R3fdkIJu1Jfiu91BZdrxKz8wWpe
QJ24P77ebLOtjUoXJXYTYwrKcyaPgtl4o9Zl1JbfyXfGY8pZ4tvEZt33LF9Bjf+6pdl1cdXS7Bjv
pdETY6WVEQV7tAtz38YrdxGSd9WIBjVyosBMlEEKarNhHUavFCMZQr8sPyfDoS0n2IeoLWDob7Qy
NcDzEHd5Uqez45d9aEair/l30ne9f8cEQS1wOnj5x/EiswGiBL6lQiSNFtLlTsh6VQ8R1/HvFAOn
h23gSMaRBfl1I7NliFIqMiDwtKWpIkiFbtYTEyfpgp0d3OUrVb5P5XUh7MzhTyUtZFFm25p2VKyG
eOViWQOPdQ767PwhiXOv8O+s4a4RV9KSzsos+J5+HxWZyQ3C5A8An5eDpcQ4UyiGH9yF9XrQYR8S
my4M1a0mIG3A7ML4zgI5cdmEVLiQXYMquANnhZDksFmqFt0YIxSY4f5NaIEJA37ZgCUFuU9FLrhL
2y0s1f7f5xoMMU9eTAwnu5v53ohjK2rKoQ7uqIX30fspNVdFder/UUxymgpOE5koCNgO7+tZN2rV
jEdTyMM7QHKqdy+a74tazjemYsJuMBNchzoJjdlI9aGlxEoW3lXUrYW3AhavuVAZud4YvHDUiQMF
D5OQbnZaZWGbpRXSLXe9uU/bQ9cfYvTOHsJ68/UGvNkV0qcK0F3OlPlo6XLbxH2ZhHeGHZHRspoG
KshClmmpjVlfalENdb2iDcU9mN27tIqi/N/3t6Jg0jeZuUoTjudyRrIoiHqDBwrwiU1g2Ka48Oq9
1YXPvz97HilU8tkc/H5TPgxwnvVVJyzlaW61oU4JZUBI3InWrI3EjUJRiLrwzhcf+hcpWZE0+PfJ
Ju8lysCPdBhms6iqskY3D8MyulMPkuukP/9RjPZj66GpThqV8ioXx+z2K1shqzXPCu/S5LEMHit/
/c/fj3IwdVuw7gToc9aaO3Rm4YUu3z+c612sncLz1w3MSWFTD/hsg/NpOtGBjczWUZ/4nacV8V1k
Nzjhlds/eeUMsq3E9vBq5MgQrv667wuNXl3nNAswAJgUicDpdL9sNE49PxoMg4Lbd/XQ3Qs4PAdn
7xzdq0/hg3AoMc6ufg0vX7d6tdpodAodeL8R5iK8e9mo72eaMegmxKZn+TW4U/77+udv9Ak9FDLq
YDWBtc81UfKkYrOmynhEBzNZj+663oZLsL0bXZi4SkSvYJdYFbPlloRVCsa8GY/dQXwe/nMXdss8
A8ToiCjRIThF4Q1a7IdAxKdnZ1c2QFjTdjyqB+N78dYHk4QWrtlQA7P9kgHMdWeodDBaU9KHlPA8
IB+9wtRDHTMoN3vohL9oWy4KlF7F2hRUp3TzRCWjgfkhWTcAlyMvQM5FcCYDaMoLGE49AM3Qn7+e
/aWWZnewGjWBNLS0FAqHP8AdPMXRhnUubL9uZvqZT481JogOoamsQubhApvXqjoxrSnaWuMRwOb/
I+3LdhxHdm1/6ArQPLxqtq3MdFbO9SJkVlZpnmd9/V3hPne3HdZxoPZFdxe60YApRjAYDHJx0W8Z
vuDagi9/nNKhkMUuWnX8eM/ts+pHHd+tYPQYndsqXN3zRAVEvqSNSyAlmMtjKEZcPNdJuB7K1g/B
7csdQOyQ4tkwubcFbamDcAj1YwHcT2gZuxRUGnHfNHHNH5LSUUbwAB7S0imz19tSSPKX3hHEEniY
IDOEWhp1JCMjk9BV0PKHyM+Fe1SmVbxtnZCzS4/ZxLylkYHOcKTOYNDAW15qhDm8OapGPH/A8OcF
kzV5KxyA42Hc/HTmhRgZ2D3RmUOY3mSZDu35peuMWQ3HQ/U57nL7x+ot7gfGlDIewtfagKSMJBzQ
EEto1qm7Oa6RyZTUYjr8lHdH6Xh7W66tDKlBhPXonsKzEY7mcqmQbCiVqpqnwzQ7IEdBe9iseIvi
jKwY//rgE0HokyHZE3T1UrWmMNfDAu/s6ZAAcGJVv3CP7YADuK3NtZFBCAg7wBUKD43YldJGLta6
iiEk32EitGrpDx3aGjCJuGMErht7fymJOO2zG2DocrXQ9HU6SO+FN/wOPwpL+iP7iW52LCpbqqwC
M7sURezjTFQurj3eGxCVHtujxJucM7iFrbqY/luamn17BTeM7WIFKWNb4ddqbYawxSp+yKk9PUws
Zh4af36lEBXVpJg0F2otWbuH+Dj2Zv81vg12vOfdYQe2ruHttkobt/XlAhKrOVtANC63XVVCXu+2
iQtqS0/y+ABkPTs0UYQrwwbp3ktaPZqUMxmH3kh4YTqgT7BJrMJH7gqlzPUgYnL0Hs4OeEJPd3nT
1kYn/smyTGLjl44W2pIHKMAhJwjdpbZGWhQJx+EMRIdVsqvffWXPFUS54+QaaEhfGpzy2Fkwy8O/
vdDXgcqlZGpfNU5E0TSDZDlz9NSLFU9fF9bqbhoo7ikAqAGmBxHRpXp1MURpP4rwhuVO9vByPIC/
SbXSB0wOUAezwgBgHr2tj3Jr3daOzsye9hXY7X9YP5BnoW6wVEzivpXS+ZAGiurrseXmh/geMACf
u5Me1Sdz2knebZlbThNJMMT+gJ0SHOSlshqSks1g5PMhfAF9mN+bxv28j1mumWZP/UcztPWhRwyA
IkAEL8WI9VSUqwgxeaA6lR85HSaX3jd3yt6wWn/cz3vtmHytrupFD9Lutopb+wkA039kU/upFaWu
rGs5H1RvBBc5Jujt1ZfbIq7fbvCgyPugswDTKVAqoWQUOfCQcgcZrS2Yq6/vEq/3M0+zak/+gUGs
rs4IDcitSZ/Bc4HUPVTwmTz3NQROFohDGEdA3FyyM3Uoq5jbcAnnEb/OPbnNj/q5c6LPylx3o6nv
Vj/ZN3a2V3fNbvZyX3xP77WP8H45dEfWxbTlaZBRI1Q8qIkhX39pNrq6drVEtDTc5KV/kve6k/mj
nwTtfbcb/rb49o+Vnomj3IuUqllVlfV86P50vvHUw1YlN3GEQ+1Px+k9vs8/n4onFhseDf+kxZ5u
l7PbY1kJValWzYexAaWXrXv1Tm1Ms7R1W7WFffckm2jmyI6YIGZJj+Ne2Ov/hV899TUCeofsDE0I
E6+Idaqunw/N6umjhZh54R3GESFH4MpiSe/k/8igFrdK6hFlJ8goHkGnVH4oGIVW3pXjD8yO/q3y
JsYRJ6zZmTQE/n+W9l+h1MWsapEq5H0HoaqJIUhfa7B86l7rcyZQhXf8L9we6q/U30sfuDW52qxY
d+VtrfGgv7RguR/mzOhafMDyAATrvrPUb3QzdxOiYBMA/M+hZhwacjb/93W+hlx17cgnILpF9sPR
OS9JnK5nOJ/NeAcmCVyopsE2r4aBhM3UhV0zH7JXEObsgGXb1X7o11brZS7DbsgZv9IHVxSA+kix
XrUsYoZWzKvoYjiAkf1BGtHYY0rv0/36ZkSmGmj76VsdrPAXIeozy4h1JW96oDPpxFOenc0oRFkC
7US4kgtLA5fkHzJoYRf9zkRTzC39qflGYxwL40v35P5jtmdSKbOtEiRkV2HE+oYOpl4JcEWNtRsP
7WFKTaC9Sz+oCzt5NhhX5fY99q9gOrIcOCOJAbCaD/xjeEc4CTXHsGpnsnWzsed9a7JoujfjjzOB
1E0DrweYaT5h8KPbZ5ZxH7q6D2bmhhGhkwWjjUghk2tATI4hOTTx/9ROSG8JIsZfZaaOYVulw9WO
2uwalIMqC4O4bhvt1u2MegaaBJAixFORspq07oRBqCAOPe9WyfCkWwf8/MepS3GOlRStpfjxzAdV
6zvHeK9vRqHnv085ahIXY8Ajfl+8K8zH+WG2AQJrHtNP4TF67q0/+A/WGd94gAIGoGEqA7gjASGi
wqdGkWvApCXxMJTe0rmNF792H8ZqJmDb/Va/mPuz9UC8EEiO/dmx7nteGMQQAvFUNKPCEb64zMw/
1ScMQJc+o2Mk2WTeAEvPDW8C0n7gfxUwC6JCSIXBcp1pQjtq4mEKjyOwWw/ZnRqMsotJLcK94hmv
w7FlEa9vmD4wiygLozcS3H4idcKktor1vuWEg9Dtl1dMjiCwkjc1UPt90nm37X4jaUGwAQCrGahQ
okmBss21VRVjxf8/DBhT8TQursBbo7SbRh/9IUVtt+nfX7CwGaSWyYA78J/TgP2RE9Shr3XlMEd2
9AM8E2gpq8EEFJn9YjaF1f78A9qe22peH+8TCwzIUMCgRxhrL61HSZJlmIpFP/AySOpeFxY1LVml
S28lA5wAO0GeCY8lWqd5mFqZ63n9MHOrGX6HOmAwXl8Dj8nIxVzbBgSdMvJ4zoPQgrLHssiUAmxR
6OaoPsISnE3WENn54lglpkYofx2YoByD9CL8IpBkIAe4XDWUGNa2FztE08mPWt2j2VBJWYEJCaeo
lUMH1/+wkxMI7aUMceLRSIHEA66TNljBlSn5cW562TMfm6xRuNdXFxRBtRSVJsLcQE8zF+pBbeIW
slrBRmv87KJcJ383eAGqjPfYxjadS6ILWtE8TVk3QpJi6sCye4Pm3PerNXxPOQPdc3W3gK6BFGfB
IwAgA8rBl+u3DKUwNugZCRJ+FydOBHIE/f0vDw8lghyuM9fLNQZfZtMSB+q+dNsft3/8+vtRxSYR
KV6NAAnS46LiuK/wbk2SwIiDWtFMtfOalXFoyOV9YWO6jCItYOintMkVnkfoEpD8DHkVFMB+AwD5
PnUtBrIxTsuWFHCgYB4wghbE2cQmzpZJyMJOyNqqCjoTQ6hy3oxjXxt3t5frytGg14kg4CT0ICEz
Q7+v1TAkfdRpERizG/F3i4XZGBj+zbMA7bQc1JlA0kYefuTNgNF+l8pMkjJMC+i2AzJCyUfgPoPb
tDUn5lOaPv+Av6HlHDgfbA8ZNUL5mFVtak7kwiJQNVvGRCGLexgcJCZBox0f9f24k35UQISPZpe7
dXW/ZmbDgoNc3YH0N1BnqJa6Nmkjrgh6+31yYitzzOG9v2fperLlczuk5VC3UNL2HFf0RhE0zuAI
7hj0O9kRng232hf4K3tM9uthPPS+5hwBIXA5T/UxNWGPPtKHP37xBCJ5U/dHD/OKnMJNXFain55m
iFrPiRIK6DeAexQMGqN2Xe0boyl1jGj9AQ7z3UMERopXtbJ+t6ZglaZuAvvpiMhevX1EVmtltmgq
Vg2WQAw/xL9ntmGHTujcNnnaa5Phn2C7QxkSkE/0ldKr1uhdGfJTFUyPWr9vrBrj+WIrfM9ihtO+
tvlLQZTN62JTptoCQRg0Kg82V3uj6irPPCtrTF8OJ4VO6wtaHzI14nKV06Hl5FCfq2DRrAi54tEF
ITjmCKFf0Jn/luEDewqtVAMRFyZ4A+5ESSsiY+TCyYDzu08O4JpHC8xLdhyeMLt4ZT1EtlaQUFKh
aY5H+KpTB4lf5TqUOMw4mPYPmHdhkn9AaGK+V6YrYrLFvv5M3lkvxavcJ9EQtoEOUEydlhFTXq6n
kBmq2mpJExBhkd/vIj/y292EIxZ1JsY57Oqdvo8O/S7zQaMCZqG7KA94e3amIGYBCk8sBJeHHF2o
aMdB5yDOEbLYl19jRFovc2rdBAeNrMBrH4y2gmHwla/gv39+IdtsxnYEAuN//sqs36O1WostOKEJ
bmALgFNrdhacJ4xzZ+wQfUdhqdDNqArYI8AHAFm6/LhUm8R6HNcOWERT9FCAKsDyxjhGV+cVk8RQ
LwBBPJAWANhRBhfK3TBj0EAcxOh+URz0BWmGG7py/jNikTJf2RslinzK2ZVbiUMxIIUQA4RqRmgx
fo++w3Gv/yWdIpmOhikycIkAaSN/RiM4x65vNYUT4qDS7Kpz8Yq/07gjx4gfiHu5MBxIAUIUcb2O
citW7lIZHXsj5t2aBIkZ2qypnNd3HPXr1M4jyo9LdSS/3prrG6b3+b90N3dU07/trelmjNNioW8X
UChypeNIXqqxinKj1BGAwfGRw5GTwdvylB8WG7GdgFGv5shqAD89Q+iFw0EDAR1h0QUm8lJi1pZd
23R8EoiPKnpVDzxYuV8iB5glJzsUP5VH2c1NdDp+avs0MndN6rLaHK88OhZXRRiLgc6EyfAKKxVm
ghqmRhJgjAQHFxQ5a6AfQVGWW7dX9yo9TkwR8DuUPHB3kGzupa6cbuTdjJxfsDjzk/xaPuqowQ0/
osfph7qTXc1fvdzOgvGxxSCALyb511Xlg5ZP7W4CRi6DkyAf1DR4DtrKr/k426DbeESeIvkpeOvB
cDgHjV1jeI/C8qHc5T6reLd17GFb4KUhrTfwZ5eLYCQTitZZmgbLPvHTp0HEojOLykQT2qow/g4M
teRBjz8uhVR11IZdi3nMC5mLmT1WqV0+pe9rb07edGwjN3kABf5H9cR9cB8TK/6+StifFlrF/E5w
16IXm6ZZ08QBLSgKYNDq47xLMPnlFdOymvfwGJpN+f5926w27Zck67GaiBVohnWtE1GzM0YAlj81
f3jJrOoBWPXuwAowN70QGXT2/wRRV7UqDlwFrpQUkfafWbaeQ3sI1vvxfmK57KuLjpwTIMuA6Aer
GgbIXu5eya1TWBN4tDt/SR4whV+3V4x+tp6259/f1ynrGIUZuOkCKya5WbBXGSHv9jE7+3nqLqjK
JEW1Bp8/uosTfvaujAh8171y7waqjdEeKRI8MJdf4Yf2UxZMPATdXDHFxrut5VV14aQmipkEJo/I
gVaTS2NYIdmv1Y72H5q/WMqhf0ssELg8Jk+Nw+LX2Db7M4GUgShcOxqSvqSBvYomRqAWj7K31nYT
aJml1MeWOdKZ3HtXx/xMIHUvokkx5eUIGoJJwlkeDTfad8H3auHF63S7kOG/Nw/amTTqiVFJ6ojT
d5JWB6IlAwow/lGsP7e3bdP4z6RQF6I0YO6t3s5pUPj6EfNSDqyX7FW5i7YLygOD1L0sYwkShk9U
NczhDuVSp3ZSW0I5sfcGe/aWHxmr5+GUDLi1WdSpXosSE+piWIfsYdxE9hNjiu3O7swMoXO2Nxw0
WjfPix3bb5zH+9IHyK+9yucPCAR8EC+ZobW4rKTi5keB8hdtGGgXIxirS1eDwKSWswR9DJo7crgc
gMrHhK/xO/fyYH6KDmVgIP7ogJrpgtrr/1TvnVc8S07vDLvBru+jX7XHCkg2o7DzjyKGeBYZS6GY
RPmMj+IeWhekPHZn9ZjZHH+S97rs3ra3q+IMMYczaTTL8iImNcCPIXFXspVYCR5+v0qzQMog99An
at8WR1OOn0LMc3GUd1zFBXtRQLnBKe3Jn9+/BTeGIcQP06f0wDv91/rWOsVe8QQ/fKjhHNM7sHmL
5uRHXv+iE3iWV+BFxviurQj+/Lso55XkGFIT8vgum7/jHridbEk7CS1SmHoFLM5z4meo50h++ck5
wl4F15WpPcYOIEe/wZ/aIYh6jn5JFn/kA2AQ71k1ik1nfv55lKvr1kLhqgy7JOEh+tqQvzXrY0VY
vv+dMfaIZYB0q64e1XkjpxDG78F8Zkqe+y6Yspk6n8xIbcvdnetFOaOB41M504n1wRXED5w5Ik8W
u4sb2TNyVJKZeq9/bm/1pgM8l0kd+nkZUqNbINN4yvC8XxzJH5zCwzhxi7NGB3Cc93JfsxaVRBW0
/zuXSp3qAUNi42mFgfFe8mP1Byt5lO3Cbez+5239tu6pM0E0Mh90+aHKD1BvcpQALS2m4aXOZMaP
t8VsRFFkPAGpAgIrhtjz0ksJgGloQjUlgTzZvfqZhV8h61BuvBWQLiekPngsgKWBnNkzRyjEbcdx
uZwEQm/x8R3ItlBfcMFpfVuTjdcCaotAzGt4g8qAR1yKUatOnJpexfNa2AHzxVsN2F9W1N2Z04JZ
kqg142R1kToMPw4w4lKIXtrIxOCg1Fn6Q8mI/jaX7kwnyp3pGBxRDYJ+kpSVTpfs9dIKs5fpL6cT
EX+OBkbCfQy2QqTwqGsdBGZTogoZQILGXZb9bsW/7f06CUAjMQjFJCQI6Ldc2zVLP6pNEmTSbGHF
2BI2XD8KP6jVo4kNTeoUDOe2LW2sOwZqAFSBNCoydScw+ZnJSpHRF7kEW+I4O1kd5dCMz4Vkxywf
veE3z+XQrz4e7QrKNGhJAE7fCcPIQjsM9w2r9M6SQtlrp2l1scSwosLkw+N7pr2GEuPi3RZxaiLF
Bl8VxZpYi7Mxx5FAM++MeSuBkTkNq0Vhw1eR/QBegbCE4ZRTJxxdhUveJnCJtdXVx+5jYvWTbksA
hB0lAaSz6c7OWG+ytQbpdVDHk13Ho81FjBTj1vsbSqCrCwx+ooRecUqJIdfSikdSQ90XhpNjAK1i
hfL9MIAmhdtJLPjM5qk4E0c27sySqzXVjVhDoiY+mgOj531z089+m3Ia6MjtxRDNBUGF7Jf80O7X
j9vHkCWAumzLXJJAj461CvM9env12Uu6O158+f+SQndyDtXAC4UENcKX4V4/Js8zAyCwcV+cbznl
mf6Pxo1V3iBbhmBZSEwMPtcjP/6aesdIX2+rsum3/t0Rg74vtFgS1wKShNwF5nPQHbhaUPHyrLT/
5kFB1zjgPCgKotn20qw6LiqrElzQgcx7uY7gEuMqGlYOZnPd8KpDcAKe+isUltGEYVFVSMB1hZMm
Dqp0FYamFdYSOzUrC7F5Ts5kUQol0zil3ABZQEMBzxYzjv3WeoloegQiDw9UdNtdrleqdKSsUaHT
fv1Oo+eZVVzYWipkowV0DGIUODbk8vdjQS9qjSdh3MuQgePY1L/5jzB9yFhZvY2wFBRi/wqi7pJ5
lBTwvyy4x/+0HxCVzeaPlXPU0GYl2reWDPEcqdKCGvsK36gnHVlKIQke2qdhNzEwcNe/TqjusSUK
2iQAk6b2ewXYtKtTZA+LVzVHNduURO/2WSS/cPlSIM30gASdRgxcxRBcIU7qunZpkBovgnKXoR3J
YYI3ttQgFBQIepCjvpokVUWSHnYkd1YiG5h7JealsEz3qnMOYRB6UVX9VNoFDpF6tKp5PTVt16dB
9vobUPx9ayvBV/gRu/WrsW9cbq8eiyftObJvr99GIvJSLjmyZ1dX0yzCooBUJYheI7Q+y5Ysm6A3
5He1uMe4BuS2ShZnz8ajEjJJPQOoO0IHRdb7TKba9uNaCNC1MrnKfBhVL7blY/My8+aomv2PRsfM
F3DCm9Pb8nVb3y17gVTwxaGjDA3ZlLqYgLbG6SDiPfsALcsHqXRYSLVrJwfMHUJjFMfBVoMdvdSu
QRtuxvVJFmhvArLZf192RtUU9FBkSjMp21C+QVErkGIk+Pnhj4R6zWwuk4mJSchD3l6pLaM/l0Pd
cnynZcmix1kgOh+8ycgPb+RowOCDyd64dwjbFT0asY3UWk2kmZCWmMAlImViGW/Cs/aW/eZ/Fd+C
ZqPdv9PM2zptxIUQi/2HbGwRWK8u90YfU7nhZCkLFpRrA+0rElzx1/jJmwMmfnQMaddxAoRhdiXI
lTEx8Krtu1s6pazbAYZgfiH/be1zhvPbXsUzCdQeLUM7oBcOEopXNLAXj72/WrUvOd8x5mdwto7M
0O0FvL4BL1WibDuPBmWZiUoTcuC6Xe5AgQZ6U8bCnSZW0l79fOUoBwGG4CJMO4iZSdeiAmwLOBO8
xIx+wj2YbhfsJzux3yIHMxyQdm120cPovPxemZisrUOA0U7ofEV8hDobpe/SFqWBmzgPhO5xrvey
vjM6RgpqQwSo3kCYBVAwRqte9bl2a5431QSgjqO8oauWNXR3wwpBbYA2WhA3YlTBqanizNnCuw91
Us05gLMeZqmPfjPe4WyJLGKYTT3QuoB4gXTS0gDnODI4Ph/UPJgET+nuptTRWGwQLBGU64v0XJ/b
FCLm1unKPURwrEzdRj5XRGiHblkCoAayi5KxZmrP5QMCotBTDqGbupiVADjg4n+/sO5BaeMyupBF
3flJNJRcQ2SBXt34pQMKeYjux4B/WV0FCdb88CX4vQ0GJCdxB3t4Sq3cb+zqZfBKWzosruy3zkjK
ECjhPS1uzTyH13nYy8WgzL9U2xqjhfGBr4LNOzP6bDFhFsl01Wyt0H6rjjySca+GyaK0Ok0GpRzA
xcoQoz4z2jnRKxkDF5DNtAezuR/2gqvvVEvCNVFZsZXuBD+7r93V1g6q3VjC/c9u3+5i5KQ9yUZF
3+Zt2a1cINGf+MoU3fxRAPYs9tFUiY+VgOBM0PrMysGS5aC/GoksTHzWEJLiPF9+dW2ESyPKMeIa
oEb9hQXv3jrJogCSMlwmYAalkxpL16acKOH1VB9n7ENkZZOfSWZff9528ltmCYpAwoiDBjEEaZdq
SNzcLBkmnAR1FsTKDhAwoJF1FvJja7EITwMw60iII6C5lJItRRZGjYZqRmB8YTDybR22fh201CTL
CugM3Orlryt5JohVwyOLhQDpafJv//rWTqCHDqgLQlEGxonLXx+LYlzErMHNvrhZ+6nJQRnZSNnZ
zH6wLZd3Lok6gdMIoDAnYiPEztzFsQlQ121VtjZbxsMGrzxUD/D+v1RFzTl+4IcqC+rOCTOnivZa
6a0jIzmzJQUNvwa6oUBLhnm4l1KytQpRV1ayoI0deb4zQsuQHzPRua3L1mKdSblKfwt1DaAepExj
IDQeZrMK6vG2iC27QrIaaUVkR0XwOV0q0mLS0IwJ9siWOJrDqvBtRFeoLyPYQDsc0G8012GcqOqk
pjgSeunxAJ9wpiQ4Ruemi4WZmbcV2doRFAjQnIa+BLxpKUVSMMO3uoB9b0CvPNkh6OiUfc9iVN5a
LhVsykDxoe8FJ/FyueK5K5EYx0FZE9OwhufbOmzFv/CH8B7AjgH+RHvEtefCVVmJ8a4uIvp3/W4x
x8gSV79NMGX5h+LzRWrxg6e8MCQT70S7ek2FJ8Y1hVfeFe6Kn0D8HY1QzDCF8R6jbJp9Wzoqtx9U
r3/3DYaqW6aN3ICBmhvgkFD1ciHBrFr1eLlkQY8hArGHPAeLrHfLIPAOg0mcxoPQpdCsTkjRVcsC
Xdg3n3l4EHKH9XzYlEFICUFMhuS/QvnNasAYrz4rEOv+RL5muAcyIJNZg7+3lgpTi1RACnHYcQVc
LpWM8Z5pYeBpiX40JLOb9k5LXm9v/8ZBBV8oKAlJxgzVBep2mSpeyoeIw+5XH8hggDVCQe6ct/Lc
/nNb0oYy4KWABOQsEL6rZEXPAqGIr5oiK/s8QEsIaBPAeBuPjAfIxqaQjAIEaHiPXwFAZ7TFcvOC
N3E/WOV33R8iw49YJf0tPQQgpXVATJG7oGESSor6d5RXeVBoh/oL9N+s7pkNT4Oz+K8A8gFnC6VO
9SJjRnceSADsSubEGpm7tUoCqF7Q+QZc8hUloaqGQiwb5entsQ57pdqX+R71t7/fbqCryXBqCRV2
2nY5TU7baAXTKkSE0yMHEdPjbRHbivxHBI1hyjSDi3i9BZlrSS78YrLWxjVYg362pCBWxVKBLJ20
XF9uRz32eqXkUh7IDmpKGVLlkpVoDFW2jIqQc6ObDssF8rtLIblQtX2EZoJghfGOrx2PHA4jg72V
MSK9joQHGiNzUVy4lBFHWiLKZZ6TCC+M9gugf4/KiyqaCzBgi91OjMD1OvUPviYsGvDYiL7hZC7l
NYtcxoMOncZ39U/+VCL09kHj17Vv/8WVQqgCkX0DjSMaPyhJ89TWoxGVBQpmYWN9tbp929C2duf8
96kTWZcjp7dFXgS8dhiqAGFlNDKisS0RKpow4OfRU6nQqdY+URSMnIMK3OBp1R5Ml+P81zUlbPuZ
CGLo536lkdJo5ouCZICQcMiTO21mhGIsLajbRM3j0Gh1iIAWiL+hhVz9N1rgPQTgCa4snk7O1Hmi
porWoPuU/wktAG7577TQNYyfQsUHHcjUQclDZNGWQimIX+nFzITv0li5sq17V5OBHMYtBedCF0mS
cjW0jpNOMjjRlBszftKfx/huYnEVbdVF8AZGDogUCsCORDmwSVRyGQYHUX9AsrcGnQg+3SNIjpfQ
zH+qLBJyssdUPIkHmEgAEQhbgLK9NDOQ+jVVLEinfpOWOzQ7jK75XacM53Iqb9Bi0BUHPj00oaPA
SJmakOa1GBUAdzSO7I0B56M/DiNLd/WxsiavTEFFhfYlknsyC/TtZc7Hy1trSfuX0VH86IiUPMCl
O80rrQwpoGyX2a8oEFmpl+/G37fdx1aVCH1V//lWGrYTTllUygOyKeKj9q4l5rCa3U8wOGYv+sP4
Gb73n/N9A0bJR7hHhuit3cDOY9inBgoPEKNc7oZaJ5HACahbVqs1gd7JxCXZ3UVmgnG2z/0fY7aF
n6m5ROby3D3r1m3pGzcALjM8mMDfAdJrGh6DIr+iD2KUBYZo6727fva5GY1W8kuHPMb1tnGgSD8Z
0pwADyoCne3ssmktoh6ojFlxxPkxbhzps4qDQTcHVu1la03PRVH+IVXFrE5BtI8GhOpVCPKnGoEm
a+M2nmUX+lCnVq7iNUM3DDDqov1zmMy6QN0lXTEQGIA+Jqxzy0TRMoLiAJ6geDvRs5+mKKkXRUH0
Uas/EjOxKjt7zna8GT5UQW2NrrLnQIrOgiFsrOSFVOoQr/OccgUPqQtSoZr5W/NYiLmNGwmkeyDA
J9gTENhQoYHEqdkUpXgS1JLZfYyN1afObSPflICBugQTi3IcjSMdmhpza2u8NsG9PFaEg6f++2cN
4qh/JVBnWJfqqEODMt6zi/Vl9G54KFgmzVKCMulwHZohiqFEKH5gYGs7fq7/1U6caUEZ9LguZVy0
ELHWaHtUDMfwb2/EljEBKyqSjl/CRUpVRNV6iY0lwWs5AmJ0qM2wucvC3aQ/ft+WQ0yGunlkkodF
YRzcYxgrfOlS9VAxKm0WkQEUbA1MatLr7d/faE8BPwzBpuLphNY+nbpB63CtqlrUsd934G8JeF+/
k+zeVQ6jL9rKY4a2J/Upuesf1i+ktW2gHNCLznmRi4E4wJZrHkb11d7tj9pKUJ1/FH2RoFjQh50M
I+QeCp9DzaLYh67wFvp8IAapN+ySp9sSNxy6jB5uwIvxpkcTPGWSBYEfczFWYR6fxMZKKgfnK/Oj
Xd3/uC1py3DwbkBDNekFkulkJXKjfT+rQO/GO32noJxitY/M8WRbVnMuhJzAs+h7jUfEZqqSBC6r
f/vELkYb5PlPU4H9UAPgUJOfXpzcLszsIHkpulN+ynYf8L+7x/K4HoR3yU3R3lJYKLmgt0OYX3qg
wwWGM9xo9BEx6OvftaQOh8G3cLYGvsUAY8Ih/o4t5V1B7XHGZZk74V4KBLcoMGgDRA79YfYw8Tw7
yofiY3aqh/BX8dDfZy7mir4YCBXs2/t8CqpvLRQxubM9GOOVD+MIGw3rdZDnhFU5ERJ3zgKC78jU
9/WH0ZuAJxrWskt2M3c/faNiiTYEX9vd/haWzVFnXENDVLISmytwseaviZ3u4r+vVJxtxRUtKsfX
fQwgG2a/2MMdiObvGMt526KvSFATBcMZFA5bzTsOixP09vIgeXC5U6UcTpVCdkpdLdCOrqDYYL2L
Tjx5/7s1XE1UFcC6Go06ZNgYySJaf0D5+ZHa2b3oPEeH6SVpzN+gBBbd7CgeFjCTetn7+JL7rNF1
W++zi32irHIV+KhtBvS7yHi/kIKu8Np72d3wwE0mpiZ6tw1v66b/94CC9OVyZSeMapTaHC0EJRqt
3wbWYHDGz9PRkKTGXRsRZfrv5Z6z5qfMyxF5LaZo1U9TbiZ+W99P1d3CenZuRrBnip2W+exwi3Fb
LUIDxSqztg38EaAZOfLFjw4k2pNn3JeqOQXMcXRkvW5Y0anR8kxso82g6S8htrWRKXgf/WwXWYLF
whFsisGEDwLeQbWOBuzm2mDU0oqejBZ+FfxShSk5ANgUbxjwxHhJbQFHCCfPf2RRkZomL1PIhzgY
4V1ur2Co4F0p0AP4xQQsX6yc0eZRP5NG3MzZAuqLNKvoBIObAu4Lj++dhlYKzb1t9azlo85Ylasp
3xGVij/JvvBq8I1zLzKPDv3bcraCFsAMwPOG966OXp1LZeIRryuEUdgm0OfMuFHa2nQi8ThPDEGb
q4byM6hnBDS30FWIKkGFVZ8BdnU1FFdnTxSdVDYjVl76lKanzRvpeySIkCLC44banWSIq3Ehs/3E
xzlYfHUfe9Nd9HP6oU3m8Fg8Yi68mXyh/WsFgXv5uLgVYtHhqRlMjDWzMYTGvL3AV8y5QBeDDPLf
D6LiqH5K9SwiH7RYmms4GZpxK689pG72IrvZg/SRPq7MLArZtlurQEVYcb5IE5oLSGts7KXHr9Bu
Hc5bLSH4VRxZHnpra881JP//7EBobV9oLXda8tL9DQY3k8VuvEFWcbmI1HFYOxn8qhNE1HZ1bwCL
cW90ViDb2UE8tj8akIwPII7IXGEffkS7dj/s+DfGPm4Asi72kZzYMy3zAtADlTRQ5DvFlr1s35ug
rsPtyvKcWzfS2XLS90JXJKs4hTkyYA5Q2ZLFGqt6mqp4wzhO7vRMkzFaW10toYn00KCleMZTLbTq
D3mP6RvVvbwDtdB+9qQnxZrcxU68vDRlp/xK3fV+sef7OAA2HLzfIOP7iv3SYhKdb2SSzlf69LI7
+765i9R/2mJEa7J4M7U0dAfrdrETTd25vatb7u98ranDuZZjUxQ1lmJwlF17xP0PavOF4fpYLuAU
CZwpFMm9NPJkpund/H3MdrPZmaMzYmt/o0C+Mx4KRlDD0oo6kKPQL00SQ15vq44B/CLRi9WsSFzI
LSuijqTM13pijBCyCiZ3v+4zyLi9ORtMVBenniZoV8ZEgBpowkIFHs+d+gHPnmovOqqtvNYPPIZ9
WONdeT+/VnBvw/enxvKjWy8GNCpoqA2gbg56w8szDyrNZsZodEDlRRQ4Mai5shkqbkhQToOgMVkX
oDYaiocJ1EKfKQA1kSYdjPX8CL0QMy98DIZ+qp8jpN49/VGIHc4w+cYC57oSOzx/LMPC8ksz+mCR
/W84HzKREdPgUeZBjzl1fUqlgfaJIQas3QQ9J/A8DDd6zaQI7tpzAdSJiyRuEuYKPRQq4KLFJzgp
PeG98DU3/tXzpvdcIWfsLIHixT8US5LMxsnu012G9MBDzqjMbcWNF99CnZN5HbkS2IIsuCM9Ce93
a2svq1Mm9nTsu8zsYvL37Q3fSktBJhjPSXGLcKJfmlTVcpKaxaSHxIrdGewsmHAgIJR0ExCNGeB4
6EIzWRKG2K1tRSkV7XNgKeZBMngplQNsfEwyAm5IkJh3y/mn3DMKwuQnKH+AkjNoiTVQIItXYHpF
n+RGqwCX6avHxpxDW0jBY18FpP2XwehN9oUShanjqE+dGidBA3mpzVR1ZRMLdRG0jY00Wwa21je+
3wM1xdisDUdKqMTghTAgAvgTKpGd5HI4tiHKw13ql4kp/qmPIZJUsaVjTs2PCJv3tnrzHzUBR62f
p/b/Je27mmS3dW5/kaqUw6tSJ3WYvPe8qGb2zCjnrF9/F9v3O+5mq5pl2/Yp28dVDZEEARBYWBgZ
e7pgY8HViFIA5j0qwFlQlyVRMSax96fMey8Ky8jMIDZTFt37wmZeyaBsnJqj4laNkIEmVFQhM+BS
cguTknlWcxZLEOUw+KafMr+AINTa0dBBGncxOKpAopRxr1mCKGX3RbXiBhmChmk18xiQWL4Pk63O
jDu1cDhkfikACgDBADlCrafkanWsBCPzgio2gXUumm1X75l52CUxwAcLwO2BXcSgw8EyEMo8Bnee
Vwn7YniQNBt6zqT8WLKFAAeKhMWE8MrScFGtDZVQ11HZgoUQY1v94MDGjelIvKmjQwJEcJyZp6sK
FJv379jCFbuSS6nf1M5+wPt84jUhyuDIX6loIWg2LGzPgp+9EkN05iIEAyVhGoeBgKLX1mXhVJZ/
GwyK6EzG3Am6/FEYYwOM9ZR46AgUPRZW6AwMoKwdPv1/P0+37xeN2gt+ivJNuple5FX2nW0NK30C
2/KxdrYFZ02OsWktFih1CX51JVe83rLMaNI6zSC3MdHpYI8mYR6SzdRhNUIveA5oHBC9QK4gDUFz
s3A53wpBAuy4v29ymyPToJPGRjuqfmCJWjyqv0XRJbdADDncAWB50SmVtCtusO5r81JSD9AFEBnC
a4ALmzYKmJrb+LmP8q0mWYb3WO6SLedon8WqMf9IFRps+bXsRvZ9qQve/UooZfD0HKMHeg1Ca5A+
P7aMNS0YIDLaFphbJIJUFBKv9cDXQkEIYyBuNTRARaP5WeGWypl7fw23UjCcQZQItAhxJ3bwWoos
Rmqn54hQesEAkzeGlkqxzaow3B4/ksUE/6yAaRJzByh/rtdiiXF+NRrloi892/sT4yBujRl+H8My
wM8DwP0NKGGWhyLDVDIgYXszCjYwlsJjY7dWNXzf361bF3ctiDJnfcxhbJCCzsV6/O5lS/UwO7vp
zBQPhv8miDr8OJvGbm6xohj98OGE3tbInlmmZunsgSRFk4oGSlNAlK/PXi8wctzIALxsHA6UfoLF
esctbteFAKIXF9a/RzohGQlatdwINpLsIBDkGUnoM3j32kzjSC5kULEax2vpWEiQUWxV80UGWSQa
xbYnwynXmG2QWr7ZmY1TW185LIFl6RYKnJWD4c0c40vOV+Xel1DKkZRFHTcFvqT2xMlsdtUu+Qj/
SD/NiG7F2ind3lIwEumRe9LR08iqqCxUVK83glKZLtHDTMBcV+RUNHAmg9vYzLYgf8pKi9C8cWhi
LNzMQ3ARv5ZObUZQKfQaHyNXWOUf86v4mX0KjoBsD8tOLl5PDWpmkBFNN70DXZZIcccBGQ0OR1tB
0O4Ja3WjRev7d2bBc5I5OSCIhCsBJopGFJLHlt+EGgDrf7p3vO+KVVmhhVN4nF+ZuMylu3Mhi26r
L9pYjhJRP/f+5hUBxyvChlcYpdmFmh+WhPWgTRqdNximdH2DCqDK515IMiRg+clMvfBZBGtA/xlg
6PFg96z211uPRsSh5QZOFJtIP3xEvZKLgEB/s3SNp89E4Df3D2lJAkIOTK1AKQfTlSmbU+YpsN6S
kHlTsi1ks+Y30b/waJcSKKPTdnmLWpGYeWGzLxKnr63M3+Qsvq0F04YHMHRMAuE1OmOIflyYtiBV
RkXi8AoB9rerranf66gLV17OmjqxoGho9gLaGzLIa4Syb6I4ZVzsc3hVCSs0L8TFttftf9GtKF1J
oZajlUoiNDOkZMJWyU2khERMGWSp18KmYdQeIJ44ftJMSFnIYJTr0CiRhCnSLT+anPRB4F3aqWN4
z4U9A4YPGDu0L0AYT92aQJ4jXS7rxPvVGquhOpTqr4mVLl+IaYAhhQkAvou0eFLmNudLpRVVBH/T
qlwzQr+lfUK3JW6HCtqWm1EAitA3c+vjCdA2W7zaQXdr7Gp993P/Ki7tkoLkBjBTyIIi13KtwtJY
Z37VJ6BJeESf1SSbYr1lFVWWVqLI6LICqBhZI5paj0vKWpx8yBB+afpn9ah1L1XgoUH9/lIWxBig
LiDNKmBEA+r/eil5avTN2PlIGOc2RkRIoPKyM+MfR5mYNEg6lXA0IEtQqYcZl4rzLNbQKnEVYfpz
AFZswUq/76/k9lEGIYSGEDNWSPaJUqvMT0c+DkJ0EQFrMpPkE/cRcw5hJ3uWWUkAhjC6ezir9UIH
gDj1fJAvzOaMdMNg+qmFfFcNdHzAOKVb2w9SDvS+402DISgALV6fkhxkKsZfVrlnc836U0g297du
8eeRs0PlAAl08HJc/3xvDEBzYmY46bgGMRa6b/5FUwlWQJoxYFoQZ9CvJTUFgLcJhNybCseQiYg+
/7i/ilu7gql5eJEZ6OMnzPyUve8ErpyDTs09wfzNysbc3vjr3yb//cJpRWo2y2Gp5R7uOyfvkW1s
sj2YRe6vYOEcRIAxQZeKoX8EDnAtZeaaRO34OPfGdtU/ccL24f7vL6wC6BYkfEDeB/NFl/UasZsL
lbTEuOKP/Os349eXvh5NGKAtRhMUZuVRPipTwV9UtQn2qFfM5jvmO8wvZWjq4gqQd0Gchaa3m050
o+2kDC12uVcGdjusIvkw1y/6n/vbtLyQv4SQrnfqOsTo5J3QL5iTKl5ruNHw1MYMEffWQURQHoRX
Y3SsZFgHgiCklnN5X6IHgHUjWAuhzIYSc5I2DESK+AArZQjbeXbu79Wt/0CWhZwFCNLO40WuVTYN
YszBNLBXI+8JYJJCNxCont5l//m+nKUNI7OzUIkCxSDcyLUcaShmrazq3Jv1dRkf0103u0nCELKw
XwCbI7yGYoG34cw0c3HLa1WdK21AXjTqW1Pc+GgDiRmdBosiEDZgwDAybiBupNYxdR3Gh8DfNqbm
2zJiU+v+Ri0IQMCLBwhSRkBH0T2ofDCWehcYSH6FKyM+qs0m91/vi1g4C4hAxgsVQbQd0dWspBPr
vBsieFp+pWZoMv9oX3gWRfKCNb8SQsUMaVOE+VDEJMXSn7if/7YC6hT4vDXCnIP7njExVNzP6x4s
EBKjqrN4EsgPou6HCAuFkOujVgPU6CcRJ2Hn/EHoTwVr5NPiFpF+U5Rz0NRMU76GYsH1qYo8Z8Kv
E0vtVvc3afnnyWMD4RTaQKkT6MJuNBIhQJQL07Hvnv7br1O2qcNk6DkdoUQVoDuMfMbSzqMznpD3
CYiZaG4lIWyHMFMaxM5Ay0WH7DlhtXov7Q2q0yhxgtwe3feUAuXJJPtljSQGP1jISbGgtgtWFc8v
FKdRXgA/pEZtPa8glo3koPBC46X2zTnbxBiNMawlVp5xYafIfD0y9RCd3Tejs8cY701RSjCfd7bg
T7XMNAYGtmfBWijADZABAAj+kSy9vgZlkMVqltcFwCjbSdxm7w3INBn3eWEZmJkAoCaCf7T13Fgk
xY/zQotrT0IEq80vff9Sc859hWXJoK4zOrvFRoqTGlPeJGtVoXtCSBgW41arUFHCGLtzWQnUEVQE
1cSa2k5SX4DkSpjMlnXYrJ8nj5oL9yZXahSEHX5+cBqrY0RmCwk3xGUGMsrguMFMWrooVo5DNqrw
017dWzqe9hiv89JXoLsGH22U74V/OvUZ3a7n3Dta+QlzO83OKvR67ge+1nsJoA6pO5TuoFhzsOdU
hkcl23KVncaEBJAhwtthTCh5jFPbFjZA3IM9wktTV6nW71Oy8teNZA2yE7HKfTdKhlIMeG3guxGG
gDmauix8rhbx2MySZyiOOliNvxpYtuVGC1AVA50urjvOC+pGacEURWEnVbnouTPa2u7fkRu7RX6b
jHsgLGEqdOF6q7o5yPx8aEUEH07J2THm6p7CdPdyXwrZhMsDwUGoCiFK1YHAJqzA11LKmPdBSZWr
u+BVKx0XE42cft//vi+EXgqEIJsrwPrBdwNIR8zaxWXhtKTrxELTdwmGNQX2nqsf1y2L+eRmJehZ
x3sJiX0k9wkZwrWQTJLHWYkVDsO4muqlx6T3NS9YXLzyWfyyNyl+NPArcCQwxecRkXQ+vGwAzdER
GRI69datDpWZf061vc2OLPqem5IyRBGKeLzAEUTjuU9pmAw8SxYNIA4IfVOQN0KAjvENL5vZydgK
mAz00Xz5vu36D/m3kJzuHxt9Wf+SjRQAjCiZjE3JVnM/bAQZTd1dZnO+1RTe/FAIphGvxsGsWIUr
8hK80kTQSsAIEe4V7Uz0fn1+uh8FYqyhCR7t2+i/qfapWVmhivYYVsBxY16hHhIsHtaHjCBoOSh9
jJFkroc6iGC8R8/fqtajKoNzi0MlikX3di4l0MvCs07HIYJdAOHN9bLUeGqiIm8wPHZVPUq/eCcO
TbPW3IfqM0Xy+cQCeN8eGolB/pZHTNbFXUuUqYm5BvIw2SVy3EzB3Of6wfiWGeMxbjBDZBPhVkED
BG4/6CglqMJkzFLLAAHWjsJRfdW/VBu9b/y6tgL8eV8Tb0DURBiSw8QV4o/btvVB4YO8mQmoWX+I
T+o2QF3xMXvsnwWvAiVqAb70ad2xdJLEIfThIQMDCiLQTaJaQGUvtJgMNiCNOOgKVSd0jQynFI2h
zUZyWH0Ui/t5KYuKico5HoWUg6zBMsgg78Z8w+sfbQatxcrA0W6L7OalKEonm5oX25b0EjaOgqlb
98+Kdrv4cRnuEOlJDJxAioFax6S0JaJtHlXC1JIcMWdSmC8YCjh1QjRHJsDjWK41vGjSDtMgANzV
EzP/qnRb/dZ/lyhN2GHh/GNeYiyHkBySPgGk29Hffi0tzbp6mgcByyF8KJ7RmfwqP+r5h2h3X31i
Tixo/a0fuxZIWd2Sj2u5T4jAZxEd0twLQMmOtLl/SAsuDNMhyPx48pggs6CulxXHelGpParhumpm
jp4/Ji4mGGqv83eQWCBYYYgjZ0JdpCtxlLGYi0AIFU4m/Gq7WUvX43sA0NrgtBh5klh9sotitynt
rtom7n3RN7EHzu9yoVQYVYIpLRsNABLUfRl6IGz+AlRG//xvQiiHgqaaOQo07ObYrN7jj+Q3kK3+
430ZC6EAwkB4LbhJJKOQIrw+shBtZDP+l6FlVMIYzNn+zLaj+Y1OksDKHQWTCFmDMG/w6lD+K5GU
lsxJMCXyEGVwXr3LbweHdzA9pjVPoKrcjGAjUuz7iyQbda0neO+ogF1r4HYBawUlUO6MtOW6AnxZ
kyW0jtYd5vKgdgwI+a2txQMEyXW80vHAJek9aiv1QsgxSKL3+j+y+CBbG0Ezg03+WPQmeL3BtsS4
bjd3+iwPaog3KeoqdDFCzwo1qXShh35YxTfohM3CLjt75sz723frJylBlCJKnRyLvgFBRWpXr5kl
b6Jvw0GzmhNZLz+8nbiM98PN9aIEUlF3EERh1fMQuJ//nEJb2LJc/41GEAGYWIFqGiKKGwQ0r8pB
M1Ri781/ighc4oVoO4xNu3GHlAjKofAFXieVIvVeGD3GjR3VJ1k227Xn92aZmv1r8DZi7LDyxbn/
UTBlFUulCuY0gGDlKBqY/YKWu7Cy3gZX4tfK9nf9gXZchsgb50mtlTqvAqFvlpHtTEJM5MtsI7Tk
XyUmHNvto5GvfJGhkeQmXV1oyJOQT0UpEbUNXLrrm9aEAP7FQTR4ImYAbtQdC9V1a6IoAZS7DCWB
ayo5HDx/3JTlphidKjxIH8MzsDAHfvcSHcHe/3B/FxcXhcwM0Cp4nMt04aGMcjFLcyzKHy3RRIhT
s+LdJZVE7wfgY6Q0cFObC/PUF3sk7b1JeOdJBsMVrNoMzZ8U2EH5HUtiSCTbdHNO/yeQVNGuzyns
k7GtNSLQKjEiOLK0z1YzZzS3zyjKM6z8kjn83+ogjPJkvNolgx4XAzzZ9GOY5vjzwbDwCxIAIEOQ
qAEZhWcDdaXTIh6iSCpGPE765wbdC4JTVlaDuT0Zw7TfRlIGcGQG4lDEhmgXoucCcSE8vxL1o9di
IivYRfxixXPrUTVndExsCtaMcqY8ymjU4zgYk9SOnlgfBIylszTD6g98tg8bk8NkYNYbaMHCX62P
XIaLB+XgC+owKN2IjuTebaz4WLxoh8r20ektkJG95lcGqPY/pcciRVDCiA1OSx7pNTqbM1d1knb5
gF21q31pfmxZCn/7ML+WcE4SXKxrCsCcWco4N8BPXQl43PbTU7bTrxaz3n2reLtvMm5oj/5a0LmR
A6gEcC5cb2Nby20mD9jGwQpPw6rf4EpjXrWyapB0k21Q++yaVe0U3mEeoUfcTtlkduF+3f+MhXuB
bf2/rwCA5PorppSvk6DHV6Sb8nlw/N+dV6Ir4b6QBfN4JYS6fD4yjZUCJLz3fLJYoLoFbcRvA71P
isrgFqECHFRR+6k1oBcdv2pGG7StjWG2YFRmcUOxBJH/fqEetRrrdTlMUA934MzNtluzsHtLrutq
LeSwLkRwo9gPSTgSHRetGOoguOgZsMOPPgVlIqZ+xwwjf5v4IjoP9DNQQzCO+KdridIUivXcCaOn
PHHrZx9hPDr5T5VtbCKGvi8v7kIUFcmLWZSG1QhR6CwU3GffRt/26uDALK7Sg8diIV+yilcro3Qu
r6I8Ruw9epyANl5LmG3V4364zC4fcos16f72FqH0BpAGkih4QsM+XW9j0ZSjFBTC5P1K3daxwC3C
iJoWBQBUhMAX7Sp4MVwL8CceiOtAmjzpF3oLx9hC3vzUHWPWtJYbjjF0eoP09m9BlEKIfCvz0wRB
cF6i1X4GYFtbT68Spn9FWw0cdtGmcb9rR1PNCmGObZyGzyf1Hztr8hG6AnQx4HhgQ71erQF6+VGp
sZ2iiqdsbck7zvYZqn9DU3heKSDMpJSCH5QpN8YJaVS2vDZ5IwjbdKd1W8LjYQ5b3ZoO5mwpDkDA
4H+onRw9CglId1Rzm5vbGv0oGj7nXxwxKfEhtQgMJ7rtKR2ahEyWyqZC/hmMvs8+ent3PoYMG6f7
tvimgRDVLwCQAcMBDA5tD/TADG0QZy3Jkxn0jJx5zDetyzuFM8PacM5350qhNXkCs6tvwbteiaVL
JEGickPeZrPX/tFfBtWKizWnuevWqgnz42hGHKaFMG7NbYaErBXPeVLqR8xiUM5hTmexnNp0BjVi
4bShXYTrEnGz4z+Fj8bWt566p/wh/E5Ytu72jXrumwVgFm2gSFpQhrzUpKzQymJG6aJ3VWdfHxM0
GeHPjWz65hcmoTDZAW8txLVISn30TgJTylDOHm8JO9nWtpgXZbJSuTfMO2flwUb+/4XRMwtqLUhA
QwgpnZMfRet5NkNrXh8fP3vzd2ALVr6SrHRVoIdHshiRyg3/B5GNCjGpEmOuF08DnfNa8dGDCtmj
izfq67wezXLdrlNbc4+5KW0FTENT3XyrgKT/jWXhFwzjtXTKnwxB1/RcDOnqFql/qwIVZehG+3qt
IZMyWvgAy7dqW97He24j78BUbbICb3KE108yfAKKU3BbmIIAfpBrs5iBnaIImgpXyEVr3HF0dSdw
Fbtxyg06uwQbNW080RD+iKjYmzkyjg7DdiwpGTCuKCYJANjhIX/9BYkiTU0f9rNXvGJGSfJYP+cn
8UPr7fwwvIm71pKsHuYy3w1HZt8p+e3b1f8tm3rmaEqq5zLfzWBMr8xpJa5qUPSMG/+n95oHuHfZ
LkEMGlgfv0vrVYGJ7qyvyYydl9Xh5UUHJ7RhPabmR2D9Xj1jhBcmk6P5rLGcDy8AV413qA+iq1jt
6ull2KmPLOu+ZBEud47yNt2camKRYecy9Jm1u8xLWR055PSv9wegA7TiYBQWeeDSti7FpFVfDhXd
a2XrBEIRL9+yOBsWfAeKv2SaLjQAcc55juJFgBqJjZxqQ+x7+kv1yjsh6NIaK3VHi3fFDUgVTCdE
R/jAMKcLNx9iAUoA2gygCiS7r9VOCfk+b8Ta99wydOa3rDI3/af8DFOeNtaqNKeN/Da1Ju/b4E7j
TizejQWrB/noDUD/A4aDgg/+Wj6XBdLQZa3v7YwUE6HFV+6QvOdf6O/fGO/GfrCL5+rUruJ1swZL
zYk/sFpiz8Q/1OEC5AjuRFLwxL5TDkVoS8EoFM3HYxFzVo/RB0jzXOMorgZHcaPHxkzdZKWiK382
I/P5UbUD83R4U823g2Blp2EDwidbdHtQK8fm7Ii4HQzLcPvEQ3aFjONBUyDojumHRMSXqd+OnOHJ
K85VfjWr4qV0gFF6A8buUDzlK+EUsoLVhRj/WigVJ4KKxUcLeuB7zWO7m1fQDYfMQ8gtFupiSQMN
NCTh9DUsDs1b1xrgF+3QovOd87LJ9Pfhqd9IO5Au7EvelDf8xl+HB7AUvci74OgfOI+FhaAtP1Ji
eFqAP4CIxxuAsrvjFJQ1KNqCff181GM72qubBJqOxX4yznFZEsr3pMhNRntcL7REB0NehhyWgES3
B9ZTN7Vju94h/AX7KTwseoZNNOwejVOzZsimLdh5legpRYoTmgRDdi07FcYaIyCwSlD6ITg9+ttu
n7yg90feoDfPiw/poduU+4g3mTkt2rER0YDXGWQaB2nPo1wrMK05aK7KYK+YQr2P/5Rv/u/yiFk2
FvA121lyQf3EedLL5HIbFiLkzBt0eblp4fTlHqpu0ksIr5zOyRyMmT1mH6iDWsk+8pQQI0A+pl3v
8E8H7tRzJhO0RvsmyEeXAQA9EhKXeBZRZy7lA5hnOznYNz/9drYYuMubVnjy8xKy4qQ3DVM86Pp/
iL4DhG2YDRNv9FXp6tvZzrbNXlnvOUf9QjcsJgRuDXvelw8xBjb4CB3Xa7yB8CBL9wZSEffV7CaS
w/eQyX3ojQS2EbAEarl1FmpVUIzRPsTAOAt8W28tsCIAc4RmJAMOjDxm6cjH0UEk9zPteBtjtYud
31gMfT8r1dW54zmPfDTqjSCrxbZTSicoYlUmaTXuM7NANNJYILsB4Y0ITL5qzb/wf79/nn5PdoKP
nM23GjWZEOCP0QFhPh6oqvnNWb35NqMIhhTlujMNe4B9t2weRnAX2CWiUnARmUy7e559RX85IlAe
PWcYfA/Mz/VN7VpuSI0wnPaT9b7f9fba+lXb85/OCdaIzUULU9bfIvMdZO7mL9kxj25ur9SNgu7/
4/MRcxpNc/P+vPnTm6H91qMW+fTwIJn21uut3z+ZuR1c2VTNU2a1cGCptSYZlYOwwj/W9k9vffx0
TmIqYFEYrB/1iA5RV8K/fhGc2HawavdJN0dLN5NNah4QCipHPEdWnrR6G+zfufnipabTWfe16gwe
vbMl9PuW64uhk7Vg2u/273veApvya2Fu9l/vm9Xj3t4fN7WDvzxnu/1Yed/16tea4YLPZDL3voCK
krJojLNBwBeo761de6q1eT+63657cmwUfEvzyenNlWquTGftHDzrde05pnkyt+bqw9aZ6YwbYw7l
vlARulVGnWQ50GZ8TQLSvl8aaJzub/gZ8nxvuVREnfe+j7FEEOC+5lCt/a9jgYLpLjH3BvTsGUUk
y8K6f7nuY4sr7a2c03blPb2BbWP38gA9+GLF+OdOUeqTgB8A2omMdSLEd9fXQuO0eFC4Od3/4sze
tttNsAOD0SE9jnaum8oa9OxWZQureq1v8EntSg9MH5fErpEOqNyfeN++5CMjCXLj2oDoOQP3ecx+
BVEeFTtUmoGCvBE3ezUBqP7ZQEMtWNZ0U2WxV95gDQBHRaOAgonzaHlGsEwtv1JzrRyNst3jSTrB
CgROYum2b2f7bAOnagUuy5YviUQZGVYUUgUNg/qud1wp51DUuKLbZx/ImJUtsiuKg6Bs+lL2g+ub
/NqIzVBwQ4Oxq7R6I08P/AHiI/TlofniHJpevIQETOxruV6Mjz18WuvUndmp6zpdtx1Dz1mCqONT
wiQdAfpGV55sNd1RQmvb5NSiq9aM9MJNjIvaKBK/eOmgrwfoRnpSZDaFQp33/Xyq/xjgWvg9fwlP
/NbA9Av00m3ETR+Y/GAaH6C4e+6eQdnn3r/RN0w15w8ALJbsp0JQg9eHKXNzOMn6OJ+GbfAoI40F
d8wdFLxm5lX5eohOGaIvY9Os432mMM7zfGCXdxdJOlQW0e6AxiYAxmlETtkZY8YnnHAq4LSq7bAq
Bic+YuJXXLkpE5ZDQtkbaSjkq+jdARaCTuVIkxBK5ewLJ6G2B9WNbe0dL4jU5b3+ZWRJo2N6MmIU
6Eg0PICDBqNrKUuJQdl1OOdG8FCCtCGAz0Wve2dnAC6WtswMDuiXILoWkaADsgkFkXPHzfUpKkbk
83rSxQ/Fa/i7qEz9VH1XL6PTbdKtvm5ffML0ztCcm+1EWgzlPwDTMcUeQR0VSfETDrSS1HnfWZ0z
gEQWyeSNADKhY8a4JTd7CUkEuU2GpwN2rFF7mSlFpkV9wO8lc7THDXeILN3l1ywUCx2So0HlSgwV
o06GBsJmjsOCtqOdrBOwMDKiz5t63F8iDIKqw3AxJDeuz8mItIzn5IjftxvccSQMdLOx/wQnawsS
au/r/gktr+d/wujoKDSkKC5mbFuyDm3DEj3W5IIbM3nesL8FUL4n9eNRmvjzuQwOGFk90WYRbdxU
7Kkdo51NxRtzMwwhv9ee2sLMKosMBHkcPWzfm3/EmHisbLCjU7gLD8Mf48EHwAmDHF0N7L73t5P2
6fSXUE6hVQKxyoaY3zcg9CZijW1kM3M6ZM+ujBS1p5Q9HlJFbzKi6609IOequLot/zFFNDax1rN8
q/4+PepWFYGfdX2M9UxWsItBUK49iGsOGdz723Zr5KkVUdeKSxs5r3OcIPqe7dkOkcYXN/lHv2Kp
47nx8t7eURYJeO2hVHpI8h+MM6t+shbM4CF5KXfGQdxIVuWKbz6PJxur7Yl1E6i3WVA2YRSJkCxi
KGG5k9DHwtxHlv5RtmMGP0+VjTiv2TXcbFxLn/4psXLwuRFUWm2pB+MkN5bR2QFzfTeYhbPyk+c7
0t0kYqHSRFUOjjMlTIlaYmDyNrXFTWVrKx1EmsxjJPHjzTFeyKLMiij6U5PrCQ84U+dMTrLW1r6d
r8O15BQ2i2D61nPC6F8IIx9zEVPmYDWYmxgL2zyuHxiaz1oIZTFqOWkqKcBv93AnkZNB7wd7dIBW
DGwm1GPJHSPe0JAuRcYcfAzXCzGkPuO4vOL3GCqE+hwoiXbJqdz7FhO/wpJEmSiZ6xE0SpBEvGRj
+jZwitsclV3WrVo2HRdrokyUEGcSX5E1DU6/aUzAs/YdKCbqVfFvIowLQZSNKn1eTIOpJDZqtGWL
uEtt2/73raMtVN5Nha5gQb3db8ZNbAO+92NhJPUjQ/VYZ0QZJGPsDQGU1dAGtzArJLqMA5Julrxm
IfgWvcjFzlFWqUvVNPcTrKiDV0zx8EQMaLUPPGNBi8bvbzF0D5hfch3mXmI9o02cr7jBU8hiWZ4F
Ky7gHaSraL/WVKRPr69QqfeYtW6cFTu0YgiZvOztnx/MlQzqYOZYVoJOP6t0Y8Y2MhImmZHL8hYL
+3UlhjqW0kgUTO6oybE06ODk4fyGNdMSkJtOWepLKTRCKuDTKZqjht9XBDZvtahdCKhc5OvImkTk
AQhOmrF/xIzdE0k5hy6pwanTYWHSUX0gdpWz8nWamp3N29sfll1Y8ntgwzbwukGJF8l6ah8Fvw3i
oteI3wOyHQ1uI26R9hHZKTMeu80FoMHxQhZdihmMONHK9iwrO/S9FTyiM9Zu8HYEFMoTn/yjYBVf
GHuw5Xf+I9PYLh7m30ulM0lZ1tSGFJzFE7Oe2s3+r9tcuf2+tkK88xhnuRDrkvKaQhqrSQ83dRdQ
8RPSuNexuZEpI2xCBQAJRAngs9RivSFvYEmIYMhrFQBxPM1Bokn5RyGsoiRSYwG+RLRSG7P9PsXS
HH6T+VGlpaOACLzxJ88zFnlTaKLlUt5yHhUulwbIJfARwwB8L0Lmd/aGA5yaJ76SMaKrocMINP/Y
fhCYW8MoBt3meMjSCX6bYPERGlBK3AsiZqlMGF7QbZVjGdrhc/QYPRITpzkNeICnwoxQFnjMD6Tc
wbISi3p9IZ623VyTBmGbJMI+RItNa+9rT962XrR2XeGwGq3wQ7CEnxnnzuzmXVJp1NZQwEfJScLf
rw26oAyFyE8NzvwB06XWzT6Ew/XX5A6LpohqDUulb+pu59O+kEhtNa/2UyBFLeZEhJYK4ztY2tOw
IvFEvm4wJgCvOmRLBFPajRgwSV6R/hrUjqrp//H/IPFVuezHyQ2UgvoomnI/5qKw5WZsg7FWjvoD
sl8P3XZ2ReBIQjvlwZvQ/JnsflWivNXjNV0x6fFvcsb0J1Bme/CjuCtkfMJop3aIMKHY+ydxM1ug
OtlzuBDcM8ub3/QX0jKp0B5vpUblpg5q74CgJ1lL51duY0+2gjaoJ1azxFK0SoY2/Z+20RZGqyVl
kPRa2L9LuxBBMWlLKi0UU9cMu7nwrrgSRJmUdsZ0xZTHwiRcp+LQWByKdhhgnproFGJGRUtJqytx
VBRed5nhz2RdA0rlI84uRi25x/Kykw97AQji5j8ukArH8cjRMKuNnBwuC3kDAsBuaY/5erIx/JkV
wjIVhYr7DG30Zc6HcoL2ws4OhvvX6Q1or+G2LEaZmzourZaUURpbaeI6DSaigyPqN7FuGu5stzZn
Bg4o+tY+jAD3oCC+LS0NyhPYKRJNzD0mlogOpC61lbJUeiBGQa3iVLtte07K+CiU9UdirGSb2wtW
cyJ2wLA5ZibtpmZHbQEdN6roSjAycjP1B39bHWAKHclUD8Fbiy6gErt+RI7tiKrL2rDQp9tv01cV
tW6rdare1LadnQKWEljlv0zAXWo7jZzIqkE3lB7KUDivDWilfPu0Uh7IDESGki9FP6SpUAA7EmZ2
0QC3EuMjYrTgCXsVXbva2WL02x6ggnjNzKKyZFEaXnPdoDZRT4KQ3haeRpf0PvU2sf/5Oji1poZ+
EOIWY1xojZk+Iip9q2t/L5VSeW0uuigKIL7bGoBcIGsLpxf/U4L8v7TqbymURseq5Ed5jg0dLITN
Vn6MHohZBMvB8V89Qy4Oj3apsPXCmIORAtkWktTsn327J94Txyea8r97aWE2FLh0wTkHPmPKf6ZS
iuzOJPx1W2O0EcxoDgkcHN6mx33QXRZb92LUhpARdHng1oJM6syyQQOd68AJQBBNP6Mtvkrt5pkU
0iuPm5yoNNflvnDDfYFXHrdSWDHrksbClwKjgwohMo5UwrGbfMPIylDcG7gZOjSUECxEcDaI0hnJ
n0XHfSmL2tyq0/m0VUGbOa3wXN4b1gj0ApC87EcIuWf0RbiURIUkYpSNjRxjVaDrcZuP/lkDPsHH
XMv2p/7ID5WLWSRY4cTIniyGX5dyqccP7ExcdT1WWNv+Q3HoEZMqO0wk/tFAFSB982YLqMC/sG8g
HCPduCq4Qmkj7/u+kNRKJ8LPAZlxLLYBkCHSah5Nfsd6vC4ZmEtZ1AkKatFG1dxCW9akEhl9N5t+
xaoPLnnMSyHU4fUK2qOSCgsid56YToT1KwUB3v2NY4mhzkqpm8EPivO+JUh899vBFk3fUZ37YhZT
G5fLoaLIeipFLct7EVXV/tg8SLvAKZAm6lfyW8RgzGQtiYogW3EQtTkdiCjE/5htiPFyI7SddULM
NVGBYwQfpytAbsCnkng/cIhZHjH4R9hX/yaTd7l/lE9NMq4qhACLqu3RHg6REyK3H64RvP1HhaAs
cZHPDdqasCgQo3kkIUTsPhbFMoPkFG6M08WFpfxnAVoK8HxgQd2W+LRkLX9MB/JIbVGk7vBsmouV
8cXQwoVENeAv/7MSNNGp1PtC24QQSuqdPBIzmTVvJ7tGY899SUtxN3CnGA4GTgIQwenUeWnZ3IWp
PImo0Q2HZA0kgSfZf1qU4IFQ9M2PF1w0p3p6CuyHB9bWLtinK9nUETYcZmHyyizud7/Kk+gkO/A5
AGAK6CWwU+ANip3MTVesvSWWgjrQK6nUgbb/j7Tv6nXeBrb9RQLUyysluW537/oi7Kreu379WfQ9
yLUpHwtB8CVBggAekRwOp66l5VImdlgx5ndMMUSc4eAcy6d4321VOJnS+fEW38uxXQtkMz1lpTei
gvm/jUY2guWus9luubezbbl/XvxM7Okdm3IjizH5waCDUzXA4mpbRibLR4o0IJgPn7h89/ygGzmM
1Te6zq/kAmt6y0n2zpscavLDcvlL+/Lf38VZal2gRxy0/07s5h0XCKwDQAbDGAza/Fg8WB8dMQJm
v+h97BChoZFxk62rLa1fT7YdyHdU5VoWY6GVMpQSIaOyzEt+FMMAAbqIKrDNNXNUKy2Dm46AqDVm
9RPAEhi/xVgs4NeZl66O6zAWAlncyPMG4S/qbshILY8h4jxxhgSdxePdm9jUezfxWibdiKt6rxLK
iQwzIG6EnXOIjzX6WHlbss4NuUwdv0QA1662kt0uJgTf09drwYz5cUAhilFcQUSfsrMK11+h7dr8
htq7hoACzmotb9FtvRatA5OaNLVoxvw0Ys2DEE0SL8MO4RaDNKAU4bbA2QKjaEcpBdWZBGI8XJ8p
kzAlmrFBspCJSaVRy/e1+ZIsOig1n++RaO7mJ4zsTxn5e3fmapcvt/nqeAHxlcpZgl3uTXUOcLac
7D4ia4lRZxhbFZa+oPHZuiU//3WTL4WAK9FeJWmNALYxjLP0KLpxZFjuzvM9jao/U0tBMvAwFYZO
6NQl8XslUi5ErUMtjFoIIGCTAAOBNbK3Ux7paAQRkbUIFEnaqErhU3XG1moF5+dpolD9iVISYMJ6
N9v55BeYBIWtCnTA82/iulCzOrINVyIZsytVghT4LnYThTfUytNVjrRBtSqO6iIzJysk98zf9QIZ
S9QJfVV7ORboechwzjZn93I1xDf+W1lx1tRo292H8loeY26NBsiPqfO/uiKbwN22UxO7SfUzAnjr
Xw3E3cc7evciotHWEMBShiZqxv5wCKjzilPFTfLmgsa8sbJXdDjmkq1O4Uze1corSYy1Ceu0NaQc
kiSBxBiZURDh+jDm3/WPPwXEdPcJuZLFmBdeLYpCTHRx42Ps+OnYZhhm+k/7xjqoZekOsupjNVlt
diLpQyL/6Ablgc+mTMjExrHznIrvRormaTR68WNSbkDClfVEcs1+IU4d0uVxHV0wwF5gcBnT7UDs
vn0I1bJNjFgPpE2Zoxqp5iR2zdwn/EzHHyQKd+3rlAreS7SDl8HgeQ1TaQC/Ya6ZwrdRJoSetGl7
O160sMcynt3yOwdGoogYzXifEnl3S2UDjCUUthCDdrerLIO8kOsglDZGbukR4WUrUYj/05+D526K
jeBe9AlkfcxFYIoMmK4sulTqlzrgsjJpU/+5x3jRLLittO1ewnM4k7UJ7/Duwv6Rhfbv24W1TT0o
rZFgKzE9mRLhrErEPbs/qfVvYVUvxv9KEmP8ORfQ+1oLSbpuKgAf++7+spxE4uzxPbuXo7raPTTo
364olAtVDKkcjvAb/wP+p4o7FqMiGe77RfFcfmnLFoDyz4/lTm0k4xB6ABfKnAhi04I4BdrzZxqq
4PvgWKy4/X8TxVw53jcweBhAP7hTeAyRD3MSkp6BXZza/00QtZpXfoHDAQzUrdLLmvQX4dXhiO8T
7iC4pjCVertT8qaUkbTJl2JMAijpVpiEBqAK6J2YE7b7eW/GNkGlzgpm7ty1BYuzS0u3UJwkxTyG
S495z7k6A9Dl7Fn40ScwjO4YNSA1wsCABBoTrkDcuf0WWWtcNSq1aMvPle96PgCfILC7ZCFtBttQ
zBokWJndT93FO/4RbBmdS6J8k7CozH5rZZi1uqdmW/9zmCX7L85s9zLGI20dKxbX8KujZ82aOuU7
GY1bscxDW3VuJQNaOdtyC96UMDMUPotLf96tDTuMzCqAxzQg9+VhepyOpAJQGu0tup2+yuWENbrT
YnL7KYydHfrM7fkMOxAsB3AxgJsNbz96HhqTfzM2+VOw+FskJrfXwSr9WNfvZO8xSwE0Ncy+oJI2
6m4ZJD5Gp5ufbwHWjhomYPwwburuxIny0j09v5bDJjdcVQLPWQA5zSw6V+cB+QCBBDvOzq0G4D+c
DYXfeOjXd4DN8dkT9+TZ+iKeJfP6yz0Zy6nRrYt3f/uCA60L6o5hZh3j1SyYlgFGaKHIK3DaLsHU
ADjqcMHbsq2sOwJ4FXUx2NExM59b9Gk/R5PwDHfs9a14xqGUlTYu6gLixVVy5t589NpzKJNac7SZ
PqExPCDp+0TO504rAmSKdKJdo31MEmNBFVfJ9Srs8q2xEFfBd58T5121CrsEepazVr9cK/6aUC+6
jNEuX4lk7jbaZmQ/Lft86y2Vb+kNy30BNsNXsvaXvU+MVXCkxTd0eUxFzuPMKAVjo+D6AAkEQAK7
1qT09BAOzBYYaZhPn+0jRM2rqfnZu7YLF4cqEIiYQRhwazIjcOVyUg9mZFTg5+gcn3E2WoI8MI08
SSgH12vph+KL/gVTE3L3jDVKQ/9Ivlzsq1eqiJMeLPWQrGBWt0CMrhyjtbwbzE/DqtfaxH6OzlGR
AJ6EiwKyERSjeEZdBV8OA7nti23/IoMX2Cz2uWzXxoQXM5aCkiW6hNFCoKDmpTHeRJbwahnUGRDT
ZxhXkhLiIrZDTdibkDOK5mCKruUwygG4EqWUK8jRe1h+3taDeRDPm4HoUyOqdyThacfcLcU4GuMA
lbnrDmgvbLaJNaMZ64DIE6/2yAMDHuC1BObRrtXcCDwFEuDJznJAcPhLfXaY8lPGjZiwkDz4I6kC
gE+X9c4bdGHyWdz0uMiJSKS38Bic6xfgfu5LMwaOT0Tcvb/XUdYbwC0ikp/JitudrURgAGYdcHkj
DmITum2VqHxVFsO2B29ABzSb7ERbfjq03CV2v+6Jv0ciJZgPp8c2jCrDjQnDyq/lMsrix36d8Fw+
bN+s/UTCbRzzML/NmEdZDDAnXeC3DSLPv5p1hYyiYh5C4Ds+XsQIQgTA8zerYC5wX2gcqLMgqTe/
4nmADkJ9KS+TxTAv30rrs1z0QEFSt3hugTCCOredLh5/wfj1wWzNhZwN4wEUFY8xlZyc5K0aB8q2
a+baqn3aAs6QPH9uTz/WY0ka3bXbEwNqgEInoxUE58i93RplLZNULWwleVudw47Y6Is+GubT0SWz
D4PMvuc+QRp5if/Utpxl2vbT6tX+JZ9Pn8+neg2gkh+PrBYne/70vlgcFou389/hBGgMa22527c1
RnXWh37qfMbaffvNjJa5Dp9lVafJ2/VbCqAsRAIYChislIjzCLCIOUHdy+6Ijm72vUvEalU+QU00
S5nMd19Yj9jtA80jBpAFAaiJbG6jN9wEgBGRup0tl5y5BGLir2rJ5FuzNfPXsX73PiAhAJwGmAJy
WmjL6O0FEHGkP/5MRZcXJ+zRpzBaW6qu1ycaPiUm/Somb28G+dp9YR6HFE9vX7PzUrd+YxOQFGgF
3n+3bwnQFDICO4vu0dknhZ4JZ4d1atfrl3qS6OMyUsB8Ha4VpfmQJZgkNotQZ45XCzGvbrtZTFC1
08hLMH9Bg7BNp4aQHjR3LvnV7Plxv3/f69aR9LOEPKF92jJbZNIXf9NIN5cgbfRRQMOlvMiAMdKY
Laskvqh9wAhty1W/Qg9ejSmSCt+nAOG3BlBA8bYGdMrqTQJcEVTt/JuiKIePB3MOQQyQmsffJVAH
w6WKCMw3ZeT+NdPx0AomA/YmXAYv4DMjr41ZzghPUDE8TNqqsRsAPAPAVAiUNpBStt7eXzfSlSL3
Y237RtPXBdT/xUdaPsJEGYJg1LkidDeiKwZwSzp6xN9EtIQDXWIRK/ZjSyLTlBq7maCVBNA/AiQ4
lMxmFm2dlVwgadvabGYd/iiwjj0A7XAvETSg8/+YLDsLNKk48B1OuyMh8LcamyIcRWTvzn9dmzz5
ZikSD92Yq8OhNo0JGjOJ2rPRVwLGjtKsIxfJ5n68IcqiPjY0uAAaiZYhkFyEGa2iAF/GXQgWLTY0
5DsiT+kyQ8We9tm18PkV0yP4nok9G7+XQOiVgBwJ7HtEV+yeAVULhCoJvqbAvqTkDTkoS4P6xUQi
ODAkOQxEW6qJrzo6T679+62T728Kn5Rj44BFzX9TDeuBcHwIrQQwPxiqmCrZjsM/sB+CP4wHpSNo
9PAe3eoY2q4yR3VTHXcXYMIARvXMbsGBGqgje528JvgCOs4B7LwtglFraqBmhAWESVNg2/AyMFkw
b4oR2lv5KteAr7gM9G1GGfuWwZIH/EwJMEQX2HEcTNrZwOZ5IjYvJQPqu18u+FzUpz3oWmnDxfOn
Q+Ll0zNqcZEJeHDcRWTggCv1/PP4PMV7t5HicyLU4HUdOBm3X9oWbYLXSVW2tPiqo5gOnqFFtpdm
SE+RDxlj9irqZ0iikjOFDG7IuTQHzeIrO5kaN77jL1G4HlB8ggscOSoW8KWVAqOK+VTbRm8Vb30N
LpEchK5o6Ty6L9HH45WPG61x53WKo4mUNHC9WTtECdriunK07eZNIdYAIyrOAc6lkbePzVdgfaXQ
6jf80yUwlya9WTL+zNXIbJ4nPoWavNsrjjVjDAnjeRi/GqEGqUpWFX5SGlsMex3PninAUH9rpors
IGdSDE2ky22XfAwE/4lTmBdHq19TdLUE9Q8z1CciqLGLhe9BYyIm7kRKnMior194ihAUnLHtO1sB
e0E897zphs9REA8A5SspbBurPPRyOGSQMjimA05Bee5KZvj8rQH8o9732sSi7jjJkKdraCuHWBrp
3Kq6ogV8JPSxsw0Jd+Jhp7wzendxLc+IryucrQY0MphRbbVt4Lc+PuNxIGeg9gFAHwza4ZAN5p45
WGkaFoUDi4AJrwx7SobedARMtCn1hDNOf4tVJxDa4i9g4QFhh5EFer4EVO6Bs408sPJaU9DT44Qm
DBpMK7qtkdXGBWJ+X9TbvFR5gdsGTzSp22GMmiPCokSRzMQs9Vxf+jYX22I7S8x8MWVcx8k1iMc2
ImVBiWeRuLg9x9h3RLfIMmPbWDngvkvYJp9odma/P2fwCPnF1KM3LkmjnR2FHLx4QNlCwxHjKKAw
V7q1FHm7+E8GWiS3i5b6KrbDTXcEWKRzcuGpoh4zWfYZPf3IxdCkHhIaNNRhU/ZJ3+dV1ENuagPG
dtEewLK79MqtNFenCJ2MkTNEZWkiSKOgqIgPmDW6nKKDuKTxduu3D4B227udQACN+DNDn9oMxhFd
DeRoHxFYkeMxsGa/6ANI4SV51vnX3p8/AO/7W6Ez4Akv6mprvm/t/WBuPfvn7/BiLA/r3lxocFFX
cJDfF6fDD0KLg3k6mPbKenzTRi8asxDGeEVphqQwXYi7lfcgllsAQ3MqPzfygi4yDFBFA5gWoB/s
DcgTtQm5wtvxK8FKPidSuSPzi8uDLAyUG1P9SJQx3ouagtJQcHSo25HsaXPM4w26cJjf2Af6+wgi
eBnEuKhyU1W4Si62yCBHgmN4u+EbTws569b5awe8lBAtZkAKpH5uQ6rV69O73Zn2j26uyOdC6uaP
P2Nc8UbDqQxriAY3ZFgBX3X7GeGgaVxl1NGu7Unew4OUQYO1BZh2gJ6g8lWcnNsYgeAAJFyE6cCq
0QcFJg/mBRCEgmtq3Y136CDQrcpBU7JkVnjb6TDb6efnL961k1DUrD4iHwK2SInW2AFgrFxSvVe7
LQx9rbqaU22AYOwAtQhk2CRWl483kyrc9ZEi/SgB6AxocSBLgStBVepaSO02TTgELpAsyL/tpMLU
EN4t9EFcUNYRD9/+dp/JoeZmmrvNnsTB3nRoeo7nyrOO2y5MvNEj226gZAPKa7DKIbmPeilj27nC
r2Kt0UMksoxZugJzxDL/xXQyBR+G2wz6S8Fb5ZNFStYBo2LRZYmrjMQS1JLJXmmRmPaxEkbUNSC8
nVi743cGYHJUqCYCqFGq9SIKHDIqwNshkw2gPEceakVNo22yzOmYu8UJCJwwPnpMdt5OfHc37b6y
B/Rj+CREtiPpzDyesAAC63rRj4Bzh3Fc6CWqwcxFKPnC7wM1RkMnmp8lVEXjt1gkMcYrfzCD4k4i
cbLeD+ShGndh8wVQHRqtblUoTiNPV/M83fqx9WrYDY1YkeraPr/aPXITLzWKsOrUItnXE0Lh5CGW
0KjPNe6oyThPioG/sk2iWdKAnsEAbqSVlgvwKsSWACTAqX1lDTdoSBDz0fUBGglPKWO4S6MBGF/O
gxAWtMvuoQoOhW8W7US1dRQnUTGIahEoIbSUgMZyu5sCpsKA9CFk2+IpDP9qAOmDWjr8LkEbDLiA
54no5GKgbm0LwiPABKhwnXVwHTHiQiVyUsfT8m1YEFXD1HFKom/FJ4lHlmlLnJr4pTVMceWMzCYG
P/FEoX4rAhsbkfTtIkU/AmlmDKlxryLhAYCoFsuTrAlvgX3JsZcCgFplPOIUYp7Ff/AbzcFselBs
jf5FiRb+tzNVjronAaYFHN04K0qXcLsQlYsdcDU0xVafNyAC32nN17+1/TTNAdI8cIDr4PpkBKAx
LmtLSSi2QzVPs7kkvT/+/TtajSoUyNKhbtADFj2r1LRASvOo3vpkAEyvv43Sz4lTYESAHQTJGpR9
0G4Hrm94Pbd71El152tDMWxacdYD+8nbNMXH1DvG3puLFGQVBIOiDovg1b6VEsl10ZXaMGwS0ZJe
nbNsxch0i5ZOzGCKFZhRX8hC+IVUmYr8E24P+5D5oDWLvahXN4Fvtwjjt1uxf00z+18dDZWCs1cA
cAxsUzyZzL5pspzENdKtG8EAiEOnbbSV7k0kIBn9/X8y4IxSoBCIurhxV65FnjVK3FWyuvHQAWnw
Zqc0xB0mXF7Gf/lfIajpoE0FqRCW7zoTVM5zY0XdqLDMw2LyxWMVTIB28aDcwksgaLTucXv0kuKq
YQQYmI3kfXrRM+eZiu+Zjw+DeeTAhIfAFGwReHMubQnMIwc4ztDIMcy09YuZKqxK9Hj57SpI5omd
8hOPG6teAirceGMgC5krGuTfrqcsUl4J8Dps6888ROMWcdadTKZC7dGKGCnMrvlyHKPPHFL4A282
+/q5CUBWZvzmwsTWsTrGLoeqx5WOCZ1YyfEAQVJKZMt7iX4fHw3boIRal0xbTxFLY79wUszLbHSe
E2Z82CNn0NvZu56TDv1niF9lUsskVAETAjD6d5QIX4s5t4o+AIVZzf2ZB06v3+43O2Qrmqt+/FUX
gNarl5V+FUCXUPWGUZVVhQVwVbi49nmxRfH5beOT2QbFLPKBzDni7vhSYwIkTE9jbCRWXHsZAr8c
/0K82dcXxa0TaELZ3h9fn87pG/gFGpumjj0k10V0FKazDAw0yIgQH0OyBzBYcJiNOtnkOH96Wv0d
1mhc+fl7vKJLk9GjFTEaUxh6pwGTdkCxIkXKYL1uZiIwSgLMBBszdG2vq0WwM2znSbWMj/KpmiuK
6e+qg7lo0b+DMv9CIhOmhY366C5jvluEVcHzDn+CUS6n0vnQUVIeZMQpyuOo5hhoxfJRwXl9RhWR
J1v5OLENI3PDiKT6fqXPsS83Q2tApCy9qybFnKQwNLF5Rr0kJx8+jg7gUm/SPF5uzT99Ky09NCGq
dk0Hu2ZCBDB8IgJjefbeVhNKx/r+6JZC+AtiJPQzoX4ItO/bb8sHAA7VQ4i7htGqF+ev2HUIty1P
nOc6eIUf78RoIyBMgmYjvKd1EJ7+/6uNUFs3QAO672w10QoNCynC2FvrU53sd9eEbgA868hMopTH
HHEBt6KNNIgZUJc9DIsKBAYx8JNQLItM9/R4TWyvA91BWHramIOQW0NX6+2iqiCSQ8zLclvnudgL
Z1mY6eif/UW9ou9nK/WoNLaAThVlYi/ZNCS8W0q0B0Q4ECiAcJDdTF5vW63MxHSnnDSK2JRZFc24
dX+S2eGWL1NQOMyEqYiV5sturjSkIv2JCE7D2KjETl4InKeogLjNdiJYRl+CyhQ0UuRmAlrFKd0c
vTfUFAKGDTB0cMpHgPsRPMDAibRsF/5ly2wfggfVyoFzdPYmEdqpIWJWBZcc7hkeTwDssTFUmLpN
5YZYVQnqGnA45WaG6uCTT9Qf55z0JNWXAaoBU83AdzYTFS6UVXCGgMBnNxMDlnyE9Fu2U9AAfo7k
pQQ0wXARAF2jnj1W09Gbij5v5DIQDcLvQZzI3AmXS0GaKGgleBkD/Tlqn7KpnPHICcGMLWwqIO5h
SFAVZi1J53SDFwjVLv9zD6W81bzZcwO8ycfrGJkQKgWOFfaMvpVs/NSmZWdwsVzt5Llkacf6KXh+
LGCsdbcCmIQxfDkDGCAQIKJ6raL4poKdB5ShE+fBxtG4vkhGIBRAiy54dUGMyJiNnldb2RXrnbdE
Lm3ZfPOr4uzOq1UIiBPnrZk/XtbYKDLymEeIjx0OkNhCvQOV8NJdiWd5mdmSrSyrduKI7i4NjaPg
jkBeC70dzNLqQYtar5TrXTaTUC+0Kp1kQNdNZzX6YyPLx4QDmj3ey8XjJV54a29vMdpJVdgkA88M
SL0YuXGd937IYUulhf9RYgj958tDNcgGT7OMqS2Y/3WziGAkMRvzJrqkXGS/6RdSaipeY9Cy6gRc
9sGvP2XI7m+IhoAA9NiXVpfbsxaGwdBSCRsSYKQW6AKk89Dq8i12s7pBfjtcihMux51bApKU/y+Q
/v+rh9aXaiHxVQjsV9ESXQ9mK008P2MJyAIjlwaCat2gTa+3EoQwUTxNGYZdVK2QZoizjQBqTcd6
fKSjIB2MsnQWDSGapiHxrLILSZu4zrSC3yWA3TQNTMjU4NIVrWRVbZKPKcS5S/R6q0EodvHIwwL0
Aon6S7fh1b4ZeiVqoCrlduIB+XnuTanI0qlM95ysgOy64WaPl8cWoSnDmwyIeFh+ENrA+WJ2sawq
LypLwd+36E1uFoYdATBHsCSU+iPAVnFw8Tlz1kI338XveF8LppKY7dTbMI6H0IGFpASdkVAQtPNM
rNr3fqclaZruG4gNn4uT8hUeQB6EYQ1KTZvOVTN+Smf8Ogb0av+E2RU7mg97/ige+3k1U5ZTyZnR
a0XbfvGSgMz0kmyi7/X1OZQ5+lfTAZ0nAKTBQXxM30nWzuMdpKEyoMKQeAejI2Ms8iFG1Rj4+fte
ngU7/1l8V8/+plk5T8kfeBVXaJVDFxyYwZaRuwomy130NbzWNBQKMUUAgDwa9YH0hhGPDIXGKXEg
7dWVaibAUdwXgLT1Z/mEURypNBVEQWNAMo75RPT13G6lZLRAzpMSaS8h1ojtHCXKYPYtrZw1+DlP
j/WZfvTNoqgOI3uHvCaYAlDqupWl5wHXcobuHXb2xDKmflm8/WWeM0C/iSLoAa0F5lRIyGobslmo
A8KWAZEUfS5sIbDydMMLjDg9ZJZbohVXVElamHyIcJpfomU6I2lNPEw8knpiw+5JxnOFXB1I4Gmp
7nZZjT5k0cDF2aGbobl9ChlupGNYF9iQL5MjcDVYYDohcss07MTsILyF6wgtSzqw4QIs4/Gps44f
PLFL0hGZFKgY/r5dBDqn2kyQ4vygquuhWHXCXDbmgWZKU2PD493CdaF9rghYacTDCPLkus4UoS4O
xZtkyfv6/HgdYx3Dz1McGRSGKVUTYwXz2tWFvu7w85ZMJvbo3qfTSSwFaUeABLK4EJ6j6mnn1uXB
j8iAakkTecQbJg58JASPMQJ5UaaJf9R+GdfVyPUy9BonO4CAPvwphjP8mn+5RcjHY7gFrgXKMDDO
jF1OE05pKl/ND51oYVQ2z63Hv882E6G6QwfQEYeBCAzkAqy14gc+FblELQ4iSG8izgIfojzrMQXb
oO87RbtbQUBnN5dO+jR9/Oj8abEBADuUwRiwVxcP+urRydwS+uF75UERrPQjf06f++dg56BDU0Pn
Q/8mImPWLB8vmHWjsI0I/WiaAuGMimHc27sj+5EoO1HZHbpvH5VQZIZqS5ga6LkjBLkuFXaGTn4i
2rgVomD4PQUhpXLo6nlSr5sSXNCtfni8krHyoRx0JYRRDaRaYz8sIESN52K38L1jE06MP91ZBxJH
gEOg9oYGf8w6Kl8vPTdXD4X41GtPWrxuAUkmTRwJvSU3jxjUGj4B+oRpnxWY4m6lJH3oAoM7xULk
meJ8SkjW8fWirVdBNeH+jQwnJMF24qIikWIAdf1WklEKkhaqsXoQSLhBvgiByBQgzVinwc6BqAge
AIBpRuzGsp/0auY76qEN7XnU2o/PfHwgt7/OvMqKo3CCGuHXXZrsmodmNMyj538vA1UauGuI7JC4
ZYya33euJuS5dig8W2nMHv3IwsavJ1RrrL34dQ1ROPxx2hLKHHqvOmlY9h1US5178MJOk/fjzmHD
4cMboKKtDs0AdC+vrUtZN3JdxcZh41Yzh180halzVhRZ/3q70MdB3XhUhODSMHc96rLGGSpdO7Sp
7fLrOjaNxo64+X+Twvgtg8C3ATpatIMA4PbhmAHW0TGzdOJ+jFx0eP+gPKdNG7TXgH00y7hQ4rat
jENRm2JEiiVEOaU9ILL/mCye3hOG5m8KFQeHHK757flERaoaTSMYh8YnvmZ6ub0NVuhqak/uVKVn
FNVipIoywv4ji37LlS70oV64fcEbBwHIuavhS6iIcfSXoJawudDWpzh27yg3slYIpJEoRgrQYE4r
kyvgDPGFcygw9Y/cNOpJ2vmxQtzRbhSscHPQ1IDuBralxwk8N21Szjm0nW2UtgNrU7qf7lRq/85K
4BUgXL54OTip241zEh0NsJnmHKoBcD8h8Th3Ev5pvBR0nKGzQcVgMlY0ancH7jAqIolz0BKioBJi
KXNj3nX/+p5qiLdBtQGzg8jskjK6UgEl0VQXrjt3aDGeX7w69VwvTWUqzBy/ZZCCHCPaAGk3Bdsc
XXNVIRRu6B7d+uhH87nWPgep1Z9SdcL1HFUjwNyKAS70HaLViKJAMgZUjT0XDlTlHl98TPQAY4Go
rRUf6rWvES9EOh03yiwc88mM8wnZdw6MhrYyxVuDD3K5bVdbmYuR7jlN4x6RWnNQXSznFZAD63nX
T1i9sfZhjRgPQ9ILe4p/udW+gRMFnVMl9xgVuyyz9Xrute+P7xH7oqKfkkeGkMKIIyAFhfOtCMfo
Ey7sE/dYcStcoo63u3QeKhMLodfk2sVBZxASkfQ5QhUO0SfzFhW+A5ow3wmP6SE5TqFtsLuEH6dF
DQ3ZOkGn3eq3S/DFQWgMoLAfi7e83gkbeerrx3sESwMDitlieGfIL98KqAQ5FrFP6VGfB2b9EmH+
aMIbYN8CqsjwMpGSM+jdZB3NPM/jFOdfHNuXviRAwxoaS65J6pEgtL18Iqhim0BR+rmMLiB4oz1b
SNLcLqisDUTpSl8dFXSbpvMORXGJUjmueDtbApBIJG09V9en9AsIdMrS0iZ6ekY5IvoBKm0yp+mb
cVOaUzSBk4VSfexNYSZ/6sj3paBgzF7QD71NJqttrFWCTUJvMmWyAnEV/cftekMhlgWvr/2ThGG7
P23XWF9Y859vtu8pQIjAMUUiG4QeAen2zlQn4ejxvUhHtRvt7rjKcClvpYtSlzS9B+nNW4eiOtBi
DdtPSfOXkex5cmvp2d1cNbrWK2mMXeT8KBEbvvJPYDgCZTeHMS7QjppCbWGwSbcfWw+2YRpmnkpD
RIFinoo+IEaTJMeIa7dt/FNJsmW4dg+IKVd1gF4Q3io27YI7V5aSTejvqAIOqRQoBFNUuCwIMpk1
hpInun3iBaf0r81MD3OgiaW//4o/AqbWiGgQdVFONdeOdfYiFL30CMphCBTGGAvJgFEC0FCfBsmM
/9JtjPHEdj4sVTMLl3Fj6hNZwpFNoPI0mE207iP8ZJ3RGB53afCQp5rDIvDQPKKSMCH968/jMxxb
A0YQs7DcQXuqKECQ/9L/ZSdtrf/Gn7VLWjvaCTEd7ZVW708iJkU7MznSFt/HH3B/Z69WykTyJS93
QV9FOE5Mwx77jgA6b8bPwHZ1ruba0poQR7WDuSE3G8vcx6RFFanpIA7QzbL5If7u5R0qk5jRnT8Z
eyv4nQKqvn+SaHZBQySecdZXLeVCLzBjGZz4eC0i+97FS2AaP7t7fioz+n9s5T+i2PxuKhuenrUQ
ZRjPomaHTw0GjSUSW/prsPJ+J3aSHsxoJ+GZYEYTaBhgTb+1bG0kR2EidsFJfk4/olN4yDfxvLPb
s/zqHcITN5VXumdK0ROI5AWSy3iP2ZfY9VVQI/BYXpnYAwqt3KdmZiBH6zbNZgo14/8QpgIjALky
WG9GLV0pLONWb7CX0RO8L3cjHDVT6YmKHi7Z8k/9VIn+zjMFHwaxAOZPUKDjme0cnE5uWlENTv3c
8KwYk76HUzTVvU9/hD0zCX08KpIzQJtVmLBzaEO0dba9f3LCl9r7i89bTiUrviJu/8MBVOrrMKEk
I+8J5oViEMrIEcCiifR2XHnLgcBpGScY/gl1+W/ulHYWZpD2MVLSi9wKfySQLjfmYthPiL3zDl6L
ZROdYZcN/JBDbG1GgKPYuR/SkZ8NH/wrNzWOd+89wvDTJQMORUFQertEo48jPxelELJy+2sAaPgv
qJTIt2sC3s8MpwwYdVeYI0TCEMEVfHZqThhvulXbrOw5Pz6hs0IgidVwJvmVPofn+hR7ZGIf7wmj
fauXNl/k9ZhbENSxhmAewoplc4rndU6al2hlxrtglU+8eNTwsuvCQ4dsP3LhyPozotQsUVu0Lcan
ZOYf0ik84lGqH14DfUf/+XnG7muu3/eJk8cnvze11AqKeRCeg4j06+Q3/4Kv3fwOAc6Lf+0XybO+
bYFx705s573HFm4ShmYuM2YjqKsud/JC17v4BID7o2wDJmn4yuc+OjG1Q2M/G/PK5L8MBBjpolzX
Exs8qrvTLaDtkAiXkQ1Cp9etoiqlBFBmfohPGcr+LQbN/JBEM/Q2mU6PscvaCvfcSrLfl9VOeerO
8+TYbIF8v1D+EMQT+eh/PdYuFoOH+o83H8RYIw+1q1JP8UEKEVflZzb7okQDwQ9oi9GiBEJ7BWSQ
ren85otDukYfCynW3PG7BD2qOzeedZRp/GW1cDcReZfsao6xqmzAJH19DibJCC/OLKuf17vHXPMq
zStXbPCxEdz4iMQHXzWjU2VylvhqC0fFrhfOln+tl5W5eLxPYw+Csv9iygIpTvgQBnNumRQmTV5k
1Ul/huBm+Y0QrXiJJ9ng7vgPmLICHoVKB8iQmWYEtW4hR7kAQWjwfh4wXR0+IVVEhhUGFqxuwkaP
37tbYczh+1WSouk+qU692QNh7dP4qHoglL083ruxu3crhTm12CiwTAdSupl39l6m2mLHRgvQOFBT
lDroACwTAf3bT739LTZO5WMRuDFyf1IP0hdAkl4f//wdj+b296lvcPUUq6LnOpyP3xc9M/wI195p
aZQkBHbAcwxUpqny+T15KDUizYDSmUprBLfy8iIPXM1NhZNwikCeGIDYYtBI8JKf2538NemOjk8a
U2JILyF7j+gQMdqtOC3tEDMltXBSdVN8XsqQRJuin0RwqEXwD03+OLGhdMNuLcKNRNYBFjmvD9qi
Ek78ofxMrHx+dH6KxXewzUPTmRI2folp2ZbWpZCNQvKRLv/q9ETXCyqKi3GKX4KfvCTdWdm2b/Ge
f0LOZCqFf8cSUGkYGkeJ3IBiM9LcPJQ5zeeEU/beVQQFg4YM5qqZJweA67ekeX+8lRc38GYraQ4B
nR0IdymOLJvrxICnVIa5U56zpfYV//p2g2GT2B7As1at+X1hSxBeLopZNWsX9VNhx6d2XVnDjt/2
i8B+/DVjX4H5GsYV4VI55HTfKM8ieAdzu8TYqQv0mwCNGhS3+fu3B+LGn2tN2PlR46aGzlwkMzEt
jHmhMQYRF3TogcxF/WRxi9nyywcuHzbfNNX1hCQWfwg9ALeSmMsSiUqlCAUk9f9D2nf1OK4r3f4i
AcrhVdHZ3bY7zYvQE1o5Z/36u9jfxRmb8jGxz0YD8zKASySrisUKa3nlrl7n9mj+ydHwPgOAVbZa
DP64AkZ9WuBEh6veiTzdVgEWLjiRHW4ytOYF7vzEeinT8ICLr6K0rlCkjqRCdETSE6hC49/6Jl/n
YDUhiM7SVgAIboq2jD8mkDUAXz7gjwdDDueJruaBAsJMvQSDRykj47+4f6nNoiLuOZV45GKwWYOF
Vg20ZxAILzLPxFC7xY1IyaGuX6EpjKKIv+UUrwQjiIT3QDr59fZJALianY9mqt+PhS7DGiIUUwh4
UnwPWFOaYPDckCm5op9nl9CzSitlNa8iS9jEhwkjqjWQ8Y4AxLM32Ffvsew7+wqPDd43JKIRj9Ic
EIPUq2EdlxxCcrOorJE3A+TvShNpJ8zI86xqnrjw1yCaALkFKruIoggkwK0L1ZOkKOMkiC8tIOy6
/U95M1lfoM86ZhjHCtBPgBk23m495BQwvMbqjVi0xKOjGJMsBAsA7b6oM5PPu/Lgutzy7Sil8UV9
AbMH0MjLVeNaHeOaF4mR3LhSSgzlvAahiusYmcpLZvqeAhyxCThqoYWHqbiuETfLZnjogAwXAfVQ
MglsUQCoz8cnKy6e/dRHUFudokdEayJ8RPkerDjgWoBRGw+MwkLeBkOWI/B5MJEGVnSz9HQT6p1a
yhGE99bj7/iOMejNACIBMlRg1yG93bd7XnVdVAx+E1+az8RBSsU1gHjnA2tfBCae5mYOvsotAfI4
gljx56kFaC3Igq3IK3aKVYMPExSLH6rZrYGB5/Ee7gPrC696kMHiZQ++t5HwgzP7kb+HuBafraMq
RIqoMEzqs8M47utElONL70oAsV9j1JIAGD3PGGgUAYEwWTzIwct15YHO4fnUuYOLJtI170qAeTE/
MzSsj6N5jmzuiQnAtTxadJHxqoqrCAg6mM663dJRHAu15pPkMrrGUfqonOyrfIptEROimteuagfo
IQApZbwWFhVfdBRciUXL5K3YAT30QTFBbLvrPPm5eAb1pWs486ZDsrjcaDbO9ij+fKw/ixkPSEUs
ySO+J/U/la7e8BESI2XAp5d51zy/E7Bc+OPIid0Zj9GT97TbvXl/nv788d+HY3LkSrNnhdHE6d+q
Agn5MJeAkhlKhHT6OMuMGEXiKr/4P3KX+xSchGmty3gHq0RvGPI8iDywzdSRTqVQ+X095pdpI792
P4Be9SMkTMQr7jT9bp3h7L9BpfYJCFFKm0kPThzSYoWAECB9tiJGkql3Tz1IbVaFUn4pwfwpO/M2
8N4EFOVyuAME7qzQhyjKI3GUGxampE8TTBUi1MxW2fMoWJnFr41DvVXXGEdYSXb1ohwat3WQjvGi
c/5iXHwHwG5vGpgXD9xH+sJyl3cCPxzA1RZQPps3opgrDfJNNoqwQDCtvNBVwDom2oXrAzr7sVrf
0SncQGR4DgpFRpNvbWlUMmOU1SK+HNHY7JxEs2Fwcy3GnmE3VxIW1qqMRSaKEyTIP4LKGl6TPyDn
3KY/BzvYm9Jqih15HWHM8gWNGyyC6zsOCutCTR1pLvIYpDyFnOdSJ+Hxeckyc8DVt6qfmZ3JC5MB
XwG6BCEF2Twy7EBdcHnna22QBcUl3w1f3C8Ie61exc9sE55RWLaVTeKb8xcwjp6GC89Q4cXr7P+E
o7OPdI6JSA7dnl9fD3WhTzGEX4BV/xZa4VndpQ73lHsRmgYYRQM6LCXSANEKzj8k7NDHQV1GcW/M
VSfzBZRTV93qJcmscUbedGDkJxcBEi2IWlY1tFlWVnNxkdBYYwXb4iXdCpvyoK9YToApiljIVSym
znypi+j+vnBbf1+u0yM4YnbhCWlDxubdPSsd5THgy8B9o03lVhKwRaTEF4TiMmxkJ0Sa+Wf5ZrzE
hHjoSYmZqBmLrAs2EQkCJJgRWKMkLVObWOORVRKHepGOSBYOp+ZZPyaXcCt9RUeWpd3RjBtZ1C62
M9cFIZdWl2QbbVrTB8d298ZC96edFb0gylmFqj4CWAFCwnX6JK34I7qxGQZ1dx1IqWAeA3ErwMlu
zyjy+0RMyqq6zL+GT+kQ/pRqU3zzPx973UX2HytBCQJpDsCAkHwu5ZhEYLxhGLioLuk7ys3bk+e6
49bEPXfwzTfreUVokh+LvLN3380DGO8Cni5GHW4XlmEaqwv4prpkpwA4/8cW/dKsnpPFqx0ZN7R+
kCEs4BoBaJASwilCoYaF2lwIfvFPAG2MP4M/eWOp4ICQsToeGCClt9IGkA/U9rNobkKzMxWbvE0I
g/GZoMc/Xvfiqff9TTqaT8ls+DL3qM3THOo61+IRpAPILzvZmErNXWELpgEPmax0pW6RLQBavrFm
uDGRuP7rAIOWTcUzXdVjnMWAbCDTvgFEJQbFU71WN/2xcRGeu8X6s3Az+5W3dTd1WFi/i/cfLZ5y
OGlfSkIXBN1ldoEN4WHaH1Er75VrPzXx4HEVdHxp1oAGi/Ik7sZDvmHlS+54V4QzyFWSSVMUKWnm
OWWI1TDq+u4SlFZU7prAUbktt2re8r2xY+n4HY9HsNN0VJIwUocWL2rBzZRoKZdmHe4nxdzHZ2W/
Alf86uuxSn1DctPHei2GitEwZa7lXAwxkxfvxI1yVn4JW9cFn7r6VK/8naf8MD3g0/bmaW048afD
rZ+fQdj047lDZupcgv3j658+s8lZX38TZXp11rR526TdRUy2Tb+XSmsFKQGAIw3CAzEA0+ZrApdG
DCL72rPEk/2csmAzv18H1MYAMgOva0wzIqKkX2aN0fThrHbN5f3H8SdyRZzZriszfwKwfGQ2eO+T
Nz9eSxxIRgKg8ZA/zFZ9Q71yyKUdDhtnw5ubz3T1IjlgKoPHAEVbiFzjhCfA//0NhKVu/fz4TO+Z
KhmERkyDXl5+EUhVUsXXIkn0GsdXwyyfZPBnnkEA+aLaA1KKkgNCDZNb87aAmI5bN9vcq1YhI0S4
cy+A5gPvLjSBo50NybBbL62WsWigobm7YBjbrUF7juz+N60C2AownwWe6hoaFNjgMrNZjBiLdzVU
6EY4db2KcpDPXRh2F3kvb/pzCWYsJ9gAuxsjwo74jnT/6FXuxEI9XeQdabnUm3MA9GGgc357aZwa
SZSQgF8g85jsFOTapQz3hm8Wbg6eBuOimSKj5XbRtEGJp+9iI/ODvpAgntuWO+6gHYzT+KYdtP3o
dT+Np3DPgjP7L6dMyMcQuKOdlzrlGsVjNRjj7uKPZvaanMpz6M4rwyp+Ad9eDU30xHAf0uXcOHyA
li3/wGrXXEY5OGky9QeHTOB8KGdhSGWnxRrfXsYdoAZWSmJigPZFZe0s/b7+3tkrMVQAKsx1jhYj
AQRJX9Iv7j35g0L9Tj5Xx7xgZPfuxNa3K6K2dJ7yco4kiJqBXfVjxh7uU8CVIV295Xfj3hjM9uOx
x6BZ+QgFCmoz+Ecl43roJ7m1VY2fhazKoDdA7Kk//LX6kW0UZTPYoBMGbgLY8bK3IDdVFnbPIkVA
CaanKuWG5wjzYnuRcZXXO9Uz3o1ttRcmk/vK3OiJ2WdErs0bt46UKQYsgBZAYEQQ2t2uVJ6muMqU
oX2uBjsUkBgpcrDNpL6DpsLqrP1Gtm1i3GfLqxy4/miwRdQAvDxjifbsC2oUB/OImVhT0FZ9Z4WT
i0Qt2EtUGwxj/WvPUFdyXrerJOxKGEogQEIYxqZWiZBdl6cm5J+FswhEnMETB2sG3MeX0DFU554k
xMfI46GgimQeFRbKWTob6HmYnvV9atWACns9FYqFxlMmPuPC0ElPJibZEJaTZg6azTsNdN1PDWEC
biI6ifDi1ENT3BaMOPfOYYkwB1g6Rn0QAMiUKcR1xwttW0rPk5VLdqp6mVWklubVm6R2Kt9O3xm2
twisoRNIxgK8ADVpgtR5q5GlMhUoJmWgaDb1fY3KJP6EbeiqAxJ4I0ilrEpGmMCQuvBnlFQqvPQr
JeUkrkhO6g+Qp/3xn+R1sut2/tv8jxWELA8cCGiXkNHjSi2PTEy0SMOC/jBFcQI02+Jg1gCm3+Ue
OtMYqyLO/lbvb4VRq+pDJY/nGMJK/Zh9DgdMtjWVnRrg6FU2LVpqc28ybWasToLkW7EgJkLKCrOv
CNRRirs9wpSrtMrP4+C0/Tmd4ndF3cyeMjrFOvolg9m0hNDHC128gEm3PnBRMY6M3v0F9qbWT0Mv
8HF+0s5BY7ojaGEb1jzLHRmwAqAHoO+E9ABRF2tXp0mky0Z+An4sF+xUfZd9CJ+SFWomD4ZhDCPU
nrIf1o0r7phsEMu4AlD1sEHAVUO6hGXebunUSXykoov+VDnlrjika/lZfcaUH1C39PX8bPwIT8NF
8XxXRjHXWLPIMxelPgKVfy2f8qB1GeQjTkA+iVa+Lt1kk3ntNl8BaxPZDUzme8FadeNVcFTW4rP0
lLiFK65APeix6rvLcIBw2xgAQQeeBtwePYxcqWU5VlGlnNBO+FUWKJ5n+2CX7YInhJJHVvV66f8w
tI+XPIjR4IrQIU7pMj/patOJnHp6R/rwhwyIVuDIH8u9PptzzBwSW0YeILZEXwpeK8T1QfDtOTd9
1dRdkRqnfgVgsbf8XO3FD98ddvoqOcZe44S7/A+TQHxxl8Ab4Q2PFxKALckg4q1Uv+RjbZJG/9Qp
ZgTcRxAhBN5BfXlspQtvREmhvJGQ+mU2ABv0lJnu2z924NSPE590levVu4Lj+Qk/3h0mpKiOl+EJ
TY2licYw7/EylkEaEQVYU4zx4QYGJt2tqCqNxZEbJP8EzOLa5H4Zbn72P/i1pJhxZPlvxhOz052Y
141HxWw/pq8wSkcwoMEkcSvSn/hA7hQhOHOrYBv1NkjmDWdEj865W/E/671+KN6Qa2NFaotbEWKh
D8CuwOAHAWG6FasMlTKHchieM9lNObOxgBomoWCOZnunchtGrHFHCwGfBWgpGDdopegUI5qmjWrI
o/Cco/iroawjoWTlg8f0xz89QDITATRJ0G7Ck8K4b5dVF75aBU2YngMAGHnqnxoJnLfwjYNH2QGQ
+Y/ye2SUyhZLoyRSGzmKfgCyhSA9C79ylI/fQMzV7HKAB7JwEhe3FCWIUhR5GKuAD7C0iHDsKCcE
1aK0erx/CzumZFA+ahJ7kPskWEz/ZDhIHTz+9aV5UT9PXbQAggfml4SfDy/FAY3itnZI1FX3jj4l
BVmnGI2KLOdBvvjGvCiR1O3W+5IfNDNEDs7P4SUVMVCpPDt6C6re38++xHAgizcCJY2c4ZWrMvh+
1mqyQMABYg7Yf4o7F83e8954klmUdPdkAQYMVzcGqMkc5a0sQeyMSmhEnBU4R9HeCHDoXxMoXVcc
aIiY4xfEcG73EXczgiM4RlyWmAW6lZZls1xVwyif35NPLC46hW76lr+qv/rP5O2xmiyT/xg2QhsB
wbxAsyyQPG5lSeXcNXyiyOftYIHWN1hhVnPGBGUI3O3R+mgun5/IiqLswJpQW9ryrWDqRQSsoDxp
Q0lGo36iopsy/gzWIcPEllHOzepQ5b5dHS/n4K6aRQjZl+dy/dNfJ56x4dYAQXNYM2nfjnVxbP/Z
SrQK3grDOEIYCSG2sq9XfGH1R+0kBUhzt5top4KXvT+ovv3PJ/0QLV+dIHorb8WmxWzMfIyNTF6l
i4iO1MgRnrU9t0e7p/NYWxb3JyWKcotGWaVCDKU929Xzun/lWI8D1u9TLlETxi5pfUE+i8/gO4pF
O3yaMrubrQC0gQ0opTDHsVF/zZMjRyx/ecfoYN7AgEU1hvBoUfpYStwwBnmonOsdZ2pbf9c6/hF6
4jVbFljFMhomqcW/suiuixiTW5Wq+PKZ98ZdbJu/QB5XO8WONTayaC2BbtwIolSyCaNZ5iJNPmvn
+uJKgB3f8h/yU75FQxjwQyWrfkHzJhp0nxrW/NadC+hWNqWXfTVKk5wZ8hnoUMHWf3oyZ4/7oXgz
UNCD0GQKvONQbtZKKWcVGkEClDMZA1IzyIQB2eoR6uDHFrDMhVM7SqloVoJ/rBo5Gf3N8Tp/qvao
Fft2jQ2VrP4l3HRvLOzkZSxyu4/UbYBGuxqzeFBM3SvM3egwbHrpIxW8xdFrAUAdQQFgPnVOkZFm
JFTWzuU7/6W5mD3RHK4BR3qK2AcddCErNFlYOXKvADxHLxDuOMxkUmFCLUlhLU1iiIkBHuUTzAkw
ikTLmiqRgBcFXpsG4IhoqJaMGyMj6mUMMa3lzbgb0a3W7IAl67CaIZYVIUoStXm+VE1aIivhpXa5
FbcCA/Km2tcroOo4/kp4jtboDd/UzIwU+dmbq4YSS+l6wsdRN8wQO2zCp2glW/mT8PyBYZq17nJr
hsovni+UMErl87CbOQ5tC5fkcAkSUz7PAH6M99WK1b1yRxVvz41S9UrkAx8MIOGFW+me5gYb/7fi
KBsBHYUhE+F5YVfUsig1HDJdCtMcy4oOR+EtR5/Bv14PFaKq/WjIzSyFl3hX7tqduglW40ry/CP3
XK1jxuTF0tljQaQplLS/InSktR55nkJN1Dq6FA56n9E1n9rKtt+qdrKeLYIuS6DyB/TNvP5jBSH8
hOjXx5g84Ivo6LgrwOPll2L8bQTBSUEeK/3SPHnL6qG6Y9i3kqgzk0dAZqU9JLV2j0ZvjAU4b5LT
bAuWUyQ6fWtgt4KokwuHIvJnsiSg5AeHH/3TL1e3lf3khqfgA6lBVuSztLFbeVQYXk7xzJUt5E3w
VwTVtHM7G4kJ4Z8bMwSh3gGoXjKKSYMaRGkmV+CritGL2ZGpVeGgHwUnRJWKxa2zbK5RbkVREVUR
oQ0Eme34Ujn1LnUrK7V/9CAozlaRM66G0pyexKN+rNaKxYNkeDqNv35XKGUznqWs71CpR0Ccob23
avEdAxD3BVhGu9OfkfLkrcnJXVTwvWg9uN17sk5f44PhEabZxNXWTKUi2rlQqr97r1LRWKhXOsIH
fAj4YGyU6RqLO7Vvvz5is97X4LDyHd9hNaQuU6E4BbSrA1oWFMiAuKRMJsnEolcGaFbvqrUp7UJr
3oLHXbf5Y7VrPzdW/FzuqzeBBT20dK+3cikLygCuhAY4yA0+ZXSViQIy6qypUqJB9IZer42ymrEM
I9JqR6yGQ+fMT9X2z5n7j6kAkM0F7RfAhQBFjvZlGo++9IWy7iZMmPCevPE9fgOyOFQMGjdCmaLz
fK/x6pWwmdEup7oFutCHFQv5dvlkwDdgLJhEaWjRw/dgK66yHcOs64U6lNml+2oOaNKzdsG6+iW8
xHvhieHO7/g+IPgSwCgAVZORmltRqCZi8HTO8ksN6IPZFnBn6WsVjKy5aWyQGV4x2yDIx1PnCGh3
GdiryM4C+Iu693OgjgHAL88vjVnh+Ro4hvXkfJI+yCfWFXJ3cUg7k9cXIbOmghlF66uy9Yv8klhP
rOfx8pAA6Q6YcnTGkg5SFCFvdy4ZknKcxTFBd6cNuMMJJCK2c8akPnpkHh/SQvOJJKTPgXKARAOm
E24lVb7ep9U8J5fEtLXJ7S1kXWuCO/FYzPK5AzmAGEGxn+DCAV3rVg4v1/mQGUKKASY0qh0ku8Gw
BahynfjwKa9SAGGYDIkLXaAkUtqn9l0/94GYYvCw3O0jaZMNFvBXrWp2CX6Ef2KWwhZ3L6FFwlWI
BgCMvgEb93aNQqn7kxBlGbqrNFPe7NFhtG6d6WI/XtnCIVJiqIWlWjhlbZfCgq3s5eP8xcpZL4Mj
SgDlcRujDNOghADf07atuTtITmxa/7yaQYmhnC6v9XNZNmQdmJWMoXq6eQiRIWRc28v8ASWHCh+U
aPYbI8OxtO7oYkmuG5jyWjcDS9vE6PF7fDr3bBfkWGhwJDO2qNJSFtXXvF5HEhEHuJd2Lf5pbOD3
gEiZhSK3yFOQdV0JotQtHOd4Gsoou7xXJua30G+auQxVWz6kiAxACqPIhccAtPpWpdHmgmfpVECG
e8S2rXfJ7vzMjCXvmOqNFPJKvbqTYr2q0EUAKcAVFExXWKF1FbnOF4zJfj0/Pp57m4ZkFqpMcN3o
aqGUYRR0zANEQX7hQvO9GNE5EwfmavVYyB2nSvD7FLSPEdB3GqOiqA2pkqUOd4Pp/5COObDn+Naz
GtZD7Z7DuZZD9vVq39DszXFcDjnvs28aezO4tKm5OTPBpe9t2rUcSqWLVBolI4Ic/1kEVpB6xCPQ
Yaga8Vo3Vzc07VoGpc1yFYL5Q23zy9YnTKLp75E1gHfXMq9FUH6Na7SiN7oG25WukTKyOIf7IVln
Rtn03lV3sxKym1enws+tpEQCVhJj/sCtd4qZ62utPsk5OqxfWEmwe7fB9aIohRYE4JlPDRaVmcln
EpkWq9+dbPyDg6F7IFM5F9QaQGGXdi3b8YZx7He989X304OoZS6TXnv8vLrxS1NxVPNQW6vfE8bk
q7fHZslSALp+rtVq0Nchxnonq7M0M9twVmVnOwFTAszgl2GbNLKaMfJ9X/Q1ORcEAq4Ym4kbuZzN
0DaGadJhaDyoI1fPUDaw7Z170ghoRXbAOiSWDlDGWaTjNEwJNq76il15/cfYrg3gRTjJeVqJW3Eb
2K+Pj4q1LCrGGWJOCcoJAu3o9CfbbVasJTHMhkbdKvyU9yUeAt5ltMDLvwDLsH68BJYEyg0MZcV1
Mw/D1Pfb2R1NtL+wbJ9xz9CXWSgHM6aqcfgDehcrr3Yw5BWajBvzbgzw10LR6HXrz6Yu5USt6Ykm
T1a/q8zp9+BuVjpGQ34/3jKGM8D4662oOpjlrJZgNBhNiI3nnfMCvNbBlN+aEEMprAaXu4Hu9cqo
uKOTmkDgOeLaXFvRUawugeKQbkqLtYX3ApxrQdRFHYiB4AfltzNQAOuiW7U728qq3srgzrSs1GLs
I9mn/+6z0cBzu49Bo8tFLRHzScwf4A0GjtDuJTmyjOjxnb2g0Wn9Kh7aCfsHPg153QCvY8VYyGMv
ir7q24XwAz+KUQ3dw3uxPetP4dZyLJ01F8NUBGLLV1d2XjbtwAlYCP9lgqd7tizCqc7yoo89AtjH
bqX0uSSAqgdh1GAh/aNbKEkfQysCBWH/mQMSRfvqdpyXO6wH3X25pDqHlAJ4t6hNTIJ6DDguhPfG
1M++IUMvr4/P6b4j+iuB2r9MiQaeL9L8IpyLE4jPNxISWLH3WAhrGdT2CZUy1LwPIdBp4zS4K+np
3wmgQileHSMkLyAgm80Us1D6r/jlsYT/omj/2Sg6hQza4XmYJojYDwD3suaDI+XOBoxHjFco2Yul
A/grh3KkftgjrsqTHDkC/hUg9MeX1GHYJuPM6QlQ6JouVy20agBoFqZ/3kZnU+4ZQv5LyPZ3IZTn
jMtemWothovBWG2GgjxnJl5jx4d0xTJP4u0f7RnlNNOhzqSsxdMw3m2BgurqEkCJPuZ9bq1Yyan7
jvPvqqh4SqjafoiVCHnKzTsIyM+MpSwrFd+Pqb+/T1l8bjSRUHc4G6HZaKYg2oJiCgfu0Ni8mbm1
Cbig0D6dkj+RpY2miOiK4RDuKzpArzFRgXIBT8PeikqvlGFH0qNAoRrXgqmtUCDBbIXFuuuIBiyO
7UoS5RbQUNqlpYIss/inAvozUjohMKK24x5zuYxg+/7T7koW5SG0LE+zqMeqJvRhBdaw+7ScdLX5
epUQpYgM3b8bdP8VRnfWIzc2zDkHYeE6PFuV+9gV3fWmV79OeQi9MgofDiK/vJIZvlP26/z49++6
B6RCyWQA+LZoTrcK/QwKkIZxc4+2na1As5iZiKweCyFnuzj7KyHUeZQlEHqFEXGO7uEi9V7QhPTv
JEhU8Ftz6IkLA4TY4TtgGqFarcevGOHh3YP+uwqamxYjov8/6j15zwyNvXvKVz9NRbjiFKH23GCD
xFdAS21ATb5inDNLgoQjugqdyrY0EvTPwpWhHtg6Z//0L5dAuWUflTmdMyAgfeoxEO4wn9D3fdXV
JlHeGMNTwxRqUNXOyU4/C+sJCJe72mKsg6Gr3/BzVxuVGrUESZAyPb//ND4RYf7+V8ZAu9wQ6BdC
J0JAeMFItwcy79p7LOHutXW1UZSrnaY2KxRUci7pOngBwggz3Xz33XIlgLJnvSi5KiXvJNl7rW1p
ixlK+IwIaB7/aiG0a9XkYY6TCmZRHQIzuYAl+5/HX+iDBtK6LGGaVaPLXVnl40HRSgXCFrzMC2ty
zTxgadS94OhGCnXNl+haN/BPgYKT5P4UzHWyHlGqmVjh/R0bv5FD/v9KdYWiykeerAbv/zXZsIml
u3c0CxPIoBsGTg+eKHTnTyJLeQiwtgIvcRcISgD6qxhHvuyqRq/gtQhqs2bQmOgCBxH+D/A0vR5L
t3kpwZkkvFrJ79BkWPud6+9GGrVlRlkIc1uqxeXd37t8ZckYnukR/dR/HmsySw5lkkATHtq0IXLQ
FwMan4PlH1gPL5YMyipxh3CK2mPnJkv1wMuIGx39PhhIvzxey5178HrP6Exz0mqDlhA5dt2bRc9M
JtzxLgBhwAMY3Q9oEOCpvTLaQRC4GXsVvQ6A+9DX0Ro8SzEySyzzv5fIuhFFbZnPDWpciBCloC1b
w6PFDYF4CA0Incnk31gJn7sn9Hdl3zfclYE2sdQlMVmZYhouZ/XWIXG/GNfLfW9zJYSKGAFaMnbd
CCGJGa+3kzMfkCd5YcRCTClUxDIpraGFPKRUjuztk21lBS/C18v0xhDE2jIqbgFXTYJuhe8t6z6F
lXp28h9fj/V5CbcCth/AywDJFP0vgIejQpdiEIZ60GTyRPb3yaFcT5vs4HsX34720R4dCbuP8XXa
FTbaEZzHsu9EGyDqBu4ZJr/R70PbUp/nmNyvBbwABbvczor5Etn2vxNB6UOv4XknGQPJC4uWq+4+
z6yGqXuR2c0qKGWQOFGdxJbPL0VtvlfAD5YCM1eQD35mTRHds9gbUZQ+dK1c6GqN1TROvC5T6x1z
3LVVpRapPWhrFjLNHV93I45SDSMUhT7IIG7L/xkiU/h4fDb3zOjm94n8K48A4I20nTG+eZmPqHRr
tQWMltxcvRYr8fRY1J3g4EYSda9WqN5LgQBJkyda+8bTf63+nQDqKpUTpY4ldSaFFN76CdwvxgLu
eIKbBVDXwggI+DyPYSpIj65lp07Nz9UXIxxgmSP5hqvjqIZIHLoEihyhV9adOmeSVqycy+ODADLC
rYw68Wu10CCj+9oXnmyXr/4/xW0hY0D/cSqgmb6VkEhgHfd5nIT/AoSTy2CYVmFbjHuGtQzK5v1K
7QW9wjK2PZLVL8M/Hf2l1kDZeSo0IwDIUFEozH1kxvbJcBIWgxdrCZRxd3KZB2MzIffBozCX2pXd
M9r27sTLNydBmbfPgbdLSIn7iDaGBYwLJvcmOUsqtXIjgTLrMYka0fchgdvymz2pHGBidXRfgIjG
6Fl/bBtgGL3VKh556rnRcCJVZeqmFaAaX62Y/v1OJelmPZSVlwXos5MWZ/KO94Vo8Y5mVTvtdcMI
Kx77dcCY3y4GVASFlMtYzGXdmqxAnLFTdJgHy5SNOMWP870NMHRQtuzbiplQZezU99Vy5auKLJOb
IYQ/HCzJ/UH6oVUzeopZT77HbheIlbc75ctaqPgFFEwxXZc/W78Lh+F070oA/wBA7IH8Ji/ifVXH
dFMvwUg0dBQVs6k8m8NvRhQkke9cGMqVFOrEm1yao8AQYSgrzbSbdFXhBe62AEIBJE0BQL3W6j0e
/a0FAovkoHqrFiM03duX88kfN6xc4l3X8/draBVBPBpJHI81J2bxo7I/MKjD2NW7SnglgboECrEo
gsqHhLY1DYt72g4w18c3/l3vdiWCUo2kr8tczCHiFcemQkrhm48lsBZB3QIxCiSc3ELH09p2I1Pf
hWC0txiqwdC/72rClSGlXViJwwAhihn2ZuP0tnF0Y80uLo8Xw5JDXQZypzdR1WK7JutHPbuGVc+W
o7w8FsLaMeo+qEc9alScymVb71z059n1a209FsHSXeoiiPphTIoBIrSj22/jFcuzsdSKLPHqPBpV
K4yqwXm0BahHWmDrnB8vgCWAcgVGPqO2C/9/mc/vCghCmL3Fd13zX8P4fnBerUCOxzDJQjwogW61
Nsz35DCaKO2lm8B9vBLGUXzjX10J6kapbGEh+SX/VZhHWHr0m2HjSzB/EohdrYUy8obrOrUTcNqV
0wKClbcU1FaAN4tia4RJkb62tGenNs+/WQ3hDE0WKdtX5LAD+hJOKTMFu4nNt81gKr8f7x/DJGnc
qGmuyqmsICNeD47++kvwgID959/5l+8q8NUhjXpnlID9JBe1UmDYGqi1H/XhXwqh7F7yqynFuCTs
vnqFAztkayDjWqwWlXuV1RttoGwfitJOPVE4ezS8rkMKa91eqvfElX9u5RVL3PcZP7i06epk3Pj9
0DdQvvd+J6hOtNtfJqd8SkbMDI0b6dWyxtHGOoXE+eIK63/MbFxpP+Uq4i5IFTHGB6A9NFhheP2s
m2fN1v+XF9tfMXT5Uu7HIQ/JZf3Oe9vpu1FjCuzi52Ntv5+nuRJDxQRzqOVl5eP0RlwN6AX7/elb
ucewqXsZ/Gsd+Y7ErvQd5F75pIXYM/RTDo4S2r5uI5WG4koo7sGoCe/BmvlkroxyFpEfacVEbMxu
c7OIzU/k0SJ3BXjBf7mF8u3lFA5xNckRthCv0uwl8t4+c0t7YmXUGL6PrkulPOdrmaB8t70CDHzd
O6xRSuaOUQ4DY2ZjpowQsc9Wrhv/zsG3xkIlvbsMYNWS7hLwo3xPsF9pAmgiqxFsLIgUgJ30UawF
R11F/4vju5JBWWiZRConpJBRi3YCCCNhI79PW1YS9e5F8VfK4kavwF3RiSqJ3eIP6Rm96KThVWOs
5X468EoMZaCqPmSzhvjtYk9W+GSAcBIcl5v2wLjUF9RdGCAEyMh/DuYbJerqYABcqAdtATlJ6YH1
4QcoaIEWYFoOgE3Wm0Nz2cZrztU3jQlmNVgsZpbYDcvEJhfO/eojKJstAOCilhFZrFhsg+fOQIcV
7pC30OS8zGbdJfcV/kocZblz6JcjN0FRtnuxRnev0JNGEdFjZBaYcqgwP8qKISsajTztMmzfe28H
m/nr67EfYlgWDUBdZ30aBTyEYBSret2Kg4mXEQYyHkshPuDRCVG3fTQaoQ9ELbSlEA70Aaih/1Os
f3UoZJ1XijjlWThVPVFEFdSHfMTKXrBWQHmHSGwx4jPg90fMQxxyZmmfRL8Pdoi+uEW9naZEwQ59
lyrdn4ETra3PmE2QyRJEeYZwEJEV47AQUtsXreNMuHHyU83sgWdoFn1796PqF36AFWUm0Liszgyf
XzsMynLH8Ang6rzXozKK0RXt8ljXGB6Wxurk9CEnpVjyCjfO3LG/6KCZUEMWj/Dd5QEkgPS7odGa
buLCDFYN/2rA6XSv7TZZvyRsrtq7z78rGeQsr5V6iBJuGCBjq3r5jt8IYBCeJOvzf3tn6phhNciM
/mIqXNTiJAqiqMBZvYKG0eVfQcCoAN2D5TzvvjOvBFE+Te2zrql4kKrBowHOFBNyrFbbe+MrwJP5
uxYqHglyYRbSOSGtOAKi0wnM0n9GC3e5HZqsLPNdXbuSRfm1sR0nwCFj3/rEOgCNAy+ICPwhrNv8
vh78XRLl3IxZn0sthpj32Z53T+qx2z0zkebvOgaDB3iDAW2WVcrDNf08pTGXk3J/7xafwyfiUnCz
ToUpuyJIYh5b6f0I5a84jaz5SrebGMjOHF+Css2a3ekV6CLmE3i/3wWHccPdv0evJFEerzJyo48V
SOIBZX8MbRmwxBkWxFKGu7p9JYey1nHMO05qK7SzAA+Twz3H/Q/zv4aGLgUAiZIxbbrI3w1ynwxZ
DXUDCoxqkbiDpJvZ3dz3brtrQdSW5b4/quDfIGaaHCIARvegj9n9HM3KFn9BI5pddWmt/+WgrqVS
G8hzrS/PEzZQMuf3DO/KFsh/PXJCLEH3VP1aEBUwjkLPjVPWFRcNecH0Q7Ya85Sbs1Mfys2Zoecs
WVS0mMZ8kLcVzqx1EcFNjkCsym1Ayvz/SLvO3saRJv2HjgBz+NoMypJtyfELYY/HzBSDGH/9Pe3D
7VBtnvre2V1gd4ABVKzq6qrqCk/BVni3ic2ZoylfjHXVhgZKqOPYWopyhbXyr2cHGIo8c8TTDvr3
k6tr1IpV6CHIYJHqN1oY8IgOgA+Fyrf2xQUIdwAzyAV74ZFljC36RCXjYtXUQI3Y4AQ0G0d9V130
717cdN+/SU86fzHF3KWeipQxvUmKFt7k8n0TxjNpngbX8AzPeuneQztAocwwbVFzszvuuM2sH5tS
Zuxx1Cq9qVVgt4KUMcRlFxugmQDzqVhwARmoErLR5x9aP+BulSzV5VSliuPJFPdw60lb3c40lwxH
nvbMObMpLca24JkdCxeMikBJ00/ZDcivzmlW/ub+9l2YdTBTOow16bqiu+gp6NQp+cjc0Pt9cfO9
DGTP/3jpPH0FT0kx9sQakyLoziA1eirK/z2mybBZGZ1/3OBmXniqqgECE5uF2XJzakRRFdYDbfwz
UJPBZmHiFnhx8xayzKv9P3S+ferkiiPi1YSg+aZTv3We5OaLv+hhtLDPToYfA/YgFi5cWxHBVIVL
avRUDzB/R2Um7LR3Pog+1SdWt03Af6BWjqWt2KF5TSfoLKEOFOj2BffIy3E6d9riMfE+Ofo2Z+in
dBh+NKkewtYAHaBQ/qpJS6LV4FkLCcXfwOE2nM4pwoQae0B9pKqZL4Ma1pGQj37za3xa8xB7vqsW
N0THdgaMfleVITULHZDYM4JNY4fW0bElD0/sw8PoeHg93gUrVXX7r3i5tlY8CNvZMsGUTeYSp5Eo
Z62ILxjbtXbePG7ug32D1YX7boWwx7Rvn+Gch5lSY+6xPzaJIYygpmHyHYmE5uXyfpvC3L2aUqCG
eHKvenXooaQw6sE7etva0DZWtwn83BQDWzSlwMQAhjyIF60GD5UjU2CV0cnRi2wQbZWRl11wj+1i
pPPu1MDpH13nfZ3bXzwrNfc0nn4CEx80gmGNgUZDHsy8J0ikyuSLh4nIo8EEA0aUYWMGDXWap1Xh
Xtz3wOGxMdsiOuWDsRxlnV8GU/tWBwPLN04RiVzfadHt8ShurLvbB8djiDEfYSpK54yaD+XgUTK9
PaDwcJsG/Y0b95lNPl+Cs18PF/gpJGLkd5VkwLMHJinHw3N0nK0ly8MoR30EKh3UrocGhvb+698x
wpiFXO1rUxAgLCdCsEkSe7QTdCzx+vpm7QEWoZg6UOyAPM2ciRUX0vncYoH5m+KNq+ROXd5m4yfG
Jr2sfwiwj+BCSHIposvYnTx0PX2t2z2ACLCU7EwqePV9XtlcDHlqYn4owYQmE3/FShrERgm/m8DI
nYmOgWEaXepOa4ueXR7+LY/MWcnluaiSDEJE/KzaAjZFyI+pl9j6qbXfQyzwFemQZbvgaOG3B/zJ
J539wB3GmnbqQSemtu2wornUsRMemUYnfq3tUCTn0zruCS/SnPXF2AX4v5QYiQoqjNGggJKGLYrk
4mFBcn92xkUjc0daeKQYYXaGfu6lUKYeyoudZLdd0+293Coo/ZlbsmMcIZZGRmam4MzqZIl0LVYP
qUT9Jbl2N3o8/eDRYlwiAtq8iFOwNHotcDzjELBmil0f7iOMSfByNLM1ZXNyVox7rDstz4DmiHET
oAApbra1KjzELwv6KkDL3ua8RLnKDheci05V4KdAMZEG/FC6lI9hMikMURATBRmHw8pDA1q32/bo
p/qbGibSkf+QYbgTVaUA4J1K8zYWaVQibYo3/YN3s3jMMP49uQAiVQrADLrcShK+0BHBrU+MJ2De
3ZbbrMOa8MN4+Ua8CGNt4Rkiupn7OyVb+qjiRX2zL8Wp1KhrnliKyiqaoKSH46TbXe4ASRa+V3F5
ij7vTf4cDuNNQt9QBT0EmfzO8XqncevHciUe+/eOxHblNH/Rtznhiq0oCenlbJx93KuXMSfFvkC/
Y85FHvq2oj8UW8XyLEBT0v1GjJWVBEBShiU0jgKsSd5L5NhPTWQnS2UZevIJveqr9iF1fZ4SzmrG
hC5jc9EQoOpFCroVcvxv5eNdeXd/W/foqd/ijDG1Bfr6Yq0GhY2/w0iaDUvLOSEeD4xR0PIqGEoR
FBQvdaQHkeSLe95cGL3x11xo2LOGaV7srQM0M5syVtXgkp4ttTk5K54zop9366evj+C2sH/GjNef
yQhbG5shDEalAfZF7WW7zrN5ZUGeIBiX1gGstwtUCOLj4Y7XPcn7beYg9f6S6Y2B385sLgr9zCvk
WjSsTQ8soZE0/LjiPNQOgFXcbQAXdfw8Pt0+g5nO9mtKjF0vYJ2EloooISvgy3Zkg0t81B3i2ceH
fLF5c3AHXMfFgJzL6Vv7LpfeUibG0vuY+0uqFgqw8966x+jRdDP7N2CCd057eAgdAVDO9jI6unbj
HJd7bG63A89afd6WAO8cGUeAjTax2Fb4CO8BGTyOL/tp/q+ly5j/pjUHbDPFj/fkN++WzySLpz/+
YxbMbDStDgKtOT0lrrDPFsVHSgB6HT86Ag+f//a1Z4fC/o3Af6zylCV/rDSZCvyOc5S8r2SueynU
vh+V0OV//cuU8iRaaMdGsXxqqoDyywu8byugzi7wGwQxi7oBX60RQjhjVz839pnXOsJcsU7yB8Ok
2o0NVLZCEmzT8LY071qTfFl6L48DWSzdr395EMydGgwjbwURLPXE5vy0wjtk5kr1BRoDEx2/jUdD
UpLk/rxYu4ftQB5s574h2+W7/XlsNvbCofhXayV2Sl5Ux/kEJg97+zZ8Z0b+byP4Y3t9FEpo9x/B
z+atIaiAxo6381cVkYn7G0jpt6nxvvz6hvy736K0JneiV85y3Bb4cOeBEzX/jJGulPb7PTf55TCo
pcqI8Mvo5iGJq+01YJ52hLdxSebRYXwf0BvOQp2CzosHLApCdgfBftudAldFKWcJnPqnjSuS49OS
B03DufLfKaIJg0FSl1JGzQlyMDxzwrsgbN+sYfZFJ1B78rRpPS90TjHKHzl5Pq2wpv2BLN2Vtlg/
hcQGyubnYK8Dh1fl+V4ocUunmTvqq3JaXnrw9+I4u4fPw2FZktdTSbzNmWQuau+eB/DXs42FU74D
lH5AZwTEGZHTs78W973tHt21ujmmuzW5i5yHr5gsV+vfy997kSzsZ4XsdiEW8ixN97ZGy7cjUp1N
HwlWW2PODx5V8g6+s1vtnA6f+uZpyxrWBD3OmaeQLbZ0nA+8xDPnZrIJ1HiUamycwKlltstTt2+o
oxvnwXbs6l2Y9yW1Mc4pILsVlfTCdj9OqOSEBI27ORY8Op8RXMSAIAvDa0Rz7F8NSt2wqJwH0DcC
6q2PubZB/6UUeiokMj4GkLXO6uXhObhXVy+LnbMqbfPuQtzlwiZH/B8Nl8iG666LD7QXy2O8MDFd
ueRpK+cysmkaITRMvaWHDjAaTnQ9G8dbeCNjtbaMVi6V4VUOhyC7ZEaL3MyukrBQs3sxl5guEJya
u+9szppNaTH2WAtRDhV7vYXVjLDQ8pdPjvQsb1+RmbyJpkypUGlOTNfgR1nS6xqAAexd8vCR2ek7
muC44Jkzk2PXdBjbbKVmfbY00DHQbd25b8pHBTRlAIXlwHwU0MkVIlvuPn5V3m0GeVJkAqamjpGY
TL+liH2TbwZ8z9Ho/gLV+5o9JkIKY2sYowLsOalPlIz4vzIoRYobeJud2QAQ/Z0KdnZa33trrs9L
C43k7Pdme3rZSej5hT+olgLQiEPUtKrlBU1xATZQGav0Nx3MKzmXfc6gTqkz+i8VSjFEJaXePDzU
q9z9vM3e7BuITiKIdIUhllAxchRHPxEGCxdsZ2HCXF/HeDVe3NG188d/SYnxaYKhKI0SgxXHf4pH
p3bWiZM4zZJuo+PuNqZyYW3khC3WEQEJMa/aCGwVjkY6rM6RiL8S0WwKJFIDg+WEw9zPEgNVx3/E
yHqfRO3HIJPAXPo6LrX9wpaROQzXwfE2nZnmgms6TMpH8sPaVyOrPQWb4rxUHaX1BLfYIBsvbzLs
GUh3Pny8XZA11q8SfV8ahHfBZ2pE19/A6GQIEOs6pAc5oI8tcS9Lcyu5x/LjXwuVMch+LAgYMMIh
DoACRwsgEMG9R3P/F8NY1wwxJjmW5dJqh2+GKBBJhlm5zsOSgAWXI3qbbqklY5QjrPQc0h4c0bVH
FtAPWkwYoQF6TxugsY4Q5ishEXriuZR5CsqY5VwUKmwkpvfcA/rQne4IiwAUpbvbCjpv/f/cA8ac
xGqYC2EQdPDXzVOySAEd9x5xC1Izk6nXJ8bYkkYxLSDH48TU+y60MYUD1VjskH0rEGRatu9FQIta
tL79uk53wio41EteSXiGUwCH6aosIzQBehgj0Kwbiuos4BNa76UG+kKFlrIjz/tIVCEYhbmiwshT
b6xxDLB+7vRkkdBOetIDCisgtSOj1pK6kRcchw8u1RnreUWVEa+apYqaqVCW1vuOuvCak1xim96a
C+s7cyMmpH40Uda+HAUlvREZETF0oLmyc+T1Vig8ItdJ9//CEvoyCICeg645a5O/5l60vixVt7y3
Hsb71KSzIShk2gVc+Xn5Vd3Lyy1sak7Wj8UCgwno7XcwFuyIS4vbPTUXp10JgLXo52zIc3rCkLVo
2qVtoST04W/vfheb5wKlXaIvByKsBh/pp9uXdc6SaxKq/JaKrkgDm9iuY5tcE4MkjnFbBxtN1v52
+15wA6jv0aEfKjwhwriLrIs7FPpBpHSzvbVXD81jsNZX5UJzo/sEwxLUU+1zd7npvY58NajrfeX3
goM/Deig4z3v5wLwK6YZr2IlWl/WBr6n8nayK6pk0bvt/oI6H29uhytfxrFkglE0eg1Sjr+gqTaA
yz0erVfem2LWFE0kzHgVEY0UqRaCzO4jWN+ZUJmO8LZtzl6hCQ3G3MlNKZbqABrFnb+tXNW7xyuX
E+zy+GCMXaJLcSBefPio+C5yfwmLCo+Uv/GEV+fPGDf0Z8pxJYKT0q3ds9u46K6B083429rmgusp
KbZTKQ2kXoM77ACjhlnejbIJXMPdn73LY7Hj8TWXFrgixhg5a0STiypAetJBehFhSHYrg5gLyfHQ
xf2mroddsE4dHfbEeW1Wdv6uLc+2YG9dRSUwbT6xy9U63ClojZEx1uF7+/Wyfb1tceZeU1cfyRiD
GJ+oXy5Ci7Eif609B5v+QrSMLFxxA0izJTZogvLHZ4kRzsh74hCf12HdUNCWhu23JiOhXtcH7RxC
QoPdvb+Ea0w5XxwahUXrbpeaGAwa7WIkbnRSD3AJDf42Id3GcnhLUOdy1oAhQ0M44gdT/rHkRpQF
JRCwDwZxYNwiRyuRcpE72e9yddcvIzR/viI3f4yJukHfsMNrA503gWjOM1RFBfCXyJjAXKl8K2zx
ilAaO/mNdUHZCtrPG1qYvc4TKoz1C5JCl/IA4hbt6lOwk1ckhHlIXvMmdkKEsX0phthlMwYRuOgn
HW2NER4/3Ukk97eVZ+YhrgET+R+RMfavEUuxUgvQAUrag3xU8OBZ3qYwby0mJBjzN1aZmV2oesJb
tIffr+ny7HxxaMw8A67YYIyfomEYospBY7DTT2lZbNp1/WnHCx5y6+xV+8PL97FNslxB2AKy4VvD
oN39SnjQvRbpkdvczL2Gp9x86/mEih7GhiBE4Kb3FM87A9r7LdrTYaPUuWTEPOgeXfNnrWzJXUe4
7ZzkCZc+Ez9JY61UqYp79PQmZba0iU4nhJaC3XgwoHfnVYF6u3JnYYY233GMGe8Of2dOp7xnYSzm
JmiXA3k7WUDojGyfoAOQp5b0Bv2I3yZHyRgLUQwMQB3CZL84kbvbyWtlX74gVtKwYv7/8VClRvgW
OdZqmJd01CucaVGQ51fpKSYbyVvym0Lp7/yko2BlLjLL+s/MctGGcuvDN1sEkzS56JWOBpjI8x1w
HGLgnZd33A0B/4ex+kOTEWVSxk0WmKCJ4k0ewlRhd2/kfXWcI5srw+BeGIqK3cpwLt8VroluRKoY
5U2RdMhkY0rYf7ISW9mc7QvecaaXLu1X+iyXieCoSBZpT9Xi07l9M+dfNZMvYE5RxW7sy6iE3eml
zwlAgYJ1u7Hc8rtBPybiJt+ZeyBKYY9gvuA+X+m1+3m0f9hnfMJgKarQJyDeNxj3WuXE37qkdd3j
bSbnWn/QI2bomoo1XlhCzzAZxWGjhFrVwfeoa2D9RrB1GIu1+xybRXbRUl2XRBudy3MTk/qEnTib
ooQ7F2PAPunPyRH/XRa8+v6s1518FMM8qm/GqKctAnVsIEgTWz09Arq3fr7N+7wqm5KCxlxJVSQW
tT3QzDxKAQV+GtYjinuv9iO39jN7Q02ER6Koo0uSXdzpA964D/2ecpK/6G8b9T496Kv+oc9Ijs1z
b/e8ZqO5tJKG4ToFx4lcrmowB3rGJJwm+Gl3ir6SJ7pFjSb7I3vrPf/ao7AWEGMn3Y821iGHiyLm
vcZp7MuqLeDBUOwyZewMZ1fTDGfx3Mdi1iHEGNAXWp0SF+hTWxGryPrFkTfzNDMlpoHZP+SYcCM6
S0VkJmWHwXGgPJd7rwcYr08GxxYWGg/YZDbilWVd1DXDwHVhWyqDvOrK3IS+VE7vxadLZgeGrYNa
unTt7evriNfH+VXEbBXHSc80r4PPCWUm6r/4o3+O2rr7H4BbfxFvaSoNC90+ZU8mJRK9nFBx7gZO
CTJRQTAo/llowGrok52yTYmWEtG7cIKfeb6Qu1EMgx6jzpxfLZ8jpaDKCk01vGQdkGD328ds62tg
i8u0/Bt8LEgSN160dN3SdIMJHsNIUIwhBmMacJW2DxbaCnt7L3CT1fP38A8hk0axE/9ldtUwXqgE
n4BAilbll4SoruXlRwkYm2sVS26d/bu8KewmJ/HaurvseCnD2YfqhFf2rai0cpuIJT5hQ3E321X3
u9wVz/lmXGSrd0xbYBXp0o3dZbzw97y8HD25H4ZA1XXMPEiG/AO4bUx9OU2LARmKkiYhQ7fhNtDM
DFHhLCc0mLNUzRSreM+gsbvc5YlNU1NruOXFI9K8BD07gsPLIM0r7B+SbE3Ol8qiG7qxQ+Vb22R4
ey+TneXeAVg03AmOtCo/eNulv4PgG5Jky3K+nxSDH8OFOHT9Rn2P7YrAxsBIDrSGPzQ9a8A1BQut
NF21VJORqTimLdC0VTislReJdu5gTF8/dNvLW7weOLmy2fgfpYf/JcYaVL/JMGdcg9iTgdQVitES
1gzIGKBPeXHOvBQnpBiDZjXpoHeZjGyFZ5BDLLuAukV3RHp/QSeGFnObfmeDiylvVNCT+5/lZZYA
3JrmzWIJaVNYGWByEAFvAU4YMxdjyJpOt78opiHrTLSU4Dk8ZJZGYwzM3aKJioapvf1Ldpahy+8m
mOcMo8aIMjBdjwH+a86oMQ8MM+7RLS6hKwp1I8VeX7iZ57lsBd0RhoK+hWVEBuMb4l4ZRQGVxlOE
rT3jvr7jppDmYmyohCIqqoQ2Eo3VCaUTk6zAZa6c7GvXCra+KoBN7NrF73YncoE/50zilByjEWOu
dpWgdlQFaWy0O+UY3zfcZ5rqNt2vI9J13GfEnBCnNJnX2uBrfY2Xb4c9e8hgHTC5fwYWsr7KMGi3
TZyzA/+z1Hjjs7POb0qWCULzosmicQTZM3DfMCl2wHCVAqgHtYODVx1qncVlhy6ucnPeVE68O7so
XHEecHMxDH3WoPFFN7BujjFlZ63xM7MWaR33I3UMd7Tf0wUPY3r2lTih8n1bJvc8jxEmBaXS4TaU
5OMgEGTFbay1uJDLMdnGG6PkpWxmndCUJHMBzxc5xTg3GBtc9fd4crw3p92qTnDXLtRl8it0OQZm
zidM6TH3pBdyEe1roLcrgEUeFfbvcZ9gMRxy7DRE++Ql3maziBpQO1QDeGQmSvrXFia46JEfqvAL
DrxQ/XBe+w6y2g/6Jub2Ds0Zzykpxso07SBI2NBMy4d0ffFQEt9BXRW5r9x16qOwQrmUJ096PqxH
n9JkFFMsxz5C8yONQUW72Qfur8YZUTTOuYXLWbdHgyRTkU3TgDivJanVjXm2Yh8hIKopAWn2Ibqc
ZS+wQ7e67xdftzVlru2Y2tF/yDGachFHMddLkOvogHlPdnpKMvSGuIotPYlbV37dV9gkURF7a9ju
I80bYU114qBGevtLvnu+fsh48iWMsT2fz7nWDQJ01jScN/N3cm95vU8ejGJjP35d3oet/f+oy82a
+AlVxtxaaXNpswJUneDBy0i9pHgishvmpP0iSmzLLUb9wp3BmfCYtXQTskwEgBRymNQ1yAKqJScL
0TORkyl4UKUq/fpbMmWuZY39d3VbgUzrJKOdr8S10ZBgj/Tme+tSQEft0KHW80Av0kgM23iLFtlO
ftmL3uLVese89QIVOrv9Er3O2b+KnmLf86BrZqMT6CByArKOqEhnDt5PsyTJxYBGJy1SlADrclu8
ywMu4AqXEnPYkQ+U3mIApdFzejTYpyS5u9iJx4vvZs3FhCPGmRoqNnL4cdSfmoq8tatio5I6Iug8
XP4FuBBENyHFKJIy1E2hpWBJxxbDZt/sxr21QAMH/Ca5fUFnkymghOCfpq5N1sZbOaZgZAPKVGx3
5gh4iPpBQsFwd2cM5Ox9mUtUUetVvKl23ZITGMzeUl2X0S1qqiJyAYxRDBDX9i1IX7xmPTrphZSr
zPm8zSCPCGN5VcsHRmgFUyiv/YW1SQnqABmHEXocPy7khBFG10erwlR5AxqlW3wqa8lWeK5qrtaG
S/SPqBgdv4yWXKUXUNCIUz6gkwda3rv9IvFuS2s+ppkQYpTcL5RaTRUQMheajN71IUdixH6V0QTa
OM0zjZB5qdLZ7CHeTbARKDTgrct4qwxwEAkQL6m3Ary8/6VFJHxN3Lv0PS82mfN3j9ApQUaaoaUq
Sd6G/enlI+gJ8AtVBxXSblkv+7vb8pyN+yesMeK0ciT2zdiCI9KeI+ymevDt+j8HJYWpmNBgjQUG
2NULtbTiV/IYYg8WUJ2bTeAInJs0myaYEmL8ThZX8mUcILbo6yVzc29VAt0XeYIN5zrNW3QDUMiS
SPXBYDga0BXs5/65x0s62QfLg2E/ZycMNtw+m3nTNyHD8NMqgXqJTZBpNGKGtpYiS39e6Kfn5PPi
Zi+1QPTtFrtC24Ww/rJCUm7+8/2OOLrJF1DjNXm0tGMlB5WGL4gRpiGPXHvSwiSA0rrN6fzJTegw
kS768oqLWRZUoKEde/6d6air1/S+W/5F0+6UI9amA/wkVvwalM5usA/tB3+ZYH6SF1bOBlp/+GEz
quM5jeOmAhXlGJ50pKxKR/S40PzzhmlChjFMYujH2FoMMv5v5QDw0UX223KxAsUT7lO32CHbyDkn
6ih+OJIJQcaRnLOiDvQMBFuaHTvvLstgoaz3aCldbXiYozwZMkZQTMROagLQspYJsFR7orlb9UXk
sMSjwhhALcKeZoNeZXknNKhpBkQ8GjsT2Foc0c35eV3VZA3YO6i6fc+XTq5Sro1tKoZZj4pXsGnv
ioNVODEqGMZCcrHNzic6qjMb07fDt78K1ya0WaQXw9QwLZiCtpcewoMf3rVu8yzSF6vPTZbRY2FV
ZEqL0cmLb+SpVSMdd/7ydxtHt7sFaonAFOzdC7pPrXuOXOdimyk9RiUHEfsv0cTd02Jb4L5ErmCL
K+0+36Q+3pOoD32dfZs3DTwbhui0foripSgiOr02jKXpR02cUtP8sPOwwle1H7ATs7XR0X38Eni6
MxddTakx/iZSskQCYmN/Sp1hX6CPeBHghbQeB56rnrvfU0KMx6nOQZzoet6fHGV0Klcm6EVZfvmu
DkxNzrlRPfihJxMJMq4Fi2EqKarB00u+NQAirr4rGRJ+rctTEB5PjG9J9CjsJCq8DWAu22djE60u
b0uMrjbcZP6cMZmI73u0dnrHg0AaigGkgqegBAa64HDrhbN5xCkN5r0w1GEapR1oPHX2yybZvylo
enWiR2BMF8Q+4nX9dPukvnM/N05KZW70GJhASW5hPTaH2k7cj4+SrADCooTuSXXiwW22trg5Bs7S
7nc2ALbvtdUnN0FNL9Stj2CuuR9mieJL9BR3hZcEdrDqB2Ivl4H3uWx5zXaz8chUyIzvqcpKqZoR
LA/2C2CUD7qjo+YUo8zMK77yVIYxJJqfXsSyBKWEONEeyVlMuH/yiqwzW5gQgRu0OII+KbxlGQNi
dkWalpWEe62+Xw6p7Dav7YdO5C3eSw8KGuiXzrE+HO1ug6e1N6DQALny8hOzRzj5CMa4XPpKOhsh
PuLJ2VXb8E7yvOa9JO3q4TlDiwQP6m42pzllmrEwybmtaiMGvcJ5ArJ+aZe/9rZ9z+Nr1rGbCtCz
MFuiaaxss2GolQILzrCo8GS43QpgCbyhh3l3M6HBiK5I4mg4p5RG9p4ZGNi2XN3ZSo9rTNzvzrHN
exbOpvCwI+UfphjZWRer6sUIBMW3N4PI6yRAvfDh4WEkpR2ss8VhdQqdMnCKdXn8Wt6fP+5RQ7Qf
beA8t26ABin7eA/bx1NkyucPKzD5LMaWp4lZ6mmpwmnoi34zrG5butl6woRrtkaThmfNyAr8vFyR
YKEe19jGfH/P8eazN/4PD9+2Z+IkstaQysoEEScrbdWpgMMEreRwMicoTDkbkmFpqgJIyev4BN16
ppliicXpZfMm6va5I4pr31vOV2Gnvx3ugOCsj5jSYw7GF5Vz3So+mHoZMIFsIaB9wpyBs3pYPRj2
nfv8inSdrdnpcn1ZDCTLyTI4AJPj8zbf35EsqyAGJrwwnywrmqEy33FO/FLPzW44vbyglWYE/j1g
mcclBpJ6wKeQLXHfY8wMtYsjEt+LrwDFRKCYcaTP+woW87CVy6bWUVbAkJKiLyJiYHT+90Nmh57l
qncLwGkcxeev6i35ZVfYePfVYWX22Lq8ztTZ3tiJNDQmVmguYduUbQ9pODtsbyOHZA2IapXgUwTR
BjwKtukCThj/fqW7jvStyxOF9DM819HdJwNY0FDpCCnjt7tYD1vVv3QnISTpVl6328xVsaJiE20v
roUHwWUhY+aPl7P7ecmuyTIO3Nerduw0kNWIjwMwV1uTpPxdaT+vGciYuiYiNa3rwBW4vmaZEcu+
aKDiSfsKBeAPrSuRKHv5gKatr9x+bHdH1Kyfbyv5T4dzTZQRqagore4bEjLGi/Kx9vzDEWHJ8jaN
Ofmpsipb6B82zR+onVjI0Al6aVD5DW7iho62wMwSJkdvk5kJtNCOPqHDaGiaXaK6LECnsS9ehO6+
6lnCRuECS4t4yYvvFuVr23BNizksKRmM2DqDVrfOtycrI4cS1UfDCRNXWb3gYqyBaYjd2XazMe2L
o69lLIFyzw+rRRA68fuIQUCsUY+2lhv7jnHfAUZMw/g6rMnO4T7ZqYLe+ljmkJs+UdOhQb1ZIemq
dHdYUme48kon62Lh25xjmNOo6Skwt6USRy1FcwQ9bWozd9g0y2Xo53vvWvpMoOvHzWgJKqRPz7nD
+HMANAXDFnYCcFr+8/zbNTEm3i2NoQy77lt6dFv5xvew5KjmBLRzpm0qNWocJo4cnuaM5icQKXfS
AmVDXoly/g6iGI+he9nAL13/fhp0l27Ivqu1h+C3+/5Vb55uXz8eBUZMTY01pUkPCujCdmOnWJoU
4sXhRW0zkTg9jj+cMJIaGt2oBMCrnjTv8JLacM2e+do+ZR43UKb24ue1+UOJiXsCHzMKffrN0SFa
xMC3QKSBaWd+U+n8Bf1Dicp2cvq1KMaKVYJS7cZAK0Ng3BH1qAOPBCNmgVNueIOUM1WHKymyWbyh
zAottiDFp/q+RG+Nvc8OgWPfVomZGPiaCmOR41BNWktHtUbDEq2P0BFffewgRguG4SQcR8bliLHI
2Mgbij49LSBouFhqMXzSDuvl30kOL18K/COqssgYU10UglrDzgm8BN+Ce/jnAtNBgpOIhNdhMfNS
g/gmpBhT2uW9USbSNylkDjCnFz77TuwJ+wBjyIusRssX58BmVX5CkTETtR7IQZGj6hWveucj2fXr
ES0rgQc0ttuUZq3FhBBjLQy/zms1Qaa1dF96g2BPVmrzupipJfhxfyc0WEshtFUUW0mPUutLituU
rjni4jHBGAjtLFeGXyDDuUnpAjySrFC94HVuzYBwXGsBYxwkZdQaoYGo8pcKTZxv4XFX2+iGQbQB
7I+1aEtYtlMBOq9AA4z8qb7S+RDVMz33VW/wB2zVvEtWa23VBZxDpPzdEDD7xG0kPTyXJbRlp65H
PHKxQ4YL6TiDlXnFPvvEtfpLc8lUEHlqc7J78+0UMQtmKJ2deeerGKQQSeju1w8Eg5wLEbtNfqcL
7qXnnPS3oZsYaICC+mlifRsyi4g7YH4B+qBYvmar/aN9XgEs8IEXmc+QRAYI4GkoCRvYWcYol5X2
NbY5NpgEHAGmaV8wLHY+cqKOOQtDS0j4R1MkU2T5MvogjXzaAZGhrVpyCq/dwBdgkCl1Q/Ll82bs
ZhLOKK9gGIwiCSiYoWccQpnkqjDk0OVNjY1/eEzt0BvcOghIgwibjiQ7c/KF+ZBdCA+sSp0xbVek
Gf8gyHmk5SqMafnVOgJST/3WjB36BS/hDrYcixiIsC8B72+HjmF3nnynHnv7PTn2e3WDAdctVo5R
zQu8dGHccaKnmd7Ba8kwbkXW2krLaOmJIlBIeDok+BrN7YC55h3Nvbv399qKVxad6QqgVDW0oyCk
wtQM42Fyra7KPIIFU0CR7stO9pgBD1y0DRrA6jPWx47ka8HRgMo2cHuKZ8KeK+qMt9EyyegrH/lq
cSEvgCkjLRHFu/26IMZbvjg/83BS5uIROG7aaoEoWLV0pgkr8Yu28VWwq5FqJTnNAu8Goq0FoPwG
Hu/dIFMfxphHVZfodmPZgg3TGMNdpU3fJgbKDHhyGRsPo/Yy1h/Fh2oDwNO9sChcd3mP1kzi2q+A
lXzkhspUfjc+gGUXQeU5vNA6xwVvTwmRA6DaN8kOCbz9Oi+JArSbPbc3nd4jlqghoheS7n8QJTZP
1I96FhaKieydvB5cwAsgZbW/Q4Ux+HU7hJgpROjqlBJzo2vNEOOI5gmTZY9+hRQucPRKpOYUimYR
nHL0Ro42EHFc4S3GAj85IEC5tpfGSeLPdcwEG1cfwwQ01UVOGkzjwheCaQf7rVyypevbWlvfwFnd
87Lqc+5hyjwT3ORZpcZmbtCzPcP5Pr+2SIU6HAnzmGI0OBFR7U9zepZYp7XLyNjYAIqIV7t8Fa+q
T4rKUxhOtDIWjZOTV20hO66Z2dwJMfln0RpHjdwzQLdEWdJYwC3Bv4i+FgUDBhtf3szdG6qUFgYr
9g5BrEPjHYpScZv5mUm/a5qMRS78GPMHMWiK9xrURjrSyXQXkKl3Ibr1O8whoK/c57bPz8pcEzUT
vdUYeGLx8WpRR5q1jAbsacECM9ta73kPWx4FJrIYixrJ/C4cTtkydiw73dvW523ZzVk+Y8IDozeS
2AyWWFEeiPJh9wve2cwq/z+/j6YJ2KBJOObH4lm+DODAoTtwi8OFvNr+x20evn0fY8iwxAZD9LKB
VLP0HTtNiKQlBQsw5eFUr+WF6mqg9JBsLfu3jgab9p5rrWeO5b9J+87expGl618kgDl8bQZRooIl
Ocj+QoztMUVSTGIS+evf03ruXdM9HPWLvTtYYBYLsFTV1dUVT/2gx1iQQakxDzMDPfNAE5hIKFZo
9tIW4bzDZlcdHfYCqrmPHC4nzLVKOw/RfIJpDePmsY24DLG17oRybo9wNn9u5s06hav5Ua1kjCjy
QpmJ90jFsi7g5aG+qWOK7+exGbMIG4WDvn8M0Xp4sjvOiU1Mgmg/vs9I8CxiKnFIxf7R99e3GgVS
KY/nj8fcIgvysWqdVbIirxgDsDJnebisM2A6fyIVwbEc8qRMR3wy6h+bEZYZY/8K+gvWbrePAKYR
EnNzJfFhv5crPE4rTA2TQ5SRdHv4MvZfvvn46fOQNqdSIiN5GOw10Wd10l5TlGyE3enhukj37Vb0
0s8QGYucw/PUYwyAMhG1Mng61E7/PFs1NiIt7SH7i0sXwa63w+Ixcx+vPsKk+dxZdXaBBqAa3s7B
XHx9PnPUeMKVBKSICYwEQcWO59uRjNR40IuhEYd8uGWafGM+AzTYDHimGZnNc4B28/IXU86dKurw
m7H+Bu+RxviuXTL0dOHBABO3buHqmKRdXR6l5/dtvnNJaa/0C3m97NOHC+kXh8ziAXhNC3z0Axhl
V9RrXabnanj0j9eIhJiXeOid9Xvhuqm1j6zSdhq7KAFX5ywlIA4BNWeLxCWvRe+WOGat5FgO1KqN
BF8pQ6jJVTk8Pj+vi9VbRd773ArJfGbN0ZwdPmAHeot9h3SNRox3gHPu3GNgrtpVMAOsIAZ5H+WG
3nnbmu57tb6Sxe/Imjsx4qaLlR8OgMXcca/5pDn7PgEWpVBtkiaVTErbPxrzt/jzTXkaYNkWgOVr
nc5+Xf46LDvvawlg6VfA6DzFhBvATz0a2DYKVAkMQunSrfdiJP5BMas4VgeIX3U1Szijs/pyeHxJ
JUxm1k4HCJRDkxKd82pMoDygQqkAYkFEIRYjC8ypR1p3yZDXFXHdZpJ1Ql3JLdfpGnsd4u3sCXmg
mCzNJYavlp7XeM8e57ZPGFggosiY1cG0laCxgAGyEaVpiM0V6BBYK1a0LG0Y9K8dR7mmCopjMixU
QGkkF0MdwCUQWAkKDenbxQlf+en/CXfmBx0mKxKo51OfdqAz82A519v3K2YGrWHuQHvJYefxLu2U
a4P8NXLL1ISZAJD/eWnlMCz7tlTFRz2DrT5tF3PcFgDmOEvr/kn9mSHUoR3oU8Y0tCn8AZhonDWp
jJoEjppbkf51ZQ1c9J8/Q4OfJBhDHBh9du0uZzxyy8Enzmq5OfScx21CEX7SYGxtWEbDrNTBBgVV
Ka0FWfW2wxHVRHLiJxHmTkkR7PmpBiP+jCivG+Q1b3uleGZrwiv4SYdx/2cCKqd5BTrPaxmNbNme
N9LCO3TGJgd9nRfNhR56teuPB21v/09KdWNwZPNMrBoZhhzfr+BSZQT7dA/3CUzUGH+IiM05R3KL
NGULCioQj2I3sk6e533yToIjJzb5GhZDWrYqDiL5Zf7CWDKvOWwiu/uTDeaan+JZWg9oVYAfCsza
OUS1hFb1ZMcbbpwAdPxJibpnoyNR4xwRnwJKw3Z9bKzj8e1kedvcet+u3QLdfle0Y2/xDO84B/Xn
Q/CTLnP5hSK8VCq9/OLx7aHFFjvHickT52b+aZ4pETQdmYiRYC2ZC5PFWh0FlxwdWMgQwzDDoyPD
631OJtArfhJhLs1gltKsErObpXzab+nuLG+/D9dNbe9Xu2SwzQIQeCGFjeFQ5rCnMMH0CXhNwUUC
5dOq2SMRv6oAnuFGc+yngEjF/Yq8OPkC/ftPKH7rr1/hgGZMw5K592Eiy/NDBrcU/kiLipmkmxcB
gn42np6xb4G4C/KgW4DNfnE2Fk9p/2II/zlXthe9MiozPGUgV2JJGLZjd/7O/lem6psEcwOviobW
Vxpd20Axz60XgKXHCucAJ4oqP8XGXD6zBixeV+MA17brur+lh/nDyqF9oLH1zIPJ4J4Rc+Ou+knX
+wJCQ2w7uFtXxCHNL17mrZAVwZIkrMri9d/96Wf/5I95fVvhfOkKFUIc/Ma1zMf7+v8XK/l9Rsy7
q7aZnPVpBY6OyWaNsYRHZBTJySs2WG3AoUV/6s9o6ScrjClJUPCLpRzSs9dXTGzFLjqxLOIcIpS9
TJv3AEz0bP4kxxiVPFaqQFCgGb6fEnuN41osHlpr/rv29vAul5hAMNF1xnvY/uIv/SNStme1Fyol
zWZgMw0t9W0JVTRQvao8Tvly+gH9JsP4zTl2M6iY40DOISfCQtvaXsdNgf9ZNvwhQhavqU/76GKe
qL7bR7eyUGJHcIstxVgOdyjmaOnmBR08phiTofanLunLsn/UnlREc+4Cq4kVe46eU2CFWjwRco+K
MR6yJtZ6rkJFMmCG2eG6Oi4xfrPbcY5qor75U46M3RBPcoGVwaADNYTNQD4M5fo5Nux5JuBuuING
vPdUZYxGrJeDKQAM8PEZG/Debm/J42/ygUwUYioLS6V52Au850Rl7IgJ8KBIC0ExIVjfuK5cvClb
znvCs/UqY0DiALmvpoB2HG0U1h7JAtk19PxjuMA3HN49nsiu/Dw0xn5USSV1ogGWfJB7A72Tu8c+
aXfuZCha4l5/7T4/Bc527klzL0kG8nkAsFVuwevIC0BnZwX/HpqiNyQ/Arzlvg2WJm/06PuMJgJL
MQvUFjdaJs9oq3p72y6QscE6kwYjgxbGwHg3mt7YP4z+iCCjileMMYliBIIU2BDj/TSwt1zD4S2J
oFf1Hh1GAc+qJKhtA8GpWHDWvdwX20Q5DLow4oLRvEK7pPrsfBObbfzC5MFKXAKDzzMfgA/P07xJ
Izgixiheo/eV1s5SVArOSBsgWc5LTEzbo28KNz9npGVhE85yPQY7BXJIW5j139QcIXmAmUOe7ZtM
UYxoMe9UK/dAAgxwMKYbbwsPWX9g537ynAvOvbnl7EYc1ef/Hr98iObq/P7xT6Sbfxz/zd6Ovh5W
QtucqbP8jFW6tMz+lnjuYzlfzJFpXQ1WZzubTWqnrocoj8faRL7xJ3XmldKNvq4lExL00UkxLM4i
hj4umDUBOrBVvQNnxPv0Dk+Cz+1T5CjizUKO2DazWZaEQFx61LfGQkU2k6Mb0/70SDeYS3sRh1lS
55QzG0lkeJ9bxDw1MsidbS17718kjH9KkrnGlxY4VQCroqkswEG67v8ZP9tRraW9u68z0xmtEW/M
LVbNTNEzA7cYhs/RLXH+ai13u/qVQ4Zzvdhe5ouq6EVCRRhdifBao9IQYBOWJem8QItjyFlgu84s
63NDI2XfFhzVC5bb8vjUvqHnkWf/eI8UW8+6RmIupiUllZLnktQrV13htdeRpsVktpMcl9xweDKX
8n1abFK4B+QSgHdwWsgWEbvCxrzLwVwLLal4faPTXsyIFHOdq1JqUjXGrUJUQoOS34AhgFPhWN6X
v+ONH00np0bUmAdfMOJBUgMwZiOHv3ZTBwXhxb6y569LZ9mTg4ewwf+8r5TT/ieyRZgcVAzAfjM2
X2qvWl2IiCplAIFsi8PjAnGDtCDYdmh5mCH4+upumTgO2elH4JssPeSRvSpO8qwwpBvZ43GLYU3A
/zlwti3sVoWzbX2ZHSnQKSR4KJfMOMZsoq5Ajcs3dSZ2iZpGP0uXukfHdb2KH9/WC3K1QP9xs+GN
1f/lhnzTYnQolpM6VAfQ8p8BNU7r/RG2zM+xvnsF2+nAIb4v2r8o7TdBRo3KUMEqIxrU0kgQZhO4
Qpo9R15qp204tLjaw7iMcmpWmqbT11aYH9EAvKZOauC+zJ3NLwdeqmN7HO7oF/90Hr+5Y96h1mjj
+Eq9YrywJIXKoIY9/3WZc/H+/vKWf1NiXqAyFaqimMG0PdcfOpFxOxbzzBvggb8AoHPArlrMe3PY
+8sz+02UeYr0U/WfJGfl1LZ/QqneWJE5GuMby/pUF7vQ/nzm4kxQFfy7TNFJ9PMy1vVJaU3qY15s
G5vl1rq3RQdRZV/nDYe/v3jn/+VPF1hzc9LTNKUxxpu5DewFUZALt26RLq/VQqaiuscVY2LqqMNc
1IkGhbZrb6nrvE/nbuS/IfmIzAj4W60cT7Ssg2cDIMGL7N35iZfams7a/WNqdHYMByZdTy/67S1G
k81jRJAnIcMScT1XtlR29xhmLE0707G/4UIVFmNM6MrOPAS+xobzYmg8Mox9MeRQ7i4dyBgJMU9o
VT32lvyRYpneOcJ/0T55uN0VWWQGfsbiYz5fvS6XiFcOjkMWJzewPz5e0A95RJeTuctX1meAYHa5
dBDWNjkvjJ5OHI0OgDFRMy2o4oBmnW3gYRQLjETM4DbsOGZp2rf71mvGLEVo2b4GNBmQoz/fmr0J
rrXzeLPt1OLcO2DGIulilhshDW2HRWkHhIIU3WdjOpEyEhZjftpQqqXqCjYSgqTe7oheDQp6sUef
MKlxVTeOFT0AE+aw87nwUtNe6z8iZMulcaEGpkAjtzWoVpbpCB/WMqw5zjHHrOs3fRl5HolRJfGV
5oqAyEJ9LHir85aCJDgX64AJMl5phWPSdbZ8mvdXRKQxUmH+W0nnNuBg7R+Apk8k8rUEhuch5sTA
PJW/lY1HLDbF9SQMtxqdtgw6Iu5gB9QO8YZ9X124hBiLU5+Eoq9puJvPg1c894Dr9A5cxbjvK+ps
g2ssXBNDvkIxnv0CA5PmRniNDmdrd/MN73M00SY29gwxavLzKWxnUhipM6odz+u1iCc/BQjfHNtT
PNRsD5YnY7kvR4qcd4rtUUpUoxPNDEL0T1gVitU34eOOZ57ue02A9v3JVghoxhrrHGjpLcJSyMs2
PX6VLwBxRUjBxa26LbK6Y6duHupI/0613GViBo2/uvabjzb89fZxsY/Wvx/P2z16hnqZ/P5NiFWh
yRKwA+bKPySH3vN4kuW4wjqbPIsrRKcZvXoX2z++bd3HhzbFOSL1oy/OFscZ5t2GWyQwYruXo+Fc
UrZnnlucSOABfoaCSnEOk/MKsPkzNYpDFWCsNGLTsJhubRRkONsCRyv/knj8xxyzibS4Cf5TCHGx
xwQFbtPaE+vXErV13D2eC8q5A7fQeCS6IfyvIfHXqEAHD0CXuH+xeY7n7eKPKLQ1sjyVhlvWz20k
lLaL2K39D1h92urLa3rlWCw2G3c9F+pgXKEJ0fJ3ycf85WkA42yoRSqHJa1t2+hjpc8J+mjnDj0Z
VMSe/0fBMabjdD13eC3BC8aW3h6Rz8Qa+Vv5wU/feekkDmNshixrE1FoRdDyuy/p9bL54lydiSHd
H+adzYw1TXSOM+q7pr/W6L1NrPnCXStzF/qwD+eozZKNg253rKlH9xFHBbnEmYCkmKE39lKBu9w5
Ipf/+ObavrIWS7uzhsIJmp2xtfoXe+d9Hc7rOIft8P9HE8Xmzuom1gYDbQSwHTYgzeCqohfijD8c
XqeLjN+O5G0EYnTdLpksYrkOPcnoF3qsdEs6oqWLQ4WnLkwkgtAqzq80mCxzq/A0kj/2PYcExzDJ
jD/Qn3QjEhL0dCA0jpb63OOZCk4uSme3QoqZGathBQrHdboRrDdSIDEEOL35bMG5yRyrxPaHNbJS
N1oLSp0F3NhVSJL5fv6wuexR1uaQEu9HKrfYfHT8YdIkXQeb/mjbnUYGNFiTX0gnnjieLkcBFCZx
cZ6VTR0N4AgRXQ4gKkQMCqfKy0lxAdDrp+skz4TCOPfIVHYWRlHtLfaVhOQ3glqCAZ0NFtqjRl8B
g58HsTgdN8iA3zex3lIyboozkqEUioEe0nfe9J7dxHnU7N/IljgoadOURYPB6/uHNukjjugxtym4
zk5VnOHMVOJfPfMpeb///enIa0SAuUs11lyeMcMFTccMhPv2jsgLJbkzIa8bFKx2/r/TwhFB5p3M
ZD0xmoBKkCwW88BFSxEJnH5/n6/JazWiwjyQRpFm1zyivvVgA9mBZ7InMwujz1MLNVKDU3g+n8yS
XiVtF83P5JaX51g5nq6xjjLwWP/jsR99zNXTzvHfiIlX1sXyDkjP8HiaDPW/eWI95W6QjVNHU9Sn
1TuORscWJF/DfK5pi68Vrxw2acJHxKSfAlQFM5Ok/yNmr8+u8OHZPH4mzd2IBFNPOGuJaUa3VKNi
ifsXpNoRJfJ85AlYQTgvIyrKT0aac1ulkQypne03gGH/vmJgnTjRAv0tYeHcV2ouMcYalGHX97IB
YvbxeFmlxO8sBW2TrvIqGNty4VWNy6FIf/4fUeOIPdY8lJkE4AtQpMvi8jlBipagauGpC562846L
sQsArIc/S7tdUcnGFAv6heYq6r4rVCwQG5qLDmN4z/e54ykhYyRm6KzI8preYuVCZgkGM7h1H578
GEMhR2bRmlQJs0W0vvqmdUVz7Rd17mL8y1H56UTJ92mxrnozXLXSNEHteY3kOkQI1Cd7DxwB/EH5
hw6vAuKyIVgVyRHldJ10RJp5kRMpmcW9CUXBakoknLFpC8nKzjIPxTYk/cNH57bLYSmvwwQutOfd
P8jpZoERddacJGXeprSZ039Lf1euCg3dGc4zd8yao6Ssq64MfSjlAwQskwAglBss1JVWS+8Q8TKi
01mSEUeMXYmk2uxihermmvbOAfsxwV1YorgFsFqO9CY9thEtxqwoqZyqwgk+wMU+Ng5qTXiYawJY
VMyQoQ7Doca5dX9473mItULU9NvoC3wP4bgt9qhGoH6PBXBc+8x5qVlPXtXUYFb3oNZY65KEjjgH
PDTn3k3Xk0YCZAyJDoaakqavm+V5BaDSL9lXUxJiW+8GCNRfXB+KxxRjVa5NIAiRDnq32dGzbb7N
Hu6fEs8vZL34IZEpUyDhblMHmaaWfKD/1SAb5Ft3nvx4nxxHJ1h/3jCAlSwHlCFANYubjGh7nifN
OyR2YqOJul6qqdDQgkb2v2mfvoMwwdldOI8mvS533kwWaTjXzErXCxBaYy/SItreFxXv64xhKGJZ
kg2aNfY1IBBVi/tf51nSG3btyLM9S2aRVRI+31jd0r7SXXMfw7JcWD7PRZ+2OhoiKcWk28wYmx2p
aFMqY8Rwxu/GxhptoK/y9pVQn+HPk/gmwbiAwUyTciMDCVf0pYczkbjmhccEcxrVgGHYNIDXgn7g
9bp5i225cKSXHlszsccALUnIF3FOaPoN+maKsdaGkXQXuQdJ6e2M5VSrB+d1aXn3iUzHHoogUAAq
QF2xQxjiYJzEtmio35diI+ga/hiaVmqC4SAMyeEZ4vgPkwZgRI9xH8ROTms6B/g4fGDzsSUvYTfv
szT9oo5IMPomX9qobM2WHhWG2tHLtcUgwQLZRuTb8LAmvJLAtDcGRG7ZlE3Ao5kMQbXqlXygKEuN
lZKoIoNHwQ2oV/Z2so3IDz6WBwwwRG62lmN/x+sim1TNEXlG+XstyNrmBPLbcAcXBRDz9wU6nYQZ
EWB0f3bSjFYMgFolk9NqfbK2bmw3TwuyFz7RjnedHzCZdH7ipWCms5gjsoz+Q9h62A/a9fFqDyR9
iuZodq1qeLUc/iZVckRH+xnZZeZ1JqQGNk88P+s4NcPut+XLfRFyeWGCHtrnV+slePHtYDkL0YOC
2rP6+skhQ0/iDzs4YoWqysioY7vR5aTQrR3lPgK88v7WSIi60aHnMUR1+h4lKtQRJdSMurOegqG4
BXBNXVnETX6H81Bd8EKrW73m76QktkFKUo1TqQ1QPx+dmdrvRAJCnRLNLyGy5/mJAGuZ4vKdXGHz
ae/0GIPLvspRkWmf4h/BSmznVBbVVdWLdB2KfS4IQZddRrL94cAFyOZoiiQwxqRI2iExAyzr8IvW
R/kqhe3w9MXuf9KUPzEX5Po0ZDEV6lqwitcq2pyBjdHrSNEFjl7wwsbJB3okP+aOmZ0eaJ0CjLj0
K0pI9LAMeS/ZtNkfkWCuWIjNX3oV44gwcwqMl8THS0aAuqwvf8nOweYO7PBYYu5aomahoJ+pBO3u
FxZU0exwZ1+dC/Eszr2WeLSY29aGQHk2ItB6tikwae4ArNjON+u3ZrCMA8kXq1XhNK62VS8YbMf+
Zc6byqF/U9rRbY8uWqo2FZQys+v3jQMrfF8deQyyfUFNWhadmVAbfDwGy0XkwHy50gJ1Kxrh27nn
e0vN9SybG+lTzbtjXdgGoSvw+6LcpMtx1sXn4koem98hcQsvUCygBXrq431Op/3ubzVl24OwDRRd
LtcbvZx0zglArslKczNkiTiU7r9rElvCKCIVS38aKA11S3oL+4tWhfdxJrTrc/Mrx/Y0m+PcTTdh
jJhjnuw81/JCiXDNc+dZ+aqXxZksuXM+9/0d6ZY8HSnj2YyqRhng72A6evahWNdl2mKp2H3pTUZf
I04Ya3JtjaGI6e1291/3v8zVAOYyG+Usz9oav/90grNB5rAbaARCgok3QcFRbbau0MiX6zWhgkp+
xYfh1/9mE9gygpxpkSz0kNA6mLu6m3JsHueU2UYbQ0/KSKFSQhNYggLzKxCq7h8E54jZHhu1n4lh
kYOBYIFRgIqz2ZITFQBJ+KeHJLZN2+sdVdPjulvS1tx6lUVudbYAs4a+w93BspzXzX5eqLybPxk5
fisv224DAGvJVGt685dHYwePvejsT97A4nToOKJC1W90D5WixSxQCgYBpCi6b3QKfQ7cRKTxgZRs
cdvJqLzuGOrbEzIiB3yHqIsSKs+zfamJJRHIEVlLFMi47h5PgFQ5R7TEWYihnBnsWHMh2OuVHgov
fh6Cw4kXe/AsJrukN5lp9aWhdubiVusAQfdlzkcLmEwjfp8UWy6QxDwI5Qai6wHR/VKuy5ZYWDPH
s/6cK8v292TXSjIaCTFBt1xrlvGQWC3qSBju6W1IzpcfuM2OPL+cnYATElk4pwpI6h4ylw5Ba7tn
YZMkr31oGuxpJEImyDZVIcZCXJxTp9o5FjBtDp/qJwo7tF7F8805holt31E7WRjKGtqXoLASPbfY
59DaLUDoewBxXYhRLx3BvW8Lb87AndslMy93EiV5GJxBU26A8LA/k48aeDrAh+G8GjzeGKORN7Kk
zGLAcZs1iQJS8Yz6dKuhim4GoIsapsKOfJRR22aSSUGgMTaYubN9sn61sDFgeYhcmwuSN50+H5Fj
rHyj50aDrXc0oU3Hy3aJ/2gslI8ISy5M21vGxDt4O87T+JfD+uaROaymEEQzpdjMw9Z3F+7MGvZY
8PfFtfBUqf9Uim86zGFVfdrK7YzK0geC4nYR2OgfprBBF+D8A+yMS5AGt/cIMl5XDbzB4hSA4AVt
eXQYCtN6FOWQuqx4V/CsYLba5qj+dHDzzSVj7AUMqDSyAZV89kHSXXcdtrQ8BAfJFsg5tHalz9s5
8xer/02ScQFLoaxPnYADBApIRYyHFcUjAxITh7PpJ/MfMmzYdgLs2XChEcDzebXurcFF3iJf9xFd
UMWdDeQoy43n0ZtpVjNZlWIsAJUPrvuWPSq/koQE7q+8cTh88S4dG7OFiVBnCoXRxxBJ6Kuuizlk
b0GWqHkfnjbNQoZnwGszobp+RzXZuG1WiIFi5NCSVLcDLC47RRyueJaLjdf0AEvL9JaaEmzpkchR
maPC+NwZc81FWtfmvDI83WBsSG4mYYciEAyxj7mv6OW+6t3e+nviYkxHG8hhlqg3E2UfpSX2r2E9
zTvFRbpi/CCyaswar9IFekzOwEiyz3PulmSuPBljUtRKESVXcFis0s17ZsOGVKvVywrPgcdr75yM
tXWsgMV0B1bksM5+iQU9UlHE6FOsADKVOSlWWlMIxftSnWxiVjVsNwXGILYqsHjSGBUvT1pPx5lt
2I32PbeA+wSbbG5+a/YDWldDt/FDV9t8hkCKNBxOSWrqDozJM4eaqaWBGgjIYyNOjq6d028Of1M2
ZEyAOTIxiPqhPKE65K/dd/e3tqg92uyJslcGBfl8nrn3CU5mW8cEGdsv6mmmdSlqRQB48RWn8KIH
j7fzkH6DvQpjGoyxv15rxRQi0DgeXfsKYJ+45ESykymFEQkWZDqpL10s04PBrvpD/FJ+oHYfVtYn
d8XV1Fs5JkQDp5GRbxuxNSI6T48W9mAZ2A9oHjmTFfUTPc15vn86HHVjd90a1+YqR1cQqxzM0zo8
iz4ZPGDXpSohNYzaJ5vBEMNGBF6vQEvgOkZmxZoYQKy6gJfdrMBWVl56bEoRxvSo9zMWnoQW3y4C
PTki8cuZnHYZACXvy2yyWDcmQq/YiEgoXrprK4HIxT368KAa5y17jRzptTJJtKhVZMQ78PblBQLW
Rpbcyf1b+o1V9/EPoA/P6Ad0YR1p6myAkUiQ81i/l3OC0Eyck8HxPJHTvsI9Q+YZq7qZiqw/2AUx
Z20DFFt7pAm1HlxyrN+k260rEuqOoqbLkkHD7BFnsiTOhrKj5wfGjuJ/jGC8If0Lz2bcQvI/pDii
xVy0Hs3naVCB1rOPpY5vxYPuxdtrSCr7Apwr+xA4aBA7WJoLgDU8NNwk67RgRz+AUdYkwYhTJ+IH
2Me3AABy8Po9eKg6zw+ZuuRjoTL6qoVpLqcF6PgA5yhewsP9+zB550ZsMNqYJ7NrcL3g82fELsKi
sR3vwgXHncqvjHlglLA55TnQDkTICp1AbwsSzVtLsVcvGcYdrYaIi47jvE2mI8YUqVRHqjiEeV4G
OSjSFMHRdWdO5ZLDgTsfw+OMeZCvkdJJ2J1AMXgwkGuCirVU9vePaPL1GjPDPMKK3l/FM3LJ1KvB
TB3WCypEeuEYxkl3cEyFeYa7QhxCFJdBpUDn6gB1wKpef+48Lb3Q5ZkKejv+uL7w0dBQYxgYIWGI
aXmGGRxVBrGabh9wRFQFPRhEjuSoYt0hwyb2zMCMFUFUQIb2uhyvtr5RCDqPUbj6V+L75ohN7lXX
sxoYg045cteZffWHi/VgkRPc3M/r/0fP9rS1HRFkDFB4khJJDSU6+oPxouO7bCv2GV2JXzzWJlua
9RElxgSlZwELYBNIEVcJGYDTQ4Wx8wHtBf6DgLIu7Gt0EHzQ/dQc3kXmKAqb68uNojKw1xvY5Hbw
MMxXh6X3pS4Mi3d89L24pymMiQJ0t5kMLej43dK8LQkedqK1U9HOdl8npx2QkTQZ0xRFUlKVJqT5
nCB3juYr94pZN9Oaz+cb3LWvnceDfuaqCmOlCq3Or2UCVbEvtnpr+rq6si0tsmfJXvIkOWkSR/wx
1ko+SaFxqnER7JYOmsub/DhTYeW5zb+8y83YEGXQyiw2YOMFJALaxWxz9quPzVeHfGLJXS/COzaF
cW7amVjE6RUyLN/kF8wEKTKpHfLkYAHlGX9DE4qhzHdIfsPUlNys7eQz/S1Uti+4uMZKJF5A/bly
sEIw3LjrZi6npIzIsHsVXnbPvK7U6VdnRJKxLwEwGzNBpCb6mMNo7l9hNb+An//MPUjOHWf7hM8p
5gjLSoVoHYqLWdRk5igv3uf9izfpSKHJFsvoZOxrFZh7B4/VMAbJQLvofNh4/Hm+aS6+v89csqQW
JK3V8P3SsYGIS+H/G7e3MTx4n49pz3PECHPBIozvt4EJQuhMtuxkHy7D9SBYWkMu6x3K5Bv18crp
tf6LBflmjrlrens5x6IMmirghIngYL8dKrYfBlmeSvL5yR0Fn4qjdU2Gfgki5GYwwlSSrm8DqhLY
UD17z7bpk4pm+Bp5y/qpwBbS7oU/J0d5+OMJ0EzDQBs2ElU3aKmRzyihl7w2g2igE/BANJ4R1TuJ
lrS4XrDyoyeJ6+3OliRYnONUOGSZe3a6DK0ZSfEAFxLKL8bWy5PlNb4ncy2mSh/qexwyD7lcY7uI
FIOUrb3lRHYzG+sU3D06219+oxr54Ly80vXRAXlaLpdoEzzSmAO+BUpFn59AwbI2rwhydrAAnEdx
Wr9GsqdCGsk+RHY8MXL8srXsqTA1G+z8AsYBb1Uzlw7zzDcCAKoEesZgbZ2vJZmEC6uwvuSH3Ncc
zslOPlAjphiL0ymtVkpnMAWX8Ig9LojyNyIEeLZ4vcCTcHJYQvWP7jL3JRhOraH1lBTwQ4z5UQbK
fpg4wcqjmCieZwEWtCZah+lszGdThw2rctCT3/gIlLmJo0lTO/o1rIXST6F6FhJI2X4bfLlxTev2
Lp+elJBwx0xuPuA9tWaMUz3Ta1GSQY6WNAf75C72i9PWyCykq6LY9mAUA8uQvAJQAlDjw5Lu0Nk9
81zVyTf6m2s2ySh08klMIugWjqBz3rB31A1W8hwj0SgG0s1En/8uvhmRpF7t6NoMVWz05x6cBwlx
y6UQkxmcg7kTYf+Ap7423NI752TZlGMYnDAjMQNBX5nDKxBTFCiWgh9hpw5ABj55aZ7pOH7EIGOx
lPgSS0NL6aG3OT70W88DDCLH+nAMv84Yn6SIrrmqgwiqjSnAF1HT5CaGOaZXZwwPcuhS3NQh3XTp
u6arCpaDhwyImTwgA56J0xmr08zwds4qcPMMRxFbIq4kBLI4nVTmiO2W/71z73TG6KSd3qInNaBl
9s6KVzqGSWB1kEoVNwJAj6vF1w41lsDSHK7LyHk0dcbCqEFTCbMLxJlg/YAd7eQ9HZbDzICVzcj/
ZsZ1xrzEihbiYlNaF+If11JmCZ8F6tFYykhU+98Fa98qz2ZRiyyr9Syhj/RbNU+ewjWg6w7A3OnI
bMVLw0y7Wf88GwZjP6LslBZdDpO1hs1y3zOEopkPdMjo4Pn/0kMeccZ4Ohik7JMZIFFox99pOyDW
hQR50z48/TcYk3G9mpKRh9QM28nuqqNggW5CG4E8D0+fS4mxG00nGVJzgf5jLuaW/wNozQpZfJ9r
5ydji5HkGOuhJ2Eix8ppQKUHjSbAE6LwxfBbeA0mPHtrMMZDyorzLJah6/6xWrck8woCEBmJO4Q6
2aIwclhYBz9Q8ixLW8iun59yAmcscmaOblrBKqtJ0dvFhWikWsFb+vRP0cZsrfu3+tb5dsd4GYwF
melmHsQ91ARZGMz1aZbszwBFYEcOsK8WQWkFgIl1O3RRSpETWoaHFzWEL0HjHT68DVeXGCPTiFKa
aCVufb903dIye2wbBirtbIHSBfbE3Wd+Otf7rU/sTtZkwJZnWYA+IXO4xgqcBbBx1/sXg2Abk7n4
5FCjSsOK2lCwQECTDQlL4BntLRtJbQf9DHdQtvO1jOmuuRdtM+szXn8izOFQm7orY2qMCg/IruWt
CWqYBSGZHVkvPbwTboQ6lTAck2Eev+Gct2jhSG9Ow4wkQNLz+nde8WdSLcZUGC3NTlmUderN/0E3
fATgLcB6o8zErVxPdiuPKTEK2JexmLQB+LmgblcPWGKFYWSLdgUifvhCzGJigSLvrKYipBHR248a
+a9nNQv6k0rP6mi3Al3pfqLgdgiQPnlKyCPFPHWqMWTAxQApmnU92ibSFx2pjkoKas+f5+P/poVs
e74uIntxoQcXzE8HeSBaioIrLQPEPNCFyVaisRCZB+8C/OjQqMBZPy8x+OS7GAc1sDMAjYEhUU27
RMu5JfiUvL7Q0Y8b3LKxXFCQSX9w/EOY9zA5Se2ppjfPXtt1TUAdi5fxzxdyBsiMfj5zHNDJ7hRD
MUxEdyr2drPAsad0pkazAtvbZYy9Qlv/C4/DOUv6u/+0X99kmKsRmnUzM9oM9gsTSZiSBsbZE62z
8LwxDh32NijiINYGvYKIQ8JdiEUvERDqCAR3n6HJx3ckt9tBjq6dfkKlPpTBEN5dl8LjXL0rELSR
zaNvDtICPi/5Ojl9OCZJrfaIZKFiA5BxBkl0AQN/5G0tu+lSXTcLASWyCO+qfZ/HyRbSMUHmVsht
OzO6jvJ43pYAoPV2/ZxDgnde9P+PeOp6ZTg3TQGejsMqKYm5i+Et0SZL+5O3f0WcfkT/UUJ2ZuWs
aIkgtND15yNMlq2hVA9MGg/j8hyuqDbf0fbbuPGIK9UQQk2KSho/2oK1PVl5SS6e8qgvvw76K910
+f+x65LHHfOazlRJA/gOiA7bZyDh0xRzbBd+skoeAYbB6xOchA8eKwfzrIZ1HmVnkWrj0W0PcWDD
zcOyIxRrXz6/vriQ59MuyffZMQZEqEKUhhWQoyASRxu+pqdb3SPXgEz6JIYsAUvahL8lMArZV+lV
uygGUsmAnOp2qqMurVhyz3Nu/D3J0YgS49I1UqKEBpiCANWXGNNGmDSaLTBczjFVU1UoFe2ioqKj
/8zA8r2fd0w6pVkd1AqusTJ/LN7Nffd6KdHP44fv9/V+qsD3gxLjIFwv2myWGSoo+cet+/5Yv+xN
5/cHQaQP+O+z1RGV6xlP3DXMzIiCaJgaLa4wBxYIp7zMQ3N41JCreZ6R3Co7ywACqlPaT4diXcz/
M/j4yTNeU/4eamAi4GZ0Wfl/rH3XcuPIsu0XMQLevBYcjSBKJGVfEK3WCCAc4d3X31U8d4+gagzr
xOyz52E/dISSWchalXalgA6/nwd7HsdMTJSLQHvEg+2JLuwlb6N9/wv7E7iEbFc+MAZUfkhj4D8s
cuwXH1rhmqK9YJkTbvgv063JR0hi9wDykfS6re3tV3VvuJiPKyyQZqx3CLVuf+al0EeToLgE6gBR
165mMIO3c6cWbd5HAqpnO19ySgUVanjVAiSuv8wNXWHDkUjBhNH9h0TmIzfCeB4GLD04pQ+o2Oo6
SDKRDkYz0vjyCL/6mZ9oWfB1f0hkbufYreJwCmKBliJ92Q5OlK4K6RbuutYlT+KHJIrrs9PM02wC
M2sCK+qQn91Pky19vqytdm2ePvEOSpQVzkIbJ++VUhYeDE0SJRMsJ+DlgQn/FFxdJBlhXgqDUsng
djDi6Q4cKA6Wd+sEL2Rs0eoosjJoqy89481Auf4jfTE9Kx6sfrfGmhDwGFvRc3Gwsv3R7nhpw6Ve
9B+/kPkIXZT1FZYJ4Re2WxQmQPLvw96mymscELzhaCxiGXeZQlS6pdD4AI1ex2tIX4LPHz+C+T5l
oiRZJOCYwEGsEky6oibhGiTmulv0vP8w8tn3YB7wOA7NS2Xm0BZRd3eU3rKT8/RVfvDC+6VK1w+N
mKe7nya4dhE0are2vTYbsEWjWhs8+juVyCTCFGDhJr6Jdn94tB6W0vrY8ACDWD3rydriVo2Xgp4f
v4d526UEL7HW0c9s2x/K2/Sh2TkRQVHYkA7zgTRntAtMTgJnKeabS2W7UVZ1INWpSKXu/PH+/CiV
4HKL7Adl44V3A9IE2GkUOSMB5T766urdZ2iPu/aDB22LQPP91dm2lFgPo8E08DNGFBGRBcEO+8Ad
sJ8Sa9g/OTBKHfYbFsbSpPXhJTW1tBTwPuO6B7HdHdZITHCnwpYxbaYUEzlIbaRUq/YqyEVaPJWJ
GCItPlgrzFlg0sKCcmHO3dJ0PaxbCjKQloBBR7h0BRS8kNFJthdrWofkY+9GBVHRE3OfpuRiw0kt
vON28Kx7EO1Y7RkcRhRhaVCPkr1hJS//pnj1w9oYKCvqy2RGGu4c8PQV1SsMRGErGf/dWvAqf8hh
QORSmEonBDgBpIMEa3V2lU/ljAbK6eLyLJfzfigMjGA+Ls1FnR62TZceOiGGy+9oQNWuI48HWssw
LMuaYBqipOoCo5g+iAHUgkk9u3YQEyQQBPS70k/2by7JTBCjVi8PvRnVFVWLvn3JtnXfIgDlbTFL
HaHwnL71YUAPybRGDQKIaa3Gdsd7eReArO6O/N4AdHOybvxrUJ/63DzCool8S2ZHNmPFCLuuheQB
u5ZesEU9/IzJNFgp7iZ3t9PiozYTxvjIrQZOBdGkSCA5tXUGpAe4gdjIcuQWuhdCt/mJXi1o5kil
RRdhXQT0kom/E9F8rTpvlceL7Xmnx0CbqgeqqhSQstrD8XjDVC1aQdCZwHmelrI9P7RhocyswGhJ
7V3TLVv6K7DBD6wUmHZtNyt7/Um7QM77x8fbVrnUGPdDKgNThpSXaX+mZ9hZ6d64a13ptbm3i6ev
lf0ZedyduEvZ+R8CGe8qMzKxKnQIxHC7aNd+25LjV/sBEOHuMhYXAWtmiwyE1HUuGJlKZWHTzXtJ
3E1IUpB3HbmpsyVCuR9qMSAiTDEa5zOIKuzGpasTz6WFAVWTaFbirA7ZeTdZ1ePX9LQ+5t6XTrtq
OPBMJfzxFM6UZfAFW1Mi06T2Q0O0i6X9fuY1Zy3Fv3Mlr/8+u3AG2ByysoGI1rquFUUgupowIv21
Bh+g9cmjTFn2KpCSMRB0CqJoMFciS9RV3WO+4qRtq4L0/uWvxM+efkfrbZPYx3aPcHBHa32ck1y+
FDO5zKUY9DYWiwZyo7vda3VCrkbeIsa3juiv41zAhWyGJs1EMddBCIfqXK8gKiHpSbxHJfz4ybni
i4g8E8HcgiQIq8IwIKKw/X33ojsY7zquU4+XSluO3maCmDtglEKqtsqIoL1aI2eXkeQLBRPMmtH2
OsmpDCIeKqe1k5PjFJhldlePPSJg8sRr9126CrKoCboMm8GuFSYBdtYjIVC1ieZpisSSS2JzvRN6
aOxtkyUJgYqI/1NYavA6ScJaaAx629xD0DkB+l0rz/p67NGfgbFVzjfkiWOOVlYv8TheIC4h9vv7
RPYe2HRTcv+05jbTLEZnc9UYIFmNKzziNVUN4aH/uj+5oO/1grUCpgzklbn+1+LX+j5KNi5LkRM1
1PR/jlKzhgzOEILQU+gNzvYMjqmIl2a4hj03Ph4bgqVyMMVJqON+n4n8kUzbleicsQB6a+y2joeR
tL/IXUDut4Sy1Wja9tFGlutTO4Be61cIlgub83WXQGB24myYJhnVqhTpiQuZU9U7zztE4CP9/WaN
6BL8shrJ/VeDp9pcJuPWrEY5VtMaZ7B7fY2QPyUv91tpHXAXii85aXM5DJbqshaGaAfDXTyFhK5a
cszY2ngeQb/yCm69Ff8FVC25DCxLb78soXtCFGnmUmP061A4w2aCAOHDCtyt5BV0YpiZuwxkKC3U
EXifcMlLnIujIDx7GrMO70VdQxzcmu5uiK14bT0GGIba3LaV5cvyrRZznIF+uXQ1NRX9cEQ3HeYO
b//9xbdvrgjzIElBegaV0gqK2INkRUfR0163ygfWW6/DPXdEaNHrnYtjHqewkbTYoJcfuy9T2y6U
9eiGljO6b+Vm27yvuUPISxx6MPzvE2SgNIt7A/38UBBV1dzGghFsOaFkgN4DZSe3aCm3J4bTEs3h
ne3yXfgWzSDrKCWhZKSReHoePTyQWA+X9ETjmT7HRNie6upi1PKlwJE2x94GxQGq4ZyYaDGWnZ2h
ThWdWXtZ98U4YZEEXApKQggKZYuO5B2MO1AQYPvXryM2sn5yv91SgXr+7dhWark7jwM2ZuMA7dZZ
4cshxeTxHOmlSucPKQx05JOkVl0OC3m239OYYB1r+CCQJ4Gg0B/adP8Oz+Gkf/HPB+lvw2BrWoMx
FHJl4jzbiogk2EwZbSxAuhsFwi/Ox1tMrMhg5kcRQEEbCEv4Ek+VVg5qJp7a0bKFJ5EWV+4vD5bh
8ojZllojtbkoBky6ppE6zUxF+sjYQrg5Y/TOaffbUXS4fVGLCDxTi0ESQ0obMPTnsI1XO3GqtWzZ
YKTiuOuLfthMCAMeWj/0Ut1CiG2URPitrY/ZCweA6Uvxhy3MRDAg0SnFlCYVPk8PW1iHzqkmpWVs
9HfR2jYal0Dk6qnekMfe5TwHHb6MxN5pVzuYVC46XGc68NqG5Dnw0AlP8o/DASVHO3ZVsANpp/Mr
Jo02W6fcaBfSbuDwcjs3FpHy+xDYi65ledGqYyyeCoMk/XqaLGRdRvKlZZz3lGeiOnPZzVKFja5g
orlkRyaGD9fR43r7tC0LwqUzo5/u1lEzToKatnp2HnHUNEXg+5sY/FEd8e7u3rZbLvHdUqfX/PKx
4xPn1ZQhqwlp/nAmWGMXW8pr8MJj5VoM0mVVlxGmg5pAk9gr0YaN3MYX2KsV3st26QUb+ZCvh4NC
92lWiO9QVUGWXf5MiPZ0+7IsP0Qz4cxlOcedFih5KcJ9AGOsv9esPdzMQ4M0T+UMFq3hrm3l8K/w
+lssy5FQpGLZYNGNeFKLdb6+t4bQUnYovtO9Af+qTDg74Gtda/bYDoHYyAH2nqOS8Ox37oVgs47Z
2UiF77jcVYsWqinIt4ByDK0dzHmqMrgDgrGigO1KjmYh9jtgp3a92R6/wD15++stv0Tf0thjPEtB
0WZjLSLPQks34Xb4oIOMSWGj2syRtYjcM1mMy2JmZjGpMjTz/Ti0td5RJLRalu5T835MsPHB4z0V
i10TmJr+z1myPLJxFeTqVEE7mXRuLll3WzCGOoMjmahj2J/T8baGnE93bSeZmUlcFcFlknvx5PZe
vlbco8BZnMv9XAx8nbNkWqU9JFQre3xoQNmZYDnGZsebLVvG5NnJMUFOHsWK3OY4ORsZq7ODUiKG
5dBTzeebpuD0ByLPJDEOSlNjwl2tBxF5lVebhognkZzKp4u1Me68X5aV7NfH1DnC7eN1Yyzj5kw0
66+0ap9IfQMld+/+u3saS4IlacRK1xERruvK1zzY4t0BBqqnJCsCpYG2OFdVtISSnJ/yHZ0RP44N
Ocbb9uPycdsqF3Pw81vAIEok6pFcmJApeAiN0cTUO2ffrKyVZ9XFNrX4+aRFR/D7YNl8Uiv3uR6p
MNNncK9EFrqqJ6/c1B8GL567Xqkb1sPmkeLqP+epXsBdgGS/S9H5uXtD74qfu+ZBPfx1OGFhXPs0
rFcR2kguG61HIYcXWFIzvfVD6JHM7r50aZRqEKktYfa/2qduDka21+tHpayRqPhzvirn3rD0E3pY
VZc0xg1t0N/tvjcbk9TIYO96eBruVvtAwYojcTFEmn1VBnzSqj2b8tDSmyrusbt2vDYqKSesIueF
tzLvOBn8kerIFIwJskqncinP/mt+N1oG6G4vBKNWogcOrrfBcV48BYwwmMDArktUQUzb3vEOmmfM
DECpkqJpUYjrk99RG/uoLW1f4cJyQzWq0y0TYuBIRKN0FpjQGdzgigfWO5BmxS8F3sjcsf5be2WA
qAlEEbu8ISxOLX/nfpSqVRSecW+jdzG2zv+GtFibgZDCgNCFUu9pAsx1B+8QAdWZmBZeyHWANM9t
O726uzfOkV1+V9Sjol7O9EV5ti/baF/HmA3abPY5lnCvVNJ4FpzEXWpFPggTU/+T2zt5XVpw6xcw
nk6YBbGmtSOeadffYZGGv6+tjzNJthvKs+2k621BJPft6cidTeK4ICoDQ2E2GHkXAoZ8G12b9Qvv
AVsi45h/x+u/z3Au6ERsZRQ7fMfO9dHRJLuFe3nqTcd00F+DqO3Yf+SW1XlbNAp6vzvr4fCQeS36
Fp8iML2Ax8GbPGF/3zlYZpxa6+eh94aH2xawmNLEhkWNRkNo9xaYK3uuG31VjgJFqtUaY67pZrDr
xFbP7iol/cZ83lbYpLx75CV2Fsuzc8HMFR66yGzE8CpYeFRJfiYYC3j1hREj+tv2TSh9DGDzwHLR
K5xLZe5yGaamWIKS5oSU3Ovezw5JaIkZeq4UztVadAvnkphbnJ0bDXw6VJKJbmjFyhurw1luZUf0
9bfbX3GxW3AmjG2aAS1yq1wSCNthUCUs3eQ92munLLLbjXXR8eaUzhrrjjL73rmXrW3urHGxNZ3w
3j1aq2Rv8/x3MLdZiBB4XyqqdBXZq0M6EqvYUq6b2/ouRtJzOczdFcO8HDJzgr4YNtrvS+uARUKe
bjlki7eNTvHGFq+KuoQXc5lM7qVtLl1UTtBtaK0PN0YWHm2926yxbuvGM9FrT8oMNkol+f8mumuO
svcGxrhHw+K91NQBufWhGKchi6dQw8fCAZp7308wsYu+zsikzY+f/PId/Ry3pDEgE3eXUosCSAuw
fT62ttvO+1VsHznWt+TmzT8QgyjmuWvyJhTFk5RsVgeUZqfICla8ueClMRJtLoaBELU1pS43qO09
o0tnjy6dzYE8vGCFOIZpjzs+nzDvWzFIMg1iXMcp/Va7xrZV0AM8oQt3X7qRii5NblZlyXed6cf2
Iwx9mmJOGOLAtWO6+Q6N9FjhgT4Bjp0v+XCahtkYTVUkUWV9D3FSI1EGAd3pMq11msaNremjj+yn
LarZMXwPbgZnyVOeS2TQqREvq+giyvAad1VAwhVq9wgmkQl7fFzd3dZu0RZnyrEAVURT2/bUSHCK
Sm6pOMTn2yIW8WgmgsGjSutWIIuXxNOqJaWvvoCXpbXOLhqXb8tZfslmgqh9zgApn4Q0PnfQpbfs
9OFiVRWh05Y7LncXzyIYUGrCSO+CM77PrgsIvOztPRa3JvvHI+WY4ZZgFu18phYDSit51cTDSsFb
pf8u3kTw+WeinQg2kidcdj2e5THQFEVdo+hXc9i57/uJlDAHlG4xBM+NHnhqMfBUChcTY/A4xMIG
l81kXzz9abUFTPAqc/S2/AHqs/NjYEkAv+/FaFSaMfS7k3jYSvYTfXlvW99i5ml2aTWmPepSnCvj
nEMMEsqK9+q/v+83aNbHGsc7B6XAJ2sXebdFLnYVzEUyONElq7wTElgGeAL9CqGs5ESVG9/vipgg
GPovD1JjsKI3qlY2BYh7fl0RZYOyPlolbqvEgSO2vyTSy6ERY4iIYtL/JaBdweoknkUsv4wo1ep0
8lZXTQaRwjHrpQSErYioAg9v48bd/PVwtjw8jKDosbDjkZ8/W/Q4ZzIZcMJSPKWJQg23GENC793d
eL8CQzvP97s6XX8a+7dqDDQNzSBFZU3F0I3qvTORwm1ldNChbYbX1ULB4JYsBpiyqu+MDNHDCVzq
4iEgW27Qt2wO39owcHSWKlWMSp1CH2KTV790/CECJ6vsK6/ZvvC+1nwvZhncv2UyuIS1MRXox6EV
0o2vlUSaiOhO+issyBH5as7buIy338IYbJqkRouaFApSYf55c/s2LaaJtb+NTmMXcg9tH8eJDF10
9wNdxYfDJl/TbDha4C5YmWVxxC26zzNxDB4VhtIHkwpxK3gTr71THNNd9QzGD5sjaAnSdRRHKYWu
gj5Gxi6EPsrTEW0QGPa0g7eHzAZVC6bbOFKWXqi5FMYSBjTUJ1kLKSglmEjqK8SRHawY42iz2Bo6
l8MYQZyWvTyWkHNdAwJKitMGraGYCv31C0uieX2Ri32aM3HsQ5VIE1jUM4gDQ4vthvAnTu5eJy2a
R/zxEc0KOtnTrn5yqN/Gh0IlD854V2EPJQZH17n/WL6AFef2US8mWea/ibGcDFt2y6imH3Sw/RPm
sAk2bKJbB4gMyspP845z75Ql7JoLZN4yddATGTV2Cd6H5CUjUd7hHWRfqDD0jr8nZ/9wsVL3tDkc
wIY+WPEzcnyqBYLtzERPpyM6Tk7uLdTOeFxuS4gw/2HM21Sow0qqLvhhzxXaQEw+K90Svs0FMA/R
mLeXdijoUbt+baUCkb3/4b8T33iv0WL6Yy6LeY06c8hrgd5TdItiuA0ZkNzenECLKrz9jl80rEMv
MJT9XAa83i/eKdJ/n4UCStMPakdtXMY+bfM+dW7b62I2cq4YA0BSlkb1eP1Ku9f3CPt0D7pzB2uN
sUWbn5ZY/mSmKZnYJoYhc0abTmibMcfMxmkHfrj399wGI4ljepmNqVMO6C29uLr+LYpRDLSx0aDm
ECV4z/6HckpcDtotNtDMJTCoOqkNRoZTSCiOnYPWd0oGwPk6y8D9rQQDqCYlV9dDiLDpbcZmyg3a
ZvgtoYsu/0wVtid0mApFjs2OWpnrjv4p2v9FftO+IwxVfo3rdezxPs8/AOXfqrF9ZRP4WwZhavFW
vPou+PKAUN4DHFc6WcbLQyxWXeb6MSAZSEanDSL0A6nB6fIYknCbRug1J6jQedhhZx2LknyBtHr1
QJt7Pzm2uJhhnMtnsJCOocSTBPmjhz4CQBV6N+Gb815Eag6sHzsXwyCirjZ6MDUwFwxm1CT0G1rF
4NjkP0Dh94djoDA1wBQQl9AFyQmsByZJC0LAmGSuXXiNtf3CnNfj1xnM7py7sOSTzZVjsKOAB121
F8iFuQB5jbduLXzUHzwxvDNkcGMc/gOIO9t4fDWJ3/5q1kqDXrEYXw2ssR7taeHothRTzXVjoCQT
hyiVztANhPU+NqhdSPSLpxjv/Bgs0bQgKQr6hF1I+qCgLnGdrOJZx7I78rd1sFS7alUlrSHDBGHn
qrv5SLZoop/u4ISZFq53dLjfWu1O2Uk7jAxwTpGjIUu9q+XqCogPSNm54i7cmlbpnt0daPI4cpbf
5G8dGTRBAVdqxQknuUN9cWhIv6KtDTYyTKA//Mga1Kj5S+4WBxNmNsKS8E7mIAhmC+0o4xU6gq4k
c1gohemE3w/e3ZsTOdfZhJobPnCuBDtnKRTqiIIxPddhst0NGv7AmHBcPdB2d7ANc2vkvO/IIEzS
T6N+kXG+aJjAUk55jYXTtYWm9zfKsx+66LfCst3bH5X3HrE0vamkF8g5QEkMr4LCD2/t6S8PdCd3
DmbGeUe6KM0QBUOVFRFxpqYwbp0ZZ6sgoSr6k4vEDXoASGm/qN4WGqIZlnC0WzrSubw/jrQxlJSG
JWAx2yKlV5MTGrbtUSaqdS+4WwuTdCbaU3iZlSUvDOO5uqTK1ONTmXBISouoG7G8Fkbrtu862sYL
3rVfss65COY2qnF5FuVahHXa9v6jd48ccF50juYC2Md7MkNJTSEAmSjq+qNZAlEtxoEcjGBgFw1H
3hKCzsUxprG6dGWzOuPIjIp0ITrA/+IIWOw8nUtgjKFVowHTEJCAWi7qaR8kox4QCOBuGx1XDvNi
g0qqC9oOchBvv4L1MLJOnv4I1wcD9hxR9Cezns9cJebVjs5jiuTTVSUbwJi6ogfGM1wlXp5rMWCa
S2Ke6rYqIyzrnCg4oYdPrEGvrTQU+SOyBSurzWcqX3IO5hKZh9vQu0uFVAc+V0mUExw6/ovGuaZs
JuXSFFGi9hDR0rY5+I7wxpFHfkHnwuPX8+1vxbFvdidQXpRyrJ8HHODoRGfXELlbdjmIwObeL9Vo
5j3VBrwOMbh9tmuLR4m/mOqafRQWwNM8q0oYOE0IvL5qlmKdCDDhzjmf7rFzlmt2i5n+uTzmzipt
khgdRQX7VXwVvi6k2uzRyJl5Sm9NmL5Zby8ieSoj8nj85Nr88uvxN4qzYbtaT8rUj1S43WMBDqW9
413gJZ9qrh97gYdyTCUB1wqTBfWhxqr2nGQP92ssykQTMMcEecikMZe4G4NRSiNqIa/+AH4792TY
B48M3tMnx69YzBLMFWNub13k2Mkpw9xBkS2v69/q2+ft+7ToGM4ksMH71IF3HptzoYyPB1BenwmG
Vo8HOpiBqj4a27xjj1WSO17hk4O5bASfq8M0iTEO8ew9cnsFeTjLjniJcpeUQou//myrv3fRBulc
FOu6k6JaaQrOMORbuEWnf3DL/jZ0dtorSgNDXYVXcEeCCnshwKb5ETpvYPf45Vj1hvdEcrCQHeyU
wd886DF1LaqH88ORR8rLQyl2xisR9SpFHwu18wse+sTJ1jXxyTkkckiUDqTbbYLXmHebuefIvPxF
kgwyyAOoSWKH77SObLqW+BdWqa4f0djyX15ndmuO0A2ZNhW4AXA0fFe0TyW2qarYg7wBVH3yoIrz
WLKLcgK1V8tYut431fXfo8/wMXlITpcNsOr/4CIwAFJoUpiVAxVnw1t79Z8F79V0Y9EKLyQ4oF50
xuq+25DCu3xsFK9XwQSezSsaIwXi7g+ecvKc7fY6v8blBOM8L2zcXhpnecx1aNij5+TV9wNUYS/O
2oydR94SAY5rYDDBQpk1zaTI128XPFzuEKfzyh6LhesZHLNxemdcUJGn8QgotxG1gpb6DaWfI7Lp
vLdlMa05F8WECklWFqOS45qh5QkUVgiSkUcNsUnywbgj5O4Nyyaw8gQLT+h2FR7pDA9cDMYlQbNt
FEoiFAVRgZva1drzLAcNRAglaOMBJ5q40s/ecPHZAL1T405NRohrLWSMkaPG/tuBYALxwSMvd/kv
+F3H8eWYPhaU3pw7kLVILjA/bMZDSTNdG3Qd8hOSo0FFsYMz+YI3ztGT5zCwW3TAhnJerWSKnSg9
Z06EVnRenphrowymjNpKx6oaaqPw9ae17D2hscLmPuI814RdiiMi53gWS8ip3Ff0ViAAPKUo1Ab2
YdMQxSaoPVqOtU5WFi8rwDMXk8k8dGCNnBIZol9pm4r7scEmKbwKw5qu5/SGx8D1NDJg8cSddY+5
AFLvVnefaU+4qZelGs7MbkwGcsBellRpd7UbJJa6DaZ0Niea7QGvwtu9ilEdaq4cAOfEjGxj0EoW
C1O6QGi0aWz7vK2+tmD+vi2E47KbDPoMhqbEMr0Q9vvL+vafXiyYzA+NwRax0c9JQHMurj9s9iFa
tNDNFDgcMTwIMxk/pVtJQW2qEPPsq8jt7AcEcb8f7kA+hAZcm3NevESSySBIE0xVpdOPskMQ5777
/WG/OWCoc+XdN9bggRGIYwbc+8fEOaORaEl5TV1heLXaTDZKvGjJIMXaQStu58jWE+bvKXsV5/vR
23UDrE0GYCZFGBOhorbR2d3LBCPHDnGedreF6GxTUKD9R7tdeocX0D3hdoM04fDw+2V0LWv1xn1w
Fz0VjGwD5w3kbdnGQaMeWtCjrAAqDSqJNdkfwA7kIdAqCN3xCyawZ153+LKNzmQy6cd27PMgiAPp
lG+Eybsf795AW+Bc7HpP3bHjEbwzvEbn5fh4JlP5mZ4+p/0gmy1k2tHGLzprIsqnuL2AF5ZubKOc
ihx7WcSrmUDmvgd9i0OfTOoChgqRUAEOsMvMui1lMWCdCWFuexzK4HaSIESxhIfg8K+ikNmfZ663
ftHy2NDw5ynrkZ1MTncaPsb4jnIpPlnVE11McFuhRSoiYyaSud9yn63OjQyRGD1NSTu9/ras3Nc3
oCixqsJ95Foj1eGPez0TyNzrxGyrSDqHMtZdf66/nv9VQ/pMITaXoU9jpQhnGN4O7kKNtYwXy3uT
bORy1zbPHJbd529l2ARGlYQCtujhNiekt7AtBF09eyQ+NfTQPsAv+fULYrd0WRSvE553p9nkRrSK
anklQvLuFW1itO1m80DuDPIWYgaRR1i1HI3P9GQQBKNq9aAK+GjgKwU9JBbKYpPZg3byGkyLYRtk
+ME92kVonolkAKSqZBDRCRoU3GHmfd8dU7v2IluKiYiIFfQdCa3k2egr4T0KnEvOpjwq4yKnKLhJ
INF59v3owU/WLlxONM7Y3p3u3VnYP49FkGteWoBzM3QGXMIk0S5Jhqv4caIJuMa/fdW5H5FBF+Xc
VGlOnx4fnYWuC9YA74HQGhR2wfE8lWX3a/b5GFzRjewc5j0sZvdeP5rW5QHrHnkj+/9wCeAlgmXM
VITrUMCstW06x2Isi4kMjd4RP04wys0D3tJtjMUxj1hwx3PFl8Me5Vsi843EGuQWI5W4Szfv3QZT
QnC8Op+WiXhpgGVnbyaL+V7VucVYfgNZmKKw35GTcg9Alt8gtkwdzFY/fn7eNpBFoi6MAfx9nMw3
CxQxD0stBjTbH+0BIy9Za4fgBisH7LHYEGlD7sjg/MIe8/UR9fOviKSPNPRYTw8JwRvFiWOpuD9f
iu+fw7wUZl8oYlJDfztZjz3JNtnR5mVz/sFO/xZyvTQzE2rKPEDHLXS+JOviRa1cssb05jOaEm4f
LkeZqynP5GAnsd5MFyijfmB7Gl0yoHJwa3Hma/b5rvY0E1EoVZiFWSQj373XYjrourV7su6QNrqt
y3Ii49tQrqWmmaQszaOpyHFoKP7jP7S3I8YSe9vmeSfL3vL311F+epEd1m7HUQFBu9UxOgYtWJDX
4fHxLBAe1/8/POXfohj/sRhSKTnH1Pj9a9/3aEEtpMQE5z17SnfhCVmhHuMC6T16SGIeNlNFbti6
xOBK3xpZINRnevVe3Xd3A04XGkkSdL5vKTMdpQzl2cvyO/etMYMvnR7Wk05lttaztq3R0LWFu7J6
2H1yJ0n+4e35lsVAy2VsyzgpYJs72rfrrtAkuvHATOcggARbPkc13mVjkKMv+3KMTUizo4CIj83z
+ovngPGAg6UWU0WjlUIMz592tCEGzbVY1lbsUrCZKDzs4MpiMlHqRZiGQaQ323c1q4qxUzV0Vyde
DMV7T1lCsbEJtEK7fiVs39Y8//2DnDAm/fbW26Cq4n0lrlqMV2mOeRZpCTV6ES6egdgQTUS0O+E2
XC3ylcyA8Zrom8FVa0ZpLlwfkle/2Lx/rAhifDh0GGbyMFiB0hzIOwprRDstL+e86NOpBtYICqoA
+kJGRVUGHsvKRUaAUDsTejs4zwq15D9wY/b3GYDU5EHO6jGFY24iAgElR0OEz5E3lrOcUZ6JYcBR
AQYHKlXjGc6w7iNRjuD69ldanOA0ZjIYCOyMc1AnJlTBcguX1k7RQdftjDPY/GM/8gqbO1K3CIAz
iQwADkkYYFl4Tj+O5DU26lRmgoTudZaT95LRD3HrQzEAeG4bPU7MTEYeu7LplxruqhTrJNdgaeGd
JD2pW7IY+DOmMOsVBSfZQo7tRraG0inCNN6byTG+q9XM7hXdOjEpWBF7igu7Ph3RO8rb/8kzvKsn
MhOhFrneFxlEPKOUXj51JB2t0nC5aM75PFeomsmRkrI34hByRm/3qnnv2XY1kBzNIyXv0Jadp2+r
u7pxM1GmUWWXQMXXAU8kFlw68Cp6Qrt9uXm/xZTYTBJVeiYpDVZl1hqQVDqv9v7Kn30dwnbg4Vq7
Z14Vdvn5mMljUGKqg0nsChyifN2o62PW5KBbDw02SbxhjABb0HhJv0X/cCaRwYyknIYGK2Pk0/lZ
W2E2DY1Tj+Ype0nIv3sbZ6IYsLik2DJQyzjMhHq8OvZ4oYUTszSowmAyj+585uDhohMzE8ggRnkJ
zuNKg0DB0953/t5FwWu6r39jI+r/okfgz5M0wOchKSZWmkiSwsZBXWAGKsay4c5kyXpydaI8RqXd
Sdsms40Xjmp/AsdPYYw/01ed0olJiVsN2u7BRmIH+xrMR9RM8D/OC7mQif4pjGo+uwXmqiszbL6C
MMquN91VEYnsDTqb6paWhHji/gTfn+KYF7+slaqbeoirq7vGHi1pW9INwrbu350tdE8PdJOLzTnQ
P92Mn0KZmxfl5ywdQJKF3j6ELL2JtWj16IIzCrvzphXXH/0TWH6KY66dGK9MsW8rGAvIvzSS/xLQ
0be+rRPPRpj7llfdOezzFuDV2y5YNpUHAXvtLOu2lIWEzk9VmFs2VqD7V3SogglgwUpy5xJiImLc
K63VivAEeOZBP//Pt/mnPOZt1o240VY15Nny3q9OyYpMPhJVXPjgmCEbnowTyHsq6fqJsr+qJ57B
/QlOP9RgKaMLvP2TVuLrYF4Y43cCbhZcmt+gg1OcLDroHHkc+2YDkxUmaaaCnpr/fP4Vuf1DzkNb
zne5MrHOUKILk1osWiiEse9dfFJ6W1u56XOBiJ/HhLbg6f48POZdXqlnPZsMyHr27RWa6YJNh/G3
6/Ivzrkt+E8/RTHAoEdgVTACHNzKJNgy1j5EkMNL0ywkDn9KYfAgyi5KczEg5dl/bZ/fR8ckU7Ft
7UqjEd3RsTTyhrUd96u3nb9b7f2dbZV7yi2ytv+FS/DztzC4oZ0vPXrDqeGfNdJ6fyUbOSVg0uOV
CRbSbT8FMciRCKnRTiNeTLrR2u7jjW6ZupVrxOa2onCw8Lp+eWacrRiHdRN2SB6SnV10xLgbfye8
KRXeQ6lQ1J9JmWpRkfuemiWGP23DM7HScH8inhdr6AF+5gDvn8HXj+NjqY3zKsCGcgHf6XUIHZVU
d+BcDNF45aiPXeTzCxL0Ut0AXnYFVi1hBCK64AzR4hyV2zuUOXXLFh9MDKBxbt1C5v6nbowPIJRS
LaT0JPGoBO9owgKFMRiQDh4WlGzu0LTDfS1575jCYIreBk1Y9lDPBhzvfZL5/cbi+qQcHFYYOAnr
0giaCVKwx32bjQTZqCYjZPWkekBKVAB4sMzxNBQGWepxNNNOhpVM+2fjsUQNqeXmaBYisp+fi4GM
Kro0Qd/X1NN+tSekogZwIflJ5Nw2ed7hMYAx5VLY9CZFSdAc7nLOX+dBPUtBnBVRJXQdtMieLxox
tufCqo0NVjVfXPPNXN/WhSeNZQLMsRfbVKvrmXW28Gy60mcrEWld8zd4cW4uOwGI7V26KcsQRZdC
ow7mCn7tlm94yXjZuoXJ9B+WwPILt2N1VkHXL580FPNftQpMSybZo/xUk024FY5V7gxeiesLtiWO
Z8gDDZZ6uMy1Wh4LvCcy6g8+lmOg0eqMUCXzdRBctGi1l8iT1YK6Kvc5YMx5X1QGPKQ8aZOMPmVp
4yiTdVpZqWGrEzdM4X1JBj7EAC5pW0EOJTGYIhtxUeoimQgXi6ORSIHhBtyrDHCI9TRmMpZeoZXm
2TcxNXpQ76d3ZMFC1MS4mTCeM8CyMEndgDCTBmDoVvCLD4McqRRu+ZmnFQMhhq5kmaBCTG89v+p7
15acvnVQJZocZ92ovOCI/rlbh8gEK5V0GRONxrLPqgj/fjcVRPBA2jBgu1b1/0j7suXGlVzbL2IE
5+GVo6jRtiRb9gvDLpc5kxJn8uvvSp8bp6QUj7Lvub27du+OHSEwMwEkElhYWFjgM1gsNOZ8UJY/
pnsJw0zOu1Ekmxl15jmwQCGS2j9ojbAfO7F5hwzOO0kEbxZPo//SckiqPh0RHLeE/Id7lmuLYdX/
w1r+yaBSHZ0htGPU9MR5rYY3B7kHk936Nm+//4RQKY6LnlfDFEDIicAza8vPLaCBtoACLQtM4WX5
fmKm92rxTxwV3mhpL/H1iChgtcGIwY1V22TcL2vrWFIop6SqhaROoAM7vJ55M8CssMeHP1N9Ir7+
3yooZ9Q1op4KFX4/xdQjyRa2aHUDqIch5rdy+2izKEd0KbshGIZfBag/DXdCexH+A/Rn821YxfYS
m/3aGjGShYzH+0mOjFXOB1D/VknFNqOWB3LVQry7w5RdD8ORmWlf1kFRTikuQBQtK2SFJ1zQQAjv
DmBtewrBrveOPd0vMbfih2VXs+91zALjFRHmq9I+gkvlvmm0CU+iyEzW6TZ75//Ku9YvnBRNTftk
wQIWSjPLBORBFwUQ7ssiYJ6wiqvnka4Ari5eKhGhKHqMMh8p4I+wsnYZClbhducLqxfOwmCk9ZuK
uWRnMwsxBKFd1+utc+y8PWsDZq4ChZd5XuA1BXMWFWrXs1zhtbAJES401mmyk8g0QHJ5xjA7zL3G
tLd+MSS2ug1Yd8LMxisCdt2QRQVDSmjsRzN0WXgpDZz27vLRvQVrbrn8kRJTeWJ457k79UYS5QDQ
Th5O5wiSKhcjvpOD4aQg+wW3YWvqVuU+NpS50A8wfcUQsKPoOdKou67MLjIuA2hxik6nzaVwOtGc
QjyCJUAVXjpLBty9nrbcZlDNzjuizsDs25m5jwAb4EHiiLEOsqRQnzCGw1DJAYfwaCluv4ZFE5vx
AsGYxnu5D5poTJucdj3Lm5MbiHJQWLQu8hK4YXjht5PvSq/5Ps05LRCMA7KRTrcS/YsfmeLbM8uA
Zqa364aAoW/YXJ6H46VcUc4lajFcJAiyRwwGvXzypNpavWbmTkVvzWRyZv7Z4Z+kjRBZb0mMrLm0
5AkHg66ZwhPLcc1gn28/iDKhRDCKJuNE41A74XaTufGytj7CBWdq2ywzu23ilOiGZ+G0yK/e7ffV
NlCnHPRRoIQ8tiGLTeMlXUOj96wznXEOV1ut8lTUobdGXQuhYhxWid86o2F1vWtsZbM+gLexsMnE
+mVSslzD45WpNNihCFNFvpxVcsDisv+U7L42Eze3FBWjziXLUU+lzUwksYRSXiLqMy6ZcizVrnwO
Exm3hFPosW+4D68MHigNXVZlGZZCkxcM6I9syksaHE68czhEFhKKJxbe+Zfu4VYtboVQ1qECImWc
Kwh5Pe3+uu5Kt0j3HlqRhc7MF6W3cdGZDNjuzkcPWLiIdk+Y6Ynevs/tdist8ycEyc8YJWwul7GL
aQ0YJM96U/1m2R99IjmKK08RxhhAESj4RBuI1K8v0tbboWv01KOr+OBtlwAZTMulYE0OOrSXISie
Hp/DTMiGPVJ03dDhqBWwVd9+wBSHilhVQYAk/eR2nakspkX/fh7NbFHuuHdWzXfmEXkjjyYaCS9S
U/adEeAGKvy4NkGzxDuX5cUyrGgbvp/N4bWyRIbxzkSMBm+AUVOTFIytx1pvVxlfzvpQlIVMmrzI
SC7ZAh8NaGBBDvK+xmkfUQBmne0MQA+XAG51gH8BVUJkfCs0rLMgqeNePiCsEWzgo1BtvtjBbvvZ
m6XTOhpuxf3n4/Oc6bC8FUrFxmoRBQL4SWU4DCg15oFhDuPfwPbdzWkFMqnv73Jh993igslLyyXG
Lj2ruWmczefXx98xd843i6dsT+eEjmsu+A6ZEJiWy8yOn8Pn4Mk3x1PhqG/yF3d4LPLea92unDIl
EbxeY3Jp5QNmKH2cMZrer0KXFSISRaHs9WZZlLmEiVhnpQIhtrH7UP++TBn4SZB6fn68lvuw5WYt
NHQgqgttqMROPuhetHt5kpbc92MBLOWkwdNjfNYC3oCEacd/NHg+STYAsoDHyvZ6WPanDDQUPcPZ
zACCsSyMaddE3RB5jWbWSMe85KZsxO6h8xGQXDIoe3MwOdL7snrB4CLPUqw9vwJ9QoEBiJLPWPTs
tl7JpyySk0FfnysDMY6c8PWR9vyLBULofOOn1tMbaRncHvfRMnKQa2Kc6Qx/w+3qKdPMw7aIkxSr
707xp7qEZQ6LwXyBz3We3talv0XfccQq3s25vps9pwwRDxr8a7LnpJ/KdnfK4uCrHKDQ4BQmXO3L
n/GL7DiYH5m531lrudpvyiSlsVaLFmwIpIgZIoH+mu19c3p2nPzpU14TGhzL+N9UEW/3mbJRWdI6
bdJwyrXjFvYBzg+EsqbzrrH0eaa8B0kaL8gIZJDrojvGVCNOilAXcKIwny9h5XsYx4G+WrB4LmJ7
NFk1+xnCqVuB5CV5FS6Ucag1wgSBoB0BXaAPHXoBSZJqg88duezCKyw85Zg50lnXerVOKiAsUeQD
VhViUZXdnF1B9rOtuP7WDqvn7INg+FlpxLm46GZnKUvVprzUMIBWRlUMLPLp4uJ1i+GttIyXv6i5
gwLSdD6Px2qTYpcN/1nZab7uZI68ZTj8efO5WjpltGITYUZEjg9JUSfeuJ0/YGQS/GS8Xq8lDGVc
ljbq8fx/UL2Yv0KvRFOWe0nUXFBSiL44r0CBACZcetWIeJQHXw/LT8ykBm5Vi7IaEYOAyvOZx0In
qyvgmvj9+7IGXueZpPcZ4T9rbTSXjRKB0SkIJijyBgG5bnZIFQMzThDj6ElneN4ZFOXN2mguG73C
0A2pgh/SN5cleARM0wNeHe0ShDW1cGJbY9w0M7W8W4lUwFlGaRqnDSQqyIR+uF7qLx7fZSzfQzPa
1FOT61kPCWfbVRahKWzJQFs8EBCMsDI581fXP1XUKQcQS0olKQWOq7P1ZW2Kln34vbKfMG6Q87JF
7nI2Z7N4SufjhSuxlBeIjDwRhRRiCQMzYf5CiOL6um2af8x1b+NxhCmH7veCBfdmWT1Na5NJmp6N
JQS/nshkAdcVYPTlkQM3+Z+1g3fYcs/ZhZVZicXS1ftk4K3mUFafNFndyz1Eg276SbUEQmsK/74G
3scB3dke6ZNnnTUlnnixu7D2aqOpizof9QSJOgjlCWgfZ3sAhbHvgY5lKwIewFBd1hIpV5NEaWbI
LVzNaqX2FsiQFqSkwiS6mXvbXl8iNNFNo1R6GumifIjeo734raIYwL1jfgKTUPcXx/Ng/2hem8HA
jFs+laAv0VrZpVt0723a12ot2F8+aM8a8+UFV9Z6K6LZc6uaiLDXjua9B2YVk97y9Ov/b4dpepsk
7IWpJfYqOgLIp0yw7IAzWbIiR355LGqmxn6jrzSpTYOZZCoYmoknBzsA/+n6g2masQV1PYK6Eer6
wzKR+wLMrUjKG3UALmR8oeAZcXazndJseR+FuQUYpgy7X4EMHhVp451b17n5eLG/kJ9H50w5pCQJ
lSprsNgUE8w1k7cazn5xD5LdepfABFANADyS7AbcC3a0slf7xd56f39DtDBZ75jowjIlIvDRB1Hh
SSRfqujM4xZQMb3qi8Njwhe8DgMbFj+t+f149aygjM426/y5jsYa+56C6rR1kKJywbbix56Qm+Kf
d9IQo62RX8CI3U+kDeEoH38Aa7GUl1KjtC3GRMal+vUnZc53FBhbSXmlWiqlHlM95EMCszXBAATa
NOfxAhjxO+az38bvw9TEmK8Bz6eEKxdTGiaw/kcW8NEcaiKc2bce3kXNC2ZfX4wFbxZHhumQHbpT
F4PXVB5VN1CPkz24ej/wQRvGiWHAWIu18iX/AS8JQ8J8ZHclgnqicF2gRdIEJeEt1eId7+ntTQDZ
HpnzaDOD1tkH/ZUwSv2rKKkDIddltMecCFUI6fF9OWJiNpNul7Vz1LXMD02o1iOWtYoLe1rJ9qTb
NjPOYq2H0vACcwOzSNBIwHMC7HvAFLWvwUELcWz/9AsDhA+vuvVYJ+cDSUPDM12VMO7st8Z0rROJ
AWcqRwrg83a2gynDlf70K4Thi29mPY7EvfcK+N/CaAx9pXRc2aeJgrjY3tiZjnSTblro72VKmr0k
/i2LhtNfdLAShmGs/KKVAIQtT0yuq/k305UMstqrrRsrQwbBfvD7Lv7oMLvGMzzCPs/ZmffKOCbW
zlF2VU6NoI8BZBmLjS2hQu+K/uDk79uW1U4nzUaDV8ui7ldUbIsLL3LkzWtvSDniY7dpnbNv15Z7
eMHMMgNDv9eYbtGut+j0Xf78gEWJCfmdf0NdfQZ12Q5GEIVBBcXE+GXSaRf4buuLKxaeY4aPDeHE
lRzKiaSx3LZJEMIAVp19gStGYhKdzMUKSQYUJECdWVjPzzaLjGSmZ+FWLuVShL7LAmnE+l5Pm5Pm
tpvpeXsk6mMx4/s570Wq8Kqu8rIo0u3aXdtdpKDPlEO9RAmsNNURD3zuNfblE0IFhEvfrCGK5Lak
DV3CQDFVRMlF4g3q8JQiDEqNJxLNs2Bivt+n8JdnhGOz1+m1EOrkujbKOL0rld/x0h/1Z7oFH/Uq
/9mcYoAMkEqwx/V/QOA3Z4rXYqmDk+VSDc4TEbtp7CgmrYsgeXWCQ2PWtgc6Cwcjl6AyjPhr9hV+
LZe6HeSynbh+zIlL00zQ8xC6B7BirZ0jmHmYd+tctPVP2l2s0tRKF4giWeUJWC7pLV0vuyNojViC
ZrMz14KooKTLUyVqiSAyQwfUhC4ym6ANxDAPE3AfhU2SQH7wf9ZNYFNu3XYi643ckn3E/JOMoNSs
n292e+usfV+vi/LYlXHushrvFIip7JPuaSg8akBEnFfRS5iYts3ayd+mlUcLoxz3lIStIomQiKzp
aaMgaXjiFvzFnAxb/WPZi1dCgjcu8cd7RqfQ8bh0JuutyAAqs9A3z/qe2fvxegcoJyBJl6EbJXwP
8v9u7pTe8IKhfFJvsi7HuROV0SCnkFw8Sr3UiVYgmmmHvIcgrjA3xkkET50bIlO7Z9ngXIR2LYk6
VLnjdCNpIWnaI+bkMgujg90ODgDQJng5kr80oUyMy3/Of19LpQ7WEMdcGy6DckgMc0zt3OMbZEwm
zMV7JjQbIpJ+36zMN/lNWplklUzBA5JXEOluoq5F/0s1Kgq4egXwOJTADpmCGbmKYZ8Xl8oOTIws
xSgSq13kAYjIRu/xome9+/UHUFudVAPHDRk+oKjtyysqVvy7Ya3XLfJ+uCVNzXuzeAB9oucpYe33
3ClrBC6GlQuaQI8c4I0CcqdIQxIOlBm7zWv5Ej5HmXk89m8RyiwMrZqhUzEQ1f+TR51vngOU2WqQ
t0rOiOwiwVLtDozMpXV+A04Nub/RXS9701gr4AUrncgbgd9eSP8LeDrGgEqiLGMslCFq9BM/7PmU
UONohwzgY142I+25d5VlQ/LK46L/en6WJ5MMpWKc9YyC38ilrra80qIAEHUNDzmwPqLz9YRBxcLh
a4LCvci+fPhTgFdvOX0sm82C838w3PzxF8wg125XTj3/MSAZ5DkiviBcKG/oJfpCY8rz60lenlb1
8jt0xwXj0OdeygTyqSkAh+BJ/pv9vn49nNEcmwO1cujTp/gg2khmj6vcJS/l53oVecr74yX+NtxS
Fn0jkFrimBVxmHUctAxYQSHH6KfdYMcLvnO4Y+5/LvfBdr90zOj1N7eOGiYqmA3oIFOAQx9/ytyd
L4tQeUNFg4WI2uHtFTxOqtDr+YU7cLxd4SJ0k29OcJTVhLvJtUx9Zwkb/nDkUSJ+ZmKQZiKbG+GU
tU0ZZ+A1DOGSaCWi9fdlR/LsZ2fgHID7Qd+7YKyWXD83G49lqpKkC8D2CkA6U2kfvdV5jq+G4BDq
lrspt+e97CSuppkZkt9bx+ocVIytfMfY5fu0NCWX2uXqrCdKJEJuLfjNW7XCiFVwbtaWtMCbyj5s
eGSHM9f0atc7FLbrhV6CoCCJ/H3mGCrAQYWXWdLT4924f9f9fhWmz2Ej0DJPJxz0rgmKSJaAedP+
SCvjWbGWR1br132u8lbIXaKhBO2RzkMI3q75Ah5FM0+rs91FjvqUekDG6k9a4CijyaNx2oV7Q/b4
B4124sS6S+60jXwJUI6iKiiSgP9zq+rGZewysVCxXClAJWn3tSMz0JPaLgLAYZfRwDj1+4QOJZAy
c/6iVFHeKcFhqBZNA2Bd991utM3kVNttfpgcDODEo11cMOTeX2K3cmma4KI7FwF2PDis0p/VKd2W
JgYlFGb6EbhvaUyAEShfkfjIeHrGRIg9y4PPWtm/jdYobdezMsPMQT04lIrJ12bDm43DPedPuDLg
RR4r8T3ymixWlTVZAG+toNEVwjZsjYaXI+6wkr3gOXkq1oEzmomDYrklL8FwCEwR+HxDbwJG+D3v
SOEHwOv9z+PvuL9EqO+g3qIC0O9lKXABGq689GKWmiOurdSO7dj9SZwGA5RXrBkj920blExKo/WI
w4ARPeQOdlaCDGtYu9mfgxunGFC3MfsPWTI/VXchrpbj2/NikTna5+dofx4RQrDCBqLKtGPVFBlQ
MkkgwRrlyY3wEtbBWHPoQHdfQ7z+p0O3i075VrbSpe71m14wl5lTI1iVF8ay+Ugwe2V5EUybBUEX
iCjqUwyw/CBQI98CkOmtmZ/1vgGTOayODNXcwq85AzhzkbqNkEdlhQ4z6zaQWBEEDPCUsHpKWBMn
bXXREo6kUfOX9qNLkX9Qd8rPp2hnTndcIGOlMduS7t9zBpjS/4mlURtdqpVNlaccEhB2ijXKibm+
uKqLyIHFoj5nYIaogPldwt9EXJq3+5kOvVEmJWR1pLj23C1cadEf048DsSsT1VSw+zt7+a3cId2K
uuYX1KtftRYLc3X/qCaLvvoQSsfS88gPU4oPeV1hLN3523U/Pjar1WpxBklFvSugeqq1G/8e6ovZ
Hp38IJB3wuUdd0rBzl0Q27pTM3gevONRxEGPye22YIKIHLVtD9vTzGBTAMYcW2Fi964IFqvvkrDg
skj9ZnfAkAxZR83IUAz6URDVbaDwgRoducSKdhczOYmWvoyszHZB6mZluEMdFHwL82kn29kitZ3z
yzJ1P7XPheYrduMaiz5kxpD35X0DzTUSadbi8UwVaA0JiirhOyktjq2H2T/6U/CO4oVs95i81frZ
kQ8ZN/n91hN5MqwOiHlVoRE3Q14IWmgUxREd7CGmdfz0X/8B1u6uboFVSYaugTAMuVNAZW8PuIzJ
jIdLVB7P/qkRTT5ZqQfO41fViPcf4/KQ7pRJR65EBkRdxSv/ruMvSfI+F+LhcgzJDB70u4UIS1Hc
6s1uE9SW8dQuzrL9WOh9V5hxK5S6prWh51FggNDNcBCPX+5Xss8mO1sJ3mQtG1TPXcfSPPRe7BXf
SroFQzzJCd8aEJD46LLTFPQniwI9LSRuakmtdLk6isvE33CnXevlFzNrLCRV7MnJIlONTd6c/p7B
CY4yi1N4lYeJqIxo6Zdigf4OFRU3KDCg6cJvNHX1+rt0XISWIr06Srv+R/tTbi/bxo9cAbDc8JCv
XUzahFexJjfdhqa2UbxkC4pmXKLHzHyz0AEJzjMeJIeAmvDWK8jCjwvFE914lzDyMPcvYwNjVa6+
lLpsLudBkqoQXyrsKrdGlEMoqicAp3U7cgM/cIWtvMtAVt6yzmpGP68l0zW8PlWDC7IU1dFYiFYc
WgOuACQIThiyJ5qxi0jSlvxyVVjKe2DVy9IpV5JP3quPdWbGAWIHQDUL/ydpKtDrtzapTkUVSXpS
H/nlhtslh8nlP3cAjqtWvmhIzRm+ryEIMeutBZA792GwZmYVVuN8ns2L+5P5C7BNKMA6hS4TnTu3
SzpJ2uCJoUGvqa8ri74ElWzdHMHn6h+SvRKa9bvm7XU893aaLb483o17VB70wYDaSiosmZd+83ZX
mpsK0aBkWtscR2jmEzpiZVssrMtmTEzjeP740bfPCtx+7ArWUfHzle4kTmvWC8UXGRzf9yl28imG
qCNJyRsC5lrdHowi5ODpq6v6OFrFoVVNDFMqrclr7fGUHkY/cgy7ZMSc91UYSiY5jqvlV21SgnT2
V6YBBNB53aJsIdm4ERyk7EiPz1oipMtOAU76x1v/+2qlnAaaSmVBUAVDEQWZivbbYNBjYCLrY78c
Ldlp/15MXjHPdru4OI2dPYUr6WswM1OweLezYvxdsnq/c3h/QFlq2KZ7VjJl9pMQiyBHignbok6P
+eQqVeYkpW6PlZ35gy3Y8t8IfQYTCh4VEvCO7sdW7uu71O9BvfKCRj9AmC1ph1DCkReY+mEynkQz
kSPSLLjTeABZ0O1Me1ajD3TjUpbtUSjMi3c5Cl88hi44hlW7DbymZp3NAqUsmQeqwlbWK2QzNVe2
Vh2yrYN5WWUsLb2P1vFBkoEUL+5YFS3mtxozCEOld13VHlf5ZE7AAPrdDiMoX8bdiPLWFOKiyc1u
bZ+XwqZiPVSJCVyrjIF+dmTaBDSgIWLEP9wKjztB11o57I9hbzen0eETR/LKv3UB4PMGefRxHQLH
olu9vRCYeXQ6mME9KyPNg6CR9Pdr9INhGkp5OmeX7lAm/mmCNjRfwQ69Z/263D82jTvILhGFMFDB
iSOXytM4xFZthW6Kqw69PapXrXVPX+rL/lVfhgvBLmzO0ZwYfdgXX7AMr/TP29aPFiKm3hisAOdu
x1FplyUktxBfoPpF31oKuinTGCHIYdgZ+7Iy6+Xg19bFkg/BWufMKjS7Zb5ev/f+uIqWscBwEnf+
GagC3JqajicCGlNUGqzdlmORDoHGA0SEso0JQliC4NhhvmEH4PT6rbUnmMA+QiaGORL9LuX4K1xX
0NwrCDKwBiT8uvKObZLHfaMVwmEDqcBkyd5JROVTMF0MjULfhuelQBb7B8FMnckEhuQoOfjvJ8n0
juYPswZ555/+64OgGygLAt9ED0TstCDJLmrAY+gdoLildfjYfIDPLbUmq3V772Jn28pbLfb77Rac
oenbY7W8SwsQ8aS1ltd5WYAToML5cWhKTa+wH3plRqdpFXvDVl4IqLvuwTnMUD061QhhGqgr8HzA
jYjQlooEEPCmGafUgMOd8BQCIPXv49XQjoz+fSoSnNTwUkhxA0D1tw56CuRX/G6lKx4j7iO32I3L
ul0Gnbs1WumSdCOW8SGsInu0W8ahMLaJNtBcG8PLhcPvC3ZgGxvh/fEu3REUUdv0m5u+soFGGTFl
q8PvE6iNhj/9Vl52vhnFVsmQRb9maFFUMGJI/Vk7GxAVbL5iR9kkjOuDtVXU1XWOA0Uaye+LP5Gr
G6bI6jxgCSD//mqv4jFtW4WoFOEA18AlrWPqq92ukSslM8nw1yvjdBhK/It+u5I4BVHR8xqWVDs1
urBBRodh6PgrNP/gZeWM7rBlzzYhlvdIpanALZk0qcpzLBOdLKrFfS70l2/GushRUyLgY3DfIsaQ
VJmmikg5tU4H0ty64TfFXrDKZQdy2gRN3queEQPPGOiNKEorkjgeNLkA6rx4T1eaA0JEccXCrLFk
UIphdJqOcTOQwV9Av2VG25a1YXfBCYgnUHrVSO5DwkOGsp0o0/iGywSienhPWngteUD7jSZLzkw8
cCOH2i20hYgypwJYHuK9JH/6oS956VNlBltWZp780p0KXK2I2jMuPQdVEWNFgOYHjEfw7Hlc/TZ1
scfTpGCGOn47r01kSvo1k4qCtU+UjcilUp1r0u94yAf7BS0rsiuhIbt4Yb3nZzzAzYFQ16RaFEI1
RRC0Cl/cr9SSMNiLEYTN2PuNCPIJV04mVJBVSzgA/dXlJlwFduf0Ps+4Jmd8/7WM31DsSkYCzJyK
EbTyIX5pvezVsFm0GbMCEDehVIvASaMLeloSigEP5q6DZAp2iDTYY4/F+nmiD1ffjwbGcynn+Pn6
J3kqvWkECdRjCXPRl85frYCKvvRAEJsADoBkywkH7cvLYP5dGh7h1nssirUYyploY1l0A9huDrYy
un1rlYfHvz8XVAAlohiyjFwH0ATEm13tVpbmUYd5vFBaQgkXm39rW2T2Xc/cxjdCqCNpivHSZT2E
RPbZMdb/n0ugToPXLsplbPHrJR4mouWiRKqgY5UVBd8VBhAU3ayCOoswibu0LgCVB9rx9fm18BVX
WGCWHmsazKwfuToSyrH3k9TDaWE9JHbJQbl1OHs2Y89m3e6VDMql4zz4Mk6wltdXDTJ4C/EK+J8a
MOGtn/+DaZyzjutKHtHzKzUz1LgBtyLWFC/8jfYCWCgaJlenrb0+/jxeGksS5e7L6Vz1cYpeJPE5
c2V/PQEDw8qNsnaPfMPVauQoLRO9wWoSvzbj9ZLVisi0SsrPj9XUguYGx7NZhdvCPxzQ5ymX5vPj
rZpXNAOAFWClwMxISZlSvagaRSHMIUVgln/byD6WLJTSnBDABRSwQaGihiaB273qylZL9BLtCKOl
e6Mj4GUUAmhZMeKIOUd5LYY2mnM7wgmguUT34kXgGl64e7xZc3p1LYCymKAONa6ZIAA50p/LUTz9
SZYjyyznYpVrIZSZBGXfjAMPIXxmJk+1KT2XvroTlqFdL1ikeqwdowwluaDurg6QJXrCOliUPiuc
nxcAChMNeUpkTSmvjxo8sL4DWqUmDJmITdlPJsREj0/lLm1OnDJoPlE9xQsFVX1qFY3aJWkVSGQW
3Umyq7dipViDdcYMtddnCS6m/d889EAtCtidhEQUMp+UIkx8ODYlhjMdwNe+McNlOXjDsttaCz4n
FITfnNtaw451WnftRL8LvRJLqcZYBknAJTpIdk+2wpvJHgMEz0Ak2T/PwOT8/GSgDciseqGjKKIA
h8KKbu8zoWSnrz6A2mkw60WdVuIDsNOTiyvw9bWxU1Cem09PLy/Cdv8TOZHzw8Kz3nWC/y6c5LlR
Uia1Msqyiy7oc/6ckOsQkpPcyo8qQKRnYJWXW8sRcNzBIdkqaMFvTeaq515zv1n2/yudOm2lE+Ok
ESH9FbMATitXSK3ABwmm975E0XR/IT2Uhccqf8zGGtdiqdNGC5LQqDXEBoCo6N/FEuwlpBnusfXM
+eZrKdSRDvFZ5sMKUnjV3hEUJybZhj4oPR+LuQP40EdI3Zda3bRc1kFOjTnHGEC06V/ajZLZqIs8
fzN86G+xin6tXi+KutXSJm04JYMwGZMBkCTLTGkRPBkvXwDYfPRO8hbYCNcJMmHAirtVrj6VAgEl
n634jH7YBoN1i7+AbYb2/md5/Dwif8y4eBVy6d19I6hjMTQO+XSFpivEEAtVSfX+v0K80y9FsYY0
le4RDOewIEcBYmb5aRRQ+8Swq9wx//xJgd4HTU+1ODsNinG1nTg61H+5+Aa0uzdDsM7+nL2fn2+m
z5t3PiiCSGC8lRXc5LeXuCSGWTnmSALVjvh8Xg/oKzyUXuRGb5Xv1l5thn7wp/AkaxnvgImzSxuo
a5+hRcTU7jbt6iMoLUqGvEynDB8h7bK1BGhDts836dHYXCAtdKPV5YljyZy7kCVB4hEdoecWoLHb
hZ97vdT57oL22FNtFf7k97I5Vvby3DsMnbjDQxAjuRZFmbzYc5Kaa6V8QDVt8pW3wo8s4eIZHz8a
2EIRMgXIXepuCKroxxs7F9lcC6YOt9MBb5WmM+jr1rEDu0BfSLJkuZoZIcASSCJw2SggQY9uN7IY
5DHpmo4/rAzFqb3gT4Drc8dgcphxNIpMokycGHoAgCW4lRLF+kWaCmUAxaxoCpOdd45pVKbiJ5vR
lHX39fHOzdxNt/Lou0kttFhQ5OEge1mzVya7W4yjCyMklGnA/C/GL/xZxGjzGNFfknk2Kzd3h1Uw
8PsaSjC6DAQdMiqUhgaNqrZtpAH0FFm8FXjkr8qXXPK/kTVU7iB60ZLhZGfuJwC7JARcqIWTTA6V
NggGUQNJVNsfmszdqCoat43I0k/OdNzXC4Ywovi3do+eIagMsBiEkpqGwKpCIeRlK/cHA7OnAs/V
RsY1SE7pgYDf19jVc+7CnXu5HiFgpZgd4+6bKZvi6yXy9NWRM0Je61Ylm7OQVJkSDQfAGNzu0KZI
sqRO69VW87RTXMn9wGBBmwyYHe1tly0aa/BIX5Rastg/fyOlu3Ui0aP+snSodEB+SctyyuNyOCi7
DlVUsIQILzWgRgDxC16OlGhmZsOLllhdCOaVfj2lL0LlNpNVp63dXNwJUeUuEkILYMXHhnTv2rFJ
0GNNJr07gkopcZ0kAAUh/X+QuhJN1pfvsVlF+edjIcSP3S1fQQwLfSV4S+okdKkZFSFJh0MxCJxZ
FrGlB3xsq+jIKoNmbSSslolZvQIwQweACtB1nvz7K70qhrTr8zYZMBizSJZSPaWfY5QUDKc3u3dX
Uqi9GwwpyDThgr1LW3kd9HK4OktR5JZKY+wf76B8H7eQ9j1FMnjchUBrUbL0li+quMEWqp3duRj+
vRQ90eO94Mi5GPx9gra4wx878fklEH3jrvTC9Vvqj67x0bqhf3ZaV/B6t/iJPhXNqlsff++cfewS
yrPH3zqTQ7n9Vuq4JXmQZPUMw0vEyCzBTCCo5hBswvNzKoqmflkE4UuzYRFX3bUhwR/fbBF1mwaX
RIpV8PEcuPMm5j/KYN9Jvl7sFPDU509nAcb9eKGz5391JtTNWqa6ADqybDhoXTziNTpUTtl2la/q
scJwlL8mcmdCGgDbYGBQYafU4iqxaPIwroZD6fTLxhW94kmwuT/qnpxu8VOuVbfw6sXjBc7a7ZVQ
aoEdN6hoci1ww3F9sEoCKbbOVSmvqzpSzKiUQjNN0Sr9WOjcDYdz/LdU6hmRl0WtFxGWKvalMyyU
BlMPhl216Eu3KvB4ccTA7HqHy1leY/48/1swXR4R2kFRAglemleanYjZJGPp6FzPcIb/g3n8E0Mi
3yvndAGiI2ub83DQjaexfEoN3er4ZRyYovYdvndFZGrCnmNeh+Rn7zQII1lUuHvg3Q3KKvNATIU2
hNiYX4S5YWmNbDaxJ15iG87YV4bJagK35VuvKkIbqFlbFp7q4t2oPy+az32G3I84rOSSs1SZFaPO
xVJAff77OEq9hYrrilSCKeWBEyZe3T43yUGX7bH3c0drLT11S1tJV0mrmw2mtxj/zwVw+I4r+ZSm
c7FR9A2Hoz8XITpv8nKdak5zriztzOIlI/t8fw4AtwLLhXLfr6e/On5OKrpOrnBrBPJJHBdq+65y
mRl5j61InD/uf2KoKzBQwwK8ZDWcMOfK8hu6TBCG75t8Vyvg509spTElYK4H3c6gawoUQpf/D2fX
tRu5rmy/SIAypVdSUmfHlsO8CPbYQ+Wcv/4sDXDPdquF1t0HmIR5cJEUWXHVKgCe4X8kZCtm972A
8TzBQYpaJgfSyhtfO4OZNQsEtTDktu7PLXxnNfJZ6jmakD02/VoaaVlxYobJ/x337Nr3YK1pJbGB
VYgyJwyOkXlXFOF7bj6Y4Tbl+WEU35XxKRH3Yb31msYKhWovGMfCFP6HTasgq9YApRN1Mh+cGBh+
3WvZAPVCiv5DDdpJjtpbfa5LxzZJMD/u9h2YLu38pv0UOPkUP25aVZtq6BeIyfhdpT8oYk0jTOwO
nCDbJ3K8ImzJVgAais4dxJrSVQebgdGIcp95eMEfPPus/J3YGbQpyKb7vL2rJUEIuqaQFpBgos4+
qCdonSHn3XDui8JC8ExroXFRetqOWXBvqGva+joNiSk8BuZMoOysAoA50wxDFNeq1yrDeczIJmrc
rk+cZGyZ0ewV82Dm0l4J/phpZd/e5ZIt+il2ZgS5VCtg0SHDOZAfSbUPircocm6LWLoeP0TMx5OO
Wo8at6AP57Z669r7sgTY23eCWKVGdC6jNeu69N0AnJRQM5+qBtrszQuBV4CRWhjOtQ/wbIRoizzK
zdbomq1frtVzroXpwOrCV5bgLMtkjthDc0sf+r6I9ADi/9Jp5Q/lVyZTEq3YjWtFdiln/sQM8PsF
HHIENKOSXyN5yzM2PN3+UNfRzKWQmSqv21iLh1CG76/KBZNVT9wL2SCuXIeFeBliMN9LJECaTrwS
l+rCjKRBbEMFQWqP1L7xCe+nB566t0fB4hUVxnaXvcnBlzC8JNqBDF/D0Fi5L1gaR0+MGm79+rcf
fKve1NqWGvlWVndyZnFYmq7pWLF2LNf393K9s7PPuiDQSDdC42QPw/hYbyur1WkmWzr/13m6S0mz
D5Bwrau6ApJKsvONXaQVdsRfUXhjYig6qb6Cq1hIbkEeDASS1AQ3eN4Tik0JftSb2FkUn5TW31a5
XbbPvYJuhq55TsVNajhdJdIOhKMmutRVkXGO/Ia3qcVd0zIp/QjTD1/paIImHX+lIHutm9CpiuQX
OlcwZ8j868D/sCtdaxh6X8nDuRkkzzbKAtw1OVpJ2yj8vn3zF0pfk7bAMLSpNwaN0TM1qGSSUREQ
4J3VEia6Z1Lv8Mwmw7OpPY26nRf3re7TSHguucYwJ0bLHnPhEW2WevAn1A6hH/5OjC8iP6rpu968
6QoTGu5k9coFWVADP5c5b4vgEgZLD54qn1s1kh1JH+2aFMHe1IzowR/qwLp9LH+RjJeWHfYP8HP0
GYowSnP++xJWKYmICio3dAIIoCED4cnn56fKPh+Or6+v7+/vd3cfe3eaC4cKRcy+bstf+CyQjzyO
NL0LKPXpPH7cgNzX9c6URu3sHxNAZfRN72hOxZIT3wSb+qCAaFx5SjbjVt9Jdnav2+IGqfR4H7rN
9vZSFqJ+A3PHpkI3VJYI2OflUgKTG3psxjo653OQO9WF7XE7tYX3arua8b32BQwFjVqIwWU0v6C8
filL8kMSlA3Rz+Lef8ec0i0KwXcYfrQtVzILC8V1SEITFjrgiIpexZmxHEQlVDDsTAeyCj2jDTiU
3lAm/FYxbwoTrkBCsAqjXqjeQaSCA8SDhv827zUgDenyHAhEsGaeyofzPeb5gNCVDcwM6KezmxrT
6dmhUCtP1cN2u2XbvW1vaIjNY9DMil1dCAgvVzN7+P7YpYKY5fqZ0MDOWqtywU0QnMMtYwXY1mNk
k/arjbHXiu1C6ByShxstmX2PI0DA+cJ+DZ9FbCuvynG8S1GvfKmBK37mz7cv8EJm71LoLB0gBiFC
cL/AuYNA99fp3rm/B3XPvc+EaZba53TowIcZCs125Z2Fc38GtdCHjBrO9lF7aOi/HnNmStOC0HKC
KMXEML/Z3SvTWOdDX+loQWieTk55jAPn+Co7pr0ZgauVvlEPj/4Me5KvhBDTN51rtZ+CZ1rFBwJH
EmQIHiVLZtnJfC7bTREh/ndq5e32sS9kmbBLkKeCDAJceOI8jOjNpsgCscYLS9Ck0JpuN1JPf+j5
yXslAQuf/EM0vNwWeu2VolYEpqoJaIRf80ZG0odCF/TcOOfTxEfbzTdrYJWld3MhYnKafmjmNDD7
tPM8gsEP6t7E2wmdwBZYS19fOVO3IE1ZsUWrEmcvdRSjRok5SMh6UH12DLNB78pD5EpPspU5uKDb
9LTWNvtX/c1uimqiGo4KGJIoqIRd7lKXigGF8Qq7BHyyPfjMtAv26Vu+NbFX5DRxMvTbP6FZdF9s
qlOHGUfTGSQbTkXnCaPrtqEFMh9tU4IPIATlYgj8yrT6Bv/KN2j2xQyz18HirDtou/gk7Go0envM
3xU26MSEVfaAxZvxY0Ozq68nZRIIpCTTBAT+6Gb3a3DmK44fvOqJlw6YQ9CCo+N55i0T1PJq8PGR
c22pTDl4D8JT7oCZEI2U4zb65Vvjlu+rjfRaOSU1Dhmq+j6tN/Umwkf0nmScgwhCAO+uW7erk+zZ
55wg0GguRD5sImi8/Jyh0QapEQcGcOkDOnh+lTvijEfZphwDYJn3evsVLqTGcBQ/xM3eCMQl8ZiG
xrmx22OFWq1DbOSBqGl/ZOhyDzf+xPy0OuxrAbx+KXf2UrhX+WqpYJs6elnrXXYXAAzT0tJ+LXbt
pr3z7NsbXdCnE24EIQRiCSQwZq7RWAZGFca9cfY2oaVs6wM+rCNuixUXbE3MzIApRiEhawoxcAO3
/Y4/mmCdyxl5v72bKxq06Qb/3M4sPo0NxAlF1xnntxSNr74TPXo784mf9ONEEJBSAhOJpOb7avvf
9IPn11MxUXcBQYJpIpd4eT11uPJZrA3GuT4Wex2T/mKrtFWLbIbn6Lf2cHub0+WbCwO/NrIXKoCO
ZN7eLYZeASJx3zwrhR2oFBoKRTSe0nGVLGbBm52YvP8raXaevFb8bOSheTYxHZFpPmeYxK5YUfOs
253E5BWXblJh1xvTQTikTKTlxuz2V2DZqsckNc/pMXzWn2Vr/J9O7r8CrqYDZYM0eJMA/SRsJUd4
4kfRUVcu+1K8oakINIDb0UwokZke1Tk3SasXJkBu4kexl7/KP+FTastPq52US98HXgIQGMRAkDfn
rG0ST21I3WFUNCbcPoW/SU2RJY9p59Pxg6wc3qJy+iltluOoI70NNK8xkZ6jkkjlgmaY7wr+ggO5
EyNW/sL8ejmhaxH+guGbXKH/bnJmycNGMDxZgljzvr4Pn9Uv6btZo5VfUlA/ZcyMq5nlRAqi1oRD
67e0+9DujPvyT+bUa7wQS1cco5f/wq7RqD+HHUiBh77EJAUzZFRhEEzn7uSHwcII1Ooo2QDoxe5t
XbGQKAIqD3VvcGWBAAmx+KVmisU2FYwaAsU9yMgBCxy32qGB/fRRFQYoGHTrCTAACqhIc9Ycus+1
jpmlQPViBbOzTeua9wN4IsHSkFH+SIntO8pntdF3r3eylWBsU+yGm+Jf6xLgIKbiGTAlYCmZd8oN
RplIIwE3HxFHx5N3RSntxz9C3Tm3D/j6g5rTeFucrQHiLtRsLs+31IuqanLQEYpmvocf+rsYOdkm
KdBtudyLK6709NMuNCT4LkwJWQxECBJu0cwNGpRID8Q8ks+xACUcdWVqZZ5W2rLSKOz2xtSrN4E0
vA5FpiDQhxc9L0ZhbG4TDqOinYXxTir2Yn4wwl1uUoJBvZ7w6nlfQbA1w5MImAl/HvsHDRzOsgsv
jRFl03+J/KPZEu85j9noSqhg4+/v8iPLtqbx3JVMLB4Dfhj6gDae43GrqawaEz+AHy8rO05o8xrF
tG5tvYBjnqAG5vbRQeErCJ0rY4pdwoTCr5x4O65sjtqUdZJOEWXqG55dVAPmgRCkEcO8Eew4CIut
L+fcLprBW7k5S5LBUQHYHJokJkK7y5ujar2ieeDSOaPRQ9rIfQTqHEXOd1WPQwaZSLIhVZQ+auaw
Vuhf+rTaBHuD22eCnHgOxeyEsuAhsmKA3wAnIVHB86gY7bXUVUCKfEp8p8n2HJjm8DTyfWjcp2bE
CtAzd0yUtr7ARp9qn+ZwGEenKinXH6TGZ3r+S+bbyLCVNgAXv5C9xH+C4pTUHkPauYnfecJajTYR
Mw7yW7rX1EfRGCdmWq9zSuOo4F+37/C1H//3BoNpDTPZVQ1UXpdnrKuBBpcC6bhQlB8QP5UAKMYY
3VbkfJtX9WCVIOq1olIBUYhWPdaxLlrRUDxzPWksWfIMppme1SXpn2TaocqzjNVKQtD9riQKLUxN
pS0Gd+9ur/saADJh7Uwg0+DPTtjmmT+p+HKnj9yIXZDbxjtTlpI7WdB3fhwXmJPdsLYHUbzi9Y6Z
463BJc4dLQmrleO79mSAXtVAtIpgcMokz5VbmylVHpajd87DJKO1lD2GeLJq2VHMjaUFvmSk1w8+
eVlltLlOvkC0gcgdQ5ZVcPvMfUHV05VCLEXuJtnG60Bf3UlOK2662grcrt5XNdW8b1VeqVtcg5Qn
sdizBI4xoFrnzM16lCkiGkm5GzamYYsCykWdJ4LnN2v9TRWAYqVoq2o7grp+L/tC6+g+oU045pah
+J5tdkW95k5exRYqupWBzAaPtKwimz67w2pbp4EeVtwtIxWZtrBimDupMY2YmlMq2eA0gBRaUV0Y
G5OLIwvDKnVAFxvujAFDMW7fzOskAVZj4k7C9oDaCuM3Ll8UD8UgbwD/caVnw2dJdBr+iBWm2jEx
24SIs0DG2dlpYCvevaTaFXcAzcnUgorJfZz9lo+ywtR8m4R2jC46VMe+hnajhftMs4l00BTLNF+I
y1VGhLVznNzTS9uJlWNiNSYcIL+BPMflyhNNa3mWdLhRL55OfY54Vzkmjw25K1STVvVb1n0Ph3Dc
JPoaIfhfepkr2Yg+UaHCn4DTXsoelE5u+ZhzVzbuoDw8iz8NAqBx1M/3DfoH2m2kPtSaI3oW6NE+
4kfxqXtR7aG3tPAgMfBtyFR50M6JYXVgFhAmqnZpTelcG3wc0I9Fzg1SU2jELzLu9tAr90K16RVb
IXt+0lA3rO8lWz0kr+ObwrfkUYDWLy1wzmkrn+lvYWh2VIDK4xVOINYJv3F5VEqKSaaNZnC36iI7
exyKl7Swe77xMqZ737VwbPNN0bynmACiqEd/+F2Kli5tCHBBvUaldIMcA6gXwmOBcETM7bi1VGEz
DnstvItjO/QeMtBMlLYQbRuTSrGtPSpfqJB6z+ZTHe7KKgLmjYXCt6o/opeYNtKp2Y/1OzFpzxkP
dsFzNDRUTPdoz115XfrCHb3Y/Ezvq0LSqkmgclc/VbozCAWt+qeAn8wW5NZB+FoUNN0m0WuXNTDa
NA/e04cw20aaNfpHXju69ir31vCl8x0XnlQgw7M9AZsSNLZZ3ese+q3KJ2gbmvYul220MBUqC7oH
ojuKSskvT92R1o2jXZHeA2XoQ90NRx1UeeMpzQ8xcKUBbYUdZhrkKBxnL2lp5cQu+gP4Uslj/saL
FYd3wYKj0KQDFw8XDbkVbe7xoj+Ni4LO3Tpy9IIBG1/wHVgnWwtgrZjKwcao2XDK6o0U2R2YSlhq
xXyvG0wfTmq1spwls3SxnMmp+5E8j1Mz413lcXc4JSqNiFNFVociui/SzH+pwdCo2qoYWYZcrohe
eJ0Xkmfqq4nlfkxUgbsYd5Qk6Dcsc2ZWhGq6U6W0TEEnGKcrMq9DfvjG8P6h7NHaMXEvX2634aOi
liX33Vq8E2B5wrE/+dygVQ48BSbGK7kdVQMFGdpegtPcGniO/rAzjTUi5muQHlai/MVvy1N+bT7G
NAlzuVAbxXczQ+uojCrGndbI/aZoicS6oUqPFYmNcyZ1D7wW60Nq8t7KkqGnui/Jb5nemGwQ48iS
Cyn7ygVvDeq9uEL0C4IvWhbRSkJmV6PzfBIklR+4jadsyyC0TFIyQNkrsskrx29auxJ2adhafvYU
Ci9xeTRLJyKAK3/ettHX9RYUu6em3KmbAvAtfabI9VxVBh0Nea6+iQBpkl6JM5ygrCKVyd5O1rbI
GL5H9+i8cm9LvgYITZJNCIeFBYRRm/kqLbAYcmX6sasXd6nplPxA9G0WYe6Gq+i/Q3ICk5CHdgvx
rtbtypgGYohvuXzu88zyU4nBnwHQ9K0DkfcQe8zIgz1EpVSomaJ9+caGt/5KAHiVXpotWb284pIa
qwL8rsiV9URxe6ghJ+yqCiieWLaTMkyZ2mf+iq2dvsDMyKHOB08E7ZpI4s6zE0IKjG8glrFbAhJx
rLKVdztdtVs/fmZGArkrgVPHj5eGOzK8dF9E2ed3rcHWEvsL/jKyEOjXARhpYiCb95qRMvEyBcPd
3SEe9zw8qcNeKsnJa46FW4yq3WXv+bBtGXwLS1C98+37thCgIHYG+AFTJ6fcvjHzqxJMLG083/Pd
Upq6CkOM4h5o3DltfAJVPE3KjbjWu3J9Xy5Fzh5XPBiCJ7Wm745+ziK5obEioQHrHWRZ3wKSTLd3
OG3g8ksCcg6CR5WIaFLDnInL24m22h7VaRK4it/Flt+MFRUzkQkdidhtSX8/1ZUoRHp/mRqQKpyd
ZVZUvJdIGLpZehj0R96OrFfRayZ/I6OjfbStHacYJAPG2O6oG/dm7YynHmanqWgqH6K1Cu513hCp
O0VE4hfqHhy283GipM7DUBbi0K2FU9ezLJdZIjxpj54jjDRPd8m9gZLkQKsHxTX1hxKt2TnSfD0l
6crRXNeVpqWAzXaCi+JjzMPxXOyTMsvr0C3Vrzw/t+VjJTwoicYG3+YB1b1614Su1lsKasXq3jPh
nUVbuZGpnNm3P9PS9ZsUBvCXqP3A2FxeiCgr+k4SO8CkMGqRtWYDrnolrIHLzcZtSIrYgpOwFr8s
CcWoOnAJTzB5ZU60q0WVD9rtIHJj3zC2aluJu655l+r2ABTSiBAvNFc84YUMCEBjExACQG4RW509
s6HwAox5wamO6m912A0EjI0J4g21oslzD2e8CmypsY01WPDSg9M0DEhAMXTKjs3cLLlr8hBBeOgS
vR1PUnyKogS9LnU5ruiuya7MnxuRJpcGLhb+nm1QaTpxIIYfIcHhU1EJoLxWjMyScpZ/ipg+6w9n
1YNuFhItjFy/kqhkYN4pWIC7L/BxCy9i+j4oFDNJq+gYorF8Be64dGN+ip45QzpXTLhDReQauUbu
SNoLLIwlQJJygnAXVCUsDpNk8+/fBqYzTb1LIMKFObjc7+j70iiaVeTWQ4iG2bOnFJavcBb2Od5j
snZFr60sUv5o0UHhFzihK+IFL2sjf8ywR7SrSk6GngNaY8jFfpTGJyEoBdo0JLI4fNWt1ORAhoVo
1cUol8CqhRL90saY2hEw9k5T6V8kHJRDEwgBCMNlee0mTAb/6rKh3IRENzqo0Bh+eTI12v/zZJTw
OZJDoyHtilY9aih3VUaVcY/WVLHaRGtMXIv3D0cEhoZp+AbSaZdSxUwbFHXQItdMKosP1dYsnoWR
JekZuW6ldBpE6L1xqEQLPb8iX/OCpqc63zR66KbaqCmCP1++FF+LnpyPco6xMFkbnITMQAu1EccP
oeq7kReI9+mYjRvN8BI25N37v76LyF+g7gaEJmg5/vroP96epvAo7/M6dpsgQrftQdGsrrBVDI3I
f92WdN06jiv4U9RMkwh9anqRUsWufELP5e6NxE7t2a/NW8BUIFZiB02Y+zxiBPTvyX0Y0WHL7/XV
avQkZnbcwBlDmYF7aZpXMHt9rZcoYxTEiYv0dGVlskSHMaIx+fcG8ELM9NV/HGxhZHESdlHiJmOI
LuW9Olq+fBgxA2kt17kQRwHD/M+O5s6tXHBfbAyIUp7lzQhe51fjHZM2DEsgGPOBFFjg9OB2eR6f
V77odDOvjhJeDxq5CfgA/iZFfuzRV4SwLYM8cQE3s5Fw/xjc6hQ63+E9xmSHlgFwSWdVD/qBI/dx
gP1Yc74WjBPA0v8sYPZ0tEEPgCFME7cUU4wf1s3Y5tGQOrf3uZBNwQH/EDNzZriaAbmfZwnGmOje
Q9NZBc1l20hpbjiCvK3OcrnX0+2K1AXbdCF1pgx1oyo11cTmyP1X+Ruk6ZsmstS3niETvCuZsmf2
8Pl4W+iCrYBMTJ+UgMrHVNCZTJHLHBwGdeIKESLKvuCfMBrpxmumMW5tIGyaTu6ZmmZrgNK/jtL8
LuEWAwspAgeJ4PzyvaCCw1EoamI3bgr/Pqz7XIIp5mrDRD0qciqKNZKJXTNEMmvAA5WdpzzcCxej
oaZ9nJXaMc+yOmPg7U5efB62X5FgVu1X6/dCh8wTV+od1+IcBHJtI4AgwzRKH10lBTiizRzdDixU
/D5kYSrpqcO1kTeboKxynflmpn31auwrTh9l4FD0ExDQSHHvfyp9wAOr6cMyOrVV3KcsS3WYC1Wr
0866/W0W3zlwVBMx9DR2bo6Ck7NW04q8iF2kGWqhtYyKShzcCd4jMVl31FDNNhjGWcZ+x9D8i7bX
2wu4Gl+C0E75uYBZvA4wURrGoCJxh3DbaCLwpU2g0yTaV5wqCoswRP63ITu9Awr+HHUTx6+odhAa
sNnUf0rhzX/BWcf1EyhCEw2nnjwX+gmlmP9hmcBBa6hIIgoAJdLlVerQFTvk4Ri7o/gdfIjb8Cj4
Kg3k0gkaq+0cvaStQRFBsYI3rNTeBO8uAUy7ZWYZsx6ee7TzPBs1TFyKMtq1/a7EpBiMbCEYenZe
We3SM1dRWwcAGFBOhG2Xq22QPRfGXordbNgW+qEpMGcMo8w7lA2A5lW+my6wayT+21CibfQ2YGyp
tw/kHoujOqqbxc5QXsyB6R1a3V6H8GkA9iGxykKg3VpFfkk9IMBClI9gf4rrLtcq+GXQDaEZuyj5
txZv9NwqksGjJo7cRq1Vp3GcZNuyFNb4dRbinQlGCBDL1K0DIr1LyXGZeUWkqzglXeTbqlfAF6YM
452WFPmK5V5yEFCVJCgmg8j9amxQTgqulWMAba9IKtiPmsEOzewFNaC9GBVrtZRF4wKPVwbcD/kh
MNdc7kyA8xk0IHlxxQQ9UJLphA2tK+bVZ30AVaAdvEajNfhrNu0Kk4e3/FPszHR6hh94YdEkbqFT
vXgg2qkRD4aDBypEh7zfDGuc2tcQr0niZFiAKtOBEJ99wl4rKsn3x8QdWiQoADuiXvUpA8le0UZ+
RaXEePDhKoW2MFhtxYgjwswC8W+GO3n8Iw17T10JxBY8b6wIpXSdAFeD8vXl0YuFJASNIMBx8s12
3w3AMUi19iwLlXYCG6l/kLKCM1FIAtYAnbwSey7lDjAkFRQ4OnJZyFrMqhYR8fxIkzElUqgKqodv
ZEDpT90KZK8om7SvNzF/LI3KDuo1RT5tbG5sIRRDeKahRBj+fblxVUoAMWohudNoXzxWYmqZIxAE
oR21CSvFjFX6a1sf0ehPeeJoOiYuToFibqMHf5RQ5fOd2Lwv0rs+eDFiS/QY+dfsEhgYgesypXIQ
miH7cLlGYai1UEqk1K29mAnKjlctCDNO5hr4ZqF4BEEIx80pd6kDQXIpqCga3cgjJXXjY/ks7DA5
lU0sluAjffpdUrlitxX+UsLwQt7s1nVj2tYY2pe6ILH0HfXP1NHx9D3ePURHnb7mVGFuFf4/rPfC
i7+QOzM0GC1QGWMop277G0FCpB5S/yMlGy3LwacRbNTSoJ52AoGX2D9XwsHDcnIrjuwefUXNIcvt
bG382ML7u1jRpIl/xA/CqOoeYtLURQV9aiHAEHQxwa3vqeR/V/0qk8iiPODYRA1jqKZBVJfyhiEO
SJVD3tCjt3I7kWTuQEH53OObA3bPRMpyDOQOqd0WjG07an0lB6+iL7dvwDUV5nS1f6xj9vySFv3I
vokbcABHCQjnFVSLaYUZjWiMbN43lXVMgXfFxA/3uft8fFzLzS7liS/kz8x4lbZKIRXTuVNgXT2f
lUeENFkIEuLMw/ZBSOsE1iP/vL3vpTLIT7lzWqJgaEBBEWDfDRs0ig58ROAs9mx/3GBa5m1hC27V
hay5WVW7IDZ87NEgh1aKaFg/eMNLz79XUTNL+aMLUTNTmhiRmg0KtqXcY4qeiTQN2obbQ9Uh7qWl
ehf+6oBfPHlr6e5lzfXPPZpXXTTO4VT4eNGDtM0w4jlj4kl8Ecd99A3YzhhZAjhZMrt4lvWVZM6C
j3Sx5ZkOw/XpunjE6YrKoy4BZxc6fc/kVed4UWdNeW7wNgJVMafaKDtdUHUOwKcmHCZApOYkEjoh
ZLDyC5hfR6bCT+SUH/KrqCFSNBwzvEPyMkEF0SzXQHfTlZlZTWz6n8XM1FXaSLHfS/jOYX5qfbtH
XCOwSHDQIx8D1HNILGEtabZ8i/8ROdNYU0QM5hmcs6IdpdCph4iqbwAdS6s8Iwuu/cXmZjpJlscy
NFPcJSe10PMIGtB7Nnrb249yqXgH6kiUSyaadeDMZkfYiXEuRbmaui9ORsN736pOQU/rhDJMpMeY
PVCcdttn1gEgtWJ2FxA6ULo/RM+O0hQI5zGZlK7lNN8oyaGlNHVGarS7dJuOjP2JT9lnl4MGOKqY
dXvjy0b/h/TZ8epN10VpjY2Xvys7x7hRDUb1zJQX0dqbjV06jx19RBbeWmM+XVYSKOADJIrUDnrx
L41eoAg+Bh8inInBd4xEtpJZOijHQ9DpB0+G8VKBdLGO0TW1g5Yq4xIw0ZWHswC3MBAygtwAEFlU
3+dYOaLG3ZCKZeL2LQ2NDZA4dXXiNoBdeL5s+E4iZwgtMdqM6s7cRKfyvixAfas6urFLj9L3mNjI
stWHMNima11qS5oM1ARIOkGRouIwuxZdyFu5i8TENaUaLaQZ8hfFkEJ0mIMGpF5DLy7EsSqobvGi
VdC0iXPMy1BKaqGbGtLC/bAdkzilAC49ooN9c/vC/R1aMFdWOHXoK8gCxnb20pQBmapWr1NXRwPj
Z5vTTHhIODVRm3yR3r2Cit9V3rOqo3m+j3al7wB1Pgas/t33GzG3SGjBMo+JFat7jsqQvI9e5aP6
VMgP4NrzoOz/8MSGjfG7x9tLX7SnP5c++yRep0R14zcw3boFkipWdEzPAJc4iSVaf4RwlxY023b3
a/OTr8lA4JcZ02UgKAxAV8ysWhANxOMEOtDTGTmaEkUByApa6yFjKtNAALqpKVJaxVewqVwvpENr
ywB4s99xRatjoO4abeUzLgXNF0uaOe3wYX2/7bGk2rEGG1Dbb2enP2xSdNv+zv+oW7SnJg4mlG4a
Jj/d/g7KtN2rK/TjOGZXCOMDgLOVRti7nf4Yfbypf+6DJ3LQd8kxYOUB7Ia1/YdVFtsnoF/VdncS
4/dMYfh/R7aCFS2yFC6r0F/mNE4XTRJ/s5M/ogURTFH1UCSZq/pDVOxC0oDur/aU5K0FL95LHUxN
MUowFCXz5CB9bsZEfBlqI3nLFDPmK/ZkSW+AWUIDS7gGbM/fD/djNQMQBhriqcxtah9D16ssZZGa
/K5qUXtuS7Gntz/GdOdn3wKVfhQJMb4Xv+cE1mZPwkarSOYShag7I5AQHyB/YRHB1JhSGAmNy3gt
P3LNJw8sD3jrpyHaAE1BC13aDnmQIilv6syVY0vXaIlpAbpVZlvlqUQL50YanlSrOJX6QZG2JKdR
Cd/MWDnopWgFQ96AiQdeEfxn8z5iZfAHWcubzBW2unSSS9qBPOZYoJt/AAMzayxxV6l2athy44w5
zX+TlVBi6eZBicoEgHjUuoDLvzwG1ecy8bUicz8/I9AzJL+yc80KJ/i8/Y0XoJkG5JiYE4DMB7ky
DnkqK6PoY6fAxFFstBrPhV/QGrepQCpaLWiio71FYxFHMqbkbBxt7SUyG1ZowdqxL1gq8HYhfQ5e
JqJJV5vWSYvyS4pvD0bmbO/unwVrDyQ7hZPy9bLSBrmk88EiAgQNiI90Aut4ecRl64NORBsyhKRw
TOACHMqE6inT7goPM1lICl+brjllC9EFGq7QtANPFM2X8+gCGTBBakQxczsxxwy2YiBUbiR1m2ve
QIUsHShpFW4DTXTuTO5txnYVprfkG+Fx4WPD9TAwB3pm7FqpCD28fKzB88RXlJOEr7QHtMlKZQ+F
JKnMfJPCgerQ3zh2v+sWkzQtD/MJZMuLNNPfFF4bRRYgHinQXH3MR/DTNU14NJUAoO8UY8beGnH0
30iP2dtM9KuuoipGDsBwkEw68i4WTWrKnf/i5bL2UqZVWzkJEVRXadPcsG/f8SWDBojFNPdIlgC+
nbNQxhi+UXpmnruZz0LdlnKc8Whl6GbIUyYUn/I7liPsZVAgPHSYx95ITP/s3gpHB84WEOoQJF3g
/7y9qiUnGY1UWA/qGvAF1VlGZMKsl5iXw11TzTfExghwkJ/d6WTT+6ze811ndcQDs709Kv8h7bp6
W0ea7C8iwBxem0lZVqAl+4VwZM6Zv34Pvdi9EsUVgW9xZ2BgLsbFTtXVVafOmckC/yWd7j07xA/Q
VokIHdz1qDnc7/yscng5aGPP0q7vnR4vt71WLsGYBD40TATZD/rsgzq4q8kgi/giRD1Br+mgrmzS
aJvNQKRVgyrmDQkrqO4dIEJzOsXqKQX/fwwRq9VqpZ7mHhWPlx9OzSCnhIoMvn18+YHzOco4xbbP
TPYWNw66kpaB++K2M9HP46V3b4a7nxrXTgQZ9TH7XNGC7oS7AlhZ8JuqUb/mojn1t4ms3L21kQty
kgy3TwBrTqN1arqUwKNT/Kab7XYLpRp1+fOFylq7alWy6X+DF2EGQjtxMu7tj0I9Blnhhh7sa6JZ
emRrfA6JaKQo+ZeXC410oIioCi0xakWqGWf/6OvvTY8iPZkNZCkYTEu2wae/TLAPBHHGxmM0eW9j
tM8dJ3UiuBX7DNh9VqE/dI66cOL6hAU0DKNEPdQMhNECUk1rQ/gyoc4RxJp+kMysVzs0FH1vIeIm
aHMVyceEyWAN4fFQEUcHw2jO6Ex0ai6vqDMYIUhbLsEbSjpqJ2WfpXhphJnod3KFhl5G3FVDz+0o
BLHZnO+proY1AYQMhRlJr1yXzLnBxwyXQg8t9EMPC36OaeO6vgFKLaYocPMHemTKG5msoGEFVMGM
pSkHgnnhBWlgI8Br6/5ki1kjS0VrU+cW5aUWBHgFR4pim6Gz/rlnn3Iht4ZG88YVkEH1UhgCLToe
cBypeZpwLbj46K8wnM3IzpkbeayiqPjCzhVqkIEJjg2UriicYDyyvxgVXI7qSlzPvJanjhXiUkBm
EDQBvjiayZzLuLDnMcBQAQcBhYZ3PN6fz+HE3kMUyAxFC6gkoCZ3v1hpWJQV60WOFYr5JffyTYZ2
BuJ6kf7czsSJQsMU0MwYDt4df5XymyeVLPmNX/foII6LZMU6zN4WgqsSe58ceFmzqDbA+DtzrCbC
r6FJ65/N0YK1fOu6nIxm0q0BWkpfcwh+QIn5Z0nMJcFlC200exfiYXuaCXn/mmdGF/+d6ZG7YnKU
VcsGpq9XWn0V9ddG7UCjJxDNMJaKjk/4PA/+H0mH3CHxmtdEUmlqaSJVWCzWqab9zqRnJ3bv3RcN
G+FmASSKU3yhzBzL85SF2Nt6LdCbrGW0KC/VopjrYp80ByczPK2AxRwjH3wmBWNO5DhWgEw+q3uV
oIryIijXgNrNuIGpyxVUJAzAK4AwofI9GhoL2eWy5dGuW60yWS0cTChHYpm0S39fvsSaYKuFTcoQ
F6yDahwE6GwwlvIfTZaT5A01wOdbfQL1ATzhzfeMbg/g9Jkso1jH0iqduW59XvUNbtv+ghzBUe2Z
GHOIXsc77dbYsBA369o6uRDUhYJe5d7MjvWGZtYfArJJwrZLZ6KYCZAaBsaiy0lAk/YgeHlvi2pL
OsqC0B1qm9ueMIzefX+vX0MkqL6bBTcHfp2K2u7sjRLrvu0KNe3BXuMv63LNSFawdmsD3euQw/Ls
BZIEXg+Ie6gBv6dx/Lr29gx9jZQlW64bnQaKjVpJsS4JlNbGm8CWZuKev1fkw+zfzMjobdG5YW+D
jty1QFeYEcVA5QMMNATh5bezUnfMO+trJSn1n/N+bxw3lBnu1NNBu27XixP/6e0hDqoubP1b0gaJ
xkV2eb4Vp4/Gv+8bs+fHnJT2kKN2LRY00+gNuBToCYUmtaj60soXlskKilNIRyxZLTx04jY7o02j
/SiPVKx26KZ2X55/0ETW6W4LCaP7BgkSz2sKLKkgb0v7jaEgBKksODvVmlKxhMRICtJwSEDRuZYD
fJhqnCYpP7m8lWuHhPZsU+/EHQtYCLL2eKijx3LMYk53YpvFdORCRlNegS3C7C/si6fS1wa8ULYN
zVx65sROXYW3FkfXUhezSlS6iWtJ+QLt5F1hhFrcvSM/D3K7/2S6UY3gBiJ0CTnN+xNbIc1bCx2m
O+MNLlLZSONP+c4F4lHRm11IYk1y92h+kHyz18FLGPaqcp75hiEMezgj0DAFIn/A+/xl5m88VNWJ
eaQkFZa8NHsRrAc0t/Kdj8ZRMxZJ3thfospusrZEQrpQhbm65ESG7w/eDVUyxDe4ikZeS6jFOg5j
2O9MgWS/CeBYJAEaT1UDY+ben/SQmGwkfNCkNmig3c933bsOtlPnWhEVGU7xGvR6ZLuAvhxYb+2L
PG571ePAUfUG2LNDabQEEpXXmQmfiuluP2IUF/epQrtt1LtWJZ3A7KHIC8bfyC2RE607BO6h6wqN
STyNR2luyeKJL6Jv9fk3TFRkQVg8sNeIuC4GxaT7iQjSngn7Et+AeqgRhRpTkjdOjXfxzrKsyAjA
uusOrO9zIobTKzCkk9GwB7j5uK25LQQZbA0iPJ4KTSZ0KlCqvTBrXf8Q1O/kc051dvKOQpDzv/ZG
K+6B+D9rBdirVlq7yc/xS6CXG2mRbEXN/cgX3K5fUeYO/AipGoISvfp0wFc+t+RTZww9RpA0wHsV
rWCjc547ecVGYeFZVH0Kac07SLnOJIR1VpKyi4KN802tuDnM+GSUe2t1dPt5ruC3eQ2rLqca1/et
+zXoVqI/ZLgHr3iZx8tOlcCWK3r6C6CopIP2gbqzdjLa/3NinbrLek6ka8q7AnAtCDyCzkFO9n7j
KWlQKhHQl5aXmm55zqt1zL5J3Nptkzms10RieyDCQzofupSgyRq3BwcQZupDjkZ6r9E9SL13W4+A
CkTdQcNFUJn/5O6EYwEr8oDtfJAKVfIoy7mA8qykcnSB/3IkwrF6ClC7ohiV+AJop1foVPJbZj/Z
JvI1F3IXIq+iBT1U5h7fE698zK6AXC/6tPHSH80zamFZ5jloUlVKUwwXDH1oQOArzFxgg28e3R3A
yyETAwOMAH68+9VsITDAhR3nW3W5oji1BPGr3rkvcv/93F8Nv2dkB5gVdFICNw0N2XFFneWBAS4F
KrSCKtVa8AEi4cNXS2+bcwuPRQcE72vPLU7MH0iuIY8BwmDgBemx32AgCRK0gNuz6r5cdcac7szU
5rwzMPLAeeF3dlzBQLLr17HG/oA8JyeI94iiKed5ks3pAQ3MZdDbQLJ9tFRZjBCg5GGPRz9DcUHL
bdyvoO/yfNr+2OfHKzVIC8O3g6YIHWD3O4KJopwtMj+yXgsdKLFSk4gPyuN6kxFmgzd1T441oOUv
MZQI4lgvX6GAvjotnn/FYOTZR4xenC5QTk5d4SNAB6PzfQtFus/nFiZmcyAcwsZAbDo05twPs2Er
iWkKNPYyLS7uful5oNTNDs7MLpwYyEBwh1gF9BlQURg+4yY2y2M7TLsEA8nr6FWiS9lg8nyu6WIq
AruzMhpMrTC8y5cDTEnZ1/WK29geBF2ja8hsu+TK9SbwwKSYi8UeK4DoaboZ2+hOrHI+d/vURfOF
GkgQ3/4t+oMPThjnzBR4Dy1nm90nnAgiXAgoI+2BPMQ49MgTT4E+JHo1gbyvIMPhB8eufcsheQuK
jtQ9zL3HH/YIHCIMoY1lIGoEY/794tUSG2aJmMSW1/nQHArBBeKYaLTx1DBgZzbKgyMe2RotIQ8u
2xbiyLHFFJLm1wrYpoyoqE3PbrWK/nq++R92JYwhiB7Skgo6N5SRK0liqSskDyChGs7KqT/rvPh+
buGxKDiYGNAPaNJHrn9cqkyZ0K8ZpgZYEegKFzWh+nplbNUXDOeFXa+puc34EJMD5oDjBZwFmJeB
UR+tFZdmvheEfIoaOBzWstYogMIBCReJZPZqoyEYfj7Cx6f/yOJoxVCMF9uA4lILHT/rT4d4Zq16
6o9v1KTvdPVQke+FGnxpswj0idUbkn641MCbMjBn3m/LxLO9wHe8zMLrRntX1jYFRnDisNpHaSq+
9j1Xb3g4dhgoEBUyEstAxOGxcW/P8RJRttsms3gzQbEb1M6Cq6LtO/1pZzLKD7HlyNLo5e5HCtKM
EixV3ncoaqeKJqdujv1jbjjD9N64ZMGn2LgejESE79SYX4gKsWRbOzzfH3NmxleYSAVsbjOgSNKh
pur4SEQregBW9Tfh7HnGc2OPwcgwc2i6Q5FBhsP6u9VvBoU4UQhwPDJsf/Fdfjeid6XYVcuP2jxB
+avW/wNzAxk9DRERHvS1o8GJEG8sU4AvLYBfJbL2PrLEKHjtAhqvk6OJIIifiVMf81oYICzBn7AI
JOFY7leNtvm08Jwmt1Bd6wh46dLQoEHxuZeQtUK3LH+G8luiSTY4qE8ldQx/+rmI8jHvPPqG0c6p
vajHE7DMLXAwVM4WKrFpREpXVVMABVpBez7JUx7tdsSjOU4lqbYzpc2t3HAW4TqcW8MpN3L7+0ce
ky5cmUvEIrcyb4lzTbStIWeELt7aQFtwL9I5n9ukQ8h9F9WN5m/kMYUiCNjEqXIrVraCaNZXisXu
8aNDZq+UAthZMpcKnN02oxjFl1IhKDlsGy7ZMpTWR8CgXtA/GRn+V8oSvt4nUUUiCGrGQAcShgpU
7g1QGWH2yDxESxg8EMVoxEDSBpH16M4tmwAwRCoqLMY5Rq0WggFBAl29rZbNwm8OvT5XY3+EzeMW
pAdqCSCzcfb/Mjk3PgExfAdiEruw2vwKmnXWCi8CUpLRgFX3dzKRtvG6aUi/kg0OiaLnu3cinkGH
LPwRmLR4tIiOzgpN15wfKkphpdXVB1uIJtanKCUyP2Nn4soQaVCGQqsOEc0DHxAQf5HMJFFp+f6x
5xbgFc632Ehg62xnqjOPLAuYT7wmUZcZ5F/k8b2LnEhWUcidW7QOPjTjEzgjyXBWnnXe+tDUIR8r
FtkXFYy0JDadfayq+vGU/6yvGdEC0swMfCr+wOcgF0UDVAmPPzq/fdYpgt2IJUgfVDcyKCPK9Hjj
raX2Fyu7CEll9so6KJdCv2AhFYh8O6XxO/k3vObBjDN5TEf+zc2/jxkdbaf3/LrJ5RKXKrgj1p+N
XgPrSnoDJF4EFQ8CdU6QaesSQWOXtp5L3Uz4MqgxYg8g0ETDKz0KUZgiFWsq7SorFynoCygcGIhA
SzE3yuGSGTkwEXBHvIoHuCECvPtLKG8izq6owUyfE2ZBsWD4XHqmUpMi0n1wOC+gLCJJxOl1vjEz
IKrB4YC+kfpDbi4uCJn4dQWqbPft+Vl7pJ4GVwOavNhBDXT4Oboq8Jj3KyliW1AkEvFoU3pn1rnO
fQWatAjRzOaY4HDoUrXJNj2rNYnOcPsQ1In0Qoq1JlgDEV6ZHaOlxbcNniYdXNl+otv9d8D2Mxf5
H5X5/Rzef+toDqMwSALGoVurQAcvzmmpvaNqMCAHejRxevo5Xqc7QT2FKiKJ7+cT9UjCMZqo0TZF
ltGTk6xv8WR9D9VtpyNnCU5p7XNInp63Cnm/eOTtQzAZ1VJ3l48Z+49wbNhHzziyeiik4/k1SkpR
Ct/Gcia0CNOakATQXIsAPwxyNNA6hqMJUPi08WfG7DCl4ym/tTo6HRGnlDIvKK1VtrtOQHwWgrtJ
WUTo7Hw+v9zjObwf3yhKY4We570C4zMiYuy1904F85neo1+sBPxCVzfIUn+yyGBHpqLmBDzoaBxe
q/DWZC5P/diQMprr4Vtvrj+Q/7RixtgtuODjDXfhwcjeL44hTLnwR5laYsM532iJ1w4oG2j6LG/q
441/PxmjUwkVUQ6aRvgAJ/tmwFYMIT1+E1Q8mI3fAj8dgJ+hM3frT54vNP7DEQKADs7U4atuhk15
TsLSDIVhE+bLcE8v70vqq1z6hkjSjw9OAhrW3ts7joQmGHgp4NOe74FHVNAw72B8QjpyEDUY73HB
8RS2l53OgvkuJFtIxp6DlUOOP/y3eVyGJxMNg4LKfvK778WvmqtzRfnH9q3hCwBNAi3FwGQzJsug
QCjK21HUWa/r637rrT85I9vtUaryyDFdm6a5008dWa0+iuXOWoUQSALo9zCnoDos78Opu/mK0fIz
YckmNhtiHli1zi9gfSFJ5c2cuKkDh+UE1cOgEwxc+P1qA3qQSuBZ6iyv1+1C0kNG0Z+v52OANdTS
/1kYHem8sBPRzTOwk0UgyYHwGMfh4Aamw0iaAHUDsZuTpBMeY8d7k6OTy3R+q4A/sgNl2Ot2i2JB
Qtbd4Xrdvrvq/pxtz7jiNTBJH1uy7MnSXjrkzK2XkWoSoutWwhDLXeG2I8rL4uSTlR7v0CFr/cbq
t/Z8cqY8K8eh0QN9megRHWcIeWoo0EY4bA1Irxvh4PfvKa97kTyzzJN2wHCItwPgslBAv19m3+57
PxrOVIpc+JD6lBFc0SIAFOXv8xFN7dqhsI4+GgC9wCZ2bym1ubTulKBD07TSEEFA16DINqRGBvT/
ZWhMO180mLtwOKRK9Gaz65IGf8z1uYnJWfs3ljGlL3I8RVrxfmdJAZQinU2EhwETXJx0rlY3M2lj
gHFdCY6C27SzKr7FAyvGOYyTHn1H7vL5iKaO+83qPJD0lklHdRIM2Q3eVArq/Mkcx/3UWKBahxAX
rnNoK7rfAJXM8gkd5p1Vg8mUCQEedXYQKHk+jj8w9Ng53loZBUKN1DZsFsMKUkUQj8fj5Lrd0/re
eEkXNTm26+OxVt9q/e2DZ8kHTTT0Zzz/hMlY8PYTRq4T2Ina5nNswFS7gjwKdMPglDGM/RFXlQlG
Ge4Qk82HnminBXAUoTrjOqaWEul3BW08rAx8w+hIdyzaB//2f9UCJJ7ERA5meCamV/KfhcGz30QC
kHUSHb/FAIsAmAVXE53XlJlD6P0fK/nPythhCBErFSGseP4iIq/bZEAn7JdHkGh61rF5+eIJWOMI
5Fq0HaK9YS7RgzHjH2eG+keecjNUqfEVmpbxEeXgH5UfwQod4/l+mTKBIh7efv/Ntzw6F0zdZpXk
dDgXaOEuYsGwM3mZKXN48YmXNIqFwPSA/htpDTQK3a9aGPg8V7F1D7xLCYKZBChbdKBry2BL9A0L
Lep8JX2k6mKuuWwiu3lneFxdGzh1RKGEYY7kril+eMG6eKdfshokN2YGyfCX5PP5lE6FFggS6aFl
E5faXyR5s2o0k/sllxS9FQHE1MU6D1CAXx3xTn4P/JnszTBtY4cDO2joRx8qjUfy/bTGXRZnRcP2
lgwSwCo8VUyqpRyhr5R/ULh0FWVzPTuTj71bk6OV9Ms4SaKC6/HYW3cgeQVcCLro75x2NhyLRBV4
Jgk3hxn62+oPA0VtSESGAj0N41xAw8YBpK3l3uoDQwmNrKUJiDe1iLt4IDWkN1UFwac5lNZE/YEZ
+LH/1+pwFd8spVNBcF7J7N6qQU8kkrjWASKWeLWufhlViV68FwY8ANHVZhfP99Dkut4YHrnRPKwz
mk1hmFVevBXDkjB4o5M3lzPzFVgnnxubCkxvRznaRIlkg/swHow5h4ZyiPCTJmbYHuawJdwQVD8u
4qAdO4jMCONqR4DuWifihN7abgt1bSCLtKjPmUXpJroYVc+gNYtRvzpD/zhEcBHVIjV/fb1aH2Yu
qckBg3JjUOjDQR032DKZzXmNovQWMvWcbJQLzlVjdbayMrmIN2bG81okFa90MBODHGjfZaSBI4iJ
osrKa8nOHZHJJzLIIulBShy5GGm4mm82a1ExHpBlLm0xZLmk9KOjn/ef75A2fd9/LpfHJRhWDIea
xSU/3vgSwGwomSFHhzKqPHpJZVUVVxW4Zy26Zy1KSFWBm/Nyj9J92IBIt6P4jnrgoFN0P7QEOk5Z
XvmNhYgGN7GoKp/MGjcxiffLn3jxdYGEOPBzg7biaWHZxF18rMDVdpA05/L8rEzkX+4/ZTTLQBik
UugEjfXKEW4PBhDCGHjAAUIUmUBKL+mleXlDj9yu2J8O2RxO9RHHNJqJ4T6/WWSZkqK4C2Betq7d
LwgA1D1DQJMOzkxyFDdfF34vkrfdDuzaxH3/RbX++finV/vfSow8Yh/whRiUWIm0u0TlPpNmauUT
u/h+fkeerwSJmOTwGGCq5VptXA1e7Yfuq9IhLzr0w5ablbpYfMu6MuNyJ5z9veXRcZUrupHyJGwQ
WBbgn6LxItUUR4sgIBuCzUWCCEBousw+F17CeB2ls93Gj+7x/gNGN2tfynTfBJhbjlyD3TuKMa52
5hbLJeE1U6eNVbo6wSPORZkTsdmd3Ycw0+3bgBnsrmuEZiD7Co3zz9G/6DZZqa6+oF4WaJZ9vo8m
kvv3RkdPpYiS/IhNYLRRhYporfa+/axP5+BwTlbLpSnolxDJ65jQxhuCQ1IxQwke9ItzkenEpXT/
IaMHUyc0ceL9+ZZMH45zo7+/l2eFQAkYLydRPfva0YzXJNps3qD1uYMPJ0Af4O1kfs9swbnT/bdF
b043q1RZksTY/NTi9QrSiwyxlagaS1sr1652/JH0jS6hyx/KaNbqoGiHmdM9+wHD8b/5gKqtuyhy
sSrsttRAR4boDvcHJsEjy5aY6eIFAgIXXV9hBsLtwTVnXtCPN/P9YozcW9fJQlRTsO+ivdBu1nJq
MeA3sWPVz2bekY/Ec/eu9K93/GasvqxUrTK40kyPUNLb8vp+qbPLF51Z7VQWF4k2t+lnp3fk3MBo
n1bQU2ksoBIEg9GW7skh9RAX4F15BNxps4k0OO4VOvov31D3FI9zff0TaeT7KR65OSmwKc9jh9MO
UoP1AFQAWoFe5RssdLCGr10Pehsvl0ulyaCQ0LmODIq3UE7fpwQQdSz9YjGz7H80WveR4f1HjVxf
EEeZk9fDR20bfY9cI+52pD+P5heB4/Ne4PMd7PY5RtC/Z8MTu3975GYP9IpLRcFgFySK24ho5WZr
SOi1tbXjsT1uCHXAVgDKDu/SmaM2s9P/nPKNZRv0OnZAwzIHunbkq4wuTdZeCcmfoDeSmtWf+9sJ
2MTdDI/hbnleJG6Uwl6uXbOPLbdBPEjMxkCJ7gVDPDmGNrOoE2+2e5PjqA08pFQQwmSq2VvbFAxv
ZS/4vb3u5vzmYxbj3tLIbYXR/9xgQ6/WdltvwGa838dapDrE3pgvSLnFItlx+gnbaD2nFjS3lCOn
VSptkSjDiRIjsyxMGx33Ua6G/ZIK5m6riTLU/UhH8Vcg22maK7DVmZrvkSuuqIwYKD9hoMvji6R+
yae3BH5Ms34PoDdYz2xbbnAPDycGtNgchIlEAbxj9zeE3IWF78eIkvjt+lohtZmpxjHYHuWz16im
i4zOYeka5Zo7omoBaUzwBqvxYbisFnI/YPZmgZwTkBHMyc0njVY/czw5L318UnfgoRSmbuHKyVLq
gR+1jS+yQ4rupOItMDMVk8t+Y3a07GgNjLKIw1KAo0oT1VR+i7xUtTMTYm/PD+8fiurZpI9WPYGw
X1gruDcE0h1qCL+gTILgn1U/Y3SBYunxL7M+59gFS5zq3Y7VUPyFug7qRKyRv24uHGC8NMiCavKT
l+TILi+V8ebvhJUOkiDtgDYBdkttxG5ukoa5f/bloxuPDV225fmogbQsu6sC2qIYbq4+P/0mw1Yc
AO3QqRlXRDI7zjxFHsImZKSkIWJBNsrG6Zf0fgdEGro6dPSwLGIUz9bO5yKbbR973AuQ+qMVUYLE
IPqsxvWlPmOLGrKPKJXQoeaX5bKyqVyl7WgHlSYS01KoPd8SzBAf30/sncVxoSmLa6bx3bizNIol
wY8PlRqonB8oDZtxxtSjd703NQrVO/BUBZAM7RCq06awX69ldb0FFxZiFlfLZk7VsJUfxoW6LDzM
kP8aI+yYOinzusW4wEHuZQT9rtrMaZpAT2I8cF4DTFQBl+Eo5+0V6PbrehRiQa8xNN2/vzsL0BL0
5NLt5Yrs1EM/pxc14aOAnB/U3EDwCiHecf1JQc2u9UunxxxWegPA2Of+2C9ErTCA802WRLV8vSG/
vjoX703cwkDT82iMAE0Q2hbGfcx2gBcFVQmd5VerrtFTSQQ10a4oAekC+atUfoGwgcTpXFLx8Z64
NzsKM2uWdVkvg1lkTnX8dgpB5saHBNHy+e585FIQ7g2NQkc/y6XaRbe69YokW6ztkQ8J1meQ5aHn
T1kX6mdh7j29UBlkG0OQS++XG51drzzNAuewaSWGuKjN1ao2d5lxKlX8s0qME01o0qH3dg7IMrW9
QXGEdNnQZQzykfvrUywhQpQKbg9941O8zjJL8YygcWe2+MRDA5NyY2ZwyzfRJcMXmZI32G7sqjpk
UDoyv0Ji6vpuKFT9nkJdXZTG4rT4CLTQfL4gU64Q+UC4Yh5iYdjv96bZLI3SiIt7y7EdtVT2Ngc8
mr+muAjtkPKMsYmHA6QbWOiFQyYMTInC6PWu2D6qkAnqAvGGWqcgycMWoPB4OErqJ2p0FxmraBNq
i+xJbs5hoYatNfZVt8ZHi8naRZ5XIRK8TrgQX1MRwY6ELC/7W8Bt5RkCkHKWeGLK79/aHK0s5JuV
2okwYGbTooU3XUiS6lEgQc450qEaesmkw/MFnfIgaECCIM1AaoanyCjQYZo4rLmQqS3pApcPXuPE
yHiNV7a1ZUdL3OnP7U3M6p25UbBT5RGVOS1dW/zK19ATB+JNJlKp4sVxTbucYdWY2K13xoa/vzko
fNgLZVhgbLwqUUYXa1l+zfalM1Onm5xDRAYDkhclWzQm39tR6lL05aRsrJaGjqcoBFu5gT6Da3eC
XmU5tWz8iCE8aKyjylVMge+ouWt82Bmj3YqDAtkE8KsNiNrRNQ6Eqgg5JqW2vFajfVNIByZLahVd
2GPymX1yDYk+n6+kOBE53JkcjTryRCatbZjkaTPN36pPivnkPTX11nRMmEzzAuIxS7d9o7HMrSak
2yw+pCCzjc1W2Yb2a9TtS8ApBRDf/gRKCdLXldyqbbdN7COP/xvqjhA5o7F4wqF7B3WB2Bpur0VQ
K8pUTzbD2KxS0pz6FYeqZPntgzp3FdNqVl7c8EsUvuLmKFYq1yyFAnr2NvRt9FZaeqvMr8FxUqpg
dxW7zfNpeWQlFEA1wMJZoakJvX3CyG/UbYUaSY6SCZ+u+1PBqJRR8fugG1qqEndVtWBz1jkZBO0v
MVqwL5DqfP4FE5fz3QeMnAgSD13IxR7SHo3GdyT67dxflKij2qzEmZ0/0V+AwfLoxEdzCIKuvz1y
c8I4Oi3ZEpeRxWaGQNJNraUbTjP8fW3kRmyGy7Xsqq7RryPLNnoI3W451TYiPGFP0nur5pB8NnfU
zL0xFQPefdXIyYRpS9VMh68CveVVsMkWsNkBPkvpVwpEfYW3rlxTTa0ZXzrhbsCpA1E/cJZD6fkv
S3MzGZGYiuAUDlsr7kVsUVqNKwRHSClnaNvzr89XeeLAc5CfB2RW5gaygFEIhgKsHCZN1lpSSXmv
NV6nhBdbe2Y3T5QPIOILzWpw1gL8DXDHvWsTlMRlbRkwfSlMCMQMjNDWlNbVQNWU1iSXrB7lVVTp
ISXWRJoHvfCuUcNGUvnuJOarogB3XU4tUldnOOP5DEydNPTVKQAj4ayhw2XkgHzZYbqgl1rLRxdU
a+TRhhdScsjcHxZcGChWglEYb+lCsyk1y0yHnjloE09TaCLefMD4qEe+B4cM6Hj0CoYv473Rr5rz
GZDD7wKVlQV4XSEnx77VNIm6Nf7LXA5u4qSDBWAATAOLBSan0f3GZjUU3HM8p3Jg15EtshttGyyM
fU/ovbhvNt5LsfRXi+fTPgFCw6hvrI62RNn04HNiAVxal0YIxAQJdhnhjL1xPkbmT0k2jbH5klTA
Wpvlqt1a6swHTL2O7z5g9CjAXCA85YfXMe4BxgClT621H6wDiNZp5l6dmmEUvqGmDtgbFPtG12qX
0JTodDQiUPSfCShUtK9xf+6jRacsJXnusE3cqBBth2wLXg/ojxo/j0WECnHRMr3lRip3rT4CwCiQ
fHshovZ1uexqHe2xoE78OeUBRjo3rXPWh7+/cV+SS2VyI8F6mW3BwQm/yaHxhyjQseo4MM7rFYhd
goXkquzZzXau/nxfTZRowcwE2DZ0a6RBpXF0b4VBIAZp2QFaJRnZ1mWI7PwCCLB28ZIN7Y0j7Pt6
4ZSko2csTyzyneHxwPNGAl9Ti/eUv2CZlSMSVt5IfE0SVnWTmdfbxBsRnTQQHAEoVYAY5OhuUrK0
ouQcz4qS29SfvPKbt2dlTox8Ao6Ol9GQFpAlyOJCAe9+LTO8EJlSwe3AkddObXTh6n+Lv+2GMUB5
rwpGRt57o9Zotd/IZvPBGNuzCWhDr6YfuKWzTa1v3tDmsNLNzUb/6JaMzkO7aXnp1c3bavV7mPFk
UyvAS2DkhyA0mIPGwmZSXNONn7CdFaYH0FUqmaYE6LQpoTqDoPn5PpsoC0FP5MbYaJ/laGqlJQ/G
1tu9+BFqoFu3iHQsF1+mqaMrGgSSFDjX2Usz67AnXj93pkc7rVa4ChBMprNYM0NY5JFPY/39uh2k
AMNXxVx9UEthxoNNecs7m6MN1xRpbJcCbEYke5XI1V9umV366s+4j6nHOg8ENoThQZkEoNLITsiX
BdXXmNYECbBYS1QRbw5QStNLPGALxF+2UeryNdKyPbWUXr6FM2gvznOaPhOlMKzuzWeM7sTa9u3O
bfAZIIxnwOO7KzG57Kq/6vyesupP9Fq2aN4D5+vyxKCfUJjZXsPuGT3EAEHHHxEtFqAbGC0xbxcJ
ZgEnr0t+Cn9XyMfn2/cPTPtoAI8LFt3ZjwjU3u9RTG2L1gKc471eclq/4V/lFbD7IuAEoYZygZnr
wTLLNcm0TiiNKNrvIBIAcjXqpUYDYwkJoQ6pk7lTPD30f182upfxBM7oqC1by5PoYh04grwT5PD0
fPzD/D0Z/h+2++aWKhul5Jg0hxGbfWNZp3rNYkSX6FqKt88tTQ4H7W6Aug+60OPcqtOhcaHKMNGu
754yGb323NyFP2di8Is3g+GEQqh9u2qt16pTIwhAYEn3qfGHCdpES7Qfipz6tjqhRv18bJOnVbgZ
3Hit2JbqmT/LV3a1NTj0mSXm0TMRuGuZpr+x2B+LX2UZoqoyl1mbXMJ/tsfpcjHm5Dqr6taqRWHR
QMBS+aTFXn8+wql79maA0ihyo0uqBT8RNqOT/JS2JrUXxjN8N9L+AzNoOUESHjvlQU6uLUDgU3Nt
a6Wpo8rlp8MZdXoq8PR+bmfqsYN44Z+h0VaJ+gA8KmzXWjJT6FGMbm3Bzgl2UEJiNG67AA4HHpJp
PvvL+ZKagnmvrlGesgXeyKR26bD8q9JGMzt4sPpwGm++arSNOAFgeIXGUvYoYp7ZQg4MN8wBlCyB
P3HdLDh0Nf+ZUzI3AyWceGtjOlD1QA8h+jaF4WTdnJwI0iC2QKErukjLQ8N6epYduv8i7bp2I0e2
5BcRoDevSVdWUkmiVNILIalbdEnv8+tvsBc7XUVxi9i5M8CgMQ3UYfpj4kSwFyUT9xDyXvHZFmDx
qO6g1UBEBIz20Hkiesg4RP0l8rJ+DbBMZKkVyQwgxkkNJT32S27Q2rejrw2YXEDXMXyrqckkMB+u
5DMX3/KJGGOqn+GNnZ8cRekMCNcABVx+p8HZF2SLSnbeHWPpQ5OdeICIDlR1mHFe2XyTuzhf5onE
bCqq6TLqd9ezHYZix/tdwAPswZs50sRH7q4g6YP/Gq7kUJZyqaCxRN4MUrYoEs4pIrJx6IJMTJln
Ca8CSE0+3RbF7ozUr+3KHbjgjOEFhRAPioQK/OSZwyIlKqv8DLWMeNu05mDVQMANI6GPa5ENiKN/
zh/Q0+h4VcDCICPRfj1/bVLLTVLA6TegWHI0Buardt0gGeyA3ljQCS0bMTRL5suDQ0WN+ywH2T+P
+dBxLq9ng0qCKTAkSYgjYeZSqIBGtlO5/PcghU3y3GZQN0SPhC4HhA8AfjdzGULzj5oa1AAdVSXy
EBHNC3rQGy1SbbWQjdzOU2RvfyU08XkHknKcjgSrnkemLiv8aFVyx2f3Q5gqk+4YOpbtqaU0c7IW
SFYiSg1IFwyIQkgkSMYxsoY+iNVtz3rjJKUdle5zLR/oXh5zMThWYVRxlhpyvkRSQSx4l+Woo+xB
rCDG92nWKNVZy7Uuf+jiqDK2JdcXnBsUYJY3607uBLNlPZUdY6CSAG3ycax2Yqr6Uw1B9NWjKPAl
mlN6XxKcjNbBM+7AcHhKx4jWx1BRQs2sJkZoUiklCGfzKooR5RkySM8NVY6ah6GJAdpvBi6X7kbq
N50ps2JEa8aYQgIv8rkETDwi5Vtb8UUp3AiVPkSgdSr5xMtl2mVfipICyU6GUY6iT/jHI4ilEj/n
wjvUB+TipKa9IW+0AcT8J61sQ/SUjZXEEbERy9ymtUZHTH01RMzU+zRP3zMwVql2hIRB/dXoYlB9
yXWbBmCvYjWXbdpcNvpdwHFK/AJGmzC2Q3TB0uc8icWkJFWNTjooGqSxetd1mhJ5kF8I0MaGGhCa
6I1kKFDvqToDSfkgaLVJm1vNhMcg71tmUfy5bEiptPhvYWSQDjcg5Gv3RdAF+7pCYuSbBkJE+13d
USW849pWVd7wMwXgEanWd++N1DQNNOwy45kyOo5kgKKhaJdtSnPLL0HIbItpbuCLjFgb7pqKC0O7
HWNRdYOcRvGhFY0QOmGi7CfKAQkaLtr7lc9nR44iIebiAtHxo+gw30tMbjmSdl0+2GOUZ4HN535d
pmZd5Upi6iX6gUF/VWdj9RxA4lCKoZxi9NlTURQaO2RaCcERKg6UM2UO7VEbKUtEyVY1TJJACiQr
egvf0gTbBiKrGdi6s0ywW66S0n2Z8xkmL+wbBZKp8GoEtL41iT4QNEsaHOnqPi23adoL5QMYCKgG
eO9YjuPGj7iaf1L0AZAZZqiV/h70mhZ/srwqFDcYObVG4UONOrvzqTGaohh1oSOoQSJhqaRBvmMq
WJLUqGrLnRCOKkgrCrHlXVpXNANjSykYX1yWQhCBD9pAsRj03n4bSPGEDqQsg/A+rIqQuxOqTEhs
mgZlY3N6NOSOEIl8UZGO5yizAjSj6N99lnE26FrY6wBqnwCqR/3w+/Yjs9CVCUneiWYEbbwi7pNZ
NpWWUZoPDTqVkOhpie/b+g5IP/pED92GnbnSrV/0rWoJ+1Q31WMNDQ13GCwNxaXA1etdgw7zwn4J
HYR08WntsVhwdABYAVkPROM0XVCmv7/wN4J8AMwn6njPL9XK7LsS2WUhAT8FppCIgw8xTAbqv2jg
yhVHdqmaAZVI8L0q4IoErbh4bdpgZZL1Qs8jDiHiiemPQ43+4vFT21WJawhOJJvD9+D2hYlUfHMX
PYfRit+x9HxNQnlIWoFh+geHkCyWVZIgqPOoQnuLdelIxBJtuYXfrXWLCwshESRiUNGAB6CIaAm6
Hi2v4GoE5JL/E94iTQUY4nt9LsiucG/vtwW05aTm+tfSNOqLJa1bsIBKfMojMdKBxgZUF2T6U2sP
VrBRXagwmqglEpSzoo7sADRTXHBhtM+j9X37SxZX+PJLZp5IRLVMbRR8CXL400cc0eTlPqDrqbYO
uxjdayvptqUkydXQZ0mSosFhz6T/MTixJVtdR5AHm8bX2YFpmtA/XMmL/CThx4peDnJ2guI6EKWg
xcICXvb5ady5u8AyQZa5mmSb7omZs3plaBaTRL3WtgOuZXS8OBbbF468NVOrO1prrurSVkWdzxBx
LsFzMe94VOK00DtgV72cBJH5HlZ29coeE9SpfTJ1aLXWr3jlkly6hlQBQA0ZJRaUOWYLR2M/F6t6
4D1H4UzhkWPm7iSuqZqtGZmtlApnXykpjNAtBBAPBk6FiZK+Ya1s+4UYDoQ7fwczWyiqcfUgCrhT
IUSSv9I36By/xMYpvAcyEHQUewhy4GWlsd3odqgRee0ULG0UVcNrg3S8gbrt7ALocwMP+NgLHpph
Gp8kkNYE5Rh19POdZyZr7QhLu0VHchRkoAgAlDlJuVqWut778uhxubDN672Q8s7tCV3KbKMN/6+J
2YBKTU0Vxkmjx578BCxhH+8O+ge31R70vo8QciHGEUJuGblDcfIEJ/DXiv3pJZqfvEv7s3ssTzgd
om4You4pFfpurPfnyM5d3YrcpN9NDV+4XDYc7hbfVn6ttbqtTfDsbPDC0KdUB1awoMOdruablkO0
fnuI0whujXB2NOoCx7KvNCTwAwd8spCT2upF6dR++fwvDKFEBO4+VESkuUCtUoWKzKQYSLBwKm8b
zXfOHFne3rYiLa0YAntkqoHgmNrhr9/AiEZDmus+8JUSwTsgnEfzXJ2tM3CWYCxKTQGdS/1bZNp2
QSAwO+6fvPrBXLuyp305n9XLr5itXJloaVzFHEhvilOoHDl1369R9ywt3KWJ2cLRSACeHxziACvl
JNFGoIJGUrXgFpTWkkVTZvHHaFB1AwoZhNcAg1zPaRNJYg593ymvoJzTjbAHJj/+TLegEqUAa36u
LOFCbgYqI/+Y+5ETKns9hJYrSD4QSgG7DXDGYKHPc5ubyOYewGFie2/+/esXHDYo3jydWrIq57T2
DbNka59GQSqzEBXU8VhqIC4qTrxuBahJ9OjtVOqPqLW5ZFWyfOkBQfjLI0sEQQTAU65nWmZdgrxd
zryowT0TG/su9nAitcgDqpEYynHI3jv9uUw+geAnZRh9D0NhGf7vKIUyhPF9eyUWU1d/uHIlcD4D
Ijs7TFXKMkDTJ3Bs4HANgcy14AKAohNBsfTSvW1tYUMDh4t3CygzjH5Oq5QZgs9BqYH3MlVPHYnT
XxQ9cjK+ja2YH1PntrWFuxVJMgjfwl+GVzyXaJOqKWXfgfZkjJXSypoosIG0f7ttZMn3R1ITgCNA
6EHu+Kc96cIjl5pWj/kQhCeUAyUVCnhtcSe0mL4GcB7lWWFo3W4ISjWNTQOQ8BmVleu6pa4y2ixl
25GigWOHhxriu/MuAgBlgyQRkPBN79SXYEKZtDut2udOzLZgIECfMNebxiGpyLgGAl4qzUxUOrg9
UMFXUeK73tUapVSNy5b3uuBjEJ9y+ho1Ml4AIrOPNIJeWv8Q1skuTOSnJuq2Mee75cTMfG4BbUsb
U482Jfpjmo8yzC0l+FYY8EBr/bULDwccUGDCJAGpUzR0XH8kYyoVExmYCfl4PAOa+b6HxzF8DQ4i
YQovOAc/6B3AT1AvR2/ny8pGWbhvLq3P86ljAPk+ZHOYN9S79rHXSKq98pwzSKeoRotttaY6uUA0
BH0ZLImC3DTyEz+y0rnedZ2gogAwkFGLzSEwbD/y7TG545HjkcMjUIE7/jkVbRFY+JXhLryPYOAA
VgSxxkTmNLtYYpWP2rDhJn6l2j4PjpWPLuVs0DYDp9ChEdC+bXCpoeXK4OxBZmPGBl0JeG8ogeoE
urbpzbzDVZZYw2ebMKJTswKysei+gsAtijtOuOckS0XkrLq97FaRjcSePBhmsFaLWbjzVXT2IAUN
pu5J9ft640HahGu4FNR7SIe/66AR+KiTlaLWoglgCOBLA4kE2bBrE1Xjx0bV4QCmhDMI2xje8EK9
lSleCLKQN/xrZLamUExtGxXpOnT9VZYIhtNol7p4slXTcphTHLKtcnB61YRGBjZU4+IKKJ/CHb/P
jpGzlt1a3t/QAkeHHbQKwBZ2PWRU1Dsx0AreCzT5K24jW6y3VZ/YHP2GMK7aOzH3u40c6A+RbBWh
shCHqbjvRLBAo7T2AzKh5dkQS6zkvX7gyNCeI8K3vMmrJKGASzOCpBMJM8HJQ0a44oXGD7fXYqm8
p8qgI0X3FoqoeOauR99SlupZiLXw46dWPRdI1rvtix6YYQiRBvlJQllIrnnIcrp1CCEHq2nvJXAp
3f6M6cqc+Y1AciIYhU4K9M3mhOBwdAo1oirviSqR+IfypTKsaFuHlgzZ03EFuT3t4Z/GkMmU5InM
b85jpuk1k3tk8D1BB0wf50iSkSBfibCnPXzLyOyRGMtSHOIORozaHdQXMM4LeNe78+15W/K7MHH/
jGX+YCZdWYsyx2H/jJqpGW9N95LG+zA86cqRDnYHH0zY3ra5OH2TjydBPRSl/9nI8kETkBwPBQ9i
e8ZdF6z8vLw4c39/fz6kJinRR8DnoicFgTqSmpejE89rhegEvEozEgUsG0kWZ+xD6Kv0iYOUgkxQ
m8lKK0aGANUHA/l7IgeQ9nb6saB2rPgg+uwNZHbsBNT8ewQOHI4aNaSajLEAD9lvWkTMDHqtCuH1
EorZhQ/OSTvtueTXkNL2PURFvidDxfAuIGXJAqL36B8yM9YYIsjhxiQmUd0LmSsoXd+YBaJYUOpz
yLSYWZEq93wHF8VOJSq/5EKmy9YI7lhwaytRk7vFyEInVhkYe32l5M5VXw2Dc3vllnfLxdTOrrq6
y1MDlVdkfZoa+S1tA2onpD2ZOYbQQLhtbCkjgyz2P/vkT/x94dHyvTSWXBcLXnUQLKeGpgTdMifa
6L8d0Wzu2SP0l+/Ggw52tHDfPsdokFj5giVX6fILpsv34gtaXkaLbzntVP5B5yC0i4rUvSIdSmoX
7AFFuKHY6Jlu0crhy7OsGlanZpbsn8bQSRpQK+gPBl1r6l56/C4/ago3Lj4qzBXUPFVcDLS2cf/w
zKT+q7gKNFp6yC/NzB7ysW5Qwy1gBpTlsXTQQrszXAmpzLReObCLTjvQq/LUeQNWuHk4ZrBJUFjA
QitEgaYWygZ7dGVAoiDFvRoDUcsf5E1IxA3dxaf+E7qv5VTSWM2yLyQfsOH+fsdsZpMizHJ0pgte
2lnNQwPhyr1+yBixUVp+vb21ljL6E8gRFZSJn/KH7CIf0qEd80zweKi5umiTFDoUxSzjFJx3/ld9
X0DR4mmzYnQp8Lg0OltTn5XpOKq54IVbOGc1ydRpiitgUiz9vvOqwqFrGhqLl7EEkQ5twlP/gGyL
QehDQLgQkFYVd3lmtbUthiuP/+KJuLAxc0GCoKjTQoANKJryJzWz+czLEd2Sca1BbfHpgqoPHi2E
behXuj57WLNMqdEM6unU9emnou75fMW5mF6/H+++Lk06sPChf0CBm5z10oCo0ctzu4R6AVqggkOh
Ev5BGbbRGpHnmrXZ1I1h0FIph7XKdwfA2+/9Kc+WoNu7WEntLd4nF+OaFvHi2uJZkwRiB0s6tRp4
wuFDGdtd94nGw9u7fGk3AM2nwSue8EJz6KlYjUHYwHvyou8kACViEwHY95bz4AJX/817eGlrNqgc
qdc+ayvRY/c8fAojIpzwJaGDy8jN/L7aFWtpu6UNeGlwWs+LWVTbSNFGAwYTtFjE2UZSzvT37flb
2hIXJuY5UZ2BaULyYaIFgavNDu/dPnvRBStcSYMsxk2XhmbORNGDU00JYEgpwQgU6GbIXnxwz1cf
DGsGGvJBfmqfyrAlQ6Rubw9y0ZO5ND5dlRcTqQ950NE8E73QgCiXhcWDoriAMssJEJU1YdHVoc4c
CR9ESHUnYqh15dDGzOk2KB64elccovyR8YNJGydqN/WqUuzyfpkILsCtAbmI6e8vhinXcpmKtBa9
FBKOU5LH0kH9KW+q4n54po6SbYcmsPXCAhhJddgq8nYp96lJYBWBhPofHaBr+2Kdcz7OKPJxjVk1
Txl4I6zBVGwp3wmxy6uHWt4OsmU8GNFK/LRUngHrzF/Ts6PCiWPVNIhbPeXLSTaKw7Y4ntUB8kig
cXSgYp+ZpZmAl2irneQNKIHoTtyLPBHxL+dyrnxgJuCTjXt75y09iH8/C3DU6xmJFehqoPoB+QNo
8CG/jx6D2waWzi8aSQCnBuR0wp1cGwi4shj8vhK8HglWtwitviDoZw+ekXtdcZCX2s7QcYaewSkZ
g26p2f035uAICOQBvqglfPoWyFV3KFGeJk2j//+g8Hig/AvyDFWb8z8OY0WToBcED9CmPuk2vpFb
g1jbfZdYVVUSoBDBHrJidDGnjo4YRULplRd+yH0UvsZ3Y6EjBgfVPQMYcbTrB+XFB3rXTp72+X7N
t18CKauoEmhIDEuA8M5rip0kdWwEXHDiEK8Ox96lGikdM7Dkx9sTuuiAot4MzmCEtDxKANfbpByq
BBhzX4DY8XvP/ea0bR/8UuttZhduFZtiaPG8XVVm9Bb3+1JYeaSXNuml9emUXNxLnFyPhp9P1tV9
m7vyRxm8Jvq2Cu4VJIdXm40XriE0yCE7hGZvJIHnXPdDVOOvxkgEOVzCTBHSaAYp2VnKbPRxAIiO
dJFdHbNkk37Vpf0kUxt0t8CDb5QtVCSH4DsLJh7st9trsPBVk3Yx+mNQEwEAePYA1gxsT/nU0TZl
EVgZgb99ra6/dEKvbMzeuXZMO1XMYIOrZafnUkfm5INae327GapjHBwHzgor3Szy3snLe6H6r79g
9vZB9ENsWQJgRT6i7tW5FUOkXsv2AO9M4PaNH+y7EuB7vyF1PziykW7LegWEtzjTYFoAuYAmIxaZ
bTfQ8dRDO/CjN0rd++BrJhfHK4u5wM8MJeoLGzNXWtfyQisZZnp0Rzc+hNtwW9vv0LnDv25Dhkfk
mLZ/SKh3Ty1ZSwQvlR1gHtVMoGP+nKzrEwV8MBTLByA4IJv0GaBvjzNBurhJTBfIEW/iawKbwCZ0
T2sCYAsP2qXheblvbAAEUg0AV1rozqt3WvvRZ2eqrtQV1qzMzoqes7zvKuyiJo1S0yjbhzrVNyxG
zo1vOef2wfw/JhPodah/iriIZ6emCP93MluzsY7H+8yp3chm5JFgNkFi3m5BiXX6tUZiubRNEfgB
9oYm/EnYebaGA6+MIOwCcEXdJcGjCBT87YH9uehm0SVion8szJ17QRriClkt1GZJP5r6Eaq8aIW8
f8bmhKryi3E0joPZkK/UHLBvQSNvifawBYs7qiu/Xwm3a1zFFEwk2U1OIv1aGn+JH+Hq+2bLzNFG
CbII3wc0J/KLyPpRJ3ZyNz/6D/6k+GXfgQ8ucSo3daiNLC5a7DgnM+F03J6ppZf46ktmWyDVewO4
GoZemmAjm+DmeEdf7pHdjfG/2WyXazK7IFWtEtByjnJwiiHX06RjyPo2tDoC1BdIvkGrDS+x34MT
ZsXD+eMM3toP0468eIcT3Capof6x/f7MYBs0SyTcpgRuB8GiD+Thq3UKuyPN5vfhFeRdBA2VmUmP
gVXvV2Foi88V6jiCMNXvwUE4+x5ZriXJD9nUcF2hG2OTn3Srr+5k6SkVBAsYjVYnCagstyurvZDp
hdTaX7szbwhKOK3eUNgVXegonuvfvkHQ6bux/ks70zV3Md9d1Et9kMBOQhqH31kKA8FhT36tmFm6
LTVQF4DXUEM5f05M1kHGQyzVnocZ5eseGnouNPP42GIv6AaD9rN/txJtLR6XS4uzgTE0TklCD4tl
8ZAp6H6RzZ4inYie/O4QHg3lzl+DpS3F8Do8OvQ7iGhbR/XxejI5XlZLeQDW9thZSP29R1Ap3Boq
adG2Yq/M6NIGubQ1i3Qi5IV1MRkRtrXkeO519Ohr7GjZq8LhC/z/iDYwIlHHKRDgrVyPSg9H3yh7
ASB+Xjdbt9QOBk6hsEu3LnmcVHOd2jG/s6MOZg/3tJeeX+S7F8PKa1yFa6s6Hbf59QA9GrCpgJoN
2KB5sFozlgkyRn2Mz8FJM4Wd2biTiu83Dv/KppUWMoQY+F9js7u/16jfB9W0nHvmfL47763bu/rO
wdZ9fDTMjtD9w/Nv+9X+KM3Xyh08am6obVjB03q8uYTy1/Et/KS4rSvKHCrRD3pCDQ61gKaTs/2Y
pFZlUB1rztB9iNaNnSK2oWWwIb/nuWBiehm1fZKp+UukZvxWQWnOjXmm3XV5NHWdFb2LTivtvsY/
JGoDY+UGW3RZdB38PWi1VeC3zG4wjkVhwTh/yitYvqvxRIa2MG/FGwtvo7E95Z/fnAW5im1LdHMN
9LK0dLoB9AMqOAB9zNH8YBHQwz5HBr5mNhM+JeF55JyQFMq48mCtGZo27MX9qcepFPpI9nud5r3L
bWFG3anAhBZrzNKL7vzlkGbzGatSjiEhjaJlBIKB8EdaVIDt6i3UiYJePmhlkuRB3xcmx5Ffm5eV
+2bp5E0UvFPNBHSo8+VM0VwY0BTmiyowqXZUpN9yDA7vKEKb3fcfDmU03HUlKo6kLnZCYCcye779
EYt7CvmBqfsW0Ht0i1/PdpMVPtWTRvCywJ0UEIyP19pxGwjOgDE1eLvb7U7aG24dYU2ySVh4wECj
DvYoQFNxHc49YT3lJI1VwBC2u4RAt7vubTZivkGrszlJDy1ZcfeWlhvyUBrSLtOko0v3eqhDolM5
muZ7L6FleiCv1fcknQRhB4JSSGYaVrnPTGn7stncnuTJp59dsQaSdAg0Ju47dG1dGy4H3D9SJQKL
2jtG9l4GX01/oNDYQQOHFFugQ1mJAaaR3DI4O0KKmKFvEok2L/4S8qMmVJaqr2H+Fo4pAm2BB28m
+ppxIV0PKhVB/ZWXsJF2x7GzmRkxAF9XaAyWoEdXVmbbU1bzuggjWGG1Gezuo1Oy4W3Q2X2JRgBl
IHWDN3GT9i98Ya9sl6XM4JRJQIoO8GkRz8T1ACM1lCOjw22rZ9Dj0J8M4ZCndope0IyUQ2tVXEmG
32CUHjmT1t6akuLC0HE5gPJpaqCC1zqncIgKWUg71oiAkIon7WuCYiS2K2h3/NmPyAYohNr2bfZw
e68uKMNcm52tK5NDLgNZq+hl1UkdA0vMgK07Go7eb6qO6CDLLzTHsPAJafihPPLIcyiWfOhejAT8
sSveyc87Ah8jojsd40chfa6v1gV9nSCWFeH+bSMS7lcKsQuxyPXvzw4KUuhST1totwE1SVRtK0eh
idSiqbB9Vj3JKhTj6qMRW+W4zdmx6db22M+Dem1/NtlIQgxdOo1PHEn+OjzUyrOfWH76mPgf7CNR
77Xe1H7lIJsBjPX2Qi+41te2Z0er0MZOKhWMnYJDoHK6uiBc/jC8lvWmAlzaluu1UsLPKwMWZQD1
ULkAlHHendeKzZgo4PfypKShAG3yXaoRraXo0NV6VX7iEikFC1fHmGL2WahA0L4CrQuRSx7owiSk
XegCBhAfWZoUBRif++EzYf34kfMp+5VrQZnatydp7YtnIQEDP4JoqEAHVXIIpkx1IwG6nYR7ZajN
WKcr1hZ2AzpiJujuBPf8QSMiCE2h5+jE8yLlVS63evycts7tAf18iqAlCIFEwKUn8pB5l11L9V7K
xm7Cv0DhqqbmWNZbLkwsrXiRqNXT1MzztfTHT0cHqS7gVyeecvT8zIVaNaM12laWARBJqhhUPPRj
6EJuxW1c8CdgRUQ9BeQoYPT7E3tc+I1ZL6eBH4Wip9ZA+NNdXZFIPrYhFCKo73RdGZO6YpbeOlF6
rqjbpqcU7HlK/LVG4LRQeMGnSJIClkZko9ERcv10BHXSqkmXip5/LJ7Bn2cpNmiVi31t2TphdiYT
acWPWyg/w+QE+kZLHB6MeTqAC/Wx5RWU6cZTTsDmDD1G2RLuBvMusZR/4bshA41u/4lmXwD1z+xc
IGDStKinABBAVcAGhLH4xX+IZmqCokOAuDBpzyr+52P/Gru3N/BC1IZKJGYWaCMwvKEH/Xpuo1Hl
fA6OhxfmBDUssBFu/G2z10BkB6W6xt79LrdA3nsIG7e3TU+DuvaqrizP9bLQ85vSQCwkT+gSkytc
HgR+PWCbNgOr3Bopzto4xZn7wYmszzkO4+S/C6u8k6xtsEtNtBr795Uto/fQR/KwcZOQlGu1tMWj
dDHHf4KGi6PU6ExO/QS2CxC/kNbNrGAvoaHT5EPb5MDMssf8munrv0j3XE/xzFNu4L23iQbDWmEl
H7JJ75XhoJj8M5wLuqZYv/QCIqcE5RykBdGJqM22UtYgsaYbA9Apw37ozM4gvwLFKQwL8Og+/GD1
Ghxm6YK/MDinHRWZYECivsOTC2AxyFlEsLdY6gH8CcquP3z4rzuK+GMtcl+zOttJSHIPTTnAKujN
+MysWxCd/6uRgZNERSgHjfP5Fc/1YtsksQSsjfjScPJWEpjVgD9SEb1SIjq3TXn9Xci+ax8ETo4Y
bzh/09crT8C0XrMDqqDLEfBOvKICSLmvrwYaJnnBR5nk9eawpZ/tNnAwn2t+01QVuGFlvogFWJvQ
bQork2ie/D5YrSu8l+d8ixL+WvJ+gfoC7z2C1olDARTL8/DcD7kwDcEICNzs4JybyFH73TCi/cQ8
cRsBFW47IYWVo+vvWV3xRhauuyvTk290cQkMNVOSXIHpBI03hhlFD9LOh0To5yrn79LjdWVq9pzE
lcBTToKpPeAep5P2lMP/M+UvVDRX4RcLpwG9IwisVHVCD/5BKl8MqxXVIDekXAIpePYsmk66Aa1j
bfGOnb9h/azbb8ZSFHdlbvqcC3OjNPra6GNoFiR9j9o5sOvM9A/8ffu0USzlecOeViwu7k95glkD
1sIDx3ptERqbUZkWLQYYZKSTbFE/xp/RCcQ9RH7oqkeeHeost+rVV2Nxw0DkCV2P6DkGK+jMMNRo
hD7pRc8CZyZDCBGbdyD88vonJHROawu5AP6acke4oaFkDuZxeRa7NXrSjmFTAPCR2gVvJYbpt5FF
eYoWw8QOqG6h/xciLYeiiEhf5CSUToIG5yjs7W70BLoP2Y6Cw7rONw3AGcUhESF78dQLplyZ6rsE
fa/R4rtfFPWNNaGgxYMtIPtvTOVnZJ9nkxUWQDP3Sit6L+BNI91mm5jdhsfFhcgL1LTZo7i3ag15
XDAp3d4gC8Q+mLgL0/PT1pdKkgZ4D8aTCK35ymos/9RZBlEiIr3ylW2/ISdmyhF5e3PvuiOk49YY
DRZPPJx0EZUrtLXBbb/eK0OAnitDxNMrESg5BrnpC+DdRbvmqf8XMfYUD/xjajbTqh8Bv8tg6sWy
zvKuDEjCEeHIw3nabOQVFMqCRCQmF9k+YxI6Q6wzs4asmBZUCZ495Vx/8C/afrC6Z+kusZ810z0I
4A4KSXiqvKcnyfMqyES+ZpsDRMt3TyeokN5e6YXsydW3zBZaG0bcqZwOmDT6QMHF5SgyllteyyQs
nXuwjIJjAZg2iHvNKkidUmrJqDPJa5TH2CBp5gb2ALcts6PEuz2iJa8YfJR/bc18mZEbRB/kerjc
LDStGE8QSP+MPM4enUP2AeX53aYwv80Vq0s5sSursyu1QxWijntR8qbUPEhkD/5O3XXP0B14sA+H
CjKTH4yZ4UYx61+3B7z0WoHICBG7Ci4DQF2vz0nkNxlrExVRgG52XUD6p7h/u21iaZeAjwGJRhGQ
FOVPMHvxQlUsAqFdjcHREWBZA6S57SFOd+FKKm+h12sKKcCignzxlP2Z7UaxCXQt5TCUHm1e40vw
is7ehxpMHN2GQGD8CxsU4eoXRDo5+1OqSTi6wspsqkvTefkNMw+xVuQQrIy65OUKmCeJmNRUcTOJ
Ga9GGZZek+QjGBAV7bfqG2pr5a2PZm6ZC7XjEDD06Bll16R204/gNyxpOUpESeBlELVI+E8xlQGY
yTsUe0hZcrViSgFIG9Hf4WdoixViihxSoGRfVJVT6qh+qtkV134ytILcjWFbQAy7Yu0bcPLtlglD
W1qpwSmeJtbqM4hr6YOYVx3SCY1YlCaYYMvclDJVgksBpFGAP4fjW5xrFXKYQlFsODmt0ZquGQCC
h7F+TBSJbgqqsU1YqMEvUUEt1mxlBeT6WZMJhKVds9MzkdvSApyNhAqF1pmFSNsM3eyU7+2sQpck
Qac/IM1ZWH3wtK94ovZ965voo00+U0xVTSYptY7c3qWLL8bfpYPWyPVJ6KMOHZcQxvDi51IH+Fh5
MkCaKeaE24Z73zYCJwhXkmULJYDLLQt/8drmqKv1mKEU6oUH1Qyf7mMrOAmuANoGalNXWTmIC7U4
mENlF/3NOO0/kPxoFc2MOPOxO+3wYHXOEWo1JQBDOTkr96C++8gLEIZaKjVNLnetlddiebQq8o6o
dUzsGrPDociRP6pDKntyZ3XcieWn5EVGA09F+C32lCaBqao+tsPduIZZm355HlJJfy3PX5AgF9OC
KZHsGWexMBMiVa6YH/LOrbuHFXdg8QaAbwGiZtypyhx6gV5N0NAOmYxg+GyMx7ZDMX+lqrB8013Y
kK+3TVqMYqTwsFE5xz24P0AWFVqPv30nOHTQ/dltnr432vZFX41NFwcHKKMsAOuMkHH6+4urnJMY
NwoBk719BDO3D+DkuPxYo4vfnnlsLdK6mjT99ujZOy8EMO/27y8f8AsDM89JU4YYTDX/Ye9MmuPG
kmz9V9JyDzXmoa2rzBqICERwEElRlJTawCiJwjzP+PXvA1NZyQCjA4/1Nm/RVYsqGSU67uTXr/vx
czBgRnvPDQD8fck7Sm0qZTajsCflLm9128qv+mYlaHuONs+NbXE1lTC3pkWJ6Xx7ff31ZgeKyu5L
cDjQTF5dlYf37y9ke3NvRDYK6ueHfTIan+Gnf63Z4tQNflREfiCqczvA9fjzK+8RW93SuHP4kFy6
xc/Pf6Qf3188gOy42ysIAp83f/rQ/21+iRYVpEJU+oihd1+kq5v5AeBt0A8db+4bUIlutLKLTtrj
wUbcz/sU8Ptiqgd4rSUpxKXGoBCvUXXQNs12/HgBDc4Pb43I81Rk+tLYYm6toY/8adSUB0TR4wvD
ST7spT9WJnC+A5Z7h7XDo8DIRN59cS6yLvYbr03Uh2tSh5fiztnf/divCRmfwC4Q8wK8Ib0lEaqJ
ywiUc2FqBh4yrBzv5+5baWce98I36/Lm8Ee3DT6Y1ea9A1XyQ/cQb1ZSCqciRAB4M78VQrN8wbFb
SYw2VdBSUx8i/Vs5Po75x1R4HOXt+Zk8AVRljC/MLMYoKEqW6LWC9/oye83A6W4jkEyl/e0jYtuc
B9W2r4Q70+6vnMbRY1hLQ4RaBARcIG1rqQac/6CTuwfMBqhRCaTD8j4sArkU5dFQH8Svwk3Su3p7
yOUNnQ36Ss39tCEdXTOLZyPLezy/hgwVdW4G2kOzMfWd8k309lm27eJ9scbBpiindis1qZkWTaPz
eBFFCb4vFGmKqXxbo0Mk3E+7SXGSw9dr1JaKe5ppn/y5jpLY0l3ycwtF+0c4VNNbuoXDDZyOD+en
+FSlgTowNEWGQtoW6rTjoXupYEl+wNbaXPfOdXWV25TbnepzcpleaReBjiT42ok9oQ/NLn5hc3E9
mxpZ1SbBJoEG2Q/Yseyv3DH3O7aZ7X63r7ZN6Wz3M/fu3ebTyoBPLQDNQMBKQCEBa124i7pRZwYC
/K1wXyTWTkm+mMEHBRafIdtCSxYNBXzsLuGXwO5eS5CfvGNfWl/csWrYTblqjvPQrzfVrfXZEGnJ
tc3I+Qnt4X5lrPNmWrpGogJ9xu+Su15m6CbTGyQh1NWHlDaV5oDEZOVkgbGJo45+bXMzRJsm+H7e
6Mm7/KXRRQzUhmNWF4S3xOyfvnjXQKzs65vaPjz1t7e3n/OrK8V57+z3zqc1d3EiQKKXn9o98Ts0
aPriFMdl5EV6nWoP8k/IQ/rebTdQyQxr6q3z9y8m9cjM4sTkqp/EDeIEZFumwp0ikzkVwsgZPWRW
zs/lqWwLkGsiWVj+ICJePtl9BAe1qSu1B3KR9kyV+8G9dZ3KDmZ5xcuVozEfu6OBcblhjXOBvgmX
zOKWiSex7BPN7x8yM/E3QcvA2j5oV26Z14nX2QwKdmg+zNfpsk+s18xMq3yzexhu4vfSRtmn12TG
n2DTckNHu/7cbNVNvbG6u5XhWa9Ow8Lw4uxpoRZlMM30D77+3qsuhfvmoKSHMNiBNu2aR0P+kY5O
4OhXNMPkuzjYfbMeE3WLnHNi/SHXcDtu0g/IRl+XD2N7iMPP8EYkspNcBW7l2XVH10S9obggbP2P
+U2eON2V9SBFn83UCTZoRFbJzVC4WunUIWxd++JeL28rqbErGscEO9pnj8gK3tXWzpd556r7gvbb
ixBwZnSVSpte3qROTP0QZR/f1sxtrwAVkRvUTYe5q/661FKbhh0K4Y3wGZYR8gLqNrhWv0X1asv5
fJRebZUXazhfqC/eOZYXUig2je5Bo9H+EyqnSgMP9pUE1x4fY9xpwrYOtmvScq+u6ecFVJHgpEgN
++by3oiDsTPmBZR2wY1BrspDUnXFZ67ZWHivLqfwjuxE/3CpunSlFZfy2pk+vQ3/HsXiAoLhdTRL
n2OGSsEmu0H7q/sUs0Xs8tJ7XPEfr3zVYsYWW74fy0zrpNmWTROflu+VZKvdvffswpacctdfSs69
9WbNrdko8BTewARvUN0fb4501Mu6EWOMNnW7a70ksUcpHrZ5f6hS0EBDg0htIK4xSb2u9D3bJX6l
9xTI6DNn2YtNmeZRilAnSxdFX8WJPjKZLpX3WSjNOF+qbQqEkIOr/wjlq+JJvKnMDXoSttrenp/0
V7mUxWcs5hw845iJWdTPlfhsJ1Cirhiytw2p55Q3qbEmM/1cMH11GCni/DXuxWGMtHxSh4b5Vstd
E9iaRc02jA6Vumm+55ptTChH5DCyOfotyu7pITb2+XfpqUMAjSf2VvwhgfDLP5+fhdXVWDz96iBs
cwP9HbZenuzj9oMmOcE3v/hoOSmyP4f2Sx9exUwJ0ln6JhYuw/HD+U94/bJnJQxYEwj1UGyhvnq8
EVHpQo+o0PqHWr8MdXLEt9mtpTgNQuHFH5qX2cNey+zkUGqIatDKEdnWByn8PCi7EckrmjJpStHI
5fa2ErlKf62rB20VA3PKlc734MwvSRC+zP6PVMdUOdP5yMrWL6KBBdTvMvWgN64/uEl4EWtfa+tW
U+7Pz87rRABGoSaYGSwUA8W2xQIpvCprQUeAMMBxhx/qaXCmAd7xMryNlK+DLkK1c1HJOwnpdCHk
46yvVbuCSF0+BWg+RJjCpIcOKVKR5+1i78aCZ9RaS/PTF9X9wg4xI9v8g4elm7upG7YOKLJxH+9o
z7j2PoB62ujXGTAPCvf89/yEzH73xTF69SmL+RCAe4Gyn8QHEbi5Evd2LL4HZO2lK2NevgGWhqSF
f1SgRuhiAUMVzIOh9GPwbs2ysOGc22qVtmtSJ71UWrTLm69jm+3Oj3LhnV4ZXwR5fjh1al6L4kOT
f8wfvfR+Ei/Cbh9KG6nZ6cJKcm1xm76ytgjJJVEwG2FkeWOKOfrHsO/RS2o3aXWTIgF2fmSr87o4
7ohQiUOu0R6ZHcStX+9KcZ+hmwcRTuQ0eP+9th1WaS+eV2u5bcBbQHgg6XCYPD/4X9w6UliNxiSz
mpRDO9NFl2cXwXaNTAjISOnbGvPMyVHOVEO4ChSXgGAeO7U2EuEsBSL/EKlbLXG0Zh8dLGVfjrcE
kUHys7bcihtX8r6vTO+pnUOOWSRtCEsM2Npjw1NcGkgX0xamtIH3SW/H3h1kKmrImcm2kgbj1zHs
0k9IaUYHSTTGfS5HvVN0Zb4xq6SiF366jqW0d2tDze8S0Go3Uy7nWxzEYzFG+f789546zpTD6TNS
ZF21lmjkIRWDPPH43LDetdyJgeTmG8XMnPNmlkmz5y0+xxvgSHTU4Zdv7K7z6p6iBnSd1YZqkRPd
wqF5m97p2+hH7zaoHAhbbXtl7MKD5vab9CDuSgpmUI/exRvrgGYFUXu4E1a82fNrbbkvX37Xcp/k
kuwpCt9lyE96muy7XVOH24Hkju9/NXoeM0rm/PKh//F9+E//Kb/98/fX//wv/vwdEcMqhOZt8cd/
/ndbN9VjEj5mv9lt9fTY/pb//O2+eWzCugm/1/81/7J//eN/Hv+R3/XL1uaxeTz6wxbS/ma8a5+q
8cNT3SbN81fwVfPf/L/94W9Pz7/l41g8/eP373mbNfNv85Hc+/3Xjw4//vE7Xuo/Xv72Xz96/5jy
r/57Fg9oH397zH78Zj9W39ofBOV//tpf//bpsW7+8TuMtu94TBuzRih9fegwsQL9018/YlfPOTc8
B/ibedNkedUE//hdMt4ZAA1N2oFnmuVnjYE6b59/pL+zLHazBQPJ/HYm0/3XVx6tzN8r9VvWprd5
mDU1gzp+h2jzrQsIQKQIR9Ic6jK+4eUbrpWLzCyiatwkdIHch0OLRN1ojvRc55P4TSksmc6iLvZ2
vSi119lk8l6h8F5CXdgFxqEL/eJDGPf9PjCN8gc9D77lBKUJfiFsxOlbLHvwN05Cy3twyMyVipFy
fLznrwdPNIuXALUHdm8tbhZBnDwRaixi2FYbH/tBke9jXRtFe7BAwweWVX2SOh4b+IAwtsdU3uhh
uxvFXgYTy6E+VEM6UwnC2gzWkR5x9Bdpf3nwA2mb5ZaJiKOpPVTSENIDosSZk8H+4kyIFjpVCepc
NxJofKJUyL5M/iYTb/wkq4AXZOZ4p0dRcOXJWXyw4NQKnT5Vh9Cm9waJwFDs5JWL7/iR92sqCOZm
mApR7hIWL7VqlyZ6PmxUSfOcokGKCh4ewbEKUV/xdvPb5W+n8qcpmX3LA5yWVdVcxEhhnqpSk8bD
RjfGij68Qryo6QZwZIvsh1F7huu32d3z8XqTT7kOv1d5nf9sjt3FsSP6503xlN031dNTc/1YLP/m
kdv5/8PPzLH+OUfjt2GSHHmX+V/85V7kd4gtIDE9FxOQrps7if5yL8o7Goln1WtUChGemWOIv9yL
+Y5+KfwK+RmkLNGK+P23v9yL+Q75X0unFomXmb3SW9zL4v7hi4iG+B0GaDwM0bN+7F7AsmQtEq/q
JlfEZKOJ4WffIvswFvn33Gq+maF515ajtA/kuECjtfXtUYXu+8WM/XJ6L53cIjqbvwJBbHQMdJLf
RC3LoAXhW80we2i8W7Kel63Zga9Jn+oo+jgI9WUYCRlPDiMhiMmv6ongZMX+qwODfeSxCJsgnJuL
HsezwPkvpLot1U2qQma+QTxTcQo1Lm/gGg8G24OyNbUVQeKNPpI0LTahWQqaPSHQvgONgmgsDUCh
w9tWsRwzjoKNXtIjL1d5tU+SghTh/x62Zpwv5jkP/T8ftvkmf/yR1y+v8vlf/DpsmvVuTthR9lU4
dNwJnKhfh40fUW2YwSZzhyzgIZb4r8OmvKMHjVwYeTBWn7/y92FT3olAQ2nVmHkvTHKlbzlsC+AS
ToCAgN9GsMtZM8TloyCLrDqTC1VwIk26oobsN5sIav3tFGteux3bIem2Ct1kNCzV4ixZXQuy4ASq
hvRXqsvVRdCMNUI8XSs7Q5MnP33AdZDuy32xLYsqBRsM88wPyTPBDNaFDnwvi64rPUFF/n834J8b
cAYm/M8b0Gm/HXn6+W//2nyG+g6chq6bFLf+cue/Np+pvsO/yvh63mUzpSXu/Nfmk7kEwCDBxkdg
ACB6dsB/eXrrHTyb4MvorAejhJDxG+LIOUx8GRJA5QDyAXIFcPQ8gZZd8nnZNHHdNEDFanPcVYrk
b+gBnf70S0fvipeOfBnjzFZmkMwM1CFt9VzGfvHKjiKrp/Uy7Vz+2netkeh/Nz3VAektrgBk1iwt
PHYh5EbR60nnCkWn2EA8Y0eWgmgTCoq1fbHCJ26n4xc1Uk08Czj81CoJYUnE4VReRuDIbSZqIsut
m+eCv5FyTbhKu74u4QYPCrezrMJNa7He4XrqP3okKthB/9phJ+yfWDpSfxTBUYwi/7ZkkJDkyrMS
oW8BVsiQnwtWZBue8utK+R+X7pQVkDNsDo2QhLrs8SilPjVJdmWtG9eKuYuiNth6gbXWFXZi2WZ8
zr+sLJYNkopaomOSVrBCEBBcV+CBHEtjA/tnsrIXTwxI575F+1IBCP9KljVT2gIktde4suhZN4na
GPfEXGuJhVNWDNiz2fbkSOkmOp621ujDMCnUxi3MRr0c8wHFC6seVgL64wTd8xZENJwAEv/AU1Bb
BPTQTJh93svkmuWsOpSS2thFKZqHpEmMC58o0mmNgH7MUPRXLJ8aHzWLORadObOX5DtiJBhpkzWN
27ZjC5xWLbZ9qI8rR+z1tjCYPFynwtMZWZhFrtWYxJxmLLlwM493Xj6UwhVPOt2RyqlaoUo5ZYqe
E3gfZQJrEvrHC+ZZvD7rggpvKaXGxSS3xiHN9ep9acAA/taDiyowMufcB2TveQIfm+o6oS2KCghy
ij+2LSjOrsPcj1cyaK9X6NiKdGxFKYdRbdKkcI2mVva5GmuXg5+ujeXUtL0cy8IJNlTs1CkNsQIH
9iarK6raghzthIkI5fy0nTQlgRDkpQxpn7g4UmEajSmVV0xN/rjXArm3gfeH6FGm4ea8qZNz98LU
fO5e3FedFzRe7bNCUJaZB8PXJlcP5afzRtbGszi8equURT5Z6BJFqekGXmvYQS9IG3jwm5WH1DLd
ggOyDKLVmTCKms1S+ZLt7o2eaOZuVGuV6zeptg/FhsSlmX7HGyb/ztYDzSkjeEbfwjJ5G/jCFNGL
nkPNHQpolQJGjgUjfvMiQdusgkMngFJpiVksUtkJRpZSM6aHv/nUDl28LSy1371xkeZ3AfcFdPGc
Q2Kk452QN5FME5GYuI3ZdY4uBc0PBe0MdCgrfU2I8dWue7Zl8TwBfcHIeG+83HWTUcQRXE2JWwaJ
/MXzvc6u1XFY6/xc1Ha5NbAzcyLhUGUaJZ6Tcy92N1omZhpkTeKKZhy8F3QrvMpG6MP6WEuvpipr
byQ9GK4FpS/RcYrlm5gGq89tm02RIwkm1XglmK6Nlg4gwxuiS26A+j5TxmKl/PRq187fyaTr5MUg
VlwCRjwZKQ+kd6Ea8Vuql42nvZfgzHIFXzU2YtStpcdOzD/5E8SN6MGbadUWa63KYZfVvpG4siR8
Iteo0A1rDG/dtQovPZIKWALpBlHN8SLHU+bR81QmbuyhiWWkZbf1tK5dmbpX6WG+fr4ykcihWIO3
XOylpCRjIpASdWuW6bFIAmXc6PSIy3ammoVNP15BbxLtR2irpcMXRQkst9R08SNXk2wHcl3cm5Iv
X5ExNq7QUxNhuxW6HtQ5Mr1bUtz5jp5glFnFoSvuzp+51+tALx1wbLhYRBUimtlxvtifsjJOObdi
7MYJlfy0bfJ9JYzmysme3cPRy0chW8MDi+SShe7w8joRfEtszbKNXQBD3h9jEUlO3o/+buz08LLq
qurK68cnYwqa+/PDe8YEvLJM0puTLpKvMxd3plIYmYDIcOQaQRAN9oA85b0Gzp7+pGok39waBkxh
ujLcjZEY55uyGMvYKerYn64K0+LYeU1tfY0Hs/zqB/o4OLFWi/6aZtTr48fbgvhuVoTlAbokGGy1
VOoHH8ZYxHgVqI2ir1qAZl/WgLMbJ2WNBf/Vc4r1IJtiQM9OeA6s4HjVEwtegUqcIjduPcUxrTy+
wkfVdgwwSLDRKPJc8JTq10gIpTtTMMS3XlrYZzfMYuczoeOSKy2Qq2isgzZyB0/Pt03Q6A5Zydhd
Wfx5cReLz9sD7h9CdlKay22Xhbneh1USuWVUwROWiNJo6106fKjrQb0wwkq5GEcpeJiCwHPyyVcP
fdl56qbLmuEg0xD/9mHzdiQ5QT4LN7684MJ8kqQcZVCYwcSYEyD0ToUc8EoAcuJIQ1ZNZouEBTfb
sv+imsZhahMtdNtAGLY+7UJbKUK47vzkrllZOD2JBjzYG7DSj0a6jbnUbco4a9T3p84v+qkwn0oz
p4i67MHxcrU021EN3LFLb8xMVO6D0K9SWwvgOLIDo2xrpyhHlY5cQQ8/JrmIThS18mBnorV8CC1U
hvm/lvxD5mT9LAYjNN98y1DngV5qTh4RgRkLF9PkoSD5nhm4UduP+3Qyp1s1UaLt+fl+FcEqFKwk
sp9z0wVZqkUEG6Pl4EfhFLphnPYXmlWWKBqTICB8X+tfnYP75bEBjgiKmuKHCLfBsXcIehSaYrMJ
XFIsP4cIluBQBb/bGA9F4QHZkL+dH9qrAohIioC8Ck1JjJE+g8U9HZhSN1VDFrhCU8ZuCi4esn+P
zGzJO/5GkqbeFSq9uRwiERwQlPy7IleCW5ZS+3z+U17P8uwOAcTT1aqSJlx8iSTn4mjFYeAWXTJ9
1M0IoTETXikl1NMVZ/Da5R+bWsxyPilNEHWYkomtd4aVogoltaM7hJZ/pVMI+X+0tzywat2JJaRz
rjhm8U7PC+VHGMeDQ/lysCker4EtX98xrOoc4FHPnm+Zhb2IgKexxDxwoUiW9iXcmIkdGsAkHA9S
v2shq2KnN4ps43mN+UcSedLP82t5alsxxSr1byJNuPZmF/YitgmUWChriX3sl3J5V/Vt/skAsuC0
nqdc9qzytjTSxE1GNb6w/NLbtmZgwVHUHc5/yKlNBW/wLK85J6mWbXfBkBuwJ1eBO/SSYEMgJDpt
11a2ryfiii86aQoTvDvIlvIGPR6yN3SV5Oc+MPtKix04IWP0CUbTSeRirQn21P5V4EgksuO8cMse
m2ryaDDbxPDdUgyCCyUY+m1aad42GkMBvsvkbcyM84ioEPGS0qHwg0lnGcnFXSVYZahA/TwFOZSn
nfRTNLJsJTX12vdhhdGQaobzHjar41GVQ1Q0dSn6rph73eciEUBG+4q0k40ucAYeZ5uiit6c952H
xg6dE8uKjHTZsVGfBAzxJqzWiSIW91Pe9ncBbK8rDmCBh/tzBkGwcBVT4YWja3EiBcEchkSIfHdK
1PQunuLxu48U0cUYKd57uS+Ni3pEWFelPkZiKcqcLjOGW9Tj0N/IEZ49fyoWhLa/PoewDvoccm/E
Z8ejDsoJBxKlTLVi5TcxERxY90ngBqVLwopi5YM497/Y2qiUT3kkKVsxHdV97EXRdSH7/kHJ4mDt
7puNHt99ChViAPmz6B2MW/Ouf+EzUlHqhVAofbcqLOVJFLPOSfWuT9YGPx/EV3bAJQEjoOr/Soh2
7JWx1pvAd1tKU99yubC2SVUVl1Y6aZdFq+cHdDWDg+XXwrZIi+IOwDGA55UlOPkVKMbPxEYUhZ6X
6MVo2QtW6xmCsFPGaPqS9ZXqRHnW0uqW1E7ZNlDzD9AZNlMUvZ9CqOfT0Mq/nP+IEzNO3kFi1mmE
YB8sZrwzcFkFJf9dKhrxnQBd19a04mpl85/wVlTxcK0AHRnsMsSYjx3cdL2w86fmk9AM9XUYpLus
1Ab8l3V/fkinjM2stXjG+QpcOhElLJQp7hoELqO43fEuNbbEE9qtlmTmJV4//nDe3qkppPRBdGxA
o0ZR+3jTBlZkam2C7pSvWNOml+LeEUIjXkFjn7RC+ZS6PXNIif/YSpv1BE5tJeyMNodZW4+IBb1h
LWdjvj4YIGbnNzD/4XpZ3GB+MlZtM/GQiJpJvW6Kvrksm9FyuzpXvxlK7+1r0+xcDzXE3flZPOH6
jywvYj9qLMFUlYyvq7To1h/NdGvVs9cR/dpp87K/BHgVvn1S54oSGCReatzbC6NhpDR1RPp7JwXp
4IodXj8S+to9P7QTYQGbkeoHA2QFl6CHMNalXqsGayelMLIM1eQ7Wm4B+QultdbSU6a4x0jpQZ0D
8HCxfp1XSUkfVNYuCDrzwQgG6yJSovrKFINxc35Ui57P5xuEIAfiQNJuvA+XKglyk4vVVNGarFfK
sBv0PEhRUIxyOwsH8TswjGw3RWL4Q4f/egLe3vnfc7WV3oNBj10D2uPNyMV7W7eKgPjfhPIVhPGC
4NTdVFwHCBNsxrbtV6TjFn3kf341wo+AY8Cuki9cvOREXjae4YXWTouT4r2a9LXnor1YmaFtpm2a
sgFaEPHkNccPYTKBRLHEIPweC3n8QQalchuMhgxIUhKnigZ/GaYNXc2BKI+93/q35+f4xHKCfuXh
CUk09ALLakabx35kUebctWJVtRtDFsaA4CC33ntmukbjedLYDF+YAwIyQ/PPX1xHYm/5etUM5s6s
w+GG26I+yPLQX5fD5K2swpqpxa1TxlarC1Jr7oQOfiyrAOA69kKyNapqrQawZmoR3Y1d73lG3pi7
IDbrj1lciXuDks0VUtJr9HYnXPRMAcHk4aN5wC4On0Dap0Oc1tw1WjM5EG1PW6s31iK301agmZgF
CaEHWMxdgvkxqpg7cvi04me1YBdBljrnd96J9yNj+dvKYtpikwajISnNndKV5adyKKl/e7NaKGnY
GU2MUqpQhRAut3rawhlYxyv3wclhEgQigmLNbeWLcBkBKAmx6JotUpEUBaQ+2t7Yr6n6nrRC6KVT
RQB0uXyxTZMVS2FcsOelUHL5U8CMpv5K+HPaCglXwn4K4eLC55hjNHpdmpk7UuU/g6H0d1JWdiuF
kJMbnZf2XAeZX2rzR7w4vi1ZHB6c+IqwbNX3QSAkn3rB1Ny68NZybmum5p+/MJVXqVn5OmeqjJv0
Ev0Ay23UfnLgpEg35/fhqakDGEFJTKSsC4jg2FTUjqXV+WyDSZdju2xNfzNGwpp6w6kBAT+b72he
aFRaj63IehfMACNz14l+vh+bqIY7OQs3Vt8Y2/MDOhHnMA6djiiebkBZFk7Cy+omzrqIZeo77aIc
w/AiAbO2V3VJsUPZrC67LCg+/xtG5wIoGx0p0VdK0q0kQD+kG7uoAyg518G2lqf2l3nTTDfkjZuv
bayEK05+dkSLR5Zp0VnCWHnRoSx9PKlFZRmdObLriyjW36d9r+xkUyhoBmuNayNQkrd7DIulm5mH
qDeBLz2218XQXIgNZ7nJq2zThk2+0XLIuc5P5YlRsQ3RjwaqOCOlFyGjKKeUi0pGlfGU2EhFmTmN
EBVOGka3ctKpK/v/VNoAe2x/iGLn3umFvShPi6pjjnfc3BGaJ4Jc3yltLoxbpeWtgRAZ7lEtlOzW
B++6K8K5pNbTE3GZxb6MYsdorMzAicOCNBUq4dTTkWhZ8isqYquOI/JvOyv3wk3TkK9QPKqkUCH8
O0tKVE56QgI3TobmeElVUJpVLJvGroir8K7rtcBW/c5cyRCe8DHE/ibBOSoROvJmx1Z0Ie9F2KSM
XWOwPVsxglCnrYOVG/WkFQBsPBWx80qzxW+nGt4XrBQG2d4IaeSp6jL3/O48ZQROSFVDKg6Y4RIp
EhudWCSpRBNfHU1bZUxMu9KAW/8bVsCYz7AX3s/6/BUv/L9pTTINIb2xUyxE4S05h2nLDNqVZTm1
z4CjUDWmOYPy08J/KJKQVHpQo/tbj+a+F3zpwoPk/o5bvNqcH9ApU0CtQAfNlTt1+YSf/CxR+jEw
dj0PRZfHjmkLPD52sD+oKyt0yhRlHZ6b1JxBLCzimjiQOmMafGOnmkPtVqMZOpmaVvQBa2sx3KkU
PCUkojhSXABt5h6al+skSRFAa3AeO6nSDmEsxLCgClsS1F8MofFtwTceMstsnTIT8Rm1/LVvym9v
n1kSPhTPADiAyFosoteHXhxTB8R90SKeayYZvVjNtlVprZG9zKNZ3Ddz+EOznYF35t45Hq02mE2c
iqO+qwtZuPRpU98Uvsx7yZOkay2UoVHos3JLd2N3Z5a1/29cP5QYQDlS7yZFs/AivtXEAkdP3yWo
B9qGmjVOh69ccb6v15SOtrlcR16LNl5eYcejzAUro3251He8AlW7z0LoIehCNX4IUilfapOkbora
07dVHuUPba92u5D+pls1muRh5VteORs+BacJVgb4Esm2xdpOpSQP8dDqu8YU00tVD5MLvRM/n99A
y/t21gwCt4L2Lf8hhF7c6v5o9YVZdp1rmGV+jdpq6jRNVn72Jdn/kJESW0sOLw/os0HS4nSvspD0
mR1PcKH5cSpL9AnoVVlvoxiKKb3pRDur6np7fmzzlni5Y8nYEYzRpQNklLOxrF1baHagwDh11K7V
8Sc5wx+TWBSwDvjlPtZNfz9M9fB43uZyeM82Te5iohcMLw9kYIxZJXfMp5pU8mbyh8imAd10wH+t
6bMul+5ZnsxAbYrDP0dLi9BFMyPBh3a6dD3c/A6S6GLT5iL7E0ieLeiZtdIRsXQAsz3SzCBbQBTy
v4sTKIf5mHZdW7pDptRuPsjTofOjckAoFVYfKeih1cEVHQbulUvKv4H6xnvx+QN4+8NwMx/N5b1Y
WlFienpSumNTG6ht44DtVBzStW7B1/tm7pgkI8TtSHXVWBw8s4WBjS6uwrXM0M+cIpO774PezZj4
PAsPptQqmxSgo/vWrYNZOnHmdh2ulSWgR/VkHjaUC9y4S74mJlyAVVF+nCRjrYlm6Vj41WQx6AhS
dFLd4jLGVgqzF0ppzN2BkO+QliiEjb4w7t88HBoJwFtSH+dJtCyhTn4v6kVX5S6IzP5zr3jCgTpF
thEzIV6Nmedr/fiog7vDV84LppMrXezNrPQUq82C1C0ymgecfkR75U5tSTVuQa94tZP1OdxLcTAg
5d13Bc01Eut6M9fpyH97/fSNg5t0zih6Y7oJell1i0IpcqdJCuNCrON6sOMgL75pyBv+iAMgi2QK
U6+5nPS6HVGn1lsdRqMIHpdGCT/2aTUcxjwdt50oVzdx1FeKLUhKre6CpMpStzfGyQd6kXT5Xigm
5ZPY1H3u1tpYOQJR4Wb0JOVrqfCUBfGsIK2il+Jj6PXJkzCq4rjxm8QbSbvRD2RnQ9UdghLS6W2T
tN5eFbSp3MpFnk52FxtkhmUV4Ww1q4xwxcm+3kzMPMxKbCVaLKjLH/vzSYor9LijzA2EFMJko5Zs
gJJrvTavfZ1JwRIpHQJvGqSWiFoxH8UQlGrqln4bbSypUedeWLdXJd+h87x6s6fB3Fzk4pTMuezF
w2iIqiLO/DBzBVQEHOoACFjFwxpM+MSgeKfQGAwrCc17S3Q7UxdNUMDmyIDFn/UU/tcoVvd1k0Z2
L8jdShB+YqE4XySuyPYQHC8hK7BqGBpBW+4i+z7dKU0+7npLfCvkdn57zW3WNKPTTUYz2/F2UD1B
66RSyt2ySNSrPpGGT0oulivr8/qWnTvTZ9AzdztZvcXVB7MahAqNShvCJHo7uqNIcEud6g6pUr8x
CpsHRO0RXJplUfZZRmGRqJVxLIi52xUQPYjAAinft9PuvLM8tTjsboASJGNphloMSCC1rSVDQgtH
j+yRXEyzoKCwVgQ8teHmVny40MDYQQpwvDjWkOOACytz+7g0vwRjLW3b0dK3sYWQYmWU3soT89So
yC7Slazw9AODfWwvaSXoneQpc9uIOpZpCIGTBsK/cVjZCCQWaGBkxz2jLF88l4e26OWMJnk3B3K0
zeoETL+eG2/fcnPVhmgLP0TGaLFCAHD9SgqV3A36Lt3z/ki3E9MGDrWxVkw9lxEXtxlvSmoPZCVJ
tS2LaEXShKkQcUGTUW0gBTa3Wq18pm78rYLZKU26y6DN7vPRuizC6o01W/b7fGuTeMI4DSuLNesr
L+nJO+Su1fqjE0ldARA1WxviiQPMr6dzBKwTt/aSaVvGLdaemmMlr8EJNzjYqE7uQrNac3uvo9ZZ
hZCkw0xXQmv0/PMXu8OaSnRKEdBzgcMEO69sNdusldb1kjp6r0y+7OTAPvagQf0PZQIf65sPNkEd
pgFUk2VbdmmgvmMUZRvmrpFbo1MJsrajPNqs7JgTB5sdyRUMRBdOliXCnibEVNQ6OpiCRqtvo0kA
+x1Os2BDT+hgZ7HYrVh8HSMD/SDxLPNKJn20JNSAwCsTOvywm9Rjeann7WAXfq5eV1I0obFDJ7EN
2KGsVrzxyaNBphZhL7YNp3ER6GmDX2eCF+DChomS1f/h7Eqa5OSB7B8aIljEdoUqqnd32237a18I
r0ICgSRAEvz6eXgu7qqKrui5+OAIWyUhpVKZb5mZ95nqvr3JdEh+ugHamkj6oseJ9fomRJL+ZQb4
58KPODN3wNuROuOJgNNy/IRlRNhg9nNxCKbcg1Qj7+6Jj0r4GE/glvLQ3AMocAl6cCaWArq33Q4+
5EOCY4QgyPCTthIZkAag7GppG/jQe3R6/3aNEa1RUcKTEuSZo2yOIVpnMUw4Dr5a6NPayGnnoeiw
f/tQbPfMUXz7q1Ox7VV8x+Pt2qRpP/edFYdaTezDsMrwA/if/c6NU7OrJfiYXDVeMaiZ7t4e+Uzc
gUIOXgnYQGAb/xUt/ycaTGIOeQThpoOQoSp8vFGLNlqGag19e+G5fAIBRCQFB2QTuIaeJWha26H9
Zyz8LTBFVoqDlyQ/8dq4i73pfmL5jnf6MZzMVWJFjowiu1aLgvIp36uIXml5SYL1zM5BxRrVUNQo
N3DYUYkn7BXtJ1xaYFhrREDRw/G9bdf37xzQd1Fo2R6xyUkxNOKgFXV0BeeQBAzZchRXNBkvQYDP
BDosJl4cG/QZ5Z2jaO47rYJRANdM5mEt+r7zrj1A0Zq6o0Waee/tkuMTbgw7UPmQXeAePlq6CLr5
8yRTKJJrOFt2qtcvxNj1gojZmXiyvaA22tCmnkGOUguRUsuioG0Pcd66b40Lx/2ywu1pgMDjTadM
cMMNDS6RRI+EXzdoUYbIvYFloZYAUPDR5JoVHlcNuBwHwFQHW3hz2x0EWDxXaQfRWc6p3ddiCZ/W
ALLj4CmgC+3prrIjSUovzrqS4tl6iGuVXkhBTppy+GW4yjbpftxlSAWOvvLidbixGyRXQzSYgkMc
Fm/vngIJlN9lhD/UNWNV6NMPaSPueG8fhMrCgsfu19vR4szJgdw+CqTILpE1n3THdU9gqgjiGvRx
g5t5zFW1LLO5EA3PjgIFBLT8trraMa5FmsnNce/xA1HAxnVRom/qKf759lTOBD4UebdPDYT0Vk9+
HYzGvsskWRIOKT4jd65p1jIfwZua8/nCSGeOKFo92MjoXuLwHGc8kQMkd+ULPyRubUvKEN/GlOLr
IfNfv660vfQYPKnZY7uAQhUAlYENjQkeBdqxt21nGJhw2croTRy5figE9dgnO9H4IHPX7TzH9G7s
srxwy9Lc6mXg5ZqwS5q+5z4l5HQ2ojH8FVFae73KW6bkglrwA3z39H4dhFd6QHlegPGf+5bQ3MuA
iEUvHtnQ61GytKFdM/gclNyBVrMw8AsAyGa3kN6/EJpOJwQKI7Ks7abGA/hYw91fGmLTGrYh4GV5
16R2P0ZL/Ou39+aZpA6j4B2ArQkEJ/COrye0+IrzKYxAZeZy/Wp0nrwoHntlFnj6SYomuA+gm4b7
RIc3ae/XuyBr39s4RFqF34AiFpQTkdkdHxC8h7pw4TFCYLLSyoUGTjAyhtkDgffi2/M9t6iw10Av
DZ1OPI6P4v1s29kfc9DzQ5U0+2Gp2x3SzPe/PDYPFBQswMIHUekY/p7LKO5VrrtD09bRVSyseehA
/7qwF8/NBckNCNDA5IHocXT2CG2xpKsF0UgOz74B5r+Gl9CFVOp0w0Ph5J9BjpL+JlxY0y4YpGUc
7TietQfJkqYELf0SEefsUHjVoHOEUiPgNa+3Yk9XyNVr2Ewb6o8gMam6qgFxhJLmMl2Y1WmgxKwA
K0FmsYWL42CxAlWy+EmHD6RlfzPKKQTncxB+2c1wnii63l3qvZ0mGhgRd8z2wseD4VgHgdea5Zpj
xFiN0X2K6n8ZLzbd6Qzu25uKSGV49P7CCQbdsH9b9Qy1x6M0o205Cmt50x0Sw+yNGSJWpCAR4FJY
LjVuzmxGkCCw4RETQTn6awTwT8adOWvWvs/bw8KEve9EmHyHWrX3/pIgGB1bMwxNTKT1fyUT/hkm
HcXg+zrCMHFoH8JxGF+mnooLUfHMx8KJwq2GZBfGTcewGWS5uGAAQTrwoaNlI1VwrZgfuBLU3+De
GpbsjE6zC6iys6PGuFyADAXu/ETGetZzsqilPVAwqCpFIlUGk+MPSd361UAJ/5KseXx4d0DErY0v
hgc9amzH1X2UQ8OtStIeJhlAgz6f6kKl7L1KWojw8DzGbbZhkE5dsLCUJBiHqT3YVdE7J+sOlhSx
GS5ExO32ff24fT3MFmH+2R3L1CTEQZDuEE8Zv06Qd6Xw/RA/IYDSVjkbk0PHc+DwF9FkN9FUk3dX
J+CAiKO2gXo3V4ft8f3P+BCAXOpG1fyw9mR6MFCjKh2hqnRmDndmJPraE4J+efsLnknZ0U2Mt/sb
rVkfpMnXo7JxEVwqBdGF2DC1x0WTPzCpUzzNxuiPzTL902g/vUWTzhShz91V43nhIQET794XbX1h
R50J4+hI/YVFEmSHx4gjgdgZOk/yA+jXtgQvsNv3S+DvVBM1F87pmaADrYlNgmNT6g6OrStEVi9h
5/BIwMaeCt6odg+N6EtttnMTSrdiCQEqECzboxSJMF/7NdiBh7ptwDpeV1n1Pryko9heakudndDW
uAV7A0+GYwhtOvh1oGIM1aj8G02y/sZnzSVq0Jk4A6HRAM0b3IEBUr/X+2V2DWgSWQg/laxmQDYr
t5f9Qu9Is0CQlCbJNaCJl14K52aGkiVEbFATRvHgaBF5LYY5x7KBAF/bAjU2+9GZQX1++yycudc3
02hgShFDAXfZfsU/BxAaXDUJBR5Aaczsh5ZS/djzGhocc59P5VRH8YWIc25a2BKQaUC+h8rLFpH+
HXBRcjJU4yEfDNkh9shYeYt/SULvXJa+gUTJpra+oUaPVq/zfGFIa/gh74y98Rvrrq0I2F0k5/aR
UtCKkch01wA9s+/juKL+04h1uJA7nzkHWFqIgW0S55so2Ou5gk4299lKEWeylXzJPQ7nIB/iCro2
lxD/Z5YVh20zp8aktyzt9VCzna2D2D07wCey/54zgt055v3u7d1ybhRkY+jk4DxsuNLXo0Bal/XD
0kLQxAu+KQEAYaTApn97kHOrBsgHLlnsffA9jgeBtB5t+4YdXEu9EmUmU/ZBAseJMLrkVXh2KOR7
cMLA4/QEACVW2ydaps0haLwXRV29YzZ89Dxe/z92AuqrG/wdimrZcREZt580SwrxlCFNaDkso7+P
HGvgeHKRVHD2G23Oi5uwc3xSdSRQBQH5P4ROC1GoR2lALYlHs/3bH+lM4gCVJOBjN6NHhMTtV/x7
jHVsRNhn7ICmFKQNAPCvWQUpt2Tcg3rg9hbK4EtZA40BU+wOPATgObz4As3lJHjh7bNJVG/3OOoX
yVG2vkEdJzrifEHycfjADB9LA5BpATh0uhOir99bNt7GA/J8K/WBPfFX0fqfSedToCHY2vODSVNR
5b6F0TCZ6IX9f/IBkUAirYQA6KbQBc2k10tLEijN4sHNDkFufypvNjs/gFfj29/vRH17E8lBDQop
11b3wu31ehQUp1HSZIodPNQSZLGwEQAFD7psXTNGHzOWtw+J5fUuJNo7pDyYWSF0KO7TEHp4dBzh
/pcHZq7WkY5FpyBPqiML51KACqsu9rydZk0Mb4159co0gtOPt7DkQiJ3cny3OQAagJsL7zW8AF7P
QUACUYcTVorA8WXcKQX0dDFkSccKh4R2d2HJtoV/lSxDbxhvqQ0UjrsrP37kEEZaTj0L9ZAwhA4B
XRTfZzVKdjc+aif1zZjagRSddoDA10790utCH/LBwqsjXQavyOoguwGxuP/VJJF3GJbQweKQxsM9
61Pz0LSE7mU6q1t8LfRBcXILA9Zq2UcruZ4mnh164+srYUl0rWrvO9C/lzjfp3sPU9wAxciO/yro
vV5RFvh9gDY9BIeGLn5Y2pEXLZHswjn6+2GOVxICzsg3IHyGNT3a4gmPaNBBVPlQhywv5jWsfBl+
bBSMOev8yziHtyStHyEZ1xVEkAqv4usctghF3euy6ZdH15vn2qDSbn3rF9rqSnVzVCyQlBkid6H0
cbomqEihYhQDjoSU+Zi7BHJy7hF0virSm8UUPdw2ITM/z5fcj06jGcbZHgBAM4CAeFzApy1kHUB1
zypRr9EnlvL+x4AytEDjuBMf4fR26fY7N7GNfoBOG6BJ2XHxux1Tp2dcDVWdG+8653h3Ra7p3pvw
IfnaWu8b/Qsdg2RLrv8JmnHOMgPUGqgbUttrMk9st6nBXTicZ+cC4AIS9K0acPwOSKJhWqXAXPi0
NPcUrsCFFC278Hw6DTh41YDuhCoHsi2ck6O5jFNHGBD1FYWPqNnJsPPbohlt1BZTry8BJc6NBoEY
nBBAhlB82zbMPyvXZOFgWgu+xKSk2iWqKUw2/IbRzyX6/pmdt+WOKOtB9mvrp78eaIroNDQjXOR7
Spdbqzo8+KMULx0T289qSS5FmfPjoUm1Qe824tzr8RiJJ9DmQI8QK/wC7Qz9yURAFmmCHuXeDkH8
5e3IfWZzbPQ0YDGRJQBMfBRu1rafAihdJVUWTuFt3cR8jwqVq94e5eznQuIFiCQMrzC317MCuTyH
oNc2qwjAmQZwjKsxWlwRL8klev65BcTNhzC9gbwg7vB6qGjJIMYXrSB+oNZ8s64q+mAcYLrrXay5
vLDpT1dvyxWgw4a+8obGO/paE4uHIapZVOlwSYpG681Sy4v27129rQkF0g5KryiFHAPjBh6vDsOE
VabyH2vSBmUM1Eel/bm7UDU8N59NjQy5OK5xwBhfL96kTIf4E4aVzr0O8PwY3o60q98d9jAf4D6R
huMz/XU6+vfwLhH1LaVRiCYs5wVr5+CzNwbz87tXDbEOEjCoRCIpORakzyHK2Ay1DSu5QBAQGims
4jL2P41hXF8Y6syyAVUATSz0LXENHsMLVgKN4CFzIbJ8dT0aEt/OIr0kjXd2EHwcQPBhso4w+/rb
OFX7UO7FIEnXL+gtpNkNs96lntZpAXDLO7Z2LwqPaG0d195700H1VIigWrNeP+tmAiIDV8vUPHkE
z4jHoLYjNFh92YK9VcMxrJAgG9NrTbuOoS5pmwEd2dhcCoyn08d+RN6/XS6ohh4HRp+KyTIwOipC
k/Z3B7whut++utAnPY0eKNIj5UfdB2XsE25MLhYxdnHvY5HRzcuyBerrtLszjZJlLDp94WSfHQ4k
R/RlN4nvYyy3z0PwawT1KxyY9bqXJKxYArUiakRTOF9cUio9WUSs3JZuIJPCOqJe93oPmZoRTXoS
V8QkeQE0e7/3V/JucA9GgU4E+C+gvOEFcjSK9FdIss1ZXI0L+0XMlJZ6XAj49NNPz4vFhZfuuTmh
JIKHB+x8Nw+P13NykvFRaT+unCRdCXF2uadwJrsQ6U++FOaEDhFkAYAa3srxr0dR4O8x6RFS5U1C
Dy5Hz4GY1V6PMgVikjSXhCmPXMA3CgySDqQ2G6sddkHZ0cUcjIkWS1+TKo44oOSrmgNVWC1gENFZ
C5EkyK//RhfEa25w5BQpIJ8R3KhsbNdCdI6itkBY4HaTHaDZZCY/NwcTj/2fwaZtXOQuBU1e19Lc
4hpRLexcg9Z8cjr0P6cjJDj3JtiebH0cmP7CA/uvHu6rN842NyQ42IGbz5B/FMrYjAbYDHXUiqsa
PVm5mqmGZcjYacyTgKFDiJQNivwhJN3HtQvjQmlqv8B/I+a7xsvIZyNk+rkDmikossZOwb4bAi/C
xaiGqZjtBLx1Z+VyqWV4Uu7GL8czEDB1cD1AUDq68GeOifFAkQrhzn3tAanYL72X7CIJgiBEkrI7
B+/KS+u1pUfH6xVB7w94FLyxgLB4vflml61+SvHao2vTPQyLyW9z6G7cZl1mrhoF14iiTQa7i6mE
Ad5GbaxQVh0eyMDrHyZK5guP1DNHDmUioM3AqUNf4VhvgPpGGsJBz8/7hjws0Fwq/G4Z35smYK03
awKkIVv6fdxaQPFxgqvMBDmMiSx3xMoENcE0fH/4QNcC+t6QIkK+fUz+1lHIoPbRkgpOhmsZG2he
zwS77O1k5Ez4ADBsi4ibVQlw1q+/IEf5yGcuiyo3jjQroaPmATTr+Z8mt0R3ts3Ix7cHPPOJ8G3A
nYJQJ7hPx9gU16ZL0EXITD00ZAuAOnCgp1xfWLwzxyELQ2BFN/Q/7syj2Gt7Mvtq9sOKbCreeYBx
9hBWC3a1RaZSMIT7AgiP6cvbk9ti39F5gNoB9oYP7jGe6UermSwdgbbmglQocLSYF9c9c+vSfSCX
DKVBWOQNWe0/1dny5+2Bt//4dOCt6QRKB9b26HGhghQa5ZFBfhzO434yYn5ooUN/vcxJcOGMnVYh
UXNH1pqhMo5QiUfo6y3T6plJeCkFVc98xGHdyK6E0NqIWTvptbsapcufDeHxDjDsbI9m/7xPeMpJ
SdZh2kM5Tt8AA7PuJlwkQJsrfdPRBj4v6QRVXw+Nx3we2K3C0SiaJRTlzAI5Xijun9mGuCwBvEW0
AAjimEaWQ4PLx6cJqjzWyZXnWl7W6D1dOF1nR4FiCPiEG9jnWGplFMRHIWoKKi/RHzRsax+nmgcX
Nt22l4++PchwCL5gvOMCOAY3DCNqws6fg4p5K0ItMz9yKUKIipnrZUQB4u2ddnZKSHRTNFZR4jgG
e/csauZ6lEE1wfSk8KcovW5XmFG9PcpfPu3xpJBj4JGEALgZKb3eZD18gHTnpF/5fdzHJcjm+gUm
YqisoqCU/fBa0XwZmpCz0kVQa0NJ1tmx6gxqvQXlsw+qYxaMf1TkalloqHv+jtJx/W5rbdrCZS0j
e1AcNCs9TeBurwGdZgfI2uHG6si8Suhq58n3WMg835FogXoZ/gCPeYgCw/CyqKO+YJz034Sts185
mqO/Azzsnw3J7Gc3eYwA+RSRFzg0tK4AYT7+SugISgBoLVNQ+GDhAbAaZkABdoT6rhRQtP2YtcbP
StiXoMMEvubwqWO2faFaOVpGRISmNP6w6jKQmes3Ekw3FfjhS7z/n2xI0yYb+6AydceTIqHA/Rb+
kPU/Lnyak+0GOCxiKz49ALFoQb/+MnnWyRX4Mb8K8HTYh66ThfOYhBmUu6TVdIogxy6DfgS4MDii
2Umo8eNZt+Oq1gp5pOlL6xH0hX1oEhSBEExfO82NV7ZRw+ddHc3kALobUHUdlx28awcrbmfW13O5
IDPVFWn74ee7F2OTnkYra3uRQt319WI4pyQfwEgChVqFZQ6u4w6t2KAIpbrUyjg9eJvLMMQRgFZC
mD9+TpihV1oQtladg77l2uX8RkL18t0XJ0bZ6hK4xras7ujczf7kTdkQL5DXrPGcDlQtn4KVLOB2
E+o9QqQLpjt0iSBa9fZKnpneVkbCqJvMHtqur1cynuKuqYlbqsXm60071H/y2PoXZvd/9fHXcQXp
DrQXoGQMGhK6aa+HkWs/aRfkY1UPts2vVD4t3h5m42u7j+rFfSOxAqXfH2g0FMmUJ18My7iPdbAJ
rF7UWNe7ZnBdsDOx4GEBWV2PwIc+UqwIAhs0e5fLONzj5ndk38ROPW8+8U1pa+Y4ZAMgcnEFo0CU
4pTInapoN4JhHkNweN+Dbh9drbaRbelGVJELhPxOFyhrc1qyGvW8BykEHE+WtUt5KeKQ/qcWk3ml
zEyT7fJeZnfA8lFylVAFSG6qh7yQrQ2f/XlWtDBWeEhBak7N3uAZ1+5rKthTAja/QNuKZlP5V8F9
V88+9YsoRGJYQE1F/5Y6qLtdFCyJLNo6FP+pRHfPwN93TyajyS9Vz94nIPtQWleeDD6lKgi+ztGc
gWQl+0iUcO1SfaHGIU4Arg7tPemCEKjr2OUf+lkPdZG3KY/LZRlSV42N6iAdnHrrcCegCoTe9DqA
oGKYB/9uyFriKaZklrMHvLyED3mx1HzCrg2DAvr2/mdlso6VrYxMCwmRVYhiZbGoCxZBtuSgEtkI
0LLCmu/QUw0+EqtZtLddOMor0ej5SxQ30Xe8gCeInWwSDEwn5iHxvKYrMgox8M81k3D1btZw3SuS
22Zjeg3RYcJkYfTtt8mOZ05kBYkp+ZPrOokLH0g54PNIQyNYgi3BB2MRY4uWWf8LPFeIrpCE0HyP
naKfusEzA7TzA3glBWs4odqTNPlUpBBPvBoVurgFtBu9GmF+XV7asVVYtMzDMW1mb4F1lhzxCjO5
xBFmDC25bogbWcIwd0Chlq4/DFVLg8drhjTNru14h2rPGlVyNNGzMXk3I/XymwlHndq8TEIXJvDS
mps/fTSQuzC27BFdVwgyeF3GHjskoB8zeDkjE8zT3uwmlaED4fNA/tSrhUvRnHYWE/LGeigR3SyE
w+fI3AxNG/9oAahAWxCFTMxH5CvZU06XP1K38afQmiSFcHqIIsMyJYvd2RS5fQlfVFRQYXDTIDIN
2bxeAaE0irKeqP9oEg908wRghzIUDYovzja1K0SWOYCGOJN/wiGuv4E3qF76DEzBYrRZ9DSieh+V
IbzU9d74gb4fkw+poXeKyfrZSuX9yTo3tqUy89iX0FRNf1vi9AusZsPgoPOOLFVoIiFuu4RMU2EZ
1z9BNIp7mNE1WVOFc9OyQmeGP/QAJ/MyJUv2XSplfjOUi56wOjUkO7B1XOlD2fT3kDdzWoI27vWF
hU3md0jLz8/LYn15GCCFjL9NczPtIhFEQzlDo7kuVnjzPaMWyrrSR2swKHoQ5H+MOYob+wVelPFu
Xmrsi7aL6//wzxggcbNNipZa3pQsVukemMkEqXjspR8nKBbP1zFvsyIKxumxiyQ0uGAHmmIzjs2m
zc5yfIOxTxtZREDy3uY2rNV1Dc1vU+Eg5R8SSjI4gbkFsAISDJoWYxKiH8ugb5cWqPPZZ6RAkGPG
J7QceVMQ3WZDsnyMBPdLCwFs1Iz8hdyoNQ+waYMmszdjaCUYqnj1TCVkU6koMEELQ7g0GW+9OGFP
dTK5ftf2XQy/FOOTT3VTi6ekUWOCTzgELTbiFFzF6GA8DnkCEk+Krg/SKqj/qP1IYCXg5VMP7ODM
7laIjz4reF6sVZLKWN30sJRT5cgMRHSXMV/zkpm2udvcWbA3iE1cNUiRmmqFz3l/MDOXPSpzfdZf
tVCEBOKGCcBl3TD+16ElMZYAkoaHrKYEcVb2EE0Xo43vslmDWt2FKnjwARBLSiv4fB+oEbJdAuaG
B9hVInj2cM1jN3AkphN8RBobHOLEIFQq6LQ865Z3P5vQs/QQs8zRajK8Z4fOrj7eP8hnowOLbY7c
VDaISJwy+Q0DONRgG+QjoJHmwScYXLSmwAcyv1Ss9DdiI20KR7ylLZsu7f6LkinxDno28DuDm2vY
FDG+ZIuPwyTM3nPh4iKa62woQFWc/hMZ8yE7wH2I1PQpWf+DFTWMzFYxhU9Z2HbX0Qy8RMGsGlwR
RWDT73lK2XhVIw77u5DOqQfhtCH9RKHvDaiSS7wXKBkIeZ2m0vOhAE62JJD33e+OzZog62f0BYAB
fTtAobUGVC3QqMvKFDn4ssrlsc5Xz8DxpRcI37qOXZFyDho090iPTw3J7uvO1XEx4CVwmFXqlyud
7kAHHx+N9WK/WpHA8SKEp9dYxVIaLAHUG2DtRTcvSvTU50fCHOUFwHL0ZYw9MZexNuAPoMfGb/w5
lr8G1NTweIvnmBec+MiukQN7ctfxniuY/ywqKKhMBrZbltS7mwVUPFFLiZuXiEzJ/booyw6IlpHb
SS/EVdYEHAtliEjKSaugva4Vd4/xzMcXMdTdUEZDyhYE1LiFcpENZL1bAXNpi8Ha2OxwaLp8T4WZ
vq/opxwgGr1kqOyy9kpp3B87nsqRfm/jNln3rLU0uG56r/mW+obIXdTEId9NAYXDmBPBYXJsqEYm
IYREolYFZb9IcYe15HiDsWEcSrZ6VJYhJOke1g7s0R/wFR1kObdT8ix1HP1u8gSE1WTsrL/vpgyK
7z0mOxc8wE1d+JlGiJiGZPzQaq1+Twq33QGagQC8RWO94GGH0Dv+pnbOcDX5KMT2tb98DSInfps1
AIinVXohz63x7M9J/2q6KuBi/QXD5ezFdWuPXE6i5OvqCeCWECgMaE2aNFE7fLcY/VztLU/QOZ5+
TnNnvg6QkuoKBQruF+ZS8wuPEiR2MgmkLZZwRGJHIAbYfdoyk6dmXrzmYLoGSo85DK5MAUIE6Cw6
nmZbQtDCNeXqVlCU/JyZZ63D9KvM4um/NmPj/AC6fv8TRN42KbMxSHUhak8/pG5kf+KpD/8LIyJ1
SUld/0Fww/08hgQlF7ilClrg/+k/zqQPPre+SD8ZtfjAEQmvmUtAGTq1cwh13g6nscuvkUAlbt8O
gbtOVmwngJC33dOCZQHlkAYE0IxO6RMMstqucI1sQIaE1tiTP3QR3Vlv6l9k3ca/W4hjIX3mJv/s
xWETgZEfi99jnXsfer3092gwuD0zQbvs+0CLzZqAzd+FGNTPRU1gtIm6luuzBaEvuEmdlV850uqr
IRr5i8sjcpfSNkhhTgj5rsLUaDhgMu0Com8/tJ+xcq25MZA7+dIMHutADBk8+bAqHXg746NAuUsR
/GWBuhVuJ96yOD3IIEDdEmIJNN51dAoZ3iqj4B98myzD55EhepSjjsi6a50PyChCwvQEzXAtyz5P
l6kQ2LMPvdb+09J5CVwkfIs4hzysXwqJSqgoggamqEU283wp2hxyhgXaizG9CnNYuMHazWlWoFUt
5307ZfQLHGLzXwO6Z0Afpq5ZiwkYwk+tSuB4MyW+903AbWRFNt01H22IK7VgDOUop0m9FmGDMmbh
BjoMhVfju+Jc9rS/iafANbCDMNGDQDEwPIzJzP64qZ9/hEPY1rucO5GCKue25wePgqmEGYScSw0N
Te/GwmuKQWkha555ClVlBMLFc19g2buYqzxbp2Uv8BCE9aGfKLTaYSqKOycPvRgVzGSWVVKvrL9S
4EXchXqall0bcZSL8extq5qFwwhhvij+s9kqIzG1fRZfD/PgfgGwmsobQSKqi9FLa9RnQirKFnSN
/6JowJFqpxQ3yqBnN34IYdIrrqieu7zUNmbtLnCr+9JH0/y9BpSTlu1smrEM7SS/s5xpWgLpmf7s
+Qqf07nv16TIOny/ksG3Oi6IN+mvk4+2HyBnIvveDTPkCyHuhqKTEDG9g8K68vb+lAR8H42ygYkb
rumocIDX012XcJ/uvJUaLM/KNr1D2q7iYEIB5gdMtDiDBwn0OQ5J2kFjwiYzqq6UD5F9gBhEbx/N
mCafvRR6MGW4iFXvJLHhd2BpbPScSjzgsdzOu1LhMj2jjEdJ6bOo+5R5FncvCkkJGiZ1hgoXJGWh
Ewg6zgJ4LmpmZUyN8q/U2EXhSwfrkPnBG0eZlZAo6u+bharhOm+X5kEgt0iKue1JX+DFOr1Acmd6
1AGsyQu3DjEvcw8JbIlIAHbgGodzXfbJBGGTLkQnvcjUwpHq8679BLWlLipm0+fwyRzn0RYJ9Jf7
UmT5aA8TdkV2YDlcL8qMNqa5DfsoX26RTcFXIZVBdt0p6QP810Nqtex4qj91QTv/6VtE0J1tF/XR
+iR+EnOLhwKneEne8nrsEGtA4oBrlxym5s6TnnboYWppYBkpWo0VcziYrrGDLqC8Q76DCT42uzaJ
5aNzcBy58pA2HNoWnej9YPz629Lig+w00sG2zCblP8lZIdGMrD/wvZmNp7elSecn1KqHfDe18zQW
2ZqrqOB9hIWbopBK5KD+MCPncdhvcbMCBwCsYRzctgzx6aYxehqQsVD5NfX8iV234Em9ZD6HmPq6
Ur3uRN7DqLuzC+QlkXFNh2lGpRR6wjX8Nqcldb8FpApuRhPjnWtW2GgVoOJBeMeXStSIapkwBZjt
9H4ERfYxa2TyFHoZQnygqPD3S6bqsDAJMm6UXHmboqTCmhxjza0s8ybLZRGu1v+ZGQ1ptVC66Zfi
ILtdgZBXV4Nb83qX9GP/cx4j7e/+J2rMIOEoZqt2ezsPbYhkU3nOv2Qjcdo+SaHKCwgTNPYT6H4c
9X0TOEWbLOxQfKLo0yJEIOgnQzYC5xZfUqY6LXShfRhtipVkk7k/LnTNAMvYgMulYoPBbTyT/ENj
m+7Xe8tpaBlChRPy7kCKpscNsICZZYiW3lXakHsIkSbIKEbUh99dtYOqL5AA/sbZQfnzCM3Pl9kz
MvBt5YOEC8g0uGK9v1zygDntcABRD+o3SIdoiYbHnwfXxdhQqLxXOZ35veCNeNQi726COo4qNWTR
u/VBMB5U5QADQNqLcutRFXRlKlrjmNrKEtj3xYgtQhtczJH74kHBpMh6RUoFheYiXvEAEfyJJ3gJ
6PdaG8YphGE2wmO09apOfoeeDJIRGk6QD+L2yv4ve2eyHDeSrOtXKas9dDAHcO10LwBkJudBJCVK
GxhJUZjHwPz090NKqiJTZeLR3fW1s2jrkqgkEkCEh7v/g9fMYSoxGv3tl8hV8LyB3M0dw3t43RPN
dJRIkTF2W5StCNFbIclsmArz6xX50x6jhw9EBWsEXB4q2gFvhLZenlTRgIl4OA7nac5MEHrJ1loS
5L8L7uGoCCkWJGg117QPOTHd1NXRMuTFtumE9Nu4TK7klIxvbLGfwV4wc6zQ8LGjnwyw8Pqx8eXN
QvJeeDk5KM5AumqnT1M40C5UPiHRgxD/Fgv/p4eIM5fqrPJCZFYgsAfXzHu1mDvV4lWVaeZrRaoE
Akqfjw/2b2sZxXoZ0Arc8yDiHt6evkhrCa1u3ppMoPESyq3dAlfnjVXxD9GQq6CNQdECcr1n/b3g
S+dpUY692YA31MqyoQZYvEWrftuVa70X/rdOTCf2HtJHo0KMQuvKeauok+1ZdOO2ScfgxkUq302z
/+tp+j/Rc3X1DUuQ//5v/vxU1XPLyN3u4I//Pk+eGGZXfe3+e/3YX//s9Yf+fVk/lzdd+/zcnT/U
h//y1Qf5/d+vHzx0D6/+sGHkbjdf98/t/P4Z8VS3vwjfdP2X/9Mf/vG8/y23c/38rz+fkIl262+L
kqr88/uPjr/8688V6P+vl7/++88uHgo+FlRFUiZPD+Uf75/r/jFPQNK+/dofn31+kN2//lRs5x1c
avhV2KHwVtAZ/PnH+Lz/kdDfcVxxJoIvroyXVeRdVhTn//pTc99hDmNCt8F9ATR9hb9k1e9/JN4x
qwu5LQwWYCsbn4sf3/LV6/r79f1R9sVVlZSd/Nef6BXZty8hIhYhrilo24n+q4TkAImqlVxPZyMf
N2BSjjhN6cDN26rDbWibZXl6qwNUjBv8VOinLaFMh62EudB4vWzyU6mplR4YShZVJ9LKZ/6hqw67
XqML6DOtPnlYeh0EYMkr4wvYAgOXMvDmwqtrs78rU9wgfDFCEvD0LlJSCuKkLY/BxSo7yEXr3CWl
VtHZxUyazLwzutlLSsfMPCkofX16G3STUPQ52XmZFzLy2mF0GTPWizD1AaznaCerVKDvqoV6UWrj
dCsyqQMp9w4+51ox4aHaLlLUm7ASw7PbW4JulFJOt62aiOIogy1Ka8m0zeGiiQsM9MJB1o2vuLH6
iAgu/LKafvUe8i7dDAYqpxuIqrl9Xmqydv2MFPZ8dAe3P2FEpT57cy0diuJ2KootnQgdzclIIxp/
JRT/vkaF3W47zUmKC9ZrNwZlMRi9N6t9024odwfYouBHV4OFH3gwMmv1QZvKrPSEzSd9SKWT3OBe
h5u2YYeK7o9qUo5BNXV9/DnuSvWSqletvWRxKlquHPfDBQmyOe5kMrYfZWENYE0uYoRhoyTw3I+a
us5uKcUz0x8StzgzkniYPOC94jwUg/owCie9hMkoHnF4NqUXkrrikMBY4sljCL2poUOa08vcdLsP
deNmjm/UjppgsY3KI4hDxXhcxBTNnpzS5S4CBR3p8ocTIKQN9WbbwB6nSassSuLPlYQT0Nb4+TK9
tLHEdSroYdDuWwZrtyhVY5yYZhzrlDtjOPgVlB5mEFmafI9jgWi2mAeF57U1dHpAb0g8r+B+fkHP
Sn/fDUzlPkvNQbeP6t7Qs2AxF4fZwlOYFYFTTDme1SGiytMKHcx4XCr02/xBn/WREjaUXSC7qY78
vIvwYUk1nBh9bWhcc4v1Y6wEfWHlWVBnRh7ulMYxz027SDs/6iQEh5bJZ8Zu0oCYtlkyQ4CLK9m/
l1osqIBCMT5pxTgNnk24MT06wPFwVnbAORCX8TqMqZEm36WlXHtCbx3LV7JhOe5NKfGhsUcVSxrb
GDQ6kyXuALS6Gzdw2qy6wag9BGIolcj1ca3TUFnmUL0+9ZYSOiBgGJF71pQpHzuJVa4nrUn50CbD
OAZJIawPzjiqH11w1tCjWikFb3wlxtKaZLUmoFyGMzVPbtVgV2amqtp7ZZrMdN7b4VGU2XClTNOE
1/QwGwB/0N2/0vXCIXzOoLrgFrQ24rvieQ6hNu4me5knf0myUPMG18EULGF6CAG0Lfw8nxhhnsWR
fOrglHT+mC/OWR1BUfCqtGHbiDiZbuM+sy5MkG+6kaXbaAG8n2IrsIahYxfNAhykqqPjIuduA61j
VpTX4yZXBFXNePiA/KOuAt1qXfh8WkeVV2AIyGQas2W4CfI/sB63X+S8oW0ozoEytNpXhAUC4070
cf1ySKYJIksxGqd6ZOGfUajqU6GH/UPZmnSUrZHJbih2c9P0Znvptd2Eyu7OTNOStgwk4BuLRVij
e40T8IrI6j+qNl1FL+qQqcPrmSf8jrCJqINkYOlCPo7B7R1zpEGU8Ao0yKlR9BiFsXmudpk1Ypip
GwyaHzK38KPJVhvPYWRntDUHJiVtnd7I0jfYTnvS1Osjx0BIA9NznZGHk5b+OpXUWzXu5dSOsAd4
V550w9LxE6Z4b/p+Sc/jVG3BYNPw85jF1mmROEYaGJwJb3DJD5MxrgzZdDWIZMytgeP0669hJJOR
LHk/bvCoyoiXBo8u194aa3SYw9r8dhQTeKOa+3N+/fmLlC+WRjM2ttFs7KrQTmhzDp+sOpV3TVKa
JBV/pSDfD/eXh/laubx+rntesoE+EyIRfdDXlyrL0NVkntSQsPuk8AdzsuQmY5rv6Lld7WhnbZND
8IoLHZ4clbna+zKtku92tP+bE/7Je3zxRtac81VSeNsPD3n/MhHcf+B7JohJ0jsOGDheAu0d2RYV
1rdMEB3ROxVW1bfCA20DOeL3RFCx3kG1wiqQBYRxKtkeq/h7Jqho6jtBmYxbAexbfOGN38oEDxYq
FQknHCItKL06JM5D21QpzLqzaqu76/Mwh6DX26cTjq03VtGbR0yYc45LiYLPjtrqCty/PjHrsN7m
hKkraUzDaU+66OdYSUdRHPtO1WRnrts1txoZyhk2g+wAaMJHZiuX00Rb1DyowXiYbHuU6Z315syJ
17eDGRu6BjTKqAMQ7K3l/uvNoJqtZYf4e99YGVlbxDzTTeo4T+qYKm/EkdeV8fcrwb2iIeQSZfWD
K/WFdNOx7mFvFLm1iZmJcrxMAz4nVl2cNghVzuu+Bgpxc+0t6+x/uEmuiL0AcgQaOIdD52KnBkAt
1PDGStwBZY+MTvPQNM8iy37Lr+anS7HIMMPBPRaKIkvl4C5T1s3gDkVzq4x2t41n+6GwY9VXJu2t
9uQ+/v8dx3igiLCpmFiGBE/8iQ9KEhyT7KjANu02E+qWzPgY2vuWtthZ2aibZiq2jIT3LOO4jDKC
3MdGVa41HPfS9DQKHwrxTFOGlEoeIUg5mYsrlcN8GMzjwiy2RX4DSH03Mb3OKMRRDq8pLZLTdoiu
uphB2VBbrl6EgH8IyuuXfX0zOO9iLYcvh8qFDxsLzjSndqzn2a2WjcpWqIC+U1jqHp0NSiRTKbe/
vt5Pq5FTlXFgEAtXv4mfGq41BPwsnVvzFutAm4ptWo5cZcpPSdLK43oa3Ws4FJavt2+ukNfn6fra
1rYlLS+IzHjCOQcrBPbAZLtRYt72wh43UV2GQK7hWz5+e3Hc6wfKOcppDW9irarF+jVeHKharVWp
okw6iI5WMf88zo7MTIEaQmNo1pycBC2jDqGU8KLWTjYyjG2vNWXjp0ULp7AvjY0y7/S+efjNJ09n
zMXtAqcCGqmMJ3j9xeoJhweUPtEdQ9srP8y7/lJoiukj7mrXZqqOlit+rwhFXP/6wgciNZ48rUrO
BsiyYJ2IoA8yGa1bbDW2rfauMzeAjjKw4jj2xFheN3L+2BrDbZrPsy8iVyXBNx6ZDxFAaAlEYYbQ
K/qreCSHnGftoerAwXr9OdKA4OigPlb2EpjOsgPJ20zq8MZiPUgF+eaoR1AlUDIxgQzfyoNUUKnX
BHoZ5rvG0s/Dxd6NeR1Ujnsh3fE0LaGVdzDPFfOj9n1e5/9mKX+uAxT+Sht/SlJ2/cOXZxLA+vll
orJ+5kfHSqMtpXGqICtT9zY/P/IUxdbeETRWs3+chdbWE3vvR8fKfgdRnqVHwxsfA1jff+UpmvXO
wc92FfPSzdWw3PudPIUv9iKeIm9a59JQuNOwWmcnH+4ym16MOxtDH0Cw+Ri2+uJVzCsKxonGBayv
txq266b9O9p8uxwmMMQaTnZGghxgI3RU4FGQoARtaNoeJl1Ot8GlbvwckSGdLKPExgPOtIaJQiTi
L1U/1+VR3RrasZotHaxi0cxnNpPObrB4/6A4TvEhL5CwBE2qbhbNqry270aAwbT0K7c1sSMtc3un
ZGZ+jKSi3YEkq3QeGgcdV5OcYNhTnuS5rt/GyDVqf2JcDmc/OsupUI/neZmkb1th1wezRccjsuc4
8gr4Bq7HVPfseoxjB26QO6RvBKF9uXT4pGhxrgPjaU9i5Po6/Ckh7v50tHhSbt58LtuivrNH29I2
toI+RW+cEpRxGgTT8UrlM/9lRlvdzGExKfQyaOOlMXzqJTUCZMsqLa3MBrh2ZRXdpXUB9J4liWR+
XIK7w1IiOLWtJoNWmQ49VOll0DZaZWtf5DCk6bbvXRtaRjqDiqdWg/eJfTSpHcRvcnP1OcJhweuk
PR6ZEL42i1jW32TI6hli5i2YbsQ4VHDqJcQoMnix3f4hIfhJdssKhklgIaQAqTQQz71+UMvS5jXC
Vgkbe3FgvSGozGyVw1kO2ilmN87A9K20PsNVWNlpcFU7rYdN0BnI6XKaa92oWjtYBTDcJfR4NVM/
IBCKdoWc8s2vv+vrZGK/+jnRSJ9BlahafsIrIjHWmZ53AbUl9IzFCY9Gp5yoxtU4sNBO7BzRtoyn
aIffBSV5Su76mKAortLkw8FJado03G3aBTg+rp2ndgoc2Otgdab0GRjTHgnIF1vuAa7uEoUnOEHp
vlVhXqflYfXGg3id23x/EPTH4aYKwcM4eGddbtF4sqIuWDreA90xA8c/Kd5aGms0eb2HVtcP4HIs
Uwhxh/5dkPZLoVd4KkCubs70Kq+PkWboox+vfdEwHotr1QhRXKiK4jwwfGX02s5Ub0LdCTe1VOrn
JcuG97hn9acpqULsjUMZno9927zlUPFzHN47yJDnULaS86xP7EUalhW9GkepJgMR1fU2is7zRsjj
sV2OMrrl38Lwbx3W/2kAEpjOi8320zl8AyDzx6aX3UNH8fzyLN5/8MdhrL+Dc0yWuw5qXi2d/moa
KLbBOU0bDc8gaAIApbR7fhzG4p3FXyJwXktgTGj4Ji/gIxsxI/Y1WGtwKGu/cxjviRUvFyxBjLwN
jsJqm8Gxf7AKigRCdFpqWlA3Iem3CH1zeogmBimVbj/4EgV3csIxlnxkPpGFc7B9o1tRAJasBtQL
hd+M5r02Ouk2XMRjBBC/a3N5pY2q1/WVElSVML2iF9FGRNV1NS5+l6b/LyDmf9rqAhr81eo6eki6
5OWi2v/774tKaO9sekpk3IDQUD7+yu+ECbbIGc7YP5xtSNf+XlK6+o5jAHMl3jX5EBv+7yXlvMOi
jRXqUI8xxwtbuN9AJLnEqxC42mwDcFJCcULyfwe1zOK0hjI6MQKxAZzBSyqGvSVMRTiu5mStVnS3
Op9CPeo8gI15NwBSZW+EYR7AP3wF2sIYH9DRObS509MmqyB7i00Eb3bbNobhm3GpbSCC/q63wjrc
hEl2bCH2K9OtXgdRq2mVsIBLuyng2QZqvVhBDJD5xv38/Eh5qAyXozinsYer9uurxE4OStub5kYZ
MvWyZfirhM5TRdJLVdizW/pW3RHWlMqFzeicj6g09GT7YvX9Q9JzeLCtOkcWFDdL7U57Yv2KL04L
VFKQ3lMdGfI6pry2pX2ez6EbTLksdpONZshQQ+Xo1xddO6CHbxKVJWkLLVXQdDqvB5fVi7DJ1dba
qGWdRl4VJ7F6rJg5Kpol1mt3405aGx13rUZkid0GCCtULQA8t86qy6hTzLt6UcfZG9APnZW1DddP
HezmIUs6F2leFUWAfeBBp422wFOuU2z+yZNKHWsXY5kyL4mpatH5lRGzydhV3a514rU5s9rBJNak
C68VaWJ+SWOpNL6Dc8i4DbUxvIuNJL3nZaXvRW6Yj07WZMN2Jth3R0WqIfOyG9d+H81u8hkE1bKv
O4iMxZ0J+dfwXAvrzyOnV+xPkTWH5oWRI666y8yZWV9Vugxbp8w03df26JHaFcNHsceUtMl06wv8
HPWbyBagTvMKQC17LAqEC1wK7AmMqtrjVeUKXUFp1p7gbarMCV2RrWqPcoV7xAtXI6i2zR4JM7VB
nKNdAx+zBI8d9iYaWK9POyvyUifPwdNYFMa23ONsAM9gbus0pyLQ91hcUY1NHHQrRFe2gLOIxlfk
jpZ7sU1IRMHz+nkZvTzsrQtnBfwitAsueOSyMKlohQTFiJDaZ/Ko84Q7D5ghzmjgh/oKJSK3Snfq
Hl+kqQ3WaLNR+rUj8axQlt4se1RymFIkgvoKVjaYWMdoBlcMk8c5XJXgmtUe4czTyuzRvllUX+YK
goZdWPgL/mpHrTIOYhNStF7nnYjPXGm79200xM9jmyAxNBR1lT46i4FUamh2tcy7nTAV57TIZjGc
poprfmrgbVzpjVGB5aNrOIHDKxZPAKqfT5ProItbNPd6wAelDfBLgNtK7x3ydFYloJm6kJsQ5Bh9
Vamaiz8AEF5MWtw3vllMpRa4AEiJZ+lK/KHOhvi6zrNc2SRm7fZHDAC3Ez+XebRBgDSlH4qBh1Z6
UULFdoI+CHJIjX9QeTKZabicMYQtLYJaL9z3iXCb3o8hFqd+hUPSDhQQ6zR9dqwm6MPSyIOlV5Yl
kHFlV0fmmEeP5jCTTpYuKndPh2KPrmfoTK9xq/SpFhUmv0a3qMzzBtaHBl7YinGZGiNORjNTEbtN
NsnqAuuCbvITbEvfQ0eoPjmQMZ6wlEyoqxolvGZ+lXMZZ6lAam/V0V3TC9Y4egz5LPAUuHLx/lB9
1Mvp9ZxoXbRJQzVvAz0pUrl1LMX6YGLn/rnVp/Ir7AlEMm6TD58lBdOjht9BQ3DRECdauHkz2NLM
CvWIRoYVXg55O6sIayCm+5gL9b2f5tWkecTy3PFVdRohtVQZ+0QTqXtlw1buAn0o6X0UoQEpruwR
zQK7VwgxklK/ULsUr0/boWgMsn7u+O8GHlgQ6xQBHqRFDXMztarNQB/x2FpZHcunRrEVvDvzrnyw
ogqzBT3uqnRbFj0EMtdQ8BiqBl0BDk+ZDBqAyMZMluzbWaMUly74sbLk0aVRYyjvG1kxOIHt1Eyk
7AGKYk8ZVSRlNRPVYaYnyRjj2zSg45u1JmYklB7hPgXIb06ePTjTw9S3igiyStTqRp2Yuu53wlCW
tR8ZRZsmbY0xmIZRjU/MkKrMrxFNrhR3p3xwIrO4Wli9KDDxrTI8o62WS3tWSs3HpSl8cvs6XW2j
hv5THinqbaOAqLMjHKHiyCxwE25VHVmmTGttzVPV1gF4x2s0cNs2c4NRltYtc+k7cVRWRtoGpe0M
1cnYd6zMKWvtu550PPVqtXTQ59oye8uR5rDwskHOYX7hgbrawu/Tt5dH6UISjN4rtTYJsukrJC5L
MI6Ksx2M3AQ7755/fYj+4+VoBVoaZS8Z49oge3FyOxUBD82wtVGa3rrO5XUFD/kkXfL6vSl4Nb++
2k92O2B1WHoxLmPlzK1Z6OvLtW25tIQQczMsUX8dO0kZe7HVCyTCrbv0noVEoPXHOIWUljKWobxD
PKeEAbSPDlq/i2QjaEy7nhFlSzgOfSmRMEZGFPqE5PK5HZD17wwX/UMw1tY0+wQfRIukpFl2i/o3
ftPWY03iXtZIpCA2Lgwc7nA/SSrXJsuLJ0hTsYd+ib89XAMFBZwE1H0040FyJi2Za5+SNk36cZMW
KmaKmipbBJqrNqghcPffcsHfqqT//yRs0hd+sdZ+qrdPHooHCJuvaqL1Ez9qIvvdOtdtxVBJVL+1
tn/wNKFwYnC19jWBkwF3/q6KNIdCGx9CLL5AYCxM0v6uisS7PcXcoYn1rdL+naqIhvPBKlrHMjDS
UqzTVsDqDz2v9A6Zhltr6XbRVKYmYA+bPDiJCW4zsm9JPauyXvtkrva+0tQM0Z4smyFgyvkwe7mK
gNDHnmky/KKQNSIXRSPc9uhqYE7G4gyatVGgmVm1c5MBg6q3c+VIJDkW72MPQFO67hJ6Yd30Ogrw
IftYd4yh3DB3/SQO4+L9nKdG7UNBZw6GHTk59h8WriD0nk1y1Rw9PKcKY6giuq3YGXhJZBkfipbW
X1DS9zjLQ726b3L61BCwbb6gboSXTl6VSJoyvFwZGtq76a6xpHYlRxXdY2wU0wfbURD1YhaxNHhE
qH3hF7QUUFJLciUUas5FhUR0gpqpTaBa7kTC1BTTnZZifjxpWV746oJMmD8W/ZZIr31kpKb+CJZr
nTH2ySBB1e129Bo9i3D8jSw92XS9PqUbbenVD0hCzI+ZTIrkCGMJ91EkTXNqjqMlNpilK7WvoiY1
MUhHQbUVlR0+Kp0r0ABWdnZPGW5CJcQeg4Stj3k50nDS+1pITrs5ptL2UEFJ3Wu0MJw90cEV92HF
KZ/RRg4aNMzQWt0IB2fTGq14qBTdKb1CSbp7NHTxUwhm4XiVXYeXOqbVicdspdYIGFXbfUYzbRhw
0XSHtSNMcznDfi+9VyAa+JJjeAgSLUvJ1qrOmmCTKcnn1lTqzFMKS5o4J7jG89D0U+JjrDpVmJW0
6VZKK7kf9NDIN3YE/VQxEY97lOsjIz5wNtFJFNwx9IcwXmcn94N5bUMeKRi0Ho8n5mwyYpQL4LD1
xrnyU0kPJ4pG1dpTwHSHivt1DE4riTQUkeEWzn25SXiJZLfYvHac1W9c6udqW9Xg92PlBULN8A9i
zMtwn/dJHrUka9vaaq4UsaQwmUeGb1qtssFCYj2YkuGs5j+vtFQdv/XNfyu+/6f1srCP/1XkvoLu
31V/vE+eqpfRe/+pH21S6x24OzmxrWNQSZuDLOZ79LYFHVRSaSL0aqi8D9E/2qRE73UwDLkdZsNs
BU7mv9ukKzhNqkasJdVCE/UbPa0DgB4SBmcLpwrWew7SI2yGX6+JMhkiDJ1lgRuRrWzqpR8DUxYi
QeXKJBCGuJG04E51MuvixlF79PFZuamNNAbqW1QGXNgJsZj8Pe4cxxtSxTmz8/hxRtd7EscNO7Zs
TrUe77VEGdzLCCD2pMnnbvPiuf8PujhIcHAn43CkX8X0o8NMZqyZRR5qSQHBEL6WMvcyKMLkyiJx
8RnMgnI71cY3ENjDncuWBWjQkClQmcAWXfPTF9kTtizo52mfbMJazQLDzb/qovzsqsXvzmc4vNBB
5tm705I4DD7fcF59blNk1E7h3v76Aa57/2UquF6Du6Gdv64uzuXXN9P1BvlsxxmIztbx2lFCHu/a
+o3X9NMEZy6zIuOM6WDtEoIObsWOa3zz6oIJN07vBugRTqvC/Rgm1s7t2/uh7e9aqW1EhlVjumjX
hTNd/fo+D4uG/RfAidSm8UY7+dAJ0q4Gza1TDBTcrDrLMYE4Xzq98bIBaye6um+JTA9oJGCp6w2v
5KN1oBpqmoMbRlBvyKVc3cr6ZvZRkTzG0NmxSXQWL8zFZekyeri1zGuMQL7Sv7v59e1CWvn5xa4c
TXqsBk6BwCqvX6xRToq5UI1uErc+IfBf5Mqib0w7/Rr19XKNWvoat5ByVwy1QcMvf8Tl7KuR5Ge1
3qVeXNQyyGYGzVTqEm8xujGvetO5aBL02qI4cxT7Ykmzr6o0L8rEQQkNi8ebRwVlf4+hgJZZ4UmB
4vUq0+Dw073/MuQIJlp1VU2ExvViZIZXLsmNpTWfs9C+lY55XbXWtaNyZVMAsRsjHUUrfUQpI71m
aYGnuRp9FHzM+BqOa8MyL8XtyKgFr560a7OPHkNqHijv6idcr11vWH9kZbp1o4ZTt7F17Nzy2GmP
bDnpfpxyqVyWtW/itxJQuy3XZls5ATM8pVcPxVmS6tepJIPZ35memuczxhynZrPGvERhEKQyMslI
NNl5ksl7/A25KzwrlnM8PfxxGp1AwTVzg93eRWOM9Nss+5MiZPmxI+kIMDpy/Qo7XjIMLDqsbDC4
I+nu9LBKvbIpHu1cXEyDc2GlXXWUyWo5z7Pe3c6Wc2uvOSkxfDl3anPwRRzjRG9ECbawGIBx8lxo
Vml4+uyWGERiRr4I47rOisdsNj7oia4HrpD3YRHnm4J+Lj5l5Xy3vtdQlGd0Exwvn/L4snfDDdp9
ze9rR4JmA5MNtalszLg1PFPiuzStD3n/GCeTbkXqYL0YIzq5E5EBLlzxEGZk9dtSK93dHKuu7yTi
goHB7s5q53nHsBQHt9Tk0Syx5DKyrt6qMD+9CCOrjVTiZTtKYzmqKuu6ym0LuQtLAZsI63TkMcT4
dG5bzOQ26eLO52EUYk2nGFlgkTT7tKTQBpUccU2Tf3XG+l6PxfH+u+eRKHdqKY7LYkGZM2FOOuhf
0Sjd4uleb2MMCfDG4iaHJv5qzxHqs2jUGeM148emIc3qk6Gj4Tg3R9mQXxc2sJBTwalLDL535uIU
6YbyHq8DNbBSOyN7dScvxws80NDve26cRFsjLeddKdmCouzuF4sFoFjJVyUyS2Zdtfcd3MnN5GBW
MCp0owUWAjj+ThyvblLj9aZduxruTghgSG3Thk+H5dm6adSBXzziFAzZj79etzvmZ9TxA8KWgQmS
CMRCfnUPWWEusq/WwCbLl+IRq72LeNTO9XC8bFT3tuh7fGiwXTtvUNWtI+/dXRLq0utH83oJ0cY0
cnKYiGBflMjZcFFMBOQW90KbjWuMUKWn29Gj4fJg5krjGmF7b+nVGZn7vaLwpGaRfKS86AN15IVp
tHGwgIuV2zSx5/NY4LVpZmiErGHdomJ5ol1CX8txbtVlwey4UG6x15689W+MCE2ozB/LiC2Lhe6t
jDVlswbfrhNZ0Mj2Pi306zap1/FjbI5yXfhqiH8a0+I2tEnxp9FHC5cdDN8Mk5CxiHY6qZNuOpmK
2gnWZi7uUWpH89OML/ApWQCYI16nYHKkZ0m+JEyI9FwFAWGIn8MWrfNH+jncQYExD0K3aKs0NJ3b
oSqeiiU+zkwn8d2aHS/T9r4V8SMKu/u2aO8hza2zxGASC7slKAvWiRPzvSsn/pon+LLu96lSi9si
V5cdvVBESnOP7qZqq6OaIVKbFGegAJMA3XcG5XaaMxaX4p64WV5vHeZSvsewPf8wiBBrBzVM513u
hs8qlWOgT4ayUUw+Far6dZ4VBo3RJnyg0we3bE37QncNjc2knRkCAx/siixtZ+A0uUF1MF5qHe+S
ptl05RgEQZrX2QZkyjg2V+xpbFnaYdPJ2eOlKEdRgplV3ioP8xTFV4ZTwJ8mfh/1OgE/s6p7G30K
2waGwZmJA/JWixb9vbYk6MUGZW5PBzETaY1MKbwuVlRsJGKLT2q9clSYfGXsE+ddhDvCpp0HIn1h
XLexTlyc4AWgncpsytdUfmzzOL7MlDLfWK31APk8C0ytkMHoSifAJEm9nyjFT7Hbrbdho9afNMWZ
dk4ZzudKDnqD7WL8KCMle5+oyoPWYD6C8nN9f6nKdAgMk5SNPmqQb8fG/AKohCOpZgx+FrFZhlyw
wyEYbSbsqQJwN2crmkG9H9P8cZo4ntfgVFesYIMDGwISnd2hvd8fi+St1/PY6puSZrEv1fVczML2
FKsf/Hoc64LxRwkaVbZBTcAwKNMDvbDaU1PrFF/K8RLIIvmM060T7GNEltgXqqzLG6VM4ULU4Ukd
ARp0KxxLiF/PlPw2HyqQCVvA4CUeT+hrfUCdr32tX9VGf95W4smM80+lyE4z/LUAgsgS5ISxW1UW
7jYdVB3vMTacTojb9gnSy0rNkYnjXOfRup9Pp0bNzuZJUKiEThtUKt0aNt2xng03qRyKLTPF+qCb
rOmKaau0ykc5nZRMj/DJKO+dcr1NuhZclP2YZ83yuU9c1NjxY4JxtJe1ydfVsMDXmnXTrgnGPl3A
8up+trNHqJA1Z5aEZkVn/Y3ifO21vk7AkUmsBCsVb2ETRs1BnlZQ6pXTEm9yh1hlC+V25EoEzfTr
mLQ68kKGikGBSN647pqAvrou8h4mJXOQYofC5BwK3pdVTFULMO/EUQJb53TErIHsQbOPFxF9TWu2
NRH/669z0v0QzsNL4sIuuCxDsSDnv76k3htl14S5EpQz2xGXVpMJheRcRuxGGymXT70jaDoT7orc
3A2hc7HmOfpCpCkglPod8xxxY+UwWA9zdeRsXkw2MafUbGSPjNHMgoLFjcnj8ZwMgcRy6LjS869N
3d4bNUdwv5Bwp8b15BCAXIleMklqjmfOIz1O8s3Qmde6SU6z5kHKwpFWkB1KlWWT6EQvIMbZi2ns
k06QTe+TjaFFVr3ozq0jeXcKgTPLWuVIGwl+QDMX9cK/JMO/n+Cm3VaodRLsTlciabRqekPOl28h
m2IgGolY46wqmwmT6dUypgXZHaGzwTcF4tQJV647K2vGIQNy6EfEtFmw5gFG0txjAdhtyOrCk4jR
YJ9//frstSVw8PpoGajrQG+kDtBqXr8+2qV4QGkRjhdiuIwTEXRdfGKYw3WYYSNaa9i4Rowk8NQW
xUNYndud8kETzX3KCF+RlbQBTRLA9Y3x6lPQkwajp2abtstNRKPPi6j0/VjK47BTn2A1K/hXKR9p
j9xYdQudwam3zWSdxEp0p8n+S6rnR1okQLOJg0Mefq1b5MtxkZxgvkxenw/TBYTQ7KRYV1sZctLT
Mj8e12JvpBPqrUHKSiEilLyp1Fh9qHOOVNlll7MDscL7v+ydV2/cWLqu/0rj3NNgDrdVrKgqRUu2
dUPIoZlz5q8/z5Lb3RIlq0ZnYwO7Nw4wjemxp4oscq1vfeENFUJTS8DjlBmJQwzv62nZ22O6SIt4
WErFpK1aSf3pnPmudtnHPOU/c0mKZ1IW/9nEZPMjF+oQ9fyrxN38LYvxP0PdgoLkyXp8MSy5eRDo
xLOwaeo/HrLvf5z/6ML6efONz/9qvqkfDGBMSMMwjmTYodHV+NV8Uz8AHVaEgjtNNgW881OMIl2d
n38qdIeett4EedVGyE8RTbN3Cly8aEWYlOU2FTusMjBWhugvPekfRUU4gvbwgRtKTXQ0cz2+1jJN
HoldvnoZIdm4Cew82Bt5qPgrzcg7xMi6gLG73KJ4iW2nsyCnCG+DBN/mNiegyswN7kIwPTlcaWM8
VxulIpCoU5kyjHGqfYX8SrIwFdks3CxAOw/gZPUDxttf0zzWy+vyHYo4r55HCdFh5sECACXMz8lQ
jpn7TtYPk4tOsfe5zC3joiWVT5g/V9+x/kSr25GgQaPpoOwkqEM3Dl0thajhZV/1wn7I+6Yafh52
79pU/7oetIDp/54183NDHNpv4bMJIizef7aB/IFlTBtKcNIemTP/bAMoNQx1odTA5KVgEv3fXz1o
/QMNI/iBsjDWZXbD5vnVg9Y+QH508DJkfqwyOrbf04N+dFB6ulQ46vgORviPVj1s1ucboRqNxisQ
/HPDUVuj7BA6q3qQqP5Z/A6h/hsy1+UN4K7mkCjIQy5GrU428ZifIQSaoSps6AjuNdZ4lU0IWCyM
VJ8eUOQMDk3fZwcoaBHwnbws0W70gvZCHaqDljr6ZSypzgPCE+GlPwLAkcJQWfogo8pjPaJMX9qU
a0go1tKVV9bBvZKOsD6ZWmarxii7OwwQ6Z3JLQVT4qXboflLLul/93JVyQd+v1w/opL8M3IvGXrn
9R+7OiGOPw/h4it+Tb+VD/gfswJF05i5lxhx/5p+qx9YMibTFhhXKLSJEfdfa1dVPmBeIeiewoVJ
pgX799rlr1hmgIXpHf08FN6zdudZO9hRghxjYb4KhZO5secojZIXNJTyah83d2OK5gaueLlrJkIK
qAn/7PCUvdOUnM3790O7/Lk5ngoqzGcPj9dl18pYajEznFcL02hlPeLaeP/qMurlyDReRxSiy1DO
OBvevtZ8NCCuhb8acHpmHRY/8/n25FG2XdfhM5zY0JpRJ/LX6MZP7ttX4Y08Oy/EVWCwkOhTkKAM
NgMc17VupaYi3IxtK101dcpQ2lPiLV2GDJnrIT1IuQfBbVPV/Snm7rwG4sJAYQwdsQ1BZpgrTRnI
7k12wrUH+AwrK9APoMaOaKuGa7UKlVVV6KfKvVdeIMETzAT0CUE+FA/9yeGvGR6dXBnpnt4rw6WX
yRqPN8JfrjSCE1DuV56syQEsdAegdyn2rMJznKCoekmih1MX4aWKgpHrTFm48wwqcake741YPrPR
6dsmDSP2t1/rS+sgni2HiPiVGH4S6Z//UFOqY65tULJ3ub0MCmvaAPnQFilOKdu0VypXUycLlOrY
rsNoouJtOslV7B7uFDgEBFKWgRwaJ57Ja4+feQgAANa1iibJ87uC3hjUtKtpX+uJszbLKVmCTymA
ilKJvP8JMKoV81+kKwhis3JXKaM+xPo8WHe+k4NB9oyvAXy5+6wrDRxS5M51zH5ZyFG2a+ODhPLO
En3+aBXibLHG+ZIhjeKdFGh4QZBh0QOegzXGIIw385jAPVmBNVL8PjwDfz0hoIvWWGKli0Ee7dwN
C0fJOf0S+yN1rnKudZOGMHk/Bkt0vsdzB53jfa/20qfWHPgURoKBW6MStPSzrIAd1uLcnGkW2LfU
d5Gr1Q+hL31NY2Ak0L8pueQ+UHegMbJPppzGp3Q0H8loTxMKUh3EGVl3ZDWCHzvbXLGVB+g38HYr
WgFro5vaM8uJUho/uYwMkZcH8p+Dl6MZjRg2nEG9ESpVY6cu2iErwL1TdB9RYDOaZdEVzieASebo
lkI+ZKVo4ykKn9BqmcU+2yDygUgCOImGwGyPeHbbwp0zvVUfZ8ZZNmBqtsyzDK1qIOBnONoo13US
KPmyVHUf+D3pTJAm9j7zJwvduVJu75KoAc8SjR6S9ZhFoZqsaw2izQPydYs+rsFY9Ql/0KgOYP5B
xYgD8SX/Bk/L/pJvCK4quhjhQsoHC0Od2Lik6E2uw8QAXJyt/VC2G3C1jb4BGKvumXoa16Hp2cNS
qYfx3ScOgDaZeg03eBoN8waR1hmd4Wu6t/K0sLtNilHeZHZpnDhxxCp4vkrEVWyabmApIAfNnnox
BZEnObK3cnybrq46/sgL0z4R/8SXvLiIxW+B2QgOT59tfpTfwqk0em+l9GbD/GeyPleqli58PyPf
xetp0RZ9tRyrTN29HXdeQDtgCInMR6G8FKiI+VOsAjOUgkhzVnGVI7KVGQxRluhbmyt17DDtCJXu
HsOpOHRlJp7bnMGGsWwjtagZoljFIYjl8XskhHB6ut4qLOpmgYtL9dFTI+msCyzto/CISBHxz1CP
iLP0G8g8Hay1E10Obext3v5BrzxKhrbkM9BuOcasWcyO6sYZQ7V2Vh2OxzG+SBie9JgZj1UNxt+6
RUksgMeeWSde4cvzEyN6dFfRFkAcDKzW87NiKLRyLArZWQWF06313nZumKNf13FDNMfHes3aOqfl
HmyQM4lPXPzRqnS2gBQYZwhooG2DV8qsSxADUpR0EMarPC7aTVPpwdKTsmoJgs/aRHHZXSRIIS+K
kTmyFOUcp4oRr6dE1i6RbxtXZWbfxZaXI5TuIZihTripyBZKALlurtBvL5dp1atuIRc/fM0AR59W
Dyh1eeeNivra22/wBfxDkNZonQA30i30GsxZkucPg9IFnWWtSl+1rqdYg9WkO+FZkDZKw3CdPjcn
lbMLG093E6N0dkOKqJNX1f7d/8Ot4JisUsRSGAOxmr3VDH36MM5ZTRVa8oXcVg9diweOqbXI+kyK
dGEFAJxKHUcjBobCj8Y6KFrVXJ+4EZF+zV4wBQygG4b/SDPPl5fD22QWHHAjZXXIWnU3TYa8UzQz
PJCO4VJNI2qJXcdhrCV9C5HB2ShRjkZVqJ7SN3plpcP6pxNFVwz96fk5FODElkrkCiv84bRbP4jt
o4kv2lmtZCXEb99C80F5cBDCPQO8UJ4wBXwlHgsPawIlYQsF7NlKz0vsx6KSqw+O5x292rHXWqpX
P9fgu2rq/6xp+q9rFIkT7O8i8jed07sw+4Yc8GPvtAl+/LGpfmQP38PsR/2siSq+6lcTlQocLCJQ
KZYn4C3REP3VRFU+sPhANdFjfayyeaW/ukfaBzIZKmKwprC9Ref1V/OIpixYQ0RciOV49KGT8h4A
4zyTFycbDUbqUk5xoZ7+fB9jUVPZ0lTjGNJlzE37NKNnYzodalaFgxLwIqpj9VYyh/iTE5A+LYI8
sC+7Jqlv5aYkE1Ux3WG07q0p8utoEymScxxbYztQc65ssOg4YjjYseFoeFeg3L9NKsO6kDOvllxc
t6yjVhsnJCbU+YhF/Cg6G7TjaBBT5c+OnNCROAmiLHaZAdauP9rppV6gNx9FWrA0xhoVqboG1uBg
jCiPeXLUqlq/au0i3gSM+OB4ORUyIcxeDCfCPGf08GJlntYG2AqZvrHy4Dpum6yqt0+W1OXPsPW0
LzGvpLlxIK0ICtL8FYm39vxt2BVMAYj3MUgfdISbfhpWfp/e9VPWQXLD0qHx6v7EEamIV/w0goqL
PsZOpokakXz2tKIUKQi0byMX7Rj1Fo2xuwJx1oXSIjwKS/9Cw/Z+Nai15ia206/R2XJOhK5HrOf8
FhAaEDUuYvQk8s9/t1VSHVkdt1BksLNNLUA7Vleyz4OitcuEzOso10ysA6RiN4oUSat4VEXJ0TDq
RQjnLGDyv9CK+FuR9tIigml54iE9xu7ZHWIjy2oCTCyo3eIYelLuTUD+0zazeEjaXdgdWwbYFfN3
cI+LDp+WsmKZRxeMgpeTPOxhKx4S7TvoYxSOse3xDHdUNxIiCGQby6m1Xc3KwLx+Ge0IldlPxWBx
Skrr0Lmp2r80Nn47S5iXR7xf0L0Q+OkfMKuZy7eVQZRlKYNwt5ZQXJ6GCqIoNofo7kCp7TAq3729
iF/0LJjEA9ZGEs8ib2faPV/FRqc7LZxb0iVpXPd2ciaPRbTJ0RNeJWnsHRlhf22bCNNEIKQrO56Q
N+5RCa8BmSzs2jQ3jdclJ27r5WPgrlhcNOMIO1Quz98gCK0KeAN35VRDt5QCkqU06IstsTZ3RwnI
8+NjeNdJ+a87Aw3W9e/PwNubP+4whwqzV9vO4rO/Dj39A34VVJ7k+yjroGP3z6FnoDdBIUfvxKSy
Av39z6FnfwB8zjhFyCnCrRKTjl+nnvXBpM0ihMF0XGAMU33PqcfVn0U8UMVMHzFhYWOIg3cWbiR6
CL0PxR0Uc7dWw3EzorLz5MG8Esnn5+r8ErPVRnqmOAAYPXdAkFktkAQoiFWdc/P2ZeaL+udlSAYw
g2YI9XgSPglLDcIPfiPLnusl/TrX00Oe4zFmOHdS3p7YPy+CtLgW8lXCyp5BGIohzzeQY6CdIU+j
59pddxYoDQhSgQtD7NoDfZphkal1ZznK/HoQ78N0PG9GfTv62lY8XacfNzIiMW//fPEUn0blx1ui
+SyGygSaOftHQYY+yacBnm8gXRdagjKojzBye+aLF4vNgJ8M5/+1S4q19eSJ66o/0gynWkxl/1M2
clkE4YesXWZtBHbUR1bdObx9ydeWq6DM/vqVYq09uWRjAzutSn5lAfkugh0d6PGJxONFaSmeJJUc
Qx1A7hqc1ufXiKyR/rLf8HK9/HKSs3vcGLYS16LNdDRT/diZ7VndYHvW5Jdw6E5dX5yf8zdJn0c0
ClRTmLU8v36lG60K4AfjrO6+0KuLqUndsU62ceYcbA+pIT/cR4Zz3TvJtkzt26BuTvS0H+V8X9yC
DvvaYeQO0Wt2xDveaPtal4InTxmjTNEXtUoPBS0m5g+3wODcPBTYgX6l+dpeV8Du2tgm2lB8WgXU
K1hUH85ZxMZjKRwSpz2LwbJ2crztin5htPnl28tC7LeX98s7I3kTfarZKyurIjPxjeaVjeaxqSNE
mOC4qO1S650bXO3OaJkeM7n++vZlX4tssMWF8jklyIsmROpZbLgeDdgi67/i83hZ5N2qMoPrty8j
SpwXP4+Miy4mLCGOhdmK0Hxb8aom8txY/kjz5jLTsf1KAQsVTY5PF1T1Ditl31/LsXQQISbKgxWg
rgNQ/UOfJVdFNm1oBiykcHIHy78y436VNrjQSYjraSDm5RG8aQSOOE+2TlFeAF500QfBfiMFCqLt
ZcwyuDhu05u3f9tLcxax3YDIMLgSNDR6cs+X+xTYdiw1luNmivMxsNJLFaFt33COZu25iWe6TETi
harhuxw2u8Es/EUTP7S1v0JiYy/Iq1IefhkGNFHo8xZ02vvhomT5QVdZFiN9Ns+ggsEb3YNPb1W4
y+LhnFQaEdLcTlN0PVasywprvFiCMIRgPOx5SGvbQe3gCU+uX/ubLDUWYDVX4knKAEI9lciKGYtS
91+tGpn/0thWPFGfPw+c/twoywsvvQf+eR5o9Q4ZsMOoSmsostdjD1becCbXy7HkirsInG56cKxu
5dXG0ikxOrX9lbignuaX7PJDO/pLC6aKj6N1YyZfyrE5Sy37e69J0FGHTRkivxNE+2lQ98D1Fx7y
IrKmbsUkzJCrB1UP92GUXXYhjC/SvQtoaEfbR1nKDDZGj98HKAjL924wKHyQCrSgimo4V3u2rW7f
pUp4Der1IiwTwy2m+GM3Fkh6Zsll5Ohb9CpWkh+sWr+5sG2JwVP43Qa4x2G0yf1wlRQdLGH1Uxjx
Rk37LhLngoGVxOisGmtpttHK2BjaMa7sRUfwEIEkN/8MeLYi7opnXYzFWstWenlP4AZgmfFHmvF9
8HWMghlQcOxtLbO4xtX3UHmJm07WjdT3Z0koratMOojvyrtp40/1hRMHeyvwVnWTHLDo3Ke9sFg0
xg0c5484Q606P9gLwVPBEEil6dbTDGpfFp407ZghHBu/hfILatoZNhlepnhjbtH8uBJRRwrlDarC
RzsJNnAUkPEwtvhCL/QWn9asy6nLnGxZ9cPXMZXWkd2JfxbIIXFs1u0uSpwbOmq3TGhWA5AlAiYL
pFfSQ1TKmwKBTFyvkNGqdzWyNrKnU2cFe6np11kc7U3DX/VWd6blwI7r0S28Zpd0+Db2aM00PFig
iqHfXnt6tLTL6oKZzSrXRxfLdtcvUzfr+YzPIrT6ZgnS51udpVhGy+iTqdWurfW9eNVBwv9mhBXb
0p3UNbte71cA0reyj6d5KayIpLXuD2ua+vaiBoWbde2u6f1rkuN9PE4MjL3HNQAgZj/q/p8jEjml
CiMomFxL9W9MJmN6wunCwWqqH22lhc8U7Q2IID6PtRKvBvCAUoVfauZ/etqDQ9e3Ha7RhuLdpupw
IkK9FuSBgFDvovhN0TQLvlOFmbPNsAsblurCQjXAz4ZNa6gnjn113nsQcVC0t+hK0x9ThDfX09Qm
8vSkKFEVgxUQ/xmwiyvTByaaXybG6NaKvg/HdNuKntSYt6tSyi5xI/oszlTZ8D4FsNkXeBdco4rz
CWO+Axpf+NyP7tvh+iUY7/EuaSTRoyDRfpRweJqAwdfNUs92XEkZDSC6crIYnelbb+jbSNX2A/8t
OcoeZsTXCaEmWBIbi/bTws9PcdAfhVnnhz5zZ+pqEiUAZ7MkRTWSPtES03HHPrgOG/ujnk1f23jc
NGnqmhYaxlpzlvXlQ2g1y9IiWEAye/txvLo2ntzCrLwfulRKa1QzXEMbzq0SH3hUkB8iGmpvX+e1
xUG/Qme+CNidNTJbhF1ShpLaaI479cmXQtaPwPphphjbZnIe90jWeSvLGt2WMFRqweexutAdaa0R
hRyv2knImleOc8ircJ+2bNugPdW4mncaWb+c30CsQIY4/MvsWZj+yOC/Uhy3zdE3GLtVgEFtDVgk
irH5Tbq1IES1Er7gPoQxvJMXbz+jV+o/QX03gBiJSe+8cSZFlhaUg+y4qXI/1MHK9tRvIXlQkp0q
/14ptQAtAvpAv4e0bD4OlQpEgeIEfyk12qWttjIj1Y082y1UVHcKnYh8AijPFOdlBihwksjIU/dD
dp493MTETa0JuSTEzFXMwdEaxtKuQFKR6FaKihI+LtTiL0XVKRhhrWYXC6+Pt2JFIBO21EsDldJ+
NerdOp3UrTEmW9NMDhgC7+up2tWN/3kKB5hA8qZNu1XZd6vITN2Bz6RDt7LIgio0cG0zPaCJegf3
+maIg1VU1hfKGC072zmEMYdfYOybiiatb6BXHO7rFGxMFV2lUb+wOmNbmtE9mkb3sG/u5KQ8VNy0
+HwzIP0XBaum0LYNpw2w44VmtyvsnfbSEHwW2VjL9eAMnBllsCqSZtdl/nGIoqXSNhf66K06ssBx
0vcK1DWbMlvsEhRVOA+rC5mI6ST6ViRLfd8u29j/7OsSdFrB04v2DKn+7Ox4q1Er6+1wXTrTZZsN
KBPgB2gWpIhhvVPIg0WmZXHYNh12JGCdvEBaBbJ0bcf+xlD8DacdMh/DN11tziZ/OBfxG7OKvafe
h6V3PRUJfT7prEbTE3cZiEukIl5nH7TI3yXD0Qyye6X1Nx685jL37uSaFNy0D7QhlmMHiIL34E3N
si5YBU545ZN9lmS9Vg7lpXEOI2qySRXsewQgxTPsmvJCTv1rB7U/9Kg34nPhRGLIiSoPxha9nKPk
8E8v3WDy/id+1/s8as9S+2PVjVR6xpIe5rqR4Stw4KvxCMUkvooZHDKyuZ4sZ1U15E9J4vaIlYpE
Ro+cO1tHCcX0tGMtDRBTrFuPesRzmgsrG8+7sDvTYw78iHfKWvNxIZXj9GCYMCzSi8mKrqOKpLu+
B32Dfm56KXpGtkdaZfQbpdD2fdrtihG2CKdQo09uEMZX0xgu/bw/yyhOcyO+yihYIwcOoFTx2Phw
gGz6fiqCG9ELEWvEHODvEaa6nvDEGhRHLBzz3WjBDqunjS6nrNd+5ejNziS6Nh7rE1ywWk2bKjCW
4t1UUotIowldWrqxch6QRNkZJls85bZKRSbXf2RL374d7F4efqh5MPxmiAYigxnJbFjlKHLU8tsd
Hq10I+oBVW/PJrJKsQyyCDej2L+xgMiF+ripPdJAzTlRlr4IuNwCTUvgBDg4C53d5wlLLpdyJWuD
4wqZxC5rIBMhAmQk2zFtlm//XCrdeQAUzRgANo9C7bTTZ78XoreE67tvu7oR7SV42aA2Gvze6uDa
kidXm0jj0Ry8koxgVRKHo1K5K4PhHm/F62IsW6bx6t4rpAO0hzWFzEIa+q+mHi7tAbd5PafkJDYo
TMUgNJOpIxZ4iOJw3+GetmhskeaIh0uRVhT+pg2NrTJSFITQI9R+05vtUjS7JoTyEDwbNmYBV7pH
yxdjha3ntWegy/a5pR2h8+8Njf6RFV5Tf1zXbB1gE+cO45wK5AXqJ/0C3U+S/1E/5omfuSHeLgip
TMzc/E+RPQUL05ww+hxRLhAVaEKM0tQGwnJGFJzSg16Zx74JPmdaeCXF+WVTpdnCHrxVZVBUFMRL
DIaJsazVjMJR9a4rxbuRYatmvbQiDj/++gYHwSSTbiQOWzQng2tcTlVsOpOtrjdfpSr4MQ4mPHBb
25pZcWmb7a5j+0q0IqCqXsdRbMIS9m5y01gqGm/AL6VDGvufGo2KkMox6zIsSctuRSTY+2G6gWi5
91CixCkLi26Oq4BiTc2ogfNujZ3BsKx9/7psZBieay3mrGvsA8D7G7Sz9rTMrhSvWctTcihlbQ+i
+2hTTyeSsxL7ogbEp2U6elijyzLbjxT7eKhvYRNsW6NbN0WwL7B+jiv/WoRZNCJulR7Sd9Muu6qq
FnoBK0Z8uRNtwyGJF6ggLS0wcUaZbBuVQ3ESKhD8RVvjaW83N2oBCsZDaJH2/nfLBNTf2sZOCWoJ
OnGpbYGT2gsEHmAK/NkmVrGoQZItdA9FHClGm2E41+zRNRoDvmD2EMf2TVi1qNwmV8ygt1aTH0Th
HRGUJwqpQm6+BlVio/yAqwNuQeO+GJMreOp3CEJd16p9XRKcV06bErCYA/u1dytK7CBK4uUAJ1Sq
2jUOldC0/aVkxlBj/ZWZcFLmoLl6plMFtXUurQA27mTqZFQx7k0oFiLfThSHYTkxE4UD7yxXtD0t
/31iIcNRk52U03AeWwMyhZaVLZEVSDjboy9O1iEFgnRqy4jkTJz0VeafyJ1fiRwCccWYhZwQO5dZ
r76hvZWONf6gTGzJjniYHLxgc85qPTvEdCfeDlUvLycUfMj5QSaBezFnl5NDE40z1ApcKWnPRH4S
UDXbWfYgVjreVCcu98pBoAsRfBs8MPh9xhLPo/CIIBikh95yc4J+QoFdhYjCxZMMQ7JZom92L4/B
TW/HhzBIt2HdLgfnL1+Ud833/jMkzH+Fhyhu538axVB0xn8/JIRu/hBWP57hYcQnfo0G7Q+Ibz0q
HTIC+6ms+AsPw/xPjPjQ1AK+8VyPUf3wCFN5Qjv5ezSI27ZKcchKF1h5Pvye0eD8fAeJo3G0Q0cV
VR2I/+crq0r8STE8VXHrrvRWASXPoanMhq6eX+4qq5Rvnjyby5+V+1PEx4sihwtirsQeVeAywBCZ
JxSjGoEaTxXXVkrngi5TeJ00HRoxTuRIByfV8gtvilO0b6alUyXlHfcs31S67u3q0LTPDKcsFtC/
P3u9jhpGGdvtUlZqD/KQrOAGGkxM3XvsTxe9oQXrupN6pIGndjVlckO6Hpu3beujMNmjh/IlTjL7
6Ke6+UMK/ShBa9cud8OgRgAgY5sTdjTN9WijPDm2abDmZaD+1Oe998Wqlenns/lv2GH/ujm7qGV/
v4WWoCW/PTwXxROf+GcLgc1HaAzQNaha9Aj/ma47H5DKA38ockaZ7JHI+AtSxhYSa4PBu8q0lPj4
z3QdvhetPjGPEH0dwJzvgJQ9tqCetqjgNIpdyNBfF1PiOdBiRFIbtSFTdREwkL5PZRecx1XfFGdd
UclQ7rEHx8A7WxcIZS+zSf4yAT466+rBctDSKL0Jg+jShUmhOKuw7rSrEPjZclKg4SykKYJGUUVd
Sv4fVmtcvJwA3bzc2iqBw7wQOWjtzw7h8h2YKc/AWSmnSEnDVRcBiz42QXgWo5iCtlE4fbH1Euk9
w+lrayXXkxtPWrF1atpuW1+rvMiN6O8EFKD0HIbGa39y1P9jYI6INRQzPAZhiiEC17Pmp+oXCO5n
uermXkf2413idYbMP5LIyAS268cV9P830/9RBTn695vp5uHrw/PDiP/7r52kfRCAagaZaAD/BFP+
Dc7krwz+CFAF7wbAifHPTgKMYqCGxM4Df4nbNFvzCU5FgItkPBsFg+Z98pIvHMVg3UMw4geC92YS
Om88YxZmWpNnq7hTOdJGLoudlnYM95DyqPuPTAVrFBf6b7Wv7CBJpK7mpclCd/IDezBbBWV9TLJO
PWL6Ss9M049G8+X9q+rfFnwFg+/3y2UNovdb8Ic4ukH1PmeFi0/+tXLoR0OfJfSSKfCqBQz318pB
CRx+Ny1SWBaECqhrf68cyfog9GpJWYXbGCDxJ0tHUhE0lWVITABW4UogJfmeMPyYqTwJw/gxqujh
AkMHjgIsXZCCn45WmmhQmjDqx2Mftt66LOL6rOmj9sLuBGyn6gExDg1zLKWxF+jpTPs2y7OVKse0
tCq7XERGAbcrqT2mUoG8RmMAMveUpPvSxEt+CML2Y4iOlxtl0101tLfE44c+GtqPXtzqG9kArSpJ
WbB88jJeyZfmaFWeqKDTipNPbDwks5//rL6EBVhY2XBMisnelU4n3xcdOUg1sUHEjcpWT7swDC7R
VqUaLPO/VBB+G7Y1dv5TZAKEP7rtUEloTIvRxByla4amE2lMgY5T0K0/2+WYXWblEOXbjvI6s6th
rQwePno+YKHPihehKBigDvrFMXpzMZqURl6CXJes5B/7YEQPLDdHvUcOypm2KY6BqNjZVvaZCjT6
RiKdYnsRt7Q2a0tZZLIR7ehOqwvO2GhnGjVs2wrTH2bPDoLSbakOiNINBhMzmtXGAkmqyFrG6GWe
eBGs4vlTEL0pDni4UZDAZjVYVQbtqJTVcExBvV8nflPiU6I4UotvZ13+qYSBai7Muh3XOBKZW8Nz
tG9dZnnrsMbGD4BDpJ2iWs8HdbwZ9hRbEl4rJyuIqeeLg8rUL3CTwnGWvNSNgyz7jgh6kiArB5/K
KEf9ixb3xginS/MvIh/5r6QTjD6QqnhU1AVodaw8k1OUSnGSP9uL4M0hfggXVYiKHB7P76sOa8eM
YV4fqzC6b2LHYXBwkuukz4ap/HpAYri4MgoShH6Bx3y647sUFE1vVdNxkkZtYze4atLrZ/8awU2M
fMMeDe3phxKotO4n2ewWaSJV67RoUnTvgC0szbxBMMysu2gxybiKunC+44WXatIGL5buY6Nlpb8A
qhOdg/UP4UqhRGwFmX2VKlKVLRXDeTAGm752OBb2p1oJ9Rt9sNN7K63uQ4ikjNLDNG6A3weuDn7e
7VGfwEvJa5gm1VbPdWOz/M5qQwpVimg6n1i0nMyzF0HkIPpynKM4h6/I80dUTb2aR8EgH1HyDYp1
X8UD/qBYWC3B09Rrz+RwRfTNRGnOr/ZWq4fWsrbSkAH1R6ysqij5/v47YrJFKoEWg0XmPFsaTqXp
BQcJYVpWwIJ7k3qMRyZQnqq1u7SXpyXyjv2OmYy97VDf3YZdi3lTZFhkqqF/hmnQqeH/K9vI4fig
jgAvDYlCUFaeLiSFzlqUoY9wlIa8pP+f4OynTxpvKqqRunFqzVyj6xmFSyWXx3u2XaUucqw8Ubg0
8mIVm2ylRUur1H37ac2qc9IxE8o/Fpq6A3jthW5DoyWNn4ANv0II66FQuxr19QD9EKYGyxirjbev
NnMkF9kfdRZYRIUNxXfMDV2llmGjDgDqKlXLz2JMuakqnFiqEXeeLnYjfKLcIG6/y60Ojlz+XDpf
7UxrFgbc+8VQ4QOSSrZ/4gScxxJuShRpuKlA4yR1nb0cCXm+Su9N+aoetPKLjrjsOo2q7AQy48U5
CwKS3Bd3NfgOgCHnitaShNt6W/rK1Sijo9fV2ETVZRqcTZ6MEG0X1Qs51e4Ly0Oow8GqLEr7bPPu
58+LfpQk/9mSETPpJ7iLyUFUos7a8aodAB6h98uO1eV6ZansErA2551j0e82o63lqSqFXOcdLTs+
T8EvL3LPscqFDPt+6elecSqSiKPkaUinvrZQobQZ0AglACEx/+zeohrEauIlVwgw9cu48exlaDNF
iPU6XOC4pi0bD2XOImiMaxDJ/lIlXzvU5FOrE09pHvYf70RQekkooTfMiX860BwsorXkSkmVZGP4
jG20oaah5J53RlTBgi+iM0R9BlrynnzqHb36HJ5cXWzZJ+9IV7NWo4WVXA19WoH1qmXs5LVoUaZZ
eeuVPQT7rFCwxYiUlSfBlw21bG1Hjn9qwb6IDYhjsFAtXeTQtEBm+2KIFX1ArTu4sooK2CNJu1sw
HNp6rZZfZVGWu37AjCIDKwhW+0tOLYSu4Hqgu3eLJJ11GbUhUOdpmNZ9gAfYe98St6eI1QzpgLP5
EYD95DmBAdFYEFF4pflt4A6eVV31yDEbg+mfKVFfLepKbs+jqHHOzK41kGUt/tJD+m3iKpbksyXL
LYhuIzKVFBkUBs9fFZZLUaDlfXgl6955ORryte6jxgBvml5ioyhojnvBuV1axeXbP/61VwOMTDCw
advrj7HmyW9n8Gn4KYKTV3Jp1GutZXkEEOeX8PSCtZn4yYm1MDebgr/BL2USQSoijH/mYBUsa9IG
+EV0ZThJjSlJ1O9Kk3kwkD/wgE05LooafVePHGdTTXa4wcdsWqiIiIIEUbQlUqXteqxKbHC6Plvq
io+JJzZTOEt5430dpKZrDM2dWRUKTuyaf4Jj8OrzIosVQHwkm14kcghpYTrZhldq24YrKQaOGybR
50jJJDwPdf3EiSJKphfrAjgyRyskMWR1ZutikD3M+ZLoqgysj14ddxtkMgOGigGmh8CnHG04FT3F
Znx+SbYpM1QQU7wjdF2eX9KIwykJZIAckZjOYhH0Wa5qb9dj71YySVwg19ogR55fo7bPYRtpSz+S
TWaf7aZSVSQYFnhiK+v3LlOKdYFEhILAvzmz/ZH5VhdIORFEQeGW8bh1p6rd1dQECuCP/C8m9W93
45xPwyKFwEvTEfAj1RMZxvNnMHUFzk8jbpGZNBkJCNlI15aS4avyohqm6rueKZe0hdaTFJJ4JSpS
hGEgMRmQ62DaoJsvI8gGlMUfjVsbCMIDD9z4y0L5t3c5B+GJu4Tlz2xFsAwYiIiM+snepSJIy7Cf
oivI7dpFNyjTbdP1wY7WJa6SWaFN6UJPcmRBW+xo2diel67awVRD1ixgcCdqh4PiJMn/pey8dhvH
onT9RASYwy0VLcum7Mp1Q1QkN3NOT38+eg5mSpQhooFCoxvVwBZ3XOEPv+ygnD2nlA6F69ps8Sms
M+0pQwvuHJgS6nOJoX69v6LLWvT86zUA1m+iwHSHltJUFmwWspAseEmyEccIuhm7RE2mY+awr0Sr
aFs1ySACtkLdBnF88Ed8Tsd6HL+aPrH22IPuaPP4CP2mdNU2Crey0oToHQxbE6qwq9pxf1LnZ22Q
QCfRA9kIblNnwLJCr0y0mTtD3yhq8icAZnAyqldE6OMPvuEUWx1H122ZSB+Q/WmewONXqPYPxbGH
37IvMzPZjI2jPqho0xzsltxoZW5ujyBHjwIKJSL4Lks7I2jGcmANk3QZi6Dl7quRtDQmsVLjXuok
va0AqRZSMZDUCNsXKbkT1EquDGnwUlvlCJCFNjrohmQb8xJtq1ZBGSkuGwwKaB9FFLI2dSlaLy/6
j8CBpyeqs/kpcZLJVfTih2qln9rYwbPR0D+a4/DN79NwNwUp5fuyB1Ld+AdfpfKkIwq+Kau0XHnG
b4JvVefimpN4GIoWviTXpwELn7FiR0kXDV0ud6rU5OIghPPr/tLcBt/kgvBmKUAjIQXZZnE9+lJB
CUw2QYAJDpbfWcS0wUDarmWeDvMp8kML6bOs2Nqp/IS+erryAi01oFg2fgEfSJtolllb+jrLDWqC
w2ikl7KzPoriYBnP0uxU9hMZ4l3ZWLsa9TNlmnl9+2oczlrpHPqhfSrCv4EKsh/iw8qc3EYv/CIA
V29ilzhqL27nqUx8CcdVXECDRjtqPsUwBUGb/RRhQ4fyU/po50L+2JVl+qE36uyQNUhqyX6XbxFf
Gnd9j99FIxnF76lt+0sW5/IOK9CISCu2//M2md8R5AfohKEBurw0LavXSyXGsbRD1mw39pD2hYNt
xP0puX1EWRooAQCPabiBu7jejIkcys2Iu9/FDrv6ELd9sEkUDbX7sbVXhrqNSGaO6ZxugvHgXxcb
MuyEiQMJwkSTQJNMHTHWDPw0dYWlwuTR5LXFfufT/m88iumLt1HVo6jqTBFfosR+EHbH8QfXXseY
A+oKBlrhU2YXpwRjQik18cY6ll126LURhd/yBBPj/kTPX3cdrVDgZ57nMj8tGVm9nuggbSCmgPS+
YAMQugWm5ooehQcQWuFRNWMCRGE3LvE97AMJyNn90d9O+3J4gBGYjc0VRBoO18MbVZclpTFEF4Gb
H/Deqvrgj6X1ZKEjF0qRjOwYJE3MEVvV1ZXWOWpj/5wCHDxnHWbMEOCyEehXpRwDmZpE5qvDUSrG
4MlpIlRyFP/j/R98e1KRQJrVHAAezZIni8VDBszXcB0Sl3oaNSIX/HLNLjK2GWoosxwa4uCW5NGZ
XVN7eufepGhByQaEKKoH9GiuZ8pKsp794YcXqoooD6TiFQfs6VPXqb9lO5i+NLhXuRoAzk3kIPpM
YWvN5/Z24/IL5p0CfGXWVV3cUmo5II7QTeHFqevXrKjUS1WrhdtnWbYyyzdVOtrGvKnEN3wtueUS
dDXilFsWbc5QQ36MrKKndA0UvZXy+tFK6+cic/Cg6dptgadIW/jboHKSDa2DZ5yy11S+3llzaLAE
zsQTJF1vGdk/YaLaW+YENldctAnXaL+J62fbjI0X1Z6+CnRSKjNLP8hpEq2wBOYVXZyNWYUczMLM
gIeOer3i4IHK0lLr6IJ58WwlqkEmVDtne39H315/rOZcV6AeZtDXm1f9n6/Lax0MjpaFlwjtiAcn
CvoNdcdiN5n6h1oZV/je7+whXl80WbCl5aq1F6PpJUzVJsuji1Q6H5OsivfjRD2VCkL/cP+7bjM/
8mOgGoT2soJk4OKkVmoJ5CBOokvXK7/zZtR2iq9Wn3F5/YXJoPwbGIm1uz/kex/HoAqzOatqL1nL
CPql2HBLAo9MTTqbWv05cEzpmJjyn/sDvbNmM4MNMjfF/plbdr1mYT50U83b7JVC7fYQJ8yjKYY/
rdoXj1hDrN097yRKc7GcvUGVhxld6uspReJTZFIVbwoz6wlllGpvh2J6nmpEYRxDbEs76o5hbE1n
+nX2qaR/9RXXcrCLpfVQhb56rAIDCTWtsoJfbdNAuCuGv1o4xK9RWdSbdIrFCuf9nfXnqpo3GSEE
si2LcFYNS9s39VzzqsrSt4h1Ri9Srp9xZc+8rJLwB3PyeqXa8O5EARWleU6xksLpYmFGXxRZQ5/S
M+LsMMrBqak/xu1fzOj/EFAdm7BzExSX9BQH3w4FtygQrpVjCX+AnImFUffJniSHOwYIu68co75d
uVNuZ4XLhHLIDPtAdGTGUP172mH64QnE83lRc/nSts4rtsTac6lCR5GrFFJrGa6EV7e32Jyichzm
vIJi6iK8Kop6wszKDy5U0CI3dzI8xROlPdw/EUuRB4L6q2GWFYdsxswCvQouZok6RrONneTUIXG1
gfLw1Uymr5PdHNJAgp40/EQgYa19s/oDFjNrjCKATuwEF3bHXuqRXDWEIwMHT/b4HO07J8b7yfma
+icfDl+KL/zK5ru9FAhL2O1g47i7KL9cLy1q0bHeaTm3T6n1bh8x1tj+VQI936b1l/vTvaRvzNNN
/YGkBfsMZNyWcRB6sZEQqhxctDJ6lRWCsKQwAndEjanbqFq+18eo+kvSEjzOVehvilzaj41uZke9
5iqOlRC0OS7l53oM5L9RM5upZIlkYlVll3+K2qe43k7lZ0oLfQ37MDhIVuxbrq4PKX3BMMTXDYT9
1qLuvBOBam7SIRmfIjt09qoxxs+qjVOU36XmT00qk01TjP7XBs/qs80irVw17609J8qeL2NmhbLs
9dT7sCGcuMAsoMVL4YTd4B/bkEoIYhA2O7U9GVZH5R25A1e1gnznG4HyqQCPd39RbuMU+qxk1GTX
gCFhFV7/ikbWKfdWSngx2IabHu9NZyrFoav6+EyWU26Vpv2dJo389z+PSwABzAycMhj5JWxFNYYp
yOouuAQFPuoRgf5L3trBK8bdF5kgDqVOsz5mGNGtUVRvH1waeFQaydsIKejpXn9xLrVtWdJMuMgq
TTssVf42fhptU03Fr6cMhOBt7P2TU0if5aFxXkYVqTI0kMFHNNDSDdytXKvQvci2Xu7PyTsRLCVF
7leqoCDcsHG5/mmYlVVzecjxIkf9UVAG2RRfVLABX01K9DR04w9mE59bk2wTncFTa8V/6lgpn0Y8
3v77DTwXW6hyIoaI2ey8b/6N8JBIrUwjAoENJOCHk9PAla1pzbvrnbX4/8IfM/QLjdDFKImg3gug
z0vz1uuScDjXcPUOfVfBcL8/ue88YjN20ETVAlQI/dProdRs0oSp9r6XUmnDR7OLYBMFeL5aZrct
Z72EpFCVlUHfKRtxwJk9XGuIlPXlimalKrBYDB3Il3EOLh1dn02dI2WS6+JbPFYWwvXIbyQtpFw3
miW4+sl/0SY7RFOjLGO3qUAB100hnRChajd2Yct/61b/fH9y3ruMgO5Rm+EkKlQnF5fR1ONqPcmp
7QW9mR5zFWkJdBrg41Zq+4UL5EemaMV5aEbstoHUP9ilXG2iNvy18jvmca7TF4R7OJ2QofDoAf9/
vUoO4v4KZm7FpZ2y4otpJMkDCSQ6iFxI25HO7tYkWTuqpv9J0sce7WYZo2VIrYU0ZNu0GHfqEBnn
Xhojt5kSsR8KXDizcZAekySU/uvrSfWBaFElakPeD7rC9a9VDArm+MBwleDtupGHiqJ/E31yptm+
doILdX92brYww+Hoxz1NMEZgvZicmFTB730tIIVuI2CMU7ofJLvc2siw7GEM11se3WTlvrwJxeZB
UYfjEkDX+A1A/+9FULGFZx58cOmpxGwoS2Ng1qTjyjP01pS/WngNow6mkELBrCvxpmn/z31D3mrm
slw4XoxoKmUSKtqZm2Pf1rYPDqZwSFFt0+DQt38SRNWkhyGWva77pOb4mw7FI0rZ28Atfw2iP+Rl
tDeKT74Tuzp67z4sw/vrsBR0pIoJEAYciMblhe34Une6ymCblpDgvIaewc5Ku1drqqLDnAd9BD4X
HxPRStC9nVdrrI1Tl8ZzoOLTtsIvIKPKL1tHAWXrYeV3vbNBeNuI40hdLLQwFukrGXncD+MYXFra
6Pug8sUxIEl6qLrKlUN4jnpBG5iUIXi25Sg6ONgfbXVkIA4NfkZIKtl26zoVk9aM4k9AK/JlpAdy
uP8z5216tdQ67xs1zBkqORds5h33z1L7WdAVqiSrr30jnL3RXab0pMQUotJYSVcKFbdPKjkVgQYH
lL6XToHoejBYpTHRInlcIdmmV+W6Zwn0AcqoI2wMCusUmrX6OMe7em5Hj2aoYGSQyj+1VqSwKySx
v//xt9keJu6zGDZ5sQpkdtn7t6fWIQRRnUurI709tPUUbkn6KFKCGnptp148VZ3zDZUz9dDbdrWz
8lKVtjjJsIblkB5KQ/gb3yhrnCGz9ldRSlSDZb/B91BrAx8lFvsvqGWlWbl9bpaNH04JkfYLUTxC
wovbR49xnFTQG7pMYb+bBoCAkpq/0JvjuaD3c3+a3hsM2Ca9OIKQecDrZQOIFegII+uXNI5HnKez
DFMbGo0NDPFj7YTqyng3txwfR/FFR5iaU8peuR6vybACT/uWjwOY7Baqk2ytTl675d4dhV048yDg
9S1hGGlqFqVdmfoF+9Rh0xUlyBtHK1depbcq1dUB4wagAsgzioAggcfiGgAhHSWJNFiXVFG7syw1
7acck/FtW/cGEkyZTNUzJcOIrEly6zruN01d08LqJSAxu1ZpFccNdLO75AQngTuFo//Xakbrqz3W
/oe+rVrsoDPZbNw5YN0kIeUbsjgZonQ3VPZORX7g2YrT+JMDCQ/dF6u1HzNcllM38ot6n/mZlmwQ
mo47l6gkfYgqnFADif/egOMsfjhhd8QhAfAxsjVqhdmzGhZuaXaKhHlzom5pkPg8gGAv48LkhChS
s8M8U9mjnwT4vQjEELidleBhwLMV7P/j5uSlUrnBZuQsL+IyNiZrmcK2cOSLLjKxqwEBu01RI50t
J/FWo9GwsjmXnEhUKAkyZodbUBgA7JZZepMaMQrjw+QpnXyyrW9Kp31vWhsybwJGuXKD6FTa3/Nw
fO1hnivgu8soOWqDwEp7Q8F0hwjSUUXuRLL+1O3fRP9DP5g2sUpLWLhFmewbGsrCl7aJ+qLRo4ij
8LGgkYRVMQ51n+A3NhvaMS9t5exzJdvJmEM2/Upr/CYZmL+S/h+Sm9BEwG1fn8GW4L2X+2Ly2rEj
01er+jwEZfJbgLS+v4DvjgRX4n8aI3R1r0fq0R7q7FCfvA6dzy/0tx/Z2dnD1DTJ7v5It5BZPoqC
Mkku7BPQ+IuLDCig4ptOOXm5MbyKWv9Vw9y3TRCA+G+CXcZLWx+bv6LyDyFu2kmUXHoe5Tjst4VN
AV8uVzbTLcxm/kU8isSRMLlIia4/PlZVgUFLOHlhjSRW3Ko6ZsYd2kGN7gcuOLliV6mDeUgTxT5D
LKRXY6LfYyieNkjZ1oJXuO/Mwn62tAKqXp9UK732m1sSUTEw1ni2URWdW/7XPzCXSf6s3FI8FD6i
B8MuiQDj+rKyMPNnXl2SjEJcO68MfRKc/65H6XqnUUvM6Dwc69W9ovZ9zNOZGA89sSjSDL79rc2d
C66o6tFMxLDxJxnrIzgpB1OEUciRb62nLvR/9+EMhhIiZCljJUZCXE9XttEb+GTxa+kcQoHiSQSI
vNSkjyO9UPRQaj0UJMJN50TiYOnC2KfKpJZkHnVyclDKfxJBUruFXsuHvKrDy5DhYePD3bwkOOUd
Uq0yuaUA0ilDhiRhVTmVq1TtiJFa7TxMSptuOhrsbi6s4NC1lmS5WoBwW5frlM3kRHZbPU8Pjjbt
nSytf8VqjQUCKBD/oTT8YJs1Y3PIIHHSd+3hA42W2FNGUB/Y5/0ubKJqi/+8ONF8/JOOoj10hdZ8
ECNu9JIIX+xRgb1qFYr43iPi5TVFnu9p6A87v8NlXjPPtRY5qDSi93d/OyzdjbhioaFRijPekk8i
tOvtUGDWLsdaM3hmrvK8OUYTvARN7PYBNjeNX8rboR4/10rkP9N9tzyh6+Mj2EFxqabSxqSIrBNB
FYGf1VAfJg1rtqYNIXTUiD8VQEseRz+2/uhKqm0p+OMEIxX10aH6urKxbzJoPmQO/vkD6Idyx/WH
oL4SG2MY9l5l9Mou7ElE2L7AOjNF/sPu+lU2AmWVZuyafTxUyhpSYT43i50KgRTbFR2XD8C1i1s8
Lelx1HLaeWoUWZ8VCWKXsAb7NPREpAQgI3YzovzUGkH9vZbIUtqh2taK37tBa4vt/WV9Kykvfg1c
LNBWWAXOiNvFZYfattq1RYPBBl29B9ksEZW0J8M6I/r0OtmtDDXHasQWeS/Er5Ko/pG2eftLaZPx
lYZD/VHrfNNNCQ6fokp2Xsq4zB9HLbOepTpNvVB34j2ksNS1Cznd0puO9s2EnpU5BOo+dcaU57UO
6arjPGM8qKIxv49WGX7IiqJwVvbwTcw8AzUBvxOdU0u7af3mWkDJs7JbT4MavsefLvLA3EQHoL8K
Qgh9tVIZuE2DnbnHTBkScDG4myUbtwdZXyhqZnuKL9V7C1Xc7yQQwZNwitpr4wor6kpp9+z+7qAP
U4kpoN79bkMr/wEAr8I1RMagaYQnd3/Vbx4QCgg0wOlLgwO6zVTGTov0LKB2WZQ0Obs4Nx8KBO5X
RpmfoautRddkTrbpFZOm6EtMkwYKV1bF5HiO2jx1uSp9btT+lOWF8vP+57w/EJkiBUSQFMtGapSG
RtKFpuOlXZuh+VjC4PfD+lDUarSSmt9mp3wUOL652/5WJJ+n9p/cHLV7bbTVxPawJU5/ZwCNX8hB
5W9mlSKbG03hORnFV01Kyu1Q4niYKanzIZDRX3OmtP6ONWcEKLcwkf8asUyppOirmUvdsScJ7xCZ
niIoQIbz5/4M3bzlbwxhWtsQ11FjXAoHjC1ep3nX2NjoFJk7IPfhmgIHNXfou/4c26PzJBnZ+Gkq
kQ68P/RNyYWhZ7w2G4F6BkfhesK63AhJ9GLHs9sp2sn9qzVY8ra3fapkZojLl79WfXrvYy2O+lzk
AdS/vNIqI0ANIZZsj9MZb6dOMrddkQXPLGtLCSyNw7NNb6lx0SBaqzDdppZ8LjV0KNSgbNAIWKSW
QxU5YZzXttfgNv9BzpCg0MK22U6VnT/FXavAZvWd/WhXDe6ntj1tjQSjyUyrg70YSsIGJLzOvVHR
qitH+fsUzfwYYU4lko1tShpZhkzdBB+yjRv5PBnIWBlR2G0VwNOAqUep2hqhYe4mWJzHpsH+c6Yj
BDs2QQPPaEz2XV2NntQMm4BiTr2pI6np3Lyosh1KrbpbCMeZ8LDMxLGShTiF01RsjAnCsG77D36G
qEAUdM1T5MT+Ji97HT6yCjkjtYcRpWpZ+3h/By1FDWYrGhm4O4RHJO2gwsxb7J8zF1WhIpI21rxc
0gy3x8XxOJZp/SSQsNZco1HjTcPUPhLTfyqbRNlEyCZvCwPkDbHiB9Go0S6EgAeJtQUn4Kd9/WT5
utjJiroGVri9i/itYBTAPlJYQyri+rcquB5INfazXpTUyg902nbaBKk7mMTr/Vm5fcxoQiDVhaEm
HQk23fVAwyQKcD+N5inThWDVP429hVydWnwcTWUlZLp9LxhgBo7O6v3UuBchi5UPeaglhuaBluue
lRqttbQbpO1//iIeZxaJUjoQnCXQxxyQT9R0SfPKUSX+6loZ85/wZ6h3uP34IA/uD/fORwFjp7XP
VQ4Cx1GvJ7BU0ra0dfqUk9TT57Ran5aa37cr63QLMYQ4xXdhfWDzOOGofj3OmFd9a5IfeHIQfDdQ
J2zd0VeEW8tN5Mpm8SjGIdpPQ1LtojrVX9Qw/nD/S9/ijOuXmJ7eDBMhggfXJC82ZTI0U6+Uk+Y1
UxzvtDTpjxhS27OE4AtwivEbVDyeBKPKk89KYZYbk6r94ED7bqNRe6rU8Iswxv4J8kL7WI79sJca
2T5odpzvncKvL4GCmnE46d0DtjIU7rr6cUx0twkqWNq1WmzsDl/d2MifE13R8x2W4Lj+Fs64xTwo
PEWZkq/FXvNFu/hmzCboQ/BOky0vk+QqHEuknFvdE2lrupNlDWfE9ksYE4nqBZZdfqkk50JFihuP
TgGwBsXqvt2f+JtUg2gA4h6hFkk0tNTFvBthQFE61TTPhpn0gBhxS1061R/z1G63adb8aIwm24NW
9swSAv79wd+5iTQDh3UeQGAE9Myv912uqJHorULzktA4q12jJgixKU+tXgFJvj/UO0eJzBtTQijN
iAosi9GKJcYRL1Tby/tR/Ayc7DsaTvLKLn7vILGMxJE8sBQmrEUJWjILWZIwnvO00YRbk2DcJuFG
iGiIMreQ6uhsSV2OvntmHYzU/1PGUHbuf+htaKFQFIJKoeG1R/q4uAjjSEJrWUsdrw+ss6qPz+qY
pi8mVevNWObYU0Q8iemqWuI78wt/Ya73EE/DhlxcIVNTC51qo+Ohk6rsCydQdkEhrcXr746CKRJ3
PZsVjPD1hkkVLOKr1nc8CcbpJRHyWVOG5OX+DL6TE8EM43zPvPy5X7KYQqMNnBq2l+0ViXahS4g0
K9ydkxYWxbkw9fJVw27hSbe6z1EwyC9GmBp7v7bqfaJn/UNsBc2pNZqVB+72oKqUVKEAo4OBDNMS
rlsqIz0jcFlep4/fpa5uHqMS5qDv5PiORHITbzSzhxcecQXhHaLbK2/R7b7idXUYXoM3z/wvtnZl
y4ESK2QVut+Mpz7r823dlMLV4peyRjs5y7YULdegTfOCXl+RcAQIrOZ+C+oIy5cpCYVsj6ViedaU
f03iDrgZkhZ5H73Suv2hSV23ciUtZTiJ5Ei9iclRyYLTzC673mJxFytBXUmTR2zWHsbKEIfCmcQM
36yeFDPYWzhaPuqRQO5FQ4bQbg1l24Nj2NC4b9cqMe98P/QU8gTuLdhmy6xIloqeBJXruS0yYyfj
MkKZQkTp95jOymOdjYXXZLbyW0Y9GuGCdjNO8dYZBqBGMMe1zzpmpq7qT+mu1OXwUmgapSSNd/0/
X68qLHV+H4EKF9+S3RuJtJJLlZhS0YV5MZ3sKWnbcOUI3CJcHLoooFsoYGN0x5N1vTaAjttIoVvm
BXk6JW4Y1uEmEs2wT9HNDuM0Q2N3GndZK6t7R2s/1FPRUkn1nb8rN8Q7y8JzKQO3o3dEOLjIGH1p
bAljJcXrRyV+CKIpfyh0gwSIElLUuQ7OAt/9cOy2ZtbGh6S2xovQyocW5uC3OijsJ6dAxYacryKt
GbMyfQjUND057VpWfXtrEFrI0MuokIMBWcb6Jg3fWooU05tUafoT1Egm5Z2yzXzdHTXrGA7Rp0Sp
p+852lcrW+KteHJ9dhmb+iFHam44L5E1UjtpUe8Mpuc4kUtN5NyUWuHGDpJa0mmaflXp77IbfuWR
7QJQe8jM9mRTkHCziTgPOotjPwzRk9XUbmc/RiZqAk3o1kb3R3KMh/sLehuIsHdRWQBCiwgXdZPr
jRWGOE0HQag/h7b+N+tE8ZwmQbF19C5cGek2J5qzB+jvc7gD5VK9HkkOolpKi157LpRR35daqu37
xMp3NYCL3Zy4r4QDt80rxkLMCuwNUSYuK4uH2ZAbGiJNoj1XvW9T5k/1g5QI6LwiMX+pGZ4RZpmF
bj/H+0Zs8w+k8SmJ6B8TM5S+B3Zk7auuFJs8MtcklrX5a5dbhAI7JfsZxI0+0fVsYLNk56PWmF7g
PwMKKKoCYefwV6h/lVCPFQ4N4NhEfDk750YybBDicWP1Z2NML2ZQP9bS0bS/qvFHCb6xhAGDIz9X
6pOwX8wOxG2I/qvQtpVDbxwJqAEU7lAfm/zQSdbaZn8n8oN2QRRtYe1GyPDWm/inAEByP2Umfyiw
hZ/Dyoi30oTWeBO1xUvg2/G2RqTja2sq9QZVqgLzBmmFYXN7J5FJoJFFw+AtV1zsLMS/VCeITNUz
e6Gci0R6STVn1/b6k9KVoP1E/+n+oXnLDZarx64C+AzYD2mBRUgQKI1ZhUNANmykJ92odh2NitDI
t3Fd7+L2Fcungy4BSZfFfhozZO+BRpr5A6bPnwPZ3JTT62AXGxl9eP+co7EfSYU3DrsmDjcYNR0T
bTMgfa1kzev9X/7OQ8JcwZviGkGnlAT7et+Vcm5lYaypHmk1vm5pHr8G3RB5VlErmFLPD7zVBTtD
l+RDXeuYYwu4//UEEP3+L3kTLV/MIQUe6nAcUHLf5ZM2qCKzuzDVvVDF/IDEK7KlTZGql1jgVhFj
hfaSttHWlsIj5hAPHCKQAuNOMsodNaOLE+7VULp0xedBOoGcNKrPkXSoDJM785eQnw2U9IqLFucf
zaA8lk527C0VQ/gHU5b4XwLPiupd7z/7XbMNGuw2ghAgRBP/8lXjUKrTC3T6D0lWUsBr6INMkvU5
a52nWTSA1GWNvj8LTC7vA/LgNzEXKiyQja/XxUSnxFCKTvYqVJl0iWt/8l0z/oLHw6Yl9BHWZYw+
UvCraTZmuCUIr1PO4fB30r4MmrIJOo9q2tCH+yKAMA+JOs/kh9bWvk8jUAgLB8VexN6U7ZvmU46o
kGwc7y/oO8kDuhIwI0gxkb/ALfj6ExCMQVGuaidPD43pHEoqagdki5e08FPsWtTkENV5/9TmfoR5
LE5KRh2nSE/3dbuVDDl5tLqkfQiDzl4jK9wmTwAYiCS5adH+Mt+k9v65ovou1sYCRLA3NPiO1o3A
/63H/sLGamDSLJy6sSb6TiA67gniul9NNom9MUWy6zj5x9xPh69dVa9cIu9dnDR94daCYqBxsVT1
7wcVH7sEShuxkHKqdfUb4W34ENGlf+nSUBxMs8LgoVLBqFFpxvNPW5NYvH39KX0gNDgzkZmapbd3
JzmRkWvgOwINGwkUAsAIwNh6nMJwLdC45T3PZRaKeuQ0NuSAJWPE8I3c6Rp/9Gp77E7obJ0nvUxw
pA3LpyBGI6/soclUmRx+CwDTNqCAUjZsF06PvMKY++EtiLyEJtonp1OVH44UWEe1CswXeZysJ034
8sq7cttWp5TAlga7xDWvIud3vaNbJRZ2WTqD18rpCVrF4ImGxrcbyir1QGG4CTe0aw6W/lJjUfAo
CxrnviOGU4OT8wl1ROGqdjg+11U6eEoa2c+9Ye3awmrOVRyWOzKoQxDUKYC0Mr60jfQzMNFkWblq
34u8ELpArQl8gA1g5Poz0nbSBbYZ2nOEWTwiCT52N4nXTVq7cYo1Ucbbs0bURZ5MHwvIk7UMbIDu
4Z5VltrzILXKppQ0a1vWs8HA/4r4Xv7nlfhXZ/9238L6oV3MnULWw4N2/UVxNEYFUNTE8/Uw80q7
fh2FYzxNcfGfc/95IFqk1LUMHs1FnQ7mu9/pap14ViBlR6fsfleJc4qwedn0SnzOiP3dKk7/s4YT
cHWDZiDkFaCy7L7r7+tyP3YiOc09YTnBZ20yvqlj+FEvYsAsjt0eY4yC9/en9Hbd5iHhAWiwZsgH
Fg+QDyvbSrEg8nAoMs9WUKrnxlgDR91GajMCkPyVbAO+6Gwk8W+zSO5xZEbgg1gH6Mcuakabmmse
7SwTp61BVQdXSrp45RjfZoImVVbEcaCrkQwuAY+WnQW+mKzCy0act3iCpde60NvnKrJ/OJV+pj2u
UIPWxnPuU+JYOXy33ADW8t/h55/3z+MjrAiZ+7guvEmu3C598RO8ytRj3zk7rW+3FBU/+ml31IG7
5+3PHGO8BP3Jvso+lFFDo+wTljfHuDlM5bmzJJey+ne7qC5OIPJNq7yGzppQ43s7gXwLGTea9hCo
5r//5wc7cpYV9ihKCsZISDe+o+5sJ49X5uW9rUDHhfyHJ5DLdXGyZBmKtBHKBQo4MaZxImRy4uwz
5hmZO0ZtdbEmfS0OeGdMVItgj3Od23zcYinUcjTrycSdbW7vm6BfdaN+NaR0K7QRE0B/UyHu3HY/
EZd4jooPqWO/5p204fE+qRi46Vp4yPq1M3F7O4NLmNFGbE2AfMvK7jDlY1vESuZFef+lMa2ciohs
4oeUoqpRFqtp8e0kgMDjdiYcogfDxXa9vIValYJvbr2k07MvcZIE+6q0p89iVIFcqQJueqJH/XNc
q/5DozuvGQf6UyZKoiELgcHKB2PmOmagvaZNJh6iwpp+pI4Rfrx/Ib2TqswAei5e4iN0k2bh9X/3
Ia59AMGqAo1zgpdjban+uek1s97oZvx1cJqLn9X7KqfE5yqSmX0qJ6Pc5OQbK2/A7QKR2PJyEtGC
SaMWef07IlsJ+qQGvShXyJJqmAzu29opD3lh0C1U8jWRttt6M+MRdMxX5WxnMC/gP+cPxGEZ5VCy
PNEFuIanZbEzGjt6Sit939iDcs57dAVaMUTblRmf45nrlAwMCg1RMHhzB0VfnEnVmjTJ7qzWi4Vs
7ERWq4duNKSTX8PwSJteegmDAcpQ0aCOBqX3m+BvwUgIw5uAxm/71FmTy3lnt5IfAoQCFMUmeMub
/pmMWKsGOaVp46WNah6JZP2TYZTZli5d/g2wrbPrkuHb/Xm4vQB5K8DEzIVnA7WsxevbjEFf5mLo
KISTktpKbOFXgtzZ/VFuYxiQSm8kEXRO6T/Of//Pl0WlIUVVUpUeYhk1+MG0PthKIb9MoSNW+q3v
fdDMH4KdC0CANb4eqmiScrRtv/Aw+/P3PpgWakLVtPLOvnUSr7fPTP0FXsHlyrwtFazgg5LOZLL/
HNV0oc0xyR4IoM7YwJsbtRblrsiNn1IdZy9x4DSviGA/VG0F6cAiy06qGPYGnYSdlKT1xjSmHwPR
0b5XfeFCo9fQE0iQqC7MdDfi0Pfrv64Ge4vUBNIw+E/qhtdTVJmNNQKi8J+7sKVWE8Pdy82sPvQV
Jdz7Q72T+BGIzEGlzPpz7S+Wo07R8wUSU3rQPX40ZHqvosL7uI+DYJ8K23ETbu+j9v/IO4/tuLE0
z79KnVzNLJADb+Z01QImIhg0QYqUSGmDQ0kUvPd4o36OebH5gZnZyUCoGa1Z9izq1FGxyAtcXPOZ
vxEFGvjmvEgxts2ZxbcM8fZTYVOzhF86lTsksXFlPn7dduyMOtfa9oaap7AZzCjAz3AyP/VmGu2G
pIh2vdY0hz5Uroo+Dc4JkJ0wixXUnJZTBoVj9pe6RmJFU2REpTkYNx2Cz5eDKVcXUYUtj78ovYkx
9p/s7FBRZ/Lz5HPU6f6F0EMBbMk5PpRCLzu4F4ebKZSfRj8fdkUkdd77n2l98qBmCiKO1ttS0eBi
XjbVm/1pBQG8kUmNbnur+h4Og0bdxawvRC0pDkoNaFaJ8u7p/TFPenDLoBRTiVMJOvmv1aBBjhB7
kUbxbaaowf2wmMrCY0dFJqXtaY7wr9FTDXeCIrfO2Aj5FfrpmZPoc6nZoVaeSwrWV9/r48gLXG6J
UMi4juegA04ALM+MbgfB+hrL7VOmaNvUZEfmVdGfWZPLux2tyeXd3wy2WpPkzREleyO6VbvIvPQR
4QYtgFju+1N8+kqQF5d2LgEugfnJ7Sr1gTyNfXQrt1b2YKY+eQhf2anHUd9JZJVndvv6mKfUgaE3
DHqsLIgg1vmwTE0n8nPeagi0r7OmJhda0mIhMgnnrsqfjrT0cEhTub3Wp3yhCuRw3RjdxmNjanaO
fpedjr0y2ySQ56zrX/vPx1+L9yLyBf63XCvi6voaEticHPMwCKTWKZV4o5hLBytCRnAYx9mZ/e5D
mYA8oiQOG8fwtGDaidm8KbPkeponOBYUxlOSGIIbG2mVTaAEVyjK7KMgORP4ryOq5RsspHP11ZeP
ztzxMkZKz/Bj3Ypuw3LCVEXNzQ9zK+de2aNFUYjR4GKq6XtqOZ7LPX/2TWh2acg5ktHSCzweOU/M
us4HRo4yTbWlLlYu0dH17QBHp18kHi0vSXd4eU/QKFzzx0MJsz5pdYQUVxgZmTNg1+AI1jA472+f
00267FJgeSwzIsV1a9MPE6GN+yC+LeE20jBICMVgE27eH+Vnm5SrgRSNpYWIyfLzN2evjtAhNMUh
uvUt/yYN/P5QU5fdV8Iw3kRoqV38vwy3cHVRu8DZZXUhA97B9aRkj0L1QIdU/0GYWXmWYH6VU3n0
3h/s9F5hBqmR0ytbjDPXNRDUVuUyHkWOubHX7DEOXyqxQq6ri4dtmpm3sdx8e3/E00WoILfARL5W
mUG+Hs9mP8tl2KkDrXBVB1ucjvUG+c/O7pVqOHO6nlQ7CNCw7cFKm9GUBWp9PFbSa5CqclkDtqFs
5MbfjFRC3dFsoCQP7V4YWsE1Q/OrVtzjxbwbo+tUvS3Gj2F229TADtW9BI5ZDimJpvMmEkbZqY38
I5YLvi0N7cZMFdSkijOPfZJr8tjU+KhXLlJ9gHyWZf9mwQ1lpI8WKeYhwSnHjjNlcC2tIH4NY9NN
Kq18jFENtPW21XFd7/s93i31Njas9szK/8m3ItGBmkv6oREKrL6VVre1Hidoc7dRK10u7fndKETw
WgFwn3np5Z2OT3BjsQ8AqsDhRCqyqvih4a9VViaMhzwMUG1COXAzinX++P7iO93Kx6OsXqgIylKv
/WCilGmCT1dk3BtMaZsoNLb8oNy+P9pr13D9UosXG/R0A8GE19j7zYeUBMR3zLqZDkEubYTGfyhN
2XeSBmJhiCvAvho+C3Fw1UlXeXyrD/u4+hDFn6b4oPlX8vgtMA9afCsnuZ1NTlf1TqnfApU7pOVz
k3xt6n02fA/awJlFRHg2svzdnL/O3VXRfqliy6PsYnf+5wF18cnaWyaaLi3a309teRuMV5H1dbAU
e9BrWNe7WIgdS7pXtDthfhBFj+xWGO5aC82weKtVP6z+YpA+oZvfU5LEecM2wh+C5RRahkHmTl+0
hr7mweMgJHYef6OnnoTQWJpnI3rJ8x8ZLHnTVwkz9lOzl+TH0roxO1BQspsjJyyA4TbSC0xPzkQ7
J7kNwTLIsUXJmNo8JYTV/kcQIRpDcikQhB1tys6SPqHCr31rrTG4rOQwQB0+ky6gTKhXBdA+G+1d
bMPfXwWvYfJqFZBWLIhBIncEvpdd9mYVZMloQujyh0Nbl7gPiPu43E1a+4x/BMWiMH2hEZi6c6p9
k8wYg93neKLal9sdYJwKPz1lj6nuVdo8meP3WXqxpF1qwukQbjr1WQBdUczldVJcju0mLoxHtZDv
tOzZGOkgo47hULo7cyqcBjDAhMlNaXhw5Z7QfTUxDI1BT5WDHMHBVsIHgeqpE0HU2ai5ll8i2W8r
VqWdGfakpau8turAhC6ecAAdViG5VOXInGnjdOhUPlJsNNV2nBHATDW/3aoxqDz0h3vpKVL8bZvl
6X3SKdp1VKTlbVL06nXbdb6jA4/95Qub0gyegWiOgms+AUcWSaKFaRyIhwZR2gIB643a5yZGH4Vd
LWC095fT6UGJwwtnCaU/xVpQoMerSTSzQJyigtGQvd1MZZdDgh3PASJOGqRMNrc0R/8io4no8Wrr
GFB0ZamUobZnwoXPidxeAGe20/S+zzLWYB/STtOcQBICJw5AaM7S19jPv+lFqdh53dyjN7qtk9Tp
R3j3ymzUZyKX06N8Yddxq1O3IHFaZ4NRzI/bCYmDstQGZL4U4UGzhMjxcTO6p82i/Hh/3k/vQv4g
U4+cKWhkoN3H846zTqVTHhcPsgA7u7XCZtMHxegp+rnY+Sf7C6Y+F5VGM3GhuByPNGfqHAoB0AUD
yTM3wHL+AupvZ/vhfBWEWwpr/rdB6z6+/36nVRC+ODEHSCIA14DAlgl/c0wpWQG+KEznwwBD/FMG
UPGS9leB3r40HXKK2ocwrzD4xoTDUQXhW9EK6Ffhxue0SgCcgjxv28NKvdBhwdtiWvcYRg3Jl/cf
8zRgNblPOQmohSzY/lWcEGHuEU+Njn6H4heQuxrpLq8a/aZU58gZIi32lL471wH9ybenCAIKGew1
2cwaLYCRdFb7g8QXIWOeR8mk4o0dBHCA/swqO8EJsu9gm4OChH5D+rQWc5yECaiWaYFbkWPdlXpR
v03r+WNaJjOoS6tVX6YGnS6rTO/oAtg6LpmfS0sbtyraip/rMXlQgr7e9K2i/HKEBjdFJ5fj8ahW
rGlkcprVYTOW9YH2RoA+kibY5VhmZ463ny3Dpdv3ercs33m1DNOqBDyjVfUhamaQRWk4XZqI+NkS
9MHrVhHUTTxWnii30YZARHcjY0AOPK8P6EUoHsCsfFN04meoZ7OTLgYsUzKO5x5yuWqOr3RUsKjH
0zFkJqjLHe8Vs+3AYetdcWi7pwjRr73s1/VeTbXhKc+BzeSBBRHSn7SrGS+e2xbzFU/MyvCpE4f9
kOVn8uCfXI2LoRPpG/Ibi1vb6nAyWhm5cK0uDyHUtI+qNpQ3sxk/ZWNkPQlNbNz3E9h9ITKvhDpM
D6Ye6s8ymqG4Dw6PcVTTN6nE9NevqkXUB1giPRPy8/VV1bV433QNXdU0CMuHqCnCTZ8ns/f+iXB6
IdIa4foFk472A5jP42/RgeNuK6D2B8PMwqtujlD+1SfzzOpflt36i2MAC1iACgDyIatzJ01BOohV
UUHGJx+CUFl5lanNri6EAO3H+BebJMoCRiNYBDXOgQyY9filBs0s57GUiwPWYu2l2IkEgINxppd4
eqxxztDoJW5ZnFjWW01uxYDMWy8R6ggCyOXNXTFK6TcLFcb3P9GJdByvQ9lpaWNxZS/SZ8evI0tz
aKSC1Ry4yBDy6CR/JxvxVo+baVugC/G9rOVd1LbTl36cIgeoa+d0spKgFq08xEZ+TqPsBDO7PNBS
nFrCG8SgzFV4U7bgMGKMZQ9NOOw6VbPNuESqC4thH0JzlohOkQ3KfchGdgtL9MR2sNxZ7LpHXBcX
9idO6DTsi8G2QrRrLBR4r/hd006ytvfiAVFc7kat/2JmcWcjLzk99K0lXjRFVDti2tazHSoRELo0
U76+P9lLeHC0UunmEJ4QspFv0CdenQVlN84ofk7iQWyAsKjhHOWLgfO+k9AKyTIzuuhBZD4UUhld
RKIwnzuLTs5GWqRIptEsVxfy27ooZ6Zhbc1xKh3SMUsefNPalfE87vxU2YC2BPHeN/4Wya8veRkn
jlb0umtg6SDPYwttZsjPNAJPFjmPs7CWaLVjR3DiZBNIektzKZMONPDTfSoH4dUEBfC5yvxz+ebJ
SbQMRc8R4h3rCwmc41Xud2E7aVYhUV0o5ltBMxpnlOmTv/99T8JDRjHxaKUmA1sCNsnxKNAL0hCJ
e/GwEISdVG6znVJIA5pj03hga9X3lab1XoXo+plr74QnQCOIoi4ZLHU1qALr0jWA8ao3rbY5YOmM
q1yWNE8CTiHumA3yZdVK084ItcdcBIwYFwH4Sbz+DlMXmveTgaEsDeUe+5DAv08RHN+VPV6/RV19
Abd+S5Yu2khXtvvJGrODEDbc45RlfqjpwjlBJFHelUhnbZQRT9ahFDYlKAk3zTXhM20TeTNh2Hpm
KZ/EmrwuVVgIq/yHZskqEE+LyOprTaDzWNVIo1K/co0Zs894kjALUKwObSsjOVc0Wo724/3LqEuL
BjghzkAnVprGbCZZrzaHpqm3IDuM5pNGBVAoe2DSXkdsXamJIxfbrH5AG8cehn0LIUPIn4IYfHh2
FzSNuxyzpapS67zzB0Qj5HLRQNsJMVZW1nM5yJukjd20uGlDAReEDRLOYUf3Q8p2pa/gY4nYTtQ6
ppp4gcz0h2gfXsM7DxLNEdrCDfthExvxBjbezkgHDy6uiyJeBkQhrJH9zMPdqOZeE6fuEiimCCOm
/Jqvecm4a9UA0CeQFTDGpqdo9SY3dcfgv4NBxALa3Khp5PrCBQjubWpIThJ8FXmaUd12srxt/Gmb
USNBRKruw5iLEXr8+3vsNP2lwEF/zCCvXOrG65Z0rjcivapaPPjdbJfCjPkuHoPot1lXgjIFh4nZ
2o7EYq6spzX8l2ZGhDKp9pNu/BCUqrhItdxwfVoUDmbVgSfAOnCb2lSuSd/OCQuf6F6AKEf6i1IX
a4ajf222YSWmLwmpTIlJa4tdXkbVFUqtEkXDQbhU50C6CcU0skNg3dJgqp5Yt77XpIp0ie/1ZyAO
h9ygRb4IylTOnMTDxles/FbJ5nM37+kZCcaAFj9lXroO9CGPTy99VlulmcBLlVQL3Ckbg80kG9Xd
+9/vZ6MsxAWaNQSetK6PR7FKUeshB3bQ/UzsxIohc3URlbb3RzkNaxSiGVBryCMtJbF1UFh3eeiL
StPdYoVk7OmEfZbxQ7DrTH4ZRTh9ipph+9hvqcs5Sd0gYmPEM87dQRJdMr/SmRj1tHFAcgpCgJYy
6RP87FVUU2S1VgdCUt7WVq44SpEMBzNHuTuPAm0TVeEzBsW9NwDyc/KC0EtAftmJkvb+/Xk5nf0F
xsF8IHQNBX09LVoUjDHeL/ntbBnPloo7cxmIxZlr8GQQFTg8DhhIOdFjPmmS5FYTYPgRC4cZ4c0r
OIlU/5qxOHManwRTyyhIG7L4ISmRABwvpDhimSrSJBwEtZi9Nu1Lr9OLfmeV4CBMM4w3XTToF8Jk
GlswgsKZCP0ExQQoEvQzh9BS84BvvlrIijznSqwN2o02RAiy485qSyOONVURBi6ZpwpLizqhbUVU
8M0JBbUo+z5ZvWJHSXqrNMiVNXIyOYjiPMZ9D5AoEHrcFWtDvh2t2NiZtJ0vk6Yf7Am7d+/9hXBy
gZL9wetC3AvfmUUL+Hj2ijHL2rbVkkOSVZJL9SmHUxVTMBrabS1FF3rUief25Mn1iegMd/WiJ8sn
48sdj1mrY8000uLJcFJyWixNbocY+RBjLNRvRqREF2NBbVqaZ+0aTwxsLn29vGjmyNxOSDw678/A
SfRJbZJNwMMQFdI/XlUzLHT2/TKaS/gWJo4rWqQ8VogK/xAmQT2z+083BI0zaPOwoblLTjLUcNRU
PxGAK1RCnmyMfoErIaV4ZpST6JNZY1HCRFm+Km2V4+nt4DhM1Arig290+SYOsUFNkDDbIHUefKqy
IXpMCj/c1LS9zox8erohCoZvKM5bcB2XLPJ46GQcfLXT2/LQDa3mjqHYXePCEONBGG8KdUw2AdxO
u07D4sLA56BHsNGJc7X/+v4nPT0SFoEjLlwANBTh12gx3xhUejVNdtA0cCLIirTbVjMcKZ6GuzKe
JqTQafAU6oDMst/IZ2bhdEuRVCGTD4DyVehjFZMOMk4RszhkB+g1oZ1Dmtqqnda77MAPcZ+YXi7F
53zVTmtygB84f0yRrIYay7oijSTqjNCXKd9wcakeAWrpEemVmdsmavA5EMRsF4ozJP8C2VObsk9o
F2OHJHugJ9d5mchO0c4lzUdF/KKVHZs+KRPlUklF61f328KuRhYDhjUNV6Dlx2sknvPeLMdRvFEF
+SNd8p6Kk4p+j9+fuX5OvgP4DJIg4C2UaeF1L7vxTbVcyMBLlAUDzcLByLLPBtaTeYH8RF0nn/zM
P9dLXv7eUVawjEfnYSlALQr8q8U/12pe0+oXb6CftnZojJGjB2l65q1OjqtlFGSjyXUoP1N9PX6r
PEl9BOMG8UYQMrSw8Ye7kDmxbcrs85kK12nwxFgqdJZXPhsHyepoLMdIyrK5EW9CXb5XFmAtBi+J
o4KIelG7sd/2jXjtl/J9pDe2DNa+spM6sLZBRrc0H83v72/rV6Xq9Qyr4BwIKWguEDoev7vSmXU0
WpV4Ywbl5OZ66HvIgcR7qVA6OxV9axuLYbKbfTH+Ueq4Y9rwksMvljwrqLe3meVhqtVs68BobZzH
841Pq2Krm2m1Q23y+6in4Q74pLAVE+3FT5LSrWp54pgSlEttSLKbaC7C50r3p6ca/fZdWsjaZRep
+qHKW8nhPMeCVe2rKy4y60HKu7MOO8vZfTwDNDEB5xBvwGLDPv54BgyjiONOLmEYSp3u6gP08aGX
7pJYdqxi0FzG1N1mqNHuU8zAqWqhOhMwnPbKKSvg10TUBTJoKbceP4KvG7Ec5PBB5FzYK5pw1SlB
41W1MV5m6PXtmzB9HuY+vsxFdAQxmSzhHsQKfhtJFl2lKROqBLO0xZ22/6G3qer6Te0pYwoFPy6D
XU2Qs425sr2K6McbpFG8asys3FeR0jqigPy+M0+wKudJ0a9zP1Jts8iEK0mRKjwXc856A92mKL99
f/X95IhFHIQ6+aLpg3D7+jypRqGMuyqBZTMpwkZFjd7XlQaxjUiqOC6jtrvKBKt262TepcN831ap
myrY34p9o11kMT1YgsDWv6f/abkUNQ6dOShnTtfTQ4+HhAdCWkWMwUVw/HXMABxVbTYCWHG12jdT
iGxiCnspNsGoRHU82k2viGduvNOTj0otTSdKXhYX31p9L8aOqFw4GYcqCOZ7dMPqazGMz7X4lrV9
tPYXApICJnPRBEEEbXWvouFc8RKIKIisf3lSB68Yh8Rrh7gCUHrWh+D09KOogEgXYRT1fSANy1u/
uT9MnZNWSyfpECclGt9lo1MT6cbmqRhUwav8GncCJbqZGkm+iJVQc5IC7XhZGBtXjtPxHtjbudDu
5Osuj4SgF7EFBxsNleNHyht0QIwJNR0k6J74T+akWZl9ywpgKoEqRh8n/5wY+8m3fR0SRDsCPuQ5
rxq6b2YBk+hRnwpfOkyRFjgt0qduPBbDr5aAUUKiZ7kIvdIkoih+/GKiiHR1QkP0oNZSsDHn1Hzq
kG/fZUKh3L+/j0+CQyIzhqETxQTCFlvtkLgcYqSHkdIT66S7iZLLzqoxA7QsIXUQGFJEhxa7J6P4
vocofGbw0zYgRl+vApJUg2i3rDERc4KnWaS32WFAAm+L/KK/SzSjpiAhSZA3sbgSvaESH0QzLL2+
SSWcCoreyyiK2+Wg+U4Q6NOZI/00bF8eCtgx87LQCte8dTPpBS72MDtEitpcUNQW3aIorG0S1Jqd
0DS66EX5Q6iNTiLGKDdFyc6X03Nl1VMsGI9BdWSRuCGNIJE4XgQKkEpMfob0kFfS9SRGwTV6m4pH
lA2QSaoKN4XT4VqdmLhjjsF3muRngqvT/UVUQepA8kA14cQqI5uDhKulhyfeqfeqKgQXbYxylhCW
rYuel5cq1bkt/ZO3BqcFQBqOjohRjroEfG82WIpkZ9tkRXqYyrxGirW0vtShgCNdm1C6HEwReAeV
g5iKGYu0qbxmtCgSvL8pTnf58UOs4oqMGlFS1116EJJI2FS6EHtpEQcff3kUCP70eGjQQsRfw8Oy
1pKEJIvDgzyEYOxESXCHHBLT+6O8MlKPLwrKMLQMoW4jBEjN9XhGo0lUq3bKw0NgDS6XOVZbn1Il
cuEqbUbtyZJvY23fKp/UIXeMWLUB0dpW2rmTgN1wd2P4E5rMEV6Fot1Gz/Kc3Cj5XlNfukDFNP5e
Dj/6I84SCdDLbnDMBqhJle6IzDdmPnyECHVlBv2nsv5S4JPm1eVXFI9//XtBAuQOBNvARbBmJkP6
6YIukoMDviqXZibI+EU0ZyOeJWNZT6QJiBA5wYUksI630ZkdiVCq8JAgXr8rtclwfFh6u8kqNqFg
BB42HbUzmLHlGGDpdnkqSza4i+bMF/3J6lxYX+Cbwc6SzK1uhwZhD6tDY+Qw9LFCcwPDQXGpkL6/
bk43P9wy1s1yAiBZuz4Fy87qg8jIg0M+1w+DOFv3VWO0DwIHFU4okUGKwwL+8MuDEk6DUiGuB7y1
DujDBhBVaCIvNItNejFjFnEJsBwPFn/cpInQu0Si59xOT1+UlJiJJFXFUhuC+/H+aNQxpCvc5iir
gA/U9Fj7JJpz65r5KLkso+AyqrJ0+/6LvlpxHC8mRgWcBNAExBxKFcejWhl9tGqq80NrHebCd6QQ
j0MtRXUsswsYBvOw6eBp5w8jGFxxeEgFsjnV84eL0t+V1Kr05KbtLhBvsQ3zro++qJXl6NO0S6ad
pOBQA/0LblZWbJQhtGPlXsqulfDGsCgDB1pzp8/SZhLBrDcpOo+NHXGtWlG28dts2yCX2Uut2yKZ
aTTJcwbw2ZtSMLNmDWAxbHEMGuph9/6ULJnS2xmhJEGFDsdZY0HeAJA8nhFjZm+LQzR8yLkcdpWI
N1qFIeROKESF3hw6Cq3RG17WqeeOyNeo7Who9G4BIxG0L54OlBKOhzatLJy5lNIPiGXKdosI7X2X
are13AYXeLjQQguYa9/MfE+J2d56N6i7uAVJnukTkll9JuPMq0f7AtCAkyeZtak4Mg0MXO/nDOut
0f/0/mSd9PuQlyDzNxfpQVbRid3jOAZJqNa6cEfqvUNIpdwXwKUOZZg2nlBq9U7oGjfVxNIVBgKY
aRRNz1cF6TY2I2s3trgcd5TU9UnGcryXlPvJ7Gu3LYLkNpNj+cxyPwn0FsQOpHwMSjhBaX6sNlkh
WFVn9LVy50sBiYKsNhuIBMUTCPMvgt+hRIaQgSPKfnEdzKZmV7rVOSgQw7eeg9rWdb90cBCPf/EK
BrZHZ29JYxcGB5Xi4w+fFLNQWMUo3/lFEHqxLjRuF4T+mcrR+sB+HQWKDBZn8PDp0h6PMpZpmA/z
YqcxReUGCz62XVW1F+8viVcllrermCIbwCug3cpr5rC+F/pMSqU2FbS7WLKqjV6rk1Oi9gofWnxG
HWA/JEriJWb6oC86HVPTeXkfl940IvxrmW3tFdmY7KzckvYIrjzWOPnYXXgfhlGIXLL5MdbE0e2V
vNhTZ9c5HciAUFepHDmQQi9XjerK8jNtF4Zl7kizkGwozmqOKmYG6p0tym94VTt5paoPZqKnjpoY
lReLZnrm5jrZzkwEs0BHgcOVOPR1Mb6JIaNymK0Wq8A7Yh1P26D57kxOfxF5lPkvR6e4Dl0ofofy
S/sS3ftnrrBlyay+woKuB7izlCPJEo8/NmLLrRzWrXwH4HMHi1OtDVdXtxLpwvvf+4Qs9vqaoC4Q
pYKIDtL7eCTsF82M3S/flVfmVt8mN+OmvJA2MK3twJNscZM5yrb81HvGnbY19qKbbwM3tIXN+8+x
vj/XjyEfP8aod13Ui5V8h1KwrSEHl2pflHJbyzqo0jNrfL2TiJXBtSyxF5EJciKrV1aVpZoSorg2
Srl2bZjBpya3rDPZ988HATtNWY+Lea19S0BV1X6aAZ6OcFQsojjyQLFGZ15lueCP1gnaJEAg6PUv
8nVcP8fTpg0hcq5zmR/0LsDBGa41ktBFsDDzfRfBjC+0BrLbCsycIyTzucVz+o4LlvCPag5l7TVj
j+LwBA+V0Ssx0WFPTsWSYZ0zr1yNAthrQRngwbu01ynhKcfvmKVUfjKEJw5UcLPOnoH57lIS6rv3
V+CrNMabufxjHGrg6IBQC2PPH49j1MhjgO3LEGgEf5S2ZrcdivJOzrXv4qxJKFPq0WSHE4JRcOl8
dxr0/loro9LDUEnfoVfYuJUUDrbYSxFHZOsiIwigc1DCjSqmW5K/TRZHrojHsmMFxoNkJNexmFiu
VbWbSaHUXliCdiarWQVEf7wVvSH6WAs4ey2hMMEc99uct6qs4G5SKfnWfCsNMqiNmk9kqwFalaUk
mr+2oV/HVekScYoTVdGiPZ5NywzGrrLq7BBQwvtolUO+97vsRU8z3x6EkX5Z1J3ZDD9ZKKBSQClT
VON116iFROUyGaooPbSGGu78aTadVIEe9bpO/te38X8HL8XtHyui+de/8e9vRTnRwA3b1T//dShf
8vu2fnlpr5/Lf1t+9T/+r/86/ie/+edfdp/b56N/eDn80emue6mnDy8N5kKvY/IMy//zv/rDf7y8
/pWHqXz552/fii5vl7+G7lj+258/uvj+z9/YN282w/L3//zhzXPG790/R3n7D/u5bsP/8+8pvokn
v/vy3LT//E3Q5d85ypYgl6rxArEdXv7634FUL1kka+zPH+UFf+6fv0nG78t+giG2hMdwBziimqL7
80dQPeDTGWxvgMnoF/w1BUef4e/P8laPcN1EAUdBMrTgwJaFDqx7dWf6mKmMZjLIrjxrstPHE4rL
rRC5PYikKt+KgbyF+P1ixf4DcJHUztpI8Op63BdaAVi50z4gOhOIIsAJ2XCxVb7Ip1iietF+asUS
l+IiOGitXcSSvA+KxnLlKjBgMnIU9GF6Wel4IVt1+4J2EC5UYqVtaxF4VI9333//FcjpvVxO/yEw
eboGlyV4/cwafDlaun/+4l8LUPmdNJsyIoUoar5I6Py9BpXfpYWgg3jWUobmSvztH3+tQfN3KGVL
NMcx+Pprf69BfkSZnIydcpyGgvWvLMG1My5LkHIHkB/yAeRa4CkeH3qVX8ZqUmiKqyUWwhoqyhZ9
vkkGLO2EFmtqhE7gZH5pQavZfpE/dPmES28cqFzYEaXyLsX5UzB6p0mSc6KgryJ2b+635eGoTCB8
QFUEvMC6yTik1SjmWq+4ZTIMdtv0+U6rxUuMKr+GVSl4Yup/EdpWsmHD3ZbIGya50dnQWj9Nszhd
GOnWSJEaq0vzoySBdh3KwW7S4NoK5hSxSqxdlc5H8wT9hHn2G9cYjNTDdxrXxhptEjdIUERGTAmz
qkQtnGYMtzLenjq4X1socU5AP/WynMPU/f9gu5DgsX7f2S6vR/Y12yXK//E/NvVz/u3lf749tpGA
WP7CX/tG/h3xzUXiDAYth+5CT/jr7GbfsJmgCkDwWbBURBB/7xtkuKBiigDgoZwuVeG/zm72zSIc
CVeW65Zw2vyVjbOEVqulibMqkSzHN41BbVU6ScakaUecJFz4tPKuqBBzDRX4/UoenSOxrfO6P/Yo
IwHBAJgGP+d4jyrabEljbClu3MzDzmi8rG4SV6YQAnQUy7/BmKhlBLFTYyTilqBOgAhuFpSETU6h
brHaFgNt1yaz5Zpqm9liFLpqnV8ZiXiO/P1aNlxNDIgUImvuVqofa2FK2WwNesuQGpvC+EQjJbFH
5MGugGBeF9ZgjyX1dPQpP+rLzjSqnShOOZxUDKyyxiSREhTkE7pEsivF/JpE1YNRR4ZTtoKTGTTY
R61TXNmMKzeeBTcpEmUzRn27DUJjL6s6PBqhZA8POQ3KG7ltcicPSi8w68oZZv6QlhURztfx3hTj
S0QzXCWKvo9l+GBNuby3ohrFBNGJKMnZZoVqoF9o3n//zb0sc+jlix0Y1SIYlUu/9D/f6jdF/aNI
k39cNOlz/v3tHv/pH/pjx0PJ+d2yMBIC00P7kc3914Z//Qm7edHRXOCiy0/+3O+CbPJLMHjY1uKC
vV1irD83vCBb3K9UCcEjLERAro9fCNY4id5seHJVCqT8Jc4WdjuIgNWGT83AVAe/Ch+7/YTuoN08
zWcwxKse4OkQnF1ve4CtpLS1NDOEa34Mnvsn1LYNRhrc/BxB6Pj0OhlpDQ5NQRAllslICLPubs8V
on7+IhbGtFBvLYlezfGLBHmXJ2o4hI+g7CK7u5kf/Y34UN5Emzer6s+A+m0A/SpO9vdh8+d7vBlo
ya/eVLxUOlNxKY/hY85RGHoZTYFNLdnW13BzgfXungbfvrz0bzs3trsLrAlvFG8Kbd01N8mF7hbY
VW+ksyjMn87um6dafv7mqdIYOOWcTuFjbe7m1kl2m+IFWNOm9Qa3fh4/9V9GDAqlP2LsoyTv7WSs
uCWnk7Gs4DfDhrUvq5XBsOJecuuH8WK+igHdPjYf+0tpT1/ktiGgI9zZ742H9z/Eig3/x9hU5ZdQ
lprOyakvVEKsq3EbPkrf8t5Ge6b4gs70Z6DU6kMd2Ooh2UQyx7KdfH1/5KVctF4BbwdebUtLruVa
lJalNnkGxnNQoD59K3bvD7ISWDx9vdXObJQ+JIDuw0cYbnjhlJ/Fyl6oZdEyoFpQLiZcdgDzvz/u
isf317hLjrqQhU50nfoIs6dcssJHNcPjoGk3QTDNHrIDpV0i5WerA0AVUoy7TIsJxscLBZSZndV6
e2nAM3K6yKjsoO+gsoZjcZ1K6o3VJombjMZ9LNRf0Kb8lGRm7GUgYe1IGre5LPwoJiPcGYVh2VIv
0CxH/ifJm8d5mhtPmsvAff8tV02S07dcHRe5FBr0aXAklbfCob0NrscPSLbeYGb0afoqfcaL+Exj
YgXqOh1xdW6glzn1vTyHj8q9ajoI26KQ7mUeTBEIjY75ZJ5jU61S/dMRV2cCDfO6r6m1PVZe9lzt
fA8R+86ju3slOtBPRRSJb2c7dTNvtKXJUVK3CTzcrfpkF9F1hD24C7doL+3SLf9ODoIrX56Tglz2
yv9l7suW5MaVZH9lfoDHuC+PAy6516paX2gqlUSQBBcQ4AJ+/fXUnJlTRXV1WvPpWj+0TGaKBAFE
IBDwcP/DlwDfQ0Z9xv8s3w9mf9ABnMQYu+N8CK6qqLjACfJbYWH5CwCu4kxAAg5IGe7CH0OUkg23
7C7PnyoCbOqmG8ipvGvuuncJwiXCQy3+gZsnf/Bf5gON1LV8MjKixfmrPKj+JP3E3akb815HOG9D
9ZRFaTwVJM2It9MS4366QT7pkfQnSLJeRuK8d3ZUGvGtHvGb/r28AUcbGQ+KtATCAdnN95FcIrhc
gJP/Z50/fuFiLzPKDR2tmvTJIX1Md0NUX2tkxltMw8gcAdV1p9uk3NN7f2cTrpI5TIkZVYn95pIu
pK86QWdEyO9pDJho1F86I86B6u8WYLHxlVJzbRspfVKb4qj2Og3FY7ntNwN0vtDdTXy5mfbGXj/S
vXUTHFvnwgCc8w/83QAWflAPEGgcUuyAkrRHe09fQKi1bcLuMN6U4TdvW0TTAdx54VO3F1EQnjcF
3/NQ7sXp9yvWbf128/3HdMviPGFhET73IXoqXvwKs0UnUpyaJ/NOHEadtKfxcKlx3Dxv0D+GD9Qx
8lC8sKH0/nkDUxPAqMmk+RNQAlG9gxayuwl+oEspQo9N4gEwSNrYvZ9j8LC/y1A+ZNGvC9HyvIP+
GALS2jP2Fe1DSwoRkKGhic0t8qf80Xw0f2p39jv6FeW+ruJyjuyKOGCLu8j2cr5j/t2vLpKLWaCh
2Kqr/KlI2mv0J5MbcZQbuh8Pl1xogUP8twt9+MDzkf8hj+larw1SDT9VXkEnpzohIqRJvqvj9AqB
s4n/fj5/Pyf83ZctMghuQaXCa+r8yd6k+ykqI6h7hTKajlOEgHQ1vWmxegEhRIT0kYw7cV9GXpQ/
/f0oFriGPz96kWF4qmIz2lPyJzjlZty023nD3ug1fQuusr0TW3F7Ggpsb+j+IXZu/v7Xf4Oa/pgD
lChRKMfdDrj2z1NeM2B+qhRz0MdzxKLimkX5gUU00sI8bH+NLzzCExJp9+YhizoZnfxQv9SkC+Dz
X+0xFNxRDT/XXp1FOVxB7rNtbMzB8+4N2mXk+f709pjkV5zUEXacCIdDQ952pzePHARBdoLn7Ngk
8X7TEkpudnZYhddmqIfVviLP7uZVELxfbb4hhtDkLi7D7ZFGSUkq2NvdxDa+byBvj1lyX5HrdIdT
OEwOYR12kSAWOWX4CUFeb09ecmg2r7cluZ7xbx2SeMSJ7I1ObqeIHafkdD1EYyzCNAoZCTcquvmZ
3Lzc/YjVtV8QMwYjKTld66FD0F9FDlA53V+f7Pj1Gw0t8qvEl54eXyNOvj1y/PlHF6nw+jQTe1eR
bUO+MYLfJ0ZikecEhOZx9XsCjMQNaQSrAKQhTP68fvUwuNsmqsj9lSLvp9cZnxAdtCi+uyYdObIQ
w95Fye3+sSEjOeF73juSJw/bd2CtMTgWtmT7AD3z8P05jR9f011OmvDGwfHFwnu8CIdNeI25PO+O
6fCG9cgIGC/xzU2okZ1Dbk/30RCddpJ820zkVW1eD+H7FFn4q9cJH6WHM6ImzvIAIxeb61fc1JBz
BSFe7Dfol03KkyR3LlZV3biwAvqyCH6XwL4kMbTnSXn+w4/YieONT8Jpb4Xhfby/ckm52d0kE3nZ
PmCoVrgZwp0gN3grxL49Pl3dH1h4RW6OM7bzcbsPQi3kUbw/7uO7o0/2QfTMyWHbk/su3jnxET8S
ItMiYYrt9eu7H4kQGemM+dm82MTGjrvJYrn3CcL7qSdXNYm3YNLA4pphH17dm2QbU/I+Jw4m1Nr/
oNFmTNAmsydm8p1cPaio/JaRVxpWGxcTF9/hfy3ZZ+e1K8hjQPCYQ+oQWG9y/OmF8b7dpId4b4Tn
kf1swiTSsdmG0L2+OuKHMM6wDU/XeRT/iqP95uc50Ymv3k99uO/jgDwgoKH4fRPX8eYnFK+3PD71
+1sVnoYIfXeRkchoW5LtycL4zf0jvFthW52uvw1RokIVd9HD4+naIc9bDx4xRP5G38RbGXnk8XS4
xcjLCBlZ3IYQ4SGHPr5+LCPSRL8scv/8jp18diOP/KqiePvwGMY3e4UNeLV5wfRV5Nfj9nkkmF2F
it33Y0d8cvWShS8qmeJ9LG9VBLm9eIi1DdgsSHFICc52/LepCZK4ZIvJbveUZBGsnu1BnixyIu08
oIf4AaOT8T4N72+f30ZymCKBCfEIPC8RpNt9e9SxYu4GilLhrRexB52wbXvV7etwLy7cIn9zUfwR
ZT/Et0Ud19R8N7c54puH8PKsHZ7n6O0EfVPMYh/CYXc0PNmhialvwrdvGxlXux8oG/Ddk0+O59wV
ZDGJFd6vywrRrIiL9JnyfIn8QOu84Whal6NyUO/0OAM546bdQUaG3ReJRAFqvHa3PnjaY6D8sOH+
/vRZtFT9++z78POLEzigAQUJgTjnhObta3M17TzEwU0eW1fp1r12k3aPZukLq/FXmfCZ7x5vBOeX
3uU3o0MwH3wLbdCiAx6C+dqR5tkP35gLovIeZeO5BR2LwUvU1wv3Qhr8lxdQiLfgARiXemDhFxch
sDs1o6Hh18d43um//F/2y/hsPuNa0p68G+3bv/Wb/hEE4L97IbvvLP9e/xfpu5/f+/9qfv3XvfwO
OKvMf4jPKID/L0EB51Tx66rzf3fZGVpQf/9YcD7/k3+/KDnWvwB2hCT0mW8L/Wn/KTBrnvUvcIUC
B4m/RNM2XlU/VJiNf+H1CVghA+1CAPac2fj/t8LsOP8CUxqecNHQAPDhP3yM/Zz/aLhwn5XNgAn4
nH3ZHHRb6MVnccb6pzlQb2n/+GEibv4nxnysDX5h+Q9iJCfTpd3DMkrsUEuYCBq3LnjvV6YXTpvP
Stp8ArJSBd6Nbmk3zLD+GY7q/ybEWdwAWiB067RMyxjSf/NJ7wKKX1HdBSf8auSLq0wKJL9guV/G
xgBGe1Dj5pcob7+yvLjcNqA2nhSUn+J5qof9XOt9xEoV3K9bzPOvfrgXgbkSpGtew+J27MAGYxdn
UkP7wkXkq6EvbgAoG4MuwZ3KuK9Kd5vV8vuI1pYLd62vjC+i3ewLnHuezmJLcFRr5mPeZRfC+Vem
F2cqprdtcVUvY5EJ80o4df8DeGn9n+EG/7MTF67p8RHUpaxmceH306EpeuOU+to/0uD4P+PL9h0H
oK++Uxg7NX9wwHXc7BKU7otZWUqypcCNT2jQZjErauK2PsOzKPBDq/bh8uTMIbMh7MYr47zl16k5
ZFunnfRknfGFcwIC27TCwBNupxT7MXcVOhHQBr5bZ33hoOiGLif0SuGB+HkGsP4Sg/xX033++w+e
mfqOqfICZkfR1qQzeBHas7HOef5gOAOxFfdq7BKQNYG0YDTRkjatHfnCM4fSkC3POxYPXiag+5On
aOTq+crpXjgnrRm6GEZEWj9gG9DF5SGgl93KbbhwzRmcFGMmZoZnn7xCX6aLy4cnL3UXfLGkS71L
1+z7am5gvS2Oov/WXJII/sru4thEf3UN4IJC+dIcTlXKQEJWtxeEi76yvTg2XWumejDbRYwn9F1T
VtV3CmTXhRr+V8YXjsnBnCem0SrQLeKWrx3UB0sIR3SXem+/Mr/wzLnScw4KjSJORZ7MY2NvlaFN
F+pcXxk///0H/2TQSkX7DSbGZOzMbViX2wHSfevyCWtxdBbQjZV1UaVR16FlzR5Dc3hfFa6WiGR0
J/KC5rKIRW8L4vT2O4Sl17nPkqemlnOhMernsd/qUTW1r9QoxpW2F65ppI7HZ4sXMSj/bPBNiG3l
VW20alKWgmVygJpA12Hg5ZjtoSxXEFaUt+tsL7xzAHFIZUJINS5gVrfqB1FVN+tML5yznizoUtYw
3XnS20kLjSnd5K07NZdUpCXABnYnYLyiBXGcqLNXjnrhlpOwIUKP8wxtkGNITQRvEL9c4rP5wi1/
V+Y/uKUomg5gf4ptwjU7FBR9nm6gHtbN98IrWaq1ddlXRewWzGab1AiU8+JBnLpdl739fir6MHpA
aCQoplkRU2A8fO2JdtbK1Vwcm8rT+im1YLnR1F6CHhTQuPnbumlZuGbr0KIfvBlNf9X4pmn9MXVa
vi4Q/n7j+DAjje71E5qKaTyA+/eu0KcH28nMf9Sl9H/J8m/0ywfjac3zHEy+eYymu1ONZqVjro/i
AgTri5245JwwMxuscBy0inoOwSyrrl9wIbpU5/rK+OLkTNsSNynp0DiXEKv1NREQEICuO/N/A3M+
TEutoc6RGzDe5i8ByEIo1dclb0s0gKa34CqybIoJn3zSgXUd102jWbmcC/eU3ZhpvYa9MmXfcVYA
XN6Xayd8kdQyPzfGvjqvJjOb2M/kI5So/XUXzmXLzjjklWlmMO5JlPydjdmsPJF/o+o+LGXvmEhp
FZZyLGQIVb6R9G556XX1i024lCM3UHySdMB8Vz7XIVXXmGEWaOO6vbIUrCyKSSuUZtLYBGU72vaB
RQZt3LAufVv2ETvD0A+TD+uNPl6Bofonn7VLbAhfzcvCOYu0SwfoBtK400CrjAd3PKKLdF1AXKqd
2pk/Dpy6NHa5WUSgj5WhUXG6zoX08yd92C9ml/VQmMLQwfAYzu2N2z6vOiP0hW+CDH6WWebR2AJZ
LSnGYLgdRt9faX3hneB4riED2+AE4kWkui2bL6Fbv1rLxbnZqTQYeQDL4IuikG14m3qUP9bNyeLc
REeBYtr5hCjHzohArVqH/VSd1hgHBdbnlWy5b7GmEdjgfTCRYcazHFrGVo38D5IHKphbUY3DuDzm
IGQfVp2ZAFh/HrRnomVumHsay0YdW8ZO87Cq4gHg42fLeufPE9QLMGJGgP8Sq45KoMk/m63tsRdU
dDiH/WnnGvJgpTRat4ALV0Q3bO1TOsBjZndfjSeIKF+ALP71ngYq/vOgmbL0cQI5TMxpUdxRSzyc
wdWrIgh6yj4bn6ouK70JS9gw+77zTy1PVzk5AH8Ly+jFlJ2N48ZW3zIQLtCVm27hhgazta4TcEOw
Hv5QBpiTZ2tdQQkwmM9jloGbSVlh201t2m/SUvHQGoNLMJcvFnLJolRlrBT6dN7UjdbFs9mkkd9r
qw6a390ZH48Cq/Is1fAaxrO6/e75rXGkzqyJdSFkSRfCArcbigDmez77ZKDTBv2Alzgrv5qYhVu2
mdShAY480yk7/jSnTe8mltc70zoPWtKDoD22BOVKixOeFbelAYygr1blgs6ShbcZPMoGAf+pKmNL
GZTJIW29rjQLUNTn7dhwd/C68eyc1caz1bWa2nXHjb9wTlVYTg4dEESr2t+W9cw3ujUVqy6vIPH7
POyyKgvhWoiySpqtSrxsVgJqCmDMXLcZlwxSnV4p3HfwA51mz4eS9e8FN+27VYF82eXTtzM4n0Yd
ccv4BlkgcPi70TrLi+OyT6H6gcYnpMgU8CcrFaEbVJdI9b/woaUkJNgcAEudYJyNzZbmp1nLV+Xe
zlKkivmmRB0MYav0xQ1QEoCdUeWtnJPz53zIYL1z72Ra9148gLfm2Ot6feR4iFiXRixZOFx0wEPk
a3aTvOiAWhzseqdG/u92vi/bbr6a8oV7lqBvx1Ek3SQb2mqDLvp5h37+S8jMr6wvXNTzWjkZMkck
TMcBHR6ZiqlbXBKV/8r60kc1f1Zj0LlJGYh+24GHOZlwGV93GC1FOPX0zH9cczfx+7a6CpwMkFJV
yHWruuwJb0ej5U2GmZF9iQZSG1wFCp2z66LXkp0myAZNn43CTVwAvWOQnbu7zvLLm1Ux4Hd7xIf9
3qZFDRCK7yTplMNXdR8cexlaitZZXxykjaLmNKrGRVObW4OViFu7kgXlSusLX9WRKfJpbs/zPvW3
jsanLQO7/cqZWaS5ORRNPceu3WTsIQZSDNJ/ruy+X3fgLQmTu2oGQX7P3KRWJoj1SmrdDFzK23Xz
vvTVqgqkKbFnmtIERk4vAVk3HW1d+rIEB2k1RKp0DzMDfUJA8FqXAxEjHW3d4JcIIV2AHE9pMO+b
RpNwzQeoGq2u6zbNskveMxQYynNsmpHTWw4OnWM7+OO6+9wSJeRDd9bUc6wqSpPQ7QJDMSnNwV83
787iEgolI0i7Z4hijj3xb05Tm78o6D9XTszCV3vRp1U9IQIHATOjtAkG4gU5WxcjfzfhfIgzmiyH
rpUYu0VL7VixRgsNll/q2/vi9HAWvjoVikK/OXOTWYIdBHAnl2hAla6LwI75OScoKonG/zZ1kgp9
VAm0hJF6MNdZd39cUinYQGMVnY1TWxalmYCoQMbCrtZu98W5OkG0Ie0aCl8FCSE073W29TJreFsV
Z5ZwocGv2xlCprDeMzALMoeFk2E10Trr/ud5d0vOoT9cYb87g7lFAgl9BRM6VeusL7JftOmKmg66
m0Ciq7+apK6RPnO0u3XWF77KkRQ0RoGTr5Gmc13U5Zs5zdqq2jYoCD5PDM+MoBbMc87bvY6s0Rxi
x24uEeN+4UxLynunR2zn/YAk1bFvTHBdnBx3dNft9iV0SBuC0XUG4SZUuCpi0LeK21lckl77auhL
TzW4oYFQCMHdqLOjnhvaFnzM1jqY2R+ch0pQyEUP2O6+Kx2o2XObNLYhybots3DVwejNXpqakyg/
zX8GdmNvGtRg/5my9v++VgIb/HnTZHrJgSlGJQMlUiPmg6N2ozG0Fw7t349N/+ko+I/5hbPWcgzA
vI+pF/0IOZum9EF1rPdbD8JbIDBBByCEr8RO9d0hMCpz00Ea5luJFH9lpFuyvIy4LrRag7M3nfvi
GQ3j4hezx2qdyy31rnsbJJF9ZThJX4ty31EnA/SyvaQUfo45fzV5C4dmnFlCgHAzKQat3km9n8Cr
r1d1TgQY3KNygCQrk2O2Lvn83Rn+4TBmTtnjloXASm3NjW1h5jEwq+a6y9YSfDSAoKbyAG1IwPGN
BjZH2OFoOyvriksAEoiZqAvFPTfRRFZtIYmdgsyynS9s4y8CyBKCRM+wenCNeolyFKhqDc3fgnNp
3WsQ2mU/u6Ah0zHPCqQpuqxaUPwI9zBmtfq2Kn78gUJyynQwzmmKBFNgbGpjsAXxlbcu+fxN/Plh
zww6x07WkMCBbFuxSCu87mebNRAHXjf6xXE8eW43Ogr2hVImlJNmz9ukg61N66LrEo8EjaSyxlUX
F92slU++LvLjzKDG+fej/8KBfxMEf5gd4BCH3D3vSmGVA1gOEWOhidEE1xWU2qO0FDPp8V6XrXOx
JUxpQJke9Iqll1hmW0TC7torNO8U626+y9ZbIBNmv05RpcoY58QsbBqinGGvuwksQUruNLqT3iLv
Ung7fwA3WUcAMrDv/34hvnBgc3HzhazapOwJ+YXQx+GApzWZzJ1cB7CC2tNnBwYjXFdOmYNaDMAc
Rlh3DTi3EYOsdF16tMQrGXh5ZhlCT8Irc37s/dT+1QX+ypLGErBkA/HTDiasAwAdxL7ZPucOU+sc
eAlYKmtrHAbHg/Fhmu4hnWhc2yJjFxzsi3X9TRr5wcEqszFLD92KiTANeQOBZiP0cItcdxdYQpZA
qqpRrRZeEsixSSEvYDT3El6grdvzfwCX0MnS6iaYnZyuD0iKZp9EU7W3ctMsbr8Ft3vfbpsgEaKw
ripW6cdAlN7zKo/6TUT0Yebt0oEiO/WDxBdoHtJ6L3jIunZcl4ossUtCR/uX0VtB4tm82LWKQi+s
nYZ1kWyJX6rTZu59zQ2QE4IfExpT1Q+aWc3PVTOzBDApQMKDoTcx766mHgGMkpCzG7Jq3RVyiWBy
PVoGuaeCRCtNLiNnZpC4DEAXvq5YtcQwdSWtJpG1adJ0RUf0unJvPECZ1j3kL2UmKiudiqGr00QZ
oCSBDucAKFN7Sdj3i3CwhDE1ulu4wmtS1EscYKRQeCejZQ3rQtkSxgQx7qCBTHqQWKVEVaDStW0r
WbByXRfumpXoBwUCJkVRvO7u2sKjV73U1rXkOUsdt4qhXykruzShLdJ6EB5ZV7KGUMu6NEpfnK85
TQOoUQ9pwhtdjzVLK75XdSXf1nnU4nztLKGyHvKdST4CtOcOhZk4A94P11gHM9zn09ubgiYtbKEl
NKiMB9dqWNSOVLyvs+5/tj5DlVhHXq8laaWmuEfdbTNKzVgV40H5+Nl6VWtdIQKWJplgLNQ6Vd54
Vmn9WDf2RbUKuiPldH4kS5jFzBM1NP6NVvMlEsa/dlYwmH8e+6zTSrq90pKBD9OzCb2cferp86qb
ub3kP7I90C2WPcJYPc9mMrbFVZ5W6wpKEC74PPS0Gg0umjFNPEdrY0NNKZmg97UqLQDD/8L64Nat
Bo3DxIYgdCw1vdiMZrfu8Q2aP5+tm6mFeubsaImsWTbvOGv5vQXBemvl6BfOmlXSAnM1FGchwWAB
sDGOrRGafa6vc6gl+KnwLN/gKBycy+5uBArW9Mmy83ydQy3BT6XT15OgCDW96viBKlXs7Gy6dB/8
Ysv/oeU5ZKanfAdRGHTkOxPNUo+lO1aXLrNnv/yzXvSHWFLb4pKpmlGDrHAP6Z+0n/QNWpz6pOQg
kSBu43pzuCo0+AvnBQTNZ5U9aYkS3kgayKGiu6QRK62f5+9Dcpk3ro5XoBkh2ZqsvW5DyLBDeWFV
cglxnoV1YKECrcqyjRid0d5Dr8R9aFDT6VZdGyDP99k+DRolJ1/nG9kbaQKS3nFbtGJldFhioqRm
2iikNWLTlBmLejVAKHlu8vnXuoVduK/dOzQ30Nm88YIJcmPUEVFFy2JdcFhCogqqNDc3K21j98hd
acPGDS+cdW09SMU+T3xKAy3VLCfdOKqGAp5ZaO5Pe+iyVbUu21sctjqg/VSUMtuWpqaDvrzGA7db
dtPKXb/ERg2CN03qg3DAayHUNJhDf5RteUlL74vYs8RHzRA5zKHh0G1FL20talnWgpaBVuv6YkEQ
8nnyi4AbDSacbyeeQdcqgDwPldYlBqCvRr/wWQ6CGj0twQ3fFizYAAnQ3paWXHcrge7T57E3ZQ95
43zStjlvn9To1D+ZN4qXVR7lLQ7czh+KscqrdjdYNnt1jKJ9b2V9CXwJOWYM8i+i/lLPrOx1iIub
fbujSlrZwUGhKzU2HtSpnfqoTNprAdpoRAEBCL/x7BMUKjR/YxqWSn+OkIayFGF10YGsVRdN2xeE
arMmT5rt1UMNaStleYnnarR44/UIaXbP1CdlEU1VrrmnTV+2WO45DfSkyAerfNMmq21MMtvuaLx4
538C8lgr5/OdO6mO7esUMpYnj3oFVGozv81e+rrnPciKGzF19zrnPWvDUklpFwQfkWZvmjkaWUpK
3WyKd23U5DiHU9BP2UOKJ34+EGgf0y5sG9Wl141hF9OxktPsdqEwBohFGXZVpnftAIaCU6PPPgj5
C2A+izuPg8B/IOOU6ZMXqVY53SPrOkY36Bmo213g99A6zORQDU00QBewwvfTfua7ubMDgP51jfJn
s2VWfeU3UPXLw7GzXXkETsLk0LAbJ99/r+zW4Fd47eL6cyXZYOrRYFQ5bl/NNPleF9bgyszwsdIv
Vb8bYJPzSHBo2L3NTHcoJ6PPixxMstaUnkX/nMn0GkJ9wPk7kLMWOpQD0jFtrgpVS+e2g4AoLPjg
yjJBlwcCZkdBWgBH0XUh6rK4Csx5YNsAd5MWH5TajUqkMHx2mH0/Z7fFBOkzkL3aUzNvqKMccRK9
hfcokEfj1f1+huS9ZKGEwF/GiTPNWbul0IDRXipLKlGTHKhAj5JhAnakQYVlcs6yKH47ij4CHtHq
xhCNb8qyDqpgA4p2uqHkTNKp9pxiA34elomQz0Jz8I5T+6kLmmVwnLbfB0uM4wOkhH36wFOHDx3a
wkF2koeQpJjQKa9ZmUV3bt847msuTFb8krqnzWAHy7TZrMngavhnoUuHYtoWE77K2EDFUjCNFGiN
N3Ri1B5+N66DPIPWgw6dMf+XLjJqQWmm4Ck6ALnf19qzNsvegZQFna35Bwj/lfYONn5WReiCkCBy
LNqgiq125FN9qFV5djCPS8pjNBM3wRTRuhmC6WDnjWV0SaF7rqxjLUDQBAFjb1G84Xt+Xo0/TdQb
+jupA6/8wvnc6j+bLjdZYqatlRI5FmDO7jTx1BfI9wbNbnZ+g7PbLSe3JZ0zTGDHNG24ud7pcIaO
e7n8YQjM5DsvhNlmmOLKUPsaxR7viD5nYd75nHto58Xtkt1WZ+HU0Sj1G1DJM/ud963Yg81cHC2z
t0KLe6BadUEQYeTQpKV5nhb3dmmM2XsGAnZ7k3kB9WaSWRPl6WlijSyPoyyVPfbhZKdBmT33FHuw
PNkzDcx8X6uugvO4TdZ0jwLBxAb7fzF5EAMBznFs9uxMiw1hDUh+Q1/DZsodn1xNF/NPzUqz7kEM
XhsURFKUy3XSW7acbynIhCFGwnCQGNAPGr2ymAmCjTZx0gDgCOHPwS6rztx6+gBqoQ36D12RkgoM
NfwXesFaNZIM7B0SipwSJB4+kbbyTeCh+qLgL9BgSn1ofCD3Y0EItplyaAjED/ssILNmcxCx6wrc
Qs9g61XBXWfWo/tiQcM7M0kwAIeDsY3DaP9isrOa25wKnz9PTdUYFbEnu+2vUr0wp+9jNhRA1RRK
b/MNS52hA6UQb/OeEb2nVW4kY+Z604AI2lmleSwHA6J5hNk1RyWs81Mrn0JmasJ4nvpR6bFnl679
q9dwZwNtd5MFDUu8Ek8aCZTvRHfFh6KvG1DITwN4IvHk491TdPHrb1jWfkyJP/lOXhGcJGNwM7W5
7UyJgAQxe5+LiWuvkDKTBraoyWu7JlpWT2a/KXkrNQ7ymdbNrl1qaTwypTPrOz23JU4Xzx18EGrz
MX1XJRvobemxsb9uUu6YG0xNZv9gvl0Z6PrzHT97QFrQF6ABhOBRNhAqqnrc+dye+QT0uj+CAxYP
YS3ChLSH2hxDr2d99oDbcSO3emeK8Vmw0a7BtunktBxjJicux7AdJ3247Tmi0kkUlJ05XIAfCQ2I
nZdRxuYAfM6iaYxbj9qyJzVTuQnKb3uc2BNkc925ucVNoMBzSof2saI9KK+dvXg0RDsd8KSpOTox
zVqA2LqtDFuRFJU05pNKb1T15rDJzqGDENBxTCPKO7uFPAQFeUyJRv6MXhde3yHAp+lkfweZFKur
aB4KaYwEnTZd65LahI0n4XuBuK7KsmjqDdULWvqb2hg6X4+NzNDyg9nUulDXoz+UZh0GQpnZfLLm
GWtFODRruxylTqWnetSYWlVUUe2WXl2HvD1fxYmcLa29baUvPFAgq1mZPJ5HlARrIjsnq/1rxsfs
JdUaBwnEBPHV6aeBb59TAv26Yni3xzEAoGsSRj0Spk213NomtNzDTNPTkRNwuI3+nd4bgKxmgciH
gOCJCgWAX3k6D4onLZ7IggfES93MyWDngZboJoRPQd3utkNZkLqmpnpTCJ/dITVLpe8L7s3jt5rN
YjjZumqkHkpe5o6FTGRGDADvN9xxpg/TKLBBQlNIz+hCyIXLvIGEgVlNjzgDCu2195RnZqQwq9Tb
ZNA/oj+LgNXdt87vrSbb2I1FfSPkzOXB0dG5n7lh3zflIMLcaJt8q+op16FVORh1OxCuITjdjZo3
IDTbNrfrGwtQK+hbB5N0b2e91IcM9Ba5MxehKWVWixACm4MPdGNmeedrbd2PYUmzBk1EEPO22H1Q
Nzj4SeNQR75q0zhkP0GmaYsWMOBq7BUZADsoXoKyBakI0UZWWE/GEBQQKuddg+sOSf0eWsxkoqAb
MmIx120Jf1NIHx0yMFsVB8cdOvcOr9BWcJ/PDmcSK2EaHCVbl+c1imUg9IemyZyV7d63U6d4ZHPv
1D88M29NRezamhAoWNAZ7g/gNpthImbusvwpU1kKcY7M15ApQZnJSfmuErQ4a2xaQJM/CsZzHfzE
0AXQMIGulNhaqcq9bOPkyHrNMAddIvhA2OBoBro4QBfSI9/qcIkmECxs0x2lvcAMlmoyjshQbP/R
YgiNSTsbZ8apegab2LNq/h91X9ZbN68l+4t0oYEixVcNe7K9PcZx8iLYcUJRlEhJFKnh199ygAN0
f7gHB91v9zk79rbEYa2qWlWJUsiGjpdJ5cSCzvjR79zYR3yVVDTwBuj6L093Y5Hc3ZMMqYV0pVHO
eu3gPczVHMELHjZt9ZOpyTqdo7Xr4sNO8H5QnnvDv82sWScMOFqx/ah3NimXb02Q9DPiEEND7oId
e+Ix3NqhTfJh5LsyObT5aYc487aboc8dNyOQnkJWr3uNAoZIoqqEW8F+WwUjLXjSIrYPn+9bMMmn
tMcl9X3fasYua5uZ9E1EOE9+7QYP7FFNc+rvG9Mn/roGqF8udacZhuvQbC/ZZdZ2mv9Ew659FYaI
JHK5d1FjTrVPWvemBthVPCcj6ZonvwSJM7nBWPL2qqRV4wnccLNEOQKTmHmdQvC3n3ufRTqqksmv
dMljEJbLi+JjjPLfi2VIz9vYLpKdetF2GDOVTeD6PKoHl/6OnGpTXK9K9K8LDhE8H+B3MsUzWIMa
bwH7eRxv1h0O5u/hMLSPGxqz9Ja5YMIw8+zCh9U4jJgkcpL8m5Sy9X2BfmpK7wLFlfoRw4iovVeA
LOLDhHjZ8F3YEXuyUGnNU8xgRTzBxGREfvsaieqPG6b2V7RaSxCmJx3C0+UMQjybX0wXz83HxqcM
fz6OerXds0V3PXZbt836Ds75rctj0Sz6LVlRdObDQFl4bgcxjLcTMlKSo3dSqZc0HZpe5V5tcX/q
BgJhYIDa7tVxT4d7V3uvjradg2DMfaiz4KUZRhH/VtCNuSNuvnHNdRRvUY5rkWFVRm1sy3D2bXg7
EVfzVz3ojuDMztKhjKTLhm+rJkAv8ZR3bAK7sxnDBI6iInsM7DIDqHaq1m3l0zFQpc/8zJ4CYdf4
MnlBEJywL8hXB7XAu2vS7WoXeb/j9HlZ+bamhdGTM7htRG3znbbW3YTh0tAnWL71XhW1Zt0sIObO
HHlSc0h7WJojXaY9kB1G7cfB9hmrwsF6gcjgpiVLBduERt+i6mT+gkTqiFa9dUIc2gR789LvmtYQ
yu4tmmImo/G29ir8sn90Rqob2ROkO+Z4h2o+h9vssjJGX9xdPfRl9uyaHUwvbTrTi9zhu9ET0xj6
ua4IAktu+xDUSZnSoB0O7YoxLxgqi2wPb+qJKvNL0D6zb45BoHofdQnZ0OhhFInei8GqqZpgk+tv
6RLT4UzqccZpHzkfniWZovUWk6Lwg8hpOxP+Uxk5rIdM7l6/KOxfmCy0yKg+Tgman3vqLRlQVGVg
FT2QpZj3d53S8X71FI9YI38nQK5Ne043QYK99LSWGt7KwcY4rBljGvynwKB/g+P8c+Qq7SHFNS0R
5xV3IbxUejNC6AP2+uf/Cmz559DVGNfYUX5qzt0ajjcg+cOr0kb970ilfw5dxf3sGCqk/ZyaxuaL
jcaXDSMAj/+77/4Puo2l+zTqxCznkcroEjdd+/2rVv4P3/2v6Oz/gRP9M46jTRNlRNCos2nqlIqK
IPoLPRuZ6nMKuRUSDeH4J8qZxgGW/dbv6SGEi/FvydVXiKER6VViIc0AVlF0IfCcDHza8oBMW4Ir
KMOYYUlcn+EDdiCiPsajQfxTq4YY4XBdE4i7gDNtL8LLqMGytuDOWie3/2RL82/oj7+pDf+FNZgY
qkTRrsuZMzQOBz/xeT3ZOlr+mHCOkCUFS5P/xBn/u3X8DzxyHVUSeLvZs4c5WnDp5Fe8OCIao9CU
3OyAa/K03klaAnUIMkChIBG3HCrACCnkwVfoa467YkFMVToH02HtajudeJ/E6S31daCKQWNGzlUE
me8cSulx6rS9ouunKMXmeXDZDH9aa4fpHprIBZMKQ92gbYAWfbx8SegMRg5rhXa6km3gVFp1q2lZ
GU8IWW+LBedOfFRUxOvRiylaXnpjwYHkHfU90mnqru6Qnl7UaNy344jweAA24y5sU4T1NpoyXuAB
VPUiWK2/kGzl/tpnVDh1VYtdtCz/bon/kSv4nfwF4Zz5M//T//u/RYT//xYf/qU4/fdO4bnppJfv
/9Un/Os//MsnnP0fAuwOWXYRZAvh30jJfyXP8i8LcaSJI+SOkPRvmPO/kijxTxRjihzOTATTCuGX
au5fPuFx/H8QXBlTpPX8KwT6fxBFGUNC/N9QaYRkpojQShIC63oMRiJiEf/+XzYlfIWmeElYWCHb
bRVVjY64x9xkPDl/h4syXl6Cv90Y2ntcMmFj6F5OgHC3jxS+3R8CSiT2c47mVlSWB8FcJJRucFKk
RIBcGLZdpflsAv00G97IA8o6hYy7ucU0Lzh5uLzlZt90dD922YyUpnVY9jydknS8DVFNZ0PRJ6xB
GxgNKfJ7llGjcp1Sk1RepftKin0eR1vNftzUa2fGUZ3JaCbEYE1s+bP0w/yzFVPMDhno9FxujFYw
DWpLYNzXFWYFL5PrNbaRYdiH5j6APWalerfgo/IV/an5FWAEs7R+QqqV2D5g65bc7DhRRCjqomHI
oG1mtK+7VmM+SJj2fsEER1hi3oRRNtwoldqCCTUfIoomZvP8JrVpd58oLWjZsKRgCXm02y5LNQ1j
KbdFVB5C5OuuMAATgkQuDWseIWmgedZO19StzXlutunZ+YFWmRfZGZ10XERbOh+SFBHjfbSW0cju
0XRM59EHF/AKf6Jge0xStRcpLpnDtMpvnfPuiEZzP7CtNY9RF3/wtiXFBAyxJPUwfht6GJqruNcV
aumPQGQ/gRYnOVLGzZGG+6+ENsF9mLihioG85mTakXoEOiWPjfTPiru3DZvgaRjwp05Z4MBjiPqb
wjDYT3iR8hPmOYcqsHQtZhTaRSR6VHIZTsv1BQmCTfi57KN6jX0oEeW2MEefRy23M+wO6uRivZ+T
z9p3GcOCNEFQ2KRPl/jayoTwwyDTeT6C8Apvh3gnWcU7MTaXxmXsOVhnHaH73QLftSAfRti8lYmP
MkTDZTNpoKjbZp7B8Q14R5r9GUIxb9utYM7y+KEhIlgEAKs5jOTFTumgS9S2fjyOaQ/nBCJ29yRC
kB03mQmjCVfMFD2jNYrf2c6yAo6D68m1zfgYIQcThli4WWScsgIWETsa/bluCipn+oZlmxR74LLc
IOQK+HzYz6cG3iZ3U90OfwCkz7kW2gAtR6LAZdFiuzqUsNZWZqi7wL5aWW/A0lpVFwr9QyHEIq/R
mjwIZpJypElfzFngZc572iDhrm6xijOUuP6mx3mRXeKo2wYgFkBh95MFNlZAbRHcLFEXnmCshJDk
Ok0KEgRbxZsY4UmyHu2tRQsDHnNAC1ZavWKSMTeYl/zgwJdPXeoHVyxNPc85EaI+uToQ+Tbab81k
0p/BAsetrPcNJpSXYDlsbmgeiKHbkQVABngQ8YPJdHgg44RAEQQ9FVmd0TzuSZdjrhZ23AC86lmP
52j5imxvxz1XiDTNuZbqUbb7fvka1CQKYHHSZvdWxvJmqgd9HiCQvVEpes0snJYDMMzpzfRbcGPm
JSkXM2d32b6070JInasVyx4ZmngYCRBkkn59ZG90viwwCc3Ukh2tjRqRq4nJm2zyiLoxU3bMgOye
UbGHRevSPbdy4LeI086uRpOkNLwNTyGR7c3SLMEN7JfJN5nC7Q38hs2thb/2trdn26zjc4h9kv/9
lWrexmey1Vke8r/fir8KhEQinMlzSUu8DvxeOU9vf9+gsUN4MuuelFn89RMCuvye1kkDaGjelQHa
uC4kuGD8dDmLRq8v2YZHgrO3vp+hHQK2aruimQYEqfl5PlhC8feNy3IArMKPqVPIzh14ckaT3oO5
2+L7kfmlyjqsHgnbUBj60R9ZvbXvf3+/4RSZq4x2R2XxiXAU/Pr3GYJdWF/CtZ/P2USa9U50KRJp
sfU+hU2zO500yefazuEjZirbd8s6Xdppb9+VS6Y3jUmIj7X3fdkzaBPzzG84+jBh8ENFwXoG2cRf
GMY/nqddB69yAIXXQbebt5h+Qo+vs9slgm63j7Plj1xQGitgtBiB23kRTZoP2fckTXnAzrBiWAE1
4xnTOP6qJk3nL3AtHdoGqEMYCZMDY4sbYHGDmy8kjOyUDyxV5wB9z4uVaXJZkVp6nBd6X5vwGRjn
00b1adXJXppsqZp0OcadPWvmDrHbTi5JPoYsM0XYClJmwupLyED9NUN2vyQjFnoWPWRi/+4lN0Wi
RhCvFEDZ3kf2COYYXYB3WEyAgQ9ymqecC6sOxKVDVZssAXIK9CgLpEB8Dw9z6EbJjU0gaEGmJxKO
vEwKqhkwM5GK00SxxO1C+6jY7PzOxiguVjf5vF62VxgVSzx/86Li+qeb6l8pTPXKSAfP0bSMV9wl
vADFoU9RFPdoNRasboaj2IFmqvyegQGdFf22mnQt42a3b1sDcod5FtxM0gdHa6Dp0+i1j9Q2Z7C7
Gw5ukv1ZQ3vYN3YKQR338BvGlSX3JzvX7gZI0tHWSYlx0KQctkjdxypgd0MKEi5bZlFYJrObrdNh
oRRyk3qKHMah+VZr8L/BUiNvarQXtPrfx3k/DuA0c9p5epyzBAmTkfolidzAjnxRWCaeQG7CDDIg
Niy5heP2JCP0WtF22l0wVi5lfRXyFUQiRZIYWbKDADtINh+XW0u7W9EB7kUG41oavWSV7hocgykL
Lj7cV9CF7oz92h4xPEMrFw1nEL44q01TwD9Gv7cbmCSbzMkjAjmSo1h8XQCZ5Q89+M+nyNIFfjBd
WOqsy57NxOIjptqSk+prcMJBJ9dS9FaWNowYjFcY0fA6j/hjLZIzqsGsLSVfYjiDgBzA4mvkdbd9
d8+7qD/grIbAByPa4SMYren7tBE6QiMm3TmTjJcoSBFoJwyuEbrF84Xx+hMA+XatAeTcoa3tCqNI
VGbD0D/KcDTFPo7iHOGSrup+qjtceXQuMaSaHCeGodWM+AYEnB4PU9hOL/2g4DC9BMaUDj4XPzXX
wRFWYFO5ppMtdoQJnL3v6WVLWn+QoMEAJGXqnGob3SS0ZacF59Xn6gzIRNYG93CY9limQt1GfNoP
OBejs6dkA1y+LmsxNAEHtUNwyGAYMdlAloFjwXXI4j1v52ErhQwWwOW04bdyZ6JkA3OoFc1wZ6SZ
ylYpYG7gm3K9htOzXqSCmAAVI80wfjYotv30cTDnbRdLUYiJiac4TJaSpX6v9LqA0UhNWi3atcdx
bDqaN5DNVQ4y/hxTi2keolIv633ZHqAc4I9Dbb9KaDCBVAXXBVrZX/jB6oEvc1fNI85/H877N79u
R1qTOacw8DyDMroky0ZAXW/bbxH39DMbWHgMKAPTJFQpVUJOsgUymNb1clxhBI8LEUwIpGT1jPoY
d1LW1n848ikrivD4HHfy26wWexdN0jwSpXmxaPOKJAlVDU24XjQGHl44SsYSydbyTMFQFcmMAnTe
HK3aDT8oY/oPbvSnPZ5Ag+Aqy3mYXT13T3VIEHkcw5EZ13IMg6IJt0nNm/4RzLAEkbPiVBtX9r3j
80uL0v4CYcYn4+5X2FHUXmmQlFoNBHR0hMtMxDudcVzq6eDj9oMuLYJ1RfvOuh23394jW9GN9xP2
WK4yQvINQ/knM2AQD6UGQg4zGudUhR169BBBdDO767WOb7/0Nke9gixaw655DQmJQHHxLrsRCc5j
A2M7lMpxwb+0Gq4xy2HVOEcn9Ha5CPRwAKn2noFgPaHg0u8YYsShyLvLNsB5OmgMP9VEDo/QbiyF
i7rxBoJBjdcUI2ig4/7iwhVxhuH2vOmMnsgIW1+ZsDj3dunKuiNXndL3rLPfWk3iQ8jUDoLdpQX8
OoKDHWsq8rBT2PT78ISArL6A7cvXS/2dyAz5ayN1D/BqXatZjb8BKqHQHacePtDgu5CHrp/jhrlH
TFDPSD2U0CztQTwU6Zi1WGyufgV5HgwlCizMqKFayrcB8h4lJ3LkDKIisPm/MM6jCkURtkYI3pOd
4vrscdWduiR4USY5JwFgl5os4WlOJL33aoR+KtqPQdOLS8SJKDujOU6RBkmdAlTnEExx0Tm7Hxc8
xhzXdqIrNOniLFKC5YwKvJzlHj7V4Ma/L4htyH29Pm7avSPYvPumF8S5z2R4skHSvggSx0dPpuQH
+ip7gPj0c0Rw6QUIE85CNt6DALnfQ3PtmT4uGSotLWDFCwpEnxXtt3NkYE6JhfuhVnkb4rl+ryMK
12hwNLIFm4wYKn5RQP/yqbZRMadiK9MOOTIe0/3HdI7jMOdgH24XMuunhWQzHHrasdhqqBdUrMKD
5/t8Ut1eV0QLfuNrgfIs+Ml04+4Y9/Ay7wP/u26z6RUoWl9mveQHEiwphrmNwGU51K8JEMprBzf1
407T+m5BcPytqLOwhMqqA/iGmqfGw6SwdX5YWKJLOPql99I0aoCYBOpkaDSWu3SGf7eOkvQuTeK+
aHo3X1sczgVYNuSObf0InG3rj9OwAmuL0MUXTbh/asL3sl0b/7jCYPe4fvWhKFZovmGAEo336D5I
Q1aUbzEcLCIKM0HeN7pYg/mj8WCMEwYVExwB4yOVqbsFR/e+gB/7ke4LWCZwbReZjgTrH0OMgD7e
tqUTxdiuKgc9HH7XAZuOy1izl86y8FH4mdy2fAC4sC4BCnO+F1B/w6dLq0cP32mo1mhy0HH3PZMN
QhHJkJbwNGKYQh79efGZzbNmXHBsUDkeKGYYHvDXyQqDDVeyf7lDumRJn/eW/Jgo2fOVqsblbiD8
QWu9V5LH9sOA5Cx0m+Gh91Gt8jREJeKcBnsCwjpH7k13AsAZ3mjaftmIoodCtcEfSdL5Z5vFAj17
28blYJLtqTEiqtALq5PRKcRSonW3aFHnyjDBzr6JbOmmRb0Y3punRG+4BgjO2bsRLNKph2zmJjGp
uro685/bqnCO9yPUPKoTzz2m7vMO88vVakjwNoP5ORnu4D7xFWrTB2r8EY5kuDBnyE+pQyj0Wb8c
ZjSRKJk44nkRz3howNScELbjyjHuRkxTLhqE3cC6225L29s4BvARe4DaXb0dIczYbwmkpCFo/Rux
NPttvcQLAHe3nhK1zqgSHPI9M2wl3gp7IjoSVRqQPh9q8cusia3qtv7wI8Qh3dTfTWirLExR7ie2
6kdGN/qnhgofhJKAUBiV3GMw1fLIpNtlDoXA8FPrtLvFI5Elg1jmyLaYl2HY2EeGIvvBoYlCVmYN
XSjAhMKhKIrydHS0DCg2QT4TiO8Y5zGI03rXDAudR2XY0LTcm3GT+QZf7CdMSq0nLzXDWFM0Fzzt
lyPXLCj4NAZvfKhJEaZ7U5qx7p/B/K2FaAQC1SFqvAwocw7gClADt/Eyo59JYyyuZAWVqkaYFPdb
7I8maeHnOtfjVbWuvq5c2QKFKjQoICJ/mg1fCmRfa4FfjPQUD2P/tKNchpVvFHyjM9qOZlrn0mEy
/qi/uv9QuPAQtLhFNxWe+RjOJ3yv5sxXgETAELo74rvpKMgs/3S77N41pHAH8H8wSTK9Pfqx337Y
AYdKKPiExDINNRKNxwQC1D17z1KjqnbQ7rSnc3aiVpvDBjjmrQvdVrWQfTa5dHP0yV2oX+dssNCR
SsefoiEL78e9DX9pPoOS9NlUzDMjvx1golKoTZSmzdbcba0+cAfkJa67FMDIOrwCWqo/nG7NtW7n
udAzMyAIIUMUMDH/JUHwJ4Ko6yLkeHKzRcGS8tX83NaVPMUrHPzJ2q4/Mug2cTSQ7MPLvbkZgtCf
FC7kvoBfH32yadA+e1vjcDXjABLhq4HWW3Axa7RDr9pAhTngcjENuuFc9DpMcmKi7E6pTN5Apik/
ErV009d1Iih4yL59mKcdabYQCww5tRKevXZi14RCh3Gz7FwOx4YmFhINWgXxrEoyMJtACSFxmbSR
v4G4eQQ3mkXowcTI7/XasiegaOougnT+vYuhjIOgqJf5tOxT4ZvMf+8RsVTWG+71CVjaCxG0vuHU
BTB/DOJDzMVyMRJiW5d8be8gCH67wUDgFsoHOwr/EPdsvZi6By4G2hWBLSPOPLXfcbi7HT1wxNuW
qfoxwGtDsbnxh3jtIwCXFGnFkDbfDXVYX3Bm9tdGRUnVp+N6j+0x52wT8ydHgTMY8ZHE/APqsGcC
0PQ20Pr7HNXPMtlR5/jQl9DUriXDMsma+LPvnSvihP+krq26DrKYKenFDUDD7mWOSIzqJi5Dxb7R
ZZAFfB1ZEW7iEEVzki8kTMoIu6FKtrhMUaDmwdCIoulipBbDbRek4HaE0hZH97CgcNyGizdifkYO
AZaNVXe+ETGOu24/+FYjfCeK48uYxB7eNNur0O7NjBx62NRVVvuDQZcJwUbo76IIyGBd9yds8D2H
K1N9N8xzXCJkQ9+wULPTGnXQJ8cLyjCMr5YCOtIibuf2TCmdT9tqt+M2wXYk5Opipnq+Q/vTCtzZ
5MOzti0x1b1ir8WPiRmX0whRGPGJLGKZiOMw7eQ3rFenZ6psUO0KcuwlQYO0b11bJNAgnZYGeSIB
DNggF07jCj0TDHGZU3eL5sBUIeVe8jGFEDRr2zcHO8USKsDwoYXc4k6OwZc4cXekytzE75Fn31Rc
+pdedlEZWVaDBlz6HO6OUIalSXcYad08+hmoQLiwoIQ+924XqNRtB1jWuUmcuaXmTgMjOrBpQX+U
oHmeDJ59FqbFRCMEd//9y7AcXla9PXGNElh6RXLUk6jmRnDtXx1TzBsENKchsjnT9VK7GGHTTA/X
pTVnKOy/D1bc+SH4HDwo3QD5b1W4MXkNhYXuCFLKr2CrQoQ1O0EITstQZKjq0uwjo3ZCF6LfAN2M
BUzUsLog1D5v0DwUQ/1Vj/fxwazAdXfXVwGsnR/9kGABLJA3aeieLdqEArFzY9EFPsgVT0yWr0t2
32BzFyQeZOVb1Z8zCJXn2cL2wbxBw5rmG8x5zDZmhSLyu22lqdAW1DkF7XOADNQeUkVHsBY7IsTk
dEda87KmLe63CVirTuit5mrKkwlMAGwNlmpM2Frt/SqRpzkcaEeA2jUD8q5rKCLjSSUvLLA/HAf8
FiOtGjpFtuLGhLADwyRFu2ULxqYye0Oy5ZvduARoZcJDP4RvbZYIHC3Kn6jjL4ailBrnZL2LG0ii
4GQ3HXkyJJchdU+MDmA91s5fMaQpkHlOwZhzs8pDqrcDj/1P3/DntAbUASn0ESe9K9Uc1zh7h+zs
VhW+oCxsj5L/2iH+By6nASyH/AX14Xch13s0EAa6bNM8I0j6cwNPc1URCw8OXm93JIg+WQ0tDR/K
UCL1HoYpRz7u+rQkrrkk2XrEjdnhTMOSYJFcjttXeQ/h46Ejw6ef+3Nj4m/1WJPSqPBph8T70oq+
vZ16dKw8asuY63eKufF86tHPRNKDsoIo8azg+51vNa6PQGf6dm/bC7ofcVlYOBzjIPrVRcOLUPLd
SyglxBBEJ7W03annHRgiFKI3YhbpMUGZBj27mhr0y8vJYiij2ujO77ck/kx63z1jomQ9m2DcCnig
DI9JhlkS+FqYUjSuKdCUT48C5oJHrd0PzAf18nYRSymbFxzpy7nrlyFPOrcdY4wTYrTAiJ/DOkSl
MxpLPLRtgbrrDIU+orrrAJY8qT8muj93y/6jd9GtFe6wJ+uaj6u7dAr6ZocFKNMa2uuu/bEZ8ojn
fV4TUqUY9Eiw7vJkG8MKaOrRKvm82rpcW1B6o9P1g2zwIe/6m2m0WxnY4QkM2lOyTgcXN+chzUok
AkEEOtZVhGjOfIcI+4bUc6ld8+B49BoIbPVhPSsFneY+uk/Vraqsg+jD9uE5xW7wWBrHxbV3Q5id
gzh7jmjSFZ70F5hGXFKkLDOS5DtX8cPamigHb+bg8LBkJQ3DS2cQKcW7kb42k35L2xnlrx5+jGvw
kKqmIJF9JmOzFXaPzgsYxgZdYAX+dngL9/ba1Gse9HOJK6pcu+Fb2GBoCFXsQdPkmkQDxBRQVJ8d
r7erqM3JzAgJRf4eqWTf12BcwWHFgSwXsX7sBLl2wZSpiw8whjDP9Rtc1JM8DVBB0c6VmCBZ8sEJ
W3Xb+qNvwqVa9/ouRjuSengcTGONswH7qOMMzCw8nQSIgUM2sovIGn4z2kiic0s0+w6gK8WIbCtz
Xc/LfcbCG6QTANhFC1n1dJYHQAjDG3Q088PKSHsJWinveIDg186xFigpnJe7hB6Bn8hzYwOY9cUd
pgtAGA6vMEhZPsiIgh2pl12JRa67d0lTdOGoqyEbAx2AMYMqtNNQrSjlYHn1SaknRS9FA6IF9i0r
36GapxZcbR9a8HSAlBpPWJXgzVDGW0zDJLi9UZqQOiqZnarUASEWQCmkZ88SaviTx9ABXOPcL6IU
EAWQT8AicufkGW+wQDVoAJY7XY6LmXBopOklXvqnqKceVAVGfd32Smp9GZmacxeGD9TtqorZ0BV9
Pb52jXtYfPwNFKdCUDB4/YCSthwjMZ31Pm0lRgR/TWKM0HCHUNO31Lw44xmExu3TvNNzVvPk4Mak
LqAy3nJH9sd42Ieqn7yBMhGzkN3WgWePfsDT2ULtMrRFCtDdklA9pnijjME/FnpRFK6CHTcQnnkG
4DVpuC36rlblmtVXjB88MQ0wwjKMIWDyIcftc/JNF0KuA08Vl/60WfTT+bUrJnCFlR/k15jN/CqM
+8XDuRxrDoqEppUnQmIdJw+YshgOpkOMadeFv+D33Z8CirkDwsC7MdUwlA5x5bN9LF3X3UyzL4Vb
6Nmw9kdgQDIoOPeyeb5OwZIcSTNGh92OT1kdoZVOn2bKpnuxsrWc6pXeToa4sp4BW/setzKOz+SS
aVawRZgS3HJzmb0kB4gLDQbIULaDFgdIXqMJZdT0xSSy14i39gqBeHrXzPLGYryhgiryBFnxfQtX
MpQTuGhqNBhTqyoojyowkpDtq+T/sncmTW4bWbv+K1/0Hh2JxJiL3pAgWaxBrtJoaYOwVDbmecav
/x7IjrgiyEtG9d3eRWvRsn2YiRxOnvMONZUdOrOJjH8bhBNtikbITezgVzFEUbLvaMTvQpNEIcFl
i103RcfUpRgtbOl4Gs8CkEv9o4VJTD/39g7a2QvgJeqHjviMDBIYt6A0+aMIj1Ev/zBGyhNF9gSE
PttNMk+fRGCmJKAq3eomDxVnMnjdZJqTU53lYQeHa4ipZxqfe6Mc0+y5CErd+HOWpV95fkVXHng7
+nFHo+ic5GGEgzgB0m5S44leK+wB3eqT+thgT6A/VmUdaiUliIoOUx1oWry3GjXAuq7M+o+4DFPq
720zfwkpwY0vDSWichNRZBwO/OVgPbW8P4sdjKYpfOZ+9+vfaq2Y/pqT0a13tNBL6vAZhlB3WWZB
54n8HAGCzUgLpNhmQVUIL7ZqTX8E1UFCaE9O+BWF2gBpGMt0yveSZhfZNOs+iR5HKyq6933tKxJX
uDyx14E9yu/zIFTdXtHGpihvqc7elkbViwMU/poecjIXifYQUFOd3g2jz+B8NKRplRpm03qxG/Na
gP7U69G4qVsMhH7Pq2EW9wrLHAh38Wjq7Y68x3Z/iwBFsI6HDEs12PqTB6Mn6jd65qpnUBLuO9PR
v4+V9ezWQL7Nvre3qZ1HhzZphveuAZm0issKQKDvA4CLuuBbFg/ls5ZoUD1qbGblVgru0q3IdfcI
gOP93DvWxyxIfg9qZ2/HIYVt3d/KrOv3QWI8u0OGzS3iVyBrkHiaavOFhnhxH2hu6W45Dbv5swli
2v2rr2u5xO/tByR6Pw0lkPGhCvda4P8IzU4/ZKlzQO/5UPbkwHX6OFmR7vkxIrJZXES0OMKZ5kpE
NdGRe5oSELV6/jKPMXPQMxRr6koB53Ha8XM1Q5Kux+LBbyWPN9LehyGb8k2mRvmQWWHoOcsk5VZu
UNKuD7VmFMcG7PVhMMrvuea+C4EH80aq7oeSHI/XEQz3DCYV2xJ7Jy3gHLVlWW9FyA4ZIMV88hvI
ntoo7afUFKZHVXICohD7R62vzS/T2EHlGuYvZZu8FiQdXjvWh7iZ/TunxIE8aBV+NLMF3LVUr3Jy
42NXdO8KuA+Hoh8+hmM0PvRUvl6qysURfXCgS0biW97m4TYKG24ZQ6POXM8loG4eaPkm7OMCdyEe
tGqe9+ZI/3sMG3wvwnGXg0njUVXRYKime5pxxp2juATVJMudqQ/TIQ1SmyzBgZYY81LOm/EFSLW9
sa0s2NpS4dWm+wGUVEc9Qd99b+Zu+dFRMEPjbrZfwOqpu6EKHI+mSfXDH1JkqCKU31WFV1BgNPpd
04PdquuGt0RMBzasoQ8ZjB6ql4G0FDjgI7udeqrrPkSAZF4rGgIU7WeccIZh/s2Vk9jmCZwD39Lk
ZvCTr4nN+7OJuNoKGX9I4n7cZlDzdrRXP8xjlj2pxKddqyqyQadrlWdl8fi5MI2MZAbs0z2N7G4C
QcHcb2CaQOtB62r+A9iX/J6q1CpeWsXjUFKt1/d5Ctnh2Z2KuNm3IhT3VpyV32d0nMGR9Az00Uyp
lG611PySRHpE57AoP4FYsx4AM3bQdGlcdnN9Py9H1qZtfNifbpnT5sofU2CA20pQcykV2mDDktzo
jTbfkXPEnwEUozw5hsO9bPzxngOMxNr102Rbl6yDXe7XQ7itO52sq8mHUtzrEkvtjdF2o/vKow+6
VN9ZKB2Ofv5Yq8QrzGq4H4PCfK9ZdnPvdpn0xlCzn1U2Tnt6DfG7dgrz92GZ/8DMUD6xifNtkqXa
C+blLxIbq2ONyc8H2h1wCNI/rTp2PaSZwPJCSShm03wpO6D7XqT7mjfbQeyD7Qnn9gHM7Dcs9T7R
Uey8CdnrrhLaMfZ5Issoej8mNOjMidoU9/CdWxnan3kFdqBQzraZikMs82I7VvNw5ITYWxb4IJdN
sstwuexY5Inp6ZavczPbyVPgiA+9omcn4DzT0So30hweSrOVR2lozdYXSm77aNjPbsLcD0MTPTvC
7Ennc/qMbehALcoCz6Lx/0mWrfMusDMH6yF4CtsirsXWwYTnqIfJtGlCWX+a4+Sz4UIoHLrqlQdQ
+x5oHeiFYvgQcuzO4KnG8U/bMT9SIIr2HX0UOvDvg0yEW79WDvn38JEUNIYOyTkBV3/Yo+n0ZVaZ
ojybDvd+I/g0ekuve7ChuKnNUA8CiM00qjZ+DCzLgrI+OJ8MOK5P6WClewAK0WEEFx2D75lUNu94
LG+ITX3LjWfq4J1d7DJws+2jE8JZ3Utd+94J195RJ3KPEqreO7ebTHYdK8zXwZ8MEP224LTEpokt
+86g6z9s7HbCRXNO9Hdz0X5LrGp4QmwgOaRxM+1gn5oPNBmbd9B7zIWa85qzHr0SUs9DVQNH3WR5
8KcdRiCAqt3Qjnsq+sg5sNNU9WGAKbYvgpCrveofHc3xdNWHd5kBUMNoZ51kHP5GYYiIpS4b8h8F
5MLGN4NGQwOih5b6ver0u45Wm5za1IMSs4VK7DIC/YMK2nf4oD9mEjwrBLN+X2YBwFmYULCUTafb
BbMqH+O41oDlxOHGAoHkYaVDlzQYdGRF/GJTRa5/10BZvesovDFeAF2Rmj5neltsU+TtkphZSpoo
AK4bI2owxu+1RvuMKcRE3wrqgLIQ1mqHaeaqt54L6D8PaW7Rq6ITjppX86AlQw71vLyjBQehXicl
LwoKlQYMSUAN7tcUsisVFO2HoU8f5rKT8H8DfBqg1QxDrO213pqLzTTzPLRcWFsUn4/D7PypQ6px
t7rdt9hoRiwufZ6POZP1hAtUzgvk/8Pb2+n4+p9/LULcV+Dt9R/0T35Fty///D/odun+2zUdGwSy
FLaweK3+63/+Qbc7xr+VawhpYuYJyF0tf/UPut36N+B1C4d61zEUXfOFo0PfvA3/8y/NMP4NBF3X
hQDvJEyJXN4bwO2neisWUCQCSJBNqClKy1y7XBRmCW4oqJBVkEHZ7xPaAM49vc+lykXjpLtBNTkP
h5YZslqMWQLnX+vr+CUCCGlNPVsk1B6+BWM0md/saqraV81u7Sr8e01Clgj+LJ7/JgT9T97xRKHr
3fznX6fMlmV4piVMrnhHZ+lba9MaQR+Z0jpZXwX7933rGPbHKrLjwy/f+2YU23CBILtS5/6RkBXE
mrPTw9oOBOL5G8AAvTe1Zb8A1m9ZcJ0ygv6JAmzcMXVXSbkW8i38pkSbIWs28BLVzu/g4NT5mDKJ
vJmp6mvv3joqkJdCCFfoJj5Z9oodlOpQEamNwoSslbmP3GHc47+ov+kLLaOCWWGhPA/Z0ZamWkl1
6Z0bcen61PTNUH4RUZUd23Kc/6be/F/XwfncEUXx/Vl9rIM1bayuyMZaR9WbMTFpv4S0DTtAxxZM
30JNBdd/NYQfr8/f6Vr/OTJd0Ox1hbtsWMWh8CtpROVGVWa4G1CqzOW90CrLg30dPwk8t24M70Io
jhiTIPBTpL1eGrJEaSHrqP2Dqy3JXPMZaH9Xbps4S29oCl6YSRshSpO9a7kOddDTUVklmiFanlGi
jRqeOFFs35Fato/IA6jfhrpw3nRi/JxF23Kg+gjOSnp6y+/5hXqT+F0pcnvBplmUqWUSPjZaNL8D
JWe+eRezLlwALPIn4Wgtw00xeZGwAJCoWifxZgRuPEULdPvmVXESZaW/5uP2PUUFzyUqyGG/9S0R
TR5abNM3I+hvMfuW/9j/YUn+PXmLDK7D1tIte60l189OWTc6QyJB+C0MERJAm6n6POEi9Timuf6N
lO/3t4/v15Bcar9+r2w22gJxecjGjTMDQx3sd3adWrRdu+D/LdTa+7S0YkO0BmILdhEBC+wlSAOn
CXbTaPx5fVCn18g/86ibtmtb1OWstVBko8qwnhHnApypuuekoKqqubnxJrHqf6JwBLK7bJMjcXUU
+pZP32ApxBcNrX5jxGEp6gv7v1jmXPckHgiFLZvq9AMBoxQ9fHo6VWBl7Je8MakphEaXNTd27sVJ
A7bPGWHAmjNXO3dqi7mw0QTilgLtd5fB59Z2cW9HN+JcOpFskMwsccnMrZX/eWJBoqhATmu1Muyt
q9LkHhN2/68MvcqPihOxvRHx0nHLWuDAVfwXOXZPpzDWqBlFtrGgixz7kPbdVzKr77KSzu7t647H
qZDL3ehKc/WtbEuEwWAttRUfROiQNS46UZTMrkf5+XtPjwmbq8N0DSbx51V1Op5QcxFeWnpzlVEb
lBuMYQvaKd6VkNIWtBHCDbZ18P0kOVBlBahX9Tm4OHDDNw5Hfbk91r/EsElyWJyWRdvt9JfQfnND
fSxqQOFhci9S2e+rqjQ+Fn39FNgahZKmREYroSlnsGS340THjakBtaWOyDBXN3Kg87Wl+LzUVVH9
0B25FmDOC4m/idMCVQbv+r5wJwAmSRMfRJfG39sIkPv1T3F+YBNPulzmcFslf56Of+pLmlgVp+fA
OxDYdCopsfraIQPXMamvBdzOG6nD+S49jbg6rydpjDRxuV9HUArbugAnMhtghK+P62IUPuuSRzo6
mInTcYHcMSEEIlKWaain4HtMB09BTL0eZZmd09XDWJCatk0S+eXP0yjDRHitJwp9XfgsQwBjbyPx
loJ1JgKYd1kdRt8G2Egv6IfeVCy+9PF+HqpCWLaQ1nJs/JKq2F0wVlirQ5LK8vohHoriWCKz+BQj
zfKABCMgQuBeN46IW0FXp2wOnXSeFFc8SbY9eH3lag/SFwEAqax5kv2kWq+YR9BU1+f60s5Yck1h
LOk7Yhungx1LN6vAnbIzIt36vdWwqd1J1S8ADkUDCfXp9sv1iOenrlrevdwllK0sdy213hmgAK0G
qcbeb3LPBgfkGVncg64YbyWdF5arxQri/LGE4M5fTWpiznMy2Ga5mYYu3dH/6fYjtbU3p9LKMnUH
zUeKeQIO/OkU5hOaa6acyo3mlMPBSADNJrHzIirY4GktbhwtFzaHA+1JLB+NZ9bacgNIe5SG4Uyr
rhfNfehq2aHIM0Fj0HJ3JVJ1H4FgawntbViVb18sRKRWwRpcXsmrjenQy5uTlgsTuoGCylBkr6W0
qmNR2zNCc0h53NgVF9aKkoKHK7H4iGtLATINm8wQzTVL92EQ0QrdlDolvkj0t8zaLmxAuIJ/J9io
8K0NK90SAQ0TQaOFRNI/2F3VHdEPte4jDqq71ndQEklBP9+Y0Qtfk5IDdQCubdfS11HrsJIzChps
+86m7ZJGkesNUdHcw/pHR8MsgIC59PQrlBluhD7bHD8LRqYhwVzqXFKrj2n5qEhCfyk3AagyAKW5
sScJ7N+ka04yvEShrvJzuRrG+vU8BNJuRjp0uM4ghLa1sQrPPF/W8/TWpUIgS1AWYBeSBa0dn7O5
0UFWsy8iJJQwA+uS96oBpS8RGHyTJs7fY+JcISl0HWo4YpXOgepDCLFsSyCB+Vhuqk6bv/WaTJ0b
9+DZ6l+GRNbN0qAiwG4/PViiOS5Ri+xKVn8ywbqdzAeRdtkRgFZz41S5FMphnwnD1qlvrqWQ2sHP
iyLLCEVRfkO5A1HuefoaFmK6u378X1p2JEVsNbQ4lH4migTFNhpliRisKaJdrZGBhgNCtNejnO0r
JZYLhsuYyRNobZ1OnRtkyTT4IUUU4T6680hhFNrsph37fgMu5y6Z3busNo/Xo16YRcRFlroeMV1a
badRJz0oZdzQbhisnuwFydJdMbrxC2CM+ev1UBem0aBaaWFVwuHIYE9D5eBL/RndPTT9+s+QAqEY
IMH79lVxEmT5Eb9kQo7MKpSS6M2ZVefvQQM328ToF+UvdUPG/tL3okzJgCgqMJrVU0xH4RRxWSQd
LVDAW96b4PLNpHuRCDxuMgOtOgUXbUawbxwP12fy/LHCWqEnJJUB2XB5rZyOcq7SOB0qYpuBYpSV
HnojYOWtX9TdDxI/IIljTzkCy6UDV57+m1mjHRv1ZC+NBSMxNIbk/fXfdOnr8l3RvdEp25LAnP6k
UFihTgcO8JETfnM6TdtVod3fyFsuBXEsirVoXVJUXVcQbLAtUVNayGhGtYQNNsSwjBsQtvaNc2z5
tSf5PBPsKMAW0AQ4XtZlFx+mqzAmllEe5+OWVicYKYxBgB/d5a023Yh2aViuTcvAdUyA7OskpRvR
WEEhvQSAYvkP+NJWx5JD1nv7F0KoVplkYdygarXVndSpjSngwIybrH4sEDsG4GW8zfnl503DtPHY
4sDkQ61nDrU4tB4jjrFpoEeZDsrc6pEVvrVgRf8JcR0qYoZNQrmIOv26zd25Ryhh2QBJZGRPWEPB
gfNz98aRfF6eWMI4kmcGLZZlOZyGyVBbsgQKCQBT/OixaGJzb0NvMYw532Jg9Nx3+SMsH5+17vgP
lMHvbVWWd9e/21max4/QLd0gwaNEgiDV6Y+YK9GpFqkB5Bx7qe8Sv8yMI0DwTKA2NCDyOw6okR7r
Xslbz9oL24BnAr1AiYINgour61wrQkt0Gb3vKYsNGJ4Cd3EoMI8GljLbrvH58/pYL+wE7iJJvZ3E
i97kao120hmzWXCKmCFgxKEx6r1DYffGTji/9KCnOktZy4VlT/Z1OqM66IGxdvis4AOwlXWd4jjl
swMRSt2ymTmfQUK5BtkqLyAuvdXH46wEyIfxHQo7VqR5U5FW7kbMof5JNYb1Gg4ZytTX53D5KKdn
F21baZLtmRxf5tokJkyASQUVmoJlniEmApjoc9UN8/eqc1JP13P5nXLJ+FCGRkFCIZsb0pHny1U3
KLRIm9o/ydJasSzLKxH0A7UWkdbwtm3nNa2dbxZGiJtKgQPtzFtJ5/miWSLymqXJtpRGV3PcDKBf
JXjaTY7RBayFDuqg3ec3DoNlUaymlSY18mgW65O7ZxUF3hT86QISfB1r9bx18yj6vYLubHo1LM3n
KunhjSZu2OYbJ02bW3fEhTVr0d/lWjJp69lrI1jAeU6SO6DWtdSv9hZ0Rtiivh5+LJraiG9swwsH
n86D2cSAQjeZ1vUOgceVmAhosfHt5pnKV/JRx2jA680a9pXZhNaHxMh4rANJbVqcFHzf2WhNUyES
Zd70Zrkw8/QkUNtyyb6XQvvpdpVpA8sR2PsGHy62a9+13webdD8Xo0JCG+hbA2a6CsI3ZxtMAt11
SmoABixrWXe/5JICOoxVgefboGGcFoi2+MZ8AL0X3XIsuvRteZfB/zVQqOSsOA2EykTsg3yAkdB0
/qd+ig1nN+nKf2gjs3NuJI+XginqWbTVFeXQ9QXdonUQghEqNrNpi/tSByo6QDhGtLYYPl4/iZYP
s9oyNiEUNTPSGhbu6bjG2Gnn2AJtpMXm9CFu9emT2zr9IclTgOPCLV+vx7swNCr4oF7oky3N7+Xv
f/lgqalFWTcVnOuFA4Aw5FVd13DkC/6dGzvkQiiXTjTJP0NjWa6y/8jOyqBp42Kj0LdGZn7soMtZ
c24cdXq5uXd9YBfOVARJGBinnACAY5wOLB5zOw06DdxslsVk+WGD2lE1DmT8CJG+tlMNZLzirrnx
xrkUlzokIY0FY7I2zu5alOTg5xF3oEG9GbvIfAd0FpZCHoWfcOotHt0ekcHro700t7x/aYiTfDln
zpa9Ax+q1aAGLlA2z8/Z5WWCxpDjNPaNitKFFepyzlkQnCknK2c1sTMKJk4PEXvjN/MMXWiWhwnr
jDvUsGIPxT7thm/vpaG5Ui1tFjTi0XM//ZCoJAbV6CpwduiyHSWWOl4WWMX7GdugGyt0OZ1Wm4+M
zcAe1QHORRJyGsq0K4nMlI96exCl70zYMl6MbMD++re6GIV715L4b5BKrfaBQMkpsy1OE0w6ql3l
C/ch1MJbPtYXp82mQAEMg3K1vTog0dOjXjtBtqxSa4TDLCAb3ZkxXTdvslxR3TgiL60KCljLO4ak
gl13OnVCYH3VRZzHWtt+6DG/QWYbQCr51MapkGW5PoWXopGDLsgqCtWQdk+jlXkT20bJ5q6nKrjP
o9rYNwmKHWIcy4d5mLsbo7vwyTiRsQ5SwFblWWs3cWQ5QPJC+akvS5qpoYBrjtcFtI7rA7vw1Qix
1M0oFZt04E4HNpamDn+JfUwJy0HpDwSD5yQFyk54HNUfrge7MItMIi1M2uMo+q6D+aOO6wnk6Y2t
QgvFT6GqH3m9aHD4Gq9heg9m+PbTkRtbkeuaXNpnVrAYPGRjOGKKFfcwJRMt8ExJt6vpLG1nInS1
GUfU8q4P89KckpDwdiFJp1C4mlO7BMNV2wwTtcKoP3KAIgiGPVaPeGNSMsH/RThS3qUkTpVLroqS
IfYsZaZRO0JU8l7Skt6lmYFoJoZ5N07iC1cNxy9v+SU34bm5fN9f7u4Midk0RKiDgufcHubJ0p5n
21fwEptqp8GvuXeqyP9yfXgXgwJO4lGNkxaFkdOgdabgKLtGjkQio4rAb3zKJvtTaCMhJuzK2A9N
aN6IeeF5pmjWcGIKXvXkK6cxGxef19hACo2Xkr5BwuVeQYX7Mvlh/AObkOyblYnaszRRH+UwZjf2
5HkuvTSnrOU1uuB+17gOYRbOaKSQ9jtn1F9wBce9MKyDPzS/6p5mV/N3DRKxT1rZ3Lj5loV5eh0t
VVJ2Cl0BCgrrZgfaOQnkfwj0A+23F82HSQf9pft8/YOeD29BnLmW4s29dBxXkxviFB6Kmvs8a7F+
A0OfW88KImywqemBYCabQ8vJA4EAJr34W4iG8zOI6AveCBgftfz17Q5poIsieowb0vnwWzCHfei1
aLLnexPNxm+IsgV/XB/v+XFAmZKFxC3FW5+M4nQx2RXdN5ye0KQYE+PI//5IShM90tB199cjXZpZ
4GE6tSCeQ6RLp5F6rRARzpA869HbTD1H47ChaYAK7VYNKSTcCEnXwUP0q0xgb2n6n9fjXxgpyTb3
1d+YzLUrMG8HqeaUWxL/Syf3xkkohGx4fVo7WEJTeOPgO9+lBl+S/iYlRsVmXWVPTawl8dhixWgj
VfXKBeKhkJB4euLru7bNi0OQTdXXcnDKQzwZ5o1lfL5ZiE4pHYSycHQg+qeT3XbwjTp4JhvgXvGD
Xtowb2OkCK9P6eUoLggAmj8LXP00CmvUBbyNoAmlbXUfT+a73h21438RxJXLrgffSkHhNEjDc14D
SsZEDnP5DFYdjdZIiP4WgOvC3qO4LVmejsI9bo0OVuSNGfKa+SZAtd9TFVB7pWfBEZDeeO+6SMpc
H9el9eiKpdnhwGQA478aVyCnolo+EbxjY5f2bvrOou6Fp8NoPl8PdWktgv8UfxcsqYSchsoga/Le
goPq4Kp7FHFlbikmLMSjIT2WTS2QC2qtF1hz5dfQCcsbW+H8klwyRd4r1PNthM5XX9BKE+S8BMk3
EiKQJSsqis8m8qsuzOwEg0DcXYN5a0bBVN8Y+KXIOlO7dJRdupSrzLhAwoFuc4pu51yIr3wI5AJz
yUbcdmGQNmATk+Q94C7r1mF34ePypAfiwAemGL2u+7dRtChV8QCY9KrZavzCI/oA4e866kU38tbV
GKmxcFdZNGS4i8kGzu5FvZGRNgZLAw/zrL2RJvE3xuk67/IpSN1PCFQG8ZGu+nSrCr7a/kvkpVsH
Jo4iMZCQ5e9/ybj8PswzZU6RJ4bG8nQURA960cf764t3dW/8HYURMjxeAvCKTqPA8hlacsvIi1B3
3YwWKoxdW40HyO8mHq4zYvoNCFoLmNzueuR1EfMs9OpyxHwnE5GBylNMT6ZVqJLgpqDtChHjU2lD
faSJmt/jRPPsj/64r2j2vvi4e99YxavF9PNnAD0EqgMgmbx9tYprBDij2OkitMCD7t6q7GmHhB5K
Xtg939iqlz7pr6FWn9SeDWeysj7yOqWiXWukuG2NTXHjk66O2mVAnKa2uzx8ePmsIU4WlodlBPPW
ixwYEpjXmvUUoXhiYdYFt4VLBFk9O68a60byemF4DlftchYCxKP3d7qWjMms8BZRgQdOInhqkQb1
clbwjSiXhrdUTThveEqeMcVKXCKQooWQ2baDY36n4BvmhxZDUHmn4wI5P5RTA6/z+mI9GxrdfLYB
XVmw/tyWq7VaozZsan5uIqzbBnei9qetDf72xtDOliLlc0VOQcGLpwcVgNMJDGczlb6GVvGUwEtG
Rsn18limW9Roau/6gC6EAhymKGiDBuKGXH2rEtpTnUilY96CEqVf5bM3ckt5mBHWN0Z19sF0yWMK
eoSjAEOQeZ+Oqkvx1coKqW+DaAr67QQh/Le4GhV6RiH9IDkHb93RBIStw8lpU7GnTnQaUMWF8JM4
M7a6KEL9WVplX32O0N7TTOSJnaa90VJbJQAwC1gR8DIN/udQ2V6lgzEiFDpmw3y2RhQPOFuXB82f
EZnQ0Bnn+i2Ri+3ibZyNxuNgWMON4V6aX7LuxQoJ3I65Hq7UlCLlDeWWpeke8GyVG9OuqUMLLIcq
sxAv15fOeTwmlZYzdy8PDrCbp9OLap3SMAjzt7TWnUWWG77zqJMFhOql7w3rRuXhfOudhFu/bMpg
xFjFN1Emge+PxjJWnFUUtjcW6aUoYHZ4fJNwU9VerZkB0b+qQGNwO8nR/+DqNM9kJ823taxYKRxa
nI2cX0tvZ524pMWUhjb/93biLP6qRJGjuZyXNwpf52NZKr0k8wvSb6l/nX6geE47PxhV7JVOgARj
F7QHDUjSDQbExShLaYaUk3rFml3TFMYQli6ybxOKNoegQBQ7Es2tr39+TnHGg1sCBg1JE9ju6Vio
kPuTgZi5p/VTsQlDAeEUZZy70adHfn1dXwzlso846RdKxyoVqhERtAN0vb04CiuapqC8G4kw8Khh
D3c91FlWqS8sbnoaPE+o2p2FKhZ6LZJPXtW0wY856bKPlhVUe6xXEat0CwyyKJPe2EiXxmdzHJqK
ZwLp+vJBf0koaZdWZt/ROFFzVX+Zfd06Fq6lIdeX+zdCna8N2v0kIgvfgWqasfyUX0KJuYqmsnMT
Dz+y4qCa9K/asG91/M8nEQQKkA3aNVwt9vpgaAw9aU14pl5pOtOnrphnry3z8XGgxPQkwjJ9ymet
vtWSujQ04jE8ulLcMauDwrexHzRDP/IMvZ/vBhO0WVhm7pvXIr1EYDbA2+BekQ2cTmDhiCzX2zD2
RDf73aEYygYf5bhOsrsqk217vL4ez14BNC4pii3pAPxz3VyFs8YpSiqNVBwzx+g5S7p5MyHDvc3M
Uj7oOFFnm2jwjTszbP0/roe+NJ/sOd6vMNchRK82+Dg3paaNI68A2x7RJZTJY4LkjvdfRKF0zXGo
L/3E5Vf8siCtuKN05ltIhcu+3xtlgQRlpd+q3p7fjLwjwJ7QOVxg6mukSx/k2D/M6Pb5c2UegqSa
X3IrSnEvaWhQwZNXN+6T8y0NaIn29s9yNdncap+1GhhMveoRUaQwiGxqPB99tE7RY4SYc4tLfmG/
nQRbfamwNU2td4bYc/FE3rStTl/K0Qr3jvdIizhy6T72TtNku+uf7sKkciBj/8TxT168fqEizoNN
b4AiW4MXfIEYp4NnGk1/195GtmrCu8QscK24HvTSWKmFU3tb6gxkyqfrpfAdP0SBAv+lUaCjm8co
18xbZ24Gvca8zBkV1m9hPxyCrgLYez34ha9qo1ABQoLKA191dX+bDtpETdchAU/+taWe5H+0h9a4
m42i/3E91IXdR/foJ4QWdpxYv2uEXgbA69rMC2Fv7MJc4Gc0qPnGaXYjypq/3HZOji8gbmIA+J1t
r/fWNp3V6/WhnM0a34rOIi9eGrWUZlezNvJuo6EYF56VaNVLSgHcQxR0OISTbn+5HursuKSDvUAu
FC0aoAnrWcvrvA6wM19sgy3jow8ayz9G8wRT2iv8WiA+FlSDi+LrQAnuWzx01MKv/wLapmfj5RgD
HklyvPwU2hmnS5RedQI9M6l2kyVw6Ntos5HK9LlP5yZA0jszG4DudpTNKaYvbt3E+GG6GUJbqIup
CdUlFQk9Qz0NWaXwD7yHqEEfh9Qttc+hgydA+8WfkjiP7xysgLXXPIs1H/vFSCD1u4nQB03iHVYk
wsdAZMp7VOLbnhZvfGiR+jM+9mOptAJp8XBY/vlwroyvlRNm7V96K8rhy4wbkPGuzpw6e60Ss0Xh
vZsifRdrRVQhjYgnanbflXF0L5zYjmmIxf30+xjmLU1xXq/ovWOgMvkdpiNJP6gNXTWXez+dZOLF
Rpi6nymwSPMBglAjXlUD7epTwr+I7mIBIwuLscjtJb6r2PbgYl4qP1MPYWXx3qZ9mg8f8N+y4WwW
bez7XkZjPEH5ulX1p9E06vg37BY14y5Vyqc8x1gK6yvu9h22c/RJ6KjfldEA83tHA8PIKBcg0lKJ
uxqB2+HQZnHMx0n5AQh7Lm0pZ5upSmWbaUI/38PDGscQCo56/pqWuS3ReUSd5kvV8GhHeb4uSu0d
GNnCf9dGClnqqtObiBIP9gVeZoMm+V3vAgE9GSh0Pn9ARAocqwpMd9qNjajabedYaYxzKpI0macZ
Wqe+WP7kNN9KpO7DbkuJJ+8+NEVMsXXT53Fah7xnfaXfhYZsx/d2NLYJT5hg7tAISmOhoUGX4ns7
f7FR8gnwXXT7StujXTD06XFxSw1fnLArocs4IWWWlwGbBRTm2zQYphgxKpI4dK8meyy+1A6vXCpW
SAa2n+fJGJBGjtCy0l7cxgjSH+h6JzLYZpqGf583D3UsXbr8wuo+FDZUhz/lPJtBQjEa1waxDQPk
8tFSdPtab9DmxeEWmWVVIHa9QRs1VR9jf0JCMOtK250PU2Dl+ddWZnqC5CHrduA+Rap4QJLR7KXY
tJ2ZzM9V5wJ9PGiNmhrEy+O8tjDyCVqjqzeRO0v/z6bOpcVS9u0GqoI2Tbr43cXkrIHFbo5z3W+D
GHHur2WoZv1+kKU5fzLzugs+GAoLzo+wF8fUs5SvDVvqK7OzcUXr515fRJN4ytzAh5lPEX7+nGog
RqDzdjbBMQd0HouwqOrP5HURkvRuSKEe6dquCbEU9Qs90O6qKaXfuckrc5q+5iYOpiHqyJPtGhsn
ETOwkDzW8lo8GLXMSryFfQtDgEMeapaDBVfo+pq7mWVCDwCbCvijWDv2WTe/WqFG58rzwwbkz0Yv
JlGYe2BBuVtsGl2bJ30TizkfvoKq1BBghdeOUKGUixfXBskfoMibqXCD5A+rqkcMHZxA4BRlk2U3
eLkOk68wDG6BxXQbDlir+5HFGJCg0CnxK+m2C9qiae4drLrM9l1SCCutj3WbhmV3qEd4wugj8iJx
bK80bN96zI3YzjpkjNAXxxuY0xqb+FRXsPEQM6+trcSgtUy2UTe4pTzOKEqWwyesSaaue58nRpUo
zhDlDPqn2i+AK5GhI1cbL31IvBFhEI7jA86ncyN3ZTCbw2ZQU6fvmmYCJOkpbYjr5yxG6uquQkkE
hXQ9awtMkZUlB/XqZpJex76NMcRpOVKcB10kjfjmRLIpPmYOmgAg/QAoATaEw1q8SoT6/I3syRa2
/8vReSxHjitR9IsQQQO6LVlG3rVapjcMSa2mAb0BAX79HM3uRbzpma4qEsjMe/OezVRaXzvhEOXP
lu58fXGWfmrOTVOE3jVFCF5ZhyzIz2ghpxiWhCXqMd+b80asImkOxHy6KSsVxW2Ye+U9OaLtyWsS
dY+WNqDztFEyB89xFbTqyMxpgh6A/NyX9+GgN1aGBx8W3pvnz3b44jNV/tsS1jOOXRaQkjN/LYQH
AhUJ5lxM1/hnLNZOcz3bLg8O8OFWmak68cY3f/Vi4RCP3o7DjQhU0jx5qgJS5HID5w+jrAyAYWcZ
3nbJVBEsRzLmX9Fexe1jrUQcPS6jsydv+H/G/jT3oorI0xu0PVO72iXVIOGsPI6izb97ljynB6yq
VXsyYASSTx5ZyLI/WYhj9TiFXtf9TXJZh+waTnwPRLjryf+upKZWTEU/eTzVPCOOeVTSBN1r29Sq
/tXZfdyvSry2RF1LQ6LnS17Ei9NdyG0O5+jkBFNh3AtDs0eU6U5c4/RPx3ZzvmFcjB2UyIVsUUDN
C2iJT28yZvVZp+/gHh/YytBwZYlWKQqTJrDCQQxAA/pxok6lP5JxG1qyNb+jtXWcJu3jcWZRF7TJ
knyMsnaGl6iSLRwEInPWrSQJPNnBYqve+sQNk+7ZLh0HaUy0bRzrhoV0eDDjbSUC8hQwx6wyjXvD
eY7dYV7fCc4MWbgLDemCHlGvbqZwX+CrdHswjIHpK6xEjqpk/GIKxNKXfBPt36Ib6piRZaMVM+/B
fXEF87rM51mE9A0Vuf2a1z1+wtRF0npCkKZ5DLvNXBS8X/mNKn2IZJw+41vsIvaS3a3V+4yR56kh
yvUvYLKlvRhgTz0O2xY+sotaLP9fC+9FzK4vW4hzeNURXbz+olIA/hCUQdKex514jTOpODnwkiiH
gub3yRRc7DNJrikW3/aldyN+LHjGJKVa5yfcOC9hmw/EH2SY78gmCMamqU81ZLcbJ3As4a9ts39U
gvv7cli8UQJsnLcL6CpLe5xgoZ7C2LryJJ2uONP5EEoxWDWQDY4XqDwMBM47GTwVSIYIF6DIud7e
ffyXTTbm3DFZoDQ/SmUbMok0TtYls9O2qsuZSHtLgHSMM42aJCnILjIb4a1kXBvA7Gtj07oGT6Pa
aTFky2wxXCzBNZQCf5NetvaewufhrsCvJrcPxcE3nnEx1hXlE8ed9wrvttOpZ5P5t6yj4ndQmPxf
ydL6I5SN1vCNCAFvrOox4DjR5PA+9HWygd6dKVZJHxrCmyFvjXrs+72bz56c6+HS9OzlnFZ/8QwU
dMj1BzlGAuhwMIPXUD2PZjgnrTzmNnb6rObP3P/8DozDLSGf2ZLnHlRCjyiyH+I4uLcwsS2XSB21
4AG61ftItqAlwphYjANuZuK32cRZ/HMl9pGF9r2q//T8NFVWbY04+dVMfBUxzRiXAjDmeO9a5WV0
VO2plg3/kxkwNXihYG6kfu0WLxOhoPmFLEClQbktMXmGdQxmOIEEdK8aYCGnyAOWmibzGsKjJyCe
daRkV0nakxDNqEnj5k1F4JZQbwhpCI6gZoanLZrb4FerihomUyggT7QmIjhalaMxt0EEQ+QwFH5S
ZF2xRe6h5/cc7sDFeBeQG1oGgX5DGGlrhKS6jAgXTn22gXS6RAuH2bxXsjl1rRb3Hgau/tMFSJ6K
mDMzHUPyr0ERjfxrfRUl6qipfptLsKVBgTu8g/vc1JE8xw1nOKV70qlvBRZk+w6J0Hlrm4H7pC6r
CljonCTTadkLh8/iEkJMtQRTr9sQsK5yMwUvXmDn+KrL8f5npa+LJ2CwnZMOuO2vjc4pLvW2UeTp
fUi8Q9jDW88I8QFxF5Oz/WBHz/szy6S8qZq+leni+MXCYZjUVdblmoNx2135e/Ic+0f0Kk9SoWXl
PnkrVIA0wNrQvqlphLJ0UPOydne8lrDA8MBz84V55YiHkrr2eV+FBCvTw0bv3WBNwPFO/HOz6hWc
p6KM/Qt+qkCf9rWEUVhTPzxpVkzqY26qJU8LVOLyAnL2GJ4U9hwFPSCGhJAvOQPiXeRt+ZMu7L7J
TfyYoNjgrE9MQOdj4mu8prkp8/PuaRAzW1AU7VlQTw8k7ftQP+JIVRDRQaGmaMLgz9KNtcj2YmLH
9YFJnNccEJG0ezlGi8tWmKBn4f2CYavPuJRMfdHJGNY7tQpdm+JnqS8YMvDvceoVeMlsJPAMllbK
V4T19ttz9+JvOfTbX7Jgyo+tUM1NF+AAxE0hhoe9XtVzlwvYNg4P1BtcMgeurPK750kJhzOzJSz/
FJmwoShw8kQcAgoK/xy6xlWXftPOz3lF8b1n9Pst4MGl858m9urska2jAeZOHXIXCG6tDC8tQVZQ
WeOKYrCjQdWgRx58C2Eo3VlgSk748p3pJKIpMiBbE7DGi1SUw4t2ouPeaO4huPMdpJQhaYsqDYUo
3+uCvfaUpT+nfa5h180H3Y65f+Yo7m8jFGvWev097NNoTcJU7jXRAVgqkn/O5Jl/ziKSf7MM6Gw1
qDKbrc4aIM3GM/cZprqmSqXbesc8oD3H7/KTHWncdvzYto3tlqL0W+BTye5/sfVHD7QkhKvvi5h+
x3nUf7ZA7Pwrn7X0M5ppDMYujKeRGBBmwie2VUD91UGO/6IEnvGi+1zzuvR78Sfshu0u3GX+kSxW
PK6+tz4mItkUSf6Tj0lzgSuURj9p0seqrsfTJkFeHxMXVkgKvsbebmNjHIBJm/mMSCcl8l3Y5av2
x74lXwYy1QHiVHRuHDZkGNwU+8fsgCfk5ow7wItq9j+h2QOSTKztPwYOj/0YrXF969We849d/u1O
CyAjJ3+cww9dNPVzSWR8wxpjM1+tYUGJFCCv6NTiltAXDcZbYCpb1f4zoyM+Cb+vPc43a39VPYTz
dO73pryvq1Ginba6+3abebLZZhOljlbIhkmBadZr0ZoBZFFnx39FKPM/1h+Kx5Ur/CFsyuW9XAIQ
Jppv7Ssal+natKNLrd/xm6d4fYybNUr8jzwpf1Z15cwQ0ZG2Maio5XqXTLTh4CHUQldly582IQ6q
B9drDYnQTgV9xrrEG530bPUK+qwKojOeD/c9XBQIF9bwBaECAa+7x6plxKCKHv5gWGUHrBuZiK4U
4T1GfxI2OW5AmiLeZNNf7Qi/8rSBCdyP3rhgGFnkspyjmu+a/MsWtEO/ehAP1jniIcu1lPf5GJcv
zEGbZyjRzIFo/FagBUMCCjknhAGuTBibJ0ilwTfJ3s0t0evglOg7ID8lMUXMaTJtDCETnA6SR+7C
Kh+jZjkZkyTP3Ol9ddBB1V3XoaOXy6lvwj+99sWtqcUenNy4LAF+Jft6FRVT8lSCSIKlNCv2CmZw
m3lmy3E8xq6J1MXoyg4ogxzkXwLnYT4tXd5cy32CZrGtw5JNwRyCnfWs2FLLL3MGYu9sJ63L/Q1Z
1ZobTougBVCmPILU42UDcDeQze0MBc1dzofn27GJfWPs5z8Hyi9+qYnl3rRamC6lhaAGOHjKOv+a
qm6vWfH7OcKZXoUnEO9DlLE5szxEi9Xk+OIQ4wvYtzAjdNe5J4HNNwhOe9ilOhbheCwo24MfEAEE
K73xMRMWH0ihbDf44LzP8gtNM//tDHJ+lVjo/6BR2OuiWWusgWWTvMKL6P8yCWwepnVoP+tg9y97
PuaUIb7R/ho0I2Iy8PnjQtuS/NLv5ibmvwuo82AEzKcjKDPtpS40Jr5ZzgzmIF4wPzUkidDse1gj
OD2j8QHqntpSMn1rF5eOCP5oCMa3UVhPH02l5KsfCYjjs2yWT4LTySE3cMT9bG4B8XLsQW9Pp3WO
P/Jio0hey6S42YPRTKnlS7zNV+WAhi3MekOkKEWK467uweZRA/ePNAJYxvQd7yIoK1CgoeTvDecD
UNXo9mc51AB+rZ4MLRCrpDT/e9WP57wV2y0Azr2hVAsMwKPSi4psLvt4PVI1we6R816/Yc3PH7w1
BL7R0h/tEGh+qjYU1/6iC0kpTPUQRn1W+CzpX8WTnT6IYJPP8NokZ7fYu8e+W+LXoPBde5moQj0P
S91/Ldiqb9mM6O2pCqvEpD3JF2/07MCLPG5gFv6r0X1qdMcVkJdkXHLEhhG4cid6Xf2BVg7nsHwp
NUyObOstmz7hpExztTi1fw1smbXosAPoc/A7V7xVcU9kHD1DTkMaS3KkZqqWm3YnZTsdZDPqlFc8
/BQCfvOxHLcGviUdcdYUSt13Pv0EcyBU9HMz5rDwdsIRzrlI3Mt4VtF30cruCs88VUyjKTHcJTbP
TJYj4E4d0PvMxCIuD3EwYGWHuM0RJdmVv60Qn762ZoEtviy9dwpCTUXfLfUO73Ka5ndn3JKHEHsd
rveOGJJUBW0zgelV/TXCZg8fcoIoR4rPAhl8ARx9qmZN7QWhbfTTxS/aXwT5w3iHeufvBOm75kZC
LwZrDmntKa7tGKXtsFTRyY9X98RvPOxUbqw3t94s3rFQseLOors3ww4P5puGjbjtQiFRPUdim8or
IuC5HEvK6jLlLBIXSekYfXaKIYoOUxCzmR4UHDKSYdlV7jb7/bw0Y3LcTamubWcnuMFTYP00EXaG
FxRyq3WwKKtDs04Q6SOEInAGQfkW5MP+MSbGGQ/8hupmNYvnHpJt5uFuVN6+LkINn0nbSIAvVChf
iAz2to62pTzQM3d3i7GieXCIX1iKp2RgCHwwvb9MNs3Xanp3fUAZKSeAXO9k7hXhIe7i0X6qXThz
2qmFt0DEC7+CQ6lOZzj7yj/rKolYa66m5CsMqqk7jtO8b+9bvrq/YoTEC6udkhdn1zBV2y35ate+
KU+x23Uv5KjL17UX9ZRtvmjfHQi7MnXouH/vok4A2YZJf3KnkKcU2O3WHMW8JvHRrPlQXUzMuufU
62DW3xRNQs0CBXX4FcqZ8aJrPNIAfAbYzaGCqmBSMm97c4zjuleMOfz2lzKEJZCkvnciNVNp3hdZ
U4Z6kdtFx7bhL3Po9ch/2sRjNB+c3ZpbiueRXtY2dsxaJnrVkY38FjsOmtCHsDqMi69m/xkpWGcc
H+NaxPHRi7G7ZNs2Qj/eq6BjMgXMxsmENYAcmM5NQ9ajcP/zbOT8T75rK+8iSLbhz5ivZJ/m0Qqo
mRkzbY2N/JVJD1yM4WqWnmgICvVJ2GcJgONomoayzbp9Dx7WelM32hEbexvQHKus2MOQ/spMZMqX
0zJsJ8+jxsB+U/i0lkM7MRhnoe+pnlbP4R/X/Z3r19Rttt6dFnpab2UGnSp8bBs8BKmx68DETbXR
HYl4fpQuQ7j+xVNkVqDq1hkO2Fm74dBOomRgNSTFg7aE4aQMSpRz1vhmt0NgyFrNgjYB/zUyibht
8nx+SiTde7bYvnN/jm/ggEauHNPo8/zximo6Fbmrn71dJvdDC531jEW/fpi7wgUITC7E45KQ5kjs
NgiYrAs3D7nKLVcqAWcGjnJaE0ZGL21ZF/thrwvtZn3fVfutkopWLeAabNOY5SFzHHZBqKZoAIFf
V1PsXkzDsOh0wMPxXPJULXiJmhhcJ5vZBYdxxQtVsS9RpKafFY1oGBTntfDj/UCK8ICUCe66SGOy
wfMsXHPzIbtmcc4lXeolM1X/vo+28F/pJzCH2q2AWwv/y0Zp0DS7c1J7oXawd55+3gLRitR1KzuT
hyGbCBGmikAxtwO2bzvWxsRYMPwdY+09VlhY2sSqBRli8DZS7W/xLSLR9DvHXOxgAGAUklYwp5n6
uQtCQLWNO965fMZu6YIOThsAc5+irHaGkjJRzzmuBGiEkUhsJugPHhJTUzmFng++1HFAYqahbdRl
7ntYJRaDLJMGrFR1h4jKdcpWNL6WX3LvaQCMDKYsqAf5K5lc+mqXzccnJB+XEcborhRC66rSRQFH
5C1Yhoe1ouQFnTqqy1aV1Bi6EHo86K3Un15unYZ6b4P4AvTIvfSWXDxPIDQfsf3ubRosecKE1emm
6dii9t3uQOfZ/SmC5ff/IgOEt2T49tbJ3AsYmC8i78fmCCG+/gYZynU6aLN/blZM977tyu+xJ7aD
5sDP7wfbhRxBee+96EaSrquZPl1EXu995TBlXvmoPGPoovt6WE03/Yk6wWB+3zUpW2tcNqwhE99C
mlodHLnn5D0K2vxEqwpe0y8C+4ZlQfzpUCa4yGCpz2mzuqK+Jb4UPalYRv1rsHFpz5G/Q0EYvGj6
nhxyWqjWw29BhqST0YzGd5631Ux6JzP/FgC/GT8tq3Pb1D8njSnL/LHj+lyybQFbjjjCxi1u30ik
eTW74a0JdhkizbTNo3Et9S7/ye7eMyIk7VBz38WR5rCaWEx8GuOuHq/nPPJguHqtDg5F1DCmJO86
9i7WURKPFZCqEhwWt7P/+IZ+DitKTZUNjFNf3K1kWKpWuq00kIw9ii20wQWXoMtcu80Rwr297R/V
T7rAKek8e8Ox54O8InfIpmEs+n+5aKXMOlOOtMLa759qk8xbhl5ezadEdgS9QEpyHwHr1U4W4tR6
mCn/J46DuER8YnljZRveOCTPl4UJoBO2g4ZObJn5CV1F9lKym/cdB3Ut09ZdZZvxkNg3vdbiuXDr
CUKwnaaPTuVMazUR/gqEkB4eQpJRvyZunnsmze4DwcG99zDiTMkZ2bUKEsePQmzqzp1ecyZ/zrn2
7frQOu7cXufhsu/pyOsVnlgLRP+rxU98tUEjP7bzTC3vx1VS4e4BppDh5i0/O8VsllXNiYZWTEoh
Ew2qfPDYgF2P06KnY5HPSPxG/mB1W+tRVEyNEz5Cg1Kk/e8FtULvef2noxCmj93MUZzZ2vDExr0T
/Vt8xz5BAdPz9RCHXDnW2WDLRzowH8zBI5nNOJHPITm4cC0lHvKfa84MSE39D+68L5jbET3j5Rlj
3f2tNtp9t6qJ3VR74BlZdO+/w2hj8ExkN1mvwMPG17WJdISRoEXDD4povGxn+MAEQeuRklZGTZCN
Kg7+oXsEqB24CH7E4pY9q07OtFkkvDtfzE4Yi3ccajpTyIfejZ1a53cjJMK/KPagAsWIys8cOUeM
j0rmvwfy4/ontfn202BEfucDAWyh2Wi6I4jqJMzkqOflvBHCf8XAx9nSnkfoF9US5NXCzwWAtHgX
/hkymP/uBF31gkW2/LMym30n4dMtz+jU7ctYV8H3tPclJNsmcZj5o819Dv0ob00SjxuUW524X7jH
hz318prFf2gbUl06qtleu72YYNiW8OYOC24QHmSSm//xPpqR6eGITlzpxlLi4bwZj6ES5XCcp0pe
zyRMIDeZTn7nfsskwO3j/FBOW7idomrHW1itgSPoGHoBir2ArcdnRhkQmeF5tWBkV6jLLb/dVef2
DloyS5jfatiWx6HbKWpFPudBZhlX+5CjA1Nng9P4zvWeN1MOKHEM3oVnUIS6IvaWU00D+xQp4Q5Z
EghhL6up9J6BwpAG4LgltUHUk9vSLy7TmeKnDgD9mw/3TecPDYf71v0SE/IYt3RNKvHuDtGjM4e6
OG1iaf9EA9VRVnUMq9NGFAH3mdcMz8togr+455nPdGrto3Ra2IaRb5L0QvfWh+W836hJVgKeV860
SRdBdI+he1CHmHt4P5RLPHIoiWBlrU6TCHEqYLk057wZo/ra4/hg8lyOi3uUyVQ916qwjHuCTQCV
xpfE+haoyycgB+GeeXbFT+yqXb34Dp1D2pJhUfDHJ8jAnbfDJK4MGsfKTfM9k98rDyg+7lW4tT/o
3y4Jr0IVC8NAfzPg7dzhZdh3FptNnVRwEBVnX6ZLryTtuOvH4cRIqHiYQQq27LGE7osAZ/3KVguv
X7fmGFBsO5j5UMp4luDlB6wYMo+9y7nm/fvAJ8ABKaMOocvzOWwVZRYvZ+dNAyB1RgwEmrDeTlbi
TBNbheMCJqh1/XOzkN/EbRDlRwnEHES0siC09SLqm4AA1zCNjWOqtNCkEWVNx0D1IrZh8D0EY/na
caSUfAnRetm7lESHGA+UfNpVs95Y6fTVDdVZeLMNEOTPge50lQVBi6mGyoFpjetqdzqAixEMYPaC
h6cMgv5dw4UuD6NfFY8tTderoSdgD0b0hBrs8ZD/VnExWLYo9wgbEFdHfUTqna6HgTLl1DJTV1kz
2GllZdaf7tx1679EI4LqGiZpcMHG9foVapa6HK9cxztG92heC8uQlkNpDP8luq3+WrTV74bp64sc
QqwT+UCKT+YrcK7pMlKag7oe5P2C3QOHGBos2UnaGiQHLRVbEWSSE7S5TR9R3XMIriXTcm6SJZqy
WlUzP8UW8egvUC5l2pWzfEmwHn2UkDRfnDGK17T1OvPRkU/tHupSi0fqif1lqUf+8lHc/pZynV6U
6Z0k5ax2axaF8J3gHJMTRYsthop98rDb6d32eUkrQl8YNRAnz5hriKY4dVcjPwJ3kb9ZRVofpaBB
TedYz1+eU3TUIzRBwyFH1rxs+YCUdPnqX1eUpKB0CV/t8awQmU3Ap08Krh4wWfDqt8OZu7D8jOQW
LCRb290n22mswoPECVMdcr5AN8MTHPGu5jwHWeX5FSZmcsLQzwcMW+nPmcx+DD+wTCcIUzddzLgT
RU4NL8TbNH+V0VPP3sHe3HcNlefRgkNE1kLebQ9JraU5mRpZezRhO2Y2UpJPlrMpedxzLhi08dj8
GZSjPmgI2N2uWrE/e6511jQW4/YsC1s/efYHquu5Gyoc10c/ZPg1UKabeOnv9ZKPd630/N9TR6f/
yNjJl9mI8+qPxef6XvS2/TWHihIbP3iNJ6zK/ZcysD1b97by7wQyd3nRd8X4Uer+x4FIDwIZlui2
5bw6nRKpXhPuC2HXGjkJMfE5DDG11CWe33Qbu+Vbs+3xJ6QFLag3fN5PnyKhYALp7jYtYyPxXiUK
CLNXzsFjFe0B/VNLCnW6rp77aHw40i1ssoFxpaw/cNHReNhF/zVgaNq0nH+e3HmWVX+xD6p76xGB
eYiTxlSZYBjgpOgFJZTNhtEbeZ6qhPA9QAefpDdx9278odNYyrUEG1EyEG8cYZsL2eaYhebCLI/F
nGOrqH+s9qmUW2nxoK3ijX68ufcDxtt827W4H6aleGBxh5Dc3O3kpecuzH2nH1sSL1kQEASp+jU+
RAzSXhgkDu9OQTDHMXIaZrF6qtw7fJJdmLFdwrCKHi1Eia7dyGacrRg2KLe6R8CqNHVi9PmRywX5
+MBjzy5LgUvvTZQgvsG7W+diE0junNuF+YBgmz8HVC58T6FYP11/R9knqbOCAeMGluZcbOWLm1dB
fkX06nbfjSTDnHj8Ocyw43E/9gFGblRXPRZU6/7EjKkdQq4H2083QnKepNFSLOqwNHLc4Xba/N5L
PP2kvXj51HKR04VLOsd11yC/U631OVKkDD6Y3W0cedFUXPQ+m/TMX6v+7Gwjbh4jxXDNR52xM0Re
WWYW4+53FW5YWkRuyGxy2vDfIMsmPIpJdx8/RwKdGToH4AOqh8soN/CPGzTS9zHeAC5XpV9A2sbn
xkiGucRdM7FegCUmzO/2qAHotzN8w39Q7r0+JDmwdMogWV3twKf9bMjx4zO0wPFxGoVVdyrpuTDb
sd08Hp/Jv1IBOhPZNk7f0DeF6slZTP219Xv0p8QDjgmz9J3XeR9phIKGdB1pgKanheewXFisTk4p
Hmr/laewvsGO/2VywM8ZpGUqvKiiJo/22CP5sWuci9ob8DCZHWGTQ7oey2MdU6anWtB9pjUSHQaj
ZPMuMeKU8ZFEO9a+w074Hx0GOE4on6u37rRzUc4jrwTDfsDk3uA/DEydu0O++dv76HFT8vDJ7dPr
YAGlGJ/Caz3j94L93Fcvm0UiYw61BbdsPm884Rgqy+OKmW8iA2qQdPCRQrkIJ9e54oeb8GcoI55V
YgrMaz+mwz4AVXXWo644ZPPufWI99m3z5/6ucyrjX9TN4Jw6YRZ55kAF2hot0H0lTgnGgECBmCE0
+kp1aJ7uj3qIjy5O2cD39YVJghaNoa3COZuEx4AXQgvLDkTmI2lrX/E+8SPkE96lJQgRO3R8C0LV
aZibMhK/ZYuNiUFnVBhBBprw5DKKYELBXVEuRz1EjX+CQMMYu1796a2vve2b9asyJHkLlflQL3b8
xR6taG4w91bXIORFm0XbTyeFrsxfAotMBbWeeuuNvFFxzY430nW0b/WHLOX2ja7Hf3VSs0oOzKqa
+H6SLUNgAIc7PQA5tyitXRxMryzewasug776jdFgWSiy9LBik6kEPhHDCtIPcxrX1UXBGG2+YVF4
vtWYy9csZsS1XwBIHKryHn3VeM+4KvZPii2NB95EMp9flkKxDnKciNqKLgXy/Qdp3tubKXyzntHh
4/6Q0Anjq1gFKZD01Ay0i2gX7wnRZ8RzxWFyV64qKXGAlTEFdd//mpHuMVM5lfMpsER0h71SQX7E
EJJgh6IdbQ9yxheEuv3zAsjVEkrodbEes3gSc0hVHeEuQ91Lnpd+jB/31d8cBMqdj8nu9XjGXbvd
7hp+exbunAwHxJD1qcAovaIJuWpkjhmrl6pHmjqsfT+RuYPzj8JStZb58Bxw5EyuotGPMYO42MSW
ZcGLIkqFrACDO0OzJa5RDXuUX4zMkyvijyhqs94Br50iu3XhibyvoTjWRKbFJ6b1irvJ95DjJNZx
Upom6BRZN2kPocoXxS8Kxk0fS9ZCrwiNcZmqOJ0QNMQzj+9mHLIMxrq1eaosxzvaIUOeS9K/aaAx
mUT4ufba/QiUp1gc7ojLJFVVK3NofS3/lnvHGSgqcDSp8FvmskmN7zddOayfpmZsfmNG9Icjnbx5
0UXZlpeCYhs9oxr8x6jwSNIy7sATuYTd4qIUuu7tRkHzMdY6/kUscILhCExSfmySnR3S3feWuymu
vD9l70XBoa6Nc7kHRT/cT0k/PW62Cxz8GjGu9f6nnG9zX02ZdFacYFThgpXrLpxfu7Kht62J/+SQ
x7iZH5iGy0eOA3Qjtsyw4fpdIwSGN7E+cEztOvNrha9xqMVy2sb/7wG5JDrtnX655WhEG8Y7lL+x
fdFcWBlYA8G9QRLE2jO+Wzbk5sOIyW28AtPi/CtMF/tnRzDXyxgNuFwlTljbA4eLiI/u5tNyEjC+
/G0Lb94oolXxQpaufrTlpLlhhrD4KMdq/+fmqCUnNSXqM+GSno4hLxbqw1jHI1EzdYQX1FJmZjzx
CNyyFLw3bC5Q7NFuqy/m8t1HP0TVlrpEwL+g3DKX2ebF3vb9lnywe4WDB5U4GJn87zU2ZV/Ef5u6
3T8r+ik+ldvgY1vbSMusrupg+ZHwAp05VdT8qchwBRHk7gQJSKZzKJ3Vzx7HrBMMol2/A7lnu4gf
v0Cqu5o36y1wuz289URiiRJnUV1Mx3hIsFpzt8BUigu5Fxki7HgH78yxh8gJnZug6IAKVO7W9Gdq
RvU69pzKFHHYjVZv4OjH5Nh+YTGtH9jeXfAWVl4rjrjA84eF86nMKO1dWrOqX395+MN/D+g1zwEw
yg/J7XjT9o3/VDe+7B7HeluJ1EkqbS+8WJtfczlDYR/2ySfuZ2iW/Gx7v35aB39m2rRZFlWsszNh
pHYhHHX3YhUf6YxEeKxkT4to5jGcDt7CW3MslspwPibb1F120ngrS8ebjBPmqQHnQ+Av/N8lKzxf
Q7UPIiPVrCeroXZt/Rn3mCXOLKnp/FbT12DiinL9ZPDKfUvaAX5q19kAORXM13NZYiGzuF6wNCxO
87lNJn/Oqe7/Ev70M1q1ZpMcBNSAR9Zv/Hd2QHB3tKwEvY+V4SKfFjc5j82mUFbZCmovDJ7OJ/qT
Aa5x7c1Y5gMWgiCJj242N6w+psrzmgZXCYORQ/4fZ+fVJDeWZOm/stbv6IEWa9PzACAQIhkZqUgm
8wVGkUQgoLX49fshq2cnAxkbWFaXWRdZKTyu8uvX/fg5Pq0xxJGGcUc+mmhToxPg5lQCuXNDBC1N
CgYN1xOAGuWLPBThj94EzevEsUGUS5djWTiFaPp36UkFW5R1EUEupdZj5GVKoj8KiQx4p6Ft764S
pHp0CtNvaLk0dRBMuSFmT3JolC9AzUbB642hXB9pDR5dMyj8HVtKjVFNT4hMY0FJ7yWzNh9QVsy+
mUqhCV4LkOC1kcL+R3uk3ESS5aTeVqMQPVRDxzx17IfvOcX1nvdmV2xLmq7alQTPe+3wucQnFT35
TS+cfAAxJE9/VVEYfBvy4PSS1IPyOeHR+6sp+iSkHMues2UlEQY7AJdNMkmDqQPdekv+GsdUZ6Qo
8cnhJu1IQd4w8zVY+0J2eCMFGbchdThCZsD5dqPAkrYKytq4rU+a0OPAY0kjC3g6PZd5FD5ZfmTd
UUAk99L5/ihMqa4+s01doMmlD1UeAQP+7juhBA8QGbyljYQr60iLlf9DP5K08CqrOKnuACrCAvFV
Dzt11BOoL8Tp3jmJRRyu1PZIgjYG26GspMQ0DtMLVMPVNOO2yqqgdPwGUR0XBif5U9WO6ucgwrfZ
EGmGyBPxWPHMMifIgbq5/N3BCvMpLJJadttSpHIemvQX2FAY9a2j1UUQ2+04CM9w1bHy/QAhuhmO
0pPSG/C1FCAwZdaPwM3uokymBSdKrfs68kfN5tl+JJTwJYljIsrC5y5Uxs9+2DYS0PAp44w2QvNd
PVVK4YwdGRlnRH/Cn3gMB0pvZI/uElZVAEjLA9seFEPa0zhW3ppWAPTYkBLi/UCFdtulYtT1+H8K
9XI1UPQd+6jzPSCjarCJpcq6F9IjLBeWRe3+Rmk76hoUxivXr4ehotmCCGArn1RLsKsageU6LQVe
qDUF+BVP2PREQ+Ipy+7lQQIgAHqsop3GZztRJmmbVdEfh9wtxV5SHXOkNdrpxab53iqd0K26ppRO
nnW0Ik7a0dKJv4CijgDpguDkSiQHw199QIpm1YyC1DpJRh8+4doQAb6wCjncwT5mJfuuDc07LYzi
wlXaMaZhKwNtd6D5h/J2Q8cCk1EoyS8pSqXKG46j37tDT/LKC46Ey67ELJbuiGsn4jhRr2Ji41yQ
yA/J/kNYGEQYBcIXApDPltBk4Ai/xmmPynpIB8hDVg8w2hSIAOyRQ6ifQc+qlCOzSt8XGhVoRxmH
HJCxmZ/gR1R9CQwu/ownu3x6qKWTTtBMThVMXgdA243pJPqV+fnwOYul00EFny5O0EGyyORlDZ6n
Wf7b9FuehGR4yRqSRyQOO2mUbmojFl+IA7va4eGSEpi2pXmQcqWQ1r5qji+B0Il76ENa8Ya2MuVX
p0nKlKaJAWrC3RFsSREfRyqlYnqgzUCRQPMrzZGCO/IGDnAgTpTRn8T7I5IHkZOpIgvWiqL21FQl
Beai0Sn0RmJlbQchqLt1x3o/jtzr/UYlx7E9lUcq4UpLNgmuseYT0Ajuzgwcyi0xA5dILFZZa48V
qY21GRYl8AvrmAVPSWNRdgJgL4OcSiPzXk8yYLFcQsGhiMEU2y2z/BWsenuYnn+AcsSYzjBByKo7
Oib9n1FOLtlplZ53h9qbMYARBFW+WUcY1uwgPw4GSK2YJEZygud2NdEL/oxJu8ELK+fHp6Oa1ryH
Rav4Rv+4HpNuS+OfgVSU4CH8iOSSZZGQB52e5k9SBhYATwsSQ9VgPLbDCqVyl1M8vFiDPrZE9wqo
kI6krQYeh2ASxLQaP6ghXQ0O9Sj9h2aWxj03U6V4mR9Q8WbrliuxDkoC/zJXcmfyzoMnn0j5rE59
TUJbM0cgkkczOUxo1ME99kW/J55JK30TUNseVkcYCgoo3gphX7XcpZsoy5StSaYEKlbo5XnYZ30u
HSraAn+Vvjge9NCMa7sDYtFs1Gw0wxszD1OJ9HxQG5/GWo/zL7wQhC+CRVqUIlAugs7XT8S7dZdL
3+J0JKMmEdefflrBqRVsHmIgFH2Jlql1XoAZ/2ogXGpRcLFSDcegkCQDZRuQggf+Ew6fwZa2KGxY
NC55Sk4nj501A5qx17ud5wRLNHND9gl1A91YsgoX33mrcywNmlUA+6EcrMovCMX6dhMVzdqIuv5O
EOJJwsAPWK66ceOokdbXzc/bvSfzyLbSjG9CHavPFVvoYC1rQCuJTeMVD6MYIHOzEcEIKvR25gcq
FJY9ampwU/YxoODrxqV5n/ebdVkUqTnSaa6Lsz5vVcqJrigf21HcniDlral9NFSaS3q9VnHdaXCE
mcM6TXlry10A8HrgcQ9aw7KDTMU3UmB0I5AlDhlUc+HTXfxwKAnKUAhIsELPOCGKHk/YqDxI0yQg
2Um3WgCUIiYXGFWZnrkLcyGz0O9YipGrIkJEBpmDAfGrKk1ff0fjkYrkOSlipnbkE3KsSsnHkSRo
Jq4i3lohAC9yiwE96iAJQt6ZdMuuohTcDbEdqf9Cr5+vf6I5OcVfH8hiW8BqKstzIZa8U9OOOneK
H9bMH2poKEDkaJky7LDX+h8+IcYCOcSlzWhQFNA1xCIn5o/ZFIB5yqKKWjwtgfKdDtSEsFcCj1uL
/RYEnbXOU/q3M0VfkH34aFjVQRvr0z6ktm3N5n7QBZpF8pxmwFTsJnLTYT9QQ7sBI6GA3y5qtzCL
4sHS4sC7PskfN9m55dmQzYz+R9A3FBth4KPhi0R0mH9O1FJut+SkKKxftzenq+Cg6xp0NJoICzeE
tdPnebfLqkHLpFDF3aCMJO4C8K1cuXm2wLnzcetgBYVAtg1dGfzp3AqmQ8Uq2MtKJ9U7bYK/mYm0
ozDfPRpgrhf2zaVJhHF7ogSjKAj907k5BFV9KxHYqWXNPVaTKnbIQH6lwUba/Pn04a5VER1TKH/n
7rJDJkGltEnqHCKIzjl1Q206uVG16cK+uDSDJgrsIs3vdCXMCaDoGyvLPuQq8gu52BIk0fhFr3Lo
gCalBbokj7zAebZkccaTJPG0L5IGd5cfhe6nP5Bhs+rTlMIsj9EdrJBLPFAXDarAQBgh592c3Xyd
AYo2OjLEmvo9APZjNe4gt2ho9e+0W5AWzQKZ4KW9j9YRfFoS5KEQz55vk7DRO4IXDI6FUQCwri2A
Tn3xN1bOglkXIQiQS3iTcyt6VmrBYGJF8QPyeK113HYpTAtOHwSGsGpiYpqFQz1dk+dXB/hqGUcN
tdt07KaZfneoYTwJTum0K305knqA01F1WgNBtwqPDhfoA2g4pK3mKDUna3X9QFw0rRgcBp0JVbWZ
6cxqYqJvup9J/Ugv0zO0JrvunPjujVmlkyKzULdf/tgoZFRsHbaNBi3kbKv6ANb7GukqMv6t+Eyb
UEQVIvLDA3tI+kG8A0izowXRXzj902Bm8wwJLPVuFBRwbXNKqlYOs6NZ4GcqvzG/ybR+n4hXpHaD
RFrjBXRoL8zuhR07BYUIwigSF+IHb91ZNSi/mMoaAFVXg2DTawTlD0XSiTxUbgIMoTCPNOF8x46+
OSoauF8bmgiadCXDX1cD6XQlOXlF7JskmRR1rSpgWBc27gXHbTCyyTzOmybp841b0vtu0GrK+KK8
3xV1Yzgg9zRg+WqzwNN0YaMiCaggJwKZKVymsyu+iEV57LSEPUMToCuUYMx6raQDN6SqdJ+DV36O
JGtJeuLCAK2JGB7xIA0N57lIAp3T0CG3TG3ICXTFElwSPS7+OhBpV7h+KC7sFWvioUViA80bBKzO
5/JE9znpJAbowwzkWjWApq7QlmjgPlqBtgu6JEioLO7Bua6a2JpIeBSosggwCRyiLgLYdzy1C/HY
BSsTZR7/4EIhopq9CxoaV5JUs7hmDcCiuZRqwHaOf0p8bCIIQrwAMzYXAjoL0+K9c5u9eGx7Xhqo
VYIeSQ4lLDuZm5VCfVzwGxeGg7+ToLIXcZEoVp0bosykBqmGgMTYwY8aJnLpgFxcYOr96JwmPkrY
PSESMUxVmzlFmY6Nrk/JccqiFu3wYeGwCitAIXlP+/+KVut8+PanWw5qXoiUUYmg4YyxnY+L8nZj
GCRAqOALFeUzVDeBAsajL3h/wxCSkIDiWS723rkhROrRGomJkhUl52l0NHMvH/revW7lwgyi4ELE
JXKVoXc5G06T0ceanQrustaoHPpzoBoy+gqMZUTdBuz/83V7F7YF9vRJWJLLBJ2D81Fluuy30STH
IwBBs8FwSF6F9139sRUoeciGaQp+SDRn8Qgp90ioc4IDqmzmPSQU8ETQHLC+bmX6rOdXI+cHP87N
COU2kc/5WHz9CNvUxKWpoGYHUBtSFppmukcC1+ITDaeto5bh1E9zaoMFLZGPnh15CALyqcLCDTZX
Q48qGjnEno6YpqvaTXTSpuQWmKmXWKBe+EmQeb7fETLk8cJ+ubB+JrzU0Orib2Vtzo2N7uTpKEMw
aLfHWrg9aWpiV3neLUSt096ezyxqSVRUOWfwHs/uyCzv6as3AWRZsZmu6TH0a4rpjS6uVBBB7cJJ
u7SOEP+Rj5tmVJpnIRoFSSowo7wPzT5ck8+jSzKM9MEJDFm+4/Uo3OuaXngKQe7T9S10aTqn+BW1
DxN5KmV2HIyQ7HGgayDxARndSfAvrTL4DRfeihcOOfcxQTLhucb/z64W+JdyBbJ0UMJ6ZNgVQIIX
pYdVFCxsQRlLrzbXR3Vp+aYnLRS0eEpzzns/Qm2S0a5Hq01y1MApqgG1Qp2yKRgsWKsWgoCLo+PJ
PQUBU1Q+e3hDFQVOE8oEKFV8QP3I81K3qDKrjzdRoonVw0grjvXnRie1EsxNM/qBI36UwQ3nI40v
A7JplIroqRpwmhlEM0iFLxy6C/NJ/IYOHfcNUfH8YZx0EW2v8NzQo1TT7eOEY1/EzzRjGUVPy/bQ
yUuvqw9iHmwUJER0eQqNJeLw2QnsE+sY6FQIbIuzl6zCthb3XQ+llxXW6cY3qeBIYVFRdqUkDXSW
KpEdDAZ1uQTSuoX9e+GUWDCRmJAnMwXGPNdx7IBNItGUAXwpgxVqtuDrAnnp4XF5zO/MTMvwLjY6
6XXcij4yNP449rpdNhPbFXqNquYkilUf2M3CVuwoc5kx/LV5DBkQNOYm8jgnccHBX9jUDHl6IEyc
76I6C90z2N18Q2XIAWBu7hGreq2AHx0aaq+btuLFe/3IXppi8tFcKCy2Rob7fOyqPqKtAE+ibWhK
AREaLT3GkHQLo7q0kQ3UvHkWgKaCn/bcCrBdNe4b4nUiuvA1PerHlQbOhtbLbligUr40gQYoMbLK
lGU/vH3aUAyLAhUvO9PV4JkeWe15bCy18uIMXitbj8Dfen9jDnluTRTpIlWN2ZrBmAxQQCLqKBEP
d/0ShCDlmuPCwC6uFI0l+Do6JghGz+eQ3iY/l5FLRR44CE0PqiK1cXlk0QV9fTiXFovbkCudUsB0
eZwbKol9TRpbMSTUoieATneNrDXuc7qGH/+OKeQaeF9xa8yT4EnVV7UlsC/yvs4Ppl8fKY+YwHpB
F3Wnz3/DGDqiPIBEckjGbBNCaXOEnpoIvqX04DVNjeAliHG3rePkb+wI4kLmDh72aS7PpxBMk6pX
CckTRdGSe+gszFvdbM0F9zj9llm0NBElG1OChkvJnFlJ41YfwpF9l1bgKO0G7OgWf9x9OZLS8PKG
jp8/n0GSfUAW0ZYk8J3FEwrptSDRKaDBqZU6p5EWufKEQBj6T8eFxfo4NlJ8KpuCu5YkxnxsHYF3
XIGxnjqqAfn4xX1mljtY6fSNWIbtwsAuWDMn1SiF/S7zcJ0NrGsUAZVxCutaJ+i7ILGEp5NFVwZZ
xPEOmj5/Ic79eJZhsZaQCCJ0IZiea26Eog6AX8hobKe6/i2f2iISRe4eri/XRSuoG3KMyWJg6XwX
CkKr9yMMTSDcYGFV26C8BdK5xHJ+Ye6m8ItCC4+SKRl8boUsOh1SJjj7tB3aO0nyJ7AEnb87Nen0
r3Lhx7//eFhsQZnKFYkM3q6zYSl6XIbBkacILGM8EhL5V5gaf6hNTZ6QdwgiTjj0qSY6vxdlAcKJ
dGx542UKTLoV/DFkd9XUAYRBk5rImi2c5o+rNeWUNYO0BnyCH3xh0eZ04bQW+L64aD4Z48nfi00H
89P12fvo3WmxIFhGOBXvTqLkfLnMBKQP0I8Idow6WyVR8jpOILNSPy2pYH0YECIlPMMNqkeSjAbe
7DEO228pNCLNiFIxhN+STMhXUX1cyo9fsjIdWl3lWlLQhDgfT8z7Zmq5BTVUxmBUwlI5flJDLVm4
fT+8FRkMRXsUsIiRKFnPzIA/BWRuYKak47ewo9SEdacbukjZt00OSvBUWaD0aMnHx0CqWfx5OY7r
ZFIT42LmZlbn15cIRXyjThk8WsNM11K61xTQ8cIL7sJsqlQZROrz5IUAop7P5om8fq8fMSI3nX9D
RwyoGSHwF0Q9p6Dy7OLCoU8yJcRnxExQUZ9bKcO0KutKf2noRs6nV3a4SUTDyyTZJqNIGEV7GWoY
Czv/Q+5kskqLE3ljFWqiud8AqwgvcK+/9M3OOpqfknYlZ74T6yd3HJ+vH7K5TyQ5Lco6jPC8XHi+
fVAthSJm0IsRWBc78yu8Kr7TdEl7I8DsvgpU/7i6bm9+qOf2ZlF8mWWoh2kTKvDodzbMR+YD1wv3
V1/7CwfhoimkgJBHoQpNNHq+dpS6A4iHB3graa7CliVMuV74mhw62JeAIvPt+Daud8amr797mQWD
ZJjQ49GOipDXp2NKA+3YKvHC7F2wMuXE6bGb8nofRHo03feNsWD2aIDs6JpI/DUMLn8aEzIWniMa
0hgqGHx9Xt9qGukI1B8KSDAo2rqj7k49bTS86zvh41jIF9B2QSWGNBrhzPmM0eIwnjSdbkg/zHNe
5tVxBebxT137W1binZXZuvDigXigb2FCAMRsQ871TYykb9dH8nGjkWKB/9WEO4YjpM9isj4WajkY
4WvLqlb/JfWQRsR0AU/kFcaSGJQ03UXvPRIRDMZIe1CJQYdDnt2KHUQM6tBSIUtGc9hZgUgzPHd1
9QmO9+QOudWjQziX38AwKzt9eJK3UPHGf+h8ebNyI6NCKJKNFOX5KzkpmrRKjsazFdJyUMDl6PQ6
2fjr0/phg0xGVB53b5Hnh2lN4JaBqzj4Fg1FYq2UQtF2aaoO1vq6mbfk6bsZBXPD/5hLonidaue8
DiSOmlwaJwH5S7mTXHB/0ic415pbrQm09ZGnJT1RvUYLI51PXYTkCG3FTbC1AqixRPS/F87F25Pr
fz4PtV5dJuph8EwveJ15YksV25ZsoXTvPrtP3tpeOauNuzDkaZP8P01QW5kFPL5UFyeore/37svT
FgPO43UDb/m+awZmu7Qqqpx2Wenesz3vefvw4G1t55ODIWdzs3dvHGehjnx90hjRLNSuqzKW68mg
e//84xDYB3v17dYR7YWZe9NAvjawmddKTmWlAmC633uHl6335Hmsz3dns3MeFyz9Vdi6Zmo6H++u
FOIrSZAY0s324B02LqZs72bvea7r7R3+vnf5f9d17A1/cvc3zPGW79nv+evOdfnaxt3xtdWOP/Ld
3nZ7cDd8dc8Pb/lWx9ny29hi/Ep+/fQtXsbPb5+8w3bLb7P5dfZq+rK39ZwXvoWPYDvTf+HP/GVl
287G2WCX7+U33q0P/Pob1+VXvfBftit7teI3Prt7e7t9stlr/MxqNW05x5m+bcXP8/umX+Z84g97
RsInepjMrzfO7stqN33rardlom8dlz8z6s06Y/AOn85bbdhX3nbPQrx9tjU/+eB857du+Nbd7eNm
8zhNExM1/bS73yf2ZPbR4T9f3/XATxfO1XRTvFsywOG0REHStL+/8W6myfL2b//w78OLx7wfmIf9
y9572R8Km0XZv7ywiexPaz709mG9Xa/Xq/X6k33Lp985Nxum6tunT29D/WQ7txs2GqvKlLvO/Y1j
s/ar3b1zc8PIdpsFJ/8XDuLaDpyG+244UWsYbcZmv2GhWKzDYZrnrf3mk2yvsA8s249phRnIfvoK
37j3HryHaS3YW6wPf3rgB7b2LdvA40+TP9tu17f8e/PIGN2dc/+2nQ/M1HSQWKhbx/O2b5tks9vt
WEb3hhnkuB28aaBHe8NMMgfMo+cyUzf8Lmblec/+djcHl5+5vrKLCzu74hG+yQSDmcAkY+TT2eu9
y05jKmyG8Nfechb2k3YeWMxuApyaeT7/8CHRdTp5AO/lEKw4EBw01uBtWz3wP+wzadN5CmzWf/d7
A+Gq/dvdbDa/O/v+ccHJ8o5c2N+z6H2EFHHoJi/7zPLuHzfOtCj8wT24zs12y+HdvLDBObs4AJzG
erUqOG2et2GJ9+5mcgrus7f2vBd3eziwPRjM4SGw7a8MzWNV2TerHQfnmUO8s988+Xa9PWwfXreB
/fow/dIfT4eX0H4a7R+BvcXVc70cHvjr6ytThHvaOLeP+GP+fb95XD1ufrPRcAL2E06lt+3AXnO6
vn66vf16u9usPm93m1+P985q7dzjHZzV6tG1v3+adhT7/pFTZa92u0/4992G5Xdxbpw/TsPW+82/
8bVYxNVs9rjp/Y2zWd2yM9++8csj/3k6x4/uzf3zs+s+Or+u70ttum6unNC3aPH9Cc0EqEpwOPj0
vf3M7LTTlH5be5y66fitWBE+7M10gu7xvXz6659AekulXvsIs6s+qU3llEx74rDlfDq/N9vQZoWn
k4hLODBqDj5/5TzzfzY3Eqebrx68J/dp+7B3nzM+8tp+vvkxHXC292Ftr5/u2unD40ce2EXO4wo3
sMrt1e33k71j43HBybZ7jwt9sezPq9vJ8bj2xl0xSns3uasFF6CezTQ5ISAuvIam0Mw00WSfbf0y
NdMuz/vOHukR+1T2EVSVlVIvlJ8uWiHRCnRHxsYcu6P4Rhil5FfBMkI6oOut7jaxIC28jC9ZIZ9G
fpwkkcpb8tyvJEnTgjU5QoCVQmFIT+xwkwxl/nB9a5x7r79mjNcQDD4E8CQKZyFZaKYyzMkwhNGl
CtkL8gi3ehF1bgi9wUKaZvrA/7MH/zIFoF2jZYY6hjhHItHCCg2KiQ6RKJWW8ppAsh/t0goE2V1X
IJfpReGYyA8Q74Y/xxDJjwWU9rxl5m13AHolFyWhs03ofj6jqorikjGwbsdT+dTQXw5jq7Ie/WiD
UsZGy8qXJuxeGgnVRtV/TLXmuQfvOJBoLOpoixzSUmnswhLTG0PiQ56q8fSunH+gQhrk4wDVCDQ8
urCNWKVPpCWbx+tLvGRlNuykbTpwpHAVFFlt2IqUKasIBaKFF9FlK9ZUYyZJxSPtfCwlpCZ+GrNd
mzE4erLVC14uwy76N8YyVUV5WasfW74sdLViyHZZwux0eoETp7oVWkFfOBQXdioJFZL1b2gJw5zN
GMjaIG8TOHWiUAINnvBMovNXCsi1BfUnMYfHS27yfKe0p/bz9QFeMm3Kk+Ixj11oFWdbAmKdVOoS
FkuhFLvvJa37jhKWsIXoR7tL4BGGLFfX7+gHW+oE+biANEiSXYcsjqQmBFHnCyh0AIiE8gRjm6kW
+1OUZpujVS1hej6OzwRnBkoJNB0DnHu1o1i0upgngw0pwwMv6++taj75o75r4eyDpb/eGGq5EBLN
MrWc+wmNBVcURfWpkj+LC+kz7yiypAO8I1BVPVs5UjCbXFJC3UFUID+6khk20MV1viG8Xl/O87fG
5PNMCdwFEGbwPYo+z7KDkj5aVoRpU6fxTOn90yrLj8UKdUuaWutyqc50aagqu0aSSLlTEpw9BhCz
kcPGggHRn9pXJfiOv8ZB4Hv0/p2gtjDyTZqZ4eb6ID/eIRPojO47MCa8kOe5kCPS1tDiwKgNhaXg
RGImuIjq1F4wds2Cl7lkSgd0PCWLgfXNm4ig5h3R64ZWEK7oTsZ3i5G48q0wTTzpNEr6wsg+nAl6
a2gOpAykmJSd5vB+oYc5x9TotNV6mNuEEkbTPEIq9w/nb+qUxMQE+GB3zuHnSgzrgomglAPrRu5K
avR6MqTaTYq4XbD0YTxvPZkaZpDhw71NX38XiR7H4SjCSBk6wVA0W2jjEoeG7NS9Pp4Pmx4ris7u
IzlGb8Q81Wr5PJpGWFShek7MasVj5JS6sX7UfsFpYMLmm5/UhX3xcWBUsSB+Yom4Tfnj+cDgkW9P
RgFHjRVV2qo4tnB4+Pq4vj6w+ekibOBUgdZUqWhxxmaniw58CZVPgNqN74sPkJpBSEYEgcox/tqy
lAdBNhaiwA8mKbdPdx3K5aC4lHmbR4zEc69U9HOHVSm5PYo1mmNltXAnwaV5sMx6Yige6tX1gcqz
BDanmfwm8cZfhxrMyfl89np1hBQB7U95DdLTRvBsJd3Ci+ciEudoK7BJ9k1p79AYsoev123P8XMf
bM9CUqK3Ri8m27n78iV1kWCzf+3uvi9YmX7L+2h0PsLZdaeEpaSeJiv7YvUjcp5etfX3L49Lgtzn
b3H9w1hmBy7uu6YVI6zUXmg3TrfK1spedpcKdrM3/0c7k998d7B53uXW8YSd1iWqZb3C1dfR/vn5
9mjfVe53ojL7aJ8WvMkb4PfaHM7OQ1KllQHReGUXK7g2HapEDoqEjunq7vf1t8r9DCvhgm+RpnW5
ZnM6MO9GSrtXPEjhm026ghw4o+wvkKIfRsf4DM/6dmGbLJmbORYFHjA5nswNzo/RE9cIba4q73gb
bn07XjcL4e28cPRhv8wesJEKOQO8BdM6Hp2Ef1QbInFS5PnCPF7wK+8PuDWLM03jVJnptP1N7bnx
NyHCCDkS51oawUG2hCxb2p7WzJ2cTEHWYBr9a1jxAVEm1/AQfHU+h27okgYbcCii/XtxPudX0eyU
zzFLXZAgHFRgWHmUd9WX7LbYKT/8O8p+5WDn34endBcelDvtaWHbLE3vzLsEdR/q2bSOEHi7kCux
a9oNF6Lj24aTr9JV4JqO6egLfvvDE3c+3pm/GeQ0iqtpu4I08sKN5D4lDkk3386Z3syT7SXPMw/I
5gZnjkcVUMo8AqqzpRTlmdanQTcrm10bGYtrueCx57Gt1R9T7l9Mdc4PdpL9M7V3v53HL9eXbjrQ
V/zLvH8OvrlTLExWRg/BSwc2fCd1lk7fkpGZV+njFO7GFCPqvb8uoMD7QrPvzl/aDQu3+Dwwp5Ae
q+U0FmGjOp1DG7z909gbu6VH3cXzDfyL7pCJG0GXZ065iswkFaddUKxQ18R1Ka7Fhac61k3iINp8
X92hYbIu1+ona8lDX9oW723P5hI2wSHWOmzXbrfSv8Te0eu8wY28aitvlpAKl8414A6F1ytIHPA4
57fPCWmSE0m4yi7R+xElWEYgJ1WH1yYt3dN4f30rzs/WVFugLUsGb0k3J+0h58b0OpT9Y6yOjqDU
igc7JjoaUhmiqjuMC9fB5Bfe73pM0T8ErJNHjmnwfjw3FZuy3sstWqk+bEQ3mZWmANyVeOF6m8/e
ZIWkjcoDBG4UQAPnVlRpQOqpguyyhhXmAM24sSvbGK35QU4OpzxJPtM6Lt398SwCzlZBaJF4AKs4
G1oGIVZZ5ahzIzGer2Dix02pdXKPQFG8tBfn1w0D5A0ngdV6eyHME3roL5ajZQiDY6RtajlwnFWf
of6FQbPUMiV6iqW2huI/MVAqIIlcCTbM2MldfBr8L1qd1pldQu/ZbotEl+/BDheoSpZhbtq5iFLm
9Xn5EGeDfRN520qkmsBdsX1mq4FsWlobBlreshFpuSuXR+vklJM4u9tXuk8rjq61/clD0779XsJL
+zOorMB0JVBao3fKFX2J1WjuF6ePxCfReNtPeO05qEmAojMUpbx3ENWKkJZQZBv5seRbpYQQUHV5
a+6GXCYiCtt+wVl+PGwKi0YzgjWdN2Bb57MBd7/QDbQBO2VtvhRAdT/XUE8e4FtfakO6YEkGG6aT
xyCrwMv/3FJQTSLHljxCpjxxyR1panez4QRXPKCh1+uL/PFcQ8ojW5NPBuKJqt/MliH2SQaRqWNA
ebiqy/4XTitYeKN+3PVgWMlfUKoggaiJs2M9jG0XZAUb20Q4Q18FmS88qpFI84VVQze4RSsCtrw/
HtjEE0KLO/l8EGqzQDmDYRDoj99AuIjSQyFU4SYs68G9buVDPM6GhJ0DAJc5rRXXzGz+gDUpp7Fp
HV84+nbfmgiKJIFix8GQ7MJmzFZG7McrWType/Ci8auWDNLCh7iwhhbdc1POi4QwmZXZZ+haOT0O
pxY6PxTcYbxEVyIbxAUrH3elKioGaMWpEZlGk9kiRoMSGTUwYCfs8nQfq5Xktmj0bpOmXwJPfRzQ
BJuldWbqSgMgN7ux5UGs4lGuEQMaw2B3yoRx6yPA51xfu4++xAReTZcqxRUa++dVV+hVaDEezMox
hDB1RRGKwxgGxw2FKWFlJlqHJEBftVtfqP6Nvf+Pn/3/Dl6zu78uzuq//pO//8zg85z6A2Z//a99
+LPMqux3/Z/Tj/3fbzv/of865K/pY12+vtb77/n8O89+kN//b/vu9/r72V9WaR3Ww33zWg4Pr1UT
129G+KTTd/7/fvF/vb79lqchf/3XP35mTVpPvy0Is/Qf//7S9te//jHx4/zH+1//76/dfk/4MecY
xjiov37Tf3/76/eq/tc/BF3/J40+tPkAlmbvda9v/5VWrX/icmHDoI1PAc3K70+zsj7yE5Lxzwlz
SjxCapR0osjhq7Lm7Wua/k++GZgl1QRWdyrR/PenOlue/1mu/5U2yV0Wokf7r3/M9j45XM42G5J8
MruSG+j8hCnQ759QHxxvqqEXlRHaW3THXuQUkerPx+CU/Xg3Kf82/97c2wZ/F22BxWRbcuniXShI
wG1ybs+Xj5KITpG5i/zOzbO1kcBzPx492slsA4YL9LFcy9xYxqOUIQBOiCn0moOKg1NHMKKruyix
7CZvFlzA7FxOR4VmfLoSUBKY0reznEAe+CMNu+iyZKjaQFBZmNsiEIw/i8ferNAzp8NJQU83E38+
+Fzw5T62inqtjEbzrR/C+gtqkjW6jOiCX5/o2cVEVw9lVcph1EImQqk5cU00qKcRisNkU1QwyY5i
p9toQCLFJMvpLpGNcH3d3lv+/N3CvhmcZhEY0BRMa/OFFU6FXMoyBhNIWOVS1VdqWqKNrkWGq3Tm
4LZto63r09FCy6kwbjStzDeV1JlOZAWFFyBl8j3PRUCrtSQ1Dk1DphuHYU/yMOxHV6CA9CDoiWkT
RFh7ww90mNfRrQHmCjVn39bwlrTGFkGS5EaAsX5FLK64SlMUHmQW1PajiSLWSOIVBU7Nuz78+f4h
S00AAEceMcBU459dIdA5GKAWrADKz6PoWfRXe3DIL9EsfLACwyHd61ONgQIGF+P5/hkETfEjcSw8
qBZkp9P81qMxqFwYy8wl0PFLkzxRE3ETjHUEyedW6DVCqxzOXA+qs/JLbqbCLi607rHhxba5Pm0X
TEEQDYUivAo4vHmRCdLsBAVAX/UQxkzdCMufh6RuVmDIm4WY/5IpnC1Ef8jYcS3ORpUlg5mFxMFI
8QaUSUrt5KpjevRQaLMWrt8Py8STgicyjp3lkqABOJ9AxL/H3EchwJt6plfomXUI+wjHhRM+e1Hy
EgdxAOcnTpsXnjxvIfWrJqzqzmo2hi/Jv1Pa6I6oTKrh79i38GFjZeSPFmIDS/wls+AC6IGIaZOe
1amrHlDL+ehgPRcL1BRhowpgU7WRWSufYbrvIg+xmfBrrRnlt5BbDxktqZIt9/qOmfs1/AyXIk26
XKb4uLlfo0fxmLdqFW+QE0HtDIZ3Sdv0FZ1cjlFGVKZaK5D+cKbpaOHNIilTmXJqJ5wdOzNB9hmp
R33dFlm4weEGzzkygE5VGsrNaBIJE0vUC0djvry8BDkadKlB/QQGap7AOmVFb4zHNN/UfTb1wsPn
ffTEth3NlRCUuoQCTCB8CwrII/5w+06W6SajKYU+QEY9LcG7MoMGmX4C71W2SdIh4I2mZfsiO4YL
kKj5eXyzMrEOcu0y0vn46C0PBo5+tkElPLmREiSX9FirvajqhYUBfTRFoyYcOFzrvPohMzofUGNm
fh/Jdb+BR4smGE053pgKygIpqugLQKv50WexJqZUk3PJK5da87mpsRFqSCD0YSP6fnmrob65FnOr
X3h1XrIysSXR2TSResxLvgJK3oFB7XMjoa/j1V1YboQi/XH9pF0wQncrrwdalOhfnIdE3UjfohlH
3aYOm5YrNBtoLNGk+td1Mx/3OTbo2+ZJNEEKp0j3/W7LTLg0VSnuNgKn8FD15un/cHZmTXIiwZb+
Q4MZ+/Ka5EJWlUpLa+0XTC2pg32HAH79/dCdsVFSWGLVry3riozAw8OX4+ecFGQkz7UaJx8QYp59
ItPpx/1Flz/6Z7DCZ2JIjQgMtwlv0RqbollZJfqpHAO7MMV7O+3o8SKXQ4Kb18fakyixVZ1+cpPQ
vnZIqu18vw2DXDinyOA9wEbc8ds9U9vRnEgfZIAyknIKqxgKXxmh7JbV9h6qauMzMp7MIsvwP437
5d//uM31pOZZMWgyEAU1OcYoYfJaprL22r1be2IciiWWOsgLuE9YtUaSGN4UjMySf+dEnTZwizbW
LiWL7VEFryt4JvEWpwcNGsnR7yT3dltt3DMDZWRKMAhpuFCH2bX7TlVE+bkQivI8z0Xefktyz/2I
FbsfiqY0XMARwKHgY8+8PYDnar6H4I9ImweCnTMvSOhk3P4eMdqJmUhVDQTngLox2hveRXEKJzvr
c2Q2KCBNVnuKdSLTI6ahauc0sofKN5Ghcy4pVQDqzpajjAeUKpPsSMFD+ayJeHqnj4WRHO9fgI3z
+42SWhiReFBf5GGj7SR9bsxTAN7G+VkgoUz5o0BFDy498UbqArkLECxvNEWvn0boRN4jAlY9d6az
V3184QB+5yhUmpYJX2xn5QBg8qzgQKunAMnmEGEyz/Q1dDIuRp43X0OwQU8Fx3C9v/+tRelj2L+Z
I+CO0G8/V1tDMCNrrNWzUKDsSSRQ5pviPkCSD6QCQuunbjSFtRNJvLgk7PXPZVdWgtJzN+qFMgWt
nnSfW5SqRuRWWtj7B634f7WYm1LMn8n25mqgZACnecvo5+rdq2Q6NoNtTQGqvMPVQSoChqm2dhAL
1dWd53zdfv19AdyFRpvhX9Qj1vF1pCHG4bTjFMxlhzLmHGX9Re+M8J0RuygpJWoRZNNwriD2+YJ0
Z/XWHKmXFkbqG1FDVXEc4jcauUbmKxkCDzvR1IuwkYP/zd4GLhG3uw6WldhRMqkmKvpkneUz/jx9
zHoURg5K1zWPhprtpRtbBrbwT8B2SiIAUu7WwEIniV1V5mpgZTaST3nhvUGKs/xUmbU49Q3MuKW0
ldehPX9/A6CBRMcLMQ9UfLeLotk5oKqozwGyVBkS2Ym5KJrr9V+5NynvoqGb/k1QiHdeb9XUGqib
8PUp8KxJCMZaJxHqYjWIJRS8KCx7rXLKwsH9afNtv7z65pIBkwNQRYG5ZD2BoIxemEFjPgVRqioY
UZchnRXb/bOMWlhl7W4Rcu7b18Z1EP1DkmJSVLUWBPbyuf94Re3BQAINeaxARSsa6grNrGsfYiVH
nO5v78Vz/XshmzIKfU9q3ivH5EaRYSAQPQd5ovZHkqA0yBAi2vliW6vYvFNsilDjBc+WWofOqHWl
FnRzg1Ireh6FeqTYmO+y4C0e7SbSYj/kLxiGuYR469wJ0VRPCRGaD3Sjd/qTAVaiPco68ojrQkSZ
j04u40+lF0/uUc5dDPFsg7oHeNDGifxOZqoDRYyV0uNwY2uv6bZ1Dr9JXHCRVP30lYcMvbCo4rzS
UEhFZ+9YJqnVnm0zmvdKAhuumMyRePr/LrR65Mgvs3AyWMgqxgKN86JWADbBQfhBa2rKrveNaPnZ
q0Nf2lEqGQgtBjjPb621hhIbPbgC56Moji8iQ/liJx1S8uOY/5VbrfM2bvTm6OWGEe8s/SKy5glg
N4xCLARQL1zQFMp0yhx8wYQIyUc0fjrVb2pv/MCzYIpD1nnqk1DCCaphq0L2k1mbnV+w8U0h/7GI
DZkFI+ZdHbWjl33t2a0a2DkgR4iz21bSr2or73WzUIu3BaWwkKxaZJV4v9tTLibUvIu0cxC+scxj
liEeDRw1f/3LRa7yu1WNT4CT93aV1uhl542hE4SWQtPZy+XoHRE/QwLRrqCgAn5ufr1vPhvGCv3U
0slHicCmT3u7JAqQUVVHmROUinQgxnMQUJsm9aHr2j0OFERa+GMrW+WJ9PTFvRKkrMV8QiWxckQk
bHhruvSn7pXKl3TkUT53kAC8V1Rh2s+airrkxbWqLrmA8QfGkI669aMTNGfPetrZCZZUDNYJwuf0
cyKiujy2eNLyCr/EhLpzBvnzaUiM7nNRxE3vxzEtfsSAgcH6ajGHf5W6ln1B9yl/ViMEKb8ac9oY
gYcuwlto2mTluy2FkuNAacS+AFUPq7OSQVDkT7AmyccorVH0mM3GlL43TE7iWyiX/ATR0P2bdUpd
PkW6pbR+JvX0c61EUGB5OQCEU5y15QcL1VjnkLSKOh+qtnWGU6l35o/Bc+Xkw2IJQVddaByJRKP3
K6ywABcsc0ybI/rEinsesRDpK0MyNn6eGuFbGhlD+SGBERuwoTEgJatQxbHORlK32cEkLdJQ3Xb1
8DSjsvm31kVK9zaJ++bNIC0IrcCrowxZETD6maMp39uwVN3rlMdyQtnKmj53yCJ/rLoC2TaYm6Es
jRPl19To5o+INKi5aJkyv7e9rNJRu0xQhZpD3ZuOYUquQ5w9Wsb7TLMbcRwmPXzfxIjGHzxT2B/C
ykoQ4CpE+CMq0IQ4DOhJPXdqODgBexo+gUmwwrcI4+JFLTtRmScpm/y5L7Sq9dGf00ExINnXnKRV
5H9L+trGxWjd7NMoLS09ofDZ/4TBYkKInb+x6LO2EU3lULV+uEKDvsuoq6J4jPJOLXwHltgIzaiU
cr5t9qBC0GVMwnObC7c+ky4l2Xt1lmV/yIta06mFju0iBW2o4VXJE+irO12VIA+NIQWBlkd6kKLb
qF5G7Dz0Sz1vjaOopYqsHpzeP0pLWB6yG5p0/NRphvzBVars+0gj+geh1HydnNQFLqctTLaWXjfI
DLlj+I9w1fIf0+hy7QwCMVN9J1SVAh5kV/mqCNVuj2mbNe8rnlNeU6TFgxQ7EydX7aR6sBRDgpNT
R9pDMhtz8yR4LP79P0M6yrFNaoNnpF3+9GQ3KGhNcZX59x3ORnROxmBQNyNLAUWn3zoc8hRXyzrN
pHfUdX/nqSjeGV6InLxX57BMNqXT9DsJ4MYTydMAuh9axKWUtnLeCaDxWglbMzCl0USHRkUW/ZSO
Y/S1ESDXD8JqigC5B0E4OXThbv69hOIrtweggQCMbIR3ZJ2AMnFZTZomzCDX0ZU5t9MMmXtU5+m7
Rovqx1kW1QdRi/5fszNkfgAuoL0vh2xXQGzjtYSsljgaXhl6MGuoAAohYSHVSg86RmWfGwqBxzzL
ouP9D7yRDdFIojPGdpdmz6qCPk49EktGrgd6qwzlhOR2xuvvqj38vyqvaIbyUub8EzkTsIL7S2/Z
FnAjqMogIce+FkP4I3I3+1IsXIF6MGUJJJgFc3CX1lDnD1blOhfAXt/ur/dyq7CVLdAcmEQpCK1b
WmEVFrCiSCuYwxy5yGhQ1NivpWYrT7FpIoSuIKoznqNZAXL42qWpcQMxYMKQShQyWrdbZToIQmll
TK5V2trIR2rahEpoP4T6MS+doj/1dOSR0o0iby/zXKOFCIYWBYllqpFqCrW51dodsrgmWs/51Y6R
wQ0G240QS4oLxNgMQZh96lAB0g6NErdGMLlIzD9CQWqMB3TMildOlS0/hrIWATD1VTqy68JHqiDY
PGYxg8tNS8PYaxvvcWo162FoYvf7/UN/aV+sxeemuoCNMbp6e+iVsOqiVLP0iqp5f4pQzD3RH+7f
RKb0zpaLuPb99V7aF4g2iLU4barXL9pvMrfrPKQ9FsCvH/tN0YSBDGV/qjpnvBjJpF3iNt3rgL0M
0ljUVVEiYY9sdbVJROyBTaBwFPBWZc+ELmDEkQY9iV5Vd/b30iFBX8zuMAfYrZ01DrIRke10VusF
pVXpZ+Ql04cO3PH5/ilufDX+NNNlkK0CuFw3MbVwJk2oeoAmaqLwaALbayM5nGKpSu6mFu3UD/TF
/m/9PTSNy4AeBwVB3nrQMRlnQ47ka9SH9TKj5sUIik8lw6gfR1kb78u6kPZVdmmb+1ILw/ACxVb0
tpWN8y5WUI87uHKkHZeEjfIxnBzkxbXWyLM3iW6iQxAa8dxf2srq3idqN4TPTjGZ37pw8j7NguBv
5/i27AFGVzwqTJ6MKq+cam8hgA15gBvoldF4flSaZnFG9SJ6V89GZ53uf6yN1UDNEV+jKEkCZBi3
VyyedEJ3qwuDUdVHDXgIPMIn0EwOo+nCGl/LzYz3cBnexM4tHUHJNVRbQc+3Qsk8DKq6dxlfLopc
OVGcbj6azCcph/ub27B3lxCEfid1Jfony7//8T7Vk9YoMJGFQZe3hO9isL/1dt7sII82V8HaF+AR
l2oNu/IaVshQFg5KW4kI9lIj6T+pIw59Z6GXcRVUpzxATPHTb6XsfLud1DGH2jarMJid2JmPpCM6
0TVQxKbtc+vQhLY8Ve4YPcXTnO8VH7YMZcFW0lHjklH+uF0845+UodXDQFW6+CMVhk7/miZG8UlX
GrP6eP/DbS0GAgKkEzCIZXLgdjHRukJ646AEStMph6FOvORQ1rV6HTQv3rlvG+4KeCr1DNrLWOba
XUHpUqSMECiByLz8mA1dd1SFLs8AGf+ZuB47PnjjjaF1/RunupRa1z7YUrtu9HKN0RnQMW91tW6O
9mxnT22KqFxRDcq10XJ7x3JeVo5AqtGlJ44AZQEZ++15dsjhjAQJCj4lt9WDyNUo9NMaBbRTb7dj
dLRhwfaQpC/kd0UP3YvetpP56go6LJlLPMg8z2/tg9sfkRajnVt2rwQUSHMtiMoQ0NggLCnPRjaA
PJ49IVrfDafmr/vmtHVDSQV426n26BAZ3K7MVYyGvs2VIKtn+zFPZsUXlAt29re1CrEwXUowiKy1
ctytUs1W45Z82XSC2UPS+DOOqM21zs5CWxYLeIQWCFTcYJVWEYM9eGZqhRHbcahaJV5X+V48/DQF
td1G5K+VBFx8NhgSABEAOHlfV8t1XpxkFRhyMCuteTSNsj2NToc8aDL8h8uxdO2JsIGscfFXS7kW
LXW9z8Kgh4Pb83s36d8D+DfrY5r3uX4ozIrtJbXnvd4JLHQaiIsg8YB41MpC5hLT72b22IcdXCGa
kx1mbbY/IV5Aval19tRcNhzcUrFHOoBeBM2I1XpWRvEesVk3yDRrPOihlhynyDUocrZ7AkQbZrmw
Mji0f6HToI10a/yABwpDy2ovqBIrfs4A/T/09pBc7l+xrSSFSJ2se8HngAVcBRK2MsissDovAITf
zYe8043c7/XInE9TqDbKOVLyuL6OdWEO11y0Q3mKCiOuKdYxQ7Lza7aOl/yfCisgS67I6ioKoBES
nm4iwjQbH9026U6i1sQvT1h7rBQb3X7CGYq5XBHUpF7E74rhxWXSJF7gKmr1YFJNO4+TnsBy7eXV
Y4YouJ+JHihhO0BTDmLmS2PM4uIk9bwDfdmIDwisFmJlcFhwOK++dEYFK2/GJRBpq5TGqFtWl7Jv
hgdBwdSPFZGd4sYm0OVlrY/3v//WidPnIb1YLq63TtVikGZOn7M2zaUmeZL2CBzM5Vs7V1sZx2En
sttejhkaGsAgm/RVIyI24qovDIuwVfGqa2SPhnskdZXvZDVZYmexNSHBkvMuqkDEPqCpeEZX5pRI
szWhLwqDNpE506fUXOqHVPThFzNNofOnG53qp6ZsKDJHWeKGp9hwK/VqT3b/NarcsoNEO7PFAQU3
xmwaoeX5Re1652Gi1wOLQijrvSndjUdiySKIoLiNCzHS7bWX4exJd8AsZwd8ujaOyoF40UC9upsO
babuUWhtrYfeGGE2cBMITVZnVISxGNU5CgNkuJtfFWKXsG2n5Tcgetl0LJLB0ndM7qW5/2bsovBE
bQD01SqocbhaEGTmbkDNlnITwx7xx9AKa/VouF1XHcmsq+IEBMj8a25bT9+xipd+FbTJ/wIseYxZ
4vaAI4C6fSdcJ6iFcC8KmsDXvjP3BtJeGjqrAN+mlUzeTo3tdpU2A48K0QerpFF21ubBPOYN0GoQ
iuOO09zc0NIbJ1KC3PuFjtlU9hGwYifIQnAsHnD+oNKHV44pcpfY0MI6A2cfecRaMgdkqjq3k+0E
kdMUx9bTar8ZVOPqKM3rAxeWIiIj5oTPHsry27PTDWHFYyXpbvAA+W6hTifoTEZ/nkptJ6rf/EyL
RiPdSvLodexX5MS8FICdYI7GL5oZSnDTsr24aSV3nPzLe7YwnVHbJvBbxLZXTj62gBrO9ugA6Sq7
a6wV7lnNU+mPXqEzwGPsFQg21mOkiBFWsIDYubO6ZWFk6AW4Im5ZaasPpRqmhzqb21NhtIOv2fL1
fgTWL4a5OUZUtimr3n60ImUoEQCXG9DpU9/1dLnfk5bW7VMIw9QPNSwTfSc52vh2KIgDMWRWfXk6
V2m1kF2T9krlBujbT4e4lCUyR4ZznKppj6BhaylK9CRiRH9AclfPltOVXaeAlgzmYnYfIshLjnS9
xmNhFsOOd9y4zZQNmchYggESv+Xf/6h9pF5t2B1vT2AMlGm7pk2PY6PIHbvfso4/V1k2/McqhsZ8
cTe1boCCKAhMT59oc07Dx8mNu2DM7T0mks31aGUjPURJG2dyu54kkJloYPOtyhkt6qL03k/2OB3E
WBZn00zU15c9EAOkieSh0bfM4K82qLiDQ5GvdANnCMXJab3+bAPFo7E37g1/vEzS6Zhxz6gOIDbz
YrSlt5KWuKDgLBtV97uKxlhqYpFpPiMoIg01qFwa7jXlrqOVNPrP+xHcWgth8czglRZgAsncMoJy
e7ZdOacRs/duIJ3ErIJYE+kvr5578wiPnJP5uW635bupTht5cRvdgRVtNNq/4BRoHyo6BjTYoWTb
UxfdeOWZoySzWGIvouPVFy+aKekbpBkpBVlTdaBLp71JmtD53vd1K3067R5sQ8bQ/6vVFl3v+4ey
7Pm2tEzAt4CsMAIm79a0LTn4aLv2iKLsRmmPY0ZbgCFM5Xp/lS23QJy2wNOWKHNdp4yEY46xMmNk
aT09N32RnJIB0JY7Vj/ur7SRpkFjbCz8g1TWeEZW8UQHlcVMzcUNQHkMbyFBgDBAs4Rr+yND9t/M
ok2Qp/KEvKoq+a+nSRrcnbLXRdo4V6ZVF3QcQDmqpquf0RuxwVTK5AWFF6XPkOYOh2EqXo3PR79u
AcwT/vHpQPjcWnRjm6kuG80LwiKJw98FC+lHk9u9koFkuTrQXtGEQDx8ef9Xfj3KxQIlEbSLIhVu
36xVjPrYZE36OctCO36QSVa/MbRO3aunb/hDGsz0WciEQN6uefwm6DPaosywzyxFuoTTfhidSLwx
RdP5xeTaOzHipv3AesoMI3IpFLlW19EpdWLEVKNwYRrDt9QNqzeQ+rk0SSjnQ3U6nqyYGJXBVO/S
pkl+llq3Zzxbm0Y7iPLIIqjGmNPtZx3NDg3nmDZW31jptxGmOO+C3mPiHarCMI0T/2FOT/cvzsYV
JQSnXMvo+PIgrL4wub80co+Hzu2c3m/mKEZzz6vOSTOVO0tteDyQo8DseL3RAlNXflhVJerXE4mF
jZyu6SsExt/6OWuvIzCO4hDNQnsH5MR1DiV43TF4/Ub/XH05iD9fdGvqi96KeGGBcXzKYs9k5L6c
rUOUW6J+fQ5Fd9cEmwIalxr86oLqNB9N4NNuoOiyfI7NVD4B1td3Quatb0cORWlvmSPB7d1uSU2R
kq76CfcKX+3JNGLhj5NtnqK6Cv/DhmimkQHj3DQKQ7dLmRFaUGpG1BX2SX1Nwzk+uoVR/odVFuYC
eGXo5P4v7u+Pb9R1iVTNIrWDKMujCzxA5XGO62rHDjfmbpZpm6VcD+KdzvTqnlFTHqEeyu2grLOK
qTut/TAZCiSQgyl4BlPbr8IpulQ68rRtFaoHBZDuE3g5+ohmrxxVRWoHx6mb5zwRi251Yu182SX5
WD3Puk2FjyCXCgcV8dvjDgebTxsxpYrgFdJuZZ4dtONJLSL1NGJtO8e+6fz+XG51N5gYhUdICDuo
hkH7Hnam8ZMhvoQJvtGpVb8HiXkhcJ2/OkadWY/SpR9yHEs3qXY6AFsWTY6OnS19W9LA232Xpj7Z
FQIBgSKT7qsXabEPZE28Ta1ij4lv66Um8HLpHBGfUOC5XYovH9mFOzkMeCqGn7TqfBQRMM/7XmfL
pUOhrVNEhTiKKuLtKiCoZezi04Iompxr1Lr60QAsRpmjLN7V5hDtHOCG4Rg0gyh28D2IuleGw+Rb
1VVeaBPWz/1jOECc0My58sxLi56ZZRWgxto9x77x1YBtc5ZgFZYO6iq11VMvFK7CokaXhYhzVvpR
SsUK9N6Kd/DTm0sBwaD4RxcFTrTb88zUfk6GJHECYccgWWJdf3bKdiRir5OdB2Pj0zHp8P+XWtli
hPomHBsRBhJXnk/ShlZ1VYpL5KKDyNBgd7xvKptbW2hdaLIt0tWrl7ganawHYgyouUrygwDl+1ZC
svWptMOdlbZ2hpUQ2JEX2UDSbw/RM4y2BtQlrrKMB6jPJdLzrds9ztJN/AQIzE5wtfzylTdDaZti
9kIAwMVeXYKBkQ0DiIe4Go3jZNcuHIpPSaFppZ+WhvzbtUcvOy0D3+JA511/7NIhud4/3I3bvpSV
Fr1u4EiAxm+3DOemyvvrimtftdrJqkj+eIPqndu+mMR6o4z6M/dMQEpHelWbtqC+zeraEEQ0XfUE
rcfwxnZnKCQb234SYVd6R06oEwen88SH+zvcWhuOCjIfggGGFFeH3IM9NyrLo90PRUAEL47inMM+
it5l8dw9eCqAHzdt1ZMDyfjp/tJblgt0cBkZhlOCCujt4YZOGWZuNyqBmqvy6PWzfglzazym5Sh3
vuPv1GZ9xDxVy9AY6EFiq9u1OqoWuTIW0TVySq8m3gFQT/cnd82nvpVgx7W6pAo6VuTMsNfAy/1g
ZQMt1kHJq/Koh715aUbbnM8LCcV8qN3E6S9Scd30aLlVAz2EtkDQHWnWezMSW/eAGirtZmZcCLpX
n8jh0ql5McfXoo9S71IDwph9wN1Z97cdGvrf7mBo30bFBBQSR6b7lGpkQG9f/61wnYRXkDi9nBUz
Mq9rzLiPrq42xifPbcLT5Igf7RTtcWT+LuGvPtXCIbmAO/ExVH9uP1XqzjExgsWngsAq/1mLVIsf
YQZj2s5MjVg5xIYuvIep84rx0qvOrFzLXlqAp2mXJ1ehG1nypTbNCNJ0SCnlY1gM/XMkY7vzO2Oo
LH+aEagBnmv304OeOFXzISYYs38pXLLuIPNq5HNWk9ibxd94ZcEoUD1D5pWxyTVeN0kToZpTDIzH
q3oboQjB8FfcK83sRzkJ3mGwvU6e4lr2eyTiG76bIJwskWRtGQtevUqoeeIBhlYJDErz/Zt8cJP6
0Awl5YySf/vQmlFfv/7RxatBeknmRqXQWr0XYxTrlZekSgDq+1OGNMgnlBA+IZI17Bjn1rmCxgBq
wjWhHbny0plj9YqGLHSQZQ2yw6qSkxUyoPpQS2eAhxQgQwFGo8z3yg0bHgx1b5h1MFZG0dYDoojV
dH2XSTrMWRe5x7RSCvVA4yVBfH5sXt/PXgZ8ic6WnBst7OUb/5HmpMoQ4QrcEDyGriznSHlPkxVc
Ei1xxfjU87+XgekmZXOtZzkon+/7gA0/hP9EPgNYJBK/67FrapGlNjVJdE3ywRl+Mp7SRQ+QF9rD
cdYlcySg3JOCaZIUVi4EYxtE5L222msabIx/U8DnxVi0tLhO6xp0WUAVMiuOEjS1rYg3XmUI9cxE
QARpyGSY19IpK4YNe6WFESGy1bz94uUiGX1VF5lzroe8SS4Os5EP1qgo/aNUlOl57Gno7KRjW+bh
LvEDnKAL1Gz16IDQq6e0AmeljK14zNw+ObhZz4yYI/L/cNdcCtaMtlA+gMrv1jYs1MNVrxFK4May
t2CtS8XfyjA0ph+mDdRJ9y1hy5ssxX86DqBlGba9XS1PQ+i0UvCIUWGTdFl1Cfm6G83GVRiV+B7D
6TSd7y+5EYktpQpCMLwYvmS1QepY0BnAJXI1Jy0/t5VTnmdp66fXr8JLC0YGolWC6tXbY2tKq0rD
jq+aE1bXuLYrP8rAk91fZQMj4wIGh4ZiwTRBYrByWNLUxhRvHV8rPWnDq8HQ20i1AGzHoZ4mT7zp
E7VqfD2EPcXvodcqz7lltvrZbOrsb71OzL0x3g1TXajKaEtQOwVCsNp4Xevu0NhufM0dK3lQiUff
pd1cXZy40L7d3/3WlyTsWziied6x2VvjmdENjpuZzetCjJcRQIKvMfK4Y6IbbwJWQh2EkHYhR1ht
KFPrVKVwF1+7Hqyz4nBwB9nQzS8rZtQqU+/eCC2qLv9hbxwkBctF3+t3T+kPF52hc1/UHVaqC01A
zDuZSnIsazfbOcONCwir5UL8hBteeqe3ZyjquRrNFKoSc2rISzzd9Ou8rp6LRg2Douui4P6+NteD
ZA4YBFBVQDS368F3ICpKitE1t7rkPANVDcy5Mo7xFE1f1DHZIw3YeGoAIKOURkEP2P/axYfSbUtb
ZMkVV9Po50ikRnGIkznp/Bgm2uqQp0U4XrzQjatnmgvDJ2hdktdDoRm1Xhg6qaUBh3ZXeRmQPQd4
fi34FW11yqLEOsgkLi6wKI2BWhd778XGKbMejmeB7xDQrGw26RzFJIwRV8ecm/40tKHRHGbP7aMz
ofDofC8UhlT2yP02rj4dZH1hjbUY5nGXm/SHzTqGFBl9C3GdhgYwSJdV5wlfe2Zcdm80ZXsp6sEE
hQjFraNQAvtERnXKBgsao3Mzlm9rtdKuFbRi1/sWu7nUQkbPQB4olLWE2TwmWlbq5LWDZLp2Ttrs
MayF+6DkvdwZuNlaitQITMgywv7C1aTM2gDSGLxA1pbwBTNoAf237IFod49ebqvkSjP8d9Ue3Iu+
rsEoJt19epTeApTVn+OmNom9SnkadFH6eR1FJ5m346kO4/hYN5Hq11CqHe8f7UbJADo4quD0m5ZY
YzmPPwymbV3ZJGqztBGr4d+yHIcH2B7MYwiVpj+ZsfzgWvmvMKmHL/cX3ng5iPBZkCk4mvJruMgc
WSUkrfQv0yHsAkgu7HfOKPf4M7bPmO7lMjwK0ntNwDK5UVm2xDABFB019NWtYqJPGndcQz03mm+g
OpIv+Who8GcJYEdXZY5S+2KmJg2w+zvePGrKzYuMI9DHNUWL0ysZwSUw0masdHHxOieKDu4EQXpQ
JlZTwiHs2r8iJxN/FYpop51AZcshLUh3Y2lx2lCA3n7pTMvaiOY3IOamSd/Ejpj/tT0xwyc0RYdq
Cquvr94uSRzMyLA7ETavK0KRdASwRdpFsqF14dn/Olr8NmrsN7WwvzSa8b0sQHzcX3MjUFgyKu6u
QeME13S7x1YCdW/SEWCoMMpvbZhPvupCyCdGh0rnXP1UUYx9vccAWUL8vNCbgtZcxX+2kUcd5QVG
CLzkG8Wazm9hbYKOZm527urGQ0p9jVBzCYFAdK12ZzeWDSuySW84NgekDzudMkprJ9V4qGsmtQ+l
3VnDsYy0+h/RzC3SYnmjvB5RhkomeQJAr+VSrbZbNpkyxDVWrFWKnh+cVLWfW8cKGXexu7rcMdoN
d4xvWlhqWZNRjeVO/eGehlgZxJgPqG21SXGpe+WbUSVo1Wip3LmdeyutoiKrHefBNEn/ZdxnwEZK
8bmxosSPjaHeOcKNm+gQd4GJ0UiBXvikHEYJPQmREOvzUSFtiNQnQoTo7E5l57tja+4EsptbAxKD
/2O+jkG+20OsUGRj/LYOA0NNoXKD0ljtT3rb5b8Mbdb3QI5bd5BCCleB3gLXYhXOxoVaq21n43Ft
qxUHZL3y5NnjIUiP+jRV1BESHVkeKCviva7u1kYBzAPeIEqmkLNycZ4x2jKC6ySY3WQ4LRz2z0WZ
q75RmvXpvqfZWgrknEYlF5wUhdzbM1UQK+NtYZqnLsV87mlVIowr1EDr3b0i6tZSFNbprS2VEqLo
26W6aFCrke5zkJYye5cjqszdmxx/mCtetPvb2nijFsA59E+0YMnRV9sSqNHOMrfIrCL0Oq96HRb9
eSY5/6VmIvy3hkS5PQqZGV8IELI9RNrWTpfxMuge7AXdtFrdowvFFLTnBE4+5W+73B7PldvCQA8K
+sv9jW4uRd66xB/wpa3pTZ2yjmKLlmVQwnNwbhJjPtZDnD6orf4fUMaOt6C0loWWks7t9zP0Ccyn
wlKt585PlW1A7wJMy4/qZDwMabNnLxvPBG1R8G+UF5lDXsN5oE6wQgB3oIxj3WpBL1nzpxocXkOx
vRTf7EJvI9/R8+Rfigflgxf208/7h7s8RKuqP24GJkGGkznidbw+ia6ZjRLoi15Zjt+0XXYcIGw/
3V9l4xNScqHTxiZ5j8yVozFcOPz0CMBxP7rOWdZmBA5eHy9Jk9o712LDYy+ixgTpfD6qlKvHYWqG
OemXT0iVQfGlTKqrYiSQIRXWfEVrxn79s8d6VL8pDjN1pa+SVaRLRGhJRugsqTrvS6QJHroKJMqg
er9ef4jEZhBeES0BhFg9590A5wWkm+IaWWZanp2+EMLXUuG2Zz1Oij1Q1HKD15axROM6/cklPV1t
bKrp/uLrlKAHKXEmkxUfrWlsDwmktsfENM0j0Di58/W2DIVcA6Q/wSj3fWUotd3ULdQn9C4G2V75
eOEzPEr2W4Yx91SAN/dHMkxjZiHz1VdPbeuM5iTbhmHkGUj/MU1aKHldq4ntQ9L1s/q2bqENOyYR
KJrg/pf8DQ5Yny0hErUkMnJ+wCo8zOPGMTrYf4OGB3b6q/eK8m/6GU51MJvUG48U/FFI6fWwyB7n
WEmeREdVG6KX1P5aaoU1+NYMsN4PXSeSRzisbNovFhAIxiMUM3kfC9sr/Hi0nPigRH3zqc6K1PVl
26mQQXWpkvuFNsXf6bgmn4kBCuXMKI72gD5KFh0kfAiPjQjj/zAJg3MlNNTg2IRIZmVSzArnwOQp
lVWRFJ/AShY+FRf3c67o7c613OpWEEKRwoFdpKPprQIMzUpr3QI8fi1n+JgvYLvheRpdr/zZRp3+
mI70bs79XIfGEUz7hPgME2P22Smi4tk1mqF6X/e989TbRmWebCuJn4VqmdHn+5awYe+gD5ZiF+Pw
REErQxhxKwqsqwokJfmnNDW8SzXZUOWqo7FjcxuOnrgSHB0dRzQe18OD3ZDoHhPvXOe0yyAkz+F5
K6t479iXT7iybCaYf69AyPWixF5Wlek1uYllx+b4VJcGvALWQn7saRhdUpjmPxXDzKfRTr/KIYrh
l9F2/OTGC8BPWIYl6A0CSl5/+Z7KU+Ep+BDGqQPFTDN5KONqPgHr0M5aWoidPujmR1w69P/D2Xnt
1m117fqKCLCXU5KrUJJly905IWI7YZ/s9er/h/o2NrwoQoSSAyNIkMzFWUd5iwXVd21g3EYN7WJm
Y94i3ZABRnZFOOSe7kjJpZdC2399v+yuImEsdzJyXoBWboeql0lLjV6TrgZuKld0mObr6DTGASxt
bwZXsiK302pb9UL2kp7xsEI3gjGPxMekmMbH1piSv1U9zD4XejEdacjufRb7f8X7oLdJkfL2sxJR
4/kxhtK1jfTZaxtw02oHxPP1ydu58VGMIWRFYYZq9RY0PjljgUlLQsU1m+LrDPvPwy8pPRFwIcbr
TP1F0+gbvH3QtV26Cgvzqm1hFTUNi0KPRjqEcYQatiyFd5rS4kGHoCTK9qL+qPZ1d3590J24cqWL
EG0BiwIIsNkmTVsn5jShARHFSfVVQSfzFHU14LFFS/xJaor7CSKxF0884Ir4L8h4lPdoWUBEgBW7
JTzIyPmsolmcQFo270RXCV9xqn9Cm/LVSoY8mOKXu4ebfpV5Wmv3rPBm96RKp1Sq2obXeLHUz5Y2
xysNcT445S/yLQoB6F8xAjJ5dAnXX/FHfWNW667uxgH9+Kq1n5qhqd6DtG39Pu+tx7rQLMhRFWAx
wBdvDp8ZmsocJQiCBoAAmw/EdSpM0frvr9MQ97K7mHH9Vxsuy+xawgiPGMU7H7omWurzfiXB3IyW
pp0pR6kYGE2gK5oBYS5OEeN/S1FL+m7Lda+fo1azMDaPDefo5d4ZnsIgMRF9KGp12zpSv8TaMNL9
vRIlaV7ZUR9wu8VsXZElw0MrQH5VeW7dqX1xkGjujYw8LQV2BHjQOFqvxT9W2MFFZkCNa+RyDRt0
C6r8XhZ6jYBdIcaLskT2fdPUvQ+oNQxeP7DPu+fm3USMBpccKs4ERqSEmxOLfBI+CI4xXtPFGu6y
ptMzfxbI+qlDvFwmpZUeqrTXfjgzdp1FnbTnFGdVtzbbBS49+isIg8W/+lAcSZK8LMuvv2zVYWfT
E7Iam5A8mm19gQqLe8swcIXUfSnlSISmS/R+sKba9JWKyfQWUWWzWytVrrq5OorF5f+Vpgd4ixdX
+KrZQ6+HPyDhQXO6XaJSg7Aap+pw7fEP/moL1IJEtVgXsOHL58aJtS+9no9fXl+cF88hwDEuKvou
NiUNSse3g9YS1UFQ0v11THuUe6XQSYNZntPPky5G7dSg8SoOnqoXVxpDwqUi6+Iv8qB1Hv7YirjZ
MeVRNVwdUXWA6pP5JFPxPL3+YfujAHxdRZnwGttcaa3VKUlpt5x0J3d+ag6hb6cu0cFj9BJ2wcfQ
N6IEzfNHP2XzMVWdwGuEN33VR8u+9GoZNb4ITeVDrln8rZWOneyOrTAel6QsP+AuWNo+EZsGyzHv
9NF/+1dTuQL4uqoLAMu7ndtaz23RJNlwbUbbuLTDVOLf4hyVw/fm1lnVFIEcru//Zqe2c4WTIfrA
V1GVkleJ1PRmu7EO4u0XW5PSDfV2XCD5k6ndHM7SglttKfWyksYz1dVEByOsy+Uydk2nVCUynunN
JaN1TBpjq4QeGmwv2vNVGQ8tyM2rRCD6ode79rGowvFgb+5+GfufOsfK+9kKDODkZxhDoi+EMKio
ljoueGmf1B/pQ6oXJYmdI4r1i9ufxi7aRACduOsoUm2evWhCDhoBh/m65Hp6csChPliiST9NWly5
kxJZF1Up62vUJdFb21LryGu2xIPHtG4TFjOhw0CDXr5KUl2d9UJLnvSZArXpSN2bUQfrWLyugIqJ
s7lgbjc/ma1tdZW0XMFl6qcmdOaHrjHjT2OjF0cstJdPB4OtaGJuFvqYL3bKRNvJ6kzMSsZcqr9p
oxrfE4/aybkYm8FxBx2BJLdrje7XGDn6oz040/s0nZz24NV4cRapzT2jp/khq/jc5p6TpBQcsz5o
VyFlsa/H9Of1vj3iabxIA9dRYBI/88BQu9lUN9ZqEvggtLQxQK09dc5Hb9Sm6lPS6+IgXHh5OGhk
QN2hgQrMCtLL7SryMmoTbEiNBnGfXealtU9dUSS+PsfOndYZzpsP4yoTsdaI0VheVQhux+NRQJe6
j/Wrauad4ZZliu5jVEXJKc1xdnWBfMkHOejebMLEInQgpFdoFN8OWfYl7iAF6tkArmIfVMng5Qot
qVLS5IMHYf31N7EXGeFaUwUUR1oNm/h2qNFyRLbIUIcqvbc+1Kg2B32oy0+5U4rCLa1ZeQdjrA0Q
nhx/jPBEjgRCd3+As2LveYhZ0s23GggxJlUMTWpUk+ZvVI2t+g6WIsBarSpK1DXR1DYueVPg60RF
NhDAlX69/ig+U2peTAIbB3AgAqLQNW4nIS7svjR6x7kOvczbaIzJiv3qCFd/YhQxOt+I7Chn5H2f
N/9EUmc8LJOePCpVqFVfFx3h+ZM+VNb4OKLNP53Hrp7zr9I4WE2QdbOlYF5QRsW7QomLT2VFhcFN
m2Z5NIe2l7x5bLLlYagU+dMEuLs5SThj9pdlDuffTlqhsJyEraqd1XGu/R4xAOGNM09dUOZYva7w
Y4VyFqFjfDePodsQznxXrHGeniQ0uVK37mLsl+O2GBRfJG3+SVlazIVbZDwHX22d8t9W73M0LqqW
cCsthIq7iZl0f0tlrYb4Y/Q08e26jT+amT1PbmVmnOnIMZLkfi2H/NLyUFJcuU+JZFADr8eTUlQG
MXBl64+pM6fZN8xRNPngXO4cEpIFGSTD8yu5bQmE6tjmVSLQ+wkVye0dC7O5LFROtp2+WZaJQ0IC
AJ6BBjDh8OYOneeYWYlg4SJSGF8gEJn+QvJ48EE7Fxu+sVyiQOKwitsidGGcGcVAUY9HuLbYEAbM
/crofbDe1QXnAlwUX9/3m6eBttmqSrj2oJF3peC1efUtzrmgf5MHFAzsByNEsLbT46MkamcU5C44
3VQH157U5nDlTY9tYpvnQPgz8YjXXeMvpX3EKdskR+u3qJh0rWxpSLnQSm+PsKXXWVZRyg50RfRu
3mfKCcL+T2tQFhoLM1IXbsRddzCDm8vreVSKWLSAaUwRU2w2Rt91CqyfJg9GIxGfcf5o74YQo0iU
R9PSccusXlmLfQJ6FIUP7UNm0636L78BRdn1JEB72aZLkqbPk65PeYB+q/2RKs70Hj8dy62jMPXM
ZGneSZJTu+acFt9zvam+vL6J9iYeIWRgRUw+GkebB6TKuXCGsikDLjd09eZR+xFaZu121dB5qqSK
dxjs8Ha9eVQ8wleRHDqqQFQ2y72MzdQ6c10GC/yTp6iT1UttTu3XVp7sd2mV/ZPQMP/++pg7GxnC
Iu+DhaoAJZJN+KiUIu+WZhCBU9ba+7qUajeW5Pz6+ig7W4qa5epouLqgQzi53cgIwwDxqSUR0FG2
/7LrNM1OYz1m1VUARItwuI9EiW9MlJpuVjqoKVRt2CRPr/+KzeW6bmwwP3RgSPrXpvVmfsfOdnps
ZMtAhGH7PdSHX7OYDVdKevXz6yPtzSrD8bH4+tG33hyhWKkWfNGKMqjDsMNaPjLO+CZkl9dH2f0e
evw8FQCoX+Bl4zaJG71ZRNCmZFS0FRu31EKLAFw6Cmg2udTz1K30XY4jMHJti5NvDaNMBVYngWVN
6tdRy2Fp9RJn9x0qnEYbJGo5mEGUxin6iBgSHfUTtiJS//sB+IPRY0TWh6Le7Q4CvB62RiSLwOiS
rnZbGXOmeywjig/5SLJ+roC0PrQ1OvN+Ey72cK/CfZROWDdO2XmclCn2iqY6xHzvXBQ0zSEo8NQg
nr7lNSOXARoy6apg6TPJb/thDnCl609jqRc+ysLE01OnHUTSO7trhS5DIcO1DerQ5nYa0zLCxWko
gzGStbMW9qXrTOMbmSzrjNPP5hml3breSJsZ15AMp18ViiBWct3Nkqq6VJqKGJckDafXN/LeB9FX
MFd9k5V5tbkepiKO+kWZGWqYxK9aHTsYuOiTHNRWdocBacGMoczARrrdQ/3UZjVRTxlkdds8RWNm
BRheSv6bP4ai2JrMrcSnF7QcByOrSGqXBkliU/ssGeV4pzi9evAt2xrcujwkGEBSyalkkDGbOIeq
+ogFfdEEkaTLXxypCd9XjWxdpEZpvSrTKVFhEeZhPt+d8WlyPDWb6s+GVGQHufjOLYTCBtgwUi0g
AFsweTL1jdrFURPQ/RePeNeKbxQharTTouHgwttZQMSo1qYbnXnwzdrtAqZVskxKatZBT8fkNAhU
BFjENzb4eBzgqZC0UdtkjtUtrwrOYyiRxmaBbAk0G3Oear5mdIbWTXjF5NU0o/0QqeH4RiPR55F5
igleabMBF91s0FxQpUtr2DpUw6KPWgfPEbZaf8Cm3HL4n4dZVZFWCjNdqG0lM6xEq1pxmwaimrWJ
u0omlJn1qKD9NIH3O8lFOAdVUy6WG9up80sjEgtdsBdyeh/Gydq56LLMlRvc99zJ1NofygyR4Yx9
Uvy5bapMINCRJUcI8xfLz8JA68HkcI1Y6AveLn/oNJ2wlSwNWtPqXQFJzBVzfXRLvDxZ6zDgS9Bw
AWpCset2mCKPEiLcMAmioeZ2mAsA367RFE71OGTFGH5R426R78ZRbbXzIA8JwOHCENKJQvSS2S76
AakavH6pvDhk/Cai4DUcpXLC397+Jr0fRIyhShagijDdp6ZIgqnMseHLC+fgddkdioRQf5bmB8l/
O5Tk0IIsnCULNESor0sbq+5UZtY1WfIvb/+o5xedQjcA262NZFSUVTpEXcpBK0y305ouyMNJg/Kc
S6fXh9p6+TzveQQrQNtRCwb7vTlaAzqlEb5BWUDIp/4udbowMHw054sE8WXG4zQv/qqZ+L/SVM7S
OxMSnO0qeCX9gAvU5F7d9LpGryyT+ndGNRhPHXUz6WTliVV6k2qLn3IY6oo7tJP2tbQxnXTVvKDI
MEbafPQ1e0u0do6RsaDChT357RKpNeBjGnhpYI34EoG7pCAiN7U3ULY/yEn2zhxB10rHAnoFavt2
KHz1YgHWMw30BK+/pZ+TByBARx2lvVFgzOKgTEMS8PFmz1GH6ZzcstLATB0bhB4yIGUym/7rm2Bv
lLUgCBKRaBmW2e23tGgyoUTSJ4FRzIYP/EA727r9Rl+EdadRv4VVRX1lJzpLgNjHJcZ1Adrt0YfJ
RosXd5Li4BLf+RZGoQ+H2CbI5m11b5bMUWh9xCjy3JxgaWRn1KG1gyhjZ6MR265CRc/56HaURnLK
OaUIEcDGna2Ttfreu+Fk28JF+c5Oz68v0LqZ/ihZPk8dofTaDcbsBIGZ2wXKihjhtW5JA9rN87Uf
bKq1Sg6RyMEP9dukxEgBy6n2t5ynRwnO+r/eDs2FRyYlqwpUsHUm/ujP5rT9NCTssyCWh+KiTS1X
0Mo7/9gpqfgUZ2mi3tV6+8ZK9frFhLwEM9SbV2zN5l43QyMTonGyYBBFOZ8J9uwGXGLe24HpZFmE
VVjdPLWAqfrTPC+adp6peR2h1neWGbgs2RWrTCdwm90hQzyiOWlgBDga2gwIVdSGmyDoC6qUGvLb
HxhIq8AWKd/yymy7Y3jZt1ZsCBGUONOproIF78farqPfkzabRyHVzrreDLaeoz/WNdPD2jCakMS1
z4p7yU4jH3Vs2W3TL1Iqfy9DozzYxOtdtdlJJPxr6EgMh2nBZkn7pBtrp9KzwECndXCzPB0/twKN
T6xuE9leNUaK6d3rB+dlesw+IgJfRdnA4qJvdPuZZYuI3oC1dFDY9fKEunKEKs40X9Fewq3WFON5
wCzVn1JTwc2uHLw0qpsTQMHmZzuLI8j+i3LP+mvou1C1BJ2HCMTtr2ljy1yLhGlQOo3mN1pUSzCf
FNpbE66375R4Gr8K4ID/IgBs/a5l4/fr07G36LxYxPBoa6BzscmN2L3J1Ko2gYWRMuHy0N9Njl09
9FGc+iF507nHMHt++1NJxXLNTchRAPxsnkpDljNhSmUWYP68PHUlYKdaluyfr3/b3vZCNY5cC/Aa
JeHNRdWoC9bRHYHMEtvSWeCHewboXH9q6G1/zPCD9l8fb+9uoACwStRyXpFfuV1LsyPKbR2JudQo
+w7LVJ6MqMeYwiyOJLl3hwK4vxplsvW2RhHyZE7I5RdZYDaq4Rr19LPSlcWb8VA5eNfWDbg9o7yZ
3Hdr9xgWy+1HpW0iSTlw+CDuU/EgW9J4F1Liur4+dTvPmfaMjQeBxhX/QudHbtreGslXcO9ehvci
bKPJnZxkqU8JWtwNvquRpvpOONXWnYjL+N/Xx39OiDafqRPurm6Zq6z9FjK/6K1ltQuhfCZs9OcG
OZ6DEldZy8/1uHviOEgzpte9U91rSmLl30RdYuxqU+Ye3USakZ92O8cqv8xJiuIo7uJN6y1GqouT
wN3OPDuVoxxZ8OysDT961WBclwfZwtu1AdAqtLjhGLUtCU6WJ8U9dY6DU7Q3CEtPRRNjRQLozQaw
hWJJwEKiwMYX9RLGWe92iRYdlEZ2zuraH1rZyQQz7OjbT7FAsuEbP0SBVJa13yUI83VTNL+zpeWH
RpP/dLDea0luu940S9SVuQT2Wt6U7Ch4JqCD0NmQw8YKHAxkrmLS9PeDiVSE4UzLvwg+yaab4H32
mGtIbvnoJZpPr/+MnWNMNRQSIUofZFvbG6NUhW5HRgpRY9bn02hjIrKKpvlh184Hl9PeBKMJBbwT
KRUK05tnL8c2bKTah/LhpEiX3uzCT3U7iL+sHim4JJPUI0H2/QHh8XP10t3f4jRCZksvIrwGR6W3
/KjUHiNFJ/vS2+FuWaTq4Pv2til5HoT6lSRGoH+7gZYik/tBhh0QynLrJ5oR+RUGFQf31N4oALNA
Q/JkU4XdRCywg5ANtZH4aLW883QpKy5WiTzL69ti51FeNZr+/yibc41LXL7oE2pjmqRXXhWN6k9j
qJX7tmjQf55bAv66PQrrdz+NOh5FNVaLTOZ2Ak1zmeJhPRFR3jRuxhG90GQ6MqnbueiJ9zh16DAR
AmxlvPIknnIk1KMgtDTk8TNFOkEtTc6gDNS7wmziS2Tnsh/lc3KAYd/bj8+JAzAogvet318vdyo0
C85aP80JPIsou+A4r7hOxueOQ2EcPJzP1JfNFUO/CQWtZ8wAkLPbCa1CHDrGcoiDrqjLJ81cYt0F
xBEbPugh8UkZw6F8Z4eyCUqEn3sd+2WgxaaP8505L6px1vrMTn2BSKzxd5oWWgG6Ko1n3+yKQXPl
OYtCr0vFpHv9pCoAkxUtjk6mk2gZnSVbowgLd05yRZEqklfyxWjmrsI751wuyrNjpVJzV4e21rnN
lKeaX6RWk32JRqe0zo0ylcnBGd3Z18+aotSMV6fXLZTKAddKymoh6aTP0pPeKvY5o0h6niMsqFCI
yIHezEfEu91BadKTJ3MXcX3eLkNHezRPDTsORkUNT9m4DF7fxEaA4IblD6XRXR2qmO7rJ3jnYiea
puREERb43Vbi1mrNOpSkFhYR7+djlZkdobzVf5UGRzv/h6FobaHxSBhACH/7fehwmIO9vs8iSexz
b4a5W0hF9GjXw+//MBJF/hXYu8JuNxs6FU5hFBWqTbZR172nJLleuUldFj8K7POOQLA7NwWsFmIC
GOn0GLbSBVFVW3WZI5+bKDVbM4s7HIdi6X0x1QPDKqXtofnDTRz2zX+IDugXkhuu4LiX0hfzFMVV
l8Vx0HZ9/6DbUna2cMfGpdyOzE/tiATYySiWpfD0sNX/wr+8fqiXojjq5e7cWWtQRJYE4lgnR7xd
W1gEYjQmVJrbrIfBmVq/C01tUanJDHJF0/oPu5a2P8VzHgC0pTYLnJejrobl6vm81v/8cuoTWGld
/LMDnXuklrfz3vACgDF4DruVbcFsKhe8H8pKuibFOHrwwpq7OZPl4O17lv7fs3UR2OZtpjkXtdkb
OSTTqUrawTeAVV3nDFKROxDF/nh9sL2rBpIEGGMI3Oyd9d//UUGJR9ksSxW+29DAM3ajUkSXpuwm
rw2VOVDIsP2oh8lzsGx7wwIxpt0Do9uAIHk7bKVbE8Ag2NwkNlp9R6PWCoqhj/+2SqVGQ6GqHcMz
8sKSD564vSWk20LxBj1A0t7N99aVxFOf91GQJilHodAdwOrm0Sh7n4d3ENEQNQrAfpsLLoTjQlZC
atAIqQc5YWJZe2mgcZ3tQevuO/oVWAVrsXF5fTV37nDUOMHBAFtAqmW7ms5IGSwWMhvUSJW7OC6T
U6aNlhuSPBys4NbnYy1urqwvenWU+6grrjP9x85BR2uZnXRIgiHGGfyiFmFX+4XIw8XrR7WRvoaj
UZtnrVCL5CpMQ6q9ULRAWdQlBMsip7L9SbYBep6RLSyvWV8MX/KiTc1zaoSGfBBK7c3Mn792/fd/
/NpGmtO8awsgqCAqAF4PKHONneqCvHmjHfX/JgbeESzxVb9mWwHN25QNSDebStEyfJanpfRKQZNZ
k9r6fdlXut92XX+w8us9t4ncqBCCRn5ODV8I+aHd3dRlQ8hgCSd96kZldk1Jib0e+1bPNnPJpzSj
/2B5ZH/oneIgK9y59TnNXL9rVVTjN9xO71DGZjemURyYqtCEHzU53WXb6Ar1Ek0I97uzbPVH+eHO
c7sKoJHUrPEkkK/bQQvUlkBOorbuSGpyr/Rle8YWPnMXKVfYRBSDFSzCwPbFb6SAPC8x1QWG5J4G
ab8J0KaoSjMV0GQgVaH5vrTkitZgrHhq2lgHC7s3sxwuk8RthexsrxJrNgHXFWvXJA3XJKfWlEth
ZurFrKhxRnK9HJyUvVmlukoasKIjSLxvZzXti1QD0pcGcTRE38Y2q0Ai1empMZTZukva3ildrkzn
TKgvFQeDP3/Odh/jZKj8P0HT7Q1m9EpI/7tmZvs47aFTSti454Li1p3WohZ+itJyoDM6RLGvdV1X
nuhhyqrbaLZ4L8Xt+CVqJHCsWaS24j1EzMYgG1XCO4uCSPYUhkn3VFe5+FY37SK7VWVXy7mxjVIc
nIidh4YqF7U59skqrrmu6x8XztTEtY62YxzUVTq9x4RQidwei5rz6zf+3jCIuFFT4xXlNKyr+ccw
0G8ylNzyOBCDND/YPdh7oVvxwSg7tyepD4RAtiAKHVtKpdkaS2+OZhFUhj4svhZVDrK9UgV0TKeA
/Nfr37SzA0FB8HTCsuL63BbW6iRXm8mpQQMOTqa5gufH9LWiT5VzF8XjHbSZSXLTQUovpYq35+n1
4Z8b7Js9uMJ0+NxVtOGFe/KA5w1y8XSVQq21o3PYVjiRM476KSn0sffMuBKRyynpOIXK6Oh+BLE0
wLV3gDGhGulyZhaT3J/Tuf+toee1ePqkNvnVKi3++6mQMFDoHTtsL+USTU8jfJzxvS7H0fipM80o
83SBJL/X12Ek3SFQWvNeDn1+r0e9eMJmbanfvsAYVqxFWcSL4ShtDj3CH0Vv9VoRDEqaN/QFw+Ia
RlPegJFu9cPYYQ3vtjO8KgCQqKx4/q0Ex5KLbsB7jBlOBsX24GHkitcXclO4wsD3nuqenNHLW7An
ds3ISmQP7Glru9LQKD3NAw2du3Epqjca0q8XO0Ebdzo4Raig25KckJVimQYw+SK1WXO56s/SNLeu
kedv1A58HmqVIEFGHAoAIJnbk9vpZRzjxJAHCE8qZ2g63a+wCIXXq4v49/UdvXN86VTABwOtTKy9
rRxHa+u9QuckkLvSPs+ZZvodxWTPzMTn10faO7q8ihqQQaptzjbfHsOsz5a2yANKYn/lRWKfHNT8
XJnK9JPujIOHHmvmj0qV/nh94J17cNWaY0REy2AWbGYz7IAPFwazWZZdddLm2Xo3A/B6e3ObAIuA
A8gM8Bx7E0XmrZ6LtmnZHjhIXZdMqk7xhAWR1CtHKtc7KQRDEU5Rdlz1OTcnMunksFDklA+yo/gu
LkbhNSbpYNLPCm+eFHt5JZdfXp/FnY3iEEvR0eITgVFt0rKwo29jDNBrkrlpQWq14X2q4CFVWskB
wmVLNl23P+uF7vwa19DW2CxYl6hOoygK4JMlTuVAXxZcKofelr87WVqVsL+mufJqbYINsqTlND0O
YGLNT1Fkq+FBUriXy6xSM7RyeN9IE9bF+OMV7eamkKNShvAj68mvUKK+iNVtnH5WzDwHj26ZxWfY
0xTH6rRPm4/SXEHMaQi4Tbc39OS92mExfBkgSt0DRsNksxqjSHfzcCjeKIT2v4mzQAeDEKbtuI16
E0sf+jSj7YcrQngp1Ml0SzlbrqWhLV5ekF6EyTQccJ53zjXh7qpKS+5CYrkJeO2qHOXQGrKgt3Lt
B7qZ+uc5mhcflY3uEuZGc1/Qi+N9k43g9S25NzKKFmRS66a0tk9FrNSzwGcyC1Rrjkt3Lmc5ULAK
cPwcYe3a5z7PczKqHkW9Ibb75mBv7B2JtepPUXwl7mx7DOzIfOCI5kERWZLlYvKqfk8ivVbPQ9hI
R4axO9fYSg0ieySN5yYzbzcieX0RlxXvD7BEy2/7FiVEZOX81+d075uoZgOEWhlu3NS3o0TEKJQL
e0bJFesJ4InmxvIsThHP4un1odYfvHnpUYtGhIM6L9C/LSoPp7CsljoTkpsRZpe2KKzE06bY+jZl
Y6zRs+nFl9dHfPlxK3mcfhrgIyp1Wx8wmMHQ1Z20CARwZ+FNsUQnAY4njYqGuPJgtJ2rg1KvCqSB
FA0K5FaFRuiUIKWQq8MebESa+zJdpXnFGL+PQFBPF71o7drr4BBWT045xpEbhg7Q9rkxpPli8g7P
bmL1S3gaK6dMT2atj+JUC7UL3cLQav3NC0JNYhWBpYNLI3l7ktUWBQ2BzmZggMw6Jc5k3BlZhVGr
rWbvO6dbDsbbWQ54A1zz9FRhgm4LtGD9Kio9ZRqETap5RB2Nl9oo8wttsK6vr/wOIoL7ibR1xYAS
wb/Y112Ny5LS5QETMLe+RHCtevSWxKVqQKp5Ti8XmRvmbV1eFqtJCOWjpgO1UeYZioyirjK4x0Vs
3sdoCGVuUdPq9tVoHCOfer85+kM68gYf/Oy1Gnh7RtYaIarOKFvy1G+BHBOKlmNT8RQWcgomcgy5
DSGAqovpNaGh/0N26sBBKhwunczS009FlhXzgynyVeaWHPioBPDy0KKBwgECp0N1D6vT2/uBKeyx
pOIHjUpZfVYSyXS10XFOA4TsL1U/fXt9AnaGA1AApWaNqmhTb1oGiSSPYz4kOXy6YbzE6D4/9ukC
vsoxqRzpS3qU4b18Uzit5B+0KOlHoK54+32p3glNygygSEmXfBxjIOJKNoc+TDvnlFa44S5mnXxB
NTo9CHte3u/grLnWEVtbb/ftbQE5o4RGlg1Blcn1abHb3GuEah28maTI64O82VNru5pUjisQuP9m
Ts0iCeUhy52gjRotPpswa6JHMVvGyVFmKXaLEZtlb8Qu5YfSjWV7io2ptXw0MYbZLWxp+I1/BskX
zDDzezcZ0fsqzMGVGHWL7V+jFEP9QBeqa71RTHMJrqCJI7BFagTgZg4RG6ujbho+tKPIgaQs2IN7
Uxbm+KByCBuEwy3n70bOpe96bRQfiqwzIwqGavjdjqJ4cc2cCMoHiin9u6AsNvtiGcpHpYi6v+d5
yosHZ5mmX4YyDClMFWMQnpZB2fD4lDh30ZhDJQ8QW/u1cSY5dicKsMa57ox49hbHmrMPKIXln2VR
ZN+tVC2/K9OSNpdYzduvsU0F/aQky7K4eTOOXeH2YZb9gyhKXAY9VSjJtZ08Ht3KwF3y0xiKDh8G
aJOZfhlHk3aNI/Vz9XeUaFQj57k2Pkpyaf9MRqc2TgkKQeNFxTUrQycj65qHTKIn+1BA4Yr83pjy
7L4vpFm+B8iuaT+H3MHNEcbPuPwa5CpDX6rOVSD0yiJCL3HmnJqDKdHoa7hEPuQirD8VhhRGA+Sd
yZF/L1PtCLzS61F7l2olZVzsOidZ5Uq2JEGKj+UuYN3fqh33pgcgTEyEtprxmx6GMO9J1udLNi91
6/WgQa3rRG1ruOb2kP+OQ7X/TmeaCKUA6fGll9GEuFI2iAcX5Oko/LSb1clFU9DC8wUeQIVdVzzW
HtCp6F9bVJruQTlMF7cXRf5XOUcjvO8iGmmP1Lb9EUVhJQeaVsTf0N6uamhvTf6jQ60091S7Jfye
NfILcHeACU94OBS1C8hAWdxiyXn380Y4mWtApv8dRgiOeYoC5AaKQDRHPtg5J/cJlKavOJIrj7SQ
ux9gGzpxiqs2a05DHo0NUYM99K6JbHvu2Q7Kvl5jLO2/NGEMfwBP8zS3jkjcZO7MB0n0NvA/i2Zn
USqZ4tGoybw0rMzeG5w4eZLaBpFfAyHj3kUBoL/PUjsvMbwrm69RneX3qcFzJYmi+jlrZuFc1GxW
Kr+FT5Z7DprDT0lXmqkrCXWYPLZ/luLoSYXabRbD+kcZtPD7gmXYXZlOyXSC6YNRkZBzLfc7eQm1
h7iuVQgvWaXfxVTGS1euxva+T9C+cjMrCp+URU6+Oz1ZIDofSfSpzML0s2zUy1+xlLaLZySxMnup
Gka/MLGJMRpVhzzxMqiXkSvhiTT7YWYJ+1op3fRVU2vtg1MBR3OTMsq+TtlifHEivR+9pZ7Nx74A
7erHiT3+KnVpVt1+KKmUNrZdxpCzeg1VgLZKUc62cFH343KYe9cpl0Hin/fc1kT8IYL9Zfoe8Fuk
8GWJVad+35ZG7Wtzm8y/oBJylFsnMWK/XGw9v0pdrT8UNOfeL2Hs+AXkdaRq8EedXfCP+uKhvzuU
fkktpXAL1Oq8Im/Hj5JmNrii9bb+Xp6y9Ae69GHqO7nIa/wcu1ByB2xSv1u1lf2LyjOxXrTS6rCi
iayOXShwJZ8xvfaMOem/xVHeRl49RcXiYiPBARmaqUMH2hD1z8zAr8gNucwKv60pFZ672DS/mnI6
/tuadv5VE302nTpz6AzPac34g4GCWXQBYw85aRZ1H/lx3hhrKY343CfQdxSCmyhs3TGS1IveZkV0
1kraVe4Qtc27KVPljJuuGL+EqkrNS+gl01ZaqfYrkZMoPs1NPbfnLJttKjr0eX5oi0hj//84OrPu
OHUtCP8i1mIeXoHuth1PcezE8QsrJ46ZkUACCX79/fq+niFpt6WtvatqV6UgZORIsij/ppymWoux
jaNfYHmLPnVOvYicXdHjy5m0uG4V2vTID8/Zf5FfPC1FVjvjzRIyPxdm7j18KHAi7cuYM5PlniOn
Z1YOu3eUHCjxNqU3m2eZqz/quprJoJmE+ycGif01IOrA3UD5/ccQ7fF8qjGOi/PMaHwXk5a/q+ja
9ipVZwMuyruqlV+mRb5VLlHcjadts0lSzKk7PPmsSHz32BexhbZNo4u4a4KfWPIBPbrtmsq3Srux
Rhe4TX+Oq5KF6+g5y+moJ9LV/ITIt9AbtVtiaq2XAtdv+1OyOaRKXlknIjRnIlG2pz3HKgVbHS8/
Fh/jSjaOcLWNp+NITqljEsQ+iYNkAsEstqFhKBH4ulVUXZSQ1wXMJGz5UnwLt1BEfe87Bb6H3njq
jOP/BAkQc46ADJnkKkTwqcYse2Ajiu3PZGfvJp9HsU6E/A3798Bu8j7qG5XkYb0gLOOJ7J92f9nf
QtEfb2KYOas12RxfaUUzdxIHXTS1o/fvbNfjcjosdTqfQ4tDd57JVe+ovbDjzJ1uDIf7YN7C27aG
4K8FZYGAuKbpi73b5jcVBk1/7jZ2BTYIBXGHt9IxQzSF6taSJ/6HJDSs3jfJn7DiPN5S5le3Pk1L
Yr7kdgTYRXshngTTqCiDrhLZA4sfVV3u655cPH9ScxFUUTwVeG7qf9EEXpEf0m2ac7frZOSW1dkX
rMNC2jHVxMkPwWtZkGh9NORNtmQiwnaPX2sbbwe9RSOAoMUQ0jWiYtCFVy/1kHtmyp6ausFPxd0j
W+wDGUF5GMzd+zaszT8hfbOVVTKmO2C2E3+vA1dw/yMnnOC2hogGA1dRlFA8rP3M7zkP10k9Ham/
qmKHq3shfGLdz4raf7vGtspKO1Z0yJKXyAci3NcUXXeLuyfrg7y6cVwtv/xQ+AfLKXX/uuwHUfCT
QJeXk/+TPklW/rcysRVnUvjaqpueDbp/weRMz70zBWMeYR9tijpNZV+YLttsuffXqgVjsX+3tWjj
m87v2gd8yLBSUiStRcUULdtzT3TDftkFm/9nqoT7nBLgbGkKvP0k1lFmj7jrdd+xWuqa0xLOyVhO
0Y6mbneuwgzem52KfNSDPLkttpK5rF2eHYKvmgSvnMFt7x2nBifUixhkYVgA4X3crOSKUu3/TYfu
ng+1Y3/mhQ3hmdhkHf7NoSf7mXlrfVHxFGXcF21fRbyLb80e6FfXHXkGMdjvTD7Naq5y4VNhC4Ic
RpOPocvj7/Q9DippgsIhXkz8e0g7bph7LMFd1Y2p5icA8MyrhaJceIORUx46zSby2hfxAwNda/ME
A1lZhl2wuqejF74PTDFTF5fARlGJJBrp0oD9hc8VydInhEdEYiRVU/W5Y/Zq4vg1zr3CF2LMJZpo
/mW7ZU9iAMHjnUlGJ69MZsxl07CTMHUDjVdHRsA/6Udri1sATSxS1pGsxkH5nJVqX/tPgkBthR1s
4/0YR1m/OdGavSe4cSAMGqjpa2cj92KaplrOy6FHXIuQZi0A09IRxaJs7HDgJwfmJJ7E+5a5mywG
OIEbAjib6WawbfA6LusQMH94bZDLxUc8ma2LN53d2QnRmUaoQUrs/zVvhZmqpzA9Eps3IZw0s26E
uSMT1rDkcvcbc25gaDQmc8587XYTd81xf+3/W/3pWG6msHFextHFv0gh0X/zrlKUIlpwx8u7GFVr
jg7Dv5mIvIerw2OUBCdr1h9ZK2e36Eng/lCuV983CdeOKPlgmG+wsPe6gjUPXhKHYaenPRzDxyWs
pi7v08a7M7vjmcuIyE7lQ2rWVxxUIj61Gw3kJe2x+9HLrrszcWX6Ykqw5yz0LO2vGYmezhtPxYZE
1MDaolmXTeeYiVWSfGLTNydvpREvsonJpuSoelMBg7T8bfpww8goa5Mu55Vx3AfPQXLyjeEgGXK/
82l2g80fX+a2FSrHFcj/iwtARAuSTZhFJ7McT6abOGQhCSkmd7Npfq7RToocN4Tqv2D19M9Djost
Lc3HxPd0nQQWvNSWctv7q2dLavslryAo0fnMc/tDdUf2hKyB9/+I98Wc1ZGOYd7NWf1Xz0H1B4rT
G4sond2tiKtQ8tdinPsooI8+lzCiw27c+GXEDXLJJ2fpH2vpStLqp8j+weEOL/TMs35ahEIqU+7Z
Ov3Hbvjy62o+5pwN/ci7c3jrFzPyFfWxILkU6XHXeU/38mccNn48X+1bVwzIkx8r1tjN2XeG9i8j
mv0a5NAosP+BIxqOcumZJrbZ5F0TUoQrG/GBjfHwTRmYMUbl/66qQD+gnYjCop/k8JcQoOVvWGe8
GkOI91s+N+poS9054Xu4MpsVSObNOwMthYyChUg0pTzf9/UYtsXutVtT0ubJ6/czwoHrY9g/IhvP
Mic3h9ky8o/gg307Oh+n3bQt+yiDvt2zTby3VWs+o3VENNKNjE45MhjniY49Ynxd56G6bPPomXxd
teXXPERzeyKWWiFcRdupeRXt/nts8afLdbK4TsED391VZJ9QbZZ+/88xdftN+FZ13ycP0ZFwxvhn
w/J6f5Zmz1gJETILvmFA3soyVWN9SStEhiV9p0Qq4+2bvIwbzgu5Xfagps+uxITAxV+ZnMfQ51qP
dijcKr4CxWPNM04Qy/KPfJC0z81+tMyAtZ6H0/XR/jic0Oo8RoTUl9To6tHOQfsVxzrsykg5w8vm
u+1UXg/1N0FyykLbH7tzwXaHfx+gIwdtUxqdnqF7/JHuMVSCMsa6BeITh+fP6dfPvjrQQmbOQZQ3
Q669mbps9nJaq+WtTvfUFkmHuUTuLIvzZ+DR+K+ysfjog/rIcjNkK7U/EhETcUzX5YXWSyl/0smK
bpDq1z4kUZsvjl2SM+/+/qNzRfsHQc78HWum8WOJDy+52M2bdQG7xqCk4l3yYozTKormGBPK/4j4
Nx+ZcBiO+yb8s66Lfgxa/t68Je3i08p+HJi6D1PhbdAFPDW81VHhztY8D/y7l6F1MucSj97+uxrH
7KXadJeVlYPEi5swL7zMIcB9jiiLjqtBwnC7ddXRFM6wBgjP0iPyS2Om9q2n971kY5p9mCMOqePZ
1EXUO2zi0d5U2T+MgOY+pxlcllO2VOFwxqsh7YogbSioe2XGX3SN3r3BMXzNQxl5DGCJp9RZuHP6
x1bd/hEaX99F3tW+jgTM/ZNyzVlJdcRfmI3rRJVEm1jnHhDAp96j9GlNjvkogrhr/6M/ysJ8T53p
jn0VnYBSrAgNwAPm6raRBziSmt3DXLrMdED1bsfrER9LkjHQBuOlYzK3Nwumlw6L+pHjnRo1qAcU
MvtetDptBQ/TDARF8ii/fTz5lyFX/jTwnAW7Sb850rhva7OsT2zO0gwd4djc0zQzru0NgR4oItQ2
5vvmA9i1hxPQF6IpHPJG4n9/GiO//u6SlHEz+b54MYdSDvENRKrklZdaUZqqSWSOaZaZMK1I07Zo
mp3bsbLOAly2+fspDZvhv2Pzsg/X0UtHflrmwb3OR7bmW7r7pLumYOPFusrgNXA38dHpzJLguKTG
5I1V0r1lblwNHatZ2oKUMtcrGtDlOo9SK3/UoWTeiLe5eXSdjGmZjq5xzixLwnKwmxm9dE3sTeXg
E/HDsZox9wy9GP+ZLrHiMx42rfJ6Sw7e+ixVP/vOVi/GBhWBTxAX/xQ/zWOf+Sw2Jt6QfrettnzG
sbtuaPvJR4X4a8z7jqEsVxXIdh4uWf1H4/RYF6OYJS9M3aTzSUon+OcHJm1KLYXgWdFbcOSRDFhV
FZmfPVbByJs6A9Cos7fLdLjTx7w9OUM3NigPdfYs42WlQDvuAbCRLIEuHdDW6XREwuEwkPPp5e54
+HdiFXHIB67id6x1WLKBahy/O6HXPBCIAa+bLlb8SvZVhYUbt/bVdH7N91Xv8Z2zCCe5YzUx9SCU
1triYFwn8R1Z2PZLYttG7AJKvS8Z7sAydehi4DxGGYVz0cP6OW1pz/hWjeqBzmxfL+N1yTHPWjCe
wk7SPi20sR9TFq/YBsG7v2XktDUM5KoTWEWu6YecsuF1I9uAp8Lie4viMmUW6w+xPWcwWQ2TtvC9
UzgeY8xiW+L+gAh0ltsJG7c5zyo/fhyiKrhLuLh+nm71+mHraPyPDs7/CsYdQqAhjpVUOBng0SOr
BJJG68NbLtXUut9YZpULEu5K2DI1tfzTBuueQp1ltcJYIovVSR/18nMDa/Np3utenugFgBah21qV
N2Mzfw0ueVpQP9X4d1tqyucAZpuWJhUON++w47PqveYLYQ4ztj+v2+vhKfu0h435zfkIXlhDDv8j
p9bvc6vQoeKaWc0fIx4WD3Utav9y9Fv9Z6djTIul28GEsoRhLD96X/yqzTb9PnrPfd8mT/5YsG56
d0a1xBeDUvEJD4PkT9vWlTxJtfddOYPATeXhwCsiQXN9kjGV/+9Ab/5b4U/0Pkx2tAUuRgyudKr+
57iD85e4W8WcuZVLsqZBj3ed6/WvcVjhYNf7FVqSkPffzTN8t7N8H4dsKSLXWnvJFhAW2hahf0JY
+9+7JBM/1qgR37y5TfobPbpuU/b4lYSF4TGxuW4ClxQS3ztUvpuwfq2cea9zm/jdL5M1DmXTGjc4
CbFE/yYn2YFT4X3ej3bFjLMZWhkCbfeuPEH8mDsZG5sgcEj0T6/2m5miVgfJZcIfPM05l4ir+emw
X9hX955CRHlrK1HBuEpv+0K0SFVx9wZDYxgm4Zz5vq4kH8f8dZeJZV7QTDm3gbQmQlwAf5jLrLdp
TuuxfcwsKUw52T0pWFxHL5sPsAJTPss2JFhEU2HyEal3C2WycrCC2h/+KQAG8GzPRfa5qGA6h8gI
vSLUa8D43CwdcAICtjqfnYGR+JA4veTRJPFEZvGC72qohuF57WeSfxszxoI3V2RZUXfzcmd8LOf4
iN3WlSM50A/DPGZxQTyR+7OyS/yloC9+TPVGj6F7zueKv+ECThiJkPKknKwMBuSvvjZ459o2ad+2
NdiCN4JUwpcZBZmczqmE7P4FV63+rbPvUONVupJweVG8ddEFB3z50PuwqUUwj8u916LduGEHaxtP
+yaqj5XacUtnaMdzJ5NoKIZYi8+wrbrjJKohXbB2jYGeCbbLGJ3Ftr7NyjSgrNTs5rIlen3ItGYp
nTDt7auZzXViY0D8Hu29fN5bL5lwX1gCQ/PfjQ9Gev5zv1m3Pc1sgrV5KtT+1Y1x8E00yf4aQa7+
GjmlESbIs3nebbD8Ed0c/5wg2EHQ2phxcwq69W1A2C3uE3JrFiaiwTBWzj7N8zZ6HZDQtkXMEhTS
dn6UoKuLdzOINNh6QJhojwKgfXcXmkB5dOtjDFiwqPoEKzAldDndTufuIkHuT83iVcxcXtDeSdL+
+McTEWG5k1rPLRfq61vn9MFzCnJKu4Hq5p9xff/X2ivnfeGzePnkZtUOL6Q8VkOZ1j8THbB66zMi
w3QL091pMC1ZNkpecUCqzCOes4NgBc0386mr+DiwGja+YwljCs9uE2Te5+CxRJmH3bLqcxpXG51M
RkOJSxgTPcUB9ZlO1ryK2+oxsqFri20fsx+Tme184+Piu1+2EQPYK7jgyhvfMMSdIn+022kIpvrX
5KCJBb5YgHSGwzRx4eII25XN3hz6mxvXXXWywZFk5TTFqc5bhUl5Ka5G/rQlenphN2Tv8gUPQkTf
ieGL6LPF/ACIEKrossFNPxt3iGAF02Zx79TqHVGe8Ho2hZIB7ZlOq6HnMtGmXyCGjhtfrQwOcyzn
sZzHcd7BT1kSOQXe5DIAtug4gJZ2hB1n/Mut98waxoZikzful79XaYqPTnSVIcswGN0TMSL255as
OiOpMNHskcdQWTnZM+Z44tc3+4WOYdxKvaXyG4/2+L4tJrjJumH+2/OCNTeb6qf+nJp97M7xPGdP
46bGvuSyACF0fnLdkOriPjsJj7XUvF0jGsQWgF2er8+jd1ubViQPHYPC32oIMQaYt+C30M0uym7w
pim3ONaIIhvYisEE8PC+oimks8mBw3R88RLp6+c9atfjHdDDqocDCDw+hbQxDfoJU/9jhbHeLx7U
3fhtJOSHkWBtkvGnYCnKP3szLgYloGA43wZ12NXnLVka8RjusrJ5bY5kujXA6QuTaEjgMveCJhg0
ut3vxiBU3jtli4kmk+w7tHlrljXOh5Y3+NG6Qxs9OxlmLEHuZLvVJ7ZUh1e6qiq+9YHx66d43hjs
+jTa/XJ0xfEpWqDAP+t1S/SiOWiaK+9C3DWt650CSl53amvEusWmSZ6m6k6jd0b8sTKbcn6gUj2D
sVyLq7DmvxRVeIdDVqy/oU/2xRtJGan92w3OqrjBFJ+8Z3zk+1Ktso9DmK6UNuF2Cza+QxA8JNbG
7R3T7tgXLg8jnZgxDVL3ihc//iviSGYXoPyxLoZUwY80UZ1tJ7iJ7GezZw6yv/nw/wZ7qOzLUMVq
PQnT9xms6qTVgwk31qmbLJzdy9D4vveAx6vjXZyuhdRzFkrvmTo3f9nAWVzyfSsMKzRc6Hk4PPMp
6w4cpK92a2heMu9r4w/f7oHg5v4cAGLqN7zPpiHvyQKw903UbUEhWYOgucWVKCj4oeftHcui9d7D
oWL55CFJTQHTNHnPTjWnQdGkMnOeQxo2eQ7WY90es8qkUJLcd/PdE+tiHsCmk/Ddw4kkOSmrQpgV
sfvmrttTox84854umColXqGaC1CGIk38fNtU5P714LWXMm2B4m8DMwzyFhgXTwe09TwaOkp9RZ3i
cbhZIi2bMopboy7+imwoJ7Fm918H4CCVj71xAXNcoPNi3oWdHqZEUfsH5lZVmmVCh27xzxnzAVPo
IUcY4X5zva0DZGqDZS98GWaaUQiT1rsMoO3zkDucMsuJSp8YVKvgXM8VboSsEJjtfspmzg2U9mFL
TasjfnT4Avi8TS3WPHa1q1MK0gx6PuZaddkJDUBsi0ro7cPvjy0sWK4Jj5wDpuObekg6fVb9ETM1
ZOSMn/xpm3SxhETTlooMvv1U4Tjil40O5/1Xn46+CzkZrvFrpKSX3GVwqQyFeCsWgTPxwUma02/L
bCu/kEQkiGLzAj6AIkT5KNth24i21bvW9u5q8b2X9gjb7sS+js+PFR9s6jTOYsRjZqbohT+cB1Hw
w/1U2iivPPSaYSoCj//J5KQIt/fr/Wbhsv+MW6zDc6ItUvfebaxrzjIzdBKRob+EoXNo65q4HuVd
V2vewb5xjrhE8XHAdqNrlnsBbDoHd6T0hD9CxllUdp3GZC8HnOwnxoRqPX4iL53HHO1QWkEnTMZ/
EtlaVWcXyat8g3hQ/GK2bqy/AVzA+qtWazBl+Kz4NNjG4w4PSkFd14O3/QR2b+rzYSuMQ7FLi+dS
piwn3zVRqu3jtCbOQ4ScIr0FPohl7ki39b5FYB1vvEbVVmpwBeo7GNIPn28BJC7sQyKAkgmKzu3X
dC1qX83mTid1POZdy9h4J48IQ2Li97wXIFhmCX/PWGBRscPaJb+D7qMJPXGUwhxtVYzxIYkyn0XY
lt2EUOe3HEda3AAeqsuTAHL7ZhGtcp+ynrXM87iNqfvgkthFqd7ABiAvIURob5D+B9EJw9QOz0xo
ruGU2olFtXVRbAs13QCa6yHndR6DCnn59+hqgPKr103TwPpu0LIn2VUMuCFq6uiHjFt3K9cNd+PP
TlfpDCtAwRxoxAFqQGFdTjjuYtV8CRewycfD97q2dFC2BicdmUzfTHWo1nOGXLn5sS52oW9AkjWd
rYNrtxy2XdwYo/TriHzx27J06VL6rT6gDxF0lEHjRdN9EnRC3vKcjdVNbFuwkFYrGMGlDTZyU4J2
fAfYquKindOqydMqWr/GQ8ctlgPDGt7KesERamPV41NKTz0ZWK53PGHs/wESF8Rf6z04gwk7/m3d
+t70g69NQ2mpMJlLX3ZOlUcHva/FgRl2CxlBcJ4mrNZe8c5Ahp4Qs/evW5U97iaqnzk5pk2Re1Dr
8MKX8DOGe+a/ILQQwi3GHpz7nxjM0F0wA+nHYoGwTkp/SuLtPIfw8WyqWWedRZ4QxkzAtutum3yo
nW3a8EoGi7lH1Npu57gT8wdnlF4OGxTLdgeOouS5eDVR58o/fBiQ7Vh+MTCM29MSZc09K8pLfWmW
fQvOAhwYIGDroWZVdngTSpopqErp932cLzj6I+CJF3A/NbthkkesuI25dQLz0ELLZ5fWUD8KT8EK
FtFo/f3GnxcGttVR7Xqe+lleNHqquggGtgzufXixsaxW1o9vUny5ENjuU7+X7FGvshD+7h2lriOx
FtAIPMq85G0AdR1eI2+ipH6wxEVhRj+ZFPAu65tHjVQTsVCzRvxgrXec4tbTwWXPpuV3Ny3148YK
NHKXls/tYcE8ng9GpZ9NM8ePO597KrKKIB9gy1b8Mnbw/+Ct0L+E0SA/6sobEVdsR3g8X8U16YMX
bOCqyJMUbkHg2rIAfxJHbjCu/Qh6P+nPy0AY0OCiKbwc1pn+eS13+TzYSk9nUvSi6ML90+nJb5Jt
OOMBgQBKi32XF9+Je3uJUQuoQrV1Ep3Z8VHV67YyCJdLGF6L/6TdX/xh3nKvaUa9PySoZtFFCMfz
S9GYoznLNFbZee/IMHlZq619C7uQ29qKpfrdk8oEOmHD4AMqB41Wt/Tmh94BA0+2NtHHUrMUks8M
b/DANCTccmrRTwWe1hRVs8xf+EG5Y9nC+zyC9vVIZmKdPOMysCBcSKOtO8Oc2x1koKnc3A1Ei5ZI
rO6EOWIdg3qP7vTWCJu9dXssvxACh8NDuLstguSRBQZ/E8NYJKIBP4tcws/YweOT/dDRLJobZFkk
9dkNVPp1Ta6EBF30+j028/6fh85mxFwzZR5NySH6hHzr2nsi/njcqzhW4bdg10q9G7SQybnqfRVe
loaScrdPYm4v/TQStTurYEMP45uRRdaKoaUDLrK3a5voH1gBczYdJ5YfI+tp/xnU1N+dDOfoYqpx
qgERJhv5prOYDpRxYqR5C+ppQzsVrO1+0+xkOl2cbbYvmzWwPQD5OMto2Pes9NMdXqh2Bnbi06bd
9lJKRleEGmZXN4iUVlPyv7rPeNaDhAlWEjE0ZZZtziilx39iSy3E055ANM9IHeZvh+9rUcQEt72M
qz4+q2qz8y2iPr4IGgeZK9JBxnPa71OncqCxffwJi406QqX9wiVOBVx1znqHwIlZ+qo5rUCr3UMv
uvZnY/qhL2eBEctpSuZUvA9D0LyzZDChW1virEMfOK5esVdeRS3HwkLfuJ4ODeZNo/ufrgz6HLT2
0YFyymz/Ke0c2DPM7aoxpeiInkiiiASt1JDHUyZ+Hz25SbOYz4FI1TBfA1i4wriKleRhchpRzKAv
7bkJrxLuDNsXjAEDKX8aH5Pt82IWgmqpS31w6oNhR1N0uNlQqNjjaKt51KTzVrHU98PkrTECTh+Z
wGRF7XHafUJa3cyJ77ypFvaB+nVtO3H7xCMjiVB91Oypg5DWboWsCBZlup1IQ5vLbUprwFHtL005
e3484lukrhG0MgXi20U2owQGDkJPiJt1lK+S/S+4eQjc0m4NRA9qSRcZAwWYcMraHn55rEOy3LTQ
438O1QKAJaC/G51Z3dNBtM38um1ttt3axnr/YtXE1WkBwf7eHQqZEG9gcwubmsRXgnFcT8jXY5ZB
bBOWMILR64wgJj6xjFD9w+EQdQ3r997zEftjd1nbKk5uG3I5UfEGKvB5AeTMTBsdLiogJvLmXNMI
ppeI3+mXm8wsb9WdTtrLgNR4+KMW/PdzeglYZbYuJv8GYL++Y4veWW9DP8r6q5LlkEU8WiZ0HxBx
fhExeHjuTykwnepSz36jOnamiDKZntLroleu4QS8mwg72vHCqNOwplf3zXCH9ri3yCojxRJ7AlZ2
5jRP/YOHRHTknoFTnFjur+6mZV8eGh1XdIvx6v6A/tpeWN7IPhY0FMuVyGuEC8LsNmFuD+N+tUvm
9LmGmmxKqBwvOPeZhZ4ARx/QdFmg7HVul5fEhK4picSx7GKuk0xzjfTNID1Wxj+Bm/fQdl7rowAH
ZW+/9QSDcPsWT9dQ8SBT78kUCOe+DeTaltkMkVuEbo/tn9/4zvEd1QXYmZ6rLC7N4EYPAyqu5mUX
fOKOJOhRrQW6kvZh0NabnoLDLNB0am+yS+C07TWaQHkvLguUuH45rW+/z5moTR67Uv+zQnfmmwXF
FU/0GvvV/yCtaHQnV7gXyFO6jTDWs/8MtiRAAlAkkKnm2/leKNOHeVBhgvt6gODSJ/U16G5Fo+D8
8ubZ2e534ugm1F6ZEz0CYA3bGav/KHxzxHAEJcIsC/gbt0F6nTsMKxjIjppS0bG2eW867fA1yey5
Y+QCgIbadG+QJGe/A/Tb3VmvIecmywaLGDEI9r/rlu28dP0MeVyjheFQVbr+clhO2V7qwIFtS6t+
DJ7DJt3RgQL3mOcjWLcPJLH9gigV7V0+b0c8XkKNnImU+MxRZXDsShXCJtvzsXb+Rodaid+aPqdm
jUQ4vwm3pQscIh8vhywYN/NK4EWm/8bAuojBQ6PZbxGHtD8O3LrcZw3kg+jBX8NwvmnNxjNUo2n7
7id7GIJkRNmvyRvcP3O2JD8DtPbrdXKbf4/10GU//KpD/s1SS5fdG1fWw7M9givmlLbpfPHrgF1v
UB20b9KHrv1+tGBD98syz9m9JxMYglBv/Y+I/dD40dGr311ocCr/5PdQIcQQZZsDUuVUC7NqXLf2
votAlE5mjbe/GQ/qVqhGSqqwEu5EeOnM8F55ngK9xz3vqUNVOOZxK1cEFBOz7fMOBCRKbMGmKqef
GPU5lMew5QhbF5w9yZsDfbdX5wMGqo3eRB5k9S46RXynw6PSRbLsAjBL+GtQ1HzvGF6tsxH0EHEq
C/bVlmuHykZnKQhXVEDzqCDvKq5gVuwtKGTRz2Mq6FLkPBWYO/MJ00y6y9dhu8BvrgrndT+xxRT5
hQew/bvtzWByNmgD/7QmTRI+KHyb6jJUWFI/4IGBCFpmvlSvAyjrcd5JPrmexgxYjd2KbiiOWE3D
OURssiOmZGzpcP1A1RQABlD34+jdk0BFBY2sN156R8nlm9n69tVb5KiKTXW7U64WnS2caoDqOASB
fjqIx3DOJBKOwWmSdS3vjDd3zbcwlRv9aLChsuSrocucWrM/TlgcYAw2D8JelO1ExzSpJkVnne13
bHR0wzurysnN/0g7k+U4tW1dv8ttHyKACUzoZiaZSaqWJVl2h5DkZeqaSfX098Oda6cVUvjc3Vid
tfdGJLMY4x9/gRWhum/I9k0B5Ov6ZbRl/pNpovtA5g2gtjJDCPSLuVyhQsxuciTLt2NZkU05MWuA
o6lm8z6n3GVqzcD63hq4hJhKYpdEBTS2/TbMTQjMuuqG/Vh2wrsEaDTkTrlx953d0Ey7gqae4bYx
khVRUWt+K9xhQO4wtxDa5sh2f0aTZ0Z+mnTZtIXa1tVHL27Ez0KDoOo7ObQIOkQC9XDhbdLaYaKc
Ta8KEv/XqeOOWKfSTre3libTb4yZc37LIMJsA5GocDlkViS+wXNCxmDOhftgkNbb3tTQ7HpAKGmM
ICduWN0od+aQ7twBx7thcu2XOMlSeQC8YN5VRV1yEnL2kCVg5Z0fudR7yKMy0n1py7bwYaVCf+vy
1rhY6oUZQ4p3aXwqcMa8q/quOoZlBSXJbEJeak7GsPfDSrdOriw4ZUVbdd+GQjP1vYxTzncacg5Z
/kh6oCzJnebF4EJ5nGKna7cxVjrC1+1YuMcioYz30TNZNVyT0sZHKowqiXKlhhuWOmPxNuWu+jrP
WqNOmtRHokqjwbqvDbuerU1YKPNHJCXzMas0AfNHzMe+DYsJjtfgCK3tF44vPHEJO0NVi8XYflE2
TRYY7BQXe0ObjAQpwqhuY00rf+DSQbs763r7vUrytNpDuYJ3nA4DEH1FTrhNLV7qX0lH6+IH9DTj
I90IArnJnb3dvHB7wn4QOiqZltt4pix/Jc1wnBAmKo4zop2hWenChcZc0Edep3AnH7GhZGxmNXHz
hpYg6zduhoGzFBX5z26owGq6JUsuQDZYRRhqTt3WJS3tO5HX6dOcuIncdAw+4k07Q9fYJEWyDBsr
jxP4VOsQ8NIl0mfyjbCDYyF7A8b3wCCy2Y5CMwFIuhm/sB4jjAdrKSLmD/Ad3qRCrRzIYVzyINMX
p91LE8L3NtQn0RwExVq4zue9ZDswkPAbLaYGw52/ekvYjvGpL5GfARKaZr7TRsExq7TKAo3ihdLL
omA0ASO/gSMCMxAifGmqYfHzztU6v/ai6RqvpdF5Xfgl8UahbtQvamkVqJ1SZQ77OPGU8J1RzNkx
l5PV8HvZnBT5kvcod4Z4Sna0MHjzbybKSZaDzkwDsL2uvuPWhXiLTyGSHTPOlThU696rXsOg2sAA
z5PrRe/yxtccF44WdYll8eNaJSd02Qyh2reIXrqjqwGeM5JdYL+2vcGa6+Cwdjv0npUHc2aGqpvU
ApDLi/Cv8XELN6GoxP11Rqd2JWXfRTsZ95G8dMRsvIoJa1QmpMNoHcCNpvnQJd5Yv2Sd7MxtMsB1
P62sr3pnQKGsDyB47rBztAi1FgWG6x47Y0zTq6Uxqjca4fmeUy1LDihikiutc1R9GKcosS8ge3sP
GFolb3LsYfZ3DKjHK8rUJKZtxw18U8iBqxleVJn4UwxxdItcAEERA9gI9KiiGdzjrkYmXpMIrmao
dPZyGNOht26RRhnJPjT79BJ/16X3O0rd7Lqjw9iXSuDR5WlNy2lJvuFPooGs9AR1cHj2rDC5NgdG
e7uusNUbDF/veyxhJVxqKh2HUzHBcH7Ji77o4A64jYNw04OXLE0kIDtawsHjisonGRC0Vf7HsWc8
TgZuwQzrytDacs0v2Ya7T2E+SrPU4eJrlNZBG5Wl7dAZlPeA0cnPShu0txoKXrmhf4G71caqeNGK
ktoQ24BmOTLvcRLfjvOMwimdYp/A1HVc5YoEchF17GULYlDuGh2K7ca1RGb5mSE1GwR+ka/lFDN4
MwZUPtQtTbbsphKFqJ/LBC7ggFmbODoa7I9Dqhbzm1SwoXYGpOr8oDsyfHWIV75vVahQMzNLu0Hx
AU1KTVBaVgMbeDh9Uc59YINj7zNnnhrYCqyfAjFb2X6N00Ezj1AQ8SlshT1OhwY4s+EgKNwXRMDi
DmqE+cp5PjgrDyqL9uCHTfzFiHVVw8vndu7v4mysmMbAEA39tJjmkYvHTrKjYUYmFbYz01bS3JfV
TgPqfq6a2FIHMdNkMY+KquIqNsmRQJcXVupWj+262w3NPFxmQ1bCFYXYSNMkmOJdIZqodCitycLg
vhA1wYxWn6jpqBkg1htAU+No1rmjw9GaUOYguOjSHR4+5YWdlo11Q4ZG3O4dbYVZusFLbvmDyu9w
hPl9NgszLiq12YjBCQhQrr+IcGKAgc9xD0UXX3wULWM1d6dUVl7hY6Mmv2do5eDR43/sHjjX9OGo
xZBPITZ4HSci+PcD5PKZytluzOgqalXZX4/esigwCskqRG8a0Qi1BG8fOoU8/lC0YSjv+aNKIFlk
N+F2DHXxGFYMZbe1kdDoyjj2Qoh0JQewF0P3m3WFbnxg9H8Zmpot9yWChYssY9HfSZ3gpCMdOuR6
uisIcE5jaOFznk0KoLOsxp82JIIloOFqp4PGiFacoLpTYjplJvbQ1HMWUppkV6oyRpil8NsfrHVD
bJeSs+iOstN7g66YofmVkWq2yLFMetW+iuIHp4mjFzhCct7XuH7a9BBk/aG2sqS5b4pfDSd+eoJ9
B4z+Zo51O27gwqZXwwJseSI5ohi2U5F1PyczBrjOJLAkZ/rKZ9Cakq+dULIve91W9XKq2MoRKQhJ
cptERYq6QrKVn7iRS3j8TPWjqxims3uCFJ6IncqQkkJ0ZAS7C+e+uShykYZbEDr3a4NbTnZA90cN
owqcaQLZGll8MsykGreA9jniGsZFeGxG4H2bKGRmvW1zq6u/jlXGLjPNFOtLvEjJUrBLve99YGw3
v4FkS0aAM80oS2azjm5I4au4aYd88sH1rdAv0hHsutaE+1hGcJN4U+LSr9hk0CPWNu6LHlmGOuaL
S7USSpcjwrERGTkIdd1dZ3Rc956oK+dSTRLJgAQA4Ng1Rnk1Zs7ynLQ2XLcOtN3bFiJkguZlOt2M
mQ7zbcFz+FVQGSRs4JoeBIS5TLY6o3/bFyR5jH4h0PT5pWFpOoWlqjh3WlhS2CqYVnaASpO5ezNx
C+swaQw+sdEq24PuJlBjm24WydFywsTaD0ksVu6Xnd70/RhW8NMyp75ZijYp79i/lROEhjZOASII
4ODcUjexRAW7rep4gOzJj0gVjuOUqdeGusLIZ3JPXt2W1xGR9GHgzTiFQF3JFrqHZHZhroTpzwWV
ahswqqRxAozyEv220Gy33mCFllmstnTJd0Uf29WuZST62hWM4X3ZaVW7bSToEWXVEt11cPqnl6YX
pGckVGmZH0LscA71wADrWA+tpFrExPKn4HJEnyEJftrpjpmWh0FZw3jbG1XmIMzL5yc5koTAI5zC
RWwg2gu3miL9oPdwVjdqiZg74NnAwV5GaA1BoBpuniKDxrKZMsfgDw1TBhrAcjlUY11zfnixjFqG
hFOcbN12bgy/wPc6mDyOzy1MScxQbSrklvtrarvHbogWZzN2pEVVFEoW8qpIzY9dFrp3EbMbg3IB
Ov5Ot3qiug1IRXCVqxjJcondM4qM3O7GjR3K5oUZByN4r/QE3asVQxPkx0lAK6gFsyNEcCPzTSEX
QBpHWQmDLQTBPpY3kdwbLeB+MEODAa4qoY5SdmV6BwwINW7XyDHRtmnWcbeF+ENawbRABj/aU+H+
YKaAkEoLEQL4Ymom4S9VMT+yi5kQIqScN64xV8ZBlDjWYoYwWA8N3MHqsvLGuT9FjT08scHXxL9B
RX7hVdUP0Yv5J1TbBPVXo83wuVwKZqBtE6E0YtE912yR+LpX9UyvEcR5B23qlnY7RWG4+C2Jy3cV
y/22gt/0k4G4t4O/t+qIgJvb52UelpQ/zqH+HWkxkIUMUXPD9KmhJJzgqwRU66NLLd627qYKF049
4WHPsEU2U1Y+0SM23JW1ydlNMd7xGwrZ+evg2f0X0Rjdt6mQ8zHHWig5NV1uXkjdtVYB6ohwJieN
BQ6uJDcBNCtMLxv4a89m3Lol5WRl1FCoObhZ8rKZfKynQrBMMlvk0R01N9vNIkbW442We4hdiAuH
GpIedgxa48IucKPylvi15humuPF9MmfaN0OVDG4KyW1yiYVVLnwgysHeQlp3L2U6IQIhwceCxKQT
EigyCdmhCM3xuM41mdlBmB83+JuLq86a6ledbOjRV5OFiQBmCOi9pVtFzmEiEsBjngJd6L6fHY+m
jrtnQ4PkPXXw6BI0L6Fydh7a0AcbJnJ6AD+YHqgLm6+OlRGjJYwqfuk59SY/L3T52miwtTYQhKPp
gHW9/sKSwF+U1kSnF5LjdIM5hLWa3C22RTRBm2V+56muuy2bvoUQLRbjzWm4MDeI8GHyVhL37V20
yPpLQo6N8JtaRbcJtk8/uMyls9NUjiaexhSfBGRb+WvJJG6CPt5IeplltGDIiYyRVTtUUIEWMUNC
r9Gbwmt1M/soTRqybQxnHtjIxKmZQS3eElvTiBlTWFPk4S+RYEHUQ95ShyyqhpBrfnSecegc0aaI
wr6JZET/Y6SeeB5CaTLRr+R0lyZ5lF84kFB+OnJInjutZi8X7K1f4OiidpjUFXKLnVH8JKsqHY5N
sqC1kJH0jponzPEabRe5ZYM3KbiQZiLmk+vAGKV4HMBBqoxM1E3WT863eZyY/E/K68NDpuhaDAR3
yb4mf0anNOpWwBgxo3VYtGW+VE0/qsBEPuftnIxGFbXg6MkLpqBdwSZs+Cs0VQFBo7FMM2ac+EHs
bKNP6+syCrGnYPXqjxmnRXmAbkV2lCayubvPHJXeZt28vBkoFYLJQBHJ1E3NSAmHqokIg5/tBWGR
C1TthY5nbq2aKiAoncbSoZVoWMNZSZxFBxtfBebstlVFu8mivjyAxcfG96mbxofKGrRujyDRuVr6
qGgPDnYO3xJFZwGwWhf3kDHLcTPa/HAsA68EY+T8zxF7OMt9lSt73gAezDBvW82lKjEcmClKm8GY
6PDn6BiBTvqmPiUs36QwLAqXofnRmy5NQg9boN/0ozNZdDtLeFeoQmh7Afn/TWfM5gTWaIr/1FLb
BXCKo9+GS1ZAl69c9bxGUndwvdqaUsEqPfu0QJIkKR3Hj5sSvykLkX7E0loNTW4aD/q9PxO5uuzR
jJcQXhHFbGwiy15GdPAg567dvXhOEWuBAmP70iAzSDcom5PrHjJwujNEbd0a4OEsuFkwEDDnKgmv
kBEmyDWz1rvpjDyfDsgriTY217EM/Jjmi2b0oFN6aXqxb/d5w07S2l7deGM0Rf485qSUdVjFV0dO
KoovrzCISWZl5gSTTG6Ws7QkliBJCTMkjhiRcSj1rjjUpmWjh/wFEBWrwBNogxtrOyPTvrCraWDx
FZCTqKFixjFYsSgYfgaDq9esjb2blJsOkxfulO8OKq32lMRhZPraJIEfwCNG4UusQpIdClp5b4aL
AXNd1HFBvEUrb/u44cDvFPWeVjSIXHG2qTnKcTb0GA14eSR2SxbWgGxmLfc6wymoS2Us7K1iAAMI
qevVPfUaNd1Y6QaKtY4T67DYYr7JDY7TzTAzSxvtNFmr6RbQeRmcFGCsSuJtMkHn3QwhUS0Xotbz
blWVUFW+0t5IibGHbd7wO3Ot2LZOAhmz4vnOwlfra1g1HR4KsYBOvyQcJvtJ9/r2pNPM3EejRF5q
2XUCAQhd1LCpUljlV2AP4GBR1VlPoZuFt320hFc645rwwqqcRW6xztBG3/NGo9gss+HMF3VkYX82
9Xrxk2DF+psWq/BphgO6BKu71k8mIAkBaSVsh43bLwM24k0MNGaEXnHZtauqTFhD/IotUSwPxAaR
AznP+ezQ4eJuEGiybm7CuDGA4R16MN9umffxGeISOZLthOIoNbjwyOrRke3ctmnXU84xNz0Co5NV
FnBXSW+zyVJKGFpAg0nDnbVIF2IarGVCRLJclffoF9TtnKrhThRVx7ENOb2DWR9PX1tr7VfQggwn
fBVghrlZIccLzrxQ/8KSRBThzKIcoKNhzelHoYtfg2zhpm1oVFe7fr0fL0J3ggdpazYml4zxiq3j
RoYebTJCq/5rGKOvfDRUwxvg++GbMlzY3PQt7X3c19Dvcba5qCBC2X44M4zDgylCWxaKKPkRNcqY
dtC/sXFZ/S/MzQLFI9zb4DA94n/hfbVDM37C4L36kk0Juyexyv44O5WuM5CJrQvENpG5SVk5BAZQ
/6S+nQkcIuZE9w6Vl4pL5rN9SdA5gPdNqXLIN0DW9kPvuUO3qZVo2Q3wfELghYgb1KKc7K6XMGm8
TYTxlL3tjHJVZEfUOb4WGemz06XNsm8Yuahb/tTpvuWyws4fbAoU1bFF7y9IB+BKcpc5/Fw2s87C
Wron7JuYA+W5W7913iDbjRE5LldHrlBhQNqAI2K1vdZvojVSYZuKsEgOrT7VzAtUS/QH6JDors3F
Sx4A/R37mtWYY/VpOir0jcbmjmMMwBA9UjCnAS7tJvL1bMTdhf/p0Pg4GONBkMql5d96ABxbflv0
U8BJgK/YNMh01w5jn+47W3oxDVc8XJvmoK+GAG58tSxCc79EoTU/FOuOBK5I6XrrynMe9BYwE4pU
nV1ErZsL3HK87nlg/DkdCvTy1wUXBIlNJeG7EQOoiqtCjd97LR3/w/3AurS0wsKmSLqhu40sCNEn
VGk6Jsx1NQU4DdmntiXScYNIJeq3C5UW65W+3/5uAIp+NWBfUkbBMQLUhDIpvzhmLmp/aAcH1xou
6G2HYCjAVGJoDvy7ONt048SgIDedWt8JVEIwUSw1f8/lCLq9DLEX7Uw64uI7wKzrI9ddIR4B8+BI
u6eJI5xBdRrEAK6kuY3NDpa298IczcwR1Bvxeklg8Iz2IR/FA65q+pepM/M3jXXyrSum6iq2onmV
gIQco3Y4l2+I7vVVbWwAn3m40v0XFxp5WUxinGkzc4ldeKz0+SK3ivxWy9LM3i5wftONLSEdPONy
EaFcI5oVpRkOy2D3C50jlw1j510/1eP9lKZLf18xuEMD5bX9UwFGCfvTtuxnuBaje4AuJhpYPyXH
JUal0t40DY3ocdQrrfvOiFwvt+aYNPUlOEd1qqi3lkML98X0Yz3SkCdA2cJwp5jiu9W9+7sRhVSj
5QKBBD52D9lt0dOmxxqHvIhNw4SpAmAWdXpYFm9GHVbmFNO1o3usubi0KJs5AKf97EHt2Sojnvtb
r7Sya4QxbXo51rntZ1IvIFllkShhAqdW5NugyjUl5bBORJtQWnc4miFDt43ELQPIMo7YwsMKX3DT
itLbWtltuidAwyz91vRGeJeu2VyTads0GyPR+asRzZjmyXShdsPAdvNDbhR5fAIwrajjiDeCBF92
s/7cu7X2g+685NcdK3k3O4UFu3JOW2eDA6RKvjTR0u1FNM3Kz80JBGAxhw6OqwirPSy69NbAtQjb
p6qql+ukaQSxtshmSO+DYBsV1/8DBdDR+qQfA8cd4hMWm7W8Gswk9DaLnCdj9z9mKFoL3msRLOFA
vJZRlHWJfY5V5v6Ime+0h2GuV/xfLdATqrSej3U7l9LPFdfWrPhwiCCy8ROHznfMQB1H4gaLla5p
WOLMX5ox6Mywp1aBNiz61rArAUMEiq5J3/mJb6/xjqsmhh86yQur2SlCvf/zh6dzOmFGjDpHBQrL
g12IgZGfOKZ7PWP0sgUxkt+1cKG/8CgGmW5Dea6ozhH1peIT1/D3TB+lINCA0ZAkpOHMXVpjSQOf
6Sro5NLvFQaXp7hLhsPHLprr/8u54yNm8rws+St4158ZhmsRsO5MWxKosP3CB4y+ipjeUReuFoAn
0FQ1OeLqjx/6/q9srdeXcPCYt87erUTOOIaAkME4DMYthAb3wH9b21oyZ42FGi5EMG38onOWXT2i
Oe7l4m3rsfos9Pe9pSV/+0NWz8/fLLxxTmpl6/AjD0WBkx6EK9c1kgukn8Mnua/vfk4IdcRgY5KK
jPbPJ0lncnJptSpwmCEfBEvv2qkX9/7jX/bdzwm4zCsJ8tTk2VYRfeTAlJpUUCM9Dsh8iHyXOc5X
/K7KU9rCY6QaG/43K/W3h57ZfA/QY5TRCXpngm2ByCz7WI2t7X/8au98KvzL3dV6WpeGLs6e4lHl
AjxaKpB4G/rM7vtrlY0hRmxI+D5+1DvfCp95MiYciEueaZ35aSuMk2CGpCogcc9EC8uAcw9jkgH6
vz7H1IXuOpgPG4Ylz7dBXHKcQ2dh9aWduK4WEz7oMkWfrIm/jXJ5CgoFQb4T+WHizJcX40UI4DYr
L8Q6ce9WjfkYepM2nZYkNQNwwdD8JHr+b6dcUqx0fJvXLwX94+yJJhElEm+hLqBEUE+xTZuhpXnm
T6UTqU27WvRnToWTW2ian5jY/nJr/vNAY24iXH5QhKc6K+bPfYYNkEDklSxBP2iOEWRhiUSGUYNH
F1yXZhUMEgZi0CrqsSNTAqehTTHsk1LIEPaZ7jU0VyH6YOb0eLDYuZyLLaqH0D6WSGMhEhR4ejJ5
db3oVEibSXzdYe2WI68vfEKkelxE8S+BM0i27YNsF1F/cnz+vTxxqmZ7W3Bn8PIX67//7dAyvLxK
ksSc4bRmzgOmT3AZlli/+3hx/r3f1qcQi4ErNi7T5zdhm2mZxYxjZnSFZUCsjf1WG2IzGOul++QS
eveFPKBKz1pjlM8TEnVkp4sbSR41hEy5LZDalUT4ya5+74U83bY9blO4leL80tFar209aw5W7tN2
7mxsDBaaOjQK/x5UiLGebnBxI/8kaPLsrALdTAtlNVMAZqEB6RXMT6sRwhxt/0XT6OnOEVX9yQ3z
zq5zDQOQyyCZ2XHPszGgVpcIId0piOjKqk1ejBhMqXH1RMIB0Ywv8WmNX0ZPwfo1c22OPznN3vl9
XQMzEDKQTBf/27NlWYd1ksq+nYNUS/JT7Iy5L1s1+gILm3//lC7e8Jwwlm5a5nlgTOSkGMFnrM3U
mp4h7ioEXMx+OQKLT57094XKl/x/Tzp3Ge8bDTsYVcxBTxF6D3/LuS69akYKYw5Bg2MJM1rX2f/z
1nPZ2CbpzWt+xHn4NnQ1UzhJzsDNdBpcGgptF8Oa2ZMk8795P3Y4pwm0E4Na7M+zBHUdvbqLVqSD
N/IqYF68FTV9Upyk/V3fu8bXmaHv67+/n0sbCCvPM0z5Kx3htwMMH2la1LGegtHC4Hu0GsRGyfCf
mkbvk5vonc9H9IgLPMghxn/Oqq5mtqpyMJwxSLuhv8URVOxntVSPjHqbSzeMIDIm+tvHb/fuMy3T
Q1ymYxj/Kyjst7dLZmBFYx2XDhCEC6bAXX6R4xm/SyZMkND761j5zPDKrePHD/77ohfG2i2QYwGH
hxLpz28JH67M8DhquPTsGGk0w/fcGvIfVaGq/wSGI9Enm+Pvc5sHCup3FxkqjklnJ2rLxhtjlKT4
0msdPSO+cEWWdJ98w3efQrqOqTP5kH9l/hhdiVPj1DdBUU3QSTwI/Hde6pifvMzfxxcvQ3XuUnqb
DoGUf/56BtCpNYR9G7Qj3mSwebrl4IAnjrsYJ+KfH3+qdx62JhhRNHNUkvR3Vqcz7Zplk8R9gHmO
dtETWriPp7C4nvX6s8ykv68F4ayZoo4Dk4h42TNPf2+0baYKYRc4YGgztiD6hJc7RoNwpwcGkcOp
xJrzltChnC7X4Jr/+FXf+XyYGZE7hHUiVfWvXvC37YCT4xJmwKmBHcbqUu8V1BckR08fP+W9H5T9
zWHNHYjkZt0bvz3FTZaKcKhKBXFhxvtwKV4Q5ha+tOAcf/ykd3YZ+5oDhcfptuWeFbdMF8bYmGQb
OOmiH9TkRin4NabOzJ8HdcA6tf/3uGr6QW453dENvuN5mlBdEYogsBwI9FabbjmecQdyFu/CRHe7
//jtjHU5/Fk/C9B7yXNYLuy5sxMTVV8MJwZzIwudZ3Fa8+ZapueIdDZoK6xTZ7fVf+hfxxdCBUyf
M1B/MLHr/uQse+d7smB0m3NMUOKeh7LAbJ7Mxlw5DHB6H/CgZWTpJp12nAtI9h+/8ztf1OOWFhTT
Om9uiT/XjpRF7qgkUUEC0+tCG2v7MWxUgaKvAzfBzpGIl92/PtKCRs46svinx77485GwdsoyT9Iu
ICoChwbb8ZnDdjsd+/JtOSJI//hxf+9BHudQxWOPDGnJOLvllxFgMu7dNoiNWAUYWaDo5F0/ecrf
34ynSNIvUaQQBHv+lBxesRWOYRskvbdcY5vjHvLIg1y9WrZ8/ELnj+JLgSKzUKE8OYCD6wv/tt21
xsKBX2kM0zFXPXWV6GCtymof2cm/Rnn9ehTVinDBU/jn2VHN8AVGWZvrAYkg5ZGC5Rn54Lhqs6JP
fr/zr3T+pLN1aMzCy7K+Imgirsf9qEJnZ2nYcnz8060b+PcNvj6FOwfBLQDH3+DGkM6GAaXPCAwq
EZxTbecJ6FUG1OvSxzch9XF39K7IPun8Ca/Czzbb+X3E8+nLsQLT+QtMzzn7PaE1iaSTsSDoOorm
/VS3iXlnK0KuLjAGxiAG2yZ1YepS/1HiboA2DhsQCKld9oDFnf7gWdxX27ZIG6iR2OOX8RZKsERU
hNcWQv2uN9pdGvbuE+xF5plGbJY/F/rlL0NNz7cPsU/ULrCCDN+cHHx8o9lx9Aj6WBWXLoxbd5Mq
aRokY+D7tHWH0HnLVWaLA3ky2Zu0GeKjwdTs/3ByFW8txm43+G66rz3aLRJt4tV7IxvMGmO8RnaH
2KuVfAC/xAwlg5ow3HdTnpYXGfL+u6W0x2wfDvXyA4e9lvTUCgH4bh5Zasg0GvNhZOLK2sbtuNpy
YpTGfhoznEKIlBzFJmL+/JZnYTz41Zz2sFFIvb3KyHTQtyhSYRtodjYNCD577zVDDHMHf6KN/7FA
+/VFaf1YUo7jUaH9uRkz8rLJlsLN04RTcyo1Vx2TVT/y8bo9P6XXpxi07xwvLrvwPIIMnzXHSrgs
gjKzsRYoEBgn+jIS8ZN4W5uknn8MXVqfh8yEE80kqM37lZX02xGjFo3iNtT0gDmvPmzh/afPbSux
Cvz4vd45yghRX5svHsSQ+mzXD5C5Zq10TGRJCkp/iN0d9lc9uDziKXwpPnncO4cMAJlprHm1a/N1
dnLaVYMsAEkJKIiNuqxJ00uS8eQnMNyvmczZKcPBjGU9G5VswvNoYLN3UrARSJYcA533lFRlDF5l
Vd1DU2tQ/FwC9xIgsijel1Y3E0zSmCYV1IKBKfTkwdxqpKDE+95VMtlHnt4eOa6MbttS44bApDE7
V3FT4irAePauaste2+F95NwuULFA4nJNWHtnzBLvG57Zc/c9rs0Bej1CEZMZJxk0pynEDQdfp4Uz
hAAlHWkAhN75k5LqvQ/ssitYvLonXX39978tpCkysQjCUDaIdTcNFoSkm1TLK2AaNvnHa+mdPQIK
bguHPDtLB4L681FpigEJVv9LoE/x8FUSLhSgMxx3ylL1f9M8/GPkNltEAC1TlZoQ+4R1Vla47ajK
RedxJCdiAbVExU/iPt3HiBCRLb7E5g2eLMR/F0TJfPyixrorztYX1SFVG8A5t8j5aVDkUdo1DWw6
oPrIvqhLK3mG3uLdD5prr+m3LnaDsYpumMM3DyNe/SdkG85DE1bm17EfipsBBNj/+K9650sznABu
APejszvHnovJMKIksxa6us4+EhLYnfBrqR4hSKaf/ADvP4ojlzKIbXZ+i3rWgv2E5vClex07z6qF
gWUn5VWlQRr6X7yVSYVs2pKS1T1bVMVgNimpgTrpog1yNPzL+12uxfE9VgL97cfPEu++FyAwPTH9
DmYxf65gJ+KddFTqQaVNZo1APLFeWo8whqCXjdseCA2V7p7AnCzxxzaLkSg3MNnhSU3284j2ubyB
QJ6ZODwnKBPCyhrdXU1wEjFzaISzfYd0Uz9WzZA+FvgUrW4X4ZrXDY2sgxpv4iIOqXZ5THEDhGQw
2w5EMOgn1vc+QlO5RWTQvy39siD9dpnx76DDNw/zmEqcUt1mgmarcKW6wABDEOLx8c/zzv4WBt+b
ahQAm6v2z1+nmWmx085dAtgwS/YU2VJ/nKDOXKkcl6s305y1z8q1d/aZIS0dnFVgzH6OZMdakURG
Vi6BMdYSbwnMUOF8klGkIqYOefRZlPo5eLYeKb/mwhxgNsjp2ffvBq2WTdbPQRZH5m4yUfsONeRB
yEgFPOnoTfeE84+95q9nWoAk/LL4g5/jZl4Mi7mIbO6nUlb3UKHQMUOAP1Rjnvx/Purs9u0r2BoR
bjXBwkJL/JLYjLsigwm30XLdnD9ZLu+U+nTOAjCQqZ8LqPXnckGIr0q34ceccdk9wc6Z91bJ8CpZ
pNoytyieVhHJMVrq+ok9Y375eLW+t5dNScOJwJJj8bwGWBmp9QjmFNiI764nTDIPPdX+YYUzPinW
3mkqhIkYygBpwStDP7uJemx0U20ueRTk2G1TSLh33ow97VR6R2sy1I8h7mC0tE5VflL9fvboM8Ak
7VpMFkpvwiPDZC4YVc0RdbCBSjnDT2+kQiVVLtqUcOA/efKvhvr8EhTcvGw7h2PPO8NfG7seIJ5k
c+ANbVtR8vThAJ13ToYdVtepu01UaDW7sYAnidU17LkNxnCusdGRv8Rbt7QizNlxBehxYbDsJxsv
bnLBlY1CE42I8Yj1oRddqRF/K//f1wZjIm5Jk2OM6cOfS7OIi9CYcfILmtzN96OnyR3mGTlltu5+
sgveOzTtFUOi4MXY6BwA1Qdsyq1xWYKhbeZ9VMXdkcinaqdH83KJQc58+PjV3jvC1sk3wbQ8EJjw
7NUAmKIIA+Ng8ELP3FtKqCs4XWF0O4jKdIMiXH1VjKzr7z9+8Dsr0WIAaIHxOr92wZ8ProniiIde
GwNIm90r212+oILLfjAvR8MeC1z2oDsaGIR38QDa9PHT16PrbDFaIK8YLbAcLdKb/3w6RoxiCHHV
D6KCMAqMlHn7DSLZ/8vZee3GjXTt+ooIMIfTJrvVVLJkydLYJ4TDmDkX49X/D429ATdFNDHfHBkY
QNVVrLDCG6L/4RGkEkPbWzccjQd5dYc2IbX/sWGak24FvNAKmHXBCTgZ0ji+9LKzs6wb33MRcaJ+
5CyhrrKamIPELuy/fPR1xDYiBD5kRYKNkGP3ithtik9CNM/3STsl36+v6Mb9iTAdgmE63UDgKKtL
bR6S1pQNGqoqOu34a5jx5BzxPNL6Y68a6k77duOY6DraysRc3KA8F5ffT0cDaaphs/m1mDukpQTK
qnosqaNniRm5GBMF+J1LYGvDGjKMJJUUk0roaki7jEKhRfUMDAyd0geRLhxtM0pNcKb5d5RHH6zC
0ka3sEWw82BszRaYCGYitm5aROyXsx2TojWRMBhJg7kXXbTeM4pCaTR8g36QZKe26+L6dP17bjzH
Oq4kmqxY9Ml5FC/HROaukFsSV58ItD5z22XHXIDEbGw98bEB1s8mXmNe0STSfKj6utn5wlv7yXRM
4AEEj1R8V3Pm7OaE7QpzFsWzjf+Tj0vFjxnrnJ0b8A/UYH0XkCuQgnLr0rlYXYFpUUOmqeuJoiIk
ZQiNGHB+hmYiFR7CTLS+EO2yqeLh0VN8q9u6OAPEs9/kvNBAmsJm/cGhq83bGGyS8GEvBNVOgeJP
UX/9E3l+KHXSogVHsySYf2XlkqrgxYj6pq/w9mQ3QZ931R2g9/C2w2kJ2ng/NBosJyW5s7A0RXUr
LOavVNJLfF7HFHYR9IXiRrZiKBeW1Si/WhlcPRrVqoZdzKxawkXZTSpu0E2C5UNGiGlakE8wbhLH
SawfptQiF4y4tqzekc5l09lua+yrcXtPB5Ricwv95UpMlRfHaYWVgeDWvu+nKfkxUmZ81uMw/K1W
Zi68YFgMY3u2OtBY8K3wB/q+udVC/GG9XDKnAq+hQb3V5DYvvl7f1Rv3PtB+Skm6urSendUhBtEl
LCcfZ1+PYD6rnUADv4XDf30UY/kzq++FMiHwSfJ9ywJafvm9uEGSoMwojtMUSJsb0cPeQcSkwwaX
Uqo8ITNqqo8z3nkvThIhCFrq9vQOyR0nE2AIAdxL2w7MYzjPtg3jucKDClW4AWLIINroUM31GB8m
Z2gUD5Rz1RzbAYlDt8UZzLyx03Jc1AJmmG+hFii/cwd1JQhL4WRhsVhZL0qFW9hhBqP/GHSK8Tu1
FCk6GSOUWl+jbvtahrixHXpcGtjcbffiDACrTg4VK+gtwpBwrm8mRFZ7C2sS2Cxm6iOkAdXWoOPm
m0iTDr/LCOKGT0MKxymUjYzCayBSBa6CzvWIeUsOudgN68g0dq5LZWP5l1vSWjLPpRm5inIzZJfR
JwkNShtdrP7kJamGfzuUtd6RNIjaJ1lvde2hziNnPMOrQWO5G5HgLSjYRi4Vzum3BRkj93Z2xcdN
AaaRXUG73gGltjrEtoJwbFYruq+VsEsOoaF8ofyiP+HXOe4kMxsPBkMt0CYyYZqEq20uO00xlJWB
H61Emw3xRFEjXpVY+HKHAr72Z1p60U41ZCPyoL5FYZ1zS0y3Rm6Gc6zG2GVoqLDkpnnmTXLi06Di
2/SPOdgVTKQY5z5ezHD8dX1hN0de3kZqxWC51lXiqJ3o6c+K5ucaMgoaRKGbxsRBA+OC/B3GxHDK
5er5+pgb0YCtgLgneoSqxYG+POE2pa5eFJEOkMQC8o3KmNq6g50PT03tELjXPaXEcE7vUCEI9zgG
G7eYbQCQBVfMWwBi4nJwUiRkL7ArBQiO4D0UQ7TrsCXYe3U+7ldWk0ID/TeaC2to0BBjPYRyremn
nTFg7WrhUh8pyc5h3XjnAeFRraPcDBB8XUNLhOEEOlGyP+Ie4TkI6eFUKKSjVtKwv/7NlmO/upUX
pgRgAboyPKTLsv71ilpoQSGR3Jrk3eXknFAhcPqThCpd/KltdEc6KFNsnRUTHT148RYiXYjzJcFe
vLFsjfXPcNisLK0DKXndq4GAA4Ufn3W/6S1kJszcuNdtER9jyZjP1mTxOui5+Efves2LJDvxZq3X
dr7txgWxQM04pRY1eJ6Uy6UwIR8hK5dYvgHf8D1LDIFTgRKcSnsw3qcWG4edJ/HPgVjNmv3KbWSA
1dAoh1+OaLeZWcHyM5dEqHiVCwOe3FzA1XaMyqORjPnmhMdVOozILYfxgMPqbO3cwJuzJuf7cw3L
pL2XvyGd5GmMMtlCndfRTyn0fBfLK8TqwBN5pWYlezWPjYMKigigAYVQXbPX2TwKGJmZBJ3lQ3ZM
bJSCnPRYI6zmCRt/IqvSF+96O/4M4onupy23rmPRGZqMpDn0NAc8usn2TYwY1dv1o/DnCVx/jgVx
TnxFiEJMebkUCIGXoLps0x/wgJFcND6MRzaLobt6rTqvPJvJb0rLeI4r3GfVYYkfMQtthsKE900n
7jCYoVWdIANI5Q0uSoOCf3mYpKfe7qD8ovHZ2F7o8NGfhlyoncfhUqynAlUu6dM0z/TqqVMvqiwA
z6C9ApEYXGs2bR85ffxyqiTVftKB7tSf16e+8Vpw3XCxcW2jvbSmKhkIt+WxHJu+nCrhkQjhm+0I
9X0c9O898uO37SC0nTtuaxv8PeQqN1ZKXDwGWTK4r239M4uMhWnXhzu7Tdva3uTf5EtUVADqrQIM
rDYgOdiEPVWTd9KhsqSuOZXFWGHnhKP5QWBDBTcxI8r7VLRRCz+zQmTtQU26QrtPZdF/Rap6OuPS
FfRf40zS8a9RC0TIJtSiEEoCnYrALDoFodsMQ/o5MAfc2FK1N13eykUxRMrGNxqdEg6uYdgauIsa
reUFNeGwp+FaDsEaRxLcrppECTxMlYzgsx2MwDBLbSkshzCPQq8dkLY5tKah76FWNl4buo0q7QgN
SC/f/3LbO3GnLB5Rpj/T/DomZoiZYqJiBejk8s5lsxEhMBQlNW47fE+s5Wv99dqkRgqRkTq334dx
9CuFRXmwcdQ85mEzPUCtHc8dyie3BLHGzl27td2AK3NwCBEcAKKrkfO6dpJpNv12RmKyMNTe1cd4
r327tZRwIGgRy8AcAIhejoLU65TGzN4f5hFr1VDJuUIT7R1R7C/XT+zWSI5K4kv5jDbbujOA1w6O
UlpOIAJB9pCmcfl9qdY+xALQ1vWhti4H7mtq8sB3KQisrkWpQMe0qtgf+Whpt6Eh1a9mnqv3MRWm
e3XEwMEym51QcnN6FOzA10GF+/BIhMmopUnMQlpa2FlHCVpUTluvr44oOiVfr09wezAd9CA1eLBT
y///a1fqjVPnmH0Zflxoy2EsF0cEJTkjKqfvHICPQymgt+inEGrR+P6Tpf011ES8j2k7F62jZvMd
+SLS+IExv1RztFc1/7jjGQpYCod6CTLM1V5EYSblClMN30DOA/0FookcadXT9bX7wAQFs0GjfGna
klbR913dHrGQZTw7Us2HHxYH36ulCnmQ64jLCutzRX/oK20ABpImWKVGppOh0k+RGTl+hEtR/LAr
p9l5yDeqV0CIZehjClNfuvmXH3TEsCEVYIv8pkyezSqdkaFJEMzDpHpsHuzJEkclQrWIS/1fGiyO
F+lRgiKWptF0klJPTcT4urNOywVzGVyAtNdxwVsiXGK9VXQ55yV6p1mp+no2dSlSNlhP38cFGjEA
1ZzwnWded85jEevyoUWRP3FzR56lW6hiIrvNWdfkpMc59qc7P+zjCwmLF3ahYsskArBVLhcL4z6g
z1OJmlpUlj2ieUGVHLNpqJ2HyZG777PkpNOhb1O7dFEblYWLDRhGagcdi7o3NRejfJaQItM8su6s
QqVEiO/AC6ZPVaz0v67/2o1NTdZFlArIH2aivdptBr6xuO02Gt3sXH5JMcMd3UlDZ3RnVZavsfpa
KsUqcndSI5LaVdjQd/AC7UjWfHkonK9ZH2IaAq74k0YUgfQSBkk52uMD+lhjm6HJxWNeKDud+4/3
LhZsy1u5PCaEpau5SkgRoGJVc4D5xwu/3kbAOFeRwMHKIERteXLOGUjdnZBpa4mX3aCRjdF0Xt+G
cYXIWCtmCkVzr+LunCe3cMXUnTO6cREScZBzEmiT/xir4xBkCEvAW9J9+iN40lALdH52ThU+64D2
k71LamMpSdfh8sDngZO15ivJbZw0AaweXxtw//A46GbxMqRV093ZhTRCYRojJ3ezsepee4SNW2Tk
ZITiwTLE4msEp3TwhIRE3ZneCvqBMvzN+q5OBks7TtKAaJmCvuxeY3rjS/CrCSaIXqmNqavUjDix
HwtE5v2yyg1/4p57nkUS7jQVNkehqwGSneoYdMfL818PdpGgRa35hE7hbUD+f2Av1o/XD+7WF+A8
UWWGBAHwe/W9i1lYgTbUA9cfqc1zgebRiNqJaqYeHB0dZdmW2+OhoA++M/LG/UZT1aKowDPIjbHM
/68nt5jN0bbKevQjyapvbNwMEeAskntVKkJ/KjG3vD7TP/HQ6u5Y8g2QXdC4gOqvFrTVcHKPR633
+xT7n4dcrcEo4nVBNwwYWfPE+uD5hvuuWHSZQ1rmCOkZx9Boo2pxXYDiNlQRVjxxnieKFyJUGn4a
kQL4MsQznctOz7IHK6sLjEDSqFJeo5B3/TBChMeGPOWh+K5hRJR+rajffJdEpJTnlIuuPbWIhVin
IUvRX84JIcPPmd3n5iEq9znOGx+cTJKQwKaYgt3F8ln+WnYrAo+m10L4SaJNL4GEKn4MhroGJyPU
08hDhNeQUg+fr6/+1tcGYEyDjo4rmd3q0oyKGl1EHSqIAhfxKQuxEzAwCHVhjtvPYAzEzkPxMaNR
yCupFdAVpGW/Do4h0XdEiXAy4jEynodCaX+ihxe5iI+g59uI+afJl17EkoudfbZxbheaPIBqOHXw
0FZRq1GpbRVgfON3OmL+VCjEjREa48319fxzNa52M8VOGC7L9aDK66uznu1kqCsTqmfcofwjjEBu
z2aiqL5ZUe5gw5bpTCPGliQvQ81rvjNa9sRLhy9veug7LRC/xkwxy1OHJ2/zFKiNCoyolIYvKg7t
+s7v3dh2BvclNUS0ZoA6rlYFvx7svJuEFimcExr+ZvU0ZRluFr3Q0u4QN0Hml6PIHO/6Om2Na0Pb
pvwNj5Jiw+V2rxIN/SVcM3yptKpz1on4WW9KbLL7VPnE896ic9zEb9cH3djstHMwEeG2AY5hrEK3
vh8xJ1houJo9VwiPylij2b19HLvyLcCazb8+3MaO4xalc0dcAK5+3UFpilTWe9xd/bbtUNCxegdf
E73K9vAhWzkFeCj6utzZ/Ld+LGajpq+Lz6tvgEGfvSHU4u9WDTUIYQbdEKcxanRfQRa7p82fxi+y
FOnqTa/Xxj1iW/r0/fq8N76tRT6B3QkPiIIx7uW3HYNCQqZZbn2ywnq8tfW2pjqp0sPs1PIuRa1P
PSpZVP73asJyjQHxh9JKn1tbvf9zmsoxbQaIuT36+kGAz2iWhu25Jy44Xp/iRry7UFktQLtEm6RO
l1OcnAlobVy1fjlHimuEpnKoG9lx5SRmubUquFECWZxiztIpwnzy9frwG9EgcCACHZqT9AC01UYe
IfOgWgrxbMQJ3TMdgN4Hnbis8dq+bOSdfbxRdwcRC+Z8wYsuUeHqhU5mGAyxWgkfVZ058FSrQ0es
wF/kqQw4325l5UF8qi3eqKMWZzplwkQJ3+UI+e6d92PjCBP9grGEJ0kEtlaqyWsBOl600CSHEgCg
iLoz6WF3cDCl8nCeKHbKrlsr/QdMCg2bpuSa8R3hYlhpTiJ89M/RPkDkDXOusZjCr9jbtOqn6991
43Wkp0tnl44zqIc1JAlkRoUiaSMgZnbC7SQFrwtDKf0uUaSTNSK8PVKOea4RVdu5jz+OTKkKNihI
a4q+aFRdbmgzmRyV/zX5aKJX+ssi6OH8xjCti27QvQfnEOUNJBOjR/Pb1cHulDs/4OOlsfwAUNfk
+zJ5x6pqVocRJn2WNPlBaOfyK0wHtX4IqVTfUGhPHkGItJ8miMH/XF/xj/uJuhLPNM0VKnXO+iTF
LV2TOdVmZLS5j2QLvVgZV8DDgA7OaRp4kq+P93E/0TNcQIPg/Zc6wuriyFIrqpdlgBrUFscYUfqj
0cj/ir4b3OsjbSzo3yOt+0ajqhYxRiSyL/ClP4rR6XDT6vE1KDMs4iOcnIxxqm+uD/rxyWN6y1XB
tc/dtG6MiGRCUiBiemoA2mmINfu2H9Nm50LaGIWVW7rmNpU08BmXm7Uu+3mCk45nTV0k50Up5G6W
i25nR25ce4tADx+Dd8zgql99K1FYCQgWg2HMeURls4mfuqlJv+KZgy+rpgpFo8OW0fxIW953tanL
m1Z0w85sN8pzJIGElNoSt3yERdppZcRJFtsQSOOwBpQT2Sc9V/XvmNGbLzida98qw8gemkprHuI4
tE9tqJrDwWqM6FvYF2NwxLrQtg6oois7b/3G+SFHpUcBL5my5rpPIJmxao+dBJs2CGq3MtTqNDrO
eFfIzXQn94Wxs6s3Pj2aGFz/CgEV2eLqm5hZlZulhl0RFpOL4aqS3k25Gu7c+stfuQzi/zQKuA+R
nOKVWc7WX8lYB8NAOAEbTMo08CZQ/oMRu49Beywwnn5r6qi40wGj36MKGb4gFxz8vH6ONg6vA1YP
UDE6LiZFjcsfIEKsxUTFJ08IK54bC5fYg9C17BxEC3ariE3ndSqD7u36sBu3E8PywmNyq6Jwsoqg
qAclqmgYFq8L4bX4HOGWC7JoxMznfH2orY1DEI7+ANE/miDLT/lriWUoVvLYqSwxScchwDSYp05S
DkhhO48KSPWd07w5tT/UOSoMBDKr98UOq5oqoG75Vj9hSRKa9a3d6+Xn0kH89vrUtvYoJ4HWIDw1
6DWrqUG3VlOVJNOHbQDILRuUR6Mfps/XR/m4RZYAVKPXTCELLPHqEgwmU617ZbR9o5XkuyQJJRwR
I4tVFNWZUkvpDiq79vqgH1cR/iOF+QWZSMqxhoabs53HaU+mpOLygmAcyvNE4gawzV7ZWcXtocBZ
LAwG/UNBBJOBOpCHxvbLCfdstOq0Q6Qb002eBNHp+qz+CMhdnvdlWuShXLG8XmugMjzO1mrqzvYR
TBMPIIUt+tW4dz63qsRvc4N2kggMZKHWh1KUiBXkclpoflpI2gDxRQ4VnFbN+TtIVnjwgCRD7dCW
iVIeYD2JHD33uUDBmtg8O9pp0txWgk67i49X/FBTh8LzJ+2ar2bPZYTdQWR3vQeKvJaPYIWdn7Yi
EH3ArU17dHIcZw5Ay6XShXOMLaQ2F+ieoVvs7FxCH/cxdwGj0DsAlQ+06vKI4s0URxjH2n4dgcyt
wTc+VHpW78S8Hy8CRiHoJbUA8w9c5HIUC6egqes5mFlu9PIRvFqYHTSYfmhIJTYiM9MiZXj9g2/t
LQelFoXS6lIsXt1zjRnheqIljq+OeIbgdpi0imvh/O4asVHvFIw/PiYLu3PpYtLQovqwusslMM41
FCXDF7MovyHkEUbnAYNtcEsDiDhvHDUbf+gR19EJTabAU/pKyXe2+Ma3BDKFLBHiIUtdd/Uts9mS
KnA0OtGgMh/jRMkBqSMuf31d6SzxtVYnidQMydLlgmC81coW+TQImkELMC0phjetx0/i29zV2fjd
Qms7v5P1SB1uoP5bCPnHDV4+AZ4yWDJl6Jcf9VZ1ap/6RUp/Db5AcqjMScyexCOf3pRlPhsHTRFV
fciw313EqasquUucjHZwaKZVh7Yl5FcPsHNX+y3btX+i4DCreG3Z/a9KD1CeieJa4PMSBbOE1Zai
FAexmNOeMK4o0psQn+geGvOkdU9SZFGOgjYWja/gf6UvZpygNR9mYRfeGb2NXbMTDOFv/NZTy9Mr
LCC8uotBtehm1B7mASVvd06KOLmRZbN6BCgWZ8elPTajSBibn3SQAREyfqL4WVItOulGoDzb0Pme
Gn7wnTo4SuSFUSjzRDZD03rzTFMCv5skqe8RCTIQ3cBT6U0Rip26Ee6+I1MS6uMglDn5p505vwdU
QQQqI8FkOeTJeVN9s5PObn6IrAwAaPeZE90ZKHFPj7MsJW9imqLAq+t2KE9YCDg3vVpo4qej9fEL
Qvx5emOauK+cbSxxyye5JH/5WeDX1TBfqQoxPDdbfM7ErL7glYUCbzt0SXasaBaVT0mNNoArj4Yd
f1db+ru3rd0AaZdYGM1V8kZFJdwoeufMNRfEPqQSDKJm7OxQZqoE5k5po0y3fU3H04VqJaRPmejN
AZpygUmbjade8NWsEvNWCBWHXIRBkDbR6Ff/IxlN2x8yU0nH12yuVMez4ddqn4I40asjlMY8dS1M
Uey3IbS64X6uu8F8M/G4Kb+HaUpsolqNOGuNyvbDkMUaD3qC6v69JAKMdTi/XN0zcCj9rpljPTmH
edlQWG2hdx9w2pAUD9imGR8MVFHaEwLkoO0zu0H/RE4MrXrv29ga3omCWvWQoQ7xPay1qL0r4wJv
vbCNEAgdSYbl81RL3ehidMKAjtDKT5R4yVlpz1ryCcs3GYF0s+ufxxz+lseHKBpPgCWIMXQwFT05
iibAeScRc3Yrl3k+uzOR+zdMqwNcKrCmhgiViekZa1pcq20wrj8cvFA0/mmOD2WeTvBZ0JDo3BSg
1I8gaMwa3/g8qe4K2xl/Oa0V50cqrXx2mlWjdldFliH5loACeciSOIpPs0mx45jhu2bymhkYXUMJ
UDO37W2huBq2oD8aA8DbEdUb0GMBznOymxP95l6oNnLsFaMU52cl75QcWHqAHVZcOclbOZbdnYlT
Mq5fdpA9ywZc2aOdQHi6BQ/dT7eVo8TtyZqtwCchTodPRATxA15+cnmTDaZo3HwqOFi8B0BpxmjK
w3tZEYN2zjJ5eMkQFf2JoJTAPzlD0N+dDbOLvGHoF3PKSkpQUTebLiVoQHT/Bj+v+WFq7PqOVWPR
wWsh41Mjv5MfJlsulOOcONing/E0u7dRFo31S5PlzjzabYeFLkl60FBcVCmETEax2FGTtEAUp37w
q6h6U/k5qnL/NsaieFIyVfliQPwNb+Ioi/1hbHPFm0rsgu/qrm6aG/6E5vc2JdhD2RiATlDD3Kti
bbyu4FqWCBiMC8/66kUf8Eh1mtgx/GJxpxZpFmOAEQP9nOtM3VN3Wl7P1YND3Qbkk0VF0AaKehk+
JNjUiFAGxy5xy7mdM07/9PMSv9lg9J508uQa1pUl38ea2FWK2HhVQQqZS8eO6juiopeDa3IfaqkJ
ILm21NYLJzN1xWTshadbo1BO4f1WEa4H7305St7nAW3TxPbtrs2OeFlrZ9pbe8CWra+GeA2ZEcEK
RbhVhFA6cmCGI5l8DFXZHYWVYjpQ4LNUT8NOer05oaXJTOLMnNawv3i0ihLApu2bWRsdUz3pPUr2
404je3NCf42yKhUQfyS1rqcsmxrPICaq/BSOQf+aYDDkX497li+w3oRkDiTqNP1lrtDLLzSlkaLN
Rmj7k9SkD30W1dzgStv/cGp6jbAu92pTWwMunSWKiIs61JqdFMwCUzKEM+CgYUVjZPNwkgccJKFf
jccGU6Wn6xPc+mJLgE5nk61FoedygrncjL0+DJafsoyPMz7bLpgfe2dfbKS0KPkggwhJ0Vk6R5ej
OJm22LIgzUbc5Hwtsfp2MPJU3G4Gh2fHvXLGS6r/H5IBKrLUSpH7QMRZXo1qE5hkDTByPxsx/Igr
CZjDFOIg50T28foybny2RSwaIOoyO3ScLyfIDQY8qpAdsEJD6RwGKU1/S5o0PkLbk/2qs40dTNRG
DZPy6B/hwIWhTnX/csQxrFlELQ98YlaEDTBz/QU+TXvnVXVeR2BnXpEKXmkdZiamePU/yVQn1en6
tP8IX6zOhwWIU1uYAqaGitHlr0iQMQ1np5aI6VvjZ2TYBQ+ehKxLr2AYeUgH+mkHy27lf2XJSp8S
yJz4IDlT/EnGr/K7qszG/JpHaRIcTPBEERmbMY+PZZyXOXZiU9K68E3ixSW9F5h5hFKsnIRQrACL
n0TGcqYLHd5y/MnnYw8Z676FG4ROTpch4duaGZZSkTnZ+HFP8ZDec4KRtuiRpTPOVRgqryDenOGs
SAm6EFnYa5/boQ3eEdeIP4umyFQvjXFlOJItROJmgsf1PCMigyfPsJhIC8op8yGbah3n0nQxqe1j
fXwxU+jAblrp8ojzdqd8wqTAxOHKyLPPfRHlpofxZvHa83xhEmhXRHsikDA5MmKgX24z5g3Yo1pY
rZf3TpW7Aucy8yBCBYMyg7TncycrPeJ9VYSbVdSNNelKORbPRhlh8oN8P/7TdpGN6lORoBMCrFPD
czNJ7em2MEX9OzeEits8IMxqcsLkOIRd/g3hu9Q5jERsrSvDCf0BV057bfI4/0ELJfjaNWHz085i
dbpNumT+AlgeHzWbqTYIB3T2PVQw+EmJJWUnHKZghwQLXRnzxYXzm8Fx0b/kkmVGO3f0Rhq+QAPp
+pP409JbpeGwxEvU7MrwtjQrq/RyKxnu5mQakQ5BUOEtoqfgYJ8WpZHrqEWIhqBSVPFO4WEjWkEm
Y5G1XTrkcNUuD4JuIC4bjY6Et9Ic+yOAhKcSI0W3j6fmHEfQxYj4Wx5eLAevn8GNq4eRF8g2fmoA
xFevoRXlcM1RjfSFIs/TwZGlfAJ7Kk2/izkgmIjMqNypH200LhiN+grvFFAhWpqXs5VFTJlA1iXf
mHWKG7SJD51pVDepgv+qnLYP8yRjpaeEb05LdmQJ5OqUPpHcoAmeQTx9C4zkvyPKKfdQt0CmnNQP
7dbL3zR1dqspXSfBoI3fuzZG7FcyMvmo60W882huBCDgW6BGUQhhzde94xqrZPDNKgFI3XTP1Dek
R6ufKz/GKXbnYdl4n5HMMA2qLgRwaB1cziodaVVhP2f7gtzwnOIR+jglWG1d30Nbo0DkXCrANAd4
wi5H4ZoNE+oK0KsmRBUkq+8fMhUm2vVRNnaqzRMBLIjquQMa/3IUE+OrohwsGzsmRfqnyjX5gbYE
pp6L31fkjaVd9jtDbn0pzgb4N1pYi2z+5ZB2NCh1bDHk0Cqzl/b56Ond8FOTh3TnFtoeiQbEIg2+
fKnLkSSITkVWyBTQ9TZzUzQVbkheY1fAJDtfX8fNrwVL6f8PtdrpuillphnxtSw8tBeTTKxYq+C/
d3zJSTjEhPLQhQALX06oK2o7xQbQ4SnH776l4vqrlazkx3+eC+BQLEz+3GDge1ajlJadSU3k+GHb
50cNja2TUpbF8fooGx+H0AwcN7rqUN/XYbyQ5yDP28bykbDtXtMhoTqpau14oIxXhztPwdZgYFXI
GkFb0OJYTUkNevDUgvQEgFHgwZ4FD9j2IzpUOJ5fn9fyp1bhFwxs3ASIcoH0rrEVoVnw5KgTJXZK
t5KLYScFuiC1E9RB0TEojgW5DUYDWHM+KrQxnq8Pv3GgyY4Brqt0vkj4Vqcr0lAtymc6VdhT5wdp
kvD4HKJKh9VWTa/IKIQ7O38jj2Av0qSFN0uUva64zxll+ISSsB/BIpEPnWE2+jEcRfFJyoCCgQyX
H9u+Cf6HFJpKgE6tn3iZBGYVbM8I7MTdkiWBMpxvl0nbp8Xy6RMFZ13dubM2jjepEpwOsDLALdbc
wJarI5it0gIcFJrHRnPyRztXs51RPu5SxAJZwaWaz5dbH4le67BKbNvAdyi2nqmrtoeujcpPo7Xr
5rERLpB8Keg/sXboMa1PBIGbQo0sCvyipmfmkUtMkbd04GICIs3+QlTWDC42sObgtSJvR7fM8TQH
UqkXmNwOWVfHh7pCCNOTojp6l40ZD9Xre/nj1lp+Iy866HB6kmsehpWXUmrWseTnwziBo0ksQuu6
AjnlJnIrdFedwiYms2u0eOd2+niKGVpHVteGyUNFd3VhjHaJi4asBH7cdUbuYoU99ajmgEU7SGFb
3vWDrL2XqpYFHpnz7uO/NfMFD7O8ylSh1h0kFR25qU/IJCOIKAi42L0Xi1b3+kSXvFmKw1e9Gvco
HRv5KyHrQgRDpII5r9e7aeoaUEIZ+LKGU3qvi1w+QOw1b6YOF9NOEfLRUBLFVSt7eMKZGONIfag+
X//oW4cAJCtmnBxvZAdX55qv0ret00h+NA6aOzkjEuaZKI5qYRk75+3jqV5CdCp9QAfAYazxNFba
mmE5lBKdSQwo9IT0xFJz7X/YSrwE7GM6r5wj9fI5xV+zq4rCXlY1mU6ykmHQKIrkOKaI13QYo3hZ
OmhebKHuen0pt3YRNRYqZaiQLc6GlyNHHYCGYNYDH41Tk3TLdNwOpaabMBtnHA0krmgIRntv7daq
wlRl11IwYw+v0q4EpZoc31sHo6DYVo5lhKz5uZDrrt15eTZkmnWUPwmFwCEDJVjvVxzkdMUwhOPP
qHcsyXyeqt/Qugrrz0Y/m/mpyLvi3RJC+zI3mG67HNQyPs4ofUfHOc5Dv4e89KyVbbGH3diQNOK3
aaCVqUEBKVrDeI3UnjO5qQAVZUaan/ohTV9kM1Htg9lp9ZvWROVwwjKg+CZLTqgf0GQvnrXYUhtv
6KxkdmupUtKdDf8xLadEiy4d9TCDpHxdyWzTRWGgsSw/ieXPU5ffl4B4bmKnNW6nUMmORVT96mx1
9sKszv75z5uRPBAI0gKzgn2z2hZmoUZowlJvDBXzoStSL40alwZM9piVEe2+3pl29sfGTYKKgW7w
YANeo6Z/uf3LDqmLMK0dao3G6NHSQtnQcMIfyTToO5nGxp5nqAUIz+UJeHAV/nfVBOEF4Q0/tnK0
aKSm8+C8iJ3PtzkhpCL+38OwVilLY43YmLqcT3sypNNrpRjTqyVmzYNGgnP9e20NBneSpJ1Wi4kI
2+XqIWmj6sFIQh2alAvouRceMhPGwVSDvSR06+EBEgz8aHlryVpWe0MP49huJQ5ynctdjvwav+oQ
jJgyHHCvGktXNmMlYI/Y4YuYOvNfbLbD98npki/XJ/0xeubGsCkULEkJKIFVEYUsxSbM44fItjR7
NpJsx1kTtVdafebC39nTUN7aNyi5Ao9ZTgZ408tFhoqnKtOSfnetMTwscEGE3eM9pMjWrEwbwA9g
b4Dl6uogTL1ET4HMyA8nx4xvjVApX/JY4+aXKyvojrSH/jv0GpoTUDnw9bytKLdcTmzAL7JVQx4B
a9D+VeW2ua/yOXigUJvtsdy2NiouR2TGFGSI0Vev3CTlnTOwW/2xkodjryLD3lCyduUIXbHr22Nj
KMBeoKHRD1t4fKvtIc+As7TJ1PzIAtR9nAe6KFRUDel3FbVpfrw+2gbViD7JkiRT0oPovY5P+hjb
QYkOjp/yyOtukIfZV1xSMwMRkqQpn7VmmNEyDxukIHpnkHsvTdUmcasWSt+Ryk1u7lwKG/vVXviL
iyjegpNe3XMY39RpHsK/znSpeZ/l8H00Cunz9XlvDEIdhXeTWJQHdC2eKUeBpuAwbfpKpYYI1ZSx
L00os10f5eOhWGDUMDHB8FDIWxOY26BWOj0lT+/ssnqWzM6Z8ACLzYNSz8n3eAr1nbVbUobLwgAD
ovFLz5KGsbY+hSlqflarIOEFmSl4Fqaew3lI2nfwGNRmo/4f5B0L10mMdqfTtzlT9GWWOuLSB17C
xL/Qv60SCC2Re9C44BtuAHhWdKQ001UhHdLO1PYY7R+/35/KP1EPocYiqXM53pQ6JkjNGgh90I83
5Rgo56YfrP/8ulNXXgwjVJlZsVMuR+lUBAQ1wAd+E9I5mGQtvC+a+Yej9uV/Xz/msuh1sOkhZC0f
9q/1062uT9UB9DTa0+qj2jkgQkSLiGojKaf5/zg7rx2plbZtH5El57Brd5juGQYYYC1gxwIWr3OO
5aP/ruLf+GmP1RbsIUCqdsUn3EEFbHh/Z74O22XdF6E36gw0ndeGfK0zprGdGlQ2pHhwaiftcYZu
H4xKOF9hJXsIhPTpX0wnirVk2RgYU29evUQAbD196Woas61nH5IK7wWaqvVRelF8uv99G/tDesKy
fJw9mJSrocBGDiAi5vBhtpP4/dhN7cWttWnP0klugNV5YxjeVqhWAB/W2YEweru2kVN9qFxTqQNF
06oDKpDAA1Q92+sJbA5GNgncHVAC5bfbPYLer8nNWIQPQrXzczfUVPvsJnyItWaPlfELIH3zYQYm
igCoNbq81G/WDFQN7zS3sNv4qggXrHCMOoFzVIcMDZtWmP0PUdTTfKjQE7d9tc2xBxisvvxWLl5a
HiPHKvESmefm39Kqip9TSRJ3GpZBVNQ38up7TBBErQUcbRiY1uDkAZZRcBNmw1Wct0bEmul+FGF9
6+dLajq+NIXJg6qsEBEtdGSQDsuQReEBKI/412jC5uckshRFOnCwGEMUAEK42AXyrZLVFxj4sPGP
SzlRGh1oSwX1FDZvLWWhvlYsEQrv3WIU//If8EZb2nL835JG7QP4cEs7xKWnYfo+DTlYN3XJXubF
BQH4hxtWTjh8X44FkGKSudvFbSi0YiClRdhOd07QJ4v3MDbxHlDn1RYC+M0JpA4hRYhpH96OAuOp
s9p8Vi6olCovvHo0qskp/snoxOw8Ra9O4K+hHIaRIp48gbdDuTFUeMuaAAm2XXI0xlZ/XMpiPv3p
tPFBZF8AdSB2EZvdjrLkw2CjcUD3b8q9M3KCyrEEurvzLa9uSyQr/l/sLEUAkC+6HaVevDYdXSu8
0G3Uj6HT5yBeFamQWFJmT109PTSzt/xz/9s2FoudAJOfMjs32JqTTE+usxc8j68YhaOE2anOOST+
9uN43M2OXr3ffCHlDboXtDCIvVbzWGlCb2KVPnaoizhmiHYKg76J7PdzzS1xTPIhn0B2LxNHJbb7
K3Z10Uuqp/OLXs7qh9ky+hg3tFkZ/KrSU/fIwS2/A0lo9xpUm9PCIcHYTnKN1twObE37SHEM5TLZ
yvBeAdPwOVbRvG7npDneX4FfOfXtNUiuBnkKTV/aeyhN3C68FmVK3tgewFJXSUBoxNHk8TAbJBii
BSv8kI2zu/hdmCB/KPAVUh4iEB39g6717rci8Yz4vVFGyoiG+Wh9xtsFxGiM1o/xkJVZK3y6kr1z
nFRu0McR6ZIssGKrjd9r4ZxZqGYUdopEo95bZ+KqruSySiccT6LF/eCZokuPGGZ3xtFyhqY5xQbK
YpTZVSA4qr6AxNCjrB1/3J+UjYONSyK1W+xYYXis7xDFSjUrakSIcZkZc8024mqEDSj6+8NsLbPk
hCLux1CvdNXGTp+scijDS2Mq5Y/BMuI3tZbPpm8no/3HkDG2vwMThYuRpiQI8tU6j0gcqFMeXvJ0
zMBaL7pv6XnxBBBv3NlTrwsRciyD5F92Jm1nXcfx5nlMOhKQi4sSqj/Z0N6LLHePQl3Gpw4F/LNS
4uq1uMD/Jjv3gNIPe+GmDH/W+5oSBF9MGR55L3kd/BZulm2B/3g2U0sif0v8WmTWQ1LwGuDb2QQ4
G4xH3c61YJxs66kbdx1ttvYQSSUXGwVCl/W9HX/SFny2h867WGUYX6fYXgJY6Xscma1rm64dVQcJ
UkNz/3aUDE5A3OqhdyEgyD/NDX7ouRXnXyT39kFRpm/t5HQ7T8XWtoX0BJeVMigV43XgWXnxgm93
eLGmxTjXraGeZ8BvkMTq8vznJwRxEKZPt+ROWl1OnTkiziY3bei22VNJAPFYNoNzautxL6/cWC+2
K1R+7D8I3dfhtJBFOoQgoisSxd0/jRFJrHsx7iivvcpepeQaeQn4IuoRpEG362VXUSxmExEuY3Sz
/0X6OJ3H3MFYyXA6AyqGVhiOb1hlfC6yOjzdn82tTwSNQGQt5Rq4224HdzLFdXt6b9ca+6gzdCNj
QjkAcuTh/jhb55/wDilRqg/AU9bWIjYmRlHX85VV2XXjUWucrg6ipDPyoHEmOCteoSXWWYM11ged
aKwcLmBZvJhZWxY7l+zGs8+LL4MbAOcSwHb70V6/ZCVtjOi6QAs+Ql58WIrx6CX9/IBbyJ5n+Mb6
crdKMrKkzREa3o4mDJGYehwl19iom2OeO96pHoSNh4ydfjIavbnobtF+7mHR7RyVjZuAQg/cXdkq
ofu9GnnOKg81wza55jZA1FkbrXOf59lHqPbGY760/4OnFO4UfzbHdNlPCKGBf16LcDZeqQ1TDs+J
8jI9o2LRes0vdG+y/K6Iavs8CfwXgzltWmNnL8vPWV3veBAiZ88DSpt/HXsvnZIg9lvE19QZ8v6c
j1kEMLSLTOulyrr2jWba03dFz6y3hJKD/oSgJT2hnX0ug+L1j5DsSA416qj0mG9XG990WY8vkqvZ
dIPyT24Z8HxzYIuoOFft5PkDMpJLoGB5+x3zF+vT0NeIa7J/OoQAGmf8AJmnNHxsZKrL/d/2q9i/
/m3sA/pE1AbApsm1++39W4ykZt4Idz23ncU1QUJD8yu7cnofCGXZPoIDhPmGg5KlvbfqylQCI+M8
+p0l27g6GWLhZ3paKIFIs/lDGC0muGPQUrM/D2p/HbTOHA4TYlSVr2N6Upy8gTw5SKMyb4NoFu6b
JB7IpoVdqwtktyz5kfXmwEZc7O/FsBgvViUm4JM9tChf7eIkPWb67NqHaFCs7tDlblIdtaGx9cM0
crhPALbnf6rWKEyebRE9VJU19X6RaOrXpk7Cn0Ud2s+aLfBwwZvM/ohvj/GdRgl6733p1d5jWEKh
8uup7sKTyJbxS7vEheJnTQI+L4+UdDoWA0qWT05UR8KvJkARBw/XhE9z3CvZaUH37yKyXP3PDUtn
8hWz7b8XzSiKoKKMEAHXhpvos18T7U1qNvM/WoutwMmlh2sdplQYyc4e3DoHhO74vsgNiAHg7TKb
AzAS6hTRVceu6CBbsMe0FuFzntM0DgsbV06lLA/JPLeHjPb5n0fKNOyIQGQJmHtgdbuGYqym1iui
a2m2je8qwnoKCfQ/3t/MGxEHEseAeugl8USvYynhkppClWKUiBQYJBg8VUY5Tc2yd41uD/UL/suQ
dPtv55PiZeeEXsZzkenesR9m872RatMBXuFe6rU9FMbAfBYxzrrjUkcD8VUaRde0mHr8o1TzUJTL
4g/jsNex3nqRUWfi/aOShyPfGqDaTnlcVvgOXvIysx/hApdHJTSsj4ZSds9zUiHfpJak/Mg3nvpZ
Q0rACPN/7q/i62Y+TQg2Kbww6vZ0KFfXZYN/VxJrhFiDJpwvtGCTyK+btn7bqXkKuxSPzuI8ZybZ
eZ/xfLwR2lQthyoypi+VqSmer9tYzO+coK1HDD0Yqg9SBZhJWq14ViwOt3R05RYdv8f1OMO9yCP1
kxP23SN6h5hF6NNk78Qlv3SFVhc0sSBFVSoftMHWyn5YPI7oZCjJlW5QU6Dq5/XfK4gU36pZqF9K
fWheRuHk5YuejhVs0kYdVB++XgrnOW8VPDP63nmZLTf9tKBxmvuFsyjfsOIby6BcBu2jUXtg1pOy
aUZfNSbFDGAWa8PBtUFFHRKlbk9jZeoIJHhd7zdcisg9DKnzAVV2mmNGA+4c0GOLR2m8xN1X+ipl
/ljgMfgfpMbxK8g9pz7iu/aLW7E0QwArO4ZnIfL0BU5O85+SJtUUVBBXYHTAQbVgS8epcczg0kF/
EaL61rlapfmJJxo8ulKjeOcBAq4+d65VPU6h1xkfomXOjoXZLd1j083pj4bO3c8kiqf/7m/PjeN4
sx6rAIr73hWZwe6crOybPibOUbROE5Rmtjz88UgyWKJ3ZWNVQCPrdscNgmRu6pP0KkyggNaIUVI5
jc6hTGbr3f2h5P272mR0rGUtXfatADvfDlV2DcK4Sp9cx8qrHvsFdRW7aveE0DamjpIrrWOSQuAH
69aOAy7YFsacXqnVD/+aYZY8lx7yeiVuGTsh5y+1vPUX8eQwfWQYUhfn9otEYUO/cvL8Coe1Do/A
KxSE/dwq6nxncof52FiU9wCIOaN+DmcYjdcCpg90njGO/s2bNJ19gVLsD0j8uuWPZlLWR5AvmIPp
3mD5eVdxGoyRPM3vTCU6a8qMY1/rtZZLBm+pb+tOdOMj6M5ueeziNux9gipXDxKUu/9zC4EmiuIl
gKKGVvfrykuemxQROHsJp89hpE7/SyIVT9Sogfzgx6gk/wDpnH8psf+JjnY3qPGzZYnua59Z5kuP
IPCzQ8JGcriotggwFWg+3t8krzvkkuxBMRucNSBWkt/bOYWGgYCtFaXXSfGabyq2jl+R21w+W5Wz
vBvqfno7tXXxTWvGpH5I1HjCpmcyhvo4wcH7ev/HbFzHxDI4l0nUG31rGXP/FrfGFkD2sUnAV5hW
++z2C1x7DDeI/WznaFWp/tmzcnvnmGxtYLg18iZWkRJc8yknDCH7Mlniq+gL/QpPDlXKKKyvi7YY
h7/4PtlwpRNI4LmOy9GeGJaID7ymSUJFUUpzf4i00uGPeRJ+Ad4BqtCk5mjsPDhbVwG5GhBGBN9h
/q4Sgl4dtV53mNgSI7Wfija9oR3j7MSDr8GEbCXpJkr3hRoKX3i7fAJX7d6hwH7VDWF8cCNH6mOZ
OfLUfWii61FH+TsFuu6PpgznSzfWOVoiHc6yx6mYmqDv1VQ7NcvY/MUKSyAwwQ+7nK1++7siHYZM
O8SkqrqWPU+KM52n0PWesiXb65huTDSgJ65Cjg0w4PX1XmFb5eborV1n3Su+Oa1unKp0UHao4hvn
BPFjOqUUcyUacHVmQYw33uKZ0bXRua9mYzlgJB4INRVBmJGjDThd7WzdjVPiSaQogrVUNgjjbudw
mtk54EQJw608P5h2pJ5tbcp8G2WtP38ikf6gM4srAhZ8az0yAvsY4/EhuU62U79fklQRQZ6bWn9a
FuS8gvtnUm7K1ZsCJkGq8FKxogi4+rCsx3tDK1KORlNW7xsymA+d44pHrDrVa0wW+2jZnasEWVhr
exD5rUmlXC6FEoCLU6a6ndRIrUTvNHZ8rdPGO3ouqzalHsUx4f7NxmQIWHecTx7A1ZYRGQiyUZ7N
CpHbt7bqflNBlOzAPLZ2vyxwgpOGNc2lfPs9WL5MxsJbe9W6tHycESuNj7Fhtur5/ppt7X+pfEY9
kwrxq8p3p2MFmUYTp6w0Jh+N1+WqYHpZw19W68DL+jEJ0Ido/uIMkLqQL0h2uKWtPs8u8WvDSo17
RDHDd209FYGr4duCfeqeFbS2NZUEOfCZaGNz4FZPIXQgo4vsOr9Cd53Dkz50Tfo2p0Mnjs7cR+bB
oJRMudg2u5+ejvATDcK4/dSB/PqhRtHwocx75IOK0kL9Z/JqZy+Hef0D0VuUiugq7W8qXau9qyWJ
2YlC5NeaYMivhlA7Ytdb75zOrVFIF9mxBhB1btbbHeV6AzmCExHxTWVySJEFO4omq4/399PrcyiD
DZwBWVYKKWsrlnqIKfH0DepCi52f2N35uW21+pK1UHfuD7X1QQhvwAyRFBGKDLcf1LRuqnfTlF4p
/FuHOu/qY1sVeyJ1rw8ILDxeHxeQuMy2V62GQvRDEfVpelV75Mt8vW+WPigMO38z9JFBLl3PWnsc
gRDtQWs2qg1g9GSuD3kOCMa6ONt2bY+OTpleNbey8kOSxeaPtLVDzRdwkTJf9QQ6pGjpfx+7nGKp
dAH6oUcNnsr3Z3prUSWD3JEIWtqfqxsPngCwUkNPrnXZp+ccB++jXtVZUDmZt3PvbU23JI5L1DOT
vq6w1KGIJ8WYk+uM0pUPcNf+TjsDuLMzth+gBGmBO3d/DEkGG0D5ktuIopiEgd3upHHoNaOhennV
F1176AR8I7XyNB/krnKoqnnv9nv9UEoOANENKD6u+PXCNmmcKV04Jle1TsswGEMRfaS4nz92Yiqe
7F5tLqbeDuqBxG2vQbe1lkwu24pPlgHI7be2QMKEPjF2mecezLUR9bBwMpEmy5WdbbN1QF3yAM4O
uwPy2u1QmdIQhBesZYiS23F2y/qh8op+58aRm+826uC5B2kNwENCiNa6wLkwliRf7OyqK5SP86I4
hzQ0fLVBqcbelRYyNz5KCjJJuj0jwqS6/SibwhDKZUlxBYRp0KASne4Goz6086HGfwaQj7aY3uTH
OUE4QDgve0T/Dw/UyB6X/xx2/fcSDbqR8GSAQL+QFpvBhK/pj6boNdNXmijCERqTjOjJq5IYogGc
nJ8kvPNbC5E+O4DvZr41vTh5aTQbhdFG99rCd6vCmA9Lr+U4KfacmyOCeAb8nTjSxRkwQykC5gnl
fisc3RwNkc5s0UjRij5wWylmmneFmQRVrZr/LEaFYMnoWcAb0kpQ0TLz1sUByuKv798tv6QD1uvH
PqbyTftLRWDgdkIj3PAUC3rMNdIH3YSKrNlQZ0vnXVJOZn6Sw88HK+rgmLsj9TC/bTLlaSwAjLVJ
kgelMjTVg2UUhRs4ldc8pmpU7Ijp6Bunhtq8DKIlTZV34PZHzhFTDLqCZy1CsOe8gGwC5GQkCa5D
PUKXT1puROqxGerhbRTOZh+we8bqmAx1/lETS/4za5Nef7TVpLoA/+6lWGNrYh6bpM7RToSXHlQg
9hBbc7WuLjkVROXqQfQYA9eVdkehu2TzsQjtLrsqaTruwRG29jXxLJk0+SbA7FV4YFO3SMTAMmil
l380C9PzDdQRdyRft940KtcAC2Ev02tZlwiEHWPAgvLhpe1m3TdjtTgUeZJcwOCqz16XVrT5+vJN
ofTDoSd/CRxn2HPy/lWLXm85GxNvyZsgh18Lz6KRbhTZJNwL0jWGefSiMa4PTdo17bOdVN7gKxRq
s8fM86b0XPS8fkh5Klny0KVza/l9703eGTxWKE6GMSG2WTgI7GRId1u+Rb3bfaIXIYafqsaiB3ph
U0su6Mh9Ugeryx86d4nRxoxaaDyzMqrVSz24Y32q+mz6XuQO2qcIPGrVG9ddvDf2Imzz0MZ2+y61
lPSzWysWt0xuZggg5XPHL+8LIQKlc6bUV1At+IIsseU8LLFZTC/wmelDClQfy+sowAdNXTLgEMo+
mw+5J7S3qrFgiuV4PIA7D8DG1UxHG7i6pC/LGv3tqcGaRjWrtEBstyOkDmzAvodJg/qoZF1zIOxS
3u9cJvKyWK0sI8JOgbUu3fJWuzisJBq3VeD/o3rgpzbQjCkrqkNSD3SEhioP3KIDr9hxA6p0/B7R
5WrPRif0nThm44kHNEXtDdASCK51cIqCZJHSPuCHwBw7TE22PCv63B95UaznflBn1DoL52RZe4W/
jZuKgcnkoNHTs14rqTkURT2jlntb9cpT2KVqQEZsnqRg4XlntjfH8uSdDauUjsIqLmwt4QB8HsOL
zqhvkNHBISR1AVj7nbHQR7WLbHmfJiNSok6j0g2E5jUkH4dJWb4iox1H3OjhJD4ZIUQmn5fHFvD3
RbJH3d+427i8oR4TbZFh2avbW8xYfExSQ8RV2vyYJcVyNeapuNyfjo3QVQJi6TZRtoPkvHrIHMMq
CkEUBDI2R8t21kX1P+gnrWzND951HjLH9VMrTvbirF8hzmrXE/wYaKnRcSVAX50zSnKTBktfudQL
Jx7cJU1WK0VwDWHYwnxaUAV9n+t0mepKUx/nMNJbHyClFUCcMp+pkyC+qozKW8+YldPiDuqHSHTT
A+AT5bNhdvM5zpU9OZxfSMn1j6aLKTvuZIu0b28vhzTHIdzD6+/iWun40leFWR1t5NYzulueRXfB
nRwTDkFfIzJvjeL7bCXzT+7P/gW9bbqsZSY0LGFjo/eOthZaDUEA8vuH0KnHfwVYOLp6TqqceuHo
F67vOHpwaxEND/eXfeOSQ2iPF41Al+dzXXkavMXpvBiUMbdLfkmXIj5PtVn8TOc5+5gUivZyf7yN
Q0cpgtRIJtj08lfzFmcNNJKe8WBM5T9ySCVNUI1D+y4i894jG2wOJtX76CEg/bAerMd0Ar8uW7mI
eUgPVCnQpE709AFVPut0/7s2DinjyNoyxTXkRlaJSYUUYKXUfBct2jnQFn04VMLa6xtsrhawPbaI
zc28VlR1LRXYSlwSO+aAOupmyY8mVYRzBODkEFf6HpJtawLprslqKL1pyD+3u1yBfdIihhxe5sIe
DhYIlqMy6mQDXaXvRNKbQ6EJwxNCcqmvSf5mGDpzHslPS0T/ZBVD/xF4R3fR7THb2fObQyGIQYVH
UiLXmAutn2iMDBkXDiinn5bTfQNqlCXg5bL8b77qt6FWtyrS2lo8RynHCxGYEx2hPgjhDX+KwuSP
fSfI5zwkhXklILXTgL1dK4e256SrdnhJESCP/UEYbaA3yfyA+Mi4M4MbjwVFJVil1KtlO0XO8G/9
OaXt9RS0hncpsiE6duaSPsfFmB4ca/naDPFPs9Omned6Y9Fuhly91lO5WNlsLd5FsxMYYaWtzx8q
NFdHItRurzkvT+vqdofgCXIbVVfk1dZtskYj+lfxqbnUrl0+K+hxP2ZNZz4WWgrUDIoMhCvlozMW
4t8ZoaGd6GvrU4E44WQjUw3EP25nl79c+m4IXTwm1exqxwN1umrRTxEO7zv7c+NCkR62UKM9sHCv
lMME/pVa1xNxVqPSHxakOg+T0YcBvLUkIJfbs5jZGg/UHRbkSCW9NiGGGBwOY4m4QzaM6Snpp+W/
qbO+mIjeXxN79HYSto2ZBMGIviDqC0Bi10FNoiWlkrcSzhHH+ROvBH646I2fkRvd8wXaHArhrl8P
KWn2+qRXCZzFmiiRW3h6MkpLPFMWsN8NrrGnXbGBoYL0zLKhByDP+vqzLDvH7MEOeWyIp07IpEPN
SbLsPNOmPyuaI8hTFki1kNOeW6Pu/ymmrAx0rVYeo4gazP2nb+vL6V1B3CJspM67+nKjEYVS0Xq4
LCjhHgXktwf47soxoi65A/zYuHek/AyIVt4/crPVHTe2BNzOCK8PCwjxVHdV9KAlinpqlyg/tp31
blaq9Ov9z9t42RnTo8FBnkBwvHoD1a7IUX8XyiXtyujoiTJ7T4ms3anRbE7ib6OsJrFWi8oeXeQ9
RztNyM51SmepJ3XBkhF80P1P2qpj0KihVuwCQXqN9RjCfDF7XC8uGrChb+iRpMfGWbyDieWpCHqv
zo+OlixvtSYznSBZDIBaTfjH5HYgPPK9pywv4QhrNxujJaNPDcKzWqj5tbed/OpF3p7k+ObMyuMP
3AJNlHXJU1FTJ0qLOrpiC4apa95gB2HF/bPnFX/R02E6OQS0WwyK1PrtxT2B10ubBoiqO8cAHHWv
fMjH4sP9xds8A8RinHsp1bemw6A/4LVuKC3c8Q/0hSPao2VneKukqCKPedIFQxZ/uz/m1hzSSNKB
FkM1pg95+2FgVbTZQS/5aoqoO0yjXvn1wmxmIVzhvxiKJobO1UZqvoaRVdycOTppJFbQ7wIhsiLI
O7W4hGjFne4PtVHlQB+QaiH6I5Tg16BPsru2UhsST7Rh8/MwIGXuTEN2mpCWOBTDlH4hm7Q+9dH8
F+XKX0gjqYLoSDr07XxOM5UXtMO5wOPaO1eIbR2cZBA76JCtm4sGvqzzS1DrumeaRbE2WS6nHFgv
CiCtol4yXd/DTWztDS7jX+ESJYq1NryuL/EMuRSu9aiK6+K2+Q+v1I2j7czaX2x9ggew0vQCqZKt
pk0TaktfP1cuUVW4B4lQ8RNbHc51X46nLMMfr6iqdIettXXeaHYBw5ZRBO/A7VpJod+4VUHyKOE0
otyoYZ+DE8Mxs5T3tiuA1UMj+otDgPCBTMi5tUAGr8akBBPrWBFfHS0yP2RVmwRInLc/hLN8+eMz
QAkM6BAiwuR46yJYkS5a3aUgiJQSjSFIEGb7aCSR9gxHzsOaxoqKD3Zv1ssZfuW0k0ZsbFBI5lI6
RiZ+7rry46R9M+EeFV2tGZCor7UqYDjEa9Wd6dwch6oWzWiJJlpLQJpVaMdNZ8Ewb7ManIg1OacJ
H+rvfz6XJMpwealrAB5Y1QDiAimGxRwpFOZWc6VHihyUKBKfNmV4Rc+/D7wInl2S13vJ89YH8nUc
ctI/0pXVHtVrRdhdOIWXdijGF2g4DbSIdu95+3UtrdIiyZrnEMBLB+i7GsYZNLp8HiKISmstkY8M
XUNx3jFj65gOURJK8K3+wtmlf9cu2lwf2k6M7bnIF0vWrmc8MOgH9d6B2QOWrmullpzskOsZAk+h
7zVXNzCthKVS/NLVoVa46zp2iJOKIxqp/RlLBdii7YbuoCkxm0CpxUJBcypr51ikXhH6cD4mdOzD
eKJhshiDExhtadQ7IezWUoEH5M7HN5rMWf77b6lz5c6RlVZQ7QtTFc+d4s1A7ee9mHwrReCAaqQI
NEvII1dXZdVHUd7ltndBC6QOmsUqg1lv66tbztUhsiFQGLmiAxAsomf6wbPvxcN4UXuvwaIp3RP7
2lwIAjAwisjPAnlZXWiTNSgjV417yRUETA5FDF4A1reVNIfSFo79gPLQgHyj2uCrp5OjHGu0WdqT
QV/f9TPFntLL/cO68WzJ6475gREDwGq1Dly9RSusLLxkIslPLS3jJyOdtRNtgP4vllx6gTKI5Piv
C/jFUoVIiiWcTkeNj1bfpEdlbvboPXJF14fTIWCSCClEq9fFzlmUodE1eJXYGT39uKmjh1HVMrAu
bXiol/THn88fJXtJJ5IBzDrf9cijq7ySXmT2bAZqixhEXY64z4xZ/ucvMGaqpO+sFY67a9gupYkG
SapIQbosCc+d0aWKb9pt/TR2i2UQicaa4WdWvCdMsvHyc4nDa+XCQm9zbRtQob3a42FNlsTde24H
pb26jogew9TFCQXFg+vcGXt31i9y2XodZVQo9aNURKxXJzeuobVr0IevlDVS49RVdBiCJEagkaZC
SToGDXW4DrgYGn5qxO2PoXVxWnUaYBujkYaEJ2qGtDEUD0c89ID2M3+Ab1wFTduK4ejG+fReLJ4C
LqHN5snXkmFOAXgMZY37ShJiuViArz31yB59xiA3i4J2tNsvag+x413njSNmnOC4HtK6dZ1g5CKL
gvubSz4k6zmQYQlVBUJkpLRuL0mHGzpp6pq6sxJXyNjPTvbUiNo7NU5K+Vmjp33u29z8Nlt1cr4/
9tYFTcWWPj/yfFwQq7FzC752qTUoh+t6chwaoz8XSbgHo946rVRraXb+epfWlYyqoNOuTrzYSpPm
D5baquAZ8bkLawvLm8rIdmqKWyk/scH/H3B137V1nA8xpnmXzqlwOU26IjCqJXobzUDh+JPnmwJX
pRzMnq+H6Hs5Ce2S+1O7+dEyAOM9oqu+pu1gpoiKCrQvrigHv3VC0rN0fg3U0ezeRF5V7tzxrw8w
uFnGIowmigZkdbuNqhRIiJcSr0DqW4IK58Y3S7FMgYe+UUCP0HhWl2p8uf+Rrx+W20FXTx2kNeBc
dMYvca1NAYcZWifMnWAc8ux0fygZUN4eE4by5DPG24JvwKpoZLshLZOONY2VNno/h14S4CLbn7IW
8TA/t7vqfRZR+fOUDr02e9rTeNn6VMkm5f1Ep/eVvjizC8ajH4CtL631IZ6X8skdmnq59GOWqTuv
6OZgkNdQ1XOQzVhrFFn6BOUKUYxrXXv11Vms6kFxwvkdFQJ9Z99sDaXLh5TuEIWcNfRvNiNhpm0O
jNP26kOfuphOQdE6dpn5x9LA5OUMgo+869KiXKvWqm1Zq1EP8RSnZeVRaEr+X2eM/cERxvzx/m55
ffrgMsvYneIClf61USIWuIqg5wHqj5RZ6XguLGOKTlk4ZQdPd5fj/eE2Yj7Gk8ecxA65E1fO8m+R
btulIokmRHLRtXU/jm0Z+vMSgrtVCu04DoOA7m8bJ2wgxAHjs+ypxtYsmDPN2KmDvH5N0HwFoQ6I
gorSK8qDnU/xiOEoSM6pT995leUFhk1KbaSKE5izsPykwdW0KUfr/c4cyBtmfUJ/H1reUL/NAQpH
uTUOIrs2i6p2gHi6ureOqpVlbxYXbT6/xnJ39EEZwM8ttNa4DqRd9XXIQ/XU8TL3zF5j7GmLbbwG
v5ytOEvo4aJjunrkZgTdupGywhVnX6z0ys4+98qSnNJxJkst8vrRGLv00I+jy6K18TmtJnXnkd86
ZYR1fBvldeTz5e3229x0poZHBnvkmvWWE4Rlq37RhqEPbNzudtZha+sj38brRzqosylvhxrVqCG9
hF+T1cu/KBWUauAi/HJQutr5UFIA2bmrNueXAIaR0JmGALNqGhixOTZEjvE1TIf8pMcaiW8iCsMf
tNA+VEZoHq22Tx8rXYvfWg1FW7yIWv/+7tv6aiIZibIggCWmvP1qJOrdsoumBKHT1P2qtr39dhRZ
eUKUp3s0ieD25MU2B6Q4h1kBeCHm+XZAR0vTMPe4NzWXrWUVav4iFLzTnUmJgfC49k6otvW+09Tj
BZSZ9CtlqCoeMqN2oWwVA0IQzjRhSFfSxffLIRXktmN4aFPT2HngN7+SUyhBoNT511WQOCL0T0fk
fVpvnL/Mddz7pRKnz5MV0qhF4eh0fxm3XnmPDJWbC+g2iKPbWdWbtlD70o2vMMRwY5xQutGK8Yuw
Q+vihXiQg7POAqyfW7/MxX/3B9/ayfLcUN8FH6Raaw8Ra6ykUCv2gyE9KtwmIw1xS02DZX1Wens5
FfhnXfVWd04RntRv6B0YL+W4xM7OmyyP6OomlaZ7UmMTfXcQgrezYDfWHOfzEF1zah5+jn7BB4zt
1Z0weXMUZDiA9vIoozZyO4rLDLu5S7NIJI3xHzTST005m//en9NfVML1twBQQ/RbkwXJtY2JQeGj
GcqEhDahSubbbbp8rycv+6p5kkqZLEn/ZlDrmuIaxYKr6sbOZ85wnmG3OdMNhIDSmpS+exZEicOl
9YXHtvQxfiTQXOwZT8wMMnd/GMpRuo5W2MDvPe9y2736CJBcOuVOwoM1qDyXPf6k0PgI22y8QJni
5Smd4849V32Rzqe2XabwkNt6/7kb6sY5KOqYPmphVn+L+iF8sqvcLQ5EBdWeYcjGAUXDmiTjV7Hg
VUw1QXDPS0sBY6ZE02lueuMUiyn8T88r9f1cLnuq+VubBjE1WHA8pICCV1uTTeMoIzLPVx3O8tXS
Q7P0ByiW7+5vmw3VAxCHvClSLYRIZp0VI6yjxBTEomuRp7nrw+CIv8WhbX7qFr3JfKUIkTKEZxV9
0wdHm98owigeEAdqx2BpKA49G6LK/o+z89qR22jD9BURYA6nJDsMJyiNLNknhCX/Luacr34farHY
aQ7RhOwDC7ABVVexwhfeYJ3UfM2BIAROf0aWCU5AUwtb+DUYRsxsjcxu0PAZ5u9ILFk/miHp5Isy
cQP4pp3UuJ4uef6ltEMMZ91umO3uOqKs4JzKvsRxzoCqaLuLDAP0PE660Vznzp4Xd9bL8hHInyPc
cVDSL2FYd1KgJFBCuzZX/5SjpK8o0/aiuaggKP6y+OvSf7sILjN43EZYp7YieDpBs6jFl4OV3dnK
qwWgTnNpRcBu3y11Sctl7uBzyrMWyLVjvoxtW1zvj7LzWtFSZHus9xj8qXXbvol3BicuIYvTSKqS
Un5sqrF+NIu4DbIlzV9gyXx1ylD5fn/MnRgLiiGICZhhvMvbF7kbqlbF+gsEZILz7pTr+UNNe9hH
yOuIw7x36lB1R4QKYtgqZnM7PVCRSVYvQInmuvxZOfbwLEfp/AXfD+dDKJyiPwgfd8ZD0OxXigHq
jQbu7XhzaAugJjnogVCbVVfR5gpDscIeqVw1DqQHaEFy8vX+eu4NCvyS1jt0Yy6Ydb3ffEP8nLN6
7sGMd7GknJZR/WFFS+uac4VYY7X8PnzQXEWBVrlshCKNrQ5GbcUtvBb6F31TjkTiYr3NqRsaulfG
WnJwpe/cY/raA+TbIUVFHHc7OaFrlZDrFRVS1qgJyHj0ASnUDp7Y9TBt3g0I29oKkoCERhvxdhRN
h8ZbmfSLG5kmy3lq0RP4w6r09NEZZD1CL9HsHmenWcpT1ZTC9O9/wZ0TAR8VgsHq5YU2/+aFx13W
aFFakR7qUa991WqTS++I0R0Xkf/+UKhs6av1Jz14JOZuZ5q1cxKhGwaqpR7Ks0WK+5ylxE/eWMzx
wRWm7nw80GBgwqj+gw3bCqtDyjQlddGywEKOuTgNoQJB0lxkY3ANY2hMNybV/Nn0VvxXnOd9jrzI
MKW03TL9f2ma1M/cvdXiaw1cu1OVqkg/TyJafSDjpnQhXVNGhuANUsGB463y3nftD2VQ5X80W5gp
RLtk/GLjtnVkPb03MfrTGDgQ4HN5rin2myOnTz1lhElKgyp2GpTw58oPsRk5uJz3RkFilv1I04x6
xfr/347C82RMgkTd0JfsWo324jnavPj3N9/eKGBzqUYQxfKOr2fjzSgYg4nY1oYsACrYPcXQuLy2
7KbfP8fAVv//KJubuK8ZZlTbLIgNYBLaZEZn1azlg1F2DhLXBOgxIlkUAH4JF7yZC0B+yJcwUoIq
lyVv1Cgq0aUrzzro1d++MsBB0EGj54xKNrWk22Wj4zy17ZKkgRKKuPFIOZpTaOb250Exc+Fro2Gd
0QW+alYaHWTy72fJsMiprqoAOrzZzb5wCBlNedLTYCn0ArunWHY1fZiDSOrngwzn/cW4DoWUKY4F
K2hnM1SEAFxBap4FWgQn7hK1SdufG2uyhZcV8Ml/qtYAxVbPtTDophkK5/3NuTs+4gqUCKnXIbNw
u8pxk440rVnlrjKKR30ZxUvYdrJrt0Z0zaMpeclrRz7DSGsPRt5dZFRlaLGtR3Ab2Haq1UEvXUde
ZGXxKrwQfsAAMIRrq9XRvn1/BkmjeYHIp4lWeCtvp1mMVda3yPwHMdm2CwsyekJAo7/cX8z3wR7c
AorzUKLB4r+DnCRaMdINLqDcImtXoKA3GbkPLb8t3SGsuVzrqAufTaozR52lnborQ687FgHgX0LA
txNsZFH0rZbmQQlr+mtYNtNzliWmfMqRmPoZdcbwqWsLy0d5v39MNXz9vLTIysw1bbzG/sOnXdMV
nGfttX6xufEEkOsEGnhGAbR6raPceoiMSPXRgY1ef3/FqTsRVGCUAU9us32BIatdb0Z5AHQ9Q3jN
kT/NkJ5dJ6va1wYLi7MFVvKgNb1THlkb+zRBVhI4we/mdWqHmgJvLvKgGMrqPJsCyQXFmD6ONo4q
vaX+M9e9c0mbDmHEDMdqCiNHHeO9DQ1xjiIfxZXV8fj2e8fSGEKNt9KgoYp+6Wtb8xKAv6f7y7s7
01WBBvdPsk9wE7fDSLotFDk00mBymuwTtquD48rq5CRuplSRcp7mcX4CdxKdbDPOS7eozPHrgsPh
EXr5fQzO00YNiBVHdpl8+/aHhOrY6T1UnQDDlXRxK80af1QptFG3RgP3VCjp0WHeW2Fqmuh44VeN
3Nbm/aFSrdRGm2SBXUrLiz7WZoCrcXNQpN49uG+H2eylpsc/qCf8CHQt0z4k5PgBWoPa3xP6no9O
Mzb/2Dzrj2MLKMFLx9Cs3T6Nh9Rr1AFi9/3vvTtn2OUUOYld323sicqqyOuQz906RhFASQvRH41F
7/j3B9r9nDRniSEAO74DdUbyyPXp8OyFulqfDe0f3Yh/4AymeoWDYvz9wXauZWgn9hpLrojzLbWm
7+RJWKmWBOmoqslrKg2QDqsOUv9TalrhBduE8kGW++l6f9ydScIMREpkvSxQSlr//5tgqdNnnf62
gTB72wOeHhZyBi9MKJnFato+qkU/HFSL9s4rDzljEU3QgdveTOTpQxU3lKnNYqQw7471qNZPttRJ
7SnH0PDzIquDdhbVItCnz4VsBS3SR905H0Wnv96f/y88w23WB0+W6A0hntVgctuqbmu9A3fXJkE9
FNanqdSTn5KjwbwDRDRcSVNi45JFUvxMfa6qr05nxSdS4t43pzZ+bZeI3hT6JAfR3d5noS8I5Z7L
GyrCegjefBZ0S9SUdYkDG6T3M8Tj0q/UZgAEWIqnyOoPRZHWI/xuGWAIgEWA4g+eaTMgdzgtH/Rr
bK3H9CsKK3+IZ/2poY9+aSyz9usoRdhkVlvPxPvWw933MZWE8ieR6O+z+IBZ0v2DRrB+li2qH+38
XtcpSwVllA6Gn/W6lJ+N1pn/qBs79odebx+cShH9wdWyE2iC50I6CLkO5IOczXUqRqwh0pxunBBh
7utLkfmNfVbyk4HnzdPQOR+1xDpyZF9XdrvyVIsAXeIPS/lmk4yDgKpsa3BoAcohmiVVZ704S3nE
b9uJZIneyb+pELGftvW2yFFzh9wOYU9DWsEYojkvyhz6c44L7/0jtTcUsFZK75B0QMlsIqsCoA7K
rOhrOcsIp6vummVAcsoBv5UPGGLeH23vpDCj1bYE8D152O3GrSUo1G0kJUEuTzjPxUJFpjOxr84S
/1jAi/n/Ybhf/SaMyPAu2G6RZCn1uFGTQG3z+oH2ve0XowYbuM3SUxIa7UG4vreYfDh0UWnp4Ziw
OZcFMim9KjHeMLZREI3hcuqQkvFLkLwHgdTuUCt5jchl5dJsNmKmTLMUo64eSDlxVLUU6imdWuVb
h7vUwSq+3/M0JXhvKHhxv8Fkvf1obSscJ6mmNEDMnpCYZPmkdlA873+rnZeGYXTsScH3rnUu7XYY
GBEmG19lmAYtBlxz0wsZmH6qHGEjvqDZHxF1qy8WCp6upEy6b+pNc/Cwr0Hu7fFefwMMaAJ/Zy1I
3P6GKenwo5gJgg2jZ8Nwi1+nQZqfEr63N1bOZLjc56WLgRkGDXNiHZzG93faOj7NWVhSAM6350Pu
hInCnk24hFpM4ppm85jabXMS9C29HkSTO1TL/Kmz0vjgZO5+ZJC4lP005Fq29bFOaXvU2XNWP4+6
04La+qUtdO23d+1a1l+Ju2xbIuB1V795KcHJFnGdot40RVIIlE6RvbFRLF+0jfQflnLltdHnJewE
Wnw7FBNF5b+rGCrsyutoWd25M6bKteTFgRA2yWfQoePZ6Fqc3+5v5fdnk1nC4KMACKTu3S4S2jAU
kmYQHgqznkF+JeHnBZGz1peaBtTx/dH2vhwVD3qGq5gDDja3E51ElVm4TCdBiMmU5mJmYr/Wdtce
CSDu7U3ArIh7/F/O52ac2KJxv8RlQkGgbwY0yar0qz2oy4Dohz090q4l7efnZcLNdC08SGv21pQX
l+IqbZr3lG/DisO8LNIkaGQ1D/J0mvzONrJrt2hHC/rL93l7CxDIAVVQVnzGtiZp6UNWdU6eBMuy
1OlnNe8mvGw0sQhfWSUJv/EdpP5qhoMyBHBPMJ4Zk1GdfQ3knQYfBSUzN7b1KgIziQPATCSvniaj
tdtrtizt925SK3xH+mpAaHEOTQLneYqvsjxoobvMeqQd3Gs7RA5smUnqESamuMES3m4SbN2Uuh2G
JIgAZH2oRVWf8SYZPamQo3Ml5ZGHSE/jxSg9PNvGiGwUTJr/2V0EvE9Be/73tyzdftSzoTFQhlNv
f03Sxb0wDFRLAS12L9MySJ6V59bBZbN3MNZLFGDrGm5sS3Ro3kZFZ4N8yNN6eDCsRroiRWYfFRL2
diZsKRP1PoeAbYsoXQZ7KBUTKeSqUUw/kmPTazv4n04mrAN69/vwiWo/xDCkxMB9wM+4XTduyhGa
C0LF0VJ1z2iwK9i+U9qc2Ij+otnzf3mTaWbzD88yS7mJMvp0QuUPhT+6y5r8A6GkeTh1VjHoj5li
FbiIUjSv3QxfqMx1irREsLAv7A9y2sGKur9n9paZXtuqFEoU8h7M38VCsmcUwyMoR76tN2EQJY51
TrC5O5j27lDQnejvMSISebfLrANEgXAGRriECD74Sia3yvOInpiH0Qqt4vsT2/uo4NgpuYGC4eHY
HIYIGxPZQpkpEN1KrwIf9SgS4ApOHOo/QXQeYYV3Ay2mRu16TTKQ2L+dnlqh2U1pDpeacFQzF7eS
7FHrdL26ouO5pN5YUlBAQEq8zkWU1KcqbMQ1nSrtqGazs86g0Qz2sUO/wNzes61pm6OGGBhllGXy
cmXB/QUUQnIdirH+/feDSv1aS6fWh3TUZierWc+nxjcmACutXk0naU6OBUUvVaC03P+gO/cOPWGS
AEgZBqjCzVBibPQIqiLbp1zkS5631TmUwyNyyw78CzoRCiE2x3IVc9p8Rm2eoC7DxghMdEF1Fyux
6SceUMpfYKPsF00pSnwgxlAtHvtyqJBL1Gp1+ttcODUn5MCrr2VjmunXsUrGFCJSrg4IjapjdU1A
Pw5uQqLbuNhlpCv6x7ZO+lxhr3p/qfZ2APo0a010pWhslY6xLOe6Q8c5kEwNM9/aVlxEnNNrambG
waHeOWYI0rFSRPds7+1XyYdYG9QxzoISOetnReo726MYWv0Z99J01vRwVg4O9u7kyKxpWFD+JJ24
PWdRtyD4kRPsqoY8P/etbl9qSXTQLHrnIHrfic1WnXysbIg5wV5sHoZqLpcBeiB9IlvEH6XCSR6W
JjXLy5qlPkO9oyq3JPW5gql5hA/e2+70NRGuBZJEMX0zNrpU4Dxyxo6RAjnhs2WfOiPuDma4t5ir
rQyPORcl0IvbxSy1QQm7td/m1HltumCgDNSHpeRfc9GTy/1dubdVSE5Ar8AdM4mWbsdSkJZFVb3L
cFMzk1OsRtXjJInPlTqUfmHZ44G80N5wOvkuXYiVW7BVYh3RL6pGsHhBAXbOb3ln/hB9peIIOKSX
XDOOWlx7S0meTfSFqgNF7E3Jh0YP7xDigYGIrM9L2PYP/JevjloeqQLu7Yy12LOS2NGN2MJgyclQ
ZAHQFcjhED4q1VCfEpEfNZx3p0OmSFOFghyH7fZrgdHue92mptTNwvKwi0YyqXJ0d8FR8ev9jbFu
sk1isPaKwCrwWADb3Vy56VACpKqyNLCbbjlL3Ir0yCL7QyEt+aVt2/Qhq0P5oDm4u4oObxelf27J
7dkuAPvVtUi5RmpCZEOQc8hN9c/9me3tQWDRPJG0DFYlyttFnCB8NSrE20ATAzCdqnFRkZ7PYh5q
X1KKg3U8GG3bBNTrogXYgs7yUMbGU5Xlfyd1mn7sOHhehfrl6f7k9nYI9RTa2KtUETnQ7eQcdYac
UYg0mAfICj2QBE+K4LCKslP8+0PtzgzDEgBGKh5Q2zsf39wFfWQ2oy5JzjnW1OyqtqLz4iSWT000
Def74+1tDpj51A9BglIM33w3TV0cq7CpcuAfm53RaaqCcBVpvj/K3gJSjuadQgBp9QS+XcBKb8vc
6UtU5OzBORlweU8zZcGr6NXmP3wruhrUG/m38i7jsKnPZqPJZSgSNT6XYRxpvjQt0wkt6SE/GGzv
ayHbw7YAGglHd3PRl2KxGqHlWSBF8kADOhq92EIjWl5o3Vlle4RQ2bs/qNAAYcCSjDBkXec35S9Q
KdBXCh6x2cmLr03etS6qvPE5rlr5q4xh50mNpSOE686ghIkrmpaG+9o5ux2UfZg36VqUprjSBmWG
KrObdWbnzWYnPFPKcYLrm/b7/S2zOyp9qFVfihrYlvwoWSo2JNaSBG2BHWFM5nzJ6Mec8ZyxHpEA
KXBfKpXf36eAf2BDULnhn+1TUA3OMlRJw6Bzm770xRJ9TpQ49XN10g/AZDtHgnyfl4A0kbfnVxf+
zadUrUh3hhCfu8mKFPscmln9QaQcoofSJKU5SCl2Nir3CaJZUM9gSmzZ5BOGJpkWheThaWb9VUd1
eBn6ur0Y8Si1Lv3W8eDR2ft8ZNqkZggeogW6eVRZxKUYBmwY4dZJXhxjp6LqiAdrkTqcC5D0ni7j
I3h/z6yBx+Z5JR6lgrIa9tFx3gyq1nY/mNiqB3WhVB8tZXohfTXPsYV3phXV8WUWxXSZsIF6vT/w
3sdc79BVnY8gc9u3UYqmTwGmUFxEHizxsKCgn5+PUKEG0wz/w7dEGRaTY8hYREXrKrzZOcAEwsik
TBT0lsj789wL/XOlVRE1sBJa1scIZLN98CztPBM0pgE/Igj/S8/ldkxsYXHrsW0odWtfw3SK7NkW
hwC8vVHglqyKgCCi6STcjpKYNdSqjrp3nRuVn85rubEaioNLewfgAo2NEhAyWlhnMaPNMCIbK0St
02DQ2tJxO5RDfjh1JX1sOIWJlyJ9Ubgt/mtIPPSx7guhG5G/xGBOZEvrDgoL+z8HVW28FAgtqMrd
/hwu3jIH4Eh0oYH6EEOZewWG50/KUpjfKqWsvhdon2OJIuXXjB6X36d19ywmVCfv7+K9Ii8MDdJo
Cp5UkrbhaeRMGQdXIZvOUqPBPT3Pr104mN4yllrJQmVOINJ5+To0o7jOpTF/QAdafo6aObYxv+l+
nzC7VrQsgnIavkSWm+gEC19zKUrqvE0a/cxQryFvS1oX5Vb1MiZSfXB//Cp5bC+QtddDKYl7EhDo
7adoeedLkbEBZTwQptMiLBo+5mLm+WmpS+wphjiLxmDS0lKB6jianxOji2ANG9TyvcmqlG+KItCN
t+3xX3mMMgwaWnXoPAzb2+e0CkUGNRQ5ZLfBGs+6DMskPsXK1Om4zXfVY1imi+yWXSIS2CNt+V1v
SmW+ELkhCU1/rfubonQdnSmpN3/gsxjrbkHvJPLnzInta2GYc+zniig/NnkON2+OkNv9RhGOUBL6
+XJaul4X16kuhfJNVbv5FRPF9qgJuneM2cuAWgn36PxuvhqKT+B6DJPoXEmWz4ZVpx8iIBYH1+DO
nYuOCFarlHLpf2xFtRBDMWcxa6hcmvF4ajX759xG3Zmsozp4qneeFapjqwiehQPeO4CKSMvBQsoC
7mmeIVSjR2UyPeR2m73IiF1UbhvlBWCdGj+SWUli7SBE3xt+bc8BxkYckkjzdlOKxa7ajMJPIFG/
pnMNTiip2/KsYAdyRSnPvDR4RJzUCOzs/Qthb4lR1VhvAk4ffk23I/dCKPOc5bQL5HQ+JZZk+5EV
ppey6cqDS3ndE5uTB9qbsgGMQrTCtvkj0jqZHLejCNKl7QJZ7ppra+e5l7dieoVGU7DR9fliRTg6
unSHf5+sSSmD4i7XDMUsgs7bqWLxMWJWLsO4HdITxKDlvHQL9KaujX2+7MHC7kRHdAcR9lmTSdK8
zWh4vJeoYjbhQ5E46GNJxvBk43biNXIz+ykN51M0yuL1/tfc2Uer9hnSkdSkEDvYfE0KLSmm4gn0
QkRFXpZ4aS+g7YpzJlXJ/5KKbgyOURGXniIOPu7OdKkNUHSjiEPSstWRjEKlboqRDpdaRWXQKGjd
qVPUf6L0gdLGIBq0VdMjgP3OjiKI/7XI9HveEXbqDEue3oFNmfeiOjlLJvspotvfalXLzvGSVZdJ
FIPXWiC+hqns/7y/2jtnhzjUQk8SKtSq+3G7oUprSFJopLjGWqlMCFrgCraI1WR7PLqfdu5bQJ0y
zVAuJ5K0zVBVPs22M6drk20ohYtb7OCXWTEdlBn3h6Guwo7ladyKdSTtYhN9ABo0xqXI3XwW+d9F
VB65Zay/dnMTMBuONA1nKGRbCI1YZW94lfBJjBzjubJr5xK3muq2pmP45bgcdet3p/XrOwFNoHq6
fsg34bQ2YkHlFITTRSdVQWJ32ZcpG466LfujMCUSWmqmW6GtWsi9nGK5ELStgUOBmGUDNgYNmt9/
FelP2Kv0xaqMuZ2NlcCFBwAUBdqod8IdlJLMq7RaWM+jBBz+/ibfmxVg9DVkAiUHovF27aJSUZO8
BqqWFbnkNhU47ag5FC7cu7hWGTRw2XQIrC1+zOx6iPsAfwJdaNILZ8ryE8TinhY7bd3Wmiyfa6Xw
FGX6fdFueteUFoCN4XHGAbud3yI5sMpS0JrKQgtzLuXMSxap/wS/8Pv9ldy7LgyyHk7XWu/Yyhez
FbSJmC0OMNkd/iyNomZmcfs6AZ4++Gh7B4zbgrPFS8tuXD/qmw2fOINmxx22wTii0o9onKBTs8wz
i+WPLuq+3Z/X7mCUVLDqJNXmYb8dDL6+LWmpHgVjL7pnx4gjN+9l+1zhAH2aWIuH++Pt7Mg1YqFw
SjEfD5z1VXgzuXjR1WzUShRv8mQ+g3ycHxZop/79UXa+FosHCYNrCjbR1ngk7rJxmpUpCnoVefqp
xWHHpCv41LfjEXhyZ/MjTGxSVeeEwdpXbydkyvgRYaoSBXqeOXqQyGmW+ObSN9fSlhzDLSl2Xho2
6R9OvZgHV/7ePNmLnDq6FtC5N5lyoZVKZOFdFExj1qR+OObKlzAZk8qXI3U+31/UvUSYrAEOE91O
+vnbwoaUibAwa7MIMr7vSZm10E/lKXMTq5POg6WG11hxXlflY1cyCserKbj6dp8eHMWdLctXJf1a
ax1soc2WRbu+DptkyINMLcVDgbCONwERPxu5QwI1JEeBys4XBi+JoCiM97WIvNmyqlxKek2AEIza
JDe+ZcfRd3mS1Na3lHAmfInND20axf6sQuS6v+Y7x2XF/K0JNpEhOqq3u6u2Rx7zUM+DNgfxxwcO
jY8Ehd2RJNNOBAgdzkL0CmQzD+B2jvnSGRJ8ziAbB4Hc8QCJFnD8qWjB/NUIm3tt0+bX/zA5wiGy
eR5SQqPbyYmkQl6tUYpAD+X2Mdeb/KEZk/ogO9yb2qp/yLUN940X6nYU4J96lUpzEdAjMn62w6Je
Q8VK/3SqtWYyCJSh/H5Mj6Die18OCWNiS5BVDL85mvCugRiGUUF9PO1PaWPFaHiq4wFgbOcCALFJ
0L4WVSlubpYwpAQOHykrA1mrStkFyKP92SRtOeB9Kahx3v9gOycBER9OHlVqIgptXeo3l3fdEaEN
UlgEdjiowrcGLcILVDaH762jRIVvaWAbPUxdewV85DyVxuX+D9iZrkPsiY4HWCqNPPT2B6gt0GmE
POnnCPRPZWHPZ0vL9CuJnHww1N5tx45BsAfQNDCfLZ5ED5WUHWoz1jLBP1l6PZVdUGnN323kJDjz
1Ua1XAeuKLQ2krRbuRWqnVDI7oTiShC/w4Pl37n4wFEZPGdItYGv3lx8Eoh5k9JNRgxXV76BJukT
nos9NmurVzmk7IPLZ4eNhW0Q/OCV7kDl892Fb2QC/jHIj94Ju5c2MY2PxPy1fca+dSZGiNRpcamF
Ova5RTraDLTMbL6YVY2G/dhZavIwO7X+COQdVczf3wkgsIFhQ9Hjz81OyNXCKszSyQKztItTNEmI
tCpInWTtJB3oQu5tOlRVcC1aG+dw5G43naTa2UScgYKBFv9rhLrzZDf9cNYoCH79/UlRaP6FsuEm
3t4ZEwSdMFaNLKAQUPqzHMdkVejU5epsHeQheyBB8C/wIPBlW/n0m9QgkQZjjuI6D7osTP4ai2b5
1I3ZErpj6qQPyujoF7Opc9PVkxyhHrs0TmNHSfVgT79fXNIG+O9oNvDE8a7fLm6iFJKTlFoe1Joy
6l4RZ33qg3Jb4Wyz2hypje4Np3Caf6V5q8rn7XBl2g+2HIH8ttbrskzn7I/ZNP9eikj77ccN3Tau
feLQ1ehxm+gN/IYiRMQ+UDHh4pIMl4e6zI5I3evy3CbjjILF19orAfi25UsCvBy1wY7pTSDj+5V9
Il9LJBj+Qj9CF54cmf1pkNGqP/hq728iGvi0gegpgVgBsnW7jClvdVInmN7Hslm/LFaRfBjbsn0x
Z70Wl0GLFfV8/2i8f04ZEZWjtdZJH39rmmGVDYmZoVOuiYXhUxPIfamylINLf285IUBBuFxL49SU
b+ellVx2LQ37oK0zcW3KUjnNeW+/xNiznSmNdl9WVdDfP4o07tkovxI+lnRzFKOYBEVZyGLjpFDd
NOToLU6PlTRKBF8aBHL/HemXPih9k53RMhRuBbe7OPikvyQWtluJcBplBJ04gr7w7dxXwCs4VL5p
ksZZ46XQup/qfMxnd9HqlgZtKnBaEhaiP+eE0/OKF1kufjSijICMq+23wcQXXu66vPE7sx60i221
Ys3Ku8V0l6jUFRfRN42WyESN7Wx3jnHCeaNqLxIqhqeqtfXsKiIkds7KtIDXcJS4tFCwqhLdFQjE
Sgdfe29PcbGTPP1qX20ZRJWtj2wDuleUvPNLGDnhI3HaUcVnDZ2367qCsXmvWUHyptt1BdQyK7hm
JEElSXN/mWPduUrEDq9CTUznrHaDLEPNj7LPoI3j3lMx7vr4+4cHSWwqy6oGCXRbzkbmUHS5GkGU
CAfxoGmS4o/IDB+8k3uXwsohgM66Mtu2zbmeRe47HIkC1RaLN+dT/zFtVJTkhfiRZCB87k9q7yqn
PrKW635J9q5n+U0wWiBtQ0oMV0JWuM+lRtOwIYrsh85UzIOzsXctgAZczwVv8zs6C9BpjRNngWOP
ssrvHQM8PSquyym2zGjVp+7EdSnm/o/7M9zp9zJB9ifUFgIwCly3U+xnqRrlktqCMOop9GzQRd40
hfKTAOX7r5G3DZ1LfVYuBl1fxyUt1sNTvSz2B+zKJPowhbB/3v9Ne2dmTWjWyjkJx7ZJkaMYaTfz
EAXtGGs/UmEXH/Uhsg4WfOfbQoAhDQVXikLw9vGUbAlaShNHgW10YWCNaNM46jA/m418ZDawMyGU
vFZMJAJVKzDldo0RrCbAk0BOTKXzqvSZ+Zwh6n6Qg+7NBzQpeSBMbBoB6u0gQsvULu20OIBL1PmE
gDQA1KV+NIZRPngod06hguKBTTOHUJVk4XYoNUqruV6hLvooK+jRL+OHsVOjZ2tZ1L8LGeD//Q2x
Px7Z9fqlqM+vU39zDAerUKXF4mGWMmQU49j8XsAjuA6UKj+g/msfPJZ7nwvRMorZ5HTQaDefS6qc
AX2MCP26Ru5plCvTSSRLdzDK3veCTb4Wl1aDjy3KsxaL0pawLoNpzhCj7c3KLyVV8WCCVQcZ/Puc
GrYCc6Eoyp9U127Xr0SxEQcTmvFRY8w/U9QovZ637jr1We9Vkp08WXhNfaQneOTTtTNJSN/sekSb
V32Hze1izPYCARrNMmz/Bs2dAAygz+dU6YsuCufonO3sE7p8FHnWwiHxxea6NhttRph5ZRHIc3zG
BKLsvF4HvlGkrdS4TaGrB6odO1tFpShLykZ/b7Vnvl3ZVNOWYoqrPFgiqfTModAuq2PN6f7+31tF
7g84a+sawly4HcWUDEiIS5wHTatT0BYRQTGqFR4A/SNBjL2hAM4RKqLbRSNxs4QIYvUOPqV5gEDX
8vcgzyL06L+Z32NIef/cn9bOk6caIHQNxOzW4twmJh0IzPTEwG+1VMfsWZnGufHCvFW/xKEaF+6k
KiWKqmV2+S/DEufDGAJ9uU0s+pWbXM0AaBt7Knq352Kp3CHKDFJ8XTK8BqXpYEYL6MhjcG9tuVRW
qajVmW9LP5khbwy/2EPj1Jt+jKnia6FhnJpPsvr5/hz3hoJ8uJbRV/rhtiAppYY6pbnFY9AVBrou
yNO7VqVnp3zUQB7dH2zveqHEysMG528Fe95uz7FD8DY3cfOQR8P81maTomIH1VoPZtYYD8lSaVcF
0tBzUiT6EQt4b6KYo686GRQaqNfdjq0DmZ31jozCsGG7lLW+nOQ6rs9xbIuDs74JstFrWWG6aDP/
evJwMdgMNVd5vTipHSznDx8c7/LSuEdkxoMhtr3Umo7wEGaIbeXuX5H32rkvqnuYCq63/ZtkYTuP
bXg1m/9vHu3p0/fn14+J/3Hx/pTdo0ru0WQ2t5YzD3oFaA3lMPf7X6/CfQrdg5BnWz99N5XNwxZP
eIKCp7MDy/0g3M/fnl6+fDqaxraK9W6QzR1f6002GzPzeHRcxX+NfCaS+0efZe/terORtw3urB8z
UU0KEAQ7T85FYrfnkejk30WL8cOqo/D3+/bU2VduGqAnNHq3lV5NausqLnDI6JXx31gfwqesjY/S
X/622922WsOvMj2UOkDqEQpsLgfEbGJ6VuDHwioy9NccZsNSusgjSNC8e1U+Z0vcWm4YqmnnIYhk
9NhTOUog6jBLXEMrityzlF6aL2Ztm5U3C0P+1A6t9s1qc2G5ELaSBq+LfDJ8Wc9a8+O8pM2/Kby3
BIfPxnkVqVEUV8dEMuSi2TXIpjYqytaVEIsPMkWROt/J01D2omIa/zXlwsYdqLTl74pZOKovQN9+
GoYx/JwO5tKeRurClW+qk1K6TiKGJ2ly2u5cO4n23S6kafD1tBe1V2TakvsZ28vxW6MeeheHZ0nC
u3dZXiZVq8yHauyhUIwSTA7PgTX902hJ3T+HkDR5kUIzVS5q1bQKZcqFHsGA0qE3x2WaeV0oWZM7
Gx34jgUkLK6dc160L/DYsMGuMzvDl6oppx85OpdorFNGBOtUiOmPSUzpV95Aa/nQOhZNThcKSWb8
g8bphMxIq0R/tkkdjw95pTuXfICK9CBheCVO5EtK4mmpbGenUM5S8yTnQsfhRBeqxqsZa5JXakn8
sgA+yXwsz9r/8TZN5qOaTbF6EpLUSE/pmBTD12QmjfQXW8+Lj0tZt1+qpDafUXUUubuY49R85JqK
KjdrzOW7baTOz9Fc5rMzgdB0+xjKyFVSzMa6FHKdI6w5DsNLnxZq+jy24zC60JnBv5O5jxSOciMV
/pIPQ4tAxagvVxnjRuEKmZjqhHGElfnK3OuNV40mtpsVBc/2msqDkrsiq2rdbzonfizmse1dKMbO
d4rNo+11U2F8rR2jLdw1LbOfVWkcA6NSxgxFawqMnkwYM12HqJxrt1DsXI+x3mlzxe0om9fwx6qx
8zMQd/WDkkZm7VWEIrVrD6L7p9ZRl3TDTEJacdCAL3htPefyI9B/449eCiOQvsb/4ew8lttG2jV8
RahCDlsQJEXKspzt0QZlj23knBq4+vO0F/8xIZRQmimvxjXT7IDuL7whLQ/5UKLlaWcAHvwZ58jo
3Ui6jsGsazfKl1K0un2IYOtflbpbPhoptgvvSpyrF5+cIB05lFzUF5E07edx7qzeN+ve+Fo3+qKd
0Pe1q9/4perFQcfoZe/O23i8CYZQhwWOCCJwXRwTqeiWfGrQ02686r2IxXzR9HAib233/Om2h5JI
f1o5JK2rxwg6ehl5KgTIcBrKoCijxaeWaJ10Jdzz+NrICZBgxRaOhgfiQWtqbBIvVTe4Jd3tZmp+
Squzf7WBpt3LQdfWhNDSkshChORIi2+jkShBQC6NoJEKY+RctYtIvYPrptZ3Kau7vD7EM6Tsv1ST
w/NjPZrZ18bslWSQGcoEb7zEmM4jNAJxtg1B1N54ibiYY6kdK1UT/+WYkI5TUyO5Q2119cqXDVBD
ECrp1erw3Sx6s1V9nXEvpdL3r1cJ9v54mkgvMvpja5+D0k7UPl4opeoaGgeZzjfk9uLc4d+ys6Yb
6Y+sO8maG+1ums23O1hnIsqcFnabNRTGO5gN4Sev8dx/C2p/H5tO+9mKet4Z89mpkaw2g24zq+lQ
Ll6Fy13mTk4DLQujszk5dJJSUCdKepwV68fL53MV/cmDQiJO383E6pPW+KqIUuW62s/CLa5xlI/c
e8Ir3kdGb4Pf9NL+Wz3W3nnIuoqHZxZf8nycjeDlX/As8uAXgGtxaa1LZvz6zOLXOpuY1fILwrY8
lLrBRd0tkxHktfd9jBzj6LoiP4RhuUd8exbLMTKJHsVoqgKAGNZz15J4ipqhIIsMxVExyuKY1/V4
tjJneaMn1rxXIPtTLPorpv+z2rbuglsgscQDc/WJ6LZiV6gegwRJ83QKZPn9fm697sdilu4vOzZ5
m9XCzUgnaLD+UGqXvDNE2DC8n83awKJXYXPOw9hAblDDUgWGMFErenlHNk4fYjEsCjRgKcEj1+2v
Oh7K103YxKxLifX2lSBOuyipqh3gPOU7qcGfcuezFQErQr+XRuwzeB6GTDPgb4c+t76Eo69PCBXg
Oz5ZUWAafcsDGTZu5RO6SNZuUzb5dZrT9knP0uq9itPYJ91KzDlYZnixd+OAWLtfJlYX3xle43wu
us6e8CSpsycwKPk/uR6CiJsF8zuOeqUtx6kxln9LoaDcWo8hkBk9GbUcf8e21b9wtwy9D5xajO/b
mJLw0ekgLdPDRb/BJ/6xqd6C/fyniSJL+OQFTnLABjf1fG6FsfejCiOit/T3s48t4l+hr83u9PXl
7Xr2kHGMkR2BDSFL8fR/b7crVJUG913MG2qghQeTUOTOReBz5zPdHEXSp2WmgFb86kpSnRSLNjUv
rmre67wnifLQFs2eROk6VfzzhdD4Q/qHsq71rAafoGFt5yCVr4sTJuc8D6cjgY8aiCQd2H8tPMS5
bj7GSZ9ghWgtT3HrGI8Isu0JQz279llVEMVwfkEUg6SX6/HXR2BPodTJBPOTZOZ8xCeLR1XpQD6o
hggyV+FM8gjtfA5bdyE1YPg7/IGfunprqln1FgkxotQWlb8iqxgvqRK5jk+i6ZxCszKfICCmDyGi
8HuE9a2vXhpaAXAE3ULT4HbCHK2aj6wur/YwT/etmo+gGEP8+0Zv3GlCbg4FXYCUk9HoeN8OlSo1
eZ8ExCFJ7lJJVyLYO4hRiGxxTy9/HBvbyD2mos7I8w2lZbWNpBORMaMDdZ07rzrPZlZf68yxjxrd
7EPdxNW96oTlzqAb8wPrp3NuaNiBT9Nv59cajU2IvhRXBNf7JwPb1HPSDhBDE31x9vCaf4B9qysU
NRleFdlqBXO/esaoz5JKjByalvzRb0dLu9htW/hcCShiJ7OKU1GZHttscH9PdGWDOgHJmdlqd5dC
mzwr5WJdKLb2Unp08cNG3VPJ2ggyXGr91MUJZmh9r/Z7RJFKE4IHJbEcgHLx0OEQrxdzeo/xXvUJ
X6ru2wIq/SQytMdQc8nnu5ePwcZTTyUQb1W+KXg+63CxcQFTteTc10XP7Ht1sN5hkILM6lTAHsNh
Zyd+2xpOEmKIZijSE9fcHoDabsoFUENxrV1N+exWHcIWVoGMbD3mx8WZe7Ez4Lr6Je9NUC+A9qUR
jBQMvB2xG+vSy4seJHRo129BqUXHoq9jVL2sLP0Hc6zplDd97RyM0ps/hX06XmC3Vq+PHLg4kNIj
vwc0syYB60LJ28IEwlXYXXJfwHdFhHls/F4pkp33aHOJJd+RajYp3JoaUeTq0rjZVFxd3L+OTpR4
Z/R48juvjpz7fmmdf14+QVvfNC0kIDG4zrDMq+tRj0U9TfYA4TqKuydGsha41qn52RpH6LsvD7Y1
OVmLAJInhSbXx1U6oke4qRF8LUVzzrRsOWuN3pwrAFiHwRHxf5icBL+A7JToxjUDLtfKzAkXnDpq
vpTzEpYfRk+IY2La5peXZ7a1jH+PtFpGMEtatBAOXXv6+QGgw4wCGAU4TI73KqebQyFVhhu7/DbW
Ciw69K3Y00i9566u/Cqeqoe867E1E0n8+T/MykSwkrIoDaN1xDzTeMQxGuxdqpb9NXH42IPKzQS1
YZ2Q/uXBNiKxP+K/NKdISzmOt596Rs1MpVyUXoc4Gg6Ta8z3ce0uO6HI1uqBJGfxIBBKq8vbUabO
Tswe4DOi44vxOV3i7Ch6aznVS7eX7T4HF3N58W6RbZDMc0WvZhQOCH6WMVhu0+v16JjqoS2ojqbm
aUzRKwCA5hYQ+hVo5H5Veu1wrqoC/eMswxUWD66i8AEfDBeCp1dXieRPk6GDvMXJ2eSX+lcYOOYe
aX9Dr7qLchS5Yqe5guHaw25uxH0cUjiUJODUMtaqVTjY26losOJDPgCdY7WLfdOdu4s12vExdqkh
J83YnbHi2rtGt7ZZkkrAp8LO59K+nV9h5+DreHARpEsTGErqfAeNKjvkIqtOrz+3yHODPoNfwiO1
WsrOFhiwyV0m9IedPvfoyI7OHqx38yUkn5dkEljq6lojGxxDLDoHl7kk9IZj2qUL1Vw1/jgbS3oi
M6ddgTZYfzSyhYLKNHQ4fjvVDhtra0Np1hDskMOwq6vnuB2jtAx1ugElYPz7yW7oZtiO8q5Iqh9T
KNTvHlKATyO9h52XY+tyQMpQBh0S37e2C9FD11YMr86vQh3tB6efkq+SZb7z+G5NT75LPDfUqJ55
O+AsopdZXYAYt9vhUxOFjwt9BOQ1OxVtEW05g9gSviey5vzyGdo6rhIhbmCsJLtiq3XtTWyc3B7J
MKuw1IdCm4vaDz2nN30QcPqPlweTB3IdWMPx+mPsTSq4tlG3285d1ILB+DGQtY1kqs9kNSExchub
5zKE67GzfZtDIsKEPxj1Csyhbz/HuM4jdF65bmgqmR8aTfmZidz7jQtcTPo7jO1Os3zruGB3/b/x
Vll9G4f66EmQRZ9rY+6Xej//8Bb9PxQPAFIjZABPg8O5ZkbSVIAvGxvgi6pKeVAaCPCkaq8PYqAB
8fqCd5PMmNVcVCdr+ZyJ0PClfjKsDCNpd7APwGmr17+N+NNRpuDkSxVU/XaX1NBsjbRHNHQYiupL
X7nUiMoKhmc+2//hHUZ4AnQbjswuQ8kd/PsBArFhDDllLxeli4+1k1mPcVqHgSNG5+7l8751dTIW
LoOy4iEx9rdj4Rih0vxFLXSM9XG8QwSMMtyspHZgJ7mtBYptJ5pvlYOt+3Hbt6WfYCeWBwVegXuI
ka1KEBIfskIrq8JUt25/DHYupWJ3CPZZnTlAapr14XeR1dWPVm3qNyLVwpOWdw3SENj3HUEjjhfd
KAfNn2h279x3G9eORwILDImqvAzMb3/L3LW1q2jEx7odR1+HdtYO1lS11zyP5uPLm7A31OoUV5ht
j4sHFC/GR/dQDUMToIdWvFWMYi9p3KiNQEhxEDYhzQbatdruzsCSupOxeJxpoOIciC8iTpOLJ/rs
3ACJvJvjPXTO8wsHbBzcAtlwoEu0DgKEnjR9WrZU+0WI+V8YWZ9IGdU9sWm5IbdXN8OAGiaF4pvh
MbzdsMykBTXHAP5spU9/9mkzhAenV62zGwrqy0isXiyLhkbi4n356jucsRHmkvVzwpB1ycmII8da
PEqY4+jOxyRKjIduUsogVEr7TdJ1e6oYz98MiTmk6QYVBleyNW9Kz5rK4M2luhLXmt/VWvigT3H2
VjdGG3Qe5ksvn9CtLQQFSIeAWxaF5tUJLW3h9V0D6boLR+fjoGjZ217Vmp1Rnn8HILERJJQdZ5ng
r+7YxKSEYKPwcZ3IOP5FCDo8ZUMsHgw129E/3ByJsjakIZId8o/bs2KGcVzMesl+Wb36LtLnDDrj
PJ+yJt7D2WwtHfJM/xtqNSlgIzDlDRCiFU5cl04I7U0i6j1g9NaBgIolm4fSQnANWU4HYl5ifvSz
57o/lJPipD5mJdF9Yg/dueO/ef/yiXh+kVDusYHXIrZO8LlGTNqdoYUT7NtrqzXCt2MHiA2CHHdh
n7Wx7/QS7VB33t79tdFOY1ypPQM/km7p2oJbkLkN5CnFdUrnHlyIQ+Tk93jRa4dRxOWnusk0bk8V
FIoRDtdMDMobOBEYkeE/+hWivv0d1d6spe1ZpAV6XeG4c7ae8zZgd0MiI6kjgpThz+3hcvXMwjfS
pDkDDuQD+mTZaWrH8BNCdeMbbMqXO+BdGKfnZeU3hav6iIAbh2js3Ie8cuKdj+qPpsb6XuR3oHhO
HfR5YdJSQUIl/YiAAcoQpT/YRYh4YGaY16mY3NYfYqtMArw1i/mkTFVdBa5AVNZPNCN3D0CazMJ3
w9Z2D4gDYHY+YUwWPk6LFreHSrfF7DvFAu4qiV2K+qJvdXVnCvJ2Wc+Aaw4oMp7TUrH9dkHjxo2r
xLOLq0eV4GhSNzoN6FUdnMFtH/QQrSh6Nd/HGA0amIJ76sgbn5ZFHYB2kEReA4q+HR3bZ29OYx3a
+9gqj5M69ifNyq1zW8203lx3T0D0DyVsNV2LxJy6OY0Eegqr88N3pZRRhA1SiUHipaAmeAwj8w2y
s0dBgeQM0HW5h/nfnIZ5me7LztXwvRoh8R7URk/fDbXafoxDd48W8WwbKDKDCqeVLVlkzxheVWnn
f+yMLrgZf2tas3iHsIItW6/WXVu3xaOxtEDC1CWX4Czr8soLh+oBtS9wAyCnJZXgdhvqarSxoRH2
xVOgHFaAyB7pH40PLKM4FTpmtxRQ9zj3f5LLm72gykyNBGaLFNQHoHE7qnC9xU3V1Lt4JrKWb7jl
4UJ2U2Zm96YlvC9ImrtXY8mHxLdbt3k3svi2XxRDGgcZYo6PnCtVuQu9me7hEmbRx5LT/Fa10d5d
zG655ynX9+LoZyeWH42e/B/yGBjGtXYBxWoh8kpxL2MTf01xDDybTpSdOi6rQ9+ZzU74ujEc5U9A
3qQRNPXXcu+4PHZhDCj/ghqo+BA6XXegS4wH/RwpP9ym/fTagwAXj6q1VKyjWL7ufbtOpI4mfsOX
yigNmlpZOLwxRv2bkofmuwJl1Dtgof1rixDIXQCxkuEWkHbEtlfnoKibUdqPXAB2zRfXbNyDOaO6
OE2IPr48P3mQV0eOBIgrB+FMCPprQclxqEQUdoIjZ6NvGLhoikZ3JniVny+P83zbTCJyIMY84VJv
cBUDjRZfE/Uq59JMuRukgAguzgCUKlyS5NTXjbZzTJ5fH1KvQSoOUBUAVrW6R3t9cptC79yLNUTt
ey+r+rsGUMVdZNXVVRPe6CtOVb11BXr6s1HsldCfBSw4kZF7cB3Q7yDVlSHhX0l1Y+aeuvSacykM
NXxEyCP/h9blwKhWaT0h+Mgr7TlNFLy8ys8iTTks9XR0UygLUsS/HXZoe5wJoPNcYkdZzjiVAaIG
YnIil0h3Ds7GhiIGQMlAlWRtMAW3Q0VFhNasMSp89upn0Nr6ZUpU50QQVQZjLfIvL89sYzhKBnzz
Uo0YJNVqQdGoLSr6ZnwSdjsVPtzC7p/JzZK3oiowe5jmV2O32DaTIg8oJbBKxJ2385s72JqUBLyL
O5XuR6WpVT9F6fcbGHQ6PFr7++X5bRwYRD9QCydVBrOwfoYHjKZJWjXvEsr0aoLa/HbOBu3RUJzG
bz1tuCyqMZxeHvRZEivnyPXGQZF6AOtEEsYTEJWl9S59YXrROcJFr/a9QkI/FpBG2aVC4eTJykvt
e1W0/Z719PO7h+FlCQY1M1JpW/79Xx8JGrXDZNtc5S2TPs2ukd2FTHKnlrY1ipTElPBiUD/m6uS4
qWEMYe96l6ZtzK8N2qrXKon2CpAbX57sK3GDgpOik7MepTXNiCo8Qnqz1x0brwbfGBqqT3K+9+Bu
TOhmKPmp/LVsRdSJyFOgRTtJSdVf6fTjUGd7kfzmKCZnn7yL3VmXIKOKY29GKA07/dIE2jDrF2Nw
w+DlE7g5iuSewFNGvGldjhZx7U2KhjArosrLRRMZwPlo2XOs3NocILwqGFsZoax7UFqkaUXTIiNq
pOWXpQ/zc9FqyaFx7GkneeCJYfVvH1Qid51bA7kA2sLP1c2aSRcJHtjd5DqPTtVE30ZDsR+1RY1T
fzAytKuSMjGFP1UF8n1gQ/T8SzlaKBiE42BfqzmOwVCbU3KHZAyuHibVycdYydPfmR5BCOGTBlot
SYvZQ2KjSxfE6aD+q1axPfjwNvQPTu8AaC2p78UAu0bzIXaLfPYLkzqqnxHS4sqt4CHjgHBODl6f
jPop1/pG/8TFW9BhQeVpPKJx7xBo5oWaBlWDA+UBJ1/apLNT2e/sJStVf64VJz8qk8nL5g2a+9N0
M7WGyhDx3mStMN+584BIexct3uLHU7PMbwlyrXura9EiHYWrfq+El/6OY8N5D588Csn4sEHybdx1
fsG4Kj/kOWKG55Lb/xFFrLAKJtsBg6kOSmYcRpyFvqZKWT1141B4h8myCjfIxzqc/GV24k+ZC80m
6GF6Ho3QnYa7cBD2g11O5fjeXlzjY215gsy8C41vaQ8rg7qzIcE7caYcp8EQkW8j86mcMi1p3hRi
6pLDlCnZU4IeWnJXoionfKfTWu+E23lcHlxPaQCS4nBrwYgRqNkNutU8YqCnNUEoer0GQVk05mXp
ouLnEnfp1woHggaLzxjSi5IsQ+NbXe/avp3FoxLAYHSGQ1rxj+8qVv2IkbWSBU0IPT2wid1UdspW
qEv0vMJv5xYwVDA5s3HvFI5oHxRwUN37LjLUX2W1aMYha5BK9semWZp3ephl59SusHGJAH8pPqCX
9t+azR4P05KF6aHpSlgkpiuq94sjJse3Uq9p7xRdb36j/pDHl5Yh2Q8deo1vJW7qvbPTWlcfx9Gm
WEN20r3hwkW2AkhcDYbVyZ3vuPDEGbSpsUg/hPCYqx19kM2vkFIlgDzo7s88Tuyk0VToZsl17qPp
XjO68GjZZbuTJW7dK7zVOLbomHBw9d/exDMXvsAOBzGdYUoC+D4LTd8hDdpw2vNm2hrKQ5QRA1Go
D0jm3A6FByQyrUmO8PuiYDtF+gFaIsnOpELdjkrAxlAAgijao/0mq/arXoSqd9VkpY1yCdPeOKRN
W5zqxo7eGP3o7UFoNsI6mAiyvAYZGkb0KorsLRvzPbDNeImYw9Ge1exoVVb+XSmi/M2kmVO7E7Zu
HAzeM6C/aMtTuV9HAzlEa70ay/CyOJ0ICpw9gobPbK8qtzkMcHPQeVLCd10y7wEN57jrEnQQTgV5
M3gHLJHbg4u8iG9PuvmvNbbZnT0XRlDYUXU/NvMPDHTyIFrs8m6q9eHQt9V49/JzuxFl8ibRjyVN
oKC6DmqlspwRozx+6ewal4LIiwGsNyqaSm71ZM62dSYo24NlbJwnEgSa+H/k5mms3x7dkAtpycEX
XwYqqUGYaM1pXCI63YPi7Hz2z48TJ0m2FukAsfJrItm8uG2FXYx+0aIoH/w4EmHypVUhnk9l3CXf
qync09R4Pjtaj/AMqYWjCY1G2e3sohKuqehG7ZKIyQ1aREaPoQ6MOy2bMXh5954fKiIxiCTEZBLH
tJ5d6IL4NDEFuZCyWP+MUdh/IV7eG+XZGjIRjCUA0OCZJkEetxOyUZ8dSqkfg+w7MN5ITceja5Gl
J01p+h73+84n+WwFST1oBtMplBkr+MfbASc1xt+2hycXpbAxe0U17hF9Ww4RfJ2dXGBjbrJuRPue
E8J2ra42ZwwV+BLY6xRRU9w1WZkd27zvz02l1gc4rLsVPXl/3USDcm6ytgrFWlKP9Nu5UYi37D6Z
sqvZJ/kcNIgsKUGG68D7QkmX9peu180vVxHDp3lO4UNbpXDuBkc6Qr7y7PBDMHVl0mRcmGiudjU0
42KMTWwLldztsLHRwvddOAwf/ssoshrArU4SJNf/r9TEM9pFsTOX4HfQ60BB0fOtXaTjz5dH2Tow
YNmoi7Gq4PpWz+44NNZQl4ifmFaFuXQz/8yduQzKxNgze8QS7dkGyqMp0TLykEKzvJ1Rjdr87DZ0
CVNzdJsjlvb2SVej0D70MSIz/ixq53dW9hoRYt6nrq+aheOejCqs0wNGQM5nnQZtFFBBTsJATLh0
+WQNgjitcio/M/SuCeLByaRVdqU/JsiBCIzfK9IE1MvN7KR0k/XOa3FEP2cdCheBAwH4jeXNkX72
6Pd4FzXChOiNQYBgHgpgDQRjntB/2n1rdSesaaZvTqWJ+a5Gxcs5hpSS/ylxKEtgwefdcuqNPD8t
2jTS220ry7lIDYL6pHnp7Ab2SPPgXhk6wtzImVozsMw88Q6qMg2I6nS9Gh7jSoA310gvngoo6BX2
M0WT+nTVDCtIXKXX/db02o9dB32eMNUF14H+qKMdqnCgOoVjhYH2njPSy1NEX4W+4tmz7pt5lGn/
iKKyK5gUXc5lhGfJDytpk/BABJn9G9HsNE9l4nnfoLJBhPKiMr/vNC9szy1RcnXITbuLTwPaID+y
QgvzE/T2/oOW1UOKi0xSCb+EQZr7lTEYb6ZlmZZ7o/bi6MHLFHc8hIA1vllTYpMIxQ7K+IWXLfex
Ok954CI+1R9GtTUU3xzC6mePWTaeoxUqpoGWhJkC69+o37heno0H5LBm009FZPxa8qJ4yvreuMe1
qJqOeh6JznecNGru0qxT7/AFVnt/8ArAMFOp/NRt1FldrbWe5slT7rJRz38Mbdd8a8uu9yDQfEDp
qxrCxLzLQ8P7OCz1kBwnoc2I1BJ7wIPnMyz9eEnHX2x685Aaw6K9U/PFto+uPg75eyz68FkeoSq3
QaMr86cxEVDWinwcz0o6J8bRDIseDZk68R6RZVMa1AymxDn09tIfC1dP40s5GGF1AFtXP+U5FHvf
TFqrP3XeomZ3jh2avypRe01AWUgBURt3ZhbkwwIhVGRWeGrUqC4POhi8JCi7IeIIqIpoZ3/SRPch
RBRiDBajMpo3akTm6fdlZznBpIZG5uOJioSBWJT+zh7zxbuj24W2rMCj+rFRYpOvwZ4+LFXoPXSV
qX6cY3rxd3XU54lfjHb+ma5uPrObZtQem951o3PnGN0T3CjYgTXc4/F7pC+TFhReo5G6ZrPVnOME
dkmRdG3mL31TxYdYc+spcOuxuBOJVrcBIY/+oddia3nrKaL7p61s74eDVYpyL5ZR7e/jOCI/VaKk
up9iO3aPUZ9O4J6EkWs+jJr+sc2MHOIxogTKeVZQwIOvG3qfcYYU00dkL1lKPeWE830SUj1WBOz9
R02Qy75f9LKLDkOOnP+VXdHhZSz91xBlQetslkv9qa7aZtkJU55fz1z/kqJBox5ozDr2NdNp6ZDp
y1Boht01lmTMkAwUH+vrve6lvH1vn1eGotaNlCj2EFSxb2/nns67igosQIQKhbZogJThQQXCxkh3
v1aVbX/mnRgvdRLBilKUaC/N3JqqJS0mqKkTDq27Qwh+eEZn2TzvUapd68U2z9QhlHOFed7OA/4s
dEdTiUYtf+CxIhS3eohQt5hJ0Jkqppbi5BZa/tYuEVGbJjpffhxS/Ki6Za8T9Rw5z7CUpYnKoIAx
09WLPo6OVVV1iMts7zTiXJSJ7flGo3r10anDMvQNqsPO+xbvs19uX2tZ0HvUuHAtDCHH5pkLsbyP
bcePNMXaYxRubT8qmUh3SQQ9R2C1/YiEo7KMWjYGydYR/itdz6mxzwZv3LmnIPsZqdvlkE3xWYv3
XFrk/3x99ij00Z2WQCxn7ffrGBP2ezUI7Eaxqs9YOCt+lCq9HxZGlvmYZag7efnWCWCqNF0gPkl9
4tvZYiGohkoPeFJYVvhljCPlgEFG6Gf9VDwMdbrIOKLeKWhunfC/Bl3LEcGadBw1TfLrgkLx2UIW
+H5qJMWv2RVEfpbeyKNGhxBaI61Icy1cCaKuGVwoV9dR6AQYVCce1TBrXwuc/zMKkg4UNgDyrh02
jXiAwBYyIaqW+gcsLotTN1rlAXUTU/MrUdjnNJ6+KVrnHV8OW7fmBztByiAiC06143b/6pjYGKfA
7IphefY2RdX+yUms/zQKLR22Be3xZ2a7xZgpoUMQfh2p1kOwagfCZC9/bSGBVfzjD0CxkXrU2k7D
LQCwQEUHotckBxGKHE+AwTzmSYuaz9LZx7F6NdFWDsllywrCmIFLdrt8TgWiCNQhfLximk59glVb
3bVxAJimvTiLkwSjmc47x39rz6iBsZZcMyCsVvWpsq7+eKKgHiC68MugZ+Z7ir97epVbHxkAAzph
vFeQdNbNcc1IlhYR7GsumuIAhEo7INrTfBjMajy/fAjli7i+tcjueS9V8BOMd7uKVA4AtOLicSV1
QI5jGmoM99oMfgOyTKHfY6oIErrKT5mRRN9eHnvrAsPSFjkMziUV09UOVgm9vm4AcI2Dq3Po6t6h
CW+KY+70JP4iyZQDwb769PKoG4sL0+HPHS11eFT5q/7KSYsiRqFr4p5W6sR9kyvoLTSOkj6hw7/X
9d8aiqwUqizVUyjuq3AkVtye/J3FXRYzO4wzRi+aUZTBgCPaTiVj42ByIiXRSYYehFm3szLcsDNF
jseaXmqPCbXE+xappp0y5uZ8iG5Qm7cNWTi4HQS7T86QpTNI5v7GoCP+RBbWnaFulq+/TyjGghkE
dAfqbo18qhUriXJdya5eOLQPMQ65B+oIpJ9Z+CvT8T5zFDe8vP5ggOsBTITPu4rS1u3swgy3owwa
2jXs9fRhFrn1PiyWSfh9JqZkp8i1sV9cX7LyTIuYjrdc6r9OIWoHhhdNiIfrdqYeJiNOTobW7tH8
NjZMpyVJpMZFAnNkddZnO1sqOrXptcqVp6wri0AohX5B1nvaqfRshF46jU7ZucVJHsDa7XzAClb0
V+bo2tX28CuicLLweLYayAEdeLAvu1DRJ480oAvQgVtEQEZo77G1tlaVSj6gEGn8C7Pk9ldoo9HA
0C4jrOztGYW+ODqZSrVHYdwYBTMuiV3isNPZXe1dv1SCkim9lxQhhHtvErF1cNLa3Yu1NseBDibL
TLKrtFpTQB+it9HSg5SdaFgZ59FjDl9150mTx3r1AoCppKhFz4Vgcs1c0NzM1qdCUS76UJQH2sAe
7vTaQlWh0d+6daofYlwC3kWA03ZCr43TydtCagi2EjLqOvTSrVgdE8S6r0kUIo1nKeER3TQ3GKIl
3omVN5ZSAgq4ttgy5E5WddfIGCedRAm3YvQR3rWTo323wCbvjLLxoIGAAraAmDYqyX9sLv76qJek
SQZlCKNr5WKGetSaSP9lZbaHqJDIW/dEybsWlyqiaP76mxmQv0S3UczmZl5d/3k5tpWrAzfpJ+op
Xpy1QTIvdSBKJX79NQkP07ZgS3BFowR0+41NWpfkQOUwBqgTDHspTZfAIKPkhDmX/h+mxWZhfSCN
4SDZ3o6VjRmmHaEToZ4YDdgD5bF9N0N1pWmdlNMeF3LrPFI7AG6FaIi8NG9Hm1rLa5WkS65ZQyLt
IAMVTE1oBW6i7DXets4jhQpAIfjySauv26FcXevdXF9oqpRh9EABaj4rxvT75QftOb1Oai9TEIdf
Jzdq/YFVXmtNNik6oqlxfUyNrH2PMFVxKNvJOIq0bwJyAyx0U8U+hslkoQQ6vxprw2+Q+gtIbvHO
GevifJw4Q6qGFOcntWguudFoZ2PCHaCJunnntGwtKgmBvM2IGLgqbhcVaoCnpiXirVke93euSOez
yNxkh8G6uaro80mUI2phHM7bYUhH6EjDWriqtaYHcaU7p2opFt+B0X4Y1CEPJnTLDhVaN347D8X7
JjRfTVaSq2pQppMC8yamBLe/IZnnMY/UOoG2i2VNQicNTGc1+eBq8p1V3foqiF5pNOIgAfBr9QrF
GJDXQ9dGV7Cx+M8Ns4PUmGif5m631bg5lMz3AenKNtlqVo1jxKYFlf0Kfz496oivBYZIoFonxh4y
9jnbE30OHh1p50f1xFgHzCXyD4aXa8UVr7wlKDMR+6JQy0NjlFPglMKgcGqpvkNb4m2YDBBA6ZGe
7QUVlpe/UnlcVu8vXU6Aj1ymXHNr2W3XiiKlNxDSiQ039rtwrq56mypnHmH3Y2FFc/DyeBuLzHiU
AsC9kfet61SqMqSRrjLeUC8F9oGu3r8xqMy9Ay8W7pwduWHrudFhpPcnkeu0WG+P6WjWE6QJSb4E
1JAGFqFggBSCV6KQkBX8CzNLz8jtOh9fnuNGTAPmGd4RNh0k0uvSkWpVRo2ULbziuk+PcRiHQWqo
+aMxohdQamlHY2NQH8u8mF4f08jGP5cAxvI0VldviCgKBX6EhQ5DP4nAiuI4wPYzP4pi1/p66yKi
BgFUXypZAitZrW5nz8iJ5TEGnFVsNr6T2OJY65o4paVtIx9g6JB07Mq56gqgr6ASzWDfN54xfH15
tTfuXYr7GGGTGspC/+qzrbLFmGubQl1c6N4D2hTmQ1+nyfE/jCJ9rHTAOtxH8lz/FVxhETs6gtbO
tRe1HXjakgeOCsv25VE2vg6C4P8fZXW5l1He8FyBCNCp8HzS1GE66dEsRV925Ws3PnyqEHI+kjnJ
g3I7Id2Yx1alonk1s6I8IpPlUOWJw4Pk5vsJI++knBsfxc14q20CWRvXnawXZ9NUfIe7G33WoQ2d
awKRi5mWSer3mlXS7rOH8vPLy7p13cLchfBB4Rvo9VqwqGrSbu4UBKYAgEYxveAov6R95n6lnYDf
5DQgbeV34KQCdQ4jfomXG2+sqFoeIMYUe5iWrV2mPYR3CuUnsMars5SaC7kC5o9X3mfsIRyaYw8I
qLa1bxrT8OnluW/tM3AnMkW6NRj8rR5Qek/C8OhOo+NTP5WU0U5xipg17MckyDXxangVug0olnDn
UuxlcqsbiBS7AaA6IzOdePU1Ns3ukDqmEsSRbe3Aq7ZOFCBEuNkafW++69UJjptwig38mo2WJjmI
0TB+PykVQur/x9l57MhtbGH4iQgwhy3ZcUZxFD0bQrqymHMx1dPfj7NSc4gm5JUNC1Z1FSuc8Ie4
B7UwOhEQljaxw+kAPCvb2VMb60pMSaGG+iWMpTWKm7byPFlICz6oibRBWzT/qjOyN5Ze9x9TJ813
js/GnkEyljCWp+zlDrqdrDYa7pyDQH4Y2kF8QKXJ/N1EY/NPPSj9Hipxcyz6SFyoiG4huHE7lmvJ
LO5tRHWEY01vytC2rkCzrGtvIap9f3duDWU6bBVINNTT1zW9Mly6jBoXXiyG+J1URnmyo2L4nCqN
fr4/1MY7QSDKXuHAUddby9tk5WirVYjSRD5Z6YcJbPCFvv1/+E7Ejs6Cs0KO6RUhUAupKzeuumCO
mvifuRNNIMBdvB36ztiZ0GvfShBHCJYhLgGgkbO2OtoKcnJpiPTCw+hKRwG/XDvtsRq5Sk4TSIkk
MNoi7QM4Z8BlsA22f4alidhv2hrqs5BYf5M/VDMgV0vLPnfFxP8Si9HGj0cZOjR984h/F9ZsQesc
CVadonDTo8HT7x1Up0udwIs9JTlgcMWGj6rC+BfH9DE9qVbYIf8pXAAY97/ixoZZsGtkri8gqPWc
AeX0IOQhNCCp2hxhds1HD/HJ93E3frg/0sb1AtCHQtuiyEJZe3WTKW4Wdi0S8giy6Kgck0af3cnO
zhg3VFiCFkVg9NHkqx3Og/dH3rha6Dhy+DTyZo0H6/b89Y5ow0KvMLIb0uKYsh5+k2XjORWR8ItS
3dOn3TgZlG44EyYvEhC2dXkqDmd8wgCO97YZHasqlN8B13uf7s9q68sBTOWqxheJe3M1K1w4YwkM
LXkIJTy9dNDHJ2VE2w4R3r0AfGsoshlyDMhkABRWsYZCMY+8RiXrb+3q0CRRe4IrkvsZLP6db7W1
S5YQX6foy3Ffp8L4mo6zqodYtpipMp5tYYCD6vvuW2Oq4pg1M3yTYkqLj3BO6+g/HAbqbQThVLgX
bcTbjdKMmiOj1GXwGJAX6pXTP0U4vetDp3n6+48HVJvGxAL6QLj8diQK+ECJLQuRASVKUSyMzAD5
UTOYtWov0t7a/bysL6NRYFgLM4vxpe0+JygCzUVgQ5z9kYe5GlheNL9xGkod96f28pyt0sTFfRBo
POTqBdB8Ozc87GxweugCOWNsfTfmUv/WgID8qIJQ/GbVRfx5yhtsexKnjQek2UP9dwVc9hMmgqUa
qL2jzAFBD/6oztCU18mj6eG7HU6NI+az4tSnzvBjsDq3Bo3STHCeJqspDq1eWY+mLM2/1irgWaDc
tmBrKdFgqXk7H7jqg4nuT/pQ9u5Au10pftV6nfysnLQdAlOaLpWaVp8OkhDgizG6ndx5mbYuFPxL
6cYjCri00G5/QWe5k9M2DjR/aVXfDJsOcpVF007Tcflb1t8N/MLS73+xG1nNE7KQGDDyWhxw5xLQ
WdKdp6T44nlTcwH42Qael+iX+5tl62aBMw4REUI8la/VJSYdzexCky7d4Cg/oR5pb+ssjS96Lvqd
4sXWMeDyQn5haYy/WkOJJgr9Y8IVRarKs6uY2g+jy7MI6TVZvRm7ck8ObesmoxPO92LzQFVaTS32
MEqxrcUgPm7r9xyJOfASXKhqxTV9tR7FV6NT5mOes3fvL+rrD7nITCwZCqU3LrNl0f/IrTsDik9V
cV0Lb8yPGH6PAGDd6ehi6xtMPU6qTWHFf717GBSZXEqLpCveWm+N3hkuYwPPu9fYDSJqmRnkMtKx
P8qt95baRQdPjbCjuD/VDQQbwyKogNIsYxPP387VnS2jTUaMXMyqzr6D8sktf0ykhI+IycARcjLM
57TNkCEQnjJy6Vje17DrqncNVk+63xHE6kE35PHevftau4ewCjtUmnFQn6hOrk5t1KCTR1pIRmOl
zlfwdWXkW4iqhwdLG8p/lSpXJ6wgsvSzJAb64QBwxxmTrn8SCL0g0qPDV+Q7T9zrq4QfBTcCMguJ
Ja/s7Xpp1VQpeU88rRa9uBgDIrl2CzPx/md5fdioaqBeilLBIti4JgU5ZQrgqiLi8sLCerAMWX8v
+yL6MGYGHfje9Io9Q5/Xp40RgX0xGGkddJ3befVakbi9wiWdxYnyWOQUez01n47klOq5UI351EeV
+Wgi/7MTsby+wpaRF4obW5CDvro2IRDAgezpyoPVBNw9gJFqGx4yRUOT6f6ybk1Sp+IGT4haJGoy
t5NsjC4t4FQS8kVxcY2B8ydBGXqKeXBzpcQpbg7dr03Y1Y+pRMV1Z+tsfVRqEHxT9s3ifXU7epRG
dmrWWAk2xtwFc55kH53IiX1ZjenZ1LP4fH+2Lyoetw8SlHukLoglHCRz1mbzYFHnpKkWh/DBSN8m
uhgrKMF1KYDNtyjCQ5coWj4uOPlAVm6NkRzdxR9O5nXuUdFaPf9BZ27+nk+x9+jGjai/ScOFSxuP
yfhuMKRwvw3JqIhjPVJEu9hZEn6PHCB2AYJ/cPfI9yzl0trZFJ6xv06ypaCveYfYxCPvNDVeZxyL
AYYTEq9h2fmULnrDl2Jo3o72kAr8ukIbeTBdCx+LbABBXrnS/kYL2Y18NW7KhQVRmW/Duo/VAFbU
UCMpIKqn3ElQzRwnxaiOXtUUybGVwN59J2+poUU8kbhdmPmw4GANBMkGqmMKs08quBTg5rA962dj
CqzZHn5acK70w2hNDm3Jdsg58Yk7O0HZSdyMdUu0kAU7hUaJxH8esP00ZLZfS2vQD3kX2u5J75NY
8/NaLaaHAbh9/aCkxdSfeoTymwshnfGlKGu1f1uA4q8PzTSoH1Ta8onfh/YQH6QYNePp/u7YOnaL
xwnNHhKSV+3dHs0HHjF65HMaGQfKPFgXEimem1GInfd0cyheChiaICrQjbrd+ILWRJPYOT1yTxan
QeGaRoclfOwq9fP9SW0dMUrIi20gnWv6R7cjWZDaZZEMNCORmDD8vrXTJ/IR+ywmV/y0GnUP07b8
hesjhinB4tq9VD3WeYhw5DBWTQOTunBKy1fCqMH2UeFM7VxdWzMjLoAmigc0R3k1M9XubdoKmLtL
NW2DkR7qodca4SObOhDnz9POZbX1zUBBLotI+R/foduVnEITHW8Xhx1DlfUZq6XmUGVD99TTkDze
/2ibQ9EpIZ1DSozuze1QES/OoJZx+mCr/fAYoTj/oNVGd5xn2zz8h6GWOhiKLqzjGpdVzgDd83Ri
FcvSPCpdZvpNFLfH2ITL+fdDLSRxMsYlTli3voRtT0Zco7Q8FxN6fco4pRfkxcKQVAzt/PuDbTxs
C6d36SgQMNGWvl3CxNRAI6qL8aDhZoEhPbf3IZX0viJA+EM2MgKBzPQ7Uv49RMPyV69OAIBVOl5Q
PBYZ29WbWucV2qAqgUMxmclP2irNMTO1xvVba8LinWp/SP/CBn0Ms8+zv0RK7+2GihvHEMTusl85
9vSxV/N31JZ7mfflAeC1QwmnbJR3ijeiLVvHTf4GkRa3eIpYwRbxeRCPwUzJkccDNYv3urCy943h
RvqxE331XCgi3ukMbOxwgIfE15QJAbCtr6VJK/TBTiq2nYuOC+5nGP7EbXa0RbjHZN1oLSHsQIxD
w3cpmKurQM5rRhCQDlFGrKe6L2ZvujS9dP20jp1DZjXZxXaq+mRGMjpmUqaUafuQH4bD4v09ufVN
iNwX6STaEhzs2z2pDZaaFC75W5rn/cUJreSjV5jh6f4oG21fnjDbW4pAiwfTem1bGncdCH68P1wx
nHoF/UzXg+6FJYf12A1ueTXGYfCpnbanTMivJkXpnUBr6/MSZy2iwyBhCC9vZ4rWXVU5iEI8TPMU
HRZfNb+xMhlg9r5XHNp4BsC1sYleLjFYPbdDTTWuZ3rNomZ1AzIR4EIw88XfpUQbv+zIGT7fX96t
8di3L0kBkYK1Ot2FVkmhNAmVEyWJYsQYHFi9IYnor6FUu6dicOudbbP5Qcn5rcUXkrLGGlFXdEmY
FODrH8ywMQZfrTrXgsaot7+IFOv3UCfSL1XSWxenVaYvUkbGNZ+dPaXRZSFX1xr3NrAJ/Dl5b9cC
bpNuM1dZ802tToE0GefDI/2u/oPdJ/2Z7Lz9Sgli2nugNoalJm1YhOsLenjdf4qEoFxHefWqlRN2
hZV0Y4wfUTw9tdRKygCKMsJCXe0i7Hj/S2+MDP6HOjipAnXjdZBWO1FnDyLzrqYlnJNel+XVG53p
rJhwL1MEgLCeKf9aRotnA2DIIqQC4AcDxdvtbCDb4sQlgyY4PJwAr+RHe6DocX9qG+cTXekFi4EI
zWuIGiwpl84his8piNOD0qTRoTWNUwc3dmfzbtx53EQO3rjY6Zj0Ym/nE0kZgzCs8CwHIeFPRqt/
EFGq74yyMR/gyVzt7E+KBPZyaP+oTyH0GjqhKqKHkFTtVMEA/zJmjuXHjtzT+dt4ToBlkh3Q1aPA
CAfhdizi6RxwGHhou8SVtfRCOQemZevfbP5r4dOVVd6nmteQA9Yy/FSYKcKmbuyEb6KeLHMnztm4
HPg5xBkgyvEmoEV0+3PcZoiHniv/AdZ7iMdTlQRtC4rAp2IVIh3RaacurudAT/T5UCST7uuhaf/7
t/uJH8HFQM2VcBxsxO2PmJvKqnHmVa69WstDxO9Btsm1gwZ5rZ2tuzlhxJZpL2J+RCa/2lF1VZjx
EFnKNQPjyVUQNanhJ5WBWWsOkOECUVsX5ypWldR3wsGKT4Dk2oemdZGYuD/tzb0AxJOLiWcWxbhV
aMFwXiYsK6KN1cXAnKva/pQivfauiOrhf6liJBcaQObTnLfzta+Qoj7i2WkafiljFLPu/5rXcSdA
xT9+zCq8qDWVF1BCsdBLtXyKeU5g+2qz86ZJ6zHIZ81FMAl+redGH2pUunbO4OaHIX0GLrlIGnJp
3m6CpquNfkCM7iElBTxQx8vQegdJ/BNjhaIj5q69d/NQhSfk9RbNOcV7YC2U8nh/GV7fOBg7gg+l
LE/yBLz59mekJpsxsvvoIbMccSkse1YCmSddvzPO60CAccAsLUg+Ghzucif9cedUwvFiZdRgX5gT
VF4nBaloVf1JWnbsI1GmfLw/r+Xvu31/GQ/YAjVeuhqA62/HiyHOS9ObuOOKWjl0Uz2dWzn0/pwZ
3g5PYWsourJ09l6w9eunvnSHqHRH7pTUUhI/orV2iFyJZl6J3MHOBbY5FuvIBwOriCja7bSc1CqL
ssyiB5HGnW/lcLqsTp2AeVl7Ta/NoWjXU/xbUAPrUKLMyEmn2EaCNlfjj8hzmF8KexzeYd3mfb//
sbY2obXIoTIj0rC1GmYXKpjP22n00JjDeDTrUDk5WV6c7o/yUiBd7wm0PYAyQTNyAULcLp5RRFYV
jnN49ZJ+Sk5OQkv77RzP+BsIS+u/JW2Wa0HhSHrAQ92IHwlMl/SMFFSZBXHlVVbAAzEnwOm89HMx
T116igabdlIjZvXX1PKA+nU4VR1yK22S4ckicvPc8qTLwyBnioZdbEe/EzMFG8dbhENMbCRTGlRt
7gwH0Skw3KVjJXGAXYj7u0ThSD9wlU4fcAybQp8KVD69b8KK7awiUSmC0dNLPdDS1nEukas2ZjDE
sV0GKVpkJxiuRYM0X2+3h0FMk3ekppAN+CUA63mr6tL9kmrZVLzBXVegHY1I5XE2U9wPO/yrLrlT
FkA1nDpOLzKzjWc7R7DfD8s+Co/ZNBTy7OSj0h01USGiWat17r4hxp4vUYR8pr+oabwzlAqU8Dwq
/dfWzYvwGhtt+0tVCy8+KmqdvdUb0aBbMxZIkUCGF/1RgKpGSQecOOK8aElVfkf/6hMdHNiecZTo
rd/pOLD5ZanNyPF0LXW5RDGrH9Tfk3Tnodg4B6gT8VCDm0E03lpqJ3/cXGFCU1ZHUeSammP+yL7C
ZDePQF9ICr3xzvl+XYghcgafg2wwrn40gleDtW1lRGVLF8+OkiM1/clHwlseCgn6ApWZQ1nkaCE6
8d7Ar8N3QCxsIoog4P/45+3AvV71Ruu48YOpZtnXFHuEb6M2pkij6664TkXGWyzqyN6Z78YrTNLA
hQYobuH/rRbXNeKwbzKTKnJcde/BgXsXhODfjya2CKln/o/+onJup4EaeNU3Oxf3RvMSggDTfgEY
EOEv99Ifn9bD684sRJ88QKcsPRSLhvqMZxJ1r17A2etac6geULfUOx/6b/EM5Kf/0BseWRwKqhmG
8a1xTuJ+vNy/qTa2HAAcNhxFmBe9htvf5RRRIZNWBcBUYSDJ00nilvbTYaIxtbO7t747pSpvyVWR
TViHIQmCVrpM2xjef2JDwZR9kHvFv6oRVX7ae96R5u1ef3xrevROlw4aYuqIYd5OL07nIh9diH3I
mugnLhDtGiLz9CZVtD0N7q2hQO6iUL2kxSSJt0NlAiQYARbbWqPladF2OQytNuBUXc7n+x9tOSGr
1wXWJ2cXIggJ8Dq1CEfPBSJi8oilc2j4Ve5Fb8a+GgT971ScE6hU6s7p2RhyCW3IaxclQbbx7ewi
nFQwc3MjHMDq+Ijsv/WZ1k908mJkpjJrUnYOzMZm4ZySzsEFQXTPWFb7j/NSpcZI6QDV6sTTeaL7
6VPZ5tUzEGk7kFyTvjXO83+4mRauy5LALLDkdYEuB5nt2JNHBpk0fdAOuv1emcsxGKcuD5BCFsFU
139trLiIQGIAzgddvLnWchgyHtuqa6BpzfUYIpZIjRPfMTcO90R2tj7h4kRhotBI+XrdY9WirrLR
+FKuBl7RPg2TODDSyj0sylznKsmV4/1duhFqQTRd6DQLmB3gxu0nDLOwSB0xKdc2a+tnxy37wM2s
vY2ycewI8ynqL/gL0tzVxlSSQaZO5irXvCv18zj3ZVDJ0g26qrX+/tgtkwGXxaYE97J6uFLwvTa9
UpLp2Ev8OLa082yU4mDFuX4EtPXX9nDsjD/HWy3gPM1en3tMzdSj6u2owDMpDO97mjbuEZ/Pv5fv
hB5MrMrjyDKiEnX7vYQRd7MTTt51NuXoIwNTPaC7agb9oIgdgPDWRwO+AcN1wVJQPb0daq5hVGit
6V27OVuWrqovZj0xqx729f1d+EIvWl2WFIMINahDU6xdp51da9dR5sSYqJV6ebER/u7p56fjdSqd
tApw9TPej1nrZUccnNNfrdm3oz8uJsw+nEmEIE1jduVFlAba2jnJs/1JTTwpPjvdZIqjibWLGuh0
lppDUUnV+oCpmX52y8z6lpqiGgMLjMxjnJf2J6eS1je0JYndbVvmxjvRKE544pmvftW5USBTOLji
bUguFP10CTxnHwoG7lvJBLwrmHQtRjUSOLnqj0roen5tglb3Ud4X7k+U3oV6hPUZPSf4h8x+bo2q
eXXbUh2DMFGH75mejv0ZVqr1laocjxQZCsL1RoxUjKloUeYPTjfT9p+d9HcxhjpNqfsfYyPmpPXG
fb7kr0QQqyhI2nZqJzWK1LGe2Y/5mIWHWUP3HFFym+SDpFkBpPFvDiV25+xu7Dj6LrAL6LQTDKzt
cTqNAErFJReLCqs6jYAGD3ncUe+Zrenp/iS36i2Q7KFOM9xCazZud7eoFWGXlaFcFcz1LjO5LUwx
JZuJr9mBSj4rPo/XGLSxbb43S+MHymfNXxcl8Fehv4h1ASBI6mC3v6HAOrC3SoCBhai9wAZMG4St
Iz8bIpM7T/Xrex4A9xIacCcCylrz+4rCLJ3IphU+IohxIbpVLnnW9L/vr+rWKIDZeEooHpE0rO55
SwKfqUvCd1wQtTfVPJpXdEH1PdzVSyB+e13QBQRdtkgXLJjKZSP9EXiUdFiAHxF4RPBdfwzUygq/
op6UnUOjH3/YKBzXgQLEIfK9dug+gaOgZwdsRPywyV/FGxGhCTCZ3WACuyGtP0zS03/WwGjw43Uh
KPioW8npFEeqoIajVE3mN4PRfcZKL/nmtsUY+wYNwsusT2l+SKNQW3LsanoGFNUY5KMtnJSanqp3
MGyJ/HenaKhNFcWEXJ8WWbUFY0U1fghq7hT68spq/YHb4vc0VrHrCyTgbUrPc9oE+jC5IXXHKvnU
xNLbrYG/DjkWSRl92R02mN+1W72YGmT9AI4BQXT7jxpNvx/ZMEk7QB45HwJQ4x3ucw7amJQGxBeM
E+R5TmDdJlKzf8CNTf6Xjq33U2lt+ZhItcRQR7W/3N9Zr53zAEgu8u6oSi0QWnXVFAVBmetuOcYP
qJl3DxWFrxlXirj4PShudCFHQy5bh/L4Zi6jgSJCIT8XMhuPdao4B2tw1NPg9Pb7Ibbl9f5Pe31r
0XNCmA3a1dJqM1a/LO5lMuF7g6q+2w1nLBXbixVi31PaWn74+6EglUMmQ7BmCXRv972ruDTzcjRd
hNKrBzXvsZMom/CYG9mehNLGrLj6vUWIjZgXSvDtUAq9pqyLESIp3GQI9EmWRx309MfJqPawQa+T
/oViiHA/gYbG5b86zb2XW0bokf/JMn3WeiM+S8USgVsY7UF3O/WDBynhgEO86iel2GPsL2u2uktQ
+CSdePFFQuD0dqIaGAa3z6kMt0amHorWEwcouk0QeR7Ou9AzgBQ2e1o2W1OGT8MdCb2TC3m1utHo
FJmC4vLDpKbusaUBcxV2pyuB2Y/hUxmGM4CXsAjPcV1RWGj6VtF3nvmX12U9ccpKdDFJ9aEtrXJh
tGXG2Qv1ECFhkXEdeXlxpQ8Uer9nrCe0/3lUmnp/oPNxFdwfyQUXJF5FSQNbObalqQMfTt2vuiyt
3+ZYjcUBQLuOdLJamMf7+37jirKQjaHuvAjjOC+P+R/3fREbjdDSlMBAAbZxsBQvfpoi6khBNVct
djpz6Xy9P+TWF1oi36USRTi0PmpeY4JMc9rwWmBc0wS1C0YOqeGEuLNGed72RZLoDqwdObWX2o5i
9YuWdKa785U2XlQOPLExPRmYset0pkxUsrGsZeaGNwfILOUfzFLUf03GwL3BovdIuQ8poHUFJsoJ
MpE7D69GhhPnoVVq+9wVw+wdQf54n1za6l/uL+/G9QK8hUIFhCTknNY9z04LwX93UXiFTPahIao+
CoOCwZRnxU7xzHsdz1JaWlr16GABLFujtK2sAcI/CzK0qdA+UdpOLDjbODsEST1NP/n6Ei120E0A
uOqymK9ZqiU/R4o35UEp6/YHsudG48N88/4NbeQafVOxtbdWhlI8BifT6Hdak2qB1NQJ3eNCUbtT
Oyil9TDrNWUzp6OE/q/WqZUT6NE48W6FdeRdamtqn7CywV9Un6ewPotMr79YSUdVFexMXOAGQ+p6
HIZmoPkf9uIn/Ra0hfRJMT8PGhAahN+88oNCq/TqUdAiYxGK6T0twIxHDMU07WAOpl295fqexEeK
vSCc3T4t5CHUcoDXg9nIjyYxtxK4pZdBiS1Kpb0kWYk0uFs2WnxQ9NbEWA2nw3OMOPf0VFShhtx8
NSMR0breZAWqUTsiSHpd7bGnrvv3jSragvKpQ/c0ztUvPayOTz06SK2vxMrwNsmbOvJlwZUcyAn4
ZFV47ifDIKMCND047wzQZV9dratcICtoPB6SymnMU0wNCrC5TCc0ZaScGr9oB7pdGE5GLSSNSRl8
GWGQ5DdlGLsHN7YRfZFFmPcH/HTS/gAlQc3RKJGeBU2tymGA6JGCEE1Wl/9AV8AmCUXtdOcu2Ug2
Fg0aTKMdKixwgVZZe5fmlhB6ZF+bWUyUqkgpn1LCBZC3Y5QofmFpLMsg+ixHqLBuaqTr3cI9ziol
9p1O8+v3DoKXRbsI9ttSy1q9d0MrLJdOpHVVKW0fhaIn33NMOk5qMaBuPFnTCfn5vcBlg3yzWJHS
bSOrtHhrVpFLLEitLKu1rzO6XWgcmY2JSpVZzRYdUpQ6fNtoo38jNy+nI+yiOfs0onv12zKH8pse
t3P+6Kao9e98mNe30O2vWq0FP5Mto+DErGVFdCgxLjxWdqMfJ3XXe29j2WFPEGRrBsRdMPK3YYZj
Fxz3UTevGo9XAOBffeitKi7wuZTeSXJ83woDkbC/vWbJbJfQaim7wbZbLTu0PZH0xWBcBy7zc2ir
zQHxA2gb457c7MZSLvUCmo8v4cTaUjMRNq41Kc48PZD1QyOs9EmosfrY9Fb8/f6kXkUDizjei4fh
Amtz1xwzWoxJPeiRd6115UmyrA/a2H32ugQpQGlEe0/V1nBLpQ0SLTN8RTfQSrOytcUnmizPPspY
mIHERjHw0tAIzELuGXW+WkmmB04e6iehMFC21TfDEiK2QlWC2Qud4ks4iBALcAUz1LqUyp5Axasw
ZxmMTBp0GThfSqa329LsAQPlhARXK0uS8FICb7KCvNSLY6PbXR/IuZkif8CGIeLujvP3XS/LHc23
rQVeaLRAGIhAyOdvf4PU6ZJggOpcXbrpb6PZdPLz0Gl6Q8aRl481F/vn+zvodaePaUMBpKeKAjT0
9uUn/RFQmrwpBXgj7xpnrt1dGq3L5cGgtYdLWRQ22sHo07YJeq8vjQPtKc8OZncQLQqXWfSlTuIR
tEXdZR2c+1zsVeBeBX38OqC/QEhQ9+LLrHaA4kreQgWn2AY042cdf4N/ncH4a/naZRTiPgquIEAR
tbldA0+Hv4bGNoawZTM91wV+7044gziIkDL6cn/Bt2ZE2I5AD4/fUhy6HasyPNomeHhekUGZjkTL
/WNSJ/rh/ihbJ4fzyWW3INZJkG9HIdQsCjInNnM6ZkGG18mZam/thx4V3vtDbZ0bILVUmAHsLfi1
26HsscONESfEa6eVauQ71mB8rwkiPvZ9EX7LwUjE2NlELXF0OIEntGnizDu5wda54Q1f6H9Q+6G0
3v4GDcMiTJBm9zqDVlz8QqltwQrrhpSycqmoV9xK9+a9zOsmaXTQd0UMDVYI6hO0jm7HnPGfIE/Q
7SvJjnsoy6K5GEhVX++v7kvCsR5mCZnYEtSCX8FEzVZzlVRdrPNok9UpeLh27s5A4dNPBSID4phC
EXAPWtd0AmsgGwFOPJXy9oPpuAB6ZGJVTYD6uWI9txjffOhDRNB9qqNRFKiaFPM7D72c+F3oxNV3
UVlCeZQ9ilnB7DnRr8E0CwJ+pZQnxHK9LlAt7J/MUMFEqcfGDDOjTjPyaz1W4VdBh+KX22fZJ2yy
DfeA5M/sXnQTH5hgbJvhWXVmEC9Yv7gYLaZJhcx27/x1XwiH06UjSi1BB0pprQ5zP3kQmcvSu+aF
hrq8lseHARf4hzpt9q7rZVutvs0Sv4Cx5tLmnK2CpjKf49ZW8OqeCf8DACqe35lxetAUAECWXpDF
oTJ2vL8jXtf/mCBwVYf+K4QFa12vp6yc1RbihlcUfJQTLbKSDIXW3KcKtPFDQkAZBSV9xrfT0Fjv
ZZcVbxVqLO+FnaVXe/Bm6QvegWcPSd34cv/HbRwKi5/EZc3jZXGV3h4KXi1LpjW1Al2xq/+FiiU/
ztHUnO6PsrnuKIcAmNVpka2lLFOjc0TSuN5VqZCUS9EPqqCnx2b7xoHZ0F9Tpav+16QZquD/YWBO
PEYoaN1y1dxOL6y8EKWeIbwOnvAOcvLCYLbT8jimlfogphxQiF5G3+4P+lL1W28z/MMpfIBtW/Dp
t6PWwpvdsMzDq7mQWH1hga86xCLF16Z01A52dVaLf1M5xix25vzTWLH5CLJi1BD7lcZ0ETQUn8PQ
5HkuzST6MEEQrneWZuMZsKifEfVCWqNeujoLuArPGT40HlGv1V/5zUmgpHlxydu+RohLy9+0XtEf
u37UT3Vu6Ttdna3hSeJ48yjU8g6tordZs9NcaxJCU9dtv5J4Gu8to1LZFg4ih1pXHhot73zy7TGY
HHUPTb7x3pJbQKxZ8EJQ0NfDtxnO1wORapm0zfOkpw6QhXSmGDAa0Xi4vyE2DhnVImD6VKUXLZvV
UjvRNCltRNSvg62lXyus3/ak9v/cH2XjTSWYB/5MlgZ4YN2SK2MtVxWlcq9RJu0LUlzal3gW4qSG
pqIGovlrVhsHGk1sGFhLHMrtfbvLM0O09djG3nXMyvDcIf+dHp2ib4vz/XltfCrgK0jBgyBbyA6r
1cMV0cErsHGxG2znE1rq4Ucdg+NjowJnuT/U1lV9M9bq5EodEZAwJTYCb6oW/uwV0VOf92AXabhG
70tK/M+YdyjVJy+ch5+dbqKUS5la/NDzxMS6zDOpujtlUj+kTp0MO2f2dTWGNV/yjCXCBkSxdmVB
g9hpq1p1r5MZ9ucxBoeVQEb2ncqrLwWnOYD4YfhcHSh/xBM1s77Ms53tvPlBHH4AzRUQzmuMM++y
zJS6I8ZHvf+taSuQ0toqfEBXd8/LZ2soCrvAOJFMgsu+/PkfyU7Zy3a2CvZYZYrodyeG/oiRufjq
2NXn+59+44xCFEVfZCHMIyO0/PkfI2kWhb0ELN+1szrzWIRR9SS72NlRAd44oxxQPh+6n6Sm65xV
uvT+rJa4F4Eq+VXlTbiM2H18SFjqKMi83v55f1ob1yxxDpf8omi6gENvpyXSQjiRWrrXqgM27S+e
gc8dren5e6wVnuOblRf/kG3eP005bORgQF51b9du/QbgU5Da8ezislj9BlSVcSItR+eKJuj4bNRm
PvnuYJSpHxL+xz58vlLSpmjbR9AK8mF2sdzaOdnLJbF6knnl4E/wfalLrH0QZhnS0upV6+rF1GGj
3jV8zRqzY6rFsKPqXHyce6kEVhdWOw/da64QbTIahJQtSXcICVZ3ioP1mzNGjX11ndqRR3PqzFOD
/6Xr64NuDG9QvqypLgP6OY+jVX6LhRN+Tj1Hvpu7LNw7vMtirxcCWCepM6kJUn+r2zQkvYrzPLSu
etF22AHyafwRCsbBTmzvpNVtfXSLVv64vw03ThekxgX3hcIGT+FqC5AKAtdvCvta9PZzIwnsYUXE
O8WYjcsCsCoPhM0JXsSjbvc6KWWuFh1TEwlmZoU6NWh6z/38ExNjuznen9HmYHTY0EACh0OAfztY
mEaLV/lMLTotqmuJfsvDYv558LrRvNwfamvxuAFfuvRgm9YbqFULO8ztybpSwQHaUNTiNKtWtnNC
NvcpQObFM5DI6FWzaVILYwzn1LpKc2qyo6uWBZFqkadPVJVSETRSS9/0SZVmAb2C+B0CyYi7lNOI
222pFsg035/21goTQHN7URKBGbY6N55TdV0+Z+xUvYofB4pKlT/CAMwO6uCa/eH+aFuLvJCDYBg6
xE5rbgTlSXOSbmdfFXL7QNDUWjxe851EaHNOVH7JgkBOQdS/3TUm/kBDWTEK7Vtog4Y1BpnZzCeg
K/1/WT5EmIFUg9CCrnY7FNKGtVWXDAUzIfNz3IiuXjp5hzBqtZ2httYOhQV4Twt821wTpuOkVWSt
2/ZVdZTiYWA8MJfTnrHpRvCzaO4B+SXu4cSt9TU8yiQulHCOXFJ4vwQ2yWEQSiFGX9oz+scaoNVf
REc2QkeFzDFirsrsYJgjBa3/c3ZezXEjabr+Kxt9j1l4s7EzFwCqiqCnHCXdICi2BO8z4X79ecCZ
c0ZVZLBOT/eVghITSKT5zGveXyyvr3GeZDvKQMfDfz11oh8S+uhuplmRAwLpZiwK1JYmYScjBsBO
da0vQj+XQ7w1JAe2iboOiBPqq8ef0wY7myUEh5EOZ+4CBtWmfQP5a59gRXk5G/JcJff1UoW0AwWA
j7qVZk5Jc9TNx8pwMyeCyjCGedUnaAcn1q7uwTa+P51vDsWMgZvE9o8r8vjdjFk1wGpadlRifAmL
W8U7FAnTfTfk6pkW4utYhLdCB4w4mmIrfgzHQxF70fHG2DMy2t7ZqfE87hcxPmnZbO6K3KEcmrox
+lkd5glLfhb+99Ya3siBmKFt3rxsluPx1dxQUnBITjTjKQQyIuk/4nWlXaljjAdgp02H1egb6Rd4
JmW+UafTLQI97af/YMIJhMBLbBD606cYIe3llpk4kTpo1V6H5hGAQi4vNB3gwPtDvZFSQXnYLGko
824L6uQYR9LNdWCf2xHwbwRVUQHTn8s8XUhXXOVTCZTioFiV97HvZzua5xorcwlh9Hot1emqd43u
ILMx/+DIYv71/qPRK2K2j4OhDa67qRSgvgCU6WThVYquriO+Myg9pMpTi85EjJ5mhrqivfZGCaFe
qkUg6nEcAyxZ1dUvhmG47mJDpS5eo/S2WxJA2CjLYq0VSbDXT/qAwIqfE2fmvpmoYxf26iSXMB6N
Bo3oTvWeFqNfYetvhOWwdIoEOyBTF49mMirz41R3ehG0Zm19HdXC5IJQsgLPvLW1kQmLkaMEpLTm
+NdVwKvWXrSdD/8yzkIwG5myK3RPxJf8lni9ak1OCz+LE60P05b+boHk0uTexVT8lg9D57jZThmr
1j3MXZne9626mN97zZgNFMZ1BOs0kWvJ5lRvwQ9MBfabYdl6qB2ooFjjQyMUDJXg8faXnjc0m5rZ
JmN+m1eanC8oJOnQvbJ6JtTtKsUOVFXEMjQzA00TN1cV7cBVPhfhqCSWvc+8WavDphxrCW3P7pqL
bnZSsU90PW9vR1uD1gW0pcs/O6gOKL6LhE92BYq92zymzRYKKiZraKYbYIE+m5mu3q0zgIsgt4Uh
g1bmK/wXA00/3x6osrHvFvV+rtyxvKGLbn1cLQ/EfuqBYd5hm4xxrOYlDWZpKPAlPh0vy7xox2Z9
mudV+xLD8zR3fdW2ybWiOUPtk2MU+NVVTQXLLquy/kAfpbuXntmsPvy0yvNLvPu2v4ggxk5HnhiQ
KgFH6i+xsrrkYEmr7MTYZyJwIBBn/iitfAjq1hseFMOtsMcuFeI/RXTMQVA0i/Gpbu1SJn7l2ZPA
klKW3W0VZ13/K1/7+tFWMxuEi2Uu7lWmuck1ai54ieR5W0jkK/QYgYSizZBqV1yEQNSyGa6rSR+s
i0WxSc4A7ldfvLrsbDA9usU+oELyOE7Svmxb/JcPw6LlQO2rZLkUpdU3fptZ8XjAwlLDr952y68y
AxmMLMVopj42msZHabXeNxmn+cfZ6/SrhGRQCWRqVeV169Kl9PumVrwL+BLypjQX8KJTsTr5BbqF
QxwMBcHaXpS5PvkVPeAmxJxEtj5bVYV92+nubZHCcKUXXMMsH7qkbrGuzapbF6H9B9cbjd63ejNW
QzOp0onds7bmDrCtSmaYJCCW4Kpoa6CDjbJQ0mjGD1KtzeJaLVE3A/G8xI9mVa0Voohu9hUSklMG
dmmtnzwClF/j2qnrDrP5+VOxzq08KFAQBFJ4xvY7c+xr90U/2h+SVWwgHtURSD/XVn3bjmXXkIJa
xp/l2K3KzTJ58uNUI7Pjj8De1V3pZl0BsmtxnEPsyqz0hwrJ0H1DpeGnUtrtAuhpNid/NCqjQuPR
Wj4gg9DVQcppr/vYB8sq8tq6P2RD5XmBQAUOjsriJSqcMNjdV3NGowAutprxyaQA57N60mj8VDFw
iS7a2PNVxe6KfTuUBoRyHLn4tIq1N6ZUEmdq8Xwl9VHmASHgXAFsbikrOI2YPo1Z75JsevrwKe8b
Rw8p7dh2oFlNFpEDlNJfkfP+mgyJqR+sLpnDOB9bKOlAONNAJIMaFb0xj7uq7xUZFAtV9mjWE8Qh
tTHO7xEkt79Xukz7cwnYSwTy6qKgbbQxfKkZn14UZu5yR0JTiOIi8canxqOK8TBZpaYEhmI43d5c
bfQuHSQu9WuIqAJyz6Isi7/pcWr7OZW90/q11aEUlRVgru0HTrB6aK+twrSKe4pCQ7brKn69P/Zz
w8Z3iu4XqHy3+bnUtkj2nQbp4lqoda5fdx7In08WJ1ziS2ue3EsWaQLAdVGb9VtaekMd2IOJyqhi
eQuOadAJ8ie6ld0UjsYijYPiGJV2IVxNGIHXxrYZ4A4h418OTorV6Osz0p0BcKckvxnGqUfbGkWV
ORxxHCFvMRv5VNppXuzFZIM6TitkTINEsdIlqF1ZiRCSG43rAV325S7N9ZHuruINrNc+7y7lkk0x
B2Ltzj4mMMidohCo37tZQ5u9HzoE2Ipi0apAN7KBIgWMHheg6jz+6K1mtINMT2Uaqp3kX/ZZnN47
etPJyyLrtPgCDISq7zAqhWo0JN40fCmkUel26NBBdZ7WqdeSfW0OTrxrDbhIu9nNFoyFoH2s5SOA
QhdLtzzT6qspt5Zm35fUjn5MTTWrAYwsewzqWTebXVZLNBMbJKP7B7VslRKR6nX53ndWbYaQE8uP
Ag8T5QfGzs1t0hSGGiIEU1tTNKyD1gpf2olq3pRLJ9WgM435eqPzgv8bhfXDkboV32v2kAx79FC7
R8vuxiJElx64syZSQLyIgeiqj3gocvFoVKnjAfMxsB2LNySfBWqrll/r83xddQgMHOyW9fMB0Yjq
iUa40/nmNBWpj46Y9nWJdWW4g2A8a36v1cK4Bg1g3FqjvU4oKJr5n9Kyk/ZLmpTlcqAfOV0LFzme
+5XoKt1liaXnfj4Wy0Cry54vsTob4/20NuMXdMN0j8BEmT5osWVdqWqhfPEW/kftflnI1jKnCuSS
xt8aCoCWr/ZxMYaTWFZUfDytptssMyddA6iKzVMF0CcJTLM17nsK4eOVje4b+rcL7+gblTSWoDU6
7BVTItHPzlSLJzG4Ug+9Kqe/rQIxlVdF3FfGgajKkBfZKOufjua0U1iLuvhRebLo/MKzesNvqVnu
V2FnTxkQyO+VoymWb6slspKJMnmfsyHFj8umayn9ZJTzg9IqVA24WbPB5+qCBCs7O9P2JlwEb48q
Lu5kCsX9cI5jkDjp6GhUA7OqjkRON+6iMKo25iHN7Cbvl/hPMblaF2paO3+WyWKnIbV4995GU7Ue
Q7ufDedh1uLKDIwsltYe6BUUu95sCZm0VmrqozEgNhuVpZ00Vz0svlgJels4S2gg9QEwPLUAB9ft
BqHvTYfLfhpSL0bGabKoEUjDUD44Zls5V0RU4nMlQIM8uUtR5v4ycH3faH2u2V/mfCkuKGtAAcua
dIB01JXzJK7mIjHiO0fPsv4mt1qnCRAk9q4sm6BylyjectN66vxjzFf6OCjE5CM0pM58aNNCqPer
4+EcNfYIiXGUluazRou8CNBY8OZLwx3M8QBcZbieKRnbfqnWwHIbonzCXRgz4j4DhhqJeOxwvV0h
NvqxoY2Apfu8fpzw44WkZ8p14gajv3Qvuc1ulSYGRzbGbTHuJF2HhEVXLRaSqFnzoW1qDQrVwox1
1tp9HLqimb5oqYzLXcL5csdlmTtQNBX1u9263Z2h5ML0jWFQNfRIGoESA62LxccXYXV8Vwjn3kEn
1ISjajryWmtRhnqAdS6+rr3C/jASt7/pbdb2PuVCgN/QF26g2nBLA3wkuiWwDTwUw9piIz1iYlgs
+8QAgX3VrFqGjVgyZ81jqgxCO5ioqnxMJVSDPd/W9W5JCxcZ2Kk93rVxk8wBMPZpumkXB/T0oFeO
CI2sXwvkjVDF9ctsGSrf7NS05ConONmXhW4n+7am8MIdp8lyZ+hYqZC6as3eqjCqDLJkBLA8Frr1
LM1ZaH4t9RLrEOp9Ps0eFu+C+aPvLGXzYQYW+UNTZPbTcXrjvqxQR4eCX+d/ZkM//akWjp2H7ZgM
DtRGiFohGZX5kb5qDrNBW1WInay/R27koQo92SzfPK2LP472PFw1c738IriZwRaVi/w8UqHlnKhn
IXwcbrvHSV/L8lIplbXfg0GpPzvG0H5rYy37SDswxS+tKNsdatAafkrZ6H63Cpp9uJjXWRHWiM79
sl26yJexmo5NpMm6ScNpTNW7xlWKLsIcILtdpTvZAf7BSeyL0bPTgJJL+hnLhtahfMWqDnLVqdpI
wFjIQ9BR9nItGtt6TMGLxngLSUf1sX+Yf00uXXNkF7E4dIk9b3pM100CWgt1+tK2kmuzrNvCh4mZ
4vCxiJ7Uc+A8swpnpV1IEscnA9H+UM1DDQpGJKRISp1nz2sbr+aO8hNWdKYwh+9j0mjt4wyg+wvY
k0mBPtsgJFdbKSctxnyKE8mlTSM3SeOGc8Pwvk/j0j6bmKCRGnF2qN+Wce6sfdzHGlY/6aKaO9G1
9a3uVP03AxVYbvlJFzdS6fWvVJ7FGliA+2bfGLfctdH5fYe2WTI77IYZTKQvyrV1Lx30PQz4zMPY
+0VfZkgZoX2KHYbd1A/TmswW7dGqlEE8qHFE0cH5alMWLAKaMfEnt0b3PHCXbujvKTbo3C9l1qI0
4eVeEy6Ksj7XzqhafiPx6Ap7KJ1UGR17MS5nobt5iL7Mou1mpZzVgw5c6WLQhGOFSpOP6XWpO+uH
fmw68wAolzUOJnb+QkZtiEAK3ZFB6npkivA7KM0W6DNsOFULy1MChvYWO851uUB7kuu3SOL1s0hS
3tKDCgKFIZu0wLQnpITnxaiUFB2JeLX/rAUiD4/vF0jeqMsBe6fzvpXLcIA7Kd00Xj1r1roakRU3
YqdNNXHVxE3roeVypkz0xlAuoTVSMdizUXE86d1sklpZXA4Gap9WTIQ5yfJQYEu67AoJvetM/Xar
sp2E8zijAvlWoTWgUrQVW39r9qJDiZGG4urROgI5YvvYN6swrTOdv+2ZT0dBp5DLEYQqViYnFfjc
VK2u7BIVNrqa3fQWyWimV/a1tUACGVW1DRaj1P5yp+2lz/iC6aI8faqOjvxP7JiZqkY0yKqrweyK
qPGkc6bi/9ar0YkCRbfZy0JjPp5AF7yhbmK5E2FL5d7p1ISJM8Vwj9+7+anrPDX2l5QF9R8M68KQ
hqWNvDft+uNhRVKJbM2kGmlGqz4oWQ41trSy/UgcaAZaUaNL1nj52J0Z94064aY7iaSbhl46J/Px
uOO4QRPTQosqpzKjQsnlFAq1gPthLFSN/USNk6sBT43rXDpad6Zm/dbeoHmNpxHdPxgYJ+sIqR+1
JLTTIq/0tnQlye6tJq/81s7PCcu9MRRyfGiD4TNDZ+MUL0dkUpWKICjB+WMKk7mIAyeOh4tFtH9Z
rhFoHHbemx62Zm3F1+M5bQw1adIJ/e96MKxdjEHNPqGK9PD+EfZG22SToaWvSfV3w0CcjCIqqcpm
sqIKhUFKp5Zsv8xczh+NeOr3NvrNz+8P+NYMbhKDG6wOBuapTNNo9k01lR60FRKsnTYK/XqqHWRY
y+Kc3vwbqxIHFeCsMJ2B8p2K384jKg86xE3u4EbrditeHLu4XeL6QsTKcEDD2MUvUkw1QWKrpefM
zF5PLdxqEIRbjxYKhHmyLKtioFDeNNBmRGLuHTWLr/QSBpLpjWpIX2m5eH9mXx/ayG1SYKNzA2gQ
KPfxpyw19B+QTDKidUsUgUYMoT4m3pmL6I02OMNAsIDyRC8KjNXxMJpTE3p1uRmBEpe5P1nDcOfV
OQK+opjqn7QS6rtlqK1DkSqa5nt23tobuVtH1NTIv73/zq8/MTcR4jIq/9OsUbfV9ttF5a6YoTtk
ehEWYM21FxOFK7ouLylvOA9UMnIUTj3pu2ZVHN4f+a2vu+m4MwGIUtEiOR5ZlN2gOwMX8tDr7sMs
Z41Iaqn2pnTr20mLlb98xPKmG58Dvy+Cf+fkTc0U3dGp7Yxo28cc4qKBk21k+zJuvsdeZX8lEKwo
yfTj/v0Xfb1hkXcCAQ1KmI0EQe/4RZV8hC0M2TCyy2RFnM6S4awXLrm7upwZ6vWtyVAbF5pFzIY5
VXIlgSvy3EKlHfjPGpbVkNwISsp3yeYBVBhAAEbbsf9yrIMwoEbbmFCH2+N0m472MjRyzdVImF0X
eTJ+thb1nHHJG6tlC9s4jOC3AXLf3vy3ddqOaZPhqqFGsybsLnDlVP2AOy1usHXwut3gZtYZ3vcb
nw2DAZNLirIrkLqT0yez5YDtpLFGS0EdW7XS7HK26gzbA7c6E8dtS/04jsOugrY7WgN8MwKP45fD
n1QfG0tqEa5A627tbf3HJvp3gNZpXvbIewRQXHqULCS5DMLGZ06kN+Z2E3BjT9A0Jjk+uSiztCid
kjs7GtFn3PXjSMpg5zEtwjUP5GT+BxsCG1gw0S9sJzBrx69bFXSGK6Gu0aj3atCuRXMA7DBGljWW
Z+CQb5DZYLARAoBs0EARG9uZ/9u66S17qi1pqxEmdexsVXGGp82povO1Ke2fvRIDKT/JjRpace4p
ecB9Pgso3L12K0VXQPt11BEv8dmr/3LkwKPRuFaJ35F/O13SJuGsLfXBQjQ4sz70hrH80MY5L8LJ
bc3nViM9PLNT3zgeNlUN4mmOQhea6PFkdCVEV9spICiBPopGdZjDZTUwLLVaebmZgwYSPvn7p98b
gASdtiU7CEkqlBdPrzsozbo5kilF1Cacjf/SU3cve3d9hPoNtKabeisOB27efZvN6JRpoqrCoh6c
c9Y1b+zoDSKIcjKkMIeQ8Pj1FQH5RKs6Lt5lLfYx1YpIVwdrp3XDOSjRG0MBv9hSQI5j6OQnO7p2
hMiqrfZmdu1tnLnittAECiq1ou/en99tAZ+cHS54R0C/vJIDGOv4pbRBDM2AckykU/TpQiW2KHZa
TaWdOaPeGmdLi5hBVMhIU47H0ee0zCqsayJrzptrYP91uIy6ema1vBGOcAZyh0GY4CY6vSuJz2vF
ak01smfWP3yaPkeAdMlzfY/csd75matTNp0Lu0ngwdbFubzzhSt1Mp/cLvyHee5GGzk5DCFqmDKx
F43bjNjaHxBwhh9S1PSdqSuXrW+py6T6gNL1D2xqDz2KzjCfUa3zvnp2azyrxTx9jfFMX1GpUapb
2VGQCeZ0EzifqE1/d9O+Mm+nPIXgbldTi2CEJocPXk+nxlclXgyRgfrCnUFQ+FSkrvVNSdAj26Ga
sSL7PDjye2/l65UxFEJBWQ/uR9guIAjOBExvXAvct4CZodDQAD1l5Vu52wwFay8ysF2gxTIjna4k
VPhp+gYwzuTF+yv5dM9wqwPQgurMCkCv6PSozsGHagM8g2ic7e6DB0vzUC78UWuc+cyrvdJU3LTa
YWlSDIIYBAJte/ffrgUUuioXkMzMoZRT2x1ibbgtFWfWb9cCvZvA62dxhQIDVgpKkqXfVMNWGt8a
PfOOE9u9nlfamz6sMrT/BM0OPcinpm++5ma8OLcdMOGgB6/8hP+Ul/3ZW6V3rU5iwETV7VLbBsgw
WcgtjpZWhKhsWOndkM4W/ZG+lU0wLziMBUlpxwmsc0f9ti7eis0hGqdiP5cqOq562/VzqAx2OQTK
xnXycVuDcq2ufZdcyFmdHy1FT0HSVjYvKCrXTcI0n9r6fpqmYW/NYlxuzbiipT4gROtdmJOXGfed
nuRUkZKxQJCFi7qNgJxkyaGhU29f0JJd8C50gSF9fv/jn15NfBAUa8E8copxmJ0K0aD/UirsERll
butGYz0PVDwxkuyuB5x7uj0oGP2r16Rzco4p/OqCYugXBgi5NLg5pKSP1wIGL7qpKPYYGW6fFBiq
tFhJpVOTfFebwhmDFH8T5dIW6F9HmlC0Ly56mIuv4OilnjEve2MWtiVJLEjtAsr/yaM4MgcpDxos
Qq++D3KAQ35TDPpPz6R3ZbdVG5jOkJw52V8lpEwAJkQQ9cDReYhhbBvzt80AqxEIStvIaAI7x9hG
Ytwi0Ym0vaCLUwWxPRVP6RI36k01J3AMu6QTdqjk7UBzVkvycxqGpycB0Rq3GZq7G48WVsnJA6V1
lmdIay6RWTfeXSKVPHLVyQjXbijOnASn1xpDMdkbW4GgaLusj9+95Jwg/p9WShwyvzBFBS0YoMXh
/dX91ihbmZb6GucbUdDxKFXhrbGij2q0lrIK07XoD1pfnqOgvLGSKaqhuo990JbUn1KMLASpJrfg
xM6gRW4y6Cq6e+6wczqphXqxudnDvWmy7spTOvtWq+tzauyvFzBPwPgUUNCtA+N//KLNNNCgNRc1
klMZX4CtyC46mLn7zImdqDD6JWjsZD0TNLwK8rePCMl4Qy8T3Dqn0HpjRIyvnBAvREKDRqweO9jX
KpCd072sZzUa26IzgdCBO9L0ZUBN0lSZg9y2cCbgYP82Wob4NTqIp5x5tBe2y+/hxMuj0eLYVBlp
AZ1qlJWJh4BHKtao1Er9qskne4M2ut0PZ8VRh+blWM0I2QEjDIcNQkfv11vrSB17Mw0AYSd1APwH
9SrEtevMH5yh0i96QdwRKALbUN9Gj6wPDEExPojTyX40jMGe/b7VDS2Uejfc26QZc6DSrPuGB/HQ
ogHejcD5QJg9Tez9u7lK896Pt8DG70VX1b6aqNMvLDcyqkHCyTPfEsDW/BLk/b2J4v43VYo2372/
SU5jv22qqEFRo+ErUQg/SQtNu40zTwxr1FtafKtatXNd5QmOH+ZaeH/WoC9+YXUs+73T9Pan98d+
4wzcVD4pdZKHIS9ymoJ7pE0D22eNKEJkzc5ZdOtXkaBc4ZtFRfxBUz2+63KZl8FQASANtxDisRQz
PhOaKagXvv9ApyUBJkOHtES1aguHENg53kg4P6Fs1wk1cixrUgD7LfmIchembZqByLUv0gKkokZn
vwoX08iILVXFeHr/Id44hzmrYKsArqbfc2oXPptKncRLP0Vt0+dU7NVlpypF/JEwsD1zQr5xcFDd
QYOO8iY1upeA7bc7yBzimLh/naMVrOBdJwqAz1XXBlPSqpc1B39YFXn5z0n+7+f5f5Kfzf0/9+Hw
j//lz89Nu/TYJoqTP/7jJnum/dn8Ev+7/bP/99eO/9E/7tqf9UfR//wpbp7a07959A/5/f8aP3wS
T0d/2NUiE8uD/NkvH34OshQvg/Ck29/8//3hf/18+S2flvbn3/94bmQttt+WZE39x79+FP359z+2
Uv1///7r//Wz26eKf7Z7lk9/Nv3pP/j5NIi//wGw72+aB9GG4xAxZFonbMTp58uPPP1v5JmkAyRH
3JYvP6qbXqR//0P7Gy6/dCOIJEysBzYCHmW/7SeK9TckUukucS/QhrH++L/PdfSB/v3B/quW1X1D
QXvgtx4fEohRk3vyVPAsyUzQ8zjZF8qMwnqhr8qOqtFeOsUnQ6BDXf2qQU6XMzTe+iDLp7r+UjrX
rjPuNJuy+txEGPQCQdcPqd7v1HmJfpu+fz3m74+1xWX/PuW3pyJa25gOqFHiYXl68ZbNHLtAJr2d
VF1oXaSLwTQIbzekhtxBezxby341DeRd9CfhK9M61in6Hh8PoCjykUKpjc5wOSh+Z9dWdYs3Aj6W
IwYXhp8YZt/jPU+9KyAByDEOK2rlI3VgsC1aPIy1PyNGdgsQIOt9dJ2AIqjSGuhHqIPyoHWpeOzw
ku93SLq4gD1w/AE6OJv613ZeAasnY7o+prmwvmNANCeH2FuWNhxdd8o/1gNUql2lWys8BcKNeL+9
ib0bSjloKEZDhjjYk9qXfuv1mXsJoo6vWeY1RHNr1cWHeKtooF9arvt21rCOz1Y3OSg25MGwVCS2
8CUIzX1aJartN60BbL8p6+mQdVZn+bOs88fEqgwDSH2q0ZzK6xwjonGS3zoSd7CmA6FBC/gXSJem
l2hntBC+w6wwN21Ga/YwUPZiIQIvIdT1YTKjiJmPTS3A2kH/CUjz1mc37ubUp2fSeZcFjK02yCo6
5j5qJA24nWRa7gbDle0OYUym19yUG/1VKRvbH12nErsEzFzsY+5opYFUFMv2VbW0Psu1I1CaGxfo
G9BqwNLlpImLRG3zW40w8pzR7fFdw+rdHL5QWTC5d7ltTmlvisyzcq4WYwdvYogAIHq3dtmprd8o
mqkgmDGDGlJyD/eAUuptAJ8Idf73d9DrBc2Fh5cSTnSErsi6Hi/oQU9at0TSfNf0DsizMhM4lmzU
GexwnRooS6tMleULqXoTi1uq54iTJ0Hk1mXE0o8aOCraWzqknxR+QPMqvVwLdTdlk/EJlOZwj2/c
FC6y6q8lME6640m9B7TlBSslvWtsxicA2VVNiywluR6Fc6Zeu0XLvx0r1gYdgUlGv0onBHhVvHYU
u80WNdfCVIvLGw9L3Dt60f3n96f+zVHIfIg0UJOxT7VzkjnR81xmZAjGXF8tWV3uyng1zkR3J8kJ
82shoU7Hmvd4kc0+ybSos4i4iXmZtince290rQ+yF+ZPzUxCTLPNWzC7XzmazbA1kwE5keKcctbJ
On/1BNxrv+e5UI8bk5BWC0dsqC7X1lYu88783qUd7BZYTu2+zZPlT9DwOMtUarOcMQ05WeOvxj9Z
Ya7WqMizFlo4zdovx6zbsEFwIsgpN6Cs6RDrxIuPrm19pglycju9jEswuRFboZMTYx+/t1KTqSdI
tIQs6mQfm1Uc4P0iQYcO5aVDa/LH+wvqJJj+56emw0Ojlc4gqeDJp84apYr11VZD3cN5XcGilvp+
q39OSxunEWfOI6ssvAdsXcfbVbPmn4tdOR+tMqHz8v6jvF7bW8fhxQgBfQ8uy+NXR3e2lTW7Peyn
0vlhNkp/l2pntX6Og9eX92WHbnKUTO/mu3A8yuQ2mtG0oxaCyMo/Ic60RnUxO58sLAl8oBNUfpO0
jM80KF+/G5pT5JS4E9FeMU5zbQnAGdgoy8lq8WTIIcfs1hE9+vdn8DgH2N4NFBmlIdpn8EnRhDx+
t6ZJrIXPCZXJGdL9XM3doRk5ESstL7+9P9TrdbpV/ik30SlHjuRUwwH/bWIsKlThmo7TTe1NzRdl
rqGqtoq5a9rknND8W68GR5ee8nYDQtY9fjVlpp9bj64aNlnTHaxRKYkqpzyUJMTnamwn78axzKG3
3bHU1wisT4vpqWPDfSwSG2zqMK67RKtt6Vut1fwwlrgbKYvoRe9rGF1CToBbdkFnqqHFknTtcl05
LfwukXTz/ZRAcNyh7gWzY85IU1GkVLiT3/8SL025326eDdFEXQyRp607uWGojqdGW+Uq62LRd9KW
6veJ8gT889gaPuegkRc4tr2B22KRwtCiAWGgLJO45qXm5NMSwGZXcZ0URTGj+bF6T1XOib83i5i6
dTUb5idkF9TatxvUjUIsPIFjxtpSatH7L3Hyebd3oMJvUBECc4HE78k7yESYUDhyfZeVSJcaYmnC
QuTzXjWg3/7loSghmzaVRArY5CjH01UUEEvBBhg7bTHca7003MtV75crZyzkh/eHOjlrtrd6kSui
okTNEnPW46HqLh0KzEQI1kSqHTBlXB+sNR4ILPMed9FajT9Z1Cke3h/15Kx5GZVzDfWFDSCI08jJ
qK6YhkklqNf7RNx4svVCZ17PYXS3L3Ky6hCip+CL9BQnzekBELfVVLWzq+2QjS2v7VHafzYYLiW7
TOC2acRVty+sCWt0aXqfZLcUZ07UN8an/UAdEW09QNmnJ2rFHTXgnsJhk9TXfW9ctbp5mTrdLSyb
n5U0pV+7zhfulOf3Z/f14UAqB2ANsTMiXyyIjme3oyuc1ZNq7arWGHfF2g8R/rBTYI9dthOK44Tv
j6frryYakOsGPUDJhgTyFNvSSFflYKmMXVVnw4e86+I6KOA87rU+BoEiem1MA5Rq50gUszYBioCq
GuRxisJTYQy1fSHWXkM0FGD4ZWbna3OQMssOVg9bNBixEajRndZL62pOcMY94PXTIVQqRkzCCy13
pzMv9PrDuexzFIeQHKBrcBpwoKZgexgR6Tjtyv7aa4zyI7ppdbS1L6GVZKmx8xRdOZhQywK8jPHR
fn9GT0MeNgipvwrBkeyBL3h6l1AqhQ7udHzCdIo/Ok7l9sEC14aunSewQW5oZ1OFoNVQ0tKxjTxQ
m0x6vm2M9WdIVOi0vP9Er3cstRtgqVsVgMk5rab2KVG40hvmjp9agdvVv+BCnIO5v+QG/96xFOow
CaNiRzWGC5tte3IuOJYiBrjj6k4t8nj1kfG3nukKaXOIPqVj7ivukfus1ixyR+G4OmbJNHwOk1qn
KBS25Tf6YE3pO3JGihgHkRTcbJ5BA9DsBpiISVPzcSiKtbpoQENnvkcjpd6vg1h+vj9dpyoS25vY
lKfQ5gHpBGZj2zK/FSC9BKPoOjP1HVDs/ZCAbNBze/I1WdnPKxYRkJCxhfieLbODltbYyYNoULvx
NRyOdgMsxMDMauvBhJHz+f1H2+bwaI5R0dommSSdhgo4zZMnU/jAS9E7ITIXXQjmlqtXp2zz4Caa
9eX9sY5XDd/T5EaxN0OVrdDGEjkeS4EJVKag/EKoU0Y4bn6elr6cczx49UZbboC434bsBez+f9g7
j+a6kXTb/pUbb44KeDMFcAxJkaIoSqI0QVAOCSRswuPXvwV13ZZ4yOaJ6uGLN+hqV6U8cGm+b++1
T/OqAmFjv1wGP6Z8hBd0nrwdhZrxQAPLO3PmOjnWb1fEWBQsmeTAw3GcfnpFBS43fW0YCwPfzcqv
YkIdxmgoDe9bgOVtBwAEF864Dnt9CMxLgd8yDFqJ8n7Im32L3+DMcez51bNbZw3/leNHqeFkX2L2
qrIQOnD1mr3ssfU41O8mMEpqOQfGOzOUc7JZ8IgvMauCoTJRq91CESPyuoJ5sYeJ/fqb83Rfst1n
6pHghHVanNzr0wkQy1IZJIPvxitO4dtRV8vH2kvJIJgX/93YpUYsi8o6s2A//2q3Udkx8NLq+Anc
kwtUS4V0YcQWuaST917quRYGs51fBGtnHonu8SNsoRhwxFLvXPy0b5jC61vhZur7aCjTCcfAGe+Q
GZj//CFzigFQv1WFcQGd/LC1GnNg2L2HmG8O9k3br/GshmmPm1zfvX7nX3jIWx4CBWGiSzzmr6dv
OEKF2p5KF2voWutHK+3ca5Ca8mbTVHx4fajn0wON4+1RU+7mnGuf7HNXo2lx0G9DdXAqnEIXtAqX
c+qcp3WSX6/Sll4Iuh0yDnuUk3sH7lM1tpV4sZi9It+bueF8xncKOgLx9BqOZjC8xYS3Xvkwjc68
xicL+b8GR828lSIdF0nudrf/WAc62La2SAcvXl1ruKRwPuxTusdv3TJpUFSL4JCSIPmRKkaxL722
uGCjnz2m3tSe8wQ93dT8/UuoiSLL39RopwnSOr23JiDjlbL0Ulx3ayK/dW4735Sz3x2tCvG4V5vN
B2/Sh/umG/4hynx7ylv/kYMxJQZWg+1d+ONGSEywmLA0LOWONl+R3GR9nLGE7vOB5FjPHvaOHM6l
l7x4yZsdAT2oyWRystQVupGMRdF5sdG409vVLdOdN3kpiDVR7hu3zXe+qoOoaL2kiFiOsx+vv9/n
xj95v13cxpo/lyx/dbFCSzUp0XHWvmiEr31lZV+uVsLRP07dMh/y0p3vXx/+pS8ZGRSMMk53G1jv
6S0fpCHzYG69OMGXvxe+NQAPksl1jyPj+38z1PYxQ5fjxHryjS32kg4ZvqEY+/cUZyViFNzjSegW
4lwN7uWr+j3USTVw1dKqkhpDVbjLooRK2i5rAI+nwq/j/+Kqtp04NT8EZad9OEJNXZt514M/sKh4
3aSw5tRb+9nI/DNDvbCx2OBm7PYxmSGPPN3E6E09Kb9YPbIEShVSbXBI3uysA3Gb7ZWTLMGt4Ypu
b/QwHPDRDhcOvuAbHcvb58qq3etBLmL3zy8flfU2M2/l3tO5i8T1BaQ5c5clZvtQqN4BvTZbcUEV
5Pj6UE+PrP+anHh30AIDuvCpoD19VYOi8TV3ZlM6VbQSbeFWXwJdDVemlbZ7Y5maMxZFmz/vySaY
2YgpidkQgRNuoZOZIQUpk2fgTWIQdh6J3vCratM8l7b5wiaGUbgkluytD3Ty/c9WBx1g3KZchyJ5
0QkfDoFbHsTk6JFktwpLyMwPr9/Kl5a7Pwc9uZUYPkuzReQar6vRXbbTqt34RunuRnteoqDPrOvS
tqobC9nmmVPrizcVAy01Pl5lKvZPH6IzpnqtMZnyEO08LuyqwOxSnRO/vfT90/7nhEWsEGkFJ6No
WVE2tsdNzVGukiuOcV5Ph9DzAMi8fidfvB4EOpwrUJIiVHh6PbpYqpmuthdLETRRi2swNAmcPzPK
i6/+H6OcXE9jK69XoO3ifOS4qJNjcm0zynWXW208TP1w8fpVvfhSUukzAzZc/jOX9wh1vwbp78XE
X69DSHx0s7Mmsz0UzdKT5FBO1yiA6Gq/PuxLNxMoFvJoOOxbZePpzeyrqTSyteGLg9J2IJHS23fN
es6TcW6U7eX5Y5eRlKOGUZcVvyu08g7eSxprk9DP3MKX1nV24huCkUAKJC1PR+lm6leVxidG2oO6
XLwtVxDl9/R5XGiHhbWVtZQX6RSEnmoN41CYcOBfv50vbSzpbFBcxBe/Yb5O5hap2DNLjt0gIED0
RVpLbdHN+pms8SH2galEbTNmwET66lvreOsjYg4EVw39hDN73Bc+SDz1QKWxwvAfTgvjRZATZVtW
fjxP6XA1ENK8T+BEANYy7I+vX/UL727Afo7KHIvk5lZ+euN1w60KDfBSrBJ3/jYWiq4B5aiuq5sv
ilV8P465c+ZOv/BKMaZDWQFBM17zkxcXBI5GRH3tx2kGLlvkuXGJMfRcX+zFUfDNgnj9pY47eaU8
2FXrogo/Hrqqin2z/mm11t8CtSf6tD91RS9tMmiiBiiqWJAItjkZJevmtC/qlPtXzfIjPiMcgJNF
HzVcOxf9aMru4r42K/tRK+iaofNfy3rXrA64vR5O2E1VKvN6hsp1TqP94pP945edvM6QNIbFNXiJ
MqtEj6jpvtzx6nufV9Bib2kTyHdTblj/fFKiirM1s1mxOBud3A8OJJYrRkZtKdFcUza3r6Q427/e
Tswnmw3MIQh2KVEhBT09gHYmCIgS4mYsp1ke1sLKbtrE7m58Ua5vMj2oDhzt6x0R49pVW+kq0vTJ
PMjGXC46bPhOqLXtucrcC1PYZlhBn8ratvmJn35JIhOexmaOvPZl6nZmMyY/Vq3xdpLIL6gw1oiZ
yK/z/eTjzulBzp258yctwV87PhZWvPEuWyOEfifblN7thTWDuoWdZqEQwVMpQ7MvtBvOyf5NVmjG
wzzYh7zriyg3EwCVzgCMatabC9KF5r2TZOpHp5LPnlckJAFhjmuDNN/rmZ+/zdwMFilk5PFMheil
zxRxHm2VzQZKk/fpbVuAMvgl6fQx2hYrclNPXOhJcs4C/dLHwB/O3oZntNmlno7SiqrFAJnzmSKR
hk86aXMYeMm0N6x0PgTVYqZRWmv/NA6TDTGWGb4CrNdbtMiv8tgfq2dVpXnuBZxtfIPcH4GUZ6c8
Uezzvknj12fy57tUhkKYi0YaFsOzjvCUN9oQIG+L9akqb7tpgA2cTyOmMMG8X+7ADwLv70FMffHk
CIbs9eGfP0d8opRCUCnxtLBOPb3DhIb4ZpVz3pBONu262svvFDW+f1y129yoiBBofTNXnbYzmsHJ
8PFJKk9qoIVRkT7rrOMPaZbzGUHAS7cTNBOJ7JAPtr7x0+vx0dQF3cBICDSbCy+3zA/6sFp7qOGU
uLR5aH8Ced9NmmPdvn4nX6iZcpE0/wg2pbfPDuDp0GYvUf471Ew1rLgkHsxNt2M6zQ6WvngPCUki
B89tmjD1vW4/ZsyAilbeFR+2sctLFEpIwN85TTKd6TH/arE8nXa38x07902mhHXyZIrrO2dCfDZS
/lg6x6Lf0pnvXbSP9zRA7JvZadISzYFRfFtSizRr1fsoBVefdzDCA5m2UekOy5nIj+dfNr8JwzBN
EU65WHmf3qwscUXgBosX81bWN0XeJ+EwjOt3w67reG5XUgDaMj0nF3m+Q+Ml5JRLB4/Oj3UqKFIY
O5oRhggug3KKUtOp9pw6vhuz4Z/ZC/4qqT256dh08EPzKvzyx5/ya6CmdQE8ai1udb+49BHnho01
p3cLndw3mZ/lkO/EZH4p+q7cD8ArDjXp6VRC2/zOXMvmm9/a4jugZv3W1QgrCAuwsGfmnmcf//Yb
eTF+udM4i5hPH4KaKl84dqXFw1AgbRbBh3UU54onzxbYk0FO3r4kTTXRIEmLW6eYbwdHad9gyiWP
nXTXzQecCf3QuGL+OXD9D4u5dofXP8xnU8L2AzidsNMz+D5PC645eLe8Z5qNwda/gZhyKQurimbN
eqOc8aq3nTunU2eWx22/9Ozpg+enXkRh5RmffmqBebpapsWgmUUVTilR30SGKg5h7QH6jvbw+jWe
qEDZRWwXifRg28IYgAFOHqWjIdcDSJ7Enj5sINDUifMumItwyW31cx7L9iuePwclG5DghSCFaxeo
+es/4pfY6tlV//EjTh51qegwkNSpxeg8BLqGiiJvmJB7drXwcoWJC4VvXPr1qIFMOPpeP906q9/G
Mzmi7zO31i60zluPwZB6d+UaOCwXsImcaWp3GAHoVeP9OMDuMKOpguOP7H2I1Tr55Jl3K/zy9sPr
F/Ti98EGYJOPmJxwTyYp+ogpohq+j6qabXLhxN1aGsXx9UGezUnbk/tjkJOj3MzXKWCha3GGkBV/
bNrSNdUdUnqG5v3rQ730Vvq0bPnXJs87nf4Wzx7nVMu12DQLkeyqtVl9jNO+fkjKTv8E1NT6+fqI
dIJf+BJwEpPc5SPVowT/dI6ZjHJBgj6mO2H1/lW6yZCidK7XYUfOja6zxWfBq73GeZunxgwW2uln
pPDZVOj8NBMDduprWC6k07rOAVx8ZmEE0ItPTPDiE/WA2zqxICk1lZHZO9EJLGNCWiS1Bknd0ker
tSXbJVltP4hhCMRhC/GgE10DkCSI0LLDSjOmd7Yz6m8HS8kszPVSASnnoFKHQaeRwtd2/uiGVJjR
gw6lheiiwWish6Uare+oyeefFarmN8Equ2AnPZV/mjkkqrCirUVpc17t91az1B/V7OlcT7O0Hx3w
J9fJ6JEp0BZBFYSt5fDXCurOEoF73aKZEPR+W/uZkAHH7cnIxufgZgj5a3u+BJ4CRaFP1CKIz5ma
mSpg1h+DsmidyIPOya7fbQYCDtAZGAQEq/Yr0XZpGrvtCnqAQwR40GrId31jZVbsNn4t3mmT2UWl
n0v/XlqLAqfbTq2qIk6NPkkajq8d9TYNaDpXgyIloFlL5ZkfDOrjTUaNZ/bKNvbpj5L9SdxV8iFL
Lcqsma/X94ZIcSYfBq8vMEBDJ6nDimgxgecD7trOEDKwIj0BoxI77mAoAhOEsjjy6d5jPwv5BfS+
nQNbDdoisgpCnzAJ+A4brUGSn1BCU8/Y22SyiwxyS36MyLTeNXTgfohJen2ogxoE9a2laRf7KLTX
j51fptPeJXBDHjvXbkd4+HrfhPNMMTxuDM0l62PwWanbpRvfE23KMdEoBk/FTQdhIDRlC5u/sECs
7jw8OOsl2yW/pwRrFwIu+WICsBZWqoHaNpA/9Ous/Vxa3oHZGQ3qCXaqbiktKCo30ku6EBer0PZ5
kfS86uAPbnwonnZUDLoyI1Fjq1UNZfO6cCGyN0JbvlMv9fJ4sbz0rrXyag4NMJK3I3ItmN6Abls2
fRZ4BJJa5MNSpawIozKLt+wo/Hc9ARzv6cI2JAa0WzVpMCvjdmlabKudOSsgMpYzjcSmkHy1nzzy
EEKD7ukYdjoMi5An54pdwFn0s8nH9oGy1DjtHJODbLSmrrrIFOS3MHdqW8UsifNXejPjoxV0/EF0
QPBQkZe8WliNxvU9FGz9PQ0o84vD4V9sYPJ6CUn3U/dV0TnzjjLgaKOTS1w3NodsQ+g3C/BrDojZ
j95KlksAknBZuyITt4ltzv2lRTr75ZZ5WR065kU/rB0xq1gX2tSErMU5baUUPW0LmSV9A5x6vtOU
5n1ZR+ncOp3Xi6ObCwxaRSKduEx8U4bE4aXXtpavcwiQ3fs2DeCseP8mfOjwDsw1RAeVl7G/YMYg
kUi4K8U5YdcEXVjdEC+VZf/AibkWt6NmpVmUilybjgCjDYDNbOOt0CM3NbsQSlafWxDxn40ktT52
GpCIUG8VZCUPhtYXP0+J51jMpAGV3RBbEZXllFCsymTVR1Qx0imse4cFRVniMOXWdO/O0jx2ZOZg
UwusNWzWywEm8tcZ2nAVGhDCH4SjZwvofgkkk468+kpUR3Ofojo2ot53+wdoLa5xdB1v8baJYYCO
PEjxQU9d94OZD7Lb234+dzH05HL+TJ3AIn5gJixht2TCfDdnyTgf+CgSfnVm6cM3EMyFGZULEtiQ
sPLOu8rSResvEhvPxb5QnMVDo5tpOpIi0tehuSSeFjUaigxSfAoJRlQMdRHp/axfbnUWEsQolGkH
fpf+pbHlOhwXuy6NcNwYmRzq2XOGuTvqS+x1NjKseWhqiPCZiUq8IqHPRTPXe1/GuUs/2g5JR5QF
RQK5axyw0CyzrnWxzF2waTX5HOTsILdwjhiaJ9hibu5HyN3lcDQK1/poauOQAEJ2VXnReSN5Jzr6
DsI4LH2L5JjINtgPelJmV6Y7awchOv2nCcFb39mzLoc3hVNOiohjtgPR0NlT8gE8TVfdemstJeQQ
TwWwoW1wuM3UZekudXR10Q8CH/nSGKwvEppzEk3sfvVjbsg6+0Aqx1B+72U+TXHjz1kVlm7XXBkD
eQMpcZIf9DZYH+w5RXnNDGqTgWMl2SfXUjgW8wmV+Y3ssWbspF1V+VdoPAXcLxO7KJ3hYOAWDsXC
S0dKTyjXZggizyOmadS6oOTozWk0LmQOZ2U1RfYFgdN8s5b5JO94tac6Fmlj8Esz7Zuy7WG4sIak
ftSpisoIJ+VahT0AF+YOksFX6zIj9L4OyZ3pDSbeYLIp1WnS2aE6o4OK+rYnWGhxl09Z2RsfCUMB
9Z9mknlCYx/yCJMb8HYmFXRsooSgCADQvk+B9T+0sOo5pVkzOyatG62RKBPCvqNcSfHJqjwClqCI
VB9KdAtm3Naj8VNrx/7HZK3LZ/ygEx9ea+dXXqIIqW4IfxnDYIWvSSaL3lytaP2rfZVAwzkUXlZc
OE7nLuFcVfYtZ+fii+kJ80Y5hEHEy1LX/QdL5dl1X62WigHatTcdf1cS0pNr3J0OlOarsAwi87K8
Kp1oWcYVu6Wfjz9MA2pSDOvWfZM3evNlqNWgQQwzZL9jP47B0q9n56onDLO/yLK17Q92IzUfKUhl
0u8f0GZG9iiYP4N1ddQeD4P9zhbV/D6p/EUdSEz2CXpa7cmP3QnHONu4gZBaTBVsRBBF1y0rKbJd
KE/EmMYLlpgkcrVxeZQ9KWlsbUqti0buy7Xm1cg/vRpPLFbaoh6jNp8vE1NNVOjLH9Yo5ixqWlu7
LiyCTGJ0EKEzubg3M14hVhvKBuNB9LW8Kvym9fc4G/PPhF8OfTQOWpHFlWqGNSp6W3vwO4OP0OlF
96iWZXaikUObswP+4F8SHE3ulyLflS0WeqFH4rAOBN6RNTTye8OyNM1DXiu9+1rOZPXuUHuYWWT7
ZUK5dg42x53r+U5Utl0C5Xz11ksLnJEe56tGQpo2iBu0WiQd6r1n3xWEvlBZItWHGDyuGl8+22O7
hc4fT2ZT4Hgaa5ZvksTqHtGfNkGDn4ku3VnkAFz5ua8nh1zTTQNtT0q0BTM/CV1bbCb5NHXbkxqQ
td/tch5++jr0kLBK3fI6QHzuhOnGIg+LJXd1HCa+VkZjFigrUuaqEjZE4BS2bOq6Do3WSQfyIjTZ
ROx8mc4C2oz9niaNa8cmEsw2xKll1rszJ4ln5wgU0VQOOUgQXOCfFoy6xqTVNRZBLIaMXo2eD3d8
FAUVttK6eH2oXzjPp+fYbSw897iiKE+dyt6nZqBK46dJLOFi2BHxNPKH1Aba0JTv7Zu8MIM0hGYN
EZwt17pz++m9RoKtCDurYyMsMCOREKIWO+Wvaz5xTx31YJJrYsWJ0+fpQW9H+zFbKUdF85ok/d5M
K/PGX1IJtszL1LRLPV3dIZcw321SzceOjLk1IummrgmW6RQxBmU7v61IIPmvbrW/qc5pLNpUwZ8e
2aTrVavXySDutxmr7JOvhdw4aZqv/puHSv/NonbhwQQ9ORwGmcR8m6kgtvO5jlVNi4MN1F2wsP1/
/Zk+P4bySP8Y6eSUXZeKcBKvDeJSeM2BMB6gNhvNfXU8FHdpMxFjJsX964M+P29veBraXRBTMXuZ
2///RxvBGaZENKRzQ4NUBqQ3T8aZfiOaN0aSnHNKbLfq5J1lLEBbFG3prZ0WvjWC5do65wK7ShNH
kOfde/B2xr7rh2rXydqP1qa9Jwkk//T6RT4vL9MU3vDqPvV2amynPHAFS7rvvDKIqT7XbzN/0G+6
gnN775pk/VlOb7+n+a7HxZhV9zb9qbc5zfNDJhrzGm0Bb/XrP+h5QYXfg0OWAgAQf+a3p3d91Svp
F0BH437qyk8lfcgu9DHXHKh4nbWDvDgYpWRiTdgIIS98OphM+nQsFt7gMQjqvWwEGUYFPINbbemS
Mx2GF95hREW/xzp5nTR4chjSeMQVZPcrwy+Wa6iFxTvRThYWKmct42qFLvb67XxeBOONooK5YUtw
rZ42bVtwbO4szIRvNPOubL1y3xhGWpyZc194fTl+WbSFQZzQHd6u/Y9PZaIQ7a/mmMRFYCxhIFh+
iL5DWJ5NEPpYUMr0UBIcx4mGQsfx9Ut8LgcAmP3n6CevDLkA1VzU4FKXwMx5e/3Oi8aqb+9dq3tD
AqZBdmDbXCyd8N43ZVF+h3FqRi6Wg0tlBOLK6dpzHfmXbshGKMLdipQU79XTG0IWY6Yq1SZxrgIf
/2EtjzMOgY+JMvoksgkUuwZbNPHITbZ5//x+gDxFpU2rhETxU71wu47rlPQ6+NiAnjTQ1/LaNlYj
ahrbuXYDMgKJC8xvJicoL6jglpckrk0XHvhXqieYKG+6wRX/VKlI04YiLNkVlPK3TtbTGzK5CcdT
k5K6ZU7ex7bAEOcR6vOvTuXf6KDbf82YJ6yik//6/yi6aJN2/md00V79qL6J/yGS97F6/BNgtP1j
fwOMHFhESOV0GP6YZVnSmCr+Bhg59l+IOpgn+ITRUlgO6+vfACPnLxYjjzBzXhO2RzDs/k0wMv8C
psfMiemBFhSCKeOfMIxomPMK/F4Doazgy6OyjcUVQR9gpJNFvu0NKnLVhO8nTUZ5MWgwb6LF9huC
tzpJ7Wgx2a2T6ODMBRnc7fTZUsIeDlMvgdYnbIGjeqZsEfeUwyBo13o5A0VJ0wNRHoa9p38v91ne
9+Wud9bpWPdma+86tfgcwaWrTREVVxekI8XMsFcifas6rc72eGIpwqQNDqkoMRuKDySKrmDkCMu7
QO7c/Qz8rvw4NiXZnXnS9M5x9RJ7jkbFxn1HxzDRD/bSac1B5bBU8ImLZH4P2t+9nLqxmyNuvvoM
JYusCGyg7ru2nq13bgoF71gudf5dakt7J/VAEq+VjpBeRkFep9lDru/mMdduvGqaj5NutRvxoF1+
lGatm3FFLffbUJvioQclcudYRbmQlMbk98ZODM2KiIJck6juHPsDZWxi3mzmUk6Jk1Z+N8zELT/q
KVGyHym3koiXaDhEd74xWvekznHaSj2Pura+OoSgI1ksqDC5c0bgGhG21Dxwame3epmSjicD9Jgh
5rmBpyjG2aIiMmjttexEWXKvMfcehkplZByJtL2Ev9t+B9atZ5G+WDmcU2/xIVbltP6I6FbmJgBc
65ty2OrQRt51wyXuMjgZQ1Os5WVm0K8nS3poCaYtcc7AYXLk26oZOx6n6ZZNDM8vF9Eqqv67CGYT
lo2kpnWBMFY9LLrmP1bmZH93RUX0A0Wp5aOda+knsrEpBGvlOrKhtsGShjNElpQMRLJ+KCRNHSBB
+iLmte219o+0aqvyraQSYexFpqHiIG9qzj/0HDTsuJ8rhx1zaVGKNIfNfQtiRV4beO2qMKPASi5w
0Qzunec1irqTBq8do/ZWvp9pLsTEyDUlQdZtKu5x9FMqCElWnuawbfjOotEZmgdVkVrN+TCdv5o1
QiJOoXPWxUm2qAcOIAbNeoV7WZWu/64WnAv31gjC752BVIZuSVBP2oVd2NNP1SdBdll08Jkfe7X0
Ph9BYnlXdJ5IKS0XlrXY8jZS1lpUbrKvSKOkgNIBmYzKda5cjukFtXgDJwX5gl6V9FHbtQVhynma
5oc1rbMHdifiR0tVFtWl6zVGiNKQ6pCyrKnkWVn1cXbS6h0ua3veW6zpvE2S9z3OPHvtQehwRtk1
c+VbMdWEUcQaaOKfGhSqhrek31w7uW92eOhF9egZ4K7CybbUezlZthYKS4GMsLXCX6NqCOz2ehB1
P+9MWiFGrKU6ZOqx3lJASIptKCCQxGeYjZ4dZ1LwDnPukGQmCn18t9Zt8tCIVG1Y6N6/KXXQEDEz
X39fqFIQlWda8j5FUyPD0Zy9T2mpB3cNoRS3Oryl69xarahI3aGO+TliiNFD1ASaUyB2o5Zq6cBH
S+guM2T2CTjk/Jg4i+9f+PRei4iZui1Da87AZRGIWr2lojaKnTuZfJtplU+3S9GgQSQsPLEp3EoJ
2lJhJKfo7ASg0srJN9BuSviYFKO8Y7q6kqrXAtf5skiGeUSYOyS89aPfFztF8OPfuqb/v47/ny3Q
5ZV1/LGQcPi+/89Ft/1b92Qp55/836Xc+wt+0OYBRKOwLde/l3LX+Gs7rHJYZveJ8m5DZP69lGvs
AHS0OoicqY/oHuv2v9dy+oh/wbqCLrGp5wjgAY7wT4CETw87Gsc37CKoNk62eYpyLiJqWRzl7Lyd
xUrOqY0YaF6z6yXVvVuqTcM17fTqvUeK5gPB1jKqs3Xal43hRkuCtwOVcnDAnJztRj0xPko1tmfO
RL8wob93Gr9/3YnMQmi5Pna+Td3dEuWVaS8NNmuF1AF+wjWxh0mkK1QWLcWb0BgXooSt9cOokSRN
4nOLGiNxSGdeizSGSGfuExPnuUXOwMGr/XlXcDy6++Pp/72dfaJ03oo1L/3SU89GzQ68Z3o4Dgni
JksNiiDnBk2+J8U3vbDFlWvP9W5cSSkJnQRtEUWr+owa70SW8vs+nZSQiHlNgpH+1VFvTWfPTDzF
GnHDO79lXVGiL48o1YtITFNDo3UiD7hNsjN1gKcnqH+PfcrYqSvC0glHkccVGWcVNu6YvUvp4Vxo
JLRHDgnpd5mVLUHYe945c8fTcsDvMU8OkGPAbkkzzPzYyKHcT+UAPtGvius60b+feaD/6bJODoRg
VbRSXyd5HI1UXFHMETt4mPV9icT3SBSv2OW2HCErLnrkNWV1ZI/R7/10vZHF9MtsGgd2NV8Hsvta
ta69rzNziAzNSM489BN4xe+bcFqfgMBYde6UH02Zz1HVZTmQjLrbF5QZjxZ1mUtiXuVlGgQl4XSu
uMcjQ6Cw0Qa7etBTPt6UFGxVeAdLzuJSnwzzpqH5cGUBa7rQuwBVRut1YUm38gwg/j89t5PyTdlN
WV/4TnVck7mM8oDwAKJpx0PVeO9ff26/LBkvfIjPvJNCpgUbvfpYkKoL9cZqQ1EhpHCKZr5Cl8XW
TWX1gd5Yjcd/UReDasvLsTTGUJ8H452vsmUnlHDe1pJVWROj/NRXqX1MGzEcvXyhrYELJ0pWBKYW
uuzdPNcwH4RB26IbjJ0sFmLKzXlXJom5H/u1uqKv1V7MDVvAxuGSFf34Kzu1W8LZ6iYmmeNHB3br
2kwHfz+lyvpHcuDfL8jJ3J4vzppD4qiPyFz0aIsQjxcXlqneLN7+9dv9n2aeU7ZyqyAhBcvM7fby
bo8vSY+ha5dRXw03CF0/TYn6DOKpiifLa0O/tJYzD/qkHvr76k5mXDLEB8AQdn2UZFwBEHdy240m
ihmcgcT4o4RNWnFqKTwX4sgiMQY3RnDoAvhjYevOjn5cyeg55yf5jz/nZApGaNXUa+1wswESvZlW
ORbImbLyuCwOOW2VfVn5Kf0THPIcHupppxmSkN2unY+jXZ4zK5/YtP73rjyPVayIpSh1oz4iG8pI
3QBxKzERRypNPrQW4QNZVba7RSdyhVBJf7dS7jr4/jqcWQ2e1gZ+j38yM1MztzUOuMXRn0YvMjiY
xWldtFcVsly2qECwXn/xXp5JfnGa/yxgJovPlwWH6Tjmc3noFtdlscdCohvt/esjvLwzoqDytACm
ig3S0wTyKPshjxMKtnEuYSO3jjEQTJejIkfq9en1wVArv7iBINXl6XCcMoeK2nl1xMa4fKdOCN0N
sdFySY9SC/YIcqoulASleOGgiuKqSHXilfshmRHj2UHRRz6H+Z10G+Wi65TXYH+4O1mPS6QYfXk9
F8qVnKoW/RuSoeSxLRNjQJpDFqMkpv6z0MeUdk1PLDmmGBUxB0qkcA6TaTj1HlFjSyUCeXCTzLvV
/YHk8jpI4GnB+xn1cJnN624gjMVKCnPYkRARXBRL57P/yAxt3RVlQkA6zQK0cy5btINLJdXAdgUd
APIfhZAJc+3b1PHR5luTyK+yYKBCMbtl5YRVZ2qfFltJSjdaOe/6wKvLN0s7p58d9hVX2UCM/c0Y
VMbOcWfbinKnTAMk4IoYZuJIcjcKIKC5O9FU6d6a67Q/mKJ276Hj1BlXVq8/NcK+v015FuzMRPOd
IwRT613rc9AFfqXZb1TuBvdLh2lvZ9hJ1jDoUiH+HUvTpgkxqAcOYxPkFsHlhdCUV7UrfUs5bxYw
NZbW8z9ypj8OVnFZ6ACUw2rODKopQFNHEh2G/DGnJnJvZaV8KzmIX7QVAlwnNSnagObnyWPLaXxk
NY1YOGrbU3bslo4abQWhFH54BmJ6lZXx4CJXtMKpkb6MJsOVb138NdolrefuB1npxU98MMGVar1m
CFfUWjs2CfXO8J0RiVhGeELUVn0yRokzkARuqNm/L/2Vp2zIqbiryqoqoT6aPmFSWek+aGtWS2oH
ttwkbAFVaW80yoepzCoKGGtm051tJLoDYaZaeQxmYT3kizseLV+qD1Ct80dDuu63EplXB4OgXoCJ
9br7DarNqu05ucw9NmVzTt+5mVW1kdFoRGNA9GbDaZL6cocVpPyYmnWVQjE2pX6U7QB23wJbsBeu
MEjPzceARGKwBvtsUryPSrYPGZrY952zBFaIFUOqMGsymiIuGZs4lIU+vLP7ii1DNehILP2sM98P
NnSpOOtNG2jWUhXx1DhuXAYCQZMKgitH1UNMPSDZGRS1+tBXkHr9nMNTmKT5+jlYnP/L3plsx41k
2fZfavyQC30zeBPAW/YUG5Ga2BJFCTD0vQH4+redLytS4SWnr8xxzWIQFByAwZp7z9mnaaKEIKQy
MsXUPzQ1+M7QsWcNE9lQ95Hy7WRrT2poAIcF/X1sMKzBWviM9byPfzlJWfeh7ahDRc/Ad9pWRDwA
H1uanRYYxWbqmjq9Vb3hPvTJNLy0ulb3a82tGIaMnHjlTBaLtatb6X2XJDIPu8IN3io+tSb08tZ7
EENd/tJI4Pjhx6PRr5J5dH42IHZlZDQD4kjAYeMTuVEmkhdUQG/92PVJ5HRW+bOK7fRJVl2O9JZi
4IAhH0FDCMJjNsLGGMrvDb75mwGQ9td5GoaNCbD60W1l3RFgRehn71eiXgtHE0SpIsnxO38dT3gW
who63y+ie2oMPL4T0sSqL+J8nh57o6D6NaVF851QIyp+SYECd2dWBXmhKrFy2BG+9Tp2w5SsaaBe
qEJP9g16XkqgqdHUO5+G1AEClE673s49MxKDsbxlQVv3u7lL52VNopR2JboFfAFzQvFFNPnEpNnX
r3Rr5+JCr4V+LQeSNpsh6YEKgmx6tgkHnCjLzf6VAR2+X5OGgV5PQ2I2xELeGA1fLy+y2TmNmtxQ
OeD0oiCjx2Tk3rKaC5kzT4De240zsT5hOwXBT6ciRHhd5Er/UcRU1ULOk062L4NpeGvYsZYbv2bu
DGs0U0XkUpK6noOK9JXcbV0VZoSehG3pJVtRH/SzSqvtVz3oi+9jTswk1heTVLCgaGQdulnGeO7G
UQimcKbMSDZBiwg0SZwrGFV8hp+vgCcW9ONQx34+5KO11uFoQEpeA+afIZCNeFdRfn9+CYotfzij
Q2z7+xJbkz42ZhxNOQtMZmjJroLj1xtnGmcndj7+0X7BFypZCs8td03jtBG9mceqLYLLLkc4pOB6
nXlOh+bK/zzf4MT/+02Uo/JLvP3lDm/VstZ7Xd3ksXaNyn25KmDvRwo1R+QODi9+FOaZR3fkL/hr
X+cfnulvDeMSYrKRdGW1g6HcPGe+5IZcLWW61nJ7eZHIWpLQ0NOYnYCKJbY2AolR1mbIrSPRaNlV
n7cdEiohs1/0Oarnig6LH3bu2GrIusaMytPHLkObWSOXkkTTS8tpqu0MTvWuLqbxxUPLmpEtV+p7
06TCsBKenQjonXyEW50gmTHytCZgXkUkd29kdX2IB2rBnUx9N95LMWTP5VxQK7LLpvr3dBD/ejLW
35/MQQxA4b5l49/PBNKVVrzPsd6E1WKdCyE9NXAPe8bfHv40FF2BpqzaUdZtaZ/N1i5O53n3+Wdx
5Cf61x0cnaTkYlbB4pnlbipQeBllRvcroFQ/OPFMh6nqHnInV5vFRFNNPceOJkFUxdCy5w4qmWwy
g1a+T/BvmNoVdhB2bxsyd+VzPXrGVjP7AssREVqp4yFTqVN2hypbLhrb7270NrXPjNETH+CxIbSF
I902fpeycTMjRKTFtij5FBJNvk+EDZ25yol5Kjh63bG3SDyadbaTo2VfxbTzKPOz+1YQfs984icP
cUfvuyxJ88qtKd9ZzpJsWpXgSZAWtVkg7N7KY/mJJied78oyaFkUCZdU/pKCozHFz8/HxJFU468x
ccyg8WqtD0YqKDtt6Kt9LeZ5awZlcoeGVd43cU/njoLjU2kANseU6VynTeHcL03WRDPCmV0t8mL7
+W85dRA7OlmXbSwFOY/ZTmPXHPq5ToNKd1Cm5JUWGUWVrr1g/qcw4SSy4sTr9Q/T7m+fGtUaD0AS
a8TgW8xwbuxH6FK1tQVR+Mvn93Pq9R5LfCY6XUL2S75LB5Ve0Y7tQiclsy0lYXgjl9lYd3F12M4E
3b7hHLrNSWi5MurxXOjuiTXkOLPeSwAcZ34jd86c6rfwf8T1RIDri9ZoJLSpolthJIp59WWyTZf4
XLz7h7roD2vXMSB69uYc64AtdyJNm3cMEpC9JMYtI/FUfTVYheuEyF1FE45NoZ56x+6+99QrGgb5
POpbt84I/luCjnQab5mKNVBnScvZRr6EO2lsnin90XklJXyc15iO4kctL2Iqe0leBWuQG+6r1rOw
5ArBM1U6S7BDs8tzvNJTz/Vog1HadVqxe0UPOEwmp8rkUCmu8349TKoj0KdhHOOVIMUiBHBevidd
Wp0DHJwYuAcdye8Dd2lRwbnWEu+C0i1e3Xia13Qm8anVaX3GbXui2Ed3+O/XGMqSLU7DNahFWJs5
c7P7PPM0quOURjPD7VZE4yZ7za5/DQMeJHdKy4fPPxrzz/V4CLh/vzaVEH+em17bSpmUF12NGkKv
/OV1hjl5XbMhWjsWGoNIY3CzrzVjYn4N8EDso0dk3EqPmal6ykNgGJUMbspZCGvVOvOwk44qNhoF
l51VSINgQVa/t0z3ixeQ2/U2GHR0HppZ0FAyGWDMyGhzrt3cgKfSu0H/n81zx8LOoFc0szBq7EQ1
oWrEybGpu365stDHka6SpS9NksdndqunHufREgPA26orSNU7Ush+WlZ/f6C2cTpMb3JtNLadr/Jv
doxz8/PXd2rOO9Z4625KbI1Ph6ockivDH4Z7vSIcGCKlwH4l683QJcEmD7LvYvG0F9Qfejjwrd59
fv1TX8fRGpIRPFST/pDtbDK9ohQK2FrSTtyYRS7P9GNOXOIYR9XScfGnsUx2dOKGvZAm6CIERpe5
W5xLCj2xEh4nvy8+lpl60OJdbxUABFSDYbRxsqu6NaDTNLhnGpKufvxHj+x/ZL8fss7mwI93HM27
yFe6uw+oN0dq0r3155c4sWNzj+asxEPNj1Qh2xWU8+6MBf2yX1pouXDrbUWP8e7z63wI3P+w8BwD
UYK+cSatZeIyhFtepvVMgTAVWmgjPbkuNUu7Hvwuu+j04dbgBHHnuUWx9oyqfh5K0/heqSJnDTF+
lmyEw7LCqez3+mOs0nI3hq4m6l2eNF2YxNnXRUp3s/R5fKhBkJ+nwdCZhzjbaG2/TaqDeqounPXo
6x5lpTG7xZzzI2Vyo4CAozgFLbAbKxyOupc04VCxv5zcpLgveb1rkbXsdvDdXGZDxylv7iUebMrF
vWw2Hkf81ecP7NTnehwhQUB8hZjBZA/g11RTQAukIZ5FN3KJfVuhPfO3SWvqu1ZTYjM2ufYad80Q
WUWunzmVnBrrR/vsakQ+vlhGvOsKL8abtZQPi4kV2Rx0A9sQLtoQZ/b48/Mb/ohH+9MIOZoPvQaA
Xz9n8Q6+v37tubg8LFEuu7pr273CFL7t3c7kbNOZRAhBqZL4daPCROUopItCeKqegkQLiFXNWnxz
rb6x1YRasbCXby6dlkOHMCUkPTdXHBYRJmExO/MZnXpUR+e3YMQ278kh3nnT1K0ts9RDJqIZk5/z
FXOqvF9y6kefP6iTI+NoJp0PlpmiJpzdLDgx2tbcbfW8n9+8cR4vJcFNF6ObdZdJniQPKisqZGBp
t2okabSf/4ITh+GD9PX3jU6aBVJqes/dHvRhxD5qUSHhxH3+r5/a4xzbGZquDUbMQfEuNqB7LqYh
d9Wi2jUmfyyQ0+Rd1tpkojFbUhJ+G6yyMHDObLAcbuEPg9A5vODfDh86IQygW6iH6A5ovGqYyhWB
FBKuqdmeub8TU+4xQpKaXmovM5YVb57NF0uY0zVatx+dD+o94oR/rpz3Abn4070c7vG3e/FnosPQ
uye7zEP70QTTfG+ppbhUbd+vzEqYWx/w+kblyCOJk5P3pTlg3HcltSO3TmkS0TlBLavN6zH2rIvZ
MctV57nn4sdOPeuj/SQqY6uffZbrvC3Te2FSbTcWM6ch5RjPn4+lU5c4msLk7FcDFma5I+U42H7k
NSSwT27twT6HjD2xjXOOpq0ObAc2BcklurS78JSBDEfLgo3pFAGmUmmSaGUMazpy9Zm19NRNHU02
qF+bpfZ7ueP14XGczOyCIdtFNtrWMzupo5Tcv4oPztEcgy44Hu084HzqackjFe5iOwateZe3bR3N
sWatZuy/D1y32dNjT3bmBP/Gif0F4XE5rCbbwITsTXa0wORZ2YSURdRo+lXbTufqsCc+pOP4iyFo
8DtJTVKHxcUcKCeL5tSbN5VLD83D1Lv9fBCdus7hzf/2HQm30UwvZv5ujdmhl14Ab68C5MkcpqOk
+DdDTf565seZCAEmx6puHEmNcSDmfZzSUBOBtiZxsDgz95yYue3DLf52KxW91h5bS7UbSWRZL31g
X/dNOa8/f1AnBuYxWg8WBvLsIih3LZb6EFKUsxYmK4Q/07T/zy5xNGdkTdVb2N/LXVrGtOyAndzA
Er5Fv6vOLK+nbuJoyogD4mTaOecmksC/rTOMyUHVLnfjWJx7C6cG1NGUoSVk2ZHmUuziRvTPQug1
CuzM2Lt6V4eoQfv95w/rxK7EPpoo+OntNGRWukNm+QDv4CZOOzc0IHWvxlrAh7HPQeBOPbSj6YKE
C7UoVNE7skhBZZcEkaZeY9COSIIzQ/eUPOOYANzHZtn79Zju0hQZH2BMcaFPUiNNuSQHSnWI4w8d
MZM+xVpmBkZ2oiEu2gI3OME1Z/flJx6qdTQb+IlDWaDkGJ1UTT2FKvB7DDbtpH+bCtt99DlaSIAd
absfTQEIAgDk96KrjG/O0NUVhnzb+tHPmroIMofWeVVC6dAy2D0RKUy0Yz5/9R8/5w+L/0cX6fcv
XZMOZ3x0u9bQhBlshofZHpBHEFtotlm7BjBkR8gPD0ANrLKdNQcRrfphE8SDCu3ccVbIt2ZwrLxL
BdGdjrrXfB1iw9/2DoSmsRDTGv3lAiRGxes0TsG9ZMllq7qrZiy6sOowaQwklup0ZK/GOXa/uok/
bovYyjZD3F7yGpvt2GuYoWVs3kx6tzLacxPFiWX5mO+bg/Qxa4PRgsTC3KfGxGElSNHe6i0nxsX8
pS01B/gWI+vnT/zEJ3AcskLkhhZMwo53DsqIqMoBnjjW3G8MEsnOXOIode+vFcI6mv0GVLeJlSzZ
DntHsIKNMG/qmGUPG3gMY5DeTpUuCsFrs6yrUsSvg0u3Kp3gL5nmMl/kpshD4bfxdlG4NIouENeC
+I5Nkc8IJePgrrLz/B4k8Y/WCeTm8ydzYrqzjmZUPwYHtoAK2wm/9u4DFxIHCFYZmcGCqqv17DMz
96kv82hazWK9IBfV9LZJMN8FGEa3GWTUEMSCCHlK+GXQSnx+S+TksmL+6fs6mluR5iaZPyXpTi2B
jsJ9qPxL2ZD1DCIp441P+nAw0eVuENXgYq4NWY0DnTBaw2vLkXJFwQCJl48Go40keytYLlPNHkql
8F5auMkEf7L2mI62GVsQXsAF+ZAiLO7qG6/L8jDWaGLbZ363NyUnwRCb2vSejAKKVcI+7c5ptPGW
ErH1kFsGIEpwcu9JUyYGGcpjTjB2J91rcPHwGzDEDEkEO1bcFoHmVKtRC9QXgFbuuIprtxo2WvwD
2UFZYX4R5k3ZQxRCs5LR1IPdeYGbuk5XwdI3oEkgFa+8WceSIGlrTmsIZXESzr6X74ZlolupedqS
r2AeZN5adLjQQh+28k+X0t1qIgkQWulkda/tqMvvfu+jnNWaNqDBh71t5qct4rvOZ/WMW/FL7ybq
wpnp+3ZGcFvHIy66BUpyaLcJ/KBxdjVadZ1nXlUgFHVwU4k9hgKuUr3m/uT7kOfGlUhj4UTwp8Ww
QnTWbtymSr6bXtvRbxUp2kwH1kmytkrbeHH6xrzIITWvk8Tvmq1elBSnyK+20jBTqjUivxbNztK4
HamIGol8NivJHbmfFr5qMaRgRqxy+lnpdT9+QSrbfEm9dER74gfgbRCNBT8a0eVWtDhBvot126pW
peEKvEj1XIB/seJW3fSBlr+XYH5f8pm6Q6i5INVA4dnps59KXYYKQs5XJRPHiyblT2I1gI586jFo
pdG4xPVbOszMi0uWw2Bp43ncG1OKsV5HnhIh8mnMDZK3gSG9mCC9cCGW1N8dTb3MhlHFeAZH/6k2
hfylISWUW4x/Rbbyik7syB5IYby1JToXe0bXFNrKSg+IOIcpyI37gViZbIbPZbUlmsBBNumGM6gD
oKIs7GmbKVuGljVa5posdduOnMST14oYYIOzudLvVZwsHmnH2OqkGSRPMfBbee0bJX4YvZ50az8u
C4k5GcCscl3hNgz2TaeVb6Cj3Caahj74prxgI3wkExEOuPnOD+YZ42UeeNsRWJUFNclWUeqSs4xN
MO+uFEEZ2YY6ZvM6jzL+3umL3Ghjnh7qlkkamW6nBxcj/ekqanyPn65oe10oaZAaYFHbusfyWPs7
NvS0kn24a/l6aOF6hSzV9ltARtiTJjo8uHwV3kVqGhCJs7LUCZ4DpEhWmTO8iKEZL2kxgakx/dZJ
I9qzwUMsOw1aVE3/i1Zm0KZf6C1U2zLVnB+jO9crxoJWhIMoFqq7WSOfhlJ479XgZGzTUtK4oyno
ukNCblkhi28QmWz6oF5ilmhRX8dqktnG0vLuPnaIDIt8Kl1OtGQBocut3w60dvC2xGGVLA7ipEFl
jxpuSVx1nVk8oYGHBzxlif8G9JPaQgZ+kEhI+H9czLGd28U/uDaqbHTzVer1Yov4tE3WWiCcZdNQ
Pr7Jiwna0cQMInHHLgZTTT1q2InyDnkmAC5tPVtabaxyC5vIulr8fmPron7EI4W+f9S9q8xSBEgn
QdG/jyPJWeATvWUzy0BHIWQo9DO2DWhwsc3cD82U0RD0I50Rq1fXo93Bwuff8yNzEvGuFV1qXgzD
Uttrbh0Zbp20+XsQjGpYFcoYSDkpnFd4LzpTV9bPPKFmHP29ZSM4DAuAihhue3+8nBZCr0PUbs6t
TnZnHAZtr/YFGC5QUoF07vnqGyS5SdCkEO+CYSal0FdRtQCl3Mb0bd4cZ7z2i+Y51kkkXBm+H1xO
phb/LPh7RgLquJCMBXlrF571QySxBqEurWu8z67p7GP8FN7GSpin1sECB4nmqOPd11MHaq7SqXN3
U+7Zoduwe4KUN4yCfW1Pp6gj2xtGUBrTay0MSEjU4/QXMcP53vWFuG2k5d0W1mg8yor2PZC3pAob
s3YZiin+aeh+kPwRM5b2VY5Qi4FeK3E36bljh3ZfG69eFQzVGt4E47YTzW0nzJ7A8vkJAfChTR6k
5aOWLVqKTjnp3vPJPcSKo5QEmzdkxbc8yPlxFdF3BrnDdntBTbmAK8SQXc11palwkr4OIbbPhi9I
PNWXhOi0b0QhdvPW7y3NXLuZ0/ZkxUkyyVOITHPIkq6jbKpifVfyCAh/zMs33KPj48KG/qaGmYWF
WI/Joi1L1cjVpAlthJ8xiR0gyRkAZFapONK9KYEtJQdpbWtciD8Svt1XNgbA2Qp6tzW61U4cLMhx
u4RN2WSgSQMR9DTYPbG3h5LyLhKJ4QqhiBOijLQwhZtaiAL0So5tDfXQMbsv/ycYGRjsGvztWKbF
V3RE/DSgiPXXzzdER0z4v7am5lFlQUcl7GrUGbejoR5jYj2jeUxw2+ATjsxYH1fm6Mg1LFIOR8wi
e4Cp+qVqFOZjOytXFqk9m0wfv3/+c07s/j90Vr+dfqbFrIt6VO5WVxXTZDy6m3Ypu5uA+FLy9ogv
Frokj5FF9cwVT2xyzaOtOdN8n7lmhpNDS7NnEyPTyiom1kg+sD0d+3PY/xPHjI/uyW93BvmWCDl4
IFsoQ+U6yc38mr3QuKpNmd1//vBOXeJoH73kAhRm7flbcmmoDwXubT7NaJyJ6D5zlj91hePNc1oY
lkZ7a+v62lOfWtZdmhslKqb5XF7TqddxVJAAVZDT1eM0RtKxuVbAJshDqowNttVqawz+uaTRE2eO
D9vsb69DkIvd1QkUyzhLXjhh70ErIzYvkvdGVvM+c3vvjJXsowz4hxPHMQ/ObfNWx5SR7MSApbSp
8vjOC9rxll4YIT595+4sd0Ce3KXlNSY5K6ra2FibSTKtLCa75yAPfgHWZI2VfXY1isl4TgtlYUKy
1MpkJ7/2Y4SaNvhocOoQPxDFu2szl+6dBaF6Iz26wS6VcxQ1pbdXWtpG/WwXa40+6aYxCMYlpSK/
jUESby2vzq4FEbNRN8zqatTqaZ14erEv8owGdg72gyl/WZcqJfEDq8LKG1CFcnKCd75085mBdqpX
dgwAb+I8ReKTa9vGLbu9wb5ozbE5geM8dCtbEFYHzhEncJZpF53s9S+JYbCB8JNztLJTE+MxWSgz
4waQXyG2o4ItBIp1yW/pY1oQI3HTbD3DbUwC7aFAoYbquu+jORbIdtxh6wMJZsc7Z8YK2pBzE6RU
0M8cYD8u/6fRdPg0fxu4tJ2ywSvojEw2IEeFfjAqYJFu/r9feem9u9Zyf0x+Y13ls+3sAkkTw5Q6
iEf2FHeWAcIUKRlDQNjBQ64t2evns8+Jg/XHc/z9hyVx19skt+3avDG2pdTqe1Rw5urzf/3EvGAd
zQuFPwLarkyx1dtpvJoRREfsdNXG9HVscng/zqR+nFqAjlukglMDuMRgC6SyCw1p/LBV3t0G7OX3
RQwus/M5eY3ZEJzp2JyaUg8/5LfHxlFiKpPDBTmf1fcZRrNfVPrdvZfLH58/ulN92Q9N4W+XUDp0
Mttxgq030hcsLUtfVUWSbVxpdG+966Hl78ec8dG1O4mfZUXg2PT2cfH/pVz8l6GzCp7GXGyH+YhT
9fEH/023cP8BB9GAF2b7fKofuYT/BFUd6BYHoqdHJQng9++gKv8fHKzImoILrxPkTfzMX3AL4x/8
gUny3SFAxOF/8v8dtoXz4R351zQDqIpdiQEryz2A3Q5R5n8fng54IjcrxyRKSOYwQPVYXgkCvrLr
qJ1ciLSQC5Zv42LYT0gZDSQ+fpDKyFmaBHfM1I8PShL+FVIzsr6RpgoliVm1CwnM0h5niOrvaqkD
c0W49wUhB/UXutqYkHptUmNYcRC9tGoDVUZsjfGXClS6F2nlkt0PQ+9c4SX0IJ1OrfM8ZZJzdb2U
lULnXCuiBezZztECAsOPugVgu4r1oA5NSkYvnPr7G46jxAl0Shj9BlEEd+SJrHsht1EoGp8WZl8T
wdb31h7i+6YW4xgmg5X9jLsElHuL0IgC+5S15EOonsS3lkWg1ROAXXN7UM46LvyNrVaW3mVjCgeH
KG7EeFXnhUuPw+Zia8OswM+4yohf+y4ersceSDiFXoi84RgX833C2c/eUirrLgrd1zifEpd52+IL
zDewbLEomxT3xjDzOIWGxYDrb1VimBOH91I4+3rRzV0cg7W4oe4CHjt2Ju/VcHoRRzYlDW0lwKei
O8W8xMnOG1OHZ68w0GJEkRSCmrZDvxM4wQ5CcObsLeU80J8SX7TUjuGRdUS/heh0jS9akcQ5eHrf
u7b5ffEK56szRLHlLU9xi98kxOfi73Vi1LVDk8lPOccgjg81OzFJS1A9h5680II3t52sJKpdp38z
JuTroZWh4N6ZeuE8OL2cOVxr+fiostwbOfh3h2L60AD/TeCZm4NzIctsWSslBVaSIaivofzQFsl7
MEmk6XjGLx/dWhEKqm9lODRG1/G04ebDOA+0A9XJtBvMba0LdX3ENxpVs4bYe7Dnd6urqp/j4uq/
SAbRb912pl0tStOqUciCg4lqhZ5tnVGMApdgaz2vrJnlW+KqXoVAimesZH43QmwX9TevrBJoErhF
sPDM9kJPx4VhtTjqetEnTa71rkSko/wUrxmA4/ZbqnzfDV1F66oyR7kx7Ky319Ss3AunZzNCAVd4
UPzjhJBtnC8c+12zqtu3WRP5DczzHAtJ4nX7QcYeD3LMC3uNQMRxtp455gvNxcFcVmbnXBqpVYg1
PKn60dYLy48IQMKIm5puU0aTHEuOijEmpW3VpuN9C/gy3XtgV+eIyE8Kpr62+G91uQC7aW0qaWFA
koR7M2kmNSdJv+OWugPcaiyN+Xtv+F172QZeclW7GDhCW58mfWu4NZkooGl0O6oX3sUBLV3/onKb
kMmWixecaMt3reLVR3Ss3deSBArenW7Xr3mioYqs4nTUVroCdEb8glOkYbMEcJlnkUyPPofblBqP
Od6MNXbOkD3w8M2hmPpdZdhKyQ5NUlD/qoSotizad29wHGtFCFfw3tcTdILYnbpHHKx+v7eY/pI1
DcTxIZW5umeMWVBCOjPTo5ZoznKdaxMVTNIWNMq0OEKffU6zJVpXBi4AdkSDm8FLiLwvK7MeCHyq
A+Ni0Gs13Yy2nDwqdZ4vIzGNQ3/hVgGPw26IJIgK50BTH0wk+zCFltZ9JFAmsxIEkw1YMYCoKZOc
GIpqWtm2MVwqXa+yG6fupLdu4fjL1dijNrpOVRLbt1hC9TctJRMtFMTv+Ns8X1yQWVI/6PDcfppu
G8LQsAtZtZ5dVRh3S/gYtXM35Nrc31cLBdbIJjFLEOrh2t4X29ASerrJXOkXWiNpAbdD4bgiXKRr
DGZoj83sTqFXsG+kimbIbt3Ng/7kLYooqhnZlRaVtqd0Ig41xneSWFAyTD+e22fP0fv8Z5ZDYgnh
QfoEpfBeIcU3vj9vMzaHzBJzbn8lvNO/g0ctuxAoGWKXYjKNt0Oi0RvNkxRjp6gp8GWWVDqluKJ/
VDybBRduUwabtOm8Ca27dKdVNyfJjaNn6qIDEPIi00IMkbsE6fUCdsrYCn8c4SPOvkZfSFX1j7iP
lx9Ol7W3VZOl32piPC+TxDW+Cj7oHwbl5iVSfQAskEmH1BZMXt67p9TwZBHqgChRjkUfWYceBO4h
kaRhTZZICw9FwAw2M9v/ao1TUF26bCjpEC0FbcKmb8kJ9ZulYJVgyhkUXDmyrSpmG1iu1rLCnFsh
CQ30aWG9dCk9IYZ8gPRuzzvV1c5zpVROJX0a5ifA7oy9McvjmCpzTDPGUqpMQtlT19hkRYtWm9IA
D7BBLtxcGBKoO2BCkSUbY6TTFWbJ5EGvFs3wrH+QBjQyp0XoGINMaVWQYBkONBuepKc6P5q9APdK
bwV6z3IBOC9MA5FdLQEBtyHzsbvWnHhhmMnK/AZTkG5YxYQysvxn+bghq8H55sZO8cuLKXXT2HXr
dgMaPX0tq2p6dszUAf8gdPcNdUL/aJkWeSh0MPIizM0uYBXH+vjDq7RgP/ZB9+7LObsLmqFiwrBH
FHWtcwiJqBMnv59LmVbTltU2KPXLEoje85AKsgm7uG+QQtIr/5WhP/o16nHwy7BrndmpsG9wprlV
iOy1u3VK7P2Yxapr2gj9S+k3nHYx4VePsnOaLFzwGyFqtg2T3AOj9naA7jj7lXSFr/KecJawlaXV
rz0dNeCKw2q/E8KzhjXSvMKKErQ8xFEklv7uqmmZV/QsAcAAWIHWZ6VQkvVpDDLiDUzz0bcG+xHd
cowaDu9BigUkFTTz4po915T6j30nSjeSQdbiU63J1Y6gFuoHpuH4Euhlbx1adARU4XWxJP51Z7mh
aA8zoxuGbo9S0bdDWefpzWDH+XhTEKlhrBzyEJ5YUfRsnwaZ8ex5jakia+rEJulcqvsT2lV7NSe+
Ga8tb5itjTmVUITKsnWfeotuy5ZMKvulJQCV2omVZI9Lqtd34DxkHI26xoluirP8ikkdsmNgj+8F
KMx3drPzWw7N4pu/ZGgfaGLw6mBzmfxKj1cd8c17eK3quuMzd0V/Jz2RPFFb90UUD2zHQkXjVI+E
lmWPKh1ERm3dcF/nIV0uy1g6zcaxVBBc1B5ogbAFWWzsOymIM6KJZTw3xVjdoWCqSI6r8wkgKY7h
lYXf6dIQg0pWrV0aI60+KI1hIhqP2BSgDmFvEG2tliXNKcSm7gUcMUrkFKXxenVJB6aTMZyxaJr0
xbDN12LrWyNz42KyPVjAKscbgs76MoyryXhhj1AkCOfZJK78Jui+Jj3JFzBcEduHQDIzj3iAgC4X
skkt3QUCcFak2cL0SKpYgi9zuZD7Y/uegp7eJF8ri8APqJ+laMOqNJOvpTarn76XQpUrM7ZOYWk4
SG2ySpOXZJIm9wOdPvizSnmPRZ1iFmCNj28kfaqDRbqeweOWEw50jcomhsY6CW4WzyD8JeUzK61B
e7FKzbN2qWYBga4GVV5oKiO6a3RmZ58BE3tK6Z8wwRKisZCx1IlbWpX8BlUK2ifjbMRmSGHNQpwx
JPQK/vcY3M/79//7X4b/6TH4YWD6+V78/J3y+PEn/30Qtv4R+Lpuea5P/iMMQspK/zwIO/4/dA9e
fcB4Jz/i47T7T8yjC+RRh/3oU76Azuwcaq5dNfQJv+cfpCHz/x/okGQiOv8WsJmm7N/kIpyDCat0
LTMwDMsFyWce1YVi02zdFDQ7zBdJ+FVtLiSJ+CahKmGeu36y8Y28ps+rC5QWeBa/Fm45XTqxUCao
MhwzOzs14me0JyyZnezKJczsPDMjg1brBgTL4T8PO+t1yhFnk45JgR1c0VwBrW5Idngq/ZZqC96N
gta+tfW9/8feeSxLjlxJ9IeINugIbDORWjwt6m1grxS0DOivn4Nkk8Oq4ZDGWY/RuGEXG5WZACLC
r/txhd3bFrk++sHg5KdJSPPTHjtOgw578W5lzSLqVqnZlMJnFmWayyR7cUUmoEFWRdxVd8A19HI9
VQzNNixgDa2FC1+jjFWYsNHHFuKjD9GnN2u5EOtMNvZXtjYgZYZyBhXZuW5aHUIlsAbRUZWx8yaB
nT4w4puhFobOlG+kVDTCWGXicTK3XKaBeKzoIpMyei20YZi3etPm49qIRu/BDsfgp9114UvgDOql
sUo+Dkkq663pwujRHM0REkrb5ZvOMtkR9TfcK3XExV1SYP/EuQCJmohRHpF3AXogD1Uoxk8sZMkb
yFz3I46Lqlv3STS6a81zKSQrjSTufESIvvRTCxqtsXBpvXkw79Hqg8dhodaWHFKWNE+aPbPTAWur
q7h7ZslZlk/Tktf6hsC1Wum9xwsXN4O4TflR2Oe7qtKJQhQLQzdkNMguZyHrNn3GnohkuEbpIcyd
kfcxmvIFxAlQ3vgG6FVeCKwXKFPzJG8IX5xBxWdwA/uayRLiCLMF+BuCFviZ3DDANbksi4onGzxw
ckMFL6/UpT4MVMmKijpwwtNCFoZpvNiJe2iCEChADyf9gPMTuAlIYmlV8Q/KkOL37IYsnqY4Z9Vw
Q60FSr5gjd0b4jjIitJdKbWgj2fL5t2t35DIFDSARw4asLt+ccMmzy0FJqcIxI9kETZYgAuj0+Jj
GJfjz1zao3aoNBEy2CZPkT+EWVVhoHIz72G6YZvZnoEht7XmfcyIiB0NO9OTg0tB71Pbd2XAVGDU
R/MFgLlTfwVR6CYnKnopQ6yGXr4VtkO5m4iZua4NlNZxXzda8ASjKWzXnYZmQp1WJspVnAFqftRc
gCTsezT2YWsmsPOwjxwzvPYB3vWVsI0QjJDK4MAUHJOT82AOw8UoTdH5HK1gqrPxY8htdiV2ehrv
5vY+ACXkQjE0AQAkulo6cmy2FdPKpZktXccqSYptWyfoCcWUGN2xDx0o0LqGVWaV5oU94mVxqHAD
xNKfVQkjFbHBceq1RtymILO9HDRnF942y5jTP5DS7Z4ST0+jzYJXaQ9Dk6lndTu2tnnrfS8G17Z8
9lraJ/Ca9M6LdQ67JXtgjS+TM7CNuelj+OvBeAyHKwoBx+VxOTlXt0O0XoMJwlohZo39wXLQjsaS
Q3dl1tWXBnR8DVBEuV+I5XJArx1n+mTwGbzrphX+IHBZ/mTs31mrKnEojzRvh/2yZVTK2GcRAdSi
B4CfbJqTtIL0u6NbBd/eTTugwA/QVOjm7rW+yQvlTWrAoia/OjcBwgqFnKB7ZllyCNnTPtSeSzrS
Swzis3j5kDHym6RRto0p11qJ0lGNjFE3uW2d0napIut7kc7LLB6BRM1xhmXkJpxMi4bi3eSUuqzy
q3MTWYhbILhQIczuygulaFeREEG+qe1UHIe0awTWs7LXNrzc1vFNyjEWVYcNB39W2k2traeb8DMh
AcH1QgxKFGaF8a8SkcQBsu4W5Qj3IAe6shh1jliMRFbZojIFvUfRMDIH4lN5E6JGmSNKeTeBakrq
qd7JpsEeA0S9fjNvYpZbzN+LReAiGQsUXN10r+mmgemjQg8DtI021vUxOhlF6EtRn1Hh4s9iZfx0
BgcHYndT2AJ+rgcaUJyPOAsmjp7WMROFXHt1ijgbJfm0HabRZW9K4u3Zvkl5HX2mT+ZN4NNvYl+r
l93XuHNNKGWLGhjfhMHgJhJ6MaPtFYQ5ns35JiROcS0PtLEYCKbkYV/7m+ho3QRIRuHiwo4WWXJo
cs61mmWKVXATLuEX5O9uwOc7gKXziOBPbbQDALWInjcBtL2JoWQjomcNgsJbD7MHKahgG0CZAI7o
BzvpdAD5U/UYFmA1gC4ZEe6R3nVY48q8opoe9+yf3dX/P0lhC8lQ7H+fpNx/Np9h9zn9uoXk//K3
LaT9h+ksGz7bZKF0+e/ft5Cu+YdLlpBuCTZyLqhwrBF/I4Ub3h9s62z2kfaf//Dve0jiQX+4uku3
2rKNpDWKVPR/QAr/dcTnssLYtunBMLeZ8zCd+W0PyeZLmgNVFxsrzJ4KqIUrl0cOm3Eo/s2U9J9f
yRWebljMDn/3m9t96hp0NqRUPE/Ttep05x6sqs0IHV/sP/wGbHCmsCz+Edv9zy61jKFMRkV8wt8D
Z3TgdK3Z8qEIed9HsIpYjpzHugn+jX3i18HvX788yyI4zanBpdHlt0EUwzCg36mXbNLRVBm+NiYV
HCmNE4k60CcJ+fF//cF+dYb8eUFHuhxJHKomfk/Y95hXY4qkSMMVTXbnlRLtPWkulMTa2zTytJUT
KfXv7A7yBuP474Ebl5U0FPKbSXp8pcls8NeBG/XmteYpK9qA4xX3GmT2H0U1BSRjCFxaGJef+rEa
rtPi+7BaVe05jmTHEV7UNUCd9p0GZJ9Tpfmbh4q6TTAcH3uhu/czrdZrO4epGU1dc/DYjuwNJkNP
CX5bpLORmnqlsmA953gG8MgxU6/6TB7dsUy/ZMQiN8KM0MUorinVukmr1td7HBKrKUM7CGB4445O
xRdQ9vkuAtppr9SgtDuqkOW3QA/sD5ufjvLtGc5M3qSQOtqunc4skO2nKLPvUdona46I114JGKam
R6EmlmpCrlab8H0IgQ7qYLfAYXliGYOUS28tTL5YezPsSF4dUQ8bIwcm7rpdHa+xj4+vBVvRHR0g
8V06SDqwKzc+2LjS946ef+plbe6Dehl41T0VurpbGp8NmZCnitML6gxN6h2VH9M32oFK9oiDzLaM
Z7odsgeGzyynh1dzO5yzXgwRcJ2xLblzkOralVuPGeN1D1modetzRPlrgqtGT33WteYdJ3/6yC52
eBZRZdDxlzi+qbF/YwtufnVni4RUrBcrhX5k+XMQa+fRDCV0et1BQZLdt9CdtBX9OsazZlVLOKMM
nHg9tXlydkuCTn2eBYcGk+TGnGG3BI2njhEhnrska8L7NquDgyFAAdOUbUHfz3UNp2WeZdQbTs42
Je7sMoscg3Wcmf2xglP5NOVO7VIHUgwGAlMujm3iRF9CDs3Gapacfec+c8mtp3SWzLp1pIOv+DRD
RW9K2SbmNxZqdm1prrr9EBCFpYCycdFbG7k34hgJHlfptOH8Z/h2XvY7vYzvqFmecXvM3feF+3/M
R49klO6iT+Mzb4zHVm+bH52uq1MShC5hPL7c2aFRJlZModeo9FG/Kmp2XJWJUJZkbf1eu314cPvE
woNOX0jnaZHwrY5QVNaDFO3zePatqR8ArhrOK4PD8h7vK8GBsEjXQVkFb7KdE07sCQhXO9ePOMfS
Vwc3pVzVdfYxaUuXaUmBYzLLH61RsLUvYvHOAAyh022n59jLw8eid1waWmzvJUAAoOzIlTu2e+HR
g/t9IewhRwZVhv5izZF+11lVcDWMmMkpsK3xKQoc3ceOGnyP4zC6G50iWc+TSE9ePKYPdAiod85x
ooXEWtXZhtrhQn3TIruKNubk5cm+LSa93A5FT+ehYK/S9mQFFlpXkyqr3uEurmvwnu6YP/S6mUR+
TZGR/r3wsiHboiPSFl3MtSx2gQPVcGV5VlleIs7E+9RSXvKSphgKVuGU6d8VO1OxnSiRnjZhjJSH
zx726oUlhe97ZlQg18HU2h9zrbmtP6KviC3Mlq71tSC1h6MbV0IRQJD3Op0MItENZ8celXNYA3Bv
8FF+kSQLEMb5J7bp7jnuSzv1HXZgYoONwb6A6qbgCFNUPhwjZwjKYwH87I2tm90zaLTGz7zHibGq
bQT3dW2q8VunI7lgzFXWKy0wnjimImp/5pWanowpj6znhFpFRHh6l+h4y805OjSaltp+LnKY+VGC
gO+zI8geSQLJlRYHL3AYm52OdxZLnq2tA9WeqcGmeDOksrZRgrBH2wAG6ZnQMw6lvakcjiECU83s
Z23AXnq1+rghlZ0kP+1omtdMLqnrqD1aKridRv5gJcXKBsqx4wR5bApEavxK+knrXN4XfB8Hrdd+
gBTsz5QTV/ctktZazzrOdqVj7rFW41mf+qeU26ts9TUdvdRjcL2dMbLxbiPvWXXqrnHdfVDksuJa
Ut/SHbyrQvcYh7LfTB09WUVgG3eggl7xaqyLOdqxAtGr0ZxEO5zcSDvklThlY/Y6DPW7U9bxbgym
b05tfFp9vUpae2c0/ZkR8IvUo/6FdWjHlHCvu0wr3AYrE85uGrgG2K6BSQlWGHaHsih3M1aqVe/O
r+nEYwM7GNOFmD+zuDlTRH5hlcTR0Pwk27krLfvOtis/z6qnss4eCssrqAm2d4Nr7WL0s4+Od8Mq
jxZ9QeDKIiOySgtlX/si+BnZwzPI5zthcJN4xUNlQu4XZrMpI++tAc299hjoQH8J8m2o1IOsuI/6
eS/0GsoHvoGpRlpLom+jTtqsm1ah96OryBvUDu3Bc/bKibRdZU7PKzPj8JHCGwa9BUi4ODvO+CV2
xd6yqYKmV80qee+mxiaj79lu28+m5288G+cone4geTJ7VfWKFBv7zWrmT9RbRXWvSMRdqwaQ1Lp7
DUuTdd/qLo4tzSdbNBsHWE3dj895OKSUPTflpZbBHgGM+8jM93Art1MFAVpk0xeowxWZm+w4DO3G
jiWJI4N7OCg1cz0QgEQy1OxdN9alH44azHnkh7UxEHMsJexk4cDl9pp1KTNtZQpzxwQbs8HU3GsR
R1VD9nJdWXZz18FQt3obKkMwWuU5m7uI8SZ+GHARR5tEns/ooQWfmj3HDltDPS0uTEXDXZoV226O
D/osqcGMPrMy/V5Yev0YUX48CbjgtmkeEwSifkmYMqV68nJ5murQukvo3QTkBGCIC/Dhk2Ijggkc
jaVvRasxWBzl2xRMP+yKgWrtuN2aMQrhuajL1rPCy+S2hngwRVJdUVmoMsNit9L15lpVNBiMntY9
gGL1Dl7pvHPm5itT08kTSbB1M/3ACFff0crXPvZNF2zLsqZFSAv23mwOn6Y2RpdazOKIY/c+iIv9
pDOOtjGbXFLNOdRSK/eUkx6aUI3k9LQPi7V+TxCPymRpXDg3PxQjdS0N5Dcm6AlUe10SeayuhGHV
e8QJaY12BFVMmbspGKCYq9Rvu/gdj7naNiMOajJu/JlQrUc5Pqg+fi2N4RFZ7+QNilyMWUbc3MGu
GkzzagjtQoILlLeLmFa20dM46VfD6g9WXj141nTsYnXuYaeDD8cM5HtRMezqUl4Ya84bqRMOqcOT
azf7chyYqDvFduoo+nPQpSbjZxoPe2HVj3UUvCLOP1qOdQ3T5iyy6D71un7bz4xFp3kJFXY0A07j
NxcHxEQOyU7lwWubvRqoaavts8bjykALNoVKL3h1rlmSJlsp42vZG1+tMadyPt71Lf6NGHjvytDk
h2HXj+Fk5GvGFXcIxhvsdVsUDioWs5TkSO4b0aydXb14bmf9K1EGfVVkvR9pY+wvZE5u2SE6Kovs
T8MHDyVz2WkcUQoziI/R0MHL4HthXZrPJLXOc8KzDmyJd2GJXBPHjvUo6hZCNmK5tDtj36botmND
+WNVMRpsq06svMp80ZRxKMibbfRmFqtc76eDN1COpjXmd13yI6ZLxlSj39FItW9VZus0UHfuEf6k
zktRvWSl/VREnQa2oyerPAC3V6bjYY+zmvjBaZaoGEOaFfOTmTEfuahO9t/6sAzWRV9dOnfQjvGg
bch0L7eK966y4mNsCl+oZH6aGbCuKCLAXy5YnCD61dtqgOCBXfXNafuJf+XwhfzSJc9Yb6iH5bsl
uwVxUBl7e4ZS3Y4q+W724qvZZrtJaaepKT8DvOObkcwsr6mN7fL1ZmHWbisXsaZ2jXmbRGj1zc3L
EPZPDFBYXCr3wOfno7jFNYmrH9moThTZE6h3l+RibcVouBgiTRIFp5ECo4ueeGLl5EpbtWamTkGv
qDJqEbppeFjUcaMs9m6SFrtydhPdL/QqYc8a1r5RE+a0yulHPneVj5uBukSrW7oWqgJjf13vWrIE
BfJyArFT6eMrmKrxqEIyg5SXpM/A168K9Do+/yZ/mjuQd3Ol0SQTBeY5JybOOat1sWEUwkBlY39M
J/zwtUAGDddmHhmb3CrlEyA+dgAhZ77lWeSuC5Gf0VjKHwZ9Z2eN6t9XVGoPi0XU79rBAtjm5oSf
pjjFf0OPubeRCzWQ5unokbm9+5nq2bhvbOsC4jnaDrpMr0TY4x+UhYrWtzxF05/raWuUfoDcmHCi
dRsGaYvlxDsUMmL2i11pOsQd3rFVMpqkXYg7qFVo5OaZrtHkCKkyXttDXfsFqNj7QLr91h2c8dqk
ZfvUtsq5ox01vzSp9wXSNNN97GI/gozSAYBkLccbN3TXYco9WnpteW54C+7stlxggan71ExFstEh
V1/bQkPoM7NxG+DC8ivGLMSTnP4Oz6b7OvWKwlE76jhETZW6uEMvTio2VMeIQwUPlRfmfgrUY20F
GI5W9AK8xVNknhgIGQ+IAyRwvchKL+S042ctTNn+Bro+1OvUCdItd6z4hq2qJGZbyreRu/CnEF2z
6ZPB/DrShnzW07lad2RIT1HexGi+gI+7FWFVFdE7O+SADnj2j0Sfwx1RK7Gv7aC9OAFFh1ms/+hU
LbZ4ZlvyFpF8TsbRuqs9o34aZlPzJzWwPcuNQ+TMAUU58nvfGNgFeZEc1ezxQ48mFZF6VU6MQefu
sXHyRdUQyVjvCGDWhU/VuhEfsYpqA+6eMGLXBKhI576dznpuWrb8WRC5k+VGOtwO9yIyp6m76HYd
G4NfM0pMCC239NO1qwnfl7Wpp5RwSzZQ57oh+JgRJh0146IaauPu3VQab62d461dHH4IxnYZPub2
dDYcm5drPqiDHoU9HmE6OXbM7xgbTY7FYQv7iB0Mec4rpty4/O3ZiEbWFl+DuTWMrD5X0qR1MpbK
B2Spb8qp7jZABKaNQVfMroPOuzU8d9j3nc72ZO43jTWBe44svxyqAvdUIZBgEptGGKv10Qnl2TJs
ubK74L4e2C0ZhHyhk3jjrmThh8OZmEvtCz9XWvU7Pup4xARW7TjyP039SJlIOMhDMMHz6dt6k7RD
eEnU+MWW8w83hlA0afAYe6vVNlSuWMcIa0jfNwfKQNm4i4Hz/ti3QMqZNY3h1PrU4jrbcSTZ29Ml
cWzxW1+qVg67LpuzU4TXmsgc80Ntsqz3wCOCwgO9C3UH6B8mxy3+q24DR34CcGE/Bya74MlRW6xf
HkcKkylcNXrRGu+Ne2pNhgaOo/WXJhfVNgDbcmhLhxqLPDBZLOdRuzICdunu3I5tqfmCePfKceav
9Ctw6zEJXFMf424ng7Qi7pcuX+eR++DY9qlxJncjAZvw96Fjjxp1v+FGqlelV5Z+JfUDjSzizLM8
smIKwA04yHHYRfZdU1XXMQYZHrl6uw3t0TvW3kAJPCpW8qbKHD+mqsLhQMvQ16pUru9mbbrBWt9v
lEzL3ThRwmyrkPIR3cphDKjPeJqLLfldyCOx1LZREMaHaJb1XV12j4xeXV804Wuv40QR05Bumnr6
oIfXxv/XM6eC07Dngae3dHQZuNQey3Wvb8scHaIvDOt9yot6Gyx5nxGhAFCBdRWOnBhXZ8rnWJn7
nDG6k0OAa22pVGNPxJRuiz1oVbLlWOcGd2aopwH+1ADtjuLgEye1T91MfzYAQSPJuxk4XXZNxkle
Yi+4g27GeaIx+y8WrsqDN2GJX5W9he/NhE+99Ji8OD2vQfjSD1Wrx2epUUxDFsDb9jo5Odwe+heD
N/OhSvXGp0ZGXHjHJ2unlmrPOSbbsBJ0zIFEtiZrbW6mRjjU7jkLrs0Y32f01Y1y5XRGCM/vknGY
OOkkxVctCIYHLKIO7gbPSb44bZFuKmkEh4APv2E2Om9qs7UHSmX4HzsG/UdTp/JNb1r90aucZDH3
Y+oMc01/kXXHaqlZ7ibOi+6pgIZ64jBebcoG4k6o0fMAErXGVFt4B4hgBkiFOUHZTKgYIaXuVXAV
chlcNXc0sNrXr1OXzocpSK11D0J67VgN+X/TzBnwZ58mKIM16wX3G4Hx2bauRljpd7Q56LyYPLZl
oi6SpQacmJ6fTp54NakT8/GxhbvRa7QjTV1k5DEJo0LA3HRTA3SPgqAwRn6QlDa7RXy2AykLfxot
uTKc+Z3bIdmrZl6y8gl4jgSC2srs2YNGPB4rp+dOsdkpK+Mjt+lZsFoD1dnCCcDzdO+OPWxXmctt
lyLYJ9SNrz1ZufeAT/Or3VhXos6ZWs3Y53zmz+6BFvKXNjNeDIlNVxURJ/nSYQM41c4qKBreEtwS
sqFe2qLE22rd13qxWQMQZw8zbyk2w89dHDwm4vZYfRGJ3CeBdW9N8gPA1Ff2Ug57XIoTiTC3d5E9
frer2d4mtso3gS04dyj1NQoHooVUOdIxwymv1tuD0QzOPc9cc5nLtD03rPH7PDGUXxHP3kd1OG7c
CkBSGAtNv6dYKT3Sz35x4unNqqdPDYMaR7ZheipmXT3aAwpH3YbhtKYlmbRma95VXc4+k/YiieHc
GFZ2PJw6sxu2hVN4b4GaxjfHqjhIWVK7gEe8dFlsY78kIBFK6oUoC3pye/kqPPeE7SDbZkA9stRh
iWtCTIdj/aVwp9o3g2FX9eNRQJhk1+Cj6J4nYcuPemIhTSPd50C170X3NDR470fp5+n86Fb0VyPB
b50ELSTWywutViabXzLgTtICs4jjh6FRPgq4T+uVXzrciwntjUMRH8ToXEXsvXuNfkoI51S2CdYn
OYa1vZdz/jzautzih1mT7t53Je9LL35QWvfcR9VLU3TrppR7RNVtBLq+Qw/x8v4YqtjPIndLgudH
y4RA0fAwueq+0GbnwzRBlOMqzQxWW4q6fLPWNmXYbFQ5zW+JyPdzD4gucqh4WyrWaQjLtFNT8/QW
3skSxjYPeoqregk3ZCQso+6lZ209J3+tcDpHcfOFZhrIBpyNl7PNHB5hxeDTqij1gGCLD/5LnxNf
T0G4ATiuGpMgC3Gu4+S5LwEeJMczN5ndcRfNvpfWQOGxgya0sgikf9dkfcNyteBfVmH+Pbeq+jrm
ntoPZumzahyxnFTvg2Udc6jtUT8c7IhlPQ7GQxhaflSCc7Op5ULdPbdlseNkyr0aWOcCRAWKwXqM
1Lrnb5qG5ZcqafwwwaHhxX5eVPeMQ9+FxmtQhizaunvOneKxUChIuLHRVuDBQ7vbitJgLGDwY3Tr
RLjnUahd5PZrRI97y6rgsNA7j9F5I1q51by0OPNVXjwneG7b5pia36zBPKs43oIoubcH+1QnXeor
XCpukN1PEnfNPPIvQX7mtOOZPfix8BwCa6awLX+CdHLJJuQvVnSrNf25zhfisw67YbAewggu6ex9
wN0BAQEzgMUDgVTbj2aysazZxMk7nrFeX5SseF/Ii9ZVJ1ol/czhWdbKQxFw7u94xryRyd+qGmgm
ZpV/qLLwbPXJx6C6+yksYmYI7dFM5nVkOPIRZX1iG5D5ZdC1G9dxLwD9gfxoi4LZkPMp+/HBSk10
bXwCdLkn9yz4D5nbXhr2lLOeoiCYaGt8+rQHI+N47QnC0iOdUt2qEf2pyhTgHZRYWqx2Mez3yjZO
Y96Rcxuo8EF3uifNdbZBSq/dcHjE+/oUZYEvEpPiPaBXhaWGTWc12ar1eJsGGsmrCMbkto31fRyB
K7K4rzjcbtzE/rBkQPtg2n0p7e61sXl14r6d/VSJk21OAgta810fOlaX7ucYjYdmSA526fljEX/p
I/HAyOjFdAqJ9N59ZFZ/mlPpHRhGPNu8tSqGgww5wRVEX6d+OkY9aJ/EvZ+8ZB/KgNcl0x4j9vBA
B95WGM3j4KAqmINHoVo8nmrbODhpvgs850XO2p0w2SiX2kxIIbSfurhQ6wAICD7zy9DnPxKalcba
3FWjdue50aeHEWuN8HIIbE5+y1mu5KMPWnnH4cS39PTkZNEp8MbH1K0fO51pXuSoY1GpK+vfRxnT
6eMa8iULo3GXmy37J0HnGmPBdT4Xd6JJzw04k12gzW+MsFdDPp4AwdyBoZo5WAT6GUxW/GSEHMQ1
mhiv88xYbpAl5fZTb3ZPc5w/p8kwriMKEjeproUTGaiGc5cdGAfhgasz9HQ6D4aOCcibr1UDC10q
nguej+ygplrswtGWYHisat/WwniZlsEgVa/s9AkuTSthtjROjoTezK5A8ZEN7SUD29l3je6BmZvO
m0+xbhkXbFDtOm1VVm9L6tI2RtMsWyDpbpkkM0Wus6X0M4uecrrIvqaWmdxnU43sk3pTTWAk0P0u
js3Hfoqde0tE4Hum2Aupxkr1H33vIcUAYuh4EQVYy8OAIodaj75m0Rg0+yCmIR5SXth90YZ6YoUc
yuGeVr1qgIEkOxYrGg1pe4u/AuOkhy4vmoea8eG+TE3xZMXe/OZqDnDQvJdXzasNvLoZR2YvDmdf
9bZOe3E23qMdWl8CLdI/BqTkPUYq7FQOdA3oYnqwTpjDZZs4pDIVV12+DUQ8PNb8MpuJ7c0mqIgM
EezsN4UK40+vFqAa1Nz57tiOa8bqFvtxapbcpMUg3I3WlnkC5t8y8B5hbNFZpysOjhmbi5gspmlt
DWQSXuz9cCF3Aiprclx+o8IcXrMiGIFB9uLYO4P8jCgD2GJVG5/DtLNXUsIXGexsfCHuipkRz12I
b8wvcXOSrBlYAAxPr/bKLLqjXGCPQ6y+J1H0IVqnvYuRDzYG7vnnLrf1bmWXqqe3Li0P09ylT42D
sloNMaoMwqo/N4axFqVTrFNmKTr+Qr6JLGQqiYLqiPlrwXAQwJ3nDYdRU9muUi3vH30WWyHr6lSX
TcEDxKutDnXfLo1riei+HdHdHj19Tk9x6+xwJjwwG7Ieo3xmH0zDj9ro2Hr8URbFpme3/TaqEQYv
IKmNqdoCMqXD+u+EGYp6PPWbFg3VNy20pt5CbahxCF+CUmhXqtNwsooe/+LKiUeki7LP7sxpYGZW
2OHJbsaBtWMIltUEy8UKZlZ3jQm4gKw3klMQ2cmDXoqPujHrLQKQ2oapm+3YO3lrTTg5CKqShb2j
AOqq96KMuQMUh+2Uwo4jNC/vyWtTwEqqK9X32QiADIZdk29rMXR3stJzjmsuZLpuNrtdP3ikoATb
N874wt7NtmpatgV491ZNhAN2hSnZvgTNaB8VeJCjnVYZAal6pl7Njaq03+bUh+87JqCLSzkJ2Pub
jf2Msc+sfGe0iJF4ej6gvs3eXZ535GWrSZvYMbbTdUyByxGVaN8NZeT7tI8j33PIqYxt61xIy5T8
OzX3WgVK+A7ROr7TKSewkZTm6i9zgWWn6gykBM+cSF3KUDcD3tcBR4kyC4x3z03c6N0SAsIajaf0
Jgh3IcP9pY2M2qiZRW7CXrK0phrwVYZjba1f3VqodveXNE8TOsERKqrEY6AVxVxrPXGPj2vqK6LX
MKAHdXszC/2/KQ9THsaof2HK+9F0vxry+ON/GvJc+QepCbpOyEXYjmB9+LshTwI3wP7pea4jTf6B
ia3sb4Y8/Q+seMJgjykE1rXFfP7fjjxD/oHHTDex5BmLkQ9wz3/gyPuVVeIyG9UFY3biuoREdSEW
09k/kDEiJ+CU3iThptaJ9FelM+9cI/13nPxfWSJ/XmXJjOBfs01CKb9epWHoReozZMjYVI9aIneV
F3+ShbxQAer5cdrfa1b58x9+hX9iy/vNvXb7ZMLhPy55cKHbv/FSClmRiosUDakBCCgditljKLvg
7Kj5cyRHfRkLAiH/+pq/WQFv15Q4OoBVgLSAQv3r5xzaNJxYIzSU8PjN8KL2mKlwXoGxyP76uP2v
FXP/7BtFv3N18BO2J39nzRilE4tQtqjQoxpeywIMnBXqGYwDTiM0Sxt7Sx/aLeJXdvgPPyPXM4Fv
CNO1iCn9jieGfGs5qW3WyOyyZzhit8ZTXjqLEScwQcL966v9j/uTZ8fBwmk4lmsZ3D+/fqMO+IVQ
GTYVGszH11WseG0bHNv/D1fhSgIPG7LS75+pneDhZ4nbbDrAERdZsJqT1q42/9lVHEeYwhY8aQ7Z
YoyOv34Wq6gsZcdBs8mwHd17valtTYMm5399ld/vweUqJMigkvwXe2fW47axbeH/ct95QLKK06sk
Supu9TzZ/UK4B3OeikOR/PX3Y3KCY3dyYuQ+XwQwECQWJQ7F2nuv9S3JXpTt+M9HaVBgd1URd+HQ
L+wVS0vf1yJyz5vWig5/f6jPF4dDeRzGkqaDINX9LW7th8UjF6gL8DZ24UxFvw1iwIXsmX8VlvkX
R/GZmNpcYMeHz/LpFlDzVAx+2nRho2lvGOzkiMRd4n9+cXw7MBFOsy+wWJd/Pm3glNgiN20Xavby
8IERxpUDg5d/dsZYGFjrJR/Pwr7qeH8+yuxkEoNEhjO9pbrLombCKt8brfzF8rB+zg8aWmA1aLb9
dXGwTUmEwKcFl4ugRlImTMzQHbRsXAxH2zDzr7H06WH7uaxu/v6H/abK/emIAXcBPTLeTIzr/c+Z
n0lZE0hFMFWIjQfsbgtiabAMEEu2mZ1Lt/kWS1JFFrYv4Uz9eGFLwtM8xHC/+OXgedYb4sev4jm8
Tde3I3ZITsHnhMpOesvojeUY6tiWgHY70gQ2xrh4tNOJH2rQxDUsNbDbM2nvda6C8mndqfu3DJXj
meJexx+zibvpnFHz1F22Eya9LxhcZA9mnJHsedAZCb0qUSqW9wGzbgq+xVZ3xrRG7uCUhJBZ1nJR
xyLTzU1n5XrcV7pRJ7NeCfPgXSYfUUiTPyD0luUxcQE9H1Lowoh259RPdrTO7J6x1eB6OxMHEmUB
SZUQsLWe3zHdZUsI3naRX2Kr7SByJW6ZXpi0E3P6AwbamS6Pp4shc3RAHFhfjlu6c5pd/dws85WV
08Q1LmyR9/4JUFBOPAjx9qc6rXEyFcHq+uocs36Ex0qCW2p2TRhUTgTqB0n4RVbNKtvlMWbvJqBm
2RBy311WDoUhYYBNTkalX5YecOD1wXXz1MvoMkYKe9Zg1SQdF0m32iD7Egv35EIqFXrwnjtPIUWz
7V75RM5PJiMYK6ENT5anc4Nb1K23njLkheR952PvpKW+M8FJ7mujwxdUxcJOdmXQYs0RqQ3doEME
6ACgtpeJamjy7szSwz/VTeunmPnkqxAEwwxSX9FfMWXKrGfsou4t61uNB7FMhjh0zCl+SawuuENM
Kl6MRHskQ2bzCNJX5gXTbKlNTYi0Db8hzSyN/qdp9Ncubqbvi6x4P+Py/zK0Un1LwY5EuzLVdE0j
LJUd3vLJ/SIhZSDAjgIylBrZeSdXrZ0A+grGtYkG8i1HkZUcM9Mzl30Pc6fY1o3rwWciRfs8puCh
nPVcbsmo5uZG+5V0ezHXeHlQdNYbI/bMK9W66qmrsDAcxOjGSIJV2pjMjyLYp03iEhtng//ekb0d
ORumn2m+G/ukPBh55r30cdp8wevjPmvRwIi48Uc38+vbwCTX/nIIrHoYwp4k6EPKNB+HUGIHd1wy
W9Ie15B8cjZHekPOfPDk5nQswtL4DU9NQFp24RsoWg7KcxkG5ipHMpD2PvY0O3da3KFDxzxUx453
LfOIFkgBw4QEPmKollOcxBkaLkW6cPQ19xd1HceTxhknY/d9sYvmoekn5Ond0k/mxg/0tNaz7fhi
6MGBndAgS5tJH1jdmh69TtoM1X2i6eQAGoia67q2gf40vcUE0kb+jAbVSsYHb8hoQig/Cx5ybMrO
2SSG/CpRpRzpu0jR7osC6u2l0L78aiwjeCarnyzzAqU1FHNDubYII6Mn+XmAmkHDukqcS7ssrQ8v
bRYfq6cXnWvXtottkOBi2TuW6hlOBQySmckqt4sv28yyjK2fLsOysSLLAwdY+xEKeZtQW7eqRhoM
iUGbw0QSdeHlrFoMYlGeheTN4cPODHopyJ4qZvFDZfTftZxgnKDKTJF4VE4wIhRGJctgvJ3PAbLV
3JTaUJjrbBW/E/HYEm9mKVNeOk2TvNa80Gay2JGpbGZncj4GOZZPQjHyPajBll9nXyYvyGrTp8Xq
xddimWjORXGDqWGOSxfsbhJP9+CVGf+0zO7QKq4qVbwB7DDMtAaI7syx4Wxmz5NfCy3mV02e0x1S
myyjWxn1Lb6/yRtRUyx4AaC+4FgUcBMfTBGksPQNCn5419C/N5xh862WzB3DIS55eAqeCo1c1gEF
5qad+50yrUC5qxjWHSMJRn5TOrHXniFIFccR+hbLRZm0zwV+jQQJJ81NzOSy/lDpQLRtXvgWQuLA
+uos3vJltXwE24x9RrPJDRst3BCnmpGHnHkaPZHL5IycGHngXvYkVJp2+raYurMwVdDJoYMwjN3F
IMz5jjRP/3tQtRC8MSmApiqI5jF2yIyaV4c14B2WrwGSWhrurd32TgyyZcUhxQET6c3ImyjET9wx
26jH5CawbFyb0YQxZcU7Z8FGjyJ5HfrOQEjkpwzVIzUMOjSygBSIOrLy+4h7PkYHahvjIVWYsDeD
qIfyogHIdZ3TpkNjLNaAljkphiKMEtV+t5JUjDtHxjWaUS9FNTMBub0xPd+5FQ6mnqIyyzdClkGW
GMrPme0RbrlZZqW+kYGgoIwMmfGw4lu+gJ/uCc4hfA1ojd2I91in3nxWmDOWkSwCoky7psTGMcuG
JHd0rsxsLNqA3XkeL1JtvD7JbkYyL5BKZIN1a4LvazaY54x2D5ew16tcr7nDuMvwyjYTh9SZaiq+
B+Cz5k3R1bICKmPMp24Qo7e3Kf1u7R48EIS9wEqQKbqzc3Rl0jz7KdqDzaQsyCGt0adPBTAQ5sBe
zYArmcX8ne6VcHZDNdTqJCtEHkcD53cMz88hL8VV5ppsV3t5e0GMnXnnFwmP9qxc79xCStxsEO9W
11afAzIpaW6jIR1Qj5V9IdzLthDeKnsHYQMNxRovoOShhoTgFN1OvOJ61trBvFSeh4e0zaPukTUH
Zgqv9+Aqg9psotkc3Y/WtPWhIK/tg6xoUCHFXGTzASXjcD+igfHI7iCs7pKO/MQAAhdFAPtLGy9K
lsuXwfTQYsEZ7u4ikaI5b6fcCRcm6C+sFgUd1ZH3VOVaIMCBeamX2Z3NtWUsezDYUS+fobjZbwt4
iePA0LDaNrltP9XoQNPtolLjGp2V2228VCRokNvumm2A+SqZM7Wbks9mamxzOzABlOar1UnrhsjU
9oMdnmR8HDs9+QVtAQ0vYidjx01H0pDvR8uuHXs6jS1yg1urj4wHo7QQfQUMH0+D8pZiC55mfF1K
X7e7wdY8ZAhX8zN88n6G2Lhn+5f7EolPT3uTnbE1nFUYS0ixsqP8jjIT85mbNfKeoZKrtlG01LD7
lAlrxncNGC0SPGa1axrcTJtA2K2GfhdkZ51KCIkApAEZxp/QN0Fv9P2bwmOF27LLcptwkUH+kNEA
xrOG0eq1tK1Vax11GBV1uxir5ITRVqL0QrM8y6BQ2WKuzN2iu+6xb0v/UknGF4fWaKMilGVn0Qtf
IptMlxKJ9dFg35CGXKoO7TjjYheQQ2eD2BqNImE721RTKMeA1m+f+AkQy7xLy51TI4kMMX8MsLkH
FxGIs2IASSxQkrj2yfDR6ibd9AQ6seltJJVRiwwyt/MSJGaAg3SDNsb52hOke90vNfMuX2dsxLD1
8QBw9o1X02zQCAHRLB/pIQfQKCwSHaYWB9DOdO3xxitj1HoOzacRoVBe79UMGwJWeFpk+yqZknqP
fJAYT9HmUCKpniyTzKyRsT/UAhsytaXeWgaWrBl2WyLOdYjG3CBFYrBqKIJGofME5XvrjcNqUZHy
vWbK4m7bliHppkatx7vY1Xj6XM8AloY3MLf2shco5Oal6ykvYtq1+7xtvTv2cwM2urZKH0dqhDas
/U4wZCTKCr3tNDPIWvLqTXWjOhl0Beod7hbGmw5shQ94V9X1WKvuiynU9MhZKz+YpbY2k2UGTDBU
kuZ16RJ1h0I9crdRkrAPTosqeGFiYdebblYdZtNZBFfUQIRCoIClEa/TjHQQf14ZDracwD1Eomdo
CNyhehzHuXwwPbpvjMxb7ymCXf8+YZpwEWnHZC+OuP1BzfVOcRYjSWPZLDS/I2VturQHhcdPJrl3
3+CCsDZIS5FtO0ZaoNJKo+rFUlLjVcNN0SD0d+DSdFYRvBYmwtRtUKyinDobpkeeLzNnn1NN35Ni
ZOubB0v3zRWF9reCGo4lNodDsm9bnZ2E8lZjRz7NGBeY/H1rBu2PqLuy4Ss2L/XFS1QOiWyx5/d4
Mpt+m1T4Byorx1sk7PnByRotN6aD+uWi7wEIhtUY++9+3pbnQi5Lx9vIHl4GZ64cVrU4OhldDnh8
dsSDDBp9neDbRPXrZe1NwpwE4h3yKvbVVKPHRMJyY6owdVtj7EgHcFQ9PSd1EGHiqxbECkogRd80
YyfeBu4EqpEUPPTGg6v4LY1z49qoi/EdhSAOjn6o2NCOJT4y2LOZE5Z9yty+0ko/zNXgPYzZ+mSW
mZF89yla7ydrKJLzbgbBxVZcS0oXEuRwDfR1iVzKYta4AW9V3WbSBJvp+STRk8WjNckfGs1g1UbV
a+7PyEt910UomTk1osXcnNUMWay2gLhWUTVvE8Or3pwcDypADOWzY3J7k8HhELMPcbBHfou8Gqck
k4/gizBSJDcYAWYZIrD1GNLkNsiYKG0QmmiPTUSWpsuF61cjsTxR5L/pgtHSpi0sRdVuFea50yBu
22Fnqb84hU5mQr59idkDT4oN4j1AJqNG/DcbtyEcaNP4vvXYLIV7CxluLvgdncp3tRLG1wZw30eA
eJ3NYJ0P17xR4M+zUJfXSavmrwvAvEcPYTvcm3JKv0eqVU1I+GT/Jvo+/hjGKe84DUvV7/zYSElx
If/5+8wpRWY/upCqm8jllalsea9hwyZbVdVrnrKwki2uv/HFc4PkeQDlkpERF9Nr7yronFvT712b
VYex8t4dAKOhdwvEqYcpyRyO7TbT97mFLcE8L9DnfWM1EwL22OP1kDrsEYLKpXGhesDHIQk+9Ryi
LISmWNRIrXh2B6CNdldN3k7N3XhPtzNbI+UNXs96Yma1E22D936MOocHmZsBu42PrWrvTV2BU42A
jW4H0sIstnitgIHURGR+eFQ4t6aXTh+G0WTdFmWKTlem8dJxz8coXWxUX8tmTEsooO3oSkSSasle
ohZwscy6FkKoO1joVmw/c3eQaQJUOcy/i7AWCe7YgQqGr+X1RQkGsI3n5pQGnbh0YRg+yizSlXjo
rTZy7UcvZlq70wOZZ3gRhslHFL70Tqpu6UGgZCbQBREW0QbDs9cu5lmSJzjvDFO1r7AHJgsBj9nF
JzAivBD9smgdjMVoFUwk0PiSEjwFSHl8GpykfMvpXGZYtUPX7Y0emnFCdGHpTdmbi4m34AWMvBMO
R1YFmzSp+DMYVzIJ1lfz0kB//WSY7Rqf18z1E3hLeZ91pe9se3d9UM0pSp8JNSK1kOQ3ZKKZmr7b
gWG/91nFi86eC2og6U8dsp+OUh94SVbka8gZPpPCQj+4tVH0BdvSzfVNL5Kb3rBAYjZlolA8CDff
xDgHkwMGK/llGgwHQMLkEW2Pv6estjCkV/+imhOgDDOmJDo2Q1GdxV7htl+sbPDNU7BUJK/UCNZZ
ATtmWJjULK7UxlYwlohLa4KFtUPaZorerEOz3VDCGZmgJoz87FRmVcRwd4EA45+NOCgxCDl+CcPe
H5JV29s5urAxJ8To7Aveetu6FvB42yzxz3WjA/VAZNNQX2WM7v2dg1OT3iYClK4/jxbfGR5Uoiek
Q5OYcLQtOX3ATRP0csBOFizRRTPhlj2puRxVikm+8rtr2kYdOpW57Wk4b+tZiuxG9fi7bwX4Z/0C
LMgtruJG92O013YkvINMsNDvrIHTFw6RVjQ2eWjxfE4V6UsGzwGxgWr1Ri3pLaICH2owSfTBfvCE
RXnZzyQ7GbseahGvSQP2ZlueLGDC0MLQCQPT3Y2Mjilq+krVY7qNE/TxeHGZioPcDQRV2/s08K+Y
n1J2FfbGhMct9r5cGlLfBjGtNp/cUHh0l7UEMTGdfSS2qS7FqB2WtRYoWmgNGntOYmdyOcxDzcZx
Ilkp5+0g6E46qfQovvkVFc2atE1njLdjTZXwyHKYQXI0Fjn32BLyIRnJobNrHGybqbTL4cPXY+rR
/ZwRWTGUqMsPiDi+ULtsKl3vAgl3UFyYdptx1rq4ZoCUdZyIt9Tr8INW5gidmXs7ndrT5MetfnDQ
3LoD3TQGATdDJU2PnpldODhiLGABaAUQZwz5RhuySu95b3X5U491hszsxF0S6OlOmz2SHmzXh0i0
fnuRK8dJ7yZE4qSWuZOACIe3wb+YUGPibCuGgVBCvO4MA3ZkLdT2vGGRr12xQ3NFJOambTFQHpEC
GOIsZ9Zib52S3uuXEgLYHTOfmsC5qRNBkR5iR2X5dDZb3WQtYY9IIvYPGIZ6Y0QVlsaC5nEuMFLS
VKZgQkQuzK6HrorYg8V2MzVNoU7aA2DF5thAH5vjWU+Gbgldr2Qs/fvM6v/FA/9jS0Yz/1088Ai0
7xPQ57e/8QfQRwB+ZMrmej4id5SSUHv+w4SUgWCYiGKWv2IGjM3+0A8IBAQ+fYEAXCRSfucHKKQh
5L/4O8yG/vhQ95/IBz4NG9E0BJIJzJqSsE5+5KepGWC2UUpN+34pK/NrV6x+FtDHD+zXMFz8cGb+
YqD/aeT9+7EsEiP5xWxi1siHH6UK0GVTkba5CL3K6xg2u+nNaHv+nrbZcBgYXtznWY2oWCXLLwg/
nyaQvx+ZY1oMVlETmJ8mkP4k0NXaMFbzGMtd7YCIbTAU/v3P+zxB+/0ogh/oQ77x7M8BL9ZIuhq6
CEHtP6ZXQwUuQbfKeGikAUgYIdFwqCeGFbRZ0B45Rf6cLuQjTEP8C9DQX17UH77IJwBPKYde5DVf
JHX8e9JewBiMl/mvooD/8qTCg/L5RzpoCX6+nCxxqSuNQoSjjmsE987JmCb5i5P62wj6h1ngv0/q
f47y6dJpdiqJr7lp9Bbi3a7b1pfGNj3wujlY/EljUO8pMzZ45rZsuW/Ru2/LV4r5czz9Z/8sZBzM
O48Iw1gn4PpC6fJ5nH+8hbN+XonwlQgn3IzndICLKyQNYoOvpPpnk2ZQDEhQmIEylfUdHvb1afph
Ni9FFyPGZZ2n8w8wNOd1kvT9rzBbYgWU/ThsXY/jeZgBuGUleDDv06TZHEijRt7G+0QxSNqg+k+W
o10Pc0f5nkTVQY5DkhyaVMhXgWZ52dhuJBrGSYz8afBSl4ygmEz6GI7WVDnsqqPmAEFpym/zsYWz
TvPVlNdOYeQxVNAGbyvDOqio1MSWg67N9roLVaT4nBGnFwxlKnJ/b+GcA91gRGTivcpoy249o7D9
y3LmzJxleeNsc4LOrvxVoB04J2CvMYLy1qRxY+StR3UbTxZsGG+UO2BD86OnexATzAKkv5uk0RfH
dP3z0ORpFxwTNTXZvbCrhnmBbmE/+W2LCBxpefAE8T2KwNdQwsLJsBw8vAAqwTwYqZG9lRTvlJu6
sb6CrY8MnnCaFiHBvlYPXq8xnnzLd+sdLIJpp+Kqyw69lClN7dKPu/1CbKm9NUuFCrKFarMWpDQy
48ilTafnrCBrJhI0zC2d0rZK+7OpLMrhGC+GcUnfli0YvmD/XdZTY10TOjm026CPe3szjRHIp6Sw
Usycg2lcpky/24MGvTiH2i3898DM8EkdvGDyL2Jj5vcG3gyv3BA+6oN86otvAsHQEKpyXOZ9lU4w
QXI8Bgs1DqxfLKeVsQLgrBtb2UwEXHf2b1qiKW9wU3u3TELcV4dnpN4WUE/vgjFhS6KTAK5FmsNo
hZnjLuNOGHP3PZnY0+zYZlFNqAmk8KaRiX7IHbgI+GP1wqgr8XwqWqtV1mZs7OKN9yetJ22N7ddU
Vn257aizwH0YfoV82JRvBobEK8QLRrThgWXOmjQJ5LHGi2OGa31cfJVBVVjrLpi8ZtQjzfecAe0l
ZsHoLaaPfINUd0H3nk6x2treMF7ruameYQKxjMdNHF+nQtA59Bjp3Hbw+5aNqDoQ5V5qjPd4UNt3
3TVpgy1OT/TiWkPJtcxJnpd2irJdaSJw2PgpUQ0baaniCpoNjeap9fsTk4kUKA45wLf2IAqmO2LW
VyIWE3OdkaQDZQMP28XUpY+kBgRntGOhB9uFR48VjqvD28c0yBCeSwitRjqat3NSDuR1ZqoBixVX
dDqIBSHsJOdGv7YNlZL2SQ8abGuB10OCYmcMn1vinenCaF7UQUl5ign3hZkNMWncZv61bsn25GT2
GhStV5gvblB5hNFAOmngpjfyLohGnsuI0dp3DM3ut36ZEbIEqs5WdISVXVdRMz9ySwFRi4kh2aEs
0dOm0TMWE89oM6ykFqcpwzNw17GGWBhPuAzo7Gce6gWv6mXklJKdsCv6L/Pol5h7597Zpdwxd2UF
Xw66jCo/KpH4zUZlIue+ZZxJkstsNrxSqtZ2j7LNygvHQvmxpedfOMfc5uHGZt60OZp4MpUgbHh4
CWelu3KLuw0jZAqJLCGxYM6HrU1P8oWMISY2mGnGmwk910Ssn99+mKYBOgxGN6Sp2bCmE6V44ZzS
nFpyUySou/de6i35nnCKQIbawU4Ytm7koMYYUa9s4B87022TNeS+pkM901Ismzba2XXn+OdR1yhF
8k6rSBlfxRcHuRBkcbII1HhCbD2Qf0Im0n3S0YwiMVuYyTZKRwEpyhJOESZ1ppbLFYJ7s6Ces4kc
sQqxsavuGmRG1oSO1XkTRgc846sfzcFsEQ1tdjTnuSXmAOOBOEqIYZCPzJ5wktiVTbclFYMeHs7o
4N7xgEPsWrTOmpqtMt2Di9WGZVC5Bjk3pTWNBzuImUTRRY/0lokcgGlUQEkfTv6QA91jdrdsOq8x
MUXj3jVpg5K3uvdzZrdhnppDi3vDh96fE20zd0mh71zVpHheIscWF8gJEo2pGdUlL4Kk8I+VxLG6
E8vk3Ey2VhCJvUk4YWLmSMeXKgXCYNV8+X3p1LZxYQ22o2iq1oDWyBs2LjNLNY9sMGMZ+sk4XoF7
N9wwzrPCD6EkIoepURGbaAZX4Vu++oC2NIbJbHZNAlpPDkxNJrKxU+B7MhNRhE2d2f3Dam3VO16c
4tmZ2sk7YqucArDOESeMSK522q8F+rTFXxjpDc+XU1P4W8wqEBtFI/FIqTBCeCrC3IA5YvxsBX12
ybLKeNhXjXsmZxs6M2jne8trUvh/Y+Tcg4dhnqYiu2JrCrh65wxN4CLySRyHj7ALlZ18f9Tfmy73
AO2VGQ38kvc5JTU5t/3BS1ELnBeoZyVy/nJ1tfLbKE0rz35G2F9cz7ntful7oJAnIzG6mpWM7OwV
aytOreiAJsnU6/O9Apv28tsm/f8L1f+x2X//9zp186HK4f3bjzr39S/8IXOXwGU9AWbVZz9Ilcom
8d9lqiv/RTlDwh+pBtL5SeYu7H+JAJE0wnNKHtu32A13v0cX8J9Q5kmP2sCx2Fja9j8pUt2fpeAO
IYGeaXkuLjQojK7Dp/20F26HkhH51Kv9ZOXQOnICq4eNjmCTIIGx9W5y7qj+dmM+X8V+fgSfeeBL
YU4jKiCxLjMvP6wZ8O38NC751uraLe29LZ1kBuzdMer8Ha7x8wbKciDeZf8SeES1tMOR9vkzgcSP
oOAApOAQS7IjWpltxag2q/dTsxAuAC6WHV+c9QeyxZ5j2WHgpGdJkj24aMYYxcaAxMYu60QqjAiO
aAvB+7t6G6REjTgluTd2lT2QAQF0Yrxb2GzrFJ8cnkkXoRdz/B4X9MDnWKj/frgJ/qIk/1lm+ucT
+6m68k13dMuoU/u+rc9XAoV2b+SQhWPr/ELW+XO1+Ocjrf/9h3KmAYOaTA2XEMuSYX8drV+kna5t
mR/qmPUAKBlNF9m+RzeFmvTnA7SegQct02rvx5fwyaBn3PMmza1o60pmVA+xXW8Z0LGpz6+a5ELU
5Z5laJdl173Pu4DQYdEAmFknZIazc8fnQTBotp4mbpyEWV2HjIGuLlA/llk+q2/nU4CAxu3hWohb
Y6YAAEqU0T1lDhWS7x52WYdEKYaUAh/SyI8V4ivBq7t2zlugOX9/KT+l/P77BFh2wDNCX4lu088n
wFxj2Rs9qr1i65fUoAjfstgkA+YZNzp08DWljUnxxG8kW5GTUtjRPuLr/f33+Mvr8MPX+FRPlqYr
XGzlak/W1Qb/y4ah88ZCz4Wo/hf31M+l659/8acSuW5QJqA2Y1kgCMxm6BFBxSCf6he/aF0Y/3xr
UYnDt2Gxc81PnY4gUcRD5pzZzn5IGucsMyOMy8wvywbe+rMKTuz5t708V+ZwtxhX9er+X55t/L0L
6WBVY27qKIwi4PbdL/oja8/sP+2RP07Bf77ap1aP7EDgddmg9rQhwVl4O3QGmxyoe9XGYdy1B5jv
IU3ju//LRf7PYT8tyIExzVEzcpEJOUANQk+N/MuuGfdF9Cug9J8XDp7rH07+pyWKARJU4oFDzczG
OlRucfn7nuC/WnF+dYRPK0eCVAHaGEfQ84vyHrrhF0vTXz8RmMgcTpgInE8PpmsKQFgei+xgXffz
2+Bxd8QOO7a3v78of/k4wGZfU3Vd3rmfHge2TAESDo5D7hp7uUMzPJnL/d8fQ/7WEf7THeeTT+BY
+B+E9en57pzYNM2SOw4xJCuc3jfYopOUCIPFhDgCBM6P2Amiqi/1PnUvEKEDx8U/7YmnKYYD03jf
bQcmMgpfdqFkMxjTKomBjIsQAJ88/yu18DaPxqNBdVROj1luHiXoy8TKt1WSXBuAf4g9C4vGOZjN
e9zrvUkVNmAd7703s32H+7DNvebcaMxzK7ka8br66MccJFYE6uolNMR7Jx8xTy9gmdjWZnB2qSzO
SATdVR5PN6QNwwggGlX7eGGOxyQS/txZNOFiN70dkDWYS3BbrHMwCkc6AcceJEkDN6srruzqwzxP
rfo1Vd53R45PrrPc+9F013uH3r6ikXA7FN73bACRamgQFiqMMvM+GTlxWXLRc+K6xLtYarWjBUel
F6DNMkO/8XauvkGquTH0i8oJ7JXi4GjnUMNDbRg+5fEVAKWQW+Sm7PMrlFynvH0f2ELAqrrt2zey
QyLejetPIC53H9GqmI27of5WuW/x8jLIZ5UHvJy+OWl5EwE9cueBIJVgl6PVWQgdq3UW9gFz3Alo
SUdYJG2jYbIPOnnUbbtv8/p8DQIvwS3QhDKX7DKb0TTDoFtvFyN9b9NyP5nZwZPJHZdnxxgOm26E
6BEDQ+2cwMe9+8O0x+dyrycQAqkJNQ5874mMxstaShctPB2QUSMs0scBXsfU3kcJyrr5orQBhLRp
OJC6Z5vuBd01Gpo5u60jybsbvb4eUq72hHi0dpDmOKgF1W4yQeH3r0aZEc3HOk6DuX0HFLYBigS/
ct75r31ghIAoQgwcZ7QGz7z4ggwoXOHJWZZ9EyJjc2buOecVvKuxv5Tm7zsClN6MGY9enK24+e1a
+ZeNCMu63PVj8FCO14ywd+xDghmOEdu+fniFw6aAdQT2VT3stXljSlo0xKpkXXIHoWsvhCT7sNwZ
YvwC4p+330q64inLQWEN8YYG497O6AEMAeuxfRkkIzW3vXfq4kp58ltuZi+pXK4rt76qF33Xaf9U
spWlVwbu9px5FmrU5NAPb4MMNogNngQMpsh7HAlxrJNmG9ev/fyhsTqYNFXI2TkqDBW4qpHNdff2
UlE9L9siwKtyM6QoN7J3C2O06HkfWlaY8vW9fsvG6SA1Ue1jc7BcdtJBSrKuAaeTzDwSeEl4zCwj
LMA0NjAZlN1flG29RQ92OcXVS8OnDbYd+vU1dTnfADRThg+7v65zAAFonbFq040c96mR7ObsqXCo
HdryiA+cGxI6fPMC1fAmGkSYuDhQ9ExrttmC4YGzfY9qLoSEuDUYHBN0jBjeDjuDIT2bSdSTAJxv
FenUGtJDOq/z3ClMVbWnrbd1TADXkF1xgO987v5VbVwlYUkMMKLZE/kz1wXNyIRQVIfeBRJhbsuS
LB7wE8YM1WdtUiOTW39h7vf3bjcdRvuFMUuYVfcw73IuDlrrrq5u0hLYWlW++Mq4TSHSEDV5smcg
+LE+TMbJYJ6NGALrxEtm5zvBVXBYrmFqhuAWtjxjfVPvLQ5kNc0erPiZjIq96uRRRMPZlAY8wuNe
DkE4wsDN6wB07Q0bTbRAJIe79BVBI5OafIyN3RLrE03jkGnRIcrXoKz4OWCBMmBNlfZ3cwo2nXmT
BMPFTIi14dIRiE9OGt96ZBeL9sWx4zs1TGfjeNmAeEB1HxposbG979WKlKjOKptmYpEfBMudBjTC
2OJJEYwKk+tCueO15ZWXS04OgAM5A+EJYcJnaXev4vH4929Ba32V/vQSpKhlYIJS2/EtQJafXumI
eruEBpxCTlGfr0wxl/aJQ2ccfRay4GJfVpSEYKSmGQ0rRCDmv6H0k4t8NC+xy2yVj2U6eUJw8ouv
9qcN4adv9un17JHOR0oD38wt/Z0gw8REvwnZB93dU8G1DLpyT8r27u9PyJ+2Hp+O+mnrIYasRzS2
ptPCWA3kE9meB4mr7O+PEqx7vT+ddgs7hO3YmCJxzv9URCaIPYhXyflxtJXRWR4dg9320N8MJi00
w9vVUwDvQ1+vGwAgoeGMijRYhoux9b/EXAqmlQR7odHKt95wYfcNjMbktxo90chVV6z4IB9lKyga
aYI5M3MJb0dgAJQtnhr3TLtP/V2fPvQWEJ4g3uYd/hArHI+CknD0NaSerUN4GtnUIbKpJgqFZHey
unnJrmtIdsY8eejc+UqJ/gaj494XH2ke39AHu1mfOdcan5y4/IKsdOcs8U3RBWERlJfRWO2DWD8l
rhVigcKg9r+cnVeP3EiXpv/KYO85oGcQ2N2L9GXFlCt13xAyJXpvg79+H1bP7FQyczJHX7cEdEMm
SEbEiRPnvEb/e8jk2gk/2QHw9rEed5mcPjWKugn77jCr7AMG+Za2wceJq4mq13sFvnzKbax04t8j
7KiuE5sgw/GwQLKKnjgtvtk9F2KBsb4+c9qNmXu7Yr27/hMC/ZpG3rwsn1ViYlh/MpXdXMYRk3js
+cbT1+6+a4o9sdd3f14f/qx+hO/kP8Uo1BzoVc/L993oTSVGCxx8jez4vom6XXkXPkeZBXiy+2eJ
/lF98XOR8eN/z3/mZ1FiyxKE7ZvCw3/931P0s4a2+ru9+rv2r8UzhqPN8jed/M3N/3375eC12Hxv
v5/8zzYHsSSP3WstP742XfrPU/zH7/yf/uK/vb79LZ9l+fp//tfPosvZyR9f8TTM3xcT5+7/f199
/ITmN/zhf7tr0u/5r2b5B/+pQtKB/ncNAKVm26gFvKtBapb17zCCgRogpGEgJ0C0/U+kjAVQxoEj
z58wNaj/zPx/lCAVjfLkHKX5JYeioYVoxR/obMzFzHexZ8bb4PqLCAhppuaarrUoAuhpa9apk0Ve
QVX8gNQByte1Jjeqm8afChXVvcxNNUh46HHWw2iuh3IqvHzM429T7L+++3zePyHvvWXVW6T7r0j4
z9PQN+Fm7FpQ+JfgC7gPY2u6fewlbel88xEbMmHdjOlnA/WZ10GmzbDp4wwfhJHOJAil4JjJVv9l
d74x4KU6S1n6olO/1KWB0eoI3xKpQzmrs5dmVNGfGuOwWOdpPtzYi/ppKPjn0cFOsCUhSM4gp9PN
aGAUaoNmiNBJRrttU8Bl+1z3RQVJmbajJ2RY4kADkuYuj7L+4yitIlgbAV1kSGnP6qjpX/pSjJ9n
hR9YrkVav6YU6PbKaPtHqbvJb51e40/LDKcvsknKT4k+fgQ7qny9PgenZYP/fA/qQXDVAVC4i6Ci
4ftDZl5Hnq0jFycCgMukztru+iinJ+vbKJh16KCJcIbjx6I4AXdLRFU7Rl5WK7B5TW1AP7SqHuqY
jOP6UHPSslhTror3l836NnTXmX/9XZTsk8gthc0LKVH3O+0tOD/cHhoFDEONNN31wS69l4aQAoUE
2IEI6ZwORjPPMgQkYK8XrfkQgDfBbAC51dHghLg+1IWJQmWHqjC6JyjYLIVkAL1FNPDr2IvzMNoN
pjFsJxqWN1Kgi6NYGJ6Z9CmYrcULYSulRig3ohYXZPGO31HTslRugczORyGYUXoBwzZj2YhpJ3OE
dMPgj5MWewQo+OYdqpAApfUb76KdVjznVWfxk3onf41KMWkOhu+WQjuamAyHCUthsqmIoKd/wDoS
xD7XTCfI+IAV/WFHCix/wb+uDLxAnq7P2mmK/c8joDTEbQEFiLmcdfoIMVZQjt0nsTeE+u8Oec+9
odPXCWdhW3OKMECeMdltgczp9YHPt4ElDL4yxVWdttbSeVBLMgs/eMFEqurXkTb6Ok+cLzhLfUfR
rPrjPQe6i5aFY6KSA/hqsWoKLQUi0Uaxhwfni1pBbUjCmSiuvKq0vdfX3+zSJ+X4pBKOvgYaKYss
Hb2fUDZmGXttnWrbum/hbyLEsKpwod+AAa8eJxMGQJoBVbo+8ltV8DS2WHOrUCOqkLszo6ez2Yed
yAe/ST0x/p00/ZMpQfRRDBGxika18jmm+60H0FtzHwCSus2mT6GMv0O4XY0SZnJCZbv7df2hzkOQ
DWQF7SXE8ljryx1r91WItMIUem6qRF9lgdRg7SOYGlt+vb8+1AIbOq9mpG45qh2gSnNLdN7X7zYU
tDpdFB18ZY63ZINcdbCB9zrtsAKJQCyFzsEZlfgvdQD1YGQZNIPab3agZcY/XgNgkSkSOyw6dri1
OH0HpJiE38cotlJNPeCl0m6TVh0Ra5zRIGpucqWdItqpdXhj5PN9xcggGXl7wxW0qU4/AQQn+iVA
7LwRtgOUEcpAkU2nxAW8h99ErN765udBDBUdMg3Dnr/7me5QIADdt6ofebUfar+wPbQ/Fq4iHmF1
IxQMacFCgUI30INAmju7UyAR0gkI4xtb/NLck6NCdtI5/k3Oh9MXL2VkSBNLQ89BtebBaLnRoZau
r8oO0cy+R+qbImT7CaoG9HjLHrejIfEcTyjWXl+FxhwzT3ehUDGKNci75ohqLbpFXYlFMKzO1osw
DJmbhOVM04pBe267HgmBbaygJjorVAQPilJvbWBUiHzXQ0FlAxYPHoaZ0nvUiHIfEYEMqlvexbPK
S2DrJZKtow0zpkGmFEtLXzxC5tX/gmgabgIZuIiCw5P7Bhxz/AhhX3RrbmX57P+jfHRGZHGz1PbR
huoaaVPIK+vfZScRErn+Ec6XIXnzvB35l82vLmYjAhhp4nTYeIXS6+smJQVtNKAEmIDQq6wi49P1
8eadvfjmOtLfroPtK4pe+uKb+8gtYck5Nl5lVslhUlN3J3Fq2V0f5TyWkXgQwwTwIpSplrFM68oK
uo3GW3XabzucyyEVphl41UQ3FtGiGzqHsjnHUedTyzXIfBehTEYpBJu5XEEOfxiBVtjjDwmmE/eT
Nf44mzjXv1HmWmt+etDEX60ybE3WjwU3mv7YLrTzo6VWexS3fzUiRPlSuxFoLn4LanN0DcFQk5+f
7rew6lHwhgbm2VlGL4Ca4oq9TQnXnaLN9c9+YXLRgXMNC4iMRmxbDMWExJwbTesl5ZBv0xEJV1HU
f55aCvQqNO6xcCfQKFyc2wJf7xYAaedlfohgaEG9GATgrehwnh0wiktcmJt7c5v79LO1s6hai+0k
ABDbXcUZvReYK9r9FA/TA55ywXaajGw9DfatM+nSV5yv8KCFmC93Rh+9PxyRQbIMRxqdV+dOth4s
+OlwzW/F4QvLwiLmOVyjZkXC5RbJcq3GVL6uvSTCdstFnGaDQZO6Gi3EGa4viwUW422PIN03l5y4
C2C/vDhljQzGJZDC2osLqeBd7we0HFt1P7EytzjFoxKBYPWjjuD9WokBUhYRgoxDUBmf0qqItzZM
0C/60Br31x/swjfADVzj8m2A9if8nX5pmUY2nYO8JQNEId7QkAoLy1TOfpD9jTirXRiLqwrlcYOT
D0m+RaBtSwTL1dpib6B3/VWRNVL+CJqDnUrqYR8WObrP6pQTHXpVq2bygMxQgo7B1gf0OmIwOE0L
317kL2jx0Kqr3CL7M5bF20SRGhjWW20HatDig2QyUMuxLthajuWv3AQdfWuMuhuffVH+PB9msR4c
p9QzihSdp9Wh2FnSCD6YIZ6L9qw47Ct6excMDoImlov8u+rTtQwGZR83QJRjLRjXzhQ62+tL4e3g
WRxMLu19FAapIM1B/XQt5K0MfalZg1cWSvkY49q9wqzF6dBb7YefthZZ9PVBdCJ1Vc3y6PjB1R41
JxTHmh6o9yoRkBzXQ5GZ0SFyhd7v/dQEEYVANY2iCpL6LrQUPIEtAN6YrQDy9OyChOxGvF/oBb59
XTg5YETEzPHijU7fRGCxEASF23kR6NEtnOh410sQ7dhzipUDbneFMNVr7FDc8pumv/fb+wEaajfo
qzhFNFQit7mbaCVv6lJgcSF1ylJpqlPl1ftfOAIK/KRz8DUN7bTIsn6HbWd6wuyDXYGCxiMS5vnd
EA/uXkRCYFHXNHcKWpVbvGblBrL58MenPeESgWGI0Trn2/LWWKoOrgChOniq0ijrECvYF9uGBJ+o
Rny8vkzOY7OrwkOiHAQylOLs4lSoxq437ckZPKWWxj5s0tcq6bXDvzAITCHj7aez3IWKUbV1mLej
Rw1v2BQ4Wa+pHeo3ItIccE4XPJU0UKTEI6rB1ItPlwnU42IiZxi90I6/OVhV2aW8x0gQRpOK5tv1
VzqPfgxG0sd9zxWmscSM+YOJpUPhj2RJqLjglyZ3GVZQsw5KemMnv0XS5Ytx2lBRnUcDTH76YuBI
YySSE+nVgYVhbyCiuypK9J1O13/T50p178qk+a5Fto7gVtLbDwJTFqxjGnR8cOrJ3HYdxTU6VeYE
6WzfOsnwOzYE+u3XP8qFxaQhMmqA40VIGln70wcdGmC+KoewB4mlXKuoC6ztOshujHIh2lJr4Lpt
mICGWbfzY7y7bFeZrkBy5ntUtQ0JCqGzAQOOxAQ81sR1+9Op4/ClQeAe5cfS7R+MtGw+tFae/6gQ
LoQVk+vqU1mZ/a3q3YUVSOEPvQRqWhzAy0qkFQRGbaAN6A1TpH1HzsJZKRRkPuTO7Do0ApK//r0v
XD3dkwEXSz4U6AM1cCY8SuIqEl0uEo2mjtESQnn3EmAERoFdflCcxvrIW5e7Nk2NHb6u9o2IdWnm
6doalH6IJdS7TqcEGRI8B7Nx8gqraw+OJg1887pb3/dC3ZL3ZQPYc29kvvefDpNGwtAxypwoMwlj
31N23pgB1gdJUouDEvbmVndwnKmLRLuPcXv+7NdafGP5zWf5YjdSWiP1oRaMdLxqnD6DUtYihwg0
eZIdu3Jp0j4V6IWtZFwmBxpFEtZMK7e8x8+67pUbqcalD43grG3BM+NgWGZdGnX1NgZ+4+lT+s2o
imJnJ6ZxI+K85crLd3w/yuI7y7ioMO9QNC+zMb4BUoajraY3Zbxxtbb9MJk2ZZTUTztoc0ajeX1Q
69QYysxGQViABDGosX0O2hSDSKlaeg9eEfcHCvVusVNyvf4poKqBm0JtTX2clEnHP1JFESSvCsNd
V4hMVpsbe+Vsc6Iyz0fncqByTzCWDT6gXGOuWYrhoVuI4WBUKns3bDIvNANN2YihlHAj0TpChGjU
kU1tSvVFJgVaICWW4gkoGbT3cQhzfvtJrag7tR2UT4nSa1+vP+hyhkE+CEi7uorzANF+thZ4H92i
SNhyiovG8zXFIj00pv3gNtGN0HE+isMVH48CnfEQVl9EjsHOUPZq684z6vhjj9NcDf4h1fIbwyw/
OlUxrny0gUz2imEuVaczcPeiquvBQzfVeQy4YCIfl7hfFIR87xTQh59ufDx9sTsBrJLF0DUl66Wz
IRbvVaaolpLFqJ5fGc7PNknxhaw0TCHBq/Z9sE5jpwJlRMYLxZxSNtKCKe5wsyxw8KsxEtoBdRPU
PmJOYfTiVF2jbUwkfHABx0gEb0JrZmpkZDPZGoFK+4OWRdA2y8qO/m7400gkGmjGou3aNT/qWgue
mq4ELDUoyHoWoaVCEJzAsK/tHD2bTaTVDQ5TRQ0HMG6iloannjQQTGur97KuxFo8HEwp0IlzgZu3
4FSgGVtG+RQpokY6Kx7Ln9c/oVgGOI5vXCeEBSFIgxi0DHBdh1tTnjed50boga64uk4HdxDqs1n9
xIhV+WIlE0pZZmzfCfhzK9Xu0mJDXyLGrMiM3Xu1mMpfuUY3bpVMwPE2WRwZ6QpzY+VF9o7WIGPi
qPfhDCl61Bxjuot8LQTg2JrtjxD2ZrV3ADsfmF5mJhvc0FNru/4MnY82QpCKWZG3TlS8+9rSeOrg
L48rv83a+6xr4WJAUFCpMEoMYFcAOwPUY43e/Np1QVGvgiZW9lliBQIlIHhrGIjpw1M4VTCYQyiX
X4HrgfafDTKtNSV2J1k3edeVKyjm1pGOX+lukdsI7yWaUhUacf60nYYWr6zIlRM2Xq1TTw8Kcof6
vd6b7Rc9ySm19F3TiXVQg9Z7EHBynpRg6o9FISBDpoH6Nyusy5Dt6VDCQupIVdfSwQF1FTohQngJ
eg/d3tIHro5lFWD8pvfF5yhJKtTIh1Gg0eOWCULyQY6YwGjisptnMjzQfIJ0XOMC/FU3uVNAYYHX
vsomDHBtDVkugnMtblQQl6FlXj82zDHg8IBw1WXjvJFZpHel3nlqZ7dbLTfqLXRO4w8zDkahjEUj
1gEfQdtlfop3SWCZZjBmc3waahP6ac7L3Ln1VN04bs8yjn+GsXmhGQyIzu7pMH7RZp2vdBKgVlMe
VLtFSEGBEdmGkb7HO8hDnw6GsVvIncCDdNW4SXPj9jQftu8P4/kR2IZzq5K+CqXIxSOgR5kGPdff
yS0z8NLlCwQUFTtDQ0NPWOn2tl38fT0GnPXz3sY0OSCoozkkdosxi7bH4lFUvedEHcqSkAORLcj4
BtTvFdf9nbdlj9Shze6Incl+rm1DbhW/9DEZHtHXluWzDq+5h3Xf9biOybpFAhR2MiRyPb1BwJjv
/2cfiI4TQYsbGWiK0w/U5D1A9M6Ei933SJiakL1x1XART+WimWBBC5zabbkOOeWNXHB5C3z7TJTj
5yObpt8SsNgFFFtH3+691OUkGRV81ZQSvRCEWG/V2y68JIU92Ji2S72NFHjxkki+4PxFTaB2c/B7
jdvjvIiweI/BKm5Rf0WBgrY1OuHh7zZCgPTP35RdNiOtDBUxrWVJwuhlU6jAcrwmVKu7QOrR0cr7
u8GA1XEjZ7gQP1AP0ii503zQxbKFWaC62chWkx76I+GakwhRej+JbsSPs1skc8cw9Mkhn771iE8/
aFvVLaE0mOBBtOOdCHVsC4g2ayJuez/quJxKVWKW1+ogBCzpgFlClHmYNbmyXNfWIG1u5d2Xnonb
IwtpjjbcJBd1xLS2oJWgfo12P10Np0DZE5sFD3vC4pCU7e+YylXflGtjqPHy64PkuynU9i5DYmkX
utiWXA8DFyIPixv/q3kmCNGLKICqGohWI+dx6K2s1DHHFTIZhy11M1p+RjFupk6qm+uDvv2ti+08
p4okwdTYBYv+dGJsK41Lo5RcccD17KH8vya2HDd2mTT7YVL8O7yC9SdTQZKljrHXkxTjIdK04siF
ydmD0MOqOkyqRzO25ErBs+MBdJCyq7vJucNuu/0p3Wi4M0J/FlAR6UbvNfO+V82vcjLCbUh2iRAk
hHXOWBw4Wlr2/TTADcnzjFpizfZWnW0mME7HfCTdaOjuPplRnz9e/xAXdjydp7lhw8ewzi4sWaV2
CZMyeUFtTVudqsdGoIS7css622CkiPGqXgWHBAGAG1OwzNrZGrjF0EawNUvQ+FrEmqpFRD/p/Mkr
UXJ40sBBgjZFAAhxYGgYYV3sr7/phR1PrkmFF8ESVv7btnh3ljvhhGKvGqseFif9Rm38Ygu+YPjz
EIYAEuVkKqqAuMzFxcrBNQuj8Z5RMgdPWKBrQFR0MCmxKm4MdVaYmb/gbDI2Y11nR6HFNSSfDDLz
JtQ8P+UshU4Sgjk3gmq4D8axf7HckCDjDxOMn2DUsnWVWk61UxJTrdZpUUNE+fMvTPl1JuyzpMSS
Pd0XIcwTBXJHPRFTh6knw630Wy24s0olsFj6fGQplMBc4sUiYBSWiI3IyXUvsaZ4OzILmFVPlvmk
NpQeV0ZBYY6CKaQzPbFmIiD6P38piaiCNUoj9BPA8jUbW4TNszGmEMMce9DcNUrkgbgR/8/XHI/q
0hiar6jojy0eNe5d6lXSonah4q1RtDUbHK7QjYVwvpMorwOwA5VuoSe2zIW5wYvJ7grdc2zCSGeE
4XMRZO5DpLfhnYn1+S0OxcUBKcHOpzQAkOVW4sQLJtlMumf7eBSJyG+g0kDK8lnu695Pb1mMncEF
5imnc/3/B1xEa+7+Wl51hu7lhlwFThRvhDHdoxX6GJf4ZqNvKg5dZkR7R6sy7qu22GbUZveUY1A9
6IrqI9WOfBMMlnZPZfuvMRHxtqI7cJfbk7IbrRszcp6y8bwQW8WM80YXbZks6nZjdBPPqzXcs2uh
mLuhhdUylpDhrm+6i3Pxbijj9CBzSW6mkaK855pZu6G4MO3VdEJ8YJDhDjaieuPVLi1pdjcSGrT4
VWrQp+Ohm9ah1pvpXomvx12rKFwFx+6Wgde8MU6P57edzQzgY6faS7IFMk7FOGDt4NlWZaMMVjle
bicx/5Xn6wyH1jVAMPfl+qc8Pwtd1WILqQabiX7mInbnqoZJgUgMD888ez206W+1tMTnjg3+WZs1
F2hcTt/9SHFuhIlLc+gg9ogq4FuXbNF7MWxdss1iwxutMjoQteWGRu/0bGJQDSVV726Md+nrCqIS
+4lSt1hW/xCKS0J37A06qeKTnohiI2Ux3BWISZN2zF73jtUer3/cC1uCJcOdAjVOrOGWEKZqSjkZ
jHTyIlmpkFVrc4tiPrvZFsON+/SFJQouEdgxCCMGXNYDkaNCHhz9by82KnWfh84TYNbyxn3wwvuA
7MVj0WUQOkSLOcuN0RSK0CYP7a7qQJ6G97NOL8Qv6uBfGMrVAVBzj6Ad+IbIe5e5uG6G+lapTJ7S
Cv2DaLTuqxPp2WMbJ8GfzxLodrjdGHtS9Fi+VTKkGLTqueohyffsowD1rWzMlyKJDO/6crhQ83DJ
XFh8DkYUsG8Wmw2HVK20Ilv17FKd9g0y20cjzFS8fHx1xz4Nd4GosHxIRb+z2jq/b4ZEubv+EBfm
kGdwdNOYMxboQaexLNfaTmac4B5+iOUu6gsEgezY2BtUT/88bJKuqVw4DGeWmFmcYMhPtLYNXNbr
yQYfgO5i617X6o0IdoYZ4qCc22NcC1EXpWc8h7h3S6WoCmTO54RDOqL8aShduR4NlHmt3NfvGzUN
H9Q2GO51xOdwrImbQ9TG6nMWB/oHpTS0wyxKuMsTACXXv/QZ1+jtwYjkBokx7KxlXizqWMhGzVRP
uh1MX2cIHy3k4w9Rw2kMG2sP2iq6T9PsRQ/y/NGRyDLgAZNtcBCwXhQJ1LvlHAUAArC7GtCRV/K6
3rR5QrHoxpF6aVkwWaZu08mhAbi4IAsM22BqW6rntALCY9llH3vHRGHO8m/xfy4cOXOrkdIb2Bm6
7ouhdKRdbBy0NC9t4U9btBKeRmTtn1tM0dfwnrSZgKVyJOjtr+szcuklOQIQ0pnlm9EzPF0pXEqa
MO4nDXYGokT4hv3doAKBU6XWb6+PdOGewhWTfyj360DG1cU2E3474fjR6N4kyueCwv5eC7L2h43j
xafUSG0MAFJ8zWir/K2Nhf4F4VJ5MJzoxrFw4dQjsHHVVXUkRwBcnr7xGEbYWta97gV6jQTTZD7n
g7A3HbWSzRTTm0J/9NP1V3+Ll4s8hmY1xwP6Zxbn3vxM7/Zj6fRKMvqW4SE2Wc8kiTB9NEf4USu6
kWmyIqjdZ5ENWU0UMNMQLaktBxmBNMfkxJaJl1fWb9qFdYg+Y6RvXam6L5iT2T8UpYuUXegE6EFh
jEvNpnOS/HccD+OwzkRTJmuUgjLUqBTHiLfCUQTG85Wrf9O6TD7jyzfsJ9kq9pNpNeG9U80CJyzz
CrmALHvwkwEApzHFFcZgrlU2m6jwTfQElKF/gFfU032aGgmRTA3xzJBaMGFuryl0ppGYtT8YPp2w
J82ReKANXI/wtyuwalnbVteM61T6o3JoWSp7dM/zBxUtwp8wvWxMd8mvPjTkB/gLVGWxn0Y3KtbY
aBUvhjKo+ibHdGFad2HZv5QTyo4IWcW/fFxwyru2C6x2FY61i8hjUM56Sm6BTIjvB7cQ4JcWNYgc
lMLmygnWC4tIi+VEA3C3MTzgLx+cqdQeG2Q3v0z52P02pYp5CuzDDT6j2V+56isjuPWyedamIj1c
X2MXsh2uP8C4OK81cOCL3YWjn6Lo/mB4OFYGd7QFoRA6Itj/8SjzFsbzGxiShtj86UJGbF33Y8U3
vLSKxE6ofbw1w+DHHw6iU5rRQNyoqNZjGL94Fb0dYqcwWtvDSEVFSjScNjVUkxtH8VnkYxTHcIG+
Oah1Qt05fRWJCinlNs3xetf/7XD0PSelox2qjiLA9fc5i+60pmYdd36QZpMsno40DKAm2ihRvMLB
SbpLy4/4HOHrMurqPVq3FrzfcNwIs7iFXrowMIkVtuwukRdq6SI5TemuYjZsKJ6ssc1KIgQKnboc
1mmVkdxP2S9FFAKFaC35cv2N/7n7n0Q8MOYzZAXOnz7DCxYRrwLWiRJwlBxF43AppYoT7ppiSp+6
RommTWxMCu1ere6f6OzFB6uxym0ZTQB68Tt8MgMVYUM7U9wPJhJBP7Midr5ibFp96NUkMdeu3xTF
Z6opCAyXCRb3Oy0Y7GZH0lNsq3zKfK6IWDUil4e1otM0Y3Ff4Z5aYSJZZN2G6Op8SDSn7VZuZxfV
Ghko4OJ1EvaHeiqDEsGNaYQY6QYRUpBpdLQVtz+mGftvLYs+9ygwuM+o46TfY4h3xO3GRdUkzaLO
SxQ7eYnDNx5DNgyvdj07stpto79qzixtLgeqE+3gPoRoEOEvCIVK2+OmJ19aawiMtQt0Idg1jTVL
AsbNiN+KZfzCXlr9XUDdtR8RA0S+ZAZsuts2ieArh1zm7iQGdtYGpmjzmmTpHX4jMdE/8OHdGK0V
TwclSYZH3FPNT601KbxklNoHvI0pGaLO5Ezbzk2CrZMBOVg1oSXDTd0a3a8+hFyzjoYeGbheN3q8
8FyM3ulFRQcNHfUAhcqO4omo6MI7OV41foHSihoof6MznbxkJogM5gbG1NtbxfdU80wvqWX8Yoqq
QcHFDy20m/qw+da+WbC6pFue6KZ4hxNacFe5SfJXWnfIz/ZlZzyHFhQVNOxTjHRHAOfBjR17HhtY
vVQdaAgxx9QBTncsRPvczh0jOjIJ0UaLGiz0oirbozabrG5slTmane4UuJowBgmrJgFvSWdU8XjJ
7U4kR8AYGElh9Pkdep9cV5hcHRp3wKILPd67pKCZHsaTfjDg0U9Toj04jR3duGOelSBgMHM9odxC
Oxbu9vxh3iUqnVJNoqP8cTRs/He4quO3afoG1jkDVnZNm926/81R9vTtgUipEBqpisI4XrYaY23g
TuY0xbHoKSEZjjLt4wSGeFJAXJx6IXHmttWt2iJ8oyj+lyhL5cfMbuPX69NwdnzqVCVM7u/MBWe5
uzhzVKGEQuSxfnQCv3gQMu0fbCxCb0z2hVFmVQrShJl2TR/i9PMGuE5VdhOaXkRBlZzHsjdgo5Ib
q/fiKBxolEoRCtSX3NyyRgelKaXp1RkdexA2WP2Ovthe/2Lnh4tNVZFUAODT2+ydvosVjv2k1onp
TQ38ipCuocxlvM9Rmd4OfeFQWKXEjUOd+4dsbmCXLEyb2g7dQqjVi1Mtl2GUDVHD6+luvbYBnH4P
xsrcuYMr7xN7GODE0tVxkKK/kf28VQJOVytF7RkuTl0XEx5nsT0aXWIZVmWW52fyq0xaG+dvfKqx
kgzvtVlKq6jkHSEl3Nhm4T6PWnzn2um+VcIf1z/++T7lQSjOzPqsgCaW38AuMQZzO8vyGr/vPlgT
t2WsHmv9EGfQXtZouwdfro84JynLV6c4ObMCKdWAhVlMN/5fZRYZlgeEf1qLLsoeI2cM7jKZDh+K
WuCTmEL9jbFuDbh6XB/8PM1mzrkaw7ydoYqg/E5Hx1fbGTMstUjW6tJT86g89IFsPvRl7nerSWa4
VzrNS2g2mOvybNUReE26RR7rVmns0uZ6/ySLJcA1XIlEolhebpE30ImFsTqY8d31F36L+qefG7UZ
G44eTG+yqyXaYwR+P3QolXi1minAwvDb+2bYcfbd4gz4aJXgStetKtJg3Zat8Y0EQcNxtU1q4Pe6
DFuE2/0hWAdIGae7DnsBRPUAlX4jQwDSFqXSxtoOmGmJI2aTILvfWljmcsOBYNBGyjfA7ZgvN7Rm
D6mmDc06AYL6c6xJYq6/6YWpJS2m9wtPkKEBU55ObVWM5Fa1sD050u4uGkW5c5vafWYldztAvfpq
kCMy7nr/MyjaL7JspnWj6Rh7X3+Q8y3Fc5Ckz9VVFTr7Yok1ejH0Q1HZHjC2+oiH4iubeTg4YSYe
Bn3Mbgw3r5PlBAMsp8lAaxDQk3H62oUbx1jID7ZXZZgGWqrTPCZKi6Xx3Pm//mYLiTnQ6zqccaDP
SGDQlYU2fjqWNWOoiVaOZ1aK9QOwOhd1GR61SHc/6AUaoIHSKt8MqTSfe+wMnnAwfGhjV/kFxYoU
Wc8Caxvovkg2qp75nuu7wUZNjSRa51ovb0ARLn0YHSzGzB0l3CzzIRw/orIT0vYGJ5jAKwaIJYIn
hFDX3BJ9ni8hizkgpMw3zDf8z3KTJXY52FFpOF4yFNM+cF1tr1BVfahaLdzqFepGadwPN1Ks83PT
gbtAsuGy2rnizu//LsXKU6OdYicMjlZYRQdAJYwcZDbKbEqHZmhOL0SNsy2N6/xWFJ1PxtP3pRRM
ZkeDmDAO3OV06Mb2E+KoHR6HJjzqyJhus76q7rnGlZuo0s3VOA3TKpG+e0SK9i8DdYUbS/F8k81P
gOIe5zYFOHO56s3W0tXCCo99OtO84c2vyzrqVtqkZbsOWO+Nj31xPFJrMCaEFzoap2+cqJkTyFSE
x5iW/94QTXYIqsxc97VAH2iiEX99q52vqBlAAyPJ5ky2gIafjheC7025bEdH1YnROcgUlEjiu3J0
85UEWIkzCzru14c8x09yTaGWCQ15RptA4zsdswOB3CidFh11JIU/IUhRNJg8Zan5FGBC3q39PC0/
QzwEgpvoLd6ZQV9g2xlWPs7DeYAt8Bxch2FlmKgJt5NtvGbhEKgbnNyzD7FR57eAAxdONx6Z9AWI
H5GJXsjpIwtN0ssyyviIe5KyyaMw2AUJ9pVTGip7NVeCTdkK7VBqNU8r/PIuMTDhqhtD+cQ9WWzR
HDMOtkjEIdI6Zys79Ec0v+yODp5q960h5RbWs4dWYoIhbmw0904jmoMNPvMeXBGu5LOvaM7l9s/X
G/0j1CDo0gHIWUZa3decOlGS+GgYP0Cut6spzJy1O47RbgqtG4vtwuKmHQJaFx050uC3hfEukuiB
3VMUiOIj1ZF2a6gjFuTS/YFquNzLLPxyfZ3NS3cRPBgNnC46cfOVeLHMUormmTaJ6AgsTaw67K4f
8ZjJ1kHSNDe+4nmOxf2I7+fSIeMQWBZVwwjSkx7V8TEwfAlkrrf3Y4Q1+fUXuvj53o2yKMu1QweF
X2/iYxe70YEzGrO4CVfVPAWAGZb5j39hOGr/cw6LAcpym6rj0DuiV+OjIy3zU9WV07qX0kF1U3Hv
uyG8VRC+EIoomtv4ewK3od+2CLXpYI05V4f4iKeztYWT2W6K0sYQBAektYXoPkLG/i3m06VFMveL
wbC/EecWgzok4h00hfhYQxZ8ELX2DSEKe+uI+Bbn/NLs0TBAAWlWoYF/cxpCqEDlvU5p9Sh8iQdR
k/2tV9oPkbZ32Pd+uz51F9YjPRuu67O5IGiCxY0zbPrO0lKiujVLGyPWZ2/LTPY31uOFNI0jeRae
5D5NgqAvFyTGwX6omgRyK4ZsAea+fckhuairISFWrcBOWHcqKdmGLjK1TCyUMQzxMW0C44VuOAAo
U33tRnhm0zQUa8efGmsrhnjaIRA+cU/Kh2S8cfxcmAcIGOxRyOOzpuYilI+Jb00+5vTHvga8n0Vm
t5v0EDdDF+V1CYHyxniX5gKmEHQP2pVY+Mzp1bugFyLzU1ciSYiwNiL6s8YSQlfx7o9nHEw4DO4Z
AkQqOr/1u1ESn2mqais7okZk0gojF5NctP48gIu55TtLlVCmsebd9G4UO5OaWXRmdsQ5sbmPlIIt
arvJtlAntK9rcVOL70JMmAcjTYC9zvpZfLxsrCUkjiA/Dhr9lMgp56RrxAOgH9W9AB2wr8NiOGaj
6eK+hlBanLrW9xIZ9g3XfgueE2XaRqbjLu4N7bHuRPVsTr67v/71L0QRQXI897IowELoO/0uQyey
ILBlfozTLnkQ6uQ+SAwiN22b3Vq+F5YTs0zFj5YT1cclIKMVZhZPLUNldexs6hyF/8Yug8P1Fzoj
uZLww34ER0Dsf0sQTt8oDv2Z6ZYUR1VFsj/EI+/eZ3l9m6r+bTdPm//H3ncsR44tWf7KWK9mFmiD
FoveXAGEJiOocwOjhNYaX9/nMntmSJDDmHrvVbeV9StWJpMMMgBc4e7X/fg5aVY0mx58wxDjrgq3
BN56D1JQ5DkMo3LLubVcSypf67KIXMCdcl77mAZoUEVrs08f1NhoQa5Yzs8Bet+oLs3hmXPZdyMF
pAFqnCB9Q9ixODwYHYQTMoDEjvPc5ERPppk1qECc2d5fqETESCGExnFV9NcAv/V5pAL05QGb55TH
vNUTLMe4jzww24NfTQK0M2UddD6fwgQNvKxSW+12noLSIoOu+4+oMCjHflTHG18Nyqt8Ns0nP5+a
xnXQpn8sDNV/Rp+bmiNp2KH3rY5bpQT1iH/uwP3dUIm0tsglv7MUfn6G2am0KiqS8qjpRQoRgtaH
6kKTOQ8/r6rvLoP6nuAyRuciDh6fL6O0kJ9MfSfCYa0uid6lONdH4blTo3iXRdyHXDKKl6iEIOkp
i7v4YKS0dMowW3l8NCGSBIqWclzHhtZTLXYaz5mHN4jxuZ3f1jfamKdnwBpfu1QEDu097we+L9D8
Lty8klRyjCa4/FhrvYWuTWW81UKQVqGlx/RiaMwlpNQgQ2LIRbgfwPTJS7O3PbSJxtQMa4Pnulac
IYH9xlHDNoEVTEeTElA7zsLndUEbhKGGJKOljcFj3WAvEA34qofJ7KWMSJWKsqo82QFY4PRoG1c1
xCw1tLARbCLZ5xF+6im1FBxzxihGB0hbjW9QKEHLaJz70D1GCCKfqz28kyJ+nkihMg3cC8i3VJyH
Fzsrhopyin5OHPEavT5pVWjepIFIDAYoJYA0CfyNBbNVKKhAkc6q1kBvlh7YnyOJDhGac2hl+F3i
VnmnPxW+rOxbPJyr5iMWXzJKPTA0ZhejA8+XoEjWADUektjsVGDqJzW57CUdDTRWKTUPSpThNTTn
2QOEIHqfJxD+uLCnaLJZqVVDyRV0IiesdeJpb3QQemR5aI5ovwnsjvkNYj/gy0vJdLVqUtFaYTdR
QLsa5BtslitrgEyxhgJo0IXyBpaw8ZD3UDOSggDqaCq1jtbZeq4hDhOATU6fQN+FoxxtY+sAYh+0
ogzAUczGbD4XIEqpiK9L9XXXql1CVTkcHuXaggIuwJjQaoF0Zf7s+33x0KazCaUQxc5XrQ1CEhD6
QycUPbOBlsIg99ConcdRgpzPkIAupMG1a6rAeIMQ17cADamy3Di2iVGpyNsG00uCFqGKTk6DKmcM
JiETBHchsDFd09hvk16icPqzQXG+WBSx1ZDdFmS9JnJTi4WtSboRxYUxH80qAcoH9gD0i1VRQjZb
iewUPb+zZdKpm53ck5x0kG9iQ07dHrq2EQOYQ0m2qOCNJbS3a+1VHUf/2uhbv0OFJA5oDTUS7I6p
lSF00qfqr7Kf/Zai1W3YotNdzmmKKThFXT0bHP2O6kNkt2FGprlGb7au1SAEnJRxq47tPKJADYFf
F2+jCVk4+RGcI/NtIafYOFVflRrzUzm9VEAvhdJQOyUp7yCg6NMCQkwl1KjL7AnCQL3KCtVuVTZg
x0O2wZkG9E6kNk5nVl9qD2OUN+sWIIqGgNoymzwj7qee1LqOvMOYtmoNqQZQPlnNBKhVofWO4dpd
2StEQitDi1ZxoTVmhbnM82LKWKzGDnSFK7AfVIERvvhlUETANAZhSrNUMcMNGvAkRPWxFr7Jcxvc
gSszvlLCDupI4KCpV1KJND/VIXItE5RbHD5kMyBkgOxO6EDTsnmboE055/B++gNoYn0Yyy4IHv0q
QNv7gKYkUg9og4Ja02BIVJIqfx/CsxeHoE3UYRP7htx79gRomDvXRXH18xoTIeYnK4TynQCFwHoI
AI68DCMyU5esqW0QWacDNcrS2uhqffSbqHB1MB64/jw9y0WpnKkafrO0kXe1UGVGMUWQMX92YyBh
rurYHOqjGUK6pDDkElq8QPv9/HTfXQUt4sj+wDHjcLJ4OgskQTG4cFA/8HttgwWEOmQ5n0Odfb0K
1AgEWBOQHiQSljFSA/3lQJezHtJfxkQjTX1OC61kPz/KlyBc8CrhHI+Eog106LI7wG/B/xKoXXcs
QCvEcBhAByPqBG5S1dmZ05bwPJ/XBLKlgChhdpD3R/7s89wMSlNmiMvGYw72XIrtOHP0HNpba0ot
NMsAGP7zo31FnSMT/PGCi3NQrBXA9HTjeJz1UeEOuueoMwUt1RIVTA9wRB5UKa1bw4BHLMO4Jkip
F2cOf9+MrwHCCxx0ADpwQPDz+aF16Hg1te2MR0fL3wrHSPb5NCtwwLJ9ZlF+LbHhcVUcmhGLYr3g
uP75UmYdJ5VRS+NxVJXCkzKz39bo0eO1PkxbqIDatAqG+JQXfr0KcNMU2K2OSZVx7k6+Wbiirxts
r6KDAai7zzcSOoo0RSA1Pfb+jBN1nCgrkSA9s3K/u4rA2kHFFaVxdYkfzPt46o0+H4/yLAWbRFLv
UZW2zhyHvpk+DCZwfSgXIkewDL5BOBXZMzKIR8ccU8+ciywlLYRdod8h26ef1+t318KuwNnRAS4J
GdHPwwbyt84C9dt0FL2FQidLu8iC8DnEQfwMHudrZh5pExM1Qkg3oOUK2I7PlzITP5PCQFeOA+Cq
OCLJVi67OiKYnPSO00UsGuISNKSQ/s5JJijybmRJkXZRM0LMNsaIqWS2jOKygvsZyNT5UGRAVBoL
Ok7g+Fs/0zjwbubT7PvGRRrBhdF6HN7GuUieYbs7SO8N0rxGUyscnDXOerSffSgMntkUwqYsbA74
DZCItZHSg0MQY/7hWKOPRa8FkwnJmwBiPlJoBpAxRAejX1pXYCwv9jJkzc+kAb6bRxRgf2OMkOlb
LH+p73ppSqTp6Ez9xKwebaoo9Jvct/tzrYdf3Sxyu0DmoLsdhyZAZT4/HoqJxohAcjo2KVDmYI6S
EW8EoK+UZvwTPOIPqVzkBDFTdg489401t4CSQb0ZXWXoU1pYcxSUZiPs0vloIEYHPQXKbbUJ1ryk
gGrVNP5RimbhpoDkx5IVqBRgyD4/KVRj696yJvnooJkEDVHVjZZp7Xoc0Or88zb8xo4CjCY6ahBJ
4CilLbx7B0XUuUxT4zgDr3DjO6icxw5kNmlVoYGI9GBkXRcSSv7QRE7BB+LMzqiyoEwAmKka6/bn
2/lq5pDWx7kcPhpoBYzB5wfXq6CHUbD6Y1LkCZpXa4c6g/qHYREgpBZtt0jKiCSDtTAIuepEVaVW
xrHWw8Qd+hrPrALvorTQ50v6VjlzuP7mqWwc9A0R3IB6blmTt9UgrSD0qB9RPJxWhS3fpikY0H4e
uq9LVGSXAJ9CHz5KCO/noA+bvyubWi7ixjzmtZFvErRerLpACz0LukCeBRqQiz96PcSEyLcCgy0m
asmV7DdVOk/6ZB6R+VdoptiA2spDTPsgdVZtBQm5n6/3dfej1QT4IWSpwcONz5+XxhgF4M3tQ+to
dWDAihNUhAe7ldaVoj6BJ3BkTedEXpgWrz9f92t/F2wOpg8AOfCH6oC1fr6wGbbgrKgxsNBTGt50
vbKOgZTW3OikG4xwcypRkmZRY6v7cPKRQdRw2EXNUefow58OSmik1Im1pwYBF0jiwvxog5zW9VtL
J+hGzc8Y5K/pJdwvMLcgUIDBQt12YSabBIJQY6dZxyqVcm6iN4VaXRM/+AUov+QBxQXHHyIGqSvn
YEyJzawmiLjSlhJ6zmoVWrYAwfw8hvYXlIaGrmMYCdBwYBPoy0Ir0EkQl9WFpi0SX0enqiQc9MYO
EAKlbIfHYvT1o1XhdEpn5ORtNw7AKkOjSFEKcLnVA4RVE6u4SNXZRC8O5JSfoCbUqRsbejerPA4c
L4xjoL1sv44mMpYRtGinoKlmNhlOe5wqA8JQZo5zHJGNuIbMp2Fkt6BwnremmdcZiNZCB4D4CrgA
Ua+auRXGySp2nD57sMDeUgmCBei7ppaZcuQEijunQ/t2X4fJCanf7MUKIr1dydKQ31S17sQ8LyP1
5M+W5SJqzx7lqghraCv7Y8ZMPMwrKtLyTMACMz+oWgLlpaadtHdqGsiUll3t80GplDVAD/FLVCqx
DGeDFlZqZ3pdgZPMLLdNV8dvFWI1cEirwXxXFap5EVddlrBiTrRDpoJJzrMsKJaAdXnsA9KBR22k
tV+GqZcOeU/TEBK8yVAhjwfA0NhyFarROynwQ0CUSh3yrU1sJsqZQOVL/hWHVoSyWA2ADCE/o33e
UmBK7CorbaNTqBo1lKRtY69lVnvf6BJYPLS+3dSWpPGiQqlkLpTxTAb228u/p4VQHUE9bOHNQXhj
gUpDjk7mpN6EANtiSSUmtYbIFO5GWYXAo1N9CDLmNO05UYQvURroMxG8AGcMTDpobhcPb0ZQGOlQ
az6hLlDvx8KCrk5ognAVqRfX8ONgj6Zg6cwO/PLIBuJWeFVsPxSycTT7POJSir2JPaWesjoMrk0b
QxxBNYoHdSpD+Tjx3RJiUiRPyuIFDZvVGWfxHkZ8Ck1xfRxfNNTnRI/88njf1qoy4A70Eyj+gcca
O9uQeKwaw8VoT8pBiUMkFH1QZGmQEA46wFx640FrdLtB+2DVg6wcgpHbPsggjtnnuX6onQFcPnk2
ywMrEbaAPxBM9chcOX7uDnHQAEoahSNR8qELuDGaesz0QnfWCaJ9BIkzmM2ZouQlugGQdoVKLpSs
Q+BsKxCwB1ZbN2dm4It/xtDDCOIvSDzhULMIlJFEqYcaQccJNHsG8EoOYCboRQCPjFxxyC2cW2Zf
/KVI17wnbVCeA8OauJ8P8UAggecZSkbaqTFrnMOBeBXU7UN7XcnFdVLL6kNVDMYDxOyaP5qWElcG
lZyoc8JhLusbqRXU6DOZtJMBeiumNpCJTv3h7WeX8jVwxVUAvAP1KsYSud3FeGZONg5qWWmnaAqK
jey0w62kDegbDUAjmM6pTYvU0HYK5vYX3Ny93erRGtzD5+KuLwcgcR+AKuF4icgE9b3P45yWehdH
Qaed+llV7nO9j1ynRBkpbKXg9udn/hJHLi61CIEQaGW6HrfaKbOh+TiWUkYRr5zD+301FTi7Ii5G
0gqsqIAkfH6gyFJkEO105imcNMVN5ChbAzKtXU75jGpF3lZeoGponS39/qLIy9b9+SG/JrKAf0E2
FeVrgMW/Yv8ifYC/N339VOqjzWM786IwToneVltAOR/6XD40c78u9Pqit87J93y3rMAZhio9uppN
VGUXY9wPliS3eWic5nmc912iaEdQpYb7PmlnBg6CYZukZX5INDn7Bd3tm7yIBDtpHf/hMA6gKoF9
BLIBMBSU8j9PQ+N01myh2+Uk14jqiWINQ0vAyNFe1HgN4j1gEyRVPpYatRvdehuCbtXCxqKxcGgm
OrdlpEA22ImfzsyPGIGPplwXeTd0/MCXqIApLUFfTRIAfgxY0VHtpsAbZWNnB5O2svRCKyBNkk0b
8LM2l0YC6EUVZxLXpCR/bAItOrcdlltPSBWL/BG8io7wcgkuAi4xCk0kVY95qVYhayapTLgaIqR2
kirJaY5gHrYfPBjzzimlEC3dWVVPNNCd9t7G7/psBOn2BORTp2hs1uxUlFgGPeL1DE4eIuuNieAA
x/WQQkYj3/lWOlgE/OjSqoaYx3MFGPoO+fmhRmtg1DzY8KIdabWhHAiYqPsnvZv1O0cuo11VwEYR
DRQkDi1ytILRrBbppDhIxltbm1qAWuNsC8k3g6FilasEYVupshoHC8krzHIekcNM8xhJDxQUiYLm
kT9MQCaON4gTBGEh1h6yuJ8XnRy0uTKUVXIV6EmtrscZkA3ShgGo/qLeblQCc5+89omaXkOWpUEy
a07aK7XttBUC7/QpUmIdkNwIOjYki50gpLIJ9RCiQOPknANYWkPcK+QcUKtGxzPgLsszBZigiiaL
ca/diMwoMA9pS/u+Ujwtj05ZNEZUk7KZa60Sc5QtU+4HtbObBJUh6vw9U4YkocgNnuPY+HIAg3QG
qgzAMIjmBPjBRawFKtUI0B5JvZKg3QBK7BVKAVwxf0FuACTVpivYPQrzMVPigzFjCIt+pY/nejCX
7h83AUg+NDNBl4K2g+VMIlKSJAcVlasBFXI6FpA07BF2b7IGIp1FU5tXiT2ORE2UM0nkL2gXRLZI
BzqisQquGWb08xpqu9bwLTOzrmb1Mkr3jXJRoPhnax3TfYnJSKnqIF2N45PZOtDMup8SyKrrJQ2M
fWatq9rmeq4QR72L89iTs5q/268/JEH+/6cvflG+5ldt/fra7h/Lv4DIuKDE+X+LjNPiuWj+x//c
vr6mUR78r+/ExsUb/BYbd8x/BZ4CeRYHEDKg8EXRb3ht2n/7F7xiAzCF8zGS3QDnY3b/t9i4ovwr
CqD4HeABgGUUnaCgt2nDf/sXITaOGg9+ATRBKJYgcfRHxMbf9cE+uCAggFVohAiGbMAYAftb7DBw
p8fpiIOlB7Q4MfptHKyiegsGqSxbtzUzQZkO/pUcSWEdWlHyamxXprYF9RGZcg2NBJscvjylEL0D
HVAZgZ90JUNY1NzUNnQKuInUjU6bklXNVR97muRJ/qpOeG5Ro9pl4H1UbBaarhVv6nytDTvfXA8h
9ztqpMxsvWzcliBlL1wfLEDTdVYDGbEPt9Ztc529jI/G2/gIrIF+mLJjFD9M+jrzz6HNzc9O+ssI
LaJjsJKAhD/UVc+WePNrerXuil/VL9Wkxp382ofEelJKZj0Vv4pf3WsOmcGEzE8j+s+vcCzx3W56
nSKgCLBtSdExo1gN8baLn80EkN3Ki+d9o6HW5U7gyUvAebMyuodUepuQKciGkIzx5TCxD6v18vfs
ftR0X6pzLh/pPcf04UBjQYVG8wNM+mDdl/XRTleyvTWkm1K91E1ymN+ko33f7bLr+TZ50LiUkuQB
zENVT0Eu71RUzig6AcvTAGZi0ALV6L0gGn7x77zNRQD5X3Sb+pkFsizV/gUWyDmrsFTQ/e9nFb6Z
cxCnwCOLIi8C+EXey5ZBkmJmpuaN6mCwtCzBSS+iTd+ANZvPNdOfu9rCSP+dV1uGHcI8gBYRpDfI
s6CFfKkpWetzEeDwrXsdNb2JQjeRxixm2PTU4TDxdMaHQSOGviwWMOOMeULE+dXkfryBZcSVpclc
+lmoe7o3cDC5QeykAyaPNCkYMIhxP9F2B9BZi069a/txfPGhfnEjWh4QhVVEaoGuIsmmvEJvBPh8
g9lDS5L2FG1AS6/5TBQ7b7LX4Nii2GLSoKDJjXTQLNJuoxsZjW4WcvsEsfkqlf/jC70ko0UgGTPE
gLmgvYlYPCkIMstJw+OWtD41r4Nd+xZmTLqR9vFpiIByI9omuAwe5sdyZB242w8D60+BTv2U7nzS
7epbM6VlSnZWTcx75bZ56b3kYrobtgHLThUxUxKd0MqNaodskGvNHXEsrOic0gIilTEdQnd+QLEt
ZOCUjN5CvPpWPufP5XONvodA/K+VxDy8yAcNblfIH+CGqVbeIFUNyF2aeMBi1mCF0Ulnk/yXuo1Y
Y5MB/YhI4F21no/Wz5SCEDAk6Zks3vlpXtj3f07zX3Gaz1mTpXLxP9qaLGoEv42ZYBUEtZ6KNKqw
rR9inaofFRtQGN0r1eB1UHUQCVQRaa0GUkLgf6KSpp87MJ675MI5/CMuuUy2/X5M9Ich0QZEHqrW
nx8zMdSkAlRM95BYpKjg0us7wOQOtDtTbzp7oUU4/DdfSP3O6UFhBIcSJKegRLEYxUgtQtVuKt3r
fYima3YB8Q0Lwk6AF6zUaBzdphyDleU0JtVA9+dKyPGQ2kwMUteTzQXNIFPzKVtPWlhuQog0UB0I
XzAShpVrTrC89aEqUSc1bZjk2E9y5ifXo6qnYLBq/2hT8/sEfXycxQTlTQJ9kijWPUejGQ0HIo90
xqlpJhVoamya9jTIWRoxOLMe7F1EvkfeZawu4Tj8niALZI37/DHNiAW4JT3ndL/dph/vbzGvQZbK
4KHH/U2I7NegX0P7XEqgchVf1Rf2vbmyV+p9ibOBfTE89fvRq/fRmdLWuSlf8tb8xafcWPi3/+wp
FytucfRHbPd/NtgSN1iEWS6rEsK86rECyQdaZR6bjoT7cy1C55bWMv/+Zyytc8+6qMT8zc+65FZ+
3+aCn10F3Ez8t7BaTR+m8QxKR+/+XqYXF9CoJg8PN1dXZ7IS75OznLyP11mYk8DOzd4R15k2wald
A2RG5I3vBat2/VSu6zV6sbhJESCvGzIST/I06pOSILbblYecPD5uGJc8vjHxTZSEDyW504lJcnKA
shBxzgb1qsD2/HTDS/tSj3YEwXndK5DVPsH++ejJOTpueAk2lYRWBZXX9UxzsMYcy011UcsUCogW
2mturPXPiYVz9/JeN/sQEwR/4r2cWzDv/vbDvfytC+Zbv/1hwSxpzI0wQCoyw4LpXVA5m5vm1xpO
pvCgNVGCCuscJ9fZMV4U3Ya4amTU23SvZeNzNjLnIr1G27qhMi1kYcTg74BQaC0Sr7SIOtp10iN5
SCuGdqYUx6VzoIFzO+Z9Ij4M9H/5jjk7Y4vs/987Y0v6uqXpWkJlG7Nz+iTCCskzWngyjsXUX+k6
U940GiaQamTS371KFubyT18lZwdhYVf/EYPwXQIReFNwm4mmJ+dLA4aGRod5AETMY+xXQX6V7uDt
f4EDlt27MSOvAScNa5h98UCPDdfI6urqgEo1mdhqO9H7FVvdxGT1s4kEdPc7e/1/b2qpIJ52rQ1G
XtyU7KFMy+BoqHk0yOiG16bXTaRnYY+vmk2xbTbYyPfmHpXbY/EGUTNqllRaTdj6rauRW8l9qVba
g8E66qx8Wq0SAgKDGx+Hk6PPj7dogr40+bRBvmS1Rs8ZtZm5NhmUcFY2i7yWWBR/eEu8S5T93HEb
uq+gR+FgemMlf623OoTQri+RmpI4YufXYu8z/bIlrxL11oln8R4DaBLKH1qS4O0Tar/Y7DWFt+O0
JhtQ47nhE1z1U+A1boR3BUjAi+jzpbEn2e4SuE5u8LUDD2XREvdhspTwxm2JvO6phW/r+An0kdPI
83f5HRSGuMmMk3UQ6TLFk9d38Vu76dy7no4bPM9zQp9NtnsY2N3BJndIb9G7y1NGPR2Xy0mxBkkl
nLF3h5fAGE6MzYbbBD+ubVKRe5Nd6K6SzeHqeATekgDrRky+bbj4uAdJMtm+jBcgdXc7WrOGt2zb
0ZdbFaY/I+A0ZjF9MfB74FDmNct3Gend+21H9ukasFoGB8EGer/fxuuaVRzZoYtwt8134s1KVrvh
etj09xUY50lZkIFOm3gXrztAMikqP6TbxBRqSZcq0ofxbtpoF+Ky4g596uPPbUI0fCTk5fBgeP6F
TR5Xbx25vZWPEZhkiUxItQPPIMa45A2T7/lDsm65SXperB8a1rGBzZvBtfYYZomOZB0QbyITWeV0
NeD5zuyERXH8t1n8sBEWUXzZAWeHFjTdM0jDUzwpHmDvrgsvIhd76A66+W7g7NLy0AW7eWjWXNng
Ft3J5ZSdifrOWYpl79J/iqU4Nz4LR1+3VdWiyVuMj1hU/t66GPge7JCkor8UNjOHZHTzOO0o1zzs
gZzIbnC522yujmeG57zRWoT5/zRa/zRa/z2N1iJ2/DM35Tn7sEjA/pn2E8R330Q1KGtBrkfQTH7B
q0t6688hmErgm2pWM9kT/rHhvdu7He/47M74nN2O7uii9kTFa9OmgpeEah7+LSpS4jWAAt3iMV8r
ruLam5mpVGGGq/KQZjzhEY+ZxPuVdepX/UqiJkNAwxx8jhBRG0dUfNSOWrWb33ZspCbZdYz33Nj0
/DFgDrO58KQgMFkPXLqa4EUBsXIHfLekGUOdBmd2RAwpohpY00NMQnLzqNHHEt8XR3wEDd5rRu3L
At7xlHiXJ521CIx6ciroTu1IsnMO1bPmzXQHT5uT3eXu7sFEUiAkqxThw21BHDK/e2246ZftLai7
CPIZFkEEOFGDHDvyIsbjTdzQ1RvcN14f8LoIKl5eXlIabyiwYm7gpl6G4FUnk9u5JRfDAnjhTcUm
13QzVnoiKEBbDUu9n/025vPMXC9C+cgewzyoC2T+MXsdRq+jNv6ImdfgysVMbnsmKpxiGvXNwMt1
vra9cj2yiWsueOW5iiRKiSg84lA9cgMeujG+ypFfz3jIEky4xiw3xPSL71Ue1BSRzIjdiDc0xev4
abegEZ9XmZfg1XGV7HHmheiLfJEVCGlkd0YICt6U3XQPrVX8r18oXs0Ht1nPfGKI9H2uEtUdOaDu
iKZLxGB4GHwouKuI+3gMECC6E0f0xixE3BXvaLatuHZheoorIxGUrnu3ZFC9QARuYNnbmJnCbam6
KinNgafh4YpU1/J6PmjHYlet1V3r0ZAHDMhPGpMZt6Ns8lVECMJzXnm5m3F3WLeH9iC7Mss3eKf9
kaFriIYbyHFRkORjCYvQs2UyTRFIIjCk0W2Pr1NesBHv2KOaDPAz1bGOW95iKLbIOyEAVb2C29zE
HwsPhKBdbB4kBlbWztlF7sqhPTGvp4vOJdE6WFMQyXjhueVz1lQsElb/NBV/WVOBfqmfTcXysOt3
upRENkxF7zYwFA03vR4Gf3T94/gfjsHHXlJhI8Qrxr3vCfugMJlP2IG+J9MJKImcxW7mSfS5x4EV
i5avI40W9w2OAx2becYirGcLmzClqbdh+b7dD2vzfsR61omPPOy8mS4AO2DYFQHPXQCpxfkCu3ei
KP7jLfULmRzU+/DU0nTjrFuv9bD5XM0D+moNRd81ivrUft85sHb8Z5MK4oIz47Q4C9V9jIbLodY9
DSkBsaM7ipP8fqDCPXbceJ7dnpVwi7Nr3KfrGVZJh4XUmLCT4sOkCjFp56UMOF5YTJ2nrPFiN8S4
Bfh3AEsZcJ8BTo7PAS+8YBPx1G28ylOehO1NYFlz2NeYFV54JX4vAzpF/Gx0jOB8Aalj1R6/B9ur
PIl3UFaxW+H3Q4a54Rn1mYQB77eZJ37q9082r+InCnyErvg72KRutIHek4fPuGLEK9p4Ge47wryk
LrSx8XeCO0t4xksX94RnzOEFwKePOxBW32chniPz8GefeeJ5ROYi2MRsXhXiflzxGfeJJynwU+LK
738uhJ8Qvwdje+hXGUyuMLsWAggLCYWIXibrDDHDDgpniB9S4hyNTbNOT/FJvy/WMN/wre2huVY2
Axtd8J153XuQM+JkL4IZAJWYwjovxyzoNKQJvFzH4TFgv0E17hXvNrpg7WHmsO5UeBcV8xWsxHoc
MQcydonPS9rSmsoMBFQngyooKCQs5NJl5CYu5Os5A4UzghOJSXDvwnVVcAi16/NplXoBXNrkTizD
a62LTMLvAAv7yxWuOvREngLcI3ACaAE9TUyhO9st3wwEFj4N9+AhYxMxLlHb3QTsqgDqx4NMIM09
+xR7EYOb9+HXfIqgZMLe4hApogZGEiUZB1mggkp7yzOo41XrZtfsLO9qX8FV1nBj+wE+VMWN1zRh
94pr4KEbDFDDSyx7sb9A0wbwU+JqNAAQarvaOuuB3IontDEwuGXcPlt1K9Rz4XI7bBDcLat5xwqk
tkpuHdG7gGs7nMD19YRYyBrM9Gblw88jLlshFb5u1tqm2Smeeq8/m88Nm54DrMyGJTt716/WOFcX
dBYHbaJShF8Z2SKVw/aze+/2XNpjahF5Bp7mRZfSZvRSTt/AokXf3lJ6fEE5nV7dHB5jcnMzkBdE
fT4mjHar+MY8sK2I9hQyk5NIsTTkWlylwj8KXMtBeAhWRVzw5eXWWdUMaRAmllnFh5VzGWCGbYxU
hXh6wtISU2owGz9eu8g3ecOq2BaYGGELxWj5mJoK62AiaK4lWB1sB+AV0nuDq23C1QYzKcLxAsM/
ULGYUC3HEvJpTBEsYzlACRnGdeYV4kxqecXa8hQMnLYx7yWkhnIPj0UPKjPohIHZ0XAl0nuEOx7X
eHYRXLwVPEEQ4WPt5/gArg2PIAy1hu86mEKLmTzE20hnUhbGO/xlWRf7cCJZpnT0ErqM/digTvKe
rau4+n4mERtWRKhiU6CC8n4+Ge/F2UNs6OIA5+MGK2i2upC/uzZchUHteqfAwHaHYGvh63Ytcy0i
wUqnYu+adC/CVGNXuk8K6W5gxVh+8R6pwqoJO4aI1c3dZNN5UC6BLU6O003n1Vdg1dw3HhTi8D1h
DWGJt5BcXAnLHMMCF/BVwtYh8kVuMxEoQXzgmOGAPe9iPKpX6lW06x6Ug7FPdsHaOPR3hTcSCb/l
cJEiRWb10sHZQNhCYYcVgnsTVhaeIfES7FsTtvD3e0v4KtjppMaJSUcMi2WzClwbm0zMkkgwIrbe
Knyk4e3g4qeQzu3xO8NlT831uIVl9tKrgIt7bFdI2DIk7lqOCDa/CViKGBt56bvhrvY6ViHujGDf
Erw/VgGPPRvmJcYmnuC0Z6ymx5pShNU1lifmCTMYes1TikNNydQjznHY/+IIFHvKGtlQrEKkS0V0
i8+9K2a6RqpVuE5hmkV2XfwLaUa4/ApAnhrJWJxOsRARM3jRxYQcp4R3zD20+OJd3j84uCxhm0Ra
FbYLgxFiVSvIj3cIq2VYWMcbcNwq3w7AQrrWTiRprXczFiB2x0tMJRD3xv6ZXBGJd0ixjhg18esj
n3FWcHDm0IjYwmK7OjDYDo6pAUYkxZiDsO4yu4OZW/s0w3EGc4WVkMG0iQMvDp5AjIoCRov3F8ed
bi0TCguO7WS9u6L3kVlJeEvrYdhK6xCb+f3DTTe911JnnR9kgCXz235j7DFdIulOwkfpCEfO/SsT
xQEspYPP7H9n77uW48ayLX+lo9/RARz4iekbMQcuPZmZ9C8IWnjv8fWzTqp7lATZiam5daeq4yqk
kkoilcdvu/ZeS/x3uooa4Ko/FGpP8/sIU2BOhLzTTBH/MeUa3bpL7gDFvE5u20W/ZoqZXTj2CWhh
hE9kRgWMEjs1gwVzBkc8ohd43tWyQvlDQKGH8IOdRgihTewNsVXrlV3kAEZB5/hwAWF0YAuSDQog
r3JnEdipYcTvDQLVGk63QSKkwPnpZoCrXDtgHSio8YZ7jA1iuy0d0HYE+8w85OKe7Ta0Ipwd3PUb
poa4G/a97G81A/SN+H95GTrkwDQn8wZ9B24UvEF8t4FrN2MQzvrY0wr8Xz72Lx+7Sa7RM7Ou/v5X
Yc6dmITrUTWJMswO0bgQxi9THBWMvGcmJsl2DpQ577yw2ZwBAH45L7+cl1/Oyy/n5Zfz0v8P7z37
po6QRUAvuS6TzI7AJYmnM/ENqAFi0ktHhU08UwQ4N8YEIPT/NMa8EzZJFfxywn45Yb+cMNhdv5yw
P94Jm7WiJ4mq/5QVrc7I42mJBs8XUaL3yJSgq9sp75EvWeI83YhXLLHKkGPIP1IEK5DdlU85xBy+
qYq48WhKFkEeQ0asaUQchsW3f0SNgNPTzNd3FpeNjPdMp/zb/bhCeBv1kpbsdAgbgCTA6AF6zEwP
8DcWkGExjx9x1jXzj+dwX7MrneQ6/n1XOpv+OmXSzzyj/6bpL7SN/M7gQec/1pMJbQenEPKubNGn
pq3Z5Ue0DvE6FnO7u3u7G4wXBFUzgB/u8Be5iWj6GjDBDr+KLLTO4n2IQy1H8+Uw0qsC31oZCKrf
cPQKUIJVepVeVY52Xd+Ta3Enbvu9dJNbOQLaBZAjKtJVFUJL9Pr6+hXtu+g1opoxvUYoalyNK34J
TOpqdApTRqi/sTNER31bMLLlADBrYTJISA/n2rcp/nVLx9VjTNX9x8fRp0ekATBXznwLzP0HcgAi
1hAhsQdeDeOOwTY5e323RuB701DXeHsLDWA/kPlD9P+uNO+Q2kBcUGYLBoQTqJCG/c6+wla/v8Ne
nPYInwxugNN3MFDB/u1yZvL7KPrZyUx8+ziI9EiLGglYZfZjjZSP8dRZvZnRB5XaNyjEuQejLD30
9OZUy+4AvEytDQX+ZQMEzS1qZCzwaphgYaEsbdciuWKnSF6FVoDEBNYSIuZ69waozXDatQ9gX0Lr
Y46Hh7V2+WpUn61kYlT34FmWe4J8gPKUP7jvgFk73Uo9Bs/KHn3C9v01WHJS2vsmI+BWDF6n6JnN
jVTdakcUB0rgYQhZNU3/kr0qSPKZHLDYoGVzUeFloHCQ7BWr7Wj7ePkERAbz/OIMnM17YqjrTYWe
sy7eBvr0BsjTvrMUaGK8CsgZmR4NtuDguU3sxI4tzoyO0dHfgmUWmbsAGSEW02b44MtzOhXYXZrT
xKwHb4okRjnLrSBDJRnIRCEVItr1RgOOi+XzAIih1eKENTFqlPELVgYkkHDf2Stgl1AxhcwmsoDV
KSkj4s6HmCowMcgRdUhhxlvkjGA1pY78iBLVGeQxegHN7Cn7+plcDtHcWA04zJ9lCzTMlyVpkTfY
MsjPgJQtyw6w/FAK4FJneQcGX2qRiXPvkPsBHq2+Ymi06jbG7yy9zZLMLtLPLJ3O4Ews/c1A9uy+
B0aC7LtT5pYnmeLeuyn1dSGZBdqVI/A8LELArytkMCsz2PSI0j0rV6O1YJAfzcih7pH4xSlqSJxW
yPu19imdhiA0m3G87E+wJN2MgF+TrhheobXEFQ8TIUWi+CN3uvXbm2t9fNxu3hPncJ1GNE0p3h9k
VGDiFx9v8PihmxUQaiw6zmLeTO+zX8HDjvwcekMvmwX7M8sCsVg50osIrpenfDJStv/J60UmLd4a
KQ3cQcSVTyh/wiCgXnfBtre7FRcFZdmzgPpGAFECwbtaQWIcc2OguXHL09vEvL09ZmZin1YImbh/
e0tRe8ek6OV38L2F+PNtngo0z+4R36dBKzaYaHGIryQFVheQZk7rZAwF5pQ4pHFD7mcGndOWpwqx
s1F/acv/X9py9j5MIPu/y32YE8ZkEuz/417LnNg9IQPPLu4vsfvnErsTC+lPptXnDCXyBxhKc0Yn
mRhKfxajc87sn7at/fOa/eq3Zj8afbKOYjIKEybSUc4KD01HYOpp+6cWyJ2rrF8sr9JjtRUWAHmb
70BSWDF9j7YeLDlgD8zmFjB6I1jBvFgkK2B7KMA+cO9ee0N2KmDJ0LPKUexxmyESE1IA9dptdMJV
pAarMvBvdVjeQWT4+9wB2U+4Lwu6j+HpoVhzxpSdXd7EP/s3W96JCOSLo4FW7YKAJspgxmKlCGca
Q0uqJEC3VhTLDkZ60wAiI92r5gMzzRkWtjdhjBvlDdwPOCDRIlorJ6xoYTRbhgMNbVYmAt5IBawm
FNSRMcPtseIBM7wCyMpOtjpcfgY5apAhZ4BLQHkMEWeK5uUOuDNpJtBOcWTB1hvrsiE3u7iJtfBv
tTjxW+T32clN3t3AR15K0EXXQZhApuv9HeIadw/wo4G94xEFcZxrCRGX1jhFJ6+d632OchnBgD8y
404wtXXpDk2eSOGik1EsYyZX9nJ1vHyGs8uc6Mz/wmXKbEcvrXOi/2QxC5SmRKimsBiWNNqNCNLY
AaTXCwu+vCx3hD4/bhwP9aPBarlDyAbdafCVqxeAHfFtmYEYGgsrDNaT6FRLyU6uyUZZKGttkRy9
mmaLy7vHZnRpxhPtCAZ7NdN6zBi9be01AnqXP/5EBnjp8ydufg3qs4yokB4l6HRRDDQY0d0LKyYT
NpLB4/cUCEx5wRCaDIkem8LCFtYMNs48eN/2zUOF9tgfJaryEbHoNqIhQDi4VDTiw2iVFOA02naW
e7g88Zl90af+b6/wnD9iX5L9I0rH9nMO9vda4+fjnDII5EXv12KBAdY1qojBRWGiW5aRIbaHECpH
b9jNGOF7vyCuai+pg0q2FH8h2y/gRaHv+Pl+jV43tyV9zGHTlhSzREEbixD68MJXJT1AF6LA6Yg4
3gconQDL+5g5XZHtwoXTnZJecfnIhbyPRUCqDJj8g04fCgSAWbT4acv+pjXBQgT5zoqgNo/s8Din
pOblw5p7d/pEjP/5392UPuO3vru56zsRuM3vfn0nQvff8/pOxPV/1fWd0Y5TjrzfpB3nBPApknVm
vv1pBDD5fleQiFJBmsOoXiB7ziaeRpxQyUonOS8+ypMqJ0PjHgQb7yHrjCNMlFvIOxO1FCxJNVO5
IPBMYHwVbD8HnyRI47EmGSf2qK9NjGIXoqJoRC3sYG1Pnb2uEktcpADbMzi/jmKqHs2mgPM8yiiE
elmXRw+8yQUFhx4oCM0CNV1MwqOnhrhoTfcRkHR7twMZuUHMjxCrAOn4mkf6F42WUZWTmaJx5PG/
w7J3WKlRiIB9YPMLMI1QcLWi4ufIAq2hRRYR/J/EDq0EEGt8EdUfBAY0MXmTmM/Mji7whcvCFn03
ZzZn4hEMRYAulC5OxlRRST2gmIZJ/HUG1TPArGR/5CH6t0/8qZqG1dag2hh/o9KHf2axWBV2j9py
0WY6IqOsNuBJx78s8NfMamKVOKwekX3aU0HxtR8//Gv2PegfDKfwBiVgAPEzmH+OZAZShhZBclCj
qDY0epR3sSw7Wm6xPwPuj4oklIWrqBhoTwUWoATDV6yU6s4P9L6wEqCgevSjubxl/0I//bxOE/2U
eELSZBGuEw8vqaAvHl0WxuEGjCfMNKxoatrsL9gdSax0+fR0P5j3ooHOdTmMnufnN3SwgQ4P6dv+
YxXg1ueGj8uQmHNnO3vxmYV79ur+O138b9tGadrPU5wo1aJ00zZPcIonc55FKtgPdmjMfAvtm+UN
aohQS4QC8pPRH+B8b15eQABM9x93d2g98P6uofdTBH/YXTILD/W0m9XHxwdqCY8L44NDOpYd7opQ
9p6NI0r0ApTo5KjDSx0UuLF8bbg6+tZAZ2Te7OomGv3fa3XzQmui638JrVmhNXEN/zChNWspTHzM
39VS+NbQ1gVeAKGNQEDI/Vleuq4SxEMPXQgtVeG5e3Dhoa0yiITVs2KDv3Y1I6O/bTmrnQ05WW5A
uFoJCYb0VeGt5zV0pdBKELDUL5KP8tNWaJ0kFEozipLEBhsf7SUBrUaliIID6qHr0Gi/SNLK4Pj8
OmnJS+4XRpsOpSOrUUX1ruXnZvytwfBzxtLElEvCKJLdCoITnUha1OECkuMb+VKkwxbxwRqFvYsc
bUBunxkoYbXz0J9/RgOfovxfDLqzKUwMuqRUQUItYQpwrJmIPngWK5Rj7exiytrCsLpBDzihPayr
40cMLMRlG4Awq+jSDCZWU9I3VeQXmMGWecdv+y1riHhlo6dfzbra3K5Cup8Zcm7fp2bH77/vp07m
l1Y9sSeqvKk7jsOqBbuAJQdcWGEg9oVQRwFYQeGMeC+sMQI6+bS0M3eo42OmYUL3KdAEgQmAxLDA
kTDrV0bYH1EOgJQ+7i7v1Pey7ux6TFR7r7UcR1JM8w7a+oVZmLDKYHYipMFM2gfTaQ30I8rpNWuy
+CqhsRBr2+jsSuaHsMLuxeKGWQJs6h2LxxgoRL+7+zh+XJ7p7EVmZ35moP3+F3n2SCea9A860jkx
yVjLzjfqjxeTc691ItcTLxK7KMcdTOj2erO4fG9mPnyKbf5tH34imrjwyk/4iLNLGfaizLsdVBJe
S4UHLKBNCRqTGNE2vK/phlXBB0a8ywCpatByDP010O4rpzs0Z2CIpzeWcXi0Lq947k1Pkb9/3JsW
ZoyIaRP538OImNFGp807O7HfQRvNXpKJjE3GQFHzkl0S3kArMQ9AXlhL0ACVwVrfMp3A0afehM/v
yADRDQiARLa7AxbRAZbxiNp8Y8YymZ3TVJr+GeY0ka+/52P6TXSY/6up6vI5Dp7Tv9CmfH9u/pJ9
/OVYP9cB2O1fq38D6kvGHHOJ+jKLvuO7ZP/qB98lJ8jq30CXChoaBezTkqLhSz8ILzmw0/xNk0A5
oangdBVAevmT8lIDTSYPyL2oS4QovMoaofyT85IIfwMrOXpjMyJYUQM/2W/hvGQ64qcgllXwtSmy
IILUldeRqhcnb0yVe7lRShd07hyBoRt5pSH5merUMnWRUOdVsBp2oLsfx+PZVl3/GOKcd5HZcZOB
VRXbA2o1EdSdAjbmXNsmMK7lyiulA/hqMjNTfUQ81dFfXh6FfcqnUQQd9QnoJK6JCAqjWOHzKHLa
hk3S1Px+5MQtpxbvrsABhMr1q6h786QwXYGWfEaPfNac2NLJmBMLNqviMu9Dnt9XvksT30P/nSpB
yxHeu9byf9DOvv6rstPPmuDHYBKIT3lQeYM0W5lsY8YlblvrGMxPO97UgfoHQ1w0mAFKG44J3/n2
5Q0VPmNzTgPKRNAEmYgSGFKnZR9tU4mlW6tkX3rRgbhStSndYplG0dLjuptSGrhlQKCzpYXb7OR6
9OnMBNiNnBypKsuCoILFSgfh4EQCZ2I+lHqdkT2GEjeNRHaBnuVOwXXqossaRECVCj102oyYip/W
x8huSQNLPE/D+yBIl9yyrtp6e3lWX84c3VUlGbui8RoBffTEYfXAQiXkcaBej1IDfH81DBQAJjSG
ytVxofXF3B2boFZxDBgQTO4qAZuXBib3ybmXrVIpWjEq16mse8agBcdS4NZCkhd2Hg7oDFWT8SZO
QcXsF5whd2gv03XoCZ8P+ZKkMrq9JtnRa1R1RkF+kSeYF4rsRB11xaDjnVJv8aSPukQf1euMB9Y9
lpdoMvuUhE1hgcJXcHyF3zTlGC6GWChnApLf7okuKbyiiJCK2rT/Shl7atW0GFv1qk2ihh/60Iq3
gtfbmG1/r+rNlV+jAdYol5IliZK31BH6yFQRvfbbYdjovUtmnPjv7oWuIhsFVmFV107R8zOriSOQ
r15BcEx5GV3zGvhia695jzjpMQUB+8wtnG4+Y9rRNJHJOsKz7f8s7brAdaUOUvCg6c2zXpBlmXN2
yxU3fU+e/LG+7QP0HE1Hd0binR79+ZvUod5EAWpMJyLIG6YJyS7wc5S7jMJB0o+BmoE03TOlRKTe
ykODK4Do0NWtqamM9nYuOLqDwBTnam5OCuPLHIgEbStAreLqfV48iIlFaeyIcGhRhrFVQdMhvkjE
bpSdXBq4Cx+qYvfBQuFALWbkmeEv3ZGG0m8VT6etOJvGRDzFjK/e4zAN70OR7PJVaBagpCxbg1NX
Smq4DQ3RL/FZKU1VWElzQaOJZ4A7xk7ibPjJFagzL3H5AcN3aHAiLDyyaANzDMAWd9VxC+9WEk4U
xeNtjEZOD2l8XaGq5P2yMDxRBl06iolwasIk1SSJFw6NkoDa+rElqIjTStr2rym/z3FBSh1+3yDN
CJ8TXPjLwKLAFLBIFJDUf74DLV8G3hDE5CCh9bRvSDxjlWs8Q+mddjy4HlokiguoBhp127Dqadk9
jdkulVZDZ3fxjQreLwkpV/HoN2aSrwJQaEeGp2wJWVzeopNd9WWmeC8iNDfUmDS9JjLXlFkkCoeo
tHtkGVt6pfSm1hugxUbxlYquwGhSDG7wY4tWyq/tR7WUU/SU7GGXxXaeOkWzKwRKdJqiIM/kbfmu
yszGNxqVSoKhNwsyzlztSYDkx92SBB5CBtaiBgr3z7ub+5qbcGJLDhEqvqLF8FySjddSLn1U0bo0
MQKPqotAwuStIrRQbzd6+7G77dHnOjX7rT8j7U5R4Okens9nctq9kPlpxjWYD9qCJ8bgGepOa7ce
KqoDW1EtkNOG0bbylmJl+r2dFLehuBAGVKA2V95TAkEU7xN+LfMLPqAcKrH5+6CjZWaRYqWCKKWU
UPPl5IGjoJPpQ6TtY3ehlJQ/gP3n8nVgD+LSSiayS+fruuFq7GwwPtX6QlftGMFm7bkZ7kTx+vJY
Xyw4XYKAVKAm4V8IChjvPx+jxPmyrqeScNBrsNiIdoLGq+5C3+pPKqjGLg82iangzkwGm6ysQ3t5
1Vdxzxskz0X8pHVpBQqinqqlZis5oXq6inxHitZtC0Jig4P91I+HAIkJ0KWEV22zQyUin6NPe4Fe
eBmV9/xmjEDSRStUEp9IkIVjcARjVoFw8YNkA/0bKdvQD8DIwlGxu6nExdhu/dAKJTMZNqJn4h8H
r0pm+tyBpKvLS/5ihvxYsi7zMAPh8k11PqxNiZPSQTgMjg5gQ2Ek6Ej5Kj50ilER2w0c4BNb1Qz8
TREZZTHzSk+BuU93ie04lDB+gzaAgfz5eLkulvQwx47rnhOiZSdaBo4mk8ByipJeVbCGcJfKTtYB
St3LCz82+jcQ3XeaWQs0zbZdYfuu3QUhJeEdq5eNqYs0S7JPW1PCW4s3Y3WnZVQ6kgUA82Jkle8F
OjwmD3p28DhDyGwf2SPtZhTWfI4mGlpmprNcWVM35LTJsKjgAROgzE+QkzPDqsorXR09bHKMJpOj
EQEa8sxDet4pCBPlRiNsC88m/SpF4HDXtLRWqAiIR2WHislXTj2n90803F+3/eeEJorXrVshqfpe
OGiDESAwRe5CadOhBfAVCo7beFvUV21w1SqrJlwLyiodzYaj5CiX1AeAV6FRSCXIT8+sXDNN4bqY
PQ4lpd6V5ht+ZjQv1Z36mpvDwd/Lz4pL1SNulzsubQVwlphmGi0Pmu0+KISKd0JEPYVKH1Atmky7
u2QHG0C/0q9DgEYTu2sNwhki/hUx8xX3dvkFTAL+/3j0moKQB0IbCuIUn68g4RVe4LlOOHBH/Up+
Dd9A8yq/JGRdS0tesBXObiCuN+VKfi9H6oW0uMLak2cY4voDQFDZMyeYya4+iFZ+l9wUS/mj3OHK
8QlNHxrNqKF0XoNDunHX6Ui5PToWL7M5b2Jqup9umM4LBHatJmk8M7bPbhhR46zudSwCm1uiRTYw
xCVNdhwanJZOLlMhWuDY1PcaBF4pvAo0q7y8jaeCnemVYk6ehAgGfO4p83tX6Vyi+D45+G8pkGG3
Ptq9OlFj6mg20lFEZeLOjnUbQlMODf6BUG1d3aQHHGizTHIzlWgswbPZ1redTzXg0Tjn8gwnBHE/
DlpWEL6B8U9gEUwuvZ6oZa5o2COwnQGIEtP+Bvpf3lthYFTXNYpq/pMDToRbGScNp7CblZZwJajy
noICgqcDescOdNxK6BkKq26OtHV2nZO7kEapqyXsLri342tNaLdr3rUbYR8+t8/6XTxjP39x4yC6
z3ZVmQQTOCX5x2jenYueE6C3eyZvss8YIYPZPPfcYJM8tzfWil/JcN0GUKn1S7ExvOEqywAxG4Cs
yx58NQEeIKawpzKAlXhb4oxcswNoYPemURcZudbHRe7ueNmjcnknpVsJ162F5yVfucUx6+eaV35r
wJzvz0S8+CHHNWIAUVugc69vDrdptsjQOzigIjLAr3JI03Du4jE75ctb/HnTlYntm3Z1rHg+xnRx
DgIdBovT7bQ6wsbkXEu85VQzPYQexdLlazefe2jfqTvEVXgisLgvP63t47wulZoxIQf3g3/2hpX7
qAtW+pKvBYly9VWQzNjWXz16dgd/DngC8p9LP69NKz0ryEHRLaKZPUi2dTsZblKsXQYpN557ALoF
slZhZ0W8YpNsZsuZ7Piy42czmFzMttQrSVSx5PamBA1gY/ogSwvoEN1clilfbG9mPkCU8arGIprT
RKfvlV0/uC5/7Hr4jCWNm9VQ2G0ChmCf0EB/vDzc1zjFZLzpuqImVcsA40WDFWuLJrHq1onBAaQY
I9hhErNOTFLsY9WM4DzftvsK9IdWEM2c8NyyJ4+o0yTZ7VpMQxNWGjpZo4F9tRK8xyA1Eu23S5nJ
oifPRw6zUXN9jMZpVEMfHvSiqWxwZvIy9UDZIFmtcpVsNeR5Ncvrl/xjGlPR2yoishFm5FL89NC9
OzC5zCgVoxAQ0kQY38iJffl4TkHCT9duMlPps9qXI7fV8gwzjdFlvDa8fOOj+37rhIgU7vxq6WXr
3HMGMGCMVCydFA+ibwmVh9dC2kk5bGw3gAecmGKOYEK57UCJVewilLSgUTpHjB6MP/EGlUI08ZyG
9w0Ziksxei42lAKtzdG+n1tkAhig4agW6jFp3y6vUGB7/WWFiiBKIoLVSPtMQg8y54dNQLDCNr16
ynX0LkOrDmVZov+4+ChGSx2u/Xgd90atGDNDM811aeipvaAFOu/zGNqXLFV3wg6bYDSoZwJiH08B
BaFzZVNflQU7z7PVTiyGNA26f5xnvMn4JW/07arVbV55U308uK2oW2o1I66VL+IagxJwnisi0WQe
BQmfL5HP8YHCh4NwRBSuLpYS7xQD9UUEZ2zZpzpADTEd7jhITt0kwSqMbNV3BETiOpugvrKG1lwm
6JyP3vO5GaLvEme4qkVCU+qofOge9S2P7u7SK/c0PHq4ix4+ujb9mMI/RtOj9lCKtgQinsTQt1pA
EWasBBiszFAN0MdJ2+h5Q2vpXiuc2ltppdElcCBmntJJJ05Pm4gK8ntEJCoSmp93IdbDhng1xx+D
kWK8Emn7TfuBat/RVt0rHeV8qYlbAF52/6VBXj8w8XzK+34FGjidajfcIcporGEDtjDwJN/itYVY
2Y22CB69m2ib4F3SXrYCDQTajj+sm8ruNark1AP3QH+rc1YjfTTcKuYNMTO6xh5DGmiUOAgVjdjM
e19BOP7dRacg+GiICoczJvwX4+p0D37uwETI1nqlV02I+16RfZ3DjXACbqEsn4sEJQfc8vLrmpB0
QYVNRpsIWZ/TBi5VsN8IsizLVxVHraH1fgH7MUNpR25ooJ95j0EnC7R46hAYzaC87+BXvZZPYUSh
aNyXaC4C9M2TRzyaFS4i/QHI6+dLwMsqH0RjKBxLUB5VtPUM+CWXF/7VWGELl3lFxcdjoGnEJS2i
WEjKXjiqwNGBqQaFHxmt3+IXj9DQNWpw5KIoPKept/DuL489QWn+Y9PPxp7oC7EXdV9KMHZQUelO
vefftZxdQfm+ve9QnxOyKnYV7vgjoj2VYHj3LuODjrDXHuVnGgR/p9TPN2ISbfN0PuuCvhOOdWKM
IMTZJ7LBo0+Vhx7yl9f91SWa7PlEi6T6OHBJOQrHakgXWoRgHl6jyYNoS9io0OocHBeb47dDMyNW
ZkeeKJEoGXwe1US4UYWJAFeBsggwAII5BB4KoRKodjQqg2Jo1gtkR/lFnp0d9USVJFEoiYOMgZWn
5q58xB1TnkeNhinl7rh3nzcK8DT3FJbJzF5/p7HPj5WJmTNjXK6SUFMj7LUsHkSQ27SmVzj8Dgak
eDU8S+9N7+QiTnqcuU4T7Og/LzdLt/OqjKTuRILrsVqLbccLyIcYIUjORIMb7NJ1ZL02hydFa2nj
35TZQ6qOVApfA+843I75qhQfC0GgiXDdRcjAIBeLVKCLborEUMhAxaA0RFIhw2Jd3qjvr//P6U5k
je/mQltj5KOLIIBk5NAz1dIV7pB+bIq5MO+3Op4Ft0QeUAjEIT8fSh1zjK0hF45pbRUKOk7kvSGg
UyGDGmz8nKNuYOf+ajb0KbL7/eUang08uQ0Fl2l5I2dYJcx20KW3FGmjIjJjYmnogSjRpjWT1hzv
kQiJiF2Dc7UBtt8Egl9HgbhoNSCbaywfJG3RcujXBMnw2pFCW1Q2irpvpaOHnoXtsu1WcrMde8et
ZgT2t2rx5wqm8H4tDQSuSgpcK8moEZkucT8QDR3Cx7pfjD7snci8fDO+hiSZuFKAGUHZhUqkKUAj
FkYp62pYZL66FEeZluGmEhr4H6kpxUvSmBXYgED2xBultBiqxO7hAwqioaBHY2nH6Z2cbON4i6Ab
QbfT4KoftxoxWs4UCS3zZdFtVXhNanZf8o8BKKJaa4wfYmlZpkuiLWIUd0bjJk9A4x4XVhoiXk4Q
UxEOvrsJquPMYr+8AyQAREBRFITH0T1HncjmIZADX+lhCOj5NoNpJ2mgMaoRZtac5K7Ul2q9D/Mr
vNYkWXvJUg3tMUZadi9XNFeoGxlpbnSBqb/XOjopCIPlJ2ZEzAa2GowwGA87jrNKBNpT+G3r2slj
lI3Gg9WXdqUuuweC4lSoXmxIjeYt6f7y8k5Z3E8PYLK8iQLg5HGo2wrLk1Ci2cBDNCo0QnjWDA4s
kC16VaKAFmWw5R5RZJVg4y1PXUsyAlK2BMI9meZYm2Ro4P0jFupz9e4jBLsdsRpsk+hkihEKRsU5
ee5g7UmCRoZSeix5KsVGVy1qleqawfumvEtUQwgNbE2pmbJnJKOtRM9JY9VkixB7FZgNMZGxLRPa
oHaloEFPI2zfU1/Q/Anua0nsOB+p4hqSZpfyfa5vLu/VV9OI7ZUi6RLPa4gbTTHNpRAIQNp4MI0k
ayA270d0rK9TL6c1IEGoQpKMqrn2itXIbO9+pdQzwcwv0moygYlRii7BXa0UsP+0cKEVt3m9UxVD
JevOnXniX/3ayUhTSyyXRWCiYGzzrlXDtRyGB0HZE3VZ5LTJVrq7iMq1GphZZlZzXVGELyJtMvjE
8uITsehddicLNCwZDCU2dVyGfsVzTpduqnYp+7bcW667CkpHCHde6SiloaN5LdTiXOjsKwBjMpuJ
ABhLKRXc0BeOSbqu1YWG7ERjScfsDbi9AvCBas4m+2KhTAacPEkgeqRyJFg+AI7p8Fa0y0TzqCLe
88khHcyi2jfJA3YdpovbV8vLl/yr4wPUC+EBbNJVBYjZL8CvisR9OkrRMZFzsCHnWkqlOgmsWh8f
XTVDp5R4lOBcNk9eofvriLlflSx2ZqXCG0plWXaG0t11ZZIa0jB8aCQDSabAvZe18gSbb3DEZHj1
PbsdO3ULjXUzVmU5Y2x9sS6xCBHusqBpsqho09YoLFWvioEQHcuUgSqUord6qC3n8l59jYfAHRcU
RE6B30B67vT1M1uyVnuRCz3VPxaa8thnyQhexBoA36xGiilyBQtQ5Y0OqQZ4GjKnDZLqYju31q9i
6TQLwEfRp0FXeG0SIOlLLfM8d/CPSo9UZlR5plYooZE2lbKUSjPTAJvSJbGz4KEn2YLjNlVIjmoh
3DZdMM7cXvYazvSJxgPSomjISupADen81JIr+r6ofdf1jj0GMYsgPvp9pVK+9j66suRmjB8yeSts
OFnSEZJCRk8GWHRiOEZaKvOjnmHtrbhRSADCdbH2jaImt27s0TiXgkVNxNLK0+S5iOBJiXzGrSt+
fMhaaPG8VTkqKXlheXHyigSo1zTyomhFeJu9JBoBBIsgd9HSV+R4xuqdYoDY5FkWQsPdgdnLTwt3
hiFTAcmR9QPpkfoYC4QPSyGVbN2Nlm4db2VOFZap19e04BIwrnoJZ3slckh5ERVUVbK7ISsiGvBk
SXINdKzaWvEHzgxVdOqWG3RxlsW5853U+8IQ4k8wKwJcC49QvzyxmLvBbVyievyxV4Sdn/C0K6TQ
7LSgWo+he8MFEbcnyegh696ri9jPUyutCO+EWreTw7xe9z2ChYCXboYgGZaNKBi5K28D4LrpwPP+
tYt1Gk0zwgpQ5Hbn8023Czg+NLIkHI3LL3gq7bAaBQAsXQGmWFFU/Jw4HkoT6oHMV8c21MHR6GP3
Pa5CZ4E+VS25DADECh9URWhsdE73DdcDkEZNIqDgMthsZdr0K47rEI1CZjmNKncXBgjBeaNiozGy
kZV1sa+JmsEIGtAlpM3BM8GVrkl6eNeXlzLNhQAqDbCozit4f7rK0Myfl8J3vd7qSa4fwrzM1lzQ
3RKYmomi7mRcJCNTcvCwBs1CHhErFXu52yU+AC2ioEWrWIispuPClRiHFI5qZgLuFJpEhLo/TfM3
1bJsg9cyq7KPelq1AqT+awbIeeD59X9c5e/psS7f3+vtcz79Tjbe//nW6j9OXwa3lPlcP3/6g5XW
QT3sm/dyOLxXTVz/x//8UQ7AvvP/9ot/eT99ys2Qv//9r69Zk9bs07wgS1GbcvrS8u3vf1Uhe/51
fYsdhMH0u/9Z16Jqf8PzR0ELw9n+qGgBTuJvCoCXkOoqUDkaC9ykuC7+3//KCeRvkiLoGuxQ4JJ5
4PY/FbTARIUSAGKKeWYQmP9c8fUPMY3N+pcFEV/MQJi5qPOAgmOwCYKils93qtDioJZx8++G/03d
tyxJijNLv8r3AjIDXZBYnkzIzLp0VfUtc3o2WPf0DCAu4g7i6Y/T85n9lWRZYf3vzmZ6M1ZKQFJE
eLh7sNre+8DEdqyEz96O6QnDU9tGPCesnJ8zr7BBhKrtiWDf32VTMu2njsx/5VYXX169t//+yNdi
l5uoix8lqOe5DhifHpQoqzOLiJvEzkjkmVPN7jqOAd1trs0Dn6W/G3yFed3ElMCnqQrzNI/BR6zo
PuqyYgOOXWcZ+CGLXkDiC6H1I38F5lfhP5opi0q/d89R2eRhEicYoG3n9vT+894QccFZwQMzFwxX
NEH4uqlqc49EHR2iM0FI23PBYHVfOPDbSSSoTlGnjpPXPeB2mPe0nce/p6rBoIlIyDtPZxqksiY/
FG7dH6ciBhmqnOM7NUbRqRx8euzaNA+iYpgevJxMh6yq+cF1kvZr0VVFuQNa5oe8bBAfGY038qf1
7SuXJ1vUL4uii/Kb/EnYjhYD+shnUpYPVU8ABjRPxk0f6xKFnixPLke/1oqgMjB2SNI9s+DN9WiX
T/UpiZGGO9EBl9SOlvK+KMxBa3mazPC5EyhMSXQkFOUD2YBrbz/78qthpas84YG8uwLyKIIAG7tO
nRPq1SeiMn9nq3qr7/XmKuABcRAloFBxVkVQMUXGU2mpzraYBvS7Cj+0rZw20rUbguUvQhTSfeTK
wPuhE7s+4TGrTUJzmlyG3KYfexfMDExqmMAfzeK8/di0vHYOTOn0bJuqR1ygY/MhUU4j917Gyzrs
GjrOYZSzHCqpuXeL0Hhc643f+cbboBx0DZ8LTqVa03iyvMlbEBiis64qEvoEtG5qW7ERQ986atiH
HC/c4cgu1id6rBoHoYlEZyhD3NNg0uqhpk6F5proEMMFcpVWt6HWVXucy0ntbVfTz36dld8ETW1A
kI7uxyZJD9aUP9Ok9U8jqqkX3XnZzkuGbm97j6Fj2IK2Nw9zoCvPPdi+KAOTQVlX2Hm6p5qa34Uu
ls/MUQxRF1S8Je28/sxlkVIKzgvGd0T5eN9YPInX2B8IQ9lReWW5700+HPoJnGJdZ82HUpp6Z0zO
PxENhmXvgIwq0izdeOFL/HhVLUgFtggEVxSdXaTBSC2vf5aYYsBpuosvMeXxw5S6yAyJwx5UVJsH
26DRiGut+dAWbR+8f6uu6pR/VwZrG/glcD3I/a5X7tjce2mi40uhisfS9b3Pkui/mzKCpE177Uae
uYSk9XOiDEXvnIJ7iPWuVxMj5Akg+ycXP8+AVBgJxurIMAfGFG1Q1RWQ0LRmG4FjDaPg5aIAlgy8
0SWB+CW/fhWeYoOMwze+OkeQrT4laSX3JePlnvLS/AGNqAwtLy+sn+ejGMZh48Quj7R6ZOgJOZQj
KLV9RMnrR9bunEG5XOH+igexZ17+Z+KYcp/bbKulc4NHLw8KuRYGMyvqu3ydxNfcd0UuUv9MhqbH
lKW69Y5x6Y4/hrpPTjUbH+Wo5Mkd6x8KrbaPUe+e5mYSgR/LfwanwCgs5pkXltI/+ymaT6Tm35Bc
ycNMaL+zNBtACi7JIefZPxn30yfGoT1zy0zstSdoYNKoeRA9u8yOdcLK1x3wMnQC3J7Ih7Q1aWhV
Uz3MLsA0Onshl/1LnfvNnSkIBCcmLb5bI/x954juzjRjfJjaClPrG92iCzIzEM2ts3Hy3tiRclGe
cIZMkoJ0ev15WikmNlSTPEO/6B/oACS9KCJMt6oLjP7yQBAeimKLbfjGjgQ3TC01JCAmqDuvF9Ui
dipWeT6EGMZ7nAaPBa4syanAXXpnrBX7eAb9fWHTge449hsH4o0tqXDVIIVCeQR4YnUKO+FgqE6e
YZ8kzNn1Be1eKhZ/dAtjNjLDG9AQf1/RJUFYeEEIJMvF9+rsNWmmPd8m/tlL5/JF9U4fsJQ5Qeu1
cFdMxHjIZDPuR2XZPhvAEPW60W7gC7eJMn4EY1whVQb3T67xhalox5EIQ865KXjQdNI8FpVbH7Om
mHaRZM09nXP2SG1qT0AZ/EOfmOTUOnWyAce9cdnio4N+jQDuSncNx6XZwCdhKnmeWjc/cqSmO18b
86St+NTNjhu+f7e/sbdB9IYdGDJL9FnXgBgku3woS6bOTQrefwVR/EEr4zwSZr1jri19Gn3v5/tr
3iQoeCyOUgzBDNwJ6JevP/iYj83M3VGdWyfxQpuW35spUxtB67YeA/MHYQQUdnzTxWvgepVOosLP
ujG9GAJw1sz1EHYZs3fj6HmfItm0J5f5031c1IhnTZseE5eS+yr1u6cCdtfhAKxia6uve7dAGiDI
RYRcFOyINat0OHfKEn6tLVKLviyhVLPDox7GOXCzKD91wjrHhDEbRmmdAg9U4307uuMRKKHd+Oxv
7HcqXASBxQkCuds6ZTbGzYvYmPQiy4XKnCfdCWr24Rm1a/SnFHQI00mWRwNE8SSSIrsvB9CP6zLp
ju9vhtu0BvAzdOXAyPBbUKlffyaYiDh0iur0IoiuTWC7zP1SuzHYvW2eTLAZR8LXoZMVJ5dO9YZt
ZBs3YgcFJ4iF24yEDwRn1I7X6/MJQz8GfxguUVbPe1NRFo4GtCXF0dxDdjqeRhINF6Cz6HpnMwSQ
kV+DvFqqi4749NhPQ/un8PzqOeM0/txbB33xLm/u2xmxEGzm4iVtVRuUXkJ2vRfJ3WCn5lTnFOqh
QrhH7cMloMwcP9B5MwSTm3kb8ev2SgFbADcKcnV04wA2Xz+ia/LEGtcpLrWJpqBqcnpUmnqBqf3h
2E502nint+cbhTUSVThgSBTha6hfNPncVuBnX0QxpAD+5vbISMI3ItRtOQaNDyAFH+d7qSzl6jB5
dV7ms8/MxXpW7eJa3NPCh0bCzFPItGVBPU892sYleS7EGB/rtP05ptT5S2d5eqe6Ij+Uqk3PVLBo
47ctN9h1QocKHVo4XOKofm6yLFPkpCtomV1oGrOgjE0WmMawj04FYdvvnh80WpEnI0/AalDeXX/c
hvXVRA0tL7Mty5exMdWP3uoaDLxqPCatSj+6tOsPKbwRtm7Y29sMtHUAE6CvQ1cF94XrpUeQHtqZ
tvkFfkn0cyxwQTAJ1a3TeRYTMEfzQ0egMiBzND87eEcFUhF4u7Sg6Lz/Dm43+FKsQXoIqgWD6ciy
IV9lEPUoEkwPEeWFuCTbu0NU7DyoLGXpV7vWqbYIWbdYDC5A4QHvWwiGYP6tKkRBi1yXtCgvKZun
SydmDW2l0z10rIX5n5LDx9odcdCLBhMgmxaqHWD1A7DcOznlmF8RwRnAT1Acl0lB7tNqQmKjR7YT
eRp/QP+rRy/FE0dRKBto6Op3vu2nB+ZVzceqhpvG+2/vNgXAJY43B+fyBQxfF/KxyZ0IGsLk0k5j
/qXVEqIqHqtgqBv/ONC2CWah1VbCtbyj6yMC0EDAMgOvEf9dE2MKo1SaRLm+IFZmL1HuynsTDeh9
iD+V96NxyiYsiLYPei6GJ13KLZXb7SUF+RgwQoX4h2v/V6H0as+0HXVGXxf5BeGxC7itWmhoqmHj
3d5eBFgFfDbsTbSDEGqud6YtHDl7tcwu3GlBVkmm4SHTlTxS7m058ry5FBJXx19Iz2iWXS/VJJ6c
xj7PL7kxxa6VUR0wzb5qAQXV+xvmjdTKQ2nOuXBx/S5k/uul/BRaOGGz4jLGsTy4gAYOpK/bkxzZ
uFMZ8Y592/9BJPRatrPdS59N6Gv3YxI2Hk9Dv/THjQr69mt64HrjEgDzCLnVWnycZhNpuC7wi6LW
PxaA8PazT7bq9NuTAtm6BLvJg+QQMXX1iqUbubZyx+ICqUb6OMjBgyRtKg+tSYqTz3sRwEB0/N3L
TcHaRIJkDeicA99cLQo/WJbPibIXItnfvWiSQ69mHlZ6ZmHW9PlG6Lotx7AeXBCROKPZiub/krC9
OhiOE6vOycx86Ys8DSfPH0KpKSDwuC7v4zl2d2QGty9hU/9Y9mhe9iMv7t7fYTefE2YyuM1xMj2g
FTe/gS65qYo4vYwS4oNSDuAvlXpLFrI8ydUVtDCTlueEnTCGif+aSPHqSQEF1aVDWHUZKK5m0rri
0ZnsGJiI9yGRPYb1iDY60XT6/P7jXccrZJroOuHdOqBBAEd21q84c/nY9Mpvv8bCe3R7/bEdF0lK
4p7Tsvjn/bVWwerfxeC2Bt9niY8KOsf197TcdoVbxf3XAv5DmDneiQosjyY7Qj4g953x7TFXnQf2
Mi4Kv3H5c1y0ZZhJIu5MR6MDn5vy6OjI26HbZ/duMrTHrOga6LWgxuRO6T4iu4uQ9doyQCGlj6q0
6liLVuzrtp02IsfKfgMPpGBPh2/mAB4BvWw9QyfFASRzNPdnW5HiviAZLBqxWT5EeV1gmkVKQ9+C
BcdIDXw9BmQC9ksLOxr0R7jI5bmTNA0dzquwVHoAdxURNSvK7OzIvDz29dg8YW+r+3wSKuzaMftM
kM2Gqobsc+YQY2vMg35AQ+OfSfvTsS4jdqFaQu7ggIusQMsH937C9G+3lNk9hxHVg4rRAZ8T4YZp
7lTgeI6YlewCZHz/W18fm3/fDIgty/5aUuK1/j3vRtfWSvbnsdWYxuF1bFeNWOr9VVaJ97IMUj7s
XBTXDro6NxrNKCn8jkfO2Q6K4vkt/Mamkgf9YIY/ZpthbPucikPdEHGKUpUvOyM9kilPdxTFyGNb
NMWh6T1wuZmsNn7d7TvgwIyRVWD3wo1qMT58fX2piDS28Eb8OB/jq7mLwezofvlbIfDmCOMdLA6K
4O4gCKLpdL1MqZPWTXvhnNUYQ2CHywz0+L6BwIrnz2he41ndKFEhY121x3up/3QoNIgzsZD3CQe2
6/A/3EeVcuEkIrIn9BzGjTdxjSAunwlY2oI3CNjDuciMr38iT9LBSRVxz5kWIkCZBqJqOkKp4IoB
lJcSY7JrkRx7Ev9ULY7J+7vkOh35d3WkVuiSoRW+NKKuV68ikxDjxfScq0nf9xLMnDQGYFnAD2zj
Y9x+i6V/D9gOt6qDMTwrCCHqqrmp8pKdUVkUB967UYCkttyzisYfCuToGy92IRS8Chy/ng31NFI6
GKz5QHNWCzK0gCfEfQa8PuLfbMHZndOw6tlfiDkCkEKgLbx60ORnd4TMfE+bIjrMfZa9ZFkz/VaC
8N9fAx6L58ItQiJiXr/pxMlIipfDzulY2QBouIAylIsdyzoelL0sN9Z748tixwMLl2gwonRYTuCr
sElB+YizWrIzLvjoAVki9pCZ3CcunWLrTV+H6H+fbenHOb+UDsChr9cSUa+Kocce7lsjn2egxMEw
ko/eGHvhzEcJylPlXByp5YHluXuq/YbuUbJaoDbNFwqaYaB/YD6hUUNIhFtAnuduBaQ3fyPOmOuC
CcpARLn+jV5eJNUccfc8DpR/4qycPoytyUNb9fFBofF7KLSRgRlm/fL+GVve9P9LYP77dsDokxAX
CDR1Vl+CoH6Keem7uOsoPYwZHQ+NmpvfSsZ+rQI0A1Q20Jvwj1r2w6vvLSQYrnNK+Fl1ibvTCmhq
m+SbSonbZ8H2XZgbaCrDwmV1puSUaD+Jc9iJAbgMuSm/NHzYAoXf2Loc2bsCKAMoDJDY9aO4pDGu
Gq04u17i3cUOiU+8N+WDp+EP99vfBvYtYNx4Li4muZ4lbDOQhNiMpboyiUCpRN+yZEW/EfHf2HsA
cBdbVNdF53LdtkAhlnh9M/FzikTnOMdSHgujxcfRjtmDNdUE7THa1qzxna2j+eteWe0+z+OwQQKb
DsnsugrUxuv0AA3A2e0nH/qMiNgo1EUXf89z7PpdgqAC4ZZb6Yc0HfTXpiPqE2Cs+t4rUvUX8uL6
Q5V7/sWFF0K5nwc3+k7KlnyMmaieuypXLTze5KHjDhrsupZptC9zPf+AEE9DdSac7PuMnNMNPdAj
1Z5mHlACtG6rR3+m8YHVg0YQGN0MM7cq1XyHGTHwSJIK9VAOSoTwsYJSVQkUp7aPqiTo5mpqdn7T
ib+iNJI//HrAvJJ2ZvAGikVn2WOSpBgFVgLXDHLRVyZ0ZevVD00OPH2fqsb5ztkgfxLeVSKc5mk8
pbog3T5zTZ0HcZK1ny3v0s+M9xVHQ89ELxFrPyQmM/m+Y7Z07pqOy78W/1nIRap2DJEwjulRzzHw
Y+22WQVfAqMffJGN/i7yU7izeKXbPWZ1BClFDeS82U9OKb/ZEdsSBtlUHRIon8AEsgy5cpQP7Ry2
+QR3utqw/KlGJnZc/M4l+PJ87jD7WDSXLlNApGq0w5PDWI8Ip2KKyu9zAapQh15ZfFeOFO8vYpb9
HKYOyBfSOly+bek91ejnpZCY9GWz74sRVizG13qhCBtoUsScOOmJOn30ecDrhx4pK4dzPBDvH7+H
C0HKtHle6hRIzRHR74a4bH6yaGH2s6IyGUwLBursWi/qv9JcT2WA4qT7WtXzmB07t+v/UJMSJ00n
4cJ4sZE/sySfH9nUwg+3qmSH3MzoAXPYujJD2p7aBJ6GdV5DDCbqfF9x2FvxYa7Qm4ah2ktTdEdp
J05PVrfQ0fA+YgU4z439Y6gJlXsHI4ju85iZCc41Aqx2qmMQkXIa1d8o9iOKZbeDz3ThinovSdNg
ehpoMf+MZgK65sI4sts5zswuCm6tcHqZZx9CsZQ/drHjYOqe1TILuDepZ9pV0d5xZfKHWxSs22F2
gHeIu1L3e2DZLSq2eTb/vH+TXaMev+5/RHrwAtBKc5YuwvWlSeaBDMA0walDbPk6GQuum19PJNpN
2PwQFkVx2Jc8Pby/7Hp635K/ou0OYB/tsqVxtooIuWyrKYlEdIbTk/hQp1F98UsC2d4gmn/qRkSg
hPQ6jNHVC6qxr4Mh59EpLij/qERawj4G4n9bo/bDkVT3mWHpRmRcvxk0FnGLS7QxuYfou641+iai
zJRZd87EkD5lcZuHatByz+cW6q5ssTps6Bb6/NaiAgEZGAJQRWB9158D9u1gZPXFgGxX6r2mEiMM
YzqHDmat+Qc5lD/f/w7r7Hp5SGCEaFguH0GseUdDRXs7kXo4R3N9bBQq+0nDx6A3bnMCL2gjoNFr
XBjU8iXTQChDMxAgKGDG68ereelZNojhPM7DeODe3AU5qK3PiUmHk0Zk2LfQJYfMTxs41ujolKDG
g0Uao3td6Tro0MfeyyT3Q/zwOoRNtb8noMOHSarbD34kbTD31m5Ewzc+ChgMS/byq8O25jDwvG39
RKTjOaPWg4kPVy9uQl0c9tI90bqPwmRkW0S/N74MWzIZYLDoKYMVff2qAL+MeVeX49mvm/pkFSGn
AXS/HSioY6C7odhI/N9YbyEUKgQfUGGks8qehizvWpa00zmOvU+ppjUaorHYZ5V/H3PbbKy2/PrX
6QU2ApzdFFCopYoHP2H1dLBwHwFTTee2IVANJwmEBH6zVWG88Ux4HoBJyN6BAq4lwQODe3w21dO5
7OpxPwhb3Hej9wnhoHtAib51eN9cTuJbwaLTBcdttbuRrjkyTul0nnVTwPkI3k8CjOg7S6qfAJ7M
xml64x0CJAO5Blka0L81ldFMwzhGc2nPsF1KDuArm4ORsfv1t28IRAfpL0Yg7tJNv/5SsP5QUVkI
e3Y68V3k/YtPh79jO/0tp6EM31/rVzdqtS3A82W4jtBixjiKVTUSJ0pOFQgk50LaPqCZxlA2SeZw
0C0/WlklpxEZ146oIb0bhhQOoiWbApmU8b7NU7avHJEEJXKE93/XurIA4AZlDApUgPXYq7+utVdF
kp/mpIH3an8m8TAcKqVZAAcadXIMQv77S93AD8taMBtZeJnQ5IBYf/2+0aATaRqp/twjBd+Bt02+
1EmkH8fKq0LWGvAW2AQ6qA/TE8d37f3E2+oYzVV+1yETP/7//BzcC4Ds0RRCQ/T65+SwQ3YMTwbg
AaS+mylCL9gai2SGTzs7A3tqB8PAwwdtj0YTvHD7uQ56t2xPaV+OG/wpervn8XaEgA83bigkD6u3
Uw2miGVHAA+DbP3gDFBbiAmprA9OQuBR+JHypACgbXO1q4p0eJrSyD/WCnYakR2hw4eUVM5dcfTR
zt0rktHnds5VKCpBnvq2zO/nnEKdD7HaHizACebXEDd3uRk32ELLD73e6Wy52AEpLM8D5cT1e+39
YhgIGKFnms9QdBmfPWUcJVaSdM5OJX60z9FHeOCan9//oiuT8CUGM7B98e4gtAMr5xcA/GozOwNr
EKHNcMbVATdwYucvYKgiPZ4kTH4g/wraBrr2UdT22GLywtEW/rdUR/RjP1fVxQgtQ4KUcM9jJ4W/
kiA7P3NF2IxofCtGCIQJPnau4G3QNwk/ePUQQXUFV+bZT8xXlfcKLh6Mov2UNjs3afoHF/RD0AuS
Oaw8Pu4hO8pfCKXtscbQi4287nYLcbCzKLr7aIQxtmaWZEkH7uyY2rNQFh4FzIwoPFOx8X1vr4xl
kA4A0kW1gBxrxV+xjXHGIvXmcyxMvyfNIHdgIpV3dTeSjSvjjQeCBB/0CPTzlhR+RViAAhUVc+c4
5x6kTvgWD7BNUMWWEv6tB4J3I12Y27iexRL8Xm2bGC1aVOKZewb7BVY40EHt5sp/UYXbh+/v0Nsw
CrI0qLjSw4dCG211xjMmG/Q/aqDvg3tyMrfee27xsbLiHlYcW+7+t+cQjW4X7DBwMgHw3VztQHbd
JmrZOfMyuSOxdfaYItR8cFzge1GnnZM1jrnkzryFsbzxmODmgVANriTa7OsXOpOmRw2fsLM/xvJL
G/PvbuI4P0nqw4xXynHjJn/j+yEpAesYLVcA978GL7/6fi0vVVfFlp2dwnEDzDSQx1TBNJwSr//6
/gfEjri53TjSLqjuOHYFULLVJ3S9KW6sjuQ5UfFDW1elCtOmix87A7AK4hAuv0y6a7M9z4j67PLE
AZHK62q1n0evvPdpBIK5sUhC+44j6UUNJBjwAQXTNX8yZYK63tHfANfGXxsJtcap5W7jBoyjft1r
v4JRcV/AJqtu1ABXinKCTx50jHBLT71y1CEnSCsQRKHD36mm5/dyzOQncCERu2jl71p0Gs9dl4Kz
aGMDtBepKvjp5FS10nySUdH1UCokArqVevhUjTn8PeIRL35HgUu1gTcn9A/PuGwCK8i6fyS8/jSK
KWt2gnY6B3uI5N80z3R/VNAddLsYoTSHf6UFob5K8dviqSV3i7AcXt55lwYY+oNyuHe6j0KDlw/M
xQ70xBHCvvRI1H+iJ01exqmYYZYlq+irtZnvo353BqjAwd66d2qDdCpJBrhygusv4avbgKDfgOnv
7xNgWi5CTt7xXW18OFFPqegBpWSAXPeZN04fbe0AmBNzWi0YTpw9QGQKb/fMZN/c3pIfuB0AwEET
VuE+zb2Tm82492nlje1OmCyZdj7VxZ9gCwGLWXBPsTd2Jt9K8EG/NDWHeZnnpbTc5Yic4Ac1c/sV
8O0IGjyIVJ8dZ4ofOhLnx8bG3efWUfOfriRjc2yT0q3wkngD0I2Ps3dU4H1qGG3abgq9dkj413JO
6+g58uMhgqdSmjyDdZH+nohniazY9T6IFT64T+gXrHIlF9hzBTnNfC7Tdt9JrzphgpU6dAkjB4tz
tkPjCuYxjt442rcBQAC9Xyi2kDRhBvSq7qhTYfIpIf4ZpgPNyTqZhxxxUyhxe18tAlgAr0tHFDy3
1Zmu+ByRwXTkjPSsu4cXQXukoyFwvFlGKAi+lQnfXlhYD/kvNJ9LAbceZjKaKJGpGsi5UiAxRwY2
N0PLnlooDg9b99XNdYWl0O6C+slfQsHy6K/uRjeCUnRqJDmnrUweEt+dQxeIZuDIDq2dmpEg1n78
SUNi/dzxrvwnruIi8MXIAu1VZEujdk29XPbR8nMwwAXkOfRX150fdPp6pAmUnJvZs0GX1OlL20T2
HgIBuatZVB9w9JPdzGNx38CyYa+wu/fdnG5hAm9tLLBAEYVRZaJvs0pi3JJkaUzj+ILhyVnQ8xlA
JVwPdu+//jc+NGIwih5QgSCLWGvCgFI36Sg770yTBGIflidhayk9ehWMu95f6o0HgrUBpiLCDwW8
wHXJHAnPEhP1/lnnPb+jcZkFFca5bTzQimX16wN6C4zigT+H7uaiZn+9n2Dqnqkhg7yHU0zrc3pY
QkxF0R5wBduQ+mhceGVCwzke3V1rZgGLCEs22ocrEcCvHwEujUCfCtku+mKr20jXTZaxuEkuUTKA
2N/KMnpElQP7hSLlJgZ5YQmTFNN30BXpq68zVLVw2ZNEfaU+gV7k/Ve/XELXBc+ieoEGBZJ9zIRc
p90w6nDiKDFQOMpmpnuIreL6QOdKLANTohRDGfK+c+7bOvbj314aTTrEcgUoEZXPWicfUzVNJe7N
M8Zn9hhgVek9eOv+vs2Kb1nL/p4MJ+H7T7ugItdPC+sBfzEMAJsYoWBV3mnSO968SNXrybK/cxCD
F5lDW58TnhMwGCI4q6CFgJGDe0+kNNubElSx3y4MoGUGkxE8WNAZQZ+83oae6f00BcnrrB0YXvNO
t5gNBinC+4/6BmhzvcwKIZo9EE90gWVqv0KnCuN1dxJXx4OsqfsiSZE/Z5NqvhY5WLEUXjMBKha5
y7M0eaoaDyrA3tbPttZqowRbMVmXE4CbFKERTWeKeLX+CH0buXOfOvDRpJ454H/LP3CY5ICLl1SP
uTf7YQZ9UpCmRbMv4z4HoDtPfxJaTxAmax248RhvFJ9vvSzA3ss9B84nLIpWG6Op/WiOh2nRu7Dx
mEGfEkZLnktgEIHhZQNaLiXmB3Zq/Bt8Yv+54qMXIE/EnT/BhoerNt91vhp/+2JE/farC4SY6+Py
ut4qJoqphw4T2kADG3eAS4uggi5v41T8wvdXxwKV45KsoDAAyWQVUBIo+L0prSAqIIX+QuqZ/ENT
Wtkwrd3cAWMeFlEJWslB3LO5hM1u2R+ZozG9qUqY9neUt/6Lj3bvRwK2iAzaKsXMFD05sOWKJrmB
Nr31c+E6gBcDsQvQarG6x90kkl6ZKX1hNlNP84z2HLFZ/ITbHbYKMwgyTJL2E0aypvfCImFI7FDc
cwfOvJnH24OpneroeBA0i77RMMpMMUZwAlFh46C/tauAOcMCBN00GDSuTbGtBNSV0EmdKwtTYpIX
mAqV0xrW8S35EU/R8DOZGv7NxHkH0+4OubtoMZgAsFSzGGdAuSsMcBzgRVvE9dusERcuiFRoWwHu
kjcKrFn3hMMjBdLLDGMji/kbiDQwbuUEM5SMn2zs4xtCLPgyLhK5X2gtzEDXyURKWJ34/RydK0cV
dxmFS3HF23EPZYUX1j0sjLXBFIYmsfOxjUVx7PMofgZ3YISE2VNHJuGtOrkw6HIGyAbbMknuCyAS
n+oeJrM5spivQ606mNWODlgRDv5yrHToyx4jIOMiP79/ud4mLGiXMQWGF6jv6NCu7tZqSIwDP5Xs
koFAcRplou5dY76/v8iyja9P5UL2Qr4pwUQHvXS1zTmP3ImMTnZJJoz+S+JCBMA++6Bxld1KtW8D
IwhAaI1gK+AiABH3+qKhOi0tiaPsUrmJt6t7hwZEl81jU5gudHA+TgR51aOpmiYgbHLuZTQNgBV7
jJjEFRbGc+E9Q3vphqrw2kDGOg5b5sM9GC2yz7Ezb4rq39jBwPxBUcPwNZgIrF1OAN/mcVXO+oLU
0QPpOUrzPwq4u9GdPw5jtlBO6mfwK6qL6BGOd46f5XdD004gyXDbQ+7Dq0M1meRxjGz0RYwywkAh
oYtPuEsmoKBizs5DEvkfx6LKPpAJd9FutgAuwpJWyScoLRxo+bMablW0Z9Gj9qO6wES0DiY4cdum
34FxFgkImCm2SQfg3cU79gK/SKe9xJ+4V1lZdCi5h+Jzw1Wd71x41jZ7r5swMcBvKYRUOMAuAeth
6J5LN++/OXWM0VNpDqeujbvqrdeJNAwxAMTRJRm/3gAtPLhyhEZ9EaWbYIZu0QQVkKkfY2aSEGvr
jZjz1npgx8MjCujLQi2/Xo8sHm0uJxpSIM8LWA2bVgWrpD3njR9SO00bxfgbyT/amksTEDIL3EBr
BruZiJwrV3ew8mgpwBur/EvSS/tlGIekDiWa/h+g8IcSuMhzAtqPk8LMZyjzaMsUcOUfuiRAPgBu
uJygtY8ug7862PiL8NSuyXABuNLcldzhX4wa/UM1Vvce5ET3yEHEC/QDzs6o+K86AX8bwzSqg9M3
zd3sijh0LI6aP7kj8mbTHgGNYuLhOP+JymdrPNDNNQSSI0IEGAmoz1yxHiGiQC6fct3BFKFABomR
Xyabd2Px36z4t4zX/q9Zqi20zHcs1Zq/y7+S/3w2fZfAmeU/38uf//mf8n/ZO6/euJF2z3+Vg3NP
gzkAe27YQd2t3E6SbwjJ9pDFHIrx0++P8rz7qikdNebc7WIxmMGMPVaRxQpP+Af5VP+U4ud/XPGf
zWvFtfmH/VFcc5xPLAqI0VR0KFiRJf5Lds3wUF3z6MzPHF9K8TPC8f/IrmmfsAYHFMifw4Lam1mp
zTw2kmym9wnIKrwejw4Zee9CY+0jzbVFwki3fibXQsYCBYHI0DJXj8U4yAJg3MqwouYLXYHkFjNo
+6lTzWCbIh8Kwis5Z4H+wtl7dRdqJgBS9gF8M4ZHL3U+Tl6VgpShCdIBr8tVygWIHS60odR5rr2r
KT6aJO5dfd/ox0rGuIbWfuilay3+UuWfTQGUq39srd4vHHWf1c+1Pot9K37S7fRgnzrDPou6vd3e
50237YJ41ZshoopXuvel0ly0IblK8PryUJY2mwF9pPyiA5JbYnkelxc6RVrpnINhLLQSoYMuXndR
OjTqijuNisTK+exeixu6gD5turWyxRHpln7zffoNWpG24rI7kwnNGcVHE73IOPphUtRgYOTAblvf
GPrboH4ItXhT5eKvdsDjvfnr1aa4+/OzT/TyFlfBm5ddXAWFZVOFMRiy3DebbbXZyjUK6n66tbCq
Lfa2n20/fzzkmzV8Or1LMs1Y0HGAmkZSsxeb9JaOw7Y/Yyn57hCEvGCTZgFPdbFgNbzpNaljBzo4
PydXbGwL4W2Uy4tvWfz48dss2zp/JvDVWIvVklq1A+yWscKbHEeCX/DAvta74bK46B/ym/B3eNBv
TVrwl/l9dBFK36DL4/ffP36KZWFrfopZcZU6+0ufcAlZBI5FMhWnGJ8oG4wrXIInf5qVF2geE736
AgfrcyWkd5bOyZiL1Zppta0i0cyYWNN2or3I5dT4IVLHK26p7Zk3fDvaHK+8aKhw8tGXPD2EGsBe
9Ie0fOUUirkKEaK+Dz032CZjZK/zwjB27djIbT6V2bXplc0aiR/3aazqdtdURnVZIhN2S0VMv1WE
m/weSUb/2aqbrZdsWm5oNPANoCEt5kOzFMSCaoFksIUaYc2NvvY8QT6sjPEKmpZYB2FtnTkyFskQ
rURq4RCyZsosWlpvkAta5qWaTm7bRlbjgxiut8DMxO7j2Z9PgVcHE/UP3gleEyWa+WZ0FxsqhV4Y
0xkdd7Y7aslKL+xW+rGdW19qVS1vgcg6l3U2C1Elte0IDFLs4PjxIyyXONX/GXw6K3jxb+zsxUkl
K72Hy++BLgS+jcP0oF82XVdsWnSKVm6PujMImeSystR4PYaAlItkiI+NjIMzNbTF6QJAghiSUAwx
BBBQ4FVOV+JUeDIPm7DcSsPGFFdM1SUdT8zHave3IZx+JyOy3zNvT/zw+gvMg3L9whJB0hUGv7d4
+8IoYqnkEYOOQ/a5zFp1K1ov+QpdONmhoQPKXCd/X5th4NprCzWQwRdGU480QroSqxItyc+VghbI
VZ4JNRLAdjN/BXzusoYMJD0q+mrCxhrhnRWCzcll4KBsjEZgsFUD91fSpwevEBBDQ8J56VX2/Zlp
MZbTYkHaBi1JV8GYRY8W02JNQUXpqBq2duyhD2j2uab6dtrBN4ycIjrmdgxHqCk6s/SFGYUIU45u
cRVEdfUEe6uwt15Od9SPhip4PvNs8zp4tWmAjtPlYKkgVzL/tYQ+mmHfKF2ld1tFGP2wnWxvOsbA
anY5eN6jY0lR+arZlbTowQ7+REffwl/NMUbNn2hDAyPJMtxudEcpNk41TV+FboRi/Q+fkp30h9SC
LAX7ZykgS01WOr2T2zsOgOBqSOvsQetxgUQP1l4p3ahtE0NrfBdVb7+XQ76XvWVvGhfHEjEi3DEh
SL5FPzC5GELZnqE+L5F/8w0OgGWWQCd6Bmc4f/9XoWcyGo3TklPu8mB0Zt6E6/pSRPrWysIRK+8Q
EQ0tMHaFwPLNdetsE4c052Fnu77qjP9MdYHknMeBo+9x5nq055busGVlSAAjqr2rPeROrHrEym7Q
zDPfZLlwGAXBevSb9bn6RPZ3+tKASlsBq8jZeVP4W60BhPdwOjYZ5UT/zNdf7h90bNB1oB9Dbgq8
cknM15qqGiqsOHdjHf8cPajscOejtW5AJbZlbnzta9P4EVcpppkyqddJXNcri77ECo5LtHL6qjiz
pRfC9/Mc/4GizWIBM3dtcbyifBm4TmQFu0DK+NeQGua911p7NUyVVWwkBULsorhEvwtbYKXWv2pj
3/p9PMnt0AtK9IHS0lkMza9dZGMI17lyM5Vte5DT5G4RQqqOFdfwRuvO8gbffjeenPYiSd7M01/W
dVOuLVdvRLBrO2e6EmI2HWkrdZcG6jn4/fI2nGeJhiHwNoMT0HlTM5yKIHVhiXi7il71F7eOw3hr
12G7QxMcpApow/CH5WbN7ygwjK0eY6IOsqTMuT/awlt9vIze+2bkxSAHafABVF4yZKFk2mpUqcFO
god5KvoguTcHq7kvowFB6jQALOsLa2zlSlqd8itnZwm/NEtzM7mq0mzlFMuvBYBTFzMspUFsH+WY
mUWUesm2k9g3tF0dP2VWbBU7J7NoITRADc4Ri5d1qpdZnf2JNQRVyOaXma6M8qoL4few9iJnm7Wj
szLqCAEjtZEbK0vzba6GwGsVvdjKeoLgpuNl9fFkvrOKyLHplMO2BvSwXP8ymEs+Leu/cke5jXr0
8GJN8Q6lLs/JJ8wR6esbikVEQEcTkEONdbFsvKVVHKtxryq7uC2jTWt00RqFs2TrtpqyqRoKt32h
fleD5pwv2bsDQ3ZgXIgVVKZPTzijKRGrqRplp1oiXBclNDqjmrQNzMV8rWS5uskqWd6OdpyeAZIs
0oj5C89BG1oJQNapf87x9KsLhf3bQFUT4R4arHHoy0b1AyTs7vLGHFdiaB8//pjLWHE53OIwGyQm
GG4ShntafO6uUiNrTxc8RQHaKNYdbO81PMpzzOJ3VhDRKaQVjZIhcpOLaD0zOi4PAHB7GVIwl42C
5mFs3agOuLH/weshCgGeAiwBANXT2aS/pku30Hg98pC1hSYKV5t4dEC5HYwsMD9jwPLj4yHnD3S6
Zjn0VJrFZD2UpJZHjSJqRw1tPqDsvXLfOgDta8ge249HmePGN6PMuw9pVPbIS0vt1TJRjL7uDRmH
+2FK2ieZtvGFGJUehuoEUq+3jHzj1kgbZi6980KJzrzk21UKNAFsyKzoPysuLOZ1mNLYyxCF3BuR
m+8VV6R+TDvzOstEc6cOU3Yuzpo33OJ9wUmjqjd/SE6/BV46jt1U00YX8f+wHAY/0tuWWqKCnQC8
t2D4y83t9Ij9duDtXT2A+zmyfynz5eFjMUTnkv0XVODicWYBKJvYngbuG8tHjmaE0cFqcgYia9eb
TbaLaoJNG/nmlTnGaN4JYvnUgFvtNfF4SCLyMTtU2ovAUSu/69LgPksSdQWDv9ixzdtDFffjQ+bE
9abJ1WaTDYZ9KYK4vEuRGd87wBL3aT4O65RMay/HMLvThsC4hgSdHlT8oijxd9VhGN2Z9yyd/ccL
7u1BwTlIM3NOo2gsWYtzqTdFAQRI9XZDG61r/WbCXldaD3l1IzA9/8djzfEJYSwcThvSw+muHRBn
qDPMr/ZCONF11XoPjhaqEA7s3vdKFPEm4GYfD/nOzTqj5V7YrbMU97I4MjN+p1B64T6Mg18lGOWd
LYG/zifU7aS2za51Ao9esod/hTScq6AYgzNT/HZT8Qgc+6Rls7D8MtYtRBVLrNPCfQLTw6eg9oSG
G1ZE46Rv7B4zjI9f+e0pDEaCyaVDOtNylns4z6fcKMMw2iMO1R40RVRYfOrdVTqO8kxF4u1pNTcG
YDrwZujCvIE6ENONfZRH+8G1D2HxotiUoc9jNnAfmE3C9iD4bKvAZiqzP8fKfCcWnStQHFhI5ZOl
LUUmwF4YSodx0B4nDneVj8LdV6ERbSDwYJBlONOuGTPluelSOtRFMN3mhYKEZocjy8dT/nYTQWic
8U00Gin2LEG/bhpb2RB5Yp/TZLTTalhrKGc9tmlvXNeRoXareOzOjPn2PprHBJsNLJU+3VIaJ6jj
vpmoee1tA/W4QMNDnSi1P7N23y4mSEkQNkG0cPm9YdslkN+UvHLFHg1HWrR4y+3IQirfmFDh/HgS
31lM8wxSU6GeSJ90cRJ5tdGjM5PG+7RoukMXWF9Sda6rNSUnLHcPsCM128sWiYoWE+wzS/ntJp31
m2B5Q0aitLlUHCy1ouVlyxj/oCHdoJNcbKuAFx0KYz91TnNmuIWpx5xtMh4rFCAveEAadKdnYSnc
KjPHPN73U61t+qrUNhZEkA1ZiNghCxfctGUXH6JozLfcVlw8iMLsIik7gBo16RSiDn7cCvGstvXo
y6RwdqO0ArrqU7DpBTFKoRAoTFHlXpAdhRdKgF5OMCmoK1NqfbI6eY8uh3bGh+adA5cX45ylJTmX
oZYdgTDRoqbNm3hPhzP2W9fONq5ejX4U5OEFjMrLKmrUQz/Idu0O/OYgxnNsnoXU9J/JhbTPvTZD
ixGGOZ3cVsVCHPO3hNXiKquBQva61AcDn7NGAzJvx7dKNfJxkb02d5ajyCs9t9wHTevGC7Vzo51e
VI9tj3ViE9noY9t2v7JDy9q5iuFdKWZYrh0C6wOoic53atHeBwi0IWqhzNJ3Xf87Hh6HBkKd4YQW
IBovPBMmvnfgQGYjyufYIeBexGlVVoo4igZWj4atsyy1fDNVY7RR0MZY601Q1X6Zj08fb9D3zoIZ
mMGqAJdPh+t0Vk0tVjqL2si+slvLVwuYr+4E7N6rrXN06nd2IxV3rCCQviJQWEopirBpQW3ULCKl
0HwRqOFlG6rpVjfAiKDgm565M985THXuZlYtsBT2/yIM9Yp6hu6yaLVGA5hiohsSWVW9/ngC32af
8BAxXuDgpr/PUXM6gcrklJBmpngf9DYSC5YbraQAD9ekTseGzr0bBRYHFJsmOBNnv/t+szH2jLen
jz/P96u0QoZxV+I8Fu8bzW2vMT4tYFB59RmY+3tfbZbBg6Pwcqgt4rsxbCOqG0q8B2OooQipBoBr
OmUHvyu5t4Pmb9u+/9YJ7v3xgAaQsABjXbq5oKma1X3LfHYi3iCRXWx1u8Wkma+JEuK5tuN7X49o
A6E/YqtZout0DvHKMULPYTSn0bLLqG+TtbTyaTckEw6Z47VdDQ+hAkHt40Xz7kvO6gxUhhBbdJfX
Is2eOgCito9KPbrAS6zahqDCfMxVlWtHqNb9/2C8WTCa4RBOXbbckLkw4UNjHG+VKCbS48qvgphP
13tNdtEV/bka3jvXPj6DlIJom7MrlveFkaeFKyqSIGqcyqoHeb8bGuJHCTB9r6hmgcioVlBjBZ9K
ySg6E3W8c6gRmIPopAcB4mkZnINqtlFdsZM9dPaekow13Axx/WOg17f7eGLfH4mlA7oTAuCy6BXR
rfaSKkr3WhcHm1B49a4W9McdrDvPbPf3LmFY+SaIN8r4UFoXJ80Yd4PWyIJFo8roOTGmaj+OlbOt
prjaC7st9+GQu9co+AcroqLmweqas6nXPMhpMg1aCZwf4SPVWehwpxumhOKbo+Mc71UFCSHVbrhc
DSXY4Bo3bSOn0zapk2k71n64ivOoWIW2EbEMgnLnZco59QTsnd48D9QTermA3WcI3rKCYyoGCqPA
3FEKqzTNl05U/JVJU7t1CtjuF0CZRnMny8T8hbFbUF3YZtBfoSBrPTayHCgs29pnOx/qa4kg1YTM
9qB/jxWnO1h9h0Kl2ScqnnsyvZtcCn2+mkRjBAU17PZu8tjJ/KjrdXvbllPrbuluZr8DkSNLopeD
9TiERuNyjMRrMkh4+OV01PG9u8ll2mwCAotjho7unYJAWuznfSZpQlkoK/gVIpgYMAR2MqNOkWAj
NM/lurNz4Ew0Ht1h3StGk29rerOpHzRpc9HGVUnwYyWQcpO4cRnUkunPwpjcb1R6uHGzoe2f3XJM
r101jb6bymRHqzKL6DjbvRH4bevQjo/aItPXgFPtK7XWymtwuDJGC33IHvSG07CuwwHTq5GOjT8O
YYuRkxk1G80NvKdqLJpvGZUeZ63hXmH5opHKZ8ljR7hUh5m2hkKnPWZqHn5uh0K4voJdHZQ7FVE3
/INK5YI+mzv4UxsWfqrF1lXvlr97EX8LHcVBEy7NtYdKCtRX9ZFW6w0V9v65Ut10k6iBbfiUh2MN
MqFj7Ob5dm6zQTQ4XyFie+mmipWvspYYjOKs6TQboxbjdzfpkmcngjizsblpHs3C6cN1Ju3x0dOk
7Rzodpvpuu2Ec1OioflkJUhe7OvZMhkxMgMWBSKbN5MsGs/3sj7P/LoSdXCRW4X7UxQZ+m1GWgDq
gQgeXHuDXX8Okl7DdxKog7ZBCmxyfbQ8HK46NPu1NQz16XNmCjqlbVC4ySaRDjp1adTlXzMDpPMF
DFm5M6OiOPZ1Yu/RRqbUFNvqNRSL8ui4dV1w7FV0HJyu6+5BV0PXrRsvkX46tdoXNeA02dVUIq8m
tVbvbD66CVFhmDnCUBFRHrF7NboohRoiU1UZ4yrIxtZda419XYz28DOvPM9cIbYXdH7YV7JaF7qa
ZizgTP0VTQEGfuY0qe5ab8PyQe/L7jlsEhgmpepUeJbXavloWKL47UGJ/mxYU/s0qULDLaoZDKhU
I2p8dtjHt3j24dbVjJb1bMm+VlfBAOkD/1FX6VmGEXC/wao/t1XiCt8NQB7iR27ZT00Tjdlq5Ah6
SuIERrqCYseDnjgUX6c+g+zuijKDsz7/nBS64moCEGSSExfac5FiBXDhNUl0T2Mp1GcWthmvEnKb
tScj85tAfv2QV2Pc43SstdBWwhxytsDx7ofXpzouNgX8bkq8Yyg2hp4ah4jrowA6UY0GCyQxLNxO
TaplI2wpP/JKdpIpaE+tsLuow22bo7O1SSPRGn4/TnheithO7zIjb+6KOBxz3xicEAh/U/8smiH7
rhixuc8KOOC+GoHj9POga/ZePxjfJhQCf/VUgcFuiRBdG00kQQM9T3PFCtaxAogsApRe92DrV9iH
NT/C2MhrHw0Yt9pqnhr87ONWfuuxiB1XiKZVph8aKPSteG68nyMApia+Y+ZY7T1sFr9B68hu0r4K
Zk1xqL9+mEnrGKPSR/ZdenPCm9fDXWT25RfRAJde6S1Ld9sigvg7qifo9gimjShghONdHdeRAnwg
ljnSKZ3FUhcllF26591qwnm8Y62N4VNP3W1CVQuSA3qxMrnq4mR47oI8enZGrddhnAAw8YNa9bq1
kUzecWx6z1ijb5v3l7N425e0dQbhj31Ikby3GwzD2HlDxBdok1VsOul9plbyp4UqJ3Tg7+pkme22
TIDwkNC0obnHbK1U16XSV+sMpGm/DrSaSmjawYAGSSSK6K6MTHW2ycV1ttCnLjw0SuQ4a/pWCgow
hh1vRDzVx0a00dFzO++5ZzK/ICt/hQbQd1JHmHN2y2WD5CUnR9Ll7RXSztO4iVnAj2XblS+6At6D
moYIHSAjPZqrLM+CaeMmLfLtbSLElzg1wkfEP6Jv/Pja8SlL8Z2mZAwOEOggEAqFzeJT2yn+KsxA
b2E1KNnXDAzk17ZJq4aXSgfb19C3K9eeouQhalHEIkiXWiNqM5NhHV0axBfpUOpXaZWYrO1BQaYm
b6VSbwDKo+teWUHAYopoprMmpBf7XpEBDomSZDPWOSqSFnp0+ylrUHgZqkhGqxbEUuEnyHpEPB72
0LIptMeuC5uLPuw710ccPtPQ9VP6SxazEfmOUTodihU9hFy7kAPsSKOQN7Jli/tjbhePWVU1tyUB
YruiT4T8pB1ReUa8I5mN58sQ4KdeddqDElnutUvHsfiTR/4/jZr3KGH896j5i/Ypew2Ln//vP7B4
mKCfKPCCjOefKj1F8oe/3cj5HdI+UiLqzy+dsr9B8ZrxafZORZCKVJ5MZq69/Y2J57eI9pEzAysJ
tpAK0T9BxS8B6oByqIuiTM/DwSbiJ59GuOEsmKD3YXbbW6X84mZtu0MfMX7WurrGKMvoMC5CVsbb
gbtJqfT1UE6KwQg37EtLsnLHeif0a2RRi2FTySQ8Zp6nHA11FLcxFlvf2S/ii4Y3xo+w6I1NUdIJ
5Pq60Qp17LZDiFbsmJhfQ2Vo0ePolCOEWWMthmD4qiGYM/kuOIirCKjwz0Ad0Mim6CeGJMGcGtFn
Z6ObXRGtemtyDxlxKCxJChS+6PvqClqf/jfs5x8t3Gvxsy6a4i/5v+Y/9rMocWPCvviFnPDv//q/
jRSCMMZH63v3+6n+9R/7Jp3pIPPf1z/XRf6U/uvXmteL/+Vn/U0KMT7Rjpw9FmbmIRVTcpo/q9/R
P5HWzfRgdED4x4w1/xcpxNI/kfeRTDukWOBEZ7mBf5FCLOPT7AnJypw9G+Yt8k92wJvkfS6LeTP2
CHAs+KO5ePGqrjSZjWxQJFT2BrDLbe5N0wEpqZ0XTfUFxVHuAa5YmBf1I/TSL69m8O5PIvmaQrDc
fWiEUPaBEQNiBegWIL3TwT05ubBWg/jQJU19V6qNV5AaBcV3jpPsKc0j5VhoKEd3DoiuvTSHsVsx
nyQunZ1sorwAxGuW2mVMmI9+H2iRSxHlqbatU7V4EKgKeiuj6EgvrDFwf3KFjYfQs6fjBOnqixE3
+s8u96KvIzX2vxTUg8wUH7xVoLXz9ZpQZ5uy/slMnC9DqofNiutwNqYQuvIwKrm4Sz1xked4EqY2
euV+p6Om4ltqFdMHVwL11klF/PVlzv7/BvxPdB1eLZ/1k3z6j985GjDjzVP2+7/+81LU4vlJipN9
Nv+RP/tMAX/KvkAdji0G1eoV+4qK8CcqwzBv6NJQi54voL83GvePB08fIVqEamaSFSXBf+0zTfvE
7TP/MnKd4AbQsfkH/KuXpu2/aykMYVOiQkkfyisQMTKT07WOyzkw2lB2d5QZ9E1Y4NyedOOvLhX9
r6pKnD0yqta6sHOQ8Cpif+iXZ6u+hWugV+05K9uXQvXp08wyFkAAZwERLG0XNUltEFgxBFNy16fl
5NeKccD0Mv02WJHuE9zVu0zL83UrMAkpPVxIykgTcBa9nTLlP4y4t33ZuNm6ytzmy4DkzEVXmwha
4jaPbcRoXlZG2m/yznsYhHKuCL8QEpinEowSygdAz7iekYc6ncohDmTrdEp8p5YNyAuVPSihmGmN
uuYYTu6LugOOMrnyIPXOu8tdDfE5PUkv+tLqL9smrH8iCt18K9PgxhoOmab9frUy3znYFrz5lycE
xE0TDaoIYN9lO7nD4d4cEp4wQ4jhaGZl95cIEHmMatuC3a5alwhulf6kVrQF20bBfxPwnK1FPtCe
dB01TXVrZmZ/jx9mc+PkU3GReILcUOlDv1azfDuILt1BM1VvK9mGV96gjkARZgD/4AXnKqyndTdS
IUAIXBE05IjSyDnmS+TVJSFaun6JUta3iWH3iMji4GLiA2CZW3eWRgxFNPQrK5qOjaUE2mUn1eeK
Ys+taLRSrkQ3kqNItMactIzXodLIG0smMvERJa9X1VQqP7MYYdxVxrG/6lPlQhms/G5yovZ3Pjbk
uJOc0ntXJRwSZa2skZ5rdlUl5MU0mYTslaw1uQomMEdKmRaXqMSo2HqWRvodnwM39oOuulG8UXkI
4qT8TDpj56vCUKhQNCgW/QiAFoBflL/5ZJXmp5Lqr08rxLsBR6vnVAFE+WDKAZczJM/aA1WA+syS
mTfcqw3pwN0Gh0HjHGghWkFLtTM1saombETxedJA8eek9FvpluY54sXiS74ZZhHvmgaZuVtExWcS
2vJCiafoIp1qj4pdEQbYHbnXKAkA//WiFXWH7FseqPkXz2i/ZEzex5vkheRx8sqIMZAcULWfZeHf
ODybTj/ExmiXxykDwNka9nCDehPCs27hXkH+z1Yc5vVFjxjbyup67a/RK5QranzpZVJPk58DLjyY
lWevLDJ+PwdltRajI2+hPefNSqmMXygw2Be62e+ysGe71HZzqWWJtrNNCRPMcAsLBfBph54Qcg1q
N1yHw1je1i5VSSeKi51VNuqdl/bakb/hyVRx9Y203j3TWFjgYEhAaHKDAQCvN2s50fY63WDDaBvg
hofgWBq6D9r6OmYemjhdTUQworcPNnaboYy3oi8+V3C2Pv4UC8WTeXy+A4LM1PnxdUcm9HT8UhfS
lmZiHoPJrA5WoDjMbn+wUzvzq2BM6dsE4rNQ8g5ggu36ZjKYPsJ18Zpfr+n5JOlVkoznZH3fbIr5
sWhFzhqbs1rEov8gpIVEAyVCosDxuy117cYSkbn/+OXn2+JkGc6DcCHPVLWXEP303ccoCRDMmowj
1UHjwtZ7f8B6Y9/W8szmO+0DzpNs4QAHFREk2QywJdZ4fYrqauw2JjQEos8sRGi/iBoUNZNo3QAe
/JYV+rD++M3mH3j6ZpzVMN94PVhO4LVPB6yjqmtTzZDH0Gw2ajfeDo22kpn9q4NeXcN4AJp0TiT+
naVMtwqAASETuFAaZaeDxqWa0OjtyuPgUVWb6s9INqymur3IhubZoV4/ec6mJcdV4+gvXc8u/uk7
o/JP04o6A4EgpkKnwws7MxsKjcOxV6IQHQh7vE8ot1Mal/1tI/VnHkk/gNvszu3hxWJ1EVqY1SGY
ZmeWNlmK8Jt521DWNepbqGTTjVqKVaZoxaFHuiX2waVkftoIJJmDothOSRZ8p7fTbcn+q13Vuu0T
11FxFweVfmZGFroVqOECWCS3Yi0Q4NI8W2BpEuwc8VvX7FtbTuN9i9rSIat6fYWGXvB5Qk/UHtLA
l0FiYEPjXTrNAI976H9Ra6Bi5+Ri1xK3bCNUjTiPnH6dqayjyrK5HsryHIJ30fmcrX91j4iUp0XQ
BtjnYpso2NRgTT0pYP06CMK5r3TtlWZde8a41vMCCxf8u1D6CLCH/kdrB7AlSTr6fiBkSEfR8Dld
O0GY53FNSed2RMTQlaO90wEK+GmvDH6ZahYKVFO8w8/lzPG7OIFexoUZCqYEQZxZ5vB0XFRa6KpH
0XRr9EKsm6ZosFRFzpf62DlxzvkVXh0JFNowcAW+CyGXJiqL4XQowJ6adISd3I2pqtw4vXKVTwrE
bzgeK6Qc0Vcxh8ePZ/WF1frvMWeAnEdBZKYwcb1AQ12sP8RMTTEG9XRUHW9Cdrhwqcc3U+YrRq3t
nHTKNrQpsr1Rtc5+bGwKXbRECidHZRdoHe7ouBMHWexeKGomYv/jx3vBBywejyBdRxUVANHccT+d
Egs3tZz7azxmOUwidHbRBa4FlMDRgztkWCs9HAWyk2r0gIpGfxWEorkRoNzXiUj7S3L8YjMNZrxG
adTeuPYI4Q2QDlo1eRM9ml2T7PUpX7mxcFaBsMubTI+n6zoxK18O5gMOxTNRsh0ORtPFZ26AxcX+
MvdojM9AYopMLLRF1okCK82CsJuONL3slWeI9tKgc7Ipp2Fq/SoylW2aac0hdp/xMEbuvxxWntdm
9yyir/qIlPcqQgT558dzPi/okymf82DEFViGusGyWGw0w6q6pA1GDQ3YxPhluW2+gz/lrKrZTTcS
yvDoAgHaaoF6LtI5PaSZD0YGHEqYRc0Leu1iLarOYBZWXmhHPMvSLZ2mcDWMnnbmpj/d0PMosxsT
ZWWEFQjll+8XyNDutcqtjxxx3UVtWN+rBkdcZFnOiRKd7uc/I82TiSz4TKV5cXh4lZmBLJqhakV9
tKCcPFgF8vFW7l3qkBz8fqBPhXzbOVPLt4uKu51AkaqJAUYF+anTHeNW5YCSmtUeAcAVW1uJ9Du7
yhtfLxT5Oebw2UTj2H9r0dveqE0nV240kWHYZgYwbwh3gCZigOVOc+6kmQc+XVfzg817GPaHQ2fh
9MGmHqPRpgzaIwQuAhChaz9o0raXQWBM+2Isg8sgSYv5TgMXpZb5gaslpnqQ6Os8GK6wB7W2qWmF
F9YU64e0kc9F6P42Ee5dyZxy/ce74MVKYPm4M4oQHa3ZiX5umZwEhDlMYTy162Ot99Z2qtAb9wtb
DS+cqtu6dQlnZGqzC9Opza3ntsOx69yE7q0+RT/sCBgwP7PZa9oUXeGMF96QZclnq8KPw5rVI7Kw
LH7rucgOYQ23PqlCcemV1Ak6U+pYEVneVaS7+cZsRXmDw8IPlbbCNw4GwHeKpjk3aAdz3U19fRP1
gXfsJCb1UYxSR0tD41BWZkUvOEcEvs2i/cdz8xIML+aG44H7aj6bWWKLjeraQ5vZKHwdjcBGxmcs
YFaOlXnoC7feKUUpb8M0wsSpb+8sjNy+Y3nnPQZj95BA5d5y8spNQlHY1y2EDEYvGW9GxYwOqGnm
zx8/6mlYP2/BGcAP04rkHa7GElQbtzkmLZFSHlPsCnfemJY01fXSL4bUwibRmjYfj/d2yzMemA8m
h8ge2N3pqollaoFkDkB+6Lr6AAMR8XoKH7XwqMSM0t57Fgygj8d8e6CRhnFO0xYHgooU7+mYmeNS
r6nD6oh5re3XqIyuIwntke18Dvr9znRChsBXgc4IC+BNcU/pOsQ+GcrN3AINpzi8KYB0rESU5Ie0
Dc5RHt+Oh8onHi6woknRqPaevpqT2VFEDFIc3cZTvvQl8EiUlbG5VMtuoylxeQZe/+bum/HswGWw
RIb4TGZ7Ol7TSFkj7U/Vo6/t3aTVpe+KqNvaAoPA0g7gBJRZsa/V7pwB6otC78memqsMqNrT95sz
3uW1NNitXcY2ryo8pX8cKjE8l1o5Ybtq3eiVZVz0HKvbRKj6jYIM/jaBVr1PI4RrS01pMRjVi3VK
fep7Gu+mQnhwFgRoDAU2NY0Qm5+8HlD81bh3Arepd7lpKKvKbOvvbdqF31Ht89Mc+SZ2s9galczB
0HRjv0t72V4WU3GGsPtm0c6vi/kf5VjaW0j3nc50ich71nespDBKkaFAanKbcYIS46bjmczhzZ5c
DLWI4OEB51OgcQa4pTqgPtw8gMISZA7edwTnH/RRamciu7kFfnrXkSjRBqMkS+KAHuziGDA7DVdZ
KIVHVquKbZWr4JaeegU+GZW27lv8u7AAyjd1r99V/5u981qOG7v//Kv4BTCFHC4XQAeSYuqgdIMi
JRE5Zzz9fsDRrNlomv2X925rXWWXPTPW6YOTfuEbqqlz9bAfbysxu8fxXsWXJahUjBDZDVY0hYgY
Kvouh/FA6R6tzVGbmSdC82tOJVZ6J+SiPVRTgRl7PkU3pTm55WDm102aXZrZIgFkJmiJzDf+LFcj
v1O2ABVZA9qJidH6xJ6A/q6ttqH7hsXrmlbl4FqDug86pQEXUmXX6J5dSMjO7oT5FwBUeAUsUEVY
XHdJ31GTj/EXBa4XRPTydPWXgoLEGrNw6TD2abz5+H5dVE3+njNCSbRkMNeD+rcYUczo/sAHSXZK
WOrXZufh0T1ttRkHn/W4R/pCrt5lXeW7OEfodliqk60Fw6Va2Hlox8zn1jJ1UcqyyDSfnpm2Ah9f
yX6yq6Ix3LSWFWxi1cgjwHbeZLf1L9nzINf4g7kCcOZRidcooXdwxb1Ye+y8ynwKouHzx1/n/CDT
wiNvpVNFWQVU++JH1XIGAFDLdhI6N1+g/ybu1OvhSosF6fHjoZZ6FPPmowRPNjhzXE2u6NOxEDuh
gEWSsCtq7FNzM4h9e6S7gqlx7SurLkz961bBqLwONGsdyiNkXxOZNFiUYARnMXwNmDLlgyyKN5IE
VAw4KHDbWpaQHpORZQh0pXQkcIxbz7Py4MJLfZbg0F4EoT4/0gj4Uoo7/f2qJHiFGlBkVFH0tbMh
C9cUN80Lt89SDH7+TK+sjVlqhktoyfrmOgDb0Hf5rhP8X2FnbPvQ/IK3x+hooQaKVJtthoLQe1Rg
r9qC10obsPvjMaay4yQiJMuP1+29AzT7M0CPmVW+SHpO5w2qFv80K8t39OUNJ40xNY1HOboOC/1A
0DfdZuN9HdWzjv50kNO+3XaXso+5svnmeaVywzadHajm15WsbxFJ+ILUykKT948SxYJV20wtUvPi
S6phNZQadbXxIWuslaxrVyn1qzTtLlASF+kPPwDgJa4MIE1mdsLSR322EaKLJ1a7oul0p5j6ZJXX
0ecsEp/8uhCcOgpULFZmXyhF6i7cmYuN9/fgUK9IfHmUKKCdLoCYNBqS30W9QyPjpyyM6icq4Onh
42XWzr7xHPDO35hJQgBY0rx0rcJrutfbHfVU5MXV3l9PtKRtlgMB0VGRJcInPb+RZB+dlRCwrQoW
aiUEgXfQiynexbk5PelRHt9lZjRsFCn2vo5W4X/za/z3VEkJ1nIwtOtMGdu12TTaOkAmbh2mNXBn
qjTbpicBSTP/3vN6iqVthxtJYMQbQwq+dnqSbkDqWitxDKo7PR5rEsteWI3RaN1M05DfBgOK0YZv
RIduwHJcrOVkHciAyfGwUPGTyr+X5Tofb7oxrDedoZafLjEPl5ED5xasEewnlopSCK/N6UqlnRTX
yqBMu9IKfyij2Ts4lIjXSWoh/5+nkzwn8iZI91DuN54/Ft/9oP4WI+1uV/hMPBd52tx2RVU8mkED
DyYI6rVQBLndRaZ+U2Qgx7UUi0ctGC3H6rQMRoRn9HB+R/lW6TwZXK+fbKdyEtcfb4+zPTgbMAKl
gnwM2ENZ7g4lFYy0NwNxR8LQ2HU0CI+wEbyHj0d57wPSV0EyDmleCqpLLS89hEo9eJW0a5PBzYdw
5Y+YOFId14NqbUrNPjD1rTCom5BrL+4zu8uyByndZP5nv77PsjS0lfHWxK6mtTJMubdJ1RzisLfR
InRGo7U5bHah9J81XvwLF+U7P55SrIRzNIBHjpGxiIp74M7oyTXmDgGU1DXy2HcqM0eAVJUHkLcK
ju9VMtY+LYtcg/1Cb9Cu/Ci/VctaBTdMOacb4T0WQKicsuuvp8D8AYK42GitZl2X9LAfO5GugimI
yc/YqoI1rxCAdng0ruZr9DZlud/mkZVceLuXNQM2NnGjRuIIM8jEF2QRvEiR2idBIAm7IVbGtQfo
l36w/5BM3fAwTV1xWwmB9bnWx8ZV+tawe2PU7voStkUOZtoP8WUvRXEs7XKSfcXmSoloGQ26C9sg
cT/eRIuYht+KPgwP9dyaoVr42rR5U7gzYHsDR2/lXS4IEtXlHJJJMYVOLMjCheTk3aEoEpLyUQvm
bJyedx/uTOKD7djJeICTcZWQHUBArGK21+7jWS3jx7+nxbyATfOvM4rcoDVSPzWFslOiqd3Gqi+5
Kb6s1InEG5JeO6jy8CpB12gzStbnxhrlLXyD2Yrcn1xZ4nSIUX4hfFxE86+/CT0Ak1IsADHuhdP5
qzk6i9pUKbsw6F+IpYtM3nS695govXFhVd8dikeYBaUaRB/rdCgIXQDJAR7sBik9CpYIxysLdVcX
RN82cr+7xBKco7mTkMPkBgI7CXjAoKGzbJD7as6OnzJrZ7VK/qwLGLhLvhm7Wah2iW0Cdfg6IANZ
u8Ait5NnCj9NrTNB0WSoEyHTF0FQGP2VCo7riyAa3tUUhsWVRMWTXlsejRdO6CJnZSUoeNBKojU8
d6aXBc++G1KKiFO0n5QAta5J7n8omNVuwQYpdNjk9qrKLnrHLkPDeVTwYqCx6H0x5uuN+OaodUU3
WVKXlvu6lfWrKKfflGZ6sUZZZLyvGqAfWTsoT1zLhRvDqb6fIOmsVGBvfy/X/8dugt3k0vnP5ABw
bZD/0qf6N4D6FMPJ//U3U0DU/gL7NotOAH4Gh8JN9ZspwN9BH5lKjkRRk54V0eU/WGlJ/AsRGcJe
1Lb4R2jivcFwiojrG9Isuvu6DfgT/wDDuXw7OWvsIn7fTGOgT/za6Xyzkyxl8uM4UKVtWdTKtZzE
VW+XQmoEblGA3QytcrJpK4x3WakEqmPlnxNfNW/Mtu52KVZQn1JYBbkt1eJzZETFVaD7D/BGRyfu
5X0oGShiG1kX3KHVPR5LsR9/dOUgOfC46UBmiI1cqV59m+OT8nfD6o925v9q66Z6SsKn7F92W/16
av+Vv/xr3wC5rTE+qJdg/xPsP04Ev8eacbsn/2P1iuF9bH9V4+5XjYvpPwsw/5P/07/5Gwl8GAuQ
wD/yNmvmPw2kVXaylQzShf+8C+9+9f9ynpJfP/MsfDr7//3egqDyZxgAiEfMmakastF+b0HN/Gve
ZYD4aaTOSo9vtqD5F5VRQiraADO+d67J/wMjluW/2IAzIIaXF2UaumX/fIGHv6/yj2wclm+5Svmd
QgjAXSrjqK7OEfCbHZibRuMjXuLtUjxeYIaJX4JLZdPlJf06BPPkF9N6QZvkdAiMlJMRO3qPUpSI
V8LXxgq5DJ8k/9CQobxZgN/Te8sAOLub58FApQC+Am5B92Se75v5eKHVz/rMwq5HX8YZ76xyNZQb
U8KxxEnVbbaRjQtDvjc9GaLP7GFIrrqsXIhRIxUqFoW79iX/nh8pJNIkujTIMg6YpzWrGkJWx2wV
zfHTacEY7E0l08DzRabdGb6d+pWjahik+5dsct+ZD7A1GppoyMw0q8VQHlKEPv1hb4f8iCOoxyL5
qheFTWfQ1kPpwsdbJljMi8QHhAq9Zq5bcVFdMiAxFzmUbDKcbqVX90p1STdmucH/RneTwlFC4T+W
SMi+iQPspUd/X3jiJ1O+E33NFdpL1nnLuGk5yvxR32w7tZTNbvQnf+91K4yCdOWLd6+vO0AbRvaH
dZF5KJQR0Tvn5M4V5dOhpNpvPdPygz1l0sqJ43WpYVB54Rgt99vrIDPBYDZZ0bB+PR1k6BUlo20U
7CtQW+6I30mxrrKr4Tm/kp8DSJo5sHxb/tLDoYTfaq0/Hv/d4elHIFaBO528dKGSCwUEvpwH+y45
jmq5D/p8C5LmR18Wq49HWjYH6O/PDdd/D7W4MHiqIkPqy2BvdShj2cYOdu091qefhtv0Aux9udmX
Qy1WbiYf4wTIUJLeXaHlCwD3Ul91eXgZgoAHehedR5Bnr6SRN/tQ1FuptZKK2ZAgmKN2A751FZmp
00gSkJhL19L54ZrXZ4ZgcQGCf1lUfrCkVApqZP5+wC83trhcGxyCL+RA7w0yK7Eguw4WEgjD6V5s
gwlQaMUdkQfxiyBvJy06UoO7sOXPF4dSJtLu6KkDpj3DB0RmRmcskIN9Sd3xoEoBYhaGJ/xhOZ3t
xjAqqE5eKFoiy8dQHMZKKUwt2JsUbcaJ0qkE//PCXN77YjBQ59ACuhHx6ukXq60kountc6v21apN
7oIkfOiCP/U1ZyoQ4KhXAatEdExcPBRpOemTpvXhXkocqYslp1KF8cJMXmWu3yaky0EWU2nQNRvw
Uw337u39QdnKqm196e7ReHD87fPuYXJGV3Rzt7hWb6rBzvfyzWg/fnxFvLMzyAfIirF8AVPzGnK8
OVPYiOQ4X9fhXkHLaZbVu/OzZvV/N8bivg3qBLSFWLJiarI1x4Eu64XU/tIslNM9QcFYaIKmCPd9
g4tooLVug7PDhaP6/iAUDwCUQEFYkj/7GsUkOM/hPourbYQ6BFWC/+ZD/XuExUPboBibwtpkBC64
WvSdILvwoRZcK+TI5n2NTuA/k1jGJEZrRX04hPtqLW+w89hMbmgfUsd0w18e1ne78Pjww9j07h2g
juce1e6d6Vwi1rz7JbHxocg20wmWkDgt6LumEqdw38btlY+zOw3bP4y9Xuf57yGWYkx+WKIWHY7h
3ro3zdlLVbjwii+RsH9/SYrn0kxHmXmRp3tOLQsj8nqFw/uMBM4m3RbrepPfxrfanXcwVj++XW8N
l3XUd8ltvJa3+braBKvR/vlf7Jk3P2Px7gZpVGO+KYV7U98DqieM1S7s+2WX92ymi22JYvXUZ7ER
7pG62XjX4686XpW6g624v8LoxR7dbJWsik3SuojkpMhO3vvrSzK/7+4ZyhMUgl8jt8U8pyYSwqHX
wr2vl5u+LdMnuP/er48/5vyHnF3IaNOjIQYq8kwyq0GxhTheh7yT33kKLEnhZmwVJx8uieu9O5s3
Ay02DxblVp93fFJzDB3FLFCgujTEuxsUEi+eFfwbWO3iUhzgdk9YDUT72+f0OllLN9IXf7C7rbEq
3clRnNTNHBydVu2N7yZOa7f2Y78NrsWb7X/xxhDQ03GmB8SvWUy2zUJigimN9ir0TCVK7wbpkmrg
K9DtdOVoIkvYRvJRAc8vde3wmw+nyIjrPWJDxq96Ero93txNZeNYhuSkBsnlW1dq00sx9MnXcdKa
pzpWkmOhdtGtrgzyLvTj8LpSRh/O6CjApMijzvthDiWGt+Y0i0ClUVPetl4kvgy+RLVJT8XQ1osk
uO1FLAaIeCQFbUSTe4HSfSdAhpBr9ZCUco7TXyJkjzh5ibey7vG/tWpSLKdOB/R946QwY6S+oBOA
J69BhFmhlN151YBsFEo26m4q0+DWrAUdz6IBkYvV0GhxbptJZTQ20AIvtUNwsSE99ICWqdUOGiQV
1YM3AGQ0/zqa4pDzX6k32xGVXCAqQ22+fHx6zuJz+mSUggA/cnxoai+OaJqpRRaGUbfH4ehuLHa5
qr1MMreDuuctuIAaPztBeC7MPIm5KcRbvCQNU3qPg37wRQYTbUNqbOEiyXSOS072FDQfdi37ishc
RcH49IYXC1X201wND2aisD5jkxTfdLNXfqKZDsLKVDNxBytD6GxtgJyBErZmXFdREL2kYew/tFZJ
SCU3GIHbtAiS6tj6XR29Cqx99hqPTFOUzfynZ8rpgzAMxUvT6uJPuZ7a72Mq93S5vU6BC6wNeHKm
rVmUK3FqswLyphbv9NJC0lfKFWm0a2nwb3xNTh/N2BqOZmAqmAZFZZiBe0JycoUYspzZFbYft36F
yJ4NjyHWNgM6XwFwmyQUL7y/CwY/gQY3D30kBDkAac0VvdOPZ2A7EjRlFx4EdPVuRdi5tihBYG79
JM+RXEma77pRC9eml+Me4PkwCjP/h9+X/Sqw9Hzz8dZcSiS//hz6nHNiooGYPfs5KGe0ZZnHh1iM
i3WZSr47eJ65FUCurvJG8m9Q6YZeDrN7XxWFYbejkh8VcWY4D2pbr+rS7O4qzRuuEXYVnSlPhD1I
CGyksbimDNcbe89L1kI/5rcKklBrcSildTJq4zU3Uu7WKLfedolhuUGvggONGmX18RzP4B7UEjCv
I7ijdUfrZqko3jeiX1mNJB4sI5kvgVxtXjoTox27yCX5JsTQ8Rvk+ulKwWMer9ikUR975VXuTmyy
e59k95CZY/XU6tP4gDJa8Jl3RTrUY6Gk9uhLCJyNeV88NGnKqzgSEiidg5AoKL+oLx9RbSCOM9I2
vtURSAztqfQ80WktaAGA1YavQVVXhk35I/yFDo9fOLoZtKITCGWZ3At63JVOKAoDdIMaRy64f9YX
AWG8BxS2EYAQo05u7C414q9yF5Y/EAvyelsqCvEzcFxx3wtRcyvHbavanW4JrpfEhnqpgHhWg2VD
z10xyN18aZV+4um+Hg09LL2utw5tbfmW24COqW9ry4O0Xydtd2jHeAxdRL8LiPgt9TmnLWtT3QBg
jhFLGb3288fLfnYRgj6EC0Mrh1oPTkaL6EwAjwPXsosPaoKPCg+FBoIk9C+84We9am22LpNfsX4U
Ec6yH9GXQkEL0+zgeYVkl2htoJMrdC42bdu4FRMntVY0r/WNBz2aB7MZ7vvUyxw0Jj3UpXvtoeYM
rv947uDHZpFnWKRzun66GHnjB1qq9Nkhw7NyXTW5tprgx1+4y84jKfoVqJtwk1HU4NlZ5OlpXEsB
wmn5IUmr+ibQRe/OFHx9a87pcjHG+yYv00+Sb6gr9BhYd5wIV6mvpU6LsMUKP67BLtEpdRDGwdXG
E9OtJAqKO6UxQHoUG1rILFtd97RtizzgthO64qbRsNI1o7h2JpoCK9740Kk95ZIU+Bx8nTxy89x4
sekG0q856zL7pq+VRl3mh770fbfWESWuVZHSbqwFFy7hJeKOQ4jdHiV2Q579gs3FkwDET+3UcsoP
Jr30G5SM9JVRiJaNsAHl5CQDidgl8cGSPMsp0NG6+sPNMg8PXBcKMUQZ2hmnm0XXgZaOelMcCAln
lfzBuxPRkLyAo5fPogaGobEwRyZwCemLnQ5TIAxaI+NYHoqpRWuswSfDjpHkWMWlHmzkNGzWKinX
zk89nRdeukVBTXI6SRW2coLkEm5oqV0MMeY/zSCjOhgaL6EAESCeysHOiF8DXu80dEzRl9dDkV0i
wp+FceS0bHSqa7NBIEZkpxPA/zcDFtqVB2toJ0fSKtTFRct3tFrbN8WMcsJA4OOlOeswvA4JzX8e
1kTb43TIQPEC3u2pPMSCBpQolLyt2UzKqpdQUcRo0LC5X0k040RyPh75vckaDElUIM6kssVqNbLV
yX45VQcrxgTU9BrTs+tpSlYqAosu2kLtPjfl4sKoZ3c28wV5TVcIAC4R5iIjEqtUhRWuVIeozhtn
HELPUcdAu3BvnR9tElkSPxAkoF0AkZx+VQnRTcBFkXTwB3QxjSF4bnDec1psR90//YoQOJkTODLO
15mrUuvXXaEHmnLwM46WZSH4zVs/bUYB9Q3EXGSs/BT/wqZZwqqZFVsUwiZ9ZyB6QFxP5yf7Jh5v
fS4conBA2kzQruoOiWfLq1296a8by7xBk+1QyeW68UzUVTtt13g41HrxJfHv8wUlr53Vr+ajQ5Q5
XwpvyqiVUqshkizCIWhoKUmR8TKE7W8dzP+p/v88X/p87BlU+QGsLxtHiSKmdRNE/rEySmuly3lr
5zJOtUpupitE1v3Nx6t6HsMT67w248nrIEQvIdLmCE9G1BrjUIf6d/DqG9+rYjtSg8fB22t9jHJ1
BuOiBSEVSwhsy2s4kReOynwAT98njWo/NFU0RSnILINaCkKknIpuHBQIoE4mj9P1SHhCPT4fNzhs
iRdeiXcDPJDpc8YH/EBeGgKkGc8Xr6V5CEIRxelgkuVvGSiGh1qeos6uaKbs1HGyWoRSB21y8Kjs
g7UXJurPhnf/UiHzvIfHItBUoU4KzGAWODzdWvBGkmIYIusQA8VcYyRbr0riLcUWSku4bStDvacQ
JtykkE1vgSrndlGn1pePt8L5/qZf+go2+huutzhqaZkMnaEV1gEbGMsWfUGYNaFfPh7kVfTjdK0B
q8/CIDAxAA8pi+L0WIlVEnpqegy9okOavEvZ3WbUbItqkiZHS7rmCqy4pG4atVV7SLrGGNvQ4HN6
qWhA21Vqds9iAZjXQSJi8F1T7a3EKdAgJM01i3sxybU1OXv8dUoNA6XDtqDGHUiaL9i+7pkPpIjZ
lwIW3wBbSq8st5eH2h21IX6ISI3uESeoRLdJxpY0XAi7K7mNUKZJYk/4TCIvZ04U1ta3VKo6pHHa
EphBrulF6gpxKezUapKPuTWl1JisTBTsGpsgfplXtL4LmFOr13UUKqNdYMp3P6KgNDjcBILuBEW+
S8RS/PnxJ39ntxvowrGlESwDBrxkwARKp9dd2RRH39LadWmhH25NipDYM5/dURHGdjQvwQw2iq61
Dla3HxXxsfSaS2298x2GmBOooLlPifTFDE56e4PmZZEa8Cujo2gk/s2o+4UNiqO6dKXNf8zpFps1
o4CzENnMnODFey9qtShVsRcde1gF2zIUzRvfQLfJkDA7xFgz3npmWK/CVgh2Uov5NButdj/+6OdX
2ozWA00DNAm03ZJ4j6Wwrk65Hh5Fq7JuaWYPx36oxDsUyg/KOFSXUOzvjEfNHBY0gH+ep2XgW4Cq
jvNpCI8gXAUXpZ9uO8nze6ihkav5waVu3CvsZPGRX5UlCbfpBpOgna4lhQYBOyjWcoD8sB3rWbm9
Vv0VFAvdqbOypFTac/isXEc+ykrWuWcqruB1sq2it+YMRpjtscyqrwKM/dyI1OVCH+w84Jwp2rwm
5HNkj8tPkqmo5VGfi46mxBJoaLo5I8OjzTXgiRFPgzN0bXnMwotl+Xf2+QyxBOlEyg5ybrkBS1y9
oZhFRwpnOLwQ6q6pb15q+L/zdEPmnTmS5CFEf8vulB6Ig9qZOmACg2KaLjbSmi7puNYoWGx8+K7r
ojMUO4716tOotfG1hjOEmwWi4vYgNy7s+HnBlxsCvr8IT1QFc2MsLvZSGspKQDniGKbW/RCPL6jW
HXTP/+YZ0V2dd88fH7DzwJdoFM8TOE+UtM+a9yYvpRHmeXzsJ6240QVf2wnm9JVCqnRhYucpLfBH
EuhZQpXawFIOp/E9DWEoOTtqk/U99sXmAcP65C7qoftXUt2vJE/pr9JGAlRuhvrqj+dJ3kJFAt4v
Nrb6Yi+ZLU4KMZ3OozEZ4nVaUYgsRB3RbVSELuQSWBSdrSFMNbC0wEhmvMAMN357QesFEPfJ8qpj
wREttmIXokpm4nYA8aNOV4UqxIWTZ0r/fdJQlNx4AoVRu2yj/CnLk6i9MbwEwlePzyru8VORxtBl
cm0vmaX/MErC5K90ZZLXip6jOiKHfXXosUNbdWIbKCuc5pI7uEQqthmVLj5JXa++RAkVk04qKvVa
x4zraYi9prBDoPk6ZUjCJXT52szjLBMRuH5lht+svB3bDVJO6rEnN3825ValGdKG6sPQjupz5iMd
6owc0FWqK1XlNInRf1KKzOrnQGPcefDdRruj0LCzsghbBJKd1rYw0DnWPhSGjOOIJCk4tmvAzRA7
US1BBKRUta61Fa1odKfrE2Nf51p5a8ACmlVCanz1hlbGBhdpmFSwcYhJtmPBMqCfzBJjFFx6V0bb
ytc+9dZDXgreC2n4rPQwtKJhE1x0Xyeppec0aXGyavNWnMDPGUPqhFnOXxGBzKCmLs7QAhEJDnET
SwXmEn7eBK0jjj0BzdSMAWFu3hsbS6DZxCrQpEDbeZzuKz8WvpVmIzZOpkrILQRGqVg2jabRdPs8
kun3aEqpufTbkMUlYlRFl0JYvNIzr/gyaZ4ur8aONNcZWDf9QShzujZFDcHJziyxxRfEwi7CrZVA
99w40BMcT7oq+8JN3eRuC+HKsM1OEppVTkXMtJu+HG9wWbSeQ8rKz16npviv+YHIH1Tl+krDeKS0
RWwN8W/JZC90W1ULr0KrRZa6w0TmyBshI9CamFC2LaNT7iyCy8w2kpwMmY2RfcMSBr/BnJq5OAz1
iitAQx8GkXpIEo3ja+HgyhMaOM6APjAskH644/CJxb1ex5ViQ0NRM2jfRlw5U1qFO4uW3l4Wg6hx
M33yr6GjpLdAncanaIpV3ZGnITW3kdZOol0LhhLZfjtK61rK0l+mlnqRPVDlP1SWZ7GMph88Nhy8
b3h5GrhbmOWD0IzJrxaLlk+VqofAhGG93AxiKVuuoNf+c9nU/hdaloLumkUmPkyAmnO7rsOj2qtw
sJMyT9xKAcrnkP2ln40cRaBSH4MNQkYInKsy1G0qJGKYOliVjp/zkZoCnyiedKcKVEwjfDnTr0cL
8xbEyIbqS1QXSKHEsvi9rCsL3ukUVruyqozarmqCdHvyOu0W1diqcSJzCtaFqgvZKmrUVTU28XFE
tf+ukMJeQFTDx64+lCasNjWgZYyg9+H3TDD1e3/K/Gf4Qy1nX8Ak9hr25bzQ1n2XmfpXj254Rcgj
4DllCNPwnS4qlQO8q/B6030lcqsk0S0KalJeup4Qd7rt40L0szSt5qYbInlr1j2fYSwDJ8ayye27
UPwU96L+M6hMKIFB3ipfRGXq71kOdp5P6Q9fJgGrMTv3c+Uz1PK+di0xt0wnTPT2MA2E+Ye4nyRM
ERtr+jlIsXTfImr805eRb0UpvSj2lp8Y2BLV07OhDSp9P0gdKCx1yWb0DX/lq0pGobgsppdO0+06
Fe66yLqyxHSEUubVP3W6J66aQs2XQQN88dVYLx02tpzbSmMqt4JPZgN+3Cuv01htRNI71MXtxpTG
3B58lCMc2RzFF7krvQeitX7ve8L4GZuW8drKiNZtofd0wkmqhBSzgnL8FZkWugt+2eJUP2jc+gV6
nYIzi/izZF4SYmuSl6VoE79EvqtO7D3uuFD2be7J6DEz4/CT2Ee55LJ2GR5QZqN+qSTNGy8Ukc4x
eCQcFGmJyAGUkgAtYlVVjSPZaqXqKMsFygPRqD/2jfqU4ql8p1mluMqrPHOUMgs3kdI3bpWmg9On
RrLiPWQddKNBC1D2Pnm1193qCfKv/HVYkSGJ3eR7A15SYb4pQG9v0M+SV706mVej0A27tFL0K5VS
64Wg5Dz8mcsWIDGBn6PtuRSgjrhqkWnTqmM34dUTjzmquAGCJ2hEaReqM+fR7NuhziItS86RaReM
6ji2gb9Swl5zMUW45Df9zoSgYQPblyl9UVmff8Wb6togqtgCi1p29ITiqe+s9t43zdJRBEF7+Tii
emc+oFSA0tPumq2mF7uhAJvd+qGeH6vZCWeg0mlrWJxt/ngUwqg5KieimrWsT+cTepFZ6p1fHIOB
e7ZJUI+JdekSlv48x4FSShRsUdd+JducjtJEjSCV8VgePb1G1azWZCc3TfTSLbAhUSJYbtt347b1
tUsJ52u58zTenxVIKIoBAdAxllsk89WgK7E/Ju0xpm4UOR4R5TZQM3+Fx5LWu2JumCm9jyaJ7WEc
idaKPhp7R1DSwkmyur6vPTG+ldVIRhUXb7NrMTamJ8K4+mo0atxjkXnxVZvmRYWHUqo19xYRiOHy
QVoQM30VHhMfETpHlkmtasngHNBVSoJNgAmzwNVdJ7EjD7RpkHKV/McW8eY/1XiAJEzLELUPusRo
oyzppqMoeDTOu/JzzHPh5K0aOkUDFuTjvfSayb391ozAZoXPOisozkqNp8s85Y3WjLLXfc7t725p
1/Zk547hFPZLsMqci7iO5VlcDrfYu4hWhN6gM5zoaDaGcm7thCthxYXOWNHqWrTD9ccznLOY5QTp
LYDFxoWBHb1oYxANAPFR/f6zXlj3jUJ4rhTRcxK3v4Q6v1D9XZ7/eXZvx1okOR48+1pWhe5zl35S
tR9hdPh4Lq/wgI8mM2dZb64yWeopJQ58vhvLLm1Ewdx21blXz6oDA9mWnF3gbHhfXHkd2LEr2hdY
Gsu6ACkcUo/kirP2HuSkJWwKPgimGbIyHOMyEyUc4fKRWt+IW6xTxHJ9LcUFuLIiixpxFeco84Eo
Gw2cFgYxQQGrnbT7RKyn7EImu1QjeP1d3O8ExPRMEfZdpLJihfKEkJfj0UvD4WsrNS1+ieSzhhBM
V22pek6WK97OyFHqgnKFv00uezbuCD36w4W+bq2qui/L7rGX6uQTRlONO5ai76LmHO8+XsPFHnn9
qbMFD80uaRYUWx44kkxCO304WpMhuO1YAnQZyC8/HmWx6znKwPJ5xMnsofwhk3O6UWq1U4S0a43j
rJX0GKaCiAhl3Toxnbitp/e/zaX/iNT6/6hX1azL9Z+Jrg9PyVN7QnCd//nfBFdF/QuwAhIws0oS
0AVW6TfBVZH+4gjBeqXKNKvzsj6/OdbmX/imUG+lR0e3Dme2/0NvxafKetVplDBzmOWy/ojdevq+
G2yLmQNFr2SWRKUHuriJO0oCaZ4b4ycrTJu551jbgWqO9iCFqMsUVD8KZVzRl0wvHFY+x5sLeR6Y
EAwEFJBepDhg8J5uTcuK9QixwOpTRvPD6fRIJxSTs22N47r9Zike/r4Y31JeT8/a76FQnJjF+0AA
LCEjXVIGY9tn1aec19uJUWpaDxpiZhdGOe0KvA6DuDClQvh4dNqWSM/Qp14jJmX7ydSF2hYrM1jX
opYcjVHvrhsUbNYUVSR51VRIuTVyVBK36GqQOPzo/ikcAvA5aq3r7iSX1QapBq9xdAn2J4bihnxf
Kq0YOVI+RD8LRVmXMrUTO2vG8Sh1Y/0F3FuPy0AgfDMEJbHBQVj4Aw9Rd9dVQo6eKxTPXZTK8lFt
+/Jb40vGjR8Mz1odiY9VlvFadEOLqhokm8z2lHT4bk143v/5WiAnxd1My53C+VILR8ZiiedLbMh5
jXYNfj11vZb60sdrcXrvvS7Fq78ZrQqkiYn4TzeXHvHU171Zf9Km4HNXukp7F5R9sYG0e6kP89ow
//dj/HssgBE0e2cq6NJRrW5R39IKr/7kjYjZjCLi5bg0eco6Gp2k/eFH60LWbAsIVhFTD9Gqdds1
m/p/s3dezY0b67r+L/seLuRwC5CUqCyRkka6QUkzY+TUABrh1+8Hsr3OkJotls/1sstTnpqA1P31
F96AiKzb9StX3On9W6amW1qwPyPFXMeDe0aD22hHZIdvrNYLUEoP4sFA4umJ9s0K2gIuDzIYjCtN
3Mnkgm5a3T6EKrKJ6quZPKfyoq1IgQPaoXTY1HWU6evUEADB+g02r346n+HezOp7bsPbtMKvARMp
L7xKsXgZ0/vJ/hl2TxOik0PyUPXdJtcuQlkEtXZTOFMw2BvDjda6HPjfN8fIb91aPy97BAxP+U59
CIZ+ermWsaCzsSegcDv8kH1SlrJqtfYKZTvtjJ9ubGiImzQrfyZkHcBHteTKjua3AqrOmTN7ApVc
Ge+1LLtJylrdWGGsrPDdsi8rUdB9DVX6hJNxVkBZAylWivsUFbK7MK3QEE7nS7wj83UXG0agtSPw
qEH7kddWh++sJS892BbXttmy7xQUP0WTlzsjs+ttNiYDn6eczvSyPiXMfAQG+3uFLex2eE5kXsfA
JnoLap32dndltUy4nDBJNgSh6WKuZyswS0P+iQsxcdvBxDiVhfEtakt9WxqLhOKAV49cGivJYtxt
icVKmSrZ11TpBaWVgiYlwpyPyM6vnD4r1vQyTn3FI/TBXw+wQLlVRMJwYjumdCp9bMUd8PqrYhrM
AMfpJmgxBTzr6slct+5QnuXulF0O7ojrg9Y/O6k+naiWf3PcAHsgPnPSkHUdEz6H0pRqBq73SnHR
Wg09Jb1EF9E6c+lznAg+v70U5ymN9UUl4PgcKM0YeMXc91epjelMbsRiVTRa7se9jE/kd0eA2r/e
rMNslBKUPoBzjOZRtc5tgR+0V3mtdjcFAs5YyRfG/SA7vHmZvvtZPLuBA274KtZAqdc9SDwnbqxb
nIPtTYRA4w2m68WJjtjR9Ha5MdrenISwrfkRPMbhxo2cijalq6GlJ0J93cb24FPmxrlPI9cNlMHo
Vw79l8DrjG9hwxTIGNLw3CoH9Ga12T6z82E+V5Qca+dZqjeRNeknPtPnzGcB6wFbxSoU9p15lICY
YRTb+mTUV9XYVThRiGodZ2N+Yc+iPHPwKNqm7WxfaUZ3qqfyKR/BhBNjCIy4FkCOd2xb00RwGNAJ
Li+nrHXXoE/qVdQDGfz6DPx8FZI6kkj+1ezF6OrwC9TSq5GySc3LQhXjBhsP3r1zksH46aTF0QHl
00V0A0lkBuGHV7Ej1Z7zSc6XxaSdGbUQ50wdwEBqTrNSkNj/eKb/1hf/oy0R6f+uL3A3+XlQXiy/
/R8bTsw2yW1dlOmR3WJgz0r+q75QoB79wfdfJHzZh1yDRfAfESf3D5Ye5g20rlEmpNH0nxJD0bw/
mPhz2DDBBR8JVeHfKOgccT9pHjJ8YrZN/k2DfKFEHi6S2cqdKPeU+lFVlokt9s7CWWHXqq1DK7be
dSWJrjvcGpn46RPz3p5yAJc4nRWFdezgT+SxsDqKOboahBdJXx+K8sFN5452X9HdxWozCDhzdXtd
t2r8Dnw/+0tD/r8rj5VH5Pi/V97TW9m/df3h4uNP/CPepCLRxKAUGycOVcLNP2tPs+0/KHfxSFnw
GlSWLK//LD3jD0b/sC0QkVjESxZM6H/Em/gLEUEimUZaxVrQsP9m6R05ccEMJyYt0jaQExBjpAA8
XHrpoDtZXbhiJy3SXTcEUtEoqnmmTBDvO5dJf5wYxlXbZvo2EX16KbAmeWPurwcj6I+1orTNtZU6
821kevXKiIz5luGCcwYdBxMiluD7L2/3N8XqYUD964ahFQCBNvjHPtYxihiKAo+HgwrLZ17l4zyv
ZVWj4IBi7UbDHmT19fU+tBj/X4r99wUX9vkCm1/AVkdviPzBnWnH7WTiqU9m493axUwDoFCGdT+6
z1luIjpfYkDgOQnk7B5UI9lUzmzVcf1akddZh1Fzmg9hYDtefyWHqF2LLm8ABLgtVhmpszEn0zlL
ORe3RqyfsgI4PMmXJyDL8ugl4F/2txrdr+1QEAs2/cUCIxyLcbFX9ESMNErwXmrz9QRMQk1Fu1Xa
fvf1q/uEe+TCH8MkkLz0UMBjHb46heq6mMux28EJ6S8mRU/O9KhOLou+6y+8zhTonSr9Fp/P4bye
FAqR2W1XritOqef/7k64PthHjnyOguPhFm0Fow7pPeys0mrP07wyrnAAkldJ34Cds8z2jrm+tula
VWwdK4U90maYj1agNk68k998DCBxi+EGGJXFdPHwndRwlTS1rOcdI8MePBy1qzf0w2PDCiKtyse9
GFuHzoSKsAtd1xt2U7YuEoZkWMaG216V7v2QDfkzUHn9Om97+eQqeY4slWecKAqOstRl5SwCtqwa
jkAY38cf0CgcLc/h1u7cZkiuSYvr73FN0m6VSXsdG8jtGqOwzzDOKneIXIsLW5YssWkutY1aZePG
qOx5wy9jSg6b9VZJ6LB+/UIPq4mPWwTc+aGxu+TSS4vw18Wt9FFjRmCEdmbSGmdpPU3+rNO/Tr3s
lDTS714HKmpsIYdYubQrD68FCin2gPzpO9mYXomYaVLOPoUylPCuyBM9SOH17GXZWaqvRar6wBxu
dDZJP6X52iP5Q/ZKS/QW8TqtHzdO1Fj2pZJ42rM0sIb9+sUskfswbi13SG2BkSKZxTGvoLWENXex
ZuzyYk7OhAznTWzK+kztpgaV5FS/bPJ52gLfKFfgEk5yfj4tdIaTjF4/sLDUOfby678MYXozr/vc
dLydoUnrJZ+ggl2ANW9xky1NdQcbeTL8thyzDEYQ7q1+kzNtXzlpjixAqrbWa+HlU7nqas3bamFt
5f6ojOGjYebOd28plZyxtS5hFDltgK65jP3YpniFshU73xNhm6gtxFDv1m3h9tdc3kA9wBvSditA
odfw9xtkAYY50xDDG+Uwrzp01eegrcqiCPRwNPfSa6zaj2DvdUhQ99kP4FTeD0eP2tDHyiXKAtfN
2r2D2MoMI0ebf2JHDTkgGmy9WdXm5CY+/KBMPYO7OwPGretcbryuxsGkG4r6LJKIcwcuCvLIROgL
4WzOIfGuNbkAaaZGYIs69Rpy5tEs0kswrAqQ7VDQwSxgyWTXKU5E8L2d1shWSZjASy3bep/aAldC
r4+ylakJA1iq0PXwTHYiHVdNNqfKtraGdDuonaholRbxbd2WbhcM+mCpQdkO+alRy1GTg42KHxW9
bIv09iOoHAW+qDTbIU17Z2cXo7em9ab6RW8nG6nU5msFrf5OFTzzXFnWDsXk+McY5+aJYPEpeUAM
k9EcKTa+JgS3o7Ncw+C2iKvO2SlFk53pM9aCJQAwX0ZldV44+nAiefgUnLgeSR9tFUYSzAGPgpNT
p/PU6bG7U5QEU6E4z1ZWFTkbkDunlEh+82jYN9FnxXYPRePjopkYmyrWMHs7UcXQv2Mr2uBFQp7S
6tGm0MF/fx1efvNoHGMkjuRFpI3Hnl9QJHtwN663o0sUBXNj2mza7Gep5qcaEb97MnAcDlAOgi5n
5mEgacxYM8NCDXcDqLEtQvfRKqqV8FyC/14NIhxPjW8PBxUfK5VZ9zK8JeFbmvCHFyzqTHUw7lB2
Zq5X51krFpOVPANEyy4tMZXaJB1syWYs53WTN+a5l6X1iZVzPENetguMLMi0DJ4AAh9TNUJPk62o
FGs3QQnP0fSlW7PNmkYVK+g7briyxsIklIUmwFcYy94QdCxCpPNLx3icOwtpc6cGu3vqxpZ9enCu
wFZDV3YhylEe08E7fDuGUeD414Tezkp6Oxi9cFuHXrnVGlvbGSgYXVYycXzPCOVKVRygxdU03Eg7
tk8swM+JOfncoqfGsqcYoq4/vBGiX2NXiZvt865QvodY1eM26Zm3TWx0P3pexrTSJuZKfpPm45te
EeYCtU/Qf8epRtG+ea2XPcVd3vmpYUVPKbYwyHE5lN3XGeoTj4bOAyJT7jg46Kgq+CF1KnjNdW4a
UZBAnj5lY/l5pbPGkYFFcwXjXSQHDp+oF3U3Mn4Od0psxD6mIYbfzzbI1LjsN6ifnNrDv7se7411
Dpna/VDMPjiijdxWi9kOd54uzvNqMU9ikD8nBRrkbn9i4fzmey28I6Ih6wa702OoDmOtVo9xTdqV
rpnvKmwdbnWajAG4xjoo+ynaxk2rQIPWGVKIblgZI3WB0evfWyLzddRBL8O1V57lupWfe6nNIDT2
QP0UIU5IeKi17taBELvO62aG3JQ03+CAnGLh/u6dsdxY94veNinn4TcqSB3UnoYMaV5U0qoJX2U6
/2il/g4We/1vYyxvjO4rZFfGwZ+sC1Kj1JuhtZSdAV0kKAvjNR5qNGcs4+XrC32ujwiwC2CFpQAI
EIjm4VMNCHEXk+VF+ypuutdmquY3w8KXw6/McVCCqbFSJSjTsE0otKWc/Ujr7NdBK7BPLkCL1yeE
h36TLXBDNk/NfxSRn7rPZaclRV1G+9wWzrmjVMNdNzHOGQSMMjVtu3XXqPkV8PF67Xqhe0tZUp9o
0ps89GGkg/PEVI2Un9yFau3opcRp6rbYd+wBBw/bGo7C2kqmf6u5RifHQpqUooIOETyao01ftqK1
s2YE7Z518SomAVslYJtP7L7fLFucpBfFKCo5gqZx+CyFqJhJ6ECtunZexnPtDv4I+J5GrrR++vn1
cvqYXhy+uWUSR3LPukXIxVre7C+5/1TauoJbbLrnxF6VkVrSmBx7uwxAywvtTMSddWPmEjBhmGOj
fQ/9V0kDgaj83UCrUl3PXjc95nrt3UlXqd6ZGppbOwwapzkzChsL6FyHGBpAmxbnX9/7sn+Pbh02
Fxv8A5sKtuTw1m1NKsz1h3TfqnhQ20wFUO54rHLzEqzC92U+7399wc+JFGNb8MPLJALG5PExZqVx
Nsetke4Z7yUkFUq0CXPcuupQeicWwe8uRc+RZjNE/qWsP3y2vLSiwui1DE/RyfPj0bVXOPlZ/qTh
EPvvn2oxH2MJ2AxbjyFwQk8Ze7UczuS/6WpuqujMFpmyjXVNnniBH7PJ40/GNegIMmZZxi2HjwUw
JM0Ms6v2mdn0964t9G/R7DrvNuC7l16bjB+G7JXriGc1g0wt28dYKGDhi4zpOOzkRHmUFa89SwUg
vEFE1fcsm80siJQUHDoSlEIHgmY15IHz0F2FdSbmFUvSmNdDm7R3ZWZVJvvITOEr5514sZXafhci
tOFXG6MsAyk6iCgphq+pr6jacKt0jbNN46nIryJbjldqG4HTnSMbf8liEjbTZoQFI+AG8RAU86zj
aeyN+nSpMhV0Ag5P9x7+NPwjqYdltxGpms6+adfNi1KYtePrYRy/qvVowJtOK5GvG0evpI/8KY4z
Q2RwbDX9JlXomPqy8uzWV/o6j4JimqobodQtCgs2w4RgjiSWT4WdKc0qSb32ymg6ZUaobRxvMq15
7JQwTNe5M02XeVerr1+vo2OHWPJgRAnAqSBZopE3HMuY6kZuNpkm6n0RFXHia6zVIUA1MB0hPVhO
uNLUOUVBdXJtdANGN3sPbTFpQZMLcV9JMRAxjMZ5nsnZwYGWnbqBlpvGvgzHdgsk09iWU1RjiyGt
QIUocJOJGLCD3RvdDZihHriDa8j7xE697y1ieG2AV98Alcx0sp+NpSYJDmW57gZD3GnjOpb29LNI
9fDUjvokkPQxqaTlz+RgaWF+cnVG8aODhiL2ZqZ7362y4xgWbZ8WvibrWnIXGBKjQI7422IVXKtn
tjJ0nW/Q5PcCUyuqjVdB2am9RrSsIMV4h58NzkVxwDuuKtHo2Hga6ks35shywjosr3muWgZmTSIP
KgYfRR+7RBrZXR5phm8WVnnT8RV8PLZse/v1p/8ciZHgoAhCXgUjAeBQh9u67qvUCXuv3qujrmw0
rwwvYk1+577rdexOzqWTQfH/+pqfIyQSX8bStsKyEhjEUccagU3RebKt9hqt61WDYe9GL0xnrYph
2n19qSXYHkYtSrullYgiFCjXY9SdkAg9Vlra7CMNpRRba/u1N47ziTi8FEGfrrL0LLXlJXKdw5dI
F9nqLAAX+xHRylWrurdxrzTrKIQxEHfTw2IL41syG9dfP91v6leGUwZFNLK5NLuPg/KkmXWC+kO7
b8k93lRnVq+dSo2vJwdhvmpWtLs66/K1TQRcZXbm3tAw9X5iOOucJ6IIT5zqv70d9g3T2mWg9ulY
72RHCpnb3R7q2XhmJsVeFwJ6hNUP71Mds8ZVd7p3K63cCMsxzsZ5kvdFmKkXep2UJ7Lb33x6ZM50
QCnIBdBkOFrZdorukTmqLXJg0OGLZohXailPEXo+pHmOvj3pJFATFjIuV8cFVxO5iCskctijF6pd
q5GcvqM9Tubs5Wa3XryaUW5VIgQvK7O9KLjXaY36a5wEjdr3CGCpOaeRrWZws1ylF+4W9bKu8OMw
mb/3edv2K8tWjCGwoyYGljnpGE+qylSsXHia+kqPZZ2di0JY38Ok0wK9UwovmCeRnhLt+UiSfn1U
OhEsNV4m6j3wxO2j9LbXXGlGyTTuYc6FZ7psOTqz1mi2TTxjuumVZ6XRtld8kce5lOljUer1WaWr
FmjebNoUUTrRt2iqizEs5aaKW+1iiMJqBfNwPFFVHGGSFtFOFhAigvTMkHvRj8V2vEmzEyS+xn2k
OtNT3owygMWT536yWMSKNlVw91PP5xT2jMZaeYBIqWxbt64uGifybvXY615gr3abr7fscexb7mvZ
G2xZCFMAcA5DRS37uLXscto3ZRz5dZPIy15fPNv6Kf7/uBTrEUY9bBOS0aPPFYFvsrHnmPZ90iBD
p1oNaM2wOOsBg50IgMenyPJUDD9QKWfHLSZFh0+ldjCELGjq++V4DKQTt7hlh24QpY28LvPMvdZs
MpuvX+WygY+XI3ovCPEx94DKf3RRzWt6QBySizZmDld3NHxhjspaRjSl1CY+1Wf+FN54ygXbQum+
wAjRITt8SlPT867tO3VftN60MchQxsCKkviqlsJc6VnYnKnLRGEeLZoiUnuUouofURz1rocyEieW
+G/e+SKWAIgZHRhgNUd1Rl97CnvLVPf0LLNAJv34UNF48Ieh0DaN0Me1NQ7TiXf+uxiw2GRB0gJQ
ga7U0VVdYRqZXrvz3goV5XL2rNLPzKTBDjXqGD+i5pVVISWpKPONOmfqvmX+tqKhVF/2Q3etMPO4
tISp3ve10m0VtZ6vSPerVWMr/1o0jkSCVc+8knBA0+UIdYHqK/NlIIB7ESfFU1r1+pJdeRsh2/rE
VluW2tFSJMsggTZYGvSUj1ZGpY0EYDPX9qbTz1tGFdM2n9A0tHKo89EkVQqNalyPYdadyN+W9314
ZbYbWm3gLqEEfsrcwZOoNKC9eW/LSb3ohD4BI1bevt5pnx8PNSvilkuOw6j6o4/0a6cB8W7q3Fzd
l3VWrCQ/fS5Vs/A9s8o2RluPF6Ip5E0RdfJEhmMsH+no+T4K9iVbBDt7DDueZAQ3JEHOt57NadW5
ivlQgJaFo46JKmLzZgJSeJ5n9a1sIzLnrurHYdUhWAioWC2cNYNMVQ1qVyLxMI9x/ajj4H4+Mv8X
QYUlLga4qXdjOBViWHM5zX+OOpoVQY3MCkYESb9Dlu/Fsub8zhXAFzYsgwhNLmRb/jRnq7r0AJTM
MCucaATZkLrfZDK6Z6WNwkFgFKn5bNcpY9SorZSb3HOgwhvgVpoTKfVHx+TgPUHBWdRbwNiZzIqO
qYVuLpdxnJ09giRvLhGJUPtValXjlTMleYQQNdrttwqjiwIlEbO4LxzswaF7F+hQGijb9sE4F5Xl
mw0saD/slBK/X7N5U4o+XSa3qFSgJZko/liW5Sot5ehh9D4U1aXSdWAnpjFKQc4VjXyYkYuMNp7e
WWgnhFHna7jCJ7BIZHvOOAXxabNs0pevl+inwo3FCQKGdrGBDBgEm+W0+GWNVkoxVIPRNY+OEceX
dV3055qVVkmQRnYZEYGqKvGLuG9uKGvS8wjZbkwcexv8vtkoSuNXsH/jQEyxkfnGnMvzCE2DdS4b
L/bR89OsFSx17JsbXDh8x8uqeuUqQ/xuMpzq1q7I0o2caaAEYemI22zQaDQW9mx2G+hY5omK/dO2
YCvC8lhMjzn42P+HT8sQo5ZZ5FaPUjZig944cYYvF1/grGeesUqqdWG57bkaxWbng0RsTsSdT81s
YiseT+gS0U5ZjPyOTl8Tw5O2dxP56FnZcJ5VRbOunC47R1bFWs2R1W+VIcNGxEU2H42/KhgqO72P
neIUqP6zeCZap39NqcBhLBisw3ch1TFBiLsaH2FydS+ONrjA5rrYylCNcdM8iGqLIdKo1/q3WZ0p
jCIni25L4OwSVfO8uy8M6QRqNuV/faT/wjX/h8L9l+25OHr+7dR581bg1Lk4br7+hI1Y/jiAbC5/
6h+8sGP/sUid0vvnuCSfYP38zUe0rT/oRNATItHCA2NRovoHs6kDCQYqTMSG+Uv7mOz6H8impf+x
IP0BDTEtB8OCENq/8Ns84qIv+nKwJPHm4sjRqGiPN1iCekxn17J7UUEXzUE8DYkZ1MwJd2OTDIkv
RV5gSUBH9AWc0oAsSVgbTeCEjoXitNPYP+wS3bjF4KB+Sttp/FEiAp+tfnmtd3/F919JhUcp6XKb
gLGYzhrkHgTAD+rSL1FPsWtzzsfefCE31/OVafXes6541mXY4acNoqBbYAollBazsaoXTRnMm9aS
yktFOAa3YKT5n1/fkn1Y4UCt4U4WFMYCAWEwcQx2lbGeR4bLqG6i7I03EY7nf06ckhXus7HbbjLR
z4ieGqN355aFhmblpKnPMk2yt9iZwteo7einOalR3yhMU9CX7LW591FPscbzxbynxtFgdq7DMQfV
JOPI2SNakl+EOTr89H1tpPU7Fdlcf26c+Nsw9xZYhgiw9nryiuobkbW84RQybibARPWqSEuVv3JW
MfFVMnT8z3NLk7ck99btGCL9N2lTfKMNVOaKA5uAYbVVLZ1jO7ubpHC+x8IS26iX5nvXD8pPWkR4
q0xW6PmKAWRPE/l87yZqejd3WhnRY5sG+8qtBdVzZI/dc2XSeqXDWs86zikNjvA0KeVLORjZpZ45
3UNFr2wO8lZplPU89aL309iO9RM57LJ5fkm1lg+3tC/oBJLGAkk8BvnF0HhcYSjqu1oaKvYbRhkH
zTRpd6BOncnXRCMLPx3kdDUnhnaHOldoBYZwSQQV5EpbP5pTceOkkXs/YTuT+kOcQCVUadHfxZnV
/Ix1o6JTargF7Y2odvSglrq4MIZCf3Ds3rqZJjlsG5SOf369Jo+PCMgFIL15NtzSKbyBfBweEXTR
pa73c/GixDRKyPhqpJ8mCqhXZH7puialGHcD9K/vVJSxHQyZ1GKQU+X4akVmeG+DJ6ITq1DjnLiz
pTL4JW/j8IYOTBW34NexYPi48182cK4qJKxznb2OWOg9VmmPHpSHOty3HOdyzQ/RMqzII6Pqfoaj
/aA2ij4yLRhBPTeuCdYRlbDcPZFNHgPWuSto3RCSbOSDub/jppZjc1XFcMtXunnaTaVmuMpaZeU9
wYzQkCUxe1tH69VCepPmVPIqGYaQV8nqrdM6EA6pqehP/Jz7c+vQfMrF3FiQqFr5nW52fotLS9T7
qpnb+albXzKfwxcKu4O+MuAOhtrgkA8/daErlPGj17y6taK8lVZiPcSWXb21MkoBQRZNRKycrffe
YsIJRagrel9iNYRTkeZmp8QGj/tQy5tkrA2ZgNNMMz6VTonnRUXdmO1rM3v1rka0j4VX0rT1K7eZ
HzUjq6NVKPPe8mfNLhTskJYlICp3/FElFgYzmTNYVz3TCNR/G2hoJ17YEbuV03TpDSE8Qu8fVNuH
MMCvifNkFCTMUzi8grat71MQP8+FUNRkk+j4rfpY+tTeRlWUedXHEthlJ2pE0XphPzHhDS8Ge3a+
z3OfhP4ADaL0I+TQdkYSObe97g0v0pjQ6ZukF146PaVjIOiK/Okoqhw38dAqj0gLy5e0dRzUdLp0
vIKFJjcJkhmQHew49m3ZKM+h2vG1AJ8I+jtjHf/pIS54a4ayfcqMAi1DOUflqb15VFt/vBmXLJf0
kuqebsLhUho0+Gpqps6v4Rgx9MFNZXjyKKpuq0pHbxFU3D7qMu1VB6Xn+i5A/20B9z7zu9nRlg3T
hruGNiAI/PH9RNz4dG9Y7hLN6MeimcmUWT+8NxDpuluaUfhKj0ZgM8PArvWB/IjZdzqVg7Fy02Kf
6/14k6ed8uRBrgfYAWA48st2kRnS6/m9jlv7JxPVcT6VmBweJqyqRU0C8QgWF/7nJHqH99eA/Y1T
EJ9vSDZN275otd53oETd1XUaPehQU9+JvFYPC7NJbrtBS15DwPXPFVKjN5lVTteEcqdAxkyofWDs
v3599geK/NcwQfeOIEF/bMlWyPSOTgRn8EaldXLzbTZLRfoKTetw4zijDiHbiMQ3b2rD7gp9a0WA
1AWBuilB5uTBONa9tXXT1GzXSp2q81mNwjc+PSkihec2qUJ9maiD0UJ2hIEQJM0QVpjl9O3Mzmm7
nY4Yxs/axSchd7NivGhSUX8rCmAceYwg0QVV/PhdZtaSL7mtWmxnac7JxsB6yNt0tdO91lnfWIG0
mDuvFGHlP4CZpw9UaRnaGZU9XHqLTOZVguHRRc2xiGSnpzL4mpnMq6R8mZHcp2OtspVrb36Hflpt
Z9wHfhDKK/cbs4W0XJOYgNiusq7/btd2NgdDlOCPw0ClVFdJ6RaXmOHVxPChSASCd7OyJarSDcQ6
iV4BSuFhFPSpJ7LV2Ez2U45qIaD0WEGDj5Zu/2jbU6uudTV1XSioGjJ9tlenzbXrCMQwEe0IhytR
cFyf6a09mrc2aVdxhjRrpwet3vc/ojD37tUExwASvcE7j6IiV1ZT4kxRMJQD67yxjek+9Tpt3yF/
KPxGNrhhj8jTh4HrFPWD58TiYWIDdVexbVcPataJpwbU9DfSq7k4bwdLu9EKEZlkO4xf/LnVUmvT
k9uppA95s03nSsf0c9SNt9QbjGg9DDGqlYWO1R5Zdx6vsV4uLxQzDHdEBoTL6tlyvk2MLYqVGvd2
t+l0N9lCA56fWAk0yXHBXgT21NK9o6NVfNMcRXsxBdMTxFSdEl3XcPze98VUIcQ5Kq8iarKdGlY2
SHzGqmArZsZ9fh6PnhE4MZKdvhKZqn3eFJXmgmhFatFvOrs/N9ykM6+7LjJvSy2y4nUWS8baY9KU
94zkix/62OFWJcgYp5e0bFgQ6KwOhHA1tmj59sQ+Ut7ymcaYBFSv9uEP/AScKzNuzStcglD8QMse
+zcXORD64oYnUt+Y+v5PpwSUuKqLAucHzCNN8pjGLd8Hx3GuReYAlGij0JSB5PftFOFqtzL36usx
TZiDu10ch4GedvFF2/VeuCo8J4tf+n5qvYveqdpoo5sinxgHRO5zJ2i++3PpOc9J3yr3iMahkp5o
dXmnlHp7Y6ly1naFFkfsZZtdXpCFSwoHpAcfYiMq74QuvJcwV6orETcuUvcD1rYAsake6RrFIvKB
y8SFb8aW8TqYEwDtSoFrkYEbLgI5qOW5cJouuqhamlcXpZPEr/rc9O429ZRkvrWk1ie4rGG3SM5p
5sau1aLoG3440oQ1P7HCsZTRRl9Dpsn2C6k0lznKk8TWOX9CVcB4kLA4/uzKxRTFy1gfCdHzBl88
ma69aJ52Cm5nfMkqSd4nenu13xW2s6/HVFxYJNxQ6GK7RyDLAnmlT2r74iI2fq9iJvCG8mXzok2D
RA91CttbwmCHAR+4zVeEb+uH3HbmxEd6Lr5LE9eGQWXoAqyp1mi8W4Rd8RyQ4s3Q0uhdENIvRaH1
ma+VpX4FFwN+Wtk6/OWOHrqXzpDOTxl7Sviig/3HJtKbcyxJyh+TiB0bBluGXYLq4QyBgEKovzSd
qzaruCKNX+V9Ut/qXWw6AXIFKBE3Rgcqg2VgZhi6SncXmWZ+1zTDOK44PtPOd5UWiyi9VuXlmNvR
N9FLfTFoC7UWXpWijVck43O1Dqu+4iSoG/fGAQAEUFSPm7fCkcl7AUmlWVkh7j5B1EytE8SzpYmg
NbXUW3fa3D2HTaol60EMCTgSRGLRupmb59IIlZsoTHP4Ky2tjaXsaLfEVhUV/6zvbJJr3X22aG49
qXajXrlt7NxYlazQXmmb/C3FY65Zz0YTm2hpOBFHTDZZ16iyazIQTshNRK0bX1P9Rg8dnzUOvHTG
lCGdvDH0s9Gz0yAK7dhFNLWz7xBHJXIk9pz8YEF1F2qkWj8HHb19o9Bg50y0Nt9cp/WeooTf5Ye9
U+w5Rr2XqEv6JwR17Yc6pY/GxMXz1hEw3nADGlF1GffgNsHXHOS3ok36PAAt3Voru7BHnRWXwCgb
04yDVIjaeYhwPH2Z1di7bTjA0IStPONFCjiDK+RmidYA4ekox+0kgqQ30L3W7LZ7MkKvnc4SVZSP
0RgNwwqtW4KWCzTyT8bv5r4SWLf5TaT3exBzBcf5QHHti0ktLhqPLuJamOZDg3bs/7J3Zs15Ylm6
/isdfV1UMA8n4twA3yh9mq3phpBtmRk2sBl//XlwVZ2ypGyr3dd9kZEZzpARsNl7rXe9Q5CQ2LHV
l7Y8agIjH98ho+qbl6mM5ok3QZ8aKdOPsROPZFoejcybiAfM8nFTmlZy8jqb66ROUWExVC1fsy4q
Hzho22lP06NWG4Mx/Ys5xPFtPQ2u6nuV5Rw0/GU634xbe1szejAx79Yww1FSHTAjrxaAaDl66qvJ
4KEATcEnzhti+henIKNnE4+VGDZep9GmJXp5W89Ld4FUcLA3zCbLK4oAQrHH3LnMeLtZ4Eg86zf4
f+m3rVFSHba04zfqUNt33HaxhHlaYYIs66W6rzJtOWEiax5wiRvVCzcprWRLX60weEqrNCzYX9Kw
jTDWTSw2uMC21m3GyiKe3UDbuMf8PL2Gl9IbG75b7xb+pymhQmXdESIg7kvtEvWcmnSK5yC5hM/F
DnsayaPO+Ywf0V1f2RlZkEs+32OhZQLpLq16RxCt/bjo5fJVGetc4FYrcA5LE6NPg0Gr3PgBRxk1
vV47XfNqGmVqNL6SCCUP2QVcm2+6layRwbaSQNUj+67MasP0qxnVih+p48KESEma9Jr02WIPo9Ar
z0uzqo/FLDLwDHVyzMMQG73EJLoUYtM5NbBSq9pReWemi8GtLU0zDCREwDmMHpAY1MMJoiFUe3fk
L0SEoKtDkGhL9+LWA/q8VjXayC8bguAPojQH44fsm9m6zwnRMwPpCPng4amknrV94mjbOO08VKJk
GhLgaqpFdjm3VdlyRoF9M5qI9AuD0Hfz27S4FOOWMZysYmz1Y4+6cN4glmRqbTZ9a25sATbesb3q
B7Se+JzPg34/TEu9jRPPgafZkzATpFmyCu1yzXlix8uxV2fFZ3upT3MdxlViTPuxTOKbzs3qyz7x
MiRyeYZVmGimpF6fbT3cuko2R8d6mR0ibzGecg6wIwxzg9yS4JCCc/o8s2IeqxujmzvzcimKgxyY
P4fADQo0fVecMNO3p6D20L+gRu15AHqbVdNuwBoSqy0hKgObH9mqux7WyiHDlszc5V1kXRF/43ph
A6u23zd1x5Nu0jkez7qudko+DgCjoO2qNj5TrH5Ww14Oym2PudCyScsOc+Q8Mct426pOPW/1zNKy
DT6HXkPADBXIoaHANTcRZ42F5txYuqBiGGH7mpijRzce55fCdQmlYcPL1HhTAakaFwl+bOlO5rBZ
j1bbiPQ6r7VYbCONVvwM3Lm5rGU2g0tqZajPcRPTILnp05wmMvVTPcrPysqrHx1yYDdsU7O3wVlb
kFISjYzx2ggXAqzcl34PlA20mqnR2AemlbsPTqfZt6AjymUWlym5n6jEfpiezJ+ixMgMH3Pc/igz
A9AzxerdJ3MkXQLpFvKMoXCyr5XJhc3k4tS/K2dV3ntdPD52HVk9BzNpSRqwvUmzaBj6kcCpmvOF
IauYdiNoI8frGKGah8ry0IGYEzIdKWXtK4VdPSGBmrSbzO6G4uRZiauHrJ/m25JY7Vd6zEZsa1Vb
biICZ7LN37qMTBwliYZn4MYpDzyNHILAqHUE+X/Lm9rIVLsenhVZxkeMQH5Uhs7z7ZT26m8C0/5E
dBaooJ041wVi1mjTjfXkYf/vVp+Akvo6kfx3C0pOA/MNU8WbGYaSZaEMedsie8YgnAYm5LO6zMre
6L30XPOmed9KzfRtoStH5m+mL/rF3LaOpYRD54gvZtR2ew0obV8UCdK8JtIh04lpS0sZbxpc+k8d
2xineNed6YpwNlWszfj9tU2oalW77XIr2ihF4z7gSqB8gia9EyWsN0W4Gd69+IThPws08famFm8A
K+QEflkygwaCnDHOZuEsD5Lc9BaVb9M/E3Ya38dDl94Xfds8WgYxCoDFc0cWRmbv2X36r7bwxqsW
CuO3IVoBMaEXGaeO239rtSrjbmmov/weFPgpz3j7QlAIwGxbA5UQA76HDrNBphZRwNVL43CRsOkL
wiEEkY6HBqLqF34OYnmlqvpuQZEHDIvMApl57pU3+VCKFxe+wTXCM8z8o8YaburSWU4Sfi30rgxP
Nz8fGIsO+jg8CFPGtEWtwC8vjioVSjH8202+lCmG67o343cMvecItDjiLa/36T16KYTwqSE8iVqi
ZvCajvQE0rWXZ+iApFlyVtpnSZ6K+5ZeHLe1qU37wGvH+krRBZ2d6bjdfVeNXRUQ/GsNQVmlyI+c
xEuya3t0Rj2wO6WLfWuw6wsXHZi9cceheKTiXxBnZ1XNaJVxyZVEOvmiDlGSg44wP/W13NbPHQqI
Oz7lqvZRqDbfxhRNuDUk1uUy6sxjo2WZTplr4jPr6LM8FXPSfo+cQj62bRqdiCNJiyDDILsLpWNp
BV567oA3sk3TBYRit9tRuHJjsv+kbHyVde5YXd/j2aDIL0lvWURBo1LbQ1b3vmGF6W0NkQ8Pbg3h
3NZnBkPQr9OXdsHnKxhyPiSn18rLoh+XiQ0OKf8nM5V38C+fA0K8NWeO+Rw5mR9gMImmppL9UL5g
Y9B8LxlLP9VI2m6NHsUdjThke0u6yWVXuPSgfemoW1CV4ZKtfLkp6NKhxzra+ZiS9PoJRPeTrvnr
ctcZOABr4auOsBOV57u5ObWzEtl5ZL64sorrTc3tf4l0iFzbcba1y87pKnsHbXZ+ErgGXANZ6PtF
HSjzas3q96OM+jMxxx199mLqHLwo03eK6bmXTc/IAFWb6A7gAfbT1OaoIgokoyCSzXCneIm3sxqb
uVtW47rns7MpdZAyJtTYCGCIQh+br1Y4age6jk/T0KSdi9V7Oj2VBepyYmIS+wICPiR7UsCIvOhi
atVETkvmS1rgJpgHq8IDbDGGC9i2+j3ZG5LV5QztnZOofREuBvIUSD3dheE2zWWbxEUZtqSMkxCe
U2f40ZjmFzNlzxxIbuawqCYJevQfkjy5ltkhKIIlrwX9WU4zytaxH5l239dj2n+ykCzzLeODu0SB
y0gG2NLhH/jsbzfWjmiHJTOn/gWf1uwZIDc5shMjkbFAlB7GZnYvBo0Rc5DpfU52AUEopM7WU3Gu
DRKWU6xN9h0eJAORafgwNMg48umqzDT3yeKn7zRpRS6ZP5zY22ruzS996uVfbBhexx6khcrPNPsv
tUEz7TszpHYrrvu9he7htVP6eZu6ot8S/qcHTBiTeA//uZcb1S7Ub5JSYAqtWGuMO3rgkhBTIcYr
yhyyibK29+4YtU/ayYWD20InJPDjW89tvppTafxQxiHGPrK38L8vnGnc6+CdE6Yucyf83NNxAKXu
wlpz0NIrq0utYrPoU3IlEsc4NV2iPfZeKc8S2VU3ovHmCws0AVCCOLXXNd8iJE8oZ4lP7FUqlcUp
VWvlqp2FeZY7kMX8EvHMwzjmBGJWdKfnaUVMCRrmWLym+J9/B2KonvrZ0GwfE29X82fRUegN9GZn
Y1Fnr8bSuhi0GPWkbZbEEUQVebbablsyQJ1dNZcUZcbUuPMd9eOI6mcSLR70ZmFF51Zu9ZdDHo3w
e6zJuFvKyKJtdlKpX0YMrYdricWxjsU7nmfuNqZE7GJSXaRT7fqMmSKmu7VBtRoVlveql+24KqTq
1t4UmaI+sUjYjJmnD0cz76ddHU1ofuJlquzNbDflpbbMqPQcopyDiSCga0cbyD5LpuxKOJOq+YT/
VcR/T5qE79l5VheYRdTWgTuNehbQH2k5iqVouFjgKK9V5UArsczm1OwqrXaLXW0qmrvrmUibPk/M
fRo9q46CiJF3Fk6KW6t+PVdNQXpmOVyqQtpnjgKyeNSxZTWPSV3pxUNpeg25CH1SlFuRacoJRSmG
KH7aNMjNqynrLvFqEESI1GkPBOnV6ddOd8Gt0rGfIeQXY3IBAOB90+0xOZ8629kvRhcbW1gA7kl4
sWx2OXGx+Q5FZbZsi9hz9j2haVc2pPjWH0wZ1dDcmy464D/iERo2J0oXNG6UDZtZkqaymeqWMXof
i2wMzMjBRWCwbLhkI03DV6CL/E5dhtX3oAVGyeVMA0vUk1lvdRrxLyytZdpn+ZpxIYy4OJPDDP84
KWvOdQW64XbsRtH6rH+g73bJcSyQ7ObnrWW5+ZkYaTJs6ei3YOHIDgxlYv7WNVhLVKK+WAZN2qFt
xO6dC1cejEOL9Rs7r3rFl1060D/m8jom/O7W1RLniC8ttXxfiybzU2kjUO5cCzPbmMzHhJbYTS5U
+gbQDAxXTqQUG5RPmnFU1dGR24EtIuT37I+xXMYKRuSkX7ODrRq+1Bwe9TyBiuhKfpupANZfv6jl
PBGxmGjd86JkilGXFwuzhngX2UOpgoaMxUUxLM5tkkj9lGZTbtw6ZS3OwEoWdZPMgDwgsqtH7lCU
4sGblhEVOyfFWQOPE6eaqCq/p2o/jBsSNNwpkHqTQyUpiEHSphSMHV7LsWCenQZOXajpPkI6/xJX
o3OR6dLe5IIRYij1XrDFmnU6IgBa8tLPY0+MbAeFfIWgIA9t5sEOMpr6JZlEeR9pknydIek6F/wB
QV2oT4vn+SD62V2sYI4TcPahEpNT8q2f7HI7xflI0hsExlNvx0URFF7FhCjJpl3nlsqrzcGbbkqv
TbGO0NzsWS2Hn/lX2Ox0lRLTQAkS9q7xeGsiBjZReT1oRf+ITY3cJIUR38wppBm/tWWMA/NUnyos
petwaqNo9N0GCGWj5sqMH0XvNK8Oq6oPCczSMsx8E817YE9PjYuxyUp1VyKcpC9k/ltemUo7AV9I
hmvbyLX6+IQbra0EBepGNs9c1+sgV8jb2iZ4sOoggooo9gasEOtcQe48rfQXEnJzMelPo5ZMksFJ
4xEjX6Wzk0FF7qILJa8KMjwIgb1pJEaOHPlyvO7wViWHouiMW5WJ97jF/KbBB0HTiuFo9Oz9TRw5
L8DN6XndgfP5aYScf8OIzMB+ypI2KWGJgpcsQEZ3bDXKWl9oMqOXN73kCsWvKK91p4miVzhZdJgd
+2C/JSLMqQ6cHkv6laEw3FLoUdkXyyjNnM29GsZ9E+eTHub5aD73vTOll/ATizuhk/Ablk1bJCGx
e9kPO+tM76Il78/xe435xpZSn6H32ONfhrhMNx9Fluf3DZy2bGvLzEqDpG+wdpdljSNYJxQbmlG0
xPtCruxtlUPY/kJv2iD2nyJnPuF4punYa7dKfogpufD24LshQAvtJViY20VjmOJ6sxsbw/2iqt1E
4dGvTtwMQTc07gNRbtg24KPhRr0CqNxaTC3MWlh+nvbVneIaza2WzstNp849YF7sNNoGiCTKjwqe
78iF3amv/WIa8xVrSpXJL+VYfHMcyciFlDb9ystT64kIbSR1+Dqp4mycdSYANS3/7DtDVOKmqFre
DTRQxidut4hbrE3qG4M9mkKyQg5kj3N5mzoR6HFTGZg6CYI20R92aX7kFanntVqoFm6yI6PMWB8q
Y9snHFSBqyeL/TA4UUw/W9PmmMVS7BM5yqNIl1TfDFaSJg8iwqNyN9Qc0D6buRAPgt7qS7aSuwKn
4WveRNky5iFsY3EFxth+zy2KbH/MLQY8zN6Sx35wU6J/SjtluJ9k2kkTenI05k67tmpcgdgeTfNH
nKcSRW6uFMdMKdNvqprkjb+Sd3gFM+iBWjE2hX4BKcBHgMG+YRhiAbtMOVhzIZGOqHh/bb0UFwxf
TE42M9OKm2cbETMAb1qCIipDDW6Apkv3h8qDK83WHX9x+il7EmqhfWmKwb6X+GjIM5Sr9ok4q6jY
WaMyo4t2BCkHFji+DEwvb+DiD7q8QMXcGGEsxXLhMay9L6yGQQCyLBmqLAexMRItsbYpCIOypdAY
CBjE1s239HwiDLNakPxgIJB98eA571KwfGXjuRN4jZfE5wat/D1rg9knr7I+CWUmXtuzS4s7MIrk
zq3H/jZWk/lkEdGr+qOjZNNm7lrzeqnG+X6aq4csZoLgubPGEVi5I/Ggai+ccBy98UaZRuumxZ+J
TCYABfKC2qE+yVJm+HqbLY8ZtJg/ZiaZIq2Nk13a2dA/axHNrx1Jq/a2HAvTvc2qpU03RZwPIYq9
/KIqeuMMl/Bk2eiIo3nXYB7bxRDx98qYMbD+Pebx043gTRP4U9AEd9Tht0S+8o5IblgNJZUXad9V
tVa/5uqo7YhHJe3V6cWhiLtm70ZJcWFmRKKun8B9k3tyN9tle9SSXN9lg7PGfndLARxiKuSF9uN2
kfO0UZH1ny8qlWYmSkx2Mlert+NQAQWDkTBuwbWCph5BbqQjUUUmcZJd0oRTnwLWClhkVtfII2iD
2MA8MsNRWPr+97f/AYNDrAMC99NoyYZK/1MY/wv9bnEWWZWNEX3NM5wdN1Efx1ddBw9pixf/9Cry
sX1UUBg/GnxMIysOB8mw0grthsmGgtGBZw6nqGRiF0bulKlbxKxqE8hZa67VxiHvtFY6cRmZbnKd
0RZzjJX5D6VQtK+yUOUVFo/qccWcui0jdP0fDKb/JaD/J6SdX970BwL6VSq/vaRt9R+HbiWhd29Z
6Pzov1jouolrtU42EVlIkNBXyO9frtWG+nfMgdGTrLnf9k9T4f9PQzf+juDXxrUG7jp2cGvC8L94
6LqFrTC9I8DP6qyDyc8f0NDXpv7fXycG7dpqXI9tMO0bCmPrHURDOlTDTKRaLqypVjYlUJfaxhC4
KEfDWMHN5ZeHdPWPv/h3dPI1Ace2V89jUOnVO/8dK6o1yynVvES/UAjk8BUl+aFb7ckrAMBH/VnV
ipqAc5ntlOiqLB9RNSO5bD6NSXinqea2obbBSIQ2BoDmfGAi10sJfbur6wvBId8sOpPmClxUK6fk
rOleqOWinZEmoH0mSva2tX7E3XhboUgPQUisi8rprvsaPTKF3h18kBQjYVO70c1oLzOVURZqlbBp
jXYzSGLCZTykh+VJt8VCITnWn1jdkZT0/jUC82M6vlriruTU9/o5ymzGpVOjn0o6pCToWzpu3/hm
YTCedltzncPtzYIO/BBjMiL3RXedUn5feeKQMd0195YS2K81oaZMi3adeMGxf9E3FLQMOLjfBr5f
d6pPc32epVsXl0tJ5i5CL3wxQ2sTH2zSZ5wgRjvn+dBVaNrsaqt/t3KcJrY2vKYLTixR7ZMH7Rmv
XFCJlAC1+WSSI98c6iKYL73q3iaT2ai/VdrRtve9c8BC06rCaI/FriMCqwi9gUzYnYbE2N0Z7bZM
wr4PFieE2jlZWzCRGQmWGSSkeKahuOmv2pgoFb+4Fl+cJ+OJ+fYMuETwuK92aIe3JYlCru9lYY0D
CZ4u58PW3n2NobRgp+FrD/W18uC5vuoFKmlK5TZSOMK/TXIz6NSDp8UIJB6lfhMFHB/lmQij50bd
Wx59gD9TkpY7WGGW5uun7OQcrNC5bdwAA9PotcM+EnBw8uuz+CtvzbrtuKtsPztBAznjjnnYLtqZ
u2SXYTd7Sh8WWLzzfoERVvve5Xi/jU7eeX8WXcyOb93VZ+TXnE+Pnuabp6oKZBwOiBK+YivvBvOx
3VqH6IYSe8qIyggmcQKDn6adcTUonDm+B0/Czy+9p2KnnC9P5dfq5Fq7UoTZFGBkFOi78UeGWep1
cT4G3rl3SDZq2CF0CsTzfHC30z2OhQHO2Bvu8ZDzTdGRbXKc3Uq/JlLnR/bDm/zsRwUzRD0MbmAd
GdVs6zOGA3x8y1V2MuuQB/pU7ehGD40MRRb0Wy3Iv+eH+nHOdt6Ne77svNOwGQ/e63BRXHjXgPQK
8UMXywufbbuJgbCYTwNRXGmb6rq6xvzH68PJRJMfZJRXeBxQHf4z2PV/D8H/5Pz5ZX//eAi+iP7l
P1Yt1ppJ9Irm97WSqZwP3//vP370n+75lvd3rNdAmGGo4/X47+QGKF5/x0ab7gjPJ4v/4Dj41xHI
/3GQ23FwrikrHsUjZ9e/zkBN+7vNTocKi4kHSnkCOf7gEFypwv8+BFc1lwM2SAgEfyHGCe/9sfF2
UpUJ75PzDiE86D6mOj8qMM9PasG3APvPy1iIvSBUUwygdn7HqC6jpVYKcmHOFXgGXwycnkKzldg0
ge8/xIpmPtRS0Q+GVqoPDB/s4y/v5i/O3o936WFQh4OIinCBcpyS4lcavlJ7bYdvenyq1EXutNwt
w3Iab/78Ijav5addCdYB7xjtierIgu4uOVHSksE0Ny0eb+1nZcTb4+6n/G5NAMHKnAE1/15v9Zei
WlnmmGlImpxUUtNJOq/KzeIuZajAbAv//Ibg262OZKv0T31nJQQTmmUNCeaUzVn/zatdBd71atz8
55fx8JiA5IAQ3fvpuvnLHcnEtWav546ARoHIRgDHwsrlJ44O7zW1q26RomsVrpCfAi1gfbC/XCZF
56VoA/49sVdzBhg1AbiGWlBz6a9jNxFnzyh0w+zQZUSX1CjxYSa2pe39+VoEjEV9qRsMD4z3qc4D
5W2kjBAHk87pj4mL4TWavX/KY79N/yd+rf9ixb8tbn8uE9SdCM1w2kKS9X6ixYy7jCZi1E9Nrn4f
HYi9ni2uLbjx/qxP9p+vFIyAWCdsVVRozruV0vPM29SzOat7s+coB5suO6YQv18of7H0CZpREeix
9PmS3xXQUZsONkOW7GQsU7SboIiHTTm/jvBsPqnVP+wXq7YCqjK8TrgWXOrtWinzVivomcuTrPII
CIjFs4f+qH2yY3x4SaiWmDyiNF19VlCFvb1MJN0ydx3BjgE1IbTjMv9ux0L6dl+614xohj99TVwP
t471BWmsvffXmzWjG9suSU/RQo+TrAQ7hGif5X5+fHhYdGIKhdLR4TmuZ9evH1rDxL9xM7M8Yfag
HaCqDEEtcmPz+8Xw8XtenUBZb/QzHJKI099eBpN1cFonKk/Chq4I9q2Gmd5M31OkdNtExvolg7dr
ps/dDyxk6ssIqDGoF/hkv/9FPt6uZaGa1uHUYnisv0c5GAnN8NSr5GQm5rxJeuV7pKTTH7+5VX2v
42yEBJ8bfrdSSJuu+yblA/Mi2W+iqk3D2aHx+ONbeXOVd8seZl3UFcacnKSee0Gim0wrR7f95Cof
Vz12cXxc1B20bviOvH1xM+E8zpDU5QntXbNXkJltbdzlD16tzGEO3+UfwU7/5Vb4YdvgCON44fv6
2SL+lOb+svGrtTu6wIXlaS5h4RlGMkQ+eKy8B5aGhfqnj5CjjG0Q6RMQhmu9O2UUfDWRNYn6ZHfJ
dCZlBClvKIrL/8FVSCHgQ153jvfQhZHP0yBjZkdMEvE8KdEHdnP+mQD+44PjXlbjO4pXvuf3RZub
VJlQNKs+ASe6AptOpS+Z53WIj2Yp0/jw+5tat+83pSgYoQYig8EK4rEPXt6I0pGwLrk4EQWhubA7
0V8UKCeibeku7kUMX+n7rPT2aRIKVO7fX/zjoqQAoc5WodUhfDfevTd0lWZtTE5zqnFcqUJiAp3Y
L6o2e0oY2j0nhZp9li/y4fFS7SAgZAsjA4vLvvumdXjZXROX3SmeLKB8JqBXi5fh1B5p1ifr5a8u
hdSY+hejZpti7u0nZzhxalV9Lal9tPEV5xP11EzGuJsG5Z8xav/9rw2Tb6wawfXQmju2/Q7zHmf4
DlpVDKdlpW6bnTPuyh7KbswY8vEP3xkVx2rPRfsEoRCG4Nu7wvGhNRWr7U+tW0Id4kUdx6lRgsVV
5N5Ecf9J5fYXT3H1XUTWSAFiA2m+vV5c43mHXXt/UnRuqIMrGFZtNQIpTM7+97f24VtYb2013KEo
oDl8r/Bk+bWTmvf9iSpIexlhnQdKPJTnE0SdC6Ya2O3UHtoDp4ytT7bL9S7efIbrpSkISW4DFKWc
e3uXGPXm0Hm0noElObwNHiPPlZEsnxhIruDq767y7t3ZTdrEvaf3J6NUn/BAnza6mXr7Uqmju4yk
sWCJsvFP68efd0Z9jTLKYnW+O3iMiuGcHnHN0c2d0EyVR1x0240SzfEnNcFfrhQXRztae4/i5F0r
aOtYDhvS6U+eKJegNlJygqzSCHLEfv+TS7FHA6KDlsN2fvu6KlhoA87B/WkZhxqVi6o+qpG6HNPO
/Mz0850hCk0FDw6kgB4eV2G+hHcfQKfbJL+l+gCZrIlSlBVudrEodn5EnB+f1H7Sq/0kHAsybupF
sKvjUn+Fhl1dNm2uXbeJ9Wm0yl+sVpfv34BhaYFov2+HhTo1KofhcJpHJGRLNJpHc0ijT46mv7oK
jjgrbxkHnA/vc0kXRS6SqyxDEflKQ/RVTvm5+f1H/+EMWtflOowA1uEwct9VtBC/ZD/r1njSEV8E
KcfgTm2z5kCEWfPYd132x/sZAwAIqipjCSy23ueaj7OXdIpUl9OYoZ1FQdIGDj4owaLpIvzTW2PR
EENAU0BPwL/erlJ0e1W9EC9xytSWbavsOl2DaQWOESrN6KDXzqYyD35/0Y+bqMmshWIClyEYnu8z
4mOnjBokat7J7CfMxTINAuNOIeiwPUCYW0kVg6yGq8Iz8vpUALg4n/wCHze5lVe6ok7UNeQorS/8
l8qzT+BOoD5VTrbbusfREdrlXCrdDsH+6vbSKZMZol5DjPb7G/+4XCmlaF1J92Afd+z19/rluiSu
RqBUdXRaWGWbCi426tQo+eSM+niV9XQAyVh9iPBlXv//L1dBBzFPdu1GMNDksp1NPdk4EB8+WTnA
hPw9b44KAkZxsVIZJttrXM67o8ISiklejadfNgMP7HpyJoxvyBS33OvYw1tmu4Kk8JkaBH3nsdfq
5rFsqxoKRiY8BhdZI/AcLLWyGzdLtOBehIypgPtI7Iros4uuNwBEDHNUlQMFTWuEVpvBgsaqYMpC
qx+ie8WuFGCaGZ/GfQ4dRw/bQal5kVrcwkloRNOFPdO9ifH76JJL6UF+fW6zpZwDEZXLQ1HpaX6V
YxbbBnoqOvusIokEZQY+eKKGtdN7CGMFPoPbdsAV8CXNh1FujYGx2lXSS8SaeWZ1P6yuJX0Aw0El
Oa9ql0wJvfJ6ed0XsWhCdPSlRGsGL3hvyFLN8Yrpu8e4XBwnLJG+x+eui7Kf8QfuiT4eLcwokgKW
5XlKgMK5qk7FvSSRwthkIFTpnT1bKWcKVfPLBM9Vv0hytFyXSVdMKNuqxX3ugJUeFB0Aa7d4xH9s
O8wO4t2CxXr/UORNrpxDes2cA6SlWKmRvEWRdp2NEKOYjuD6fLmYgzJuVbaqF8OcEdEnZeUy+Ki6
ugmjiejSfeMImLtNkdYxBv6Ebqx+/6Y8DGaG5reCEeJuI12ZbpVh0opQqE322MpSIHpCRFtvOpOj
itmTYZZh7EXpi4CjvirRLVyYJEjuQZFxnoUa7ITOF1OJPrLMo+5rNOr2jRwngEHKySE9VyWJmhsh
TMYwsnCXgGBV1PmppGvYRQli5XAhOsE8KdVgjdt8cWDS+R5Kt2qTAFQ4l6Wh2JKE2qJ3vnIeoq5V
cqeP0b7A0nE3qHmMNKgVr/5qL2731W5roQeKzIt+a3ZjnF/nbapPsPFLVX+egOOSVzwhR32vQOep
d0WkFt1mGhICFJLYTqC34JtubYkELdRDpENW2XaYCmqB6+UOuhbAunzZkDjYTEemxp19yKVhKYZv
FW7P9MgjZz6sZGOoISmAShF2C4z2oMtlLs/swkEwM8Cr7J8xs2q6rTeOBu42uQHxBl8mMR47OE1d
58+GNVVnrjUybWsUi+WeDV2ZnqECLPIT7hhS+z5G8KDEJnOzRJz6qbDISejQDHBeoMQ6SDxa0x3c
EKG8wEutK184XjGQ56PWxQ7Jk4f9RVzY10wREjcJUgBf1bejJrYONoP3eOsUom53Sx9JcUhzfpgY
WTeF097KnnmeHBP1yElpwtbFRpSJKVY90WbsEeXYcFFt3xkZblx2bStz357cSjxnU5MA2TF2aKt7
pOF29H2BdBo/znRJY+vDsZ1EiLAJe8yDWHLbALV3J6N7EUVjyZucr30+J21DtXa5U4J7S2GAG2BD
hkFaGyLZ7b73+tSxLKqsVtmztmpVdXZyXCxj3hv5+COOlK9TAs6Wa4XUfdkLNB669ppo1pNsncvY
S4rQFtYtpGbWW4TItGstdYPAp/zR9VO1hV/Whx44vF/h3VYqqNpQQ7X9rpPdxaLrD1VnspRSMndF
pl9KvMcYvS45Bm6UKH4Kpn7se7ErkY3DOQJlVnEE840oFhdRo41bbzFNPyOWCe4PsZa6NiPWn5Lm
GqYPA89lYVKNADMVqMN7CGN7t6+riygFrlNm68cUtyNkWvuUtXEfYI6l3JRNbR4K3bs0qqjaDORa
7BfN+DonwxjmjnJuWLLbuFUlthZI1g7npzg01mSQ2ZgqH1bs8Ggbcu+4mdi6sG7v+rE+9+Cfb6aZ
lNp0ybI9Be2A2YJ+tZjEMvey0nbzkJOjEznrH/8/0s5rR24cWtdPJEA53JaqqoPdcuhx6LkRZsa2
MpXj0++PvYF9XCqhhPaZm8EEmEWKXFxc6w8CdYWluXPbuf2QC9hmlR3FJ9MWUGe14m+jsDQ67fOn
Gn67rwxWe54SINEUOqLvcEazo5jm762mU2bTVST1eFU/2nEu7po6PS9uAdiYzv4YhvcICIB5R2i8
nmDFNQUgk3utN4AvNzZiJaBIjW4sn6suqpUjlJK+/DgWqbfcd3lm5p9QYbE8X6kTTXkkTnr9o41b
SHLfRGjm+zbSgeguQWMVkJjFMn2E4exYmN9JpSw/VRMx/gTiXQ6/smTWh8/os0ZdgEzPQvWdSolx
VzVKrP8sdLWYIW1X1rL8NQu0GBYgq1E7PNaa6jb/IdOsNh/VEmYcGuKhnp7aqs+9x2JGNv3gAcr9
rLDPnbt8XIz5Tkv7orjXUo0n20DZyEIDOI/KX0VdQFv0Y+7a1D0Ws2d58GzHyXgfRo75H0IeifdP
SJAGlN+qdX+yRRpBmRIuoEbwnEln3KeAZKg2cqKsChqipSNXEDrQyFEIsr8PudKP77m9HKCgMf5G
R0WPsqBsJ685UahycXltB+8rEjouF67Slj88BL50cKPQbN55RbtASC/tAhTNNLrWibJEYd5Dm/DU
Q2ctled7ceHw2XQ15rWE4PMv0YXoS42FhTJdT0aan8Y8Tf6WhkcN5F2rFlB6+/gxhhQNurQ2gHno
swspox5zFVzHPHp+27khM+1LxfzLRMnlv7oAHe2jwmIk72sUxLgGXS7qI9z4XsX5RIBwdwVaBEfW
heRtdiez4hkQVT9ACYXasSz6pTpM0UxfDFK9aX8UU7E0914yJ5rwJwUcP3ZPsTffNSEqCu+bKVaB
NpSNZkzvcRCPKIpD+raPhd5oyoM74RDkq41hQNoecFQ6LF2dd+ahyCevPVIA06Lp0NcpFxiQUutT
3Uxp5EdaD8PIo+TDzYyc7Ie4IG07lrXVmp97lAiaj02dp8hVJ+gVHlNjBA5DWG/LwKvgV6APNXo8
+iHG1feJNmrh3eiUo/7oNPGgoFJbTdgWgdcExGLZH2OMhYGC6WPrwfMHNXnKSfL/JsuXYhYcSR70
upHi0hiroNanaIB/n8S5vtxxWVip3/VZNkwHA2R2BzUztMQdGKXO9sshDiHJo82Y+8OAqDzejRlo
bW5mJB2MqSVPV9y0ic/okyF9mjtDDgi0ha6ovqM1Ns4HT6HSd26IXL8QEEgTFLOaBPUVRDrappqQ
JhgmmUvEzVTh71tlSuibUylx8InFrrEQPFI+C6NGUB7TI+4F4PkDQoet1hImuFoqbDBEXv2wZKL5
MIDrxtA4iVOpC4HqwXjUOabjXV1qxvykAcEtz9UijOUupHvb3+nFgPqLKdKu8Iu0QNa8GdE+ePAw
QPyaOKi5A3UqnWexqAlSi2Vdl3duH3o/kkTT00Pb6IjALh2eoIemWqJ/KJvU4n4mpxfnPM309mBE
Xdocbr+arl5rFNzganoEVSTfKH1dvmeo1yeulgxxIGI7CoCowhCYNfGBiyw8FXqHiorZQxW7PepV
qeh1VFB5JH80HdetU5L6rCnnPg5QbRIPDb7kpzSZnGNdKnsTvKovyKFAVFJgoLJIXfFyghTQNa3q
ljiASYYWjKJmT7NrUq0pllD3G71MdsB5Vy9EBqRoYmDHAcEXdMnlgE6kUYtDzi+Aauh8jwA1vIDp
LXfKJpuj0Km1QZmize6uXrtqPfXVZDjIyC563d4rVmWHH7wZhZudUtvWQLL8q0I6pvW45vQOtjk0
oPqToLbwZdFzjDqNOW3u3r4heFaDm6ZOiTLiatEqcNoISrVJAGYluveAIZBppuJJauLu1Am2NgTb
AdNl2YamD3H5ffJmJlkfxwQpqeZzl3uECSHRjmb/Qnv3+x/Mi30Hy5azRf31crAUU+cGpEcSiDY3
P6jRiMpEOzW+Met7hfrND0U9C5Vk+bnWUA+RixxzVjQNSAgjLlms49uvCjJiw1+357Q5EMVXOh2E
DUr1l3PKzQSCZmcmQQgRi6eG4thfDfyduz/Y4hIrAIKJcjIeIatxuBVQUkzToCiz/puDE313LJcq
F28t6aArQR/M4xjxNyBol+MstQj1BcelwImt/hjFmn6eHTd+fuuq0Vh1ULBGLkd+pdUobRfP3KZ1
FrjNNL3P60F9jzlfvgP4uQ6sSHdTLUIFHcFMe23akKNkOqne4Dz18An9EKCMTxJUQzfJ9Td/nsuh
VhUqtc0Ht5pnh452rz3VqAt+oDm15628sdlk+w4wIaVUyrarA4RQT4Gh3eg9VaniPNQ9fDAMCfY8
T66XDXgBPVD2ALsN66HLLQCT0jS1vImCasC3cS4LlM9bTBymQ1576de37gTDsLj4PDApUsRhtROc
wdGzvvCiQMkjtfkgwAgWT7R4zfPtcTau9otxVpNa7KXwYqWIg04fXGhWyklrf+IICP47tJZz6+5q
T28tI7AQOueYn8vgcLmM8KjcRCbggTubee/r2Vg8GiA8kvvRmuP/bk9vY2cgvY0wDKLSBvB++WN+
q8TO+pgqGYSrAOljLXC0LnPIkqfq1+1hrudEuRhIGUrLqFJCn7gcRprUoDFpZAFOn+nLkgwYtvQl
b/1cWQb//28sWRT+bUqpm7sK4itZAHFn+QSm1DyWrQp7OIeVfHuo69WTZWWEiJHVByGytq/tqfaF
0TQlQVcY4VcKA9qZ/qrz1mYLXDDZpaNNxXe6akYUdmWYTVKkARofrXPSUO7sP2NslA6ISi6u8daO
lRyOTwW01wKKsg4WaqhFjtUbZBHjSEVgmlq/03p7J3mVuchFaR4zAuryJjeTRHytrcR1We+3ei7a
EGMeHoPASGqCkjXcN6pbvu/dMX2PXpQSmGY5Uf3QCjfc+Qkbm9JlUYHCGrJl7a02itWm1IHmOg2c
lpI5T7YFCjnGm+U37BhN93h7r8g/7WrCWEHIrgcJmrqK9GhdVmOsNGlg9qgQ8wqiySkFK02Iy492
2nfvItHq941Hx/f2yBu7FLls2dIhw5V/XR6IZEgSD3GWNEACEjJIjeRlP+rzzi7dGgXXTrBswJew
/FlFEsudMhVlvDRIwDx+s9U0Lo78yyTaOd4ysK/XUaPvKJeRlud644SUOkJrYh0xX1ye7c6snlMn
gkQR8uqqqP96OwNubRMSKM4efgVAH1c3TeHM4xKNShJULYDb2VWwp2kV77GDbvZ8+0vJL3E1N4Kw
LW9RWF+rBB76bFqnZogNb9RC1jbdCOzoE8Rc9St+sMMxRXT6T2YnPxhZlS3RpJebY6Qaj31UkkJV
18wzDC7x6CiTcmgMp92JllsngG4mCbxN1IVJdjlUk3TgNibiWJ90+bMd1/k73JSLx7FDu3rAFcqS
SnjeI+5we35lm98QuSc5UcohzqqJPFEWNy0vTINJs9u/Da9LYQy0S1fRXIA4t3MUNrcoJoCqxfZE
Y2oVWOK4QDSDMQK3dzUfA5rqGC9ZdhIIX76z1cV8+YNt89t4q21TVA2FLepeQTHOJt34/GfUK3D2
pzR9pHFVvNfQ5thB4WytKFxLkITIR/HUXK2oIfJ49BRZ2QzD+V2Yxi5aGnEvpCyhqu/Ezlcm3vpg
/D7aautQdqK7hZx6oDVtZR4nUfcHmn/hx7RHXUOkIqanSCF47tzeObSOIb5BG9nLLNZ+JfJadGkn
kydhDWJBQ73cwV4YL96YONzE40jFU+SO+FFnMfWkzkGqld5iNOS+QOjDpoVVjp8aSw8/on4c3ReV
kT5MjbqcYqRRq50QvxU4dKxKuMakk4q3ilGu2452iAt6MCO2g9VjOrZngbUyAtA1ulOIOTr/ctlX
O1WazU0ALRxQGw9z3NYu1wNoQhj2PY3w3qLXUwrj65KG6qnObWUndmzdLrzHyLIkvB6E4OVIyHs3
odsRO4yJ5tAQivRo4994vn2QtiIUxS3atq+pyRov0JVtJtp+ToMS4Eygxnb7nMcD1rnmWOCf13nv
jNDs7rU6jN4Ks5Q7ywKTiA4bJS9vtZJmk6mIqWppkHmZhVjwgk21PhiPYE72PAnlH7U+SwBKsLm1
JOXoCkSNm3FCGp4FqHr9LDy2atfWy8+2NvQXan/zXYwT30vplsVPep7tDkZw8wwZpD9QxwByW68k
49/S81yNav5LmAUNb4I7RSk6qCwIA8a+jr7Wc1Yl3TenQBzoUI/aj6mwXmYxmOfK7Y3nRlXo/sbW
uLy8/cPDQrHAiIDTwjL3cntl89xQOiZFUkuD4mmjacs5rJbuH32cB0p1ufibrkL7WdF0e2dBtvYc
VB6Vu9cGrbLOznCTGrxSBQ7nlOGIRnmKU9OhTOmTHZtCHcVRMSwav5qKZ+oxLzyv3zlaW7EDlVNM
pmD0gT5fbT3FCGMeA20a6EumfaiBVnyBX5Q+aZMSHVssBe68eDDmnbxj644Eww93hRKiPNOXK+7V
6UT1rUqDXJiIoVmlWcrmVax8GKiUPxhCU3YO91awQhiAehurTfaxupWjOZ4yOlpp0BhajRdFARX9
mE+KFR6cJM/3sp2tZTV1SqQ0BkCSrdHMwxKqhZt7XFlx4zLOWP/bZpFUykaK5jwiV/Ir5qX19fZG
3lxW2JJSkNDAg251Q8GW6e0EkmTQDxP91AXtRFrm9FzvJEGyP6OH1H65PeTWukrYtqwCk7Ku13XC
0W5OYYAG/WSID04cTfMRobwBdnZoZp/+YDALZppsedCtXG2bJHIRMREdj3uryb9aPejAczkl+b8N
5pHx6fZg16hVojKDqTblLA883mo1J0+gxOaymm3JO0ZBR55e/Bid6Mguvq2hFJeb2qdEbcXRSXXE
CxeH9k+E0vhBmeK9Joyc2zpwA8rjhgA1RbFhnXJRDuudpMjovfbIPxddF2RlTHGSfMcNjGyqP/R9
hmKXQd/1veXSBNhJM66ZU3JBiFUQcbmpiOGXp7aGPlRbCj+hkYLnntbiEL8M1nxMUZ3+ULn4ZvhL
jIak1pnvlcTRDmqs9RATxnHvHbgVN0FI0wfiSUahVp6E3+4RbMNinFWbLED+zz1TuELmzlyi+l2P
0Py5R938P3Qq86eqLO29fSG/+/pLSFYwWAnceq7ywLbp5yhXsjwQOL+UODkq5vfOTfvvSmeljY+F
TntnYCmPOe9YdZWfi3qyAP/CpN4JaltRhtcUVQzYIGzU1Z5IxwK3xaXPAq2fgfclDf0lH4V4WtDL
TMX/3GVR+EtRcnXZyf22RnZo0KEGgsPWVWOhY15o1qXICPC/oGhRCTU+9Upnfs57oAkIbI0lIhjd
vFcy34o3MIplyxMdGNdc3dXm5JWziQ9BkFslKqpTjWyjKurPg544O++OrTnC4WSLkZgx1dWzQ7GX
OAHKQbsBcPs5nDrhU9SyH8D9Ku/aIv6aikHdWdft6f2/MVeZbmvhGZ1UIkOocUgQUYs+gyUQ78Ky
Kh5uh7etu4KqJT1rxIbB5Mtf8tsJKoH41SpogyDEpWU6jHo2L3e16HvE0HSBEeDYK81OtrM5JmRE
jwIOgO51AEG7D4rSXGXBKGjHH8xuQcmSEw57KjO8Uzk4e9f+VpwgoZTJFR601rpGi753X2eGngVT
Am4NGToT/U4R1ve6ntnvRjwxEGXhljwqXrPXfNvcP2RUlFVktm3I//7bCscD6C18a7JAiZrHUg0D
G0s3H0uoT0oStse52KtzbD6U0Yv4vxFXARo3pVxD8ArBMh38rEnqdWyrOkSpC0dPp+2G4+KIl0Kf
vDu9G5a7JO73DEu3nmpoA9EChFoB4HF1PqnZAoat2Fa6V6nH2orQxc3VbKfGsvlZJTHtFZVA1fFy
afMlNpa6aLMgFk52tqjtH1pcYpFfGuL3SPzF56GbXYxnZ7C3t8/N5gn9bejVV8WWhwdUqNHMoDus
HDw7j7/ULpjHg+pIEPHt0TaXU6oOyEMDgGD1RfEQGRqzzfNgVpbQObjDQGZV1eO0V93YmhZAOYmU
B6WAd+zliuodBXktkQ8zt9LKQ2pbUwf4VysoKDSo0O3kEpvDkY3TEzJtitOr6FPhc5jgSctOtek4
YPWa198Awba/FDvs851rcmsRedvJ1rTs1BirtDGf0lgRi0Ko6/Pq2ILX95dyinf25OaUMHGXMF/a
J2uSPMyAtoy8JA86ehqqb8ZgY++w6+2exxaJ/z94QZEKwoSHw4Swxyo5VVq65F7f5EFfGtlzZ3bz
S2N48XdkWUzXbykh/EGViQcb2hAaxB/eqqtkIxSaQNliyQPLURxy/KK6G7wOLGIONN0v49n8WIft
fH/7AGysqgfPlccMBXjMtFcnHf3z3DUEyZa5GFLn1jFymofg06RJmL7zvtjKcD2gBfIx7nLpv+q9
/xayidih3WDbSXlCwNsY7PYxMfP8oZ7FfGdHjY4xYFi8T0GeYaPUoHCqwFT9nmut2NlNG1elR9uG
nYRGuM475PI82m2o4GVu5UE6mFP10DchiMKwUMGKNtgX/dWJpv379lJv3FfoDcnyPKwuttXqTDYC
wsKwoNiMJ2X7r1ZGcFaaRD0V6mB8gPIVngHAO8NOJNg4nJQtJV+Vs6lCYLucaBtL+91J5QMLHFeO
+Ml1YCTReM1Ot6e3VXsiwunENhJWqnyr3AoSIn4GoimCqZnN7KQ1Hg04Wy/zL0tX8lwG0p/ep0Pt
p4OVnkgbimNcRzCsUV15CnNUN20xKR9v/6qt7yy7ZhanmBxzTblaGi+seUEXAeAn7dTVQ5IfFK2s
7yDSqA+QUauX2wNuJQnIIMrin8lD+oqMqYdjNxQLcYoMKPSxJ/T8pdJnmA7qKFkVqo+6PXprXg8q
Fr8T8ZeqZGJn2lt7jVBJ6kk/hktgda/RXwIe5HGsKasufyX18o+r5PO9Yg7OcwVeHxV0eKC3Zy53
0urdhmiW7NbjHQyFfnXFTVlu4hTf54FbGPPnPlLt5R1+uE3je9QUjggUfctoSc0gffoI5zuUSZev
t3/C1tcmHaSUDa+Qpv4qhlYjxBJr4lRncxo5R3sSFtZaPA9/Oo0Yunfe0lvlzk2xkSvxpal9waLk
2b7WsGoaI7Yz086DVsmHL3qKKWyYG+4DtpPvnXmojmieKvcxlMDz7clufWNqQnD9KKIgvLN6P02T
NRu4uBWBow/lCRKXcqeicPyg5WoN/URJX6ST387GWpm7UN9zgaHxWKPXbnHnr9mFCr4GeadYRWCk
SfmNgm8CaNwZvzZLOd6pRoRvYTKfgO/j4WeG0dFG1cmnrVM94AkZ48tWmneozKY7idxm9MHknOI+
aTdlnFX0CUslIW6rRSBcaAR443hHoHlj4rvgAnxFg/sVGjCFBvzOjqbe0ghF+Q8WaOiXNYqImhqn
O3fr1m7kacJrmjQCMZrVT5rTuRoxzCyCnrphACcTALyb9JKHmKgNF80wC21nHbYOoew8yAc1f1+X
LLQOSXDb04tAmSvtbCFU+uCBmnmAxV+fJwvYgOcqOIsUU4jqZDXOe/tja1da3Kj058korl5leTLG
QtB4DmwTvYnj2NOqOwyGAZMASDtqiXNsPbG3/BqSJzI21L5t+JcH4krjo8FeP6ZtM/+KJ3BTh6lx
yx9hF1XwlvQx/3H7AF1fjRw6+ciRDUednuPl1Yg2UGNi1ZgEfYVBmw9hQvti5I257BzU6xwLsq9s
aRIcqXOumxBZOiGrIttrXU3hbuYfLe7Bqi8ftdyBsfjmWUEWBCcodx2DrXZdvfQejAUbPG9u2tGx
xiV2uTOjpN6T0d5YPjCPoHsIAuSPa+gGFs84QiY0xt0M+KYRlrjzURLfuVWuwysXCuK87GhYpzQn
Lz+Sohsts6XCQA+8TECAuZV7BEmS9MjWGvHXAnFpSHQteJVDrXrZ8M/t5bw+UIxvU8CR+FsdTYPL
8ZEMtkCH4YkE2AqVVshLy0nog4pVsdJUlCNhH//XKnjTvPO6rm1Po1IimHr7R1wfKnmrvkJMNYkC
lj/yt7y5jmlKJMqYBU4y5/h3oBRMHz4pM06MNgN6qrEhnOpcf7k97nUE404DfyBx1JyRdfaEPE1U
kq3wsmsmPUTwNl6i04TfxnxnFQx/RKK8ejsolEEBu5o8u/jsa/CDQBGy0ie+eIPRwA8qgovvDNaA
CY1Rv+dtnnyvvcHb+cwbMwX/To+OXovUpVplDooS2VXfU/e0zdGj1EsGjyxILmBeGpOXwIbKVXfn
q27EBZmSkiyiqA1MdLW10ItclhKmVWCWjnCOfTE42b3n8fTDWU4fd54fWzOkryEBlQQ801BXe4iC
QBm6Be9LezRgCwsoTos7KV/cthsDCu7dni/ixvxoQiJzaFqEV/BdlyOWoCnsygvzQNM71X5YOrUe
Tx0dmOorkg/Nm29bzJ4s4OJodVBxXTf5FzPtrVk3RGDkS3lUkVkIBlzs/Yhq1p1Jo+LLm88GdXmV
JwVoOUrUq3R3ntxMuG4OGTa18/ulM4xD4enzT4EHJT460Fn3QuFGFAA6ATJfArx0UuzL9VSwd0qT
pRcB3ApdOVZT+CFEu+NQ2FhdWUPvvfNytMV3dulGmKdCQACmKEH2t4blUK6Iwc8uIiAA6V8UOHP/
1nU8P9xezc1REN5CAxQw/ZWwktZEJs5dqgjKqSxPmCgNvquMe1nixhlg7WDvsH4SkbfakQi3itqs
J6yfJp7EZzMBcnQYEyvVz4vuxvq51Wct27nBrgcFAgspEJUe3ibQUS4/m0ErEa9yT1C4MpePTryY
zwa6Az+XOLSecwTto9Nb1xKSEo8+cKIS6b5mKqVCStGqRhn0tq2c+gqGeDh0yk4rZWtaKLdSeKdR
h2zgajeKyDTT2HYZpXAgJ+o5RPACzXKnRWy9XXTj/AezkkgOUCAy4Vh9O2yTnc5FKCCwldF4ijv4
mEY571wD10eMP9+Utw/PKtDnqyDZKQqNtiargzEX6aMIl/wURsPAPVvoIG7bZPoeRm6o7WyR60gp
h6V6ghYu5Jh1u7UKgWtOhlcFaKgMH6wo1R7pjqMJYOOfohzfvJAgjZCKMgDEgA1ZLSQ+9F2oYyEV
NPbwX18V/d0cvV3qBhFJdp48aagHXu2OGnb47A1jE+hz6J0jz148Xys6fd7Z6xu7kNTaQ20U6Om1
INscCjPKqWkFug6jDHPh6FFz9V96XolgUqo9tPf1cERgyvg6SFvwZOsAMpcmuhvZMgZxGb3gXuj4
itp+si3k47t83uMBXue+r/H+NQejNLyWfCu6WqjIW0yBVio2kLVQrfxQTbvsxPXtvRdDEXuIedVF
fRqFN+514q8PA8ESBhXtPS5WijqXgcsVoPtFVs+ccLSfhdt867TlK649nl9b4wdRqfX59ta8Wl4u
NdCOEupCfYGH2eWIvWXAuKg95SluHJjvk3lSdJQtYuFyvy3aWzOG19Ecjh1AB9Z3FcE0tYWGVmnK
U5Lr6j0PtA4WWtIt91z4dnUIiQ87I16dc2rOJHyvD0GdftNqRZOpV8u85sWJmttiH/E3UTqskHXn
R6PGk7VzNq7uVEbj3paPJiZHLn25mvRhsUxUJIFmmHHtmnrlk9nPe5jDrTlJmXx0zzkQ5rrpPI1N
ZBAFkmDEXPCYYR11dAtXeVRyMb41SWBCkv3GeZea+OsrJ4+tVCCTnAZ1OVWPgHny06yN+k4XXX6E
izomo6C0Kd9zJD5XLFWifThYyDEFPeWVv0owo0i5JmljH7BPD8W/o0gyNcdrJNKid70RTuXByRrd
2xO321pY8lj6XSwfSn0yOvz26IsVNcQkD1g9VcewPPV6XbZHlB6s4Qkzxf4PNgsITfJZ4ihVRflr
fhvNawerd6yB17wAa63jjJUcu1J03c7tszUrbgSJoSMToytxOc7YzMUM1AZMTe6ky4Fur/sjcfXF
10LEa/5oMOAj1N942q0h1GEXapA6GAwc6EDVwCPXQjCg+bwUBTZtbw1er4QunEVR/yVar3KHEbGd
zh4VGpRF7UG3spouQR/CSP+DN5580O0iffN5YEQuIppY1Ca0dUpUVOiZULmiwIj8DiSd0RHKGeND
BLrePjW6oAivc51DsV9FkiEVYWw1VBWbvBtqhGS0Ao8W/NLnozNUCeY6taxA3B706vphl7D7wa/y
hGSaq/1vL7wfk7qIgggLtiBRFfWsIICFLEtT3C9V+4JPsbGT/11fQKQRyEwQYCghX/WwUvoXKe5k
Md5vU3Lqmsp8Kb16/ExMT49K2BKub0/y+jhgtiWNPuiGAk9e+wFUbulN00j3IJuoShy90mn/U9Ro
/qtRZqRbbg92PTsaFbRHoFmQbfKauzx7damasQ2oLSgmBetxXW/U6jhWM+aGbufE6EVZRb1njHH9
GdEWAK4iMdi8gNbqFqln5rZddHjjLFb4iLgy+l35bHafcWc3Dl06RSiV9Ym2E8U35gqQEvggaRPN
rrWorC1AsS0Ojb/MWX52Rpz8yoXov7qmqMFw0nl+vr22qw9Ja5VnEGKIEjwLUXt9FhdAhK2C9fAT
cSj0Ndn2chEkOsadsydQLU/bbxeUHIq9otPxAS3qQEy5/IwqmCO1cu35SWAU+dwkpU0Vckl2cpWt
UehdYD3DL6ZEtTp+3YK8ksDT8Ek1W2oMxOxTahr5zpY0ZVRcTUYeNSqrUpME45TLyVjhODVlbGG7
RWKY+YaW1vpJeA0KiEnNLj56Q+tMvlM786+o06vyAELEfh/xoMJtFznDFy0qnc+l2tXTqRWFoSOQ
locoKSVtzvKj4aTgCIZGyKEtQJE+jCrKXI9mievmUzuwd/0Sd/b8TNPWHO/02Sjjs5qHhf2hb8Z6
OOpm7P0cBS9SekciRhRsNp0oep/aThs/ZZXbipNXzc3oR2qjslIm9qr3KmiV+UF4dfEly2IHM7em
Mqbz7T232uNyI0gEPJkyVSG07VefaNG1Cm0jV32qe9HSday8k1bkSJR5aY0YWa2/jUcjx6PQDCqG
Ngbv43UlQysyxVSKUXsyxtr0NaOyThITeOgXI93bF9fbAlMFUgQeqdJwcLXHqeYP9hwu2pOadR3+
4YAFljbau9fkAq02nwvWmgYdWxBN1tUCmg6iblkzGU84figIEzYTjuJOq50iLVN8fe5/dalml+d5
gHl2+9ttHC8WUiYlDpifq265oYxDkUz59FRbojgKRUSfMMJ2dnbIKvjyxSgFAlWi2EUDgfLd5eni
IKg2RqzaEwJVf9kJ2lOTqx5qEf+MUGM5zOHea+B6WqbOyaOtJnEHdD0vB1REP9qNULSnFLW9+zYV
X2az2mOSbQ7yqoNBYYENspqVV7Z9l9pYC0YdyPc+0uIz8WI53v5C1xGderJO1ZOqjEf3aZXPdXnV
GQrt5iewA2F5HqqltQ5gkqkpI+K6S8Lb+FQUnuCSI9oLnnU9Kcfp6nAOB/Npij3tpUfw78GATf5I
kz96qmG0nydQDTu35MYcgZEyLIwPsElrlSvF0toZfTvziYek8sN0m/DLMibworAbqd8GuWIvgoXm
tJnS5IbuzqrFYo2zljSpaz6hrYUkuGJhilvFkLJQzjuGNLJ2Tth1dGQ82bSSEgTUEuQu+u1FkxX2
GIUUMZ7SMMOLMbQK35lapBfLoT+gyDh9ur1frj+gzFVfrTLwPKBZdzleUibw7ZCYeCJLdQY/nI2q
e3AUVzQPmtc69bsWegsY97zIrJ0s8jqOWQYNKagAJoB6ihmXQ3cqyde4aNZTgpKnH05q+C/4YTBG
wIvupiaaP5uQAP1JG/a0tzYWWYIxQbTyaoZcaVyOnNIFjmZMt9HyrkcMEsMOHcY5PADSdHGsnuw3
f1QqDURqi+K9vB1Wmwi56xqDa2o2sRMJLC2L7A6X+dg3kjwbsFqch1+3v+p1rGE8pMJ5PII7JUm/
nODsLbGZJ53yxOqbh67DyHJya2sn1qyRkRwOhoF5JCdGr+BK3mdazMzJbOXJUrByNbPl2A7VP6Ol
/rI6Izq4SfecxG57dNT5w6hZ9246TTubaFX3+N+fAOODQ8psiXuXMwVuDU6SzCboTbuPAU+F9vic
lZwxFBc9t0NGFTo+jqBeFoc/e01DbNFR0SDcWYvrc8S7i+YFryEenHSeL3/HYup1nCVZFHh16B3m
pq80etsYwNoVvNUqhfBnxhN2nLc/9PX0pUEgzyKqezxX1qr0g+NNNBeLJCjt2b63sT+aT2ZVVOqh
jXV7RhRStf8x9NmyDtVidF+EVps/b/+E671G+Z9ipCGbN1zWq2PsOI3qJCOIrhhtpqc201K8Zutx
Z0dfH1nqL7JcjkMRG24NS0onJ8xyYLaBUHRM4NPxkX4LjrOD8kjvfe8VvzEnQiLVR/IBk7fE6sAS
rLo6jboiwIFGvGSGME+ul473t1fu9TVymckxKWCH6A1qUL3XteoYCW5z0ZUySFJ3sfVDzepJ42CK
iXd9ryU/S2Gqy9ETY4Vqp4KW+PgYISQxHl2ByKNdqYPj2wVmQ8/IYivxwZpHysGaB2zXT1u1Lo+z
5kXGAyHHSXc4D1trRImW65dau6y3X+74Iu2dUvReEaRab/t0zBXfKVHGvb1G13c9qCDpPAhRB5zu
VYVvwtll9kIROIpu4oPp2scxzG2/Aj58vj3U1YQopwN5Av5KzsnbbpWg9eFiV8IJy6DTvMQfh1jx
XQRWdzqQV4GCUTgsbCoeQTTNVgGrDNMeV/qx4sQWyRlra3KJZraVQxhiUnMARD6ce1uPd/baxuSk
DgQJEzRnprna0YYx5jYKIHXQ2d3it0oPW9XUptObl5AHFg9i/GQpKK6riTmm5NmMeUAwhtrgd20X
8e6skuPtUa72BOJuMszSPuNCxW/kcuehim4ldTIyF6Rz75fZTp9ycpsjRZk3Mguh7iEs9Jpswm+F
LrZatmnBQmXwlipYxta+a3vTwQ7ahu6nxG++QRgKyga0BgprEjZ2OStKMRlO6Wkd9Nqkf+PbZKiH
YNV3Quh8Sg712IfIxSz6WxNcOSy+V/gfvsLvVjNUu1TocdXUQaobENG6OUX+PFxewiwuzl6RK29k
+bwuKfVYoBnsf5l7Xs4z6WpZihB1oLp5de+Cbr6Ls6w79Znzxl7Z61AspgRM0maloHc51GRpvZk3
GkMlWnWvpkhctonZnzKKQ+9SJFA/3d6Y14cMLRKyIUp3PPGwTbkcz3Sq1FNCow6A9NqnsrDEudCU
NyIz/3dWlAg5AkDlqaFcjmLVvZnkg1cHSHeqx8jVikM+2svZ0udqJ3HdnBB1SHpL2L5CArscytEy
e+wWtw4WSwv/AZ40fmy7edmJ8dchkWX7bZTVZ6JPhOcAkkUB9ApMy22nm3wj1Rv8JACD/lCs8b/e
HtIvf/CxUHOXsYpPtn7Z1Y6wNAjRTbBEbvQ4SqVyAyOIt68g54s6Gw9JtAnWtseW2YVK3NhN0COJ
y1FOsSGJk/nNEZGUROKBpWQXdL3VXRwiYl83Lhu9DdPMN5FdDdw6mh4dZP0/3l626+DLSIBZQJbC
0oNXerklQPtFEL6WOogGL3rOm0V9mLX4XTQnw86VtTkSRQUwpBKwuq7lJtTtLNE5NaqXan90W7Qh
tTh1/Tmh9H97Uhv7XHpJEXeBmEjM8+WkSGM6YyjSJuimSPGLShdnPTI+/8EglCJlOYGW5TqFLVS7
x8dTNIEmn/ZdsYyHbtb2DtNVovy6E8h9JcOCKuQqnjcD+vRVP7DhOKkPdYU+fj1j/UGyVj9Ehdhz
a976SrpEl8g0VtpBXi6dk1DW8vqZWSXhlJIHzr1yFkrSfegHq+x39sTWhwJuB4RLim9QsbsczYCi
GRbz0kCbNqq7JFIx67XwzLn9pbbn9H+jrAFVoQelC23SJmiTpDlS5xd+neLpUsbRz9sjbc2HFgJJ
DImZQeP8cj5w97qFymQTNEoyPKTjYvpRO4WnPxiFJ+L/cHYmPXIjS5D+RQS4L1cmM7NKS7Kkbknd
uhAtdT/uO4Pbr58vNIdRkokiatCHJ0B4ioxgLO7m5mZ8JLbfjicc61WNgJ/X3Rok4YJOW35qJW4M
/x+DSJEZyiFE7NtIPe3aSYmnvL9FemIG8TRM12Sx3h6kEzzz8vFxoNXtCLMo9rmecOv+BsvA/a4Z
o+U9mxhc6tf/j9nQOCp7w3jLt1ktFk6DvUZlj8IqJry+l8+q7XdV1R5Jjj7cAXBRf/ViUQ2Re/E3
wG/wrIEmqJRlK5clIDVwfIy93pzQcmfTRim7V+lj5c27H6UQ1pyOJpJseEQZ56jpMV1y4C+8edHI
0Wi2khJOkP/1zSgjhGKrsxF+K0btlGWpEhiNePsNRzACCUO60sn/3YwSj5mN9aYF1R4Lhxc9TdWf
dI8Zn+J1yJ9nLqF/Xp+VjKfusnRwJeZDoQ+8C1h987i61Vg7swuDeXUaVTzVydAqf0zJItaP0bTU
7cdqjiL7kjq4Wz9RIx7iN4foQIdAwWiCkYLAN75f1qlkyWdzbG5514PRJnGs/dcUuDGeaKlS/kKY
RxzdgPtXhKyHEaXwL3tmG1CYXobH1GJyzIhgxKmqFLO8QDFYr4aFiYjv6GV5hAfvx5R6UZLpDHRD
pLQ5CaqgwTKDW3aLF3VKAk8tWvtbsRpj/EUxO8X4p8mz+ADEkP/m/be9H1P+pt9OX9xP4wzoO9wG
oeofNKzsAwtA8fuSE4O+vo32B11eJ1z1lNw1xO42X9F1195U0Ea80eakBHMH9bho4+bggXy0iGxV
NNABy5DE30woHbVhVPtW3BYj/1qavfCxnvogVv1ZZPVRcPto9aRLLEVu2naRwbxfvbrW1hxMV9ww
aOvfIcT1AzrwcnVXTL1fX7zdSPL2YkdD3KeuxRNzP5JiAP01wzzc3LpRggyVTbp4jN5P16U7GGr3
nbi3eJGhGJuEM7uGhXJp69TGH/kWVahl5Zkngmxojg7YgwkRBcKahgElKcebC7lv51FLMQRDMSRt
dT8e0n/nPCoxC7ew7n7z4gGP2zAWOMtUOjd7wsRpup1cfYQfZNd0dzf0d2Id5GnNqcXx8Whqu/vy
Fw1d556SeTDY8P23Im6yur40p5vuTjwDAn5edcJlwu6ecPGyqBsvPf5T1OrGry0pnzgIRPZLSyAq
VSx5hwC7doTLBdcLPrF6s4siPY9ALadei8R1Wq0jnYJd5gpEzMaku42zTeF1E2zDO1qTdioNqLGY
c+LhVpOduNkFS2Pzphed86MwovSt5U8qZtzNvElSMpnU+X593XhuKeV2zk24NBRcKQHF1hUtcw37
21FZjhSL9ucB1BXZYvYO5TKKoPfDzZMY83io3ZvpjuppSDTbV/XD23H/0aRZCFV4Gss4e9u0RTHQ
BfOMbL0VCe3YQecO7E5n6N0Kx0QEtw4OuTxed/c+gqoUrqjGwcOXHa73k2q0TBobLMYNC28zSGo4
T/bidhfdmlXcmFv91IuUgjIg8FPf6kdvwW7fINb3S3eaaiC3zFYWxk4gcZTCWW+Io3XxxZ06huiN
fijeU+fqLAw5cXIM1gSflsvrl8HudDI0rBHIKWDPpFHG/cxNLcGXMqo11L3dprlko5FoF69JEv3M
SR3ngGfXck9WMhfruVF6840iNZIyZdITCyDCl0Z8YJMwtjZRVK2N5i1bcW2zcs990RJiqWTqtT/w
MD2qsuw+NbwzSDnkCvxHKXRz0w6i9NJ1tS0ai5TuSVei3H62aqugTskbec6rFMO7qXXgRpiDjmOY
SaZsnF9f9d0hkj9CmnHLFieH0Ph+1RVoEuVS5BYAA4I1XEnFu7Wy9IPawu4QwZtHdpl8BVBXhzF5
P0rZN6s7uoiKTYlWv5sWJw8acP9AWIf27Q+HkvVW+OZcst7mAFEpIWnR3OhmeYO5XAa8V8pTjGXf
ejIFOqr+W9cPKV5Qav4jDAaVv5+ZY7ROOY+Dc5u9JvbtGIniNk2bg6RvFzxJUTiSPUifEuTa8gIa
3aPYlLvObQSnCx230386MFmemwlPb6+s1IPu1v0isinIliFespB8uPtZFaNirINwvVuyuDm9G2gI
nKjoFp9s5MreeuPxOgG6y3K9bIDfenh0ulVgj9lHNxrQK9TJlaULlKZrzmpvWthsYo0LV1JxS/2s
KYldIBpvrgfr+2C+FJ8oeUq5dFm8uZ9v1lgu9RQ2TY1W+lOtCRGkZe2eR0csn17fML8aru9ueKwg
AOMheIBTUpXfjGUbhWxRmPKwi7R28BMKpM0148MbYa62ojvbKRdugA0hXiMdkcJwUbuuM6/NuCzK
EzdiYQa2Ffe0L0zSVzMzkmz5gi5K1V2ULJ0iX68GO3/frUY3Qtz0rP91fWvVfo1vwoIBa1GOo2+3
DeLNSe4Z4mu3pCajICTeBZkoxBAsRVYjbLRwmkw/jzt6EWmNqqI/c9OMpic1r93Y77hQFH/S7P66
AFBHJ+R4TOOam8Mc0p1mT58iz46i50zAl/ugTUrbfdTituuC3msQoZir1DSeK92qM9w5zaGEQVeY
5Teawpb10pldNJ+WbJ3LP4VDR+u1i9U4Pmf60K+BapEX+W5hz/+giVJlJ9XgQJzTskRYr8nodj27
ZTy7/uSuRvsp7/URe+TOtpQn1Hij8cQ5m+IL66qa5zVH5uaTqCjd9b62YDF6UVOn774lIkfu2i/I
xgx0N9p2MMNOmdq/Bd9r/JKNnVt+n3Uhyhcl7cCB4ybOoz/nFmcxzNijOYneuUZaiZdo1tXls2fU
/QIpJdXi53XqtMZvkHVqrjCcLOJfIk/7E8xZt356fdPt7w+wXbA8iNsUJoll7vc35NMeh70yDwk3
je9T265fEwNzAqNxy4uiNtVBJLh/y8leKXDhVUhtBu3M+/GqWVsRMBqbsJ4K673Giz0GEbLg3wCf
k3cTldqPcK/G//pZmw8S50dDS0SRp0pyULcJWV7EJd6gZhtWdKSNT01VoCtJU/6Kb8diOPV1oXF/
eDdp8+pdV4DvA1bvPoKi+EVKiO03P4GOi/upR4bZL6Mi3x+70AMciuo/OxVR3XMlFOxyzL7yLDDv
bPzr9U+8v8KA7llulLLYusa2GQ5dh7TDvygLlTab5pOGDdNJRxQ2Prn4Ph/cl/v9RPUDKVbk56km
Uoa+n2Rb56YqeFnDKR+4CMZaL/5X0On7lRMK2akrNKs5v3l+UEdBCsnmXaRgN+Ghkei4s7VGHir5
WusXHa/04lzR6zt+WNVidZ9eH24fF5GKIfcoRc4kqXjzAqY1QJKronpQIk19LsZFu0TlW5vZCTnh
IkDlkWEvf/A257Kap3iljTG65YY5XBsInJ9rsY5PKnp25xyehnhzuMKAfDApBSKrFXL3/gYr6WZm
Zji+RDf64fSrl+FNgdPTGw0W5bTok4RJwov6S1LrfpQSmKyy7TQLPY56aKyJfXKU2HnzJ3Ipj/Jq
k21SctnaRY5OStRUG02Y4BBx7vGU9Bs97g/23X4joLlB3y4AJ3uBfHMzF6svm0IUUwi6KD41pTme
s0Q/Kp0/GEVOAjAE0h/EK/n3v32XItZXoAN7Ck29Wt4hFB35JejMm1cM7zyZNJPd/GJ33Y8S5SD5
tlXM4S+SZ1sq6X9z06xHyhpySe4jHIAHzipxI3sMre/7YSqIY/QFjXOYddX7JFKcUz7EGb4ztNa8
fkq3+mkS9aZoQFpO/gJHeAvpNLY1cy1mS+hZCmTZgWTGvY76tLovTR936pnIw2pf5tweNH+iS2X6
B5aTZyLkZM4/M0so7hmb++mDNcWK9e+KAU15sIEerIbsLiLYo8mW37i5SRSniDXCnSUk8pEQZKE+
zdogQtchjHl9OR7sImTZuSMli0tWIO4XPjbUUay0uoW0XzidH8WmU50Ve+r6y+sDPZoTEQ7pHDo7
3MebrMeI8m7KrWwNx1yM7+gcLE8LeGLgro52sHwP5uSRNcoGdrRoYMzczynqciU2h7wM1UXVnoZ4
TU5xXuQHK7d/tXmxua5QiAf5JNW6H8VJVWNV4rkMRTuKJz0zm680L1pnBRzQ91B9DAohloPyyaOp
wbmW0uJo+uxSVamcHs/ewKAN3epNWpUnHUz06Iw8+FgwL0CwUBfh3dxGBnE3ikzJqipMG+ADj8LF
Fe5RdZpUI38xl7X5LuiWL326xKZr1E3vZtWcvptZXLwr8DN8T7W8O8c1tDbbLI8kIHZrADgpRYgl
R4Tuu19ChL9dfEgQL/riCC0cywpQwHJ7X1Uc/fn1/bofRULmUEFh84BRbg8GVTg6ymIMa5MFku6a
5trZhWh/sFX3txEUORn2yQYkyTzd7KKMHLfO9UHcCr1cbN8ziQT/QwdB9B/i1WrVj5UghX2iBL3Q
g7c6bnMtFHd137VxFeunSGTZcMaxfJ392Z5G4JJ1KY/Uz3bbQUoPEWezywEZYXveb3Vboygouk7c
dEVv8bs34NWhfOMreq4fbL39ssu+AiA1yP5gw1twBNYACRct1TcqJ91pdJL6amS5F7z148ojywhy
EKn4cj+hsRxr11nbEcmEpQrKjJQG7Wf9rZGTbPaVPByYxcCDWxNf1cx7DfK8elsVW3tXj3kZqGJR
DrbQLrD+NQrtH+CCuDhuucstTWwQ4ztGIWnwRWb9EMb6VLcYtNhRfGRsut8KgFZsBOoRsii3heWs
KSPZLAwNbNuLUt/I6f+w+jYG2S6Mb69/pYdjydq49G/C/mNzNuqop2cTTcibUmWocHeJeaoV3g3P
BuB9faj9tmNa0noGaS9oq9vYHV+5QqBUoN2mIbZPmhpHQbq2R1Xh3ZPBp4LrS8cwMh1c4pvHds2L
adBXFg/vtTqYRLWAxwjlj8GgV6cz6uai2elR19fDqYHUqjLp2meXs+0mPVChdluXpb8YFRhgkosj
SO7hKEQSNI3AZ+advz9RmhjiPqlN7ZYYdnkSfdW+N0R8ZADxeBQoM4h4yy6NDf5tD/Myt/A38X8a
rFOUZe2zovRHLVUPR6Gxm1uIjokdmzK3EnQsF5d91zno3Gfcy+2gHFE/Hm4GGrZkrwvZ6ZZ8WC55
ZY+gETfcltaTXqahrUZ/FrXxZ1Y3H8cqepulJbEdm+//jbeF7RM1s/CR4QtlzfC9irEEEV7cBFYl
jtjfuyqFHIkcixo3yNHOwqZHYliYi6LdjAnTylF3n9K4enISNDmMdv3SrvX3SESf8EV4o5jDrzmy
mrS+kopTxZRf9rfQoC86a8hS9gfK4NFVF+MCp9irngowpbfGs0xS0qkg05BJAHjfD5UPbIt1ZZMk
wtNPGEq7fu0ZoI/TcJSyPNqPXLgQv3lGiEg296AKwNxTntWxv/Rw7/NK5Z1N2/T19Svw0W1rA71J
2htw35aKlM6msJau1W9d5Lhn7Gr+i6BDBG6cHxXVt8ZjfCYYQADZ1HGhkFCkuF87mjf6JhL1equM
PEHkc4ZrtDT6qUCG8zph+xCKNZk/ilEbL402RBfwzeapGuIJ2NM5khvaLy+kcOJIlDFQHqUr6/7X
lJWxWOZqrrfZipdTVXgIUq+V8ebAhpwTzpXk6FCv3ZrlUOvpYrQ49VvFsgbxMH635vZIj2A/Fa5F
9iP6NxQMdlKRlHhzUFtjucVKo1y0eMQvzB3Mg52yizhQEYF7QXlbdpjzON8vWBQlQku8xLmlrf1h
ca2PI72bfoLGFeXmo82ym5JFdQXtZloi4QBBwbgfzJvR3Byz3rqhO2UGU2liD1MaR7qUj0ahj1JS
Cqnm8I3uR4HoO2bePFo3q7Na39ZH72Lm4qgh+uEoAKA0qkI/gNFxP4rrdpBv6Au40dee0iWsGDjB
x9Efrx/kB6NIMQr5SKIDQIHsfpQGmoW50hV6i416DTBM187joMzB66PsrgtKcHSYoWUr+dm7EHpe
vKGflcxFRqof/mgLqkSpkQ8/EUIRB0fn0VDILNGRyeeRlMz7CbkpqscdP+RWirHy61Ufr45JUTH1
su6tVWdmBYFJOoUSE5H93g8FBFkg6lRSWVTyJMCnVPiLioh3X65HNLAHnwljINkGSj2dbbcZKq3r
oVR6ipixijGqiDTxUXOH5a2vvpwQ3ULg0SQ6VGbvJ9QlQHupkTIhz/w7xT752RAeOgPu/FagUCo1
wETCao1YE0WD+4GqAeGWNC7j0FA0cXYb/WeNcttBRkXjHf/MHVBIJgDoTe4GdLfvuFIrYindFu5t
6rqlDhrdjV9a/Nzmk6A2ZkJr1msn5DFtiyBZ8in+mi717H5y8FLU38Wg9tO3IlXz6rxULQpkNuFj
c6KoqN+aLh+jb9o0NaufGAMFz1pTRsvXs9E2nhtLcTsfNX1aU/zB7meMhRHmra4YhOZ9UHrLUvi1
q8ZKoOMlM59ym4j4Eg1Fb/uank3muVbnybiUHn2tF0/rp/Ia4yI4vxOja7dXz4nKS4qyl7P4lCpm
/fNS1uv0F+Q2Cqp2O7vv4jwx2yeUSr3kefLy+n8FZ/A/AlhDu6xT5sYfvCox04tUYReDP5urmgZT
A3/l8zwTt3+KcjNJrsukdWA0Srp0H/TJtfAEAIClrlz1+UKPeZ1+r0vBhidA9VR6/LFJ8NO6KnG1
h/B5mhtTz/2696rqA0/53F1aM1s/q0Xv/J1rU1Hza4smCeZVMb+7JuDB2V2qVf/DHg1reEoxjtVP
tHopuo8cRIsCsBM1tn62YSw0//alyD/BDNE0dD8IvS7VYGEpW3Y4TYWZhuTYu6Vrpuk699gSXfKM
PvCniOwQxQc0ysZPU6qNfyuLGODG8BZaxclLlMj8D/gxVk/2OhfL/zA0c/RThl3HcKrmsulPhZ1F
zueVEMu7tKPZjKeqHNfxammVlT0NtjPTf1/Wy6R85Emkf9HszPilZonSH54zRflZBTVLLq2bG38l
VmUaJ5r5iubsTXnpfFLzpaC9e4ySz/GkeMWpsftGQWdJbdtgdLJJZWOIUQ+mOUnw3KRZ23yf52Ou
vSunaElJFBcvexnoSl6ezK7KV5+PoVB2753WPZV09C8nivtZ8r91iQf35MVd+TOK++qzHePO5VvE
Wv2piafss1iMWf2zWIXxcVHnAodgdprmIQ1mq9lpqSylDrAdrdfnYVDLAW1/T08+WatZZMGQmEoa
amahZNeM3DK+wgqxk/Oq1K5+XpJBwMKQn+Fb22i9fgEg0K2TmmVTc5nrrFGvcEKEftJyJ2l9Ctze
fKXomi1+khbrd/T07FH6YnCefLONzCJIEZb5Pmq4+gQ9HIjGp0t/1gPXaDUraLBOt87d0Kv2f5rW
luopMTo9h4/h6S+toab2i6bWfZ37dGD1f+WcW+1kW3mswxYrtOFS96b68/WXcX+xc73ADKOUS7fc
Dp8UbZwCrmpUzqfqM66oyRcFecrPbxyEVxwQXQNgcqgwbSkw1HNFOuZrFY4qpduuR47c0ZXp9Poo
u5fXBlGS0vG0JsMN3QIW2qROU6HUXRgDYV0Gr0mfrFTRv3YDurevD7VbNRms4PMAaYkwmfzx/v3A
nsNK9L7vQqsZ7KdknMqTMWpG8Poou9BVjiLLWfR184Jsi2bVQOMXRtFd2JIHvYPB3tFhSJYD1fyS
wFt+fbT9nCApgWGycsTjRHz3c2oVL1KLKROhV08LAmR27aux2p7fOAq1Rmqn9GWSjkoe6P0oSBdE
lDjGIcy90bWCcprU99bszW+0/KYLim5ukHc2HtQQYOD7cfTemJeGXjU0KGnHbPJkLH1IltkXaiPm
eYZRdIltUcUHn0wmg/cvPuU6FISgPEoLn23HSJEmczRMZButM0bPjvMj0ybcw+KeJt68oqCfDLav
dwLJiLeuq/T8oDBGoop60TaiiVV0n9bGtm9Vo81XU9qlIZ70x+uD7GdHpEmy/SvtsGA63i9qZ6xG
KWXHboYbKRdbMY33GWXFwGpc81Lk+vsiRX3G6yfjzfEaMS7pLqKWBD3EbvcDG6LltTQG7za1rF8M
a+x9jxnaQTy9O29IugEqkIVI+7edyx95VdtOtuLdOhFln7zcyS6a2SjfhoSqOzoH65fXl3NfT5FI
J9KvdNpKtZMtI5cGSkfEXFvhopTV5GtKhclU28Q0lkeZpgs/dw03Ofd5Kcp/NW+Rkqq5EkGhy6e6
/1AVeT1fipZG8Y+5U1jCx/k8Oqri7a9VfiQwOi+jpFZtezK1hn84ibwp5PZViVq6LMgIhf1EzEf+
qg+GIsGjukT0zz20LbvGMV83mVURltYyBgjR5V+QyTTeN7UiDmqTD4cCYYalSMWQ1v77HaUk7eJN
iSnCLo1n58SlAKRjxbEgVlS71r4cfGp539xdDIAosjgn3VRIPkz5e34D+5amGFR9caZw4CuWIa2a
Ch5Sa2EhAelif3bqBf+358rqHN2vjVFtv7gm3rawGZsMI7BSS+MnnMOpmExakh5hMbtMhZ8HSZs7
k20obVnvf547KcMAD38MHUVLT8aUEbdSRvuQ6h5tzFZLO+asHFUYHrw4AJJ0/dBiDrCmyx/125ok
BqoeC4XXkMtUoKGDUOpLxJocrP3+U8t3jR0l2xb3GflSILSZl+sc6oKS8MlQ6jXErtRLA7GsZnxw
ET8Y7f92uTiSXryDC5cyXTWwszWkIXJ5SlMBaTXC3I/enx+v76n9N5OdkcCsMltGhWpzG3s1BrDl
Es0hL7fyCXHG2HoGM9eDqnSN8oL8S7ucinzqkoNA68HAFNtBkbm6fgnY3n+3wokhmsBMDYEfmgBI
XfETTZkCoXp1qLVt8TTJeP712e4uZ6xQZNAFWC5fOkf+/W+bxVnRx67HeAmrYvE+p+Mav68Uy0Of
Lx0/9GWO7PrrAz74kICTJOhcEfihbuVSNVP0ZIYVA7L4H2MnQ8MEee4vUXRIN9wfBB43cEo+JFi/
t61T2lWkGatTLmGvusl7PcuRHSzTIzuBRyvI60l/MPKle6itNo1YIztbQjNKlq+OlfZBrFnFVRVZ
FAjEqg+Yog9mJbUi6YegiAhhavPFeq/DBDOt1DCHhfoH91rpx07afn39Mz0cRSo6SVVzScy73xcA
REsVLa0aFqJEcc9Im4s36Edq7Q9Gkdx5UErKhVyT2wCkLIqkQnY6tKbBfM4nb/kIjHMk6fBoFC5h
sDyQQ3KxzYpNVd9Tme60sHcgSuTFMNNEOpfB6yv2yyns/i1iBgC7iL1y51M3vF+yyUljxXUiNRwp
FxpB1BhQ5GowFwQD61n9ocwu7PUBgu+npUta7wLLv49jAKNG8Z6WTtXzkx5589fFmZf1H32qCudc
qY6wTrhnTm7Y6ZVanFQbIuG7POq6n06U2sO7uk1H9wtpaKMiI5ZSpDSsJMkuSzIqb3RQJzOjcCGd
jOHMsZxb0sSAEFsxVq0WmmXq3EhrUNfPm1RyDzXt2+sLKtdrs56yr5HTK52qd9Hp3JXcH5mqhUWt
0qKtWXBPfdrojBcw4q4/d0Wm2wex6n6r8BxyqgDCpEfbtkDqDiiVzXOFr4qS61fdTaEwrWZ/sFV2
Ab8EsumYZhllZ66+2fa5ro1Vjh5D6Nn1+KOw+vHCxjU+VyuQ1jJ39jcT6+tnbVHNA5r7/vYlgYMu
So6N5AQv//0eFZEBWyhhj6KX0XwoukX7KnKYL9MCfvn653uwlAxFCRh4gk6nLYGRt2ZQ+pqhIqOY
PhpslXepLpzn10fZP5oEA4ASNI9ygSD5dT8hZ0CfGqd0IwTz7YLKmqxLOVfux1nv4j/y1C7+9bBX
v7w+6H5qqG8joAZTlSZPCL73g6KqXHR1pRshBRjvhHlg+tX1EuvNsbQkQfGVkH+ngr51EFuazFxq
rJVCTA/TD/NoctTdyf5ot84Rw3e/LUBcoJlySRJP8+f7CZWz4zUK9c/QU5Mf3eoNz6polsuU9Eel
vAe3JMJz0KIpTaFMyIV5P1RiG5het4YVQgLPFSx/6eXLznmGxtOzZuKHGKTm1NBohOmQ9s5O1rUP
WrutQ9Vr3e6sp3OzfEvT2UOVdDRlcWs21ewpdsb0pV3yeAmWTmn/xRI5Tj85UETiJx01jfJsV2qa
0I3k4oesiTL1fOgqbUSnU9EvR1GOXLD7u4sDTssdcnDsAXCm+1mixV5Fk1sbYden/6uH1jg5pnhu
Inp99LT/ZxmT5yXv8PxSDqLXB1tTNuyQaxONSC7Y/cB20a8TgLceGl5tf1hNRfmnsDrt4AD8ouBt
5keRnUcA+RXG2SJ1I+Ir3ep2Vkj3k3sC+rduhWuLIM6G4ZPm9H2ooth7XSxRn+Zlal6wGEiD2h6O
fNT2O1fa+vKmE09SidTk/fBb/Er+JlIUB9zQwWLCB6hUTt3c1gD3a35+66mXTX7yMPIASmGt+6EG
u47LiDJaaCpuejYwsqAgQlXk9VEeTAg2MbwVEDbJLpEZ728TWmJ1cBO7tEg/kuG0FpXq12WqUmiy
vYOEY/8MObKAT8wqgcNdKRodt9wTTW+FWuwowRKL4Yut5eMp7lxAD81NaP6btSULZqNoDlq99vuU
scHHubjZrSCy99P0yo6QD6XbsFHqLMCiNL6603JkTPdwMfEuoMcWNBxd6vtRXHqncKAYrXBqoPRl
gxOFws7aS1t72cFtvT/xTMiRHHBpywBp7H6otlNmLEdVK1xgYyITyhvx2UvL/lvCtg1ywyj/LbpM
/BUBBcZ+HNvekVjpo8lKA1tsLqk47N4LMzWTsWkUlhTf7j9mJRk/IqsYf2MzHUF6D84/Ty66fLBM
IGHvfEnqzkSVItLtEO2e0XnqWpHHfhPhMeNrTpY5p9pLpq91n3YlwetcjFfV69P2o91p7hq0cLGq
6+vn5tH6EzDzipG8E6duNpSZLw5in50dmnG/ALEX/BJ9+bPp27NZ25bfR9qP3osvWl28WdMXmjwt
kjBGNBAoSPn3n37F3mSSbjQhobN7GlM1gowed9e0G8TBLB99YymxwhvK8tMAcD9UT80EFDVxwrGa
dR86kx0qg40cSR6Zn19f0D1Di2mhUcOGIgIB6NmMNUx4lrfx5LCfhlEJxDpO/2VFiyBjqZTrp0nr
l8V3VlGEy5Snc0BDbZRfhnoQn/ustOerkevJEUjy4N5gbxN4ASCAHm4pVGMVD31bJ244qZ15q2Fx
f5whkv35+twfjEKOg1Yj0qfSqGnzRe00bmgfEV7oTGKGblL19ffRspe33/WyhYF2J7JsPtaGcWTX
iSNWpXR5UcocxtGyfJ4sbbpoiW0ezEgGHPcPNpASmSncPqnRvQUFncxcHTGqbli4w/hltJLoPcw6
KrdOofqqGYmvb15BNGtgAtM5QqHT3Ny8lVK3OnCWG9pOVPjNUNDE6w5HhuEPjgOFT867VNTkXd4s
oBh7I/bc3AvzshLnyBXipNVOifau2h2EPA+2xK++NPhAUkVsK69Kw6WAp1V4oV1oYzCalJoirIgO
nuRHowAV052I2iX36uYWi1WlU+h7ZOPldnuy0tQ7Gaop3pzlko9xjAhjeBqJxO9vkVlLKuKPPH5Z
G2Fdq3oSvmpER30tD+YCj4pdwH6TJnKb0MxGOhhFDdSfmskoTiJ18uecG/IADvtlyXK3szmnv/R8
qRgTnG0NRN1s0pwSy9kXs3TFGixcWusXLe+rwrctyuPPkurSBmZUWT/HUlvtl8kq1fmU1XrVfEKv
XJ8/4ykJ7YIIqytOxOaYU0tBCSXzLW65v1MVeRW/xeLVC3B28vhzLirlqYjAqj667lRD5VCdiopK
alnllw7JkpeBqyXFj9YeVN8TE4Jb6CgsxY8aQ8vuY+0gnuBrcVx8rkQulj+nCjn83NftzDRPzMDo
3zddBBvIiJUULQXsLj0/163s55Rjv/k5zayhfur0WrfOJhpG0/sZ9SrHVzUw4r+nTk1X1Km0xX6v
mKnmhKlX1O1zimdCRAPKhIZUpS8epcW1Xxcf44ux8RXESPMuiGEKmj+0Adud/954KTiQin9B69x5
eyWtkQgAXZDFDQXvf2AbZRwMJYLxr4+yu+rkKLT00Bsn45NtJNYriqbTDOWGbi2yFxtnIr8cY/N9
YczzOZqK/q/Xx9vtc6muD+bqgKvQ6bO9xT2z9Wr+VgszkdaXVkecNulM682zkp2GxJjADoDa9uY0
WbRrqEhM6GEXO11QO1lzoRdNeW81s/Js6e1Ra/F+FUkhZQszvGgNDG6T7ZSZqgi7640QqyXzBas7
L/ETWNpf48hQYl8V+B2/vo5yBvcHGZiDmaENICm4W2xq6b2hyY2RCK4rSyewnKb9D4Kzkl/1crD0
a6zrdfVk9RRGnl4f+Zew32ZoGnLgssJops9oW7aERyjt5zwvLPtZLLdm9oqfuVPlf3XOlMcXJ9fF
d5yFqOEV+RzPaDl66KgILxL/NUPZK89egUuUb9iF4gXsSRfGoEHd+Utiu71+JV/s1iBN6as9Te08
NH8bThkjGSeyxTo1eSfScw3Y0wUiterhD49A+n+RPjrfaCs1Rj9d0CL0VTiI/4w9RduDp+3XM7mZ
PnQlal10asjO+83e0hRtETad8iFiH43fUmkLM2+yTD9bPOuHMS5fK3cMFhT0f3b12P9tdnZzdI1v
P77E7wjpgHugeBPY3T9JXQKVC/kCL1SyPL1OQ6d1VIz1OD8tQ54foKC7xJfqiQFsJ4XgwWe27Oho
Mkg9u94LvRgS40TO5NO3+t2eKXVUSnutKv1T7PIIvL7NdhcFiSEN1jBY4HjQAiaP3G+p/Wh0tKCA
ToU6G/oy9KSkZUy7yFtHAQ2B+QAcSm5v71ayc0rVytPsZUpr8dek1IWPbrH+9fVRdpGXyyh0S2gQ
LZjJFt212hUHr7zKXvqRA+qUmvqB7sn8AsJ1lF7tbiLydgYCKQAxAE3b3kTe1JcIqoG7FB6+Efb8
95zHzimiB38QY3JwC+0nRn+rxLZ4p3SUFTajxUk113HTxC/dNDankSE/NEVj3LRSvNl9EPQDZjb4
OJMCVNLv90M5z+jh4Vbxks01NZ62Ky9jMZlv3nXMArlEsAnASJLG+1EUsDoinZaXsIuKE3FH8lxn
sXd9636gmkEZTxIdKO+aG9yxTZzayackZ9lyIw6a2mu+uyuNvH7WV4kavD7a7qmgZsJLy4wc1IAp
aNzPyYrSyS4nXnfVilffKtFQ81rlZ9eM75VsrK9wSY8UFh/sC15C+OaIu8gXeDOk4Eay13zIXyC4
N8+RNVD5Wgal4HQN0fj36/Pb3xSoGVI84bmXPYi/GPC/3RSJM8emGjfIQ9V9/NFDhvrPzCzr89tH
ofaq88pLgaftKo76AiJVuOULorCIaP0fyr5rOXIl2+5Xbsw7RvBGcWceEra8pX1BkE0SQMJkwpuv
1wI1krqqOljqiY44002DApC5c5tl6sZyO2u8967+dC/z9BUKldhWaElfvqs4olIByYJ8L7dm6IGZ
or9F8JB//dt7gWyUCoDULDmOTvDVVfQa9hdKH+Z7PRxSWIfALi1tIEX581VuDw5cRcNLAU0MwpXX
O3YyxElmdVHsWaZMfg4+l2uN6eRBu6lZqAJsaUsoha+aMtfvAWBulzwKvW/vCFQkM5Xj8jGGvcSB
nI7zPZOMrj/KVa7TLVgx8rCv4MZVnEeZt+86DzX615Lu394LkEyBZiG6W9erseZZLdG+Zvss1nvT
ZtyC5xz8dP9+i2F4jpkQUiO8QWi0XN5iloyhMZkR24fdVEBdAF6RWg6ZMyvTjb8OirPYAs4vnFxQ
aL3ONRWaM2DPG7Yv+NR6aI7oe0YbdqcnfNsmnTUdQI6Cng2yFyBsLu8oqanSCkLG9h1N+0BP1dSL
DSH0UYslrtxz3clz4GbRHjftARZTbmf26rZAzLsTnm/PUPD1sdUx1p4HGNerB3s7Q5vSYHsOUx2/
Lwud5H1cuIpQhY6UYoz280a53fS4Htj66Bqi837Tx2DlqJVaRPk+ZAkFSascYR9c3Etc/3RXKGpx
YM9iIDdz2ELOVISvlu/B64nsSbGoXVgh2KRyyN18Euvg57v6wx4EQRDAZ5QpgDde10QoXaZqrAy+
x1ZRbBxPiptguu1ZGfCN5iRCAaFsorefL/qHR4n8YG55zownNPEu1xDidgg9xVmNKJQtO4TupWbL
yGDNO6/sDw8TnS10sMHfghnTNRhYAq550Eax3LOmEL8SvWDHPNWLxxpmfq7Mk79GpYIkBqIWzlIY
IEKD7iovMeWqR8Q2+R7oXGU5q2d78qBiSqOozz8/wZvRAK6EuIJ2JMIXMtarXmRVlYB8RrgztGEU
t46ysrNR7YBjVcopJEySLBcf9BGcbauLm0VFObvzCf6wcNBMBlUNKDREUGv++m/ned3KZTdNtN4j
xjHFRbyuZFeR+jZfWkzi5QKqBsKxYKLG7lQD38zli9puhs5gQIrDY04Br8XS4zihwAS12j4rYZlh
4IDSOPRSoXvAoyWkPstkYXEAo9YxtMyrL24Mk+GLfU7rU2FMIM+RlOmT/iXpNStXwqBYo98MclnP
zCSxWPz8qq4XIbgLWAp4RzO+Yi7RLh9U2wNp3U1Stu+Mona6KV1GQrgv1OgJs+O/rZTmiwGAg17R
XA3eSKrKEmslY6LFPma1BHfXrIPfqvi35QuuApVmBKkZyoRa6eqW6ozLTV401R5GhbqtaYLlY6k9
aBZnNpASzZ0z53qxz5cDYg91PCoLzOjmJ/zbUuMqQJumOdb7hAuG36g4YzKrk1zwwjq7N4fMr8fe
dKtKj2x5LOM7UeQ6WuHyYOUhSUJ6hHP8Wu8ma3jdIPFq9ooAmxklkyJP0EGw+3mZ3F4F+/hb5AFR
ESH5KnboNZR+lSlq9xCoMTclKG95MORlfy9D/h6L/L57ZLDcJXREIIeAfrl+nSfodSYUVtv2e7SH
YJgjK3Qw/dqaxCWkZafCy8yJvqiaUEqHuILWxOSAuQSlWCADGsgkmWJbl+hgyGD3ZjxKzrRTxMkH
O48Ottn1UJcZOwjNgChqUUraVDcnPwpz/T01xPychOhNkLyKKVyVzch6HiH7ClaDKDwoeq3Tv0yK
cLNoG6DuneWK5ibF5dJRUhAWh7IY9swSXuVOjf2YUf3ODr9hZ8xXMREFoR6AS2GbX12ljGQzT/iI
zmwnSW41aI1KSoDeRmcSCgg+WcOArpgwNBaEeaMhKvaZgt3vUy0yaw+e1hRaLBWgdWSArI3gYNCk
9H9ZGs02C1jJ2LYY7KKLclXt8dLs0fSb+L6zTCTbuWRshbzF4P57Hf+PX8P/jD4ZqgDg7Iv63/+N
v/9ifATpIW6u/vrvTYKmWc2+mv+ef+z/ftvlD/17xz+LU1N9fjabN379nRc/iN//n+s7b83bxV/c
okma8dB+VuPxs26z5vsi+KTzd/7/fvG/Pr9/y3nkn//6xy/WInTht0Xg/v7jP19afPzrH8CU/Lal
59//ny9u33L83OatquO3LPuvRZ29FR/1zY9+vtUNfosh/RP4OkAasPdmb24Ez/7z+yu6+M8ZtYIA
DmIdMk0c6gUD5xA/pP4TxtWYqyIGIhR+cwVq1s5fUv85v1GkcJDswykMGOY//s8juHhZ/+/l/VcB
EWaWFE39r39cHVYoN0HcR6sD2SCuhbB3uZJ7Kc/yXkzyYzWIlS2VEplE89T1ukJgjW3eSeHnmPZb
KPq+Gtpfs+C+NkPnr/aNTqN+yASeH2FRl3r5QZ6iXa9QsFqaDVPihCAVT4LfXsp/7vj3O/zDNTEz
BjYIjxg9pGtrjpyGsdzmQ3rsRmM3JBYLhmbweZ24YscMP5HTVWLdU8j4w2P9bomhlYSs8Oaxdnpn
tUzKsqM8aVPQNeaiGaynRjDBg9Pv6UTCb/v6uUK+B6k1cuz5uYIvc/kWgcAqTJqJ+tHaaZ0H8qSS
OGb6IQ5EGiJS048E6JGieG6jk0Qx49mazU7BHALG1qEtRo4MlJb0Zk1khvvHH2b0YbKHoYQI+F7s
Fk33pagLk7pQR29iL6Nntd7p8SoDak5zk842YrvKfbN+mWAuXEScDJUtn9tqUceOuqYHFruj8jGy
s9qd4gKSa7vJeIG3w8R90/RD7agYUEA4iOrR1CippQhJrYye9qERBR/6Fa0RJP4gB0IEOxWM/ZSj
GS4U31gqaJrFOYFSgvU4vemxk2uNPWTL5EV9St9lbqfCftJ+ZUK+SXRuA7pesn0PQKiaf5riy2ie
NPOtRLNh7FqCSapcvgMb4tQMFvXyZxe+AncLy3oStV6tLDpWQDQwg/jTczgdwsKBLoLYY8Dadrhj
hPvx2aAZkZQnIVlVw1LXJ5JNnFjSSuQgmpJ6X0CZOgQu1GZRZEeWh7UA7aoqXamhY/QvrWDrqg/p
hYQtMGf5eSNcj0jQ6gHIEboT0ML8Hi9enY1wT6+ivLf0Y5/kpa3roQpN7jF0ANGOsRBC1TPrRFkX
fYm2oFCeWaPew97f7Iu57EQYwDAdQ5qbpGc0GkxCRl09NuZbMzax3fQ1XK95bxEZqeCdRO5PV0Ob
c5bHxcgCNfzlttAECFIy9G+PWWs9hDGPiaG33C46uh6quLlztZtAg4butyAeGqtg+V47R4S90Qmt
MmTnATreBFmIozbGg8HDRdPnK91KHsaquJfvfCMQLkIqroqGJGojpOiYR1+d8mMYwXkgNdJzNWov
jRHEOYgUVhOKJDHT0pVoPZEq1gdQRfsA43WsZR6fk7w76H1hkro1lUXepMxFZYXSgR5/XnTfXZmL
z4fZAEy1oJiOgxAOUPNT+y2XT2QNuCA5sk4F3xitj7dtKHZjBprsWIqNgaMqBmMaSN6wEHuXhxCR
IDF3hc8Ui9DCjJZ0mGydmoAKNvXyTbWSluVCWxrIQEmLMXVpWxu9xT3a+MaqIvg5qXdKkC1s8NSV
jEBlzBMJRYImEuFDWNdLFmic6Nv6PTrFS3lVvWbLyIv90C1dGaACgcgGkagTHrWXn5/GdyC+fRoY
pGNSCBDO9QEYcZTXY5laJ/OhH23lV1TaFKRObIGKQBYy/DJW7CFriLzPVngQA9i+osMhTGIR+LdU
jxDHFkq7PPFNv6Kf7B33YXDS3VtV3+LRP33Oq2IfdhN9P3WxdaILvlZHgpZpvKg8tmKBEBQIo18S
nu1zup288NA9S7tiPS5b1yAhBN1lH/2rcBMvrABlgXxUFsrsweUlLLBal2WOUDpZ7EBZZUrXVLXN
4aGJnUIhfUmGhmi1jROsM0nqxj0xAmMVLvq9dBiOgLg3BuE5vtEZNJLETtn6mU6UaacOq0nz6nBj
sf0IRj17aZpjUdpKRdTnbBsS5qkBzEYOfMN2ICmxU7WhvuD9/H6/p67Xzw2jX4ANQTmbIayXqz0F
mD2HLr95Sh7FpbSTFtOOruttvrWIFghP6mNN8kNbYrWSNCXRQLSGTLUNmS4B5pyN3b/mg5sVtsns
elhU/b6qoJNrFxKkMWz8XFb5rekaiTdpflzCBMAxeztpnZH6JoQkOWlhi6u6UmzXa7rSUqd4xbkD
HTwhXpYcm87LXsuTsGwX5hN91Z+kTbeFDcYeB48CRdwDSrocxiEIHqdWJJp6srpFrDnYDyULFNUR
GHxW4NrmWJ0L5XmxIXlM6B1c9beF+e1TRNYCvB+cn6+lzUeKHCfHaXYKN+EmeWyXyiJ+CG3uZOsy
tsXBFQAoZ15c24CNYuyTb/RF62WrYpX4pWMd2GJwZU/14EQsP40NyTb3XEVQ5OFN/v4Z0YiGNRr6
4pgIWWDYXsVdrjIoeIbleMhMP8l9Ji2pReBWpmM/RpmM+L9KeUhqy82jRRQtebLIjIPeHWixEK0l
wE41f1GtB7NZ1pAQiDbaaIuKM4YBTezyFze9qCPo5jdf4y4OHbBMlEPRkEokskTUj7Qk1htgaV+y
7rbsIRqfzWonDS6+rlR2NhIaQ8LRNltXM+y+hwSUVzEnkU8Tc+rSGfslo1swSqrMCRM/iz1wyBuj
QG4T27AjI5YCytqyEx8wFocTzXZKN7z0YzoHWWR/CTXIVGwbNbFbw3Lk4kFXIHXsYGN2wJOYXtn4
hujSIxR72nd0phT9lLYrKnssPXSCr4/vI3JFvQDACyAUvSClobgpqN5ghpJMxS3iw6gMTb4KmSC1
w5wIiJHwoscSLeIUSBIwYWHAoTk6LCFhrkUqY50PRyPed+0GxuReZz4mxhlcTJJTPK17mjLXyQVA
gTpgh9jqmHyjhLra6mEu1xDOjMUj7HsgqDXQRaiPiluGcg3wm3Hn5Li52rc5HHRLUA0CEnadXIg5
VXWWQH4nMs2PukLqpqQpJSJkeXBcynfAJdcNDnTPUaoCfDbzf2COfq0v0ySiXqMXHJ2onpeklUpA
f4riFwbLc56/hEOTaCfGoug6ZR1B+Qk9VkedogoeTcayYso9Wd4/fKB5LI9CFanVzPZGZf57GiH0
VE1ECEAc4W/2VPWx5iFxJLGhryOlxfw6Cv1GwaEq5FDnEKDoaBw0neWoRsSDMYLG83Ogv871kOEh
rYGMC7IuTG9uHPtkc4igdzIdIRrvq1AKjNW+gVwYBNEmSXCmnIVkHsH8717LRavl91p2DioXQUeb
FRGRPqALDlTM9YR4SJTGACJQPLYJr10xrUW7k6IaSmZYeX97h3MbDVkKGAF48MbV8haiTI0jyKcd
G2gGExa6zWBAfWuKY1SWr4pCdSeV1DvnJ5LzmzuE3AkGmpgxIO6jb3X5nodK5krFuXxMUzAF7Zwu
YvXDyhQ7ZXCwhohx0FpbI3qDqBlROovQCUFB3JriRrNSwtmLVp7V5hjyx0LcD8OqGE4jfxzr97LB
KhlOcbbum/dEX6nNGtlyWqzAqDfHoCg34xSgUympLlzFUMTByFbN7Weg+Jq8s+nCKINUZgh+qPDM
3YS+3hRUlAz8YCTY9fui3Wh6kIsvYokArgrbcgrUcZMKXww1B8yx7VpOCMRxDBy96rMeHVvraLDH
0kAlFBj4IOZOiDxZ+ZWxR2102bCtI6fXA5xxnXHIxIWlrarckYovy6DIB9aAWJsGbjp3BFD1k450
sC0YySS4lvBk0gd52srxERW2oTsh7inBUxSWsvoJ41Wte5MYdGsPSXnOUN6Cg00lP+45rKIWFM9K
wEFbOYawTprW4Tm67WboKNoG4qjtr5gJsC17kyQ8U+0ViqaQaSNc9zPJjmso6h2KEcVOAB8mpi04
Rm/qAvWzbpy79hzjW5NUtyvlBMfzwXxsLU9SXFkJ0KNIQhTOc6yuuavQVX+Pj3pzaiMtm4fm4Lij
O4wwd7m8yqToI0gqq8c4iTIU7ND45txsSAEzHTJqQmUnEr83qL/JptGDhQA2gJkIpLjsda4QT9FM
wRCV46R/FB2a4ROUeV2xjIjJVmn5VQtbjGzUAYdpdFCaZQRJr8KXwo1aPja5h4BSDy+C6WXGJh82
kPpJZMgZagcTpYB2GKVXeDurKuHoJyBprJZ95kZo7ejLEdg2lToKxZMdlyXzOsuBaYmxLkiuPCCr
m/ZhaOvWwepaV4xJrzha5HWKJwNhLdi1uYQAK+HishCXQ/0ZFZ6quU3mso9Q90U8O3FpHbp0s50U
UvW7mD6zUSNaVpEyAXepBXnzwA1GjOrRUJZRZyfVLlM8YyBFcocPAFrPTegA0g2IPpDfoU+M0f3l
uzVryCONhSIfE2UJrWdkC906W0A3xs3s/quDDOZm6kj1rBrgztrhCAIbwKE66cKDOC0HVhJIFyr2
YGx4vM7U9/kvEQT7k/wxBMqxc7KCTNyRFQgi2FBXFE7jlk1LamziYrNj6LWlttgWyJrVhYqzWRk/
hw5aDcpza+IRMPxnzYZFLnEPeFgre7WSt5FuLPR8MBOHO1tyioGoGALhne+legM+oxStos4p9Mdw
fOjazjYjaA2Ob5F6UHiHQmkDO0hB33GFKMgDRCm38x4BodqN45vZri0momA6Cgm4Ee26c1hph81R
FNCzYzZ0kwpTxtTCiTSCoU+l+7FC8uhca8wN23cp6R0qpESrzlCRnx/ZiHqwTQMRx0C1kVFcU9Tw
CZw/7TIdiG4446O0buVNqfhyT3RxqybH6q2HlMi+B7tgaokpbDJdJVG508JtSHsngTBl9aEgtsUb
uR2CpIH6Za+ti2pfa49SFAZphHKc78rGfdMgsq2172zQ1tBsWEAkiJhDSfgAKTUnNz5FPSYlwL/1
FIMi5xcVJJJKz2h+AfNs5CHiugcXvLkUCkFbniDUWSFmpiMR1HPOl+G4GODD0qKv17b7SBkJZlg8
+9CUs0xgJykMvpb6gDlXWUBnQXacBUjzPWaSB7xMv3h9lN8F7sVAVYWeKDr0KDy0oiN9RHCfRvFS
epjxWMy2UkyMNmns4zzoDs12mFACe6CnYVps08wHr5p6oeEzMQFv1i3T5Zg5/KGBr6WNAi4jkztg
cMSJEi1EB9BOv4c+FRS/3ajeJK0bG54eWE7tIj7ELyA1stdoZXlsm74J+zImuUS64+C2iz5o0R3e
teil6gsDfZdj/BoVZBCIGJSnhOLTjSrOMjtZ8BV9UokY2uOhUh316Z5t4vdQ9TK1gXzPjO+ZIUao
oK/6RAy5fJ5Cv/VIK2A1uoSLZADGAQViTOChCkUmyXKpWMjYoOhrRVnrgLKwgtypSqDfvY1V6aEW
jHUtpnem0VeDWsgFgvwO2bwZezFj+q9STwuY1kQI2+FI46y1I01mTlp093wFbzJK3DoU/8E2gzUq
2HRXJ5PSJGFp0lE8UsioEa61j2Is7uEUiSJ/emvEad9T607MBHv4OmaiV4mm5exSgyePGcJlzMSo
X5ApHaVjjnHvZIuGk4sBGlHJhEjglYWD/vegANwVFPKWCn6MdTo9Zoix6MLzhfkpJc47wg9v5pZF
C6ts6RhR8OWFF6Ms7aHbJhpixmqMP1t9P/WfUv5s1Csxe+/aPfC8jD4W3ddkeqaCLpYtVfAGIqVA
MGlIqQPVGOScErrwxCg9rAEae8Vow5EXxGOGTIouk2pRGM7QO3JrZ4mNHdODwzASTB7ibGmirexp
thrIKzQ0AiQih9pFMWmjX+igdeVL3miXbufVbrQ1D+Er+wof0i/+zFzNYSvMUfB9mBp5pau73Uv6
lL9LL+VKWsiv40HAf7V9D/1uEUNyjFHgsubgTxEFk+Sl07ETgrFYKMZ66A+FbyoBz9+79NeYQ9lj
JXae0G1Eumv6hVAXBMptJOFBp51ouRbZc+4U5RobfJK9pFxK6cpCEydaZElQKJ6V+sNAcGAXYLFA
4Rc+lEfxXL5AVTZ/GdHmZtBqIBjmCSpCIMkGYrwk7z8XCCh0bxePYc6D9rkDcluNjA0UMsysnY6x
5ChlMOgBpWtV9aTBCy0XSSX+XdUdOVlgBEdEbmNhq68WnORVt+Pnwnhv2Ra9eHPaNEisIZQr+V1C
eOzGk6fBURblG4WvrF0fsxfhmec229Y2kmt0CECMOzWh20sOzV15F57GZ/gjp6PHGNEO6nP3KH3F
x+Ixx2o4RGse4AMty03spfgF1mvWOwPIGWtw6T3DxWdcFI/8TXvsfGj/F0TQ7PSEcP+lVcTAgoPE
h+4kktNykuADBvHOCDJOxDcAfIxAX3DYWUhnkKc9voxfC2ZnKsncetF8oROIg1Mi9Yu2SfHRNspG
cy1bcHM/9XWn9qK1TnCY2KIHHG5KhDeKBg02FLUV0HWJeArX4Vns0e9A10f8kBeRT9HjgW0wJeUG
juJbJegC/aNGtHaZJ7/LT3QFXp52AEJKPZc9wY6bMNxy6eSkqduPSw09VMmdikDEzKr74MZh7Baj
cor55GvD2oo9Wtv4Gjh786FQEOMovhRP6UZ/aXs4M5Fokz+UJcEfg7v4A/ylLgQ68yBKLDWk1u04
tSFg0eNyfWDNGt0rs9uwXkS37rkelwDvGIjv711g+GZuNxO69m4f+4nidIe0saWH/kP77DZygykG
qfCbTJJjRpnCAhnbJqh0O4vsEK4aqV9rvtxs02wjmp6hOvhmltqFSuLPGEwYmCBQe6COOTpi64Xa
MrSciq4gNK7B1lRZSJJnsmXcH1K0WKNAb7/UBPnUScGIuAuS0q/VDST6lXrXozShbtM4+MfWIDAw
Y8xpeoQ6MmG5wGwjczBE7DG1wPgOk8g7tf9tCwQeI/OkByBRFSnuNQBP1aocOMp8OuatAT3PHjs8
TIaMpB3mHQDGLpv0KFVrXW73BXNNLZcdAf+zQaVBi1dJ73RpbzpS+Dg4NmDOMBMVMfC6PDoqpRpA
uo2lo/RsFdboihrHhJVhrDGYd84pjPpuQg3wwsgMrNnUAK2Bq26EmIUKJMT5dBycPCiX7XZY94+y
Sz3L7ffYGklJJsnO42U7nHlqA5kooUX8IO/V80iJuUeXnHZ70P4pOuYC6hFUwh7kc+rClhPfjIn5
a3oYRWJrbzkEmzWiN3ZmkAzK/KZXY23vZcPNm11W233nGvl8QLXUHZhToSyDVfuefs0bfTe+tF2g
0HOkbsfOheStuB/3fCW/VEG0yNeNOy0jP/GtY+oLbrMa96qT+uitPuH7dgjvj8Vbv+Zb2esRl5St
qpCSbg0sydCpqatNUF9ejonfpJupgbfnJlfxORx1P1AbHV+1nMNhqGD85QrGQcKRI9mqgXdj93vh
YY6NG3GPjx+9Qos/ehD3mK+Jz8qXgBiZrdAnNiISvkyTgzkMCiLEGH2vHHVHd5gtEc2b1shvPZXg
vHVkb/oCSky0iPBQvAO3DPV5fN70oce+M0n5iQc9h5pgWurP8bFmJDmzM0ohYckPWYkN2hXzqWl9
WPtesFUJuu8E/16/dwhaGCWlKDBI+8XcYlPukme0TZbmtl1agX6knxHO535ZrbOz9mtcypv0HYh+
hF1jj6Yw/isMS/qgKBgrO2qLEpo00kpT5q066eusO9Thyqy3veUIXsqWWReMA/SpDm2zT9RNpHpJ
5bW6IygOl7zERNBBeHAywbdq31IcoQ2mxIecP0Bx6GKo3NZf0bDWawRuJ69tjWK1kPTJKsiMLBCI
7o7NnrcbWQ7G1pPHo6xu0tqGPXCN+y7WQrvJGuhgAEanbazkEcDWsCbGnb7uH/YsJhUAIc20MGCW
rxAAZgup13BopuMEkuROgD37CnTyASoAg+qWjTb+dYyA4jR482C0YFaCzXsZIyjTR9r3QnqERrNu
N4mJiFmVSyamH6Mp3POX+rYau6gh0NxBzgEZJcA3Z+moy8tZlCuwLjDTI61D7sBA8l2TYUCvQLYe
AMZfooSAOaJKihsGzgsQF/FQ2FlR4EiFOpfd5CC/4LTSrVHwgdGDQ4/VNp4V1b9+Tp2uXwOePLpB
c3ddnCmr8lWTsxxakTY0T458shhGOy2Wqa43Doode+rldvHz5b4x/b8/l/l6wI9jJjnDIMBBvHwu
KbfyiddZcjSTqV9l5bgeaGh6aR3XYPROv0odFdVIlcQdzQmDltg0PLSGC5upWbXqKtSMuJ+KCFQN
A2gitGjrcWMND6A7Z9w35fLik4J3B1Y9MG8g2aM2uXoydS6UoO8r00l+bXE9iWQdyc7CTvW1U+ib
y9xlB8xL41O0ZJ/KE0I9hqLJa5baQo5+LakST6d7lXlgwaJdkwEA0W5zNFwST0i8NHWQkmihI6P1
IyU4/0+tulW7wDrmdBVJqyK0NVhNgT+c2bQikNxWNM+CHs7kamYH7vgC+vpthSTCw+jT6pFfO2W+
KWQ0bw9CeOyR7lM3KV30BJCIjCv8X0UgyTtzx0OZY8hFoFGAKIFORqegRWInSJeQy+E8emoQ/YCx
MmywTWLqVEgCQazu7zzib9DL9SMGThxjnW+2v3oVA1JdMtB+zcTTxKs1kIOpoxiDZmcxDkouDDLB
rn3rCpyfPEV2lYs7VQq/KGxaFhiK7H9emtc9Ox1KwVCLnw19wN4DT/ByZaIUjnVs2eIkQykPU5xs
p6p954fJL2icI2t9GDsW0H64Jxt23Qf+vi5YdghOUFcHT/byuoUCYw69TopTZwleIwHUxQc6kUSH
+bicyGhm6ffc1G82PW51Vq1BwYQJxze29GKCpUpNLSllfqKMdm5lrEZFD1HkIZuneer9/Fz/cLF5
I0H8ADIE0JW5Crzg92sJ1zQ8V1o+J3GBBFsxP5nUPoxZci8zvU7O8OvRRAC0AengfKxcZYIK/EnQ
3I76UzilaLkVNXJtGSObn2/p+7C4XLhgnaOPjtHQTA24hnZTALtrqdS7E5Qx0cxiExnOMSW9TsQJ
2x9Jn22i6E0CM9trEDAWXWi/aQC0Fg9tsmDFisZHwdrxYcU1l4Y+szRby7xMc+UckHe3HRwYPSvV
mddOBn3F2h8Ex1KDOnWaxNPCVSNB6n9RWKtIdUfVrabACl1Lw4jakb5QTmJqDd1fZI4w2krO+Vl6
NAZI3bpKYvMtci98PXtMOyIyUsauVNqQT5A7u21gB+tM2RasmiYBB2BLDchWzkU8vItMwYbQYgW9
N8WNDJ+umjwQQz/t/W5T+Pcsyq67UHiVM14O2m8IDyaQepf7QhWFHP41YnsS0wn+tN0OMz4yWfJg
d0313GpsB5L0vYg0R5zLFwuNHcyZsYzmxXotyFsYMWSCYWJ9AsmXogwcHFg/xy6g7cB2dbXqgAOD
llA3BIXQRG7J+L3x8u1tz5x8BRBtUAZU4/tY+g2kJkYTHKy0oThlgvqYJXliV2oc2rQsSrehsuxQ
9gV/kuzOnd/uUoRg4DFnExKAr6+dSOoW+plJx6vTCJWSZWP6ArB4WqzZuRQJ/s/b5wb9iZ4icoDZ
Z2BW3QbO7PLVCo3Yhn3FcLHePJUwlIe6EMVI4Cvu90woIJ0D82B7sjBCyji7kwj+4epAns6sX6AA
UbqaV01UhvM+LmDUdRIK0cLMYnIgg7ZRWq10oBC1Gdd9SSmGgNEjJnPPP9/67WOGQgbs36FXAUIE
Qu/lnctqwqPOLKpTndersv7mtFiIF61OBqu+G6duVjOuhrYYiM4zqv+6kW31YgWIn1afAK1oAjSy
+mYxCFNEWll/VGY1OWg2jRgwp+ad5XSDBQUEHHeJV4xGLlApinx5ozHuxhA4JmA5BOPltBLPMfDQ
RXtqG2FVVJDp6GSMpIfGEIiFA8EGQtR01WShWxEgmDwTvWYSPaNX9VONOfvPr+EmPcfHA3lRwWmP
wT4EV68Oe8ozAWDcSDyOJYy9omH8iruy9nTGayKnmO4jGTAAXcco00oHROYGRXQZPzWJjGGXmqte
Y7bMzXWke1w5gkXaulUOxBundz7qzYoBXBXcIXCWsTGRqV990g4i1vpQ6PxkceC3pxoTE4uXEpir
6S/Yg9yz+705QGdMNvROsEAl0KSvHXqsuq2lIjLYCarpCiDlwK1kYZvd2YPaTZwFAwwQGvRtMAgA
EvcquPcarLlrOUtOJcBqCckt+UWRhmMdT4u4TNhaV4FWi8YJQ2C15Ctdw+ewhEzZDK2+C8XI2v8v
9s5rN46kTdO30pjjTW16c7jli0VvipROEqJEpYn0PvPq5wlK/TerqGGtFhhgFvgBoSG0JKaL+OIz
r8l9D3mUCXjP4FhnHV4zlwW2jDuBfNnMnp5MN2W0W8X2FVZ14IamFkM//ZsLkFcJ/WcvCJUtt0G3
lKawngyXXmnR7cZGYY6ON2gDlUSlMZUzRfj5rZdmi9ho+ADTZK4LR61vWrqjfuN2N5OzTOAS3wIr
GFERu3ZKLCeb6ER6+psl68J4ZDFIJBSH0xGCvI5wgWjrJL6bmjSe48FszDu1zBdOouVzdaLlJ+LO
nKu138ApcEHtGnnK0FX1XtRGvYDEvTQGs3tE6XQ+VbQCKt2rVmjAmSeyo1dW6cEhyseV6jJSVVN6
phzt/VLPgtZzs+jO6pVobfSdcaU1ubJECU1H5IMV1fo5gIKCqiind2owYFQrtn/YlsqiMDSxUOoO
QCB6bZOYou2EakzqoAkhzHaNvnR9birBrvE1ffNxXHh3+LIWoQR48vyFHXCsSmi0WaWEVt9JaJe3
Nlgd5wzZZoEKht31+nyWuDib/fk1iZQo16CQD5r0KP/vdQuorttVt3rcfJuS+iUNk8fEF9vU9TkN
GYAp6ik7du1YSkFawiENwkoi2UES/fhoQEC30m2sG26zaGFkF7Z553iIFA/7LMO5qp0F2pOVXkBI
asqz1Aa8A0gzmvFWKFYDVLfKZRShuwuxZ0znKuSMyK0XBiVbPQIw8KdZMIHJ0J+dBhzws434U27s
Kjp/kID07qpDKCoxN3GGT+KtPlx2wHwKsfHH6yZZOOMyExSdVET7OinnXfGQas99uayZ47XWFgNL
L/wB/jcJaRHaa5/Wemo+2PnGfczsRZ89Gcauh3Ejlerm9bXlLtuRkRjIH+al9tJu56/00OGHUtwi
NjtLy0U2bIVzYdpXTvXg08izH83EXLriCsbkrLpFl7rLV0WAGjYt2cuxWIzuTPlM+GXyFVlb31k5
Em/Kj1qKDJYFYzgQkWutOHGwvj8OPCpRmNy4H+kka0eBM1FHbCxtNBZrwwBCMdDl9KPLAHxt3nfi
xNL8KUt3uJW5HDvB41jw5G8Pj/HISlM1Ks3+tjVXvX6T2zN/uqprPp6Knma9tBI6BtaT4371iguM
WUHn3YXNU9ie1cZnw3zRzJehp9dVXAfFS6JchD56aEtTPE4tqmQM3Xa+yjDmQXMfxrFFNuwx6PR5
03ozRNtWEfMyJZ43PqMN0BUd4JFebP32tg8vchTs3KfWAytVfNfrCr0KGhl8obqN5hpk3qYsWM+P
nn82htXMgtbT2xZWnDTYaakMdbPtQmVp9Kj9znuQdGbf0kPp6c7RYRa4gHbgJBiqeTnEhhgFy5Hm
pIptLIPANg1mivGiWd8jpZhl2rX3NFBVVRDAFBD9GW2D4KnM03XHrY80tiv+VIfL1PvYadp74DEz
NUJXueZYEUy6u8/WFzgEPU35ahbvO1BLyVx3b6riNhbfTabIQvdoDGzdMJl5wb0X3ETV59y+VYHO
hBjazjx7V3qUvDCLQLyl8a3PzZje1svXbfEZHBV45mGRGMAoWLHtGkM8F4A6Lely6+qzaZ9z+M39
cOZ5cxouDNTaB/2HdjeEC0bhmgnKS5zrUBbMucMNh8u2uFFuGA92z8ZuSOc06qN1ns3NaonPJC0p
PKtqGjfA2PRFDqSP01JdCPe51/eKt8yDJUOhNFx0ODKJZWDM4c7b7dqJN2hZexTJ/lkEnrH/4tX0
Jre6sy3HVVyteknLGyuQIefx6/8exisI8rxh/v/wqIYjg7nPbf55YKALHLcPF86+/z4hGh4tW3cN
y5BJbaXfe+IMAa8MB+PmKXC3OKU63deJlenCYnHJO+TQug2XgjjGOmE86q3zdmm4C3fYAYwnFPIr
684r5U4AkRJbirMBK5kEBMF52i7j4tIGMZLVz0IOloeZqLeZdmNy80rxvdNuuuTOH+5ipo41qqPD
zq22Nkd7Lh6y8CLzLw1trQfrMD0zg7Ufn4v2LE7OylbW+ca0ASaZTVdatrO1RWauUut27B9h9Bnd
Q5us0m2bX43uejBXRXRfCTiCt1p73YIA8B+RRZ1Nw9bylp57DqI9tTZ6tvGYlYKHOrOZTJ5i/r9K
OR0FEtwKkaEADgfz/xgR12U5FljN2N1OTAIjQKZJ3MycrBlXo6bexXHSb6fS7q/MpjRndRogf6dH
Cx/5mXWo0k4pW50GsRikaivQuVKQBzud0cwdOwXQkPrMUmat1927cXbf+HKQq+fLxFGBQUhEWAZq
q0nDYV0OAa2YrlBXXc0xlXiqmFvho9cY2qxw0hLYLHImJCN22cyjxAb4OeVr0YHR+vjcf1+HkhlB
PZQFISLrCLccxlalsOpYC5XkTvfV/toOu0VpZAvd9LvZ1Gkcxh2sFjd4Htq6nqlqcEr8XJN52ME3
4QYkUVCSIGUZLpP0N60Gq0VrfrKs5I4qzjwPcJVQjXFVNOaPqAZD2DRtC8uHLnE1Dv0cf+TvsMcZ
PhUs9I/fxbseqLwTHDZ05kDSwP0ot+2nJPSSuEvvpkT9HFgTZ/dI6ZWT865t/RJxj1NW8a9p1buH
t1HTBstvUQceVeJZauDtoZv0QGtskN086+eNcL4Zhedep2YAg6LVt3aVpQBja3/pm9UVHsn3Bofh
WemOQPvs9CFAdQcG4ViRAmXdvKnEzNNfnIFDCxr0cOItvcK7Du8ZugFuLxg9MEJRjxPraPIjMUal
AA/H+ui0LFx3g6rPe7/tFlofNcsi6aaZHlA32cB20aELrhuwFgFzxzZLupUZeNp6VNV2rbfmzCrr
fC5Q9F0Ffm2vrCz31q4jyTBpDCqjbup1rRX2ZsyBXyF9823MnPp81NJ1P+p/KGzHh5CajQQJLBDg
cxwLK9ZjMfi5OYk7HXbFrHfr+xEjmo/X2asK0vEbfHuRo6/uB5bQdeGDqKlVJh7Y2a0irSoA1PAf
04X65+BjbdsJPdnEjpZ27T2V7VU2JMUqdlBBR5h2riEbPLgQhfoO7Bfjp7kKpmExoZJIEsvJMEBi
SlGGAsTvbgozgJ9QKM7KW/B1jdXHj/SbXSy76jrtLDwTgJEf7eIiwivcCifl1m5AOKHDNi1LtaNL
4Ab9NiwoWmzygjY4twbZ5w2CCn6ta4PU6t0TC/RYHUl+Q0YYNqhJOct4p4vWeKaPYWmu3LZlsrYa
o1vjlRotlcnc5pYOW0HHBmkCnmcKVLe00bjyooYkAcLEMrBIwqyUkUvsnEI0/vbGcAYARMh2N1Cr
OAx1WdFncVJVym3pjdO8CfpbYyq35AfJgtgGCzhrPnetvxh8vmEaKjuVhsLcGYFLdTiRYMcZ3uXp
8PTxt/tNEKKcJ+rx9ZDdR9T98LaqFvWVMSiCu8R3s8uJetY22rWfuP1uyvyt7XvVohBuMB/MQZ2b
/K25XRf2zrK0ZazshvzcYFxqqqinB3WTkivYPzIvHFflmKk4BeU/F9u/BVb+g0r4zbd7J7By9xXN
kr82L8lL9vV//fV/6m8vWY1Ey1+Irfx1X0V18zX76/vXv+ZtFn59K77y+mN/iq8o5idU9RiCUU6B
VcL0gPP4p/qKgsYKSiqU//RMUPl7FWb5Jb+iOJ9sE9V1RFZgeiF7ZZMn/NJfUUz1E1YNFgWhNE9j
Vf+B/MpRPgKoybXw3KTtR0oiSSlHsXEa0iFK8/BMxYY8WdUOetHJIoNYmm2qTOvSB0Z8Rf4cCHOA
TRoqRkXqr7WkWbHuhAD237zg659B+S3B7CiwMfaBYMi+4KFhq8hu0uHmwBtoFK4H0TRBwBUYT9mS
u3dxkVbG3DbGPPqmdLWLCkhupR24hXqyvHoz1JOhJIsIC/dMWQ72pFOzVt4p+MpRA8VmcuFRfmOl
KHWXMKg8urvASxOPBLSd5UxlgM0XaVuS/DdOiE8Xia4C1gbdemiqvkSkEHSsxC2v4ywZvBV6pBIT
FQSuegJWcwSwAKcgJQ6AptHYVmWHQCZ9b5I6nRFohkTYWZVZST4uJ7U1h3MFZyqmyCWGXpgaVLY+
Uci2eL2Xe6Kf2W2F5kWOO9e62LfdudEr4wTc0sOaEtjsWMf3qZY4j2SkydAtRBVHALOrzmoBGfna
iI3m67f/b4gz93nKr2MFpwPlp/9SEep/oM4TI/k3u+RdGLrPxUvytT2IMPJf/IowDLQ+Ia9GHoDP
oW4xffknwjj6J5T4LZANYPpfY8XfAk+K+4k9ZtB7lBrkKCHJnf93hPE+MY0kMFEioO6ugtf5gxDz
2qP+J/3CooOpECk+4zcsRsBZmEeLE0bDONmFeqdrN0Z5lQULfxVnN6O+y/VdH2wN9bYIzmFOzXzY
//ZlkS7reDWdmd6sevTEfIIN5Z212TovzgIWtD/Mgh8AXEG53dMayBdkZ1187QyXMFHbZBGYV2k4
H5AQtiUV2+vXwbgcjPMStTOIgPaETmFMrTFjt8b+Q1h9VqN5WszLNbyqpnPvFbtYNJAotfjMyq6j
6Iuifbazq0FFRRqj5atEv8qgGaqg3V37QhP7wKQHhnrRaG5GcIzBHVgSsSiv6vKMEP5nIfLX++SM
4YMzq3ln19mrepO7Yare1ZH1ZHVBtEDp2tlh0/zFGVrmFx5TVWXVPyL/Zl04Bn71cQ+m6M0a/F2k
lp/t8LPKcTXTTCBTnF3HytdZVruFUZvTnQj1vdZq7q0VqNGOjq8VxU8YN361C/MBlxiFnla11lXp
Ym8k4x2WRgtq3YeP7+ewi89boYBkcUkXdXk/5lFhneeuHoyG299VeqWu2iLyVvVkPjXGuE5j+0xa
SWxB7P3SvvpvCFr/v6nP8UbefIHfRKVMqvD+FLKTanWvf/9fMcn4xNhKiu6wPnUm/29iEtGFlgEg
UCIPoyL+6O+sR7M+YasLUJPxBPZsSEX9E5N08xNqlVLYyP07Xv1BUDpCoRElqVMsVi5BEH8HHFsP
g5KDuYMVRoP1MLi5d54pRveEMlp1a3HWbXShZvdmhLP0LBcItpmZPmwxnYAdVHrtYjARssJXvpqW
b97gb/aUXKNvtxQJGAW+gbIHBRUqa0fJWDoUahBESvPgq2FFjxjInxFMCEqMtY6wL13Aj693vIVf
rydPDQ0ZYd7JURUZdmDdpjHoHoIa66+kL+AGx7V2KlLIH3P8WKCzSJfQ+IPKf/SuQ78Qmp+F3UPh
QADJFC+H1hS6CjI9Xn+L4RTiPrHbnKe6bSwap+7mSlm11x8/q3x3BzeB3BeGd6DDQPDTabAOP3gk
YrP2PTffK5YybmpdV57GEl6ji+PVI8bhDZjJtL3Wy1yFYQiE/ePLHyXavFzG6nS5OFblaUz76fD6
imnVk5bLWVsDvdzPgfm3+uBeG2qjXeaW0y1aK9Z3RlkPl/FgPrUkXCc+xLvPjQokBafU3YdPCAzw
8BayRihTnQTNvtJ1HyYMzdWmcuwTV5EPcviiuQpbl34ADq/vhGmGIe5LLRyafWkb1VaPBNyhEIu0
Ksbu7cRL1d9dC2M0ZCjYwFBSgHofPtFUdL2G6c+4N6xk2k4TqCUlh1WjUkOcdToW7rO8CCGINMqT
3cMwVqJGkGcEvp7OIyOxT1A1D1ua8iODQeQUcagRaM9YRy1Nk1ZynLZVv7cN5UsLIolxdraJB+sG
2clZGBWnwD7vXzZlG+A1umeERdibhy9AdzEds4tk3OdDDIIQXYtFgFAuooSRc2IFv7sUhQ9lIhUQ
guMcs0erpymtsaa66PZJC8c5jaCxT2h9QwWu9RNgguOznLOBD0pKy/XIX4/hcFlRxkXo9+2+VbJ0
NTiecua3djX3K8u6zUdbXWpO5eC1lp5SHfndQ9KOI5+RgFIgiIfvM27asDBFNexTBhobrWkV5H3y
BNmB8ZRJzrtgz0OCNkCZgZpSKk0dXmrAJSfyJn3Y+6Z/7tTiCSvJZDY4EcqntfH88U55tzBl1UoN
wB6RxvWW3EhvCkSn0J2k63CoFEMBZZ50KpuL2Kk3xZgW51OkpLs2gx3xx1fVLMYIoFc4uqkDDq9a
TZOgeRyq+0mk/rPoEfDBaHptRLqyUdraYOivGD8+vqZ8bQfhh7yCTjIYfryHaJof7Qjuwuw6r1T3
XYDeg9f7FBD8gM0fX+VVjNzEpgcM5avixpv3mXU9HZ/Gn/Z2HXrL0KqbmWsM/urjq7xOg44ehvdm
UYFJWCwJy+EL9BG67wqrs/dx4V6kMB+LAKJvU6CBj55CtdQMJBetmRdvwmQ/4J0QqyPysiOaCC3K
CvuPb+c3m0NmCfScpQgSqdvh3ZRGWODDkdp7F25ADfliyoeFjoL3x5f57VNLjDVdFuk5fQyOH4WD
9h8T+T1aP+C0ehRPd9GFe9ebSwME1kzflt8QXwy+w27yTyHzf/eQby9+tFNwhkkw1q7tfeZdmO25
41wG4Qk64ftL0NCjfKNgQU4K/s3he+ywPVcTJW4ejUFN1smEZ1UqnG4WJ5b443XKKczGJ6eEIcPv
Di+l9KlphqL19mVv90uh01ODaVSciNey+3C06fRXmyW5MkjczaNzD7vqKmLk6O1dt8sFPJW8eQnw
p/TnfgyMAlJsFSOcYGViWzRN+AMh9oEPaAgUQfLSND+rbYolqObboVgAf8q+p1aGWm7WaPCBfDMs
6Ya7ImrWoZU4PpxykSAuZzTjzizK7hooLVwZFwoTEF8TFnyr5OomiEqWSW1KMVIDMckfbk6v80SM
ex9veHSD3BIGOpPMV9bsm0hgaaJk8tY7+6xO8mWBuz2z0vqUlvr79BEwDnGb+gBwr0SJH37IDMuH
Sndrbz/6xE3ha+j4+E3u6Ge6F/VbY3QL2X+w/HbZ9og1xL6Q6qt1kv4RNJXtD8mC0oymNDcDmPao
RpnoJdZDpAR7q9e97cCceqGrQmyUPs+WIgQI8XE0eP9+pckpmTsWmrSy3tX15lSmWtWIvVoFYuFM
CL/ZKUSqj6/yrjpgfuXJThmNMDktOtqS+qD5Q6zXYh9yVgNxMwprFY8l8i99Z11nQVftgozhjFEO
oBmDoDgREn57fVmPAkKUZtb24edFO9dMJswy955pRZdDyqhZUQN7E+XkOXaKI2Y/DEjsGLnyVIba
qcH4UWNbflWeHwaCzZwM17RjHY4h6V0lDO14n0Ba71G95oStdg6GL3TOxuI+DgOEdkYAKVA4s7ld
TsmmHDXzxOL6zccGKkJDkj4OvfZXQMmbzeSXWt4YPp+B6bqYdy5ao5Cuxz9fUtJFkqwZyRc5+Dh8
2f0UeGXpsKTysqHXmAzDWaHGpzQMf/sshFyPg9vj6D4qrpM+xU7NFWJvN/AI+z4s4EY79YnQezRN
fP1ypHOaC8fy52ji8GFav8M6r1PjfVQMCTh2LRYvjSLgpCdOBKok78vwIkm99AG3P/UbpquIovn+
sDQy1H6dofvhqC1Y6aF3gNUpUzb+0ISir83BmBBfaqpxmUQCkTUfhQK/0wDY/fHW4wHgoMgnkBX6
4QPoQ8C01G/jfToxP24dNjg2XuDIFA0o1qibc8XPn1PsRItuPIXDPZo3/Xp9gFCYpuFaC/Po8Op5
Ci0V81hkYJLKWrZRCoZQKbRtpcK0FIUWr0djcDZ92aqr0uqty7zzx9vBV6NVIPzw/2H9oxAnZ9ZM
wczjd2Hbpeb1aRbvvUR1trWKF3Ifmtn64zcu3+hhVslJQkrweh0aakcpcuc5Q9V0U7Sf3F7MfTGg
vuoF6TZKU4ro3BpOXO83L1lqvvOK2XWMvY6zZebzFUu0qvde330uHERN8lC3Zr1mj9tpMOwnreme
OhO5wS7v463WqohzqF29M6pcLD9++HcnqUT+kHiRXboSWS97jG9LoTBKgaGNWUPXXtdKJKWa+oz6
KF0GXh2uWfX1Iy8uW9mBCeCzCCUjqFRPLPojMQ2pKczMjvRP0tNRhnePVn2p8J2F4TSyU+AytSib
R7LSYNurwA17FVZxmtHNwMY5W42WSJ6b1hjvfUV/yTzMNsbmdrQq70SPzJGr/c3KIP7LFgaTRKlS
SKpxtBu0vHczEOjdk8MRfx60Rfxk1zXAZh8aLSJkjovsZV3BFpkBSbYuAjcpn+xyNBv0yifkz8bE
SC7LrPW/hFojhdqcxLqwndCoZ10PlQ5Js8SGUBF02n1qDkCplTHMrxp7SkCQg8t7Qqq9HWZT02f3
Jb5eSKbT27mu+1q7ocMGUjKCoHOv14UxQI4uUQms8qD8EkRJ+A3xP/M+SfMY1YqpBrI7UJ0BuC0m
cIe65Ze3Xa9kX7K00vaj6yHhbbU5ukem4TOyBT8cftXVZgLdHApvlw92dkHmGmB5b2SEVpS3no0J
G4lcC43vkJgMYxaLVH82Osyp57o9YPnuBeWNOalI8hYZA5FZUagkshNrCSVLI/xWeE6KrlBPTm5Y
rUQ1el51r9Q5SOM0LrwJYOKE+GUeFvFnNUv9nxXBvwcW/0GN/CYUvBtYPGKVE9Wv4I1V27TZ4fBC
/tt/DS9sRg2yRIOYQSvqH8McBe0COWuV2AxwF//MLYxPcsZBc5W5qdS2YN/8PUsF5SHZcNLykLQO
tIT2J8PUI0wT5xX7TBoQ26TE5EnHoTTonTaKNLV5iNuYBV4ZaXI5ZJGjzi1y8bVk/83iIQjEchr1
DhAyuoSuHr5kTE6/ArFtLpPBSG8Z30/rmrh8Irq+O1poEABF4NZwdoTIKkvfNwlcD0JOrajDHsoY
uRE49Gdo3riAEdPS3L75etc/o9JbqMi7/Epeim4EjQJqab7W4aWazulB9k3Nw6iMSL/1VbAM1DA+
0dGVn/VtSOSFUw1QXdFKAnzyTvi5B6CsVICI9xxN7VqzQSqnMFYH5gRzSEkldLkWkYSm8cW9lozu
5VQqF6JKdlXoI+OjBRnnmZiWSHVbd6nLG1c0TyzicRQrx78VDkw3AcBlEwd0h4s69NcwoiwE7j31
1Dksj7Y34f31WVg0Oq1iVdKNj17Z6JtGNaZ1uHccJfzutJlxTVpazz1dnndR4cER0M4GE83h1sTj
tEumeTAKdZE2FrQ65LmSOq0gdN5bZhcvOxFEPz/qv6MT0Yky43//PbJ8F53uvqb5UUTi7/8rImmf
6O17jFJlvxgS0Jtxqv4JPXbc1ikeIYoeRiV8SNH7ZRQBXgwByYOoRACREA+waVDbESL++9Z+bb2f
Fmu/N/F67e8cLCzMTmlNkNZwE1TIR53BoGyVNHUnDbX7CCxlBQUTNq0/Fd+LyEdOr7GsWa6Hozp3
1bJK5q42+VBw8L6SGu5q2ePNUWRIhTkeSoh9n06zOrHta5OzEEMU1ajFPBCj7ixifczv4kn5UnU1
NU6m9/mzSqUySgll2i6QQ5VbWihTKNtGXTrTk24slq1qhd9Tu3DJOjNAUtgTVKg+pk1SXEeGma7K
pu/Kea93Q7ssorJUPsMJ9K5EZSY3igYoRCQdo7IgQ0SvHIfpROb1LpiR7ENKJkemp4IqyFGxWPFh
I8of7T5RIx+h7raap6nZLd4sqd+EzHfRmasgOKLSiZNMMuOoy5FUSdOWRUTqlZn1MgvzajUYdbtS
YIUvjS49ZUfym3XBozBylTL1ZGcS/Pj2OGj1NMMe1RrvbbUY6aDk3efBcBVj1fteac8KhpyJLFm9
dUnsZi1oTp/OaqOA/zfktHuLxo+xzsnMb2mmNi++mnv4XaEF48wbp4dVGoy5eWdGuI/N9cIcH1pn
tGAHG0AFl1EBkD8b+6pe0l6EAMjpLPLFNGmjPRNtPzXzsHCwcYbaHV/VWo00pGkUI1qR2MgoHuzh
hW0WqKf5Tnlrh/7wBYUYLLuVujW+WsAFfpipiLHQMSGRzEzmK+mJOuHdF5NtfxSzTI32onyLhy+w
R3GkaQd7uG+C7Ic/5btA4d1MureBoRytXpfHv4Pvf6D6QISkjwCfkQWJqQBH438djFFqLYqXqgHr
+9Nb8S3O5bc/6+9ArXqfUNaRKNZf6Nx/AjV/RAgGLE/dDVJeenb+bbaofpJu7XR2GTjSRJbAm1/p
o6Z+YhLJfFsmIOQ5cDH/IE4DDTzMAI5fw3Hpj5RY1EatGW/bdBea8czRXlKCpEn3XEFoUxsvISbq
/WLEcXV6KAMsbJbA0WNr6aJ97Z9RpYUIybD7zGUuNs43we5BPdu+Lctr27+cvDUwYTPZONMjAuCx
811KfWcg6qPmW2neaOa5H9x3/jYMFoEzR7Fcs75G4Z0rLpX20inOSn1X4yPvnpvxNQ0AwX93ir+b
oqt6WLsucmn+ToObqEeXlULJCLB/ai4daVqHALl4drKNjw6Wt7eiqxwTryqbIbFVyTmAh6AWip3J
RYpCV7e1tVXn79Aat7N7KkFhzPVyocQbvdqG/Ve9wyQpR3fMr+dxe5uOd6FxP6lbRTxq05dObJ3w
wq83abO1CWz9uuLn9CubNA4OhHduawwpkr2HdZGYNwMwoqthXNsRg+Sr0DvX+mWc7OpiM4RnRn8x
dtdoP9Y+dBsE7z9LkjOKvCj0GsAalZlvbBw0R6cnxPE36ArKX/lqMh/D4aYV90VPkRzvUnTArMvK
vCvrOz+5iMMNKrIxHlbuMsqkEKmYFg3tLPusUjaYBOmoPmorvViX4dWfx5HfQ3RlKPqXO+v/DJNV
tttHoeAWnl10mJjJf/D3fre9TwzWGf9QgvwCs/3yVvU+Sbg/U2D2NCWKzP5+bXdX+0TVwn4nE1cB
7Uo3+l/b3ZRQXlrF5GO41ZPu/RHy9tVN4p+0TMYaCTSi4yab6bLPdHh6+EYeqphZTcyNVTOADKZG
9jxo46p9GsymSJDdjwvRrPKSIeS1SuvDvvVdN443Xlx543WlDYXBOI/+tpsuekOk3SZOiZuzBPFl
tEn9Sr0RuZfvGQ+4qN+ldNbobYjIWuah7ds3Zmj5/gqghhJCzM6wJjbnmaXkQ72qBdoqkIZjgDnL
stTbW2vqVB0unaJeo5ZTf/PURkG8VPHiM70YtGlOykfVBQkAk0r6LMj5+mZrPWmt0dCeielhLtSe
jHcGyiG5sHofLW4RRfSlerNhZp21GWpnduSE9SqOLHGr0ANEajjuimSl6p1mb1X6WIm5suuRV5Uo
XplpM0yUA3jqb5bRb3Kxw7ry57ehBpODDj40whmH36ZUsk7nnTkxMJYgruinVfgFdFPh7VKhVdGJ
1O9owiOvJ6cEQIRefzFZP7yeHwU1S64h5sdKPIGE7gLwXzFdzv5Z1VO9oucWleEuz/Ix+TZ5tXbf
FX39NPY1S2CM6uGUEiA74E01yh1hiylnbTT++Q3msYd3VAfKFAdBhgVjHasAl0wl1xf4ZSrghGOj
n6CF9yEmAolXI5CNpzZCrKkTnLoNXebWb3cJojRYOnEm070BpXjsEGnbWTspiY9seYiYAWy6yM/1
K5EJ9HlF2PTqyvQVH+MLcl2xGwLbeFG1pFxog6KTR4pCn74aQcdsliXvQtsGQhqW2Uy4bTF91xho
ObdmY/ThXe9Po//N6oYaZUVg3L11ymNV5oOHzyJdAmRYAdJKrn9UR6ixG45RY6EHECF2+mWiA54u
7dBAaevj5XuYmJowYECl8M7ASEmg3+tye9PosTLDZ3X4uO+FztDYOHBoo3MZ50hEzzM4RcgrWCl2
BR9f9XjTcFW2DErwKJhIobSjeiJ1e/RjSMQxrpESmqGAWWjYuY+ktledgE68e0LI2fT02C7wpVXo
lofLM2D0negiwRLOt5OhgMaJms6mGbPOPUNAytJ3TctQ1jsRFw57NLxYmBg03pHZhp9tQvA6vCzD
PNdI68AO0FKYbGgMtbhO/biEWeT59V4bK/zbqWQ5s/6V4P5fhCN5WZuxk5y0AxY5Fhqa9LQfc920
uKw6TSVpWT9ctK5btLMIiOW3j68m+wEHyxRICtNuQIRclvPu6CGZverdNDlxgFmUaDdVVThrvzWM
teIn3nUNeBWVLWNCF30YTiwh/aiFKt8wvRDMlzR6JlI3/Ojivi9KPSoN1k/tD0UWzIVn1tltXWWT
+JpQi9Ue+Cnue+1aE1I2oQhkmap1SgIvTRTgz0hx68bG5TIXlT1CPYm7jCzOQHlezVr4IeWg2FI5
SOhNjKZvO+XTTZ/XQ772+cDpTT5lVbOye20EooouXjneFo2KX7Pu24p9M/ldNP0worKw+o1a20JS
UntHJSWPOqV7YS4/Behc952LBdnoxuLC7CPdvIwyVStvGBHZwzzQgxzx+T4xAmcnVHitkMa13sVD
pYclhrtXbqbLwR3KalwFU6RjI9dqWYSAv5I3drf1zCA1sfSMHS95CKfEiHAwCyZtWBROiBxvbEzD
9NS6egTpprMynBlFEdjIUTltqLjbIkl69CID1QgvKwTwYmwX89Tc8DMCb1qFypD73RytJz1+TrKw
8c/1wMQQEolYj9BRq7bi5pehE7txumXlOthsFIM1eItm6tApROZDUejHtI7uW8uk1NPBuEZOmnnU
j8yws77alEWaKNEiN1CI14Gem2XozFvDH00EnsYOe4wgShX3xVNSD+mTqhfjD2FbhRPMhjx0imfF
KuCtoGCKClFkME9qlp7WK/ULmY3TAGCcwvjF85IkO1MMn5xkluH2qJ8rQ1bYSAMD30etS1MH0Fdm
E2O6avZ1m8/12M2SR1OftB5qHoO3M721U2/TB31KLz8oGoxPs05RLm11DDh9FCi+Ne7l0Zhdk7sU
PxgWud5tUCk9It5tARDpqTYdHMpjxHU7/CnEMKoXZIWRjpKR5xm7bhjrfGW0+uiycO3IOnMbxA9x
lmBSNTyMRTVsAs/xxaoAVM19aSJBDbhIY3zQQier7iM1xQUnZziHLGiiBK09PbuZAnYG868Eh+A4
cXNTrHutNrLmvC71ULPXRRZpSbHwehFSh7kBPOZEcXLcxkpHWBh7pSLZ9gVHyoDofRO1bnDmBorl
lEsn9sz4HvJP2u4nZGTHdl5WsRpu6VspIavW1dJhJXQjKVAQUVXI/bPG6o3yUW9aUz3Lu+A/OTuz
HreRJQv/IgJkcn+lRKqkWry37X4h3G2b+74l+evnY90BxqI0EuqiH7oBNxxKZmZkLCfOGa3CGyEW
WiroT3KzQkGCeQ5b94aptyymxZRigndqJinW5Vgru76uLTSlJCAK8d6xZj4qKPJmMf4RbaQhRWQ1
CEQbIQ3OfRG1GRCszCQWVSdEOP+WIkUIwmyqZnipBVXNp2V2tPnZKoaJkbJEV6gzZmJqABWE6iif
5srW4oMz2Vr0rJlOlPxl50mUDc9jWtRO54Mcqfp5x7kw5LFO1D50/slbuBu+hIDZ4QpeKLaCpoup
hwEKc2Toxl+60UiSB8vo6mk4FbRsrOOISLceBY4s+1a8a+dcCVtPLXq7+lA5juyUfd7pOAlvCTUj
/z5Pk+i/Utd10IVZFE39q7AHdXi01QIRMaXV+/BZCeP+oyEnw/h37mn13nsLL6IZwgyK27SSLIBJ
9MvP30It0pXEmdLwdzwjSZcOmjiaKz769mN08eLaKxgIalKTIpFJT/7cCk3Ybunzov0dqxnkb31X
1LkvNT08TZOtwPeq50MZdJULDflty9sImMoOvTLyxnVSivB8/WV/BFFWOMu6svvwd8MOjIi2lGV2
aIWayoDUbWJCN8lg5IfpaCFtCef+6IQgfL/d/hXre3f2GGOdvhbjVlDCAdfe/AppWk3o6PH6HsYh
cfqhlhG0luh5OXr73JA2RIXHhDHUY7cNn0cBq8jmSkIDEw7jBLROt9sL2eosBOjPB31MICcKY/AA
B0cM2seSmxMfKpTgvAXmn5W6H5rHOwHeeTBJaq4yNU34ugoRMJ2zpY1WRGQNoO3sYKZm+JDrojkx
OxG/hCXv552dvmKLfJ/635reA2JcP8UfO52LftFTspeA0Mt9grkNpD/F6Pe1lUr/9lc93851WbCG
MgsOswQROmHWuamwNONMceCma2ak2qsSAqquqBAst0Gx1NIe7+zipb0V/gqOjmiKfHXbVEjXSY5h
nN0gC6f4gaZC91DZUEw7OkHNsqCYfHt921MDQHBNYVfOILz0WiI5+5RKaI1jPzku2jsItOLCZSDj
cdkB8+2eQAxqaNaFzl6x9HtQ300OvX5a+m/reJ4g2BC4pnPTQ0UcnouFgsYQd/Ep42mVu1lSklTV
uPmqWmiX5syzQJvftibijcVUBGmTwuBtVaV2pzV9eab4NavfwHPpzAFv4th8UEcwOOukbxzZqOJK
SopRpUA4p0Jaeodi4NxJvi6dV9aimQhiCs5K/XzpM6T00LlH0aFLW+eYtpmL5DAKT6IeUCdyStXy
mOvV7yzxilWmm1YGl7VgDrD83GrkdAS/uqFAkp73HyohpqNlAQIUUhWfoDWgfKyMwMlun7ANRIzF
ruM/UJaBQwUVzKzDuVmntIlFwFUfKnvJVOaHx4nAns7j2qwqrMBVIwXJU22phsXP87qodt2s2qiW
q20a3WPnvdhnSiNgD/hNSD7zuza+IxrGMKotoqoh1ZRpVw/08f4ahwZO4rlJ+rd+cl4kUkD0WdDB
oCK0eQ3SFuCWGLqGYns7tkECcmPnONq0M+as2Dt20f0crMT5X/KH/1dZ+sKLsC4SUJ4f7hZF0Y1Z
Y2wqGTdhd5gyCTWcLqaPatlNADuGQfGo3aCudnuXzx9fNpmGy4rnULnQzI5vIc9qpin6QAx4iCbN
F20RvSuV1D6Uoq+/cqi/CSMtPxZ9JJ8iYroPt41fODFCfuBFeOl1U0lJz0+YrA01b6ywP8wVSWeW
A6jLkqr7nBtQTU9lpwWTUqMrmGbyzv5ukIfrugVIKfJuGCFIwLevbhiVShSPcjyMQ7QcEgfxM1cW
7r/tMjLknKA5vUx9tnO1OvHzcZgerMyyDhk4g72dIKkkhpFZ1VCAG7n9TS7OOceI+Vi2krk/muAb
x17VFlFA384HpZFMbplDfVC65cdYQLh129LF18cSKBhAv/DwMbax+fpm0hRD1S3zIU9gGZSlUE9L
DDdolprK916Juyc5s7w0FEp5x/S1RUKWsJbmMf4KCvkzEKiMqGyNxZ0PvC+8WebYZ56eRz9cvu3P
26vcssIAcV25w1XajSDDqU5uHIehMKiRapN2AK9FCzxHaAlcIsK0hZMdm9zqdpWADVM4TfQi3Vk7
9F1qgdBo1U+A7q1gyZuvRiHqXQRlKaqxWvHM5AVYMgUaytu/9XxHVol3TiXc+MBIKMbi7c/vQ18U
DYacdG8mIIlPuSKN5W9FyRUcQBRm7+za7j4Wo2pV5s6dJ/XOrmzNrzyEoHEFp2HlS9k+7NnkyDG3
zQU2EXs8lkpdfjCb8UemxeOBCkK+6+LJPZVMDwe3133+wPHGrIZZMxR//IvH9XzdZtHJzJIxnPeG
Vv7MlWwq9rHdqhCh6HYNI6thjX8ltIu+3LZ77m5Xu2uAuGLeXWjfqXKe29VEVkV2O0OUkTjiQNFd
7MtKikMew+bqdlN+/C/sgbLnYhMscsvP7dWzLin2UEo3Q+RXbYDnz0pKF6dd0n9iTap33Ou15XGe
GO2ADYk3bHPBFb1u88Fp1MAyKvddCfG8uesZQkcDoaopu1mhcSdmuGqRci0UeIQpgGzOF8jYipto
pGnBZKjRXnUbcZgpG/p6OKZeIY3qzsDQuR/5zwaC44NIHyQqAekmHssNaLBkLfigxkrJHUOyCr5a
7kdrvqd+eM0UXDMgLHmrkAhe//yP3GUd+RsMES4BmK3Y7+ZZAcxVScfPQhkqb3oE/rMuvCNk1yvR
B73Vc2O9NkWz4SRakE7IbHdm7DxZTQvdMtW6j7fP5OW61kIwV4+4lodw2/cpJstaptRUA8FEhO/G
buapYMS/ZF1zjzjs8pozWbLOegKqJ9deO75/fsLeNYs61Sw1yGDy801jQCc0SqG9QOYhAJpW+fiX
expM19ZH/WTduVXdYYsdGqx4UkenVxEYTWzX60Oj+iyNSc+PxEXFPXmpSxeKJJIGjmVtCsECuYZb
f5wS4Q7ZGI8JasG2MjTvtMpuZi8peyftPdl2erPPYwF1E1VQZ/4M2FWiiXZ7Q698ZdwpFU3WC8ht
O+QOyycMZiOSD2JROtpzhdyVNRyeDf8vGh225RtLmr8pMVoPLMM0ry03HXoTTuz5uu0lL4Q5YbSx
bKhDqfUcI9oOSODaGqWj2dwXw9y++fav4E2iB9Q0SLu3/o2POyC/hVZHklrfRjWfAm0ujZ1ZON1/
sBz/b1x+7ZuugRLHl34JGcH58pQukYOuVKiC6ATjosyHI3kTMWKeLYdRgWRUh9N4f3sjr5xcBiEJ
WOC2QPN8KxSSgB9IzaXTeZ3meN9bFVwpzZI9oAtg+rdNXfptkOoqDQUT+P56V87Xl+hUcxVrRmOz
KMQuThT9ZbKT6SmUSvwxF8W98aMrS+OErvwEwNHIbDeeoLCqUZkQPA9EFel7benleyMufmaN7B9u
r2z9m/6vrPd6MNdElh4wEZULQchmZU09ZdkwLwGED/03dSgRBFXzMr3zsl+agUqaGi2dNFgkKQ2c
m3ERp5FtCZtwp8ZIaPPKOyCpKqF/vb2cy4Nogy9ep3S53ZAcbh6GeMqGPmZEOHA6s6RobmZflaYp
n5KE8TXoq780sgQFfNvopVOjageMB0GUtUC4HT52XEUqXWpogZpDEwxbuBss1NJ+qjF8cWMIAwPV
0zFIkZG58w5enssVH8S0iKDTbcMnc/5ZF0fpGaJHxx2OJiUoG/23Q1fiSRnFd8g5rTsX7po1it90
RZFvYaWbU1mSrGgRbSjgwGVDmmcPkd8vQP31PLdPTTLb3RstriXKVWSTkhr1X5Lw8/WF6GxWRbT0
Kx0UEg6u9msQ9klaoAfpfU93vub21mHNomzInaOGB0J9UxMttWJ0K9WFIUcZ1WNDIHpQiirMvSKH
Ov7Oodl+zFdjhNfQPUGOR+Z1vjST/LiKe4zVg4gPonZRQIAnFGRfhBxfXVl3Lvp5IWNtXrA4HgMG
jBB1IZ09t+ckoJXH0ejpWfTmsYzq+cPg5qG5nwdURbHXPYdLGx5FZ5nf+K/mjgu99nE1AkPOD2ON
VFXO7XcZ8dqUKlDtR7ncUa1Pg5mmMkSE7XLn1FyYAvfB7q2Ak1cfsNlH6Y4hoAu99qfOmr+PaV7H
7+tm6NIT0yvZ+9uX/5ox5Hl4ZSm7QbG68Ww6MDldSwxis7pMH0MnAwpb0Zbt3a5++7peRy8pewDX
owxy/gkl889GA9TcX7S4adEniEYwnWG1EtBNTfn3mxe2inMSpoHgwdpmw7LBCkGfcfci+vgBqZnz
V9a46b6PS+PTbVNbr00lh+ICiB11LXlAenK+MBiGGG0N7d4vwr4/WZ11JJ8x/JWiiNluHc3uerkn
O7Hhj+FCUEKi8METSCjCq7Exmjg6XfG86ny7dsv3iskx8WKr7R+Wic4yc+zaoy2GMAB2p4Y76oOz
P5josHYoMO5oJaifICxrg7GXCDIyKQFGvIqXO17iypdhyHadiSAMAJm32QTpZj3TDsAJUEssg1Iu
br5rDMh7I6qFD1aBknALi/w9yccLs/x1bANFDspetDA2z2ifGpEOWGVCl8ucgRuu+jutqe+AjS1H
tW+pe2j98fYhuLhIq80V6ci+UPLahnNhJBUZZ9XkG3Oe/U70AWpOQPTHqla7tx7t1RStAnc9A9Q2
NsvTU+Z5zTmZ/MkwFS8vUIFNx7w5lrOd3YmM1zfxz/hKxxTlBa4so9waLuL8aCegpJgNhFWnMxQD
ydS23qlqOL31Aq1WIPDlmaSQB+bt3Eqsz70Qgz35tt6MJymyJhi6zN3Pbtzs4kwNnzuluZc5Xjsk
r7z5hkXIBV7q3Khu9oPe1JH0RSP0vWsujdcAHPoQM83ladlkBfkwlG/1gatXX5F9KGSuwxObiCeB
h0DT0kH6A2Qje6Ov8hNeafY1UTTB7QN5ZX2UGOnGEkkCP9uW/tEj6MvBoaw8iVn/CR0cUkYpfBg7
WSf958pQ5SEkRf7nttUr1+AVkgn2jVKfvR2uFzGknnoL9D8xx9/6UGlPAzgaCn3GfKf8dd0SCE0V
RTuiq83+GUVJid3UuXCJGj0sloJrcTt3X9CbvOPGthEyt4BF/Z+pzYWzw1gJmR6ZfMfJauY9MoRc
x5qhCSvTe6BpYfxeGaN0p7TVdCfuufTzq20TunNYeyjhbH1ZmzqJXQ/L5PdQajIuYUxHN4ri97kt
JQDnIhsrr0w6KAMtC3ZmCxnI9+oYyncqFAaPVGnS4+yG9T6DBQT4QQ3sgrQaqd/b+37FUdCp5vlz
1sltyB7Ob1NIIusaVDx9re9/a2U+fx7RUL3jJ9bvvPFGlJHJxMj2IA/Z0t4taJJSQmLLu9HOTjVZ
VOC0of7kjLHua3LW7pQ91ufpwh7DaetIFWW0LaABeFeNdx2x1xgi6HpgFPpgJAHORNuvmpXo5kl0
2SaGD/Ja3qMwuXaD1xlz8nbee3M7cDogGTOECaC6xpL5s9Zoo3roLEc+2xVznaj35MO73uxN446G
6dXPzJQreJ21dbf1jIuWT3JUOXLwXAx7smvnsettsbeKvN2PmXOvMXHljEO2tUINeK9XqpaN/x87
0JWLpY1+3TQ5Agydlf6i6mp+ZjJD9t6Yt0aAuqb1c0yncV+3ScQQk2o0v6pZy+Aoj2v0+cYw7/1R
lUnlgdWu9pEjnR+3D/mly+EwkDsy60kbh5Lq+SHvqrGgLj6OvhjJVesF6hzfbCG83UGcoId3QvPL
bVgDCvqYFKXg7NI3Do7Lpls1eDtfz1Q4konOvjMrgpcJ+5jVKtqbHep6pegSU79lgH5L3osy8YLG
kjP68EGKVdxONevv3ZC6wFzYoert5iDFX8tt69DsBW9mb9DYH9R08Ls6yQ4Lse5XyMDqH6GI0nR3
e+MuvROTwODsoMIxmBPaokgA880OWg6zH8dD90uMaEvmEDB+vW1lA6ngjpJnGCtyBwIgYPUX/sKY
2slKltkfea72nd3H37RWTRtyHSF+NzrC0c+aXjE2N4tI/RUtufzA56Uhf/uHXJxTwil9xUXZFqV4
sA7n5zQnGtAr4oKAwb4YXgOygiqGH3Am4fRvm7o4pAaYBpBKzPcwywW24dwUoGC9MvFBEMml41E6
5fAxMVr7QdfadJ8uanLn1Fy4ZOKnleSRlIumBl/63B7pVN6XcyoC2KmqdyKJrI+qnum/I4N5FK9i
EAxBFaac5lM0uGrx0CXKvaTmIhpYrcOshMtyEdXdYrMMyAb0PBtFEJVx872knfkCv9LwTe36at5l
Mo323aBajGuI5s4Ju9xYin8c39eZO6qdm3zKjqfBCK1ZBDRX1ukmZGF8SIuGY1TMhntna68ZY41r
mkpbDDqB809twukz4ZRFUNWz8pjNSjftm7yzzW9VFKrOnUfn4rHjq0JaDoUvpQ9owTZvQK1DomQs
tQhGqZR7aOlhOFCL38WM9IPJON9DPmn3iNGuHKaVgEwAR1xf2e19lbqrmMbU6wGFp2RviFk+Lo1T
7ytNrz/p9dQGapTlzyMjbMjCiurX7btz+YFZL/WJFRkKvM3Qzj9wTE88SrUcGEzRTA+z2siDAjg7
oO7T3QnPLq/pisPhypCY8n5tK/KlMeiMSwg9cInQV47u9IfV2spTJpvwOS66t/Gj4wnpEMPfw+QL
RNMw+GwOatzMA/HpxIxhRUO6aa3SN+JOgVUmUfZv/oo05YguYSRfaSU2poqq7lHz6YygYSTzlFGA
PJIbdA/jjFrYbVMXX3HNgVdSGc4DXVVn3dA/2n992ZJzMMwXJBMATS+KIMuwSqd8r3XVhzDNxrcu
DXsQnsOKqgNz4fna2LNF0ttLrwWUFsIvKuCxPQB5lHuNttXDO0fkwq1hjEPokJbyPlCNPzem2IVR
dWmqBbMo5095M84EfHQ0kYWovUTJ+i/kDrSsq2W58zpfXH2cKA8IhAUwSbLijeViUFqA/ywTGGT9
VMMJ9GhVtnnAISBp7XbzvjcZHr29l5ePNQx5FJJ1mowEPLyV5+uFANG1l5L1alkbvdcEwheoYbR7
5LoSmFMU1a8KpG1HzaiCQa1MdKece0/JhQfgN5Ar0LnmF1CrXA/cHwdKLadIQYiHDS5i00fccAQN
sOTogoX3enIXIRCm4PAlnYAJZ2WdPzdVD4oIW0Y7AhG62fMk5+hxSRl2uv1Vr2wlsRx3Y61Ognja
nFhFuqVjdbi0poqNIE5CNIhAWwaKmhiPkVUYj0C377XEr33F1xYLMFqYrLbOxhrsJbEddlKy09AM
lvkJJAcE8DNDL7fXd8UDcO1fKYVIVEiOzr+iExZwi1IxJ7JK1X2j6MoOXmj0e+smeVIica9JfO17
AoAhLgM0avEWn9vTQ7DljFJqARyR4h2aSNTNSy30AZC6Oz1Ey3awsjS4vcir35O+HOkAd4P5zHOj
hZittGFeIJgc2IeaPmu9WKBsrTLndcfUle9JNg+lNA/+qxT7uSmgvVKMbSwCM4fgzKtzwgwPHIv7
naFEYx+Zdnunonnli2IRcxr/0BbYRDWFlS5TExJnTFEk91GbLoCAhX1g1K59EnP890w49PDmD0pa
QCmaViAP1bZ5FdvNYg3sMn48j3bWaKTBZDuxZ6VFd7ht6ooXZ11UvijFEFpsQX61Kg2RuaEa6Ew8
BpleV/sSXei9XuekdHWxBJ2z1H4YTvfaO1ccDIMf6wsCXITwfPM4Gq0zl8lQqIFWzx28J0vzBOnt
8l8cGDLiNcIgvgAfcn5g3MHpLT0Dz5SiEhA4DfqE6TAW70TcMbyu9Pfqb1fuAlnjWvwhsmBRm1Vl
wJejYca3ROuZsWbwBUhZFA/AAH7e3rmrlmgjgZjgTSKWOV9ZISthQYyqBrVmjO2PaS4G64Ps5njZ
u5mu3Am3Ly8eORsvD28PDw96RefWlqUVeubio2sSvEAxkKlNyKYOUELkJzWnb/bW1a2cDBTv4Iek
lrFVSe9pesN5gJr7EKvmg5HTho/F0vxtOWH88bapyxuOGClJEoihtSGzrZjWNP2aSsmoDUZhaDYe
T0+G1rhlLMXenMeo8Cmpgie0xyTTjrdtb6Zn1jLdKldKP4O3CEDDlniXDJuZTsiHwIAadvlSG2Hc
/mtNdg5tdZTYbXOAGCGNArNnvvTFakWWFTsJh9j4uXYYaH4Qk23eKyRe2WxSRnpwK9RCJRE432zI
nmpNhqMJmzNYf14QR5zKWDgBo7LNziYPuRPRXXqhVwdLD46YDlzO5tbkyTJR1Cpd2jhVFgzzmHwL
nbE8UrlS/bRRuudCD0NvCsfqjnu/XCrwJuJYWnBMMZGfny8VlBceHiRnoFCf/dQIhtN3qTOiYqjZ
I/rRueHmd1zua1BzVibGNcANCK6f2tmqVn1uM7Z7vSgHCcYyrtXQMyOz340NwDxkkuofy6jLx6Jk
bjQxS+tJlQCBm7GuDtUip8+G3Ui/QCLnziW49h3WWc815SN13/KOjExk64lVEYgZVfxoim7ws7kt
H+OqWl5q07lTlrl0XqvQDwmmBd88sfwm7mMznVpjfjXQsxgW4aKrmETuYqsKRsiC7yEkNlzb6y0D
TINTRuPrlbx2kzEsCMwxsMmDCq9Ri7p5jeJHN4iPsl9KtIzGfm8uGVPdRV78o8TqN0gl7F0hafaZ
lVXd2f/Lh48WLFkLrpsON7Hh+fYXGSDFQWsFzYCiP+S9O2c7BqTi6s6lutxS7HDEeBpWIt6ta1E7
MY55TPEnKef4c6HayaOVa8VjAdrOQ4L3n9uu7Mqy6J5T5CagB8++Shj+mZt0mVVGsQH8MpN8Y6gO
zBcnrtT3t61cOTishmdhzajXAeFzK7XTR/VCwS6o8tT43Ms4Lzw3myaUmppBvDk7oamx1lqA7gLl
2YJ45iabSYJDymddHP+IFdf8wahOtByTcVA6vzZ7qRySFoKHO1t3ZZV0YXGHVHrWKHBzPXrN7ulK
ijUjWoZHMzbaxINfsdl1s6J+uf1FrxyT144vuQ5L5I6cf1FHo0wgjZEXaI6LU4zn2qc6xAHEwpCU
2tk9oZ+r9oijQT5ACkIT/9xe51jSGShCB1a2hA956uQnm/L20WkyYy9m9Iz+i/WRthMFrsPVW3Jo
ItrWavvZCOBJt3xXADOtstDeZWseNodWf+dFuXQ2RBFcboIXZjugydkcUT2bY91pHApM7WK3QV32
9iclkQ14gRDWTdXpbM0DGmFEnlJ3Q7y38849LDN9SrWExQ/07T2Xc3Ge+ElAwHG4nCqKB5tYcQEq
2ZpAkoOS7I8mr5j9UoIgyO35nmjMxfZial31CkpdJbg3RzdO2yUBg2IEtAXrl6ge5CFeZOz3KSD/
kUnwO6jvC7eDPSrOa7kSUlBG+M6Pk5mE4Sp5ZwS9aBnE62Clh0p/1vp7JcoLQ4CS8AZ8PhpshECb
LFc6SmdFQJUPOuMYn9hK8wS4Pr4z83VphXiANup67aGj3cbZUHUIMMmdedAqRS98FDqFiNCAzmXn
3PFuF4cCwUu6MOulABXEm3/+5RY9N3pZ9c4hZCjnX5oi1kNYznA6Zer0Zvjnq7jmytK+wnVQ9ju3
ldtaa1Z64xySzKDnobb9Hk4f/SnU+8dcVcI3SYbw3mMO6ghAytSvcdGbQzFmQ5ZZbe0cDGtG1EVf
lsewMZSH257ltQ34ZyBHprfC8V+HxUCtbTdrtGzQpFWPtJYyaZZHDysv2yMDuoO1d9NaRKM3DqY9
PXNb+KSCeYTwQKst1k9g6q0cEr1MuHj2zs69qS3zfpdnNPa9iDyuDTQQ5H83g1n8iuuo/TTVi/MO
8ij9vRlmRk7ImM9fQGEOj2FmiU+THHrVi1As1HbMq4vEm9LI/DeVfT3smFZVn6Wjyh/xJKAtbKjZ
PvYpBba9LeYs9opWuMuJwhJeKTPqXnilPYe6ZzF39yGaBNMGrmDy8EWtxn58Cmtbl36VZ9ZPV+8Y
jxWxEX8O23z6UYglprtuU7F4ijoDlh5cQtM/hGYfvVTdOPXBUNjKGFhmkyx7sE9FxaRfVDRehEKP
DWWoiLT3Tlt3P6ehKsrDQGEGDutQg+/JlMv0U48YBNxHktsIpk1PpmE3t2ZWGLs2R2xrnxupLGrU
0SeG4VNLml32oJkpXFpe70Soj+6Fmw3FO9TJothHt9gMf+mGHFKfQAAyxkRN9OLY1xIRXkTFG63b
JYbSNnw8YyCjJzxMmqDQJ7dwPdWhV6oE6KSk8liVvZS/iroxG6phujv6WjvM89cxtPVs8ZCcat1D
p4zMOt05i1ygs6NIzYFDDyQComyQuZsLRqth0ep4jPwkSqtDWhv9vgBokHtxZCzBQNrrRdWSMMZZ
Vn7bO+Ed+1u3T4BNQMaFwJlQld8m0eOCVgfTsqkfWrI69Xb3IxwhiLEcpQlsUfWf7yx3aw8sKz6L
R2ad3aYrtlmvKcI4X2DBOkV6UYfB5IqiDRbZCkg2Syah9gtqr9PRELUwj3bXOL0Pw5R4lIs6uAdb
msI82EaaLPDdNmoI12arOh6CDHD9wAfsZH9XXbxqixkGEvfVoGbhJwADjPvoEGY2L7OM1BOtQB1N
GiaboKLiFnxAINUav/aRrVW+aCbR7y07I5M39UzaXttZPTRWxaSF74qxqro9dJNl5k12RGRCV6Fs
v3eAV2wIBpSYFiLDY59rweD5uwws9JMGzXXl8Qja/6hjMhp+26Rp+eLCTqAfpl6NtQeRiuy3ZqSZ
CVVuQ8rj4S9S9/1ki/pjl47Rd3aqsHYaTHPPqdYl47NtKos/TU2ffJognVIf+a0y+Sczaaf8FaVK
tDz1y9zph1Bv7ApiACS8nF2ZMS7LFDzgZal13fQ+kRCZHmZ0rHOmoqX+jE7NnPzUF7c8kGOHwz6j
KeIavkmTSvFSCLcoI1gmw3+epaVtO++zpC3Et6aPGlk/TEkc1w8OJKwJnJdppAHugYer95LJWsyT
IFdU9mPrNtF7fU5V+QlqPO1nT5ilPZJzaxGMPbUbcT1FXvgwq+vRzmgtZ/x2+ySSSm2uHo0L2kIr
OhNiWQrvm3ivi5OJIoxTnaA20Zpu13A77IDhVy58rFQV3Bcm174N4ImwPucylL/dCLfwvi5DHvWs
Aljqda0AiNRTbhke0LxL/lGdMn6JKp5wvxgNKOF0TdSGn3AhIpTChcqUKTR68LIXSSzKd5zxKYVl
UoW0tJ4XrWe/1Kp6PyrRVH8AlqsUgekUYeWr6mQmu7Ip9VaFQQt+MFRTbS3zevRPqmGnxiWgv4qp
yOxZKdIk8cumcEYYSWF/c74ac2cs3y1lccxvos2rf5wu1uGPg/CmOzpJlEeQ46loLzKTron8xZ0h
9/uVzKFb44isLp1feiuvtNM8ZIMPF75IAzfOXVimVpHyZGcDI+v+ptVm7+a8DiEqi2u3P6VohdQF
/sycwcOETZPsk2WsFk+L0ygMUkpjL4ao3A6+P1QJv1tWMVpeaahzc0wGu5qDNOJ2P4d5VIOR4jD2
uzDR01PYtcrAy1mY3fwB2i538IQqFzswEwYOMpPq0Id2msoH4MUy2wG9GtTjXEIn9KgQcn9QzCJ2
Ms9p5bSqhoh2VnZxa/fpF6RFxTeUTMMB5s+W2wclitKgYl/kfaHuVT1R5n2Y15m5tyvHVHY0GuLK
2nWCV84rweQ4K2XQXCxgDMZ6nDwrrhL1nVrCSfWvjarD8pDOelX4fdwOMF4DWkjzD4Qs5l+yKbvs
c6xqy14ptdQ5makT/dvmufaxHlCaOvL51XnfQNP4ref+RA86UDU6mQB1G2Ufmos46Gqa2t5kVUyK
w3+lf0NmMzFhhB2SPU+n3hySDvq5H2XCrNK7DqaQ+UftolRQeJqQaPBkcZ54zDrIz9Hg2OlOqP20
B31Kn7Qf8/IhqqC02s9THXGOwyQ2mTaGzUt4OSyw+ZdSmcO/DaXu9XcJoqdseDqpcWB1dfFgTsos
PttLOidPHcxH1HHqsUo+h3pXpOIwIfRnH92W0z94LSJTbbOnHpMV/mJM5fwZwkbzl8EfKrlnLAAk
PR1Kz3xGNjjru0MZ8cw9RGi2h5Y/G21n7NIUxawfaG1qxtcpDA2FsNyCquAxdpTUOMVL7NhBqWX6
U6vYHfiMGqjkc+w2tv64hEqh7fM+rUe6xHBnevHiSNcX1SDyn/SzRveRv8skTA31ofZVu7EPgzVH
MARGSSx1f4yUZNlVTAG5np51Xf33qMHB5nedJf5VQ6rz/451nXT7uFj66IMy6O1fhoY8uVdaUp8P
8ySMaufWcfI4DDKbn1voQCQFIV4XP+815UiNQSHsG0eiZ29oXBdR4RnizkBdUe9yZ01F/I0ZxLx6
Tqdi+NKUkFL/JvrSS4jQwqo+QUw3aZ5MVe3nKjp0bwr+dQTnzxiHWgEYU+q1iD8zoL7Fik/W3NeO
UlonWrapSiO1rqq9MxKXPNq1njovIAHhiRyjxDkpgvxp9lrkUZadNthZKDx9aF37QzZ2yOdmXZ6P
n9PUclJwWSakTXIaErHj8ctfLP6rfmlzys13ci6xze/WefC1H0xFkryVjvd5ImSQCWWSbvPJ0bqI
0Tu9GvIj7G7oCcDunRGuVlCv52XlfDFKsyn8prBr+71jzDoRuKRD8aSUUaKuKYVmNF4FrCb8SHKT
MowTRUKH6KtEAR6akEr72mV9ejKqWjM/lUZmfHXMXkOVLoGW8mjVQ3EPlPVKhHS+RYJpb0rIK8p+
7YGdL8/tQRiGkT6eJhcavyAvVfV5sMhg674t36Wzmrl+bwxp4rmRDGNQud33dkalZj/DdXpSnPm7
Qf/lF+CpvPHmYh6/GMP40wkncW9C8OLZXuWxqPuvA87r0NEmRzRoP7Z2N08nztWMWJWsu7TyorSm
M+vJLEm7nZOk6outTrIKANeZb+X/gFUYru+1zUtjkkx8jXH/QHMYQ0xnMLTUU0/v7QuNpt5vgAxD
wpni8GVUEDneDlYuomaAyMQqIDoAXLFHm9JzagxiVJpOPSkc8/yA4NC8eJlNt1l6qdlp2q4fWkX5
dNvq6yTp+akAXUrgJGgeMvC2RUBGM7CZWNbmKSPjKj847QKR/o5aX/uvjsqO9WK24xJC9gSMxleG
tpCHOi4ICAypmMt7V8J06DnZtPw253kxd11V/g9lZ7YjJ9K16ytCIpg5BXKqzJpsl6cTZLvdzGME
BHD1+0nvk6+yWi79J+6WbAkSgoi11jvNaiJ/EffXw2ak8qfWcq4IHNPa9DFYEERlhP5gJc08TXP1
Dnhx7S1e/ZwruR9U//+PoOn/X7+3qc5waLWX4C6TgT71FESPzMXDyzgs/u9p1EbMP2jfG6G8vSpD
UWa0JN9AocXQ8PVVQ3saUmtiHNvXfukeRsII9LHT/hw8ZfVa55+q0FbBJRB4Fr9X415/0etfzLbL
RfkZtJYY/r2+dguezFSob86yMsNLoAMscxValuy5ADx9QnOu+6gcbEdGAht36zGvsMjcO9ma4uE1
Yul6ZAcuHtaynAkfWYfRrQ9LY9Vfl8xCM2CXPUR1+pv2X8lvtLExTPvwHRncdXG//hGwbxk/IX6k
jRe3Jm6ZlPlkma1x53vTfg2L7Id21fqbD8F94izMdqvIp0f8Nd3fq7ul7wz2/qgvbi5/NRa7dgt8
DLgcvH6G1kzyEtbQ1Xne7EEkeZjpS60GjzkNpUeTLEWFbfNi587w0Wd8OXDyu/IJT3B3idO+avxv
duZ22c7yKXDTeN6atPkZNFNxv/pp0O2rjZYz7paOLPIohytm7GpOiXGNnCmw1JMOc/eCZ6GzRIuD
ez/ihx73/qjNe+cfxzUcOtFlxXslU8JTO9zA8+wMghRa52m1dBCtsuqNb72iVS5Pjq29IGZYFZp5
5Aoyw9BVpPLdeL63Sw9QFu45QAjAMP95/dhavcFmcM3yrL1s2SI7XNWdkJt+YKLdHZgDlOcQrDoy
RfZPvwTiDg2K+vH3Dex25VyJaTTxOKKiQIBNdHMPYdcXWepN87kdQWZOdcpGGvGNCzI45pmppm2X
npk4YtT23nA7szg7RWe+l/r+H7cBXIy8C44VItXbFbRsmxZBnatz5a+jvdOev+BxbYoldq28EVEe
FGrnZpVxPy9NHa1z3b2ziP+MVf53EfMkIF2ajF2AbuAg3jyJMcwZxhX5cCa1IQsOV0U/qXRzgP3l
piZSK4p0mYcLLdb40xlUYGFZ73QPlVqmcYtwecY4oc6wMuhnZcj9NBbzmIxi8CoVKdNa1TGYzanc
o0+Vl24z2+VHyjsO72bdBefWIaM7Mvy6v5NhNuIlH4xD7+1xKzYOKab5/zdjOn4nzEc4Q/xQjndw
k5vWXoPMbRmu3Gcj8H4tZmDMSZlXX/JB9U789zX2Bja6Xov5Aeg77xfC2c21ylIFNaks3Zk43l8L
OiUnSuuG0Jh5WItDPzEVjYrR9rv92KrmRad5nmxFM31jIjef4Ki9++3dVgts9Ca5Byz9P6r42zDR
lYGmHtdyPBtkcRWxUnMWYcY8qNh0GWHGliy296STf3ilr1cYOiEeAnq96+ZxWyuwnXjmMqjpjAdb
QFfk1r19nDtLzkddKYwgnW5o5uIsTSMzPq5ozPrHgXiGpFprVX/dcgZUX0MGHY9FHmJU3Yb1eKaz
s3xGo6OY/sHnXC97n3Dl9FAyt1fR5mV+kbRVVXrfZgI6OLPstiDWHEVGpZ/xmODQpa9VXw2nK4xy
P2CL08XzzFbN4MZZggdcWoZs986KuK1Qef6Qn2DDXE3GqONvVkSvU8Nps7k7YxGoHtbcNTNIGbKv
jwLEMMC8qhJZMrpy2EjxUf0vxAhLsBdlqdc4kCzSO6y2zaRA9Vvg9eTln+s+69bjsgmjTPrVsk+z
m07vUqWvpcjNO0QjQaNDlDeOTLf+QaoFkM91N559nxX8KDtO9vsiZzosBH6xZ3JR3AdzG930YFi1
mz8as1PJeLK9Ct9iMmb8L+88SuvtHYF8Xp0t+YyvDsmvTxFrNNeggp3A1mn358WboTROi/0kRPc4
DUH+pHWYPtFlWKfRdYcyMrHiIg4sdJYv2QiH8f9YiPNqUeMjrIDeeWXU3bzaJW9SrafaPksGycx7
Nk9Hvmi3gzOAv28msPA7V3zDXwcVu9JYPVhuV3LwLaG7m+ZapIapzraeszHWhDwusa2awkx4mU3f
RqOjLflBlPyjXdAxZiX5LbhyYKradt95I2/3Fn4+N+HxUmgKbu9G+06amb03nl3pe8Wp3oC/EjNz
Zu+nn+miTyShGMbp78vgz+bxemEizb66loCTYM70RuNeVoRR2L06t4y67XvyAlKs/ecS6iugQZE+
9ZVjyAiiVNPEab15v3pek77AzskfQmNjoE1Ky/AZL/S8IsFkzvcTThrmnbmEtXHgS5Zd1OXNqs+9
Xc/fS4sYgl2xGsY+XSu7fQfmfMMe5J1aV7kValHe7RsjsqqsMak0AsWZUVfykwoH8VjW3iCjhaij
MqrScivuEH7Pj2Mrp/bZVtqaoLZZZf6ZWrJ9pz54U6HQHLBtX713sPghi+j1Z+Zk+BbhWVxdKp7y
WFENbNUW4yosbZAQxVwn6jO/+2wVBJEkhOsIkABja+x3OBh/qsJXL9r9ow6ju74CUlBVXt+IdMdw
w4WqvJSpswzY9nda6q+d21lh3CIGB7xc/VE5x0LSr0atBMtNtlaoy+pkkzrrYFRunsCXylMRw4kL
zDoyplCMIu7sxgx+4zC5MKnP0u7i9wRH0D9n2IR66byO//x92b79dOFiopoE4LuGHyHRfP1rCNIY
TLur7YvR+Ub3oZKTfjRtIi3OYdPbQR/3qS8eQvR9NdxQ/IiZxm9Ng0WLu9iHv9/MH5Hbq0fLzVw1
KGTy8i1xR69vxpxDMOZJOmdAKgdvmHZdSM8x0YhdObIB7u6fSix0cpGUgAduRExxPRdEVOpRymgg
/AfDJ1GmsDSUl32l+ONYk3MWuPvCzks7mV1VnZvJXIIPFoheTByHZ5iRFnVjnFXaDt+sYOo+GApg
FhOpUI0XIy1MUjhTa21IIRor++NSqEZG+bQsxDaFrf2oyPQxDvVUrtmF6eR4F+SAQjug4kzF9kyQ
1Q7RceF9beS0tns8sJZ7YO+2O6hqJvMT9mC/vFiMYT+rGcA9UQB7vwx/M/1LJ51cxKXsgl9Bgc/E
XdOM8z9NunKEwN5GLYdLlN0cOqx2l4PnG/257lzQfNVYzkGSqjYcQVtqK/FTAhGu2W9oCC+950tK
HElbu/dqdw3PxtXK/qAHX5yqPuyIHpqceX2n7rDefMUc2aQuAyhfJ63gWq/fcGOuLkwXI79YY6/K
k1Zl2wsaLJhUETZP5Sm3dFrcTbT+pRExrMitPhpHf8F031eUZnOVXqAAKWvXBaorJShMm/6et0rO
91gn+uuLadTB+JNmd1L7jUzC/gRDofpI7JFoD7xnk6rM9catShZJZE+0GCUgJEkxqUW4mnRqN0rJ
VguInrLCEvbE3xf5m8oLUhHhAX90EYzUb8+JCW+IIVNhePZ1o3/3kE0OHolMXzfhpE+mAeEkmm1N
bOCSt+E7e+gfqu3rDwwWOkNi9nTG6aSevX78ob8SBdV4wVk3acp5okgakjEeB+1PP+/K7IUGrfYZ
sYfiR+Yrt3iR1MXeTzfQhPMVDDbn2DMs8YN5hlLkuwp/fbR15s/iTpTVWr7Q6OADHNUBVuZLDKxm
fGZlbYw/3bTJHtIhN4sEZDVAwbuNM0HkzlCFnzORh48BYeIyVgNf5kj8ClN3A/Sie4BFQfatXMbh
5yKWDhTr76/kzzO/eSxIXtDjQ1mitrx9LBvul5bXm+55mcgWoF4H6gsfhDtMu6XZBrm3/WE+uE1J
XEzuGs1Xx+ADJ5c3cIetZ6Iry/D3MOZecWfmeVFELeYIxrdwHEA9yoYIqb1PC2Aloh/MpYwbIpWm
D8sYDMrYdSDqHKSthVQ0Ek3NmeEGpTMcnPEasJnqJfS+uw2ZTh/FsATdfVCRLZn4spS8QTdYQZ+X
snBOo220w0eYiq39VMFhmi8KaypSC/Jl62MtitXdwTHpCh01vSUSawq29jC2VxMlUGAeq+PP/vPY
0Aw9hH5Vfmhbf0inaPFWzJYC2Q/pl640y6ut3jpoLAyCyim/eqlN9yb5cowXNTjb2VYtAW0RW1t4
JDCUmyUPizS0CKPv8d+iqAKQur4wss9/f4/27UAHHwoKFcBEKgWI97e0s6I2oc1OkzjXvSwaLHHG
4AdVV0a+psRK9ZfAfDCPlEi3HTSntditKA/0jqD5sk0mYqGyMRrTVVr36zhX4nH0yRl5Lkdlv2SQ
Pa9z4YYZ9veucGf/Y5ZXnA+uqQebo2jL56+9rP3815DjU9leW5BwF6IGDuNQlRxZQbYtH8OhEQVT
5rLZ9zkVVPL3R/Afuwv3hKjFwyWI9NGbaSpEnaAOmnA9e0YayDscDKcn23Ds6Z5vzjLPzjjDEAnn
qZD3pTK34j1V4rVeuPmUsNylSLtGC8D4vdlhNNgjmuVZnCfPlNl9pczsfnQmNceiTs18txKy1Zwh
CW3j/u8//e2VqRquIxVqCDCw277H1hqkWo7lBXN7SFH1OMZjta4vpbSkFdehvyQGsMDT36/6Bpb6
Mzn36bfgRrHwblMUlGuOtprS4CyyZh4p7YPMzo4pnh44o9i67b5OA7TbWNu6r4jRdgyXHdEwxL4x
lRXIpJ5Wqc/DWpK3jabMicwtK+fntm9r68S61Q0JfRg7Z//354U0yMd8FICKNum6lP4HIjJFFZR5
MRvneikCcQAtNJvI35D+fOhcuMLSc+fPYrpqBf/+yK5r8PUSgTeJIRJU1D845fXv/+fCjb6OZKct
v4DN9TpBwjcdHcxsvQPk/+2oqkV8+fsV39bsSEi5ILaqjMffVrltM16Nrcr8MnSFM/0Tztr6jlgi
mA/YoWQ9wmCMIDl5UoLqopCZTQw8BNmLXr10NVOcFuJADiF4izQndHZXVYVYD1vWuUvilMjlwO3D
4vNq9Lp4cLOg84/T4Izv5fNce/ebR4fDGKsMVJE/b70T0C50i6HK4hLkOLd92mwIJC/mlEHciyh+
3fm9rLa3+wmcDKaUPDmTrkvcIAvZMk9DXhZ8VJjDOHtek3aSmdo5faKMDorHwExFH0kl858Tcif5
/Pc39x9rBYNzErVxdGEiemskS7Pll3Asw/NAlPTdkm4e78evzOdJWO69Vafb/E599oew/voZYzDI
wehecVc4xTc/2QlCAoZMIjxnLXymzsQ8zc/F3GBhZpjdOHytM1XIuFrGAsoQeJWKieLMgyfdE2O5
p2xfx4pOELrdx2Ze4X1Y5tp4700z/2NNu1AroXEzSkXL4d7My01D+33ojdllCFMK7mg15mr7BQd2
ejBWRiPR2BQbNLrW9qOqzvtHbB3CKzlLpeIxb3vVZnvYPIa6eIpRW+RZTW48hG3tFfG4doE8Govt
/jRSYZCOPfES2n3mN3P2zqTh7b6N3QgHN8prtm6Qz9fbQTsN/SaNKr90ixB3JSahUHzNIjeORV4L
JSMDFnB9jaVu+/c4E3+sXG5etkuxQAPMQwQGunnZje0SEbqU/lnXun9C4T5/dYNWUokNXmuNkd/r
jO13U2RMOlKlqcd+pZ2CP0VHegopMpe5XHGpWKG8jZRB+H7/2BziDV9KyBrbZzjW07qTRhF234Zh
tY+uV81ZCp6cX1t7lTF434UBI5x42Zq2SjpIUnInNV7Yl0E0U/trHIy+GB9z0rnluMuNuWyzaCWO
zQhjPXutf1lsv3c/zXChT+BIvbOXDdhaZBGyR844ajsZwZpof/CtTmxhbkjScVYtxndtm9lS7x2i
YxlN//3b/Y8X60IbFj6aKjROt4SNCg7YtQ3PLgF7VZPgXU9vE+SbKaDIOPqwSS9IKmai1f/9wlfJ
BjP865Sf1/p6RQFe00xlsNDRxU4VTQiM6nEmF9YIjZGusmnKC1Dqe53df3RXeOfTXSEJh67M/OL1
df28oQ6f0+0cIMnx/RhanjfuV7hEddTVwfzbXPoyjcgZFeFd6gTb/ajaVu1SqR0j8iYHnpMuyuBc
lmuwm6lT/etsTaT7LYQrGW9m2MDEM4HLv6RVxWheymaV95TeIjimTADWcx6upXeeV3dWP+oVJvCD
4TON/rANTvVjXshJJu5JZ17sppDc9G4K4Jh6iXSqtJ0TZsXvcWH+HBGvP7ErXYeSnBMEzNe6qTOU
1Ri+3Zrh2eWLESfCl/wxsVXVrh+Gtms/86lQ2zRlFn6is+m+wT+cgwV7p3KTPhNUN28PbVsa/yw4
IL6nBf+Pu+PbtwmkwFnxCo7dTvPm0XDzNKgvSz1tKf6VZa/zkyMKuqRwqwL/kIlO3uscE+cXq18I
oI3g8BcDrC4x5Z/ChkFqwsi5cH7MJPoW7wXdvP2KGMJSo5l4mHAK35Zp6uqtudhNf5ldXd6ZQZkO
yThS0eAtpFgoB6xMsG5w9FS24zvzgren77UhRtFxzUrF8+dma9ar2qoZain0cBn8izBEQygfi+NY
YTgZCa8vnP3f94y3Y2e08sxVaSGCK5f5FqOzfLQt5IA1F3fxSrqIOi28Y5jq4DAW7bMgAPDfCjQj
gpS3fvJGjXXFoMPu2QTL609/v5m3wyqITFefGp67R7V1s3L90u8lyeUMbr3N1HEVWGiLRstovmQZ
ZMF4UDloFyYTdbbeFZ3f/ig74RjTO7fxhpx4ffNM8WgycLV7O3GusiXorVqqS7nNxlrE1tybc0KN
HeD6vrqLcJ5cAI/HCdaMEcNgdevnaRtm9DZFsxqbAQ1kCXJI3aYsgo9Dp2fHi7YgVcaLrA0nfWYz
NPKT3OqtP175afkTeemD917L4b1ZUJwFMNphGAH+XsvY1ztkDc0ZH6dCXrI2qMrvpW3n7QcvnwNY
qGVo3Tn+WnQwsdi2IVuAXyZzXxf6M6ZM1b7wDAj9HF1iqGKD8XgLT5MpWszW7n9Lhd+0H4lmaT+Y
xcp5U9db+j2tZtKkh44DLun6JnghaqHDSEasnDql7aT+AYfYuiRNE9scpwaWchx953ZVYcdGni62
HZtlIAyVKERhzTGd0ibYb9pys+8eSqs5ccitdndVJzpg5DRnRrBZEiUP8Z1T85C5tU1+ehc631NN
nuSdWixPfjDqBdPxqvVUZOUjuarQS6ziqNyxGBGywbI7TXweQyS0o1TUm1kR7kgv0dbJg+qQHvNF
ACW6tUVpB+PBxz5Jhdv2g/BAl9ElxiB91kfYLFleXHtV0FQRVOba+OJBeYMcmdsjLKq/fy9vtioc
Aa8tMKUzVsiwSV6/XbzlPBelSXYxvFZMP3N3DmLsCDWSND0ZSTgRnJ7hyG+/M1V+I5Pg07ieMEAG
Pj0le9XrC6u8BxsJvOxCOrz248418qP0tDX8C0u7kHfFIHr/OEK97eKVHe2nq1vvG3F71UhGy1KF
67fMpY0K6eVmcPlIF107MTeG63yXOQITiUhBhPuZc5K9J1p+y87w8fECZoN8TAjXm0LeWqrNbqy2
vIQGU6SDKFc/IcfIefDtMb0A3kAaxY8jZRZY6/rQMInKY6cUdsRQ0YctD8/znTHS222Ye7pKaU1Q
VAiktz4SGc2dGuumubDmCUPHxt4hO0B0o3+RWVYYMaoNygWUBfZeZsP4s/XT8Bu8fzTzht3p6fPf
l9abrdinkCQx6OpkQht6y1dgpOxJpVLrYsKB4qvO6902dcYUGZsvv8KsGE+jhJOAN8KxLFT64e+X
/8PGeVXEcH2aIRh2RH8wvLje3//MLBZ4MBQGRnixZmi0v9crKvbMotTDHpSs7RLEff2Vx1blOKxE
CG0zrPDXFuh3jFtXd2KA0h92dsmA0S6sFzJujfBE+AFDxLi3vEJU7021uaXXt0zmxDVIA6SSYvj2
FXa2n9uq5IUh9zFeUCe5d5wXmnp49NTBCWz1jo/Pm1kBUuk/4eJMk8A3blN8YUFYvTFp9+IvTns3
VZ3/MajVOkYWzosf8eFYqgiDPeOxnXP/HVT2bSMHcIip3JX5AKWKk/L1C8IMCWrhFtoXFm3QVidD
iv6zckwcbWNSKNBPKN/OXTDFfi0aa+cWsnTTaFlHtDZ+KeYggvfiThEFh4ktJSKFn7kK1u6+r3U1
PjtmKddDZ621iMAoWyse4Ww962FewAsgNNp5HBjhtFU7Iati/WiahhP8qsRY/XaqtkCCZhUz+cmN
veaxBbL/qehXf4nWtXD9HQ49U5mggVLhuTXxX0J3OEvCniInA+mMO8ca3DJhlzNEsppmm32zpm68
6DIfMh3VSDPtKc5gwj8vtqiDd9YSU7Kb1XQ1C+PkFqBGV1uZ2+nqRIit9sZ2uxt1WD54C7LkxNCt
5UVNmAdWVKjWviMJwi1jZ+jr5QldXfavnGyoAm1Ztf7LSJX7qbUG+dvrQv1iL+i5jkZpebisebIt
LqGPJee3rtH1sk9BINNLQ2I9+K2VVhd7zJvscz44+e+luFL9/dbTn22IYzP8B2s8rpsfTFHfZ8a/
eZ8u4n6QdpqvEdKhfnjk0JgubWCMWxvJDRVaIuU0yU9rgXBnj7KvdxES1JtpHWhkHEH+oek2P8ie
EshOASy/Ez6xygdAfqwyRrXOVsxpZz9NSzt3L51yMwYVq5gQXjS2dM2jY7fd75x0wkeRb9P3dhEe
Q4XMml+Ae4ucjatY/lVa9MaHxh2rgdPGHqxd2HczRDQHrJPIJtchRtbX+y51M3+/BSLfW3YepHch
mjbafmg3CKzncK4/dQzFy8dRKFMf7ckdH7Tnmt1u8KfcPWp3U/kBNfGSxuW4+MauGIequR/rKj05
7ox5X1h6w/S8esOChXgXdnke1Utf7bNNyixBy9WXsNwgsyaF2egXrdKmfXQKgfCsa7eMtjSYvfPq
uEMau9PkntwQAjdYsuxUtHbLfFYcHDO+yFvwvaXA8+EGDUuVlCLspiTjBPxGKeSYUamVXCPXz5ef
k8FREhWeo38HWpjuw1zZdPCqtqwPITF/2UPLF7ne9yMWVlGH0xHmG9tijlGzKvuMqd3GyMEM8MYo
YDh/95BXP+t8gxLKF7fC8McIK4+nDt08HAw73Pto2J2DIGOhTHQN8HVcAlntjXGenShjpVlYDBBo
ux9s1HdH7HKhGCy1nrJIMFr7Z16z4Zdp9m65Qx4p6ifHh2B9odh2xIHs9EHch+lgD/EwecHnbXK3
/hTOXnGBCqgnOO+1LS4VziW//CVHOrihYcxhE869ZK0xdvgIbaqff0/DkvVn/GaR/SLybL4X2xJk
/7ZemlfPLkLahTLaqypIiqGfJsj8vPRoZ0NPYTpV7ZcBUmF60PS8abyi4nqabIDKnWMDTpPSgEJk
V2ab10QN3wCRDc4gZQJFtkNP2gWzc4L4g9QuE5MpPvDhGvZHnCRWHyszANC4BsL+lXuVrpNsvvII
QDAcK9qmWqmXpWytLxj4tMuT1CXq6a42xacin6YsTkVgeMnqs7N8Jc1CSxFBm/HCOyvbnH8opFgP
QeOYY+xXW/O8bYX30iC1r5Krm9uLqdVSvVhzbSLxc/xFRnUGo+TUZYW97lG61aMRB06nhWAFzOWc
IP0I2x/AivJHqLztO4JG8x+zaBiVzvkUDt+VrMYuMkcZHMKrGDGp7BQ0OBU6xRvAZsdPFjhBVeRt
M//QCVU2QiPPnAK0UJof6ooMgEgtyr1osxHUS8vkDolEu9meh3GxiaWGNZcEm7RhevgYBMTsxNPj
Iod2exzMcWu+GXI0rlmeJh9a6c7wZPkexv6CbXs67czBT93YXDzvJC34ZHeh0XhTZC+N/kGX3cOt
NUJaDXD08CwmZxl3G/IOd5+2vcvMQ+DhCQ69pV9lAUQWDxaa+0iosPs6O2s/xHOhx69r2PPRphif
frGLLPxWTrPj3PsWZTPojTvdGWOaHoAJjKtQTk7NkRQfvJSimuHGXb9ZeOvjTFOSz9sbvYUnGZKG
eBaqLz+IvF2du64v+5zEqnQ6DS713XNfmKq3IsYdcH78LCjuQ4eMxTsUwdadsVXAqi2eC94OO7P5
c1iTT5ZMsqEQS6XQBjtyZ3+Dvz4g2Q5L2RxAGko/CVY3N+N8gaGFvEYaKePUUdQmvLu57T6GDcfb
F6eorfapn6Qv78ZgFGvMaKJvHgf2HQMT+z77nUpXbAj7BgvFvGqEsyS2VkxvYbkgIYcCMwRfw8wK
vwzGVWMJDtD4NGVUuMnKaqNJzVBanJCUB5pxt2MvybXX7PDXmPDbeVypebsHUsJnfYZMgiY5bq4O
WWXUFa1U35Cs9sUJhwJ5qYOwqi5AkMtdY+a1+WEOFwcA2GlFVAyWMSWrp+DabOY8nGwBrJMM+E81
p36eVRnr1tYh7uap93HJxvDFAaZzjmO3+vmXtDNL/ZTJ0fzGBtL9VHZu3G9FYdd3OTrs8SsDtlDv
cE1gMzL+6FGDnnnjJ89OxXA34at4GEA1i50Jk038QKJs0MxaQ8ccIDVPxtSIGeEyWZ0jlmnYKoBD
YlcDycovtv4AK2Pr+ZIXp1KXzVoz/2FTrR5/E7nr/87rruv2wdI76mhuSv2zyqyu6Od7EA0+8tIY
yVAy5i5Rzsb/48wAckfHMP6cVIH3qBfUzu8QxmKKrHzJBW5OMNSSxctc8avPPdFewi0kxDAS6B7q
L+nAOj05myXyfxkHWE5ULWn7ZandNjhmxTZmcVA385FwJSc4oVx1P9fwb4mXaFZTrOdWyPzsu+vi
7sZ2NOzjaviDE2u41PWZBlr/wBMS37jSNUzjnA9enZ2dyceuNcwKx79QBJqHAsJ/ve9gdJkv5mKG
2CNQYWMN35nN3keC3v7M2Ccy6ImDA67rI+SJl1bZ3gEpAAmb19fpxYsEtgS+U8ahcxbXj1o4qM0D
OxRe92aWEcY3q3Y+NST9YlzY5VJ5SS8Msz9kTtB8NuyyS/+h7HfSfdPaHPjEppR7kcHjSqyiJZDR
35a13FMjQozO0FqX0SzITLxv164IY0Nn47QTSPunxFPK/bKEes1ipj5eF0Hg88ud7sL654A/r9jX
4aysgypqfx84+UwZE3QpFVo4hIfFNkJIdKsvf/olXHrk9Jk5/et3fi5OnSIw8QislKm7GdJHCSlh
E5aKvGYr7wlRqt0TnK8iqdOrLsLYFnukkW29lQmML13aht7G69gb14apU+VB0JoMv/hO4V1T6+Z6
eazgvcnYRTUyJUUbzMEDXACZP2JqUU4f19locfYNN0o6ePnhwVDSb9sEE4eV4JgBL1x3ifoQ12Fi
ZjLhP6VqrPp7xp6+/lCXqvzcVxB2jks4YsZDhWENibb79avRzUwqo94jGTmegQr7oyHN2U/GonaN
HePvIe7gfvfJ3LrLTDsEIwgPtlZBzK6H3NC/MIigiwCosJ0di7v2D4HVrKdtsloZs+E03veqcohX
T4dSV+xUAD7JYvnSOw7wbc8Zipsshv8s7wvbk96D309FioHNMrj9uSv4OHee0YW4F1CX0agYpSDf
vHbsLTI1Cvv73h37cSbj1RjKuKM4bi4QubuSNVsb3smf3Olaca9G+zzkLE+KR2cw/GQIioGdmRn4
GhnGKD8RjutWieiCFsManxHizl7a6dHbSmP9pTejA85rSn0azGq04VtBr4asDUlcxgQ9pNZTH2r5
vJnZVJH+ircGgzMZMtaKCnRX5mVrRP7dAzQYT+kUruxbadtZH2BK48kB+ZfaM2TrgncKPSfHmZ+h
G5h1N1jeqca12t5zok5NEpRh3SQK0WqWtJmuj14KafI+N2f3pwVQhH+GCv38YEBxPRZ2iPN9OVYV
VhrMwMyL3rRhx7DPMESkGxbNvimo12Lc+dNPXBojFjWsW8fsa/T0gUU0uPsc23wzTmVoV49rLVE2
IcxtkFr1hNtZ8zKHDzCDKJecPG/F52arTVYI8unqLk/HNX9ZqkmCTZpuf/SyujB3KM5p8ARGdE7c
VbicJ27XmZr4E9+CORu5Azw5drIhbOMZE4eGUkRV+mdgUJBEtQrcZZeFYY1QQGRuH+F3IdcT9YhF
emQwiKdtAOOOPM/wUxLGGoVTa2urkKUgW2uHV5IbuxVUlv9H2Zktx4lsUfSLiIBkfqXmKk2WZcn2
C2G7ZcZkhgS+vhd+sqoUqnB337gv3c5iyuGcvde+LXxoRBvucu4dYh3zV9BVs/NE0gS7z5JUzwhD
hGwhQXWOfWP03WiSRivHhMkK56PKvTl+soY23Prs8iP0YMpvnt1QDOkRkXbyhH7OnTb5ZEwWhjJY
FnYgqj4tN2NSkMM6NH2T71tsaHbALsP16HcZME7AX4XdGLTAtuJVOGads5KJY38L54k83JDodG9T
9x07Z3sq6C8FQzd3NodILTEIHGSOKIPEtPPsZkwQ7d5qjkACKHC47vEIezguPWdmn4tYsKNwGY86
z03C/RyGJvzqeP2YBw5SwvWccyoMqHC59apSY+Eeo5jG7SYbh+H71FtopwdTjO2GHUjI3aeY4TzH
LXY7MB1qIOSshpWlmSNcU4OC9mvDDJKFActI1/zqsjL9VkvdGp9lXvZ30GcdKl8qMcG/+fV067bo
1XYK8Nj32JwJxdGl5+GQ0Mqs+9SGTXeUFvlV61gBv9pnnRA0VmCcrsFO18lRlm5UEhuUAW/ZDTN+
U4jsU8lCZiZ9jnoBaob3BKl1aI6K89ePeo6M31Xi1EQYeFZj7cyeZzuykMmNP9q4ugqC1sG4VGZS
13GACGEsAS7htwxEW/UZ1JaRjhPlWX1LAyafj4U7jN3WnctqXHOosdXKyuvyyyTr3sKLTEV12sg6
YybV7dl6AS2U4wUYaLpvjAQ72Lqm8rfqdYRWL2XGRWwlMHvnsxBKa7/UGo5duDMScFo0A+akc5x4
bmAlyLlXgki5+XvYOuN4xyKsujUzt7QPA9odTr62vkgWMg2YxgjdBtWpR2L8EZ30mIE2YxaLVqjK
nH6X0XRogzS1QN3MgBaBQdUyk8WdAgmn2CQ6ALc56OgYhiNsO7d91rSfIm1o052DJgK2FavTUTl5
BRQmlxMfLeqpejcbRaJvY1no1W3Gx/OjSZgoIKMg5N2mNSqJNOhqsuY3oUmn/M536s59ZqE13C9R
YrDdD6K8bn4Yod2mD/Xoj8aN1zYsAcgw6/l27HPiwNU0SX2DHtf/yczKOlbAGK2CmloCh7R60ixY
WLUxb/Jeq5MtCUj6C1xQS181PYEvHMmQ2AfWpKJXJ0o7nXOcowGipuNLSO+1Mvp5v4uqGQV9QvMo
wtIROc9oQLCPILXWi+PYDKUdVKKjHmHMrr7jY+8fvSQBlWUvrCRajafJ7uVWhW6516uFQBWrbJep
KD4p3R5v0t5QZgAW7ppu4bxt41mEGOJHJfVu8V2cC3Ace8y8wpXNMbQze6/5Rvxfibp3n4hJ21SC
bCs5xC8fF9TfGRObMfFUfPTcpIuElywuVdhq6ki4i75nfzCsQl0U7DVstTdoIjLnucOVIvFFDRNn
vKCBYNBLRR57jr7lcIl736v7fYGF5cl2QzcLYtTSXdDqSJiv1Ewvnv0yGv2CpfgO1+O8G+Z2vha7
nd7vqUmyJwC8pcO+ad1qPRljTEnXH8xr3r+L28qYi5pJp2ljAlUQb6vgVBdVXUOw2Pe5b7+Qnk0i
eOVFWXFnjWkHvUpr8ifZ0Rm9Irl579bSv0LdsQiwCWx8OzBB4T6Ae6Pfl13brF1ll/PWy9qEdakD
Pn9ltItbi+gU78gCXFjEnOfMiIYdZsJ5NTlIixyiMXPSjS87sQWt/bOpUAd8/LL+USr93UrxGG8J
daIjxvsK0uXt1fXSV71fzM6+wQDL5rivp6jvV1aRSGaq1LDUyu1nZ753kqk6NplWOTc5IKHqoZYN
Mp16NqLv9I1Esm6kpoHr7ExMX6lPN2QtnNT+5lF9+IGtb0qCKZ/t4uCoMn0qyEDKNizZvr9PvEJ8
UhMLcpCRg1TeFI3vqL2f5DL+4lNUteNt0YUTNWReOCv8lUAdM37EjY/9B51i2c1qVet9l/+i5uRO
kmI0hd+1ZHMWr3MMODkO7CTsqEzK/pcIa5GcdI2Y7C0sGTd6yVDJ9Acg+tW6Bn0WHSDKDfWKNF0C
yyitG+JG0bfeEE0EVaKpzcFZAa8byhqLkskB34bzbx2LiYIcbi62J09u6mfXkszeeTeQ8vkcQLC/
QnU6e1aaYSFdSPP4MJWRMT+JODWCMpP6qxqbub/LJyj8V16P89YIaUnoL9mLoBuFvnHmaWKtpDtr
58kho4Z05/aeQVib8PXvWtIl18LWz5tsvIoMhlzbxHPL/5+pPmVZdsiOpuQgoG2aSJGQ+eF0p24U
QifVoqbaFK2no5PQZHXtO7i8UMugwe9bgh47U9rbz8BOFKFDaW/zkY8hMmmhHyOjMm8phQy/Pr6n
yx919sUxgO1hf6ajJ87pCDmMOLQVjbOn669Y3csUsgiAsn9N4+R2esYyZf5p75IY8/aSDJ+YMTTh
1G2iSrNeBn1Q9lHSheivzZAXUzPecOZFzmawB5hKxNuRkkTAqcDQtu8TPbzHfKIe9YiGTiCLamaL
luMR8NWQXxFQX0zMyCB1qK30onFDM+7bYdGuxLZdzf7elb7hbN0J//Z2MMP2dtAQkz9+/NjeGw2O
Gk1ClJfc0rO3E5G4LP001PYIJdPudtJrhK4Wzqg7ImS+/+tYvB4Qsx2PAfG7mG+vjPNsnZcAJjAR
6u0vNcpw08/NbFI0nPQrLo/L63LAwsEf85GlMYmdjUUzX/MiV8VHL7Sxsg0jgEcT32Cz7ipvuLYh
u5zC+MjR27GSwrTCx//2yhZRu4NdNTxUuW/tc39qH/R0qtdz73vUPWR7JVv6nfEwYljgkG02Re65
fIbAd2uc+9k+FLX9nCynbr0x2iNfuVo1thp2Hz+45ee//baxQHJ1sBLQ+nBD315eBocU7aluM19q
BArNjhVoS6vS7DmqhLrGzlN28zrqiUcJfVNuPx7+Qtvigf/ASc7YMJPIDz6bryUYOVfrKBMo3Ijf
Yjiwp6gY9W+6tOQ3b6BOaJe+yAAQFd4NraZpCae3jnK29Cs/5XIy/7Nd8z0fewMJ8ctr95eqxDYl
oWOW5R4KvIBrUDPTr2qK4p3T1vK2ov87BRX2tX2Gdej147vwzhu9IMwXxxwNfYxAb4ee2Qi3iZ07
B41F+NjBoN0kYI0/u2V9bS5/byh2T0RqILB3TP3sfguz0a3Mjxw6wrn/zMESYRoSHZTwfeF8+fiy
3nuVfTIjGWZ5xS6WRz/MYL9xWVVhkV7aJyUVwsILNFALO2eCv/rxeJezusMbvOw0sDOzETt7l5Hj
AgefDD4dykJmoOq0PXklpxmj1aEPTSRxrniC1zAol5e5HJtomzEt4cz5o7P868XpiwYJSDhaBxeU
8dfBaCTdxx7AidnqK/wLxvpfL5PtNu0qxLkoewj/e/u2+HNiOQhAYLrk1rjqVCLWvhV3j2FYhGSq
hlH+oPWiHf55Z8WwaFEoUXOlAF/eDrs0h5b51mIiHJKdEdX2wUPsHkR0h6+sk5cPEpn1Yg/DQYhv
4Nw4mVKuJqtHWocJBNnvNvSaF2IVLTeAbUOfGyLmfFtIABRX7izHQS7i7XT4duSzi5SAV0vVIl5j
0lJoQehkHqrG4TxqkMXrByO9ZT+wwq6x78pSVvpP2u3toeab7Q56MYwhhtuE3sE4CMVZw5yomK7E
jFEB37IgwrMtUkllyu6aR/rq5Q+vsq1vUeqaam3qk/7EKjO2KwqwBB56dqSMQwINrn/QTZqTm3kI
Zf0i0FNON0pqjfcwlJhiNm7sV8SnTXXRrCfoWeIrsp9kWFket/E4i9LNt+bQ6+V6aKp5eKYYJMzP
zPsG3Q6JGZ+eOowlOk55+KW0ikLsRAE9ZFPSDn0u4HdEayETSokm0OWVwQXfDYljVA/kTrsHLR2p
bCaJk0NfGgDbgT91frhCup87K5yBoROpvFdNZP4W4BN+6vbQaiuc9tRTNUtLUuQ+yOeDzqx4rXvd
6iiP91m9QcOd9ER2t5B7ZimcO8+RbBAbQ073bqJHjwvv51vBroZTG7cvcKmuHlMyCGI6wWi3Voib
PfnFMIpsCFSmrK94HpqYNrsx1xu4hZ258/piPPVy1DD3WLnYKK22jfVs2tRw+e/6EzZMD9eBbGDy
DmVenRJ38ikYx5kJV33wa7IPWugVt15YUSLj0KGBmHFi4dzGqeK2zpitP/d1g8pDDll82yhsQIh0
KvUri2wq4IU19BzWIu1XClM+CTxh5t+iJTRnCYxoav2TBj46vrFzmecPiKIs7Wdm1vOxlZHn/1Q+
bZTtGNMuXA8D7dWVqqvRP5I7o98gw1Rh0E5TLam3jyPnc3sy6vsCeCUiQFHl1tZABnbsGt0AtRf7
hn8fVYlnEz0x1FhdyBvIdqCe2nGVeEBpf1UGCsxb8HG012vLtJzfLZzFeGXD2AGtKDtz3kR0bn/j
30Al60rUcW6LnYYyf9ca9n1oI2daiuXEwLlo+tYcFMP+Wc8bSqsrqzOtm46ptu0D/Gq1wtc5jdqr
rP35k+U13fyjd+1yKjYgt+XPCn51901MofajQnICmd1ujAE8egiEClxHN3OcrpNKFGQjNH3ZgXaJ
9ehzDc+8WGcajeSTC5w2QtTh6BPiETfJUPLMqK2AHWaZ9pmvcWgec1FCvEVWj9szbhv3F5VxDRj0
PJD/Q7upm3y4mHr8koHTj4MMWUEc8DLbv3TF/mafdwqVINyghcEUic+dAyMSTVPfPqRNb7hHpwX9
vyqTKX9t6qS2oB5XtbYxC68e+G1t3r0gkFYdRNJEgtrsYmqUkw0yL1q6KvtiNvx5hc5A0YLEKDed
cpyv7X9ugsTyv0GzquohzqoYfgzW8wHufmeX9sqSfXMosNTXu2Ia1BTgnMB/rPlKR+bYaXZ1g2/P
yu8zNdLNb01z+g8Ljj+u8wTLBmL2iWouRWm32nBnRfsAacDy1kZiGy9No4qHxNYcbxs1HmX9SZRw
6XuRpXwY7dx/Lhx9/ISQvvQJlK3aPrptF4gLdYkOIbaB2lC88vrH3imLdPfWi0qgMg4QcP+QtiL6
UuD8cDDDRPwLvqnaoHedaMnB4FXZ4v7Lj41VVzAQqBicpJYTziuLLperttUaqNgQwtL11NX6sy8R
JawVWBZKoBBMaFe4iTx4ZmOa6w4KUw1EfMZNVrUL0YWOn2fd1HXkfC/k6N1zUh0H7Ft9r1E5QtG0
cQfuw89GpWOECAIe+2pE34drBKE79k9nDGH8YzGMtvRcUVyVaZOoVQTaQwR1rNJXDc/pb5VH/s/R
0eMnpzFpsi0HMUJxDX/8b+hTZh+6OtMp7aL4cXZK7KeDr5g48jj2nzVtMCFPx3pa7ygvzQeCYmgT
GGEZvozU+HOoFX3yfcxc/datC0Bz2lz1t7HIvGgVz1M/bLxeGw++35Zfcw1jcqAmUbmB12ndM2Iw
83ejCWL0SjbK9SaUldWv+tFN/gP2UCRBU7qlbwYDfiXKFPSP4101EFUyV0iadiOgemK8m0EzIBrp
PKS5JQYjjkcvWVHSnT4J4BZxMNFyzu/9OBufOzPKP6VJSKQHbcu6vLfSWrM+mZbmT3HA/i5sD4ja
ot/dtGjdGjOrs0/5ONunqVMucEptKr5XYTd+0+PazrY6tTuxxdrS3MRopODg5511106ZYwSqd2rK
AU1jRzv6GM6NWxiaCNyxLJ7yNtJe6Q8Y9YEQAUU9r255Khb2WU6IADxXfRc7cgVZsszJvaZrE4R0
+ceVCrEh7s2BmwsLOSE2KKwtkkxMS97SyHJgPlZ0rmnX+0dUg5GNDsdK5aEJa9UeTA5F3QYJQq9v
Grr4EHJSYpBWedrWN2ZCrggpQElM9nSZ09+0W+EbgZN0trq1IV3cKw6E9TrVi5ZkglbSPwWgltzk
fuSPW68kyf7G6tGRpE24xMpgSaShp2SHxiIx20f0fu6wdPrzdDNCh3ztYcp960zKkBsigTriBWwa
1T5uXicIIf1/kklY9TQL9XwIDC0DN088iObvEjX0j6goYPxQXTPupxLLNugfTn/EJbnzfZFbnqKh
NdAaMNhiF8HYsoVhxSlKvCPQU7TAyozOZRryjV+ulRQK367qbjvNa35oka7QKuuqfTUkhY9gLjET
f9ZlnkY80wLlnN2S42EoObymmjFmBySGRrEXRhVGJ/4N019VGvEwQSsgBnuQe9OTF7fqv6XrVq9i
p7a7Z6PsMsQ0baP3K1waprF3kH82WH0nBOuJZSCSSWave7RjeOhcIEeYNXJozwObFjbhAU58dTf1
lVMd4wbWbNA5pmu+jvTxk503I7heI2MZNn7ZkmhU4lh+HVhPum3pjZgkVTRG1q2dKQelfORGX32r
VU1QO7VI17zPg4/2Bm9CICioxYexlFO603SPJnfT6zU5AcRVWRgIzbDY55mKNzSbITbmbms+g4Cd
y00HvAUiQ0+zfev78/QZ19hIKMTINnIjBDrXQ8U+jcq2hmxpL30/e9RosprbCLeBt6qQgz8Q7YJs
r6gN47byzTI6tkaNjNKcDCvb91nkvcZ+gaAUW/DgbGn3pujr4jisWV8x+62zCmXwCi100R1B90pq
2J1RxIhnDa8JyrA3djrCLn1NnEJD2J4Qy/VMpNSBfHcMeRtiJwt3dQUcMUjKMEkPWRgJPkRljIoI
hBrnVzElDi1nNOblo2PZhjrGvPSkgxR1SAhFjGRNoCTu8a/55X+gZ7JHAibYCtouq81RCZxkvVqU
Ghkc7JOeOzwhMgkgJbA77clx8CMN1S4E8Tmwi5ktXV7jFaUJGmbQCd2el37tJOOgLy91ir4JjO6m
sLxY/5yMpWs8+DPM2MBTMqkD3e8UAGA7zk7ZiOZ4Pc5tdu+QttGcYJd29OuZOFCclR3fb1vNY/dk
d73frr244he4SO++FBKK35NeGaFCQlt0fACiT+nuNlpJKovZItniINqTHDOWVTfe0yG3soNAYOKj
P05kzAQeV+Ckh0YRxCN0AEVL/4ldtiuwwgY+7cWXkuAU1Au1N0RrY8jTcovL3/U3iDG0T5lPtt93
L+ZPDqpENCFM/trR1hVVfO0BCq/B1oCZq1qTF8awZIDK8hYXS8s2RebaY13O6slr/Dw52Sg4Mvwf
9Ia0pmP+9ticjqtM64ryRsxCZAfLGnT0Rn7JkysNNfV3tJpcf5Uiw1K3VivZzlB/SzVg2hlbLzuq
C/czmArtGzxCM/w+q7q56/C+djutrXXvStjhewdgIpLBV1LpXIw0b8/aNj3gtu8i6xAN7XEe8u6z
MGqxCnvN2upy+t0Omth9XFV4p4qB1Zc6oKBITQv+rDAEWWLU7SIj5ikB7zx1XBM9w2lVNdJ9CsP8
ShH3ncIf/kAKGFTEETbo5x4WgDQVpcfQPjiVn+xFMqcP2qy8eZ03zvQsGiTf7ujWJ5H0gF7IVWNt
7YfKOuqJNl+pv12W/hbOPjMCzVLDugCrsNwKvytc+wDubNg3VS+26Qj8By8X6RQwgJvvpAj/RPsf
uldKDu8NTSFuafnTi6Aw9/ZJG3B66RXozgFHBOsl28ItU3Cz9SnLsgUIi/6ry206uYhmtx8/8fce
AVVH8afGYgjDPyskmVbtRdKdEPRpXbgWhIe6wdDLsKJNrfUrzptpv1IcWw3k58gnIEWMdDw7ZqM7
Wtr5eOWtd5YGz1n1hftPwh1KBErf3ln1RZF5VwPdMw8kj7rpjVkOo7mWnCFRuscTPhQRezlctrip
xTHE0TAElRrEPrM1YpbhWuHpctgWf8mieAn8YxfhBlTaE8ILqaQHDlLYG72J+2YtosR5IgLKKm7Q
Exm/KEcWWzHFU0xQWsb80U2YtGnkcQxYeQby8MfKTRNxEqOS402j8PZuJisf+B7bLF2h9S3uPTWw
Lgca8q/xe1ZVlh2Us2f9RhYUWgeD+KgvOg2n6aasR/vF6dA3BQW7mN8Ji5q5851QS7aLMDqnAOBV
yYllou44ujYe3rNMdcBByryBCD06hLDVPdPxMUHYPh+mGHX+Fs/6fJow2xZbAyqgsYmxnXyZfK+P
v1RaiCKQqgTtQqvPUFbNUxde+azfmUXQAfA3mBG6sOc+R9N0K7LuXCp389DuKlX49VobNf2I8q1K
KDKl47D5+DV+5wtiSIgmQJopTxpnX1DrY4TNSoXHqZdinfRxtFM2rfw4seKjMKZxh13DZxtuySsN
tndmaZ9+F//j27Vwj739dltjxPM7Um/2u87b5mGU/kCHNQQTQPJDDzlxcZ/P8t9nDLyPFEWX2XO5
zW9HNYUMo6W0BCGARKofee6b8XYg6HKlhKvIKFUhCXg9mNFtPM3+NQzFe7d76VXw159ogLOLnrRx
7txe46Kzsd0WADdO3jiph1p1brFq4yb8FSVluy/Y4Mora9RldRbNh4+sxhA6ioJzcVQxUmXk7O8c
sp5DOEEkZOuuOMOiNvNbVaQI7Xq5GgWHCScZnFtUH/k/V8GZjAmFodOwcHTOFQ3QtU0SQD37AO9R
bCX40EMZNzeZizvo4/f6cnomiJjgIEh20JDo8S9P4q++QusqiBczS0NPuXPYmgUqA75cj5qSjBE7
3gwyTzIknw12RL/O0voTgbxdvMWK492owRiuNVgucFwQ6piaeQasVbTQz3tkQPgLAyAeot6qtnei
YX+LvlaLdk7uzyf4wE16jOlfPrh53eWnXsd9e7IKx5pOchZyjdqEw3xmJM0Gh0R47eFcfJD8PL5F
IEOog0z9vEUBO4d8Mly7Bycu4ttaUBteYbayoRBOxo2GinHVeE6y//hBXcx5y6iUyxeFC9Gg/tJy
++s5UdyUrewH7wBXwn2A1DpagahU+sOy8OQHMrO8KyMuf+KbdRKNDjtDi3GX+ITznvQYeV7ojQSe
EsQnQFHjyNonkx4GMfNPeWWw5TV7O5jNxmgJWWauu2xI01RqgZuZ8VHzC+tRteZ8k8kEN4/C70ZP
OHJ/TV3Z7DACPH18Yy8v08bj7CFdgbcjSOd4e2Mj+gVgK8v0iDvr6LkyfIUq4m9NA278lc/68s1h
KOqiC46Xp3SuKfDJaudr7NNjXg0UuZ10QDyb1GsjcsXrbJWbgWDN5sqg79zZpW2IIHURXULZeXt9
c2u1NHWy7GhLQ4uDxonEXeNm9SmOonyG6p0YPYWpKY33EQmNzr8uJEgaeH10g+/ZRP++/Ly/3ltb
x1moPAuOkVo8keRJww6k8UbNLjfqfdphSg06Oxw2WuQMnz9+tpfXDurpzwkH1pPv/cF3/TU4c4YS
M13vQxg1MEFEZUhSGDjgR22kjrrWlwfICAprLgrt3x+PfYEJZceLVtEnvQ6LNPPE2RdLkKY5VRLd
lj4V05c8yppipxvdyHEWqv6hVXTTbsaiRl3SxtgcniHMoI6o+iW0rXPgEq+trhyKaDVDzMt/GBje
xAmcT6TvMtmYe6fPxq8f/+jLWYZ9hrVwuyAjsx6cfQwVMU8UVK2K81J441D5+TpVcbcVdvPfMPrW
NRjf5bfHcDb3x7GYY2hNvn05jGGkPVs7FTYZRIwW1erfnZizbYdhLg0+vrTLj4+xaM/xKsJQpLf8
diwdWk86Ymw+RFbSPmZ9B+FF1/7kphvkG2wUWUFPSTINV84blyssdxQdERO3iXAJycDbgXvUpayp
ZKQ2vhzGI6VqsenMAng5565vdUwtoEFQWQQu9qAwSEutfW3KgSq+9MPoivDn4o7zEaAMgw5JKwUl
rfn2x1S4qWa+OfNglM700tKHvrfMyPQP0reGawEOF7ccXOmS8KYbhG1yKji75QivCV4tkf1QMRSE
1mZdY+wTXjzvoGEzI2PKaTLM6ETP51cQkxcvsscsi/7ERw3JCnaeYF53ZZ0UHNsOszPmIhB8O7dm
QcOvFMO9U7lXQCiXt5XhkCzg94OpiXL47W2NILSOFCqHQ5M6al11U/pArFm6GxWOr398j7myRc4E
QAjVC7Pq26Fsq5FQPovhIBI93UlLhJs0Q7skI+rHgErEnTSwPP77oAiHMPVyPyljnM0LSEHQtdvW
cPD7QnnruHBynHs5qUkB3WAr30dzXb+mtRyvxVpeTOHAjpg9sZhToLJgs7293IoSmOtl/owzcQ5f
rDkSn6iBE8xuhoPeHqcEcxNWIKmJVeKHidj+64X/0YyxO8BCwIt5duE92QsapQnrABPPr4NOd4Fk
WEShdRjWNlkrX7FUd1emqsu3CZWjy3yBogmN0XlhLhkzLUW1aR/KpMqOuWEP5gr+mNusNIp24f7j
S7z4VEB3o01G4wPsiAV6eQJ/LZIE+dFlMdzmVNWVkoGXVLQFoyimKUuuyivlcu7wPw9psJlFDSgs
g+d7drxLCqg3HmHBJ+SA2KNhXNHQxPBKD4hU7OhYRXV35SqXL/DNBpOQuQX5usiYTTZDZ3MRsvMi
5EXqTzoWXQMDpNv1h6qjC/v68bVd8CWZ6BBMeSi1BddHq/Lt/WzQUzhpqo+ntEYXdki01ilWCfXw
5L+oHZ3Pnt2Ok7+aR5VkKyg43jed91fe0qRKH2h9q+RXiQHYCUA/u+rKbvDyYbvL3M+5nqMeJdGz
26C17jCKqNdPlaTiGwjcDYFAnPHJ6ye1l+308PHduPh8QZBySlryaKm5UVF4ezNA1RFbNRL6KPNx
dI8tidd3XW3/Bvwb70APGP2ntDYheA0q3X089PJHv33igNoR7lLFAJwAY/Lt0EasbPwK5GWDGRxg
Y0h8ft2tPQL3uYHwFF+5s5cv2HKpCL2pbtNdc8+udO7MzKswBp9Mr2ysZ3L+cOvDPcA4+/F1Xd5S
ajJY5HCMWzDVzz8er7BpdjtL6gs7mmTadPCDAJbrffYi7ckbDxoHt+aTdDU5/MIkWX77ePzz+giA
TMtiJv5TFzLccyWizrpGNJQVHltd1NswnIw1dYwS3A7gs6mt3fWAvXuH1RLy0NAlm4+HP3+Dl+Eh
jQHqhnXGBma5PX9NV2mYt6o0ffAwZlbsyoJDRGZI7JmeF78MTexfGe/8djOeTcGPWjFfy1KSejve
kER6w8ofn8ZIk9/MTFgABW2xSQXYkVWIW/GHIoJ7Z2lDHv3jWv9n7KUMx3JvEe92NpVkY621oWBs
cBwpeY1xfaSNRlfareavnZLF8xg348s/32COqRif/iy3vn225DG3pd6UN8kpCZnlggRd3KOFyQwg
4ghTMkWjEV1ZD/4csv/+VrlQgpxhhGL/YJ9hLw/9r4eKwpPOQTSnJ+id8aat4pAMyqx7MN2kWzuj
k++BtlWrHmSxAYsL0aPbO/6Vu/3Ok16Kbqj+ITKy7J/9iBRtVN3S8TwRVWu++PR677VylCdvsBA5
2mE6Hn0XCJrto/b9+J7/OQaf3wDOXWhf2dshSD2bPVpUYMYMvO8EqKzM9xkqAoJYIxqicMmi6kuT
owmkf9vAf52reT5UU8z3lUUa4otODXi/GjFt+wmFHvYEUA0SrnNlee6JXkD6Y2jjf7W3LOU5HJ1M
QlSK2eefvSeNMWd84zp5mLnIh/uUvgdcAC+nwY24sNo1LuitR2lpcOU/vlvLJ/f2ZnE6xedl06DB
KHQuwXbMtPXSjOhHs9SLbVMXeO41DUFk4CZpt2vLOh+OqdU417IRLs5ybJOWc6rHUW7ZnLnLIvDX
e9plqGwi0uRPnOZpFQKVyjVcdZXgLBNFOvIkV/6Mxgw1g0DpHziNcNApee1/BonsVw4d7/4aNm8U
yumF8M6evbCtO9oka2jkm3kcmwNDzvOR9hTZZXZfVV9qymbdacoaNhvIIL6nbgz9irIDmjIDScLH
D+Xi66GPxD84gNBuU0w+O5doI6nhvuiim4TguGeRz+mhJfUtwLCfo4TJqnEvOheVQWleQ3pfLAn4
q8iMQFTtAoKEnfz2qeC1rHuL6sHRzUr5VfRNuCUABxmEZQ4nlIjXLGQXl8qLD4SVrTLuV5bis/tu
AGCcC3PKjop8wlWslH1v16VxO/MbeQUW7JrqXvCdx9ee+MWbz8iLZ4e8cU5DvIlvr3TEBNs2lp8f
25HeGvmtXpN+Mu1+GpEjcvycjVJ3V+x1/WHlxWMRr4cJmMfWJbh2N+kNYhln6id/02RD4b+k2qjP
uwwjvrVl9c5pBocoba5N7+/9anoMSzwRtWvj/Kup5tBtCm3OjxNYCAcIhRLOI3I6T1+mMbf9RV6C
BKYJlLm60t94b+glp5TgOWFSezk7aVTzlIVlF+UcKaR+x7ORycokkO2LBigmXaGI/k1+37XQu8sv
k+dEyXURJVP8s8+HlSEK8sabJGAufTIDU2XlzpuK9BETfAGzg5rXzmncJEFeJLy7jNQQ1Oma5fxy
Gta+j7/Md38NWSqCzQtltotKpC3oh3izkx+7VoupwyzGuYG82CdLY1kOUD2IhYniz896poi9Qdjb
piv0gnN6T4J8d6UG9d7nswSfm6697GPPD0hOpfpBl7o8dsThJU47bBb/biDLEJVvHyG8cQUwBD0W
SOM/vhXLMvpm5UDvQv+W7RQCGg6fZ8tsjrJAb4AMHbXYrvdObJQTMHn3p9WW0Zd/H4p+ArV3yk+X
6bB5PXdDkmHyUPBjnto6ek6npr81Qye8snl476KoslNiYylYVqe3kwLQxxo2fVQdI00X2yV/GiZg
jC1YVgtE/ePLukDTU8Wne+GxIeaQg7/1bLQaXKMveJ+PGraGg2nmmr0u8jb5NMVZWT6R2Vd+m+iN
e5/7wem+mAsbOtCpNu4gwReWCqrOiL5qoMutk5XjIUMbn0LKSMjOe1XO4H7pzTgztqnRmvrnj3/8
O28eU9DSDkGAw+nXfHun/LYFnmga1RGZsQldyZVqPFB2iO6U1hhQUAdTfp7IDaxQYEtPXXnx33lQ
nA7paLJOYUM+T57AQDATKpFVx66W6X0fS+ehnVv1zdCVuf/XK2UgrJ0egOblgZwtUVrZDFY7FcMx
oie0zjo0TlpBP70xRX6raU58q3fzl15E107d58fgJTmBiYb9GQc0zi1nO6S6GHQ3BPp2xDaU3Mje
pefkWK515VZezOv0q5GVLr0DIDvi/BDaeYmTIAHsj7ObG5uxQy9dRM28w0tK6EHTtPsxql8+vqcX
B1+8oxY9NLZ9FBUQJrx9e5zWzdzKscE9CD1BO9jl9aaErPekjwgWwNKU7sP/lJ3XctvIEoafCFXI
4RZgEEVRlCxZDjeotdeLnDOe/nyjcyOCKqJcu7W+2fJwBjM9Pd1/KMraQAXUD8iFkzpt/739Ez6Z
NjkH84UHTX9mSXZskEkLQfU7h8CCEIWCG/wWRZ3nY4xdZ+IVNEDctEMN5Paw1x/VJNnBMJhJc5Eu
C5JynsTGQIJ7X4BfDl2ll5JnrUUk+PYw1xcV5qi0Cyl8UqMDC7m4raWoRPcR6OZ96FBB+wqJBbjk
jDpm8VbPjoJ0doTtZeQOyCIegkaTup0T5vmrDWCraO/KDljhl9u/6fqj27QwMPmm2kJl7/0nf8j4
63JyINlJ/X3amSMqHkYFdlRPxgNBJtdc6CnJHz/2hy1VtfKgtVQGbv+A67XnBwBHIbGFEmUtRWWk
DknFzkiHe0zotH+1SdKQwE/1+a8PlG2L1ID7QzjIy+JnfJhnag711JRWf98L0kKqpW/gY+ytWo3l
g91SGxTafKuJiQi4F/cxFSwyJaAUKGkQlxdHKipbMP6mOt5PbNonWo1l6fExZFzFKyEpJlGVfI2s
VkNVCjga+aIioNo0RqaNb2iB6o68SqJHI5LC+7zXfcx94SRCXsE6h0wvaRprkymjL3tI2iGtVYNG
Q14avJxOFtaAcrGsOn6R4VIV3pi1yrEVJACAJKPdY/Y2++k5w0mqfEnsyQESjB7h7Fl9270G2K7y
V5FZly9oQtbI4Q1RpL/qCMF2Z86TfYcIfKL8VGqewn/mHpV4b5S0ATnIqB/MB3xTIE3Uo1mbbq9U
cJ4iM5SzLWJqLZtMKtpvrR+UbxAbnPK+MgrtH2oozYRmWV7hrQp0SMk3pmj2eWVF25SCdJfuyxGj
t2+koNKfHBFS5070/VE7Y1kwtbZb+VvTZ+N/YTE6D3AwB5uiu9LaSORas7Pv5Y5HTGAo/YMzRqqw
PvLrr3o8Ja8Yq8QjCEHfQVG6b4weZeA6GfcFALVXsP6gNULUsXXYNWNHFYe6d/htVkdf3cedHo9/
khik/3Yc5T5FmgyOxwFHLOBsjTEg0VxbmnRCmbV/iRH8q35Eg9M/+YAW/U2tG6Xq9tYczOcSZxy4
SGptDU9qGSYS1CItevF5biVeYGLDuYWHVdkH6KP02qs4oyPXRNg5ubkRZfV/LBLKkVWZh7nXxbYg
N2SW/dNP065YycyuMAAUR5DYQmaDdIN6xTJ6oJIymqSa+INrg/wGzSUI4WOUtoNHcKN9V9EAmjwp
hh9z0lJrVH0PcSqxwcpOPqeGE6A877fdCFiC5sYua5n9IQ5nDTIrrtoyeqCOVs5rcVjUFRfHkl9L
O4i8lRf9EgaQ2FHQTzI2KlaH3rIJiKoHoBwXaCB33Vc/ssYvPD0LqvZ19tjQwr9D3Vm5b3Hf/Wlk
0jz9bdr+btPMTc/9oxOIF8EJCnqO2JNZIywMKCf2dUorkzQYGydQppW77roWydSJgJRdGQ4hnUXq
BIYa8WUrb+453nworh+IG4XeOL/BC/ZPmYJqcG1TdrbSIvsSjlW481PT0Fb2zlWyCC5ABpmkEfgR
c1nKNTi8G7veb2hxNpO5R8C7P2FIGW1TrVBWhhIzuvjcotxJSYHKDW8IMvvL2K9SMyLjGBC8qNXq
OU1yJKv7YCIypEVYKV5fhuX327faVSKDnjI1GxaZVznlosVNn5a5Be5Gre51JTSeYYwVh0yOpZNa
ZPMfSQpQPk7KZG1fi7/1YqIYwtJvJAUnx0CXZ/Fp4z5XcwfG3hFDBRTA0fA1f85gj5AyNOP2N+B0
OJJGZDS1p+j69GuAMBtuprmVIiFNL6/cuVfrTn+KJIeKCCwfVljkHh/u3DnFQzUILOPYBLN2mB3I
q22qSxtF7STkH2nD3l508R0X0wecQOP4HV155VY496ZV63WoH+veMLbcB8PvOFVrZTfTYS62st3E
z0EYlTG6Bwm0tNujX31y6F+iiYIiJ5fflZaUPjU4WGGKcPQNDnFH/xs4WD0csYNEO5eycfakO4W0
prjyySLbGB6oSDHy5ufrXy6yUY2a3Xe2ekTY3PEyxY7qt5RE8XcaBrn8FiPf8OX2RK9SRmglMqAF
hSwW+6Hl22QKAfdIjq8crWhS35BeACeP8vS+mSztNy11B8gLbDZ0OXV1r9MsK1fAL598Z8dC99Cg
2Ca0AReHKxiahN6cphzrKCi+Z2OnvaACKKFcVEh3STbKh9QMqhMozrZa+chXUYvUke9L64jSKACc
ZSjp2ozqi6Mck6mdGhe4xvyq1g46rgFVyhVUyvU8yVOFt5wYDkSX2HEfzo/eR40/D7KCp4IffDMK
aLQehDMNbX9/nH9Q49a9MgvQYgmcPFiDrF5fFCJN/jD8Yq7IOA1Fx01wJFSIYrdUbJNKbrGNJsPe
5ERVpDXL/E+FqPILQAN1OIzqGK987M9WXDASQB3wL72Ay0WYMoAo+ciKj51veRXqzDAaVUm+E4pT
0crn/WTFaTRQ/Ub8gTfw0qsxyMxMNisI7iGsVw3otY0AfZEFB3qRZoQ+uN7+9qVkjk6pX3RreLLr
owyPiKodgHueKtekhDicCjAR5lGafUw9ApRup83URah0lFa0CUvVWCkffzoimkJsWcpGvI4uF9c2
UIEsKJ0etTwrtylgTLQa5Fx5Lp3a3MKPU+9ux45PvibPeypM3Mi01pZfU+8UX8aY2DpWSuoctXnQ
sm0mJb6M30VbrQz2ydcE1k3LEfkbURxenB9Tkg2Qt5Z6TEzTOY9aYr4gIjzfq/1cuYmco+/QGkkE
DdW3Vp5+V/MktQIcg0kZURmqhfhpH47u0KNTXGdzcYyLQG92cjLK1IkA7rSupc25vL29rFffkcI3
O5YjKRDesAouh0ONqiO1kStmKsQsFT86gFtMjrh4hYcUufi/XVkLXx74AbQdeIuCO70cz6xjK4Ak
Wx8N6J27suJkQkBsMSbWrK1SJMq3RAqjr0raa8+3Z3q9sGgaCU030aQEMrDIKZxeMnpDnepjG7fq
s2zO2jmRssSLUSlfU4e8utGZpS269eKlSel50XcLMyK7E+n1ke6bfTCCNrmvuc09o+pzd4bxXrlq
XK1VoD/5lohhCoyNkADkw16uLZS6LMuDESh0hgeXh+CL9FqjYvDSo469xVmjWwl614HeYucAXxfz
FNqzYs0/bNY5jGxTkpT2KPl6+gVJb7/+bcpo6PCYM3OqfCgf6PGbbxjZjybz4/rAZeWHjmvbUUFj
52+/sEZRl0oUrxQUf5cVVixDOFqhPR1rBJcgBgqYQjD9Jm1bi7fX9TgLHKLgBnORi9fQYhsXbdaF
NTpYx4AaQnZQZxD6cS/71V4dcgq7+UiRfDNqgbWtZlOqX+WZdAYPgEKfJhc8Rxl/vT15MeJFCssv
QrpAAcIM9JXm/+WnKOFC6iGOK8dybAMbDoXSpIio8EQ6zgaGYl4ICi3ygjCP2n3Oy9t+vf0Drvc8
7Q+iFjhC9I+or1/+gCmzp4De2XjUEVh/G22tyz06MKl5N1eRqu8iEG/DT6O1tdVigghSH+bOpSdE
5+BG0e0XzbzFxidgtQbvheDcOUY1H1OLT2Adk64BX+BKmG1VuZcNRZD8M3YISm2DYC7iLxitJM6L
Etd252xKw4CiL6ZmKSsRfblZ+CSoK5K169ih8xuXksmjGELv/eEcoFCkN1AbJB6ObhS2jXVnF9Jw
Bs0Fp4zK/BiYynb2qe+m7lxZVXGQ2rDt3JaYMa8d38WWYbXYMiRIRAyShiudN3/OHQl7OzzWKORN
7kAFu7kL0w7nodq0hmM/GdPJULDk25X9BH/s9oa5XheClAzZmFe8eMY7i1u2obmqsC7qQ2Vr5T7j
M5hcBjAcf/e5FexVuEDpzpnSJMncVBnyEqJALE8bp/VHT9HKVQKbqJZ83EcsiCUoKeJ6oLxhLvZR
niaSH0oxxpl4Cd1BqKwmN8QmZu16WLyDWHgUTWmU2GAELZ1b/vKopK0zISZVWg9WKmFMpXcWdqC9
kaBslOYAzLZ9lheml0dzm7nTbPqRV42Nlf1dvPz/zxCtCyoO77C2y5+Bx+9caYVkPyQGYhJuJvGj
XYSvmh6lILTvVoa73m7MmiYpRAvLYXEXl6KTIrrnj6b90OkqUjfJpBQHXfLx/CvCxKvSaNxYkmKi
ioMJ9spN9dnYGLfT3qSYowFmu5xq1FVZOfapjR0zVe1DTumKNpQ/qIcwqQPpDt5R4LhhNOUvAtq1
hotZxEax0sAMICgKoCSNBBHAPtyTOoaR/cSD9EFqMuNeD/p8Q8QydrOkNF49TdJdE0Zr6cAnc4ZL
B0+UNidXg7FIeBQCvpHIrfPAczyuNikgX1SrunLamHoUH4NmwMsCk8pnrR4UdeVwfzZjXrugr8C/
EZ0XC467JaRCik0PHNNyiwpOejfFvnaCt/GtycN+SwXd3q0ElKtzBWFI8BFIInj7gmy+XGaQbsE4
o/tzkpNAQ1Ms1hv7lyb7ymth6FnKS7t3MjdS+t58zeVkCr6PdUmDkj5M9JTZqfGC3V6afpnnHmnP
1Agmw3Kn0cqDb9DO/LoETDwrnefIpRDCFXqSt2dwPQGYFGwQMCDgp7jFLycwhnOKyG1onjpseGGQ
lEpjoXWHYavsWbGWla9tpsktLRt/pBUEVrvFxKjpNIQQb/+S5eYRj0gqb3TKiYgmkJ/LX1I4I7ZP
VMFPEx5LWJI60gwDD7EWxIGQ8Br2ZWUNzR3OHXL2U41KB7ee27/AEFHwYzSmHoZECb1F3kEyGd3i
a0Idy/G8rOQHB5eWYNPJURnczTHYNTfuKkva+MGcHGMcgIMDVU3lK0p3BBF30prAeBuKAdkAL3Ho
dz3W+E3bSInkhTV7jVxh0ODC7hixv0DbPz/jWmOO+Cgx0GsZhKG5TRVgpQj6y6H2nPnDbOzHsR+/
G6XSjQfL72QZZcO66/eBkRX9NtBDTI9bVQ7ODQlwuIM9jAZmmzrI0dranDa1m/u9Kle0rzIbGdAu
Fw86KIVY7HUsnoO842vJe6wtXdptSbKRjMbClazXDIyI9GFIledUDsZDHaBvcVa0Rq23OOBq+gZt
3876EQ/z/CqHwLqQ6ID2fHf7eyxPtIoMMlHs/YFBrXJZdscKzQrxbA8fAlxBlZ2h9tU5qDTpscEj
amNkCMJiJrJaM1w8aoAci8K7yLbxJyOcLXYB8m1D1hil82Cjt+kVUtIcmrxgjvk0ms8JblB/2V9g
RNIh3vUiPJEGLP3NcyfWpESNnYcuN+yNj+bcc4d824Z8rGxWNvlVDsRgwHRBvDA5m/Mmpv/hZkhG
mkdNXYYnQGGzgpRKBNQrpNWquTONv4mKlVzYmyqeWmH9ZWEharWTnGwiIwyP4hSnKyf/esH5RcCA
aLKKNViefOR+aQ4HQ3DK7dr4NQVK+pUHLI3oRmA6kXtbK76Lh8HlOWdAwh42LbTUjKUbALnQGIFI
Ck6FobVHlWF3NPyie3MYjZVb6WooWjhIVwhFfgpl9PMvV7sLe59XiKk+1AD+Hjs1Gh8hsUXYwyF1
evu4XA9FOVe0NoVOPvmVejlUjTs5WggKan5TWWwnJ1ZiT3Nq50Qcm6SVwa6itZAHoNbJ80eGUL7c
RbKKvENOd+MY4MO4hSIMDF4phnuI9PO+6ktjr0jD6HW9sVbWXt5YPDSpxyn0qUCxUr0VKfWH/dvj
O90BajKPqRMhldo2lbPtWx8xJfSM28SVSvQgBknt3FoPxx9OPllPtxf6ved6sX+otdBIBgKiAUK6
ynOqIDGrZFBqniqQwr1m1nADH0LN35SZrz1NBZqqbjUpZcgDC2VnD+57Ju1YSMrkbhOlpvSqdGZZ
nzK1V8j7027AIksvVMO1Y4P+uZu3pvPW8pbOXQ2wyZsfOFpvreSoy9cHL1eAJlDQqBsBa1mWVMeh
7sqqTruTHKK2tUkbzUkfgmrKpn9ur9jVCWcgh0iK9BStRgLL5TcDddFRnw2aEyWS9r5r8GWvk0i5
98Ee/dchJ7r96/G4wwUSnYAqgGKL8fpGqRUzbE5dPxdeqvvZP1zI6oRFZPaUlYW5clNdHT1QhKCl
BC4Jysy1couEKzQ5aXuy52q6byITvdrRTOZ/eP51r7fndnUrirG4FUH1EcII4JdzAwzjxHZjtye5
qtWTEo/SDrsP/4hAu7prOmP8Tw3HaWWnXA0qdDlAmxowvnCaegdXfDh0Qmp3wEVTPgXWPHvIRWKM
BPJ0r3QlGDtwPpbXJ0WyYjJytT/FqCSnlDNp/lNnu5wqas4qnq2tfCqVGVShZETTD5CG4eH2il59
PWIlqZ/gLUB4p3ZyOUxJo0zXJEM5We9yxWquZ0cin/msIv38tzuTsWjtC5V7ZsWL/HIsXSaNjjCX
PI2Rnt9zBlCeE+6GRvQu7Grm5dvfT04UDrE0wfENxtjlgKUcUQyLe/WEnpojU9dX0FpAczdETioY
1vbJUk+fxaMYTBoNn9iCkrasz052XiXWZCSPsx8gCB3X1Ig3oxN39HyFQORcVZrjOrFRvxWlmXwH
BYS4JZR1E+k0Bxa9RMlR9tRgbL9owJVKL0Mc84xsaTq4FNss6WdPuRd1NL8o09/NmLEVp9pK+5/k
p36W79KuxGOzT7vsDfl3+0s9aqTCiCjCAcBONSq/AYyV5jV2+jtd9+JSoMsrSoGCjslqL7MYvw5H
QA2BckIoTm4cnkq1jemXyZttQhs9tBGqHBz9TMEtgPQRBPpTrJXYCMc6TxwalWgK3ddIw6qHJEIO
21NiwxrdLEsa5P4batieXaFl+VYMWRbm25pW+vCQpf2Iee4UVCi2ukakFt2XAo3s8QcJvxJt/KYd
pZVod3X3i362TFtMlKOJQouyCpGgGZKSxGJKwupFj80KvVRk/O4qeIN8gEoO6jvfEiXgmot63v3t
jqZxRILDEotK3rKWBerORkiy9E9cowUYW7VDx7QXmAXe4kBJbo92PVnuehIrgBq0kYh9l+enUiyB
MirUU4npOxrEabi1dFTYHSmO7gw7KQ4Y3+P2nCZrwmvLXoco4oJTY4Lwi6ggLRM6s8NLvQtn9WS2
QXyEbojvWBpiLRwj++WG1YC6X9mqp7aSUaCZ7Nals92sVQiu7m4KG7r4R+dNJGDXlwuQIySud3Gv
P/hAB85Nl8bPfmRgRp0Uk6cCh1RWVvzqrqF0LYRQadfh3Ahf43LA3imwrZva6ORkyfynquMfg6An
JWPre5C4dS+e478U2CImA4SgiY6vCw5r6JRcjhm1Nvr9jR+fhkKKjkE3mr8w4P0ZOc4aU/BqORmJ
siAKW1xpLO3iQTBpvg73S05OM569kLQVv6w2Wj5MJqc36H5i0dGuWijy6y9CE2PCgoJHC9+GlGGx
h7uyb3Ci8JMTug75YQ46CXDTUMxAUKVgJT25ukzFWBwYjYoYfZF3RbkPmUIf4hETxmZyGn2k/9F3
UP7RpCH/peVRn6xcpp+NRbgVuBrcueHsXn61ApBtFuhKwtksCalwwze+LXeHWJHiFemgzz4bNlE2
WZBKvrz8bHiJ0/30s5SgU4pt38mnaEBVxkB4vtgidd2uEdeujwGgAyIOY5Ir8Nq4nBwKCYEFqCY5
YXAdvxlRbL8hAtf4oIDjltOP/rEbTCUP9tsB7zrs8AU5goABqSJzk4lV//AFJzlNU/i2fEGnD//B
z13f9mmDwTE44XZXTpP108SnNvKyWJ9/5pU1vqlQ+1a+7dUzT/wKEiVdFEeAX4oP8uFXdKlh9Gh5
s+CdPD6h4X4ywurfJEAo+1Aj6+BiUj5raOiDT6TItVbKvvreQj2CYjKnBslNNFkuh5+t0ZGQRZnO
epsW/ZHqmN5uK6DTlUG5T0ZeoE57w7c3K4t/9dXp7VIvIMWmVggHffHV2xYTkBpb+bOVRJVtunkl
JS+aVoGi8qq67IseqGQIEqW1JuWLIhCox8I3stQzJbzVvMm343+B0Bet2+MU5Bgu72hruLcyI50e
LFR5dCh9Vvdr5XeLoHwRYqiicCWTnIlSOPWly/UarJICeF91jxHciE0xTR0N4RCePPLtGkxcTB48
q5H8Y+go0kuUFM4eLZCy9QagILIn60X42vptsLKLlgKWuAZSymMf8xBkG4GMuPxds9E6fiH1PeZF
kG3dMU/T0EtbyRSGN9gqAH6pv5KdYXzvorFW7drS1JvN2NR2jDVBWY7PiA2LXxipTnxWRnwDViLm
1U6nkEBg5rVKng4+ZXEjREWnF3IbJ4/yNJa2F2oqpYLOiB+zBobcpoiHRt8hgWDDU0VNpNmbIf5Q
f3vpmu9YQEpUkBTESl2uk20UuKeldftoZrQgu1CNfhlxJeNH7+TK64Rh+ibXrfnb7W1zPXXAKpAX
IVJTIoOcezlqa3Q1TiBm+1jUTbcbK78/mFM8Ik5Ie9LCrr0wsngjTaX9XJrWmhzcJ6MDHQC7AQyJ
5OZdPehDiCl86n2d7HSPgSNTcmwHudvxBB6wb+D1HfzTF2H7ROW2DDysQUfU4itqos+3l+Aq0Jga
tBjqnyAnKRws5coK2u9Azp32ES96f2dLYeWyjad/7UbxvUqV6h9/PZ7A7cHzMS00t5fKGjVWySl6
dPG58Qs5cMep1iPPyZPyScnS4o/pT2Wyvz3kUoaJQwg4A5FvijEC9X11o9hxQZ+sy8+BaJS6U+FP
geSSVEoasvudD08Qy82aY1fi+LjFmMvsdqS+dYkEPHC5N0MN1P5BQ+Qigi6iV6E8rgQKcaldxC9o
ITRL4bzRvASruziEU4EWg1oN0Vltpix7HJsJLcy87vy3xB+nand7Ra53HqAVVpmLhf1HOfNy3zN8
bIw4dp0xJp9cB+eMkP8a3wKcIV6q1v5BcRqqetib91MVyfLKYX/vnCxmC0SFmhzHjqLc8pVex1kN
QmQIzwXslXOC6rrmmdCuoqfR9Cv/FI761L2FMOrzjdUlcfkY9omOpxbB/UdTJ5N/h6i7/UZAqwMP
NTgnAPzJc2yXoo6O592EZhoyQNj3ueUYQxjCLkMd93aiFk/MPScLBYatuI1caPpjzj4/UTaInzOn
lhR8Z6L8ucUJxdlXwD6xNB9xWNk0VZLnW7/Q0ixwS62BD5CWCrrqjS+9xEWkxs+oG7a/nN70w1cQ
qtmMeBqKUw/Y8c3EkSpRX1PJ8t+Eqq92b87jhGNTavnpn6DrmvKYKFOpfcUrvp08R0trbWOEeuBv
GthD6P20eBrtkkQ8fCSY3uVuovww3scDWP5jBe7iB7WGMvIMzD6agwTHCXM7bO7qM1uoUHYj7l/I
6BZOCtdNChrrSzrIZSj9/e7iuaoJfWLerlx8l7uLyySv0a6JzkbbDvdTXYyvKtjkBx/NNU6f3lR/
pKQyJqozSoTfR5haf32lCbQFgBOer9y7mn75C+RE7jjdZDEUX7ovtZSGr2GYtZvaklPfa9K88SJJ
1h/1qPR3lFXklTTq+nxxiun2Q0tmF/EauRw/ra2ZxpXqP/pGGNW7uHBmjLrtARs01U7menSdGufb
78iHV6cOjm+6cRp7TlaW4R0Cd3nOeHARY/kdhD5lWatNDXOacbONzlGOi5gL4yKSX+xaax6GoW9s
+MJZ9sAbwPqeQ2y5z/Mi/Q5qPLC/zFz+5rc0Lsv4VfGzwvxhpDTCjnHaSMZaM+f6DoLD/F6+Jutk
wRbXcIOgFO8LuqsKmLH7SY392gszriZXwglQQg1VLn7fjoDXbUiTrpdAqAjxNLgZizGjDMSV4/T5
uW+Ap24lechfI7vJ623RZzSh09CAMol0eBPFX+cQJ2JPzaXhNChxBatA0oLE+HH7N71D5i8+l0gT
hZAZQhEaymqLg2PMOfKwQ6Y81UWdOo+lH3bt0yREXB/QY26GDdJNjummue6Ez5MxGtLJSkpMvVq5
6ENXreMwfQVNXQye3Pa039RKapNtX0958gZgYSj3CJMPzutYdlOwLWi0PNbKJI9fpm7Oxl3pa4G8
8nB9R3AsJiXErHD+BR+MGfnirtGqLrG7XNeeIH7OB3kK5t92V+Tai6X6wV5rKyf+FlUV59IJh8i5
dzKjSQ9627XfNNzW0k0IRPvB1FNd/1anYfVgDZQr9kBtOwkfy6TPvjoGYr1fMqtXJa/Orexb6qvR
GvH9+l1q81LROFCUhniHLzOl0ETw38rS7iw3VqOCs9DwgzXlogi+9ENjRS5efk54l0XG4DWlWuvP
CQbA/C+j2ZZ/G2DeH+WcaJtGDP2J5e5FvanLkRA+4+ZhKXdSqAWPc1QV9z7AKC/J0+xH5WsYNrEo
eEcO9l9K78H3FsUIeB88HD6pDvR+XNCdcMaz3oEwd4HM6P9mZh0Z3qAExYvchsPKlD9Zf4q9VMhA
ZQhFgGW6rIUOuSL4rrOcRdoveejvJ6wBdgJA4sa8xbHdshO/8hTLL54aXrcn6iXpyt22pPEycX4F
qAVRH6Rps3zQjaNaaS0vkXOizujjdFWltxspH9V7aXbSwOulXBkPck9hvTCmPj9qox2jL91XmYbd
JxFZ+TZKsxafDLPt9Y00NEL23UljtIDAv+A/N+FXejuyXEc7oTZNOYNaLjKrhJbLC0lpfKjD8HjP
TVPCekjV/heXRjZvi06dH/12/o3XzJxs5L62tlIjjaMH8/pZQlxyzTPhKtgDmVbQwSHVFiLwS56/
HumoIyRiAUvd2oWx/a9etOqrDC3rMUmb0llJNq8K6Iz33heBWorAwLKiMUeWPKqtPZ2J4TC+w2Z+
Khtb39uRGryEGN+78+hwPqyuNr7fXnZxCi9CH3LfRD50QiB30p0VP+3DA486fU3tujfPc9O3b72f
NBGdkkCxtn6kSE9ak/4XFU73dnvUTxYYwSlg+pBcyH+WpUK4CKNTNoZ1xg8l610pCpNdb5nzD5xw
41NXRf/dHu/q6YIcM2k8UFdL9BWXsaix+roZYLaf59kg/FXq+Nq1dYfgZ76GsbzKqxZDLRZ0xhZQ
sovYOJt5BkTYxpep8GSjaDch5qU737GifeJk6XbUxvgcY7e4Vpy8nix3GBUKXswEIfRPLj8pmn8Y
H/uOfB71ysbXLSvL5q726zmhO1jVd3aOC9AW2czsd94OaBlJvL7nQ9pW+mNPu+iXhmPxcwV4sPPg
kUS7PAmntZbJ9b6jQAzsmBAF2fxKBUrqlXIk81TPpTS0G1seu41s1sMrPqBjd1KRX9v7SIQXf4uj
AnJI+UggYHncccQv14a6/FjHpOVnCFyy59tWiT2Pbj0XgFjvqC4Eh9sb712i6/J8MTnqhyKyUb1a
PpqdJhr1suytMyqsprJPyCWQYUlSU3FLOUit+7CV244FMMeD0g3mtGuDxpG4kaMWwAAWopIXR5C+
9wkqYWeeTuPwoM2dBPpw0uU/pRrZ0x5T4Pauw+zb9wKrqBK3skerQO9Vxay4wDfb2c68oI191yoA
JtUo6YX6pG4n+DrmiHNkPmoVm0ZFsfvZ6Ax970PACL/nsjS8UAWs85+T0qhvujZLRAaaN7bbR+Vw
CNt+8u9rWubfs6HKn6Ou6fyHgbdx4aKW7QeTmw+t8ef2qn6ywyECEkEER4EYsni7GPgMdUWtWOeW
Jlm48TPDl7Y5QEUhJ9T56tqJuo7PIB/Au8KloiKEkP3lrmkDDcfgRjbOSgdJxdMKnZQvUWzVrdG5
3FuV1cx7ZYo6XCVNoy+2Wk+4PpSYI9yFkaW2PwccRmvMEmZhc03Dd9OBcFVQEQNdvMPfBB9Jq8lI
1m4v1FKolb0upD9VAe0X+ciyUZiVdT6iqtaekXiy+KGZGm7UudHPFmVS4zXQBXU/HSX1vyzpkm1C
z8p+QookR6U+DzVlG011sq9LKgSeJHdFn7hySm38H0n4kjSqnacvrHgwr/WUr8Mo/WQq0/R3gY+R
z1wueZBEnVmBUMCad5qhTBWYhueWdt8URenWjuRs8rH66fRysuMO+ev+KsvG5kJFCY4APY5FCAWt
ZufJ0LXniZvzWXH88Cd8fGsrFHP2WBTXb3XT93/LxeBjCeMbBIMoyIPmXWwzqU2lubes4tyMQ+Fv
oB/5G6u0tbtybPzNaNdNeyA8ZndZUABIvb1Vrq9k3g1UeEmZBQd0OXihY0BuG2l9zvJUvZOrsYg8
2cYsIKb2+D0P5OSf2wN+cgOAz+KSAgUjAIKLfA8OVGFiu9ufi0pr+g22vaNyyLos2ERlOHhhXwY8
FbLk6+1hPznLDicCPh5CWbTPFvdzm1TzbIfdcMamQUu/8wPgIFgWYO3NEDRl828tBLZP+YwXyIvl
T+1K7Pp0fBtGHhMUXQ31cmOD5MspgxRYJ+MQnoD+gEHWaVNk7CenRr5p0sxJdqWpsaN9IRnyWrvn
s2UXuBS8Zehf8ufl+BoU7TJVEhSQ1UTBur2NI3un273/jJkaZtQmVTd3HKVopZrxyf4SSSalA4IR
S78Yl+6W06NOxrznajioQ2QGbigX8i/Vj4img++spRifBD+EFsARCOgC/KYlvyg3E61i9w7n0bai
8T4ftfw/Yjxy04llJs2xAwv7byL6hnvo6/7vobZ6aVNXY+97qtSb+lEb1ETaSzmuv9spgIxNUcwy
MxfRrC7Yt7odf62zPjK3t/foOzT4MmsQEhFUfyh/fyJcMKixWhQT9nmxEg3P2L3zm8smDWjgaz42
TEESP4UBNWlv1u0Md2qTBHcz931bH5swjAo6oFjmuMUoSzhlw0ep3MmhEexFdlU6d2WZFY1LTbbU
jrlSqMn3EqXHwSvS0fpPnlvl22yMnL+I4rOzRxKzSLA2w5Z15Wa93hQg2gGDCmA/m3LZ3BpTSyk1
S2rPbNX4DusU/2vA6/OUxWq04VT0K+nYda+TS5DDJyMGCkgBgZXL3d8qsAkdue4RPKuSdHa7fIwN
2ixZ/m9ILi7tiYJ6AlDTnvWfYRcNR44QIv1GkOMwouYGjBQDGv43tVC66FkxZ/PX7W9/vSQCIkeu
IVgO1E7E+f3wIJMQrorHRp/PqhMqGgKzegiQz4mE0l23S2IZGPTtEa8jAiNSjKYHzPEkKb8csR5L
Zx6kYT63Orq2g56q98Eovfp2SXwqsBr7nROI9rcHFX/p5Q6nToLeMNVEapw8tS8HHegSIi07yOce
LWUX3fb2pxYa37N4Ur/eHumzBf040uKeKRDGs+u2lc84gE+bPE90Nxnr8LudynfDaNWvt4e7TlzQ
S+XypnBAFQOQz+XEElsflbQu5TNmas3O6gff2lF6MtJfiPuRDidqM9LJ0vRGGOEmuDFioIML48p1
/sn6ohzFTqegAIVjiTHqosyxptA3zpYy1diqS5UK9i+Qtw2w0ZVT9ckKi0ScyA4cD3LLIrTroV0V
+VDwOunTeQ+MYtJd3UjhUtWNeeDJkym724v82YjcnxC/RfPmKlkJ/VqH4zb+j7Pz6rHb5tbwLxKg
Xm6lXUeeYjsu8Y3g2P4kqjeq/frzyOcmW7MxggMECBAb4SZFLi6u9RbtWWuU8kPqZMnZm8wJnb5C
xocFRaGdZOXOcq6VKRIkSggrRuz2q7Zxp3VAtPTnclim5WgW1uC+qLnpzT44tsjceaaue3JzOqCo
kBnxQqbbukUkg1PVvaH1tOdKEGAKxfDSMyXWVt+pfL9ORlYEIR0N0k7+cTdnQ0nqBaBQpj+PfSUD
rTNp/uTWeCqg9WEhoahX0KUpkno9teM//oScEN5TUFRWENdm0wyxYUwNldnnLG+yh2QQ0dWIQJtA
CpaHEq2OHfWlO/VF5krqtuob8v7fMppEQ20R6LUOP640gylJkYL0OvmuzDHA1qLUCzwYZu97dHke
lajxAtHK+YjgGHYNb0/9TsC1uNYp0gBo0RAfuN1MvLGb0khH7ZkbOf+4tFr2E+5zfjEJu6NfaoW5
HDRFd5Wdc3pvE1OcdlY2CyjV7TmVYz0LtWm0Zzq9OGtjISh8ZY1AthE5/7w9x7tjYSa5FhUp026f
zNSfzKziz5+tqhm+NanSIupgAYIeNFRQ/sNYK3aCpy54tK3IRaWkcaJPzKs2iunnEMHkRrlUH8zv
leQxv3Nm7n29lTAD9xVND3vrEK+lpre0kAefUeL2LuZsJEczLbuT16nL3zT4F79pF/Hpz6cIKgQM
0LqFgdbcbpmqNqWU7aI9w0Qk7Ygz9aHQm7wIgBfQNf0Pg61NDFD61Eu3d0ffuTXqgZb+XGVoooQq
jPKj4SpwEISSWzvLeSeUU5ihJmuT7NCy2NyX1ejKccxSQrltpd4hg9ml8s729G9NMyoHOYhhz/vq
3hck3STskX6sn/B2MZcEWY9KyY1nR3Gbg3Aqo/Qrx00PWkonV2sN58SW1nYC0J0TsbIb+Xa/4Sxb
QMnstHKUi0n8EbX+N9d2rn2nlNJduORM8/3bn/DOqkII4jJGe8ddaYi3U0S5dfCW2aa8Ktr8OpbD
r7pDgBS9Rkdlf2bGnubpnTVlQDRmYPyRuG5F/By3rCdBSevZNmpV/hi6wRsvlCAteWZPR1S/dTgX
CCwg87IjKXdvaHIPB2ISoH50Bm7nKnIrlbaZGs+Ko9QvILaK7OwYSN+cAapl33ggjWWwoJ3/H/Ie
e+Wu8pjlVBJYbwe246wvE2L486LY2aFFC0QeNbFEj0vsNs+qzKv28PZnvbeHVjUfpPzgJVNLvB0x
/m3T3Bn6M1Vj5UUYTuQcmmpIs1NmL0W2s7B3rkzG4JysCA3QGepmgpNWQ4My1eJlaXkMuolX2Aen
6Kka4I/yQIImToOWlf6Ic92DYjixeEpqJX6gnKJ9eHvmrwFyKy8SyNFaEFyrkJtUxTWwJO60NH8R
sc23robeMJGznsSHql2mkFulv3bpXD/K2R4jZLmn4WDXU/sTrCQl6zRHMdtFRGSnbfk6g6LETF1j
Fb8DwLel2motADjH6tuXCP4HkthRTVoBQOsdqB/KwWixf8zAU/lihjO6c+/daTez+XjM0rbDxgDD
mtvtAHItS0Rn9mz6+pemzKDuE8t615SJc060rPhQtuVw7HVh+raM24fRSoedQPP68Lk6+TebY5XF
gyt++xOojMPHKt3phYQmlcEkwL1NVEfe95qdIimm4w7dNWid7NxRrwMcnRxqs0CYgKGzQW/HLes+
H1KvHl/myBh+La7XX+EBdconIPtcwZYZO/Ef31SgSilekZSjY/aKdGPORRtjkuQ+F6sjZ5vput/1
aXW0jML9UCxN9MdvjvUZiVQLmnXcAVsX22QRI+rvqvPM67X6NQyDRXnUjr6MECQ//unpohAJqIf8
SeUhR3i5XU6ziLlsy6x9smSxXKU5lVfZoJR+9MYiejBzdLKGRKrHpM+wTWzGWP9kGX2Ctrulia+J
MVc/RKZV/c4Of/UOgmUB3pTIw3cGMq/f/iy9jZoenaz2qZB682vy1Al+E62MPXHUV7sJdT4aO0RW
djMXyWY39Z4oTS2S8xNMDnc8m2XCiTF7nuiI/Za/4sW2T2+v+N6Im3AWpXaPBsE0P0nYGV2AylN+
ieK+eyeAw5yF0M9vj7e9OTifBAncy7ma2cXbu6qxOwUikyge69LMrlzLxmNlRM8ayiR7rZttSPw9
lAsBWiV3pLS32Ut5U8zY+2ARK5yIFpdZ4KjjRnn1FeAs/Eu3t79rVVXOQabFxs6Z2YajdWy4Y3R2
qW/Tzdgsq+ysSR+lmz9OEy0pkTc21L/C9WNbavURzqjxq+wL9++3F3f7MX+PuoY/Nini+Vs3iqxs
TK9WkhxdnkUN9cr9opldAs5meTcWdbZzWO/OkbsfEgmvASoSt4cC7wd8Bq2+QLZphAcX0yzS/RlE
YHSstbgNujo2H2ALG/Lw9jRfD8yLh5cjKQE1F87k7cBNEuUiM6fiMY2S+SFOq09SNktHCznCKD2b
xDM87eny9qCv19ahgk/ODL2LvbttxRWDWkdWGZePsbuyk6vc8LpTLsxpPJRWZMBGGLtq53K5N9GV
eUhJhLzy1RNvaOJIT1VRPnLlaicj77yLagADjoGCvyA4kQf0xfcGfX1C8eoBVgm8H1o4gMnb1Y2T
YabdXpePDVpJx0Esmokmolwe0xZO2x8GVlJWkmW0xsClUvLdqk10jcAJN7a8Y6yVo7H2dKPUzwt1
+tMKPwN5POqgq4Lx4I23iayNoUX5UHTeMYm4TaLZND/AjR78FXT83Lt9tSNSv/10v8dbS0r0mEiN
tmJd+MEhqlI73tEUeeeXSpofupLtman5dMShDX8Ip9+LeNtP93vQ9fGBfAcdxW0FXaO35SaK7h1z
t26+CaVvjnVvi3OSp81OTr69EX8PhZ6qC1yLIsMWOaWhutRR/QTPUVTWoYp1dMf0vthJdbYhfN0W
wCdJcsCtUJzfvDOsZkQWDplurKpwhorNyj6aCZgPXSuLk63w3qi8ERPhqdyTJXk9P0amKAYel9IF
r4/bU6AjoyUb2fP9pkJDDUCzT4kNSOHtoLI3inY7CkyNQo/swTuqqYbgn61XR6Qe9jSUtqHr9yoi
IbU6zwIudjd7H/kboy6N1jtSq14pIKMZxFUyn1yrl0fRI4Dw57OiKIVGB4Yg6Idu6hr8gqY1AfIz
Fyc9iQWelD7meyoO92a18qR/S0a+dqVTI7Vu+yJ2j+3i2peMmlzit3rpHJfKmI+23cC//cN5gVFE
22TNTFcM/jaGqM4SyanXstMyuNVjb8/NI27C6c7t9uoQAxMGrYMICAFr/WC3eyLONBtTdNC6zaI3
gWpzk05tmR7duSl3hvody/9d318hyYAtudMgz64dhduxFLtWFEwPs1MXN+mnHOzi2fIkTjoFZONv
JgpAL9wC4mh0Ll5IfWVFz73d2b/iopPAJSkOmzsn4lXc5BeRGYIbZo2pG21+Ub3k4CEi/BeRvCuu
hdGVD1OdlAc0aml624v2MNOF3Alm95b834Oux/Rfvc4Mv4e2hhh9ot7ennqtjQ4R2lTBkMIkfnsP
3R2KnhzoA/IJQDa3Q1moKy24iWYnM6kEmSF0LNjC/VxeBjct6/8wGjCe3yA1mItbLLOMMonxWQ42
qROIBrc6RyUgq+rsE46PzV6h5tWRXBHuJElrLx1vMnMTNAcwUXNflNmpQZrhSeUtE6gLBKK0SKpT
kTrjzma5t5j0zpkZhSGuos1ixlYaDabOLTCbjU4BdZyOhnDKQxOTm7393V7dRNS5VtlQ5sZDHznp
2++mJ6YeYw8cHU3Uh91PSIGZxcXKkqq9YsfpGAEmqRFCZiSQIBOHBlHInehzZ7K2CYKEea7CEFuM
gqr1CIanUjnq0Wj9jFobj6mpMOoXjGGqaicy3PmSNuKwFIlX9TRW93a6aryM3H4qmURWTTaiFwJM
YO/UCeBB6uQez6l2qf/0tidj4aEGHpfDAeRt8zlRWO4pf3f5acZaLEC2rj/Uoy5PCzLrL+xZeejj
NgmWrN6zUNx+Xd6k/39KeJaC/jA2OW8f2UBZF0OGBeiT5bzCXhAUMbonJOyH+QAbp/OQByraMM0S
yjpv763tl11fxKsO7+qvi5LMFvK2uh44EQSmUC1ct8W50Wt+ALsyjoPU9vQr133674j/eyzqhNQw
1uf31kVYCK/LCjSUUfgd9OTYDoWJ0Wk0N/g5CL0/eE2Wph9cOx6vPXoZzjtSBi8+vz3hbZDnRwB9
pp0AwGStom6W20gUZLu9FBFx1akukafH7710dj+kdee9XyalPyFKv+cvtN3SjLQKINFIQt6Of2+2
tJvB1qerM4Zjmy7ZZw0LVOswzjzVv5g2ZJKAZ+7419sT3Rtz3Xf/ulh6VmBBF3QKk0ad2l9dlXm5
evLQj+2PSqot/feS0JW8vD3q6/1EvxPYzm9ZefoQm6xSVSpr0Lt8DkulW9xjaYhhOADezjTfFd24
B/G4M0l4XmR7v5HQ0H1uJznUCBJgzzSHgMTt82D18afM5N5GFT7BsWpOxV6K9Hr/AJ3EuIfSDhbl
pLS3Iyp01Rs3wc5AW4gUvqX1eK40Xa9d1VhV7MvAdfDU67a30zp71YhgD5nUHRD55tnDG2uTnYDq
aK1IzGPYx5ryyW0jiZVlIRzt0C7li+42zkUbAI29RF1kpydULbVPkWI5+TU1436PM/M6aq2aU6tq
ObjkFU1wuwzeYPZVOSRT2KQy/hv0dvyQVeoviTDSRw6V80xfJv3AddXsBKzXQWRNGWnLcphWfMhm
Wy+pLLpGacYwmsrppAsjPsQIw3yurV57VyZJ+n4cqH2Z0dI9I9petDvj3504wYuWwwrl3BYRo2HQ
WsvhM1DdGgAu2F5LcX/AZjMeWnsJsLrIPzdGk/+y5676/PbpurP5YLMhdUOGDhzwt7jcv850QkFP
RhOTz5NFOQKRyx5bb9IdX85DfxitvoOpoLZ/WE9g54GO81aiClBwouftt57oB9BVwnchqRJxnE1n
Dh0gEwddzerWd42+PBMz90DKrzo7v4dFrYk+83pFbSEimaYmVg/VI3QjUAWzN6kHq0kFUr924r0U
0YQdQTXh/pdZz8qa+Wlg5c//YcFXzxo85Vj3V90ldKcXh+58qCTR8B0B5m9JoiY4ebaF8iFKRPOh
VxLv9Paga8p/e0+y3mSU6zsEaNcWnq3Ool+03p248Fv7rEBwqBF6TaKfbw9zbzORVqJESjMVDsnm
JKEdurbG8EXRcIAnejlz5ruqotYBIsdOHBhdpj3PkCDrP0yd1w9LURFqLg8/6Pebgc0ZS/dMFOxi
p65PuMBGL2PT/lV2Rbmzc+8dVsZBTYRMfUUC3O5cnoiq1LthCleM119dM8+f9CpzL0qc6+PJcWb5
HOutx9sLKOpOwL5zE3LXr8wJPiUor02EjBZIOFRu51CnaexzgMZQH9KqfTAWTdtjPd+Jig6ArrUy
QNmUPP12omgzuEuMp06otYPOG6Q2DonZ61ee2PI8iOInaubG/+wp/cs00vrHH28kUlgP6gYPWcpy
m/hg84hfBs1ZQjxT5uhETilL1Rd4aMXBNEsveVcOQqoHZxTLnzqWsJfQEQVBh8A0AN5tRJRG2qVu
Ni2hXtTpl6wVEtFsSP/D2VxmEbq9S4GhTaHHqr0CAjwVQ7mni/BKv+H3jyBFW5/WcLG2qy8xWB7z
VuFTey5GyWrpWcohNqyheyx1sZTBqMz4sqLToztlEC9OrF7LRUvrA9VbW0chLcVl2Vyb5N9UrAIw
PRN5dZD66KjDzv11J7jAzqSlCMMYdNN2wZbG9eBl61OIvOD81TUjM3DUJt3TEryTmK3+GuSCHD7C
9ybNHpChsBD7n0PqCykGagsu2aYhPelHdpGW58mSexIGd86AC1+AxAxU7Fouuz0DfRbXaarPS4h0
mA59pEXOa0kd9Qmh3urZRIs19yNMhOorlC3rpR56e0/G/U68AaaN3uhv41KyxNufYBYYF/VWqobV
6Gi9P4M2th69HvhvoKZW/ZLGvZkEbuXmBzFwMHYC670ckYBKYAVexW/Y1tTAd4g8EqUaukY8npO0
kF+RdECUDx2+6SjsClqNlc5ddHHHQYrTCNlq9kHQqNBis3nnLXDvg8BqIkkGr8JjfhMBufOmSisS
NUzB5QRd65kPXT0nvlbrxXGyMfOedAX2Og7Rz5HRxDvX6J37DdAXxUWK6Gtk3CTMyeigSRppeI3O
hvOjkIvzjg5P8oAYkFYF5MhJdbDnFc/zdji8t/VJFv5fj3rlz99uAlfRkzhrBy20a2OMhF+VSy6f
Wu7a7rR6vCNNqmN+Gf3v7WHv7T0kaIj/XOeIVG/23mSopdAVTlWiZMZBw3/jozur2CJj23KACpUe
24kuoZFP+Q7+516mRgttFWkBycxNu7l9LJVOAvJzSzhQgBKBVDMpOl720FP/yr1Mpn46wH75u5fF
uNp0VE6AfaSu+YURaX8Mcl4PIA09mjZr/R8ow+36m6UZQ6ivlzApWyg7GUjnJkI5a1br8TCPLfq3
6Cecx9H0rjJti0NUmarfIe63sxHuHUdUjehnrkYEoLY2B4D+PlqYFr8EX7Xm+yzt+js8ByXoulhc
xDwZ+ErZleK7sqUOvoi5evB6CiHaiH7lTty/cxo8ChCsjYFWJ+r6t6uS8J9Sd9T5RsXcXyxqa0dX
5w17UIyhftIztYLjVSZ7EmZ3diUy1wQkFYASDftNboAOcVXSJZ/D2VM6NdBaTA+CjNoMujY2YTgL
yg7ShBtNNQrXGnW/nXnfScN4noJKWJ1LUbva/ABDoUItZ97ryayaSOfgk4qkWfnVLRztz7PNFR21
GmVTReShdLvEZoXjO201LiD4g+HcpVPociJrfyTgPeoddCm/m9OseF9LtDrPb5//u6cQHCnHcIW3
GFtxYqXE8R55bb4w/hHBYM7Wk6ahQoa6bi0eJqVqDgim1M9WYfJInqiO+1ZTRXsP5HsLvrK3eLEB
73/FasrVqtGsbt30pgaSv5zFIa6h15e4fu5Med2zm4cSxRjKIbS5wQdvSyIGaDf8jB015Lmkv2/s
vDvi3Ke9f3th723hf4+yOTnA2xQQHpqKk0ikPCx12yCkY+fal37Ko68lwnmnPJl0BL7t/vL20NtD
C3yI7cn/gfc3N9kWUUwKJ6zJXeYwayPv0XXy5mvWTOkXdS4EslG17pW+7JDGe3vY7cWNyCSAQirv
PApMxt7UuAo6Ni0GTk5oJMWSBjFoG89Hpmg+Z0Vfy8Nsi5oyad18bHoXU0bsKr09+s92G62/gSIi
cDTet7h2bq4zTxs7b840J5zddHAPa8fTPGhtClIjzzon2wkTr1d6FX6BcUjPnzr8tjade9h8N2hh
YFQz55+KIm2CAp+A0F688f0Mc+zoCFfbyde2mcI6x7UyzFrzmV/Rv2NXprVZli6OoFhIebU7W37f
987HygSGuMAb7Y5vf9k70wSAvzI/17YVjbLbENXUHZ8uqd1wjuYsUGUv3yeTiukxYhri0Cpd9VHz
xnJPi//usCBjgePTWqF4ejtsJi187jA4CuNUt66aIWHtisH03stE6gfUNxwUiZ1pLxRt4wPruwKm
1qYu7R1i8+2wKEDa6iA89lBty8zHJ8zzDoVtAsZ7e1nvbFYGoriPTCcQ7a36v4kAaB/HuRsWDuWT
MvPkqYks/VpAQPjyH4aiA7fqccK/2d5nXdWYwhtTN7QWmTx2raWjqtXUwagjMP7nQ600BkIryH6w
zbfL18EEdNIm8cJaWs2jpqJqCZTJ+jIOzh6E/M5JoAy1dm9XdMOrDJLerrco8DVDqcTDc7tgzUEX
JgrHKE5eunryrm9P7d7OACAJ5HU18ANbfDu1SavKNHVaLUxF1n/t+iX7EemYP749yr1tD/kLQgbl
I3gJm5sDo0tAImR0oetg+hfMBZr3fuv01rUGTB6dDSsqz4Mh3D1wxZ0AbsPsphSzNt7B4NxOz4m6
IdZlZoS13mPkAkFjfjDBUl86S0EvGBChfi5sdX4nYR4rQWQVyV5A3d6a69mj18b9AaTY4Bze/gSU
A53Ui209HGVjdv5iOhVa6FV+aotpkIFr5zUZQiqwE9ZzukN/vvKruJG+ClUjJbI5+SPhoDHN2Aid
pIOHMNXtBdOV6iiUpP04C8X1O5iGh7cHvbep1si6TnoVyNysOsgZhWJUooWG0RcHQavvH9FXzd9v
j/Iqz2NlwRSvhWEAoZB/N7tKLSs3wXlXD0scAR9KWixHu+9AbCu9fqRD7gBMU+qnJoZUnvcoix46
4bmf3/4Vd7Y2bAv0CoDIEQa2FH3dKl19KTwtnCxzMOMj/NzODNoMnnNQIOuVoZlO9ylGm3soOSM7
N+ed3QUFmaourWvEs7boC2EM6LV1qhnKMY4fReFqf8VVj05dJfM+mJep+GVgtn1w0bTcyfLvhCrq
CWtpnqjIFbr5ytwnVTdnjRkKYXTVRchKWkGX6d5Xo5usOjk2KITre5Ild24YYOR8c2RiGdbZpGRR
3HjqqPdmOEE0PUbW0n1Ao8UFVG7suZStE/h3Vr3ur5UCQB0B9W8AH7cn11nyuB7rWg8VIy2rU9/q
o30Y2rjGhFkFyIpjO48J63k0lVJ8bGCaXsux9va0M++cJvhWfFyWmg+9nXHhIj5d4zIG99LLPb8X
Zn5Eq8xcdrbSne8JS4svyQMdC59t5ufOo+52pjDCXnjx/yqKUa2/WE13jDsXL6lk6HYaA3eODm9w
KpUQaRBY2vJYF3chDuqlEQ6junzPx4wmXre8F0PtnkEIj++W1Ct2SnH3Jsl5QZOTAhHXwmb7mPog
YR0mRph3EHYp/pmghUC0apY0jzyK94Dcd8ejPcsO4vHNJG/3UGrmZK9Da4QiNcXBiXAtFmpbBo1R
5GcSGHl9OxzdiQcUNpCXW7VWeXpu4n3GTZDKpcbtES/bqvJ7Lfamv5NkduURVqs2xZeo82jVRnWe
KNNpRIB8D6J5JzBTrsd2z6O6Qod+qyPZZ05VJ31uh25junUdaIWW1J/GQjqkGK3AMNhK02HQj72X
lulfQDBmifYekhw4JkdTtpf+vl4U6p4YKXJ2KAeTQ91+BOQlnWyuGjssKY3nx7jq5EOGBWEQG2b2
PnOy/r3bZd5n1yj/w/XP2ICzYRZTDQFEvRlbLhAN2VzhmC/DFHCXoLMXyypz0FCr6uHd6PZiCCi9
YSfdgVf/9faGeB0v2exwqWGB0LUGCXw7/qL3lSaUyAzhTlemv5TFeB6KxU59XLDynYv/dcRcB8NR
FSwVz7htm7FPdW5Cs7RCpxTz0U2T8pQ1iXMxxu4jCUj02bOga5ZGUp4XOaTlTgS7OzzZlrsmHkAT
NmtNy6u2YtmtUk3d/A48meI3yAF+GBNtPkBjR5Zf0gQ4jE5e4ymOYp2+k27dXW2wa+sqkJpskaUe
5hCOszhcx9gt/4U10IdOH6urmKa9g35vJItBAOvRsnyl1douVdrYiWuGSpNc8tiOfsTCVE/mMCU7
9/y908MzC+Yhdcu1EHK7g7hu0Z00WgugidfVL8jHlw7apYkoppcikfGYHOA/el9BY6pxuEwYCf75
FibJ4D1J95j7YhPThJGludXYVpgtoxG2eTd9UJNG4unk7In9vr5r104deGz6JdAst7jvbM4MdA09
K8RtwG6CioReHGPbKL+8PaXX1wKKG1R0qIlzq7+60xfF7GuzbpyQ93Jy0tzp/dBFSKJnEbbSVbTs
FbLu7RbqVxTOKAAQCzdRIK65CxvJeJE5zJPfdautZT+W5cUeynpnw7y+15kcAjJrEYBLaDuY0mAo
yTPHCWnv2Z9xbxzb0FtsWfyc3clsv+ujkQ9+G/WVef3zZSXA6C6MQ07F9uJxezlaahbZYavS6/Zd
S3GDurKsQCnyNPO1KvvnPwxIOR2/rVUecjvV1mh0t4pdO0Rdt+4vbo4JBjJ6efw8tIU3HqE87dXK
7q0usBi2D2k3j+l1a/0L+jQ0g2sMs2KT8dfNSzOUwyVxGvvZqmV+WUSsdkHuivLPn7EAvaC1A24A
2kCh+XZY4mYGWZId5LRmHfRgGnmwtln+LhU1YhlWP8/HMVKWj5NU97jtd06LRkQlpqIpAcpuM7Ze
6YohEuGGZaTIIFly5SiKhK5to0YBOPhyZxvdOS2QHwiqHpqj6yJv5qqrFWVuxqOoa12B17nvBlkV
30asDXbEne5NjerjSjhmZdHGvx3KmXjEms1MZY4m6VEdcvUIXMYMllwb4AY5e7Sgu+NReSQ9Ww2s
tjKI6ZBHthNRgCz7oblOo+I9LXZR/7Ooc/dUZMMeqPveUlJLRnsafUkuD/12fsIZ4P1i/gI8siwP
HZ6UH0bsBj9NxqzsgfNftRlJ77ijuPvhGa/Y1M3RSMsCXUQv9sJoaKxTXwjlr8JNl2NXNvMJC902
MBUjI8o683DQcmpStPwt7QtFWWPnbfP60uSnrN0+Yu56aW62kC3IsY2GOl6bKwKThzT5Us6WNiC9
3OdXW5uNz6bZxNWpjbLy+9tB6ZU8xroOnNDfPiGEX2ezDnrrxmhNdF6YL7oKTbYsV31Hr/veqWLI
/ckshqvpIVCi4PUmfQsDUVpgHnY9h9kc3C+rHc6qh7N3jsEBrd/7X29qXSUHJlz+Pls4tW7hMHFT
1xmSGMOx0nSQPZWVZUZAeazvgySL0Yewi0jNDwOuie9bi4e+37fYvPmjrJTuPChjWx4sxZOfcA+y
jKNMwAAEniF5Vxl5ZbUHW2vNhygzIuu4mrQYwTSZ0ZdE6alywRqZl89cXepFq3NFCUYrSo05SElc
pz5IU8+WZlCYeq6hXhHJIZYoXRZaugRo2IjoSRYFmM9kMNB/QBN5KrXHUvFGT/Xb2PGUi5lijD0H
CRWYeAlgds3iPRqd9OL8oR8mMrVoUswYU6GobpJPmtYP9aM+pjkPsiXyjPgvqjh6+8saE8e9RJiP
1LPfEfK1wfeaIerOaMAlLdzLJfaKhxpPRek7KQ7JV1utzTjoBjfSXiy3AZ+a1UB8gkTEk40GBiyq
+itGYKzIkuETK4U659LXTFSdrnOrw7TyZrcV5y4em+Ld7NaD+ZzESJeFM/hacdbNLncDL9MLB3eI
uSwuiIeq+bWEHzp9ovQ4FUGJ2mF01L3ZNr92WTtnF2SEo/JoyMia/T7meXZS2i5yj31haEVAuydu
Dq0d6937UWr68jOigGQ8ok6uTY9Qd/NR+J6F2MaTggI9Ho0IBuQv0raT5aeltJk4uWkqkscejUPl
NOGq3L934hLlwQxDo+oA/X7lPmkFRIMQGNoQT1fAqosXtHk+uV/7Kq6mX+gmTpq9yt1m/QPNy6L7
sUS0kevD2I+o8R5HONJmgJa6x0nSjKXJc99NyjhB49toDKkHWDKofFdRwbD6pMs+oofDddhXj14+
19EhTnjm9T7+k7GS+p6SmO67xUaB7qhUUz9edCg+/LUlFxWGWHSA7EQ8RkvvtI9CgTCWB7U9G7l2
EE2pLZeJ/lWuMQnO+VOMAyLvZ6+HkZ4EJAei+QLvqyketGkxlRPlcdnkRy9XBvOMa5g+Qkk20mQS
gYaOUj/62tyMyQijdwECd8BiPMN3q+yi2n4oPaw9jwtAm+qKKnjnvWi1MFI70KSWiycE1uLuZxwt
mQgmNU077ZjYhey6YFw6AD6m1+BabivIBxa+N44sMQpzRiLGQKsS+nMHaS1aebTSVUqxVPDj8Sep
eM53pYCiB5BQqx7bYU4rP9Ky3vNXclDxOcPyQx77uu7qR493LQXtoq2zz9RgUMqLi6ivT0tDM08P
DD2x9SeHluZyiIbO1N9Jy26s6+w6PJ0OeQVY5KzPUdF8iwqaAg9lYbvLxzEfminBt6yTmp+OSxb/
RD4Lmy7qRZHwyF/TRl1wXldUuztDmS9BOClOpVT+sixqRGxyZVxfUrVx5BUiV4oOhdrp80tnzR3e
SE0cR144tbG1+EWVOubPrNK7GLf5dBxSXxiesoJHB0eNfkZmoczfDWx7289anEz1Q5v1SfYhFnGj
riSWWPmGrYVhUmfH7NxvvMX0XqJWlepDgoTDEqaK3en6NUG5PKr9rqJZcNBjJPOzU2HZYCOavC7s
b4nRKPEPIYfWAg1Eq/KY6DKV56yu1eaky0GPH/i4bf2jRh6ifbQnSwFKZ5uZylnAACoZ/5FxmS0n
iFxumvuatIbhEo9UqrhW3F77QT1fjWO/RcBl/qBELX/JcEWUXVp9tp1TRnUufq67Rg5PWtIow1Wt
u2L6zAZx7MAYp0YGdmt29Xmwtam5JPqgJpe5r7X8ATfAafhnrhwnXcK2j2k12UOupVc0c8YoFJjZ
DwSpWqEBpMet0L4PDhTla+o2JXaaPVo638uaCyRwAR71uW9Xbj8sRyNu0wn5jhqv5s+LV5lWH0SN
Cc9CjRNT/QaJs7YeymSe5/6UT0U8fNWNFsmG0S1oGZy4Zgp59mobnxOfSjP86AR6BJ4O9ZKmVZBG
41hfuPOa5i9hTlX3FVScOldHW0Zd822a2T7ylExd6fCoAatUP+uasOZr5gI3e3LshFomNPYoutDn
nUovSPrYrq6FKoVyZWzH/riM8yg+JTGn+ooSuzNdakUXAMItq5qFj3qpeAcQNOp5iXZu/t2yFXsM
JX0PHEXNPputz1T8M0TS83q09QMXAepOyLui9MMliRzXOWusWY7Y/ZKRnCXwnv4DNWWzOpChV9Qi
29qq7doHksbrxGsABb7M1LHLY4n9CMKahVVUeLyNlXBe0pqs+bFJi6U4ZoOrGL0PtDgWhwKCtBKU
imt3+Iih4QJiEzGQ6pKgxM9l0YCzDfi2OrIZhTDtS4xLFtrOGWjR0CvVKjlmylwlf1t25c0Phj21
5nicjALTX2Dqrve37AZFfEAzT5dHG451a1za1omwa+p6HEl9dGRq3JJUzmn55Jhj8kmqQHvfoecX
KedhKYVIjkB7hVP7i7TF8j3rxjr/X9c2Kr+worLtvcxx2yyfqzQxszSoeSEvwfx/HJ1Zk9S6EoR/
kSO8L69eumdnYGAYeHEAB2zLq2zJkv3r79f3hTgRHGZ6sVRVmVmZ4VjTK1pc2M1LoDfCqk6VBcdl
2PBBJYkFjaoMC+qkrd/q0Asu5+hIhZQME+HrxBah/9J0Rzs/ojtgHbVkQ4PQmcy7fSIDasn/uJUm
W6l5HEpcCFihPPxzXXOy9gb5KqTDV3WYYcL3lQ+KKJgli/4Nbd+9Jeva7lTuAKsXrfeNfox80sfe
HvUf2W2w7s5C21AdLa57hQ9f9yMSadq9LMuU9tdhS9fpqqeehtvFsYKt5MaXF9Ywo/Gil5o8iVou
LaarFJXpxax1lPDbVje9HvOGbxAS5f2/LtU6ytO06X5ifN68r8HhImFskt27dKMeiH1u8Di2w2lE
hehD44TTkzSXXVlNCfuLPhKpn2yPc9ed52hUmrKjjD6Mw2TebBDU9lXK1Ml+1FPvdTkbvvGXEMDY
+eLg+Gb+yHGM37zZ28n+jOr69Tgjvk4b7LiKuu6o/+tZV+uLIVzCt03NwevqnWeYZ5OfyccD1/Ty
uK3t3Lu4Eop8SawS5eipmM5XhhGtnY+JO3lLhzdfuW2b6G7xNxvm7DBsbwuof0dR4GP6u86hXAu8
nM+jTOMak+M5XNq3eueBLLzEGd+6WS7/9Wmq6quf6fn4eY5JMPx3nASMFUfSxzzN7eK5hL2RWlxX
rYGp/EmDqbPPRF3O5l35W6RQ6TYkTJxY3UyFOzpifKJPWkCut55mZqWYS/rzWiafKW+d+2AgI8My
S49Q5+tqU/fS8bieZGY2IvlXo9ViGMsYB68NWpXlSoQy7bIh4LZHA7CH+tVfoQyf8Gcy5iN0oKny
ZdZmquImbbK7HtvImSbqbJqr0HETRCUpJjGPTxTYpEJTnjyE9ojplj2uwad912539cLGiTvauywm
H3eP3C9DP9i/wiWRrox4JV/7wMlURQkL/TxO9/34dNaHlzE1hbQJeBqeR9aVJCEBfUSDlH3ZH/ve
PkAnj20pJKGLuHY1yXI3sw2e/aB8jlElqFLOFfLMnnV+uu7qlGZmfQtuOh2nax+QTv+Cd1zQfO+T
NZkqs7hbcBUmdOfiaKNoveAx05nn7Vg1DNIybfMvUBI9VE7SU+KagOvshxTn7N/f9H4d2wTGZncN
wQ7z9yDc46uslxWpzxgcGBCOve1bXNzizrwyWSSmDFSfYvO+SDKf/IU1T6ZDcr/6+tGdU9FwrAOR
PHCD3EJ+ojVd40L0krBhcWRYKppsXPhEfQXX7VsSSsJhMEnBYlwrrydrVSoP06Yfv8+rG+w4SQfL
WSba6qPs07ne8yPDxP7enkzzlY9T+lCKBffKIuij5iAHkADUD70MBMhOMybiLkeIFqu5mzN1WPX1
BDVFOIEaOzPIeDdPjTp3RNwM3WNU28STr2mN6J1uMw5bEd77k3Vf5rDjWbXuMGdlEB/cmflWswVW
hKHNoieL6C/OO7JB2kLX60527t5Pe37rfsxzx7ZC/bKiCGj+rB5e5yXaQPSsWreJ+sQ0yOBnA5Wx
QpY1zdc+iRHt8ZYSp+zReP1KUcRz+FYn+DjCoCPoSdYD7IzfmuDea7RaHxbSjOOiTQ/cNDt3y97i
pIu+9bzUnxHNrJtbwnAUQdDkfLNF4h1DxTHGiq/nzaS/hilxReFoSBYWSMk1IKSuD+6Dcwg/jwxc
ICObl8n7Y3LkfJUeESQ5Ph9HWi7rvKm8s06TlXVK5lfp2MOSRr/M+yfde+iCvNYiZRhE7avHfg4P
LgQ2unIBICnKwwvWNieDz43ubNc3AZPwEn4AcWTdZe5SFeDJvkyywPJ6XSpxLoi2grRNwtziXjnl
UzrGx9V3Ruoc6Uj2sm2TG+cheXj/sn1rfkytT7ozQXXxP3fNmt98rudYGIF/VJCtCzlWYX08R85N
iuAO0Z7QdGTCqZYsbIacZPLow+w6+tfafdyJjtfyKOJsH3/2ycBCytJxD5QoxGfGn0VM9f0pXC1Z
VEEu7AdDFyHxBEIpVdjR7idZE3p5gDXC7wi3bpmTBxjbXGJI8TVemU7yzrexqGw/JA6SuGToC8NO
ICuyRhNr6Dhqc7hME/15MuOaFTWwxZOzW0CZfdTeVsnwaMh+pst08mA7NDnI4VHrYsaJ/BbgqSev
6JhO2sLMa5bkg2PbTzzj5EvFUtvzujOEfIr79qYvr7FBvbCBr3FyqTv15CWCZVkb6vODvV0GP1PL
E3hA2hV7Z1w9vmpfkOxkkrD/w3w2s9TrrMd6Z2+H72mXq/AKT3bdntd7xuJvdmzeaxqcPW4Gbra/
OmHY67I7jlgXE/qoJ4N5zDM7EgPTKjek4fbdln/+JmK3qlc94MqnnPmqRi7pEnmU2IqkH1yqpa3b
Jh8a5uLcsRlU6ZlNZAps2OD/c7qJtFtvw/Wk4Ckb1mLvZ/Ul5JV5FeKupq2Ue9izbLsDH7we1CLJ
yZQavy6Tb/EjtAvlod3o6Msm7rw/Y+BiGKtnzxOlAGnktTSCsA+sDOdXTVRfV0yx0/6afTX1bOH2
rpMz0SJtj/RgiGtj9ricTCfPaKuAPVMjIiY6y3pD1WgZ79wZPfshaaLi72ZmylYpG1IMvrF6hxif
ojyIzsDnej4Di8Gdi6DSCLSAtd1wFss2xRcstpQOJz1bhgIvELrmM761cL4lJqScVfwfYSpslI7+
0RV+n8i/izk4N6733rdbehtto99LJ7yftk9Nma1saRVuPYkXvYO2cJvU6VfZHGt3WYOYitsi8ZE5
Oa0xIMh8Bh+KW3NgbyIiBHMEPLjjmE0Bi9DSG/PNbDbIRSDDpJz882j42Was8FJaWMoPsJfLUSoR
u+qRJTPw6VAn8s16Xs3G2oh9bjodMU0oGVjRTT0fm7yW/c7aaOPtMk8W4Te4/s3jWHpT6r7E3aZc
qrPrE1d2yMwv8AbO/guDmVjZlovvo8MQt8vjmoC8PFn3+TMNkCJrLRgJTj7imZ1Mn3bAfEatWKMI
OHhZkpMri0AFw1SO6nDoepZFmiLpBht+imskvHwinn9hGR+IyxvdqC6jbup+0zL4rNlI7fxn5q2P
Kjus8dtEVR6LWbcLA7abtv9coWZVgT8dP0efJLty1IxtuWpZQytO8n23N5TKzfiJ8mK3l9kN5EOy
x91bJ0jly+fWIyOTKj1dzhRd7wPJjbzISSfeDJ2g66VqyJ78dyZGiULYZYjo7gOoRkzk97seNDEp
+oEsVbKrs7jOebZItRtBJNoL+rVhvoQAT8cFAJGpZY4HN1/kdlLY571uKZlOr4omYuW2ortYBcsB
o+4qFwol++ruZ43reGwGJsVRfBzG6dJKYlLJ0L+osa987YrPceeE7r3PiTEFe6yT/jM4LlLoeVhD
/eRJMP37WrNlcFd3pxjuM5qBpaxpi96W4BTgLpgqoaqYfAkMzJisCnlsCUP64ofPBwa+Xm4nLBkQ
VxM0d23sFh/lseuW/0UlYXNPM2LdIh2d0+ZugKFFAUMKueRNh2iJXAPILtIuYilHtSF/O2izL5ch
MMf47DjnpMqd5qGhRxiFe+cKVH/dusT9lXB5IeA9EBkVt63DrGAkJ2oBRr3drqPUE/NXtproI4lE
sl+SDUCoICtajDl4qFJ/CHmMYBAchs9CNGkylhPRbKQHn2R3pjwA7uzd8OD/d036/Hoy1PSf09M3
7z6d3lIsS8yvmpRqt+dWAKdfp0Y7bwqI18/lOq4dlNM+J3Oxn47H5tVcx/9Cf6HATRinjLnsMmbg
SWPanntoeZzKMBbZ4vQ3/37JlJTXCZ3Fe4PIciz2hu1rSaDbeakjvb6vfdazAcqTJsqBgW/EKgQG
p6LSgxkG89YmVZiMyafRSQBsotYoFwfzgduO636pkqxz+oLdl+ML8eDph9s4qXhIm1N7r76UI/2N
P7dNxR7xtuZUFRk832BbWfrdcZ73CQqsLx1LGltpNtJpqn7kUF68c6/jgiOtDUHeDL/3yAHqV+mq
RlZ6ibwv1NysIU/SnT42oyOZnzeXlcfO1VFYAa8y+2QmCL4MwKVdvniT87tPJjnliHGjmlVnvYBH
dKQXMsK1flBgTC/vQ8FCfNGEo/7Hd+/81TqblrynH/g3LwnTzTSLc8jdNbSQD7LpbjZPMDOXTAyN
qFS/Z00lSNhJiyHZhj9zcC5btWBQQv09j/1lVlHwO7xNPvl2Mj9cmQbGBmZ4mB+mlGG7PNLWr0uz
7PpHN87xrxgC8F/tdfOvJnMw8KtrZ/Vyl3gCW1Fc6KrENoKGbSP+KU99NB7VuOzbXPYAArxnxrp8
ifrj07Bv61gocUSf+W6Tg8McTu+hTOYeg5L2Zkfb7tH7yLTjFely6pD2NU50wWsb50tDlw1wSNgx
MZ54ahDEEJ6trTQ39PPtVH7DZqdei5TVsrGq4TLOCxHe/pu0yc3UIDLf1tR2tux6HLjvDt/qN4Qr
U1uGqzpf5UaFq9Jp1ucji9/tUTFn8XV1+C1kxbg7cD+EoU4NH/seiiLGuGAtVC0DUyxgJFO1Elmh
8kwjHcsjO7TMaml/8jm3U9wVpwrPmzc1+q6R3pfwbCMyCVawdUmZrDItxbDjkRPjl3gBTPCbS+hu
9o9HTY+r5hib+92YrCfMEnYEJm7DwsbULfCHCOf2osOJT3DCbHbOZ9m1b3qOAdV5dqeP2bOWXsnE
pi9GPBmXXJFZ/3rKTspS+o74BrfudgW09vm33pmMymYY1qhY+i59s7OUyVXiWv4zIwvjwTir0k8N
I9N9F7VbTHvvmW8iMsovBFIKC7ekpqNElSTMVXWtuO9PmWSXtCYou4igjhxGO9U+ALYYlZOmlD3I
EFF47q/naord3dpHlub7tRhiv17KnkLzwDgs8QZI1kCV47aMslgPFCaFXJf2BrtlMzxbArAJhrrP
cLd9o1mglWfzbcNXSVYRxBP9GJ2YKPvGUW/00/Oe78FOCJ5peyINdaDPf0Gdsg/c+/P5zBs/2+co
clrz0B07s74/Rs2vFNskJ193UOgi5JF6TmfEqIXO/PnHcqRA6Gln6zQXctAf53o4dU7GhKwLDThx
XJo1Me+uZaHThZb7Ubex8y1s3PoXYUQbBtRzD1h9nAyJBvyVKObRzO7DGjSzKXyvjR4DetK9gGac
vp1rU/+z3MBHzhTdfwpZGg1ygP9Z51Ygeiwa13N+COv0U9VnjIAFuulTVE4WTBB8wWxvkb5TOhSj
dm6KvN4Hf+qXDEuiPeZBLM3OymAVqrOj1TuWKM5jvWCmM2dNQvTemeitJFgENlGebA/wa1cDNeJE
E+mHGcRkadaIWcBd2yN4iLR0vGLXGxDREu7TaxKY23qtVTLNceAaSWHIJkRI9Wg/kn0xzeWIMmcv
AYz2+t5p1sl/cVCLDpcmBu2lXHfJE27WxgfDGbsPT2M5SOPrzyNwwS1Fd7by2C9eSJZlgVsVlXLZ
Pc5GIg9J33nY7nuw8PhdkrYlsWI+p/ZvKtPzhPJSHT+2SVqi7eFL+fejb9K7jokmveioBUKzXkdC
UtgO7dUZYBeu6zIt+4tidTTJ/cmAAkJ87MzJK51sxaqQTAu6WdExv3FHXxB61eau9pSW9CG+91XY
pD2vgNc0stvYmr5MsJqxnzq2fzk5wy0s/Pagf2G1aZ2qfTCrR5Fo2mHgwMvWAQokp89gZR6b5dqp
za/IsZHqMi86lMWh06XPQRAy9y4Oh+g7dyoPZwoQwNM3GKLnglhHDgWepoQd9PV4XPpVAVEaRx25
A2TV5QqaD6C+EVZg+qfSrDBu3MnCFy39Y8awjI/ElOGRNwNNf/c5rSTTrn58+0J0JnIePf6Ujdc/
jGLL3k6iA+MCjRvw406oKhtboRW/DjgcupoJnULVNofv3QlvPU66uqj+FYwZHrKBHfRZuonTPiSY
5XxXbYts2UtX5gTkJNlQidiohbYejQXCNhfX7H7fO/KyUzoTNnHFXuBV0J+l1n74McnG4kUjg/QZ
P0Uad9cz6xMExtxcYQ298SFNorp/dsjta76yViadO9QllHzvDPctXxbv+JF1WkKKjfgrPEayE+o7
T8RGDnSkhuFF0DkAztfQ+8WUxjuMXzAGouraJeG6T7o9vTSmhuVyouALca+tX1mLSTVrc3Hn4uTc
zDToLuunzzdF3fFiAGDGd45hO/Z5nRn/eB4mT4xvhpr/Xjf+eLzh9sdHjoNVOlZQvPPvcA228cLL
si1beJikf9oUK3w/eusp+Vyj49ZX47dble5093fzNFISl5Ms+Txcw/innQOF6zMQl7ibsUkP7lyz
TO5baFK+keMYw63a0njlUsbh5eAaVOdntxvH4w7xD8RRfnprG10ngCsvlxOMztOxgDzkIS2r+jyP
lj97oO+ToRyXpujeh1JPPoYEBQorStluXxer+EKtTH0FYCqi+U1srTMW506o6+MumGguS+Ak2eu5
x7tzUfG8LxWe5+P82KbuueYBuXx4hZ6Tu8M1B50q5ik081PbDay53j4k8zhlZxR/NfjL2xePJ6yh
l4HNi97OaDNeVKF1XKXATJzBmGbyJNWgt8vxZzpG6tZO2blbU79+N+BO7BrtFjIsGHSa5FKv617W
fbP+1ju8XwU51v88UQS1FcE5Q1bu8TGxYKza4WWP4mO8bxytC+CgvZBu+5mBeuVO6z9Rb97rOK2L
LF7X34PRK7HrMvrobqHzZb2Y7ufJkp3z4pmQYXdD8s+JSX/1+Nq+J4adxaVhG2gjoKTZ045oWEb6
gKDEeSgJaZuu3doM756yYXxxl0EBFbT2ZwIwmlGrhlr/NwRe/xK7K2BeTwei81DK03kYhNpskeog
/iLWtZlytUfZ31MrqIpGrt1dI6PsBbUFuFVdN8kfGYRNeKH4Z+GXOTkW/9LSrNlyFE2PUaLbx3lE
mq5/10T+eYU0Dx6Bu4D1wnn84iM9vQBvpFPudO3+J/TxIt+QRnDdhEJVa7qI/WKmWdlLQH4Y4bkj
Bj9thB1IBeM/VW7UYqDGulhUpgwlEDmJiH6JqQUFIO2e26Vpjvo3NPbyKxXHJ4Tl2VT25IWAeK8Z
mei7zzpdvpGU0ubsRSfV2iiw0a2rD03spNqvG3qgtYiVO6qrP1Ci8lYnnVvy5GSk8sb9OtBHMlko
e+4Y0qQhswIhEfrzXpvtfuvY6GVmyvqf9AfjC8pWlwksXqO7lUcyYBjTAVrMpenZvB+69h/eWvEt
LXtOftziVj2ms/T4MzcoOwtTL93fpOVLiaKzVZ/ZL01y5HJ9C/mmpxcR2WS47Pu8Bh/ySKe/ZrE9
WLOrAKYT1R7f8bltmA7OG/4Tea7z1I/Zmn0cKICCFxFM+0d7rnoCaBytc4fD0CAQ5qxkf80T6pX8
jByTlKN0OPyp8uELV1YjrkF9JvVFukm3PktnMDF4exv9bdPZ/Q8JbLPlIOyu++WgKWJdJ+iMeDsG
l1XJMd3Tv85Zc3BqK/pqmuzWXiOTwLyu9GBP3Tz1D6ebeXibNKg5Qr4rBx7DbpWK+nn5wiPI/LeM
tvcurnI3U3SxkGtl6H1lyRLSrP6qpdU7WhyfWuNw/Xt3HntLIJoSjK0MYEv2p2O10uPXyQy5OPW5
uXYiDVqwYaNaWvQp2i4tsVSkKsMMZ1MxIAHpyzrxyEEYMksHv54xryquGf6GxMXFT2dHyKjNyLHc
lqg3Mp3bfnEKT3jLd4Kr+fGmCzVeIvIUab7rpkbckAWAowGmFhm9TUgtSJ022fIVbT9iMBP33UOz
ekTM2mWJ/jpqn7aXw9np7cITT0ekKG6Wk0kZ/wkcreZiC1erSudskM+YFJFqeUxk0+f1IRb9MJzn
4V9ugwHYl8tTFBsA95yiG9aVOiheeWaTDmxmOWUF64DyI1MiQ3IU6o6+0QFHKSYdo3gRqIuYow8J
k7EMW7s+xHN7xncJO36qVNHaHPfkfoVt1fFmostuw3SH9ImmFi2eiJ5bK4bPS2vX78wzNfO2405f
mtqL7ik1yi2zU0sG0XO6IfV6cO7X8WzGnM3qWVR1t05fDmjc38Ie2Uu4BIuhjVm7f4qOErwZBnYu
Gg2hD8597v5dcgS0XsjbPgn32P+6TtfvuUU8F+SjzMZHMQt1L8EZcVuB67o1pt6au+Pg/2VmHxEa
Bv74dU7GXpSr9KDe+q0ZvLyPGzcpvFTZH0M72nvK/fmYANDDbYZtM5TcTp+b0+W/YE4MK9SOl5ZD
OhyYJpuWDz6pXeRsBMubKIf9OLJKpeH64IvBvId4ukfFXNczPljmGODBgn1+wB90CPHPdnTEEqMU
r35j+v1x14xL3YRsMmcLHydZPx6DID9Cb30//Dm+bGz1oCbw8cG8TDTUN1OrTjCZOHJLQEz6esjV
mdGL+7ZbvkWpGP9yHyIA6ZuhfXVTt61ulf4sKR1p/TdFEnhJ0xqilTSGAbWIrNf3GtcLyFj64vQa
ZXU0lP04cRdQyLEU9FsERByaIaSe2YMaYcPVaEIW2IZFjNGYy45G/yk7LfUFsHrYCpaHzq5C4gFt
7JAfN3whdnL6EY4AFIUJvTG4JyVEDU/J3IyQWr5elqPsWr+FQ0NfWUH9qOG68T6RmKooGnPApmmC
v+cxrqK17ZZyiGUIvRAIZgZ74ll9lUwR04vKtGvuMXlW19hXK/lhR/B5s6nbV6ptxPA21D37S4KX
S+sw8hYJFIL/aBrWr+5UV6ueLwJvygfyY8jZis4+BF50UCk8bQ2TUkn9I5fsxB+OYTsyDpKFcfKB
+2KHpOueJRhG/wN3mkL5WOPkSgyTLodEqf9s3zc1LzodhgqUH3muZvb5HSdz65dQxFFboCQM3GJw
6+RXFFnMFyzEdWkbyXL93GftJRnj5GkIzfqHT9X56y7HslSSGdS9C6aE+OAECSXkFCFX8jkR/qpR
GIp5+42kmoEdwbj/PCfn+XXjOM1FVzv740ErbitvEu5vXMjN04G3Vns1jpt+MSyXhLk/DHq9i/VJ
MxuNqvcLDooYWNLFVrAIxh0TLIWKFCBL1jONwowlE/NBnbyf0QFqo/w9IMR1qZf6dRvCprs/EHTE
RRLuZsShKgl04fRd5F86Z3EpANrTupQnLriw5kPmXo84huJbvWF7ObEGkqRa1dvME4oaP8prNzGw
BWuWYcpYW1vfGX9F8YSxDgPEktKQ9CIVwT0zEKtrmtMeFdyVJJ9uHejf5RxE8ILLJwIRz186r3S3
E2wVLFYneRNZd6EVn2z7ve261Pl5Mj811xlMbCh4QufdyyFfJnNPgYz2Eo0qcJ5FepSUBsmyKkJ8
qJKLToA8C2Oi2NwZb0UFHvf+SclGJdfwTC+Ukzke3V8Zota/IlL+wEuot+jqMYMkt39JbRYHx/EN
KpUgwNWpU/6lbLipEdq4X4htNAiUWXkSeehArdhkGz9EjbbsGZPbpr0EZrLf+16tXWE6EQeXkNEM
lmaapL5qvVqugCzpvfvNoV5f+w5/3KcQ6Mu5MH4lKvdhs5IrPRYgpgDDc+/YWXGcUpp9fQyUJoJh
qrkH0rTn43Uc+d8+xLG+pp2qQzqQrj+5cJxwfYotX14xym7/rEbUnMBC0Rrk2XqT1TuwutMlqk/R
fDoHeP8y1kGoLzE1IvnnJ0vyzgpsbS8WCjN5EFm6/Q4418Afow8gt8QEWuUueC2eeGODWuVcp7Gg
eVqfvcUVj8Lbwkvv7OY5W1oPMwFKwstM7sA3JJJbXJ0DKwyIAtMteNZIHwxjcxB8XogCbopV4jT6
UEsTfo1WmX0aQ3n0JVT/aCpvj6Y3lv6C8bFB/kE0ZN+60GNp7dzpTIKqxHb23SqBcWSkCcX7oRt1
fhvFHPd3J+/4hRXQHtO2GEHMlbjs5Yn9H6Qucmcj4qYTEZKyzTYaRT1u4hKVp2ny0KiQXveMmIuT
YGO93CFuD7to3CkhkrJaAaLhWVpIUTf/9NlnxzVhx+goBVnLf1DFogVugbYVzEZ4Xgy71ySttvUD
5rVqqfbAdt+OLeZZu5GZX46jYWyHU73Jx5tWuYXau+6HdUB985g6jNC1/jmMW/IET20/I0U5/mMH
KmGvAJQbgAaRK24lbT/OT3sXonuZzB5WuovEu148UBhDJSxdRLdHvkDsfEEno//YHeUkg4FIXoO4
3et8arEju0H6y6NubPqwtXP2dYYxfiHHZfi7ZZphamtD9SBkH712/r5/mldPf7hLkNF0ZLv5JHlx
4PxLNHwXkqb+VJG2uVrW8O94clKRbeHr1jfR+DjK06XvYu2uDDPXPsvRhUmkloxRMlm80sf4/ONp
cPdlv4nzVTR+qJTp5xADfc0A4+U3sVvINLTVDTeuOh3LS2+n5Xp6yfR3sUNwr+oovt+0O33bvM17
bMLNgUUNGYmiaWnLbIbpizb/GQGlrhijzWekp/+1E6oaPMqzfBI4ETmDR2eBExNClrE+74Y2+8W+
HZYe4kY/LfLqJov6hA4u/nY70Nfeh9FzLC/bnGF3NwWNuqZT+tQs4N9+eIQ5xrvwy5EcfiDkzV6g
fi9ZNnyehtSH3aTWFnMWXsR+bI8N3g6Tq8kGTv+O2qBEmI7HGYlizt9aUKzYPm3LNn+tV0wyi25B
iGO+dYvDeIWzpy5UuuxziVIu/pbesqSqKNmCYmLWfI7aOEEjvqj1vzg+/fjSe0PyfG6DvDdbvDUg
v6tECZ/OaEe6/YU9dZ5uIAPU3umkt8s577OuWtEfmNcsXlLEaR99KP90Pp8sfL6vKUsh7dysn2Zn
av4z6MVprXBt+BWPoftdM1D8dFYn/Do5o/cJMnt+dbdhfJCNY7bSbfvg0lArnrx5H6sMHPoRUp8u
WR/++I9QyAadzWzbPA2XuNIIh6Df/ezlUNFNaLSrCph1+On1/nHkQ+aJhwG6+JqikYYvwxv9PZ6O
9Jei6j/4sKX/shHBUfLiQZNItPwayJo+R14QSthnHCqnb42n6OJTKR9BylhTH5tzefNr5f6K2Dyp
aAPgbncJXJed/g9nDZGKnr1f6W0Nv6Wclbve7B1sBoautORvDXX7FYdYfpSzJv7vLrstXdioQe8X
HQ/cuQPkoT9tSN2zzrvArSXvqLjGJ1rkmRONKv3V68PhO8U5gbmr/QfXweATDcRRzwWrie7VmnR4
dCeU2eiGnAl2xRvt7yB02s82Zi9n6ITzkky9/XKK1bd5sEn/srMY9NPZ6+BHZ1ZpWbhYj3uaNWdn
dSSs3/AKGH9Y7HsQDXth93dt64Cf39Qd0Ijc/Z8AAupLjPgTscoR88zZeeDnCPjxVxTgWP7TYzfZ
vTeGDlBk5svbNYJJzZE2rA3shvPWzP/j6My25NSxIPpFrMU8vGaSY83lGlx+YZXta2aQQEiIr++d
/dx9bVcWKXQidsQhHyOGvj6YUQYPwJTiToFH3vnwGzuVDNvTSk9YtQfP85w8MgMgZFpx1HXMkQeU
wvE5E63F0EdAfC/KuX5p8bxBS11nRW0ux/LXYothIV8FQaQ2Z/xbLXOZzzFZ712sooyhIWLV6c5r
Kss+aWrEHzKukY8biQuFyqu3/6SHboK3AoYYhOn2zuaScck96U+6zuOOqoErbOisv91txQzfLZtf
yTPXES98CZRb+1fmMDSiLXOc5b+xl8bdIa65H0El5xhgHJ7vq9Bg8OdWlqb/M1ViaJ4SBPfprm88
32fUS4vpwMSyRehcTvsGAxl1UCnt4PUHABPT5HLuxMYYNcQenUObmMpqv25DG438WKb1rwQ9Wnth
ylAQfLcdmqR91jE1vBPCEZieOdNhg/AkbafenbgCtNtj3dfbsU5kkTyrtEj9h7IHiz5EUZleSMNs
f2mwrvt9ZfulOldMAePz0HNdOAIErat7rCavT7fH0YllIo4zE0ZTnuYEla7epVILTewuI6v2Q0qI
XM0bT23p14DnEDMc4b+TagiEtSQVIljl+RRMgBw1SbmNjZ+jxW44AMemkAtqKyTJYAd6wr3vRsBF
dsPhwjDRjm7jzwKuGz9J7lfourXMAxNX3uOAuZSe/X5WBZ8k/o38w8Hmo5+aTXpaXfyCpRqf/bxp
5wR9Vqtll2r43YBLe7Gw2MpN59TOLAtjTnaPSVqb8m1hB3zwmi5USz5CwkwLOsYcuC1LPIkNvMde
twwXTbouwQfhrn0NoQQyxtjVmH1Y+gXl5B0s5qEG9GvvqzBRRc7PXc8uxpmfrj/5XVSg97FZvxdC
te6bnTgdf82J26/MBLZB7tuVc9m7X9RX+bTLbNxW25d4Ud70KDBx/Qtx6dE/0ZIxQceHE34Mz0Ar
CEOtXV8/xgIbDw5ydoNDiFuTnLqxGNS/OB7aGXMG6vgHSYZi+ByDxcN6Nr6PKhKskjuqroVXP649
SVe0crbA+Pua8FFx2tZ4xVhjMON1EbiO4rLbA5zmZUql0Z0LrFFsZDzSoD46flAHPytVJ84DJqfl
1zvNzmwfC1yt9I00C6ECd6hG+my3MWueO3BhlpzT7FOcm81Nih3V73a79JZQ3tOc1XOBwZ8EzBSb
w19a7fi00vLspItdgZ7cWSk/14GAREZuHKPmiYUbnMJb6oJRDLGIEH5YMjZNT06l0T92pSPbMqPw
XjVRdOInzJKz5yYteDLx46W7kFdfcIyTCft8F5uxLGlvYmyOfrpdunjfYcM+4kNrFEGVA/FhUWBz
koC69QMVU7acxpKbz0HwT/S9vFMsWj8FljWYwYUDPeVqvdQTAtHgiyD4JVyHZySZW8d39jdMnhuv
Q2BLagqyCi6thGui9b7QyLU74qzOmBf8PpMF4u+mgOwDZxAwGMjwhffRuGMgnyMooeap8FK8cIky
Mf1bkigarlw2k4mIUgWvDRMUNuXVU5mnTxgUyvkGNCmmf5Mco/ky+Ki0B8jequChLa08Lcli+nvq
FJwMiZ0d6mcl10HfOUNRFLmXAIHuMxMG4S+ipmFzoOTemOcGhsk5zsiA9QP/bxntbJKiixE5xrWu
BiZxJMBSbgen9EXMU+pTrZO7bWX83Gs6Hv5jisxdfnJRVHLA83bWwL1GmawXc+Sd4uMaTHVSO3ds
pNUpxwDbGjCzW2rUeWfEA1A7N53VdAx0wzLdhaHOBEbrrJowl0noWIVEoqz3w1nxHHCWmMR/xBvh
EIBbL9APPLCqOvM+iM27WXuWqpFm4H+/WcKwBOtE2OvOgAbpG4psmz1f9mH4RwZQNcdy9IKIY44o
60j9XNTEJyvpeM/LQogkOhcRZbU/Rjn+31NYK3HFbw2DbReULrL/IUUKlk8qaZrml/Caku+qVwwu
yefE9ac1pI5x3Rz3RPWKtnijZIv66dTxkVjxEStE+i+XwIpvUWb53j+PaTR38btfBISYdxWrE+Lc
q5e0ZowqZZdeB1EO/zRHSbZ3Ot1kx6hUWkFfi83dTsUatOaeDnLyrxtjlH5O7MjLu6Z85iUx2mMK
Ctp+3ZuO7h6+GXPgz79HqtU9IooRzkJ8rEfWfDwt2Ti1/R4Z1Gnuk6h1wq9kG1nXyR6iZTgOImLd
wk7wIVYumXRydxcZh1lx3yexhxDRsfUuvDrppLtDwIHJSQvLmN1ZVP/xAq6wYFpLfxgfpC/a9prw
isXBMTgc4w50wGQ8TJvxjvGAHHvugpVliIRigqn8DJyWZfEIk5njn7VnReC9T5oD90+VBGP1ObTU
dQUwqM0aqx1e4zZDMLFeatjpuY0hghoFF7R66BiHSCMq+MyOZlbXOchQpw6GhUviflAeKRuKkNpk
3s8UodYvQ4o5Pey6dB0BjbEBu511pjr7nmgGnEsUeaeqKxoCKcU+hlMTGv9AI38c6Kc0WobtQqxa
DL8JReBy8FMEzosQSJ33XgpAXeXCKRnSerMuxStpbcVGAYNUUewICAM1jz5LrO86wtwtPtFWRiUJ
0cJZTxPX1r/RFkt1DVVB44Sj4wWbJJGZ+LG5VTb9rBxQgpBzrc3EFRdIOeiQuGLjROQjLBhuWj6n
Kq9Sg8XJXUfG+7VM2/bEhC5imKeo7/50tIVVzzHNFv0/SElZ/QvMbe3mblb0j0O1A7BZrmi1K0lr
yYjgJsHBIHf8so/QYGtdfpBr6JrLApo6PsUwCNVL5xG2Om5NmAwXYxvFHWij5qm7BDV3qXWXECUk
15lukYttDF73rQfFS4k+PcWdR5tZ9PrYCeU0BMZVZvWpilyvHPNGYxCcyW5ixBe3xWp37tLGw0H2
k/efHbqufQHNj2YNl8p379rDcF0bH3WU+zkZ4J/jkqXFH8j0xTi7boGiziUkWJLmcSES8dtd22Kz
Z1uWyfIRDZRWDLvKp71pV1JNQpELRg7qfarLNqKvN0oZslZ/jZNc9qXWR5HVqfzqJxR2IpGut36C
WeiBgAXvH+8tAKvhzeSE9TjlQwhy9ih8m2J1Wc8tTy4NYBAwoTAOApLXFkfe/hysGsUciyqVDr6i
Vliex85vbrAYvmiAie5S7+3569ScCi5My3lMuOM3XAGb1vna0DegWQnXZJ/hMtLSsEeTLNS6W5Kw
6f5yry+BdemYZVSJMGGLexuoRFLFgcL6iu+zBPsGXpsbF8bp8FwCXdmPEu6LYgqH13U+pk4c/uH9
IjkbCZbRp1rUqNi6ogWg3gUyKuSxzmpfPpK1dOpDqqwI/xaJm+h5H7p9aI4NFV0NdxKY5ZV/YBlP
3yhW7PUNqbdq9p4TIgPtiNsRwLVR58N2l7VDicCSYmM4rla0x82DFmyjLoY5ul2XS/HuJHoFtI+W
uunpilRJ9U8VHGdQouXamTcy16k9lT5NBADqai1pFeeC6N2CY6QZAQQZSXxPBMNvuw2FcXPRae4S
y6T5gsS8B5I3iu1Ncw9gQ5S70TcmYEqWuj/X4+LCnbBMg4oGNbeBfQsVq+lu/kQs7sgSU+/gJI1t
Vi6RhLd+USAyTScZET47q2ztRsWTLJz1B70S2HZHYWfUGBtpkkWngVtPlbP41Pfs0TFQxac2LZly
+VWb6NRHSwxBCbzkB4TJ5rUAih9tSbrOFH4X3fO5b/ZxWatAHEOldfabIConVu6mSrH8pKx9+yZY
UPsFARZ+idBbeYsJgKL6vlkiFMADaCl1DJG/eNWd5w8OqS+e82aCGVEITzlrhbrtXlWTP39y/Zzl
p2/IYLPWl1eVue9ch9QnF7Fkyu1CYry78LwPc5pbblVEaXXCC9RhhNIqfXNb8hXpSTrtUkKMFs3G
7qhuoBg8Fdk6H2U7W/XDD3plDECpqYYQx0FAbF7IeC3+fJ4J+zWKbqJtGZ+8hG/2gLY/bzzCYqJ5
4QfcvVM9b8zM9lcLleJ8R2yXW3+3JTsVLyMHa71Bl7pe9s3HOtqTnWIYKBKTa1Pmbi/UCmInU+Zo
V4d2+0NJGfEmLms69PmmJhlcOA5YVTvBLlKKqZ/nUGpH7ii+CJ0MyxEym7c3L9xY3m/0FM/TAY0x
GQeghlnHQR5GK3b1OeQq3ryzPGGEJgdxiNa/2VZO9g86gKv+4NbF/utCbDX5Vy2t8f9zVznrdocT
Gnb+Qwc9beZD4Q56OEm3nvl+zybTScpLqjQqyr11pEZinwB6kmjpXFV3pw6Rny4GnyD7eXQ0O6US
0Vn/cyy1p+/oMZXqtR1EGj1O0imG1wlftfkpR3CuY2W2TDy6WHDxLnDChiU7jPb1d4TiX1wikGne
I7xFvVyz57reu1XI9kQP3yd83xD941fXcmel8iQYbn8Cxvb9qm0aTDds0rJOa+IVgss5Bjrs74rS
3brPKOqi7JUcG6F95uTWH3JPcCKfs6KJvbNE1goPycgJdKd4LuSJhqcAuke4NAWnFQsocrsSNL9S
3+GaW7PAxgwS1YteOZSsDINnWJwtPMdenCF60nGzLOo0pRmwDF632UjvRDapr5oHLI5zggNJf8GL
kv5G2XSInLOUW+0cehybSPHOhSCTOes5KpCvMUqd6TclMX237E2JNcytXjpcRYXxhtXJN8yr/49q
KxlkGN+G8OWORY+sUdpBaAbOfybgOiJY/xgX6wl00tSPkSRuwybqLaiOZTeX0VmFt7Ay3RPMFtd5
3Qh2EU4flxuSGpO+fuC35lqmYq8XcACmlP6F+PUQHofN6RWXj34j+T+SWksfuIMN3rMmKWenAxl8
l4wAJ+vyoBoZD8dKrkskwEcyN/7mql5RHkb0l5Fs7uNhj6/Nbktm0GVxvhggopUnGmJp3YchOPuc
g1uWVHTXhDd0c5+tVT0QFQ0GZf9NRV23D7LlwLpUK77G3QD/SzCQd5amnqT1vHwe4rRCQGzKobku
2KMNxUQbhxl70iTCNh0xsjpu/IfZi65iO51meq3mtwlq5Ha+jUESf/SW8f0/2hJS8b7EQ0eAq/DX
hMjdgG/6QYjGpb4khp/90GMWTEdZD9n4BSdgmZ653Lv1HyNcLV6AHR0ucsQS+RqDXPj6xbHUFWOe
edWWg1h2/UvaLzduxZMe1/8pXUhJ6rgzTrLLRlnI+L4aO4D6qYTlOG6q0cvJ0u1SH0KaLiKKGSag
i/u2TBDusnBd+x9jGIrsSbQblqNRCz+rSbm9eTkr1xbz01R8vIK7T8TZe+obdKZrhyDeHiI++yzb
t2uZhacySaev+dYAQK4zs/AjOvDMd7ooKhuvyHy4TBF6k3viPs2ev/tEkP77VaRhjSAP6ye48/uY
Dc3HRiWB4cYGMNtysY+hOIHVCsKDABLC+eooMFVv+FFqeMcoxhTdjctcmQfwA7Pd/mJ009FkpE38
QSFj11422OnJq6ayTQ42Gz2U50IF7AMBYSXHogc3IMgufWUfeW+OOFGOItMBYjm2syZmnFUhM0HT
RnMPMxzADjQIW/VjkYXS2RMCVdP3audNnGG1x3pf1jGtBynXHfCiujS0frJcZomidLciyOOuyCxd
p4ewCrrsfRVjBskbitQNdxxflWT+8Cno2aGNrRH5l1TyT05JluY1ubf0fRuI1xOvrAuOtUPtNaxK
mqJRkSEfZeIQKotKb9jy0S26NHwsPZ+bx6UNJUudYzn6VjwD3ixV9MpgFbBemsWpSfjWZG5gLuvU
0TJt+Hxn8sA2SxCamjo40oTn+i9dP9TqJbLI3u+KwgTvp5vifB4L2km6O/LDlLZqV49psYurqIjp
U0hE+mgW1fbXtp5HYqFlHaZzfapsaFh1OAXU6zdgubaCrh1vS0UxxP2mZ7SPBsDFX2O2CD6MyvOu
Js2c+okUnGAUnEauMvlAEGQ4OVrgCu8gEgn25XFZ4f5j11WUE/SgFxXBjnZKGFuJEhTTdsD2RT5N
4faZw5w6DqcDRU46e0LU7eszpw02FIKf46dfo+DW+9NO0kc25NOD9Sd8iCRG8tcL3xfHcl3erTFu
+o7ORXRlfKDE5Z/M6NVcNIHTMG94T8lmX5cDgmbCliX/tSvAk9Q+GZpy+1L0X9D+xhKoEUgB0Lvg
0QrCYdGHTMKVQgNWCN0HGoJA5XpXp/PzhhWF6E+qKYM7cxbKLRNbAphTR9HVZ79Wqq8ebl0306Gb
Ngu+NDOGDU8tooBbX5bbvazmIkEQcMgXrUbAJIDNeEnLa2w0s9+jMBkRBSj7SC3/mIRJSO6xem64
1RA33fpjMh49YEeWpnvDHVO/df/bZpnJYLdkU+U7Rz9c24WtQMvIJ7ptGA85Gd3CvnSicvtXWl3S
2FySLQhFdyVpoppHQjnNcWT4bv9DQEdhwquCvFNET2kQ8b3lzTPxwvgqlPmzEgrjfVlu5hVdIk1O
7jjWf6sSCHW3rdESJMiu7uz0u43jKzg6S7Z9hnwp/haanibWBNEptmOkDO7acJ3MP6733nMZDjUu
5lJlXh4tRJQIPUn/aZ3RqI6dU1TtxUFyOvadrQLSmev8or0bywGsrJNfHprqSL2IoUcGXAia0hBS
bn5M1AoOjxVv4fa3JsvpekzlWaURnfw5MO+cs0ka7Nx4jO3HpC03jB2jktcdR6S5G4vqL9vjLMgk
klLcJr33Jm9m8An1bSLApWDBMhkgENpKQiz5K7lyWGtQ+ePMK54+jKSckxdePO7vrqugvgn6BFcT
JdV4gnBmMNf0gfk8oyMT7X5pfVLvFbmvArGnxk8Perv5OUbd8J/2B4ruE9ioN2idALqBrlP/59yn
7NLoRmCzc7QI2V6bdAg8Ks6z3j8M89ws9zX4onyJ2HkWfELdqvCz7MPFfypSxIw7hw2k010NaUA1
TBf3/vSJhBlGF0qxuquY5YreHg9ZBnBDl+spKyracvlhnfbSdEWhIFHLMQ5+g+cNk7ufGtrgLoA4
SXOsgo28Vuy5mfM4151G7e4tE88OnzfdPqo26s0D9BBFEOb/lfA0SVfPIXyo3KWdyrZr1jux+nJ4
W6aK6yKiJqrKUPF3sOTGW+DcKNnScCf4c3gKWpY8gXxXXloXrRWZcVR1PSDCZn2yHvjFrVlPLAJU
Ak9v7Pqs3Ufh1sJ80cGGQgqbWwz6M0AwDUHOUvR7r52d8I5rVOzelQB4y51DBCoEDm3HdvkMo0g6
VzeDzEd+j1Yf9C2b9XT2EfGjbyeTdMCxJSEyF9W2JE1FNrZPkKbrwI0rSNqDF01cGLjXGE6VFIaL
YheaY1o49zjjnKo9/mSmGqjkpl9DcUi7YY2PHSp1+MOn+ZDgYEOoVeTAIeqboXk1ecoUToi0MfbH
6jSNOi6+CWhYKuEjH31ptvEWzIif2Rau9aHry9IANzRV82wKkwW5yxu9erSdvQUQTPOrJqPzWMIj
ksLzYJ4PcRfZV9kAVt8HDi1cdytHJKZWO/nXjvwSV2QuHUjlW0JM6gWRjgQnNU1ucJI+aWlocxTz
5yloi0vHkUccaQGNf+LdU8+7lIMsPd+Yl3BHxYTweBJSwmLhEseEmigyUU8Qs23wx9ApUZIWDdn4
54Cz2okgl5YzpDH9aJWkjTjsIEomegHVEKGJCW69bCGZm8maA7t12UJQuoz7nIwmpHl230yu0rRX
OE7G/Xr0/nGedhBJkuBcP1zLGoI1PBEeq3BeUcO2w7zaMkTW9Pvf6Wp9Me/XVI5fFHcSHq6TpU9v
ywyVk/GQomCQECPcKqAZRaWvbFns+KUX/pxRBx8NSUxd+1g543mjm8W+UNxBgorZerbvtoIrpo5m
aEL7NI5t8E8GwfgfOVA3OmVRWj5Ss9luh6ZeuFW5AzMKozIjIUz4zP5jkmC1+hnBrupjyWXrkpQ1
NdGqcDpKJ7Y64N9Gk8JNs+5j1R4LwJVXWPiGwBbJ4Xt6A0cS44Da3pGfI3gl3jV8e57f1ueGX05/
7KYpQlOglpE9slxSnCt/+HpsnGSrf4ho/X+Mi+vYtXDZ+JpTc4Dly9DKFxddKcasMNWfoIv1W8IJ
98fxw9Te11Il06MaXfnOTzSHX2XfzsvvqEICQtRW7XD2aj2Nl6qbcEblKMrigH9MJ0qZzYQRPEsA
HldkbA+Chgm486rulxcfjt2eHaRp6ku8ri3vebSG3ywr7uLjNtXF64IUGOQi5HZ9oKoTYlHChS7I
BVGV5vSiw1OXrLsAYZlm1x2+bauics/Dza2oZjSUB5+dC+3vduhokkLYKuaOUPQQ+Y2fu7jKkOkZ
MCUpM9np+Ez/cEnpRtpwLSRCIPgi2QPrxEaxx4mRfb5qNPJfTh2K9eJLakKeXbcs7K0aig2q8Nui
SyhqkB4XzE1Cse4ad8aB22Vk7ZrD0tYO2BldcNFjicP4H3qdE/1dqDP9Oc1e3fzABwb/SLCbH/EH
aYdNN8Myw6rgLV9K1zpnVM70L9JTd80carqIYoSVILyeJC8ls3hzjGdDIQuZT4+CZTqAe0oDWPW8
7ya66yhnIUANPEtI4ykg2YoMWMiawoF2w2HnvSr8vcbll+/kRadTgehtuWK1VGrQTCjcx4KunOYy
ZhFUcRGUW3SVGV9/fHgvfSpdPYx7teKvXFEMdceNStDNp0cPtlHwosmJdipBAYE1jz5Ipt6P9H55
sFJp8sMwjonjxAPzz6FB9dY+MFJyWwCkusesLfriVM2pe+lFJ8N7JEsylXN7q3phtKreWiQfiv6Y
Fvw9zavpyWIwIu9HnUfq22FP4YMcEvnksgG527Pza/hreHDwZDUrvmNUPLZDYLA7bCbpMW53Xj14
MYqIEipvh6RlUbHO5uTMTQBjVJvWhTPDPmKBldmmV04DCN6truY1p79oA7DEeQ6yk1VyexwSdk6r
woTdKb454jGmTXKKVzFT05oRCKjvRvZyhcFx4BfVnrFBSoZkZi3vIJ05SqZrKpBdvA9POJGSBwKF
FSwA8ZL+l1lir7lvZyK7J25tvWLDalz8tThsd8XipeKkTEPFXUDa4GcFDI5Rysz8EdPlwejH9YlF
GDHvCee8+pNS37ojP3PiprkNedlEHIXI8sTAyzb2+Ypxdw7vSsoL3cOG0GW/qT/B1P+NATkQn3aL
vupoGRSFy95TorhpCSQh0zuX/zLp33DeBG+aRHJkgIZwgtcv3mJ77Eyvqr0SgGisitVa4OWy7D+6
OdvO4+wt5c/O3Qq6FH1KkfSxnuwwEa8Az80XE1NCMfueF+z8QGeP1OouuEkSTOQIe4tn5DgOVUKp
x/cN9HpiZRIp05aANK+vDaZ+VcvPevW6lWagcW3zgJaw7IDvT1XvZHwqc3hCri4RzOmsWVD5mNo6
WfOkt5qtMZVeau+VfSO6/btKKXEQilRQ3EPBjBd8Qk6x5+DgMxqNF39KqJdSw5h9SZyX7IAkhwpe
d8JfzqJXRMPTolyupM+i9E9qqXr4yRlvq3uKJqacijCb4qYs66Xmo0QY6dOh/YTPqP/6bcxmad6i
kcV/kOaJGX4d3jqK5v7NC5k/ssiio3LAZ2nhrp6Hue1zWRtAYmJBtrwP4T+RcxpDzYffw+dcfJrj
6Tqpe9udTJut0dGOU2d/1D5bQTFSs1RcJWWmFYCQX8hTOvUR6VqBrLtrNjhatGBKX1skSRyNszDV
CoSVUihRws83R4Adps3ErN1L7LRW5LXyW3FcK3+hBKVreXeWaWaWh1U04ip41gmYJZtz6sVtY94y
SPelkI2THpogWu43uXnA3xvf7LsOnJSU9CiXSxMQv89Lf2mh/m0NC1oUHhboji0uArpQJfP9SvCc
CWpzpvuhlATnBs2F7W3CoK9OvmaQ2SU2aqJfvSJmtWsR/P/yii2f05nU/Ym8WPPiGCek++BmFqE7
T+sEzIQH7+zo7sCbMt4a/UriW0yFZ4XJnWghDSuSdGluPVk9T5QS8N9rXX7ObIwzOWEKr/uFzr4E
O2jA7ZEmI1XuUY8SIFOUO7q4ughuPEv8EJJXkSs6eoSwxT612vkVz45aQSs8RrilocaNqL36vVpN
SutW0QCRFLOojTVxBMr7mlnZYxXg+zomiuIPL4C1orrY/IpRVuunrnHLhZgyHeLc+VQ/qedxmnyC
7oSNmlPlxtxjF0eTQWB714CPsLFPZFpnsgNrRns0Gbu+Pk1jIJYHyU13OcvWlL91wyGMsuqub6XV
JjgsdqPCqca9k4RFuQ7vqNB25b5j7cuZtnCNWl81y1tW1lF87ANjlqNpjPxTZVy0b0Oxeh0aJxL7
YHFI2DE/BLTpwM4a8sNb+NlB9neHtrVBu1urhoc47Hjx75jkzc+sFMmQd8MQNDlFDxqvS/jpadjG
mhSgqO/70nbvipoJyMhhaH9BF5bdnaAA98Pz6c65o7IoeMHn7z6o1dlw8/xyvqapXkiVA+LAvW3W
kKAs1i3oHuHT0v9wVMvkElL1Zq7wdaN8zOJouCyzACSlJCJ7J2xNk7ruiFJDXjXCPoZ9Say+brHg
Kq2b4ICpsBxACi2hMLl0SDpsehK3qq4Copfyouy/WOvemmPIPK+PjYhwHgqfEu6jYCtBsad4Iru2
BSBLTjixNedWB/GFVkR1GjqtSByYKgPXNlxOHglU9u6hHq1DkluwsIIEHCS6D2N7qgmOI3PB2jH5
bbbl7GkTNz5SRra9e0XjOw/ViFl16z2fCCLSDsAXuKAj26j6C//V5ZG1QmfJYxc3hfOKNYV7lK7R
pK5uLIP5ssqym4419Leza5ws+7XKgvqJjhsfjburTwYrntfSPROJZPrNBgyRN9mmEaa7sybRTwLm
TcrbYwaYcFuqmvN5SbxihBu3cExxYBN8wy0Zhj4XBXXaNI2Xavny/IxxY1fMlXrXLP5C+/XUlC/K
SerX7kYI79SQOfKpnVgUdVIdGwkvG+O4PanGTagG0xJwZ5Mt8+w8o13sN0A7BkeW5073i06H4c9M
y8GTUUzd98VET+w4MDig3FYh3eA7NTfxcI/CT5kY3XZaQk24HP7GEnvMx21rXtow6f4U/Iw/5oZh
h1w/HySipdZvdIKqCcGx2/B/E0vTPkXn2AMiAgIPxJAghZeiHfI62VJxji3MFsdam3nXKcmS6zrb
4CNK6/6RHcWU6XggbR+V69PCFSY+9aSImOsPy/WJzhdC5fMD1CSeeblCcBJEX7wx9ypnSL43w0qM
KysG0+pUz8zkTJlow7mgs47ksEMTIlUoHDeNIo+x90MKXXcJFTjveLf8ghs7FJwLlV7VMR1caH5A
wNiFsezrT03DbnXgBIweDDn7di9Nh4FtajyIEywqF09KDENutbsqQsY+rQPK8yHj3m8fqIkl/xby
gS5XlThe+RrjRPmXNcFiOZMgaL46FuVEHx7y2mVBiy/Y9MFK+wcerWC7c8Sif9cSx3HXV9zx9lvQ
19WV8umph3cw7W8ROe1zP7stEF7s0xjH7455p03sGtz7kUtIiKkFdYRcmLFf9Carf41vORkTWS7x
99Iglu3hGbU8NA1dh3unb4c2Z9mmMjll7n10WJBi3nqyS9G5NqKdsY3rsntBrjbJp0xQHT86t/LT
F6P42uQtk6K6imZyvmbH7+JTwu0iuHobOvIe2yit9mw8KMhM1OH2qg2z5J7ORCKzgwE528lUrhrd
zs7g0oLq9mQH/NzZT8gjz7+HvfXXC/0l7n9jW2fh1Y9S3/1JfnV5HVVXmOtc9zohAuF5M/2ucLnP
jCVd8SbIIxR7Dae+HibqYF9XSMARt2GZL1mD3P5jpJCXXRrBEp3aYab/m6s9BUvEERqgiC8ItTh6
SGnarXc6hfVkaxhLFs5tBnRJ0q7J2uPspvBgGc7MPqQX+kDJOCs3lzp0gufJsEXwvrA+bChFgMu6
xwBDUexNtr5UtmRpF7d2pfc2qCPqLSZvLPdj6fVm14uih8qOqLkDT5EVyR7uAzQgTkXwXziiFjy4
QFefFOw17qnAk0j4lfvqNTK8n/K4Gv2N5SGiUX8jutBw+TJEGbpo+bAPPSXPcDVz7aGqbPMY5XWD
w3xfSTQ9P+qX8Gei5BL8Trl4XmYWIqAAsoWm/UO9TzDvueOMxAqSkI7ltVDZFZXBY6Lf+v9xdGZN
cuJoFP1FRIAACV5zX2pfXFX9QpRdNvsmEAJ+/Zyct4mOcbczE6Rvuffc7i4fCYneYYNLwKq2NFTb
jGAHNprFoL+awMtY1bc6DHEOq/53XDYwIfQa6Jxl1IjYH3zv+uMkPs0DGOjgZ61xZ9yn1izst6Iy
Yfzf0s30gxF0aXTB7YYEDyo1yLsIBiZdOTSszQSMDuqmolmvgmp4JEuFWQ0721Rtw9IugEsHchw1
knMNGKkkV4QOq70xBtFBnVBCJMzDDGIJLwe3x9apk8OWbNqmZ3jjiXeKdQl5328AiZUlIBY/C81G
cCP98xYE5cBwdfuHgICUkAq6CU7hhBHdxp2S8QmXp+Hi5m7M4ERG9s2iMPkD4h06Q5xPdqFrcMGB
uf6EyjlcwvnkURfPKC5hDW97ME3PA8pVZIIVyJRNj1jI34GANF9ZuYIQLRlaEa0S1LK4z1cFKUN1
DihAJ5zaz3Vg135TFilYUrZ+qdbFHHli4O/AOHCee+QyCbVa0V/8OHaxUYaOaJiumuCfH7tMNBzf
rw75Ujq/kdYj8Ap1XDyauWMpn0Du6hj8VvoXIgt4sKoga4wxqBi2ZXcbF3tYHG72EHChu9ifxa9O
ZO7rUE9ts2cXjfa6NLXgl5im+YcZSf0eYvwLIXCxpdmI2jck7DA0gUEFaK+G+iZDbKn1+tWWffV7
lSIDHsp+hjC8OsDFloxjwtCulJLhOWPVjedH9Utm0a1uKovWlo82yT8LCNUTP5okDQdqR4/vLc+d
g5vJjvzv5aazrcuse+rrTqQYOnNmDajcRvJLlhjuLomwa7X16MzeTCP7J27NCh5hmMJHq5eG4HqJ
4PpX7ULUpoBs1w9TS/R/vJl1tlWTjB5zb6JGoMk2GCGFs1Qb4wn0oYA1W/A6Caa6Q4LTJdqS2Vx7
NAcFw290/92vaRDrN8yAQmHQRDidsisEJh9O2b9bawyifnXnV6XKEHobOisqOL5vyrWUsefSEOsR
tMbB17bgS3ZJ0HjshZpB64LnjTY3peWRmJkmxlOrMbMXDELybcH7fAZnF/UXrspw2GRwLPDHZhHS
VovF5cuK0qJ/h/j6PJWClVLVJNGfCvMszBKJ0fegOhn98paamXlF+frCeJP/iYj1FliTD7yYzmg6
tV9bBdtjALK37kWUVM956mXfnbmBBmXJSq3pfXjIuht4uoDfJA/Sq/EPUzhwo/BFcEsvSUwdrdJ4
brdzfutC6qahQKqEbNN9O/kD874i79FRkA32jrCURTv2l5v1eon1efJQhexGNAZ/ndVJ/5L8owVL
/EicE1mvHxPnoNnGQ6U+59nRGfumPH/HDGw/qzoUEbavwDxGsJHcbetbUHuTy621yeliX+PBS5jd
SgMqiO01/b5foFZnBoECER9VGV4KNbQf8cJA65Lw5f1BQQg3BHYc3f1aZuqiULDmh6qFhsD+fzT7
xiTqUYaLY/ZDWGd3op45kv05KTLYHGH3OFF//FlyXpcDZozY2ZCZJOo9rEh2ixMbCkbQLH6JH5C0
oGs3s28y4Wz9XRhqmKrsobwfL1MeYr5gDodTbobkuax9MBiTj+RyN4MqbrdtO1ogVDp3g2pjfSF4
WFwbXHCYOd8xk6eY8nsuH/guWVkPRD6e2XrxCfD+pObQkN5EezXM3bWllmh3UeyjMr9FWr/6CXu0
fsN2x6NcBMyPuR3jNN4UZj+1d+dnTgI4oQOx9VEgjFKHaADOjw2IcYl+qjSq2A0JSry9zdoDmWDB
nEbXNMyj30jb0Xv7re7/2QnRAZEgrR0J9hzheP5ZPUgowab2Oh093GgACNF4rFr0bkynfUT8iDka
cbSgvM1nhfxfYz4mUWEGRIRoiTyZJD8hq+4YI6BfmEaSXl2q3E8VLoznDwsNZHiCjso2k2UauGGW
2Fw5fRbNJ1bNWK3aSS+ngiCEArpmmb0FWGeLa5j5/XeupY72UeZVMJV7mf3uOJi+qUWJ6GrHNs5o
rikzd3Mz4lDVjCZ/4riTa7Kts16N7YUSzo/OzIA7/LUxilq+fh1qE9xNXET1X+J4FhracRDNLQJK
37oYqG013UQXm/g/5aEV2zGPTUOsZWxjjqJrsju/RnG8vRVzEPqrGRPagv4fB2elh2K75owbTJV5
ePz9xH6zjg4oqr2ume8WeOYxpHhBdjxfbltbFEMgWqf+JcRg0UtcPYpsjxytBcbllPHM2axav5du
wZ8jfmLpHvOZWchGVU70HSdArKjKsBdsGuTW5ZNNy4EEljIpfyumrfHJqDF6d3RkF6SGEieNX7fm
X78E+MNqYJH8MA4kXlKgaej3YPkifYyHvn1DsajDjTE2BlPRqJpsnFTP6n0kwfDNgupGR+DHw3Ly
Zh+MdUqIznKMMVJ3+7Bt3Ho3qtF/YN1jRo4CRq5ksCHX6a/W0/n4O2XD6v51kKoLbomhgq+D0fto
/Vk+pZZh60eXWzbOhe929tyWUY0BHFJaW22ZY+XVt2HVOQ67JsNfTE2xpNhvNx5eP+eONBleLgTS
6mcyI8Q/PopT3eXN6seAWIaQTXJS9OF1iFBfEqKUJ8VmDMKOKCkoToN4JNueMrCD97/C38wkIji/
LAvUH9YuWzZuGSwuVCH1vO/cKtFAukXp20eOlqz+G7Lj1qeAmS1BH4aB/gZqUNq84mdvlxevkMvL
gnqVKdU8RbzgrQRWyLOaWyDwayFeVwbvGdd4PGXvoJzj+SMbiqm9c71RiPuMqG+OO/of4AlYBZKr
QcZHnFGNFW6vJM4k3Mbl/3dPhX5kiFBAOOqKUu+6yJeUqiHLlQ1j9mR4jIxellNftfrK9c5Vg9fO
Tj9Mw4gzCpEeoTdYErRlphH6PV2KRt3bksTQnWv4G39UpmiDT1yknnpWoFz5tlEjM3GFjIVuiCQs
88gh3lJaY+9EF0rUhXuwxqRHqvFcbSsr2LHz+Jl2UyPiHb6RgzMDhWuE3DFZLHM7ID0wI9Nqnvp3
jFKAL9JIJ+aBbUAb7lvDeP3LrLwjFb8Z2N4DcoYqf4YvxnIkkKb6hV6yl5uxX+xjNliIRs06rahD
wbeqk1+F3Xxln9uLX+3QrdPOCbUkmYSVNx5um7he8Y89weyfNXaL8Wkg8K771fqSx4QxChOPEDE2
D/2PZaWLlEjVKDFWb1DAQw0ye2IwLUodmhIsRxvY8wGuGTZH3XXQPm1XjcgneCaMQkfvPnAu/K6o
MJKvSMjMfQFlOIH78hP3AoRGqweD+GS4q9jUHhl7NA0CfHQLZ1wlQHtWj4Hkb9ibIYscNM/COeeT
I4s3CkY08nD4K+1O27rAw/IWKd0Eb/i/fOiBjOBw76GBdLYDwArMgliQXdDmMAPecmQQ8ki5755Q
RVTRG3s/Mrg8JJX5rpOLeLI0+8spBHZwZ23qvSVxqR4HB6PAvjRNfgkbl7Eb64oUnEpeUyzFI48+
4R1TdTf3NzOJNKzNnmuHNfplxHqDlxenCDaDaYHGg6JwdM4rcsgMB6MLivDRH1I9ffvrYJcHNkio
NEnwzv3/So+F7RfvVBHu0Xii9qBTCbnCTYV88z+S4dFcKiYNZLdVSk81ofQLhlCKXIUhYqMC7uaL
YL7V3zcti/u265Lxvo+dGDGgG2STwowWY03VbO4xH0CRzmJWwSM6qXvfj/s39E3NNz2sSr5jPua3
UQPDzFKIkiVKvjb/sLiheYdcKVgfzfOcZee5TbNnBNhruhvBHQxbA9UVWgmbg3sGvZqdHL9SXm17
UdyOoxAj17Z3arELi6CvX5KlG7xDsNb0qeOMbBVcil0X8r5c9RhGdRgdyrhhUBBGGUuIZprBdyR1
H+8C9kk8dXlu293Efez8Cpnmys9xdN5TzDb4KFrnGCiuiqDhG96QAyGi+4rGbmKi47dc6xpvkaBk
jTunIPNlXjEYj2XOZlL3LNOiRc13oyCGmjINcjmZG3FtuhXnQtTet5Wr35dedzd82+q5TwWDYude
Q0QPngDll8HR8LbrY7Twxv1qBeXVZvTgywGZi6fyWIxh/JVlkfoboR6mIFjj6aesZU22w2A6cRMD
Nq96lDVhm2TtNChxmvkXfS1yjiWfvLugQSVFopfNKEZ6XFqnhOElrmvSSbKz14XAhBBH4CBdc8IW
jjnui2+FZmF5vTENlscYvSlk05597r5e8jTfSkSFxbFy+5xoz7r/U8WV29JnOx2aSYJM/VNKsdbu
Q/T9d33MRn/HUN21zBM7YSGq4vRG4lxWj9PShyyPIKO4vyDgQKEDTk0LOKlarHfzWsDm9fy4M6da
Dl1/WFzm7ehyelFtSXX1nFOJb5sG3S9gckEdGOWWKEZXH1yFwWmXsAF7DqkjAYiCOh4GdKsm5zlc
nGb5CP4fLlP0c47LVhDzdo+6fj5TCQXZvRBt90lnWg9H4ckQCMJg4LGnIht2OLQ6DDkQ0w6+bOzB
UWSCbMjKXeZDPcQ6P9c5Q0bIJ17MsJOXpt2M0qr5mLBaqh88KoT1GoZyCvdjosQt1iOfivYkwix4
SswUdF9hTkw0WSHLYI4sctWvhNAw6GsVq04c2REQNjjypBPkwhkt7ZIQ722jqKgC2UvK7ThLZfcc
LF51DmSVO1Bt/WE9eAzHuic5rcPfGMkr24tlibz6OrTpsjPihr5murTuJoc5/ZVBLZsNp8Xb8DRB
4yfnBq/FUyWiLj94FBy34JK2CD579PIYz+fc+fZ8F2sbS56g3iPEM36+nYBNVCc2D+vLKtI+no8C
J1JAgY09X/BzWJ+lvL86zhU1E9KQuk4oNVPpsIKFoYfjU5fFgePEeUK82HnbdsRlHZPmV8p6H8lA
TdsmY5uAsFr7dKamMf8tQ1RewxmN1jZm7B4fpfFlDy0Jlo+klFRUuNullpobHCeAOtNMezOyfslF
YBvoxGxDVpADK6tMmcXIXhs5l85Hhvzwqk2l5q2Ej7McIuZEluIDyQAVJZUwIKN1/FjxA9UHVHgQ
kUcDkgjpcPvMAee+kgiSrM+6VxR4rDXbhlppxm5WdTfkchjWDhCEavwkqA49h4eECDFsk7wniOD+
Y48oCn7DmQEGuijhn9o6qh+9Pmi/2+ZGC1l7EMl9HC/+XeEMXP7jKmY4SkXrXuvOW8zv2s3j7tnF
u3igYO7o6ZdQNm9eV4fpRbHjri4ug7JjkPsaNcXcCPe5Y3OI3MOT4jvwbk9KHglLzl8btnBP/AiH
5wLs0O4lSSQJlYnxmIl7Xtrt1i4F6k0wJFlBrA/87HWZpyTY1Sgh1G7mVyj3N3ZqwBFPdOeBDmpp
uOlHXbzoxZ3cY2AI3NxAv2DIwkoNfMYkXDw6hG8bJzmyR5bsDIc0UeExmRhaswcZ/PUlyPT8Q7CF
/NtTEt1BgczQJgjSqY+DVtP6jo6caiP05uRHmy4d77XnJE8cOBCx0CyPYMR8UK0bf6TKP/8/EuTT
tQsXJPJ3nYg/xDST7ez2eEn2gMk5Oesua5xvZ8DUK4Quo8cyy8Nf+Dxa94u9ahO92IZzEhUlV6FL
cPLahVsvdNfxy58n12FhdFM97LKsjxKEILiWN5YOAHF8nXX6nMPhVW/IcwJQWOxDGfOvAXZv2FEa
YGDh4ZSKSwN03IQ+uHSXfwA+NcSnA7WquVhPpXaHyb+6Q+U3pPf8RNUXbs6SjI2hUxPpDu1wbwYQ
njBtu2m6jl5GiNwm8+uUF5qfvPlOmQvJz6AbBkHj0JQkcjFyRaZOT8TPYvh9qfBAaAWcPTU52xEo
gTt8f2BiRjws/4E5iCPOADeZzlpHc3OqFFLdQwCYU18yKrzw5Pphcl/RSa5PQbei9xjUOqfkg2Qi
PdMFI8TeuOwok0t/y9p+Qk6wrkc3Dzv30fgwx2vgaOw1yNQpMTL3hiq14dNifSxjET43fqkvN3/s
um9vCwJAGf6TBFz1VyzM0nYTAimEwuSG7zD/eRccwZL9Wxul6fBWTnaY/oxOPTQjmi+tlpc2yipn
r+18e9CFkLQOVFJvqShJgt5YHqRvlnGO+LqJG/w99MPEf/JsbuJz3NGs3RMOLi8rSRbhHcJKpoIR
r/j4wRDTVMe48p15mw3xCANm0cMObEo17geGFtym0c0Bu61kIOfvJUkGeMQ8vvO4bmO12ncHbrf/
GILxYvNMnjTj/l23OPjfbz3bPYJ23T8wS5TDoaWpQICRVTTuaBnL+XtcGsNgUXf2T2G7ZHkKSSLH
tz1OMTk5nLe42kIbTs9MUjwP6d1NWsWVkz3AvFQ1EzgGauzxydDainCxzTMBnUN1zCZ2iVtLZMjF
rUdJvIUdOUXLvOhaFP+tery5cWmXyGMMNnL2auepIYJs2YT+QLLK2IvJP7gWJzjELwLfdzZ00lci
P4R3Qdyr+BgmneqDhiDwNvfw9LcA0xVxKfOUsZWbJ5WqQ517zoXgJOQqooDFs2cLSjXVjZHXbwui
PDHgFKiayOMoCq9eoAanrt6twHPkwWfq9tuNiyVhHREPD4yDbrpM6LO7FCP2yrcxw+fD80EFYjMD
DoyBRd0cGMCwXQcqfiOdCXIjt2oELe733awJnvE7u2Oo2z6lBVbsbZ8MdAqI2zUxCLdE4MUDMLeN
RmdyLx709j+qq037PmL6Fo9se12x7WXqofoEUHiP5LC8auiK63Yt8JQRilYX9kKuXvHXAwiUHlJQ
Z1df6TwFeeD383tT9A7K5jF2rgUhSvIud/01vuR52FYAsoL5byw6k39wlE3PdZyr9kL+DjbZjWJB
9lzE3nwjE7uWSWI0IR/1CbEkuHzuaC4s2jMGUR5ljmdGzLOsOsd90mbtJ/7DtXrk12yaC/Y5ctmW
HPzZmR0ifgIec3/5KSh5uDOMHGoWpvictpFghL3jomE173SJJZa7IYGIgjqpQsJGSiTtHdb7aOMZ
bFURoFwXfW3eXirg0eB7mIadVE/iBOxAhlk7gwyq3K8eqPAVUaA6sSWU83s1KvwnA9CGkw50mW5R
sd8yJ8m9aV/GFOmOjG3tvEYzrkqON5Z9T4wPgmenZS7wlPINEY+eJYx4AryrR+UU6FM7Nl7fbU3E
8Kaz2iArUMF8dJY6v2efLIJjwQlyse5sM1QhwDcf4iA0BKVwABc+ttcwah7xzLpHSYgNiMq20cNh
ydDyv7KuTN8ITm26U1NGztHWI+Ejbh/pSxkxb3yeWXcW3zjkDVy7SK75jy4cAlDhgPLgsyD1+48J
tcZFOb1LRuaMYX3qnbS+syuG3M2sSx+uscJTv40wPHeXxUDDZgsWh9VBGWcGsrOQ1sA/sUB1PD7n
ziHSganExDaNGJUwfZxA3s0XKD4A2DPonv+AHRpkTOz1Xvj9Mz5fpHK1L30oBEgJxsp8VFXSYqVW
7AwFmcRMINm3NHuuQx0cR24dTDmjRWarlwrwKC4Lc1c37KqeXI0BitkF1mESUPN2b/sCziALkJXy
F2wvIZZ2SNZ9Yi2o3JCRjLoLoJc+ZRORddsuy8qPsY4K/xARM5+Tpr6Gj0vjoSDAotSHGBVv0O2V
Vc4z+hkWHMx0fZQQhRf/h/8I1g0MkbF/aBmKqw2Smu4/GHQZk6fkRjYsKOVYjE2YZxxZFeTzFbR4
m3CBkPAcWxcZoXCL7rmlKnNPNAriIxyMx3q4iOwpR9e9Ps0uwizkZ8iwMVKv7hXBETljs+6i+CVD
FqD3qyg0Y+FR/GMiamnvePJ+KKntBY0o4mOXsxgqyqTdfzfdM4GTpCj6l1525jkCZRRuHcei/EGY
FrdfCzlfNxp2TySRKasfb8gRr2+p7KIDtJYgeTPRkF08kJbVX6xLPrw5nK8CER8R0AAILZN5Arr9
2Z2OBvTE/CugmXV/Es/v81OE1ImhIN5lEPle8zYlIdKZNchTrL9pT/TnjnXZNF5hYUSQ5HES7Vfo
+7gUmmB5HWCAUGnF2RJ/Ef2ngOsIQIBATZrsgUyFhVd68dEdZY4SOZjKOSd4MUdGek2ivPg3KIm8
TAI9gyhHbpGHP+EWrYlvnaJITTp9nfU63dmFZfG2JbE12bpjvZCQiMfsUXDXDG9hEyXtZujHJj82
kxNAg4jn9IGVGh9caEOWXuO14hqPMAA3OlmxC1jEq5xTU6Z/U2GblP9wwNx9ow2RhydVAfo4mcHp
j22AQf9ILMGtMnRYtJ/7ui9Ps0bcv10qteLnSz19BSQ7/0bYU1fkRVBpPSy5CZJdNrQRrGKD9H0H
/DDEiSrhHKCvJ7Hh5OpoSYkfCBKi+Ly6TP4xLuLIABNi4h0ds/ONJJruMWtd0I1JEJj6V7kkK2um
ENf6K309qFRH0TJuUUggGwMMIk4k5pnlINdWdhdbZWF7R6k3838UTvgPst4IrGoQ6pjEUQTaS9ZI
b1Oc9P2Z+EAMcwucsYRROl/Yr2jM/Tcw6xEbYomlCiRNKkBtFGgEVwwY+sR0oxs/06hTSl59yuTl
q1ln7ZxnkjfvB1njQmLSGPySiFjkNh8CkrXAF6zAA63TDqj/ZNahByT6EgaAG2sENkR9BEcblxD7
Cnj2b4MmjewE8jyDRacLI25RBgEEWHdgoMeijqZdTCWtoReb0sHnMJubY8iN9oHul0coQiJAGBsP
t74LJ/VeFH4yHcAbEAuD+B4Odzu5kd6QJQuDlAvX3JFeeWNZIcylN1lmBz6TX6w71ghG72K76I/J
EuFEDYMWbc8EC+NBpIR5h52L1mihDfgyumWZ3KEj5lhHleSi4SelapPQzsREKg/jCzQrsijoSR0c
a67oLnqwUt+5NMM3sOKo7NFzm/6B1zRbr0s5Bf8VTknXTirHsN6VxeJ+D+QQddtk7dT7YMuGrhwb
P0GknKTZFut0vbDgpx3Yg2uU7zTHKbkJhe/0BIq48cNcumN0P1SWCxpihvee2T5+YFJd5tx5WcWc
vLH2rhEtWVAgU6aDXqGi3Zc2zx9nz0bptm810XpOYZrswsVTPta0rSQ/eiqO7mfGrLi0/dH/VwDe
OHpqKZHqxwOdIkJJeYGAOXNYiCR74jJz7YZFtvT2ds2RX2YtnDmBEobHqe+dT5z84k9U9aRpYlLu
j6T/VH874bS/m5GsNERI8G18OtmiaKDMpt5TSFwlcKFAOKgwYevRDIuFKcV28EYk6Ik3sNZN/JGg
1pbp7d1EdpvY8lIDgBq7FSXfRvHwLrt0XUKz7QKAPTvPOuWhZZDnb+su94Nntuil2c9uSfiUSied
7NcVtDdCVafu7ikaCPnDZhmnrzwwDUGHTC/povxk/CXLllLMLUiRwu0dIxj1Jl6KfROhR98BPsAk
PmDw/RuIKXovKWsJYwZh9humJGoRMdvF3He2Ff2Hz8Zvr3RlQkaGDosTmO3jBxEesJkkMsZHt8sQ
rBPNjGIHqtZHTfRTvMV1ATQi57QP2VRN4yWso9ndlSQs3/rRcHpaAobdpwF93Xi2Qx69QDNgbhAw
tYj5qxsChnO+c+KVIOlsCKSgy2/ihMhEzKBZdIr6UCHlERguz0SDo0OGPyZI9iMx8pdPD+H8Rl6c
gOSyWt/PoU3TZ39SyKmZ230i9EHwE4Y4KvdMnjKW7GkVNMNH2CbxeqZbMxNU0TYGpR4lq3vCfEW9
aAj/c2/ApLB6IXljeVyMok3J8Jqdsbel9aEjILN9YNUVXSHvhjx0Er8OtIUWzvRKTk11raGyecdE
/5/HPkcRUNJ2ui4jkVj7eE0CfcwDiB7/IdAXj3amKNx5RGCYrdBAu6i+FjgbWwQgGeEks+1UpTfd
OAblEYvghAcydDzB5RV41bHv/fV5Er5i+lva4bkG3cbEeAyxb/0KXXIAvmvoFPIaw5WFIxar1Hjd
U5QFyKl3/NeaxeG6Lj1GF8w8fZahXIgW/FFUkXS8ghjgwc4nZvse4ppXaAq2PVhguc8UlkG7H9e5
uXZD5U670AuwrbcrBcknbVGWHtkaTIzCSzFcYh9g3o5iw4/31SiH92YxtAdd5lqAQ0senlrFzHkv
tJA/+IMNh6Ph+th0TSM+iklE1yHOi8+oJdRiQySLIR5Py/671S4ddd8Sr0DyLYqZTciCjA7HG8On
CQ854XiqHaL9qIemxe/YlmcfkY05LW07B0fGMyQFUUKyuJ1LRNZHEhrar5XITufTdRei1R2AeBX9
TDKdCCudn2L8vQgsnL5svx0Hhe42hnhADStbpIRk7jmMPjJd+/9BsF3L80iAwP0AW2XeiGQZ/wG0
KORuDXycsqvEzH0id8LKPdOztr5Mdr25FmAvoWYl9C1mvYeHHa1bOPxRXhr+zroel3fkjNWKs460
52xqsElgUK2yc9Z4zjPGdo0fLUJycUceQ+Jeqc8TVNCL6G14bMnMSs9k8lY72JLINbZAj5L6FMew
SK7WXyDQgCJAyBYw0N7S0dTZlc3t8pzkPKQnnJwLd7PMCPjUIVcokj4QOgcqe+Rxq7J9+IojjpTO
OjWZv8d5hIMAoaq1OwB8JC8BVaNzyQfm5xDQfZPlezVWN7UwiKJlvrUQWEsglOj1M56MDc+OWw35
n7IscSc6tRaErYDfR8u3oX5EF7zhz4HYO7BhLbW3K/By+HtioYjbk21AQ1vTzq0wIHAGkhTFv3iH
pwq1PmyIcU+1H/81yEjH000UMLKDo13YhLT9zHF0lX6kfsNI81GyhkleiYfDYgmfMcazyUuCEOa6
VEPn/6UKWYvDxAX1tyX75qsbycw+x1EPyMqyoFkRNgi2JjyBTXzBWaEvpBCkyaXrB+91jGXNa8m2
wjtUWKnshayI+R8hzO4fmDVNdXthqmiP70ayBB2jbt1pFyI3WkJneIDUZp13MeGCSpacKQPzxtKn
UU5zJFtMx0rzVsOWce+TlFn2T1cSD3BckCTynUKwCj55APFdbAck18kp48cXv7UcXe+85Kj5mG91
s1OdlPLdEt+qCP7RRPdo92d+oksyS4Jjd44XjOgjA6ZwP05YUIBHvHuEIySDds/Ar/ASO0h5k5O3
8FBeEoyuuDkE4lFOJAF9PgndoFMEtxL1sZUJo1yzEzOgWKgpIE7YxPlOyDVmfC4hN8kced+BY3au
3HnZuk9jYOt7iBtSvnhez94Zp8uUH9yJv/ED6mjEWXYI9Vk6jvTPqworZnKBxKU1Aeny6WWcsD+k
vaoeeE4TEs0mpvQAj0vYM2qs5T4HjBXwlbJMni9uhgiPGXEYqfcaewOMuEornwVxaz7dvBPfPdqZ
+G3AmAgInwXhJbaDIVxXFuqFc94h0WyxjFrBEjR3UxeQu9mvNTJ94DXxaWBJRYy9N/pXAzJ4PlJi
0mx3ThQxXcTSUu/CaA7CAxIDVX34BauPc2Ypyd/iDNX5xoxpJu+JlkAEDU1a5qgLilpmr4xkQ5r3
kkGBPI491G5Gu/WNSRGHoFlBpSt2N7s1dehZkcwTYvqKwCqoH1YQVfmBSVryu2nhk2JXRI52qEci
Mbe1Z1lI0SIR2zerbv501mn+zJSVzqkLOxXcM1PDxoeUstxp+CQ/jekC5Iyy8IN3O3ies6mxdVu0
hZJB04pWodwsk4tdvjBmtvuaoJuYHKuga05Bu8bRHjwnAS1guTpM4RNZSJfUlNEbabXdAwM1Fibx
TaS/g6A+VIQBobTm3un8L1WQ2r6hiF6AhCYhAkYSv+j9gO8TuhO5SfgfJQXnzNBQnx3FwhhjkyBz
QHBbEWp0rOOArHkcn7BPxRjaJxTZUfWuGObdcoSNuPKxFp/zEhHJrkxikJu+D7Q3rrql+opxri8g
B7p8cl7k0CB+yQ3UFWy/qDh+QfCVsAWx8qDDt4gG5F6bYsivCcHOSHOdICuvS2eD5muVvgm++Uvp
5LsLRa+872Zgo3rCnp7Gh9Yf/IcxoqvBA56lznYqoVxcuIVWcJQUhvw3Pdk4LwXwKoY2a9ev46tt
3bZEE25AEFwMwDJ5MCGDsQv7CrN8Z6KcPm9oU9gzdp2YRiaJu4PbkAUMcrw6zc7YqpUDErhTaEPH
dHKvjnZltJ2JIOzuZDVhIYkZzDFWzoO0sUSgcaLCtQBFl229UkcPt10MWqYir0FNGghfG+S+6lqI
JCVIHMQNYngixOmUkUhBfL31NO20quI4R3UR7MnA4ZWSA9QXUIqtnF6ZPkfAhpaYEx+eiWO3c4qS
DQVsHHC3tWOa/ElFNcXPneY+vivnVfL9SP5s/FhIswxvJOLp4lmi2rlpdoyXUEuQloOdmRXnuQGE
BZsPVB9m+2LJJYgrXMoHNceCJgJqcYfYL0+SYyszkP0bb+Z7uokH19GEO87BlUdGTWPwRfs7P7vS
bzzItDnuBMZm8uKyXnJo7Z0AubwqxSsR3CuJXbaC5LHHy1jzsHPYbojW6tqjkX2v3oM4p9dkRbke
8GXjfeiBAI2IwdnfsJOy7PZzJdQ7hy4acazEkrdMK0MoIuit/4ZJiZ8MvhxqIw5QwKQxQyTEF677
kTGO1YcQHSH55G4X/jfnJdHVFCjEw9N7kjaZdMTxADvhEn1CG0Sel+81/mO/yJBcNXDOVJHtoDjd
Nn2yThE+dA0AQpRx7u4XxE636BMZuscVYusb62e2Kw1K6/IoGXQgDkv/n4sMxQ+viNHCvQSziAt4
9JKIZl1T37A2HIkpHfUc/Ic2BXwJezRMh0vEtB70ah9W17jW4cFndEG4S1/JeUdBKThvSaRDby6L
mVWcMci/OJU6SO14JhhJc2knWzAb6d98dHtiF9up/yLj1/8xOVl8aZXkv+mM4FygTPxJF03Cg4dp
/IynCZ89KeSF85vTGYF/MvAQ7ikdyf+snP9xdF7LjeNaFP0iVoEkmF5FRctykHO/sGx3D3MAGEDy
6+/SfZuamZ6xLBI4Ye+17QChWQWO8L5tJYA66Y6qOeYzWlmkcZDLHzKa8D81E6xiG+igeBWdfJzH
OaoedTE790EwlnO8aM8lKWYJ4DpGiyXco/JnCfuDJSGTcjgQOUcECs4XuvfB37NxXXMI6yPFT1Ut
BfVp3VN1gf1bTYMfs6arBFuELBCmfVM+B50z5ZfRWctfe22lvatrDA8jn8yiGYrp6tefckFZeKhX
t5tjNKvkb6cjneKdzUCwj5vALrqNVfotQoimFh96Ks2HslWg9nVo7GinC9tyz20aJZ88E5M6ADb1
0o+pcmnPA6tnbB4Ei3+pFzqNbYgKkKzouUsJe1KJs3DvJs5rFBoi6rpoWKd3jZ+N+NzIE/ctOSf1
FnIJ+aCMw9x529oye28WgR/LLeFmYEBi6xht5+jmFBNz39cXHCctdW7ToOVZ7EWcxeKRWN1hRYWW
EaajQANX1FSErwIroLhOGLPyMzFpXfOHYfoAKFpnGKgWnsQ5qa70w+knPD5Gbhi0mHSNQZLK2EuF
hTkxrdEA19ue4AGkd60PWC7WWWsN92sTjF280A3lL5OnNIfYHHjRNkJ4hrNwYvgH5wynyoz4WKuk
khzqo8BI11sjP+NNeYJVhbErbCge8Mnu00PT9thhu4pUBSDqwJo6lhsqLZioFR2uHtUZRpZN7o/I
f40V2ojGO1Z8xX3Vu3YrDhmxJma9YEPOWNMqC/+9fnK6XNl7+rGufV8asZLf5brdEO3LPOkxlvsZ
puXex/R8rTs58osFNQeFAunxiP2SFXe03OkVceN+JjSnvqiw8f37Ih84H892KlvyVdBvEzuybTnn
JCCEzhsPLOvH8Yft1Ox9JuxNi3ed1SicCUIBnhDbPdG220J3a3MvGOGjMauZ68INC5MBfpQKsMtP
DNarg93wx1+yChcUzDUWGMh3u9Gz7oqR6fVhFXWWP6kKBeeGMYDiX6qNyaDapQQIoISf9P1gz9X8
VaStQwybtUiCG0TVxFEn+zOJNHJ9EYDn3LtuqqBFWfYyBVgkNRK8nMKUEFESKpg8NP5CESwVXKaD
YanwS1dkcAyUgY30jNISfRWXdAMWKIUjRH8FTvROs2gd42R0nZWuGcb21gb5CRrBF6bZDi3K4m3k
ELtwFcXSdXqjfCJ0L3rh4kIENkBwurCU8Mdr4bh9c0FwsPTvnqEnZuJZpunWs2a8hC7yXGAmfjv8
JlCL04c+S4b7xh71K+JvUR9d5RicQFhEBGOEllCbxaU+rBqHCVFrN4L9UK6G+2IeASNXJplRoKjp
hghrIUd9NQWaWcxBZfhT8n6ZHaRRvyKehUJ0M2SQxRCoiggkOl+MDA6uitB657B5/eMSrT1LOGrF
KkbHRSQq7GY8SlEeEbrIPUjRxlbGdJe5dWjeGwVdmsDdGUVhSQBLdCoHOYafNsPcjxY9MEoYpDmX
rCry9cGaJlH/gTmi8yciEDgJ2PubFZG4rqLgZaR7U1vgC+a77S0K+dajMjmikk8+UQx3J/BlaPFR
ywleepqs+6lWaBuHW6FGuCNzqFfWECo4Q9jFbSCQZNqxUbM9H0fUBs5O1fbgP2U8vNjEKpAfD9ZI
yMN25tr7CTUie6ij3pjhi2TkuNF26Bdbu+mq6I4nWj15IP9ugQ2m+2JfUumt59MhgBbpl7uZ71vE
xmPcfK9QG6DlAEY7nHXXpet49MbVrv+uXrhYd/wfgvolt9X8RP7rLO4tR3gfVIayrshwngv4m+Aa
UJzEXdGH9sdcy3kpD3wXZcp6GlOhx7yRoNM/XeaOCUE2QfGes2AlbK3k5cPMdyOqv7DGjDKW4lEz
vCVFmmo8947GWgkbr7L3HhVadWEpnSR/eHlXFzoua34UDSpLxZa+82bkH2pDaDKuJx3UcAGcovge
Sgiet7OSvqjwHOcGPym9wNk6YcW4b6ySHmXlmOdSvRj+sjqVHqcwZyjzaPnarsN8l0UFTAbF3ULe
TdFqeGakMEKYyLzbo1YW/jfNmew/auymdzxhBm39FOLXIn2D9pBYdQn2N4VK/IM7y5PHICwIqs9A
3XcfFfuUjtwpvnXc/YuN/EzBHNw7aMc/PDLjHxA4EBgI/Ko3e/LGnAHpRdLNDEiCemBwFcp3mJE+
wW3VZLlvKPdlezDIkexTeUMCUU6RZ3T1PVw+oxmm6lhBQ892hWd3uEGRzJ1N1qURsUp4L3aujR+Q
0sVKTqKbcR71a1H+8JLrPwbfO3hZX7ifbJVIp1vAJEaHzHeIbma31n02QWITZDv16fuq6vEJ7hTz
7BYPBKI34qXxfbRyan6oyiLzr7Rc7pfOIxxzm446n++wnNTXJhrD/zJ4JIZgdseESGRDUFlFNjRl
jGB8Xt+DWTqnnpQ0N7ZcOr94YE7bsdjhKjqwZk0QCDcj2JS88eRLG+qlxIMFokrb1a1i6uzaZZ1x
y1VHiV7MDBEJGz2Fw4TYpu6mut7nw+zrLYHtSNETEO3kCiM/JvV37lgmZ1HaIpzRORNNeJVIHKnN
bE1kyejsR8LKrV3ped7FKa0RJcjqFo9cL+znp8hxgMvrwGOd386+CuLc4nTaE6syh4dkDm6w8Bl/
/fCRlDf8UKXDVKPmEdgz+9T036Wdw2ELIQphAyYeYcKV0DNNddz6tUGuw3tOISc3BvsKGFlM005/
NWOESGCDAn91LhMG4//WHHZ4rI20yrhemPCASCAcpwbzlr7Y4NtR5YloeWffRwUNFNCCEAmoHWBp
brcIewNj/esLlZ9l3UblXbumXXa0/LS5NCXx2VgB1TQ5mzlfXRK8JbOe7YTN7GvGN5fe5T6Ivncq
h+I8Ct0UN2Nt1F4MURLid/Ecsqhw7yYweCxHf/LYAOpOsS6omKmyB+/IL9J318Zyc1A15P76BOm7
nr8mHAOIWmcvqg4j87QryMCQeNGCNqWdalt+mWQY5wu5PwR6opqF4AycvyUQbMCavwkzp2P/aDe/
eC/CC4G5yBpcvB8vgXFIIUZJIcVjaDEKUyd7FStbT4gs40Nje4ML9kzX9pO3zrl78LiNIgTilix1
tx+nsjIKaToxCiM0MWSFVPCNF4rlTCw0C/FNZQdy2oBnKC2aFRb7LBGVCP/ilQolPwQp0EdUOlNA
6DGC3U2d94wfcDka+DiiXzBR53YP2b5ZfLBSkm4JH16NB4bKc76POvK599KI8A7URPIzBTA2t2Nl
u90ndeRUkGzPWfHtQM14h2sykhOSNv8CPZlDI2f3HaNG8C/jRib7wqYjwDlOVhdx5w8RigOgCwo4
HnaVuf2P/npajrMo4Pd1JIK8o9Tm0Mdmx22sEsF+JFAOU5rM+F5yhhu8/kGrsn5j1nT/wDnmwzgh
yx7mehjt9gHColu2Dla8nHSX9biOlAwxLhMMTRGl4CdB0fbKbz6K5iPRHOPNP0hz/sg0ufCf0FQ1
AvELFZe6eLnjr/fgC61li4cwwGVOpgowQPsG4tINXRLvdgApUKO2qn9U55v+1EFsgngQuEV1TgBc
WRCayUm5eoI/VWwStJqMiFHgc3x2yG0vEF1LzIaTDq5rNxC7gXg/J8d6xO3G20Aucs4V+uZ2wvqL
Pd52jwHAMvE8Z0PC7Y3GgBQV3GrtVrt1XTzcNO9vvCUEzPRFtcRwcQqHBe1SHh1blTCsy4S8rl8c
LkhCh8SRx5GcFNamhZzv/ajo5akgmhNIGzU/eHuMSMSt5BHL/PbdqoqaRiynaybRFpv8zp1q0nfk
ODkDILbMdH9m7ehg6yp7WA+sc8vlLmSuxUYeBHPzF3VxxC+i4P1uv2ofsuABt4Fr9re0oOXdK61p
iIvyBgMFeUG8CMsulURXt+A9p3KVPk4yTP9QlwhWi3XZkVm7KVCwbERrqegxTSmn7vyo7hVkXpTo
yf52nUOHqYjWcuRw07y6tvPasETL2I0ufRO7xK078UpM5/RSUclne8Ba4tqmsDg34vYtM+6sh/yA
6aeMGHG0nKhVOhj0RaYW90KE9ZHwScIraJFWdYTkg3ygoLT/KpYAi0PESXuc0L7yeRGlPUGo8ZMf
YGQ5jprUV5Q8iSYbkKXTcmGrQZRFknkWMMzJA90VcuS+GWdBijdKmy3q7LsadONgLTvhuMp9ypZp
5bbB349ECFX165A5C/7ENVeXSXA9R05non0mbSZTrGmbFf1vJUm9RQmir/QTGmsv7qJ/Ya1cdSZ0
wBBeMOfjPe99HaDWFd0rcg3iv1F50L9oqzQJhMJlzHZj63mPBdvDFaAmNtJcq/Wn5X1P6a5GQMcM
6z0bLyfrPzuCab5JYCnghyW7IDjixGEz3rgTED5F+4cQy42c4uBy6jSnni5s2mnQy824Z6WSOzu+
VxsLfGZCNk7V6K47xXwn6re6Zf/iH9B6DJyPIodRaV+dsqDLU9qzrMPQuos+eE7Pb8HJ2TDwKKao
RgprEW+j9ExFs2WhT+gEM6etyPMk+DevVZcQC0WMB/IzBUmvAYyN8srMPa8Yk9XqipxxWR6KDtMV
zzJc23acOi5TohMurEhHBqIjp9sBbIL3zeqDofRMXz0cVAOD/oSQEt1VXsJZiD38G683e1jG/Wwp
zBPN1F8KiwL3dWTUfNTW7AzMhtOBqnGoHCSAm7VJ8Q+hchjujMWFscUaw9FJAFuT3vmk4EKv78P0
kVk7UCCDe8fsglCu89tUDISoUDZk8OpSEio/w1JUlyiFbkAuM34abNwIxAdXxgxLOc4TS4U/EpkJ
iDyFsnfbMy9nxNBk4/Oa9kSeMHkI74jiII+xK5P0bJdWGL0rMY7HilCQcuOHE4IJosEWNGYRuVH0
g0avUjQHIJ6OuWcnmwVXaEggfZnShw+1LUiuanGs/Vtzuu4tskojY3EzLxz9OpuBHHkRXbiFoNWg
tnLlscsWsK6jR/wABVAThnvql9E8dsQk7Soa9GCXgudw7/sw0mqnSTaRm2kEUrAvC4eKa8rtoDjN
cNL+qXRGd4dJEfImQYH/6TXFRJv5AZxvOC5ErBxZSeXrSU0GQmFeULDzJkvi1eFm6fQwsM9h0Rso
ruiHDpVJ4PJt9N10LMu+/9MX8+ChcyL1+Zb1DeSBe1uPfd7d46hV4XT0iefr70rhVDbqHq7TT1t1
eBJqA6AIoZaq+WqMM7PvVDgZY+TvEB01bcw3KKdyQoewqGVCrgn05SsRVXuAL1aLd4lEvLxC9Uj0
wwwZi3hWuP0gB4Ew+rfQ1DzBfOewkGa2uMJfQMWGk3ijGLQVL34doEkISNcOWednVMQFtTvupTLt
/QecFAQDsQG4kVtW0oaWuHV6tgxlOfU3N0tdEnKXlwwU1epA1uiTxjqpnJeVWVDF7Jxou4HsG7S7
HP/sy6uFhW2yk1XY0EbxVMqk2DsZsZdQW0b4w9eyFnZ0w7JY/XyNEO4jvlBeVw+bklDLJd3TYFRS
bdeljf54VlVmW2Vba//WEeVWbit0yg8Y0eaX3EoKs8EFy6BnposP4x6U8aVhIHmtNYUyG8ve3Lmh
i3bTw85/Ta00p5sxRLXvidEsTgFS6uXQga6VXxbdekFoC5qgIp6sIoX3t+YVoMp+6tevVRrkuTEv
dwVZVzgG0YZ0/ejPmtfj+LuWszufFpvknpcwBFUNCsLAKQJYU1YJm1TUpsuwqZMOqYsIcihtMmNO
/DAGKE/OIWw5loV1gnRyy4XnyT1x3VZIxgVJ5e0Dp2Ai0XumHqtJPPYCYSfY0VEeJJO20DvCrIIR
uqWJa0dn47CLhOeOxC2vfkMXgRpHJoczEn0SuMCqlQQ6olakGMise0vNznIZm9Tr/jIRnBnhJLbw
8bW3Tm4fGshICPgqvO545+FBr+GwQ5lfpt+tHUbOTs7ZnJ4dKCwjeZf2nCXr58yd9TdDKDdTS/Wi
eraiEqvCtkM8MlPx9pX9UOTRzVZFB/yuayx8V1aSrvzs3MGC7+HIyc7vW7FqbzfPkF52KInL8Z+k
kZAJ+9YMbIaeuIG9B1a6Xo3MsU2g2+b0eeEDYgVfIHbKC40Pr1om/YDRcyp3HIZV8wg7SiIzBHyX
3uceqo4nbdNl/yRzDxJqZ/dyTtgro/jMsNGzqfF/PWoK56YKTqpPl+sN+8fIKOsuEpCYPxdce6jj
674TOcu3loWRMez3uq2DnzvaUemDxeG/CK7tO5rH1U9fJc4HNovsWfLg0LJ1nn56Gdoa027WWXvT
at8+hGqgcF6BBWZAigKSN7Y9YrGISKwwMeDZ3Jo6K3YsklVYgWdBe49APEqJXMtXydYFwcuUnnpb
ewKkl/LN8tOSJhwcJumzJ4XTi2n5qywontFkOlm6nWTbLaTI9Uv51Uu2wFsDANbEbsnTj7xWA8k7
GAZSA6IIroLkUfvJpO8QPLshubiKtF17tfJojycBuCqHwzS5h67w8/A5A71PL45p1N/7yD7d50V4
XXpM1oHaJPGc1NmWwquxlk0is61XuzFluHcIplw4chGYXwZ2KuBNgkB0/WHpMkml0Beg8A52nXtU
LhoEpRUQIz7TouG0WJ0cwCBKIQT7EWUOlFxgDXvgeKopjzUECNnizuBMJFVtCmzeWyKFCrFZWJx3
X+UwDP6rr1DRksOkfeKKTEAaZtwWJnN7fOY0tqyRGYhF3TYo8J3wN1la/DTjUjYxVrzebOY0EfKr
DDNdZGfenMDFM10i2sdA0HCw/vK01TTaKwk0l1ToBKKZz2Z9ExbKh6unJTEOLMVm4E+wjPAd0Dd3
fBbN9f05MwFx79lalOKf36C6p/UoK0e1GxJsfXfGfoxqFhEzjnSBpB6aYyCPbpeOLvLDhcXCXe0z
bz0aGeY3J6RwOdtJECEKC2MN+ryByX/sIfP4U1HNTX/RPjD8I9nICUdCUhQEFQm9pefiM8a6DmRj
0FtJw1MvbeX7YKpdZMvMqwfhP4UudB1yqBOd6LPAGeJ3D0yzof4tMV7QHChPgwm4yh8COEKmeIDe
3Zpw34JeU2qHG9ipYS42IhBhDEcf9/RCGIJB0x4W67QvmyKovhh8R9M5XIt1OJhGE1ZRp1Fu9rSr
AUlJgDCzfSdsIvmsXgIxYmyB/dXYy0Lc0g07emLcP0yIgzPUnbqvHaBhJgwH/MAwwHb16M+nit4K
jSi/nnpbo2KD0IdagYFZUeVX9LOKOb83lUQdKdoGMIkDhUHTUPNvLRMNlEbML+jWsoa4OvTUzqZ3
F9J1Gdh4yzFg8ye2rLQEgooii46ClOUfDniGjHXhy/vWHUi1RWzxoSrhjDsBRdFgFu/xdEksJMyU
vAQVAR4E5qLdnE0nMqOSf33rkq/ceUnY/0M04nnftDZ2h2UXXVzsI24hiVeuyjyjqSMHZ5xdmAtt
0dfBnrkeUORS9VbckrXGus+drIllHodRv+1w+hnsJ+Qp/5Shac8oRgowe+VKF2VTtVMQVd6M9SN1
sLiFMEqxkasyP/e9bqMzKIapxeNcoW5LibJ3dqymKNWCNCXDJChyHqnAags0ne3srZyHJiKAxQqz
T2to8/VYA3LseartJjnz+iOeGqZw+M3YOr6KSsysfPGhoZ+3W+rhRiL/YDZFncBQnIZtE5Zh621m
THSgJhafp9+CgUreUsSFb4MO8J4Wl0JkR3XjI0ChQcnuiJsJpkcE5EV+6iNvEOdgrhZvR1RE9tZP
MgzRBNMDXgCaq/ciRHL57TcpU7nGA7K1Rf/ipvuutK0/aehV/wZ85g3fht2/jda6YLQiBLCODfqv
HxAyGP8J5mWF0CW3QM7JF+qKUbl2TitRbr9V6nctgCeQ46j8ujUnQjA1Dmu+wpw52MW/YUIZBp40
itZngrSyxxYO1HJI6tpTMRveW5pNK4J2FxDvTOqMDpoj2uNMbu2ujRQzUKSPz4PDrmk/aHKqHteB
yf4L2ypiOfj9ZG3MaBh2JBoXwtu9Ni+OSKsh3WPgyl+lGlN1V/guCAyidkCj+6ElHpZ0wgFMumh9
nYSc2n3tL3ZIyFIkSdMbDVpf6ef9i2rmknE0B8++QOTcHMK8TR9DyTL7OLnMt0jeqSLsqRNpkTur
Vz4QKZklYuMGjJwfs6Y2PrTxUWJy6IeQEUxaWLFv51gRBGPV4MRUZT4Flo2AaTSBpDFoUkw+xECr
B9C8JO5YfoDz1EYuRE4tFhmSKCLfOjQ6IRijRBtQMm+W6JowF7J5JlvUemrDGTghfJvC3SBOS1Fn
4ni6ncyY2/bK58X9TlIMbdsgsbwrSiO49WNj0mdVi+KvtApx3zAYZ/T2f1iXFXnI98t1vR2BePAR
J9bLAIZ9KBieQeRt7j1wFejEhl6wtcTwHRGDBNasvMELhzPMgQDZWb9ys/hlbX5tm6o3IMwA2kbQ
5qeJNILbZAkXIJLASRLPZa31sBV+p5YzGve0u0ekhjViLrIvSrzFJ8erS19HPB/enfEyQq9wOJQf
jTV0PwX58X8LaJv23S3M+dXSSC9j9orNneIj5dsMSzkDGpvIjdfW7qP3lJPz6s1lV6H44rgVaPG1
eK2h6nYnAnmmPZs+fsthEpBF6HaeiQNE6D2VzBLsZ/jPyQ+DKhcBB7Sy6iC8wnWOQoX57yrE+jdk
nUTo4rgWhwjALe48qxLhkbpuYTEZ8ekJqRYpllVeloi2VphgWyP3IN0r9fr7AaCgZB/Ok8KkpPUg
eMqSKRkhTOudGacADheC+wviqiE98Q26cJttNNDbRnglq40uooebrTKB0w3J1j4PeBnzzejO+Ku4
ZZuHRedmwqZgbOhEjt1s3RXKzv26avU+huX4id8RrE5khWW5C1KKxngc7FtPmKfdH8X4B/ZJzljt
q7Gm/q9eBQb8aDDkISEPKfzwXDmNP/3gwGMgu7SW/5OahZdydKRiv4Ii88AgAGitD5RvzzIxgSJG
FA0P8Zog0dz4TZL+2gh4Sth1a+8ew5zg700LhIezFIW8s3fGLmwuowq9Zt/T1LmxGyhPv8g6YQ3u
9ySruzobifwg2fX2Auvh1aSQWXYsUW94QSQU5CVRsBOoBhOGXrchv+KwakQvsRkkJoo0y5wvn2Ww
d98TDja/NjiqAd24WU2KL5IlDNDWBOrHTSz7FI5RRbpLqamH/SHxmjOiMiJDgVC0v4W1MovOqehf
wlaWn7jL0p8ENp7ZNQs3N1qOiL50mALc7rnUj0lHcRin2QREvR10+kWBgSUJlJPPYq5NFKOglBXe
JmCqlqCzWcetF7hEY5FbVdVxKXH+txItGr2rtOQV6Q/rRj8nl3kmrTt8qm3f/QtEYIJ7LrX7XWWo
SY6zZ+iH3RapDwKRPtjlGXCrRxcrScntnYvywRaY9x5Mrr0bGRUmAsaqEMf5tvLC9QSEfQZbWM9g
FEUdde42n208MJ0pe7l1ejWCy0RdOBzV1M7AziBs2Ac7Qh/IT1WTZTSAJ9lmWI3FBsdHOD4bTa+z
CTX21bu294pjM7b2cF5UpuCFa/r/zUrn4+0yayyCPef4cqKVkAiEJ3fyrQcjsWYER5HQ7ewwnbrT
B0PRTDzWHVuE/7Da4N3ejUEHgHQ/IbDO00uVopHwDvm0Vv2wKwJ8ptQa3rDceAjO+pHwU6E5maNk
JCdh9Nw3q51QsOZjoSPqsxwnw0RIcA8k3HcHOwaazTHpOtKtv1VW+edxwE2A2wQNQU0cFJLjbbnI
UV1Q4C39fjRLi5IQLYzFlN62iNwScMAzjYudmd2V5S4GCQ90rtqUCwUoyIbA0R9+iVDjgCm3ax8W
jKIWLsoE/HMMkavJnsgAyx1G3ivTGuQ2C1piNqZ8qJwfiiyEMPWruLTkas6G8zE/rpzTCLwIEEyx
JKMuOiEcGWggZTDdIgf8iLMDB1wVr56Y37I10hLzb1/rPXoiu97ZSBGvXornbBvUEMXv3NCq3gqy
ApxL0vlUrQwh0Jky0tfyjXHc+C/i3aVIDr2JcMDZ53bGCuQL1oBE2MY8MLdbIGhVffA7bwqOnc1M
mXUWRJsjWx0n/UvQFypI6IXS37ddhu47wO+bHcnSWWhhPKlFc/aycRj/cs87+QVGBL+vAv/ejanT
yhfnVqhfkUCkyQvQqdsqcQGRTvDZwhO9LzCQZ3uzQv7iqktD5yi9FLUl5ev4ESzZkh/SFMnyRvUz
HjO6cBTs9O+CYUpm06/41IqAavwqrOMipNiNG6RJ9tWjkWepUBOqXjxmIX5VLgKIUuUK6JlqCAgk
LIcw9MJY+t3yRPHjcHSGQKIusB69fz28juV+ctywf51sQfwbw3CFciiwglNdwkx6Njk172eHgcI/
uikDIbRTjcGJnq3TZkk9a/zIMi9s71qDkjZmpNoJxkRKR49uO/dix4RScEUQVNn+59jsAvfo1jyQ
p1mTMft0wXq+IHefqtOUGWZlzGAiNE8pmk757KI8/Rqxh7kXTX7xsLcT6gyQCg7vzFLyde0nMtxv
8Ag9GxXj9cvI0tYatckvm3fVxrcb/cJOnNps8FkQoke1ki577epw+aa8WKZnFRHlHHeTg7fUB3eG
g8jqZFhvkJ433SWlUy7O5DYExUPXsvXZRvAM2VVj/WgY6KAsd/Fv4goExe+4wFaZfIdgmRBidSoi
NADzWn/fInkZ9DM8hpXyg70/2kXPCHgpC5qqmhsmSqyn3LcDrV9pMQwhpKmd1qyerHUgkkLJZPA/
OvwqM0yLEQs7/yR0o48hjJb+bxHROR/xRY3ekemcnX9w29nWE6Nyk1xlWqj+SDVDxqCZAxcLuWtz
m9ReL5unGVF2trste+yj8LDA7cjY1a+00eyxWTIJ0kgSifs8qT1qVKqdnsBZwBeWRm0k9wylDYW2
Q6xReNel+G92vpf39S98AjAXcxbknwp+zklbncVYxLcdh1iPZHqrbpo6Pmc/zCfY15DSZWr834Tk
9T7WTKTJISot7s8gmpwHH8NhQiw7z+r2dnn5t3Gr/xE5kIaYdIONYvPXQqlBHwSLs+ltfVwnMd7g
VQp/lYjQebKrWcoOxkAImVQ34XqXBDibmHPNICTVFAoFL9CQzNOj8kjjckCZUi9ZpLcM5cg4ZSPi
IdNEfw3EmeflY+64FnFH6vRNZOBfGMkb62Lhd8C01PMyxajwKOhRqsnpFsSbvyOyHv4jXgAJkoXu
njVyl3v8EWAZTNGtHHo5NeBfPNi4kT0kxAmLY2x/Wy8ZcUWi+UaPTB0SfpR+WbRbhcb+EzE/G73c
nw1ps1gOvxDSOMQGkahy8j2CB3YT0/D3Yb0tdnqnXh40D+gFvCGDzKpsw/EDwmj1va5Of6OrmcSK
s2B0n6EGmatxkuGL5MrmP6eX5U+yBMmd45gRnmOHGn8zc4fjeENP9O24GXIrvSjd7QidiqxdVFfF
ZzQ20PBsRM9fOZa1FwtBfIamGc3J1uBefKgzYrM2kW4RXcFz0799SZHCct0pn3HVuu+RcJ3/yjz/
f2bTOAbxGtYaSfboKwEE0y4JCERyzMoubewtjxln4ozetNyyOq7PIXJMIEiEHasNskXwygZyacOB
p7AyLlKRYYRTku1FkXCmkY3CtqgOffxCjiw4a9diwTuhMhRrm7AXNAU0fFaFuU+2/2nZ9X5Mpqb+
R3nV5jvHNEFO3dIA8CwaJzgPKA0FpirJ+jtsOz6rIuImp7MIourOd6sBjxHUxZHIKNSqoUCYgkix
SKYDB0H9z0xK/liGs/bGBq+tu7Hz1W/AXi9CuFc35L9GDOB3qQUEazeuUj0Mrh2+cN+k/pE8PpIc
FsSycDEafk+bkTOVBs7KA33Sw819Zaa0etGqJ5rS4a4m17dlU7uz2bP8J/vRejXIgI+r6pxH8Mo3
0A6Epp5FWZmhMuFaj01UOPUhT1L8aEtWhWddrdFbAxBjjEeQDkga2xavSO5AbUD6gdM3Yg34ZKGU
USdTh851mobsWSU29yCqwQVqwpLOD+w5Ghgd6MfdTQan7Iy/b/0RE0V5nLkkXm/8mUactaqNuVZO
8/xuxAIyk36UZSeLao0k221kzCq1PnkonKZ41N7wzC5NvRbp0l6KhpCsDUIZpmVeH/TPFQBIZjNp
MP9nlwWCEdZf/sEth6rdD4KU8r1lkUMfIzYnxjJU8/oHJ5V6CfWUohwRN5vwMNlNvadmItec976d
YmFRSu0aL19NbPIQ0hUKOrFhsFc+FaXIfnBABQyGTOvlW+yMxTWitw1iXrn6e3St4DcqhqnY8iSQ
lNXRlV0jwD/8GDbmnR1LA3WObt6EeE1ri/Ha2pVvOloQp9SW8e7Tzm6cfUTVpDZBX3B4pprpEeFB
nKmbCE7Zp57nAB+yz/dPxZDwaHCZoQribADTPna5/UQiIucUbC77O2VnzUPVshzql6H69Ean+oTh
0nwNg4ua0haLvGfBULwmjQ8Wemg6rz5NdVEfqhnw33Zmmf2F9obGKCGqxd2YFeUTdUNByRs4LRBO
B4l5dgT4wEa8x+k6nWRDBx0mqLwhPS3stTQvI6SmrqMUIN4GZZXNvP44TROVP9d18EuiuzbxlHr6
s6bhfHF9i+hlXB8hHiDFXgCL0LyzsF/9qbJsejQhfj1Ka8ejYJtqud7UV4y+oMtVb5ZA3rXBRSoQ
QqZpZLYMfPpiJ1D+oN7sGf5u+jG6kdjZrjDQaQP7PeT9ZYvuNyUUckO/u0l1Og4x86GpYxnO+n+H
WgL0M+nG5YdH/JfYrKUh3LzUfQhhbsoIiVB9QueVQhCT+5qj8iEM1vSMGqabt6Dwi/Sr6DP3vxx9
k79BuNUzTa8GnBd11n7/j7Mz240cybbsrxTq+RJNGs2M5EXffvBZs1wKTfFCKBQKzvPMr+/F7JeU
KyGhuoBKFKIyk+50o9HOOXuvTcmRXpjRsOQADBagYiqOwCVjZcqfQABb0w0d2hoQCDKtq3AcRXZm
xSNQE/gdGS9AUQH5jOepLA55HS9qS3AUIKCq2gy2BhTm/gJqJcNDWSPrpF9hqeu+yoz3DgX2Xi0f
HXRrMOCXI9f0TU+ZheQdjx7Gi14tOtekBk/oxWV1n4yZ88urm4G3KHsgllWwINvJFBLAEv3PS9lJ
iJvUZVB7XPhpKYN1xhkbi0xXgrKFyEZSEGDJrUAiDCYEaeEQO4wSlppqRpu97hinAVoaOLpTlYVZ
sYKo0DbMQSmDtxaFEHlvohHEEqVmcJ6zEdEqJjjmj9Hz0lsboF4Yb2h4QLhf8kmibYrJmRMJ2NCV
SXVorKHolg8tiEHoYwzMLxkFW9S9Zk9lZ1pD/pQSkhuD2i/8R/T5eDz9YGB+1TKq5OfBXG6RT7hk
Z47uYrbOqdxEmb3UaZaHFxwh5A0roEIMXsbhL/zIxQOcSrrOpS+D7DwAt0E/3jBpDUSMjppd3bvF
vU9cDofnJFBXEnMTLJ5RDy9B0PKeZrQh601oicDZ9po8+5UpshI5D43qzcBky6VsxRiJPr+pb2wt
eoz6yqh+8awTjqG1X/wZMfuQK4uyAn2q7OJX18NObXfUkbvcDIFCYchrjx7ZQ/Qb4yI/Q7de9jSh
HOLHliMnXQ5nFE8pxHnGIEyHQZoFnoNOuUnQBnbYhEksYMzKS6gKUdba9sji5FfMr0eQ228BpCLi
buYqqtZhmwSPDdLRkec1b6/dIhsNBhY8oyuRdDhVUrtuyTjw/HfWNc0bWMM5jfTYvGdDzO6DOa/z
jWqb6aeFzeLIcKFVa1rpFbBviFjXTBQXmQKBdU+OMw1nxNRKcz03nrkQqXzwGVbQJwFoknF+tpA1
X2UjTs+N2YHS4J6ZNNwc1Zdo8kmaHtaVF0J55A5Q4E+jBb3LZH7KWSUxVLFJPcO+sliCpLVEmXtB
9De2JH5DUWzs2mY+SC4WZ7CWdElzbQy1IDuWQwm2H2v2hm2dGLreIsjmlrP7OI+pjOjWhgh56HJU
pX1ojOWrlZlVPWnhUrFlYx83hNamxZFiClsUZ1p3kwPYj5e2DhbYipMsHqFUUol1GAQONQ4bIlui
vn8g0TC/p9buf41hnGAhagjKMegulOucbmW2CskTN9fBnFl7aF3EfDUisEsOSHnyiDy9fmxg78W8
ExfXQmTQY+F4FYYQGWLqCLuPnD/sJa6zwWcS4xJO2+E1hIv1NJcMWVfapn+7JSsu0ofKxUS2Dziq
3jRuR7WFEjxG5zWk0aMtcSoA4ySV/jxsjPwODWGILicEcw1jPx9fwpIj1jrMS5TZ0BqtMzYsavgG
wUm6MVAFDAdsA8E17R0mWDbNDriMEW+b9ZRkKl7jK9QeLvwoYOtnoA0mPSiGX1nKdGeHC6rZWoQH
MBGsENbQ3KxrY8Owvg/v6CwHnLLKwtiMuB7N63akyN14eYqmbHIZxp61xIv+wLvbHEAGmowCZ6SN
0K0YpDKnFnG3jbvZB77AkrA3sHjsl85oIUfWxE+2Z6GLnX23LBfF7eUp2jKyhrpBzQmvEo1gTSqX
4ehqZ2BxpmYiC3yCJkjk+FhUnKpSV0KHcCXxBgiSCH1litqYQBC9Yti71lCRu4Y5LtxgSa7uHNLK
gl1l6fFnE40L86UWmIMZr0qECqg6CO5qu+KVzqoEXCCwnKwMpMUPMUgbODEWAXqrKkdouZFJAo3H
NCM0IDVMbUB1UWG9tiWY6TV+fHEzQxxCDaMG0qN69FmksLaSHdv1FrBsEybDfGaNcdTs8kynT+40
hWpVwtlCZ8ExIT20TekRIY1rz9+T1kX1Qa8QWGlNRfMn7mL8jqJFuXWWGU4Dr5ATDJ1GOUj/ENAd
wdw+En4NcSi9mqdeGvjbgj7/oR0CUDZYJHzvOmZT/tmFQ8iUqKhca1Pl/kDFSpjvL3oB0Ea6sSnp
IzG3s4/QYcp6g7cyvo2S2h7W1PQlid0kTPFcYBshcNvlbLOxlRE+zzJD4R1EdnCb9rndbsl3kvve
MUlVGlXSXXHMG6O9oJKMVpK3j8nT38HTaehZvIF4il8t8kqXpCEjr39AanePmdkxRRxm/Cd71aEC
RaNcU9MxPYggeMOgoq0jqvgVi2n+jpHcKtap6ePPIEDPmreG1KGBewsnBw6fyKCNQnkCa48zXUjk
Zb/hLVlzgIHt9dwnLqg+RBn6VerZrfHB2BaiyyBcoql11x/8TklEj4TY5TuXg+47wWJmvLE5EEAy
TdzqR+C02VOTa/ZukJ/GG6PzquJkx9gBAdYY6rM2j4uXGvC1ixjRRwfUhQU9OOLjqdzI7/hRusUy
DTNbrzonO6oAdEn2p14NIhLdZlQBAeEBjSt6gdkij5h5Cx/axDL3aVrg8HU1yCpOcc1ovMY0mmMy
aH3HZoyvwTnTFazfCUvqrQ0Nz+E2QdH5DpO4nVe2smMLKVvv/DAq4f4cKuG/6riPh3llsq3/afuJ
xeLVY/sS+n4fbVy6a9vBbW3UzSq0n20jn4+JFSOWs+wmIUU4t4KzfBaE0A9as96BtvR08bI+THcj
gsVrEZcuvASGqkMJ2J3s5u435ypaozx4ZZweUb+EGs2pW/SCLgNb8MYKp46NwhSq9+49vGX5rg17
7ayENQ0J453adHx6YL7Z9B1GVoAzR4mMoN4Upd3bL9D+c36OhJkxfesmMu2zABp/xzCmmCpERHSL
mZvzuWlkrS0jY74bsQaXsIzWjvYtoYAj32gyeRoqK/ASyZsNbevZAuOwiXWvgIS0iWePt4JEVLwR
il2quvWFIxjHwArQpKzFOu2CR6HxX7rrrilGHJ1VrMD7Q8ICVnkfk/oMCn8one6CgDpP7oiejtVe
E1uYv+FRFaTc26JsBkiLZaG3gBpAIRIuB3+Vo31gdaDlw9TSuHLpZY7tVeh2TpMfXI9kJX2B/56R
AvMVN+KGjHYJV2fbJEszcwtwcASWEpJOtzJp25tLYUDxjkdv5AzmGfNtCo0/2yPhZjAHqJONMJMt
L3XeQowcYlICjfVo5QXZEqiWSFTFOLUQvwZw7DHx4jNYHKJ/12GIBR2EgmCLwc0TPsUEK3aruEZn
yukhyi08sVrZlN4c4jaSTNJrhVSeMM4a6QfDkYoShkH7zzqP0j9ayvoR3W3drGPQARyaMuJY1m3k
qydG1uT0dIWwLLZqUs03UYEhZmMGbmqv+17XfxYJMKT/QcYL3KRW+OqRphNmjuCHtJool1Ra4/TH
1RinSbrORmY8yPQ53WBRSLb4qswD6kCh6C6U9VWJiXJazVPt/XLSYdrBc6fpTnBGqxkntjTIHGkj
cBu6NnoZkdz/DIjDi7Zjbue0lKjDyBVj0qUOfA4m664hzfmAAYrjOxhgDl7lWPFkB7PqJH813CuZ
YXKhKagcRD1zi4Nw1JxI15Qtfr2Fa0QCfKHIDon63HumYY4cBWtrps81A3rUkU2CltFrM+PO1JLW
CztD9ScUOcGj2axUd+HGtbjnXIcGK/A4/K5mk3zQ7SDRsKyUAp8kTdOOz0g4wR9S5sxJ1pgZURNF
wiWk3ZaGU523yxLZxNhgjL05jHMEsahCJgNfBSKFq4j9AqI5uw+aYpXxKCoJQUJeLzB2IeMkMaRK
iEsf2JYOY5cx+rAF/ZyyxNDN9kDKGfUtgm3oAjnxIF1Yu/rQ1Hl7HvtNoDdRL4Z+7SqfPgM4Ff5u
6DlsUnnh/0IZ1Dx5CDw5iGKaeFdWZf8GA9azTPTEyi5FCxJ+hE67iloQpRusavLJM2nq7nKd1kcE
YLSO+G7JoUMzfwSkNP5SuV1eCT1hGYkYzfhbAmmkt0UxZ/NWJLYKCWSN43cjBUbitUKpbJHCoOt0
TXYGDTOkZZ65UlLCIHB7f2L8Gce/8zRnmJ03uXENuimF8OaY9Xme5FCUHe1W+ywipvHM08N8YbZ1
8uyEDQEzXgcucAO/ADEhamX0SFarpbPy0QE/oeCw8O2B3PoVRsmEos+ZKZ3RkjQrNQVRtKLnS30T
+IxgVtwO3u4N7c4HHYrhRcxtcesrfihahzk9htyATk9QmA0UdxrM1zhT+TulW3SXWEvzNMrsqQel
7rLeJMly2OlGGjKUcZgCOKAi8HeCIX41C9CsVhL1eBAMwAz4mOboyZssR29CVIHermTkXK546UPT
AJ2sMN1ZTGnAmA8h4AditHDyYocjn80Z3ijwJnKQq7G94Hek3I4tP1oqKxptq46tCGQlRCB3YSQ4
L8qTi814zqDLUF/lyNsK2d1QRo3FBn+A6g40Hetq3WlL3YLlGV/xI9a8iePkzcug5lHUzeNzilf4
jrFm+wycu74fIZGXK3oq4HIsW/ONQT1yI/4LJxuad07z2woKaXmoTCcElFF7sAF3Xcl85zxCp08I
lcYXILb//tf/+j//+2387+C9uC3SKSjyf+VddltEedv8z7/Vv//FwGD507Pf//Nvx1amKZX00Ec6
9DI9U/P/v73eRXnA32z9V+iHuCWbVG6JE/1Vh1Vx1jE94LgUjLv/+EpQAU3TVBIfg7bcj1caFG8Y
RfLS1nAj2a0Jt5jhspgDyWkdg5PV/8fVJP41BbDJFqb4eDXWAw5C10HOZnJw3GKkgu8+Ca87txkn
/Pn6YvLTTbQU0wPX0R6CO8d0Pl4sgXnPiJxMLxRlNeYjMjvZqAz7+evLfP6tFPmqwpSICqTjWubH
y5QIpyA8eRKkGFaxK6gbOnwaUNfrwyRd37//+nLW8rH/tjak5zkO2V22womlBICdj9eb6BZ2hOfp
Yw7CHDMB8KwmuRZBR4NvNaqmGvaMXRFrZ1bfV4Q3CCCfG6/z018G0yexdUYVJszPAtn3jFjmZgby
kweAP3pZsjvrOK7AJGDf4XW9/+bTL5/u46d3pad5BnEvOKQlnKzsidRSdGKzPkJ6zMgisKH7TEQ8
ZvTmwqu50NlPsINL0mXMO4MXWApBpByeSyni5vzrD/P5TrLUPH4xiletkGd9vJPdZKqchn94lwdO
QxyVDDSnttH6OdShA2AK75DJGOfi66su3/DjHfCUK/mP0hbRlfLkGchj0Jrd0PdHYtL93yQwZT/Y
Txl8LAZwOkA9ceuXX1/S+nzXuaYrhLRsjFD85eM3zbMlS7YzzePEb+OdId+dgH4Su81MPPcJJBq2
aG71nrdzRi/WG3VavhiURvNm8oagBtfWAub6ZjfwPt8JbZG4bHu2Rj1xeifKGS3x2DfjcYnAbZ0U
bBeL42wQsVRrRrA5QELZqhVY3tw+hBNv4/U3N8b++BHYZ02SXFHvolWRnrKWj/i3jTZxWjAxk28d
c+oJatqyj/SeQng2nm1S/m7nNh9yuvc9GPkmnJqQDCFzyM6ZX3pmcm6HCVbBBvppBv2F7Uhuvv6A
6mSN8gHZKGAp8I7zPMs1Tz5gXdS+k+CTPgZDZc3xue40oCc6FyGl74BrybiU9dSPZ3Po4r5l154d
ax3X2tNH0x080M01FTKUQagc2DRykhjvOVAGzQVmcODr9LWGPzW8ZnJPK4NZ/bqZhgwQYAwFiKq8
iyGlTkRN+ePaknV7T9Zo2FbYHkpKQhKXDLfdiMCwDgR7qGE3WpxNbsglLpMd7GOS5ZDr9dPRBWg0
wIZqw3aLlTwctnGK2uS88CNUFqgmhx+qhz6+JcSTifg6zKa4ve7YeeWxTP4a4aZGPOhbMnNhVOYU
jPMazhDxZgJt2t6YE9O441OlzxYdoaXFHlDjqHSI+sOA1TM776rxejbgqt0iXcOY+81yPn3Klt/K
kqYnTcf0FL/Z8qb422Iif8bMQWdaxwFk5SUsZOYUSwwHeaygJta5JHVjk0AcH2gkdD5EzKFiWBQ6
OxXBWPjx9dJZdq+/7TN8GsGqoVVme7zb+WAfP01bDDLosNPdtbN/MzRjePAwka+HtJEjD33yx5U5
BM/eL77Zbf7xwkoJC3Op52l5chuMQZbgisr6DspWeDBjkuudvKHDVorsNoYo80xHiD+skQkfvv7O
f71sT740m6vD02wpZ3moP35pxF6shXEK70okWt6GYzFBuGOJIQ8lM4IN1Jmp/SPqLYQG5JPdDci4
n1Ivzr7ZWD7fA1sKfgFhKaVM3tgfPweEHOSwhdHddQ4rXfqWWFlpNl1m8En30P2j19jU4RqQsvH4
zS1wT14w/PDLz+1Y9GFchef65P6bUTo2SErTO6pCh5Sh3sbusxvBoFl0jaAQgkhxU9646FKJGQo9
mc/346i6etVOmHTCDbLDGEmY0Qt9wDk3+EfBpjP+GWtCguL3KYMwfTX1fiX2Q5wN4b4NBDKaETgb
uZ1lFzJgD3G3rnRJ6hwYndoSxxpZ1QXzUVIJ04ZngRlGZF6RACIobvGLL0CsGekGbkEiz2ib9jU2
phC3DQ6RAr5lUANLwFWedM0PjkfFLWbH+afPPuQfVVFVej+OFr3RHqODt6ukGTf7BlMmo+NWUyqH
aBKdtxk7acY8gubcOXcPuALEj4F/1g5jfcvQMbvM46Ez9hPYHfRzgEeQrc7csPa8BgRG6hOUvG7j
9LZLYHIjNF0mQjaq+9CgNXtLHHybXQAoI1aGboebBKtC9T6BhngFouiyGbMx2Tn16N7BYIBK6oR+
/YTRaIwxDEKjfVE6Uz8hoAEFYPjTkOft5HrfRQzXUZICPIOWAbtl1wpzOLgZEqHHQU71AfVtjFpT
U8fiGuSgtcLKNIVbHVsJtlAy+ZpaYK1sZPy7Zo5CPBf4YC/fB1Mlq5/uEDj6thYYbG6duEHWbBeh
InV4gjm+bTiXAFNFsgP7oBpy84oxmBNXu3mYEX3WRNK4axw4PFgj3b72pdbWUFw6CAAuLCLM9fsw
ZS4crWx4FMU0MmFWdEE2AcFehF9k5bDFUyoQ3uALOySjI6AYIyIOmzUDs8lYm+nsnof4lKe9Gtzi
J+B+lC4DrqwnbaoUyqWhQWBqGBBk7syBqKe9HoQZP4NNjb09+NJywpJboQOuC5c0hthVIeibaRgY
n6AK9dKzyR5T84wWc/+rSrOA/hREb1yMEpTTQzPo2b7s8M87u1AgroWk1fZORlZyLJbkSNlfWE7m
yPt2ssDdLuhxK9rIzNPTDQshzV4bnML+tT+KYjgzEETCOscEXe4dhjX4Jq0hyS7yJGrVDyWDoL+c
K1M1q34MxdsM4IOHa6ALcTGIDEfwGrREhWEwxMC/ZDCW+8xB7kwTeTbmYKejsDlDoorUgd6X5XKu
yRzzYTRKNwTxrMslRsVXxS52GzFm17BTh9LYKhrVNoLMpDni4IzTW0G6CLHfSWb4N19vVZ/PNtwT
SgCPt4Rn29ZSwP3tfQkeZQaDXBhHfMRjvCN0IJwuaf3FciOlmDaWRmizKvAJfXfu+7xFor9hXkJJ
D2EC8/bJlS3UdcVUxnd9VwW3ZQTed4WKg57gGMHo4ZxjfvNCEMsR++ObSdmS1xJDVQRajjgp24j4
YB+hZ3FMIhrEdGXAzq5D7TKEJN4usZDZEPY0k1pm79qK4Fl+WT/0yMEEplxelm61PKltUFTnDG/s
eAFb87hCNZlB/GZIGegaEUII7H6yvd8EToOaRh0+RgURDSifmfZFNbv8NyfUz286pfg+lDKIweij
n3yvzDXJiUQceOT55KMyUhw7xK802m3G/ZGW+xCJSX9tMwItwk2DSSD8z9/6igtLuIL8moicTo46
uslA0o5RdEe3kTMX8IDkpvHIcpJZhTgBB9hBwcQ/gJt1jqNnNFsDaf3+69V80gfgtcs+Q7MGWrDH
S989ee2OcT2mnkXaWaoywAgwNRnrnjPmnfwH+mDa+WZFfV7DmqrV5pBF30GL08qA1Gp8ySTO3zmm
GR4L1AvvrQ/zRaMtvcGXY9n/+flWmw4lCM8Nb0aMiB+fmr5syTq38+KuIbYpPxh450asE1D16qoo
HMDOoeteT9XwiCEx3vdIefGKUnCi9SYC9+vb/XndadPV2rUky25ZeR8/DJah2Sstq7wb6iL92cBC
voQZqwD/zeUFWox5xEzLFjeMRvfNyfrzvoWAVnOwpVNh4w8/OWSmDkeOdKyKO7tr4uu+s83NOKju
dXRckISpolzGU3b39ff9h4taGsEBfQMiAyzvdHkhZssbHbV3PkPvTdMV7jYuQ/NyMovwAchHcs6g
Sn7zTT/dZE4oVOegeNizXEeePNyJMxEZWJr+XZLqbkcWQ/TDjd3iDYocQbIFhx/rAjOZf5O3Hg3t
r7/xP1xcSOGwtCW3WZ3272ABFzjK+vgenX46bxBdVQeYDmpvlSS2OV5UNCuH5pC5MXNy9r6++PIb
ftiuxdLNY1vhFOMgNzjZUpgq4kIey/ReqnBAlm/yy3I6uzTHFPYcWGOkaol9Y6M4OTei2Lr/+vLW
p9eFoBmrqB9Y5YJH/GR50yIGhsNr6O4vEPLaiFPMJoXbq/fRI8COjpVEpWE6zT6udP4DSir2BJfn
92Hy84wokUx9U1h8WoCCbZ4lRB9CswzF6apPMOobKQlocRKld3bmGAe4CySHiUqqQ5z0/mU/k0Lz
9Y34tMsx6wWgAjICvgWL4eSqs2eDiQukvKt8w3cvJky5l36VFVtRVF5CkInRvX19xU/7uBCuXm4v
0nN2c29Zln87lWAkQzaPHfkOJVr2o6mIpXTQIu+BwtrfLLLPt5RTD8cCi/3boVMtP14qQE7Q44cN
7nEp1U/FIF7QDmt4sDaC7s7vksUbGf+n5TknZ8nbUpjK5VXlndzRmlwdokKxwkaNHVxQJ7prk/Qj
jpa+uoZE6VxUOUfNFWeG/pvW5+dby5XRjzscvRhwWPbH7zuLsRiTtAvvC7oyJJwEsHqtvg5uIK7U
4pvXlW3+w+Vwoi0tVslTRDvg4+UKFjN1W+TccT6o6iPmiqFi05pxJ2+hn8vmHbmv3/+YbddEuRRY
GQ1Hjv1Mrotu7E1oBx6K/qZtrXynRWn8BhpBRFoTRdntQLqjv7M7UqwxIMVRRuutGsPzyk0amxwG
0yF3r+lAHBMItOCwW1SA0eJGyOqzYYCwc0sFYHVvKCu89DpRbmVS2UFJGm8w2ZEz1xp2CbtvaEiR
tqnkH8ssyh5IfgyJCY0iMDozPlvSUiCUv1lsCMmm0HEdYD9q7B6eSJ5cN3Xn+hsO8yZBXWFev7uN
nEAWdE3ZXqF6NF5iJfvu2krG5jGsC+PZzbvmLQVDGG+DsZlvtcp88gJ71IuXpt2pOzlm89tA/+0+
zGpiNpKepjL6wZEpfSQEzEIGXeHVYIvIXw0m4PnzNouLu863uvYsz5tZbQpmEusSQoN7jkifICHm
8QgVJGD3DLH1OAcHpm8IHF0cpY8gkdFgdUFT/kECiDMZ80zd7FPXHMJ7lC6l8Y6+rCpupy6JN5z7
inGnvCWt3afBcgllCL8vLd32D/+V4sgpcHjzNBKkrWxh+6NAM/sHY8A9+FRA/ySRj/fCOeGYNqbO
we/izRRa3YtNtVBsY0yxzYrWXYPEkmasvSqRQ3Gy5c/1RuA/AHEukqLQJBIGzDXJoBLerUuFNu5c
s5jqS0m/JHpQTUwahk+FOeINCuz0MI4cqVYhoVvOWslCHeoiB3hKr7GAwIKBRO5VlGXdVTXRrwEH
Bf/z0VFV4p+TpokPkjhSP4KyS43nlT8zsSh4Fc6Zx86Z/GSDLq3b98TS2fdQkBrJ2D6t4x0x40ji
OUZO+DCER1FsCH8ekWgU7rOmvaXfUD4iAWihuD9UzM2xNhM9GV8oS+fFQpfADJC5XVac5aEfvZLN
beC9DCKD9kG/iIM3fTnEbwGvKXKYuupnluZZTXRnme8GL4RvHEeBe9XWM+mzlU/C9DON76Lc0LSb
nCVaCIiFw/qH0jh5U/TUIwn7zebfNscO2/I1GjWyE8owY1zQsbl1uEZb5mFw3a1nyJ+teQtJRDO2
dyKt71yfdv9lCiv6cqh7zzxwpmIXoQ+RIIRALRVWE4IcrLw3GMHGcectWraHoh//YiE5MhxWfNQJ
EZrOGB5hezFyezf2A+JJH651f8ADYeDC6BMkk47T8IkaELjqKg7r9rkmbOBthqD5O7VY3GhQYtic
Te81PzGgjtElUWVxcTZOOa6VeYJ6I6N4hCXRgJc+M0ff6Knz8uhZdQTE/PZrt5W0ITqgRKKLxVsl
29E/JGXnEa+XcUDeDORGRCi4mAgusLsUnRzxj/IYemBN14ldDwDeGxQy531bBfN93Cmsg9ipW4px
pY1kX6Hbx7PRlupxZD0qVC28LQ7JZIwMFklYQxES9skuLqOoXJtlMKLY5wANYm5Ey7cxe9eXZ7gZ
Y8BADiZD7iA4M8BEmfDpGqaRtWn9Wl6j13OQAcdYZaIdhbCmOSnT8ll6VjSsOuUPBdIoh+C8l5l/
P0FRuEd3OQcI9dDaftdd9T4tvHVmuXm9HzONCVAGQj/iAMTf5Mu6vuq4q4S0VEvQ8oVd4qnYiZ7G
yEoaVpztRgXFBTw3A4RE5qjG3ZoK887TUAcAzZKNo9cjYuZygz3HADJUTN6Wf4Go9rpoi/dkioZ3
dO/5g21ZTXfAHd5KFCLo1w5BZc7NykT/RBveUc1r2dtCXZt2RF6nIKqM1Di7tMPzqTWxDdKeBGK4
qcayEHtCBBb4VTnWfwpsWSSFp4XxbtQy6C+6zlPVtiJZMfyPjymS0eEy3mBYR6l1ckyR9iCJm5vs
Oya7ATwEFZcbU7q4TNXU3JEhC5UoKLrhmxf456Mfl3Wop6lBwNqfHlTmGlASzEr7brGBIquD2com
AZQtnbNrrYv7r899nw9jPOES4pPtUr1/amTgs55yWzT2nYGS8yce5CWgE9kIAUQ0DjuVN4eqMtP/
tIxlHqsV7S+HlhZ19UmFVZSQI2NUmfdQ9qHmBl4FtK/I+hsSNzFKGhOA4ZZJyUp5jVt888N+LnJc
yxI2RzHMHK5nnxQ5UWbmNCt6964bSrRyWtKbH4UXIdlRmPC7REYHgC6dvS6t2X8CxI0D4Ou7/g8f
waYDQDOO/pGnxWlZS096JJEjv2/HhKTJIYFoO5AphKKZLE3GnaA3A0Apz3hOSTBJE9Vff/0JPi8z
qL0micYUea7JQerjKZES1wSr5TT3HFztBd8xLEFTljzHYZ3fNaLOH76+4F9D5Y+1JVfU7lJPIYJh
RndyxbJsodj1eArBjECGHHL3LKxQ6WySmYl0ulJlo//ArIpu6Fcbxnlg83KDXF0zx0XViJk7iRPC
bCI25q2qZPa+eMwZ5Qw+xiblgejZx1E9XDoTmOxvFs3n58R1GZlTBYI043/YHz99oJ2GSOWwvl8o
IiXHv87bjqnlgjEyewMdfdhv2C7gUH992z6vFOo/4Tm0jBnsmfbJdb3aNLhxbXlv4/7gpIypONu3
HcHAq5lADw4wLVE8SCun4XlIumpYHIfB+M2n+LxaqESFWmpSSkT6MR+/fcUsJR0Kq7ifCbn7VXFd
wpdDrGzIyY21GGfz7Ouv/emCnolOymGLkLzArNNGRGU2GBBIibq3cMVdVYM5bYZIqnOmSdW5Hbv9
NwX35xEq/T1P2YqW7l89zeV3+Fv96xQaI16iyMgsiEVhavVXvC+MO2IIDSMgPBa/8QNGdeeH1B1Y
WuTDxQ3+ZKm+KRc/N0GWj8L3phDnLQAQ6eSjqBKvadz79zLvhp1N/tE1Uv1yHbFvNQxU82gHxMjY
DIHpv6QCQmpk1fZPZOrWXQmv0fvmx/+HD6Q0jSGeW34LFyHvxw9EuD3YPt6GP6D9KiKGqvClS70Q
rLOa8nBNSFq0qdAw0XgX83QeBFiMNwmZwU9KlOavtoc99fXy+PRUeMpRlqXpj5k0jE7bgqhnvaq2
QgAUFSa4FWwC9xXh8fBThrO65NXyPCkoSkVnmmdJRArzN7fkdHlanAwE5xP3/13ePtk9PXjlKu1Q
3RpVVIbniR/V6a1TEmR9wI8NBN8pVai/2bJPtyAuylMB0t1Wmvbk6YEkD/Ioi1PXvU3g7P9uW6rm
fcOfir0wOTFs9QhsZkdCY1Xff327T3uSvC3ptNN3F0LQSD+VeKAwRayGmfiIgMX7RagUwaXFbMlt
LLzB26o5Nl6wHhtEjWvkrd/sBZ8UJpZQbLhgfNl9BA/pybOJVg/XmFLBscir8XUUht4Sf5uVaxua
/UuKC2ZPcIhxJCE2xp6ZdPCO+3nlcgD/rnf1aZ/gs9ADZ/gA6hRd2ammzKh82aBySI/gUqdzF1YW
NnURH+BTzRdgehABd54XENDLQW7vu3Py2Nezbx++/kX+4XOwIVGDoinlttBi//hMYmiwu4Fm8ZF4
0fysnqbsWtajQx2IOOmtTlzr1ZFjc4+q33inQRls8Z5/80r/vCw0fS2TB1EqmnOnAygvgXYap706
dj1j1bXOcb5uqBLMh9rEjLYJJUE0wGPJEVxhcum+0wt/fiDoyTqSxiVqH1M6Jyf0Lp1beLHmeGxt
O8MJNGa72VkyHn1cxak9GGfcou8OAsuN/fsxxoI5bDkcSyxT8Xo6bZSCFbT7knzoY9POAFm0n5O7
N6TKOKOzE3+zz33aZ7gM95ajMvPi5RH4+CtHKBVq8rCsIxlr2MI0LdxVmDX+nwiG3C6wpbv+el2d
bqzL95LISNCKgeDmdf/xgk02NkOsEHPJefYgbcz5lQ4Rxl8j9ejPWMfJI9NztaWHC9/OndPQ3X79
Cf7pK7Orcyx20JKxrj5+AlkAFq3BIB9nIQJSs/y6n66DLrB2fh5Z1lnKpC39ZiT/aSHzrRUQUTr8
fGdW08drRmhasiaZzKMKOsT4CoPFgdZKB4Xf7R37ki4Shv3M96HCFn74++tv/A/3fHmXsKVTitmu
PLk6OOM8c/zSPvbkt6hVZYf1Uykdc5e0XdYeeHvF+zykSzWGmQOaajK+ueWflrS9iOaYdXkcOJiz
nawyhg2lORkCGzjzn3YjyRuUZ5iojFXt+YQvfP11/5Jqf3iC6FlbJhuX4Gsz4jgpBJowF/SQPO+Y
xx56h6rqlSbVvJDDJRO9lszXJsFCnfkh0DWyJBBkFsBIjF8IWGybjjVA7EMHRXwLaypKdh0eVBwf
vQwRTK0r6DUZDEjscs4W6geQ4tLEXFXEipoacxswf0FACli0eWpWs0bLitslytDh4i6mJR6VZa8x
jrlk1o5qKRFbT7Y3UT/G7XdnveW3Pb0XVGAWK50DjbRPtrCmjwjumH19TKeRllNfHGNbjnJFkIbc
kFJN8UfovXPRkYW7has27CUJ7K+Q0KdnLyB0BdWo+d2HWn7vkw+1KJQXMp9rL3OTj49DKEWPvzKZ
j1ZOs3uPDaz2LvHukeyNJTo3iPVJS7qMvVV527IVmbEP2MWiu9gqc+Ob5fJpkwex78KIWqaRwhNq
Wbx/O5ijt4PH+H85O4/duJF2DV8RAeaw7ahkyQotS7MhLAfmUFXMV38e+mzcbKEb/oGBMZiA6ipW
+MIbMG94NM0yxjOvisNNMg5jt/aM2tn6c3UszUJrc36XfjZsAH2HrIeY5wQln9eR19pmZTwi4qo7
1+gLuKDUq5iqtRB1p90poFg7JZrmQqPqk8PIewaagxfNp0E2349/zXeQjhmDJdQfAcBlv13p4zUg
NcT+Ug6uuDDLP3iBxadGgI8BqYaAIP3TTPprNB67MsCWQ38MYYu8R7TaUTciL0M/XeTxhob+lN4C
3Md3BBkczBmjnoaFUaby2gBdfAfDfuy+Jp3uvnVQFuGvaxPU2CGS+ka6TTpu+5puxHMLNDteN7FM
vE3le+IqmRzsaausLoON3WO8dDXKbka9G2ODRERsBRDGzn/ST2550pe5MWbQfqTEdryyBg4xrewG
67FOg2g7KyKtXUtgjCUtq76ixIzPxkSH97dWxvaleO2Tzwoe9v8XeQ4h5/3210LbYPUypULz0QgA
iFA1DbJQrJU/dfJ6BCJtPaPO0e+xnbf0L1Q7yi8BKTeuVqSrt1E8+SOCa00/S35qTvEFWmL/kGWl
b17YEZ88vzwyc22KHi1No8XlbETOhCs6AYAcPf0V/jpOXZka2nWBrm+JQqVMnv/1sxjwEXwKcuAt
ZqzY8coU6BsYRS7NR9PVp+ihRbn+EJtaPm4GrzMakivdeAdlH0fXlqfs1/Ojnz6+FOEotfInFVBy
7uPRx6azwBby9rUzSUghTfIDnnyH2i3wKU1gRk4lMMA2i/q40nCaPD/86XIDWLYpiVF3IN7yF08v
s7S5XCfrMaqTZtshZwkRtTARGMkSg16D3Uzb8yOebkQCVxIX+HXsx5PEAdBmi0AjiLwwiSA3ZJ5N
ExAzBm9tJ8L8en6w01uUwYBlk6GwyJR7F6s7Iqyt6tJ5bMYYq6PBa7Tf9FIgAbiWPnwZ9Sx+KZqm
uz4/7Gdz5NHgLw8WAIW742FZ0lQr2Gs4p2jZh6b5lANBtng3OCpgEn1+sM/mOENmgDIYyJkuT4xJ
qwYlaAar0XhBenvQtEe3C/UHUK9RPUsr8JIr7GrOD3uaAbJn55pcYMJqoZC9CNXNOAFcWYXwRBDu
hU9oQ2+DuIIojpNgAl6WhfqpaMJSz9eSbTk50ZbkyHz/X36GN6eilqVb4CGP1xoRK9SJNM9+7CzN
AChkZTsXMgRgHMTUbrFkgOadjvWPMU78e6WqkKpMcum1Pi0R0FHicuVm55hSol2cI9cRmJv4rsFH
UC3elCPd8D0tpijYct+C2upk7H7FacgtCQrxm4JZjEIKF0qcz3I4Ynw8vy6fHGyQVAY8HfBrNq2V
42VBoKDMUUO3EZ7PkhtdJvEOboo56ypndw1i1xfu7dMtD5BGJ2oGsPbnPT8eL04JdzOnDb9Ogod5
pWRRf9NzJGJKpE3lhTvk9NKcgXFMDIYWcbw///u/HrMgzGJIynX2aAzoST80ErngPZljt0GHLsa8
FPlyb1PGQry77pS/4VUECuSfzx0JIl0yLm8AkRRKj39EY42OVjlj9Vi1qvjg97T41qGvss6qwp/2
YRiZtxnCYBfi0ZMPyz3Nbp/hoOSKZE7Hwxo8Sl3U0zDLBoS4dwEUSgqP147R1GqHxEx5YZqn47F5
iLhoRZKSU3Y8Hq+C6zZOiRniM4E71HVdVfEbRXjMV4BQIdSd2cN0gSH66ZCQoklFoTOdJGgl7Dhw
C37wqJymbq+rwEn2IvcCFNaccuix+kOi/8KynhSZOb4zMRZYNfUV4tHFPRK7OTa7VRE95Si1IX40
6aV8m31QppdBId6ykXDB1Y0pgvyLRyVg3I5BBMsMEk0xXItG4HPXIdquXThYJ3udPj9USd3DO5PD
tbxmg3h0apKv4LHwmvaQyb54AwiBIp+uEmU/dNiIfxd93OaPeCeWW0j3yYV87JPPQb0X0Uidahvc
ssVr1hmFQM96jJ66VOtvzCgx33EkqKB24Y2LAloe2Rf23EmkzJxpTM6ockjIlEaO9xwmFziPsxyP
kJ0m7bay8uI6r32f0zygW4FSfW1v4qRAC5LsAsrK+bvz5C6znQDwGZvPIfnz3MWE8RJtsgEUylMs
GizwepSz9gpYebx3OvTNzg92OleXa5N5UsqnuG7Oq//XXdZZTYIqlcieUk1rrmuelpfJEdZ/ZLRv
AXiqHRBUHJ/pKNJyOz/06RM+f1NoezPUlpdimWhbFZByRLUZG3jBKzB2e2+MFbpnvSbfETCqwHkl
yboJNYmaWJn8HkB0XDjsnxy8Gd9OSwFz1DmYmL/GXwuAcYWGk3bnPVpqgD+0qq2meU6GSHMefLzf
phWMJqKXhHozTHuA5eGVrZUIHxmiT5GBM2PzTs4S2xe2/Z9+xlFuCqEPkroD5Jx0jTN4/MM0eFB4
NqfBY5PqY/Q1jbw+XeFBMO3cArXjHVSxMdzXcaSjEOMqdBHhmCuEwGQUXWFRjLkFhL4wxbHMR4wO
yxBURmpR1beR45J82tEILyUFErtrvWD4Dbqw+9rA+JqeEC2v8Zx0dVFvc2FZTxc+/PzTl1Oj+x4Y
8/VK1LQ4YGmaTYbXdBwwuiZym0SWt8ZiM7puuGUoJycR1DzDpsOh28ZtPprjfvJkduehpHzhsJ2E
r6wyPwRxAtee0f2Ln9Ly6nhuOIRIxlpOcQVRNHqNXEN6W6X3UbcqfB8JywhP6+fzi/DJwLxpoA9A
5c6pyOLgoavZViE30GPgSOTENOzx3hJgfN0evsuAYR6GU3EUa9OFU3d6uxCQwX+nq0zNFQbP8bb6
oxQEYTZ6ahrHKOCrGWINyFoYKwfBvAuV5dPAdCZ7mYFNnZMcD+7G8Wh+LZuygxjz1OZ59CsOPZXt
kTy2moceaTpnOwK6mKnSrtbcFQ0ueM+gJJA6towMqTulC+3Csfrs0uGam1+zubSnnxwrVFFt0bnx
U4KC5qHmMb9vK50OjWHNQoZNIpCHzYbrokCoH5BvN6xwIWr257++a50egT/dIzoOgCro7B0vDG4I
iCDgi/fYa21ZX6N9i80qlEkT6jz4qGlbJFUH6gwtQICGnee8RY4CGFhjad5eDZVWhocQrzeMpOx8
/DX0FoxcPxDeg4m4xNfJiGN8Vzq9E+twHMrnEb6js/bxBG/uwToh5dfaRfRliuL8l9cSd8DWK607
GYCB3kWZlSbPvo6K7lpzFZ51kPZHBvcz6Bec59C9MZBM3zptlMgdXhdoB4Ui9Y29UzXavs19SEBO
SLpEXUsPgw0N4ir5kRqxuJJgGpDyRR0xXauOfQ/5Vyl/x45F3TLwx8y4bYMeC0XC2/KrGNNuvGug
bPeov2uxuEFFRre+W06OKpMC2jtuB7QrILbGPm49fiKmB/QWrf/qoEQ+B02y5HD+4/3Rx1ncX3Pw
Px9fnmjg5scfDwPz3EG5P3xs7HL82buJ+4pCkow3sa+5uLCCL0aeHGolzkxjg5ptofyi/TB5zv6o
HCHAnalGYtnbiebeBs2M5qFftT+stESQoqZctsfPXdUXLrs/7dnFD6cSgfYPtx4Z47LVkZRDhwxb
oD3GU1l0m6jFgHddReGIuQdF7/i2M7tcPESN0v29RpdMQmPvSWlUgXnXqgZLTHYlewvFcW1odXvL
Jm+v2lylANNRcPyYQp0dYeV6/d3o0+zZw3jM3oKL1TGda0B2bavJLB6cunfBcGauw8CqSHEH7DBD
YL93GQrBmC8RcgkWbVXH3Si2jVVcaj6cxpUzB9WGZ4QYiIOwzvFHdBvPrlwkOp+yGHuPBxxopvfU
ll1yL6FzXdESUR/n983piB6dJqg0mLWAmlyCqOLBwqMnC4qnJFKmDqndJH4ovE6uIjU+Yv+TXbjr
PxuQDjXCr8AWfIozx1PENsHwzFDVT+jd+1e8OBCUxzZPftYhFmp7XYW1ulDRO33WPAhAECHxBp4L
vYsLP4+0IpiMtn6C46LwIC68d5VbE0YlRZmuLeTwxEpC1b8w7GmaQjxBisgf0CMh6R3PtKiwcXYS
r3zqA3wL73F06zCNCQbxE5o+wHfT9iecdHv4+6vJ0ToXL3pQ++2/LzjnimRppmY6iKAd/4zOww9B
EjE8AVGBqq10Z8v9E7+7doj+ArHXhej1kw8Mg5qONSA5ujXuYg83Q9RroAzkUwVpfl9U4X8Bhnt3
gJ/VHv2c+On8Bv7k8WRqNEzYNjYFzWW/pKQh3o+jJZ5CuHJ4Io04feArgFnmKpfWuJO87/GWmMIw
b0FWozfrdBVWpsaAxOaFzPSzuQcUmbDCQMrnVPGCFh386E4+RWHY7yNzqu+szLAmMAnVA2r7NMbO
z/5PLnR8e3psay59TjGoj+XsVZraAeXw8slNbESbwlh3PqhHDcHVVGPEjobmLIU4qoihdZj1CSDe
qHrQgbCVSH1bfYNfo/DhcOilZsE3MvBuDsDeIpBjZ2S0wrLrjYpKvJf0dsLtq+UaQVDRby14KFXW
7WK0WnGZ9eFDbLQUc7SvweDZF56JT84w+5eCWmCDtQJ/cbyLAzvVrMFt8ich2/xFx7tslxdawYBW
f1PXU3bN63J9fnE/ycM8+I0AWUh50U5ZZr06dXK0WYLwMSkoO30nAUGiYVUB049Wshlr+63EnQJf
0n4s9XtPNsFN7wLKuhknAQdnjbpffVNRjL9UWvzklyGiRSI2B42ury8b9oWJPacMJ+/JBjr9xEaT
G5Rlrf9EL829q6n0mxljahUHLXsgitz6RsDeNxFMROUTpR9j/OdTT7vInCUCQchT+17EjmPQJB6e
QN5TlBhZuZIjSn4FIhkD1tk4KdQZ8K8LW+L0sM11ZR3ksgdm21um6nGCnV/aZd5T3uE4Ci0JjDyL
MB6SFLVi1EvlcCHImidxfNgYkYI6R9whYAkWV1uPhIGfN4yYhdP0jumWvc6nKXFXUpTd9vzmo9aw
HA2GA1DK+WXmQtWXWVHoZAIQUhzwfnhT+z3GN6JD3TnN8/SDegwOvrtoilEKFVWTmOjq9Gg5823x
mztw5+TBGyAsTekrzjrGpoB1NbiH2HXkV07l5ljmSrrLdIrTzt9U6FFH3/ERQCfLQf3TWado4Mmr
IS6jGzSuZXqn+w3xFiSkAeJP0dsvUWNF9v2Mts5W9ewnz0IYaYuNI91eo7oZzHok4geuY+Qb3/a1
8QZOq/nFjArltGtwDjqcNdxzTXLLMTAPGok/TxQlBnCtON2ixGGjV+UUVrhDpQLtREeXyMNqmEN8
8zqru59D++xKuqmzg30VNxuB+kG56bkpcvrlUYAOjaYDGV73qAvph1ZYjb7KCDmxZevl9OhrIvC2
uRN0H7GNGNTGdyo8GZtefzYGxxhxOCntLrxO06oO79wYkz3CecN5LPxQYdpu5sY3p8zUuBKVEX5N
q6G3N8VkKbSmrcb8RTzqWK8lx7C6rSIHbbMum8QHSp7yu2ypo+1b3VC3nGdNW6VmhFFGllVj8iIr
Oq9W3+ZvSJOIx8SOxIgsahY+IQ7sQLars2xddNTrNrioq1uAyFW6TsTgPbnQ3l7x+OheMi8Lf3RZ
YOQryvAlvjhmFL3VQRH8okZphFug6iJ6Liv6nesiIxnAawLS5hqee5PflzjH9PcpZkEfXuORT41G
Sh1YWEEMZy6HsbuKW3OM9iOFw3qTBEpvoGeV6gNLEunfxkac4sOJlUqCg1ISYDhXopf/xZ/CJnj0
YM6jEqIX7q1vjv2BuifeHcoOcC2FRhusJbq1SK3KGKXXMRnFozuVOAaAlIuaVZq6dU2aNl8AGGMq
b6VrbfAfUgnV97Y2++yeScUbhPD9djv1YXwTwjMzV3avt/3z6GNRucHXdRy2MszErzoERUogqvcT
VpVemx9a2ogmJEMMVNd2pwzvBV3L8KPH/0R7bqlw48SuZzhbenUbxvu4QOWN0szYSbRkq3Fa13WB
1wsOCQ52QTVtt++yoS+yVnQRi22KnNN8vCLk85KkwWahpe+OCM4QGyRkQQ3TCO9mLCtSXUAqcM3O
eOtKmILvRi1s8yGCGdQ+Wyz/G7WcqvuwY+wlsc4OlFldx1He3+mdIav/cL2r2kdA/RMVtl4icIQq
p/J+tCpK+98qTmz3XoEcnXaFXZTjqkbT/6bSk2BYoYtaW3wiML5OpoKHGoMG5xabY324bfNutpyQ
CFWuEWAma9qEMG3vAQk6xQ3/Yb5tIKcO7hpMInXKnChuJtYQxVxh7Wckr4WTxQj86HVznU8CPfyp
aUZskEDhIHAc4SaAvZQtvCfQZxFuN1qm/A0eQNhANFL0DxIPQeM60TVt73apE+zxzMBFtEF5CgZw
OybdrgwalIxMkY/A9iNfRdfuFIzTS2fXGBsx37A6pGk6kE3mEkSZIUz3q900kbG1i6b41WgQr//1
qQRIBLuHMqM700iWuqlFZaRIiur5s1G3ItzpqTn80rDbwMYdrXt1g6STeSEVOa15zZApIgYaOuRC
8GGOwyeEe1pl8xmflJVUq9yBxZpihvVFKMHljX5Jfd8jlOhvRpWrj7oKZ/s1GyXwwqYu968P9wxN
hk1BmEy0cKJJl2K+U0RmOTxhNOlAEjfwQNKaxl7pTuM9Bo0WXWjMn7zbDIiqpjGjOuj/LjUsykT3
pry1xienzqdVL2LnqrCy/nVsqvASNeMkUJ3H4l0Gu2Iw5rKGalEWq1HmHJ/0yHQeQwDZmEZzu6A1
jjD3jT3ZRrIP8zC7hFv5ZJIkXeQ/AWkeOOhFhEz8EPkdhYUnNy+1n1kVvTSUppKNieiSupB2nIRe
zkwRhFTtk8LjPrPoA+g2uhRObvlPZYmlfVVPxUdMSi1W4eg4T2YjxwuJ1WmWR1GLzTvPbJbJWmoJ
TlQQc1eY0OxhvmwBTOv3yVCVP9vYNe4NqYYb3VXW3picDg83ZO5xd+rst/Mx2TKjB8sAMokaNW/2
DCDwj09RQjMbjzOveDZHqzJXVk2z02ir5ANPgXQn9ZQUfkJ2Z4BA3oNqlRhHXKgVL7fX/BPo9LsU
sMFfQhI9/glu6mv4H0bVc+tIM9oEVhOAuhToTAVe2tzFrZRofVfFr/Mzn2f2d+TLsLhg0n4EhTpH
+YsKfdzX6EVKs372obaFD2FZcl3xqdS3yYqjfR11VbQpSjLBLxb0+2/nR19u7Xn0mfDLp2dfs9+W
k3awkAK0+Ex5Cm5VUVbeY5ab3bWrOsjd5wdb7m2Ubii+ofQyd/88e8lF9aYMGYIs857NvpmdD+wg
XgFgHPwtDTXzw44w774w5ElfjSvJm+sXFofX4+JYbCxI2n0Vy0C8YP4NVWJV6KNjoRxQeilhmSii
K2CSvfFa6QOxOvH8FGxAzlgfVWTSA5V+hE/NoDJvwnJL1zG3HFI/3YUs0p1jhS4PrIUzG1q2/vCF
3L/DmX42BVlXFgKNP3UtGr6hEW685+0wuM/nF/R0y6ITDqMVbi0rC4rx+OshS45rmF82Ly0aSb9n
0OKdJD94yZphXGuDcm8xq0xfzw/650I43rGkTeAWZhgYD+3yrBZt5NeTX1YvaITKel3IEM/K1ksi
Wo2t51zHKG5uEHUqol0xSse78VFzuqqVJq09PJWuXhluO9Z70tnhCk/pfLgyR60Zns7/TvvkYIEo
9nkHiW5hLzmLWztxQMZkQpnP+MHW8Auo4jR7CzvFC2/u6RFinIBlJQenCLrMz42mQlST/v5zJ1Q6
7nCw/ukAPcMzt8Ok/MLz8NmkeGvn+YDTpJV//MWhHeIyhtTQs1ZqaD1kURlfe6hMjFfnF++zSf09
zuJWan0jzfG5Np/JBQQ2mwGABDyY1RjOXucgyv59OBghOhpg8827bNMhduDVgz9Zz0llljzqdXLr
OEn+Q8fj+VLV9nQJKcnDZpzv3XnIxQubpGXjxYlJphFm/Xuv1XibdNRbD/86JfoNvkddHOVxj4kd
fykhdFOmdJNfokFgnWW0zURURtdtdr4xP84PdvKIUKXk0QLbYbDVCESPB3ORgTZ8dIterCpr8X8s
yuCDxA8ej9/a4x1wseTFSdL6Nxb3dn/hAJzcQvPgYIVor9L/tZZdX2AD1pRRj3gha0JpJzBVYW1K
JI8wZI7ycN/UWXlthO50oYj42aSRRqQgDirOBx93POnEx4tXeTJ9iRsZUjxEV2GLT330MqEP+FJl
c1rft7qL+Ysj3H9+zIAyUEYBi2eDJwF6ezy6hzYM4k0ifylSyrhWn5VrvK+077YS9XUbq0s1uZMT
OY9H8MWmBeXrLLuQgDzDuABf+AIhwdduYuxF692A5QMwmqwcgwsP58kpQatsxmB5bAj4qMsCrelK
zySyRzlLRk1B5aSwfwZTfYlrf8LJoC0/w+7mvAXWH+2y42XE2QpFYFGML35CeeQ/FC8tbzMJjGE3
qezaL25OJe3KbN0g3Fq01Kix9q4QYl86wXiTe4mDcZTbq+kKkfnG3TROPfpblOpUH5P1jnK6Ea7I
5YvvY/FS6bo0UBHQWjyTugltMmlqZPV4G5PRN3szyxNKNHXporco0+9xoqJLHJ+TD4kvysx1Ieae
4RLLlZVEcl4Txu3L5GoeuIzBezPQa9oLt5UX8uHTodgnlFPhjOvOKfoBc7+odwh/XuCjNC9xnAUm
1tXqCUUcp92dv4JOI60/tC59BukA8/KdxZcEeJsAxDflSzuhurwPB5VfIVYc4C0WJo38jX0TJqQg
XSZnH1tt/Qz0f6JuPg0UO4xQFRX43WmKy42uPO1x1AuBwZJQA/CBLrIR67Gj6UcaYQ62Vm5r/naI
1q7IE8d6pzWz1FWqxUo8CFiNxQVky8lVM5NEA0JWshTC5GXkyhGXGQ7s7Yvhqa5bG1CMYYHV7dfB
lNW30cT320ZLco/iu3Hhdj0JmuevhxYoJ5EKOZ3r4wNiBIWIQkSMXuqYWt7aQFJZrBBow8lHJrpQ
+yLGpOnCoCdX+nwaaWvCIOKA0no4HrQVBJVebTYvhjDaYY/vZwk6BeN5a0O41t+XULJ3WJn981PC
uJQtqP8TDQTkCsfjSungfWXJ7sVE0BvTeUTtblCBvfYh6rx3lF8QE3TNSzn3yTGxDYbkTp2RuERw
i53bxQj5N06ovZQtNU08tcByrIJOy4td2Ht5vT1/Uk5KRnRTPZeuCpqFsEVg4x7PEtQR+LZyjA8j
oPXbRNAkN+I+vaPS9yWR1d61E+MBh3d1T6HOuWqZ8r2QvbrwkU8yf/DVTJifMctgzr2u49+BXUjB
ds/Sg4rUtLXzxMSiJ1ZYgIeIdOE0O8XqbqxFHa7wrx0o2AMRgV3gquDCkpzsN34Jeg/g1KhA4BG7
eMqbpK9pFwzpweK9zqDfhfm+T6Z4b9STfAu60doSvl+6Hk96faSFXFezm8dc+uCP4wVQiNF1yeDl
hwwl5weBcmW6qvXCupZ9hapfqNlaglZfJ+qV3WA+IP3a++IDoIrXbS3Elm9I2/fC7jg58PasLkBB
Bn0qinnL9yENA6PXo7o+1JiENxjN+zgRKKv1VkrZvlrFovUalCNzL9rU5SjF1YDBQrbFolR78QeR
/hS25v8otIY+tBWTiK/NPG73qs/7C9W/PwnmUSrI/z2/Y+wigON8/uMFFHiQq0nE4zPYT1FiVkOs
BqonActGz1b1qy6JuNZVmBsgj3p/9lQPnPy33WnFG99GjbcjIP9XHGjMf+2bAhbgfM14La4yHsHF
xwWqDjCwDQak+j2ccJCKeTIVLiyz+WlxjWIKGo7nP93pl2PEuYkJch5HnyUspbQDTOa1dnjOk7AI
8K+PwzsMe/AjLTCJA+k1WHhR/C9jQl6YY0LK34u7q826wuy8YXhOyE+fPNcf4RHU/TdjRJaGQ2//
Pj/eyUvIqnpQNADdUAmFbnb8xWdgSsN3HJ7tybmJVKmqdeLm48GsPU1QNEMpjx2svgrp1v/6CDM0
QHliUTaaC2b/eGgUXxIffOT4TDldXbW+5mxweHZ+VLWudlnr2Nd6F/mHorSbw/lJzxfycpuTaADU
BxkApG7xBruFEfq+YmSjmLJHu6+FpA9vGBstMq1/jdmQpKZaBbiJ3GbO849nGdUiwCN2nJ6z1lBv
xuA3t6GnNe0Gl2/7Uu3ikx3LYNAWXLAuc3JxPBgBeZch2zY+A66hqtr4ShpgYdu2Xim9jb/ITASX
2MGfjglPcubxeSCxFzuobzrErrqGCUbOj0H6+B77tCa1XZVJ28QxE93azfnvd/q8sFlBXvv0DqBo
LhX4fAnhJPCn8ZlbE4NdC5pvIEdzLdvCO4S056+Ekzo/zg/6yaY5GnTxuhqJi+9oKllbot/n2qwe
SpVZr/k4fpwf6GRBZ373jDCcibXz3x5/REdgy4AE8vDiYL0pV0Hc4/AcZkhF7pKqzvu1G1KpvDo/
6B8Fu7/PBB2Rmbc/g8u59bgNjkcly52M3PPqQzoA28G2kwog0Nyc6CGpU2wxBSXSa9SCzCsRG0rb
+ZMw9OvShJK7j2JLiZvJ+Oa5tfwG49v7aqN9v6PXPd0JJN4ELt+5h9Yq+rteDCF7cEd9PwoLBcFJ
c6h9ESmiUduCIIifIzscrpowwgrRjbEIX0V1GsVrejrWVwv1lv4K1Kt87ZIcQiyPTv+WBrEV/uzj
IZq+48tT/6zQzL0bzM4K1iCRYrUXtelnFxbtJPKb20gQwGmZEc6jQLmIq+2688JRuPVBOlqW72J0
i7HWbsYh3Btku8Wqrh2t3aTW1H0MjVu8arnTezhgO2ZzJRGv/FfMKNm9rqO/T+/FRuRr+YP0uo6V
54fNwSiBceC2WwHNDkuMb8JimrJNoWR/4TCeRF3zmPQ54L9RHCPWWezXCA8p0VdVd+hLA0XRBDkn
2IydneNmjH63vfWMrPsZpDWy5QJz7y8R9NVhN9WdDRbemCq5xvoEE+ELT+nywM6/i87TrHfEVU+f
4nhHD3XfuFbY1wev6Yov0dSGV6TXWGnzoI3/GiswGDXBP8puBHqotB8PJumugcfV1AHzAesjDFv/
hx1ZfbRRSBwiEO0hk31h9y1vQYbEuxiFS1CNyMktjRCV1dBL8ER7gC4+rWVQildSXn2noHT+kFxO
1W3udlV/oa823+dHFwXdeKoPvC+EiByARRxWqMRxq87WXqw0KNTebFzvwWp99W54KeIvBZc+11Xp
VbfIb1SXPuofK7rj4dnY9MJJK5F1PBH9kGFCJ3rsvBc9n/WLncHPh/cpjTAYdKTrNQdlAYvxi95h
y1XhgUhSc65GzI31tWk32fcCac5g3+PD4u9HNFOf/TFFryEzlaG2k90B627G3i43dFhN5F0HCT5x
Uq0vr2ysj7We3CFQ/bCHo4Fz+RYUdosHcWb07Waoaa/svFYPDv6Y6Ol+CktJUSoy0q1md3G2zyp2
wuxrJtptH2HRuEdFWWu+DEMc9A8GLZhfpHF+/atPx9F+HulU1Y+OGm3G7ST6wrh1UwqVX9yQbsLP
84/A8uXBTnNubZCkzEUC+lDHmzjRW0/4UxS8oJ2D87dna9ELILHitjaT2t3SHUIw/vyQJ5sYZgpM
RLYTaSt130UQKMypwk5SVIehTIS7alBge2jGMm+3ReTi82yE1qA/GRGGZLv/YWTOKr0vWrXgHY4n
iyj1ZGhhVx549XpOSq2v9MZsH7zS0CmIjNT4c8xVL8z3T2z59/5FHgwbBYfmEu3xuWlxPKwHMsfy
ef0OAwGhu5PKcL6BufeCG0E7xtuRWM9G65iZ74ZU02/pzWnVug1sFd+gxusmeJnjg7XSUV/6Xmhd
9a/BFcD3Gf/BCSebnn/t8Q/EoVwHyFVphzZzpY0PpFl/pxEgq2042igYOmP4LMbAv8RVXl7Xf8al
kEpIh30Nb9jxuLHsqNcNZfSqOWF9AElnbQrZ+Y9JF1fb85/+pFLy/2PRRuTRIi1fWpSMveHXwtC0
gxxqdduopv6O6EWx1RIT4RJD4GlaoLvhrPHQ01MUCg33unE8dUmPb3mXzr/DpC+OghoGGyf1scwe
NQ+eQ3jADta3ribAhG+5goldAaCWK1tFdrIuo3Yy74qEp/LSZpzjk6PNCLOPBQCwQJEGQ+z59/1F
nx0mPBg7iIOvLRfheijmtMSJp12bZg/uaCNuXrSYc7mN85tkuNwjcNRfOIanSzD/hFmhl80GtG7x
E1pLwDMLiuzVzpx6g9dgf1/kvtaupMVTnXVa2K9MN1MbO0Ci/8I+mPfUcv4eXAjI8fQseL6P558U
2O814JRfRZTrMGp6/a7K23AXD7n8Cp49uE5h6+4G7s115zTJtjUEDtOIY6zZVeX6/M85PQEsA2k/
MTjZIkSN41+TYZfsN+j5v0YIIt9qRuXtbZC1uzgs5OH8UJ+tOnuf5Al6EXfg4qbHYzNLQiPJX4cJ
PwecQop35dk9gtAy28P5nN6p7ELxavLsUo66vPEpflMNRhFSt+Ym40mFQ/R4dwxB9upPbr4rZJA+
63E7y+AXzs2kAvEt1Izgwi6b57P40LTZEKnz6EjDp1oELcNQ5K2mnPzVAz9KdlPJBAuAaWyQH7Zp
iHfmnGB0TZ5A+whU/mLYg3FJlP+T7zsXAlAqhJYxM/mOv69mWHM0UBWvTWwED3khsgdvxLGymbRL
wMFPFnluceDANb/p1hJJUph4OSTCKF9l1tX71tLDaJ21oYYyYQaxyI0nIjd/QBTr/L76bJ15TdFk
Qw6L5spiX2X0wEhsneK1CsPuvyIcAhBoyFrAP6ivY1+YtzWFrHcQJ8aXvAZcc374z6btUvyntaqj
kbasZrH6kSYaN38FdlcMtwOMHtJX/tH1NFBH2MSktRtB48q9cJN+Nm8YDwSlkGe4TBaPV9bh6NVa
cflqxI51ZxsycLee7Ot9JVz1ZQZ+vKP4XIEEi+HT6kb5cn7i7if7m3TnD47EI3ib//1fFzlZZgrl
uihfsXPV9HVflUO0wXb7V4htag5rcxT/w21FzjE3k+ELOicd5T6dq+fIrbwGZvQRlbVWY1SdT18F
aM9xe356n5wcxqIcMl/S3FeLbaWC3htQbK9etUFWh4ngQ67CoKnAnEXV9fmxTpL6Wa2GK5hrgoII
Ge0iAIrh8sZeYqXfas3E86jqZZruk76Jt42DU9SqSvL+Kzrh2v3QEbXsCeadG0/6brpmZ6b5hXzr
NFiZfw8IYFp3On2EJfDJxN61k02cfBvDyCoQ0em7cJ9wCutVYMPNBaumkmEbZHXC2zQ0WH1IIO8t
uvpacEnh9mSjm/Qy5qAJitmf3s7xRhv1JPQ704qIWdPmx1hU3h2QxzDct+kwDnuox7QwS1lLZ926
Zppel8ibX9gNn/4GKtPAXAkdQFke/wZrhMaENXfyTSpn2vTEslca9o7fs6z73uuTd0isArPyMoyn
dSSy+F8vGZYAdTY+xCwpD2P0ePiqr/vKydPoW6lH3pbrXqQrerpy0zVN8G60mrgzaRBcuFlPyiwg
0ehrzcEKFCdYuosnrAJ+PqlUaq+RjLENgzamr9Fvz/Y59h+Hwh68bekLFOxjvbmzZZVeNWMGcjzS
+4eejXmhrv3ZRwBHMrcN+EUnaJ2B5EiCjYu+WUNndKu4tIzNMFaTvrNK2P9WMXp3UZjJq2r0qw33
0SUtwJMQhvWY+yRzywoJnGW303BwH0nd/+PsTHbcRpot/EQEOA9bSiqpXC7bZbtE2RvC/tvNeZ75
9PdL302JIkRUAw3DcC9CmcyMjOHEOXPoJWYUfM/bxDlLTq5/TC09fTUlQHX7KKrS/40z+PX7LuLG
22KawQRKXQIyyd5dn4BZnZjTMDgBytgUpzbXG75ERWGrglbd6Ev7eN/ezbMGhpxXjevPLIBIGa7t
aXOk9IopRR7R3MBETdqSFqoyrCuGvJ9havgSBpyG+0ZXFol0BeyHIlOF/UP45DdPSmKDOh0HNfac
zjI/y4jp7etKMb9NcsM8ibRFZbS2xr9s8AQtwKYt8f/fmJvIUsyGEqUXS4H9UZOleadSAUEVLOyd
nRnI2QPSZ86Gc715WNhZMIPiFgvM0rLWLpUDQ6ujnXg5YscPTOcC9+1m+ajA5bFVIlxbIVgIgl6b
5gUd6usV6l2DS81K6dxbzD+NFM6/wcBv7Po5tk5NbyQk2MgU3P+KK7eEyqfNmLmAEt6Uy+bQlDR4
d6Sz1ElwvQdOnHga3Cn7AO3uPZVMrd/leaE+WbFpbfjplZeUOBeCOxPeWgrlS8qEvBxkNTZM/xwU
4OlclamL2m2hSw13ZaP4P03SDQAoRpq5DrFxuyvB+FISHie6rW06HO/vxc3HFtVKTjQB8d80a/EB
QmLSqWy18GwiDvtoTjAruVEDDGWftoAgNkLCm/sjrHGuSHbEuV4qofhqNbawxITnLkiiP7Plw49i
Vf2Q7abO/I3cTrsln7llcfEw1XDOJw3yLmdbipyD32fysfKTD12ed5UblpPz7f5+rtkTvFsqUBNb
SJNeH2g5i8ugbvTwHFXlr0Dqpoe+tZLvsInImEPq7v3mRJ/RgO2DVsOSTJsGNaOlSRCf5baJvuq1
k33IrKB+kBBUsRmzb+z48b7F2wNDqgpfAg+caPQspUPQ6xwoCZbx2WSg362cXlHdGAIbFxEFeevr
3bgHQbUEPwGcWkwx88Jf76YNxleh/huf7RhfJ8VS63+A2awt92MN3fvetnztUQlRinm4v8rbz4hh
gl6ia+EqbgDvk5oYjWlE53BsAcNNpZNKe0mPEuXQx1bzOijKXG7s7I1bEosFgseQHRcEGMP1YmVg
JLONWu65bdvi1Y86pnmNyXE+WdJof/fndPrH12qENPU0hFTr/oJvI2oqbnSP4fBnaAXwuPgUb94a
hsCZ8E6QgyC48X9mtZ28ZFmoBUcp843f6CKi3UWpX/2iWWGduc3UjAc1b6qN37FyvMjUDJD/vOzg
EBf3xwc0mnWNFZ9pks39oY6NJDjIyTDRMJSsjQzxJl4TayZeFREkcw1LHELNY9o4pZSceQ8QKHDy
sfmtsROJa05qtdO1SNUhbGjLn3ke+PQskjI539/3lYNGXk7EDjgPiopl/QMp0NlOZupb0Dh36ks5
l+ExCehT7aZ+CB7kOU2V90aporbKGwQcgIvF366/tEKHZZQ0IznPVVc3e8bcKaabdll8gzCxONl1
4/wvmCDHPDKNz6x01PjhBqhqbdU8+OBbWDr0I4tXJx0TB9JzKT1XPnkr481W+lzkcvG9dRKUA81k
KB7u77NIUK+KXSwavC40mGAR8ZeLdyBBaiIBQp+eMz2Om0Oc9+p0qmAM+w/fE9kRWgQkpxBqLewA
LjGKxh6zc6033XfkgGGTRcHzI+PHyWlWtWnjRRUfa7EuOs0kQWJgBsaHhdNAHLpnlM/OzgiH5qNr
tHb2KMDzO9hrrE+D3kkex3gLd7ZuVQzEMvcBM5K4WG+cRSdrvT0yGXpuIBYs3EaPm09J4qNWmtZG
vCM2jz/T6d1qT93mewAZuapkuDKPAr3Wa7uVMhoBBJDZmSGBMfiV+DpKZH2gIu04SFrwjWi51vcy
kUv3W+70Aa7LpM7rna/03WMzVpCvS5BcbuV9K05LJ5okEyX5Isdc/CyzUJUgc9gORWPY/lCOquXS
hbL7J9i46nF3/yivWPs7vCk4bKH0XbqMQgdZ0pWc3CKEGvslSCvLcrtqsJJ/DF/Vo41nac0c9Q0K
ecyNsuuLE0YLsi7kGgCj2bbo4koaaeTOl43mXwm5vx/317ZyTYEucUeBTTHivWxCDU1ijEbXF9RK
zcwBmqEk+qMSjZqxcW9WVwX3CwULRkCIna5PElq7RYz3K85TmZQ/FEey3EhrQCUUSr/xyqy868Dp
obJi2AQZd3nhEtDF7CA4qPOzac9dj9hG1T/NUJif0jmlPsEV+j6oOby0s9ZtaI+s+FneUqGBZPyd
rBG78Oae5mqG+JA25We5ykzZ1c2aC5D41rGZg+hbhxjIxtlccQw4dIfpASJ8YLPiB70xOE6AcbWU
oqTFAPtXJzDTfUOmeQrmNHkO/bIKDvT/gM7ePzZr62QyH19ECQNXuCg+KG3VRpNWlXjBqdpBWBEd
Si0p9trUwB0izVtZ0409viecTjxcyM0yzr2whzJ8Q1kpVc46rfinQi0awEQ6SAc3HWWkhmDk2OrP
3hxYTOJdiBXEwB04uOudlXQ7sgNm2M/BHMQPYTo1n5OwzWhejA3g9fv7eRsN0oClCQYKFQg/IqmL
g5NqbQGsXlHPsTI136y8Gr7YkFNZD1kG5Gs3JKVRnXpFiR+UlIlcxaysR9AZ752VIDIjQuOWgt8S
HZuF79Fo82Y8f9q5Jzs9ObM+eoaEZBquNX+0G+MoT3Zcby1e3P2rN1VYJRwzaD8z/7bkUcxRRqUF
pavn0e5SLw77+DjajfWlmxrITINxrH4zwjW6o9zOXl7W8X5kPPbZln2DUZ/KbF14TcY/9z/J7ZHj
7SNYo38kal5LCEKRMCcid4Z2lvI0+t03UervzWhw1AMBXZCdaoRyu/19m7dnDpu0MaA9BM1HdHp9
5iDAV6AkMrUzQpjWrxj+z0/VkIx7lLm2pP9uHD97TtWStjtIT+BbiwOn9vEsXlD93EOB1O7aIMjT
fT1IWwJ8Nw4KO0J+FpdIhAYI+XpJgd3JaEMExllO0/IjMAr9Z9DntdsESvOPYYRJ6naatvUErH08
UxDP0MlGhm/5rJnSNBYJv+jcdnKCoKQBgxRxdd1DWt1Yl7Fz0Id+/7ejgc8YHpB5yNcXIVrdVrRq
ghr2qKjUP0qBpVfHdBjrXVX0MPTcN3b79egKsTDCBJwTfuN6V4sWdEIG88GZ+ThVgssOnN+hrRvZ
/N99QzdvKZkhYBhB9QynGU/NtSFg+wCUZsM4R5oc+KDORM0B5SX5a4gve8jtUDX3g8ZUzWjZVnq4
b/328GAdvyh443jjlpxqVEbLPOxM41xGynhspDI91UNVnYocBr2gASDkOuZUPdy3ent4rqwuVTnT
pIrSVJWwKk/9t3B28sei03XmYFTj37ia5uN9e2t7zBmlGgBkFp+z2OO6VeJBMQuTxuKcHlJbDQ+U
SyO3MoPmWRngrIp9eLYbJ9qar1xbKWulAIJ6kpjJvf66cQ+B2djN5jmQjfRgpbocIdyMWuyhcLrm
azgFwxb2bN0kN0TQyYK5WTyr/QiNGCLf5rlKE/0Eu65/gH6UsQcgnCZ45MSsft/f3rVDRCMVgDRR
PJj2xV2RJiChCTwv57Y0ba+vRzV7AJfQqbs4UFvjoGRFAeCiQRZxa+5q3TRmyZwUmBYX+zuyosqY
dOPM9EMINZ1ffwkTFNwOda00j1LINw+YibBP91csXM3VeyqE6ESxwaDozsUV3+BNUJhMk53HbZh5
fRXIJ0MezRFYYfHHpm3YummaGaSsg7U3FYjpM8d873n+O/VBoQf3i7zsEofQ9a1sjqNUel0UqO6k
N62nREp34N+g8esz7VWpJ+3Jyupww/LNfmOZHhUVM2JFAcG4XrhWjAZjvkPlxQHCClqDwHI19MVR
G6LoUZ/L4EOEUNrGo72y24JMU9TOeFBBrl4brcrSZsixqb0QsjavLoLqo+HHqD72NL6dNFIOphaW
h3qcqq/60EoP9z/2begIQkB0QKnWgqADTHptv8wDw8kTrfbMuVM7t7Uk548JCnr+LGsQsh0tgiVI
RE1Daghdojw/SUqbmI/J5L9XBxUQBgB8Kl10HTTlphhfjonOB0gajwm1pnODWXP1eYp+xcpgbLyA
t5+aGBU5F9H+FRRHi1XPaTFUbeM3npq2xh7BncJNTKfeR6FUP7Zd+YnYp3y+v9V/PfH1xaLd+xeW
LMoA9AGutxpVNIcWil57aRyWzi4glIYW3+qUQ645zcdUr/QZcdTaSdw5YfAamE8jCnphxOSrPkrM
qicmvIY7XC1DPLOUwtVux5L1RQsNyYfSvR8+5G1TywClOkNxS8Q6k52sx5Pl9vDvtzsbxJa1C4tk
/pY2dfxyf4U33pkPCBEPrTqm+GgSLhYIEBX4qxW0np6ilOt03fgwjnTN5rluDrJdvr8KLgyK+Qgx
KUL5X3zmN64KgJZToxbYetCK6l7Z0GblCZAeAkuWPlAZbatd31XxQYmhm9+FtoY8VCoHX+8ve+Uw
sWIwU6LtQfK1eIH7vvGLUS47D3BY+Jlf+gOK8+DYMxJ/kLtaPfmtuoWOu3n1BeE08BW8NETnjOZd
r3wMYoLlUe+8tHL8aFfg0EHLGLXmdpOsfxiszD5qauIHLqWny/31/h07WRxkij5kXPyHrMYyxIHq
taGa2qcedfjwdUjk7GSPdWftqjygqllWzfRQBGOauG0WDh9Hxal/hq0S/ivVZd8/do3SMa2I7s0/
sOyOn2PfTx86oyhOpoLKtlZ+CYsHWVKdU8w05THqANi795dw63UpW0HdB3pTOPrlkBFa032dpVHq
GckU/2gZvfvYpmUIYygk1wfUl9K90tFCYRI7dKtZUx/v21+5Kcwb0T2iMAF83xQR+puD67R+UwRy
kXmlrYVfqkEOP4WSUj1mauu4jFpbG5Wlv7HY4pMB0SMvpzJoMlklNuSNwS5NYE6xldwDLlB/bFQr
ORV93ruRifysK9V68dlxgvB7pVpoHvj9JEu7HNKMl4Rh4U+pajXfprkeO3eA82JfzlZ1picx75l4
cPapYbZ7EKDSC93hpHOLJu2S3QhDwqnW1Owb9PvpzppmE7IzjVcuyir9Y5JAZ7zxWf96mOUyaXSy
o6DsoH9cXMVRcpBRKNXMc6ymMF3dn6xhX5p1kbut0Qw/QYU5j06XQNVKR1ILDnULUdDjaEa59jDF
IUojWV9Gv5u5lC5Qyur1A+OAuuGOJZUPAQlCuATSP+0DwKQKtJwams+lCgnjRmXuL03lciWAmqmm
kPcqN/xTldN2dZEOCcFPVKOCocYa5LPQKO1UasenyXKKaS84FD/RtIlDt6Mr85hpgf89MIrppRn0
4Zcm0ybcmz5qpvs4m80HVZbSXRVm/94/zSsOEDdA9kpWyeu9rM72TDoANqlLz0wV6TIVWf8JBAzM
Kj7Baug3yak0/Ow/RC5icwheqDwTxCyO9KgmNHUR6fIoUaSPY6VJp16LuieRDn2UtXw+J+CLmaOV
jQ9jkGa7aCriH+9euXD5UITgQ5g5Wpy3dsxkCHy62oOUsnNBGNDqHuz0BxX/8ZOGPM4ecgn/nVPn
AqxKrc+CsgNhOjLr67us6ClpYAUdYw9p92GY/JFvXEyPYai+hlM3PxrwLrh5hkb3/dXeei0M4u8h
uAKYzajqtWGnMGQmwIvBY3OHx7bRgkd/lKXDWMq/stJuNpzk7RtHTCzyS8jsWOjSSatB3LQhijGe
A+XwyTJj5K0ne9wXVqjtAy2NXxrEz18Gp7M3FnoL+xHwb4wDtEE8CoKr65XKMR5rjNrJK5GA/9DN
Wba3JN3ZxVWqvMq+nDyUCFjzXMDaDsmPPe2bcFBPo/RuJhjeWPB5zDGJThVlvUVMFY5zlRVDO3r+
OKl/WtB1J0OrY6+pKmNj1ao4ONc+hxlg0gAq5SBGQHhdrzrpI8lMmdTznH50ip0WzTPOvKe/vUtm
yw7dtEzxheiLROgaGeX8u6OozCwCoz/NY1g44WvNpFK26/y4+qyV1Cj3ERQT0ockG7KfhkF3HN5z
JdeRf53aAC4033i9f0bFjVuugaIhtRAuiYgNr9dg21Olk5ePHnvKiOxUKhIdT1BTR4r/9c/7xoSL
uTbG6BU+mrEnxuBAFV8bM4IeomutU7yMgfGdqkn9XmmtYELVTIYRvQ6VY16BRGgTdQ52TKKMX+7/
gNsbCYyZ8svf1Wrq8nSkQpsY0JDqDYEQt1XN4mOWTbI7lLL5b4SC17tDXezZzBtR/V1pZqp+Xc0h
5QpPam3/YFoJDOcYPdBXdh6koAz2dgiK9j8skniT9gLRC8WY611mfh40mN6qXslLeIRNPH3Muqz9
ZMxtecj5tBv34PYIMfpBAQCUKs1rnrRre0CgpXQmOvCCKU0uzdy0aI4FnfIyjT1Z1f3FrR0hKncC
pMo8MiDVa2OEX3D1J43mWXmthKeyc1oECMlrahcf7JeHou0HN9CHuDqAGLe+ZJFkbY313Dzgf2mk
yWmBMdFgXcItaKqUFCo106vVCkIrHXDscYIKZGcEhTy5ENmTERubGfGNg8cs888M2ZDCMNUkTveb
oDSTDHswjEr38tnvXFPpkQiImIPfx7FkeBb19ierQXvRZrT+dH/bby4OpAeMzDKxp5EAkAxcm+ZG
SxI0XoYHyC/+yfxy/MGZfOtFL9X8MERMlP0He2IklQ6VqFyq1/bsabQnkTt6eqznuFBrLGOX4YLo
k90X4bGGMWNjhbffFMCBwPczp2vBx7UITajglYrPXfUQRB9eBVn+Zw0I9oOk1NU+DfP+tc5ycytu
XbFKSgUojlYrmcaSvTnJ5iGFSUDypsh6dcLA3xWK0u0z34Qprmq1P5ncNltKTDcXFhdM24RWNGB+
MlPxo96cIxBRKZPpquTZaZ/9KluTN0mryte+t6zX+9/x9sgKU6BviflAPCwZGexE1mvklSTPNyP5
qRzC8qiNoX6pNYYAB12n4ND2s0u86G9hh1aOLCUOIQ0sCoWgVq9XWfRlp4xRGFw02p3T10yNpV+d
I2XVH3WYc3XPzLNfH+8vd8UmeGOAEGDM0ahbRvZTFdNQUOvwosdl8a+dT92HcbSql0mZZMTVEBp/
r68Ho0pnCq9A740u8uJT6qODLGephhfEMrIQFlzqC2PZ/qBpnqNNgS7e/QWuHB06xnQwAGMBblv2
6dO21rI50BxvKhHFI3Ahq9xJHYO8qCHgdza8/Zo5Rj3+8qpT0F/ycfUm4/iTZvleA3HKwagoKLmy
6ssntR7SamMvV4zRviRNEFh95qMXB6ZMzJJwLkIDxugyuErDXvqGDOY47qAr+Of+Pq4cFEa8BKUF
tN8CWnV9OGkmdsgBpeElVYuk3aFtEfUfmji31H0953HCjEfCTM1/MApehtiYvvfN7Hns5CljsZbk
1VjPX1qIAjs3gp+l3qUpLN7owTNetBEdrHg47iDHhQoD8KrlJyydqAkzJwsv0Hi04Q6pGyl/QLZU
Os7xWJXPVCGfE+YRNio4tx+T2Q7CEnFaxZjmIihRsjoi4cqii12rII0BChm7oh55UJTp/QcHW7gY
OBRICPiq1x9TLZSEiaMqusDlrT4aeas9oODRPQMlKzbO6O25EaYAEMgYE0PV16bqFkVYrayjS4yy
+xeO6/SjERqrito0z+qE0ftHZnUb39hb+Bd5EKyOsh1eyngYKrew+glCQ9WMpZMd5+aGd7k9K6zO
RMQBGJmgy1hEGbWk4KA1Vlc6vT7toKmnDobKSg5/kl18mmt7esrpXH9/9yLJm0XeykQwY+qL74dC
RAhUxowuUdxHJyXtnAvcDMVBDqVNic+VDSVNJieAq5KagLF0MmarmkOoRpeOZb06JQJKqW8x2BkX
6ZYu4KotDiR8SKJFuUTPVpyHrB7m8DJlmv6RSTLpOW2h5hqmZivnWDOFXLRFQMxDRI/o+lw6wMUo
qEnhZQ7HjOsG0SVMPd3QBDscqBW+25OJQjTTz4JRAMDCwn2iulV2UETEl5q20RdzKF4Hxp5EPVz5
Hg1d9/X+AREH4CpvRdTurTmx+jcB02QWoREEcXjJhxkZObrf2UOmDoPz027M6rMTlIC7m6E0bDfh
Bx3uW1+581fWF3deihirddCjuph91JO5qr3r8+R/kdBoA/urb0msr9n72x7iSghKgUWKlfu+Pejd
HF8cqP2eEieWvgW21TNuPBm/6jEz3j03xfZSYgcaSwOdI7RYYNGqRc4LEl36yfG/yaOaPxdmUO5a
xLEeZ7PvNvD5a58TAAhKwn+7Msbivjt6p1V9axClUYbU3KaLevm5m8JqOOQom80np6tkC1HAcY6h
oDO28ERrG0xXQaCXgP0hAHJ9nHrJaiGExs3ZpT4g+FYSZ0xW5WXMCPzDbkin+wdo7XKaQjABOgzR
d1vsb5pKkRY2fnRJy7r/mg6i16npUfxoBjOkpv/BGANifFNqn+DGrxc32k6fjLYcXgrJb7rPddtX
j2pRTuWnMdXerVdPTEErHtgxdQeBWlosDQAwJFyMOF4yeBL9HY3eDG3DMTJc+KLn1h2DKv1pIxK4
U8MBfWMrG1BSV5Xk40hd7/H+0leeL4OTDLQblC5OabH0PM/Tvk9LLo5SmMZnLXDGBs1J33kYfE62
C0w/jE4UgcotONzt6AD7wOihRgbAAOfNgLzfZpGWdm1yiXNkKveV306vuunDptgksALq+H3+VGCp
dxsoJb18qPJiP7aG82kCtv3MzFuxEfiJ1S6cJhMDAn8ugiMQT9cHQSszS2h7xZc8M7Jphw4pzNNI
eAfH+7u+cptgBWBUQydLJKldRHqwngwODEbpRdXLkVRSBlU5z00auPaUzX+6qrFe7lsUv3yxMpo3
/498AZmwLHipCc87YMrskgaZ/zRNZjTCyDDDve2r8z9R5UhfG19pkLK3rY3p5ZXFguLCW5LY0q67
yRvMME/GmRa11ueXqpFb+OTNqGK2V8pfptDc9M0rX5GmkRiWFuUWulXXX7GXUXvveofdjbNuOBSV
w+Gt0EhtN/zGbQ9BMEIJyniiIqCdy3y9izWjTqs5u9SRrz4gcWoizTyrf0hkgg+tnkcnSH7aHYOC
urETvZVdAiPFQ6xI0+v973sD8hGUZFSCSAMFISvEF9eLHpRR7uR4UpgRJzbm3vrKsTetiBKxbbhG
GtID7lHIhswtGYNTks76d3jnt5L75TkTPwPWCciaAYcwlboIO7K2DCSlyRXPr6XkqHVy9ANu8/AA
F2Pjjr4FXdHUFfb/5NwB8Pb+PSC+IhtWIfqEZlq93oPS7Cd1dHrVy2SILF21K21lx177D07R1/1O
QwX1JDNE7z9WaVx8azu62G6UabG9v/9Tbvos7ANQK3gvmQji9VqO9I36JHdJnMheEQVEJHqWZOTk
VZEJiFdeBdw7qTOfAslUs++1Bkv6h05TJuWlSBqJaZBhngvEZSR0ddqgrv2dFEfdb9gZTYqKqamN
ww5JYH/YKeOsoU6SmWG1pyubk37cX8ry+oqVkLaJbJjDzot1val9MalDhaijV8TGdKzrGdhJq0R2
+mHQY7uCn6qN7K0Xefks/TXK3WBmG0pzPua10cjvuyCMM8Xj1jnhV2Oqx/HQ8zxnoHucAmxkHNHl
cit4H7f45pahB7ZNPh3dSLocnOLFES6Qd6G0oaoevB1KcLIHafy3oqSVwRySRYf7u7t2b8keUf0G
BE+9YZlcwbk7UFgZNC9u5uJLKOvZXvbLLqeHXw38NTzo7PNXpZ/0EIjgMD+lam2+s90slkw7hKSL
zIRBcvE53iQLTHGMFcUlzUv8aXY+yAqs6szMPTH8WSuH0XAa6PQ1q/hYOdaWCtfK+eJDk+2x3/BS
LSsR4JdQu5hH3euyWHk2mjGudyCcpe+TE5nazrfMcuNyrlok4QM2TtZ3U6jPU7UiYNV0UAVG7YD4
jBGOaUJfvwzTHP+geF85p/ufecUt0lY3WSVpEYWQxSWqE4lGXeTrXj8MwXRsghKtvNZuFd31NU36
2M5Oquz7Ufcv6TBv9brXrCP5YSsgIqlrL5FBZlhXhU5v2XOyoQ8f7BQ+70dltHpgPkXv/zErRDD3
Yd1aBfIuIzwM91cvMum3wYc4XkTWYLXxiEJL9fp4aX4RZ40aKl7Xpen43aq19IuuFvpOL9s0ePDH
LvopQX/cfUIkbfjWOEgxPdz/CSsOBctiSoG3iWKp2KI3JzwN7aJEkZGnoa5bRAAr/bPVVNYnefSV
8DDVEp0wrUQfeWPpq3apCgEEo3ULkuPabgdT5IR8seahIO1/tQHvuEFvgOhRez/aB+1Y/QqGuqnf
77QFsIKnkMoNsKWFD4N/vaeEoWveNJWxlLt61yUnRZFAsEg07tUviSr57YYvW7tXAsrOBB4o35tW
uZyhe11DqOjNsGW+qHGaH4DMN0clYsGD2myNYawdawGpRjyViOPmkYgb1Nvrjr2tfdl67drcCT/l
aq22boLYc09P0xiGx47BsN1Q9cWGz1xbLbgrWaRyAqC5uNJ8c0ku+1b3Yi0Bc+qkU9/vzXwY+4Ol
SigxTn6k/BdnKUDNomgrqlaLCMeqmw4SyFzzJHpwtdsr04i0dhN18a5VGv2zXcSbA+3irCxvL0eF
9AHZBFiIFsmK7IAEFV1PT2UCr97VA0DYB6UZ63SnBFPbbNzU1X0Fr01+TLcPj3V9Y6qhtdTRqHWv
MoL5m5pKHXdWin82Q9B0h9Qywq1aw5p7Ig2n5E66wFlauKfAh9lDMRvTyxXDf1LLrsj2xVg8V3V9
kco4PSpKn9jUq2fVzXy/3FjwiotAQxFFXHwjpasltpjuNIh8qzA9xOtH8yj1vhkgN6APXg0fWX0y
pVpO9noWTe/lVMEvW2IKWWGyBwzEchrCRN9XMVPL9Aap0A6zhNBWlhWmc3LUzPyX32FK78wF/98i
TRWmIMh8l3P5RmZzeuDn8my4z1A5UsIa6k1zPo2yX13m9r3zHn/tET9C/KUo8IkssqK4bOJCz2TL
K0x4zvtMYapPGil3ho4xw3Q06s0DzZX/EDNTvKasAme4aJMvTpRiU/tvS9vyqkGTo0NlaEnvKpXz
rxQHneqW5qBtHKKVMwxeUEBn4Cc2AdRd35pJm2VOUWR5nTQEXbdLxzj8XXZxFu7lHkpV+O6mRjo6
+lxATVBbKklHDkH3/Vd2xVXg9xjvoJZEpXJZUh/tkaGfSDe9dlK1/iQ3LbQbGYHtpzajV7phbcVT
MKEJAAz0AxxwS47ecJgSo0gTy5vT+MvcDqaLmldYu0bsf+26SdnScF1bHUJtgrUVIM9NDaVWUQVM
88rybDxu7FpK3T5lcGVFOz1ot7pYa14BRw9ZKnSpXFHxY94ELNQHpy6g1O01iTS/hhlE6i6wt6g/
BvE8nsCHNocy8IetwvayeCJuDCwMAvFGw5xW/bVdTR3TztR9wwuSWvddiUqR7uZ2P/6HjwcMAH4A
0g7BcX5th9lMZ9Az3fCSNAv0Rx/9iQlRp8DxX6QojR+nuGw37shNuebv2kx442lGknNoC5tmqcPw
JtmG1weVP+yNKcha8tfEsg5mKNnlDmbIyNxrVZp+cLJ4+pE4maK6fR221ccykZxpI4ZYiWCIx0ky
ubbUK5aBcZBAUKm1geHBCaF8y5S6f5L8XO5OZenM1qGT5zhDYiBlQsFWs3gLDbp2oGFBpuPMhAL5
0MJNNZGkJE1d6J6idQJhPHWp5Rp+XhpwO8GfshGUrpkDZytwp4CV+HPxyRG44Vp2mpcWtt6eNK0a
qyNicpbzrGeVqp7uO6O1zRXMmwxA86rjk67NxUVlWKnWGR6UvEHu9sV46utZ/p3Dp/5qOJ38ufKl
+MWqnPnf+5bXHBPQFoakGG2HAGMRwrR2kWe+VFue1MXU3mZEY7hx8U8g1RHgoax556gbxH3UqjlF
lPEpl1iLJCMoqpypgZCN1fzkex7EffKkTHBY7eYuaNB5sZqOeHym1PzehWKZA4S7oHrMc3e9xVWh
TXzt1PAyBzniODFjmG4D4HZf1YGk8gTwpjA3QojbU0TiziuDf6KsdsNAYZXdZJY5qIhmjoZjEVWR
iVCwbRwtNW6ljQXeekNAm/AG6qyOt2aJmqyywGiaJDe9VC3rB0Ol78afSq/u72/k2qKor/Byo4aE
pcVN1MZMjPelppeFRIl7aNyi+LV2YEcqO6SKN27GStGJ+y5KZ3h6WvrL+MQe7LbrDXBmZoFg4xPk
Gqha+UVhOLsRObsHo5AU9YNTpUbxaFvUIt14ytqzH7edd3/ht1eFtBhAOsoSENSAZFicILVBuysI
oktuyMnnoGmj+JCUDFzv7a4rdkjSQTB43+StXxCZuPicUH6CDl3clmgCKYbWanBRfUP5PoVG6+8I
MMzvdctwJhXF+AsRePGNKqD2/s+M4+PZo+ejMniwuC9a1ZhpqpuSN4IAfNIliJCzxJK+tUAUjvdX
ubaxlF1oTeMTGPoVu/AmfkiTJp3zMQkuhTLU7lAMwRcn9qd9N6ffKJIb3++buw1XVFN0EXnDKOHJ
y9I7SYac9VMieWkeMlk9K904HTI+eHTQ4SwZA7eegMcE1rjlD8Tnuk5P4Yoi3CTu5DDDAXC90KYL
kCcx/fDS+eVkPiSQ9FnHFonu/7ChpEgUSnG3t7oIvVbyooRGdFGYUD8ilju6s8LMQWrP1DgiQ6I+
e39P1z4hERL9GlpMJBGLUKwm5nPiUYsuLdM3w0NEzzI/OlNthCcguFb9SK5Wvdy3ufYdxcARSCY4
ZihLX+9mlvhK7utTeFFbzfo4zPK4yyRf3hlF67yYnVEfGj3b4gNY8X6mwLzBpCSGgJY3UprBZquo
r1+QnLNGlM+K4lGFHv2lASuz4dFXbZEx0LcTRDrLBlWMaJhEoQP0aTpUX+RELnf+kDXOvuhQMNw4
M2tnkzvBG8nxBH26+IK5pQSp5YTRJVHb7JesJEVwRL2j2hK0WFsULA5gami0guJdeNEmZPpaSzLH
Q5Gxf0iKwvJ3WtsG2qMxzc0WSeeaNTITmXYBSTWEBtdnBNrGbgpaxfYcczS+DXNU/ZuXkzHvlJzI
Y8Nlrm0hSGEIglgZul/qtbFSnSHHgf/a+0s4OyXM9T6kPozNh/sHf+1VEA0fAQHheCyDUzH6YCdd
6nsU5Y3s5ARW9IxXtZ9nZbTpsEV23oPNSOvoF1qCcr1hXnyhpReDe0RAlIXa0/IKyDKr7OdK8hJ0
IzJX0pr+UKpV8VQ0PQOWo1M96K0cHRnJTppDljf56/31r118KjJ0kMGn4ZfFR3/zXihBmJR+jAMP
u9J/9pkJeU70IP6YG3OK7KVJ06LOtI3LuBaIUHcTfQnGuGBhEr/qjVU9VxiR9vm6VBLr5Lkoat9t
mLjVjmlD9ROFPj8LbDfuZ1V9op2TffIN+BUuuTw3f+5vwF93uvwEVB3/j7Tz6rHbCNr0LyLAHG55
0swojmRpKN0Qki0xN1Mz/vp9qN39dg6HOIRmAcMGZMN1mp2qq96wABx5kJLQXv+WiGpVX3ll+FTk
OadQw+e+g/xZhYc+1+SD2nvRJdIyCRd6si4KKMXiMBqThoY1RX6MQ+vsWFtiD77+AiezXDcqGB0g
eqCT8Ku5/l10iXI9mQf7qXQSoX5WRgBfdJCarj9ZeeR8s7suzQ9qh5k8BeE2HiG3w+z308yY/jH0
ROQHnNadPYW/jQ0Dh4q8iC4D+2bNi02c0gsNKwqfSrVKax//4M47TGZGQRwgMfSM2hnTbyqaTPJB
r5ssv789Xxu3Ixaw+EJDyl2kMFcHwzhPmduijxFMY4uDfeJ1RxsjnYOZksUiaDztAZY2tihFd+oi
mF5TB19D/pxWk6pOnfKpA9lT/DRF1Qd6OYR39VSr3rt0kmnxCUqDZX/UUn3wDvUc7R30G7uUs4Fq
yYIgXYQOr9eCoLvVh/OsPCXpHMbHWngqKWsNvvK/IQOVd+CtUoc+lY2mOt3+3puhAVfAEkEpCQ3L
69B92w5t38JrmIyyHe5ygwYxruvG3DzaSTL+GmYzJVlIG3Ovfbh1SnA0/7/Qyx3x7JTgbkj1XpLL
pmPfn9wuSg8V0n5ntE8U786xMud3DW/hfWuK5qIKGaen2W7+Vrtm2YfQgkBz/KlfrMuNeViAf84M
5UmfFl5wNZnGY1tpaYSZbJ5dbn/trd1FHB656Pku4rrXQ7bwzKibaIiDHkKk+knVha74qGxM4bE3
s+gNmklu9gt67HARlWj1nfBbm4tUjI4I9iGg9FYJhTNbVV42dRSEjUzPXlWkH2YhagpiovmcAtyy
d675ZTyrw3dBXvJtF8AMPJPr8c41zKcS/aUAZcvwbjC88IhUKPo4tmgPtz/tdijQSYtkMR52q4ND
sXLMm2YrwuZ8yL42+pK4695o+5rsnT1G11YwyIA0AnhVAptdzeM0R1zsaRU+DaqOybCdGfF0HpQ2
mk+OhcLi+fbYtuYNctyioktlhOv8+jO2md5EJYLMT5EAqnEE9KSPh1KZx9TvPaX/ThET+ZVXxFyy
aaCTJPFrAIfeyjEql6efVRe8NB09O2ZIXn2cYrThonAqd9bmxjmMeCJsxwVhDjVt9UlNROJVBY7H
k9MW8YHQ8wN8x/K+m6u7duq9f3BAd854dqMd7Jbwef9+qSL0DMLsj/0h3Ivrb4ynuha6ThsFUpvS
u7ab5JsuLjSq83W4B2nbOAYooCEwu2TbiGOutgUqJI7E71Lhzikb8d6JFOc/W5eR+Rgi7IsCoOsV
+Uk4tdMf67b6a1w9Zx6SR5TnIdJSNl/rM4QRBnUw+pnbShsueeMY6LvEtJCqUXYPGiPe63BvbJhl
tLCuFrNR0rHrrxvphanlSQh400qN77k7zB/neDZ/CI6e/24v3M1Q9LM54PBoopR4Hcp2og4b5iYN
OjTBwgM5OKwdOjlD5Y9qXu/ULbemkiIpmSXXByj+5X59domZ+piOsoGQkc+d0XwqK6tQP9qpXQ1f
mjlxvMPs9X3xb6hp7aWxIs/cedlvHA0UiEmVlvOBxbuKX7VhGEa5mwZVZE6RH9P//G1OhfmPY7RW
fy7sMd5rg25+YPp6II6A1EHNWA15Oe01/K8CU9jTCI+Ogjw3d5/PH8J01HaUGraigfmjY7YgfFhB
19FCOTYGso0ZGOMRnOBhrKPZ+YBNdaH/TIbB3Ckjboej3QpzFgL22iI51L2wRC0vDQxZZPPjVM9N
+CYpPes/V8Z/ay247EOOm/8JtvyYZ4sn74oqHlQnDUoTFLU/cAKKo2zL+a52yngvtd8aGh16nt0q
NT3uretoVprgMK5ARBRVFspPY5qnLq0EaGyPiFeFe8rvWzuDppxK1xoUIOfddbhC1qUyNVMSAMrr
C9+qSN11YWslUlKRnV6iwfVKw9eLvv1PzdtBvmJn4GJgMeLFE3StFFihU1JGlYMORNs4P1pnci4I
rmanUmmNR55cyt6pvvl96Q1R66LKhkLB9YClaXcJ9a4sGLRGnY9ephS2r8dxPxwKtXb2wLSb4fCP
odQNCB8Oz3W4vop7WdG6DuzYGCBTNNqcHVrVKQ7SHZqdluayp1eJHGYBPMro8XGs2qvX6hTKVsg8
zQOvG9z6jTols/FmGNpkJ4vbOM5YoogtLugrwLqrQdGSivoGM9EgLEYcerXEtNLRT4ZmOlu1Ms8P
JRKK2en2jbEZlG4F1Vh0NCivX3/JwYhRP1soK90YCsoSoxl7vtKNQ3uUZWbYZ21uxB4pZWP6OLJJ
ijm6l8fnKmi0iMHrtZoFitXEJQYayDziUFbXYZUcrVigmXR7lBv7kfa/A44Ex2/UqlfHtiajNp2S
PgvmohSfzJluxmFMZrs7WDXH0DtPyWztEocDe2SU87SH69iMjwUauR26W6BGr7/yPNooz4RVHlBZ
KOqzVcnphGZoYbzLsd6rD/GoIwLmR1WouodGKXr36+0PsPXFdWzll4ces72W3PGASMoE48igjmrr
baIJ8YXEPQyx1ZI/bofa2i7gkJe6Lc8E6n/XY1VMyYHUzSIQYaSNx2JCW+jUOqQgt+NsDgncA32l
P0LSqwdd2dg8P6Qjgih2rZ9d17i+3XbiWKYCdtkrYlFgBz1ChYYW2/WYilzaUF29IuiNPCKCMwZw
JbFEocWxB2HbHBdCmbSdaAu/UK/AjWDoOmHmQZ1ZmXafZUN7wepSty9aE+/5Fy/33vps4x5GbI6U
mH7TemHOWgyJpyqCrE9tcHnoY7hqlH/IBmGCqhrHXw3qqPev+JqL1+SiYYmk++pAbZxsLrvchmOU
tfiGyrz7b7KaHmVAqWCseTvY1gHHG45+N2c49//q5i9Gc8w1lZUPeDd3Lg1cmclPwKWIgzrrEYRa
0Cl7IuNbc2gsBHMeVQBJ1wBIj5Yh4k+wqFxcbRIfXTJMX0AWvKkix9rJwjdjceku/uZgdtc0KQo1
th7OYRF4YIPFwQYweyqtASs7zYj/lpVM1kaHHaQRQ8P71V2tF5d+a1VFgwiKVrG7t0lu9N/1OG/q
g1ur3aeh7tTT38/f84jL8J/liYnpJK6d2yIwAD/jRdrXuFamMeqSqEvE7gPPxT29k60lAx4DMCeS
wAx0tT7TWvbtkMsysNU4OrSxN74PFeymANwI+37SUvH5FWPkQUF+AXsUVOf1GIHTzJXmFWUQO3Fx
AWcJu72sEPqfzOItV8YeyGVzyTyLtzrOBisqcjMSZdA5kQgPw9w02ZKfih+5Vrk7PO+t+4DqKpUp
/FeXjsj14KaWiYvAZAWOWjTFsbFHvTq0pVu/In3i3qaKjH/NwmK/jlONnddFFBWCBmAlMNX4Y2Mk
4UNJg+itnLwdSY6tUYFiBDr5Rx5r/VaaJdQUTfRlYGCKrZ9yKeIfNQJVe6nS1lrkNU/iwnZjbKtR
DZYC5stIGZVrZcW5x63SL8UiDzjCyKyOttPuvcz2Qq4mDDVkFL44soLUaaLHoqzDz+ncdndaP34S
dWO84vwiJfmTXcMXM1ZvJfJLDxF3U6AigbrL0Ukd42yHRVN/tho926Mxbs7bQm+l3g8cYN1XjhVR
Z1E8sPRDy/mYKl3S+FldWTtX3FbCt8APgdTSU37RJocykYXtZImgA8ERvoH9pXaXvLJBB5Lhv5UW
8tuHJoxL9Z2Yq70m5NYMPo++OqVVp13SFZfUaDbUxwjz1hZTJa3E3dfxRvXoQRzayZC2vuvyQQEF
oI/3gvouGjvHl1YT+MwU6XDRFW2oz6JXnVfF4YUENg+Q9FqqrZYF5WaS+KDQhFL960FIqT56lEn2
cHKb33CBWQJdoxS81vQixVugsx0br04K5RIXzYM5luc8F877uCxD8Yp7blGn5QqAXOuuj6+mmkOF
zLMMzDHsaz8fwvI4RQjsNbXs7ENsIfR/+9bZyv3ovJFjgt8CILN8gWc3ayPFAEs3qwLs7d2TMg7T
Xa4A7MxaEV9mpymfvCpUdoJuboxnQVfpmKiNDKV1pQzQ92se3HJuUezWjd8otRoXHuDtIxB/hJF1
rttXDBdpQQRp4Vch+XE93DKyqyjO2zIIaSWOqIeHrl8NbuanJBZHlWO8OyC5snctbW4Mut28U5D9
f+FlXGVDRU8z4sBxKelfUGlz3NPcmnu28Zuz+SzOaja9WeXlntokLUN9sus++Rdyj+b6k0n79JS0
ef0ui6T8S4GvJR9EYwNIP0z9lyIqiTl1lTov74e5UMZLOnZCPdfGWBlvExV29c6xupW4oFdNHZ07
kXN1lQzyami7EauJwLSg++FQlnXZO7WzKhs1Hvp6e0rZW5NHaxouL4A1FUzA9ZqRJkr/XixF4OYN
BS2AwSSEdePZe35IW6cNlxGfkyqF9WL32xpiDmPKo8/JyuSnLPVovittduK5cqsWxXfL6O5u74fN
kDTd4VOijYvew/XYZn0y1MmTRVC2VRF/8KzKKH73pSbbh0j2LjarVmI0O5f9FiSFLuUfvz/qITzK
rqOmKB07aoL6XdrMkfWjnWO9PJNNFdovzezL+YjQWK5fup5l9yEfcs1JD7BSDCunGzXEne+Uo9Nc
mrqNk7fwSbovt7/K1gpbxFuWThzv03URrpV2hFZJyAqr4OqJyZt7f0rz6R7ywN/6uC+b54/0EFhc
elFr6EMxKr3bTVPO43voKc7mhnAfXbcK35pgT7EBdGeHYv8rzkG6NjQ22UJUaVYzwJtbisRQ8qAr
y6k5qnFcDZ91aaahr1InP3hZ+t1158LeeeRs7SX8oFBc42UMS3213mJJybZGjyboYbh6X4GOSSU5
aOrYjDuRtla2y55d2nygdNfALzE2UkmrqQhatyvDo56E028tydU3MgvFd6vVpsvtRbM1NPCQrBs4
VABbV0NzcsjmckrYSkohx8dYzk1+wQ1a7HlVbq3OpRO0UA0pfa9FpbmxrTkTPL9llhsIjWpN0t25
6tS15zaehr2lsvkhIT9zQJCXQza83qxF1cPxt/MyEHIcLwl4rjfubINeS2TiOIc0HsfwNZ8SwsfS
iaaAtpaSajKAR6quiEBLXc49TI7oVZhdXv66PWWbQwPqtaSR1IaM1cmO+tMocsmT21ZkQnOmi6FM
Jo2ZDAddjrF9TAWslp2tt7yc1tU2Ct9oY1C2BCS4WidFZpTZNBgkyQ6gO0tNBa4l9twendmdskNP
wwxFrDC8K9Ks+khtsPp5e9RbSQIa0iZmVfDw8Du6nlCgyNwp1PMDNcnQHAulqlXnLJXR9zqtgOOo
COmlR0iX9tfbgbc+9wK8WVSoIDau0TfplHI5U3II3FJRTzwRdNO3e+lBTWut9gvm3uO8k5psjhWt
Y/hKCLwianc9VrWqjN6RShFI4QzpOfOk4z0oStU1P5R0jpsD6hDAsv0C25fXpNbw9yErgHWin7M6
Y+u8sgat5JUyG139LbLSwnnjgSwAPeLm4tvoxq3h9wZIq51e1dYB4fEEg4G4EGHW1U7Vnlp7Ulrq
/CiF9qcyztrxjWtz8H3yZqxi9grjGwREOhoYXfBA4qBl115/5aqFiuNmKdX+ZtC+WmN8bw46tX61
G6O3sdNk35u0jx9S1Wm+6pmI3gJLLj5r3WQ93l5hL6f7j16p+r/78hCPrn8I/t2lMwMqCxC8q8+5
oThvXIkOil83adj4WGKYiAyiBffxdtyXK5u4fyp3XDfmC21trCSspMdmIjCcvrrouRmmJzauJQ85
HlDLVFfZTha88dGXmLxkkMEAYraWTnQcKVWrc5IgXFpVqqJNv3BImpOHogZAegpHe5QXZbBjHgNK
4R5ivGboqykiO3qga3ZgA9s/B/4pkhFLadhYrYGEeoBAXC4JnJS0VVeaUv4roCn6VdbaJydJ8neY
Fefwix11ChJ74A8RbUuPPE0wCd85ZDd/DicsmAk2wIKFuV4J6kxeBTM9pfohMzzknDm/0ykbD18m
t5eNT00+NWy/JxdFY6J0quwgRKbU7xXbTTpEY3qr2ru4X2YI8GzI2sABUhh8oRgH5l82CB+jzDq6
ds2jrNKKM120dA9stBnIhqcJ1pGUZM1Xb/TGtuq0joPa8Oq7hCpGenJKK6kut5f9Tpy10EI5qSCa
gNgHdazIHDZWlgzn3MmR0LgdaGt/LdRIpOgAj3LIXM+m26gqXMgxCdoM5XafmpuqXsxZcYZzbVu5
eJ/l6q62zssqBUuZLJWNzQMJW8DroLXmkoJEaKFG5VDGb+bUGH96Wh69H0sx5hcMh2JK9MPcX8RU
29lrVjAjhjsEWoxrc7WC9cTqNKNGylr2HTb3BnZ0fQyp+jxGYDD8vI0N831UouZ1Sqkbm7429gM+
ZW7oar9Epcq/1damSARen6ts6YHy12oSpKlid+ehqZkOlviaq3NDDwZ2x8ku2Ny3J3xrZQHBp5pA
uYtNs/r2MQDkVpvTLJCDDMd3s4US7T0ditHbqwhtR0JdF+Q7iIv1W5RzO8yQX2dUkWlPR+zmC/k7
l0q11995eSvDdFjyViT0Ld56qyGlOUpBjpIBx9Fz9Jni8pvSy3+neXL2Dr+tIRnUEMhr2Qgv2Cd5
qNAJ7Kws4GcMOer5iyahQ4fi7wnaDAkpEHot+HTgBXO9Q1SjV3WgDGkgZave9W7uTpeCNPYoh8Z8
sHJLfwPiodsz83qZQV+H1a/DFjaQbeFwGiRx7EyfvHLIkx+NbiFeUTlxlbzP3LgPfX1Q6+7SKzL6
gIhGaO+cSVu5BhIz0DOBOKDSsczCs8ppSjvZ6qo4DdD24k6NIuQeBCph/4CMalp/7qxQwcytnfeM
b7cWEo8V2q/sQd7S65u2G+LSqvU0SEB2vwH+SE6jO+hxHawRzP359k7cjLa005ZiyJK7Xw/Tiyfb
SocxDXr4Q6d6Gr3PXlJNFBPH5PPtUFvzSvsAcxIGxT25mldcHWvTqpASH+04BAGtY5/h6yTIKUyf
yNIPrWMAm62yLE98iELOQdVi0/10+1dsDRg/CMrwSBeR164+b6N13dybIg7c0IrAB4yJVj2WRTI4
vtGXsEdvh9u62rAnQS4EdXieKKvvq0PxlRhoIOtPyelXb6lfhw51+DSR9hdg0OlOuM3RPQu3WrVR
bU4annDwRG0ja05jDUT3sZpngB48eJO9W2xrk9CaJP+nqb3wqa5XT9FKV2+0EkZ+Z5b520JX8VSk
fIe94wVTYeW7E9aDdcK72N7Tn9ocKdkfvDceJaq5mkeuwWmE0QOe3bKHTz1eRbC5lCo/ukJ1X5H/
g/KEzEkjmAr4ahLlNABgbYgV19pwcCPNegPzQ/WLIY2PsTM6f91OB+SxsKcX9CPqAquDF42pSdiZ
EgWzaYrxGBcIzBwVVDF2svqtb7gIh4OvJoVgkV5PnzNI6uKofQStrJMPadMUSyFGyRDxlrre6TvD
2toLHKcLGxBxK06B63Be0RdhV/OGGOmETf44m9YPZULDy3WH9Os8GruH+OYA4VxAd+BKdtb1SCOj
coDt36KMHfXnvI+96qBkpfxNmSaUx9tbfTMY7Lalv8eFuS5rVWEclQ6g/CDWjaY42ZNaTr6eKLn0
y1HsqThvfUz4fKA6lzov1ezrj9mgctaViYn6u1UOR7FwZRw7yk72op488wD/dXt0e/FWJ4sGeWVK
O143DrotH6xZ/raaMHsUNVrVGvqcOx9zO9xC1aRut+gVXg+vGzVlVgxsLuLMsf8DIPfOmmwtOYjO
njBlsPpXHJy8ARbgH2Uk9BKu49U2zkMaDYegt4U2HSpELv5pMxl6F/JuY+dxv/X0YEHCkwMZR+1q
NXd66bXDQE0hyLVaPelU5e4qYOpv7Fj1FN812vIe+TfPn2td+fH30whVe4Hlc3YiKXI9znLwchWD
6yyYpPEtV0Y19W1sNN+Y2qi/k5GaP92Ot3VDUI1E6oJeC0nkKi3OsqK1hDJCb3Ds+hc/S4pjUWZo
bNqlcUeWh2xf2Ojz6XbYrb3I60IDnYrxKJiS62G2TkEz3OkAWHajfj8OlIoOja0kH0RaKcXOWt0M
tjQhOLQBxq+PUfRnkzZS4xzAXN8GcFjZkJbTd6fGMXGaf8XI8F1ddC1pk64l8XM1ETLFrzTIIqgG
rfSKR1fJaem0Vvya693jUcOLBnQ8Zc7rr1iMUTH3jZYFo9LV853jZvMPu4rFx6TSLV9OmTP7eh/p
e9TZzUUDaXlxtIPVuBYYm90E/0XX5i0FoR9GnvAOnlJHj7Tz0btdtCF8u5j2VBe3jhwWy/9EXSUz
KM86Kc8uHqVp3XwzS9d9zwKbL3Ni4KBb8Ip1dlbp5jiR9OBugmjJpXH9fbUib2JbqnkgEEB3EWbx
mv9ELJNv/Zx5/hRrw1kMyG/4t5fQxvFDo4c6Ho4zi9H7sp6fPW16Iahd1kkW2PX4Ccmv6ti7WY0w
TN9rxQmycvyUaaXV4QqQ53tyasvOu+6PLF0mEuHFoQypluWV8Cz4pE9Dkoo2w4+tju9rXgHyoVSc
fK/1vfFtlyYIJGA6QKh0rw46u+EBQhgGqdjFCU/N8DSAW6r9Yejl18EDySAya/h2+9NuHAUgFhAT
Ws475nV17rjdKOBYwHgirRtLP85lOL1TkkVqwCxlFf99HYVwQG0WvSQDiM/1xxzLzMKXsGLJNpD2
PS21nmKwU3vMqo2dgeUUHFmKreQPaw2BXpvbsS/qPAjLkRKvVqaNc5bj5Dspojt+VMd6uHPMbU7f
0uVYWI4YMqyWiRIphtUk0EeSAfnIT2B40INSiDSdogFFxO9uHak90pmYJO1kxVuhQVmzJxdK8gtP
CrfPZhfx5zwwnKg+jLKOPoPPr09dNWd3RZxoRwRxkp+3F87WtngedLVcAc8CmO8hkCIH5S4cnbiq
j1kS9XeviGMC1F0YKi/TRqC/8zAZBiAUD//eD1lW6/2jHaftzp24OZ6F4AR2iFxjLf/heo0DB9fN
wQpOhnocWnWOPpXAQL2dhbIZCHYqcBNkPWDfrLZAnNuy7kQRJHhwXjJhjdEJmURnT3Vyc1UspTA0
hCA1r2FJeW6FWAvFIkB6OPpSYCmunZY6Vu5raevoD1zVrYbxNNXTneN6a/ctOkz/N/Ly75+dmJxh
fa9y6wagOtQPmgOx2Yf+qKn+JAr3ZyvT+XB7kWyNlfvBoCIE+Bmm1nVERUWngzMaPkWH+GKoJvE7
iR3ZoxpP0anIy+Rodwo6jbejbp2d1LyQPaZWSz1hNZNJbc7V0AoRhFnqRX4G5uynJaOKF4eb/ns7
1tY3fR5rdXB60QAAA6OkoAD1RSzFTsTJ6t3qs9bq5rdaDLi6/v+FXBbys2nMxrokjUpYQIkhv3qK
rCu/rUsLEenIeeyLtv70ioAkFRhzkipa60JiDGdDr3A8CSigmpessyz5zk2xPsbZx7WK4+yk9h5d
fHPl0JmCNk0rByOj60FaIq0BdZCdKnP8QxnK6QD7EDqqm1nuPyIrh+Q+TEJnr8q/uXT+J6y5fi1K
tSni3mnzoKdkqx0stwg9H9+aMoPwN5rJK84c4Lv/Z5T843qUoZdnQCx4XVTJ3NZgvLG0PJEsKzsz
uDUsrr8/2AZoCGttp1im/TQnYI4qECPnTE7WPZlh9NAPRfLP7cWyNXGL6zi1EjpSLwTmuA6rKIvV
IgC1Mf6bxWb7IAwdXnPuRhfbre96nHx2hre1CUGRQxtZHGToZlx/RrvAOsyKuWiBy2TOwSq86l4A
1n4zdHkkzhIiws4rf0OTZ8mSkH6FlK4jFLN6jk6ZXUo03LmWoLv/cPLx0vT9vdKXzmFq9eIQTRUy
9p43jdJv0FaWZ2sQ3R6Od3NegdQuHheosa0B7rMnG6swEDVQIpp/vmrm3ZsIAIt7ABlY7SGSNqeW
msYib65zcS2/5tnBY6WKo0cTnYzQNuT9XHSV5Y/2rH+yi1k9VHntPiENZ+6csFv3Mjg5rj0YZAxz
ddyZGSztCY0tMuFYPXRy6ttjm2jxeLy9cLe+JYkMGTDlGxo1q9HlmA7VkQHt11R0JE1GXIjOYzbX
mu8VdbgDbd0OBh7jT4MUlN71p+zLoROxN6WBLRH3QPpWeVABnX8BWNydbo9ra3NAeuWdxkMCT7jV
95PGZAsqYMwaqXmKzAZ/G+N6+tgOGUA9z+rrnRnbWidkbHhI86xd/FeuB1cXpVo4IoYmLhsj8+Ny
HH4CNcJqtUMSQB4V+rPNRc6ztpeUbn1WtgMKfjxlQAGsdqXbhjU3MHWGBJiaPExJpZ1mCmLDkSlw
djLgP5qI6xcovVOe6xCSFhTV9Ti5EUMxZTIPrAQHm8o043+oHctz6dTGRUmFcuQQ6MwDlcbhMxY0
dn9IYtv92NYoA3gz/+uDO8FY9DGBmr8CKrHvb0/9FrpFI9ujIQ+1lMt7db9MrVvmXcgvnGZ3eDuE
tnNXKM38K0ub5LeWadkHBbD4Y4+qauXHnSa7Q8W7Tz/H3rDzW7a2Mc/n/0305rm++lhyGFStNAHa
5GVb4O0Wq1FyKAe1jXfu1M018CzQag0kqT62WVXylC3U9vuMqVF11EFeafdd2SKNdvsTL/+39Rqg
gb6A4rnywPRerwG1tXKJDRxVCFgU5WHWW0WBXQBO5NCNqEAtFb139Zgm71X0NA63g29sbbJrsK+L
muviWHAdXIyKOpR57j5hb6X4iT5Nw7k3Um32O70ZvjmFre/VtjbGS4sXKRbgCTi2uKu8jC5S5zV4
ezwpINiiYzTkFq6/oRlP8GMiI0citE+1r0OrDRYckjbMv9we8xJg9cEXKy8UALGmo0CyfJNnl5BX
lXHS2Gi9ZpgGfsPmyfJTW7g4JrTN+FTWi2lqajjCV0U812eZjla+x1/b+g28sRcqBJwv2NTXv6EB
TCYUdXaeIhMj8hPcmeitcFw6GWlSyg/owo7Jv3Mzatlh6SlpH+x25k9uf4iNU5apx10FphB6RmtQ
FSZBcZThNPWkSQouxySkcFwe2iqpvycw76pz5aHefhpTK9njRW6dfEjHkfcsmAb6HKs7xWgoWTWJ
Hj55o26XF+pwaXZQrX76KEwu6V6ZiszXembw4Mpx7u5x3tKsy4wxdrPYrxjKJaq5lCLf9DLnwiXi
XrRcfUUTm+wapP2CgLCQrVzNU4Y4dotBzVNU2PlDhoxr6Zs07X936E7tgGm3poMI0OOWkxYJ1etY
Wa4okVoU4ZPRMwVHy5wttkQ9aG+UXkR16tftEJsHdP68ZCf01nIEIr5MBFQUBJCvQ8+RMi5ALO/J
qfvcPnYyxJwyR7vYN4WaNx/axip/5yQZ34FL5Z/GXNHSu9uLcetYIEczkWlZVHzXjahcLUG01KH3
FPUZniZCmc5SLWPlS5jpOaz0OL+Eom9+TOGQ7dFnt05B0hrql6BJqdSuTkE9El2T6xrSxUOKEg3K
QrU4pCD9inM0Z8mloBAuXjNek0OXQx+ptrWVymxmSdtjlYxj5NgkD1WPk2GalToSsDzpTjggsdDl
LABxG3Pcf7v9tTeuOMhAuKZQ44ApuF5rCFcKLdZ6eFGFok9H20tyxP50tzbSu96UzR7Je+u1Qyha
UovFLqt7+UHPDt3QTGc5GYP3pESz99FA4Mj0rVbU76JGleURF4NCnjwrMrpDNOpzc4wUpVOPfcct
crk99j9Al9UFAKiBFybN8eXgW10AQ89qrhUlpEDdaq2v1q5zH1ee0wZ1rsuHvi6nz6mc5oOYkvqu
dkc9vXMVgUJCUVsh0yRK9aS4obpTQt9KtsizUEVSeRnCWVqdAKYjpNJXCKSiXpd8jZq5f5cxTxjU
JbqdHvu2L96XM4I3R0PkrXmcUcv7mMd9blySfJm62x9qY1ssaR8GZ1yXFKFWWXhIm8gepgpLgpBG
BU9RKzV/zXky+4JaGFwux6SjeTvmRpK3hOM2AgD6UsosGc0m66bQeeqLeeoPthI6wymquIn924G2
BrdsPZXOJb2Z9YsfdK1eG061KL5jZ+OLSVPfup0aZhfU1OYvRVyrxufbITc2HX1ub1Gi5jClG7za
A6GkxB/GJB5KNQOiAcZwxnKx0e/jLJ+yv9/iIPf+lKPR18P05DqaYudJVTQu0ezM/R0ZzTx8jDy9
wRgXlPEr6giYDZPHGnDSePquli6VBSTljdl7ilU9/16LDJuXqqp/VmGU7DRFNmeOtyGTR2n2ZQsI
JvfUJiJ8yuMUik2iR98mg4yVhKrRjpMYe/P89xNH4x51BbLWly5TY1MKijgcXrmTDU96j1OQryZF
c5eTvu1V95cvtT6d4MiyPv7wxdbo3TmKRiPqOJ2KzMJVIdNElF26KpXmpcl682NimrU8VnZoHbQU
tZZ3elqpeyPeOq+5EBcEAd1DsKcr0Is9al1SUvx+kn2NoJbWFMi4NzoM2NPYzKmNyxUKfH7RUMO7
y9CveQrNqI9PAyDDPevZrX1DTwXdKBBSoKdX2Qm+AcO4LLon2KtN7Bd22/+TVV0hjsLE+nbnSbQZ
DeE2gK8qXek1hEKRPHcHa3CfKFYpB9WcJveYD13qq14CZ//vVxbaMXT2qKxyI6+GFtashDaMPEwT
8M8VEGfAThW18Wl2Jk/bCba1cZ4HM65PhB7LFVuK0H1yRfczrpzJ8sNkqi90NRfx1H2NnI1PSfeH
AvzCiQOvuOR8zy79QjhTk1DheYKAoh6rcAq/ptP4pcTUdqcatrVe6XFTeaPLQDt/3bHJkiKN0rHh
Vdno+qWQjfoOr7AINzalEReBOfIpt7y88vF9TSK0xzP1oMdp9e/t+dzI4ReHariyeBNRKluNGPEV
3UbuwXuiBBrqB3wQYu+QcXCGRzdCFeFxipO6/jLCEuuOt0NvzC6hSdIRM0T+Yf2ulm0ouiweqaAi
eHwyUlv7MgwyPlgDpg9aJYbH2/E2JpcdghAvgFtoI2tIfhlX6JWEnvJURCnvlNmNHrMw1h7rQvf2
tslGVkBqvryNOIWZ3tU28bIaPVrdDJ+UWdjSD71wqs9qspSPbw9q4yOCYQB+uhCe4YetAumJI60h
Ra7ZdNt2POhal3V+U1hKe2dRq2u/oGs66zuvr2VRrE58ug5gbHmD4ByyRmo4XhFGjZxxmhpsQ3yO
ReSeNH3snXtraGfjqE29Hr+r4ijJ74qxzn/dHvNW2snJSqsFCAxV3nXdetZqu6nHEOn4xtH6s85C
8vyh6SPv4Gah96hZkX5PFQnMtirwNs8w8fw2Dk3eX2IPIO3fH1NUNAA8UJgA7PUCLgNURhcOkONE
mYzHSRudEx1mZLPtbHQPqTVr/9z+AH8eH+sJoNq78NwXRPBamiaOnAqGrsMEuErt3GcgaoOC/7q+
mwYtphI02miqfHTcyAiPnT7pMrCGQel+hGnnlm+bpLQcXymHQsPkZOjKs9v1heojRwsyrBsiJYQa
207QUwZEQOVT0c3Jk4yllr/7X5ydx27cSNu2j4gAc9iS3a0s2bJstb0h7Jl3mMliKKaj/y968X9q
ihBhAwZmYWOqq1jhCXcY6l75qrQie8ziiToxzNEKKquThl3z6+Npbm0zmtkYOnJDgqVbPelRRvVy
MJFCr2wROhms+tobnwptKl/GvnQ+F5pT3Iy57dz3GLcdPx5867ZYaLsL2HOBCK3enhrfi8WMCwcK
T2u/hQk6WLpTlq2fAfPZGWsjggLPBRXTWfwC7LW9El7Uo15bU/haNgbps65GYROEvS6FHxXDg4M8
a0VK5Wot9uqDOviS4C/d2cVbE6bARVPgt3DU2vgwcgoV4ZEufA01UR3t1o0in5txOKoIh/9FRgvR
E+4p8Rr9p3VfrUwnS4t7nXQeTum9HE3zky48+8qdtALHbaX8gm4beDrVTp/iwjK+2blVn9pGmfEX
6IidExwIvJ27dOMthOYGZBPAyOIVsUp3JIobWOy44avQC9c92UZbqtdVNiSq3yPrqPmqo1TBRIN0
Z+k3B+Yap6JJHqmtJQC70TYrFduw117p59Nco7ZvY7VziHQl/6THU3xsSy359+MNvnW60J+lS0K8
A1ti2Q9vYh26ufhkRz2brvesQ1aXKv2Q2mvuC/ChB1dJ3erTHBIpH3RoDvX1x6NvvVvuwkDmOcb0
fZ3sNXpLfzPtvNc57CvFx/N9sH1hAenI7SEeghhC4J6fzdYxI2jlTNPR5dVaftObGeNmA0dWyPDV
qRpL+HI2uoDH21bv2sHSPnt2l/yw7NhqT6ViO7Ff6XL68vG0tw4ZFRwD+yuYB++8DipDW2r2tvea
WOV83RMkdMdCOv/KNO6rw8djbT6ToFQpAy8gTl7Ly/kmotSwJeL+rGHZ31eTFb8OIouuiTBd59Uq
Ebx7aMCPLkaN5aF1KufKU7NnQx+dYudobZXPeRr/77es4hSjLsqwW3Zbls35jRGa2tcZAZN7w+61
u7Iq6sR3U0te63Fb94epSPElZg+EP6EJSjovQjsUI2iYGdfoJ8l7t4et3dqQ4Np/S6lSDVgffvxQ
c32UcfiKdGb2ooaV1fp2PRB1F1pOP80pK0XukHo2juDCYHZRtlrMKOzVG2N2c9E7ehKdsfYu5qM5
ucViGDNwwXRTeJ4M9xThA96dGqI7decEblw6tgp+hJLLIrmylgGo2PJFhmfSq4MgUBsMkWY8qrCk
D2qEjGtQG0udldp2mey8dhsrzcDAG8myVNCpq2vWjhxK1EW+GB1JA1qq6Z3YCRWYgNrq/HkARXv+
+CTsjbi66to0H6kCFtEZSURRnrSIqBxhJ9PWjpoBNdwXWud9/XjMZRarEI1SFtwwFGtZ4PWd3mhO
2+khy4s2fvfVqLXQuZrVqcn/YjWRXzMQbUXzAnX81SE3ZOlUSPadWWzvFnxc80vWiAIfZ0Mp9YM7
e+FfAIEwy6PWQMmHXGpdA+jLIscfkZzDC9PwAMG/ma9VtbSOItbtIFG85oduRO2X0ku9E6ELqsuO
GRd79NDlq71b4Tc/YzVzhVZhnmn8DJwxoOI000gk7FoQY3M9TW4+/pxbW4iW2sIsBmNBqnW5zLJX
R+nienbuazf9vKA//Sks8oe+FMsDWe1BWDbeqkX+jMYz7xQ0ruXqePNWoWqXTlGPxIE0MqMNOhRn
ldPQdE1+b0fTLCHJTPYvtZghk2tzHN+Nqoz3MvStFaZZu+gMgA8mTrv8ES6JQNamoJ9sZUG1EKpX
LwOY7rPZqsberto6MG8HW8246y0DyCyaErGZe/8k0AHUKxRT5VUzWaIgsZMhoHnVHKx7PBu1m85N
p4xMJ23SFAPZrKQdhCTUT1epZj3QTDnt9cA3l4Pq+2/pEBc9+MvlMDLTKJWYXzip5jjfZshrm1eF
0SVFQFdqV6hlc8tBbVGJV1CXWGsV4XNuAar1GA5tRf2U69DqT2Ph1DLIwdjF95iK7GRcv2WZ12dK
99C/Iq0E475m64ZxHEUAwLgpdQ9Qo580lv0ssmnS/bxLhuq6V3vFu0Evur0vC89O/c5zMmIliXHU
jZrKeQ6UOgMHqMCt+NeV5qDtVNO3vgJQJ9R9Fi9IFGEvvwLOV7Kg35LCbrRlGmTQKIKqCMW10sjJ
3IlbNgdboFXkoQsIcDVYFBtO0cJ9O2su4csTigVdd5rzvuiu5jou//v4ktk6AgBqFrlZYA5cNJdT
q3trcuIxSs9FXcYoErVE7s+FO83m1ccDbTiMGoSFzImKBRf4uoIDIcQa9aJAB6NWnISCn679LO3B
9EB2LGVVwIYdSm/g1a/wZx9vQiMVR6DkVTBYVn1dxUZ/2vlJSza/3nqIuSyKRNRgYehdTr4128iw
Szs5m2aq9TdTOsniJBEubgLVju9q0ubw02BkUWDbneZckwd7CdZkdRUfPv4pWwfv7S9Zxap5JyS2
OWp6dn+kSdPfQsKsH7UwTkJwNma7x9jb2mM2gGiaX4BMqXdfTnx5S8hX8vSsl0U9+WoYp4e57I1/
san/C7UgVva3RwfhAunX5VhEz96MeRWk7tJKVb8l0sdZU4Ko9VX6JiY27r26s9mW37/+sAvFigoO
OS78j8sxR61DaBeViPPibl4+eOGYdVfgx/pHyyMnOSX1EE00jIrJCKCAlbuUyK1jteDV8JiDNQek
//IHGDCwrBru5Vm3OvNY667i3nhU2Nvrj/fN5ofE4cylrYh84VoFSMHxIVQ5wWejUvpvg5ie+zL3
eIsg758/HmqrfQA7gfAZ2qxNELT6kGrnEPWgtnvWWxl9d0czdwPR5CfDbssDJjZjfWhjzbwd6Wx+
E3ISN/wbz9v5tEsAsP60lMfoBRHqLljby5Wl+UwHE5T7eXZdaUB/jFMmrY1aG+jSLgIb3KcduKau
DMePF2BrU70defVNLS8OZZs20RmUo60H2VhmNPdAAOifwjxSrpS5mG4zQ4ZxoOKNvEdb3roiUBDA
g2aBpJDLX05cA71K/bWLQWhr3clzRvkwo7X8ue/CvqM1NdT6zoS3ltqlt4m4M23Wd8y6msgWyUCK
zFU3G19wxHa/tPlc34ZhMvanyC2M5BjJXNnjMW/uNEoV0DK5Nji/y65/E4l6CnVmQeDz6jml2j11
UwFoDbNRpDj1zLvp9TKOD1zrUXwVoXP3T9Qnw3iKs6nfczTaXPRFZAsnkEWnZVmiN79kEkNModRk
CSZzqIKisE2wTx12GU6vyQO9pj1zlc1Fp6O5VGugN5tLlP5mRAqPkMfUHOW+LKqex9kNAzcR4396
QWPbn6nmHFTk/IKP9/bmPE00PugdU8lYIz1GSqJd2sXxOZ2T+UwfSaqfBq825ucQ1FlzMFut2XMA
27q76FYhREPLCnrjaqbmZDZGZPVIqmVe+71JW1T43NllaY3ClTtR1eayLrY/8L5pAFqrD1npRZk0
8EThMcet7hfCmT8TP+pRUI0GlxiohTnz6VLoe25HWzUxklYieEj5ID/WlEdhRVXYNxWPLX2N0S8N
LRuOkzrLY5830ryyNOHCyh2QxrqtQPgFWqdVj2B7LHEwQ1P5/OefesGHU4/kZ9GGvdxgxF4wSWeP
e6QO0899Frv3aCx41qmD0/grk3O183BsfWcarjwaC3qaDuXlgKGS62GVGhRfLOHqwaQlcXdNb1gp
oHSTue8gxDauaZ5dZI6oUBj2Owm52jUECTIHyIjr1r2VALRCv3WiyeX4zu30KGWmt9dOHiaanyjZ
tCd1tHV9kRTiar3YkbLGq43tDWVa6ZVJ9FEr4SEznF4JphTEehdm3n/egGm4MWv2nWVGUzBjuFD5
QO36nR2/sew80kiYUw8CwLw+0o4ZKZ1BvfUVXn3iHh19MqMDCu96fcL7xPkL4MSi/r9QtcjjqNVc
fmUz1utCnXJQGtFQ3dvwNE59Kro7yIz6odOUaWd6G9UKdBjoB9M8WjRFV+NJKJSlFL37Gsee+tgO
UnP8qe+G4irTel+FOPlJlZNmBLQ1+vBJmzt9L3/Y/glLpYQHYkFJXk7ZkBYKkBl4CiCSi9GWm4ur
OjfT6Fp3ukG+AGsNFT/rPe9zrEACvErrpGqu//g4A1BFMZEwk8Lm2mvM6XsrcWZwuVU+NtcNqI7b
zohRwAthc+q9Pu9kKhsX6RIELlZcEBDpXV1Ouim02Chaxmu50n+1zZChDWU5ajUeckVYmY+vYjHc
jbM+Jzs310ZQjcAW35vS5hJire7wcCI1V7UCrKWBV6yfGG7eHpIBwuXHS7p1ckiHFxXKBUyxDjFD
w6kKJwbp3XJTHHOjKf2ecojlg3ql6//ng9E6peRC8r2EGZfrWcXajHiHAoisFV2AjU5xBzC3PcE0
TL7+zVCUWdChhtWxFoZ2UGVtypqhJiuLrlwlGwKrrZSv0jb6P6+Y/AYJLKEEmMZ1BAc3DbXfPqKz
G8LSSkzpHhrRq/dTGqanP5/V0s6jhMQHAzR6uYA6PVSCX+m+Yjn0jFOikh0c+lAxWW0kfnw81tbm
5yUDD0vyQUdhCaPeBGdl65mR26fKqybdUAR9bwrDV/Q4VAOF4sHNXLv6eEuNi8bmxyNv3TVg0MmX
VDqobPTLkd2wzFURgQ2wvGRA+LYXT7mj/sKSYvo6z92XstOTys/D9rmLve7Po0Ms98BcU/1i6uu7
XQnh2dJJI+fS2uYmnT2AzaWNdjVVwbT7UqRVqv/FkFSiF8Qfyjfv+JRq16txH2fxudNn8W8ha5gv
E40F3x2k+owPgLUTNmx8Wt5IQpwFTbPIz10usLDGQVpwqs9iMJv7sO2rp9IwikNlKuZ1iDg8zVnD
vPn4q76/0WBvUoJZwOwMu4bC1bnlNlWvAv5zy/Q51EwcU8txNH5+PMy7ueEqwqdD6X/BhYH2uJyb
kapFqVixOLd2k3/xSs3t/H50BDq0k9HdqZXhJn5bWHsw3b1xV2uqQ0QctQgDLYjjCt4GjvXZHYbq
qlDK4Zg6iSr9YQp31vRdKrNMluIAqj7UM2muXk42H6fei01DnPvQqQ9drlgHtPbjQ9l205MnZPWn
Vx3jkTItcmkQjSn3XI6nQa6EKRuJsw05vocKIQzV7zpbKE8JGJ49L9qtNeUFXKxoKdKj9ns5XJaQ
ojhDVp8tiqaHDN+8Azam5XXWWM1VJUw7MLFV+PynG4jzv9ARuWTZR2vcJNKdojCtsTq7yPriBObd
ZWHSxr49UMtDcljB/nPX5PvdM4xaIqA1GvhoGZM8rOpNuK01caE71VnzBtU5xJQ9nrlv1OlQd1P1
5eMZvjuJy2DQLfmUVLYgV1wua5+4zaBPpTjnk22Nxy6LzNwHTJf9cXn/cqA1aDwT1oR4SC7ONdHV
Nwx/xGdH0H2fO0Uddx6N90eBSS2dfqI1qHnqalLcnClF9wFJFiHcz0Mmy1My21kQOpF+m46u3EEY
v9+bLh/MoboPT478Z7U3R93qG+B/eOHA5b4hFk9v4IhONLvz1Lpzqlb5XCfd8eMv9y7fW0Q13wy6
2iboMpYUKrDjLJpqxlYUzETgUKDKju7UlN9knUe/Yg/MeF9Y4c7FurVFSaGJEaFJkUiuJmwgBDci
BIGTnFG24MRytz+MveLYBxp34+vHE93aovS+6Zz8luB4J2Pi5viapHjgYkBaf85GZXIOdVWW0eHj
cTYXdOk/odILOnvNe9MVw1EwF8UpZaL54hVe50fe/L9GDX9h6KFOgawsiMiqKPOdq3vZjxe13eVT
/t/I7uqdqudej0LZ4DvKfv0mFlsGey7UE5QKcZ3L3nuZDTEKv3TLPFyAx8rLx1PfOjDsXjQVqD2C
Nl4+wZv4zpSDJ0Ri4Pg4WHe6LsxHvXHbo57LggdTL/80nCQ1N+gQk6YT44ASuxxOeFza3DNIKFVm
5wt1LOCUuxTauKiyF0dt3PshDfc0xDcmSbuPDICxfzN2L0fNkEkpPemWZ6Dvzl2iVuEV/LnyFo6l
HgNctuc9w8WNY8JnpY7MHHkt1/cQ1tf0WPBoPk+yCftANWRz1cted/ysozrw8TdcvtFqE70d7Hd1
5s03rMXQtF3hYX8juuw4Qh2rr5uuzbudd39js5JxU7jkY9DjWVsVyAKmCLU0LM0MUWtBj9fxjSab
9p8FnIxTfKoUvd+Co9H9Jmta9zlFvnWvG7L5LbHmIvRAyALxzctv2chaSyho8i3LEAQljfSrqAvd
awISlDA7MOgfL+7mlyS6gsrFmKhgXo4nNQWCdW+UZ5Hp9VHpuOX8lobT9Tx7ZfmnOcByPGDFgVEF
ZMRiXw6mW3UXWmFUcRElMpjian6mY6jeNLSZHrMpj3aO4+bkSLAWtM0iO7RcjG92juZEYzbMTK7K
+uZ+lKbS+gJ9/xL7rdEzTh8v5bJU630KiZveM+VoKL+r2dlCd5q8TSoSDrxP0xRXwTl01M+aK+Un
HvX5GBqt89/Hg25NETlBev1odxAULJv6zRQjWy0zO544idA7HjwBe90YUutH6RR7UiRbW5NrDagh
/UL1XWtSq4y0BtuP2VeXluN9YaSJcluhUDA9ECOP4Q9VKqayBynfXFVYTgt65Tdc43KCVtUMXgkT
5pwKVX0BJ4OHbaeO2S+NJuxLHWYP0OThrH28rBtPJmhGBDsWliyDr5bV6cy5aIy2OCOon3z10qn2
O6kL9+AOiZYHYUnz0I8nV6+uY6XI4p04b3PSiJ2gTIBiFBfB5aTpX1ShpqAGludV7uNBgQ8h3mau
r3SNdpTxjHNv3htiJ2Xe2kywyFhoKlf0b5Yd8GYz4ZraxSJG6ZAdXNzILs6Pk1SjrxF+1H8xw4Wm
sNBLfyMWLoeClGaUscCsDn5O/l3JtPrQKEP2aaZQcGNRLBiDDO/1PwXLcgGxfRetCaS/wFZejuoq
amgAwUN+TA+TIJzQGiICil41tR1P1AuUozTM7h8ca7KddGTrixJBg5HXwcLB0LgcuZwx76bhmp/r
vnMegOJ3QZRihuMLIaaDDtP04FliT29t40njYlm6y4y6yM9cjtr0KnIhScR8ifOuYZkOzwNOKody
MvL+kLTCHvyslLxosRdaz9hyOb8+PkgbjzdRNJ4NlLlI3del1znrNTWs+QWlPrvpbdJjgws90P1j
We5FGVfn5SaUJuNbV3v0NDab2kG+qI4ctwlkPkl508xNVh0TmMzZ9cfT2jgpDAfomk4MhmP2Kq6k
/KKPtmWnZ7pj7KSq6mL93g7NcIayVeWIBP75hXQx4OpLznCoSJWR5JZcsofWc5TRl4rXvoqG/K/p
2+q6HJPyV1YP86eP57px73NkAGjQhYP3sGaZYlKuZ5mDVpMRdS6WklK62amcdfmt9gbv3ywtrJ1N
s3FYGBFNQqovYGHWaB+kx8fObM0MX/gmflKN2DGPeA/mPxOKEv+VSo8/V2X38c4ab52Wt8OuLn3Z
16WiYb9x9qLmZyUq5640u4wGSNXXP0XY3AFQebK6Vt6WalLVx79ZZuh//CFhWVdH2nLSQ73jC88o
RJ0BVd3VRTT97CBjX5mdM+xEu5s7mLrTb+bnIm17eTUgA54p6ZDlWMd0dH2qiegk0s7Y+mED/fHM
Nh5TsExQ2IGNoQKxzj81KcPSW/T58T64DWtR3BoNFHa/VSJ5hc1th0FoHLq3IvpzoOdyLfzf0OsE
1KtdPPNalLM1LDJxxqk95+gppvWKL/K4s6Jbu5Y2MUoXoBKW7OhyRQHaIgKTmem5KmTfBumsd/2t
Xud9e2oUB1EDRa9DWk6aNf/FbbSYXC8GcjQx1gjTUkYeZVHgrJyl6W60YLi5IJ7/MWUr/zxEWArP
9J9/44jWBZIQpXGpxUp6BtDY3Lj13N70CEV8zlEof/5422ztUCqUlA+o3kEvWR1HBbJRhp0qqoR2
kV65M/SeMZPmY+LwkPzNUIv1CARX+lyrT+fMbFwCBy6cue57v88m82THpuxPce5U4849s3UeUCf5
/6Otwix8G0YkJZFb1PEtbX0pQCo9aOFgBkmO70DtjEXoo4PsXAnUgnZCoPdgBo4EzTXaBlw1JCqr
udJyUdSoZ3Q87DTdx16NpmurL4ay6MfB6VXDUb+nAmd9KZLWVgMM0tvbPFPyPSO9rQ+M+hbxrYU8
MiS5ywOj17Tz0zotzsXQosCH08wd73tztK1sF4K2OZZF4RlgAaivNVjZzjrh1BqO7E0dpX5SyFQL
RNKCFq27ek9gcOMDg72GBUqllqxzXdizQT5nnXSTs1u2bmBnjfeAu2Z+n1vpMZO9+S9igOa3Dn3m
PUzhxh1EJkjX1EH4fbFculxSS6/IzUSbnofErh/x6GiyQ6hGCJf8g6AfsGN0ofdypa0xeaNporqA
/t/J+nVOgkhyp8bnsJXTQ2qZ8XgloLq5wYgHmvKQeKFeB+UQO8NOZWgjMqG1h44eePcl/Fu+w5t8
ZUZ7B2IdhlahyNxrFat2xUf9YbxOu0Y8psCu9nDWWyMuqeiSBJPir1Vh80IXslWj7AzV0jlGqek9
tSg3w4BHijQvy/Hmjy8mviJfk7R70SpevdLoJacoQ6JUPALw8T11FAcB1Cg7TrDtjZ3l3DgjwPjp
W1KPBj6/BpK5yKKMzrJtoeoO6k0mkYO4LbPSFa9TmxrTn0Z5HBB6UOD3bOpB77SakgRYhK7BVCgH
jwwabz47DqrIEHmQu1mEiIc+5U1geaXz78er+m7HLhuGR4yEDCcUZCgu9000TCpixZ48RxqN8MDR
UgQv8ClBbytJ7NEItHLuTlMPBPnjgd+tMAMv5SEwXODZiDUvB05L102qsRiQ1O+ah6rqbyOJkrE/
VcXwp7WvxYB+0fSlm4FeybqwNyZTE7Ze7Jwzs50QXzDH5yQCyez1k7MT372fFUPR++XCAZ3GLr2c
Vd0M1thrqXOW9DiHY6UguIEtqjXeFaWZ7WzSdydwmRYHgRgZgA3U78vBRAo2ZU7N/LvrxvER48r5
P3Owp9e4Vauv7LPd6PX9ZmFyOtUzasPosKyZirMw8rbpsvL7EFvF0Wxa1Jjmwivuck/MPwZjGG+Q
8fT+Yppk7SDRABGABNMvpxmGnV2OXlN8h01vH8pSVVQfYHruo3BQXHPDd9pfjYhn7QKFWTbP5YiC
k5jS9c6/F2Ie/BGq4kPhyOghntLyJCp37/J+90gyBFEyBH7IcJRNV7tmMmwxKKNbfB+hPFBnSpQj
juvjV0+35KmJI/wki2xMSRO8cI+obTKXN6Va9OeprPNSUY2mHwbK8XKuRZnGusvEvgit8edyDro9
+6M1SJiABoVbmkC8ivCj0Ei4HAIpDkXaraH91MZ6OlWN6L5T0/uhT7MKz9KIv4uxVU6Zm0HstbT2
PpXt57mwu5ePb5zfBrJvp8o9g67a0kBZMI303y9/R1l1QELUuf5h6bmtCN9Q8rG/i4xYotYuvQoY
RzXbZnJETEOdTl6WRkbrO2GbDk9zbs7mdYTci/yn6wDuHIrOc785od38cjIAXNmCOhkR8E8qEAus
s9c/NoON0apiWa9S6dTW18yifzRQ9N5T8v0NeL2cGu5kQGDgBC1X3Vq3qLO7QSShlvwYB3dMH4E0
dD/SKbFw0vJCgOGTo0bHDJ1p6zoxatM41vao5saxTMp8vptUoWmfnESJc38mNolR0UvB7+pFMosr
fDGz8FGbTa26QWSrsG6MEX2aG1HohfY5y/hLx+4Na0cVaXW78crzhTjwMJ149okhL7/W3LZq6Dj1
9BPdrOoZKFwifU/DnKHTvehkl3u2i5Rx+D9eLOJCTFiao8uGZZuujqFIhlLJIRv9sJBOtK6UdiLt
8kFR1/atpgy6ee+AfNEeGqKBg4ck0HS0wkor/aUqU5yaNHJ/qHGsaIfQQ3LB98qpd4M6gSt1SpW4
KZ+LNlMz3Ovn6MmSUBbuLbczHBA14KqvYrfWytfWDMPorgmFOddP89iJunvoiqm4Mg3aKM9z6kEb
zSpZWHSpU0UUfmM2Y39Fw6W5VdOyaP0mH7Xk06xFw0NpN7rrOyiO/LLbOIHaaTbzi1kifXVolZ7T
mDt5fUqnaeyvu0LJwqsq7fU2GPOoukcZvE7TkxTeKG9Hd26otA3GFNqPFR7N/2SUv3rfgZZfHxFk
LpOfkzkhRt9muZMGOfqFkT9quWKmJzsfwuQL9IX8uzexZHclvXAnqK0iTx9ELdAGoShg0n33O6u2
lDujDp0fDoFRfDRqL3+qm1l2cMTD1L6yUByLjq035ebN6CaaOHR6W0xHDAIHcXTZ0p3f5aP3jEiq
Lnx1QEfxCk5OFvqTBdc2GKPWaA6ZMKbuBBVFJjeNQj0GavasPLc8Y+F1BXW68CGMjPGLVw/CPZaa
HbuHVgJgvS9VVeSlH6Ii3h8jLVMxPXTM0bnrzUpzgkhHjC2o4SDAaplG9xsCHaF950y6V7+QJpny
0aqs0qTNP2e3uoQI/UXEnNb7pmzGR9VqpPRzK048FGfnJrqpe330ePqa2jqaRqUVV4r0nPRBzfTM
fhQ4OOeBiSz/fA0cPvX8zo0RkC7mEoYxwu53iaTnFvRqOpQ/IoTEZDDywP9y7daZgtquxCcuzmXV
UjMaj2aFSM6dATk+f3SqYf43mrtY3oRd5YjMT1Fdgb2Od2fo6L6AnuQGvFb2dBVhcFM8zoOqaLlv
ZFyr4qAUcKAfTEKS8AU7Hk3e1HXkaQ+m2ijlTVhUzVgFhqzL4iUqCiU6jX09xj+13sbatVWdHHHg
tstDHWVJEg6BOmKipt9CJZax7g8aMit6UICTtr6ooAvtu6ICRXXj1FUEZLRXnT7g6MnuRXUVvYxO
+mwYIgqGBPV5f4DyFN4Ogz3idNIk4N1hw/a5m6J5ULuJ99qEehYfdHsKqaDjkHQWUxypX2NEi59n
+n+R3/QAAW8SLmXthF2A/r8QvzEsTKE6H2DXTv1R7xvVeCHXnIafmiEMECe9KtOvg+itR1OByXFv
SV4lH6QTEiGuG6nNbR0O3hhElt41h95D/N0f9KpQn9O6SP8nqflbj6oapueJCp7tj0pazEGVpgik
Ixyt+Wrj2L/suTRea/j8Gts71pqDPc2pFYTCGHL8qZ229avcxYNJr6MZdXGnrTCTR6zylJuFGMEU
zYkWtKgj/ONq8VQEbaYUn1qwia4f25U7Xpc0VSa/b6NwBCaP7MxtjbdUe1LjLr6ZjdzQDk3XTYrv
Td3UIRynpFI9Ek6R7EfD4D71iODWfmtidAsdyKriK8NMdTM7YsWj2KdmVuvspofg0gI3wADS+o6y
QvFP2Juc61zmLVS5xuvNJ2hknbzNGz0070Vrp31xStXZtG+TJoxfrTyd2kM+G9BjrUY3EdCoI+sF
Hm06oMM7Ob3rI5PYV5FfuzMbUkeJ+ykys7A7517o5gHtID3FXVBdZleJXjnQvtfFifcfw1ghuaI+
V73eX6tDqZOuNSHu3CjsFDNiSHkon+Y2hvGdw/A8N7ht/MfDZtJNLKfpBL2zVP/psEzWwazPoLnQ
5c/bK0vM5SfVyzwrqOwmtY7GaEpxmni6+kDYtTmeFPqXie9kuGj6U4bJz3VONwQ8aGg6ryUwjulu
6Nw+P7i5ZUramN6Eh2kFmnqYu668bzJgXUdhJ6N9U2oD+1krKt32gUlXzbOZlIm4Aq7U28dQLYGd
t8JRtPu+p8CtHVB5irRfUyFzrCmUekYnzxrTXL+PloIpDf+I9fR4M2QQkseIV5kOokquUK8yFeeQ
i3gudpLK37Wryycc/UsaJrT5PByU33UOmsi1aB6kP6O4U55TCCvdAwe+qg6akRfuwYqosl2VVm95
T0UB4fNYq13dH5to5iXNjDT/YVt9WN+EdS9eTFCaPTW4zuv/C4fYrcwD/FyZfBuUWFVPcL0K9Sbx
mvbfurTtnM3uFtXdDPisv+aBLo0dDOL7kIgeBWVZGohw7kj9LkOiPh3tFiET6+eMwECzXMFa9CnT
4+ZuUPom8SkjVs3x46h5ldEShjn4cKGtBenLWZjJl2M2snQnHUrhz+WqkX5Goyu5lQqZrl95kdxT
+lxygYsPiBnFAjTWqE5SOFxXeUA4hNKbMPdNsZ7or6uoy1/qWovkU2iE3NIugYDmEy/Y46nqOkP4
RSndP1RqoVFMN9PGMhGwPGoha5dRo+vRaI9t7Wdo5Anr6tVnJI2QRxnsPfXNd9+UoShq06tg4wIh
W+VfEEzSOOqE/pN3rTy3UxfdOfiT/OgE+udXQnOyPXubVbbJ5OjVoqSEZNRSg1kD8zO00TKSkviX
l5ux5SMGNjxqfaHddwrE7kjgNOFUAmeNsdPEzgF9t5u8RYucQhMRNt4nayhyaQ308Bol/dV1YqyD
bLKT74WKE5c95vlOvvcbGvJ2L3HOoI4BXEdniM27brhHw1wWc5yoP8cUF7WTEFopP41KO8x3FinM
cLQabVbvEe7IrUOp5+4PUBi9HtCEcfJgwsp6zP20wOL6S1wbZOlX5UQ49qiLUmrX+RTZ3vNcE6In
fqoQ8ZW+MIxY/C+ZRGgRnvcQEEa/QsUg+Sp4yaJjmM1t8ei5eVEEOujE7KhLXfuOJOSg+bZZ18Aj
Bd0y0huRtrdVEc/xi9kIq/kUlXolS0jSo6wO4KvVKFCQG1PcoDGGML0pTHCjfpWEOmbJaA8rR0fP
rLQPOiThnBPiufOMbZfZOpS+2Wp5mx6L3urH6iCrDqXmuzAVfftszjxhSFFFRfnLiRur/cOqFTud
hgu7jv8CJkKz8vJCQbQ3TYZmmL4LBQvPZC5xO4oTDK5n4xf2kMpOP2t9oaAka5IaLyBGaP7v4Etd
E4/aEHfqd6UiVzjZUxadJiXTP6m5lUdXqjv3B93NjdTPYqOO/NauMvP48R26PuP8BiTwOOA0d5a2
2uoOHSJViXKv1L9HdmQEeJdnL+VQxb5eqSYhx6IV+/GA70ouv0dc3giKq0vNZVVy+X+knWdP5Egb
rn+RJefw1Z2BgYEZmIEvFjDgnMrZv/5cZs+RaDdqi/NqV6uVNlRXucIT7hAXSmOUUaU+QpVVV2EN
5zwJRLjtcs9DAtscd0jEKassrB+kUIoulUb3V3aZKNvzP+SLmbPyvB+oHVBimmvOpkaQ8lYk2qNX
h+FBrlKyi1YMt2Cr5Mumbrr9+fE+EBhHZx4LOqo7XG8TehXF6OPdJQarQbzd1B+HyKn+WXViXjvk
PeYljBlLdsMmsp11XaOauMM6TCLFFZLYNGqLI4PXAUFDrBJK7flfNaub0h/hR8G1hKpApZZX5fhH
YWXCQwn/5BG4T7BSEYvZ2HnZyO7YZt1TmvejtR2F5sl/zo87b3B+DEynEkYNdy63/WwbVPEAhI0r
+TEIbO8BLIlI10Kvin0Z1JqzCfJgGNexFwWPsZOLP3RJo41TeLLyzcBlWgCofdzCgPxBJs1qOboT
5pHR9cZjU7X2z0io1spzArMmCMRdwFXsPG525+f+xZrjI0TNHxFvLK7ma14VkiyNCN4+FmH4HnV6
finr+RivUmhVawp19QP+Rur38EHTeqNrAXNYxwdymujxh24VShJy2pi4inXyXpcDlWrPOPZ3lLZ1
14aaukSD+eJ6A504LSqaAIw/HcBPfT+HGDtpi8x4zEQ1ik02iPES1xZrdFGx9q7BYdXxSouMtlvB
xMlXstCGhTb6PJ6YJo32BKVr1F2JlmaTbrSylpOKSctoM+5qQB4XRHj5qifJWstxrLhpqGXroTeW
PJQ+1nN22oFFAalDtJu4Yl44bzQKbFgf2o9h78XdjyhjR9wFiW6A+ogNFa+KrI/FNZRubTWYja1t
WjL4bhUh632do9kVHNKok/at6TXjO8b1ahO6Mv2GcFtVltK/9npXY/2Q1YFyN8KgsFdKMPq3cteN
S5Zop1clTB+aVOgW01Y15ldlKfJGsvKEZSx4whFvrSM3QIgIVIQTx9cKyKGFYOx07zCiRTWcovGE
ZpudStPXPaWmOv3YdvCKRl2q//ZSje9WkKYX6Lcq+0qTh13B07ZLeEgXLoV5LAjmlK4ngj8EaZyX
jzfs09bFzbDWyY3NR6cNmp1q5/XaD5wejdZ+XHiGvngPGYwjiXQohCqI9sfHJKCaOnh9YT6anUhC
t0H851A7SgPxtTT1et3aTUIVq1F+YEafOfua47ZR6WgBrwuL3P/25cTP4ZlCZwDNKRQejn9OjN1h
mwyK+VgOansbmF65CYoh2VoBstgj5NGdlejf1FvkcvhvwTmhCKMDqT4etIcUH1ImMR8JEa2dmcvd
S2RZgD8qKDrfa7n+37HQy6B0P9krzR4eSsRaJaLYfFRyNXroUJ9zM3WIDlWeZwvf9vT6meaFWsb0
4pP2z3ABpQP8SuLLPyZmi0kVL7Db+qpYDXF+CA1fWvkjyneq4YcL+/frgdFOBE0MdU2bXb2BRk1I
bw3zUerw6enDNttj5YCVVOb0LlzcTduJZw9Z4IX79uNcHt96sFQZlAedmBIewvGHNNomBFlSJk96
b1jFb3DEjuJqtq/Q9G3kxM0N+jzbIdU6fVumemmt2VuxssaysEsv9UCp2fBdQRW5wutzo2GOoi1c
LV8cOLqJRPhwXAA800w5/o3o8ORxnvbaU1DUT56XxFujjYKVliTqOvYxNgRzqa/0aizc0u+TVdX7
zi6idLc+HwacXjI6veAJ1ImmAX+dbfo6lKsmCFr7EY2p4EKp2x7z3FZ6HjpDWqo+nYYcEIhRHaRI
A2GAtvzxnAGSF6lJBvYY04G49BRNHLzAiADXy9LDqNQxAoFi6VRPH/t4M9AnAtMwwWQNRA9nE4xG
30pGsw2fhKrRvKD9/tjg7lCRVOnNuhBN/+/8in41IBo4k6vBVLSYm/pQ4eoCX5ejp7Yyhj8AdauN
I1R5B3FhwK9Zfjk/3AcIbzZBbiyQajwzE/Rgdr6h11pFY1n+UxnahfkrT2MUyqjGVPJlEsihKxWU
RtFh+lf1gXcpNMwa3cGqlV1BzLtpzSoGMdmFTYJ/Oi72fwvYrAtL8sWHR8MY1B59XqDu8whocPpB
C73KfvSEXqxzg8Ar6uuEWkrcveppY7siiHhgzq/MF1sbrzUoZFMhZWJ1HW83qUrKEWtuRtXG8JDm
sXo1Or3xV5aiKlpIKE/vOvbWhywh0Sb4lvlYwPWSQBujJ9kKo1VZ5e0uFVXiZoTvl2YgN3eD0hQr
P4Y88t1ZQmOAMAHzCAcgGDLHsyzqwEMAKUiexjG3NBd8UrbqqiyQ3TjVl6RKv9hsjAaADgYZIjIc
5+PRpCyymqGr4ieMOGV1ldVlX6wKHSXRn1KEPSOKOSkK1XWvy95KytvGf4eN3d8U9GA911A9+V1u
hG1dDkVbDpsgwSv9d1xX7NNvLgu5FBhqazJygcMjz96A0AG8W3t18BIOPDqrHAPTNVHy4G1Q1l1C
Tpx8/SlSQVyeFJYMlkN/vCpjnApckZwASRYvvmrNONnZaUqHnOVx8ZvQ7oUZXmlVKxae2JO7ZioT
UUAgPlUm47fp4H0KEYOsp1JGz/454n14pkQ3XrZt0d8WSdk/QwFZcg75ejzgW8ThVKfmKkKUwTSM
sGP12avSbK8muFu1fZZsMnTVStdHVnahOvXVgGQwDtY4HwSP2e1teUkXhl6vPwPBsJ/Htjd/Zgnd
MRmDw7XW4iNxftuc1kegf+NyBHLoI2ubB4GjIgeiMVTp1U5FY67zrqzJeNSAFrjnhNmlJoKkfUmU
wTKkQwDNOL8D+VwjwqMNpb8NtbEtxT5V+qFa+NbE43zNo5t+ovkiv8ojaimncQ1g0kjUfdq+ggoI
JHOtOlVAJFXBJLVWXZ/ZhndlU7vZ+ZKdjDe6oJdAW7AiuZMiI3CuC19N17qwM2vdK0baXdcFGE43
s3S52ovM6rJDL/kBnRM42/IFGbJi7Mcq1MO9wP+z3XZym0p/a68B+EihUks2NtS/V41YIXCJnYnO
u1YJs7s4Qcc6WEHyzIZoYxaaKEs3o3N8T/9WGv46QW09agaJ8Q9FD/VHYvMoeR31Fv/EyEFpdgVg
IXkJaiDDboHz9x+pcIJq5/glMuFd2w/Bz1IVlCrqQuM/XRkyyQgmcnRBu0Pum0Z4Z0VRc+fV8Ef2
Uualv3SQTAOoZhBM6yGyaANKcV9c4lal/h6dqlaehnR0hJvHcRrdtHSTLk2kA0N3pKOYTEYZZnpf
6b0sI25bgXJzx8qSunVlatGVA6vVvkAhSmtcy5cEPiuJiBNXDQunPtB0C8q3KqVytKpKRVDPH9X8
LoJyrNOkD+PkCisiDYfV2vHuDaupsm2l5AM2kmasoxDUBdI6zKEA7PBekK68NO2dVdjhLPPbLIdA
7jaNXhZxtsH20rICbIT8wN72QNf/jlIk669x0EbdNkyp8m6dUtLe9dAb8xTCku1QMDc7wFDdwgN8
ci1O5awJ6U1DhSbRR/Xt0+2kOD4moIU8vHJF1LsAk8htqNf+dsqqXUGTci2VGHnLYRcvpAAnI1uQ
wYDP0kel5MIzcHwv5iYqA+kAet7s5FRs1Qb+0BrsnHJLqzK/F6Bz0M+n+pk7uxqTdxoH5++Rk9IB
gQcUaxSlcGCFtzq7t4a0D400zfz3euhN/1aza/uv1CkjgVgqbqCVR9HlWHpiEwVNes/rNCxcZCch
F+hTagc0skBomidlfTq3SkbiEr8Q3iu7EKcXf11kQ6a5SJRcS9lY2DTTnWIJLjm/sKkmUskk4Cbk
/riojlc+scu6LwRiogP61NtyHMpDodrFLtGz/s4xSiT8z6/0FHF8vhRpgtIVhKRC3w62xrxj1iQ+
MrlW77z4BVqIYIjaxJUmAsKCYcQ8mqQIRKMM+0jkDwju5wIBsoQnMa+s80KlKHT1Ho9VI/fTN0A3
xjf1NFF4Ilqd4kmiF5W/n37Lp4ODWqc3hGrnvch5Pu6jaqwvqrDEkBO971WJnuzCQT2pg38MCCyJ
qgeHRddmQWRih0kSOrlDy9MIbq3WaW88G7JxK3f1YcCnzXe9gppBKgr9oJXFs1oX0v78hzxJiT9+
BOxj4ih2LoHN8axFqxS0RRPnJS0bVaw9c0TnkQjvPqjb4aIbbH0TmFH82vW+96YGY3eTGJmcukYq
Lznqzu+P/34KuRulMGRk53XTJGvkfqxb56Vw7MY8OG2bCbdt8PB0nQ6hmrWmlCPtxzy6VZrBvz2/
Eqdbms8Pqf7/jT67PNDa0o0GWc+XssvCtVnZg7/SAtTiFj776VllHGDq3JBTDWIu6j5oat85dcWC
J2r8S3eEsjXH2tjxNHaXZuiMC22er8YDuwLPWTUB4544jLS2OTjOYL/0naH9VtPeXjvD0K2w+NCf
6lKEC/P76shC2yAy5tCCmJjW+dMxaicMb5/6zkviC+On2gv/MQvs/jDqUbKkW/7V3OikU2qY+EUQ
O4/HigURocAn+AW7eavf5Y2ZXOZaaI+ulEgODruJod1/e5sQgitkN9P9DrnpeEhdyTps83LvRfKU
xl9VdK/8rRzzlC9csV+cBgaaPhqdSjjHs4EKBBcHvRi9l0ou8lWeeQ4Am0LamPjb7lUxJDime+J3
FIlqd36KX3xBVVZsaPrYTU3GgcdTVOtuDPVSOC+K1gUOhlZjhO2Oro8buQd+txA1zN9MTj2ykyTw
EB4R9Zp3A81QraUEt66XBN3HairIDolbqWbw6hVSQhRRp66vOd7f85P8YutwyTuc9klL6IQM3GMM
RoXZYHk94SMokbd7UsX+IPXwHIy4+SYxbXpdaPRPlBhSOO3EiQ0dXZEo8iC9TPiICwk+zrrN4U9t
JDuMrnRWYand/tVnnKSuJkGfqUI1O4i0nSLHQ6XkxS/HwF/DnqU4oJpRtsqCyFvYrV/cnoxFpsTR
n/qqs2ckMbqgKoLWe8n0olFpJOuAk5R+lBdul692C3EH+T7de4wKZqfCaUWpxaPlvVipj/qr2g2b
OInDC/rW3pVVYjsohtHbn98rXw06mYXzREO7Q5rk+ED0uZc7MRYcrxKZwkpPRLfBdtncB4FS7pui
0X8UahgtnMLTQZFEo5hJCZ94ls1zPGjntXLoyab/2oQBNNjUKFs6RNDRtnbvl1eZKhy8PIGWrs9P
9vRLMu4UAVHX+iAAHY9LxVr0fmBxJuJaE27JhyAkoWT0fn6c0+3JBYoMExAYh51jzLYntk5mWuVN
8Np3lnOlDengRp1l3umq5Gy+PxTgnoluS24Ao/F4SqkfxhHOaSFDdenVIKnRbxwXwTYjWfHtawU8
z1SMwnqJzu/ctdovq6CyZZ1ZOVr2I5Uq6dAPCkehDa7soMq352f2xSZBgwOWJncod9lcEk33Citt
Qpg7lVwZ69Dq67+OpCWH1IlC4JfoxlRp3i6cwXmaxSLSQUEPfGpd0FCZXq5PL7xhOCLTszx8lek4
7zQVf0BNx1woHGLtmgpzDcOwVx8AefQbJ5bNhavmq41DaDGVwj546bOv6YXlYGFcGb5SnWsPPJPR
Srey5M4a228aAnJp8yeVbCTQOQsA92Yzze3WGM0yfa36RCs3chrm8U+7ziT1ngpVfesX6HIuaUud
vkx0QekYUnNSSXrmrcO0iGMg7Hn+qnQCKBgWyLfUhbSroc+CPWIa/cLt9sV41AlInCdXMjL32SQz
xxwF8Kf8VROW4QKEDZEP7ap63Q2d/h5RJl548U8/4PQK0pBCRo+bZi6oCzAoyvymT17lQR23du5b
922oGatKacdvWp7w+aDXEVTQjQDjSdB9/AUJI/KgwxD3VfLoFPweYkH67zleKh1y6AK/zx/Hk5lN
eRwx4SRgxSM4nxlCkn7RaWH9Osk5PdVoHLkKASqPr6S1/x9jkZlZpBHT1fZhH//pFIIeK0x5DJtX
Tc4NUALIV214EyF4VFK41II4uWdIwqnNTrkRMztB07Q6bOXSU/tXp6+qK80L8Y4tOuOmb6ND60Sb
UM3iw/m1PHmHAEiBKwefBj5yUqc6/nJ5MSmw+5H6Kscy4Utt4Ua0UakV3p4f5/SbTXQ+W6FYhngG
mcTxOE7cVi15mvpa06OAV6ua/kXQTw5PiewsRYHT/+yobsL3goQN/IBkhZL3LExSKgPOS+Mk/xID
W9wkyIx76v3RauwTCwBomK0gsjkbP1azf+eneVJtoEFGdD0JWSMxK5/A9LXe1NJGtOKdkqn5HCJo
dklmNdyVEWyjRPjdvwJ9wN+RrvQXuPPZD2o6dAtr/dH9+zx/7m1LQ9J6KqTDKJvb4IWZ1Hv5aNRv
eN0ilDeakScwvW/8krrY0CBjEspoHDnaqN9LehoAihs0ZZ92hoipGafqcx1DpDgkspLLC2/pCYJh
AvgTh6NFS59t6u0c7wQtRIazTgz1DVEi7a7VPe1ZAmn1l4q3SFeJAp2tp3q0KU3VuCyjrLVWjiEp
E6cxn4IJvX0QY9z/AcPf9JuFzzeFe8crhzYQzy70EXYqj/3xj1OEndStMqpvsqidHyGdp7+KISWl
q1a2dtPBEexcpy4dy+0o16cu3Qksu1pRdPtaDyDPBnoZGAvfc/50TCtGIkwkQFYDsmL655/uIKsl
TmxjU3kbh6R/M0olfzcSqqo6X+0OUTJzaRWmt+h4FVBloEY9xYvAtOZc/x5iUYo/mPUW5UKeLJyy
2lj5Vlq7ZVD5N3lVZPKVFQyyqycRFhg5T/Wdl+ktVgJK+i8baFtuA7VOo/X573O6EpR+p2SdBIhm
7bwgaic5ihKN4v2LG+NZik2Pdn/WdleelRX7NBJv54eb38dUevEVgJXPVptgtLOt6jlNBatG9d98
HgF3lGMaIlIpXYqiqg+dlrUXemcHC6s/v7w+BsXiiQo/uF0yk+OvDV0ugGPGoPkIZBXPG31Hy8uB
EJgrPxukTXe9USmHyofRe366X6wudzTSFRS6ofzMiy7dGJSG0Uj+G3pE3WNR2/k6iELtUm/6eI3v
/f78cCeriyAZsqLc0rx2tHlnEyVSksMwiqI3Dk6VuhoCWq+91gwV4hxp51LXQoTX0NulPHP6ake7
m3EnpdiJicA9OVenVjCmaTCGiN9EwtGBvZWvfUd4Bt6ovHvf3bEMRmtTBpzG56Tzevw1C2GprZ01
8RvQinBwSzitEkACqh/g76UNkh1iyVLli/lRxyf/gl+B0vk8PIIkGdEob9M3w/ezvfBs+xI2sHcY
QyCs5z/h10MBwOWhQb5mDkAaIXUXsVykb0GihpvUUaRtH6hqBi2RAsFCRnKyPQGCGMiVThkm3JF5
y40qZKRIksjeQC8GqzDutX1DM2o3DK30M83HpWLLl+N92Iwhhc9pmCb/6dqVa1BNkRLmb2Fk+GhB
FHlZH2S1Ny59keUSkqW6tgCdPDn70xQ5DdN1Q4ttzmCIA3ryUmylb2YU9bdeVBYbDPZMVzQxgBu5
UuurUjdifF6Lbilo+uJbsleQPWLvEEDMg4YBr6vIh+r5FjR9Dp0JU6h9VXZRSKc7NX+e3zhfrC2D
gbXgHieWPzEcyrQwTbQqfxuzWNvk2G9vePj6XYv64qqDxblw13w5Hsk0rRcdJb05JyZV1SYo0j5/
a0Rk7ilIxOtxFOlPHq5sX/HML7QDThcTXSVQaxNwbWqVTh/6094p8Rb3u1SJ30ark+9Kv8FDVi6G
n4quF5vzS3kaciL8hYge8h+T4Bl4qeOxlAJ8J8FS8ubbZYHPzqgmaC7Y5h+nUqNbLK/hjEVyCXKq
1W5M6Kvbqh3LhRbi6QLzIwjreT1QICEKPv4RVCUHORpyDqc1RjsjziPkJjLtn9UX8b5y8u+idRiJ
uiRYY4oGMGKd2XjoF7dFLY3ZWzXoz1VT1ntf4+EqRmsdkiptz6/x6eck2qATS1mSRJo2yPHsoAg1
seZJzRvG9d51KI9I1kROeNC19u37I4EkJOyguQ+Tb1YEDZ1BGWpJtG9epxZXo+oEm671wy3m3GJ3
fqhZgQlYF7KnoGOBMCiAp+faSsNYIdUhpeq7n+U6bNNK3VSK3eGxLCHw4lfmIcWKdh10YXQv26D+
zg8/hyP9N/4ELuPG02iATIv+6Yx0QDZRqauVd6gPur6p7VJ9qPW62WV+Z6yroZCvZN97lD3V3oPg
BoRjjuNWt6rxRq7TpetvdvVOv4ZqCT0gsn3iknmHltYtkGmlVt9VqbXWyBpAwTAzT7uLPc3eVZ6O
8EFaeYobxaJdCBKmzfopIvlvbCT86FJP18UcVmv2uMmofqa9Bz0NJ7/Jxwc1sqSFgtA8LfxvmGmC
xCMwEefsy7SmiJllivZeg/k5IM6iuTi/IRqjChFs5cFQ3SzC0BtBmPFHVEnXGkKjh9CqD0neFb/A
T4slT5Z5Y5zfxJnicHFTTpae2qwsZvdN70iprr2bav5c5am3D0C4b3kjHxsrsoWroOs/rvG6DO/K
IYQmEjYAsTDJXoCgzY74fz+EFwJ+BJVISp7Hu7EoM9QH1UR/B+YYbionMg9hgPKp1OrSZmHnT/WH
4+9NRkfrll4cf5xkmU3nhJOmW+C7kmajokG18LLtav8J5Z3qMFZjuMbA0FunqN2ve8mjoA3q5+X8
r5iF39OE0XIjEdd0ICMnslGKb+edAWLHd/Woci4a27ktRIeoT6k05a9I6LCMq7RZogB/sQuROmOF
CTIIN5AYOF7owYtyKdYRDnF7LbxGVMJLfjRQYZAikYb3KuntDaZq/nOPCxF8BmSIDkYvdasG/dVy
FbZycdFVNNsWossvriN+z6SGiBIaF/0cwe/ERmA6iUDelWRF/uH3TXBAvcx2m9jqV0Hm9Rc9AifI
hyTmtlV7TF6sSr8cxkzdaLSrH85/ntP9aANEJR7jvKIMO6cJ1arTmrWcR74bGzpAGUf3bvgo0M31
fInNcnL/EN2ClqCzQa2YPHe+97O8k6TKan16Q2i9gC5HcagtUr9YuOhO9hwDoanHnoOXD3Zu9u2t
ruwH0cq9j7puOsYbBy8AdZ3USI3dZtzOpgv6D7voRkUtZOH6+2LsyauZLg69U0LA+di2WmpJrym+
a3LnHbLKS39oepmugqDInkjM+r+VbYslpP7HDXZ02HlTpnog3RykLgENHu93rzSDrhg19rsHw2vY
jhRa1csgKfyfYaqh0pbYVi0DnwePuR6kUnYuFJzo/0LUGvNVGflm5pZZPtSuGncpiXKvEM5FLjIk
of4zTxGdWyFsUusuYGIz30wyGuGzETW5dGuKIsgujEhqZbQIQgCZmikPpA5Kj55U4XoQlsN+pWu+
/YKYU/Y3SAOkKs3RElqz8UZha/maOvUIpUogh/H3/B4/eXOJdGCSTCAIlsaZGw23BqI4epWqvhtA
d6oOXZkPYoU6leZcGaWwwwO8ru4S3bki3ZQ0bJYe/Wntj74NdB0wjPbURYRHO5deNqGkQUXq8MCs
QccNLiDdmpo7vAN5lTtZ82LqvrFw+59MmjEhw6P4QZQHcGcWS4JqR/SnRfvJ1Y38X46z3E2GZjpN
5s65UPse43SYCFuzH82FE/DFbMkQMLGmfQV1ZN5RJJWLDSdG8dEdRLi3ar+M976qjv5dHWqVfpUT
sacLecHJqaOfj/7jJFNKDxOCzPHuV3y9iRqKmhFoYV13a/QS65UiDCV1084vVlIhOT8EYBtv4ar5
wPUdfVuyL/CaEwsR1Av05OOREXbKnVTToMPUcltnFz2pbyVWRaMpyZ8aXQLQ0Hqj1HsbM8SwXlk2
UKOr3gyz5oeVdYQCW7J/9DgE6pQ3TTNKgasIFch8KqVNsbadWt8FBNZwDosK13sSAsTpXGjHvvUv
iBOzWeuE8vLB0kisEYaiv+hdOjXHSnWlzFJCbMKkatzoaSqH12ZMQWidGJUo1jhOg+E9f9jmDwrQ
LYAA7Dr+AmB5jhuOifVlcjT1T+c0a0O9d5LATYdf5weZf+75ILNFj5uuRpc5UP9ov5D2kNx+cMMb
Z2FPzffxfJBZjlQHJmpgkq/+Ic10NWXlSxciPNhLKsULc5mTz0wL+nghfczF31t38q/hsDSTeQo2
m8kcm5r7hlGoCd8EUYTgSqldaVibr/7v+l69O/9h5rfOfCT1+DSU0N0tWTCSchNfoBhmbIwfwQUW
MeeHWVqzWTivwkvI4Qiqf7wf2Tpay7+6g7JQOloaYgpmPqWNYafXnuSF6h8u6pW+9txgI23Pz+JD
H/7z3TFfreksfR4DWyStKJlG+Vxel7ttCEPCbe5bOAX/QskN/zoHfy0dkLUzlqq3c10D0sCjczqP
F9JQKuO6Y36RvxP6vvJWQ/pTrmpXSMaForpo11wb9sbXDoomuZJRAh46SPLlWG35zesOfRHzN0Jy
FWTo88uycIPMTflkiAZR0rOHAusl7W6r7LERC/fHlweC54JaOcEv5Z3jhVcDIj/0Qtg/sfs7vVCe
nCd/7W/z/fmZfLmHPg0zOw35EIVOEDNM/h7v89fhr3QYdv/bELOTIJlFraW0Vv80G38zbdPB/W40
/bFTPs1idhJqDer7mExDXBRX/oV6KA/x0kmYFvzkJHwaY3YSRKAXltAZQ7nJHLe9Aj+GCZx4KYTb
aKv4n/zyvy3bLF6ofEeW6pTdn7+Pl9KDdpHtlj7+vAP93wn7NKdpd3w63VasBIWE9PUf76m4Unf5
k/mz492+aMW2fgju9dGt/wYLhjFLO272MNZx3osgZMxhWEl/zHItFSvnt3n/v63e7GXMCj9BjZLV
6zb9/r9Npx3OD/Hl40vlnniZ8iTH9HjxcP0ZARTG6h9LXOTSL1v/ZXSjq3WP/9sws70t576XRCPD
FMHGMXZRfFEUq1BfOKQn5ScSfqhRpIXwS6n8zJF9tQVHXiTy+OhUdpC5Stg3tx5QzBZKOyT6bZ7l
aPCh2hXupb5KsnWMKuF7GAudsAPDhufvzRrwCL0CECSTRh8CD7PdP3S90KLaUx7tOMGSTu6zG0GE
TLhWai75YL8QSU2r+Pl0T2AVTIXAioBvoqw9A8qgCsfPiZ3gyTdSR3e9KEwwmfaspbBw/nIQ/aMS
BM0VbO+HKMTxpml6D/FwXfUe20q1y2BlF0YkX1gUATxlRWOt+qaLGOAfMEbEuKD6yTFRyjgeMAFa
G/oiKZ60MjVWnLtMXtkSDluWMeJIHNXFklbm/IBTU+DJmirZCHRozhxoW1PVAiemhc+VKoWXYxCH
NyY+iz8QX7ZvxnzMrxLIBQtFy5PvNxUyFFgLFE9Rnpr37FItkXsJkWi0KlUQM6T/O+wL1NX5XXny
9dDun1ABgM6p2NHROl5MqbCRhU+V7FlIpVOskAvPfzmTw/MOOEy68OKcTgnWDlUokAjsPTLz48Hs
guqhjbr8c2FmzZXASvI2K42lhZu+/9HGZ7EmyJuC+BH0izkJSvKQVdJj07wPg7zdFpJp/GitUNlH
fvpADdTcS5hrFK4kKe1qbNpuIROf9+wAsQDOsslLgT1QA5mz6g05iUsp8O37MuBZgJbb2+LZ6mVA
7lkeNKjw2iIMwYWPMI5/I8SaqY5r+n4svcUJ/9rCos8vdTrNU0po2kCz6HLNAXNl4mBc0MX6/dCa
0jWMV8SDW7qwf4SdKu0WsZscsNP5XXVyYBhsMqJi+9ICogZ0/KEFHz+wzdS+L5QmWlEw9FwkL6wL
tOS1gwce+IeeW+XC6/VxIo4/PHpT6IFCfZuEdOcIIt59D7V83cd2CkFq9Fniysp2RlO3/m2Knop1
KepMV9ag9kW18lGndlxZ55j9EkhgFG94JzeDt8LRWEcrVetxAMeQKKnM6iJVK6NYk9fXbboafMpp
+0GvIn3JN+107/JaUTwHF47sCMXM44VTe2TPYrhR94XajuZGRHqV4O5ZacY+c3zN3mqpriS7MG3l
bGsihOfvUD63lwDi84wSwAcVrKmKy+5Bxmr2drRTGqZDB79HZCgb7zqpdjQXj3JTOwQg5Mr1KKjn
bXIZje1NXhaGd3t+A51cS5MCChVrQIyodfCIHa+DHBW6Ecpq/jDGQ9jRPoj6fmuU3hC4WWP6SxfT
yXC8k2ADYf6CVlIQmjwezvaFhSeIFT8kY5JQ86ky2PpSBAXejcfmm7IbQLch39AgAljN2wwg8Xi0
LqbXZgSNdI8d1nCbNFqzKhIt2xWx37n2SG1pSKJ+TcHOXjiXp3fTR4HQoWLGH4AOZzkYVSoDLZtE
PGiBkK5F6jhXehs51/nQGCsmrV9qcareKp4eXOtK8K4qdboQl53cDbxoE7dxIjdODiCz/Mwx0liX
/JJonMeGUneRtBuvmYRau87ILvTSfwwRWduc31DzHY0emzJxZCAcoloGEPR4zRFSL+PW7voHM7fs
Ky+hEvhSFaqTrEItElTQAf+ku0Gvu10+oKG7sPCnwwOHsSf9fuj9k6zY8fB5VqeqsBsDhfE4/lnR
Br7t0k5vb5FZH9871arNNaDjqr621aBb0pI6+ezUv2FDAOKAMkBLck6I8Fqf2qcZDg8d2ZGyCiLV
xvXMbuILrcUrx80B2l9nlVr8isrKvMjaIXzRcq83Fq7o+Vs0/Q54BDBBJtglRfnjZZAMpXOGppQf
yqr2BpcooRC7Tq0TgWqf7wODatJiAa5zOiZ6agCuGHbquM2vkqZPsaTAV+DBwcdlXeutczOWDjop
sbQGkrQkdD7f3oDYMEZChIWsQ0Yhb7bRYqMe1aoqxEM0om4StHX3AyWScSs5jq+6ZaES+wM2+Hd+
e88jKw3KBDhitGDZZ6AMZhe2HxsafoSl8aA1eF1PmpzRH0MftKWH/atxqLcjcTjRMzjJxx8wbTo7
FIgUcVG2UngxelJirdjaQl84MPMbmQkBH+UyBsbCRTnnJVfYuaAp1ygPftxXbqx4+aZDsN4NZC/+
7tUwDUVYD3sB5OEJOsRp4HniBaU8IOyfX2mjsC6bTvfozbJFoU5E6zrIx5ekRY/p/Fc73ZrQAye7
PNA6HIf5VahUjoXAqio/4PFmbbNEWPJFSdhkuyXx62+twe3p2yOiU0AvmC0Kt25egOziTI6rVvYf
rCCutp5p1VtHyZyNjRaLa8H+/J4OEsAjkI5Tn2RiBKhcfsf7xc8Q3hmyZnyIcjXZOVVVQQ9uy72f
yuamyJu/56d3sj3BNoN3IGHiKafUOhtOdtoRXEQ2PmRxEF73raZtqHAtiS19OQpRNT1F4H9cLMeT
8ny0+xtMDR8cpa/XQ5noWCMFS76Y0EX5/3yOZ+mbTtg/MI2EgvjjzQ610WZjg6RHeO9JQkJ4UAxS
sTa1vIxferMMK9kNYlgchgtgrnSIWKMwyP6OojXSSbkepPc/EBnVsDe7xMYOpk6C/0PZmSzHjWRr
+lXKcu/VmIdrt2oBIEYyOItDbmASRWF2zOOz9a5frD+osrulYJrY2pSVUmKAQDjcz/nPP5C6m0pS
cfwccpj7hTGIPWeei2lE+Ky7aTjUvoitsXE9iOG9SL1isqzF15cxLK5bveyRPcup7awd0+cekCtF
KaP649zEJjGsBM3OEwbBdlVcRFVIVIbHeBzUd9e2rI/YT7tFt0DaHaKNDiTQoDnw0JDnDhSRphgY
iuu5UQ3mvieUmDCRudRq1fJimNyZDSoJf8gbRsQkl25Kks4VWhO9GQOMj6Y625h162QX+KfF5XOS
amV5j49dnKQHIugMVNujpYSkP81ymqPYq1SNuCEvxnKnFp6mVTkhOqpeDp4Vi85iFjiadX0A1VDT
pyXVGpizcVjRtXrLWMVWT/MAVrEvFHNerrsWy6YdHZ2TfYNu5hKxYEQ4Ul6H5twDeTb4pm4bAryS
V7RfUm4SUm1oSklYtPkkyPHDceTwCLc03lb6rZy6TNnWuA+Nvlkvg/WoY/JUe7qZacV2SspFuXEi
I+4utSg3E9J29KrPIi/XY+zsyEdRsXuxjazPrzo1zKG+TD1Z03uk3rbYR5HeDXcGjJgCj2W2+o07
ubl5kzVkybwoCiDL5KtpgV2Ij7rKYKDqTrKMDqomyjfcvavVYVebkk2Y6yOcrogkmp3rSqEEs9ZO
7T3Jh63czZS58a4Ck58PsUWpF1STHqbBIOOoDWxHRIY/hmM+XvSR3hg74mTc0W9qnXgoIxyq5kgY
puXcZ47onec5nN1m8dMBqstmEnkZ+UnTx+YOk5kiRkVhOcOWEgxthem02uTni9MM3sxnJ8Ggwk3J
fDchlwMjHOjY9uxp1uhkDYudqK8Nxhs18YFkMXbzjYiFWI5Mo6Luehx6LXkZtNYwd2MIpePTMmAY
eFFH+TR6RY4d1ucoJQVwQ+JHX0iqyXaNmAN4a5UHZEPQvG1Ljy1nY9gVfqG4qBr61rImuzhBCDVW
Aa41YDDjRa3ZKhLtzYys3XN67K48PQ/b5oFfwRkPE113vk/rwVU2vaFPxV0JVbZ6q+l8M4KAsGC5
mR21NhU/wb0LOp02YkWmsfwIB6oXYy79KrPNWfpKrjYtfvpVKYuAr05PSKxbiAi5qozY7mYcksMh
/LPmVyJASBABF5pB3hqYhYw1lKnPxjBNIRIiPcJcupBsBKc0C4vogAw1cSy/rLq0m/xhlu7ypghb
LVUvkVG6mF7etbVFgB3BmSO5Q5Duv0ooE0m3z7SUJxFoNX3QV9QcTrKRaKTcL78+Kd4dvZiC/Cd8
lB4MjPSsTOM2UkLocvGg5q10PF2Bp+jnTTOdrDxhq1FklfzmWQgVHgAGzeLqR0Khcdb4QLKBndOI
4kWdM4RVjtbV/VZXInt51uaoD69qM21+t+8x1pIQsQj1NhwNeOs/n1UyJcDBbbLmJY1H1/X7sGri
N+QV0rnImoE9R8tSe5B88UvX7mLNnNSXXz/p80oOajVu5Fg+4PVK7+GcnZZID6qKjSd/qoiXe3Jj
Pf5KNnx7qxk1sYO/fa3vDkSr9hDy8TnnR28JXJw7O33qcZfdlxVO8AGYdDfA762d+oPyba0mfjyf
uTMALkA+BI+AqOeukpoxCxLm+uxJHUtS3SC8uXck6HY3Y1IUO4ITtRcq3EwLKjsvn359p++mG1wc
EIGigaYSmul5lFFimIAyFIhP+N6HD5WVAl1skS/GBsxfgVH3No/yzPVJ+dRey2aOJmRY6CR629cW
Y1JvBzsU0weY9Xde98+PZDWH5nEg5FmX29lr1RYJSs6oUR7xxhv0ZBfjdIW/vXSoTG7Ys6Yp33Yz
8MJ2CNMeeEUO5Kc8RtIu4MO1Q96W2JYrJPT4bi2daA/XSVpRQFQce4xejR86db5bnoC1hNhjIba6
0BIk/fML4opyjvRQas8TxoXWrrDrTNuPlUslRIUUf9RsvGvF1wQJKkcKYsBYIJCzEjWpWYnJbCrP
RboY+hXQuzYFoaO31TaZ6gLu1BixSew0TXSp6tlsRNFNVJmjvm1Mm5TMX6+jd2sYijDFskIvwEHK
r/Tz7U+1okWdYSfPbRvaGzXPJuhy6AHMVG0DbYmHbbiYtT+JTH4wnzrfgemNV/MJGgOQMP7/Gea2
2LVIKqeIn3H8od7sUlx4dissFpJQKPSXAbF58ZtYANekluZ/+LYRQ527lxfd2C4F9e+zvdjZAeV8
crBaV9wlcZcerF7Lb379dNen99PrQP+P1IOdn70I2OPs6UqhNl2YT+2z2pUhuUzWUDx2SRE2QVeX
WuO1i4lEUC9C44MhxPtVTR8EDx0sk4fL+/jz1zoyx133++nZhFSdHuvUFfIUJ3JJA1viLf7Bc/2b
Vc09crpg24jSHwLkz9eTTMiKcRibZ7Ea5D0kKAwQWtSOJJ5ljoz0CEKAB2BJVkgRQAPupiDG0jLx
nTLJPgIp3q8sNuMVPgCAAUY+nz4UWeHE2TDGzys/NZhNKzy0+lVj634EprX/9Vf8/knTYqBZBDqG
dsnU5+c7n0INO/J2dp8d/B0+ldWo3qSVhSm4glXn3a+v9Y67xDfJlJXsM67Egzxv30NLdq7VN+K5
6GREc4WZr90mPl65LqPQssqL+bakwC8u8d9SBFG1OCU8VjXzvMtKF1HUMRRZEzkYB+OIrG4rehHl
MpurOD8W8NVweifFzPwUT854/+tf/t2DAnmkEsB6CgCc0fT6rf3AzOgiIm9tqahPTKDs+Mh6qF8c
usEYE4XMEsHvXg2vDYxR8dJmgAH+8PPV9KJRMPItrCdDZOYTibtwySxhbmpiLz9Y/Ova/uklX209
MF5DvL5aep6DqzMmc2TmWuZKPFXXNiwKknpp9wU+7sEStYaXMhA9cN6mm2gxyg/KyvfPFSBudYoH
VYb8a53to70JVShLaucppBFJ9kvvyoyzn7CXiyhSXPFB0fPu5cJvZvVxxrZ7BTnPqbc95qzMPRWM
ps2+841h0f20j6Ijj6CFxy3TD8g159dj1cBqZkDN5J1B4XkQUpaQue2OivZl0KwbxxmiY5NZ/cNY
Fk+0Qh+Fhb+7GhIGIBfkzgipqFXPHmbVjl2GNnF6hbbPwH1pFIJ67dJNdppdJdVmxj75IxTwHE6C
PGGt5fmqmVl7hLO+IB+6ZuyzRXl13VDeoK2QF31q1x+8EH9zZ0BVKHLZqJBi2Wc7NHmwiTScUnkV
fTg8moM5bchayINyxlXS00T99nsvIOi+Ajsb0B2HMsx1zsCrnkDzqarC7JWUdcWr3TjfDMNceENa
L79ZSXApUmIQ/q/HD0OtswcIAsWzbfLuVU5Ws1OqZdzRjZwqKscTlk/DbzYZ3ynvkHhWcQNjvPOB
OtVrWs/WMmMHOq7RH063jYwo963S+igI6/zdZvLK982TXFF9Nv2z5TilK5HBxjSotfuSIPliOSTY
R1zG5Dg//vr7erc++KLIR8B7jYOTR3ZWqmCTa836Yvavc+fmzw5GMk5kJxXBlF28byLrg6PsvDJi
mXMwA2tCk+DwPJ8wmwpT9gZ9ymtkV/YzjCET8GxSRpK3e3uSG4xA4LkyZHGj39wvacIVJtsWP0sN
qJ3XncZYKfPiyOLVLTnlPCq30Ftof/1pILb6g7Xy/qmyn+ASQY3LyiTa9+djqLHqgVxUc2Y/sdx9
VGbDNxu5wZOTh+anPio/2r/eMYzRvDBkXO0voKHAHzi7INhWnCMxEl9w4HGmLxa8tuUg7DSBjOXk
TSgRuS1zVmmbhZyP8VBNCUkYsk7K+DCHJpaJ3pCwGAk6croi6IYklR2pZaNMuwtKdEjKqpIooicO
SQ8L1etxOrL9PMWHWRCN2vQMTfDJqT4y6zp/kmh0mSas+l3m1g5b+89PUmnVopgtnMnnUJ3vSqDL
fe7O9Qa3qezFVOfxg2/u/NVDNsT+TxHN7BDPhnOQX+krEWp1o/+J21LqQ2iZPIE30S5j4vVR13x+
AqyOUhzdK7ls3VHO9cllwjtg0AN/wYtysN4qxU3xPYsAhUQe9AQBldtoqcGPtdTkNPSHBObj5CX1
KjT13W7NsvARi6V6GrQQuQwCY4ym99h+CVT44MG8Qx4sIi/RmdDhrwLfd1kqnJzxkIdV/tobbje+
aTVJuIGch2wkSBwQV2z0uFWytyESekfYMNb5t5HS1SCOGWVrtJMc98VHdcnZhgIKw1Ry5c5A9cQ3
7tzXyAwNEYaV2t2VQkyBpg/uds67/IDfRe9neDkBbsUf2WKe9z3/ueq6LqmEmLqeh/sVUZOGVm52
d7iWya2TjvE+l259LDVQj8YchwsKiGFrsGv7yBb1a3JaP2Kjn70Z6+8Ay4rCE74gBej3MdIPhXXv
LE0ZGm59V41ZlfqYsKmOX/Szs7Ob1rnqkNd/JHz8m4cNnLfaNCD4hFhxBmKICl+Mtlfru3EmOKZp
dLlNncW+F6bItlVTK0G5Kh5/fUL97UWhQjJyg9pHLfjzDiASWEFdMTZ3BVlBh5ghxU5R6+SE51vo
o+4cPFGm4+bXFz3bBr4/XGbRQJf4kkEBPdt2atOpgF269q7MZOObTL19koWXAHHph0bya0n0QyPx
/VorTMvmtg69z1XKeSoaxhtacxeXwpKHUHSy26bGHJX+IltMnFttaMLN7NS9YBKlNalnOELrkK6p
Uf17xyQsFbY9EAs8C0Cr3hFDF3RtE4OQ8m7sUx2Zm5PvO1dhfhJO2Qctxdn2959LrWUAV1zzF9YF
/sMCxvGn00ZFkkiTJ9FJuOqw6cv4ozL7rE37fhVCw9lmOflXM8afr9KpCdtOXcm7qZzjU1+2r0sh
pvtOiWI8osxmo+M0QrhYWu8hEv75e8tofZpAxfjZsjNDUDwr5FIR2ekQGcmdWNz0lvNZ+G65DEeM
+8rdry/1N0+TY5iCg2ED++C5XyczpykXZlHeiQGDxKidumvCCbLPv77K3zzNlQMCEoFBC0XH2XeW
F1lIlpGo7jIVcR6BbY2fhqEV6G5sb4beqPfDbJhMVds292N7+Ehpe77p6etslSp1hVNp8s+JBXDI
ipyI1+6uUJfwRgkrBtOKnih5QDxA9WeoV8oHjei5iQALiBeTVoNuYnWn0c6+QzgcVRbXWn9HrKq4
iMdoijbjItqvkHxkFORMS69k2PWveP6NB0JUxGvvxsWritXgl5zb+Csr7H+8Tv+FA9zNf7aG9t//
zZ9fywrdbhR3Z3/89yl5bcq2/Nb99/pj//ef/fxD/76u3uR917y9dafP1fm//OkH+fy/rh987j7/
9IeNxJB3vu3fmvnure3z7vtF+E3Xf/n/+5f/ePv+KQ9z9favP15Jtu/WT4uSUv7x118dvv7rD16S
H5bj+vl//eXV54Kfe/hf/7PJkvnt3Y+8fW67f/1hGP90AAyo2cC1IXauteL4tv6NZv6TQ5ZqC0IF
+yyuH3/8Q5ZNF/ND2j8ZUK2F2OosyniOQQDm2etf6Safh60FKBKtOr5nxh//59Z/+pL+35f2D9kX
N2Uiu/Zff5yt3DX0hXN6vfqassPB8vM+ZGM8aFWg8j6H9UsfM/7M3YsCwX4xjR+8pDgK/nykfL8Y
Z+V6P8BD2jlak/Wt1kELG3ys6YrlvkgrtTq2Uk1ij1lxLT2tmjT1FJtu+q1ZGunsilgfh43a9s6e
WHdRMDmjVPYccoqrW8HRYx6yKErbG42zUe4liaDx1lwyKQ51W1jThVaHXb237NE+6Ulel9cZ2/ul
2SZddIVtfjIHo9tM9UVszlG9XQwtx2SzcCgXtG4x260qiD4iD7BZNlmtLTJAxLP+kAnbwDNCU892
Xd91NzBIbHU76JnUj31V1Jmfy7oo9gbcrdyHP31N/cwndSAAFPBVUb24mWPVEPIXHWi0tWvDawaE
W17at/pNWkZOymx8NGPPahas4Ws+wEcsPkRbNmuFuAElVQbmI0osTuM0KQe6zLIPmm5k4ucvipHV
OywH1eJyqBJTGkHe09V76YKZ5UFzZRr6BURb1xurpM98p1XdZhcvjL09dRTK5LcRXyK0yBQTUhO7
/Mdx7hd5WMrBeEpFangEjZFGkBYbVRW38GSsALOpCovybqbIJdtipNHztHapPcIgWrRb6ydloQwq
wRUHx94lY78h3kzFjhWH6j7GsMPqzCu3su8iK64CNewecUDPeHAW8ttYe457+8Ga0zss+k/GvAqM
teyrKdwFZkU2ECGQBkm2pNg3KYd6dswDYHToJVFhMuBwIz/j0l6a1MfE6o8usTz+MGlbWqHMU/Vu
VxYYdQgz8bFFuiZgfT8MyxigBd4zmm+CLBtvp5rYKbzD8awUW/zYYbtMMuhJBw8gnzlBzfeMfwbW
I+2bOmrphsC32ZtCQNil0E7aZN4Zksz2WYs+x612nO0IeCivgqy1hqBewmKnynZr1OaNM+RBOuEB
gCHh1aD2Wygkd7MaXWVLI/a5qh2XGbsPp+didtt7WdqcLCPd60qcBpOcd/Y475dZXqsrBFyV1mVp
DTemFr9xjPmE1DVIPoZ7vVc2ppyvCJdFqt+Hn/SOXsEI98JIlw2T0ZFnh6+jnsJeyjFq1ewkWDTI
Woq1rL9T4pcoiX0NnkYTLZ+QeF3nmeJ6kQ2oITtcPVRHWJ6RFTQivB5BLuMno4mQFbv99eDAA7Fx
MPDwVAncGFq9cL+qwi29CFqVndQps9v2rZ00SLnhgCfuHN9TkwdNvjASVMnvy9oTWcMPVlbGnlm7
F6O2XMolucFUdUa6b/vDolxNoYywIjCx1lUyA5YINKywIswt1ElxI6HiUavcPEicbvLcpd05eU92
XPfML3qpOdyK2wGMimxTK3F5syTxtyXq7/tRzJ7qDrumti5k3j9b+rTvdFhQhoTSlZjtl7hxBz+e
QygWvTT8uQxFAAWD8lIjbIubXqpl8jGRIJ0pS9NTV4HWz1Z6o1c4prlVdcPRrnl4s33tx4zctxSy
+lAv+16U8EVi+w3cZ1uUTnkxZ9EdnSdGQpM1bijuFxCQEhFt0zjEziyXJPiRQaWVEOn07Nsw65JP
cr+gbfCHTnCv4SmbZvMQukO4CaXpo257KxNX9SJN2J4rIFgZ/cacUsFsNJm8xnGDPEFc1NraNRA8
/6VLLtpYqXYJ8WV6kcT+bGMGMhbDdkkX34mLYzzrhyjMLpQUhlLmdhtlCG/brDe8BSEdC6y4TcO0
8ZqERL3BzDs/083HyFGJrsGn2O9Gw/EVGEQBpMD7sLRvNDNzbkJ0FZuuwikpLe0HQ23cfezoW1tM
j1hMTj5WJPs0bjbOWK+MP2xqGmv2NXw5oBqqy13GMe0xJjnRyLq7JKsiD65Cvhs7+W3O5WNp2V/l
OIMaKHGwKLHu2zHyZD0kWpBd43XJVRLiIOUZAM6+zPpuE9XaFm3LdKm0tekbKBwOchDHyUGtgitd
i/inzpRH2JDxvrf7bRhVG0NnkGak4W1uR1dW0bzWJgu9JJWtTGJz4zr1hqAEKHUO/jHKnDwUihto
7Wh7Fk539PoNXmttdMXQczPP8HisIp42HBLyikVfblRlbNTTlC+ur46tuFb0og3cHp8wPU+h9VVw
EIeByQ1qI9sV06YJQ9NL3eGirPNjXemt37j2N33EQADjtIxzMdLQBmG47fBY6oMjBXNeqVyYDlrI
xAizfV9O8V6TyW2UNy+oZU9loT4gXWdZl/au0RVr9JfFfgKx0N/atBBXkmIbdmN+AnM6ybivcH1e
TD83563T1l/cKn7QxtJ4m4tcCUyrvratfr7N6jnf4fi15fD7AoPspcNP1XOLej6kQtmHWj4FZlhh
/yY1+KeVg5FReZBoKL2QIJp5ivZjbX4bSr5cbaicfWrE1c1AfX+hWpW+occASVJl8RCFnJg9XYHf
57nOg+JLksr0SZJ37/UDeuJ2xHXJqu40c9YDI1FPS5l/KyQOCm5fVZiW6FdJxktVGG3vm4mE8Lpg
fp1Ik2O26a97t4WnH82NDKJCPiEcMfyqAkch9p56we0fyT6QPnRUUpJjU3iyCOej3VQwGN3moFC4
+m6RXKSsDU9GCiRdO32RnewPlWIyJa7cjVIuf0ZVcSvYp0LwY6RVbnPSClML9CQzLhUCenxt6hNv
gCQVFBwviE6PzMpvzbI5Oba8Z4iqb9Q5Qjai2ePGjDXjbnFnyIKFgs3gouT3jrW8mFOveQRK7sIy
L/guFbTOkagDdSj627qt0gvCYk5VW7mkGykvEW+El6hKf2kBQbKtW/bGHQvxddSB+6apvFKn5M5M
oDCGNiWP6wj1EfhgK0cz2RlVKfxysV4WWVRbSFP2tou10lMLvnYM4PRrvel27TJB+1mycTMo4SHr
9A0kkIOh9dcQdT6PxnRihRuXUCWGwArzLUmJBVYY7lVf4E6gz07pZx2nRJGplMw2nMUMGwljuVAz
F+alHL6WSr5By3uRJ2bj6bS+VqZfL417nXbJQzUYAXm/pybGZysCxczc2oPlmXtRaSlBsij7JTFv
aP9uuwVFkGY8T0vO7VJiUMixDTq140258rlzkhLnLfORuy09p56+DKP2SbG7xkvs8aJo1AeXhVho
SnM0emsAfx9F0DdRcl0UBUvRbQYfefRLlUKE65dQuyr5ZaZD2tBaekY15/3OaaYqvk2ctOB4cQRu
dYM1yrcEyVB2iON60Pxszou7SNGy6cTGPKrYJ5tFHDSLaV5UCUT7nVBDKbwS+N7eG4DR8nMGlP00
4iM21N6MfdcAWdnVT21vKJSEADV+2rR8iGFL2V4rjR66H8DI3wH7H9AuWhNQpTUskIUAhfq7t9oP
qE/VdEMPotv7hloKGKqVwABvTLu68nOH+AAPQTK5DumMuNUn6YjnT2aOpnC/bhsw2snuTd1AzI/d
03MGDWOLx6dExYDJXLBknZMHzixK8sQhnF5gqDZ5hY5TEj48UsdqpTGVh74p8amKxDDd/NCP/tX0
/djknWGV3BwdJlJ/pBYQAjCq+rnJw3AytvPB7v2uaPLH1oSFMSj5HtI9p6GYhf1s1ZmjbH591XNo
nsuiY8GIax03wYw754dkYun0SBkV30qHPEFBWOmf9Fo1WpjnE9z/Rhvm1CvNhBVdFBPV/jQ7gsga
y8591h4jnF//Ru+fg4v7JNAIBDOUX+fWwZHUeElAh/yyWEdHKWLjoGRruZRDHEb+nMwTwJEZth9w
Ms5obeuDAKyhYQccXzPOzuCpAUAPn/1G8XtW80VhQ3edslacUhrQG1FV4lSXdjj4YkTj8Otbftff
fwcd1hEJs2HwovWR/LCu1Vg4vatXhJ/YY/RliBx8myeJkN8n54nV1tiL5XwAjQNo/IgcU1ICTTPA
XX1uGRbbZ9ccyYi07ZCo3D5fjoW9l2EPhPr86xuDwLlCXD++szgurMJ9FIQMiqHvnUFgWVokoQ2J
yu/i+sLNyoeYqHp65n4IdLsM7wngbDA4M49TnF1XhXmoOva9wkna/ZxXWIm0JCPJCDeOumOPKW23
PU52/M0S/SGM+jzzCyjj7Kp6dqs1SxyoLVNgssufusrO2GONamdYeWC7sb+01ralYzfn8r7MzaOd
WDdVOgaW2gSWKK+6Rtt3edV6lmgOZa2XqzWEH0pcbrrB4bDUdVQy1GeX5PoxDhXTWi6PN70ePjdK
iDNJcQ/y9rpA9HcGJ0aLEl7l1vjUmNPRzBWNKw9PYT++aO30ogzVE0YNyBXkhWDRB2mXbuyK5g5L
xwOExtqbhPsQjVpQRGRHh8o2S6wdqfQHhhjX7mDYF1hUvqaa2C4dTpVjBCS0tFjSDXl6r8YFrHxr
ixh619rOsdCdwJpGaPvKn2NY38cdgTR1eDlm0X4e9bukhOs9YDJgWu1LoVKZ6c0TT+WhHPrewyh1
deHdpXNyLIT5THl0wgDqKi5wqdT4xyLCkqrqnwabTiFVoYdXNSQHsTNj8ZpxuAFmFpxQw1tplA9s
zi52d8tuTMZjyCjB59UIBCp2GLyIGKpus8StDy/tLta1ZzOL/bEvHhe3PPaFkXsWIjuvmtqtDUU7
riwvDbND2WjYlLovEhFqtPAOp/WVNqdPY5Sshekegt8WfcLnYnRJ9dPLOz0Z73NQ4LrQN0yL/xSW
vXdal+KRL3YgVx4k+iGO1GNh1DmD7dbHERL1hu6U63hV0kik8sVKxORHKf2/RY3k20p8TzX3aUSv
EACH1UQasYosuC+3vaC3H7vrTpcPUT+P27pGqpiETf4qS93eNop6iSHubtHkhVX0qOVHyeWUIghF
cmks9nFylwFXVL5jtInLZiWNLbGzE81cejJjGJEvl7OZ6H6vt7ei17srieqF7j69Qit8QTd6LeqW
JT8XzlbExpFEqwt6w6O78J71s51uK7dMPVLB7F3f5PoGZ71kHxfZfJ2V1eWQZrsw7BdggnToPGVE
HjRgidPjRCr0ZT4YDRYAQFMHg5HTLRDJtzQflrVpfSKk7s/S6Gx/ETMaITidh563bZOUyUvndg9W
ERb+NFtT0PIsFHvZsR90/jyjV4vZNGRRXgpp+V2YXfNcA1mWLRQ91fWtBUWyNqPDqsvJQuFD0aVo
BNLUc7Mx8uRkt+E+LxftES/rlE/sH1wURvw1rsrmUD450MT9GozrssEv1S+p0Tyz6nLMaEdH99Su
v2in+luomcfeWr4YkJtRmFIJ1eqSeQgGT24Mk7/tn0Q7wuhv/KiNF7xz9NS3MZ0BXGwnj4lPzUpV
uYUaM2NRx3toJSPQgOlrhXuq0nnD5PQBu+5NDlcVGtki/JD7sAbzWrGGK3OKXtpM8xik7hpt2quF
uatCClq8JrwQyG8p5ysssa9D19ziPHPZlMlnRDVkTYmNJnpUVKYv6mlbOaovZ4ws5+RLIdVNXCr7
JDduJkvxG2e5aOfI9NQ83ypuuasd7LeXz2qsPvVLlR5d7GWbHeMUET+1jTLsutEmEUOnSh+bMmhl
Lzbl2GDRVGkRv1xSb3rb3amF9WaJ0c3puytlm6uz7SVpshxCZLTtxoI/8Rnn89QLCcbyrSaV97md
mHf9mDYgszx+l10y0sjQEoO8JQywulJEQuSHi3yrbrNHgxaN12DOHl07JlCvnSa/R0fqD3FmP3AU
0JVnztdOqAfGsuh1Xaw9RvFN9JYJQDdMJmLJpBsPSxaGm7HpbnAjcnx10pVv0wJgcYy7HtQxzAHF
Jkc5lRlVO5ZJdPxm5JnR4Hj5lPE20UWBeQ7qnaKkbegVif2pTwSuoK3B7CsftRt0NsT4aNzqBXnX
1LS63X3BTqE+pmk1n0SoIMLKI/JjpT1rQeQgKgPc2NV5e7Dc5IK4QsMXHZlHpQMVaQlpdebROiXD
UG/GXFw6o3PTjZrhr4q0AHp768erG0bUp0cZqYZX2KirrJH6Ns6ax67Vn2vEFl7XZOjQ7Fbz4SKJ
I5bkV+003s5Dd2nMEhqPbXflqzZ3X3XY8Ts1tFR/qAXQbFGHwE1qEnYvrjKUqDplTsRwbDgoKDsQ
yQHWlDeX9YsyVtVRdvhDe5BR+ZkmM4xtHbZ64tcI4C9dOsD2qols989wTKq7RCQiCpSouc4Uzak8
AtuWysevqtMPTSi0agMqT0TswslM1KCtyk0YZe2utrLitDRVDT5VtCPDaKGyAFuzNvCvS+v+DRsE
qe8dd9FtLxzlcpU2eif8WXRVAoifjIeIdue6GRtY54zwk8UP63IhR22o7cCVTvq1GdPwkzoa+X05
j/I4q0bkbHpcevzSVLMN2Hz+3DsNlkyVkT1M7aJdtukEnMzisRrqStbiwZ1tK94aavXAEehcatzb
URflYAG6TupVLp19iSgnGCmdg1DPnAurpkKsGlxOenG9WhvtHFE+DqDLk4MXpLNoYaApMtmkIIVo
6qqdE4vMLxMxPsVmc6e6fenHI/tgMozWbV0Xud8Sy/csulgHZEpC45sE7XzomtTsNvVs7Eb8gIql
pDqxrkjGVHbDFFMxuMoFftAxIL0sdyGI+6E1GjDP3irbOyGMvagX5yCREH7KQvPWItyJcl5zu8fe
xkLNUzpHerz+zX7lLRu+2aQ3SAM2hjWcWgOKkjbUqZ9F00QO1P9m7rx2K0eydP1ErENvbs4FzbYy
WzalvCGUUiZd0AYZNE8/387qc1BTDcw0pm9GKBSqEsptyGDEWv/6jTxLm3XgsMHsZm/mhPM8c408
Wdd+0hqV9T4z4iOt2zHui2IFam48S566eZuPzqgd9KxWF9N0fjLHb+PS0ewbSwFi+ODFoddiBham
kgOsFjkLk/nKbln11150gw2i7677K+NNWPrZcsbv9lp/H3vnDurb57B1+4wawzRKL9Yaq9xpGEbz
u16ujobd2F/KyZubNNt2JQllwNuOvhyHaUj3WVBP1wNUbfbOMpU4Lya7Z6Ohzt2YSJ2Z0fRhLlNu
VanQuc5qO8I9eUgrV4baJjA/9Zzu0nrr3k8L+dBATkDRYRw8FSRtIbojswk9ZIm252neblWTrlFg
TEOi9fMYyqH6oACoD5M+J2ve+zsyVz/GLGN0hcY37s35Iusuzn380mu27Wyefmau8+iamqR1GE5m
U97M5lV4bE+Xyg8+0Y9sMZ5K4Qo2EitnxLl+G/D/zQy0qGU8WECvGiq/UMvmW70ZBG7zwanUAHO1
fLztff+SVVpUbLI64MCBoEgt+8UuVLJkjNQYKnAMFsMha6CcatO2vfhG+tKLSsEuF/xCMz8TGN0n
ltPab3YjGgP8nzIC9zQ/lJgofJ+pw6rwWlRaZPkdWjdjQFcWxpx0vb1xrQOnuEwoVxmsWIKCYBZY
PPiXQaTWrTdpRLEpZFnAheMphbSA/Y4XXh1ikrGnhA2ZD9I696KZAOSXHholxKAjV6EJA7tfI9l4
h3nxt0hMcLlJ3cjx3GeQ84UYRuw1YIr7sbEehLCXu6rxrScdL5iwX/xLJ0W9c2q7+e7O8lYtNZLl
IN/PlrY99A3FauZULwj8X0eHmDEH4RyYpX3vpZAuGqPHUMRaT9kA/prNw3ffHWVS62NQcKh58r6d
VvWrqfouXtXyXpbKO5U+pGipq7emSukXtqq4IffUjVO9Xw8OOMCuH9YuSiVV6wwLOJaEc6PHbv1d
bU1bWKvsct2zsd3z7lq9FV+SAKYH06y82PC6xPqNMqTtEenYvirqBwptxsD1uCOD5HVrvAes0bnc
3S4LpsjNkCkXjfSjcjY4HOQWNaNIpL5AeUrTfNwviL9/jHAIQBHTgILuWo2wkR9zoUryNDjoikjw
eD5Z+Nk8QTyZX11IGTzB4ODTRbl4wYcdqcMx4cppsjVU9NMKVufanN96bGQpA0vOR3NO74y5TCYV
7Cmxu8NmFQ/MEcO8lffu1t8vQ5lU0F4mm1kxcM5eb61pN3iMNAYZ/MJPvJtCeFvf7FlT0bx45Gzk
bKhLqu1Wo+CUazstmtZM7GQJb81sO1wFNjPpsrneZ6NWHFzmNWwtH8rAhogD8rY17bMxtScQpU9G
CXZiF0VSZJ6NGzBH9Aw4GEJOgf+GwDvMl+GCE855kqyAVpVPosHVhLFj7ZtbGLRw1genicyOeZaX
DXf9aA6XxQ7OcOirR1sQRmY2lAupJ46qny/CzWR47b56RgE9iRnLFNWd/q1Yx+04YFW8KN3Mw7Qx
4sE0P3phvjha6jwy+aaIwlDp3TMwbvGKAWlhU2Xc5RqtiukwUhzfWy33iSoQ9rEotmdtDdqHIMOL
pAdhS2bHb8NxbdIdj8/RIWoqKsgH3lklqICb5j3D0EWPwReNO+wilqjM8ze9pU4MVMOoxilJRU/r
ZHIorufpFoI73g1Oz4C/Sd2z6SprZzKUDslsechQ76Yal733fuHMAE+6DB68xc2Soncof9opi2yN
Lt1p7oJmNffCH6tE6HO0NuMl34Kz47b1sbAJF8oDeqLSyraT6Io1gfpVQvVip3CJHv1JQuAF26eP
CfVf5OC9aEn33BNxeala4AHlvY6dEdJLUA0xEj4KaZ2MhvGOQZYDD+/w2q9mF47MTh5tv7xUzHlu
VVb7gLgzDhrzdKO0ydln1cBYHPjUjKZg8879PIA3591pdbFgtgnU2pFQKyM5NOKQTeZ6wCjqiemC
FtojODgFyC7t3DHb6aX2UAzOcdJU/QajP6PaIhR91Sy+b5PGQ84ksZuLEDv+p7Ef4DZk8k4I6T8r
h5Q5s9qyGF5EkXTkznI2bC13WL4ucloOkz+5pwADlbCVK6GGaFOukSwHsy1+2FuzfLWzjXdB4wSn
pdp+6APmVXgaQjor3/veBgnyuvfaGi6b3jXJmLna0atnkcBHlnFddc+wXn6mRZWHG3ts0tTWh1NU
TdT5oxEtzKiRSnqJX8IoWEih2brilMveDM0lu+ATVkY4RETUGtoOx847D9ey6Ao+mLZ6IuLoniuE
uYRbHxY1HeTEvCV33LNl5mvkpH2179mOAZzvS5W2FNVdcA9A+x0NwkAkhf+yTsYv5n0T5NX2iLPT
JTeUfUDR9YYRvrunBdaSYhp6plFuEy2IU/bzLC5rVjL1wN/iENQ551TBINLS+x+dBC0fRwbWVPd3
0rYvINR91HTVvey7moQZrr+jOT/QEvMWnp0fN3fLyKLuHitl+RGUHREbk35uarWvRD6F+bCUp3w2
mi8hGnNPFu5RueXbhI6Q0sG7wcrCvxXd8oTnzhL2qIfDSXZ3JlYV0bgVKD3N7qXv9Zc18C5ZvYSY
l1h8kKvu2dGGCIHys+EU91PHA63p4oGx83dnpBYKnPLcWcsazRZJSsNUnDHcWazQrcTAA4OfDHYF
905XfWU2T07haHFeWR2rhzF23euQfwoLkFcFC7EY187Gd2gGZmVHbMgJ6XkNfx6Msc2fhSJdb0gm
e8l78bR58BT6UntGkv6ttfMDV9EJdYf/WMVl6Zo38pWOQU9r62lXRHEgRnWFT8EaCZa4x7opAklj
tkEQqNN3TxTAL2IF6dFk/4AVL5OqbjiXfXZr6fNhKtVwQPDS4m81XdLUOGPMeOsH8rEpRRcO0nm1
4fhEgwYtttTrb/j4AbaK+3LLXzyb8VFXwDJv1+OSig/bX17KUt+7AaSowqrf3EGUr6TCuuGs9F3O
hblhSiBB9eo2dDm1w2wsb5apgVQB0sgdt8sjoXmf/QKhHG30zhqbSzF5vK96cyhQZVnRXtSlHmZV
iz2j20aaaQOjASotWDoH6t7N4CBMEi5LhiuNvXyooT2smqLywHJkN4tA8b/gs22nP6kuf+1zXEIG
zjq7FTjE5KlIsrRPKtKyAMn8h0qoJ4+VG5DcGc4e3qW+Gg8YjN67CxWl5gxpSJrULsP9M6T+Yp5O
M7/Lh+LCJBmV7FWr6Gv+ZbXrHpQJVQUTy6Qe3eotKPFlI0OojWe2IHtlxCfG0k0st+4TgqJYTk35
QYLXDeQ5ta9FsetM+Ah1Qy50s6hL72KiKiT2/Zl6nH3nrQ/g0gm7Cnm64rEJ4s2td2IB4msL/mIZ
gCtgDUbpjDCIzEqKR3sYvjvL8ClyXLHpsTZ2xUWL7C0DixGWmZoxcefjaWYrRuGwID4bMAGCARta
qWMwxUzvV0fcrDpe7lZ1m/V6f7KGCfcWffEfMX15mRcaMUtM73WlV8zHrL3upic4dWWoY7gStgYF
fTp5oY6G+i7fVAA5zv3wJwPxtuRt67RLE3+aH64ipHD0oEE5oidhRbSnKphfMfd+biUNa9DXN2h6
irjQq2d7JeHKJbFW0CLHmEg5EdNPkNH5NtP7u27277rUOuutZsW5KASkOPU5YryKO5N4yht9L2zm
f5vyKZh6dZzt7dRXkhoqZwarSJoKRSubeGv119HmVM9xVwlLk+iXee1By00Rq7nwQs3H9S/r6GSg
+VmRzZx1AZTRA3lYNLgesDAezK1diPHtxlvdap7WfsbJBwzgkBk0BBYaei6V6SSpv/BMiQip9gc0
+vFN70HM7LZmQ7MuWZDb4Sob/VHanHRhZRbaaV3SLzVAPsDdpv6x1IZ2642diCY9SIw5PV/VQWCg
zfpopETe9sF0bofAhSzUdtEi9eCct8LaNx0G8/NQ3MtSBxdLHQDHgn1m9aZniWogxDhPg8fXGTuM
wyImb919ymoN7cJ145UwMEpOH2qdzLXuFaaqfHbTVl5WoaeXWTPapBuaablJXSgMhlFBI18k+qdc
eUt29kcnKa23gPnhDj8wQBjqekZJsWs29yWxCHGt996NlnOy0y4SxEPtrSNRgDhZFR3qf4dueywf
EZttUV/bH6L014Pa/PRA6ReTQfrWLOmn1Fr32DvOy9ZD/IQZRbKVL76qOiuifNiMsHLn962CgbHl
7qVa9DU2zOk1cyeD+U8GfRPzJNbPmCZO5b4DVc5JH4xn1UkZ6owVkmZ1weG11I51RJ1YQjWfDIxg
SY7+4zxboCxuyfGO5cjottZuys0dvKEmLrTyV5AO7HsEhkeuMRr7oFUdAYvqh1cXR6/KuMBu8a0d
1SHY4OBsTnsZx4xH3jU2qnYYT4403jeXz+QF7c+5Tn8S3uol9taeZ29RNxhw7dzNwp1VfWypeO/w
MwiL3IcCq7dGNLS1ivoN1LNO3TqqltwF/LhS7ez1Y7bkY6/BCIVmMESqNdoIl2N/VzbKuakpYDhQ
8NxftvO0jhee74cNY+pHc7aCfWYh5ILZqBgIa0L9wBqxjjXDvHfwUbt1nB7guyZ+KgbTeLRb+bXS
VgMDVr1s46nnsduXS4uZi+sWzHy4Nma9d1RRNwlvykmglBjodq28OGv6qMeeD10zvaLYuSFpXqvu
0JvdXbPVJa0umWcI3+DTCaYgo2td+o75FXvPUTXersNe5g64Z9uB3PVAgIVTYxJDOYRGN1QGXa5H
bxhP2pqY9cxtVN+U5v6ou4mpotf2UdcGL2YvWVnBkwaCLrIXoIh7jHXE3QrnNZ7WoEfJX2AHHNiH
BRIa9CiNija3cVHAaQzEzNyoCEsjjZdNM0Ox9ZiZdgAb9buTBiR+EQeGxd1t45DaIgrPCT1tPNYb
hDHENHCv5/3QBs+IqAiN2kxWqnoN5uZWufQXLh0T2MU6ERUjESJdVYHf0ly9qXmjowP9XGpf3xlb
8AIu9jQbWuh10xqDv4HdBsnSNHvsK496Jr/XudIZejV2ks5egxUqHbftr1Gftq/wRpJRNce1TG8n
pX8ulvk4LAauEakJ2iAh2q5jFglL3TVQfQJvi2fbSqYOWzGnrR5FLYekGiE88ol/QWK908tc7kWq
Hqp5NiP8+6Bc1ovgLQXPoXXINh9LQ3hiiH+HsKrUh0WUOZuMEVsL6qfeYvy2gEF16mLl32uLbAFg
GjzEsatEF8kn+8b0+TmVP+eV3pf2KdfqyB4+s3LkAAuAEbUiP7Se/TazvDEcZwSXsU/1OCOAoUpT
nugtD6REfDe2LWmJ6+q2CTRpZATrP059CYQ4jrcVcljp5fcLIAGr5kj3sne64ru3yS40oZMcxeId
RseAMLkcc8M+1l6e71HCPG0LFCRptmfsbptdDw5OI0kEqF2UP0Wa/eqc+hdw6iV17HtK829VIc5G
lzWxp1mvmS6geXqYI2NWTgG/afBWSDiZb0hjg1DrUPfZ5vxS4vpBKUaIYG7s6DvOQS1i+2rRp3tt
6+7K2fW5MIC/UaVv96ZdTLfGuIK01Uq99who7+lb+kcHy8Yn2+dhDKu5qKLVNk5VNzCnHw3WoNXV
sV1qBgiDP8SN5k0iEdrokutpZi9BNmS7ausnSCbjGDWTXs9HIscj9j4rMQGLzWLboK8aMNYY/g4T
FIVZ97rYItM+bpAZxWaVN3vldnp8beQLP0+jNPU+02zun1p21zaccjfFItKZwZ4Mb0rU5iRQ+Pm6
ZWdFpMkex0HNLEnHK5oIgswSeRnYjJg7tbds/TuYKdlw1PE+x+z95llsEZ1u7CnvPslMDu59q3vb
bGY5WEXejblsiDobJSwxv9zpI4E/ua0/FpnpxNbq3myQDuBEJCszH2yU4D13Q/dU9G4J1bvmybNn
LGShJFud9mV2hR83bsrYXsIYWxxyMImNdKlKgj105b2+bCrxcF2C3ep8DvRNd4jGnr00f0g96rlh
+wTPdBKj7bVkw6SPb5yBAV47IcvLvibo5TFhn9lxzc17t8xevdU+iqB7kp1zmjuEsE573Sb1+qPB
MHGr5Nlc0FEK9qcQfnsRdvZAIq8IPilT0GLIAtxI978yoaU/SryTEuy6+l3XWz7YJQ5OsNpcUoah
NAP74eqGcSEfIRub81yhhdU1XEHX/AYdQh9m0JORaF6npm51yEfEHi19IUM9/03TtJfN7e711Zuj
BevGpp4WBpCuEzntYnCxvMTbGMXaZSBDlK5D7BCirbbggUIhHrVs4ni0nmqBf6RaVJxpzbeskZ99
VVO5tUwGvZt6Iwclw2zRQEAq7PEytZOZeMJDVCCmRGwGcwkXUn9WukNIQDbbSKudyw7BhZWtOKf5
dZvo9nDCozPJt2ZnjCk+GiZj324Ltp3sp+PqW3XCfT+VK+6hQwtWXqZ4ravypNnWN3Rhbiy1QN8V
Mrts1qRutbV8H4rx5epIeRylnwJNlFmUTw65UmiLvarZkejXRkLiyjk1FU+Kbu8GfBwTQh+xMEUN
F24p7AOMYM+6Mb3B+Wap8TJtmPL1Yt8QQzTb9RY2aemdy1HbdVNDFMWapU+YSE1Xycsb1Jopovy+
lMLYzZVLomFlL1/6pH1b5cQnnhzYnAYRFmvKgI3OKt9zNdCh+n75ttj6z5xx25OtGsQFjWRTrsyN
AT1ckXWhzG+4vjrWsJiLBRBVtSBaq+1S5Jn1aMLLx2xfOpw2jLCjAc4T6a1rcN3mXuYhv3E2L4KM
SAne+q+yvsrbBzrXKqiYpPecjD1gRuirdYpBPom1zk14V/2JlASsZqnZ4kWvn2mAH6rareMiEOZe
rlCRvMbBEx2mEZERpHEI+nyZpwMYcKfDpNNwctxDjDQxEeQ7ZWfu/Rbsio5MkdsUImXzbogOct3c
GyvRGuQmALFi6+ucRX6FvPSpmmIL2jkSnaoeTOSYulPdrm7LmzTbQjGFDaqKun7Si+fFBKVMlgo9
yIlZf4Apm9OM12zkwOJxsZiQV2iS8phCaP3wTG9tk7E1OjcxXFqnBM15yTpY3YnxKYYT96rS6p9q
oqrR+o6Nux950ZvC8VaZeJSMV9lLxaMoAwoMeqmy/OkWS9m8NgvPNwIIOEYx6tlp+lmLq4sosmHn
wFh0G74NYK5ibMUrCCnXPZvG67+zEdZlY63VCgiNnjJsekOzDkuN2R5JB/qXPVkmo5yyKzh0pzZO
VVvXN0vuq+HEdAi6kZGtwTuuoHyuxVUbLwrh/EdvjOX6OZtK+Z8LJJRXrA/xbbV5BvhYmDkctqyf
m0c1G62Ne11d3VqG8lacbEW7X9A7rLc6jlg25pugHXt3zqw+gZaLIANWFoQNn6apigy8VPUnx1Dj
3ky9adipKffLA+fmwnXf9DndVYO7epdrDExwxrvHn96p90jrlZA72ygVbJrhHPiz9lbKotPDxd1o
YPNqdHUQhxwkjnRQmophE3y7App7YsMfq+BrdCl1GYkk+2wV8OoZXxrPtpcGRYLKwtj2SjQa6YRK
TsVt53pafgymWcIhQotXfwHM5Ms+B6CBbVS6E8VtPk+dBSRbNSo9lSNyl2gRc8/UFRVT/SQ116Ws
YmC8PLR1Na0nRrJ1E4seCe4ps8ljvJ09xGoAJEw9kNqCjlSDpemYS+r0UYsxq0+grGam2PIR3tIo
Us/relUCXuuVqT8a7uq8jdkwr4nVTzAVyG4Nrhw/TTSQ6sp552fuwFQ0lwY0it4w4+lK4Dzpk8wH
ZrgC719gSSzDQ99WJgwVk/7CvDeglatHV2wucYrksqS7EpehlPmz33o3nsggh0DFHSIupUn/v3Sr
ijWYcD6DLhT390VD1X5TmZ7Law3eem71ZjOPjkZQxN3mCo4PNnS4q4HRqvlQbRIOp64kCKuWqwWl
RZuycUAnzJ/sagOL0Su3e2mGLHeYm4mtve31zj+XsHu+tLWbODGdrD0wXZhvoM3fliZTSNKINOgm
SlPjA4HIMscqr+kYKjorZsNaa98tPsT5pNT9rtiPmSTpymhNQpMhFXTdrpaNYA56nVv6S8FRKICe
w4WwljIm/KyhDHKyslCsQ6P+AUvE+FGUHCehpX5TMqmotNi2Rsd+7RylDzs07EF3izksTpz6Ss8G
V54rc6nZxq44ZPfLauTW7JvCZ5Oc9QW6Wgmj1iKr1TW/aQ5SgrDYPEQW+UzMPUJ0fyqPMEvp3Euz
FrD7yhGj784vkBZMrrY8Om7+XBUL7NjFROA1h2Y6mzBL3Hr+lfG+1V0DbgLehim2kQx2q9JjnTOv
Qh5pP0sAjx6mVgW7wexWbUOdUAwWoK2df3pLT0hOQzRkODWG/1FXorssKpAXx9aAdXKzZCwHiAXI
tGTri1cuPMaBrEbzfin5OBGTLnF0ytmn0S7t8bM1yR0Lh2US5q2C7newRY1SZsPlAymaU48nioWK
kYzU2Tiv1tOnKR+qmULNgrpFyazJCII8A1i7MLm+lr6wbRowqhAa/Ka7E9hx06y1Ue592aQMP4Yr
m31NFwJi+rm/Q1zM9shs5WUcJbITy5RuIrGH7w/Fij9uFODuA9/WH7VnB9VOFpeWZR1Sq85vRlDf
S6ujQcJ9vvYiAxZCvxu92ng212BSfFi9QCeiiaNM5/VpylvjgrQexLzrgSujQcfJ0RdFlx1bTNMn
KJY9OeWqB2fbuxPW9agyM3UPG6t9g3DL9gG0JDGb32ws6S19y8d4IyYaSsXipR1gxWr9RP5h5bE1
FHY0FnDy4jJdtSC2MvjUeL+XNwA+zbDrMGe7GYrNH8MgWNtjbbjqzVU+/HUE/JxBwwK63LYth23r
c5+W1p2/D25b1pFr135LD+I4c2hLQ97mq6v/gNtEzd9pLZiFnWf3kGv4azY7BHKTRW8hZFIV52EP
X+RXDfcYI3G03VE642oc+mVx9e7eADUTtpZl2BUN+q1wReBYhmIKFGkHDTXISfdrDXEkTwMxIFL7
EFup3uEPQef15+WC1tj3Y+p78crMUKzJbEgYn7oGZZRBbwZpZXLZv/Eyt9O4k63/S5fdeKcCNFuU
vd0dpm4cmpaxjg1qitp/V+3SPW+OO90WJDr9GHoWQoQ0gbVUmwL5aJFJ90k2LqRPqH/o6OzV/0i3
wn6DVsfvNibVw8Wny8pjHHAqRi/45j8GQ9fCRpCeeE5zeWOPQo4JHTg1uhyX52Zc87dA9gO8Uo/Q
KoDWcjO+e5VpPCyarv9wcCu8EWqqfxSu0auwdNBNa5VBEzVuHZiPmOpHxicw7HSts2JoTXobVp2t
jnIa3F8FttK366pTkeAKY+50cxGv0FPxk6ycPOPObHBzal3pVjwbi/M0iV5qBzLL1R3Yi0rMmRjg
WLfy+ZEu93kkS4DNyp4hM4/OWj6vuGX9nJT4mHARS1xb1Rs0sUeK/exichI9+AwOq3PpDRDElyJA
R50HSGIHd4h6RqNQTHB8tLw+v/R5O91YbRvElfBKD7WmNt5tBDJCOc+N/LPIghTiiC3bFzxQaCs3
yD0Rs74KKa7yOVOMbXiAJ+F/8bWzB9tKYRiNWavdOJ3UX/BMKz5bKCcaACAOnjvFXJg5H7A0SaE8
ncfCBzenEtCKXZ4B7kIh1FnaJXFpXWSS9UM8+bACJUqkCnclzcSQbHChl70A1OCB+q1a2PxJTXvL
oiy3jdq4mO7GuqTSY90by9q4UENrAt98wcxhlSTenDCxcX4xoYfUlokSVF9HTPzn31NFwPQWRUYf
Q6fYzgrz/+9TMRqf+oYmLAaU6x7zfAoGFOrWAHQC6ehYaTp7RrHU7DCCxBY0hPBD91ZqwbeRHqR+
WfYcPi2nM6Qjh1/Tr8+TyJoWDqaJztbUGe/PEg0uPqgaxCu8tcIsXSi2c7KZeHUQApjvreHARSnL
6scAqyZ2jNI5673LrqtszMfCHDjs1PQafLcRytbnsipL7sbJEU1Uoxv4SVOR3rZIgGOvWNYdXu9V
XOKhEFEyMAv0NoDGcNFx6SJ4frm239TLPXPhptzXgalkSNKz2yQII8WPuaFnx6omR1C0ptLbGS28
xiQoAvcXRGXTDa3McF9nHmS2MkP0M5pZz+4imoR8eZKYqzHDs7AxAuEx+hhXTWV+jb8v1jhuOSEt
nSVeeYAdYjRpQ7LQE+MC5Jqixmo2Y+LspHZ2B78BixZckdEA0uI//fQWvrgW68QDRQ2+w5dBL9ay
DGFEo0TgsyH4r+oWyU9dZk3w4vr4gKH3tp/MlsnpMi3Oa+5aFJaYmNZ6WNLHvdnG0qAstH2oS+6Y
P+Ry2e6gWJkP8+ZmQ6yPzZW1jnyzeHDhxgLhO3pvJ4GWUR4Na54/eBPBKidrrLfd1A/dm2Bo9JoH
HtKCYngZWvjJg99XX8bWZ5zG8KfBdd3bzWip1gssZBvkYoPJ33bRyvYo28Wuwd0AhExXLJdmFTw/
W0pfF7YtI8GQNNDp0ajX4QTFsLhjzPlpYL0xRXpGamSSKWwvXluzWt0E4QY3FCsdzpFqGE0bwmSu
Dcmfp/9cTLCs0UTyaBWQ3OPOXpfLNuV5F/npwApXoCvqbGesUtI5CHZLvN+Ct+B61Nw2UpPWrmal
DCHaf8Dl3y8A/s0T0SKPhXNQtnK5uH1GyWXh9QQ1fXI4pGaz5U/sZeHBr6qAdYmC3dAjMkhzbYwg
Zuk/qutagWmPxtDR9XU3ukSk3Lq4JFe34+ov5JgYtnN2JhyLkcsoLlCV9rwIuksOqHlcl+pgDaIP
Eiw8HHgZ20RXbI6zqg5dvvD7f+4CmaGl7slH05/RHFU9ov3BrhBc/t7AkBp4qwP+ROJElI4zlLkp
t7Eyd4hK5s3gx8KIaVve0vWcapt56JRpTJHfTK2tHyBxwqSHsMC8hAoFPK06bU5FH4FfLyWUAN5a
7Qj5LZh+5P8uCCWbj/5Sj1vVnQEGrPoCQS3AeW2CkhghUDWrXYY7TXAIcvcaCuNeCZEzD+p+Sxs2
r3XjuTjqpahetbroZQTiSwi9hN7Dqoao+TMYOE+ZuhkmFh1qdL1oGimkyOdONz1qcnqqiEA37uSq
d6K56dbFKA+T4L3DAa/2PNa0dvjGGnKBM7HdzpJFLBN4VDpAQ7GwH7Mj0w6yp1HiXRwFTKdOXUE8
Z2i4UkfojC33eOxNc73yq31UvNsGTrLPjQIxeAgz0BxfHNXB0qUsYlg09S5UKVT/rBwSJcTrn/dw
AH6XOyGzajqoptKdsOe324heNfhkTKmsPfgPQ2HdkvJiFo6Y2FX8EaeBXNdhsUwL4iCRpw7zK6J5
YUwjIH+gX0i9vbsUOrKEua4/LRdokz1/XWvyDVaAVmce9eesGez+aYGek57o6ll+9rAwfYEVVb1K
K2DJF6AuTVx7VXrk7JrNe4gWqaBHzLHIAFIUMqa6ZogXTEsTHORiWN+p8v23qk+T0tcgURVIbK50
3jX17lSh7dM5yF6zwlw4QsSdmm0kHhZtDzBEGKx19pgRTtSjNhuhK42/zCF4R7/Hjug4HNa7UV++
/Zbu/cOp6fKnRO9v1lB/+9//+9zW/PN386f/ZBr1r5lJ7X+2Vxsm+feXun6az7/4VP3j013dm/47
H6m//Gryd5epP7/HP2ymfpsqPbf/s1/6f6ZN10/0zy/0LzpT2fit/Z9/eqXfrlj/1SuID8yzpi/M
q6zgD0e3iD1xUI6Ktsn+8ecEAP6hY2RAcgmZ1tcfVJy801+uzT9/6H824vqf/c5/9dF//r4jv225
rnl//9aXN+w/yGbhR0fC+pcvbwZ/4PLt4Q3v//nd/3yj/0XfPfh377tj/HENTGQ0RzzC9Yfb+5cr
YOh/QO/A0c4HMLn+4D/2v+zuXy3R/q27b3OXfc/gJqMG/+dLYBl/mB5PgIGE+fcPqu5/9RL8Cyvl
/28kEa3q1+8tpPgP7q6luY3jCP+VvdmuisrcJfG6uIoEwYdIUDQB0RXfBsAIGBHchfdBGUylKpf8
iJxz8iG3HHPjP8kvyTe7GHp7dg2AmI5o6yCVQFC9sz09/Z6vZVLCs9v4C+bYVwmszo8+JDi+YBT5
1SHQ7grixVnSn78bl8Hv8lNe+lJj/pU+kt8tFG/pW6Mi8mWtnrXiR3WlZGE9fbTBBPPDMyVjEY9n
y/yL5eqtCtC9w/lIhAoIdMWT9atCgf26jAqc37OorKUaTqI4JlSx685UsySN6Vp9nF9XskdyPlXZ
vSFUqETzSTN+Nx6grxmM9UQ48c5k/CgB+61CwhINnsGweBFniSGULx5a1pks8FeExWuN3uhK91iG
9yK+M4RycYP+cSV7Hss5GG0I5WQZBK6XpJF1OFrAYnRdbfdRjmdUjvUkE1eyyD7aTNCQEc5kRRxJ
7zzRtImctRk27iQW4ViaRep905PkXJd8qkaxmKciNqQ0YT3BxZkwYFLDRC4NpZwuUGCc6coYvRmU
LAcfgA1LuauhQl0XizZEuL1EkwE13J3uWRZC5xAmYBaNO93zcUU5+Bry3ZUP56mY09X6DFx4K2NL
wFB5d1/sWxF6fbGUBJA3x9B1ZcOlwLgIKg0HDNy9VOkss10TXzurrgsezKMHcWcvmYHHlwp6PZUA
bZeK8vmAQb1fZj/L+1EEJDHDAq19gABsPu7uqvRxlxM8MYRyuhrcypXT/SgU48jQKcgyHJG+1u2E
apNh965kOpNxxcohfDWP2p3BV1H8SVBdwWGakSKyvB6/w3BAroGdnU3F3Lx3vnEdBhbfRLBy9OAF
eriGq5zpEy1twhrp3ZlwrjVjFRIhDjiijsFCUCUBsBiGBT8IBHQx8YTzKV3OnPgkJ9R4ANqeYb2f
VPpYnDpDTEtbwGHy3t/FYDFxLjGJzTxm98P8PlSpnHgXGGo9iWjYeMAgc7dwrsaQuy5g+c1ic55o
XDbXbYRGhoGS05gKNEdUM5DxyDrbLQZuI/CQXvQBzgs1qQ0/4FHM6Qy0x3JiR3o+bu0wGKsLoMk9
EG53Opg30GZwbJ/+rtV/XWjWwjxRzD/v6CE+GPWyf7D5cXWppec0dTXhRFPUL/9+Jcm5YANR8UtM
rXVFKCbCnFn9pvsMm36KmK4S53MY5778Gd0k5eX6epCGq8YZQAen3jVSkLHMk2F9BcQmpMgN6VwE
9hietNLLg1SkMiHUdXXH9T26IICkgnd4L2PoZ0MwXz1Gk61T/FjMVlnTLjJuo5G0FB2Q5DqoHpgH
1titgv7rHWA0SjU6qBY3mnsY07bfACSYc6a8/Db6lZHMLv+ot0px53n+NV8xqim05Pif+71QL0CJ
lGjXbZL6R2KmXR8jMlpGOZzL7nJhpZr1BHLXg3UqHoWHMUZqYWjl691bd6K2PFDnyC4Sohox2HW9
50ksJI2NOJiLtf5kFpczgMO9fhvFE4sFHF4T8MeESslq9xk4eylRi6KGwecwme8QdZLFNhnswfdo
N4gJVV36dRWugcgmyjuMhe1K68q6M3EMG6OGS09bdKW6Mrt6zV7vXsUV66vhwV0f8oNMUu9IhKRy
BLPjTvnP8t6Ka5u+O9WryIPQfZV4doIG3rg79VOd9/EG2WiidEV0TI7iAWZMMqjlYRaO6kILfw9m
EDMC3d/icJR5/SwhErmizsCjv9z0Br2b297xXz0tPKjbeANb/uG4YEwBRt4HbcxU1h0sGxlX54R8
Hv8DEwcQphvzn/sEK8fI7iqAbxTiwG3oPojG8DQ3/M7vokPhg+1vt6ppltUrb+kXHIbQ3WOdZjFS
nFtcwOybz8bLfiHdxNKvmM3nRrGHWRULksIqGlEshfqyZSIbjaRHXSCTR+JOtA91j4aYW3zQs5vd
GDHQQxvr1rwPF6Hie7yMH+/0SaArbu5jTDhGdx80gOnchoqoGveXPeMa7sLUTjE1mweNBiY04U8T
HVRoHlznQmwbRkJmhCWIzbaeP9zGMGs/8P02Rtavs5zbPugIdRg1hu9um3xg9/rQp2jCx/uh3xjY
gfbuZ7+OCN32cX2ZRIsoFfd0q+qiT0uEd3mYAKqCHJlla/3Q2t/HlFGIg25oBDw17pOYr4262OFB
z0G/9xsFKAz67LQxARyTQCAhAeby7m987OtZKa2bt7FRJU79EWzQfIqsD7EWDE7tYTiFI2c2U4tY
RUmW2LSlbTuK0uQTMo9lsrrBV0JfpcsaQd2WLgpsJIoKGJLjGJaYhRNlVqdZoKfOu661OxMTQ0XT
5Kj63MhFNppD3aEWgUKxhxGPU5ItPVh3LLdk8rG8j8aIoPCYzc9jkMAuOv5j3FQjzGIQFgx+iuII
ir3YSb0HjXUZzC3Z85yDzV3C8JlH5DnrTM22zxEL6d3KeEI8r7XGeUvKxx8VWjhSIvFNhminN10u
SBTYXOdJbLnY3k+ZSCPovbl3miGkIDqlySAmPeDfxJQsR8mwlwIfckHVdYvhdA5x7E8Fbi4TRrQr
3ufLlfapGNFD2GbYvtOZZQaqPvgOK60IAiAHzPnb3bp0n/6dSm/y1flDpGJy6nAX0p38hQyXZNNq
ArOX8+JSjWyvAKhB7qu9hKML9D5DSGtPVIzNx92ZjPVaXDhgMLZ9FDmnIhlb2dDNqZSiuLHuGgEa
FqM0peKw1vvdUrGhgUx8IjrY19e2CmO1O39B1iLKcIr7MKRjqy7Lkd/riwzaV9GrA36T4SwXlO2I
2ucwc/3oUetfFJDNbuWHo8kgxlcKLj6hymEycqrUXvgcvf6FPX5zpJJEZGTV1WTIyxXbzdMvGa7q
ErcQd9zMc3Y/ITeITGhLBG4ku5MdyOV4Judzq+zP0ZS+yjtVcpABR2f6QLdi0T7LgKMzfaC7LYR3
KSOr/c1n8IIGaOK083scddVBZpUqkepwF41hRKO0YJ/BQA+e/hl5uHb99Eve0XIdP/0rHCuapw30
6GNXi4IijLJSeWjmYqArwkdbQQccpdb308oB57gMgDzBHS7PeSciIW5RwNFYj4uQyvLpgwYDk3vI
w6ASQ1yCgMPA/liJQQKOBvgf1f1IjD4R0xpwlMoLHVo93xyd9Ucq9oZw5khDBvL17mfkcLSUZO9a
gR5oroebt9AaCkW9OZ56vTxskPekuWZiy+vXVn99F9au3Upyrh6p1DGcPgyuSIV3Y9X4WM713BuI
+YPAFWcjZdoLbTEYllMkXCTMK4lVq1XJl3t0Z1E40WWh8oJRazcfd/forsDgWEwzsmJ/bTvklkHa
NbIX95RsZyOLywLb0xnv/Bp83U9LCAHklJj/tdX3pfxmoFMKhNLqwNjV+dLm/REqHx+mSCOhzYS2
UDH4Noe49zES6iMl3HAXycMYHT005mKIw9F8NJ2LiUxmZoX60HPcU+kvActOsycBx4IxBIXylsNz
xDyukJrFfYa1og4xiiZ0zzj8xkGsvEt0jRE1wpGiQ/sNLbFxOKJQ0lPvQv81OLwpSxkgX83H3TX1
OTA5QmlFEz5amp2jFFCmW+dzxJlvxYKKr8/RrXixjKfLR1udwa1zZ0PRVoPZTbSiAQwwd9qFC11D
m0EwLtCADVRaS1n4HOf6UtAiIK4jufMCt7VEVDkiDQYu43YcKvKWLHO4jMgMT9QDTU/5TQZbB8Ji
aZ9pjtrflVzQxJTfYti6a/iKQGOo7Stts9C/q7gqPgfwxzXApYDBiyIocaHXtwBt6egOcJFULKA2
zNHIHQufQTqGM6HsBuSAw7cYio+qymnEx+YVdjdTQ6GQJDZ0Ch+LwcMYIoOk3UJbzQUcGun940jW
sIMDmuFWyRRxEOEHh6p7hzbN6ME7T9GBs/C+9TBNBENrstXJLD/ObwR7DBuweuBFFopkhqTNt575
p6p7aOuAI6U1WKCZZr6s0zfoUOTwffpqMsEF5Z5I0jLTistiv+1ZQYtsdSVwxbXBTN2h8zEE157/
WSAylR+K/mVcv2NImudWRWCDYjX/79/+kdyJpfBO4yUqvVjBGZoV7oXZNaIPkXRq7nOUqocKDURv
UAin1d9W0Ons7zEEn6i83Ik7I+7Jt8dKYJRNirf6Hg1pgiSZO60GsLQZHnoc3U0iMHAo7hBGKprc
6GAqPa5Rmv3cXYFeiEwBx9cQ0hrU30OuBxjN5me7E78Wb+bqzRjoZW+SJDP0Ss9gSCkNEGnXUGbQ
QZdikc4st6ZgzUbDVZdC+jz3PtBJ/UUmlmrvYDQ25yRfcSfMVWzXNF/5FfRZ/L+k1Q/jbETyHgwB
Ei7OKOR686rnkYhHKNmWT+rG9Ozmlh/0RGdqThPgHK6wXi0y9sRaccB76J5AXLdGppqQ5khVdMUS
dwjrfBcOx7JrSQdHA9RxdI96J71VxeHGGbr1Hb8ccTRQNWywDo4rjqjnTIB1kdHWAI4WnTNcwCbV
SZ/DLXoLObb2z+e4vtsXsa6E231bHD3hGtEo0e0uxP/GrGijmBycHaB9ppGuIRJ/MOC4wlvAolwo
zPDKtemVfFBUg3AEXcVTLrMxzWkFLJoPsGhqIib58ofRCNfbDMvzqJ0D3VhH7QV/upDLKKlThkH1
jmWpxLZlnFUw6lYBjBZoNRpVSd/xKLRCJenD0TWLURupSmberYqnqlbJ426y4efuIvx+sPYJDAb7
CBiPVss2Rg65r7yLcjXyvIZQLlIcQdhAUK8oaDGERUjhpV4PV1/R8JPRY8zR7VlIJ1yYdPb0y1ze
L8tcwahV83F3OclfoC/wBAqGgHYXjmxy8QKFFfC+LkCfvzGr1lu7j6uNG0PHsttsyvSfJwbT3TRf
ZBBWd1ubAzgTtbAPmBdZk9lrArgPeFadZhMweO02bpxvDOxfb9+Ly+Wu4d6aDpDXmvoQT2HnrBI2
Rzr0COUzCw2aA3DoKBaYm0gUBoeJQVGHFF04MpfdaB7ZV8Q4Eva9MWIJ2nHGAc93gsBnPNP3+6zL
YhzNmSdifqfrT3VuW4sh1XmKWei0DQOZTiMlDsYQeW/UXIho+BzTDnT5E+kTYr79NkekIuPMvHee
jN2sVDenYt7Hmb3YgOOE3OLWwyMgIGnqaPN9sdczA3VoIF+gUSiQLYGTJO4jsjkcHuYRRlzY6UIO
x1Wr26g2gOLo6elGOur8+kKiRzmcflOnyDiiwbx1SENUwUXWirjuORyA/N0oMj4ZiVIaG+sfm9XF
ifqoyjqIo1/kBKDjGlBusgKZyYGg1TiuNrKtBUjdMgmwsoV68GKlUY6jo3lFP+/l0putLeMzFJXu
U5yQTeEwDEhAkt6BKozRy3MlZxIA8ysJzd+hPz5GEmBufkZeAnBVRih2N8gXKGiOEFobSrmJ47hf
1Z3F6AhB7n71OvQBDCu/kp+8rpjXoItzQK5fKesiLAd6wq0IcQuBuhMcOZIrXDimVDnOrGbwjxJd
cHT6F9DPzV7uLnbXKh0jt1VrXACixfAAsUAxTb9CFV/D5ynXY469WWd+ajoMQg0jlaCMXt/Gx3Fb
pUgXnck5ijJ/8g4TJGUTXEcuMs36xKIshlaUbhbOiJ8CbDPzsrvv+jC6g29KuBZwuBJDNJfS1XI0
Bg8zTPywFssgmT9ge1WReT/BDGoaZAHo253NFScz4Gh+6eouTV21MYfWLFQLfwNJxlYLYGqYxIuG
mIMGxwye98U0kEEOguf1MSom9t5laDqDv1jrxrV0o88ecEfbyIIBXnAzkM4rBj41AIWugU/5bfQp
Xd/8UP5tk/Pd6mrWJuT30tWtOnTEz/uWhXfdLU+wNQtYh4+Cmd2oHhGlwtFFfZMlVkt5wFFcHj79
B7e4l7J8JIF9aT7+lsauk4DPk/Wvg7E025Lv1Up81+R3Kzf8ym/z+5D+OljLL+8t61A0f2dvWRaN
GlW30pPjOcKv7/4HAAD//w==</cx:binary>
              </cx:geoCache>
            </cx:geography>
          </cx:layoutPr>
        </cx:series>
      </cx:plotAreaRegion>
    </cx:plotArea>
  </cx:chart>
  <cx:spPr>
    <a:ln>
      <a:noFill/>
    </a:ln>
  </cx:spPr>
</cx:chartSpace>
</file>

<file path=xl/charts/colors1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2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494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85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3175">
        <a:solidFill>
          <a:schemeClr val="bg1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.xml"/><Relationship Id="rId2" Type="http://schemas.openxmlformats.org/officeDocument/2006/relationships/image" Target="../media/image1.png"/><Relationship Id="rId1" Type="http://schemas.openxmlformats.org/officeDocument/2006/relationships/customXml" Target="../ink/ink1.xml"/><Relationship Id="rId5" Type="http://schemas.microsoft.com/office/2014/relationships/chartEx" Target="../charts/chartEx1.xml"/><Relationship Id="rId4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626400</xdr:colOff>
      <xdr:row>3</xdr:row>
      <xdr:rowOff>96840</xdr:rowOff>
    </xdr:from>
    <xdr:to>
      <xdr:col>10</xdr:col>
      <xdr:colOff>626760</xdr:colOff>
      <xdr:row>3</xdr:row>
      <xdr:rowOff>9720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">
          <xdr14:nvContentPartPr>
            <xdr14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14:cNvPr>
            <xdr14:cNvContentPartPr/>
          </xdr14:nvContentPartPr>
          <xdr14:nvPr macro=""/>
          <xdr14:xfrm>
            <a:off x="2546640" y="1377000"/>
            <a:ext cx="360" cy="360"/>
          </xdr14:xfrm>
        </xdr:contentPart>
      </mc:Choice>
      <mc:Fallback xmlns="">
        <xdr:pic>
          <xdr:nvPicPr>
            <xdr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:cNvPr>
            <xdr:cNvPicPr/>
          </xdr:nvPicPr>
          <xdr:blipFill>
            <a:blip xmlns:r="http://schemas.openxmlformats.org/officeDocument/2006/relationships" r:embed="rId2"/>
            <a:stretch>
              <a:fillRect/>
            </a:stretch>
          </xdr:blipFill>
          <xdr:spPr>
            <a:xfrm>
              <a:off x="2540520" y="1370880"/>
              <a:ext cx="12600" cy="12600"/>
            </a:xfrm>
            <a:prstGeom prst="rect">
              <a:avLst/>
            </a:prstGeom>
          </xdr:spPr>
        </xdr:pic>
      </mc:Fallback>
    </mc:AlternateContent>
    <xdr:clientData/>
  </xdr:twoCellAnchor>
  <xdr:twoCellAnchor editAs="absolute">
    <xdr:from>
      <xdr:col>0</xdr:col>
      <xdr:colOff>80010</xdr:colOff>
      <xdr:row>4</xdr:row>
      <xdr:rowOff>99060</xdr:rowOff>
    </xdr:from>
    <xdr:to>
      <xdr:col>4</xdr:col>
      <xdr:colOff>274320</xdr:colOff>
      <xdr:row>19</xdr:row>
      <xdr:rowOff>2667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DEB2734-CE5C-4630-86C7-1100C7B8674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8</xdr:col>
      <xdr:colOff>438150</xdr:colOff>
      <xdr:row>4</xdr:row>
      <xdr:rowOff>99060</xdr:rowOff>
    </xdr:from>
    <xdr:to>
      <xdr:col>13</xdr:col>
      <xdr:colOff>87630</xdr:colOff>
      <xdr:row>19</xdr:row>
      <xdr:rowOff>3048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5362E1C0-E0E9-45EB-BE33-66FBE854BAE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4</xdr:col>
      <xdr:colOff>274320</xdr:colOff>
      <xdr:row>4</xdr:row>
      <xdr:rowOff>99060</xdr:rowOff>
    </xdr:from>
    <xdr:to>
      <xdr:col>8</xdr:col>
      <xdr:colOff>419100</xdr:colOff>
      <xdr:row>19</xdr:row>
      <xdr:rowOff>26670</xdr:rowOff>
    </xdr:to>
    <mc:AlternateContent xmlns:mc="http://schemas.openxmlformats.org/markup-compatibility/2006">
      <mc:Choice xmlns:cx4="http://schemas.microsoft.com/office/drawing/2016/5/10/chartex" Requires="cx4">
        <xdr:graphicFrame macro="">
          <xdr:nvGraphicFramePr>
            <xdr:cNvPr id="5" name="Chart 4">
              <a:extLst>
                <a:ext uri="{FF2B5EF4-FFF2-40B4-BE49-F238E27FC236}">
                  <a16:creationId xmlns:a16="http://schemas.microsoft.com/office/drawing/2014/main" id="{2AADBB84-8BC6-4C8F-A83C-62A6EF6D28FC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5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3919220" y="1210310"/>
              <a:ext cx="3516630" cy="230251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GB" sz="1100"/>
                <a:t>This chart isn’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1</xdr:col>
      <xdr:colOff>281940</xdr:colOff>
      <xdr:row>19</xdr:row>
      <xdr:rowOff>102870</xdr:rowOff>
    </xdr:from>
    <xdr:to>
      <xdr:col>3</xdr:col>
      <xdr:colOff>461010</xdr:colOff>
      <xdr:row>24</xdr:row>
      <xdr:rowOff>129540</xdr:rowOff>
    </xdr:to>
    <xdr:sp macro="" textlink="">
      <xdr:nvSpPr>
        <xdr:cNvPr id="6" name="Rectangle 5">
          <a:extLst>
            <a:ext uri="{FF2B5EF4-FFF2-40B4-BE49-F238E27FC236}">
              <a16:creationId xmlns:a16="http://schemas.microsoft.com/office/drawing/2014/main" id="{6390BC57-81E0-7F80-F326-92087C4165FC}"/>
            </a:ext>
          </a:extLst>
        </xdr:cNvPr>
        <xdr:cNvSpPr/>
      </xdr:nvSpPr>
      <xdr:spPr>
        <a:xfrm>
          <a:off x="922020" y="376428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Median Salary:</a:t>
          </a:r>
        </a:p>
      </xdr:txBody>
    </xdr:sp>
    <xdr:clientData/>
  </xdr:twoCellAnchor>
  <xdr:twoCellAnchor>
    <xdr:from>
      <xdr:col>3</xdr:col>
      <xdr:colOff>605790</xdr:colOff>
      <xdr:row>18</xdr:row>
      <xdr:rowOff>121920</xdr:rowOff>
    </xdr:from>
    <xdr:to>
      <xdr:col>6</xdr:col>
      <xdr:colOff>510540</xdr:colOff>
      <xdr:row>21</xdr:row>
      <xdr:rowOff>34290</xdr:rowOff>
    </xdr:to>
    <xdr:sp macro="" textlink="">
      <xdr:nvSpPr>
        <xdr:cNvPr id="8" name="Rectangle 7">
          <a:extLst>
            <a:ext uri="{FF2B5EF4-FFF2-40B4-BE49-F238E27FC236}">
              <a16:creationId xmlns:a16="http://schemas.microsoft.com/office/drawing/2014/main" id="{34409C93-953B-46E6-430B-22E6502571FF}"/>
            </a:ext>
          </a:extLst>
        </xdr:cNvPr>
        <xdr:cNvSpPr/>
      </xdr:nvSpPr>
      <xdr:spPr>
        <a:xfrm>
          <a:off x="3752850" y="3600450"/>
          <a:ext cx="1824990" cy="4610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2</xdr:col>
      <xdr:colOff>7620</xdr:colOff>
      <xdr:row>21</xdr:row>
      <xdr:rowOff>110490</xdr:rowOff>
    </xdr:from>
    <xdr:to>
      <xdr:col>3</xdr:col>
      <xdr:colOff>60960</xdr:colOff>
      <xdr:row>23</xdr:row>
      <xdr:rowOff>91440</xdr:rowOff>
    </xdr:to>
    <xdr:sp macro="" textlink="median_salary">
      <xdr:nvSpPr>
        <xdr:cNvPr id="9" name="Rectangle 8">
          <a:extLst>
            <a:ext uri="{FF2B5EF4-FFF2-40B4-BE49-F238E27FC236}">
              <a16:creationId xmlns:a16="http://schemas.microsoft.com/office/drawing/2014/main" id="{DADB7A7A-9FE3-02AA-FF39-FA78F8C711D3}"/>
            </a:ext>
          </a:extLst>
        </xdr:cNvPr>
        <xdr:cNvSpPr/>
      </xdr:nvSpPr>
      <xdr:spPr>
        <a:xfrm>
          <a:off x="1287780" y="4137660"/>
          <a:ext cx="192024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13D22672-9C79-491B-A08F-E5A189373C8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$90,000 </a:t>
          </a:fld>
          <a:endParaRPr lang="en-US" sz="2800" b="1"/>
        </a:p>
      </xdr:txBody>
    </xdr:sp>
    <xdr:clientData/>
  </xdr:twoCellAnchor>
  <xdr:twoCellAnchor>
    <xdr:from>
      <xdr:col>9</xdr:col>
      <xdr:colOff>255270</xdr:colOff>
      <xdr:row>19</xdr:row>
      <xdr:rowOff>110490</xdr:rowOff>
    </xdr:from>
    <xdr:to>
      <xdr:col>12</xdr:col>
      <xdr:colOff>377190</xdr:colOff>
      <xdr:row>24</xdr:row>
      <xdr:rowOff>137160</xdr:rowOff>
    </xdr:to>
    <xdr:sp macro="" textlink="">
      <xdr:nvSpPr>
        <xdr:cNvPr id="10" name="Rectangle 9">
          <a:extLst>
            <a:ext uri="{FF2B5EF4-FFF2-40B4-BE49-F238E27FC236}">
              <a16:creationId xmlns:a16="http://schemas.microsoft.com/office/drawing/2014/main" id="{45D82214-B84D-4992-8B2A-B2087254D678}"/>
            </a:ext>
          </a:extLst>
        </xdr:cNvPr>
        <xdr:cNvSpPr/>
      </xdr:nvSpPr>
      <xdr:spPr>
        <a:xfrm>
          <a:off x="8183880" y="377190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Job</a:t>
          </a:r>
          <a:r>
            <a:rPr lang="en-US" sz="1600" b="1" baseline="0">
              <a:solidFill>
                <a:schemeClr val="tx1">
                  <a:lumMod val="75000"/>
                  <a:lumOff val="25000"/>
                </a:schemeClr>
              </a:solidFill>
            </a:rPr>
            <a:t> Count</a:t>
          </a:r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:</a:t>
          </a:r>
        </a:p>
      </xdr:txBody>
    </xdr:sp>
    <xdr:clientData/>
  </xdr:twoCellAnchor>
  <xdr:twoCellAnchor>
    <xdr:from>
      <xdr:col>9</xdr:col>
      <xdr:colOff>422910</xdr:colOff>
      <xdr:row>21</xdr:row>
      <xdr:rowOff>118110</xdr:rowOff>
    </xdr:from>
    <xdr:to>
      <xdr:col>12</xdr:col>
      <xdr:colOff>171450</xdr:colOff>
      <xdr:row>23</xdr:row>
      <xdr:rowOff>99060</xdr:rowOff>
    </xdr:to>
    <xdr:sp macro="" textlink="count">
      <xdr:nvSpPr>
        <xdr:cNvPr id="11" name="Rectangle 10">
          <a:extLst>
            <a:ext uri="{FF2B5EF4-FFF2-40B4-BE49-F238E27FC236}">
              <a16:creationId xmlns:a16="http://schemas.microsoft.com/office/drawing/2014/main" id="{8C2B8C37-FBD9-498F-A130-910B68891E8F}"/>
            </a:ext>
          </a:extLst>
        </xdr:cNvPr>
        <xdr:cNvSpPr/>
      </xdr:nvSpPr>
      <xdr:spPr>
        <a:xfrm>
          <a:off x="8351520" y="4145280"/>
          <a:ext cx="231267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BF8ED716-4AAB-4C01-9A9E-594C7EEF542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52 </a:t>
          </a:fld>
          <a:endParaRPr lang="en-US" sz="2800" b="1"/>
        </a:p>
      </xdr:txBody>
    </xdr:sp>
    <xdr:clientData/>
  </xdr:twoCellAnchor>
  <xdr:twoCellAnchor>
    <xdr:from>
      <xdr:col>5</xdr:col>
      <xdr:colOff>133350</xdr:colOff>
      <xdr:row>19</xdr:row>
      <xdr:rowOff>121920</xdr:rowOff>
    </xdr:from>
    <xdr:to>
      <xdr:col>7</xdr:col>
      <xdr:colOff>701040</xdr:colOff>
      <xdr:row>24</xdr:row>
      <xdr:rowOff>148590</xdr:rowOff>
    </xdr:to>
    <xdr:sp macro="" textlink="">
      <xdr:nvSpPr>
        <xdr:cNvPr id="12" name="Rectangle 11">
          <a:extLst>
            <a:ext uri="{FF2B5EF4-FFF2-40B4-BE49-F238E27FC236}">
              <a16:creationId xmlns:a16="http://schemas.microsoft.com/office/drawing/2014/main" id="{52A66B76-DE22-448F-B2EB-C9F71B85FB8A}"/>
            </a:ext>
          </a:extLst>
        </xdr:cNvPr>
        <xdr:cNvSpPr/>
      </xdr:nvSpPr>
      <xdr:spPr>
        <a:xfrm>
          <a:off x="4560570" y="378333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Top Job Platfrom:</a:t>
          </a:r>
        </a:p>
      </xdr:txBody>
    </xdr:sp>
    <xdr:clientData/>
  </xdr:twoCellAnchor>
  <xdr:twoCellAnchor>
    <xdr:from>
      <xdr:col>5</xdr:col>
      <xdr:colOff>175260</xdr:colOff>
      <xdr:row>21</xdr:row>
      <xdr:rowOff>129540</xdr:rowOff>
    </xdr:from>
    <xdr:to>
      <xdr:col>7</xdr:col>
      <xdr:colOff>670560</xdr:colOff>
      <xdr:row>23</xdr:row>
      <xdr:rowOff>110490</xdr:rowOff>
    </xdr:to>
    <xdr:sp macro="" textlink="platform">
      <xdr:nvSpPr>
        <xdr:cNvPr id="13" name="Rectangle 12">
          <a:extLst>
            <a:ext uri="{FF2B5EF4-FFF2-40B4-BE49-F238E27FC236}">
              <a16:creationId xmlns:a16="http://schemas.microsoft.com/office/drawing/2014/main" id="{926E19D7-4C7C-4993-9A1C-582FF050EA60}"/>
            </a:ext>
          </a:extLst>
        </xdr:cNvPr>
        <xdr:cNvSpPr/>
      </xdr:nvSpPr>
      <xdr:spPr>
        <a:xfrm>
          <a:off x="4602480" y="4156710"/>
          <a:ext cx="261366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689492E0-D0DD-484A-A74E-6AA919B15C28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ZipRecruiter</a:t>
          </a:fld>
          <a:endParaRPr lang="en-US" sz="2800" b="1"/>
        </a:p>
      </xdr:txBody>
    </xdr:sp>
    <xdr:clientData/>
  </xdr:twoCellAnchor>
</xdr:wsDr>
</file>

<file path=xl/ink/ink1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4-08-02T19:27:14.550"/>
    </inkml:context>
    <inkml:brush xml:id="br0">
      <inkml:brushProperty name="width" value="0.035" units="cm"/>
      <inkml:brushProperty name="height" value="0.035" units="cm"/>
    </inkml:brush>
  </inkml:definitions>
  <inkml:trace contextRef="#ctx0" brushRef="#br0">0 1 32767</inkml:trace>
</inkml:ink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8631079C-5E00-48B0-AAA8-1832FDAD864F}" name="jobs" displayName="jobs" ref="A1:P32673" totalsRowShown="0" headerRowDxfId="5" headerRowBorderDxfId="4" tableBorderDxfId="3">
  <autoFilter ref="A1:P32673" xr:uid="{8631079C-5E00-48B0-AAA8-1832FDAD864F}"/>
  <tableColumns count="16">
    <tableColumn id="1" xr3:uid="{23E13FEA-F04B-47EE-B448-8608C0E08D8D}" name="job_title_short"/>
    <tableColumn id="2" xr3:uid="{07A689D7-395F-4E3B-9292-8CB4104F411F}" name="job_title"/>
    <tableColumn id="3" xr3:uid="{56BBBB33-105B-4310-BD7E-BBD8A0F63A31}" name="job_location"/>
    <tableColumn id="4" xr3:uid="{70CDE398-D5F9-4132-82B5-6314D817BE0A}" name="job_via"/>
    <tableColumn id="5" xr3:uid="{1637A549-EC0A-420F-BB9E-46B3C8C799C7}" name="job_schedule_type"/>
    <tableColumn id="6" xr3:uid="{94AB1435-80FC-41B6-AFB1-F7D2F42C12DC}" name="job_work_from_home"/>
    <tableColumn id="7" xr3:uid="{E2154BD2-5172-49E1-85E7-86410745047C}" name="search_location"/>
    <tableColumn id="8" xr3:uid="{B94993AB-0CBB-4293-8476-45E5515C17B8}" name="job_posted_date" dataDxfId="2"/>
    <tableColumn id="9" xr3:uid="{3EE1E693-43C8-49A8-8F84-65967E28B442}" name="job_no_degree_mention"/>
    <tableColumn id="10" xr3:uid="{CC6BD132-67C6-423F-844D-A3C802F0F14F}" name="job_health_insurance"/>
    <tableColumn id="11" xr3:uid="{F58AEB43-BB09-403E-8707-A336A631EA40}" name="job_country"/>
    <tableColumn id="12" xr3:uid="{A87487FB-0C6C-400F-94A0-374053C28FAC}" name="salary_rate"/>
    <tableColumn id="13" xr3:uid="{DA783A89-FECB-49BE-9CC8-099AC8FB4997}" name="salary_year_avg" dataDxfId="1" dataCellStyle="Currency"/>
    <tableColumn id="14" xr3:uid="{B54516C4-D254-4575-9931-A2E0365A2C12}" name="salary_hour_avg" dataDxfId="0" dataCellStyle="Currency"/>
    <tableColumn id="15" xr3:uid="{5F057674-E1BF-49A9-8C7F-4EA548818BAE}" name="company_name"/>
    <tableColumn id="16" xr3:uid="{3621A707-AA66-40A1-87C3-1DDF4BF1A2E3}" name="job_skills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3D996D-4C8D-4A7B-A4EF-F89E22822F17}">
  <sheetPr codeName="Sheet1"/>
  <dimension ref="A1:P32673"/>
  <sheetViews>
    <sheetView workbookViewId="0">
      <selection activeCell="Q1" sqref="Q1:Q1048576"/>
    </sheetView>
  </sheetViews>
  <sheetFormatPr defaultRowHeight="14.5" x14ac:dyDescent="0.35"/>
  <cols>
    <col min="1" max="1" width="27.6328125" customWidth="1"/>
    <col min="2" max="2" width="28.6328125" customWidth="1"/>
    <col min="3" max="8" width="27.6328125" customWidth="1"/>
    <col min="9" max="9" width="24.90625" customWidth="1"/>
    <col min="10" max="10" width="23.81640625" customWidth="1"/>
    <col min="11" max="12" width="27.6328125" customWidth="1"/>
    <col min="13" max="13" width="18.453125" style="3" customWidth="1"/>
    <col min="14" max="14" width="17.1796875" style="2" customWidth="1"/>
    <col min="15" max="15" width="27.6328125" customWidth="1"/>
    <col min="16" max="16" width="14" customWidth="1"/>
  </cols>
  <sheetData>
    <row r="1" spans="1:16" x14ac:dyDescent="0.35">
      <c r="A1" s="4" t="s">
        <v>122</v>
      </c>
      <c r="B1" s="4" t="s">
        <v>123</v>
      </c>
      <c r="C1" s="4" t="s">
        <v>124</v>
      </c>
      <c r="D1" s="4" t="s">
        <v>125</v>
      </c>
      <c r="E1" s="4" t="s">
        <v>126</v>
      </c>
      <c r="F1" s="4" t="s">
        <v>127</v>
      </c>
      <c r="G1" s="4" t="s">
        <v>128</v>
      </c>
      <c r="H1" s="4" t="s">
        <v>129</v>
      </c>
      <c r="I1" s="4" t="s">
        <v>130</v>
      </c>
      <c r="J1" s="4" t="s">
        <v>131</v>
      </c>
      <c r="K1" s="4" t="s">
        <v>132</v>
      </c>
      <c r="L1" s="4" t="s">
        <v>133</v>
      </c>
      <c r="M1" s="5" t="s">
        <v>134</v>
      </c>
      <c r="N1" s="6" t="s">
        <v>135</v>
      </c>
      <c r="O1" s="4" t="s">
        <v>136</v>
      </c>
      <c r="P1" s="4" t="s">
        <v>137</v>
      </c>
    </row>
    <row r="2" spans="1:16" x14ac:dyDescent="0.35">
      <c r="A2" t="s">
        <v>6</v>
      </c>
      <c r="B2" t="s">
        <v>138</v>
      </c>
      <c r="C2" t="s">
        <v>139</v>
      </c>
      <c r="D2" t="s">
        <v>140</v>
      </c>
      <c r="E2" t="s">
        <v>141</v>
      </c>
      <c r="F2" t="b">
        <v>0</v>
      </c>
      <c r="G2" t="s">
        <v>104</v>
      </c>
      <c r="H2" s="1">
        <v>45040.410590277781</v>
      </c>
      <c r="I2" t="b">
        <v>0</v>
      </c>
      <c r="J2" t="b">
        <v>1</v>
      </c>
      <c r="K2" t="s">
        <v>104</v>
      </c>
      <c r="L2" t="s">
        <v>142</v>
      </c>
      <c r="M2" s="3">
        <v>128050</v>
      </c>
      <c r="O2" t="s">
        <v>143</v>
      </c>
      <c r="P2" t="s">
        <v>144</v>
      </c>
    </row>
    <row r="3" spans="1:16" x14ac:dyDescent="0.35">
      <c r="A3" t="s">
        <v>1</v>
      </c>
      <c r="B3" t="s">
        <v>145</v>
      </c>
      <c r="C3" t="s">
        <v>146</v>
      </c>
      <c r="D3" t="s">
        <v>147</v>
      </c>
      <c r="E3" t="s">
        <v>141</v>
      </c>
      <c r="F3" t="b">
        <v>0</v>
      </c>
      <c r="G3" t="s">
        <v>148</v>
      </c>
      <c r="H3" s="1">
        <v>44998.535682870373</v>
      </c>
      <c r="I3" t="b">
        <v>1</v>
      </c>
      <c r="J3" t="b">
        <v>1</v>
      </c>
      <c r="K3" t="s">
        <v>116</v>
      </c>
      <c r="L3" t="s">
        <v>142</v>
      </c>
      <c r="M3" s="3">
        <v>140000</v>
      </c>
      <c r="O3" t="s">
        <v>149</v>
      </c>
      <c r="P3" t="s">
        <v>150</v>
      </c>
    </row>
    <row r="4" spans="1:16" x14ac:dyDescent="0.35">
      <c r="A4" t="s">
        <v>7</v>
      </c>
      <c r="B4" t="s">
        <v>151</v>
      </c>
      <c r="C4" t="s">
        <v>152</v>
      </c>
      <c r="D4" t="s">
        <v>140</v>
      </c>
      <c r="E4" t="s">
        <v>141</v>
      </c>
      <c r="F4" t="b">
        <v>0</v>
      </c>
      <c r="G4" t="s">
        <v>153</v>
      </c>
      <c r="H4" s="1">
        <v>45112.294189814813</v>
      </c>
      <c r="I4" t="b">
        <v>1</v>
      </c>
      <c r="J4" t="b">
        <v>0</v>
      </c>
      <c r="K4" t="s">
        <v>116</v>
      </c>
      <c r="L4" t="s">
        <v>142</v>
      </c>
      <c r="M4" s="3">
        <v>156000</v>
      </c>
      <c r="O4" t="s">
        <v>154</v>
      </c>
    </row>
    <row r="5" spans="1:16" x14ac:dyDescent="0.35">
      <c r="A5" t="s">
        <v>8</v>
      </c>
      <c r="B5" t="s">
        <v>155</v>
      </c>
      <c r="C5" t="s">
        <v>156</v>
      </c>
      <c r="D5" t="s">
        <v>157</v>
      </c>
      <c r="E5" t="s">
        <v>141</v>
      </c>
      <c r="F5" t="b">
        <v>0</v>
      </c>
      <c r="G5" t="s">
        <v>158</v>
      </c>
      <c r="H5" s="1">
        <v>45029.670613425929</v>
      </c>
      <c r="I5" t="b">
        <v>0</v>
      </c>
      <c r="J5" t="b">
        <v>1</v>
      </c>
      <c r="K5" t="s">
        <v>116</v>
      </c>
      <c r="L5" t="s">
        <v>142</v>
      </c>
      <c r="M5" s="3">
        <v>140000</v>
      </c>
      <c r="O5" t="s">
        <v>159</v>
      </c>
      <c r="P5" t="s">
        <v>160</v>
      </c>
    </row>
    <row r="6" spans="1:16" x14ac:dyDescent="0.35">
      <c r="A6" t="s">
        <v>2</v>
      </c>
      <c r="B6" t="s">
        <v>161</v>
      </c>
      <c r="C6" t="s">
        <v>162</v>
      </c>
      <c r="D6" t="s">
        <v>163</v>
      </c>
      <c r="E6" t="s">
        <v>164</v>
      </c>
      <c r="F6" t="b">
        <v>0</v>
      </c>
      <c r="G6" t="s">
        <v>165</v>
      </c>
      <c r="H6" s="1">
        <v>45214.251979166656</v>
      </c>
      <c r="I6" t="b">
        <v>0</v>
      </c>
      <c r="J6" t="b">
        <v>0</v>
      </c>
      <c r="K6" t="s">
        <v>116</v>
      </c>
      <c r="L6" t="s">
        <v>166</v>
      </c>
      <c r="N6" s="2">
        <v>39.795001983642578</v>
      </c>
      <c r="O6" t="s">
        <v>167</v>
      </c>
      <c r="P6" t="s">
        <v>168</v>
      </c>
    </row>
    <row r="7" spans="1:16" x14ac:dyDescent="0.35">
      <c r="A7" t="s">
        <v>1</v>
      </c>
      <c r="B7" t="s">
        <v>1</v>
      </c>
      <c r="C7" t="s">
        <v>169</v>
      </c>
      <c r="D7" t="s">
        <v>163</v>
      </c>
      <c r="E7" t="s">
        <v>164</v>
      </c>
      <c r="F7" t="b">
        <v>0</v>
      </c>
      <c r="G7" t="s">
        <v>104</v>
      </c>
      <c r="H7" s="1">
        <v>45209.263773148137</v>
      </c>
      <c r="I7" t="b">
        <v>0</v>
      </c>
      <c r="J7" t="b">
        <v>0</v>
      </c>
      <c r="K7" t="s">
        <v>104</v>
      </c>
      <c r="L7" t="s">
        <v>166</v>
      </c>
      <c r="N7" s="2">
        <v>61.159996032714837</v>
      </c>
      <c r="O7" t="s">
        <v>170</v>
      </c>
      <c r="P7" t="s">
        <v>171</v>
      </c>
    </row>
    <row r="8" spans="1:16" x14ac:dyDescent="0.35">
      <c r="A8" t="s">
        <v>1</v>
      </c>
      <c r="B8" t="s">
        <v>172</v>
      </c>
      <c r="C8" t="s">
        <v>173</v>
      </c>
      <c r="D8" t="s">
        <v>147</v>
      </c>
      <c r="E8" t="s">
        <v>141</v>
      </c>
      <c r="F8" t="b">
        <v>1</v>
      </c>
      <c r="G8" t="s">
        <v>165</v>
      </c>
      <c r="H8" s="1">
        <v>45225.797210648147</v>
      </c>
      <c r="I8" t="b">
        <v>0</v>
      </c>
      <c r="J8" t="b">
        <v>1</v>
      </c>
      <c r="K8" t="s">
        <v>116</v>
      </c>
      <c r="L8" t="s">
        <v>142</v>
      </c>
      <c r="M8" s="3">
        <v>135000</v>
      </c>
      <c r="O8" t="s">
        <v>174</v>
      </c>
      <c r="P8" t="s">
        <v>175</v>
      </c>
    </row>
    <row r="9" spans="1:16" x14ac:dyDescent="0.35">
      <c r="A9" t="s">
        <v>5</v>
      </c>
      <c r="B9" t="s">
        <v>176</v>
      </c>
      <c r="C9" t="s">
        <v>177</v>
      </c>
      <c r="D9" t="s">
        <v>140</v>
      </c>
      <c r="E9" t="s">
        <v>141</v>
      </c>
      <c r="F9" t="b">
        <v>0</v>
      </c>
      <c r="G9" t="s">
        <v>158</v>
      </c>
      <c r="H9" s="1">
        <v>45177.938310185193</v>
      </c>
      <c r="I9" t="b">
        <v>0</v>
      </c>
      <c r="J9" t="b">
        <v>0</v>
      </c>
      <c r="K9" t="s">
        <v>116</v>
      </c>
      <c r="L9" t="s">
        <v>142</v>
      </c>
      <c r="M9" s="3">
        <v>120000</v>
      </c>
      <c r="O9" t="s">
        <v>178</v>
      </c>
      <c r="P9" t="s">
        <v>179</v>
      </c>
    </row>
    <row r="10" spans="1:16" x14ac:dyDescent="0.35">
      <c r="A10" t="s">
        <v>7</v>
      </c>
      <c r="B10" t="s">
        <v>180</v>
      </c>
      <c r="C10" t="s">
        <v>173</v>
      </c>
      <c r="D10" t="s">
        <v>140</v>
      </c>
      <c r="E10" t="s">
        <v>141</v>
      </c>
      <c r="F10" t="b">
        <v>1</v>
      </c>
      <c r="G10" t="s">
        <v>181</v>
      </c>
      <c r="H10" s="1">
        <v>45176.334178240737</v>
      </c>
      <c r="I10" t="b">
        <v>1</v>
      </c>
      <c r="J10" t="b">
        <v>0</v>
      </c>
      <c r="K10" t="s">
        <v>116</v>
      </c>
      <c r="L10" t="s">
        <v>142</v>
      </c>
      <c r="M10" s="3">
        <v>170000</v>
      </c>
      <c r="O10" t="s">
        <v>182</v>
      </c>
      <c r="P10" t="s">
        <v>183</v>
      </c>
    </row>
    <row r="11" spans="1:16" x14ac:dyDescent="0.35">
      <c r="A11" t="s">
        <v>2</v>
      </c>
      <c r="B11" t="s">
        <v>184</v>
      </c>
      <c r="C11" t="s">
        <v>185</v>
      </c>
      <c r="D11" t="s">
        <v>186</v>
      </c>
      <c r="E11" t="s">
        <v>141</v>
      </c>
      <c r="F11" t="b">
        <v>0</v>
      </c>
      <c r="G11" t="s">
        <v>181</v>
      </c>
      <c r="H11" s="1">
        <v>44928.62572916667</v>
      </c>
      <c r="I11" t="b">
        <v>0</v>
      </c>
      <c r="J11" t="b">
        <v>1</v>
      </c>
      <c r="K11" t="s">
        <v>116</v>
      </c>
      <c r="L11" t="s">
        <v>142</v>
      </c>
      <c r="M11" s="3">
        <v>224500</v>
      </c>
      <c r="O11" t="s">
        <v>187</v>
      </c>
      <c r="P11" t="s">
        <v>188</v>
      </c>
    </row>
    <row r="12" spans="1:16" x14ac:dyDescent="0.35">
      <c r="A12" t="s">
        <v>2</v>
      </c>
      <c r="B12" t="s">
        <v>189</v>
      </c>
      <c r="C12" t="s">
        <v>190</v>
      </c>
      <c r="D12" t="s">
        <v>163</v>
      </c>
      <c r="E12" t="s">
        <v>164</v>
      </c>
      <c r="F12" t="b">
        <v>0</v>
      </c>
      <c r="G12" t="s">
        <v>181</v>
      </c>
      <c r="H12" s="1">
        <v>45208.767557870371</v>
      </c>
      <c r="I12" t="b">
        <v>0</v>
      </c>
      <c r="J12" t="b">
        <v>0</v>
      </c>
      <c r="K12" t="s">
        <v>116</v>
      </c>
      <c r="L12" t="s">
        <v>166</v>
      </c>
      <c r="N12" s="2">
        <v>53.385002136230469</v>
      </c>
      <c r="O12" t="s">
        <v>191</v>
      </c>
    </row>
    <row r="13" spans="1:16" x14ac:dyDescent="0.35">
      <c r="A13" t="s">
        <v>2</v>
      </c>
      <c r="B13" t="s">
        <v>192</v>
      </c>
      <c r="C13" t="s">
        <v>193</v>
      </c>
      <c r="D13" t="s">
        <v>194</v>
      </c>
      <c r="E13" t="s">
        <v>141</v>
      </c>
      <c r="F13" t="b">
        <v>0</v>
      </c>
      <c r="G13" t="s">
        <v>181</v>
      </c>
      <c r="H13" s="1">
        <v>45021.419027777767</v>
      </c>
      <c r="I13" t="b">
        <v>0</v>
      </c>
      <c r="J13" t="b">
        <v>1</v>
      </c>
      <c r="K13" t="s">
        <v>116</v>
      </c>
      <c r="L13" t="s">
        <v>142</v>
      </c>
      <c r="M13" s="3">
        <v>225000</v>
      </c>
      <c r="O13" t="s">
        <v>195</v>
      </c>
      <c r="P13" t="s">
        <v>196</v>
      </c>
    </row>
    <row r="14" spans="1:16" x14ac:dyDescent="0.35">
      <c r="A14" t="s">
        <v>1</v>
      </c>
      <c r="B14" t="s">
        <v>197</v>
      </c>
      <c r="C14" t="s">
        <v>198</v>
      </c>
      <c r="D14" t="s">
        <v>163</v>
      </c>
      <c r="E14" t="s">
        <v>164</v>
      </c>
      <c r="F14" t="b">
        <v>0</v>
      </c>
      <c r="G14" t="s">
        <v>181</v>
      </c>
      <c r="H14" s="1">
        <v>45208.087465277778</v>
      </c>
      <c r="I14" t="b">
        <v>0</v>
      </c>
      <c r="J14" t="b">
        <v>0</v>
      </c>
      <c r="K14" t="s">
        <v>116</v>
      </c>
      <c r="L14" t="s">
        <v>166</v>
      </c>
      <c r="N14" s="2">
        <v>64.44000244140625</v>
      </c>
      <c r="O14" t="s">
        <v>199</v>
      </c>
      <c r="P14" t="s">
        <v>200</v>
      </c>
    </row>
    <row r="15" spans="1:16" x14ac:dyDescent="0.35">
      <c r="A15" t="s">
        <v>2</v>
      </c>
      <c r="B15" t="s">
        <v>201</v>
      </c>
      <c r="C15" t="s">
        <v>185</v>
      </c>
      <c r="D15" t="s">
        <v>186</v>
      </c>
      <c r="E15" t="s">
        <v>141</v>
      </c>
      <c r="F15" t="b">
        <v>0</v>
      </c>
      <c r="G15" t="s">
        <v>181</v>
      </c>
      <c r="H15" s="1">
        <v>44938.17</v>
      </c>
      <c r="I15" t="b">
        <v>0</v>
      </c>
      <c r="J15" t="b">
        <v>1</v>
      </c>
      <c r="K15" t="s">
        <v>116</v>
      </c>
      <c r="L15" t="s">
        <v>142</v>
      </c>
      <c r="M15" s="3">
        <v>157500</v>
      </c>
      <c r="O15" t="s">
        <v>187</v>
      </c>
      <c r="P15" t="s">
        <v>202</v>
      </c>
    </row>
    <row r="16" spans="1:16" x14ac:dyDescent="0.35">
      <c r="A16" t="s">
        <v>0</v>
      </c>
      <c r="B16" t="s">
        <v>203</v>
      </c>
      <c r="C16" t="s">
        <v>204</v>
      </c>
      <c r="D16" t="s">
        <v>147</v>
      </c>
      <c r="E16" t="s">
        <v>141</v>
      </c>
      <c r="F16" t="b">
        <v>0</v>
      </c>
      <c r="G16" t="s">
        <v>181</v>
      </c>
      <c r="H16" s="1">
        <v>45202.375648148147</v>
      </c>
      <c r="I16" t="b">
        <v>0</v>
      </c>
      <c r="J16" t="b">
        <v>1</v>
      </c>
      <c r="K16" t="s">
        <v>116</v>
      </c>
      <c r="L16" t="s">
        <v>142</v>
      </c>
      <c r="M16" s="3">
        <v>149508.5</v>
      </c>
      <c r="O16" t="s">
        <v>187</v>
      </c>
      <c r="P16" t="s">
        <v>205</v>
      </c>
    </row>
    <row r="17" spans="1:16" x14ac:dyDescent="0.35">
      <c r="A17" t="s">
        <v>2</v>
      </c>
      <c r="B17" t="s">
        <v>2</v>
      </c>
      <c r="C17" t="s">
        <v>173</v>
      </c>
      <c r="D17" t="s">
        <v>186</v>
      </c>
      <c r="E17" t="s">
        <v>206</v>
      </c>
      <c r="F17" t="b">
        <v>1</v>
      </c>
      <c r="G17" t="s">
        <v>207</v>
      </c>
      <c r="H17" s="1">
        <v>45219.672314814823</v>
      </c>
      <c r="I17" t="b">
        <v>0</v>
      </c>
      <c r="J17" t="b">
        <v>0</v>
      </c>
      <c r="K17" t="s">
        <v>116</v>
      </c>
      <c r="L17" t="s">
        <v>166</v>
      </c>
      <c r="N17" s="2">
        <v>55</v>
      </c>
      <c r="O17" t="s">
        <v>208</v>
      </c>
    </row>
    <row r="18" spans="1:16" x14ac:dyDescent="0.35">
      <c r="A18" t="s">
        <v>1</v>
      </c>
      <c r="B18" t="s">
        <v>209</v>
      </c>
      <c r="C18" t="s">
        <v>210</v>
      </c>
      <c r="D18" t="s">
        <v>186</v>
      </c>
      <c r="E18" t="s">
        <v>141</v>
      </c>
      <c r="F18" t="b">
        <v>0</v>
      </c>
      <c r="G18" t="s">
        <v>165</v>
      </c>
      <c r="H18" s="1">
        <v>45277.546423611107</v>
      </c>
      <c r="I18" t="b">
        <v>0</v>
      </c>
      <c r="J18" t="b">
        <v>0</v>
      </c>
      <c r="K18" t="s">
        <v>116</v>
      </c>
      <c r="L18" t="s">
        <v>142</v>
      </c>
      <c r="M18" s="3">
        <v>112500</v>
      </c>
      <c r="O18" t="s">
        <v>211</v>
      </c>
      <c r="P18" t="s">
        <v>212</v>
      </c>
    </row>
    <row r="19" spans="1:16" x14ac:dyDescent="0.35">
      <c r="A19" t="s">
        <v>1</v>
      </c>
      <c r="B19" t="s">
        <v>1</v>
      </c>
      <c r="C19" t="s">
        <v>213</v>
      </c>
      <c r="D19" t="s">
        <v>214</v>
      </c>
      <c r="E19" t="s">
        <v>141</v>
      </c>
      <c r="F19" t="b">
        <v>0</v>
      </c>
      <c r="G19" t="s">
        <v>181</v>
      </c>
      <c r="H19" s="1">
        <v>45087.378460648149</v>
      </c>
      <c r="I19" t="b">
        <v>0</v>
      </c>
      <c r="J19" t="b">
        <v>1</v>
      </c>
      <c r="K19" t="s">
        <v>116</v>
      </c>
      <c r="L19" t="s">
        <v>142</v>
      </c>
      <c r="M19" s="3">
        <v>115000</v>
      </c>
      <c r="O19" t="s">
        <v>215</v>
      </c>
      <c r="P19" t="s">
        <v>216</v>
      </c>
    </row>
    <row r="20" spans="1:16" x14ac:dyDescent="0.35">
      <c r="A20" t="s">
        <v>2</v>
      </c>
      <c r="B20" t="s">
        <v>2</v>
      </c>
      <c r="C20" t="s">
        <v>217</v>
      </c>
      <c r="D20" t="s">
        <v>218</v>
      </c>
      <c r="E20" t="s">
        <v>141</v>
      </c>
      <c r="F20" t="b">
        <v>0</v>
      </c>
      <c r="G20" t="s">
        <v>158</v>
      </c>
      <c r="H20" s="1">
        <v>45154.003136574072</v>
      </c>
      <c r="I20" t="b">
        <v>0</v>
      </c>
      <c r="J20" t="b">
        <v>0</v>
      </c>
      <c r="K20" t="s">
        <v>116</v>
      </c>
      <c r="L20" t="s">
        <v>142</v>
      </c>
      <c r="M20" s="3">
        <v>98901.5</v>
      </c>
      <c r="O20" t="s">
        <v>219</v>
      </c>
      <c r="P20" t="s">
        <v>220</v>
      </c>
    </row>
    <row r="21" spans="1:16" x14ac:dyDescent="0.35">
      <c r="A21" t="s">
        <v>5</v>
      </c>
      <c r="B21" t="s">
        <v>221</v>
      </c>
      <c r="C21" t="s">
        <v>222</v>
      </c>
      <c r="D21" t="s">
        <v>223</v>
      </c>
      <c r="E21" t="s">
        <v>164</v>
      </c>
      <c r="F21" t="b">
        <v>0</v>
      </c>
      <c r="G21" t="s">
        <v>158</v>
      </c>
      <c r="H21" s="1">
        <v>45279.298425925917</v>
      </c>
      <c r="I21" t="b">
        <v>0</v>
      </c>
      <c r="J21" t="b">
        <v>1</v>
      </c>
      <c r="K21" t="s">
        <v>116</v>
      </c>
      <c r="L21" t="s">
        <v>142</v>
      </c>
      <c r="M21" s="3">
        <v>173500</v>
      </c>
      <c r="O21" t="s">
        <v>224</v>
      </c>
      <c r="P21" t="s">
        <v>225</v>
      </c>
    </row>
    <row r="22" spans="1:16" x14ac:dyDescent="0.35">
      <c r="A22" t="s">
        <v>0</v>
      </c>
      <c r="B22" t="s">
        <v>0</v>
      </c>
      <c r="C22" t="s">
        <v>226</v>
      </c>
      <c r="D22" t="s">
        <v>227</v>
      </c>
      <c r="E22" t="s">
        <v>164</v>
      </c>
      <c r="F22" t="b">
        <v>0</v>
      </c>
      <c r="G22" t="s">
        <v>153</v>
      </c>
      <c r="H22" s="1">
        <v>45277.458553240736</v>
      </c>
      <c r="I22" t="b">
        <v>0</v>
      </c>
      <c r="J22" t="b">
        <v>0</v>
      </c>
      <c r="K22" t="s">
        <v>116</v>
      </c>
      <c r="L22" t="s">
        <v>166</v>
      </c>
      <c r="N22" s="2">
        <v>15</v>
      </c>
      <c r="O22" t="s">
        <v>228</v>
      </c>
      <c r="P22" t="s">
        <v>229</v>
      </c>
    </row>
    <row r="23" spans="1:16" x14ac:dyDescent="0.35">
      <c r="A23" t="s">
        <v>2</v>
      </c>
      <c r="B23" t="s">
        <v>230</v>
      </c>
      <c r="C23" t="s">
        <v>231</v>
      </c>
      <c r="D23" t="s">
        <v>157</v>
      </c>
      <c r="E23" t="s">
        <v>141</v>
      </c>
      <c r="F23" t="b">
        <v>0</v>
      </c>
      <c r="G23" t="s">
        <v>47</v>
      </c>
      <c r="H23" s="1">
        <v>44956.342997685177</v>
      </c>
      <c r="I23" t="b">
        <v>0</v>
      </c>
      <c r="J23" t="b">
        <v>0</v>
      </c>
      <c r="K23" t="s">
        <v>47</v>
      </c>
      <c r="L23" t="s">
        <v>142</v>
      </c>
      <c r="M23" s="3">
        <v>88128</v>
      </c>
      <c r="O23" t="s">
        <v>232</v>
      </c>
      <c r="P23" t="s">
        <v>233</v>
      </c>
    </row>
    <row r="24" spans="1:16" x14ac:dyDescent="0.35">
      <c r="A24" t="s">
        <v>6</v>
      </c>
      <c r="B24" t="s">
        <v>6</v>
      </c>
      <c r="C24" t="s">
        <v>234</v>
      </c>
      <c r="D24" t="s">
        <v>186</v>
      </c>
      <c r="E24" t="s">
        <v>141</v>
      </c>
      <c r="F24" t="b">
        <v>0</v>
      </c>
      <c r="G24" t="s">
        <v>207</v>
      </c>
      <c r="H24" s="1">
        <v>45233.752858796302</v>
      </c>
      <c r="I24" t="b">
        <v>0</v>
      </c>
      <c r="J24" t="b">
        <v>1</v>
      </c>
      <c r="K24" t="s">
        <v>116</v>
      </c>
      <c r="L24" t="s">
        <v>142</v>
      </c>
      <c r="M24" s="3">
        <v>170000</v>
      </c>
      <c r="O24" t="s">
        <v>235</v>
      </c>
      <c r="P24" t="s">
        <v>236</v>
      </c>
    </row>
    <row r="25" spans="1:16" x14ac:dyDescent="0.35">
      <c r="A25" t="s">
        <v>1</v>
      </c>
      <c r="B25" t="s">
        <v>1</v>
      </c>
      <c r="C25" t="s">
        <v>173</v>
      </c>
      <c r="D25" t="s">
        <v>186</v>
      </c>
      <c r="E25" t="s">
        <v>206</v>
      </c>
      <c r="F25" t="b">
        <v>1</v>
      </c>
      <c r="G25" t="s">
        <v>181</v>
      </c>
      <c r="H25" s="1">
        <v>45121.588576388887</v>
      </c>
      <c r="I25" t="b">
        <v>0</v>
      </c>
      <c r="J25" t="b">
        <v>0</v>
      </c>
      <c r="K25" t="s">
        <v>116</v>
      </c>
      <c r="L25" t="s">
        <v>166</v>
      </c>
      <c r="N25" s="2">
        <v>42.5</v>
      </c>
      <c r="O25" t="s">
        <v>237</v>
      </c>
      <c r="P25" t="s">
        <v>238</v>
      </c>
    </row>
    <row r="26" spans="1:16" x14ac:dyDescent="0.35">
      <c r="A26" t="s">
        <v>2</v>
      </c>
      <c r="B26" t="s">
        <v>239</v>
      </c>
      <c r="D26" t="s">
        <v>186</v>
      </c>
      <c r="E26" t="s">
        <v>206</v>
      </c>
      <c r="F26" t="b">
        <v>0</v>
      </c>
      <c r="G26" t="s">
        <v>153</v>
      </c>
      <c r="H26" s="1">
        <v>45127.877523148149</v>
      </c>
      <c r="I26" t="b">
        <v>0</v>
      </c>
      <c r="J26" t="b">
        <v>0</v>
      </c>
      <c r="K26" t="s">
        <v>116</v>
      </c>
      <c r="L26" t="s">
        <v>142</v>
      </c>
      <c r="M26" s="3">
        <v>125000</v>
      </c>
      <c r="O26" t="s">
        <v>240</v>
      </c>
      <c r="P26" t="s">
        <v>241</v>
      </c>
    </row>
    <row r="27" spans="1:16" x14ac:dyDescent="0.35">
      <c r="A27" t="s">
        <v>1</v>
      </c>
      <c r="B27" t="s">
        <v>242</v>
      </c>
      <c r="C27" t="s">
        <v>243</v>
      </c>
      <c r="D27" t="s">
        <v>163</v>
      </c>
      <c r="E27" t="s">
        <v>141</v>
      </c>
      <c r="F27" t="b">
        <v>0</v>
      </c>
      <c r="G27" t="s">
        <v>181</v>
      </c>
      <c r="H27" s="1">
        <v>45140.755648148152</v>
      </c>
      <c r="I27" t="b">
        <v>0</v>
      </c>
      <c r="J27" t="b">
        <v>1</v>
      </c>
      <c r="K27" t="s">
        <v>116</v>
      </c>
      <c r="L27" t="s">
        <v>166</v>
      </c>
      <c r="N27" s="2">
        <v>64.44000244140625</v>
      </c>
      <c r="O27" t="s">
        <v>244</v>
      </c>
      <c r="P27" t="s">
        <v>245</v>
      </c>
    </row>
    <row r="28" spans="1:16" x14ac:dyDescent="0.35">
      <c r="A28" t="s">
        <v>5</v>
      </c>
      <c r="B28" t="s">
        <v>246</v>
      </c>
      <c r="C28" t="s">
        <v>243</v>
      </c>
      <c r="D28" t="s">
        <v>186</v>
      </c>
      <c r="E28" t="s">
        <v>141</v>
      </c>
      <c r="F28" t="b">
        <v>0</v>
      </c>
      <c r="G28" t="s">
        <v>104</v>
      </c>
      <c r="H28" s="1">
        <v>45249.569965277777</v>
      </c>
      <c r="I28" t="b">
        <v>0</v>
      </c>
      <c r="J28" t="b">
        <v>1</v>
      </c>
      <c r="K28" t="s">
        <v>104</v>
      </c>
      <c r="L28" t="s">
        <v>142</v>
      </c>
      <c r="M28" s="3">
        <v>260775</v>
      </c>
      <c r="O28" t="s">
        <v>187</v>
      </c>
      <c r="P28" t="s">
        <v>247</v>
      </c>
    </row>
    <row r="29" spans="1:16" x14ac:dyDescent="0.35">
      <c r="A29" t="s">
        <v>5</v>
      </c>
      <c r="B29" t="s">
        <v>5</v>
      </c>
      <c r="C29" t="s">
        <v>248</v>
      </c>
      <c r="D29" t="s">
        <v>186</v>
      </c>
      <c r="E29" t="s">
        <v>206</v>
      </c>
      <c r="F29" t="b">
        <v>0</v>
      </c>
      <c r="G29" t="s">
        <v>207</v>
      </c>
      <c r="H29" s="1">
        <v>44959.633032407408</v>
      </c>
      <c r="I29" t="b">
        <v>0</v>
      </c>
      <c r="J29" t="b">
        <v>0</v>
      </c>
      <c r="K29" t="s">
        <v>116</v>
      </c>
      <c r="L29" t="s">
        <v>166</v>
      </c>
      <c r="N29" s="2">
        <v>69</v>
      </c>
      <c r="O29" t="s">
        <v>249</v>
      </c>
      <c r="P29" t="s">
        <v>250</v>
      </c>
    </row>
    <row r="30" spans="1:16" x14ac:dyDescent="0.35">
      <c r="A30" t="s">
        <v>5</v>
      </c>
      <c r="B30" t="s">
        <v>5</v>
      </c>
      <c r="C30" t="s">
        <v>251</v>
      </c>
      <c r="D30" t="s">
        <v>214</v>
      </c>
      <c r="E30" t="s">
        <v>141</v>
      </c>
      <c r="F30" t="b">
        <v>0</v>
      </c>
      <c r="G30" t="s">
        <v>158</v>
      </c>
      <c r="H30" s="1">
        <v>45111.256053240737</v>
      </c>
      <c r="I30" t="b">
        <v>0</v>
      </c>
      <c r="J30" t="b">
        <v>0</v>
      </c>
      <c r="K30" t="s">
        <v>116</v>
      </c>
      <c r="L30" t="s">
        <v>142</v>
      </c>
      <c r="M30" s="3">
        <v>125000</v>
      </c>
      <c r="O30" t="s">
        <v>252</v>
      </c>
      <c r="P30" t="s">
        <v>253</v>
      </c>
    </row>
    <row r="31" spans="1:16" x14ac:dyDescent="0.35">
      <c r="A31" t="s">
        <v>2</v>
      </c>
      <c r="B31" t="s">
        <v>254</v>
      </c>
      <c r="C31" t="s">
        <v>255</v>
      </c>
      <c r="D31" t="s">
        <v>256</v>
      </c>
      <c r="E31" t="s">
        <v>141</v>
      </c>
      <c r="F31" t="b">
        <v>0</v>
      </c>
      <c r="G31" t="s">
        <v>181</v>
      </c>
      <c r="H31" s="1">
        <v>44953.003946759258</v>
      </c>
      <c r="I31" t="b">
        <v>0</v>
      </c>
      <c r="J31" t="b">
        <v>1</v>
      </c>
      <c r="K31" t="s">
        <v>116</v>
      </c>
      <c r="L31" t="s">
        <v>166</v>
      </c>
      <c r="N31" s="2">
        <v>24</v>
      </c>
      <c r="O31" t="s">
        <v>257</v>
      </c>
      <c r="P31" t="s">
        <v>258</v>
      </c>
    </row>
    <row r="32" spans="1:16" x14ac:dyDescent="0.35">
      <c r="A32" t="s">
        <v>0</v>
      </c>
      <c r="B32" t="s">
        <v>259</v>
      </c>
      <c r="C32" t="s">
        <v>162</v>
      </c>
      <c r="D32" t="s">
        <v>214</v>
      </c>
      <c r="E32" t="s">
        <v>141</v>
      </c>
      <c r="F32" t="b">
        <v>0</v>
      </c>
      <c r="G32" t="s">
        <v>165</v>
      </c>
      <c r="H32" s="1">
        <v>45096.334293981483</v>
      </c>
      <c r="I32" t="b">
        <v>0</v>
      </c>
      <c r="J32" t="b">
        <v>0</v>
      </c>
      <c r="K32" t="s">
        <v>116</v>
      </c>
      <c r="L32" t="s">
        <v>142</v>
      </c>
      <c r="M32" s="3">
        <v>125000</v>
      </c>
      <c r="O32" t="s">
        <v>260</v>
      </c>
    </row>
    <row r="33" spans="1:16" x14ac:dyDescent="0.35">
      <c r="A33" t="s">
        <v>2</v>
      </c>
      <c r="B33" t="s">
        <v>261</v>
      </c>
      <c r="C33" t="s">
        <v>173</v>
      </c>
      <c r="D33" t="s">
        <v>163</v>
      </c>
      <c r="E33" t="s">
        <v>262</v>
      </c>
      <c r="F33" t="b">
        <v>1</v>
      </c>
      <c r="G33" t="s">
        <v>181</v>
      </c>
      <c r="H33" s="1">
        <v>45204.127893518518</v>
      </c>
      <c r="I33" t="b">
        <v>0</v>
      </c>
      <c r="J33" t="b">
        <v>1</v>
      </c>
      <c r="K33" t="s">
        <v>116</v>
      </c>
      <c r="L33" t="s">
        <v>166</v>
      </c>
      <c r="N33" s="2">
        <v>25</v>
      </c>
      <c r="O33" t="s">
        <v>263</v>
      </c>
      <c r="P33" t="s">
        <v>264</v>
      </c>
    </row>
    <row r="34" spans="1:16" x14ac:dyDescent="0.35">
      <c r="A34" t="s">
        <v>1</v>
      </c>
      <c r="B34" t="s">
        <v>1</v>
      </c>
      <c r="D34" t="s">
        <v>186</v>
      </c>
      <c r="E34" t="s">
        <v>141</v>
      </c>
      <c r="F34" t="b">
        <v>0</v>
      </c>
      <c r="G34" t="s">
        <v>207</v>
      </c>
      <c r="H34" s="1">
        <v>44992.899085648147</v>
      </c>
      <c r="I34" t="b">
        <v>0</v>
      </c>
      <c r="J34" t="b">
        <v>0</v>
      </c>
      <c r="K34" t="s">
        <v>116</v>
      </c>
      <c r="L34" t="s">
        <v>142</v>
      </c>
      <c r="M34" s="3">
        <v>97500</v>
      </c>
      <c r="O34" t="s">
        <v>265</v>
      </c>
      <c r="P34" t="s">
        <v>266</v>
      </c>
    </row>
    <row r="35" spans="1:16" x14ac:dyDescent="0.35">
      <c r="A35" t="s">
        <v>5</v>
      </c>
      <c r="B35" t="s">
        <v>267</v>
      </c>
      <c r="C35" t="s">
        <v>173</v>
      </c>
      <c r="D35" t="s">
        <v>268</v>
      </c>
      <c r="E35" t="s">
        <v>141</v>
      </c>
      <c r="F35" t="b">
        <v>1</v>
      </c>
      <c r="G35" t="s">
        <v>181</v>
      </c>
      <c r="H35" s="1">
        <v>45101.297662037039</v>
      </c>
      <c r="I35" t="b">
        <v>0</v>
      </c>
      <c r="J35" t="b">
        <v>1</v>
      </c>
      <c r="K35" t="s">
        <v>116</v>
      </c>
      <c r="L35" t="s">
        <v>142</v>
      </c>
      <c r="M35" s="3">
        <v>147500</v>
      </c>
      <c r="O35" t="s">
        <v>269</v>
      </c>
      <c r="P35" t="s">
        <v>216</v>
      </c>
    </row>
    <row r="36" spans="1:16" x14ac:dyDescent="0.35">
      <c r="A36" t="s">
        <v>0</v>
      </c>
      <c r="B36" t="s">
        <v>0</v>
      </c>
      <c r="C36" t="s">
        <v>270</v>
      </c>
      <c r="D36" t="s">
        <v>147</v>
      </c>
      <c r="E36" t="s">
        <v>141</v>
      </c>
      <c r="F36" t="b">
        <v>0</v>
      </c>
      <c r="G36" t="s">
        <v>153</v>
      </c>
      <c r="H36" s="1">
        <v>44963.374930555547</v>
      </c>
      <c r="I36" t="b">
        <v>0</v>
      </c>
      <c r="J36" t="b">
        <v>0</v>
      </c>
      <c r="K36" t="s">
        <v>116</v>
      </c>
      <c r="L36" t="s">
        <v>142</v>
      </c>
      <c r="M36" s="3">
        <v>84000</v>
      </c>
      <c r="O36" t="s">
        <v>271</v>
      </c>
      <c r="P36" t="s">
        <v>272</v>
      </c>
    </row>
    <row r="37" spans="1:16" x14ac:dyDescent="0.35">
      <c r="A37" t="s">
        <v>1</v>
      </c>
      <c r="B37" t="s">
        <v>273</v>
      </c>
      <c r="C37" t="s">
        <v>169</v>
      </c>
      <c r="D37" t="s">
        <v>163</v>
      </c>
      <c r="E37" t="s">
        <v>164</v>
      </c>
      <c r="F37" t="b">
        <v>0</v>
      </c>
      <c r="G37" t="s">
        <v>181</v>
      </c>
      <c r="H37" s="1">
        <v>45235.795104166667</v>
      </c>
      <c r="I37" t="b">
        <v>0</v>
      </c>
      <c r="J37" t="b">
        <v>0</v>
      </c>
      <c r="K37" t="s">
        <v>116</v>
      </c>
      <c r="L37" t="s">
        <v>166</v>
      </c>
      <c r="N37" s="2">
        <v>61.159996032714837</v>
      </c>
      <c r="O37" t="s">
        <v>170</v>
      </c>
      <c r="P37" t="s">
        <v>274</v>
      </c>
    </row>
    <row r="38" spans="1:16" x14ac:dyDescent="0.35">
      <c r="A38" t="s">
        <v>2</v>
      </c>
      <c r="B38" t="s">
        <v>275</v>
      </c>
      <c r="C38" t="s">
        <v>276</v>
      </c>
      <c r="D38" t="s">
        <v>140</v>
      </c>
      <c r="E38" t="s">
        <v>141</v>
      </c>
      <c r="F38" t="b">
        <v>0</v>
      </c>
      <c r="G38" t="s">
        <v>181</v>
      </c>
      <c r="H38" s="1">
        <v>44955.420057870368</v>
      </c>
      <c r="I38" t="b">
        <v>0</v>
      </c>
      <c r="J38" t="b">
        <v>1</v>
      </c>
      <c r="K38" t="s">
        <v>116</v>
      </c>
      <c r="L38" t="s">
        <v>142</v>
      </c>
      <c r="M38" s="3">
        <v>105800</v>
      </c>
      <c r="O38" t="s">
        <v>143</v>
      </c>
      <c r="P38" t="s">
        <v>277</v>
      </c>
    </row>
    <row r="39" spans="1:16" x14ac:dyDescent="0.35">
      <c r="A39" t="s">
        <v>1</v>
      </c>
      <c r="B39" t="s">
        <v>1</v>
      </c>
      <c r="C39" t="s">
        <v>278</v>
      </c>
      <c r="D39" t="s">
        <v>186</v>
      </c>
      <c r="E39" t="s">
        <v>206</v>
      </c>
      <c r="F39" t="b">
        <v>0</v>
      </c>
      <c r="G39" t="s">
        <v>153</v>
      </c>
      <c r="H39" s="1">
        <v>45103.628888888888</v>
      </c>
      <c r="I39" t="b">
        <v>0</v>
      </c>
      <c r="J39" t="b">
        <v>0</v>
      </c>
      <c r="K39" t="s">
        <v>116</v>
      </c>
      <c r="L39" t="s">
        <v>166</v>
      </c>
      <c r="N39" s="2">
        <v>55</v>
      </c>
      <c r="O39" t="s">
        <v>249</v>
      </c>
      <c r="P39" t="s">
        <v>279</v>
      </c>
    </row>
    <row r="40" spans="1:16" x14ac:dyDescent="0.35">
      <c r="A40" t="s">
        <v>5</v>
      </c>
      <c r="B40" t="s">
        <v>280</v>
      </c>
      <c r="C40" t="s">
        <v>281</v>
      </c>
      <c r="D40" t="s">
        <v>282</v>
      </c>
      <c r="E40" t="s">
        <v>141</v>
      </c>
      <c r="F40" t="b">
        <v>0</v>
      </c>
      <c r="G40" t="s">
        <v>153</v>
      </c>
      <c r="H40" s="1">
        <v>44973.963182870371</v>
      </c>
      <c r="I40" t="b">
        <v>1</v>
      </c>
      <c r="J40" t="b">
        <v>0</v>
      </c>
      <c r="K40" t="s">
        <v>116</v>
      </c>
      <c r="L40" t="s">
        <v>142</v>
      </c>
      <c r="M40" s="3">
        <v>160000</v>
      </c>
      <c r="O40" t="s">
        <v>283</v>
      </c>
      <c r="P40" t="s">
        <v>284</v>
      </c>
    </row>
    <row r="41" spans="1:16" x14ac:dyDescent="0.35">
      <c r="A41" t="s">
        <v>2</v>
      </c>
      <c r="B41" t="s">
        <v>2</v>
      </c>
      <c r="C41" t="s">
        <v>285</v>
      </c>
      <c r="D41" t="s">
        <v>140</v>
      </c>
      <c r="E41" t="s">
        <v>164</v>
      </c>
      <c r="F41" t="b">
        <v>0</v>
      </c>
      <c r="G41" t="s">
        <v>181</v>
      </c>
      <c r="H41" s="1">
        <v>45209.293923611112</v>
      </c>
      <c r="I41" t="b">
        <v>0</v>
      </c>
      <c r="J41" t="b">
        <v>0</v>
      </c>
      <c r="K41" t="s">
        <v>116</v>
      </c>
      <c r="L41" t="s">
        <v>142</v>
      </c>
      <c r="M41" s="3">
        <v>98496</v>
      </c>
      <c r="O41" t="s">
        <v>286</v>
      </c>
    </row>
    <row r="42" spans="1:16" x14ac:dyDescent="0.35">
      <c r="A42" t="s">
        <v>1</v>
      </c>
      <c r="B42" t="s">
        <v>1</v>
      </c>
      <c r="C42" t="s">
        <v>287</v>
      </c>
      <c r="D42" t="s">
        <v>214</v>
      </c>
      <c r="E42" t="s">
        <v>141</v>
      </c>
      <c r="F42" t="b">
        <v>0</v>
      </c>
      <c r="G42" t="s">
        <v>153</v>
      </c>
      <c r="H42" s="1">
        <v>45101.421805555547</v>
      </c>
      <c r="I42" t="b">
        <v>0</v>
      </c>
      <c r="J42" t="b">
        <v>1</v>
      </c>
      <c r="K42" t="s">
        <v>116</v>
      </c>
      <c r="L42" t="s">
        <v>142</v>
      </c>
      <c r="M42" s="3">
        <v>115000</v>
      </c>
      <c r="O42" t="s">
        <v>288</v>
      </c>
      <c r="P42" t="s">
        <v>289</v>
      </c>
    </row>
    <row r="43" spans="1:16" x14ac:dyDescent="0.35">
      <c r="A43" t="s">
        <v>1</v>
      </c>
      <c r="B43" t="s">
        <v>290</v>
      </c>
      <c r="C43" t="s">
        <v>243</v>
      </c>
      <c r="D43" t="s">
        <v>186</v>
      </c>
      <c r="E43" t="s">
        <v>141</v>
      </c>
      <c r="F43" t="b">
        <v>0</v>
      </c>
      <c r="G43" t="s">
        <v>148</v>
      </c>
      <c r="H43" s="1">
        <v>45259.570138888892</v>
      </c>
      <c r="I43" t="b">
        <v>0</v>
      </c>
      <c r="J43" t="b">
        <v>1</v>
      </c>
      <c r="K43" t="s">
        <v>116</v>
      </c>
      <c r="L43" t="s">
        <v>142</v>
      </c>
      <c r="M43" s="3">
        <v>182500</v>
      </c>
      <c r="O43" t="s">
        <v>187</v>
      </c>
      <c r="P43" t="s">
        <v>291</v>
      </c>
    </row>
    <row r="44" spans="1:16" x14ac:dyDescent="0.35">
      <c r="A44" t="s">
        <v>1</v>
      </c>
      <c r="B44" t="s">
        <v>292</v>
      </c>
      <c r="C44" t="s">
        <v>293</v>
      </c>
      <c r="D44" t="s">
        <v>163</v>
      </c>
      <c r="E44" t="s">
        <v>141</v>
      </c>
      <c r="F44" t="b">
        <v>0</v>
      </c>
      <c r="G44" t="s">
        <v>165</v>
      </c>
      <c r="H44" s="1">
        <v>45173.254652777781</v>
      </c>
      <c r="I44" t="b">
        <v>0</v>
      </c>
      <c r="J44" t="b">
        <v>1</v>
      </c>
      <c r="K44" t="s">
        <v>116</v>
      </c>
      <c r="L44" t="s">
        <v>166</v>
      </c>
      <c r="N44" s="2">
        <v>37.154998779296882</v>
      </c>
      <c r="O44" t="s">
        <v>294</v>
      </c>
      <c r="P44" t="s">
        <v>295</v>
      </c>
    </row>
    <row r="45" spans="1:16" x14ac:dyDescent="0.35">
      <c r="A45" t="s">
        <v>5</v>
      </c>
      <c r="B45" t="s">
        <v>5</v>
      </c>
      <c r="C45" t="s">
        <v>173</v>
      </c>
      <c r="D45" t="s">
        <v>186</v>
      </c>
      <c r="E45" t="s">
        <v>141</v>
      </c>
      <c r="F45" t="b">
        <v>1</v>
      </c>
      <c r="G45" t="s">
        <v>153</v>
      </c>
      <c r="H45" s="1">
        <v>45175.543738425928</v>
      </c>
      <c r="I45" t="b">
        <v>0</v>
      </c>
      <c r="J45" t="b">
        <v>0</v>
      </c>
      <c r="K45" t="s">
        <v>116</v>
      </c>
      <c r="L45" t="s">
        <v>142</v>
      </c>
      <c r="M45" s="3">
        <v>200000</v>
      </c>
      <c r="O45" t="s">
        <v>296</v>
      </c>
      <c r="P45" t="s">
        <v>297</v>
      </c>
    </row>
    <row r="46" spans="1:16" x14ac:dyDescent="0.35">
      <c r="A46" t="s">
        <v>4</v>
      </c>
      <c r="B46" t="s">
        <v>298</v>
      </c>
      <c r="C46" t="s">
        <v>173</v>
      </c>
      <c r="D46" t="s">
        <v>186</v>
      </c>
      <c r="E46" t="s">
        <v>141</v>
      </c>
      <c r="F46" t="b">
        <v>1</v>
      </c>
      <c r="G46" t="s">
        <v>75</v>
      </c>
      <c r="H46" s="1">
        <v>45204.720381944448</v>
      </c>
      <c r="I46" t="b">
        <v>0</v>
      </c>
      <c r="J46" t="b">
        <v>0</v>
      </c>
      <c r="K46" t="s">
        <v>75</v>
      </c>
      <c r="L46" t="s">
        <v>142</v>
      </c>
      <c r="M46" s="3">
        <v>155000</v>
      </c>
      <c r="O46" t="s">
        <v>299</v>
      </c>
      <c r="P46" t="s">
        <v>300</v>
      </c>
    </row>
    <row r="47" spans="1:16" x14ac:dyDescent="0.35">
      <c r="A47" t="s">
        <v>1</v>
      </c>
      <c r="B47" t="s">
        <v>1</v>
      </c>
      <c r="C47" t="s">
        <v>301</v>
      </c>
      <c r="D47" t="s">
        <v>302</v>
      </c>
      <c r="E47" t="s">
        <v>141</v>
      </c>
      <c r="F47" t="b">
        <v>0</v>
      </c>
      <c r="G47" t="s">
        <v>165</v>
      </c>
      <c r="H47" s="1">
        <v>45146.422523148147</v>
      </c>
      <c r="I47" t="b">
        <v>0</v>
      </c>
      <c r="J47" t="b">
        <v>1</v>
      </c>
      <c r="K47" t="s">
        <v>116</v>
      </c>
      <c r="L47" t="s">
        <v>142</v>
      </c>
      <c r="M47" s="3">
        <v>102500</v>
      </c>
      <c r="O47" t="s">
        <v>303</v>
      </c>
      <c r="P47" t="s">
        <v>304</v>
      </c>
    </row>
    <row r="48" spans="1:16" x14ac:dyDescent="0.35">
      <c r="A48" t="s">
        <v>1</v>
      </c>
      <c r="B48" t="s">
        <v>305</v>
      </c>
      <c r="C48" t="s">
        <v>156</v>
      </c>
      <c r="D48" t="s">
        <v>163</v>
      </c>
      <c r="E48" t="s">
        <v>141</v>
      </c>
      <c r="F48" t="b">
        <v>0</v>
      </c>
      <c r="G48" t="s">
        <v>153</v>
      </c>
      <c r="H48" s="1">
        <v>45171.255173611113</v>
      </c>
      <c r="I48" t="b">
        <v>0</v>
      </c>
      <c r="J48" t="b">
        <v>1</v>
      </c>
      <c r="K48" t="s">
        <v>116</v>
      </c>
      <c r="L48" t="s">
        <v>166</v>
      </c>
      <c r="N48" s="2">
        <v>38.215000152587891</v>
      </c>
      <c r="O48" t="s">
        <v>294</v>
      </c>
      <c r="P48" t="s">
        <v>295</v>
      </c>
    </row>
    <row r="49" spans="1:16" x14ac:dyDescent="0.35">
      <c r="A49" t="s">
        <v>2</v>
      </c>
      <c r="B49" t="s">
        <v>306</v>
      </c>
      <c r="C49" t="s">
        <v>162</v>
      </c>
      <c r="D49" t="s">
        <v>186</v>
      </c>
      <c r="E49" t="s">
        <v>141</v>
      </c>
      <c r="F49" t="b">
        <v>0</v>
      </c>
      <c r="G49" t="s">
        <v>165</v>
      </c>
      <c r="H49" s="1">
        <v>44950.668113425927</v>
      </c>
      <c r="I49" t="b">
        <v>0</v>
      </c>
      <c r="J49" t="b">
        <v>1</v>
      </c>
      <c r="K49" t="s">
        <v>116</v>
      </c>
      <c r="L49" t="s">
        <v>142</v>
      </c>
      <c r="M49" s="3">
        <v>115000</v>
      </c>
      <c r="O49" t="s">
        <v>307</v>
      </c>
      <c r="P49" t="s">
        <v>308</v>
      </c>
    </row>
    <row r="50" spans="1:16" x14ac:dyDescent="0.35">
      <c r="A50" t="s">
        <v>2</v>
      </c>
      <c r="B50" t="s">
        <v>309</v>
      </c>
      <c r="C50" t="s">
        <v>310</v>
      </c>
      <c r="D50" t="s">
        <v>282</v>
      </c>
      <c r="E50" t="s">
        <v>141</v>
      </c>
      <c r="F50" t="b">
        <v>0</v>
      </c>
      <c r="G50" t="s">
        <v>158</v>
      </c>
      <c r="H50" s="1">
        <v>45198.836527777778</v>
      </c>
      <c r="I50" t="b">
        <v>0</v>
      </c>
      <c r="J50" t="b">
        <v>0</v>
      </c>
      <c r="K50" t="s">
        <v>116</v>
      </c>
      <c r="L50" t="s">
        <v>142</v>
      </c>
      <c r="M50" s="3">
        <v>80000</v>
      </c>
      <c r="O50" t="s">
        <v>311</v>
      </c>
    </row>
    <row r="51" spans="1:16" x14ac:dyDescent="0.35">
      <c r="A51" t="s">
        <v>1</v>
      </c>
      <c r="B51" t="s">
        <v>1</v>
      </c>
      <c r="C51" t="s">
        <v>312</v>
      </c>
      <c r="D51" t="s">
        <v>186</v>
      </c>
      <c r="E51" t="s">
        <v>206</v>
      </c>
      <c r="F51" t="b">
        <v>0</v>
      </c>
      <c r="G51" t="s">
        <v>165</v>
      </c>
      <c r="H51" s="1">
        <v>45048.841215277767</v>
      </c>
      <c r="I51" t="b">
        <v>0</v>
      </c>
      <c r="J51" t="b">
        <v>1</v>
      </c>
      <c r="K51" t="s">
        <v>116</v>
      </c>
      <c r="L51" t="s">
        <v>166</v>
      </c>
      <c r="N51" s="2">
        <v>42.5</v>
      </c>
      <c r="O51" t="s">
        <v>313</v>
      </c>
      <c r="P51" t="s">
        <v>314</v>
      </c>
    </row>
    <row r="52" spans="1:16" x14ac:dyDescent="0.35">
      <c r="A52" t="s">
        <v>7</v>
      </c>
      <c r="B52" t="s">
        <v>315</v>
      </c>
      <c r="C52" t="s">
        <v>316</v>
      </c>
      <c r="D52" t="s">
        <v>140</v>
      </c>
      <c r="E52" t="s">
        <v>141</v>
      </c>
      <c r="F52" t="b">
        <v>0</v>
      </c>
      <c r="G52" t="s">
        <v>153</v>
      </c>
      <c r="H52" s="1">
        <v>44930.417141203703</v>
      </c>
      <c r="I52" t="b">
        <v>0</v>
      </c>
      <c r="J52" t="b">
        <v>1</v>
      </c>
      <c r="K52" t="s">
        <v>116</v>
      </c>
      <c r="L52" t="s">
        <v>142</v>
      </c>
      <c r="M52" s="3">
        <v>96500</v>
      </c>
      <c r="O52" t="s">
        <v>143</v>
      </c>
      <c r="P52" t="s">
        <v>317</v>
      </c>
    </row>
    <row r="53" spans="1:16" x14ac:dyDescent="0.35">
      <c r="A53" t="s">
        <v>1</v>
      </c>
      <c r="B53" t="s">
        <v>318</v>
      </c>
      <c r="D53" t="s">
        <v>186</v>
      </c>
      <c r="E53" t="s">
        <v>141</v>
      </c>
      <c r="F53" t="b">
        <v>0</v>
      </c>
      <c r="G53" t="s">
        <v>165</v>
      </c>
      <c r="H53" s="1">
        <v>45214.714085648149</v>
      </c>
      <c r="I53" t="b">
        <v>1</v>
      </c>
      <c r="J53" t="b">
        <v>0</v>
      </c>
      <c r="K53" t="s">
        <v>116</v>
      </c>
      <c r="L53" t="s">
        <v>142</v>
      </c>
      <c r="M53" s="3">
        <v>225000</v>
      </c>
      <c r="O53" t="s">
        <v>319</v>
      </c>
      <c r="P53" t="s">
        <v>320</v>
      </c>
    </row>
    <row r="54" spans="1:16" x14ac:dyDescent="0.35">
      <c r="A54" t="s">
        <v>0</v>
      </c>
      <c r="B54" t="s">
        <v>321</v>
      </c>
      <c r="C54" t="s">
        <v>173</v>
      </c>
      <c r="D54" t="s">
        <v>140</v>
      </c>
      <c r="E54" t="s">
        <v>141</v>
      </c>
      <c r="F54" t="b">
        <v>1</v>
      </c>
      <c r="G54" t="s">
        <v>148</v>
      </c>
      <c r="H54" s="1">
        <v>45054.902245370373</v>
      </c>
      <c r="I54" t="b">
        <v>0</v>
      </c>
      <c r="J54" t="b">
        <v>1</v>
      </c>
      <c r="K54" t="s">
        <v>116</v>
      </c>
      <c r="L54" t="s">
        <v>166</v>
      </c>
      <c r="N54" s="2">
        <v>48.209999084472663</v>
      </c>
      <c r="O54" t="s">
        <v>322</v>
      </c>
      <c r="P54" t="s">
        <v>323</v>
      </c>
    </row>
    <row r="55" spans="1:16" x14ac:dyDescent="0.35">
      <c r="A55" t="s">
        <v>2</v>
      </c>
      <c r="B55" t="s">
        <v>324</v>
      </c>
      <c r="C55" t="s">
        <v>310</v>
      </c>
      <c r="D55" t="s">
        <v>186</v>
      </c>
      <c r="E55" t="s">
        <v>141</v>
      </c>
      <c r="F55" t="b">
        <v>0</v>
      </c>
      <c r="G55" t="s">
        <v>148</v>
      </c>
      <c r="H55" s="1">
        <v>44999.782222222217</v>
      </c>
      <c r="I55" t="b">
        <v>0</v>
      </c>
      <c r="J55" t="b">
        <v>0</v>
      </c>
      <c r="K55" t="s">
        <v>116</v>
      </c>
      <c r="L55" t="s">
        <v>142</v>
      </c>
      <c r="M55" s="3">
        <v>57500</v>
      </c>
      <c r="O55" t="s">
        <v>325</v>
      </c>
      <c r="P55" t="s">
        <v>326</v>
      </c>
    </row>
    <row r="56" spans="1:16" x14ac:dyDescent="0.35">
      <c r="A56" t="s">
        <v>0</v>
      </c>
      <c r="B56" t="s">
        <v>327</v>
      </c>
      <c r="C56" t="s">
        <v>328</v>
      </c>
      <c r="D56" t="s">
        <v>329</v>
      </c>
      <c r="E56" t="s">
        <v>330</v>
      </c>
      <c r="F56" t="b">
        <v>0</v>
      </c>
      <c r="G56" t="s">
        <v>30</v>
      </c>
      <c r="H56" s="1">
        <v>45173.427986111114</v>
      </c>
      <c r="I56" t="b">
        <v>0</v>
      </c>
      <c r="J56" t="b">
        <v>0</v>
      </c>
      <c r="K56" t="s">
        <v>30</v>
      </c>
      <c r="L56" t="s">
        <v>166</v>
      </c>
      <c r="N56" s="2">
        <v>20</v>
      </c>
      <c r="O56" t="s">
        <v>331</v>
      </c>
      <c r="P56" t="s">
        <v>332</v>
      </c>
    </row>
    <row r="57" spans="1:16" x14ac:dyDescent="0.35">
      <c r="A57" t="s">
        <v>6</v>
      </c>
      <c r="B57" t="s">
        <v>333</v>
      </c>
      <c r="C57" t="s">
        <v>169</v>
      </c>
      <c r="D57" t="s">
        <v>163</v>
      </c>
      <c r="E57" t="s">
        <v>164</v>
      </c>
      <c r="F57" t="b">
        <v>0</v>
      </c>
      <c r="G57" t="s">
        <v>148</v>
      </c>
      <c r="H57" s="1">
        <v>45232.77920138889</v>
      </c>
      <c r="I57" t="b">
        <v>0</v>
      </c>
      <c r="J57" t="b">
        <v>0</v>
      </c>
      <c r="K57" t="s">
        <v>116</v>
      </c>
      <c r="L57" t="s">
        <v>166</v>
      </c>
      <c r="N57" s="2">
        <v>47.620002746582031</v>
      </c>
      <c r="O57" t="s">
        <v>170</v>
      </c>
      <c r="P57" t="s">
        <v>334</v>
      </c>
    </row>
    <row r="58" spans="1:16" x14ac:dyDescent="0.35">
      <c r="A58" t="s">
        <v>1</v>
      </c>
      <c r="B58" t="s">
        <v>335</v>
      </c>
      <c r="C58" t="s">
        <v>336</v>
      </c>
      <c r="D58" t="s">
        <v>163</v>
      </c>
      <c r="E58" t="s">
        <v>164</v>
      </c>
      <c r="F58" t="b">
        <v>0</v>
      </c>
      <c r="G58" t="s">
        <v>165</v>
      </c>
      <c r="H58" s="1">
        <v>45210.755069444444</v>
      </c>
      <c r="I58" t="b">
        <v>0</v>
      </c>
      <c r="J58" t="b">
        <v>0</v>
      </c>
      <c r="K58" t="s">
        <v>116</v>
      </c>
      <c r="L58" t="s">
        <v>166</v>
      </c>
      <c r="N58" s="2">
        <v>54.420001983642578</v>
      </c>
      <c r="O58" t="s">
        <v>337</v>
      </c>
      <c r="P58" t="s">
        <v>338</v>
      </c>
    </row>
    <row r="59" spans="1:16" x14ac:dyDescent="0.35">
      <c r="A59" t="s">
        <v>5</v>
      </c>
      <c r="B59" t="s">
        <v>5</v>
      </c>
      <c r="C59" t="s">
        <v>116</v>
      </c>
      <c r="D59" t="s">
        <v>186</v>
      </c>
      <c r="E59" t="s">
        <v>141</v>
      </c>
      <c r="F59" t="b">
        <v>0</v>
      </c>
      <c r="G59" t="s">
        <v>153</v>
      </c>
      <c r="H59" s="1">
        <v>45211.559212962973</v>
      </c>
      <c r="I59" t="b">
        <v>1</v>
      </c>
      <c r="J59" t="b">
        <v>0</v>
      </c>
      <c r="K59" t="s">
        <v>116</v>
      </c>
      <c r="L59" t="s">
        <v>142</v>
      </c>
      <c r="M59" s="3">
        <v>160000</v>
      </c>
      <c r="O59" t="s">
        <v>240</v>
      </c>
      <c r="P59" t="s">
        <v>339</v>
      </c>
    </row>
    <row r="60" spans="1:16" x14ac:dyDescent="0.35">
      <c r="A60" t="s">
        <v>5</v>
      </c>
      <c r="B60" t="s">
        <v>5</v>
      </c>
      <c r="C60" t="s">
        <v>234</v>
      </c>
      <c r="D60" t="s">
        <v>186</v>
      </c>
      <c r="E60" t="s">
        <v>206</v>
      </c>
      <c r="F60" t="b">
        <v>0</v>
      </c>
      <c r="G60" t="s">
        <v>104</v>
      </c>
      <c r="H60" s="1">
        <v>45129.085162037038</v>
      </c>
      <c r="I60" t="b">
        <v>0</v>
      </c>
      <c r="J60" t="b">
        <v>1</v>
      </c>
      <c r="K60" t="s">
        <v>104</v>
      </c>
      <c r="L60" t="s">
        <v>142</v>
      </c>
      <c r="M60" s="3">
        <v>92000</v>
      </c>
      <c r="O60" t="s">
        <v>340</v>
      </c>
      <c r="P60" t="s">
        <v>341</v>
      </c>
    </row>
    <row r="61" spans="1:16" x14ac:dyDescent="0.35">
      <c r="A61" t="s">
        <v>2</v>
      </c>
      <c r="B61" t="s">
        <v>342</v>
      </c>
      <c r="C61" t="s">
        <v>270</v>
      </c>
      <c r="D61" t="s">
        <v>147</v>
      </c>
      <c r="E61" t="s">
        <v>141</v>
      </c>
      <c r="F61" t="b">
        <v>0</v>
      </c>
      <c r="G61" t="s">
        <v>153</v>
      </c>
      <c r="H61" s="1">
        <v>45199.335057870368</v>
      </c>
      <c r="I61" t="b">
        <v>0</v>
      </c>
      <c r="J61" t="b">
        <v>1</v>
      </c>
      <c r="K61" t="s">
        <v>116</v>
      </c>
      <c r="L61" t="s">
        <v>142</v>
      </c>
      <c r="M61" s="3">
        <v>140000</v>
      </c>
      <c r="O61" t="s">
        <v>343</v>
      </c>
      <c r="P61" t="s">
        <v>202</v>
      </c>
    </row>
    <row r="62" spans="1:16" x14ac:dyDescent="0.35">
      <c r="A62" t="s">
        <v>1</v>
      </c>
      <c r="B62" t="s">
        <v>344</v>
      </c>
      <c r="C62" t="s">
        <v>270</v>
      </c>
      <c r="D62" t="s">
        <v>345</v>
      </c>
      <c r="E62" t="s">
        <v>141</v>
      </c>
      <c r="F62" t="b">
        <v>0</v>
      </c>
      <c r="G62" t="s">
        <v>207</v>
      </c>
      <c r="H62" s="1">
        <v>45286.838530092587</v>
      </c>
      <c r="I62" t="b">
        <v>1</v>
      </c>
      <c r="J62" t="b">
        <v>0</v>
      </c>
      <c r="K62" t="s">
        <v>116</v>
      </c>
      <c r="L62" t="s">
        <v>142</v>
      </c>
      <c r="M62" s="3">
        <v>170000</v>
      </c>
      <c r="O62" t="s">
        <v>346</v>
      </c>
      <c r="P62" t="s">
        <v>347</v>
      </c>
    </row>
    <row r="63" spans="1:16" x14ac:dyDescent="0.35">
      <c r="A63" t="s">
        <v>2</v>
      </c>
      <c r="B63" t="s">
        <v>348</v>
      </c>
      <c r="C63" t="s">
        <v>173</v>
      </c>
      <c r="D63" t="s">
        <v>349</v>
      </c>
      <c r="E63" t="s">
        <v>350</v>
      </c>
      <c r="F63" t="b">
        <v>1</v>
      </c>
      <c r="G63" t="s">
        <v>165</v>
      </c>
      <c r="H63" s="1">
        <v>45267.878645833327</v>
      </c>
      <c r="I63" t="b">
        <v>0</v>
      </c>
      <c r="J63" t="b">
        <v>0</v>
      </c>
      <c r="K63" t="s">
        <v>116</v>
      </c>
      <c r="L63" t="s">
        <v>166</v>
      </c>
      <c r="N63" s="2">
        <v>31.5</v>
      </c>
      <c r="O63" t="s">
        <v>351</v>
      </c>
    </row>
    <row r="64" spans="1:16" x14ac:dyDescent="0.35">
      <c r="A64" t="s">
        <v>6</v>
      </c>
      <c r="B64" t="s">
        <v>352</v>
      </c>
      <c r="C64" t="s">
        <v>353</v>
      </c>
      <c r="D64" t="s">
        <v>302</v>
      </c>
      <c r="E64" t="s">
        <v>141</v>
      </c>
      <c r="F64" t="b">
        <v>0</v>
      </c>
      <c r="G64" t="s">
        <v>104</v>
      </c>
      <c r="H64" s="1">
        <v>45143.861435185187</v>
      </c>
      <c r="I64" t="b">
        <v>0</v>
      </c>
      <c r="J64" t="b">
        <v>1</v>
      </c>
      <c r="K64" t="s">
        <v>104</v>
      </c>
      <c r="L64" t="s">
        <v>142</v>
      </c>
      <c r="M64" s="3">
        <v>100000</v>
      </c>
      <c r="O64" t="s">
        <v>354</v>
      </c>
      <c r="P64" t="s">
        <v>355</v>
      </c>
    </row>
    <row r="65" spans="1:16" x14ac:dyDescent="0.35">
      <c r="A65" t="s">
        <v>4</v>
      </c>
      <c r="B65" t="s">
        <v>356</v>
      </c>
      <c r="C65" t="s">
        <v>357</v>
      </c>
      <c r="D65" t="s">
        <v>140</v>
      </c>
      <c r="E65" t="s">
        <v>206</v>
      </c>
      <c r="F65" t="b">
        <v>0</v>
      </c>
      <c r="G65" t="s">
        <v>104</v>
      </c>
      <c r="H65" s="1">
        <v>45212.177928240737</v>
      </c>
      <c r="I65" t="b">
        <v>1</v>
      </c>
      <c r="J65" t="b">
        <v>0</v>
      </c>
      <c r="K65" t="s">
        <v>104</v>
      </c>
      <c r="L65" t="s">
        <v>166</v>
      </c>
      <c r="N65" s="2">
        <v>65</v>
      </c>
      <c r="O65" t="s">
        <v>358</v>
      </c>
      <c r="P65" t="s">
        <v>359</v>
      </c>
    </row>
    <row r="66" spans="1:16" x14ac:dyDescent="0.35">
      <c r="A66" t="s">
        <v>5</v>
      </c>
      <c r="B66" t="s">
        <v>360</v>
      </c>
      <c r="C66" t="s">
        <v>361</v>
      </c>
      <c r="D66" t="s">
        <v>362</v>
      </c>
      <c r="E66" t="s">
        <v>206</v>
      </c>
      <c r="F66" t="b">
        <v>0</v>
      </c>
      <c r="G66" t="s">
        <v>104</v>
      </c>
      <c r="H66" s="1">
        <v>45052.50886574074</v>
      </c>
      <c r="I66" t="b">
        <v>1</v>
      </c>
      <c r="J66" t="b">
        <v>0</v>
      </c>
      <c r="K66" t="s">
        <v>104</v>
      </c>
      <c r="L66" t="s">
        <v>166</v>
      </c>
      <c r="N66" s="2">
        <v>65</v>
      </c>
      <c r="O66" t="s">
        <v>363</v>
      </c>
      <c r="P66" t="s">
        <v>364</v>
      </c>
    </row>
    <row r="67" spans="1:16" x14ac:dyDescent="0.35">
      <c r="A67" t="s">
        <v>1</v>
      </c>
      <c r="B67" t="s">
        <v>365</v>
      </c>
      <c r="C67" t="s">
        <v>366</v>
      </c>
      <c r="D67" t="s">
        <v>157</v>
      </c>
      <c r="E67" t="s">
        <v>141</v>
      </c>
      <c r="F67" t="b">
        <v>0</v>
      </c>
      <c r="G67" t="s">
        <v>37</v>
      </c>
      <c r="H67" s="1">
        <v>45092.623912037037</v>
      </c>
      <c r="I67" t="b">
        <v>0</v>
      </c>
      <c r="J67" t="b">
        <v>0</v>
      </c>
      <c r="K67" t="s">
        <v>37</v>
      </c>
      <c r="L67" t="s">
        <v>142</v>
      </c>
      <c r="M67" s="3">
        <v>134241</v>
      </c>
      <c r="O67" t="s">
        <v>367</v>
      </c>
      <c r="P67" t="s">
        <v>216</v>
      </c>
    </row>
    <row r="68" spans="1:16" x14ac:dyDescent="0.35">
      <c r="A68" t="s">
        <v>1</v>
      </c>
      <c r="B68" t="s">
        <v>368</v>
      </c>
      <c r="C68" t="s">
        <v>369</v>
      </c>
      <c r="D68" t="s">
        <v>140</v>
      </c>
      <c r="E68" t="s">
        <v>206</v>
      </c>
      <c r="F68" t="b">
        <v>0</v>
      </c>
      <c r="G68" t="s">
        <v>153</v>
      </c>
      <c r="H68" s="1">
        <v>45133.754618055558</v>
      </c>
      <c r="I68" t="b">
        <v>0</v>
      </c>
      <c r="J68" t="b">
        <v>0</v>
      </c>
      <c r="K68" t="s">
        <v>116</v>
      </c>
      <c r="L68" t="s">
        <v>166</v>
      </c>
      <c r="N68" s="2">
        <v>70</v>
      </c>
      <c r="O68" t="s">
        <v>370</v>
      </c>
      <c r="P68" t="s">
        <v>371</v>
      </c>
    </row>
    <row r="69" spans="1:16" x14ac:dyDescent="0.35">
      <c r="A69" t="s">
        <v>2</v>
      </c>
      <c r="B69" t="s">
        <v>2</v>
      </c>
      <c r="C69" t="s">
        <v>372</v>
      </c>
      <c r="D69" t="s">
        <v>147</v>
      </c>
      <c r="E69" t="s">
        <v>141</v>
      </c>
      <c r="F69" t="b">
        <v>0</v>
      </c>
      <c r="G69" t="s">
        <v>165</v>
      </c>
      <c r="H69" s="1">
        <v>45168.753576388888</v>
      </c>
      <c r="I69" t="b">
        <v>0</v>
      </c>
      <c r="J69" t="b">
        <v>0</v>
      </c>
      <c r="K69" t="s">
        <v>116</v>
      </c>
      <c r="L69" t="s">
        <v>166</v>
      </c>
      <c r="N69" s="2">
        <v>57.5</v>
      </c>
      <c r="O69" t="s">
        <v>373</v>
      </c>
      <c r="P69" t="s">
        <v>160</v>
      </c>
    </row>
    <row r="70" spans="1:16" x14ac:dyDescent="0.35">
      <c r="A70" t="s">
        <v>5</v>
      </c>
      <c r="B70" t="s">
        <v>221</v>
      </c>
      <c r="C70" t="s">
        <v>374</v>
      </c>
      <c r="D70" t="s">
        <v>223</v>
      </c>
      <c r="E70" t="s">
        <v>164</v>
      </c>
      <c r="F70" t="b">
        <v>0</v>
      </c>
      <c r="G70" t="s">
        <v>153</v>
      </c>
      <c r="H70" s="1">
        <v>45250.378645833327</v>
      </c>
      <c r="I70" t="b">
        <v>0</v>
      </c>
      <c r="J70" t="b">
        <v>1</v>
      </c>
      <c r="K70" t="s">
        <v>116</v>
      </c>
      <c r="L70" t="s">
        <v>142</v>
      </c>
      <c r="M70" s="3">
        <v>173500</v>
      </c>
      <c r="O70" t="s">
        <v>224</v>
      </c>
      <c r="P70" t="s">
        <v>225</v>
      </c>
    </row>
    <row r="71" spans="1:16" x14ac:dyDescent="0.35">
      <c r="A71" t="s">
        <v>1</v>
      </c>
      <c r="B71" t="s">
        <v>1</v>
      </c>
      <c r="C71" t="s">
        <v>375</v>
      </c>
      <c r="D71" t="s">
        <v>186</v>
      </c>
      <c r="E71" t="s">
        <v>141</v>
      </c>
      <c r="F71" t="b">
        <v>0</v>
      </c>
      <c r="G71" t="s">
        <v>104</v>
      </c>
      <c r="H71" s="1">
        <v>45227.439050925917</v>
      </c>
      <c r="I71" t="b">
        <v>1</v>
      </c>
      <c r="J71" t="b">
        <v>1</v>
      </c>
      <c r="K71" t="s">
        <v>104</v>
      </c>
      <c r="L71" t="s">
        <v>142</v>
      </c>
      <c r="M71" s="3">
        <v>112500</v>
      </c>
      <c r="O71" t="s">
        <v>376</v>
      </c>
      <c r="P71" t="s">
        <v>377</v>
      </c>
    </row>
    <row r="72" spans="1:16" x14ac:dyDescent="0.35">
      <c r="A72" t="s">
        <v>1</v>
      </c>
      <c r="B72" t="s">
        <v>378</v>
      </c>
      <c r="C72" t="s">
        <v>379</v>
      </c>
      <c r="D72" t="s">
        <v>163</v>
      </c>
      <c r="E72" t="s">
        <v>164</v>
      </c>
      <c r="F72" t="b">
        <v>0</v>
      </c>
      <c r="G72" t="s">
        <v>165</v>
      </c>
      <c r="H72" s="1">
        <v>45208.130266203712</v>
      </c>
      <c r="I72" t="b">
        <v>0</v>
      </c>
      <c r="J72" t="b">
        <v>1</v>
      </c>
      <c r="K72" t="s">
        <v>116</v>
      </c>
      <c r="L72" t="s">
        <v>166</v>
      </c>
      <c r="N72" s="2">
        <v>51.489997863769531</v>
      </c>
      <c r="O72" t="s">
        <v>224</v>
      </c>
      <c r="P72" t="s">
        <v>380</v>
      </c>
    </row>
    <row r="73" spans="1:16" x14ac:dyDescent="0.35">
      <c r="A73" t="s">
        <v>0</v>
      </c>
      <c r="B73" t="s">
        <v>381</v>
      </c>
      <c r="C73" t="s">
        <v>382</v>
      </c>
      <c r="D73" t="s">
        <v>140</v>
      </c>
      <c r="E73" t="s">
        <v>141</v>
      </c>
      <c r="F73" t="b">
        <v>0</v>
      </c>
      <c r="G73" t="s">
        <v>207</v>
      </c>
      <c r="H73" s="1">
        <v>45117.793287037042</v>
      </c>
      <c r="I73" t="b">
        <v>1</v>
      </c>
      <c r="J73" t="b">
        <v>0</v>
      </c>
      <c r="K73" t="s">
        <v>116</v>
      </c>
      <c r="L73" t="s">
        <v>166</v>
      </c>
      <c r="N73" s="2">
        <v>18.5</v>
      </c>
      <c r="O73" t="s">
        <v>383</v>
      </c>
      <c r="P73" t="s">
        <v>384</v>
      </c>
    </row>
    <row r="74" spans="1:16" x14ac:dyDescent="0.35">
      <c r="A74" t="s">
        <v>1</v>
      </c>
      <c r="B74" t="s">
        <v>385</v>
      </c>
      <c r="C74" t="s">
        <v>386</v>
      </c>
      <c r="D74" t="s">
        <v>157</v>
      </c>
      <c r="E74" t="s">
        <v>141</v>
      </c>
      <c r="F74" t="b">
        <v>0</v>
      </c>
      <c r="G74" t="s">
        <v>49</v>
      </c>
      <c r="H74" s="1">
        <v>44938.864351851851</v>
      </c>
      <c r="I74" t="b">
        <v>0</v>
      </c>
      <c r="J74" t="b">
        <v>0</v>
      </c>
      <c r="K74" t="s">
        <v>49</v>
      </c>
      <c r="L74" t="s">
        <v>142</v>
      </c>
      <c r="M74" s="3">
        <v>98301.5</v>
      </c>
      <c r="O74" t="s">
        <v>387</v>
      </c>
      <c r="P74" t="s">
        <v>388</v>
      </c>
    </row>
    <row r="75" spans="1:16" x14ac:dyDescent="0.35">
      <c r="A75" t="s">
        <v>1</v>
      </c>
      <c r="B75" t="s">
        <v>389</v>
      </c>
      <c r="C75" t="s">
        <v>390</v>
      </c>
      <c r="D75" t="s">
        <v>140</v>
      </c>
      <c r="F75" t="b">
        <v>0</v>
      </c>
      <c r="G75" t="s">
        <v>148</v>
      </c>
      <c r="H75" s="1">
        <v>45164.667951388888</v>
      </c>
      <c r="I75" t="b">
        <v>0</v>
      </c>
      <c r="J75" t="b">
        <v>0</v>
      </c>
      <c r="K75" t="s">
        <v>116</v>
      </c>
      <c r="L75" t="s">
        <v>166</v>
      </c>
      <c r="N75" s="2">
        <v>74.824996948242188</v>
      </c>
      <c r="O75" t="s">
        <v>391</v>
      </c>
      <c r="P75" t="s">
        <v>392</v>
      </c>
    </row>
    <row r="76" spans="1:16" x14ac:dyDescent="0.35">
      <c r="A76" t="s">
        <v>1</v>
      </c>
      <c r="B76" t="s">
        <v>393</v>
      </c>
      <c r="C76" t="s">
        <v>173</v>
      </c>
      <c r="D76" t="s">
        <v>186</v>
      </c>
      <c r="E76" t="s">
        <v>206</v>
      </c>
      <c r="F76" t="b">
        <v>1</v>
      </c>
      <c r="G76" t="s">
        <v>181</v>
      </c>
      <c r="H76" s="1">
        <v>45089.726481481477</v>
      </c>
      <c r="I76" t="b">
        <v>0</v>
      </c>
      <c r="J76" t="b">
        <v>0</v>
      </c>
      <c r="K76" t="s">
        <v>116</v>
      </c>
      <c r="L76" t="s">
        <v>166</v>
      </c>
      <c r="N76" s="2">
        <v>55</v>
      </c>
      <c r="O76" t="s">
        <v>394</v>
      </c>
      <c r="P76" t="s">
        <v>395</v>
      </c>
    </row>
    <row r="77" spans="1:16" x14ac:dyDescent="0.35">
      <c r="A77" t="s">
        <v>2</v>
      </c>
      <c r="B77" t="s">
        <v>2</v>
      </c>
      <c r="C77" t="s">
        <v>396</v>
      </c>
      <c r="D77" t="s">
        <v>147</v>
      </c>
      <c r="E77" t="s">
        <v>141</v>
      </c>
      <c r="F77" t="b">
        <v>0</v>
      </c>
      <c r="G77" t="s">
        <v>181</v>
      </c>
      <c r="H77" s="1">
        <v>45181.837222222217</v>
      </c>
      <c r="I77" t="b">
        <v>0</v>
      </c>
      <c r="J77" t="b">
        <v>0</v>
      </c>
      <c r="K77" t="s">
        <v>116</v>
      </c>
      <c r="L77" t="s">
        <v>142</v>
      </c>
      <c r="M77" s="3">
        <v>85000</v>
      </c>
      <c r="O77" t="s">
        <v>397</v>
      </c>
      <c r="P77" t="s">
        <v>398</v>
      </c>
    </row>
    <row r="78" spans="1:16" x14ac:dyDescent="0.35">
      <c r="A78" t="s">
        <v>2</v>
      </c>
      <c r="B78" t="s">
        <v>399</v>
      </c>
      <c r="C78" t="s">
        <v>400</v>
      </c>
      <c r="D78" t="s">
        <v>214</v>
      </c>
      <c r="E78" t="s">
        <v>141</v>
      </c>
      <c r="F78" t="b">
        <v>0</v>
      </c>
      <c r="G78" t="s">
        <v>148</v>
      </c>
      <c r="H78" s="1">
        <v>45103.49763888889</v>
      </c>
      <c r="I78" t="b">
        <v>0</v>
      </c>
      <c r="J78" t="b">
        <v>0</v>
      </c>
      <c r="K78" t="s">
        <v>116</v>
      </c>
      <c r="L78" t="s">
        <v>142</v>
      </c>
      <c r="M78" s="3">
        <v>90000</v>
      </c>
      <c r="O78" t="s">
        <v>401</v>
      </c>
      <c r="P78" t="s">
        <v>402</v>
      </c>
    </row>
    <row r="79" spans="1:16" x14ac:dyDescent="0.35">
      <c r="A79" t="s">
        <v>5</v>
      </c>
      <c r="B79" t="s">
        <v>403</v>
      </c>
      <c r="C79" t="s">
        <v>404</v>
      </c>
      <c r="D79" t="s">
        <v>163</v>
      </c>
      <c r="E79" t="s">
        <v>141</v>
      </c>
      <c r="F79" t="b">
        <v>0</v>
      </c>
      <c r="G79" t="s">
        <v>148</v>
      </c>
      <c r="H79" s="1">
        <v>45173.107719907413</v>
      </c>
      <c r="I79" t="b">
        <v>0</v>
      </c>
      <c r="J79" t="b">
        <v>1</v>
      </c>
      <c r="K79" t="s">
        <v>116</v>
      </c>
      <c r="L79" t="s">
        <v>166</v>
      </c>
      <c r="N79" s="2">
        <v>58.680000305175781</v>
      </c>
      <c r="O79" t="s">
        <v>224</v>
      </c>
      <c r="P79" t="s">
        <v>405</v>
      </c>
    </row>
    <row r="80" spans="1:16" x14ac:dyDescent="0.35">
      <c r="A80" t="s">
        <v>6</v>
      </c>
      <c r="B80" t="s">
        <v>6</v>
      </c>
      <c r="C80" t="s">
        <v>406</v>
      </c>
      <c r="D80" t="s">
        <v>140</v>
      </c>
      <c r="E80" t="s">
        <v>141</v>
      </c>
      <c r="F80" t="b">
        <v>0</v>
      </c>
      <c r="G80" t="s">
        <v>181</v>
      </c>
      <c r="H80" s="1">
        <v>44955.420046296298</v>
      </c>
      <c r="I80" t="b">
        <v>0</v>
      </c>
      <c r="J80" t="b">
        <v>1</v>
      </c>
      <c r="K80" t="s">
        <v>116</v>
      </c>
      <c r="L80" t="s">
        <v>142</v>
      </c>
      <c r="M80" s="3">
        <v>116700</v>
      </c>
      <c r="O80" t="s">
        <v>143</v>
      </c>
      <c r="P80" t="s">
        <v>407</v>
      </c>
    </row>
    <row r="81" spans="1:16" x14ac:dyDescent="0.35">
      <c r="A81" t="s">
        <v>1</v>
      </c>
      <c r="B81" t="s">
        <v>1</v>
      </c>
      <c r="C81" t="s">
        <v>173</v>
      </c>
      <c r="D81" t="s">
        <v>147</v>
      </c>
      <c r="E81" t="s">
        <v>206</v>
      </c>
      <c r="F81" t="b">
        <v>1</v>
      </c>
      <c r="G81" t="s">
        <v>181</v>
      </c>
      <c r="H81" s="1">
        <v>45070.754131944443</v>
      </c>
      <c r="I81" t="b">
        <v>1</v>
      </c>
      <c r="J81" t="b">
        <v>0</v>
      </c>
      <c r="K81" t="s">
        <v>116</v>
      </c>
      <c r="L81" t="s">
        <v>166</v>
      </c>
      <c r="N81" s="2">
        <v>65</v>
      </c>
      <c r="O81" t="s">
        <v>408</v>
      </c>
      <c r="P81" t="s">
        <v>409</v>
      </c>
    </row>
    <row r="82" spans="1:16" x14ac:dyDescent="0.35">
      <c r="A82" t="s">
        <v>1</v>
      </c>
      <c r="B82" t="s">
        <v>410</v>
      </c>
      <c r="C82" t="s">
        <v>411</v>
      </c>
      <c r="D82" t="s">
        <v>157</v>
      </c>
      <c r="E82" t="s">
        <v>141</v>
      </c>
      <c r="F82" t="b">
        <v>0</v>
      </c>
      <c r="G82" t="s">
        <v>49</v>
      </c>
      <c r="H82" s="1">
        <v>45231.799201388887</v>
      </c>
      <c r="I82" t="b">
        <v>0</v>
      </c>
      <c r="J82" t="b">
        <v>0</v>
      </c>
      <c r="K82" t="s">
        <v>49</v>
      </c>
      <c r="L82" t="s">
        <v>142</v>
      </c>
      <c r="M82" s="3">
        <v>163500</v>
      </c>
      <c r="O82" t="s">
        <v>412</v>
      </c>
      <c r="P82" t="s">
        <v>413</v>
      </c>
    </row>
    <row r="83" spans="1:16" x14ac:dyDescent="0.35">
      <c r="A83" t="s">
        <v>0</v>
      </c>
      <c r="B83" t="s">
        <v>0</v>
      </c>
      <c r="C83" t="s">
        <v>414</v>
      </c>
      <c r="D83" t="s">
        <v>147</v>
      </c>
      <c r="E83" t="s">
        <v>141</v>
      </c>
      <c r="F83" t="b">
        <v>0</v>
      </c>
      <c r="G83" t="s">
        <v>148</v>
      </c>
      <c r="H83" s="1">
        <v>45174.792430555557</v>
      </c>
      <c r="I83" t="b">
        <v>0</v>
      </c>
      <c r="J83" t="b">
        <v>1</v>
      </c>
      <c r="K83" t="s">
        <v>116</v>
      </c>
      <c r="L83" t="s">
        <v>142</v>
      </c>
      <c r="M83" s="3">
        <v>75000</v>
      </c>
      <c r="O83" t="s">
        <v>415</v>
      </c>
      <c r="P83" t="s">
        <v>416</v>
      </c>
    </row>
    <row r="84" spans="1:16" x14ac:dyDescent="0.35">
      <c r="A84" t="s">
        <v>3</v>
      </c>
      <c r="B84" t="s">
        <v>3</v>
      </c>
      <c r="C84" t="s">
        <v>173</v>
      </c>
      <c r="D84" t="s">
        <v>140</v>
      </c>
      <c r="E84" t="s">
        <v>141</v>
      </c>
      <c r="F84" t="b">
        <v>1</v>
      </c>
      <c r="G84" t="s">
        <v>148</v>
      </c>
      <c r="H84" s="1">
        <v>45135.526342592602</v>
      </c>
      <c r="I84" t="b">
        <v>0</v>
      </c>
      <c r="J84" t="b">
        <v>0</v>
      </c>
      <c r="K84" t="s">
        <v>116</v>
      </c>
      <c r="L84" t="s">
        <v>166</v>
      </c>
      <c r="N84" s="2">
        <v>41</v>
      </c>
      <c r="O84" t="s">
        <v>417</v>
      </c>
      <c r="P84" t="s">
        <v>418</v>
      </c>
    </row>
    <row r="85" spans="1:16" x14ac:dyDescent="0.35">
      <c r="A85" t="s">
        <v>2</v>
      </c>
      <c r="B85" t="s">
        <v>419</v>
      </c>
      <c r="C85" t="s">
        <v>420</v>
      </c>
      <c r="D85" t="s">
        <v>157</v>
      </c>
      <c r="E85" t="s">
        <v>141</v>
      </c>
      <c r="F85" t="b">
        <v>0</v>
      </c>
      <c r="G85" t="s">
        <v>104</v>
      </c>
      <c r="H85" s="1">
        <v>45014.49486111111</v>
      </c>
      <c r="I85" t="b">
        <v>0</v>
      </c>
      <c r="J85" t="b">
        <v>1</v>
      </c>
      <c r="K85" t="s">
        <v>104</v>
      </c>
      <c r="L85" t="s">
        <v>142</v>
      </c>
      <c r="M85" s="3">
        <v>69962.5</v>
      </c>
      <c r="O85" t="s">
        <v>421</v>
      </c>
    </row>
    <row r="86" spans="1:16" x14ac:dyDescent="0.35">
      <c r="A86" t="s">
        <v>0</v>
      </c>
      <c r="B86" t="s">
        <v>422</v>
      </c>
      <c r="C86" t="s">
        <v>423</v>
      </c>
      <c r="D86" t="s">
        <v>186</v>
      </c>
      <c r="E86" t="s">
        <v>141</v>
      </c>
      <c r="F86" t="b">
        <v>0</v>
      </c>
      <c r="G86" t="s">
        <v>153</v>
      </c>
      <c r="H86" s="1">
        <v>44992.917662037027</v>
      </c>
      <c r="I86" t="b">
        <v>1</v>
      </c>
      <c r="J86" t="b">
        <v>0</v>
      </c>
      <c r="K86" t="s">
        <v>116</v>
      </c>
      <c r="L86" t="s">
        <v>166</v>
      </c>
      <c r="N86" s="2">
        <v>35</v>
      </c>
      <c r="O86" t="s">
        <v>249</v>
      </c>
      <c r="P86" t="s">
        <v>424</v>
      </c>
    </row>
    <row r="87" spans="1:16" x14ac:dyDescent="0.35">
      <c r="A87" t="s">
        <v>2</v>
      </c>
      <c r="B87" t="s">
        <v>425</v>
      </c>
      <c r="C87" t="s">
        <v>426</v>
      </c>
      <c r="D87" t="s">
        <v>163</v>
      </c>
      <c r="E87" t="s">
        <v>141</v>
      </c>
      <c r="F87" t="b">
        <v>0</v>
      </c>
      <c r="G87" t="s">
        <v>148</v>
      </c>
      <c r="H87" s="1">
        <v>45143.292291666658</v>
      </c>
      <c r="I87" t="b">
        <v>0</v>
      </c>
      <c r="J87" t="b">
        <v>1</v>
      </c>
      <c r="K87" t="s">
        <v>116</v>
      </c>
      <c r="L87" t="s">
        <v>166</v>
      </c>
      <c r="N87" s="2">
        <v>47.620002746582031</v>
      </c>
      <c r="O87" t="s">
        <v>427</v>
      </c>
      <c r="P87" t="s">
        <v>428</v>
      </c>
    </row>
    <row r="88" spans="1:16" x14ac:dyDescent="0.35">
      <c r="A88" t="s">
        <v>1</v>
      </c>
      <c r="B88" t="s">
        <v>429</v>
      </c>
      <c r="C88" t="s">
        <v>430</v>
      </c>
      <c r="D88" t="s">
        <v>186</v>
      </c>
      <c r="E88" t="s">
        <v>206</v>
      </c>
      <c r="F88" t="b">
        <v>0</v>
      </c>
      <c r="G88" t="s">
        <v>158</v>
      </c>
      <c r="H88" s="1">
        <v>45204.672233796293</v>
      </c>
      <c r="I88" t="b">
        <v>1</v>
      </c>
      <c r="J88" t="b">
        <v>1</v>
      </c>
      <c r="K88" t="s">
        <v>116</v>
      </c>
      <c r="L88" t="s">
        <v>166</v>
      </c>
      <c r="N88" s="2">
        <v>47.5</v>
      </c>
      <c r="O88" t="s">
        <v>431</v>
      </c>
      <c r="P88" t="s">
        <v>432</v>
      </c>
    </row>
    <row r="89" spans="1:16" x14ac:dyDescent="0.35">
      <c r="A89" t="s">
        <v>6</v>
      </c>
      <c r="B89" t="s">
        <v>433</v>
      </c>
      <c r="C89" t="s">
        <v>434</v>
      </c>
      <c r="D89" t="s">
        <v>163</v>
      </c>
      <c r="E89" t="s">
        <v>164</v>
      </c>
      <c r="F89" t="b">
        <v>0</v>
      </c>
      <c r="G89" t="s">
        <v>158</v>
      </c>
      <c r="H89" s="1">
        <v>45189.043483796297</v>
      </c>
      <c r="I89" t="b">
        <v>0</v>
      </c>
      <c r="J89" t="b">
        <v>1</v>
      </c>
      <c r="K89" t="s">
        <v>116</v>
      </c>
      <c r="L89" t="s">
        <v>166</v>
      </c>
      <c r="N89" s="2">
        <v>37.854999542236328</v>
      </c>
      <c r="O89" t="s">
        <v>435</v>
      </c>
      <c r="P89" t="s">
        <v>436</v>
      </c>
    </row>
    <row r="90" spans="1:16" x14ac:dyDescent="0.35">
      <c r="A90" t="s">
        <v>1</v>
      </c>
      <c r="B90" t="s">
        <v>437</v>
      </c>
      <c r="C90" t="s">
        <v>438</v>
      </c>
      <c r="D90" t="s">
        <v>186</v>
      </c>
      <c r="E90" t="s">
        <v>141</v>
      </c>
      <c r="F90" t="b">
        <v>0</v>
      </c>
      <c r="G90" t="s">
        <v>165</v>
      </c>
      <c r="H90" s="1">
        <v>45016.589803240742</v>
      </c>
      <c r="I90" t="b">
        <v>0</v>
      </c>
      <c r="J90" t="b">
        <v>1</v>
      </c>
      <c r="K90" t="s">
        <v>116</v>
      </c>
      <c r="L90" t="s">
        <v>142</v>
      </c>
      <c r="M90" s="3">
        <v>122340</v>
      </c>
      <c r="O90" t="s">
        <v>439</v>
      </c>
      <c r="P90" t="s">
        <v>440</v>
      </c>
    </row>
    <row r="91" spans="1:16" x14ac:dyDescent="0.35">
      <c r="A91" t="s">
        <v>2</v>
      </c>
      <c r="B91" t="s">
        <v>441</v>
      </c>
      <c r="C91" t="s">
        <v>156</v>
      </c>
      <c r="D91" t="s">
        <v>442</v>
      </c>
      <c r="E91" t="s">
        <v>206</v>
      </c>
      <c r="F91" t="b">
        <v>0</v>
      </c>
      <c r="G91" t="s">
        <v>158</v>
      </c>
      <c r="H91" s="1">
        <v>44974.004259259258</v>
      </c>
      <c r="I91" t="b">
        <v>0</v>
      </c>
      <c r="J91" t="b">
        <v>1</v>
      </c>
      <c r="K91" t="s">
        <v>116</v>
      </c>
      <c r="L91" t="s">
        <v>166</v>
      </c>
      <c r="N91" s="2">
        <v>71.730003356933594</v>
      </c>
      <c r="O91" t="s">
        <v>443</v>
      </c>
      <c r="P91" t="s">
        <v>444</v>
      </c>
    </row>
    <row r="92" spans="1:16" x14ac:dyDescent="0.35">
      <c r="A92" t="s">
        <v>5</v>
      </c>
      <c r="B92" t="s">
        <v>5</v>
      </c>
      <c r="C92" t="s">
        <v>213</v>
      </c>
      <c r="D92" t="s">
        <v>186</v>
      </c>
      <c r="E92" t="s">
        <v>141</v>
      </c>
      <c r="F92" t="b">
        <v>0</v>
      </c>
      <c r="G92" t="s">
        <v>153</v>
      </c>
      <c r="H92" s="1">
        <v>45034.6718287037</v>
      </c>
      <c r="I92" t="b">
        <v>0</v>
      </c>
      <c r="J92" t="b">
        <v>0</v>
      </c>
      <c r="K92" t="s">
        <v>116</v>
      </c>
      <c r="L92" t="s">
        <v>142</v>
      </c>
      <c r="M92" s="3">
        <v>160000</v>
      </c>
      <c r="O92" t="s">
        <v>445</v>
      </c>
      <c r="P92" t="s">
        <v>446</v>
      </c>
    </row>
    <row r="93" spans="1:16" x14ac:dyDescent="0.35">
      <c r="A93" t="s">
        <v>6</v>
      </c>
      <c r="B93" t="s">
        <v>447</v>
      </c>
      <c r="C93" t="s">
        <v>448</v>
      </c>
      <c r="D93" t="s">
        <v>157</v>
      </c>
      <c r="E93" t="s">
        <v>141</v>
      </c>
      <c r="F93" t="b">
        <v>0</v>
      </c>
      <c r="G93" t="s">
        <v>102</v>
      </c>
      <c r="H93" s="1">
        <v>45133.990312499998</v>
      </c>
      <c r="I93" t="b">
        <v>0</v>
      </c>
      <c r="J93" t="b">
        <v>0</v>
      </c>
      <c r="K93" t="s">
        <v>102</v>
      </c>
      <c r="L93" t="s">
        <v>142</v>
      </c>
      <c r="M93" s="3">
        <v>157500</v>
      </c>
      <c r="O93" t="s">
        <v>449</v>
      </c>
      <c r="P93" t="s">
        <v>216</v>
      </c>
    </row>
    <row r="94" spans="1:16" x14ac:dyDescent="0.35">
      <c r="A94" t="s">
        <v>6</v>
      </c>
      <c r="B94" t="s">
        <v>6</v>
      </c>
      <c r="C94" t="s">
        <v>357</v>
      </c>
      <c r="D94" t="s">
        <v>186</v>
      </c>
      <c r="E94" t="s">
        <v>141</v>
      </c>
      <c r="F94" t="b">
        <v>0</v>
      </c>
      <c r="G94" t="s">
        <v>153</v>
      </c>
      <c r="H94" s="1">
        <v>45062.876956018517</v>
      </c>
      <c r="I94" t="b">
        <v>0</v>
      </c>
      <c r="J94" t="b">
        <v>1</v>
      </c>
      <c r="K94" t="s">
        <v>116</v>
      </c>
      <c r="L94" t="s">
        <v>142</v>
      </c>
      <c r="M94" s="3">
        <v>170000</v>
      </c>
      <c r="O94" t="s">
        <v>240</v>
      </c>
      <c r="P94" t="s">
        <v>450</v>
      </c>
    </row>
    <row r="95" spans="1:16" x14ac:dyDescent="0.35">
      <c r="A95" t="s">
        <v>2</v>
      </c>
      <c r="B95" t="s">
        <v>451</v>
      </c>
      <c r="C95" t="s">
        <v>173</v>
      </c>
      <c r="D95" t="s">
        <v>349</v>
      </c>
      <c r="E95" t="s">
        <v>350</v>
      </c>
      <c r="F95" t="b">
        <v>1</v>
      </c>
      <c r="G95" t="s">
        <v>158</v>
      </c>
      <c r="H95" s="1">
        <v>45289.543391203697</v>
      </c>
      <c r="I95" t="b">
        <v>0</v>
      </c>
      <c r="J95" t="b">
        <v>0</v>
      </c>
      <c r="K95" t="s">
        <v>116</v>
      </c>
      <c r="L95" t="s">
        <v>166</v>
      </c>
      <c r="N95" s="2">
        <v>85</v>
      </c>
      <c r="O95" t="s">
        <v>351</v>
      </c>
      <c r="P95" t="s">
        <v>452</v>
      </c>
    </row>
    <row r="96" spans="1:16" x14ac:dyDescent="0.35">
      <c r="A96" t="s">
        <v>2</v>
      </c>
      <c r="B96" t="s">
        <v>2</v>
      </c>
      <c r="C96" t="s">
        <v>310</v>
      </c>
      <c r="D96" t="s">
        <v>147</v>
      </c>
      <c r="E96" t="s">
        <v>206</v>
      </c>
      <c r="F96" t="b">
        <v>0</v>
      </c>
      <c r="G96" t="s">
        <v>158</v>
      </c>
      <c r="H96" s="1">
        <v>45243.586435185192</v>
      </c>
      <c r="I96" t="b">
        <v>0</v>
      </c>
      <c r="J96" t="b">
        <v>0</v>
      </c>
      <c r="K96" t="s">
        <v>116</v>
      </c>
      <c r="L96" t="s">
        <v>166</v>
      </c>
      <c r="N96" s="2">
        <v>39</v>
      </c>
      <c r="O96" t="s">
        <v>453</v>
      </c>
      <c r="P96" t="s">
        <v>454</v>
      </c>
    </row>
    <row r="97" spans="1:16" x14ac:dyDescent="0.35">
      <c r="A97" t="s">
        <v>1</v>
      </c>
      <c r="B97" t="s">
        <v>1</v>
      </c>
      <c r="C97" t="s">
        <v>455</v>
      </c>
      <c r="D97" t="s">
        <v>147</v>
      </c>
      <c r="E97" t="s">
        <v>141</v>
      </c>
      <c r="F97" t="b">
        <v>0</v>
      </c>
      <c r="G97" t="s">
        <v>181</v>
      </c>
      <c r="H97" s="1">
        <v>44939.798032407409</v>
      </c>
      <c r="I97" t="b">
        <v>0</v>
      </c>
      <c r="J97" t="b">
        <v>1</v>
      </c>
      <c r="K97" t="s">
        <v>116</v>
      </c>
      <c r="L97" t="s">
        <v>142</v>
      </c>
      <c r="M97" s="3">
        <v>102500</v>
      </c>
      <c r="O97" t="s">
        <v>456</v>
      </c>
      <c r="P97" t="s">
        <v>377</v>
      </c>
    </row>
    <row r="98" spans="1:16" x14ac:dyDescent="0.35">
      <c r="A98" t="s">
        <v>2</v>
      </c>
      <c r="B98" t="s">
        <v>457</v>
      </c>
      <c r="C98" t="s">
        <v>458</v>
      </c>
      <c r="D98" t="s">
        <v>163</v>
      </c>
      <c r="E98" t="s">
        <v>164</v>
      </c>
      <c r="F98" t="b">
        <v>0</v>
      </c>
      <c r="G98" t="s">
        <v>153</v>
      </c>
      <c r="H98" s="1">
        <v>45270.292974537027</v>
      </c>
      <c r="I98" t="b">
        <v>0</v>
      </c>
      <c r="J98" t="b">
        <v>0</v>
      </c>
      <c r="K98" t="s">
        <v>116</v>
      </c>
      <c r="L98" t="s">
        <v>166</v>
      </c>
      <c r="N98" s="2">
        <v>44.735000610351563</v>
      </c>
      <c r="O98" t="s">
        <v>459</v>
      </c>
    </row>
    <row r="99" spans="1:16" x14ac:dyDescent="0.35">
      <c r="A99" t="s">
        <v>6</v>
      </c>
      <c r="B99" t="s">
        <v>460</v>
      </c>
      <c r="C99" t="s">
        <v>169</v>
      </c>
      <c r="D99" t="s">
        <v>163</v>
      </c>
      <c r="E99" t="s">
        <v>164</v>
      </c>
      <c r="F99" t="b">
        <v>0</v>
      </c>
      <c r="G99" t="s">
        <v>153</v>
      </c>
      <c r="H99" s="1">
        <v>45197.251840277779</v>
      </c>
      <c r="I99" t="b">
        <v>0</v>
      </c>
      <c r="J99" t="b">
        <v>0</v>
      </c>
      <c r="K99" t="s">
        <v>116</v>
      </c>
      <c r="L99" t="s">
        <v>166</v>
      </c>
      <c r="N99" s="2">
        <v>47.620002746582031</v>
      </c>
      <c r="O99" t="s">
        <v>170</v>
      </c>
      <c r="P99" t="s">
        <v>334</v>
      </c>
    </row>
    <row r="100" spans="1:16" x14ac:dyDescent="0.35">
      <c r="A100" t="s">
        <v>1</v>
      </c>
      <c r="B100" t="s">
        <v>461</v>
      </c>
      <c r="C100" t="s">
        <v>462</v>
      </c>
      <c r="D100" t="s">
        <v>186</v>
      </c>
      <c r="E100" t="s">
        <v>206</v>
      </c>
      <c r="F100" t="b">
        <v>0</v>
      </c>
      <c r="G100" t="s">
        <v>148</v>
      </c>
      <c r="H100" s="1">
        <v>44964.90766203704</v>
      </c>
      <c r="I100" t="b">
        <v>0</v>
      </c>
      <c r="J100" t="b">
        <v>0</v>
      </c>
      <c r="K100" t="s">
        <v>116</v>
      </c>
      <c r="L100" t="s">
        <v>166</v>
      </c>
      <c r="N100" s="2">
        <v>58.5</v>
      </c>
      <c r="O100" t="s">
        <v>463</v>
      </c>
      <c r="P100" t="s">
        <v>464</v>
      </c>
    </row>
    <row r="101" spans="1:16" x14ac:dyDescent="0.35">
      <c r="A101" t="s">
        <v>4</v>
      </c>
      <c r="B101" t="s">
        <v>465</v>
      </c>
      <c r="C101" t="s">
        <v>466</v>
      </c>
      <c r="D101" t="s">
        <v>157</v>
      </c>
      <c r="E101" t="s">
        <v>141</v>
      </c>
      <c r="F101" t="b">
        <v>0</v>
      </c>
      <c r="G101" t="s">
        <v>57</v>
      </c>
      <c r="H101" s="1">
        <v>45094.423159722217</v>
      </c>
      <c r="I101" t="b">
        <v>0</v>
      </c>
      <c r="J101" t="b">
        <v>0</v>
      </c>
      <c r="K101" t="s">
        <v>57</v>
      </c>
      <c r="L101" t="s">
        <v>142</v>
      </c>
      <c r="M101" s="3">
        <v>50400</v>
      </c>
      <c r="O101" t="s">
        <v>467</v>
      </c>
      <c r="P101" t="s">
        <v>323</v>
      </c>
    </row>
    <row r="102" spans="1:16" x14ac:dyDescent="0.35">
      <c r="A102" t="s">
        <v>1</v>
      </c>
      <c r="B102" t="s">
        <v>468</v>
      </c>
      <c r="C102" t="s">
        <v>469</v>
      </c>
      <c r="D102" t="s">
        <v>163</v>
      </c>
      <c r="E102" t="s">
        <v>141</v>
      </c>
      <c r="F102" t="b">
        <v>0</v>
      </c>
      <c r="G102" t="s">
        <v>207</v>
      </c>
      <c r="H102" s="1">
        <v>45163.758263888893</v>
      </c>
      <c r="I102" t="b">
        <v>0</v>
      </c>
      <c r="J102" t="b">
        <v>1</v>
      </c>
      <c r="K102" t="s">
        <v>116</v>
      </c>
      <c r="L102" t="s">
        <v>166</v>
      </c>
      <c r="N102" s="2">
        <v>50.75</v>
      </c>
      <c r="O102" t="s">
        <v>470</v>
      </c>
      <c r="P102" t="s">
        <v>471</v>
      </c>
    </row>
    <row r="103" spans="1:16" x14ac:dyDescent="0.35">
      <c r="A103" t="s">
        <v>1</v>
      </c>
      <c r="B103" t="s">
        <v>1</v>
      </c>
      <c r="C103" t="s">
        <v>173</v>
      </c>
      <c r="D103" t="s">
        <v>186</v>
      </c>
      <c r="E103" t="s">
        <v>141</v>
      </c>
      <c r="F103" t="b">
        <v>1</v>
      </c>
      <c r="G103" t="s">
        <v>165</v>
      </c>
      <c r="H103" s="1">
        <v>45194.919861111113</v>
      </c>
      <c r="I103" t="b">
        <v>0</v>
      </c>
      <c r="J103" t="b">
        <v>1</v>
      </c>
      <c r="K103" t="s">
        <v>116</v>
      </c>
      <c r="L103" t="s">
        <v>142</v>
      </c>
      <c r="M103" s="3">
        <v>112500</v>
      </c>
      <c r="O103" t="s">
        <v>472</v>
      </c>
      <c r="P103" t="s">
        <v>473</v>
      </c>
    </row>
    <row r="104" spans="1:16" x14ac:dyDescent="0.35">
      <c r="A104" t="s">
        <v>0</v>
      </c>
      <c r="B104" t="s">
        <v>0</v>
      </c>
      <c r="C104" t="s">
        <v>474</v>
      </c>
      <c r="D104" t="s">
        <v>475</v>
      </c>
      <c r="E104" t="s">
        <v>141</v>
      </c>
      <c r="F104" t="b">
        <v>0</v>
      </c>
      <c r="G104" t="s">
        <v>207</v>
      </c>
      <c r="H104" s="1">
        <v>45273.37699074074</v>
      </c>
      <c r="I104" t="b">
        <v>0</v>
      </c>
      <c r="J104" t="b">
        <v>1</v>
      </c>
      <c r="K104" t="s">
        <v>116</v>
      </c>
      <c r="L104" t="s">
        <v>142</v>
      </c>
      <c r="M104" s="3">
        <v>100000</v>
      </c>
      <c r="O104" t="s">
        <v>476</v>
      </c>
    </row>
    <row r="105" spans="1:16" x14ac:dyDescent="0.35">
      <c r="A105" t="s">
        <v>1</v>
      </c>
      <c r="B105" t="s">
        <v>1</v>
      </c>
      <c r="C105" t="s">
        <v>477</v>
      </c>
      <c r="D105" t="s">
        <v>186</v>
      </c>
      <c r="E105" t="s">
        <v>141</v>
      </c>
      <c r="F105" t="b">
        <v>0</v>
      </c>
      <c r="G105" t="s">
        <v>181</v>
      </c>
      <c r="H105" s="1">
        <v>45125.879918981482</v>
      </c>
      <c r="I105" t="b">
        <v>0</v>
      </c>
      <c r="J105" t="b">
        <v>0</v>
      </c>
      <c r="K105" t="s">
        <v>116</v>
      </c>
      <c r="L105" t="s">
        <v>142</v>
      </c>
      <c r="M105" s="3">
        <v>75000</v>
      </c>
      <c r="O105" t="s">
        <v>478</v>
      </c>
      <c r="P105" t="s">
        <v>479</v>
      </c>
    </row>
    <row r="106" spans="1:16" x14ac:dyDescent="0.35">
      <c r="A106" t="s">
        <v>2</v>
      </c>
      <c r="B106" t="s">
        <v>480</v>
      </c>
      <c r="C106" t="s">
        <v>217</v>
      </c>
      <c r="D106" t="s">
        <v>147</v>
      </c>
      <c r="E106" t="s">
        <v>141</v>
      </c>
      <c r="F106" t="b">
        <v>0</v>
      </c>
      <c r="G106" t="s">
        <v>207</v>
      </c>
      <c r="H106" s="1">
        <v>45140.62940972222</v>
      </c>
      <c r="I106" t="b">
        <v>0</v>
      </c>
      <c r="J106" t="b">
        <v>1</v>
      </c>
      <c r="K106" t="s">
        <v>116</v>
      </c>
      <c r="L106" t="s">
        <v>142</v>
      </c>
      <c r="M106" s="3">
        <v>109750</v>
      </c>
      <c r="O106" t="s">
        <v>481</v>
      </c>
      <c r="P106" t="s">
        <v>482</v>
      </c>
    </row>
    <row r="107" spans="1:16" x14ac:dyDescent="0.35">
      <c r="A107" t="s">
        <v>1</v>
      </c>
      <c r="B107" t="s">
        <v>483</v>
      </c>
      <c r="C107" t="s">
        <v>484</v>
      </c>
      <c r="D107" t="s">
        <v>157</v>
      </c>
      <c r="E107" t="s">
        <v>141</v>
      </c>
      <c r="F107" t="b">
        <v>0</v>
      </c>
      <c r="G107" t="s">
        <v>57</v>
      </c>
      <c r="H107" s="1">
        <v>44968.426226851851</v>
      </c>
      <c r="I107" t="b">
        <v>0</v>
      </c>
      <c r="J107" t="b">
        <v>0</v>
      </c>
      <c r="K107" t="s">
        <v>57</v>
      </c>
      <c r="L107" t="s">
        <v>142</v>
      </c>
      <c r="M107" s="3">
        <v>147500</v>
      </c>
      <c r="O107" t="s">
        <v>485</v>
      </c>
      <c r="P107" t="s">
        <v>486</v>
      </c>
    </row>
    <row r="108" spans="1:16" x14ac:dyDescent="0.35">
      <c r="A108" t="s">
        <v>0</v>
      </c>
      <c r="B108" t="s">
        <v>487</v>
      </c>
      <c r="C108" t="s">
        <v>488</v>
      </c>
      <c r="D108" t="s">
        <v>163</v>
      </c>
      <c r="E108" t="s">
        <v>141</v>
      </c>
      <c r="F108" t="b">
        <v>0</v>
      </c>
      <c r="G108" t="s">
        <v>158</v>
      </c>
      <c r="H108" s="1">
        <v>45147.792800925927</v>
      </c>
      <c r="I108" t="b">
        <v>1</v>
      </c>
      <c r="J108" t="b">
        <v>0</v>
      </c>
      <c r="K108" t="s">
        <v>116</v>
      </c>
      <c r="L108" t="s">
        <v>166</v>
      </c>
      <c r="N108" s="2">
        <v>54.954998016357422</v>
      </c>
      <c r="O108" t="s">
        <v>489</v>
      </c>
      <c r="P108" t="s">
        <v>490</v>
      </c>
    </row>
    <row r="109" spans="1:16" x14ac:dyDescent="0.35">
      <c r="A109" t="s">
        <v>1</v>
      </c>
      <c r="B109" t="s">
        <v>1</v>
      </c>
      <c r="C109" t="s">
        <v>491</v>
      </c>
      <c r="D109" t="s">
        <v>163</v>
      </c>
      <c r="E109" t="s">
        <v>164</v>
      </c>
      <c r="F109" t="b">
        <v>0</v>
      </c>
      <c r="G109" t="s">
        <v>207</v>
      </c>
      <c r="H109" s="1">
        <v>45289.297326388893</v>
      </c>
      <c r="I109" t="b">
        <v>0</v>
      </c>
      <c r="J109" t="b">
        <v>0</v>
      </c>
      <c r="K109" t="s">
        <v>116</v>
      </c>
      <c r="L109" t="s">
        <v>166</v>
      </c>
      <c r="N109" s="2">
        <v>44.75</v>
      </c>
      <c r="O109" t="s">
        <v>167</v>
      </c>
      <c r="P109" t="s">
        <v>492</v>
      </c>
    </row>
    <row r="110" spans="1:16" x14ac:dyDescent="0.35">
      <c r="A110" t="s">
        <v>0</v>
      </c>
      <c r="B110" t="s">
        <v>493</v>
      </c>
      <c r="C110" t="s">
        <v>494</v>
      </c>
      <c r="D110" t="s">
        <v>140</v>
      </c>
      <c r="E110" t="s">
        <v>330</v>
      </c>
      <c r="F110" t="b">
        <v>0</v>
      </c>
      <c r="G110" t="s">
        <v>165</v>
      </c>
      <c r="H110" s="1">
        <v>45055.382881944453</v>
      </c>
      <c r="I110" t="b">
        <v>0</v>
      </c>
      <c r="J110" t="b">
        <v>0</v>
      </c>
      <c r="K110" t="s">
        <v>116</v>
      </c>
      <c r="L110" t="s">
        <v>166</v>
      </c>
      <c r="N110" s="2">
        <v>8</v>
      </c>
      <c r="O110" t="s">
        <v>495</v>
      </c>
      <c r="P110" t="s">
        <v>496</v>
      </c>
    </row>
    <row r="111" spans="1:16" x14ac:dyDescent="0.35">
      <c r="A111" t="s">
        <v>2</v>
      </c>
      <c r="B111" t="s">
        <v>497</v>
      </c>
      <c r="C111" t="s">
        <v>484</v>
      </c>
      <c r="D111" t="s">
        <v>157</v>
      </c>
      <c r="E111" t="s">
        <v>141</v>
      </c>
      <c r="F111" t="b">
        <v>0</v>
      </c>
      <c r="G111" t="s">
        <v>57</v>
      </c>
      <c r="H111" s="1">
        <v>45070.25640046296</v>
      </c>
      <c r="I111" t="b">
        <v>0</v>
      </c>
      <c r="J111" t="b">
        <v>0</v>
      </c>
      <c r="K111" t="s">
        <v>57</v>
      </c>
      <c r="L111" t="s">
        <v>142</v>
      </c>
      <c r="M111" s="3">
        <v>79200</v>
      </c>
      <c r="O111" t="s">
        <v>498</v>
      </c>
      <c r="P111" t="s">
        <v>499</v>
      </c>
    </row>
    <row r="112" spans="1:16" x14ac:dyDescent="0.35">
      <c r="A112" t="s">
        <v>1</v>
      </c>
      <c r="B112" t="s">
        <v>500</v>
      </c>
      <c r="C112" t="s">
        <v>501</v>
      </c>
      <c r="D112" t="s">
        <v>163</v>
      </c>
      <c r="E112" t="s">
        <v>141</v>
      </c>
      <c r="F112" t="b">
        <v>0</v>
      </c>
      <c r="G112" t="s">
        <v>207</v>
      </c>
      <c r="H112" s="1">
        <v>45155.466446759259</v>
      </c>
      <c r="I112" t="b">
        <v>1</v>
      </c>
      <c r="J112" t="b">
        <v>0</v>
      </c>
      <c r="K112" t="s">
        <v>116</v>
      </c>
      <c r="L112" t="s">
        <v>166</v>
      </c>
      <c r="N112" s="2">
        <v>61</v>
      </c>
      <c r="O112" t="s">
        <v>391</v>
      </c>
      <c r="P112" t="s">
        <v>502</v>
      </c>
    </row>
    <row r="113" spans="1:16" x14ac:dyDescent="0.35">
      <c r="A113" t="s">
        <v>2</v>
      </c>
      <c r="B113" t="s">
        <v>503</v>
      </c>
      <c r="C113" t="s">
        <v>173</v>
      </c>
      <c r="D113" t="s">
        <v>163</v>
      </c>
      <c r="E113" t="s">
        <v>141</v>
      </c>
      <c r="F113" t="b">
        <v>1</v>
      </c>
      <c r="G113" t="s">
        <v>148</v>
      </c>
      <c r="H113" s="1">
        <v>45148.758229166669</v>
      </c>
      <c r="I113" t="b">
        <v>0</v>
      </c>
      <c r="J113" t="b">
        <v>1</v>
      </c>
      <c r="K113" t="s">
        <v>116</v>
      </c>
      <c r="L113" t="s">
        <v>166</v>
      </c>
      <c r="N113" s="2">
        <v>43.709999084472663</v>
      </c>
      <c r="O113" t="s">
        <v>504</v>
      </c>
      <c r="P113" t="s">
        <v>505</v>
      </c>
    </row>
    <row r="114" spans="1:16" x14ac:dyDescent="0.35">
      <c r="A114" t="s">
        <v>1</v>
      </c>
      <c r="B114" t="s">
        <v>506</v>
      </c>
      <c r="C114" t="s">
        <v>507</v>
      </c>
      <c r="D114" t="s">
        <v>163</v>
      </c>
      <c r="E114" t="s">
        <v>164</v>
      </c>
      <c r="F114" t="b">
        <v>0</v>
      </c>
      <c r="G114" t="s">
        <v>104</v>
      </c>
      <c r="H114" s="1">
        <v>45262.283078703702</v>
      </c>
      <c r="I114" t="b">
        <v>0</v>
      </c>
      <c r="J114" t="b">
        <v>1</v>
      </c>
      <c r="K114" t="s">
        <v>104</v>
      </c>
      <c r="L114" t="s">
        <v>166</v>
      </c>
      <c r="N114" s="2">
        <v>61.159996032714837</v>
      </c>
      <c r="O114" t="s">
        <v>508</v>
      </c>
      <c r="P114" t="s">
        <v>509</v>
      </c>
    </row>
    <row r="115" spans="1:16" x14ac:dyDescent="0.35">
      <c r="A115" t="s">
        <v>1</v>
      </c>
      <c r="B115" t="s">
        <v>1</v>
      </c>
      <c r="C115" t="s">
        <v>173</v>
      </c>
      <c r="D115" t="s">
        <v>349</v>
      </c>
      <c r="E115" t="s">
        <v>350</v>
      </c>
      <c r="F115" t="b">
        <v>1</v>
      </c>
      <c r="G115" t="s">
        <v>181</v>
      </c>
      <c r="H115" s="1">
        <v>45184.795972222222</v>
      </c>
      <c r="I115" t="b">
        <v>1</v>
      </c>
      <c r="J115" t="b">
        <v>0</v>
      </c>
      <c r="K115" t="s">
        <v>116</v>
      </c>
      <c r="L115" t="s">
        <v>166</v>
      </c>
      <c r="N115" s="2">
        <v>100</v>
      </c>
      <c r="O115" t="s">
        <v>351</v>
      </c>
      <c r="P115" t="s">
        <v>510</v>
      </c>
    </row>
    <row r="116" spans="1:16" x14ac:dyDescent="0.35">
      <c r="A116" t="s">
        <v>1</v>
      </c>
      <c r="B116" t="s">
        <v>511</v>
      </c>
      <c r="C116" t="s">
        <v>512</v>
      </c>
      <c r="D116" t="s">
        <v>163</v>
      </c>
      <c r="E116" t="s">
        <v>141</v>
      </c>
      <c r="F116" t="b">
        <v>0</v>
      </c>
      <c r="G116" t="s">
        <v>104</v>
      </c>
      <c r="H116" s="1">
        <v>45186.718599537038</v>
      </c>
      <c r="I116" t="b">
        <v>0</v>
      </c>
      <c r="J116" t="b">
        <v>1</v>
      </c>
      <c r="K116" t="s">
        <v>104</v>
      </c>
      <c r="L116" t="s">
        <v>166</v>
      </c>
      <c r="N116" s="2">
        <v>50.965000152587891</v>
      </c>
      <c r="O116" t="s">
        <v>513</v>
      </c>
      <c r="P116" t="s">
        <v>514</v>
      </c>
    </row>
    <row r="117" spans="1:16" x14ac:dyDescent="0.35">
      <c r="A117" t="s">
        <v>2</v>
      </c>
      <c r="B117" t="s">
        <v>2</v>
      </c>
      <c r="C117" t="s">
        <v>515</v>
      </c>
      <c r="D117" t="s">
        <v>186</v>
      </c>
      <c r="E117" t="s">
        <v>206</v>
      </c>
      <c r="F117" t="b">
        <v>0</v>
      </c>
      <c r="G117" t="s">
        <v>165</v>
      </c>
      <c r="H117" s="1">
        <v>45072.002511574072</v>
      </c>
      <c r="I117" t="b">
        <v>0</v>
      </c>
      <c r="J117" t="b">
        <v>1</v>
      </c>
      <c r="K117" t="s">
        <v>116</v>
      </c>
      <c r="L117" t="s">
        <v>142</v>
      </c>
      <c r="M117" s="3">
        <v>135000</v>
      </c>
      <c r="O117" t="s">
        <v>516</v>
      </c>
      <c r="P117" t="s">
        <v>371</v>
      </c>
    </row>
    <row r="118" spans="1:16" x14ac:dyDescent="0.35">
      <c r="A118" t="s">
        <v>0</v>
      </c>
      <c r="B118" t="s">
        <v>517</v>
      </c>
      <c r="C118" t="s">
        <v>173</v>
      </c>
      <c r="D118" t="s">
        <v>163</v>
      </c>
      <c r="E118" t="s">
        <v>141</v>
      </c>
      <c r="F118" t="b">
        <v>1</v>
      </c>
      <c r="G118" t="s">
        <v>153</v>
      </c>
      <c r="H118" s="1">
        <v>45046.458344907413</v>
      </c>
      <c r="I118" t="b">
        <v>1</v>
      </c>
      <c r="J118" t="b">
        <v>0</v>
      </c>
      <c r="K118" t="s">
        <v>116</v>
      </c>
      <c r="L118" t="s">
        <v>166</v>
      </c>
      <c r="N118" s="2">
        <v>55</v>
      </c>
      <c r="O118" t="s">
        <v>391</v>
      </c>
    </row>
    <row r="119" spans="1:16" x14ac:dyDescent="0.35">
      <c r="A119" t="s">
        <v>2</v>
      </c>
      <c r="B119" t="s">
        <v>2</v>
      </c>
      <c r="C119" t="s">
        <v>116</v>
      </c>
      <c r="D119" t="s">
        <v>147</v>
      </c>
      <c r="E119" t="s">
        <v>141</v>
      </c>
      <c r="F119" t="b">
        <v>0</v>
      </c>
      <c r="G119" t="s">
        <v>104</v>
      </c>
      <c r="H119" s="1">
        <v>44960.587858796287</v>
      </c>
      <c r="I119" t="b">
        <v>0</v>
      </c>
      <c r="J119" t="b">
        <v>0</v>
      </c>
      <c r="K119" t="s">
        <v>104</v>
      </c>
      <c r="L119" t="s">
        <v>142</v>
      </c>
      <c r="M119" s="3">
        <v>155000</v>
      </c>
      <c r="O119" t="s">
        <v>518</v>
      </c>
      <c r="P119" t="s">
        <v>519</v>
      </c>
    </row>
    <row r="120" spans="1:16" x14ac:dyDescent="0.35">
      <c r="A120" t="s">
        <v>1</v>
      </c>
      <c r="B120" t="s">
        <v>1</v>
      </c>
      <c r="C120" t="s">
        <v>520</v>
      </c>
      <c r="D120" t="s">
        <v>521</v>
      </c>
      <c r="E120" t="s">
        <v>141</v>
      </c>
      <c r="F120" t="b">
        <v>0</v>
      </c>
      <c r="G120" t="s">
        <v>207</v>
      </c>
      <c r="H120" s="1">
        <v>45104.813530092593</v>
      </c>
      <c r="I120" t="b">
        <v>0</v>
      </c>
      <c r="J120" t="b">
        <v>1</v>
      </c>
      <c r="K120" t="s">
        <v>116</v>
      </c>
      <c r="L120" t="s">
        <v>142</v>
      </c>
      <c r="M120" s="3">
        <v>58926</v>
      </c>
      <c r="O120" t="s">
        <v>224</v>
      </c>
      <c r="P120" t="s">
        <v>522</v>
      </c>
    </row>
    <row r="121" spans="1:16" x14ac:dyDescent="0.35">
      <c r="A121" t="s">
        <v>5</v>
      </c>
      <c r="B121" t="s">
        <v>523</v>
      </c>
      <c r="C121" t="s">
        <v>524</v>
      </c>
      <c r="D121" t="s">
        <v>140</v>
      </c>
      <c r="E121" t="s">
        <v>141</v>
      </c>
      <c r="F121" t="b">
        <v>0</v>
      </c>
      <c r="G121" t="s">
        <v>158</v>
      </c>
      <c r="H121" s="1">
        <v>45174.839085648149</v>
      </c>
      <c r="I121" t="b">
        <v>0</v>
      </c>
      <c r="J121" t="b">
        <v>1</v>
      </c>
      <c r="K121" t="s">
        <v>116</v>
      </c>
      <c r="L121" t="s">
        <v>142</v>
      </c>
      <c r="M121" s="3">
        <v>135000</v>
      </c>
      <c r="O121" t="s">
        <v>525</v>
      </c>
      <c r="P121" t="s">
        <v>526</v>
      </c>
    </row>
    <row r="122" spans="1:16" x14ac:dyDescent="0.35">
      <c r="A122" t="s">
        <v>5</v>
      </c>
      <c r="B122" t="s">
        <v>527</v>
      </c>
      <c r="C122" t="s">
        <v>528</v>
      </c>
      <c r="D122" t="s">
        <v>163</v>
      </c>
      <c r="E122" t="s">
        <v>141</v>
      </c>
      <c r="F122" t="b">
        <v>0</v>
      </c>
      <c r="G122" t="s">
        <v>207</v>
      </c>
      <c r="H122" s="1">
        <v>45160.258032407408</v>
      </c>
      <c r="I122" t="b">
        <v>0</v>
      </c>
      <c r="J122" t="b">
        <v>1</v>
      </c>
      <c r="K122" t="s">
        <v>116</v>
      </c>
      <c r="L122" t="s">
        <v>166</v>
      </c>
      <c r="N122" s="2">
        <v>52.779998779296882</v>
      </c>
      <c r="O122" t="s">
        <v>529</v>
      </c>
      <c r="P122" t="s">
        <v>530</v>
      </c>
    </row>
    <row r="123" spans="1:16" x14ac:dyDescent="0.35">
      <c r="A123" t="s">
        <v>1</v>
      </c>
      <c r="B123" t="s">
        <v>1</v>
      </c>
      <c r="C123" t="s">
        <v>531</v>
      </c>
      <c r="D123" t="s">
        <v>214</v>
      </c>
      <c r="E123" t="s">
        <v>141</v>
      </c>
      <c r="F123" t="b">
        <v>0</v>
      </c>
      <c r="G123" t="s">
        <v>181</v>
      </c>
      <c r="H123" s="1">
        <v>45205.337037037039</v>
      </c>
      <c r="I123" t="b">
        <v>0</v>
      </c>
      <c r="J123" t="b">
        <v>0</v>
      </c>
      <c r="K123" t="s">
        <v>116</v>
      </c>
      <c r="L123" t="s">
        <v>142</v>
      </c>
      <c r="M123" s="3">
        <v>108415.5</v>
      </c>
      <c r="O123" t="s">
        <v>249</v>
      </c>
      <c r="P123" t="s">
        <v>532</v>
      </c>
    </row>
    <row r="124" spans="1:16" x14ac:dyDescent="0.35">
      <c r="A124" t="s">
        <v>1</v>
      </c>
      <c r="B124" t="s">
        <v>533</v>
      </c>
      <c r="C124" t="s">
        <v>534</v>
      </c>
      <c r="D124" t="s">
        <v>163</v>
      </c>
      <c r="E124" t="s">
        <v>164</v>
      </c>
      <c r="F124" t="b">
        <v>0</v>
      </c>
      <c r="G124" t="s">
        <v>207</v>
      </c>
      <c r="H124" s="1">
        <v>45242.29650462963</v>
      </c>
      <c r="I124" t="b">
        <v>1</v>
      </c>
      <c r="J124" t="b">
        <v>1</v>
      </c>
      <c r="K124" t="s">
        <v>116</v>
      </c>
      <c r="L124" t="s">
        <v>166</v>
      </c>
      <c r="N124" s="2">
        <v>54.420001983642578</v>
      </c>
      <c r="O124" t="s">
        <v>535</v>
      </c>
      <c r="P124" t="s">
        <v>536</v>
      </c>
    </row>
    <row r="125" spans="1:16" x14ac:dyDescent="0.35">
      <c r="A125" t="s">
        <v>1</v>
      </c>
      <c r="B125" t="s">
        <v>537</v>
      </c>
      <c r="C125" t="s">
        <v>538</v>
      </c>
      <c r="D125" t="s">
        <v>163</v>
      </c>
      <c r="E125" t="s">
        <v>141</v>
      </c>
      <c r="F125" t="b">
        <v>0</v>
      </c>
      <c r="G125" t="s">
        <v>153</v>
      </c>
      <c r="H125" s="1">
        <v>45146.254270833328</v>
      </c>
      <c r="I125" t="b">
        <v>0</v>
      </c>
      <c r="J125" t="b">
        <v>0</v>
      </c>
      <c r="K125" t="s">
        <v>116</v>
      </c>
      <c r="L125" t="s">
        <v>166</v>
      </c>
      <c r="N125" s="2">
        <v>50.669998168945313</v>
      </c>
      <c r="O125" t="s">
        <v>539</v>
      </c>
      <c r="P125" t="s">
        <v>540</v>
      </c>
    </row>
    <row r="126" spans="1:16" x14ac:dyDescent="0.35">
      <c r="A126" t="s">
        <v>1</v>
      </c>
      <c r="B126" t="s">
        <v>1</v>
      </c>
      <c r="C126" t="s">
        <v>541</v>
      </c>
      <c r="D126" t="s">
        <v>282</v>
      </c>
      <c r="E126" t="s">
        <v>206</v>
      </c>
      <c r="F126" t="b">
        <v>0</v>
      </c>
      <c r="G126" t="s">
        <v>165</v>
      </c>
      <c r="H126" s="1">
        <v>44993.630891203713</v>
      </c>
      <c r="I126" t="b">
        <v>1</v>
      </c>
      <c r="J126" t="b">
        <v>0</v>
      </c>
      <c r="K126" t="s">
        <v>116</v>
      </c>
      <c r="L126" t="s">
        <v>166</v>
      </c>
      <c r="N126" s="2">
        <v>55</v>
      </c>
      <c r="O126" t="s">
        <v>542</v>
      </c>
      <c r="P126" t="s">
        <v>543</v>
      </c>
    </row>
    <row r="127" spans="1:16" x14ac:dyDescent="0.35">
      <c r="A127" t="s">
        <v>7</v>
      </c>
      <c r="B127" t="s">
        <v>7</v>
      </c>
      <c r="C127" t="s">
        <v>420</v>
      </c>
      <c r="D127" t="s">
        <v>186</v>
      </c>
      <c r="E127" t="s">
        <v>141</v>
      </c>
      <c r="F127" t="b">
        <v>0</v>
      </c>
      <c r="G127" t="s">
        <v>165</v>
      </c>
      <c r="H127" s="1">
        <v>45050.584618055553</v>
      </c>
      <c r="I127" t="b">
        <v>1</v>
      </c>
      <c r="J127" t="b">
        <v>1</v>
      </c>
      <c r="K127" t="s">
        <v>116</v>
      </c>
      <c r="L127" t="s">
        <v>142</v>
      </c>
      <c r="M127" s="3">
        <v>150000</v>
      </c>
      <c r="O127" t="s">
        <v>445</v>
      </c>
      <c r="P127" t="s">
        <v>544</v>
      </c>
    </row>
    <row r="128" spans="1:16" x14ac:dyDescent="0.35">
      <c r="A128" t="s">
        <v>9</v>
      </c>
      <c r="B128" t="s">
        <v>545</v>
      </c>
      <c r="C128" t="s">
        <v>546</v>
      </c>
      <c r="D128" t="s">
        <v>547</v>
      </c>
      <c r="E128" t="s">
        <v>548</v>
      </c>
      <c r="F128" t="b">
        <v>0</v>
      </c>
      <c r="G128" t="s">
        <v>104</v>
      </c>
      <c r="H128" s="1">
        <v>45214.003750000003</v>
      </c>
      <c r="I128" t="b">
        <v>1</v>
      </c>
      <c r="J128" t="b">
        <v>0</v>
      </c>
      <c r="K128" t="s">
        <v>104</v>
      </c>
      <c r="L128" t="s">
        <v>166</v>
      </c>
      <c r="N128" s="2">
        <v>40</v>
      </c>
      <c r="O128" t="s">
        <v>549</v>
      </c>
      <c r="P128" t="s">
        <v>550</v>
      </c>
    </row>
    <row r="129" spans="1:16" x14ac:dyDescent="0.35">
      <c r="A129" t="s">
        <v>0</v>
      </c>
      <c r="B129" t="s">
        <v>551</v>
      </c>
      <c r="C129" t="s">
        <v>552</v>
      </c>
      <c r="D129" t="s">
        <v>157</v>
      </c>
      <c r="E129" t="s">
        <v>141</v>
      </c>
      <c r="F129" t="b">
        <v>0</v>
      </c>
      <c r="G129" t="s">
        <v>57</v>
      </c>
      <c r="H129" s="1">
        <v>45127.758472222216</v>
      </c>
      <c r="I129" t="b">
        <v>0</v>
      </c>
      <c r="J129" t="b">
        <v>0</v>
      </c>
      <c r="K129" t="s">
        <v>57</v>
      </c>
      <c r="L129" t="s">
        <v>142</v>
      </c>
      <c r="M129" s="3">
        <v>111175</v>
      </c>
      <c r="O129" t="s">
        <v>553</v>
      </c>
      <c r="P129" t="s">
        <v>554</v>
      </c>
    </row>
    <row r="130" spans="1:16" x14ac:dyDescent="0.35">
      <c r="A130" t="s">
        <v>1</v>
      </c>
      <c r="B130" t="s">
        <v>555</v>
      </c>
      <c r="C130" t="s">
        <v>426</v>
      </c>
      <c r="D130" t="s">
        <v>214</v>
      </c>
      <c r="E130" t="s">
        <v>141</v>
      </c>
      <c r="F130" t="b">
        <v>0</v>
      </c>
      <c r="G130" t="s">
        <v>181</v>
      </c>
      <c r="H130" s="1">
        <v>45103.296342592592</v>
      </c>
      <c r="I130" t="b">
        <v>0</v>
      </c>
      <c r="J130" t="b">
        <v>1</v>
      </c>
      <c r="K130" t="s">
        <v>116</v>
      </c>
      <c r="L130" t="s">
        <v>142</v>
      </c>
      <c r="M130" s="3">
        <v>90000</v>
      </c>
      <c r="O130" t="s">
        <v>556</v>
      </c>
      <c r="P130" t="s">
        <v>557</v>
      </c>
    </row>
    <row r="131" spans="1:16" x14ac:dyDescent="0.35">
      <c r="A131" t="s">
        <v>2</v>
      </c>
      <c r="B131" t="s">
        <v>2</v>
      </c>
      <c r="C131" t="s">
        <v>558</v>
      </c>
      <c r="D131" t="s">
        <v>282</v>
      </c>
      <c r="E131" t="s">
        <v>206</v>
      </c>
      <c r="F131" t="b">
        <v>0</v>
      </c>
      <c r="G131" t="s">
        <v>153</v>
      </c>
      <c r="H131" s="1">
        <v>45042.627754629633</v>
      </c>
      <c r="I131" t="b">
        <v>0</v>
      </c>
      <c r="J131" t="b">
        <v>0</v>
      </c>
      <c r="K131" t="s">
        <v>116</v>
      </c>
      <c r="L131" t="s">
        <v>166</v>
      </c>
      <c r="N131" s="2">
        <v>70</v>
      </c>
      <c r="O131" t="s">
        <v>559</v>
      </c>
    </row>
    <row r="132" spans="1:16" x14ac:dyDescent="0.35">
      <c r="A132" t="s">
        <v>5</v>
      </c>
      <c r="B132" t="s">
        <v>5</v>
      </c>
      <c r="C132" t="s">
        <v>560</v>
      </c>
      <c r="D132" t="s">
        <v>223</v>
      </c>
      <c r="E132" t="s">
        <v>164</v>
      </c>
      <c r="F132" t="b">
        <v>0</v>
      </c>
      <c r="G132" t="s">
        <v>153</v>
      </c>
      <c r="H132" s="1">
        <v>45215.684479166674</v>
      </c>
      <c r="I132" t="b">
        <v>0</v>
      </c>
      <c r="J132" t="b">
        <v>1</v>
      </c>
      <c r="K132" t="s">
        <v>116</v>
      </c>
      <c r="L132" t="s">
        <v>142</v>
      </c>
      <c r="M132" s="3">
        <v>173500</v>
      </c>
      <c r="O132" t="s">
        <v>224</v>
      </c>
      <c r="P132" t="s">
        <v>561</v>
      </c>
    </row>
    <row r="133" spans="1:16" x14ac:dyDescent="0.35">
      <c r="A133" t="s">
        <v>2</v>
      </c>
      <c r="B133" t="s">
        <v>562</v>
      </c>
      <c r="C133" t="s">
        <v>173</v>
      </c>
      <c r="D133" t="s">
        <v>186</v>
      </c>
      <c r="E133" t="s">
        <v>141</v>
      </c>
      <c r="F133" t="b">
        <v>1</v>
      </c>
      <c r="G133" t="s">
        <v>165</v>
      </c>
      <c r="H133" s="1">
        <v>45072.919733796298</v>
      </c>
      <c r="I133" t="b">
        <v>0</v>
      </c>
      <c r="J133" t="b">
        <v>1</v>
      </c>
      <c r="K133" t="s">
        <v>116</v>
      </c>
      <c r="L133" t="s">
        <v>142</v>
      </c>
      <c r="M133" s="3">
        <v>324000</v>
      </c>
      <c r="O133" t="s">
        <v>563</v>
      </c>
    </row>
    <row r="134" spans="1:16" x14ac:dyDescent="0.35">
      <c r="A134" t="s">
        <v>1</v>
      </c>
      <c r="B134" t="s">
        <v>1</v>
      </c>
      <c r="C134" t="s">
        <v>541</v>
      </c>
      <c r="D134" t="s">
        <v>186</v>
      </c>
      <c r="E134" t="s">
        <v>141</v>
      </c>
      <c r="F134" t="b">
        <v>0</v>
      </c>
      <c r="G134" t="s">
        <v>104</v>
      </c>
      <c r="H134" s="1">
        <v>45265.112280092602</v>
      </c>
      <c r="I134" t="b">
        <v>0</v>
      </c>
      <c r="J134" t="b">
        <v>1</v>
      </c>
      <c r="K134" t="s">
        <v>104</v>
      </c>
      <c r="L134" t="s">
        <v>142</v>
      </c>
      <c r="M134" s="3">
        <v>102500</v>
      </c>
      <c r="O134" t="s">
        <v>391</v>
      </c>
      <c r="P134" t="s">
        <v>564</v>
      </c>
    </row>
    <row r="135" spans="1:16" x14ac:dyDescent="0.35">
      <c r="A135" t="s">
        <v>1</v>
      </c>
      <c r="B135" t="s">
        <v>565</v>
      </c>
      <c r="C135" t="s">
        <v>566</v>
      </c>
      <c r="D135" t="s">
        <v>567</v>
      </c>
      <c r="E135" t="s">
        <v>141</v>
      </c>
      <c r="F135" t="b">
        <v>0</v>
      </c>
      <c r="G135" t="s">
        <v>181</v>
      </c>
      <c r="H135" s="1">
        <v>45056.423530092587</v>
      </c>
      <c r="I135" t="b">
        <v>1</v>
      </c>
      <c r="J135" t="b">
        <v>0</v>
      </c>
      <c r="K135" t="s">
        <v>116</v>
      </c>
      <c r="L135" t="s">
        <v>142</v>
      </c>
      <c r="M135" s="3">
        <v>115000</v>
      </c>
      <c r="O135" t="s">
        <v>568</v>
      </c>
      <c r="P135" t="s">
        <v>569</v>
      </c>
    </row>
    <row r="136" spans="1:16" x14ac:dyDescent="0.35">
      <c r="A136" t="s">
        <v>2</v>
      </c>
      <c r="B136" t="s">
        <v>570</v>
      </c>
      <c r="C136" t="s">
        <v>173</v>
      </c>
      <c r="D136" t="s">
        <v>186</v>
      </c>
      <c r="E136" t="s">
        <v>141</v>
      </c>
      <c r="F136" t="b">
        <v>1</v>
      </c>
      <c r="G136" t="s">
        <v>148</v>
      </c>
      <c r="H136" s="1">
        <v>45227.441018518519</v>
      </c>
      <c r="I136" t="b">
        <v>0</v>
      </c>
      <c r="J136" t="b">
        <v>0</v>
      </c>
      <c r="K136" t="s">
        <v>116</v>
      </c>
      <c r="L136" t="s">
        <v>142</v>
      </c>
      <c r="M136" s="3">
        <v>120000</v>
      </c>
      <c r="O136" t="s">
        <v>376</v>
      </c>
      <c r="P136" t="s">
        <v>571</v>
      </c>
    </row>
    <row r="137" spans="1:16" x14ac:dyDescent="0.35">
      <c r="A137" t="s">
        <v>2</v>
      </c>
      <c r="B137" t="s">
        <v>572</v>
      </c>
      <c r="C137" t="s">
        <v>173</v>
      </c>
      <c r="D137" t="s">
        <v>349</v>
      </c>
      <c r="E137" t="s">
        <v>141</v>
      </c>
      <c r="F137" t="b">
        <v>1</v>
      </c>
      <c r="G137" t="s">
        <v>165</v>
      </c>
      <c r="H137" s="1">
        <v>44965.66978009259</v>
      </c>
      <c r="I137" t="b">
        <v>0</v>
      </c>
      <c r="J137" t="b">
        <v>0</v>
      </c>
      <c r="K137" t="s">
        <v>116</v>
      </c>
      <c r="L137" t="s">
        <v>166</v>
      </c>
      <c r="N137" s="2">
        <v>30.5</v>
      </c>
      <c r="O137" t="s">
        <v>351</v>
      </c>
      <c r="P137" t="s">
        <v>573</v>
      </c>
    </row>
    <row r="138" spans="1:16" x14ac:dyDescent="0.35">
      <c r="A138" t="s">
        <v>2</v>
      </c>
      <c r="B138" t="s">
        <v>574</v>
      </c>
      <c r="C138" t="s">
        <v>173</v>
      </c>
      <c r="D138" t="s">
        <v>349</v>
      </c>
      <c r="E138" t="s">
        <v>350</v>
      </c>
      <c r="F138" t="b">
        <v>1</v>
      </c>
      <c r="G138" t="s">
        <v>158</v>
      </c>
      <c r="H138" s="1">
        <v>45275.752372685187</v>
      </c>
      <c r="I138" t="b">
        <v>0</v>
      </c>
      <c r="J138" t="b">
        <v>0</v>
      </c>
      <c r="K138" t="s">
        <v>116</v>
      </c>
      <c r="L138" t="s">
        <v>166</v>
      </c>
      <c r="N138" s="2">
        <v>42.5</v>
      </c>
      <c r="O138" t="s">
        <v>351</v>
      </c>
      <c r="P138" t="s">
        <v>575</v>
      </c>
    </row>
    <row r="139" spans="1:16" x14ac:dyDescent="0.35">
      <c r="A139" t="s">
        <v>0</v>
      </c>
      <c r="B139" t="s">
        <v>576</v>
      </c>
      <c r="C139" t="s">
        <v>494</v>
      </c>
      <c r="D139" t="s">
        <v>214</v>
      </c>
      <c r="E139" t="s">
        <v>141</v>
      </c>
      <c r="F139" t="b">
        <v>0</v>
      </c>
      <c r="G139" t="s">
        <v>165</v>
      </c>
      <c r="H139" s="1">
        <v>45106.292916666673</v>
      </c>
      <c r="I139" t="b">
        <v>0</v>
      </c>
      <c r="J139" t="b">
        <v>0</v>
      </c>
      <c r="K139" t="s">
        <v>116</v>
      </c>
      <c r="L139" t="s">
        <v>142</v>
      </c>
      <c r="M139" s="3">
        <v>90000</v>
      </c>
      <c r="O139" t="s">
        <v>577</v>
      </c>
    </row>
    <row r="140" spans="1:16" x14ac:dyDescent="0.35">
      <c r="A140" t="s">
        <v>6</v>
      </c>
      <c r="B140" t="s">
        <v>6</v>
      </c>
      <c r="C140" t="s">
        <v>420</v>
      </c>
      <c r="D140" t="s">
        <v>147</v>
      </c>
      <c r="E140" t="s">
        <v>141</v>
      </c>
      <c r="F140" t="b">
        <v>0</v>
      </c>
      <c r="G140" t="s">
        <v>165</v>
      </c>
      <c r="H140" s="1">
        <v>44930.919699074067</v>
      </c>
      <c r="I140" t="b">
        <v>0</v>
      </c>
      <c r="J140" t="b">
        <v>1</v>
      </c>
      <c r="K140" t="s">
        <v>116</v>
      </c>
      <c r="L140" t="s">
        <v>142</v>
      </c>
      <c r="M140" s="3">
        <v>145000</v>
      </c>
      <c r="O140" t="s">
        <v>578</v>
      </c>
      <c r="P140" t="s">
        <v>579</v>
      </c>
    </row>
    <row r="141" spans="1:16" x14ac:dyDescent="0.35">
      <c r="A141" t="s">
        <v>1</v>
      </c>
      <c r="B141" t="s">
        <v>580</v>
      </c>
      <c r="C141" t="s">
        <v>581</v>
      </c>
      <c r="D141" t="s">
        <v>163</v>
      </c>
      <c r="E141" t="s">
        <v>141</v>
      </c>
      <c r="F141" t="b">
        <v>0</v>
      </c>
      <c r="G141" t="s">
        <v>181</v>
      </c>
      <c r="H141" s="1">
        <v>45157.629363425927</v>
      </c>
      <c r="I141" t="b">
        <v>0</v>
      </c>
      <c r="J141" t="b">
        <v>1</v>
      </c>
      <c r="K141" t="s">
        <v>116</v>
      </c>
      <c r="L141" t="s">
        <v>166</v>
      </c>
      <c r="N141" s="2">
        <v>50.870002746582031</v>
      </c>
      <c r="O141" t="s">
        <v>582</v>
      </c>
      <c r="P141" t="s">
        <v>583</v>
      </c>
    </row>
    <row r="142" spans="1:16" x14ac:dyDescent="0.35">
      <c r="A142" t="s">
        <v>1</v>
      </c>
      <c r="B142" t="s">
        <v>1</v>
      </c>
      <c r="C142" t="s">
        <v>156</v>
      </c>
      <c r="D142" t="s">
        <v>214</v>
      </c>
      <c r="E142" t="s">
        <v>141</v>
      </c>
      <c r="F142" t="b">
        <v>0</v>
      </c>
      <c r="G142" t="s">
        <v>148</v>
      </c>
      <c r="H142" s="1">
        <v>45033.318981481483</v>
      </c>
      <c r="I142" t="b">
        <v>0</v>
      </c>
      <c r="J142" t="b">
        <v>0</v>
      </c>
      <c r="K142" t="s">
        <v>116</v>
      </c>
      <c r="L142" t="s">
        <v>142</v>
      </c>
      <c r="M142" s="3">
        <v>125000</v>
      </c>
      <c r="O142" t="s">
        <v>584</v>
      </c>
      <c r="P142" t="s">
        <v>585</v>
      </c>
    </row>
    <row r="143" spans="1:16" x14ac:dyDescent="0.35">
      <c r="A143" t="s">
        <v>1</v>
      </c>
      <c r="B143" t="s">
        <v>555</v>
      </c>
      <c r="C143" t="s">
        <v>369</v>
      </c>
      <c r="D143" t="s">
        <v>214</v>
      </c>
      <c r="E143" t="s">
        <v>141</v>
      </c>
      <c r="F143" t="b">
        <v>0</v>
      </c>
      <c r="G143" t="s">
        <v>158</v>
      </c>
      <c r="H143" s="1">
        <v>45078.399212962962</v>
      </c>
      <c r="I143" t="b">
        <v>0</v>
      </c>
      <c r="J143" t="b">
        <v>0</v>
      </c>
      <c r="K143" t="s">
        <v>116</v>
      </c>
      <c r="L143" t="s">
        <v>142</v>
      </c>
      <c r="M143" s="3">
        <v>150000</v>
      </c>
      <c r="O143" t="s">
        <v>586</v>
      </c>
      <c r="P143" t="s">
        <v>587</v>
      </c>
    </row>
    <row r="144" spans="1:16" x14ac:dyDescent="0.35">
      <c r="A144" t="s">
        <v>0</v>
      </c>
      <c r="B144" t="s">
        <v>588</v>
      </c>
      <c r="C144" t="s">
        <v>173</v>
      </c>
      <c r="D144" t="s">
        <v>163</v>
      </c>
      <c r="E144" t="s">
        <v>164</v>
      </c>
      <c r="F144" t="b">
        <v>1</v>
      </c>
      <c r="G144" t="s">
        <v>158</v>
      </c>
      <c r="H144" s="1">
        <v>45212.501354166663</v>
      </c>
      <c r="I144" t="b">
        <v>0</v>
      </c>
      <c r="J144" t="b">
        <v>1</v>
      </c>
      <c r="K144" t="s">
        <v>116</v>
      </c>
      <c r="L144" t="s">
        <v>166</v>
      </c>
      <c r="N144" s="2">
        <v>17.95999908447266</v>
      </c>
      <c r="O144" t="s">
        <v>589</v>
      </c>
      <c r="P144" t="s">
        <v>590</v>
      </c>
    </row>
    <row r="145" spans="1:16" x14ac:dyDescent="0.35">
      <c r="A145" t="s">
        <v>6</v>
      </c>
      <c r="B145" t="s">
        <v>6</v>
      </c>
      <c r="C145" t="s">
        <v>173</v>
      </c>
      <c r="D145" t="s">
        <v>147</v>
      </c>
      <c r="E145" t="s">
        <v>141</v>
      </c>
      <c r="F145" t="b">
        <v>1</v>
      </c>
      <c r="G145" t="s">
        <v>158</v>
      </c>
      <c r="H145" s="1">
        <v>45027.808761574073</v>
      </c>
      <c r="I145" t="b">
        <v>0</v>
      </c>
      <c r="J145" t="b">
        <v>1</v>
      </c>
      <c r="K145" t="s">
        <v>116</v>
      </c>
      <c r="L145" t="s">
        <v>142</v>
      </c>
      <c r="M145" s="3">
        <v>155000</v>
      </c>
      <c r="O145" t="s">
        <v>591</v>
      </c>
      <c r="P145" t="s">
        <v>592</v>
      </c>
    </row>
    <row r="146" spans="1:16" x14ac:dyDescent="0.35">
      <c r="A146" t="s">
        <v>1</v>
      </c>
      <c r="B146" t="s">
        <v>1</v>
      </c>
      <c r="C146" t="s">
        <v>270</v>
      </c>
      <c r="D146" t="s">
        <v>186</v>
      </c>
      <c r="E146" t="s">
        <v>141</v>
      </c>
      <c r="F146" t="b">
        <v>0</v>
      </c>
      <c r="G146" t="s">
        <v>158</v>
      </c>
      <c r="H146" s="1">
        <v>45239.380833333344</v>
      </c>
      <c r="I146" t="b">
        <v>0</v>
      </c>
      <c r="J146" t="b">
        <v>0</v>
      </c>
      <c r="K146" t="s">
        <v>116</v>
      </c>
      <c r="L146" t="s">
        <v>142</v>
      </c>
      <c r="M146" s="3">
        <v>145000</v>
      </c>
      <c r="O146" t="s">
        <v>593</v>
      </c>
      <c r="P146" t="s">
        <v>594</v>
      </c>
    </row>
    <row r="147" spans="1:16" x14ac:dyDescent="0.35">
      <c r="A147" t="s">
        <v>2</v>
      </c>
      <c r="B147" t="s">
        <v>2</v>
      </c>
      <c r="C147" t="s">
        <v>595</v>
      </c>
      <c r="D147" t="s">
        <v>157</v>
      </c>
      <c r="E147" t="s">
        <v>141</v>
      </c>
      <c r="F147" t="b">
        <v>0</v>
      </c>
      <c r="G147" t="s">
        <v>45</v>
      </c>
      <c r="H147" s="1">
        <v>45146.577789351853</v>
      </c>
      <c r="I147" t="b">
        <v>0</v>
      </c>
      <c r="J147" t="b">
        <v>0</v>
      </c>
      <c r="K147" t="s">
        <v>45</v>
      </c>
      <c r="L147" t="s">
        <v>142</v>
      </c>
      <c r="M147" s="3">
        <v>157500</v>
      </c>
      <c r="O147" t="s">
        <v>596</v>
      </c>
      <c r="P147" t="s">
        <v>597</v>
      </c>
    </row>
    <row r="148" spans="1:16" x14ac:dyDescent="0.35">
      <c r="A148" t="s">
        <v>2</v>
      </c>
      <c r="B148" t="s">
        <v>598</v>
      </c>
      <c r="C148" t="s">
        <v>599</v>
      </c>
      <c r="D148" t="s">
        <v>157</v>
      </c>
      <c r="E148" t="s">
        <v>141</v>
      </c>
      <c r="F148" t="b">
        <v>0</v>
      </c>
      <c r="G148" t="s">
        <v>51</v>
      </c>
      <c r="H148" s="1">
        <v>45113.890416666669</v>
      </c>
      <c r="I148" t="b">
        <v>0</v>
      </c>
      <c r="J148" t="b">
        <v>0</v>
      </c>
      <c r="K148" t="s">
        <v>51</v>
      </c>
      <c r="L148" t="s">
        <v>142</v>
      </c>
      <c r="M148" s="3">
        <v>90670</v>
      </c>
      <c r="O148" t="s">
        <v>600</v>
      </c>
      <c r="P148" t="s">
        <v>601</v>
      </c>
    </row>
    <row r="149" spans="1:16" x14ac:dyDescent="0.35">
      <c r="A149" t="s">
        <v>1</v>
      </c>
      <c r="B149" t="s">
        <v>292</v>
      </c>
      <c r="C149" t="s">
        <v>520</v>
      </c>
      <c r="D149" t="s">
        <v>147</v>
      </c>
      <c r="E149" t="s">
        <v>141</v>
      </c>
      <c r="F149" t="b">
        <v>0</v>
      </c>
      <c r="G149" t="s">
        <v>158</v>
      </c>
      <c r="H149" s="1">
        <v>45169.510729166657</v>
      </c>
      <c r="I149" t="b">
        <v>0</v>
      </c>
      <c r="J149" t="b">
        <v>1</v>
      </c>
      <c r="K149" t="s">
        <v>116</v>
      </c>
      <c r="L149" t="s">
        <v>142</v>
      </c>
      <c r="M149" s="3">
        <v>67900</v>
      </c>
      <c r="O149" t="s">
        <v>294</v>
      </c>
      <c r="P149" t="s">
        <v>295</v>
      </c>
    </row>
    <row r="150" spans="1:16" x14ac:dyDescent="0.35">
      <c r="A150" t="s">
        <v>2</v>
      </c>
      <c r="B150" t="s">
        <v>602</v>
      </c>
      <c r="C150" t="s">
        <v>546</v>
      </c>
      <c r="D150" t="s">
        <v>147</v>
      </c>
      <c r="E150" t="s">
        <v>141</v>
      </c>
      <c r="F150" t="b">
        <v>0</v>
      </c>
      <c r="G150" t="s">
        <v>148</v>
      </c>
      <c r="H150" s="1">
        <v>45260.705231481479</v>
      </c>
      <c r="I150" t="b">
        <v>0</v>
      </c>
      <c r="J150" t="b">
        <v>1</v>
      </c>
      <c r="K150" t="s">
        <v>116</v>
      </c>
      <c r="L150" t="s">
        <v>166</v>
      </c>
      <c r="N150" s="2">
        <v>36.5</v>
      </c>
      <c r="O150" t="s">
        <v>603</v>
      </c>
      <c r="P150" t="s">
        <v>604</v>
      </c>
    </row>
    <row r="151" spans="1:16" x14ac:dyDescent="0.35">
      <c r="A151" t="s">
        <v>5</v>
      </c>
      <c r="B151" t="s">
        <v>605</v>
      </c>
      <c r="C151" t="s">
        <v>379</v>
      </c>
      <c r="D151" t="s">
        <v>567</v>
      </c>
      <c r="E151" t="s">
        <v>141</v>
      </c>
      <c r="F151" t="b">
        <v>0</v>
      </c>
      <c r="G151" t="s">
        <v>153</v>
      </c>
      <c r="H151" s="1">
        <v>45015.504108796304</v>
      </c>
      <c r="I151" t="b">
        <v>0</v>
      </c>
      <c r="J151" t="b">
        <v>1</v>
      </c>
      <c r="K151" t="s">
        <v>116</v>
      </c>
      <c r="L151" t="s">
        <v>142</v>
      </c>
      <c r="M151" s="3">
        <v>173500</v>
      </c>
      <c r="O151" t="s">
        <v>224</v>
      </c>
      <c r="P151" t="s">
        <v>606</v>
      </c>
    </row>
    <row r="152" spans="1:16" x14ac:dyDescent="0.35">
      <c r="A152" t="s">
        <v>1</v>
      </c>
      <c r="B152" t="s">
        <v>555</v>
      </c>
      <c r="C152" t="s">
        <v>607</v>
      </c>
      <c r="D152" t="s">
        <v>147</v>
      </c>
      <c r="E152" t="s">
        <v>141</v>
      </c>
      <c r="F152" t="b">
        <v>0</v>
      </c>
      <c r="G152" t="s">
        <v>165</v>
      </c>
      <c r="H152" s="1">
        <v>45083.338310185187</v>
      </c>
      <c r="I152" t="b">
        <v>1</v>
      </c>
      <c r="J152" t="b">
        <v>0</v>
      </c>
      <c r="K152" t="s">
        <v>116</v>
      </c>
      <c r="L152" t="s">
        <v>142</v>
      </c>
      <c r="M152" s="3">
        <v>145000</v>
      </c>
      <c r="O152" t="s">
        <v>578</v>
      </c>
      <c r="P152" t="s">
        <v>608</v>
      </c>
    </row>
    <row r="153" spans="1:16" x14ac:dyDescent="0.35">
      <c r="A153" t="s">
        <v>1</v>
      </c>
      <c r="B153" t="s">
        <v>609</v>
      </c>
      <c r="C153" t="s">
        <v>610</v>
      </c>
      <c r="D153" t="s">
        <v>186</v>
      </c>
      <c r="E153" t="s">
        <v>141</v>
      </c>
      <c r="F153" t="b">
        <v>0</v>
      </c>
      <c r="G153" t="s">
        <v>158</v>
      </c>
      <c r="H153" s="1">
        <v>45114.047696759262</v>
      </c>
      <c r="I153" t="b">
        <v>0</v>
      </c>
      <c r="J153" t="b">
        <v>1</v>
      </c>
      <c r="K153" t="s">
        <v>116</v>
      </c>
      <c r="L153" t="s">
        <v>142</v>
      </c>
      <c r="M153" s="3">
        <v>129500</v>
      </c>
      <c r="O153" t="s">
        <v>611</v>
      </c>
      <c r="P153" t="s">
        <v>612</v>
      </c>
    </row>
    <row r="154" spans="1:16" x14ac:dyDescent="0.35">
      <c r="A154" t="s">
        <v>7</v>
      </c>
      <c r="B154" t="s">
        <v>613</v>
      </c>
      <c r="C154" t="s">
        <v>614</v>
      </c>
      <c r="D154" t="s">
        <v>147</v>
      </c>
      <c r="E154" t="s">
        <v>141</v>
      </c>
      <c r="F154" t="b">
        <v>0</v>
      </c>
      <c r="G154" t="s">
        <v>148</v>
      </c>
      <c r="H154" s="1">
        <v>45170.020682870367</v>
      </c>
      <c r="I154" t="b">
        <v>0</v>
      </c>
      <c r="J154" t="b">
        <v>1</v>
      </c>
      <c r="K154" t="s">
        <v>116</v>
      </c>
      <c r="L154" t="s">
        <v>142</v>
      </c>
      <c r="M154" s="3">
        <v>145500</v>
      </c>
      <c r="O154" t="s">
        <v>615</v>
      </c>
      <c r="P154" t="s">
        <v>616</v>
      </c>
    </row>
    <row r="155" spans="1:16" x14ac:dyDescent="0.35">
      <c r="A155" t="s">
        <v>1</v>
      </c>
      <c r="B155" t="s">
        <v>617</v>
      </c>
      <c r="C155" t="s">
        <v>618</v>
      </c>
      <c r="D155" t="s">
        <v>619</v>
      </c>
      <c r="E155" t="s">
        <v>141</v>
      </c>
      <c r="F155" t="b">
        <v>0</v>
      </c>
      <c r="G155" t="s">
        <v>181</v>
      </c>
      <c r="H155" s="1">
        <v>45010.590601851851</v>
      </c>
      <c r="I155" t="b">
        <v>0</v>
      </c>
      <c r="J155" t="b">
        <v>1</v>
      </c>
      <c r="K155" t="s">
        <v>116</v>
      </c>
      <c r="L155" t="s">
        <v>142</v>
      </c>
      <c r="M155" s="3">
        <v>131000</v>
      </c>
      <c r="O155" t="s">
        <v>288</v>
      </c>
      <c r="P155" t="s">
        <v>620</v>
      </c>
    </row>
    <row r="156" spans="1:16" x14ac:dyDescent="0.35">
      <c r="A156" t="s">
        <v>0</v>
      </c>
      <c r="B156" t="s">
        <v>621</v>
      </c>
      <c r="C156" t="s">
        <v>430</v>
      </c>
      <c r="D156" t="s">
        <v>475</v>
      </c>
      <c r="E156" t="s">
        <v>141</v>
      </c>
      <c r="F156" t="b">
        <v>0</v>
      </c>
      <c r="G156" t="s">
        <v>165</v>
      </c>
      <c r="H156" s="1">
        <v>45273.376469907409</v>
      </c>
      <c r="I156" t="b">
        <v>0</v>
      </c>
      <c r="J156" t="b">
        <v>0</v>
      </c>
      <c r="K156" t="s">
        <v>116</v>
      </c>
      <c r="L156" t="s">
        <v>142</v>
      </c>
      <c r="M156" s="3">
        <v>70000</v>
      </c>
      <c r="O156" t="s">
        <v>622</v>
      </c>
      <c r="P156" t="s">
        <v>623</v>
      </c>
    </row>
    <row r="157" spans="1:16" x14ac:dyDescent="0.35">
      <c r="A157" t="s">
        <v>1</v>
      </c>
      <c r="B157" t="s">
        <v>624</v>
      </c>
      <c r="C157" t="s">
        <v>173</v>
      </c>
      <c r="D157" t="s">
        <v>349</v>
      </c>
      <c r="E157" t="s">
        <v>206</v>
      </c>
      <c r="F157" t="b">
        <v>1</v>
      </c>
      <c r="G157" t="s">
        <v>153</v>
      </c>
      <c r="H157" s="1">
        <v>45000.670543981483</v>
      </c>
      <c r="I157" t="b">
        <v>0</v>
      </c>
      <c r="J157" t="b">
        <v>0</v>
      </c>
      <c r="K157" t="s">
        <v>116</v>
      </c>
      <c r="L157" t="s">
        <v>166</v>
      </c>
      <c r="N157" s="2">
        <v>40</v>
      </c>
      <c r="O157" t="s">
        <v>351</v>
      </c>
      <c r="P157" t="s">
        <v>625</v>
      </c>
    </row>
    <row r="158" spans="1:16" x14ac:dyDescent="0.35">
      <c r="A158" t="s">
        <v>7</v>
      </c>
      <c r="B158" t="s">
        <v>626</v>
      </c>
      <c r="C158" t="s">
        <v>162</v>
      </c>
      <c r="D158" t="s">
        <v>214</v>
      </c>
      <c r="E158" t="s">
        <v>141</v>
      </c>
      <c r="F158" t="b">
        <v>0</v>
      </c>
      <c r="G158" t="s">
        <v>165</v>
      </c>
      <c r="H158" s="1">
        <v>45052.502395833333</v>
      </c>
      <c r="I158" t="b">
        <v>0</v>
      </c>
      <c r="J158" t="b">
        <v>0</v>
      </c>
      <c r="K158" t="s">
        <v>116</v>
      </c>
      <c r="L158" t="s">
        <v>142</v>
      </c>
      <c r="M158" s="3">
        <v>125000</v>
      </c>
      <c r="O158" t="s">
        <v>627</v>
      </c>
      <c r="P158" t="s">
        <v>628</v>
      </c>
    </row>
    <row r="159" spans="1:16" x14ac:dyDescent="0.35">
      <c r="A159" t="s">
        <v>7</v>
      </c>
      <c r="B159" t="s">
        <v>629</v>
      </c>
      <c r="C159" t="s">
        <v>25</v>
      </c>
      <c r="D159" t="s">
        <v>157</v>
      </c>
      <c r="E159" t="s">
        <v>141</v>
      </c>
      <c r="F159" t="b">
        <v>0</v>
      </c>
      <c r="G159" t="s">
        <v>25</v>
      </c>
      <c r="H159" s="1">
        <v>45125.40519675926</v>
      </c>
      <c r="I159" t="b">
        <v>1</v>
      </c>
      <c r="J159" t="b">
        <v>0</v>
      </c>
      <c r="K159" t="s">
        <v>25</v>
      </c>
      <c r="L159" t="s">
        <v>142</v>
      </c>
      <c r="M159" s="3">
        <v>165000</v>
      </c>
      <c r="O159" t="s">
        <v>630</v>
      </c>
      <c r="P159" t="s">
        <v>631</v>
      </c>
    </row>
    <row r="160" spans="1:16" x14ac:dyDescent="0.35">
      <c r="A160" t="s">
        <v>2</v>
      </c>
      <c r="B160" t="s">
        <v>632</v>
      </c>
      <c r="C160" t="s">
        <v>169</v>
      </c>
      <c r="D160" t="s">
        <v>163</v>
      </c>
      <c r="E160" t="s">
        <v>164</v>
      </c>
      <c r="F160" t="b">
        <v>0</v>
      </c>
      <c r="G160" t="s">
        <v>153</v>
      </c>
      <c r="H160" s="1">
        <v>45197.251979166656</v>
      </c>
      <c r="I160" t="b">
        <v>0</v>
      </c>
      <c r="J160" t="b">
        <v>0</v>
      </c>
      <c r="K160" t="s">
        <v>116</v>
      </c>
      <c r="L160" t="s">
        <v>166</v>
      </c>
      <c r="N160" s="2">
        <v>47.620002746582031</v>
      </c>
      <c r="O160" t="s">
        <v>170</v>
      </c>
      <c r="P160" t="s">
        <v>633</v>
      </c>
    </row>
    <row r="161" spans="1:16" x14ac:dyDescent="0.35">
      <c r="A161" t="s">
        <v>0</v>
      </c>
      <c r="B161" t="s">
        <v>634</v>
      </c>
      <c r="C161" t="s">
        <v>204</v>
      </c>
      <c r="D161" t="s">
        <v>140</v>
      </c>
      <c r="E161" t="s">
        <v>141</v>
      </c>
      <c r="F161" t="b">
        <v>0</v>
      </c>
      <c r="G161" t="s">
        <v>181</v>
      </c>
      <c r="H161" s="1">
        <v>45160.250914351847</v>
      </c>
      <c r="I161" t="b">
        <v>0</v>
      </c>
      <c r="J161" t="b">
        <v>0</v>
      </c>
      <c r="K161" t="s">
        <v>116</v>
      </c>
      <c r="L161" t="s">
        <v>166</v>
      </c>
      <c r="N161" s="2">
        <v>28</v>
      </c>
      <c r="O161" t="s">
        <v>182</v>
      </c>
      <c r="P161" t="s">
        <v>371</v>
      </c>
    </row>
    <row r="162" spans="1:16" x14ac:dyDescent="0.35">
      <c r="A162" t="s">
        <v>1</v>
      </c>
      <c r="B162" t="s">
        <v>635</v>
      </c>
      <c r="C162" t="s">
        <v>173</v>
      </c>
      <c r="D162" t="s">
        <v>329</v>
      </c>
      <c r="E162" t="s">
        <v>636</v>
      </c>
      <c r="F162" t="b">
        <v>1</v>
      </c>
      <c r="G162" t="s">
        <v>153</v>
      </c>
      <c r="H162" s="1">
        <v>45178.458402777767</v>
      </c>
      <c r="I162" t="b">
        <v>0</v>
      </c>
      <c r="J162" t="b">
        <v>1</v>
      </c>
      <c r="K162" t="s">
        <v>116</v>
      </c>
      <c r="L162" t="s">
        <v>166</v>
      </c>
      <c r="N162" s="2">
        <v>45</v>
      </c>
      <c r="O162" t="s">
        <v>637</v>
      </c>
      <c r="P162" t="s">
        <v>638</v>
      </c>
    </row>
    <row r="163" spans="1:16" x14ac:dyDescent="0.35">
      <c r="A163" t="s">
        <v>4</v>
      </c>
      <c r="B163" t="s">
        <v>639</v>
      </c>
      <c r="C163" t="s">
        <v>173</v>
      </c>
      <c r="D163" t="s">
        <v>140</v>
      </c>
      <c r="E163" t="s">
        <v>206</v>
      </c>
      <c r="F163" t="b">
        <v>1</v>
      </c>
      <c r="G163" t="s">
        <v>165</v>
      </c>
      <c r="H163" s="1">
        <v>45230.87599537037</v>
      </c>
      <c r="I163" t="b">
        <v>0</v>
      </c>
      <c r="J163" t="b">
        <v>0</v>
      </c>
      <c r="K163" t="s">
        <v>116</v>
      </c>
      <c r="L163" t="s">
        <v>166</v>
      </c>
      <c r="N163" s="2">
        <v>33.5</v>
      </c>
      <c r="O163" t="s">
        <v>640</v>
      </c>
    </row>
    <row r="164" spans="1:16" x14ac:dyDescent="0.35">
      <c r="A164" t="s">
        <v>1</v>
      </c>
      <c r="B164" t="s">
        <v>1</v>
      </c>
      <c r="C164" t="s">
        <v>641</v>
      </c>
      <c r="D164" t="s">
        <v>163</v>
      </c>
      <c r="E164" t="s">
        <v>164</v>
      </c>
      <c r="F164" t="b">
        <v>0</v>
      </c>
      <c r="G164" t="s">
        <v>207</v>
      </c>
      <c r="H164" s="1">
        <v>45235.796851851846</v>
      </c>
      <c r="I164" t="b">
        <v>0</v>
      </c>
      <c r="J164" t="b">
        <v>0</v>
      </c>
      <c r="K164" t="s">
        <v>116</v>
      </c>
      <c r="L164" t="s">
        <v>166</v>
      </c>
      <c r="N164" s="2">
        <v>56.475002288818359</v>
      </c>
      <c r="O164" t="s">
        <v>642</v>
      </c>
      <c r="P164" t="s">
        <v>643</v>
      </c>
    </row>
    <row r="165" spans="1:16" x14ac:dyDescent="0.35">
      <c r="A165" t="s">
        <v>2</v>
      </c>
      <c r="B165" t="s">
        <v>2</v>
      </c>
      <c r="C165" t="s">
        <v>644</v>
      </c>
      <c r="D165" t="s">
        <v>214</v>
      </c>
      <c r="E165" t="s">
        <v>141</v>
      </c>
      <c r="F165" t="b">
        <v>0</v>
      </c>
      <c r="G165" t="s">
        <v>158</v>
      </c>
      <c r="H165" s="1">
        <v>45023.293819444443</v>
      </c>
      <c r="I165" t="b">
        <v>0</v>
      </c>
      <c r="J165" t="b">
        <v>0</v>
      </c>
      <c r="K165" t="s">
        <v>116</v>
      </c>
      <c r="L165" t="s">
        <v>142</v>
      </c>
      <c r="M165" s="3">
        <v>125000</v>
      </c>
      <c r="O165" t="s">
        <v>645</v>
      </c>
      <c r="P165" t="s">
        <v>646</v>
      </c>
    </row>
    <row r="166" spans="1:16" x14ac:dyDescent="0.35">
      <c r="A166" t="s">
        <v>0</v>
      </c>
      <c r="B166" t="s">
        <v>647</v>
      </c>
      <c r="C166" t="s">
        <v>648</v>
      </c>
      <c r="D166" t="s">
        <v>619</v>
      </c>
      <c r="E166" t="s">
        <v>141</v>
      </c>
      <c r="F166" t="b">
        <v>0</v>
      </c>
      <c r="G166" t="s">
        <v>181</v>
      </c>
      <c r="H166" s="1">
        <v>45057.875972222217</v>
      </c>
      <c r="I166" t="b">
        <v>0</v>
      </c>
      <c r="J166" t="b">
        <v>1</v>
      </c>
      <c r="K166" t="s">
        <v>116</v>
      </c>
      <c r="L166" t="s">
        <v>142</v>
      </c>
      <c r="M166" s="3">
        <v>74050</v>
      </c>
      <c r="O166" t="s">
        <v>649</v>
      </c>
      <c r="P166" t="s">
        <v>650</v>
      </c>
    </row>
    <row r="167" spans="1:16" x14ac:dyDescent="0.35">
      <c r="A167" t="s">
        <v>2</v>
      </c>
      <c r="B167" t="s">
        <v>651</v>
      </c>
      <c r="C167" t="s">
        <v>173</v>
      </c>
      <c r="D167" t="s">
        <v>163</v>
      </c>
      <c r="E167" t="s">
        <v>262</v>
      </c>
      <c r="F167" t="b">
        <v>1</v>
      </c>
      <c r="G167" t="s">
        <v>165</v>
      </c>
      <c r="H167" s="1">
        <v>45211.879050925927</v>
      </c>
      <c r="I167" t="b">
        <v>0</v>
      </c>
      <c r="J167" t="b">
        <v>1</v>
      </c>
      <c r="K167" t="s">
        <v>116</v>
      </c>
      <c r="L167" t="s">
        <v>166</v>
      </c>
      <c r="N167" s="2">
        <v>33.114997863769531</v>
      </c>
      <c r="O167" t="s">
        <v>652</v>
      </c>
      <c r="P167" t="s">
        <v>653</v>
      </c>
    </row>
    <row r="168" spans="1:16" x14ac:dyDescent="0.35">
      <c r="A168" t="s">
        <v>6</v>
      </c>
      <c r="B168" t="s">
        <v>654</v>
      </c>
      <c r="C168" t="s">
        <v>655</v>
      </c>
      <c r="D168" t="s">
        <v>163</v>
      </c>
      <c r="E168" t="s">
        <v>164</v>
      </c>
      <c r="F168" t="b">
        <v>0</v>
      </c>
      <c r="G168" t="s">
        <v>148</v>
      </c>
      <c r="H168" s="1">
        <v>45235.801377314812</v>
      </c>
      <c r="I168" t="b">
        <v>0</v>
      </c>
      <c r="J168" t="b">
        <v>0</v>
      </c>
      <c r="K168" t="s">
        <v>116</v>
      </c>
      <c r="L168" t="s">
        <v>166</v>
      </c>
      <c r="N168" s="2">
        <v>40.099998474121087</v>
      </c>
      <c r="O168" t="s">
        <v>656</v>
      </c>
      <c r="P168" t="s">
        <v>450</v>
      </c>
    </row>
    <row r="169" spans="1:16" x14ac:dyDescent="0.35">
      <c r="A169" t="s">
        <v>2</v>
      </c>
      <c r="B169" t="s">
        <v>657</v>
      </c>
      <c r="C169" t="s">
        <v>38</v>
      </c>
      <c r="D169" t="s">
        <v>157</v>
      </c>
      <c r="E169" t="s">
        <v>141</v>
      </c>
      <c r="F169" t="b">
        <v>0</v>
      </c>
      <c r="G169" t="s">
        <v>38</v>
      </c>
      <c r="H169" s="1">
        <v>45291.103668981479</v>
      </c>
      <c r="I169" t="b">
        <v>0</v>
      </c>
      <c r="J169" t="b">
        <v>0</v>
      </c>
      <c r="K169" t="s">
        <v>38</v>
      </c>
      <c r="L169" t="s">
        <v>142</v>
      </c>
      <c r="M169" s="3">
        <v>191000</v>
      </c>
      <c r="O169" t="s">
        <v>658</v>
      </c>
      <c r="P169" t="s">
        <v>550</v>
      </c>
    </row>
    <row r="170" spans="1:16" x14ac:dyDescent="0.35">
      <c r="A170" t="s">
        <v>1</v>
      </c>
      <c r="B170" t="s">
        <v>659</v>
      </c>
      <c r="C170" t="s">
        <v>541</v>
      </c>
      <c r="D170" t="s">
        <v>214</v>
      </c>
      <c r="E170" t="s">
        <v>141</v>
      </c>
      <c r="F170" t="b">
        <v>0</v>
      </c>
      <c r="G170" t="s">
        <v>165</v>
      </c>
      <c r="H170" s="1">
        <v>44974.299745370372</v>
      </c>
      <c r="I170" t="b">
        <v>0</v>
      </c>
      <c r="J170" t="b">
        <v>0</v>
      </c>
      <c r="K170" t="s">
        <v>116</v>
      </c>
      <c r="L170" t="s">
        <v>142</v>
      </c>
      <c r="M170" s="3">
        <v>90000</v>
      </c>
      <c r="O170" t="s">
        <v>660</v>
      </c>
      <c r="P170" t="s">
        <v>661</v>
      </c>
    </row>
    <row r="171" spans="1:16" x14ac:dyDescent="0.35">
      <c r="A171" t="s">
        <v>7</v>
      </c>
      <c r="B171" t="s">
        <v>662</v>
      </c>
      <c r="C171" t="s">
        <v>663</v>
      </c>
      <c r="D171" t="s">
        <v>163</v>
      </c>
      <c r="E171" t="s">
        <v>164</v>
      </c>
      <c r="F171" t="b">
        <v>0</v>
      </c>
      <c r="G171" t="s">
        <v>153</v>
      </c>
      <c r="H171" s="1">
        <v>45236.083402777767</v>
      </c>
      <c r="I171" t="b">
        <v>0</v>
      </c>
      <c r="J171" t="b">
        <v>0</v>
      </c>
      <c r="K171" t="s">
        <v>116</v>
      </c>
      <c r="L171" t="s">
        <v>166</v>
      </c>
      <c r="N171" s="2">
        <v>27.435001373291019</v>
      </c>
      <c r="O171" t="s">
        <v>664</v>
      </c>
      <c r="P171" t="s">
        <v>665</v>
      </c>
    </row>
    <row r="172" spans="1:16" x14ac:dyDescent="0.35">
      <c r="A172" t="s">
        <v>0</v>
      </c>
      <c r="B172" t="s">
        <v>0</v>
      </c>
      <c r="C172" t="s">
        <v>357</v>
      </c>
      <c r="D172" t="s">
        <v>282</v>
      </c>
      <c r="E172" t="s">
        <v>141</v>
      </c>
      <c r="F172" t="b">
        <v>0</v>
      </c>
      <c r="G172" t="s">
        <v>153</v>
      </c>
      <c r="H172" s="1">
        <v>45035.000092592592</v>
      </c>
      <c r="I172" t="b">
        <v>1</v>
      </c>
      <c r="J172" t="b">
        <v>0</v>
      </c>
      <c r="K172" t="s">
        <v>116</v>
      </c>
      <c r="L172" t="s">
        <v>142</v>
      </c>
      <c r="M172" s="3">
        <v>85000</v>
      </c>
      <c r="O172" t="s">
        <v>391</v>
      </c>
      <c r="P172" t="s">
        <v>666</v>
      </c>
    </row>
    <row r="173" spans="1:16" x14ac:dyDescent="0.35">
      <c r="A173" t="s">
        <v>8</v>
      </c>
      <c r="B173" t="s">
        <v>667</v>
      </c>
      <c r="C173" t="s">
        <v>668</v>
      </c>
      <c r="D173" t="s">
        <v>157</v>
      </c>
      <c r="E173" t="s">
        <v>141</v>
      </c>
      <c r="F173" t="b">
        <v>0</v>
      </c>
      <c r="G173" t="s">
        <v>49</v>
      </c>
      <c r="H173" s="1">
        <v>44968.26085648148</v>
      </c>
      <c r="I173" t="b">
        <v>0</v>
      </c>
      <c r="J173" t="b">
        <v>0</v>
      </c>
      <c r="K173" t="s">
        <v>49</v>
      </c>
      <c r="L173" t="s">
        <v>142</v>
      </c>
      <c r="M173" s="3">
        <v>89100</v>
      </c>
      <c r="O173" t="s">
        <v>669</v>
      </c>
      <c r="P173" t="s">
        <v>550</v>
      </c>
    </row>
    <row r="174" spans="1:16" x14ac:dyDescent="0.35">
      <c r="A174" t="s">
        <v>1</v>
      </c>
      <c r="B174" t="s">
        <v>1</v>
      </c>
      <c r="C174" t="s">
        <v>558</v>
      </c>
      <c r="D174" t="s">
        <v>214</v>
      </c>
      <c r="E174" t="s">
        <v>141</v>
      </c>
      <c r="F174" t="b">
        <v>0</v>
      </c>
      <c r="G174" t="s">
        <v>158</v>
      </c>
      <c r="H174" s="1">
        <v>45165.255798611113</v>
      </c>
      <c r="I174" t="b">
        <v>0</v>
      </c>
      <c r="J174" t="b">
        <v>0</v>
      </c>
      <c r="K174" t="s">
        <v>116</v>
      </c>
      <c r="L174" t="s">
        <v>142</v>
      </c>
      <c r="M174" s="3">
        <v>100000</v>
      </c>
      <c r="O174" t="s">
        <v>670</v>
      </c>
      <c r="P174" t="s">
        <v>671</v>
      </c>
    </row>
    <row r="175" spans="1:16" x14ac:dyDescent="0.35">
      <c r="A175" t="s">
        <v>1</v>
      </c>
      <c r="B175" t="s">
        <v>672</v>
      </c>
      <c r="C175" t="s">
        <v>673</v>
      </c>
      <c r="D175" t="s">
        <v>163</v>
      </c>
      <c r="E175" t="s">
        <v>164</v>
      </c>
      <c r="F175" t="b">
        <v>0</v>
      </c>
      <c r="G175" t="s">
        <v>148</v>
      </c>
      <c r="H175" s="1">
        <v>45217.865046296298</v>
      </c>
      <c r="I175" t="b">
        <v>0</v>
      </c>
      <c r="J175" t="b">
        <v>1</v>
      </c>
      <c r="K175" t="s">
        <v>116</v>
      </c>
      <c r="L175" t="s">
        <v>166</v>
      </c>
      <c r="N175" s="2">
        <v>50.870002746582031</v>
      </c>
      <c r="O175" t="s">
        <v>376</v>
      </c>
      <c r="P175" t="s">
        <v>674</v>
      </c>
    </row>
    <row r="176" spans="1:16" x14ac:dyDescent="0.35">
      <c r="A176" t="s">
        <v>0</v>
      </c>
      <c r="B176" t="s">
        <v>0</v>
      </c>
      <c r="C176" t="s">
        <v>420</v>
      </c>
      <c r="D176" t="s">
        <v>282</v>
      </c>
      <c r="E176" t="s">
        <v>206</v>
      </c>
      <c r="F176" t="b">
        <v>0</v>
      </c>
      <c r="G176" t="s">
        <v>165</v>
      </c>
      <c r="H176" s="1">
        <v>45043.709074074082</v>
      </c>
      <c r="I176" t="b">
        <v>1</v>
      </c>
      <c r="J176" t="b">
        <v>0</v>
      </c>
      <c r="K176" t="s">
        <v>116</v>
      </c>
      <c r="L176" t="s">
        <v>166</v>
      </c>
      <c r="N176" s="2">
        <v>62.5</v>
      </c>
      <c r="O176" t="s">
        <v>675</v>
      </c>
      <c r="P176" t="s">
        <v>676</v>
      </c>
    </row>
    <row r="177" spans="1:16" x14ac:dyDescent="0.35">
      <c r="A177" t="s">
        <v>1</v>
      </c>
      <c r="B177" t="s">
        <v>677</v>
      </c>
      <c r="C177" t="s">
        <v>678</v>
      </c>
      <c r="D177" t="s">
        <v>679</v>
      </c>
      <c r="E177" t="s">
        <v>141</v>
      </c>
      <c r="F177" t="b">
        <v>0</v>
      </c>
      <c r="G177" t="s">
        <v>158</v>
      </c>
      <c r="H177" s="1">
        <v>45187.995000000003</v>
      </c>
      <c r="I177" t="b">
        <v>0</v>
      </c>
      <c r="J177" t="b">
        <v>0</v>
      </c>
      <c r="K177" t="s">
        <v>116</v>
      </c>
      <c r="L177" t="s">
        <v>166</v>
      </c>
      <c r="N177" s="2">
        <v>24</v>
      </c>
      <c r="O177" t="s">
        <v>680</v>
      </c>
      <c r="P177" t="s">
        <v>681</v>
      </c>
    </row>
    <row r="178" spans="1:16" x14ac:dyDescent="0.35">
      <c r="A178" t="s">
        <v>2</v>
      </c>
      <c r="B178" t="s">
        <v>2</v>
      </c>
      <c r="C178" t="s">
        <v>682</v>
      </c>
      <c r="D178" t="s">
        <v>157</v>
      </c>
      <c r="E178" t="s">
        <v>141</v>
      </c>
      <c r="F178" t="b">
        <v>0</v>
      </c>
      <c r="G178" t="s">
        <v>102</v>
      </c>
      <c r="H178" s="1">
        <v>44984.344108796293</v>
      </c>
      <c r="I178" t="b">
        <v>0</v>
      </c>
      <c r="J178" t="b">
        <v>0</v>
      </c>
      <c r="K178" t="s">
        <v>102</v>
      </c>
      <c r="L178" t="s">
        <v>142</v>
      </c>
      <c r="M178" s="3">
        <v>88128</v>
      </c>
      <c r="O178" t="s">
        <v>683</v>
      </c>
    </row>
    <row r="179" spans="1:16" x14ac:dyDescent="0.35">
      <c r="A179" t="s">
        <v>2</v>
      </c>
      <c r="B179" t="s">
        <v>684</v>
      </c>
      <c r="C179" t="s">
        <v>173</v>
      </c>
      <c r="D179" t="s">
        <v>163</v>
      </c>
      <c r="E179" t="s">
        <v>164</v>
      </c>
      <c r="F179" t="b">
        <v>1</v>
      </c>
      <c r="G179" t="s">
        <v>148</v>
      </c>
      <c r="H179" s="1">
        <v>45267.794803240737</v>
      </c>
      <c r="I179" t="b">
        <v>0</v>
      </c>
      <c r="J179" t="b">
        <v>0</v>
      </c>
      <c r="K179" t="s">
        <v>116</v>
      </c>
      <c r="L179" t="s">
        <v>166</v>
      </c>
      <c r="N179" s="2">
        <v>47.620002746582031</v>
      </c>
      <c r="O179" t="s">
        <v>685</v>
      </c>
    </row>
    <row r="180" spans="1:16" x14ac:dyDescent="0.35">
      <c r="A180" t="s">
        <v>3</v>
      </c>
      <c r="B180" t="s">
        <v>686</v>
      </c>
      <c r="C180" t="s">
        <v>581</v>
      </c>
      <c r="D180" t="s">
        <v>147</v>
      </c>
      <c r="E180" t="s">
        <v>141</v>
      </c>
      <c r="F180" t="b">
        <v>0</v>
      </c>
      <c r="G180" t="s">
        <v>148</v>
      </c>
      <c r="H180" s="1">
        <v>44971.618078703701</v>
      </c>
      <c r="I180" t="b">
        <v>0</v>
      </c>
      <c r="J180" t="b">
        <v>0</v>
      </c>
      <c r="K180" t="s">
        <v>116</v>
      </c>
      <c r="L180" t="s">
        <v>142</v>
      </c>
      <c r="M180" s="3">
        <v>105000</v>
      </c>
      <c r="O180" t="s">
        <v>687</v>
      </c>
      <c r="P180" t="s">
        <v>371</v>
      </c>
    </row>
    <row r="181" spans="1:16" x14ac:dyDescent="0.35">
      <c r="A181" t="s">
        <v>7</v>
      </c>
      <c r="B181" t="s">
        <v>688</v>
      </c>
      <c r="C181" t="s">
        <v>494</v>
      </c>
      <c r="D181" t="s">
        <v>147</v>
      </c>
      <c r="E181" t="s">
        <v>141</v>
      </c>
      <c r="F181" t="b">
        <v>0</v>
      </c>
      <c r="G181" t="s">
        <v>104</v>
      </c>
      <c r="H181" s="1">
        <v>45117.874872685177</v>
      </c>
      <c r="I181" t="b">
        <v>0</v>
      </c>
      <c r="J181" t="b">
        <v>1</v>
      </c>
      <c r="K181" t="s">
        <v>104</v>
      </c>
      <c r="L181" t="s">
        <v>142</v>
      </c>
      <c r="M181" s="3">
        <v>78841</v>
      </c>
      <c r="O181" t="s">
        <v>689</v>
      </c>
      <c r="P181" t="s">
        <v>690</v>
      </c>
    </row>
    <row r="182" spans="1:16" x14ac:dyDescent="0.35">
      <c r="A182" t="s">
        <v>6</v>
      </c>
      <c r="B182" t="s">
        <v>691</v>
      </c>
      <c r="C182" t="s">
        <v>692</v>
      </c>
      <c r="D182" t="s">
        <v>140</v>
      </c>
      <c r="E182" t="s">
        <v>141</v>
      </c>
      <c r="F182" t="b">
        <v>0</v>
      </c>
      <c r="G182" t="s">
        <v>158</v>
      </c>
      <c r="H182" s="1">
        <v>44968.422106481477</v>
      </c>
      <c r="I182" t="b">
        <v>0</v>
      </c>
      <c r="J182" t="b">
        <v>1</v>
      </c>
      <c r="K182" t="s">
        <v>116</v>
      </c>
      <c r="L182" t="s">
        <v>142</v>
      </c>
      <c r="M182" s="3">
        <v>116700</v>
      </c>
      <c r="O182" t="s">
        <v>143</v>
      </c>
      <c r="P182" t="s">
        <v>693</v>
      </c>
    </row>
    <row r="183" spans="1:16" x14ac:dyDescent="0.35">
      <c r="A183" t="s">
        <v>1</v>
      </c>
      <c r="B183" t="s">
        <v>694</v>
      </c>
      <c r="C183" t="s">
        <v>695</v>
      </c>
      <c r="D183" t="s">
        <v>186</v>
      </c>
      <c r="E183" t="s">
        <v>141</v>
      </c>
      <c r="F183" t="b">
        <v>0</v>
      </c>
      <c r="G183" t="s">
        <v>158</v>
      </c>
      <c r="H183" s="1">
        <v>44952.675335648149</v>
      </c>
      <c r="I183" t="b">
        <v>0</v>
      </c>
      <c r="J183" t="b">
        <v>1</v>
      </c>
      <c r="K183" t="s">
        <v>116</v>
      </c>
      <c r="L183" t="s">
        <v>142</v>
      </c>
      <c r="M183" s="3">
        <v>75000</v>
      </c>
      <c r="O183" t="s">
        <v>696</v>
      </c>
      <c r="P183" t="s">
        <v>697</v>
      </c>
    </row>
    <row r="184" spans="1:16" x14ac:dyDescent="0.35">
      <c r="A184" t="s">
        <v>1</v>
      </c>
      <c r="B184" t="s">
        <v>698</v>
      </c>
      <c r="C184" t="s">
        <v>462</v>
      </c>
      <c r="D184" t="s">
        <v>163</v>
      </c>
      <c r="E184" t="s">
        <v>141</v>
      </c>
      <c r="F184" t="b">
        <v>0</v>
      </c>
      <c r="G184" t="s">
        <v>148</v>
      </c>
      <c r="H184" s="1">
        <v>45193.601805555547</v>
      </c>
      <c r="I184" t="b">
        <v>0</v>
      </c>
      <c r="J184" t="b">
        <v>0</v>
      </c>
      <c r="K184" t="s">
        <v>116</v>
      </c>
      <c r="L184" t="s">
        <v>166</v>
      </c>
      <c r="N184" s="2">
        <v>33.430000305175781</v>
      </c>
      <c r="O184" t="s">
        <v>699</v>
      </c>
      <c r="P184" t="s">
        <v>700</v>
      </c>
    </row>
    <row r="185" spans="1:16" x14ac:dyDescent="0.35">
      <c r="A185" t="s">
        <v>5</v>
      </c>
      <c r="B185" t="s">
        <v>701</v>
      </c>
      <c r="C185" t="s">
        <v>270</v>
      </c>
      <c r="D185" t="s">
        <v>186</v>
      </c>
      <c r="E185" t="s">
        <v>141</v>
      </c>
      <c r="F185" t="b">
        <v>0</v>
      </c>
      <c r="G185" t="s">
        <v>148</v>
      </c>
      <c r="H185" s="1">
        <v>45209.57136574074</v>
      </c>
      <c r="I185" t="b">
        <v>0</v>
      </c>
      <c r="J185" t="b">
        <v>0</v>
      </c>
      <c r="K185" t="s">
        <v>116</v>
      </c>
      <c r="L185" t="s">
        <v>142</v>
      </c>
      <c r="M185" s="3">
        <v>117500</v>
      </c>
      <c r="O185" t="s">
        <v>702</v>
      </c>
      <c r="P185" t="s">
        <v>703</v>
      </c>
    </row>
    <row r="186" spans="1:16" x14ac:dyDescent="0.35">
      <c r="A186" t="s">
        <v>2</v>
      </c>
      <c r="B186" t="s">
        <v>704</v>
      </c>
      <c r="C186" t="s">
        <v>375</v>
      </c>
      <c r="D186" t="s">
        <v>705</v>
      </c>
      <c r="E186" t="s">
        <v>141</v>
      </c>
      <c r="F186" t="b">
        <v>0</v>
      </c>
      <c r="G186" t="s">
        <v>207</v>
      </c>
      <c r="H186" s="1">
        <v>45148.586527777778</v>
      </c>
      <c r="I186" t="b">
        <v>0</v>
      </c>
      <c r="J186" t="b">
        <v>0</v>
      </c>
      <c r="K186" t="s">
        <v>116</v>
      </c>
      <c r="L186" t="s">
        <v>142</v>
      </c>
      <c r="M186" s="3">
        <v>95000</v>
      </c>
      <c r="O186" t="s">
        <v>706</v>
      </c>
      <c r="P186" t="s">
        <v>707</v>
      </c>
    </row>
    <row r="187" spans="1:16" x14ac:dyDescent="0.35">
      <c r="A187" t="s">
        <v>5</v>
      </c>
      <c r="B187" t="s">
        <v>708</v>
      </c>
      <c r="C187" t="s">
        <v>217</v>
      </c>
      <c r="D187" t="s">
        <v>302</v>
      </c>
      <c r="E187" t="s">
        <v>141</v>
      </c>
      <c r="F187" t="b">
        <v>0</v>
      </c>
      <c r="G187" t="s">
        <v>104</v>
      </c>
      <c r="H187" s="1">
        <v>45112.46497685185</v>
      </c>
      <c r="I187" t="b">
        <v>0</v>
      </c>
      <c r="J187" t="b">
        <v>1</v>
      </c>
      <c r="K187" t="s">
        <v>104</v>
      </c>
      <c r="L187" t="s">
        <v>142</v>
      </c>
      <c r="M187" s="3">
        <v>173500</v>
      </c>
      <c r="O187" t="s">
        <v>224</v>
      </c>
      <c r="P187" t="s">
        <v>709</v>
      </c>
    </row>
    <row r="188" spans="1:16" x14ac:dyDescent="0.35">
      <c r="A188" t="s">
        <v>1</v>
      </c>
      <c r="B188" t="s">
        <v>710</v>
      </c>
      <c r="C188" t="s">
        <v>711</v>
      </c>
      <c r="D188" t="s">
        <v>712</v>
      </c>
      <c r="E188" t="s">
        <v>141</v>
      </c>
      <c r="F188" t="b">
        <v>0</v>
      </c>
      <c r="G188" t="s">
        <v>153</v>
      </c>
      <c r="H188" s="1">
        <v>44978.477175925917</v>
      </c>
      <c r="I188" t="b">
        <v>0</v>
      </c>
      <c r="J188" t="b">
        <v>1</v>
      </c>
      <c r="K188" t="s">
        <v>116</v>
      </c>
      <c r="L188" t="s">
        <v>142</v>
      </c>
      <c r="M188" s="3">
        <v>107850</v>
      </c>
      <c r="O188" t="s">
        <v>713</v>
      </c>
      <c r="P188" t="s">
        <v>714</v>
      </c>
    </row>
    <row r="189" spans="1:16" x14ac:dyDescent="0.35">
      <c r="A189" t="s">
        <v>5</v>
      </c>
      <c r="B189" t="s">
        <v>5</v>
      </c>
      <c r="C189" t="s">
        <v>546</v>
      </c>
      <c r="D189" t="s">
        <v>157</v>
      </c>
      <c r="E189" t="s">
        <v>141</v>
      </c>
      <c r="F189" t="b">
        <v>0</v>
      </c>
      <c r="G189" t="s">
        <v>181</v>
      </c>
      <c r="H189" s="1">
        <v>45111.713206018518</v>
      </c>
      <c r="I189" t="b">
        <v>0</v>
      </c>
      <c r="J189" t="b">
        <v>1</v>
      </c>
      <c r="K189" t="s">
        <v>116</v>
      </c>
      <c r="L189" t="s">
        <v>142</v>
      </c>
      <c r="M189" s="3">
        <v>147500</v>
      </c>
      <c r="O189" t="s">
        <v>715</v>
      </c>
      <c r="P189" t="s">
        <v>716</v>
      </c>
    </row>
    <row r="190" spans="1:16" x14ac:dyDescent="0.35">
      <c r="A190" t="s">
        <v>1</v>
      </c>
      <c r="B190" t="s">
        <v>1</v>
      </c>
      <c r="C190" t="s">
        <v>173</v>
      </c>
      <c r="D190" t="s">
        <v>186</v>
      </c>
      <c r="E190" t="s">
        <v>141</v>
      </c>
      <c r="F190" t="b">
        <v>1</v>
      </c>
      <c r="G190" t="s">
        <v>207</v>
      </c>
      <c r="H190" s="1">
        <v>44944.634004629632</v>
      </c>
      <c r="I190" t="b">
        <v>1</v>
      </c>
      <c r="J190" t="b">
        <v>0</v>
      </c>
      <c r="K190" t="s">
        <v>116</v>
      </c>
      <c r="L190" t="s">
        <v>142</v>
      </c>
      <c r="M190" s="3">
        <v>105000</v>
      </c>
      <c r="O190" t="s">
        <v>717</v>
      </c>
      <c r="P190" t="s">
        <v>718</v>
      </c>
    </row>
    <row r="191" spans="1:16" x14ac:dyDescent="0.35">
      <c r="A191" t="s">
        <v>1</v>
      </c>
      <c r="B191" t="s">
        <v>1</v>
      </c>
      <c r="C191" t="s">
        <v>719</v>
      </c>
      <c r="D191" t="s">
        <v>186</v>
      </c>
      <c r="E191" t="s">
        <v>141</v>
      </c>
      <c r="F191" t="b">
        <v>0</v>
      </c>
      <c r="G191" t="s">
        <v>165</v>
      </c>
      <c r="H191" s="1">
        <v>44999.801388888889</v>
      </c>
      <c r="I191" t="b">
        <v>0</v>
      </c>
      <c r="J191" t="b">
        <v>0</v>
      </c>
      <c r="K191" t="s">
        <v>116</v>
      </c>
      <c r="L191" t="s">
        <v>142</v>
      </c>
      <c r="M191" s="3">
        <v>110000</v>
      </c>
      <c r="O191" t="s">
        <v>391</v>
      </c>
      <c r="P191" t="s">
        <v>720</v>
      </c>
    </row>
    <row r="192" spans="1:16" x14ac:dyDescent="0.35">
      <c r="A192" t="s">
        <v>1</v>
      </c>
      <c r="B192" t="s">
        <v>721</v>
      </c>
      <c r="C192" t="s">
        <v>190</v>
      </c>
      <c r="D192" t="s">
        <v>186</v>
      </c>
      <c r="E192" t="s">
        <v>141</v>
      </c>
      <c r="F192" t="b">
        <v>0</v>
      </c>
      <c r="G192" t="s">
        <v>148</v>
      </c>
      <c r="H192" s="1">
        <v>44992.930289351847</v>
      </c>
      <c r="I192" t="b">
        <v>0</v>
      </c>
      <c r="J192" t="b">
        <v>0</v>
      </c>
      <c r="K192" t="s">
        <v>116</v>
      </c>
      <c r="L192" t="s">
        <v>142</v>
      </c>
      <c r="M192" s="3">
        <v>145000</v>
      </c>
      <c r="O192" t="s">
        <v>722</v>
      </c>
      <c r="P192" t="s">
        <v>638</v>
      </c>
    </row>
    <row r="193" spans="1:16" x14ac:dyDescent="0.35">
      <c r="A193" t="s">
        <v>5</v>
      </c>
      <c r="B193" t="s">
        <v>5</v>
      </c>
      <c r="C193" t="s">
        <v>723</v>
      </c>
      <c r="D193" t="s">
        <v>186</v>
      </c>
      <c r="E193" t="s">
        <v>206</v>
      </c>
      <c r="F193" t="b">
        <v>0</v>
      </c>
      <c r="G193" t="s">
        <v>153</v>
      </c>
      <c r="H193" s="1">
        <v>45082.547291666669</v>
      </c>
      <c r="I193" t="b">
        <v>0</v>
      </c>
      <c r="J193" t="b">
        <v>0</v>
      </c>
      <c r="K193" t="s">
        <v>116</v>
      </c>
      <c r="L193" t="s">
        <v>166</v>
      </c>
      <c r="N193" s="2">
        <v>85</v>
      </c>
      <c r="O193" t="s">
        <v>724</v>
      </c>
      <c r="P193" t="s">
        <v>725</v>
      </c>
    </row>
    <row r="194" spans="1:16" x14ac:dyDescent="0.35">
      <c r="A194" t="s">
        <v>2</v>
      </c>
      <c r="B194" t="s">
        <v>726</v>
      </c>
      <c r="C194" t="s">
        <v>538</v>
      </c>
      <c r="D194" t="s">
        <v>186</v>
      </c>
      <c r="E194" t="s">
        <v>141</v>
      </c>
      <c r="F194" t="b">
        <v>0</v>
      </c>
      <c r="G194" t="s">
        <v>158</v>
      </c>
      <c r="H194" s="1">
        <v>45007.925138888888</v>
      </c>
      <c r="I194" t="b">
        <v>0</v>
      </c>
      <c r="J194" t="b">
        <v>0</v>
      </c>
      <c r="K194" t="s">
        <v>116</v>
      </c>
      <c r="L194" t="s">
        <v>142</v>
      </c>
      <c r="M194" s="3">
        <v>106500</v>
      </c>
      <c r="O194" t="s">
        <v>249</v>
      </c>
      <c r="P194" t="s">
        <v>727</v>
      </c>
    </row>
    <row r="195" spans="1:16" x14ac:dyDescent="0.35">
      <c r="A195" t="s">
        <v>0</v>
      </c>
      <c r="B195" t="s">
        <v>728</v>
      </c>
      <c r="C195" t="s">
        <v>173</v>
      </c>
      <c r="D195" t="s">
        <v>163</v>
      </c>
      <c r="E195" t="s">
        <v>141</v>
      </c>
      <c r="F195" t="b">
        <v>1</v>
      </c>
      <c r="G195" t="s">
        <v>165</v>
      </c>
      <c r="H195" s="1">
        <v>45153.750879629632</v>
      </c>
      <c r="I195" t="b">
        <v>0</v>
      </c>
      <c r="J195" t="b">
        <v>0</v>
      </c>
      <c r="K195" t="s">
        <v>116</v>
      </c>
      <c r="L195" t="s">
        <v>166</v>
      </c>
      <c r="N195" s="2">
        <v>16.510000228881839</v>
      </c>
      <c r="O195" t="s">
        <v>729</v>
      </c>
      <c r="P195" t="s">
        <v>730</v>
      </c>
    </row>
    <row r="196" spans="1:16" x14ac:dyDescent="0.35">
      <c r="A196" t="s">
        <v>1</v>
      </c>
      <c r="B196" t="s">
        <v>555</v>
      </c>
      <c r="C196" t="s">
        <v>173</v>
      </c>
      <c r="D196" t="s">
        <v>147</v>
      </c>
      <c r="E196" t="s">
        <v>141</v>
      </c>
      <c r="F196" t="b">
        <v>1</v>
      </c>
      <c r="G196" t="s">
        <v>181</v>
      </c>
      <c r="H196" s="1">
        <v>45077.879861111112</v>
      </c>
      <c r="I196" t="b">
        <v>0</v>
      </c>
      <c r="J196" t="b">
        <v>1</v>
      </c>
      <c r="K196" t="s">
        <v>116</v>
      </c>
      <c r="L196" t="s">
        <v>166</v>
      </c>
      <c r="N196" s="2">
        <v>70</v>
      </c>
      <c r="O196" t="s">
        <v>249</v>
      </c>
      <c r="P196" t="s">
        <v>731</v>
      </c>
    </row>
    <row r="197" spans="1:16" x14ac:dyDescent="0.35">
      <c r="A197" t="s">
        <v>0</v>
      </c>
      <c r="B197" t="s">
        <v>0</v>
      </c>
      <c r="C197" t="s">
        <v>732</v>
      </c>
      <c r="D197" t="s">
        <v>475</v>
      </c>
      <c r="E197" t="s">
        <v>141</v>
      </c>
      <c r="F197" t="b">
        <v>0</v>
      </c>
      <c r="G197" t="s">
        <v>165</v>
      </c>
      <c r="H197" s="1">
        <v>45281.459085648137</v>
      </c>
      <c r="I197" t="b">
        <v>0</v>
      </c>
      <c r="J197" t="b">
        <v>0</v>
      </c>
      <c r="K197" t="s">
        <v>116</v>
      </c>
      <c r="L197" t="s">
        <v>142</v>
      </c>
      <c r="M197" s="3">
        <v>65000</v>
      </c>
      <c r="O197" t="s">
        <v>733</v>
      </c>
      <c r="P197" t="s">
        <v>734</v>
      </c>
    </row>
    <row r="198" spans="1:16" x14ac:dyDescent="0.35">
      <c r="A198" t="s">
        <v>2</v>
      </c>
      <c r="B198" t="s">
        <v>735</v>
      </c>
      <c r="C198" t="s">
        <v>736</v>
      </c>
      <c r="D198" t="s">
        <v>163</v>
      </c>
      <c r="E198" t="s">
        <v>164</v>
      </c>
      <c r="F198" t="b">
        <v>0</v>
      </c>
      <c r="G198" t="s">
        <v>148</v>
      </c>
      <c r="H198" s="1">
        <v>45181.837511574071</v>
      </c>
      <c r="I198" t="b">
        <v>0</v>
      </c>
      <c r="J198" t="b">
        <v>0</v>
      </c>
      <c r="K198" t="s">
        <v>116</v>
      </c>
      <c r="L198" t="s">
        <v>166</v>
      </c>
      <c r="N198" s="2">
        <v>47.620002746582031</v>
      </c>
      <c r="O198" t="s">
        <v>737</v>
      </c>
      <c r="P198" t="s">
        <v>738</v>
      </c>
    </row>
    <row r="199" spans="1:16" x14ac:dyDescent="0.35">
      <c r="A199" t="s">
        <v>1</v>
      </c>
      <c r="B199" t="s">
        <v>1</v>
      </c>
      <c r="C199" t="s">
        <v>739</v>
      </c>
      <c r="D199" t="s">
        <v>214</v>
      </c>
      <c r="E199" t="s">
        <v>141</v>
      </c>
      <c r="F199" t="b">
        <v>0</v>
      </c>
      <c r="G199" t="s">
        <v>165</v>
      </c>
      <c r="H199" s="1">
        <v>45163.465081018519</v>
      </c>
      <c r="I199" t="b">
        <v>0</v>
      </c>
      <c r="J199" t="b">
        <v>1</v>
      </c>
      <c r="K199" t="s">
        <v>116</v>
      </c>
      <c r="L199" t="s">
        <v>142</v>
      </c>
      <c r="M199" s="3">
        <v>90000</v>
      </c>
      <c r="O199" t="s">
        <v>740</v>
      </c>
      <c r="P199" t="s">
        <v>741</v>
      </c>
    </row>
    <row r="200" spans="1:16" x14ac:dyDescent="0.35">
      <c r="A200" t="s">
        <v>2</v>
      </c>
      <c r="B200" t="s">
        <v>742</v>
      </c>
      <c r="C200" t="s">
        <v>190</v>
      </c>
      <c r="D200" t="s">
        <v>214</v>
      </c>
      <c r="E200" t="s">
        <v>141</v>
      </c>
      <c r="F200" t="b">
        <v>0</v>
      </c>
      <c r="G200" t="s">
        <v>181</v>
      </c>
      <c r="H200" s="1">
        <v>45041.377280092587</v>
      </c>
      <c r="I200" t="b">
        <v>0</v>
      </c>
      <c r="J200" t="b">
        <v>0</v>
      </c>
      <c r="K200" t="s">
        <v>116</v>
      </c>
      <c r="L200" t="s">
        <v>142</v>
      </c>
      <c r="M200" s="3">
        <v>100000</v>
      </c>
      <c r="O200" t="s">
        <v>743</v>
      </c>
      <c r="P200" t="s">
        <v>744</v>
      </c>
    </row>
    <row r="201" spans="1:16" x14ac:dyDescent="0.35">
      <c r="A201" t="s">
        <v>0</v>
      </c>
      <c r="B201" t="s">
        <v>745</v>
      </c>
      <c r="C201" t="s">
        <v>746</v>
      </c>
      <c r="D201" t="s">
        <v>163</v>
      </c>
      <c r="E201" t="s">
        <v>141</v>
      </c>
      <c r="F201" t="b">
        <v>0</v>
      </c>
      <c r="G201" t="s">
        <v>153</v>
      </c>
      <c r="H201" s="1">
        <v>45155.917222222219</v>
      </c>
      <c r="I201" t="b">
        <v>0</v>
      </c>
      <c r="J201" t="b">
        <v>1</v>
      </c>
      <c r="K201" t="s">
        <v>116</v>
      </c>
      <c r="L201" t="s">
        <v>166</v>
      </c>
      <c r="N201" s="2">
        <v>22.694999694824219</v>
      </c>
      <c r="O201" t="s">
        <v>747</v>
      </c>
      <c r="P201" t="s">
        <v>748</v>
      </c>
    </row>
    <row r="202" spans="1:16" x14ac:dyDescent="0.35">
      <c r="A202" t="s">
        <v>1</v>
      </c>
      <c r="B202" t="s">
        <v>1</v>
      </c>
      <c r="C202" t="s">
        <v>749</v>
      </c>
      <c r="D202" t="s">
        <v>282</v>
      </c>
      <c r="E202" t="s">
        <v>206</v>
      </c>
      <c r="F202" t="b">
        <v>0</v>
      </c>
      <c r="G202" t="s">
        <v>158</v>
      </c>
      <c r="H202" s="1">
        <v>45104.770960648151</v>
      </c>
      <c r="I202" t="b">
        <v>0</v>
      </c>
      <c r="J202" t="b">
        <v>0</v>
      </c>
      <c r="K202" t="s">
        <v>116</v>
      </c>
      <c r="L202" t="s">
        <v>166</v>
      </c>
      <c r="N202" s="2">
        <v>55</v>
      </c>
      <c r="O202" t="s">
        <v>750</v>
      </c>
      <c r="P202" t="s">
        <v>751</v>
      </c>
    </row>
    <row r="203" spans="1:16" x14ac:dyDescent="0.35">
      <c r="A203" t="s">
        <v>2</v>
      </c>
      <c r="B203" t="s">
        <v>752</v>
      </c>
      <c r="C203" t="s">
        <v>173</v>
      </c>
      <c r="D203" t="s">
        <v>186</v>
      </c>
      <c r="E203" t="s">
        <v>141</v>
      </c>
      <c r="F203" t="b">
        <v>1</v>
      </c>
      <c r="G203" t="s">
        <v>153</v>
      </c>
      <c r="H203" s="1">
        <v>44996.336539351847</v>
      </c>
      <c r="I203" t="b">
        <v>0</v>
      </c>
      <c r="J203" t="b">
        <v>1</v>
      </c>
      <c r="K203" t="s">
        <v>116</v>
      </c>
      <c r="L203" t="s">
        <v>142</v>
      </c>
      <c r="M203" s="3">
        <v>172500</v>
      </c>
      <c r="O203" t="s">
        <v>753</v>
      </c>
      <c r="P203" t="s">
        <v>754</v>
      </c>
    </row>
    <row r="204" spans="1:16" x14ac:dyDescent="0.35">
      <c r="A204" t="s">
        <v>2</v>
      </c>
      <c r="B204" t="s">
        <v>755</v>
      </c>
      <c r="C204" t="s">
        <v>756</v>
      </c>
      <c r="D204" t="s">
        <v>157</v>
      </c>
      <c r="E204" t="s">
        <v>141</v>
      </c>
      <c r="F204" t="b">
        <v>0</v>
      </c>
      <c r="G204" t="s">
        <v>58</v>
      </c>
      <c r="H204" s="1">
        <v>45099.850069444437</v>
      </c>
      <c r="I204" t="b">
        <v>0</v>
      </c>
      <c r="J204" t="b">
        <v>0</v>
      </c>
      <c r="K204" t="s">
        <v>58</v>
      </c>
      <c r="L204" t="s">
        <v>142</v>
      </c>
      <c r="M204" s="3">
        <v>90670</v>
      </c>
      <c r="O204" t="s">
        <v>757</v>
      </c>
      <c r="P204" t="s">
        <v>202</v>
      </c>
    </row>
    <row r="205" spans="1:16" x14ac:dyDescent="0.35">
      <c r="A205" t="s">
        <v>1</v>
      </c>
      <c r="B205" t="s">
        <v>758</v>
      </c>
      <c r="C205" t="s">
        <v>759</v>
      </c>
      <c r="D205" t="s">
        <v>163</v>
      </c>
      <c r="E205" t="s">
        <v>141</v>
      </c>
      <c r="F205" t="b">
        <v>0</v>
      </c>
      <c r="G205" t="s">
        <v>165</v>
      </c>
      <c r="H205" s="1">
        <v>45187.585578703707</v>
      </c>
      <c r="I205" t="b">
        <v>0</v>
      </c>
      <c r="J205" t="b">
        <v>0</v>
      </c>
      <c r="K205" t="s">
        <v>116</v>
      </c>
      <c r="L205" t="s">
        <v>166</v>
      </c>
      <c r="N205" s="2">
        <v>28.244998931884769</v>
      </c>
      <c r="O205" t="s">
        <v>699</v>
      </c>
      <c r="P205" t="s">
        <v>700</v>
      </c>
    </row>
    <row r="206" spans="1:16" x14ac:dyDescent="0.35">
      <c r="A206" t="s">
        <v>1</v>
      </c>
      <c r="B206" t="s">
        <v>760</v>
      </c>
      <c r="C206" t="s">
        <v>455</v>
      </c>
      <c r="D206" t="s">
        <v>214</v>
      </c>
      <c r="E206" t="s">
        <v>141</v>
      </c>
      <c r="F206" t="b">
        <v>0</v>
      </c>
      <c r="G206" t="s">
        <v>158</v>
      </c>
      <c r="H206" s="1">
        <v>45072.464999999997</v>
      </c>
      <c r="I206" t="b">
        <v>0</v>
      </c>
      <c r="J206" t="b">
        <v>0</v>
      </c>
      <c r="K206" t="s">
        <v>116</v>
      </c>
      <c r="L206" t="s">
        <v>142</v>
      </c>
      <c r="M206" s="3">
        <v>90000</v>
      </c>
      <c r="O206" t="s">
        <v>627</v>
      </c>
      <c r="P206" t="s">
        <v>761</v>
      </c>
    </row>
    <row r="207" spans="1:16" x14ac:dyDescent="0.35">
      <c r="A207" t="s">
        <v>1</v>
      </c>
      <c r="B207" t="s">
        <v>1</v>
      </c>
      <c r="C207" t="s">
        <v>173</v>
      </c>
      <c r="D207" t="s">
        <v>762</v>
      </c>
      <c r="E207" t="s">
        <v>141</v>
      </c>
      <c r="F207" t="b">
        <v>1</v>
      </c>
      <c r="G207" t="s">
        <v>62</v>
      </c>
      <c r="H207" s="1">
        <v>45089.735300925917</v>
      </c>
      <c r="I207" t="b">
        <v>1</v>
      </c>
      <c r="J207" t="b">
        <v>0</v>
      </c>
      <c r="K207" t="s">
        <v>62</v>
      </c>
      <c r="L207" t="s">
        <v>166</v>
      </c>
      <c r="N207" s="2">
        <v>80</v>
      </c>
      <c r="O207" t="s">
        <v>763</v>
      </c>
      <c r="P207" t="s">
        <v>764</v>
      </c>
    </row>
    <row r="208" spans="1:16" x14ac:dyDescent="0.35">
      <c r="A208" t="s">
        <v>0</v>
      </c>
      <c r="B208" t="s">
        <v>765</v>
      </c>
      <c r="C208" t="s">
        <v>766</v>
      </c>
      <c r="D208" t="s">
        <v>140</v>
      </c>
      <c r="F208" t="b">
        <v>0</v>
      </c>
      <c r="G208" t="s">
        <v>158</v>
      </c>
      <c r="H208" s="1">
        <v>45023.667685185188</v>
      </c>
      <c r="I208" t="b">
        <v>1</v>
      </c>
      <c r="J208" t="b">
        <v>0</v>
      </c>
      <c r="K208" t="s">
        <v>116</v>
      </c>
      <c r="L208" t="s">
        <v>166</v>
      </c>
      <c r="N208" s="2">
        <v>50</v>
      </c>
      <c r="O208" t="s">
        <v>391</v>
      </c>
      <c r="P208" t="s">
        <v>767</v>
      </c>
    </row>
    <row r="209" spans="1:16" x14ac:dyDescent="0.35">
      <c r="A209" t="s">
        <v>0</v>
      </c>
      <c r="B209" t="s">
        <v>768</v>
      </c>
      <c r="C209" t="s">
        <v>769</v>
      </c>
      <c r="D209" t="s">
        <v>163</v>
      </c>
      <c r="E209" t="s">
        <v>141</v>
      </c>
      <c r="F209" t="b">
        <v>0</v>
      </c>
      <c r="G209" t="s">
        <v>153</v>
      </c>
      <c r="H209" s="1">
        <v>45209.375416666669</v>
      </c>
      <c r="I209" t="b">
        <v>0</v>
      </c>
      <c r="J209" t="b">
        <v>1</v>
      </c>
      <c r="K209" t="s">
        <v>116</v>
      </c>
      <c r="L209" t="s">
        <v>166</v>
      </c>
      <c r="N209" s="2">
        <v>24.034999847412109</v>
      </c>
      <c r="O209" t="s">
        <v>770</v>
      </c>
      <c r="P209" t="s">
        <v>583</v>
      </c>
    </row>
    <row r="210" spans="1:16" x14ac:dyDescent="0.35">
      <c r="A210" t="s">
        <v>1</v>
      </c>
      <c r="B210" t="s">
        <v>771</v>
      </c>
      <c r="C210" t="s">
        <v>173</v>
      </c>
      <c r="D210" t="s">
        <v>282</v>
      </c>
      <c r="E210" t="s">
        <v>206</v>
      </c>
      <c r="F210" t="b">
        <v>1</v>
      </c>
      <c r="G210" t="s">
        <v>207</v>
      </c>
      <c r="H210" s="1">
        <v>45176.756631944438</v>
      </c>
      <c r="I210" t="b">
        <v>1</v>
      </c>
      <c r="J210" t="b">
        <v>0</v>
      </c>
      <c r="K210" t="s">
        <v>116</v>
      </c>
      <c r="L210" t="s">
        <v>166</v>
      </c>
      <c r="N210" s="2">
        <v>59</v>
      </c>
      <c r="O210" t="s">
        <v>772</v>
      </c>
      <c r="P210" t="s">
        <v>573</v>
      </c>
    </row>
    <row r="211" spans="1:16" x14ac:dyDescent="0.35">
      <c r="A211" t="s">
        <v>0</v>
      </c>
      <c r="B211" t="s">
        <v>0</v>
      </c>
      <c r="C211" t="s">
        <v>773</v>
      </c>
      <c r="D211" t="s">
        <v>140</v>
      </c>
      <c r="E211" t="s">
        <v>141</v>
      </c>
      <c r="F211" t="b">
        <v>0</v>
      </c>
      <c r="G211" t="s">
        <v>181</v>
      </c>
      <c r="H211" s="1">
        <v>45172.375150462962</v>
      </c>
      <c r="I211" t="b">
        <v>0</v>
      </c>
      <c r="J211" t="b">
        <v>1</v>
      </c>
      <c r="K211" t="s">
        <v>116</v>
      </c>
      <c r="L211" t="s">
        <v>166</v>
      </c>
      <c r="N211" s="2">
        <v>33.19000244140625</v>
      </c>
      <c r="O211" t="s">
        <v>774</v>
      </c>
      <c r="P211" t="s">
        <v>775</v>
      </c>
    </row>
    <row r="212" spans="1:16" x14ac:dyDescent="0.35">
      <c r="A212" t="s">
        <v>2</v>
      </c>
      <c r="B212" t="s">
        <v>776</v>
      </c>
      <c r="C212" t="s">
        <v>777</v>
      </c>
      <c r="D212" t="s">
        <v>163</v>
      </c>
      <c r="E212" t="s">
        <v>164</v>
      </c>
      <c r="F212" t="b">
        <v>0</v>
      </c>
      <c r="G212" t="s">
        <v>104</v>
      </c>
      <c r="H212" s="1">
        <v>45206.260127314818</v>
      </c>
      <c r="I212" t="b">
        <v>0</v>
      </c>
      <c r="J212" t="b">
        <v>0</v>
      </c>
      <c r="K212" t="s">
        <v>104</v>
      </c>
      <c r="L212" t="s">
        <v>166</v>
      </c>
      <c r="N212" s="2">
        <v>43.069999694824219</v>
      </c>
      <c r="O212" t="s">
        <v>778</v>
      </c>
    </row>
    <row r="213" spans="1:16" x14ac:dyDescent="0.35">
      <c r="A213" t="s">
        <v>2</v>
      </c>
      <c r="B213" t="s">
        <v>779</v>
      </c>
      <c r="C213" t="s">
        <v>372</v>
      </c>
      <c r="D213" t="s">
        <v>186</v>
      </c>
      <c r="E213" t="s">
        <v>141</v>
      </c>
      <c r="F213" t="b">
        <v>0</v>
      </c>
      <c r="G213" t="s">
        <v>153</v>
      </c>
      <c r="H213" s="1">
        <v>45246.46193287037</v>
      </c>
      <c r="I213" t="b">
        <v>0</v>
      </c>
      <c r="J213" t="b">
        <v>1</v>
      </c>
      <c r="K213" t="s">
        <v>116</v>
      </c>
      <c r="L213" t="s">
        <v>142</v>
      </c>
      <c r="M213" s="3">
        <v>135000</v>
      </c>
      <c r="O213" t="s">
        <v>376</v>
      </c>
    </row>
    <row r="214" spans="1:16" x14ac:dyDescent="0.35">
      <c r="A214" t="s">
        <v>4</v>
      </c>
      <c r="B214" t="s">
        <v>780</v>
      </c>
      <c r="C214" t="s">
        <v>173</v>
      </c>
      <c r="D214" t="s">
        <v>186</v>
      </c>
      <c r="E214" t="s">
        <v>206</v>
      </c>
      <c r="F214" t="b">
        <v>1</v>
      </c>
      <c r="G214" t="s">
        <v>153</v>
      </c>
      <c r="H214" s="1">
        <v>45051.00576388889</v>
      </c>
      <c r="I214" t="b">
        <v>0</v>
      </c>
      <c r="J214" t="b">
        <v>0</v>
      </c>
      <c r="K214" t="s">
        <v>116</v>
      </c>
      <c r="L214" t="s">
        <v>166</v>
      </c>
      <c r="N214" s="2">
        <v>50</v>
      </c>
      <c r="O214" t="s">
        <v>240</v>
      </c>
    </row>
    <row r="215" spans="1:16" x14ac:dyDescent="0.35">
      <c r="A215" t="s">
        <v>2</v>
      </c>
      <c r="B215" t="s">
        <v>781</v>
      </c>
      <c r="C215" t="s">
        <v>173</v>
      </c>
      <c r="D215" t="s">
        <v>186</v>
      </c>
      <c r="E215" t="s">
        <v>141</v>
      </c>
      <c r="F215" t="b">
        <v>1</v>
      </c>
      <c r="G215" t="s">
        <v>158</v>
      </c>
      <c r="H215" s="1">
        <v>45127.878761574073</v>
      </c>
      <c r="I215" t="b">
        <v>0</v>
      </c>
      <c r="J215" t="b">
        <v>0</v>
      </c>
      <c r="K215" t="s">
        <v>116</v>
      </c>
      <c r="L215" t="s">
        <v>142</v>
      </c>
      <c r="M215" s="3">
        <v>180000</v>
      </c>
      <c r="O215" t="s">
        <v>240</v>
      </c>
      <c r="P215" t="s">
        <v>782</v>
      </c>
    </row>
    <row r="216" spans="1:16" x14ac:dyDescent="0.35">
      <c r="A216" t="s">
        <v>1</v>
      </c>
      <c r="B216" t="s">
        <v>783</v>
      </c>
      <c r="C216" t="s">
        <v>784</v>
      </c>
      <c r="D216" t="s">
        <v>214</v>
      </c>
      <c r="E216" t="s">
        <v>141</v>
      </c>
      <c r="F216" t="b">
        <v>0</v>
      </c>
      <c r="G216" t="s">
        <v>165</v>
      </c>
      <c r="H216" s="1">
        <v>45033.380370370367</v>
      </c>
      <c r="I216" t="b">
        <v>0</v>
      </c>
      <c r="J216" t="b">
        <v>1</v>
      </c>
      <c r="K216" t="s">
        <v>116</v>
      </c>
      <c r="L216" t="s">
        <v>142</v>
      </c>
      <c r="M216" s="3">
        <v>175000</v>
      </c>
      <c r="O216" t="s">
        <v>785</v>
      </c>
      <c r="P216" t="s">
        <v>786</v>
      </c>
    </row>
    <row r="217" spans="1:16" x14ac:dyDescent="0.35">
      <c r="A217" t="s">
        <v>1</v>
      </c>
      <c r="B217" t="s">
        <v>787</v>
      </c>
      <c r="C217" t="s">
        <v>494</v>
      </c>
      <c r="D217" t="s">
        <v>186</v>
      </c>
      <c r="E217" t="s">
        <v>141</v>
      </c>
      <c r="F217" t="b">
        <v>0</v>
      </c>
      <c r="G217" t="s">
        <v>165</v>
      </c>
      <c r="H217" s="1">
        <v>45009.717187499999</v>
      </c>
      <c r="I217" t="b">
        <v>1</v>
      </c>
      <c r="J217" t="b">
        <v>0</v>
      </c>
      <c r="K217" t="s">
        <v>116</v>
      </c>
      <c r="L217" t="s">
        <v>142</v>
      </c>
      <c r="M217" s="3">
        <v>177500</v>
      </c>
      <c r="O217" t="s">
        <v>788</v>
      </c>
      <c r="P217" t="s">
        <v>789</v>
      </c>
    </row>
    <row r="218" spans="1:16" x14ac:dyDescent="0.35">
      <c r="A218" t="s">
        <v>1</v>
      </c>
      <c r="B218" t="s">
        <v>790</v>
      </c>
      <c r="C218" t="s">
        <v>581</v>
      </c>
      <c r="D218" t="s">
        <v>186</v>
      </c>
      <c r="E218" t="s">
        <v>141</v>
      </c>
      <c r="F218" t="b">
        <v>0</v>
      </c>
      <c r="G218" t="s">
        <v>104</v>
      </c>
      <c r="H218" s="1">
        <v>44964.783738425933</v>
      </c>
      <c r="I218" t="b">
        <v>0</v>
      </c>
      <c r="J218" t="b">
        <v>1</v>
      </c>
      <c r="K218" t="s">
        <v>104</v>
      </c>
      <c r="L218" t="s">
        <v>142</v>
      </c>
      <c r="M218" s="3">
        <v>150000</v>
      </c>
      <c r="O218" t="s">
        <v>791</v>
      </c>
      <c r="P218" t="s">
        <v>792</v>
      </c>
    </row>
    <row r="219" spans="1:16" x14ac:dyDescent="0.35">
      <c r="A219" t="s">
        <v>1</v>
      </c>
      <c r="B219" t="s">
        <v>1</v>
      </c>
      <c r="C219" t="s">
        <v>173</v>
      </c>
      <c r="D219" t="s">
        <v>186</v>
      </c>
      <c r="E219" t="s">
        <v>141</v>
      </c>
      <c r="F219" t="b">
        <v>1</v>
      </c>
      <c r="G219" t="s">
        <v>153</v>
      </c>
      <c r="H219" s="1">
        <v>45141.754328703697</v>
      </c>
      <c r="I219" t="b">
        <v>0</v>
      </c>
      <c r="J219" t="b">
        <v>0</v>
      </c>
      <c r="K219" t="s">
        <v>116</v>
      </c>
      <c r="L219" t="s">
        <v>142</v>
      </c>
      <c r="M219" s="3">
        <v>145000</v>
      </c>
      <c r="O219" t="s">
        <v>793</v>
      </c>
      <c r="P219" t="s">
        <v>794</v>
      </c>
    </row>
    <row r="220" spans="1:16" x14ac:dyDescent="0.35">
      <c r="A220" t="s">
        <v>1</v>
      </c>
      <c r="B220" t="s">
        <v>795</v>
      </c>
      <c r="C220" t="s">
        <v>173</v>
      </c>
      <c r="D220" t="s">
        <v>186</v>
      </c>
      <c r="E220" t="s">
        <v>206</v>
      </c>
      <c r="F220" t="b">
        <v>1</v>
      </c>
      <c r="G220" t="s">
        <v>158</v>
      </c>
      <c r="H220" s="1">
        <v>45205.588472222233</v>
      </c>
      <c r="I220" t="b">
        <v>0</v>
      </c>
      <c r="J220" t="b">
        <v>0</v>
      </c>
      <c r="K220" t="s">
        <v>116</v>
      </c>
      <c r="L220" t="s">
        <v>166</v>
      </c>
      <c r="N220" s="2">
        <v>70</v>
      </c>
      <c r="O220" t="s">
        <v>796</v>
      </c>
      <c r="P220" t="s">
        <v>797</v>
      </c>
    </row>
    <row r="221" spans="1:16" x14ac:dyDescent="0.35">
      <c r="A221" t="s">
        <v>1</v>
      </c>
      <c r="B221" t="s">
        <v>798</v>
      </c>
      <c r="C221" t="s">
        <v>162</v>
      </c>
      <c r="D221" t="s">
        <v>186</v>
      </c>
      <c r="E221" t="s">
        <v>141</v>
      </c>
      <c r="F221" t="b">
        <v>0</v>
      </c>
      <c r="G221" t="s">
        <v>148</v>
      </c>
      <c r="H221" s="1">
        <v>45208.588750000003</v>
      </c>
      <c r="I221" t="b">
        <v>1</v>
      </c>
      <c r="J221" t="b">
        <v>0</v>
      </c>
      <c r="K221" t="s">
        <v>116</v>
      </c>
      <c r="L221" t="s">
        <v>142</v>
      </c>
      <c r="M221" s="3">
        <v>135000</v>
      </c>
      <c r="O221" t="s">
        <v>799</v>
      </c>
      <c r="P221" t="s">
        <v>800</v>
      </c>
    </row>
    <row r="222" spans="1:16" x14ac:dyDescent="0.35">
      <c r="A222" t="s">
        <v>2</v>
      </c>
      <c r="B222" t="s">
        <v>781</v>
      </c>
      <c r="C222" t="s">
        <v>173</v>
      </c>
      <c r="D222" t="s">
        <v>186</v>
      </c>
      <c r="E222" t="s">
        <v>141</v>
      </c>
      <c r="F222" t="b">
        <v>1</v>
      </c>
      <c r="G222" t="s">
        <v>165</v>
      </c>
      <c r="H222" s="1">
        <v>45131.586504629631</v>
      </c>
      <c r="I222" t="b">
        <v>0</v>
      </c>
      <c r="J222" t="b">
        <v>1</v>
      </c>
      <c r="K222" t="s">
        <v>116</v>
      </c>
      <c r="L222" t="s">
        <v>142</v>
      </c>
      <c r="M222" s="3">
        <v>200000</v>
      </c>
      <c r="O222" t="s">
        <v>801</v>
      </c>
      <c r="P222" t="s">
        <v>802</v>
      </c>
    </row>
    <row r="223" spans="1:16" x14ac:dyDescent="0.35">
      <c r="A223" t="s">
        <v>0</v>
      </c>
      <c r="B223" t="s">
        <v>803</v>
      </c>
      <c r="C223" t="s">
        <v>804</v>
      </c>
      <c r="D223" t="s">
        <v>805</v>
      </c>
      <c r="E223" t="s">
        <v>330</v>
      </c>
      <c r="F223" t="b">
        <v>0</v>
      </c>
      <c r="G223" t="s">
        <v>104</v>
      </c>
      <c r="H223" s="1">
        <v>44993.826701388891</v>
      </c>
      <c r="I223" t="b">
        <v>0</v>
      </c>
      <c r="J223" t="b">
        <v>1</v>
      </c>
      <c r="K223" t="s">
        <v>104</v>
      </c>
      <c r="L223" t="s">
        <v>142</v>
      </c>
      <c r="M223" s="3">
        <v>130300</v>
      </c>
      <c r="O223" t="s">
        <v>806</v>
      </c>
      <c r="P223" t="s">
        <v>807</v>
      </c>
    </row>
    <row r="224" spans="1:16" x14ac:dyDescent="0.35">
      <c r="A224" t="s">
        <v>0</v>
      </c>
      <c r="B224" t="s">
        <v>0</v>
      </c>
      <c r="C224" t="s">
        <v>270</v>
      </c>
      <c r="D224" t="s">
        <v>140</v>
      </c>
      <c r="E224" t="s">
        <v>141</v>
      </c>
      <c r="F224" t="b">
        <v>0</v>
      </c>
      <c r="G224" t="s">
        <v>153</v>
      </c>
      <c r="H224" s="1">
        <v>45136.416608796288</v>
      </c>
      <c r="I224" t="b">
        <v>1</v>
      </c>
      <c r="J224" t="b">
        <v>1</v>
      </c>
      <c r="K224" t="s">
        <v>116</v>
      </c>
      <c r="L224" t="s">
        <v>142</v>
      </c>
      <c r="M224" s="3">
        <v>80000</v>
      </c>
      <c r="O224" t="s">
        <v>808</v>
      </c>
      <c r="P224" t="s">
        <v>809</v>
      </c>
    </row>
    <row r="225" spans="1:16" x14ac:dyDescent="0.35">
      <c r="A225" t="s">
        <v>6</v>
      </c>
      <c r="B225" t="s">
        <v>6</v>
      </c>
      <c r="C225" t="s">
        <v>810</v>
      </c>
      <c r="D225" t="s">
        <v>362</v>
      </c>
      <c r="E225" t="s">
        <v>141</v>
      </c>
      <c r="F225" t="b">
        <v>0</v>
      </c>
      <c r="G225" t="s">
        <v>153</v>
      </c>
      <c r="H225" s="1">
        <v>45048.627592592587</v>
      </c>
      <c r="I225" t="b">
        <v>0</v>
      </c>
      <c r="J225" t="b">
        <v>0</v>
      </c>
      <c r="K225" t="s">
        <v>116</v>
      </c>
      <c r="L225" t="s">
        <v>142</v>
      </c>
      <c r="M225" s="3">
        <v>140000</v>
      </c>
      <c r="O225" t="s">
        <v>811</v>
      </c>
      <c r="P225" t="s">
        <v>812</v>
      </c>
    </row>
    <row r="226" spans="1:16" x14ac:dyDescent="0.35">
      <c r="A226" t="s">
        <v>3</v>
      </c>
      <c r="B226" t="s">
        <v>813</v>
      </c>
      <c r="C226" t="s">
        <v>814</v>
      </c>
      <c r="D226" t="s">
        <v>186</v>
      </c>
      <c r="E226" t="s">
        <v>141</v>
      </c>
      <c r="F226" t="b">
        <v>0</v>
      </c>
      <c r="G226" t="s">
        <v>148</v>
      </c>
      <c r="H226" s="1">
        <v>45154.885358796288</v>
      </c>
      <c r="I226" t="b">
        <v>0</v>
      </c>
      <c r="J226" t="b">
        <v>0</v>
      </c>
      <c r="K226" t="s">
        <v>116</v>
      </c>
      <c r="L226" t="s">
        <v>142</v>
      </c>
      <c r="M226" s="3">
        <v>80000</v>
      </c>
      <c r="O226" t="s">
        <v>815</v>
      </c>
      <c r="P226" t="s">
        <v>816</v>
      </c>
    </row>
    <row r="227" spans="1:16" x14ac:dyDescent="0.35">
      <c r="A227" t="s">
        <v>0</v>
      </c>
      <c r="B227" t="s">
        <v>817</v>
      </c>
      <c r="C227" t="s">
        <v>818</v>
      </c>
      <c r="D227" t="s">
        <v>157</v>
      </c>
      <c r="E227" t="s">
        <v>141</v>
      </c>
      <c r="F227" t="b">
        <v>0</v>
      </c>
      <c r="G227" t="s">
        <v>80</v>
      </c>
      <c r="H227" s="1">
        <v>45008.186400462961</v>
      </c>
      <c r="I227" t="b">
        <v>0</v>
      </c>
      <c r="J227" t="b">
        <v>0</v>
      </c>
      <c r="K227" t="s">
        <v>80</v>
      </c>
      <c r="L227" t="s">
        <v>142</v>
      </c>
      <c r="M227" s="3">
        <v>89100</v>
      </c>
      <c r="O227" t="s">
        <v>652</v>
      </c>
      <c r="P227" t="s">
        <v>819</v>
      </c>
    </row>
    <row r="228" spans="1:16" x14ac:dyDescent="0.35">
      <c r="A228" t="s">
        <v>0</v>
      </c>
      <c r="B228" t="s">
        <v>820</v>
      </c>
      <c r="C228" t="s">
        <v>821</v>
      </c>
      <c r="D228" t="s">
        <v>147</v>
      </c>
      <c r="E228" t="s">
        <v>141</v>
      </c>
      <c r="F228" t="b">
        <v>0</v>
      </c>
      <c r="G228" t="s">
        <v>181</v>
      </c>
      <c r="H228" s="1">
        <v>45000.292523148149</v>
      </c>
      <c r="I228" t="b">
        <v>0</v>
      </c>
      <c r="J228" t="b">
        <v>0</v>
      </c>
      <c r="K228" t="s">
        <v>116</v>
      </c>
      <c r="L228" t="s">
        <v>142</v>
      </c>
      <c r="M228" s="3">
        <v>75725</v>
      </c>
      <c r="O228" t="s">
        <v>822</v>
      </c>
      <c r="P228" t="s">
        <v>823</v>
      </c>
    </row>
    <row r="229" spans="1:16" x14ac:dyDescent="0.35">
      <c r="A229" t="s">
        <v>5</v>
      </c>
      <c r="B229" t="s">
        <v>5</v>
      </c>
      <c r="C229" t="s">
        <v>824</v>
      </c>
      <c r="D229" t="s">
        <v>157</v>
      </c>
      <c r="E229" t="s">
        <v>141</v>
      </c>
      <c r="F229" t="b">
        <v>0</v>
      </c>
      <c r="G229" t="s">
        <v>49</v>
      </c>
      <c r="H229" s="1">
        <v>45057.101400462961</v>
      </c>
      <c r="I229" t="b">
        <v>1</v>
      </c>
      <c r="J229" t="b">
        <v>0</v>
      </c>
      <c r="K229" t="s">
        <v>49</v>
      </c>
      <c r="L229" t="s">
        <v>142</v>
      </c>
      <c r="M229" s="3">
        <v>96773</v>
      </c>
      <c r="O229" t="s">
        <v>825</v>
      </c>
      <c r="P229" t="s">
        <v>826</v>
      </c>
    </row>
    <row r="230" spans="1:16" x14ac:dyDescent="0.35">
      <c r="A230" t="s">
        <v>2</v>
      </c>
      <c r="B230" t="s">
        <v>2</v>
      </c>
      <c r="C230" t="s">
        <v>827</v>
      </c>
      <c r="D230" t="s">
        <v>140</v>
      </c>
      <c r="E230" t="s">
        <v>141</v>
      </c>
      <c r="F230" t="b">
        <v>0</v>
      </c>
      <c r="G230" t="s">
        <v>158</v>
      </c>
      <c r="H230" s="1">
        <v>45048.296342592592</v>
      </c>
      <c r="I230" t="b">
        <v>0</v>
      </c>
      <c r="J230" t="b">
        <v>0</v>
      </c>
      <c r="K230" t="s">
        <v>116</v>
      </c>
      <c r="L230" t="s">
        <v>142</v>
      </c>
      <c r="M230" s="3">
        <v>88791</v>
      </c>
      <c r="O230" t="s">
        <v>828</v>
      </c>
    </row>
    <row r="231" spans="1:16" x14ac:dyDescent="0.35">
      <c r="A231" t="s">
        <v>2</v>
      </c>
      <c r="B231" t="s">
        <v>829</v>
      </c>
      <c r="C231" t="s">
        <v>695</v>
      </c>
      <c r="D231" t="s">
        <v>567</v>
      </c>
      <c r="E231" t="s">
        <v>141</v>
      </c>
      <c r="F231" t="b">
        <v>0</v>
      </c>
      <c r="G231" t="s">
        <v>153</v>
      </c>
      <c r="H231" s="1">
        <v>45013.670648148152</v>
      </c>
      <c r="I231" t="b">
        <v>0</v>
      </c>
      <c r="J231" t="b">
        <v>1</v>
      </c>
      <c r="K231" t="s">
        <v>116</v>
      </c>
      <c r="L231" t="s">
        <v>142</v>
      </c>
      <c r="M231" s="3">
        <v>200000</v>
      </c>
      <c r="O231" t="s">
        <v>830</v>
      </c>
    </row>
    <row r="232" spans="1:16" x14ac:dyDescent="0.35">
      <c r="A232" t="s">
        <v>4</v>
      </c>
      <c r="B232" t="s">
        <v>831</v>
      </c>
      <c r="C232" t="s">
        <v>375</v>
      </c>
      <c r="D232" t="s">
        <v>186</v>
      </c>
      <c r="E232" t="s">
        <v>141</v>
      </c>
      <c r="F232" t="b">
        <v>0</v>
      </c>
      <c r="G232" t="s">
        <v>207</v>
      </c>
      <c r="H232" s="1">
        <v>45204.584837962961</v>
      </c>
      <c r="I232" t="b">
        <v>1</v>
      </c>
      <c r="J232" t="b">
        <v>0</v>
      </c>
      <c r="K232" t="s">
        <v>116</v>
      </c>
      <c r="L232" t="s">
        <v>142</v>
      </c>
      <c r="M232" s="3">
        <v>100000</v>
      </c>
      <c r="O232" t="s">
        <v>249</v>
      </c>
      <c r="P232" t="s">
        <v>832</v>
      </c>
    </row>
    <row r="233" spans="1:16" x14ac:dyDescent="0.35">
      <c r="A233" t="s">
        <v>2</v>
      </c>
      <c r="B233" t="s">
        <v>833</v>
      </c>
      <c r="C233" t="s">
        <v>357</v>
      </c>
      <c r="D233" t="s">
        <v>147</v>
      </c>
      <c r="E233" t="s">
        <v>141</v>
      </c>
      <c r="F233" t="b">
        <v>0</v>
      </c>
      <c r="G233" t="s">
        <v>148</v>
      </c>
      <c r="H233" s="1">
        <v>45211.721875000003</v>
      </c>
      <c r="I233" t="b">
        <v>0</v>
      </c>
      <c r="J233" t="b">
        <v>1</v>
      </c>
      <c r="K233" t="s">
        <v>116</v>
      </c>
      <c r="L233" t="s">
        <v>142</v>
      </c>
      <c r="M233" s="3">
        <v>107500</v>
      </c>
      <c r="O233" t="s">
        <v>834</v>
      </c>
      <c r="P233" t="s">
        <v>835</v>
      </c>
    </row>
    <row r="234" spans="1:16" x14ac:dyDescent="0.35">
      <c r="A234" t="s">
        <v>2</v>
      </c>
      <c r="B234" t="s">
        <v>2</v>
      </c>
      <c r="C234" t="s">
        <v>836</v>
      </c>
      <c r="D234" t="s">
        <v>186</v>
      </c>
      <c r="E234" t="s">
        <v>141</v>
      </c>
      <c r="F234" t="b">
        <v>0</v>
      </c>
      <c r="G234" t="s">
        <v>148</v>
      </c>
      <c r="H234" s="1">
        <v>45214.798530092587</v>
      </c>
      <c r="I234" t="b">
        <v>0</v>
      </c>
      <c r="J234" t="b">
        <v>1</v>
      </c>
      <c r="K234" t="s">
        <v>116</v>
      </c>
      <c r="L234" t="s">
        <v>142</v>
      </c>
      <c r="M234" s="3">
        <v>120000</v>
      </c>
      <c r="O234" t="s">
        <v>837</v>
      </c>
      <c r="P234" t="s">
        <v>838</v>
      </c>
    </row>
    <row r="235" spans="1:16" x14ac:dyDescent="0.35">
      <c r="A235" t="s">
        <v>5</v>
      </c>
      <c r="B235" t="s">
        <v>839</v>
      </c>
      <c r="C235" t="s">
        <v>243</v>
      </c>
      <c r="D235" t="s">
        <v>163</v>
      </c>
      <c r="E235" t="s">
        <v>164</v>
      </c>
      <c r="F235" t="b">
        <v>0</v>
      </c>
      <c r="G235" t="s">
        <v>153</v>
      </c>
      <c r="H235" s="1">
        <v>45207.253634259258</v>
      </c>
      <c r="I235" t="b">
        <v>0</v>
      </c>
      <c r="J235" t="b">
        <v>1</v>
      </c>
      <c r="K235" t="s">
        <v>116</v>
      </c>
      <c r="L235" t="s">
        <v>166</v>
      </c>
      <c r="N235" s="2">
        <v>64.44000244140625</v>
      </c>
      <c r="O235" t="s">
        <v>840</v>
      </c>
      <c r="P235" t="s">
        <v>841</v>
      </c>
    </row>
    <row r="236" spans="1:16" x14ac:dyDescent="0.35">
      <c r="A236" t="s">
        <v>0</v>
      </c>
      <c r="B236" t="s">
        <v>842</v>
      </c>
      <c r="C236" t="s">
        <v>270</v>
      </c>
      <c r="D236" t="s">
        <v>843</v>
      </c>
      <c r="E236" t="s">
        <v>206</v>
      </c>
      <c r="F236" t="b">
        <v>0</v>
      </c>
      <c r="G236" t="s">
        <v>153</v>
      </c>
      <c r="H236" s="1">
        <v>45086.624918981477</v>
      </c>
      <c r="I236" t="b">
        <v>1</v>
      </c>
      <c r="J236" t="b">
        <v>0</v>
      </c>
      <c r="K236" t="s">
        <v>116</v>
      </c>
      <c r="L236" t="s">
        <v>166</v>
      </c>
      <c r="N236" s="2">
        <v>74</v>
      </c>
      <c r="O236" t="s">
        <v>844</v>
      </c>
      <c r="P236" t="s">
        <v>845</v>
      </c>
    </row>
    <row r="237" spans="1:16" x14ac:dyDescent="0.35">
      <c r="A237" t="s">
        <v>1</v>
      </c>
      <c r="B237" t="s">
        <v>846</v>
      </c>
      <c r="C237" t="s">
        <v>847</v>
      </c>
      <c r="D237" t="s">
        <v>214</v>
      </c>
      <c r="E237" t="s">
        <v>141</v>
      </c>
      <c r="F237" t="b">
        <v>0</v>
      </c>
      <c r="G237" t="s">
        <v>153</v>
      </c>
      <c r="H237" s="1">
        <v>44935.086574074077</v>
      </c>
      <c r="I237" t="b">
        <v>0</v>
      </c>
      <c r="J237" t="b">
        <v>0</v>
      </c>
      <c r="K237" t="s">
        <v>116</v>
      </c>
      <c r="L237" t="s">
        <v>142</v>
      </c>
      <c r="M237" s="3">
        <v>90000</v>
      </c>
      <c r="O237" t="s">
        <v>848</v>
      </c>
      <c r="P237" t="s">
        <v>849</v>
      </c>
    </row>
    <row r="238" spans="1:16" x14ac:dyDescent="0.35">
      <c r="A238" t="s">
        <v>2</v>
      </c>
      <c r="B238" t="s">
        <v>850</v>
      </c>
      <c r="C238" t="s">
        <v>851</v>
      </c>
      <c r="D238" t="s">
        <v>214</v>
      </c>
      <c r="E238" t="s">
        <v>141</v>
      </c>
      <c r="F238" t="b">
        <v>0</v>
      </c>
      <c r="G238" t="s">
        <v>181</v>
      </c>
      <c r="H238" s="1">
        <v>44946.514837962961</v>
      </c>
      <c r="I238" t="b">
        <v>0</v>
      </c>
      <c r="J238" t="b">
        <v>0</v>
      </c>
      <c r="K238" t="s">
        <v>116</v>
      </c>
      <c r="L238" t="s">
        <v>142</v>
      </c>
      <c r="M238" s="3">
        <v>200000</v>
      </c>
      <c r="O238" t="s">
        <v>852</v>
      </c>
      <c r="P238" t="s">
        <v>853</v>
      </c>
    </row>
    <row r="239" spans="1:16" x14ac:dyDescent="0.35">
      <c r="A239" t="s">
        <v>2</v>
      </c>
      <c r="B239" t="s">
        <v>854</v>
      </c>
      <c r="C239" t="s">
        <v>695</v>
      </c>
      <c r="D239" t="s">
        <v>140</v>
      </c>
      <c r="E239" t="s">
        <v>141</v>
      </c>
      <c r="F239" t="b">
        <v>0</v>
      </c>
      <c r="G239" t="s">
        <v>153</v>
      </c>
      <c r="H239" s="1">
        <v>44931.66883101852</v>
      </c>
      <c r="I239" t="b">
        <v>0</v>
      </c>
      <c r="J239" t="b">
        <v>0</v>
      </c>
      <c r="K239" t="s">
        <v>116</v>
      </c>
      <c r="L239" t="s">
        <v>142</v>
      </c>
      <c r="M239" s="3">
        <v>57500</v>
      </c>
      <c r="O239" t="s">
        <v>855</v>
      </c>
      <c r="P239" t="s">
        <v>856</v>
      </c>
    </row>
    <row r="240" spans="1:16" x14ac:dyDescent="0.35">
      <c r="A240" t="s">
        <v>0</v>
      </c>
      <c r="B240" t="s">
        <v>857</v>
      </c>
      <c r="C240" t="s">
        <v>55</v>
      </c>
      <c r="D240" t="s">
        <v>157</v>
      </c>
      <c r="E240" t="s">
        <v>141</v>
      </c>
      <c r="F240" t="b">
        <v>0</v>
      </c>
      <c r="G240" t="s">
        <v>55</v>
      </c>
      <c r="H240" s="1">
        <v>45076.758946759262</v>
      </c>
      <c r="I240" t="b">
        <v>0</v>
      </c>
      <c r="J240" t="b">
        <v>0</v>
      </c>
      <c r="K240" t="s">
        <v>55</v>
      </c>
      <c r="L240" t="s">
        <v>142</v>
      </c>
      <c r="M240" s="3">
        <v>57500</v>
      </c>
      <c r="O240" t="s">
        <v>858</v>
      </c>
      <c r="P240" t="s">
        <v>859</v>
      </c>
    </row>
    <row r="241" spans="1:16" x14ac:dyDescent="0.35">
      <c r="A241" t="s">
        <v>2</v>
      </c>
      <c r="B241" t="s">
        <v>860</v>
      </c>
      <c r="C241" t="s">
        <v>173</v>
      </c>
      <c r="D241" t="s">
        <v>186</v>
      </c>
      <c r="E241" t="s">
        <v>206</v>
      </c>
      <c r="F241" t="b">
        <v>1</v>
      </c>
      <c r="G241" t="s">
        <v>104</v>
      </c>
      <c r="H241" s="1">
        <v>45083.611585648148</v>
      </c>
      <c r="I241" t="b">
        <v>0</v>
      </c>
      <c r="J241" t="b">
        <v>1</v>
      </c>
      <c r="K241" t="s">
        <v>104</v>
      </c>
      <c r="L241" t="s">
        <v>166</v>
      </c>
      <c r="N241" s="2">
        <v>56</v>
      </c>
      <c r="O241" t="s">
        <v>861</v>
      </c>
      <c r="P241" t="s">
        <v>450</v>
      </c>
    </row>
    <row r="242" spans="1:16" x14ac:dyDescent="0.35">
      <c r="A242" t="s">
        <v>1</v>
      </c>
      <c r="B242" t="s">
        <v>862</v>
      </c>
      <c r="C242" t="s">
        <v>863</v>
      </c>
      <c r="D242" t="s">
        <v>140</v>
      </c>
      <c r="E242" t="s">
        <v>206</v>
      </c>
      <c r="F242" t="b">
        <v>0</v>
      </c>
      <c r="G242" t="s">
        <v>153</v>
      </c>
      <c r="H242" s="1">
        <v>45093.55672453704</v>
      </c>
      <c r="I242" t="b">
        <v>0</v>
      </c>
      <c r="J242" t="b">
        <v>0</v>
      </c>
      <c r="K242" t="s">
        <v>116</v>
      </c>
      <c r="L242" t="s">
        <v>166</v>
      </c>
      <c r="N242" s="2">
        <v>80</v>
      </c>
      <c r="O242" t="s">
        <v>864</v>
      </c>
      <c r="P242" t="s">
        <v>865</v>
      </c>
    </row>
    <row r="243" spans="1:16" x14ac:dyDescent="0.35">
      <c r="A243" t="s">
        <v>1</v>
      </c>
      <c r="B243" t="s">
        <v>1</v>
      </c>
      <c r="C243" t="s">
        <v>723</v>
      </c>
      <c r="D243" t="s">
        <v>186</v>
      </c>
      <c r="E243" t="s">
        <v>350</v>
      </c>
      <c r="F243" t="b">
        <v>0</v>
      </c>
      <c r="G243" t="s">
        <v>158</v>
      </c>
      <c r="H243" s="1">
        <v>45198.631388888891</v>
      </c>
      <c r="I243" t="b">
        <v>0</v>
      </c>
      <c r="J243" t="b">
        <v>0</v>
      </c>
      <c r="K243" t="s">
        <v>116</v>
      </c>
      <c r="L243" t="s">
        <v>166</v>
      </c>
      <c r="N243" s="2">
        <v>72.5</v>
      </c>
      <c r="O243" t="s">
        <v>866</v>
      </c>
      <c r="P243" t="s">
        <v>867</v>
      </c>
    </row>
    <row r="244" spans="1:16" x14ac:dyDescent="0.35">
      <c r="A244" t="s">
        <v>6</v>
      </c>
      <c r="B244" t="s">
        <v>868</v>
      </c>
      <c r="C244" t="s">
        <v>190</v>
      </c>
      <c r="D244" t="s">
        <v>147</v>
      </c>
      <c r="E244" t="s">
        <v>141</v>
      </c>
      <c r="F244" t="b">
        <v>0</v>
      </c>
      <c r="G244" t="s">
        <v>181</v>
      </c>
      <c r="H244" s="1">
        <v>45105.711192129631</v>
      </c>
      <c r="I244" t="b">
        <v>0</v>
      </c>
      <c r="J244" t="b">
        <v>1</v>
      </c>
      <c r="K244" t="s">
        <v>116</v>
      </c>
      <c r="L244" t="s">
        <v>142</v>
      </c>
      <c r="M244" s="3">
        <v>180000</v>
      </c>
      <c r="O244" t="s">
        <v>869</v>
      </c>
      <c r="P244" t="s">
        <v>870</v>
      </c>
    </row>
    <row r="245" spans="1:16" x14ac:dyDescent="0.35">
      <c r="A245" t="s">
        <v>1</v>
      </c>
      <c r="B245" t="s">
        <v>871</v>
      </c>
      <c r="C245" t="s">
        <v>872</v>
      </c>
      <c r="D245" t="s">
        <v>163</v>
      </c>
      <c r="E245" t="s">
        <v>141</v>
      </c>
      <c r="F245" t="b">
        <v>0</v>
      </c>
      <c r="G245" t="s">
        <v>207</v>
      </c>
      <c r="H245" s="1">
        <v>45161.257071759261</v>
      </c>
      <c r="I245" t="b">
        <v>0</v>
      </c>
      <c r="J245" t="b">
        <v>0</v>
      </c>
      <c r="K245" t="s">
        <v>116</v>
      </c>
      <c r="L245" t="s">
        <v>166</v>
      </c>
      <c r="N245" s="2">
        <v>49.284999847412109</v>
      </c>
      <c r="O245" t="s">
        <v>873</v>
      </c>
      <c r="P245" t="s">
        <v>874</v>
      </c>
    </row>
    <row r="246" spans="1:16" x14ac:dyDescent="0.35">
      <c r="A246" t="s">
        <v>2</v>
      </c>
      <c r="B246" t="s">
        <v>875</v>
      </c>
      <c r="C246" t="s">
        <v>581</v>
      </c>
      <c r="D246" t="s">
        <v>186</v>
      </c>
      <c r="E246" t="s">
        <v>141</v>
      </c>
      <c r="F246" t="b">
        <v>0</v>
      </c>
      <c r="G246" t="s">
        <v>148</v>
      </c>
      <c r="H246" s="1">
        <v>45021.816296296303</v>
      </c>
      <c r="I246" t="b">
        <v>0</v>
      </c>
      <c r="J246" t="b">
        <v>0</v>
      </c>
      <c r="K246" t="s">
        <v>116</v>
      </c>
      <c r="L246" t="s">
        <v>142</v>
      </c>
      <c r="M246" s="3">
        <v>120000</v>
      </c>
      <c r="O246" t="s">
        <v>876</v>
      </c>
      <c r="P246" t="s">
        <v>877</v>
      </c>
    </row>
    <row r="247" spans="1:16" x14ac:dyDescent="0.35">
      <c r="A247" t="s">
        <v>1</v>
      </c>
      <c r="B247" t="s">
        <v>1</v>
      </c>
      <c r="C247" t="s">
        <v>878</v>
      </c>
      <c r="D247" t="s">
        <v>186</v>
      </c>
      <c r="E247" t="s">
        <v>141</v>
      </c>
      <c r="F247" t="b">
        <v>0</v>
      </c>
      <c r="G247" t="s">
        <v>165</v>
      </c>
      <c r="H247" s="1">
        <v>45085.519155092603</v>
      </c>
      <c r="I247" t="b">
        <v>0</v>
      </c>
      <c r="J247" t="b">
        <v>1</v>
      </c>
      <c r="K247" t="s">
        <v>116</v>
      </c>
      <c r="L247" t="s">
        <v>142</v>
      </c>
      <c r="M247" s="3">
        <v>175000</v>
      </c>
      <c r="O247" t="s">
        <v>879</v>
      </c>
      <c r="P247" t="s">
        <v>880</v>
      </c>
    </row>
    <row r="248" spans="1:16" x14ac:dyDescent="0.35">
      <c r="A248" t="s">
        <v>5</v>
      </c>
      <c r="B248" t="s">
        <v>881</v>
      </c>
      <c r="C248" t="s">
        <v>882</v>
      </c>
      <c r="D248" t="s">
        <v>883</v>
      </c>
      <c r="E248" t="s">
        <v>141</v>
      </c>
      <c r="F248" t="b">
        <v>0</v>
      </c>
      <c r="G248" t="s">
        <v>207</v>
      </c>
      <c r="H248" s="1">
        <v>45082.717141203713</v>
      </c>
      <c r="I248" t="b">
        <v>0</v>
      </c>
      <c r="J248" t="b">
        <v>1</v>
      </c>
      <c r="K248" t="s">
        <v>116</v>
      </c>
      <c r="L248" t="s">
        <v>142</v>
      </c>
      <c r="M248" s="3">
        <v>246500</v>
      </c>
      <c r="O248" t="s">
        <v>224</v>
      </c>
      <c r="P248" t="s">
        <v>405</v>
      </c>
    </row>
    <row r="249" spans="1:16" x14ac:dyDescent="0.35">
      <c r="A249" t="s">
        <v>1</v>
      </c>
      <c r="B249" t="s">
        <v>555</v>
      </c>
      <c r="C249" t="s">
        <v>655</v>
      </c>
      <c r="D249" t="s">
        <v>186</v>
      </c>
      <c r="E249" t="s">
        <v>141</v>
      </c>
      <c r="F249" t="b">
        <v>0</v>
      </c>
      <c r="G249" t="s">
        <v>207</v>
      </c>
      <c r="H249" s="1">
        <v>45182.672222222223</v>
      </c>
      <c r="I249" t="b">
        <v>0</v>
      </c>
      <c r="J249" t="b">
        <v>1</v>
      </c>
      <c r="K249" t="s">
        <v>116</v>
      </c>
      <c r="L249" t="s">
        <v>142</v>
      </c>
      <c r="M249" s="3">
        <v>130000</v>
      </c>
      <c r="O249" t="s">
        <v>376</v>
      </c>
      <c r="P249" t="s">
        <v>884</v>
      </c>
    </row>
    <row r="250" spans="1:16" x14ac:dyDescent="0.35">
      <c r="A250" t="s">
        <v>1</v>
      </c>
      <c r="B250" t="s">
        <v>378</v>
      </c>
      <c r="C250" t="s">
        <v>173</v>
      </c>
      <c r="D250" t="s">
        <v>163</v>
      </c>
      <c r="E250" t="s">
        <v>141</v>
      </c>
      <c r="F250" t="b">
        <v>1</v>
      </c>
      <c r="G250" t="s">
        <v>158</v>
      </c>
      <c r="H250" s="1">
        <v>45165.257523148153</v>
      </c>
      <c r="I250" t="b">
        <v>0</v>
      </c>
      <c r="J250" t="b">
        <v>0</v>
      </c>
      <c r="K250" t="s">
        <v>116</v>
      </c>
      <c r="L250" t="s">
        <v>166</v>
      </c>
      <c r="N250" s="2">
        <v>54.420001983642578</v>
      </c>
      <c r="O250" t="s">
        <v>885</v>
      </c>
      <c r="P250" t="s">
        <v>886</v>
      </c>
    </row>
    <row r="251" spans="1:16" x14ac:dyDescent="0.35">
      <c r="A251" t="s">
        <v>1</v>
      </c>
      <c r="B251" t="s">
        <v>887</v>
      </c>
      <c r="C251" t="s">
        <v>888</v>
      </c>
      <c r="D251" t="s">
        <v>889</v>
      </c>
      <c r="E251" t="s">
        <v>141</v>
      </c>
      <c r="F251" t="b">
        <v>0</v>
      </c>
      <c r="G251" t="s">
        <v>153</v>
      </c>
      <c r="H251" s="1">
        <v>45005.424664351849</v>
      </c>
      <c r="I251" t="b">
        <v>0</v>
      </c>
      <c r="J251" t="b">
        <v>0</v>
      </c>
      <c r="K251" t="s">
        <v>116</v>
      </c>
      <c r="L251" t="s">
        <v>142</v>
      </c>
      <c r="M251" s="3">
        <v>174720</v>
      </c>
      <c r="O251" t="s">
        <v>890</v>
      </c>
      <c r="P251" t="s">
        <v>891</v>
      </c>
    </row>
    <row r="252" spans="1:16" x14ac:dyDescent="0.35">
      <c r="A252" t="s">
        <v>0</v>
      </c>
      <c r="B252" t="s">
        <v>892</v>
      </c>
      <c r="C252" t="s">
        <v>357</v>
      </c>
      <c r="D252" t="s">
        <v>163</v>
      </c>
      <c r="E252" t="s">
        <v>164</v>
      </c>
      <c r="F252" t="b">
        <v>0</v>
      </c>
      <c r="G252" t="s">
        <v>153</v>
      </c>
      <c r="H252" s="1">
        <v>45205.250243055547</v>
      </c>
      <c r="I252" t="b">
        <v>0</v>
      </c>
      <c r="J252" t="b">
        <v>1</v>
      </c>
      <c r="K252" t="s">
        <v>116</v>
      </c>
      <c r="L252" t="s">
        <v>166</v>
      </c>
      <c r="N252" s="2">
        <v>26.389999389648441</v>
      </c>
      <c r="O252" t="s">
        <v>893</v>
      </c>
    </row>
    <row r="253" spans="1:16" x14ac:dyDescent="0.35">
      <c r="A253" t="s">
        <v>1</v>
      </c>
      <c r="B253" t="s">
        <v>894</v>
      </c>
      <c r="C253" t="s">
        <v>851</v>
      </c>
      <c r="D253" t="s">
        <v>186</v>
      </c>
      <c r="E253" t="s">
        <v>141</v>
      </c>
      <c r="F253" t="b">
        <v>0</v>
      </c>
      <c r="G253" t="s">
        <v>104</v>
      </c>
      <c r="H253" s="1">
        <v>45095.568564814806</v>
      </c>
      <c r="I253" t="b">
        <v>0</v>
      </c>
      <c r="J253" t="b">
        <v>1</v>
      </c>
      <c r="K253" t="s">
        <v>104</v>
      </c>
      <c r="L253" t="s">
        <v>142</v>
      </c>
      <c r="M253" s="3">
        <v>171000</v>
      </c>
      <c r="O253" t="s">
        <v>187</v>
      </c>
      <c r="P253" t="s">
        <v>895</v>
      </c>
    </row>
    <row r="254" spans="1:16" x14ac:dyDescent="0.35">
      <c r="A254" t="s">
        <v>5</v>
      </c>
      <c r="B254" t="s">
        <v>896</v>
      </c>
      <c r="C254" t="s">
        <v>173</v>
      </c>
      <c r="D254" t="s">
        <v>349</v>
      </c>
      <c r="E254" t="s">
        <v>897</v>
      </c>
      <c r="F254" t="b">
        <v>1</v>
      </c>
      <c r="G254" t="s">
        <v>207</v>
      </c>
      <c r="H254" s="1">
        <v>45225.423518518517</v>
      </c>
      <c r="I254" t="b">
        <v>1</v>
      </c>
      <c r="J254" t="b">
        <v>0</v>
      </c>
      <c r="K254" t="s">
        <v>116</v>
      </c>
      <c r="L254" t="s">
        <v>166</v>
      </c>
      <c r="N254" s="2">
        <v>12.5</v>
      </c>
      <c r="O254" t="s">
        <v>351</v>
      </c>
      <c r="P254" t="s">
        <v>898</v>
      </c>
    </row>
    <row r="255" spans="1:16" x14ac:dyDescent="0.35">
      <c r="A255" t="s">
        <v>0</v>
      </c>
      <c r="B255" t="s">
        <v>899</v>
      </c>
      <c r="C255" t="s">
        <v>900</v>
      </c>
      <c r="D255" t="s">
        <v>805</v>
      </c>
      <c r="E255" t="s">
        <v>141</v>
      </c>
      <c r="F255" t="b">
        <v>0</v>
      </c>
      <c r="G255" t="s">
        <v>158</v>
      </c>
      <c r="H255" s="1">
        <v>44928.751284722217</v>
      </c>
      <c r="I255" t="b">
        <v>0</v>
      </c>
      <c r="J255" t="b">
        <v>1</v>
      </c>
      <c r="K255" t="s">
        <v>116</v>
      </c>
      <c r="L255" t="s">
        <v>142</v>
      </c>
      <c r="M255" s="3">
        <v>144481.5</v>
      </c>
      <c r="O255" t="s">
        <v>435</v>
      </c>
    </row>
    <row r="256" spans="1:16" x14ac:dyDescent="0.35">
      <c r="A256" t="s">
        <v>4</v>
      </c>
      <c r="B256" t="s">
        <v>901</v>
      </c>
      <c r="C256" t="s">
        <v>173</v>
      </c>
      <c r="D256" t="s">
        <v>902</v>
      </c>
      <c r="E256" t="s">
        <v>141</v>
      </c>
      <c r="F256" t="b">
        <v>1</v>
      </c>
      <c r="G256" t="s">
        <v>46</v>
      </c>
      <c r="H256" s="1">
        <v>45198.524872685193</v>
      </c>
      <c r="I256" t="b">
        <v>1</v>
      </c>
      <c r="J256" t="b">
        <v>0</v>
      </c>
      <c r="K256" t="s">
        <v>46</v>
      </c>
      <c r="L256" t="s">
        <v>142</v>
      </c>
      <c r="M256" s="3">
        <v>184500</v>
      </c>
      <c r="O256" t="s">
        <v>903</v>
      </c>
      <c r="P256" t="s">
        <v>904</v>
      </c>
    </row>
    <row r="257" spans="1:16" x14ac:dyDescent="0.35">
      <c r="A257" t="s">
        <v>6</v>
      </c>
      <c r="B257" t="s">
        <v>905</v>
      </c>
      <c r="C257" t="s">
        <v>906</v>
      </c>
      <c r="D257" t="s">
        <v>157</v>
      </c>
      <c r="E257" t="s">
        <v>141</v>
      </c>
      <c r="F257" t="b">
        <v>0</v>
      </c>
      <c r="G257" t="s">
        <v>91</v>
      </c>
      <c r="H257" s="1">
        <v>45035.851863425924</v>
      </c>
      <c r="I257" t="b">
        <v>0</v>
      </c>
      <c r="J257" t="b">
        <v>0</v>
      </c>
      <c r="K257" t="s">
        <v>91</v>
      </c>
      <c r="L257" t="s">
        <v>142</v>
      </c>
      <c r="M257" s="3">
        <v>157500</v>
      </c>
      <c r="O257" t="s">
        <v>907</v>
      </c>
      <c r="P257" t="s">
        <v>908</v>
      </c>
    </row>
    <row r="258" spans="1:16" x14ac:dyDescent="0.35">
      <c r="A258" t="s">
        <v>1</v>
      </c>
      <c r="B258" t="s">
        <v>1</v>
      </c>
      <c r="C258" t="s">
        <v>243</v>
      </c>
      <c r="D258" t="s">
        <v>186</v>
      </c>
      <c r="E258" t="s">
        <v>141</v>
      </c>
      <c r="F258" t="b">
        <v>0</v>
      </c>
      <c r="G258" t="s">
        <v>207</v>
      </c>
      <c r="H258" s="1">
        <v>45037.562824074077</v>
      </c>
      <c r="I258" t="b">
        <v>0</v>
      </c>
      <c r="J258" t="b">
        <v>1</v>
      </c>
      <c r="K258" t="s">
        <v>116</v>
      </c>
      <c r="L258" t="s">
        <v>166</v>
      </c>
      <c r="N258" s="2">
        <v>66</v>
      </c>
      <c r="O258" t="s">
        <v>909</v>
      </c>
      <c r="P258" t="s">
        <v>216</v>
      </c>
    </row>
    <row r="259" spans="1:16" x14ac:dyDescent="0.35">
      <c r="A259" t="s">
        <v>1</v>
      </c>
      <c r="B259" t="s">
        <v>389</v>
      </c>
      <c r="C259" t="s">
        <v>695</v>
      </c>
      <c r="D259" t="s">
        <v>186</v>
      </c>
      <c r="E259" t="s">
        <v>206</v>
      </c>
      <c r="F259" t="b">
        <v>0</v>
      </c>
      <c r="G259" t="s">
        <v>104</v>
      </c>
      <c r="H259" s="1">
        <v>45040.74428240741</v>
      </c>
      <c r="I259" t="b">
        <v>0</v>
      </c>
      <c r="J259" t="b">
        <v>0</v>
      </c>
      <c r="K259" t="s">
        <v>104</v>
      </c>
      <c r="L259" t="s">
        <v>166</v>
      </c>
      <c r="N259" s="2">
        <v>82.5</v>
      </c>
      <c r="O259" t="s">
        <v>240</v>
      </c>
      <c r="P259" t="s">
        <v>910</v>
      </c>
    </row>
    <row r="260" spans="1:16" x14ac:dyDescent="0.35">
      <c r="A260" t="s">
        <v>2</v>
      </c>
      <c r="B260" t="s">
        <v>2</v>
      </c>
      <c r="C260" t="s">
        <v>911</v>
      </c>
      <c r="D260" t="s">
        <v>186</v>
      </c>
      <c r="E260" t="s">
        <v>141</v>
      </c>
      <c r="F260" t="b">
        <v>0</v>
      </c>
      <c r="G260" t="s">
        <v>115</v>
      </c>
      <c r="H260" s="1">
        <v>45196.591284722221</v>
      </c>
      <c r="I260" t="b">
        <v>0</v>
      </c>
      <c r="J260" t="b">
        <v>0</v>
      </c>
      <c r="K260" t="s">
        <v>115</v>
      </c>
      <c r="L260" t="s">
        <v>142</v>
      </c>
      <c r="M260" s="3">
        <v>111500</v>
      </c>
      <c r="O260" t="s">
        <v>912</v>
      </c>
      <c r="P260" t="s">
        <v>913</v>
      </c>
    </row>
    <row r="261" spans="1:16" x14ac:dyDescent="0.35">
      <c r="A261" t="s">
        <v>5</v>
      </c>
      <c r="B261" t="s">
        <v>5</v>
      </c>
      <c r="C261" t="s">
        <v>914</v>
      </c>
      <c r="D261" t="s">
        <v>163</v>
      </c>
      <c r="E261" t="s">
        <v>141</v>
      </c>
      <c r="F261" t="b">
        <v>0</v>
      </c>
      <c r="G261" t="s">
        <v>148</v>
      </c>
      <c r="H261" s="1">
        <v>45152.107245370367</v>
      </c>
      <c r="I261" t="b">
        <v>0</v>
      </c>
      <c r="J261" t="b">
        <v>1</v>
      </c>
      <c r="K261" t="s">
        <v>116</v>
      </c>
      <c r="L261" t="s">
        <v>166</v>
      </c>
      <c r="N261" s="2">
        <v>61.159996032714837</v>
      </c>
      <c r="O261" t="s">
        <v>224</v>
      </c>
      <c r="P261" t="s">
        <v>405</v>
      </c>
    </row>
    <row r="262" spans="1:16" x14ac:dyDescent="0.35">
      <c r="A262" t="s">
        <v>0</v>
      </c>
      <c r="B262" t="s">
        <v>0</v>
      </c>
      <c r="C262" t="s">
        <v>915</v>
      </c>
      <c r="D262" t="s">
        <v>140</v>
      </c>
      <c r="E262" t="s">
        <v>141</v>
      </c>
      <c r="F262" t="b">
        <v>0</v>
      </c>
      <c r="G262" t="s">
        <v>165</v>
      </c>
      <c r="H262" s="1">
        <v>45030.751226851848</v>
      </c>
      <c r="I262" t="b">
        <v>0</v>
      </c>
      <c r="J262" t="b">
        <v>0</v>
      </c>
      <c r="K262" t="s">
        <v>116</v>
      </c>
      <c r="L262" t="s">
        <v>166</v>
      </c>
      <c r="N262" s="2">
        <v>27</v>
      </c>
      <c r="O262" t="s">
        <v>916</v>
      </c>
    </row>
    <row r="263" spans="1:16" x14ac:dyDescent="0.35">
      <c r="A263" t="s">
        <v>0</v>
      </c>
      <c r="B263" t="s">
        <v>0</v>
      </c>
      <c r="C263" t="s">
        <v>173</v>
      </c>
      <c r="D263" t="s">
        <v>186</v>
      </c>
      <c r="E263" t="s">
        <v>206</v>
      </c>
      <c r="F263" t="b">
        <v>1</v>
      </c>
      <c r="G263" t="s">
        <v>165</v>
      </c>
      <c r="H263" s="1">
        <v>45083.625810185193</v>
      </c>
      <c r="I263" t="b">
        <v>1</v>
      </c>
      <c r="J263" t="b">
        <v>0</v>
      </c>
      <c r="K263" t="s">
        <v>116</v>
      </c>
      <c r="L263" t="s">
        <v>142</v>
      </c>
      <c r="M263" s="3">
        <v>102500</v>
      </c>
      <c r="O263" t="s">
        <v>249</v>
      </c>
      <c r="P263" t="s">
        <v>917</v>
      </c>
    </row>
    <row r="264" spans="1:16" x14ac:dyDescent="0.35">
      <c r="A264" t="s">
        <v>5</v>
      </c>
      <c r="B264" t="s">
        <v>918</v>
      </c>
      <c r="C264" t="s">
        <v>173</v>
      </c>
      <c r="D264" t="s">
        <v>919</v>
      </c>
      <c r="E264" t="s">
        <v>141</v>
      </c>
      <c r="F264" t="b">
        <v>1</v>
      </c>
      <c r="G264" t="s">
        <v>165</v>
      </c>
      <c r="H264" s="1">
        <v>45143.280474537038</v>
      </c>
      <c r="I264" t="b">
        <v>0</v>
      </c>
      <c r="J264" t="b">
        <v>0</v>
      </c>
      <c r="K264" t="s">
        <v>116</v>
      </c>
      <c r="L264" t="s">
        <v>142</v>
      </c>
      <c r="M264" s="3">
        <v>138200</v>
      </c>
      <c r="O264" t="s">
        <v>920</v>
      </c>
      <c r="P264" t="s">
        <v>921</v>
      </c>
    </row>
    <row r="265" spans="1:16" x14ac:dyDescent="0.35">
      <c r="A265" t="s">
        <v>1</v>
      </c>
      <c r="B265" t="s">
        <v>1</v>
      </c>
      <c r="C265" t="s">
        <v>766</v>
      </c>
      <c r="D265" t="s">
        <v>163</v>
      </c>
      <c r="E265" t="s">
        <v>141</v>
      </c>
      <c r="F265" t="b">
        <v>0</v>
      </c>
      <c r="G265" t="s">
        <v>153</v>
      </c>
      <c r="H265" s="1">
        <v>45080.18550925926</v>
      </c>
      <c r="I265" t="b">
        <v>1</v>
      </c>
      <c r="J265" t="b">
        <v>1</v>
      </c>
      <c r="K265" t="s">
        <v>116</v>
      </c>
      <c r="L265" t="s">
        <v>166</v>
      </c>
      <c r="N265" s="2">
        <v>29</v>
      </c>
      <c r="O265" t="s">
        <v>922</v>
      </c>
    </row>
    <row r="266" spans="1:16" x14ac:dyDescent="0.35">
      <c r="A266" t="s">
        <v>1</v>
      </c>
      <c r="B266" t="s">
        <v>923</v>
      </c>
      <c r="C266" t="s">
        <v>924</v>
      </c>
      <c r="D266" t="s">
        <v>163</v>
      </c>
      <c r="E266" t="s">
        <v>925</v>
      </c>
      <c r="F266" t="b">
        <v>0</v>
      </c>
      <c r="G266" t="s">
        <v>148</v>
      </c>
      <c r="H266" s="1">
        <v>45187.10491898148</v>
      </c>
      <c r="I266" t="b">
        <v>0</v>
      </c>
      <c r="J266" t="b">
        <v>0</v>
      </c>
      <c r="K266" t="s">
        <v>116</v>
      </c>
      <c r="L266" t="s">
        <v>166</v>
      </c>
      <c r="N266" s="2">
        <v>80</v>
      </c>
      <c r="O266" t="s">
        <v>926</v>
      </c>
      <c r="P266" t="s">
        <v>238</v>
      </c>
    </row>
    <row r="267" spans="1:16" x14ac:dyDescent="0.35">
      <c r="A267" t="s">
        <v>1</v>
      </c>
      <c r="B267" t="s">
        <v>1</v>
      </c>
      <c r="C267" t="s">
        <v>927</v>
      </c>
      <c r="D267" t="s">
        <v>282</v>
      </c>
      <c r="E267" t="s">
        <v>206</v>
      </c>
      <c r="F267" t="b">
        <v>0</v>
      </c>
      <c r="G267" t="s">
        <v>207</v>
      </c>
      <c r="H267" s="1">
        <v>45188.839016203703</v>
      </c>
      <c r="I267" t="b">
        <v>1</v>
      </c>
      <c r="J267" t="b">
        <v>0</v>
      </c>
      <c r="K267" t="s">
        <v>116</v>
      </c>
      <c r="L267" t="s">
        <v>166</v>
      </c>
      <c r="N267" s="2">
        <v>55</v>
      </c>
      <c r="O267" t="s">
        <v>928</v>
      </c>
      <c r="P267" t="s">
        <v>929</v>
      </c>
    </row>
    <row r="268" spans="1:16" x14ac:dyDescent="0.35">
      <c r="A268" t="s">
        <v>0</v>
      </c>
      <c r="B268" t="s">
        <v>745</v>
      </c>
      <c r="C268" t="s">
        <v>270</v>
      </c>
      <c r="D268" t="s">
        <v>329</v>
      </c>
      <c r="E268" t="s">
        <v>330</v>
      </c>
      <c r="F268" t="b">
        <v>0</v>
      </c>
      <c r="G268" t="s">
        <v>153</v>
      </c>
      <c r="H268" s="1">
        <v>45135.750011574077</v>
      </c>
      <c r="I268" t="b">
        <v>0</v>
      </c>
      <c r="J268" t="b">
        <v>1</v>
      </c>
      <c r="K268" t="s">
        <v>116</v>
      </c>
      <c r="L268" t="s">
        <v>166</v>
      </c>
      <c r="N268" s="2">
        <v>23</v>
      </c>
      <c r="O268" t="s">
        <v>331</v>
      </c>
      <c r="P268" t="s">
        <v>930</v>
      </c>
    </row>
    <row r="269" spans="1:16" x14ac:dyDescent="0.35">
      <c r="A269" t="s">
        <v>2</v>
      </c>
      <c r="B269" t="s">
        <v>931</v>
      </c>
      <c r="C269" t="s">
        <v>915</v>
      </c>
      <c r="D269" t="s">
        <v>186</v>
      </c>
      <c r="E269" t="s">
        <v>141</v>
      </c>
      <c r="F269" t="b">
        <v>0</v>
      </c>
      <c r="G269" t="s">
        <v>104</v>
      </c>
      <c r="H269" s="1">
        <v>44936.751516203702</v>
      </c>
      <c r="I269" t="b">
        <v>0</v>
      </c>
      <c r="J269" t="b">
        <v>1</v>
      </c>
      <c r="K269" t="s">
        <v>104</v>
      </c>
      <c r="L269" t="s">
        <v>142</v>
      </c>
      <c r="M269" s="3">
        <v>77500</v>
      </c>
      <c r="O269" t="s">
        <v>932</v>
      </c>
      <c r="P269" t="s">
        <v>933</v>
      </c>
    </row>
    <row r="270" spans="1:16" x14ac:dyDescent="0.35">
      <c r="A270" t="s">
        <v>1</v>
      </c>
      <c r="B270" t="s">
        <v>1</v>
      </c>
      <c r="C270" t="s">
        <v>934</v>
      </c>
      <c r="D270" t="s">
        <v>157</v>
      </c>
      <c r="E270" t="s">
        <v>141</v>
      </c>
      <c r="F270" t="b">
        <v>0</v>
      </c>
      <c r="G270" t="s">
        <v>38</v>
      </c>
      <c r="H270" s="1">
        <v>45015.191863425927</v>
      </c>
      <c r="I270" t="b">
        <v>0</v>
      </c>
      <c r="J270" t="b">
        <v>0</v>
      </c>
      <c r="K270" t="s">
        <v>38</v>
      </c>
      <c r="L270" t="s">
        <v>142</v>
      </c>
      <c r="M270" s="3">
        <v>147500</v>
      </c>
      <c r="O270" t="s">
        <v>935</v>
      </c>
      <c r="P270" t="s">
        <v>936</v>
      </c>
    </row>
    <row r="271" spans="1:16" x14ac:dyDescent="0.35">
      <c r="A271" t="s">
        <v>5</v>
      </c>
      <c r="B271" t="s">
        <v>5</v>
      </c>
      <c r="C271" t="s">
        <v>937</v>
      </c>
      <c r="D271" t="s">
        <v>362</v>
      </c>
      <c r="E271" t="s">
        <v>164</v>
      </c>
      <c r="F271" t="b">
        <v>0</v>
      </c>
      <c r="G271" t="s">
        <v>181</v>
      </c>
      <c r="H271" s="1">
        <v>45202.019826388889</v>
      </c>
      <c r="I271" t="b">
        <v>0</v>
      </c>
      <c r="J271" t="b">
        <v>1</v>
      </c>
      <c r="K271" t="s">
        <v>116</v>
      </c>
      <c r="L271" t="s">
        <v>142</v>
      </c>
      <c r="M271" s="3">
        <v>200000</v>
      </c>
      <c r="O271" t="s">
        <v>938</v>
      </c>
      <c r="P271" t="s">
        <v>939</v>
      </c>
    </row>
    <row r="272" spans="1:16" x14ac:dyDescent="0.35">
      <c r="A272" t="s">
        <v>5</v>
      </c>
      <c r="B272" t="s">
        <v>940</v>
      </c>
      <c r="C272" t="s">
        <v>941</v>
      </c>
      <c r="D272" t="s">
        <v>163</v>
      </c>
      <c r="E272" t="s">
        <v>164</v>
      </c>
      <c r="F272" t="b">
        <v>0</v>
      </c>
      <c r="G272" t="s">
        <v>153</v>
      </c>
      <c r="H272" s="1">
        <v>45197.753796296303</v>
      </c>
      <c r="I272" t="b">
        <v>0</v>
      </c>
      <c r="J272" t="b">
        <v>0</v>
      </c>
      <c r="K272" t="s">
        <v>116</v>
      </c>
      <c r="L272" t="s">
        <v>166</v>
      </c>
      <c r="N272" s="2">
        <v>50.965000152587891</v>
      </c>
      <c r="O272" t="s">
        <v>942</v>
      </c>
      <c r="P272" t="s">
        <v>943</v>
      </c>
    </row>
    <row r="273" spans="1:16" x14ac:dyDescent="0.35">
      <c r="A273" t="s">
        <v>6</v>
      </c>
      <c r="B273" t="s">
        <v>6</v>
      </c>
      <c r="C273" t="s">
        <v>944</v>
      </c>
      <c r="D273" t="s">
        <v>186</v>
      </c>
      <c r="E273" t="s">
        <v>141</v>
      </c>
      <c r="F273" t="b">
        <v>0</v>
      </c>
      <c r="G273" t="s">
        <v>153</v>
      </c>
      <c r="H273" s="1">
        <v>45252.877280092587</v>
      </c>
      <c r="I273" t="b">
        <v>0</v>
      </c>
      <c r="J273" t="b">
        <v>0</v>
      </c>
      <c r="K273" t="s">
        <v>116</v>
      </c>
      <c r="L273" t="s">
        <v>142</v>
      </c>
      <c r="M273" s="3">
        <v>95500</v>
      </c>
      <c r="O273" t="s">
        <v>945</v>
      </c>
      <c r="P273" t="s">
        <v>946</v>
      </c>
    </row>
    <row r="274" spans="1:16" x14ac:dyDescent="0.35">
      <c r="A274" t="s">
        <v>0</v>
      </c>
      <c r="B274" t="s">
        <v>947</v>
      </c>
      <c r="C274" t="s">
        <v>948</v>
      </c>
      <c r="D274" t="s">
        <v>163</v>
      </c>
      <c r="E274" t="s">
        <v>141</v>
      </c>
      <c r="F274" t="b">
        <v>0</v>
      </c>
      <c r="G274" t="s">
        <v>165</v>
      </c>
      <c r="H274" s="1">
        <v>45247.792928240742</v>
      </c>
      <c r="I274" t="b">
        <v>0</v>
      </c>
      <c r="J274" t="b">
        <v>1</v>
      </c>
      <c r="K274" t="s">
        <v>116</v>
      </c>
      <c r="L274" t="s">
        <v>166</v>
      </c>
      <c r="N274" s="2">
        <v>16.510000228881839</v>
      </c>
      <c r="O274" t="s">
        <v>770</v>
      </c>
      <c r="P274" t="s">
        <v>583</v>
      </c>
    </row>
    <row r="275" spans="1:16" x14ac:dyDescent="0.35">
      <c r="A275" t="s">
        <v>1</v>
      </c>
      <c r="B275" t="s">
        <v>949</v>
      </c>
      <c r="C275" t="s">
        <v>173</v>
      </c>
      <c r="D275" t="s">
        <v>186</v>
      </c>
      <c r="E275" t="s">
        <v>141</v>
      </c>
      <c r="F275" t="b">
        <v>1</v>
      </c>
      <c r="G275" t="s">
        <v>104</v>
      </c>
      <c r="H275" s="1">
        <v>45167.336458333331</v>
      </c>
      <c r="I275" t="b">
        <v>0</v>
      </c>
      <c r="J275" t="b">
        <v>0</v>
      </c>
      <c r="K275" t="s">
        <v>104</v>
      </c>
      <c r="L275" t="s">
        <v>142</v>
      </c>
      <c r="M275" s="3">
        <v>69000</v>
      </c>
      <c r="O275" t="s">
        <v>950</v>
      </c>
      <c r="P275" t="s">
        <v>951</v>
      </c>
    </row>
    <row r="276" spans="1:16" x14ac:dyDescent="0.35">
      <c r="A276" t="s">
        <v>2</v>
      </c>
      <c r="B276" t="s">
        <v>2</v>
      </c>
      <c r="C276" t="s">
        <v>952</v>
      </c>
      <c r="D276" t="s">
        <v>953</v>
      </c>
      <c r="E276" t="s">
        <v>141</v>
      </c>
      <c r="F276" t="b">
        <v>0</v>
      </c>
      <c r="G276" t="s">
        <v>104</v>
      </c>
      <c r="H276" s="1">
        <v>45151.729872685188</v>
      </c>
      <c r="I276" t="b">
        <v>0</v>
      </c>
      <c r="J276" t="b">
        <v>1</v>
      </c>
      <c r="K276" t="s">
        <v>104</v>
      </c>
      <c r="L276" t="s">
        <v>142</v>
      </c>
      <c r="M276" s="3">
        <v>87450</v>
      </c>
      <c r="O276" t="s">
        <v>954</v>
      </c>
      <c r="P276" t="s">
        <v>955</v>
      </c>
    </row>
    <row r="277" spans="1:16" x14ac:dyDescent="0.35">
      <c r="A277" t="s">
        <v>0</v>
      </c>
      <c r="B277" t="s">
        <v>956</v>
      </c>
      <c r="C277" t="s">
        <v>375</v>
      </c>
      <c r="D277" t="s">
        <v>147</v>
      </c>
      <c r="E277" t="s">
        <v>141</v>
      </c>
      <c r="F277" t="b">
        <v>0</v>
      </c>
      <c r="G277" t="s">
        <v>207</v>
      </c>
      <c r="H277" s="1">
        <v>44970.66914351852</v>
      </c>
      <c r="I277" t="b">
        <v>1</v>
      </c>
      <c r="J277" t="b">
        <v>0</v>
      </c>
      <c r="K277" t="s">
        <v>116</v>
      </c>
      <c r="L277" t="s">
        <v>166</v>
      </c>
      <c r="N277" s="2">
        <v>36</v>
      </c>
      <c r="O277" t="s">
        <v>957</v>
      </c>
      <c r="P277" t="s">
        <v>958</v>
      </c>
    </row>
    <row r="278" spans="1:16" x14ac:dyDescent="0.35">
      <c r="A278" t="s">
        <v>2</v>
      </c>
      <c r="B278" t="s">
        <v>959</v>
      </c>
      <c r="C278" t="s">
        <v>960</v>
      </c>
      <c r="D278" t="s">
        <v>140</v>
      </c>
      <c r="E278" t="s">
        <v>141</v>
      </c>
      <c r="F278" t="b">
        <v>0</v>
      </c>
      <c r="G278" t="s">
        <v>104</v>
      </c>
      <c r="H278" s="1">
        <v>45084.412847222222</v>
      </c>
      <c r="I278" t="b">
        <v>0</v>
      </c>
      <c r="J278" t="b">
        <v>1</v>
      </c>
      <c r="K278" t="s">
        <v>104</v>
      </c>
      <c r="L278" t="s">
        <v>142</v>
      </c>
      <c r="M278" s="3">
        <v>155000</v>
      </c>
      <c r="O278" t="s">
        <v>143</v>
      </c>
      <c r="P278" t="s">
        <v>961</v>
      </c>
    </row>
    <row r="279" spans="1:16" x14ac:dyDescent="0.35">
      <c r="A279" t="s">
        <v>1</v>
      </c>
      <c r="B279" t="s">
        <v>962</v>
      </c>
      <c r="C279" t="s">
        <v>963</v>
      </c>
      <c r="D279" t="s">
        <v>163</v>
      </c>
      <c r="E279" t="s">
        <v>164</v>
      </c>
      <c r="F279" t="b">
        <v>0</v>
      </c>
      <c r="G279" t="s">
        <v>158</v>
      </c>
      <c r="H279" s="1">
        <v>45262.306921296287</v>
      </c>
      <c r="I279" t="b">
        <v>0</v>
      </c>
      <c r="J279" t="b">
        <v>1</v>
      </c>
      <c r="K279" t="s">
        <v>116</v>
      </c>
      <c r="L279" t="s">
        <v>166</v>
      </c>
      <c r="N279" s="2">
        <v>61.159996032714837</v>
      </c>
      <c r="O279" t="s">
        <v>508</v>
      </c>
      <c r="P279" t="s">
        <v>964</v>
      </c>
    </row>
    <row r="280" spans="1:16" x14ac:dyDescent="0.35">
      <c r="A280" t="s">
        <v>1</v>
      </c>
      <c r="B280" t="s">
        <v>887</v>
      </c>
      <c r="D280" t="s">
        <v>186</v>
      </c>
      <c r="E280" t="s">
        <v>141</v>
      </c>
      <c r="F280" t="b">
        <v>0</v>
      </c>
      <c r="G280" t="s">
        <v>153</v>
      </c>
      <c r="H280" s="1">
        <v>45256.709293981483</v>
      </c>
      <c r="I280" t="b">
        <v>1</v>
      </c>
      <c r="J280" t="b">
        <v>0</v>
      </c>
      <c r="K280" t="s">
        <v>116</v>
      </c>
      <c r="L280" t="s">
        <v>142</v>
      </c>
      <c r="M280" s="3">
        <v>212500</v>
      </c>
      <c r="O280" t="s">
        <v>965</v>
      </c>
      <c r="P280" t="s">
        <v>966</v>
      </c>
    </row>
    <row r="281" spans="1:16" x14ac:dyDescent="0.35">
      <c r="A281" t="s">
        <v>5</v>
      </c>
      <c r="B281" t="s">
        <v>967</v>
      </c>
      <c r="C281" t="s">
        <v>968</v>
      </c>
      <c r="D281" t="s">
        <v>194</v>
      </c>
      <c r="E281" t="s">
        <v>141</v>
      </c>
      <c r="F281" t="b">
        <v>0</v>
      </c>
      <c r="G281" t="s">
        <v>148</v>
      </c>
      <c r="H281" s="1">
        <v>45057.319351851853</v>
      </c>
      <c r="I281" t="b">
        <v>1</v>
      </c>
      <c r="J281" t="b">
        <v>1</v>
      </c>
      <c r="K281" t="s">
        <v>116</v>
      </c>
      <c r="L281" t="s">
        <v>142</v>
      </c>
      <c r="M281" s="3">
        <v>143877</v>
      </c>
      <c r="O281" t="s">
        <v>969</v>
      </c>
      <c r="P281" t="s">
        <v>970</v>
      </c>
    </row>
    <row r="282" spans="1:16" x14ac:dyDescent="0.35">
      <c r="A282" t="s">
        <v>7</v>
      </c>
      <c r="B282" t="s">
        <v>971</v>
      </c>
      <c r="C282" t="s">
        <v>375</v>
      </c>
      <c r="D282" t="s">
        <v>214</v>
      </c>
      <c r="E282" t="s">
        <v>141</v>
      </c>
      <c r="F282" t="b">
        <v>0</v>
      </c>
      <c r="G282" t="s">
        <v>207</v>
      </c>
      <c r="H282" s="1">
        <v>45117.209328703713</v>
      </c>
      <c r="I282" t="b">
        <v>0</v>
      </c>
      <c r="J282" t="b">
        <v>0</v>
      </c>
      <c r="K282" t="s">
        <v>116</v>
      </c>
      <c r="L282" t="s">
        <v>142</v>
      </c>
      <c r="M282" s="3">
        <v>158135</v>
      </c>
      <c r="O282" t="s">
        <v>260</v>
      </c>
      <c r="P282" t="s">
        <v>802</v>
      </c>
    </row>
    <row r="283" spans="1:16" x14ac:dyDescent="0.35">
      <c r="A283" t="s">
        <v>1</v>
      </c>
      <c r="B283" t="s">
        <v>305</v>
      </c>
      <c r="C283" t="s">
        <v>972</v>
      </c>
      <c r="D283" t="s">
        <v>163</v>
      </c>
      <c r="E283" t="s">
        <v>141</v>
      </c>
      <c r="F283" t="b">
        <v>0</v>
      </c>
      <c r="G283" t="s">
        <v>158</v>
      </c>
      <c r="H283" s="1">
        <v>45172.255185185182</v>
      </c>
      <c r="I283" t="b">
        <v>0</v>
      </c>
      <c r="J283" t="b">
        <v>1</v>
      </c>
      <c r="K283" t="s">
        <v>116</v>
      </c>
      <c r="L283" t="s">
        <v>166</v>
      </c>
      <c r="N283" s="2">
        <v>58.944999694824219</v>
      </c>
      <c r="O283" t="s">
        <v>294</v>
      </c>
      <c r="P283" t="s">
        <v>295</v>
      </c>
    </row>
    <row r="284" spans="1:16" x14ac:dyDescent="0.35">
      <c r="A284" t="s">
        <v>5</v>
      </c>
      <c r="B284" t="s">
        <v>973</v>
      </c>
      <c r="C284" t="s">
        <v>546</v>
      </c>
      <c r="D284" t="s">
        <v>214</v>
      </c>
      <c r="E284" t="s">
        <v>141</v>
      </c>
      <c r="F284" t="b">
        <v>0</v>
      </c>
      <c r="G284" t="s">
        <v>104</v>
      </c>
      <c r="H284" s="1">
        <v>45083.528634259259</v>
      </c>
      <c r="I284" t="b">
        <v>0</v>
      </c>
      <c r="J284" t="b">
        <v>1</v>
      </c>
      <c r="K284" t="s">
        <v>104</v>
      </c>
      <c r="L284" t="s">
        <v>142</v>
      </c>
      <c r="M284" s="3">
        <v>90000</v>
      </c>
      <c r="O284" t="s">
        <v>974</v>
      </c>
      <c r="P284" t="s">
        <v>975</v>
      </c>
    </row>
    <row r="285" spans="1:16" x14ac:dyDescent="0.35">
      <c r="A285" t="s">
        <v>5</v>
      </c>
      <c r="B285" t="s">
        <v>976</v>
      </c>
      <c r="C285" t="s">
        <v>977</v>
      </c>
      <c r="D285" t="s">
        <v>163</v>
      </c>
      <c r="E285" t="s">
        <v>164</v>
      </c>
      <c r="F285" t="b">
        <v>0</v>
      </c>
      <c r="G285" t="s">
        <v>158</v>
      </c>
      <c r="H285" s="1">
        <v>45189.755486111113</v>
      </c>
      <c r="I285" t="b">
        <v>0</v>
      </c>
      <c r="J285" t="b">
        <v>0</v>
      </c>
      <c r="K285" t="s">
        <v>116</v>
      </c>
      <c r="L285" t="s">
        <v>166</v>
      </c>
      <c r="N285" s="2">
        <v>53.384998321533203</v>
      </c>
      <c r="O285" t="s">
        <v>459</v>
      </c>
      <c r="P285" t="s">
        <v>978</v>
      </c>
    </row>
    <row r="286" spans="1:16" x14ac:dyDescent="0.35">
      <c r="A286" t="s">
        <v>2</v>
      </c>
      <c r="B286" t="s">
        <v>979</v>
      </c>
      <c r="C286" t="s">
        <v>980</v>
      </c>
      <c r="D286" t="s">
        <v>163</v>
      </c>
      <c r="E286" t="s">
        <v>262</v>
      </c>
      <c r="F286" t="b">
        <v>0</v>
      </c>
      <c r="G286" t="s">
        <v>158</v>
      </c>
      <c r="H286" s="1">
        <v>45202.628229166658</v>
      </c>
      <c r="I286" t="b">
        <v>0</v>
      </c>
      <c r="J286" t="b">
        <v>1</v>
      </c>
      <c r="K286" t="s">
        <v>116</v>
      </c>
      <c r="L286" t="s">
        <v>166</v>
      </c>
      <c r="N286" s="2">
        <v>25</v>
      </c>
      <c r="O286" t="s">
        <v>263</v>
      </c>
      <c r="P286" t="s">
        <v>264</v>
      </c>
    </row>
    <row r="287" spans="1:16" x14ac:dyDescent="0.35">
      <c r="A287" t="s">
        <v>0</v>
      </c>
      <c r="B287" t="s">
        <v>981</v>
      </c>
      <c r="C287" t="s">
        <v>982</v>
      </c>
      <c r="D287" t="s">
        <v>547</v>
      </c>
      <c r="E287" t="s">
        <v>141</v>
      </c>
      <c r="F287" t="b">
        <v>0</v>
      </c>
      <c r="G287" t="s">
        <v>153</v>
      </c>
      <c r="H287" s="1">
        <v>45138.000138888892</v>
      </c>
      <c r="I287" t="b">
        <v>0</v>
      </c>
      <c r="J287" t="b">
        <v>0</v>
      </c>
      <c r="K287" t="s">
        <v>116</v>
      </c>
      <c r="L287" t="s">
        <v>142</v>
      </c>
      <c r="M287" s="3">
        <v>65000</v>
      </c>
      <c r="O287" t="s">
        <v>983</v>
      </c>
      <c r="P287" t="s">
        <v>583</v>
      </c>
    </row>
    <row r="288" spans="1:16" x14ac:dyDescent="0.35">
      <c r="A288" t="s">
        <v>1</v>
      </c>
      <c r="B288" t="s">
        <v>887</v>
      </c>
      <c r="C288" t="s">
        <v>226</v>
      </c>
      <c r="D288" t="s">
        <v>223</v>
      </c>
      <c r="E288" t="s">
        <v>164</v>
      </c>
      <c r="F288" t="b">
        <v>0</v>
      </c>
      <c r="G288" t="s">
        <v>181</v>
      </c>
      <c r="H288" s="1">
        <v>45257.465682870366</v>
      </c>
      <c r="I288" t="b">
        <v>0</v>
      </c>
      <c r="J288" t="b">
        <v>1</v>
      </c>
      <c r="K288" t="s">
        <v>116</v>
      </c>
      <c r="L288" t="s">
        <v>142</v>
      </c>
      <c r="M288" s="3">
        <v>211000</v>
      </c>
      <c r="O288" t="s">
        <v>224</v>
      </c>
      <c r="P288" t="s">
        <v>984</v>
      </c>
    </row>
    <row r="289" spans="1:16" x14ac:dyDescent="0.35">
      <c r="A289" t="s">
        <v>0</v>
      </c>
      <c r="B289" t="s">
        <v>985</v>
      </c>
      <c r="C289" t="s">
        <v>986</v>
      </c>
      <c r="D289" t="s">
        <v>987</v>
      </c>
      <c r="E289" t="s">
        <v>141</v>
      </c>
      <c r="F289" t="b">
        <v>0</v>
      </c>
      <c r="G289" t="s">
        <v>158</v>
      </c>
      <c r="H289" s="1">
        <v>45095.667638888888</v>
      </c>
      <c r="I289" t="b">
        <v>0</v>
      </c>
      <c r="J289" t="b">
        <v>0</v>
      </c>
      <c r="K289" t="s">
        <v>116</v>
      </c>
      <c r="L289" t="s">
        <v>166</v>
      </c>
      <c r="N289" s="2">
        <v>26.5</v>
      </c>
      <c r="O289" t="s">
        <v>988</v>
      </c>
      <c r="P289" t="s">
        <v>989</v>
      </c>
    </row>
    <row r="290" spans="1:16" x14ac:dyDescent="0.35">
      <c r="A290" t="s">
        <v>4</v>
      </c>
      <c r="B290" t="s">
        <v>990</v>
      </c>
      <c r="C290" t="s">
        <v>991</v>
      </c>
      <c r="D290" t="s">
        <v>157</v>
      </c>
      <c r="E290" t="s">
        <v>141</v>
      </c>
      <c r="F290" t="b">
        <v>0</v>
      </c>
      <c r="G290" t="s">
        <v>207</v>
      </c>
      <c r="H290" s="1">
        <v>45115.673217592594</v>
      </c>
      <c r="I290" t="b">
        <v>0</v>
      </c>
      <c r="J290" t="b">
        <v>1</v>
      </c>
      <c r="K290" t="s">
        <v>116</v>
      </c>
      <c r="L290" t="s">
        <v>142</v>
      </c>
      <c r="M290" s="3">
        <v>140000</v>
      </c>
      <c r="O290" t="s">
        <v>992</v>
      </c>
      <c r="P290" t="s">
        <v>993</v>
      </c>
    </row>
    <row r="291" spans="1:16" x14ac:dyDescent="0.35">
      <c r="A291" t="s">
        <v>7</v>
      </c>
      <c r="B291" t="s">
        <v>994</v>
      </c>
      <c r="C291" t="s">
        <v>204</v>
      </c>
      <c r="D291" t="s">
        <v>214</v>
      </c>
      <c r="E291" t="s">
        <v>141</v>
      </c>
      <c r="F291" t="b">
        <v>0</v>
      </c>
      <c r="G291" t="s">
        <v>181</v>
      </c>
      <c r="H291" s="1">
        <v>45021.375740740739</v>
      </c>
      <c r="I291" t="b">
        <v>0</v>
      </c>
      <c r="J291" t="b">
        <v>0</v>
      </c>
      <c r="K291" t="s">
        <v>116</v>
      </c>
      <c r="L291" t="s">
        <v>142</v>
      </c>
      <c r="M291" s="3">
        <v>115000</v>
      </c>
      <c r="O291" t="s">
        <v>995</v>
      </c>
      <c r="P291" t="s">
        <v>996</v>
      </c>
    </row>
    <row r="292" spans="1:16" x14ac:dyDescent="0.35">
      <c r="A292" t="s">
        <v>1</v>
      </c>
      <c r="B292" t="s">
        <v>1</v>
      </c>
      <c r="C292" t="s">
        <v>173</v>
      </c>
      <c r="D292" t="s">
        <v>186</v>
      </c>
      <c r="E292" t="s">
        <v>141</v>
      </c>
      <c r="F292" t="b">
        <v>1</v>
      </c>
      <c r="G292" t="s">
        <v>153</v>
      </c>
      <c r="H292" s="1">
        <v>45033.920810185176</v>
      </c>
      <c r="I292" t="b">
        <v>0</v>
      </c>
      <c r="J292" t="b">
        <v>0</v>
      </c>
      <c r="K292" t="s">
        <v>116</v>
      </c>
      <c r="L292" t="s">
        <v>142</v>
      </c>
      <c r="M292" s="3">
        <v>175000</v>
      </c>
      <c r="O292" t="s">
        <v>997</v>
      </c>
      <c r="P292" t="s">
        <v>998</v>
      </c>
    </row>
    <row r="293" spans="1:16" x14ac:dyDescent="0.35">
      <c r="A293" t="s">
        <v>1</v>
      </c>
      <c r="B293" t="s">
        <v>999</v>
      </c>
      <c r="C293" t="s">
        <v>270</v>
      </c>
      <c r="D293" t="s">
        <v>282</v>
      </c>
      <c r="E293" t="s">
        <v>350</v>
      </c>
      <c r="F293" t="b">
        <v>0</v>
      </c>
      <c r="G293" t="s">
        <v>207</v>
      </c>
      <c r="H293" s="1">
        <v>45210.839409722219</v>
      </c>
      <c r="I293" t="b">
        <v>0</v>
      </c>
      <c r="J293" t="b">
        <v>1</v>
      </c>
      <c r="K293" t="s">
        <v>116</v>
      </c>
      <c r="L293" t="s">
        <v>166</v>
      </c>
      <c r="N293" s="2">
        <v>67.5</v>
      </c>
      <c r="O293" t="s">
        <v>1000</v>
      </c>
      <c r="P293" t="s">
        <v>1001</v>
      </c>
    </row>
    <row r="294" spans="1:16" x14ac:dyDescent="0.35">
      <c r="A294" t="s">
        <v>1</v>
      </c>
      <c r="B294" t="s">
        <v>1002</v>
      </c>
      <c r="C294" t="s">
        <v>430</v>
      </c>
      <c r="D294" t="s">
        <v>163</v>
      </c>
      <c r="E294" t="s">
        <v>141</v>
      </c>
      <c r="F294" t="b">
        <v>0</v>
      </c>
      <c r="G294" t="s">
        <v>165</v>
      </c>
      <c r="H294" s="1">
        <v>45146.255497685182</v>
      </c>
      <c r="I294" t="b">
        <v>1</v>
      </c>
      <c r="J294" t="b">
        <v>0</v>
      </c>
      <c r="K294" t="s">
        <v>116</v>
      </c>
      <c r="L294" t="s">
        <v>166</v>
      </c>
      <c r="N294" s="2">
        <v>57.060001373291023</v>
      </c>
      <c r="O294" t="s">
        <v>1003</v>
      </c>
      <c r="P294" t="s">
        <v>1004</v>
      </c>
    </row>
    <row r="295" spans="1:16" x14ac:dyDescent="0.35">
      <c r="A295" t="s">
        <v>1</v>
      </c>
      <c r="B295" t="s">
        <v>1005</v>
      </c>
      <c r="C295" t="s">
        <v>270</v>
      </c>
      <c r="D295" t="s">
        <v>147</v>
      </c>
      <c r="E295" t="s">
        <v>141</v>
      </c>
      <c r="F295" t="b">
        <v>0</v>
      </c>
      <c r="G295" t="s">
        <v>104</v>
      </c>
      <c r="H295" s="1">
        <v>45107.753807870373</v>
      </c>
      <c r="I295" t="b">
        <v>0</v>
      </c>
      <c r="J295" t="b">
        <v>0</v>
      </c>
      <c r="K295" t="s">
        <v>104</v>
      </c>
      <c r="L295" t="s">
        <v>142</v>
      </c>
      <c r="M295" s="3">
        <v>198500</v>
      </c>
      <c r="O295" t="s">
        <v>1006</v>
      </c>
      <c r="P295" t="s">
        <v>1007</v>
      </c>
    </row>
    <row r="296" spans="1:16" x14ac:dyDescent="0.35">
      <c r="A296" t="s">
        <v>0</v>
      </c>
      <c r="B296" t="s">
        <v>1008</v>
      </c>
      <c r="C296" t="s">
        <v>310</v>
      </c>
      <c r="D296" t="s">
        <v>147</v>
      </c>
      <c r="E296" t="s">
        <v>141</v>
      </c>
      <c r="F296" t="b">
        <v>0</v>
      </c>
      <c r="G296" t="s">
        <v>158</v>
      </c>
      <c r="H296" s="1">
        <v>45139.793703703697</v>
      </c>
      <c r="I296" t="b">
        <v>0</v>
      </c>
      <c r="J296" t="b">
        <v>0</v>
      </c>
      <c r="K296" t="s">
        <v>116</v>
      </c>
      <c r="L296" t="s">
        <v>166</v>
      </c>
      <c r="N296" s="2">
        <v>35</v>
      </c>
      <c r="O296" t="s">
        <v>1009</v>
      </c>
      <c r="P296" t="s">
        <v>1010</v>
      </c>
    </row>
    <row r="297" spans="1:16" x14ac:dyDescent="0.35">
      <c r="A297" t="s">
        <v>1</v>
      </c>
      <c r="B297" t="s">
        <v>197</v>
      </c>
      <c r="C297" t="s">
        <v>1011</v>
      </c>
      <c r="D297" t="s">
        <v>163</v>
      </c>
      <c r="E297" t="s">
        <v>164</v>
      </c>
      <c r="F297" t="b">
        <v>0</v>
      </c>
      <c r="G297" t="s">
        <v>165</v>
      </c>
      <c r="H297" s="1">
        <v>45280.296134259261</v>
      </c>
      <c r="I297" t="b">
        <v>0</v>
      </c>
      <c r="J297" t="b">
        <v>0</v>
      </c>
      <c r="K297" t="s">
        <v>116</v>
      </c>
      <c r="L297" t="s">
        <v>166</v>
      </c>
      <c r="N297" s="2">
        <v>46.550003051757813</v>
      </c>
      <c r="O297" t="s">
        <v>1012</v>
      </c>
      <c r="P297" t="s">
        <v>1013</v>
      </c>
    </row>
    <row r="298" spans="1:16" x14ac:dyDescent="0.35">
      <c r="A298" t="s">
        <v>1</v>
      </c>
      <c r="B298" t="s">
        <v>1014</v>
      </c>
      <c r="C298" t="s">
        <v>116</v>
      </c>
      <c r="D298" t="s">
        <v>186</v>
      </c>
      <c r="E298" t="s">
        <v>206</v>
      </c>
      <c r="F298" t="b">
        <v>0</v>
      </c>
      <c r="G298" t="s">
        <v>104</v>
      </c>
      <c r="H298" s="1">
        <v>45121.751493055563</v>
      </c>
      <c r="I298" t="b">
        <v>0</v>
      </c>
      <c r="J298" t="b">
        <v>0</v>
      </c>
      <c r="K298" t="s">
        <v>104</v>
      </c>
      <c r="L298" t="s">
        <v>166</v>
      </c>
      <c r="N298" s="2">
        <v>65</v>
      </c>
      <c r="O298" t="s">
        <v>1015</v>
      </c>
      <c r="P298" t="s">
        <v>1016</v>
      </c>
    </row>
    <row r="299" spans="1:16" x14ac:dyDescent="0.35">
      <c r="A299" t="s">
        <v>0</v>
      </c>
      <c r="B299" t="s">
        <v>1017</v>
      </c>
      <c r="C299" t="s">
        <v>1018</v>
      </c>
      <c r="D299" t="s">
        <v>147</v>
      </c>
      <c r="E299" t="s">
        <v>206</v>
      </c>
      <c r="F299" t="b">
        <v>0</v>
      </c>
      <c r="G299" t="s">
        <v>158</v>
      </c>
      <c r="H299" s="1">
        <v>45202.168287037042</v>
      </c>
      <c r="I299" t="b">
        <v>0</v>
      </c>
      <c r="J299" t="b">
        <v>1</v>
      </c>
      <c r="K299" t="s">
        <v>116</v>
      </c>
      <c r="L299" t="s">
        <v>166</v>
      </c>
      <c r="N299" s="2">
        <v>54</v>
      </c>
      <c r="O299" t="s">
        <v>1019</v>
      </c>
      <c r="P299" t="s">
        <v>1020</v>
      </c>
    </row>
    <row r="300" spans="1:16" x14ac:dyDescent="0.35">
      <c r="A300" t="s">
        <v>7</v>
      </c>
      <c r="B300" t="s">
        <v>1021</v>
      </c>
      <c r="C300" t="s">
        <v>190</v>
      </c>
      <c r="D300" t="s">
        <v>214</v>
      </c>
      <c r="E300" t="s">
        <v>141</v>
      </c>
      <c r="F300" t="b">
        <v>0</v>
      </c>
      <c r="G300" t="s">
        <v>181</v>
      </c>
      <c r="H300" s="1">
        <v>44985.542581018519</v>
      </c>
      <c r="I300" t="b">
        <v>0</v>
      </c>
      <c r="J300" t="b">
        <v>1</v>
      </c>
      <c r="K300" t="s">
        <v>116</v>
      </c>
      <c r="L300" t="s">
        <v>142</v>
      </c>
      <c r="M300" s="3">
        <v>125000</v>
      </c>
      <c r="O300" t="s">
        <v>1022</v>
      </c>
      <c r="P300" t="s">
        <v>1023</v>
      </c>
    </row>
    <row r="301" spans="1:16" x14ac:dyDescent="0.35">
      <c r="A301" t="s">
        <v>1</v>
      </c>
      <c r="B301" t="s">
        <v>1</v>
      </c>
      <c r="C301" t="s">
        <v>1024</v>
      </c>
      <c r="D301" t="s">
        <v>147</v>
      </c>
      <c r="E301" t="s">
        <v>141</v>
      </c>
      <c r="F301" t="b">
        <v>0</v>
      </c>
      <c r="G301" t="s">
        <v>158</v>
      </c>
      <c r="H301" s="1">
        <v>45016.673587962963</v>
      </c>
      <c r="I301" t="b">
        <v>0</v>
      </c>
      <c r="J301" t="b">
        <v>0</v>
      </c>
      <c r="K301" t="s">
        <v>116</v>
      </c>
      <c r="L301" t="s">
        <v>166</v>
      </c>
      <c r="N301" s="2">
        <v>58.395000457763672</v>
      </c>
      <c r="O301" t="s">
        <v>1025</v>
      </c>
      <c r="P301" t="s">
        <v>1026</v>
      </c>
    </row>
    <row r="302" spans="1:16" x14ac:dyDescent="0.35">
      <c r="A302" t="s">
        <v>1</v>
      </c>
      <c r="B302" t="s">
        <v>1027</v>
      </c>
      <c r="C302" t="s">
        <v>173</v>
      </c>
      <c r="D302" t="s">
        <v>349</v>
      </c>
      <c r="E302" t="s">
        <v>206</v>
      </c>
      <c r="F302" t="b">
        <v>1</v>
      </c>
      <c r="G302" t="s">
        <v>181</v>
      </c>
      <c r="H302" s="1">
        <v>45105.796840277777</v>
      </c>
      <c r="I302" t="b">
        <v>0</v>
      </c>
      <c r="J302" t="b">
        <v>0</v>
      </c>
      <c r="K302" t="s">
        <v>116</v>
      </c>
      <c r="L302" t="s">
        <v>166</v>
      </c>
      <c r="N302" s="2">
        <v>67.5</v>
      </c>
      <c r="O302" t="s">
        <v>351</v>
      </c>
      <c r="P302" t="s">
        <v>1028</v>
      </c>
    </row>
    <row r="303" spans="1:16" x14ac:dyDescent="0.35">
      <c r="A303" t="s">
        <v>2</v>
      </c>
      <c r="B303" t="s">
        <v>309</v>
      </c>
      <c r="D303" t="s">
        <v>186</v>
      </c>
      <c r="E303" t="s">
        <v>141</v>
      </c>
      <c r="F303" t="b">
        <v>0</v>
      </c>
      <c r="G303" t="s">
        <v>165</v>
      </c>
      <c r="H303" s="1">
        <v>45208.643043981479</v>
      </c>
      <c r="I303" t="b">
        <v>0</v>
      </c>
      <c r="J303" t="b">
        <v>1</v>
      </c>
      <c r="K303" t="s">
        <v>116</v>
      </c>
      <c r="L303" t="s">
        <v>142</v>
      </c>
      <c r="M303" s="3">
        <v>85000</v>
      </c>
      <c r="O303" t="s">
        <v>1029</v>
      </c>
      <c r="P303" t="s">
        <v>1030</v>
      </c>
    </row>
    <row r="304" spans="1:16" x14ac:dyDescent="0.35">
      <c r="A304" t="s">
        <v>8</v>
      </c>
      <c r="B304" t="s">
        <v>1031</v>
      </c>
      <c r="C304" t="s">
        <v>173</v>
      </c>
      <c r="D304" t="s">
        <v>186</v>
      </c>
      <c r="E304" t="s">
        <v>141</v>
      </c>
      <c r="F304" t="b">
        <v>1</v>
      </c>
      <c r="G304" t="s">
        <v>104</v>
      </c>
      <c r="H304" s="1">
        <v>45254.601018518522</v>
      </c>
      <c r="I304" t="b">
        <v>0</v>
      </c>
      <c r="J304" t="b">
        <v>0</v>
      </c>
      <c r="K304" t="s">
        <v>104</v>
      </c>
      <c r="L304" t="s">
        <v>142</v>
      </c>
      <c r="M304" s="3">
        <v>325000</v>
      </c>
      <c r="O304" t="s">
        <v>1032</v>
      </c>
      <c r="P304" t="s">
        <v>1033</v>
      </c>
    </row>
    <row r="305" spans="1:16" x14ac:dyDescent="0.35">
      <c r="A305" t="s">
        <v>5</v>
      </c>
      <c r="B305" t="s">
        <v>1034</v>
      </c>
      <c r="C305" t="s">
        <v>57</v>
      </c>
      <c r="D305" t="s">
        <v>157</v>
      </c>
      <c r="E305" t="s">
        <v>141</v>
      </c>
      <c r="F305" t="b">
        <v>0</v>
      </c>
      <c r="G305" t="s">
        <v>57</v>
      </c>
      <c r="H305" s="1">
        <v>45288.356226851851</v>
      </c>
      <c r="I305" t="b">
        <v>1</v>
      </c>
      <c r="J305" t="b">
        <v>0</v>
      </c>
      <c r="K305" t="s">
        <v>57</v>
      </c>
      <c r="L305" t="s">
        <v>142</v>
      </c>
      <c r="M305" s="3">
        <v>153500</v>
      </c>
      <c r="O305" t="s">
        <v>1035</v>
      </c>
      <c r="P305" t="s">
        <v>583</v>
      </c>
    </row>
    <row r="306" spans="1:16" x14ac:dyDescent="0.35">
      <c r="A306" t="s">
        <v>1</v>
      </c>
      <c r="B306" t="s">
        <v>1036</v>
      </c>
      <c r="C306" t="s">
        <v>213</v>
      </c>
      <c r="D306" t="s">
        <v>163</v>
      </c>
      <c r="E306" t="s">
        <v>141</v>
      </c>
      <c r="F306" t="b">
        <v>0</v>
      </c>
      <c r="G306" t="s">
        <v>148</v>
      </c>
      <c r="H306" s="1">
        <v>45063.95521990741</v>
      </c>
      <c r="I306" t="b">
        <v>0</v>
      </c>
      <c r="J306" t="b">
        <v>1</v>
      </c>
      <c r="K306" t="s">
        <v>116</v>
      </c>
      <c r="L306" t="s">
        <v>166</v>
      </c>
      <c r="N306" s="2">
        <v>67.5</v>
      </c>
      <c r="O306" t="s">
        <v>1037</v>
      </c>
      <c r="P306" t="s">
        <v>1038</v>
      </c>
    </row>
    <row r="307" spans="1:16" x14ac:dyDescent="0.35">
      <c r="A307" t="s">
        <v>7</v>
      </c>
      <c r="B307" t="s">
        <v>7</v>
      </c>
      <c r="C307" t="s">
        <v>357</v>
      </c>
      <c r="D307" t="s">
        <v>163</v>
      </c>
      <c r="E307" t="s">
        <v>141</v>
      </c>
      <c r="F307" t="b">
        <v>0</v>
      </c>
      <c r="G307" t="s">
        <v>153</v>
      </c>
      <c r="H307" s="1">
        <v>45150.7503125</v>
      </c>
      <c r="I307" t="b">
        <v>0</v>
      </c>
      <c r="J307" t="b">
        <v>0</v>
      </c>
      <c r="K307" t="s">
        <v>116</v>
      </c>
      <c r="L307" t="s">
        <v>166</v>
      </c>
      <c r="N307" s="2">
        <v>26.389999389648441</v>
      </c>
      <c r="O307" t="s">
        <v>170</v>
      </c>
      <c r="P307" t="s">
        <v>1039</v>
      </c>
    </row>
    <row r="308" spans="1:16" x14ac:dyDescent="0.35">
      <c r="A308" t="s">
        <v>1</v>
      </c>
      <c r="B308" t="s">
        <v>537</v>
      </c>
      <c r="C308" t="s">
        <v>538</v>
      </c>
      <c r="D308" t="s">
        <v>163</v>
      </c>
      <c r="E308" t="s">
        <v>141</v>
      </c>
      <c r="F308" t="b">
        <v>0</v>
      </c>
      <c r="G308" t="s">
        <v>207</v>
      </c>
      <c r="H308" s="1">
        <v>45164.757175925923</v>
      </c>
      <c r="I308" t="b">
        <v>0</v>
      </c>
      <c r="J308" t="b">
        <v>0</v>
      </c>
      <c r="K308" t="s">
        <v>116</v>
      </c>
      <c r="L308" t="s">
        <v>166</v>
      </c>
      <c r="N308" s="2">
        <v>50.669998168945313</v>
      </c>
      <c r="O308" t="s">
        <v>539</v>
      </c>
      <c r="P308" t="s">
        <v>540</v>
      </c>
    </row>
    <row r="309" spans="1:16" x14ac:dyDescent="0.35">
      <c r="A309" t="s">
        <v>2</v>
      </c>
      <c r="B309" t="s">
        <v>1040</v>
      </c>
      <c r="C309" t="s">
        <v>1041</v>
      </c>
      <c r="D309" t="s">
        <v>157</v>
      </c>
      <c r="E309" t="s">
        <v>141</v>
      </c>
      <c r="F309" t="b">
        <v>0</v>
      </c>
      <c r="G309" t="s">
        <v>181</v>
      </c>
      <c r="H309" s="1">
        <v>45049.876273148147</v>
      </c>
      <c r="I309" t="b">
        <v>0</v>
      </c>
      <c r="J309" t="b">
        <v>0</v>
      </c>
      <c r="K309" t="s">
        <v>116</v>
      </c>
      <c r="L309" t="s">
        <v>142</v>
      </c>
      <c r="M309" s="3">
        <v>212000</v>
      </c>
      <c r="O309" t="s">
        <v>1042</v>
      </c>
      <c r="P309" t="s">
        <v>1043</v>
      </c>
    </row>
    <row r="310" spans="1:16" x14ac:dyDescent="0.35">
      <c r="A310" t="s">
        <v>2</v>
      </c>
      <c r="B310" t="s">
        <v>1044</v>
      </c>
      <c r="C310" t="s">
        <v>695</v>
      </c>
      <c r="D310" t="s">
        <v>163</v>
      </c>
      <c r="E310" t="s">
        <v>262</v>
      </c>
      <c r="F310" t="b">
        <v>0</v>
      </c>
      <c r="G310" t="s">
        <v>153</v>
      </c>
      <c r="H310" s="1">
        <v>45238.807789351849</v>
      </c>
      <c r="I310" t="b">
        <v>0</v>
      </c>
      <c r="J310" t="b">
        <v>1</v>
      </c>
      <c r="K310" t="s">
        <v>116</v>
      </c>
      <c r="L310" t="s">
        <v>166</v>
      </c>
      <c r="N310" s="2">
        <v>46.050003051757813</v>
      </c>
      <c r="O310" t="s">
        <v>1045</v>
      </c>
      <c r="P310" t="s">
        <v>550</v>
      </c>
    </row>
    <row r="311" spans="1:16" x14ac:dyDescent="0.35">
      <c r="A311" t="s">
        <v>1</v>
      </c>
      <c r="B311" t="s">
        <v>1046</v>
      </c>
      <c r="C311" t="s">
        <v>116</v>
      </c>
      <c r="D311" t="s">
        <v>186</v>
      </c>
      <c r="E311" t="s">
        <v>141</v>
      </c>
      <c r="F311" t="b">
        <v>0</v>
      </c>
      <c r="G311" t="s">
        <v>181</v>
      </c>
      <c r="H311" s="1">
        <v>45104.853379629632</v>
      </c>
      <c r="I311" t="b">
        <v>0</v>
      </c>
      <c r="J311" t="b">
        <v>0</v>
      </c>
      <c r="K311" t="s">
        <v>116</v>
      </c>
      <c r="L311" t="s">
        <v>142</v>
      </c>
      <c r="M311" s="3">
        <v>67500</v>
      </c>
      <c r="O311" t="s">
        <v>1047</v>
      </c>
      <c r="P311" t="s">
        <v>1048</v>
      </c>
    </row>
    <row r="312" spans="1:16" x14ac:dyDescent="0.35">
      <c r="A312" t="s">
        <v>5</v>
      </c>
      <c r="B312" t="s">
        <v>605</v>
      </c>
      <c r="C312" t="s">
        <v>1049</v>
      </c>
      <c r="D312" t="s">
        <v>302</v>
      </c>
      <c r="E312" t="s">
        <v>141</v>
      </c>
      <c r="F312" t="b">
        <v>0</v>
      </c>
      <c r="G312" t="s">
        <v>165</v>
      </c>
      <c r="H312" s="1">
        <v>45083.338437500002</v>
      </c>
      <c r="I312" t="b">
        <v>0</v>
      </c>
      <c r="J312" t="b">
        <v>1</v>
      </c>
      <c r="K312" t="s">
        <v>116</v>
      </c>
      <c r="L312" t="s">
        <v>142</v>
      </c>
      <c r="M312" s="3">
        <v>173500</v>
      </c>
      <c r="O312" t="s">
        <v>224</v>
      </c>
      <c r="P312" t="s">
        <v>1050</v>
      </c>
    </row>
    <row r="313" spans="1:16" x14ac:dyDescent="0.35">
      <c r="A313" t="s">
        <v>6</v>
      </c>
      <c r="B313" t="s">
        <v>1051</v>
      </c>
      <c r="C313" t="s">
        <v>1052</v>
      </c>
      <c r="D313" t="s">
        <v>157</v>
      </c>
      <c r="E313" t="s">
        <v>141</v>
      </c>
      <c r="F313" t="b">
        <v>0</v>
      </c>
      <c r="G313" t="s">
        <v>51</v>
      </c>
      <c r="H313" s="1">
        <v>45027.684953703712</v>
      </c>
      <c r="I313" t="b">
        <v>0</v>
      </c>
      <c r="J313" t="b">
        <v>0</v>
      </c>
      <c r="K313" t="s">
        <v>51</v>
      </c>
      <c r="L313" t="s">
        <v>142</v>
      </c>
      <c r="M313" s="3">
        <v>157500</v>
      </c>
      <c r="O313" t="s">
        <v>1053</v>
      </c>
      <c r="P313" t="s">
        <v>1054</v>
      </c>
    </row>
    <row r="314" spans="1:16" x14ac:dyDescent="0.35">
      <c r="A314" t="s">
        <v>5</v>
      </c>
      <c r="B314" t="s">
        <v>1055</v>
      </c>
      <c r="C314" t="s">
        <v>357</v>
      </c>
      <c r="D314" t="s">
        <v>163</v>
      </c>
      <c r="E314" t="s">
        <v>141</v>
      </c>
      <c r="F314" t="b">
        <v>0</v>
      </c>
      <c r="G314" t="s">
        <v>148</v>
      </c>
      <c r="H314" s="1">
        <v>45172.265092592592</v>
      </c>
      <c r="I314" t="b">
        <v>0</v>
      </c>
      <c r="J314" t="b">
        <v>1</v>
      </c>
      <c r="K314" t="s">
        <v>116</v>
      </c>
      <c r="L314" t="s">
        <v>166</v>
      </c>
      <c r="N314" s="2">
        <v>61.159996032714837</v>
      </c>
      <c r="O314" t="s">
        <v>508</v>
      </c>
      <c r="P314" t="s">
        <v>1056</v>
      </c>
    </row>
    <row r="315" spans="1:16" x14ac:dyDescent="0.35">
      <c r="A315" t="s">
        <v>1</v>
      </c>
      <c r="B315" t="s">
        <v>1057</v>
      </c>
      <c r="C315" t="s">
        <v>1058</v>
      </c>
      <c r="D315" t="s">
        <v>1059</v>
      </c>
      <c r="E315" t="s">
        <v>141</v>
      </c>
      <c r="F315" t="b">
        <v>0</v>
      </c>
      <c r="G315" t="s">
        <v>15</v>
      </c>
      <c r="H315" s="1">
        <v>45098.009548611109</v>
      </c>
      <c r="I315" t="b">
        <v>0</v>
      </c>
      <c r="J315" t="b">
        <v>0</v>
      </c>
      <c r="K315" t="s">
        <v>15</v>
      </c>
      <c r="L315" t="s">
        <v>166</v>
      </c>
      <c r="N315" s="2">
        <v>20</v>
      </c>
      <c r="O315" t="s">
        <v>1060</v>
      </c>
      <c r="P315" t="s">
        <v>1061</v>
      </c>
    </row>
    <row r="316" spans="1:16" x14ac:dyDescent="0.35">
      <c r="A316" t="s">
        <v>7</v>
      </c>
      <c r="B316" t="s">
        <v>1062</v>
      </c>
      <c r="C316" t="s">
        <v>1063</v>
      </c>
      <c r="D316" t="s">
        <v>163</v>
      </c>
      <c r="E316" t="s">
        <v>141</v>
      </c>
      <c r="F316" t="b">
        <v>0</v>
      </c>
      <c r="G316" t="s">
        <v>153</v>
      </c>
      <c r="H316" s="1">
        <v>45146.250567129631</v>
      </c>
      <c r="I316" t="b">
        <v>0</v>
      </c>
      <c r="J316" t="b">
        <v>1</v>
      </c>
      <c r="K316" t="s">
        <v>116</v>
      </c>
      <c r="L316" t="s">
        <v>166</v>
      </c>
      <c r="N316" s="2">
        <v>27.435001373291019</v>
      </c>
      <c r="O316" t="s">
        <v>1064</v>
      </c>
      <c r="P316" t="s">
        <v>1065</v>
      </c>
    </row>
    <row r="317" spans="1:16" x14ac:dyDescent="0.35">
      <c r="A317" t="s">
        <v>5</v>
      </c>
      <c r="B317" t="s">
        <v>5</v>
      </c>
      <c r="C317" t="s">
        <v>430</v>
      </c>
      <c r="D317" t="s">
        <v>186</v>
      </c>
      <c r="E317" t="s">
        <v>206</v>
      </c>
      <c r="F317" t="b">
        <v>0</v>
      </c>
      <c r="G317" t="s">
        <v>104</v>
      </c>
      <c r="H317" s="1">
        <v>45215.784930555557</v>
      </c>
      <c r="I317" t="b">
        <v>0</v>
      </c>
      <c r="J317" t="b">
        <v>1</v>
      </c>
      <c r="K317" t="s">
        <v>104</v>
      </c>
      <c r="L317" t="s">
        <v>166</v>
      </c>
      <c r="N317" s="2">
        <v>64</v>
      </c>
      <c r="O317" t="s">
        <v>325</v>
      </c>
      <c r="P317" t="s">
        <v>1066</v>
      </c>
    </row>
    <row r="318" spans="1:16" x14ac:dyDescent="0.35">
      <c r="A318" t="s">
        <v>1</v>
      </c>
      <c r="B318" t="s">
        <v>887</v>
      </c>
      <c r="C318" t="s">
        <v>173</v>
      </c>
      <c r="D318" t="s">
        <v>186</v>
      </c>
      <c r="E318" t="s">
        <v>141</v>
      </c>
      <c r="F318" t="b">
        <v>1</v>
      </c>
      <c r="G318" t="s">
        <v>104</v>
      </c>
      <c r="H318" s="1">
        <v>45061.445416666669</v>
      </c>
      <c r="I318" t="b">
        <v>1</v>
      </c>
      <c r="J318" t="b">
        <v>1</v>
      </c>
      <c r="K318" t="s">
        <v>104</v>
      </c>
      <c r="L318" t="s">
        <v>142</v>
      </c>
      <c r="M318" s="3">
        <v>200000</v>
      </c>
      <c r="O318" t="s">
        <v>801</v>
      </c>
      <c r="P318" t="s">
        <v>1067</v>
      </c>
    </row>
    <row r="319" spans="1:16" x14ac:dyDescent="0.35">
      <c r="A319" t="s">
        <v>1</v>
      </c>
      <c r="B319" t="s">
        <v>1068</v>
      </c>
      <c r="C319" t="s">
        <v>1069</v>
      </c>
      <c r="D319" t="s">
        <v>147</v>
      </c>
      <c r="E319" t="s">
        <v>206</v>
      </c>
      <c r="F319" t="b">
        <v>0</v>
      </c>
      <c r="G319" t="s">
        <v>207</v>
      </c>
      <c r="H319" s="1">
        <v>44960.855891203697</v>
      </c>
      <c r="I319" t="b">
        <v>1</v>
      </c>
      <c r="J319" t="b">
        <v>0</v>
      </c>
      <c r="K319" t="s">
        <v>116</v>
      </c>
      <c r="L319" t="s">
        <v>166</v>
      </c>
      <c r="N319" s="2">
        <v>61</v>
      </c>
      <c r="O319" t="s">
        <v>1070</v>
      </c>
      <c r="P319" t="s">
        <v>238</v>
      </c>
    </row>
    <row r="320" spans="1:16" x14ac:dyDescent="0.35">
      <c r="A320" t="s">
        <v>1</v>
      </c>
      <c r="B320" t="s">
        <v>1071</v>
      </c>
      <c r="C320" t="s">
        <v>1072</v>
      </c>
      <c r="D320" t="s">
        <v>186</v>
      </c>
      <c r="E320" t="s">
        <v>141</v>
      </c>
      <c r="F320" t="b">
        <v>0</v>
      </c>
      <c r="G320" t="s">
        <v>158</v>
      </c>
      <c r="H320" s="1">
        <v>44983.795810185176</v>
      </c>
      <c r="I320" t="b">
        <v>0</v>
      </c>
      <c r="J320" t="b">
        <v>0</v>
      </c>
      <c r="K320" t="s">
        <v>116</v>
      </c>
      <c r="L320" t="s">
        <v>142</v>
      </c>
      <c r="M320" s="3">
        <v>122500</v>
      </c>
      <c r="O320" t="s">
        <v>1073</v>
      </c>
      <c r="P320" t="s">
        <v>1074</v>
      </c>
    </row>
    <row r="321" spans="1:16" x14ac:dyDescent="0.35">
      <c r="A321" t="s">
        <v>2</v>
      </c>
      <c r="B321" t="s">
        <v>1075</v>
      </c>
      <c r="C321" t="s">
        <v>1076</v>
      </c>
      <c r="D321" t="s">
        <v>302</v>
      </c>
      <c r="E321" t="s">
        <v>141</v>
      </c>
      <c r="F321" t="b">
        <v>0</v>
      </c>
      <c r="G321" t="s">
        <v>153</v>
      </c>
      <c r="H321" s="1">
        <v>45146.460370370369</v>
      </c>
      <c r="I321" t="b">
        <v>0</v>
      </c>
      <c r="J321" t="b">
        <v>0</v>
      </c>
      <c r="K321" t="s">
        <v>116</v>
      </c>
      <c r="L321" t="s">
        <v>142</v>
      </c>
      <c r="M321" s="3">
        <v>116600</v>
      </c>
      <c r="O321" t="s">
        <v>1077</v>
      </c>
      <c r="P321" t="s">
        <v>1078</v>
      </c>
    </row>
    <row r="322" spans="1:16" x14ac:dyDescent="0.35">
      <c r="A322" t="s">
        <v>1</v>
      </c>
      <c r="B322" t="s">
        <v>1079</v>
      </c>
      <c r="C322" t="s">
        <v>173</v>
      </c>
      <c r="D322" t="s">
        <v>186</v>
      </c>
      <c r="E322" t="s">
        <v>141</v>
      </c>
      <c r="F322" t="b">
        <v>1</v>
      </c>
      <c r="G322" t="s">
        <v>158</v>
      </c>
      <c r="H322" s="1">
        <v>45057.88484953704</v>
      </c>
      <c r="I322" t="b">
        <v>0</v>
      </c>
      <c r="J322" t="b">
        <v>0</v>
      </c>
      <c r="K322" t="s">
        <v>116</v>
      </c>
      <c r="L322" t="s">
        <v>166</v>
      </c>
      <c r="N322" s="2">
        <v>55</v>
      </c>
      <c r="O322" t="s">
        <v>1080</v>
      </c>
      <c r="P322" t="s">
        <v>1081</v>
      </c>
    </row>
    <row r="323" spans="1:16" x14ac:dyDescent="0.35">
      <c r="A323" t="s">
        <v>1</v>
      </c>
      <c r="B323" t="s">
        <v>389</v>
      </c>
      <c r="C323" t="s">
        <v>455</v>
      </c>
      <c r="D323" t="s">
        <v>186</v>
      </c>
      <c r="E323" t="s">
        <v>141</v>
      </c>
      <c r="F323" t="b">
        <v>0</v>
      </c>
      <c r="G323" t="s">
        <v>104</v>
      </c>
      <c r="H323" s="1">
        <v>44952.328252314823</v>
      </c>
      <c r="I323" t="b">
        <v>0</v>
      </c>
      <c r="J323" t="b">
        <v>0</v>
      </c>
      <c r="K323" t="s">
        <v>104</v>
      </c>
      <c r="L323" t="s">
        <v>142</v>
      </c>
      <c r="M323" s="3">
        <v>105000</v>
      </c>
      <c r="O323" t="s">
        <v>391</v>
      </c>
      <c r="P323" t="s">
        <v>1082</v>
      </c>
    </row>
    <row r="324" spans="1:16" x14ac:dyDescent="0.35">
      <c r="A324" t="s">
        <v>2</v>
      </c>
      <c r="B324" t="s">
        <v>1083</v>
      </c>
      <c r="C324" t="s">
        <v>1084</v>
      </c>
      <c r="D324" t="s">
        <v>163</v>
      </c>
      <c r="E324" t="s">
        <v>141</v>
      </c>
      <c r="F324" t="b">
        <v>0</v>
      </c>
      <c r="G324" t="s">
        <v>153</v>
      </c>
      <c r="H324" s="1">
        <v>45141.752615740741</v>
      </c>
      <c r="I324" t="b">
        <v>0</v>
      </c>
      <c r="J324" t="b">
        <v>1</v>
      </c>
      <c r="K324" t="s">
        <v>116</v>
      </c>
      <c r="L324" t="s">
        <v>166</v>
      </c>
      <c r="N324" s="2">
        <v>44.735000610351563</v>
      </c>
      <c r="O324" t="s">
        <v>1085</v>
      </c>
      <c r="P324" t="s">
        <v>1086</v>
      </c>
    </row>
    <row r="325" spans="1:16" x14ac:dyDescent="0.35">
      <c r="A325" t="s">
        <v>2</v>
      </c>
      <c r="B325" t="s">
        <v>2</v>
      </c>
      <c r="C325" t="s">
        <v>420</v>
      </c>
      <c r="D325" t="s">
        <v>147</v>
      </c>
      <c r="E325" t="s">
        <v>141</v>
      </c>
      <c r="F325" t="b">
        <v>0</v>
      </c>
      <c r="G325" t="s">
        <v>104</v>
      </c>
      <c r="H325" s="1">
        <v>45046.906388888892</v>
      </c>
      <c r="I325" t="b">
        <v>0</v>
      </c>
      <c r="J325" t="b">
        <v>1</v>
      </c>
      <c r="K325" t="s">
        <v>104</v>
      </c>
      <c r="L325" t="s">
        <v>142</v>
      </c>
      <c r="M325" s="3">
        <v>170000</v>
      </c>
      <c r="O325" t="s">
        <v>578</v>
      </c>
      <c r="P325" t="s">
        <v>579</v>
      </c>
    </row>
    <row r="326" spans="1:16" x14ac:dyDescent="0.35">
      <c r="A326" t="s">
        <v>2</v>
      </c>
      <c r="B326" t="s">
        <v>704</v>
      </c>
      <c r="C326" t="s">
        <v>375</v>
      </c>
      <c r="D326" t="s">
        <v>705</v>
      </c>
      <c r="E326" t="s">
        <v>141</v>
      </c>
      <c r="F326" t="b">
        <v>0</v>
      </c>
      <c r="G326" t="s">
        <v>148</v>
      </c>
      <c r="H326" s="1">
        <v>45098.953715277778</v>
      </c>
      <c r="I326" t="b">
        <v>0</v>
      </c>
      <c r="J326" t="b">
        <v>1</v>
      </c>
      <c r="K326" t="s">
        <v>116</v>
      </c>
      <c r="L326" t="s">
        <v>142</v>
      </c>
      <c r="M326" s="3">
        <v>112500</v>
      </c>
      <c r="O326" t="s">
        <v>1087</v>
      </c>
      <c r="P326" t="s">
        <v>1088</v>
      </c>
    </row>
    <row r="327" spans="1:16" x14ac:dyDescent="0.35">
      <c r="A327" t="s">
        <v>0</v>
      </c>
      <c r="B327" t="s">
        <v>1089</v>
      </c>
      <c r="C327" t="s">
        <v>173</v>
      </c>
      <c r="D327" t="s">
        <v>163</v>
      </c>
      <c r="E327" t="s">
        <v>164</v>
      </c>
      <c r="F327" t="b">
        <v>1</v>
      </c>
      <c r="G327" t="s">
        <v>153</v>
      </c>
      <c r="H327" s="1">
        <v>45199.875428240739</v>
      </c>
      <c r="I327" t="b">
        <v>1</v>
      </c>
      <c r="J327" t="b">
        <v>0</v>
      </c>
      <c r="K327" t="s">
        <v>116</v>
      </c>
      <c r="L327" t="s">
        <v>166</v>
      </c>
      <c r="N327" s="2">
        <v>27.435001373291019</v>
      </c>
      <c r="O327" t="s">
        <v>1090</v>
      </c>
    </row>
    <row r="328" spans="1:16" x14ac:dyDescent="0.35">
      <c r="A328" t="s">
        <v>1</v>
      </c>
      <c r="B328" t="s">
        <v>1091</v>
      </c>
      <c r="C328" t="s">
        <v>491</v>
      </c>
      <c r="D328" t="s">
        <v>163</v>
      </c>
      <c r="E328" t="s">
        <v>141</v>
      </c>
      <c r="F328" t="b">
        <v>0</v>
      </c>
      <c r="G328" t="s">
        <v>181</v>
      </c>
      <c r="H328" s="1">
        <v>45160.256203703713</v>
      </c>
      <c r="I328" t="b">
        <v>0</v>
      </c>
      <c r="J328" t="b">
        <v>0</v>
      </c>
      <c r="K328" t="s">
        <v>116</v>
      </c>
      <c r="L328" t="s">
        <v>166</v>
      </c>
      <c r="N328" s="2">
        <v>44.75</v>
      </c>
      <c r="O328" t="s">
        <v>1092</v>
      </c>
    </row>
    <row r="329" spans="1:16" x14ac:dyDescent="0.35">
      <c r="A329" t="s">
        <v>2</v>
      </c>
      <c r="B329" t="s">
        <v>1093</v>
      </c>
      <c r="C329" t="s">
        <v>1094</v>
      </c>
      <c r="D329" t="s">
        <v>147</v>
      </c>
      <c r="E329" t="s">
        <v>164</v>
      </c>
      <c r="F329" t="b">
        <v>0</v>
      </c>
      <c r="G329" t="s">
        <v>153</v>
      </c>
      <c r="H329" s="1">
        <v>45216.099374999998</v>
      </c>
      <c r="I329" t="b">
        <v>0</v>
      </c>
      <c r="J329" t="b">
        <v>1</v>
      </c>
      <c r="K329" t="s">
        <v>116</v>
      </c>
      <c r="L329" t="s">
        <v>142</v>
      </c>
      <c r="M329" s="3">
        <v>75900</v>
      </c>
      <c r="O329" t="s">
        <v>508</v>
      </c>
      <c r="P329" t="s">
        <v>1095</v>
      </c>
    </row>
    <row r="330" spans="1:16" x14ac:dyDescent="0.35">
      <c r="A330" t="s">
        <v>5</v>
      </c>
      <c r="B330" t="s">
        <v>1096</v>
      </c>
      <c r="C330" t="s">
        <v>1097</v>
      </c>
      <c r="D330" t="s">
        <v>223</v>
      </c>
      <c r="E330" t="s">
        <v>164</v>
      </c>
      <c r="F330" t="b">
        <v>0</v>
      </c>
      <c r="G330" t="s">
        <v>181</v>
      </c>
      <c r="H330" s="1">
        <v>45215.685324074067</v>
      </c>
      <c r="I330" t="b">
        <v>0</v>
      </c>
      <c r="J330" t="b">
        <v>1</v>
      </c>
      <c r="K330" t="s">
        <v>116</v>
      </c>
      <c r="L330" t="s">
        <v>142</v>
      </c>
      <c r="M330" s="3">
        <v>173500</v>
      </c>
      <c r="O330" t="s">
        <v>224</v>
      </c>
      <c r="P330" t="s">
        <v>1098</v>
      </c>
    </row>
    <row r="331" spans="1:16" x14ac:dyDescent="0.35">
      <c r="A331" t="s">
        <v>1</v>
      </c>
      <c r="B331" t="s">
        <v>1099</v>
      </c>
      <c r="C331" t="s">
        <v>1100</v>
      </c>
      <c r="D331" t="s">
        <v>157</v>
      </c>
      <c r="E331" t="s">
        <v>141</v>
      </c>
      <c r="F331" t="b">
        <v>0</v>
      </c>
      <c r="G331" t="s">
        <v>51</v>
      </c>
      <c r="H331" s="1">
        <v>44971.904560185183</v>
      </c>
      <c r="I331" t="b">
        <v>1</v>
      </c>
      <c r="J331" t="b">
        <v>0</v>
      </c>
      <c r="K331" t="s">
        <v>51</v>
      </c>
      <c r="L331" t="s">
        <v>142</v>
      </c>
      <c r="M331" s="3">
        <v>147500</v>
      </c>
      <c r="O331" t="s">
        <v>1101</v>
      </c>
      <c r="P331" t="s">
        <v>1102</v>
      </c>
    </row>
    <row r="332" spans="1:16" x14ac:dyDescent="0.35">
      <c r="A332" t="s">
        <v>0</v>
      </c>
      <c r="B332" t="s">
        <v>1103</v>
      </c>
      <c r="C332" t="s">
        <v>618</v>
      </c>
      <c r="D332" t="s">
        <v>163</v>
      </c>
      <c r="E332" t="s">
        <v>141</v>
      </c>
      <c r="F332" t="b">
        <v>0</v>
      </c>
      <c r="G332" t="s">
        <v>181</v>
      </c>
      <c r="H332" s="1">
        <v>45167.837743055563</v>
      </c>
      <c r="I332" t="b">
        <v>0</v>
      </c>
      <c r="J332" t="b">
        <v>0</v>
      </c>
      <c r="K332" t="s">
        <v>116</v>
      </c>
      <c r="L332" t="s">
        <v>166</v>
      </c>
      <c r="N332" s="2">
        <v>46.659999847412109</v>
      </c>
      <c r="O332" t="s">
        <v>1104</v>
      </c>
      <c r="P332" t="s">
        <v>1105</v>
      </c>
    </row>
    <row r="333" spans="1:16" x14ac:dyDescent="0.35">
      <c r="A333" t="s">
        <v>0</v>
      </c>
      <c r="B333" t="s">
        <v>1106</v>
      </c>
      <c r="C333" t="s">
        <v>1107</v>
      </c>
      <c r="D333" t="s">
        <v>987</v>
      </c>
      <c r="E333" t="s">
        <v>141</v>
      </c>
      <c r="F333" t="b">
        <v>0</v>
      </c>
      <c r="G333" t="s">
        <v>148</v>
      </c>
      <c r="H333" s="1">
        <v>45073.307025462957</v>
      </c>
      <c r="I333" t="b">
        <v>0</v>
      </c>
      <c r="J333" t="b">
        <v>0</v>
      </c>
      <c r="K333" t="s">
        <v>116</v>
      </c>
      <c r="L333" t="s">
        <v>166</v>
      </c>
      <c r="N333" s="2">
        <v>24</v>
      </c>
      <c r="O333" t="s">
        <v>1108</v>
      </c>
      <c r="P333" t="s">
        <v>1109</v>
      </c>
    </row>
    <row r="334" spans="1:16" x14ac:dyDescent="0.35">
      <c r="A334" t="s">
        <v>1</v>
      </c>
      <c r="B334" t="s">
        <v>1</v>
      </c>
      <c r="C334" t="s">
        <v>1110</v>
      </c>
      <c r="D334" t="s">
        <v>186</v>
      </c>
      <c r="E334" t="s">
        <v>141</v>
      </c>
      <c r="F334" t="b">
        <v>0</v>
      </c>
      <c r="G334" t="s">
        <v>181</v>
      </c>
      <c r="H334" s="1">
        <v>45034.464016203703</v>
      </c>
      <c r="I334" t="b">
        <v>0</v>
      </c>
      <c r="J334" t="b">
        <v>1</v>
      </c>
      <c r="K334" t="s">
        <v>116</v>
      </c>
      <c r="L334" t="s">
        <v>142</v>
      </c>
      <c r="M334" s="3">
        <v>120000</v>
      </c>
      <c r="O334" t="s">
        <v>578</v>
      </c>
      <c r="P334" t="s">
        <v>1111</v>
      </c>
    </row>
    <row r="335" spans="1:16" x14ac:dyDescent="0.35">
      <c r="A335" t="s">
        <v>2</v>
      </c>
      <c r="B335" t="s">
        <v>1112</v>
      </c>
      <c r="C335" t="s">
        <v>777</v>
      </c>
      <c r="D335" t="s">
        <v>163</v>
      </c>
      <c r="E335" t="s">
        <v>164</v>
      </c>
      <c r="F335" t="b">
        <v>0</v>
      </c>
      <c r="G335" t="s">
        <v>165</v>
      </c>
      <c r="H335" s="1">
        <v>45252.29478009259</v>
      </c>
      <c r="I335" t="b">
        <v>0</v>
      </c>
      <c r="J335" t="b">
        <v>0</v>
      </c>
      <c r="K335" t="s">
        <v>116</v>
      </c>
      <c r="L335" t="s">
        <v>166</v>
      </c>
      <c r="N335" s="2">
        <v>43.069999694824219</v>
      </c>
      <c r="O335" t="s">
        <v>778</v>
      </c>
    </row>
    <row r="336" spans="1:16" x14ac:dyDescent="0.35">
      <c r="A336" t="s">
        <v>1</v>
      </c>
      <c r="B336" t="s">
        <v>197</v>
      </c>
      <c r="C336" t="s">
        <v>1113</v>
      </c>
      <c r="D336" t="s">
        <v>163</v>
      </c>
      <c r="E336" t="s">
        <v>164</v>
      </c>
      <c r="F336" t="b">
        <v>0</v>
      </c>
      <c r="G336" t="s">
        <v>158</v>
      </c>
      <c r="H336" s="1">
        <v>45207.255868055552</v>
      </c>
      <c r="I336" t="b">
        <v>0</v>
      </c>
      <c r="J336" t="b">
        <v>1</v>
      </c>
      <c r="K336" t="s">
        <v>116</v>
      </c>
      <c r="L336" t="s">
        <v>166</v>
      </c>
      <c r="N336" s="2">
        <v>42.194999694824219</v>
      </c>
      <c r="O336" t="s">
        <v>508</v>
      </c>
      <c r="P336" t="s">
        <v>1114</v>
      </c>
    </row>
    <row r="337" spans="1:16" x14ac:dyDescent="0.35">
      <c r="A337" t="s">
        <v>1</v>
      </c>
      <c r="B337" t="s">
        <v>783</v>
      </c>
      <c r="C337" t="s">
        <v>1115</v>
      </c>
      <c r="D337" t="s">
        <v>163</v>
      </c>
      <c r="E337" t="s">
        <v>164</v>
      </c>
      <c r="F337" t="b">
        <v>0</v>
      </c>
      <c r="G337" t="s">
        <v>207</v>
      </c>
      <c r="H337" s="1">
        <v>45252.423796296287</v>
      </c>
      <c r="I337" t="b">
        <v>0</v>
      </c>
      <c r="J337" t="b">
        <v>0</v>
      </c>
      <c r="K337" t="s">
        <v>116</v>
      </c>
      <c r="L337" t="s">
        <v>166</v>
      </c>
      <c r="N337" s="2">
        <v>50.574996948242188</v>
      </c>
      <c r="O337" t="s">
        <v>1116</v>
      </c>
      <c r="P337" t="s">
        <v>1117</v>
      </c>
    </row>
    <row r="338" spans="1:16" x14ac:dyDescent="0.35">
      <c r="A338" t="s">
        <v>5</v>
      </c>
      <c r="B338" t="s">
        <v>527</v>
      </c>
      <c r="C338" t="s">
        <v>1118</v>
      </c>
      <c r="D338" t="s">
        <v>163</v>
      </c>
      <c r="E338" t="s">
        <v>164</v>
      </c>
      <c r="F338" t="b">
        <v>0</v>
      </c>
      <c r="G338" t="s">
        <v>207</v>
      </c>
      <c r="H338" s="1">
        <v>45255.796006944453</v>
      </c>
      <c r="I338" t="b">
        <v>0</v>
      </c>
      <c r="J338" t="b">
        <v>1</v>
      </c>
      <c r="K338" t="s">
        <v>116</v>
      </c>
      <c r="L338" t="s">
        <v>166</v>
      </c>
      <c r="N338" s="2">
        <v>42.194999694824219</v>
      </c>
      <c r="O338" t="s">
        <v>1119</v>
      </c>
      <c r="P338" t="s">
        <v>1120</v>
      </c>
    </row>
    <row r="339" spans="1:16" x14ac:dyDescent="0.35">
      <c r="A339" t="s">
        <v>1</v>
      </c>
      <c r="B339" t="s">
        <v>1121</v>
      </c>
      <c r="C339" t="s">
        <v>270</v>
      </c>
      <c r="D339" t="s">
        <v>282</v>
      </c>
      <c r="E339" t="s">
        <v>206</v>
      </c>
      <c r="F339" t="b">
        <v>0</v>
      </c>
      <c r="G339" t="s">
        <v>158</v>
      </c>
      <c r="H339" s="1">
        <v>45100.602152777778</v>
      </c>
      <c r="I339" t="b">
        <v>1</v>
      </c>
      <c r="J339" t="b">
        <v>0</v>
      </c>
      <c r="K339" t="s">
        <v>116</v>
      </c>
      <c r="L339" t="s">
        <v>166</v>
      </c>
      <c r="N339" s="2">
        <v>55</v>
      </c>
      <c r="O339" t="s">
        <v>1122</v>
      </c>
      <c r="P339" t="s">
        <v>1123</v>
      </c>
    </row>
    <row r="340" spans="1:16" x14ac:dyDescent="0.35">
      <c r="A340" t="s">
        <v>1</v>
      </c>
      <c r="B340" t="s">
        <v>1124</v>
      </c>
      <c r="C340" t="s">
        <v>270</v>
      </c>
      <c r="D340" t="s">
        <v>186</v>
      </c>
      <c r="E340" t="s">
        <v>141</v>
      </c>
      <c r="F340" t="b">
        <v>0</v>
      </c>
      <c r="G340" t="s">
        <v>181</v>
      </c>
      <c r="H340" s="1">
        <v>45021.671863425923</v>
      </c>
      <c r="I340" t="b">
        <v>0</v>
      </c>
      <c r="J340" t="b">
        <v>0</v>
      </c>
      <c r="K340" t="s">
        <v>116</v>
      </c>
      <c r="L340" t="s">
        <v>142</v>
      </c>
      <c r="M340" s="3">
        <v>525000</v>
      </c>
      <c r="O340" t="s">
        <v>1125</v>
      </c>
      <c r="P340" t="s">
        <v>1126</v>
      </c>
    </row>
    <row r="341" spans="1:16" x14ac:dyDescent="0.35">
      <c r="A341" t="s">
        <v>0</v>
      </c>
      <c r="B341" t="s">
        <v>1127</v>
      </c>
      <c r="C341" t="s">
        <v>204</v>
      </c>
      <c r="D341" t="s">
        <v>163</v>
      </c>
      <c r="E341" t="s">
        <v>141</v>
      </c>
      <c r="F341" t="b">
        <v>0</v>
      </c>
      <c r="G341" t="s">
        <v>181</v>
      </c>
      <c r="H341" s="1">
        <v>45168.004467592589</v>
      </c>
      <c r="I341" t="b">
        <v>0</v>
      </c>
      <c r="J341" t="b">
        <v>0</v>
      </c>
      <c r="K341" t="s">
        <v>116</v>
      </c>
      <c r="L341" t="s">
        <v>166</v>
      </c>
      <c r="N341" s="2">
        <v>43.979999542236328</v>
      </c>
      <c r="O341" t="s">
        <v>1104</v>
      </c>
      <c r="P341" t="s">
        <v>1105</v>
      </c>
    </row>
    <row r="342" spans="1:16" x14ac:dyDescent="0.35">
      <c r="A342" t="s">
        <v>2</v>
      </c>
      <c r="B342" t="s">
        <v>399</v>
      </c>
      <c r="C342" t="s">
        <v>1107</v>
      </c>
      <c r="D342" t="s">
        <v>987</v>
      </c>
      <c r="E342" t="s">
        <v>141</v>
      </c>
      <c r="F342" t="b">
        <v>0</v>
      </c>
      <c r="G342" t="s">
        <v>207</v>
      </c>
      <c r="H342" s="1">
        <v>45126.50408564815</v>
      </c>
      <c r="I342" t="b">
        <v>0</v>
      </c>
      <c r="J342" t="b">
        <v>0</v>
      </c>
      <c r="K342" t="s">
        <v>116</v>
      </c>
      <c r="L342" t="s">
        <v>142</v>
      </c>
      <c r="M342" s="3">
        <v>108000</v>
      </c>
      <c r="O342" t="s">
        <v>1108</v>
      </c>
      <c r="P342" t="s">
        <v>402</v>
      </c>
    </row>
    <row r="343" spans="1:16" x14ac:dyDescent="0.35">
      <c r="A343" t="s">
        <v>5</v>
      </c>
      <c r="B343" t="s">
        <v>5</v>
      </c>
      <c r="C343" t="s">
        <v>1128</v>
      </c>
      <c r="D343" t="s">
        <v>282</v>
      </c>
      <c r="E343" t="s">
        <v>141</v>
      </c>
      <c r="F343" t="b">
        <v>0</v>
      </c>
      <c r="G343" t="s">
        <v>148</v>
      </c>
      <c r="H343" s="1">
        <v>45009.522581018522</v>
      </c>
      <c r="I343" t="b">
        <v>1</v>
      </c>
      <c r="J343" t="b">
        <v>1</v>
      </c>
      <c r="K343" t="s">
        <v>116</v>
      </c>
      <c r="L343" t="s">
        <v>142</v>
      </c>
      <c r="M343" s="3">
        <v>185000</v>
      </c>
      <c r="O343" t="s">
        <v>376</v>
      </c>
      <c r="P343" t="s">
        <v>1129</v>
      </c>
    </row>
    <row r="344" spans="1:16" x14ac:dyDescent="0.35">
      <c r="A344" t="s">
        <v>5</v>
      </c>
      <c r="B344" t="s">
        <v>1130</v>
      </c>
      <c r="C344" t="s">
        <v>270</v>
      </c>
      <c r="D344" t="s">
        <v>157</v>
      </c>
      <c r="E344" t="s">
        <v>141</v>
      </c>
      <c r="F344" t="b">
        <v>0</v>
      </c>
      <c r="G344" t="s">
        <v>165</v>
      </c>
      <c r="H344" s="1">
        <v>45102.215219907397</v>
      </c>
      <c r="I344" t="b">
        <v>0</v>
      </c>
      <c r="J344" t="b">
        <v>0</v>
      </c>
      <c r="K344" t="s">
        <v>116</v>
      </c>
      <c r="L344" t="s">
        <v>142</v>
      </c>
      <c r="M344" s="3">
        <v>132500</v>
      </c>
      <c r="O344" t="s">
        <v>1131</v>
      </c>
      <c r="P344" t="s">
        <v>1132</v>
      </c>
    </row>
    <row r="345" spans="1:16" x14ac:dyDescent="0.35">
      <c r="A345" t="s">
        <v>1</v>
      </c>
      <c r="B345" t="s">
        <v>555</v>
      </c>
      <c r="C345" t="s">
        <v>420</v>
      </c>
      <c r="D345" t="s">
        <v>214</v>
      </c>
      <c r="E345" t="s">
        <v>141</v>
      </c>
      <c r="F345" t="b">
        <v>0</v>
      </c>
      <c r="G345" t="s">
        <v>104</v>
      </c>
      <c r="H345" s="1">
        <v>45090.443067129629</v>
      </c>
      <c r="I345" t="b">
        <v>0</v>
      </c>
      <c r="J345" t="b">
        <v>0</v>
      </c>
      <c r="K345" t="s">
        <v>104</v>
      </c>
      <c r="L345" t="s">
        <v>142</v>
      </c>
      <c r="M345" s="3">
        <v>90000</v>
      </c>
      <c r="O345" t="s">
        <v>852</v>
      </c>
      <c r="P345" t="s">
        <v>1133</v>
      </c>
    </row>
    <row r="346" spans="1:16" x14ac:dyDescent="0.35">
      <c r="A346" t="s">
        <v>5</v>
      </c>
      <c r="B346" t="s">
        <v>1134</v>
      </c>
      <c r="C346" t="s">
        <v>173</v>
      </c>
      <c r="D346" t="s">
        <v>163</v>
      </c>
      <c r="E346" t="s">
        <v>1135</v>
      </c>
      <c r="F346" t="b">
        <v>1</v>
      </c>
      <c r="G346" t="s">
        <v>158</v>
      </c>
      <c r="H346" s="1">
        <v>45207.255752314813</v>
      </c>
      <c r="I346" t="b">
        <v>0</v>
      </c>
      <c r="J346" t="b">
        <v>1</v>
      </c>
      <c r="K346" t="s">
        <v>116</v>
      </c>
      <c r="L346" t="s">
        <v>166</v>
      </c>
      <c r="N346" s="2">
        <v>55.755001068115227</v>
      </c>
      <c r="O346" t="s">
        <v>1136</v>
      </c>
      <c r="P346" t="s">
        <v>1137</v>
      </c>
    </row>
    <row r="347" spans="1:16" x14ac:dyDescent="0.35">
      <c r="A347" t="s">
        <v>1</v>
      </c>
      <c r="B347" t="s">
        <v>1</v>
      </c>
      <c r="C347" t="s">
        <v>963</v>
      </c>
      <c r="D347" t="s">
        <v>163</v>
      </c>
      <c r="E347" t="s">
        <v>164</v>
      </c>
      <c r="F347" t="b">
        <v>0</v>
      </c>
      <c r="G347" t="s">
        <v>181</v>
      </c>
      <c r="H347" s="1">
        <v>45198.296550925923</v>
      </c>
      <c r="I347" t="b">
        <v>1</v>
      </c>
      <c r="J347" t="b">
        <v>0</v>
      </c>
      <c r="K347" t="s">
        <v>116</v>
      </c>
      <c r="L347" t="s">
        <v>166</v>
      </c>
      <c r="N347" s="2">
        <v>61.159996032714837</v>
      </c>
      <c r="O347" t="s">
        <v>1138</v>
      </c>
      <c r="P347" t="s">
        <v>1139</v>
      </c>
    </row>
    <row r="348" spans="1:16" x14ac:dyDescent="0.35">
      <c r="A348" t="s">
        <v>1</v>
      </c>
      <c r="B348" t="s">
        <v>1140</v>
      </c>
      <c r="C348" t="s">
        <v>430</v>
      </c>
      <c r="D348" t="s">
        <v>214</v>
      </c>
      <c r="E348" t="s">
        <v>141</v>
      </c>
      <c r="F348" t="b">
        <v>0</v>
      </c>
      <c r="G348" t="s">
        <v>207</v>
      </c>
      <c r="H348" s="1">
        <v>44963.509236111109</v>
      </c>
      <c r="I348" t="b">
        <v>0</v>
      </c>
      <c r="J348" t="b">
        <v>1</v>
      </c>
      <c r="K348" t="s">
        <v>116</v>
      </c>
      <c r="L348" t="s">
        <v>142</v>
      </c>
      <c r="M348" s="3">
        <v>90000</v>
      </c>
      <c r="O348" t="s">
        <v>1141</v>
      </c>
    </row>
    <row r="349" spans="1:16" x14ac:dyDescent="0.35">
      <c r="A349" t="s">
        <v>6</v>
      </c>
      <c r="B349" t="s">
        <v>1142</v>
      </c>
      <c r="C349" t="s">
        <v>173</v>
      </c>
      <c r="D349" t="s">
        <v>186</v>
      </c>
      <c r="E349" t="s">
        <v>141</v>
      </c>
      <c r="F349" t="b">
        <v>1</v>
      </c>
      <c r="G349" t="s">
        <v>158</v>
      </c>
      <c r="H349" s="1">
        <v>45091.503912037027</v>
      </c>
      <c r="I349" t="b">
        <v>0</v>
      </c>
      <c r="J349" t="b">
        <v>1</v>
      </c>
      <c r="K349" t="s">
        <v>116</v>
      </c>
      <c r="L349" t="s">
        <v>142</v>
      </c>
      <c r="M349" s="3">
        <v>140000</v>
      </c>
      <c r="O349" t="s">
        <v>1143</v>
      </c>
      <c r="P349" t="s">
        <v>1144</v>
      </c>
    </row>
    <row r="350" spans="1:16" x14ac:dyDescent="0.35">
      <c r="A350" t="s">
        <v>2</v>
      </c>
      <c r="B350" t="s">
        <v>1145</v>
      </c>
      <c r="C350" t="s">
        <v>204</v>
      </c>
      <c r="D350" t="s">
        <v>186</v>
      </c>
      <c r="E350" t="s">
        <v>141</v>
      </c>
      <c r="F350" t="b">
        <v>0</v>
      </c>
      <c r="G350" t="s">
        <v>181</v>
      </c>
      <c r="H350" s="1">
        <v>45145.667800925927</v>
      </c>
      <c r="I350" t="b">
        <v>0</v>
      </c>
      <c r="J350" t="b">
        <v>0</v>
      </c>
      <c r="K350" t="s">
        <v>116</v>
      </c>
      <c r="L350" t="s">
        <v>142</v>
      </c>
      <c r="M350" s="3">
        <v>165000</v>
      </c>
      <c r="O350" t="s">
        <v>240</v>
      </c>
      <c r="P350" t="s">
        <v>450</v>
      </c>
    </row>
    <row r="351" spans="1:16" x14ac:dyDescent="0.35">
      <c r="A351" t="s">
        <v>5</v>
      </c>
      <c r="B351" t="s">
        <v>5</v>
      </c>
      <c r="C351" t="s">
        <v>1146</v>
      </c>
      <c r="D351" t="s">
        <v>282</v>
      </c>
      <c r="E351" t="s">
        <v>164</v>
      </c>
      <c r="F351" t="b">
        <v>0</v>
      </c>
      <c r="G351" t="s">
        <v>158</v>
      </c>
      <c r="H351" s="1">
        <v>45194.798206018517</v>
      </c>
      <c r="I351" t="b">
        <v>0</v>
      </c>
      <c r="J351" t="b">
        <v>1</v>
      </c>
      <c r="K351" t="s">
        <v>116</v>
      </c>
      <c r="L351" t="s">
        <v>142</v>
      </c>
      <c r="M351" s="3">
        <v>185000</v>
      </c>
      <c r="O351" t="s">
        <v>224</v>
      </c>
      <c r="P351" t="s">
        <v>405</v>
      </c>
    </row>
    <row r="352" spans="1:16" x14ac:dyDescent="0.35">
      <c r="A352" t="s">
        <v>2</v>
      </c>
      <c r="B352" t="s">
        <v>1147</v>
      </c>
      <c r="C352" t="s">
        <v>115</v>
      </c>
      <c r="D352" t="s">
        <v>157</v>
      </c>
      <c r="E352" t="s">
        <v>141</v>
      </c>
      <c r="F352" t="b">
        <v>0</v>
      </c>
      <c r="G352" t="s">
        <v>115</v>
      </c>
      <c r="H352" s="1">
        <v>45232.428483796299</v>
      </c>
      <c r="I352" t="b">
        <v>1</v>
      </c>
      <c r="J352" t="b">
        <v>0</v>
      </c>
      <c r="K352" t="s">
        <v>115</v>
      </c>
      <c r="L352" t="s">
        <v>142</v>
      </c>
      <c r="M352" s="3">
        <v>72900</v>
      </c>
      <c r="O352" t="s">
        <v>1148</v>
      </c>
      <c r="P352" t="s">
        <v>583</v>
      </c>
    </row>
    <row r="353" spans="1:16" x14ac:dyDescent="0.35">
      <c r="A353" t="s">
        <v>1</v>
      </c>
      <c r="B353" t="s">
        <v>1149</v>
      </c>
      <c r="C353" t="s">
        <v>1150</v>
      </c>
      <c r="D353" t="s">
        <v>163</v>
      </c>
      <c r="E353" t="s">
        <v>164</v>
      </c>
      <c r="F353" t="b">
        <v>0</v>
      </c>
      <c r="G353" t="s">
        <v>148</v>
      </c>
      <c r="H353" s="1">
        <v>45218.774074074077</v>
      </c>
      <c r="I353" t="b">
        <v>0</v>
      </c>
      <c r="J353" t="b">
        <v>0</v>
      </c>
      <c r="K353" t="s">
        <v>116</v>
      </c>
      <c r="L353" t="s">
        <v>166</v>
      </c>
      <c r="N353" s="2">
        <v>39.705001831054688</v>
      </c>
      <c r="O353" t="s">
        <v>1151</v>
      </c>
      <c r="P353" t="s">
        <v>1152</v>
      </c>
    </row>
    <row r="354" spans="1:16" x14ac:dyDescent="0.35">
      <c r="A354" t="s">
        <v>2</v>
      </c>
      <c r="B354" t="s">
        <v>399</v>
      </c>
      <c r="C354" t="s">
        <v>546</v>
      </c>
      <c r="D354" t="s">
        <v>302</v>
      </c>
      <c r="E354" t="s">
        <v>141</v>
      </c>
      <c r="F354" t="b">
        <v>0</v>
      </c>
      <c r="G354" t="s">
        <v>207</v>
      </c>
      <c r="H354" s="1">
        <v>45134.004155092603</v>
      </c>
      <c r="I354" t="b">
        <v>0</v>
      </c>
      <c r="J354" t="b">
        <v>1</v>
      </c>
      <c r="K354" t="s">
        <v>116</v>
      </c>
      <c r="L354" t="s">
        <v>142</v>
      </c>
      <c r="M354" s="3">
        <v>174720</v>
      </c>
      <c r="O354" t="s">
        <v>1153</v>
      </c>
      <c r="P354" t="s">
        <v>1154</v>
      </c>
    </row>
    <row r="355" spans="1:16" x14ac:dyDescent="0.35">
      <c r="A355" t="s">
        <v>7</v>
      </c>
      <c r="B355" t="s">
        <v>1155</v>
      </c>
      <c r="C355" t="s">
        <v>430</v>
      </c>
      <c r="D355" t="s">
        <v>157</v>
      </c>
      <c r="E355" t="s">
        <v>141</v>
      </c>
      <c r="F355" t="b">
        <v>0</v>
      </c>
      <c r="G355" t="s">
        <v>104</v>
      </c>
      <c r="H355" s="1">
        <v>45090.776192129633</v>
      </c>
      <c r="I355" t="b">
        <v>0</v>
      </c>
      <c r="J355" t="b">
        <v>1</v>
      </c>
      <c r="K355" t="s">
        <v>104</v>
      </c>
      <c r="L355" t="s">
        <v>142</v>
      </c>
      <c r="M355" s="3">
        <v>89000</v>
      </c>
      <c r="O355" t="s">
        <v>485</v>
      </c>
      <c r="P355" t="s">
        <v>1156</v>
      </c>
    </row>
    <row r="356" spans="1:16" x14ac:dyDescent="0.35">
      <c r="A356" t="s">
        <v>2</v>
      </c>
      <c r="B356" t="s">
        <v>1157</v>
      </c>
      <c r="C356" t="s">
        <v>375</v>
      </c>
      <c r="D356" t="s">
        <v>547</v>
      </c>
      <c r="E356" t="s">
        <v>141</v>
      </c>
      <c r="F356" t="b">
        <v>0</v>
      </c>
      <c r="G356" t="s">
        <v>148</v>
      </c>
      <c r="H356" s="1">
        <v>45221.003530092603</v>
      </c>
      <c r="I356" t="b">
        <v>0</v>
      </c>
      <c r="J356" t="b">
        <v>0</v>
      </c>
      <c r="K356" t="s">
        <v>116</v>
      </c>
      <c r="L356" t="s">
        <v>142</v>
      </c>
      <c r="M356" s="3">
        <v>85000</v>
      </c>
      <c r="O356" t="s">
        <v>1104</v>
      </c>
      <c r="P356" t="s">
        <v>1158</v>
      </c>
    </row>
    <row r="357" spans="1:16" x14ac:dyDescent="0.35">
      <c r="A357" t="s">
        <v>0</v>
      </c>
      <c r="B357" t="s">
        <v>0</v>
      </c>
      <c r="C357" t="s">
        <v>1159</v>
      </c>
      <c r="D357" t="s">
        <v>186</v>
      </c>
      <c r="E357" t="s">
        <v>206</v>
      </c>
      <c r="F357" t="b">
        <v>0</v>
      </c>
      <c r="G357" t="s">
        <v>104</v>
      </c>
      <c r="H357" s="1">
        <v>45232.902222222219</v>
      </c>
      <c r="I357" t="b">
        <v>1</v>
      </c>
      <c r="J357" t="b">
        <v>0</v>
      </c>
      <c r="K357" t="s">
        <v>104</v>
      </c>
      <c r="L357" t="s">
        <v>166</v>
      </c>
      <c r="N357" s="2">
        <v>65</v>
      </c>
      <c r="O357" t="s">
        <v>1160</v>
      </c>
      <c r="P357" t="s">
        <v>1161</v>
      </c>
    </row>
    <row r="358" spans="1:16" x14ac:dyDescent="0.35">
      <c r="A358" t="s">
        <v>0</v>
      </c>
      <c r="B358" t="s">
        <v>1162</v>
      </c>
      <c r="C358" t="s">
        <v>1107</v>
      </c>
      <c r="D358" t="s">
        <v>147</v>
      </c>
      <c r="E358" t="s">
        <v>141</v>
      </c>
      <c r="F358" t="b">
        <v>0</v>
      </c>
      <c r="G358" t="s">
        <v>148</v>
      </c>
      <c r="H358" s="1">
        <v>45210.940740740742</v>
      </c>
      <c r="I358" t="b">
        <v>0</v>
      </c>
      <c r="J358" t="b">
        <v>1</v>
      </c>
      <c r="K358" t="s">
        <v>116</v>
      </c>
      <c r="L358" t="s">
        <v>142</v>
      </c>
      <c r="M358" s="3">
        <v>66749.84375</v>
      </c>
      <c r="O358" t="s">
        <v>1163</v>
      </c>
      <c r="P358" t="s">
        <v>1164</v>
      </c>
    </row>
    <row r="359" spans="1:16" x14ac:dyDescent="0.35">
      <c r="A359" t="s">
        <v>1</v>
      </c>
      <c r="B359" t="s">
        <v>533</v>
      </c>
      <c r="C359" t="s">
        <v>1165</v>
      </c>
      <c r="D359" t="s">
        <v>163</v>
      </c>
      <c r="E359" t="s">
        <v>164</v>
      </c>
      <c r="F359" t="b">
        <v>0</v>
      </c>
      <c r="G359" t="s">
        <v>153</v>
      </c>
      <c r="H359" s="1">
        <v>45194.629675925928</v>
      </c>
      <c r="I359" t="b">
        <v>0</v>
      </c>
      <c r="J359" t="b">
        <v>1</v>
      </c>
      <c r="K359" t="s">
        <v>116</v>
      </c>
      <c r="L359" t="s">
        <v>166</v>
      </c>
      <c r="N359" s="2">
        <v>38.480003356933587</v>
      </c>
      <c r="O359" t="s">
        <v>224</v>
      </c>
      <c r="P359" t="s">
        <v>380</v>
      </c>
    </row>
    <row r="360" spans="1:16" x14ac:dyDescent="0.35">
      <c r="A360" t="s">
        <v>2</v>
      </c>
      <c r="B360" t="s">
        <v>2</v>
      </c>
      <c r="C360" t="s">
        <v>581</v>
      </c>
      <c r="D360" t="s">
        <v>362</v>
      </c>
      <c r="E360" t="s">
        <v>141</v>
      </c>
      <c r="F360" t="b">
        <v>0</v>
      </c>
      <c r="G360" t="s">
        <v>158</v>
      </c>
      <c r="H360" s="1">
        <v>45061.806273148148</v>
      </c>
      <c r="I360" t="b">
        <v>0</v>
      </c>
      <c r="J360" t="b">
        <v>0</v>
      </c>
      <c r="K360" t="s">
        <v>116</v>
      </c>
      <c r="L360" t="s">
        <v>166</v>
      </c>
      <c r="N360" s="2">
        <v>55</v>
      </c>
      <c r="O360" t="s">
        <v>1166</v>
      </c>
      <c r="P360" t="s">
        <v>1167</v>
      </c>
    </row>
    <row r="361" spans="1:16" x14ac:dyDescent="0.35">
      <c r="A361" t="s">
        <v>1</v>
      </c>
      <c r="B361" t="s">
        <v>1168</v>
      </c>
      <c r="C361" t="s">
        <v>1169</v>
      </c>
      <c r="D361" t="s">
        <v>163</v>
      </c>
      <c r="E361" t="s">
        <v>141</v>
      </c>
      <c r="F361" t="b">
        <v>0</v>
      </c>
      <c r="G361" t="s">
        <v>158</v>
      </c>
      <c r="H361" s="1">
        <v>45146.256550925929</v>
      </c>
      <c r="I361" t="b">
        <v>0</v>
      </c>
      <c r="J361" t="b">
        <v>0</v>
      </c>
      <c r="K361" t="s">
        <v>116</v>
      </c>
      <c r="L361" t="s">
        <v>166</v>
      </c>
      <c r="N361" s="2">
        <v>49.419998168945313</v>
      </c>
      <c r="O361" t="s">
        <v>1170</v>
      </c>
      <c r="P361" t="s">
        <v>1171</v>
      </c>
    </row>
    <row r="362" spans="1:16" x14ac:dyDescent="0.35">
      <c r="A362" t="s">
        <v>1</v>
      </c>
      <c r="B362" t="s">
        <v>1172</v>
      </c>
      <c r="C362" t="s">
        <v>937</v>
      </c>
      <c r="D362" t="s">
        <v>186</v>
      </c>
      <c r="E362" t="s">
        <v>206</v>
      </c>
      <c r="F362" t="b">
        <v>0</v>
      </c>
      <c r="G362" t="s">
        <v>158</v>
      </c>
      <c r="H362" s="1">
        <v>45132.965405092589</v>
      </c>
      <c r="I362" t="b">
        <v>0</v>
      </c>
      <c r="J362" t="b">
        <v>0</v>
      </c>
      <c r="K362" t="s">
        <v>116</v>
      </c>
      <c r="L362" t="s">
        <v>166</v>
      </c>
      <c r="N362" s="2">
        <v>70</v>
      </c>
      <c r="O362" t="s">
        <v>1173</v>
      </c>
      <c r="P362" t="s">
        <v>1174</v>
      </c>
    </row>
    <row r="363" spans="1:16" x14ac:dyDescent="0.35">
      <c r="A363" t="s">
        <v>1</v>
      </c>
      <c r="B363" t="s">
        <v>1175</v>
      </c>
      <c r="C363" t="s">
        <v>173</v>
      </c>
      <c r="D363" t="s">
        <v>349</v>
      </c>
      <c r="E363" t="s">
        <v>897</v>
      </c>
      <c r="F363" t="b">
        <v>1</v>
      </c>
      <c r="G363" t="s">
        <v>148</v>
      </c>
      <c r="H363" s="1">
        <v>45291.688958333332</v>
      </c>
      <c r="I363" t="b">
        <v>0</v>
      </c>
      <c r="J363" t="b">
        <v>0</v>
      </c>
      <c r="K363" t="s">
        <v>116</v>
      </c>
      <c r="L363" t="s">
        <v>166</v>
      </c>
      <c r="N363" s="2">
        <v>25</v>
      </c>
      <c r="O363" t="s">
        <v>351</v>
      </c>
    </row>
    <row r="364" spans="1:16" x14ac:dyDescent="0.35">
      <c r="A364" t="s">
        <v>0</v>
      </c>
      <c r="B364" t="s">
        <v>1176</v>
      </c>
      <c r="C364" t="s">
        <v>1177</v>
      </c>
      <c r="D364" t="s">
        <v>1178</v>
      </c>
      <c r="E364" t="s">
        <v>141</v>
      </c>
      <c r="F364" t="b">
        <v>0</v>
      </c>
      <c r="G364" t="s">
        <v>207</v>
      </c>
      <c r="H364" s="1">
        <v>44951.668541666673</v>
      </c>
      <c r="I364" t="b">
        <v>0</v>
      </c>
      <c r="J364" t="b">
        <v>0</v>
      </c>
      <c r="K364" t="s">
        <v>116</v>
      </c>
      <c r="L364" t="s">
        <v>142</v>
      </c>
      <c r="M364" s="3">
        <v>132315</v>
      </c>
      <c r="O364" t="s">
        <v>1179</v>
      </c>
      <c r="P364" t="s">
        <v>1180</v>
      </c>
    </row>
    <row r="365" spans="1:16" x14ac:dyDescent="0.35">
      <c r="A365" t="s">
        <v>5</v>
      </c>
      <c r="B365" t="s">
        <v>1181</v>
      </c>
      <c r="C365" t="s">
        <v>173</v>
      </c>
      <c r="D365" t="s">
        <v>147</v>
      </c>
      <c r="E365" t="s">
        <v>141</v>
      </c>
      <c r="F365" t="b">
        <v>1</v>
      </c>
      <c r="G365" t="s">
        <v>165</v>
      </c>
      <c r="H365" s="1">
        <v>45096.548159722217</v>
      </c>
      <c r="I365" t="b">
        <v>0</v>
      </c>
      <c r="J365" t="b">
        <v>1</v>
      </c>
      <c r="K365" t="s">
        <v>116</v>
      </c>
      <c r="L365" t="s">
        <v>142</v>
      </c>
      <c r="M365" s="3">
        <v>112500</v>
      </c>
      <c r="O365" t="s">
        <v>1182</v>
      </c>
      <c r="P365" t="s">
        <v>1183</v>
      </c>
    </row>
    <row r="366" spans="1:16" x14ac:dyDescent="0.35">
      <c r="A366" t="s">
        <v>1</v>
      </c>
      <c r="B366" t="s">
        <v>1184</v>
      </c>
      <c r="C366" t="s">
        <v>546</v>
      </c>
      <c r="D366" t="s">
        <v>186</v>
      </c>
      <c r="E366" t="s">
        <v>141</v>
      </c>
      <c r="F366" t="b">
        <v>0</v>
      </c>
      <c r="G366" t="s">
        <v>148</v>
      </c>
      <c r="H366" s="1">
        <v>45289.431273148148</v>
      </c>
      <c r="I366" t="b">
        <v>0</v>
      </c>
      <c r="J366" t="b">
        <v>1</v>
      </c>
      <c r="K366" t="s">
        <v>116</v>
      </c>
      <c r="L366" t="s">
        <v>142</v>
      </c>
      <c r="M366" s="3">
        <v>72500</v>
      </c>
      <c r="O366" t="s">
        <v>376</v>
      </c>
      <c r="P366" t="s">
        <v>1185</v>
      </c>
    </row>
    <row r="367" spans="1:16" x14ac:dyDescent="0.35">
      <c r="A367" t="s">
        <v>1</v>
      </c>
      <c r="B367" t="s">
        <v>1186</v>
      </c>
      <c r="C367" t="s">
        <v>173</v>
      </c>
      <c r="D367" t="s">
        <v>186</v>
      </c>
      <c r="E367" t="s">
        <v>141</v>
      </c>
      <c r="F367" t="b">
        <v>1</v>
      </c>
      <c r="G367" t="s">
        <v>181</v>
      </c>
      <c r="H367" s="1">
        <v>45009.799340277779</v>
      </c>
      <c r="I367" t="b">
        <v>0</v>
      </c>
      <c r="J367" t="b">
        <v>0</v>
      </c>
      <c r="K367" t="s">
        <v>116</v>
      </c>
      <c r="L367" t="s">
        <v>166</v>
      </c>
      <c r="N367" s="2">
        <v>93.5</v>
      </c>
      <c r="O367" t="s">
        <v>1187</v>
      </c>
      <c r="P367" t="s">
        <v>1188</v>
      </c>
    </row>
    <row r="368" spans="1:16" x14ac:dyDescent="0.35">
      <c r="A368" t="s">
        <v>0</v>
      </c>
      <c r="B368" t="s">
        <v>0</v>
      </c>
      <c r="C368" t="s">
        <v>1189</v>
      </c>
      <c r="D368" t="s">
        <v>163</v>
      </c>
      <c r="E368" t="s">
        <v>141</v>
      </c>
      <c r="F368" t="b">
        <v>0</v>
      </c>
      <c r="G368" t="s">
        <v>153</v>
      </c>
      <c r="H368" s="1">
        <v>45127.834201388891</v>
      </c>
      <c r="I368" t="b">
        <v>1</v>
      </c>
      <c r="J368" t="b">
        <v>0</v>
      </c>
      <c r="K368" t="s">
        <v>116</v>
      </c>
      <c r="L368" t="s">
        <v>166</v>
      </c>
      <c r="N368" s="2">
        <v>23.5</v>
      </c>
      <c r="O368" t="s">
        <v>391</v>
      </c>
    </row>
    <row r="369" spans="1:16" x14ac:dyDescent="0.35">
      <c r="A369" t="s">
        <v>6</v>
      </c>
      <c r="B369" t="s">
        <v>1190</v>
      </c>
      <c r="C369" t="s">
        <v>213</v>
      </c>
      <c r="D369" t="s">
        <v>1191</v>
      </c>
      <c r="E369" t="s">
        <v>141</v>
      </c>
      <c r="F369" t="b">
        <v>0</v>
      </c>
      <c r="G369" t="s">
        <v>181</v>
      </c>
      <c r="H369" s="1">
        <v>44938.753912037027</v>
      </c>
      <c r="I369" t="b">
        <v>0</v>
      </c>
      <c r="J369" t="b">
        <v>1</v>
      </c>
      <c r="K369" t="s">
        <v>116</v>
      </c>
      <c r="L369" t="s">
        <v>142</v>
      </c>
      <c r="M369" s="3">
        <v>173000</v>
      </c>
      <c r="O369" t="s">
        <v>1192</v>
      </c>
    </row>
    <row r="370" spans="1:16" x14ac:dyDescent="0.35">
      <c r="A370" t="s">
        <v>0</v>
      </c>
      <c r="B370" t="s">
        <v>1193</v>
      </c>
      <c r="C370" t="s">
        <v>173</v>
      </c>
      <c r="D370" t="s">
        <v>186</v>
      </c>
      <c r="E370" t="s">
        <v>206</v>
      </c>
      <c r="F370" t="b">
        <v>1</v>
      </c>
      <c r="G370" t="s">
        <v>104</v>
      </c>
      <c r="H370" s="1">
        <v>45103.6403587963</v>
      </c>
      <c r="I370" t="b">
        <v>0</v>
      </c>
      <c r="J370" t="b">
        <v>0</v>
      </c>
      <c r="K370" t="s">
        <v>104</v>
      </c>
      <c r="L370" t="s">
        <v>142</v>
      </c>
      <c r="M370" s="3">
        <v>110000</v>
      </c>
      <c r="O370" t="s">
        <v>1194</v>
      </c>
      <c r="P370" t="s">
        <v>371</v>
      </c>
    </row>
    <row r="371" spans="1:16" x14ac:dyDescent="0.35">
      <c r="A371" t="s">
        <v>0</v>
      </c>
      <c r="B371" t="s">
        <v>0</v>
      </c>
      <c r="C371" t="s">
        <v>420</v>
      </c>
      <c r="D371" t="s">
        <v>186</v>
      </c>
      <c r="E371" t="s">
        <v>206</v>
      </c>
      <c r="F371" t="b">
        <v>0</v>
      </c>
      <c r="G371" t="s">
        <v>165</v>
      </c>
      <c r="H371" s="1">
        <v>45187.709131944437</v>
      </c>
      <c r="I371" t="b">
        <v>0</v>
      </c>
      <c r="J371" t="b">
        <v>0</v>
      </c>
      <c r="K371" t="s">
        <v>116</v>
      </c>
      <c r="L371" t="s">
        <v>166</v>
      </c>
      <c r="N371" s="2">
        <v>37.5</v>
      </c>
      <c r="O371" t="s">
        <v>1195</v>
      </c>
      <c r="P371" t="s">
        <v>479</v>
      </c>
    </row>
    <row r="372" spans="1:16" x14ac:dyDescent="0.35">
      <c r="A372" t="s">
        <v>4</v>
      </c>
      <c r="B372" t="s">
        <v>1196</v>
      </c>
      <c r="C372" t="s">
        <v>484</v>
      </c>
      <c r="D372" t="s">
        <v>157</v>
      </c>
      <c r="E372" t="s">
        <v>141</v>
      </c>
      <c r="F372" t="b">
        <v>0</v>
      </c>
      <c r="G372" t="s">
        <v>57</v>
      </c>
      <c r="H372" s="1">
        <v>44980.687951388893</v>
      </c>
      <c r="I372" t="b">
        <v>0</v>
      </c>
      <c r="J372" t="b">
        <v>0</v>
      </c>
      <c r="K372" t="s">
        <v>57</v>
      </c>
      <c r="L372" t="s">
        <v>142</v>
      </c>
      <c r="M372" s="3">
        <v>79200</v>
      </c>
      <c r="O372" t="s">
        <v>1197</v>
      </c>
      <c r="P372" t="s">
        <v>1198</v>
      </c>
    </row>
    <row r="373" spans="1:16" x14ac:dyDescent="0.35">
      <c r="A373" t="s">
        <v>2</v>
      </c>
      <c r="B373" t="s">
        <v>1199</v>
      </c>
      <c r="C373" t="s">
        <v>173</v>
      </c>
      <c r="D373" t="s">
        <v>349</v>
      </c>
      <c r="E373" t="s">
        <v>206</v>
      </c>
      <c r="F373" t="b">
        <v>1</v>
      </c>
      <c r="G373" t="s">
        <v>165</v>
      </c>
      <c r="H373" s="1">
        <v>45051.51394675926</v>
      </c>
      <c r="I373" t="b">
        <v>0</v>
      </c>
      <c r="J373" t="b">
        <v>0</v>
      </c>
      <c r="K373" t="s">
        <v>116</v>
      </c>
      <c r="L373" t="s">
        <v>166</v>
      </c>
      <c r="N373" s="2">
        <v>70</v>
      </c>
      <c r="O373" t="s">
        <v>351</v>
      </c>
    </row>
    <row r="374" spans="1:16" x14ac:dyDescent="0.35">
      <c r="A374" t="s">
        <v>1</v>
      </c>
      <c r="B374" t="s">
        <v>393</v>
      </c>
      <c r="C374" t="s">
        <v>198</v>
      </c>
      <c r="D374" t="s">
        <v>186</v>
      </c>
      <c r="E374" t="s">
        <v>141</v>
      </c>
      <c r="F374" t="b">
        <v>0</v>
      </c>
      <c r="G374" t="s">
        <v>158</v>
      </c>
      <c r="H374" s="1">
        <v>45273.923715277779</v>
      </c>
      <c r="I374" t="b">
        <v>0</v>
      </c>
      <c r="J374" t="b">
        <v>1</v>
      </c>
      <c r="K374" t="s">
        <v>116</v>
      </c>
      <c r="L374" t="s">
        <v>142</v>
      </c>
      <c r="M374" s="3">
        <v>86611</v>
      </c>
      <c r="O374" t="s">
        <v>1200</v>
      </c>
      <c r="P374" t="s">
        <v>1201</v>
      </c>
    </row>
    <row r="375" spans="1:16" x14ac:dyDescent="0.35">
      <c r="A375" t="s">
        <v>2</v>
      </c>
      <c r="B375" t="s">
        <v>1202</v>
      </c>
      <c r="C375" t="s">
        <v>455</v>
      </c>
      <c r="D375" t="s">
        <v>140</v>
      </c>
      <c r="E375" t="s">
        <v>141</v>
      </c>
      <c r="F375" t="b">
        <v>0</v>
      </c>
      <c r="G375" t="s">
        <v>158</v>
      </c>
      <c r="H375" s="1">
        <v>45184.294571759259</v>
      </c>
      <c r="I375" t="b">
        <v>0</v>
      </c>
      <c r="J375" t="b">
        <v>0</v>
      </c>
      <c r="K375" t="s">
        <v>116</v>
      </c>
      <c r="L375" t="s">
        <v>142</v>
      </c>
      <c r="M375" s="3">
        <v>101034</v>
      </c>
      <c r="O375" t="s">
        <v>1203</v>
      </c>
      <c r="P375" t="s">
        <v>1204</v>
      </c>
    </row>
    <row r="376" spans="1:16" x14ac:dyDescent="0.35">
      <c r="A376" t="s">
        <v>5</v>
      </c>
      <c r="B376" t="s">
        <v>1205</v>
      </c>
      <c r="C376" t="s">
        <v>1206</v>
      </c>
      <c r="D376" t="s">
        <v>1207</v>
      </c>
      <c r="E376" t="s">
        <v>141</v>
      </c>
      <c r="F376" t="b">
        <v>0</v>
      </c>
      <c r="G376" t="s">
        <v>181</v>
      </c>
      <c r="H376" s="1">
        <v>44961.716249999998</v>
      </c>
      <c r="I376" t="b">
        <v>0</v>
      </c>
      <c r="J376" t="b">
        <v>1</v>
      </c>
      <c r="K376" t="s">
        <v>116</v>
      </c>
      <c r="L376" t="s">
        <v>142</v>
      </c>
      <c r="M376" s="3">
        <v>246500</v>
      </c>
      <c r="O376" t="s">
        <v>224</v>
      </c>
      <c r="P376" t="s">
        <v>405</v>
      </c>
    </row>
    <row r="377" spans="1:16" x14ac:dyDescent="0.35">
      <c r="A377" t="s">
        <v>1</v>
      </c>
      <c r="B377" t="s">
        <v>1</v>
      </c>
      <c r="C377" t="s">
        <v>534</v>
      </c>
      <c r="D377" t="s">
        <v>163</v>
      </c>
      <c r="E377" t="s">
        <v>141</v>
      </c>
      <c r="F377" t="b">
        <v>0</v>
      </c>
      <c r="G377" t="s">
        <v>104</v>
      </c>
      <c r="H377" s="1">
        <v>45155.77753472222</v>
      </c>
      <c r="I377" t="b">
        <v>1</v>
      </c>
      <c r="J377" t="b">
        <v>1</v>
      </c>
      <c r="K377" t="s">
        <v>104</v>
      </c>
      <c r="L377" t="s">
        <v>166</v>
      </c>
      <c r="N377" s="2">
        <v>54.420001983642578</v>
      </c>
      <c r="O377" t="s">
        <v>535</v>
      </c>
      <c r="P377" t="s">
        <v>1208</v>
      </c>
    </row>
    <row r="378" spans="1:16" x14ac:dyDescent="0.35">
      <c r="A378" t="s">
        <v>1</v>
      </c>
      <c r="B378" t="s">
        <v>1209</v>
      </c>
      <c r="C378" t="s">
        <v>1210</v>
      </c>
      <c r="D378" t="s">
        <v>163</v>
      </c>
      <c r="E378" t="s">
        <v>164</v>
      </c>
      <c r="F378" t="b">
        <v>0</v>
      </c>
      <c r="G378" t="s">
        <v>207</v>
      </c>
      <c r="H378" s="1">
        <v>45243.313206018523</v>
      </c>
      <c r="I378" t="b">
        <v>0</v>
      </c>
      <c r="J378" t="b">
        <v>1</v>
      </c>
      <c r="K378" t="s">
        <v>116</v>
      </c>
      <c r="L378" t="s">
        <v>166</v>
      </c>
      <c r="N378" s="2">
        <v>45.979999542236328</v>
      </c>
      <c r="O378" t="s">
        <v>508</v>
      </c>
      <c r="P378" t="s">
        <v>1211</v>
      </c>
    </row>
    <row r="379" spans="1:16" x14ac:dyDescent="0.35">
      <c r="A379" t="s">
        <v>0</v>
      </c>
      <c r="B379" t="s">
        <v>1212</v>
      </c>
      <c r="C379" t="s">
        <v>148</v>
      </c>
      <c r="D379" t="s">
        <v>186</v>
      </c>
      <c r="E379" t="s">
        <v>206</v>
      </c>
      <c r="F379" t="b">
        <v>0</v>
      </c>
      <c r="G379" t="s">
        <v>148</v>
      </c>
      <c r="H379" s="1">
        <v>45168.911770833343</v>
      </c>
      <c r="I379" t="b">
        <v>0</v>
      </c>
      <c r="J379" t="b">
        <v>0</v>
      </c>
      <c r="K379" t="s">
        <v>116</v>
      </c>
      <c r="L379" t="s">
        <v>142</v>
      </c>
      <c r="M379" s="3">
        <v>85000</v>
      </c>
      <c r="O379" t="s">
        <v>837</v>
      </c>
      <c r="P379" t="s">
        <v>930</v>
      </c>
    </row>
    <row r="380" spans="1:16" x14ac:dyDescent="0.35">
      <c r="A380" t="s">
        <v>0</v>
      </c>
      <c r="B380" t="s">
        <v>745</v>
      </c>
      <c r="C380" t="s">
        <v>1213</v>
      </c>
      <c r="D380" t="s">
        <v>140</v>
      </c>
      <c r="E380" t="s">
        <v>141</v>
      </c>
      <c r="F380" t="b">
        <v>0</v>
      </c>
      <c r="G380" t="s">
        <v>158</v>
      </c>
      <c r="H380" s="1">
        <v>45104.834791666668</v>
      </c>
      <c r="I380" t="b">
        <v>0</v>
      </c>
      <c r="J380" t="b">
        <v>1</v>
      </c>
      <c r="K380" t="s">
        <v>116</v>
      </c>
      <c r="L380" t="s">
        <v>166</v>
      </c>
      <c r="N380" s="2">
        <v>38.5</v>
      </c>
      <c r="O380" t="s">
        <v>1214</v>
      </c>
      <c r="P380" t="s">
        <v>1215</v>
      </c>
    </row>
    <row r="381" spans="1:16" x14ac:dyDescent="0.35">
      <c r="A381" t="s">
        <v>1</v>
      </c>
      <c r="B381" t="s">
        <v>1216</v>
      </c>
      <c r="C381" t="s">
        <v>169</v>
      </c>
      <c r="D381" t="s">
        <v>163</v>
      </c>
      <c r="E381" t="s">
        <v>164</v>
      </c>
      <c r="F381" t="b">
        <v>0</v>
      </c>
      <c r="G381" t="s">
        <v>207</v>
      </c>
      <c r="H381" s="1">
        <v>45237.297812500001</v>
      </c>
      <c r="I381" t="b">
        <v>0</v>
      </c>
      <c r="J381" t="b">
        <v>0</v>
      </c>
      <c r="K381" t="s">
        <v>116</v>
      </c>
      <c r="L381" t="s">
        <v>166</v>
      </c>
      <c r="N381" s="2">
        <v>61.159996032714837</v>
      </c>
      <c r="O381" t="s">
        <v>170</v>
      </c>
    </row>
    <row r="382" spans="1:16" x14ac:dyDescent="0.35">
      <c r="A382" t="s">
        <v>1</v>
      </c>
      <c r="B382" t="s">
        <v>1217</v>
      </c>
      <c r="C382" t="s">
        <v>116</v>
      </c>
      <c r="D382" t="s">
        <v>186</v>
      </c>
      <c r="E382" t="s">
        <v>141</v>
      </c>
      <c r="F382" t="b">
        <v>0</v>
      </c>
      <c r="G382" t="s">
        <v>153</v>
      </c>
      <c r="H382" s="1">
        <v>45007.760925925933</v>
      </c>
      <c r="I382" t="b">
        <v>1</v>
      </c>
      <c r="J382" t="b">
        <v>0</v>
      </c>
      <c r="K382" t="s">
        <v>116</v>
      </c>
      <c r="L382" t="s">
        <v>142</v>
      </c>
      <c r="M382" s="3">
        <v>125000</v>
      </c>
      <c r="O382" t="s">
        <v>1218</v>
      </c>
      <c r="P382" t="s">
        <v>1219</v>
      </c>
    </row>
    <row r="383" spans="1:16" x14ac:dyDescent="0.35">
      <c r="A383" t="s">
        <v>2</v>
      </c>
      <c r="B383" t="s">
        <v>2</v>
      </c>
      <c r="C383" t="s">
        <v>458</v>
      </c>
      <c r="D383" t="s">
        <v>147</v>
      </c>
      <c r="E383" t="s">
        <v>141</v>
      </c>
      <c r="F383" t="b">
        <v>0</v>
      </c>
      <c r="G383" t="s">
        <v>153</v>
      </c>
      <c r="H383" s="1">
        <v>45082.877187500002</v>
      </c>
      <c r="I383" t="b">
        <v>0</v>
      </c>
      <c r="J383" t="b">
        <v>1</v>
      </c>
      <c r="K383" t="s">
        <v>116</v>
      </c>
      <c r="L383" t="s">
        <v>142</v>
      </c>
      <c r="M383" s="3">
        <v>112250</v>
      </c>
      <c r="O383" t="s">
        <v>1220</v>
      </c>
      <c r="P383" t="s">
        <v>550</v>
      </c>
    </row>
    <row r="384" spans="1:16" x14ac:dyDescent="0.35">
      <c r="A384" t="s">
        <v>2</v>
      </c>
      <c r="B384" t="s">
        <v>1221</v>
      </c>
      <c r="C384" t="s">
        <v>1222</v>
      </c>
      <c r="D384" t="s">
        <v>157</v>
      </c>
      <c r="E384" t="s">
        <v>141</v>
      </c>
      <c r="F384" t="b">
        <v>0</v>
      </c>
      <c r="G384" t="s">
        <v>115</v>
      </c>
      <c r="H384" s="1">
        <v>45051.0544212963</v>
      </c>
      <c r="I384" t="b">
        <v>0</v>
      </c>
      <c r="J384" t="b">
        <v>0</v>
      </c>
      <c r="K384" t="s">
        <v>115</v>
      </c>
      <c r="L384" t="s">
        <v>142</v>
      </c>
      <c r="M384" s="3">
        <v>69962.5</v>
      </c>
      <c r="O384" t="s">
        <v>1223</v>
      </c>
      <c r="P384" t="s">
        <v>1224</v>
      </c>
    </row>
    <row r="385" spans="1:16" x14ac:dyDescent="0.35">
      <c r="A385" t="s">
        <v>1</v>
      </c>
      <c r="B385" t="s">
        <v>1225</v>
      </c>
      <c r="C385" t="s">
        <v>810</v>
      </c>
      <c r="D385" t="s">
        <v>163</v>
      </c>
      <c r="E385" t="s">
        <v>141</v>
      </c>
      <c r="F385" t="b">
        <v>0</v>
      </c>
      <c r="G385" t="s">
        <v>104</v>
      </c>
      <c r="H385" s="1">
        <v>45150.77306712963</v>
      </c>
      <c r="I385" t="b">
        <v>1</v>
      </c>
      <c r="J385" t="b">
        <v>1</v>
      </c>
      <c r="K385" t="s">
        <v>104</v>
      </c>
      <c r="L385" t="s">
        <v>166</v>
      </c>
      <c r="N385" s="2">
        <v>42.194999694824219</v>
      </c>
      <c r="O385" t="s">
        <v>1226</v>
      </c>
      <c r="P385" t="s">
        <v>1227</v>
      </c>
    </row>
    <row r="386" spans="1:16" x14ac:dyDescent="0.35">
      <c r="A386" t="s">
        <v>2</v>
      </c>
      <c r="B386" t="s">
        <v>1228</v>
      </c>
      <c r="C386" t="s">
        <v>173</v>
      </c>
      <c r="D386" t="s">
        <v>329</v>
      </c>
      <c r="E386" t="s">
        <v>636</v>
      </c>
      <c r="F386" t="b">
        <v>1</v>
      </c>
      <c r="G386" t="s">
        <v>165</v>
      </c>
      <c r="H386" s="1">
        <v>45189.750775462962</v>
      </c>
      <c r="I386" t="b">
        <v>0</v>
      </c>
      <c r="J386" t="b">
        <v>1</v>
      </c>
      <c r="K386" t="s">
        <v>116</v>
      </c>
      <c r="L386" t="s">
        <v>166</v>
      </c>
      <c r="N386" s="2">
        <v>53.5</v>
      </c>
      <c r="O386" t="s">
        <v>1229</v>
      </c>
      <c r="P386" t="s">
        <v>1230</v>
      </c>
    </row>
    <row r="387" spans="1:16" x14ac:dyDescent="0.35">
      <c r="A387" t="s">
        <v>0</v>
      </c>
      <c r="B387" t="s">
        <v>1231</v>
      </c>
      <c r="C387" t="s">
        <v>1232</v>
      </c>
      <c r="D387" t="s">
        <v>157</v>
      </c>
      <c r="E387" t="s">
        <v>141</v>
      </c>
      <c r="F387" t="b">
        <v>0</v>
      </c>
      <c r="G387" t="s">
        <v>89</v>
      </c>
      <c r="H387" s="1">
        <v>45170.648333333331</v>
      </c>
      <c r="I387" t="b">
        <v>0</v>
      </c>
      <c r="J387" t="b">
        <v>0</v>
      </c>
      <c r="K387" t="s">
        <v>89</v>
      </c>
      <c r="L387" t="s">
        <v>142</v>
      </c>
      <c r="M387" s="3">
        <v>109500</v>
      </c>
      <c r="O387" t="s">
        <v>1233</v>
      </c>
      <c r="P387" t="s">
        <v>1234</v>
      </c>
    </row>
    <row r="388" spans="1:16" x14ac:dyDescent="0.35">
      <c r="A388" t="s">
        <v>0</v>
      </c>
      <c r="B388" t="s">
        <v>1235</v>
      </c>
      <c r="C388" t="s">
        <v>173</v>
      </c>
      <c r="D388" t="s">
        <v>705</v>
      </c>
      <c r="E388" t="s">
        <v>141</v>
      </c>
      <c r="F388" t="b">
        <v>1</v>
      </c>
      <c r="G388" t="s">
        <v>153</v>
      </c>
      <c r="H388" s="1">
        <v>44929.894074074073</v>
      </c>
      <c r="I388" t="b">
        <v>0</v>
      </c>
      <c r="J388" t="b">
        <v>0</v>
      </c>
      <c r="K388" t="s">
        <v>116</v>
      </c>
      <c r="L388" t="s">
        <v>142</v>
      </c>
      <c r="M388" s="3">
        <v>112500</v>
      </c>
      <c r="O388" t="s">
        <v>1236</v>
      </c>
      <c r="P388" t="s">
        <v>1237</v>
      </c>
    </row>
    <row r="389" spans="1:16" x14ac:dyDescent="0.35">
      <c r="A389" t="s">
        <v>0</v>
      </c>
      <c r="B389" t="s">
        <v>1238</v>
      </c>
      <c r="C389" t="s">
        <v>1239</v>
      </c>
      <c r="D389" t="s">
        <v>163</v>
      </c>
      <c r="E389" t="s">
        <v>141</v>
      </c>
      <c r="F389" t="b">
        <v>0</v>
      </c>
      <c r="G389" t="s">
        <v>153</v>
      </c>
      <c r="H389" s="1">
        <v>45141.750543981478</v>
      </c>
      <c r="I389" t="b">
        <v>0</v>
      </c>
      <c r="J389" t="b">
        <v>0</v>
      </c>
      <c r="K389" t="s">
        <v>116</v>
      </c>
      <c r="L389" t="s">
        <v>166</v>
      </c>
      <c r="N389" s="2">
        <v>27.435001373291019</v>
      </c>
      <c r="O389" t="s">
        <v>1240</v>
      </c>
      <c r="P389" t="s">
        <v>1241</v>
      </c>
    </row>
    <row r="390" spans="1:16" x14ac:dyDescent="0.35">
      <c r="A390" t="s">
        <v>1</v>
      </c>
      <c r="B390" t="s">
        <v>1242</v>
      </c>
      <c r="C390" t="s">
        <v>70</v>
      </c>
      <c r="D390" t="s">
        <v>157</v>
      </c>
      <c r="E390" t="s">
        <v>141</v>
      </c>
      <c r="F390" t="b">
        <v>0</v>
      </c>
      <c r="G390" t="s">
        <v>70</v>
      </c>
      <c r="H390" s="1">
        <v>44979.833969907413</v>
      </c>
      <c r="I390" t="b">
        <v>0</v>
      </c>
      <c r="J390" t="b">
        <v>0</v>
      </c>
      <c r="K390" t="s">
        <v>70</v>
      </c>
      <c r="L390" t="s">
        <v>142</v>
      </c>
      <c r="M390" s="3">
        <v>98283</v>
      </c>
      <c r="O390" t="s">
        <v>1243</v>
      </c>
      <c r="P390" t="s">
        <v>1244</v>
      </c>
    </row>
    <row r="391" spans="1:16" x14ac:dyDescent="0.35">
      <c r="A391" t="s">
        <v>0</v>
      </c>
      <c r="B391" t="s">
        <v>1245</v>
      </c>
      <c r="C391" t="s">
        <v>507</v>
      </c>
      <c r="D391" t="s">
        <v>214</v>
      </c>
      <c r="E391" t="s">
        <v>164</v>
      </c>
      <c r="F391" t="b">
        <v>0</v>
      </c>
      <c r="G391" t="s">
        <v>153</v>
      </c>
      <c r="H391" s="1">
        <v>45252.500231481477</v>
      </c>
      <c r="I391" t="b">
        <v>0</v>
      </c>
      <c r="J391" t="b">
        <v>1</v>
      </c>
      <c r="K391" t="s">
        <v>116</v>
      </c>
      <c r="L391" t="s">
        <v>142</v>
      </c>
      <c r="M391" s="3">
        <v>119550</v>
      </c>
      <c r="O391" t="s">
        <v>1246</v>
      </c>
      <c r="P391" t="s">
        <v>1247</v>
      </c>
    </row>
    <row r="392" spans="1:16" x14ac:dyDescent="0.35">
      <c r="A392" t="s">
        <v>1</v>
      </c>
      <c r="B392" t="s">
        <v>1248</v>
      </c>
      <c r="C392" t="s">
        <v>1249</v>
      </c>
      <c r="D392" t="s">
        <v>140</v>
      </c>
      <c r="E392" t="s">
        <v>206</v>
      </c>
      <c r="F392" t="b">
        <v>0</v>
      </c>
      <c r="G392" t="s">
        <v>104</v>
      </c>
      <c r="H392" s="1">
        <v>45021.69054398148</v>
      </c>
      <c r="I392" t="b">
        <v>0</v>
      </c>
      <c r="J392" t="b">
        <v>0</v>
      </c>
      <c r="K392" t="s">
        <v>104</v>
      </c>
      <c r="L392" t="s">
        <v>166</v>
      </c>
      <c r="N392" s="2">
        <v>49</v>
      </c>
      <c r="O392" t="s">
        <v>1250</v>
      </c>
      <c r="P392" t="s">
        <v>1251</v>
      </c>
    </row>
    <row r="393" spans="1:16" x14ac:dyDescent="0.35">
      <c r="A393" t="s">
        <v>0</v>
      </c>
      <c r="B393" t="s">
        <v>1252</v>
      </c>
      <c r="C393" t="s">
        <v>474</v>
      </c>
      <c r="D393" t="s">
        <v>163</v>
      </c>
      <c r="E393" t="s">
        <v>164</v>
      </c>
      <c r="F393" t="b">
        <v>0</v>
      </c>
      <c r="G393" t="s">
        <v>207</v>
      </c>
      <c r="H393" s="1">
        <v>45229.084421296298</v>
      </c>
      <c r="I393" t="b">
        <v>0</v>
      </c>
      <c r="J393" t="b">
        <v>1</v>
      </c>
      <c r="K393" t="s">
        <v>116</v>
      </c>
      <c r="L393" t="s">
        <v>166</v>
      </c>
      <c r="N393" s="2">
        <v>21.430000305175781</v>
      </c>
      <c r="O393" t="s">
        <v>1253</v>
      </c>
      <c r="P393" t="s">
        <v>1254</v>
      </c>
    </row>
    <row r="394" spans="1:16" x14ac:dyDescent="0.35">
      <c r="A394" t="s">
        <v>1</v>
      </c>
      <c r="B394" t="s">
        <v>1255</v>
      </c>
      <c r="C394" t="s">
        <v>173</v>
      </c>
      <c r="D394" t="s">
        <v>186</v>
      </c>
      <c r="E394" t="s">
        <v>206</v>
      </c>
      <c r="F394" t="b">
        <v>1</v>
      </c>
      <c r="G394" t="s">
        <v>148</v>
      </c>
      <c r="H394" s="1">
        <v>45030.601967592593</v>
      </c>
      <c r="I394" t="b">
        <v>0</v>
      </c>
      <c r="J394" t="b">
        <v>0</v>
      </c>
      <c r="K394" t="s">
        <v>116</v>
      </c>
      <c r="L394" t="s">
        <v>166</v>
      </c>
      <c r="N394" s="2">
        <v>55</v>
      </c>
      <c r="O394" t="s">
        <v>249</v>
      </c>
      <c r="P394" t="s">
        <v>1256</v>
      </c>
    </row>
    <row r="395" spans="1:16" x14ac:dyDescent="0.35">
      <c r="A395" t="s">
        <v>1</v>
      </c>
      <c r="B395" t="s">
        <v>1257</v>
      </c>
      <c r="C395" t="s">
        <v>1258</v>
      </c>
      <c r="D395" t="s">
        <v>214</v>
      </c>
      <c r="E395" t="s">
        <v>141</v>
      </c>
      <c r="F395" t="b">
        <v>0</v>
      </c>
      <c r="G395" t="s">
        <v>181</v>
      </c>
      <c r="H395" s="1">
        <v>45132.338437500002</v>
      </c>
      <c r="I395" t="b">
        <v>0</v>
      </c>
      <c r="J395" t="b">
        <v>1</v>
      </c>
      <c r="K395" t="s">
        <v>116</v>
      </c>
      <c r="L395" t="s">
        <v>142</v>
      </c>
      <c r="M395" s="3">
        <v>90000</v>
      </c>
      <c r="O395" t="s">
        <v>1259</v>
      </c>
      <c r="P395" t="s">
        <v>1260</v>
      </c>
    </row>
    <row r="396" spans="1:16" x14ac:dyDescent="0.35">
      <c r="A396" t="s">
        <v>1</v>
      </c>
      <c r="B396" t="s">
        <v>1261</v>
      </c>
      <c r="C396" t="s">
        <v>1262</v>
      </c>
      <c r="D396" t="s">
        <v>1263</v>
      </c>
      <c r="E396" t="s">
        <v>141</v>
      </c>
      <c r="F396" t="b">
        <v>0</v>
      </c>
      <c r="G396" t="s">
        <v>165</v>
      </c>
      <c r="H396" s="1">
        <v>45005.426550925928</v>
      </c>
      <c r="I396" t="b">
        <v>0</v>
      </c>
      <c r="J396" t="b">
        <v>0</v>
      </c>
      <c r="K396" t="s">
        <v>116</v>
      </c>
      <c r="L396" t="s">
        <v>142</v>
      </c>
      <c r="M396" s="3">
        <v>174720</v>
      </c>
      <c r="O396" t="s">
        <v>890</v>
      </c>
      <c r="P396" t="s">
        <v>1264</v>
      </c>
    </row>
    <row r="397" spans="1:16" x14ac:dyDescent="0.35">
      <c r="A397" t="s">
        <v>2</v>
      </c>
      <c r="B397" t="s">
        <v>1265</v>
      </c>
      <c r="C397" t="s">
        <v>1266</v>
      </c>
      <c r="D397" t="s">
        <v>214</v>
      </c>
      <c r="E397" t="s">
        <v>141</v>
      </c>
      <c r="F397" t="b">
        <v>0</v>
      </c>
      <c r="G397" t="s">
        <v>158</v>
      </c>
      <c r="H397" s="1">
        <v>44979.502453703702</v>
      </c>
      <c r="I397" t="b">
        <v>0</v>
      </c>
      <c r="J397" t="b">
        <v>0</v>
      </c>
      <c r="K397" t="s">
        <v>116</v>
      </c>
      <c r="L397" t="s">
        <v>142</v>
      </c>
      <c r="M397" s="3">
        <v>225000</v>
      </c>
      <c r="O397" t="s">
        <v>1267</v>
      </c>
      <c r="P397" t="s">
        <v>1268</v>
      </c>
    </row>
    <row r="398" spans="1:16" x14ac:dyDescent="0.35">
      <c r="A398" t="s">
        <v>2</v>
      </c>
      <c r="B398" t="s">
        <v>1269</v>
      </c>
      <c r="C398" t="s">
        <v>173</v>
      </c>
      <c r="D398" t="s">
        <v>147</v>
      </c>
      <c r="E398" t="s">
        <v>141</v>
      </c>
      <c r="F398" t="b">
        <v>1</v>
      </c>
      <c r="G398" t="s">
        <v>181</v>
      </c>
      <c r="H398" s="1">
        <v>44953.378587962958</v>
      </c>
      <c r="I398" t="b">
        <v>0</v>
      </c>
      <c r="J398" t="b">
        <v>0</v>
      </c>
      <c r="K398" t="s">
        <v>116</v>
      </c>
      <c r="L398" t="s">
        <v>166</v>
      </c>
      <c r="N398" s="2">
        <v>21.75</v>
      </c>
      <c r="O398" t="s">
        <v>1270</v>
      </c>
      <c r="P398" t="s">
        <v>1271</v>
      </c>
    </row>
    <row r="399" spans="1:16" x14ac:dyDescent="0.35">
      <c r="A399" t="s">
        <v>5</v>
      </c>
      <c r="B399" t="s">
        <v>1272</v>
      </c>
      <c r="C399" t="s">
        <v>1273</v>
      </c>
      <c r="D399" t="s">
        <v>163</v>
      </c>
      <c r="E399" t="s">
        <v>164</v>
      </c>
      <c r="F399" t="b">
        <v>0</v>
      </c>
      <c r="G399" t="s">
        <v>207</v>
      </c>
      <c r="H399" s="1">
        <v>45182.255868055552</v>
      </c>
      <c r="I399" t="b">
        <v>0</v>
      </c>
      <c r="J399" t="b">
        <v>1</v>
      </c>
      <c r="K399" t="s">
        <v>116</v>
      </c>
      <c r="L399" t="s">
        <v>166</v>
      </c>
      <c r="N399" s="2">
        <v>54.420001983642578</v>
      </c>
      <c r="O399" t="s">
        <v>1274</v>
      </c>
      <c r="P399" t="s">
        <v>1275</v>
      </c>
    </row>
    <row r="400" spans="1:16" x14ac:dyDescent="0.35">
      <c r="A400" t="s">
        <v>5</v>
      </c>
      <c r="B400" t="s">
        <v>1276</v>
      </c>
      <c r="C400" t="s">
        <v>243</v>
      </c>
      <c r="D400" t="s">
        <v>186</v>
      </c>
      <c r="E400" t="s">
        <v>141</v>
      </c>
      <c r="F400" t="b">
        <v>0</v>
      </c>
      <c r="G400" t="s">
        <v>207</v>
      </c>
      <c r="H400" s="1">
        <v>45291.544270833343</v>
      </c>
      <c r="I400" t="b">
        <v>1</v>
      </c>
      <c r="J400" t="b">
        <v>1</v>
      </c>
      <c r="K400" t="s">
        <v>116</v>
      </c>
      <c r="L400" t="s">
        <v>142</v>
      </c>
      <c r="M400" s="3">
        <v>165186</v>
      </c>
      <c r="O400" t="s">
        <v>187</v>
      </c>
      <c r="P400" t="s">
        <v>1277</v>
      </c>
    </row>
    <row r="401" spans="1:16" x14ac:dyDescent="0.35">
      <c r="A401" t="s">
        <v>1</v>
      </c>
      <c r="B401" t="s">
        <v>1</v>
      </c>
      <c r="C401" t="s">
        <v>190</v>
      </c>
      <c r="D401" t="s">
        <v>140</v>
      </c>
      <c r="E401" t="s">
        <v>141</v>
      </c>
      <c r="F401" t="b">
        <v>0</v>
      </c>
      <c r="G401" t="s">
        <v>207</v>
      </c>
      <c r="H401" s="1">
        <v>45050.550682870373</v>
      </c>
      <c r="I401" t="b">
        <v>0</v>
      </c>
      <c r="J401" t="b">
        <v>0</v>
      </c>
      <c r="K401" t="s">
        <v>116</v>
      </c>
      <c r="L401" t="s">
        <v>142</v>
      </c>
      <c r="M401" s="3">
        <v>148000</v>
      </c>
      <c r="O401" t="s">
        <v>1278</v>
      </c>
      <c r="P401" t="s">
        <v>1279</v>
      </c>
    </row>
    <row r="402" spans="1:16" x14ac:dyDescent="0.35">
      <c r="A402" t="s">
        <v>2</v>
      </c>
      <c r="B402" t="s">
        <v>1280</v>
      </c>
      <c r="C402" t="s">
        <v>173</v>
      </c>
      <c r="D402" t="s">
        <v>147</v>
      </c>
      <c r="E402" t="s">
        <v>141</v>
      </c>
      <c r="F402" t="b">
        <v>1</v>
      </c>
      <c r="G402" t="s">
        <v>104</v>
      </c>
      <c r="H402" s="1">
        <v>45002.757256944453</v>
      </c>
      <c r="I402" t="b">
        <v>0</v>
      </c>
      <c r="J402" t="b">
        <v>1</v>
      </c>
      <c r="K402" t="s">
        <v>104</v>
      </c>
      <c r="L402" t="s">
        <v>142</v>
      </c>
      <c r="M402" s="3">
        <v>150000</v>
      </c>
      <c r="O402" t="s">
        <v>1281</v>
      </c>
      <c r="P402" t="s">
        <v>1282</v>
      </c>
    </row>
    <row r="403" spans="1:16" x14ac:dyDescent="0.35">
      <c r="A403" t="s">
        <v>0</v>
      </c>
      <c r="B403" t="s">
        <v>1283</v>
      </c>
      <c r="C403" t="s">
        <v>173</v>
      </c>
      <c r="D403" t="s">
        <v>186</v>
      </c>
      <c r="E403" t="s">
        <v>206</v>
      </c>
      <c r="F403" t="b">
        <v>1</v>
      </c>
      <c r="G403" t="s">
        <v>153</v>
      </c>
      <c r="H403" s="1">
        <v>45078.708715277768</v>
      </c>
      <c r="I403" t="b">
        <v>0</v>
      </c>
      <c r="J403" t="b">
        <v>0</v>
      </c>
      <c r="K403" t="s">
        <v>116</v>
      </c>
      <c r="L403" t="s">
        <v>166</v>
      </c>
      <c r="N403" s="2">
        <v>62</v>
      </c>
      <c r="O403" t="s">
        <v>1284</v>
      </c>
      <c r="P403" t="s">
        <v>1285</v>
      </c>
    </row>
    <row r="404" spans="1:16" x14ac:dyDescent="0.35">
      <c r="A404" t="s">
        <v>5</v>
      </c>
      <c r="B404" t="s">
        <v>1286</v>
      </c>
      <c r="C404" t="s">
        <v>1287</v>
      </c>
      <c r="D404" t="s">
        <v>163</v>
      </c>
      <c r="E404" t="s">
        <v>164</v>
      </c>
      <c r="F404" t="b">
        <v>0</v>
      </c>
      <c r="G404" t="s">
        <v>158</v>
      </c>
      <c r="H404" s="1">
        <v>45201.130636574067</v>
      </c>
      <c r="I404" t="b">
        <v>0</v>
      </c>
      <c r="J404" t="b">
        <v>1</v>
      </c>
      <c r="K404" t="s">
        <v>116</v>
      </c>
      <c r="L404" t="s">
        <v>166</v>
      </c>
      <c r="N404" s="2">
        <v>61.159996032714837</v>
      </c>
      <c r="O404" t="s">
        <v>224</v>
      </c>
      <c r="P404" t="s">
        <v>405</v>
      </c>
    </row>
    <row r="405" spans="1:16" x14ac:dyDescent="0.35">
      <c r="A405" t="s">
        <v>5</v>
      </c>
      <c r="B405" t="s">
        <v>1288</v>
      </c>
      <c r="C405" t="s">
        <v>116</v>
      </c>
      <c r="D405" t="s">
        <v>186</v>
      </c>
      <c r="E405" t="s">
        <v>141</v>
      </c>
      <c r="F405" t="b">
        <v>0</v>
      </c>
      <c r="G405" t="s">
        <v>181</v>
      </c>
      <c r="H405" s="1">
        <v>45072.004143518519</v>
      </c>
      <c r="I405" t="b">
        <v>0</v>
      </c>
      <c r="J405" t="b">
        <v>0</v>
      </c>
      <c r="K405" t="s">
        <v>116</v>
      </c>
      <c r="L405" t="s">
        <v>142</v>
      </c>
      <c r="M405" s="3">
        <v>375000</v>
      </c>
      <c r="O405" t="s">
        <v>1289</v>
      </c>
    </row>
    <row r="406" spans="1:16" x14ac:dyDescent="0.35">
      <c r="A406" t="s">
        <v>2</v>
      </c>
      <c r="B406" t="s">
        <v>1290</v>
      </c>
      <c r="C406" t="s">
        <v>173</v>
      </c>
      <c r="D406" t="s">
        <v>186</v>
      </c>
      <c r="E406" t="s">
        <v>206</v>
      </c>
      <c r="F406" t="b">
        <v>1</v>
      </c>
      <c r="G406" t="s">
        <v>165</v>
      </c>
      <c r="H406" s="1">
        <v>44935.753368055557</v>
      </c>
      <c r="I406" t="b">
        <v>0</v>
      </c>
      <c r="J406" t="b">
        <v>0</v>
      </c>
      <c r="K406" t="s">
        <v>116</v>
      </c>
      <c r="L406" t="s">
        <v>166</v>
      </c>
      <c r="N406" s="2">
        <v>66.5</v>
      </c>
      <c r="O406" t="s">
        <v>1291</v>
      </c>
      <c r="P406" t="s">
        <v>1292</v>
      </c>
    </row>
    <row r="407" spans="1:16" x14ac:dyDescent="0.35">
      <c r="A407" t="s">
        <v>1</v>
      </c>
      <c r="B407" t="s">
        <v>1293</v>
      </c>
      <c r="C407" t="s">
        <v>491</v>
      </c>
      <c r="D407" t="s">
        <v>163</v>
      </c>
      <c r="E407" t="s">
        <v>164</v>
      </c>
      <c r="F407" t="b">
        <v>0</v>
      </c>
      <c r="G407" t="s">
        <v>148</v>
      </c>
      <c r="H407" s="1">
        <v>45239.817118055558</v>
      </c>
      <c r="I407" t="b">
        <v>0</v>
      </c>
      <c r="J407" t="b">
        <v>0</v>
      </c>
      <c r="K407" t="s">
        <v>116</v>
      </c>
      <c r="L407" t="s">
        <v>166</v>
      </c>
      <c r="N407" s="2">
        <v>44.75</v>
      </c>
      <c r="O407" t="s">
        <v>1294</v>
      </c>
      <c r="P407" t="s">
        <v>1295</v>
      </c>
    </row>
    <row r="408" spans="1:16" x14ac:dyDescent="0.35">
      <c r="A408" t="s">
        <v>1</v>
      </c>
      <c r="B408" t="s">
        <v>1296</v>
      </c>
      <c r="C408" t="s">
        <v>173</v>
      </c>
      <c r="D408" t="s">
        <v>349</v>
      </c>
      <c r="E408" t="s">
        <v>206</v>
      </c>
      <c r="F408" t="b">
        <v>1</v>
      </c>
      <c r="G408" t="s">
        <v>104</v>
      </c>
      <c r="H408" s="1">
        <v>45090.693043981482</v>
      </c>
      <c r="I408" t="b">
        <v>1</v>
      </c>
      <c r="J408" t="b">
        <v>0</v>
      </c>
      <c r="K408" t="s">
        <v>104</v>
      </c>
      <c r="L408" t="s">
        <v>166</v>
      </c>
      <c r="N408" s="2">
        <v>30</v>
      </c>
      <c r="O408" t="s">
        <v>351</v>
      </c>
      <c r="P408" t="s">
        <v>1297</v>
      </c>
    </row>
    <row r="409" spans="1:16" x14ac:dyDescent="0.35">
      <c r="A409" t="s">
        <v>1</v>
      </c>
      <c r="B409" t="s">
        <v>1298</v>
      </c>
      <c r="C409" t="s">
        <v>173</v>
      </c>
      <c r="D409" t="s">
        <v>186</v>
      </c>
      <c r="E409" t="s">
        <v>141</v>
      </c>
      <c r="F409" t="b">
        <v>1</v>
      </c>
      <c r="G409" t="s">
        <v>153</v>
      </c>
      <c r="H409" s="1">
        <v>45223.96193287037</v>
      </c>
      <c r="I409" t="b">
        <v>1</v>
      </c>
      <c r="J409" t="b">
        <v>0</v>
      </c>
      <c r="K409" t="s">
        <v>116</v>
      </c>
      <c r="L409" t="s">
        <v>166</v>
      </c>
      <c r="N409" s="2">
        <v>75</v>
      </c>
      <c r="O409" t="s">
        <v>249</v>
      </c>
      <c r="P409" t="s">
        <v>1299</v>
      </c>
    </row>
    <row r="410" spans="1:16" x14ac:dyDescent="0.35">
      <c r="A410" t="s">
        <v>0</v>
      </c>
      <c r="B410" t="s">
        <v>1300</v>
      </c>
      <c r="C410" t="s">
        <v>1301</v>
      </c>
      <c r="D410" t="s">
        <v>282</v>
      </c>
      <c r="E410" t="s">
        <v>350</v>
      </c>
      <c r="F410" t="b">
        <v>0</v>
      </c>
      <c r="G410" t="s">
        <v>158</v>
      </c>
      <c r="H410" s="1">
        <v>45216.876215277778</v>
      </c>
      <c r="I410" t="b">
        <v>1</v>
      </c>
      <c r="J410" t="b">
        <v>0</v>
      </c>
      <c r="K410" t="s">
        <v>116</v>
      </c>
      <c r="L410" t="s">
        <v>166</v>
      </c>
      <c r="N410" s="2">
        <v>52.5</v>
      </c>
      <c r="O410" t="s">
        <v>1302</v>
      </c>
      <c r="P410" t="s">
        <v>1303</v>
      </c>
    </row>
    <row r="411" spans="1:16" x14ac:dyDescent="0.35">
      <c r="A411" t="s">
        <v>1</v>
      </c>
      <c r="B411" t="s">
        <v>1304</v>
      </c>
      <c r="C411" t="s">
        <v>420</v>
      </c>
      <c r="D411" t="s">
        <v>163</v>
      </c>
      <c r="E411" t="s">
        <v>164</v>
      </c>
      <c r="F411" t="b">
        <v>0</v>
      </c>
      <c r="G411" t="s">
        <v>181</v>
      </c>
      <c r="H411" s="1">
        <v>45181.256296296298</v>
      </c>
      <c r="I411" t="b">
        <v>0</v>
      </c>
      <c r="J411" t="b">
        <v>0</v>
      </c>
      <c r="K411" t="s">
        <v>116</v>
      </c>
      <c r="L411" t="s">
        <v>166</v>
      </c>
      <c r="N411" s="2">
        <v>67.379997253417969</v>
      </c>
      <c r="O411" t="s">
        <v>729</v>
      </c>
      <c r="P411" t="s">
        <v>1305</v>
      </c>
    </row>
    <row r="412" spans="1:16" x14ac:dyDescent="0.35">
      <c r="A412" t="s">
        <v>1</v>
      </c>
      <c r="B412" t="s">
        <v>1306</v>
      </c>
      <c r="C412" t="s">
        <v>455</v>
      </c>
      <c r="D412" t="s">
        <v>1307</v>
      </c>
      <c r="E412" t="s">
        <v>141</v>
      </c>
      <c r="F412" t="b">
        <v>0</v>
      </c>
      <c r="G412" t="s">
        <v>181</v>
      </c>
      <c r="H412" s="1">
        <v>45082.54760416667</v>
      </c>
      <c r="I412" t="b">
        <v>0</v>
      </c>
      <c r="J412" t="b">
        <v>1</v>
      </c>
      <c r="K412" t="s">
        <v>116</v>
      </c>
      <c r="L412" t="s">
        <v>142</v>
      </c>
      <c r="M412" s="3">
        <v>163000</v>
      </c>
      <c r="O412" t="s">
        <v>1308</v>
      </c>
      <c r="P412" t="s">
        <v>1309</v>
      </c>
    </row>
    <row r="413" spans="1:16" x14ac:dyDescent="0.35">
      <c r="A413" t="s">
        <v>1</v>
      </c>
      <c r="B413" t="s">
        <v>1310</v>
      </c>
      <c r="C413" t="s">
        <v>1311</v>
      </c>
      <c r="D413" t="s">
        <v>186</v>
      </c>
      <c r="E413" t="s">
        <v>141</v>
      </c>
      <c r="F413" t="b">
        <v>0</v>
      </c>
      <c r="G413" t="s">
        <v>158</v>
      </c>
      <c r="H413" s="1">
        <v>45047.54886574074</v>
      </c>
      <c r="I413" t="b">
        <v>0</v>
      </c>
      <c r="J413" t="b">
        <v>0</v>
      </c>
      <c r="K413" t="s">
        <v>116</v>
      </c>
      <c r="L413" t="s">
        <v>142</v>
      </c>
      <c r="M413" s="3">
        <v>147500</v>
      </c>
      <c r="O413" t="s">
        <v>211</v>
      </c>
      <c r="P413" t="s">
        <v>1312</v>
      </c>
    </row>
    <row r="414" spans="1:16" x14ac:dyDescent="0.35">
      <c r="A414" t="s">
        <v>1</v>
      </c>
      <c r="B414" t="s">
        <v>437</v>
      </c>
      <c r="C414" t="s">
        <v>438</v>
      </c>
      <c r="D414" t="s">
        <v>186</v>
      </c>
      <c r="E414" t="s">
        <v>141</v>
      </c>
      <c r="F414" t="b">
        <v>0</v>
      </c>
      <c r="G414" t="s">
        <v>158</v>
      </c>
      <c r="H414" s="1">
        <v>45127.382337962961</v>
      </c>
      <c r="I414" t="b">
        <v>0</v>
      </c>
      <c r="J414" t="b">
        <v>1</v>
      </c>
      <c r="K414" t="s">
        <v>116</v>
      </c>
      <c r="L414" t="s">
        <v>142</v>
      </c>
      <c r="M414" s="3">
        <v>120450</v>
      </c>
      <c r="O414" t="s">
        <v>439</v>
      </c>
      <c r="P414" t="s">
        <v>440</v>
      </c>
    </row>
    <row r="415" spans="1:16" x14ac:dyDescent="0.35">
      <c r="A415" t="s">
        <v>2</v>
      </c>
      <c r="B415" t="s">
        <v>735</v>
      </c>
      <c r="C415" t="s">
        <v>270</v>
      </c>
      <c r="D415" t="s">
        <v>163</v>
      </c>
      <c r="E415" t="s">
        <v>141</v>
      </c>
      <c r="F415" t="b">
        <v>0</v>
      </c>
      <c r="G415" t="s">
        <v>153</v>
      </c>
      <c r="H415" s="1">
        <v>45171.793611111112</v>
      </c>
      <c r="I415" t="b">
        <v>0</v>
      </c>
      <c r="J415" t="b">
        <v>0</v>
      </c>
      <c r="K415" t="s">
        <v>116</v>
      </c>
      <c r="L415" t="s">
        <v>166</v>
      </c>
      <c r="N415" s="2">
        <v>49.895000457763672</v>
      </c>
      <c r="O415" t="s">
        <v>1313</v>
      </c>
    </row>
    <row r="416" spans="1:16" x14ac:dyDescent="0.35">
      <c r="A416" t="s">
        <v>1</v>
      </c>
      <c r="B416" t="s">
        <v>1314</v>
      </c>
      <c r="C416" t="s">
        <v>1315</v>
      </c>
      <c r="D416" t="s">
        <v>163</v>
      </c>
      <c r="E416" t="s">
        <v>141</v>
      </c>
      <c r="F416" t="b">
        <v>0</v>
      </c>
      <c r="G416" t="s">
        <v>148</v>
      </c>
      <c r="H416" s="1">
        <v>45142.751018518517</v>
      </c>
      <c r="I416" t="b">
        <v>0</v>
      </c>
      <c r="J416" t="b">
        <v>0</v>
      </c>
      <c r="K416" t="s">
        <v>116</v>
      </c>
      <c r="L416" t="s">
        <v>166</v>
      </c>
      <c r="N416" s="2">
        <v>56.475002288818359</v>
      </c>
      <c r="O416" t="s">
        <v>1316</v>
      </c>
      <c r="P416" t="s">
        <v>1317</v>
      </c>
    </row>
    <row r="417" spans="1:16" x14ac:dyDescent="0.35">
      <c r="A417" t="s">
        <v>6</v>
      </c>
      <c r="B417" t="s">
        <v>6</v>
      </c>
      <c r="C417" t="s">
        <v>173</v>
      </c>
      <c r="D417" t="s">
        <v>186</v>
      </c>
      <c r="E417" t="s">
        <v>141</v>
      </c>
      <c r="F417" t="b">
        <v>1</v>
      </c>
      <c r="G417" t="s">
        <v>153</v>
      </c>
      <c r="H417" s="1">
        <v>45117.668761574067</v>
      </c>
      <c r="I417" t="b">
        <v>0</v>
      </c>
      <c r="J417" t="b">
        <v>0</v>
      </c>
      <c r="K417" t="s">
        <v>116</v>
      </c>
      <c r="L417" t="s">
        <v>142</v>
      </c>
      <c r="M417" s="3">
        <v>155000</v>
      </c>
      <c r="O417" t="s">
        <v>237</v>
      </c>
      <c r="P417" t="s">
        <v>1318</v>
      </c>
    </row>
    <row r="418" spans="1:16" x14ac:dyDescent="0.35">
      <c r="A418" t="s">
        <v>5</v>
      </c>
      <c r="B418" t="s">
        <v>5</v>
      </c>
      <c r="C418" t="s">
        <v>420</v>
      </c>
      <c r="D418" t="s">
        <v>147</v>
      </c>
      <c r="E418" t="s">
        <v>141</v>
      </c>
      <c r="F418" t="b">
        <v>0</v>
      </c>
      <c r="G418" t="s">
        <v>104</v>
      </c>
      <c r="H418" s="1">
        <v>45040.993969907409</v>
      </c>
      <c r="I418" t="b">
        <v>1</v>
      </c>
      <c r="J418" t="b">
        <v>0</v>
      </c>
      <c r="K418" t="s">
        <v>104</v>
      </c>
      <c r="L418" t="s">
        <v>166</v>
      </c>
      <c r="N418" s="2">
        <v>79.800003051757813</v>
      </c>
      <c r="O418" t="s">
        <v>1319</v>
      </c>
      <c r="P418" t="s">
        <v>1320</v>
      </c>
    </row>
    <row r="419" spans="1:16" x14ac:dyDescent="0.35">
      <c r="A419" t="s">
        <v>5</v>
      </c>
      <c r="B419" t="s">
        <v>5</v>
      </c>
      <c r="C419" t="s">
        <v>1321</v>
      </c>
      <c r="D419" t="s">
        <v>282</v>
      </c>
      <c r="E419" t="s">
        <v>141</v>
      </c>
      <c r="F419" t="b">
        <v>0</v>
      </c>
      <c r="G419" t="s">
        <v>158</v>
      </c>
      <c r="H419" s="1">
        <v>44984.629861111112</v>
      </c>
      <c r="I419" t="b">
        <v>1</v>
      </c>
      <c r="J419" t="b">
        <v>0</v>
      </c>
      <c r="K419" t="s">
        <v>116</v>
      </c>
      <c r="L419" t="s">
        <v>142</v>
      </c>
      <c r="M419" s="3">
        <v>130000</v>
      </c>
      <c r="O419" t="s">
        <v>1322</v>
      </c>
      <c r="P419" t="s">
        <v>1323</v>
      </c>
    </row>
    <row r="420" spans="1:16" x14ac:dyDescent="0.35">
      <c r="A420" t="s">
        <v>1</v>
      </c>
      <c r="B420" t="s">
        <v>1324</v>
      </c>
      <c r="C420" t="s">
        <v>1325</v>
      </c>
      <c r="D420" t="s">
        <v>163</v>
      </c>
      <c r="E420" t="s">
        <v>141</v>
      </c>
      <c r="F420" t="b">
        <v>0</v>
      </c>
      <c r="G420" t="s">
        <v>153</v>
      </c>
      <c r="H420" s="1">
        <v>45161.754363425927</v>
      </c>
      <c r="I420" t="b">
        <v>0</v>
      </c>
      <c r="J420" t="b">
        <v>1</v>
      </c>
      <c r="K420" t="s">
        <v>116</v>
      </c>
      <c r="L420" t="s">
        <v>166</v>
      </c>
      <c r="N420" s="2">
        <v>61.159996032714837</v>
      </c>
      <c r="O420" t="s">
        <v>1326</v>
      </c>
      <c r="P420" t="s">
        <v>1327</v>
      </c>
    </row>
    <row r="421" spans="1:16" x14ac:dyDescent="0.35">
      <c r="A421" t="s">
        <v>2</v>
      </c>
      <c r="B421" t="s">
        <v>1328</v>
      </c>
      <c r="C421" t="s">
        <v>357</v>
      </c>
      <c r="D421" t="s">
        <v>147</v>
      </c>
      <c r="E421" t="s">
        <v>141</v>
      </c>
      <c r="F421" t="b">
        <v>0</v>
      </c>
      <c r="G421" t="s">
        <v>153</v>
      </c>
      <c r="H421" s="1">
        <v>45205.584837962961</v>
      </c>
      <c r="I421" t="b">
        <v>0</v>
      </c>
      <c r="J421" t="b">
        <v>1</v>
      </c>
      <c r="K421" t="s">
        <v>116</v>
      </c>
      <c r="L421" t="s">
        <v>142</v>
      </c>
      <c r="M421" s="3">
        <v>142045</v>
      </c>
      <c r="O421" t="s">
        <v>1329</v>
      </c>
    </row>
    <row r="422" spans="1:16" x14ac:dyDescent="0.35">
      <c r="A422" t="s">
        <v>2</v>
      </c>
      <c r="B422" t="s">
        <v>2</v>
      </c>
      <c r="C422" t="s">
        <v>116</v>
      </c>
      <c r="D422" t="s">
        <v>805</v>
      </c>
      <c r="E422" t="s">
        <v>141</v>
      </c>
      <c r="F422" t="b">
        <v>0</v>
      </c>
      <c r="G422" t="s">
        <v>104</v>
      </c>
      <c r="H422" s="1">
        <v>44966.170208333337</v>
      </c>
      <c r="I422" t="b">
        <v>0</v>
      </c>
      <c r="J422" t="b">
        <v>1</v>
      </c>
      <c r="K422" t="s">
        <v>104</v>
      </c>
      <c r="L422" t="s">
        <v>142</v>
      </c>
      <c r="M422" s="3">
        <v>175000</v>
      </c>
      <c r="O422" t="s">
        <v>240</v>
      </c>
      <c r="P422" t="s">
        <v>1330</v>
      </c>
    </row>
    <row r="423" spans="1:16" x14ac:dyDescent="0.35">
      <c r="A423" t="s">
        <v>1</v>
      </c>
      <c r="B423" t="s">
        <v>887</v>
      </c>
      <c r="C423" t="s">
        <v>695</v>
      </c>
      <c r="D423" t="s">
        <v>163</v>
      </c>
      <c r="E423" t="s">
        <v>141</v>
      </c>
      <c r="F423" t="b">
        <v>0</v>
      </c>
      <c r="G423" t="s">
        <v>104</v>
      </c>
      <c r="H423" s="1">
        <v>45148.756840277783</v>
      </c>
      <c r="I423" t="b">
        <v>1</v>
      </c>
      <c r="J423" t="b">
        <v>1</v>
      </c>
      <c r="K423" t="s">
        <v>104</v>
      </c>
      <c r="L423" t="s">
        <v>166</v>
      </c>
      <c r="N423" s="2">
        <v>55.590000152587891</v>
      </c>
      <c r="O423" t="s">
        <v>535</v>
      </c>
      <c r="P423" t="s">
        <v>1331</v>
      </c>
    </row>
    <row r="424" spans="1:16" x14ac:dyDescent="0.35">
      <c r="A424" t="s">
        <v>2</v>
      </c>
      <c r="B424" t="s">
        <v>1332</v>
      </c>
      <c r="C424" t="s">
        <v>1333</v>
      </c>
      <c r="D424" t="s">
        <v>163</v>
      </c>
      <c r="E424" t="s">
        <v>262</v>
      </c>
      <c r="F424" t="b">
        <v>0</v>
      </c>
      <c r="G424" t="s">
        <v>158</v>
      </c>
      <c r="H424" s="1">
        <v>45180.753194444442</v>
      </c>
      <c r="I424" t="b">
        <v>0</v>
      </c>
      <c r="J424" t="b">
        <v>0</v>
      </c>
      <c r="K424" t="s">
        <v>116</v>
      </c>
      <c r="L424" t="s">
        <v>166</v>
      </c>
      <c r="N424" s="2">
        <v>49.974998474121087</v>
      </c>
      <c r="O424" t="s">
        <v>1334</v>
      </c>
      <c r="P424" t="s">
        <v>1335</v>
      </c>
    </row>
    <row r="425" spans="1:16" x14ac:dyDescent="0.35">
      <c r="A425" t="s">
        <v>7</v>
      </c>
      <c r="B425" t="s">
        <v>1336</v>
      </c>
      <c r="C425" t="s">
        <v>270</v>
      </c>
      <c r="D425" t="s">
        <v>147</v>
      </c>
      <c r="E425" t="s">
        <v>141</v>
      </c>
      <c r="F425" t="b">
        <v>0</v>
      </c>
      <c r="G425" t="s">
        <v>153</v>
      </c>
      <c r="H425" s="1">
        <v>45107.333379629628</v>
      </c>
      <c r="I425" t="b">
        <v>0</v>
      </c>
      <c r="J425" t="b">
        <v>1</v>
      </c>
      <c r="K425" t="s">
        <v>116</v>
      </c>
      <c r="L425" t="s">
        <v>142</v>
      </c>
      <c r="M425" s="3">
        <v>120000</v>
      </c>
      <c r="O425" t="s">
        <v>343</v>
      </c>
      <c r="P425" t="s">
        <v>1337</v>
      </c>
    </row>
    <row r="426" spans="1:16" x14ac:dyDescent="0.35">
      <c r="A426" t="s">
        <v>0</v>
      </c>
      <c r="B426" t="s">
        <v>1338</v>
      </c>
      <c r="C426" t="s">
        <v>882</v>
      </c>
      <c r="D426" t="s">
        <v>329</v>
      </c>
      <c r="E426" t="s">
        <v>141</v>
      </c>
      <c r="F426" t="b">
        <v>0</v>
      </c>
      <c r="G426" t="s">
        <v>153</v>
      </c>
      <c r="H426" s="1">
        <v>45166.416909722233</v>
      </c>
      <c r="I426" t="b">
        <v>1</v>
      </c>
      <c r="J426" t="b">
        <v>1</v>
      </c>
      <c r="K426" t="s">
        <v>116</v>
      </c>
      <c r="L426" t="s">
        <v>142</v>
      </c>
      <c r="M426" s="3">
        <v>150000</v>
      </c>
      <c r="O426" t="s">
        <v>1339</v>
      </c>
      <c r="P426" t="s">
        <v>1340</v>
      </c>
    </row>
    <row r="427" spans="1:16" x14ac:dyDescent="0.35">
      <c r="A427" t="s">
        <v>1</v>
      </c>
      <c r="B427" t="s">
        <v>1341</v>
      </c>
      <c r="C427" t="s">
        <v>494</v>
      </c>
      <c r="D427" t="s">
        <v>1342</v>
      </c>
      <c r="E427" t="s">
        <v>141</v>
      </c>
      <c r="F427" t="b">
        <v>0</v>
      </c>
      <c r="G427" t="s">
        <v>153</v>
      </c>
      <c r="H427" s="1">
        <v>45221.544814814813</v>
      </c>
      <c r="I427" t="b">
        <v>1</v>
      </c>
      <c r="J427" t="b">
        <v>0</v>
      </c>
      <c r="K427" t="s">
        <v>116</v>
      </c>
      <c r="L427" t="s">
        <v>142</v>
      </c>
      <c r="M427" s="3">
        <v>137500</v>
      </c>
      <c r="O427" t="s">
        <v>376</v>
      </c>
      <c r="P427" t="s">
        <v>1343</v>
      </c>
    </row>
    <row r="428" spans="1:16" x14ac:dyDescent="0.35">
      <c r="A428" t="s">
        <v>2</v>
      </c>
      <c r="B428" t="s">
        <v>2</v>
      </c>
      <c r="C428" t="s">
        <v>310</v>
      </c>
      <c r="D428" t="s">
        <v>214</v>
      </c>
      <c r="E428" t="s">
        <v>141</v>
      </c>
      <c r="F428" t="b">
        <v>0</v>
      </c>
      <c r="G428" t="s">
        <v>158</v>
      </c>
      <c r="H428" s="1">
        <v>44973.254224537042</v>
      </c>
      <c r="I428" t="b">
        <v>0</v>
      </c>
      <c r="J428" t="b">
        <v>1</v>
      </c>
      <c r="K428" t="s">
        <v>116</v>
      </c>
      <c r="L428" t="s">
        <v>142</v>
      </c>
      <c r="M428" s="3">
        <v>90000</v>
      </c>
      <c r="O428" t="s">
        <v>1344</v>
      </c>
      <c r="P428" t="s">
        <v>1345</v>
      </c>
    </row>
    <row r="429" spans="1:16" x14ac:dyDescent="0.35">
      <c r="A429" t="s">
        <v>1</v>
      </c>
      <c r="B429" t="s">
        <v>1346</v>
      </c>
      <c r="C429" t="s">
        <v>1347</v>
      </c>
      <c r="D429" t="s">
        <v>214</v>
      </c>
      <c r="E429" t="s">
        <v>141</v>
      </c>
      <c r="F429" t="b">
        <v>0</v>
      </c>
      <c r="G429" t="s">
        <v>148</v>
      </c>
      <c r="H429" s="1">
        <v>45084.306527777779</v>
      </c>
      <c r="I429" t="b">
        <v>1</v>
      </c>
      <c r="J429" t="b">
        <v>1</v>
      </c>
      <c r="K429" t="s">
        <v>116</v>
      </c>
      <c r="L429" t="s">
        <v>142</v>
      </c>
      <c r="M429" s="3">
        <v>115000</v>
      </c>
      <c r="O429" t="s">
        <v>1348</v>
      </c>
      <c r="P429" t="s">
        <v>1349</v>
      </c>
    </row>
    <row r="430" spans="1:16" x14ac:dyDescent="0.35">
      <c r="A430" t="s">
        <v>1</v>
      </c>
      <c r="B430" t="s">
        <v>1</v>
      </c>
      <c r="C430" t="s">
        <v>173</v>
      </c>
      <c r="D430" t="s">
        <v>329</v>
      </c>
      <c r="E430" t="s">
        <v>141</v>
      </c>
      <c r="F430" t="b">
        <v>1</v>
      </c>
      <c r="G430" t="s">
        <v>148</v>
      </c>
      <c r="H430" s="1">
        <v>45220.295671296299</v>
      </c>
      <c r="I430" t="b">
        <v>0</v>
      </c>
      <c r="J430" t="b">
        <v>1</v>
      </c>
      <c r="K430" t="s">
        <v>116</v>
      </c>
      <c r="L430" t="s">
        <v>142</v>
      </c>
      <c r="M430" s="3">
        <v>123500</v>
      </c>
      <c r="O430" t="s">
        <v>1350</v>
      </c>
      <c r="P430" t="s">
        <v>1351</v>
      </c>
    </row>
    <row r="431" spans="1:16" x14ac:dyDescent="0.35">
      <c r="A431" t="s">
        <v>6</v>
      </c>
      <c r="B431" t="s">
        <v>1352</v>
      </c>
      <c r="D431" t="s">
        <v>186</v>
      </c>
      <c r="E431" t="s">
        <v>141</v>
      </c>
      <c r="F431" t="b">
        <v>0</v>
      </c>
      <c r="G431" t="s">
        <v>153</v>
      </c>
      <c r="H431" s="1">
        <v>44965.626851851863</v>
      </c>
      <c r="I431" t="b">
        <v>0</v>
      </c>
      <c r="J431" t="b">
        <v>1</v>
      </c>
      <c r="K431" t="s">
        <v>116</v>
      </c>
      <c r="L431" t="s">
        <v>142</v>
      </c>
      <c r="M431" s="3">
        <v>150000</v>
      </c>
      <c r="O431" t="s">
        <v>1353</v>
      </c>
      <c r="P431" t="s">
        <v>1345</v>
      </c>
    </row>
    <row r="432" spans="1:16" x14ac:dyDescent="0.35">
      <c r="A432" t="s">
        <v>1</v>
      </c>
      <c r="B432" t="s">
        <v>1</v>
      </c>
      <c r="C432" t="s">
        <v>173</v>
      </c>
      <c r="D432" t="s">
        <v>140</v>
      </c>
      <c r="E432" t="s">
        <v>636</v>
      </c>
      <c r="F432" t="b">
        <v>1</v>
      </c>
      <c r="G432" t="s">
        <v>165</v>
      </c>
      <c r="H432" s="1">
        <v>45258.630266203712</v>
      </c>
      <c r="I432" t="b">
        <v>0</v>
      </c>
      <c r="J432" t="b">
        <v>0</v>
      </c>
      <c r="K432" t="s">
        <v>116</v>
      </c>
      <c r="L432" t="s">
        <v>166</v>
      </c>
      <c r="N432" s="2">
        <v>67.5</v>
      </c>
      <c r="O432" t="s">
        <v>1354</v>
      </c>
      <c r="P432" t="s">
        <v>1355</v>
      </c>
    </row>
    <row r="433" spans="1:16" x14ac:dyDescent="0.35">
      <c r="A433" t="s">
        <v>1</v>
      </c>
      <c r="B433" t="s">
        <v>1</v>
      </c>
      <c r="C433" t="s">
        <v>581</v>
      </c>
      <c r="D433" t="s">
        <v>1356</v>
      </c>
      <c r="E433" t="s">
        <v>206</v>
      </c>
      <c r="F433" t="b">
        <v>0</v>
      </c>
      <c r="G433" t="s">
        <v>207</v>
      </c>
      <c r="H433" s="1">
        <v>45105.590671296297</v>
      </c>
      <c r="I433" t="b">
        <v>0</v>
      </c>
      <c r="J433" t="b">
        <v>0</v>
      </c>
      <c r="K433" t="s">
        <v>116</v>
      </c>
      <c r="L433" t="s">
        <v>166</v>
      </c>
      <c r="N433" s="2">
        <v>51.5</v>
      </c>
      <c r="O433" t="s">
        <v>391</v>
      </c>
      <c r="P433" t="s">
        <v>1357</v>
      </c>
    </row>
    <row r="434" spans="1:16" x14ac:dyDescent="0.35">
      <c r="A434" t="s">
        <v>2</v>
      </c>
      <c r="B434" t="s">
        <v>1358</v>
      </c>
      <c r="C434" t="s">
        <v>190</v>
      </c>
      <c r="D434" t="s">
        <v>163</v>
      </c>
      <c r="E434" t="s">
        <v>164</v>
      </c>
      <c r="F434" t="b">
        <v>0</v>
      </c>
      <c r="G434" t="s">
        <v>181</v>
      </c>
      <c r="H434" s="1">
        <v>45253.793912037043</v>
      </c>
      <c r="I434" t="b">
        <v>0</v>
      </c>
      <c r="J434" t="b">
        <v>0</v>
      </c>
      <c r="K434" t="s">
        <v>116</v>
      </c>
      <c r="L434" t="s">
        <v>166</v>
      </c>
      <c r="N434" s="2">
        <v>53.385002136230469</v>
      </c>
      <c r="O434" t="s">
        <v>191</v>
      </c>
    </row>
    <row r="435" spans="1:16" x14ac:dyDescent="0.35">
      <c r="A435" t="s">
        <v>1</v>
      </c>
      <c r="B435" t="s">
        <v>1359</v>
      </c>
      <c r="C435" t="s">
        <v>357</v>
      </c>
      <c r="D435" t="s">
        <v>163</v>
      </c>
      <c r="E435" t="s">
        <v>164</v>
      </c>
      <c r="F435" t="b">
        <v>0</v>
      </c>
      <c r="G435" t="s">
        <v>207</v>
      </c>
      <c r="H435" s="1">
        <v>45207.256458333337</v>
      </c>
      <c r="I435" t="b">
        <v>1</v>
      </c>
      <c r="J435" t="b">
        <v>0</v>
      </c>
      <c r="K435" t="s">
        <v>116</v>
      </c>
      <c r="L435" t="s">
        <v>166</v>
      </c>
      <c r="N435" s="2">
        <v>61.159996032714837</v>
      </c>
      <c r="O435" t="s">
        <v>1360</v>
      </c>
      <c r="P435" t="s">
        <v>1361</v>
      </c>
    </row>
    <row r="436" spans="1:16" x14ac:dyDescent="0.35">
      <c r="A436" t="s">
        <v>2</v>
      </c>
      <c r="B436" t="s">
        <v>2</v>
      </c>
      <c r="C436" t="s">
        <v>491</v>
      </c>
      <c r="D436" t="s">
        <v>987</v>
      </c>
      <c r="E436" t="s">
        <v>141</v>
      </c>
      <c r="F436" t="b">
        <v>0</v>
      </c>
      <c r="G436" t="s">
        <v>207</v>
      </c>
      <c r="H436" s="1">
        <v>45011.837650462963</v>
      </c>
      <c r="I436" t="b">
        <v>0</v>
      </c>
      <c r="J436" t="b">
        <v>1</v>
      </c>
      <c r="K436" t="s">
        <v>116</v>
      </c>
      <c r="L436" t="s">
        <v>142</v>
      </c>
      <c r="M436" s="3">
        <v>161500</v>
      </c>
      <c r="O436" t="s">
        <v>1362</v>
      </c>
      <c r="P436" t="s">
        <v>573</v>
      </c>
    </row>
    <row r="437" spans="1:16" x14ac:dyDescent="0.35">
      <c r="A437" t="s">
        <v>2</v>
      </c>
      <c r="B437" t="s">
        <v>1363</v>
      </c>
      <c r="C437" t="s">
        <v>57</v>
      </c>
      <c r="D437" t="s">
        <v>157</v>
      </c>
      <c r="E437" t="s">
        <v>141</v>
      </c>
      <c r="F437" t="b">
        <v>0</v>
      </c>
      <c r="G437" t="s">
        <v>57</v>
      </c>
      <c r="H437" s="1">
        <v>45254.465983796297</v>
      </c>
      <c r="I437" t="b">
        <v>0</v>
      </c>
      <c r="J437" t="b">
        <v>0</v>
      </c>
      <c r="K437" t="s">
        <v>57</v>
      </c>
      <c r="L437" t="s">
        <v>142</v>
      </c>
      <c r="M437" s="3">
        <v>43200</v>
      </c>
      <c r="O437" t="s">
        <v>1035</v>
      </c>
      <c r="P437" t="s">
        <v>583</v>
      </c>
    </row>
    <row r="438" spans="1:16" x14ac:dyDescent="0.35">
      <c r="A438" t="s">
        <v>1</v>
      </c>
      <c r="B438" t="s">
        <v>887</v>
      </c>
      <c r="C438" t="s">
        <v>732</v>
      </c>
      <c r="D438" t="s">
        <v>223</v>
      </c>
      <c r="E438" t="s">
        <v>164</v>
      </c>
      <c r="F438" t="b">
        <v>0</v>
      </c>
      <c r="G438" t="s">
        <v>158</v>
      </c>
      <c r="H438" s="1">
        <v>45215.686608796299</v>
      </c>
      <c r="I438" t="b">
        <v>0</v>
      </c>
      <c r="J438" t="b">
        <v>1</v>
      </c>
      <c r="K438" t="s">
        <v>116</v>
      </c>
      <c r="L438" t="s">
        <v>142</v>
      </c>
      <c r="M438" s="3">
        <v>211000</v>
      </c>
      <c r="O438" t="s">
        <v>224</v>
      </c>
      <c r="P438" t="s">
        <v>380</v>
      </c>
    </row>
    <row r="439" spans="1:16" x14ac:dyDescent="0.35">
      <c r="A439" t="s">
        <v>1</v>
      </c>
      <c r="B439" t="s">
        <v>1364</v>
      </c>
      <c r="C439" t="s">
        <v>1365</v>
      </c>
      <c r="D439" t="s">
        <v>214</v>
      </c>
      <c r="E439" t="s">
        <v>141</v>
      </c>
      <c r="F439" t="b">
        <v>0</v>
      </c>
      <c r="G439" t="s">
        <v>207</v>
      </c>
      <c r="H439" s="1">
        <v>45158.522303240738</v>
      </c>
      <c r="I439" t="b">
        <v>0</v>
      </c>
      <c r="J439" t="b">
        <v>1</v>
      </c>
      <c r="K439" t="s">
        <v>116</v>
      </c>
      <c r="L439" t="s">
        <v>142</v>
      </c>
      <c r="M439" s="3">
        <v>115000</v>
      </c>
      <c r="O439" t="s">
        <v>1366</v>
      </c>
      <c r="P439" t="s">
        <v>1367</v>
      </c>
    </row>
    <row r="440" spans="1:16" x14ac:dyDescent="0.35">
      <c r="A440" t="s">
        <v>1</v>
      </c>
      <c r="B440" t="s">
        <v>1368</v>
      </c>
      <c r="C440" t="s">
        <v>546</v>
      </c>
      <c r="D440" t="s">
        <v>214</v>
      </c>
      <c r="E440" t="s">
        <v>141</v>
      </c>
      <c r="F440" t="b">
        <v>0</v>
      </c>
      <c r="G440" t="s">
        <v>104</v>
      </c>
      <c r="H440" s="1">
        <v>45125.473877314813</v>
      </c>
      <c r="I440" t="b">
        <v>0</v>
      </c>
      <c r="J440" t="b">
        <v>1</v>
      </c>
      <c r="K440" t="s">
        <v>104</v>
      </c>
      <c r="L440" t="s">
        <v>142</v>
      </c>
      <c r="M440" s="3">
        <v>90000</v>
      </c>
      <c r="O440" t="s">
        <v>1369</v>
      </c>
      <c r="P440" t="s">
        <v>1370</v>
      </c>
    </row>
    <row r="441" spans="1:16" x14ac:dyDescent="0.35">
      <c r="A441" t="s">
        <v>5</v>
      </c>
      <c r="B441" t="s">
        <v>5</v>
      </c>
      <c r="C441" t="s">
        <v>379</v>
      </c>
      <c r="D441" t="s">
        <v>163</v>
      </c>
      <c r="E441" t="s">
        <v>141</v>
      </c>
      <c r="F441" t="b">
        <v>0</v>
      </c>
      <c r="G441" t="s">
        <v>158</v>
      </c>
      <c r="H441" s="1">
        <v>45159.104803240742</v>
      </c>
      <c r="I441" t="b">
        <v>0</v>
      </c>
      <c r="J441" t="b">
        <v>1</v>
      </c>
      <c r="K441" t="s">
        <v>116</v>
      </c>
      <c r="L441" t="s">
        <v>166</v>
      </c>
      <c r="N441" s="2">
        <v>51.489997863769531</v>
      </c>
      <c r="O441" t="s">
        <v>224</v>
      </c>
      <c r="P441" t="s">
        <v>561</v>
      </c>
    </row>
    <row r="442" spans="1:16" x14ac:dyDescent="0.35">
      <c r="A442" t="s">
        <v>1</v>
      </c>
      <c r="B442" t="s">
        <v>1</v>
      </c>
      <c r="C442" t="s">
        <v>1371</v>
      </c>
      <c r="D442" t="s">
        <v>163</v>
      </c>
      <c r="E442" t="s">
        <v>164</v>
      </c>
      <c r="F442" t="b">
        <v>0</v>
      </c>
      <c r="G442" t="s">
        <v>158</v>
      </c>
      <c r="H442" s="1">
        <v>45194.756539351853</v>
      </c>
      <c r="I442" t="b">
        <v>0</v>
      </c>
      <c r="J442" t="b">
        <v>0</v>
      </c>
      <c r="K442" t="s">
        <v>116</v>
      </c>
      <c r="L442" t="s">
        <v>166</v>
      </c>
      <c r="N442" s="2">
        <v>56.740001678466797</v>
      </c>
      <c r="O442" t="s">
        <v>1372</v>
      </c>
      <c r="P442" t="s">
        <v>1373</v>
      </c>
    </row>
    <row r="443" spans="1:16" x14ac:dyDescent="0.35">
      <c r="A443" t="s">
        <v>0</v>
      </c>
      <c r="B443" t="s">
        <v>327</v>
      </c>
      <c r="C443" t="s">
        <v>1374</v>
      </c>
      <c r="D443" t="s">
        <v>282</v>
      </c>
      <c r="E443" t="s">
        <v>206</v>
      </c>
      <c r="F443" t="b">
        <v>0</v>
      </c>
      <c r="G443" t="s">
        <v>158</v>
      </c>
      <c r="H443" s="1">
        <v>45013.752581018518</v>
      </c>
      <c r="I443" t="b">
        <v>0</v>
      </c>
      <c r="J443" t="b">
        <v>0</v>
      </c>
      <c r="K443" t="s">
        <v>116</v>
      </c>
      <c r="L443" t="s">
        <v>166</v>
      </c>
      <c r="N443" s="2">
        <v>25</v>
      </c>
      <c r="O443" t="s">
        <v>1375</v>
      </c>
      <c r="P443" t="s">
        <v>371</v>
      </c>
    </row>
    <row r="444" spans="1:16" x14ac:dyDescent="0.35">
      <c r="A444" t="s">
        <v>1</v>
      </c>
      <c r="B444" t="s">
        <v>1376</v>
      </c>
      <c r="C444" t="s">
        <v>1377</v>
      </c>
      <c r="D444" t="s">
        <v>157</v>
      </c>
      <c r="E444" t="s">
        <v>141</v>
      </c>
      <c r="F444" t="b">
        <v>0</v>
      </c>
      <c r="G444" t="s">
        <v>207</v>
      </c>
      <c r="H444" s="1">
        <v>45122.963935185187</v>
      </c>
      <c r="I444" t="b">
        <v>1</v>
      </c>
      <c r="J444" t="b">
        <v>0</v>
      </c>
      <c r="K444" t="s">
        <v>116</v>
      </c>
      <c r="L444" t="s">
        <v>142</v>
      </c>
      <c r="M444" s="3">
        <v>180000</v>
      </c>
      <c r="O444" t="s">
        <v>1131</v>
      </c>
      <c r="P444" t="s">
        <v>1378</v>
      </c>
    </row>
    <row r="445" spans="1:16" x14ac:dyDescent="0.35">
      <c r="A445" t="s">
        <v>1</v>
      </c>
      <c r="B445" t="s">
        <v>197</v>
      </c>
      <c r="C445" t="s">
        <v>1379</v>
      </c>
      <c r="D445" t="s">
        <v>163</v>
      </c>
      <c r="E445" t="s">
        <v>164</v>
      </c>
      <c r="F445" t="b">
        <v>0</v>
      </c>
      <c r="G445" t="s">
        <v>148</v>
      </c>
      <c r="H445" s="1">
        <v>45289.306585648148</v>
      </c>
      <c r="I445" t="b">
        <v>0</v>
      </c>
      <c r="J445" t="b">
        <v>0</v>
      </c>
      <c r="K445" t="s">
        <v>116</v>
      </c>
      <c r="L445" t="s">
        <v>166</v>
      </c>
      <c r="N445" s="2">
        <v>56.475002288818359</v>
      </c>
      <c r="O445" t="s">
        <v>167</v>
      </c>
      <c r="P445" t="s">
        <v>492</v>
      </c>
    </row>
    <row r="446" spans="1:16" x14ac:dyDescent="0.35">
      <c r="A446" t="s">
        <v>0</v>
      </c>
      <c r="B446" t="s">
        <v>1380</v>
      </c>
      <c r="C446" t="s">
        <v>528</v>
      </c>
      <c r="D446" t="s">
        <v>140</v>
      </c>
      <c r="E446" t="s">
        <v>141</v>
      </c>
      <c r="F446" t="b">
        <v>0</v>
      </c>
      <c r="G446" t="s">
        <v>181</v>
      </c>
      <c r="H446" s="1">
        <v>45029.66746527778</v>
      </c>
      <c r="I446" t="b">
        <v>0</v>
      </c>
      <c r="J446" t="b">
        <v>0</v>
      </c>
      <c r="K446" t="s">
        <v>116</v>
      </c>
      <c r="L446" t="s">
        <v>142</v>
      </c>
      <c r="M446" s="3">
        <v>113000</v>
      </c>
      <c r="O446" t="s">
        <v>1381</v>
      </c>
      <c r="P446" t="s">
        <v>1382</v>
      </c>
    </row>
    <row r="447" spans="1:16" x14ac:dyDescent="0.35">
      <c r="A447" t="s">
        <v>2</v>
      </c>
      <c r="B447" t="s">
        <v>2</v>
      </c>
      <c r="C447" t="s">
        <v>494</v>
      </c>
      <c r="D447" t="s">
        <v>186</v>
      </c>
      <c r="E447" t="s">
        <v>206</v>
      </c>
      <c r="F447" t="b">
        <v>0</v>
      </c>
      <c r="G447" t="s">
        <v>104</v>
      </c>
      <c r="H447" s="1">
        <v>45274.649872685193</v>
      </c>
      <c r="I447" t="b">
        <v>0</v>
      </c>
      <c r="J447" t="b">
        <v>0</v>
      </c>
      <c r="K447" t="s">
        <v>104</v>
      </c>
      <c r="L447" t="s">
        <v>166</v>
      </c>
      <c r="N447" s="2">
        <v>77.5</v>
      </c>
      <c r="O447" t="s">
        <v>1383</v>
      </c>
    </row>
    <row r="448" spans="1:16" x14ac:dyDescent="0.35">
      <c r="A448" t="s">
        <v>7</v>
      </c>
      <c r="B448" t="s">
        <v>7</v>
      </c>
      <c r="C448" t="s">
        <v>1384</v>
      </c>
      <c r="D448" t="s">
        <v>147</v>
      </c>
      <c r="E448" t="s">
        <v>141</v>
      </c>
      <c r="F448" t="b">
        <v>0</v>
      </c>
      <c r="G448" t="s">
        <v>181</v>
      </c>
      <c r="H448" s="1">
        <v>44937.418194444443</v>
      </c>
      <c r="I448" t="b">
        <v>0</v>
      </c>
      <c r="J448" t="b">
        <v>1</v>
      </c>
      <c r="K448" t="s">
        <v>116</v>
      </c>
      <c r="L448" t="s">
        <v>166</v>
      </c>
      <c r="N448" s="2">
        <v>34.875</v>
      </c>
      <c r="O448" t="s">
        <v>1385</v>
      </c>
      <c r="P448" t="s">
        <v>816</v>
      </c>
    </row>
    <row r="449" spans="1:16" x14ac:dyDescent="0.35">
      <c r="A449" t="s">
        <v>1</v>
      </c>
      <c r="B449" t="s">
        <v>242</v>
      </c>
      <c r="C449" t="s">
        <v>462</v>
      </c>
      <c r="D449" t="s">
        <v>163</v>
      </c>
      <c r="E449" t="s">
        <v>164</v>
      </c>
      <c r="F449" t="b">
        <v>0</v>
      </c>
      <c r="G449" t="s">
        <v>207</v>
      </c>
      <c r="H449" s="1">
        <v>45178.255243055559</v>
      </c>
      <c r="I449" t="b">
        <v>0</v>
      </c>
      <c r="J449" t="b">
        <v>1</v>
      </c>
      <c r="K449" t="s">
        <v>116</v>
      </c>
      <c r="L449" t="s">
        <v>166</v>
      </c>
      <c r="N449" s="2">
        <v>46.060001373291023</v>
      </c>
      <c r="O449" t="s">
        <v>244</v>
      </c>
      <c r="P449" t="s">
        <v>245</v>
      </c>
    </row>
    <row r="450" spans="1:16" x14ac:dyDescent="0.35">
      <c r="A450" t="s">
        <v>8</v>
      </c>
      <c r="B450" t="s">
        <v>1386</v>
      </c>
      <c r="C450" t="s">
        <v>1387</v>
      </c>
      <c r="D450" t="s">
        <v>157</v>
      </c>
      <c r="E450" t="s">
        <v>141</v>
      </c>
      <c r="F450" t="b">
        <v>0</v>
      </c>
      <c r="G450" t="s">
        <v>46</v>
      </c>
      <c r="H450" s="1">
        <v>44972.675625000003</v>
      </c>
      <c r="I450" t="b">
        <v>0</v>
      </c>
      <c r="J450" t="b">
        <v>0</v>
      </c>
      <c r="K450" t="s">
        <v>46</v>
      </c>
      <c r="L450" t="s">
        <v>142</v>
      </c>
      <c r="M450" s="3">
        <v>166000</v>
      </c>
      <c r="O450" t="s">
        <v>1388</v>
      </c>
      <c r="P450" t="s">
        <v>1389</v>
      </c>
    </row>
    <row r="451" spans="1:16" x14ac:dyDescent="0.35">
      <c r="A451" t="s">
        <v>2</v>
      </c>
      <c r="B451" t="s">
        <v>1390</v>
      </c>
      <c r="C451" t="s">
        <v>1391</v>
      </c>
      <c r="D451" t="s">
        <v>163</v>
      </c>
      <c r="E451" t="s">
        <v>164</v>
      </c>
      <c r="F451" t="b">
        <v>0</v>
      </c>
      <c r="G451" t="s">
        <v>153</v>
      </c>
      <c r="H451" s="1">
        <v>45207.750949074078</v>
      </c>
      <c r="I451" t="b">
        <v>0</v>
      </c>
      <c r="J451" t="b">
        <v>1</v>
      </c>
      <c r="K451" t="s">
        <v>116</v>
      </c>
      <c r="L451" t="s">
        <v>166</v>
      </c>
      <c r="N451" s="2">
        <v>49.895000457763672</v>
      </c>
      <c r="O451" t="s">
        <v>1392</v>
      </c>
      <c r="P451" t="s">
        <v>1393</v>
      </c>
    </row>
    <row r="452" spans="1:16" x14ac:dyDescent="0.35">
      <c r="A452" t="s">
        <v>2</v>
      </c>
      <c r="B452" t="s">
        <v>1394</v>
      </c>
      <c r="C452" t="s">
        <v>851</v>
      </c>
      <c r="D452" t="s">
        <v>186</v>
      </c>
      <c r="E452" t="s">
        <v>141</v>
      </c>
      <c r="F452" t="b">
        <v>0</v>
      </c>
      <c r="G452" t="s">
        <v>181</v>
      </c>
      <c r="H452" s="1">
        <v>45259.626909722218</v>
      </c>
      <c r="I452" t="b">
        <v>0</v>
      </c>
      <c r="J452" t="b">
        <v>1</v>
      </c>
      <c r="K452" t="s">
        <v>116</v>
      </c>
      <c r="L452" t="s">
        <v>142</v>
      </c>
      <c r="M452" s="3">
        <v>242500</v>
      </c>
      <c r="O452" t="s">
        <v>187</v>
      </c>
      <c r="P452" t="s">
        <v>202</v>
      </c>
    </row>
    <row r="453" spans="1:16" x14ac:dyDescent="0.35">
      <c r="A453" t="s">
        <v>1</v>
      </c>
      <c r="B453" t="s">
        <v>1395</v>
      </c>
      <c r="C453" t="s">
        <v>1396</v>
      </c>
      <c r="D453" t="s">
        <v>214</v>
      </c>
      <c r="E453" t="s">
        <v>141</v>
      </c>
      <c r="F453" t="b">
        <v>0</v>
      </c>
      <c r="G453" t="s">
        <v>165</v>
      </c>
      <c r="H453" s="1">
        <v>45149.340763888889</v>
      </c>
      <c r="I453" t="b">
        <v>0</v>
      </c>
      <c r="J453" t="b">
        <v>0</v>
      </c>
      <c r="K453" t="s">
        <v>116</v>
      </c>
      <c r="L453" t="s">
        <v>142</v>
      </c>
      <c r="M453" s="3">
        <v>148500</v>
      </c>
      <c r="O453" t="s">
        <v>1397</v>
      </c>
      <c r="P453" t="s">
        <v>1398</v>
      </c>
    </row>
    <row r="454" spans="1:16" x14ac:dyDescent="0.35">
      <c r="A454" t="s">
        <v>7</v>
      </c>
      <c r="B454" t="s">
        <v>1399</v>
      </c>
      <c r="C454" t="s">
        <v>814</v>
      </c>
      <c r="D454" t="s">
        <v>1400</v>
      </c>
      <c r="E454" t="s">
        <v>141</v>
      </c>
      <c r="F454" t="b">
        <v>0</v>
      </c>
      <c r="G454" t="s">
        <v>148</v>
      </c>
      <c r="H454" s="1">
        <v>45187.986921296288</v>
      </c>
      <c r="I454" t="b">
        <v>0</v>
      </c>
      <c r="J454" t="b">
        <v>0</v>
      </c>
      <c r="K454" t="s">
        <v>116</v>
      </c>
      <c r="L454" t="s">
        <v>166</v>
      </c>
      <c r="N454" s="2">
        <v>24</v>
      </c>
      <c r="O454" t="s">
        <v>1401</v>
      </c>
      <c r="P454" t="s">
        <v>1402</v>
      </c>
    </row>
    <row r="455" spans="1:16" x14ac:dyDescent="0.35">
      <c r="A455" t="s">
        <v>1</v>
      </c>
      <c r="B455" t="s">
        <v>1403</v>
      </c>
      <c r="C455" t="s">
        <v>1404</v>
      </c>
      <c r="D455" t="s">
        <v>1405</v>
      </c>
      <c r="E455" t="s">
        <v>141</v>
      </c>
      <c r="F455" t="b">
        <v>0</v>
      </c>
      <c r="G455" t="s">
        <v>158</v>
      </c>
      <c r="H455" s="1">
        <v>45090.296423611107</v>
      </c>
      <c r="I455" t="b">
        <v>0</v>
      </c>
      <c r="J455" t="b">
        <v>0</v>
      </c>
      <c r="K455" t="s">
        <v>116</v>
      </c>
      <c r="L455" t="s">
        <v>142</v>
      </c>
      <c r="M455" s="3">
        <v>89000</v>
      </c>
      <c r="O455" t="s">
        <v>568</v>
      </c>
      <c r="P455" t="s">
        <v>1406</v>
      </c>
    </row>
    <row r="456" spans="1:16" x14ac:dyDescent="0.35">
      <c r="A456" t="s">
        <v>9</v>
      </c>
      <c r="B456" t="s">
        <v>1407</v>
      </c>
      <c r="C456" t="s">
        <v>1408</v>
      </c>
      <c r="D456" t="s">
        <v>547</v>
      </c>
      <c r="E456" t="s">
        <v>141</v>
      </c>
      <c r="F456" t="b">
        <v>0</v>
      </c>
      <c r="G456" t="s">
        <v>181</v>
      </c>
      <c r="H456" s="1">
        <v>45186.000601851847</v>
      </c>
      <c r="I456" t="b">
        <v>0</v>
      </c>
      <c r="J456" t="b">
        <v>1</v>
      </c>
      <c r="K456" t="s">
        <v>116</v>
      </c>
      <c r="L456" t="s">
        <v>142</v>
      </c>
      <c r="M456" s="3">
        <v>85000</v>
      </c>
      <c r="O456" t="s">
        <v>1409</v>
      </c>
      <c r="P456" t="s">
        <v>583</v>
      </c>
    </row>
    <row r="457" spans="1:16" x14ac:dyDescent="0.35">
      <c r="A457" t="s">
        <v>1</v>
      </c>
      <c r="B457" t="s">
        <v>721</v>
      </c>
      <c r="C457" t="s">
        <v>173</v>
      </c>
      <c r="D457" t="s">
        <v>186</v>
      </c>
      <c r="E457" t="s">
        <v>206</v>
      </c>
      <c r="F457" t="b">
        <v>1</v>
      </c>
      <c r="G457" t="s">
        <v>207</v>
      </c>
      <c r="H457" s="1">
        <v>45197.782523148147</v>
      </c>
      <c r="I457" t="b">
        <v>1</v>
      </c>
      <c r="J457" t="b">
        <v>1</v>
      </c>
      <c r="K457" t="s">
        <v>116</v>
      </c>
      <c r="L457" t="s">
        <v>166</v>
      </c>
      <c r="N457" s="2">
        <v>65</v>
      </c>
      <c r="O457" t="s">
        <v>1410</v>
      </c>
      <c r="P457" t="s">
        <v>1411</v>
      </c>
    </row>
    <row r="458" spans="1:16" x14ac:dyDescent="0.35">
      <c r="A458" t="s">
        <v>0</v>
      </c>
      <c r="B458" t="s">
        <v>0</v>
      </c>
      <c r="C458" t="s">
        <v>1412</v>
      </c>
      <c r="D458" t="s">
        <v>163</v>
      </c>
      <c r="E458" t="s">
        <v>141</v>
      </c>
      <c r="F458" t="b">
        <v>0</v>
      </c>
      <c r="G458" t="s">
        <v>181</v>
      </c>
      <c r="H458" s="1">
        <v>45175.125625000001</v>
      </c>
      <c r="I458" t="b">
        <v>1</v>
      </c>
      <c r="J458" t="b">
        <v>0</v>
      </c>
      <c r="K458" t="s">
        <v>116</v>
      </c>
      <c r="L458" t="s">
        <v>166</v>
      </c>
      <c r="N458" s="2">
        <v>24.33499908447266</v>
      </c>
      <c r="O458" t="s">
        <v>1090</v>
      </c>
    </row>
    <row r="459" spans="1:16" x14ac:dyDescent="0.35">
      <c r="A459" t="s">
        <v>1</v>
      </c>
      <c r="B459" t="s">
        <v>1413</v>
      </c>
      <c r="C459" t="s">
        <v>695</v>
      </c>
      <c r="D459" t="s">
        <v>163</v>
      </c>
      <c r="E459" t="s">
        <v>164</v>
      </c>
      <c r="F459" t="b">
        <v>0</v>
      </c>
      <c r="G459" t="s">
        <v>104</v>
      </c>
      <c r="H459" s="1">
        <v>45207.776655092603</v>
      </c>
      <c r="I459" t="b">
        <v>0</v>
      </c>
      <c r="J459" t="b">
        <v>0</v>
      </c>
      <c r="K459" t="s">
        <v>104</v>
      </c>
      <c r="L459" t="s">
        <v>166</v>
      </c>
      <c r="N459" s="2">
        <v>56.475002288818359</v>
      </c>
      <c r="O459" t="s">
        <v>1414</v>
      </c>
      <c r="P459" t="s">
        <v>1415</v>
      </c>
    </row>
    <row r="460" spans="1:16" x14ac:dyDescent="0.35">
      <c r="A460" t="s">
        <v>2</v>
      </c>
      <c r="B460" t="s">
        <v>1416</v>
      </c>
      <c r="C460" t="s">
        <v>1417</v>
      </c>
      <c r="D460" t="s">
        <v>140</v>
      </c>
      <c r="E460" t="s">
        <v>141</v>
      </c>
      <c r="F460" t="b">
        <v>0</v>
      </c>
      <c r="G460" t="s">
        <v>148</v>
      </c>
      <c r="H460" s="1">
        <v>45079.531215277777</v>
      </c>
      <c r="I460" t="b">
        <v>0</v>
      </c>
      <c r="J460" t="b">
        <v>1</v>
      </c>
      <c r="K460" t="s">
        <v>116</v>
      </c>
      <c r="L460" t="s">
        <v>142</v>
      </c>
      <c r="M460" s="3">
        <v>110000</v>
      </c>
      <c r="O460" t="s">
        <v>1418</v>
      </c>
      <c r="P460" t="s">
        <v>1419</v>
      </c>
    </row>
    <row r="461" spans="1:16" x14ac:dyDescent="0.35">
      <c r="A461" t="s">
        <v>1</v>
      </c>
      <c r="B461" t="s">
        <v>1</v>
      </c>
      <c r="C461" t="s">
        <v>723</v>
      </c>
      <c r="D461" t="s">
        <v>186</v>
      </c>
      <c r="E461" t="s">
        <v>141</v>
      </c>
      <c r="F461" t="b">
        <v>0</v>
      </c>
      <c r="G461" t="s">
        <v>158</v>
      </c>
      <c r="H461" s="1">
        <v>44995.594131944446</v>
      </c>
      <c r="I461" t="b">
        <v>0</v>
      </c>
      <c r="J461" t="b">
        <v>1</v>
      </c>
      <c r="K461" t="s">
        <v>116</v>
      </c>
      <c r="L461" t="s">
        <v>142</v>
      </c>
      <c r="M461" s="3">
        <v>180000</v>
      </c>
      <c r="O461" t="s">
        <v>1420</v>
      </c>
      <c r="P461" t="s">
        <v>1421</v>
      </c>
    </row>
    <row r="462" spans="1:16" x14ac:dyDescent="0.35">
      <c r="A462" t="s">
        <v>1</v>
      </c>
      <c r="B462" t="s">
        <v>1422</v>
      </c>
      <c r="C462" t="s">
        <v>1258</v>
      </c>
      <c r="D462" t="s">
        <v>186</v>
      </c>
      <c r="E462" t="s">
        <v>141</v>
      </c>
      <c r="F462" t="b">
        <v>0</v>
      </c>
      <c r="G462" t="s">
        <v>153</v>
      </c>
      <c r="H462" s="1">
        <v>45016.880266203712</v>
      </c>
      <c r="I462" t="b">
        <v>0</v>
      </c>
      <c r="J462" t="b">
        <v>1</v>
      </c>
      <c r="K462" t="s">
        <v>116</v>
      </c>
      <c r="L462" t="s">
        <v>142</v>
      </c>
      <c r="M462" s="3">
        <v>102500</v>
      </c>
      <c r="O462" t="s">
        <v>1423</v>
      </c>
      <c r="P462" t="s">
        <v>1424</v>
      </c>
    </row>
    <row r="463" spans="1:16" x14ac:dyDescent="0.35">
      <c r="A463" t="s">
        <v>5</v>
      </c>
      <c r="B463" t="s">
        <v>1425</v>
      </c>
      <c r="C463" t="s">
        <v>695</v>
      </c>
      <c r="D463" t="s">
        <v>163</v>
      </c>
      <c r="E463" t="s">
        <v>164</v>
      </c>
      <c r="F463" t="b">
        <v>0</v>
      </c>
      <c r="G463" t="s">
        <v>104</v>
      </c>
      <c r="H463" s="1">
        <v>45235.802858796298</v>
      </c>
      <c r="I463" t="b">
        <v>0</v>
      </c>
      <c r="J463" t="b">
        <v>1</v>
      </c>
      <c r="K463" t="s">
        <v>104</v>
      </c>
      <c r="L463" t="s">
        <v>166</v>
      </c>
      <c r="N463" s="2">
        <v>56.475002288818359</v>
      </c>
      <c r="O463" t="s">
        <v>1426</v>
      </c>
      <c r="P463" t="s">
        <v>1427</v>
      </c>
    </row>
    <row r="464" spans="1:16" x14ac:dyDescent="0.35">
      <c r="A464" t="s">
        <v>6</v>
      </c>
      <c r="B464" t="s">
        <v>1428</v>
      </c>
      <c r="C464" t="s">
        <v>270</v>
      </c>
      <c r="D464" t="s">
        <v>186</v>
      </c>
      <c r="E464" t="s">
        <v>141</v>
      </c>
      <c r="F464" t="b">
        <v>0</v>
      </c>
      <c r="G464" t="s">
        <v>153</v>
      </c>
      <c r="H464" s="1">
        <v>45239.960300925923</v>
      </c>
      <c r="I464" t="b">
        <v>0</v>
      </c>
      <c r="J464" t="b">
        <v>1</v>
      </c>
      <c r="K464" t="s">
        <v>116</v>
      </c>
      <c r="L464" t="s">
        <v>142</v>
      </c>
      <c r="M464" s="3">
        <v>170000</v>
      </c>
      <c r="O464" t="s">
        <v>235</v>
      </c>
      <c r="P464" t="s">
        <v>1429</v>
      </c>
    </row>
    <row r="465" spans="1:16" x14ac:dyDescent="0.35">
      <c r="A465" t="s">
        <v>6</v>
      </c>
      <c r="B465" t="s">
        <v>6</v>
      </c>
      <c r="C465" t="s">
        <v>581</v>
      </c>
      <c r="D465" t="s">
        <v>147</v>
      </c>
      <c r="E465" t="s">
        <v>141</v>
      </c>
      <c r="F465" t="b">
        <v>0</v>
      </c>
      <c r="G465" t="s">
        <v>153</v>
      </c>
      <c r="H465" s="1">
        <v>45126.668749999997</v>
      </c>
      <c r="I465" t="b">
        <v>0</v>
      </c>
      <c r="J465" t="b">
        <v>1</v>
      </c>
      <c r="K465" t="s">
        <v>116</v>
      </c>
      <c r="L465" t="s">
        <v>142</v>
      </c>
      <c r="M465" s="3">
        <v>125000</v>
      </c>
      <c r="O465" t="s">
        <v>1430</v>
      </c>
      <c r="P465" t="s">
        <v>1431</v>
      </c>
    </row>
    <row r="466" spans="1:16" x14ac:dyDescent="0.35">
      <c r="A466" t="s">
        <v>1</v>
      </c>
      <c r="B466" t="s">
        <v>1432</v>
      </c>
      <c r="C466" t="s">
        <v>243</v>
      </c>
      <c r="D466" t="s">
        <v>186</v>
      </c>
      <c r="E466" t="s">
        <v>141</v>
      </c>
      <c r="F466" t="b">
        <v>0</v>
      </c>
      <c r="G466" t="s">
        <v>158</v>
      </c>
      <c r="H466" s="1">
        <v>45279.631956018522</v>
      </c>
      <c r="I466" t="b">
        <v>0</v>
      </c>
      <c r="J466" t="b">
        <v>1</v>
      </c>
      <c r="K466" t="s">
        <v>116</v>
      </c>
      <c r="L466" t="s">
        <v>142</v>
      </c>
      <c r="M466" s="3">
        <v>259711</v>
      </c>
      <c r="O466" t="s">
        <v>187</v>
      </c>
      <c r="P466" t="s">
        <v>1433</v>
      </c>
    </row>
    <row r="467" spans="1:16" x14ac:dyDescent="0.35">
      <c r="A467" t="s">
        <v>1</v>
      </c>
      <c r="B467" t="s">
        <v>1434</v>
      </c>
      <c r="C467" t="s">
        <v>162</v>
      </c>
      <c r="D467" t="s">
        <v>140</v>
      </c>
      <c r="E467" t="s">
        <v>206</v>
      </c>
      <c r="F467" t="b">
        <v>0</v>
      </c>
      <c r="G467" t="s">
        <v>104</v>
      </c>
      <c r="H467" s="1">
        <v>45151.313668981478</v>
      </c>
      <c r="I467" t="b">
        <v>0</v>
      </c>
      <c r="J467" t="b">
        <v>0</v>
      </c>
      <c r="K467" t="s">
        <v>104</v>
      </c>
      <c r="L467" t="s">
        <v>166</v>
      </c>
      <c r="N467" s="2">
        <v>60</v>
      </c>
      <c r="O467" t="s">
        <v>1435</v>
      </c>
      <c r="P467" t="s">
        <v>1436</v>
      </c>
    </row>
    <row r="468" spans="1:16" x14ac:dyDescent="0.35">
      <c r="A468" t="s">
        <v>8</v>
      </c>
      <c r="B468" t="s">
        <v>1437</v>
      </c>
      <c r="C468" t="s">
        <v>1438</v>
      </c>
      <c r="D468" t="s">
        <v>157</v>
      </c>
      <c r="E468" t="s">
        <v>141</v>
      </c>
      <c r="F468" t="b">
        <v>0</v>
      </c>
      <c r="G468" t="s">
        <v>80</v>
      </c>
      <c r="H468" s="1">
        <v>45048.057372685187</v>
      </c>
      <c r="I468" t="b">
        <v>0</v>
      </c>
      <c r="J468" t="b">
        <v>0</v>
      </c>
      <c r="K468" t="s">
        <v>80</v>
      </c>
      <c r="L468" t="s">
        <v>142</v>
      </c>
      <c r="M468" s="3">
        <v>72900</v>
      </c>
      <c r="O468" t="s">
        <v>1439</v>
      </c>
      <c r="P468" t="s">
        <v>1440</v>
      </c>
    </row>
    <row r="469" spans="1:16" x14ac:dyDescent="0.35">
      <c r="A469" t="s">
        <v>6</v>
      </c>
      <c r="B469" t="s">
        <v>6</v>
      </c>
      <c r="C469" t="s">
        <v>1441</v>
      </c>
      <c r="D469" t="s">
        <v>157</v>
      </c>
      <c r="E469" t="s">
        <v>141</v>
      </c>
      <c r="F469" t="b">
        <v>0</v>
      </c>
      <c r="G469" t="s">
        <v>60</v>
      </c>
      <c r="H469" s="1">
        <v>45142.470057870371</v>
      </c>
      <c r="I469" t="b">
        <v>0</v>
      </c>
      <c r="J469" t="b">
        <v>0</v>
      </c>
      <c r="K469" t="s">
        <v>60</v>
      </c>
      <c r="L469" t="s">
        <v>142</v>
      </c>
      <c r="M469" s="3">
        <v>157500</v>
      </c>
      <c r="O469" t="s">
        <v>1442</v>
      </c>
      <c r="P469" t="s">
        <v>1443</v>
      </c>
    </row>
    <row r="470" spans="1:16" x14ac:dyDescent="0.35">
      <c r="A470" t="s">
        <v>5</v>
      </c>
      <c r="B470" t="s">
        <v>1444</v>
      </c>
      <c r="C470" t="s">
        <v>1445</v>
      </c>
      <c r="D470" t="s">
        <v>163</v>
      </c>
      <c r="E470" t="s">
        <v>164</v>
      </c>
      <c r="F470" t="b">
        <v>0</v>
      </c>
      <c r="G470" t="s">
        <v>165</v>
      </c>
      <c r="H470" s="1">
        <v>45182.587812500002</v>
      </c>
      <c r="I470" t="b">
        <v>0</v>
      </c>
      <c r="J470" t="b">
        <v>0</v>
      </c>
      <c r="K470" t="s">
        <v>116</v>
      </c>
      <c r="L470" t="s">
        <v>166</v>
      </c>
      <c r="N470" s="2">
        <v>61.159996032714837</v>
      </c>
      <c r="O470" t="s">
        <v>1334</v>
      </c>
      <c r="P470" t="s">
        <v>1446</v>
      </c>
    </row>
    <row r="471" spans="1:16" x14ac:dyDescent="0.35">
      <c r="A471" t="s">
        <v>1</v>
      </c>
      <c r="B471" t="s">
        <v>1447</v>
      </c>
      <c r="D471" t="s">
        <v>186</v>
      </c>
      <c r="E471" t="s">
        <v>141</v>
      </c>
      <c r="F471" t="b">
        <v>0</v>
      </c>
      <c r="G471" t="s">
        <v>181</v>
      </c>
      <c r="H471" s="1">
        <v>45208.478680555563</v>
      </c>
      <c r="I471" t="b">
        <v>1</v>
      </c>
      <c r="J471" t="b">
        <v>0</v>
      </c>
      <c r="K471" t="s">
        <v>116</v>
      </c>
      <c r="L471" t="s">
        <v>142</v>
      </c>
      <c r="M471" s="3">
        <v>175000</v>
      </c>
      <c r="O471" t="s">
        <v>1448</v>
      </c>
      <c r="P471" t="s">
        <v>320</v>
      </c>
    </row>
    <row r="472" spans="1:16" x14ac:dyDescent="0.35">
      <c r="A472" t="s">
        <v>1</v>
      </c>
      <c r="B472" t="s">
        <v>1449</v>
      </c>
      <c r="C472" t="s">
        <v>173</v>
      </c>
      <c r="D472" t="s">
        <v>163</v>
      </c>
      <c r="E472" t="s">
        <v>141</v>
      </c>
      <c r="F472" t="b">
        <v>1</v>
      </c>
      <c r="G472" t="s">
        <v>181</v>
      </c>
      <c r="H472" s="1">
        <v>45150.754224537042</v>
      </c>
      <c r="I472" t="b">
        <v>0</v>
      </c>
      <c r="J472" t="b">
        <v>0</v>
      </c>
      <c r="K472" t="s">
        <v>116</v>
      </c>
      <c r="L472" t="s">
        <v>166</v>
      </c>
      <c r="N472" s="2">
        <v>55.590000152587891</v>
      </c>
      <c r="O472" t="s">
        <v>1450</v>
      </c>
      <c r="P472" t="s">
        <v>1451</v>
      </c>
    </row>
    <row r="473" spans="1:16" x14ac:dyDescent="0.35">
      <c r="A473" t="s">
        <v>1</v>
      </c>
      <c r="B473" t="s">
        <v>1</v>
      </c>
      <c r="C473" t="s">
        <v>1100</v>
      </c>
      <c r="D473" t="s">
        <v>157</v>
      </c>
      <c r="E473" t="s">
        <v>141</v>
      </c>
      <c r="F473" t="b">
        <v>0</v>
      </c>
      <c r="G473" t="s">
        <v>51</v>
      </c>
      <c r="H473" s="1">
        <v>45021.353622685187</v>
      </c>
      <c r="I473" t="b">
        <v>0</v>
      </c>
      <c r="J473" t="b">
        <v>0</v>
      </c>
      <c r="K473" t="s">
        <v>51</v>
      </c>
      <c r="L473" t="s">
        <v>142</v>
      </c>
      <c r="M473" s="3">
        <v>147500</v>
      </c>
      <c r="O473" t="s">
        <v>1452</v>
      </c>
      <c r="P473" t="s">
        <v>1453</v>
      </c>
    </row>
    <row r="474" spans="1:16" x14ac:dyDescent="0.35">
      <c r="A474" t="s">
        <v>2</v>
      </c>
      <c r="B474" t="s">
        <v>2</v>
      </c>
      <c r="C474" t="s">
        <v>204</v>
      </c>
      <c r="D474" t="s">
        <v>186</v>
      </c>
      <c r="E474" t="s">
        <v>141</v>
      </c>
      <c r="F474" t="b">
        <v>0</v>
      </c>
      <c r="G474" t="s">
        <v>181</v>
      </c>
      <c r="H474" s="1">
        <v>45063.626469907409</v>
      </c>
      <c r="I474" t="b">
        <v>0</v>
      </c>
      <c r="J474" t="b">
        <v>0</v>
      </c>
      <c r="K474" t="s">
        <v>116</v>
      </c>
      <c r="L474" t="s">
        <v>142</v>
      </c>
      <c r="M474" s="3">
        <v>90000</v>
      </c>
      <c r="O474" t="s">
        <v>1454</v>
      </c>
      <c r="P474" t="s">
        <v>1455</v>
      </c>
    </row>
    <row r="475" spans="1:16" x14ac:dyDescent="0.35">
      <c r="A475" t="s">
        <v>1</v>
      </c>
      <c r="B475" t="s">
        <v>1</v>
      </c>
      <c r="C475" t="s">
        <v>1456</v>
      </c>
      <c r="D475" t="s">
        <v>140</v>
      </c>
      <c r="E475" t="s">
        <v>141</v>
      </c>
      <c r="F475" t="b">
        <v>0</v>
      </c>
      <c r="G475" t="s">
        <v>165</v>
      </c>
      <c r="H475" s="1">
        <v>45098.256342592591</v>
      </c>
      <c r="I475" t="b">
        <v>0</v>
      </c>
      <c r="J475" t="b">
        <v>0</v>
      </c>
      <c r="K475" t="s">
        <v>116</v>
      </c>
      <c r="L475" t="s">
        <v>142</v>
      </c>
      <c r="M475" s="3">
        <v>163758</v>
      </c>
      <c r="O475" t="s">
        <v>1457</v>
      </c>
      <c r="P475" t="s">
        <v>1458</v>
      </c>
    </row>
    <row r="476" spans="1:16" x14ac:dyDescent="0.35">
      <c r="A476" t="s">
        <v>1</v>
      </c>
      <c r="B476" t="s">
        <v>1459</v>
      </c>
      <c r="C476" t="s">
        <v>173</v>
      </c>
      <c r="D476" t="s">
        <v>329</v>
      </c>
      <c r="E476" t="s">
        <v>141</v>
      </c>
      <c r="F476" t="b">
        <v>1</v>
      </c>
      <c r="G476" t="s">
        <v>181</v>
      </c>
      <c r="H476" s="1">
        <v>45221.337013888893</v>
      </c>
      <c r="I476" t="b">
        <v>0</v>
      </c>
      <c r="J476" t="b">
        <v>1</v>
      </c>
      <c r="K476" t="s">
        <v>116</v>
      </c>
      <c r="L476" t="s">
        <v>142</v>
      </c>
      <c r="M476" s="3">
        <v>135000</v>
      </c>
      <c r="O476" t="s">
        <v>1350</v>
      </c>
      <c r="P476" t="s">
        <v>1460</v>
      </c>
    </row>
    <row r="477" spans="1:16" x14ac:dyDescent="0.35">
      <c r="A477" t="s">
        <v>5</v>
      </c>
      <c r="B477" t="s">
        <v>1461</v>
      </c>
      <c r="C477" t="s">
        <v>673</v>
      </c>
      <c r="D477" t="s">
        <v>186</v>
      </c>
      <c r="E477" t="s">
        <v>141</v>
      </c>
      <c r="F477" t="b">
        <v>0</v>
      </c>
      <c r="G477" t="s">
        <v>148</v>
      </c>
      <c r="H477" s="1">
        <v>45267.461597222216</v>
      </c>
      <c r="I477" t="b">
        <v>0</v>
      </c>
      <c r="J477" t="b">
        <v>1</v>
      </c>
      <c r="K477" t="s">
        <v>116</v>
      </c>
      <c r="L477" t="s">
        <v>142</v>
      </c>
      <c r="M477" s="3">
        <v>150000</v>
      </c>
      <c r="O477" t="s">
        <v>376</v>
      </c>
      <c r="P477" t="s">
        <v>674</v>
      </c>
    </row>
    <row r="478" spans="1:16" x14ac:dyDescent="0.35">
      <c r="A478" t="s">
        <v>4</v>
      </c>
      <c r="B478" t="s">
        <v>1462</v>
      </c>
      <c r="C478" t="s">
        <v>173</v>
      </c>
      <c r="D478" t="s">
        <v>186</v>
      </c>
      <c r="E478" t="s">
        <v>141</v>
      </c>
      <c r="F478" t="b">
        <v>1</v>
      </c>
      <c r="G478" t="s">
        <v>158</v>
      </c>
      <c r="H478" s="1">
        <v>45221.391608796293</v>
      </c>
      <c r="I478" t="b">
        <v>0</v>
      </c>
      <c r="J478" t="b">
        <v>0</v>
      </c>
      <c r="K478" t="s">
        <v>116</v>
      </c>
      <c r="L478" t="s">
        <v>142</v>
      </c>
      <c r="M478" s="3">
        <v>200000</v>
      </c>
      <c r="O478" t="s">
        <v>1463</v>
      </c>
      <c r="P478" t="s">
        <v>1464</v>
      </c>
    </row>
    <row r="479" spans="1:16" x14ac:dyDescent="0.35">
      <c r="A479" t="s">
        <v>1</v>
      </c>
      <c r="B479" t="s">
        <v>1465</v>
      </c>
      <c r="C479" t="s">
        <v>851</v>
      </c>
      <c r="D479" t="s">
        <v>186</v>
      </c>
      <c r="E479" t="s">
        <v>141</v>
      </c>
      <c r="F479" t="b">
        <v>0</v>
      </c>
      <c r="G479" t="s">
        <v>181</v>
      </c>
      <c r="H479" s="1">
        <v>45100.642106481479</v>
      </c>
      <c r="I479" t="b">
        <v>1</v>
      </c>
      <c r="J479" t="b">
        <v>0</v>
      </c>
      <c r="K479" t="s">
        <v>116</v>
      </c>
      <c r="L479" t="s">
        <v>142</v>
      </c>
      <c r="M479" s="3">
        <v>124500</v>
      </c>
      <c r="O479" t="s">
        <v>1466</v>
      </c>
      <c r="P479" t="s">
        <v>573</v>
      </c>
    </row>
    <row r="480" spans="1:16" x14ac:dyDescent="0.35">
      <c r="A480" t="s">
        <v>0</v>
      </c>
      <c r="B480" t="s">
        <v>1467</v>
      </c>
      <c r="C480" t="s">
        <v>312</v>
      </c>
      <c r="D480" t="s">
        <v>147</v>
      </c>
      <c r="E480" t="s">
        <v>206</v>
      </c>
      <c r="F480" t="b">
        <v>0</v>
      </c>
      <c r="G480" t="s">
        <v>158</v>
      </c>
      <c r="H480" s="1">
        <v>45086.751238425917</v>
      </c>
      <c r="I480" t="b">
        <v>1</v>
      </c>
      <c r="J480" t="b">
        <v>0</v>
      </c>
      <c r="K480" t="s">
        <v>116</v>
      </c>
      <c r="L480" t="s">
        <v>166</v>
      </c>
      <c r="N480" s="2">
        <v>43</v>
      </c>
      <c r="O480" t="s">
        <v>1468</v>
      </c>
      <c r="P480" t="s">
        <v>1469</v>
      </c>
    </row>
    <row r="481" spans="1:16" x14ac:dyDescent="0.35">
      <c r="A481" t="s">
        <v>0</v>
      </c>
      <c r="B481" t="s">
        <v>1470</v>
      </c>
      <c r="C481" t="s">
        <v>173</v>
      </c>
      <c r="D481" t="s">
        <v>147</v>
      </c>
      <c r="E481" t="s">
        <v>141</v>
      </c>
      <c r="F481" t="b">
        <v>1</v>
      </c>
      <c r="G481" t="s">
        <v>148</v>
      </c>
      <c r="H481" s="1">
        <v>44940.405486111107</v>
      </c>
      <c r="I481" t="b">
        <v>0</v>
      </c>
      <c r="J481" t="b">
        <v>0</v>
      </c>
      <c r="K481" t="s">
        <v>116</v>
      </c>
      <c r="L481" t="s">
        <v>142</v>
      </c>
      <c r="M481" s="3">
        <v>52500</v>
      </c>
      <c r="O481" t="s">
        <v>1471</v>
      </c>
      <c r="P481" t="s">
        <v>1472</v>
      </c>
    </row>
    <row r="482" spans="1:16" x14ac:dyDescent="0.35">
      <c r="A482" t="s">
        <v>1</v>
      </c>
      <c r="B482" t="s">
        <v>1473</v>
      </c>
      <c r="C482" t="s">
        <v>1474</v>
      </c>
      <c r="D482" t="s">
        <v>214</v>
      </c>
      <c r="E482" t="s">
        <v>141</v>
      </c>
      <c r="F482" t="b">
        <v>0</v>
      </c>
      <c r="G482" t="s">
        <v>104</v>
      </c>
      <c r="H482" s="1">
        <v>45012.539189814823</v>
      </c>
      <c r="I482" t="b">
        <v>0</v>
      </c>
      <c r="J482" t="b">
        <v>0</v>
      </c>
      <c r="K482" t="s">
        <v>104</v>
      </c>
      <c r="L482" t="s">
        <v>142</v>
      </c>
      <c r="M482" s="3">
        <v>125000</v>
      </c>
      <c r="O482" t="s">
        <v>1475</v>
      </c>
      <c r="P482" t="s">
        <v>1476</v>
      </c>
    </row>
    <row r="483" spans="1:16" x14ac:dyDescent="0.35">
      <c r="A483" t="s">
        <v>1</v>
      </c>
      <c r="B483" t="s">
        <v>1477</v>
      </c>
      <c r="C483" t="s">
        <v>1478</v>
      </c>
      <c r="D483" t="s">
        <v>163</v>
      </c>
      <c r="E483" t="s">
        <v>141</v>
      </c>
      <c r="F483" t="b">
        <v>0</v>
      </c>
      <c r="G483" t="s">
        <v>153</v>
      </c>
      <c r="H483" s="1">
        <v>45145.349097222221</v>
      </c>
      <c r="I483" t="b">
        <v>1</v>
      </c>
      <c r="J483" t="b">
        <v>0</v>
      </c>
      <c r="K483" t="s">
        <v>116</v>
      </c>
      <c r="L483" t="s">
        <v>166</v>
      </c>
      <c r="N483" s="2">
        <v>54.420001983642578</v>
      </c>
      <c r="O483" t="s">
        <v>1479</v>
      </c>
      <c r="P483" t="s">
        <v>1480</v>
      </c>
    </row>
    <row r="484" spans="1:16" x14ac:dyDescent="0.35">
      <c r="A484" t="s">
        <v>1</v>
      </c>
      <c r="B484" t="s">
        <v>1</v>
      </c>
      <c r="C484" t="s">
        <v>1481</v>
      </c>
      <c r="D484" t="s">
        <v>163</v>
      </c>
      <c r="E484" t="s">
        <v>141</v>
      </c>
      <c r="F484" t="b">
        <v>0</v>
      </c>
      <c r="G484" t="s">
        <v>181</v>
      </c>
      <c r="H484" s="1">
        <v>45095.920949074083</v>
      </c>
      <c r="I484" t="b">
        <v>0</v>
      </c>
      <c r="J484" t="b">
        <v>1</v>
      </c>
      <c r="K484" t="s">
        <v>116</v>
      </c>
      <c r="L484" t="s">
        <v>166</v>
      </c>
      <c r="N484" s="2">
        <v>33.5</v>
      </c>
      <c r="O484" t="s">
        <v>922</v>
      </c>
    </row>
    <row r="485" spans="1:16" x14ac:dyDescent="0.35">
      <c r="A485" t="s">
        <v>1</v>
      </c>
      <c r="B485" t="s">
        <v>1</v>
      </c>
      <c r="C485" t="s">
        <v>1408</v>
      </c>
      <c r="D485" t="s">
        <v>186</v>
      </c>
      <c r="E485" t="s">
        <v>141</v>
      </c>
      <c r="F485" t="b">
        <v>0</v>
      </c>
      <c r="G485" t="s">
        <v>104</v>
      </c>
      <c r="H485" s="1">
        <v>44981.703287037039</v>
      </c>
      <c r="I485" t="b">
        <v>0</v>
      </c>
      <c r="J485" t="b">
        <v>0</v>
      </c>
      <c r="K485" t="s">
        <v>104</v>
      </c>
      <c r="L485" t="s">
        <v>142</v>
      </c>
      <c r="M485" s="3">
        <v>112500</v>
      </c>
      <c r="O485" t="s">
        <v>1482</v>
      </c>
      <c r="P485" t="s">
        <v>1483</v>
      </c>
    </row>
    <row r="486" spans="1:16" x14ac:dyDescent="0.35">
      <c r="A486" t="s">
        <v>1</v>
      </c>
      <c r="B486" t="s">
        <v>1484</v>
      </c>
      <c r="C486" t="s">
        <v>546</v>
      </c>
      <c r="D486" t="s">
        <v>186</v>
      </c>
      <c r="E486" t="s">
        <v>206</v>
      </c>
      <c r="F486" t="b">
        <v>0</v>
      </c>
      <c r="G486" t="s">
        <v>165</v>
      </c>
      <c r="H486" s="1">
        <v>45266.878912037027</v>
      </c>
      <c r="I486" t="b">
        <v>1</v>
      </c>
      <c r="J486" t="b">
        <v>1</v>
      </c>
      <c r="K486" t="s">
        <v>116</v>
      </c>
      <c r="L486" t="s">
        <v>166</v>
      </c>
      <c r="N486" s="2">
        <v>65</v>
      </c>
      <c r="O486" t="s">
        <v>1485</v>
      </c>
      <c r="P486" t="s">
        <v>1486</v>
      </c>
    </row>
    <row r="487" spans="1:16" x14ac:dyDescent="0.35">
      <c r="A487" t="s">
        <v>2</v>
      </c>
      <c r="B487" t="s">
        <v>2</v>
      </c>
      <c r="C487" t="s">
        <v>1128</v>
      </c>
      <c r="D487" t="s">
        <v>147</v>
      </c>
      <c r="E487" t="s">
        <v>141</v>
      </c>
      <c r="F487" t="b">
        <v>0</v>
      </c>
      <c r="G487" t="s">
        <v>181</v>
      </c>
      <c r="H487" s="1">
        <v>45020.878298611111</v>
      </c>
      <c r="I487" t="b">
        <v>0</v>
      </c>
      <c r="J487" t="b">
        <v>1</v>
      </c>
      <c r="K487" t="s">
        <v>116</v>
      </c>
      <c r="L487" t="s">
        <v>142</v>
      </c>
      <c r="M487" s="3">
        <v>83850</v>
      </c>
      <c r="O487" t="s">
        <v>1487</v>
      </c>
      <c r="P487" t="s">
        <v>1488</v>
      </c>
    </row>
    <row r="488" spans="1:16" x14ac:dyDescent="0.35">
      <c r="A488" t="s">
        <v>2</v>
      </c>
      <c r="B488" t="s">
        <v>1489</v>
      </c>
      <c r="C488" t="s">
        <v>1490</v>
      </c>
      <c r="D488" t="s">
        <v>157</v>
      </c>
      <c r="E488" t="s">
        <v>141</v>
      </c>
      <c r="F488" t="b">
        <v>0</v>
      </c>
      <c r="G488" t="s">
        <v>153</v>
      </c>
      <c r="H488" s="1">
        <v>45167.545115740737</v>
      </c>
      <c r="I488" t="b">
        <v>0</v>
      </c>
      <c r="J488" t="b">
        <v>1</v>
      </c>
      <c r="K488" t="s">
        <v>116</v>
      </c>
      <c r="L488" t="s">
        <v>142</v>
      </c>
      <c r="M488" s="3">
        <v>157500</v>
      </c>
      <c r="O488" t="s">
        <v>1491</v>
      </c>
    </row>
    <row r="489" spans="1:16" x14ac:dyDescent="0.35">
      <c r="A489" t="s">
        <v>2</v>
      </c>
      <c r="B489" t="s">
        <v>781</v>
      </c>
      <c r="C489" t="s">
        <v>1492</v>
      </c>
      <c r="D489" t="s">
        <v>302</v>
      </c>
      <c r="E489" t="s">
        <v>141</v>
      </c>
      <c r="F489" t="b">
        <v>0</v>
      </c>
      <c r="G489" t="s">
        <v>104</v>
      </c>
      <c r="H489" s="1">
        <v>45210.397060185183</v>
      </c>
      <c r="I489" t="b">
        <v>0</v>
      </c>
      <c r="J489" t="b">
        <v>0</v>
      </c>
      <c r="K489" t="s">
        <v>104</v>
      </c>
      <c r="L489" t="s">
        <v>142</v>
      </c>
      <c r="M489" s="3">
        <v>220000</v>
      </c>
      <c r="O489" t="s">
        <v>376</v>
      </c>
      <c r="P489" t="s">
        <v>1493</v>
      </c>
    </row>
    <row r="490" spans="1:16" x14ac:dyDescent="0.35">
      <c r="A490" t="s">
        <v>1</v>
      </c>
      <c r="B490" t="s">
        <v>1494</v>
      </c>
      <c r="C490" t="s">
        <v>270</v>
      </c>
      <c r="D490" t="s">
        <v>163</v>
      </c>
      <c r="E490" t="s">
        <v>164</v>
      </c>
      <c r="F490" t="b">
        <v>0</v>
      </c>
      <c r="G490" t="s">
        <v>181</v>
      </c>
      <c r="H490" s="1">
        <v>45195.255243055559</v>
      </c>
      <c r="I490" t="b">
        <v>1</v>
      </c>
      <c r="J490" t="b">
        <v>0</v>
      </c>
      <c r="K490" t="s">
        <v>116</v>
      </c>
      <c r="L490" t="s">
        <v>166</v>
      </c>
      <c r="N490" s="2">
        <v>54.420001983642578</v>
      </c>
      <c r="O490" t="s">
        <v>1495</v>
      </c>
      <c r="P490" t="s">
        <v>1496</v>
      </c>
    </row>
    <row r="491" spans="1:16" x14ac:dyDescent="0.35">
      <c r="A491" t="s">
        <v>7</v>
      </c>
      <c r="B491" t="s">
        <v>1497</v>
      </c>
      <c r="C491" t="s">
        <v>1498</v>
      </c>
      <c r="D491" t="s">
        <v>147</v>
      </c>
      <c r="E491" t="s">
        <v>141</v>
      </c>
      <c r="F491" t="b">
        <v>0</v>
      </c>
      <c r="G491" t="s">
        <v>153</v>
      </c>
      <c r="H491" s="1">
        <v>45094.583344907413</v>
      </c>
      <c r="I491" t="b">
        <v>0</v>
      </c>
      <c r="J491" t="b">
        <v>1</v>
      </c>
      <c r="K491" t="s">
        <v>116</v>
      </c>
      <c r="L491" t="s">
        <v>142</v>
      </c>
      <c r="M491" s="3">
        <v>95000</v>
      </c>
      <c r="O491" t="s">
        <v>1499</v>
      </c>
      <c r="P491" t="s">
        <v>1500</v>
      </c>
    </row>
    <row r="492" spans="1:16" x14ac:dyDescent="0.35">
      <c r="A492" t="s">
        <v>1</v>
      </c>
      <c r="B492" t="s">
        <v>555</v>
      </c>
      <c r="C492" t="s">
        <v>420</v>
      </c>
      <c r="D492" t="s">
        <v>147</v>
      </c>
      <c r="E492" t="s">
        <v>141</v>
      </c>
      <c r="F492" t="b">
        <v>0</v>
      </c>
      <c r="G492" t="s">
        <v>148</v>
      </c>
      <c r="H492" s="1">
        <v>44947.598182870373</v>
      </c>
      <c r="I492" t="b">
        <v>1</v>
      </c>
      <c r="J492" t="b">
        <v>0</v>
      </c>
      <c r="K492" t="s">
        <v>116</v>
      </c>
      <c r="L492" t="s">
        <v>142</v>
      </c>
      <c r="M492" s="3">
        <v>164500</v>
      </c>
      <c r="O492" t="s">
        <v>1501</v>
      </c>
      <c r="P492" t="s">
        <v>1502</v>
      </c>
    </row>
    <row r="493" spans="1:16" x14ac:dyDescent="0.35">
      <c r="A493" t="s">
        <v>1</v>
      </c>
      <c r="B493" t="s">
        <v>1503</v>
      </c>
      <c r="C493" t="s">
        <v>1315</v>
      </c>
      <c r="D493" t="s">
        <v>619</v>
      </c>
      <c r="E493" t="s">
        <v>141</v>
      </c>
      <c r="F493" t="b">
        <v>0</v>
      </c>
      <c r="G493" t="s">
        <v>181</v>
      </c>
      <c r="H493" s="1">
        <v>44974.257430555554</v>
      </c>
      <c r="I493" t="b">
        <v>0</v>
      </c>
      <c r="J493" t="b">
        <v>1</v>
      </c>
      <c r="K493" t="s">
        <v>116</v>
      </c>
      <c r="L493" t="s">
        <v>142</v>
      </c>
      <c r="M493" s="3">
        <v>170672</v>
      </c>
      <c r="O493" t="s">
        <v>224</v>
      </c>
      <c r="P493" t="s">
        <v>1504</v>
      </c>
    </row>
    <row r="494" spans="1:16" x14ac:dyDescent="0.35">
      <c r="A494" t="s">
        <v>5</v>
      </c>
      <c r="B494" t="s">
        <v>5</v>
      </c>
      <c r="C494" t="s">
        <v>173</v>
      </c>
      <c r="D494" t="s">
        <v>186</v>
      </c>
      <c r="E494" t="s">
        <v>141</v>
      </c>
      <c r="F494" t="b">
        <v>1</v>
      </c>
      <c r="G494" t="s">
        <v>165</v>
      </c>
      <c r="H494" s="1">
        <v>45120.546817129631</v>
      </c>
      <c r="I494" t="b">
        <v>1</v>
      </c>
      <c r="J494" t="b">
        <v>1</v>
      </c>
      <c r="K494" t="s">
        <v>116</v>
      </c>
      <c r="L494" t="s">
        <v>142</v>
      </c>
      <c r="M494" s="3">
        <v>162500</v>
      </c>
      <c r="O494" t="s">
        <v>1505</v>
      </c>
      <c r="P494" t="s">
        <v>1506</v>
      </c>
    </row>
    <row r="495" spans="1:16" x14ac:dyDescent="0.35">
      <c r="A495" t="s">
        <v>6</v>
      </c>
      <c r="B495" t="s">
        <v>6</v>
      </c>
      <c r="C495" t="s">
        <v>116</v>
      </c>
      <c r="D495" t="s">
        <v>186</v>
      </c>
      <c r="E495" t="s">
        <v>141</v>
      </c>
      <c r="F495" t="b">
        <v>0</v>
      </c>
      <c r="G495" t="s">
        <v>158</v>
      </c>
      <c r="H495" s="1">
        <v>45089.544270833343</v>
      </c>
      <c r="I495" t="b">
        <v>0</v>
      </c>
      <c r="J495" t="b">
        <v>1</v>
      </c>
      <c r="K495" t="s">
        <v>116</v>
      </c>
      <c r="L495" t="s">
        <v>142</v>
      </c>
      <c r="M495" s="3">
        <v>170000</v>
      </c>
      <c r="O495" t="s">
        <v>1507</v>
      </c>
      <c r="P495" t="s">
        <v>1508</v>
      </c>
    </row>
    <row r="496" spans="1:16" x14ac:dyDescent="0.35">
      <c r="A496" t="s">
        <v>1</v>
      </c>
      <c r="B496" t="s">
        <v>1509</v>
      </c>
      <c r="C496" t="s">
        <v>270</v>
      </c>
      <c r="D496" t="s">
        <v>147</v>
      </c>
      <c r="E496" t="s">
        <v>141</v>
      </c>
      <c r="F496" t="b">
        <v>0</v>
      </c>
      <c r="G496" t="s">
        <v>153</v>
      </c>
      <c r="H496" s="1">
        <v>45206.961064814823</v>
      </c>
      <c r="I496" t="b">
        <v>0</v>
      </c>
      <c r="J496" t="b">
        <v>0</v>
      </c>
      <c r="K496" t="s">
        <v>116</v>
      </c>
      <c r="L496" t="s">
        <v>142</v>
      </c>
      <c r="M496" s="3">
        <v>140000</v>
      </c>
      <c r="O496" t="s">
        <v>1510</v>
      </c>
      <c r="P496" t="s">
        <v>1511</v>
      </c>
    </row>
    <row r="497" spans="1:16" x14ac:dyDescent="0.35">
      <c r="A497" t="s">
        <v>2</v>
      </c>
      <c r="B497" t="s">
        <v>2</v>
      </c>
      <c r="C497" t="s">
        <v>1128</v>
      </c>
      <c r="D497" t="s">
        <v>186</v>
      </c>
      <c r="E497" t="s">
        <v>141</v>
      </c>
      <c r="F497" t="b">
        <v>0</v>
      </c>
      <c r="G497" t="s">
        <v>181</v>
      </c>
      <c r="H497" s="1">
        <v>45008.92050925926</v>
      </c>
      <c r="I497" t="b">
        <v>0</v>
      </c>
      <c r="J497" t="b">
        <v>1</v>
      </c>
      <c r="K497" t="s">
        <v>116</v>
      </c>
      <c r="L497" t="s">
        <v>142</v>
      </c>
      <c r="M497" s="3">
        <v>125000</v>
      </c>
      <c r="O497" t="s">
        <v>1512</v>
      </c>
      <c r="P497" t="s">
        <v>202</v>
      </c>
    </row>
    <row r="498" spans="1:16" x14ac:dyDescent="0.35">
      <c r="A498" t="s">
        <v>1</v>
      </c>
      <c r="B498" t="s">
        <v>1513</v>
      </c>
      <c r="C498" t="s">
        <v>944</v>
      </c>
      <c r="D498" t="s">
        <v>163</v>
      </c>
      <c r="E498" t="s">
        <v>164</v>
      </c>
      <c r="F498" t="b">
        <v>0</v>
      </c>
      <c r="G498" t="s">
        <v>104</v>
      </c>
      <c r="H498" s="1">
        <v>45211.761377314811</v>
      </c>
      <c r="I498" t="b">
        <v>0</v>
      </c>
      <c r="J498" t="b">
        <v>0</v>
      </c>
      <c r="K498" t="s">
        <v>104</v>
      </c>
      <c r="L498" t="s">
        <v>166</v>
      </c>
      <c r="N498" s="2">
        <v>37.555000305175781</v>
      </c>
      <c r="O498" t="s">
        <v>1514</v>
      </c>
      <c r="P498" t="s">
        <v>1515</v>
      </c>
    </row>
    <row r="499" spans="1:16" x14ac:dyDescent="0.35">
      <c r="A499" t="s">
        <v>1</v>
      </c>
      <c r="B499" t="s">
        <v>1516</v>
      </c>
      <c r="C499" t="s">
        <v>1517</v>
      </c>
      <c r="D499" t="s">
        <v>1518</v>
      </c>
      <c r="E499" t="s">
        <v>141</v>
      </c>
      <c r="F499" t="b">
        <v>0</v>
      </c>
      <c r="G499" t="s">
        <v>181</v>
      </c>
      <c r="H499" s="1">
        <v>45157.712870370371</v>
      </c>
      <c r="I499" t="b">
        <v>0</v>
      </c>
      <c r="J499" t="b">
        <v>0</v>
      </c>
      <c r="K499" t="s">
        <v>116</v>
      </c>
      <c r="L499" t="s">
        <v>142</v>
      </c>
      <c r="M499" s="3">
        <v>99000</v>
      </c>
      <c r="O499" t="s">
        <v>1519</v>
      </c>
      <c r="P499" t="s">
        <v>1520</v>
      </c>
    </row>
    <row r="500" spans="1:16" x14ac:dyDescent="0.35">
      <c r="A500" t="s">
        <v>4</v>
      </c>
      <c r="B500" t="s">
        <v>1521</v>
      </c>
      <c r="C500" t="s">
        <v>1522</v>
      </c>
      <c r="D500" t="s">
        <v>1523</v>
      </c>
      <c r="E500" t="s">
        <v>141</v>
      </c>
      <c r="F500" t="b">
        <v>0</v>
      </c>
      <c r="G500" t="s">
        <v>207</v>
      </c>
      <c r="H500" s="1">
        <v>45000.631874999999</v>
      </c>
      <c r="I500" t="b">
        <v>1</v>
      </c>
      <c r="J500" t="b">
        <v>1</v>
      </c>
      <c r="K500" t="s">
        <v>116</v>
      </c>
      <c r="L500" t="s">
        <v>142</v>
      </c>
      <c r="M500" s="3">
        <v>307710</v>
      </c>
      <c r="O500" t="s">
        <v>1524</v>
      </c>
      <c r="P500" t="s">
        <v>1525</v>
      </c>
    </row>
    <row r="501" spans="1:16" x14ac:dyDescent="0.35">
      <c r="A501" t="s">
        <v>5</v>
      </c>
      <c r="B501" t="s">
        <v>5</v>
      </c>
      <c r="C501" t="s">
        <v>1526</v>
      </c>
      <c r="D501" t="s">
        <v>147</v>
      </c>
      <c r="E501" t="s">
        <v>141</v>
      </c>
      <c r="F501" t="b">
        <v>0</v>
      </c>
      <c r="G501" t="s">
        <v>148</v>
      </c>
      <c r="H501" s="1">
        <v>45124.8203587963</v>
      </c>
      <c r="I501" t="b">
        <v>1</v>
      </c>
      <c r="J501" t="b">
        <v>1</v>
      </c>
      <c r="K501" t="s">
        <v>116</v>
      </c>
      <c r="L501" t="s">
        <v>142</v>
      </c>
      <c r="M501" s="3">
        <v>125000</v>
      </c>
      <c r="O501" t="s">
        <v>1527</v>
      </c>
      <c r="P501" t="s">
        <v>1528</v>
      </c>
    </row>
    <row r="502" spans="1:16" x14ac:dyDescent="0.35">
      <c r="A502" t="s">
        <v>3</v>
      </c>
      <c r="B502" t="s">
        <v>1529</v>
      </c>
      <c r="C502" t="s">
        <v>1530</v>
      </c>
      <c r="D502" t="s">
        <v>140</v>
      </c>
      <c r="E502" t="s">
        <v>141</v>
      </c>
      <c r="F502" t="b">
        <v>0</v>
      </c>
      <c r="G502" t="s">
        <v>153</v>
      </c>
      <c r="H502" s="1">
        <v>45254.583645833343</v>
      </c>
      <c r="I502" t="b">
        <v>1</v>
      </c>
      <c r="J502" t="b">
        <v>0</v>
      </c>
      <c r="K502" t="s">
        <v>116</v>
      </c>
      <c r="L502" t="s">
        <v>142</v>
      </c>
      <c r="M502" s="3">
        <v>47500</v>
      </c>
      <c r="O502" t="s">
        <v>1531</v>
      </c>
      <c r="P502" t="s">
        <v>1532</v>
      </c>
    </row>
    <row r="503" spans="1:16" x14ac:dyDescent="0.35">
      <c r="A503" t="s">
        <v>5</v>
      </c>
      <c r="B503" t="s">
        <v>5</v>
      </c>
      <c r="C503" t="s">
        <v>374</v>
      </c>
      <c r="D503" t="s">
        <v>163</v>
      </c>
      <c r="E503" t="s">
        <v>141</v>
      </c>
      <c r="F503" t="b">
        <v>0</v>
      </c>
      <c r="G503" t="s">
        <v>158</v>
      </c>
      <c r="H503" s="1">
        <v>45166.547905092593</v>
      </c>
      <c r="I503" t="b">
        <v>0</v>
      </c>
      <c r="J503" t="b">
        <v>1</v>
      </c>
      <c r="K503" t="s">
        <v>116</v>
      </c>
      <c r="L503" t="s">
        <v>166</v>
      </c>
      <c r="N503" s="2">
        <v>46.550003051757813</v>
      </c>
      <c r="O503" t="s">
        <v>224</v>
      </c>
      <c r="P503" t="s">
        <v>1533</v>
      </c>
    </row>
    <row r="504" spans="1:16" x14ac:dyDescent="0.35">
      <c r="A504" t="s">
        <v>1</v>
      </c>
      <c r="B504" t="s">
        <v>1534</v>
      </c>
      <c r="C504" t="s">
        <v>173</v>
      </c>
      <c r="D504" t="s">
        <v>186</v>
      </c>
      <c r="E504" t="s">
        <v>141</v>
      </c>
      <c r="F504" t="b">
        <v>1</v>
      </c>
      <c r="G504" t="s">
        <v>165</v>
      </c>
      <c r="H504" s="1">
        <v>44951.975243055553</v>
      </c>
      <c r="I504" t="b">
        <v>0</v>
      </c>
      <c r="J504" t="b">
        <v>0</v>
      </c>
      <c r="K504" t="s">
        <v>116</v>
      </c>
      <c r="L504" t="s">
        <v>142</v>
      </c>
      <c r="M504" s="3">
        <v>149874</v>
      </c>
      <c r="O504" t="s">
        <v>1535</v>
      </c>
      <c r="P504" t="s">
        <v>1536</v>
      </c>
    </row>
    <row r="505" spans="1:16" x14ac:dyDescent="0.35">
      <c r="A505" t="s">
        <v>5</v>
      </c>
      <c r="B505" t="s">
        <v>5</v>
      </c>
      <c r="C505" t="s">
        <v>1537</v>
      </c>
      <c r="D505" t="s">
        <v>1405</v>
      </c>
      <c r="E505" t="s">
        <v>141</v>
      </c>
      <c r="F505" t="b">
        <v>0</v>
      </c>
      <c r="G505" t="s">
        <v>181</v>
      </c>
      <c r="H505" s="1">
        <v>45071.420555555553</v>
      </c>
      <c r="I505" t="b">
        <v>0</v>
      </c>
      <c r="J505" t="b">
        <v>1</v>
      </c>
      <c r="K505" t="s">
        <v>116</v>
      </c>
      <c r="L505" t="s">
        <v>142</v>
      </c>
      <c r="M505" s="3">
        <v>155000</v>
      </c>
      <c r="O505" t="s">
        <v>376</v>
      </c>
      <c r="P505" t="s">
        <v>1538</v>
      </c>
    </row>
    <row r="506" spans="1:16" x14ac:dyDescent="0.35">
      <c r="A506" t="s">
        <v>2</v>
      </c>
      <c r="B506" t="s">
        <v>1539</v>
      </c>
      <c r="C506" t="s">
        <v>1540</v>
      </c>
      <c r="D506" t="s">
        <v>214</v>
      </c>
      <c r="E506" t="s">
        <v>141</v>
      </c>
      <c r="F506" t="b">
        <v>0</v>
      </c>
      <c r="G506" t="s">
        <v>207</v>
      </c>
      <c r="H506" s="1">
        <v>45034.335324074083</v>
      </c>
      <c r="I506" t="b">
        <v>1</v>
      </c>
      <c r="J506" t="b">
        <v>1</v>
      </c>
      <c r="K506" t="s">
        <v>116</v>
      </c>
      <c r="L506" t="s">
        <v>142</v>
      </c>
      <c r="M506" s="3">
        <v>115000</v>
      </c>
      <c r="O506" t="s">
        <v>508</v>
      </c>
      <c r="P506" t="s">
        <v>1541</v>
      </c>
    </row>
    <row r="507" spans="1:16" x14ac:dyDescent="0.35">
      <c r="A507" t="s">
        <v>1</v>
      </c>
      <c r="B507" t="s">
        <v>1</v>
      </c>
      <c r="C507" t="s">
        <v>173</v>
      </c>
      <c r="D507" t="s">
        <v>186</v>
      </c>
      <c r="E507" t="s">
        <v>141</v>
      </c>
      <c r="F507" t="b">
        <v>1</v>
      </c>
      <c r="G507" t="s">
        <v>181</v>
      </c>
      <c r="H507" s="1">
        <v>45120.504120370373</v>
      </c>
      <c r="I507" t="b">
        <v>0</v>
      </c>
      <c r="J507" t="b">
        <v>0</v>
      </c>
      <c r="K507" t="s">
        <v>116</v>
      </c>
      <c r="L507" t="s">
        <v>142</v>
      </c>
      <c r="M507" s="3">
        <v>140000</v>
      </c>
      <c r="O507" t="s">
        <v>249</v>
      </c>
      <c r="P507" t="s">
        <v>1542</v>
      </c>
    </row>
    <row r="508" spans="1:16" x14ac:dyDescent="0.35">
      <c r="A508" t="s">
        <v>7</v>
      </c>
      <c r="B508" t="s">
        <v>1543</v>
      </c>
      <c r="C508" t="s">
        <v>915</v>
      </c>
      <c r="D508" t="s">
        <v>147</v>
      </c>
      <c r="E508" t="s">
        <v>141</v>
      </c>
      <c r="F508" t="b">
        <v>0</v>
      </c>
      <c r="G508" t="s">
        <v>165</v>
      </c>
      <c r="H508" s="1">
        <v>45071.792395833327</v>
      </c>
      <c r="I508" t="b">
        <v>0</v>
      </c>
      <c r="J508" t="b">
        <v>1</v>
      </c>
      <c r="K508" t="s">
        <v>116</v>
      </c>
      <c r="L508" t="s">
        <v>142</v>
      </c>
      <c r="M508" s="3">
        <v>70641.34375</v>
      </c>
      <c r="O508" t="s">
        <v>1544</v>
      </c>
      <c r="P508" t="s">
        <v>1545</v>
      </c>
    </row>
    <row r="509" spans="1:16" x14ac:dyDescent="0.35">
      <c r="A509" t="s">
        <v>4</v>
      </c>
      <c r="B509" t="s">
        <v>1546</v>
      </c>
      <c r="C509" t="s">
        <v>1547</v>
      </c>
      <c r="D509" t="s">
        <v>214</v>
      </c>
      <c r="E509" t="s">
        <v>141</v>
      </c>
      <c r="F509" t="b">
        <v>0</v>
      </c>
      <c r="G509" t="s">
        <v>30</v>
      </c>
      <c r="H509" s="1">
        <v>45161.098645833343</v>
      </c>
      <c r="I509" t="b">
        <v>1</v>
      </c>
      <c r="J509" t="b">
        <v>0</v>
      </c>
      <c r="K509" t="s">
        <v>30</v>
      </c>
      <c r="L509" t="s">
        <v>142</v>
      </c>
      <c r="M509" s="3">
        <v>90000</v>
      </c>
      <c r="O509" t="s">
        <v>1548</v>
      </c>
      <c r="P509" t="s">
        <v>1549</v>
      </c>
    </row>
    <row r="510" spans="1:16" x14ac:dyDescent="0.35">
      <c r="A510" t="s">
        <v>0</v>
      </c>
      <c r="B510" t="s">
        <v>1550</v>
      </c>
      <c r="C510" t="s">
        <v>538</v>
      </c>
      <c r="D510" t="s">
        <v>163</v>
      </c>
      <c r="E510" t="s">
        <v>141</v>
      </c>
      <c r="F510" t="b">
        <v>0</v>
      </c>
      <c r="G510" t="s">
        <v>158</v>
      </c>
      <c r="H510" s="1">
        <v>45171.251458333332</v>
      </c>
      <c r="I510" t="b">
        <v>0</v>
      </c>
      <c r="J510" t="b">
        <v>0</v>
      </c>
      <c r="K510" t="s">
        <v>116</v>
      </c>
      <c r="L510" t="s">
        <v>166</v>
      </c>
      <c r="N510" s="2">
        <v>25.2400016784668</v>
      </c>
      <c r="O510" t="s">
        <v>539</v>
      </c>
      <c r="P510" t="s">
        <v>1551</v>
      </c>
    </row>
    <row r="511" spans="1:16" x14ac:dyDescent="0.35">
      <c r="A511" t="s">
        <v>7</v>
      </c>
      <c r="B511" t="s">
        <v>1552</v>
      </c>
      <c r="C511" t="s">
        <v>1553</v>
      </c>
      <c r="D511" t="s">
        <v>214</v>
      </c>
      <c r="E511" t="s">
        <v>141</v>
      </c>
      <c r="F511" t="b">
        <v>0</v>
      </c>
      <c r="G511" t="s">
        <v>181</v>
      </c>
      <c r="H511" s="1">
        <v>45118.542500000003</v>
      </c>
      <c r="I511" t="b">
        <v>0</v>
      </c>
      <c r="J511" t="b">
        <v>0</v>
      </c>
      <c r="K511" t="s">
        <v>116</v>
      </c>
      <c r="L511" t="s">
        <v>142</v>
      </c>
      <c r="M511" s="3">
        <v>115000</v>
      </c>
      <c r="O511" t="s">
        <v>1554</v>
      </c>
      <c r="P511" t="s">
        <v>1555</v>
      </c>
    </row>
    <row r="512" spans="1:16" x14ac:dyDescent="0.35">
      <c r="A512" t="s">
        <v>1</v>
      </c>
      <c r="B512" t="s">
        <v>1556</v>
      </c>
      <c r="C512" t="s">
        <v>1557</v>
      </c>
      <c r="D512" t="s">
        <v>1558</v>
      </c>
      <c r="E512" t="s">
        <v>141</v>
      </c>
      <c r="F512" t="b">
        <v>0</v>
      </c>
      <c r="G512" t="s">
        <v>153</v>
      </c>
      <c r="H512" s="1">
        <v>45059.933240740742</v>
      </c>
      <c r="I512" t="b">
        <v>1</v>
      </c>
      <c r="J512" t="b">
        <v>1</v>
      </c>
      <c r="K512" t="s">
        <v>116</v>
      </c>
      <c r="L512" t="s">
        <v>142</v>
      </c>
      <c r="M512" s="3">
        <v>105000</v>
      </c>
      <c r="O512" t="s">
        <v>1559</v>
      </c>
      <c r="P512" t="s">
        <v>1560</v>
      </c>
    </row>
    <row r="513" spans="1:16" x14ac:dyDescent="0.35">
      <c r="A513" t="s">
        <v>0</v>
      </c>
      <c r="B513" t="s">
        <v>1561</v>
      </c>
      <c r="C513" t="s">
        <v>1069</v>
      </c>
      <c r="D513" t="s">
        <v>1562</v>
      </c>
      <c r="E513" t="s">
        <v>141</v>
      </c>
      <c r="F513" t="b">
        <v>0</v>
      </c>
      <c r="G513" t="s">
        <v>104</v>
      </c>
      <c r="H513" s="1">
        <v>44932.162893518522</v>
      </c>
      <c r="I513" t="b">
        <v>1</v>
      </c>
      <c r="J513" t="b">
        <v>0</v>
      </c>
      <c r="K513" t="s">
        <v>104</v>
      </c>
      <c r="L513" t="s">
        <v>142</v>
      </c>
      <c r="M513" s="3">
        <v>115775</v>
      </c>
      <c r="O513" t="s">
        <v>1563</v>
      </c>
      <c r="P513" t="s">
        <v>1564</v>
      </c>
    </row>
    <row r="514" spans="1:16" x14ac:dyDescent="0.35">
      <c r="A514" t="s">
        <v>2</v>
      </c>
      <c r="B514" t="s">
        <v>735</v>
      </c>
      <c r="C514" t="s">
        <v>430</v>
      </c>
      <c r="D514" t="s">
        <v>163</v>
      </c>
      <c r="E514" t="s">
        <v>164</v>
      </c>
      <c r="F514" t="b">
        <v>0</v>
      </c>
      <c r="G514" t="s">
        <v>165</v>
      </c>
      <c r="H514" s="1">
        <v>45179.252511574072</v>
      </c>
      <c r="I514" t="b">
        <v>0</v>
      </c>
      <c r="J514" t="b">
        <v>0</v>
      </c>
      <c r="K514" t="s">
        <v>116</v>
      </c>
      <c r="L514" t="s">
        <v>166</v>
      </c>
      <c r="N514" s="2">
        <v>39.795001983642578</v>
      </c>
      <c r="O514" t="s">
        <v>1151</v>
      </c>
      <c r="P514" t="s">
        <v>1565</v>
      </c>
    </row>
    <row r="515" spans="1:16" x14ac:dyDescent="0.35">
      <c r="A515" t="s">
        <v>1</v>
      </c>
      <c r="B515" t="s">
        <v>1566</v>
      </c>
      <c r="C515" t="s">
        <v>1567</v>
      </c>
      <c r="D515" t="s">
        <v>214</v>
      </c>
      <c r="E515" t="s">
        <v>141</v>
      </c>
      <c r="F515" t="b">
        <v>0</v>
      </c>
      <c r="G515" t="s">
        <v>165</v>
      </c>
      <c r="H515" s="1">
        <v>45290.377118055563</v>
      </c>
      <c r="I515" t="b">
        <v>0</v>
      </c>
      <c r="J515" t="b">
        <v>1</v>
      </c>
      <c r="K515" t="s">
        <v>116</v>
      </c>
      <c r="L515" t="s">
        <v>142</v>
      </c>
      <c r="M515" s="3">
        <v>100000</v>
      </c>
      <c r="O515" t="s">
        <v>1568</v>
      </c>
      <c r="P515" t="s">
        <v>1569</v>
      </c>
    </row>
    <row r="516" spans="1:16" x14ac:dyDescent="0.35">
      <c r="A516" t="s">
        <v>7</v>
      </c>
      <c r="B516" t="s">
        <v>1570</v>
      </c>
      <c r="C516" t="s">
        <v>1571</v>
      </c>
      <c r="D516" t="s">
        <v>140</v>
      </c>
      <c r="E516" t="s">
        <v>141</v>
      </c>
      <c r="F516" t="b">
        <v>0</v>
      </c>
      <c r="G516" t="s">
        <v>153</v>
      </c>
      <c r="H516" s="1">
        <v>44930.417453703703</v>
      </c>
      <c r="I516" t="b">
        <v>0</v>
      </c>
      <c r="J516" t="b">
        <v>1</v>
      </c>
      <c r="K516" t="s">
        <v>116</v>
      </c>
      <c r="L516" t="s">
        <v>142</v>
      </c>
      <c r="M516" s="3">
        <v>96500</v>
      </c>
      <c r="O516" t="s">
        <v>143</v>
      </c>
      <c r="P516" t="s">
        <v>1572</v>
      </c>
    </row>
    <row r="517" spans="1:16" x14ac:dyDescent="0.35">
      <c r="A517" t="s">
        <v>2</v>
      </c>
      <c r="B517" t="s">
        <v>1573</v>
      </c>
      <c r="C517" t="s">
        <v>1574</v>
      </c>
      <c r="D517" t="s">
        <v>163</v>
      </c>
      <c r="E517" t="s">
        <v>164</v>
      </c>
      <c r="F517" t="b">
        <v>0</v>
      </c>
      <c r="G517" t="s">
        <v>207</v>
      </c>
      <c r="H517" s="1">
        <v>45235.793796296297</v>
      </c>
      <c r="I517" t="b">
        <v>0</v>
      </c>
      <c r="J517" t="b">
        <v>0</v>
      </c>
      <c r="K517" t="s">
        <v>116</v>
      </c>
      <c r="L517" t="s">
        <v>166</v>
      </c>
      <c r="N517" s="2">
        <v>43.520000457763672</v>
      </c>
      <c r="O517" t="s">
        <v>1575</v>
      </c>
      <c r="P517" t="s">
        <v>1576</v>
      </c>
    </row>
    <row r="518" spans="1:16" x14ac:dyDescent="0.35">
      <c r="A518" t="s">
        <v>1</v>
      </c>
      <c r="B518" t="s">
        <v>1</v>
      </c>
      <c r="C518" t="s">
        <v>1577</v>
      </c>
      <c r="D518" t="s">
        <v>157</v>
      </c>
      <c r="E518" t="s">
        <v>141</v>
      </c>
      <c r="F518" t="b">
        <v>0</v>
      </c>
      <c r="G518" t="s">
        <v>80</v>
      </c>
      <c r="H518" s="1">
        <v>45073.260428240741</v>
      </c>
      <c r="I518" t="b">
        <v>1</v>
      </c>
      <c r="J518" t="b">
        <v>0</v>
      </c>
      <c r="K518" t="s">
        <v>80</v>
      </c>
      <c r="L518" t="s">
        <v>142</v>
      </c>
      <c r="M518" s="3">
        <v>147500</v>
      </c>
      <c r="O518" t="s">
        <v>1578</v>
      </c>
      <c r="P518" t="s">
        <v>1579</v>
      </c>
    </row>
    <row r="519" spans="1:16" x14ac:dyDescent="0.35">
      <c r="A519" t="s">
        <v>1</v>
      </c>
      <c r="B519" t="s">
        <v>1</v>
      </c>
      <c r="C519" t="s">
        <v>1580</v>
      </c>
      <c r="D519" t="s">
        <v>282</v>
      </c>
      <c r="E519" t="s">
        <v>141</v>
      </c>
      <c r="F519" t="b">
        <v>0</v>
      </c>
      <c r="G519" t="s">
        <v>148</v>
      </c>
      <c r="H519" s="1">
        <v>44967.562557870369</v>
      </c>
      <c r="I519" t="b">
        <v>0</v>
      </c>
      <c r="J519" t="b">
        <v>0</v>
      </c>
      <c r="K519" t="s">
        <v>116</v>
      </c>
      <c r="L519" t="s">
        <v>142</v>
      </c>
      <c r="M519" s="3">
        <v>147500</v>
      </c>
      <c r="O519" t="s">
        <v>376</v>
      </c>
      <c r="P519" t="s">
        <v>557</v>
      </c>
    </row>
    <row r="520" spans="1:16" x14ac:dyDescent="0.35">
      <c r="A520" t="s">
        <v>2</v>
      </c>
      <c r="B520" t="s">
        <v>1581</v>
      </c>
      <c r="C520" t="s">
        <v>173</v>
      </c>
      <c r="D520" t="s">
        <v>163</v>
      </c>
      <c r="E520" t="s">
        <v>262</v>
      </c>
      <c r="F520" t="b">
        <v>1</v>
      </c>
      <c r="G520" t="s">
        <v>165</v>
      </c>
      <c r="H520" s="1">
        <v>45214.126608796287</v>
      </c>
      <c r="I520" t="b">
        <v>0</v>
      </c>
      <c r="J520" t="b">
        <v>1</v>
      </c>
      <c r="K520" t="s">
        <v>116</v>
      </c>
      <c r="L520" t="s">
        <v>166</v>
      </c>
      <c r="N520" s="2">
        <v>25</v>
      </c>
      <c r="O520" t="s">
        <v>263</v>
      </c>
      <c r="P520" t="s">
        <v>264</v>
      </c>
    </row>
    <row r="521" spans="1:16" x14ac:dyDescent="0.35">
      <c r="A521" t="s">
        <v>0</v>
      </c>
      <c r="B521" t="s">
        <v>1582</v>
      </c>
      <c r="C521" t="s">
        <v>1169</v>
      </c>
      <c r="D521" t="s">
        <v>186</v>
      </c>
      <c r="E521" t="s">
        <v>141</v>
      </c>
      <c r="F521" t="b">
        <v>0</v>
      </c>
      <c r="G521" t="s">
        <v>158</v>
      </c>
      <c r="H521" s="1">
        <v>45092.595891203702</v>
      </c>
      <c r="I521" t="b">
        <v>0</v>
      </c>
      <c r="J521" t="b">
        <v>1</v>
      </c>
      <c r="K521" t="s">
        <v>116</v>
      </c>
      <c r="L521" t="s">
        <v>142</v>
      </c>
      <c r="M521" s="3">
        <v>140000</v>
      </c>
      <c r="O521" t="s">
        <v>1583</v>
      </c>
      <c r="P521" t="s">
        <v>1584</v>
      </c>
    </row>
    <row r="522" spans="1:16" x14ac:dyDescent="0.35">
      <c r="A522" t="s">
        <v>0</v>
      </c>
      <c r="B522" t="s">
        <v>1585</v>
      </c>
      <c r="C522" t="s">
        <v>1586</v>
      </c>
      <c r="D522" t="s">
        <v>147</v>
      </c>
      <c r="E522" t="s">
        <v>141</v>
      </c>
      <c r="F522" t="b">
        <v>0</v>
      </c>
      <c r="G522" t="s">
        <v>153</v>
      </c>
      <c r="H522" s="1">
        <v>45134.541909722233</v>
      </c>
      <c r="I522" t="b">
        <v>1</v>
      </c>
      <c r="J522" t="b">
        <v>1</v>
      </c>
      <c r="K522" t="s">
        <v>116</v>
      </c>
      <c r="L522" t="s">
        <v>142</v>
      </c>
      <c r="M522" s="3">
        <v>127500</v>
      </c>
      <c r="O522" t="s">
        <v>508</v>
      </c>
      <c r="P522" t="s">
        <v>1587</v>
      </c>
    </row>
    <row r="523" spans="1:16" x14ac:dyDescent="0.35">
      <c r="A523" t="s">
        <v>6</v>
      </c>
      <c r="B523" t="s">
        <v>1588</v>
      </c>
      <c r="C523" t="s">
        <v>173</v>
      </c>
      <c r="D523" t="s">
        <v>147</v>
      </c>
      <c r="E523" t="s">
        <v>141</v>
      </c>
      <c r="F523" t="b">
        <v>1</v>
      </c>
      <c r="G523" t="s">
        <v>158</v>
      </c>
      <c r="H523" s="1">
        <v>44942.904583333337</v>
      </c>
      <c r="I523" t="b">
        <v>0</v>
      </c>
      <c r="J523" t="b">
        <v>1</v>
      </c>
      <c r="K523" t="s">
        <v>116</v>
      </c>
      <c r="L523" t="s">
        <v>142</v>
      </c>
      <c r="M523" s="3">
        <v>135000</v>
      </c>
      <c r="O523" t="s">
        <v>753</v>
      </c>
      <c r="P523" t="s">
        <v>1589</v>
      </c>
    </row>
    <row r="524" spans="1:16" x14ac:dyDescent="0.35">
      <c r="A524" t="s">
        <v>5</v>
      </c>
      <c r="B524" t="s">
        <v>1444</v>
      </c>
      <c r="C524" t="s">
        <v>396</v>
      </c>
      <c r="D524" t="s">
        <v>186</v>
      </c>
      <c r="E524" t="s">
        <v>141</v>
      </c>
      <c r="F524" t="b">
        <v>0</v>
      </c>
      <c r="G524" t="s">
        <v>104</v>
      </c>
      <c r="H524" s="1">
        <v>45121.710231481477</v>
      </c>
      <c r="I524" t="b">
        <v>1</v>
      </c>
      <c r="J524" t="b">
        <v>0</v>
      </c>
      <c r="K524" t="s">
        <v>104</v>
      </c>
      <c r="L524" t="s">
        <v>142</v>
      </c>
      <c r="M524" s="3">
        <v>175000</v>
      </c>
      <c r="O524" t="s">
        <v>463</v>
      </c>
      <c r="P524" t="s">
        <v>1590</v>
      </c>
    </row>
    <row r="525" spans="1:16" x14ac:dyDescent="0.35">
      <c r="A525" t="s">
        <v>1</v>
      </c>
      <c r="B525" t="s">
        <v>1591</v>
      </c>
      <c r="C525" t="s">
        <v>1592</v>
      </c>
      <c r="D525" t="s">
        <v>214</v>
      </c>
      <c r="E525" t="s">
        <v>141</v>
      </c>
      <c r="F525" t="b">
        <v>0</v>
      </c>
      <c r="G525" t="s">
        <v>158</v>
      </c>
      <c r="H525" s="1">
        <v>45151.296678240738</v>
      </c>
      <c r="I525" t="b">
        <v>0</v>
      </c>
      <c r="J525" t="b">
        <v>0</v>
      </c>
      <c r="K525" t="s">
        <v>116</v>
      </c>
      <c r="L525" t="s">
        <v>142</v>
      </c>
      <c r="M525" s="3">
        <v>100000</v>
      </c>
      <c r="O525" t="s">
        <v>1593</v>
      </c>
      <c r="P525" t="s">
        <v>1594</v>
      </c>
    </row>
    <row r="526" spans="1:16" x14ac:dyDescent="0.35">
      <c r="A526" t="s">
        <v>0</v>
      </c>
      <c r="B526" t="s">
        <v>1595</v>
      </c>
      <c r="C526" t="s">
        <v>301</v>
      </c>
      <c r="D526" t="s">
        <v>147</v>
      </c>
      <c r="E526" t="s">
        <v>141</v>
      </c>
      <c r="F526" t="b">
        <v>0</v>
      </c>
      <c r="G526" t="s">
        <v>158</v>
      </c>
      <c r="H526" s="1">
        <v>45160.543252314812</v>
      </c>
      <c r="I526" t="b">
        <v>1</v>
      </c>
      <c r="J526" t="b">
        <v>1</v>
      </c>
      <c r="K526" t="s">
        <v>116</v>
      </c>
      <c r="L526" t="s">
        <v>142</v>
      </c>
      <c r="M526" s="3">
        <v>110000</v>
      </c>
      <c r="O526" t="s">
        <v>149</v>
      </c>
      <c r="P526" t="s">
        <v>1596</v>
      </c>
    </row>
    <row r="527" spans="1:16" x14ac:dyDescent="0.35">
      <c r="A527" t="s">
        <v>1</v>
      </c>
      <c r="B527" t="s">
        <v>887</v>
      </c>
      <c r="C527" t="s">
        <v>1597</v>
      </c>
      <c r="D527" t="s">
        <v>1598</v>
      </c>
      <c r="E527" t="s">
        <v>141</v>
      </c>
      <c r="F527" t="b">
        <v>0</v>
      </c>
      <c r="G527" t="s">
        <v>104</v>
      </c>
      <c r="H527" s="1">
        <v>45005.450937499998</v>
      </c>
      <c r="I527" t="b">
        <v>0</v>
      </c>
      <c r="J527" t="b">
        <v>0</v>
      </c>
      <c r="K527" t="s">
        <v>104</v>
      </c>
      <c r="L527" t="s">
        <v>142</v>
      </c>
      <c r="M527" s="3">
        <v>174720</v>
      </c>
      <c r="O527" t="s">
        <v>890</v>
      </c>
      <c r="P527" t="s">
        <v>891</v>
      </c>
    </row>
    <row r="528" spans="1:16" x14ac:dyDescent="0.35">
      <c r="A528" t="s">
        <v>2</v>
      </c>
      <c r="B528" t="s">
        <v>1599</v>
      </c>
      <c r="C528" t="s">
        <v>1600</v>
      </c>
      <c r="D528" t="s">
        <v>163</v>
      </c>
      <c r="E528" t="s">
        <v>262</v>
      </c>
      <c r="F528" t="b">
        <v>0</v>
      </c>
      <c r="G528" t="s">
        <v>153</v>
      </c>
      <c r="H528" s="1">
        <v>45187.58520833333</v>
      </c>
      <c r="I528" t="b">
        <v>0</v>
      </c>
      <c r="J528" t="b">
        <v>0</v>
      </c>
      <c r="K528" t="s">
        <v>116</v>
      </c>
      <c r="L528" t="s">
        <v>166</v>
      </c>
      <c r="N528" s="2">
        <v>31.270000457763668</v>
      </c>
      <c r="O528" t="s">
        <v>1601</v>
      </c>
      <c r="P528" t="s">
        <v>1602</v>
      </c>
    </row>
    <row r="529" spans="1:16" x14ac:dyDescent="0.35">
      <c r="A529" t="s">
        <v>6</v>
      </c>
      <c r="B529" t="s">
        <v>1603</v>
      </c>
      <c r="C529" t="s">
        <v>1604</v>
      </c>
      <c r="D529" t="s">
        <v>214</v>
      </c>
      <c r="E529" t="s">
        <v>141</v>
      </c>
      <c r="F529" t="b">
        <v>0</v>
      </c>
      <c r="G529" t="s">
        <v>165</v>
      </c>
      <c r="H529" s="1">
        <v>45128.335856481477</v>
      </c>
      <c r="I529" t="b">
        <v>0</v>
      </c>
      <c r="J529" t="b">
        <v>1</v>
      </c>
      <c r="K529" t="s">
        <v>116</v>
      </c>
      <c r="L529" t="s">
        <v>142</v>
      </c>
      <c r="M529" s="3">
        <v>150000</v>
      </c>
      <c r="O529" t="s">
        <v>1605</v>
      </c>
      <c r="P529" t="s">
        <v>1606</v>
      </c>
    </row>
    <row r="530" spans="1:16" x14ac:dyDescent="0.35">
      <c r="A530" t="s">
        <v>2</v>
      </c>
      <c r="B530" t="s">
        <v>2</v>
      </c>
      <c r="C530" t="s">
        <v>1607</v>
      </c>
      <c r="D530" t="s">
        <v>157</v>
      </c>
      <c r="E530" t="s">
        <v>141</v>
      </c>
      <c r="F530" t="b">
        <v>0</v>
      </c>
      <c r="G530" t="s">
        <v>27</v>
      </c>
      <c r="H530" s="1">
        <v>45049.667395833327</v>
      </c>
      <c r="I530" t="b">
        <v>0</v>
      </c>
      <c r="J530" t="b">
        <v>0</v>
      </c>
      <c r="K530" t="s">
        <v>27</v>
      </c>
      <c r="L530" t="s">
        <v>142</v>
      </c>
      <c r="M530" s="3">
        <v>87705</v>
      </c>
      <c r="O530" t="s">
        <v>1608</v>
      </c>
      <c r="P530" t="s">
        <v>1609</v>
      </c>
    </row>
    <row r="531" spans="1:16" x14ac:dyDescent="0.35">
      <c r="A531" t="s">
        <v>1</v>
      </c>
      <c r="B531" t="s">
        <v>1610</v>
      </c>
      <c r="C531" t="s">
        <v>1611</v>
      </c>
      <c r="D531" t="s">
        <v>214</v>
      </c>
      <c r="E531" t="s">
        <v>141</v>
      </c>
      <c r="F531" t="b">
        <v>0</v>
      </c>
      <c r="G531" t="s">
        <v>153</v>
      </c>
      <c r="H531" s="1">
        <v>45128.504120370373</v>
      </c>
      <c r="I531" t="b">
        <v>0</v>
      </c>
      <c r="J531" t="b">
        <v>0</v>
      </c>
      <c r="K531" t="s">
        <v>116</v>
      </c>
      <c r="L531" t="s">
        <v>142</v>
      </c>
      <c r="M531" s="3">
        <v>125000</v>
      </c>
      <c r="O531" t="s">
        <v>1612</v>
      </c>
      <c r="P531" t="s">
        <v>1613</v>
      </c>
    </row>
    <row r="532" spans="1:16" x14ac:dyDescent="0.35">
      <c r="A532" t="s">
        <v>1</v>
      </c>
      <c r="B532" t="s">
        <v>1614</v>
      </c>
      <c r="C532" t="s">
        <v>455</v>
      </c>
      <c r="D532" t="s">
        <v>163</v>
      </c>
      <c r="E532" t="s">
        <v>141</v>
      </c>
      <c r="F532" t="b">
        <v>0</v>
      </c>
      <c r="G532" t="s">
        <v>158</v>
      </c>
      <c r="H532" s="1">
        <v>45155.257106481477</v>
      </c>
      <c r="I532" t="b">
        <v>0</v>
      </c>
      <c r="J532" t="b">
        <v>0</v>
      </c>
      <c r="K532" t="s">
        <v>116</v>
      </c>
      <c r="L532" t="s">
        <v>166</v>
      </c>
      <c r="N532" s="2">
        <v>50.669998168945313</v>
      </c>
      <c r="O532" t="s">
        <v>1615</v>
      </c>
      <c r="P532" t="s">
        <v>1616</v>
      </c>
    </row>
    <row r="533" spans="1:16" x14ac:dyDescent="0.35">
      <c r="A533" t="s">
        <v>2</v>
      </c>
      <c r="B533" t="s">
        <v>1617</v>
      </c>
      <c r="C533" t="s">
        <v>952</v>
      </c>
      <c r="D533" t="s">
        <v>1618</v>
      </c>
      <c r="E533" t="s">
        <v>141</v>
      </c>
      <c r="F533" t="b">
        <v>0</v>
      </c>
      <c r="G533" t="s">
        <v>165</v>
      </c>
      <c r="H533" s="1">
        <v>45091.002337962957</v>
      </c>
      <c r="I533" t="b">
        <v>0</v>
      </c>
      <c r="J533" t="b">
        <v>1</v>
      </c>
      <c r="K533" t="s">
        <v>116</v>
      </c>
      <c r="L533" t="s">
        <v>142</v>
      </c>
      <c r="M533" s="3">
        <v>153500</v>
      </c>
      <c r="O533" t="s">
        <v>1619</v>
      </c>
      <c r="P533" t="s">
        <v>1620</v>
      </c>
    </row>
    <row r="534" spans="1:16" x14ac:dyDescent="0.35">
      <c r="A534" t="s">
        <v>6</v>
      </c>
      <c r="B534" t="s">
        <v>1621</v>
      </c>
      <c r="C534" t="s">
        <v>173</v>
      </c>
      <c r="D534" t="s">
        <v>147</v>
      </c>
      <c r="E534" t="s">
        <v>141</v>
      </c>
      <c r="F534" t="b">
        <v>1</v>
      </c>
      <c r="G534" t="s">
        <v>158</v>
      </c>
      <c r="H534" s="1">
        <v>45240.932615740741</v>
      </c>
      <c r="I534" t="b">
        <v>0</v>
      </c>
      <c r="J534" t="b">
        <v>1</v>
      </c>
      <c r="K534" t="s">
        <v>116</v>
      </c>
      <c r="L534" t="s">
        <v>142</v>
      </c>
      <c r="M534" s="3">
        <v>160000</v>
      </c>
      <c r="O534" t="s">
        <v>1622</v>
      </c>
      <c r="P534" t="s">
        <v>1623</v>
      </c>
    </row>
    <row r="535" spans="1:16" x14ac:dyDescent="0.35">
      <c r="A535" t="s">
        <v>1</v>
      </c>
      <c r="B535" t="s">
        <v>393</v>
      </c>
      <c r="C535" t="s">
        <v>173</v>
      </c>
      <c r="D535" t="s">
        <v>186</v>
      </c>
      <c r="E535" t="s">
        <v>141</v>
      </c>
      <c r="F535" t="b">
        <v>1</v>
      </c>
      <c r="G535" t="s">
        <v>181</v>
      </c>
      <c r="H535" s="1">
        <v>45219.67396990741</v>
      </c>
      <c r="I535" t="b">
        <v>1</v>
      </c>
      <c r="J535" t="b">
        <v>0</v>
      </c>
      <c r="K535" t="s">
        <v>116</v>
      </c>
      <c r="L535" t="s">
        <v>142</v>
      </c>
      <c r="M535" s="3">
        <v>130000</v>
      </c>
      <c r="O535" t="s">
        <v>1624</v>
      </c>
      <c r="P535" t="s">
        <v>1625</v>
      </c>
    </row>
    <row r="536" spans="1:16" x14ac:dyDescent="0.35">
      <c r="A536" t="s">
        <v>2</v>
      </c>
      <c r="B536" t="s">
        <v>1626</v>
      </c>
      <c r="C536" t="s">
        <v>1627</v>
      </c>
      <c r="D536" t="s">
        <v>147</v>
      </c>
      <c r="E536" t="s">
        <v>141</v>
      </c>
      <c r="F536" t="b">
        <v>0</v>
      </c>
      <c r="G536" t="s">
        <v>104</v>
      </c>
      <c r="H536" s="1">
        <v>44939.890717592592</v>
      </c>
      <c r="I536" t="b">
        <v>0</v>
      </c>
      <c r="J536" t="b">
        <v>0</v>
      </c>
      <c r="K536" t="s">
        <v>104</v>
      </c>
      <c r="L536" t="s">
        <v>142</v>
      </c>
      <c r="M536" s="3">
        <v>110000</v>
      </c>
      <c r="O536" t="s">
        <v>1628</v>
      </c>
      <c r="P536" t="s">
        <v>1629</v>
      </c>
    </row>
    <row r="537" spans="1:16" x14ac:dyDescent="0.35">
      <c r="A537" t="s">
        <v>2</v>
      </c>
      <c r="B537" t="s">
        <v>1630</v>
      </c>
      <c r="C537" t="s">
        <v>1631</v>
      </c>
      <c r="D537" t="s">
        <v>157</v>
      </c>
      <c r="E537" t="s">
        <v>141</v>
      </c>
      <c r="F537" t="b">
        <v>0</v>
      </c>
      <c r="G537" t="s">
        <v>115</v>
      </c>
      <c r="H537" s="1">
        <v>45097.550578703696</v>
      </c>
      <c r="I537" t="b">
        <v>0</v>
      </c>
      <c r="J537" t="b">
        <v>0</v>
      </c>
      <c r="K537" t="s">
        <v>115</v>
      </c>
      <c r="L537" t="s">
        <v>142</v>
      </c>
      <c r="M537" s="3">
        <v>157500</v>
      </c>
      <c r="O537" t="s">
        <v>1632</v>
      </c>
      <c r="P537" t="s">
        <v>1633</v>
      </c>
    </row>
    <row r="538" spans="1:16" x14ac:dyDescent="0.35">
      <c r="A538" t="s">
        <v>1</v>
      </c>
      <c r="B538" t="s">
        <v>1</v>
      </c>
      <c r="C538" t="s">
        <v>507</v>
      </c>
      <c r="D538" t="s">
        <v>214</v>
      </c>
      <c r="E538" t="s">
        <v>141</v>
      </c>
      <c r="F538" t="b">
        <v>0</v>
      </c>
      <c r="G538" t="s">
        <v>104</v>
      </c>
      <c r="H538" s="1">
        <v>45043.109976851847</v>
      </c>
      <c r="I538" t="b">
        <v>0</v>
      </c>
      <c r="J538" t="b">
        <v>1</v>
      </c>
      <c r="K538" t="s">
        <v>104</v>
      </c>
      <c r="L538" t="s">
        <v>142</v>
      </c>
      <c r="M538" s="3">
        <v>125000</v>
      </c>
      <c r="O538" t="s">
        <v>1634</v>
      </c>
      <c r="P538" t="s">
        <v>1635</v>
      </c>
    </row>
    <row r="539" spans="1:16" x14ac:dyDescent="0.35">
      <c r="A539" t="s">
        <v>1</v>
      </c>
      <c r="B539" t="s">
        <v>1636</v>
      </c>
      <c r="C539" t="s">
        <v>420</v>
      </c>
      <c r="D539" t="s">
        <v>186</v>
      </c>
      <c r="E539" t="s">
        <v>164</v>
      </c>
      <c r="F539" t="b">
        <v>0</v>
      </c>
      <c r="G539" t="s">
        <v>207</v>
      </c>
      <c r="H539" s="1">
        <v>45237.423217592594</v>
      </c>
      <c r="I539" t="b">
        <v>0</v>
      </c>
      <c r="J539" t="b">
        <v>1</v>
      </c>
      <c r="K539" t="s">
        <v>116</v>
      </c>
      <c r="L539" t="s">
        <v>142</v>
      </c>
      <c r="M539" s="3">
        <v>145000</v>
      </c>
      <c r="O539" t="s">
        <v>1637</v>
      </c>
      <c r="P539" t="s">
        <v>1638</v>
      </c>
    </row>
    <row r="540" spans="1:16" x14ac:dyDescent="0.35">
      <c r="A540" t="s">
        <v>2</v>
      </c>
      <c r="B540" t="s">
        <v>239</v>
      </c>
      <c r="C540" t="s">
        <v>173</v>
      </c>
      <c r="D540" t="s">
        <v>186</v>
      </c>
      <c r="E540" t="s">
        <v>141</v>
      </c>
      <c r="F540" t="b">
        <v>1</v>
      </c>
      <c r="G540" t="s">
        <v>104</v>
      </c>
      <c r="H540" s="1">
        <v>45021.898692129631</v>
      </c>
      <c r="I540" t="b">
        <v>0</v>
      </c>
      <c r="J540" t="b">
        <v>0</v>
      </c>
      <c r="K540" t="s">
        <v>104</v>
      </c>
      <c r="L540" t="s">
        <v>142</v>
      </c>
      <c r="M540" s="3">
        <v>155000</v>
      </c>
      <c r="O540" t="s">
        <v>240</v>
      </c>
      <c r="P540" t="s">
        <v>371</v>
      </c>
    </row>
    <row r="541" spans="1:16" x14ac:dyDescent="0.35">
      <c r="A541" t="s">
        <v>1</v>
      </c>
      <c r="B541" t="s">
        <v>1639</v>
      </c>
      <c r="C541" t="s">
        <v>173</v>
      </c>
      <c r="D541" t="s">
        <v>349</v>
      </c>
      <c r="E541" t="s">
        <v>206</v>
      </c>
      <c r="F541" t="b">
        <v>1</v>
      </c>
      <c r="G541" t="s">
        <v>165</v>
      </c>
      <c r="H541" s="1">
        <v>44992.355324074073</v>
      </c>
      <c r="I541" t="b">
        <v>1</v>
      </c>
      <c r="J541" t="b">
        <v>0</v>
      </c>
      <c r="K541" t="s">
        <v>116</v>
      </c>
      <c r="L541" t="s">
        <v>166</v>
      </c>
      <c r="N541" s="2">
        <v>65</v>
      </c>
      <c r="O541" t="s">
        <v>351</v>
      </c>
      <c r="P541" t="s">
        <v>1640</v>
      </c>
    </row>
    <row r="542" spans="1:16" x14ac:dyDescent="0.35">
      <c r="A542" t="s">
        <v>2</v>
      </c>
      <c r="B542" t="s">
        <v>1641</v>
      </c>
      <c r="C542" t="s">
        <v>173</v>
      </c>
      <c r="D542" t="s">
        <v>163</v>
      </c>
      <c r="E542" t="s">
        <v>164</v>
      </c>
      <c r="F542" t="b">
        <v>1</v>
      </c>
      <c r="G542" t="s">
        <v>165</v>
      </c>
      <c r="H542" s="1">
        <v>45280.293634259258</v>
      </c>
      <c r="I542" t="b">
        <v>0</v>
      </c>
      <c r="J542" t="b">
        <v>1</v>
      </c>
      <c r="K542" t="s">
        <v>116</v>
      </c>
      <c r="L542" t="s">
        <v>166</v>
      </c>
      <c r="N542" s="2">
        <v>39.795001983642578</v>
      </c>
      <c r="O542" t="s">
        <v>1136</v>
      </c>
      <c r="P542" t="s">
        <v>1528</v>
      </c>
    </row>
    <row r="543" spans="1:16" x14ac:dyDescent="0.35">
      <c r="A543" t="s">
        <v>1</v>
      </c>
      <c r="B543" t="s">
        <v>1314</v>
      </c>
      <c r="C543" t="s">
        <v>173</v>
      </c>
      <c r="D543" t="s">
        <v>147</v>
      </c>
      <c r="E543" t="s">
        <v>141</v>
      </c>
      <c r="F543" t="b">
        <v>1</v>
      </c>
      <c r="G543" t="s">
        <v>153</v>
      </c>
      <c r="H543" s="1">
        <v>45091.546365740738</v>
      </c>
      <c r="I543" t="b">
        <v>0</v>
      </c>
      <c r="J543" t="b">
        <v>1</v>
      </c>
      <c r="K543" t="s">
        <v>116</v>
      </c>
      <c r="L543" t="s">
        <v>142</v>
      </c>
      <c r="M543" s="3">
        <v>180000</v>
      </c>
      <c r="O543" t="s">
        <v>578</v>
      </c>
      <c r="P543" t="s">
        <v>1642</v>
      </c>
    </row>
    <row r="544" spans="1:16" x14ac:dyDescent="0.35">
      <c r="A544" t="s">
        <v>1</v>
      </c>
      <c r="B544" t="s">
        <v>887</v>
      </c>
      <c r="C544" t="s">
        <v>404</v>
      </c>
      <c r="D544" t="s">
        <v>223</v>
      </c>
      <c r="E544" t="s">
        <v>164</v>
      </c>
      <c r="F544" t="b">
        <v>0</v>
      </c>
      <c r="G544" t="s">
        <v>207</v>
      </c>
      <c r="H544" s="1">
        <v>45201.43917824074</v>
      </c>
      <c r="I544" t="b">
        <v>0</v>
      </c>
      <c r="J544" t="b">
        <v>1</v>
      </c>
      <c r="K544" t="s">
        <v>116</v>
      </c>
      <c r="L544" t="s">
        <v>142</v>
      </c>
      <c r="M544" s="3">
        <v>211000</v>
      </c>
      <c r="O544" t="s">
        <v>224</v>
      </c>
      <c r="P544" t="s">
        <v>380</v>
      </c>
    </row>
    <row r="545" spans="1:16" x14ac:dyDescent="0.35">
      <c r="A545" t="s">
        <v>2</v>
      </c>
      <c r="B545" t="s">
        <v>1643</v>
      </c>
      <c r="C545" t="s">
        <v>173</v>
      </c>
      <c r="D545" t="s">
        <v>140</v>
      </c>
      <c r="E545" t="s">
        <v>141</v>
      </c>
      <c r="F545" t="b">
        <v>1</v>
      </c>
      <c r="G545" t="s">
        <v>153</v>
      </c>
      <c r="H545" s="1">
        <v>45123.501435185193</v>
      </c>
      <c r="I545" t="b">
        <v>0</v>
      </c>
      <c r="J545" t="b">
        <v>1</v>
      </c>
      <c r="K545" t="s">
        <v>116</v>
      </c>
      <c r="L545" t="s">
        <v>142</v>
      </c>
      <c r="M545" s="3">
        <v>180000</v>
      </c>
      <c r="O545" t="s">
        <v>1644</v>
      </c>
    </row>
    <row r="546" spans="1:16" x14ac:dyDescent="0.35">
      <c r="A546" t="s">
        <v>1</v>
      </c>
      <c r="B546" t="s">
        <v>1248</v>
      </c>
      <c r="C546" t="s">
        <v>162</v>
      </c>
      <c r="D546" t="s">
        <v>186</v>
      </c>
      <c r="E546" t="s">
        <v>141</v>
      </c>
      <c r="F546" t="b">
        <v>0</v>
      </c>
      <c r="G546" t="s">
        <v>158</v>
      </c>
      <c r="H546" s="1">
        <v>45008.344027777777</v>
      </c>
      <c r="I546" t="b">
        <v>0</v>
      </c>
      <c r="J546" t="b">
        <v>1</v>
      </c>
      <c r="K546" t="s">
        <v>116</v>
      </c>
      <c r="L546" t="s">
        <v>142</v>
      </c>
      <c r="M546" s="3">
        <v>90000</v>
      </c>
      <c r="O546" t="s">
        <v>753</v>
      </c>
      <c r="P546" t="s">
        <v>1645</v>
      </c>
    </row>
    <row r="547" spans="1:16" x14ac:dyDescent="0.35">
      <c r="A547" t="s">
        <v>2</v>
      </c>
      <c r="B547" t="s">
        <v>1646</v>
      </c>
      <c r="C547" t="s">
        <v>1647</v>
      </c>
      <c r="D547" t="s">
        <v>163</v>
      </c>
      <c r="E547" t="s">
        <v>164</v>
      </c>
      <c r="F547" t="b">
        <v>0</v>
      </c>
      <c r="G547" t="s">
        <v>181</v>
      </c>
      <c r="H547" s="1">
        <v>45179.252326388887</v>
      </c>
      <c r="I547" t="b">
        <v>0</v>
      </c>
      <c r="J547" t="b">
        <v>1</v>
      </c>
      <c r="K547" t="s">
        <v>116</v>
      </c>
      <c r="L547" t="s">
        <v>166</v>
      </c>
      <c r="N547" s="2">
        <v>43.979999542236328</v>
      </c>
      <c r="O547" t="s">
        <v>1648</v>
      </c>
      <c r="P547" t="s">
        <v>1649</v>
      </c>
    </row>
    <row r="548" spans="1:16" x14ac:dyDescent="0.35">
      <c r="A548" t="s">
        <v>5</v>
      </c>
      <c r="B548" t="s">
        <v>1650</v>
      </c>
      <c r="C548" t="s">
        <v>173</v>
      </c>
      <c r="D548" t="s">
        <v>349</v>
      </c>
      <c r="E548" t="s">
        <v>350</v>
      </c>
      <c r="F548" t="b">
        <v>1</v>
      </c>
      <c r="G548" t="s">
        <v>104</v>
      </c>
      <c r="H548" s="1">
        <v>45183.802025462966</v>
      </c>
      <c r="I548" t="b">
        <v>0</v>
      </c>
      <c r="J548" t="b">
        <v>0</v>
      </c>
      <c r="K548" t="s">
        <v>104</v>
      </c>
      <c r="L548" t="s">
        <v>166</v>
      </c>
      <c r="N548" s="2">
        <v>50</v>
      </c>
      <c r="O548" t="s">
        <v>351</v>
      </c>
      <c r="P548" t="s">
        <v>1651</v>
      </c>
    </row>
    <row r="549" spans="1:16" x14ac:dyDescent="0.35">
      <c r="A549" t="s">
        <v>5</v>
      </c>
      <c r="B549" t="s">
        <v>5</v>
      </c>
      <c r="C549" t="s">
        <v>173</v>
      </c>
      <c r="D549" t="s">
        <v>186</v>
      </c>
      <c r="E549" t="s">
        <v>141</v>
      </c>
      <c r="F549" t="b">
        <v>1</v>
      </c>
      <c r="G549" t="s">
        <v>181</v>
      </c>
      <c r="H549" s="1">
        <v>45203.755104166667</v>
      </c>
      <c r="I549" t="b">
        <v>0</v>
      </c>
      <c r="J549" t="b">
        <v>0</v>
      </c>
      <c r="K549" t="s">
        <v>116</v>
      </c>
      <c r="L549" t="s">
        <v>142</v>
      </c>
      <c r="M549" s="3">
        <v>145000</v>
      </c>
      <c r="O549" t="s">
        <v>1652</v>
      </c>
      <c r="P549" t="s">
        <v>1653</v>
      </c>
    </row>
    <row r="550" spans="1:16" x14ac:dyDescent="0.35">
      <c r="A550" t="s">
        <v>0</v>
      </c>
      <c r="B550" t="s">
        <v>1654</v>
      </c>
      <c r="C550" t="s">
        <v>1655</v>
      </c>
      <c r="D550" t="s">
        <v>147</v>
      </c>
      <c r="E550" t="s">
        <v>141</v>
      </c>
      <c r="F550" t="b">
        <v>0</v>
      </c>
      <c r="G550" t="s">
        <v>158</v>
      </c>
      <c r="H550" s="1">
        <v>45005.794606481482</v>
      </c>
      <c r="I550" t="b">
        <v>0</v>
      </c>
      <c r="J550" t="b">
        <v>0</v>
      </c>
      <c r="K550" t="s">
        <v>116</v>
      </c>
      <c r="L550" t="s">
        <v>142</v>
      </c>
      <c r="M550" s="3">
        <v>49546</v>
      </c>
      <c r="O550" t="s">
        <v>1656</v>
      </c>
      <c r="P550" t="s">
        <v>1657</v>
      </c>
    </row>
    <row r="551" spans="1:16" x14ac:dyDescent="0.35">
      <c r="A551" t="s">
        <v>1</v>
      </c>
      <c r="B551" t="s">
        <v>1</v>
      </c>
      <c r="C551" t="s">
        <v>270</v>
      </c>
      <c r="D551" t="s">
        <v>186</v>
      </c>
      <c r="E551" t="s">
        <v>141</v>
      </c>
      <c r="F551" t="b">
        <v>0</v>
      </c>
      <c r="G551" t="s">
        <v>165</v>
      </c>
      <c r="H551" s="1">
        <v>44950.632337962961</v>
      </c>
      <c r="I551" t="b">
        <v>0</v>
      </c>
      <c r="J551" t="b">
        <v>0</v>
      </c>
      <c r="K551" t="s">
        <v>116</v>
      </c>
      <c r="L551" t="s">
        <v>142</v>
      </c>
      <c r="M551" s="3">
        <v>155000</v>
      </c>
      <c r="O551" t="s">
        <v>1658</v>
      </c>
      <c r="P551" t="s">
        <v>1659</v>
      </c>
    </row>
    <row r="552" spans="1:16" x14ac:dyDescent="0.35">
      <c r="A552" t="s">
        <v>1</v>
      </c>
      <c r="B552" t="s">
        <v>1121</v>
      </c>
      <c r="C552" t="s">
        <v>173</v>
      </c>
      <c r="D552" t="s">
        <v>186</v>
      </c>
      <c r="E552" t="s">
        <v>141</v>
      </c>
      <c r="F552" t="b">
        <v>1</v>
      </c>
      <c r="G552" t="s">
        <v>104</v>
      </c>
      <c r="H552" s="1">
        <v>45077.637118055558</v>
      </c>
      <c r="I552" t="b">
        <v>0</v>
      </c>
      <c r="J552" t="b">
        <v>1</v>
      </c>
      <c r="K552" t="s">
        <v>104</v>
      </c>
      <c r="L552" t="s">
        <v>142</v>
      </c>
      <c r="M552" s="3">
        <v>155000</v>
      </c>
      <c r="O552" t="s">
        <v>1660</v>
      </c>
      <c r="P552" t="s">
        <v>1661</v>
      </c>
    </row>
    <row r="553" spans="1:16" x14ac:dyDescent="0.35">
      <c r="A553" t="s">
        <v>2</v>
      </c>
      <c r="B553" t="s">
        <v>1662</v>
      </c>
      <c r="C553" t="s">
        <v>1315</v>
      </c>
      <c r="D553" t="s">
        <v>163</v>
      </c>
      <c r="E553" t="s">
        <v>141</v>
      </c>
      <c r="F553" t="b">
        <v>0</v>
      </c>
      <c r="G553" t="s">
        <v>153</v>
      </c>
      <c r="H553" s="1">
        <v>45157.751944444448</v>
      </c>
      <c r="I553" t="b">
        <v>0</v>
      </c>
      <c r="J553" t="b">
        <v>1</v>
      </c>
      <c r="K553" t="s">
        <v>116</v>
      </c>
      <c r="L553" t="s">
        <v>166</v>
      </c>
      <c r="N553" s="2">
        <v>46.845001220703118</v>
      </c>
      <c r="O553" t="s">
        <v>1663</v>
      </c>
      <c r="P553" t="s">
        <v>1664</v>
      </c>
    </row>
    <row r="554" spans="1:16" x14ac:dyDescent="0.35">
      <c r="A554" t="s">
        <v>1</v>
      </c>
      <c r="B554" t="s">
        <v>1</v>
      </c>
      <c r="C554" t="s">
        <v>173</v>
      </c>
      <c r="D554" t="s">
        <v>186</v>
      </c>
      <c r="E554" t="s">
        <v>141</v>
      </c>
      <c r="F554" t="b">
        <v>1</v>
      </c>
      <c r="G554" t="s">
        <v>165</v>
      </c>
      <c r="H554" s="1">
        <v>45260.756041666667</v>
      </c>
      <c r="I554" t="b">
        <v>1</v>
      </c>
      <c r="J554" t="b">
        <v>1</v>
      </c>
      <c r="K554" t="s">
        <v>116</v>
      </c>
      <c r="L554" t="s">
        <v>142</v>
      </c>
      <c r="M554" s="3">
        <v>128000</v>
      </c>
      <c r="O554" t="s">
        <v>1410</v>
      </c>
      <c r="P554" t="s">
        <v>1665</v>
      </c>
    </row>
    <row r="555" spans="1:16" x14ac:dyDescent="0.35">
      <c r="A555" t="s">
        <v>0</v>
      </c>
      <c r="B555" t="s">
        <v>0</v>
      </c>
      <c r="C555" t="s">
        <v>655</v>
      </c>
      <c r="D555" t="s">
        <v>186</v>
      </c>
      <c r="E555" t="s">
        <v>141</v>
      </c>
      <c r="F555" t="b">
        <v>0</v>
      </c>
      <c r="G555" t="s">
        <v>207</v>
      </c>
      <c r="H555" s="1">
        <v>45175.668437499997</v>
      </c>
      <c r="I555" t="b">
        <v>0</v>
      </c>
      <c r="J555" t="b">
        <v>1</v>
      </c>
      <c r="K555" t="s">
        <v>116</v>
      </c>
      <c r="L555" t="s">
        <v>142</v>
      </c>
      <c r="M555" s="3">
        <v>62500</v>
      </c>
      <c r="O555" t="s">
        <v>1666</v>
      </c>
      <c r="P555" t="s">
        <v>1667</v>
      </c>
    </row>
    <row r="556" spans="1:16" x14ac:dyDescent="0.35">
      <c r="A556" t="s">
        <v>1</v>
      </c>
      <c r="B556" t="s">
        <v>1</v>
      </c>
      <c r="C556" t="s">
        <v>169</v>
      </c>
      <c r="D556" t="s">
        <v>163</v>
      </c>
      <c r="E556" t="s">
        <v>141</v>
      </c>
      <c r="F556" t="b">
        <v>0</v>
      </c>
      <c r="G556" t="s">
        <v>181</v>
      </c>
      <c r="H556" s="1">
        <v>45153.254884259259</v>
      </c>
      <c r="I556" t="b">
        <v>0</v>
      </c>
      <c r="J556" t="b">
        <v>0</v>
      </c>
      <c r="K556" t="s">
        <v>116</v>
      </c>
      <c r="L556" t="s">
        <v>166</v>
      </c>
      <c r="N556" s="2">
        <v>61.159996032714837</v>
      </c>
      <c r="O556" t="s">
        <v>170</v>
      </c>
      <c r="P556" t="s">
        <v>1668</v>
      </c>
    </row>
    <row r="557" spans="1:16" x14ac:dyDescent="0.35">
      <c r="A557" t="s">
        <v>2</v>
      </c>
      <c r="B557" t="s">
        <v>2</v>
      </c>
      <c r="C557" t="s">
        <v>173</v>
      </c>
      <c r="D557" t="s">
        <v>147</v>
      </c>
      <c r="E557" t="s">
        <v>206</v>
      </c>
      <c r="F557" t="b">
        <v>1</v>
      </c>
      <c r="G557" t="s">
        <v>104</v>
      </c>
      <c r="H557" s="1">
        <v>44995.738206018519</v>
      </c>
      <c r="I557" t="b">
        <v>0</v>
      </c>
      <c r="J557" t="b">
        <v>0</v>
      </c>
      <c r="K557" t="s">
        <v>104</v>
      </c>
      <c r="L557" t="s">
        <v>166</v>
      </c>
      <c r="N557" s="2">
        <v>75</v>
      </c>
      <c r="O557" t="s">
        <v>1669</v>
      </c>
      <c r="P557" t="s">
        <v>1670</v>
      </c>
    </row>
    <row r="558" spans="1:16" x14ac:dyDescent="0.35">
      <c r="A558" t="s">
        <v>2</v>
      </c>
      <c r="B558" t="s">
        <v>1671</v>
      </c>
      <c r="C558" t="s">
        <v>1672</v>
      </c>
      <c r="D558" t="s">
        <v>1673</v>
      </c>
      <c r="E558" t="s">
        <v>141</v>
      </c>
      <c r="F558" t="b">
        <v>0</v>
      </c>
      <c r="G558" t="s">
        <v>181</v>
      </c>
      <c r="H558" s="1">
        <v>45002.418900462973</v>
      </c>
      <c r="I558" t="b">
        <v>0</v>
      </c>
      <c r="J558" t="b">
        <v>1</v>
      </c>
      <c r="K558" t="s">
        <v>116</v>
      </c>
      <c r="L558" t="s">
        <v>142</v>
      </c>
      <c r="M558" s="3">
        <v>68900</v>
      </c>
      <c r="O558" t="s">
        <v>288</v>
      </c>
      <c r="P558" t="s">
        <v>1674</v>
      </c>
    </row>
    <row r="559" spans="1:16" x14ac:dyDescent="0.35">
      <c r="A559" t="s">
        <v>1</v>
      </c>
      <c r="B559" t="s">
        <v>1</v>
      </c>
      <c r="C559" t="s">
        <v>270</v>
      </c>
      <c r="D559" t="s">
        <v>282</v>
      </c>
      <c r="E559" t="s">
        <v>141</v>
      </c>
      <c r="F559" t="b">
        <v>0</v>
      </c>
      <c r="G559" t="s">
        <v>153</v>
      </c>
      <c r="H559" s="1">
        <v>45071.503310185188</v>
      </c>
      <c r="I559" t="b">
        <v>0</v>
      </c>
      <c r="J559" t="b">
        <v>0</v>
      </c>
      <c r="K559" t="s">
        <v>116</v>
      </c>
      <c r="L559" t="s">
        <v>142</v>
      </c>
      <c r="M559" s="3">
        <v>87500</v>
      </c>
      <c r="O559" t="s">
        <v>376</v>
      </c>
      <c r="P559" t="s">
        <v>1675</v>
      </c>
    </row>
    <row r="560" spans="1:16" x14ac:dyDescent="0.35">
      <c r="A560" t="s">
        <v>3</v>
      </c>
      <c r="B560" t="s">
        <v>1676</v>
      </c>
      <c r="C560" t="s">
        <v>116</v>
      </c>
      <c r="D560" t="s">
        <v>475</v>
      </c>
      <c r="E560" t="s">
        <v>141</v>
      </c>
      <c r="F560" t="b">
        <v>0</v>
      </c>
      <c r="G560" t="s">
        <v>158</v>
      </c>
      <c r="H560" s="1">
        <v>45234.808796296304</v>
      </c>
      <c r="I560" t="b">
        <v>0</v>
      </c>
      <c r="J560" t="b">
        <v>0</v>
      </c>
      <c r="K560" t="s">
        <v>116</v>
      </c>
      <c r="L560" t="s">
        <v>142</v>
      </c>
      <c r="M560" s="3">
        <v>100000</v>
      </c>
      <c r="O560" t="s">
        <v>1677</v>
      </c>
      <c r="P560" t="s">
        <v>1678</v>
      </c>
    </row>
    <row r="561" spans="1:16" x14ac:dyDescent="0.35">
      <c r="A561" t="s">
        <v>5</v>
      </c>
      <c r="B561" t="s">
        <v>1679</v>
      </c>
      <c r="C561" t="s">
        <v>173</v>
      </c>
      <c r="D561" t="s">
        <v>147</v>
      </c>
      <c r="E561" t="s">
        <v>206</v>
      </c>
      <c r="F561" t="b">
        <v>1</v>
      </c>
      <c r="G561" t="s">
        <v>158</v>
      </c>
      <c r="H561" s="1">
        <v>45175.628958333327</v>
      </c>
      <c r="I561" t="b">
        <v>0</v>
      </c>
      <c r="J561" t="b">
        <v>0</v>
      </c>
      <c r="K561" t="s">
        <v>116</v>
      </c>
      <c r="L561" t="s">
        <v>166</v>
      </c>
      <c r="N561" s="2">
        <v>67.5</v>
      </c>
      <c r="O561" t="s">
        <v>1680</v>
      </c>
      <c r="P561" t="s">
        <v>1681</v>
      </c>
    </row>
    <row r="562" spans="1:16" x14ac:dyDescent="0.35">
      <c r="A562" t="s">
        <v>1</v>
      </c>
      <c r="B562" t="s">
        <v>393</v>
      </c>
      <c r="C562" t="s">
        <v>173</v>
      </c>
      <c r="D562" t="s">
        <v>349</v>
      </c>
      <c r="E562" t="s">
        <v>350</v>
      </c>
      <c r="F562" t="b">
        <v>1</v>
      </c>
      <c r="G562" t="s">
        <v>158</v>
      </c>
      <c r="H562" s="1">
        <v>45193.586377314823</v>
      </c>
      <c r="I562" t="b">
        <v>1</v>
      </c>
      <c r="J562" t="b">
        <v>0</v>
      </c>
      <c r="K562" t="s">
        <v>116</v>
      </c>
      <c r="L562" t="s">
        <v>166</v>
      </c>
      <c r="N562" s="2">
        <v>12.5</v>
      </c>
      <c r="O562" t="s">
        <v>351</v>
      </c>
      <c r="P562" t="s">
        <v>388</v>
      </c>
    </row>
    <row r="563" spans="1:16" x14ac:dyDescent="0.35">
      <c r="A563" t="s">
        <v>1</v>
      </c>
      <c r="B563" t="s">
        <v>1682</v>
      </c>
      <c r="C563" t="s">
        <v>581</v>
      </c>
      <c r="D563" t="s">
        <v>214</v>
      </c>
      <c r="E563" t="s">
        <v>141</v>
      </c>
      <c r="F563" t="b">
        <v>0</v>
      </c>
      <c r="G563" t="s">
        <v>207</v>
      </c>
      <c r="H563" s="1">
        <v>45106.257349537038</v>
      </c>
      <c r="I563" t="b">
        <v>0</v>
      </c>
      <c r="J563" t="b">
        <v>0</v>
      </c>
      <c r="K563" t="s">
        <v>116</v>
      </c>
      <c r="L563" t="s">
        <v>142</v>
      </c>
      <c r="M563" s="3">
        <v>125000</v>
      </c>
      <c r="O563" t="s">
        <v>577</v>
      </c>
      <c r="P563" t="s">
        <v>1683</v>
      </c>
    </row>
    <row r="564" spans="1:16" x14ac:dyDescent="0.35">
      <c r="A564" t="s">
        <v>6</v>
      </c>
      <c r="B564" t="s">
        <v>6</v>
      </c>
      <c r="C564" t="s">
        <v>420</v>
      </c>
      <c r="D564" t="s">
        <v>186</v>
      </c>
      <c r="E564" t="s">
        <v>141</v>
      </c>
      <c r="F564" t="b">
        <v>0</v>
      </c>
      <c r="G564" t="s">
        <v>104</v>
      </c>
      <c r="H564" s="1">
        <v>44981.786006944443</v>
      </c>
      <c r="I564" t="b">
        <v>0</v>
      </c>
      <c r="J564" t="b">
        <v>1</v>
      </c>
      <c r="K564" t="s">
        <v>104</v>
      </c>
      <c r="L564" t="s">
        <v>142</v>
      </c>
      <c r="M564" s="3">
        <v>155000</v>
      </c>
      <c r="O564" t="s">
        <v>1289</v>
      </c>
      <c r="P564" t="s">
        <v>1684</v>
      </c>
    </row>
    <row r="565" spans="1:16" x14ac:dyDescent="0.35">
      <c r="A565" t="s">
        <v>1</v>
      </c>
      <c r="B565" t="s">
        <v>1685</v>
      </c>
      <c r="C565" t="s">
        <v>375</v>
      </c>
      <c r="D565" t="s">
        <v>186</v>
      </c>
      <c r="E565" t="s">
        <v>141</v>
      </c>
      <c r="F565" t="b">
        <v>0</v>
      </c>
      <c r="G565" t="s">
        <v>158</v>
      </c>
      <c r="H565" s="1">
        <v>45147.797118055547</v>
      </c>
      <c r="I565" t="b">
        <v>0</v>
      </c>
      <c r="J565" t="b">
        <v>0</v>
      </c>
      <c r="K565" t="s">
        <v>116</v>
      </c>
      <c r="L565" t="s">
        <v>142</v>
      </c>
      <c r="M565" s="3">
        <v>102500</v>
      </c>
      <c r="O565" t="s">
        <v>1686</v>
      </c>
      <c r="P565" t="s">
        <v>1687</v>
      </c>
    </row>
    <row r="566" spans="1:16" x14ac:dyDescent="0.35">
      <c r="A566" t="s">
        <v>5</v>
      </c>
      <c r="B566" t="s">
        <v>1425</v>
      </c>
      <c r="C566" t="s">
        <v>695</v>
      </c>
      <c r="D566" t="s">
        <v>163</v>
      </c>
      <c r="E566" t="s">
        <v>164</v>
      </c>
      <c r="F566" t="b">
        <v>0</v>
      </c>
      <c r="G566" t="s">
        <v>207</v>
      </c>
      <c r="H566" s="1">
        <v>45253.299513888887</v>
      </c>
      <c r="I566" t="b">
        <v>0</v>
      </c>
      <c r="J566" t="b">
        <v>1</v>
      </c>
      <c r="K566" t="s">
        <v>116</v>
      </c>
      <c r="L566" t="s">
        <v>166</v>
      </c>
      <c r="N566" s="2">
        <v>56.475002288818359</v>
      </c>
      <c r="O566" t="s">
        <v>1426</v>
      </c>
      <c r="P566" t="s">
        <v>1427</v>
      </c>
    </row>
    <row r="567" spans="1:16" x14ac:dyDescent="0.35">
      <c r="A567" t="s">
        <v>2</v>
      </c>
      <c r="B567" t="s">
        <v>2</v>
      </c>
      <c r="C567" t="s">
        <v>458</v>
      </c>
      <c r="D567" t="s">
        <v>214</v>
      </c>
      <c r="E567" t="s">
        <v>141</v>
      </c>
      <c r="F567" t="b">
        <v>0</v>
      </c>
      <c r="G567" t="s">
        <v>153</v>
      </c>
      <c r="H567" s="1">
        <v>45072.293668981481</v>
      </c>
      <c r="I567" t="b">
        <v>0</v>
      </c>
      <c r="J567" t="b">
        <v>1</v>
      </c>
      <c r="K567" t="s">
        <v>116</v>
      </c>
      <c r="L567" t="s">
        <v>142</v>
      </c>
      <c r="M567" s="3">
        <v>115000</v>
      </c>
      <c r="O567" t="s">
        <v>1688</v>
      </c>
      <c r="P567" t="s">
        <v>550</v>
      </c>
    </row>
    <row r="568" spans="1:16" x14ac:dyDescent="0.35">
      <c r="A568" t="s">
        <v>3</v>
      </c>
      <c r="B568" t="s">
        <v>813</v>
      </c>
      <c r="C568" t="s">
        <v>1689</v>
      </c>
      <c r="D568" t="s">
        <v>186</v>
      </c>
      <c r="E568" t="s">
        <v>141</v>
      </c>
      <c r="F568" t="b">
        <v>0</v>
      </c>
      <c r="G568" t="s">
        <v>181</v>
      </c>
      <c r="H568" s="1">
        <v>45216.70894675926</v>
      </c>
      <c r="I568" t="b">
        <v>0</v>
      </c>
      <c r="J568" t="b">
        <v>0</v>
      </c>
      <c r="K568" t="s">
        <v>116</v>
      </c>
      <c r="L568" t="s">
        <v>142</v>
      </c>
      <c r="M568" s="3">
        <v>87500</v>
      </c>
      <c r="O568" t="s">
        <v>1690</v>
      </c>
      <c r="P568" t="s">
        <v>1691</v>
      </c>
    </row>
    <row r="569" spans="1:16" x14ac:dyDescent="0.35">
      <c r="A569" t="s">
        <v>5</v>
      </c>
      <c r="B569" t="s">
        <v>1692</v>
      </c>
      <c r="C569" t="s">
        <v>173</v>
      </c>
      <c r="D569" t="s">
        <v>140</v>
      </c>
      <c r="E569" t="s">
        <v>141</v>
      </c>
      <c r="F569" t="b">
        <v>1</v>
      </c>
      <c r="G569" t="s">
        <v>148</v>
      </c>
      <c r="H569" s="1">
        <v>45214.466192129628</v>
      </c>
      <c r="I569" t="b">
        <v>0</v>
      </c>
      <c r="J569" t="b">
        <v>1</v>
      </c>
      <c r="K569" t="s">
        <v>116</v>
      </c>
      <c r="L569" t="s">
        <v>142</v>
      </c>
      <c r="M569" s="3">
        <v>184000</v>
      </c>
      <c r="O569" t="s">
        <v>1693</v>
      </c>
      <c r="P569" t="s">
        <v>1694</v>
      </c>
    </row>
    <row r="570" spans="1:16" x14ac:dyDescent="0.35">
      <c r="A570" t="s">
        <v>1</v>
      </c>
      <c r="B570" t="s">
        <v>1695</v>
      </c>
      <c r="C570" t="s">
        <v>404</v>
      </c>
      <c r="D570" t="s">
        <v>163</v>
      </c>
      <c r="E570" t="s">
        <v>164</v>
      </c>
      <c r="F570" t="b">
        <v>0</v>
      </c>
      <c r="G570" t="s">
        <v>181</v>
      </c>
      <c r="H570" s="1">
        <v>45187.129317129627</v>
      </c>
      <c r="I570" t="b">
        <v>0</v>
      </c>
      <c r="J570" t="b">
        <v>1</v>
      </c>
      <c r="K570" t="s">
        <v>116</v>
      </c>
      <c r="L570" t="s">
        <v>166</v>
      </c>
      <c r="N570" s="2">
        <v>58.680000305175781</v>
      </c>
      <c r="O570" t="s">
        <v>224</v>
      </c>
      <c r="P570" t="s">
        <v>1696</v>
      </c>
    </row>
    <row r="571" spans="1:16" x14ac:dyDescent="0.35">
      <c r="A571" t="s">
        <v>2</v>
      </c>
      <c r="B571" t="s">
        <v>2</v>
      </c>
      <c r="C571" t="s">
        <v>270</v>
      </c>
      <c r="D571" t="s">
        <v>186</v>
      </c>
      <c r="E571" t="s">
        <v>141</v>
      </c>
      <c r="F571" t="b">
        <v>0</v>
      </c>
      <c r="G571" t="s">
        <v>153</v>
      </c>
      <c r="H571" s="1">
        <v>45051.346226851849</v>
      </c>
      <c r="I571" t="b">
        <v>0</v>
      </c>
      <c r="J571" t="b">
        <v>1</v>
      </c>
      <c r="K571" t="s">
        <v>116</v>
      </c>
      <c r="L571" t="s">
        <v>142</v>
      </c>
      <c r="M571" s="3">
        <v>129000</v>
      </c>
      <c r="O571" t="s">
        <v>753</v>
      </c>
      <c r="P571" t="s">
        <v>1697</v>
      </c>
    </row>
    <row r="572" spans="1:16" x14ac:dyDescent="0.35">
      <c r="A572" t="s">
        <v>6</v>
      </c>
      <c r="B572" t="s">
        <v>1698</v>
      </c>
      <c r="C572" t="s">
        <v>173</v>
      </c>
      <c r="D572" t="s">
        <v>147</v>
      </c>
      <c r="E572" t="s">
        <v>141</v>
      </c>
      <c r="F572" t="b">
        <v>1</v>
      </c>
      <c r="G572" t="s">
        <v>181</v>
      </c>
      <c r="H572" s="1">
        <v>45112.336215277777</v>
      </c>
      <c r="I572" t="b">
        <v>0</v>
      </c>
      <c r="J572" t="b">
        <v>1</v>
      </c>
      <c r="K572" t="s">
        <v>116</v>
      </c>
      <c r="L572" t="s">
        <v>142</v>
      </c>
      <c r="M572" s="3">
        <v>219545</v>
      </c>
      <c r="O572" t="s">
        <v>1699</v>
      </c>
    </row>
    <row r="573" spans="1:16" x14ac:dyDescent="0.35">
      <c r="A573" t="s">
        <v>1</v>
      </c>
      <c r="B573" t="s">
        <v>1700</v>
      </c>
      <c r="C573" t="s">
        <v>426</v>
      </c>
      <c r="D573" t="s">
        <v>186</v>
      </c>
      <c r="E573" t="s">
        <v>636</v>
      </c>
      <c r="F573" t="b">
        <v>0</v>
      </c>
      <c r="G573" t="s">
        <v>148</v>
      </c>
      <c r="H573" s="1">
        <v>45258.404918981483</v>
      </c>
      <c r="I573" t="b">
        <v>0</v>
      </c>
      <c r="J573" t="b">
        <v>1</v>
      </c>
      <c r="K573" t="s">
        <v>116</v>
      </c>
      <c r="L573" t="s">
        <v>166</v>
      </c>
      <c r="N573" s="2">
        <v>97.5</v>
      </c>
      <c r="O573" t="s">
        <v>235</v>
      </c>
      <c r="P573" t="s">
        <v>1701</v>
      </c>
    </row>
    <row r="574" spans="1:16" x14ac:dyDescent="0.35">
      <c r="A574" t="s">
        <v>1</v>
      </c>
      <c r="B574" t="s">
        <v>1</v>
      </c>
      <c r="C574" t="s">
        <v>1702</v>
      </c>
      <c r="D574" t="s">
        <v>282</v>
      </c>
      <c r="E574" t="s">
        <v>141</v>
      </c>
      <c r="F574" t="b">
        <v>0</v>
      </c>
      <c r="G574" t="s">
        <v>181</v>
      </c>
      <c r="H574" s="1">
        <v>45055.888055555559</v>
      </c>
      <c r="I574" t="b">
        <v>0</v>
      </c>
      <c r="J574" t="b">
        <v>0</v>
      </c>
      <c r="K574" t="s">
        <v>116</v>
      </c>
      <c r="L574" t="s">
        <v>142</v>
      </c>
      <c r="M574" s="3">
        <v>130000</v>
      </c>
      <c r="O574" t="s">
        <v>1703</v>
      </c>
      <c r="P574" t="s">
        <v>1704</v>
      </c>
    </row>
    <row r="575" spans="1:16" x14ac:dyDescent="0.35">
      <c r="A575" t="s">
        <v>5</v>
      </c>
      <c r="B575" t="s">
        <v>5</v>
      </c>
      <c r="C575" t="s">
        <v>1705</v>
      </c>
      <c r="D575" t="s">
        <v>147</v>
      </c>
      <c r="E575" t="s">
        <v>141</v>
      </c>
      <c r="F575" t="b">
        <v>0</v>
      </c>
      <c r="G575" t="s">
        <v>158</v>
      </c>
      <c r="H575" s="1">
        <v>45104.854699074072</v>
      </c>
      <c r="I575" t="b">
        <v>1</v>
      </c>
      <c r="J575" t="b">
        <v>0</v>
      </c>
      <c r="K575" t="s">
        <v>116</v>
      </c>
      <c r="L575" t="s">
        <v>142</v>
      </c>
      <c r="M575" s="3">
        <v>140000</v>
      </c>
      <c r="O575" t="s">
        <v>578</v>
      </c>
      <c r="P575" t="s">
        <v>1706</v>
      </c>
    </row>
    <row r="576" spans="1:16" x14ac:dyDescent="0.35">
      <c r="A576" t="s">
        <v>1</v>
      </c>
      <c r="B576" t="s">
        <v>887</v>
      </c>
      <c r="C576" t="s">
        <v>695</v>
      </c>
      <c r="D576" t="s">
        <v>186</v>
      </c>
      <c r="E576" t="s">
        <v>141</v>
      </c>
      <c r="F576" t="b">
        <v>0</v>
      </c>
      <c r="G576" t="s">
        <v>148</v>
      </c>
      <c r="H576" s="1">
        <v>44963.584733796299</v>
      </c>
      <c r="I576" t="b">
        <v>0</v>
      </c>
      <c r="J576" t="b">
        <v>0</v>
      </c>
      <c r="K576" t="s">
        <v>116</v>
      </c>
      <c r="L576" t="s">
        <v>142</v>
      </c>
      <c r="M576" s="3">
        <v>170000</v>
      </c>
      <c r="O576" t="s">
        <v>1707</v>
      </c>
      <c r="P576" t="s">
        <v>1708</v>
      </c>
    </row>
    <row r="577" spans="1:16" x14ac:dyDescent="0.35">
      <c r="A577" t="s">
        <v>5</v>
      </c>
      <c r="B577" t="s">
        <v>1709</v>
      </c>
      <c r="C577" t="s">
        <v>1710</v>
      </c>
      <c r="D577" t="s">
        <v>163</v>
      </c>
      <c r="E577" t="s">
        <v>164</v>
      </c>
      <c r="F577" t="b">
        <v>0</v>
      </c>
      <c r="G577" t="s">
        <v>148</v>
      </c>
      <c r="H577" s="1">
        <v>45204.279756944437</v>
      </c>
      <c r="I577" t="b">
        <v>0</v>
      </c>
      <c r="J577" t="b">
        <v>1</v>
      </c>
      <c r="K577" t="s">
        <v>116</v>
      </c>
      <c r="L577" t="s">
        <v>166</v>
      </c>
      <c r="N577" s="2">
        <v>45.879997253417969</v>
      </c>
      <c r="O577" t="s">
        <v>1711</v>
      </c>
      <c r="P577" t="s">
        <v>1712</v>
      </c>
    </row>
    <row r="578" spans="1:16" x14ac:dyDescent="0.35">
      <c r="A578" t="s">
        <v>1</v>
      </c>
      <c r="B578" t="s">
        <v>389</v>
      </c>
      <c r="C578" t="s">
        <v>1713</v>
      </c>
      <c r="D578" t="s">
        <v>1356</v>
      </c>
      <c r="E578" t="s">
        <v>141</v>
      </c>
      <c r="F578" t="b">
        <v>0</v>
      </c>
      <c r="G578" t="s">
        <v>207</v>
      </c>
      <c r="H578" s="1">
        <v>45238.729039351849</v>
      </c>
      <c r="I578" t="b">
        <v>1</v>
      </c>
      <c r="J578" t="b">
        <v>0</v>
      </c>
      <c r="K578" t="s">
        <v>116</v>
      </c>
      <c r="L578" t="s">
        <v>142</v>
      </c>
      <c r="M578" s="3">
        <v>115000</v>
      </c>
      <c r="O578" t="s">
        <v>391</v>
      </c>
    </row>
    <row r="579" spans="1:16" x14ac:dyDescent="0.35">
      <c r="A579" t="s">
        <v>5</v>
      </c>
      <c r="B579" t="s">
        <v>1709</v>
      </c>
      <c r="C579" t="s">
        <v>1714</v>
      </c>
      <c r="D579" t="s">
        <v>163</v>
      </c>
      <c r="E579" t="s">
        <v>164</v>
      </c>
      <c r="F579" t="b">
        <v>0</v>
      </c>
      <c r="G579" t="s">
        <v>181</v>
      </c>
      <c r="H579" s="1">
        <v>45284.794328703712</v>
      </c>
      <c r="I579" t="b">
        <v>0</v>
      </c>
      <c r="J579" t="b">
        <v>0</v>
      </c>
      <c r="K579" t="s">
        <v>116</v>
      </c>
      <c r="L579" t="s">
        <v>166</v>
      </c>
      <c r="N579" s="2">
        <v>53.754997253417969</v>
      </c>
      <c r="O579" t="s">
        <v>1715</v>
      </c>
      <c r="P579" t="s">
        <v>1716</v>
      </c>
    </row>
    <row r="580" spans="1:16" x14ac:dyDescent="0.35">
      <c r="A580" t="s">
        <v>1</v>
      </c>
      <c r="B580" t="s">
        <v>1717</v>
      </c>
      <c r="C580" t="s">
        <v>185</v>
      </c>
      <c r="D580" t="s">
        <v>282</v>
      </c>
      <c r="E580" t="s">
        <v>141</v>
      </c>
      <c r="F580" t="b">
        <v>0</v>
      </c>
      <c r="G580" t="s">
        <v>104</v>
      </c>
      <c r="H580" s="1">
        <v>45106.942303240743</v>
      </c>
      <c r="I580" t="b">
        <v>0</v>
      </c>
      <c r="J580" t="b">
        <v>0</v>
      </c>
      <c r="K580" t="s">
        <v>104</v>
      </c>
      <c r="L580" t="s">
        <v>142</v>
      </c>
      <c r="M580" s="3">
        <v>132500</v>
      </c>
      <c r="O580" t="s">
        <v>1718</v>
      </c>
      <c r="P580" t="s">
        <v>1719</v>
      </c>
    </row>
    <row r="581" spans="1:16" x14ac:dyDescent="0.35">
      <c r="A581" t="s">
        <v>5</v>
      </c>
      <c r="B581" t="s">
        <v>1720</v>
      </c>
      <c r="C581" t="s">
        <v>173</v>
      </c>
      <c r="D581" t="s">
        <v>147</v>
      </c>
      <c r="E581" t="s">
        <v>206</v>
      </c>
      <c r="F581" t="b">
        <v>1</v>
      </c>
      <c r="G581" t="s">
        <v>153</v>
      </c>
      <c r="H581" s="1">
        <v>45175.751886574071</v>
      </c>
      <c r="I581" t="b">
        <v>0</v>
      </c>
      <c r="J581" t="b">
        <v>1</v>
      </c>
      <c r="K581" t="s">
        <v>116</v>
      </c>
      <c r="L581" t="s">
        <v>166</v>
      </c>
      <c r="N581" s="2">
        <v>100</v>
      </c>
      <c r="O581" t="s">
        <v>1721</v>
      </c>
      <c r="P581" t="s">
        <v>1722</v>
      </c>
    </row>
    <row r="582" spans="1:16" x14ac:dyDescent="0.35">
      <c r="A582" t="s">
        <v>0</v>
      </c>
      <c r="B582" t="s">
        <v>1723</v>
      </c>
      <c r="C582" t="s">
        <v>1724</v>
      </c>
      <c r="D582" t="s">
        <v>163</v>
      </c>
      <c r="E582" t="s">
        <v>164</v>
      </c>
      <c r="F582" t="b">
        <v>0</v>
      </c>
      <c r="G582" t="s">
        <v>153</v>
      </c>
      <c r="H582" s="1">
        <v>45214.250347222223</v>
      </c>
      <c r="I582" t="b">
        <v>0</v>
      </c>
      <c r="J582" t="b">
        <v>0</v>
      </c>
      <c r="K582" t="s">
        <v>116</v>
      </c>
      <c r="L582" t="s">
        <v>166</v>
      </c>
      <c r="N582" s="2">
        <v>24.6349983215332</v>
      </c>
      <c r="O582" t="s">
        <v>1725</v>
      </c>
      <c r="P582" t="s">
        <v>1726</v>
      </c>
    </row>
    <row r="583" spans="1:16" x14ac:dyDescent="0.35">
      <c r="A583" t="s">
        <v>1</v>
      </c>
      <c r="B583" t="s">
        <v>197</v>
      </c>
      <c r="C583" t="s">
        <v>914</v>
      </c>
      <c r="D583" t="s">
        <v>163</v>
      </c>
      <c r="E583" t="s">
        <v>164</v>
      </c>
      <c r="F583" t="b">
        <v>0</v>
      </c>
      <c r="G583" t="s">
        <v>158</v>
      </c>
      <c r="H583" s="1">
        <v>45278.171967592592</v>
      </c>
      <c r="I583" t="b">
        <v>0</v>
      </c>
      <c r="J583" t="b">
        <v>1</v>
      </c>
      <c r="K583" t="s">
        <v>116</v>
      </c>
      <c r="L583" t="s">
        <v>166</v>
      </c>
      <c r="N583" s="2">
        <v>61.159996032714837</v>
      </c>
      <c r="O583" t="s">
        <v>224</v>
      </c>
      <c r="P583" t="s">
        <v>1727</v>
      </c>
    </row>
    <row r="584" spans="1:16" x14ac:dyDescent="0.35">
      <c r="A584" t="s">
        <v>1</v>
      </c>
      <c r="B584" t="s">
        <v>1728</v>
      </c>
      <c r="C584" t="s">
        <v>1729</v>
      </c>
      <c r="D584" t="s">
        <v>1263</v>
      </c>
      <c r="E584" t="s">
        <v>141</v>
      </c>
      <c r="F584" t="b">
        <v>0</v>
      </c>
      <c r="G584" t="s">
        <v>207</v>
      </c>
      <c r="H584" s="1">
        <v>45060.256585648152</v>
      </c>
      <c r="I584" t="b">
        <v>1</v>
      </c>
      <c r="J584" t="b">
        <v>1</v>
      </c>
      <c r="K584" t="s">
        <v>116</v>
      </c>
      <c r="L584" t="s">
        <v>142</v>
      </c>
      <c r="M584" s="3">
        <v>69447</v>
      </c>
      <c r="O584" t="s">
        <v>1730</v>
      </c>
      <c r="P584" t="s">
        <v>1731</v>
      </c>
    </row>
    <row r="585" spans="1:16" x14ac:dyDescent="0.35">
      <c r="A585" t="s">
        <v>5</v>
      </c>
      <c r="B585" t="s">
        <v>1732</v>
      </c>
      <c r="C585" t="s">
        <v>270</v>
      </c>
      <c r="D585" t="s">
        <v>1733</v>
      </c>
      <c r="E585" t="s">
        <v>141</v>
      </c>
      <c r="F585" t="b">
        <v>0</v>
      </c>
      <c r="G585" t="s">
        <v>104</v>
      </c>
      <c r="H585" s="1">
        <v>45061.444467592592</v>
      </c>
      <c r="I585" t="b">
        <v>1</v>
      </c>
      <c r="J585" t="b">
        <v>1</v>
      </c>
      <c r="K585" t="s">
        <v>104</v>
      </c>
      <c r="L585" t="s">
        <v>142</v>
      </c>
      <c r="M585" s="3">
        <v>141500</v>
      </c>
      <c r="O585" t="s">
        <v>1734</v>
      </c>
      <c r="P585" t="s">
        <v>1735</v>
      </c>
    </row>
    <row r="586" spans="1:16" x14ac:dyDescent="0.35">
      <c r="A586" t="s">
        <v>2</v>
      </c>
      <c r="B586" t="s">
        <v>1736</v>
      </c>
      <c r="C586" t="s">
        <v>173</v>
      </c>
      <c r="D586" t="s">
        <v>163</v>
      </c>
      <c r="E586" t="s">
        <v>164</v>
      </c>
      <c r="F586" t="b">
        <v>1</v>
      </c>
      <c r="G586" t="s">
        <v>153</v>
      </c>
      <c r="H586" s="1">
        <v>45208.767152777778</v>
      </c>
      <c r="I586" t="b">
        <v>0</v>
      </c>
      <c r="J586" t="b">
        <v>0</v>
      </c>
      <c r="K586" t="s">
        <v>116</v>
      </c>
      <c r="L586" t="s">
        <v>166</v>
      </c>
      <c r="N586" s="2">
        <v>32.364997863769531</v>
      </c>
      <c r="O586" t="s">
        <v>1737</v>
      </c>
    </row>
    <row r="587" spans="1:16" x14ac:dyDescent="0.35">
      <c r="A587" t="s">
        <v>5</v>
      </c>
      <c r="B587" t="s">
        <v>5</v>
      </c>
      <c r="C587" t="s">
        <v>695</v>
      </c>
      <c r="D587" t="s">
        <v>163</v>
      </c>
      <c r="E587" t="s">
        <v>141</v>
      </c>
      <c r="F587" t="b">
        <v>0</v>
      </c>
      <c r="G587" t="s">
        <v>153</v>
      </c>
      <c r="H587" s="1">
        <v>45152.254421296297</v>
      </c>
      <c r="I587" t="b">
        <v>0</v>
      </c>
      <c r="J587" t="b">
        <v>0</v>
      </c>
      <c r="K587" t="s">
        <v>116</v>
      </c>
      <c r="L587" t="s">
        <v>166</v>
      </c>
      <c r="N587" s="2">
        <v>55.590000152587891</v>
      </c>
      <c r="O587" t="s">
        <v>1738</v>
      </c>
      <c r="P587" t="s">
        <v>544</v>
      </c>
    </row>
    <row r="588" spans="1:16" x14ac:dyDescent="0.35">
      <c r="A588" t="s">
        <v>2</v>
      </c>
      <c r="B588" t="s">
        <v>854</v>
      </c>
      <c r="C588" t="s">
        <v>173</v>
      </c>
      <c r="D588" t="s">
        <v>147</v>
      </c>
      <c r="E588" t="s">
        <v>141</v>
      </c>
      <c r="F588" t="b">
        <v>1</v>
      </c>
      <c r="G588" t="s">
        <v>181</v>
      </c>
      <c r="H588" s="1">
        <v>45089.876932870371</v>
      </c>
      <c r="I588" t="b">
        <v>0</v>
      </c>
      <c r="J588" t="b">
        <v>1</v>
      </c>
      <c r="K588" t="s">
        <v>116</v>
      </c>
      <c r="L588" t="s">
        <v>142</v>
      </c>
      <c r="M588" s="3">
        <v>123500</v>
      </c>
      <c r="O588" t="s">
        <v>391</v>
      </c>
      <c r="P588" t="s">
        <v>1739</v>
      </c>
    </row>
    <row r="589" spans="1:16" x14ac:dyDescent="0.35">
      <c r="A589" t="s">
        <v>1</v>
      </c>
      <c r="B589" t="s">
        <v>1740</v>
      </c>
      <c r="C589" t="s">
        <v>1741</v>
      </c>
      <c r="D589" t="s">
        <v>186</v>
      </c>
      <c r="E589" t="s">
        <v>206</v>
      </c>
      <c r="F589" t="b">
        <v>0</v>
      </c>
      <c r="G589" t="s">
        <v>148</v>
      </c>
      <c r="H589" s="1">
        <v>45008.789988425917</v>
      </c>
      <c r="I589" t="b">
        <v>0</v>
      </c>
      <c r="J589" t="b">
        <v>0</v>
      </c>
      <c r="K589" t="s">
        <v>116</v>
      </c>
      <c r="L589" t="s">
        <v>166</v>
      </c>
      <c r="N589" s="2">
        <v>70</v>
      </c>
      <c r="O589" t="s">
        <v>1742</v>
      </c>
      <c r="P589" t="s">
        <v>1743</v>
      </c>
    </row>
    <row r="590" spans="1:16" x14ac:dyDescent="0.35">
      <c r="A590" t="s">
        <v>5</v>
      </c>
      <c r="B590" t="s">
        <v>1744</v>
      </c>
      <c r="C590" t="s">
        <v>1745</v>
      </c>
      <c r="D590" t="s">
        <v>163</v>
      </c>
      <c r="E590" t="s">
        <v>141</v>
      </c>
      <c r="F590" t="b">
        <v>0</v>
      </c>
      <c r="G590" t="s">
        <v>158</v>
      </c>
      <c r="H590" s="1">
        <v>45154.768171296288</v>
      </c>
      <c r="I590" t="b">
        <v>0</v>
      </c>
      <c r="J590" t="b">
        <v>1</v>
      </c>
      <c r="K590" t="s">
        <v>116</v>
      </c>
      <c r="L590" t="s">
        <v>166</v>
      </c>
      <c r="N590" s="2">
        <v>61.159996032714837</v>
      </c>
      <c r="O590" t="s">
        <v>1746</v>
      </c>
      <c r="P590" t="s">
        <v>1747</v>
      </c>
    </row>
    <row r="591" spans="1:16" x14ac:dyDescent="0.35">
      <c r="A591" t="s">
        <v>1</v>
      </c>
      <c r="B591" t="s">
        <v>1140</v>
      </c>
      <c r="C591" t="s">
        <v>1748</v>
      </c>
      <c r="D591" t="s">
        <v>157</v>
      </c>
      <c r="E591" t="s">
        <v>141</v>
      </c>
      <c r="F591" t="b">
        <v>0</v>
      </c>
      <c r="G591" t="s">
        <v>60</v>
      </c>
      <c r="H591" s="1">
        <v>44995.999016203707</v>
      </c>
      <c r="I591" t="b">
        <v>0</v>
      </c>
      <c r="J591" t="b">
        <v>0</v>
      </c>
      <c r="K591" t="s">
        <v>60</v>
      </c>
      <c r="L591" t="s">
        <v>142</v>
      </c>
      <c r="M591" s="3">
        <v>79200</v>
      </c>
      <c r="O591" t="s">
        <v>1749</v>
      </c>
      <c r="P591" t="s">
        <v>1750</v>
      </c>
    </row>
    <row r="592" spans="1:16" x14ac:dyDescent="0.35">
      <c r="A592" t="s">
        <v>1</v>
      </c>
      <c r="B592" t="s">
        <v>1</v>
      </c>
      <c r="C592" t="s">
        <v>1751</v>
      </c>
      <c r="D592" t="s">
        <v>163</v>
      </c>
      <c r="E592" t="s">
        <v>141</v>
      </c>
      <c r="F592" t="b">
        <v>0</v>
      </c>
      <c r="G592" t="s">
        <v>148</v>
      </c>
      <c r="H592" s="1">
        <v>45082.952569444453</v>
      </c>
      <c r="I592" t="b">
        <v>1</v>
      </c>
      <c r="J592" t="b">
        <v>1</v>
      </c>
      <c r="K592" t="s">
        <v>116</v>
      </c>
      <c r="L592" t="s">
        <v>166</v>
      </c>
      <c r="N592" s="2">
        <v>28.5</v>
      </c>
      <c r="O592" t="s">
        <v>922</v>
      </c>
    </row>
    <row r="593" spans="1:16" x14ac:dyDescent="0.35">
      <c r="A593" t="s">
        <v>2</v>
      </c>
      <c r="B593" t="s">
        <v>1752</v>
      </c>
      <c r="C593" t="s">
        <v>1753</v>
      </c>
      <c r="D593" t="s">
        <v>1754</v>
      </c>
      <c r="E593" t="s">
        <v>141</v>
      </c>
      <c r="F593" t="b">
        <v>0</v>
      </c>
      <c r="G593" t="s">
        <v>153</v>
      </c>
      <c r="H593" s="1">
        <v>45239.335393518522</v>
      </c>
      <c r="I593" t="b">
        <v>0</v>
      </c>
      <c r="J593" t="b">
        <v>0</v>
      </c>
      <c r="K593" t="s">
        <v>116</v>
      </c>
      <c r="L593" t="s">
        <v>142</v>
      </c>
      <c r="M593" s="3">
        <v>109500</v>
      </c>
      <c r="O593" t="s">
        <v>1688</v>
      </c>
      <c r="P593" t="s">
        <v>1755</v>
      </c>
    </row>
    <row r="594" spans="1:16" x14ac:dyDescent="0.35">
      <c r="A594" t="s">
        <v>1</v>
      </c>
      <c r="B594" t="s">
        <v>887</v>
      </c>
      <c r="C594" t="s">
        <v>1537</v>
      </c>
      <c r="D594" t="s">
        <v>619</v>
      </c>
      <c r="E594" t="s">
        <v>141</v>
      </c>
      <c r="F594" t="b">
        <v>0</v>
      </c>
      <c r="G594" t="s">
        <v>165</v>
      </c>
      <c r="H594" s="1">
        <v>45040.797199074077</v>
      </c>
      <c r="I594" t="b">
        <v>0</v>
      </c>
      <c r="J594" t="b">
        <v>1</v>
      </c>
      <c r="K594" t="s">
        <v>116</v>
      </c>
      <c r="L594" t="s">
        <v>142</v>
      </c>
      <c r="M594" s="3">
        <v>192500</v>
      </c>
      <c r="O594" t="s">
        <v>376</v>
      </c>
      <c r="P594" t="s">
        <v>1756</v>
      </c>
    </row>
    <row r="595" spans="1:16" x14ac:dyDescent="0.35">
      <c r="A595" t="s">
        <v>1</v>
      </c>
      <c r="B595" t="s">
        <v>1757</v>
      </c>
      <c r="C595" t="s">
        <v>1758</v>
      </c>
      <c r="D595" t="s">
        <v>214</v>
      </c>
      <c r="E595" t="s">
        <v>141</v>
      </c>
      <c r="F595" t="b">
        <v>0</v>
      </c>
      <c r="G595" t="s">
        <v>153</v>
      </c>
      <c r="H595" s="1">
        <v>44990.295659722222</v>
      </c>
      <c r="I595" t="b">
        <v>0</v>
      </c>
      <c r="J595" t="b">
        <v>0</v>
      </c>
      <c r="K595" t="s">
        <v>116</v>
      </c>
      <c r="L595" t="s">
        <v>142</v>
      </c>
      <c r="M595" s="3">
        <v>150000</v>
      </c>
      <c r="O595" t="s">
        <v>1759</v>
      </c>
      <c r="P595" t="s">
        <v>1760</v>
      </c>
    </row>
    <row r="596" spans="1:16" x14ac:dyDescent="0.35">
      <c r="A596" t="s">
        <v>2</v>
      </c>
      <c r="B596" t="s">
        <v>1761</v>
      </c>
      <c r="C596" t="s">
        <v>234</v>
      </c>
      <c r="D596" t="s">
        <v>186</v>
      </c>
      <c r="E596" t="s">
        <v>141</v>
      </c>
      <c r="F596" t="b">
        <v>0</v>
      </c>
      <c r="G596" t="s">
        <v>148</v>
      </c>
      <c r="H596" s="1">
        <v>45288.431342592587</v>
      </c>
      <c r="I596" t="b">
        <v>0</v>
      </c>
      <c r="J596" t="b">
        <v>1</v>
      </c>
      <c r="K596" t="s">
        <v>116</v>
      </c>
      <c r="L596" t="s">
        <v>142</v>
      </c>
      <c r="M596" s="3">
        <v>205000</v>
      </c>
      <c r="O596" t="s">
        <v>235</v>
      </c>
      <c r="P596" t="s">
        <v>1528</v>
      </c>
    </row>
    <row r="597" spans="1:16" x14ac:dyDescent="0.35">
      <c r="A597" t="s">
        <v>1</v>
      </c>
      <c r="B597" t="s">
        <v>1762</v>
      </c>
      <c r="C597" t="s">
        <v>455</v>
      </c>
      <c r="D597" t="s">
        <v>147</v>
      </c>
      <c r="E597" t="s">
        <v>141</v>
      </c>
      <c r="F597" t="b">
        <v>0</v>
      </c>
      <c r="G597" t="s">
        <v>148</v>
      </c>
      <c r="H597" s="1">
        <v>45099.120821759258</v>
      </c>
      <c r="I597" t="b">
        <v>0</v>
      </c>
      <c r="J597" t="b">
        <v>0</v>
      </c>
      <c r="K597" t="s">
        <v>116</v>
      </c>
      <c r="L597" t="s">
        <v>142</v>
      </c>
      <c r="M597" s="3">
        <v>130000</v>
      </c>
      <c r="O597" t="s">
        <v>1763</v>
      </c>
      <c r="P597" t="s">
        <v>1764</v>
      </c>
    </row>
    <row r="598" spans="1:16" x14ac:dyDescent="0.35">
      <c r="A598" t="s">
        <v>0</v>
      </c>
      <c r="B598" t="s">
        <v>1765</v>
      </c>
      <c r="C598" t="s">
        <v>1766</v>
      </c>
      <c r="D598" t="s">
        <v>157</v>
      </c>
      <c r="E598" t="s">
        <v>141</v>
      </c>
      <c r="F598" t="b">
        <v>0</v>
      </c>
      <c r="G598" t="s">
        <v>21</v>
      </c>
      <c r="H598" s="1">
        <v>45141.645300925928</v>
      </c>
      <c r="I598" t="b">
        <v>0</v>
      </c>
      <c r="J598" t="b">
        <v>0</v>
      </c>
      <c r="K598" t="s">
        <v>21</v>
      </c>
      <c r="L598" t="s">
        <v>142</v>
      </c>
      <c r="M598" s="3">
        <v>165000</v>
      </c>
      <c r="O598" t="s">
        <v>1767</v>
      </c>
      <c r="P598" t="s">
        <v>1768</v>
      </c>
    </row>
    <row r="599" spans="1:16" x14ac:dyDescent="0.35">
      <c r="A599" t="s">
        <v>2</v>
      </c>
      <c r="B599" t="s">
        <v>309</v>
      </c>
      <c r="C599" t="s">
        <v>173</v>
      </c>
      <c r="D599" t="s">
        <v>186</v>
      </c>
      <c r="E599" t="s">
        <v>141</v>
      </c>
      <c r="F599" t="b">
        <v>1</v>
      </c>
      <c r="G599" t="s">
        <v>104</v>
      </c>
      <c r="H599" s="1">
        <v>44959.711585648147</v>
      </c>
      <c r="I599" t="b">
        <v>0</v>
      </c>
      <c r="J599" t="b">
        <v>0</v>
      </c>
      <c r="K599" t="s">
        <v>104</v>
      </c>
      <c r="L599" t="s">
        <v>142</v>
      </c>
      <c r="M599" s="3">
        <v>100000</v>
      </c>
      <c r="O599" t="s">
        <v>1769</v>
      </c>
      <c r="P599" t="s">
        <v>1770</v>
      </c>
    </row>
    <row r="600" spans="1:16" x14ac:dyDescent="0.35">
      <c r="A600" t="s">
        <v>0</v>
      </c>
      <c r="B600" t="s">
        <v>1771</v>
      </c>
      <c r="C600" t="s">
        <v>663</v>
      </c>
      <c r="D600" t="s">
        <v>163</v>
      </c>
      <c r="E600" t="s">
        <v>141</v>
      </c>
      <c r="F600" t="b">
        <v>0</v>
      </c>
      <c r="G600" t="s">
        <v>153</v>
      </c>
      <c r="H600" s="1">
        <v>45167.708715277768</v>
      </c>
      <c r="I600" t="b">
        <v>0</v>
      </c>
      <c r="J600" t="b">
        <v>0</v>
      </c>
      <c r="K600" t="s">
        <v>116</v>
      </c>
      <c r="L600" t="s">
        <v>166</v>
      </c>
      <c r="N600" s="2">
        <v>27.435001373291019</v>
      </c>
      <c r="O600" t="s">
        <v>664</v>
      </c>
      <c r="P600" t="s">
        <v>1772</v>
      </c>
    </row>
    <row r="601" spans="1:16" x14ac:dyDescent="0.35">
      <c r="A601" t="s">
        <v>2</v>
      </c>
      <c r="B601" t="s">
        <v>2</v>
      </c>
      <c r="C601" t="s">
        <v>173</v>
      </c>
      <c r="D601" t="s">
        <v>147</v>
      </c>
      <c r="E601" t="s">
        <v>141</v>
      </c>
      <c r="F601" t="b">
        <v>1</v>
      </c>
      <c r="G601" t="s">
        <v>153</v>
      </c>
      <c r="H601" s="1">
        <v>45009.670416666668</v>
      </c>
      <c r="I601" t="b">
        <v>0</v>
      </c>
      <c r="J601" t="b">
        <v>1</v>
      </c>
      <c r="K601" t="s">
        <v>116</v>
      </c>
      <c r="L601" t="s">
        <v>142</v>
      </c>
      <c r="M601" s="3">
        <v>161500</v>
      </c>
      <c r="O601" t="s">
        <v>1773</v>
      </c>
      <c r="P601" t="s">
        <v>573</v>
      </c>
    </row>
    <row r="602" spans="1:16" x14ac:dyDescent="0.35">
      <c r="A602" t="s">
        <v>6</v>
      </c>
      <c r="B602" t="s">
        <v>6</v>
      </c>
      <c r="C602" t="s">
        <v>173</v>
      </c>
      <c r="D602" t="s">
        <v>186</v>
      </c>
      <c r="E602" t="s">
        <v>141</v>
      </c>
      <c r="F602" t="b">
        <v>1</v>
      </c>
      <c r="G602" t="s">
        <v>158</v>
      </c>
      <c r="H602" s="1">
        <v>45215.892268518517</v>
      </c>
      <c r="I602" t="b">
        <v>0</v>
      </c>
      <c r="J602" t="b">
        <v>0</v>
      </c>
      <c r="K602" t="s">
        <v>116</v>
      </c>
      <c r="L602" t="s">
        <v>142</v>
      </c>
      <c r="M602" s="3">
        <v>180000</v>
      </c>
      <c r="O602" t="s">
        <v>240</v>
      </c>
      <c r="P602" t="s">
        <v>1774</v>
      </c>
    </row>
    <row r="603" spans="1:16" x14ac:dyDescent="0.35">
      <c r="A603" t="s">
        <v>2</v>
      </c>
      <c r="B603" t="s">
        <v>1775</v>
      </c>
      <c r="C603" t="s">
        <v>372</v>
      </c>
      <c r="D603" t="s">
        <v>186</v>
      </c>
      <c r="E603" t="s">
        <v>164</v>
      </c>
      <c r="F603" t="b">
        <v>0</v>
      </c>
      <c r="G603" t="s">
        <v>165</v>
      </c>
      <c r="H603" s="1">
        <v>45212.919178240743</v>
      </c>
      <c r="I603" t="b">
        <v>0</v>
      </c>
      <c r="J603" t="b">
        <v>1</v>
      </c>
      <c r="K603" t="s">
        <v>116</v>
      </c>
      <c r="L603" t="s">
        <v>142</v>
      </c>
      <c r="M603" s="3">
        <v>107000</v>
      </c>
      <c r="O603" t="s">
        <v>1637</v>
      </c>
      <c r="P603" t="s">
        <v>1776</v>
      </c>
    </row>
    <row r="604" spans="1:16" x14ac:dyDescent="0.35">
      <c r="A604" t="s">
        <v>2</v>
      </c>
      <c r="B604" t="s">
        <v>1777</v>
      </c>
      <c r="C604" t="s">
        <v>711</v>
      </c>
      <c r="D604" t="s">
        <v>1778</v>
      </c>
      <c r="E604" t="s">
        <v>141</v>
      </c>
      <c r="F604" t="b">
        <v>0</v>
      </c>
      <c r="G604" t="s">
        <v>158</v>
      </c>
      <c r="H604" s="1">
        <v>44942.003437500003</v>
      </c>
      <c r="I604" t="b">
        <v>0</v>
      </c>
      <c r="J604" t="b">
        <v>1</v>
      </c>
      <c r="K604" t="s">
        <v>116</v>
      </c>
      <c r="L604" t="s">
        <v>166</v>
      </c>
      <c r="N604" s="2">
        <v>24</v>
      </c>
      <c r="O604" t="s">
        <v>1779</v>
      </c>
      <c r="P604" t="s">
        <v>1780</v>
      </c>
    </row>
    <row r="605" spans="1:16" x14ac:dyDescent="0.35">
      <c r="A605" t="s">
        <v>2</v>
      </c>
      <c r="B605" t="s">
        <v>1781</v>
      </c>
      <c r="C605" t="s">
        <v>173</v>
      </c>
      <c r="D605" t="s">
        <v>186</v>
      </c>
      <c r="E605" t="s">
        <v>206</v>
      </c>
      <c r="F605" t="b">
        <v>1</v>
      </c>
      <c r="G605" t="s">
        <v>165</v>
      </c>
      <c r="H605" s="1">
        <v>45211.709594907406</v>
      </c>
      <c r="I605" t="b">
        <v>0</v>
      </c>
      <c r="J605" t="b">
        <v>1</v>
      </c>
      <c r="K605" t="s">
        <v>116</v>
      </c>
      <c r="L605" t="s">
        <v>166</v>
      </c>
      <c r="N605" s="2">
        <v>83</v>
      </c>
      <c r="O605" t="s">
        <v>1485</v>
      </c>
      <c r="P605" t="s">
        <v>1782</v>
      </c>
    </row>
    <row r="606" spans="1:16" x14ac:dyDescent="0.35">
      <c r="A606" t="s">
        <v>4</v>
      </c>
      <c r="B606" t="s">
        <v>1783</v>
      </c>
      <c r="C606" t="s">
        <v>96</v>
      </c>
      <c r="D606" t="s">
        <v>157</v>
      </c>
      <c r="E606" t="s">
        <v>141</v>
      </c>
      <c r="F606" t="b">
        <v>0</v>
      </c>
      <c r="G606" t="s">
        <v>96</v>
      </c>
      <c r="H606" s="1">
        <v>45007.294525462959</v>
      </c>
      <c r="I606" t="b">
        <v>1</v>
      </c>
      <c r="J606" t="b">
        <v>0</v>
      </c>
      <c r="K606" t="s">
        <v>96</v>
      </c>
      <c r="L606" t="s">
        <v>142</v>
      </c>
      <c r="M606" s="3">
        <v>89100</v>
      </c>
      <c r="O606" t="s">
        <v>1784</v>
      </c>
      <c r="P606" t="s">
        <v>1785</v>
      </c>
    </row>
    <row r="607" spans="1:16" x14ac:dyDescent="0.35">
      <c r="A607" t="s">
        <v>4</v>
      </c>
      <c r="B607" t="s">
        <v>1786</v>
      </c>
      <c r="C607" t="s">
        <v>1787</v>
      </c>
      <c r="D607" t="s">
        <v>157</v>
      </c>
      <c r="E607" t="s">
        <v>141</v>
      </c>
      <c r="F607" t="b">
        <v>0</v>
      </c>
      <c r="G607" t="s">
        <v>30</v>
      </c>
      <c r="H607" s="1">
        <v>45056.763645833344</v>
      </c>
      <c r="I607" t="b">
        <v>0</v>
      </c>
      <c r="J607" t="b">
        <v>0</v>
      </c>
      <c r="K607" t="s">
        <v>30</v>
      </c>
      <c r="L607" t="s">
        <v>142</v>
      </c>
      <c r="M607" s="3">
        <v>99150</v>
      </c>
      <c r="O607" t="s">
        <v>1788</v>
      </c>
      <c r="P607" t="s">
        <v>1789</v>
      </c>
    </row>
    <row r="608" spans="1:16" x14ac:dyDescent="0.35">
      <c r="A608" t="s">
        <v>1</v>
      </c>
      <c r="B608" t="s">
        <v>1790</v>
      </c>
      <c r="C608" t="s">
        <v>1041</v>
      </c>
      <c r="D608" t="s">
        <v>186</v>
      </c>
      <c r="E608" t="s">
        <v>141</v>
      </c>
      <c r="F608" t="b">
        <v>0</v>
      </c>
      <c r="G608" t="s">
        <v>207</v>
      </c>
      <c r="H608" s="1">
        <v>45285.502662037034</v>
      </c>
      <c r="I608" t="b">
        <v>0</v>
      </c>
      <c r="J608" t="b">
        <v>0</v>
      </c>
      <c r="K608" t="s">
        <v>116</v>
      </c>
      <c r="L608" t="s">
        <v>142</v>
      </c>
      <c r="M608" s="3">
        <v>198500</v>
      </c>
      <c r="O608" t="s">
        <v>1006</v>
      </c>
      <c r="P608" t="s">
        <v>371</v>
      </c>
    </row>
    <row r="609" spans="1:16" x14ac:dyDescent="0.35">
      <c r="A609" t="s">
        <v>0</v>
      </c>
      <c r="B609" t="s">
        <v>0</v>
      </c>
      <c r="C609" t="s">
        <v>173</v>
      </c>
      <c r="D609" t="s">
        <v>186</v>
      </c>
      <c r="E609" t="s">
        <v>141</v>
      </c>
      <c r="F609" t="b">
        <v>1</v>
      </c>
      <c r="G609" t="s">
        <v>104</v>
      </c>
      <c r="H609" s="1">
        <v>45071.536539351851</v>
      </c>
      <c r="I609" t="b">
        <v>0</v>
      </c>
      <c r="J609" t="b">
        <v>0</v>
      </c>
      <c r="K609" t="s">
        <v>104</v>
      </c>
      <c r="L609" t="s">
        <v>166</v>
      </c>
      <c r="N609" s="2">
        <v>42.5</v>
      </c>
      <c r="O609" t="s">
        <v>249</v>
      </c>
      <c r="P609" t="s">
        <v>371</v>
      </c>
    </row>
    <row r="610" spans="1:16" x14ac:dyDescent="0.35">
      <c r="A610" t="s">
        <v>5</v>
      </c>
      <c r="B610" t="s">
        <v>5</v>
      </c>
      <c r="C610" t="s">
        <v>270</v>
      </c>
      <c r="D610" t="s">
        <v>186</v>
      </c>
      <c r="E610" t="s">
        <v>141</v>
      </c>
      <c r="F610" t="b">
        <v>0</v>
      </c>
      <c r="G610" t="s">
        <v>207</v>
      </c>
      <c r="H610" s="1">
        <v>45188.714432870373</v>
      </c>
      <c r="I610" t="b">
        <v>0</v>
      </c>
      <c r="J610" t="b">
        <v>1</v>
      </c>
      <c r="K610" t="s">
        <v>116</v>
      </c>
      <c r="L610" t="s">
        <v>142</v>
      </c>
      <c r="M610" s="3">
        <v>180000</v>
      </c>
      <c r="O610" t="s">
        <v>1420</v>
      </c>
      <c r="P610" t="s">
        <v>1421</v>
      </c>
    </row>
    <row r="611" spans="1:16" x14ac:dyDescent="0.35">
      <c r="A611" t="s">
        <v>5</v>
      </c>
      <c r="B611" t="s">
        <v>1791</v>
      </c>
      <c r="C611" t="s">
        <v>173</v>
      </c>
      <c r="D611" t="s">
        <v>186</v>
      </c>
      <c r="E611" t="s">
        <v>141</v>
      </c>
      <c r="F611" t="b">
        <v>1</v>
      </c>
      <c r="G611" t="s">
        <v>165</v>
      </c>
      <c r="H611" s="1">
        <v>45163.798472222217</v>
      </c>
      <c r="I611" t="b">
        <v>0</v>
      </c>
      <c r="J611" t="b">
        <v>0</v>
      </c>
      <c r="K611" t="s">
        <v>116</v>
      </c>
      <c r="L611" t="s">
        <v>142</v>
      </c>
      <c r="M611" s="3">
        <v>140000</v>
      </c>
      <c r="O611" t="s">
        <v>1792</v>
      </c>
    </row>
    <row r="612" spans="1:16" x14ac:dyDescent="0.35">
      <c r="A612" t="s">
        <v>1</v>
      </c>
      <c r="B612" t="s">
        <v>846</v>
      </c>
      <c r="C612" t="s">
        <v>173</v>
      </c>
      <c r="D612" t="s">
        <v>186</v>
      </c>
      <c r="E612" t="s">
        <v>206</v>
      </c>
      <c r="F612" t="b">
        <v>1</v>
      </c>
      <c r="G612" t="s">
        <v>153</v>
      </c>
      <c r="H612" s="1">
        <v>45104.810706018521</v>
      </c>
      <c r="I612" t="b">
        <v>0</v>
      </c>
      <c r="J612" t="b">
        <v>0</v>
      </c>
      <c r="K612" t="s">
        <v>116</v>
      </c>
      <c r="L612" t="s">
        <v>166</v>
      </c>
      <c r="N612" s="2">
        <v>38.5</v>
      </c>
      <c r="O612" t="s">
        <v>249</v>
      </c>
      <c r="P612" t="s">
        <v>1793</v>
      </c>
    </row>
    <row r="613" spans="1:16" x14ac:dyDescent="0.35">
      <c r="A613" t="s">
        <v>0</v>
      </c>
      <c r="B613" t="s">
        <v>0</v>
      </c>
      <c r="D613" t="s">
        <v>186</v>
      </c>
      <c r="E613" t="s">
        <v>141</v>
      </c>
      <c r="F613" t="b">
        <v>0</v>
      </c>
      <c r="G613" t="s">
        <v>153</v>
      </c>
      <c r="H613" s="1">
        <v>44929.685902777783</v>
      </c>
      <c r="I613" t="b">
        <v>1</v>
      </c>
      <c r="J613" t="b">
        <v>0</v>
      </c>
      <c r="K613" t="s">
        <v>116</v>
      </c>
      <c r="L613" t="s">
        <v>142</v>
      </c>
      <c r="M613" s="3">
        <v>97500</v>
      </c>
      <c r="O613" t="s">
        <v>391</v>
      </c>
      <c r="P613" t="s">
        <v>1794</v>
      </c>
    </row>
    <row r="614" spans="1:16" x14ac:dyDescent="0.35">
      <c r="A614" t="s">
        <v>1</v>
      </c>
      <c r="B614" t="s">
        <v>1795</v>
      </c>
      <c r="C614" t="s">
        <v>1796</v>
      </c>
      <c r="D614" t="s">
        <v>147</v>
      </c>
      <c r="E614" t="s">
        <v>141</v>
      </c>
      <c r="F614" t="b">
        <v>0</v>
      </c>
      <c r="G614" t="s">
        <v>153</v>
      </c>
      <c r="H614" s="1">
        <v>45211.642280092587</v>
      </c>
      <c r="I614" t="b">
        <v>0</v>
      </c>
      <c r="J614" t="b">
        <v>0</v>
      </c>
      <c r="K614" t="s">
        <v>116</v>
      </c>
      <c r="L614" t="s">
        <v>142</v>
      </c>
      <c r="M614" s="3">
        <v>107755.4921875</v>
      </c>
      <c r="O614" t="s">
        <v>1797</v>
      </c>
      <c r="P614" t="s">
        <v>1798</v>
      </c>
    </row>
    <row r="615" spans="1:16" x14ac:dyDescent="0.35">
      <c r="A615" t="s">
        <v>0</v>
      </c>
      <c r="B615" t="s">
        <v>1799</v>
      </c>
      <c r="C615" t="s">
        <v>1800</v>
      </c>
      <c r="D615" t="s">
        <v>163</v>
      </c>
      <c r="E615" t="s">
        <v>164</v>
      </c>
      <c r="F615" t="b">
        <v>0</v>
      </c>
      <c r="G615" t="s">
        <v>104</v>
      </c>
      <c r="H615" s="1">
        <v>45265.57</v>
      </c>
      <c r="I615" t="b">
        <v>0</v>
      </c>
      <c r="J615" t="b">
        <v>1</v>
      </c>
      <c r="K615" t="s">
        <v>104</v>
      </c>
      <c r="L615" t="s">
        <v>166</v>
      </c>
      <c r="N615" s="2">
        <v>19.735000610351559</v>
      </c>
      <c r="O615" t="s">
        <v>1801</v>
      </c>
      <c r="P615" t="s">
        <v>816</v>
      </c>
    </row>
    <row r="616" spans="1:16" x14ac:dyDescent="0.35">
      <c r="A616" t="s">
        <v>1</v>
      </c>
      <c r="B616" t="s">
        <v>1802</v>
      </c>
      <c r="C616" t="s">
        <v>173</v>
      </c>
      <c r="D616" t="s">
        <v>349</v>
      </c>
      <c r="E616" t="s">
        <v>206</v>
      </c>
      <c r="F616" t="b">
        <v>1</v>
      </c>
      <c r="G616" t="s">
        <v>104</v>
      </c>
      <c r="H616" s="1">
        <v>44998.665497685193</v>
      </c>
      <c r="I616" t="b">
        <v>0</v>
      </c>
      <c r="J616" t="b">
        <v>0</v>
      </c>
      <c r="K616" t="s">
        <v>104</v>
      </c>
      <c r="L616" t="s">
        <v>166</v>
      </c>
      <c r="N616" s="2">
        <v>60</v>
      </c>
      <c r="O616" t="s">
        <v>351</v>
      </c>
      <c r="P616" t="s">
        <v>1803</v>
      </c>
    </row>
    <row r="617" spans="1:16" x14ac:dyDescent="0.35">
      <c r="A617" t="s">
        <v>1</v>
      </c>
      <c r="B617" t="s">
        <v>1804</v>
      </c>
      <c r="C617" t="s">
        <v>357</v>
      </c>
      <c r="D617" t="s">
        <v>163</v>
      </c>
      <c r="E617" t="s">
        <v>164</v>
      </c>
      <c r="F617" t="b">
        <v>0</v>
      </c>
      <c r="G617" t="s">
        <v>148</v>
      </c>
      <c r="H617" s="1">
        <v>45202.763506944437</v>
      </c>
      <c r="I617" t="b">
        <v>0</v>
      </c>
      <c r="J617" t="b">
        <v>0</v>
      </c>
      <c r="K617" t="s">
        <v>116</v>
      </c>
      <c r="L617" t="s">
        <v>166</v>
      </c>
      <c r="N617" s="2">
        <v>61.159996032714837</v>
      </c>
      <c r="O617" t="s">
        <v>170</v>
      </c>
      <c r="P617" t="s">
        <v>1805</v>
      </c>
    </row>
    <row r="618" spans="1:16" x14ac:dyDescent="0.35">
      <c r="A618" t="s">
        <v>1</v>
      </c>
      <c r="B618" t="s">
        <v>344</v>
      </c>
      <c r="C618" t="s">
        <v>243</v>
      </c>
      <c r="D618" t="s">
        <v>186</v>
      </c>
      <c r="E618" t="s">
        <v>141</v>
      </c>
      <c r="F618" t="b">
        <v>0</v>
      </c>
      <c r="G618" t="s">
        <v>104</v>
      </c>
      <c r="H618" s="1">
        <v>45203.637939814813</v>
      </c>
      <c r="I618" t="b">
        <v>0</v>
      </c>
      <c r="J618" t="b">
        <v>0</v>
      </c>
      <c r="K618" t="s">
        <v>104</v>
      </c>
      <c r="L618" t="s">
        <v>142</v>
      </c>
      <c r="M618" s="3">
        <v>175000</v>
      </c>
      <c r="O618" t="s">
        <v>1806</v>
      </c>
      <c r="P618" t="s">
        <v>1807</v>
      </c>
    </row>
    <row r="619" spans="1:16" x14ac:dyDescent="0.35">
      <c r="A619" t="s">
        <v>2</v>
      </c>
      <c r="B619" t="s">
        <v>1808</v>
      </c>
      <c r="C619" t="s">
        <v>185</v>
      </c>
      <c r="D619" t="s">
        <v>186</v>
      </c>
      <c r="E619" t="s">
        <v>141</v>
      </c>
      <c r="F619" t="b">
        <v>0</v>
      </c>
      <c r="G619" t="s">
        <v>165</v>
      </c>
      <c r="H619" s="1">
        <v>45262.556527777779</v>
      </c>
      <c r="I619" t="b">
        <v>0</v>
      </c>
      <c r="J619" t="b">
        <v>1</v>
      </c>
      <c r="K619" t="s">
        <v>116</v>
      </c>
      <c r="L619" t="s">
        <v>142</v>
      </c>
      <c r="M619" s="3">
        <v>157500</v>
      </c>
      <c r="O619" t="s">
        <v>187</v>
      </c>
      <c r="P619" t="s">
        <v>1809</v>
      </c>
    </row>
    <row r="620" spans="1:16" x14ac:dyDescent="0.35">
      <c r="A620" t="s">
        <v>1</v>
      </c>
      <c r="B620" t="s">
        <v>389</v>
      </c>
      <c r="C620" t="s">
        <v>719</v>
      </c>
      <c r="D620" t="s">
        <v>140</v>
      </c>
      <c r="E620" t="s">
        <v>141</v>
      </c>
      <c r="F620" t="b">
        <v>0</v>
      </c>
      <c r="G620" t="s">
        <v>207</v>
      </c>
      <c r="H620" s="1">
        <v>45149.633761574078</v>
      </c>
      <c r="I620" t="b">
        <v>1</v>
      </c>
      <c r="J620" t="b">
        <v>0</v>
      </c>
      <c r="K620" t="s">
        <v>116</v>
      </c>
      <c r="L620" t="s">
        <v>142</v>
      </c>
      <c r="M620" s="3">
        <v>100000</v>
      </c>
      <c r="O620" t="s">
        <v>391</v>
      </c>
      <c r="P620" t="s">
        <v>1810</v>
      </c>
    </row>
    <row r="621" spans="1:16" x14ac:dyDescent="0.35">
      <c r="A621" t="s">
        <v>1</v>
      </c>
      <c r="B621" t="s">
        <v>1</v>
      </c>
      <c r="C621" t="s">
        <v>357</v>
      </c>
      <c r="D621" t="s">
        <v>1811</v>
      </c>
      <c r="E621" t="s">
        <v>141</v>
      </c>
      <c r="F621" t="b">
        <v>0</v>
      </c>
      <c r="G621" t="s">
        <v>148</v>
      </c>
      <c r="H621" s="1">
        <v>44941.582916666674</v>
      </c>
      <c r="I621" t="b">
        <v>0</v>
      </c>
      <c r="J621" t="b">
        <v>0</v>
      </c>
      <c r="K621" t="s">
        <v>116</v>
      </c>
      <c r="L621" t="s">
        <v>142</v>
      </c>
      <c r="M621" s="3">
        <v>145000</v>
      </c>
      <c r="O621" t="s">
        <v>615</v>
      </c>
      <c r="P621" t="s">
        <v>1812</v>
      </c>
    </row>
    <row r="622" spans="1:16" x14ac:dyDescent="0.35">
      <c r="A622" t="s">
        <v>0</v>
      </c>
      <c r="B622" t="s">
        <v>0</v>
      </c>
      <c r="C622" t="s">
        <v>520</v>
      </c>
      <c r="D622" t="s">
        <v>186</v>
      </c>
      <c r="E622" t="s">
        <v>141</v>
      </c>
      <c r="F622" t="b">
        <v>0</v>
      </c>
      <c r="G622" t="s">
        <v>153</v>
      </c>
      <c r="H622" s="1">
        <v>45104.625416666669</v>
      </c>
      <c r="I622" t="b">
        <v>0</v>
      </c>
      <c r="J622" t="b">
        <v>1</v>
      </c>
      <c r="K622" t="s">
        <v>116</v>
      </c>
      <c r="L622" t="s">
        <v>142</v>
      </c>
      <c r="M622" s="3">
        <v>60000</v>
      </c>
      <c r="O622" t="s">
        <v>1813</v>
      </c>
      <c r="P622" t="s">
        <v>1814</v>
      </c>
    </row>
    <row r="623" spans="1:16" x14ac:dyDescent="0.35">
      <c r="A623" t="s">
        <v>0</v>
      </c>
      <c r="B623" t="s">
        <v>1815</v>
      </c>
      <c r="C623" t="s">
        <v>546</v>
      </c>
      <c r="D623" t="s">
        <v>163</v>
      </c>
      <c r="E623" t="s">
        <v>164</v>
      </c>
      <c r="F623" t="b">
        <v>0</v>
      </c>
      <c r="G623" t="s">
        <v>148</v>
      </c>
      <c r="H623" s="1">
        <v>45226.623842592591</v>
      </c>
      <c r="I623" t="b">
        <v>0</v>
      </c>
      <c r="J623" t="b">
        <v>0</v>
      </c>
      <c r="K623" t="s">
        <v>116</v>
      </c>
      <c r="L623" t="s">
        <v>166</v>
      </c>
      <c r="N623" s="2">
        <v>41.884998321533203</v>
      </c>
      <c r="O623" t="s">
        <v>1104</v>
      </c>
      <c r="P623" t="s">
        <v>1816</v>
      </c>
    </row>
    <row r="624" spans="1:16" x14ac:dyDescent="0.35">
      <c r="A624" t="s">
        <v>1</v>
      </c>
      <c r="B624" t="s">
        <v>555</v>
      </c>
      <c r="C624" t="s">
        <v>1817</v>
      </c>
      <c r="D624" t="s">
        <v>214</v>
      </c>
      <c r="E624" t="s">
        <v>141</v>
      </c>
      <c r="F624" t="b">
        <v>0</v>
      </c>
      <c r="G624" t="s">
        <v>207</v>
      </c>
      <c r="H624" s="1">
        <v>45173.421851851846</v>
      </c>
      <c r="I624" t="b">
        <v>0</v>
      </c>
      <c r="J624" t="b">
        <v>1</v>
      </c>
      <c r="K624" t="s">
        <v>116</v>
      </c>
      <c r="L624" t="s">
        <v>142</v>
      </c>
      <c r="M624" s="3">
        <v>115000</v>
      </c>
      <c r="O624" t="s">
        <v>294</v>
      </c>
      <c r="P624" t="s">
        <v>1818</v>
      </c>
    </row>
    <row r="625" spans="1:16" x14ac:dyDescent="0.35">
      <c r="A625" t="s">
        <v>5</v>
      </c>
      <c r="B625" t="s">
        <v>1709</v>
      </c>
      <c r="C625" t="s">
        <v>1118</v>
      </c>
      <c r="D625" t="s">
        <v>163</v>
      </c>
      <c r="E625" t="s">
        <v>164</v>
      </c>
      <c r="F625" t="b">
        <v>0</v>
      </c>
      <c r="G625" t="s">
        <v>153</v>
      </c>
      <c r="H625" s="1">
        <v>45238.809745370367</v>
      </c>
      <c r="I625" t="b">
        <v>0</v>
      </c>
      <c r="J625" t="b">
        <v>1</v>
      </c>
      <c r="K625" t="s">
        <v>116</v>
      </c>
      <c r="L625" t="s">
        <v>166</v>
      </c>
      <c r="N625" s="2">
        <v>42.194999694824219</v>
      </c>
      <c r="O625" t="s">
        <v>1119</v>
      </c>
      <c r="P625" t="s">
        <v>1120</v>
      </c>
    </row>
    <row r="626" spans="1:16" x14ac:dyDescent="0.35">
      <c r="A626" t="s">
        <v>1</v>
      </c>
      <c r="B626" t="s">
        <v>1819</v>
      </c>
      <c r="C626" t="s">
        <v>173</v>
      </c>
      <c r="D626" t="s">
        <v>349</v>
      </c>
      <c r="E626" t="s">
        <v>206</v>
      </c>
      <c r="F626" t="b">
        <v>1</v>
      </c>
      <c r="G626" t="s">
        <v>207</v>
      </c>
      <c r="H626" s="1">
        <v>45042.887025462973</v>
      </c>
      <c r="I626" t="b">
        <v>1</v>
      </c>
      <c r="J626" t="b">
        <v>0</v>
      </c>
      <c r="K626" t="s">
        <v>116</v>
      </c>
      <c r="L626" t="s">
        <v>166</v>
      </c>
      <c r="N626" s="2">
        <v>30</v>
      </c>
      <c r="O626" t="s">
        <v>351</v>
      </c>
      <c r="P626" t="s">
        <v>1820</v>
      </c>
    </row>
    <row r="627" spans="1:16" x14ac:dyDescent="0.35">
      <c r="A627" t="s">
        <v>1</v>
      </c>
      <c r="B627" t="s">
        <v>1821</v>
      </c>
      <c r="C627" t="s">
        <v>773</v>
      </c>
      <c r="D627" t="s">
        <v>157</v>
      </c>
      <c r="E627" t="s">
        <v>141</v>
      </c>
      <c r="F627" t="b">
        <v>0</v>
      </c>
      <c r="G627" t="s">
        <v>181</v>
      </c>
      <c r="H627" s="1">
        <v>44937.839039351849</v>
      </c>
      <c r="I627" t="b">
        <v>0</v>
      </c>
      <c r="J627" t="b">
        <v>1</v>
      </c>
      <c r="K627" t="s">
        <v>116</v>
      </c>
      <c r="L627" t="s">
        <v>142</v>
      </c>
      <c r="M627" s="3">
        <v>147500</v>
      </c>
      <c r="O627" t="s">
        <v>1822</v>
      </c>
      <c r="P627" t="s">
        <v>1823</v>
      </c>
    </row>
    <row r="628" spans="1:16" x14ac:dyDescent="0.35">
      <c r="A628" t="s">
        <v>2</v>
      </c>
      <c r="B628" t="s">
        <v>1824</v>
      </c>
      <c r="C628" t="s">
        <v>546</v>
      </c>
      <c r="D628" t="s">
        <v>214</v>
      </c>
      <c r="E628" t="s">
        <v>141</v>
      </c>
      <c r="F628" t="b">
        <v>0</v>
      </c>
      <c r="G628" t="s">
        <v>207</v>
      </c>
      <c r="H628" s="1">
        <v>45145.473761574067</v>
      </c>
      <c r="I628" t="b">
        <v>0</v>
      </c>
      <c r="J628" t="b">
        <v>1</v>
      </c>
      <c r="K628" t="s">
        <v>116</v>
      </c>
      <c r="L628" t="s">
        <v>142</v>
      </c>
      <c r="M628" s="3">
        <v>90000</v>
      </c>
      <c r="O628" t="s">
        <v>1825</v>
      </c>
      <c r="P628" t="s">
        <v>1826</v>
      </c>
    </row>
    <row r="629" spans="1:16" x14ac:dyDescent="0.35">
      <c r="A629" t="s">
        <v>2</v>
      </c>
      <c r="B629" t="s">
        <v>2</v>
      </c>
      <c r="C629" t="s">
        <v>173</v>
      </c>
      <c r="D629" t="s">
        <v>186</v>
      </c>
      <c r="E629" t="s">
        <v>141</v>
      </c>
      <c r="F629" t="b">
        <v>1</v>
      </c>
      <c r="G629" t="s">
        <v>153</v>
      </c>
      <c r="H629" s="1">
        <v>45210.710115740738</v>
      </c>
      <c r="I629" t="b">
        <v>0</v>
      </c>
      <c r="J629" t="b">
        <v>0</v>
      </c>
      <c r="K629" t="s">
        <v>116</v>
      </c>
      <c r="L629" t="s">
        <v>142</v>
      </c>
      <c r="M629" s="3">
        <v>130000</v>
      </c>
      <c r="O629" t="s">
        <v>1827</v>
      </c>
      <c r="P629" t="s">
        <v>1828</v>
      </c>
    </row>
    <row r="630" spans="1:16" x14ac:dyDescent="0.35">
      <c r="A630" t="s">
        <v>5</v>
      </c>
      <c r="B630" t="s">
        <v>5</v>
      </c>
      <c r="C630" t="s">
        <v>1829</v>
      </c>
      <c r="D630" t="s">
        <v>147</v>
      </c>
      <c r="E630" t="s">
        <v>141</v>
      </c>
      <c r="F630" t="b">
        <v>0</v>
      </c>
      <c r="G630" t="s">
        <v>158</v>
      </c>
      <c r="H630" s="1">
        <v>44933.921157407407</v>
      </c>
      <c r="I630" t="b">
        <v>0</v>
      </c>
      <c r="J630" t="b">
        <v>1</v>
      </c>
      <c r="K630" t="s">
        <v>116</v>
      </c>
      <c r="L630" t="s">
        <v>142</v>
      </c>
      <c r="M630" s="3">
        <v>135000</v>
      </c>
      <c r="O630" t="s">
        <v>753</v>
      </c>
      <c r="P630" t="s">
        <v>1830</v>
      </c>
    </row>
    <row r="631" spans="1:16" x14ac:dyDescent="0.35">
      <c r="A631" t="s">
        <v>1</v>
      </c>
      <c r="B631" t="s">
        <v>1</v>
      </c>
      <c r="C631" t="s">
        <v>116</v>
      </c>
      <c r="D631" t="s">
        <v>186</v>
      </c>
      <c r="E631" t="s">
        <v>141</v>
      </c>
      <c r="F631" t="b">
        <v>0</v>
      </c>
      <c r="G631" t="s">
        <v>181</v>
      </c>
      <c r="H631" s="1">
        <v>45184.754374999997</v>
      </c>
      <c r="I631" t="b">
        <v>0</v>
      </c>
      <c r="J631" t="b">
        <v>1</v>
      </c>
      <c r="K631" t="s">
        <v>116</v>
      </c>
      <c r="L631" t="s">
        <v>142</v>
      </c>
      <c r="M631" s="3">
        <v>110000</v>
      </c>
      <c r="O631" t="s">
        <v>1831</v>
      </c>
      <c r="P631" t="s">
        <v>1832</v>
      </c>
    </row>
    <row r="632" spans="1:16" x14ac:dyDescent="0.35">
      <c r="A632" t="s">
        <v>1</v>
      </c>
      <c r="B632" t="s">
        <v>1</v>
      </c>
      <c r="C632" t="s">
        <v>914</v>
      </c>
      <c r="D632" t="s">
        <v>140</v>
      </c>
      <c r="E632" t="s">
        <v>141</v>
      </c>
      <c r="F632" t="b">
        <v>0</v>
      </c>
      <c r="G632" t="s">
        <v>165</v>
      </c>
      <c r="H632" s="1">
        <v>45077.840312499997</v>
      </c>
      <c r="I632" t="b">
        <v>0</v>
      </c>
      <c r="J632" t="b">
        <v>0</v>
      </c>
      <c r="K632" t="s">
        <v>116</v>
      </c>
      <c r="L632" t="s">
        <v>142</v>
      </c>
      <c r="M632" s="3">
        <v>140000</v>
      </c>
      <c r="O632" t="s">
        <v>1833</v>
      </c>
      <c r="P632" t="s">
        <v>1834</v>
      </c>
    </row>
    <row r="633" spans="1:16" x14ac:dyDescent="0.35">
      <c r="A633" t="s">
        <v>2</v>
      </c>
      <c r="B633" t="s">
        <v>2</v>
      </c>
      <c r="C633" t="s">
        <v>455</v>
      </c>
      <c r="D633" t="s">
        <v>214</v>
      </c>
      <c r="E633" t="s">
        <v>141</v>
      </c>
      <c r="F633" t="b">
        <v>0</v>
      </c>
      <c r="G633" t="s">
        <v>158</v>
      </c>
      <c r="H633" s="1">
        <v>44964.503206018519</v>
      </c>
      <c r="I633" t="b">
        <v>0</v>
      </c>
      <c r="J633" t="b">
        <v>1</v>
      </c>
      <c r="K633" t="s">
        <v>116</v>
      </c>
      <c r="L633" t="s">
        <v>142</v>
      </c>
      <c r="M633" s="3">
        <v>90000</v>
      </c>
      <c r="O633" t="s">
        <v>1835</v>
      </c>
      <c r="P633" t="s">
        <v>371</v>
      </c>
    </row>
    <row r="634" spans="1:16" x14ac:dyDescent="0.35">
      <c r="A634" t="s">
        <v>9</v>
      </c>
      <c r="B634" t="s">
        <v>1836</v>
      </c>
      <c r="C634" t="s">
        <v>369</v>
      </c>
      <c r="D634" t="s">
        <v>1811</v>
      </c>
      <c r="E634" t="s">
        <v>141</v>
      </c>
      <c r="F634" t="b">
        <v>0</v>
      </c>
      <c r="G634" t="s">
        <v>158</v>
      </c>
      <c r="H634" s="1">
        <v>45052.601307870369</v>
      </c>
      <c r="I634" t="b">
        <v>0</v>
      </c>
      <c r="J634" t="b">
        <v>1</v>
      </c>
      <c r="K634" t="s">
        <v>116</v>
      </c>
      <c r="L634" t="s">
        <v>142</v>
      </c>
      <c r="M634" s="3">
        <v>151000</v>
      </c>
      <c r="O634" t="s">
        <v>1773</v>
      </c>
      <c r="P634" t="s">
        <v>1837</v>
      </c>
    </row>
    <row r="635" spans="1:16" x14ac:dyDescent="0.35">
      <c r="A635" t="s">
        <v>5</v>
      </c>
      <c r="B635" t="s">
        <v>1838</v>
      </c>
      <c r="C635" t="s">
        <v>711</v>
      </c>
      <c r="D635" t="s">
        <v>883</v>
      </c>
      <c r="E635" t="s">
        <v>141</v>
      </c>
      <c r="F635" t="b">
        <v>0</v>
      </c>
      <c r="G635" t="s">
        <v>165</v>
      </c>
      <c r="H635" s="1">
        <v>44976.798078703701</v>
      </c>
      <c r="I635" t="b">
        <v>0</v>
      </c>
      <c r="J635" t="b">
        <v>1</v>
      </c>
      <c r="K635" t="s">
        <v>116</v>
      </c>
      <c r="L635" t="s">
        <v>142</v>
      </c>
      <c r="M635" s="3">
        <v>107850</v>
      </c>
      <c r="O635" t="s">
        <v>713</v>
      </c>
      <c r="P635" t="s">
        <v>714</v>
      </c>
    </row>
    <row r="636" spans="1:16" x14ac:dyDescent="0.35">
      <c r="A636" t="s">
        <v>5</v>
      </c>
      <c r="B636" t="s">
        <v>1838</v>
      </c>
      <c r="C636" t="s">
        <v>369</v>
      </c>
      <c r="D636" t="s">
        <v>1839</v>
      </c>
      <c r="E636" t="s">
        <v>141</v>
      </c>
      <c r="F636" t="b">
        <v>0</v>
      </c>
      <c r="G636" t="s">
        <v>165</v>
      </c>
      <c r="H636" s="1">
        <v>45015.380428240736</v>
      </c>
      <c r="I636" t="b">
        <v>0</v>
      </c>
      <c r="J636" t="b">
        <v>0</v>
      </c>
      <c r="K636" t="s">
        <v>116</v>
      </c>
      <c r="L636" t="s">
        <v>142</v>
      </c>
      <c r="M636" s="3">
        <v>138200</v>
      </c>
      <c r="O636" t="s">
        <v>1840</v>
      </c>
      <c r="P636" t="s">
        <v>1841</v>
      </c>
    </row>
    <row r="637" spans="1:16" x14ac:dyDescent="0.35">
      <c r="A637" t="s">
        <v>2</v>
      </c>
      <c r="B637" t="s">
        <v>309</v>
      </c>
      <c r="C637" t="s">
        <v>426</v>
      </c>
      <c r="D637" t="s">
        <v>214</v>
      </c>
      <c r="E637" t="s">
        <v>141</v>
      </c>
      <c r="F637" t="b">
        <v>0</v>
      </c>
      <c r="G637" t="s">
        <v>153</v>
      </c>
      <c r="H637" s="1">
        <v>45133.502071759263</v>
      </c>
      <c r="I637" t="b">
        <v>0</v>
      </c>
      <c r="J637" t="b">
        <v>1</v>
      </c>
      <c r="K637" t="s">
        <v>116</v>
      </c>
      <c r="L637" t="s">
        <v>142</v>
      </c>
      <c r="M637" s="3">
        <v>115000</v>
      </c>
      <c r="O637" t="s">
        <v>439</v>
      </c>
      <c r="P637" t="s">
        <v>1842</v>
      </c>
    </row>
    <row r="638" spans="1:16" x14ac:dyDescent="0.35">
      <c r="A638" t="s">
        <v>2</v>
      </c>
      <c r="B638" t="s">
        <v>1843</v>
      </c>
      <c r="C638" t="s">
        <v>185</v>
      </c>
      <c r="D638" t="s">
        <v>186</v>
      </c>
      <c r="E638" t="s">
        <v>141</v>
      </c>
      <c r="F638" t="b">
        <v>0</v>
      </c>
      <c r="G638" t="s">
        <v>181</v>
      </c>
      <c r="H638" s="1">
        <v>45035.627997685187</v>
      </c>
      <c r="I638" t="b">
        <v>0</v>
      </c>
      <c r="J638" t="b">
        <v>1</v>
      </c>
      <c r="K638" t="s">
        <v>116</v>
      </c>
      <c r="L638" t="s">
        <v>142</v>
      </c>
      <c r="M638" s="3">
        <v>153034</v>
      </c>
      <c r="O638" t="s">
        <v>187</v>
      </c>
      <c r="P638" t="s">
        <v>1844</v>
      </c>
    </row>
    <row r="639" spans="1:16" x14ac:dyDescent="0.35">
      <c r="A639" t="s">
        <v>0</v>
      </c>
      <c r="B639" t="s">
        <v>1845</v>
      </c>
      <c r="C639" t="s">
        <v>851</v>
      </c>
      <c r="D639" t="s">
        <v>282</v>
      </c>
      <c r="E639" t="s">
        <v>206</v>
      </c>
      <c r="F639" t="b">
        <v>0</v>
      </c>
      <c r="G639" t="s">
        <v>181</v>
      </c>
      <c r="H639" s="1">
        <v>45098.083958333344</v>
      </c>
      <c r="I639" t="b">
        <v>0</v>
      </c>
      <c r="J639" t="b">
        <v>0</v>
      </c>
      <c r="K639" t="s">
        <v>116</v>
      </c>
      <c r="L639" t="s">
        <v>166</v>
      </c>
      <c r="N639" s="2">
        <v>67.5</v>
      </c>
      <c r="O639" t="s">
        <v>1846</v>
      </c>
      <c r="P639" t="s">
        <v>1847</v>
      </c>
    </row>
    <row r="640" spans="1:16" x14ac:dyDescent="0.35">
      <c r="A640" t="s">
        <v>1</v>
      </c>
      <c r="B640" t="s">
        <v>1</v>
      </c>
      <c r="C640" t="s">
        <v>173</v>
      </c>
      <c r="D640" t="s">
        <v>186</v>
      </c>
      <c r="E640" t="s">
        <v>141</v>
      </c>
      <c r="F640" t="b">
        <v>1</v>
      </c>
      <c r="G640" t="s">
        <v>104</v>
      </c>
      <c r="H640" s="1">
        <v>45189.927939814806</v>
      </c>
      <c r="I640" t="b">
        <v>0</v>
      </c>
      <c r="J640" t="b">
        <v>0</v>
      </c>
      <c r="K640" t="s">
        <v>104</v>
      </c>
      <c r="L640" t="s">
        <v>142</v>
      </c>
      <c r="M640" s="3">
        <v>109000</v>
      </c>
      <c r="O640" t="s">
        <v>1848</v>
      </c>
      <c r="P640" t="s">
        <v>1849</v>
      </c>
    </row>
    <row r="641" spans="1:16" x14ac:dyDescent="0.35">
      <c r="A641" t="s">
        <v>0</v>
      </c>
      <c r="B641" t="s">
        <v>1850</v>
      </c>
      <c r="C641" t="s">
        <v>173</v>
      </c>
      <c r="D641" t="s">
        <v>329</v>
      </c>
      <c r="E641" t="s">
        <v>206</v>
      </c>
      <c r="F641" t="b">
        <v>1</v>
      </c>
      <c r="G641" t="s">
        <v>181</v>
      </c>
      <c r="H641" s="1">
        <v>45043.375555555547</v>
      </c>
      <c r="I641" t="b">
        <v>0</v>
      </c>
      <c r="J641" t="b">
        <v>1</v>
      </c>
      <c r="K641" t="s">
        <v>116</v>
      </c>
      <c r="L641" t="s">
        <v>166</v>
      </c>
      <c r="N641" s="2">
        <v>29</v>
      </c>
      <c r="O641" t="s">
        <v>1350</v>
      </c>
      <c r="P641" t="s">
        <v>1851</v>
      </c>
    </row>
    <row r="642" spans="1:16" x14ac:dyDescent="0.35">
      <c r="A642" t="s">
        <v>1</v>
      </c>
      <c r="B642" t="s">
        <v>1790</v>
      </c>
      <c r="C642" t="s">
        <v>198</v>
      </c>
      <c r="D642" t="s">
        <v>186</v>
      </c>
      <c r="E642" t="s">
        <v>141</v>
      </c>
      <c r="F642" t="b">
        <v>0</v>
      </c>
      <c r="G642" t="s">
        <v>153</v>
      </c>
      <c r="H642" s="1">
        <v>45258.712627314817</v>
      </c>
      <c r="I642" t="b">
        <v>0</v>
      </c>
      <c r="J642" t="b">
        <v>0</v>
      </c>
      <c r="K642" t="s">
        <v>116</v>
      </c>
      <c r="L642" t="s">
        <v>142</v>
      </c>
      <c r="M642" s="3">
        <v>137500</v>
      </c>
      <c r="O642" t="s">
        <v>1006</v>
      </c>
      <c r="P642" t="s">
        <v>1852</v>
      </c>
    </row>
    <row r="643" spans="1:16" x14ac:dyDescent="0.35">
      <c r="A643" t="s">
        <v>1</v>
      </c>
      <c r="B643" t="s">
        <v>1853</v>
      </c>
      <c r="C643" t="s">
        <v>173</v>
      </c>
      <c r="D643" t="s">
        <v>140</v>
      </c>
      <c r="E643" t="s">
        <v>350</v>
      </c>
      <c r="F643" t="b">
        <v>1</v>
      </c>
      <c r="G643" t="s">
        <v>165</v>
      </c>
      <c r="H643" s="1">
        <v>45237.588182870371</v>
      </c>
      <c r="I643" t="b">
        <v>0</v>
      </c>
      <c r="J643" t="b">
        <v>0</v>
      </c>
      <c r="K643" t="s">
        <v>116</v>
      </c>
      <c r="L643" t="s">
        <v>166</v>
      </c>
      <c r="N643" s="2">
        <v>66.5</v>
      </c>
      <c r="O643" t="s">
        <v>1854</v>
      </c>
      <c r="P643" t="s">
        <v>1855</v>
      </c>
    </row>
    <row r="644" spans="1:16" x14ac:dyDescent="0.35">
      <c r="A644" t="s">
        <v>7</v>
      </c>
      <c r="B644" t="s">
        <v>1856</v>
      </c>
      <c r="C644" t="s">
        <v>1857</v>
      </c>
      <c r="D644" t="s">
        <v>140</v>
      </c>
      <c r="E644" t="s">
        <v>141</v>
      </c>
      <c r="F644" t="b">
        <v>0</v>
      </c>
      <c r="G644" t="s">
        <v>148</v>
      </c>
      <c r="H644" s="1">
        <v>44953.435868055552</v>
      </c>
      <c r="I644" t="b">
        <v>0</v>
      </c>
      <c r="J644" t="b">
        <v>1</v>
      </c>
      <c r="K644" t="s">
        <v>116</v>
      </c>
      <c r="L644" t="s">
        <v>142</v>
      </c>
      <c r="M644" s="3">
        <v>96500</v>
      </c>
      <c r="O644" t="s">
        <v>143</v>
      </c>
      <c r="P644" t="s">
        <v>1858</v>
      </c>
    </row>
    <row r="645" spans="1:16" x14ac:dyDescent="0.35">
      <c r="A645" t="s">
        <v>3</v>
      </c>
      <c r="B645" t="s">
        <v>1859</v>
      </c>
      <c r="C645" t="s">
        <v>1860</v>
      </c>
      <c r="D645" t="s">
        <v>1861</v>
      </c>
      <c r="E645" t="s">
        <v>141</v>
      </c>
      <c r="F645" t="b">
        <v>0</v>
      </c>
      <c r="G645" t="s">
        <v>207</v>
      </c>
      <c r="H645" s="1">
        <v>44966.04314814815</v>
      </c>
      <c r="I645" t="b">
        <v>0</v>
      </c>
      <c r="J645" t="b">
        <v>0</v>
      </c>
      <c r="K645" t="s">
        <v>116</v>
      </c>
      <c r="L645" t="s">
        <v>142</v>
      </c>
      <c r="M645" s="3">
        <v>79930</v>
      </c>
      <c r="O645" t="s">
        <v>1179</v>
      </c>
      <c r="P645" t="s">
        <v>583</v>
      </c>
    </row>
    <row r="646" spans="1:16" x14ac:dyDescent="0.35">
      <c r="A646" t="s">
        <v>0</v>
      </c>
      <c r="B646" t="s">
        <v>1862</v>
      </c>
      <c r="C646" t="s">
        <v>1863</v>
      </c>
      <c r="D646" t="s">
        <v>163</v>
      </c>
      <c r="E646" t="s">
        <v>164</v>
      </c>
      <c r="F646" t="b">
        <v>0</v>
      </c>
      <c r="G646" t="s">
        <v>153</v>
      </c>
      <c r="H646" s="1">
        <v>45180.250439814823</v>
      </c>
      <c r="I646" t="b">
        <v>0</v>
      </c>
      <c r="J646" t="b">
        <v>1</v>
      </c>
      <c r="K646" t="s">
        <v>116</v>
      </c>
      <c r="L646" t="s">
        <v>166</v>
      </c>
      <c r="N646" s="2">
        <v>22.694999694824219</v>
      </c>
      <c r="O646" t="s">
        <v>1864</v>
      </c>
      <c r="P646" t="s">
        <v>1865</v>
      </c>
    </row>
    <row r="647" spans="1:16" x14ac:dyDescent="0.35">
      <c r="A647" t="s">
        <v>4</v>
      </c>
      <c r="B647" t="s">
        <v>1866</v>
      </c>
      <c r="C647" t="s">
        <v>455</v>
      </c>
      <c r="D647" t="s">
        <v>157</v>
      </c>
      <c r="E647" t="s">
        <v>141</v>
      </c>
      <c r="F647" t="b">
        <v>0</v>
      </c>
      <c r="G647" t="s">
        <v>158</v>
      </c>
      <c r="H647" s="1">
        <v>44990.461365740739</v>
      </c>
      <c r="I647" t="b">
        <v>1</v>
      </c>
      <c r="J647" t="b">
        <v>0</v>
      </c>
      <c r="K647" t="s">
        <v>116</v>
      </c>
      <c r="L647" t="s">
        <v>142</v>
      </c>
      <c r="M647" s="3">
        <v>99150</v>
      </c>
      <c r="O647" t="s">
        <v>1867</v>
      </c>
      <c r="P647" t="s">
        <v>1868</v>
      </c>
    </row>
    <row r="648" spans="1:16" x14ac:dyDescent="0.35">
      <c r="A648" t="s">
        <v>2</v>
      </c>
      <c r="B648" t="s">
        <v>2</v>
      </c>
      <c r="C648" t="s">
        <v>1869</v>
      </c>
      <c r="D648" t="s">
        <v>214</v>
      </c>
      <c r="E648" t="s">
        <v>141</v>
      </c>
      <c r="F648" t="b">
        <v>0</v>
      </c>
      <c r="G648" t="s">
        <v>207</v>
      </c>
      <c r="H648" s="1">
        <v>45035.462557870371</v>
      </c>
      <c r="I648" t="b">
        <v>0</v>
      </c>
      <c r="J648" t="b">
        <v>1</v>
      </c>
      <c r="K648" t="s">
        <v>116</v>
      </c>
      <c r="L648" t="s">
        <v>142</v>
      </c>
      <c r="M648" s="3">
        <v>90000</v>
      </c>
      <c r="O648" t="s">
        <v>1870</v>
      </c>
      <c r="P648" t="s">
        <v>1871</v>
      </c>
    </row>
    <row r="649" spans="1:16" x14ac:dyDescent="0.35">
      <c r="A649" t="s">
        <v>6</v>
      </c>
      <c r="B649" t="s">
        <v>6</v>
      </c>
      <c r="C649" t="s">
        <v>204</v>
      </c>
      <c r="D649" t="s">
        <v>186</v>
      </c>
      <c r="E649" t="s">
        <v>141</v>
      </c>
      <c r="F649" t="b">
        <v>0</v>
      </c>
      <c r="G649" t="s">
        <v>181</v>
      </c>
      <c r="H649" s="1">
        <v>45268.460173611107</v>
      </c>
      <c r="I649" t="b">
        <v>0</v>
      </c>
      <c r="J649" t="b">
        <v>1</v>
      </c>
      <c r="K649" t="s">
        <v>116</v>
      </c>
      <c r="L649" t="s">
        <v>142</v>
      </c>
      <c r="M649" s="3">
        <v>175000</v>
      </c>
      <c r="O649" t="s">
        <v>376</v>
      </c>
      <c r="P649" t="s">
        <v>1872</v>
      </c>
    </row>
    <row r="650" spans="1:16" x14ac:dyDescent="0.35">
      <c r="A650" t="s">
        <v>2</v>
      </c>
      <c r="B650" t="s">
        <v>1873</v>
      </c>
      <c r="C650" t="s">
        <v>851</v>
      </c>
      <c r="D650" t="s">
        <v>147</v>
      </c>
      <c r="E650" t="s">
        <v>141</v>
      </c>
      <c r="F650" t="b">
        <v>0</v>
      </c>
      <c r="G650" t="s">
        <v>181</v>
      </c>
      <c r="H650" s="1">
        <v>45156.711273148147</v>
      </c>
      <c r="I650" t="b">
        <v>0</v>
      </c>
      <c r="J650" t="b">
        <v>1</v>
      </c>
      <c r="K650" t="s">
        <v>116</v>
      </c>
      <c r="L650" t="s">
        <v>142</v>
      </c>
      <c r="M650" s="3">
        <v>139500</v>
      </c>
      <c r="O650" t="s">
        <v>1874</v>
      </c>
      <c r="P650" t="s">
        <v>1875</v>
      </c>
    </row>
    <row r="651" spans="1:16" x14ac:dyDescent="0.35">
      <c r="A651" t="s">
        <v>1</v>
      </c>
      <c r="B651" t="s">
        <v>1876</v>
      </c>
      <c r="C651" t="s">
        <v>190</v>
      </c>
      <c r="D651" t="s">
        <v>186</v>
      </c>
      <c r="E651" t="s">
        <v>141</v>
      </c>
      <c r="F651" t="b">
        <v>0</v>
      </c>
      <c r="G651" t="s">
        <v>148</v>
      </c>
      <c r="H651" s="1">
        <v>45288.931886574072</v>
      </c>
      <c r="I651" t="b">
        <v>0</v>
      </c>
      <c r="J651" t="b">
        <v>0</v>
      </c>
      <c r="K651" t="s">
        <v>116</v>
      </c>
      <c r="L651" t="s">
        <v>166</v>
      </c>
      <c r="N651" s="2">
        <v>95</v>
      </c>
      <c r="O651" t="s">
        <v>763</v>
      </c>
      <c r="P651" t="s">
        <v>1877</v>
      </c>
    </row>
    <row r="652" spans="1:16" x14ac:dyDescent="0.35">
      <c r="A652" t="s">
        <v>1</v>
      </c>
      <c r="B652" t="s">
        <v>197</v>
      </c>
      <c r="C652" t="s">
        <v>1878</v>
      </c>
      <c r="D652" t="s">
        <v>163</v>
      </c>
      <c r="E652" t="s">
        <v>141</v>
      </c>
      <c r="F652" t="b">
        <v>0</v>
      </c>
      <c r="G652" t="s">
        <v>181</v>
      </c>
      <c r="H652" s="1">
        <v>45095.92082175926</v>
      </c>
      <c r="I652" t="b">
        <v>0</v>
      </c>
      <c r="J652" t="b">
        <v>1</v>
      </c>
      <c r="K652" t="s">
        <v>116</v>
      </c>
      <c r="L652" t="s">
        <v>166</v>
      </c>
      <c r="N652" s="2">
        <v>33.5</v>
      </c>
      <c r="O652" t="s">
        <v>922</v>
      </c>
    </row>
    <row r="653" spans="1:16" x14ac:dyDescent="0.35">
      <c r="A653" t="s">
        <v>2</v>
      </c>
      <c r="B653" t="s">
        <v>1416</v>
      </c>
      <c r="C653" t="s">
        <v>1879</v>
      </c>
      <c r="D653" t="s">
        <v>163</v>
      </c>
      <c r="E653" t="s">
        <v>141</v>
      </c>
      <c r="F653" t="b">
        <v>0</v>
      </c>
      <c r="G653" t="s">
        <v>158</v>
      </c>
      <c r="H653" s="1">
        <v>45165.25304398148</v>
      </c>
      <c r="I653" t="b">
        <v>0</v>
      </c>
      <c r="J653" t="b">
        <v>1</v>
      </c>
      <c r="K653" t="s">
        <v>116</v>
      </c>
      <c r="L653" t="s">
        <v>166</v>
      </c>
      <c r="N653" s="2">
        <v>32.545001983642578</v>
      </c>
      <c r="O653" t="s">
        <v>1880</v>
      </c>
      <c r="P653" t="s">
        <v>1881</v>
      </c>
    </row>
    <row r="654" spans="1:16" x14ac:dyDescent="0.35">
      <c r="A654" t="s">
        <v>0</v>
      </c>
      <c r="B654" t="s">
        <v>1882</v>
      </c>
      <c r="C654" t="s">
        <v>1498</v>
      </c>
      <c r="D654" t="s">
        <v>163</v>
      </c>
      <c r="E654" t="s">
        <v>141</v>
      </c>
      <c r="F654" t="b">
        <v>0</v>
      </c>
      <c r="G654" t="s">
        <v>153</v>
      </c>
      <c r="H654" s="1">
        <v>45141.750335648147</v>
      </c>
      <c r="I654" t="b">
        <v>0</v>
      </c>
      <c r="J654" t="b">
        <v>1</v>
      </c>
      <c r="K654" t="s">
        <v>116</v>
      </c>
      <c r="L654" t="s">
        <v>166</v>
      </c>
      <c r="N654" s="2">
        <v>20.670000076293949</v>
      </c>
      <c r="O654" t="s">
        <v>1883</v>
      </c>
      <c r="P654" t="s">
        <v>1884</v>
      </c>
    </row>
    <row r="655" spans="1:16" x14ac:dyDescent="0.35">
      <c r="A655" t="s">
        <v>5</v>
      </c>
      <c r="B655" t="s">
        <v>1885</v>
      </c>
      <c r="C655" t="s">
        <v>156</v>
      </c>
      <c r="D655" t="s">
        <v>186</v>
      </c>
      <c r="E655" t="s">
        <v>141</v>
      </c>
      <c r="F655" t="b">
        <v>0</v>
      </c>
      <c r="G655" t="s">
        <v>153</v>
      </c>
      <c r="H655" s="1">
        <v>45155.463587962957</v>
      </c>
      <c r="I655" t="b">
        <v>1</v>
      </c>
      <c r="J655" t="b">
        <v>0</v>
      </c>
      <c r="K655" t="s">
        <v>116</v>
      </c>
      <c r="L655" t="s">
        <v>142</v>
      </c>
      <c r="M655" s="3">
        <v>140000</v>
      </c>
      <c r="O655" t="s">
        <v>578</v>
      </c>
      <c r="P655" t="s">
        <v>1886</v>
      </c>
    </row>
    <row r="656" spans="1:16" x14ac:dyDescent="0.35">
      <c r="A656" t="s">
        <v>1</v>
      </c>
      <c r="B656" t="s">
        <v>1</v>
      </c>
      <c r="C656" t="s">
        <v>278</v>
      </c>
      <c r="D656" t="s">
        <v>282</v>
      </c>
      <c r="E656" t="s">
        <v>141</v>
      </c>
      <c r="F656" t="b">
        <v>0</v>
      </c>
      <c r="G656" t="s">
        <v>148</v>
      </c>
      <c r="H656" s="1">
        <v>44935.862546296303</v>
      </c>
      <c r="I656" t="b">
        <v>1</v>
      </c>
      <c r="J656" t="b">
        <v>0</v>
      </c>
      <c r="K656" t="s">
        <v>116</v>
      </c>
      <c r="L656" t="s">
        <v>142</v>
      </c>
      <c r="M656" s="3">
        <v>70000</v>
      </c>
      <c r="O656" t="s">
        <v>311</v>
      </c>
      <c r="P656" t="s">
        <v>1887</v>
      </c>
    </row>
    <row r="657" spans="1:16" x14ac:dyDescent="0.35">
      <c r="A657" t="s">
        <v>7</v>
      </c>
      <c r="B657" t="s">
        <v>1888</v>
      </c>
      <c r="C657" t="s">
        <v>1889</v>
      </c>
      <c r="D657" t="s">
        <v>157</v>
      </c>
      <c r="E657" t="s">
        <v>141</v>
      </c>
      <c r="F657" t="b">
        <v>0</v>
      </c>
      <c r="G657" t="s">
        <v>165</v>
      </c>
      <c r="H657" s="1">
        <v>45106.919849537036</v>
      </c>
      <c r="I657" t="b">
        <v>0</v>
      </c>
      <c r="J657" t="b">
        <v>0</v>
      </c>
      <c r="K657" t="s">
        <v>116</v>
      </c>
      <c r="L657" t="s">
        <v>142</v>
      </c>
      <c r="M657" s="3">
        <v>88500</v>
      </c>
      <c r="O657" t="s">
        <v>485</v>
      </c>
      <c r="P657" t="s">
        <v>1890</v>
      </c>
    </row>
    <row r="658" spans="1:16" x14ac:dyDescent="0.35">
      <c r="A658" t="s">
        <v>1</v>
      </c>
      <c r="B658" t="s">
        <v>1762</v>
      </c>
      <c r="C658" t="s">
        <v>455</v>
      </c>
      <c r="D658" t="s">
        <v>186</v>
      </c>
      <c r="E658" t="s">
        <v>141</v>
      </c>
      <c r="F658" t="b">
        <v>0</v>
      </c>
      <c r="G658" t="s">
        <v>148</v>
      </c>
      <c r="H658" s="1">
        <v>45120.397210648152</v>
      </c>
      <c r="I658" t="b">
        <v>0</v>
      </c>
      <c r="J658" t="b">
        <v>0</v>
      </c>
      <c r="K658" t="s">
        <v>116</v>
      </c>
      <c r="L658" t="s">
        <v>142</v>
      </c>
      <c r="M658" s="3">
        <v>130000</v>
      </c>
      <c r="O658" t="s">
        <v>1891</v>
      </c>
      <c r="P658" t="s">
        <v>1764</v>
      </c>
    </row>
    <row r="659" spans="1:16" x14ac:dyDescent="0.35">
      <c r="A659" t="s">
        <v>0</v>
      </c>
      <c r="B659" t="s">
        <v>842</v>
      </c>
      <c r="C659" t="s">
        <v>116</v>
      </c>
      <c r="D659" t="s">
        <v>147</v>
      </c>
      <c r="E659" t="s">
        <v>141</v>
      </c>
      <c r="F659" t="b">
        <v>0</v>
      </c>
      <c r="G659" t="s">
        <v>104</v>
      </c>
      <c r="H659" s="1">
        <v>45218.42628472222</v>
      </c>
      <c r="I659" t="b">
        <v>0</v>
      </c>
      <c r="J659" t="b">
        <v>1</v>
      </c>
      <c r="K659" t="s">
        <v>104</v>
      </c>
      <c r="L659" t="s">
        <v>142</v>
      </c>
      <c r="M659" s="3">
        <v>67500</v>
      </c>
      <c r="O659" t="s">
        <v>1892</v>
      </c>
      <c r="P659" t="s">
        <v>1893</v>
      </c>
    </row>
    <row r="660" spans="1:16" x14ac:dyDescent="0.35">
      <c r="A660" t="s">
        <v>6</v>
      </c>
      <c r="B660" t="s">
        <v>1894</v>
      </c>
      <c r="C660" t="s">
        <v>1895</v>
      </c>
      <c r="D660" t="s">
        <v>1896</v>
      </c>
      <c r="E660" t="s">
        <v>141</v>
      </c>
      <c r="F660" t="b">
        <v>0</v>
      </c>
      <c r="G660" t="s">
        <v>207</v>
      </c>
      <c r="H660" s="1">
        <v>44929.98265046296</v>
      </c>
      <c r="I660" t="b">
        <v>0</v>
      </c>
      <c r="J660" t="b">
        <v>0</v>
      </c>
      <c r="K660" t="s">
        <v>116</v>
      </c>
      <c r="L660" t="s">
        <v>166</v>
      </c>
      <c r="N660" s="2">
        <v>24</v>
      </c>
      <c r="O660" t="s">
        <v>1897</v>
      </c>
      <c r="P660" t="s">
        <v>1898</v>
      </c>
    </row>
    <row r="661" spans="1:16" x14ac:dyDescent="0.35">
      <c r="A661" t="s">
        <v>1</v>
      </c>
      <c r="B661" t="s">
        <v>1</v>
      </c>
      <c r="D661" t="s">
        <v>186</v>
      </c>
      <c r="E661" t="s">
        <v>141</v>
      </c>
      <c r="F661" t="b">
        <v>0</v>
      </c>
      <c r="G661" t="s">
        <v>165</v>
      </c>
      <c r="H661" s="1">
        <v>45133.589745370373</v>
      </c>
      <c r="I661" t="b">
        <v>0</v>
      </c>
      <c r="J661" t="b">
        <v>0</v>
      </c>
      <c r="K661" t="s">
        <v>116</v>
      </c>
      <c r="L661" t="s">
        <v>142</v>
      </c>
      <c r="M661" s="3">
        <v>130000</v>
      </c>
      <c r="O661" t="s">
        <v>1624</v>
      </c>
      <c r="P661" t="s">
        <v>1899</v>
      </c>
    </row>
    <row r="662" spans="1:16" x14ac:dyDescent="0.35">
      <c r="A662" t="s">
        <v>6</v>
      </c>
      <c r="B662" t="s">
        <v>6</v>
      </c>
      <c r="C662" t="s">
        <v>173</v>
      </c>
      <c r="D662" t="s">
        <v>186</v>
      </c>
      <c r="E662" t="s">
        <v>141</v>
      </c>
      <c r="F662" t="b">
        <v>1</v>
      </c>
      <c r="G662" t="s">
        <v>165</v>
      </c>
      <c r="H662" s="1">
        <v>45155.545254629629</v>
      </c>
      <c r="I662" t="b">
        <v>0</v>
      </c>
      <c r="J662" t="b">
        <v>1</v>
      </c>
      <c r="K662" t="s">
        <v>116</v>
      </c>
      <c r="L662" t="s">
        <v>142</v>
      </c>
      <c r="M662" s="3">
        <v>130000</v>
      </c>
      <c r="O662" t="s">
        <v>240</v>
      </c>
      <c r="P662" t="s">
        <v>1900</v>
      </c>
    </row>
    <row r="663" spans="1:16" x14ac:dyDescent="0.35">
      <c r="A663" t="s">
        <v>0</v>
      </c>
      <c r="B663" t="s">
        <v>647</v>
      </c>
      <c r="C663" t="s">
        <v>1901</v>
      </c>
      <c r="D663" t="s">
        <v>1405</v>
      </c>
      <c r="E663" t="s">
        <v>141</v>
      </c>
      <c r="F663" t="b">
        <v>0</v>
      </c>
      <c r="G663" t="s">
        <v>181</v>
      </c>
      <c r="H663" s="1">
        <v>45074.250509259262</v>
      </c>
      <c r="I663" t="b">
        <v>0</v>
      </c>
      <c r="J663" t="b">
        <v>1</v>
      </c>
      <c r="K663" t="s">
        <v>116</v>
      </c>
      <c r="L663" t="s">
        <v>142</v>
      </c>
      <c r="M663" s="3">
        <v>74050</v>
      </c>
      <c r="O663" t="s">
        <v>649</v>
      </c>
      <c r="P663" t="s">
        <v>650</v>
      </c>
    </row>
    <row r="664" spans="1:16" x14ac:dyDescent="0.35">
      <c r="A664" t="s">
        <v>1</v>
      </c>
      <c r="B664" t="s">
        <v>393</v>
      </c>
      <c r="C664" t="s">
        <v>494</v>
      </c>
      <c r="D664" t="s">
        <v>282</v>
      </c>
      <c r="E664" t="s">
        <v>206</v>
      </c>
      <c r="F664" t="b">
        <v>0</v>
      </c>
      <c r="G664" t="s">
        <v>207</v>
      </c>
      <c r="H664" s="1">
        <v>45145.657905092587</v>
      </c>
      <c r="I664" t="b">
        <v>0</v>
      </c>
      <c r="J664" t="b">
        <v>0</v>
      </c>
      <c r="K664" t="s">
        <v>116</v>
      </c>
      <c r="L664" t="s">
        <v>166</v>
      </c>
      <c r="N664" s="2">
        <v>65</v>
      </c>
      <c r="O664" t="s">
        <v>1902</v>
      </c>
      <c r="P664" t="s">
        <v>1903</v>
      </c>
    </row>
    <row r="665" spans="1:16" x14ac:dyDescent="0.35">
      <c r="A665" t="s">
        <v>1</v>
      </c>
      <c r="B665" t="s">
        <v>1904</v>
      </c>
      <c r="C665" t="s">
        <v>357</v>
      </c>
      <c r="D665" t="s">
        <v>147</v>
      </c>
      <c r="E665" t="s">
        <v>141</v>
      </c>
      <c r="F665" t="b">
        <v>0</v>
      </c>
      <c r="G665" t="s">
        <v>181</v>
      </c>
      <c r="H665" s="1">
        <v>45000.337824074071</v>
      </c>
      <c r="I665" t="b">
        <v>0</v>
      </c>
      <c r="J665" t="b">
        <v>0</v>
      </c>
      <c r="K665" t="s">
        <v>116</v>
      </c>
      <c r="L665" t="s">
        <v>142</v>
      </c>
      <c r="M665" s="3">
        <v>140000</v>
      </c>
      <c r="O665" t="s">
        <v>1905</v>
      </c>
      <c r="P665" t="s">
        <v>1906</v>
      </c>
    </row>
    <row r="666" spans="1:16" x14ac:dyDescent="0.35">
      <c r="A666" t="s">
        <v>1</v>
      </c>
      <c r="B666" t="s">
        <v>1057</v>
      </c>
      <c r="C666" t="s">
        <v>270</v>
      </c>
      <c r="D666" t="s">
        <v>140</v>
      </c>
      <c r="E666" t="s">
        <v>206</v>
      </c>
      <c r="F666" t="b">
        <v>0</v>
      </c>
      <c r="G666" t="s">
        <v>181</v>
      </c>
      <c r="H666" s="1">
        <v>45099.6716087963</v>
      </c>
      <c r="I666" t="b">
        <v>0</v>
      </c>
      <c r="J666" t="b">
        <v>1</v>
      </c>
      <c r="K666" t="s">
        <v>116</v>
      </c>
      <c r="L666" t="s">
        <v>166</v>
      </c>
      <c r="N666" s="2">
        <v>55</v>
      </c>
      <c r="O666" t="s">
        <v>1907</v>
      </c>
      <c r="P666" t="s">
        <v>1908</v>
      </c>
    </row>
    <row r="667" spans="1:16" x14ac:dyDescent="0.35">
      <c r="A667" t="s">
        <v>2</v>
      </c>
      <c r="B667" t="s">
        <v>2</v>
      </c>
      <c r="C667" t="s">
        <v>169</v>
      </c>
      <c r="D667" t="s">
        <v>163</v>
      </c>
      <c r="E667" t="s">
        <v>164</v>
      </c>
      <c r="F667" t="b">
        <v>0</v>
      </c>
      <c r="G667" t="s">
        <v>148</v>
      </c>
      <c r="H667" s="1">
        <v>45193.768287037034</v>
      </c>
      <c r="I667" t="b">
        <v>0</v>
      </c>
      <c r="J667" t="b">
        <v>0</v>
      </c>
      <c r="K667" t="s">
        <v>116</v>
      </c>
      <c r="L667" t="s">
        <v>166</v>
      </c>
      <c r="N667" s="2">
        <v>47.620002746582031</v>
      </c>
      <c r="O667" t="s">
        <v>170</v>
      </c>
      <c r="P667" t="s">
        <v>1909</v>
      </c>
    </row>
    <row r="668" spans="1:16" x14ac:dyDescent="0.35">
      <c r="A668" t="s">
        <v>1</v>
      </c>
      <c r="B668" t="s">
        <v>1</v>
      </c>
      <c r="C668" t="s">
        <v>173</v>
      </c>
      <c r="D668" t="s">
        <v>282</v>
      </c>
      <c r="E668" t="s">
        <v>141</v>
      </c>
      <c r="F668" t="b">
        <v>1</v>
      </c>
      <c r="G668" t="s">
        <v>104</v>
      </c>
      <c r="H668" s="1">
        <v>45241.038680555554</v>
      </c>
      <c r="I668" t="b">
        <v>1</v>
      </c>
      <c r="J668" t="b">
        <v>1</v>
      </c>
      <c r="K668" t="s">
        <v>104</v>
      </c>
      <c r="L668" t="s">
        <v>142</v>
      </c>
      <c r="M668" s="3">
        <v>130000</v>
      </c>
      <c r="O668" t="s">
        <v>391</v>
      </c>
      <c r="P668" t="s">
        <v>1910</v>
      </c>
    </row>
    <row r="669" spans="1:16" x14ac:dyDescent="0.35">
      <c r="A669" t="s">
        <v>1</v>
      </c>
      <c r="B669" t="s">
        <v>1</v>
      </c>
      <c r="C669" t="s">
        <v>1911</v>
      </c>
      <c r="D669" t="s">
        <v>147</v>
      </c>
      <c r="E669" t="s">
        <v>141</v>
      </c>
      <c r="F669" t="b">
        <v>0</v>
      </c>
      <c r="G669" t="s">
        <v>165</v>
      </c>
      <c r="H669" s="1">
        <v>45063.628958333327</v>
      </c>
      <c r="I669" t="b">
        <v>0</v>
      </c>
      <c r="J669" t="b">
        <v>0</v>
      </c>
      <c r="K669" t="s">
        <v>116</v>
      </c>
      <c r="L669" t="s">
        <v>166</v>
      </c>
      <c r="N669" s="2">
        <v>62</v>
      </c>
      <c r="O669" t="s">
        <v>1912</v>
      </c>
      <c r="P669" t="s">
        <v>1913</v>
      </c>
    </row>
    <row r="670" spans="1:16" x14ac:dyDescent="0.35">
      <c r="A670" t="s">
        <v>0</v>
      </c>
      <c r="B670" t="s">
        <v>0</v>
      </c>
      <c r="C670" t="s">
        <v>357</v>
      </c>
      <c r="D670" t="s">
        <v>147</v>
      </c>
      <c r="E670" t="s">
        <v>141</v>
      </c>
      <c r="F670" t="b">
        <v>0</v>
      </c>
      <c r="G670" t="s">
        <v>153</v>
      </c>
      <c r="H670" s="1">
        <v>45155.875162037039</v>
      </c>
      <c r="I670" t="b">
        <v>0</v>
      </c>
      <c r="J670" t="b">
        <v>1</v>
      </c>
      <c r="K670" t="s">
        <v>116</v>
      </c>
      <c r="L670" t="s">
        <v>142</v>
      </c>
      <c r="M670" s="3">
        <v>85000</v>
      </c>
      <c r="O670" t="s">
        <v>1914</v>
      </c>
      <c r="P670" t="s">
        <v>1915</v>
      </c>
    </row>
    <row r="671" spans="1:16" x14ac:dyDescent="0.35">
      <c r="A671" t="s">
        <v>1</v>
      </c>
      <c r="B671" t="s">
        <v>1916</v>
      </c>
      <c r="C671" t="s">
        <v>270</v>
      </c>
      <c r="D671" t="s">
        <v>163</v>
      </c>
      <c r="E671" t="s">
        <v>164</v>
      </c>
      <c r="F671" t="b">
        <v>0</v>
      </c>
      <c r="G671" t="s">
        <v>153</v>
      </c>
      <c r="H671" s="1">
        <v>45213.252187500002</v>
      </c>
      <c r="I671" t="b">
        <v>0</v>
      </c>
      <c r="J671" t="b">
        <v>1</v>
      </c>
      <c r="K671" t="s">
        <v>116</v>
      </c>
      <c r="L671" t="s">
        <v>166</v>
      </c>
      <c r="N671" s="2">
        <v>54.420001983642578</v>
      </c>
      <c r="O671" t="s">
        <v>1917</v>
      </c>
      <c r="P671" t="s">
        <v>1918</v>
      </c>
    </row>
    <row r="672" spans="1:16" x14ac:dyDescent="0.35">
      <c r="A672" t="s">
        <v>1</v>
      </c>
      <c r="B672" t="s">
        <v>1919</v>
      </c>
      <c r="C672" t="s">
        <v>190</v>
      </c>
      <c r="D672" t="s">
        <v>140</v>
      </c>
      <c r="E672" t="s">
        <v>206</v>
      </c>
      <c r="F672" t="b">
        <v>0</v>
      </c>
      <c r="G672" t="s">
        <v>158</v>
      </c>
      <c r="H672" s="1">
        <v>45098.423657407409</v>
      </c>
      <c r="I672" t="b">
        <v>0</v>
      </c>
      <c r="J672" t="b">
        <v>0</v>
      </c>
      <c r="K672" t="s">
        <v>116</v>
      </c>
      <c r="L672" t="s">
        <v>166</v>
      </c>
      <c r="N672" s="2">
        <v>100</v>
      </c>
      <c r="O672" t="s">
        <v>1920</v>
      </c>
      <c r="P672" t="s">
        <v>1921</v>
      </c>
    </row>
    <row r="673" spans="1:16" x14ac:dyDescent="0.35">
      <c r="A673" t="s">
        <v>5</v>
      </c>
      <c r="B673" t="s">
        <v>5</v>
      </c>
      <c r="C673" t="s">
        <v>213</v>
      </c>
      <c r="D673" t="s">
        <v>186</v>
      </c>
      <c r="E673" t="s">
        <v>141</v>
      </c>
      <c r="F673" t="b">
        <v>0</v>
      </c>
      <c r="G673" t="s">
        <v>158</v>
      </c>
      <c r="H673" s="1">
        <v>45229.713101851848</v>
      </c>
      <c r="I673" t="b">
        <v>1</v>
      </c>
      <c r="J673" t="b">
        <v>0</v>
      </c>
      <c r="K673" t="s">
        <v>116</v>
      </c>
      <c r="L673" t="s">
        <v>142</v>
      </c>
      <c r="M673" s="3">
        <v>185000</v>
      </c>
      <c r="O673" t="s">
        <v>445</v>
      </c>
      <c r="P673" t="s">
        <v>1922</v>
      </c>
    </row>
    <row r="674" spans="1:16" x14ac:dyDescent="0.35">
      <c r="A674" t="s">
        <v>2</v>
      </c>
      <c r="B674" t="s">
        <v>1923</v>
      </c>
      <c r="C674" t="s">
        <v>1924</v>
      </c>
      <c r="D674" t="s">
        <v>140</v>
      </c>
      <c r="F674" t="b">
        <v>0</v>
      </c>
      <c r="G674" t="s">
        <v>181</v>
      </c>
      <c r="H674" s="1">
        <v>45146.667384259257</v>
      </c>
      <c r="I674" t="b">
        <v>0</v>
      </c>
      <c r="J674" t="b">
        <v>0</v>
      </c>
      <c r="K674" t="s">
        <v>116</v>
      </c>
      <c r="L674" t="s">
        <v>166</v>
      </c>
      <c r="N674" s="2">
        <v>19.5</v>
      </c>
      <c r="O674" t="s">
        <v>391</v>
      </c>
    </row>
    <row r="675" spans="1:16" x14ac:dyDescent="0.35">
      <c r="A675" t="s">
        <v>2</v>
      </c>
      <c r="B675" t="s">
        <v>1925</v>
      </c>
      <c r="C675" t="s">
        <v>204</v>
      </c>
      <c r="D675" t="s">
        <v>147</v>
      </c>
      <c r="E675" t="s">
        <v>141</v>
      </c>
      <c r="F675" t="b">
        <v>0</v>
      </c>
      <c r="G675" t="s">
        <v>181</v>
      </c>
      <c r="H675" s="1">
        <v>45041.752430555563</v>
      </c>
      <c r="I675" t="b">
        <v>0</v>
      </c>
      <c r="J675" t="b">
        <v>1</v>
      </c>
      <c r="K675" t="s">
        <v>116</v>
      </c>
      <c r="L675" t="s">
        <v>142</v>
      </c>
      <c r="M675" s="3">
        <v>115000</v>
      </c>
      <c r="O675" t="s">
        <v>578</v>
      </c>
      <c r="P675" t="s">
        <v>1926</v>
      </c>
    </row>
    <row r="676" spans="1:16" x14ac:dyDescent="0.35">
      <c r="A676" t="s">
        <v>2</v>
      </c>
      <c r="B676" t="s">
        <v>1927</v>
      </c>
      <c r="C676" t="s">
        <v>173</v>
      </c>
      <c r="D676" t="s">
        <v>1928</v>
      </c>
      <c r="E676" t="s">
        <v>164</v>
      </c>
      <c r="F676" t="b">
        <v>1</v>
      </c>
      <c r="G676" t="s">
        <v>21</v>
      </c>
      <c r="H676" s="1">
        <v>45199.991354166668</v>
      </c>
      <c r="I676" t="b">
        <v>0</v>
      </c>
      <c r="J676" t="b">
        <v>0</v>
      </c>
      <c r="K676" t="s">
        <v>21</v>
      </c>
      <c r="L676" t="s">
        <v>166</v>
      </c>
      <c r="N676" s="2">
        <v>25</v>
      </c>
      <c r="O676" t="s">
        <v>1929</v>
      </c>
      <c r="P676" t="s">
        <v>1930</v>
      </c>
    </row>
    <row r="677" spans="1:16" x14ac:dyDescent="0.35">
      <c r="A677" t="s">
        <v>1</v>
      </c>
      <c r="B677" t="s">
        <v>1</v>
      </c>
      <c r="C677" t="s">
        <v>173</v>
      </c>
      <c r="D677" t="s">
        <v>186</v>
      </c>
      <c r="E677" t="s">
        <v>141</v>
      </c>
      <c r="F677" t="b">
        <v>1</v>
      </c>
      <c r="G677" t="s">
        <v>207</v>
      </c>
      <c r="H677" s="1">
        <v>45201.647569444453</v>
      </c>
      <c r="I677" t="b">
        <v>1</v>
      </c>
      <c r="J677" t="b">
        <v>0</v>
      </c>
      <c r="K677" t="s">
        <v>116</v>
      </c>
      <c r="L677" t="s">
        <v>142</v>
      </c>
      <c r="M677" s="3">
        <v>120000</v>
      </c>
      <c r="O677" t="s">
        <v>1827</v>
      </c>
      <c r="P677" t="s">
        <v>1931</v>
      </c>
    </row>
    <row r="678" spans="1:16" x14ac:dyDescent="0.35">
      <c r="A678" t="s">
        <v>1</v>
      </c>
      <c r="B678" t="s">
        <v>1</v>
      </c>
      <c r="C678" t="s">
        <v>116</v>
      </c>
      <c r="D678" t="s">
        <v>186</v>
      </c>
      <c r="E678" t="s">
        <v>141</v>
      </c>
      <c r="F678" t="b">
        <v>0</v>
      </c>
      <c r="G678" t="s">
        <v>207</v>
      </c>
      <c r="H678" s="1">
        <v>45198.923541666663</v>
      </c>
      <c r="I678" t="b">
        <v>0</v>
      </c>
      <c r="J678" t="b">
        <v>1</v>
      </c>
      <c r="K678" t="s">
        <v>116</v>
      </c>
      <c r="L678" t="s">
        <v>142</v>
      </c>
      <c r="M678" s="3">
        <v>125000</v>
      </c>
      <c r="O678" t="s">
        <v>1932</v>
      </c>
      <c r="P678" t="s">
        <v>1933</v>
      </c>
    </row>
    <row r="679" spans="1:16" x14ac:dyDescent="0.35">
      <c r="A679" t="s">
        <v>5</v>
      </c>
      <c r="B679" t="s">
        <v>1934</v>
      </c>
      <c r="C679" t="s">
        <v>190</v>
      </c>
      <c r="D679" t="s">
        <v>163</v>
      </c>
      <c r="E679" t="s">
        <v>164</v>
      </c>
      <c r="F679" t="b">
        <v>0</v>
      </c>
      <c r="G679" t="s">
        <v>148</v>
      </c>
      <c r="H679" s="1">
        <v>45255.798356481479</v>
      </c>
      <c r="I679" t="b">
        <v>0</v>
      </c>
      <c r="J679" t="b">
        <v>1</v>
      </c>
      <c r="K679" t="s">
        <v>116</v>
      </c>
      <c r="L679" t="s">
        <v>166</v>
      </c>
      <c r="N679" s="2">
        <v>62.560001373291023</v>
      </c>
      <c r="O679" t="s">
        <v>1426</v>
      </c>
      <c r="P679" t="s">
        <v>1427</v>
      </c>
    </row>
    <row r="680" spans="1:16" x14ac:dyDescent="0.35">
      <c r="A680" t="s">
        <v>1</v>
      </c>
      <c r="B680" t="s">
        <v>1</v>
      </c>
      <c r="C680" t="s">
        <v>1935</v>
      </c>
      <c r="D680" t="s">
        <v>282</v>
      </c>
      <c r="E680" t="s">
        <v>141</v>
      </c>
      <c r="F680" t="b">
        <v>0</v>
      </c>
      <c r="G680" t="s">
        <v>165</v>
      </c>
      <c r="H680" s="1">
        <v>45127.92287037037</v>
      </c>
      <c r="I680" t="b">
        <v>1</v>
      </c>
      <c r="J680" t="b">
        <v>0</v>
      </c>
      <c r="K680" t="s">
        <v>116</v>
      </c>
      <c r="L680" t="s">
        <v>142</v>
      </c>
      <c r="M680" s="3">
        <v>70000</v>
      </c>
      <c r="O680" t="s">
        <v>311</v>
      </c>
    </row>
    <row r="681" spans="1:16" x14ac:dyDescent="0.35">
      <c r="A681" t="s">
        <v>7</v>
      </c>
      <c r="B681" t="s">
        <v>7</v>
      </c>
      <c r="C681" t="s">
        <v>270</v>
      </c>
      <c r="D681" t="s">
        <v>186</v>
      </c>
      <c r="E681" t="s">
        <v>141</v>
      </c>
      <c r="F681" t="b">
        <v>0</v>
      </c>
      <c r="G681" t="s">
        <v>153</v>
      </c>
      <c r="H681" s="1">
        <v>44930.060763888891</v>
      </c>
      <c r="I681" t="b">
        <v>0</v>
      </c>
      <c r="J681" t="b">
        <v>1</v>
      </c>
      <c r="K681" t="s">
        <v>116</v>
      </c>
      <c r="L681" t="s">
        <v>142</v>
      </c>
      <c r="M681" s="3">
        <v>170000</v>
      </c>
      <c r="O681" t="s">
        <v>240</v>
      </c>
      <c r="P681" t="s">
        <v>1936</v>
      </c>
    </row>
    <row r="682" spans="1:16" x14ac:dyDescent="0.35">
      <c r="A682" t="s">
        <v>8</v>
      </c>
      <c r="B682" t="s">
        <v>1937</v>
      </c>
      <c r="C682" t="s">
        <v>1938</v>
      </c>
      <c r="D682" t="s">
        <v>157</v>
      </c>
      <c r="E682" t="s">
        <v>141</v>
      </c>
      <c r="F682" t="b">
        <v>0</v>
      </c>
      <c r="G682" t="s">
        <v>113</v>
      </c>
      <c r="H682" s="1">
        <v>44945.192858796298</v>
      </c>
      <c r="I682" t="b">
        <v>0</v>
      </c>
      <c r="J682" t="b">
        <v>0</v>
      </c>
      <c r="K682" t="s">
        <v>113</v>
      </c>
      <c r="L682" t="s">
        <v>142</v>
      </c>
      <c r="M682" s="3">
        <v>104668</v>
      </c>
      <c r="O682" t="s">
        <v>1939</v>
      </c>
      <c r="P682" t="s">
        <v>1940</v>
      </c>
    </row>
    <row r="683" spans="1:16" x14ac:dyDescent="0.35">
      <c r="A683" t="s">
        <v>1</v>
      </c>
      <c r="B683" t="s">
        <v>1941</v>
      </c>
      <c r="C683" t="s">
        <v>270</v>
      </c>
      <c r="D683" t="s">
        <v>282</v>
      </c>
      <c r="E683" t="s">
        <v>206</v>
      </c>
      <c r="F683" t="b">
        <v>0</v>
      </c>
      <c r="G683" t="s">
        <v>207</v>
      </c>
      <c r="H683" s="1">
        <v>45198.548472222217</v>
      </c>
      <c r="I683" t="b">
        <v>1</v>
      </c>
      <c r="J683" t="b">
        <v>0</v>
      </c>
      <c r="K683" t="s">
        <v>116</v>
      </c>
      <c r="L683" t="s">
        <v>166</v>
      </c>
      <c r="N683" s="2">
        <v>80</v>
      </c>
      <c r="O683" t="s">
        <v>1942</v>
      </c>
      <c r="P683" t="s">
        <v>1943</v>
      </c>
    </row>
    <row r="684" spans="1:16" x14ac:dyDescent="0.35">
      <c r="A684" t="s">
        <v>2</v>
      </c>
      <c r="B684" t="s">
        <v>1944</v>
      </c>
      <c r="C684" t="s">
        <v>491</v>
      </c>
      <c r="D684" t="s">
        <v>1945</v>
      </c>
      <c r="E684" t="s">
        <v>141</v>
      </c>
      <c r="F684" t="b">
        <v>0</v>
      </c>
      <c r="G684" t="s">
        <v>207</v>
      </c>
      <c r="H684" s="1">
        <v>45187.992777777778</v>
      </c>
      <c r="I684" t="b">
        <v>0</v>
      </c>
      <c r="J684" t="b">
        <v>0</v>
      </c>
      <c r="K684" t="s">
        <v>116</v>
      </c>
      <c r="L684" t="s">
        <v>166</v>
      </c>
      <c r="N684" s="2">
        <v>24</v>
      </c>
      <c r="O684" t="s">
        <v>1946</v>
      </c>
      <c r="P684" t="s">
        <v>216</v>
      </c>
    </row>
    <row r="685" spans="1:16" x14ac:dyDescent="0.35">
      <c r="A685" t="s">
        <v>1</v>
      </c>
      <c r="B685" t="s">
        <v>1140</v>
      </c>
      <c r="C685" t="s">
        <v>1947</v>
      </c>
      <c r="D685" t="s">
        <v>186</v>
      </c>
      <c r="E685" t="s">
        <v>141</v>
      </c>
      <c r="F685" t="b">
        <v>0</v>
      </c>
      <c r="G685" t="s">
        <v>104</v>
      </c>
      <c r="H685" s="1">
        <v>44951.915694444448</v>
      </c>
      <c r="I685" t="b">
        <v>0</v>
      </c>
      <c r="J685" t="b">
        <v>1</v>
      </c>
      <c r="K685" t="s">
        <v>104</v>
      </c>
      <c r="L685" t="s">
        <v>142</v>
      </c>
      <c r="M685" s="3">
        <v>125000</v>
      </c>
      <c r="O685" t="s">
        <v>1948</v>
      </c>
      <c r="P685" t="s">
        <v>1949</v>
      </c>
    </row>
    <row r="686" spans="1:16" x14ac:dyDescent="0.35">
      <c r="A686" t="s">
        <v>1</v>
      </c>
      <c r="B686" t="s">
        <v>1950</v>
      </c>
      <c r="C686" t="s">
        <v>173</v>
      </c>
      <c r="D686" t="s">
        <v>140</v>
      </c>
      <c r="E686" t="s">
        <v>141</v>
      </c>
      <c r="F686" t="b">
        <v>1</v>
      </c>
      <c r="G686" t="s">
        <v>165</v>
      </c>
      <c r="H686" s="1">
        <v>45022.546053240738</v>
      </c>
      <c r="I686" t="b">
        <v>0</v>
      </c>
      <c r="J686" t="b">
        <v>0</v>
      </c>
      <c r="K686" t="s">
        <v>116</v>
      </c>
      <c r="L686" t="s">
        <v>142</v>
      </c>
      <c r="M686" s="3">
        <v>116000</v>
      </c>
      <c r="O686" t="s">
        <v>1951</v>
      </c>
      <c r="P686" t="s">
        <v>1952</v>
      </c>
    </row>
    <row r="687" spans="1:16" x14ac:dyDescent="0.35">
      <c r="A687" t="s">
        <v>2</v>
      </c>
      <c r="B687" t="s">
        <v>1953</v>
      </c>
      <c r="C687" t="s">
        <v>1954</v>
      </c>
      <c r="D687" t="s">
        <v>157</v>
      </c>
      <c r="E687" t="s">
        <v>141</v>
      </c>
      <c r="F687" t="b">
        <v>0</v>
      </c>
      <c r="G687" t="s">
        <v>47</v>
      </c>
      <c r="H687" s="1">
        <v>45001.741064814807</v>
      </c>
      <c r="I687" t="b">
        <v>0</v>
      </c>
      <c r="J687" t="b">
        <v>0</v>
      </c>
      <c r="K687" t="s">
        <v>47</v>
      </c>
      <c r="L687" t="s">
        <v>142</v>
      </c>
      <c r="M687" s="3">
        <v>157500</v>
      </c>
      <c r="O687" t="s">
        <v>1955</v>
      </c>
      <c r="P687" t="s">
        <v>1956</v>
      </c>
    </row>
    <row r="688" spans="1:16" x14ac:dyDescent="0.35">
      <c r="A688" t="s">
        <v>5</v>
      </c>
      <c r="B688" t="s">
        <v>1957</v>
      </c>
      <c r="C688" t="s">
        <v>474</v>
      </c>
      <c r="D688" t="s">
        <v>163</v>
      </c>
      <c r="E688" t="s">
        <v>164</v>
      </c>
      <c r="F688" t="b">
        <v>0</v>
      </c>
      <c r="G688" t="s">
        <v>148</v>
      </c>
      <c r="H688" s="1">
        <v>45182.398009259261</v>
      </c>
      <c r="I688" t="b">
        <v>1</v>
      </c>
      <c r="J688" t="b">
        <v>0</v>
      </c>
      <c r="K688" t="s">
        <v>116</v>
      </c>
      <c r="L688" t="s">
        <v>166</v>
      </c>
      <c r="N688" s="2">
        <v>51</v>
      </c>
      <c r="O688" t="s">
        <v>1958</v>
      </c>
    </row>
    <row r="689" spans="1:16" x14ac:dyDescent="0.35">
      <c r="A689" t="s">
        <v>1</v>
      </c>
      <c r="B689" t="s">
        <v>1959</v>
      </c>
      <c r="C689" t="s">
        <v>1960</v>
      </c>
      <c r="D689" t="s">
        <v>157</v>
      </c>
      <c r="E689" t="s">
        <v>141</v>
      </c>
      <c r="F689" t="b">
        <v>0</v>
      </c>
      <c r="G689" t="s">
        <v>47</v>
      </c>
      <c r="H689" s="1">
        <v>45102.182835648149</v>
      </c>
      <c r="I689" t="b">
        <v>0</v>
      </c>
      <c r="J689" t="b">
        <v>0</v>
      </c>
      <c r="K689" t="s">
        <v>47</v>
      </c>
      <c r="L689" t="s">
        <v>142</v>
      </c>
      <c r="M689" s="3">
        <v>97444</v>
      </c>
      <c r="O689" t="s">
        <v>1243</v>
      </c>
      <c r="P689" t="s">
        <v>1961</v>
      </c>
    </row>
    <row r="690" spans="1:16" x14ac:dyDescent="0.35">
      <c r="A690" t="s">
        <v>5</v>
      </c>
      <c r="B690" t="s">
        <v>1962</v>
      </c>
      <c r="C690" t="s">
        <v>1963</v>
      </c>
      <c r="D690" t="s">
        <v>214</v>
      </c>
      <c r="E690" t="s">
        <v>141</v>
      </c>
      <c r="F690" t="b">
        <v>0</v>
      </c>
      <c r="G690" t="s">
        <v>148</v>
      </c>
      <c r="H690" s="1">
        <v>45035.52207175926</v>
      </c>
      <c r="I690" t="b">
        <v>0</v>
      </c>
      <c r="J690" t="b">
        <v>1</v>
      </c>
      <c r="K690" t="s">
        <v>116</v>
      </c>
      <c r="L690" t="s">
        <v>142</v>
      </c>
      <c r="M690" s="3">
        <v>115000</v>
      </c>
      <c r="O690" t="s">
        <v>508</v>
      </c>
      <c r="P690" t="s">
        <v>1964</v>
      </c>
    </row>
    <row r="691" spans="1:16" x14ac:dyDescent="0.35">
      <c r="A691" t="s">
        <v>2</v>
      </c>
      <c r="B691" t="s">
        <v>1965</v>
      </c>
      <c r="C691" t="s">
        <v>361</v>
      </c>
      <c r="D691" t="s">
        <v>163</v>
      </c>
      <c r="E691" t="s">
        <v>164</v>
      </c>
      <c r="F691" t="b">
        <v>0</v>
      </c>
      <c r="G691" t="s">
        <v>148</v>
      </c>
      <c r="H691" s="1">
        <v>45208.12222222222</v>
      </c>
      <c r="I691" t="b">
        <v>0</v>
      </c>
      <c r="J691" t="b">
        <v>0</v>
      </c>
      <c r="K691" t="s">
        <v>116</v>
      </c>
      <c r="L691" t="s">
        <v>166</v>
      </c>
      <c r="N691" s="2">
        <v>36.569999694824219</v>
      </c>
      <c r="O691" t="s">
        <v>1104</v>
      </c>
      <c r="P691" t="s">
        <v>1966</v>
      </c>
    </row>
    <row r="692" spans="1:16" x14ac:dyDescent="0.35">
      <c r="A692" t="s">
        <v>2</v>
      </c>
      <c r="B692" t="s">
        <v>2</v>
      </c>
      <c r="C692" t="s">
        <v>1094</v>
      </c>
      <c r="D692" t="s">
        <v>163</v>
      </c>
      <c r="E692" t="s">
        <v>141</v>
      </c>
      <c r="F692" t="b">
        <v>0</v>
      </c>
      <c r="G692" t="s">
        <v>148</v>
      </c>
      <c r="H692" s="1">
        <v>45143.362997685188</v>
      </c>
      <c r="I692" t="b">
        <v>0</v>
      </c>
      <c r="J692" t="b">
        <v>1</v>
      </c>
      <c r="K692" t="s">
        <v>116</v>
      </c>
      <c r="L692" t="s">
        <v>166</v>
      </c>
      <c r="N692" s="2">
        <v>47.620002746582031</v>
      </c>
      <c r="O692" t="s">
        <v>1967</v>
      </c>
      <c r="P692" t="s">
        <v>1968</v>
      </c>
    </row>
    <row r="693" spans="1:16" x14ac:dyDescent="0.35">
      <c r="A693" t="s">
        <v>0</v>
      </c>
      <c r="B693" t="s">
        <v>1969</v>
      </c>
      <c r="C693" t="s">
        <v>173</v>
      </c>
      <c r="D693" t="s">
        <v>329</v>
      </c>
      <c r="E693" t="s">
        <v>141</v>
      </c>
      <c r="F693" t="b">
        <v>1</v>
      </c>
      <c r="G693" t="s">
        <v>181</v>
      </c>
      <c r="H693" s="1">
        <v>45055.376192129632</v>
      </c>
      <c r="I693" t="b">
        <v>0</v>
      </c>
      <c r="J693" t="b">
        <v>1</v>
      </c>
      <c r="K693" t="s">
        <v>116</v>
      </c>
      <c r="L693" t="s">
        <v>166</v>
      </c>
      <c r="N693" s="2">
        <v>45</v>
      </c>
      <c r="O693" t="s">
        <v>1350</v>
      </c>
      <c r="P693" t="s">
        <v>1970</v>
      </c>
    </row>
    <row r="694" spans="1:16" x14ac:dyDescent="0.35">
      <c r="A694" t="s">
        <v>1</v>
      </c>
      <c r="B694" t="s">
        <v>1</v>
      </c>
      <c r="C694" t="s">
        <v>491</v>
      </c>
      <c r="D694" t="s">
        <v>147</v>
      </c>
      <c r="E694" t="s">
        <v>206</v>
      </c>
      <c r="F694" t="b">
        <v>0</v>
      </c>
      <c r="G694" t="s">
        <v>148</v>
      </c>
      <c r="H694" s="1">
        <v>45243.583240740743</v>
      </c>
      <c r="I694" t="b">
        <v>0</v>
      </c>
      <c r="J694" t="b">
        <v>1</v>
      </c>
      <c r="K694" t="s">
        <v>116</v>
      </c>
      <c r="L694" t="s">
        <v>142</v>
      </c>
      <c r="M694" s="3">
        <v>122500</v>
      </c>
      <c r="O694" t="s">
        <v>516</v>
      </c>
      <c r="P694" t="s">
        <v>1971</v>
      </c>
    </row>
    <row r="695" spans="1:16" x14ac:dyDescent="0.35">
      <c r="A695" t="s">
        <v>3</v>
      </c>
      <c r="B695" t="s">
        <v>1972</v>
      </c>
      <c r="C695" t="s">
        <v>474</v>
      </c>
      <c r="D695" t="s">
        <v>140</v>
      </c>
      <c r="E695" t="s">
        <v>141</v>
      </c>
      <c r="F695" t="b">
        <v>0</v>
      </c>
      <c r="G695" t="s">
        <v>207</v>
      </c>
      <c r="H695" s="1">
        <v>44995.58625</v>
      </c>
      <c r="I695" t="b">
        <v>0</v>
      </c>
      <c r="J695" t="b">
        <v>1</v>
      </c>
      <c r="K695" t="s">
        <v>116</v>
      </c>
      <c r="L695" t="s">
        <v>142</v>
      </c>
      <c r="M695" s="3">
        <v>100000</v>
      </c>
      <c r="O695" t="s">
        <v>1973</v>
      </c>
    </row>
    <row r="696" spans="1:16" x14ac:dyDescent="0.35">
      <c r="A696" t="s">
        <v>2</v>
      </c>
      <c r="B696" t="s">
        <v>1974</v>
      </c>
      <c r="C696" t="s">
        <v>270</v>
      </c>
      <c r="D696" t="s">
        <v>214</v>
      </c>
      <c r="E696" t="s">
        <v>141</v>
      </c>
      <c r="F696" t="b">
        <v>0</v>
      </c>
      <c r="G696" t="s">
        <v>153</v>
      </c>
      <c r="H696" s="1">
        <v>44941.251863425918</v>
      </c>
      <c r="I696" t="b">
        <v>0</v>
      </c>
      <c r="J696" t="b">
        <v>1</v>
      </c>
      <c r="K696" t="s">
        <v>116</v>
      </c>
      <c r="L696" t="s">
        <v>142</v>
      </c>
      <c r="M696" s="3">
        <v>350000</v>
      </c>
      <c r="O696" t="s">
        <v>1975</v>
      </c>
      <c r="P696" t="s">
        <v>1976</v>
      </c>
    </row>
    <row r="697" spans="1:16" x14ac:dyDescent="0.35">
      <c r="A697" t="s">
        <v>2</v>
      </c>
      <c r="B697" t="s">
        <v>1977</v>
      </c>
      <c r="C697" t="s">
        <v>1863</v>
      </c>
      <c r="D697" t="s">
        <v>186</v>
      </c>
      <c r="E697" t="s">
        <v>141</v>
      </c>
      <c r="F697" t="b">
        <v>0</v>
      </c>
      <c r="G697" t="s">
        <v>153</v>
      </c>
      <c r="H697" s="1">
        <v>45226.376643518517</v>
      </c>
      <c r="I697" t="b">
        <v>0</v>
      </c>
      <c r="J697" t="b">
        <v>1</v>
      </c>
      <c r="K697" t="s">
        <v>116</v>
      </c>
      <c r="L697" t="s">
        <v>142</v>
      </c>
      <c r="M697" s="3">
        <v>172000</v>
      </c>
      <c r="O697" t="s">
        <v>753</v>
      </c>
      <c r="P697" t="s">
        <v>1978</v>
      </c>
    </row>
    <row r="698" spans="1:16" x14ac:dyDescent="0.35">
      <c r="A698" t="s">
        <v>0</v>
      </c>
      <c r="B698" t="s">
        <v>1979</v>
      </c>
      <c r="C698" t="s">
        <v>173</v>
      </c>
      <c r="D698" t="s">
        <v>1980</v>
      </c>
      <c r="E698" t="s">
        <v>164</v>
      </c>
      <c r="F698" t="b">
        <v>1</v>
      </c>
      <c r="G698" t="s">
        <v>104</v>
      </c>
      <c r="H698" s="1">
        <v>45255.015729166669</v>
      </c>
      <c r="I698" t="b">
        <v>0</v>
      </c>
      <c r="J698" t="b">
        <v>1</v>
      </c>
      <c r="K698" t="s">
        <v>104</v>
      </c>
      <c r="L698" t="s">
        <v>166</v>
      </c>
      <c r="N698" s="2">
        <v>25</v>
      </c>
      <c r="O698" t="s">
        <v>1929</v>
      </c>
      <c r="P698" t="s">
        <v>1981</v>
      </c>
    </row>
    <row r="699" spans="1:16" x14ac:dyDescent="0.35">
      <c r="A699" t="s">
        <v>7</v>
      </c>
      <c r="B699" t="s">
        <v>7</v>
      </c>
      <c r="C699" t="s">
        <v>173</v>
      </c>
      <c r="D699" t="s">
        <v>1982</v>
      </c>
      <c r="E699" t="s">
        <v>141</v>
      </c>
      <c r="F699" t="b">
        <v>1</v>
      </c>
      <c r="G699" t="s">
        <v>153</v>
      </c>
      <c r="H699" s="1">
        <v>45187.916759259257</v>
      </c>
      <c r="I699" t="b">
        <v>1</v>
      </c>
      <c r="J699" t="b">
        <v>1</v>
      </c>
      <c r="K699" t="s">
        <v>116</v>
      </c>
      <c r="L699" t="s">
        <v>142</v>
      </c>
      <c r="M699" s="3">
        <v>157500</v>
      </c>
      <c r="O699" t="s">
        <v>1983</v>
      </c>
      <c r="P699" t="s">
        <v>1984</v>
      </c>
    </row>
    <row r="700" spans="1:16" x14ac:dyDescent="0.35">
      <c r="A700" t="s">
        <v>0</v>
      </c>
      <c r="B700" t="s">
        <v>1985</v>
      </c>
      <c r="C700" t="s">
        <v>1986</v>
      </c>
      <c r="D700" t="s">
        <v>214</v>
      </c>
      <c r="E700" t="s">
        <v>141</v>
      </c>
      <c r="F700" t="b">
        <v>0</v>
      </c>
      <c r="G700" t="s">
        <v>165</v>
      </c>
      <c r="H700" s="1">
        <v>45121.334479166668</v>
      </c>
      <c r="I700" t="b">
        <v>0</v>
      </c>
      <c r="J700" t="b">
        <v>1</v>
      </c>
      <c r="K700" t="s">
        <v>116</v>
      </c>
      <c r="L700" t="s">
        <v>142</v>
      </c>
      <c r="M700" s="3">
        <v>87472</v>
      </c>
      <c r="O700" t="s">
        <v>1987</v>
      </c>
      <c r="P700" t="s">
        <v>748</v>
      </c>
    </row>
    <row r="701" spans="1:16" x14ac:dyDescent="0.35">
      <c r="A701" t="s">
        <v>1</v>
      </c>
      <c r="B701" t="s">
        <v>1988</v>
      </c>
      <c r="C701" t="s">
        <v>1989</v>
      </c>
      <c r="D701" t="s">
        <v>163</v>
      </c>
      <c r="E701" t="s">
        <v>164</v>
      </c>
      <c r="F701" t="b">
        <v>0</v>
      </c>
      <c r="G701" t="s">
        <v>158</v>
      </c>
      <c r="H701" s="1">
        <v>45248.296331018522</v>
      </c>
      <c r="I701" t="b">
        <v>0</v>
      </c>
      <c r="J701" t="b">
        <v>1</v>
      </c>
      <c r="K701" t="s">
        <v>116</v>
      </c>
      <c r="L701" t="s">
        <v>166</v>
      </c>
      <c r="N701" s="2">
        <v>56.740001678466797</v>
      </c>
      <c r="O701" t="s">
        <v>508</v>
      </c>
      <c r="P701" t="s">
        <v>1056</v>
      </c>
    </row>
    <row r="702" spans="1:16" x14ac:dyDescent="0.35">
      <c r="A702" t="s">
        <v>5</v>
      </c>
      <c r="B702" t="s">
        <v>5</v>
      </c>
      <c r="C702" t="s">
        <v>420</v>
      </c>
      <c r="D702" t="s">
        <v>214</v>
      </c>
      <c r="E702" t="s">
        <v>141</v>
      </c>
      <c r="F702" t="b">
        <v>0</v>
      </c>
      <c r="G702" t="s">
        <v>165</v>
      </c>
      <c r="H702" s="1">
        <v>45009.508553240739</v>
      </c>
      <c r="I702" t="b">
        <v>0</v>
      </c>
      <c r="J702" t="b">
        <v>0</v>
      </c>
      <c r="K702" t="s">
        <v>116</v>
      </c>
      <c r="L702" t="s">
        <v>142</v>
      </c>
      <c r="M702" s="3">
        <v>150000</v>
      </c>
      <c r="O702" t="s">
        <v>1501</v>
      </c>
      <c r="P702" t="s">
        <v>1990</v>
      </c>
    </row>
    <row r="703" spans="1:16" x14ac:dyDescent="0.35">
      <c r="A703" t="s">
        <v>6</v>
      </c>
      <c r="B703" t="s">
        <v>1991</v>
      </c>
      <c r="C703" t="s">
        <v>173</v>
      </c>
      <c r="D703" t="s">
        <v>147</v>
      </c>
      <c r="E703" t="s">
        <v>141</v>
      </c>
      <c r="F703" t="b">
        <v>1</v>
      </c>
      <c r="G703" t="s">
        <v>181</v>
      </c>
      <c r="H703" s="1">
        <v>45230.376736111109</v>
      </c>
      <c r="I703" t="b">
        <v>0</v>
      </c>
      <c r="J703" t="b">
        <v>0</v>
      </c>
      <c r="K703" t="s">
        <v>116</v>
      </c>
      <c r="L703" t="s">
        <v>142</v>
      </c>
      <c r="M703" s="3">
        <v>210123</v>
      </c>
      <c r="O703" t="s">
        <v>1992</v>
      </c>
      <c r="P703" t="s">
        <v>1993</v>
      </c>
    </row>
    <row r="704" spans="1:16" x14ac:dyDescent="0.35">
      <c r="A704" t="s">
        <v>8</v>
      </c>
      <c r="B704" t="s">
        <v>1994</v>
      </c>
      <c r="C704" t="s">
        <v>906</v>
      </c>
      <c r="D704" t="s">
        <v>157</v>
      </c>
      <c r="E704" t="s">
        <v>141</v>
      </c>
      <c r="F704" t="b">
        <v>0</v>
      </c>
      <c r="G704" t="s">
        <v>91</v>
      </c>
      <c r="H704" s="1">
        <v>44935.885138888887</v>
      </c>
      <c r="I704" t="b">
        <v>0</v>
      </c>
      <c r="J704" t="b">
        <v>0</v>
      </c>
      <c r="K704" t="s">
        <v>91</v>
      </c>
      <c r="L704" t="s">
        <v>142</v>
      </c>
      <c r="M704" s="3">
        <v>94342.5</v>
      </c>
      <c r="O704" t="s">
        <v>1995</v>
      </c>
      <c r="P704" t="s">
        <v>1996</v>
      </c>
    </row>
    <row r="705" spans="1:16" x14ac:dyDescent="0.35">
      <c r="A705" t="s">
        <v>0</v>
      </c>
      <c r="B705" t="s">
        <v>1997</v>
      </c>
      <c r="C705" t="s">
        <v>1998</v>
      </c>
      <c r="D705" t="s">
        <v>163</v>
      </c>
      <c r="E705" t="s">
        <v>141</v>
      </c>
      <c r="F705" t="b">
        <v>0</v>
      </c>
      <c r="G705" t="s">
        <v>153</v>
      </c>
      <c r="H705" s="1">
        <v>45166.083483796298</v>
      </c>
      <c r="I705" t="b">
        <v>0</v>
      </c>
      <c r="J705" t="b">
        <v>0</v>
      </c>
      <c r="K705" t="s">
        <v>116</v>
      </c>
      <c r="L705" t="s">
        <v>166</v>
      </c>
      <c r="N705" s="2">
        <v>49.895000457763672</v>
      </c>
      <c r="O705" t="s">
        <v>1104</v>
      </c>
      <c r="P705" t="s">
        <v>1105</v>
      </c>
    </row>
    <row r="706" spans="1:16" x14ac:dyDescent="0.35">
      <c r="A706" t="s">
        <v>1</v>
      </c>
      <c r="B706" t="s">
        <v>1999</v>
      </c>
      <c r="C706" t="s">
        <v>2000</v>
      </c>
      <c r="D706" t="s">
        <v>705</v>
      </c>
      <c r="E706" t="s">
        <v>141</v>
      </c>
      <c r="F706" t="b">
        <v>0</v>
      </c>
      <c r="G706" t="s">
        <v>181</v>
      </c>
      <c r="H706" s="1">
        <v>45042.882847222223</v>
      </c>
      <c r="I706" t="b">
        <v>0</v>
      </c>
      <c r="J706" t="b">
        <v>0</v>
      </c>
      <c r="K706" t="s">
        <v>116</v>
      </c>
      <c r="L706" t="s">
        <v>142</v>
      </c>
      <c r="M706" s="3">
        <v>137500</v>
      </c>
      <c r="O706" t="s">
        <v>2001</v>
      </c>
      <c r="P706" t="s">
        <v>2002</v>
      </c>
    </row>
    <row r="707" spans="1:16" x14ac:dyDescent="0.35">
      <c r="A707" t="s">
        <v>1</v>
      </c>
      <c r="B707" t="s">
        <v>2003</v>
      </c>
      <c r="C707" t="s">
        <v>963</v>
      </c>
      <c r="D707" t="s">
        <v>163</v>
      </c>
      <c r="E707" t="s">
        <v>164</v>
      </c>
      <c r="F707" t="b">
        <v>0</v>
      </c>
      <c r="G707" t="s">
        <v>153</v>
      </c>
      <c r="H707" s="1">
        <v>45198.254062499997</v>
      </c>
      <c r="I707" t="b">
        <v>0</v>
      </c>
      <c r="J707" t="b">
        <v>1</v>
      </c>
      <c r="K707" t="s">
        <v>116</v>
      </c>
      <c r="L707" t="s">
        <v>166</v>
      </c>
      <c r="N707" s="2">
        <v>61.159996032714837</v>
      </c>
      <c r="O707" t="s">
        <v>2004</v>
      </c>
      <c r="P707" t="s">
        <v>2005</v>
      </c>
    </row>
    <row r="708" spans="1:16" x14ac:dyDescent="0.35">
      <c r="A708" t="s">
        <v>1</v>
      </c>
      <c r="B708" t="s">
        <v>197</v>
      </c>
      <c r="C708" t="s">
        <v>2006</v>
      </c>
      <c r="D708" t="s">
        <v>163</v>
      </c>
      <c r="E708" t="s">
        <v>164</v>
      </c>
      <c r="F708" t="b">
        <v>0</v>
      </c>
      <c r="G708" t="s">
        <v>165</v>
      </c>
      <c r="H708" s="1">
        <v>45207.255231481482</v>
      </c>
      <c r="I708" t="b">
        <v>0</v>
      </c>
      <c r="J708" t="b">
        <v>1</v>
      </c>
      <c r="K708" t="s">
        <v>116</v>
      </c>
      <c r="L708" t="s">
        <v>166</v>
      </c>
      <c r="N708" s="2">
        <v>47.635002136230469</v>
      </c>
      <c r="O708" t="s">
        <v>508</v>
      </c>
      <c r="P708" t="s">
        <v>1056</v>
      </c>
    </row>
    <row r="709" spans="1:16" x14ac:dyDescent="0.35">
      <c r="A709" t="s">
        <v>1</v>
      </c>
      <c r="B709" t="s">
        <v>2007</v>
      </c>
      <c r="C709" t="s">
        <v>531</v>
      </c>
      <c r="D709" t="s">
        <v>214</v>
      </c>
      <c r="E709" t="s">
        <v>141</v>
      </c>
      <c r="F709" t="b">
        <v>0</v>
      </c>
      <c r="G709" t="s">
        <v>181</v>
      </c>
      <c r="H709" s="1">
        <v>45057.465532407397</v>
      </c>
      <c r="I709" t="b">
        <v>0</v>
      </c>
      <c r="J709" t="b">
        <v>0</v>
      </c>
      <c r="K709" t="s">
        <v>116</v>
      </c>
      <c r="L709" t="s">
        <v>142</v>
      </c>
      <c r="M709" s="3">
        <v>90000</v>
      </c>
      <c r="O709" t="s">
        <v>2008</v>
      </c>
      <c r="P709" t="s">
        <v>583</v>
      </c>
    </row>
    <row r="710" spans="1:16" x14ac:dyDescent="0.35">
      <c r="A710" t="s">
        <v>0</v>
      </c>
      <c r="B710" t="s">
        <v>0</v>
      </c>
      <c r="C710" t="s">
        <v>97</v>
      </c>
      <c r="D710" t="s">
        <v>157</v>
      </c>
      <c r="E710" t="s">
        <v>141</v>
      </c>
      <c r="F710" t="b">
        <v>0</v>
      </c>
      <c r="G710" t="s">
        <v>97</v>
      </c>
      <c r="H710" s="1">
        <v>45126.512175925927</v>
      </c>
      <c r="I710" t="b">
        <v>1</v>
      </c>
      <c r="J710" t="b">
        <v>0</v>
      </c>
      <c r="K710" t="s">
        <v>97</v>
      </c>
      <c r="L710" t="s">
        <v>142</v>
      </c>
      <c r="M710" s="3">
        <v>57500</v>
      </c>
      <c r="O710" t="s">
        <v>2009</v>
      </c>
      <c r="P710" t="s">
        <v>2010</v>
      </c>
    </row>
    <row r="711" spans="1:16" x14ac:dyDescent="0.35">
      <c r="A711" t="s">
        <v>1</v>
      </c>
      <c r="B711" t="s">
        <v>2011</v>
      </c>
      <c r="C711" t="s">
        <v>2012</v>
      </c>
      <c r="D711" t="s">
        <v>186</v>
      </c>
      <c r="E711" t="s">
        <v>141</v>
      </c>
      <c r="F711" t="b">
        <v>0</v>
      </c>
      <c r="G711" t="s">
        <v>181</v>
      </c>
      <c r="H711" s="1">
        <v>45085.685011574067</v>
      </c>
      <c r="I711" t="b">
        <v>0</v>
      </c>
      <c r="J711" t="b">
        <v>0</v>
      </c>
      <c r="K711" t="s">
        <v>116</v>
      </c>
      <c r="L711" t="s">
        <v>142</v>
      </c>
      <c r="M711" s="3">
        <v>135000</v>
      </c>
      <c r="O711" t="s">
        <v>2013</v>
      </c>
      <c r="P711" t="s">
        <v>2014</v>
      </c>
    </row>
    <row r="712" spans="1:16" x14ac:dyDescent="0.35">
      <c r="A712" t="s">
        <v>6</v>
      </c>
      <c r="B712" t="s">
        <v>2015</v>
      </c>
      <c r="C712" t="s">
        <v>937</v>
      </c>
      <c r="D712" t="s">
        <v>186</v>
      </c>
      <c r="E712" t="s">
        <v>141</v>
      </c>
      <c r="F712" t="b">
        <v>0</v>
      </c>
      <c r="G712" t="s">
        <v>181</v>
      </c>
      <c r="H712" s="1">
        <v>45145.430856481478</v>
      </c>
      <c r="I712" t="b">
        <v>0</v>
      </c>
      <c r="J712" t="b">
        <v>0</v>
      </c>
      <c r="K712" t="s">
        <v>116</v>
      </c>
      <c r="L712" t="s">
        <v>142</v>
      </c>
      <c r="M712" s="3">
        <v>240000</v>
      </c>
      <c r="O712" t="s">
        <v>376</v>
      </c>
      <c r="P712" t="s">
        <v>2016</v>
      </c>
    </row>
    <row r="713" spans="1:16" x14ac:dyDescent="0.35">
      <c r="A713" t="s">
        <v>1</v>
      </c>
      <c r="B713" t="s">
        <v>887</v>
      </c>
      <c r="C713" t="s">
        <v>2017</v>
      </c>
      <c r="D713" t="s">
        <v>805</v>
      </c>
      <c r="E713" t="s">
        <v>141</v>
      </c>
      <c r="F713" t="b">
        <v>0</v>
      </c>
      <c r="G713" t="s">
        <v>181</v>
      </c>
      <c r="H713" s="1">
        <v>44968.757106481477</v>
      </c>
      <c r="I713" t="b">
        <v>0</v>
      </c>
      <c r="J713" t="b">
        <v>1</v>
      </c>
      <c r="K713" t="s">
        <v>116</v>
      </c>
      <c r="L713" t="s">
        <v>142</v>
      </c>
      <c r="M713" s="3">
        <v>208114</v>
      </c>
      <c r="O713" t="s">
        <v>224</v>
      </c>
      <c r="P713" t="s">
        <v>405</v>
      </c>
    </row>
    <row r="714" spans="1:16" x14ac:dyDescent="0.35">
      <c r="A714" t="s">
        <v>1</v>
      </c>
      <c r="B714" t="s">
        <v>2018</v>
      </c>
      <c r="C714" t="s">
        <v>173</v>
      </c>
      <c r="D714" t="s">
        <v>186</v>
      </c>
      <c r="E714" t="s">
        <v>141</v>
      </c>
      <c r="F714" t="b">
        <v>1</v>
      </c>
      <c r="G714" t="s">
        <v>158</v>
      </c>
      <c r="H714" s="1">
        <v>45086.547303240739</v>
      </c>
      <c r="I714" t="b">
        <v>0</v>
      </c>
      <c r="J714" t="b">
        <v>1</v>
      </c>
      <c r="K714" t="s">
        <v>116</v>
      </c>
      <c r="L714" t="s">
        <v>142</v>
      </c>
      <c r="M714" s="3">
        <v>97500</v>
      </c>
      <c r="O714" t="s">
        <v>2019</v>
      </c>
      <c r="P714" t="s">
        <v>2020</v>
      </c>
    </row>
    <row r="715" spans="1:16" x14ac:dyDescent="0.35">
      <c r="A715" t="s">
        <v>1</v>
      </c>
      <c r="B715" t="s">
        <v>2021</v>
      </c>
      <c r="C715" t="s">
        <v>115</v>
      </c>
      <c r="D715" t="s">
        <v>157</v>
      </c>
      <c r="E715" t="s">
        <v>141</v>
      </c>
      <c r="F715" t="b">
        <v>0</v>
      </c>
      <c r="G715" t="s">
        <v>115</v>
      </c>
      <c r="H715" s="1">
        <v>45218.400717592587</v>
      </c>
      <c r="I715" t="b">
        <v>1</v>
      </c>
      <c r="J715" t="b">
        <v>0</v>
      </c>
      <c r="K715" t="s">
        <v>115</v>
      </c>
      <c r="L715" t="s">
        <v>142</v>
      </c>
      <c r="M715" s="3">
        <v>165000</v>
      </c>
      <c r="O715" t="s">
        <v>2022</v>
      </c>
      <c r="P715" t="s">
        <v>2023</v>
      </c>
    </row>
    <row r="716" spans="1:16" x14ac:dyDescent="0.35">
      <c r="A716" t="s">
        <v>0</v>
      </c>
      <c r="B716" t="s">
        <v>2024</v>
      </c>
      <c r="C716" t="s">
        <v>2025</v>
      </c>
      <c r="D716" t="s">
        <v>147</v>
      </c>
      <c r="E716" t="s">
        <v>141</v>
      </c>
      <c r="F716" t="b">
        <v>0</v>
      </c>
      <c r="G716" t="s">
        <v>181</v>
      </c>
      <c r="H716" s="1">
        <v>45281.792048611111</v>
      </c>
      <c r="I716" t="b">
        <v>0</v>
      </c>
      <c r="J716" t="b">
        <v>1</v>
      </c>
      <c r="K716" t="s">
        <v>116</v>
      </c>
      <c r="L716" t="s">
        <v>142</v>
      </c>
      <c r="M716" s="3">
        <v>102500</v>
      </c>
      <c r="O716" t="s">
        <v>2026</v>
      </c>
      <c r="P716" t="s">
        <v>2027</v>
      </c>
    </row>
    <row r="717" spans="1:16" x14ac:dyDescent="0.35">
      <c r="A717" t="s">
        <v>1</v>
      </c>
      <c r="B717" t="s">
        <v>2028</v>
      </c>
      <c r="C717" t="s">
        <v>2029</v>
      </c>
      <c r="D717" t="s">
        <v>186</v>
      </c>
      <c r="E717" t="s">
        <v>141</v>
      </c>
      <c r="F717" t="b">
        <v>0</v>
      </c>
      <c r="G717" t="s">
        <v>158</v>
      </c>
      <c r="H717" s="1">
        <v>44932.797962962963</v>
      </c>
      <c r="I717" t="b">
        <v>0</v>
      </c>
      <c r="J717" t="b">
        <v>0</v>
      </c>
      <c r="K717" t="s">
        <v>116</v>
      </c>
      <c r="L717" t="s">
        <v>142</v>
      </c>
      <c r="M717" s="3">
        <v>127500</v>
      </c>
      <c r="O717" t="s">
        <v>391</v>
      </c>
      <c r="P717" t="s">
        <v>2030</v>
      </c>
    </row>
    <row r="718" spans="1:16" x14ac:dyDescent="0.35">
      <c r="A718" t="s">
        <v>2</v>
      </c>
      <c r="B718" t="s">
        <v>2031</v>
      </c>
      <c r="C718" t="s">
        <v>2032</v>
      </c>
      <c r="D718" t="s">
        <v>214</v>
      </c>
      <c r="E718" t="s">
        <v>141</v>
      </c>
      <c r="F718" t="b">
        <v>0</v>
      </c>
      <c r="G718" t="s">
        <v>153</v>
      </c>
      <c r="H718" s="1">
        <v>45187.543055555558</v>
      </c>
      <c r="I718" t="b">
        <v>0</v>
      </c>
      <c r="J718" t="b">
        <v>0</v>
      </c>
      <c r="K718" t="s">
        <v>116</v>
      </c>
      <c r="L718" t="s">
        <v>142</v>
      </c>
      <c r="M718" s="3">
        <v>90000</v>
      </c>
      <c r="O718" t="s">
        <v>2033</v>
      </c>
      <c r="P718" t="s">
        <v>2034</v>
      </c>
    </row>
    <row r="719" spans="1:16" x14ac:dyDescent="0.35">
      <c r="A719" t="s">
        <v>1</v>
      </c>
      <c r="B719" t="s">
        <v>1</v>
      </c>
      <c r="C719" t="s">
        <v>97</v>
      </c>
      <c r="D719" t="s">
        <v>157</v>
      </c>
      <c r="E719" t="s">
        <v>141</v>
      </c>
      <c r="F719" t="b">
        <v>0</v>
      </c>
      <c r="G719" t="s">
        <v>97</v>
      </c>
      <c r="H719" s="1">
        <v>45145.642465277779</v>
      </c>
      <c r="I719" t="b">
        <v>0</v>
      </c>
      <c r="J719" t="b">
        <v>0</v>
      </c>
      <c r="K719" t="s">
        <v>97</v>
      </c>
      <c r="L719" t="s">
        <v>142</v>
      </c>
      <c r="M719" s="3">
        <v>147500</v>
      </c>
      <c r="O719" t="s">
        <v>2035</v>
      </c>
      <c r="P719" t="s">
        <v>2036</v>
      </c>
    </row>
    <row r="720" spans="1:16" x14ac:dyDescent="0.35">
      <c r="A720" t="s">
        <v>1</v>
      </c>
      <c r="B720" t="s">
        <v>1</v>
      </c>
      <c r="D720" t="s">
        <v>186</v>
      </c>
      <c r="E720" t="s">
        <v>141</v>
      </c>
      <c r="F720" t="b">
        <v>0</v>
      </c>
      <c r="G720" t="s">
        <v>207</v>
      </c>
      <c r="H720" s="1">
        <v>45188.380682870367</v>
      </c>
      <c r="I720" t="b">
        <v>0</v>
      </c>
      <c r="J720" t="b">
        <v>0</v>
      </c>
      <c r="K720" t="s">
        <v>116</v>
      </c>
      <c r="L720" t="s">
        <v>142</v>
      </c>
      <c r="M720" s="3">
        <v>375000</v>
      </c>
      <c r="O720" t="s">
        <v>2037</v>
      </c>
      <c r="P720" t="s">
        <v>2038</v>
      </c>
    </row>
    <row r="721" spans="1:16" x14ac:dyDescent="0.35">
      <c r="A721" t="s">
        <v>1</v>
      </c>
      <c r="B721" t="s">
        <v>1</v>
      </c>
      <c r="C721" t="s">
        <v>863</v>
      </c>
      <c r="D721" t="s">
        <v>186</v>
      </c>
      <c r="E721" t="s">
        <v>206</v>
      </c>
      <c r="F721" t="b">
        <v>0</v>
      </c>
      <c r="G721" t="s">
        <v>181</v>
      </c>
      <c r="H721" s="1">
        <v>45098.755474537043</v>
      </c>
      <c r="I721" t="b">
        <v>0</v>
      </c>
      <c r="J721" t="b">
        <v>0</v>
      </c>
      <c r="K721" t="s">
        <v>116</v>
      </c>
      <c r="L721" t="s">
        <v>166</v>
      </c>
      <c r="N721" s="2">
        <v>80</v>
      </c>
      <c r="O721" t="s">
        <v>864</v>
      </c>
      <c r="P721" t="s">
        <v>865</v>
      </c>
    </row>
    <row r="722" spans="1:16" x14ac:dyDescent="0.35">
      <c r="A722" t="s">
        <v>1</v>
      </c>
      <c r="B722" t="s">
        <v>2039</v>
      </c>
      <c r="C722" t="s">
        <v>2040</v>
      </c>
      <c r="D722" t="s">
        <v>163</v>
      </c>
      <c r="E722" t="s">
        <v>141</v>
      </c>
      <c r="F722" t="b">
        <v>0</v>
      </c>
      <c r="G722" t="s">
        <v>148</v>
      </c>
      <c r="H722" s="1">
        <v>45185.729837962957</v>
      </c>
      <c r="I722" t="b">
        <v>0</v>
      </c>
      <c r="J722" t="b">
        <v>1</v>
      </c>
      <c r="K722" t="s">
        <v>116</v>
      </c>
      <c r="L722" t="s">
        <v>166</v>
      </c>
      <c r="N722" s="2">
        <v>50.965000152587891</v>
      </c>
      <c r="O722" t="s">
        <v>513</v>
      </c>
      <c r="P722" t="s">
        <v>573</v>
      </c>
    </row>
    <row r="723" spans="1:16" x14ac:dyDescent="0.35">
      <c r="A723" t="s">
        <v>2</v>
      </c>
      <c r="B723" t="s">
        <v>2041</v>
      </c>
      <c r="C723" t="s">
        <v>2042</v>
      </c>
      <c r="D723" t="s">
        <v>214</v>
      </c>
      <c r="E723" t="s">
        <v>141</v>
      </c>
      <c r="F723" t="b">
        <v>0</v>
      </c>
      <c r="G723" t="s">
        <v>153</v>
      </c>
      <c r="H723" s="1">
        <v>45126.502164351848</v>
      </c>
      <c r="I723" t="b">
        <v>0</v>
      </c>
      <c r="J723" t="b">
        <v>1</v>
      </c>
      <c r="K723" t="s">
        <v>116</v>
      </c>
      <c r="L723" t="s">
        <v>142</v>
      </c>
      <c r="M723" s="3">
        <v>115000</v>
      </c>
      <c r="O723" t="s">
        <v>2043</v>
      </c>
      <c r="P723" t="s">
        <v>2044</v>
      </c>
    </row>
    <row r="724" spans="1:16" x14ac:dyDescent="0.35">
      <c r="A724" t="s">
        <v>0</v>
      </c>
      <c r="B724" t="s">
        <v>2045</v>
      </c>
      <c r="C724" t="s">
        <v>455</v>
      </c>
      <c r="D724" t="s">
        <v>147</v>
      </c>
      <c r="E724" t="s">
        <v>141</v>
      </c>
      <c r="F724" t="b">
        <v>0</v>
      </c>
      <c r="G724" t="s">
        <v>158</v>
      </c>
      <c r="H724" s="1">
        <v>45043.792870370373</v>
      </c>
      <c r="I724" t="b">
        <v>1</v>
      </c>
      <c r="J724" t="b">
        <v>1</v>
      </c>
      <c r="K724" t="s">
        <v>116</v>
      </c>
      <c r="L724" t="s">
        <v>142</v>
      </c>
      <c r="M724" s="3">
        <v>101250</v>
      </c>
      <c r="O724" t="s">
        <v>2046</v>
      </c>
      <c r="P724" t="s">
        <v>638</v>
      </c>
    </row>
    <row r="725" spans="1:16" x14ac:dyDescent="0.35">
      <c r="A725" t="s">
        <v>0</v>
      </c>
      <c r="B725" t="s">
        <v>745</v>
      </c>
      <c r="C725" t="s">
        <v>581</v>
      </c>
      <c r="D725" t="s">
        <v>186</v>
      </c>
      <c r="E725" t="s">
        <v>206</v>
      </c>
      <c r="F725" t="b">
        <v>0</v>
      </c>
      <c r="G725" t="s">
        <v>148</v>
      </c>
      <c r="H725" s="1">
        <v>45013.595381944448</v>
      </c>
      <c r="I725" t="b">
        <v>1</v>
      </c>
      <c r="J725" t="b">
        <v>1</v>
      </c>
      <c r="K725" t="s">
        <v>116</v>
      </c>
      <c r="L725" t="s">
        <v>166</v>
      </c>
      <c r="N725" s="2">
        <v>46.5</v>
      </c>
      <c r="O725" t="s">
        <v>2047</v>
      </c>
      <c r="P725" t="s">
        <v>371</v>
      </c>
    </row>
    <row r="726" spans="1:16" x14ac:dyDescent="0.35">
      <c r="A726" t="s">
        <v>0</v>
      </c>
      <c r="B726" t="s">
        <v>2048</v>
      </c>
      <c r="C726" t="s">
        <v>204</v>
      </c>
      <c r="D726" t="s">
        <v>147</v>
      </c>
      <c r="E726" t="s">
        <v>141</v>
      </c>
      <c r="F726" t="b">
        <v>0</v>
      </c>
      <c r="G726" t="s">
        <v>181</v>
      </c>
      <c r="H726" s="1">
        <v>45076.667303240742</v>
      </c>
      <c r="I726" t="b">
        <v>1</v>
      </c>
      <c r="J726" t="b">
        <v>1</v>
      </c>
      <c r="K726" t="s">
        <v>116</v>
      </c>
      <c r="L726" t="s">
        <v>142</v>
      </c>
      <c r="M726" s="3">
        <v>51000</v>
      </c>
      <c r="O726" t="s">
        <v>2049</v>
      </c>
      <c r="P726" t="s">
        <v>2050</v>
      </c>
    </row>
    <row r="727" spans="1:16" x14ac:dyDescent="0.35">
      <c r="A727" t="s">
        <v>0</v>
      </c>
      <c r="B727" t="s">
        <v>2051</v>
      </c>
      <c r="C727" t="s">
        <v>1441</v>
      </c>
      <c r="D727" t="s">
        <v>157</v>
      </c>
      <c r="E727" t="s">
        <v>141</v>
      </c>
      <c r="F727" t="b">
        <v>0</v>
      </c>
      <c r="G727" t="s">
        <v>60</v>
      </c>
      <c r="H727" s="1">
        <v>45112.565821759257</v>
      </c>
      <c r="I727" t="b">
        <v>0</v>
      </c>
      <c r="J727" t="b">
        <v>0</v>
      </c>
      <c r="K727" t="s">
        <v>60</v>
      </c>
      <c r="L727" t="s">
        <v>142</v>
      </c>
      <c r="M727" s="3">
        <v>111175</v>
      </c>
      <c r="O727" t="s">
        <v>2052</v>
      </c>
      <c r="P727" t="s">
        <v>550</v>
      </c>
    </row>
    <row r="728" spans="1:16" x14ac:dyDescent="0.35">
      <c r="A728" t="s">
        <v>0</v>
      </c>
      <c r="B728" t="s">
        <v>2053</v>
      </c>
      <c r="C728" t="s">
        <v>1097</v>
      </c>
      <c r="D728" t="s">
        <v>214</v>
      </c>
      <c r="E728" t="s">
        <v>141</v>
      </c>
      <c r="F728" t="b">
        <v>0</v>
      </c>
      <c r="G728" t="s">
        <v>153</v>
      </c>
      <c r="H728" s="1">
        <v>45158.458356481482</v>
      </c>
      <c r="I728" t="b">
        <v>0</v>
      </c>
      <c r="J728" t="b">
        <v>1</v>
      </c>
      <c r="K728" t="s">
        <v>116</v>
      </c>
      <c r="L728" t="s">
        <v>142</v>
      </c>
      <c r="M728" s="3">
        <v>125000</v>
      </c>
      <c r="O728" t="s">
        <v>1141</v>
      </c>
      <c r="P728" t="s">
        <v>583</v>
      </c>
    </row>
    <row r="729" spans="1:16" x14ac:dyDescent="0.35">
      <c r="A729" t="s">
        <v>0</v>
      </c>
      <c r="B729" t="s">
        <v>2054</v>
      </c>
      <c r="C729" t="s">
        <v>2055</v>
      </c>
      <c r="D729" t="s">
        <v>147</v>
      </c>
      <c r="E729" t="s">
        <v>141</v>
      </c>
      <c r="F729" t="b">
        <v>0</v>
      </c>
      <c r="G729" t="s">
        <v>153</v>
      </c>
      <c r="H729" s="1">
        <v>45113.666932870372</v>
      </c>
      <c r="I729" t="b">
        <v>0</v>
      </c>
      <c r="J729" t="b">
        <v>1</v>
      </c>
      <c r="K729" t="s">
        <v>116</v>
      </c>
      <c r="L729" t="s">
        <v>142</v>
      </c>
      <c r="M729" s="3">
        <v>122500</v>
      </c>
      <c r="O729" t="s">
        <v>2056</v>
      </c>
      <c r="P729" t="s">
        <v>2057</v>
      </c>
    </row>
    <row r="730" spans="1:16" x14ac:dyDescent="0.35">
      <c r="A730" t="s">
        <v>1</v>
      </c>
      <c r="B730" t="s">
        <v>2058</v>
      </c>
      <c r="C730" t="s">
        <v>173</v>
      </c>
      <c r="D730" t="s">
        <v>1928</v>
      </c>
      <c r="E730" t="s">
        <v>164</v>
      </c>
      <c r="F730" t="b">
        <v>1</v>
      </c>
      <c r="G730" t="s">
        <v>12</v>
      </c>
      <c r="H730" s="1">
        <v>45203.984340277777</v>
      </c>
      <c r="I730" t="b">
        <v>1</v>
      </c>
      <c r="J730" t="b">
        <v>0</v>
      </c>
      <c r="K730" t="s">
        <v>12</v>
      </c>
      <c r="L730" t="s">
        <v>166</v>
      </c>
      <c r="N730" s="2">
        <v>25</v>
      </c>
      <c r="O730" t="s">
        <v>1929</v>
      </c>
    </row>
    <row r="731" spans="1:16" x14ac:dyDescent="0.35">
      <c r="A731" t="s">
        <v>5</v>
      </c>
      <c r="B731" t="s">
        <v>2059</v>
      </c>
      <c r="C731" t="s">
        <v>2060</v>
      </c>
      <c r="D731" t="s">
        <v>214</v>
      </c>
      <c r="E731" t="s">
        <v>141</v>
      </c>
      <c r="F731" t="b">
        <v>0</v>
      </c>
      <c r="G731" t="s">
        <v>153</v>
      </c>
      <c r="H731" s="1">
        <v>44971.337048611109</v>
      </c>
      <c r="I731" t="b">
        <v>0</v>
      </c>
      <c r="J731" t="b">
        <v>0</v>
      </c>
      <c r="K731" t="s">
        <v>116</v>
      </c>
      <c r="L731" t="s">
        <v>142</v>
      </c>
      <c r="M731" s="3">
        <v>90000</v>
      </c>
      <c r="O731" t="s">
        <v>2061</v>
      </c>
      <c r="P731" t="s">
        <v>2062</v>
      </c>
    </row>
    <row r="732" spans="1:16" x14ac:dyDescent="0.35">
      <c r="A732" t="s">
        <v>2</v>
      </c>
      <c r="B732" t="s">
        <v>497</v>
      </c>
      <c r="C732" t="s">
        <v>185</v>
      </c>
      <c r="D732" t="s">
        <v>987</v>
      </c>
      <c r="E732" t="s">
        <v>141</v>
      </c>
      <c r="F732" t="b">
        <v>0</v>
      </c>
      <c r="G732" t="s">
        <v>181</v>
      </c>
      <c r="H732" s="1">
        <v>44928.793657407397</v>
      </c>
      <c r="I732" t="b">
        <v>0</v>
      </c>
      <c r="J732" t="b">
        <v>1</v>
      </c>
      <c r="K732" t="s">
        <v>116</v>
      </c>
      <c r="L732" t="s">
        <v>142</v>
      </c>
      <c r="M732" s="3">
        <v>202500</v>
      </c>
      <c r="O732" t="s">
        <v>578</v>
      </c>
      <c r="P732" t="s">
        <v>2063</v>
      </c>
    </row>
    <row r="733" spans="1:16" x14ac:dyDescent="0.35">
      <c r="A733" t="s">
        <v>0</v>
      </c>
      <c r="B733" t="s">
        <v>0</v>
      </c>
      <c r="C733" t="s">
        <v>2064</v>
      </c>
      <c r="D733" t="s">
        <v>186</v>
      </c>
      <c r="E733" t="s">
        <v>206</v>
      </c>
      <c r="F733" t="b">
        <v>0</v>
      </c>
      <c r="G733" t="s">
        <v>148</v>
      </c>
      <c r="H733" s="1">
        <v>45252.673460648148</v>
      </c>
      <c r="I733" t="b">
        <v>1</v>
      </c>
      <c r="J733" t="b">
        <v>0</v>
      </c>
      <c r="K733" t="s">
        <v>116</v>
      </c>
      <c r="L733" t="s">
        <v>166</v>
      </c>
      <c r="N733" s="2">
        <v>39.385002136230469</v>
      </c>
      <c r="O733" t="s">
        <v>2065</v>
      </c>
      <c r="P733" t="s">
        <v>2066</v>
      </c>
    </row>
    <row r="734" spans="1:16" x14ac:dyDescent="0.35">
      <c r="A734" t="s">
        <v>0</v>
      </c>
      <c r="B734" t="s">
        <v>2067</v>
      </c>
      <c r="C734" t="s">
        <v>2068</v>
      </c>
      <c r="D734" t="s">
        <v>712</v>
      </c>
      <c r="E734" t="s">
        <v>141</v>
      </c>
      <c r="F734" t="b">
        <v>0</v>
      </c>
      <c r="G734" t="s">
        <v>165</v>
      </c>
      <c r="H734" s="1">
        <v>45140.917893518519</v>
      </c>
      <c r="I734" t="b">
        <v>1</v>
      </c>
      <c r="J734" t="b">
        <v>1</v>
      </c>
      <c r="K734" t="s">
        <v>116</v>
      </c>
      <c r="L734" t="s">
        <v>142</v>
      </c>
      <c r="M734" s="3">
        <v>60000</v>
      </c>
      <c r="O734" t="s">
        <v>2069</v>
      </c>
      <c r="P734" t="s">
        <v>583</v>
      </c>
    </row>
    <row r="735" spans="1:16" x14ac:dyDescent="0.35">
      <c r="A735" t="s">
        <v>1</v>
      </c>
      <c r="B735" t="s">
        <v>2070</v>
      </c>
      <c r="C735" t="s">
        <v>173</v>
      </c>
      <c r="D735" t="s">
        <v>186</v>
      </c>
      <c r="E735" t="s">
        <v>206</v>
      </c>
      <c r="F735" t="b">
        <v>1</v>
      </c>
      <c r="G735" t="s">
        <v>181</v>
      </c>
      <c r="H735" s="1">
        <v>45202.796284722222</v>
      </c>
      <c r="I735" t="b">
        <v>0</v>
      </c>
      <c r="J735" t="b">
        <v>0</v>
      </c>
      <c r="K735" t="s">
        <v>116</v>
      </c>
      <c r="L735" t="s">
        <v>166</v>
      </c>
      <c r="N735" s="2">
        <v>72.5</v>
      </c>
      <c r="O735" t="s">
        <v>2071</v>
      </c>
      <c r="P735" t="s">
        <v>2072</v>
      </c>
    </row>
    <row r="736" spans="1:16" x14ac:dyDescent="0.35">
      <c r="A736" t="s">
        <v>1</v>
      </c>
      <c r="B736" t="s">
        <v>1</v>
      </c>
      <c r="C736" t="s">
        <v>851</v>
      </c>
      <c r="D736" t="s">
        <v>214</v>
      </c>
      <c r="E736" t="s">
        <v>141</v>
      </c>
      <c r="F736" t="b">
        <v>0</v>
      </c>
      <c r="G736" t="s">
        <v>181</v>
      </c>
      <c r="H736" s="1">
        <v>44981.295613425929</v>
      </c>
      <c r="I736" t="b">
        <v>0</v>
      </c>
      <c r="J736" t="b">
        <v>1</v>
      </c>
      <c r="K736" t="s">
        <v>116</v>
      </c>
      <c r="L736" t="s">
        <v>142</v>
      </c>
      <c r="M736" s="3">
        <v>90000</v>
      </c>
      <c r="O736" t="s">
        <v>2073</v>
      </c>
      <c r="P736" t="s">
        <v>2074</v>
      </c>
    </row>
    <row r="737" spans="1:16" x14ac:dyDescent="0.35">
      <c r="A737" t="s">
        <v>5</v>
      </c>
      <c r="B737" t="s">
        <v>2075</v>
      </c>
      <c r="C737" t="s">
        <v>173</v>
      </c>
      <c r="D737" t="s">
        <v>329</v>
      </c>
      <c r="E737" t="s">
        <v>141</v>
      </c>
      <c r="F737" t="b">
        <v>1</v>
      </c>
      <c r="G737" t="s">
        <v>148</v>
      </c>
      <c r="H737" s="1">
        <v>45150.37232638889</v>
      </c>
      <c r="I737" t="b">
        <v>0</v>
      </c>
      <c r="J737" t="b">
        <v>1</v>
      </c>
      <c r="K737" t="s">
        <v>116</v>
      </c>
      <c r="L737" t="s">
        <v>142</v>
      </c>
      <c r="M737" s="3">
        <v>220000</v>
      </c>
      <c r="O737" t="s">
        <v>1350</v>
      </c>
      <c r="P737" t="s">
        <v>2076</v>
      </c>
    </row>
    <row r="738" spans="1:16" x14ac:dyDescent="0.35">
      <c r="A738" t="s">
        <v>5</v>
      </c>
      <c r="B738" t="s">
        <v>2077</v>
      </c>
      <c r="C738" t="s">
        <v>372</v>
      </c>
      <c r="D738" t="s">
        <v>163</v>
      </c>
      <c r="E738" t="s">
        <v>141</v>
      </c>
      <c r="F738" t="b">
        <v>0</v>
      </c>
      <c r="G738" t="s">
        <v>181</v>
      </c>
      <c r="H738" s="1">
        <v>45164.755162037043</v>
      </c>
      <c r="I738" t="b">
        <v>0</v>
      </c>
      <c r="J738" t="b">
        <v>1</v>
      </c>
      <c r="K738" t="s">
        <v>116</v>
      </c>
      <c r="L738" t="s">
        <v>166</v>
      </c>
      <c r="N738" s="2">
        <v>51.379997253417969</v>
      </c>
      <c r="O738" t="s">
        <v>2078</v>
      </c>
      <c r="P738" t="s">
        <v>2079</v>
      </c>
    </row>
    <row r="739" spans="1:16" x14ac:dyDescent="0.35">
      <c r="A739" t="s">
        <v>1</v>
      </c>
      <c r="B739" t="s">
        <v>2080</v>
      </c>
      <c r="C739" t="s">
        <v>2081</v>
      </c>
      <c r="D739" t="s">
        <v>140</v>
      </c>
      <c r="E739" t="s">
        <v>141</v>
      </c>
      <c r="F739" t="b">
        <v>0</v>
      </c>
      <c r="G739" t="s">
        <v>104</v>
      </c>
      <c r="H739" s="1">
        <v>44935.483148148152</v>
      </c>
      <c r="I739" t="b">
        <v>0</v>
      </c>
      <c r="J739" t="b">
        <v>0</v>
      </c>
      <c r="K739" t="s">
        <v>104</v>
      </c>
      <c r="L739" t="s">
        <v>142</v>
      </c>
      <c r="M739" s="3">
        <v>150000</v>
      </c>
      <c r="O739" t="s">
        <v>2082</v>
      </c>
      <c r="P739" t="s">
        <v>2083</v>
      </c>
    </row>
    <row r="740" spans="1:16" x14ac:dyDescent="0.35">
      <c r="A740" t="s">
        <v>5</v>
      </c>
      <c r="B740" t="s">
        <v>1838</v>
      </c>
      <c r="C740" t="s">
        <v>2084</v>
      </c>
      <c r="D740" t="s">
        <v>805</v>
      </c>
      <c r="E740" t="s">
        <v>141</v>
      </c>
      <c r="F740" t="b">
        <v>0</v>
      </c>
      <c r="G740" t="s">
        <v>148</v>
      </c>
      <c r="H740" s="1">
        <v>44938.38957175926</v>
      </c>
      <c r="I740" t="b">
        <v>0</v>
      </c>
      <c r="J740" t="b">
        <v>1</v>
      </c>
      <c r="K740" t="s">
        <v>116</v>
      </c>
      <c r="L740" t="s">
        <v>142</v>
      </c>
      <c r="M740" s="3">
        <v>138200</v>
      </c>
      <c r="O740" t="s">
        <v>1840</v>
      </c>
      <c r="P740" t="s">
        <v>2085</v>
      </c>
    </row>
    <row r="741" spans="1:16" x14ac:dyDescent="0.35">
      <c r="A741" t="s">
        <v>0</v>
      </c>
      <c r="B741" t="s">
        <v>1771</v>
      </c>
      <c r="C741" t="s">
        <v>1490</v>
      </c>
      <c r="D741" t="s">
        <v>186</v>
      </c>
      <c r="E741" t="s">
        <v>141</v>
      </c>
      <c r="F741" t="b">
        <v>0</v>
      </c>
      <c r="G741" t="s">
        <v>153</v>
      </c>
      <c r="H741" s="1">
        <v>44931.708761574067</v>
      </c>
      <c r="I741" t="b">
        <v>0</v>
      </c>
      <c r="J741" t="b">
        <v>1</v>
      </c>
      <c r="K741" t="s">
        <v>116</v>
      </c>
      <c r="L741" t="s">
        <v>142</v>
      </c>
      <c r="M741" s="3">
        <v>127500</v>
      </c>
      <c r="O741" t="s">
        <v>2056</v>
      </c>
      <c r="P741" t="s">
        <v>2057</v>
      </c>
    </row>
    <row r="742" spans="1:16" x14ac:dyDescent="0.35">
      <c r="A742" t="s">
        <v>2</v>
      </c>
      <c r="B742" t="s">
        <v>2</v>
      </c>
      <c r="C742" t="s">
        <v>173</v>
      </c>
      <c r="D742" t="s">
        <v>147</v>
      </c>
      <c r="E742" t="s">
        <v>141</v>
      </c>
      <c r="F742" t="b">
        <v>1</v>
      </c>
      <c r="G742" t="s">
        <v>181</v>
      </c>
      <c r="H742" s="1">
        <v>45118.838171296287</v>
      </c>
      <c r="I742" t="b">
        <v>0</v>
      </c>
      <c r="J742" t="b">
        <v>0</v>
      </c>
      <c r="K742" t="s">
        <v>116</v>
      </c>
      <c r="L742" t="s">
        <v>166</v>
      </c>
      <c r="N742" s="2">
        <v>45</v>
      </c>
      <c r="O742" t="s">
        <v>2086</v>
      </c>
      <c r="P742" t="s">
        <v>479</v>
      </c>
    </row>
    <row r="743" spans="1:16" x14ac:dyDescent="0.35">
      <c r="A743" t="s">
        <v>1</v>
      </c>
      <c r="B743" t="s">
        <v>2087</v>
      </c>
      <c r="C743" t="s">
        <v>173</v>
      </c>
      <c r="D743" t="s">
        <v>902</v>
      </c>
      <c r="E743" t="s">
        <v>141</v>
      </c>
      <c r="F743" t="b">
        <v>1</v>
      </c>
      <c r="G743" t="s">
        <v>13</v>
      </c>
      <c r="H743" s="1">
        <v>45222.783576388887</v>
      </c>
      <c r="I743" t="b">
        <v>0</v>
      </c>
      <c r="J743" t="b">
        <v>1</v>
      </c>
      <c r="K743" t="s">
        <v>13</v>
      </c>
      <c r="L743" t="s">
        <v>142</v>
      </c>
      <c r="M743" s="3">
        <v>161875</v>
      </c>
      <c r="O743" t="s">
        <v>2088</v>
      </c>
      <c r="P743" t="s">
        <v>2089</v>
      </c>
    </row>
    <row r="744" spans="1:16" x14ac:dyDescent="0.35">
      <c r="A744" t="s">
        <v>1</v>
      </c>
      <c r="B744" t="s">
        <v>2090</v>
      </c>
      <c r="C744" t="s">
        <v>1084</v>
      </c>
      <c r="D744" t="s">
        <v>140</v>
      </c>
      <c r="E744" t="s">
        <v>141</v>
      </c>
      <c r="F744" t="b">
        <v>0</v>
      </c>
      <c r="G744" t="s">
        <v>181</v>
      </c>
      <c r="H744" s="1">
        <v>45208.212280092594</v>
      </c>
      <c r="I744" t="b">
        <v>0</v>
      </c>
      <c r="J744" t="b">
        <v>0</v>
      </c>
      <c r="K744" t="s">
        <v>116</v>
      </c>
      <c r="L744" t="s">
        <v>142</v>
      </c>
      <c r="M744" s="3">
        <v>165000</v>
      </c>
      <c r="O744" t="s">
        <v>2091</v>
      </c>
    </row>
    <row r="745" spans="1:16" x14ac:dyDescent="0.35">
      <c r="A745" t="s">
        <v>1</v>
      </c>
      <c r="B745" t="s">
        <v>1</v>
      </c>
      <c r="C745" t="s">
        <v>173</v>
      </c>
      <c r="D745" t="s">
        <v>147</v>
      </c>
      <c r="E745" t="s">
        <v>141</v>
      </c>
      <c r="F745" t="b">
        <v>1</v>
      </c>
      <c r="G745" t="s">
        <v>181</v>
      </c>
      <c r="H745" s="1">
        <v>45082.630787037036</v>
      </c>
      <c r="I745" t="b">
        <v>0</v>
      </c>
      <c r="J745" t="b">
        <v>0</v>
      </c>
      <c r="K745" t="s">
        <v>116</v>
      </c>
      <c r="L745" t="s">
        <v>142</v>
      </c>
      <c r="M745" s="3">
        <v>130000</v>
      </c>
      <c r="O745" t="s">
        <v>2092</v>
      </c>
      <c r="P745" t="s">
        <v>2093</v>
      </c>
    </row>
    <row r="746" spans="1:16" x14ac:dyDescent="0.35">
      <c r="A746" t="s">
        <v>7</v>
      </c>
      <c r="B746" t="s">
        <v>2094</v>
      </c>
      <c r="C746" t="s">
        <v>2095</v>
      </c>
      <c r="D746" t="s">
        <v>163</v>
      </c>
      <c r="E746" t="s">
        <v>164</v>
      </c>
      <c r="F746" t="b">
        <v>0</v>
      </c>
      <c r="G746" t="s">
        <v>153</v>
      </c>
      <c r="H746" s="1">
        <v>45225.875231481477</v>
      </c>
      <c r="I746" t="b">
        <v>0</v>
      </c>
      <c r="J746" t="b">
        <v>1</v>
      </c>
      <c r="K746" t="s">
        <v>116</v>
      </c>
      <c r="L746" t="s">
        <v>166</v>
      </c>
      <c r="N746" s="2">
        <v>23.944999694824219</v>
      </c>
      <c r="O746" t="s">
        <v>2096</v>
      </c>
      <c r="P746" t="s">
        <v>2097</v>
      </c>
    </row>
    <row r="747" spans="1:16" x14ac:dyDescent="0.35">
      <c r="A747" t="s">
        <v>1</v>
      </c>
      <c r="B747" t="s">
        <v>1140</v>
      </c>
      <c r="C747" t="s">
        <v>357</v>
      </c>
      <c r="D747" t="s">
        <v>223</v>
      </c>
      <c r="E747" t="s">
        <v>164</v>
      </c>
      <c r="F747" t="b">
        <v>0</v>
      </c>
      <c r="G747" t="s">
        <v>104</v>
      </c>
      <c r="H747" s="1">
        <v>45211.886261574073</v>
      </c>
      <c r="I747" t="b">
        <v>0</v>
      </c>
      <c r="J747" t="b">
        <v>1</v>
      </c>
      <c r="K747" t="s">
        <v>104</v>
      </c>
      <c r="L747" t="s">
        <v>142</v>
      </c>
      <c r="M747" s="3">
        <v>95700</v>
      </c>
      <c r="O747" t="s">
        <v>508</v>
      </c>
      <c r="P747" t="s">
        <v>2098</v>
      </c>
    </row>
    <row r="748" spans="1:16" x14ac:dyDescent="0.35">
      <c r="A748" t="s">
        <v>7</v>
      </c>
      <c r="B748" t="s">
        <v>2099</v>
      </c>
      <c r="C748" t="s">
        <v>655</v>
      </c>
      <c r="D748" t="s">
        <v>186</v>
      </c>
      <c r="E748" t="s">
        <v>141</v>
      </c>
      <c r="F748" t="b">
        <v>0</v>
      </c>
      <c r="G748" t="s">
        <v>207</v>
      </c>
      <c r="H748" s="1">
        <v>45133.668333333328</v>
      </c>
      <c r="I748" t="b">
        <v>0</v>
      </c>
      <c r="J748" t="b">
        <v>1</v>
      </c>
      <c r="K748" t="s">
        <v>116</v>
      </c>
      <c r="L748" t="s">
        <v>142</v>
      </c>
      <c r="M748" s="3">
        <v>102500</v>
      </c>
      <c r="O748" t="s">
        <v>376</v>
      </c>
      <c r="P748" t="s">
        <v>2100</v>
      </c>
    </row>
    <row r="749" spans="1:16" x14ac:dyDescent="0.35">
      <c r="A749" t="s">
        <v>6</v>
      </c>
      <c r="B749" t="s">
        <v>6</v>
      </c>
      <c r="C749" t="s">
        <v>2084</v>
      </c>
      <c r="D749" t="s">
        <v>186</v>
      </c>
      <c r="E749" t="s">
        <v>141</v>
      </c>
      <c r="F749" t="b">
        <v>0</v>
      </c>
      <c r="G749" t="s">
        <v>165</v>
      </c>
      <c r="H749" s="1">
        <v>45121.586412037039</v>
      </c>
      <c r="I749" t="b">
        <v>0</v>
      </c>
      <c r="J749" t="b">
        <v>0</v>
      </c>
      <c r="K749" t="s">
        <v>116</v>
      </c>
      <c r="L749" t="s">
        <v>142</v>
      </c>
      <c r="M749" s="3">
        <v>130000</v>
      </c>
      <c r="O749" t="s">
        <v>2101</v>
      </c>
      <c r="P749" t="s">
        <v>2102</v>
      </c>
    </row>
    <row r="750" spans="1:16" x14ac:dyDescent="0.35">
      <c r="A750" t="s">
        <v>1</v>
      </c>
      <c r="B750" t="s">
        <v>2103</v>
      </c>
      <c r="C750" t="s">
        <v>2104</v>
      </c>
      <c r="D750" t="s">
        <v>282</v>
      </c>
      <c r="E750" t="s">
        <v>206</v>
      </c>
      <c r="F750" t="b">
        <v>0</v>
      </c>
      <c r="G750" t="s">
        <v>158</v>
      </c>
      <c r="H750" s="1">
        <v>45230.588009259263</v>
      </c>
      <c r="I750" t="b">
        <v>1</v>
      </c>
      <c r="J750" t="b">
        <v>0</v>
      </c>
      <c r="K750" t="s">
        <v>116</v>
      </c>
      <c r="L750" t="s">
        <v>166</v>
      </c>
      <c r="N750" s="2">
        <v>55</v>
      </c>
      <c r="O750" t="s">
        <v>2105</v>
      </c>
    </row>
    <row r="751" spans="1:16" x14ac:dyDescent="0.35">
      <c r="A751" t="s">
        <v>2</v>
      </c>
      <c r="B751" t="s">
        <v>2106</v>
      </c>
      <c r="C751" t="s">
        <v>2107</v>
      </c>
      <c r="D751" t="s">
        <v>140</v>
      </c>
      <c r="E751" t="s">
        <v>2108</v>
      </c>
      <c r="F751" t="b">
        <v>0</v>
      </c>
      <c r="G751" t="s">
        <v>158</v>
      </c>
      <c r="H751" s="1">
        <v>44960.422083333331</v>
      </c>
      <c r="I751" t="b">
        <v>0</v>
      </c>
      <c r="J751" t="b">
        <v>0</v>
      </c>
      <c r="K751" t="s">
        <v>116</v>
      </c>
      <c r="L751" t="s">
        <v>166</v>
      </c>
      <c r="N751" s="2">
        <v>18</v>
      </c>
      <c r="O751" t="s">
        <v>2109</v>
      </c>
      <c r="P751" t="s">
        <v>2110</v>
      </c>
    </row>
    <row r="752" spans="1:16" x14ac:dyDescent="0.35">
      <c r="A752" t="s">
        <v>5</v>
      </c>
      <c r="B752" t="s">
        <v>527</v>
      </c>
      <c r="C752" t="s">
        <v>2111</v>
      </c>
      <c r="D752" t="s">
        <v>163</v>
      </c>
      <c r="E752" t="s">
        <v>141</v>
      </c>
      <c r="F752" t="b">
        <v>0</v>
      </c>
      <c r="G752" t="s">
        <v>207</v>
      </c>
      <c r="H752" s="1">
        <v>45152.130891203713</v>
      </c>
      <c r="I752" t="b">
        <v>0</v>
      </c>
      <c r="J752" t="b">
        <v>1</v>
      </c>
      <c r="K752" t="s">
        <v>116</v>
      </c>
      <c r="L752" t="s">
        <v>166</v>
      </c>
      <c r="N752" s="2">
        <v>47.770000457763672</v>
      </c>
      <c r="O752" t="s">
        <v>224</v>
      </c>
      <c r="P752" t="s">
        <v>561</v>
      </c>
    </row>
    <row r="753" spans="1:16" x14ac:dyDescent="0.35">
      <c r="A753" t="s">
        <v>7</v>
      </c>
      <c r="B753" t="s">
        <v>2112</v>
      </c>
      <c r="C753" t="s">
        <v>375</v>
      </c>
      <c r="D753" t="s">
        <v>302</v>
      </c>
      <c r="E753" t="s">
        <v>141</v>
      </c>
      <c r="F753" t="b">
        <v>0</v>
      </c>
      <c r="G753" t="s">
        <v>207</v>
      </c>
      <c r="H753" s="1">
        <v>45129.334537037037</v>
      </c>
      <c r="I753" t="b">
        <v>1</v>
      </c>
      <c r="J753" t="b">
        <v>0</v>
      </c>
      <c r="K753" t="s">
        <v>116</v>
      </c>
      <c r="L753" t="s">
        <v>142</v>
      </c>
      <c r="M753" s="3">
        <v>125540</v>
      </c>
      <c r="O753" t="s">
        <v>1179</v>
      </c>
      <c r="P753" t="s">
        <v>2113</v>
      </c>
    </row>
    <row r="754" spans="1:16" x14ac:dyDescent="0.35">
      <c r="A754" t="s">
        <v>2</v>
      </c>
      <c r="B754" t="s">
        <v>735</v>
      </c>
      <c r="C754" t="s">
        <v>507</v>
      </c>
      <c r="D754" t="s">
        <v>163</v>
      </c>
      <c r="E754" t="s">
        <v>141</v>
      </c>
      <c r="F754" t="b">
        <v>0</v>
      </c>
      <c r="G754" t="s">
        <v>148</v>
      </c>
      <c r="H754" s="1">
        <v>45200.410694444443</v>
      </c>
      <c r="I754" t="b">
        <v>0</v>
      </c>
      <c r="J754" t="b">
        <v>0</v>
      </c>
      <c r="K754" t="s">
        <v>116</v>
      </c>
      <c r="L754" t="s">
        <v>166</v>
      </c>
      <c r="N754" s="2">
        <v>47.620002746582031</v>
      </c>
      <c r="O754" t="s">
        <v>2114</v>
      </c>
      <c r="P754" t="s">
        <v>2115</v>
      </c>
    </row>
    <row r="755" spans="1:16" x14ac:dyDescent="0.35">
      <c r="A755" t="s">
        <v>2</v>
      </c>
      <c r="B755" t="s">
        <v>2116</v>
      </c>
      <c r="C755" t="s">
        <v>991</v>
      </c>
      <c r="D755" t="s">
        <v>214</v>
      </c>
      <c r="E755" t="s">
        <v>141</v>
      </c>
      <c r="F755" t="b">
        <v>0</v>
      </c>
      <c r="G755" t="s">
        <v>181</v>
      </c>
      <c r="H755" s="1">
        <v>45113.502430555563</v>
      </c>
      <c r="I755" t="b">
        <v>0</v>
      </c>
      <c r="J755" t="b">
        <v>0</v>
      </c>
      <c r="K755" t="s">
        <v>116</v>
      </c>
      <c r="L755" t="s">
        <v>142</v>
      </c>
      <c r="M755" s="3">
        <v>90000</v>
      </c>
      <c r="O755" t="s">
        <v>2117</v>
      </c>
      <c r="P755" t="s">
        <v>2118</v>
      </c>
    </row>
    <row r="756" spans="1:16" x14ac:dyDescent="0.35">
      <c r="A756" t="s">
        <v>1</v>
      </c>
      <c r="B756" t="s">
        <v>2119</v>
      </c>
      <c r="C756" t="s">
        <v>173</v>
      </c>
      <c r="D756" t="s">
        <v>349</v>
      </c>
      <c r="E756" t="s">
        <v>350</v>
      </c>
      <c r="F756" t="b">
        <v>1</v>
      </c>
      <c r="G756" t="s">
        <v>153</v>
      </c>
      <c r="H756" s="1">
        <v>45272.764756944453</v>
      </c>
      <c r="I756" t="b">
        <v>0</v>
      </c>
      <c r="J756" t="b">
        <v>0</v>
      </c>
      <c r="K756" t="s">
        <v>116</v>
      </c>
      <c r="L756" t="s">
        <v>166</v>
      </c>
      <c r="N756" s="2">
        <v>80</v>
      </c>
      <c r="O756" t="s">
        <v>351</v>
      </c>
      <c r="P756" t="s">
        <v>2120</v>
      </c>
    </row>
    <row r="757" spans="1:16" x14ac:dyDescent="0.35">
      <c r="A757" t="s">
        <v>1</v>
      </c>
      <c r="B757" t="s">
        <v>2121</v>
      </c>
      <c r="C757" t="s">
        <v>2122</v>
      </c>
      <c r="D757" t="s">
        <v>186</v>
      </c>
      <c r="E757" t="s">
        <v>141</v>
      </c>
      <c r="F757" t="b">
        <v>0</v>
      </c>
      <c r="G757" t="s">
        <v>148</v>
      </c>
      <c r="H757" s="1">
        <v>45118.626759259263</v>
      </c>
      <c r="I757" t="b">
        <v>0</v>
      </c>
      <c r="J757" t="b">
        <v>1</v>
      </c>
      <c r="K757" t="s">
        <v>116</v>
      </c>
      <c r="L757" t="s">
        <v>142</v>
      </c>
      <c r="M757" s="3">
        <v>90000</v>
      </c>
      <c r="O757" t="s">
        <v>2123</v>
      </c>
      <c r="P757" t="s">
        <v>2124</v>
      </c>
    </row>
    <row r="758" spans="1:16" x14ac:dyDescent="0.35">
      <c r="A758" t="s">
        <v>1</v>
      </c>
      <c r="B758" t="s">
        <v>2125</v>
      </c>
      <c r="C758" t="s">
        <v>2068</v>
      </c>
      <c r="D758" t="s">
        <v>214</v>
      </c>
      <c r="E758" t="s">
        <v>141</v>
      </c>
      <c r="F758" t="b">
        <v>0</v>
      </c>
      <c r="G758" t="s">
        <v>207</v>
      </c>
      <c r="H758" s="1">
        <v>45093.407106481478</v>
      </c>
      <c r="I758" t="b">
        <v>0</v>
      </c>
      <c r="J758" t="b">
        <v>1</v>
      </c>
      <c r="K758" t="s">
        <v>116</v>
      </c>
      <c r="L758" t="s">
        <v>142</v>
      </c>
      <c r="M758" s="3">
        <v>150000</v>
      </c>
      <c r="O758" t="s">
        <v>2126</v>
      </c>
      <c r="P758" t="s">
        <v>2127</v>
      </c>
    </row>
    <row r="759" spans="1:16" x14ac:dyDescent="0.35">
      <c r="A759" t="s">
        <v>0</v>
      </c>
      <c r="B759" t="s">
        <v>2128</v>
      </c>
      <c r="C759" t="s">
        <v>915</v>
      </c>
      <c r="D759" t="s">
        <v>2129</v>
      </c>
      <c r="E759" t="s">
        <v>141</v>
      </c>
      <c r="F759" t="b">
        <v>0</v>
      </c>
      <c r="G759" t="s">
        <v>165</v>
      </c>
      <c r="H759" s="1">
        <v>45005.794108796297</v>
      </c>
      <c r="I759" t="b">
        <v>1</v>
      </c>
      <c r="J759" t="b">
        <v>0</v>
      </c>
      <c r="K759" t="s">
        <v>116</v>
      </c>
      <c r="L759" t="s">
        <v>166</v>
      </c>
      <c r="N759" s="2">
        <v>19.5</v>
      </c>
      <c r="O759" t="s">
        <v>2130</v>
      </c>
    </row>
    <row r="760" spans="1:16" x14ac:dyDescent="0.35">
      <c r="A760" t="s">
        <v>8</v>
      </c>
      <c r="B760" t="s">
        <v>2131</v>
      </c>
      <c r="C760" t="s">
        <v>190</v>
      </c>
      <c r="D760" t="s">
        <v>157</v>
      </c>
      <c r="E760" t="s">
        <v>141</v>
      </c>
      <c r="F760" t="b">
        <v>0</v>
      </c>
      <c r="G760" t="s">
        <v>181</v>
      </c>
      <c r="H760" s="1">
        <v>44967.586238425924</v>
      </c>
      <c r="I760" t="b">
        <v>0</v>
      </c>
      <c r="J760" t="b">
        <v>0</v>
      </c>
      <c r="K760" t="s">
        <v>116</v>
      </c>
      <c r="L760" t="s">
        <v>142</v>
      </c>
      <c r="M760" s="3">
        <v>137388.5</v>
      </c>
      <c r="O760" t="s">
        <v>2132</v>
      </c>
      <c r="P760" t="s">
        <v>2133</v>
      </c>
    </row>
    <row r="761" spans="1:16" x14ac:dyDescent="0.35">
      <c r="A761" t="s">
        <v>2</v>
      </c>
      <c r="B761" t="s">
        <v>2134</v>
      </c>
      <c r="C761" t="s">
        <v>173</v>
      </c>
      <c r="D761" t="s">
        <v>186</v>
      </c>
      <c r="E761" t="s">
        <v>206</v>
      </c>
      <c r="F761" t="b">
        <v>1</v>
      </c>
      <c r="G761" t="s">
        <v>165</v>
      </c>
      <c r="H761" s="1">
        <v>44966.669861111113</v>
      </c>
      <c r="I761" t="b">
        <v>0</v>
      </c>
      <c r="J761" t="b">
        <v>0</v>
      </c>
      <c r="K761" t="s">
        <v>116</v>
      </c>
      <c r="L761" t="s">
        <v>166</v>
      </c>
      <c r="N761" s="2">
        <v>72.5</v>
      </c>
      <c r="O761" t="s">
        <v>2135</v>
      </c>
      <c r="P761" t="s">
        <v>2136</v>
      </c>
    </row>
    <row r="762" spans="1:16" x14ac:dyDescent="0.35">
      <c r="A762" t="s">
        <v>1</v>
      </c>
      <c r="B762" t="s">
        <v>2137</v>
      </c>
      <c r="C762" t="s">
        <v>455</v>
      </c>
      <c r="D762" t="s">
        <v>186</v>
      </c>
      <c r="E762" t="s">
        <v>141</v>
      </c>
      <c r="F762" t="b">
        <v>0</v>
      </c>
      <c r="G762" t="s">
        <v>181</v>
      </c>
      <c r="H762" s="1">
        <v>44993.963750000003</v>
      </c>
      <c r="I762" t="b">
        <v>0</v>
      </c>
      <c r="J762" t="b">
        <v>1</v>
      </c>
      <c r="K762" t="s">
        <v>116</v>
      </c>
      <c r="L762" t="s">
        <v>142</v>
      </c>
      <c r="M762" s="3">
        <v>115000</v>
      </c>
      <c r="O762" t="s">
        <v>578</v>
      </c>
      <c r="P762" t="s">
        <v>2138</v>
      </c>
    </row>
    <row r="763" spans="1:16" x14ac:dyDescent="0.35">
      <c r="A763" t="s">
        <v>1</v>
      </c>
      <c r="B763" t="s">
        <v>2139</v>
      </c>
      <c r="C763" t="s">
        <v>466</v>
      </c>
      <c r="D763" t="s">
        <v>157</v>
      </c>
      <c r="E763" t="s">
        <v>141</v>
      </c>
      <c r="F763" t="b">
        <v>0</v>
      </c>
      <c r="G763" t="s">
        <v>57</v>
      </c>
      <c r="H763" s="1">
        <v>45021.425856481481</v>
      </c>
      <c r="I763" t="b">
        <v>1</v>
      </c>
      <c r="J763" t="b">
        <v>0</v>
      </c>
      <c r="K763" t="s">
        <v>57</v>
      </c>
      <c r="L763" t="s">
        <v>142</v>
      </c>
      <c r="M763" s="3">
        <v>147500</v>
      </c>
      <c r="O763" t="s">
        <v>2140</v>
      </c>
      <c r="P763" t="s">
        <v>2141</v>
      </c>
    </row>
    <row r="764" spans="1:16" x14ac:dyDescent="0.35">
      <c r="A764" t="s">
        <v>1</v>
      </c>
      <c r="B764" t="s">
        <v>2142</v>
      </c>
      <c r="C764" t="s">
        <v>2000</v>
      </c>
      <c r="D764" t="s">
        <v>163</v>
      </c>
      <c r="E764" t="s">
        <v>141</v>
      </c>
      <c r="F764" t="b">
        <v>0</v>
      </c>
      <c r="G764" t="s">
        <v>207</v>
      </c>
      <c r="H764" s="1">
        <v>45146.757395833331</v>
      </c>
      <c r="I764" t="b">
        <v>0</v>
      </c>
      <c r="J764" t="b">
        <v>0</v>
      </c>
      <c r="K764" t="s">
        <v>116</v>
      </c>
      <c r="L764" t="s">
        <v>166</v>
      </c>
      <c r="N764" s="2">
        <v>61.159996032714837</v>
      </c>
      <c r="O764" t="s">
        <v>170</v>
      </c>
      <c r="P764" t="s">
        <v>2143</v>
      </c>
    </row>
    <row r="765" spans="1:16" x14ac:dyDescent="0.35">
      <c r="A765" t="s">
        <v>5</v>
      </c>
      <c r="B765" t="s">
        <v>2144</v>
      </c>
      <c r="C765" t="s">
        <v>173</v>
      </c>
      <c r="D765" t="s">
        <v>140</v>
      </c>
      <c r="E765" t="s">
        <v>141</v>
      </c>
      <c r="F765" t="b">
        <v>1</v>
      </c>
      <c r="G765" t="s">
        <v>181</v>
      </c>
      <c r="H765" s="1">
        <v>45005.967222222222</v>
      </c>
      <c r="I765" t="b">
        <v>0</v>
      </c>
      <c r="J765" t="b">
        <v>1</v>
      </c>
      <c r="K765" t="s">
        <v>116</v>
      </c>
      <c r="L765" t="s">
        <v>142</v>
      </c>
      <c r="M765" s="3">
        <v>151000</v>
      </c>
      <c r="O765" t="s">
        <v>2145</v>
      </c>
      <c r="P765" t="s">
        <v>2146</v>
      </c>
    </row>
    <row r="766" spans="1:16" x14ac:dyDescent="0.35">
      <c r="A766" t="s">
        <v>1</v>
      </c>
      <c r="B766" t="s">
        <v>389</v>
      </c>
      <c r="C766" t="s">
        <v>278</v>
      </c>
      <c r="D766" t="s">
        <v>186</v>
      </c>
      <c r="E766" t="s">
        <v>206</v>
      </c>
      <c r="F766" t="b">
        <v>0</v>
      </c>
      <c r="G766" t="s">
        <v>165</v>
      </c>
      <c r="H766" s="1">
        <v>44956.797777777778</v>
      </c>
      <c r="I766" t="b">
        <v>0</v>
      </c>
      <c r="J766" t="b">
        <v>0</v>
      </c>
      <c r="K766" t="s">
        <v>116</v>
      </c>
      <c r="L766" t="s">
        <v>166</v>
      </c>
      <c r="N766" s="2">
        <v>61.5</v>
      </c>
      <c r="O766" t="s">
        <v>391</v>
      </c>
      <c r="P766" t="s">
        <v>2147</v>
      </c>
    </row>
    <row r="767" spans="1:16" x14ac:dyDescent="0.35">
      <c r="A767" t="s">
        <v>1</v>
      </c>
      <c r="B767" t="s">
        <v>2148</v>
      </c>
      <c r="C767" t="s">
        <v>2149</v>
      </c>
      <c r="D767" t="s">
        <v>147</v>
      </c>
      <c r="E767" t="s">
        <v>141</v>
      </c>
      <c r="F767" t="b">
        <v>0</v>
      </c>
      <c r="G767" t="s">
        <v>148</v>
      </c>
      <c r="H767" s="1">
        <v>44974.873298611114</v>
      </c>
      <c r="I767" t="b">
        <v>0</v>
      </c>
      <c r="J767" t="b">
        <v>0</v>
      </c>
      <c r="K767" t="s">
        <v>116</v>
      </c>
      <c r="L767" t="s">
        <v>142</v>
      </c>
      <c r="M767" s="3">
        <v>125690.8671875</v>
      </c>
      <c r="O767" t="s">
        <v>2150</v>
      </c>
      <c r="P767" t="s">
        <v>2151</v>
      </c>
    </row>
    <row r="768" spans="1:16" x14ac:dyDescent="0.35">
      <c r="A768" t="s">
        <v>1</v>
      </c>
      <c r="B768" t="s">
        <v>2152</v>
      </c>
      <c r="C768" t="s">
        <v>668</v>
      </c>
      <c r="D768" t="s">
        <v>157</v>
      </c>
      <c r="E768" t="s">
        <v>141</v>
      </c>
      <c r="F768" t="b">
        <v>0</v>
      </c>
      <c r="G768" t="s">
        <v>49</v>
      </c>
      <c r="H768" s="1">
        <v>44993.801921296297</v>
      </c>
      <c r="I768" t="b">
        <v>0</v>
      </c>
      <c r="J768" t="b">
        <v>0</v>
      </c>
      <c r="K768" t="s">
        <v>49</v>
      </c>
      <c r="L768" t="s">
        <v>142</v>
      </c>
      <c r="M768" s="3">
        <v>147500</v>
      </c>
      <c r="O768" t="s">
        <v>1767</v>
      </c>
      <c r="P768" t="s">
        <v>2153</v>
      </c>
    </row>
    <row r="769" spans="1:16" x14ac:dyDescent="0.35">
      <c r="A769" t="s">
        <v>1</v>
      </c>
      <c r="B769" t="s">
        <v>1</v>
      </c>
      <c r="C769" t="s">
        <v>1441</v>
      </c>
      <c r="D769" t="s">
        <v>157</v>
      </c>
      <c r="E769" t="s">
        <v>141</v>
      </c>
      <c r="F769" t="b">
        <v>0</v>
      </c>
      <c r="G769" t="s">
        <v>60</v>
      </c>
      <c r="H769" s="1">
        <v>44991.401805555557</v>
      </c>
      <c r="I769" t="b">
        <v>1</v>
      </c>
      <c r="J769" t="b">
        <v>0</v>
      </c>
      <c r="K769" t="s">
        <v>60</v>
      </c>
      <c r="L769" t="s">
        <v>142</v>
      </c>
      <c r="M769" s="3">
        <v>147500</v>
      </c>
      <c r="O769" t="s">
        <v>2154</v>
      </c>
      <c r="P769" t="s">
        <v>2155</v>
      </c>
    </row>
    <row r="770" spans="1:16" x14ac:dyDescent="0.35">
      <c r="A770" t="s">
        <v>6</v>
      </c>
      <c r="B770" t="s">
        <v>2156</v>
      </c>
      <c r="C770" t="s">
        <v>2157</v>
      </c>
      <c r="D770" t="s">
        <v>157</v>
      </c>
      <c r="E770" t="s">
        <v>141</v>
      </c>
      <c r="F770" t="b">
        <v>0</v>
      </c>
      <c r="G770" t="s">
        <v>56</v>
      </c>
      <c r="H770" s="1">
        <v>45112.84884259259</v>
      </c>
      <c r="I770" t="b">
        <v>0</v>
      </c>
      <c r="J770" t="b">
        <v>0</v>
      </c>
      <c r="K770" t="s">
        <v>56</v>
      </c>
      <c r="L770" t="s">
        <v>142</v>
      </c>
      <c r="M770" s="3">
        <v>89100</v>
      </c>
      <c r="O770" t="s">
        <v>2158</v>
      </c>
      <c r="P770" t="s">
        <v>2159</v>
      </c>
    </row>
    <row r="771" spans="1:16" x14ac:dyDescent="0.35">
      <c r="A771" t="s">
        <v>5</v>
      </c>
      <c r="B771" t="s">
        <v>5</v>
      </c>
      <c r="C771" t="s">
        <v>420</v>
      </c>
      <c r="D771" t="s">
        <v>186</v>
      </c>
      <c r="E771" t="s">
        <v>141</v>
      </c>
      <c r="F771" t="b">
        <v>0</v>
      </c>
      <c r="G771" t="s">
        <v>148</v>
      </c>
      <c r="H771" s="1">
        <v>45236.799826388888</v>
      </c>
      <c r="I771" t="b">
        <v>1</v>
      </c>
      <c r="J771" t="b">
        <v>1</v>
      </c>
      <c r="K771" t="s">
        <v>116</v>
      </c>
      <c r="L771" t="s">
        <v>142</v>
      </c>
      <c r="M771" s="3">
        <v>120000</v>
      </c>
      <c r="O771" t="s">
        <v>945</v>
      </c>
    </row>
    <row r="772" spans="1:16" x14ac:dyDescent="0.35">
      <c r="A772" t="s">
        <v>5</v>
      </c>
      <c r="B772" t="s">
        <v>2160</v>
      </c>
      <c r="C772" t="s">
        <v>1049</v>
      </c>
      <c r="D772" t="s">
        <v>1207</v>
      </c>
      <c r="E772" t="s">
        <v>141</v>
      </c>
      <c r="F772" t="b">
        <v>0</v>
      </c>
      <c r="G772" t="s">
        <v>153</v>
      </c>
      <c r="H772" s="1">
        <v>44953.672997685193</v>
      </c>
      <c r="I772" t="b">
        <v>0</v>
      </c>
      <c r="J772" t="b">
        <v>1</v>
      </c>
      <c r="K772" t="s">
        <v>116</v>
      </c>
      <c r="L772" t="s">
        <v>142</v>
      </c>
      <c r="M772" s="3">
        <v>170672</v>
      </c>
      <c r="O772" t="s">
        <v>224</v>
      </c>
      <c r="P772" t="s">
        <v>405</v>
      </c>
    </row>
    <row r="773" spans="1:16" x14ac:dyDescent="0.35">
      <c r="A773" t="s">
        <v>0</v>
      </c>
      <c r="B773" t="s">
        <v>2161</v>
      </c>
      <c r="C773" t="s">
        <v>2162</v>
      </c>
      <c r="D773" t="s">
        <v>157</v>
      </c>
      <c r="E773" t="s">
        <v>141</v>
      </c>
      <c r="F773" t="b">
        <v>0</v>
      </c>
      <c r="G773" t="s">
        <v>15</v>
      </c>
      <c r="H773" s="1">
        <v>45128.198240740741</v>
      </c>
      <c r="I773" t="b">
        <v>0</v>
      </c>
      <c r="J773" t="b">
        <v>0</v>
      </c>
      <c r="K773" t="s">
        <v>15</v>
      </c>
      <c r="L773" t="s">
        <v>142</v>
      </c>
      <c r="M773" s="3">
        <v>57500</v>
      </c>
      <c r="O773" t="s">
        <v>2163</v>
      </c>
      <c r="P773" t="s">
        <v>2164</v>
      </c>
    </row>
    <row r="774" spans="1:16" x14ac:dyDescent="0.35">
      <c r="A774" t="s">
        <v>0</v>
      </c>
      <c r="B774" t="s">
        <v>1850</v>
      </c>
      <c r="C774" t="s">
        <v>2165</v>
      </c>
      <c r="D774" t="s">
        <v>147</v>
      </c>
      <c r="E774" t="s">
        <v>141</v>
      </c>
      <c r="F774" t="b">
        <v>0</v>
      </c>
      <c r="G774" t="s">
        <v>148</v>
      </c>
      <c r="H774" s="1">
        <v>45133.587337962963</v>
      </c>
      <c r="I774" t="b">
        <v>0</v>
      </c>
      <c r="J774" t="b">
        <v>1</v>
      </c>
      <c r="K774" t="s">
        <v>116</v>
      </c>
      <c r="L774" t="s">
        <v>142</v>
      </c>
      <c r="M774" s="3">
        <v>37500</v>
      </c>
      <c r="O774" t="s">
        <v>2166</v>
      </c>
    </row>
    <row r="775" spans="1:16" x14ac:dyDescent="0.35">
      <c r="A775" t="s">
        <v>1</v>
      </c>
      <c r="B775" t="s">
        <v>1</v>
      </c>
      <c r="C775" t="s">
        <v>1094</v>
      </c>
      <c r="D775" t="s">
        <v>214</v>
      </c>
      <c r="E775" t="s">
        <v>141</v>
      </c>
      <c r="F775" t="b">
        <v>0</v>
      </c>
      <c r="G775" t="s">
        <v>207</v>
      </c>
      <c r="H775" s="1">
        <v>44928.505671296298</v>
      </c>
      <c r="I775" t="b">
        <v>0</v>
      </c>
      <c r="J775" t="b">
        <v>0</v>
      </c>
      <c r="K775" t="s">
        <v>116</v>
      </c>
      <c r="L775" t="s">
        <v>142</v>
      </c>
      <c r="M775" s="3">
        <v>115000</v>
      </c>
      <c r="O775" t="s">
        <v>2167</v>
      </c>
      <c r="P775" t="s">
        <v>2168</v>
      </c>
    </row>
    <row r="776" spans="1:16" x14ac:dyDescent="0.35">
      <c r="A776" t="s">
        <v>5</v>
      </c>
      <c r="B776" t="s">
        <v>2169</v>
      </c>
      <c r="C776" t="s">
        <v>952</v>
      </c>
      <c r="D776" t="s">
        <v>214</v>
      </c>
      <c r="E776" t="s">
        <v>141</v>
      </c>
      <c r="F776" t="b">
        <v>0</v>
      </c>
      <c r="G776" t="s">
        <v>158</v>
      </c>
      <c r="H776" s="1">
        <v>44953.29965277778</v>
      </c>
      <c r="I776" t="b">
        <v>0</v>
      </c>
      <c r="J776" t="b">
        <v>1</v>
      </c>
      <c r="K776" t="s">
        <v>116</v>
      </c>
      <c r="L776" t="s">
        <v>142</v>
      </c>
      <c r="M776" s="3">
        <v>150000</v>
      </c>
      <c r="O776" t="s">
        <v>2170</v>
      </c>
      <c r="P776" t="s">
        <v>2171</v>
      </c>
    </row>
    <row r="777" spans="1:16" x14ac:dyDescent="0.35">
      <c r="A777" t="s">
        <v>2</v>
      </c>
      <c r="B777" t="s">
        <v>2172</v>
      </c>
      <c r="C777" t="s">
        <v>116</v>
      </c>
      <c r="D777" t="s">
        <v>805</v>
      </c>
      <c r="E777" t="s">
        <v>141</v>
      </c>
      <c r="F777" t="b">
        <v>0</v>
      </c>
      <c r="G777" t="s">
        <v>104</v>
      </c>
      <c r="H777" s="1">
        <v>44946.080694444441</v>
      </c>
      <c r="I777" t="b">
        <v>0</v>
      </c>
      <c r="J777" t="b">
        <v>0</v>
      </c>
      <c r="K777" t="s">
        <v>104</v>
      </c>
      <c r="L777" t="s">
        <v>142</v>
      </c>
      <c r="M777" s="3">
        <v>265500</v>
      </c>
      <c r="O777" t="s">
        <v>2173</v>
      </c>
      <c r="P777" t="s">
        <v>2174</v>
      </c>
    </row>
    <row r="778" spans="1:16" x14ac:dyDescent="0.35">
      <c r="A778" t="s">
        <v>1</v>
      </c>
      <c r="B778" t="s">
        <v>2175</v>
      </c>
      <c r="C778" t="s">
        <v>1604</v>
      </c>
      <c r="D778" t="s">
        <v>214</v>
      </c>
      <c r="E778" t="s">
        <v>141</v>
      </c>
      <c r="F778" t="b">
        <v>0</v>
      </c>
      <c r="G778" t="s">
        <v>104</v>
      </c>
      <c r="H778" s="1">
        <v>45112.381226851852</v>
      </c>
      <c r="I778" t="b">
        <v>0</v>
      </c>
      <c r="J778" t="b">
        <v>0</v>
      </c>
      <c r="K778" t="s">
        <v>104</v>
      </c>
      <c r="L778" t="s">
        <v>142</v>
      </c>
      <c r="M778" s="3">
        <v>90000</v>
      </c>
      <c r="O778" t="s">
        <v>2176</v>
      </c>
      <c r="P778" t="s">
        <v>2177</v>
      </c>
    </row>
    <row r="779" spans="1:16" x14ac:dyDescent="0.35">
      <c r="A779" t="s">
        <v>1</v>
      </c>
      <c r="B779" t="s">
        <v>2178</v>
      </c>
      <c r="C779" t="s">
        <v>173</v>
      </c>
      <c r="D779" t="s">
        <v>1307</v>
      </c>
      <c r="E779" t="s">
        <v>141</v>
      </c>
      <c r="F779" t="b">
        <v>1</v>
      </c>
      <c r="G779" t="s">
        <v>181</v>
      </c>
      <c r="H779" s="1">
        <v>45037.977152777778</v>
      </c>
      <c r="I779" t="b">
        <v>0</v>
      </c>
      <c r="J779" t="b">
        <v>1</v>
      </c>
      <c r="K779" t="s">
        <v>116</v>
      </c>
      <c r="L779" t="s">
        <v>142</v>
      </c>
      <c r="M779" s="3">
        <v>127500</v>
      </c>
      <c r="O779" t="s">
        <v>2179</v>
      </c>
      <c r="P779" t="s">
        <v>2180</v>
      </c>
    </row>
    <row r="780" spans="1:16" x14ac:dyDescent="0.35">
      <c r="A780" t="s">
        <v>7</v>
      </c>
      <c r="B780" t="s">
        <v>2181</v>
      </c>
      <c r="C780" t="s">
        <v>2182</v>
      </c>
      <c r="D780" t="s">
        <v>2183</v>
      </c>
      <c r="E780" t="s">
        <v>141</v>
      </c>
      <c r="F780" t="b">
        <v>0</v>
      </c>
      <c r="G780" t="s">
        <v>181</v>
      </c>
      <c r="H780" s="1">
        <v>45220.50068287037</v>
      </c>
      <c r="I780" t="b">
        <v>0</v>
      </c>
      <c r="J780" t="b">
        <v>0</v>
      </c>
      <c r="K780" t="s">
        <v>116</v>
      </c>
      <c r="L780" t="s">
        <v>142</v>
      </c>
      <c r="M780" s="3">
        <v>63651</v>
      </c>
      <c r="O780" t="s">
        <v>2184</v>
      </c>
      <c r="P780" t="s">
        <v>2185</v>
      </c>
    </row>
    <row r="781" spans="1:16" x14ac:dyDescent="0.35">
      <c r="A781" t="s">
        <v>6</v>
      </c>
      <c r="B781" t="s">
        <v>6</v>
      </c>
      <c r="C781" t="s">
        <v>372</v>
      </c>
      <c r="D781" t="s">
        <v>282</v>
      </c>
      <c r="E781" t="s">
        <v>141</v>
      </c>
      <c r="F781" t="b">
        <v>0</v>
      </c>
      <c r="G781" t="s">
        <v>165</v>
      </c>
      <c r="H781" s="1">
        <v>45122.50203703704</v>
      </c>
      <c r="I781" t="b">
        <v>0</v>
      </c>
      <c r="J781" t="b">
        <v>0</v>
      </c>
      <c r="K781" t="s">
        <v>116</v>
      </c>
      <c r="L781" t="s">
        <v>142</v>
      </c>
      <c r="M781" s="3">
        <v>175000</v>
      </c>
      <c r="O781" t="s">
        <v>376</v>
      </c>
      <c r="P781" t="s">
        <v>2186</v>
      </c>
    </row>
    <row r="782" spans="1:16" x14ac:dyDescent="0.35">
      <c r="A782" t="s">
        <v>0</v>
      </c>
      <c r="B782" t="s">
        <v>2187</v>
      </c>
      <c r="C782" t="s">
        <v>2188</v>
      </c>
      <c r="D782" t="s">
        <v>186</v>
      </c>
      <c r="E782" t="s">
        <v>206</v>
      </c>
      <c r="F782" t="b">
        <v>0</v>
      </c>
      <c r="G782" t="s">
        <v>153</v>
      </c>
      <c r="H782" s="1">
        <v>44963.667013888888</v>
      </c>
      <c r="I782" t="b">
        <v>1</v>
      </c>
      <c r="J782" t="b">
        <v>0</v>
      </c>
      <c r="K782" t="s">
        <v>116</v>
      </c>
      <c r="L782" t="s">
        <v>166</v>
      </c>
      <c r="N782" s="2">
        <v>24.5</v>
      </c>
      <c r="O782" t="s">
        <v>2189</v>
      </c>
      <c r="P782" t="s">
        <v>583</v>
      </c>
    </row>
    <row r="783" spans="1:16" x14ac:dyDescent="0.35">
      <c r="A783" t="s">
        <v>1</v>
      </c>
      <c r="B783" t="s">
        <v>2190</v>
      </c>
      <c r="C783" t="s">
        <v>2191</v>
      </c>
      <c r="D783" t="s">
        <v>282</v>
      </c>
      <c r="E783" t="s">
        <v>206</v>
      </c>
      <c r="F783" t="b">
        <v>0</v>
      </c>
      <c r="G783" t="s">
        <v>165</v>
      </c>
      <c r="H783" s="1">
        <v>45007.888194444437</v>
      </c>
      <c r="I783" t="b">
        <v>0</v>
      </c>
      <c r="J783" t="b">
        <v>0</v>
      </c>
      <c r="K783" t="s">
        <v>116</v>
      </c>
      <c r="L783" t="s">
        <v>166</v>
      </c>
      <c r="N783" s="2">
        <v>81</v>
      </c>
      <c r="O783" t="s">
        <v>2192</v>
      </c>
    </row>
    <row r="784" spans="1:16" x14ac:dyDescent="0.35">
      <c r="A784" t="s">
        <v>0</v>
      </c>
      <c r="B784" t="s">
        <v>2193</v>
      </c>
      <c r="C784" t="s">
        <v>655</v>
      </c>
      <c r="D784" t="s">
        <v>883</v>
      </c>
      <c r="E784" t="s">
        <v>141</v>
      </c>
      <c r="F784" t="b">
        <v>0</v>
      </c>
      <c r="G784" t="s">
        <v>207</v>
      </c>
      <c r="H784" s="1">
        <v>45098.293333333328</v>
      </c>
      <c r="I784" t="b">
        <v>1</v>
      </c>
      <c r="J784" t="b">
        <v>0</v>
      </c>
      <c r="K784" t="s">
        <v>116</v>
      </c>
      <c r="L784" t="s">
        <v>142</v>
      </c>
      <c r="M784" s="3">
        <v>80000</v>
      </c>
      <c r="O784" t="s">
        <v>568</v>
      </c>
      <c r="P784" t="s">
        <v>2194</v>
      </c>
    </row>
    <row r="785" spans="1:16" x14ac:dyDescent="0.35">
      <c r="A785" t="s">
        <v>0</v>
      </c>
      <c r="B785" t="s">
        <v>0</v>
      </c>
      <c r="C785" t="s">
        <v>2195</v>
      </c>
      <c r="D785" t="s">
        <v>147</v>
      </c>
      <c r="E785" t="s">
        <v>141</v>
      </c>
      <c r="F785" t="b">
        <v>0</v>
      </c>
      <c r="G785" t="s">
        <v>181</v>
      </c>
      <c r="H785" s="1">
        <v>45134.833912037036</v>
      </c>
      <c r="I785" t="b">
        <v>0</v>
      </c>
      <c r="J785" t="b">
        <v>1</v>
      </c>
      <c r="K785" t="s">
        <v>116</v>
      </c>
      <c r="L785" t="s">
        <v>166</v>
      </c>
      <c r="N785" s="2">
        <v>26</v>
      </c>
      <c r="O785" t="s">
        <v>2196</v>
      </c>
      <c r="P785" t="s">
        <v>229</v>
      </c>
    </row>
    <row r="786" spans="1:16" x14ac:dyDescent="0.35">
      <c r="A786" t="s">
        <v>1</v>
      </c>
      <c r="B786" t="s">
        <v>2197</v>
      </c>
      <c r="C786" t="s">
        <v>173</v>
      </c>
      <c r="D786" t="s">
        <v>186</v>
      </c>
      <c r="E786" t="s">
        <v>141</v>
      </c>
      <c r="F786" t="b">
        <v>1</v>
      </c>
      <c r="G786" t="s">
        <v>148</v>
      </c>
      <c r="H786" s="1">
        <v>44951.569363425922</v>
      </c>
      <c r="I786" t="b">
        <v>0</v>
      </c>
      <c r="J786" t="b">
        <v>1</v>
      </c>
      <c r="K786" t="s">
        <v>116</v>
      </c>
      <c r="L786" t="s">
        <v>142</v>
      </c>
      <c r="M786" s="3">
        <v>155000</v>
      </c>
      <c r="O786" t="s">
        <v>2198</v>
      </c>
      <c r="P786" t="s">
        <v>2199</v>
      </c>
    </row>
    <row r="787" spans="1:16" x14ac:dyDescent="0.35">
      <c r="A787" t="s">
        <v>1</v>
      </c>
      <c r="B787" t="s">
        <v>783</v>
      </c>
      <c r="C787" t="s">
        <v>2200</v>
      </c>
      <c r="D787" t="s">
        <v>282</v>
      </c>
      <c r="E787" t="s">
        <v>141</v>
      </c>
      <c r="F787" t="b">
        <v>0</v>
      </c>
      <c r="G787" t="s">
        <v>158</v>
      </c>
      <c r="H787" s="1">
        <v>44936.048020833332</v>
      </c>
      <c r="I787" t="b">
        <v>0</v>
      </c>
      <c r="J787" t="b">
        <v>1</v>
      </c>
      <c r="K787" t="s">
        <v>116</v>
      </c>
      <c r="L787" t="s">
        <v>142</v>
      </c>
      <c r="M787" s="3">
        <v>145000</v>
      </c>
      <c r="O787" t="s">
        <v>376</v>
      </c>
      <c r="P787" t="s">
        <v>2201</v>
      </c>
    </row>
    <row r="788" spans="1:16" x14ac:dyDescent="0.35">
      <c r="A788" t="s">
        <v>2</v>
      </c>
      <c r="B788" t="s">
        <v>2202</v>
      </c>
      <c r="C788" t="s">
        <v>173</v>
      </c>
      <c r="D788" t="s">
        <v>919</v>
      </c>
      <c r="E788" t="s">
        <v>141</v>
      </c>
      <c r="F788" t="b">
        <v>1</v>
      </c>
      <c r="G788" t="s">
        <v>104</v>
      </c>
      <c r="H788" s="1">
        <v>45145.311608796299</v>
      </c>
      <c r="I788" t="b">
        <v>0</v>
      </c>
      <c r="J788" t="b">
        <v>1</v>
      </c>
      <c r="K788" t="s">
        <v>104</v>
      </c>
      <c r="L788" t="s">
        <v>142</v>
      </c>
      <c r="M788" s="3">
        <v>185710</v>
      </c>
      <c r="O788" t="s">
        <v>2203</v>
      </c>
      <c r="P788" t="s">
        <v>2204</v>
      </c>
    </row>
    <row r="789" spans="1:16" x14ac:dyDescent="0.35">
      <c r="A789" t="s">
        <v>2</v>
      </c>
      <c r="B789" t="s">
        <v>2205</v>
      </c>
      <c r="C789" t="s">
        <v>2206</v>
      </c>
      <c r="D789" t="s">
        <v>186</v>
      </c>
      <c r="E789" t="s">
        <v>141</v>
      </c>
      <c r="F789" t="b">
        <v>0</v>
      </c>
      <c r="G789" t="s">
        <v>104</v>
      </c>
      <c r="H789" s="1">
        <v>45182.635613425933</v>
      </c>
      <c r="I789" t="b">
        <v>1</v>
      </c>
      <c r="J789" t="b">
        <v>0</v>
      </c>
      <c r="K789" t="s">
        <v>104</v>
      </c>
      <c r="L789" t="s">
        <v>142</v>
      </c>
      <c r="M789" s="3">
        <v>42500</v>
      </c>
      <c r="O789" t="s">
        <v>2207</v>
      </c>
      <c r="P789" t="s">
        <v>2208</v>
      </c>
    </row>
    <row r="790" spans="1:16" x14ac:dyDescent="0.35">
      <c r="A790" t="s">
        <v>1</v>
      </c>
      <c r="B790" t="s">
        <v>2209</v>
      </c>
      <c r="C790" t="s">
        <v>474</v>
      </c>
      <c r="D790" t="s">
        <v>282</v>
      </c>
      <c r="E790" t="s">
        <v>350</v>
      </c>
      <c r="F790" t="b">
        <v>0</v>
      </c>
      <c r="G790" t="s">
        <v>104</v>
      </c>
      <c r="H790" s="1">
        <v>45175.909513888888</v>
      </c>
      <c r="I790" t="b">
        <v>1</v>
      </c>
      <c r="J790" t="b">
        <v>0</v>
      </c>
      <c r="K790" t="s">
        <v>104</v>
      </c>
      <c r="L790" t="s">
        <v>166</v>
      </c>
      <c r="N790" s="2">
        <v>55</v>
      </c>
      <c r="O790" t="s">
        <v>2210</v>
      </c>
    </row>
    <row r="791" spans="1:16" x14ac:dyDescent="0.35">
      <c r="A791" t="s">
        <v>2</v>
      </c>
      <c r="B791" t="s">
        <v>2211</v>
      </c>
      <c r="C791" t="s">
        <v>1128</v>
      </c>
      <c r="D791" t="s">
        <v>2212</v>
      </c>
      <c r="E791" t="s">
        <v>141</v>
      </c>
      <c r="F791" t="b">
        <v>0</v>
      </c>
      <c r="G791" t="s">
        <v>181</v>
      </c>
      <c r="H791" s="1">
        <v>44944.001215277778</v>
      </c>
      <c r="I791" t="b">
        <v>0</v>
      </c>
      <c r="J791" t="b">
        <v>1</v>
      </c>
      <c r="K791" t="s">
        <v>116</v>
      </c>
      <c r="L791" t="s">
        <v>142</v>
      </c>
      <c r="M791" s="3">
        <v>135000</v>
      </c>
      <c r="O791" t="s">
        <v>2213</v>
      </c>
      <c r="P791" t="s">
        <v>2214</v>
      </c>
    </row>
    <row r="792" spans="1:16" x14ac:dyDescent="0.35">
      <c r="A792" t="s">
        <v>1</v>
      </c>
      <c r="B792" t="s">
        <v>2215</v>
      </c>
      <c r="C792" t="s">
        <v>213</v>
      </c>
      <c r="D792" t="s">
        <v>186</v>
      </c>
      <c r="E792" t="s">
        <v>206</v>
      </c>
      <c r="F792" t="b">
        <v>0</v>
      </c>
      <c r="G792" t="s">
        <v>181</v>
      </c>
      <c r="H792" s="1">
        <v>45045.796527777777</v>
      </c>
      <c r="I792" t="b">
        <v>1</v>
      </c>
      <c r="J792" t="b">
        <v>0</v>
      </c>
      <c r="K792" t="s">
        <v>116</v>
      </c>
      <c r="L792" t="s">
        <v>166</v>
      </c>
      <c r="N792" s="2">
        <v>50.5</v>
      </c>
      <c r="O792" t="s">
        <v>1466</v>
      </c>
      <c r="P792" t="s">
        <v>202</v>
      </c>
    </row>
    <row r="793" spans="1:16" x14ac:dyDescent="0.35">
      <c r="A793" t="s">
        <v>2</v>
      </c>
      <c r="B793" t="s">
        <v>2216</v>
      </c>
      <c r="C793" t="s">
        <v>173</v>
      </c>
      <c r="D793" t="s">
        <v>147</v>
      </c>
      <c r="E793" t="s">
        <v>141</v>
      </c>
      <c r="F793" t="b">
        <v>1</v>
      </c>
      <c r="G793" t="s">
        <v>181</v>
      </c>
      <c r="H793" s="1">
        <v>45265.418622685182</v>
      </c>
      <c r="I793" t="b">
        <v>0</v>
      </c>
      <c r="J793" t="b">
        <v>0</v>
      </c>
      <c r="K793" t="s">
        <v>116</v>
      </c>
      <c r="L793" t="s">
        <v>142</v>
      </c>
      <c r="M793" s="3">
        <v>110000</v>
      </c>
      <c r="O793" t="s">
        <v>2217</v>
      </c>
      <c r="P793" t="s">
        <v>2218</v>
      </c>
    </row>
    <row r="794" spans="1:16" x14ac:dyDescent="0.35">
      <c r="A794" t="s">
        <v>5</v>
      </c>
      <c r="B794" t="s">
        <v>5</v>
      </c>
      <c r="C794" t="s">
        <v>2219</v>
      </c>
      <c r="D794" t="s">
        <v>223</v>
      </c>
      <c r="E794" t="s">
        <v>164</v>
      </c>
      <c r="F794" t="b">
        <v>0</v>
      </c>
      <c r="G794" t="s">
        <v>158</v>
      </c>
      <c r="H794" s="1">
        <v>45201.438344907408</v>
      </c>
      <c r="I794" t="b">
        <v>0</v>
      </c>
      <c r="J794" t="b">
        <v>1</v>
      </c>
      <c r="K794" t="s">
        <v>116</v>
      </c>
      <c r="L794" t="s">
        <v>142</v>
      </c>
      <c r="M794" s="3">
        <v>173500</v>
      </c>
      <c r="O794" t="s">
        <v>224</v>
      </c>
      <c r="P794" t="s">
        <v>405</v>
      </c>
    </row>
    <row r="795" spans="1:16" x14ac:dyDescent="0.35">
      <c r="A795" t="s">
        <v>2</v>
      </c>
      <c r="B795" t="s">
        <v>2220</v>
      </c>
      <c r="C795" t="s">
        <v>173</v>
      </c>
      <c r="D795" t="s">
        <v>349</v>
      </c>
      <c r="E795" t="s">
        <v>206</v>
      </c>
      <c r="F795" t="b">
        <v>1</v>
      </c>
      <c r="G795" t="s">
        <v>104</v>
      </c>
      <c r="H795" s="1">
        <v>44993.701898148152</v>
      </c>
      <c r="I795" t="b">
        <v>0</v>
      </c>
      <c r="J795" t="b">
        <v>0</v>
      </c>
      <c r="K795" t="s">
        <v>104</v>
      </c>
      <c r="L795" t="s">
        <v>166</v>
      </c>
      <c r="N795" s="2">
        <v>15</v>
      </c>
      <c r="O795" t="s">
        <v>351</v>
      </c>
    </row>
    <row r="796" spans="1:16" x14ac:dyDescent="0.35">
      <c r="A796" t="s">
        <v>2</v>
      </c>
      <c r="B796" t="s">
        <v>2</v>
      </c>
      <c r="C796" t="s">
        <v>301</v>
      </c>
      <c r="D796" t="s">
        <v>140</v>
      </c>
      <c r="E796" t="s">
        <v>141</v>
      </c>
      <c r="F796" t="b">
        <v>0</v>
      </c>
      <c r="G796" t="s">
        <v>158</v>
      </c>
      <c r="H796" s="1">
        <v>45215.308738425927</v>
      </c>
      <c r="I796" t="b">
        <v>0</v>
      </c>
      <c r="J796" t="b">
        <v>0</v>
      </c>
      <c r="K796" t="s">
        <v>116</v>
      </c>
      <c r="L796" t="s">
        <v>142</v>
      </c>
      <c r="M796" s="3">
        <v>70649</v>
      </c>
      <c r="O796" t="s">
        <v>2167</v>
      </c>
      <c r="P796" t="s">
        <v>2221</v>
      </c>
    </row>
    <row r="797" spans="1:16" x14ac:dyDescent="0.35">
      <c r="A797" t="s">
        <v>1</v>
      </c>
      <c r="B797" t="s">
        <v>2222</v>
      </c>
      <c r="C797" t="s">
        <v>173</v>
      </c>
      <c r="D797" t="s">
        <v>349</v>
      </c>
      <c r="E797" t="s">
        <v>206</v>
      </c>
      <c r="F797" t="b">
        <v>1</v>
      </c>
      <c r="G797" t="s">
        <v>148</v>
      </c>
      <c r="H797" s="1">
        <v>45056.153437499997</v>
      </c>
      <c r="I797" t="b">
        <v>0</v>
      </c>
      <c r="J797" t="b">
        <v>0</v>
      </c>
      <c r="K797" t="s">
        <v>116</v>
      </c>
      <c r="L797" t="s">
        <v>166</v>
      </c>
      <c r="N797" s="2">
        <v>27.5</v>
      </c>
      <c r="O797" t="s">
        <v>351</v>
      </c>
      <c r="P797" t="s">
        <v>2223</v>
      </c>
    </row>
    <row r="798" spans="1:16" x14ac:dyDescent="0.35">
      <c r="A798" t="s">
        <v>8</v>
      </c>
      <c r="B798" t="s">
        <v>2224</v>
      </c>
      <c r="C798" t="s">
        <v>116</v>
      </c>
      <c r="D798" t="s">
        <v>157</v>
      </c>
      <c r="E798" t="s">
        <v>141</v>
      </c>
      <c r="F798" t="b">
        <v>0</v>
      </c>
      <c r="G798" t="s">
        <v>165</v>
      </c>
      <c r="H798" s="1">
        <v>45005.589525462958</v>
      </c>
      <c r="I798" t="b">
        <v>0</v>
      </c>
      <c r="J798" t="b">
        <v>0</v>
      </c>
      <c r="K798" t="s">
        <v>116</v>
      </c>
      <c r="L798" t="s">
        <v>142</v>
      </c>
      <c r="M798" s="3">
        <v>172500</v>
      </c>
      <c r="O798" t="s">
        <v>2225</v>
      </c>
      <c r="P798" t="s">
        <v>2226</v>
      </c>
    </row>
    <row r="799" spans="1:16" x14ac:dyDescent="0.35">
      <c r="A799" t="s">
        <v>2</v>
      </c>
      <c r="B799" t="s">
        <v>2227</v>
      </c>
      <c r="C799" t="s">
        <v>851</v>
      </c>
      <c r="D799" t="s">
        <v>2228</v>
      </c>
      <c r="E799" t="s">
        <v>141</v>
      </c>
      <c r="F799" t="b">
        <v>0</v>
      </c>
      <c r="G799" t="s">
        <v>181</v>
      </c>
      <c r="H799" s="1">
        <v>45148.41747685185</v>
      </c>
      <c r="I799" t="b">
        <v>0</v>
      </c>
      <c r="J799" t="b">
        <v>1</v>
      </c>
      <c r="K799" t="s">
        <v>116</v>
      </c>
      <c r="L799" t="s">
        <v>142</v>
      </c>
      <c r="M799" s="3">
        <v>167508</v>
      </c>
      <c r="O799" t="s">
        <v>2229</v>
      </c>
      <c r="P799" t="s">
        <v>583</v>
      </c>
    </row>
    <row r="800" spans="1:16" x14ac:dyDescent="0.35">
      <c r="A800" t="s">
        <v>5</v>
      </c>
      <c r="B800" t="s">
        <v>527</v>
      </c>
      <c r="C800" t="s">
        <v>1258</v>
      </c>
      <c r="D800" t="s">
        <v>163</v>
      </c>
      <c r="E800" t="s">
        <v>141</v>
      </c>
      <c r="F800" t="b">
        <v>0</v>
      </c>
      <c r="G800" t="s">
        <v>148</v>
      </c>
      <c r="H800" s="1">
        <v>45161.780439814807</v>
      </c>
      <c r="I800" t="b">
        <v>1</v>
      </c>
      <c r="J800" t="b">
        <v>0</v>
      </c>
      <c r="K800" t="s">
        <v>116</v>
      </c>
      <c r="L800" t="s">
        <v>166</v>
      </c>
      <c r="N800" s="2">
        <v>41.880001068115227</v>
      </c>
      <c r="O800" t="s">
        <v>2230</v>
      </c>
      <c r="P800" t="s">
        <v>2231</v>
      </c>
    </row>
    <row r="801" spans="1:16" x14ac:dyDescent="0.35">
      <c r="A801" t="s">
        <v>1</v>
      </c>
      <c r="B801" t="s">
        <v>378</v>
      </c>
      <c r="C801" t="s">
        <v>2232</v>
      </c>
      <c r="D801" t="s">
        <v>163</v>
      </c>
      <c r="E801" t="s">
        <v>141</v>
      </c>
      <c r="F801" t="b">
        <v>0</v>
      </c>
      <c r="G801" t="s">
        <v>207</v>
      </c>
      <c r="H801" s="1">
        <v>45174.756793981483</v>
      </c>
      <c r="I801" t="b">
        <v>1</v>
      </c>
      <c r="J801" t="b">
        <v>1</v>
      </c>
      <c r="K801" t="s">
        <v>116</v>
      </c>
      <c r="L801" t="s">
        <v>166</v>
      </c>
      <c r="N801" s="2">
        <v>37.680000305175781</v>
      </c>
      <c r="O801" t="s">
        <v>535</v>
      </c>
      <c r="P801" t="s">
        <v>1331</v>
      </c>
    </row>
    <row r="802" spans="1:16" x14ac:dyDescent="0.35">
      <c r="A802" t="s">
        <v>1</v>
      </c>
      <c r="B802" t="s">
        <v>2233</v>
      </c>
      <c r="C802" t="s">
        <v>1702</v>
      </c>
      <c r="D802" t="s">
        <v>163</v>
      </c>
      <c r="E802" t="s">
        <v>330</v>
      </c>
      <c r="F802" t="b">
        <v>0</v>
      </c>
      <c r="G802" t="s">
        <v>104</v>
      </c>
      <c r="H802" s="1">
        <v>45195.763078703712</v>
      </c>
      <c r="I802" t="b">
        <v>0</v>
      </c>
      <c r="J802" t="b">
        <v>0</v>
      </c>
      <c r="K802" t="s">
        <v>104</v>
      </c>
      <c r="L802" t="s">
        <v>166</v>
      </c>
      <c r="N802" s="2">
        <v>51.279998779296882</v>
      </c>
      <c r="O802" t="s">
        <v>844</v>
      </c>
      <c r="P802" t="s">
        <v>2234</v>
      </c>
    </row>
    <row r="803" spans="1:16" x14ac:dyDescent="0.35">
      <c r="A803" t="s">
        <v>1</v>
      </c>
      <c r="B803" t="s">
        <v>2235</v>
      </c>
      <c r="C803" t="s">
        <v>2236</v>
      </c>
      <c r="D803" t="s">
        <v>157</v>
      </c>
      <c r="E803" t="s">
        <v>141</v>
      </c>
      <c r="F803" t="b">
        <v>0</v>
      </c>
      <c r="G803" t="s">
        <v>90</v>
      </c>
      <c r="H803" s="1">
        <v>44987.760868055557</v>
      </c>
      <c r="I803" t="b">
        <v>0</v>
      </c>
      <c r="J803" t="b">
        <v>0</v>
      </c>
      <c r="K803" t="s">
        <v>90</v>
      </c>
      <c r="L803" t="s">
        <v>142</v>
      </c>
      <c r="M803" s="3">
        <v>89100</v>
      </c>
      <c r="O803" t="s">
        <v>159</v>
      </c>
      <c r="P803" t="s">
        <v>2237</v>
      </c>
    </row>
    <row r="804" spans="1:16" x14ac:dyDescent="0.35">
      <c r="A804" t="s">
        <v>6</v>
      </c>
      <c r="B804" t="s">
        <v>2238</v>
      </c>
      <c r="C804" t="s">
        <v>173</v>
      </c>
      <c r="D804" t="s">
        <v>186</v>
      </c>
      <c r="E804" t="s">
        <v>206</v>
      </c>
      <c r="F804" t="b">
        <v>1</v>
      </c>
      <c r="G804" t="s">
        <v>165</v>
      </c>
      <c r="H804" s="1">
        <v>45054.671261574083</v>
      </c>
      <c r="I804" t="b">
        <v>0</v>
      </c>
      <c r="J804" t="b">
        <v>0</v>
      </c>
      <c r="K804" t="s">
        <v>116</v>
      </c>
      <c r="L804" t="s">
        <v>166</v>
      </c>
      <c r="N804" s="2">
        <v>80</v>
      </c>
      <c r="O804" t="s">
        <v>2135</v>
      </c>
      <c r="P804" t="s">
        <v>2239</v>
      </c>
    </row>
    <row r="805" spans="1:16" x14ac:dyDescent="0.35">
      <c r="A805" t="s">
        <v>1</v>
      </c>
      <c r="B805" t="s">
        <v>2240</v>
      </c>
      <c r="C805" t="s">
        <v>2241</v>
      </c>
      <c r="D805" t="s">
        <v>147</v>
      </c>
      <c r="E805" t="s">
        <v>141</v>
      </c>
      <c r="F805" t="b">
        <v>0</v>
      </c>
      <c r="G805" t="s">
        <v>148</v>
      </c>
      <c r="H805" s="1">
        <v>45082.910520833328</v>
      </c>
      <c r="I805" t="b">
        <v>1</v>
      </c>
      <c r="J805" t="b">
        <v>0</v>
      </c>
      <c r="K805" t="s">
        <v>116</v>
      </c>
      <c r="L805" t="s">
        <v>142</v>
      </c>
      <c r="M805" s="3">
        <v>115000</v>
      </c>
      <c r="O805" t="s">
        <v>2242</v>
      </c>
      <c r="P805" t="s">
        <v>2243</v>
      </c>
    </row>
    <row r="806" spans="1:16" x14ac:dyDescent="0.35">
      <c r="A806" t="s">
        <v>1</v>
      </c>
      <c r="B806" t="s">
        <v>1762</v>
      </c>
      <c r="C806" t="s">
        <v>2244</v>
      </c>
      <c r="D806" t="s">
        <v>157</v>
      </c>
      <c r="E806" t="s">
        <v>141</v>
      </c>
      <c r="F806" t="b">
        <v>0</v>
      </c>
      <c r="G806" t="s">
        <v>115</v>
      </c>
      <c r="H806" s="1">
        <v>45013.475995370369</v>
      </c>
      <c r="I806" t="b">
        <v>1</v>
      </c>
      <c r="J806" t="b">
        <v>0</v>
      </c>
      <c r="K806" t="s">
        <v>115</v>
      </c>
      <c r="L806" t="s">
        <v>142</v>
      </c>
      <c r="M806" s="3">
        <v>89100</v>
      </c>
      <c r="O806" t="s">
        <v>2245</v>
      </c>
      <c r="P806" t="s">
        <v>2246</v>
      </c>
    </row>
    <row r="807" spans="1:16" x14ac:dyDescent="0.35">
      <c r="A807" t="s">
        <v>0</v>
      </c>
      <c r="B807" t="s">
        <v>2247</v>
      </c>
      <c r="C807" t="s">
        <v>1146</v>
      </c>
      <c r="D807" t="s">
        <v>186</v>
      </c>
      <c r="E807" t="s">
        <v>206</v>
      </c>
      <c r="F807" t="b">
        <v>0</v>
      </c>
      <c r="G807" t="s">
        <v>153</v>
      </c>
      <c r="H807" s="1">
        <v>45146.750347222223</v>
      </c>
      <c r="I807" t="b">
        <v>0</v>
      </c>
      <c r="J807" t="b">
        <v>0</v>
      </c>
      <c r="K807" t="s">
        <v>116</v>
      </c>
      <c r="L807" t="s">
        <v>166</v>
      </c>
      <c r="N807" s="2">
        <v>36.5</v>
      </c>
      <c r="O807" t="s">
        <v>2248</v>
      </c>
      <c r="P807" t="s">
        <v>2249</v>
      </c>
    </row>
    <row r="808" spans="1:16" x14ac:dyDescent="0.35">
      <c r="A808" t="s">
        <v>5</v>
      </c>
      <c r="B808" t="s">
        <v>2250</v>
      </c>
      <c r="C808" t="s">
        <v>173</v>
      </c>
      <c r="D808" t="s">
        <v>349</v>
      </c>
      <c r="E808" t="s">
        <v>206</v>
      </c>
      <c r="F808" t="b">
        <v>1</v>
      </c>
      <c r="G808" t="s">
        <v>181</v>
      </c>
      <c r="H808" s="1">
        <v>44936.34983796296</v>
      </c>
      <c r="I808" t="b">
        <v>1</v>
      </c>
      <c r="J808" t="b">
        <v>0</v>
      </c>
      <c r="K808" t="s">
        <v>116</v>
      </c>
      <c r="L808" t="s">
        <v>166</v>
      </c>
      <c r="N808" s="2">
        <v>16.5</v>
      </c>
      <c r="O808" t="s">
        <v>351</v>
      </c>
      <c r="P808" t="s">
        <v>2251</v>
      </c>
    </row>
    <row r="809" spans="1:16" x14ac:dyDescent="0.35">
      <c r="A809" t="s">
        <v>0</v>
      </c>
      <c r="B809" t="s">
        <v>2252</v>
      </c>
      <c r="C809" t="s">
        <v>173</v>
      </c>
      <c r="D809" t="s">
        <v>349</v>
      </c>
      <c r="E809" t="s">
        <v>206</v>
      </c>
      <c r="F809" t="b">
        <v>1</v>
      </c>
      <c r="G809" t="s">
        <v>104</v>
      </c>
      <c r="H809" s="1">
        <v>45071.494675925933</v>
      </c>
      <c r="I809" t="b">
        <v>0</v>
      </c>
      <c r="J809" t="b">
        <v>0</v>
      </c>
      <c r="K809" t="s">
        <v>104</v>
      </c>
      <c r="L809" t="s">
        <v>166</v>
      </c>
      <c r="N809" s="2">
        <v>20</v>
      </c>
      <c r="O809" t="s">
        <v>351</v>
      </c>
    </row>
    <row r="810" spans="1:16" x14ac:dyDescent="0.35">
      <c r="A810" t="s">
        <v>1</v>
      </c>
      <c r="B810" t="s">
        <v>1</v>
      </c>
      <c r="C810" t="s">
        <v>2253</v>
      </c>
      <c r="D810" t="s">
        <v>186</v>
      </c>
      <c r="E810" t="s">
        <v>141</v>
      </c>
      <c r="F810" t="b">
        <v>0</v>
      </c>
      <c r="G810" t="s">
        <v>104</v>
      </c>
      <c r="H810" s="1">
        <v>45188.553773148153</v>
      </c>
      <c r="I810" t="b">
        <v>0</v>
      </c>
      <c r="J810" t="b">
        <v>1</v>
      </c>
      <c r="K810" t="s">
        <v>104</v>
      </c>
      <c r="L810" t="s">
        <v>166</v>
      </c>
      <c r="N810" s="2">
        <v>53.5</v>
      </c>
      <c r="O810" t="s">
        <v>791</v>
      </c>
      <c r="P810" t="s">
        <v>2254</v>
      </c>
    </row>
    <row r="811" spans="1:16" x14ac:dyDescent="0.35">
      <c r="A811" t="s">
        <v>1</v>
      </c>
      <c r="B811" t="s">
        <v>2255</v>
      </c>
      <c r="C811" t="s">
        <v>173</v>
      </c>
      <c r="D811" t="s">
        <v>349</v>
      </c>
      <c r="E811" t="s">
        <v>897</v>
      </c>
      <c r="F811" t="b">
        <v>1</v>
      </c>
      <c r="G811" t="s">
        <v>165</v>
      </c>
      <c r="H811" s="1">
        <v>45181.298483796287</v>
      </c>
      <c r="I811" t="b">
        <v>0</v>
      </c>
      <c r="J811" t="b">
        <v>0</v>
      </c>
      <c r="K811" t="s">
        <v>116</v>
      </c>
      <c r="L811" t="s">
        <v>166</v>
      </c>
      <c r="N811" s="2">
        <v>11</v>
      </c>
      <c r="O811" t="s">
        <v>351</v>
      </c>
      <c r="P811" t="s">
        <v>2256</v>
      </c>
    </row>
    <row r="812" spans="1:16" x14ac:dyDescent="0.35">
      <c r="A812" t="s">
        <v>0</v>
      </c>
      <c r="B812" t="s">
        <v>2257</v>
      </c>
      <c r="C812" t="s">
        <v>162</v>
      </c>
      <c r="D812" t="s">
        <v>214</v>
      </c>
      <c r="E812" t="s">
        <v>141</v>
      </c>
      <c r="F812" t="b">
        <v>0</v>
      </c>
      <c r="G812" t="s">
        <v>165</v>
      </c>
      <c r="H812" s="1">
        <v>44930.437060185177</v>
      </c>
      <c r="I812" t="b">
        <v>0</v>
      </c>
      <c r="J812" t="b">
        <v>0</v>
      </c>
      <c r="K812" t="s">
        <v>116</v>
      </c>
      <c r="L812" t="s">
        <v>142</v>
      </c>
      <c r="M812" s="3">
        <v>115000</v>
      </c>
      <c r="O812" t="s">
        <v>260</v>
      </c>
      <c r="P812" t="s">
        <v>2258</v>
      </c>
    </row>
    <row r="813" spans="1:16" x14ac:dyDescent="0.35">
      <c r="A813" t="s">
        <v>1</v>
      </c>
      <c r="B813" t="s">
        <v>197</v>
      </c>
      <c r="C813" t="s">
        <v>655</v>
      </c>
      <c r="D813" t="s">
        <v>163</v>
      </c>
      <c r="E813" t="s">
        <v>141</v>
      </c>
      <c r="F813" t="b">
        <v>0</v>
      </c>
      <c r="G813" t="s">
        <v>165</v>
      </c>
      <c r="H813" s="1">
        <v>45170.894641203697</v>
      </c>
      <c r="I813" t="b">
        <v>0</v>
      </c>
      <c r="J813" t="b">
        <v>0</v>
      </c>
      <c r="K813" t="s">
        <v>116</v>
      </c>
      <c r="L813" t="s">
        <v>166</v>
      </c>
      <c r="N813" s="2">
        <v>52.409999847412109</v>
      </c>
      <c r="O813" t="s">
        <v>656</v>
      </c>
      <c r="P813" t="s">
        <v>2231</v>
      </c>
    </row>
    <row r="814" spans="1:16" x14ac:dyDescent="0.35">
      <c r="A814" t="s">
        <v>2</v>
      </c>
      <c r="B814" t="s">
        <v>2259</v>
      </c>
      <c r="C814" t="s">
        <v>2260</v>
      </c>
      <c r="D814" t="s">
        <v>214</v>
      </c>
      <c r="E814" t="s">
        <v>141</v>
      </c>
      <c r="F814" t="b">
        <v>0</v>
      </c>
      <c r="G814" t="s">
        <v>148</v>
      </c>
      <c r="H814" s="1">
        <v>45119.491712962961</v>
      </c>
      <c r="I814" t="b">
        <v>0</v>
      </c>
      <c r="J814" t="b">
        <v>1</v>
      </c>
      <c r="K814" t="s">
        <v>116</v>
      </c>
      <c r="L814" t="s">
        <v>142</v>
      </c>
      <c r="M814" s="3">
        <v>200000</v>
      </c>
      <c r="O814" t="s">
        <v>1197</v>
      </c>
      <c r="P814" t="s">
        <v>2261</v>
      </c>
    </row>
    <row r="815" spans="1:16" x14ac:dyDescent="0.35">
      <c r="A815" t="s">
        <v>1</v>
      </c>
      <c r="B815" t="s">
        <v>2262</v>
      </c>
      <c r="C815" t="s">
        <v>204</v>
      </c>
      <c r="D815" t="s">
        <v>214</v>
      </c>
      <c r="E815" t="s">
        <v>141</v>
      </c>
      <c r="F815" t="b">
        <v>0</v>
      </c>
      <c r="G815" t="s">
        <v>158</v>
      </c>
      <c r="H815" s="1">
        <v>44931.354224537034</v>
      </c>
      <c r="I815" t="b">
        <v>1</v>
      </c>
      <c r="J815" t="b">
        <v>0</v>
      </c>
      <c r="K815" t="s">
        <v>116</v>
      </c>
      <c r="L815" t="s">
        <v>142</v>
      </c>
      <c r="M815" s="3">
        <v>90000</v>
      </c>
      <c r="O815" t="s">
        <v>2263</v>
      </c>
      <c r="P815" t="s">
        <v>2264</v>
      </c>
    </row>
    <row r="816" spans="1:16" x14ac:dyDescent="0.35">
      <c r="A816" t="s">
        <v>5</v>
      </c>
      <c r="B816" t="s">
        <v>1444</v>
      </c>
      <c r="C816" t="s">
        <v>190</v>
      </c>
      <c r="D816" t="s">
        <v>140</v>
      </c>
      <c r="E816" t="s">
        <v>206</v>
      </c>
      <c r="F816" t="b">
        <v>0</v>
      </c>
      <c r="G816" t="s">
        <v>148</v>
      </c>
      <c r="H816" s="1">
        <v>45149.445127314822</v>
      </c>
      <c r="I816" t="b">
        <v>0</v>
      </c>
      <c r="J816" t="b">
        <v>0</v>
      </c>
      <c r="K816" t="s">
        <v>116</v>
      </c>
      <c r="L816" t="s">
        <v>166</v>
      </c>
      <c r="N816" s="2">
        <v>95</v>
      </c>
      <c r="O816" t="s">
        <v>1920</v>
      </c>
      <c r="P816" t="s">
        <v>2265</v>
      </c>
    </row>
    <row r="817" spans="1:16" x14ac:dyDescent="0.35">
      <c r="A817" t="s">
        <v>7</v>
      </c>
      <c r="B817" t="s">
        <v>7</v>
      </c>
      <c r="C817" t="s">
        <v>357</v>
      </c>
      <c r="D817" t="s">
        <v>147</v>
      </c>
      <c r="E817" t="s">
        <v>141</v>
      </c>
      <c r="F817" t="b">
        <v>0</v>
      </c>
      <c r="G817" t="s">
        <v>153</v>
      </c>
      <c r="H817" s="1">
        <v>44995.83388888889</v>
      </c>
      <c r="I817" t="b">
        <v>0</v>
      </c>
      <c r="J817" t="b">
        <v>1</v>
      </c>
      <c r="K817" t="s">
        <v>116</v>
      </c>
      <c r="L817" t="s">
        <v>166</v>
      </c>
      <c r="N817" s="2">
        <v>61.720001220703118</v>
      </c>
      <c r="O817" t="s">
        <v>2266</v>
      </c>
      <c r="P817" t="s">
        <v>2267</v>
      </c>
    </row>
    <row r="818" spans="1:16" x14ac:dyDescent="0.35">
      <c r="A818" t="s">
        <v>1</v>
      </c>
      <c r="B818" t="s">
        <v>1</v>
      </c>
      <c r="C818" t="s">
        <v>695</v>
      </c>
      <c r="D818" t="s">
        <v>2268</v>
      </c>
      <c r="E818" t="s">
        <v>141</v>
      </c>
      <c r="F818" t="b">
        <v>0</v>
      </c>
      <c r="G818" t="s">
        <v>207</v>
      </c>
      <c r="H818" s="1">
        <v>45187.995636574073</v>
      </c>
      <c r="I818" t="b">
        <v>1</v>
      </c>
      <c r="J818" t="b">
        <v>0</v>
      </c>
      <c r="K818" t="s">
        <v>116</v>
      </c>
      <c r="L818" t="s">
        <v>166</v>
      </c>
      <c r="N818" s="2">
        <v>24</v>
      </c>
      <c r="O818" t="s">
        <v>2269</v>
      </c>
      <c r="P818" t="s">
        <v>2270</v>
      </c>
    </row>
    <row r="819" spans="1:16" x14ac:dyDescent="0.35">
      <c r="A819" t="s">
        <v>3</v>
      </c>
      <c r="B819" t="s">
        <v>2271</v>
      </c>
      <c r="C819" t="s">
        <v>2272</v>
      </c>
      <c r="D819" t="s">
        <v>140</v>
      </c>
      <c r="E819" t="s">
        <v>2108</v>
      </c>
      <c r="F819" t="b">
        <v>0</v>
      </c>
      <c r="G819" t="s">
        <v>158</v>
      </c>
      <c r="H819" s="1">
        <v>44978.765856481477</v>
      </c>
      <c r="I819" t="b">
        <v>0</v>
      </c>
      <c r="J819" t="b">
        <v>0</v>
      </c>
      <c r="K819" t="s">
        <v>116</v>
      </c>
      <c r="L819" t="s">
        <v>166</v>
      </c>
      <c r="N819" s="2">
        <v>16</v>
      </c>
      <c r="O819" t="s">
        <v>2273</v>
      </c>
      <c r="P819" t="s">
        <v>583</v>
      </c>
    </row>
    <row r="820" spans="1:16" x14ac:dyDescent="0.35">
      <c r="A820" t="s">
        <v>1</v>
      </c>
      <c r="B820" t="s">
        <v>393</v>
      </c>
      <c r="C820" t="s">
        <v>173</v>
      </c>
      <c r="D820" t="s">
        <v>349</v>
      </c>
      <c r="E820" t="s">
        <v>350</v>
      </c>
      <c r="F820" t="b">
        <v>1</v>
      </c>
      <c r="G820" t="s">
        <v>181</v>
      </c>
      <c r="H820" s="1">
        <v>45271.171319444453</v>
      </c>
      <c r="I820" t="b">
        <v>1</v>
      </c>
      <c r="J820" t="b">
        <v>0</v>
      </c>
      <c r="K820" t="s">
        <v>116</v>
      </c>
      <c r="L820" t="s">
        <v>166</v>
      </c>
      <c r="N820" s="2">
        <v>20</v>
      </c>
      <c r="O820" t="s">
        <v>351</v>
      </c>
      <c r="P820" t="s">
        <v>2274</v>
      </c>
    </row>
    <row r="821" spans="1:16" x14ac:dyDescent="0.35">
      <c r="A821" t="s">
        <v>1</v>
      </c>
      <c r="B821" t="s">
        <v>533</v>
      </c>
      <c r="C821" t="s">
        <v>2275</v>
      </c>
      <c r="D821" t="s">
        <v>163</v>
      </c>
      <c r="E821" t="s">
        <v>164</v>
      </c>
      <c r="F821" t="b">
        <v>0</v>
      </c>
      <c r="G821" t="s">
        <v>158</v>
      </c>
      <c r="H821" s="1">
        <v>45215.43650462963</v>
      </c>
      <c r="I821" t="b">
        <v>0</v>
      </c>
      <c r="J821" t="b">
        <v>1</v>
      </c>
      <c r="K821" t="s">
        <v>116</v>
      </c>
      <c r="L821" t="s">
        <v>166</v>
      </c>
      <c r="N821" s="2">
        <v>48.139999389648438</v>
      </c>
      <c r="O821" t="s">
        <v>224</v>
      </c>
      <c r="P821" t="s">
        <v>380</v>
      </c>
    </row>
    <row r="822" spans="1:16" x14ac:dyDescent="0.35">
      <c r="A822" t="s">
        <v>0</v>
      </c>
      <c r="B822" t="s">
        <v>2276</v>
      </c>
      <c r="C822" t="s">
        <v>937</v>
      </c>
      <c r="D822" t="s">
        <v>147</v>
      </c>
      <c r="E822" t="s">
        <v>206</v>
      </c>
      <c r="F822" t="b">
        <v>0</v>
      </c>
      <c r="G822" t="s">
        <v>181</v>
      </c>
      <c r="H822" s="1">
        <v>45113.66741898148</v>
      </c>
      <c r="I822" t="b">
        <v>0</v>
      </c>
      <c r="J822" t="b">
        <v>1</v>
      </c>
      <c r="K822" t="s">
        <v>116</v>
      </c>
      <c r="L822" t="s">
        <v>166</v>
      </c>
      <c r="N822" s="2">
        <v>54.5</v>
      </c>
      <c r="O822" t="s">
        <v>2277</v>
      </c>
      <c r="P822" t="s">
        <v>638</v>
      </c>
    </row>
    <row r="823" spans="1:16" x14ac:dyDescent="0.35">
      <c r="A823" t="s">
        <v>2</v>
      </c>
      <c r="B823" t="s">
        <v>2278</v>
      </c>
      <c r="C823" t="s">
        <v>173</v>
      </c>
      <c r="D823" t="s">
        <v>349</v>
      </c>
      <c r="E823" t="s">
        <v>206</v>
      </c>
      <c r="F823" t="b">
        <v>1</v>
      </c>
      <c r="G823" t="s">
        <v>165</v>
      </c>
      <c r="H823" s="1">
        <v>45129.335601851853</v>
      </c>
      <c r="I823" t="b">
        <v>0</v>
      </c>
      <c r="J823" t="b">
        <v>0</v>
      </c>
      <c r="K823" t="s">
        <v>116</v>
      </c>
      <c r="L823" t="s">
        <v>166</v>
      </c>
      <c r="N823" s="2">
        <v>17.5</v>
      </c>
      <c r="O823" t="s">
        <v>351</v>
      </c>
      <c r="P823" t="s">
        <v>2279</v>
      </c>
    </row>
    <row r="824" spans="1:16" x14ac:dyDescent="0.35">
      <c r="A824" t="s">
        <v>0</v>
      </c>
      <c r="B824" t="s">
        <v>2280</v>
      </c>
      <c r="C824" t="s">
        <v>190</v>
      </c>
      <c r="D824" t="s">
        <v>163</v>
      </c>
      <c r="E824" t="s">
        <v>164</v>
      </c>
      <c r="F824" t="b">
        <v>0</v>
      </c>
      <c r="G824" t="s">
        <v>181</v>
      </c>
      <c r="H824" s="1">
        <v>45253.292384259257</v>
      </c>
      <c r="I824" t="b">
        <v>0</v>
      </c>
      <c r="J824" t="b">
        <v>0</v>
      </c>
      <c r="K824" t="s">
        <v>116</v>
      </c>
      <c r="L824" t="s">
        <v>166</v>
      </c>
      <c r="N824" s="2">
        <v>21.97500038146973</v>
      </c>
      <c r="O824" t="s">
        <v>2281</v>
      </c>
      <c r="P824" t="s">
        <v>2282</v>
      </c>
    </row>
    <row r="825" spans="1:16" x14ac:dyDescent="0.35">
      <c r="A825" t="s">
        <v>1</v>
      </c>
      <c r="B825" t="s">
        <v>1</v>
      </c>
      <c r="C825" t="s">
        <v>173</v>
      </c>
      <c r="D825" t="s">
        <v>186</v>
      </c>
      <c r="E825" t="s">
        <v>206</v>
      </c>
      <c r="F825" t="b">
        <v>1</v>
      </c>
      <c r="G825" t="s">
        <v>148</v>
      </c>
      <c r="H825" s="1">
        <v>45056.902187500003</v>
      </c>
      <c r="I825" t="b">
        <v>0</v>
      </c>
      <c r="J825" t="b">
        <v>0</v>
      </c>
      <c r="K825" t="s">
        <v>116</v>
      </c>
      <c r="L825" t="s">
        <v>166</v>
      </c>
      <c r="N825" s="2">
        <v>62.5</v>
      </c>
      <c r="O825" t="s">
        <v>269</v>
      </c>
      <c r="P825" t="s">
        <v>2283</v>
      </c>
    </row>
    <row r="826" spans="1:16" x14ac:dyDescent="0.35">
      <c r="A826" t="s">
        <v>5</v>
      </c>
      <c r="B826" t="s">
        <v>2284</v>
      </c>
      <c r="C826" t="s">
        <v>2285</v>
      </c>
      <c r="D826" t="s">
        <v>712</v>
      </c>
      <c r="E826" t="s">
        <v>141</v>
      </c>
      <c r="F826" t="b">
        <v>0</v>
      </c>
      <c r="G826" t="s">
        <v>104</v>
      </c>
      <c r="H826" s="1">
        <v>45185.301435185182</v>
      </c>
      <c r="I826" t="b">
        <v>0</v>
      </c>
      <c r="J826" t="b">
        <v>1</v>
      </c>
      <c r="K826" t="s">
        <v>104</v>
      </c>
      <c r="L826" t="s">
        <v>142</v>
      </c>
      <c r="M826" s="3">
        <v>117500</v>
      </c>
      <c r="O826" t="s">
        <v>2286</v>
      </c>
      <c r="P826" t="s">
        <v>2287</v>
      </c>
    </row>
    <row r="827" spans="1:16" x14ac:dyDescent="0.35">
      <c r="A827" t="s">
        <v>7</v>
      </c>
      <c r="B827" t="s">
        <v>2288</v>
      </c>
      <c r="C827" t="s">
        <v>231</v>
      </c>
      <c r="D827" t="s">
        <v>157</v>
      </c>
      <c r="E827" t="s">
        <v>141</v>
      </c>
      <c r="F827" t="b">
        <v>0</v>
      </c>
      <c r="G827" t="s">
        <v>47</v>
      </c>
      <c r="H827" s="1">
        <v>44949.924791666657</v>
      </c>
      <c r="I827" t="b">
        <v>1</v>
      </c>
      <c r="J827" t="b">
        <v>0</v>
      </c>
      <c r="K827" t="s">
        <v>47</v>
      </c>
      <c r="L827" t="s">
        <v>142</v>
      </c>
      <c r="M827" s="3">
        <v>111175</v>
      </c>
      <c r="O827" t="s">
        <v>2289</v>
      </c>
      <c r="P827" t="s">
        <v>241</v>
      </c>
    </row>
    <row r="828" spans="1:16" x14ac:dyDescent="0.35">
      <c r="A828" t="s">
        <v>2</v>
      </c>
      <c r="B828" t="s">
        <v>2</v>
      </c>
      <c r="C828" t="s">
        <v>1094</v>
      </c>
      <c r="D828" t="s">
        <v>147</v>
      </c>
      <c r="E828" t="s">
        <v>164</v>
      </c>
      <c r="F828" t="b">
        <v>0</v>
      </c>
      <c r="G828" t="s">
        <v>148</v>
      </c>
      <c r="H828" s="1">
        <v>45271.674224537041</v>
      </c>
      <c r="I828" t="b">
        <v>0</v>
      </c>
      <c r="J828" t="b">
        <v>0</v>
      </c>
      <c r="K828" t="s">
        <v>116</v>
      </c>
      <c r="L828" t="s">
        <v>142</v>
      </c>
      <c r="M828" s="3">
        <v>142045</v>
      </c>
      <c r="O828" t="s">
        <v>2290</v>
      </c>
      <c r="P828" t="s">
        <v>2291</v>
      </c>
    </row>
    <row r="829" spans="1:16" x14ac:dyDescent="0.35">
      <c r="A829" t="s">
        <v>1</v>
      </c>
      <c r="B829" t="s">
        <v>1</v>
      </c>
      <c r="C829" t="s">
        <v>2292</v>
      </c>
      <c r="D829" t="s">
        <v>282</v>
      </c>
      <c r="E829" t="s">
        <v>206</v>
      </c>
      <c r="F829" t="b">
        <v>0</v>
      </c>
      <c r="G829" t="s">
        <v>158</v>
      </c>
      <c r="H829" s="1">
        <v>45225.672951388893</v>
      </c>
      <c r="I829" t="b">
        <v>0</v>
      </c>
      <c r="J829" t="b">
        <v>0</v>
      </c>
      <c r="K829" t="s">
        <v>116</v>
      </c>
      <c r="L829" t="s">
        <v>142</v>
      </c>
      <c r="M829" s="3">
        <v>90000</v>
      </c>
      <c r="O829" t="s">
        <v>2293</v>
      </c>
      <c r="P829" t="s">
        <v>2294</v>
      </c>
    </row>
    <row r="830" spans="1:16" x14ac:dyDescent="0.35">
      <c r="A830" t="s">
        <v>4</v>
      </c>
      <c r="B830" t="s">
        <v>2295</v>
      </c>
      <c r="C830" t="s">
        <v>173</v>
      </c>
      <c r="D830" t="s">
        <v>345</v>
      </c>
      <c r="E830" t="s">
        <v>141</v>
      </c>
      <c r="F830" t="b">
        <v>1</v>
      </c>
      <c r="G830" t="s">
        <v>181</v>
      </c>
      <c r="H830" s="1">
        <v>45270.629606481481</v>
      </c>
      <c r="I830" t="b">
        <v>1</v>
      </c>
      <c r="J830" t="b">
        <v>0</v>
      </c>
      <c r="K830" t="s">
        <v>116</v>
      </c>
      <c r="L830" t="s">
        <v>142</v>
      </c>
      <c r="M830" s="3">
        <v>140000</v>
      </c>
      <c r="O830" t="s">
        <v>2296</v>
      </c>
      <c r="P830" t="s">
        <v>2297</v>
      </c>
    </row>
    <row r="831" spans="1:16" x14ac:dyDescent="0.35">
      <c r="A831" t="s">
        <v>0</v>
      </c>
      <c r="B831" t="s">
        <v>2298</v>
      </c>
      <c r="C831" t="s">
        <v>270</v>
      </c>
      <c r="D831" t="s">
        <v>282</v>
      </c>
      <c r="E831" t="s">
        <v>141</v>
      </c>
      <c r="F831" t="b">
        <v>0</v>
      </c>
      <c r="G831" t="s">
        <v>153</v>
      </c>
      <c r="H831" s="1">
        <v>45119.791631944441</v>
      </c>
      <c r="I831" t="b">
        <v>0</v>
      </c>
      <c r="J831" t="b">
        <v>0</v>
      </c>
      <c r="K831" t="s">
        <v>116</v>
      </c>
      <c r="L831" t="s">
        <v>142</v>
      </c>
      <c r="M831" s="3">
        <v>62500</v>
      </c>
      <c r="O831" t="s">
        <v>2299</v>
      </c>
    </row>
    <row r="832" spans="1:16" x14ac:dyDescent="0.35">
      <c r="A832" t="s">
        <v>1</v>
      </c>
      <c r="B832" t="s">
        <v>2300</v>
      </c>
      <c r="C832" t="s">
        <v>1947</v>
      </c>
      <c r="D832" t="s">
        <v>163</v>
      </c>
      <c r="E832" t="s">
        <v>141</v>
      </c>
      <c r="F832" t="b">
        <v>0</v>
      </c>
      <c r="G832" t="s">
        <v>181</v>
      </c>
      <c r="H832" s="1">
        <v>45162.84034722222</v>
      </c>
      <c r="I832" t="b">
        <v>0</v>
      </c>
      <c r="J832" t="b">
        <v>1</v>
      </c>
      <c r="K832" t="s">
        <v>116</v>
      </c>
      <c r="L832" t="s">
        <v>166</v>
      </c>
      <c r="N832" s="2">
        <v>56</v>
      </c>
      <c r="O832" t="s">
        <v>2301</v>
      </c>
      <c r="P832" t="s">
        <v>2302</v>
      </c>
    </row>
    <row r="833" spans="1:16" x14ac:dyDescent="0.35">
      <c r="A833" t="s">
        <v>1</v>
      </c>
      <c r="B833" t="s">
        <v>2303</v>
      </c>
      <c r="C833" t="s">
        <v>2304</v>
      </c>
      <c r="D833" t="s">
        <v>147</v>
      </c>
      <c r="E833" t="s">
        <v>141</v>
      </c>
      <c r="F833" t="b">
        <v>0</v>
      </c>
      <c r="G833" t="s">
        <v>158</v>
      </c>
      <c r="H833" s="1">
        <v>45052.601203703707</v>
      </c>
      <c r="I833" t="b">
        <v>0</v>
      </c>
      <c r="J833" t="b">
        <v>1</v>
      </c>
      <c r="K833" t="s">
        <v>116</v>
      </c>
      <c r="L833" t="s">
        <v>142</v>
      </c>
      <c r="M833" s="3">
        <v>85000</v>
      </c>
      <c r="O833" t="s">
        <v>478</v>
      </c>
      <c r="P833" t="s">
        <v>2305</v>
      </c>
    </row>
    <row r="834" spans="1:16" x14ac:dyDescent="0.35">
      <c r="A834" t="s">
        <v>5</v>
      </c>
      <c r="B834" t="s">
        <v>5</v>
      </c>
      <c r="C834" t="s">
        <v>2306</v>
      </c>
      <c r="D834" t="s">
        <v>214</v>
      </c>
      <c r="E834" t="s">
        <v>141</v>
      </c>
      <c r="F834" t="b">
        <v>0</v>
      </c>
      <c r="G834" t="s">
        <v>148</v>
      </c>
      <c r="H834" s="1">
        <v>44930.441689814812</v>
      </c>
      <c r="I834" t="b">
        <v>0</v>
      </c>
      <c r="J834" t="b">
        <v>1</v>
      </c>
      <c r="K834" t="s">
        <v>116</v>
      </c>
      <c r="L834" t="s">
        <v>142</v>
      </c>
      <c r="M834" s="3">
        <v>150000</v>
      </c>
      <c r="O834" t="s">
        <v>627</v>
      </c>
      <c r="P834" t="s">
        <v>2307</v>
      </c>
    </row>
    <row r="835" spans="1:16" x14ac:dyDescent="0.35">
      <c r="A835" t="s">
        <v>5</v>
      </c>
      <c r="B835" t="s">
        <v>5</v>
      </c>
      <c r="C835" t="s">
        <v>173</v>
      </c>
      <c r="D835" t="s">
        <v>186</v>
      </c>
      <c r="E835" t="s">
        <v>206</v>
      </c>
      <c r="F835" t="b">
        <v>1</v>
      </c>
      <c r="G835" t="s">
        <v>158</v>
      </c>
      <c r="H835" s="1">
        <v>45191.840289351851</v>
      </c>
      <c r="I835" t="b">
        <v>0</v>
      </c>
      <c r="J835" t="b">
        <v>0</v>
      </c>
      <c r="K835" t="s">
        <v>116</v>
      </c>
      <c r="L835" t="s">
        <v>166</v>
      </c>
      <c r="N835" s="2">
        <v>105</v>
      </c>
      <c r="O835" t="s">
        <v>2308</v>
      </c>
      <c r="P835" t="s">
        <v>2309</v>
      </c>
    </row>
    <row r="836" spans="1:16" x14ac:dyDescent="0.35">
      <c r="A836" t="s">
        <v>0</v>
      </c>
      <c r="B836" t="s">
        <v>2310</v>
      </c>
      <c r="C836" t="s">
        <v>1384</v>
      </c>
      <c r="D836" t="s">
        <v>2311</v>
      </c>
      <c r="E836" t="s">
        <v>141</v>
      </c>
      <c r="F836" t="b">
        <v>0</v>
      </c>
      <c r="G836" t="s">
        <v>181</v>
      </c>
      <c r="H836" s="1">
        <v>45111.708935185183</v>
      </c>
      <c r="I836" t="b">
        <v>0</v>
      </c>
      <c r="J836" t="b">
        <v>0</v>
      </c>
      <c r="K836" t="s">
        <v>116</v>
      </c>
      <c r="L836" t="s">
        <v>166</v>
      </c>
      <c r="N836" s="2">
        <v>32</v>
      </c>
      <c r="O836" t="s">
        <v>2312</v>
      </c>
      <c r="P836" t="s">
        <v>2313</v>
      </c>
    </row>
    <row r="837" spans="1:16" x14ac:dyDescent="0.35">
      <c r="A837" t="s">
        <v>2</v>
      </c>
      <c r="B837" t="s">
        <v>2314</v>
      </c>
      <c r="C837" t="s">
        <v>156</v>
      </c>
      <c r="D837" t="s">
        <v>163</v>
      </c>
      <c r="E837" t="s">
        <v>141</v>
      </c>
      <c r="F837" t="b">
        <v>0</v>
      </c>
      <c r="G837" t="s">
        <v>158</v>
      </c>
      <c r="H837" s="1">
        <v>45165.253321759257</v>
      </c>
      <c r="I837" t="b">
        <v>0</v>
      </c>
      <c r="J837" t="b">
        <v>1</v>
      </c>
      <c r="K837" t="s">
        <v>116</v>
      </c>
      <c r="L837" t="s">
        <v>166</v>
      </c>
      <c r="N837" s="2">
        <v>32.364997863769531</v>
      </c>
      <c r="O837" t="s">
        <v>2315</v>
      </c>
      <c r="P837" t="s">
        <v>2316</v>
      </c>
    </row>
    <row r="838" spans="1:16" x14ac:dyDescent="0.35">
      <c r="A838" t="s">
        <v>1</v>
      </c>
      <c r="B838" t="s">
        <v>2317</v>
      </c>
      <c r="C838" t="s">
        <v>270</v>
      </c>
      <c r="D838" t="s">
        <v>186</v>
      </c>
      <c r="E838" t="s">
        <v>141</v>
      </c>
      <c r="F838" t="b">
        <v>0</v>
      </c>
      <c r="G838" t="s">
        <v>207</v>
      </c>
      <c r="H838" s="1">
        <v>45055.561122685183</v>
      </c>
      <c r="I838" t="b">
        <v>0</v>
      </c>
      <c r="J838" t="b">
        <v>0</v>
      </c>
      <c r="K838" t="s">
        <v>116</v>
      </c>
      <c r="L838" t="s">
        <v>142</v>
      </c>
      <c r="M838" s="3">
        <v>105000</v>
      </c>
      <c r="O838" t="s">
        <v>2318</v>
      </c>
    </row>
    <row r="839" spans="1:16" x14ac:dyDescent="0.35">
      <c r="A839" t="s">
        <v>0</v>
      </c>
      <c r="B839" t="s">
        <v>0</v>
      </c>
      <c r="C839" t="s">
        <v>474</v>
      </c>
      <c r="D839" t="s">
        <v>186</v>
      </c>
      <c r="E839" t="s">
        <v>141</v>
      </c>
      <c r="F839" t="b">
        <v>0</v>
      </c>
      <c r="G839" t="s">
        <v>207</v>
      </c>
      <c r="H839" s="1">
        <v>45012.794895833344</v>
      </c>
      <c r="I839" t="b">
        <v>0</v>
      </c>
      <c r="J839" t="b">
        <v>0</v>
      </c>
      <c r="K839" t="s">
        <v>116</v>
      </c>
      <c r="L839" t="s">
        <v>142</v>
      </c>
      <c r="M839" s="3">
        <v>115000</v>
      </c>
      <c r="O839" t="s">
        <v>2319</v>
      </c>
      <c r="P839" t="s">
        <v>2320</v>
      </c>
    </row>
    <row r="840" spans="1:16" x14ac:dyDescent="0.35">
      <c r="A840" t="s">
        <v>5</v>
      </c>
      <c r="B840" t="s">
        <v>2321</v>
      </c>
      <c r="C840" t="s">
        <v>116</v>
      </c>
      <c r="D840" t="s">
        <v>157</v>
      </c>
      <c r="E840" t="s">
        <v>141</v>
      </c>
      <c r="F840" t="b">
        <v>0</v>
      </c>
      <c r="G840" t="s">
        <v>181</v>
      </c>
      <c r="H840" s="1">
        <v>45276.419560185182</v>
      </c>
      <c r="I840" t="b">
        <v>0</v>
      </c>
      <c r="J840" t="b">
        <v>0</v>
      </c>
      <c r="K840" t="s">
        <v>116</v>
      </c>
      <c r="L840" t="s">
        <v>142</v>
      </c>
      <c r="M840" s="3">
        <v>155000</v>
      </c>
      <c r="O840" t="s">
        <v>2322</v>
      </c>
      <c r="P840" t="s">
        <v>2323</v>
      </c>
    </row>
    <row r="841" spans="1:16" x14ac:dyDescent="0.35">
      <c r="A841" t="s">
        <v>1</v>
      </c>
      <c r="B841" t="s">
        <v>2324</v>
      </c>
      <c r="C841" t="s">
        <v>198</v>
      </c>
      <c r="D841" t="s">
        <v>163</v>
      </c>
      <c r="E841" t="s">
        <v>164</v>
      </c>
      <c r="F841" t="b">
        <v>0</v>
      </c>
      <c r="G841" t="s">
        <v>165</v>
      </c>
      <c r="H841" s="1">
        <v>45242.795335648138</v>
      </c>
      <c r="I841" t="b">
        <v>0</v>
      </c>
      <c r="J841" t="b">
        <v>0</v>
      </c>
      <c r="K841" t="s">
        <v>116</v>
      </c>
      <c r="L841" t="s">
        <v>166</v>
      </c>
      <c r="N841" s="2">
        <v>64.44000244140625</v>
      </c>
      <c r="O841" t="s">
        <v>2325</v>
      </c>
      <c r="P841" t="s">
        <v>2326</v>
      </c>
    </row>
    <row r="842" spans="1:16" x14ac:dyDescent="0.35">
      <c r="A842" t="s">
        <v>1</v>
      </c>
      <c r="B842" t="s">
        <v>2327</v>
      </c>
      <c r="C842" t="s">
        <v>2328</v>
      </c>
      <c r="D842" t="s">
        <v>186</v>
      </c>
      <c r="E842" t="s">
        <v>141</v>
      </c>
      <c r="F842" t="b">
        <v>0</v>
      </c>
      <c r="G842" t="s">
        <v>104</v>
      </c>
      <c r="H842" s="1">
        <v>44936.710451388892</v>
      </c>
      <c r="I842" t="b">
        <v>0</v>
      </c>
      <c r="J842" t="b">
        <v>0</v>
      </c>
      <c r="K842" t="s">
        <v>104</v>
      </c>
      <c r="L842" t="s">
        <v>142</v>
      </c>
      <c r="M842" s="3">
        <v>80000</v>
      </c>
      <c r="O842" t="s">
        <v>2329</v>
      </c>
      <c r="P842" t="s">
        <v>2330</v>
      </c>
    </row>
    <row r="843" spans="1:16" x14ac:dyDescent="0.35">
      <c r="A843" t="s">
        <v>5</v>
      </c>
      <c r="B843" t="s">
        <v>527</v>
      </c>
      <c r="C843" t="s">
        <v>732</v>
      </c>
      <c r="D843" t="s">
        <v>163</v>
      </c>
      <c r="E843" t="s">
        <v>164</v>
      </c>
      <c r="F843" t="b">
        <v>0</v>
      </c>
      <c r="G843" t="s">
        <v>207</v>
      </c>
      <c r="H843" s="1">
        <v>45208.131620370368</v>
      </c>
      <c r="I843" t="b">
        <v>0</v>
      </c>
      <c r="J843" t="b">
        <v>1</v>
      </c>
      <c r="K843" t="s">
        <v>116</v>
      </c>
      <c r="L843" t="s">
        <v>166</v>
      </c>
      <c r="N843" s="2">
        <v>58.680000305175781</v>
      </c>
      <c r="O843" t="s">
        <v>224</v>
      </c>
      <c r="P843" t="s">
        <v>2331</v>
      </c>
    </row>
    <row r="844" spans="1:16" x14ac:dyDescent="0.35">
      <c r="A844" t="s">
        <v>0</v>
      </c>
      <c r="B844" t="s">
        <v>2332</v>
      </c>
      <c r="C844" t="s">
        <v>2333</v>
      </c>
      <c r="D844" t="s">
        <v>163</v>
      </c>
      <c r="E844" t="s">
        <v>262</v>
      </c>
      <c r="F844" t="b">
        <v>0</v>
      </c>
      <c r="G844" t="s">
        <v>181</v>
      </c>
      <c r="H844" s="1">
        <v>45291.792210648149</v>
      </c>
      <c r="I844" t="b">
        <v>0</v>
      </c>
      <c r="J844" t="b">
        <v>1</v>
      </c>
      <c r="K844" t="s">
        <v>116</v>
      </c>
      <c r="L844" t="s">
        <v>166</v>
      </c>
      <c r="N844" s="2">
        <v>24.969999313354489</v>
      </c>
      <c r="O844" t="s">
        <v>2334</v>
      </c>
      <c r="P844" t="s">
        <v>2335</v>
      </c>
    </row>
    <row r="845" spans="1:16" x14ac:dyDescent="0.35">
      <c r="A845" t="s">
        <v>2</v>
      </c>
      <c r="B845" t="s">
        <v>2336</v>
      </c>
      <c r="C845" t="s">
        <v>173</v>
      </c>
      <c r="D845" t="s">
        <v>349</v>
      </c>
      <c r="E845" t="s">
        <v>350</v>
      </c>
      <c r="F845" t="b">
        <v>1</v>
      </c>
      <c r="G845" t="s">
        <v>165</v>
      </c>
      <c r="H845" s="1">
        <v>45235.668263888889</v>
      </c>
      <c r="I845" t="b">
        <v>0</v>
      </c>
      <c r="J845" t="b">
        <v>0</v>
      </c>
      <c r="K845" t="s">
        <v>116</v>
      </c>
      <c r="L845" t="s">
        <v>166</v>
      </c>
      <c r="N845" s="2">
        <v>59</v>
      </c>
      <c r="O845" t="s">
        <v>351</v>
      </c>
    </row>
    <row r="846" spans="1:16" x14ac:dyDescent="0.35">
      <c r="A846" t="s">
        <v>0</v>
      </c>
      <c r="B846" t="s">
        <v>0</v>
      </c>
      <c r="C846" t="s">
        <v>1301</v>
      </c>
      <c r="D846" t="s">
        <v>475</v>
      </c>
      <c r="E846" t="s">
        <v>141</v>
      </c>
      <c r="F846" t="b">
        <v>0</v>
      </c>
      <c r="G846" t="s">
        <v>158</v>
      </c>
      <c r="H846" s="1">
        <v>45234.459606481483</v>
      </c>
      <c r="I846" t="b">
        <v>1</v>
      </c>
      <c r="J846" t="b">
        <v>0</v>
      </c>
      <c r="K846" t="s">
        <v>116</v>
      </c>
      <c r="L846" t="s">
        <v>142</v>
      </c>
      <c r="M846" s="3">
        <v>75000</v>
      </c>
      <c r="O846" t="s">
        <v>2337</v>
      </c>
      <c r="P846" t="s">
        <v>2338</v>
      </c>
    </row>
    <row r="847" spans="1:16" x14ac:dyDescent="0.35">
      <c r="A847" t="s">
        <v>5</v>
      </c>
      <c r="B847" t="s">
        <v>2339</v>
      </c>
      <c r="C847" t="s">
        <v>420</v>
      </c>
      <c r="D847" t="s">
        <v>163</v>
      </c>
      <c r="E847" t="s">
        <v>141</v>
      </c>
      <c r="F847" t="b">
        <v>0</v>
      </c>
      <c r="G847" t="s">
        <v>165</v>
      </c>
      <c r="H847" s="1">
        <v>45165.25508101852</v>
      </c>
      <c r="I847" t="b">
        <v>0</v>
      </c>
      <c r="J847" t="b">
        <v>1</v>
      </c>
      <c r="K847" t="s">
        <v>116</v>
      </c>
      <c r="L847" t="s">
        <v>166</v>
      </c>
      <c r="N847" s="2">
        <v>67.379997253417969</v>
      </c>
      <c r="O847" t="s">
        <v>715</v>
      </c>
      <c r="P847" t="s">
        <v>2340</v>
      </c>
    </row>
    <row r="848" spans="1:16" x14ac:dyDescent="0.35">
      <c r="A848" t="s">
        <v>1</v>
      </c>
      <c r="B848" t="s">
        <v>2341</v>
      </c>
      <c r="C848" t="s">
        <v>882</v>
      </c>
      <c r="D848" t="s">
        <v>268</v>
      </c>
      <c r="E848" t="s">
        <v>141</v>
      </c>
      <c r="F848" t="b">
        <v>0</v>
      </c>
      <c r="G848" t="s">
        <v>181</v>
      </c>
      <c r="H848" s="1">
        <v>45240.350347222222</v>
      </c>
      <c r="I848" t="b">
        <v>1</v>
      </c>
      <c r="J848" t="b">
        <v>1</v>
      </c>
      <c r="K848" t="s">
        <v>116</v>
      </c>
      <c r="L848" t="s">
        <v>142</v>
      </c>
      <c r="M848" s="3">
        <v>107500</v>
      </c>
      <c r="O848" t="s">
        <v>269</v>
      </c>
      <c r="P848" t="s">
        <v>2342</v>
      </c>
    </row>
    <row r="849" spans="1:16" x14ac:dyDescent="0.35">
      <c r="A849" t="s">
        <v>2</v>
      </c>
      <c r="B849" t="s">
        <v>2</v>
      </c>
      <c r="C849" t="s">
        <v>173</v>
      </c>
      <c r="D849" t="s">
        <v>163</v>
      </c>
      <c r="E849" t="s">
        <v>141</v>
      </c>
      <c r="F849" t="b">
        <v>1</v>
      </c>
      <c r="G849" t="s">
        <v>165</v>
      </c>
      <c r="H849" s="1">
        <v>45165.752650462957</v>
      </c>
      <c r="I849" t="b">
        <v>0</v>
      </c>
      <c r="J849" t="b">
        <v>0</v>
      </c>
      <c r="K849" t="s">
        <v>116</v>
      </c>
      <c r="L849" t="s">
        <v>166</v>
      </c>
      <c r="N849" s="2">
        <v>40.779998779296882</v>
      </c>
      <c r="O849" t="s">
        <v>2343</v>
      </c>
      <c r="P849" t="s">
        <v>2344</v>
      </c>
    </row>
    <row r="850" spans="1:16" x14ac:dyDescent="0.35">
      <c r="A850" t="s">
        <v>5</v>
      </c>
      <c r="B850" t="s">
        <v>5</v>
      </c>
      <c r="C850" t="s">
        <v>2345</v>
      </c>
      <c r="D850" t="s">
        <v>214</v>
      </c>
      <c r="E850" t="s">
        <v>141</v>
      </c>
      <c r="F850" t="b">
        <v>0</v>
      </c>
      <c r="G850" t="s">
        <v>165</v>
      </c>
      <c r="H850" s="1">
        <v>45284.295902777783</v>
      </c>
      <c r="I850" t="b">
        <v>0</v>
      </c>
      <c r="J850" t="b">
        <v>1</v>
      </c>
      <c r="K850" t="s">
        <v>116</v>
      </c>
      <c r="L850" t="s">
        <v>142</v>
      </c>
      <c r="M850" s="3">
        <v>126825</v>
      </c>
      <c r="O850" t="s">
        <v>2346</v>
      </c>
      <c r="P850" t="s">
        <v>2347</v>
      </c>
    </row>
    <row r="851" spans="1:16" x14ac:dyDescent="0.35">
      <c r="A851" t="s">
        <v>5</v>
      </c>
      <c r="B851" t="s">
        <v>2348</v>
      </c>
      <c r="C851" t="s">
        <v>2349</v>
      </c>
      <c r="D851" t="s">
        <v>302</v>
      </c>
      <c r="E851" t="s">
        <v>141</v>
      </c>
      <c r="F851" t="b">
        <v>0</v>
      </c>
      <c r="G851" t="s">
        <v>158</v>
      </c>
      <c r="H851" s="1">
        <v>45143.531215277777</v>
      </c>
      <c r="I851" t="b">
        <v>0</v>
      </c>
      <c r="J851" t="b">
        <v>1</v>
      </c>
      <c r="K851" t="s">
        <v>116</v>
      </c>
      <c r="L851" t="s">
        <v>142</v>
      </c>
      <c r="M851" s="3">
        <v>160000</v>
      </c>
      <c r="O851" t="s">
        <v>2350</v>
      </c>
      <c r="P851" t="s">
        <v>2351</v>
      </c>
    </row>
    <row r="852" spans="1:16" x14ac:dyDescent="0.35">
      <c r="A852" t="s">
        <v>4</v>
      </c>
      <c r="B852" t="s">
        <v>2352</v>
      </c>
      <c r="C852" t="s">
        <v>243</v>
      </c>
      <c r="D852" t="s">
        <v>186</v>
      </c>
      <c r="E852" t="s">
        <v>141</v>
      </c>
      <c r="F852" t="b">
        <v>0</v>
      </c>
      <c r="G852" t="s">
        <v>104</v>
      </c>
      <c r="H852" s="1">
        <v>45290.602812500001</v>
      </c>
      <c r="I852" t="b">
        <v>1</v>
      </c>
      <c r="J852" t="b">
        <v>1</v>
      </c>
      <c r="K852" t="s">
        <v>104</v>
      </c>
      <c r="L852" t="s">
        <v>142</v>
      </c>
      <c r="M852" s="3">
        <v>260775</v>
      </c>
      <c r="O852" t="s">
        <v>187</v>
      </c>
      <c r="P852" t="s">
        <v>802</v>
      </c>
    </row>
    <row r="853" spans="1:16" x14ac:dyDescent="0.35">
      <c r="A853" t="s">
        <v>6</v>
      </c>
      <c r="B853" t="s">
        <v>6</v>
      </c>
      <c r="D853" t="s">
        <v>186</v>
      </c>
      <c r="E853" t="s">
        <v>141</v>
      </c>
      <c r="F853" t="b">
        <v>0</v>
      </c>
      <c r="G853" t="s">
        <v>153</v>
      </c>
      <c r="H853" s="1">
        <v>45168.419074074067</v>
      </c>
      <c r="I853" t="b">
        <v>0</v>
      </c>
      <c r="J853" t="b">
        <v>1</v>
      </c>
      <c r="K853" t="s">
        <v>116</v>
      </c>
      <c r="L853" t="s">
        <v>142</v>
      </c>
      <c r="M853" s="3">
        <v>190000</v>
      </c>
      <c r="O853" t="s">
        <v>801</v>
      </c>
      <c r="P853" t="s">
        <v>202</v>
      </c>
    </row>
    <row r="854" spans="1:16" x14ac:dyDescent="0.35">
      <c r="A854" t="s">
        <v>6</v>
      </c>
      <c r="B854" t="s">
        <v>2353</v>
      </c>
      <c r="C854" t="s">
        <v>2354</v>
      </c>
      <c r="D854" t="s">
        <v>1618</v>
      </c>
      <c r="E854" t="s">
        <v>141</v>
      </c>
      <c r="F854" t="b">
        <v>0</v>
      </c>
      <c r="G854" t="s">
        <v>165</v>
      </c>
      <c r="H854" s="1">
        <v>45019.920185185183</v>
      </c>
      <c r="I854" t="b">
        <v>0</v>
      </c>
      <c r="J854" t="b">
        <v>1</v>
      </c>
      <c r="K854" t="s">
        <v>116</v>
      </c>
      <c r="L854" t="s">
        <v>142</v>
      </c>
      <c r="M854" s="3">
        <v>182500</v>
      </c>
      <c r="O854" t="s">
        <v>2355</v>
      </c>
      <c r="P854" t="s">
        <v>2356</v>
      </c>
    </row>
    <row r="855" spans="1:16" x14ac:dyDescent="0.35">
      <c r="A855" t="s">
        <v>2</v>
      </c>
      <c r="B855" t="s">
        <v>562</v>
      </c>
      <c r="C855" t="s">
        <v>173</v>
      </c>
      <c r="D855" t="s">
        <v>186</v>
      </c>
      <c r="E855" t="s">
        <v>141</v>
      </c>
      <c r="F855" t="b">
        <v>1</v>
      </c>
      <c r="G855" t="s">
        <v>104</v>
      </c>
      <c r="H855" s="1">
        <v>44930.581377314818</v>
      </c>
      <c r="I855" t="b">
        <v>0</v>
      </c>
      <c r="J855" t="b">
        <v>1</v>
      </c>
      <c r="K855" t="s">
        <v>104</v>
      </c>
      <c r="L855" t="s">
        <v>142</v>
      </c>
      <c r="M855" s="3">
        <v>215000</v>
      </c>
      <c r="O855" t="s">
        <v>1848</v>
      </c>
    </row>
    <row r="856" spans="1:16" x14ac:dyDescent="0.35">
      <c r="A856" t="s">
        <v>1</v>
      </c>
      <c r="B856" t="s">
        <v>2357</v>
      </c>
      <c r="C856" t="s">
        <v>270</v>
      </c>
      <c r="D856" t="s">
        <v>186</v>
      </c>
      <c r="E856" t="s">
        <v>141</v>
      </c>
      <c r="F856" t="b">
        <v>0</v>
      </c>
      <c r="G856" t="s">
        <v>158</v>
      </c>
      <c r="H856" s="1">
        <v>45282.213912037027</v>
      </c>
      <c r="I856" t="b">
        <v>0</v>
      </c>
      <c r="J856" t="b">
        <v>1</v>
      </c>
      <c r="K856" t="s">
        <v>116</v>
      </c>
      <c r="L856" t="s">
        <v>142</v>
      </c>
      <c r="M856" s="3">
        <v>120000</v>
      </c>
      <c r="O856" t="s">
        <v>376</v>
      </c>
      <c r="P856" t="s">
        <v>2358</v>
      </c>
    </row>
    <row r="857" spans="1:16" x14ac:dyDescent="0.35">
      <c r="A857" t="s">
        <v>5</v>
      </c>
      <c r="B857" t="s">
        <v>2359</v>
      </c>
      <c r="C857" t="s">
        <v>173</v>
      </c>
      <c r="D857" t="s">
        <v>186</v>
      </c>
      <c r="E857" t="s">
        <v>330</v>
      </c>
      <c r="F857" t="b">
        <v>1</v>
      </c>
      <c r="G857" t="s">
        <v>30</v>
      </c>
      <c r="H857" s="1">
        <v>45280.889039351852</v>
      </c>
      <c r="I857" t="b">
        <v>1</v>
      </c>
      <c r="J857" t="b">
        <v>0</v>
      </c>
      <c r="K857" t="s">
        <v>30</v>
      </c>
      <c r="L857" t="s">
        <v>166</v>
      </c>
      <c r="N857" s="2">
        <v>50</v>
      </c>
      <c r="O857" t="s">
        <v>2360</v>
      </c>
      <c r="P857" t="s">
        <v>2361</v>
      </c>
    </row>
    <row r="858" spans="1:16" x14ac:dyDescent="0.35">
      <c r="A858" t="s">
        <v>2</v>
      </c>
      <c r="B858" t="s">
        <v>2362</v>
      </c>
      <c r="C858" t="s">
        <v>375</v>
      </c>
      <c r="D858" t="s">
        <v>214</v>
      </c>
      <c r="E858" t="s">
        <v>141</v>
      </c>
      <c r="F858" t="b">
        <v>0</v>
      </c>
      <c r="G858" t="s">
        <v>207</v>
      </c>
      <c r="H858" s="1">
        <v>45070.29482638889</v>
      </c>
      <c r="I858" t="b">
        <v>0</v>
      </c>
      <c r="J858" t="b">
        <v>0</v>
      </c>
      <c r="K858" t="s">
        <v>116</v>
      </c>
      <c r="L858" t="s">
        <v>142</v>
      </c>
      <c r="M858" s="3">
        <v>125000</v>
      </c>
      <c r="O858" t="s">
        <v>2363</v>
      </c>
      <c r="P858" t="s">
        <v>2364</v>
      </c>
    </row>
    <row r="859" spans="1:16" x14ac:dyDescent="0.35">
      <c r="A859" t="s">
        <v>7</v>
      </c>
      <c r="B859" t="s">
        <v>2365</v>
      </c>
      <c r="C859" t="s">
        <v>2366</v>
      </c>
      <c r="D859" t="s">
        <v>2367</v>
      </c>
      <c r="E859" t="s">
        <v>141</v>
      </c>
      <c r="F859" t="b">
        <v>0</v>
      </c>
      <c r="G859" t="s">
        <v>158</v>
      </c>
      <c r="H859" s="1">
        <v>44949.001504629632</v>
      </c>
      <c r="I859" t="b">
        <v>1</v>
      </c>
      <c r="J859" t="b">
        <v>0</v>
      </c>
      <c r="K859" t="s">
        <v>116</v>
      </c>
      <c r="L859" t="s">
        <v>142</v>
      </c>
      <c r="M859" s="3">
        <v>90000</v>
      </c>
      <c r="O859" t="s">
        <v>2368</v>
      </c>
    </row>
    <row r="860" spans="1:16" x14ac:dyDescent="0.35">
      <c r="A860" t="s">
        <v>1</v>
      </c>
      <c r="B860" t="s">
        <v>2369</v>
      </c>
      <c r="C860" t="s">
        <v>369</v>
      </c>
      <c r="D860" t="s">
        <v>1861</v>
      </c>
      <c r="E860" t="s">
        <v>141</v>
      </c>
      <c r="F860" t="b">
        <v>0</v>
      </c>
      <c r="G860" t="s">
        <v>148</v>
      </c>
      <c r="H860" s="1">
        <v>45161.446817129632</v>
      </c>
      <c r="I860" t="b">
        <v>0</v>
      </c>
      <c r="J860" t="b">
        <v>1</v>
      </c>
      <c r="K860" t="s">
        <v>116</v>
      </c>
      <c r="L860" t="s">
        <v>142</v>
      </c>
      <c r="M860" s="3">
        <v>136000</v>
      </c>
      <c r="O860" t="s">
        <v>1773</v>
      </c>
      <c r="P860" t="s">
        <v>2370</v>
      </c>
    </row>
    <row r="861" spans="1:16" x14ac:dyDescent="0.35">
      <c r="A861" t="s">
        <v>2</v>
      </c>
      <c r="B861" t="s">
        <v>2371</v>
      </c>
      <c r="C861" t="s">
        <v>369</v>
      </c>
      <c r="D861" t="s">
        <v>147</v>
      </c>
      <c r="E861" t="s">
        <v>141</v>
      </c>
      <c r="F861" t="b">
        <v>0</v>
      </c>
      <c r="G861" t="s">
        <v>153</v>
      </c>
      <c r="H861" s="1">
        <v>45208.683564814812</v>
      </c>
      <c r="I861" t="b">
        <v>0</v>
      </c>
      <c r="J861" t="b">
        <v>0</v>
      </c>
      <c r="K861" t="s">
        <v>116</v>
      </c>
      <c r="L861" t="s">
        <v>166</v>
      </c>
      <c r="N861" s="2">
        <v>72.300003051757813</v>
      </c>
      <c r="O861" t="s">
        <v>2372</v>
      </c>
      <c r="P861" t="s">
        <v>2373</v>
      </c>
    </row>
    <row r="862" spans="1:16" x14ac:dyDescent="0.35">
      <c r="A862" t="s">
        <v>2</v>
      </c>
      <c r="B862" t="s">
        <v>2374</v>
      </c>
      <c r="C862" t="s">
        <v>217</v>
      </c>
      <c r="D862" t="s">
        <v>214</v>
      </c>
      <c r="E862" t="s">
        <v>141</v>
      </c>
      <c r="F862" t="b">
        <v>0</v>
      </c>
      <c r="G862" t="s">
        <v>158</v>
      </c>
      <c r="H862" s="1">
        <v>45063.3359375</v>
      </c>
      <c r="I862" t="b">
        <v>0</v>
      </c>
      <c r="J862" t="b">
        <v>1</v>
      </c>
      <c r="K862" t="s">
        <v>116</v>
      </c>
      <c r="L862" t="s">
        <v>142</v>
      </c>
      <c r="M862" s="3">
        <v>115000</v>
      </c>
      <c r="O862" t="s">
        <v>508</v>
      </c>
      <c r="P862" t="s">
        <v>2375</v>
      </c>
    </row>
    <row r="863" spans="1:16" x14ac:dyDescent="0.35">
      <c r="A863" t="s">
        <v>1</v>
      </c>
      <c r="B863" t="s">
        <v>1</v>
      </c>
      <c r="C863" t="s">
        <v>2376</v>
      </c>
      <c r="D863" t="s">
        <v>186</v>
      </c>
      <c r="E863" t="s">
        <v>206</v>
      </c>
      <c r="F863" t="b">
        <v>0</v>
      </c>
      <c r="G863" t="s">
        <v>153</v>
      </c>
      <c r="H863" s="1">
        <v>45211.600891203707</v>
      </c>
      <c r="I863" t="b">
        <v>1</v>
      </c>
      <c r="J863" t="b">
        <v>0</v>
      </c>
      <c r="K863" t="s">
        <v>116</v>
      </c>
      <c r="L863" t="s">
        <v>142</v>
      </c>
      <c r="M863" s="3">
        <v>117500</v>
      </c>
      <c r="O863" t="s">
        <v>2319</v>
      </c>
      <c r="P863" t="s">
        <v>2377</v>
      </c>
    </row>
    <row r="864" spans="1:16" x14ac:dyDescent="0.35">
      <c r="A864" t="s">
        <v>1</v>
      </c>
      <c r="B864" t="s">
        <v>887</v>
      </c>
      <c r="C864" t="s">
        <v>190</v>
      </c>
      <c r="D864" t="s">
        <v>186</v>
      </c>
      <c r="E864" t="s">
        <v>141</v>
      </c>
      <c r="F864" t="b">
        <v>0</v>
      </c>
      <c r="G864" t="s">
        <v>181</v>
      </c>
      <c r="H864" s="1">
        <v>45005.752025462964</v>
      </c>
      <c r="I864" t="b">
        <v>1</v>
      </c>
      <c r="J864" t="b">
        <v>0</v>
      </c>
      <c r="K864" t="s">
        <v>116</v>
      </c>
      <c r="L864" t="s">
        <v>142</v>
      </c>
      <c r="M864" s="3">
        <v>150000</v>
      </c>
      <c r="O864" t="s">
        <v>2378</v>
      </c>
      <c r="P864" t="s">
        <v>2379</v>
      </c>
    </row>
    <row r="865" spans="1:16" x14ac:dyDescent="0.35">
      <c r="A865" t="s">
        <v>0</v>
      </c>
      <c r="B865" t="s">
        <v>2380</v>
      </c>
      <c r="C865" t="s">
        <v>270</v>
      </c>
      <c r="D865" t="s">
        <v>282</v>
      </c>
      <c r="E865" t="s">
        <v>206</v>
      </c>
      <c r="F865" t="b">
        <v>0</v>
      </c>
      <c r="G865" t="s">
        <v>153</v>
      </c>
      <c r="H865" s="1">
        <v>44956.541608796288</v>
      </c>
      <c r="I865" t="b">
        <v>0</v>
      </c>
      <c r="J865" t="b">
        <v>0</v>
      </c>
      <c r="K865" t="s">
        <v>116</v>
      </c>
      <c r="L865" t="s">
        <v>166</v>
      </c>
      <c r="N865" s="2">
        <v>60</v>
      </c>
      <c r="O865" t="s">
        <v>2381</v>
      </c>
      <c r="P865" t="s">
        <v>2382</v>
      </c>
    </row>
    <row r="866" spans="1:16" x14ac:dyDescent="0.35">
      <c r="A866" t="s">
        <v>2</v>
      </c>
      <c r="B866" t="s">
        <v>2383</v>
      </c>
      <c r="C866" t="s">
        <v>173</v>
      </c>
      <c r="D866" t="s">
        <v>345</v>
      </c>
      <c r="E866" t="s">
        <v>141</v>
      </c>
      <c r="F866" t="b">
        <v>1</v>
      </c>
      <c r="G866" t="s">
        <v>181</v>
      </c>
      <c r="H866" s="1">
        <v>44946.723113425927</v>
      </c>
      <c r="I866" t="b">
        <v>0</v>
      </c>
      <c r="J866" t="b">
        <v>1</v>
      </c>
      <c r="K866" t="s">
        <v>116</v>
      </c>
      <c r="L866" t="s">
        <v>142</v>
      </c>
      <c r="M866" s="3">
        <v>160000</v>
      </c>
      <c r="O866" t="s">
        <v>2384</v>
      </c>
      <c r="P866" t="s">
        <v>202</v>
      </c>
    </row>
    <row r="867" spans="1:16" x14ac:dyDescent="0.35">
      <c r="A867" t="s">
        <v>2</v>
      </c>
      <c r="B867" t="s">
        <v>2385</v>
      </c>
      <c r="C867" t="s">
        <v>173</v>
      </c>
      <c r="D867" t="s">
        <v>1980</v>
      </c>
      <c r="E867" t="s">
        <v>164</v>
      </c>
      <c r="F867" t="b">
        <v>1</v>
      </c>
      <c r="G867" t="s">
        <v>50</v>
      </c>
      <c r="H867" s="1">
        <v>45275.990370370368</v>
      </c>
      <c r="I867" t="b">
        <v>0</v>
      </c>
      <c r="J867" t="b">
        <v>0</v>
      </c>
      <c r="K867" t="s">
        <v>50</v>
      </c>
      <c r="L867" t="s">
        <v>166</v>
      </c>
      <c r="N867" s="2">
        <v>25</v>
      </c>
      <c r="O867" t="s">
        <v>1929</v>
      </c>
      <c r="P867" t="s">
        <v>2386</v>
      </c>
    </row>
    <row r="868" spans="1:16" x14ac:dyDescent="0.35">
      <c r="A868" t="s">
        <v>1</v>
      </c>
      <c r="B868" t="s">
        <v>2387</v>
      </c>
      <c r="C868" t="s">
        <v>173</v>
      </c>
      <c r="D868" t="s">
        <v>186</v>
      </c>
      <c r="E868" t="s">
        <v>141</v>
      </c>
      <c r="F868" t="b">
        <v>1</v>
      </c>
      <c r="G868" t="s">
        <v>148</v>
      </c>
      <c r="H868" s="1">
        <v>45076.769502314812</v>
      </c>
      <c r="I868" t="b">
        <v>0</v>
      </c>
      <c r="J868" t="b">
        <v>0</v>
      </c>
      <c r="K868" t="s">
        <v>116</v>
      </c>
      <c r="L868" t="s">
        <v>142</v>
      </c>
      <c r="M868" s="3">
        <v>157000</v>
      </c>
      <c r="O868" t="s">
        <v>249</v>
      </c>
      <c r="P868" t="s">
        <v>2388</v>
      </c>
    </row>
    <row r="869" spans="1:16" x14ac:dyDescent="0.35">
      <c r="A869" t="s">
        <v>4</v>
      </c>
      <c r="B869" t="s">
        <v>2389</v>
      </c>
      <c r="C869" t="s">
        <v>173</v>
      </c>
      <c r="D869" t="s">
        <v>349</v>
      </c>
      <c r="E869" t="s">
        <v>350</v>
      </c>
      <c r="F869" t="b">
        <v>1</v>
      </c>
      <c r="G869" t="s">
        <v>153</v>
      </c>
      <c r="H869" s="1">
        <v>45289.878564814811</v>
      </c>
      <c r="I869" t="b">
        <v>1</v>
      </c>
      <c r="J869" t="b">
        <v>0</v>
      </c>
      <c r="K869" t="s">
        <v>116</v>
      </c>
      <c r="L869" t="s">
        <v>166</v>
      </c>
      <c r="N869" s="2">
        <v>30</v>
      </c>
      <c r="O869" t="s">
        <v>351</v>
      </c>
      <c r="P869" t="s">
        <v>2390</v>
      </c>
    </row>
    <row r="870" spans="1:16" x14ac:dyDescent="0.35">
      <c r="A870" t="s">
        <v>1</v>
      </c>
      <c r="B870" t="s">
        <v>2391</v>
      </c>
      <c r="C870" t="s">
        <v>173</v>
      </c>
      <c r="D870" t="s">
        <v>186</v>
      </c>
      <c r="E870" t="s">
        <v>141</v>
      </c>
      <c r="F870" t="b">
        <v>1</v>
      </c>
      <c r="G870" t="s">
        <v>153</v>
      </c>
      <c r="H870" s="1">
        <v>45056.58866898148</v>
      </c>
      <c r="I870" t="b">
        <v>1</v>
      </c>
      <c r="J870" t="b">
        <v>0</v>
      </c>
      <c r="K870" t="s">
        <v>116</v>
      </c>
      <c r="L870" t="s">
        <v>142</v>
      </c>
      <c r="M870" s="3">
        <v>115000</v>
      </c>
      <c r="O870" t="s">
        <v>249</v>
      </c>
      <c r="P870" t="s">
        <v>2392</v>
      </c>
    </row>
    <row r="871" spans="1:16" x14ac:dyDescent="0.35">
      <c r="A871" t="s">
        <v>6</v>
      </c>
      <c r="B871" t="s">
        <v>2393</v>
      </c>
      <c r="C871" t="s">
        <v>204</v>
      </c>
      <c r="D871" t="s">
        <v>186</v>
      </c>
      <c r="E871" t="s">
        <v>141</v>
      </c>
      <c r="F871" t="b">
        <v>0</v>
      </c>
      <c r="G871" t="s">
        <v>181</v>
      </c>
      <c r="H871" s="1">
        <v>45264.668680555558</v>
      </c>
      <c r="I871" t="b">
        <v>0</v>
      </c>
      <c r="J871" t="b">
        <v>1</v>
      </c>
      <c r="K871" t="s">
        <v>116</v>
      </c>
      <c r="L871" t="s">
        <v>142</v>
      </c>
      <c r="M871" s="3">
        <v>172118.5</v>
      </c>
      <c r="O871" t="s">
        <v>187</v>
      </c>
    </row>
    <row r="872" spans="1:16" x14ac:dyDescent="0.35">
      <c r="A872" t="s">
        <v>2</v>
      </c>
      <c r="B872" t="s">
        <v>2394</v>
      </c>
      <c r="C872" t="s">
        <v>851</v>
      </c>
      <c r="D872" t="s">
        <v>214</v>
      </c>
      <c r="E872" t="s">
        <v>141</v>
      </c>
      <c r="F872" t="b">
        <v>0</v>
      </c>
      <c r="G872" t="s">
        <v>181</v>
      </c>
      <c r="H872" s="1">
        <v>45076.50204861111</v>
      </c>
      <c r="I872" t="b">
        <v>0</v>
      </c>
      <c r="J872" t="b">
        <v>1</v>
      </c>
      <c r="K872" t="s">
        <v>116</v>
      </c>
      <c r="L872" t="s">
        <v>142</v>
      </c>
      <c r="M872" s="3">
        <v>150000</v>
      </c>
      <c r="O872" t="s">
        <v>2395</v>
      </c>
      <c r="P872" t="s">
        <v>2396</v>
      </c>
    </row>
    <row r="873" spans="1:16" x14ac:dyDescent="0.35">
      <c r="A873" t="s">
        <v>0</v>
      </c>
      <c r="B873" t="s">
        <v>0</v>
      </c>
      <c r="C873" t="s">
        <v>581</v>
      </c>
      <c r="D873" t="s">
        <v>186</v>
      </c>
      <c r="E873" t="s">
        <v>141</v>
      </c>
      <c r="F873" t="b">
        <v>0</v>
      </c>
      <c r="G873" t="s">
        <v>148</v>
      </c>
      <c r="H873" s="1">
        <v>44964.822974537034</v>
      </c>
      <c r="I873" t="b">
        <v>0</v>
      </c>
      <c r="J873" t="b">
        <v>0</v>
      </c>
      <c r="K873" t="s">
        <v>116</v>
      </c>
      <c r="L873" t="s">
        <v>166</v>
      </c>
      <c r="N873" s="2">
        <v>22.5</v>
      </c>
      <c r="O873" t="s">
        <v>1194</v>
      </c>
    </row>
    <row r="874" spans="1:16" x14ac:dyDescent="0.35">
      <c r="A874" t="s">
        <v>0</v>
      </c>
      <c r="B874" t="s">
        <v>2397</v>
      </c>
      <c r="C874" t="s">
        <v>2398</v>
      </c>
      <c r="D874" t="s">
        <v>163</v>
      </c>
      <c r="E874" t="s">
        <v>164</v>
      </c>
      <c r="F874" t="b">
        <v>0</v>
      </c>
      <c r="G874" t="s">
        <v>158</v>
      </c>
      <c r="H874" s="1">
        <v>45184.709467592591</v>
      </c>
      <c r="I874" t="b">
        <v>0</v>
      </c>
      <c r="J874" t="b">
        <v>1</v>
      </c>
      <c r="K874" t="s">
        <v>116</v>
      </c>
      <c r="L874" t="s">
        <v>166</v>
      </c>
      <c r="N874" s="2">
        <v>25.2400016784668</v>
      </c>
      <c r="O874" t="s">
        <v>435</v>
      </c>
      <c r="P874" t="s">
        <v>2399</v>
      </c>
    </row>
    <row r="875" spans="1:16" x14ac:dyDescent="0.35">
      <c r="A875" t="s">
        <v>1</v>
      </c>
      <c r="B875" t="s">
        <v>2400</v>
      </c>
      <c r="C875" t="s">
        <v>1490</v>
      </c>
      <c r="D875" t="s">
        <v>163</v>
      </c>
      <c r="E875" t="s">
        <v>141</v>
      </c>
      <c r="F875" t="b">
        <v>0</v>
      </c>
      <c r="G875" t="s">
        <v>158</v>
      </c>
      <c r="H875" s="1">
        <v>45143.089247685188</v>
      </c>
      <c r="I875" t="b">
        <v>1</v>
      </c>
      <c r="J875" t="b">
        <v>0</v>
      </c>
      <c r="K875" t="s">
        <v>116</v>
      </c>
      <c r="L875" t="s">
        <v>166</v>
      </c>
      <c r="N875" s="2">
        <v>54.420001983642578</v>
      </c>
      <c r="O875" t="s">
        <v>1479</v>
      </c>
      <c r="P875" t="s">
        <v>1480</v>
      </c>
    </row>
    <row r="876" spans="1:16" x14ac:dyDescent="0.35">
      <c r="A876" t="s">
        <v>4</v>
      </c>
      <c r="B876" t="s">
        <v>2401</v>
      </c>
      <c r="C876" t="s">
        <v>173</v>
      </c>
      <c r="D876" t="s">
        <v>140</v>
      </c>
      <c r="E876" t="s">
        <v>350</v>
      </c>
      <c r="F876" t="b">
        <v>1</v>
      </c>
      <c r="G876" t="s">
        <v>153</v>
      </c>
      <c r="H876" s="1">
        <v>45247.752002314817</v>
      </c>
      <c r="I876" t="b">
        <v>0</v>
      </c>
      <c r="J876" t="b">
        <v>0</v>
      </c>
      <c r="K876" t="s">
        <v>116</v>
      </c>
      <c r="L876" t="s">
        <v>166</v>
      </c>
      <c r="N876" s="2">
        <v>41.5</v>
      </c>
      <c r="O876" t="s">
        <v>2402</v>
      </c>
      <c r="P876" t="s">
        <v>2403</v>
      </c>
    </row>
    <row r="877" spans="1:16" x14ac:dyDescent="0.35">
      <c r="A877" t="s">
        <v>0</v>
      </c>
      <c r="B877" t="s">
        <v>2404</v>
      </c>
      <c r="C877" t="s">
        <v>2405</v>
      </c>
      <c r="D877" t="s">
        <v>987</v>
      </c>
      <c r="E877" t="s">
        <v>141</v>
      </c>
      <c r="F877" t="b">
        <v>0</v>
      </c>
      <c r="G877" t="s">
        <v>207</v>
      </c>
      <c r="H877" s="1">
        <v>45040.001712962963</v>
      </c>
      <c r="I877" t="b">
        <v>0</v>
      </c>
      <c r="J877" t="b">
        <v>1</v>
      </c>
      <c r="K877" t="s">
        <v>116</v>
      </c>
      <c r="L877" t="s">
        <v>166</v>
      </c>
      <c r="N877" s="2">
        <v>15</v>
      </c>
      <c r="O877" t="s">
        <v>2406</v>
      </c>
      <c r="P877" t="s">
        <v>2407</v>
      </c>
    </row>
    <row r="878" spans="1:16" x14ac:dyDescent="0.35">
      <c r="A878" t="s">
        <v>1</v>
      </c>
      <c r="B878" t="s">
        <v>1</v>
      </c>
      <c r="C878" t="s">
        <v>116</v>
      </c>
      <c r="D878" t="s">
        <v>186</v>
      </c>
      <c r="E878" t="s">
        <v>206</v>
      </c>
      <c r="F878" t="b">
        <v>0</v>
      </c>
      <c r="G878" t="s">
        <v>153</v>
      </c>
      <c r="H878" s="1">
        <v>45160.546712962961</v>
      </c>
      <c r="I878" t="b">
        <v>0</v>
      </c>
      <c r="J878" t="b">
        <v>0</v>
      </c>
      <c r="K878" t="s">
        <v>116</v>
      </c>
      <c r="L878" t="s">
        <v>166</v>
      </c>
      <c r="N878" s="2">
        <v>45</v>
      </c>
      <c r="O878" t="s">
        <v>249</v>
      </c>
      <c r="P878" t="s">
        <v>2408</v>
      </c>
    </row>
    <row r="879" spans="1:16" x14ac:dyDescent="0.35">
      <c r="A879" t="s">
        <v>1</v>
      </c>
      <c r="B879" t="s">
        <v>2409</v>
      </c>
      <c r="C879" t="s">
        <v>173</v>
      </c>
      <c r="D879" t="s">
        <v>163</v>
      </c>
      <c r="E879" t="s">
        <v>164</v>
      </c>
      <c r="F879" t="b">
        <v>1</v>
      </c>
      <c r="G879" t="s">
        <v>104</v>
      </c>
      <c r="H879" s="1">
        <v>45248.389085648138</v>
      </c>
      <c r="I879" t="b">
        <v>0</v>
      </c>
      <c r="J879" t="b">
        <v>0</v>
      </c>
      <c r="K879" t="s">
        <v>104</v>
      </c>
      <c r="L879" t="s">
        <v>166</v>
      </c>
      <c r="N879" s="2">
        <v>45.634998321533203</v>
      </c>
      <c r="O879" t="s">
        <v>2410</v>
      </c>
      <c r="P879" t="s">
        <v>2411</v>
      </c>
    </row>
    <row r="880" spans="1:16" x14ac:dyDescent="0.35">
      <c r="A880" t="s">
        <v>1</v>
      </c>
      <c r="B880" t="s">
        <v>197</v>
      </c>
      <c r="C880" t="s">
        <v>695</v>
      </c>
      <c r="D880" t="s">
        <v>163</v>
      </c>
      <c r="E880" t="s">
        <v>141</v>
      </c>
      <c r="F880" t="b">
        <v>0</v>
      </c>
      <c r="G880" t="s">
        <v>148</v>
      </c>
      <c r="H880" s="1">
        <v>45140.750717592593</v>
      </c>
      <c r="I880" t="b">
        <v>0</v>
      </c>
      <c r="J880" t="b">
        <v>0</v>
      </c>
      <c r="K880" t="s">
        <v>116</v>
      </c>
      <c r="L880" t="s">
        <v>166</v>
      </c>
      <c r="N880" s="2">
        <v>55.590000152587891</v>
      </c>
      <c r="O880" t="s">
        <v>2412</v>
      </c>
      <c r="P880" t="s">
        <v>2413</v>
      </c>
    </row>
    <row r="881" spans="1:16" x14ac:dyDescent="0.35">
      <c r="A881" t="s">
        <v>7</v>
      </c>
      <c r="B881" t="s">
        <v>7</v>
      </c>
      <c r="C881" t="s">
        <v>173</v>
      </c>
      <c r="D881" t="s">
        <v>329</v>
      </c>
      <c r="E881" t="s">
        <v>141</v>
      </c>
      <c r="F881" t="b">
        <v>1</v>
      </c>
      <c r="G881" t="s">
        <v>104</v>
      </c>
      <c r="H881" s="1">
        <v>45249.277627314812</v>
      </c>
      <c r="I881" t="b">
        <v>0</v>
      </c>
      <c r="J881" t="b">
        <v>1</v>
      </c>
      <c r="K881" t="s">
        <v>104</v>
      </c>
      <c r="L881" t="s">
        <v>142</v>
      </c>
      <c r="M881" s="3">
        <v>95500</v>
      </c>
      <c r="O881" t="s">
        <v>1350</v>
      </c>
      <c r="P881" t="s">
        <v>908</v>
      </c>
    </row>
    <row r="882" spans="1:16" x14ac:dyDescent="0.35">
      <c r="A882" t="s">
        <v>6</v>
      </c>
      <c r="B882" t="s">
        <v>6</v>
      </c>
      <c r="C882" t="s">
        <v>173</v>
      </c>
      <c r="D882" t="s">
        <v>186</v>
      </c>
      <c r="E882" t="s">
        <v>206</v>
      </c>
      <c r="F882" t="b">
        <v>1</v>
      </c>
      <c r="G882" t="s">
        <v>181</v>
      </c>
      <c r="H882" s="1">
        <v>45260.003159722219</v>
      </c>
      <c r="I882" t="b">
        <v>0</v>
      </c>
      <c r="J882" t="b">
        <v>0</v>
      </c>
      <c r="K882" t="s">
        <v>116</v>
      </c>
      <c r="L882" t="s">
        <v>166</v>
      </c>
      <c r="N882" s="2">
        <v>85</v>
      </c>
      <c r="O882" t="s">
        <v>394</v>
      </c>
      <c r="P882" t="s">
        <v>2414</v>
      </c>
    </row>
    <row r="883" spans="1:16" x14ac:dyDescent="0.35">
      <c r="A883" t="s">
        <v>1</v>
      </c>
      <c r="B883" t="s">
        <v>1</v>
      </c>
      <c r="C883" t="s">
        <v>1076</v>
      </c>
      <c r="D883" t="s">
        <v>282</v>
      </c>
      <c r="E883" t="s">
        <v>206</v>
      </c>
      <c r="F883" t="b">
        <v>0</v>
      </c>
      <c r="G883" t="s">
        <v>153</v>
      </c>
      <c r="H883" s="1">
        <v>45142.96197916667</v>
      </c>
      <c r="I883" t="b">
        <v>1</v>
      </c>
      <c r="J883" t="b">
        <v>0</v>
      </c>
      <c r="K883" t="s">
        <v>116</v>
      </c>
      <c r="L883" t="s">
        <v>166</v>
      </c>
      <c r="N883" s="2">
        <v>62.5</v>
      </c>
      <c r="O883" t="s">
        <v>2415</v>
      </c>
      <c r="P883" t="s">
        <v>2416</v>
      </c>
    </row>
    <row r="884" spans="1:16" x14ac:dyDescent="0.35">
      <c r="A884" t="s">
        <v>3</v>
      </c>
      <c r="B884" t="s">
        <v>2417</v>
      </c>
      <c r="C884" t="s">
        <v>357</v>
      </c>
      <c r="D884" t="s">
        <v>2418</v>
      </c>
      <c r="E884" t="s">
        <v>141</v>
      </c>
      <c r="F884" t="b">
        <v>0</v>
      </c>
      <c r="G884" t="s">
        <v>153</v>
      </c>
      <c r="H884" s="1">
        <v>45286.333472222221</v>
      </c>
      <c r="I884" t="b">
        <v>0</v>
      </c>
      <c r="J884" t="b">
        <v>0</v>
      </c>
      <c r="K884" t="s">
        <v>116</v>
      </c>
      <c r="L884" t="s">
        <v>142</v>
      </c>
      <c r="M884" s="3">
        <v>55500</v>
      </c>
      <c r="O884" t="s">
        <v>2419</v>
      </c>
    </row>
    <row r="885" spans="1:16" x14ac:dyDescent="0.35">
      <c r="A885" t="s">
        <v>1</v>
      </c>
      <c r="B885" t="s">
        <v>533</v>
      </c>
      <c r="C885" t="s">
        <v>369</v>
      </c>
      <c r="D885" t="s">
        <v>163</v>
      </c>
      <c r="E885" t="s">
        <v>164</v>
      </c>
      <c r="F885" t="b">
        <v>0</v>
      </c>
      <c r="G885" t="s">
        <v>207</v>
      </c>
      <c r="H885" s="1">
        <v>45229.130752314813</v>
      </c>
      <c r="I885" t="b">
        <v>0</v>
      </c>
      <c r="J885" t="b">
        <v>1</v>
      </c>
      <c r="K885" t="s">
        <v>116</v>
      </c>
      <c r="L885" t="s">
        <v>166</v>
      </c>
      <c r="N885" s="2">
        <v>48.400001525878913</v>
      </c>
      <c r="O885" t="s">
        <v>224</v>
      </c>
      <c r="P885" t="s">
        <v>984</v>
      </c>
    </row>
    <row r="886" spans="1:16" x14ac:dyDescent="0.35">
      <c r="A886" t="s">
        <v>0</v>
      </c>
      <c r="B886" t="s">
        <v>0</v>
      </c>
      <c r="C886" t="s">
        <v>2420</v>
      </c>
      <c r="D886" t="s">
        <v>329</v>
      </c>
      <c r="E886" t="s">
        <v>330</v>
      </c>
      <c r="F886" t="b">
        <v>0</v>
      </c>
      <c r="G886" t="s">
        <v>30</v>
      </c>
      <c r="H886" s="1">
        <v>45190.937696759262</v>
      </c>
      <c r="I886" t="b">
        <v>0</v>
      </c>
      <c r="J886" t="b">
        <v>0</v>
      </c>
      <c r="K886" t="s">
        <v>30</v>
      </c>
      <c r="L886" t="s">
        <v>166</v>
      </c>
      <c r="N886" s="2">
        <v>33</v>
      </c>
      <c r="O886" t="s">
        <v>331</v>
      </c>
      <c r="P886" t="s">
        <v>2421</v>
      </c>
    </row>
    <row r="887" spans="1:16" x14ac:dyDescent="0.35">
      <c r="A887" t="s">
        <v>0</v>
      </c>
      <c r="B887" t="s">
        <v>2422</v>
      </c>
      <c r="C887" t="s">
        <v>420</v>
      </c>
      <c r="D887" t="s">
        <v>2423</v>
      </c>
      <c r="E887" t="s">
        <v>141</v>
      </c>
      <c r="F887" t="b">
        <v>0</v>
      </c>
      <c r="G887" t="s">
        <v>165</v>
      </c>
      <c r="H887" s="1">
        <v>44942.001192129632</v>
      </c>
      <c r="I887" t="b">
        <v>1</v>
      </c>
      <c r="J887" t="b">
        <v>0</v>
      </c>
      <c r="K887" t="s">
        <v>116</v>
      </c>
      <c r="L887" t="s">
        <v>166</v>
      </c>
      <c r="N887" s="2">
        <v>24</v>
      </c>
      <c r="O887" t="s">
        <v>2424</v>
      </c>
      <c r="P887" t="s">
        <v>2425</v>
      </c>
    </row>
    <row r="888" spans="1:16" x14ac:dyDescent="0.35">
      <c r="A888" t="s">
        <v>0</v>
      </c>
      <c r="B888" t="s">
        <v>0</v>
      </c>
      <c r="C888" t="s">
        <v>2426</v>
      </c>
      <c r="D888" t="s">
        <v>521</v>
      </c>
      <c r="E888" t="s">
        <v>141</v>
      </c>
      <c r="F888" t="b">
        <v>0</v>
      </c>
      <c r="G888" t="s">
        <v>148</v>
      </c>
      <c r="H888" s="1">
        <v>45283.528321759259</v>
      </c>
      <c r="I888" t="b">
        <v>0</v>
      </c>
      <c r="J888" t="b">
        <v>0</v>
      </c>
      <c r="K888" t="s">
        <v>116</v>
      </c>
      <c r="L888" t="s">
        <v>166</v>
      </c>
      <c r="N888" s="2">
        <v>32.5</v>
      </c>
      <c r="O888" t="s">
        <v>2427</v>
      </c>
      <c r="P888" t="s">
        <v>1340</v>
      </c>
    </row>
    <row r="889" spans="1:16" x14ac:dyDescent="0.35">
      <c r="A889" t="s">
        <v>0</v>
      </c>
      <c r="B889" t="s">
        <v>0</v>
      </c>
      <c r="C889" t="s">
        <v>2428</v>
      </c>
      <c r="D889" t="s">
        <v>987</v>
      </c>
      <c r="E889" t="s">
        <v>141</v>
      </c>
      <c r="F889" t="b">
        <v>0</v>
      </c>
      <c r="G889" t="s">
        <v>148</v>
      </c>
      <c r="H889" s="1">
        <v>45050.738958333342</v>
      </c>
      <c r="I889" t="b">
        <v>0</v>
      </c>
      <c r="J889" t="b">
        <v>0</v>
      </c>
      <c r="K889" t="s">
        <v>116</v>
      </c>
      <c r="L889" t="s">
        <v>142</v>
      </c>
      <c r="M889" s="3">
        <v>78517</v>
      </c>
      <c r="O889" t="s">
        <v>2429</v>
      </c>
      <c r="P889" t="s">
        <v>2430</v>
      </c>
    </row>
    <row r="890" spans="1:16" x14ac:dyDescent="0.35">
      <c r="A890" t="s">
        <v>1</v>
      </c>
      <c r="B890" t="s">
        <v>2119</v>
      </c>
      <c r="C890" t="s">
        <v>1347</v>
      </c>
      <c r="D890" t="s">
        <v>282</v>
      </c>
      <c r="E890" t="s">
        <v>141</v>
      </c>
      <c r="F890" t="b">
        <v>0</v>
      </c>
      <c r="G890" t="s">
        <v>165</v>
      </c>
      <c r="H890" s="1">
        <v>44991.702986111108</v>
      </c>
      <c r="I890" t="b">
        <v>0</v>
      </c>
      <c r="J890" t="b">
        <v>0</v>
      </c>
      <c r="K890" t="s">
        <v>116</v>
      </c>
      <c r="L890" t="s">
        <v>166</v>
      </c>
      <c r="N890" s="2">
        <v>55</v>
      </c>
      <c r="O890" t="s">
        <v>2431</v>
      </c>
      <c r="P890" t="s">
        <v>2432</v>
      </c>
    </row>
    <row r="891" spans="1:16" x14ac:dyDescent="0.35">
      <c r="A891" t="s">
        <v>2</v>
      </c>
      <c r="B891" t="s">
        <v>2433</v>
      </c>
      <c r="C891" t="s">
        <v>851</v>
      </c>
      <c r="D891" t="s">
        <v>186</v>
      </c>
      <c r="E891" t="s">
        <v>141</v>
      </c>
      <c r="F891" t="b">
        <v>0</v>
      </c>
      <c r="G891" t="s">
        <v>181</v>
      </c>
      <c r="H891" s="1">
        <v>45268.626944444448</v>
      </c>
      <c r="I891" t="b">
        <v>0</v>
      </c>
      <c r="J891" t="b">
        <v>1</v>
      </c>
      <c r="K891" t="s">
        <v>116</v>
      </c>
      <c r="L891" t="s">
        <v>142</v>
      </c>
      <c r="M891" s="3">
        <v>222093.5</v>
      </c>
      <c r="O891" t="s">
        <v>187</v>
      </c>
      <c r="P891" t="s">
        <v>2434</v>
      </c>
    </row>
    <row r="892" spans="1:16" x14ac:dyDescent="0.35">
      <c r="A892" t="s">
        <v>1</v>
      </c>
      <c r="B892" t="s">
        <v>1</v>
      </c>
      <c r="D892" t="s">
        <v>186</v>
      </c>
      <c r="E892" t="s">
        <v>206</v>
      </c>
      <c r="F892" t="b">
        <v>0</v>
      </c>
      <c r="G892" t="s">
        <v>165</v>
      </c>
      <c r="H892" s="1">
        <v>45076.838750000003</v>
      </c>
      <c r="I892" t="b">
        <v>0</v>
      </c>
      <c r="J892" t="b">
        <v>0</v>
      </c>
      <c r="K892" t="s">
        <v>116</v>
      </c>
      <c r="L892" t="s">
        <v>166</v>
      </c>
      <c r="N892" s="2">
        <v>75</v>
      </c>
      <c r="O892" t="s">
        <v>1291</v>
      </c>
      <c r="P892" t="s">
        <v>2435</v>
      </c>
    </row>
    <row r="893" spans="1:16" x14ac:dyDescent="0.35">
      <c r="A893" t="s">
        <v>2</v>
      </c>
      <c r="B893" t="s">
        <v>2</v>
      </c>
      <c r="C893" t="s">
        <v>655</v>
      </c>
      <c r="D893" t="s">
        <v>186</v>
      </c>
      <c r="E893" t="s">
        <v>206</v>
      </c>
      <c r="F893" t="b">
        <v>0</v>
      </c>
      <c r="G893" t="s">
        <v>207</v>
      </c>
      <c r="H893" s="1">
        <v>45141.835266203707</v>
      </c>
      <c r="I893" t="b">
        <v>0</v>
      </c>
      <c r="J893" t="b">
        <v>1</v>
      </c>
      <c r="K893" t="s">
        <v>116</v>
      </c>
      <c r="L893" t="s">
        <v>166</v>
      </c>
      <c r="N893" s="2">
        <v>45.174999237060547</v>
      </c>
      <c r="O893" t="s">
        <v>391</v>
      </c>
      <c r="P893" t="s">
        <v>2436</v>
      </c>
    </row>
    <row r="894" spans="1:16" x14ac:dyDescent="0.35">
      <c r="A894" t="s">
        <v>0</v>
      </c>
      <c r="B894" t="s">
        <v>0</v>
      </c>
      <c r="C894" t="s">
        <v>173</v>
      </c>
      <c r="D894" t="s">
        <v>147</v>
      </c>
      <c r="E894" t="s">
        <v>141</v>
      </c>
      <c r="F894" t="b">
        <v>1</v>
      </c>
      <c r="G894" t="s">
        <v>181</v>
      </c>
      <c r="H894" s="1">
        <v>44994.042094907411</v>
      </c>
      <c r="I894" t="b">
        <v>1</v>
      </c>
      <c r="J894" t="b">
        <v>1</v>
      </c>
      <c r="K894" t="s">
        <v>116</v>
      </c>
      <c r="L894" t="s">
        <v>142</v>
      </c>
      <c r="M894" s="3">
        <v>90000</v>
      </c>
      <c r="O894" t="s">
        <v>2437</v>
      </c>
      <c r="P894" t="s">
        <v>2438</v>
      </c>
    </row>
    <row r="895" spans="1:16" x14ac:dyDescent="0.35">
      <c r="A895" t="s">
        <v>6</v>
      </c>
      <c r="B895" t="s">
        <v>6</v>
      </c>
      <c r="C895" t="s">
        <v>420</v>
      </c>
      <c r="D895" t="s">
        <v>186</v>
      </c>
      <c r="E895" t="s">
        <v>141</v>
      </c>
      <c r="F895" t="b">
        <v>0</v>
      </c>
      <c r="G895" t="s">
        <v>165</v>
      </c>
      <c r="H895" s="1">
        <v>44937.962083333332</v>
      </c>
      <c r="I895" t="b">
        <v>0</v>
      </c>
      <c r="J895" t="b">
        <v>1</v>
      </c>
      <c r="K895" t="s">
        <v>116</v>
      </c>
      <c r="L895" t="s">
        <v>142</v>
      </c>
      <c r="M895" s="3">
        <v>160000</v>
      </c>
      <c r="O895" t="s">
        <v>2439</v>
      </c>
      <c r="P895" t="s">
        <v>1684</v>
      </c>
    </row>
    <row r="896" spans="1:16" x14ac:dyDescent="0.35">
      <c r="A896" t="s">
        <v>7</v>
      </c>
      <c r="B896" t="s">
        <v>2440</v>
      </c>
      <c r="C896" t="s">
        <v>173</v>
      </c>
      <c r="D896" t="s">
        <v>147</v>
      </c>
      <c r="E896" t="s">
        <v>141</v>
      </c>
      <c r="F896" t="b">
        <v>1</v>
      </c>
      <c r="G896" t="s">
        <v>148</v>
      </c>
      <c r="H896" s="1">
        <v>44974.705659722233</v>
      </c>
      <c r="I896" t="b">
        <v>0</v>
      </c>
      <c r="J896" t="b">
        <v>1</v>
      </c>
      <c r="K896" t="s">
        <v>116</v>
      </c>
      <c r="L896" t="s">
        <v>142</v>
      </c>
      <c r="M896" s="3">
        <v>98000</v>
      </c>
      <c r="O896" t="s">
        <v>2441</v>
      </c>
      <c r="P896" t="s">
        <v>2442</v>
      </c>
    </row>
    <row r="897" spans="1:16" x14ac:dyDescent="0.35">
      <c r="A897" t="s">
        <v>2</v>
      </c>
      <c r="B897" t="s">
        <v>2</v>
      </c>
      <c r="C897" t="s">
        <v>546</v>
      </c>
      <c r="D897" t="s">
        <v>157</v>
      </c>
      <c r="E897" t="s">
        <v>141</v>
      </c>
      <c r="F897" t="b">
        <v>0</v>
      </c>
      <c r="G897" t="s">
        <v>207</v>
      </c>
      <c r="H897" s="1">
        <v>45143.12840277778</v>
      </c>
      <c r="I897" t="b">
        <v>0</v>
      </c>
      <c r="J897" t="b">
        <v>1</v>
      </c>
      <c r="K897" t="s">
        <v>116</v>
      </c>
      <c r="L897" t="s">
        <v>142</v>
      </c>
      <c r="M897" s="3">
        <v>157500</v>
      </c>
      <c r="O897" t="s">
        <v>715</v>
      </c>
      <c r="P897" t="s">
        <v>2443</v>
      </c>
    </row>
    <row r="898" spans="1:16" x14ac:dyDescent="0.35">
      <c r="A898" t="s">
        <v>1</v>
      </c>
      <c r="B898" t="s">
        <v>1</v>
      </c>
      <c r="C898" t="s">
        <v>2444</v>
      </c>
      <c r="D898" t="s">
        <v>157</v>
      </c>
      <c r="E898" t="s">
        <v>141</v>
      </c>
      <c r="F898" t="b">
        <v>0</v>
      </c>
      <c r="G898" t="s">
        <v>84</v>
      </c>
      <c r="H898" s="1">
        <v>44977.667407407411</v>
      </c>
      <c r="I898" t="b">
        <v>1</v>
      </c>
      <c r="J898" t="b">
        <v>0</v>
      </c>
      <c r="K898" t="s">
        <v>84</v>
      </c>
      <c r="L898" t="s">
        <v>142</v>
      </c>
      <c r="M898" s="3">
        <v>96773</v>
      </c>
      <c r="O898" t="s">
        <v>2445</v>
      </c>
      <c r="P898" t="s">
        <v>2446</v>
      </c>
    </row>
    <row r="899" spans="1:16" x14ac:dyDescent="0.35">
      <c r="A899" t="s">
        <v>1</v>
      </c>
      <c r="B899" t="s">
        <v>1149</v>
      </c>
      <c r="C899" t="s">
        <v>952</v>
      </c>
      <c r="D899" t="s">
        <v>282</v>
      </c>
      <c r="E899" t="s">
        <v>141</v>
      </c>
      <c r="F899" t="b">
        <v>0</v>
      </c>
      <c r="G899" t="s">
        <v>165</v>
      </c>
      <c r="H899" s="1">
        <v>44974.674641203703</v>
      </c>
      <c r="I899" t="b">
        <v>1</v>
      </c>
      <c r="J899" t="b">
        <v>1</v>
      </c>
      <c r="K899" t="s">
        <v>116</v>
      </c>
      <c r="L899" t="s">
        <v>142</v>
      </c>
      <c r="M899" s="3">
        <v>175000</v>
      </c>
      <c r="O899" t="s">
        <v>2447</v>
      </c>
      <c r="P899" t="s">
        <v>2448</v>
      </c>
    </row>
    <row r="900" spans="1:16" x14ac:dyDescent="0.35">
      <c r="A900" t="s">
        <v>0</v>
      </c>
      <c r="B900" t="s">
        <v>0</v>
      </c>
      <c r="C900" t="s">
        <v>420</v>
      </c>
      <c r="D900" t="s">
        <v>186</v>
      </c>
      <c r="E900" t="s">
        <v>206</v>
      </c>
      <c r="F900" t="b">
        <v>0</v>
      </c>
      <c r="G900" t="s">
        <v>165</v>
      </c>
      <c r="H900" s="1">
        <v>45054.918356481481</v>
      </c>
      <c r="I900" t="b">
        <v>0</v>
      </c>
      <c r="J900" t="b">
        <v>1</v>
      </c>
      <c r="K900" t="s">
        <v>116</v>
      </c>
      <c r="L900" t="s">
        <v>166</v>
      </c>
      <c r="N900" s="2">
        <v>52.5</v>
      </c>
      <c r="O900" t="s">
        <v>2449</v>
      </c>
      <c r="P900" t="s">
        <v>638</v>
      </c>
    </row>
    <row r="901" spans="1:16" x14ac:dyDescent="0.35">
      <c r="A901" t="s">
        <v>0</v>
      </c>
      <c r="B901" t="s">
        <v>2450</v>
      </c>
      <c r="C901" t="s">
        <v>173</v>
      </c>
      <c r="D901" t="s">
        <v>163</v>
      </c>
      <c r="E901" t="s">
        <v>164</v>
      </c>
      <c r="F901" t="b">
        <v>1</v>
      </c>
      <c r="G901" t="s">
        <v>207</v>
      </c>
      <c r="H901" s="1">
        <v>45237.294733796298</v>
      </c>
      <c r="I901" t="b">
        <v>0</v>
      </c>
      <c r="J901" t="b">
        <v>0</v>
      </c>
      <c r="K901" t="s">
        <v>116</v>
      </c>
      <c r="L901" t="s">
        <v>166</v>
      </c>
      <c r="N901" s="2">
        <v>23.635000228881839</v>
      </c>
      <c r="O901" t="s">
        <v>2451</v>
      </c>
      <c r="P901" t="s">
        <v>2452</v>
      </c>
    </row>
    <row r="902" spans="1:16" x14ac:dyDescent="0.35">
      <c r="A902" t="s">
        <v>1</v>
      </c>
      <c r="B902" t="s">
        <v>1</v>
      </c>
      <c r="C902" t="s">
        <v>173</v>
      </c>
      <c r="D902" t="s">
        <v>140</v>
      </c>
      <c r="E902" t="s">
        <v>141</v>
      </c>
      <c r="F902" t="b">
        <v>1</v>
      </c>
      <c r="G902" t="s">
        <v>165</v>
      </c>
      <c r="H902" s="1">
        <v>45113.796875</v>
      </c>
      <c r="I902" t="b">
        <v>1</v>
      </c>
      <c r="J902" t="b">
        <v>0</v>
      </c>
      <c r="K902" t="s">
        <v>116</v>
      </c>
      <c r="L902" t="s">
        <v>142</v>
      </c>
      <c r="M902" s="3">
        <v>120000</v>
      </c>
      <c r="O902" t="s">
        <v>2453</v>
      </c>
      <c r="P902" t="s">
        <v>2454</v>
      </c>
    </row>
    <row r="903" spans="1:16" x14ac:dyDescent="0.35">
      <c r="A903" t="s">
        <v>5</v>
      </c>
      <c r="B903" t="s">
        <v>2455</v>
      </c>
      <c r="C903" t="s">
        <v>173</v>
      </c>
      <c r="D903" t="s">
        <v>163</v>
      </c>
      <c r="E903" t="s">
        <v>164</v>
      </c>
      <c r="F903" t="b">
        <v>1</v>
      </c>
      <c r="G903" t="s">
        <v>153</v>
      </c>
      <c r="H903" s="1">
        <v>45213.752280092587</v>
      </c>
      <c r="I903" t="b">
        <v>0</v>
      </c>
      <c r="J903" t="b">
        <v>0</v>
      </c>
      <c r="K903" t="s">
        <v>116</v>
      </c>
      <c r="L903" t="s">
        <v>166</v>
      </c>
      <c r="N903" s="2">
        <v>54.130001068115227</v>
      </c>
      <c r="O903" t="s">
        <v>167</v>
      </c>
      <c r="P903" t="s">
        <v>2456</v>
      </c>
    </row>
    <row r="904" spans="1:16" x14ac:dyDescent="0.35">
      <c r="A904" t="s">
        <v>5</v>
      </c>
      <c r="B904" t="s">
        <v>1444</v>
      </c>
      <c r="C904" t="s">
        <v>2081</v>
      </c>
      <c r="D904" t="s">
        <v>163</v>
      </c>
      <c r="E904" t="s">
        <v>141</v>
      </c>
      <c r="F904" t="b">
        <v>0</v>
      </c>
      <c r="G904" t="s">
        <v>207</v>
      </c>
      <c r="H904" s="1">
        <v>45173.255150462966</v>
      </c>
      <c r="I904" t="b">
        <v>0</v>
      </c>
      <c r="J904" t="b">
        <v>0</v>
      </c>
      <c r="K904" t="s">
        <v>116</v>
      </c>
      <c r="L904" t="s">
        <v>166</v>
      </c>
      <c r="N904" s="2">
        <v>56.475002288818359</v>
      </c>
      <c r="O904" t="s">
        <v>2457</v>
      </c>
      <c r="P904" t="s">
        <v>2458</v>
      </c>
    </row>
    <row r="905" spans="1:16" x14ac:dyDescent="0.35">
      <c r="A905" t="s">
        <v>7</v>
      </c>
      <c r="B905" t="s">
        <v>2459</v>
      </c>
      <c r="C905" t="s">
        <v>2460</v>
      </c>
      <c r="D905" t="s">
        <v>140</v>
      </c>
      <c r="E905" t="s">
        <v>141</v>
      </c>
      <c r="F905" t="b">
        <v>0</v>
      </c>
      <c r="G905" t="s">
        <v>148</v>
      </c>
      <c r="H905" s="1">
        <v>45037.413634259261</v>
      </c>
      <c r="I905" t="b">
        <v>0</v>
      </c>
      <c r="J905" t="b">
        <v>1</v>
      </c>
      <c r="K905" t="s">
        <v>116</v>
      </c>
      <c r="L905" t="s">
        <v>142</v>
      </c>
      <c r="M905" s="3">
        <v>96500</v>
      </c>
      <c r="O905" t="s">
        <v>143</v>
      </c>
      <c r="P905" t="s">
        <v>2461</v>
      </c>
    </row>
    <row r="906" spans="1:16" x14ac:dyDescent="0.35">
      <c r="A906" t="s">
        <v>7</v>
      </c>
      <c r="B906" t="s">
        <v>2462</v>
      </c>
      <c r="C906" t="s">
        <v>804</v>
      </c>
      <c r="D906" t="s">
        <v>163</v>
      </c>
      <c r="E906" t="s">
        <v>141</v>
      </c>
      <c r="F906" t="b">
        <v>0</v>
      </c>
      <c r="G906" t="s">
        <v>104</v>
      </c>
      <c r="H906" s="1">
        <v>45163.778321759259</v>
      </c>
      <c r="I906" t="b">
        <v>0</v>
      </c>
      <c r="J906" t="b">
        <v>1</v>
      </c>
      <c r="K906" t="s">
        <v>104</v>
      </c>
      <c r="L906" t="s">
        <v>166</v>
      </c>
      <c r="N906" s="2">
        <v>15.085000038146971</v>
      </c>
      <c r="O906" t="s">
        <v>2463</v>
      </c>
    </row>
    <row r="907" spans="1:16" x14ac:dyDescent="0.35">
      <c r="A907" t="s">
        <v>1</v>
      </c>
      <c r="B907" t="s">
        <v>2464</v>
      </c>
      <c r="C907" t="s">
        <v>173</v>
      </c>
      <c r="D907" t="s">
        <v>186</v>
      </c>
      <c r="E907" t="s">
        <v>141</v>
      </c>
      <c r="F907" t="b">
        <v>1</v>
      </c>
      <c r="G907" t="s">
        <v>153</v>
      </c>
      <c r="H907" s="1">
        <v>45010.338541666657</v>
      </c>
      <c r="I907" t="b">
        <v>0</v>
      </c>
      <c r="J907" t="b">
        <v>1</v>
      </c>
      <c r="K907" t="s">
        <v>116</v>
      </c>
      <c r="L907" t="s">
        <v>142</v>
      </c>
      <c r="M907" s="3">
        <v>97500</v>
      </c>
      <c r="O907" t="s">
        <v>2019</v>
      </c>
      <c r="P907" t="s">
        <v>2020</v>
      </c>
    </row>
    <row r="908" spans="1:16" x14ac:dyDescent="0.35">
      <c r="A908" t="s">
        <v>1</v>
      </c>
      <c r="B908" t="s">
        <v>2465</v>
      </c>
      <c r="C908" t="s">
        <v>270</v>
      </c>
      <c r="D908" t="s">
        <v>1733</v>
      </c>
      <c r="E908" t="s">
        <v>141</v>
      </c>
      <c r="F908" t="b">
        <v>0</v>
      </c>
      <c r="G908" t="s">
        <v>207</v>
      </c>
      <c r="H908" s="1">
        <v>45195.965509259258</v>
      </c>
      <c r="I908" t="b">
        <v>0</v>
      </c>
      <c r="J908" t="b">
        <v>1</v>
      </c>
      <c r="K908" t="s">
        <v>116</v>
      </c>
      <c r="L908" t="s">
        <v>142</v>
      </c>
      <c r="M908" s="3">
        <v>255000</v>
      </c>
      <c r="O908" t="s">
        <v>2466</v>
      </c>
      <c r="P908" t="s">
        <v>2467</v>
      </c>
    </row>
    <row r="909" spans="1:16" x14ac:dyDescent="0.35">
      <c r="A909" t="s">
        <v>1</v>
      </c>
      <c r="B909" t="s">
        <v>1314</v>
      </c>
      <c r="C909" t="s">
        <v>173</v>
      </c>
      <c r="D909" t="s">
        <v>186</v>
      </c>
      <c r="E909" t="s">
        <v>141</v>
      </c>
      <c r="F909" t="b">
        <v>1</v>
      </c>
      <c r="G909" t="s">
        <v>165</v>
      </c>
      <c r="H909" s="1">
        <v>45204.713645833333</v>
      </c>
      <c r="I909" t="b">
        <v>1</v>
      </c>
      <c r="J909" t="b">
        <v>1</v>
      </c>
      <c r="K909" t="s">
        <v>116</v>
      </c>
      <c r="L909" t="s">
        <v>142</v>
      </c>
      <c r="M909" s="3">
        <v>140000</v>
      </c>
      <c r="O909" t="s">
        <v>2468</v>
      </c>
      <c r="P909" t="s">
        <v>2469</v>
      </c>
    </row>
    <row r="910" spans="1:16" x14ac:dyDescent="0.35">
      <c r="A910" t="s">
        <v>5</v>
      </c>
      <c r="B910" t="s">
        <v>5</v>
      </c>
      <c r="C910" t="s">
        <v>618</v>
      </c>
      <c r="D910" t="s">
        <v>214</v>
      </c>
      <c r="E910" t="s">
        <v>141</v>
      </c>
      <c r="F910" t="b">
        <v>0</v>
      </c>
      <c r="G910" t="s">
        <v>207</v>
      </c>
      <c r="H910" s="1">
        <v>45050.508831018517</v>
      </c>
      <c r="I910" t="b">
        <v>1</v>
      </c>
      <c r="J910" t="b">
        <v>1</v>
      </c>
      <c r="K910" t="s">
        <v>116</v>
      </c>
      <c r="L910" t="s">
        <v>142</v>
      </c>
      <c r="M910" s="3">
        <v>150000</v>
      </c>
      <c r="O910" t="s">
        <v>2470</v>
      </c>
      <c r="P910" t="s">
        <v>2471</v>
      </c>
    </row>
    <row r="911" spans="1:16" x14ac:dyDescent="0.35">
      <c r="A911" t="s">
        <v>2</v>
      </c>
      <c r="B911" t="s">
        <v>2472</v>
      </c>
      <c r="C911" t="s">
        <v>2473</v>
      </c>
      <c r="D911" t="s">
        <v>163</v>
      </c>
      <c r="E911" t="s">
        <v>164</v>
      </c>
      <c r="F911" t="b">
        <v>0</v>
      </c>
      <c r="G911" t="s">
        <v>158</v>
      </c>
      <c r="H911" s="1">
        <v>45287.502418981479</v>
      </c>
      <c r="I911" t="b">
        <v>0</v>
      </c>
      <c r="J911" t="b">
        <v>1</v>
      </c>
      <c r="K911" t="s">
        <v>116</v>
      </c>
      <c r="L911" t="s">
        <v>166</v>
      </c>
      <c r="N911" s="2">
        <v>32.5</v>
      </c>
      <c r="O911" t="s">
        <v>435</v>
      </c>
      <c r="P911" t="s">
        <v>436</v>
      </c>
    </row>
    <row r="912" spans="1:16" x14ac:dyDescent="0.35">
      <c r="A912" t="s">
        <v>0</v>
      </c>
      <c r="B912" t="s">
        <v>2474</v>
      </c>
      <c r="C912" t="s">
        <v>2475</v>
      </c>
      <c r="D912" t="s">
        <v>186</v>
      </c>
      <c r="E912" t="s">
        <v>141</v>
      </c>
      <c r="F912" t="b">
        <v>0</v>
      </c>
      <c r="G912" t="s">
        <v>104</v>
      </c>
      <c r="H912" s="1">
        <v>45260.458136574067</v>
      </c>
      <c r="I912" t="b">
        <v>0</v>
      </c>
      <c r="J912" t="b">
        <v>1</v>
      </c>
      <c r="K912" t="s">
        <v>104</v>
      </c>
      <c r="L912" t="s">
        <v>142</v>
      </c>
      <c r="M912" s="3">
        <v>77500</v>
      </c>
      <c r="O912" t="s">
        <v>376</v>
      </c>
    </row>
    <row r="913" spans="1:16" x14ac:dyDescent="0.35">
      <c r="A913" t="s">
        <v>7</v>
      </c>
      <c r="B913" t="s">
        <v>7</v>
      </c>
      <c r="C913" t="s">
        <v>173</v>
      </c>
      <c r="D913" t="s">
        <v>329</v>
      </c>
      <c r="E913" t="s">
        <v>141</v>
      </c>
      <c r="F913" t="b">
        <v>1</v>
      </c>
      <c r="G913" t="s">
        <v>153</v>
      </c>
      <c r="H913" s="1">
        <v>45194.416851851849</v>
      </c>
      <c r="I913" t="b">
        <v>0</v>
      </c>
      <c r="J913" t="b">
        <v>1</v>
      </c>
      <c r="K913" t="s">
        <v>116</v>
      </c>
      <c r="L913" t="s">
        <v>142</v>
      </c>
      <c r="M913" s="3">
        <v>99500</v>
      </c>
      <c r="O913" t="s">
        <v>1350</v>
      </c>
      <c r="P913" t="s">
        <v>2476</v>
      </c>
    </row>
    <row r="914" spans="1:16" x14ac:dyDescent="0.35">
      <c r="A914" t="s">
        <v>5</v>
      </c>
      <c r="B914" t="s">
        <v>2477</v>
      </c>
      <c r="C914" t="s">
        <v>977</v>
      </c>
      <c r="D914" t="s">
        <v>157</v>
      </c>
      <c r="E914" t="s">
        <v>141</v>
      </c>
      <c r="F914" t="b">
        <v>0</v>
      </c>
      <c r="G914" t="s">
        <v>207</v>
      </c>
      <c r="H914" s="1">
        <v>45114.42465277778</v>
      </c>
      <c r="I914" t="b">
        <v>1</v>
      </c>
      <c r="J914" t="b">
        <v>0</v>
      </c>
      <c r="K914" t="s">
        <v>116</v>
      </c>
      <c r="L914" t="s">
        <v>142</v>
      </c>
      <c r="M914" s="3">
        <v>249000</v>
      </c>
      <c r="O914" t="s">
        <v>1223</v>
      </c>
      <c r="P914" t="s">
        <v>2478</v>
      </c>
    </row>
    <row r="915" spans="1:16" x14ac:dyDescent="0.35">
      <c r="A915" t="s">
        <v>5</v>
      </c>
      <c r="B915" t="s">
        <v>2479</v>
      </c>
      <c r="C915" t="s">
        <v>610</v>
      </c>
      <c r="D915" t="s">
        <v>214</v>
      </c>
      <c r="E915" t="s">
        <v>141</v>
      </c>
      <c r="F915" t="b">
        <v>0</v>
      </c>
      <c r="G915" t="s">
        <v>148</v>
      </c>
      <c r="H915" s="1">
        <v>44948.417974537027</v>
      </c>
      <c r="I915" t="b">
        <v>0</v>
      </c>
      <c r="J915" t="b">
        <v>1</v>
      </c>
      <c r="K915" t="s">
        <v>116</v>
      </c>
      <c r="L915" t="s">
        <v>142</v>
      </c>
      <c r="M915" s="3">
        <v>150000</v>
      </c>
      <c r="O915" t="s">
        <v>1688</v>
      </c>
      <c r="P915" t="s">
        <v>2480</v>
      </c>
    </row>
    <row r="916" spans="1:16" x14ac:dyDescent="0.35">
      <c r="A916" t="s">
        <v>5</v>
      </c>
      <c r="B916" t="s">
        <v>2481</v>
      </c>
      <c r="C916" t="s">
        <v>455</v>
      </c>
      <c r="D916" t="s">
        <v>214</v>
      </c>
      <c r="E916" t="s">
        <v>141</v>
      </c>
      <c r="F916" t="b">
        <v>0</v>
      </c>
      <c r="G916" t="s">
        <v>158</v>
      </c>
      <c r="H916" s="1">
        <v>45168.299722222233</v>
      </c>
      <c r="I916" t="b">
        <v>0</v>
      </c>
      <c r="J916" t="b">
        <v>1</v>
      </c>
      <c r="K916" t="s">
        <v>116</v>
      </c>
      <c r="L916" t="s">
        <v>142</v>
      </c>
      <c r="M916" s="3">
        <v>125000</v>
      </c>
      <c r="O916" t="s">
        <v>2482</v>
      </c>
      <c r="P916" t="s">
        <v>2483</v>
      </c>
    </row>
    <row r="917" spans="1:16" x14ac:dyDescent="0.35">
      <c r="A917" t="s">
        <v>0</v>
      </c>
      <c r="B917" t="s">
        <v>2484</v>
      </c>
      <c r="C917" t="s">
        <v>270</v>
      </c>
      <c r="D917" t="s">
        <v>163</v>
      </c>
      <c r="E917" t="s">
        <v>141</v>
      </c>
      <c r="F917" t="b">
        <v>0</v>
      </c>
      <c r="G917" t="s">
        <v>153</v>
      </c>
      <c r="H917" s="1">
        <v>45172.250069444453</v>
      </c>
      <c r="I917" t="b">
        <v>0</v>
      </c>
      <c r="J917" t="b">
        <v>1</v>
      </c>
      <c r="K917" t="s">
        <v>116</v>
      </c>
      <c r="L917" t="s">
        <v>166</v>
      </c>
      <c r="N917" s="2">
        <v>27.979999542236332</v>
      </c>
      <c r="O917" t="s">
        <v>2485</v>
      </c>
      <c r="P917" t="s">
        <v>2486</v>
      </c>
    </row>
    <row r="918" spans="1:16" x14ac:dyDescent="0.35">
      <c r="A918" t="s">
        <v>6</v>
      </c>
      <c r="B918" t="s">
        <v>1428</v>
      </c>
      <c r="C918" t="s">
        <v>173</v>
      </c>
      <c r="D918" t="s">
        <v>186</v>
      </c>
      <c r="E918" t="s">
        <v>141</v>
      </c>
      <c r="F918" t="b">
        <v>1</v>
      </c>
      <c r="G918" t="s">
        <v>165</v>
      </c>
      <c r="H918" s="1">
        <v>44972.421550925923</v>
      </c>
      <c r="I918" t="b">
        <v>0</v>
      </c>
      <c r="J918" t="b">
        <v>1</v>
      </c>
      <c r="K918" t="s">
        <v>116</v>
      </c>
      <c r="L918" t="s">
        <v>142</v>
      </c>
      <c r="M918" s="3">
        <v>170000</v>
      </c>
      <c r="O918" t="s">
        <v>235</v>
      </c>
      <c r="P918" t="s">
        <v>2487</v>
      </c>
    </row>
    <row r="919" spans="1:16" x14ac:dyDescent="0.35">
      <c r="A919" t="s">
        <v>1</v>
      </c>
      <c r="B919" t="s">
        <v>1</v>
      </c>
      <c r="C919" t="s">
        <v>507</v>
      </c>
      <c r="D919" t="s">
        <v>157</v>
      </c>
      <c r="E919" t="s">
        <v>141</v>
      </c>
      <c r="F919" t="b">
        <v>0</v>
      </c>
      <c r="G919" t="s">
        <v>153</v>
      </c>
      <c r="H919" s="1">
        <v>44971.460173611107</v>
      </c>
      <c r="I919" t="b">
        <v>1</v>
      </c>
      <c r="J919" t="b">
        <v>0</v>
      </c>
      <c r="K919" t="s">
        <v>116</v>
      </c>
      <c r="L919" t="s">
        <v>142</v>
      </c>
      <c r="M919" s="3">
        <v>147500</v>
      </c>
      <c r="O919" t="s">
        <v>2488</v>
      </c>
      <c r="P919" t="s">
        <v>2489</v>
      </c>
    </row>
    <row r="920" spans="1:16" x14ac:dyDescent="0.35">
      <c r="A920" t="s">
        <v>2</v>
      </c>
      <c r="B920" t="s">
        <v>2490</v>
      </c>
      <c r="C920" t="s">
        <v>1408</v>
      </c>
      <c r="D920" t="s">
        <v>163</v>
      </c>
      <c r="E920" t="s">
        <v>141</v>
      </c>
      <c r="F920" t="b">
        <v>0</v>
      </c>
      <c r="G920" t="s">
        <v>181</v>
      </c>
      <c r="H920" s="1">
        <v>45159.75409722222</v>
      </c>
      <c r="I920" t="b">
        <v>0</v>
      </c>
      <c r="J920" t="b">
        <v>1</v>
      </c>
      <c r="K920" t="s">
        <v>116</v>
      </c>
      <c r="L920" t="s">
        <v>166</v>
      </c>
      <c r="N920" s="2">
        <v>43.979999542236328</v>
      </c>
      <c r="O920" t="s">
        <v>2491</v>
      </c>
      <c r="P920" t="s">
        <v>2492</v>
      </c>
    </row>
    <row r="921" spans="1:16" x14ac:dyDescent="0.35">
      <c r="A921" t="s">
        <v>1</v>
      </c>
      <c r="B921" t="s">
        <v>1</v>
      </c>
      <c r="C921" t="s">
        <v>357</v>
      </c>
      <c r="D921" t="s">
        <v>147</v>
      </c>
      <c r="E921" t="s">
        <v>141</v>
      </c>
      <c r="F921" t="b">
        <v>0</v>
      </c>
      <c r="G921" t="s">
        <v>207</v>
      </c>
      <c r="H921" s="1">
        <v>45063.933969907397</v>
      </c>
      <c r="I921" t="b">
        <v>0</v>
      </c>
      <c r="J921" t="b">
        <v>0</v>
      </c>
      <c r="K921" t="s">
        <v>116</v>
      </c>
      <c r="L921" t="s">
        <v>142</v>
      </c>
      <c r="M921" s="3">
        <v>160000</v>
      </c>
      <c r="O921" t="s">
        <v>578</v>
      </c>
      <c r="P921" t="s">
        <v>550</v>
      </c>
    </row>
    <row r="922" spans="1:16" x14ac:dyDescent="0.35">
      <c r="A922" t="s">
        <v>2</v>
      </c>
      <c r="B922" t="s">
        <v>2493</v>
      </c>
      <c r="C922" t="s">
        <v>484</v>
      </c>
      <c r="D922" t="s">
        <v>157</v>
      </c>
      <c r="E922" t="s">
        <v>141</v>
      </c>
      <c r="F922" t="b">
        <v>0</v>
      </c>
      <c r="G922" t="s">
        <v>57</v>
      </c>
      <c r="H922" s="1">
        <v>45154.743831018517</v>
      </c>
      <c r="I922" t="b">
        <v>0</v>
      </c>
      <c r="J922" t="b">
        <v>0</v>
      </c>
      <c r="K922" t="s">
        <v>57</v>
      </c>
      <c r="L922" t="s">
        <v>142</v>
      </c>
      <c r="M922" s="3">
        <v>157500</v>
      </c>
      <c r="O922" t="s">
        <v>2494</v>
      </c>
      <c r="P922" t="s">
        <v>550</v>
      </c>
    </row>
    <row r="923" spans="1:16" x14ac:dyDescent="0.35">
      <c r="A923" t="s">
        <v>5</v>
      </c>
      <c r="B923" t="s">
        <v>5</v>
      </c>
      <c r="C923" t="s">
        <v>2495</v>
      </c>
      <c r="D923" t="s">
        <v>186</v>
      </c>
      <c r="E923" t="s">
        <v>141</v>
      </c>
      <c r="F923" t="b">
        <v>0</v>
      </c>
      <c r="G923" t="s">
        <v>158</v>
      </c>
      <c r="H923" s="1">
        <v>45268.463865740741</v>
      </c>
      <c r="I923" t="b">
        <v>0</v>
      </c>
      <c r="J923" t="b">
        <v>0</v>
      </c>
      <c r="K923" t="s">
        <v>116</v>
      </c>
      <c r="L923" t="s">
        <v>142</v>
      </c>
      <c r="M923" s="3">
        <v>97500</v>
      </c>
      <c r="O923" t="s">
        <v>376</v>
      </c>
      <c r="P923" t="s">
        <v>2496</v>
      </c>
    </row>
    <row r="924" spans="1:16" x14ac:dyDescent="0.35">
      <c r="A924" t="s">
        <v>7</v>
      </c>
      <c r="B924" t="s">
        <v>7</v>
      </c>
      <c r="C924" t="s">
        <v>248</v>
      </c>
      <c r="D924" t="s">
        <v>186</v>
      </c>
      <c r="E924" t="s">
        <v>141</v>
      </c>
      <c r="F924" t="b">
        <v>0</v>
      </c>
      <c r="G924" t="s">
        <v>148</v>
      </c>
      <c r="H924" s="1">
        <v>45126.647789351853</v>
      </c>
      <c r="I924" t="b">
        <v>0</v>
      </c>
      <c r="J924" t="b">
        <v>0</v>
      </c>
      <c r="K924" t="s">
        <v>116</v>
      </c>
      <c r="L924" t="s">
        <v>142</v>
      </c>
      <c r="M924" s="3">
        <v>120000</v>
      </c>
      <c r="O924" t="s">
        <v>2497</v>
      </c>
      <c r="P924" t="s">
        <v>2498</v>
      </c>
    </row>
    <row r="925" spans="1:16" x14ac:dyDescent="0.35">
      <c r="A925" t="s">
        <v>1</v>
      </c>
      <c r="B925" t="s">
        <v>887</v>
      </c>
      <c r="C925" t="s">
        <v>546</v>
      </c>
      <c r="D925" t="s">
        <v>2499</v>
      </c>
      <c r="E925" t="s">
        <v>141</v>
      </c>
      <c r="F925" t="b">
        <v>0</v>
      </c>
      <c r="G925" t="s">
        <v>104</v>
      </c>
      <c r="H925" s="1">
        <v>45138.513773148137</v>
      </c>
      <c r="I925" t="b">
        <v>0</v>
      </c>
      <c r="J925" t="b">
        <v>1</v>
      </c>
      <c r="K925" t="s">
        <v>104</v>
      </c>
      <c r="L925" t="s">
        <v>142</v>
      </c>
      <c r="M925" s="3">
        <v>174720</v>
      </c>
      <c r="O925" t="s">
        <v>1153</v>
      </c>
      <c r="P925" t="s">
        <v>2500</v>
      </c>
    </row>
    <row r="926" spans="1:16" x14ac:dyDescent="0.35">
      <c r="A926" t="s">
        <v>1</v>
      </c>
      <c r="B926" t="s">
        <v>389</v>
      </c>
      <c r="C926" t="s">
        <v>217</v>
      </c>
      <c r="D926" t="s">
        <v>475</v>
      </c>
      <c r="E926" t="s">
        <v>141</v>
      </c>
      <c r="F926" t="b">
        <v>0</v>
      </c>
      <c r="G926" t="s">
        <v>104</v>
      </c>
      <c r="H926" s="1">
        <v>45285.416250000002</v>
      </c>
      <c r="I926" t="b">
        <v>0</v>
      </c>
      <c r="J926" t="b">
        <v>1</v>
      </c>
      <c r="K926" t="s">
        <v>104</v>
      </c>
      <c r="L926" t="s">
        <v>142</v>
      </c>
      <c r="M926" s="3">
        <v>100000</v>
      </c>
      <c r="O926" t="s">
        <v>2501</v>
      </c>
      <c r="P926" t="s">
        <v>2502</v>
      </c>
    </row>
    <row r="927" spans="1:16" x14ac:dyDescent="0.35">
      <c r="A927" t="s">
        <v>2</v>
      </c>
      <c r="B927" t="s">
        <v>2</v>
      </c>
      <c r="C927" t="s">
        <v>2503</v>
      </c>
      <c r="D927" t="s">
        <v>147</v>
      </c>
      <c r="E927" t="s">
        <v>141</v>
      </c>
      <c r="F927" t="b">
        <v>0</v>
      </c>
      <c r="G927" t="s">
        <v>148</v>
      </c>
      <c r="H927" s="1">
        <v>45108.65047453704</v>
      </c>
      <c r="I927" t="b">
        <v>0</v>
      </c>
      <c r="J927" t="b">
        <v>1</v>
      </c>
      <c r="K927" t="s">
        <v>116</v>
      </c>
      <c r="L927" t="s">
        <v>142</v>
      </c>
      <c r="M927" s="3">
        <v>98529.578125</v>
      </c>
      <c r="O927" t="s">
        <v>2504</v>
      </c>
      <c r="P927" t="s">
        <v>2505</v>
      </c>
    </row>
    <row r="928" spans="1:16" x14ac:dyDescent="0.35">
      <c r="A928" t="s">
        <v>1</v>
      </c>
      <c r="B928" t="s">
        <v>2464</v>
      </c>
      <c r="C928" t="s">
        <v>173</v>
      </c>
      <c r="D928" t="s">
        <v>186</v>
      </c>
      <c r="E928" t="s">
        <v>141</v>
      </c>
      <c r="F928" t="b">
        <v>1</v>
      </c>
      <c r="G928" t="s">
        <v>153</v>
      </c>
      <c r="H928" s="1">
        <v>45007.51090277778</v>
      </c>
      <c r="I928" t="b">
        <v>0</v>
      </c>
      <c r="J928" t="b">
        <v>1</v>
      </c>
      <c r="K928" t="s">
        <v>116</v>
      </c>
      <c r="L928" t="s">
        <v>142</v>
      </c>
      <c r="M928" s="3">
        <v>100000</v>
      </c>
      <c r="O928" t="s">
        <v>2019</v>
      </c>
      <c r="P928" t="s">
        <v>2506</v>
      </c>
    </row>
    <row r="929" spans="1:16" x14ac:dyDescent="0.35">
      <c r="A929" t="s">
        <v>1</v>
      </c>
      <c r="B929" t="s">
        <v>2507</v>
      </c>
      <c r="C929" t="s">
        <v>173</v>
      </c>
      <c r="D929" t="s">
        <v>186</v>
      </c>
      <c r="E929" t="s">
        <v>141</v>
      </c>
      <c r="F929" t="b">
        <v>1</v>
      </c>
      <c r="G929" t="s">
        <v>165</v>
      </c>
      <c r="H929" s="1">
        <v>45282.461956018517</v>
      </c>
      <c r="I929" t="b">
        <v>0</v>
      </c>
      <c r="J929" t="b">
        <v>0</v>
      </c>
      <c r="K929" t="s">
        <v>116</v>
      </c>
      <c r="L929" t="s">
        <v>142</v>
      </c>
      <c r="M929" s="3">
        <v>150000</v>
      </c>
      <c r="O929" t="s">
        <v>376</v>
      </c>
      <c r="P929" t="s">
        <v>2508</v>
      </c>
    </row>
    <row r="930" spans="1:16" x14ac:dyDescent="0.35">
      <c r="A930" t="s">
        <v>1</v>
      </c>
      <c r="B930" t="s">
        <v>2509</v>
      </c>
      <c r="C930" t="s">
        <v>372</v>
      </c>
      <c r="D930" t="s">
        <v>186</v>
      </c>
      <c r="E930" t="s">
        <v>141</v>
      </c>
      <c r="F930" t="b">
        <v>0</v>
      </c>
      <c r="G930" t="s">
        <v>165</v>
      </c>
      <c r="H930" s="1">
        <v>45232.464965277781</v>
      </c>
      <c r="I930" t="b">
        <v>0</v>
      </c>
      <c r="J930" t="b">
        <v>1</v>
      </c>
      <c r="K930" t="s">
        <v>116</v>
      </c>
      <c r="L930" t="s">
        <v>142</v>
      </c>
      <c r="M930" s="3">
        <v>127500</v>
      </c>
      <c r="O930" t="s">
        <v>2510</v>
      </c>
      <c r="P930" t="s">
        <v>2511</v>
      </c>
    </row>
    <row r="931" spans="1:16" x14ac:dyDescent="0.35">
      <c r="A931" t="s">
        <v>2</v>
      </c>
      <c r="B931" t="s">
        <v>2512</v>
      </c>
      <c r="C931" t="s">
        <v>357</v>
      </c>
      <c r="D931" t="s">
        <v>163</v>
      </c>
      <c r="E931" t="s">
        <v>141</v>
      </c>
      <c r="F931" t="b">
        <v>0</v>
      </c>
      <c r="G931" t="s">
        <v>153</v>
      </c>
      <c r="H931" s="1">
        <v>45152.752488425933</v>
      </c>
      <c r="I931" t="b">
        <v>0</v>
      </c>
      <c r="J931" t="b">
        <v>1</v>
      </c>
      <c r="K931" t="s">
        <v>116</v>
      </c>
      <c r="L931" t="s">
        <v>166</v>
      </c>
      <c r="N931" s="2">
        <v>47.620002746582031</v>
      </c>
      <c r="O931" t="s">
        <v>2315</v>
      </c>
      <c r="P931" t="s">
        <v>2316</v>
      </c>
    </row>
    <row r="932" spans="1:16" x14ac:dyDescent="0.35">
      <c r="A932" t="s">
        <v>6</v>
      </c>
      <c r="B932" t="s">
        <v>1428</v>
      </c>
      <c r="C932" t="s">
        <v>655</v>
      </c>
      <c r="D932" t="s">
        <v>163</v>
      </c>
      <c r="E932" t="s">
        <v>141</v>
      </c>
      <c r="F932" t="b">
        <v>0</v>
      </c>
      <c r="G932" t="s">
        <v>207</v>
      </c>
      <c r="H932" s="1">
        <v>45163.254999999997</v>
      </c>
      <c r="I932" t="b">
        <v>0</v>
      </c>
      <c r="J932" t="b">
        <v>0</v>
      </c>
      <c r="K932" t="s">
        <v>116</v>
      </c>
      <c r="L932" t="s">
        <v>166</v>
      </c>
      <c r="N932" s="2">
        <v>40.099998474121087</v>
      </c>
      <c r="O932" t="s">
        <v>656</v>
      </c>
      <c r="P932" t="s">
        <v>450</v>
      </c>
    </row>
    <row r="933" spans="1:16" x14ac:dyDescent="0.35">
      <c r="A933" t="s">
        <v>1</v>
      </c>
      <c r="B933" t="s">
        <v>2513</v>
      </c>
      <c r="C933" t="s">
        <v>2514</v>
      </c>
      <c r="D933" t="s">
        <v>157</v>
      </c>
      <c r="E933" t="s">
        <v>141</v>
      </c>
      <c r="F933" t="b">
        <v>0</v>
      </c>
      <c r="G933" t="s">
        <v>37</v>
      </c>
      <c r="H933" s="1">
        <v>45120.722534722219</v>
      </c>
      <c r="I933" t="b">
        <v>0</v>
      </c>
      <c r="J933" t="b">
        <v>0</v>
      </c>
      <c r="K933" t="s">
        <v>37</v>
      </c>
      <c r="L933" t="s">
        <v>142</v>
      </c>
      <c r="M933" s="3">
        <v>97444</v>
      </c>
      <c r="O933" t="s">
        <v>2515</v>
      </c>
    </row>
    <row r="934" spans="1:16" x14ac:dyDescent="0.35">
      <c r="A934" t="s">
        <v>2</v>
      </c>
      <c r="B934" t="s">
        <v>2516</v>
      </c>
      <c r="C934" t="s">
        <v>357</v>
      </c>
      <c r="D934" t="s">
        <v>163</v>
      </c>
      <c r="E934" t="s">
        <v>141</v>
      </c>
      <c r="F934" t="b">
        <v>0</v>
      </c>
      <c r="G934" t="s">
        <v>153</v>
      </c>
      <c r="H934" s="1">
        <v>45173.752118055563</v>
      </c>
      <c r="I934" t="b">
        <v>0</v>
      </c>
      <c r="J934" t="b">
        <v>0</v>
      </c>
      <c r="K934" t="s">
        <v>116</v>
      </c>
      <c r="L934" t="s">
        <v>166</v>
      </c>
      <c r="N934" s="2">
        <v>47.620002746582031</v>
      </c>
      <c r="O934" t="s">
        <v>2451</v>
      </c>
      <c r="P934" t="s">
        <v>2517</v>
      </c>
    </row>
    <row r="935" spans="1:16" x14ac:dyDescent="0.35">
      <c r="A935" t="s">
        <v>5</v>
      </c>
      <c r="B935" t="s">
        <v>5</v>
      </c>
      <c r="C935" t="s">
        <v>2518</v>
      </c>
      <c r="D935" t="s">
        <v>889</v>
      </c>
      <c r="E935" t="s">
        <v>141</v>
      </c>
      <c r="F935" t="b">
        <v>0</v>
      </c>
      <c r="G935" t="s">
        <v>104</v>
      </c>
      <c r="H935" s="1">
        <v>45104.491076388891</v>
      </c>
      <c r="I935" t="b">
        <v>0</v>
      </c>
      <c r="J935" t="b">
        <v>1</v>
      </c>
      <c r="K935" t="s">
        <v>104</v>
      </c>
      <c r="L935" t="s">
        <v>142</v>
      </c>
      <c r="M935" s="3">
        <v>173500</v>
      </c>
      <c r="O935" t="s">
        <v>224</v>
      </c>
      <c r="P935" t="s">
        <v>2519</v>
      </c>
    </row>
    <row r="936" spans="1:16" x14ac:dyDescent="0.35">
      <c r="A936" t="s">
        <v>1</v>
      </c>
      <c r="B936" t="s">
        <v>1</v>
      </c>
      <c r="C936" t="s">
        <v>1441</v>
      </c>
      <c r="D936" t="s">
        <v>157</v>
      </c>
      <c r="E936" t="s">
        <v>141</v>
      </c>
      <c r="F936" t="b">
        <v>0</v>
      </c>
      <c r="G936" t="s">
        <v>60</v>
      </c>
      <c r="H936" s="1">
        <v>45048.063090277778</v>
      </c>
      <c r="I936" t="b">
        <v>1</v>
      </c>
      <c r="J936" t="b">
        <v>0</v>
      </c>
      <c r="K936" t="s">
        <v>60</v>
      </c>
      <c r="L936" t="s">
        <v>142</v>
      </c>
      <c r="M936" s="3">
        <v>147500</v>
      </c>
      <c r="O936" t="s">
        <v>2520</v>
      </c>
      <c r="P936" t="s">
        <v>2521</v>
      </c>
    </row>
    <row r="937" spans="1:16" x14ac:dyDescent="0.35">
      <c r="A937" t="s">
        <v>2</v>
      </c>
      <c r="B937" t="s">
        <v>2</v>
      </c>
      <c r="C937" t="s">
        <v>1537</v>
      </c>
      <c r="D937" t="s">
        <v>147</v>
      </c>
      <c r="E937" t="s">
        <v>206</v>
      </c>
      <c r="F937" t="b">
        <v>0</v>
      </c>
      <c r="G937" t="s">
        <v>181</v>
      </c>
      <c r="H937" s="1">
        <v>45096.752071759263</v>
      </c>
      <c r="I937" t="b">
        <v>0</v>
      </c>
      <c r="J937" t="b">
        <v>0</v>
      </c>
      <c r="K937" t="s">
        <v>116</v>
      </c>
      <c r="L937" t="s">
        <v>166</v>
      </c>
      <c r="N937" s="2">
        <v>53.5</v>
      </c>
      <c r="O937" t="s">
        <v>2522</v>
      </c>
      <c r="P937" t="s">
        <v>2523</v>
      </c>
    </row>
    <row r="938" spans="1:16" x14ac:dyDescent="0.35">
      <c r="A938" t="s">
        <v>5</v>
      </c>
      <c r="B938" t="s">
        <v>5</v>
      </c>
      <c r="C938" t="s">
        <v>618</v>
      </c>
      <c r="D938" t="s">
        <v>186</v>
      </c>
      <c r="E938" t="s">
        <v>141</v>
      </c>
      <c r="F938" t="b">
        <v>0</v>
      </c>
      <c r="G938" t="s">
        <v>158</v>
      </c>
      <c r="H938" s="1">
        <v>44932.71471064815</v>
      </c>
      <c r="I938" t="b">
        <v>0</v>
      </c>
      <c r="J938" t="b">
        <v>1</v>
      </c>
      <c r="K938" t="s">
        <v>116</v>
      </c>
      <c r="L938" t="s">
        <v>142</v>
      </c>
      <c r="M938" s="3">
        <v>140000</v>
      </c>
      <c r="O938" t="s">
        <v>391</v>
      </c>
      <c r="P938" t="s">
        <v>2524</v>
      </c>
    </row>
    <row r="939" spans="1:16" x14ac:dyDescent="0.35">
      <c r="A939" t="s">
        <v>1</v>
      </c>
      <c r="B939" t="s">
        <v>2525</v>
      </c>
      <c r="C939" t="s">
        <v>546</v>
      </c>
      <c r="D939" t="s">
        <v>282</v>
      </c>
      <c r="E939" t="s">
        <v>206</v>
      </c>
      <c r="F939" t="b">
        <v>0</v>
      </c>
      <c r="G939" t="s">
        <v>207</v>
      </c>
      <c r="H939" s="1">
        <v>45196.923437500001</v>
      </c>
      <c r="I939" t="b">
        <v>0</v>
      </c>
      <c r="J939" t="b">
        <v>0</v>
      </c>
      <c r="K939" t="s">
        <v>116</v>
      </c>
      <c r="L939" t="s">
        <v>166</v>
      </c>
      <c r="N939" s="2">
        <v>68</v>
      </c>
      <c r="O939" t="s">
        <v>2526</v>
      </c>
      <c r="P939" t="s">
        <v>2527</v>
      </c>
    </row>
    <row r="940" spans="1:16" x14ac:dyDescent="0.35">
      <c r="A940" t="s">
        <v>6</v>
      </c>
      <c r="B940" t="s">
        <v>2528</v>
      </c>
      <c r="C940" t="s">
        <v>937</v>
      </c>
      <c r="D940" t="s">
        <v>163</v>
      </c>
      <c r="E940" t="s">
        <v>164</v>
      </c>
      <c r="F940" t="b">
        <v>0</v>
      </c>
      <c r="G940" t="s">
        <v>181</v>
      </c>
      <c r="H940" s="1">
        <v>45201.767291666663</v>
      </c>
      <c r="I940" t="b">
        <v>0</v>
      </c>
      <c r="J940" t="b">
        <v>1</v>
      </c>
      <c r="K940" t="s">
        <v>116</v>
      </c>
      <c r="L940" t="s">
        <v>166</v>
      </c>
      <c r="N940" s="2">
        <v>78.544998168945313</v>
      </c>
      <c r="O940" t="s">
        <v>2529</v>
      </c>
      <c r="P940" t="s">
        <v>2530</v>
      </c>
    </row>
    <row r="941" spans="1:16" x14ac:dyDescent="0.35">
      <c r="A941" t="s">
        <v>2</v>
      </c>
      <c r="B941" t="s">
        <v>2</v>
      </c>
      <c r="C941" t="s">
        <v>2531</v>
      </c>
      <c r="D941" t="s">
        <v>163</v>
      </c>
      <c r="E941" t="s">
        <v>164</v>
      </c>
      <c r="F941" t="b">
        <v>0</v>
      </c>
      <c r="G941" t="s">
        <v>153</v>
      </c>
      <c r="H941" s="1">
        <v>45181.835277777784</v>
      </c>
      <c r="I941" t="b">
        <v>0</v>
      </c>
      <c r="J941" t="b">
        <v>0</v>
      </c>
      <c r="K941" t="s">
        <v>116</v>
      </c>
      <c r="L941" t="s">
        <v>166</v>
      </c>
      <c r="N941" s="2">
        <v>47.620002746582031</v>
      </c>
      <c r="O941" t="s">
        <v>737</v>
      </c>
      <c r="P941" t="s">
        <v>738</v>
      </c>
    </row>
    <row r="942" spans="1:16" x14ac:dyDescent="0.35">
      <c r="A942" t="s">
        <v>2</v>
      </c>
      <c r="B942" t="s">
        <v>2532</v>
      </c>
      <c r="C942" t="s">
        <v>1702</v>
      </c>
      <c r="D942" t="s">
        <v>163</v>
      </c>
      <c r="E942" t="s">
        <v>141</v>
      </c>
      <c r="F942" t="b">
        <v>0</v>
      </c>
      <c r="G942" t="s">
        <v>104</v>
      </c>
      <c r="H942" s="1">
        <v>45193.839525462958</v>
      </c>
      <c r="I942" t="b">
        <v>0</v>
      </c>
      <c r="J942" t="b">
        <v>0</v>
      </c>
      <c r="K942" t="s">
        <v>104</v>
      </c>
      <c r="L942" t="s">
        <v>166</v>
      </c>
      <c r="N942" s="2">
        <v>32.5</v>
      </c>
      <c r="O942" t="s">
        <v>288</v>
      </c>
    </row>
    <row r="943" spans="1:16" x14ac:dyDescent="0.35">
      <c r="A943" t="s">
        <v>0</v>
      </c>
      <c r="B943" t="s">
        <v>2533</v>
      </c>
      <c r="C943" t="s">
        <v>2534</v>
      </c>
      <c r="D943" t="s">
        <v>163</v>
      </c>
      <c r="E943" t="s">
        <v>141</v>
      </c>
      <c r="F943" t="b">
        <v>0</v>
      </c>
      <c r="G943" t="s">
        <v>148</v>
      </c>
      <c r="H943" s="1">
        <v>45093.460300925923</v>
      </c>
      <c r="I943" t="b">
        <v>1</v>
      </c>
      <c r="J943" t="b">
        <v>0</v>
      </c>
      <c r="K943" t="s">
        <v>116</v>
      </c>
      <c r="L943" t="s">
        <v>166</v>
      </c>
      <c r="N943" s="2">
        <v>20.5</v>
      </c>
      <c r="O943" t="s">
        <v>391</v>
      </c>
    </row>
    <row r="944" spans="1:16" x14ac:dyDescent="0.35">
      <c r="A944" t="s">
        <v>0</v>
      </c>
      <c r="B944" t="s">
        <v>2535</v>
      </c>
      <c r="C944" t="s">
        <v>2536</v>
      </c>
      <c r="D944" t="s">
        <v>2537</v>
      </c>
      <c r="E944" t="s">
        <v>141</v>
      </c>
      <c r="F944" t="b">
        <v>0</v>
      </c>
      <c r="G944" t="s">
        <v>181</v>
      </c>
      <c r="H944" s="1">
        <v>45115.000914351847</v>
      </c>
      <c r="I944" t="b">
        <v>0</v>
      </c>
      <c r="J944" t="b">
        <v>0</v>
      </c>
      <c r="K944" t="s">
        <v>116</v>
      </c>
      <c r="L944" t="s">
        <v>142</v>
      </c>
      <c r="M944" s="3">
        <v>77500</v>
      </c>
      <c r="O944" t="s">
        <v>1104</v>
      </c>
      <c r="P944" t="s">
        <v>1105</v>
      </c>
    </row>
    <row r="945" spans="1:16" x14ac:dyDescent="0.35">
      <c r="A945" t="s">
        <v>5</v>
      </c>
      <c r="B945" t="s">
        <v>5</v>
      </c>
      <c r="C945" t="s">
        <v>420</v>
      </c>
      <c r="D945" t="s">
        <v>186</v>
      </c>
      <c r="E945" t="s">
        <v>141</v>
      </c>
      <c r="F945" t="b">
        <v>0</v>
      </c>
      <c r="G945" t="s">
        <v>104</v>
      </c>
      <c r="H945" s="1">
        <v>45106.733969907407</v>
      </c>
      <c r="I945" t="b">
        <v>0</v>
      </c>
      <c r="J945" t="b">
        <v>1</v>
      </c>
      <c r="K945" t="s">
        <v>104</v>
      </c>
      <c r="L945" t="s">
        <v>142</v>
      </c>
      <c r="M945" s="3">
        <v>132500</v>
      </c>
      <c r="O945" t="s">
        <v>1195</v>
      </c>
      <c r="P945" t="s">
        <v>2538</v>
      </c>
    </row>
    <row r="946" spans="1:16" x14ac:dyDescent="0.35">
      <c r="A946" t="s">
        <v>2</v>
      </c>
      <c r="B946" t="s">
        <v>2</v>
      </c>
      <c r="C946" t="s">
        <v>270</v>
      </c>
      <c r="D946" t="s">
        <v>186</v>
      </c>
      <c r="E946" t="s">
        <v>141</v>
      </c>
      <c r="F946" t="b">
        <v>0</v>
      </c>
      <c r="G946" t="s">
        <v>153</v>
      </c>
      <c r="H946" s="1">
        <v>45159.670069444437</v>
      </c>
      <c r="I946" t="b">
        <v>0</v>
      </c>
      <c r="J946" t="b">
        <v>1</v>
      </c>
      <c r="K946" t="s">
        <v>116</v>
      </c>
      <c r="L946" t="s">
        <v>142</v>
      </c>
      <c r="M946" s="3">
        <v>165000</v>
      </c>
      <c r="O946" t="s">
        <v>2539</v>
      </c>
    </row>
    <row r="947" spans="1:16" x14ac:dyDescent="0.35">
      <c r="A947" t="s">
        <v>1</v>
      </c>
      <c r="B947" t="s">
        <v>2540</v>
      </c>
      <c r="C947" t="s">
        <v>57</v>
      </c>
      <c r="D947" t="s">
        <v>157</v>
      </c>
      <c r="E947" t="s">
        <v>141</v>
      </c>
      <c r="F947" t="b">
        <v>0</v>
      </c>
      <c r="G947" t="s">
        <v>57</v>
      </c>
      <c r="H947" s="1">
        <v>45239.965960648151</v>
      </c>
      <c r="I947" t="b">
        <v>0</v>
      </c>
      <c r="J947" t="b">
        <v>0</v>
      </c>
      <c r="K947" t="s">
        <v>57</v>
      </c>
      <c r="L947" t="s">
        <v>142</v>
      </c>
      <c r="M947" s="3">
        <v>156000</v>
      </c>
      <c r="O947" t="s">
        <v>2541</v>
      </c>
      <c r="P947" t="s">
        <v>2542</v>
      </c>
    </row>
    <row r="948" spans="1:16" x14ac:dyDescent="0.35">
      <c r="A948" t="s">
        <v>5</v>
      </c>
      <c r="B948" t="s">
        <v>2543</v>
      </c>
      <c r="C948" t="s">
        <v>173</v>
      </c>
      <c r="D948" t="s">
        <v>349</v>
      </c>
      <c r="E948" t="s">
        <v>350</v>
      </c>
      <c r="F948" t="b">
        <v>1</v>
      </c>
      <c r="G948" t="s">
        <v>165</v>
      </c>
      <c r="H948" s="1">
        <v>45252.505509259259</v>
      </c>
      <c r="I948" t="b">
        <v>1</v>
      </c>
      <c r="J948" t="b">
        <v>0</v>
      </c>
      <c r="K948" t="s">
        <v>116</v>
      </c>
      <c r="L948" t="s">
        <v>166</v>
      </c>
      <c r="N948" s="2">
        <v>35</v>
      </c>
      <c r="O948" t="s">
        <v>351</v>
      </c>
      <c r="P948" t="s">
        <v>2544</v>
      </c>
    </row>
    <row r="949" spans="1:16" x14ac:dyDescent="0.35">
      <c r="A949" t="s">
        <v>1</v>
      </c>
      <c r="B949" t="s">
        <v>2545</v>
      </c>
      <c r="C949" t="s">
        <v>821</v>
      </c>
      <c r="D949" t="s">
        <v>186</v>
      </c>
      <c r="E949" t="s">
        <v>206</v>
      </c>
      <c r="F949" t="b">
        <v>0</v>
      </c>
      <c r="G949" t="s">
        <v>158</v>
      </c>
      <c r="H949" s="1">
        <v>45030.853865740741</v>
      </c>
      <c r="I949" t="b">
        <v>0</v>
      </c>
      <c r="J949" t="b">
        <v>0</v>
      </c>
      <c r="K949" t="s">
        <v>116</v>
      </c>
      <c r="L949" t="s">
        <v>166</v>
      </c>
      <c r="N949" s="2">
        <v>67.5</v>
      </c>
      <c r="O949" t="s">
        <v>2546</v>
      </c>
    </row>
    <row r="950" spans="1:16" x14ac:dyDescent="0.35">
      <c r="A950" t="s">
        <v>0</v>
      </c>
      <c r="B950" t="s">
        <v>2547</v>
      </c>
      <c r="C950" t="s">
        <v>420</v>
      </c>
      <c r="D950" t="s">
        <v>147</v>
      </c>
      <c r="E950" t="s">
        <v>141</v>
      </c>
      <c r="F950" t="b">
        <v>0</v>
      </c>
      <c r="G950" t="s">
        <v>165</v>
      </c>
      <c r="H950" s="1">
        <v>45091.876180555562</v>
      </c>
      <c r="I950" t="b">
        <v>1</v>
      </c>
      <c r="J950" t="b">
        <v>1</v>
      </c>
      <c r="K950" t="s">
        <v>116</v>
      </c>
      <c r="L950" t="s">
        <v>166</v>
      </c>
      <c r="N950" s="2">
        <v>22.120000839233398</v>
      </c>
      <c r="O950" t="s">
        <v>2548</v>
      </c>
    </row>
    <row r="951" spans="1:16" x14ac:dyDescent="0.35">
      <c r="A951" t="s">
        <v>1</v>
      </c>
      <c r="B951" t="s">
        <v>1</v>
      </c>
      <c r="C951" t="s">
        <v>426</v>
      </c>
      <c r="D951" t="s">
        <v>163</v>
      </c>
      <c r="E951" t="s">
        <v>164</v>
      </c>
      <c r="F951" t="b">
        <v>0</v>
      </c>
      <c r="G951" t="s">
        <v>153</v>
      </c>
      <c r="H951" s="1">
        <v>45235.794074074067</v>
      </c>
      <c r="I951" t="b">
        <v>0</v>
      </c>
      <c r="J951" t="b">
        <v>0</v>
      </c>
      <c r="K951" t="s">
        <v>116</v>
      </c>
      <c r="L951" t="s">
        <v>166</v>
      </c>
      <c r="N951" s="2">
        <v>61.159996032714837</v>
      </c>
      <c r="O951" t="s">
        <v>2412</v>
      </c>
      <c r="P951" t="s">
        <v>2549</v>
      </c>
    </row>
    <row r="952" spans="1:16" x14ac:dyDescent="0.35">
      <c r="A952" t="s">
        <v>1</v>
      </c>
      <c r="B952" t="s">
        <v>1</v>
      </c>
      <c r="C952" t="s">
        <v>1371</v>
      </c>
      <c r="D952" t="s">
        <v>163</v>
      </c>
      <c r="E952" t="s">
        <v>141</v>
      </c>
      <c r="F952" t="b">
        <v>0</v>
      </c>
      <c r="G952" t="s">
        <v>153</v>
      </c>
      <c r="H952" s="1">
        <v>45162.756238425929</v>
      </c>
      <c r="I952" t="b">
        <v>0</v>
      </c>
      <c r="J952" t="b">
        <v>0</v>
      </c>
      <c r="K952" t="s">
        <v>116</v>
      </c>
      <c r="L952" t="s">
        <v>166</v>
      </c>
      <c r="N952" s="2">
        <v>56.740001678466797</v>
      </c>
      <c r="O952" t="s">
        <v>1372</v>
      </c>
      <c r="P952" t="s">
        <v>1373</v>
      </c>
    </row>
    <row r="953" spans="1:16" x14ac:dyDescent="0.35">
      <c r="A953" t="s">
        <v>1</v>
      </c>
      <c r="B953" t="s">
        <v>2209</v>
      </c>
      <c r="C953" t="s">
        <v>1474</v>
      </c>
      <c r="D953" t="s">
        <v>186</v>
      </c>
      <c r="E953" t="s">
        <v>206</v>
      </c>
      <c r="F953" t="b">
        <v>0</v>
      </c>
      <c r="G953" t="s">
        <v>181</v>
      </c>
      <c r="H953" s="1">
        <v>45238.477187500001</v>
      </c>
      <c r="I953" t="b">
        <v>0</v>
      </c>
      <c r="J953" t="b">
        <v>1</v>
      </c>
      <c r="K953" t="s">
        <v>116</v>
      </c>
      <c r="L953" t="s">
        <v>166</v>
      </c>
      <c r="N953" s="2">
        <v>42.5</v>
      </c>
      <c r="O953" t="s">
        <v>2550</v>
      </c>
      <c r="P953" t="s">
        <v>2551</v>
      </c>
    </row>
    <row r="954" spans="1:16" x14ac:dyDescent="0.35">
      <c r="A954" t="s">
        <v>1</v>
      </c>
      <c r="B954" t="s">
        <v>393</v>
      </c>
      <c r="C954" t="s">
        <v>173</v>
      </c>
      <c r="D954" t="s">
        <v>186</v>
      </c>
      <c r="E954" t="s">
        <v>636</v>
      </c>
      <c r="F954" t="b">
        <v>1</v>
      </c>
      <c r="G954" t="s">
        <v>153</v>
      </c>
      <c r="H954" s="1">
        <v>45247.587939814817</v>
      </c>
      <c r="I954" t="b">
        <v>0</v>
      </c>
      <c r="J954" t="b">
        <v>0</v>
      </c>
      <c r="K954" t="s">
        <v>116</v>
      </c>
      <c r="L954" t="s">
        <v>142</v>
      </c>
      <c r="M954" s="3">
        <v>135000</v>
      </c>
      <c r="O954" t="s">
        <v>2552</v>
      </c>
      <c r="P954" t="s">
        <v>2553</v>
      </c>
    </row>
    <row r="955" spans="1:16" x14ac:dyDescent="0.35">
      <c r="A955" t="s">
        <v>1</v>
      </c>
      <c r="B955" t="s">
        <v>2554</v>
      </c>
      <c r="C955" t="s">
        <v>375</v>
      </c>
      <c r="D955" t="s">
        <v>186</v>
      </c>
      <c r="E955" t="s">
        <v>141</v>
      </c>
      <c r="F955" t="b">
        <v>0</v>
      </c>
      <c r="G955" t="s">
        <v>181</v>
      </c>
      <c r="H955" s="1">
        <v>45082.465173611112</v>
      </c>
      <c r="I955" t="b">
        <v>1</v>
      </c>
      <c r="J955" t="b">
        <v>0</v>
      </c>
      <c r="K955" t="s">
        <v>116</v>
      </c>
      <c r="L955" t="s">
        <v>142</v>
      </c>
      <c r="M955" s="3">
        <v>180000</v>
      </c>
      <c r="O955" t="s">
        <v>578</v>
      </c>
      <c r="P955" t="s">
        <v>2555</v>
      </c>
    </row>
    <row r="956" spans="1:16" x14ac:dyDescent="0.35">
      <c r="A956" t="s">
        <v>0</v>
      </c>
      <c r="B956" t="s">
        <v>2556</v>
      </c>
      <c r="C956" t="s">
        <v>420</v>
      </c>
      <c r="D956" t="s">
        <v>475</v>
      </c>
      <c r="E956" t="s">
        <v>141</v>
      </c>
      <c r="F956" t="b">
        <v>0</v>
      </c>
      <c r="G956" t="s">
        <v>165</v>
      </c>
      <c r="H956" s="1">
        <v>45288.473634259259</v>
      </c>
      <c r="I956" t="b">
        <v>1</v>
      </c>
      <c r="J956" t="b">
        <v>1</v>
      </c>
      <c r="K956" t="s">
        <v>116</v>
      </c>
      <c r="L956" t="s">
        <v>142</v>
      </c>
      <c r="M956" s="3">
        <v>65000</v>
      </c>
      <c r="O956" t="s">
        <v>2557</v>
      </c>
      <c r="P956" t="s">
        <v>2558</v>
      </c>
    </row>
    <row r="957" spans="1:16" x14ac:dyDescent="0.35">
      <c r="A957" t="s">
        <v>1</v>
      </c>
      <c r="B957" t="s">
        <v>197</v>
      </c>
      <c r="C957" t="s">
        <v>695</v>
      </c>
      <c r="D957" t="s">
        <v>163</v>
      </c>
      <c r="E957" t="s">
        <v>141</v>
      </c>
      <c r="F957" t="b">
        <v>0</v>
      </c>
      <c r="G957" t="s">
        <v>104</v>
      </c>
      <c r="H957" s="1">
        <v>45150.773043981477</v>
      </c>
      <c r="I957" t="b">
        <v>0</v>
      </c>
      <c r="J957" t="b">
        <v>0</v>
      </c>
      <c r="K957" t="s">
        <v>104</v>
      </c>
      <c r="L957" t="s">
        <v>166</v>
      </c>
      <c r="N957" s="2">
        <v>56.475002288818359</v>
      </c>
      <c r="O957" t="s">
        <v>1414</v>
      </c>
      <c r="P957" t="s">
        <v>2559</v>
      </c>
    </row>
    <row r="958" spans="1:16" x14ac:dyDescent="0.35">
      <c r="A958" t="s">
        <v>1</v>
      </c>
      <c r="B958" t="s">
        <v>1</v>
      </c>
      <c r="C958" t="s">
        <v>173</v>
      </c>
      <c r="D958" t="s">
        <v>1356</v>
      </c>
      <c r="E958" t="s">
        <v>141</v>
      </c>
      <c r="F958" t="b">
        <v>1</v>
      </c>
      <c r="G958" t="s">
        <v>153</v>
      </c>
      <c r="H958" s="1">
        <v>44935.587939814817</v>
      </c>
      <c r="I958" t="b">
        <v>1</v>
      </c>
      <c r="J958" t="b">
        <v>0</v>
      </c>
      <c r="K958" t="s">
        <v>116</v>
      </c>
      <c r="L958" t="s">
        <v>142</v>
      </c>
      <c r="M958" s="3">
        <v>140000</v>
      </c>
      <c r="O958" t="s">
        <v>391</v>
      </c>
      <c r="P958" t="s">
        <v>2560</v>
      </c>
    </row>
    <row r="959" spans="1:16" x14ac:dyDescent="0.35">
      <c r="A959" t="s">
        <v>1</v>
      </c>
      <c r="B959" t="s">
        <v>2561</v>
      </c>
      <c r="C959" t="s">
        <v>851</v>
      </c>
      <c r="D959" t="s">
        <v>186</v>
      </c>
      <c r="E959" t="s">
        <v>141</v>
      </c>
      <c r="F959" t="b">
        <v>0</v>
      </c>
      <c r="G959" t="s">
        <v>153</v>
      </c>
      <c r="H959" s="1">
        <v>45267.672175925924</v>
      </c>
      <c r="I959" t="b">
        <v>0</v>
      </c>
      <c r="J959" t="b">
        <v>1</v>
      </c>
      <c r="K959" t="s">
        <v>116</v>
      </c>
      <c r="L959" t="s">
        <v>142</v>
      </c>
      <c r="M959" s="3">
        <v>250000</v>
      </c>
      <c r="O959" t="s">
        <v>187</v>
      </c>
      <c r="P959" t="s">
        <v>2562</v>
      </c>
    </row>
    <row r="960" spans="1:16" x14ac:dyDescent="0.35">
      <c r="A960" t="s">
        <v>1</v>
      </c>
      <c r="B960" t="s">
        <v>2563</v>
      </c>
      <c r="C960" t="s">
        <v>173</v>
      </c>
      <c r="D960" t="s">
        <v>140</v>
      </c>
      <c r="E960" t="s">
        <v>141</v>
      </c>
      <c r="F960" t="b">
        <v>1</v>
      </c>
      <c r="G960" t="s">
        <v>165</v>
      </c>
      <c r="H960" s="1">
        <v>45142.713368055563</v>
      </c>
      <c r="I960" t="b">
        <v>1</v>
      </c>
      <c r="J960" t="b">
        <v>0</v>
      </c>
      <c r="K960" t="s">
        <v>116</v>
      </c>
      <c r="L960" t="s">
        <v>142</v>
      </c>
      <c r="M960" s="3">
        <v>105000</v>
      </c>
      <c r="O960" t="s">
        <v>2453</v>
      </c>
      <c r="P960" t="s">
        <v>2564</v>
      </c>
    </row>
    <row r="961" spans="1:16" x14ac:dyDescent="0.35">
      <c r="A961" t="s">
        <v>0</v>
      </c>
      <c r="B961" t="s">
        <v>2565</v>
      </c>
      <c r="C961" t="s">
        <v>1107</v>
      </c>
      <c r="D961" t="s">
        <v>186</v>
      </c>
      <c r="E961" t="s">
        <v>141</v>
      </c>
      <c r="F961" t="b">
        <v>0</v>
      </c>
      <c r="G961" t="s">
        <v>148</v>
      </c>
      <c r="H961" s="1">
        <v>45248.387453703697</v>
      </c>
      <c r="I961" t="b">
        <v>0</v>
      </c>
      <c r="J961" t="b">
        <v>1</v>
      </c>
      <c r="K961" t="s">
        <v>116</v>
      </c>
      <c r="L961" t="s">
        <v>142</v>
      </c>
      <c r="M961" s="3">
        <v>94500</v>
      </c>
      <c r="O961" t="s">
        <v>753</v>
      </c>
      <c r="P961" t="s">
        <v>2566</v>
      </c>
    </row>
    <row r="962" spans="1:16" x14ac:dyDescent="0.35">
      <c r="A962" t="s">
        <v>1</v>
      </c>
      <c r="B962" t="s">
        <v>2567</v>
      </c>
      <c r="C962" t="s">
        <v>2568</v>
      </c>
      <c r="D962" t="s">
        <v>214</v>
      </c>
      <c r="E962" t="s">
        <v>141</v>
      </c>
      <c r="F962" t="b">
        <v>0</v>
      </c>
      <c r="G962" t="s">
        <v>181</v>
      </c>
      <c r="H962" s="1">
        <v>44965.296643518523</v>
      </c>
      <c r="I962" t="b">
        <v>0</v>
      </c>
      <c r="J962" t="b">
        <v>1</v>
      </c>
      <c r="K962" t="s">
        <v>116</v>
      </c>
      <c r="L962" t="s">
        <v>142</v>
      </c>
      <c r="M962" s="3">
        <v>90000</v>
      </c>
      <c r="O962" t="s">
        <v>2569</v>
      </c>
      <c r="P962" t="s">
        <v>2570</v>
      </c>
    </row>
    <row r="963" spans="1:16" x14ac:dyDescent="0.35">
      <c r="A963" t="s">
        <v>3</v>
      </c>
      <c r="B963" t="s">
        <v>2571</v>
      </c>
      <c r="C963" t="s">
        <v>15</v>
      </c>
      <c r="D963" t="s">
        <v>1059</v>
      </c>
      <c r="E963" t="s">
        <v>141</v>
      </c>
      <c r="F963" t="b">
        <v>0</v>
      </c>
      <c r="G963" t="s">
        <v>15</v>
      </c>
      <c r="H963" s="1">
        <v>45106.001111111109</v>
      </c>
      <c r="I963" t="b">
        <v>0</v>
      </c>
      <c r="J963" t="b">
        <v>0</v>
      </c>
      <c r="K963" t="s">
        <v>15</v>
      </c>
      <c r="L963" t="s">
        <v>166</v>
      </c>
      <c r="N963" s="2">
        <v>20</v>
      </c>
      <c r="O963" t="s">
        <v>2572</v>
      </c>
      <c r="P963" t="s">
        <v>2573</v>
      </c>
    </row>
    <row r="964" spans="1:16" x14ac:dyDescent="0.35">
      <c r="A964" t="s">
        <v>3</v>
      </c>
      <c r="B964" t="s">
        <v>2574</v>
      </c>
      <c r="C964" t="s">
        <v>310</v>
      </c>
      <c r="D964" t="s">
        <v>547</v>
      </c>
      <c r="E964" t="s">
        <v>141</v>
      </c>
      <c r="F964" t="b">
        <v>0</v>
      </c>
      <c r="G964" t="s">
        <v>158</v>
      </c>
      <c r="H964" s="1">
        <v>45287.000833333332</v>
      </c>
      <c r="I964" t="b">
        <v>0</v>
      </c>
      <c r="J964" t="b">
        <v>0</v>
      </c>
      <c r="K964" t="s">
        <v>116</v>
      </c>
      <c r="L964" t="s">
        <v>142</v>
      </c>
      <c r="M964" s="3">
        <v>90300</v>
      </c>
      <c r="O964" t="s">
        <v>1108</v>
      </c>
      <c r="P964" t="s">
        <v>2575</v>
      </c>
    </row>
    <row r="965" spans="1:16" x14ac:dyDescent="0.35">
      <c r="A965" t="s">
        <v>0</v>
      </c>
      <c r="B965" t="s">
        <v>2576</v>
      </c>
      <c r="C965" t="s">
        <v>524</v>
      </c>
      <c r="D965" t="s">
        <v>163</v>
      </c>
      <c r="E965" t="s">
        <v>141</v>
      </c>
      <c r="F965" t="b">
        <v>0</v>
      </c>
      <c r="G965" t="s">
        <v>181</v>
      </c>
      <c r="H965" s="1">
        <v>45151.501793981479</v>
      </c>
      <c r="I965" t="b">
        <v>0</v>
      </c>
      <c r="J965" t="b">
        <v>0</v>
      </c>
      <c r="K965" t="s">
        <v>116</v>
      </c>
      <c r="L965" t="s">
        <v>166</v>
      </c>
      <c r="N965" s="2">
        <v>43.979999542236328</v>
      </c>
      <c r="O965" t="s">
        <v>1104</v>
      </c>
      <c r="P965" t="s">
        <v>1105</v>
      </c>
    </row>
    <row r="966" spans="1:16" x14ac:dyDescent="0.35">
      <c r="A966" t="s">
        <v>2</v>
      </c>
      <c r="B966" t="s">
        <v>2577</v>
      </c>
      <c r="C966" t="s">
        <v>156</v>
      </c>
      <c r="D966" t="s">
        <v>214</v>
      </c>
      <c r="E966" t="s">
        <v>141</v>
      </c>
      <c r="F966" t="b">
        <v>0</v>
      </c>
      <c r="G966" t="s">
        <v>148</v>
      </c>
      <c r="H966" s="1">
        <v>44997.363541666673</v>
      </c>
      <c r="I966" t="b">
        <v>0</v>
      </c>
      <c r="J966" t="b">
        <v>1</v>
      </c>
      <c r="K966" t="s">
        <v>116</v>
      </c>
      <c r="L966" t="s">
        <v>142</v>
      </c>
      <c r="M966" s="3">
        <v>115000</v>
      </c>
      <c r="O966" t="s">
        <v>2578</v>
      </c>
      <c r="P966" t="s">
        <v>2579</v>
      </c>
    </row>
    <row r="967" spans="1:16" x14ac:dyDescent="0.35">
      <c r="A967" t="s">
        <v>1</v>
      </c>
      <c r="B967" t="s">
        <v>783</v>
      </c>
      <c r="C967" t="s">
        <v>173</v>
      </c>
      <c r="D967" t="s">
        <v>186</v>
      </c>
      <c r="E967" t="s">
        <v>141</v>
      </c>
      <c r="F967" t="b">
        <v>1</v>
      </c>
      <c r="G967" t="s">
        <v>158</v>
      </c>
      <c r="H967" s="1">
        <v>44971.641747685193</v>
      </c>
      <c r="I967" t="b">
        <v>0</v>
      </c>
      <c r="J967" t="b">
        <v>1</v>
      </c>
      <c r="K967" t="s">
        <v>116</v>
      </c>
      <c r="L967" t="s">
        <v>142</v>
      </c>
      <c r="M967" s="3">
        <v>250000</v>
      </c>
      <c r="O967" t="s">
        <v>879</v>
      </c>
      <c r="P967" t="s">
        <v>2580</v>
      </c>
    </row>
    <row r="968" spans="1:16" x14ac:dyDescent="0.35">
      <c r="A968" t="s">
        <v>6</v>
      </c>
      <c r="B968" t="s">
        <v>6</v>
      </c>
      <c r="C968" t="s">
        <v>2581</v>
      </c>
      <c r="D968" t="s">
        <v>157</v>
      </c>
      <c r="E968" t="s">
        <v>141</v>
      </c>
      <c r="F968" t="b">
        <v>0</v>
      </c>
      <c r="G968" t="s">
        <v>181</v>
      </c>
      <c r="H968" s="1">
        <v>44932.252789351849</v>
      </c>
      <c r="I968" t="b">
        <v>0</v>
      </c>
      <c r="J968" t="b">
        <v>1</v>
      </c>
      <c r="K968" t="s">
        <v>116</v>
      </c>
      <c r="L968" t="s">
        <v>142</v>
      </c>
      <c r="M968" s="3">
        <v>161000</v>
      </c>
      <c r="O968" t="s">
        <v>715</v>
      </c>
      <c r="P968" t="s">
        <v>2582</v>
      </c>
    </row>
    <row r="969" spans="1:16" x14ac:dyDescent="0.35">
      <c r="A969" t="s">
        <v>1</v>
      </c>
      <c r="B969" t="s">
        <v>1</v>
      </c>
      <c r="C969" t="s">
        <v>173</v>
      </c>
      <c r="D969" t="s">
        <v>186</v>
      </c>
      <c r="E969" t="s">
        <v>206</v>
      </c>
      <c r="F969" t="b">
        <v>1</v>
      </c>
      <c r="G969" t="s">
        <v>104</v>
      </c>
      <c r="H969" s="1">
        <v>44959.836909722217</v>
      </c>
      <c r="I969" t="b">
        <v>0</v>
      </c>
      <c r="J969" t="b">
        <v>0</v>
      </c>
      <c r="K969" t="s">
        <v>104</v>
      </c>
      <c r="L969" t="s">
        <v>166</v>
      </c>
      <c r="N969" s="2">
        <v>47.5</v>
      </c>
      <c r="O969" t="s">
        <v>325</v>
      </c>
      <c r="P969" t="s">
        <v>2583</v>
      </c>
    </row>
    <row r="970" spans="1:16" x14ac:dyDescent="0.35">
      <c r="A970" t="s">
        <v>1</v>
      </c>
      <c r="B970" t="s">
        <v>1</v>
      </c>
      <c r="C970" t="s">
        <v>173</v>
      </c>
      <c r="D970" t="s">
        <v>147</v>
      </c>
      <c r="E970" t="s">
        <v>141</v>
      </c>
      <c r="F970" t="b">
        <v>1</v>
      </c>
      <c r="G970" t="s">
        <v>181</v>
      </c>
      <c r="H970" s="1">
        <v>44957.67087962963</v>
      </c>
      <c r="I970" t="b">
        <v>0</v>
      </c>
      <c r="J970" t="b">
        <v>0</v>
      </c>
      <c r="K970" t="s">
        <v>116</v>
      </c>
      <c r="L970" t="s">
        <v>142</v>
      </c>
      <c r="M970" s="3">
        <v>85000</v>
      </c>
      <c r="O970" t="s">
        <v>2584</v>
      </c>
      <c r="P970" t="s">
        <v>2585</v>
      </c>
    </row>
    <row r="971" spans="1:16" x14ac:dyDescent="0.35">
      <c r="A971" t="s">
        <v>0</v>
      </c>
      <c r="B971" t="s">
        <v>0</v>
      </c>
      <c r="C971" t="s">
        <v>2586</v>
      </c>
      <c r="D971" t="s">
        <v>157</v>
      </c>
      <c r="E971" t="s">
        <v>141</v>
      </c>
      <c r="F971" t="b">
        <v>0</v>
      </c>
      <c r="G971" t="s">
        <v>35</v>
      </c>
      <c r="H971" s="1">
        <v>45084.54347222222</v>
      </c>
      <c r="I971" t="b">
        <v>0</v>
      </c>
      <c r="J971" t="b">
        <v>0</v>
      </c>
      <c r="K971" t="s">
        <v>35</v>
      </c>
      <c r="L971" t="s">
        <v>142</v>
      </c>
      <c r="M971" s="3">
        <v>111175</v>
      </c>
      <c r="O971" t="s">
        <v>498</v>
      </c>
      <c r="P971" t="s">
        <v>2587</v>
      </c>
    </row>
    <row r="972" spans="1:16" x14ac:dyDescent="0.35">
      <c r="A972" t="s">
        <v>2</v>
      </c>
      <c r="B972" t="s">
        <v>2588</v>
      </c>
      <c r="C972" t="s">
        <v>173</v>
      </c>
      <c r="D972" t="s">
        <v>163</v>
      </c>
      <c r="E972" t="s">
        <v>164</v>
      </c>
      <c r="F972" t="b">
        <v>1</v>
      </c>
      <c r="G972" t="s">
        <v>181</v>
      </c>
      <c r="H972" s="1">
        <v>45187.752025462964</v>
      </c>
      <c r="I972" t="b">
        <v>0</v>
      </c>
      <c r="J972" t="b">
        <v>1</v>
      </c>
      <c r="K972" t="s">
        <v>116</v>
      </c>
      <c r="L972" t="s">
        <v>166</v>
      </c>
      <c r="N972" s="2">
        <v>53.385002136230469</v>
      </c>
      <c r="O972" t="s">
        <v>2589</v>
      </c>
      <c r="P972" t="s">
        <v>2590</v>
      </c>
    </row>
    <row r="973" spans="1:16" x14ac:dyDescent="0.35">
      <c r="A973" t="s">
        <v>1</v>
      </c>
      <c r="B973" t="s">
        <v>783</v>
      </c>
      <c r="C973" t="s">
        <v>882</v>
      </c>
      <c r="D973" t="s">
        <v>186</v>
      </c>
      <c r="E973" t="s">
        <v>141</v>
      </c>
      <c r="F973" t="b">
        <v>0</v>
      </c>
      <c r="G973" t="s">
        <v>148</v>
      </c>
      <c r="H973" s="1">
        <v>45092.656539351847</v>
      </c>
      <c r="I973" t="b">
        <v>0</v>
      </c>
      <c r="J973" t="b">
        <v>0</v>
      </c>
      <c r="K973" t="s">
        <v>116</v>
      </c>
      <c r="L973" t="s">
        <v>142</v>
      </c>
      <c r="M973" s="3">
        <v>160000</v>
      </c>
      <c r="O973" t="s">
        <v>945</v>
      </c>
      <c r="P973" t="s">
        <v>2591</v>
      </c>
    </row>
    <row r="974" spans="1:16" x14ac:dyDescent="0.35">
      <c r="A974" t="s">
        <v>0</v>
      </c>
      <c r="B974" t="s">
        <v>0</v>
      </c>
      <c r="C974" t="s">
        <v>914</v>
      </c>
      <c r="D974" t="s">
        <v>186</v>
      </c>
      <c r="E974" t="s">
        <v>206</v>
      </c>
      <c r="F974" t="b">
        <v>0</v>
      </c>
      <c r="G974" t="s">
        <v>153</v>
      </c>
      <c r="H974" s="1">
        <v>44937.667303240742</v>
      </c>
      <c r="I974" t="b">
        <v>1</v>
      </c>
      <c r="J974" t="b">
        <v>0</v>
      </c>
      <c r="K974" t="s">
        <v>116</v>
      </c>
      <c r="L974" t="s">
        <v>166</v>
      </c>
      <c r="N974" s="2">
        <v>40</v>
      </c>
      <c r="O974" t="s">
        <v>2592</v>
      </c>
      <c r="P974" t="s">
        <v>2593</v>
      </c>
    </row>
    <row r="975" spans="1:16" x14ac:dyDescent="0.35">
      <c r="A975" t="s">
        <v>1</v>
      </c>
      <c r="B975" t="s">
        <v>2594</v>
      </c>
      <c r="C975" t="s">
        <v>173</v>
      </c>
      <c r="D975" t="s">
        <v>186</v>
      </c>
      <c r="E975" t="s">
        <v>141</v>
      </c>
      <c r="F975" t="b">
        <v>1</v>
      </c>
      <c r="G975" t="s">
        <v>153</v>
      </c>
      <c r="H975" s="1">
        <v>45117.628472222219</v>
      </c>
      <c r="I975" t="b">
        <v>0</v>
      </c>
      <c r="J975" t="b">
        <v>1</v>
      </c>
      <c r="K975" t="s">
        <v>116</v>
      </c>
      <c r="L975" t="s">
        <v>142</v>
      </c>
      <c r="M975" s="3">
        <v>97500</v>
      </c>
      <c r="O975" t="s">
        <v>2019</v>
      </c>
      <c r="P975" t="s">
        <v>2595</v>
      </c>
    </row>
    <row r="976" spans="1:16" x14ac:dyDescent="0.35">
      <c r="A976" t="s">
        <v>0</v>
      </c>
      <c r="B976" t="s">
        <v>0</v>
      </c>
      <c r="C976" t="s">
        <v>2596</v>
      </c>
      <c r="D976" t="s">
        <v>157</v>
      </c>
      <c r="E976" t="s">
        <v>141</v>
      </c>
      <c r="F976" t="b">
        <v>0</v>
      </c>
      <c r="G976" t="s">
        <v>115</v>
      </c>
      <c r="H976" s="1">
        <v>45130.008530092593</v>
      </c>
      <c r="I976" t="b">
        <v>1</v>
      </c>
      <c r="J976" t="b">
        <v>0</v>
      </c>
      <c r="K976" t="s">
        <v>115</v>
      </c>
      <c r="L976" t="s">
        <v>142</v>
      </c>
      <c r="M976" s="3">
        <v>105000</v>
      </c>
      <c r="O976" t="s">
        <v>2597</v>
      </c>
      <c r="P976" t="s">
        <v>371</v>
      </c>
    </row>
    <row r="977" spans="1:16" x14ac:dyDescent="0.35">
      <c r="A977" t="s">
        <v>2</v>
      </c>
      <c r="B977" t="s">
        <v>2598</v>
      </c>
      <c r="C977" t="s">
        <v>695</v>
      </c>
      <c r="D977" t="s">
        <v>163</v>
      </c>
      <c r="E977" t="s">
        <v>262</v>
      </c>
      <c r="F977" t="b">
        <v>0</v>
      </c>
      <c r="G977" t="s">
        <v>153</v>
      </c>
      <c r="H977" s="1">
        <v>45212.251979166656</v>
      </c>
      <c r="I977" t="b">
        <v>0</v>
      </c>
      <c r="J977" t="b">
        <v>1</v>
      </c>
      <c r="K977" t="s">
        <v>116</v>
      </c>
      <c r="L977" t="s">
        <v>166</v>
      </c>
      <c r="N977" s="2">
        <v>46.050003051757813</v>
      </c>
      <c r="O977" t="s">
        <v>1045</v>
      </c>
      <c r="P977" t="s">
        <v>550</v>
      </c>
    </row>
    <row r="978" spans="1:16" x14ac:dyDescent="0.35">
      <c r="A978" t="s">
        <v>1</v>
      </c>
      <c r="B978" t="s">
        <v>1</v>
      </c>
      <c r="C978" t="s">
        <v>546</v>
      </c>
      <c r="D978" t="s">
        <v>214</v>
      </c>
      <c r="E978" t="s">
        <v>141</v>
      </c>
      <c r="F978" t="b">
        <v>0</v>
      </c>
      <c r="G978" t="s">
        <v>158</v>
      </c>
      <c r="H978" s="1">
        <v>45184.297407407408</v>
      </c>
      <c r="I978" t="b">
        <v>0</v>
      </c>
      <c r="J978" t="b">
        <v>1</v>
      </c>
      <c r="K978" t="s">
        <v>116</v>
      </c>
      <c r="L978" t="s">
        <v>142</v>
      </c>
      <c r="M978" s="3">
        <v>90000</v>
      </c>
      <c r="O978" t="s">
        <v>2599</v>
      </c>
      <c r="P978" t="s">
        <v>2600</v>
      </c>
    </row>
    <row r="979" spans="1:16" x14ac:dyDescent="0.35">
      <c r="A979" t="s">
        <v>5</v>
      </c>
      <c r="B979" t="s">
        <v>2601</v>
      </c>
      <c r="C979" t="s">
        <v>2349</v>
      </c>
      <c r="D979" t="s">
        <v>163</v>
      </c>
      <c r="E979" t="s">
        <v>141</v>
      </c>
      <c r="F979" t="b">
        <v>0</v>
      </c>
      <c r="G979" t="s">
        <v>207</v>
      </c>
      <c r="H979" s="1">
        <v>45157.75681712963</v>
      </c>
      <c r="I979" t="b">
        <v>0</v>
      </c>
      <c r="J979" t="b">
        <v>1</v>
      </c>
      <c r="K979" t="s">
        <v>116</v>
      </c>
      <c r="L979" t="s">
        <v>166</v>
      </c>
      <c r="N979" s="2">
        <v>64.44000244140625</v>
      </c>
      <c r="O979" t="s">
        <v>2350</v>
      </c>
      <c r="P979" t="s">
        <v>2602</v>
      </c>
    </row>
    <row r="980" spans="1:16" x14ac:dyDescent="0.35">
      <c r="A980" t="s">
        <v>5</v>
      </c>
      <c r="B980" t="s">
        <v>1709</v>
      </c>
      <c r="C980" t="s">
        <v>528</v>
      </c>
      <c r="D980" t="s">
        <v>163</v>
      </c>
      <c r="E980" t="s">
        <v>141</v>
      </c>
      <c r="F980" t="b">
        <v>0</v>
      </c>
      <c r="G980" t="s">
        <v>181</v>
      </c>
      <c r="H980" s="1">
        <v>45154.766273148147</v>
      </c>
      <c r="I980" t="b">
        <v>0</v>
      </c>
      <c r="J980" t="b">
        <v>1</v>
      </c>
      <c r="K980" t="s">
        <v>116</v>
      </c>
      <c r="L980" t="s">
        <v>166</v>
      </c>
      <c r="N980" s="2">
        <v>52.779998779296882</v>
      </c>
      <c r="O980" t="s">
        <v>529</v>
      </c>
      <c r="P980" t="s">
        <v>530</v>
      </c>
    </row>
    <row r="981" spans="1:16" x14ac:dyDescent="0.35">
      <c r="A981" t="s">
        <v>1</v>
      </c>
      <c r="B981" t="s">
        <v>1</v>
      </c>
      <c r="C981" t="s">
        <v>173</v>
      </c>
      <c r="D981" t="s">
        <v>186</v>
      </c>
      <c r="E981" t="s">
        <v>141</v>
      </c>
      <c r="F981" t="b">
        <v>1</v>
      </c>
      <c r="G981" t="s">
        <v>30</v>
      </c>
      <c r="H981" s="1">
        <v>44950.010266203702</v>
      </c>
      <c r="I981" t="b">
        <v>0</v>
      </c>
      <c r="J981" t="b">
        <v>0</v>
      </c>
      <c r="K981" t="s">
        <v>30</v>
      </c>
      <c r="L981" t="s">
        <v>142</v>
      </c>
      <c r="M981" s="3">
        <v>124000</v>
      </c>
      <c r="O981" t="s">
        <v>2603</v>
      </c>
      <c r="P981" t="s">
        <v>2604</v>
      </c>
    </row>
    <row r="982" spans="1:16" x14ac:dyDescent="0.35">
      <c r="A982" t="s">
        <v>1</v>
      </c>
      <c r="B982" t="s">
        <v>2605</v>
      </c>
      <c r="C982" t="s">
        <v>270</v>
      </c>
      <c r="D982" t="s">
        <v>186</v>
      </c>
      <c r="E982" t="s">
        <v>141</v>
      </c>
      <c r="F982" t="b">
        <v>0</v>
      </c>
      <c r="G982" t="s">
        <v>104</v>
      </c>
      <c r="H982" s="1">
        <v>45071.453877314823</v>
      </c>
      <c r="I982" t="b">
        <v>1</v>
      </c>
      <c r="J982" t="b">
        <v>1</v>
      </c>
      <c r="K982" t="s">
        <v>104</v>
      </c>
      <c r="L982" t="s">
        <v>142</v>
      </c>
      <c r="M982" s="3">
        <v>140000</v>
      </c>
      <c r="O982" t="s">
        <v>578</v>
      </c>
      <c r="P982" t="s">
        <v>2606</v>
      </c>
    </row>
    <row r="983" spans="1:16" x14ac:dyDescent="0.35">
      <c r="A983" t="s">
        <v>1</v>
      </c>
      <c r="B983" t="s">
        <v>2607</v>
      </c>
      <c r="C983" t="s">
        <v>941</v>
      </c>
      <c r="D983" t="s">
        <v>163</v>
      </c>
      <c r="E983" t="s">
        <v>164</v>
      </c>
      <c r="F983" t="b">
        <v>0</v>
      </c>
      <c r="G983" t="s">
        <v>104</v>
      </c>
      <c r="H983" s="1">
        <v>45182.261006944442</v>
      </c>
      <c r="I983" t="b">
        <v>0</v>
      </c>
      <c r="J983" t="b">
        <v>0</v>
      </c>
      <c r="K983" t="s">
        <v>104</v>
      </c>
      <c r="L983" t="s">
        <v>166</v>
      </c>
      <c r="N983" s="2">
        <v>50.965000152587891</v>
      </c>
      <c r="O983" t="s">
        <v>942</v>
      </c>
      <c r="P983" t="s">
        <v>943</v>
      </c>
    </row>
    <row r="984" spans="1:16" x14ac:dyDescent="0.35">
      <c r="A984" t="s">
        <v>0</v>
      </c>
      <c r="B984" t="s">
        <v>2608</v>
      </c>
      <c r="C984" t="s">
        <v>1445</v>
      </c>
      <c r="D984" t="s">
        <v>147</v>
      </c>
      <c r="E984" t="s">
        <v>141</v>
      </c>
      <c r="F984" t="b">
        <v>0</v>
      </c>
      <c r="G984" t="s">
        <v>148</v>
      </c>
      <c r="H984" s="1">
        <v>45028.667662037027</v>
      </c>
      <c r="I984" t="b">
        <v>0</v>
      </c>
      <c r="J984" t="b">
        <v>1</v>
      </c>
      <c r="K984" t="s">
        <v>116</v>
      </c>
      <c r="L984" t="s">
        <v>142</v>
      </c>
      <c r="M984" s="3">
        <v>128816</v>
      </c>
      <c r="O984" t="s">
        <v>2609</v>
      </c>
      <c r="P984" t="s">
        <v>2610</v>
      </c>
    </row>
    <row r="985" spans="1:16" x14ac:dyDescent="0.35">
      <c r="A985" t="s">
        <v>0</v>
      </c>
      <c r="B985" t="s">
        <v>2611</v>
      </c>
      <c r="C985" t="s">
        <v>420</v>
      </c>
      <c r="D985" t="s">
        <v>163</v>
      </c>
      <c r="E985" t="s">
        <v>1135</v>
      </c>
      <c r="F985" t="b">
        <v>0</v>
      </c>
      <c r="G985" t="s">
        <v>165</v>
      </c>
      <c r="H985" s="1">
        <v>45247.792812500003</v>
      </c>
      <c r="I985" t="b">
        <v>0</v>
      </c>
      <c r="J985" t="b">
        <v>0</v>
      </c>
      <c r="K985" t="s">
        <v>116</v>
      </c>
      <c r="L985" t="s">
        <v>166</v>
      </c>
      <c r="N985" s="2">
        <v>16.510000228881839</v>
      </c>
      <c r="O985" t="s">
        <v>1092</v>
      </c>
      <c r="P985" t="s">
        <v>2612</v>
      </c>
    </row>
    <row r="986" spans="1:16" x14ac:dyDescent="0.35">
      <c r="A986" t="s">
        <v>2</v>
      </c>
      <c r="B986" t="s">
        <v>399</v>
      </c>
      <c r="C986" t="s">
        <v>420</v>
      </c>
      <c r="D986" t="s">
        <v>186</v>
      </c>
      <c r="E986" t="s">
        <v>141</v>
      </c>
      <c r="F986" t="b">
        <v>0</v>
      </c>
      <c r="G986" t="s">
        <v>104</v>
      </c>
      <c r="H986" s="1">
        <v>44999.495752314811</v>
      </c>
      <c r="I986" t="b">
        <v>0</v>
      </c>
      <c r="J986" t="b">
        <v>1</v>
      </c>
      <c r="K986" t="s">
        <v>104</v>
      </c>
      <c r="L986" t="s">
        <v>142</v>
      </c>
      <c r="M986" s="3">
        <v>175000</v>
      </c>
      <c r="O986" t="s">
        <v>2613</v>
      </c>
      <c r="P986" t="s">
        <v>2614</v>
      </c>
    </row>
    <row r="987" spans="1:16" x14ac:dyDescent="0.35">
      <c r="A987" t="s">
        <v>1</v>
      </c>
      <c r="B987" t="s">
        <v>1</v>
      </c>
      <c r="C987" t="s">
        <v>173</v>
      </c>
      <c r="D987" t="s">
        <v>147</v>
      </c>
      <c r="E987" t="s">
        <v>206</v>
      </c>
      <c r="F987" t="b">
        <v>1</v>
      </c>
      <c r="G987" t="s">
        <v>158</v>
      </c>
      <c r="H987" s="1">
        <v>45084.853495370371</v>
      </c>
      <c r="I987" t="b">
        <v>0</v>
      </c>
      <c r="J987" t="b">
        <v>1</v>
      </c>
      <c r="K987" t="s">
        <v>116</v>
      </c>
      <c r="L987" t="s">
        <v>166</v>
      </c>
      <c r="N987" s="2">
        <v>80</v>
      </c>
      <c r="O987" t="s">
        <v>2615</v>
      </c>
      <c r="P987" t="s">
        <v>2616</v>
      </c>
    </row>
    <row r="988" spans="1:16" x14ac:dyDescent="0.35">
      <c r="A988" t="s">
        <v>1</v>
      </c>
      <c r="B988" t="s">
        <v>555</v>
      </c>
      <c r="C988" t="s">
        <v>173</v>
      </c>
      <c r="D988" t="s">
        <v>186</v>
      </c>
      <c r="E988" t="s">
        <v>141</v>
      </c>
      <c r="F988" t="b">
        <v>1</v>
      </c>
      <c r="G988" t="s">
        <v>104</v>
      </c>
      <c r="H988" s="1">
        <v>44994.93986111111</v>
      </c>
      <c r="I988" t="b">
        <v>0</v>
      </c>
      <c r="J988" t="b">
        <v>0</v>
      </c>
      <c r="K988" t="s">
        <v>104</v>
      </c>
      <c r="L988" t="s">
        <v>142</v>
      </c>
      <c r="M988" s="3">
        <v>140000</v>
      </c>
      <c r="O988" t="s">
        <v>2617</v>
      </c>
      <c r="P988" t="s">
        <v>2618</v>
      </c>
    </row>
    <row r="989" spans="1:16" x14ac:dyDescent="0.35">
      <c r="A989" t="s">
        <v>6</v>
      </c>
      <c r="B989" t="s">
        <v>6</v>
      </c>
      <c r="C989" t="s">
        <v>2619</v>
      </c>
      <c r="D989" t="s">
        <v>157</v>
      </c>
      <c r="E989" t="s">
        <v>141</v>
      </c>
      <c r="F989" t="b">
        <v>0</v>
      </c>
      <c r="G989" t="s">
        <v>57</v>
      </c>
      <c r="H989" s="1">
        <v>44970.686481481483</v>
      </c>
      <c r="I989" t="b">
        <v>0</v>
      </c>
      <c r="J989" t="b">
        <v>0</v>
      </c>
      <c r="K989" t="s">
        <v>57</v>
      </c>
      <c r="L989" t="s">
        <v>142</v>
      </c>
      <c r="M989" s="3">
        <v>157500</v>
      </c>
      <c r="O989" t="s">
        <v>2620</v>
      </c>
      <c r="P989" t="s">
        <v>2621</v>
      </c>
    </row>
    <row r="990" spans="1:16" x14ac:dyDescent="0.35">
      <c r="A990" t="s">
        <v>2</v>
      </c>
      <c r="B990" t="s">
        <v>2622</v>
      </c>
      <c r="C990" t="s">
        <v>231</v>
      </c>
      <c r="D990" t="s">
        <v>157</v>
      </c>
      <c r="E990" t="s">
        <v>141</v>
      </c>
      <c r="F990" t="b">
        <v>0</v>
      </c>
      <c r="G990" t="s">
        <v>47</v>
      </c>
      <c r="H990" s="1">
        <v>45048.013495370367</v>
      </c>
      <c r="I990" t="b">
        <v>0</v>
      </c>
      <c r="J990" t="b">
        <v>0</v>
      </c>
      <c r="K990" t="s">
        <v>47</v>
      </c>
      <c r="L990" t="s">
        <v>142</v>
      </c>
      <c r="M990" s="3">
        <v>87705</v>
      </c>
      <c r="O990" t="s">
        <v>2623</v>
      </c>
    </row>
    <row r="991" spans="1:16" x14ac:dyDescent="0.35">
      <c r="A991" t="s">
        <v>1</v>
      </c>
      <c r="B991" t="s">
        <v>2624</v>
      </c>
      <c r="C991" t="s">
        <v>2625</v>
      </c>
      <c r="D991" t="s">
        <v>223</v>
      </c>
      <c r="E991" t="s">
        <v>164</v>
      </c>
      <c r="F991" t="b">
        <v>0</v>
      </c>
      <c r="G991" t="s">
        <v>165</v>
      </c>
      <c r="H991" s="1">
        <v>45201.43787037037</v>
      </c>
      <c r="I991" t="b">
        <v>0</v>
      </c>
      <c r="J991" t="b">
        <v>1</v>
      </c>
      <c r="K991" t="s">
        <v>116</v>
      </c>
      <c r="L991" t="s">
        <v>142</v>
      </c>
      <c r="M991" s="3">
        <v>288500</v>
      </c>
      <c r="O991" t="s">
        <v>224</v>
      </c>
      <c r="P991" t="s">
        <v>1606</v>
      </c>
    </row>
    <row r="992" spans="1:16" x14ac:dyDescent="0.35">
      <c r="A992" t="s">
        <v>0</v>
      </c>
      <c r="B992" t="s">
        <v>2626</v>
      </c>
      <c r="C992" t="s">
        <v>1445</v>
      </c>
      <c r="D992" t="s">
        <v>186</v>
      </c>
      <c r="E992" t="s">
        <v>141</v>
      </c>
      <c r="F992" t="b">
        <v>0</v>
      </c>
      <c r="G992" t="s">
        <v>153</v>
      </c>
      <c r="H992" s="1">
        <v>45009.459178240737</v>
      </c>
      <c r="I992" t="b">
        <v>1</v>
      </c>
      <c r="J992" t="b">
        <v>0</v>
      </c>
      <c r="K992" t="s">
        <v>116</v>
      </c>
      <c r="L992" t="s">
        <v>142</v>
      </c>
      <c r="M992" s="3">
        <v>145000</v>
      </c>
      <c r="O992" t="s">
        <v>578</v>
      </c>
      <c r="P992" t="s">
        <v>2627</v>
      </c>
    </row>
    <row r="993" spans="1:16" x14ac:dyDescent="0.35">
      <c r="A993" t="s">
        <v>2</v>
      </c>
      <c r="B993" t="s">
        <v>2628</v>
      </c>
      <c r="C993" t="s">
        <v>581</v>
      </c>
      <c r="D993" t="s">
        <v>2629</v>
      </c>
      <c r="E993" t="s">
        <v>141</v>
      </c>
      <c r="F993" t="b">
        <v>0</v>
      </c>
      <c r="G993" t="s">
        <v>158</v>
      </c>
      <c r="H993" s="1">
        <v>44937.379282407397</v>
      </c>
      <c r="I993" t="b">
        <v>0</v>
      </c>
      <c r="J993" t="b">
        <v>1</v>
      </c>
      <c r="K993" t="s">
        <v>116</v>
      </c>
      <c r="L993" t="s">
        <v>142</v>
      </c>
      <c r="M993" s="3">
        <v>143910.5</v>
      </c>
      <c r="O993" t="s">
        <v>1779</v>
      </c>
      <c r="P993" t="s">
        <v>744</v>
      </c>
    </row>
    <row r="994" spans="1:16" x14ac:dyDescent="0.35">
      <c r="A994" t="s">
        <v>1</v>
      </c>
      <c r="B994" t="s">
        <v>2630</v>
      </c>
      <c r="C994" t="s">
        <v>2631</v>
      </c>
      <c r="D994" t="s">
        <v>282</v>
      </c>
      <c r="E994" t="s">
        <v>141</v>
      </c>
      <c r="F994" t="b">
        <v>0</v>
      </c>
      <c r="G994" t="s">
        <v>165</v>
      </c>
      <c r="H994" s="1">
        <v>45103.630231481482</v>
      </c>
      <c r="I994" t="b">
        <v>0</v>
      </c>
      <c r="J994" t="b">
        <v>0</v>
      </c>
      <c r="K994" t="s">
        <v>116</v>
      </c>
      <c r="L994" t="s">
        <v>142</v>
      </c>
      <c r="M994" s="3">
        <v>143000</v>
      </c>
      <c r="O994" t="s">
        <v>1334</v>
      </c>
      <c r="P994" t="s">
        <v>2632</v>
      </c>
    </row>
    <row r="995" spans="1:16" x14ac:dyDescent="0.35">
      <c r="A995" t="s">
        <v>5</v>
      </c>
      <c r="B995" t="s">
        <v>2633</v>
      </c>
      <c r="C995" t="s">
        <v>116</v>
      </c>
      <c r="D995" t="s">
        <v>712</v>
      </c>
      <c r="E995" t="s">
        <v>141</v>
      </c>
      <c r="F995" t="b">
        <v>0</v>
      </c>
      <c r="G995" t="s">
        <v>104</v>
      </c>
      <c r="H995" s="1">
        <v>45185.301354166673</v>
      </c>
      <c r="I995" t="b">
        <v>0</v>
      </c>
      <c r="J995" t="b">
        <v>1</v>
      </c>
      <c r="K995" t="s">
        <v>104</v>
      </c>
      <c r="L995" t="s">
        <v>142</v>
      </c>
      <c r="M995" s="3">
        <v>117500</v>
      </c>
      <c r="O995" t="s">
        <v>2286</v>
      </c>
      <c r="P995" t="s">
        <v>2287</v>
      </c>
    </row>
    <row r="996" spans="1:16" x14ac:dyDescent="0.35">
      <c r="A996" t="s">
        <v>5</v>
      </c>
      <c r="B996" t="s">
        <v>2634</v>
      </c>
      <c r="C996" t="s">
        <v>2635</v>
      </c>
      <c r="D996" t="s">
        <v>186</v>
      </c>
      <c r="E996" t="s">
        <v>206</v>
      </c>
      <c r="F996" t="b">
        <v>0</v>
      </c>
      <c r="G996" t="s">
        <v>153</v>
      </c>
      <c r="H996" s="1">
        <v>45245.671423611107</v>
      </c>
      <c r="I996" t="b">
        <v>1</v>
      </c>
      <c r="J996" t="b">
        <v>0</v>
      </c>
      <c r="K996" t="s">
        <v>116</v>
      </c>
      <c r="L996" t="s">
        <v>166</v>
      </c>
      <c r="N996" s="2">
        <v>82.5</v>
      </c>
      <c r="O996" t="s">
        <v>269</v>
      </c>
      <c r="P996" t="s">
        <v>2636</v>
      </c>
    </row>
    <row r="997" spans="1:16" x14ac:dyDescent="0.35">
      <c r="A997" t="s">
        <v>0</v>
      </c>
      <c r="B997" t="s">
        <v>0</v>
      </c>
      <c r="C997" t="s">
        <v>185</v>
      </c>
      <c r="D997" t="s">
        <v>186</v>
      </c>
      <c r="E997" t="s">
        <v>141</v>
      </c>
      <c r="F997" t="b">
        <v>0</v>
      </c>
      <c r="G997" t="s">
        <v>181</v>
      </c>
      <c r="H997" s="1">
        <v>45168.875567129631</v>
      </c>
      <c r="I997" t="b">
        <v>1</v>
      </c>
      <c r="J997" t="b">
        <v>0</v>
      </c>
      <c r="K997" t="s">
        <v>116</v>
      </c>
      <c r="L997" t="s">
        <v>166</v>
      </c>
      <c r="N997" s="2">
        <v>79.5</v>
      </c>
      <c r="O997" t="s">
        <v>269</v>
      </c>
      <c r="P997" t="s">
        <v>2637</v>
      </c>
    </row>
    <row r="998" spans="1:16" x14ac:dyDescent="0.35">
      <c r="A998" t="s">
        <v>1</v>
      </c>
      <c r="B998" t="s">
        <v>1149</v>
      </c>
      <c r="C998" t="s">
        <v>1169</v>
      </c>
      <c r="D998" t="s">
        <v>163</v>
      </c>
      <c r="E998" t="s">
        <v>141</v>
      </c>
      <c r="F998" t="b">
        <v>0</v>
      </c>
      <c r="G998" t="s">
        <v>158</v>
      </c>
      <c r="H998" s="1">
        <v>45146.256296296298</v>
      </c>
      <c r="I998" t="b">
        <v>0</v>
      </c>
      <c r="J998" t="b">
        <v>0</v>
      </c>
      <c r="K998" t="s">
        <v>116</v>
      </c>
      <c r="L998" t="s">
        <v>166</v>
      </c>
      <c r="N998" s="2">
        <v>49.419998168945313</v>
      </c>
      <c r="O998" t="s">
        <v>1170</v>
      </c>
      <c r="P998" t="s">
        <v>2638</v>
      </c>
    </row>
    <row r="999" spans="1:16" x14ac:dyDescent="0.35">
      <c r="A999" t="s">
        <v>6</v>
      </c>
      <c r="B999" t="s">
        <v>6</v>
      </c>
      <c r="C999" t="s">
        <v>173</v>
      </c>
      <c r="D999" t="s">
        <v>163</v>
      </c>
      <c r="E999" t="s">
        <v>141</v>
      </c>
      <c r="F999" t="b">
        <v>1</v>
      </c>
      <c r="G999" t="s">
        <v>158</v>
      </c>
      <c r="H999" s="1">
        <v>45147.252546296288</v>
      </c>
      <c r="I999" t="b">
        <v>0</v>
      </c>
      <c r="J999" t="b">
        <v>0</v>
      </c>
      <c r="K999" t="s">
        <v>116</v>
      </c>
      <c r="L999" t="s">
        <v>166</v>
      </c>
      <c r="N999" s="2">
        <v>40.81500244140625</v>
      </c>
      <c r="O999" t="s">
        <v>2639</v>
      </c>
      <c r="P999" t="s">
        <v>1978</v>
      </c>
    </row>
    <row r="1000" spans="1:16" x14ac:dyDescent="0.35">
      <c r="A1000" t="s">
        <v>0</v>
      </c>
      <c r="B1000" t="s">
        <v>2640</v>
      </c>
      <c r="D1000" t="s">
        <v>186</v>
      </c>
      <c r="E1000" t="s">
        <v>141</v>
      </c>
      <c r="F1000" t="b">
        <v>0</v>
      </c>
      <c r="G1000" t="s">
        <v>153</v>
      </c>
      <c r="H1000" s="1">
        <v>45176.666724537034</v>
      </c>
      <c r="I1000" t="b">
        <v>0</v>
      </c>
      <c r="J1000" t="b">
        <v>0</v>
      </c>
      <c r="K1000" t="s">
        <v>116</v>
      </c>
      <c r="L1000" t="s">
        <v>142</v>
      </c>
      <c r="M1000" s="3">
        <v>117500</v>
      </c>
      <c r="O1000" t="s">
        <v>2641</v>
      </c>
      <c r="P1000" t="s">
        <v>2642</v>
      </c>
    </row>
    <row r="1001" spans="1:16" x14ac:dyDescent="0.35">
      <c r="A1001" t="s">
        <v>1</v>
      </c>
      <c r="B1001" t="s">
        <v>1636</v>
      </c>
      <c r="C1001" t="s">
        <v>426</v>
      </c>
      <c r="D1001" t="s">
        <v>186</v>
      </c>
      <c r="E1001" t="s">
        <v>141</v>
      </c>
      <c r="F1001" t="b">
        <v>0</v>
      </c>
      <c r="G1001" t="s">
        <v>181</v>
      </c>
      <c r="H1001" s="1">
        <v>45161.463587962957</v>
      </c>
      <c r="I1001" t="b">
        <v>0</v>
      </c>
      <c r="J1001" t="b">
        <v>1</v>
      </c>
      <c r="K1001" t="s">
        <v>116</v>
      </c>
      <c r="L1001" t="s">
        <v>142</v>
      </c>
      <c r="M1001" s="3">
        <v>145000</v>
      </c>
      <c r="O1001" t="s">
        <v>1637</v>
      </c>
      <c r="P1001" t="s">
        <v>1638</v>
      </c>
    </row>
    <row r="1002" spans="1:16" x14ac:dyDescent="0.35">
      <c r="A1002" t="s">
        <v>2</v>
      </c>
      <c r="B1002" t="s">
        <v>2643</v>
      </c>
      <c r="C1002" t="s">
        <v>190</v>
      </c>
      <c r="D1002" t="s">
        <v>157</v>
      </c>
      <c r="E1002" t="s">
        <v>141</v>
      </c>
      <c r="F1002" t="b">
        <v>0</v>
      </c>
      <c r="G1002" t="s">
        <v>181</v>
      </c>
      <c r="H1002" s="1">
        <v>45044.335856481477</v>
      </c>
      <c r="I1002" t="b">
        <v>0</v>
      </c>
      <c r="J1002" t="b">
        <v>1</v>
      </c>
      <c r="K1002" t="s">
        <v>116</v>
      </c>
      <c r="L1002" t="s">
        <v>142</v>
      </c>
      <c r="M1002" s="3">
        <v>190500</v>
      </c>
      <c r="O1002" t="s">
        <v>2644</v>
      </c>
      <c r="P1002" t="s">
        <v>2645</v>
      </c>
    </row>
    <row r="1003" spans="1:16" x14ac:dyDescent="0.35">
      <c r="A1003" t="s">
        <v>6</v>
      </c>
      <c r="B1003" t="s">
        <v>2646</v>
      </c>
      <c r="C1003" t="s">
        <v>2647</v>
      </c>
      <c r="D1003" t="s">
        <v>302</v>
      </c>
      <c r="E1003" t="s">
        <v>141</v>
      </c>
      <c r="F1003" t="b">
        <v>0</v>
      </c>
      <c r="G1003" t="s">
        <v>148</v>
      </c>
      <c r="H1003" s="1">
        <v>45188.732824074083</v>
      </c>
      <c r="I1003" t="b">
        <v>0</v>
      </c>
      <c r="J1003" t="b">
        <v>0</v>
      </c>
      <c r="K1003" t="s">
        <v>116</v>
      </c>
      <c r="L1003" t="s">
        <v>142</v>
      </c>
      <c r="M1003" s="3">
        <v>199837.5</v>
      </c>
      <c r="O1003" t="s">
        <v>1688</v>
      </c>
      <c r="P1003" t="s">
        <v>2648</v>
      </c>
    </row>
    <row r="1004" spans="1:16" x14ac:dyDescent="0.35">
      <c r="A1004" t="s">
        <v>8</v>
      </c>
      <c r="B1004" t="s">
        <v>2649</v>
      </c>
      <c r="C1004" t="s">
        <v>173</v>
      </c>
      <c r="D1004" t="s">
        <v>349</v>
      </c>
      <c r="E1004" t="s">
        <v>350</v>
      </c>
      <c r="F1004" t="b">
        <v>1</v>
      </c>
      <c r="G1004" t="s">
        <v>165</v>
      </c>
      <c r="H1004" s="1">
        <v>45231.377141203702</v>
      </c>
      <c r="I1004" t="b">
        <v>0</v>
      </c>
      <c r="J1004" t="b">
        <v>0</v>
      </c>
      <c r="K1004" t="s">
        <v>116</v>
      </c>
      <c r="L1004" t="s">
        <v>166</v>
      </c>
      <c r="N1004" s="2">
        <v>29.5</v>
      </c>
      <c r="O1004" t="s">
        <v>351</v>
      </c>
      <c r="P1004" t="s">
        <v>2650</v>
      </c>
    </row>
    <row r="1005" spans="1:16" x14ac:dyDescent="0.35">
      <c r="A1005" t="s">
        <v>1</v>
      </c>
      <c r="B1005" t="s">
        <v>2651</v>
      </c>
      <c r="C1005" t="s">
        <v>372</v>
      </c>
      <c r="D1005" t="s">
        <v>1598</v>
      </c>
      <c r="E1005" t="s">
        <v>141</v>
      </c>
      <c r="F1005" t="b">
        <v>0</v>
      </c>
      <c r="G1005" t="s">
        <v>181</v>
      </c>
      <c r="H1005" s="1">
        <v>45010.424074074072</v>
      </c>
      <c r="I1005" t="b">
        <v>1</v>
      </c>
      <c r="J1005" t="b">
        <v>0</v>
      </c>
      <c r="K1005" t="s">
        <v>116</v>
      </c>
      <c r="L1005" t="s">
        <v>142</v>
      </c>
      <c r="M1005" s="3">
        <v>125000</v>
      </c>
      <c r="O1005" t="s">
        <v>568</v>
      </c>
      <c r="P1005" t="s">
        <v>2652</v>
      </c>
    </row>
    <row r="1006" spans="1:16" x14ac:dyDescent="0.35">
      <c r="A1006" t="s">
        <v>5</v>
      </c>
      <c r="B1006" t="s">
        <v>527</v>
      </c>
      <c r="C1006" t="s">
        <v>1115</v>
      </c>
      <c r="D1006" t="s">
        <v>163</v>
      </c>
      <c r="E1006" t="s">
        <v>141</v>
      </c>
      <c r="F1006" t="b">
        <v>0</v>
      </c>
      <c r="G1006" t="s">
        <v>181</v>
      </c>
      <c r="H1006" s="1">
        <v>45159.104050925933</v>
      </c>
      <c r="I1006" t="b">
        <v>0</v>
      </c>
      <c r="J1006" t="b">
        <v>1</v>
      </c>
      <c r="K1006" t="s">
        <v>116</v>
      </c>
      <c r="L1006" t="s">
        <v>166</v>
      </c>
      <c r="N1006" s="2">
        <v>50.574996948242188</v>
      </c>
      <c r="O1006" t="s">
        <v>224</v>
      </c>
      <c r="P1006" t="s">
        <v>405</v>
      </c>
    </row>
    <row r="1007" spans="1:16" x14ac:dyDescent="0.35">
      <c r="A1007" t="s">
        <v>5</v>
      </c>
      <c r="B1007" t="s">
        <v>5</v>
      </c>
      <c r="C1007" t="s">
        <v>1580</v>
      </c>
      <c r="D1007" t="s">
        <v>186</v>
      </c>
      <c r="E1007" t="s">
        <v>141</v>
      </c>
      <c r="F1007" t="b">
        <v>0</v>
      </c>
      <c r="G1007" t="s">
        <v>104</v>
      </c>
      <c r="H1007" s="1">
        <v>45141.872002314813</v>
      </c>
      <c r="I1007" t="b">
        <v>1</v>
      </c>
      <c r="J1007" t="b">
        <v>0</v>
      </c>
      <c r="K1007" t="s">
        <v>104</v>
      </c>
      <c r="L1007" t="s">
        <v>142</v>
      </c>
      <c r="M1007" s="3">
        <v>120000</v>
      </c>
      <c r="O1007" t="s">
        <v>799</v>
      </c>
      <c r="P1007" t="s">
        <v>2653</v>
      </c>
    </row>
    <row r="1008" spans="1:16" x14ac:dyDescent="0.35">
      <c r="A1008" t="s">
        <v>1</v>
      </c>
      <c r="B1008" t="s">
        <v>2654</v>
      </c>
      <c r="C1008" t="s">
        <v>2655</v>
      </c>
      <c r="D1008" t="s">
        <v>186</v>
      </c>
      <c r="E1008" t="s">
        <v>141</v>
      </c>
      <c r="F1008" t="b">
        <v>0</v>
      </c>
      <c r="G1008" t="s">
        <v>181</v>
      </c>
      <c r="H1008" s="1">
        <v>45071.045949074083</v>
      </c>
      <c r="I1008" t="b">
        <v>0</v>
      </c>
      <c r="J1008" t="b">
        <v>0</v>
      </c>
      <c r="K1008" t="s">
        <v>116</v>
      </c>
      <c r="L1008" t="s">
        <v>142</v>
      </c>
      <c r="M1008" s="3">
        <v>87000</v>
      </c>
      <c r="O1008" t="s">
        <v>299</v>
      </c>
      <c r="P1008" t="s">
        <v>2656</v>
      </c>
    </row>
    <row r="1009" spans="1:16" x14ac:dyDescent="0.35">
      <c r="A1009" t="s">
        <v>2</v>
      </c>
      <c r="B1009" t="s">
        <v>2</v>
      </c>
      <c r="C1009" t="s">
        <v>2657</v>
      </c>
      <c r="D1009" t="s">
        <v>218</v>
      </c>
      <c r="E1009" t="s">
        <v>141</v>
      </c>
      <c r="F1009" t="b">
        <v>0</v>
      </c>
      <c r="G1009" t="s">
        <v>153</v>
      </c>
      <c r="H1009" s="1">
        <v>45124.001516203702</v>
      </c>
      <c r="I1009" t="b">
        <v>0</v>
      </c>
      <c r="J1009" t="b">
        <v>0</v>
      </c>
      <c r="K1009" t="s">
        <v>116</v>
      </c>
      <c r="L1009" t="s">
        <v>142</v>
      </c>
      <c r="M1009" s="3">
        <v>161732</v>
      </c>
      <c r="O1009" t="s">
        <v>2167</v>
      </c>
    </row>
    <row r="1010" spans="1:16" x14ac:dyDescent="0.35">
      <c r="A1010" t="s">
        <v>1</v>
      </c>
      <c r="B1010" t="s">
        <v>2658</v>
      </c>
      <c r="C1010" t="s">
        <v>420</v>
      </c>
      <c r="D1010" t="s">
        <v>186</v>
      </c>
      <c r="E1010" t="s">
        <v>141</v>
      </c>
      <c r="F1010" t="b">
        <v>0</v>
      </c>
      <c r="G1010" t="s">
        <v>158</v>
      </c>
      <c r="H1010" s="1">
        <v>45003.423125000001</v>
      </c>
      <c r="I1010" t="b">
        <v>0</v>
      </c>
      <c r="J1010" t="b">
        <v>0</v>
      </c>
      <c r="K1010" t="s">
        <v>116</v>
      </c>
      <c r="L1010" t="s">
        <v>142</v>
      </c>
      <c r="M1010" s="3">
        <v>131300</v>
      </c>
      <c r="O1010" t="s">
        <v>2659</v>
      </c>
      <c r="P1010" t="s">
        <v>2660</v>
      </c>
    </row>
    <row r="1011" spans="1:16" x14ac:dyDescent="0.35">
      <c r="A1011" t="s">
        <v>2</v>
      </c>
      <c r="B1011" t="s">
        <v>2661</v>
      </c>
      <c r="C1011" t="s">
        <v>173</v>
      </c>
      <c r="D1011" t="s">
        <v>186</v>
      </c>
      <c r="E1011" t="s">
        <v>141</v>
      </c>
      <c r="F1011" t="b">
        <v>1</v>
      </c>
      <c r="G1011" t="s">
        <v>165</v>
      </c>
      <c r="H1011" s="1">
        <v>44939.921261574083</v>
      </c>
      <c r="I1011" t="b">
        <v>0</v>
      </c>
      <c r="J1011" t="b">
        <v>0</v>
      </c>
      <c r="K1011" t="s">
        <v>116</v>
      </c>
      <c r="L1011" t="s">
        <v>142</v>
      </c>
      <c r="M1011" s="3">
        <v>75000</v>
      </c>
      <c r="O1011" t="s">
        <v>2662</v>
      </c>
      <c r="P1011" t="s">
        <v>2663</v>
      </c>
    </row>
    <row r="1012" spans="1:16" x14ac:dyDescent="0.35">
      <c r="A1012" t="s">
        <v>5</v>
      </c>
      <c r="B1012" t="s">
        <v>5</v>
      </c>
      <c r="C1012" t="s">
        <v>2664</v>
      </c>
      <c r="D1012" t="s">
        <v>2665</v>
      </c>
      <c r="E1012" t="s">
        <v>141</v>
      </c>
      <c r="F1012" t="b">
        <v>0</v>
      </c>
      <c r="G1012" t="s">
        <v>104</v>
      </c>
      <c r="H1012" s="1">
        <v>45034.7503125</v>
      </c>
      <c r="I1012" t="b">
        <v>0</v>
      </c>
      <c r="J1012" t="b">
        <v>1</v>
      </c>
      <c r="K1012" t="s">
        <v>104</v>
      </c>
      <c r="L1012" t="s">
        <v>142</v>
      </c>
      <c r="M1012" s="3">
        <v>169000</v>
      </c>
      <c r="O1012" t="s">
        <v>2666</v>
      </c>
      <c r="P1012" t="s">
        <v>2667</v>
      </c>
    </row>
    <row r="1013" spans="1:16" x14ac:dyDescent="0.35">
      <c r="A1013" t="s">
        <v>1</v>
      </c>
      <c r="B1013" t="s">
        <v>2668</v>
      </c>
      <c r="C1013" t="s">
        <v>915</v>
      </c>
      <c r="D1013" t="s">
        <v>147</v>
      </c>
      <c r="E1013" t="s">
        <v>141</v>
      </c>
      <c r="F1013" t="b">
        <v>0</v>
      </c>
      <c r="G1013" t="s">
        <v>207</v>
      </c>
      <c r="H1013" s="1">
        <v>45178.588449074072</v>
      </c>
      <c r="I1013" t="b">
        <v>0</v>
      </c>
      <c r="J1013" t="b">
        <v>1</v>
      </c>
      <c r="K1013" t="s">
        <v>116</v>
      </c>
      <c r="L1013" t="s">
        <v>142</v>
      </c>
      <c r="M1013" s="3">
        <v>104090</v>
      </c>
      <c r="O1013" t="s">
        <v>2669</v>
      </c>
      <c r="P1013" t="s">
        <v>2670</v>
      </c>
    </row>
    <row r="1014" spans="1:16" x14ac:dyDescent="0.35">
      <c r="A1014" t="s">
        <v>0</v>
      </c>
      <c r="B1014" t="s">
        <v>2671</v>
      </c>
      <c r="C1014" t="s">
        <v>107</v>
      </c>
      <c r="D1014" t="s">
        <v>329</v>
      </c>
      <c r="E1014" t="s">
        <v>206</v>
      </c>
      <c r="F1014" t="b">
        <v>0</v>
      </c>
      <c r="G1014" t="s">
        <v>107</v>
      </c>
      <c r="H1014" s="1">
        <v>45170.454687500001</v>
      </c>
      <c r="I1014" t="b">
        <v>1</v>
      </c>
      <c r="J1014" t="b">
        <v>0</v>
      </c>
      <c r="K1014" t="s">
        <v>107</v>
      </c>
      <c r="L1014" t="s">
        <v>166</v>
      </c>
      <c r="N1014" s="2">
        <v>8</v>
      </c>
      <c r="O1014" t="s">
        <v>2672</v>
      </c>
    </row>
    <row r="1015" spans="1:16" x14ac:dyDescent="0.35">
      <c r="A1015" t="s">
        <v>0</v>
      </c>
      <c r="B1015" t="s">
        <v>0</v>
      </c>
      <c r="C1015" t="s">
        <v>190</v>
      </c>
      <c r="D1015" t="s">
        <v>987</v>
      </c>
      <c r="E1015" t="s">
        <v>141</v>
      </c>
      <c r="F1015" t="b">
        <v>0</v>
      </c>
      <c r="G1015" t="s">
        <v>181</v>
      </c>
      <c r="H1015" s="1">
        <v>45018.500289351847</v>
      </c>
      <c r="I1015" t="b">
        <v>1</v>
      </c>
      <c r="J1015" t="b">
        <v>1</v>
      </c>
      <c r="K1015" t="s">
        <v>116</v>
      </c>
      <c r="L1015" t="s">
        <v>142</v>
      </c>
      <c r="M1015" s="3">
        <v>106100</v>
      </c>
      <c r="O1015" t="s">
        <v>2673</v>
      </c>
      <c r="P1015" t="s">
        <v>2674</v>
      </c>
    </row>
    <row r="1016" spans="1:16" x14ac:dyDescent="0.35">
      <c r="A1016" t="s">
        <v>2</v>
      </c>
      <c r="B1016" t="s">
        <v>2675</v>
      </c>
      <c r="C1016" t="s">
        <v>614</v>
      </c>
      <c r="D1016" t="s">
        <v>163</v>
      </c>
      <c r="E1016" t="s">
        <v>164</v>
      </c>
      <c r="F1016" t="b">
        <v>0</v>
      </c>
      <c r="G1016" t="s">
        <v>148</v>
      </c>
      <c r="H1016" s="1">
        <v>45217.781099537038</v>
      </c>
      <c r="I1016" t="b">
        <v>0</v>
      </c>
      <c r="J1016" t="b">
        <v>0</v>
      </c>
      <c r="K1016" t="s">
        <v>116</v>
      </c>
      <c r="L1016" t="s">
        <v>166</v>
      </c>
      <c r="N1016" s="2">
        <v>31.97499847412109</v>
      </c>
      <c r="O1016" t="s">
        <v>459</v>
      </c>
      <c r="P1016" t="s">
        <v>2676</v>
      </c>
    </row>
    <row r="1017" spans="1:16" x14ac:dyDescent="0.35">
      <c r="A1017" t="s">
        <v>1</v>
      </c>
      <c r="B1017" t="s">
        <v>1248</v>
      </c>
      <c r="C1017" t="s">
        <v>2677</v>
      </c>
      <c r="D1017" t="s">
        <v>157</v>
      </c>
      <c r="E1017" t="s">
        <v>141</v>
      </c>
      <c r="F1017" t="b">
        <v>0</v>
      </c>
      <c r="G1017" t="s">
        <v>33</v>
      </c>
      <c r="H1017" s="1">
        <v>45122.429027777784</v>
      </c>
      <c r="I1017" t="b">
        <v>0</v>
      </c>
      <c r="J1017" t="b">
        <v>0</v>
      </c>
      <c r="K1017" t="s">
        <v>33</v>
      </c>
      <c r="L1017" t="s">
        <v>142</v>
      </c>
      <c r="M1017" s="3">
        <v>96773</v>
      </c>
      <c r="O1017" t="s">
        <v>485</v>
      </c>
      <c r="P1017" t="s">
        <v>2678</v>
      </c>
    </row>
    <row r="1018" spans="1:16" x14ac:dyDescent="0.35">
      <c r="A1018" t="s">
        <v>5</v>
      </c>
      <c r="B1018" t="s">
        <v>5</v>
      </c>
      <c r="C1018" t="s">
        <v>173</v>
      </c>
      <c r="D1018" t="s">
        <v>186</v>
      </c>
      <c r="E1018" t="s">
        <v>141</v>
      </c>
      <c r="F1018" t="b">
        <v>1</v>
      </c>
      <c r="G1018" t="s">
        <v>207</v>
      </c>
      <c r="H1018" s="1">
        <v>44939.591481481482</v>
      </c>
      <c r="I1018" t="b">
        <v>0</v>
      </c>
      <c r="J1018" t="b">
        <v>0</v>
      </c>
      <c r="K1018" t="s">
        <v>116</v>
      </c>
      <c r="L1018" t="s">
        <v>142</v>
      </c>
      <c r="M1018" s="3">
        <v>150000</v>
      </c>
      <c r="O1018" t="s">
        <v>2679</v>
      </c>
      <c r="P1018" t="s">
        <v>2680</v>
      </c>
    </row>
    <row r="1019" spans="1:16" x14ac:dyDescent="0.35">
      <c r="A1019" t="s">
        <v>5</v>
      </c>
      <c r="B1019" t="s">
        <v>2681</v>
      </c>
      <c r="C1019" t="s">
        <v>2682</v>
      </c>
      <c r="D1019" t="s">
        <v>163</v>
      </c>
      <c r="E1019" t="s">
        <v>141</v>
      </c>
      <c r="F1019" t="b">
        <v>0</v>
      </c>
      <c r="G1019" t="s">
        <v>148</v>
      </c>
      <c r="H1019" s="1">
        <v>45156.781111111108</v>
      </c>
      <c r="I1019" t="b">
        <v>0</v>
      </c>
      <c r="J1019" t="b">
        <v>0</v>
      </c>
      <c r="K1019" t="s">
        <v>116</v>
      </c>
      <c r="L1019" t="s">
        <v>166</v>
      </c>
      <c r="N1019" s="2">
        <v>52.340000152587891</v>
      </c>
      <c r="O1019" t="s">
        <v>2683</v>
      </c>
      <c r="P1019" t="s">
        <v>2684</v>
      </c>
    </row>
    <row r="1020" spans="1:16" x14ac:dyDescent="0.35">
      <c r="A1020" t="s">
        <v>1</v>
      </c>
      <c r="B1020" t="s">
        <v>2685</v>
      </c>
      <c r="C1020" t="s">
        <v>116</v>
      </c>
      <c r="D1020" t="s">
        <v>186</v>
      </c>
      <c r="E1020" t="s">
        <v>206</v>
      </c>
      <c r="F1020" t="b">
        <v>0</v>
      </c>
      <c r="G1020" t="s">
        <v>158</v>
      </c>
      <c r="H1020" s="1">
        <v>45092.642569444448</v>
      </c>
      <c r="I1020" t="b">
        <v>1</v>
      </c>
      <c r="J1020" t="b">
        <v>0</v>
      </c>
      <c r="K1020" t="s">
        <v>116</v>
      </c>
      <c r="L1020" t="s">
        <v>166</v>
      </c>
      <c r="N1020" s="2">
        <v>52.5</v>
      </c>
      <c r="O1020" t="s">
        <v>2686</v>
      </c>
      <c r="P1020" t="s">
        <v>2687</v>
      </c>
    </row>
    <row r="1021" spans="1:16" x14ac:dyDescent="0.35">
      <c r="A1021" t="s">
        <v>0</v>
      </c>
      <c r="B1021" t="s">
        <v>2688</v>
      </c>
      <c r="C1021" t="s">
        <v>1273</v>
      </c>
      <c r="D1021" t="s">
        <v>147</v>
      </c>
      <c r="E1021" t="s">
        <v>141</v>
      </c>
      <c r="F1021" t="b">
        <v>0</v>
      </c>
      <c r="G1021" t="s">
        <v>153</v>
      </c>
      <c r="H1021" s="1">
        <v>45021.333240740743</v>
      </c>
      <c r="I1021" t="b">
        <v>0</v>
      </c>
      <c r="J1021" t="b">
        <v>0</v>
      </c>
      <c r="K1021" t="s">
        <v>116</v>
      </c>
      <c r="L1021" t="s">
        <v>142</v>
      </c>
      <c r="M1021" s="3">
        <v>84800</v>
      </c>
      <c r="O1021" t="s">
        <v>2689</v>
      </c>
      <c r="P1021" t="s">
        <v>2690</v>
      </c>
    </row>
    <row r="1022" spans="1:16" x14ac:dyDescent="0.35">
      <c r="A1022" t="s">
        <v>0</v>
      </c>
      <c r="B1022" t="s">
        <v>2691</v>
      </c>
      <c r="C1022" t="s">
        <v>2692</v>
      </c>
      <c r="D1022" t="s">
        <v>163</v>
      </c>
      <c r="E1022" t="s">
        <v>141</v>
      </c>
      <c r="F1022" t="b">
        <v>0</v>
      </c>
      <c r="G1022" t="s">
        <v>153</v>
      </c>
      <c r="H1022" s="1">
        <v>45209.87537037037</v>
      </c>
      <c r="I1022" t="b">
        <v>0</v>
      </c>
      <c r="J1022" t="b">
        <v>1</v>
      </c>
      <c r="K1022" t="s">
        <v>116</v>
      </c>
      <c r="L1022" t="s">
        <v>166</v>
      </c>
      <c r="N1022" s="2">
        <v>22.694999694824219</v>
      </c>
      <c r="O1022" t="s">
        <v>770</v>
      </c>
      <c r="P1022" t="s">
        <v>583</v>
      </c>
    </row>
    <row r="1023" spans="1:16" x14ac:dyDescent="0.35">
      <c r="A1023" t="s">
        <v>2</v>
      </c>
      <c r="B1023" t="s">
        <v>2693</v>
      </c>
      <c r="C1023" t="s">
        <v>173</v>
      </c>
      <c r="D1023" t="s">
        <v>140</v>
      </c>
      <c r="E1023" t="s">
        <v>141</v>
      </c>
      <c r="F1023" t="b">
        <v>1</v>
      </c>
      <c r="G1023" t="s">
        <v>153</v>
      </c>
      <c r="H1023" s="1">
        <v>45046.292974537027</v>
      </c>
      <c r="I1023" t="b">
        <v>0</v>
      </c>
      <c r="J1023" t="b">
        <v>1</v>
      </c>
      <c r="K1023" t="s">
        <v>116</v>
      </c>
      <c r="L1023" t="s">
        <v>142</v>
      </c>
      <c r="M1023" s="3">
        <v>265000</v>
      </c>
      <c r="O1023" t="s">
        <v>1644</v>
      </c>
      <c r="P1023" t="s">
        <v>2694</v>
      </c>
    </row>
    <row r="1024" spans="1:16" x14ac:dyDescent="0.35">
      <c r="A1024" t="s">
        <v>2</v>
      </c>
      <c r="B1024" t="s">
        <v>2</v>
      </c>
      <c r="C1024" t="s">
        <v>2025</v>
      </c>
      <c r="D1024" t="s">
        <v>163</v>
      </c>
      <c r="E1024" t="s">
        <v>164</v>
      </c>
      <c r="F1024" t="b">
        <v>0</v>
      </c>
      <c r="G1024" t="s">
        <v>181</v>
      </c>
      <c r="H1024" s="1">
        <v>45210.252372685187</v>
      </c>
      <c r="I1024" t="b">
        <v>0</v>
      </c>
      <c r="J1024" t="b">
        <v>1</v>
      </c>
      <c r="K1024" t="s">
        <v>116</v>
      </c>
      <c r="L1024" t="s">
        <v>166</v>
      </c>
      <c r="N1024" s="2">
        <v>43.979999542236328</v>
      </c>
      <c r="O1024" t="s">
        <v>2695</v>
      </c>
      <c r="P1024" t="s">
        <v>2386</v>
      </c>
    </row>
    <row r="1025" spans="1:16" x14ac:dyDescent="0.35">
      <c r="A1025" t="s">
        <v>6</v>
      </c>
      <c r="B1025" t="s">
        <v>6</v>
      </c>
      <c r="C1025" t="s">
        <v>372</v>
      </c>
      <c r="D1025" t="s">
        <v>140</v>
      </c>
      <c r="E1025" t="s">
        <v>206</v>
      </c>
      <c r="F1025" t="b">
        <v>0</v>
      </c>
      <c r="G1025" t="s">
        <v>104</v>
      </c>
      <c r="H1025" s="1">
        <v>45002.715590277781</v>
      </c>
      <c r="I1025" t="b">
        <v>0</v>
      </c>
      <c r="J1025" t="b">
        <v>0</v>
      </c>
      <c r="K1025" t="s">
        <v>104</v>
      </c>
      <c r="L1025" t="s">
        <v>166</v>
      </c>
      <c r="N1025" s="2">
        <v>117.5</v>
      </c>
      <c r="O1025" t="s">
        <v>1920</v>
      </c>
      <c r="P1025" t="s">
        <v>2696</v>
      </c>
    </row>
    <row r="1026" spans="1:16" x14ac:dyDescent="0.35">
      <c r="A1026" t="s">
        <v>2</v>
      </c>
      <c r="B1026" t="s">
        <v>2697</v>
      </c>
      <c r="C1026" t="s">
        <v>116</v>
      </c>
      <c r="D1026" t="s">
        <v>157</v>
      </c>
      <c r="E1026" t="s">
        <v>141</v>
      </c>
      <c r="F1026" t="b">
        <v>0</v>
      </c>
      <c r="G1026" t="s">
        <v>165</v>
      </c>
      <c r="H1026" s="1">
        <v>44985.754178240742</v>
      </c>
      <c r="I1026" t="b">
        <v>0</v>
      </c>
      <c r="J1026" t="b">
        <v>0</v>
      </c>
      <c r="K1026" t="s">
        <v>116</v>
      </c>
      <c r="L1026" t="s">
        <v>142</v>
      </c>
      <c r="M1026" s="3">
        <v>95000</v>
      </c>
      <c r="O1026" t="s">
        <v>2698</v>
      </c>
      <c r="P1026" t="s">
        <v>2699</v>
      </c>
    </row>
    <row r="1027" spans="1:16" x14ac:dyDescent="0.35">
      <c r="A1027" t="s">
        <v>6</v>
      </c>
      <c r="B1027" t="s">
        <v>2700</v>
      </c>
      <c r="C1027" t="s">
        <v>1553</v>
      </c>
      <c r="D1027" t="s">
        <v>163</v>
      </c>
      <c r="E1027" t="s">
        <v>164</v>
      </c>
      <c r="F1027" t="b">
        <v>0</v>
      </c>
      <c r="G1027" t="s">
        <v>181</v>
      </c>
      <c r="H1027" s="1">
        <v>45180.752245370371</v>
      </c>
      <c r="I1027" t="b">
        <v>0</v>
      </c>
      <c r="J1027" t="b">
        <v>0</v>
      </c>
      <c r="K1027" t="s">
        <v>116</v>
      </c>
      <c r="L1027" t="s">
        <v>166</v>
      </c>
      <c r="N1027" s="2">
        <v>53.385002136230469</v>
      </c>
      <c r="O1027" t="s">
        <v>2701</v>
      </c>
      <c r="P1027" t="s">
        <v>2702</v>
      </c>
    </row>
    <row r="1028" spans="1:16" x14ac:dyDescent="0.35">
      <c r="A1028" t="s">
        <v>1</v>
      </c>
      <c r="B1028" t="s">
        <v>2703</v>
      </c>
      <c r="C1028" t="s">
        <v>507</v>
      </c>
      <c r="D1028" t="s">
        <v>186</v>
      </c>
      <c r="E1028" t="s">
        <v>141</v>
      </c>
      <c r="F1028" t="b">
        <v>0</v>
      </c>
      <c r="G1028" t="s">
        <v>207</v>
      </c>
      <c r="H1028" s="1">
        <v>45055.935995370368</v>
      </c>
      <c r="I1028" t="b">
        <v>0</v>
      </c>
      <c r="J1028" t="b">
        <v>0</v>
      </c>
      <c r="K1028" t="s">
        <v>116</v>
      </c>
      <c r="L1028" t="s">
        <v>142</v>
      </c>
      <c r="M1028" s="3">
        <v>157934</v>
      </c>
      <c r="O1028" t="s">
        <v>2704</v>
      </c>
      <c r="P1028" t="s">
        <v>2705</v>
      </c>
    </row>
    <row r="1029" spans="1:16" x14ac:dyDescent="0.35">
      <c r="A1029" t="s">
        <v>5</v>
      </c>
      <c r="B1029" t="s">
        <v>2059</v>
      </c>
      <c r="C1029" t="s">
        <v>914</v>
      </c>
      <c r="D1029" t="s">
        <v>214</v>
      </c>
      <c r="E1029" t="s">
        <v>141</v>
      </c>
      <c r="F1029" t="b">
        <v>0</v>
      </c>
      <c r="G1029" t="s">
        <v>148</v>
      </c>
      <c r="H1029" s="1">
        <v>45131.482418981483</v>
      </c>
      <c r="I1029" t="b">
        <v>0</v>
      </c>
      <c r="J1029" t="b">
        <v>0</v>
      </c>
      <c r="K1029" t="s">
        <v>116</v>
      </c>
      <c r="L1029" t="s">
        <v>142</v>
      </c>
      <c r="M1029" s="3">
        <v>100000</v>
      </c>
      <c r="O1029" t="s">
        <v>2706</v>
      </c>
    </row>
    <row r="1030" spans="1:16" x14ac:dyDescent="0.35">
      <c r="A1030" t="s">
        <v>1</v>
      </c>
      <c r="B1030" t="s">
        <v>1</v>
      </c>
      <c r="C1030" t="s">
        <v>210</v>
      </c>
      <c r="D1030" t="s">
        <v>1861</v>
      </c>
      <c r="E1030" t="s">
        <v>141</v>
      </c>
      <c r="F1030" t="b">
        <v>0</v>
      </c>
      <c r="G1030" t="s">
        <v>165</v>
      </c>
      <c r="H1030" s="1">
        <v>45079.978275462963</v>
      </c>
      <c r="I1030" t="b">
        <v>0</v>
      </c>
      <c r="J1030" t="b">
        <v>1</v>
      </c>
      <c r="K1030" t="s">
        <v>116</v>
      </c>
      <c r="L1030" t="s">
        <v>142</v>
      </c>
      <c r="M1030" s="3">
        <v>132500</v>
      </c>
      <c r="O1030" t="s">
        <v>2301</v>
      </c>
      <c r="P1030" t="s">
        <v>2302</v>
      </c>
    </row>
    <row r="1031" spans="1:16" x14ac:dyDescent="0.35">
      <c r="A1031" t="s">
        <v>2</v>
      </c>
      <c r="B1031" t="s">
        <v>457</v>
      </c>
      <c r="C1031" t="s">
        <v>952</v>
      </c>
      <c r="D1031" t="s">
        <v>2707</v>
      </c>
      <c r="E1031" t="s">
        <v>141</v>
      </c>
      <c r="F1031" t="b">
        <v>0</v>
      </c>
      <c r="G1031" t="s">
        <v>104</v>
      </c>
      <c r="H1031" s="1">
        <v>45131.983425925922</v>
      </c>
      <c r="I1031" t="b">
        <v>0</v>
      </c>
      <c r="J1031" t="b">
        <v>0</v>
      </c>
      <c r="K1031" t="s">
        <v>104</v>
      </c>
      <c r="L1031" t="s">
        <v>166</v>
      </c>
      <c r="N1031" s="2">
        <v>59.380001068115227</v>
      </c>
      <c r="O1031" t="s">
        <v>2708</v>
      </c>
      <c r="P1031" t="s">
        <v>2709</v>
      </c>
    </row>
    <row r="1032" spans="1:16" x14ac:dyDescent="0.35">
      <c r="A1032" t="s">
        <v>1</v>
      </c>
      <c r="B1032" t="s">
        <v>1</v>
      </c>
      <c r="C1032" t="s">
        <v>438</v>
      </c>
      <c r="D1032" t="s">
        <v>214</v>
      </c>
      <c r="E1032" t="s">
        <v>141</v>
      </c>
      <c r="F1032" t="b">
        <v>0</v>
      </c>
      <c r="G1032" t="s">
        <v>158</v>
      </c>
      <c r="H1032" s="1">
        <v>45090.546307870369</v>
      </c>
      <c r="I1032" t="b">
        <v>0</v>
      </c>
      <c r="J1032" t="b">
        <v>0</v>
      </c>
      <c r="K1032" t="s">
        <v>116</v>
      </c>
      <c r="L1032" t="s">
        <v>142</v>
      </c>
      <c r="M1032" s="3">
        <v>125000</v>
      </c>
      <c r="O1032" t="s">
        <v>2412</v>
      </c>
      <c r="P1032" t="s">
        <v>2710</v>
      </c>
    </row>
    <row r="1033" spans="1:16" x14ac:dyDescent="0.35">
      <c r="A1033" t="s">
        <v>1</v>
      </c>
      <c r="B1033" t="s">
        <v>1</v>
      </c>
      <c r="C1033" t="s">
        <v>528</v>
      </c>
      <c r="D1033" t="s">
        <v>186</v>
      </c>
      <c r="E1033" t="s">
        <v>141</v>
      </c>
      <c r="F1033" t="b">
        <v>0</v>
      </c>
      <c r="G1033" t="s">
        <v>153</v>
      </c>
      <c r="H1033" s="1">
        <v>45210.62908564815</v>
      </c>
      <c r="I1033" t="b">
        <v>1</v>
      </c>
      <c r="J1033" t="b">
        <v>1</v>
      </c>
      <c r="K1033" t="s">
        <v>116</v>
      </c>
      <c r="L1033" t="s">
        <v>142</v>
      </c>
      <c r="M1033" s="3">
        <v>147500</v>
      </c>
      <c r="O1033" t="s">
        <v>997</v>
      </c>
      <c r="P1033" t="s">
        <v>2711</v>
      </c>
    </row>
    <row r="1034" spans="1:16" x14ac:dyDescent="0.35">
      <c r="A1034" t="s">
        <v>5</v>
      </c>
      <c r="B1034" t="s">
        <v>2712</v>
      </c>
      <c r="C1034" t="s">
        <v>2713</v>
      </c>
      <c r="D1034" t="s">
        <v>1191</v>
      </c>
      <c r="E1034" t="s">
        <v>141</v>
      </c>
      <c r="F1034" t="b">
        <v>0</v>
      </c>
      <c r="G1034" t="s">
        <v>104</v>
      </c>
      <c r="H1034" s="1">
        <v>45030.433819444443</v>
      </c>
      <c r="I1034" t="b">
        <v>0</v>
      </c>
      <c r="J1034" t="b">
        <v>0</v>
      </c>
      <c r="K1034" t="s">
        <v>104</v>
      </c>
      <c r="L1034" t="s">
        <v>142</v>
      </c>
      <c r="M1034" s="3">
        <v>165000</v>
      </c>
      <c r="O1034" t="s">
        <v>568</v>
      </c>
      <c r="P1034" t="s">
        <v>2714</v>
      </c>
    </row>
    <row r="1035" spans="1:16" x14ac:dyDescent="0.35">
      <c r="A1035" t="s">
        <v>5</v>
      </c>
      <c r="B1035" t="s">
        <v>5</v>
      </c>
      <c r="C1035" t="s">
        <v>426</v>
      </c>
      <c r="D1035" t="s">
        <v>163</v>
      </c>
      <c r="E1035" t="s">
        <v>141</v>
      </c>
      <c r="F1035" t="b">
        <v>0</v>
      </c>
      <c r="G1035" t="s">
        <v>181</v>
      </c>
      <c r="H1035" s="1">
        <v>45150.754143518519</v>
      </c>
      <c r="I1035" t="b">
        <v>0</v>
      </c>
      <c r="J1035" t="b">
        <v>0</v>
      </c>
      <c r="K1035" t="s">
        <v>116</v>
      </c>
      <c r="L1035" t="s">
        <v>166</v>
      </c>
      <c r="N1035" s="2">
        <v>61.159996032714837</v>
      </c>
      <c r="O1035" t="s">
        <v>2412</v>
      </c>
      <c r="P1035" t="s">
        <v>2715</v>
      </c>
    </row>
    <row r="1036" spans="1:16" x14ac:dyDescent="0.35">
      <c r="A1036" t="s">
        <v>1</v>
      </c>
      <c r="B1036" t="s">
        <v>1</v>
      </c>
      <c r="C1036" t="s">
        <v>173</v>
      </c>
      <c r="D1036" t="s">
        <v>186</v>
      </c>
      <c r="E1036" t="s">
        <v>141</v>
      </c>
      <c r="F1036" t="b">
        <v>1</v>
      </c>
      <c r="G1036" t="s">
        <v>158</v>
      </c>
      <c r="H1036" s="1">
        <v>45184.547638888893</v>
      </c>
      <c r="I1036" t="b">
        <v>0</v>
      </c>
      <c r="J1036" t="b">
        <v>0</v>
      </c>
      <c r="K1036" t="s">
        <v>116</v>
      </c>
      <c r="L1036" t="s">
        <v>142</v>
      </c>
      <c r="M1036" s="3">
        <v>110000</v>
      </c>
      <c r="O1036" t="s">
        <v>2716</v>
      </c>
      <c r="P1036" t="s">
        <v>2717</v>
      </c>
    </row>
    <row r="1037" spans="1:16" x14ac:dyDescent="0.35">
      <c r="A1037" t="s">
        <v>1</v>
      </c>
      <c r="B1037" t="s">
        <v>2718</v>
      </c>
      <c r="C1037" t="s">
        <v>173</v>
      </c>
      <c r="D1037" t="s">
        <v>186</v>
      </c>
      <c r="E1037" t="s">
        <v>141</v>
      </c>
      <c r="F1037" t="b">
        <v>1</v>
      </c>
      <c r="G1037" t="s">
        <v>158</v>
      </c>
      <c r="H1037" s="1">
        <v>45184.922824074078</v>
      </c>
      <c r="I1037" t="b">
        <v>1</v>
      </c>
      <c r="J1037" t="b">
        <v>1</v>
      </c>
      <c r="K1037" t="s">
        <v>116</v>
      </c>
      <c r="L1037" t="s">
        <v>142</v>
      </c>
      <c r="M1037" s="3">
        <v>120000</v>
      </c>
      <c r="O1037" t="s">
        <v>2719</v>
      </c>
      <c r="P1037" t="s">
        <v>2720</v>
      </c>
    </row>
    <row r="1038" spans="1:16" x14ac:dyDescent="0.35">
      <c r="A1038" t="s">
        <v>2</v>
      </c>
      <c r="B1038" t="s">
        <v>2</v>
      </c>
      <c r="C1038" t="s">
        <v>882</v>
      </c>
      <c r="D1038" t="s">
        <v>147</v>
      </c>
      <c r="E1038" t="s">
        <v>206</v>
      </c>
      <c r="F1038" t="b">
        <v>0</v>
      </c>
      <c r="G1038" t="s">
        <v>153</v>
      </c>
      <c r="H1038" s="1">
        <v>45103.793495370373</v>
      </c>
      <c r="I1038" t="b">
        <v>0</v>
      </c>
      <c r="J1038" t="b">
        <v>1</v>
      </c>
      <c r="K1038" t="s">
        <v>116</v>
      </c>
      <c r="L1038" t="s">
        <v>166</v>
      </c>
      <c r="N1038" s="2">
        <v>65</v>
      </c>
      <c r="O1038" t="s">
        <v>1527</v>
      </c>
      <c r="P1038" t="s">
        <v>650</v>
      </c>
    </row>
    <row r="1039" spans="1:16" x14ac:dyDescent="0.35">
      <c r="A1039" t="s">
        <v>0</v>
      </c>
      <c r="B1039" t="s">
        <v>2721</v>
      </c>
      <c r="C1039" t="s">
        <v>2236</v>
      </c>
      <c r="D1039" t="s">
        <v>157</v>
      </c>
      <c r="E1039" t="s">
        <v>141</v>
      </c>
      <c r="F1039" t="b">
        <v>0</v>
      </c>
      <c r="G1039" t="s">
        <v>90</v>
      </c>
      <c r="H1039" s="1">
        <v>45047.34784722222</v>
      </c>
      <c r="I1039" t="b">
        <v>0</v>
      </c>
      <c r="J1039" t="b">
        <v>0</v>
      </c>
      <c r="K1039" t="s">
        <v>90</v>
      </c>
      <c r="L1039" t="s">
        <v>142</v>
      </c>
      <c r="M1039" s="3">
        <v>111175</v>
      </c>
      <c r="O1039" t="s">
        <v>2722</v>
      </c>
      <c r="P1039" t="s">
        <v>2723</v>
      </c>
    </row>
    <row r="1040" spans="1:16" x14ac:dyDescent="0.35">
      <c r="A1040" t="s">
        <v>5</v>
      </c>
      <c r="B1040" t="s">
        <v>2724</v>
      </c>
      <c r="C1040" t="s">
        <v>581</v>
      </c>
      <c r="D1040" t="s">
        <v>712</v>
      </c>
      <c r="E1040" t="s">
        <v>141</v>
      </c>
      <c r="F1040" t="b">
        <v>0</v>
      </c>
      <c r="G1040" t="s">
        <v>104</v>
      </c>
      <c r="H1040" s="1">
        <v>45280.498171296298</v>
      </c>
      <c r="I1040" t="b">
        <v>0</v>
      </c>
      <c r="J1040" t="b">
        <v>0</v>
      </c>
      <c r="K1040" t="s">
        <v>104</v>
      </c>
      <c r="L1040" t="s">
        <v>142</v>
      </c>
      <c r="M1040" s="3">
        <v>152433.5</v>
      </c>
      <c r="O1040" t="s">
        <v>2725</v>
      </c>
      <c r="P1040" t="s">
        <v>2726</v>
      </c>
    </row>
    <row r="1041" spans="1:16" x14ac:dyDescent="0.35">
      <c r="A1041" t="s">
        <v>1</v>
      </c>
      <c r="B1041" t="s">
        <v>2727</v>
      </c>
      <c r="C1041" t="s">
        <v>173</v>
      </c>
      <c r="D1041" t="s">
        <v>140</v>
      </c>
      <c r="E1041" t="s">
        <v>350</v>
      </c>
      <c r="F1041" t="b">
        <v>1</v>
      </c>
      <c r="G1041" t="s">
        <v>153</v>
      </c>
      <c r="H1041" s="1">
        <v>45221.503483796303</v>
      </c>
      <c r="I1041" t="b">
        <v>1</v>
      </c>
      <c r="J1041" t="b">
        <v>0</v>
      </c>
      <c r="K1041" t="s">
        <v>116</v>
      </c>
      <c r="L1041" t="s">
        <v>166</v>
      </c>
      <c r="N1041" s="2">
        <v>65.5</v>
      </c>
      <c r="O1041" t="s">
        <v>1854</v>
      </c>
      <c r="P1041" t="s">
        <v>2728</v>
      </c>
    </row>
    <row r="1042" spans="1:16" x14ac:dyDescent="0.35">
      <c r="A1042" t="s">
        <v>2</v>
      </c>
      <c r="B1042" t="s">
        <v>2729</v>
      </c>
      <c r="C1042" t="s">
        <v>420</v>
      </c>
      <c r="D1042" t="s">
        <v>214</v>
      </c>
      <c r="E1042" t="s">
        <v>141</v>
      </c>
      <c r="F1042" t="b">
        <v>0</v>
      </c>
      <c r="G1042" t="s">
        <v>165</v>
      </c>
      <c r="H1042" s="1">
        <v>45129.335462962961</v>
      </c>
      <c r="I1042" t="b">
        <v>0</v>
      </c>
      <c r="J1042" t="b">
        <v>1</v>
      </c>
      <c r="K1042" t="s">
        <v>116</v>
      </c>
      <c r="L1042" t="s">
        <v>142</v>
      </c>
      <c r="M1042" s="3">
        <v>150000</v>
      </c>
      <c r="O1042" t="s">
        <v>1006</v>
      </c>
      <c r="P1042" t="s">
        <v>870</v>
      </c>
    </row>
    <row r="1043" spans="1:16" x14ac:dyDescent="0.35">
      <c r="A1043" t="s">
        <v>1</v>
      </c>
      <c r="B1043" t="s">
        <v>1121</v>
      </c>
      <c r="C1043" t="s">
        <v>581</v>
      </c>
      <c r="D1043" t="s">
        <v>282</v>
      </c>
      <c r="E1043" t="s">
        <v>206</v>
      </c>
      <c r="F1043" t="b">
        <v>0</v>
      </c>
      <c r="G1043" t="s">
        <v>165</v>
      </c>
      <c r="H1043" s="1">
        <v>44988.631238425929</v>
      </c>
      <c r="I1043" t="b">
        <v>1</v>
      </c>
      <c r="J1043" t="b">
        <v>0</v>
      </c>
      <c r="K1043" t="s">
        <v>116</v>
      </c>
      <c r="L1043" t="s">
        <v>166</v>
      </c>
      <c r="N1043" s="2">
        <v>65</v>
      </c>
      <c r="O1043" t="s">
        <v>2730</v>
      </c>
      <c r="P1043" t="s">
        <v>2731</v>
      </c>
    </row>
    <row r="1044" spans="1:16" x14ac:dyDescent="0.35">
      <c r="A1044" t="s">
        <v>1</v>
      </c>
      <c r="B1044" t="s">
        <v>2732</v>
      </c>
      <c r="C1044" t="s">
        <v>695</v>
      </c>
      <c r="D1044" t="s">
        <v>302</v>
      </c>
      <c r="E1044" t="s">
        <v>141</v>
      </c>
      <c r="F1044" t="b">
        <v>0</v>
      </c>
      <c r="G1044" t="s">
        <v>148</v>
      </c>
      <c r="H1044" s="1">
        <v>44980.429479166669</v>
      </c>
      <c r="I1044" t="b">
        <v>0</v>
      </c>
      <c r="J1044" t="b">
        <v>1</v>
      </c>
      <c r="K1044" t="s">
        <v>116</v>
      </c>
      <c r="L1044" t="s">
        <v>142</v>
      </c>
      <c r="M1044" s="3">
        <v>208114</v>
      </c>
      <c r="O1044" t="s">
        <v>224</v>
      </c>
      <c r="P1044" t="s">
        <v>2733</v>
      </c>
    </row>
    <row r="1045" spans="1:16" x14ac:dyDescent="0.35">
      <c r="A1045" t="s">
        <v>1</v>
      </c>
      <c r="B1045" t="s">
        <v>1</v>
      </c>
      <c r="C1045" t="s">
        <v>173</v>
      </c>
      <c r="D1045" t="s">
        <v>186</v>
      </c>
      <c r="E1045" t="s">
        <v>206</v>
      </c>
      <c r="F1045" t="b">
        <v>1</v>
      </c>
      <c r="G1045" t="s">
        <v>158</v>
      </c>
      <c r="H1045" s="1">
        <v>44995.884664351863</v>
      </c>
      <c r="I1045" t="b">
        <v>0</v>
      </c>
      <c r="J1045" t="b">
        <v>0</v>
      </c>
      <c r="K1045" t="s">
        <v>116</v>
      </c>
      <c r="L1045" t="s">
        <v>166</v>
      </c>
      <c r="N1045" s="2">
        <v>57</v>
      </c>
      <c r="O1045" t="s">
        <v>249</v>
      </c>
      <c r="P1045" t="s">
        <v>2734</v>
      </c>
    </row>
    <row r="1046" spans="1:16" x14ac:dyDescent="0.35">
      <c r="A1046" t="s">
        <v>2</v>
      </c>
      <c r="B1046" t="s">
        <v>779</v>
      </c>
      <c r="C1046" t="s">
        <v>2735</v>
      </c>
      <c r="D1046" t="s">
        <v>157</v>
      </c>
      <c r="E1046" t="s">
        <v>141</v>
      </c>
      <c r="F1046" t="b">
        <v>0</v>
      </c>
      <c r="G1046" t="s">
        <v>84</v>
      </c>
      <c r="H1046" s="1">
        <v>45274.769259259258</v>
      </c>
      <c r="I1046" t="b">
        <v>1</v>
      </c>
      <c r="J1046" t="b">
        <v>0</v>
      </c>
      <c r="K1046" t="s">
        <v>84</v>
      </c>
      <c r="L1046" t="s">
        <v>142</v>
      </c>
      <c r="M1046" s="3">
        <v>153500</v>
      </c>
      <c r="O1046" t="s">
        <v>2736</v>
      </c>
      <c r="P1046" t="s">
        <v>2737</v>
      </c>
    </row>
    <row r="1047" spans="1:16" x14ac:dyDescent="0.35">
      <c r="A1047" t="s">
        <v>2</v>
      </c>
      <c r="B1047" t="s">
        <v>2</v>
      </c>
      <c r="C1047" t="s">
        <v>420</v>
      </c>
      <c r="D1047" t="s">
        <v>140</v>
      </c>
      <c r="E1047" t="s">
        <v>141</v>
      </c>
      <c r="F1047" t="b">
        <v>0</v>
      </c>
      <c r="G1047" t="s">
        <v>165</v>
      </c>
      <c r="H1047" s="1">
        <v>45049.378055555557</v>
      </c>
      <c r="I1047" t="b">
        <v>0</v>
      </c>
      <c r="J1047" t="b">
        <v>1</v>
      </c>
      <c r="K1047" t="s">
        <v>116</v>
      </c>
      <c r="L1047" t="s">
        <v>142</v>
      </c>
      <c r="M1047" s="3">
        <v>117903.5</v>
      </c>
      <c r="O1047" t="s">
        <v>2738</v>
      </c>
    </row>
    <row r="1048" spans="1:16" x14ac:dyDescent="0.35">
      <c r="A1048" t="s">
        <v>2</v>
      </c>
      <c r="B1048" t="s">
        <v>2739</v>
      </c>
      <c r="C1048" t="s">
        <v>426</v>
      </c>
      <c r="D1048" t="s">
        <v>547</v>
      </c>
      <c r="E1048" t="s">
        <v>141</v>
      </c>
      <c r="F1048" t="b">
        <v>0</v>
      </c>
      <c r="G1048" t="s">
        <v>153</v>
      </c>
      <c r="H1048" s="1">
        <v>45151.001643518517</v>
      </c>
      <c r="I1048" t="b">
        <v>0</v>
      </c>
      <c r="J1048" t="b">
        <v>1</v>
      </c>
      <c r="K1048" t="s">
        <v>116</v>
      </c>
      <c r="L1048" t="s">
        <v>142</v>
      </c>
      <c r="M1048" s="3">
        <v>61650</v>
      </c>
      <c r="O1048" t="s">
        <v>2740</v>
      </c>
      <c r="P1048" t="s">
        <v>2741</v>
      </c>
    </row>
    <row r="1049" spans="1:16" x14ac:dyDescent="0.35">
      <c r="A1049" t="s">
        <v>1</v>
      </c>
      <c r="B1049" t="s">
        <v>887</v>
      </c>
      <c r="C1049" t="s">
        <v>1537</v>
      </c>
      <c r="D1049" t="s">
        <v>2742</v>
      </c>
      <c r="E1049" t="s">
        <v>141</v>
      </c>
      <c r="F1049" t="b">
        <v>0</v>
      </c>
      <c r="G1049" t="s">
        <v>207</v>
      </c>
      <c r="H1049" s="1">
        <v>45045.590439814812</v>
      </c>
      <c r="I1049" t="b">
        <v>0</v>
      </c>
      <c r="J1049" t="b">
        <v>1</v>
      </c>
      <c r="K1049" t="s">
        <v>116</v>
      </c>
      <c r="L1049" t="s">
        <v>142</v>
      </c>
      <c r="M1049" s="3">
        <v>185000</v>
      </c>
      <c r="O1049" t="s">
        <v>376</v>
      </c>
      <c r="P1049" t="s">
        <v>2743</v>
      </c>
    </row>
    <row r="1050" spans="1:16" x14ac:dyDescent="0.35">
      <c r="A1050" t="s">
        <v>0</v>
      </c>
      <c r="B1050" t="s">
        <v>0</v>
      </c>
      <c r="C1050" t="s">
        <v>1796</v>
      </c>
      <c r="D1050" t="s">
        <v>140</v>
      </c>
      <c r="E1050" t="s">
        <v>206</v>
      </c>
      <c r="F1050" t="b">
        <v>0</v>
      </c>
      <c r="G1050" t="s">
        <v>158</v>
      </c>
      <c r="H1050" s="1">
        <v>45100.721377314818</v>
      </c>
      <c r="I1050" t="b">
        <v>1</v>
      </c>
      <c r="J1050" t="b">
        <v>0</v>
      </c>
      <c r="K1050" t="s">
        <v>116</v>
      </c>
      <c r="L1050" t="s">
        <v>166</v>
      </c>
      <c r="N1050" s="2">
        <v>32.5</v>
      </c>
      <c r="O1050" t="s">
        <v>844</v>
      </c>
    </row>
    <row r="1051" spans="1:16" x14ac:dyDescent="0.35">
      <c r="A1051" t="s">
        <v>1</v>
      </c>
      <c r="B1051" t="s">
        <v>2744</v>
      </c>
      <c r="C1051" t="s">
        <v>546</v>
      </c>
      <c r="D1051" t="s">
        <v>186</v>
      </c>
      <c r="E1051" t="s">
        <v>206</v>
      </c>
      <c r="F1051" t="b">
        <v>0</v>
      </c>
      <c r="G1051" t="s">
        <v>148</v>
      </c>
      <c r="H1051" s="1">
        <v>45195.694282407407</v>
      </c>
      <c r="I1051" t="b">
        <v>0</v>
      </c>
      <c r="J1051" t="b">
        <v>1</v>
      </c>
      <c r="K1051" t="s">
        <v>116</v>
      </c>
      <c r="L1051" t="s">
        <v>166</v>
      </c>
      <c r="N1051" s="2">
        <v>67.5</v>
      </c>
      <c r="O1051" t="s">
        <v>1624</v>
      </c>
      <c r="P1051" t="s">
        <v>2745</v>
      </c>
    </row>
    <row r="1052" spans="1:16" x14ac:dyDescent="0.35">
      <c r="A1052" t="s">
        <v>6</v>
      </c>
      <c r="B1052" t="s">
        <v>6</v>
      </c>
      <c r="C1052" t="s">
        <v>531</v>
      </c>
      <c r="D1052" t="s">
        <v>147</v>
      </c>
      <c r="E1052" t="s">
        <v>141</v>
      </c>
      <c r="F1052" t="b">
        <v>0</v>
      </c>
      <c r="G1052" t="s">
        <v>158</v>
      </c>
      <c r="H1052" s="1">
        <v>44932.587152777778</v>
      </c>
      <c r="I1052" t="b">
        <v>0</v>
      </c>
      <c r="J1052" t="b">
        <v>1</v>
      </c>
      <c r="K1052" t="s">
        <v>116</v>
      </c>
      <c r="L1052" t="s">
        <v>142</v>
      </c>
      <c r="M1052" s="3">
        <v>140000</v>
      </c>
      <c r="O1052" t="s">
        <v>2746</v>
      </c>
      <c r="P1052" t="s">
        <v>2747</v>
      </c>
    </row>
    <row r="1053" spans="1:16" x14ac:dyDescent="0.35">
      <c r="A1053" t="s">
        <v>0</v>
      </c>
      <c r="B1053" t="s">
        <v>2748</v>
      </c>
      <c r="C1053" t="s">
        <v>173</v>
      </c>
      <c r="D1053" t="s">
        <v>163</v>
      </c>
      <c r="E1053" t="s">
        <v>141</v>
      </c>
      <c r="F1053" t="b">
        <v>1</v>
      </c>
      <c r="G1053" t="s">
        <v>181</v>
      </c>
      <c r="H1053" s="1">
        <v>45126.500972222217</v>
      </c>
      <c r="I1053" t="b">
        <v>0</v>
      </c>
      <c r="J1053" t="b">
        <v>1</v>
      </c>
      <c r="K1053" t="s">
        <v>116</v>
      </c>
      <c r="L1053" t="s">
        <v>166</v>
      </c>
      <c r="N1053" s="2">
        <v>34.5</v>
      </c>
      <c r="O1053" t="s">
        <v>2749</v>
      </c>
      <c r="P1053" t="s">
        <v>2750</v>
      </c>
    </row>
    <row r="1054" spans="1:16" x14ac:dyDescent="0.35">
      <c r="A1054" t="s">
        <v>1</v>
      </c>
      <c r="B1054" t="s">
        <v>2751</v>
      </c>
      <c r="C1054" t="s">
        <v>270</v>
      </c>
      <c r="D1054" t="s">
        <v>186</v>
      </c>
      <c r="E1054" t="s">
        <v>141</v>
      </c>
      <c r="F1054" t="b">
        <v>0</v>
      </c>
      <c r="G1054" t="s">
        <v>104</v>
      </c>
      <c r="H1054" s="1">
        <v>45030.850856481477</v>
      </c>
      <c r="I1054" t="b">
        <v>0</v>
      </c>
      <c r="J1054" t="b">
        <v>0</v>
      </c>
      <c r="K1054" t="s">
        <v>104</v>
      </c>
      <c r="L1054" t="s">
        <v>142</v>
      </c>
      <c r="M1054" s="3">
        <v>250000</v>
      </c>
      <c r="O1054" t="s">
        <v>2752</v>
      </c>
      <c r="P1054" t="s">
        <v>550</v>
      </c>
    </row>
    <row r="1055" spans="1:16" x14ac:dyDescent="0.35">
      <c r="A1055" t="s">
        <v>1</v>
      </c>
      <c r="B1055" t="s">
        <v>2753</v>
      </c>
      <c r="C1055" t="s">
        <v>494</v>
      </c>
      <c r="D1055" t="s">
        <v>186</v>
      </c>
      <c r="E1055" t="s">
        <v>141</v>
      </c>
      <c r="F1055" t="b">
        <v>0</v>
      </c>
      <c r="G1055" t="s">
        <v>104</v>
      </c>
      <c r="H1055" s="1">
        <v>45176.276493055557</v>
      </c>
      <c r="I1055" t="b">
        <v>0</v>
      </c>
      <c r="J1055" t="b">
        <v>0</v>
      </c>
      <c r="K1055" t="s">
        <v>104</v>
      </c>
      <c r="L1055" t="s">
        <v>142</v>
      </c>
      <c r="M1055" s="3">
        <v>160000</v>
      </c>
      <c r="O1055" t="s">
        <v>2754</v>
      </c>
      <c r="P1055" t="s">
        <v>2755</v>
      </c>
    </row>
    <row r="1056" spans="1:16" x14ac:dyDescent="0.35">
      <c r="A1056" t="s">
        <v>0</v>
      </c>
      <c r="B1056" t="s">
        <v>2756</v>
      </c>
      <c r="C1056" t="s">
        <v>217</v>
      </c>
      <c r="D1056" t="s">
        <v>163</v>
      </c>
      <c r="E1056" t="s">
        <v>141</v>
      </c>
      <c r="F1056" t="b">
        <v>0</v>
      </c>
      <c r="G1056" t="s">
        <v>158</v>
      </c>
      <c r="H1056" s="1">
        <v>45160.25440972222</v>
      </c>
      <c r="I1056" t="b">
        <v>0</v>
      </c>
      <c r="J1056" t="b">
        <v>0</v>
      </c>
      <c r="K1056" t="s">
        <v>116</v>
      </c>
      <c r="L1056" t="s">
        <v>166</v>
      </c>
      <c r="N1056" s="2">
        <v>22.694999694824219</v>
      </c>
      <c r="O1056" t="s">
        <v>2757</v>
      </c>
    </row>
    <row r="1057" spans="1:16" x14ac:dyDescent="0.35">
      <c r="A1057" t="s">
        <v>1</v>
      </c>
      <c r="B1057" t="s">
        <v>2758</v>
      </c>
      <c r="C1057" t="s">
        <v>173</v>
      </c>
      <c r="D1057" t="s">
        <v>186</v>
      </c>
      <c r="E1057" t="s">
        <v>141</v>
      </c>
      <c r="F1057" t="b">
        <v>1</v>
      </c>
      <c r="G1057" t="s">
        <v>153</v>
      </c>
      <c r="H1057" s="1">
        <v>44930.879976851851</v>
      </c>
      <c r="I1057" t="b">
        <v>0</v>
      </c>
      <c r="J1057" t="b">
        <v>0</v>
      </c>
      <c r="K1057" t="s">
        <v>116</v>
      </c>
      <c r="L1057" t="s">
        <v>166</v>
      </c>
      <c r="N1057" s="2">
        <v>85</v>
      </c>
      <c r="O1057" t="s">
        <v>2759</v>
      </c>
      <c r="P1057" t="s">
        <v>2760</v>
      </c>
    </row>
    <row r="1058" spans="1:16" x14ac:dyDescent="0.35">
      <c r="A1058" t="s">
        <v>2</v>
      </c>
      <c r="B1058" t="s">
        <v>2761</v>
      </c>
      <c r="C1058" t="s">
        <v>173</v>
      </c>
      <c r="D1058" t="s">
        <v>1928</v>
      </c>
      <c r="E1058" t="s">
        <v>164</v>
      </c>
      <c r="F1058" t="b">
        <v>1</v>
      </c>
      <c r="G1058" t="s">
        <v>91</v>
      </c>
      <c r="H1058" s="1">
        <v>45211.016736111109</v>
      </c>
      <c r="I1058" t="b">
        <v>0</v>
      </c>
      <c r="J1058" t="b">
        <v>0</v>
      </c>
      <c r="K1058" t="s">
        <v>91</v>
      </c>
      <c r="L1058" t="s">
        <v>166</v>
      </c>
      <c r="N1058" s="2">
        <v>25</v>
      </c>
      <c r="O1058" t="s">
        <v>481</v>
      </c>
      <c r="P1058" t="s">
        <v>2762</v>
      </c>
    </row>
    <row r="1059" spans="1:16" x14ac:dyDescent="0.35">
      <c r="A1059" t="s">
        <v>2</v>
      </c>
      <c r="B1059" t="s">
        <v>2763</v>
      </c>
      <c r="C1059" t="s">
        <v>173</v>
      </c>
      <c r="D1059" t="s">
        <v>163</v>
      </c>
      <c r="E1059" t="s">
        <v>262</v>
      </c>
      <c r="F1059" t="b">
        <v>1</v>
      </c>
      <c r="G1059" t="s">
        <v>148</v>
      </c>
      <c r="H1059" s="1">
        <v>45211.847233796303</v>
      </c>
      <c r="I1059" t="b">
        <v>0</v>
      </c>
      <c r="J1059" t="b">
        <v>1</v>
      </c>
      <c r="K1059" t="s">
        <v>116</v>
      </c>
      <c r="L1059" t="s">
        <v>166</v>
      </c>
      <c r="N1059" s="2">
        <v>54.775001525878913</v>
      </c>
      <c r="O1059" t="s">
        <v>652</v>
      </c>
      <c r="P1059" t="s">
        <v>2764</v>
      </c>
    </row>
    <row r="1060" spans="1:16" x14ac:dyDescent="0.35">
      <c r="A1060" t="s">
        <v>5</v>
      </c>
      <c r="B1060" t="s">
        <v>527</v>
      </c>
      <c r="C1060" t="s">
        <v>2765</v>
      </c>
      <c r="D1060" t="s">
        <v>163</v>
      </c>
      <c r="E1060" t="s">
        <v>164</v>
      </c>
      <c r="F1060" t="b">
        <v>0</v>
      </c>
      <c r="G1060" t="s">
        <v>158</v>
      </c>
      <c r="H1060" s="1">
        <v>45187.13082175926</v>
      </c>
      <c r="I1060" t="b">
        <v>0</v>
      </c>
      <c r="J1060" t="b">
        <v>1</v>
      </c>
      <c r="K1060" t="s">
        <v>116</v>
      </c>
      <c r="L1060" t="s">
        <v>166</v>
      </c>
      <c r="N1060" s="2">
        <v>49.590000152587891</v>
      </c>
      <c r="O1060" t="s">
        <v>224</v>
      </c>
      <c r="P1060" t="s">
        <v>1727</v>
      </c>
    </row>
    <row r="1061" spans="1:16" x14ac:dyDescent="0.35">
      <c r="A1061" t="s">
        <v>8</v>
      </c>
      <c r="B1061" t="s">
        <v>2766</v>
      </c>
      <c r="C1061" t="s">
        <v>484</v>
      </c>
      <c r="D1061" t="s">
        <v>157</v>
      </c>
      <c r="E1061" t="s">
        <v>141</v>
      </c>
      <c r="F1061" t="b">
        <v>0</v>
      </c>
      <c r="G1061" t="s">
        <v>57</v>
      </c>
      <c r="H1061" s="1">
        <v>44971.60260416667</v>
      </c>
      <c r="I1061" t="b">
        <v>0</v>
      </c>
      <c r="J1061" t="b">
        <v>0</v>
      </c>
      <c r="K1061" t="s">
        <v>57</v>
      </c>
      <c r="L1061" t="s">
        <v>142</v>
      </c>
      <c r="M1061" s="3">
        <v>69000</v>
      </c>
      <c r="O1061" t="s">
        <v>2767</v>
      </c>
      <c r="P1061" t="s">
        <v>2768</v>
      </c>
    </row>
    <row r="1062" spans="1:16" x14ac:dyDescent="0.35">
      <c r="A1062" t="s">
        <v>5</v>
      </c>
      <c r="B1062" t="s">
        <v>2769</v>
      </c>
      <c r="C1062" t="s">
        <v>213</v>
      </c>
      <c r="D1062" t="s">
        <v>147</v>
      </c>
      <c r="E1062" t="s">
        <v>141</v>
      </c>
      <c r="F1062" t="b">
        <v>0</v>
      </c>
      <c r="G1062" t="s">
        <v>207</v>
      </c>
      <c r="H1062" s="1">
        <v>45070.339224537027</v>
      </c>
      <c r="I1062" t="b">
        <v>0</v>
      </c>
      <c r="J1062" t="b">
        <v>1</v>
      </c>
      <c r="K1062" t="s">
        <v>116</v>
      </c>
      <c r="L1062" t="s">
        <v>142</v>
      </c>
      <c r="M1062" s="3">
        <v>219500</v>
      </c>
      <c r="O1062" t="s">
        <v>1192</v>
      </c>
      <c r="P1062" t="s">
        <v>2770</v>
      </c>
    </row>
    <row r="1063" spans="1:16" x14ac:dyDescent="0.35">
      <c r="A1063" t="s">
        <v>1</v>
      </c>
      <c r="B1063" t="s">
        <v>2771</v>
      </c>
      <c r="C1063" t="s">
        <v>882</v>
      </c>
      <c r="D1063" t="s">
        <v>2772</v>
      </c>
      <c r="E1063" t="s">
        <v>141</v>
      </c>
      <c r="F1063" t="b">
        <v>0</v>
      </c>
      <c r="G1063" t="s">
        <v>153</v>
      </c>
      <c r="H1063" s="1">
        <v>44987.964074074072</v>
      </c>
      <c r="I1063" t="b">
        <v>0</v>
      </c>
      <c r="J1063" t="b">
        <v>1</v>
      </c>
      <c r="K1063" t="s">
        <v>116</v>
      </c>
      <c r="L1063" t="s">
        <v>142</v>
      </c>
      <c r="M1063" s="3">
        <v>208114</v>
      </c>
      <c r="O1063" t="s">
        <v>224</v>
      </c>
      <c r="P1063" t="s">
        <v>522</v>
      </c>
    </row>
    <row r="1064" spans="1:16" x14ac:dyDescent="0.35">
      <c r="A1064" t="s">
        <v>6</v>
      </c>
      <c r="B1064" t="s">
        <v>6</v>
      </c>
      <c r="C1064" t="s">
        <v>361</v>
      </c>
      <c r="D1064" t="s">
        <v>186</v>
      </c>
      <c r="E1064" t="s">
        <v>141</v>
      </c>
      <c r="F1064" t="b">
        <v>0</v>
      </c>
      <c r="G1064" t="s">
        <v>148</v>
      </c>
      <c r="H1064" s="1">
        <v>45107.789479166669</v>
      </c>
      <c r="I1064" t="b">
        <v>0</v>
      </c>
      <c r="J1064" t="b">
        <v>0</v>
      </c>
      <c r="K1064" t="s">
        <v>116</v>
      </c>
      <c r="L1064" t="s">
        <v>142</v>
      </c>
      <c r="M1064" s="3">
        <v>145000</v>
      </c>
      <c r="O1064" t="s">
        <v>2773</v>
      </c>
      <c r="P1064" t="s">
        <v>2774</v>
      </c>
    </row>
    <row r="1065" spans="1:16" x14ac:dyDescent="0.35">
      <c r="A1065" t="s">
        <v>2</v>
      </c>
      <c r="B1065" t="s">
        <v>2775</v>
      </c>
      <c r="C1065" t="s">
        <v>2776</v>
      </c>
      <c r="D1065" t="s">
        <v>521</v>
      </c>
      <c r="E1065" t="s">
        <v>141</v>
      </c>
      <c r="F1065" t="b">
        <v>0</v>
      </c>
      <c r="G1065" t="s">
        <v>153</v>
      </c>
      <c r="H1065" s="1">
        <v>45233.543124999997</v>
      </c>
      <c r="I1065" t="b">
        <v>0</v>
      </c>
      <c r="J1065" t="b">
        <v>0</v>
      </c>
      <c r="K1065" t="s">
        <v>116</v>
      </c>
      <c r="L1065" t="s">
        <v>142</v>
      </c>
      <c r="M1065" s="3">
        <v>155000</v>
      </c>
      <c r="O1065" t="s">
        <v>2777</v>
      </c>
      <c r="P1065" t="s">
        <v>2778</v>
      </c>
    </row>
    <row r="1066" spans="1:16" x14ac:dyDescent="0.35">
      <c r="A1066" t="s">
        <v>1</v>
      </c>
      <c r="B1066" t="s">
        <v>1</v>
      </c>
      <c r="C1066" t="s">
        <v>2779</v>
      </c>
      <c r="D1066" t="s">
        <v>214</v>
      </c>
      <c r="E1066" t="s">
        <v>141</v>
      </c>
      <c r="F1066" t="b">
        <v>0</v>
      </c>
      <c r="G1066" t="s">
        <v>148</v>
      </c>
      <c r="H1066" s="1">
        <v>45188.441412037027</v>
      </c>
      <c r="I1066" t="b">
        <v>0</v>
      </c>
      <c r="J1066" t="b">
        <v>1</v>
      </c>
      <c r="K1066" t="s">
        <v>116</v>
      </c>
      <c r="L1066" t="s">
        <v>142</v>
      </c>
      <c r="M1066" s="3">
        <v>102030</v>
      </c>
      <c r="O1066" t="s">
        <v>2541</v>
      </c>
      <c r="P1066" t="s">
        <v>2780</v>
      </c>
    </row>
    <row r="1067" spans="1:16" x14ac:dyDescent="0.35">
      <c r="A1067" t="s">
        <v>1</v>
      </c>
      <c r="B1067" t="s">
        <v>1591</v>
      </c>
      <c r="C1067" t="s">
        <v>173</v>
      </c>
      <c r="D1067" t="s">
        <v>282</v>
      </c>
      <c r="E1067" t="s">
        <v>206</v>
      </c>
      <c r="F1067" t="b">
        <v>1</v>
      </c>
      <c r="G1067" t="s">
        <v>153</v>
      </c>
      <c r="H1067" s="1">
        <v>44995.714965277781</v>
      </c>
      <c r="I1067" t="b">
        <v>0</v>
      </c>
      <c r="J1067" t="b">
        <v>1</v>
      </c>
      <c r="K1067" t="s">
        <v>116</v>
      </c>
      <c r="L1067" t="s">
        <v>166</v>
      </c>
      <c r="N1067" s="2">
        <v>77.5</v>
      </c>
      <c r="O1067" t="s">
        <v>2781</v>
      </c>
      <c r="P1067" t="s">
        <v>2782</v>
      </c>
    </row>
    <row r="1068" spans="1:16" x14ac:dyDescent="0.35">
      <c r="A1068" t="s">
        <v>5</v>
      </c>
      <c r="B1068" t="s">
        <v>2783</v>
      </c>
      <c r="D1068" t="s">
        <v>186</v>
      </c>
      <c r="E1068" t="s">
        <v>141</v>
      </c>
      <c r="F1068" t="b">
        <v>0</v>
      </c>
      <c r="G1068" t="s">
        <v>153</v>
      </c>
      <c r="H1068" s="1">
        <v>45147.586493055547</v>
      </c>
      <c r="I1068" t="b">
        <v>0</v>
      </c>
      <c r="J1068" t="b">
        <v>0</v>
      </c>
      <c r="K1068" t="s">
        <v>116</v>
      </c>
      <c r="L1068" t="s">
        <v>142</v>
      </c>
      <c r="M1068" s="3">
        <v>135000</v>
      </c>
      <c r="O1068" t="s">
        <v>2784</v>
      </c>
      <c r="P1068" t="s">
        <v>2785</v>
      </c>
    </row>
    <row r="1069" spans="1:16" x14ac:dyDescent="0.35">
      <c r="A1069" t="s">
        <v>2</v>
      </c>
      <c r="B1069" t="s">
        <v>2786</v>
      </c>
      <c r="C1069" t="s">
        <v>420</v>
      </c>
      <c r="D1069" t="s">
        <v>2787</v>
      </c>
      <c r="E1069" t="s">
        <v>141</v>
      </c>
      <c r="F1069" t="b">
        <v>0</v>
      </c>
      <c r="G1069" t="s">
        <v>104</v>
      </c>
      <c r="H1069" s="1">
        <v>44937.450891203713</v>
      </c>
      <c r="I1069" t="b">
        <v>0</v>
      </c>
      <c r="J1069" t="b">
        <v>1</v>
      </c>
      <c r="K1069" t="s">
        <v>104</v>
      </c>
      <c r="L1069" t="s">
        <v>142</v>
      </c>
      <c r="M1069" s="3">
        <v>137110</v>
      </c>
      <c r="O1069" t="s">
        <v>2788</v>
      </c>
      <c r="P1069" t="s">
        <v>2789</v>
      </c>
    </row>
    <row r="1070" spans="1:16" x14ac:dyDescent="0.35">
      <c r="A1070" t="s">
        <v>0</v>
      </c>
      <c r="B1070" t="s">
        <v>0</v>
      </c>
      <c r="C1070" t="s">
        <v>2790</v>
      </c>
      <c r="D1070" t="s">
        <v>2791</v>
      </c>
      <c r="E1070" t="s">
        <v>141</v>
      </c>
      <c r="F1070" t="b">
        <v>0</v>
      </c>
      <c r="G1070" t="s">
        <v>148</v>
      </c>
      <c r="H1070" s="1">
        <v>45187.986863425933</v>
      </c>
      <c r="I1070" t="b">
        <v>0</v>
      </c>
      <c r="J1070" t="b">
        <v>0</v>
      </c>
      <c r="K1070" t="s">
        <v>116</v>
      </c>
      <c r="L1070" t="s">
        <v>166</v>
      </c>
      <c r="N1070" s="2">
        <v>24</v>
      </c>
      <c r="O1070" t="s">
        <v>2792</v>
      </c>
      <c r="P1070" t="s">
        <v>930</v>
      </c>
    </row>
    <row r="1071" spans="1:16" x14ac:dyDescent="0.35">
      <c r="A1071" t="s">
        <v>0</v>
      </c>
      <c r="B1071" t="s">
        <v>2793</v>
      </c>
      <c r="C1071" t="s">
        <v>2794</v>
      </c>
      <c r="D1071" t="s">
        <v>163</v>
      </c>
      <c r="E1071" t="s">
        <v>141</v>
      </c>
      <c r="F1071" t="b">
        <v>0</v>
      </c>
      <c r="G1071" t="s">
        <v>148</v>
      </c>
      <c r="H1071" s="1">
        <v>45175.125520833331</v>
      </c>
      <c r="I1071" t="b">
        <v>1</v>
      </c>
      <c r="J1071" t="b">
        <v>0</v>
      </c>
      <c r="K1071" t="s">
        <v>116</v>
      </c>
      <c r="L1071" t="s">
        <v>166</v>
      </c>
      <c r="N1071" s="2">
        <v>22.694999694824219</v>
      </c>
      <c r="O1071" t="s">
        <v>1090</v>
      </c>
    </row>
    <row r="1072" spans="1:16" x14ac:dyDescent="0.35">
      <c r="A1072" t="s">
        <v>6</v>
      </c>
      <c r="B1072" t="s">
        <v>654</v>
      </c>
      <c r="C1072" t="s">
        <v>655</v>
      </c>
      <c r="D1072" t="s">
        <v>163</v>
      </c>
      <c r="E1072" t="s">
        <v>164</v>
      </c>
      <c r="F1072" t="b">
        <v>0</v>
      </c>
      <c r="G1072" t="s">
        <v>207</v>
      </c>
      <c r="H1072" s="1">
        <v>45180.753553240742</v>
      </c>
      <c r="I1072" t="b">
        <v>0</v>
      </c>
      <c r="J1072" t="b">
        <v>0</v>
      </c>
      <c r="K1072" t="s">
        <v>116</v>
      </c>
      <c r="L1072" t="s">
        <v>166</v>
      </c>
      <c r="N1072" s="2">
        <v>40.099998474121087</v>
      </c>
      <c r="O1072" t="s">
        <v>656</v>
      </c>
      <c r="P1072" t="s">
        <v>450</v>
      </c>
    </row>
    <row r="1073" spans="1:16" x14ac:dyDescent="0.35">
      <c r="A1073" t="s">
        <v>1</v>
      </c>
      <c r="B1073" t="s">
        <v>1149</v>
      </c>
      <c r="C1073" t="s">
        <v>173</v>
      </c>
      <c r="D1073" t="s">
        <v>186</v>
      </c>
      <c r="E1073" t="s">
        <v>206</v>
      </c>
      <c r="F1073" t="b">
        <v>1</v>
      </c>
      <c r="G1073" t="s">
        <v>181</v>
      </c>
      <c r="H1073" s="1">
        <v>44967.823518518519</v>
      </c>
      <c r="I1073" t="b">
        <v>0</v>
      </c>
      <c r="J1073" t="b">
        <v>0</v>
      </c>
      <c r="K1073" t="s">
        <v>116</v>
      </c>
      <c r="L1073" t="s">
        <v>166</v>
      </c>
      <c r="N1073" s="2">
        <v>77.5</v>
      </c>
      <c r="O1073" t="s">
        <v>325</v>
      </c>
      <c r="P1073" t="s">
        <v>2795</v>
      </c>
    </row>
    <row r="1074" spans="1:16" x14ac:dyDescent="0.35">
      <c r="A1074" t="s">
        <v>7</v>
      </c>
      <c r="B1074" t="s">
        <v>2796</v>
      </c>
      <c r="C1074" t="s">
        <v>190</v>
      </c>
      <c r="D1074" t="s">
        <v>147</v>
      </c>
      <c r="E1074" t="s">
        <v>141</v>
      </c>
      <c r="F1074" t="b">
        <v>0</v>
      </c>
      <c r="G1074" t="s">
        <v>181</v>
      </c>
      <c r="H1074" s="1">
        <v>45176.875740740739</v>
      </c>
      <c r="I1074" t="b">
        <v>0</v>
      </c>
      <c r="J1074" t="b">
        <v>1</v>
      </c>
      <c r="K1074" t="s">
        <v>116</v>
      </c>
      <c r="L1074" t="s">
        <v>142</v>
      </c>
      <c r="M1074" s="3">
        <v>117325</v>
      </c>
      <c r="O1074" t="s">
        <v>2797</v>
      </c>
      <c r="P1074" t="s">
        <v>638</v>
      </c>
    </row>
    <row r="1075" spans="1:16" x14ac:dyDescent="0.35">
      <c r="A1075" t="s">
        <v>2</v>
      </c>
      <c r="B1075" t="s">
        <v>399</v>
      </c>
      <c r="C1075" t="s">
        <v>2798</v>
      </c>
      <c r="D1075" t="s">
        <v>147</v>
      </c>
      <c r="E1075" t="s">
        <v>141</v>
      </c>
      <c r="F1075" t="b">
        <v>0</v>
      </c>
      <c r="G1075" t="s">
        <v>181</v>
      </c>
      <c r="H1075" s="1">
        <v>45082.461064814823</v>
      </c>
      <c r="I1075" t="b">
        <v>0</v>
      </c>
      <c r="J1075" t="b">
        <v>1</v>
      </c>
      <c r="K1075" t="s">
        <v>116</v>
      </c>
      <c r="L1075" t="s">
        <v>142</v>
      </c>
      <c r="M1075" s="3">
        <v>155000</v>
      </c>
      <c r="O1075" t="s">
        <v>143</v>
      </c>
      <c r="P1075" t="s">
        <v>961</v>
      </c>
    </row>
    <row r="1076" spans="1:16" x14ac:dyDescent="0.35">
      <c r="A1076" t="s">
        <v>0</v>
      </c>
      <c r="B1076" t="s">
        <v>2799</v>
      </c>
      <c r="C1076" t="s">
        <v>2800</v>
      </c>
      <c r="D1076" t="s">
        <v>163</v>
      </c>
      <c r="E1076" t="s">
        <v>262</v>
      </c>
      <c r="F1076" t="b">
        <v>0</v>
      </c>
      <c r="G1076" t="s">
        <v>153</v>
      </c>
      <c r="H1076" s="1">
        <v>45282.667060185187</v>
      </c>
      <c r="I1076" t="b">
        <v>0</v>
      </c>
      <c r="J1076" t="b">
        <v>0</v>
      </c>
      <c r="K1076" t="s">
        <v>116</v>
      </c>
      <c r="L1076" t="s">
        <v>166</v>
      </c>
      <c r="N1076" s="2">
        <v>22.694999694824219</v>
      </c>
      <c r="O1076" t="s">
        <v>252</v>
      </c>
    </row>
    <row r="1077" spans="1:16" x14ac:dyDescent="0.35">
      <c r="A1077" t="s">
        <v>2</v>
      </c>
      <c r="B1077" t="s">
        <v>2</v>
      </c>
      <c r="C1077" t="s">
        <v>1094</v>
      </c>
      <c r="D1077" t="s">
        <v>475</v>
      </c>
      <c r="E1077" t="s">
        <v>164</v>
      </c>
      <c r="F1077" t="b">
        <v>0</v>
      </c>
      <c r="G1077" t="s">
        <v>153</v>
      </c>
      <c r="H1077" s="1">
        <v>45267.711006944453</v>
      </c>
      <c r="I1077" t="b">
        <v>0</v>
      </c>
      <c r="J1077" t="b">
        <v>1</v>
      </c>
      <c r="K1077" t="s">
        <v>116</v>
      </c>
      <c r="L1077" t="s">
        <v>142</v>
      </c>
      <c r="M1077" s="3">
        <v>100000</v>
      </c>
      <c r="O1077" t="s">
        <v>224</v>
      </c>
      <c r="P1077" t="s">
        <v>405</v>
      </c>
    </row>
    <row r="1078" spans="1:16" x14ac:dyDescent="0.35">
      <c r="A1078" t="s">
        <v>1</v>
      </c>
      <c r="B1078" t="s">
        <v>1314</v>
      </c>
      <c r="C1078" t="s">
        <v>173</v>
      </c>
      <c r="D1078" t="s">
        <v>186</v>
      </c>
      <c r="E1078" t="s">
        <v>141</v>
      </c>
      <c r="F1078" t="b">
        <v>1</v>
      </c>
      <c r="G1078" t="s">
        <v>158</v>
      </c>
      <c r="H1078" s="1">
        <v>45085.769618055558</v>
      </c>
      <c r="I1078" t="b">
        <v>0</v>
      </c>
      <c r="J1078" t="b">
        <v>0</v>
      </c>
      <c r="K1078" t="s">
        <v>116</v>
      </c>
      <c r="L1078" t="s">
        <v>142</v>
      </c>
      <c r="M1078" s="3">
        <v>150000</v>
      </c>
      <c r="O1078" t="s">
        <v>2801</v>
      </c>
      <c r="P1078" t="s">
        <v>2802</v>
      </c>
    </row>
    <row r="1079" spans="1:16" x14ac:dyDescent="0.35">
      <c r="A1079" t="s">
        <v>6</v>
      </c>
      <c r="B1079" t="s">
        <v>2803</v>
      </c>
      <c r="C1079" t="s">
        <v>173</v>
      </c>
      <c r="D1079" t="s">
        <v>1523</v>
      </c>
      <c r="E1079" t="s">
        <v>141</v>
      </c>
      <c r="F1079" t="b">
        <v>1</v>
      </c>
      <c r="G1079" t="s">
        <v>181</v>
      </c>
      <c r="H1079" s="1">
        <v>45190.251782407409</v>
      </c>
      <c r="I1079" t="b">
        <v>0</v>
      </c>
      <c r="J1079" t="b">
        <v>1</v>
      </c>
      <c r="K1079" t="s">
        <v>116</v>
      </c>
      <c r="L1079" t="s">
        <v>142</v>
      </c>
      <c r="M1079" s="3">
        <v>213172.5</v>
      </c>
      <c r="O1079" t="s">
        <v>235</v>
      </c>
      <c r="P1079" t="s">
        <v>2804</v>
      </c>
    </row>
    <row r="1080" spans="1:16" x14ac:dyDescent="0.35">
      <c r="A1080" t="s">
        <v>9</v>
      </c>
      <c r="B1080" t="s">
        <v>2805</v>
      </c>
      <c r="C1080" t="s">
        <v>173</v>
      </c>
      <c r="D1080" t="s">
        <v>186</v>
      </c>
      <c r="E1080" t="s">
        <v>206</v>
      </c>
      <c r="F1080" t="b">
        <v>1</v>
      </c>
      <c r="G1080" t="s">
        <v>153</v>
      </c>
      <c r="H1080" s="1">
        <v>44981.75371527778</v>
      </c>
      <c r="I1080" t="b">
        <v>0</v>
      </c>
      <c r="J1080" t="b">
        <v>0</v>
      </c>
      <c r="K1080" t="s">
        <v>116</v>
      </c>
      <c r="L1080" t="s">
        <v>166</v>
      </c>
      <c r="N1080" s="2">
        <v>88</v>
      </c>
      <c r="O1080" t="s">
        <v>265</v>
      </c>
      <c r="P1080" t="s">
        <v>2806</v>
      </c>
    </row>
    <row r="1081" spans="1:16" x14ac:dyDescent="0.35">
      <c r="A1081" t="s">
        <v>2</v>
      </c>
      <c r="B1081" t="s">
        <v>2807</v>
      </c>
      <c r="C1081" t="s">
        <v>173</v>
      </c>
      <c r="D1081" t="s">
        <v>349</v>
      </c>
      <c r="E1081" t="s">
        <v>206</v>
      </c>
      <c r="F1081" t="b">
        <v>1</v>
      </c>
      <c r="G1081" t="s">
        <v>104</v>
      </c>
      <c r="H1081" s="1">
        <v>45163.445219907408</v>
      </c>
      <c r="I1081" t="b">
        <v>1</v>
      </c>
      <c r="J1081" t="b">
        <v>0</v>
      </c>
      <c r="K1081" t="s">
        <v>104</v>
      </c>
      <c r="L1081" t="s">
        <v>166</v>
      </c>
      <c r="N1081" s="2">
        <v>25</v>
      </c>
      <c r="O1081" t="s">
        <v>351</v>
      </c>
      <c r="P1081" t="s">
        <v>550</v>
      </c>
    </row>
    <row r="1082" spans="1:16" x14ac:dyDescent="0.35">
      <c r="A1082" t="s">
        <v>1</v>
      </c>
      <c r="B1082" t="s">
        <v>1</v>
      </c>
      <c r="C1082" t="s">
        <v>1128</v>
      </c>
      <c r="D1082" t="s">
        <v>186</v>
      </c>
      <c r="E1082" t="s">
        <v>141</v>
      </c>
      <c r="F1082" t="b">
        <v>0</v>
      </c>
      <c r="G1082" t="s">
        <v>181</v>
      </c>
      <c r="H1082" s="1">
        <v>44957.587500000001</v>
      </c>
      <c r="I1082" t="b">
        <v>0</v>
      </c>
      <c r="J1082" t="b">
        <v>0</v>
      </c>
      <c r="K1082" t="s">
        <v>116</v>
      </c>
      <c r="L1082" t="s">
        <v>142</v>
      </c>
      <c r="M1082" s="3">
        <v>110000</v>
      </c>
      <c r="O1082" t="s">
        <v>2808</v>
      </c>
      <c r="P1082" t="s">
        <v>2809</v>
      </c>
    </row>
    <row r="1083" spans="1:16" x14ac:dyDescent="0.35">
      <c r="A1083" t="s">
        <v>1</v>
      </c>
      <c r="B1083" t="s">
        <v>1</v>
      </c>
      <c r="C1083" t="s">
        <v>507</v>
      </c>
      <c r="D1083" t="s">
        <v>214</v>
      </c>
      <c r="E1083" t="s">
        <v>141</v>
      </c>
      <c r="F1083" t="b">
        <v>0</v>
      </c>
      <c r="G1083" t="s">
        <v>158</v>
      </c>
      <c r="H1083" s="1">
        <v>44971.433298611111</v>
      </c>
      <c r="I1083" t="b">
        <v>0</v>
      </c>
      <c r="J1083" t="b">
        <v>0</v>
      </c>
      <c r="K1083" t="s">
        <v>116</v>
      </c>
      <c r="L1083" t="s">
        <v>142</v>
      </c>
      <c r="M1083" s="3">
        <v>90000</v>
      </c>
      <c r="O1083" t="s">
        <v>852</v>
      </c>
      <c r="P1083" t="s">
        <v>1158</v>
      </c>
    </row>
    <row r="1084" spans="1:16" x14ac:dyDescent="0.35">
      <c r="A1084" t="s">
        <v>1</v>
      </c>
      <c r="B1084" t="s">
        <v>1988</v>
      </c>
      <c r="C1084" t="s">
        <v>357</v>
      </c>
      <c r="D1084" t="s">
        <v>214</v>
      </c>
      <c r="E1084" t="s">
        <v>141</v>
      </c>
      <c r="F1084" t="b">
        <v>0</v>
      </c>
      <c r="G1084" t="s">
        <v>104</v>
      </c>
      <c r="H1084" s="1">
        <v>45016.422835648147</v>
      </c>
      <c r="I1084" t="b">
        <v>0</v>
      </c>
      <c r="J1084" t="b">
        <v>1</v>
      </c>
      <c r="K1084" t="s">
        <v>104</v>
      </c>
      <c r="L1084" t="s">
        <v>142</v>
      </c>
      <c r="M1084" s="3">
        <v>115000</v>
      </c>
      <c r="O1084" t="s">
        <v>508</v>
      </c>
      <c r="P1084" t="s">
        <v>2810</v>
      </c>
    </row>
    <row r="1085" spans="1:16" x14ac:dyDescent="0.35">
      <c r="A1085" t="s">
        <v>6</v>
      </c>
      <c r="B1085" t="s">
        <v>2811</v>
      </c>
      <c r="C1085" t="s">
        <v>173</v>
      </c>
      <c r="D1085" t="s">
        <v>186</v>
      </c>
      <c r="E1085" t="s">
        <v>141</v>
      </c>
      <c r="F1085" t="b">
        <v>1</v>
      </c>
      <c r="G1085" t="s">
        <v>104</v>
      </c>
      <c r="H1085" s="1">
        <v>44936.709907407407</v>
      </c>
      <c r="I1085" t="b">
        <v>0</v>
      </c>
      <c r="J1085" t="b">
        <v>0</v>
      </c>
      <c r="K1085" t="s">
        <v>104</v>
      </c>
      <c r="L1085" t="s">
        <v>142</v>
      </c>
      <c r="M1085" s="3">
        <v>165000</v>
      </c>
      <c r="O1085" t="s">
        <v>240</v>
      </c>
      <c r="P1085" t="s">
        <v>1774</v>
      </c>
    </row>
    <row r="1086" spans="1:16" x14ac:dyDescent="0.35">
      <c r="A1086" t="s">
        <v>2</v>
      </c>
      <c r="B1086" t="s">
        <v>2812</v>
      </c>
      <c r="C1086" t="s">
        <v>2813</v>
      </c>
      <c r="D1086" t="s">
        <v>163</v>
      </c>
      <c r="E1086" t="s">
        <v>164</v>
      </c>
      <c r="F1086" t="b">
        <v>0</v>
      </c>
      <c r="G1086" t="s">
        <v>148</v>
      </c>
      <c r="H1086" s="1">
        <v>45230.12159722222</v>
      </c>
      <c r="I1086" t="b">
        <v>0</v>
      </c>
      <c r="J1086" t="b">
        <v>0</v>
      </c>
      <c r="K1086" t="s">
        <v>116</v>
      </c>
      <c r="L1086" t="s">
        <v>166</v>
      </c>
      <c r="N1086" s="2">
        <v>41.174999237060547</v>
      </c>
      <c r="O1086" t="s">
        <v>1104</v>
      </c>
      <c r="P1086" t="s">
        <v>1816</v>
      </c>
    </row>
    <row r="1087" spans="1:16" x14ac:dyDescent="0.35">
      <c r="A1087" t="s">
        <v>5</v>
      </c>
      <c r="B1087" t="s">
        <v>1709</v>
      </c>
      <c r="C1087" t="s">
        <v>2814</v>
      </c>
      <c r="D1087" t="s">
        <v>163</v>
      </c>
      <c r="E1087" t="s">
        <v>141</v>
      </c>
      <c r="F1087" t="b">
        <v>0</v>
      </c>
      <c r="G1087" t="s">
        <v>181</v>
      </c>
      <c r="H1087" s="1">
        <v>45141.755428240736</v>
      </c>
      <c r="I1087" t="b">
        <v>0</v>
      </c>
      <c r="J1087" t="b">
        <v>0</v>
      </c>
      <c r="K1087" t="s">
        <v>116</v>
      </c>
      <c r="L1087" t="s">
        <v>166</v>
      </c>
      <c r="N1087" s="2">
        <v>55.590000152587891</v>
      </c>
      <c r="O1087" t="s">
        <v>1738</v>
      </c>
      <c r="P1087" t="s">
        <v>544</v>
      </c>
    </row>
    <row r="1088" spans="1:16" x14ac:dyDescent="0.35">
      <c r="A1088" t="s">
        <v>0</v>
      </c>
      <c r="B1088" t="s">
        <v>2815</v>
      </c>
      <c r="C1088" t="s">
        <v>455</v>
      </c>
      <c r="D1088" t="s">
        <v>282</v>
      </c>
      <c r="E1088" t="s">
        <v>206</v>
      </c>
      <c r="F1088" t="b">
        <v>0</v>
      </c>
      <c r="G1088" t="s">
        <v>158</v>
      </c>
      <c r="H1088" s="1">
        <v>44964.792905092603</v>
      </c>
      <c r="I1088" t="b">
        <v>1</v>
      </c>
      <c r="J1088" t="b">
        <v>0</v>
      </c>
      <c r="K1088" t="s">
        <v>116</v>
      </c>
      <c r="L1088" t="s">
        <v>166</v>
      </c>
      <c r="N1088" s="2">
        <v>60</v>
      </c>
      <c r="O1088" t="s">
        <v>2816</v>
      </c>
    </row>
    <row r="1089" spans="1:16" x14ac:dyDescent="0.35">
      <c r="A1089" t="s">
        <v>1</v>
      </c>
      <c r="B1089" t="s">
        <v>887</v>
      </c>
      <c r="C1089" t="s">
        <v>173</v>
      </c>
      <c r="D1089" t="s">
        <v>186</v>
      </c>
      <c r="E1089" t="s">
        <v>141</v>
      </c>
      <c r="F1089" t="b">
        <v>1</v>
      </c>
      <c r="G1089" t="s">
        <v>158</v>
      </c>
      <c r="H1089" s="1">
        <v>44952.925127314818</v>
      </c>
      <c r="I1089" t="b">
        <v>0</v>
      </c>
      <c r="J1089" t="b">
        <v>1</v>
      </c>
      <c r="K1089" t="s">
        <v>116</v>
      </c>
      <c r="L1089" t="s">
        <v>142</v>
      </c>
      <c r="M1089" s="3">
        <v>165000</v>
      </c>
      <c r="O1089" t="s">
        <v>1806</v>
      </c>
      <c r="P1089" t="s">
        <v>2817</v>
      </c>
    </row>
    <row r="1090" spans="1:16" x14ac:dyDescent="0.35">
      <c r="A1090" t="s">
        <v>1</v>
      </c>
      <c r="B1090" t="s">
        <v>1</v>
      </c>
      <c r="C1090" t="s">
        <v>270</v>
      </c>
      <c r="D1090" t="s">
        <v>186</v>
      </c>
      <c r="E1090" t="s">
        <v>141</v>
      </c>
      <c r="F1090" t="b">
        <v>0</v>
      </c>
      <c r="G1090" t="s">
        <v>181</v>
      </c>
      <c r="H1090" s="1">
        <v>45058.755949074082</v>
      </c>
      <c r="I1090" t="b">
        <v>0</v>
      </c>
      <c r="J1090" t="b">
        <v>1</v>
      </c>
      <c r="K1090" t="s">
        <v>116</v>
      </c>
      <c r="L1090" t="s">
        <v>142</v>
      </c>
      <c r="M1090" s="3">
        <v>120000</v>
      </c>
      <c r="O1090" t="s">
        <v>2818</v>
      </c>
      <c r="P1090" t="s">
        <v>2819</v>
      </c>
    </row>
    <row r="1091" spans="1:16" x14ac:dyDescent="0.35">
      <c r="A1091" t="s">
        <v>0</v>
      </c>
      <c r="B1091" t="s">
        <v>2820</v>
      </c>
      <c r="C1091" t="s">
        <v>57</v>
      </c>
      <c r="D1091" t="s">
        <v>157</v>
      </c>
      <c r="E1091" t="s">
        <v>141</v>
      </c>
      <c r="F1091" t="b">
        <v>0</v>
      </c>
      <c r="G1091" t="s">
        <v>57</v>
      </c>
      <c r="H1091" s="1">
        <v>45281.84039351852</v>
      </c>
      <c r="I1091" t="b">
        <v>0</v>
      </c>
      <c r="J1091" t="b">
        <v>0</v>
      </c>
      <c r="K1091" t="s">
        <v>57</v>
      </c>
      <c r="L1091" t="s">
        <v>142</v>
      </c>
      <c r="M1091" s="3">
        <v>118140</v>
      </c>
      <c r="O1091" t="s">
        <v>2821</v>
      </c>
      <c r="P1091" t="s">
        <v>2822</v>
      </c>
    </row>
    <row r="1092" spans="1:16" x14ac:dyDescent="0.35">
      <c r="A1092" t="s">
        <v>6</v>
      </c>
      <c r="B1092" t="s">
        <v>2823</v>
      </c>
      <c r="C1092" t="s">
        <v>116</v>
      </c>
      <c r="D1092" t="s">
        <v>157</v>
      </c>
      <c r="E1092" t="s">
        <v>206</v>
      </c>
      <c r="F1092" t="b">
        <v>0</v>
      </c>
      <c r="G1092" t="s">
        <v>104</v>
      </c>
      <c r="H1092" s="1">
        <v>45181.63958333333</v>
      </c>
      <c r="I1092" t="b">
        <v>0</v>
      </c>
      <c r="J1092" t="b">
        <v>1</v>
      </c>
      <c r="K1092" t="s">
        <v>104</v>
      </c>
      <c r="L1092" t="s">
        <v>142</v>
      </c>
      <c r="M1092" s="3">
        <v>157500</v>
      </c>
      <c r="O1092" t="s">
        <v>2824</v>
      </c>
      <c r="P1092" t="s">
        <v>1340</v>
      </c>
    </row>
    <row r="1093" spans="1:16" x14ac:dyDescent="0.35">
      <c r="A1093" t="s">
        <v>2</v>
      </c>
      <c r="B1093" t="s">
        <v>781</v>
      </c>
      <c r="C1093" t="s">
        <v>2825</v>
      </c>
      <c r="D1093" t="s">
        <v>157</v>
      </c>
      <c r="E1093" t="s">
        <v>141</v>
      </c>
      <c r="F1093" t="b">
        <v>0</v>
      </c>
      <c r="G1093" t="s">
        <v>181</v>
      </c>
      <c r="H1093" s="1">
        <v>45110.710300925923</v>
      </c>
      <c r="I1093" t="b">
        <v>0</v>
      </c>
      <c r="J1093" t="b">
        <v>1</v>
      </c>
      <c r="K1093" t="s">
        <v>116</v>
      </c>
      <c r="L1093" t="s">
        <v>142</v>
      </c>
      <c r="M1093" s="3">
        <v>182000</v>
      </c>
      <c r="O1093" t="s">
        <v>2826</v>
      </c>
      <c r="P1093" t="s">
        <v>2827</v>
      </c>
    </row>
    <row r="1094" spans="1:16" x14ac:dyDescent="0.35">
      <c r="A1094" t="s">
        <v>1</v>
      </c>
      <c r="B1094" t="s">
        <v>2828</v>
      </c>
      <c r="C1094" t="s">
        <v>173</v>
      </c>
      <c r="D1094" t="s">
        <v>349</v>
      </c>
      <c r="E1094" t="s">
        <v>206</v>
      </c>
      <c r="F1094" t="b">
        <v>1</v>
      </c>
      <c r="G1094" t="s">
        <v>181</v>
      </c>
      <c r="H1094" s="1">
        <v>44932.186249999999</v>
      </c>
      <c r="I1094" t="b">
        <v>1</v>
      </c>
      <c r="J1094" t="b">
        <v>0</v>
      </c>
      <c r="K1094" t="s">
        <v>116</v>
      </c>
      <c r="L1094" t="s">
        <v>166</v>
      </c>
      <c r="N1094" s="2">
        <v>60</v>
      </c>
      <c r="O1094" t="s">
        <v>351</v>
      </c>
      <c r="P1094" t="s">
        <v>550</v>
      </c>
    </row>
    <row r="1095" spans="1:16" x14ac:dyDescent="0.35">
      <c r="A1095" t="s">
        <v>1</v>
      </c>
      <c r="B1095" t="s">
        <v>1314</v>
      </c>
      <c r="C1095" t="s">
        <v>173</v>
      </c>
      <c r="D1095" t="s">
        <v>2829</v>
      </c>
      <c r="E1095" t="s">
        <v>141</v>
      </c>
      <c r="F1095" t="b">
        <v>1</v>
      </c>
      <c r="G1095" t="s">
        <v>148</v>
      </c>
      <c r="H1095" s="1">
        <v>45035.813680555562</v>
      </c>
      <c r="I1095" t="b">
        <v>1</v>
      </c>
      <c r="J1095" t="b">
        <v>1</v>
      </c>
      <c r="K1095" t="s">
        <v>116</v>
      </c>
      <c r="L1095" t="s">
        <v>142</v>
      </c>
      <c r="M1095" s="3">
        <v>147500</v>
      </c>
      <c r="O1095" t="s">
        <v>2830</v>
      </c>
      <c r="P1095" t="s">
        <v>2831</v>
      </c>
    </row>
    <row r="1096" spans="1:16" x14ac:dyDescent="0.35">
      <c r="A1096" t="s">
        <v>1</v>
      </c>
      <c r="B1096" t="s">
        <v>2832</v>
      </c>
      <c r="C1096" t="s">
        <v>270</v>
      </c>
      <c r="D1096" t="s">
        <v>163</v>
      </c>
      <c r="E1096" t="s">
        <v>164</v>
      </c>
      <c r="F1096" t="b">
        <v>0</v>
      </c>
      <c r="G1096" t="s">
        <v>181</v>
      </c>
      <c r="H1096" s="1">
        <v>45191.255254629628</v>
      </c>
      <c r="I1096" t="b">
        <v>1</v>
      </c>
      <c r="J1096" t="b">
        <v>1</v>
      </c>
      <c r="K1096" t="s">
        <v>116</v>
      </c>
      <c r="L1096" t="s">
        <v>166</v>
      </c>
      <c r="N1096" s="2">
        <v>54.420001983642578</v>
      </c>
      <c r="O1096" t="s">
        <v>1495</v>
      </c>
      <c r="P1096" t="s">
        <v>1496</v>
      </c>
    </row>
    <row r="1097" spans="1:16" x14ac:dyDescent="0.35">
      <c r="A1097" t="s">
        <v>2</v>
      </c>
      <c r="B1097" t="s">
        <v>2833</v>
      </c>
      <c r="C1097" t="s">
        <v>116</v>
      </c>
      <c r="D1097" t="s">
        <v>186</v>
      </c>
      <c r="E1097" t="s">
        <v>141</v>
      </c>
      <c r="F1097" t="b">
        <v>0</v>
      </c>
      <c r="G1097" t="s">
        <v>158</v>
      </c>
      <c r="H1097" s="1">
        <v>45054.71334490741</v>
      </c>
      <c r="I1097" t="b">
        <v>0</v>
      </c>
      <c r="J1097" t="b">
        <v>0</v>
      </c>
      <c r="K1097" t="s">
        <v>116</v>
      </c>
      <c r="L1097" t="s">
        <v>142</v>
      </c>
      <c r="M1097" s="3">
        <v>220000</v>
      </c>
      <c r="O1097" t="s">
        <v>2834</v>
      </c>
      <c r="P1097" t="s">
        <v>2835</v>
      </c>
    </row>
    <row r="1098" spans="1:16" x14ac:dyDescent="0.35">
      <c r="A1098" t="s">
        <v>0</v>
      </c>
      <c r="B1098" t="s">
        <v>1162</v>
      </c>
      <c r="C1098" t="s">
        <v>814</v>
      </c>
      <c r="D1098" t="s">
        <v>147</v>
      </c>
      <c r="E1098" t="s">
        <v>141</v>
      </c>
      <c r="F1098" t="b">
        <v>0</v>
      </c>
      <c r="G1098" t="s">
        <v>148</v>
      </c>
      <c r="H1098" s="1">
        <v>45006.917743055557</v>
      </c>
      <c r="I1098" t="b">
        <v>0</v>
      </c>
      <c r="J1098" t="b">
        <v>0</v>
      </c>
      <c r="K1098" t="s">
        <v>116</v>
      </c>
      <c r="L1098" t="s">
        <v>142</v>
      </c>
      <c r="M1098" s="3">
        <v>62560</v>
      </c>
      <c r="O1098" t="s">
        <v>2836</v>
      </c>
      <c r="P1098" t="s">
        <v>2690</v>
      </c>
    </row>
    <row r="1099" spans="1:16" x14ac:dyDescent="0.35">
      <c r="A1099" t="s">
        <v>1</v>
      </c>
      <c r="B1099" t="s">
        <v>2837</v>
      </c>
      <c r="C1099" t="s">
        <v>531</v>
      </c>
      <c r="D1099" t="s">
        <v>163</v>
      </c>
      <c r="E1099" t="s">
        <v>164</v>
      </c>
      <c r="F1099" t="b">
        <v>0</v>
      </c>
      <c r="G1099" t="s">
        <v>153</v>
      </c>
      <c r="H1099" s="1">
        <v>45262.305486111109</v>
      </c>
      <c r="I1099" t="b">
        <v>0</v>
      </c>
      <c r="J1099" t="b">
        <v>1</v>
      </c>
      <c r="K1099" t="s">
        <v>116</v>
      </c>
      <c r="L1099" t="s">
        <v>166</v>
      </c>
      <c r="N1099" s="2">
        <v>45.889999389648438</v>
      </c>
      <c r="O1099" t="s">
        <v>2838</v>
      </c>
      <c r="P1099" t="s">
        <v>2839</v>
      </c>
    </row>
    <row r="1100" spans="1:16" x14ac:dyDescent="0.35">
      <c r="A1100" t="s">
        <v>2</v>
      </c>
      <c r="B1100" t="s">
        <v>2840</v>
      </c>
      <c r="C1100" t="s">
        <v>420</v>
      </c>
      <c r="D1100" t="s">
        <v>214</v>
      </c>
      <c r="E1100" t="s">
        <v>141</v>
      </c>
      <c r="F1100" t="b">
        <v>0</v>
      </c>
      <c r="G1100" t="s">
        <v>165</v>
      </c>
      <c r="H1100" s="1">
        <v>44965.252986111111</v>
      </c>
      <c r="I1100" t="b">
        <v>0</v>
      </c>
      <c r="J1100" t="b">
        <v>1</v>
      </c>
      <c r="K1100" t="s">
        <v>116</v>
      </c>
      <c r="L1100" t="s">
        <v>142</v>
      </c>
      <c r="M1100" s="3">
        <v>375000</v>
      </c>
      <c r="O1100" t="s">
        <v>2229</v>
      </c>
    </row>
    <row r="1101" spans="1:16" x14ac:dyDescent="0.35">
      <c r="A1101" t="s">
        <v>1</v>
      </c>
      <c r="B1101" t="s">
        <v>2841</v>
      </c>
      <c r="C1101" t="s">
        <v>2842</v>
      </c>
      <c r="D1101" t="s">
        <v>2311</v>
      </c>
      <c r="E1101" t="s">
        <v>141</v>
      </c>
      <c r="F1101" t="b">
        <v>0</v>
      </c>
      <c r="G1101" t="s">
        <v>207</v>
      </c>
      <c r="H1101" s="1">
        <v>44928.63071759259</v>
      </c>
      <c r="I1101" t="b">
        <v>0</v>
      </c>
      <c r="J1101" t="b">
        <v>1</v>
      </c>
      <c r="K1101" t="s">
        <v>116</v>
      </c>
      <c r="L1101" t="s">
        <v>142</v>
      </c>
      <c r="M1101" s="3">
        <v>123600</v>
      </c>
      <c r="O1101" t="s">
        <v>2669</v>
      </c>
      <c r="P1101" t="s">
        <v>2843</v>
      </c>
    </row>
    <row r="1102" spans="1:16" x14ac:dyDescent="0.35">
      <c r="A1102" t="s">
        <v>5</v>
      </c>
      <c r="B1102" t="s">
        <v>5</v>
      </c>
      <c r="C1102" t="s">
        <v>270</v>
      </c>
      <c r="D1102" t="s">
        <v>186</v>
      </c>
      <c r="E1102" t="s">
        <v>141</v>
      </c>
      <c r="F1102" t="b">
        <v>0</v>
      </c>
      <c r="G1102" t="s">
        <v>104</v>
      </c>
      <c r="H1102" s="1">
        <v>45033.567476851851</v>
      </c>
      <c r="I1102" t="b">
        <v>0</v>
      </c>
      <c r="J1102" t="b">
        <v>0</v>
      </c>
      <c r="K1102" t="s">
        <v>104</v>
      </c>
      <c r="L1102" t="s">
        <v>142</v>
      </c>
      <c r="M1102" s="3">
        <v>175000</v>
      </c>
      <c r="O1102" t="s">
        <v>2844</v>
      </c>
      <c r="P1102" t="s">
        <v>2845</v>
      </c>
    </row>
    <row r="1103" spans="1:16" x14ac:dyDescent="0.35">
      <c r="A1103" t="s">
        <v>7</v>
      </c>
      <c r="B1103" t="s">
        <v>2846</v>
      </c>
      <c r="C1103" t="s">
        <v>231</v>
      </c>
      <c r="D1103" t="s">
        <v>157</v>
      </c>
      <c r="E1103" t="s">
        <v>206</v>
      </c>
      <c r="F1103" t="b">
        <v>0</v>
      </c>
      <c r="G1103" t="s">
        <v>47</v>
      </c>
      <c r="H1103" s="1">
        <v>45156.683854166673</v>
      </c>
      <c r="I1103" t="b">
        <v>1</v>
      </c>
      <c r="J1103" t="b">
        <v>0</v>
      </c>
      <c r="K1103" t="s">
        <v>47</v>
      </c>
      <c r="L1103" t="s">
        <v>142</v>
      </c>
      <c r="M1103" s="3">
        <v>111175</v>
      </c>
      <c r="O1103" t="s">
        <v>2847</v>
      </c>
      <c r="P1103" t="s">
        <v>638</v>
      </c>
    </row>
    <row r="1104" spans="1:16" x14ac:dyDescent="0.35">
      <c r="A1104" t="s">
        <v>3</v>
      </c>
      <c r="B1104" t="s">
        <v>2848</v>
      </c>
      <c r="C1104" t="s">
        <v>2849</v>
      </c>
      <c r="D1104" t="s">
        <v>157</v>
      </c>
      <c r="E1104" t="s">
        <v>141</v>
      </c>
      <c r="F1104" t="b">
        <v>0</v>
      </c>
      <c r="G1104" t="s">
        <v>105</v>
      </c>
      <c r="H1104" s="1">
        <v>45120.102824074071</v>
      </c>
      <c r="I1104" t="b">
        <v>0</v>
      </c>
      <c r="J1104" t="b">
        <v>0</v>
      </c>
      <c r="K1104" t="s">
        <v>105</v>
      </c>
      <c r="L1104" t="s">
        <v>142</v>
      </c>
      <c r="M1104" s="3">
        <v>89100</v>
      </c>
      <c r="O1104" t="s">
        <v>1491</v>
      </c>
      <c r="P1104" t="s">
        <v>2850</v>
      </c>
    </row>
    <row r="1105" spans="1:16" x14ac:dyDescent="0.35">
      <c r="A1105" t="s">
        <v>3</v>
      </c>
      <c r="B1105" t="s">
        <v>2851</v>
      </c>
      <c r="C1105" t="s">
        <v>310</v>
      </c>
      <c r="D1105" t="s">
        <v>163</v>
      </c>
      <c r="E1105" t="s">
        <v>141</v>
      </c>
      <c r="F1105" t="b">
        <v>0</v>
      </c>
      <c r="G1105" t="s">
        <v>158</v>
      </c>
      <c r="H1105" s="1">
        <v>45152.751701388886</v>
      </c>
      <c r="I1105" t="b">
        <v>0</v>
      </c>
      <c r="J1105" t="b">
        <v>1</v>
      </c>
      <c r="K1105" t="s">
        <v>116</v>
      </c>
      <c r="L1105" t="s">
        <v>166</v>
      </c>
      <c r="N1105" s="2">
        <v>41.489997863769531</v>
      </c>
      <c r="O1105" t="s">
        <v>2852</v>
      </c>
    </row>
    <row r="1106" spans="1:16" x14ac:dyDescent="0.35">
      <c r="A1106" t="s">
        <v>0</v>
      </c>
      <c r="B1106" t="s">
        <v>2853</v>
      </c>
      <c r="C1106" t="s">
        <v>173</v>
      </c>
      <c r="D1106" t="s">
        <v>1980</v>
      </c>
      <c r="E1106" t="s">
        <v>164</v>
      </c>
      <c r="F1106" t="b">
        <v>1</v>
      </c>
      <c r="G1106" t="s">
        <v>30</v>
      </c>
      <c r="H1106" s="1">
        <v>45276.0075462963</v>
      </c>
      <c r="I1106" t="b">
        <v>1</v>
      </c>
      <c r="J1106" t="b">
        <v>0</v>
      </c>
      <c r="K1106" t="s">
        <v>30</v>
      </c>
      <c r="L1106" t="s">
        <v>166</v>
      </c>
      <c r="N1106" s="2">
        <v>25</v>
      </c>
      <c r="O1106" t="s">
        <v>1929</v>
      </c>
      <c r="P1106" t="s">
        <v>1340</v>
      </c>
    </row>
    <row r="1107" spans="1:16" x14ac:dyDescent="0.35">
      <c r="A1107" t="s">
        <v>1</v>
      </c>
      <c r="B1107" t="s">
        <v>2854</v>
      </c>
      <c r="C1107" t="s">
        <v>906</v>
      </c>
      <c r="D1107" t="s">
        <v>157</v>
      </c>
      <c r="E1107" t="s">
        <v>141</v>
      </c>
      <c r="F1107" t="b">
        <v>0</v>
      </c>
      <c r="G1107" t="s">
        <v>91</v>
      </c>
      <c r="H1107" s="1">
        <v>45092.327847222223</v>
      </c>
      <c r="I1107" t="b">
        <v>1</v>
      </c>
      <c r="J1107" t="b">
        <v>0</v>
      </c>
      <c r="K1107" t="s">
        <v>91</v>
      </c>
      <c r="L1107" t="s">
        <v>142</v>
      </c>
      <c r="M1107" s="3">
        <v>89100</v>
      </c>
      <c r="O1107" t="s">
        <v>2855</v>
      </c>
      <c r="P1107" t="s">
        <v>2856</v>
      </c>
    </row>
    <row r="1108" spans="1:16" x14ac:dyDescent="0.35">
      <c r="A1108" t="s">
        <v>1</v>
      </c>
      <c r="B1108" t="s">
        <v>2857</v>
      </c>
      <c r="C1108" t="s">
        <v>484</v>
      </c>
      <c r="D1108" t="s">
        <v>157</v>
      </c>
      <c r="E1108" t="s">
        <v>141</v>
      </c>
      <c r="F1108" t="b">
        <v>0</v>
      </c>
      <c r="G1108" t="s">
        <v>57</v>
      </c>
      <c r="H1108" s="1">
        <v>45092.394074074073</v>
      </c>
      <c r="I1108" t="b">
        <v>0</v>
      </c>
      <c r="J1108" t="b">
        <v>0</v>
      </c>
      <c r="K1108" t="s">
        <v>57</v>
      </c>
      <c r="L1108" t="s">
        <v>142</v>
      </c>
      <c r="M1108" s="3">
        <v>147500</v>
      </c>
      <c r="O1108" t="s">
        <v>2858</v>
      </c>
      <c r="P1108" t="s">
        <v>2859</v>
      </c>
    </row>
    <row r="1109" spans="1:16" x14ac:dyDescent="0.35">
      <c r="A1109" t="s">
        <v>5</v>
      </c>
      <c r="B1109" t="s">
        <v>2860</v>
      </c>
      <c r="C1109" t="s">
        <v>455</v>
      </c>
      <c r="D1109" t="s">
        <v>214</v>
      </c>
      <c r="E1109" t="s">
        <v>141</v>
      </c>
      <c r="F1109" t="b">
        <v>0</v>
      </c>
      <c r="G1109" t="s">
        <v>165</v>
      </c>
      <c r="H1109" s="1">
        <v>45010.299745370372</v>
      </c>
      <c r="I1109" t="b">
        <v>1</v>
      </c>
      <c r="J1109" t="b">
        <v>0</v>
      </c>
      <c r="K1109" t="s">
        <v>116</v>
      </c>
      <c r="L1109" t="s">
        <v>142</v>
      </c>
      <c r="M1109" s="3">
        <v>125000</v>
      </c>
      <c r="O1109" t="s">
        <v>249</v>
      </c>
      <c r="P1109" t="s">
        <v>2861</v>
      </c>
    </row>
    <row r="1110" spans="1:16" x14ac:dyDescent="0.35">
      <c r="A1110" t="s">
        <v>5</v>
      </c>
      <c r="B1110" t="s">
        <v>5</v>
      </c>
      <c r="C1110" t="s">
        <v>148</v>
      </c>
      <c r="D1110" t="s">
        <v>186</v>
      </c>
      <c r="E1110" t="s">
        <v>141</v>
      </c>
      <c r="F1110" t="b">
        <v>0</v>
      </c>
      <c r="G1110" t="s">
        <v>207</v>
      </c>
      <c r="H1110" s="1">
        <v>45250.672905092593</v>
      </c>
      <c r="I1110" t="b">
        <v>0</v>
      </c>
      <c r="J1110" t="b">
        <v>0</v>
      </c>
      <c r="K1110" t="s">
        <v>116</v>
      </c>
      <c r="L1110" t="s">
        <v>142</v>
      </c>
      <c r="M1110" s="3">
        <v>110000</v>
      </c>
      <c r="O1110" t="s">
        <v>516</v>
      </c>
      <c r="P1110" t="s">
        <v>2862</v>
      </c>
    </row>
    <row r="1111" spans="1:16" x14ac:dyDescent="0.35">
      <c r="A1111" t="s">
        <v>2</v>
      </c>
      <c r="B1111" t="s">
        <v>2863</v>
      </c>
      <c r="C1111" t="s">
        <v>115</v>
      </c>
      <c r="D1111" t="s">
        <v>157</v>
      </c>
      <c r="E1111" t="s">
        <v>141</v>
      </c>
      <c r="F1111" t="b">
        <v>0</v>
      </c>
      <c r="G1111" t="s">
        <v>115</v>
      </c>
      <c r="H1111" s="1">
        <v>45290.384085648147</v>
      </c>
      <c r="I1111" t="b">
        <v>0</v>
      </c>
      <c r="J1111" t="b">
        <v>0</v>
      </c>
      <c r="K1111" t="s">
        <v>115</v>
      </c>
      <c r="L1111" t="s">
        <v>142</v>
      </c>
      <c r="M1111" s="3">
        <v>162000</v>
      </c>
      <c r="O1111" t="s">
        <v>2864</v>
      </c>
      <c r="P1111" t="s">
        <v>2865</v>
      </c>
    </row>
    <row r="1112" spans="1:16" x14ac:dyDescent="0.35">
      <c r="A1112" t="s">
        <v>1</v>
      </c>
      <c r="B1112" t="s">
        <v>2866</v>
      </c>
      <c r="C1112" t="s">
        <v>851</v>
      </c>
      <c r="D1112" t="s">
        <v>186</v>
      </c>
      <c r="E1112" t="s">
        <v>141</v>
      </c>
      <c r="F1112" t="b">
        <v>0</v>
      </c>
      <c r="G1112" t="s">
        <v>181</v>
      </c>
      <c r="H1112" s="1">
        <v>45252.963125000002</v>
      </c>
      <c r="I1112" t="b">
        <v>0</v>
      </c>
      <c r="J1112" t="b">
        <v>0</v>
      </c>
      <c r="K1112" t="s">
        <v>116</v>
      </c>
      <c r="L1112" t="s">
        <v>142</v>
      </c>
      <c r="M1112" s="3">
        <v>132650</v>
      </c>
      <c r="O1112" t="s">
        <v>299</v>
      </c>
      <c r="P1112" t="s">
        <v>2867</v>
      </c>
    </row>
    <row r="1113" spans="1:16" x14ac:dyDescent="0.35">
      <c r="A1113" t="s">
        <v>1</v>
      </c>
      <c r="B1113" t="s">
        <v>555</v>
      </c>
      <c r="C1113" t="s">
        <v>2868</v>
      </c>
      <c r="D1113" t="s">
        <v>2311</v>
      </c>
      <c r="E1113" t="s">
        <v>141</v>
      </c>
      <c r="F1113" t="b">
        <v>0</v>
      </c>
      <c r="G1113" t="s">
        <v>148</v>
      </c>
      <c r="H1113" s="1">
        <v>45111.85738425926</v>
      </c>
      <c r="I1113" t="b">
        <v>0</v>
      </c>
      <c r="J1113" t="b">
        <v>0</v>
      </c>
      <c r="K1113" t="s">
        <v>116</v>
      </c>
      <c r="L1113" t="s">
        <v>142</v>
      </c>
      <c r="M1113" s="3">
        <v>151840</v>
      </c>
      <c r="O1113" t="s">
        <v>890</v>
      </c>
      <c r="P1113" t="s">
        <v>2869</v>
      </c>
    </row>
    <row r="1114" spans="1:16" x14ac:dyDescent="0.35">
      <c r="A1114" t="s">
        <v>2</v>
      </c>
      <c r="B1114" t="s">
        <v>2870</v>
      </c>
      <c r="C1114" t="s">
        <v>882</v>
      </c>
      <c r="D1114" t="s">
        <v>2311</v>
      </c>
      <c r="E1114" t="s">
        <v>141</v>
      </c>
      <c r="F1114" t="b">
        <v>0</v>
      </c>
      <c r="G1114" t="s">
        <v>153</v>
      </c>
      <c r="H1114" s="1">
        <v>45097.543298611112</v>
      </c>
      <c r="I1114" t="b">
        <v>0</v>
      </c>
      <c r="J1114" t="b">
        <v>1</v>
      </c>
      <c r="K1114" t="s">
        <v>116</v>
      </c>
      <c r="L1114" t="s">
        <v>142</v>
      </c>
      <c r="M1114" s="3">
        <v>181000</v>
      </c>
      <c r="O1114" t="s">
        <v>2871</v>
      </c>
      <c r="P1114" t="s">
        <v>2872</v>
      </c>
    </row>
    <row r="1115" spans="1:16" x14ac:dyDescent="0.35">
      <c r="A1115" t="s">
        <v>0</v>
      </c>
      <c r="B1115" t="s">
        <v>2873</v>
      </c>
      <c r="C1115" t="s">
        <v>882</v>
      </c>
      <c r="D1115" t="s">
        <v>362</v>
      </c>
      <c r="E1115" t="s">
        <v>206</v>
      </c>
      <c r="F1115" t="b">
        <v>0</v>
      </c>
      <c r="G1115" t="s">
        <v>153</v>
      </c>
      <c r="H1115" s="1">
        <v>45275.583460648151</v>
      </c>
      <c r="I1115" t="b">
        <v>0</v>
      </c>
      <c r="J1115" t="b">
        <v>0</v>
      </c>
      <c r="K1115" t="s">
        <v>116</v>
      </c>
      <c r="L1115" t="s">
        <v>166</v>
      </c>
      <c r="N1115" s="2">
        <v>55</v>
      </c>
      <c r="O1115" t="s">
        <v>2874</v>
      </c>
      <c r="P1115" t="s">
        <v>2875</v>
      </c>
    </row>
    <row r="1116" spans="1:16" x14ac:dyDescent="0.35">
      <c r="A1116" t="s">
        <v>5</v>
      </c>
      <c r="B1116" t="s">
        <v>2876</v>
      </c>
      <c r="C1116" t="s">
        <v>810</v>
      </c>
      <c r="D1116" t="s">
        <v>163</v>
      </c>
      <c r="E1116" t="s">
        <v>141</v>
      </c>
      <c r="F1116" t="b">
        <v>0</v>
      </c>
      <c r="G1116" t="s">
        <v>181</v>
      </c>
      <c r="H1116" s="1">
        <v>45150.754305555558</v>
      </c>
      <c r="I1116" t="b">
        <v>0</v>
      </c>
      <c r="J1116" t="b">
        <v>0</v>
      </c>
      <c r="K1116" t="s">
        <v>116</v>
      </c>
      <c r="L1116" t="s">
        <v>166</v>
      </c>
      <c r="N1116" s="2">
        <v>42.194999694824219</v>
      </c>
      <c r="O1116" t="s">
        <v>2877</v>
      </c>
      <c r="P1116" t="s">
        <v>2878</v>
      </c>
    </row>
    <row r="1117" spans="1:16" x14ac:dyDescent="0.35">
      <c r="A1117" t="s">
        <v>0</v>
      </c>
      <c r="B1117" t="s">
        <v>1850</v>
      </c>
      <c r="C1117" t="s">
        <v>173</v>
      </c>
      <c r="D1117" t="s">
        <v>163</v>
      </c>
      <c r="E1117" t="s">
        <v>141</v>
      </c>
      <c r="F1117" t="b">
        <v>1</v>
      </c>
      <c r="G1117" t="s">
        <v>153</v>
      </c>
      <c r="H1117" s="1">
        <v>45159.250162037039</v>
      </c>
      <c r="I1117" t="b">
        <v>1</v>
      </c>
      <c r="J1117" t="b">
        <v>0</v>
      </c>
      <c r="K1117" t="s">
        <v>116</v>
      </c>
      <c r="L1117" t="s">
        <v>166</v>
      </c>
      <c r="N1117" s="2">
        <v>27.979999542236332</v>
      </c>
      <c r="O1117" t="s">
        <v>2879</v>
      </c>
      <c r="P1117" t="s">
        <v>2880</v>
      </c>
    </row>
    <row r="1118" spans="1:16" x14ac:dyDescent="0.35">
      <c r="A1118" t="s">
        <v>1</v>
      </c>
      <c r="B1118" t="s">
        <v>2881</v>
      </c>
      <c r="C1118" t="s">
        <v>173</v>
      </c>
      <c r="D1118" t="s">
        <v>140</v>
      </c>
      <c r="E1118" t="s">
        <v>141</v>
      </c>
      <c r="F1118" t="b">
        <v>1</v>
      </c>
      <c r="G1118" t="s">
        <v>207</v>
      </c>
      <c r="H1118" s="1">
        <v>45133.293437499997</v>
      </c>
      <c r="I1118" t="b">
        <v>0</v>
      </c>
      <c r="J1118" t="b">
        <v>1</v>
      </c>
      <c r="K1118" t="s">
        <v>116</v>
      </c>
      <c r="L1118" t="s">
        <v>142</v>
      </c>
      <c r="M1118" s="3">
        <v>75000</v>
      </c>
      <c r="O1118" t="s">
        <v>2882</v>
      </c>
      <c r="P1118" t="s">
        <v>2883</v>
      </c>
    </row>
    <row r="1119" spans="1:16" x14ac:dyDescent="0.35">
      <c r="A1119" t="s">
        <v>2</v>
      </c>
      <c r="B1119" t="s">
        <v>2884</v>
      </c>
      <c r="C1119" t="s">
        <v>2885</v>
      </c>
      <c r="D1119" t="s">
        <v>157</v>
      </c>
      <c r="E1119" t="s">
        <v>141</v>
      </c>
      <c r="F1119" t="b">
        <v>0</v>
      </c>
      <c r="G1119" t="s">
        <v>93</v>
      </c>
      <c r="H1119" s="1">
        <v>44953.715312499997</v>
      </c>
      <c r="I1119" t="b">
        <v>0</v>
      </c>
      <c r="J1119" t="b">
        <v>0</v>
      </c>
      <c r="K1119" t="s">
        <v>93</v>
      </c>
      <c r="L1119" t="s">
        <v>142</v>
      </c>
      <c r="M1119" s="3">
        <v>56700</v>
      </c>
      <c r="O1119" t="s">
        <v>159</v>
      </c>
      <c r="P1119" t="s">
        <v>2886</v>
      </c>
    </row>
    <row r="1120" spans="1:16" x14ac:dyDescent="0.35">
      <c r="A1120" t="s">
        <v>0</v>
      </c>
      <c r="B1120" t="s">
        <v>1771</v>
      </c>
      <c r="C1120" t="s">
        <v>2025</v>
      </c>
      <c r="D1120" t="s">
        <v>147</v>
      </c>
      <c r="E1120" t="s">
        <v>141</v>
      </c>
      <c r="F1120" t="b">
        <v>0</v>
      </c>
      <c r="G1120" t="s">
        <v>181</v>
      </c>
      <c r="H1120" s="1">
        <v>44973.542210648149</v>
      </c>
      <c r="I1120" t="b">
        <v>0</v>
      </c>
      <c r="J1120" t="b">
        <v>1</v>
      </c>
      <c r="K1120" t="s">
        <v>116</v>
      </c>
      <c r="L1120" t="s">
        <v>142</v>
      </c>
      <c r="M1120" s="3">
        <v>89111.75</v>
      </c>
      <c r="O1120" t="s">
        <v>2887</v>
      </c>
      <c r="P1120" t="s">
        <v>583</v>
      </c>
    </row>
    <row r="1121" spans="1:16" x14ac:dyDescent="0.35">
      <c r="A1121" t="s">
        <v>4</v>
      </c>
      <c r="B1121" t="s">
        <v>2888</v>
      </c>
      <c r="C1121" t="s">
        <v>173</v>
      </c>
      <c r="D1121" t="s">
        <v>2829</v>
      </c>
      <c r="E1121" t="s">
        <v>141</v>
      </c>
      <c r="F1121" t="b">
        <v>1</v>
      </c>
      <c r="G1121" t="s">
        <v>25</v>
      </c>
      <c r="H1121" s="1">
        <v>44977.72283564815</v>
      </c>
      <c r="I1121" t="b">
        <v>0</v>
      </c>
      <c r="J1121" t="b">
        <v>0</v>
      </c>
      <c r="K1121" t="s">
        <v>25</v>
      </c>
      <c r="L1121" t="s">
        <v>142</v>
      </c>
      <c r="M1121" s="3">
        <v>81500</v>
      </c>
      <c r="O1121" t="s">
        <v>2889</v>
      </c>
      <c r="P1121" t="s">
        <v>2890</v>
      </c>
    </row>
    <row r="1122" spans="1:16" x14ac:dyDescent="0.35">
      <c r="A1122" t="s">
        <v>5</v>
      </c>
      <c r="B1122" t="s">
        <v>2891</v>
      </c>
      <c r="C1122" t="s">
        <v>546</v>
      </c>
      <c r="D1122" t="s">
        <v>1263</v>
      </c>
      <c r="E1122" t="s">
        <v>141</v>
      </c>
      <c r="F1122" t="b">
        <v>0</v>
      </c>
      <c r="G1122" t="s">
        <v>153</v>
      </c>
      <c r="H1122" s="1">
        <v>44987.714212962957</v>
      </c>
      <c r="I1122" t="b">
        <v>0</v>
      </c>
      <c r="J1122" t="b">
        <v>1</v>
      </c>
      <c r="K1122" t="s">
        <v>116</v>
      </c>
      <c r="L1122" t="s">
        <v>142</v>
      </c>
      <c r="M1122" s="3">
        <v>173500</v>
      </c>
      <c r="O1122" t="s">
        <v>224</v>
      </c>
      <c r="P1122" t="s">
        <v>2892</v>
      </c>
    </row>
    <row r="1123" spans="1:16" x14ac:dyDescent="0.35">
      <c r="A1123" t="s">
        <v>2</v>
      </c>
      <c r="B1123" t="s">
        <v>2893</v>
      </c>
      <c r="C1123" t="s">
        <v>494</v>
      </c>
      <c r="D1123" t="s">
        <v>2894</v>
      </c>
      <c r="E1123" t="s">
        <v>141</v>
      </c>
      <c r="F1123" t="b">
        <v>0</v>
      </c>
      <c r="G1123" t="s">
        <v>104</v>
      </c>
      <c r="H1123" s="1">
        <v>45166.701666666668</v>
      </c>
      <c r="I1123" t="b">
        <v>0</v>
      </c>
      <c r="J1123" t="b">
        <v>1</v>
      </c>
      <c r="K1123" t="s">
        <v>104</v>
      </c>
      <c r="L1123" t="s">
        <v>142</v>
      </c>
      <c r="M1123" s="3">
        <v>212000</v>
      </c>
      <c r="O1123" t="s">
        <v>1693</v>
      </c>
      <c r="P1123" t="s">
        <v>2895</v>
      </c>
    </row>
    <row r="1124" spans="1:16" x14ac:dyDescent="0.35">
      <c r="A1124" t="s">
        <v>2</v>
      </c>
      <c r="B1124" t="s">
        <v>1843</v>
      </c>
      <c r="C1124" t="s">
        <v>185</v>
      </c>
      <c r="D1124" t="s">
        <v>186</v>
      </c>
      <c r="E1124" t="s">
        <v>141</v>
      </c>
      <c r="F1124" t="b">
        <v>0</v>
      </c>
      <c r="G1124" t="s">
        <v>181</v>
      </c>
      <c r="H1124" s="1">
        <v>45138.544189814813</v>
      </c>
      <c r="I1124" t="b">
        <v>0</v>
      </c>
      <c r="J1124" t="b">
        <v>1</v>
      </c>
      <c r="K1124" t="s">
        <v>116</v>
      </c>
      <c r="L1124" t="s">
        <v>142</v>
      </c>
      <c r="M1124" s="3">
        <v>228222</v>
      </c>
      <c r="O1124" t="s">
        <v>187</v>
      </c>
      <c r="P1124" t="s">
        <v>1844</v>
      </c>
    </row>
    <row r="1125" spans="1:16" x14ac:dyDescent="0.35">
      <c r="A1125" t="s">
        <v>2</v>
      </c>
      <c r="B1125" t="s">
        <v>2</v>
      </c>
      <c r="C1125" t="s">
        <v>2896</v>
      </c>
      <c r="D1125" t="s">
        <v>214</v>
      </c>
      <c r="E1125" t="s">
        <v>141</v>
      </c>
      <c r="F1125" t="b">
        <v>0</v>
      </c>
      <c r="G1125" t="s">
        <v>181</v>
      </c>
      <c r="H1125" s="1">
        <v>45071.460532407407</v>
      </c>
      <c r="I1125" t="b">
        <v>0</v>
      </c>
      <c r="J1125" t="b">
        <v>1</v>
      </c>
      <c r="K1125" t="s">
        <v>116</v>
      </c>
      <c r="L1125" t="s">
        <v>142</v>
      </c>
      <c r="M1125" s="3">
        <v>175000</v>
      </c>
      <c r="O1125" t="s">
        <v>2897</v>
      </c>
    </row>
    <row r="1126" spans="1:16" x14ac:dyDescent="0.35">
      <c r="A1126" t="s">
        <v>5</v>
      </c>
      <c r="B1126" t="s">
        <v>2898</v>
      </c>
      <c r="C1126" t="s">
        <v>116</v>
      </c>
      <c r="D1126" t="s">
        <v>186</v>
      </c>
      <c r="E1126" t="s">
        <v>141</v>
      </c>
      <c r="F1126" t="b">
        <v>0</v>
      </c>
      <c r="G1126" t="s">
        <v>153</v>
      </c>
      <c r="H1126" s="1">
        <v>45247.504652777781</v>
      </c>
      <c r="I1126" t="b">
        <v>1</v>
      </c>
      <c r="J1126" t="b">
        <v>0</v>
      </c>
      <c r="K1126" t="s">
        <v>116</v>
      </c>
      <c r="L1126" t="s">
        <v>142</v>
      </c>
      <c r="M1126" s="3">
        <v>125000</v>
      </c>
      <c r="O1126" t="s">
        <v>240</v>
      </c>
      <c r="P1126" t="s">
        <v>2899</v>
      </c>
    </row>
    <row r="1127" spans="1:16" x14ac:dyDescent="0.35">
      <c r="A1127" t="s">
        <v>1</v>
      </c>
      <c r="B1127" t="s">
        <v>1591</v>
      </c>
      <c r="C1127" t="s">
        <v>375</v>
      </c>
      <c r="D1127" t="s">
        <v>163</v>
      </c>
      <c r="E1127" t="s">
        <v>141</v>
      </c>
      <c r="F1127" t="b">
        <v>0</v>
      </c>
      <c r="G1127" t="s">
        <v>104</v>
      </c>
      <c r="H1127" s="1">
        <v>45146.743483796286</v>
      </c>
      <c r="I1127" t="b">
        <v>0</v>
      </c>
      <c r="J1127" t="b">
        <v>1</v>
      </c>
      <c r="K1127" t="s">
        <v>104</v>
      </c>
      <c r="L1127" t="s">
        <v>166</v>
      </c>
      <c r="N1127" s="2">
        <v>48.814998626708977</v>
      </c>
      <c r="O1127" t="s">
        <v>244</v>
      </c>
      <c r="P1127" t="s">
        <v>245</v>
      </c>
    </row>
    <row r="1128" spans="1:16" x14ac:dyDescent="0.35">
      <c r="A1128" t="s">
        <v>1</v>
      </c>
      <c r="B1128" t="s">
        <v>2900</v>
      </c>
      <c r="C1128" t="s">
        <v>952</v>
      </c>
      <c r="D1128" t="s">
        <v>186</v>
      </c>
      <c r="E1128" t="s">
        <v>206</v>
      </c>
      <c r="F1128" t="b">
        <v>0</v>
      </c>
      <c r="G1128" t="s">
        <v>104</v>
      </c>
      <c r="H1128" s="1">
        <v>45174.706122685187</v>
      </c>
      <c r="I1128" t="b">
        <v>1</v>
      </c>
      <c r="J1128" t="b">
        <v>0</v>
      </c>
      <c r="K1128" t="s">
        <v>104</v>
      </c>
      <c r="L1128" t="s">
        <v>166</v>
      </c>
      <c r="N1128" s="2">
        <v>55</v>
      </c>
      <c r="O1128" t="s">
        <v>2901</v>
      </c>
      <c r="P1128" t="s">
        <v>2902</v>
      </c>
    </row>
    <row r="1129" spans="1:16" x14ac:dyDescent="0.35">
      <c r="A1129" t="s">
        <v>2</v>
      </c>
      <c r="B1129" t="s">
        <v>2903</v>
      </c>
      <c r="C1129" t="s">
        <v>63</v>
      </c>
      <c r="D1129" t="s">
        <v>157</v>
      </c>
      <c r="E1129" t="s">
        <v>141</v>
      </c>
      <c r="F1129" t="b">
        <v>0</v>
      </c>
      <c r="G1129" t="s">
        <v>63</v>
      </c>
      <c r="H1129" s="1">
        <v>45121.410752314812</v>
      </c>
      <c r="I1129" t="b">
        <v>0</v>
      </c>
      <c r="J1129" t="b">
        <v>0</v>
      </c>
      <c r="K1129" t="s">
        <v>63</v>
      </c>
      <c r="L1129" t="s">
        <v>142</v>
      </c>
      <c r="M1129" s="3">
        <v>79200</v>
      </c>
      <c r="O1129" t="s">
        <v>2904</v>
      </c>
    </row>
    <row r="1130" spans="1:16" x14ac:dyDescent="0.35">
      <c r="A1130" t="s">
        <v>2</v>
      </c>
      <c r="B1130" t="s">
        <v>2</v>
      </c>
      <c r="C1130" t="s">
        <v>2905</v>
      </c>
      <c r="D1130" t="s">
        <v>140</v>
      </c>
      <c r="E1130" t="s">
        <v>141</v>
      </c>
      <c r="F1130" t="b">
        <v>0</v>
      </c>
      <c r="G1130" t="s">
        <v>153</v>
      </c>
      <c r="H1130" s="1">
        <v>45281.334780092591</v>
      </c>
      <c r="I1130" t="b">
        <v>0</v>
      </c>
      <c r="J1130" t="b">
        <v>0</v>
      </c>
      <c r="K1130" t="s">
        <v>116</v>
      </c>
      <c r="L1130" t="s">
        <v>142</v>
      </c>
      <c r="M1130" s="3">
        <v>78592</v>
      </c>
      <c r="O1130" t="s">
        <v>2906</v>
      </c>
      <c r="P1130" t="s">
        <v>2907</v>
      </c>
    </row>
    <row r="1131" spans="1:16" x14ac:dyDescent="0.35">
      <c r="A1131" t="s">
        <v>0</v>
      </c>
      <c r="B1131" t="s">
        <v>2908</v>
      </c>
      <c r="C1131" t="s">
        <v>1604</v>
      </c>
      <c r="D1131" t="s">
        <v>186</v>
      </c>
      <c r="E1131" t="s">
        <v>206</v>
      </c>
      <c r="F1131" t="b">
        <v>0</v>
      </c>
      <c r="G1131" t="s">
        <v>165</v>
      </c>
      <c r="H1131" s="1">
        <v>44958.62604166667</v>
      </c>
      <c r="I1131" t="b">
        <v>0</v>
      </c>
      <c r="J1131" t="b">
        <v>0</v>
      </c>
      <c r="K1131" t="s">
        <v>116</v>
      </c>
      <c r="L1131" t="s">
        <v>166</v>
      </c>
      <c r="N1131" s="2">
        <v>77.5</v>
      </c>
      <c r="O1131" t="s">
        <v>2909</v>
      </c>
      <c r="P1131" t="s">
        <v>2910</v>
      </c>
    </row>
    <row r="1132" spans="1:16" x14ac:dyDescent="0.35">
      <c r="A1132" t="s">
        <v>1</v>
      </c>
      <c r="B1132" t="s">
        <v>1</v>
      </c>
      <c r="C1132" t="s">
        <v>462</v>
      </c>
      <c r="D1132" t="s">
        <v>186</v>
      </c>
      <c r="E1132" t="s">
        <v>206</v>
      </c>
      <c r="F1132" t="b">
        <v>0</v>
      </c>
      <c r="G1132" t="s">
        <v>181</v>
      </c>
      <c r="H1132" s="1">
        <v>45202.754571759258</v>
      </c>
      <c r="I1132" t="b">
        <v>0</v>
      </c>
      <c r="J1132" t="b">
        <v>0</v>
      </c>
      <c r="K1132" t="s">
        <v>116</v>
      </c>
      <c r="L1132" t="s">
        <v>166</v>
      </c>
      <c r="N1132" s="2">
        <v>28</v>
      </c>
      <c r="O1132" t="s">
        <v>325</v>
      </c>
      <c r="P1132" t="s">
        <v>1993</v>
      </c>
    </row>
    <row r="1133" spans="1:16" x14ac:dyDescent="0.35">
      <c r="A1133" t="s">
        <v>0</v>
      </c>
      <c r="B1133" t="s">
        <v>2911</v>
      </c>
      <c r="D1133" t="s">
        <v>157</v>
      </c>
      <c r="E1133" t="s">
        <v>141</v>
      </c>
      <c r="F1133" t="b">
        <v>0</v>
      </c>
      <c r="G1133" t="s">
        <v>101</v>
      </c>
      <c r="H1133" s="1">
        <v>45119.894849537042</v>
      </c>
      <c r="I1133" t="b">
        <v>0</v>
      </c>
      <c r="J1133" t="b">
        <v>0</v>
      </c>
      <c r="K1133" t="s">
        <v>101</v>
      </c>
      <c r="L1133" t="s">
        <v>142</v>
      </c>
      <c r="M1133" s="3">
        <v>111175</v>
      </c>
      <c r="O1133" t="s">
        <v>2912</v>
      </c>
      <c r="P1133" t="s">
        <v>2913</v>
      </c>
    </row>
    <row r="1134" spans="1:16" x14ac:dyDescent="0.35">
      <c r="A1134" t="s">
        <v>1</v>
      </c>
      <c r="B1134" t="s">
        <v>1</v>
      </c>
      <c r="C1134" t="s">
        <v>234</v>
      </c>
      <c r="D1134" t="s">
        <v>147</v>
      </c>
      <c r="E1134" t="s">
        <v>141</v>
      </c>
      <c r="F1134" t="b">
        <v>0</v>
      </c>
      <c r="G1134" t="s">
        <v>153</v>
      </c>
      <c r="H1134" s="1">
        <v>45061.30672453704</v>
      </c>
      <c r="I1134" t="b">
        <v>1</v>
      </c>
      <c r="J1134" t="b">
        <v>1</v>
      </c>
      <c r="K1134" t="s">
        <v>116</v>
      </c>
      <c r="L1134" t="s">
        <v>142</v>
      </c>
      <c r="M1134" s="3">
        <v>115000</v>
      </c>
      <c r="O1134" t="s">
        <v>376</v>
      </c>
      <c r="P1134" t="s">
        <v>2914</v>
      </c>
    </row>
    <row r="1135" spans="1:16" x14ac:dyDescent="0.35">
      <c r="A1135" t="s">
        <v>2</v>
      </c>
      <c r="B1135" t="s">
        <v>2915</v>
      </c>
      <c r="C1135" t="s">
        <v>116</v>
      </c>
      <c r="D1135" t="s">
        <v>186</v>
      </c>
      <c r="E1135" t="s">
        <v>141</v>
      </c>
      <c r="F1135" t="b">
        <v>0</v>
      </c>
      <c r="G1135" t="s">
        <v>104</v>
      </c>
      <c r="H1135" s="1">
        <v>45015.613449074073</v>
      </c>
      <c r="I1135" t="b">
        <v>0</v>
      </c>
      <c r="J1135" t="b">
        <v>1</v>
      </c>
      <c r="K1135" t="s">
        <v>104</v>
      </c>
      <c r="L1135" t="s">
        <v>142</v>
      </c>
      <c r="M1135" s="3">
        <v>180000</v>
      </c>
      <c r="O1135" t="s">
        <v>2916</v>
      </c>
    </row>
    <row r="1136" spans="1:16" x14ac:dyDescent="0.35">
      <c r="A1136" t="s">
        <v>1</v>
      </c>
      <c r="B1136" t="s">
        <v>2917</v>
      </c>
      <c r="C1136" t="s">
        <v>484</v>
      </c>
      <c r="D1136" t="s">
        <v>157</v>
      </c>
      <c r="E1136" t="s">
        <v>141</v>
      </c>
      <c r="F1136" t="b">
        <v>0</v>
      </c>
      <c r="G1136" t="s">
        <v>57</v>
      </c>
      <c r="H1136" s="1">
        <v>45075.672615740739</v>
      </c>
      <c r="I1136" t="b">
        <v>0</v>
      </c>
      <c r="J1136" t="b">
        <v>0</v>
      </c>
      <c r="K1136" t="s">
        <v>57</v>
      </c>
      <c r="L1136" t="s">
        <v>142</v>
      </c>
      <c r="M1136" s="3">
        <v>147500</v>
      </c>
      <c r="O1136" t="s">
        <v>2918</v>
      </c>
      <c r="P1136" t="s">
        <v>2919</v>
      </c>
    </row>
    <row r="1137" spans="1:16" x14ac:dyDescent="0.35">
      <c r="A1137" t="s">
        <v>9</v>
      </c>
      <c r="B1137" t="s">
        <v>1836</v>
      </c>
      <c r="C1137" t="s">
        <v>369</v>
      </c>
      <c r="D1137" t="s">
        <v>2920</v>
      </c>
      <c r="E1137" t="s">
        <v>141</v>
      </c>
      <c r="F1137" t="b">
        <v>0</v>
      </c>
      <c r="G1137" t="s">
        <v>104</v>
      </c>
      <c r="H1137" s="1">
        <v>45005.784166666657</v>
      </c>
      <c r="I1137" t="b">
        <v>0</v>
      </c>
      <c r="J1137" t="b">
        <v>1</v>
      </c>
      <c r="K1137" t="s">
        <v>104</v>
      </c>
      <c r="L1137" t="s">
        <v>142</v>
      </c>
      <c r="M1137" s="3">
        <v>151000</v>
      </c>
      <c r="O1137" t="s">
        <v>1773</v>
      </c>
      <c r="P1137" t="s">
        <v>1837</v>
      </c>
    </row>
    <row r="1138" spans="1:16" x14ac:dyDescent="0.35">
      <c r="A1138" t="s">
        <v>2</v>
      </c>
      <c r="B1138" t="s">
        <v>2921</v>
      </c>
      <c r="C1138" t="s">
        <v>2922</v>
      </c>
      <c r="D1138" t="s">
        <v>163</v>
      </c>
      <c r="E1138" t="s">
        <v>164</v>
      </c>
      <c r="F1138" t="b">
        <v>0</v>
      </c>
      <c r="G1138" t="s">
        <v>181</v>
      </c>
      <c r="H1138" s="1">
        <v>45212.752430555563</v>
      </c>
      <c r="I1138" t="b">
        <v>0</v>
      </c>
      <c r="J1138" t="b">
        <v>0</v>
      </c>
      <c r="K1138" t="s">
        <v>116</v>
      </c>
      <c r="L1138" t="s">
        <v>166</v>
      </c>
      <c r="N1138" s="2">
        <v>78.544998168945313</v>
      </c>
      <c r="O1138" t="s">
        <v>191</v>
      </c>
    </row>
    <row r="1139" spans="1:16" x14ac:dyDescent="0.35">
      <c r="A1139" t="s">
        <v>5</v>
      </c>
      <c r="B1139" t="s">
        <v>5</v>
      </c>
      <c r="C1139" t="s">
        <v>190</v>
      </c>
      <c r="D1139" t="s">
        <v>186</v>
      </c>
      <c r="E1139" t="s">
        <v>141</v>
      </c>
      <c r="F1139" t="b">
        <v>0</v>
      </c>
      <c r="G1139" t="s">
        <v>153</v>
      </c>
      <c r="H1139" s="1">
        <v>45079.685567129629</v>
      </c>
      <c r="I1139" t="b">
        <v>0</v>
      </c>
      <c r="J1139" t="b">
        <v>0</v>
      </c>
      <c r="K1139" t="s">
        <v>116</v>
      </c>
      <c r="L1139" t="s">
        <v>142</v>
      </c>
      <c r="M1139" s="3">
        <v>150000</v>
      </c>
      <c r="O1139" t="s">
        <v>945</v>
      </c>
      <c r="P1139" t="s">
        <v>2923</v>
      </c>
    </row>
    <row r="1140" spans="1:16" x14ac:dyDescent="0.35">
      <c r="A1140" t="s">
        <v>2</v>
      </c>
      <c r="B1140" t="s">
        <v>2</v>
      </c>
      <c r="C1140" t="s">
        <v>116</v>
      </c>
      <c r="D1140" t="s">
        <v>157</v>
      </c>
      <c r="E1140" t="s">
        <v>141</v>
      </c>
      <c r="F1140" t="b">
        <v>0</v>
      </c>
      <c r="G1140" t="s">
        <v>158</v>
      </c>
      <c r="H1140" s="1">
        <v>45205.669120370367</v>
      </c>
      <c r="I1140" t="b">
        <v>0</v>
      </c>
      <c r="J1140" t="b">
        <v>1</v>
      </c>
      <c r="K1140" t="s">
        <v>116</v>
      </c>
      <c r="L1140" t="s">
        <v>142</v>
      </c>
      <c r="M1140" s="3">
        <v>215500</v>
      </c>
      <c r="O1140" t="s">
        <v>2924</v>
      </c>
      <c r="P1140" t="s">
        <v>2925</v>
      </c>
    </row>
    <row r="1141" spans="1:16" x14ac:dyDescent="0.35">
      <c r="A1141" t="s">
        <v>1</v>
      </c>
      <c r="B1141" t="s">
        <v>2926</v>
      </c>
      <c r="C1141" t="s">
        <v>2927</v>
      </c>
      <c r="D1141" t="s">
        <v>163</v>
      </c>
      <c r="E1141" t="s">
        <v>164</v>
      </c>
      <c r="F1141" t="b">
        <v>0</v>
      </c>
      <c r="G1141" t="s">
        <v>153</v>
      </c>
      <c r="H1141" s="1">
        <v>45248.377164351848</v>
      </c>
      <c r="I1141" t="b">
        <v>1</v>
      </c>
      <c r="J1141" t="b">
        <v>0</v>
      </c>
      <c r="K1141" t="s">
        <v>116</v>
      </c>
      <c r="L1141" t="s">
        <v>166</v>
      </c>
      <c r="N1141" s="2">
        <v>38.889999389648438</v>
      </c>
      <c r="O1141" t="s">
        <v>2928</v>
      </c>
    </row>
    <row r="1142" spans="1:16" x14ac:dyDescent="0.35">
      <c r="A1142" t="s">
        <v>1</v>
      </c>
      <c r="B1142" t="s">
        <v>2929</v>
      </c>
      <c r="C1142" t="s">
        <v>2930</v>
      </c>
      <c r="D1142" t="s">
        <v>163</v>
      </c>
      <c r="E1142" t="s">
        <v>141</v>
      </c>
      <c r="F1142" t="b">
        <v>0</v>
      </c>
      <c r="G1142" t="s">
        <v>148</v>
      </c>
      <c r="H1142" s="1">
        <v>45157.747604166667</v>
      </c>
      <c r="I1142" t="b">
        <v>0</v>
      </c>
      <c r="J1142" t="b">
        <v>1</v>
      </c>
      <c r="K1142" t="s">
        <v>116</v>
      </c>
      <c r="L1142" t="s">
        <v>166</v>
      </c>
      <c r="N1142" s="2">
        <v>49.590000152587891</v>
      </c>
      <c r="O1142" t="s">
        <v>2931</v>
      </c>
      <c r="P1142" t="s">
        <v>384</v>
      </c>
    </row>
    <row r="1143" spans="1:16" x14ac:dyDescent="0.35">
      <c r="A1143" t="s">
        <v>1</v>
      </c>
      <c r="B1143" t="s">
        <v>2932</v>
      </c>
      <c r="C1143" t="s">
        <v>270</v>
      </c>
      <c r="D1143" t="s">
        <v>214</v>
      </c>
      <c r="E1143" t="s">
        <v>141</v>
      </c>
      <c r="F1143" t="b">
        <v>0</v>
      </c>
      <c r="G1143" t="s">
        <v>165</v>
      </c>
      <c r="H1143" s="1">
        <v>44973.29791666667</v>
      </c>
      <c r="I1143" t="b">
        <v>0</v>
      </c>
      <c r="J1143" t="b">
        <v>1</v>
      </c>
      <c r="K1143" t="s">
        <v>116</v>
      </c>
      <c r="L1143" t="s">
        <v>142</v>
      </c>
      <c r="M1143" s="3">
        <v>375000</v>
      </c>
      <c r="O1143" t="s">
        <v>2933</v>
      </c>
      <c r="P1143" t="s">
        <v>2934</v>
      </c>
    </row>
    <row r="1144" spans="1:16" x14ac:dyDescent="0.35">
      <c r="A1144" t="s">
        <v>2</v>
      </c>
      <c r="B1144" t="s">
        <v>735</v>
      </c>
      <c r="C1144" t="s">
        <v>438</v>
      </c>
      <c r="D1144" t="s">
        <v>163</v>
      </c>
      <c r="E1144" t="s">
        <v>164</v>
      </c>
      <c r="F1144" t="b">
        <v>0</v>
      </c>
      <c r="G1144" t="s">
        <v>148</v>
      </c>
      <c r="H1144" s="1">
        <v>45268.781875000001</v>
      </c>
      <c r="I1144" t="b">
        <v>0</v>
      </c>
      <c r="J1144" t="b">
        <v>1</v>
      </c>
      <c r="K1144" t="s">
        <v>116</v>
      </c>
      <c r="L1144" t="s">
        <v>166</v>
      </c>
      <c r="N1144" s="2">
        <v>47.620002746582031</v>
      </c>
      <c r="O1144" t="s">
        <v>2491</v>
      </c>
      <c r="P1144" t="s">
        <v>1389</v>
      </c>
    </row>
    <row r="1145" spans="1:16" x14ac:dyDescent="0.35">
      <c r="A1145" t="s">
        <v>1</v>
      </c>
      <c r="B1145" t="s">
        <v>2935</v>
      </c>
      <c r="C1145" t="s">
        <v>173</v>
      </c>
      <c r="D1145" t="s">
        <v>186</v>
      </c>
      <c r="E1145" t="s">
        <v>141</v>
      </c>
      <c r="F1145" t="b">
        <v>1</v>
      </c>
      <c r="G1145" t="s">
        <v>148</v>
      </c>
      <c r="H1145" s="1">
        <v>45264.736122685194</v>
      </c>
      <c r="I1145" t="b">
        <v>0</v>
      </c>
      <c r="J1145" t="b">
        <v>0</v>
      </c>
      <c r="K1145" t="s">
        <v>116</v>
      </c>
      <c r="L1145" t="s">
        <v>142</v>
      </c>
      <c r="M1145" s="3">
        <v>155000</v>
      </c>
      <c r="O1145" t="s">
        <v>2936</v>
      </c>
      <c r="P1145" t="s">
        <v>2937</v>
      </c>
    </row>
    <row r="1146" spans="1:16" x14ac:dyDescent="0.35">
      <c r="A1146" t="s">
        <v>2</v>
      </c>
      <c r="B1146" t="s">
        <v>742</v>
      </c>
      <c r="C1146" t="s">
        <v>97</v>
      </c>
      <c r="D1146" t="s">
        <v>157</v>
      </c>
      <c r="E1146" t="s">
        <v>141</v>
      </c>
      <c r="F1146" t="b">
        <v>0</v>
      </c>
      <c r="G1146" t="s">
        <v>97</v>
      </c>
      <c r="H1146" s="1">
        <v>44960.491435185177</v>
      </c>
      <c r="I1146" t="b">
        <v>0</v>
      </c>
      <c r="J1146" t="b">
        <v>0</v>
      </c>
      <c r="K1146" t="s">
        <v>97</v>
      </c>
      <c r="L1146" t="s">
        <v>142</v>
      </c>
      <c r="M1146" s="3">
        <v>157500</v>
      </c>
      <c r="O1146" t="s">
        <v>2938</v>
      </c>
      <c r="P1146" t="s">
        <v>2939</v>
      </c>
    </row>
    <row r="1147" spans="1:16" x14ac:dyDescent="0.35">
      <c r="A1147" t="s">
        <v>0</v>
      </c>
      <c r="B1147" t="s">
        <v>2940</v>
      </c>
      <c r="C1147" t="s">
        <v>357</v>
      </c>
      <c r="D1147" t="s">
        <v>163</v>
      </c>
      <c r="E1147" t="s">
        <v>141</v>
      </c>
      <c r="F1147" t="b">
        <v>0</v>
      </c>
      <c r="G1147" t="s">
        <v>153</v>
      </c>
      <c r="H1147" s="1">
        <v>45152.750787037039</v>
      </c>
      <c r="I1147" t="b">
        <v>0</v>
      </c>
      <c r="J1147" t="b">
        <v>0</v>
      </c>
      <c r="K1147" t="s">
        <v>116</v>
      </c>
      <c r="L1147" t="s">
        <v>166</v>
      </c>
      <c r="N1147" s="2">
        <v>26.389999389648441</v>
      </c>
      <c r="O1147" t="s">
        <v>170</v>
      </c>
      <c r="P1147" t="s">
        <v>2941</v>
      </c>
    </row>
    <row r="1148" spans="1:16" x14ac:dyDescent="0.35">
      <c r="A1148" t="s">
        <v>2</v>
      </c>
      <c r="B1148" t="s">
        <v>854</v>
      </c>
      <c r="C1148" t="s">
        <v>1445</v>
      </c>
      <c r="D1148" t="s">
        <v>147</v>
      </c>
      <c r="E1148" t="s">
        <v>141</v>
      </c>
      <c r="F1148" t="b">
        <v>0</v>
      </c>
      <c r="G1148" t="s">
        <v>148</v>
      </c>
      <c r="H1148" s="1">
        <v>44967.936898148153</v>
      </c>
      <c r="I1148" t="b">
        <v>0</v>
      </c>
      <c r="J1148" t="b">
        <v>0</v>
      </c>
      <c r="K1148" t="s">
        <v>116</v>
      </c>
      <c r="L1148" t="s">
        <v>142</v>
      </c>
      <c r="M1148" s="3">
        <v>124400</v>
      </c>
      <c r="O1148" t="s">
        <v>1334</v>
      </c>
      <c r="P1148" t="s">
        <v>2942</v>
      </c>
    </row>
    <row r="1149" spans="1:16" x14ac:dyDescent="0.35">
      <c r="A1149" t="s">
        <v>2</v>
      </c>
      <c r="B1149" t="s">
        <v>2943</v>
      </c>
      <c r="D1149" t="s">
        <v>157</v>
      </c>
      <c r="E1149" t="s">
        <v>141</v>
      </c>
      <c r="F1149" t="b">
        <v>0</v>
      </c>
      <c r="G1149" t="s">
        <v>101</v>
      </c>
      <c r="H1149" s="1">
        <v>44964.77584490741</v>
      </c>
      <c r="I1149" t="b">
        <v>0</v>
      </c>
      <c r="J1149" t="b">
        <v>0</v>
      </c>
      <c r="K1149" t="s">
        <v>101</v>
      </c>
      <c r="L1149" t="s">
        <v>142</v>
      </c>
      <c r="M1149" s="3">
        <v>93600</v>
      </c>
      <c r="O1149" t="s">
        <v>2597</v>
      </c>
      <c r="P1149" t="s">
        <v>2944</v>
      </c>
    </row>
    <row r="1150" spans="1:16" x14ac:dyDescent="0.35">
      <c r="A1150" t="s">
        <v>5</v>
      </c>
      <c r="B1150" t="s">
        <v>2945</v>
      </c>
      <c r="C1150" t="s">
        <v>2946</v>
      </c>
      <c r="D1150" t="s">
        <v>186</v>
      </c>
      <c r="E1150" t="s">
        <v>206</v>
      </c>
      <c r="F1150" t="b">
        <v>0</v>
      </c>
      <c r="G1150" t="s">
        <v>207</v>
      </c>
      <c r="H1150" s="1">
        <v>45247.673888888887</v>
      </c>
      <c r="I1150" t="b">
        <v>0</v>
      </c>
      <c r="J1150" t="b">
        <v>0</v>
      </c>
      <c r="K1150" t="s">
        <v>116</v>
      </c>
      <c r="L1150" t="s">
        <v>166</v>
      </c>
      <c r="N1150" s="2">
        <v>67.5</v>
      </c>
      <c r="O1150" t="s">
        <v>2947</v>
      </c>
      <c r="P1150" t="s">
        <v>2948</v>
      </c>
    </row>
    <row r="1151" spans="1:16" x14ac:dyDescent="0.35">
      <c r="A1151" t="s">
        <v>6</v>
      </c>
      <c r="B1151" t="s">
        <v>2949</v>
      </c>
      <c r="C1151" t="s">
        <v>173</v>
      </c>
      <c r="D1151" t="s">
        <v>186</v>
      </c>
      <c r="E1151" t="s">
        <v>141</v>
      </c>
      <c r="F1151" t="b">
        <v>1</v>
      </c>
      <c r="G1151" t="s">
        <v>181</v>
      </c>
      <c r="H1151" s="1">
        <v>45084.792256944442</v>
      </c>
      <c r="I1151" t="b">
        <v>1</v>
      </c>
      <c r="J1151" t="b">
        <v>0</v>
      </c>
      <c r="K1151" t="s">
        <v>116</v>
      </c>
      <c r="L1151" t="s">
        <v>142</v>
      </c>
      <c r="M1151" s="3">
        <v>150000</v>
      </c>
      <c r="O1151" t="s">
        <v>240</v>
      </c>
      <c r="P1151" t="s">
        <v>2950</v>
      </c>
    </row>
    <row r="1152" spans="1:16" x14ac:dyDescent="0.35">
      <c r="A1152" t="s">
        <v>7</v>
      </c>
      <c r="B1152" t="s">
        <v>2951</v>
      </c>
      <c r="C1152" t="s">
        <v>2952</v>
      </c>
      <c r="D1152" t="s">
        <v>163</v>
      </c>
      <c r="E1152" t="s">
        <v>141</v>
      </c>
      <c r="F1152" t="b">
        <v>0</v>
      </c>
      <c r="G1152" t="s">
        <v>158</v>
      </c>
      <c r="H1152" s="1">
        <v>45142.668043981481</v>
      </c>
      <c r="I1152" t="b">
        <v>0</v>
      </c>
      <c r="J1152" t="b">
        <v>0</v>
      </c>
      <c r="K1152" t="s">
        <v>116</v>
      </c>
      <c r="L1152" t="s">
        <v>166</v>
      </c>
      <c r="N1152" s="2">
        <v>17.840000152587891</v>
      </c>
      <c r="O1152" t="s">
        <v>2953</v>
      </c>
      <c r="P1152" t="s">
        <v>2954</v>
      </c>
    </row>
    <row r="1153" spans="1:16" x14ac:dyDescent="0.35">
      <c r="A1153" t="s">
        <v>5</v>
      </c>
      <c r="B1153" t="s">
        <v>5</v>
      </c>
      <c r="C1153" t="s">
        <v>173</v>
      </c>
      <c r="D1153" t="s">
        <v>186</v>
      </c>
      <c r="E1153" t="s">
        <v>350</v>
      </c>
      <c r="F1153" t="b">
        <v>1</v>
      </c>
      <c r="G1153" t="s">
        <v>181</v>
      </c>
      <c r="H1153" s="1">
        <v>45240.004791666674</v>
      </c>
      <c r="I1153" t="b">
        <v>1</v>
      </c>
      <c r="J1153" t="b">
        <v>0</v>
      </c>
      <c r="K1153" t="s">
        <v>116</v>
      </c>
      <c r="L1153" t="s">
        <v>166</v>
      </c>
      <c r="N1153" s="2">
        <v>65</v>
      </c>
      <c r="O1153" t="s">
        <v>1173</v>
      </c>
      <c r="P1153" t="s">
        <v>2955</v>
      </c>
    </row>
    <row r="1154" spans="1:16" x14ac:dyDescent="0.35">
      <c r="A1154" t="s">
        <v>2</v>
      </c>
      <c r="B1154" t="s">
        <v>2956</v>
      </c>
      <c r="C1154" t="s">
        <v>2957</v>
      </c>
      <c r="D1154" t="s">
        <v>163</v>
      </c>
      <c r="E1154" t="s">
        <v>262</v>
      </c>
      <c r="F1154" t="b">
        <v>0</v>
      </c>
      <c r="G1154" t="s">
        <v>158</v>
      </c>
      <c r="H1154" s="1">
        <v>45233.877627314818</v>
      </c>
      <c r="I1154" t="b">
        <v>0</v>
      </c>
      <c r="J1154" t="b">
        <v>1</v>
      </c>
      <c r="K1154" t="s">
        <v>116</v>
      </c>
      <c r="L1154" t="s">
        <v>166</v>
      </c>
      <c r="N1154" s="2">
        <v>50.549999237060547</v>
      </c>
      <c r="O1154" t="s">
        <v>652</v>
      </c>
      <c r="P1154" t="s">
        <v>2958</v>
      </c>
    </row>
    <row r="1155" spans="1:16" x14ac:dyDescent="0.35">
      <c r="A1155" t="s">
        <v>1</v>
      </c>
      <c r="B1155" t="s">
        <v>1</v>
      </c>
      <c r="C1155" t="s">
        <v>2959</v>
      </c>
      <c r="D1155" t="s">
        <v>157</v>
      </c>
      <c r="E1155" t="s">
        <v>141</v>
      </c>
      <c r="F1155" t="b">
        <v>0</v>
      </c>
      <c r="G1155" t="s">
        <v>106</v>
      </c>
      <c r="H1155" s="1">
        <v>44937.245046296302</v>
      </c>
      <c r="I1155" t="b">
        <v>0</v>
      </c>
      <c r="J1155" t="b">
        <v>0</v>
      </c>
      <c r="K1155" t="s">
        <v>106</v>
      </c>
      <c r="L1155" t="s">
        <v>142</v>
      </c>
      <c r="M1155" s="3">
        <v>147500</v>
      </c>
      <c r="O1155" t="s">
        <v>2960</v>
      </c>
      <c r="P1155" t="s">
        <v>2961</v>
      </c>
    </row>
    <row r="1156" spans="1:16" x14ac:dyDescent="0.35">
      <c r="A1156" t="s">
        <v>1</v>
      </c>
      <c r="B1156" t="s">
        <v>1</v>
      </c>
      <c r="C1156" t="s">
        <v>723</v>
      </c>
      <c r="D1156" t="s">
        <v>186</v>
      </c>
      <c r="E1156" t="s">
        <v>206</v>
      </c>
      <c r="F1156" t="b">
        <v>0</v>
      </c>
      <c r="G1156" t="s">
        <v>158</v>
      </c>
      <c r="H1156" s="1">
        <v>45125.770509259259</v>
      </c>
      <c r="I1156" t="b">
        <v>0</v>
      </c>
      <c r="J1156" t="b">
        <v>1</v>
      </c>
      <c r="K1156" t="s">
        <v>116</v>
      </c>
      <c r="L1156" t="s">
        <v>166</v>
      </c>
      <c r="N1156" s="2">
        <v>61.5</v>
      </c>
      <c r="O1156" t="s">
        <v>325</v>
      </c>
      <c r="P1156" t="s">
        <v>1066</v>
      </c>
    </row>
    <row r="1157" spans="1:16" x14ac:dyDescent="0.35">
      <c r="A1157" t="s">
        <v>2</v>
      </c>
      <c r="B1157" t="s">
        <v>735</v>
      </c>
      <c r="C1157" t="s">
        <v>2095</v>
      </c>
      <c r="D1157" t="s">
        <v>163</v>
      </c>
      <c r="E1157" t="s">
        <v>141</v>
      </c>
      <c r="F1157" t="b">
        <v>0</v>
      </c>
      <c r="G1157" t="s">
        <v>153</v>
      </c>
      <c r="H1157" s="1">
        <v>45170.597500000003</v>
      </c>
      <c r="I1157" t="b">
        <v>0</v>
      </c>
      <c r="J1157" t="b">
        <v>1</v>
      </c>
      <c r="K1157" t="s">
        <v>116</v>
      </c>
      <c r="L1157" t="s">
        <v>166</v>
      </c>
      <c r="N1157" s="2">
        <v>32.360000610351563</v>
      </c>
      <c r="O1157" t="s">
        <v>2962</v>
      </c>
      <c r="P1157" t="s">
        <v>2963</v>
      </c>
    </row>
    <row r="1158" spans="1:16" x14ac:dyDescent="0.35">
      <c r="A1158" t="s">
        <v>5</v>
      </c>
      <c r="B1158" t="s">
        <v>2964</v>
      </c>
      <c r="C1158" t="s">
        <v>2965</v>
      </c>
      <c r="D1158" t="s">
        <v>186</v>
      </c>
      <c r="E1158" t="s">
        <v>141</v>
      </c>
      <c r="F1158" t="b">
        <v>0</v>
      </c>
      <c r="G1158" t="s">
        <v>35</v>
      </c>
      <c r="H1158" s="1">
        <v>45219.736574074072</v>
      </c>
      <c r="I1158" t="b">
        <v>1</v>
      </c>
      <c r="J1158" t="b">
        <v>0</v>
      </c>
      <c r="K1158" t="s">
        <v>35</v>
      </c>
      <c r="L1158" t="s">
        <v>166</v>
      </c>
      <c r="N1158" s="2">
        <v>52.5</v>
      </c>
      <c r="O1158" t="s">
        <v>763</v>
      </c>
      <c r="P1158" t="s">
        <v>2966</v>
      </c>
    </row>
    <row r="1159" spans="1:16" x14ac:dyDescent="0.35">
      <c r="A1159" t="s">
        <v>1</v>
      </c>
      <c r="B1159" t="s">
        <v>1</v>
      </c>
      <c r="C1159" t="s">
        <v>420</v>
      </c>
      <c r="D1159" t="s">
        <v>186</v>
      </c>
      <c r="E1159" t="s">
        <v>141</v>
      </c>
      <c r="F1159" t="b">
        <v>0</v>
      </c>
      <c r="G1159" t="s">
        <v>165</v>
      </c>
      <c r="H1159" s="1">
        <v>45201.687476851846</v>
      </c>
      <c r="I1159" t="b">
        <v>1</v>
      </c>
      <c r="J1159" t="b">
        <v>0</v>
      </c>
      <c r="K1159" t="s">
        <v>116</v>
      </c>
      <c r="L1159" t="s">
        <v>142</v>
      </c>
      <c r="M1159" s="3">
        <v>160000</v>
      </c>
      <c r="O1159" t="s">
        <v>445</v>
      </c>
      <c r="P1159" t="s">
        <v>2967</v>
      </c>
    </row>
    <row r="1160" spans="1:16" x14ac:dyDescent="0.35">
      <c r="A1160" t="s">
        <v>6</v>
      </c>
      <c r="B1160" t="s">
        <v>2968</v>
      </c>
      <c r="C1160" t="s">
        <v>524</v>
      </c>
      <c r="D1160" t="s">
        <v>147</v>
      </c>
      <c r="E1160" t="s">
        <v>141</v>
      </c>
      <c r="F1160" t="b">
        <v>0</v>
      </c>
      <c r="G1160" t="s">
        <v>181</v>
      </c>
      <c r="H1160" s="1">
        <v>45170.682685185187</v>
      </c>
      <c r="I1160" t="b">
        <v>0</v>
      </c>
      <c r="J1160" t="b">
        <v>0</v>
      </c>
      <c r="K1160" t="s">
        <v>116</v>
      </c>
      <c r="L1160" t="s">
        <v>166</v>
      </c>
      <c r="N1160" s="2">
        <v>94.040000915527344</v>
      </c>
      <c r="O1160" t="s">
        <v>2372</v>
      </c>
      <c r="P1160" t="s">
        <v>2969</v>
      </c>
    </row>
    <row r="1161" spans="1:16" x14ac:dyDescent="0.35">
      <c r="A1161" t="s">
        <v>2</v>
      </c>
      <c r="B1161" t="s">
        <v>2970</v>
      </c>
      <c r="C1161" t="s">
        <v>963</v>
      </c>
      <c r="D1161" t="s">
        <v>547</v>
      </c>
      <c r="E1161" t="s">
        <v>164</v>
      </c>
      <c r="F1161" t="b">
        <v>0</v>
      </c>
      <c r="G1161" t="s">
        <v>148</v>
      </c>
      <c r="H1161" s="1">
        <v>45256.006342592591</v>
      </c>
      <c r="I1161" t="b">
        <v>0</v>
      </c>
      <c r="J1161" t="b">
        <v>1</v>
      </c>
      <c r="K1161" t="s">
        <v>116</v>
      </c>
      <c r="L1161" t="s">
        <v>142</v>
      </c>
      <c r="M1161" s="3">
        <v>152650</v>
      </c>
      <c r="O1161" t="s">
        <v>508</v>
      </c>
      <c r="P1161" t="s">
        <v>2971</v>
      </c>
    </row>
    <row r="1162" spans="1:16" x14ac:dyDescent="0.35">
      <c r="A1162" t="s">
        <v>0</v>
      </c>
      <c r="B1162" t="s">
        <v>2972</v>
      </c>
      <c r="C1162" t="s">
        <v>944</v>
      </c>
      <c r="D1162" t="s">
        <v>140</v>
      </c>
      <c r="E1162" t="s">
        <v>141</v>
      </c>
      <c r="F1162" t="b">
        <v>0</v>
      </c>
      <c r="G1162" t="s">
        <v>153</v>
      </c>
      <c r="H1162" s="1">
        <v>45246.333622685182</v>
      </c>
      <c r="I1162" t="b">
        <v>1</v>
      </c>
      <c r="J1162" t="b">
        <v>0</v>
      </c>
      <c r="K1162" t="s">
        <v>116</v>
      </c>
      <c r="L1162" t="s">
        <v>166</v>
      </c>
      <c r="N1162" s="2">
        <v>24.45999908447266</v>
      </c>
      <c r="O1162" t="s">
        <v>2973</v>
      </c>
    </row>
    <row r="1163" spans="1:16" x14ac:dyDescent="0.35">
      <c r="A1163" t="s">
        <v>1</v>
      </c>
      <c r="B1163" t="s">
        <v>1</v>
      </c>
      <c r="C1163" t="s">
        <v>1311</v>
      </c>
      <c r="D1163" t="s">
        <v>147</v>
      </c>
      <c r="E1163" t="s">
        <v>141</v>
      </c>
      <c r="F1163" t="b">
        <v>0</v>
      </c>
      <c r="G1163" t="s">
        <v>104</v>
      </c>
      <c r="H1163" s="1">
        <v>45175.992743055547</v>
      </c>
      <c r="I1163" t="b">
        <v>1</v>
      </c>
      <c r="J1163" t="b">
        <v>1</v>
      </c>
      <c r="K1163" t="s">
        <v>104</v>
      </c>
      <c r="L1163" t="s">
        <v>142</v>
      </c>
      <c r="M1163" s="3">
        <v>115266.671875</v>
      </c>
      <c r="O1163" t="s">
        <v>2974</v>
      </c>
      <c r="P1163" t="s">
        <v>2975</v>
      </c>
    </row>
    <row r="1164" spans="1:16" x14ac:dyDescent="0.35">
      <c r="A1164" t="s">
        <v>5</v>
      </c>
      <c r="B1164" t="s">
        <v>2976</v>
      </c>
      <c r="C1164" t="s">
        <v>2977</v>
      </c>
      <c r="D1164" t="s">
        <v>163</v>
      </c>
      <c r="E1164" t="s">
        <v>164</v>
      </c>
      <c r="F1164" t="b">
        <v>0</v>
      </c>
      <c r="G1164" t="s">
        <v>165</v>
      </c>
      <c r="H1164" s="1">
        <v>45184.880381944437</v>
      </c>
      <c r="I1164" t="b">
        <v>0</v>
      </c>
      <c r="J1164" t="b">
        <v>0</v>
      </c>
      <c r="K1164" t="s">
        <v>116</v>
      </c>
      <c r="L1164" t="s">
        <v>166</v>
      </c>
      <c r="N1164" s="2">
        <v>45.654998779296882</v>
      </c>
      <c r="O1164" t="s">
        <v>2978</v>
      </c>
      <c r="P1164" t="s">
        <v>2979</v>
      </c>
    </row>
    <row r="1165" spans="1:16" x14ac:dyDescent="0.35">
      <c r="A1165" t="s">
        <v>2</v>
      </c>
      <c r="B1165" t="s">
        <v>2980</v>
      </c>
      <c r="C1165" t="s">
        <v>2981</v>
      </c>
      <c r="D1165" t="s">
        <v>163</v>
      </c>
      <c r="E1165" t="s">
        <v>164</v>
      </c>
      <c r="F1165" t="b">
        <v>0</v>
      </c>
      <c r="G1165" t="s">
        <v>181</v>
      </c>
      <c r="H1165" s="1">
        <v>45200.085543981477</v>
      </c>
      <c r="I1165" t="b">
        <v>0</v>
      </c>
      <c r="J1165" t="b">
        <v>0</v>
      </c>
      <c r="K1165" t="s">
        <v>116</v>
      </c>
      <c r="L1165" t="s">
        <v>166</v>
      </c>
      <c r="N1165" s="2">
        <v>46.659999847412109</v>
      </c>
      <c r="O1165" t="s">
        <v>1104</v>
      </c>
      <c r="P1165" t="s">
        <v>1105</v>
      </c>
    </row>
    <row r="1166" spans="1:16" x14ac:dyDescent="0.35">
      <c r="A1166" t="s">
        <v>6</v>
      </c>
      <c r="B1166" t="s">
        <v>2982</v>
      </c>
      <c r="C1166" t="s">
        <v>2983</v>
      </c>
      <c r="D1166" t="s">
        <v>2984</v>
      </c>
      <c r="E1166" t="s">
        <v>164</v>
      </c>
      <c r="F1166" t="b">
        <v>0</v>
      </c>
      <c r="G1166" t="s">
        <v>165</v>
      </c>
      <c r="H1166" s="1">
        <v>45247.461319444446</v>
      </c>
      <c r="I1166" t="b">
        <v>0</v>
      </c>
      <c r="J1166" t="b">
        <v>0</v>
      </c>
      <c r="K1166" t="s">
        <v>116</v>
      </c>
      <c r="L1166" t="s">
        <v>142</v>
      </c>
      <c r="M1166" s="3">
        <v>135144.5</v>
      </c>
      <c r="O1166" t="s">
        <v>2985</v>
      </c>
      <c r="P1166" t="s">
        <v>2986</v>
      </c>
    </row>
    <row r="1167" spans="1:16" x14ac:dyDescent="0.35">
      <c r="A1167" t="s">
        <v>2</v>
      </c>
      <c r="B1167" t="s">
        <v>2</v>
      </c>
      <c r="C1167" t="s">
        <v>2987</v>
      </c>
      <c r="D1167" t="s">
        <v>163</v>
      </c>
      <c r="E1167" t="s">
        <v>141</v>
      </c>
      <c r="F1167" t="b">
        <v>0</v>
      </c>
      <c r="G1167" t="s">
        <v>148</v>
      </c>
      <c r="H1167" s="1">
        <v>45166.552511574067</v>
      </c>
      <c r="I1167" t="b">
        <v>0</v>
      </c>
      <c r="J1167" t="b">
        <v>0</v>
      </c>
      <c r="K1167" t="s">
        <v>116</v>
      </c>
      <c r="L1167" t="s">
        <v>166</v>
      </c>
      <c r="N1167" s="2">
        <v>38.630001068115227</v>
      </c>
      <c r="O1167" t="s">
        <v>2988</v>
      </c>
      <c r="P1167" t="s">
        <v>2989</v>
      </c>
    </row>
    <row r="1168" spans="1:16" x14ac:dyDescent="0.35">
      <c r="A1168" t="s">
        <v>1</v>
      </c>
      <c r="B1168" t="s">
        <v>2990</v>
      </c>
      <c r="C1168" t="s">
        <v>1094</v>
      </c>
      <c r="D1168" t="s">
        <v>186</v>
      </c>
      <c r="E1168" t="s">
        <v>141</v>
      </c>
      <c r="F1168" t="b">
        <v>0</v>
      </c>
      <c r="G1168" t="s">
        <v>104</v>
      </c>
      <c r="H1168" s="1">
        <v>45089.649756944447</v>
      </c>
      <c r="I1168" t="b">
        <v>0</v>
      </c>
      <c r="J1168" t="b">
        <v>1</v>
      </c>
      <c r="K1168" t="s">
        <v>104</v>
      </c>
      <c r="L1168" t="s">
        <v>142</v>
      </c>
      <c r="M1168" s="3">
        <v>102500</v>
      </c>
      <c r="O1168" t="s">
        <v>2991</v>
      </c>
      <c r="P1168" t="s">
        <v>2992</v>
      </c>
    </row>
    <row r="1169" spans="1:16" x14ac:dyDescent="0.35">
      <c r="A1169" t="s">
        <v>1</v>
      </c>
      <c r="B1169" t="s">
        <v>2993</v>
      </c>
      <c r="C1169" t="s">
        <v>2994</v>
      </c>
      <c r="D1169" t="s">
        <v>157</v>
      </c>
      <c r="E1169" t="s">
        <v>141</v>
      </c>
      <c r="F1169" t="b">
        <v>0</v>
      </c>
      <c r="G1169" t="s">
        <v>100</v>
      </c>
      <c r="H1169" s="1">
        <v>45058.500335648147</v>
      </c>
      <c r="I1169" t="b">
        <v>0</v>
      </c>
      <c r="J1169" t="b">
        <v>0</v>
      </c>
      <c r="K1169" t="s">
        <v>100</v>
      </c>
      <c r="L1169" t="s">
        <v>142</v>
      </c>
      <c r="M1169" s="3">
        <v>249000</v>
      </c>
      <c r="O1169" t="s">
        <v>2995</v>
      </c>
      <c r="P1169" t="s">
        <v>2996</v>
      </c>
    </row>
    <row r="1170" spans="1:16" x14ac:dyDescent="0.35">
      <c r="A1170" t="s">
        <v>2</v>
      </c>
      <c r="B1170" t="s">
        <v>2997</v>
      </c>
      <c r="C1170" t="s">
        <v>914</v>
      </c>
      <c r="D1170" t="s">
        <v>163</v>
      </c>
      <c r="E1170" t="s">
        <v>164</v>
      </c>
      <c r="F1170" t="b">
        <v>0</v>
      </c>
      <c r="G1170" t="s">
        <v>153</v>
      </c>
      <c r="H1170" s="1">
        <v>45176.252268518518</v>
      </c>
      <c r="I1170" t="b">
        <v>0</v>
      </c>
      <c r="J1170" t="b">
        <v>0</v>
      </c>
      <c r="K1170" t="s">
        <v>116</v>
      </c>
      <c r="L1170" t="s">
        <v>166</v>
      </c>
      <c r="N1170" s="2">
        <v>47.620002746582031</v>
      </c>
      <c r="O1170" t="s">
        <v>170</v>
      </c>
      <c r="P1170" t="s">
        <v>2998</v>
      </c>
    </row>
    <row r="1171" spans="1:16" x14ac:dyDescent="0.35">
      <c r="A1171" t="s">
        <v>2</v>
      </c>
      <c r="B1171" t="s">
        <v>2999</v>
      </c>
      <c r="C1171" t="s">
        <v>204</v>
      </c>
      <c r="D1171" t="s">
        <v>157</v>
      </c>
      <c r="E1171" t="s">
        <v>141</v>
      </c>
      <c r="F1171" t="b">
        <v>0</v>
      </c>
      <c r="G1171" t="s">
        <v>181</v>
      </c>
      <c r="H1171" s="1">
        <v>45128.668923611112</v>
      </c>
      <c r="I1171" t="b">
        <v>1</v>
      </c>
      <c r="J1171" t="b">
        <v>0</v>
      </c>
      <c r="K1171" t="s">
        <v>116</v>
      </c>
      <c r="L1171" t="s">
        <v>142</v>
      </c>
      <c r="M1171" s="3">
        <v>215000</v>
      </c>
      <c r="O1171" t="s">
        <v>3000</v>
      </c>
      <c r="P1171" t="s">
        <v>3001</v>
      </c>
    </row>
    <row r="1172" spans="1:16" x14ac:dyDescent="0.35">
      <c r="A1172" t="s">
        <v>5</v>
      </c>
      <c r="B1172" t="s">
        <v>5</v>
      </c>
      <c r="C1172" t="s">
        <v>3002</v>
      </c>
      <c r="D1172" t="s">
        <v>214</v>
      </c>
      <c r="E1172" t="s">
        <v>141</v>
      </c>
      <c r="F1172" t="b">
        <v>0</v>
      </c>
      <c r="G1172" t="s">
        <v>153</v>
      </c>
      <c r="H1172" s="1">
        <v>44978.393888888888</v>
      </c>
      <c r="I1172" t="b">
        <v>0</v>
      </c>
      <c r="J1172" t="b">
        <v>1</v>
      </c>
      <c r="K1172" t="s">
        <v>116</v>
      </c>
      <c r="L1172" t="s">
        <v>142</v>
      </c>
      <c r="M1172" s="3">
        <v>125000</v>
      </c>
      <c r="O1172" t="s">
        <v>3003</v>
      </c>
      <c r="P1172" t="s">
        <v>3004</v>
      </c>
    </row>
    <row r="1173" spans="1:16" x14ac:dyDescent="0.35">
      <c r="A1173" t="s">
        <v>0</v>
      </c>
      <c r="B1173" t="s">
        <v>3005</v>
      </c>
      <c r="C1173" t="s">
        <v>2236</v>
      </c>
      <c r="D1173" t="s">
        <v>157</v>
      </c>
      <c r="E1173" t="s">
        <v>141</v>
      </c>
      <c r="F1173" t="b">
        <v>0</v>
      </c>
      <c r="G1173" t="s">
        <v>90</v>
      </c>
      <c r="H1173" s="1">
        <v>45148.582997685182</v>
      </c>
      <c r="I1173" t="b">
        <v>0</v>
      </c>
      <c r="J1173" t="b">
        <v>0</v>
      </c>
      <c r="K1173" t="s">
        <v>90</v>
      </c>
      <c r="L1173" t="s">
        <v>142</v>
      </c>
      <c r="M1173" s="3">
        <v>89100</v>
      </c>
      <c r="O1173" t="s">
        <v>3006</v>
      </c>
    </row>
    <row r="1174" spans="1:16" x14ac:dyDescent="0.35">
      <c r="A1174" t="s">
        <v>0</v>
      </c>
      <c r="B1174" t="s">
        <v>0</v>
      </c>
      <c r="C1174" t="s">
        <v>1817</v>
      </c>
      <c r="D1174" t="s">
        <v>147</v>
      </c>
      <c r="E1174" t="s">
        <v>141</v>
      </c>
      <c r="F1174" t="b">
        <v>0</v>
      </c>
      <c r="G1174" t="s">
        <v>153</v>
      </c>
      <c r="H1174" s="1">
        <v>45089.875150462962</v>
      </c>
      <c r="I1174" t="b">
        <v>0</v>
      </c>
      <c r="J1174" t="b">
        <v>1</v>
      </c>
      <c r="K1174" t="s">
        <v>116</v>
      </c>
      <c r="L1174" t="s">
        <v>142</v>
      </c>
      <c r="M1174" s="3">
        <v>88602.5</v>
      </c>
      <c r="O1174" t="s">
        <v>3007</v>
      </c>
      <c r="P1174" t="s">
        <v>308</v>
      </c>
    </row>
    <row r="1175" spans="1:16" x14ac:dyDescent="0.35">
      <c r="A1175" t="s">
        <v>1</v>
      </c>
      <c r="B1175" t="s">
        <v>3008</v>
      </c>
      <c r="C1175" t="s">
        <v>851</v>
      </c>
      <c r="D1175" t="s">
        <v>147</v>
      </c>
      <c r="E1175" t="s">
        <v>141</v>
      </c>
      <c r="F1175" t="b">
        <v>0</v>
      </c>
      <c r="G1175" t="s">
        <v>165</v>
      </c>
      <c r="H1175" s="1">
        <v>45091.004166666673</v>
      </c>
      <c r="I1175" t="b">
        <v>1</v>
      </c>
      <c r="J1175" t="b">
        <v>1</v>
      </c>
      <c r="K1175" t="s">
        <v>116</v>
      </c>
      <c r="L1175" t="s">
        <v>142</v>
      </c>
      <c r="M1175" s="3">
        <v>146000</v>
      </c>
      <c r="O1175" t="s">
        <v>3009</v>
      </c>
      <c r="P1175" t="s">
        <v>3010</v>
      </c>
    </row>
    <row r="1176" spans="1:16" x14ac:dyDescent="0.35">
      <c r="A1176" t="s">
        <v>2</v>
      </c>
      <c r="B1176" t="s">
        <v>3011</v>
      </c>
      <c r="C1176" t="s">
        <v>357</v>
      </c>
      <c r="D1176" t="s">
        <v>186</v>
      </c>
      <c r="E1176" t="s">
        <v>141</v>
      </c>
      <c r="F1176" t="b">
        <v>0</v>
      </c>
      <c r="G1176" t="s">
        <v>148</v>
      </c>
      <c r="H1176" s="1">
        <v>45138.599259259259</v>
      </c>
      <c r="I1176" t="b">
        <v>0</v>
      </c>
      <c r="J1176" t="b">
        <v>0</v>
      </c>
      <c r="K1176" t="s">
        <v>116</v>
      </c>
      <c r="L1176" t="s">
        <v>142</v>
      </c>
      <c r="M1176" s="3">
        <v>160000</v>
      </c>
      <c r="O1176" t="s">
        <v>3012</v>
      </c>
      <c r="P1176" t="s">
        <v>236</v>
      </c>
    </row>
    <row r="1177" spans="1:16" x14ac:dyDescent="0.35">
      <c r="A1177" t="s">
        <v>1</v>
      </c>
      <c r="B1177" t="s">
        <v>393</v>
      </c>
      <c r="C1177" t="s">
        <v>173</v>
      </c>
      <c r="D1177" t="s">
        <v>186</v>
      </c>
      <c r="E1177" t="s">
        <v>330</v>
      </c>
      <c r="F1177" t="b">
        <v>1</v>
      </c>
      <c r="G1177" t="s">
        <v>153</v>
      </c>
      <c r="H1177" s="1">
        <v>45278.91988425926</v>
      </c>
      <c r="I1177" t="b">
        <v>1</v>
      </c>
      <c r="J1177" t="b">
        <v>0</v>
      </c>
      <c r="K1177" t="s">
        <v>116</v>
      </c>
      <c r="L1177" t="s">
        <v>166</v>
      </c>
      <c r="N1177" s="2">
        <v>40</v>
      </c>
      <c r="O1177" t="s">
        <v>763</v>
      </c>
      <c r="P1177" t="s">
        <v>1393</v>
      </c>
    </row>
    <row r="1178" spans="1:16" x14ac:dyDescent="0.35">
      <c r="A1178" t="s">
        <v>5</v>
      </c>
      <c r="B1178" t="s">
        <v>5</v>
      </c>
      <c r="C1178" t="s">
        <v>3013</v>
      </c>
      <c r="D1178" t="s">
        <v>2772</v>
      </c>
      <c r="E1178" t="s">
        <v>141</v>
      </c>
      <c r="F1178" t="b">
        <v>0</v>
      </c>
      <c r="G1178" t="s">
        <v>181</v>
      </c>
      <c r="H1178" s="1">
        <v>45157.587650462963</v>
      </c>
      <c r="I1178" t="b">
        <v>0</v>
      </c>
      <c r="J1178" t="b">
        <v>1</v>
      </c>
      <c r="K1178" t="s">
        <v>116</v>
      </c>
      <c r="L1178" t="s">
        <v>142</v>
      </c>
      <c r="M1178" s="3">
        <v>91950</v>
      </c>
      <c r="O1178" t="s">
        <v>3014</v>
      </c>
      <c r="P1178" t="s">
        <v>3015</v>
      </c>
    </row>
    <row r="1179" spans="1:16" x14ac:dyDescent="0.35">
      <c r="A1179" t="s">
        <v>5</v>
      </c>
      <c r="B1179" t="s">
        <v>3016</v>
      </c>
      <c r="C1179" t="s">
        <v>173</v>
      </c>
      <c r="D1179" t="s">
        <v>186</v>
      </c>
      <c r="E1179" t="s">
        <v>206</v>
      </c>
      <c r="F1179" t="b">
        <v>1</v>
      </c>
      <c r="G1179" t="s">
        <v>148</v>
      </c>
      <c r="H1179" s="1">
        <v>45086.560891203713</v>
      </c>
      <c r="I1179" t="b">
        <v>0</v>
      </c>
      <c r="J1179" t="b">
        <v>0</v>
      </c>
      <c r="K1179" t="s">
        <v>116</v>
      </c>
      <c r="L1179" t="s">
        <v>166</v>
      </c>
      <c r="N1179" s="2">
        <v>85.5</v>
      </c>
      <c r="O1179" t="s">
        <v>249</v>
      </c>
      <c r="P1179" t="s">
        <v>3017</v>
      </c>
    </row>
    <row r="1180" spans="1:16" x14ac:dyDescent="0.35">
      <c r="A1180" t="s">
        <v>1</v>
      </c>
      <c r="B1180" t="s">
        <v>3018</v>
      </c>
      <c r="C1180" t="s">
        <v>3019</v>
      </c>
      <c r="D1180" t="s">
        <v>163</v>
      </c>
      <c r="E1180" t="s">
        <v>164</v>
      </c>
      <c r="F1180" t="b">
        <v>0</v>
      </c>
      <c r="G1180" t="s">
        <v>158</v>
      </c>
      <c r="H1180" s="1">
        <v>45186.255497685182</v>
      </c>
      <c r="I1180" t="b">
        <v>0</v>
      </c>
      <c r="J1180" t="b">
        <v>1</v>
      </c>
      <c r="K1180" t="s">
        <v>116</v>
      </c>
      <c r="L1180" t="s">
        <v>166</v>
      </c>
      <c r="N1180" s="2">
        <v>49.610000610351563</v>
      </c>
      <c r="O1180" t="s">
        <v>3020</v>
      </c>
      <c r="P1180" t="s">
        <v>3021</v>
      </c>
    </row>
    <row r="1181" spans="1:16" x14ac:dyDescent="0.35">
      <c r="A1181" t="s">
        <v>6</v>
      </c>
      <c r="B1181" t="s">
        <v>3022</v>
      </c>
      <c r="C1181" t="s">
        <v>357</v>
      </c>
      <c r="D1181" t="s">
        <v>163</v>
      </c>
      <c r="E1181" t="s">
        <v>141</v>
      </c>
      <c r="F1181" t="b">
        <v>0</v>
      </c>
      <c r="G1181" t="s">
        <v>148</v>
      </c>
      <c r="H1181" s="1">
        <v>45173.775613425933</v>
      </c>
      <c r="I1181" t="b">
        <v>0</v>
      </c>
      <c r="J1181" t="b">
        <v>0</v>
      </c>
      <c r="K1181" t="s">
        <v>116</v>
      </c>
      <c r="L1181" t="s">
        <v>166</v>
      </c>
      <c r="N1181" s="2">
        <v>47.620002746582031</v>
      </c>
      <c r="O1181" t="s">
        <v>170</v>
      </c>
      <c r="P1181" t="s">
        <v>3023</v>
      </c>
    </row>
    <row r="1182" spans="1:16" x14ac:dyDescent="0.35">
      <c r="A1182" t="s">
        <v>1</v>
      </c>
      <c r="B1182" t="s">
        <v>3024</v>
      </c>
      <c r="C1182" t="s">
        <v>173</v>
      </c>
      <c r="D1182" t="s">
        <v>186</v>
      </c>
      <c r="E1182" t="s">
        <v>141</v>
      </c>
      <c r="F1182" t="b">
        <v>1</v>
      </c>
      <c r="G1182" t="s">
        <v>165</v>
      </c>
      <c r="H1182" s="1">
        <v>44994.590613425928</v>
      </c>
      <c r="I1182" t="b">
        <v>1</v>
      </c>
      <c r="J1182" t="b">
        <v>0</v>
      </c>
      <c r="K1182" t="s">
        <v>116</v>
      </c>
      <c r="L1182" t="s">
        <v>142</v>
      </c>
      <c r="M1182" s="3">
        <v>190000</v>
      </c>
      <c r="O1182" t="s">
        <v>1806</v>
      </c>
      <c r="P1182" t="s">
        <v>3025</v>
      </c>
    </row>
    <row r="1183" spans="1:16" x14ac:dyDescent="0.35">
      <c r="A1183" t="s">
        <v>2</v>
      </c>
      <c r="B1183" t="s">
        <v>2</v>
      </c>
      <c r="C1183" t="s">
        <v>3026</v>
      </c>
      <c r="D1183" t="s">
        <v>140</v>
      </c>
      <c r="E1183" t="s">
        <v>141</v>
      </c>
      <c r="F1183" t="b">
        <v>0</v>
      </c>
      <c r="G1183" t="s">
        <v>181</v>
      </c>
      <c r="H1183" s="1">
        <v>45246.585324074083</v>
      </c>
      <c r="I1183" t="b">
        <v>0</v>
      </c>
      <c r="J1183" t="b">
        <v>0</v>
      </c>
      <c r="K1183" t="s">
        <v>116</v>
      </c>
      <c r="L1183" t="s">
        <v>142</v>
      </c>
      <c r="M1183" s="3">
        <v>148464</v>
      </c>
      <c r="O1183" t="s">
        <v>3027</v>
      </c>
      <c r="P1183" t="s">
        <v>550</v>
      </c>
    </row>
    <row r="1184" spans="1:16" x14ac:dyDescent="0.35">
      <c r="A1184" t="s">
        <v>5</v>
      </c>
      <c r="B1184" t="s">
        <v>5</v>
      </c>
      <c r="C1184" t="s">
        <v>357</v>
      </c>
      <c r="D1184" t="s">
        <v>1861</v>
      </c>
      <c r="E1184" t="s">
        <v>141</v>
      </c>
      <c r="F1184" t="b">
        <v>0</v>
      </c>
      <c r="G1184" t="s">
        <v>207</v>
      </c>
      <c r="H1184" s="1">
        <v>45147.880706018521</v>
      </c>
      <c r="I1184" t="b">
        <v>0</v>
      </c>
      <c r="J1184" t="b">
        <v>1</v>
      </c>
      <c r="K1184" t="s">
        <v>116</v>
      </c>
      <c r="L1184" t="s">
        <v>142</v>
      </c>
      <c r="M1184" s="3">
        <v>173500</v>
      </c>
      <c r="O1184" t="s">
        <v>224</v>
      </c>
      <c r="P1184" t="s">
        <v>3028</v>
      </c>
    </row>
    <row r="1185" spans="1:16" x14ac:dyDescent="0.35">
      <c r="A1185" t="s">
        <v>1</v>
      </c>
      <c r="B1185" t="s">
        <v>1</v>
      </c>
      <c r="C1185" t="s">
        <v>173</v>
      </c>
      <c r="D1185" t="s">
        <v>186</v>
      </c>
      <c r="E1185" t="s">
        <v>141</v>
      </c>
      <c r="F1185" t="b">
        <v>1</v>
      </c>
      <c r="G1185" t="s">
        <v>158</v>
      </c>
      <c r="H1185" s="1">
        <v>45001.883877314824</v>
      </c>
      <c r="I1185" t="b">
        <v>1</v>
      </c>
      <c r="J1185" t="b">
        <v>1</v>
      </c>
      <c r="K1185" t="s">
        <v>116</v>
      </c>
      <c r="L1185" t="s">
        <v>142</v>
      </c>
      <c r="M1185" s="3">
        <v>115000</v>
      </c>
      <c r="O1185" t="s">
        <v>1080</v>
      </c>
      <c r="P1185" t="s">
        <v>371</v>
      </c>
    </row>
    <row r="1186" spans="1:16" x14ac:dyDescent="0.35">
      <c r="A1186" t="s">
        <v>2</v>
      </c>
      <c r="B1186" t="s">
        <v>3029</v>
      </c>
      <c r="C1186" t="s">
        <v>173</v>
      </c>
      <c r="D1186" t="s">
        <v>186</v>
      </c>
      <c r="E1186" t="s">
        <v>141</v>
      </c>
      <c r="F1186" t="b">
        <v>1</v>
      </c>
      <c r="G1186" t="s">
        <v>158</v>
      </c>
      <c r="H1186" s="1">
        <v>45167.672048611108</v>
      </c>
      <c r="I1186" t="b">
        <v>0</v>
      </c>
      <c r="J1186" t="b">
        <v>1</v>
      </c>
      <c r="K1186" t="s">
        <v>116</v>
      </c>
      <c r="L1186" t="s">
        <v>142</v>
      </c>
      <c r="M1186" s="3">
        <v>237500</v>
      </c>
      <c r="O1186" t="s">
        <v>3030</v>
      </c>
    </row>
    <row r="1187" spans="1:16" x14ac:dyDescent="0.35">
      <c r="A1187" t="s">
        <v>2</v>
      </c>
      <c r="B1187" t="s">
        <v>3031</v>
      </c>
      <c r="C1187" t="s">
        <v>173</v>
      </c>
      <c r="D1187" t="s">
        <v>186</v>
      </c>
      <c r="E1187" t="s">
        <v>206</v>
      </c>
      <c r="F1187" t="b">
        <v>1</v>
      </c>
      <c r="G1187" t="s">
        <v>104</v>
      </c>
      <c r="H1187" s="1">
        <v>45211.635729166657</v>
      </c>
      <c r="I1187" t="b">
        <v>0</v>
      </c>
      <c r="J1187" t="b">
        <v>0</v>
      </c>
      <c r="K1187" t="s">
        <v>104</v>
      </c>
      <c r="L1187" t="s">
        <v>166</v>
      </c>
      <c r="N1187" s="2">
        <v>95</v>
      </c>
      <c r="O1187" t="s">
        <v>2592</v>
      </c>
      <c r="P1187" t="s">
        <v>1978</v>
      </c>
    </row>
    <row r="1188" spans="1:16" x14ac:dyDescent="0.35">
      <c r="A1188" t="s">
        <v>6</v>
      </c>
      <c r="B1188" t="s">
        <v>3032</v>
      </c>
      <c r="C1188" t="s">
        <v>952</v>
      </c>
      <c r="D1188" t="s">
        <v>147</v>
      </c>
      <c r="E1188" t="s">
        <v>141</v>
      </c>
      <c r="F1188" t="b">
        <v>0</v>
      </c>
      <c r="G1188" t="s">
        <v>104</v>
      </c>
      <c r="H1188" s="1">
        <v>44965.836956018517</v>
      </c>
      <c r="I1188" t="b">
        <v>0</v>
      </c>
      <c r="J1188" t="b">
        <v>1</v>
      </c>
      <c r="K1188" t="s">
        <v>104</v>
      </c>
      <c r="L1188" t="s">
        <v>142</v>
      </c>
      <c r="M1188" s="3">
        <v>129833</v>
      </c>
      <c r="O1188" t="s">
        <v>3033</v>
      </c>
      <c r="P1188" t="s">
        <v>205</v>
      </c>
    </row>
    <row r="1189" spans="1:16" x14ac:dyDescent="0.35">
      <c r="A1189" t="s">
        <v>2</v>
      </c>
      <c r="B1189" t="s">
        <v>3034</v>
      </c>
      <c r="C1189" t="s">
        <v>173</v>
      </c>
      <c r="D1189" t="s">
        <v>163</v>
      </c>
      <c r="E1189" t="s">
        <v>262</v>
      </c>
      <c r="F1189" t="b">
        <v>1</v>
      </c>
      <c r="G1189" t="s">
        <v>158</v>
      </c>
      <c r="H1189" s="1">
        <v>45219.10125</v>
      </c>
      <c r="I1189" t="b">
        <v>0</v>
      </c>
      <c r="J1189" t="b">
        <v>1</v>
      </c>
      <c r="K1189" t="s">
        <v>116</v>
      </c>
      <c r="L1189" t="s">
        <v>166</v>
      </c>
      <c r="N1189" s="2">
        <v>25</v>
      </c>
      <c r="O1189" t="s">
        <v>263</v>
      </c>
      <c r="P1189" t="s">
        <v>3035</v>
      </c>
    </row>
    <row r="1190" spans="1:16" x14ac:dyDescent="0.35">
      <c r="A1190" t="s">
        <v>2</v>
      </c>
      <c r="B1190" t="s">
        <v>1599</v>
      </c>
      <c r="C1190" t="s">
        <v>1574</v>
      </c>
      <c r="D1190" t="s">
        <v>302</v>
      </c>
      <c r="E1190" t="s">
        <v>3036</v>
      </c>
      <c r="F1190" t="b">
        <v>0</v>
      </c>
      <c r="G1190" t="s">
        <v>207</v>
      </c>
      <c r="H1190" s="1">
        <v>45212.294849537036</v>
      </c>
      <c r="I1190" t="b">
        <v>0</v>
      </c>
      <c r="J1190" t="b">
        <v>0</v>
      </c>
      <c r="K1190" t="s">
        <v>116</v>
      </c>
      <c r="L1190" t="s">
        <v>166</v>
      </c>
      <c r="N1190" s="2">
        <v>28</v>
      </c>
      <c r="O1190" t="s">
        <v>1601</v>
      </c>
      <c r="P1190" t="s">
        <v>1602</v>
      </c>
    </row>
    <row r="1191" spans="1:16" x14ac:dyDescent="0.35">
      <c r="A1191" t="s">
        <v>1</v>
      </c>
      <c r="B1191" t="s">
        <v>1248</v>
      </c>
      <c r="C1191" t="s">
        <v>3037</v>
      </c>
      <c r="D1191" t="s">
        <v>186</v>
      </c>
      <c r="E1191" t="s">
        <v>141</v>
      </c>
      <c r="F1191" t="b">
        <v>0</v>
      </c>
      <c r="G1191" t="s">
        <v>104</v>
      </c>
      <c r="H1191" s="1">
        <v>45034.750497685192</v>
      </c>
      <c r="I1191" t="b">
        <v>0</v>
      </c>
      <c r="J1191" t="b">
        <v>0</v>
      </c>
      <c r="K1191" t="s">
        <v>104</v>
      </c>
      <c r="L1191" t="s">
        <v>142</v>
      </c>
      <c r="M1191" s="3">
        <v>62500</v>
      </c>
      <c r="O1191" t="s">
        <v>3038</v>
      </c>
      <c r="P1191" t="s">
        <v>3039</v>
      </c>
    </row>
    <row r="1192" spans="1:16" x14ac:dyDescent="0.35">
      <c r="A1192" t="s">
        <v>1</v>
      </c>
      <c r="B1192" t="s">
        <v>3040</v>
      </c>
      <c r="C1192" t="s">
        <v>494</v>
      </c>
      <c r="D1192" t="s">
        <v>163</v>
      </c>
      <c r="E1192" t="s">
        <v>164</v>
      </c>
      <c r="F1192" t="b">
        <v>0</v>
      </c>
      <c r="G1192" t="s">
        <v>153</v>
      </c>
      <c r="H1192" s="1">
        <v>45277.127349537041</v>
      </c>
      <c r="I1192" t="b">
        <v>0</v>
      </c>
      <c r="J1192" t="b">
        <v>0</v>
      </c>
      <c r="K1192" t="s">
        <v>116</v>
      </c>
      <c r="L1192" t="s">
        <v>166</v>
      </c>
      <c r="N1192" s="2">
        <v>57.060001373291023</v>
      </c>
      <c r="O1192" t="s">
        <v>3041</v>
      </c>
      <c r="P1192" t="s">
        <v>3042</v>
      </c>
    </row>
    <row r="1193" spans="1:16" x14ac:dyDescent="0.35">
      <c r="A1193" t="s">
        <v>1</v>
      </c>
      <c r="B1193" t="s">
        <v>3043</v>
      </c>
      <c r="C1193" t="s">
        <v>430</v>
      </c>
      <c r="D1193" t="s">
        <v>163</v>
      </c>
      <c r="E1193" t="s">
        <v>141</v>
      </c>
      <c r="F1193" t="b">
        <v>0</v>
      </c>
      <c r="G1193" t="s">
        <v>207</v>
      </c>
      <c r="H1193" s="1">
        <v>45158.772581018522</v>
      </c>
      <c r="I1193" t="b">
        <v>1</v>
      </c>
      <c r="J1193" t="b">
        <v>0</v>
      </c>
      <c r="K1193" t="s">
        <v>116</v>
      </c>
      <c r="L1193" t="s">
        <v>166</v>
      </c>
      <c r="N1193" s="2">
        <v>57.060001373291023</v>
      </c>
      <c r="O1193" t="s">
        <v>1003</v>
      </c>
      <c r="P1193" t="s">
        <v>1004</v>
      </c>
    </row>
    <row r="1194" spans="1:16" x14ac:dyDescent="0.35">
      <c r="A1194" t="s">
        <v>0</v>
      </c>
      <c r="B1194" t="s">
        <v>1470</v>
      </c>
      <c r="C1194" t="s">
        <v>3044</v>
      </c>
      <c r="D1194" t="s">
        <v>214</v>
      </c>
      <c r="E1194" t="s">
        <v>141</v>
      </c>
      <c r="F1194" t="b">
        <v>0</v>
      </c>
      <c r="G1194" t="s">
        <v>30</v>
      </c>
      <c r="H1194" s="1">
        <v>45117.382071759261</v>
      </c>
      <c r="I1194" t="b">
        <v>0</v>
      </c>
      <c r="J1194" t="b">
        <v>0</v>
      </c>
      <c r="K1194" t="s">
        <v>30</v>
      </c>
      <c r="L1194" t="s">
        <v>142</v>
      </c>
      <c r="M1194" s="3">
        <v>90000</v>
      </c>
      <c r="O1194" t="s">
        <v>3045</v>
      </c>
      <c r="P1194" t="s">
        <v>3046</v>
      </c>
    </row>
    <row r="1195" spans="1:16" x14ac:dyDescent="0.35">
      <c r="A1195" t="s">
        <v>1</v>
      </c>
      <c r="B1195" t="s">
        <v>3047</v>
      </c>
      <c r="C1195" t="s">
        <v>270</v>
      </c>
      <c r="D1195" t="s">
        <v>186</v>
      </c>
      <c r="E1195" t="s">
        <v>141</v>
      </c>
      <c r="F1195" t="b">
        <v>0</v>
      </c>
      <c r="G1195" t="s">
        <v>158</v>
      </c>
      <c r="H1195" s="1">
        <v>44998.677141203712</v>
      </c>
      <c r="I1195" t="b">
        <v>1</v>
      </c>
      <c r="J1195" t="b">
        <v>0</v>
      </c>
      <c r="K1195" t="s">
        <v>116</v>
      </c>
      <c r="L1195" t="s">
        <v>142</v>
      </c>
      <c r="M1195" s="3">
        <v>225000</v>
      </c>
      <c r="O1195" t="s">
        <v>3048</v>
      </c>
      <c r="P1195" t="s">
        <v>1126</v>
      </c>
    </row>
    <row r="1196" spans="1:16" x14ac:dyDescent="0.35">
      <c r="A1196" t="s">
        <v>1</v>
      </c>
      <c r="B1196" t="s">
        <v>1</v>
      </c>
      <c r="C1196" t="s">
        <v>3049</v>
      </c>
      <c r="D1196" t="s">
        <v>214</v>
      </c>
      <c r="E1196" t="s">
        <v>141</v>
      </c>
      <c r="F1196" t="b">
        <v>0</v>
      </c>
      <c r="G1196" t="s">
        <v>104</v>
      </c>
      <c r="H1196" s="1">
        <v>45075.359652777777</v>
      </c>
      <c r="I1196" t="b">
        <v>0</v>
      </c>
      <c r="J1196" t="b">
        <v>0</v>
      </c>
      <c r="K1196" t="s">
        <v>104</v>
      </c>
      <c r="L1196" t="s">
        <v>142</v>
      </c>
      <c r="M1196" s="3">
        <v>115000</v>
      </c>
      <c r="O1196" t="s">
        <v>3050</v>
      </c>
      <c r="P1196" t="s">
        <v>3051</v>
      </c>
    </row>
    <row r="1197" spans="1:16" x14ac:dyDescent="0.35">
      <c r="A1197" t="s">
        <v>2</v>
      </c>
      <c r="B1197" t="s">
        <v>2</v>
      </c>
      <c r="C1197" t="s">
        <v>116</v>
      </c>
      <c r="D1197" t="s">
        <v>3052</v>
      </c>
      <c r="E1197" t="s">
        <v>141</v>
      </c>
      <c r="F1197" t="b">
        <v>0</v>
      </c>
      <c r="G1197" t="s">
        <v>104</v>
      </c>
      <c r="H1197" s="1">
        <v>45083.819791666669</v>
      </c>
      <c r="I1197" t="b">
        <v>0</v>
      </c>
      <c r="J1197" t="b">
        <v>1</v>
      </c>
      <c r="K1197" t="s">
        <v>104</v>
      </c>
      <c r="L1197" t="s">
        <v>166</v>
      </c>
      <c r="N1197" s="2">
        <v>75</v>
      </c>
      <c r="O1197" t="s">
        <v>325</v>
      </c>
      <c r="P1197" t="s">
        <v>3053</v>
      </c>
    </row>
    <row r="1198" spans="1:16" x14ac:dyDescent="0.35">
      <c r="A1198" t="s">
        <v>1</v>
      </c>
      <c r="B1198" t="s">
        <v>3054</v>
      </c>
      <c r="C1198" t="s">
        <v>357</v>
      </c>
      <c r="D1198" t="s">
        <v>163</v>
      </c>
      <c r="E1198" t="s">
        <v>164</v>
      </c>
      <c r="F1198" t="b">
        <v>0</v>
      </c>
      <c r="G1198" t="s">
        <v>148</v>
      </c>
      <c r="H1198" s="1">
        <v>45216.779583333337</v>
      </c>
      <c r="I1198" t="b">
        <v>0</v>
      </c>
      <c r="J1198" t="b">
        <v>0</v>
      </c>
      <c r="K1198" t="s">
        <v>116</v>
      </c>
      <c r="L1198" t="s">
        <v>166</v>
      </c>
      <c r="N1198" s="2">
        <v>61.159996032714837</v>
      </c>
      <c r="O1198" t="s">
        <v>3055</v>
      </c>
      <c r="P1198" t="s">
        <v>3056</v>
      </c>
    </row>
    <row r="1199" spans="1:16" x14ac:dyDescent="0.35">
      <c r="A1199" t="s">
        <v>1</v>
      </c>
      <c r="B1199" t="s">
        <v>3057</v>
      </c>
      <c r="C1199" t="s">
        <v>173</v>
      </c>
      <c r="D1199" t="s">
        <v>919</v>
      </c>
      <c r="E1199" t="s">
        <v>141</v>
      </c>
      <c r="F1199" t="b">
        <v>1</v>
      </c>
      <c r="G1199" t="s">
        <v>165</v>
      </c>
      <c r="H1199" s="1">
        <v>45140.295138888891</v>
      </c>
      <c r="I1199" t="b">
        <v>0</v>
      </c>
      <c r="J1199" t="b">
        <v>1</v>
      </c>
      <c r="K1199" t="s">
        <v>116</v>
      </c>
      <c r="L1199" t="s">
        <v>142</v>
      </c>
      <c r="M1199" s="3">
        <v>134775</v>
      </c>
      <c r="O1199" t="s">
        <v>3058</v>
      </c>
      <c r="P1199" t="s">
        <v>3059</v>
      </c>
    </row>
    <row r="1200" spans="1:16" x14ac:dyDescent="0.35">
      <c r="A1200" t="s">
        <v>1</v>
      </c>
      <c r="B1200" t="s">
        <v>2300</v>
      </c>
      <c r="C1200" t="s">
        <v>173</v>
      </c>
      <c r="D1200" t="s">
        <v>163</v>
      </c>
      <c r="E1200" t="s">
        <v>141</v>
      </c>
      <c r="F1200" t="b">
        <v>1</v>
      </c>
      <c r="G1200" t="s">
        <v>165</v>
      </c>
      <c r="H1200" s="1">
        <v>45164.755787037036</v>
      </c>
      <c r="I1200" t="b">
        <v>0</v>
      </c>
      <c r="J1200" t="b">
        <v>0</v>
      </c>
      <c r="K1200" t="s">
        <v>116</v>
      </c>
      <c r="L1200" t="s">
        <v>166</v>
      </c>
      <c r="N1200" s="2">
        <v>38.215000152587891</v>
      </c>
      <c r="O1200" t="s">
        <v>1737</v>
      </c>
      <c r="P1200" t="s">
        <v>3060</v>
      </c>
    </row>
    <row r="1201" spans="1:16" x14ac:dyDescent="0.35">
      <c r="A1201" t="s">
        <v>6</v>
      </c>
      <c r="B1201" t="s">
        <v>3061</v>
      </c>
      <c r="C1201" t="s">
        <v>851</v>
      </c>
      <c r="D1201" t="s">
        <v>214</v>
      </c>
      <c r="E1201" t="s">
        <v>141</v>
      </c>
      <c r="F1201" t="b">
        <v>0</v>
      </c>
      <c r="G1201" t="s">
        <v>181</v>
      </c>
      <c r="H1201" s="1">
        <v>44977.502465277779</v>
      </c>
      <c r="I1201" t="b">
        <v>0</v>
      </c>
      <c r="J1201" t="b">
        <v>1</v>
      </c>
      <c r="K1201" t="s">
        <v>116</v>
      </c>
      <c r="L1201" t="s">
        <v>142</v>
      </c>
      <c r="M1201" s="3">
        <v>115000</v>
      </c>
      <c r="O1201" t="s">
        <v>3062</v>
      </c>
      <c r="P1201" t="s">
        <v>3063</v>
      </c>
    </row>
    <row r="1202" spans="1:16" x14ac:dyDescent="0.35">
      <c r="A1202" t="s">
        <v>0</v>
      </c>
      <c r="B1202" t="s">
        <v>0</v>
      </c>
      <c r="C1202" t="s">
        <v>963</v>
      </c>
      <c r="D1202" t="s">
        <v>214</v>
      </c>
      <c r="E1202" t="s">
        <v>141</v>
      </c>
      <c r="F1202" t="b">
        <v>0</v>
      </c>
      <c r="G1202" t="s">
        <v>153</v>
      </c>
      <c r="H1202" s="1">
        <v>44942.386342592603</v>
      </c>
      <c r="I1202" t="b">
        <v>0</v>
      </c>
      <c r="J1202" t="b">
        <v>0</v>
      </c>
      <c r="K1202" t="s">
        <v>116</v>
      </c>
      <c r="L1202" t="s">
        <v>142</v>
      </c>
      <c r="M1202" s="3">
        <v>175000</v>
      </c>
      <c r="O1202" t="s">
        <v>3064</v>
      </c>
      <c r="P1202" t="s">
        <v>3065</v>
      </c>
    </row>
    <row r="1203" spans="1:16" x14ac:dyDescent="0.35">
      <c r="A1203" t="s">
        <v>1</v>
      </c>
      <c r="B1203" t="s">
        <v>894</v>
      </c>
      <c r="C1203" t="s">
        <v>243</v>
      </c>
      <c r="D1203" t="s">
        <v>186</v>
      </c>
      <c r="E1203" t="s">
        <v>141</v>
      </c>
      <c r="F1203" t="b">
        <v>0</v>
      </c>
      <c r="G1203" t="s">
        <v>158</v>
      </c>
      <c r="H1203" s="1">
        <v>45261.588263888887</v>
      </c>
      <c r="I1203" t="b">
        <v>0</v>
      </c>
      <c r="J1203" t="b">
        <v>1</v>
      </c>
      <c r="K1203" t="s">
        <v>116</v>
      </c>
      <c r="L1203" t="s">
        <v>142</v>
      </c>
      <c r="M1203" s="3">
        <v>187625</v>
      </c>
      <c r="O1203" t="s">
        <v>187</v>
      </c>
      <c r="P1203" t="s">
        <v>895</v>
      </c>
    </row>
    <row r="1204" spans="1:16" x14ac:dyDescent="0.35">
      <c r="A1204" t="s">
        <v>0</v>
      </c>
      <c r="B1204" t="s">
        <v>1765</v>
      </c>
      <c r="C1204" t="s">
        <v>3066</v>
      </c>
      <c r="D1204" t="s">
        <v>157</v>
      </c>
      <c r="E1204" t="s">
        <v>141</v>
      </c>
      <c r="F1204" t="b">
        <v>0</v>
      </c>
      <c r="G1204" t="s">
        <v>75</v>
      </c>
      <c r="H1204" s="1">
        <v>45028.356921296298</v>
      </c>
      <c r="I1204" t="b">
        <v>0</v>
      </c>
      <c r="J1204" t="b">
        <v>0</v>
      </c>
      <c r="K1204" t="s">
        <v>75</v>
      </c>
      <c r="L1204" t="s">
        <v>142</v>
      </c>
      <c r="M1204" s="3">
        <v>165000</v>
      </c>
      <c r="O1204" t="s">
        <v>3067</v>
      </c>
    </row>
    <row r="1205" spans="1:16" x14ac:dyDescent="0.35">
      <c r="A1205" t="s">
        <v>0</v>
      </c>
      <c r="B1205" t="s">
        <v>3068</v>
      </c>
      <c r="C1205" t="s">
        <v>2677</v>
      </c>
      <c r="D1205" t="s">
        <v>157</v>
      </c>
      <c r="E1205" t="s">
        <v>141</v>
      </c>
      <c r="F1205" t="b">
        <v>0</v>
      </c>
      <c r="G1205" t="s">
        <v>33</v>
      </c>
      <c r="H1205" s="1">
        <v>45282.681423611109</v>
      </c>
      <c r="I1205" t="b">
        <v>0</v>
      </c>
      <c r="J1205" t="b">
        <v>0</v>
      </c>
      <c r="K1205" t="s">
        <v>33</v>
      </c>
      <c r="L1205" t="s">
        <v>142</v>
      </c>
      <c r="M1205" s="3">
        <v>75067.5</v>
      </c>
      <c r="O1205" t="s">
        <v>3069</v>
      </c>
      <c r="P1205" t="s">
        <v>3070</v>
      </c>
    </row>
    <row r="1206" spans="1:16" x14ac:dyDescent="0.35">
      <c r="A1206" t="s">
        <v>2</v>
      </c>
      <c r="B1206" t="s">
        <v>3071</v>
      </c>
      <c r="C1206" t="s">
        <v>357</v>
      </c>
      <c r="D1206" t="s">
        <v>163</v>
      </c>
      <c r="E1206" t="s">
        <v>141</v>
      </c>
      <c r="F1206" t="b">
        <v>0</v>
      </c>
      <c r="G1206" t="s">
        <v>148</v>
      </c>
      <c r="H1206" s="1">
        <v>45157.746851851851</v>
      </c>
      <c r="I1206" t="b">
        <v>0</v>
      </c>
      <c r="J1206" t="b">
        <v>1</v>
      </c>
      <c r="K1206" t="s">
        <v>116</v>
      </c>
      <c r="L1206" t="s">
        <v>166</v>
      </c>
      <c r="N1206" s="2">
        <v>47.620002746582031</v>
      </c>
      <c r="O1206" t="s">
        <v>715</v>
      </c>
      <c r="P1206" t="s">
        <v>2443</v>
      </c>
    </row>
    <row r="1207" spans="1:16" x14ac:dyDescent="0.35">
      <c r="A1207" t="s">
        <v>1</v>
      </c>
      <c r="B1207" t="s">
        <v>1</v>
      </c>
      <c r="C1207" t="s">
        <v>3072</v>
      </c>
      <c r="D1207" t="s">
        <v>186</v>
      </c>
      <c r="E1207" t="s">
        <v>206</v>
      </c>
      <c r="F1207" t="b">
        <v>0</v>
      </c>
      <c r="G1207" t="s">
        <v>153</v>
      </c>
      <c r="H1207" s="1">
        <v>45258.878981481481</v>
      </c>
      <c r="I1207" t="b">
        <v>0</v>
      </c>
      <c r="J1207" t="b">
        <v>1</v>
      </c>
      <c r="K1207" t="s">
        <v>116</v>
      </c>
      <c r="L1207" t="s">
        <v>166</v>
      </c>
      <c r="N1207" s="2">
        <v>72.5</v>
      </c>
      <c r="O1207" t="s">
        <v>431</v>
      </c>
      <c r="P1207" t="s">
        <v>3073</v>
      </c>
    </row>
    <row r="1208" spans="1:16" x14ac:dyDescent="0.35">
      <c r="A1208" t="s">
        <v>2</v>
      </c>
      <c r="B1208" t="s">
        <v>3074</v>
      </c>
      <c r="C1208" t="s">
        <v>847</v>
      </c>
      <c r="D1208" t="s">
        <v>163</v>
      </c>
      <c r="E1208" t="s">
        <v>141</v>
      </c>
      <c r="F1208" t="b">
        <v>0</v>
      </c>
      <c r="G1208" t="s">
        <v>158</v>
      </c>
      <c r="H1208" s="1">
        <v>45166.253495370373</v>
      </c>
      <c r="I1208" t="b">
        <v>0</v>
      </c>
      <c r="J1208" t="b">
        <v>1</v>
      </c>
      <c r="K1208" t="s">
        <v>116</v>
      </c>
      <c r="L1208" t="s">
        <v>166</v>
      </c>
      <c r="N1208" s="2">
        <v>28.319999694824219</v>
      </c>
      <c r="O1208" t="s">
        <v>244</v>
      </c>
      <c r="P1208" t="s">
        <v>3075</v>
      </c>
    </row>
    <row r="1209" spans="1:16" x14ac:dyDescent="0.35">
      <c r="A1209" t="s">
        <v>1</v>
      </c>
      <c r="B1209" t="s">
        <v>3076</v>
      </c>
      <c r="C1209" t="s">
        <v>204</v>
      </c>
      <c r="D1209" t="s">
        <v>214</v>
      </c>
      <c r="E1209" t="s">
        <v>141</v>
      </c>
      <c r="F1209" t="b">
        <v>0</v>
      </c>
      <c r="G1209" t="s">
        <v>165</v>
      </c>
      <c r="H1209" s="1">
        <v>45185.420347222222</v>
      </c>
      <c r="I1209" t="b">
        <v>1</v>
      </c>
      <c r="J1209" t="b">
        <v>1</v>
      </c>
      <c r="K1209" t="s">
        <v>116</v>
      </c>
      <c r="L1209" t="s">
        <v>142</v>
      </c>
      <c r="M1209" s="3">
        <v>113836.5</v>
      </c>
      <c r="O1209" t="s">
        <v>249</v>
      </c>
      <c r="P1209" t="s">
        <v>3077</v>
      </c>
    </row>
    <row r="1210" spans="1:16" x14ac:dyDescent="0.35">
      <c r="A1210" t="s">
        <v>1</v>
      </c>
      <c r="B1210" t="s">
        <v>3078</v>
      </c>
      <c r="C1210" t="s">
        <v>116</v>
      </c>
      <c r="D1210" t="s">
        <v>157</v>
      </c>
      <c r="E1210" t="s">
        <v>141</v>
      </c>
      <c r="F1210" t="b">
        <v>0</v>
      </c>
      <c r="G1210" t="s">
        <v>165</v>
      </c>
      <c r="H1210" s="1">
        <v>45226.377233796287</v>
      </c>
      <c r="I1210" t="b">
        <v>1</v>
      </c>
      <c r="J1210" t="b">
        <v>1</v>
      </c>
      <c r="K1210" t="s">
        <v>116</v>
      </c>
      <c r="L1210" t="s">
        <v>142</v>
      </c>
      <c r="M1210" s="3">
        <v>174000</v>
      </c>
      <c r="O1210" t="s">
        <v>3079</v>
      </c>
      <c r="P1210" t="s">
        <v>3080</v>
      </c>
    </row>
    <row r="1211" spans="1:16" x14ac:dyDescent="0.35">
      <c r="A1211" t="s">
        <v>2</v>
      </c>
      <c r="B1211" t="s">
        <v>3081</v>
      </c>
      <c r="C1211" t="s">
        <v>173</v>
      </c>
      <c r="D1211" t="s">
        <v>147</v>
      </c>
      <c r="E1211" t="s">
        <v>141</v>
      </c>
      <c r="F1211" t="b">
        <v>1</v>
      </c>
      <c r="G1211" t="s">
        <v>104</v>
      </c>
      <c r="H1211" s="1">
        <v>44939.098749999997</v>
      </c>
      <c r="I1211" t="b">
        <v>0</v>
      </c>
      <c r="J1211" t="b">
        <v>1</v>
      </c>
      <c r="K1211" t="s">
        <v>104</v>
      </c>
      <c r="L1211" t="s">
        <v>142</v>
      </c>
      <c r="M1211" s="3">
        <v>99790</v>
      </c>
      <c r="O1211" t="s">
        <v>3082</v>
      </c>
      <c r="P1211" t="s">
        <v>3083</v>
      </c>
    </row>
    <row r="1212" spans="1:16" x14ac:dyDescent="0.35">
      <c r="A1212" t="s">
        <v>2</v>
      </c>
      <c r="B1212" t="s">
        <v>3084</v>
      </c>
      <c r="C1212" t="s">
        <v>3085</v>
      </c>
      <c r="D1212" t="s">
        <v>147</v>
      </c>
      <c r="E1212" t="s">
        <v>141</v>
      </c>
      <c r="F1212" t="b">
        <v>0</v>
      </c>
      <c r="G1212" t="s">
        <v>153</v>
      </c>
      <c r="H1212" s="1">
        <v>44980.336331018523</v>
      </c>
      <c r="I1212" t="b">
        <v>0</v>
      </c>
      <c r="J1212" t="b">
        <v>1</v>
      </c>
      <c r="K1212" t="s">
        <v>116</v>
      </c>
      <c r="L1212" t="s">
        <v>142</v>
      </c>
      <c r="M1212" s="3">
        <v>118755</v>
      </c>
      <c r="O1212" t="s">
        <v>3086</v>
      </c>
      <c r="P1212" t="s">
        <v>3087</v>
      </c>
    </row>
    <row r="1213" spans="1:16" x14ac:dyDescent="0.35">
      <c r="A1213" t="s">
        <v>2</v>
      </c>
      <c r="B1213" t="s">
        <v>3088</v>
      </c>
      <c r="C1213" t="s">
        <v>3089</v>
      </c>
      <c r="D1213" t="s">
        <v>889</v>
      </c>
      <c r="E1213" t="s">
        <v>141</v>
      </c>
      <c r="F1213" t="b">
        <v>0</v>
      </c>
      <c r="G1213" t="s">
        <v>153</v>
      </c>
      <c r="H1213" s="1">
        <v>44940.75240740741</v>
      </c>
      <c r="I1213" t="b">
        <v>0</v>
      </c>
      <c r="J1213" t="b">
        <v>0</v>
      </c>
      <c r="K1213" t="s">
        <v>116</v>
      </c>
      <c r="L1213" t="s">
        <v>142</v>
      </c>
      <c r="M1213" s="3">
        <v>128500</v>
      </c>
      <c r="O1213" t="s">
        <v>3090</v>
      </c>
      <c r="P1213" t="s">
        <v>946</v>
      </c>
    </row>
    <row r="1214" spans="1:16" x14ac:dyDescent="0.35">
      <c r="A1214" t="s">
        <v>2</v>
      </c>
      <c r="B1214" t="s">
        <v>3091</v>
      </c>
      <c r="C1214" t="s">
        <v>618</v>
      </c>
      <c r="D1214" t="s">
        <v>214</v>
      </c>
      <c r="E1214" t="s">
        <v>141</v>
      </c>
      <c r="F1214" t="b">
        <v>0</v>
      </c>
      <c r="G1214" t="s">
        <v>181</v>
      </c>
      <c r="H1214" s="1">
        <v>45121.335879629631</v>
      </c>
      <c r="I1214" t="b">
        <v>0</v>
      </c>
      <c r="J1214" t="b">
        <v>0</v>
      </c>
      <c r="K1214" t="s">
        <v>116</v>
      </c>
      <c r="L1214" t="s">
        <v>142</v>
      </c>
      <c r="M1214" s="3">
        <v>150000</v>
      </c>
      <c r="O1214" t="s">
        <v>3092</v>
      </c>
      <c r="P1214" t="s">
        <v>3093</v>
      </c>
    </row>
    <row r="1215" spans="1:16" x14ac:dyDescent="0.35">
      <c r="A1215" t="s">
        <v>2</v>
      </c>
      <c r="B1215" t="s">
        <v>3094</v>
      </c>
      <c r="C1215" t="s">
        <v>1107</v>
      </c>
      <c r="D1215" t="s">
        <v>987</v>
      </c>
      <c r="E1215" t="s">
        <v>141</v>
      </c>
      <c r="F1215" t="b">
        <v>0</v>
      </c>
      <c r="G1215" t="s">
        <v>207</v>
      </c>
      <c r="H1215" s="1">
        <v>45126.504120370373</v>
      </c>
      <c r="I1215" t="b">
        <v>0</v>
      </c>
      <c r="J1215" t="b">
        <v>1</v>
      </c>
      <c r="K1215" t="s">
        <v>116</v>
      </c>
      <c r="L1215" t="s">
        <v>142</v>
      </c>
      <c r="M1215" s="3">
        <v>72870</v>
      </c>
      <c r="O1215" t="s">
        <v>3095</v>
      </c>
      <c r="P1215" t="s">
        <v>3096</v>
      </c>
    </row>
    <row r="1216" spans="1:16" x14ac:dyDescent="0.35">
      <c r="A1216" t="s">
        <v>0</v>
      </c>
      <c r="B1216" t="s">
        <v>2533</v>
      </c>
      <c r="C1216" t="s">
        <v>357</v>
      </c>
      <c r="D1216" t="s">
        <v>163</v>
      </c>
      <c r="E1216" t="s">
        <v>141</v>
      </c>
      <c r="F1216" t="b">
        <v>0</v>
      </c>
      <c r="G1216" t="s">
        <v>153</v>
      </c>
      <c r="H1216" s="1">
        <v>45141.750358796293</v>
      </c>
      <c r="I1216" t="b">
        <v>0</v>
      </c>
      <c r="J1216" t="b">
        <v>0</v>
      </c>
      <c r="K1216" t="s">
        <v>116</v>
      </c>
      <c r="L1216" t="s">
        <v>166</v>
      </c>
      <c r="N1216" s="2">
        <v>26.389999389648441</v>
      </c>
      <c r="O1216" t="s">
        <v>3097</v>
      </c>
      <c r="P1216" t="s">
        <v>3098</v>
      </c>
    </row>
    <row r="1217" spans="1:16" x14ac:dyDescent="0.35">
      <c r="A1217" t="s">
        <v>2</v>
      </c>
      <c r="B1217" t="s">
        <v>3099</v>
      </c>
      <c r="C1217" t="s">
        <v>851</v>
      </c>
      <c r="D1217" t="s">
        <v>186</v>
      </c>
      <c r="E1217" t="s">
        <v>141</v>
      </c>
      <c r="F1217" t="b">
        <v>0</v>
      </c>
      <c r="G1217" t="s">
        <v>181</v>
      </c>
      <c r="H1217" s="1">
        <v>44953.461805555547</v>
      </c>
      <c r="I1217" t="b">
        <v>0</v>
      </c>
      <c r="J1217" t="b">
        <v>1</v>
      </c>
      <c r="K1217" t="s">
        <v>116</v>
      </c>
      <c r="L1217" t="s">
        <v>142</v>
      </c>
      <c r="M1217" s="3">
        <v>209955.5</v>
      </c>
      <c r="O1217" t="s">
        <v>187</v>
      </c>
      <c r="P1217" t="s">
        <v>371</v>
      </c>
    </row>
    <row r="1218" spans="1:16" x14ac:dyDescent="0.35">
      <c r="A1218" t="s">
        <v>6</v>
      </c>
      <c r="B1218" t="s">
        <v>3100</v>
      </c>
      <c r="C1218" t="s">
        <v>3101</v>
      </c>
      <c r="D1218" t="s">
        <v>214</v>
      </c>
      <c r="E1218" t="s">
        <v>141</v>
      </c>
      <c r="F1218" t="b">
        <v>0</v>
      </c>
      <c r="G1218" t="s">
        <v>158</v>
      </c>
      <c r="H1218" s="1">
        <v>45002.377615740741</v>
      </c>
      <c r="I1218" t="b">
        <v>0</v>
      </c>
      <c r="J1218" t="b">
        <v>0</v>
      </c>
      <c r="K1218" t="s">
        <v>116</v>
      </c>
      <c r="L1218" t="s">
        <v>142</v>
      </c>
      <c r="M1218" s="3">
        <v>125000</v>
      </c>
      <c r="O1218" t="s">
        <v>627</v>
      </c>
      <c r="P1218" t="s">
        <v>3102</v>
      </c>
    </row>
    <row r="1219" spans="1:16" x14ac:dyDescent="0.35">
      <c r="A1219" t="s">
        <v>1</v>
      </c>
      <c r="B1219" t="s">
        <v>3103</v>
      </c>
      <c r="C1219" t="s">
        <v>3104</v>
      </c>
      <c r="D1219" t="s">
        <v>157</v>
      </c>
      <c r="E1219" t="s">
        <v>141</v>
      </c>
      <c r="F1219" t="b">
        <v>0</v>
      </c>
      <c r="G1219" t="s">
        <v>102</v>
      </c>
      <c r="H1219" s="1">
        <v>44981.653124999997</v>
      </c>
      <c r="I1219" t="b">
        <v>0</v>
      </c>
      <c r="J1219" t="b">
        <v>0</v>
      </c>
      <c r="K1219" t="s">
        <v>102</v>
      </c>
      <c r="L1219" t="s">
        <v>142</v>
      </c>
      <c r="M1219" s="3">
        <v>80850</v>
      </c>
      <c r="O1219" t="s">
        <v>1243</v>
      </c>
      <c r="P1219" t="s">
        <v>3105</v>
      </c>
    </row>
    <row r="1220" spans="1:16" x14ac:dyDescent="0.35">
      <c r="A1220" t="s">
        <v>0</v>
      </c>
      <c r="B1220" t="s">
        <v>3106</v>
      </c>
      <c r="C1220" t="s">
        <v>494</v>
      </c>
      <c r="D1220" t="s">
        <v>3107</v>
      </c>
      <c r="E1220" t="s">
        <v>141</v>
      </c>
      <c r="F1220" t="b">
        <v>0</v>
      </c>
      <c r="G1220" t="s">
        <v>165</v>
      </c>
      <c r="H1220" s="1">
        <v>45133.29277777778</v>
      </c>
      <c r="I1220" t="b">
        <v>0</v>
      </c>
      <c r="J1220" t="b">
        <v>1</v>
      </c>
      <c r="K1220" t="s">
        <v>116</v>
      </c>
      <c r="L1220" t="s">
        <v>142</v>
      </c>
      <c r="M1220" s="3">
        <v>135000</v>
      </c>
      <c r="O1220" t="s">
        <v>3108</v>
      </c>
      <c r="P1220" t="s">
        <v>650</v>
      </c>
    </row>
    <row r="1221" spans="1:16" x14ac:dyDescent="0.35">
      <c r="A1221" t="s">
        <v>6</v>
      </c>
      <c r="B1221" t="s">
        <v>3109</v>
      </c>
      <c r="C1221" t="s">
        <v>55</v>
      </c>
      <c r="D1221" t="s">
        <v>157</v>
      </c>
      <c r="E1221" t="s">
        <v>141</v>
      </c>
      <c r="F1221" t="b">
        <v>0</v>
      </c>
      <c r="G1221" t="s">
        <v>55</v>
      </c>
      <c r="H1221" s="1">
        <v>45280.468506944453</v>
      </c>
      <c r="I1221" t="b">
        <v>0</v>
      </c>
      <c r="J1221" t="b">
        <v>0</v>
      </c>
      <c r="K1221" t="s">
        <v>55</v>
      </c>
      <c r="L1221" t="s">
        <v>142</v>
      </c>
      <c r="M1221" s="3">
        <v>64800</v>
      </c>
      <c r="O1221" t="s">
        <v>3110</v>
      </c>
      <c r="P1221" t="s">
        <v>3111</v>
      </c>
    </row>
    <row r="1222" spans="1:16" x14ac:dyDescent="0.35">
      <c r="A1222" t="s">
        <v>0</v>
      </c>
      <c r="B1222" t="s">
        <v>3112</v>
      </c>
      <c r="C1222" t="s">
        <v>3113</v>
      </c>
      <c r="D1222" t="s">
        <v>214</v>
      </c>
      <c r="E1222" t="s">
        <v>141</v>
      </c>
      <c r="F1222" t="b">
        <v>0</v>
      </c>
      <c r="G1222" t="s">
        <v>181</v>
      </c>
      <c r="H1222" s="1">
        <v>44931.458935185183</v>
      </c>
      <c r="I1222" t="b">
        <v>0</v>
      </c>
      <c r="J1222" t="b">
        <v>0</v>
      </c>
      <c r="K1222" t="s">
        <v>116</v>
      </c>
      <c r="L1222" t="s">
        <v>142</v>
      </c>
      <c r="M1222" s="3">
        <v>115000</v>
      </c>
      <c r="O1222" t="s">
        <v>1612</v>
      </c>
      <c r="P1222" t="s">
        <v>3114</v>
      </c>
    </row>
    <row r="1223" spans="1:16" x14ac:dyDescent="0.35">
      <c r="A1223" t="s">
        <v>5</v>
      </c>
      <c r="B1223" t="s">
        <v>5</v>
      </c>
      <c r="C1223" t="s">
        <v>372</v>
      </c>
      <c r="D1223" t="s">
        <v>186</v>
      </c>
      <c r="E1223" t="s">
        <v>141</v>
      </c>
      <c r="F1223" t="b">
        <v>0</v>
      </c>
      <c r="G1223" t="s">
        <v>165</v>
      </c>
      <c r="H1223" s="1">
        <v>44992.73027777778</v>
      </c>
      <c r="I1223" t="b">
        <v>0</v>
      </c>
      <c r="J1223" t="b">
        <v>0</v>
      </c>
      <c r="K1223" t="s">
        <v>116</v>
      </c>
      <c r="L1223" t="s">
        <v>142</v>
      </c>
      <c r="M1223" s="3">
        <v>152500</v>
      </c>
      <c r="O1223" t="s">
        <v>788</v>
      </c>
      <c r="P1223" t="s">
        <v>3115</v>
      </c>
    </row>
    <row r="1224" spans="1:16" x14ac:dyDescent="0.35">
      <c r="A1224" t="s">
        <v>2</v>
      </c>
      <c r="B1224" t="s">
        <v>3116</v>
      </c>
      <c r="C1224" t="s">
        <v>3117</v>
      </c>
      <c r="D1224" t="s">
        <v>214</v>
      </c>
      <c r="E1224" t="s">
        <v>141</v>
      </c>
      <c r="F1224" t="b">
        <v>0</v>
      </c>
      <c r="G1224" t="s">
        <v>158</v>
      </c>
      <c r="H1224" s="1">
        <v>45117.252789351849</v>
      </c>
      <c r="I1224" t="b">
        <v>0</v>
      </c>
      <c r="J1224" t="b">
        <v>0</v>
      </c>
      <c r="K1224" t="s">
        <v>116</v>
      </c>
      <c r="L1224" t="s">
        <v>142</v>
      </c>
      <c r="M1224" s="3">
        <v>125000</v>
      </c>
      <c r="O1224" t="s">
        <v>252</v>
      </c>
    </row>
    <row r="1225" spans="1:16" x14ac:dyDescent="0.35">
      <c r="A1225" t="s">
        <v>0</v>
      </c>
      <c r="B1225" t="s">
        <v>3118</v>
      </c>
      <c r="C1225" t="s">
        <v>3119</v>
      </c>
      <c r="D1225" t="s">
        <v>2742</v>
      </c>
      <c r="E1225" t="s">
        <v>141</v>
      </c>
      <c r="F1225" t="b">
        <v>0</v>
      </c>
      <c r="G1225" t="s">
        <v>158</v>
      </c>
      <c r="H1225" s="1">
        <v>45109.626064814824</v>
      </c>
      <c r="I1225" t="b">
        <v>0</v>
      </c>
      <c r="J1225" t="b">
        <v>1</v>
      </c>
      <c r="K1225" t="s">
        <v>116</v>
      </c>
      <c r="L1225" t="s">
        <v>142</v>
      </c>
      <c r="M1225" s="3">
        <v>83500</v>
      </c>
      <c r="O1225" t="s">
        <v>288</v>
      </c>
      <c r="P1225" t="s">
        <v>3120</v>
      </c>
    </row>
    <row r="1226" spans="1:16" x14ac:dyDescent="0.35">
      <c r="A1226" t="s">
        <v>5</v>
      </c>
      <c r="B1226" t="s">
        <v>1444</v>
      </c>
      <c r="C1226" t="s">
        <v>396</v>
      </c>
      <c r="D1226" t="s">
        <v>186</v>
      </c>
      <c r="E1226" t="s">
        <v>141</v>
      </c>
      <c r="F1226" t="b">
        <v>0</v>
      </c>
      <c r="G1226" t="s">
        <v>104</v>
      </c>
      <c r="H1226" s="1">
        <v>45135.737372685187</v>
      </c>
      <c r="I1226" t="b">
        <v>1</v>
      </c>
      <c r="J1226" t="b">
        <v>0</v>
      </c>
      <c r="K1226" t="s">
        <v>104</v>
      </c>
      <c r="L1226" t="s">
        <v>142</v>
      </c>
      <c r="M1226" s="3">
        <v>175000</v>
      </c>
      <c r="O1226" t="s">
        <v>463</v>
      </c>
      <c r="P1226" t="s">
        <v>1590</v>
      </c>
    </row>
    <row r="1227" spans="1:16" x14ac:dyDescent="0.35">
      <c r="A1227" t="s">
        <v>1</v>
      </c>
      <c r="B1227" t="s">
        <v>1</v>
      </c>
      <c r="C1227" t="s">
        <v>3121</v>
      </c>
      <c r="D1227" t="s">
        <v>163</v>
      </c>
      <c r="E1227" t="s">
        <v>141</v>
      </c>
      <c r="F1227" t="b">
        <v>0</v>
      </c>
      <c r="G1227" t="s">
        <v>181</v>
      </c>
      <c r="H1227" s="1">
        <v>45147.878993055558</v>
      </c>
      <c r="I1227" t="b">
        <v>0</v>
      </c>
      <c r="J1227" t="b">
        <v>0</v>
      </c>
      <c r="K1227" t="s">
        <v>116</v>
      </c>
      <c r="L1227" t="s">
        <v>166</v>
      </c>
      <c r="N1227" s="2">
        <v>81.764999389648438</v>
      </c>
      <c r="O1227" t="s">
        <v>3122</v>
      </c>
      <c r="P1227" t="s">
        <v>3123</v>
      </c>
    </row>
    <row r="1228" spans="1:16" x14ac:dyDescent="0.35">
      <c r="A1228" t="s">
        <v>2</v>
      </c>
      <c r="B1228" t="s">
        <v>3124</v>
      </c>
      <c r="C1228" t="s">
        <v>420</v>
      </c>
      <c r="D1228" t="s">
        <v>186</v>
      </c>
      <c r="E1228" t="s">
        <v>141</v>
      </c>
      <c r="F1228" t="b">
        <v>0</v>
      </c>
      <c r="G1228" t="s">
        <v>165</v>
      </c>
      <c r="H1228" s="1">
        <v>45151.375879629632</v>
      </c>
      <c r="I1228" t="b">
        <v>0</v>
      </c>
      <c r="J1228" t="b">
        <v>0</v>
      </c>
      <c r="K1228" t="s">
        <v>116</v>
      </c>
      <c r="L1228" t="s">
        <v>142</v>
      </c>
      <c r="M1228" s="3">
        <v>164000</v>
      </c>
      <c r="O1228" t="s">
        <v>1006</v>
      </c>
      <c r="P1228" t="s">
        <v>870</v>
      </c>
    </row>
    <row r="1229" spans="1:16" x14ac:dyDescent="0.35">
      <c r="A1229" t="s">
        <v>1</v>
      </c>
      <c r="B1229" t="s">
        <v>1</v>
      </c>
      <c r="C1229" t="s">
        <v>3125</v>
      </c>
      <c r="D1229" t="s">
        <v>186</v>
      </c>
      <c r="E1229" t="s">
        <v>141</v>
      </c>
      <c r="F1229" t="b">
        <v>0</v>
      </c>
      <c r="G1229" t="s">
        <v>148</v>
      </c>
      <c r="H1229" s="1">
        <v>44982.170983796299</v>
      </c>
      <c r="I1229" t="b">
        <v>0</v>
      </c>
      <c r="J1229" t="b">
        <v>0</v>
      </c>
      <c r="K1229" t="s">
        <v>116</v>
      </c>
      <c r="L1229" t="s">
        <v>166</v>
      </c>
      <c r="N1229" s="2">
        <v>61.5</v>
      </c>
      <c r="O1229" t="s">
        <v>3126</v>
      </c>
      <c r="P1229" t="s">
        <v>3127</v>
      </c>
    </row>
    <row r="1230" spans="1:16" x14ac:dyDescent="0.35">
      <c r="A1230" t="s">
        <v>1</v>
      </c>
      <c r="B1230" t="s">
        <v>3128</v>
      </c>
      <c r="C1230" t="s">
        <v>190</v>
      </c>
      <c r="D1230" t="s">
        <v>282</v>
      </c>
      <c r="E1230" t="s">
        <v>141</v>
      </c>
      <c r="F1230" t="b">
        <v>0</v>
      </c>
      <c r="G1230" t="s">
        <v>104</v>
      </c>
      <c r="H1230" s="1">
        <v>45006.508981481478</v>
      </c>
      <c r="I1230" t="b">
        <v>1</v>
      </c>
      <c r="J1230" t="b">
        <v>1</v>
      </c>
      <c r="K1230" t="s">
        <v>104</v>
      </c>
      <c r="L1230" t="s">
        <v>142</v>
      </c>
      <c r="M1230" s="3">
        <v>130000</v>
      </c>
      <c r="O1230" t="s">
        <v>3129</v>
      </c>
      <c r="P1230" t="s">
        <v>3130</v>
      </c>
    </row>
    <row r="1231" spans="1:16" x14ac:dyDescent="0.35">
      <c r="A1231" t="s">
        <v>1</v>
      </c>
      <c r="B1231" t="s">
        <v>1</v>
      </c>
      <c r="C1231" t="s">
        <v>204</v>
      </c>
      <c r="D1231" t="s">
        <v>282</v>
      </c>
      <c r="E1231" t="s">
        <v>206</v>
      </c>
      <c r="F1231" t="b">
        <v>0</v>
      </c>
      <c r="G1231" t="s">
        <v>153</v>
      </c>
      <c r="H1231" s="1">
        <v>45030.753969907397</v>
      </c>
      <c r="I1231" t="b">
        <v>1</v>
      </c>
      <c r="J1231" t="b">
        <v>0</v>
      </c>
      <c r="K1231" t="s">
        <v>116</v>
      </c>
      <c r="L1231" t="s">
        <v>166</v>
      </c>
      <c r="N1231" s="2">
        <v>80</v>
      </c>
      <c r="O1231" t="s">
        <v>3131</v>
      </c>
      <c r="P1231" t="s">
        <v>3132</v>
      </c>
    </row>
    <row r="1232" spans="1:16" x14ac:dyDescent="0.35">
      <c r="A1232" t="s">
        <v>1</v>
      </c>
      <c r="B1232" t="s">
        <v>887</v>
      </c>
      <c r="C1232" t="s">
        <v>173</v>
      </c>
      <c r="D1232" t="s">
        <v>186</v>
      </c>
      <c r="E1232" t="s">
        <v>141</v>
      </c>
      <c r="F1232" t="b">
        <v>1</v>
      </c>
      <c r="G1232" t="s">
        <v>104</v>
      </c>
      <c r="H1232" s="1">
        <v>45104.866388888891</v>
      </c>
      <c r="I1232" t="b">
        <v>0</v>
      </c>
      <c r="J1232" t="b">
        <v>1</v>
      </c>
      <c r="K1232" t="s">
        <v>104</v>
      </c>
      <c r="L1232" t="s">
        <v>142</v>
      </c>
      <c r="M1232" s="3">
        <v>200500</v>
      </c>
      <c r="O1232" t="s">
        <v>3133</v>
      </c>
      <c r="P1232" t="s">
        <v>3134</v>
      </c>
    </row>
    <row r="1233" spans="1:16" x14ac:dyDescent="0.35">
      <c r="A1233" t="s">
        <v>1</v>
      </c>
      <c r="B1233" t="s">
        <v>1</v>
      </c>
      <c r="C1233" t="s">
        <v>773</v>
      </c>
      <c r="D1233" t="s">
        <v>147</v>
      </c>
      <c r="E1233" t="s">
        <v>206</v>
      </c>
      <c r="F1233" t="b">
        <v>0</v>
      </c>
      <c r="G1233" t="s">
        <v>148</v>
      </c>
      <c r="H1233" s="1">
        <v>44971.743773148148</v>
      </c>
      <c r="I1233" t="b">
        <v>0</v>
      </c>
      <c r="J1233" t="b">
        <v>0</v>
      </c>
      <c r="K1233" t="s">
        <v>116</v>
      </c>
      <c r="L1233" t="s">
        <v>166</v>
      </c>
      <c r="N1233" s="2">
        <v>47.5</v>
      </c>
      <c r="O1233" t="s">
        <v>3135</v>
      </c>
      <c r="P1233" t="s">
        <v>3136</v>
      </c>
    </row>
    <row r="1234" spans="1:16" x14ac:dyDescent="0.35">
      <c r="A1234" t="s">
        <v>2</v>
      </c>
      <c r="B1234" t="s">
        <v>2</v>
      </c>
      <c r="C1234" t="s">
        <v>1094</v>
      </c>
      <c r="D1234" t="s">
        <v>140</v>
      </c>
      <c r="E1234" t="s">
        <v>141</v>
      </c>
      <c r="F1234" t="b">
        <v>0</v>
      </c>
      <c r="G1234" t="s">
        <v>153</v>
      </c>
      <c r="H1234" s="1">
        <v>45271.334907407407</v>
      </c>
      <c r="I1234" t="b">
        <v>0</v>
      </c>
      <c r="J1234" t="b">
        <v>0</v>
      </c>
      <c r="K1234" t="s">
        <v>116</v>
      </c>
      <c r="L1234" t="s">
        <v>142</v>
      </c>
      <c r="M1234" s="3">
        <v>112015</v>
      </c>
      <c r="O1234" t="s">
        <v>2167</v>
      </c>
      <c r="P1234" t="s">
        <v>3137</v>
      </c>
    </row>
    <row r="1235" spans="1:16" x14ac:dyDescent="0.35">
      <c r="A1235" t="s">
        <v>7</v>
      </c>
      <c r="B1235" t="s">
        <v>7</v>
      </c>
      <c r="C1235" t="s">
        <v>3138</v>
      </c>
      <c r="D1235" t="s">
        <v>282</v>
      </c>
      <c r="E1235" t="s">
        <v>141</v>
      </c>
      <c r="F1235" t="b">
        <v>0</v>
      </c>
      <c r="G1235" t="s">
        <v>207</v>
      </c>
      <c r="H1235" s="1">
        <v>45102.516365740739</v>
      </c>
      <c r="I1235" t="b">
        <v>0</v>
      </c>
      <c r="J1235" t="b">
        <v>0</v>
      </c>
      <c r="K1235" t="s">
        <v>116</v>
      </c>
      <c r="L1235" t="s">
        <v>142</v>
      </c>
      <c r="M1235" s="3">
        <v>87500</v>
      </c>
      <c r="O1235" t="s">
        <v>376</v>
      </c>
      <c r="P1235" t="s">
        <v>3139</v>
      </c>
    </row>
    <row r="1236" spans="1:16" x14ac:dyDescent="0.35">
      <c r="A1236" t="s">
        <v>0</v>
      </c>
      <c r="B1236" t="s">
        <v>3140</v>
      </c>
      <c r="C1236" t="s">
        <v>173</v>
      </c>
      <c r="D1236" t="s">
        <v>521</v>
      </c>
      <c r="E1236" t="s">
        <v>141</v>
      </c>
      <c r="F1236" t="b">
        <v>1</v>
      </c>
      <c r="G1236" t="s">
        <v>158</v>
      </c>
      <c r="H1236" s="1">
        <v>45206.334305555552</v>
      </c>
      <c r="I1236" t="b">
        <v>1</v>
      </c>
      <c r="J1236" t="b">
        <v>0</v>
      </c>
      <c r="K1236" t="s">
        <v>116</v>
      </c>
      <c r="L1236" t="s">
        <v>166</v>
      </c>
      <c r="N1236" s="2">
        <v>46</v>
      </c>
      <c r="O1236" t="s">
        <v>3141</v>
      </c>
      <c r="P1236" t="s">
        <v>638</v>
      </c>
    </row>
    <row r="1237" spans="1:16" x14ac:dyDescent="0.35">
      <c r="A1237" t="s">
        <v>8</v>
      </c>
      <c r="B1237" t="s">
        <v>3142</v>
      </c>
      <c r="C1237" t="s">
        <v>3143</v>
      </c>
      <c r="D1237" t="s">
        <v>157</v>
      </c>
      <c r="E1237" t="s">
        <v>141</v>
      </c>
      <c r="F1237" t="b">
        <v>0</v>
      </c>
      <c r="G1237" t="s">
        <v>106</v>
      </c>
      <c r="H1237" s="1">
        <v>45017.449664351851</v>
      </c>
      <c r="I1237" t="b">
        <v>0</v>
      </c>
      <c r="J1237" t="b">
        <v>0</v>
      </c>
      <c r="K1237" t="s">
        <v>106</v>
      </c>
      <c r="L1237" t="s">
        <v>142</v>
      </c>
      <c r="M1237" s="3">
        <v>157000</v>
      </c>
      <c r="O1237" t="s">
        <v>3144</v>
      </c>
      <c r="P1237" t="s">
        <v>3145</v>
      </c>
    </row>
    <row r="1238" spans="1:16" x14ac:dyDescent="0.35">
      <c r="A1238" t="s">
        <v>5</v>
      </c>
      <c r="B1238" t="s">
        <v>5</v>
      </c>
      <c r="C1238" t="s">
        <v>173</v>
      </c>
      <c r="D1238" t="s">
        <v>186</v>
      </c>
      <c r="E1238" t="s">
        <v>141</v>
      </c>
      <c r="F1238" t="b">
        <v>1</v>
      </c>
      <c r="G1238" t="s">
        <v>158</v>
      </c>
      <c r="H1238" s="1">
        <v>44961.383946759262</v>
      </c>
      <c r="I1238" t="b">
        <v>0</v>
      </c>
      <c r="J1238" t="b">
        <v>0</v>
      </c>
      <c r="K1238" t="s">
        <v>116</v>
      </c>
      <c r="L1238" t="s">
        <v>142</v>
      </c>
      <c r="M1238" s="3">
        <v>155000</v>
      </c>
      <c r="O1238" t="s">
        <v>1806</v>
      </c>
      <c r="P1238" t="s">
        <v>3146</v>
      </c>
    </row>
    <row r="1239" spans="1:16" x14ac:dyDescent="0.35">
      <c r="A1239" t="s">
        <v>2</v>
      </c>
      <c r="B1239" t="s">
        <v>3147</v>
      </c>
      <c r="C1239" t="s">
        <v>1365</v>
      </c>
      <c r="D1239" t="s">
        <v>163</v>
      </c>
      <c r="E1239" t="s">
        <v>164</v>
      </c>
      <c r="F1239" t="b">
        <v>0</v>
      </c>
      <c r="G1239" t="s">
        <v>153</v>
      </c>
      <c r="H1239" s="1">
        <v>45183.251377314817</v>
      </c>
      <c r="I1239" t="b">
        <v>0</v>
      </c>
      <c r="J1239" t="b">
        <v>1</v>
      </c>
      <c r="K1239" t="s">
        <v>116</v>
      </c>
      <c r="L1239" t="s">
        <v>166</v>
      </c>
      <c r="N1239" s="2">
        <v>51.239997863769531</v>
      </c>
      <c r="O1239" t="s">
        <v>3148</v>
      </c>
      <c r="P1239" t="s">
        <v>3149</v>
      </c>
    </row>
    <row r="1240" spans="1:16" x14ac:dyDescent="0.35">
      <c r="A1240" t="s">
        <v>3</v>
      </c>
      <c r="B1240" t="s">
        <v>813</v>
      </c>
      <c r="C1240" t="s">
        <v>804</v>
      </c>
      <c r="D1240" t="s">
        <v>163</v>
      </c>
      <c r="E1240" t="s">
        <v>164</v>
      </c>
      <c r="F1240" t="b">
        <v>0</v>
      </c>
      <c r="G1240" t="s">
        <v>104</v>
      </c>
      <c r="H1240" s="1">
        <v>45244.305092592593</v>
      </c>
      <c r="I1240" t="b">
        <v>0</v>
      </c>
      <c r="J1240" t="b">
        <v>1</v>
      </c>
      <c r="K1240" t="s">
        <v>104</v>
      </c>
      <c r="L1240" t="s">
        <v>166</v>
      </c>
      <c r="N1240" s="2">
        <v>33.19000244140625</v>
      </c>
      <c r="O1240" t="s">
        <v>3150</v>
      </c>
      <c r="P1240" t="s">
        <v>638</v>
      </c>
    </row>
    <row r="1241" spans="1:16" x14ac:dyDescent="0.35">
      <c r="A1241" t="s">
        <v>2</v>
      </c>
      <c r="B1241" t="s">
        <v>3151</v>
      </c>
      <c r="C1241" t="s">
        <v>173</v>
      </c>
      <c r="D1241" t="s">
        <v>349</v>
      </c>
      <c r="E1241" t="s">
        <v>206</v>
      </c>
      <c r="F1241" t="b">
        <v>1</v>
      </c>
      <c r="G1241" t="s">
        <v>104</v>
      </c>
      <c r="H1241" s="1">
        <v>45127.791238425933</v>
      </c>
      <c r="I1241" t="b">
        <v>0</v>
      </c>
      <c r="J1241" t="b">
        <v>1</v>
      </c>
      <c r="K1241" t="s">
        <v>104</v>
      </c>
      <c r="L1241" t="s">
        <v>166</v>
      </c>
      <c r="N1241" s="2">
        <v>26</v>
      </c>
      <c r="O1241" t="s">
        <v>351</v>
      </c>
      <c r="P1241" t="s">
        <v>3152</v>
      </c>
    </row>
    <row r="1242" spans="1:16" x14ac:dyDescent="0.35">
      <c r="A1242" t="s">
        <v>2</v>
      </c>
      <c r="B1242" t="s">
        <v>2</v>
      </c>
      <c r="C1242" t="s">
        <v>3153</v>
      </c>
      <c r="D1242" t="s">
        <v>3154</v>
      </c>
      <c r="E1242" t="s">
        <v>141</v>
      </c>
      <c r="F1242" t="b">
        <v>0</v>
      </c>
      <c r="G1242" t="s">
        <v>148</v>
      </c>
      <c r="H1242" s="1">
        <v>45015.562002314808</v>
      </c>
      <c r="I1242" t="b">
        <v>0</v>
      </c>
      <c r="J1242" t="b">
        <v>0</v>
      </c>
      <c r="K1242" t="s">
        <v>116</v>
      </c>
      <c r="L1242" t="s">
        <v>142</v>
      </c>
      <c r="M1242" s="3">
        <v>119908</v>
      </c>
      <c r="O1242" t="s">
        <v>3155</v>
      </c>
      <c r="P1242" t="s">
        <v>3156</v>
      </c>
    </row>
    <row r="1243" spans="1:16" x14ac:dyDescent="0.35">
      <c r="A1243" t="s">
        <v>2</v>
      </c>
      <c r="B1243" t="s">
        <v>3157</v>
      </c>
      <c r="C1243" t="s">
        <v>190</v>
      </c>
      <c r="D1243" t="s">
        <v>163</v>
      </c>
      <c r="E1243" t="s">
        <v>164</v>
      </c>
      <c r="F1243" t="b">
        <v>0</v>
      </c>
      <c r="G1243" t="s">
        <v>181</v>
      </c>
      <c r="H1243" s="1">
        <v>45231.751875000002</v>
      </c>
      <c r="I1243" t="b">
        <v>0</v>
      </c>
      <c r="J1243" t="b">
        <v>0</v>
      </c>
      <c r="K1243" t="s">
        <v>116</v>
      </c>
      <c r="L1243" t="s">
        <v>166</v>
      </c>
      <c r="N1243" s="2">
        <v>53.385002136230469</v>
      </c>
      <c r="O1243" t="s">
        <v>191</v>
      </c>
      <c r="P1243" t="s">
        <v>3158</v>
      </c>
    </row>
    <row r="1244" spans="1:16" x14ac:dyDescent="0.35">
      <c r="A1244" t="s">
        <v>1</v>
      </c>
      <c r="B1244" t="s">
        <v>1</v>
      </c>
      <c r="C1244" t="s">
        <v>116</v>
      </c>
      <c r="D1244" t="s">
        <v>186</v>
      </c>
      <c r="E1244" t="s">
        <v>141</v>
      </c>
      <c r="F1244" t="b">
        <v>0</v>
      </c>
      <c r="G1244" t="s">
        <v>104</v>
      </c>
      <c r="H1244" s="1">
        <v>45117.709108796298</v>
      </c>
      <c r="I1244" t="b">
        <v>0</v>
      </c>
      <c r="J1244" t="b">
        <v>1</v>
      </c>
      <c r="K1244" t="s">
        <v>104</v>
      </c>
      <c r="L1244" t="s">
        <v>142</v>
      </c>
      <c r="M1244" s="3">
        <v>92500</v>
      </c>
      <c r="O1244" t="s">
        <v>1914</v>
      </c>
      <c r="P1244" t="s">
        <v>3159</v>
      </c>
    </row>
    <row r="1245" spans="1:16" x14ac:dyDescent="0.35">
      <c r="A1245" t="s">
        <v>0</v>
      </c>
      <c r="B1245" t="s">
        <v>3160</v>
      </c>
      <c r="C1245" t="s">
        <v>152</v>
      </c>
      <c r="D1245" t="s">
        <v>163</v>
      </c>
      <c r="E1245" t="s">
        <v>164</v>
      </c>
      <c r="F1245" t="b">
        <v>0</v>
      </c>
      <c r="G1245" t="s">
        <v>153</v>
      </c>
      <c r="H1245" s="1">
        <v>45264.791875000003</v>
      </c>
      <c r="I1245" t="b">
        <v>0</v>
      </c>
      <c r="J1245" t="b">
        <v>0</v>
      </c>
      <c r="K1245" t="s">
        <v>116</v>
      </c>
      <c r="L1245" t="s">
        <v>166</v>
      </c>
      <c r="N1245" s="2">
        <v>26.389999389648441</v>
      </c>
      <c r="O1245" t="s">
        <v>3161</v>
      </c>
      <c r="P1245" t="s">
        <v>583</v>
      </c>
    </row>
    <row r="1246" spans="1:16" x14ac:dyDescent="0.35">
      <c r="A1246" t="s">
        <v>2</v>
      </c>
      <c r="B1246" t="s">
        <v>3162</v>
      </c>
      <c r="C1246" t="s">
        <v>1441</v>
      </c>
      <c r="D1246" t="s">
        <v>157</v>
      </c>
      <c r="E1246" t="s">
        <v>141</v>
      </c>
      <c r="F1246" t="b">
        <v>0</v>
      </c>
      <c r="G1246" t="s">
        <v>60</v>
      </c>
      <c r="H1246" s="1">
        <v>45077.500972222217</v>
      </c>
      <c r="I1246" t="b">
        <v>0</v>
      </c>
      <c r="J1246" t="b">
        <v>0</v>
      </c>
      <c r="K1246" t="s">
        <v>60</v>
      </c>
      <c r="L1246" t="s">
        <v>142</v>
      </c>
      <c r="M1246" s="3">
        <v>183320</v>
      </c>
      <c r="O1246" t="s">
        <v>3163</v>
      </c>
      <c r="P1246" t="s">
        <v>3164</v>
      </c>
    </row>
    <row r="1247" spans="1:16" x14ac:dyDescent="0.35">
      <c r="A1247" t="s">
        <v>5</v>
      </c>
      <c r="B1247" t="s">
        <v>5</v>
      </c>
      <c r="C1247" t="s">
        <v>173</v>
      </c>
      <c r="D1247" t="s">
        <v>186</v>
      </c>
      <c r="E1247" t="s">
        <v>206</v>
      </c>
      <c r="F1247" t="b">
        <v>1</v>
      </c>
      <c r="G1247" t="s">
        <v>165</v>
      </c>
      <c r="H1247" s="1">
        <v>45270.796805555547</v>
      </c>
      <c r="I1247" t="b">
        <v>0</v>
      </c>
      <c r="J1247" t="b">
        <v>0</v>
      </c>
      <c r="K1247" t="s">
        <v>116</v>
      </c>
      <c r="L1247" t="s">
        <v>166</v>
      </c>
      <c r="N1247" s="2">
        <v>62.5</v>
      </c>
      <c r="O1247" t="s">
        <v>3165</v>
      </c>
      <c r="P1247" t="s">
        <v>3166</v>
      </c>
    </row>
    <row r="1248" spans="1:16" x14ac:dyDescent="0.35">
      <c r="A1248" t="s">
        <v>1</v>
      </c>
      <c r="B1248" t="s">
        <v>3167</v>
      </c>
      <c r="C1248" t="s">
        <v>3168</v>
      </c>
      <c r="D1248" t="s">
        <v>619</v>
      </c>
      <c r="E1248" t="s">
        <v>141</v>
      </c>
      <c r="F1248" t="b">
        <v>0</v>
      </c>
      <c r="G1248" t="s">
        <v>165</v>
      </c>
      <c r="H1248" s="1">
        <v>45011.424120370371</v>
      </c>
      <c r="I1248" t="b">
        <v>0</v>
      </c>
      <c r="J1248" t="b">
        <v>1</v>
      </c>
      <c r="K1248" t="s">
        <v>116</v>
      </c>
      <c r="L1248" t="s">
        <v>142</v>
      </c>
      <c r="M1248" s="3">
        <v>102500</v>
      </c>
      <c r="O1248" t="s">
        <v>288</v>
      </c>
      <c r="P1248" t="s">
        <v>3169</v>
      </c>
    </row>
    <row r="1249" spans="1:16" x14ac:dyDescent="0.35">
      <c r="A1249" t="s">
        <v>5</v>
      </c>
      <c r="B1249" t="s">
        <v>5</v>
      </c>
      <c r="C1249" t="s">
        <v>375</v>
      </c>
      <c r="D1249" t="s">
        <v>186</v>
      </c>
      <c r="E1249" t="s">
        <v>141</v>
      </c>
      <c r="F1249" t="b">
        <v>0</v>
      </c>
      <c r="G1249" t="s">
        <v>158</v>
      </c>
      <c r="H1249" s="1">
        <v>45212.645601851851</v>
      </c>
      <c r="I1249" t="b">
        <v>1</v>
      </c>
      <c r="J1249" t="b">
        <v>0</v>
      </c>
      <c r="K1249" t="s">
        <v>116</v>
      </c>
      <c r="L1249" t="s">
        <v>142</v>
      </c>
      <c r="M1249" s="3">
        <v>160000</v>
      </c>
      <c r="O1249" t="s">
        <v>240</v>
      </c>
      <c r="P1249" t="s">
        <v>339</v>
      </c>
    </row>
    <row r="1250" spans="1:16" x14ac:dyDescent="0.35">
      <c r="A1250" t="s">
        <v>4</v>
      </c>
      <c r="B1250" t="s">
        <v>3170</v>
      </c>
      <c r="C1250" t="s">
        <v>185</v>
      </c>
      <c r="D1250" t="s">
        <v>157</v>
      </c>
      <c r="E1250" t="s">
        <v>141</v>
      </c>
      <c r="F1250" t="b">
        <v>0</v>
      </c>
      <c r="G1250" t="s">
        <v>181</v>
      </c>
      <c r="H1250" s="1">
        <v>44966.293877314813</v>
      </c>
      <c r="I1250" t="b">
        <v>0</v>
      </c>
      <c r="J1250" t="b">
        <v>1</v>
      </c>
      <c r="K1250" t="s">
        <v>116</v>
      </c>
      <c r="L1250" t="s">
        <v>142</v>
      </c>
      <c r="M1250" s="3">
        <v>189000</v>
      </c>
      <c r="O1250" t="s">
        <v>3171</v>
      </c>
      <c r="P1250" t="s">
        <v>3172</v>
      </c>
    </row>
    <row r="1251" spans="1:16" x14ac:dyDescent="0.35">
      <c r="A1251" t="s">
        <v>2</v>
      </c>
      <c r="B1251" t="s">
        <v>3173</v>
      </c>
      <c r="C1251" t="s">
        <v>507</v>
      </c>
      <c r="D1251" t="s">
        <v>140</v>
      </c>
      <c r="E1251" t="s">
        <v>141</v>
      </c>
      <c r="F1251" t="b">
        <v>0</v>
      </c>
      <c r="G1251" t="s">
        <v>153</v>
      </c>
      <c r="H1251" s="1">
        <v>45013.295752314807</v>
      </c>
      <c r="I1251" t="b">
        <v>0</v>
      </c>
      <c r="J1251" t="b">
        <v>0</v>
      </c>
      <c r="K1251" t="s">
        <v>116</v>
      </c>
      <c r="L1251" t="s">
        <v>142</v>
      </c>
      <c r="M1251" s="3">
        <v>112015</v>
      </c>
      <c r="O1251" t="s">
        <v>3174</v>
      </c>
    </row>
    <row r="1252" spans="1:16" x14ac:dyDescent="0.35">
      <c r="A1252" t="s">
        <v>2</v>
      </c>
      <c r="B1252" t="s">
        <v>3175</v>
      </c>
      <c r="C1252" t="s">
        <v>2000</v>
      </c>
      <c r="D1252" t="s">
        <v>147</v>
      </c>
      <c r="E1252" t="s">
        <v>164</v>
      </c>
      <c r="F1252" t="b">
        <v>0</v>
      </c>
      <c r="G1252" t="s">
        <v>153</v>
      </c>
      <c r="H1252" s="1">
        <v>45202.183611111112</v>
      </c>
      <c r="I1252" t="b">
        <v>0</v>
      </c>
      <c r="J1252" t="b">
        <v>1</v>
      </c>
      <c r="K1252" t="s">
        <v>116</v>
      </c>
      <c r="L1252" t="s">
        <v>142</v>
      </c>
      <c r="M1252" s="3">
        <v>152221.5</v>
      </c>
      <c r="O1252" t="s">
        <v>3176</v>
      </c>
      <c r="P1252" t="s">
        <v>3177</v>
      </c>
    </row>
    <row r="1253" spans="1:16" x14ac:dyDescent="0.35">
      <c r="A1253" t="s">
        <v>7</v>
      </c>
      <c r="B1253" t="s">
        <v>3178</v>
      </c>
      <c r="C1253" t="s">
        <v>116</v>
      </c>
      <c r="D1253" t="s">
        <v>157</v>
      </c>
      <c r="E1253" t="s">
        <v>141</v>
      </c>
      <c r="F1253" t="b">
        <v>0</v>
      </c>
      <c r="G1253" t="s">
        <v>158</v>
      </c>
      <c r="H1253" s="1">
        <v>44967.30672453704</v>
      </c>
      <c r="I1253" t="b">
        <v>0</v>
      </c>
      <c r="J1253" t="b">
        <v>0</v>
      </c>
      <c r="K1253" t="s">
        <v>116</v>
      </c>
      <c r="L1253" t="s">
        <v>142</v>
      </c>
      <c r="M1253" s="3">
        <v>98500</v>
      </c>
      <c r="O1253" t="s">
        <v>3179</v>
      </c>
      <c r="P1253" t="s">
        <v>332</v>
      </c>
    </row>
    <row r="1254" spans="1:16" x14ac:dyDescent="0.35">
      <c r="A1254" t="s">
        <v>2</v>
      </c>
      <c r="B1254" t="s">
        <v>3180</v>
      </c>
      <c r="C1254" t="s">
        <v>420</v>
      </c>
      <c r="D1254" t="s">
        <v>214</v>
      </c>
      <c r="E1254" t="s">
        <v>141</v>
      </c>
      <c r="F1254" t="b">
        <v>0</v>
      </c>
      <c r="G1254" t="s">
        <v>165</v>
      </c>
      <c r="H1254" s="1">
        <v>45091.461331018523</v>
      </c>
      <c r="I1254" t="b">
        <v>0</v>
      </c>
      <c r="J1254" t="b">
        <v>1</v>
      </c>
      <c r="K1254" t="s">
        <v>116</v>
      </c>
      <c r="L1254" t="s">
        <v>142</v>
      </c>
      <c r="M1254" s="3">
        <v>150000</v>
      </c>
      <c r="O1254" t="s">
        <v>3181</v>
      </c>
      <c r="P1254" t="s">
        <v>3182</v>
      </c>
    </row>
    <row r="1255" spans="1:16" x14ac:dyDescent="0.35">
      <c r="A1255" t="s">
        <v>5</v>
      </c>
      <c r="B1255" t="s">
        <v>3183</v>
      </c>
      <c r="C1255" t="s">
        <v>173</v>
      </c>
      <c r="D1255" t="s">
        <v>3184</v>
      </c>
      <c r="E1255" t="s">
        <v>141</v>
      </c>
      <c r="F1255" t="b">
        <v>1</v>
      </c>
      <c r="G1255" t="s">
        <v>158</v>
      </c>
      <c r="H1255" s="1">
        <v>44992.272638888891</v>
      </c>
      <c r="I1255" t="b">
        <v>1</v>
      </c>
      <c r="J1255" t="b">
        <v>1</v>
      </c>
      <c r="K1255" t="s">
        <v>116</v>
      </c>
      <c r="L1255" t="s">
        <v>142</v>
      </c>
      <c r="M1255" s="3">
        <v>177500</v>
      </c>
      <c r="O1255" t="s">
        <v>3185</v>
      </c>
      <c r="P1255" t="s">
        <v>3186</v>
      </c>
    </row>
    <row r="1256" spans="1:16" x14ac:dyDescent="0.35">
      <c r="A1256" t="s">
        <v>1</v>
      </c>
      <c r="B1256" t="s">
        <v>3187</v>
      </c>
      <c r="C1256" t="s">
        <v>2896</v>
      </c>
      <c r="D1256" t="s">
        <v>214</v>
      </c>
      <c r="E1256" t="s">
        <v>141</v>
      </c>
      <c r="F1256" t="b">
        <v>0</v>
      </c>
      <c r="G1256" t="s">
        <v>153</v>
      </c>
      <c r="H1256" s="1">
        <v>44974.46497685185</v>
      </c>
      <c r="I1256" t="b">
        <v>0</v>
      </c>
      <c r="J1256" t="b">
        <v>1</v>
      </c>
      <c r="K1256" t="s">
        <v>116</v>
      </c>
      <c r="L1256" t="s">
        <v>142</v>
      </c>
      <c r="M1256" s="3">
        <v>90000</v>
      </c>
      <c r="O1256" t="s">
        <v>2482</v>
      </c>
      <c r="P1256" t="s">
        <v>3188</v>
      </c>
    </row>
    <row r="1257" spans="1:16" x14ac:dyDescent="0.35">
      <c r="A1257" t="s">
        <v>2</v>
      </c>
      <c r="B1257" t="s">
        <v>3189</v>
      </c>
      <c r="C1257" t="s">
        <v>458</v>
      </c>
      <c r="D1257" t="s">
        <v>163</v>
      </c>
      <c r="E1257" t="s">
        <v>164</v>
      </c>
      <c r="F1257" t="b">
        <v>0</v>
      </c>
      <c r="G1257" t="s">
        <v>153</v>
      </c>
      <c r="H1257" s="1">
        <v>45233.751608796287</v>
      </c>
      <c r="I1257" t="b">
        <v>0</v>
      </c>
      <c r="J1257" t="b">
        <v>0</v>
      </c>
      <c r="K1257" t="s">
        <v>116</v>
      </c>
      <c r="L1257" t="s">
        <v>166</v>
      </c>
      <c r="N1257" s="2">
        <v>44.735000610351563</v>
      </c>
      <c r="O1257" t="s">
        <v>459</v>
      </c>
      <c r="P1257" t="s">
        <v>2676</v>
      </c>
    </row>
    <row r="1258" spans="1:16" x14ac:dyDescent="0.35">
      <c r="A1258" t="s">
        <v>0</v>
      </c>
      <c r="B1258" t="s">
        <v>3190</v>
      </c>
      <c r="C1258" t="s">
        <v>3191</v>
      </c>
      <c r="D1258" t="s">
        <v>157</v>
      </c>
      <c r="E1258" t="s">
        <v>141</v>
      </c>
      <c r="F1258" t="b">
        <v>0</v>
      </c>
      <c r="G1258" t="s">
        <v>101</v>
      </c>
      <c r="H1258" s="1">
        <v>44944.734027777777</v>
      </c>
      <c r="I1258" t="b">
        <v>0</v>
      </c>
      <c r="J1258" t="b">
        <v>0</v>
      </c>
      <c r="K1258" t="s">
        <v>101</v>
      </c>
      <c r="L1258" t="s">
        <v>142</v>
      </c>
      <c r="M1258" s="3">
        <v>111175</v>
      </c>
      <c r="O1258" t="s">
        <v>2912</v>
      </c>
      <c r="P1258" t="s">
        <v>3192</v>
      </c>
    </row>
    <row r="1259" spans="1:16" x14ac:dyDescent="0.35">
      <c r="A1259" t="s">
        <v>1</v>
      </c>
      <c r="B1259" t="s">
        <v>1</v>
      </c>
      <c r="C1259" t="s">
        <v>2253</v>
      </c>
      <c r="D1259" t="s">
        <v>140</v>
      </c>
      <c r="E1259" t="s">
        <v>206</v>
      </c>
      <c r="F1259" t="b">
        <v>0</v>
      </c>
      <c r="G1259" t="s">
        <v>158</v>
      </c>
      <c r="H1259" s="1">
        <v>45050.383240740739</v>
      </c>
      <c r="I1259" t="b">
        <v>0</v>
      </c>
      <c r="J1259" t="b">
        <v>0</v>
      </c>
      <c r="K1259" t="s">
        <v>116</v>
      </c>
      <c r="L1259" t="s">
        <v>166</v>
      </c>
      <c r="N1259" s="2">
        <v>83</v>
      </c>
      <c r="O1259" t="s">
        <v>3193</v>
      </c>
      <c r="P1259" t="s">
        <v>3194</v>
      </c>
    </row>
    <row r="1260" spans="1:16" x14ac:dyDescent="0.35">
      <c r="A1260" t="s">
        <v>1</v>
      </c>
      <c r="B1260" t="s">
        <v>3195</v>
      </c>
      <c r="C1260" t="s">
        <v>2275</v>
      </c>
      <c r="D1260" t="s">
        <v>223</v>
      </c>
      <c r="E1260" t="s">
        <v>141</v>
      </c>
      <c r="F1260" t="b">
        <v>0</v>
      </c>
      <c r="G1260" t="s">
        <v>153</v>
      </c>
      <c r="H1260" s="1">
        <v>45273.796331018522</v>
      </c>
      <c r="I1260" t="b">
        <v>0</v>
      </c>
      <c r="J1260" t="b">
        <v>0</v>
      </c>
      <c r="K1260" t="s">
        <v>116</v>
      </c>
      <c r="L1260" t="s">
        <v>142</v>
      </c>
      <c r="M1260" s="3">
        <v>121500</v>
      </c>
      <c r="O1260" t="s">
        <v>3196</v>
      </c>
      <c r="P1260" t="s">
        <v>3197</v>
      </c>
    </row>
    <row r="1261" spans="1:16" x14ac:dyDescent="0.35">
      <c r="A1261" t="s">
        <v>2</v>
      </c>
      <c r="B1261" t="s">
        <v>3198</v>
      </c>
      <c r="C1261" t="s">
        <v>1408</v>
      </c>
      <c r="D1261" t="s">
        <v>163</v>
      </c>
      <c r="E1261" t="s">
        <v>164</v>
      </c>
      <c r="F1261" t="b">
        <v>0</v>
      </c>
      <c r="G1261" t="s">
        <v>181</v>
      </c>
      <c r="H1261" s="1">
        <v>45243.293969907398</v>
      </c>
      <c r="I1261" t="b">
        <v>0</v>
      </c>
      <c r="J1261" t="b">
        <v>1</v>
      </c>
      <c r="K1261" t="s">
        <v>116</v>
      </c>
      <c r="L1261" t="s">
        <v>166</v>
      </c>
      <c r="N1261" s="2">
        <v>43.979999542236328</v>
      </c>
      <c r="O1261" t="s">
        <v>508</v>
      </c>
      <c r="P1261" t="s">
        <v>3199</v>
      </c>
    </row>
    <row r="1262" spans="1:16" x14ac:dyDescent="0.35">
      <c r="A1262" t="s">
        <v>5</v>
      </c>
      <c r="B1262" t="s">
        <v>5</v>
      </c>
      <c r="C1262" t="s">
        <v>3200</v>
      </c>
      <c r="D1262" t="s">
        <v>223</v>
      </c>
      <c r="E1262" t="s">
        <v>164</v>
      </c>
      <c r="F1262" t="b">
        <v>0</v>
      </c>
      <c r="G1262" t="s">
        <v>158</v>
      </c>
      <c r="H1262" s="1">
        <v>45201.438460648147</v>
      </c>
      <c r="I1262" t="b">
        <v>0</v>
      </c>
      <c r="J1262" t="b">
        <v>1</v>
      </c>
      <c r="K1262" t="s">
        <v>116</v>
      </c>
      <c r="L1262" t="s">
        <v>142</v>
      </c>
      <c r="M1262" s="3">
        <v>173500</v>
      </c>
      <c r="O1262" t="s">
        <v>224</v>
      </c>
      <c r="P1262" t="s">
        <v>405</v>
      </c>
    </row>
    <row r="1263" spans="1:16" x14ac:dyDescent="0.35">
      <c r="A1263" t="s">
        <v>2</v>
      </c>
      <c r="B1263" t="s">
        <v>3201</v>
      </c>
      <c r="C1263" t="s">
        <v>173</v>
      </c>
      <c r="D1263" t="s">
        <v>147</v>
      </c>
      <c r="E1263" t="s">
        <v>3202</v>
      </c>
      <c r="F1263" t="b">
        <v>1</v>
      </c>
      <c r="G1263" t="s">
        <v>104</v>
      </c>
      <c r="H1263" s="1">
        <v>45196.512256944443</v>
      </c>
      <c r="I1263" t="b">
        <v>0</v>
      </c>
      <c r="J1263" t="b">
        <v>1</v>
      </c>
      <c r="K1263" t="s">
        <v>104</v>
      </c>
      <c r="L1263" t="s">
        <v>166</v>
      </c>
      <c r="N1263" s="2">
        <v>23</v>
      </c>
      <c r="O1263" t="s">
        <v>3203</v>
      </c>
      <c r="P1263" t="s">
        <v>1345</v>
      </c>
    </row>
    <row r="1264" spans="1:16" x14ac:dyDescent="0.35">
      <c r="A1264" t="s">
        <v>4</v>
      </c>
      <c r="B1264" t="s">
        <v>3204</v>
      </c>
      <c r="C1264" t="s">
        <v>1408</v>
      </c>
      <c r="D1264" t="s">
        <v>163</v>
      </c>
      <c r="E1264" t="s">
        <v>164</v>
      </c>
      <c r="F1264" t="b">
        <v>0</v>
      </c>
      <c r="G1264" t="s">
        <v>207</v>
      </c>
      <c r="H1264" s="1">
        <v>45186.25640046296</v>
      </c>
      <c r="I1264" t="b">
        <v>0</v>
      </c>
      <c r="J1264" t="b">
        <v>1</v>
      </c>
      <c r="K1264" t="s">
        <v>116</v>
      </c>
      <c r="L1264" t="s">
        <v>166</v>
      </c>
      <c r="N1264" s="2">
        <v>55.755001068115227</v>
      </c>
      <c r="O1264" t="s">
        <v>2491</v>
      </c>
      <c r="P1264" t="s">
        <v>3205</v>
      </c>
    </row>
    <row r="1265" spans="1:16" x14ac:dyDescent="0.35">
      <c r="A1265" t="s">
        <v>5</v>
      </c>
      <c r="B1265" t="s">
        <v>3206</v>
      </c>
      <c r="C1265" t="s">
        <v>3207</v>
      </c>
      <c r="D1265" t="s">
        <v>157</v>
      </c>
      <c r="E1265" t="s">
        <v>141</v>
      </c>
      <c r="F1265" t="b">
        <v>0</v>
      </c>
      <c r="G1265" t="s">
        <v>72</v>
      </c>
      <c r="H1265" s="1">
        <v>45274.846064814818</v>
      </c>
      <c r="I1265" t="b">
        <v>0</v>
      </c>
      <c r="J1265" t="b">
        <v>0</v>
      </c>
      <c r="K1265" t="s">
        <v>72</v>
      </c>
      <c r="L1265" t="s">
        <v>142</v>
      </c>
      <c r="M1265" s="3">
        <v>54000</v>
      </c>
      <c r="O1265" t="s">
        <v>3208</v>
      </c>
      <c r="P1265" t="s">
        <v>3209</v>
      </c>
    </row>
    <row r="1266" spans="1:16" x14ac:dyDescent="0.35">
      <c r="A1266" t="s">
        <v>1</v>
      </c>
      <c r="B1266" t="s">
        <v>3210</v>
      </c>
      <c r="C1266" t="s">
        <v>374</v>
      </c>
      <c r="D1266" t="s">
        <v>2772</v>
      </c>
      <c r="E1266" t="s">
        <v>141</v>
      </c>
      <c r="F1266" t="b">
        <v>0</v>
      </c>
      <c r="G1266" t="s">
        <v>153</v>
      </c>
      <c r="H1266" s="1">
        <v>44968.756701388891</v>
      </c>
      <c r="I1266" t="b">
        <v>0</v>
      </c>
      <c r="J1266" t="b">
        <v>1</v>
      </c>
      <c r="K1266" t="s">
        <v>116</v>
      </c>
      <c r="L1266" t="s">
        <v>142</v>
      </c>
      <c r="M1266" s="3">
        <v>208114</v>
      </c>
      <c r="O1266" t="s">
        <v>224</v>
      </c>
      <c r="P1266" t="s">
        <v>405</v>
      </c>
    </row>
    <row r="1267" spans="1:16" x14ac:dyDescent="0.35">
      <c r="A1267" t="s">
        <v>1</v>
      </c>
      <c r="B1267" t="s">
        <v>887</v>
      </c>
      <c r="C1267" t="s">
        <v>3211</v>
      </c>
      <c r="D1267" t="s">
        <v>889</v>
      </c>
      <c r="E1267" t="s">
        <v>141</v>
      </c>
      <c r="F1267" t="b">
        <v>0</v>
      </c>
      <c r="G1267" t="s">
        <v>158</v>
      </c>
      <c r="H1267" s="1">
        <v>44953.674699074072</v>
      </c>
      <c r="I1267" t="b">
        <v>0</v>
      </c>
      <c r="J1267" t="b">
        <v>1</v>
      </c>
      <c r="K1267" t="s">
        <v>116</v>
      </c>
      <c r="L1267" t="s">
        <v>142</v>
      </c>
      <c r="M1267" s="3">
        <v>208114</v>
      </c>
      <c r="O1267" t="s">
        <v>224</v>
      </c>
      <c r="P1267" t="s">
        <v>405</v>
      </c>
    </row>
    <row r="1268" spans="1:16" x14ac:dyDescent="0.35">
      <c r="A1268" t="s">
        <v>1</v>
      </c>
      <c r="B1268" t="s">
        <v>3212</v>
      </c>
      <c r="C1268" t="s">
        <v>116</v>
      </c>
      <c r="D1268" t="s">
        <v>186</v>
      </c>
      <c r="E1268" t="s">
        <v>141</v>
      </c>
      <c r="F1268" t="b">
        <v>0</v>
      </c>
      <c r="G1268" t="s">
        <v>181</v>
      </c>
      <c r="H1268" s="1">
        <v>44960.590451388889</v>
      </c>
      <c r="I1268" t="b">
        <v>0</v>
      </c>
      <c r="J1268" t="b">
        <v>0</v>
      </c>
      <c r="K1268" t="s">
        <v>116</v>
      </c>
      <c r="L1268" t="s">
        <v>166</v>
      </c>
      <c r="N1268" s="2">
        <v>80</v>
      </c>
      <c r="O1268" t="s">
        <v>3213</v>
      </c>
      <c r="P1268" t="s">
        <v>3214</v>
      </c>
    </row>
    <row r="1269" spans="1:16" x14ac:dyDescent="0.35">
      <c r="A1269" t="s">
        <v>2</v>
      </c>
      <c r="B1269" t="s">
        <v>399</v>
      </c>
      <c r="C1269" t="s">
        <v>3215</v>
      </c>
      <c r="D1269" t="s">
        <v>140</v>
      </c>
      <c r="E1269" t="s">
        <v>141</v>
      </c>
      <c r="F1269" t="b">
        <v>0</v>
      </c>
      <c r="G1269" t="s">
        <v>158</v>
      </c>
      <c r="H1269" s="1">
        <v>45233.294259259259</v>
      </c>
      <c r="I1269" t="b">
        <v>0</v>
      </c>
      <c r="J1269" t="b">
        <v>0</v>
      </c>
      <c r="K1269" t="s">
        <v>116</v>
      </c>
      <c r="L1269" t="s">
        <v>142</v>
      </c>
      <c r="M1269" s="3">
        <v>116393</v>
      </c>
      <c r="O1269" t="s">
        <v>1779</v>
      </c>
    </row>
    <row r="1270" spans="1:16" x14ac:dyDescent="0.35">
      <c r="A1270" t="s">
        <v>6</v>
      </c>
      <c r="B1270" t="s">
        <v>3216</v>
      </c>
      <c r="C1270" t="s">
        <v>116</v>
      </c>
      <c r="D1270" t="s">
        <v>186</v>
      </c>
      <c r="E1270" t="s">
        <v>141</v>
      </c>
      <c r="F1270" t="b">
        <v>0</v>
      </c>
      <c r="G1270" t="s">
        <v>104</v>
      </c>
      <c r="H1270" s="1">
        <v>45167.627592592587</v>
      </c>
      <c r="I1270" t="b">
        <v>0</v>
      </c>
      <c r="J1270" t="b">
        <v>1</v>
      </c>
      <c r="K1270" t="s">
        <v>104</v>
      </c>
      <c r="L1270" t="s">
        <v>142</v>
      </c>
      <c r="M1270" s="3">
        <v>180000</v>
      </c>
      <c r="O1270" t="s">
        <v>240</v>
      </c>
      <c r="P1270" t="s">
        <v>450</v>
      </c>
    </row>
    <row r="1271" spans="1:16" x14ac:dyDescent="0.35">
      <c r="A1271" t="s">
        <v>1</v>
      </c>
      <c r="B1271" t="s">
        <v>3217</v>
      </c>
      <c r="C1271" t="s">
        <v>173</v>
      </c>
      <c r="D1271" t="s">
        <v>186</v>
      </c>
      <c r="E1271" t="s">
        <v>636</v>
      </c>
      <c r="F1271" t="b">
        <v>1</v>
      </c>
      <c r="G1271" t="s">
        <v>181</v>
      </c>
      <c r="H1271" s="1">
        <v>45201.520127314812</v>
      </c>
      <c r="I1271" t="b">
        <v>0</v>
      </c>
      <c r="J1271" t="b">
        <v>0</v>
      </c>
      <c r="K1271" t="s">
        <v>116</v>
      </c>
      <c r="L1271" t="s">
        <v>142</v>
      </c>
      <c r="M1271" s="3">
        <v>122500</v>
      </c>
      <c r="O1271" t="s">
        <v>249</v>
      </c>
      <c r="P1271" t="s">
        <v>3218</v>
      </c>
    </row>
    <row r="1272" spans="1:16" x14ac:dyDescent="0.35">
      <c r="A1272" t="s">
        <v>1</v>
      </c>
      <c r="B1272" t="s">
        <v>1762</v>
      </c>
      <c r="C1272" t="s">
        <v>515</v>
      </c>
      <c r="D1272" t="s">
        <v>282</v>
      </c>
      <c r="E1272" t="s">
        <v>206</v>
      </c>
      <c r="F1272" t="b">
        <v>0</v>
      </c>
      <c r="G1272" t="s">
        <v>165</v>
      </c>
      <c r="H1272" s="1">
        <v>45030.672118055547</v>
      </c>
      <c r="I1272" t="b">
        <v>0</v>
      </c>
      <c r="J1272" t="b">
        <v>1</v>
      </c>
      <c r="K1272" t="s">
        <v>116</v>
      </c>
      <c r="L1272" t="s">
        <v>166</v>
      </c>
      <c r="N1272" s="2">
        <v>64</v>
      </c>
      <c r="O1272" t="s">
        <v>2781</v>
      </c>
      <c r="P1272" t="s">
        <v>3219</v>
      </c>
    </row>
    <row r="1273" spans="1:16" x14ac:dyDescent="0.35">
      <c r="A1273" t="s">
        <v>2</v>
      </c>
      <c r="B1273" t="s">
        <v>3220</v>
      </c>
      <c r="C1273" t="s">
        <v>173</v>
      </c>
      <c r="D1273" t="s">
        <v>186</v>
      </c>
      <c r="E1273" t="s">
        <v>141</v>
      </c>
      <c r="F1273" t="b">
        <v>1</v>
      </c>
      <c r="G1273" t="s">
        <v>158</v>
      </c>
      <c r="H1273" s="1">
        <v>45021.58662037037</v>
      </c>
      <c r="I1273" t="b">
        <v>0</v>
      </c>
      <c r="J1273" t="b">
        <v>0</v>
      </c>
      <c r="K1273" t="s">
        <v>116</v>
      </c>
      <c r="L1273" t="s">
        <v>142</v>
      </c>
      <c r="M1273" s="3">
        <v>122500</v>
      </c>
      <c r="O1273" t="s">
        <v>3221</v>
      </c>
      <c r="P1273" t="s">
        <v>3222</v>
      </c>
    </row>
    <row r="1274" spans="1:16" x14ac:dyDescent="0.35">
      <c r="A1274" t="s">
        <v>5</v>
      </c>
      <c r="B1274" t="s">
        <v>5</v>
      </c>
      <c r="C1274" t="s">
        <v>204</v>
      </c>
      <c r="D1274" t="s">
        <v>282</v>
      </c>
      <c r="E1274" t="s">
        <v>141</v>
      </c>
      <c r="F1274" t="b">
        <v>0</v>
      </c>
      <c r="G1274" t="s">
        <v>207</v>
      </c>
      <c r="H1274" s="1">
        <v>45024.518819444442</v>
      </c>
      <c r="I1274" t="b">
        <v>0</v>
      </c>
      <c r="J1274" t="b">
        <v>0</v>
      </c>
      <c r="K1274" t="s">
        <v>116</v>
      </c>
      <c r="L1274" t="s">
        <v>142</v>
      </c>
      <c r="M1274" s="3">
        <v>180000</v>
      </c>
      <c r="O1274" t="s">
        <v>376</v>
      </c>
      <c r="P1274" t="s">
        <v>3223</v>
      </c>
    </row>
    <row r="1275" spans="1:16" x14ac:dyDescent="0.35">
      <c r="A1275" t="s">
        <v>5</v>
      </c>
      <c r="B1275" t="s">
        <v>5</v>
      </c>
      <c r="C1275" t="s">
        <v>91</v>
      </c>
      <c r="D1275" t="s">
        <v>157</v>
      </c>
      <c r="E1275" t="s">
        <v>141</v>
      </c>
      <c r="F1275" t="b">
        <v>0</v>
      </c>
      <c r="G1275" t="s">
        <v>91</v>
      </c>
      <c r="H1275" s="1">
        <v>45271.453263888892</v>
      </c>
      <c r="I1275" t="b">
        <v>0</v>
      </c>
      <c r="J1275" t="b">
        <v>0</v>
      </c>
      <c r="K1275" t="s">
        <v>91</v>
      </c>
      <c r="L1275" t="s">
        <v>142</v>
      </c>
      <c r="M1275" s="3">
        <v>155000</v>
      </c>
      <c r="O1275" t="s">
        <v>3224</v>
      </c>
      <c r="P1275" t="s">
        <v>3225</v>
      </c>
    </row>
    <row r="1276" spans="1:16" x14ac:dyDescent="0.35">
      <c r="A1276" t="s">
        <v>1</v>
      </c>
      <c r="B1276" t="s">
        <v>887</v>
      </c>
      <c r="C1276" t="s">
        <v>2111</v>
      </c>
      <c r="D1276" t="s">
        <v>883</v>
      </c>
      <c r="E1276" t="s">
        <v>141</v>
      </c>
      <c r="F1276" t="b">
        <v>0</v>
      </c>
      <c r="G1276" t="s">
        <v>104</v>
      </c>
      <c r="H1276" s="1">
        <v>44984.433900462973</v>
      </c>
      <c r="I1276" t="b">
        <v>0</v>
      </c>
      <c r="J1276" t="b">
        <v>1</v>
      </c>
      <c r="K1276" t="s">
        <v>104</v>
      </c>
      <c r="L1276" t="s">
        <v>142</v>
      </c>
      <c r="M1276" s="3">
        <v>211000</v>
      </c>
      <c r="O1276" t="s">
        <v>224</v>
      </c>
      <c r="P1276" t="s">
        <v>405</v>
      </c>
    </row>
    <row r="1277" spans="1:16" x14ac:dyDescent="0.35">
      <c r="A1277" t="s">
        <v>0</v>
      </c>
      <c r="B1277" t="s">
        <v>3226</v>
      </c>
      <c r="C1277" t="s">
        <v>379</v>
      </c>
      <c r="D1277" t="s">
        <v>186</v>
      </c>
      <c r="E1277" t="s">
        <v>141</v>
      </c>
      <c r="F1277" t="b">
        <v>0</v>
      </c>
      <c r="G1277" t="s">
        <v>158</v>
      </c>
      <c r="H1277" s="1">
        <v>44970.918738425928</v>
      </c>
      <c r="I1277" t="b">
        <v>0</v>
      </c>
      <c r="J1277" t="b">
        <v>0</v>
      </c>
      <c r="K1277" t="s">
        <v>116</v>
      </c>
      <c r="L1277" t="s">
        <v>142</v>
      </c>
      <c r="M1277" s="3">
        <v>52000</v>
      </c>
      <c r="O1277" t="s">
        <v>3227</v>
      </c>
      <c r="P1277" t="s">
        <v>3228</v>
      </c>
    </row>
    <row r="1278" spans="1:16" x14ac:dyDescent="0.35">
      <c r="A1278" t="s">
        <v>6</v>
      </c>
      <c r="B1278" t="s">
        <v>3229</v>
      </c>
      <c r="C1278" t="s">
        <v>369</v>
      </c>
      <c r="D1278" t="s">
        <v>919</v>
      </c>
      <c r="E1278" t="s">
        <v>141</v>
      </c>
      <c r="F1278" t="b">
        <v>0</v>
      </c>
      <c r="G1278" t="s">
        <v>153</v>
      </c>
      <c r="H1278" s="1">
        <v>45157.293425925927</v>
      </c>
      <c r="I1278" t="b">
        <v>0</v>
      </c>
      <c r="J1278" t="b">
        <v>1</v>
      </c>
      <c r="K1278" t="s">
        <v>116</v>
      </c>
      <c r="L1278" t="s">
        <v>142</v>
      </c>
      <c r="M1278" s="3">
        <v>204000</v>
      </c>
      <c r="O1278" t="s">
        <v>3230</v>
      </c>
    </row>
    <row r="1279" spans="1:16" x14ac:dyDescent="0.35">
      <c r="A1279" t="s">
        <v>0</v>
      </c>
      <c r="B1279" t="s">
        <v>3231</v>
      </c>
      <c r="C1279" t="s">
        <v>3232</v>
      </c>
      <c r="D1279" t="s">
        <v>214</v>
      </c>
      <c r="E1279" t="s">
        <v>141</v>
      </c>
      <c r="F1279" t="b">
        <v>0</v>
      </c>
      <c r="G1279" t="s">
        <v>181</v>
      </c>
      <c r="H1279" s="1">
        <v>44967.500659722216</v>
      </c>
      <c r="I1279" t="b">
        <v>0</v>
      </c>
      <c r="J1279" t="b">
        <v>0</v>
      </c>
      <c r="K1279" t="s">
        <v>116</v>
      </c>
      <c r="L1279" t="s">
        <v>142</v>
      </c>
      <c r="M1279" s="3">
        <v>115000</v>
      </c>
      <c r="O1279" t="s">
        <v>2117</v>
      </c>
      <c r="P1279" t="s">
        <v>3233</v>
      </c>
    </row>
    <row r="1280" spans="1:16" x14ac:dyDescent="0.35">
      <c r="A1280" t="s">
        <v>0</v>
      </c>
      <c r="B1280" t="s">
        <v>3234</v>
      </c>
      <c r="C1280" t="s">
        <v>43</v>
      </c>
      <c r="D1280" t="s">
        <v>157</v>
      </c>
      <c r="E1280" t="s">
        <v>141</v>
      </c>
      <c r="F1280" t="b">
        <v>0</v>
      </c>
      <c r="G1280" t="s">
        <v>43</v>
      </c>
      <c r="H1280" s="1">
        <v>44945.306388888886</v>
      </c>
      <c r="I1280" t="b">
        <v>0</v>
      </c>
      <c r="J1280" t="b">
        <v>0</v>
      </c>
      <c r="K1280" t="s">
        <v>43</v>
      </c>
      <c r="L1280" t="s">
        <v>142</v>
      </c>
      <c r="M1280" s="3">
        <v>51014</v>
      </c>
      <c r="O1280" t="s">
        <v>159</v>
      </c>
      <c r="P1280" t="s">
        <v>3235</v>
      </c>
    </row>
    <row r="1281" spans="1:16" x14ac:dyDescent="0.35">
      <c r="A1281" t="s">
        <v>1</v>
      </c>
      <c r="B1281" t="s">
        <v>3236</v>
      </c>
      <c r="C1281" t="s">
        <v>1574</v>
      </c>
      <c r="D1281" t="s">
        <v>186</v>
      </c>
      <c r="E1281" t="s">
        <v>141</v>
      </c>
      <c r="F1281" t="b">
        <v>0</v>
      </c>
      <c r="G1281" t="s">
        <v>158</v>
      </c>
      <c r="H1281" s="1">
        <v>45154.559965277767</v>
      </c>
      <c r="I1281" t="b">
        <v>1</v>
      </c>
      <c r="J1281" t="b">
        <v>0</v>
      </c>
      <c r="K1281" t="s">
        <v>116</v>
      </c>
      <c r="L1281" t="s">
        <v>142</v>
      </c>
      <c r="M1281" s="3">
        <v>97500</v>
      </c>
      <c r="O1281" t="s">
        <v>3237</v>
      </c>
      <c r="P1281" t="s">
        <v>202</v>
      </c>
    </row>
    <row r="1282" spans="1:16" x14ac:dyDescent="0.35">
      <c r="A1282" t="s">
        <v>5</v>
      </c>
      <c r="B1282" t="s">
        <v>5</v>
      </c>
      <c r="C1282" t="s">
        <v>243</v>
      </c>
      <c r="D1282" t="s">
        <v>223</v>
      </c>
      <c r="E1282" t="s">
        <v>141</v>
      </c>
      <c r="F1282" t="b">
        <v>0</v>
      </c>
      <c r="G1282" t="s">
        <v>165</v>
      </c>
      <c r="H1282" s="1">
        <v>45241.379895833343</v>
      </c>
      <c r="I1282" t="b">
        <v>0</v>
      </c>
      <c r="J1282" t="b">
        <v>1</v>
      </c>
      <c r="K1282" t="s">
        <v>116</v>
      </c>
      <c r="L1282" t="s">
        <v>142</v>
      </c>
      <c r="M1282" s="3">
        <v>150762</v>
      </c>
      <c r="O1282" t="s">
        <v>3238</v>
      </c>
      <c r="P1282" t="s">
        <v>3239</v>
      </c>
    </row>
    <row r="1283" spans="1:16" x14ac:dyDescent="0.35">
      <c r="A1283" t="s">
        <v>5</v>
      </c>
      <c r="B1283" t="s">
        <v>5</v>
      </c>
      <c r="C1283" t="s">
        <v>270</v>
      </c>
      <c r="D1283" t="s">
        <v>186</v>
      </c>
      <c r="E1283" t="s">
        <v>141</v>
      </c>
      <c r="F1283" t="b">
        <v>0</v>
      </c>
      <c r="G1283" t="s">
        <v>181</v>
      </c>
      <c r="H1283" s="1">
        <v>44960.631921296299</v>
      </c>
      <c r="I1283" t="b">
        <v>0</v>
      </c>
      <c r="J1283" t="b">
        <v>0</v>
      </c>
      <c r="K1283" t="s">
        <v>116</v>
      </c>
      <c r="L1283" t="s">
        <v>142</v>
      </c>
      <c r="M1283" s="3">
        <v>132500</v>
      </c>
      <c r="O1283" t="s">
        <v>1848</v>
      </c>
      <c r="P1283" t="s">
        <v>3240</v>
      </c>
    </row>
    <row r="1284" spans="1:16" x14ac:dyDescent="0.35">
      <c r="A1284" t="s">
        <v>1</v>
      </c>
      <c r="B1284" t="s">
        <v>3241</v>
      </c>
      <c r="C1284" t="s">
        <v>3242</v>
      </c>
      <c r="D1284" t="s">
        <v>163</v>
      </c>
      <c r="E1284" t="s">
        <v>164</v>
      </c>
      <c r="F1284" t="b">
        <v>0</v>
      </c>
      <c r="G1284" t="s">
        <v>158</v>
      </c>
      <c r="H1284" s="1">
        <v>45180.130949074082</v>
      </c>
      <c r="I1284" t="b">
        <v>0</v>
      </c>
      <c r="J1284" t="b">
        <v>1</v>
      </c>
      <c r="K1284" t="s">
        <v>116</v>
      </c>
      <c r="L1284" t="s">
        <v>166</v>
      </c>
      <c r="N1284" s="2">
        <v>54.31500244140625</v>
      </c>
      <c r="O1284" t="s">
        <v>3086</v>
      </c>
      <c r="P1284" t="s">
        <v>3243</v>
      </c>
    </row>
    <row r="1285" spans="1:16" x14ac:dyDescent="0.35">
      <c r="A1285" t="s">
        <v>0</v>
      </c>
      <c r="B1285" t="s">
        <v>745</v>
      </c>
      <c r="C1285" t="s">
        <v>1097</v>
      </c>
      <c r="D1285" t="s">
        <v>186</v>
      </c>
      <c r="E1285" t="s">
        <v>206</v>
      </c>
      <c r="F1285" t="b">
        <v>0</v>
      </c>
      <c r="G1285" t="s">
        <v>153</v>
      </c>
      <c r="H1285" s="1">
        <v>45261.666678240741</v>
      </c>
      <c r="I1285" t="b">
        <v>0</v>
      </c>
      <c r="J1285" t="b">
        <v>1</v>
      </c>
      <c r="K1285" t="s">
        <v>116</v>
      </c>
      <c r="L1285" t="s">
        <v>166</v>
      </c>
      <c r="N1285" s="2">
        <v>67.5</v>
      </c>
      <c r="O1285" t="s">
        <v>431</v>
      </c>
      <c r="P1285" t="s">
        <v>3244</v>
      </c>
    </row>
    <row r="1286" spans="1:16" x14ac:dyDescent="0.35">
      <c r="A1286" t="s">
        <v>0</v>
      </c>
      <c r="B1286" t="s">
        <v>3245</v>
      </c>
      <c r="C1286" t="s">
        <v>3246</v>
      </c>
      <c r="D1286" t="s">
        <v>3247</v>
      </c>
      <c r="E1286" t="s">
        <v>141</v>
      </c>
      <c r="F1286" t="b">
        <v>0</v>
      </c>
      <c r="G1286" t="s">
        <v>153</v>
      </c>
      <c r="H1286" s="1">
        <v>44935.125057870369</v>
      </c>
      <c r="I1286" t="b">
        <v>0</v>
      </c>
      <c r="J1286" t="b">
        <v>0</v>
      </c>
      <c r="K1286" t="s">
        <v>116</v>
      </c>
      <c r="L1286" t="s">
        <v>166</v>
      </c>
      <c r="N1286" s="2">
        <v>18.5</v>
      </c>
      <c r="O1286" t="s">
        <v>3248</v>
      </c>
      <c r="P1286" t="s">
        <v>816</v>
      </c>
    </row>
    <row r="1287" spans="1:16" x14ac:dyDescent="0.35">
      <c r="A1287" t="s">
        <v>1</v>
      </c>
      <c r="B1287" t="s">
        <v>1057</v>
      </c>
      <c r="C1287" t="s">
        <v>3249</v>
      </c>
      <c r="D1287" t="s">
        <v>157</v>
      </c>
      <c r="E1287" t="s">
        <v>141</v>
      </c>
      <c r="F1287" t="b">
        <v>0</v>
      </c>
      <c r="G1287" t="s">
        <v>110</v>
      </c>
      <c r="H1287" s="1">
        <v>44974.863009259258</v>
      </c>
      <c r="I1287" t="b">
        <v>0</v>
      </c>
      <c r="J1287" t="b">
        <v>0</v>
      </c>
      <c r="K1287" t="s">
        <v>110</v>
      </c>
      <c r="L1287" t="s">
        <v>142</v>
      </c>
      <c r="M1287" s="3">
        <v>98283</v>
      </c>
      <c r="O1287" t="s">
        <v>3250</v>
      </c>
      <c r="P1287" t="s">
        <v>3251</v>
      </c>
    </row>
    <row r="1288" spans="1:16" x14ac:dyDescent="0.35">
      <c r="A1288" t="s">
        <v>6</v>
      </c>
      <c r="B1288" t="s">
        <v>6</v>
      </c>
      <c r="C1288" t="s">
        <v>3252</v>
      </c>
      <c r="D1288" t="s">
        <v>163</v>
      </c>
      <c r="E1288" t="s">
        <v>164</v>
      </c>
      <c r="F1288" t="b">
        <v>0</v>
      </c>
      <c r="G1288" t="s">
        <v>148</v>
      </c>
      <c r="H1288" s="1">
        <v>45271.590868055559</v>
      </c>
      <c r="I1288" t="b">
        <v>0</v>
      </c>
      <c r="J1288" t="b">
        <v>0</v>
      </c>
      <c r="K1288" t="s">
        <v>116</v>
      </c>
      <c r="L1288" t="s">
        <v>166</v>
      </c>
      <c r="N1288" s="2">
        <v>41.884998321533203</v>
      </c>
      <c r="O1288" t="s">
        <v>1116</v>
      </c>
      <c r="P1288" t="s">
        <v>3253</v>
      </c>
    </row>
    <row r="1289" spans="1:16" x14ac:dyDescent="0.35">
      <c r="A1289" t="s">
        <v>1</v>
      </c>
      <c r="B1289" t="s">
        <v>1149</v>
      </c>
      <c r="C1289" t="s">
        <v>3254</v>
      </c>
      <c r="D1289" t="s">
        <v>140</v>
      </c>
      <c r="E1289" t="s">
        <v>141</v>
      </c>
      <c r="F1289" t="b">
        <v>0</v>
      </c>
      <c r="G1289" t="s">
        <v>104</v>
      </c>
      <c r="H1289" s="1">
        <v>45024.698958333327</v>
      </c>
      <c r="I1289" t="b">
        <v>1</v>
      </c>
      <c r="J1289" t="b">
        <v>0</v>
      </c>
      <c r="K1289" t="s">
        <v>104</v>
      </c>
      <c r="L1289" t="s">
        <v>142</v>
      </c>
      <c r="M1289" s="3">
        <v>135000</v>
      </c>
      <c r="O1289" t="s">
        <v>391</v>
      </c>
      <c r="P1289" t="s">
        <v>3255</v>
      </c>
    </row>
    <row r="1290" spans="1:16" x14ac:dyDescent="0.35">
      <c r="A1290" t="s">
        <v>1</v>
      </c>
      <c r="B1290" t="s">
        <v>1</v>
      </c>
      <c r="C1290" t="s">
        <v>173</v>
      </c>
      <c r="D1290" t="s">
        <v>186</v>
      </c>
      <c r="E1290" t="s">
        <v>141</v>
      </c>
      <c r="F1290" t="b">
        <v>1</v>
      </c>
      <c r="G1290" t="s">
        <v>104</v>
      </c>
      <c r="H1290" s="1">
        <v>45154.633946759262</v>
      </c>
      <c r="I1290" t="b">
        <v>0</v>
      </c>
      <c r="J1290" t="b">
        <v>1</v>
      </c>
      <c r="K1290" t="s">
        <v>104</v>
      </c>
      <c r="L1290" t="s">
        <v>142</v>
      </c>
      <c r="M1290" s="3">
        <v>120000</v>
      </c>
      <c r="O1290" t="s">
        <v>3256</v>
      </c>
      <c r="P1290" t="s">
        <v>3257</v>
      </c>
    </row>
    <row r="1291" spans="1:16" x14ac:dyDescent="0.35">
      <c r="A1291" t="s">
        <v>0</v>
      </c>
      <c r="B1291" t="s">
        <v>3258</v>
      </c>
      <c r="C1291" t="s">
        <v>3259</v>
      </c>
      <c r="D1291" t="s">
        <v>1861</v>
      </c>
      <c r="E1291" t="s">
        <v>141</v>
      </c>
      <c r="F1291" t="b">
        <v>0</v>
      </c>
      <c r="G1291" t="s">
        <v>207</v>
      </c>
      <c r="H1291" s="1">
        <v>44972.960879629631</v>
      </c>
      <c r="I1291" t="b">
        <v>0</v>
      </c>
      <c r="J1291" t="b">
        <v>0</v>
      </c>
      <c r="K1291" t="s">
        <v>116</v>
      </c>
      <c r="L1291" t="s">
        <v>142</v>
      </c>
      <c r="M1291" s="3">
        <v>125540</v>
      </c>
      <c r="O1291" t="s">
        <v>1179</v>
      </c>
      <c r="P1291" t="s">
        <v>3260</v>
      </c>
    </row>
    <row r="1292" spans="1:16" x14ac:dyDescent="0.35">
      <c r="A1292" t="s">
        <v>1</v>
      </c>
      <c r="B1292" t="s">
        <v>3261</v>
      </c>
      <c r="C1292" t="s">
        <v>3262</v>
      </c>
      <c r="D1292" t="s">
        <v>282</v>
      </c>
      <c r="E1292" t="s">
        <v>206</v>
      </c>
      <c r="F1292" t="b">
        <v>0</v>
      </c>
      <c r="G1292" t="s">
        <v>158</v>
      </c>
      <c r="H1292" s="1">
        <v>45188.58829861111</v>
      </c>
      <c r="I1292" t="b">
        <v>0</v>
      </c>
      <c r="J1292" t="b">
        <v>0</v>
      </c>
      <c r="K1292" t="s">
        <v>116</v>
      </c>
      <c r="L1292" t="s">
        <v>166</v>
      </c>
      <c r="N1292" s="2">
        <v>60</v>
      </c>
      <c r="O1292" t="s">
        <v>3263</v>
      </c>
      <c r="P1292" t="s">
        <v>3264</v>
      </c>
    </row>
    <row r="1293" spans="1:16" x14ac:dyDescent="0.35">
      <c r="A1293" t="s">
        <v>6</v>
      </c>
      <c r="B1293" t="s">
        <v>3265</v>
      </c>
      <c r="C1293" t="s">
        <v>173</v>
      </c>
      <c r="D1293" t="s">
        <v>186</v>
      </c>
      <c r="E1293" t="s">
        <v>141</v>
      </c>
      <c r="F1293" t="b">
        <v>1</v>
      </c>
      <c r="G1293" t="s">
        <v>165</v>
      </c>
      <c r="H1293" s="1">
        <v>44944.837997685187</v>
      </c>
      <c r="I1293" t="b">
        <v>0</v>
      </c>
      <c r="J1293" t="b">
        <v>0</v>
      </c>
      <c r="K1293" t="s">
        <v>116</v>
      </c>
      <c r="L1293" t="s">
        <v>142</v>
      </c>
      <c r="M1293" s="3">
        <v>160000</v>
      </c>
      <c r="O1293" t="s">
        <v>3266</v>
      </c>
      <c r="P1293" t="s">
        <v>3267</v>
      </c>
    </row>
    <row r="1294" spans="1:16" x14ac:dyDescent="0.35">
      <c r="A1294" t="s">
        <v>1</v>
      </c>
      <c r="B1294" t="s">
        <v>3268</v>
      </c>
      <c r="C1294" t="s">
        <v>507</v>
      </c>
      <c r="D1294" t="s">
        <v>163</v>
      </c>
      <c r="E1294" t="s">
        <v>164</v>
      </c>
      <c r="F1294" t="b">
        <v>0</v>
      </c>
      <c r="G1294" t="s">
        <v>158</v>
      </c>
      <c r="H1294" s="1">
        <v>45242.296018518522</v>
      </c>
      <c r="I1294" t="b">
        <v>0</v>
      </c>
      <c r="J1294" t="b">
        <v>1</v>
      </c>
      <c r="K1294" t="s">
        <v>116</v>
      </c>
      <c r="L1294" t="s">
        <v>166</v>
      </c>
      <c r="N1294" s="2">
        <v>61.159996032714837</v>
      </c>
      <c r="O1294" t="s">
        <v>508</v>
      </c>
      <c r="P1294" t="s">
        <v>3269</v>
      </c>
    </row>
    <row r="1295" spans="1:16" x14ac:dyDescent="0.35">
      <c r="A1295" t="s">
        <v>1</v>
      </c>
      <c r="B1295" t="s">
        <v>3270</v>
      </c>
      <c r="C1295" t="s">
        <v>173</v>
      </c>
      <c r="D1295" t="s">
        <v>349</v>
      </c>
      <c r="E1295" t="s">
        <v>206</v>
      </c>
      <c r="F1295" t="b">
        <v>1</v>
      </c>
      <c r="G1295" t="s">
        <v>104</v>
      </c>
      <c r="H1295" s="1">
        <v>45099.749780092592</v>
      </c>
      <c r="I1295" t="b">
        <v>1</v>
      </c>
      <c r="J1295" t="b">
        <v>0</v>
      </c>
      <c r="K1295" t="s">
        <v>104</v>
      </c>
      <c r="L1295" t="s">
        <v>166</v>
      </c>
      <c r="N1295" s="2">
        <v>11</v>
      </c>
      <c r="O1295" t="s">
        <v>351</v>
      </c>
      <c r="P1295" t="s">
        <v>3271</v>
      </c>
    </row>
    <row r="1296" spans="1:16" x14ac:dyDescent="0.35">
      <c r="A1296" t="s">
        <v>2</v>
      </c>
      <c r="B1296" t="s">
        <v>3272</v>
      </c>
      <c r="C1296" t="s">
        <v>937</v>
      </c>
      <c r="D1296" t="s">
        <v>163</v>
      </c>
      <c r="E1296" t="s">
        <v>141</v>
      </c>
      <c r="F1296" t="b">
        <v>0</v>
      </c>
      <c r="G1296" t="s">
        <v>181</v>
      </c>
      <c r="H1296" s="1">
        <v>45152.252789351849</v>
      </c>
      <c r="I1296" t="b">
        <v>0</v>
      </c>
      <c r="J1296" t="b">
        <v>1</v>
      </c>
      <c r="K1296" t="s">
        <v>116</v>
      </c>
      <c r="L1296" t="s">
        <v>166</v>
      </c>
      <c r="N1296" s="2">
        <v>78.544998168945313</v>
      </c>
      <c r="O1296" t="s">
        <v>2529</v>
      </c>
      <c r="P1296" t="s">
        <v>3273</v>
      </c>
    </row>
    <row r="1297" spans="1:16" x14ac:dyDescent="0.35">
      <c r="A1297" t="s">
        <v>0</v>
      </c>
      <c r="B1297" t="s">
        <v>3274</v>
      </c>
      <c r="C1297" t="s">
        <v>3275</v>
      </c>
      <c r="D1297" t="s">
        <v>163</v>
      </c>
      <c r="E1297" t="s">
        <v>141</v>
      </c>
      <c r="F1297" t="b">
        <v>0</v>
      </c>
      <c r="G1297" t="s">
        <v>158</v>
      </c>
      <c r="H1297" s="1">
        <v>45148.251319444447</v>
      </c>
      <c r="I1297" t="b">
        <v>1</v>
      </c>
      <c r="J1297" t="b">
        <v>1</v>
      </c>
      <c r="K1297" t="s">
        <v>116</v>
      </c>
      <c r="L1297" t="s">
        <v>166</v>
      </c>
      <c r="N1297" s="2">
        <v>23.264999389648441</v>
      </c>
      <c r="O1297" t="s">
        <v>3276</v>
      </c>
      <c r="P1297" t="s">
        <v>1185</v>
      </c>
    </row>
    <row r="1298" spans="1:16" x14ac:dyDescent="0.35">
      <c r="A1298" t="s">
        <v>2</v>
      </c>
      <c r="B1298" t="s">
        <v>3277</v>
      </c>
      <c r="C1298" t="s">
        <v>546</v>
      </c>
      <c r="D1298" t="s">
        <v>2311</v>
      </c>
      <c r="E1298" t="s">
        <v>141</v>
      </c>
      <c r="F1298" t="b">
        <v>0</v>
      </c>
      <c r="G1298" t="s">
        <v>148</v>
      </c>
      <c r="H1298" s="1">
        <v>45019.498912037037</v>
      </c>
      <c r="I1298" t="b">
        <v>0</v>
      </c>
      <c r="J1298" t="b">
        <v>0</v>
      </c>
      <c r="K1298" t="s">
        <v>116</v>
      </c>
      <c r="L1298" t="s">
        <v>142</v>
      </c>
      <c r="M1298" s="3">
        <v>115000</v>
      </c>
      <c r="O1298" t="s">
        <v>3278</v>
      </c>
      <c r="P1298" t="s">
        <v>3279</v>
      </c>
    </row>
    <row r="1299" spans="1:16" x14ac:dyDescent="0.35">
      <c r="A1299" t="s">
        <v>1</v>
      </c>
      <c r="B1299" t="s">
        <v>3280</v>
      </c>
      <c r="C1299" t="s">
        <v>372</v>
      </c>
      <c r="D1299" t="s">
        <v>214</v>
      </c>
      <c r="E1299" t="s">
        <v>141</v>
      </c>
      <c r="F1299" t="b">
        <v>0</v>
      </c>
      <c r="G1299" t="s">
        <v>181</v>
      </c>
      <c r="H1299" s="1">
        <v>44945.268379629633</v>
      </c>
      <c r="I1299" t="b">
        <v>0</v>
      </c>
      <c r="J1299" t="b">
        <v>0</v>
      </c>
      <c r="K1299" t="s">
        <v>116</v>
      </c>
      <c r="L1299" t="s">
        <v>142</v>
      </c>
      <c r="M1299" s="3">
        <v>175000</v>
      </c>
      <c r="O1299" t="s">
        <v>3281</v>
      </c>
      <c r="P1299" t="s">
        <v>3282</v>
      </c>
    </row>
    <row r="1300" spans="1:16" x14ac:dyDescent="0.35">
      <c r="A1300" t="s">
        <v>1</v>
      </c>
      <c r="B1300" t="s">
        <v>3283</v>
      </c>
      <c r="C1300" t="s">
        <v>173</v>
      </c>
      <c r="D1300" t="s">
        <v>349</v>
      </c>
      <c r="E1300" t="s">
        <v>206</v>
      </c>
      <c r="F1300" t="b">
        <v>1</v>
      </c>
      <c r="G1300" t="s">
        <v>181</v>
      </c>
      <c r="H1300" s="1">
        <v>44965.671064814807</v>
      </c>
      <c r="I1300" t="b">
        <v>1</v>
      </c>
      <c r="J1300" t="b">
        <v>0</v>
      </c>
      <c r="K1300" t="s">
        <v>116</v>
      </c>
      <c r="L1300" t="s">
        <v>166</v>
      </c>
      <c r="N1300" s="2">
        <v>72.5</v>
      </c>
      <c r="O1300" t="s">
        <v>351</v>
      </c>
    </row>
    <row r="1301" spans="1:16" x14ac:dyDescent="0.35">
      <c r="A1301" t="s">
        <v>1</v>
      </c>
      <c r="B1301" t="s">
        <v>1</v>
      </c>
      <c r="C1301" t="s">
        <v>1748</v>
      </c>
      <c r="D1301" t="s">
        <v>157</v>
      </c>
      <c r="E1301" t="s">
        <v>141</v>
      </c>
      <c r="F1301" t="b">
        <v>0</v>
      </c>
      <c r="G1301" t="s">
        <v>60</v>
      </c>
      <c r="H1301" s="1">
        <v>45139.307233796288</v>
      </c>
      <c r="I1301" t="b">
        <v>0</v>
      </c>
      <c r="J1301" t="b">
        <v>0</v>
      </c>
      <c r="K1301" t="s">
        <v>60</v>
      </c>
      <c r="L1301" t="s">
        <v>142</v>
      </c>
      <c r="M1301" s="3">
        <v>147500</v>
      </c>
      <c r="O1301" t="s">
        <v>1749</v>
      </c>
      <c r="P1301" t="s">
        <v>3284</v>
      </c>
    </row>
    <row r="1302" spans="1:16" x14ac:dyDescent="0.35">
      <c r="A1302" t="s">
        <v>0</v>
      </c>
      <c r="B1302" t="s">
        <v>3285</v>
      </c>
      <c r="C1302" t="s">
        <v>270</v>
      </c>
      <c r="D1302" t="s">
        <v>163</v>
      </c>
      <c r="E1302" t="s">
        <v>164</v>
      </c>
      <c r="F1302" t="b">
        <v>0</v>
      </c>
      <c r="G1302" t="s">
        <v>153</v>
      </c>
      <c r="H1302" s="1">
        <v>45229.250092592592</v>
      </c>
      <c r="I1302" t="b">
        <v>0</v>
      </c>
      <c r="J1302" t="b">
        <v>0</v>
      </c>
      <c r="K1302" t="s">
        <v>116</v>
      </c>
      <c r="L1302" t="s">
        <v>166</v>
      </c>
      <c r="N1302" s="2">
        <v>27.979999542236332</v>
      </c>
      <c r="O1302" t="s">
        <v>3286</v>
      </c>
      <c r="P1302" t="s">
        <v>3287</v>
      </c>
    </row>
    <row r="1303" spans="1:16" x14ac:dyDescent="0.35">
      <c r="A1303" t="s">
        <v>1</v>
      </c>
      <c r="B1303" t="s">
        <v>3288</v>
      </c>
      <c r="C1303" t="s">
        <v>116</v>
      </c>
      <c r="D1303" t="s">
        <v>186</v>
      </c>
      <c r="E1303" t="s">
        <v>141</v>
      </c>
      <c r="F1303" t="b">
        <v>0</v>
      </c>
      <c r="G1303" t="s">
        <v>181</v>
      </c>
      <c r="H1303" s="1">
        <v>45220.504432870373</v>
      </c>
      <c r="I1303" t="b">
        <v>0</v>
      </c>
      <c r="J1303" t="b">
        <v>1</v>
      </c>
      <c r="K1303" t="s">
        <v>116</v>
      </c>
      <c r="L1303" t="s">
        <v>166</v>
      </c>
      <c r="N1303" s="2">
        <v>60.5</v>
      </c>
      <c r="O1303" t="s">
        <v>3289</v>
      </c>
      <c r="P1303" t="s">
        <v>3290</v>
      </c>
    </row>
    <row r="1304" spans="1:16" x14ac:dyDescent="0.35">
      <c r="A1304" t="s">
        <v>5</v>
      </c>
      <c r="B1304" t="s">
        <v>3291</v>
      </c>
      <c r="C1304" t="s">
        <v>507</v>
      </c>
      <c r="D1304" t="s">
        <v>214</v>
      </c>
      <c r="E1304" t="s">
        <v>141</v>
      </c>
      <c r="F1304" t="b">
        <v>0</v>
      </c>
      <c r="G1304" t="s">
        <v>158</v>
      </c>
      <c r="H1304" s="1">
        <v>45091.340138888889</v>
      </c>
      <c r="I1304" t="b">
        <v>1</v>
      </c>
      <c r="J1304" t="b">
        <v>0</v>
      </c>
      <c r="K1304" t="s">
        <v>116</v>
      </c>
      <c r="L1304" t="s">
        <v>142</v>
      </c>
      <c r="M1304" s="3">
        <v>90000</v>
      </c>
      <c r="O1304" t="s">
        <v>852</v>
      </c>
      <c r="P1304" t="s">
        <v>3292</v>
      </c>
    </row>
    <row r="1305" spans="1:16" x14ac:dyDescent="0.35">
      <c r="A1305" t="s">
        <v>1</v>
      </c>
      <c r="B1305" t="s">
        <v>3293</v>
      </c>
      <c r="C1305" t="s">
        <v>972</v>
      </c>
      <c r="D1305" t="s">
        <v>362</v>
      </c>
      <c r="E1305" t="s">
        <v>141</v>
      </c>
      <c r="F1305" t="b">
        <v>0</v>
      </c>
      <c r="G1305" t="s">
        <v>153</v>
      </c>
      <c r="H1305" s="1">
        <v>45160.46366898148</v>
      </c>
      <c r="I1305" t="b">
        <v>0</v>
      </c>
      <c r="J1305" t="b">
        <v>1</v>
      </c>
      <c r="K1305" t="s">
        <v>116</v>
      </c>
      <c r="L1305" t="s">
        <v>142</v>
      </c>
      <c r="M1305" s="3">
        <v>150000</v>
      </c>
      <c r="O1305" t="s">
        <v>376</v>
      </c>
      <c r="P1305" t="s">
        <v>3294</v>
      </c>
    </row>
    <row r="1306" spans="1:16" x14ac:dyDescent="0.35">
      <c r="A1306" t="s">
        <v>6</v>
      </c>
      <c r="B1306" t="s">
        <v>6</v>
      </c>
      <c r="C1306" t="s">
        <v>3295</v>
      </c>
      <c r="D1306" t="s">
        <v>157</v>
      </c>
      <c r="E1306" t="s">
        <v>141</v>
      </c>
      <c r="F1306" t="b">
        <v>0</v>
      </c>
      <c r="G1306" t="s">
        <v>47</v>
      </c>
      <c r="H1306" s="1">
        <v>44939.261481481481</v>
      </c>
      <c r="I1306" t="b">
        <v>0</v>
      </c>
      <c r="J1306" t="b">
        <v>0</v>
      </c>
      <c r="K1306" t="s">
        <v>47</v>
      </c>
      <c r="L1306" t="s">
        <v>142</v>
      </c>
      <c r="M1306" s="3">
        <v>157500</v>
      </c>
      <c r="O1306" t="s">
        <v>3296</v>
      </c>
      <c r="P1306" t="s">
        <v>3297</v>
      </c>
    </row>
    <row r="1307" spans="1:16" x14ac:dyDescent="0.35">
      <c r="A1307" t="s">
        <v>1</v>
      </c>
      <c r="B1307" t="s">
        <v>1</v>
      </c>
      <c r="C1307" t="s">
        <v>173</v>
      </c>
      <c r="D1307" t="s">
        <v>186</v>
      </c>
      <c r="E1307" t="s">
        <v>141</v>
      </c>
      <c r="F1307" t="b">
        <v>1</v>
      </c>
      <c r="G1307" t="s">
        <v>104</v>
      </c>
      <c r="H1307" s="1">
        <v>45013.89466435185</v>
      </c>
      <c r="I1307" t="b">
        <v>0</v>
      </c>
      <c r="J1307" t="b">
        <v>0</v>
      </c>
      <c r="K1307" t="s">
        <v>104</v>
      </c>
      <c r="L1307" t="s">
        <v>142</v>
      </c>
      <c r="M1307" s="3">
        <v>130000</v>
      </c>
      <c r="O1307" t="s">
        <v>3298</v>
      </c>
      <c r="P1307" t="s">
        <v>3299</v>
      </c>
    </row>
    <row r="1308" spans="1:16" x14ac:dyDescent="0.35">
      <c r="A1308" t="s">
        <v>6</v>
      </c>
      <c r="B1308" t="s">
        <v>3300</v>
      </c>
      <c r="C1308" t="s">
        <v>173</v>
      </c>
      <c r="D1308" t="s">
        <v>186</v>
      </c>
      <c r="E1308" t="s">
        <v>141</v>
      </c>
      <c r="F1308" t="b">
        <v>1</v>
      </c>
      <c r="G1308" t="s">
        <v>104</v>
      </c>
      <c r="H1308" s="1">
        <v>45071.869814814818</v>
      </c>
      <c r="I1308" t="b">
        <v>0</v>
      </c>
      <c r="J1308" t="b">
        <v>0</v>
      </c>
      <c r="K1308" t="s">
        <v>104</v>
      </c>
      <c r="L1308" t="s">
        <v>142</v>
      </c>
      <c r="M1308" s="3">
        <v>220000</v>
      </c>
      <c r="O1308" t="s">
        <v>3301</v>
      </c>
      <c r="P1308" t="s">
        <v>450</v>
      </c>
    </row>
    <row r="1309" spans="1:16" x14ac:dyDescent="0.35">
      <c r="A1309" t="s">
        <v>2</v>
      </c>
      <c r="B1309" t="s">
        <v>562</v>
      </c>
      <c r="C1309" t="s">
        <v>2157</v>
      </c>
      <c r="D1309" t="s">
        <v>157</v>
      </c>
      <c r="E1309" t="s">
        <v>141</v>
      </c>
      <c r="F1309" t="b">
        <v>0</v>
      </c>
      <c r="G1309" t="s">
        <v>56</v>
      </c>
      <c r="H1309" s="1">
        <v>44933.6330787037</v>
      </c>
      <c r="I1309" t="b">
        <v>0</v>
      </c>
      <c r="J1309" t="b">
        <v>0</v>
      </c>
      <c r="K1309" t="s">
        <v>56</v>
      </c>
      <c r="L1309" t="s">
        <v>142</v>
      </c>
      <c r="M1309" s="3">
        <v>105300</v>
      </c>
      <c r="O1309" t="s">
        <v>3302</v>
      </c>
      <c r="P1309" t="s">
        <v>583</v>
      </c>
    </row>
    <row r="1310" spans="1:16" x14ac:dyDescent="0.35">
      <c r="A1310" t="s">
        <v>5</v>
      </c>
      <c r="B1310" t="s">
        <v>5</v>
      </c>
      <c r="C1310" t="s">
        <v>38</v>
      </c>
      <c r="D1310" t="s">
        <v>157</v>
      </c>
      <c r="E1310" t="s">
        <v>141</v>
      </c>
      <c r="F1310" t="b">
        <v>0</v>
      </c>
      <c r="G1310" t="s">
        <v>38</v>
      </c>
      <c r="H1310" s="1">
        <v>45259.856215277781</v>
      </c>
      <c r="I1310" t="b">
        <v>0</v>
      </c>
      <c r="J1310" t="b">
        <v>0</v>
      </c>
      <c r="K1310" t="s">
        <v>38</v>
      </c>
      <c r="L1310" t="s">
        <v>142</v>
      </c>
      <c r="M1310" s="3">
        <v>155500</v>
      </c>
      <c r="O1310" t="s">
        <v>3303</v>
      </c>
      <c r="P1310" t="s">
        <v>3304</v>
      </c>
    </row>
    <row r="1311" spans="1:16" x14ac:dyDescent="0.35">
      <c r="A1311" t="s">
        <v>1</v>
      </c>
      <c r="B1311" t="s">
        <v>3305</v>
      </c>
      <c r="C1311" t="s">
        <v>2253</v>
      </c>
      <c r="D1311" t="s">
        <v>163</v>
      </c>
      <c r="E1311" t="s">
        <v>164</v>
      </c>
      <c r="F1311" t="b">
        <v>0</v>
      </c>
      <c r="G1311" t="s">
        <v>153</v>
      </c>
      <c r="H1311" s="1">
        <v>45225.837395833332</v>
      </c>
      <c r="I1311" t="b">
        <v>1</v>
      </c>
      <c r="J1311" t="b">
        <v>0</v>
      </c>
      <c r="K1311" t="s">
        <v>116</v>
      </c>
      <c r="L1311" t="s">
        <v>166</v>
      </c>
      <c r="N1311" s="2">
        <v>45.634998321533203</v>
      </c>
      <c r="O1311" t="s">
        <v>3306</v>
      </c>
      <c r="P1311" t="s">
        <v>3307</v>
      </c>
    </row>
    <row r="1312" spans="1:16" x14ac:dyDescent="0.35">
      <c r="A1312" t="s">
        <v>1</v>
      </c>
      <c r="B1312" t="s">
        <v>3308</v>
      </c>
      <c r="C1312" t="s">
        <v>528</v>
      </c>
      <c r="D1312" t="s">
        <v>186</v>
      </c>
      <c r="E1312" t="s">
        <v>141</v>
      </c>
      <c r="F1312" t="b">
        <v>0</v>
      </c>
      <c r="G1312" t="s">
        <v>104</v>
      </c>
      <c r="H1312" s="1">
        <v>45175.868020833332</v>
      </c>
      <c r="I1312" t="b">
        <v>0</v>
      </c>
      <c r="J1312" t="b">
        <v>0</v>
      </c>
      <c r="K1312" t="s">
        <v>104</v>
      </c>
      <c r="L1312" t="s">
        <v>142</v>
      </c>
      <c r="M1312" s="3">
        <v>125000</v>
      </c>
      <c r="O1312" t="s">
        <v>3309</v>
      </c>
      <c r="P1312" t="s">
        <v>3310</v>
      </c>
    </row>
    <row r="1313" spans="1:16" x14ac:dyDescent="0.35">
      <c r="A1313" t="s">
        <v>8</v>
      </c>
      <c r="B1313" t="s">
        <v>8</v>
      </c>
      <c r="C1313" t="s">
        <v>448</v>
      </c>
      <c r="D1313" t="s">
        <v>157</v>
      </c>
      <c r="E1313" t="s">
        <v>141</v>
      </c>
      <c r="F1313" t="b">
        <v>0</v>
      </c>
      <c r="G1313" t="s">
        <v>102</v>
      </c>
      <c r="H1313" s="1">
        <v>44944.683935185189</v>
      </c>
      <c r="I1313" t="b">
        <v>0</v>
      </c>
      <c r="J1313" t="b">
        <v>0</v>
      </c>
      <c r="K1313" t="s">
        <v>102</v>
      </c>
      <c r="L1313" t="s">
        <v>142</v>
      </c>
      <c r="M1313" s="3">
        <v>104668</v>
      </c>
      <c r="O1313" t="s">
        <v>3311</v>
      </c>
      <c r="P1313" t="s">
        <v>3312</v>
      </c>
    </row>
    <row r="1314" spans="1:16" x14ac:dyDescent="0.35">
      <c r="A1314" t="s">
        <v>1</v>
      </c>
      <c r="B1314" t="s">
        <v>3313</v>
      </c>
      <c r="C1314" t="s">
        <v>63</v>
      </c>
      <c r="D1314" t="s">
        <v>157</v>
      </c>
      <c r="E1314" t="s">
        <v>141</v>
      </c>
      <c r="F1314" t="b">
        <v>0</v>
      </c>
      <c r="G1314" t="s">
        <v>63</v>
      </c>
      <c r="H1314" s="1">
        <v>44970.881886574083</v>
      </c>
      <c r="I1314" t="b">
        <v>0</v>
      </c>
      <c r="J1314" t="b">
        <v>0</v>
      </c>
      <c r="K1314" t="s">
        <v>63</v>
      </c>
      <c r="L1314" t="s">
        <v>142</v>
      </c>
      <c r="M1314" s="3">
        <v>147500</v>
      </c>
      <c r="O1314" t="s">
        <v>3314</v>
      </c>
      <c r="P1314" t="s">
        <v>3315</v>
      </c>
    </row>
    <row r="1315" spans="1:16" x14ac:dyDescent="0.35">
      <c r="A1315" t="s">
        <v>5</v>
      </c>
      <c r="B1315" t="s">
        <v>3316</v>
      </c>
      <c r="C1315" t="s">
        <v>357</v>
      </c>
      <c r="D1315" t="s">
        <v>302</v>
      </c>
      <c r="E1315" t="s">
        <v>141</v>
      </c>
      <c r="F1315" t="b">
        <v>0</v>
      </c>
      <c r="G1315" t="s">
        <v>148</v>
      </c>
      <c r="H1315" s="1">
        <v>45098.537361111114</v>
      </c>
      <c r="I1315" t="b">
        <v>0</v>
      </c>
      <c r="J1315" t="b">
        <v>1</v>
      </c>
      <c r="K1315" t="s">
        <v>116</v>
      </c>
      <c r="L1315" t="s">
        <v>142</v>
      </c>
      <c r="M1315" s="3">
        <v>173500</v>
      </c>
      <c r="O1315" t="s">
        <v>224</v>
      </c>
      <c r="P1315" t="s">
        <v>405</v>
      </c>
    </row>
    <row r="1316" spans="1:16" x14ac:dyDescent="0.35">
      <c r="A1316" t="s">
        <v>5</v>
      </c>
      <c r="B1316" t="s">
        <v>3317</v>
      </c>
      <c r="C1316" t="s">
        <v>173</v>
      </c>
      <c r="D1316" t="s">
        <v>186</v>
      </c>
      <c r="E1316" t="s">
        <v>141</v>
      </c>
      <c r="F1316" t="b">
        <v>1</v>
      </c>
      <c r="G1316" t="s">
        <v>104</v>
      </c>
      <c r="H1316" s="1">
        <v>45002.46601851852</v>
      </c>
      <c r="I1316" t="b">
        <v>0</v>
      </c>
      <c r="J1316" t="b">
        <v>1</v>
      </c>
      <c r="K1316" t="s">
        <v>104</v>
      </c>
      <c r="L1316" t="s">
        <v>142</v>
      </c>
      <c r="M1316" s="3">
        <v>140000</v>
      </c>
      <c r="O1316" t="s">
        <v>578</v>
      </c>
      <c r="P1316" t="s">
        <v>3318</v>
      </c>
    </row>
    <row r="1317" spans="1:16" x14ac:dyDescent="0.35">
      <c r="A1317" t="s">
        <v>1</v>
      </c>
      <c r="B1317" t="s">
        <v>3319</v>
      </c>
      <c r="C1317" t="s">
        <v>243</v>
      </c>
      <c r="D1317" t="s">
        <v>186</v>
      </c>
      <c r="E1317" t="s">
        <v>141</v>
      </c>
      <c r="F1317" t="b">
        <v>0</v>
      </c>
      <c r="G1317" t="s">
        <v>153</v>
      </c>
      <c r="H1317" s="1">
        <v>45095.586643518523</v>
      </c>
      <c r="I1317" t="b">
        <v>0</v>
      </c>
      <c r="J1317" t="b">
        <v>1</v>
      </c>
      <c r="K1317" t="s">
        <v>116</v>
      </c>
      <c r="L1317" t="s">
        <v>142</v>
      </c>
      <c r="M1317" s="3">
        <v>223774.5</v>
      </c>
      <c r="O1317" t="s">
        <v>187</v>
      </c>
      <c r="P1317" t="s">
        <v>2562</v>
      </c>
    </row>
    <row r="1318" spans="1:16" x14ac:dyDescent="0.35">
      <c r="A1318" t="s">
        <v>1</v>
      </c>
      <c r="B1318" t="s">
        <v>1</v>
      </c>
      <c r="C1318" t="s">
        <v>270</v>
      </c>
      <c r="D1318" t="s">
        <v>282</v>
      </c>
      <c r="E1318" t="s">
        <v>141</v>
      </c>
      <c r="F1318" t="b">
        <v>0</v>
      </c>
      <c r="G1318" t="s">
        <v>181</v>
      </c>
      <c r="H1318" s="1">
        <v>44929.733865740738</v>
      </c>
      <c r="I1318" t="b">
        <v>1</v>
      </c>
      <c r="J1318" t="b">
        <v>0</v>
      </c>
      <c r="K1318" t="s">
        <v>116</v>
      </c>
      <c r="L1318" t="s">
        <v>142</v>
      </c>
      <c r="M1318" s="3">
        <v>160000</v>
      </c>
      <c r="O1318" t="s">
        <v>3320</v>
      </c>
      <c r="P1318" t="s">
        <v>3321</v>
      </c>
    </row>
    <row r="1319" spans="1:16" x14ac:dyDescent="0.35">
      <c r="A1319" t="s">
        <v>1</v>
      </c>
      <c r="B1319" t="s">
        <v>1</v>
      </c>
      <c r="C1319" t="s">
        <v>243</v>
      </c>
      <c r="D1319" t="s">
        <v>214</v>
      </c>
      <c r="E1319" t="s">
        <v>141</v>
      </c>
      <c r="F1319" t="b">
        <v>0</v>
      </c>
      <c r="G1319" t="s">
        <v>153</v>
      </c>
      <c r="H1319" s="1">
        <v>45044.421203703707</v>
      </c>
      <c r="I1319" t="b">
        <v>0</v>
      </c>
      <c r="J1319" t="b">
        <v>1</v>
      </c>
      <c r="K1319" t="s">
        <v>116</v>
      </c>
      <c r="L1319" t="s">
        <v>142</v>
      </c>
      <c r="M1319" s="3">
        <v>150000</v>
      </c>
      <c r="O1319" t="s">
        <v>3322</v>
      </c>
      <c r="P1319" t="s">
        <v>3323</v>
      </c>
    </row>
    <row r="1320" spans="1:16" x14ac:dyDescent="0.35">
      <c r="A1320" t="s">
        <v>1</v>
      </c>
      <c r="B1320" t="s">
        <v>3324</v>
      </c>
      <c r="C1320" t="s">
        <v>655</v>
      </c>
      <c r="D1320" t="s">
        <v>186</v>
      </c>
      <c r="E1320" t="s">
        <v>141</v>
      </c>
      <c r="F1320" t="b">
        <v>0</v>
      </c>
      <c r="G1320" t="s">
        <v>153</v>
      </c>
      <c r="H1320" s="1">
        <v>45042.840185185189</v>
      </c>
      <c r="I1320" t="b">
        <v>0</v>
      </c>
      <c r="J1320" t="b">
        <v>0</v>
      </c>
      <c r="K1320" t="s">
        <v>116</v>
      </c>
      <c r="L1320" t="s">
        <v>142</v>
      </c>
      <c r="M1320" s="3">
        <v>140000</v>
      </c>
      <c r="O1320" t="s">
        <v>237</v>
      </c>
      <c r="P1320" t="s">
        <v>3325</v>
      </c>
    </row>
    <row r="1321" spans="1:16" x14ac:dyDescent="0.35">
      <c r="A1321" t="s">
        <v>5</v>
      </c>
      <c r="B1321" t="s">
        <v>5</v>
      </c>
      <c r="C1321" t="s">
        <v>2927</v>
      </c>
      <c r="D1321" t="s">
        <v>214</v>
      </c>
      <c r="E1321" t="s">
        <v>141</v>
      </c>
      <c r="F1321" t="b">
        <v>0</v>
      </c>
      <c r="G1321" t="s">
        <v>104</v>
      </c>
      <c r="H1321" s="1">
        <v>45155.443877314807</v>
      </c>
      <c r="I1321" t="b">
        <v>0</v>
      </c>
      <c r="J1321" t="b">
        <v>1</v>
      </c>
      <c r="K1321" t="s">
        <v>104</v>
      </c>
      <c r="L1321" t="s">
        <v>142</v>
      </c>
      <c r="M1321" s="3">
        <v>115000</v>
      </c>
      <c r="O1321" t="s">
        <v>3326</v>
      </c>
      <c r="P1321" t="s">
        <v>530</v>
      </c>
    </row>
    <row r="1322" spans="1:16" x14ac:dyDescent="0.35">
      <c r="A1322" t="s">
        <v>5</v>
      </c>
      <c r="B1322" t="s">
        <v>3327</v>
      </c>
      <c r="C1322" t="s">
        <v>190</v>
      </c>
      <c r="D1322" t="s">
        <v>163</v>
      </c>
      <c r="E1322" t="s">
        <v>164</v>
      </c>
      <c r="F1322" t="b">
        <v>0</v>
      </c>
      <c r="G1322" t="s">
        <v>153</v>
      </c>
      <c r="H1322" s="1">
        <v>45262.805347222216</v>
      </c>
      <c r="I1322" t="b">
        <v>0</v>
      </c>
      <c r="J1322" t="b">
        <v>1</v>
      </c>
      <c r="K1322" t="s">
        <v>116</v>
      </c>
      <c r="L1322" t="s">
        <v>166</v>
      </c>
      <c r="N1322" s="2">
        <v>62.560001373291023</v>
      </c>
      <c r="O1322" t="s">
        <v>1426</v>
      </c>
      <c r="P1322" t="s">
        <v>1427</v>
      </c>
    </row>
    <row r="1323" spans="1:16" x14ac:dyDescent="0.35">
      <c r="A1323" t="s">
        <v>5</v>
      </c>
      <c r="B1323" t="s">
        <v>5</v>
      </c>
      <c r="C1323" t="s">
        <v>204</v>
      </c>
      <c r="D1323" t="s">
        <v>140</v>
      </c>
      <c r="E1323" t="s">
        <v>206</v>
      </c>
      <c r="F1323" t="b">
        <v>0</v>
      </c>
      <c r="G1323" t="s">
        <v>104</v>
      </c>
      <c r="H1323" s="1">
        <v>45099.666863425933</v>
      </c>
      <c r="I1323" t="b">
        <v>0</v>
      </c>
      <c r="J1323" t="b">
        <v>1</v>
      </c>
      <c r="K1323" t="s">
        <v>104</v>
      </c>
      <c r="L1323" t="s">
        <v>166</v>
      </c>
      <c r="N1323" s="2">
        <v>68.5</v>
      </c>
      <c r="O1323" t="s">
        <v>1907</v>
      </c>
      <c r="P1323" t="s">
        <v>3328</v>
      </c>
    </row>
    <row r="1324" spans="1:16" x14ac:dyDescent="0.35">
      <c r="A1324" t="s">
        <v>0</v>
      </c>
      <c r="B1324" t="s">
        <v>0</v>
      </c>
      <c r="C1324" t="s">
        <v>3329</v>
      </c>
      <c r="D1324" t="s">
        <v>227</v>
      </c>
      <c r="E1324" t="s">
        <v>164</v>
      </c>
      <c r="F1324" t="b">
        <v>0</v>
      </c>
      <c r="G1324" t="s">
        <v>158</v>
      </c>
      <c r="H1324" s="1">
        <v>45245.501643518517</v>
      </c>
      <c r="I1324" t="b">
        <v>0</v>
      </c>
      <c r="J1324" t="b">
        <v>0</v>
      </c>
      <c r="K1324" t="s">
        <v>116</v>
      </c>
      <c r="L1324" t="s">
        <v>166</v>
      </c>
      <c r="N1324" s="2">
        <v>15</v>
      </c>
      <c r="O1324" t="s">
        <v>228</v>
      </c>
      <c r="P1324" t="s">
        <v>229</v>
      </c>
    </row>
    <row r="1325" spans="1:16" x14ac:dyDescent="0.35">
      <c r="A1325" t="s">
        <v>8</v>
      </c>
      <c r="B1325" t="s">
        <v>3330</v>
      </c>
      <c r="C1325" t="s">
        <v>1631</v>
      </c>
      <c r="D1325" t="s">
        <v>157</v>
      </c>
      <c r="E1325" t="s">
        <v>141</v>
      </c>
      <c r="F1325" t="b">
        <v>0</v>
      </c>
      <c r="G1325" t="s">
        <v>115</v>
      </c>
      <c r="H1325" s="1">
        <v>44958.620729166672</v>
      </c>
      <c r="I1325" t="b">
        <v>0</v>
      </c>
      <c r="J1325" t="b">
        <v>0</v>
      </c>
      <c r="K1325" t="s">
        <v>115</v>
      </c>
      <c r="L1325" t="s">
        <v>142</v>
      </c>
      <c r="M1325" s="3">
        <v>89100</v>
      </c>
      <c r="O1325" t="s">
        <v>3331</v>
      </c>
      <c r="P1325" t="s">
        <v>3332</v>
      </c>
    </row>
    <row r="1326" spans="1:16" x14ac:dyDescent="0.35">
      <c r="A1326" t="s">
        <v>1</v>
      </c>
      <c r="B1326" t="s">
        <v>3333</v>
      </c>
      <c r="C1326" t="s">
        <v>3334</v>
      </c>
      <c r="D1326" t="s">
        <v>157</v>
      </c>
      <c r="E1326" t="s">
        <v>141</v>
      </c>
      <c r="F1326" t="b">
        <v>0</v>
      </c>
      <c r="G1326" t="s">
        <v>102</v>
      </c>
      <c r="H1326" s="1">
        <v>44947.299097222232</v>
      </c>
      <c r="I1326" t="b">
        <v>0</v>
      </c>
      <c r="J1326" t="b">
        <v>0</v>
      </c>
      <c r="K1326" t="s">
        <v>102</v>
      </c>
      <c r="L1326" t="s">
        <v>142</v>
      </c>
      <c r="M1326" s="3">
        <v>165000</v>
      </c>
      <c r="O1326" t="s">
        <v>3335</v>
      </c>
      <c r="P1326" t="s">
        <v>1402</v>
      </c>
    </row>
    <row r="1327" spans="1:16" x14ac:dyDescent="0.35">
      <c r="A1327" t="s">
        <v>1</v>
      </c>
      <c r="B1327" t="s">
        <v>1</v>
      </c>
      <c r="C1327" t="s">
        <v>851</v>
      </c>
      <c r="D1327" t="s">
        <v>186</v>
      </c>
      <c r="E1327" t="s">
        <v>141</v>
      </c>
      <c r="F1327" t="b">
        <v>0</v>
      </c>
      <c r="G1327" t="s">
        <v>165</v>
      </c>
      <c r="H1327" s="1">
        <v>45194.839270833327</v>
      </c>
      <c r="I1327" t="b">
        <v>0</v>
      </c>
      <c r="J1327" t="b">
        <v>1</v>
      </c>
      <c r="K1327" t="s">
        <v>116</v>
      </c>
      <c r="L1327" t="s">
        <v>142</v>
      </c>
      <c r="M1327" s="3">
        <v>90000</v>
      </c>
      <c r="O1327" t="s">
        <v>187</v>
      </c>
      <c r="P1327" t="s">
        <v>3336</v>
      </c>
    </row>
    <row r="1328" spans="1:16" x14ac:dyDescent="0.35">
      <c r="A1328" t="s">
        <v>1</v>
      </c>
      <c r="B1328" t="s">
        <v>3337</v>
      </c>
      <c r="C1328" t="s">
        <v>270</v>
      </c>
      <c r="D1328" t="s">
        <v>214</v>
      </c>
      <c r="E1328" t="s">
        <v>141</v>
      </c>
      <c r="F1328" t="b">
        <v>0</v>
      </c>
      <c r="G1328" t="s">
        <v>158</v>
      </c>
      <c r="H1328" s="1">
        <v>45003.256238425929</v>
      </c>
      <c r="I1328" t="b">
        <v>0</v>
      </c>
      <c r="J1328" t="b">
        <v>0</v>
      </c>
      <c r="K1328" t="s">
        <v>116</v>
      </c>
      <c r="L1328" t="s">
        <v>142</v>
      </c>
      <c r="M1328" s="3">
        <v>90000</v>
      </c>
      <c r="O1328" t="s">
        <v>3338</v>
      </c>
      <c r="P1328" t="s">
        <v>3339</v>
      </c>
    </row>
    <row r="1329" spans="1:16" x14ac:dyDescent="0.35">
      <c r="A1329" t="s">
        <v>1</v>
      </c>
      <c r="B1329" t="s">
        <v>3340</v>
      </c>
      <c r="C1329" t="s">
        <v>420</v>
      </c>
      <c r="D1329" t="s">
        <v>163</v>
      </c>
      <c r="E1329" t="s">
        <v>164</v>
      </c>
      <c r="F1329" t="b">
        <v>0</v>
      </c>
      <c r="G1329" t="s">
        <v>153</v>
      </c>
      <c r="H1329" s="1">
        <v>45196.753854166673</v>
      </c>
      <c r="I1329" t="b">
        <v>0</v>
      </c>
      <c r="J1329" t="b">
        <v>0</v>
      </c>
      <c r="K1329" t="s">
        <v>116</v>
      </c>
      <c r="L1329" t="s">
        <v>166</v>
      </c>
      <c r="N1329" s="2">
        <v>67.379997253417969</v>
      </c>
      <c r="O1329" t="s">
        <v>729</v>
      </c>
      <c r="P1329" t="s">
        <v>1305</v>
      </c>
    </row>
    <row r="1330" spans="1:16" x14ac:dyDescent="0.35">
      <c r="A1330" t="s">
        <v>1</v>
      </c>
      <c r="B1330" t="s">
        <v>3341</v>
      </c>
      <c r="C1330" t="s">
        <v>494</v>
      </c>
      <c r="D1330" t="s">
        <v>2311</v>
      </c>
      <c r="E1330" t="s">
        <v>141</v>
      </c>
      <c r="F1330" t="b">
        <v>0</v>
      </c>
      <c r="G1330" t="s">
        <v>158</v>
      </c>
      <c r="H1330" s="1">
        <v>44937.840810185182</v>
      </c>
      <c r="I1330" t="b">
        <v>1</v>
      </c>
      <c r="J1330" t="b">
        <v>1</v>
      </c>
      <c r="K1330" t="s">
        <v>116</v>
      </c>
      <c r="L1330" t="s">
        <v>142</v>
      </c>
      <c r="M1330" s="3">
        <v>127500</v>
      </c>
      <c r="O1330" t="s">
        <v>3342</v>
      </c>
      <c r="P1330" t="s">
        <v>3343</v>
      </c>
    </row>
    <row r="1331" spans="1:16" x14ac:dyDescent="0.35">
      <c r="A1331" t="s">
        <v>0</v>
      </c>
      <c r="B1331" t="s">
        <v>3344</v>
      </c>
      <c r="C1331" t="s">
        <v>2111</v>
      </c>
      <c r="D1331" t="s">
        <v>1839</v>
      </c>
      <c r="E1331" t="s">
        <v>141</v>
      </c>
      <c r="F1331" t="b">
        <v>0</v>
      </c>
      <c r="G1331" t="s">
        <v>153</v>
      </c>
      <c r="H1331" s="1">
        <v>45092.29178240741</v>
      </c>
      <c r="I1331" t="b">
        <v>0</v>
      </c>
      <c r="J1331" t="b">
        <v>0</v>
      </c>
      <c r="K1331" t="s">
        <v>116</v>
      </c>
      <c r="L1331" t="s">
        <v>142</v>
      </c>
      <c r="M1331" s="3">
        <v>115000</v>
      </c>
      <c r="O1331" t="s">
        <v>568</v>
      </c>
      <c r="P1331" t="s">
        <v>3345</v>
      </c>
    </row>
    <row r="1332" spans="1:16" x14ac:dyDescent="0.35">
      <c r="A1332" t="s">
        <v>2</v>
      </c>
      <c r="B1332" t="s">
        <v>704</v>
      </c>
      <c r="C1332" t="s">
        <v>507</v>
      </c>
      <c r="D1332" t="s">
        <v>705</v>
      </c>
      <c r="E1332" t="s">
        <v>206</v>
      </c>
      <c r="F1332" t="b">
        <v>0</v>
      </c>
      <c r="G1332" t="s">
        <v>153</v>
      </c>
      <c r="H1332" s="1">
        <v>45084.668217592603</v>
      </c>
      <c r="I1332" t="b">
        <v>0</v>
      </c>
      <c r="J1332" t="b">
        <v>0</v>
      </c>
      <c r="K1332" t="s">
        <v>116</v>
      </c>
      <c r="L1332" t="s">
        <v>142</v>
      </c>
      <c r="M1332" s="3">
        <v>137500</v>
      </c>
      <c r="O1332" t="s">
        <v>1236</v>
      </c>
      <c r="P1332" t="s">
        <v>3346</v>
      </c>
    </row>
    <row r="1333" spans="1:16" x14ac:dyDescent="0.35">
      <c r="A1333" t="s">
        <v>1</v>
      </c>
      <c r="B1333" t="s">
        <v>3347</v>
      </c>
      <c r="C1333" t="s">
        <v>991</v>
      </c>
      <c r="D1333" t="s">
        <v>163</v>
      </c>
      <c r="E1333" t="s">
        <v>164</v>
      </c>
      <c r="F1333" t="b">
        <v>0</v>
      </c>
      <c r="G1333" t="s">
        <v>181</v>
      </c>
      <c r="H1333" s="1">
        <v>45231.25341435185</v>
      </c>
      <c r="I1333" t="b">
        <v>0</v>
      </c>
      <c r="J1333" t="b">
        <v>1</v>
      </c>
      <c r="K1333" t="s">
        <v>116</v>
      </c>
      <c r="L1333" t="s">
        <v>166</v>
      </c>
      <c r="N1333" s="2">
        <v>62.560001373291023</v>
      </c>
      <c r="O1333" t="s">
        <v>3348</v>
      </c>
      <c r="P1333" t="s">
        <v>3349</v>
      </c>
    </row>
    <row r="1334" spans="1:16" x14ac:dyDescent="0.35">
      <c r="A1334" t="s">
        <v>1</v>
      </c>
      <c r="B1334" t="s">
        <v>555</v>
      </c>
      <c r="C1334" t="s">
        <v>173</v>
      </c>
      <c r="D1334" t="s">
        <v>186</v>
      </c>
      <c r="E1334" t="s">
        <v>141</v>
      </c>
      <c r="F1334" t="b">
        <v>1</v>
      </c>
      <c r="G1334" t="s">
        <v>104</v>
      </c>
      <c r="H1334" s="1">
        <v>45085.458275462966</v>
      </c>
      <c r="I1334" t="b">
        <v>0</v>
      </c>
      <c r="J1334" t="b">
        <v>1</v>
      </c>
      <c r="K1334" t="s">
        <v>104</v>
      </c>
      <c r="L1334" t="s">
        <v>142</v>
      </c>
      <c r="M1334" s="3">
        <v>150000</v>
      </c>
      <c r="O1334" t="s">
        <v>578</v>
      </c>
      <c r="P1334" t="s">
        <v>3350</v>
      </c>
    </row>
    <row r="1335" spans="1:16" x14ac:dyDescent="0.35">
      <c r="A1335" t="s">
        <v>2</v>
      </c>
      <c r="B1335" t="s">
        <v>3351</v>
      </c>
      <c r="C1335" t="s">
        <v>3352</v>
      </c>
      <c r="D1335" t="s">
        <v>186</v>
      </c>
      <c r="E1335" t="s">
        <v>141</v>
      </c>
      <c r="F1335" t="b">
        <v>0</v>
      </c>
      <c r="G1335" t="s">
        <v>181</v>
      </c>
      <c r="H1335" s="1">
        <v>45184.709143518521</v>
      </c>
      <c r="I1335" t="b">
        <v>0</v>
      </c>
      <c r="J1335" t="b">
        <v>1</v>
      </c>
      <c r="K1335" t="s">
        <v>116</v>
      </c>
      <c r="L1335" t="s">
        <v>142</v>
      </c>
      <c r="M1335" s="3">
        <v>170000</v>
      </c>
      <c r="O1335" t="s">
        <v>3353</v>
      </c>
      <c r="P1335" t="s">
        <v>450</v>
      </c>
    </row>
    <row r="1336" spans="1:16" x14ac:dyDescent="0.35">
      <c r="A1336" t="s">
        <v>2</v>
      </c>
      <c r="B1336" t="s">
        <v>3354</v>
      </c>
      <c r="C1336" t="s">
        <v>494</v>
      </c>
      <c r="D1336" t="s">
        <v>147</v>
      </c>
      <c r="E1336" t="s">
        <v>141</v>
      </c>
      <c r="F1336" t="b">
        <v>0</v>
      </c>
      <c r="G1336" t="s">
        <v>104</v>
      </c>
      <c r="H1336" s="1">
        <v>45152.824178240742</v>
      </c>
      <c r="I1336" t="b">
        <v>0</v>
      </c>
      <c r="J1336" t="b">
        <v>1</v>
      </c>
      <c r="K1336" t="s">
        <v>104</v>
      </c>
      <c r="L1336" t="s">
        <v>142</v>
      </c>
      <c r="M1336" s="3">
        <v>83000</v>
      </c>
      <c r="O1336" t="s">
        <v>3355</v>
      </c>
      <c r="P1336" t="s">
        <v>3356</v>
      </c>
    </row>
    <row r="1337" spans="1:16" x14ac:dyDescent="0.35">
      <c r="A1337" t="s">
        <v>3</v>
      </c>
      <c r="B1337" t="s">
        <v>3357</v>
      </c>
      <c r="C1337" t="s">
        <v>455</v>
      </c>
      <c r="D1337" t="s">
        <v>214</v>
      </c>
      <c r="E1337" t="s">
        <v>141</v>
      </c>
      <c r="F1337" t="b">
        <v>0</v>
      </c>
      <c r="G1337" t="s">
        <v>158</v>
      </c>
      <c r="H1337" s="1">
        <v>44965.293055555558</v>
      </c>
      <c r="I1337" t="b">
        <v>1</v>
      </c>
      <c r="J1337" t="b">
        <v>0</v>
      </c>
      <c r="K1337" t="s">
        <v>116</v>
      </c>
      <c r="L1337" t="s">
        <v>142</v>
      </c>
      <c r="M1337" s="3">
        <v>90000</v>
      </c>
      <c r="O1337" t="s">
        <v>3358</v>
      </c>
      <c r="P1337" t="s">
        <v>3359</v>
      </c>
    </row>
    <row r="1338" spans="1:16" x14ac:dyDescent="0.35">
      <c r="A1338" t="s">
        <v>2</v>
      </c>
      <c r="B1338" t="s">
        <v>3360</v>
      </c>
      <c r="C1338" t="s">
        <v>173</v>
      </c>
      <c r="D1338" t="s">
        <v>147</v>
      </c>
      <c r="E1338" t="s">
        <v>141</v>
      </c>
      <c r="F1338" t="b">
        <v>1</v>
      </c>
      <c r="G1338" t="s">
        <v>181</v>
      </c>
      <c r="H1338" s="1">
        <v>45121.002233796287</v>
      </c>
      <c r="I1338" t="b">
        <v>0</v>
      </c>
      <c r="J1338" t="b">
        <v>1</v>
      </c>
      <c r="K1338" t="s">
        <v>116</v>
      </c>
      <c r="L1338" t="s">
        <v>142</v>
      </c>
      <c r="M1338" s="3">
        <v>157500</v>
      </c>
      <c r="O1338" t="s">
        <v>3361</v>
      </c>
      <c r="P1338" t="s">
        <v>3362</v>
      </c>
    </row>
    <row r="1339" spans="1:16" x14ac:dyDescent="0.35">
      <c r="A1339" t="s">
        <v>2</v>
      </c>
      <c r="B1339" t="s">
        <v>2661</v>
      </c>
      <c r="C1339" t="s">
        <v>148</v>
      </c>
      <c r="D1339" t="s">
        <v>186</v>
      </c>
      <c r="E1339" t="s">
        <v>141</v>
      </c>
      <c r="F1339" t="b">
        <v>0</v>
      </c>
      <c r="G1339" t="s">
        <v>158</v>
      </c>
      <c r="H1339" s="1">
        <v>44938.671875</v>
      </c>
      <c r="I1339" t="b">
        <v>0</v>
      </c>
      <c r="J1339" t="b">
        <v>0</v>
      </c>
      <c r="K1339" t="s">
        <v>116</v>
      </c>
      <c r="L1339" t="s">
        <v>142</v>
      </c>
      <c r="M1339" s="3">
        <v>107500</v>
      </c>
      <c r="O1339" t="s">
        <v>3363</v>
      </c>
      <c r="P1339" t="s">
        <v>3364</v>
      </c>
    </row>
    <row r="1340" spans="1:16" x14ac:dyDescent="0.35">
      <c r="A1340" t="s">
        <v>1</v>
      </c>
      <c r="B1340" t="s">
        <v>3365</v>
      </c>
      <c r="C1340" t="s">
        <v>1889</v>
      </c>
      <c r="D1340" t="s">
        <v>214</v>
      </c>
      <c r="E1340" t="s">
        <v>141</v>
      </c>
      <c r="F1340" t="b">
        <v>0</v>
      </c>
      <c r="G1340" t="s">
        <v>181</v>
      </c>
      <c r="H1340" s="1">
        <v>45093.321655092594</v>
      </c>
      <c r="I1340" t="b">
        <v>0</v>
      </c>
      <c r="J1340" t="b">
        <v>1</v>
      </c>
      <c r="K1340" t="s">
        <v>116</v>
      </c>
      <c r="L1340" t="s">
        <v>142</v>
      </c>
      <c r="M1340" s="3">
        <v>115000</v>
      </c>
      <c r="O1340" t="s">
        <v>3366</v>
      </c>
      <c r="P1340" t="s">
        <v>3367</v>
      </c>
    </row>
    <row r="1341" spans="1:16" x14ac:dyDescent="0.35">
      <c r="A1341" t="s">
        <v>1</v>
      </c>
      <c r="B1341" t="s">
        <v>3368</v>
      </c>
      <c r="C1341" t="s">
        <v>1574</v>
      </c>
      <c r="D1341" t="s">
        <v>140</v>
      </c>
      <c r="E1341" t="s">
        <v>350</v>
      </c>
      <c r="F1341" t="b">
        <v>0</v>
      </c>
      <c r="G1341" t="s">
        <v>153</v>
      </c>
      <c r="H1341" s="1">
        <v>45281.795451388891</v>
      </c>
      <c r="I1341" t="b">
        <v>0</v>
      </c>
      <c r="J1341" t="b">
        <v>0</v>
      </c>
      <c r="K1341" t="s">
        <v>116</v>
      </c>
      <c r="L1341" t="s">
        <v>166</v>
      </c>
      <c r="N1341" s="2">
        <v>59.5</v>
      </c>
      <c r="O1341" t="s">
        <v>3369</v>
      </c>
      <c r="P1341" t="s">
        <v>3370</v>
      </c>
    </row>
    <row r="1342" spans="1:16" x14ac:dyDescent="0.35">
      <c r="A1342" t="s">
        <v>1</v>
      </c>
      <c r="B1342" t="s">
        <v>1</v>
      </c>
      <c r="C1342" t="s">
        <v>270</v>
      </c>
      <c r="D1342" t="s">
        <v>919</v>
      </c>
      <c r="E1342" t="s">
        <v>141</v>
      </c>
      <c r="F1342" t="b">
        <v>0</v>
      </c>
      <c r="G1342" t="s">
        <v>181</v>
      </c>
      <c r="H1342" s="1">
        <v>45122.295219907413</v>
      </c>
      <c r="I1342" t="b">
        <v>1</v>
      </c>
      <c r="J1342" t="b">
        <v>1</v>
      </c>
      <c r="K1342" t="s">
        <v>116</v>
      </c>
      <c r="L1342" t="s">
        <v>142</v>
      </c>
      <c r="M1342" s="3">
        <v>140000</v>
      </c>
      <c r="O1342" t="s">
        <v>3371</v>
      </c>
      <c r="P1342" t="s">
        <v>550</v>
      </c>
    </row>
    <row r="1343" spans="1:16" x14ac:dyDescent="0.35">
      <c r="A1343" t="s">
        <v>2</v>
      </c>
      <c r="B1343" t="s">
        <v>3372</v>
      </c>
      <c r="C1343" t="s">
        <v>804</v>
      </c>
      <c r="D1343" t="s">
        <v>214</v>
      </c>
      <c r="E1343" t="s">
        <v>141</v>
      </c>
      <c r="F1343" t="b">
        <v>0</v>
      </c>
      <c r="G1343" t="s">
        <v>104</v>
      </c>
      <c r="H1343" s="1">
        <v>45124.321481481478</v>
      </c>
      <c r="I1343" t="b">
        <v>0</v>
      </c>
      <c r="J1343" t="b">
        <v>1</v>
      </c>
      <c r="K1343" t="s">
        <v>104</v>
      </c>
      <c r="L1343" t="s">
        <v>142</v>
      </c>
      <c r="M1343" s="3">
        <v>75000</v>
      </c>
      <c r="O1343" t="s">
        <v>806</v>
      </c>
      <c r="P1343" t="s">
        <v>3373</v>
      </c>
    </row>
    <row r="1344" spans="1:16" x14ac:dyDescent="0.35">
      <c r="A1344" t="s">
        <v>0</v>
      </c>
      <c r="B1344" t="s">
        <v>3374</v>
      </c>
      <c r="C1344" t="s">
        <v>1869</v>
      </c>
      <c r="D1344" t="s">
        <v>1263</v>
      </c>
      <c r="E1344" t="s">
        <v>141</v>
      </c>
      <c r="F1344" t="b">
        <v>0</v>
      </c>
      <c r="G1344" t="s">
        <v>207</v>
      </c>
      <c r="H1344" s="1">
        <v>45145.388321759259</v>
      </c>
      <c r="I1344" t="b">
        <v>0</v>
      </c>
      <c r="J1344" t="b">
        <v>0</v>
      </c>
      <c r="K1344" t="s">
        <v>116</v>
      </c>
      <c r="L1344" t="s">
        <v>142</v>
      </c>
      <c r="M1344" s="3">
        <v>95640</v>
      </c>
      <c r="O1344" t="s">
        <v>1179</v>
      </c>
    </row>
    <row r="1345" spans="1:16" x14ac:dyDescent="0.35">
      <c r="A1345" t="s">
        <v>1</v>
      </c>
      <c r="B1345" t="s">
        <v>3375</v>
      </c>
      <c r="C1345" t="s">
        <v>963</v>
      </c>
      <c r="D1345" t="s">
        <v>147</v>
      </c>
      <c r="E1345" t="s">
        <v>141</v>
      </c>
      <c r="F1345" t="b">
        <v>0</v>
      </c>
      <c r="G1345" t="s">
        <v>153</v>
      </c>
      <c r="H1345" s="1">
        <v>44929.900034722217</v>
      </c>
      <c r="I1345" t="b">
        <v>1</v>
      </c>
      <c r="J1345" t="b">
        <v>1</v>
      </c>
      <c r="K1345" t="s">
        <v>116</v>
      </c>
      <c r="L1345" t="s">
        <v>142</v>
      </c>
      <c r="M1345" s="3">
        <v>160000</v>
      </c>
      <c r="O1345" t="s">
        <v>3376</v>
      </c>
      <c r="P1345" t="s">
        <v>3377</v>
      </c>
    </row>
    <row r="1346" spans="1:16" x14ac:dyDescent="0.35">
      <c r="A1346" t="s">
        <v>2</v>
      </c>
      <c r="B1346" t="s">
        <v>3378</v>
      </c>
      <c r="C1346" t="s">
        <v>1540</v>
      </c>
      <c r="D1346" t="s">
        <v>163</v>
      </c>
      <c r="E1346" t="s">
        <v>164</v>
      </c>
      <c r="F1346" t="b">
        <v>0</v>
      </c>
      <c r="G1346" t="s">
        <v>207</v>
      </c>
      <c r="H1346" s="1">
        <v>45242.293622685182</v>
      </c>
      <c r="I1346" t="b">
        <v>0</v>
      </c>
      <c r="J1346" t="b">
        <v>1</v>
      </c>
      <c r="K1346" t="s">
        <v>116</v>
      </c>
      <c r="L1346" t="s">
        <v>166</v>
      </c>
      <c r="N1346" s="2">
        <v>41.174999237060547</v>
      </c>
      <c r="O1346" t="s">
        <v>508</v>
      </c>
      <c r="P1346" t="s">
        <v>1528</v>
      </c>
    </row>
    <row r="1347" spans="1:16" x14ac:dyDescent="0.35">
      <c r="A1347" t="s">
        <v>1</v>
      </c>
      <c r="B1347" t="s">
        <v>3379</v>
      </c>
      <c r="C1347" t="s">
        <v>494</v>
      </c>
      <c r="D1347" t="s">
        <v>157</v>
      </c>
      <c r="E1347" t="s">
        <v>141</v>
      </c>
      <c r="F1347" t="b">
        <v>0</v>
      </c>
      <c r="G1347" t="s">
        <v>165</v>
      </c>
      <c r="H1347" s="1">
        <v>45015.126793981479</v>
      </c>
      <c r="I1347" t="b">
        <v>1</v>
      </c>
      <c r="J1347" t="b">
        <v>0</v>
      </c>
      <c r="K1347" t="s">
        <v>116</v>
      </c>
      <c r="L1347" t="s">
        <v>142</v>
      </c>
      <c r="M1347" s="3">
        <v>96773</v>
      </c>
      <c r="O1347" t="s">
        <v>3380</v>
      </c>
      <c r="P1347" t="s">
        <v>3381</v>
      </c>
    </row>
    <row r="1348" spans="1:16" x14ac:dyDescent="0.35">
      <c r="A1348" t="s">
        <v>7</v>
      </c>
      <c r="B1348" t="s">
        <v>7</v>
      </c>
      <c r="C1348" t="s">
        <v>581</v>
      </c>
      <c r="D1348" t="s">
        <v>282</v>
      </c>
      <c r="E1348" t="s">
        <v>206</v>
      </c>
      <c r="F1348" t="b">
        <v>0</v>
      </c>
      <c r="G1348" t="s">
        <v>148</v>
      </c>
      <c r="H1348" s="1">
        <v>45000.813900462963</v>
      </c>
      <c r="I1348" t="b">
        <v>0</v>
      </c>
      <c r="J1348" t="b">
        <v>0</v>
      </c>
      <c r="K1348" t="s">
        <v>116</v>
      </c>
      <c r="L1348" t="s">
        <v>166</v>
      </c>
      <c r="N1348" s="2">
        <v>67.5</v>
      </c>
      <c r="O1348" t="s">
        <v>3382</v>
      </c>
      <c r="P1348" t="s">
        <v>3383</v>
      </c>
    </row>
    <row r="1349" spans="1:16" x14ac:dyDescent="0.35">
      <c r="A1349" t="s">
        <v>5</v>
      </c>
      <c r="B1349" t="s">
        <v>2601</v>
      </c>
      <c r="C1349" t="s">
        <v>3384</v>
      </c>
      <c r="D1349" t="s">
        <v>163</v>
      </c>
      <c r="E1349" t="s">
        <v>141</v>
      </c>
      <c r="F1349" t="b">
        <v>0</v>
      </c>
      <c r="G1349" t="s">
        <v>207</v>
      </c>
      <c r="H1349" s="1">
        <v>45146.257430555554</v>
      </c>
      <c r="I1349" t="b">
        <v>0</v>
      </c>
      <c r="J1349" t="b">
        <v>1</v>
      </c>
      <c r="K1349" t="s">
        <v>116</v>
      </c>
      <c r="L1349" t="s">
        <v>166</v>
      </c>
      <c r="N1349" s="2">
        <v>52.779998779296882</v>
      </c>
      <c r="O1349" t="s">
        <v>2350</v>
      </c>
      <c r="P1349" t="s">
        <v>2602</v>
      </c>
    </row>
    <row r="1350" spans="1:16" x14ac:dyDescent="0.35">
      <c r="A1350" t="s">
        <v>1</v>
      </c>
      <c r="B1350" t="s">
        <v>1</v>
      </c>
      <c r="C1350" t="s">
        <v>190</v>
      </c>
      <c r="D1350" t="s">
        <v>186</v>
      </c>
      <c r="E1350" t="s">
        <v>141</v>
      </c>
      <c r="F1350" t="b">
        <v>0</v>
      </c>
      <c r="G1350" t="s">
        <v>158</v>
      </c>
      <c r="H1350" s="1">
        <v>45259.714675925927</v>
      </c>
      <c r="I1350" t="b">
        <v>0</v>
      </c>
      <c r="J1350" t="b">
        <v>0</v>
      </c>
      <c r="K1350" t="s">
        <v>116</v>
      </c>
      <c r="L1350" t="s">
        <v>142</v>
      </c>
      <c r="M1350" s="3">
        <v>120000</v>
      </c>
      <c r="O1350" t="s">
        <v>3385</v>
      </c>
      <c r="P1350" t="s">
        <v>3386</v>
      </c>
    </row>
    <row r="1351" spans="1:16" x14ac:dyDescent="0.35">
      <c r="A1351" t="s">
        <v>5</v>
      </c>
      <c r="B1351" t="s">
        <v>5</v>
      </c>
      <c r="C1351" t="s">
        <v>270</v>
      </c>
      <c r="D1351" t="s">
        <v>186</v>
      </c>
      <c r="E1351" t="s">
        <v>141</v>
      </c>
      <c r="F1351" t="b">
        <v>0</v>
      </c>
      <c r="G1351" t="s">
        <v>104</v>
      </c>
      <c r="H1351" s="1">
        <v>45188.387187499997</v>
      </c>
      <c r="I1351" t="b">
        <v>0</v>
      </c>
      <c r="J1351" t="b">
        <v>0</v>
      </c>
      <c r="K1351" t="s">
        <v>104</v>
      </c>
      <c r="L1351" t="s">
        <v>142</v>
      </c>
      <c r="M1351" s="3">
        <v>165000</v>
      </c>
      <c r="O1351" t="s">
        <v>3387</v>
      </c>
      <c r="P1351" t="s">
        <v>3388</v>
      </c>
    </row>
    <row r="1352" spans="1:16" x14ac:dyDescent="0.35">
      <c r="A1352" t="s">
        <v>8</v>
      </c>
      <c r="B1352" t="s">
        <v>3389</v>
      </c>
      <c r="C1352" t="s">
        <v>484</v>
      </c>
      <c r="D1352" t="s">
        <v>157</v>
      </c>
      <c r="E1352" t="s">
        <v>141</v>
      </c>
      <c r="F1352" t="b">
        <v>0</v>
      </c>
      <c r="G1352" t="s">
        <v>57</v>
      </c>
      <c r="H1352" s="1">
        <v>45061.41034722222</v>
      </c>
      <c r="I1352" t="b">
        <v>0</v>
      </c>
      <c r="J1352" t="b">
        <v>0</v>
      </c>
      <c r="K1352" t="s">
        <v>57</v>
      </c>
      <c r="L1352" t="s">
        <v>142</v>
      </c>
      <c r="M1352" s="3">
        <v>166000</v>
      </c>
      <c r="O1352" t="s">
        <v>3390</v>
      </c>
      <c r="P1352" t="s">
        <v>3391</v>
      </c>
    </row>
    <row r="1353" spans="1:16" x14ac:dyDescent="0.35">
      <c r="A1353" t="s">
        <v>2</v>
      </c>
      <c r="B1353" t="s">
        <v>3392</v>
      </c>
      <c r="C1353" t="s">
        <v>173</v>
      </c>
      <c r="D1353" t="s">
        <v>349</v>
      </c>
      <c r="E1353" t="s">
        <v>350</v>
      </c>
      <c r="F1353" t="b">
        <v>1</v>
      </c>
      <c r="G1353" t="s">
        <v>158</v>
      </c>
      <c r="H1353" s="1">
        <v>45285.876018518517</v>
      </c>
      <c r="I1353" t="b">
        <v>1</v>
      </c>
      <c r="J1353" t="b">
        <v>0</v>
      </c>
      <c r="K1353" t="s">
        <v>116</v>
      </c>
      <c r="L1353" t="s">
        <v>166</v>
      </c>
      <c r="N1353" s="2">
        <v>51</v>
      </c>
      <c r="O1353" t="s">
        <v>351</v>
      </c>
    </row>
    <row r="1354" spans="1:16" x14ac:dyDescent="0.35">
      <c r="A1354" t="s">
        <v>0</v>
      </c>
      <c r="B1354" t="s">
        <v>3393</v>
      </c>
      <c r="C1354" t="s">
        <v>3394</v>
      </c>
      <c r="D1354" t="s">
        <v>147</v>
      </c>
      <c r="E1354" t="s">
        <v>141</v>
      </c>
      <c r="F1354" t="b">
        <v>0</v>
      </c>
      <c r="G1354" t="s">
        <v>181</v>
      </c>
      <c r="H1354" s="1">
        <v>45187.750578703701</v>
      </c>
      <c r="I1354" t="b">
        <v>0</v>
      </c>
      <c r="J1354" t="b">
        <v>1</v>
      </c>
      <c r="K1354" t="s">
        <v>116</v>
      </c>
      <c r="L1354" t="s">
        <v>142</v>
      </c>
      <c r="M1354" s="3">
        <v>65000</v>
      </c>
      <c r="O1354" t="s">
        <v>3395</v>
      </c>
      <c r="P1354" t="s">
        <v>583</v>
      </c>
    </row>
    <row r="1355" spans="1:16" x14ac:dyDescent="0.35">
      <c r="A1355" t="s">
        <v>1</v>
      </c>
      <c r="B1355" t="s">
        <v>1071</v>
      </c>
      <c r="C1355" t="s">
        <v>1537</v>
      </c>
      <c r="D1355" t="s">
        <v>186</v>
      </c>
      <c r="E1355" t="s">
        <v>141</v>
      </c>
      <c r="F1355" t="b">
        <v>0</v>
      </c>
      <c r="G1355" t="s">
        <v>165</v>
      </c>
      <c r="H1355" s="1">
        <v>44984.588090277779</v>
      </c>
      <c r="I1355" t="b">
        <v>0</v>
      </c>
      <c r="J1355" t="b">
        <v>0</v>
      </c>
      <c r="K1355" t="s">
        <v>116</v>
      </c>
      <c r="L1355" t="s">
        <v>142</v>
      </c>
      <c r="M1355" s="3">
        <v>142500</v>
      </c>
      <c r="O1355" t="s">
        <v>1073</v>
      </c>
      <c r="P1355" t="s">
        <v>1074</v>
      </c>
    </row>
    <row r="1356" spans="1:16" x14ac:dyDescent="0.35">
      <c r="A1356" t="s">
        <v>1</v>
      </c>
      <c r="B1356" t="s">
        <v>511</v>
      </c>
      <c r="C1356" t="s">
        <v>3396</v>
      </c>
      <c r="D1356" t="s">
        <v>163</v>
      </c>
      <c r="E1356" t="s">
        <v>141</v>
      </c>
      <c r="F1356" t="b">
        <v>0</v>
      </c>
      <c r="G1356" t="s">
        <v>153</v>
      </c>
      <c r="H1356" s="1">
        <v>45186.753680555557</v>
      </c>
      <c r="I1356" t="b">
        <v>0</v>
      </c>
      <c r="J1356" t="b">
        <v>1</v>
      </c>
      <c r="K1356" t="s">
        <v>116</v>
      </c>
      <c r="L1356" t="s">
        <v>166</v>
      </c>
      <c r="N1356" s="2">
        <v>50.965000152587891</v>
      </c>
      <c r="O1356" t="s">
        <v>513</v>
      </c>
      <c r="P1356" t="s">
        <v>514</v>
      </c>
    </row>
    <row r="1357" spans="1:16" x14ac:dyDescent="0.35">
      <c r="A1357" t="s">
        <v>0</v>
      </c>
      <c r="B1357" t="s">
        <v>0</v>
      </c>
      <c r="C1357" t="s">
        <v>1998</v>
      </c>
      <c r="D1357" t="s">
        <v>147</v>
      </c>
      <c r="E1357" t="s">
        <v>3397</v>
      </c>
      <c r="F1357" t="b">
        <v>0</v>
      </c>
      <c r="G1357" t="s">
        <v>153</v>
      </c>
      <c r="H1357" s="1">
        <v>45181.833356481482</v>
      </c>
      <c r="I1357" t="b">
        <v>0</v>
      </c>
      <c r="J1357" t="b">
        <v>1</v>
      </c>
      <c r="K1357" t="s">
        <v>116</v>
      </c>
      <c r="L1357" t="s">
        <v>142</v>
      </c>
      <c r="M1357" s="3">
        <v>86521</v>
      </c>
      <c r="O1357" t="s">
        <v>3398</v>
      </c>
      <c r="P1357" t="s">
        <v>3399</v>
      </c>
    </row>
    <row r="1358" spans="1:16" x14ac:dyDescent="0.35">
      <c r="A1358" t="s">
        <v>1</v>
      </c>
      <c r="B1358" t="s">
        <v>3400</v>
      </c>
      <c r="C1358" t="s">
        <v>1817</v>
      </c>
      <c r="D1358" t="s">
        <v>163</v>
      </c>
      <c r="E1358" t="s">
        <v>164</v>
      </c>
      <c r="F1358" t="b">
        <v>0</v>
      </c>
      <c r="G1358" t="s">
        <v>153</v>
      </c>
      <c r="H1358" s="1">
        <v>45248.377337962957</v>
      </c>
      <c r="I1358" t="b">
        <v>1</v>
      </c>
      <c r="J1358" t="b">
        <v>0</v>
      </c>
      <c r="K1358" t="s">
        <v>116</v>
      </c>
      <c r="L1358" t="s">
        <v>166</v>
      </c>
      <c r="N1358" s="2">
        <v>85</v>
      </c>
      <c r="O1358" t="s">
        <v>3401</v>
      </c>
      <c r="P1358" t="s">
        <v>3402</v>
      </c>
    </row>
    <row r="1359" spans="1:16" x14ac:dyDescent="0.35">
      <c r="A1359" t="s">
        <v>1</v>
      </c>
      <c r="B1359" t="s">
        <v>1</v>
      </c>
      <c r="C1359" t="s">
        <v>169</v>
      </c>
      <c r="D1359" t="s">
        <v>163</v>
      </c>
      <c r="E1359" t="s">
        <v>164</v>
      </c>
      <c r="F1359" t="b">
        <v>0</v>
      </c>
      <c r="G1359" t="s">
        <v>165</v>
      </c>
      <c r="H1359" s="1">
        <v>45249.295405092591</v>
      </c>
      <c r="I1359" t="b">
        <v>0</v>
      </c>
      <c r="J1359" t="b">
        <v>0</v>
      </c>
      <c r="K1359" t="s">
        <v>116</v>
      </c>
      <c r="L1359" t="s">
        <v>166</v>
      </c>
      <c r="N1359" s="2">
        <v>61.159996032714837</v>
      </c>
      <c r="O1359" t="s">
        <v>170</v>
      </c>
      <c r="P1359" t="s">
        <v>171</v>
      </c>
    </row>
    <row r="1360" spans="1:16" x14ac:dyDescent="0.35">
      <c r="A1360" t="s">
        <v>1</v>
      </c>
      <c r="B1360" t="s">
        <v>2007</v>
      </c>
      <c r="C1360" t="s">
        <v>173</v>
      </c>
      <c r="D1360" t="s">
        <v>282</v>
      </c>
      <c r="E1360" t="s">
        <v>206</v>
      </c>
      <c r="F1360" t="b">
        <v>1</v>
      </c>
      <c r="G1360" t="s">
        <v>148</v>
      </c>
      <c r="H1360" s="1">
        <v>44935.737673611111</v>
      </c>
      <c r="I1360" t="b">
        <v>0</v>
      </c>
      <c r="J1360" t="b">
        <v>0</v>
      </c>
      <c r="K1360" t="s">
        <v>116</v>
      </c>
      <c r="L1360" t="s">
        <v>166</v>
      </c>
      <c r="N1360" s="2">
        <v>64</v>
      </c>
      <c r="O1360" t="s">
        <v>2781</v>
      </c>
      <c r="P1360" t="s">
        <v>3403</v>
      </c>
    </row>
    <row r="1361" spans="1:16" x14ac:dyDescent="0.35">
      <c r="A1361" t="s">
        <v>1</v>
      </c>
      <c r="B1361" t="s">
        <v>3404</v>
      </c>
      <c r="C1361" t="s">
        <v>255</v>
      </c>
      <c r="D1361" t="s">
        <v>163</v>
      </c>
      <c r="E1361" t="s">
        <v>164</v>
      </c>
      <c r="F1361" t="b">
        <v>0</v>
      </c>
      <c r="G1361" t="s">
        <v>181</v>
      </c>
      <c r="H1361" s="1">
        <v>45207.25377314815</v>
      </c>
      <c r="I1361" t="b">
        <v>0</v>
      </c>
      <c r="J1361" t="b">
        <v>1</v>
      </c>
      <c r="K1361" t="s">
        <v>116</v>
      </c>
      <c r="L1361" t="s">
        <v>166</v>
      </c>
      <c r="N1361" s="2">
        <v>30.104999542236332</v>
      </c>
      <c r="O1361" t="s">
        <v>244</v>
      </c>
      <c r="P1361" t="s">
        <v>245</v>
      </c>
    </row>
    <row r="1362" spans="1:16" x14ac:dyDescent="0.35">
      <c r="A1362" t="s">
        <v>2</v>
      </c>
      <c r="B1362" t="s">
        <v>2</v>
      </c>
      <c r="C1362" t="s">
        <v>3405</v>
      </c>
      <c r="D1362" t="s">
        <v>140</v>
      </c>
      <c r="E1362" t="s">
        <v>330</v>
      </c>
      <c r="F1362" t="b">
        <v>0</v>
      </c>
      <c r="G1362" t="s">
        <v>148</v>
      </c>
      <c r="H1362" s="1">
        <v>45078.683831018519</v>
      </c>
      <c r="I1362" t="b">
        <v>0</v>
      </c>
      <c r="J1362" t="b">
        <v>0</v>
      </c>
      <c r="K1362" t="s">
        <v>116</v>
      </c>
      <c r="L1362" t="s">
        <v>166</v>
      </c>
      <c r="N1362" s="2">
        <v>55</v>
      </c>
      <c r="O1362" t="s">
        <v>3406</v>
      </c>
      <c r="P1362" t="s">
        <v>638</v>
      </c>
    </row>
    <row r="1363" spans="1:16" x14ac:dyDescent="0.35">
      <c r="A1363" t="s">
        <v>2</v>
      </c>
      <c r="B1363" t="s">
        <v>399</v>
      </c>
      <c r="C1363" t="s">
        <v>1100</v>
      </c>
      <c r="D1363" t="s">
        <v>157</v>
      </c>
      <c r="E1363" t="s">
        <v>141</v>
      </c>
      <c r="F1363" t="b">
        <v>0</v>
      </c>
      <c r="G1363" t="s">
        <v>51</v>
      </c>
      <c r="H1363" s="1">
        <v>44967.04105324074</v>
      </c>
      <c r="I1363" t="b">
        <v>0</v>
      </c>
      <c r="J1363" t="b">
        <v>0</v>
      </c>
      <c r="K1363" t="s">
        <v>51</v>
      </c>
      <c r="L1363" t="s">
        <v>142</v>
      </c>
      <c r="M1363" s="3">
        <v>51068</v>
      </c>
      <c r="O1363" t="s">
        <v>3407</v>
      </c>
      <c r="P1363" t="s">
        <v>3408</v>
      </c>
    </row>
    <row r="1364" spans="1:16" x14ac:dyDescent="0.35">
      <c r="A1364" t="s">
        <v>2</v>
      </c>
      <c r="B1364" t="s">
        <v>3409</v>
      </c>
      <c r="C1364" t="s">
        <v>357</v>
      </c>
      <c r="D1364" t="s">
        <v>163</v>
      </c>
      <c r="E1364" t="s">
        <v>164</v>
      </c>
      <c r="F1364" t="b">
        <v>0</v>
      </c>
      <c r="G1364" t="s">
        <v>153</v>
      </c>
      <c r="H1364" s="1">
        <v>45191.252824074072</v>
      </c>
      <c r="I1364" t="b">
        <v>0</v>
      </c>
      <c r="J1364" t="b">
        <v>0</v>
      </c>
      <c r="K1364" t="s">
        <v>116</v>
      </c>
      <c r="L1364" t="s">
        <v>166</v>
      </c>
      <c r="N1364" s="2">
        <v>47.620002746582031</v>
      </c>
      <c r="O1364" t="s">
        <v>3410</v>
      </c>
      <c r="P1364" t="s">
        <v>3411</v>
      </c>
    </row>
    <row r="1365" spans="1:16" x14ac:dyDescent="0.35">
      <c r="A1365" t="s">
        <v>2</v>
      </c>
      <c r="B1365" t="s">
        <v>3412</v>
      </c>
      <c r="C1365" t="s">
        <v>3413</v>
      </c>
      <c r="D1365" t="s">
        <v>157</v>
      </c>
      <c r="E1365" t="s">
        <v>141</v>
      </c>
      <c r="F1365" t="b">
        <v>0</v>
      </c>
      <c r="G1365" t="s">
        <v>91</v>
      </c>
      <c r="H1365" s="1">
        <v>45169.493831018517</v>
      </c>
      <c r="I1365" t="b">
        <v>0</v>
      </c>
      <c r="J1365" t="b">
        <v>0</v>
      </c>
      <c r="K1365" t="s">
        <v>91</v>
      </c>
      <c r="L1365" t="s">
        <v>142</v>
      </c>
      <c r="M1365" s="3">
        <v>157500</v>
      </c>
      <c r="O1365" t="s">
        <v>3414</v>
      </c>
    </row>
    <row r="1366" spans="1:16" x14ac:dyDescent="0.35">
      <c r="A1366" t="s">
        <v>7</v>
      </c>
      <c r="B1366" t="s">
        <v>3415</v>
      </c>
      <c r="C1366" t="s">
        <v>173</v>
      </c>
      <c r="D1366" t="s">
        <v>1733</v>
      </c>
      <c r="E1366" t="s">
        <v>141</v>
      </c>
      <c r="F1366" t="b">
        <v>1</v>
      </c>
      <c r="G1366" t="s">
        <v>153</v>
      </c>
      <c r="H1366" s="1">
        <v>45168.000023148154</v>
      </c>
      <c r="I1366" t="b">
        <v>1</v>
      </c>
      <c r="J1366" t="b">
        <v>1</v>
      </c>
      <c r="K1366" t="s">
        <v>116</v>
      </c>
      <c r="L1366" t="s">
        <v>142</v>
      </c>
      <c r="M1366" s="3">
        <v>160000</v>
      </c>
      <c r="O1366" t="s">
        <v>3416</v>
      </c>
      <c r="P1366" t="s">
        <v>3417</v>
      </c>
    </row>
    <row r="1367" spans="1:16" x14ac:dyDescent="0.35">
      <c r="A1367" t="s">
        <v>1</v>
      </c>
      <c r="B1367" t="s">
        <v>3418</v>
      </c>
      <c r="C1367" t="s">
        <v>3419</v>
      </c>
      <c r="D1367" t="s">
        <v>157</v>
      </c>
      <c r="E1367" t="s">
        <v>141</v>
      </c>
      <c r="F1367" t="b">
        <v>0</v>
      </c>
      <c r="G1367" t="s">
        <v>59</v>
      </c>
      <c r="H1367" s="1">
        <v>44986.544340277767</v>
      </c>
      <c r="I1367" t="b">
        <v>1</v>
      </c>
      <c r="J1367" t="b">
        <v>0</v>
      </c>
      <c r="K1367" t="s">
        <v>59</v>
      </c>
      <c r="L1367" t="s">
        <v>142</v>
      </c>
      <c r="M1367" s="3">
        <v>89100</v>
      </c>
      <c r="O1367" t="s">
        <v>2245</v>
      </c>
      <c r="P1367" t="s">
        <v>3420</v>
      </c>
    </row>
    <row r="1368" spans="1:16" x14ac:dyDescent="0.35">
      <c r="A1368" t="s">
        <v>8</v>
      </c>
      <c r="B1368" t="s">
        <v>3421</v>
      </c>
      <c r="C1368" t="s">
        <v>173</v>
      </c>
      <c r="D1368" t="s">
        <v>186</v>
      </c>
      <c r="E1368" t="s">
        <v>141</v>
      </c>
      <c r="F1368" t="b">
        <v>1</v>
      </c>
      <c r="G1368" t="s">
        <v>207</v>
      </c>
      <c r="H1368" s="1">
        <v>45266.963356481479</v>
      </c>
      <c r="I1368" t="b">
        <v>0</v>
      </c>
      <c r="J1368" t="b">
        <v>0</v>
      </c>
      <c r="K1368" t="s">
        <v>116</v>
      </c>
      <c r="L1368" t="s">
        <v>142</v>
      </c>
      <c r="M1368" s="3">
        <v>112500</v>
      </c>
      <c r="O1368" t="s">
        <v>376</v>
      </c>
      <c r="P1368" t="s">
        <v>3422</v>
      </c>
    </row>
    <row r="1369" spans="1:16" x14ac:dyDescent="0.35">
      <c r="A1369" t="s">
        <v>5</v>
      </c>
      <c r="B1369" t="s">
        <v>3423</v>
      </c>
      <c r="C1369" t="s">
        <v>494</v>
      </c>
      <c r="D1369" t="s">
        <v>3424</v>
      </c>
      <c r="E1369" t="s">
        <v>141</v>
      </c>
      <c r="F1369" t="b">
        <v>0</v>
      </c>
      <c r="G1369" t="s">
        <v>181</v>
      </c>
      <c r="H1369" s="1">
        <v>45202.587546296287</v>
      </c>
      <c r="I1369" t="b">
        <v>0</v>
      </c>
      <c r="J1369" t="b">
        <v>0</v>
      </c>
      <c r="K1369" t="s">
        <v>116</v>
      </c>
      <c r="L1369" t="s">
        <v>142</v>
      </c>
      <c r="M1369" s="3">
        <v>99000</v>
      </c>
      <c r="O1369" t="s">
        <v>3425</v>
      </c>
      <c r="P1369" t="s">
        <v>3426</v>
      </c>
    </row>
    <row r="1370" spans="1:16" x14ac:dyDescent="0.35">
      <c r="A1370" t="s">
        <v>0</v>
      </c>
      <c r="B1370" t="s">
        <v>765</v>
      </c>
      <c r="C1370" t="s">
        <v>3427</v>
      </c>
      <c r="D1370" t="s">
        <v>163</v>
      </c>
      <c r="E1370" t="s">
        <v>141</v>
      </c>
      <c r="F1370" t="b">
        <v>0</v>
      </c>
      <c r="G1370" t="s">
        <v>153</v>
      </c>
      <c r="H1370" s="1">
        <v>45143.500081018523</v>
      </c>
      <c r="I1370" t="b">
        <v>0</v>
      </c>
      <c r="J1370" t="b">
        <v>1</v>
      </c>
      <c r="K1370" t="s">
        <v>116</v>
      </c>
      <c r="L1370" t="s">
        <v>166</v>
      </c>
      <c r="N1370" s="2">
        <v>43</v>
      </c>
      <c r="O1370" t="s">
        <v>2749</v>
      </c>
      <c r="P1370" t="s">
        <v>3428</v>
      </c>
    </row>
    <row r="1371" spans="1:16" x14ac:dyDescent="0.35">
      <c r="A1371" t="s">
        <v>1</v>
      </c>
      <c r="B1371" t="s">
        <v>1</v>
      </c>
      <c r="C1371" t="s">
        <v>173</v>
      </c>
      <c r="D1371" t="s">
        <v>2829</v>
      </c>
      <c r="E1371" t="s">
        <v>141</v>
      </c>
      <c r="F1371" t="b">
        <v>1</v>
      </c>
      <c r="G1371" t="s">
        <v>45</v>
      </c>
      <c r="H1371" s="1">
        <v>44972.797048611108</v>
      </c>
      <c r="I1371" t="b">
        <v>1</v>
      </c>
      <c r="J1371" t="b">
        <v>0</v>
      </c>
      <c r="K1371" t="s">
        <v>45</v>
      </c>
      <c r="L1371" t="s">
        <v>142</v>
      </c>
      <c r="M1371" s="3">
        <v>110000</v>
      </c>
      <c r="O1371" t="s">
        <v>3429</v>
      </c>
      <c r="P1371" t="s">
        <v>3430</v>
      </c>
    </row>
    <row r="1372" spans="1:16" x14ac:dyDescent="0.35">
      <c r="A1372" t="s">
        <v>2</v>
      </c>
      <c r="B1372" t="s">
        <v>2</v>
      </c>
      <c r="C1372" t="s">
        <v>357</v>
      </c>
      <c r="D1372" t="s">
        <v>140</v>
      </c>
      <c r="E1372" t="s">
        <v>141</v>
      </c>
      <c r="F1372" t="b">
        <v>0</v>
      </c>
      <c r="G1372" t="s">
        <v>148</v>
      </c>
      <c r="H1372" s="1">
        <v>45082.28466435185</v>
      </c>
      <c r="I1372" t="b">
        <v>0</v>
      </c>
      <c r="J1372" t="b">
        <v>0</v>
      </c>
      <c r="K1372" t="s">
        <v>116</v>
      </c>
      <c r="L1372" t="s">
        <v>142</v>
      </c>
      <c r="M1372" s="3">
        <v>82830</v>
      </c>
      <c r="O1372" t="s">
        <v>3431</v>
      </c>
      <c r="P1372" t="s">
        <v>3432</v>
      </c>
    </row>
    <row r="1373" spans="1:16" x14ac:dyDescent="0.35">
      <c r="A1373" t="s">
        <v>6</v>
      </c>
      <c r="B1373" t="s">
        <v>3433</v>
      </c>
      <c r="C1373" t="s">
        <v>1745</v>
      </c>
      <c r="D1373" t="s">
        <v>147</v>
      </c>
      <c r="E1373" t="s">
        <v>141</v>
      </c>
      <c r="F1373" t="b">
        <v>0</v>
      </c>
      <c r="G1373" t="s">
        <v>153</v>
      </c>
      <c r="H1373" s="1">
        <v>45239.502175925933</v>
      </c>
      <c r="I1373" t="b">
        <v>0</v>
      </c>
      <c r="J1373" t="b">
        <v>1</v>
      </c>
      <c r="K1373" t="s">
        <v>116</v>
      </c>
      <c r="L1373" t="s">
        <v>142</v>
      </c>
      <c r="M1373" s="3">
        <v>128050</v>
      </c>
      <c r="O1373" t="s">
        <v>143</v>
      </c>
      <c r="P1373" t="s">
        <v>3434</v>
      </c>
    </row>
    <row r="1374" spans="1:16" x14ac:dyDescent="0.35">
      <c r="A1374" t="s">
        <v>2</v>
      </c>
      <c r="B1374" t="s">
        <v>2</v>
      </c>
      <c r="C1374" t="s">
        <v>1745</v>
      </c>
      <c r="D1374" t="s">
        <v>214</v>
      </c>
      <c r="E1374" t="s">
        <v>141</v>
      </c>
      <c r="F1374" t="b">
        <v>0</v>
      </c>
      <c r="G1374" t="s">
        <v>153</v>
      </c>
      <c r="H1374" s="1">
        <v>45175.334305555552</v>
      </c>
      <c r="I1374" t="b">
        <v>0</v>
      </c>
      <c r="J1374" t="b">
        <v>1</v>
      </c>
      <c r="K1374" t="s">
        <v>116</v>
      </c>
      <c r="L1374" t="s">
        <v>142</v>
      </c>
      <c r="M1374" s="3">
        <v>115000</v>
      </c>
      <c r="O1374" t="s">
        <v>615</v>
      </c>
      <c r="P1374" t="s">
        <v>3435</v>
      </c>
    </row>
    <row r="1375" spans="1:16" x14ac:dyDescent="0.35">
      <c r="A1375" t="s">
        <v>1</v>
      </c>
      <c r="B1375" t="s">
        <v>1</v>
      </c>
      <c r="C1375" t="s">
        <v>173</v>
      </c>
      <c r="D1375" t="s">
        <v>3436</v>
      </c>
      <c r="E1375" t="s">
        <v>141</v>
      </c>
      <c r="F1375" t="b">
        <v>1</v>
      </c>
      <c r="G1375" t="s">
        <v>61</v>
      </c>
      <c r="H1375" s="1">
        <v>44959.701122685183</v>
      </c>
      <c r="I1375" t="b">
        <v>1</v>
      </c>
      <c r="J1375" t="b">
        <v>0</v>
      </c>
      <c r="K1375" t="s">
        <v>61</v>
      </c>
      <c r="L1375" t="s">
        <v>142</v>
      </c>
      <c r="M1375" s="3">
        <v>95000</v>
      </c>
      <c r="O1375" t="s">
        <v>3437</v>
      </c>
    </row>
    <row r="1376" spans="1:16" x14ac:dyDescent="0.35">
      <c r="A1376" t="s">
        <v>2</v>
      </c>
      <c r="B1376" t="s">
        <v>3438</v>
      </c>
      <c r="C1376" t="s">
        <v>1702</v>
      </c>
      <c r="D1376" t="s">
        <v>140</v>
      </c>
      <c r="E1376" t="s">
        <v>141</v>
      </c>
      <c r="F1376" t="b">
        <v>0</v>
      </c>
      <c r="G1376" t="s">
        <v>104</v>
      </c>
      <c r="H1376" s="1">
        <v>45044.289004629631</v>
      </c>
      <c r="I1376" t="b">
        <v>0</v>
      </c>
      <c r="J1376" t="b">
        <v>0</v>
      </c>
      <c r="K1376" t="s">
        <v>104</v>
      </c>
      <c r="L1376" t="s">
        <v>142</v>
      </c>
      <c r="M1376" s="3">
        <v>116393</v>
      </c>
      <c r="O1376" t="s">
        <v>3439</v>
      </c>
      <c r="P1376" t="s">
        <v>744</v>
      </c>
    </row>
    <row r="1377" spans="1:16" x14ac:dyDescent="0.35">
      <c r="A1377" t="s">
        <v>2</v>
      </c>
      <c r="B1377" t="s">
        <v>3440</v>
      </c>
      <c r="C1377" t="s">
        <v>1333</v>
      </c>
      <c r="D1377" t="s">
        <v>163</v>
      </c>
      <c r="E1377" t="s">
        <v>262</v>
      </c>
      <c r="F1377" t="b">
        <v>0</v>
      </c>
      <c r="G1377" t="s">
        <v>158</v>
      </c>
      <c r="H1377" s="1">
        <v>45182.252418981479</v>
      </c>
      <c r="I1377" t="b">
        <v>0</v>
      </c>
      <c r="J1377" t="b">
        <v>0</v>
      </c>
      <c r="K1377" t="s">
        <v>116</v>
      </c>
      <c r="L1377" t="s">
        <v>166</v>
      </c>
      <c r="N1377" s="2">
        <v>49.974998474121087</v>
      </c>
      <c r="O1377" t="s">
        <v>1334</v>
      </c>
      <c r="P1377" t="s">
        <v>3441</v>
      </c>
    </row>
    <row r="1378" spans="1:16" x14ac:dyDescent="0.35">
      <c r="A1378" t="s">
        <v>7</v>
      </c>
      <c r="B1378" t="s">
        <v>3442</v>
      </c>
      <c r="C1378" t="s">
        <v>116</v>
      </c>
      <c r="D1378" t="s">
        <v>157</v>
      </c>
      <c r="E1378" t="s">
        <v>141</v>
      </c>
      <c r="F1378" t="b">
        <v>0</v>
      </c>
      <c r="G1378" t="s">
        <v>104</v>
      </c>
      <c r="H1378" s="1">
        <v>45276.271782407413</v>
      </c>
      <c r="I1378" t="b">
        <v>0</v>
      </c>
      <c r="J1378" t="b">
        <v>0</v>
      </c>
      <c r="K1378" t="s">
        <v>104</v>
      </c>
      <c r="L1378" t="s">
        <v>142</v>
      </c>
      <c r="M1378" s="3">
        <v>118640</v>
      </c>
      <c r="O1378" t="s">
        <v>3443</v>
      </c>
      <c r="P1378" t="s">
        <v>3444</v>
      </c>
    </row>
    <row r="1379" spans="1:16" x14ac:dyDescent="0.35">
      <c r="A1379" t="s">
        <v>2</v>
      </c>
      <c r="B1379" t="s">
        <v>3445</v>
      </c>
      <c r="C1379" t="s">
        <v>3446</v>
      </c>
      <c r="D1379" t="s">
        <v>919</v>
      </c>
      <c r="E1379" t="s">
        <v>141</v>
      </c>
      <c r="F1379" t="b">
        <v>0</v>
      </c>
      <c r="G1379" t="s">
        <v>158</v>
      </c>
      <c r="H1379" s="1">
        <v>45057.29650462963</v>
      </c>
      <c r="I1379" t="b">
        <v>0</v>
      </c>
      <c r="J1379" t="b">
        <v>1</v>
      </c>
      <c r="K1379" t="s">
        <v>116</v>
      </c>
      <c r="L1379" t="s">
        <v>142</v>
      </c>
      <c r="M1379" s="3">
        <v>126000</v>
      </c>
      <c r="O1379" t="s">
        <v>257</v>
      </c>
      <c r="P1379" t="s">
        <v>3447</v>
      </c>
    </row>
    <row r="1380" spans="1:16" x14ac:dyDescent="0.35">
      <c r="A1380" t="s">
        <v>2</v>
      </c>
      <c r="B1380" t="s">
        <v>2</v>
      </c>
      <c r="C1380" t="s">
        <v>173</v>
      </c>
      <c r="D1380" t="s">
        <v>140</v>
      </c>
      <c r="E1380" t="s">
        <v>141</v>
      </c>
      <c r="F1380" t="b">
        <v>1</v>
      </c>
      <c r="G1380" t="s">
        <v>153</v>
      </c>
      <c r="H1380" s="1">
        <v>45000.710428240738</v>
      </c>
      <c r="I1380" t="b">
        <v>0</v>
      </c>
      <c r="J1380" t="b">
        <v>0</v>
      </c>
      <c r="K1380" t="s">
        <v>116</v>
      </c>
      <c r="L1380" t="s">
        <v>166</v>
      </c>
      <c r="N1380" s="2">
        <v>32.5</v>
      </c>
      <c r="O1380" t="s">
        <v>3448</v>
      </c>
    </row>
    <row r="1381" spans="1:16" x14ac:dyDescent="0.35">
      <c r="A1381" t="s">
        <v>2</v>
      </c>
      <c r="B1381" t="s">
        <v>3449</v>
      </c>
      <c r="C1381" t="s">
        <v>115</v>
      </c>
      <c r="D1381" t="s">
        <v>157</v>
      </c>
      <c r="E1381" t="s">
        <v>141</v>
      </c>
      <c r="F1381" t="b">
        <v>0</v>
      </c>
      <c r="G1381" t="s">
        <v>115</v>
      </c>
      <c r="H1381" s="1">
        <v>45009.51525462963</v>
      </c>
      <c r="I1381" t="b">
        <v>0</v>
      </c>
      <c r="J1381" t="b">
        <v>0</v>
      </c>
      <c r="K1381" t="s">
        <v>115</v>
      </c>
      <c r="L1381" t="s">
        <v>142</v>
      </c>
      <c r="M1381" s="3">
        <v>109500</v>
      </c>
      <c r="O1381" t="s">
        <v>3450</v>
      </c>
    </row>
    <row r="1382" spans="1:16" x14ac:dyDescent="0.35">
      <c r="A1382" t="s">
        <v>0</v>
      </c>
      <c r="B1382" t="s">
        <v>745</v>
      </c>
      <c r="C1382" t="s">
        <v>357</v>
      </c>
      <c r="D1382" t="s">
        <v>163</v>
      </c>
      <c r="E1382" t="s">
        <v>164</v>
      </c>
      <c r="F1382" t="b">
        <v>0</v>
      </c>
      <c r="G1382" t="s">
        <v>153</v>
      </c>
      <c r="H1382" s="1">
        <v>45211.750405092593</v>
      </c>
      <c r="I1382" t="b">
        <v>0</v>
      </c>
      <c r="J1382" t="b">
        <v>0</v>
      </c>
      <c r="K1382" t="s">
        <v>116</v>
      </c>
      <c r="L1382" t="s">
        <v>166</v>
      </c>
      <c r="N1382" s="2">
        <v>26.389999389648441</v>
      </c>
      <c r="O1382" t="s">
        <v>3451</v>
      </c>
      <c r="P1382" t="s">
        <v>3452</v>
      </c>
    </row>
    <row r="1383" spans="1:16" x14ac:dyDescent="0.35">
      <c r="A1383" t="s">
        <v>0</v>
      </c>
      <c r="B1383" t="s">
        <v>3453</v>
      </c>
      <c r="C1383" t="s">
        <v>3454</v>
      </c>
      <c r="D1383" t="s">
        <v>140</v>
      </c>
      <c r="E1383" t="s">
        <v>141</v>
      </c>
      <c r="F1383" t="b">
        <v>0</v>
      </c>
      <c r="G1383" t="s">
        <v>148</v>
      </c>
      <c r="H1383" s="1">
        <v>45193.559652777767</v>
      </c>
      <c r="I1383" t="b">
        <v>0</v>
      </c>
      <c r="J1383" t="b">
        <v>1</v>
      </c>
      <c r="K1383" t="s">
        <v>116</v>
      </c>
      <c r="L1383" t="s">
        <v>142</v>
      </c>
      <c r="M1383" s="3">
        <v>92500</v>
      </c>
      <c r="O1383" t="s">
        <v>3455</v>
      </c>
      <c r="P1383" t="s">
        <v>3456</v>
      </c>
    </row>
    <row r="1384" spans="1:16" x14ac:dyDescent="0.35">
      <c r="A1384" t="s">
        <v>2</v>
      </c>
      <c r="B1384" t="s">
        <v>3457</v>
      </c>
      <c r="C1384" t="s">
        <v>851</v>
      </c>
      <c r="D1384" t="s">
        <v>163</v>
      </c>
      <c r="E1384" t="s">
        <v>262</v>
      </c>
      <c r="F1384" t="b">
        <v>0</v>
      </c>
      <c r="G1384" t="s">
        <v>181</v>
      </c>
      <c r="H1384" s="1">
        <v>45234.751747685194</v>
      </c>
      <c r="I1384" t="b">
        <v>0</v>
      </c>
      <c r="J1384" t="b">
        <v>0</v>
      </c>
      <c r="K1384" t="s">
        <v>116</v>
      </c>
      <c r="L1384" t="s">
        <v>166</v>
      </c>
      <c r="N1384" s="2">
        <v>78.544998168945313</v>
      </c>
      <c r="O1384" t="s">
        <v>1092</v>
      </c>
      <c r="P1384" t="s">
        <v>3458</v>
      </c>
    </row>
    <row r="1385" spans="1:16" x14ac:dyDescent="0.35">
      <c r="A1385" t="s">
        <v>0</v>
      </c>
      <c r="B1385" t="s">
        <v>3459</v>
      </c>
      <c r="C1385" t="s">
        <v>494</v>
      </c>
      <c r="D1385" t="s">
        <v>3460</v>
      </c>
      <c r="E1385" t="s">
        <v>141</v>
      </c>
      <c r="F1385" t="b">
        <v>0</v>
      </c>
      <c r="G1385" t="s">
        <v>165</v>
      </c>
      <c r="H1385" s="1">
        <v>44953.002256944441</v>
      </c>
      <c r="I1385" t="b">
        <v>0</v>
      </c>
      <c r="J1385" t="b">
        <v>0</v>
      </c>
      <c r="K1385" t="s">
        <v>116</v>
      </c>
      <c r="L1385" t="s">
        <v>166</v>
      </c>
      <c r="N1385" s="2">
        <v>24</v>
      </c>
      <c r="O1385" t="s">
        <v>3461</v>
      </c>
      <c r="P1385" t="s">
        <v>3462</v>
      </c>
    </row>
    <row r="1386" spans="1:16" x14ac:dyDescent="0.35">
      <c r="A1386" t="s">
        <v>1</v>
      </c>
      <c r="B1386" t="s">
        <v>3463</v>
      </c>
      <c r="C1386" t="s">
        <v>3464</v>
      </c>
      <c r="D1386" t="s">
        <v>163</v>
      </c>
      <c r="E1386" t="s">
        <v>164</v>
      </c>
      <c r="F1386" t="b">
        <v>0</v>
      </c>
      <c r="G1386" t="s">
        <v>165</v>
      </c>
      <c r="H1386" s="1">
        <v>45194.380810185183</v>
      </c>
      <c r="I1386" t="b">
        <v>1</v>
      </c>
      <c r="J1386" t="b">
        <v>0</v>
      </c>
      <c r="K1386" t="s">
        <v>116</v>
      </c>
      <c r="L1386" t="s">
        <v>166</v>
      </c>
      <c r="N1386" s="2">
        <v>46.550003051757813</v>
      </c>
      <c r="O1386" t="s">
        <v>3465</v>
      </c>
      <c r="P1386" t="s">
        <v>3466</v>
      </c>
    </row>
    <row r="1387" spans="1:16" x14ac:dyDescent="0.35">
      <c r="A1387" t="s">
        <v>1</v>
      </c>
      <c r="B1387" t="s">
        <v>3467</v>
      </c>
      <c r="C1387" t="s">
        <v>2428</v>
      </c>
      <c r="D1387" t="s">
        <v>302</v>
      </c>
      <c r="E1387" t="s">
        <v>141</v>
      </c>
      <c r="F1387" t="b">
        <v>0</v>
      </c>
      <c r="G1387" t="s">
        <v>181</v>
      </c>
      <c r="H1387" s="1">
        <v>45146.463645833333</v>
      </c>
      <c r="I1387" t="b">
        <v>0</v>
      </c>
      <c r="J1387" t="b">
        <v>0</v>
      </c>
      <c r="K1387" t="s">
        <v>116</v>
      </c>
      <c r="L1387" t="s">
        <v>142</v>
      </c>
      <c r="M1387" s="3">
        <v>92300</v>
      </c>
      <c r="O1387" t="s">
        <v>1108</v>
      </c>
      <c r="P1387" t="s">
        <v>3468</v>
      </c>
    </row>
    <row r="1388" spans="1:16" x14ac:dyDescent="0.35">
      <c r="A1388" t="s">
        <v>3</v>
      </c>
      <c r="B1388" t="s">
        <v>3469</v>
      </c>
      <c r="C1388" t="s">
        <v>3470</v>
      </c>
      <c r="D1388" t="s">
        <v>3471</v>
      </c>
      <c r="E1388" t="s">
        <v>141</v>
      </c>
      <c r="F1388" t="b">
        <v>0</v>
      </c>
      <c r="G1388" t="s">
        <v>66</v>
      </c>
      <c r="H1388" s="1">
        <v>45161.355034722219</v>
      </c>
      <c r="I1388" t="b">
        <v>0</v>
      </c>
      <c r="J1388" t="b">
        <v>0</v>
      </c>
      <c r="K1388" t="s">
        <v>66</v>
      </c>
      <c r="L1388" t="s">
        <v>142</v>
      </c>
      <c r="M1388" s="3">
        <v>36000</v>
      </c>
      <c r="O1388" t="s">
        <v>3472</v>
      </c>
      <c r="P1388" t="s">
        <v>3473</v>
      </c>
    </row>
    <row r="1389" spans="1:16" x14ac:dyDescent="0.35">
      <c r="A1389" t="s">
        <v>1</v>
      </c>
      <c r="B1389" t="s">
        <v>533</v>
      </c>
      <c r="C1389" t="s">
        <v>369</v>
      </c>
      <c r="D1389" t="s">
        <v>163</v>
      </c>
      <c r="E1389" t="s">
        <v>164</v>
      </c>
      <c r="F1389" t="b">
        <v>0</v>
      </c>
      <c r="G1389" t="s">
        <v>207</v>
      </c>
      <c r="H1389" s="1">
        <v>45201.131458333337</v>
      </c>
      <c r="I1389" t="b">
        <v>0</v>
      </c>
      <c r="J1389" t="b">
        <v>1</v>
      </c>
      <c r="K1389" t="s">
        <v>116</v>
      </c>
      <c r="L1389" t="s">
        <v>166</v>
      </c>
      <c r="N1389" s="2">
        <v>48.400001525878913</v>
      </c>
      <c r="O1389" t="s">
        <v>224</v>
      </c>
      <c r="P1389" t="s">
        <v>984</v>
      </c>
    </row>
    <row r="1390" spans="1:16" x14ac:dyDescent="0.35">
      <c r="A1390" t="s">
        <v>0</v>
      </c>
      <c r="B1390" t="s">
        <v>3474</v>
      </c>
      <c r="C1390" t="s">
        <v>3475</v>
      </c>
      <c r="D1390" t="s">
        <v>147</v>
      </c>
      <c r="E1390" t="s">
        <v>141</v>
      </c>
      <c r="F1390" t="b">
        <v>0</v>
      </c>
      <c r="G1390" t="s">
        <v>158</v>
      </c>
      <c r="H1390" s="1">
        <v>45234.834606481483</v>
      </c>
      <c r="I1390" t="b">
        <v>1</v>
      </c>
      <c r="J1390" t="b">
        <v>1</v>
      </c>
      <c r="K1390" t="s">
        <v>116</v>
      </c>
      <c r="L1390" t="s">
        <v>142</v>
      </c>
      <c r="M1390" s="3">
        <v>67000</v>
      </c>
      <c r="O1390" t="s">
        <v>1967</v>
      </c>
      <c r="P1390" t="s">
        <v>3476</v>
      </c>
    </row>
    <row r="1391" spans="1:16" x14ac:dyDescent="0.35">
      <c r="A1391" t="s">
        <v>5</v>
      </c>
      <c r="B1391" t="s">
        <v>5</v>
      </c>
      <c r="C1391" t="s">
        <v>1287</v>
      </c>
      <c r="D1391" t="s">
        <v>163</v>
      </c>
      <c r="E1391" t="s">
        <v>141</v>
      </c>
      <c r="F1391" t="b">
        <v>0</v>
      </c>
      <c r="G1391" t="s">
        <v>104</v>
      </c>
      <c r="H1391" s="1">
        <v>45166.106886574067</v>
      </c>
      <c r="I1391" t="b">
        <v>0</v>
      </c>
      <c r="J1391" t="b">
        <v>1</v>
      </c>
      <c r="K1391" t="s">
        <v>104</v>
      </c>
      <c r="L1391" t="s">
        <v>166</v>
      </c>
      <c r="N1391" s="2">
        <v>61.159996032714837</v>
      </c>
      <c r="O1391" t="s">
        <v>224</v>
      </c>
      <c r="P1391" t="s">
        <v>3477</v>
      </c>
    </row>
    <row r="1392" spans="1:16" x14ac:dyDescent="0.35">
      <c r="A1392" t="s">
        <v>1</v>
      </c>
      <c r="B1392" t="s">
        <v>3478</v>
      </c>
      <c r="C1392" t="s">
        <v>3479</v>
      </c>
      <c r="D1392" t="s">
        <v>214</v>
      </c>
      <c r="E1392" t="s">
        <v>141</v>
      </c>
      <c r="F1392" t="b">
        <v>0</v>
      </c>
      <c r="G1392" t="s">
        <v>207</v>
      </c>
      <c r="H1392" s="1">
        <v>44982.298645833333</v>
      </c>
      <c r="I1392" t="b">
        <v>0</v>
      </c>
      <c r="J1392" t="b">
        <v>1</v>
      </c>
      <c r="K1392" t="s">
        <v>116</v>
      </c>
      <c r="L1392" t="s">
        <v>142</v>
      </c>
      <c r="M1392" s="3">
        <v>115000</v>
      </c>
      <c r="O1392" t="s">
        <v>3480</v>
      </c>
      <c r="P1392" t="s">
        <v>3481</v>
      </c>
    </row>
    <row r="1393" spans="1:16" x14ac:dyDescent="0.35">
      <c r="A1393" t="s">
        <v>3</v>
      </c>
      <c r="B1393" t="s">
        <v>3482</v>
      </c>
      <c r="C1393" t="s">
        <v>3483</v>
      </c>
      <c r="D1393" t="s">
        <v>147</v>
      </c>
      <c r="E1393" t="s">
        <v>141</v>
      </c>
      <c r="F1393" t="b">
        <v>0</v>
      </c>
      <c r="G1393" t="s">
        <v>153</v>
      </c>
      <c r="H1393" s="1">
        <v>45185.79178240741</v>
      </c>
      <c r="I1393" t="b">
        <v>1</v>
      </c>
      <c r="J1393" t="b">
        <v>1</v>
      </c>
      <c r="K1393" t="s">
        <v>116</v>
      </c>
      <c r="L1393" t="s">
        <v>142</v>
      </c>
      <c r="M1393" s="3">
        <v>67500</v>
      </c>
      <c r="O1393" t="s">
        <v>3484</v>
      </c>
    </row>
    <row r="1394" spans="1:16" x14ac:dyDescent="0.35">
      <c r="A1394" t="s">
        <v>2</v>
      </c>
      <c r="B1394" t="s">
        <v>3485</v>
      </c>
      <c r="C1394" t="s">
        <v>162</v>
      </c>
      <c r="D1394" t="s">
        <v>214</v>
      </c>
      <c r="E1394" t="s">
        <v>141</v>
      </c>
      <c r="F1394" t="b">
        <v>0</v>
      </c>
      <c r="G1394" t="s">
        <v>165</v>
      </c>
      <c r="H1394" s="1">
        <v>44988.461273148147</v>
      </c>
      <c r="I1394" t="b">
        <v>0</v>
      </c>
      <c r="J1394" t="b">
        <v>0</v>
      </c>
      <c r="K1394" t="s">
        <v>116</v>
      </c>
      <c r="L1394" t="s">
        <v>142</v>
      </c>
      <c r="M1394" s="3">
        <v>90000</v>
      </c>
      <c r="O1394" t="s">
        <v>3486</v>
      </c>
      <c r="P1394" t="s">
        <v>3487</v>
      </c>
    </row>
    <row r="1395" spans="1:16" x14ac:dyDescent="0.35">
      <c r="A1395" t="s">
        <v>1</v>
      </c>
      <c r="B1395" t="s">
        <v>3488</v>
      </c>
      <c r="C1395" t="s">
        <v>507</v>
      </c>
      <c r="D1395" t="s">
        <v>3489</v>
      </c>
      <c r="E1395" t="s">
        <v>141</v>
      </c>
      <c r="F1395" t="b">
        <v>0</v>
      </c>
      <c r="G1395" t="s">
        <v>165</v>
      </c>
      <c r="H1395" s="1">
        <v>45010.591527777768</v>
      </c>
      <c r="I1395" t="b">
        <v>0</v>
      </c>
      <c r="J1395" t="b">
        <v>1</v>
      </c>
      <c r="K1395" t="s">
        <v>116</v>
      </c>
      <c r="L1395" t="s">
        <v>142</v>
      </c>
      <c r="M1395" s="3">
        <v>95700</v>
      </c>
      <c r="O1395" t="s">
        <v>508</v>
      </c>
      <c r="P1395" t="s">
        <v>3490</v>
      </c>
    </row>
    <row r="1396" spans="1:16" x14ac:dyDescent="0.35">
      <c r="A1396" t="s">
        <v>6</v>
      </c>
      <c r="B1396" t="s">
        <v>3491</v>
      </c>
      <c r="C1396" t="s">
        <v>173</v>
      </c>
      <c r="D1396" t="s">
        <v>140</v>
      </c>
      <c r="E1396" t="s">
        <v>206</v>
      </c>
      <c r="F1396" t="b">
        <v>1</v>
      </c>
      <c r="G1396" t="s">
        <v>181</v>
      </c>
      <c r="H1396" s="1">
        <v>44933.418576388889</v>
      </c>
      <c r="I1396" t="b">
        <v>0</v>
      </c>
      <c r="J1396" t="b">
        <v>0</v>
      </c>
      <c r="K1396" t="s">
        <v>116</v>
      </c>
      <c r="L1396" t="s">
        <v>166</v>
      </c>
      <c r="N1396" s="2">
        <v>90</v>
      </c>
      <c r="O1396" t="s">
        <v>240</v>
      </c>
      <c r="P1396" t="s">
        <v>3492</v>
      </c>
    </row>
    <row r="1397" spans="1:16" x14ac:dyDescent="0.35">
      <c r="A1397" t="s">
        <v>1</v>
      </c>
      <c r="B1397" t="s">
        <v>1</v>
      </c>
      <c r="C1397" t="s">
        <v>173</v>
      </c>
      <c r="D1397" t="s">
        <v>186</v>
      </c>
      <c r="E1397" t="s">
        <v>3493</v>
      </c>
      <c r="F1397" t="b">
        <v>1</v>
      </c>
      <c r="G1397" t="s">
        <v>104</v>
      </c>
      <c r="H1397" s="1">
        <v>45198.679467592592</v>
      </c>
      <c r="I1397" t="b">
        <v>0</v>
      </c>
      <c r="J1397" t="b">
        <v>0</v>
      </c>
      <c r="K1397" t="s">
        <v>104</v>
      </c>
      <c r="L1397" t="s">
        <v>166</v>
      </c>
      <c r="N1397" s="2">
        <v>70</v>
      </c>
      <c r="O1397" t="s">
        <v>2773</v>
      </c>
      <c r="P1397" t="s">
        <v>3494</v>
      </c>
    </row>
    <row r="1398" spans="1:16" x14ac:dyDescent="0.35">
      <c r="A1398" t="s">
        <v>1</v>
      </c>
      <c r="B1398" t="s">
        <v>197</v>
      </c>
      <c r="C1398" t="s">
        <v>190</v>
      </c>
      <c r="D1398" t="s">
        <v>163</v>
      </c>
      <c r="E1398" t="s">
        <v>164</v>
      </c>
      <c r="F1398" t="b">
        <v>0</v>
      </c>
      <c r="G1398" t="s">
        <v>158</v>
      </c>
      <c r="H1398" s="1">
        <v>45175.253993055558</v>
      </c>
      <c r="I1398" t="b">
        <v>0</v>
      </c>
      <c r="J1398" t="b">
        <v>1</v>
      </c>
      <c r="K1398" t="s">
        <v>116</v>
      </c>
      <c r="L1398" t="s">
        <v>166</v>
      </c>
      <c r="N1398" s="2">
        <v>62.560001373291023</v>
      </c>
      <c r="O1398" t="s">
        <v>3495</v>
      </c>
      <c r="P1398" t="s">
        <v>3496</v>
      </c>
    </row>
    <row r="1399" spans="1:16" x14ac:dyDescent="0.35">
      <c r="A1399" t="s">
        <v>2</v>
      </c>
      <c r="B1399" t="s">
        <v>3497</v>
      </c>
      <c r="C1399" t="s">
        <v>851</v>
      </c>
      <c r="D1399" t="s">
        <v>163</v>
      </c>
      <c r="E1399" t="s">
        <v>164</v>
      </c>
      <c r="F1399" t="b">
        <v>0</v>
      </c>
      <c r="G1399" t="s">
        <v>181</v>
      </c>
      <c r="H1399" s="1">
        <v>45239.294212962966</v>
      </c>
      <c r="I1399" t="b">
        <v>0</v>
      </c>
      <c r="J1399" t="b">
        <v>0</v>
      </c>
      <c r="K1399" t="s">
        <v>116</v>
      </c>
      <c r="L1399" t="s">
        <v>166</v>
      </c>
      <c r="N1399" s="2">
        <v>78.544998168945313</v>
      </c>
      <c r="O1399" t="s">
        <v>1092</v>
      </c>
      <c r="P1399" t="s">
        <v>3498</v>
      </c>
    </row>
    <row r="1400" spans="1:16" x14ac:dyDescent="0.35">
      <c r="A1400" t="s">
        <v>1</v>
      </c>
      <c r="B1400" t="s">
        <v>2828</v>
      </c>
      <c r="C1400" t="s">
        <v>723</v>
      </c>
      <c r="D1400" t="s">
        <v>282</v>
      </c>
      <c r="E1400" t="s">
        <v>141</v>
      </c>
      <c r="F1400" t="b">
        <v>0</v>
      </c>
      <c r="G1400" t="s">
        <v>181</v>
      </c>
      <c r="H1400" s="1">
        <v>45100.642199074071</v>
      </c>
      <c r="I1400" t="b">
        <v>1</v>
      </c>
      <c r="J1400" t="b">
        <v>0</v>
      </c>
      <c r="K1400" t="s">
        <v>116</v>
      </c>
      <c r="L1400" t="s">
        <v>166</v>
      </c>
      <c r="N1400" s="2">
        <v>70</v>
      </c>
      <c r="O1400" t="s">
        <v>3499</v>
      </c>
      <c r="P1400" t="s">
        <v>3500</v>
      </c>
    </row>
    <row r="1401" spans="1:16" x14ac:dyDescent="0.35">
      <c r="A1401" t="s">
        <v>1</v>
      </c>
      <c r="B1401" t="s">
        <v>393</v>
      </c>
      <c r="C1401" t="s">
        <v>173</v>
      </c>
      <c r="D1401" t="s">
        <v>349</v>
      </c>
      <c r="E1401" t="s">
        <v>206</v>
      </c>
      <c r="F1401" t="b">
        <v>1</v>
      </c>
      <c r="G1401" t="s">
        <v>148</v>
      </c>
      <c r="H1401" s="1">
        <v>45080.681759259263</v>
      </c>
      <c r="I1401" t="b">
        <v>1</v>
      </c>
      <c r="J1401" t="b">
        <v>0</v>
      </c>
      <c r="K1401" t="s">
        <v>116</v>
      </c>
      <c r="L1401" t="s">
        <v>166</v>
      </c>
      <c r="N1401" s="2">
        <v>27.5</v>
      </c>
      <c r="O1401" t="s">
        <v>351</v>
      </c>
      <c r="P1401" t="s">
        <v>3501</v>
      </c>
    </row>
    <row r="1402" spans="1:16" x14ac:dyDescent="0.35">
      <c r="A1402" t="s">
        <v>4</v>
      </c>
      <c r="B1402" t="s">
        <v>3502</v>
      </c>
      <c r="C1402" t="s">
        <v>420</v>
      </c>
      <c r="D1402" t="s">
        <v>282</v>
      </c>
      <c r="E1402" t="s">
        <v>206</v>
      </c>
      <c r="F1402" t="b">
        <v>0</v>
      </c>
      <c r="G1402" t="s">
        <v>104</v>
      </c>
      <c r="H1402" s="1">
        <v>45182.67701388889</v>
      </c>
      <c r="I1402" t="b">
        <v>0</v>
      </c>
      <c r="J1402" t="b">
        <v>0</v>
      </c>
      <c r="K1402" t="s">
        <v>104</v>
      </c>
      <c r="L1402" t="s">
        <v>166</v>
      </c>
      <c r="N1402" s="2">
        <v>102.5</v>
      </c>
      <c r="O1402" t="s">
        <v>3503</v>
      </c>
      <c r="P1402" t="s">
        <v>3504</v>
      </c>
    </row>
    <row r="1403" spans="1:16" x14ac:dyDescent="0.35">
      <c r="A1403" t="s">
        <v>2</v>
      </c>
      <c r="B1403" t="s">
        <v>3505</v>
      </c>
      <c r="C1403" t="s">
        <v>3506</v>
      </c>
      <c r="D1403" t="s">
        <v>186</v>
      </c>
      <c r="E1403" t="s">
        <v>141</v>
      </c>
      <c r="F1403" t="b">
        <v>0</v>
      </c>
      <c r="G1403" t="s">
        <v>104</v>
      </c>
      <c r="H1403" s="1">
        <v>45244.88853009259</v>
      </c>
      <c r="I1403" t="b">
        <v>0</v>
      </c>
      <c r="J1403" t="b">
        <v>1</v>
      </c>
      <c r="K1403" t="s">
        <v>104</v>
      </c>
      <c r="L1403" t="s">
        <v>142</v>
      </c>
      <c r="M1403" s="3">
        <v>77500</v>
      </c>
      <c r="O1403" t="s">
        <v>578</v>
      </c>
      <c r="P1403" t="s">
        <v>3507</v>
      </c>
    </row>
    <row r="1404" spans="1:16" x14ac:dyDescent="0.35">
      <c r="A1404" t="s">
        <v>1</v>
      </c>
      <c r="B1404" t="s">
        <v>3508</v>
      </c>
      <c r="C1404" t="s">
        <v>491</v>
      </c>
      <c r="D1404" t="s">
        <v>186</v>
      </c>
      <c r="E1404" t="s">
        <v>141</v>
      </c>
      <c r="F1404" t="b">
        <v>0</v>
      </c>
      <c r="G1404" t="s">
        <v>158</v>
      </c>
      <c r="H1404" s="1">
        <v>45107.675208333327</v>
      </c>
      <c r="I1404" t="b">
        <v>0</v>
      </c>
      <c r="J1404" t="b">
        <v>0</v>
      </c>
      <c r="K1404" t="s">
        <v>116</v>
      </c>
      <c r="L1404" t="s">
        <v>142</v>
      </c>
      <c r="M1404" s="3">
        <v>120000</v>
      </c>
      <c r="O1404" t="s">
        <v>3509</v>
      </c>
      <c r="P1404" t="s">
        <v>3510</v>
      </c>
    </row>
    <row r="1405" spans="1:16" x14ac:dyDescent="0.35">
      <c r="A1405" t="s">
        <v>0</v>
      </c>
      <c r="B1405" t="s">
        <v>3511</v>
      </c>
      <c r="C1405" t="s">
        <v>3512</v>
      </c>
      <c r="D1405" t="s">
        <v>147</v>
      </c>
      <c r="E1405" t="s">
        <v>141</v>
      </c>
      <c r="F1405" t="b">
        <v>0</v>
      </c>
      <c r="G1405" t="s">
        <v>153</v>
      </c>
      <c r="H1405" s="1">
        <v>45084.750231481477</v>
      </c>
      <c r="I1405" t="b">
        <v>0</v>
      </c>
      <c r="J1405" t="b">
        <v>1</v>
      </c>
      <c r="K1405" t="s">
        <v>116</v>
      </c>
      <c r="L1405" t="s">
        <v>142</v>
      </c>
      <c r="M1405" s="3">
        <v>61750</v>
      </c>
      <c r="O1405" t="s">
        <v>391</v>
      </c>
      <c r="P1405" t="s">
        <v>3513</v>
      </c>
    </row>
    <row r="1406" spans="1:16" x14ac:dyDescent="0.35">
      <c r="A1406" t="s">
        <v>0</v>
      </c>
      <c r="B1406" t="s">
        <v>0</v>
      </c>
      <c r="C1406" t="s">
        <v>213</v>
      </c>
      <c r="D1406" t="s">
        <v>163</v>
      </c>
      <c r="E1406" t="s">
        <v>141</v>
      </c>
      <c r="F1406" t="b">
        <v>0</v>
      </c>
      <c r="G1406" t="s">
        <v>181</v>
      </c>
      <c r="H1406" s="1">
        <v>45172.250358796293</v>
      </c>
      <c r="I1406" t="b">
        <v>0</v>
      </c>
      <c r="J1406" t="b">
        <v>1</v>
      </c>
      <c r="K1406" t="s">
        <v>116</v>
      </c>
      <c r="L1406" t="s">
        <v>166</v>
      </c>
      <c r="N1406" s="2">
        <v>24.969999313354489</v>
      </c>
      <c r="O1406" t="s">
        <v>1192</v>
      </c>
      <c r="P1406" t="s">
        <v>3514</v>
      </c>
    </row>
    <row r="1407" spans="1:16" x14ac:dyDescent="0.35">
      <c r="A1407" t="s">
        <v>1</v>
      </c>
      <c r="B1407" t="s">
        <v>3515</v>
      </c>
      <c r="C1407" t="s">
        <v>3516</v>
      </c>
      <c r="D1407" t="s">
        <v>157</v>
      </c>
      <c r="E1407" t="s">
        <v>206</v>
      </c>
      <c r="F1407" t="b">
        <v>0</v>
      </c>
      <c r="G1407" t="s">
        <v>57</v>
      </c>
      <c r="H1407" s="1">
        <v>44956.674490740741</v>
      </c>
      <c r="I1407" t="b">
        <v>0</v>
      </c>
      <c r="J1407" t="b">
        <v>0</v>
      </c>
      <c r="K1407" t="s">
        <v>57</v>
      </c>
      <c r="L1407" t="s">
        <v>142</v>
      </c>
      <c r="M1407" s="3">
        <v>147500</v>
      </c>
      <c r="O1407" t="s">
        <v>1822</v>
      </c>
      <c r="P1407" t="s">
        <v>3517</v>
      </c>
    </row>
    <row r="1408" spans="1:16" x14ac:dyDescent="0.35">
      <c r="A1408" t="s">
        <v>2</v>
      </c>
      <c r="B1408" t="s">
        <v>3518</v>
      </c>
      <c r="C1408" t="s">
        <v>3519</v>
      </c>
      <c r="D1408" t="s">
        <v>521</v>
      </c>
      <c r="E1408" t="s">
        <v>330</v>
      </c>
      <c r="F1408" t="b">
        <v>0</v>
      </c>
      <c r="G1408" t="s">
        <v>181</v>
      </c>
      <c r="H1408" s="1">
        <v>44970.544999999998</v>
      </c>
      <c r="I1408" t="b">
        <v>0</v>
      </c>
      <c r="J1408" t="b">
        <v>0</v>
      </c>
      <c r="K1408" t="s">
        <v>116</v>
      </c>
      <c r="L1408" t="s">
        <v>142</v>
      </c>
      <c r="M1408" s="3">
        <v>173500</v>
      </c>
      <c r="O1408" t="s">
        <v>806</v>
      </c>
      <c r="P1408" t="s">
        <v>3520</v>
      </c>
    </row>
    <row r="1409" spans="1:16" x14ac:dyDescent="0.35">
      <c r="A1409" t="s">
        <v>6</v>
      </c>
      <c r="B1409" t="s">
        <v>6</v>
      </c>
      <c r="C1409" t="s">
        <v>462</v>
      </c>
      <c r="D1409" t="s">
        <v>140</v>
      </c>
      <c r="E1409" t="s">
        <v>206</v>
      </c>
      <c r="F1409" t="b">
        <v>0</v>
      </c>
      <c r="G1409" t="s">
        <v>148</v>
      </c>
      <c r="H1409" s="1">
        <v>45126.648182870369</v>
      </c>
      <c r="I1409" t="b">
        <v>0</v>
      </c>
      <c r="J1409" t="b">
        <v>0</v>
      </c>
      <c r="K1409" t="s">
        <v>116</v>
      </c>
      <c r="L1409" t="s">
        <v>166</v>
      </c>
      <c r="N1409" s="2">
        <v>32.5</v>
      </c>
      <c r="O1409" t="s">
        <v>3521</v>
      </c>
      <c r="P1409" t="s">
        <v>3522</v>
      </c>
    </row>
    <row r="1410" spans="1:16" x14ac:dyDescent="0.35">
      <c r="A1410" t="s">
        <v>5</v>
      </c>
      <c r="B1410" t="s">
        <v>3523</v>
      </c>
      <c r="C1410" t="s">
        <v>173</v>
      </c>
      <c r="D1410" t="s">
        <v>186</v>
      </c>
      <c r="E1410" t="s">
        <v>141</v>
      </c>
      <c r="F1410" t="b">
        <v>1</v>
      </c>
      <c r="G1410" t="s">
        <v>207</v>
      </c>
      <c r="H1410" s="1">
        <v>44998.761030092603</v>
      </c>
      <c r="I1410" t="b">
        <v>0</v>
      </c>
      <c r="J1410" t="b">
        <v>1</v>
      </c>
      <c r="K1410" t="s">
        <v>116</v>
      </c>
      <c r="L1410" t="s">
        <v>142</v>
      </c>
      <c r="M1410" s="3">
        <v>147500</v>
      </c>
      <c r="O1410" t="s">
        <v>3524</v>
      </c>
      <c r="P1410" t="s">
        <v>3525</v>
      </c>
    </row>
    <row r="1411" spans="1:16" x14ac:dyDescent="0.35">
      <c r="A1411" t="s">
        <v>0</v>
      </c>
      <c r="B1411" t="s">
        <v>0</v>
      </c>
      <c r="C1411" t="s">
        <v>234</v>
      </c>
      <c r="D1411" t="s">
        <v>163</v>
      </c>
      <c r="E1411" t="s">
        <v>141</v>
      </c>
      <c r="F1411" t="b">
        <v>0</v>
      </c>
      <c r="G1411" t="s">
        <v>207</v>
      </c>
      <c r="H1411" s="1">
        <v>45056.460231481477</v>
      </c>
      <c r="I1411" t="b">
        <v>1</v>
      </c>
      <c r="J1411" t="b">
        <v>1</v>
      </c>
      <c r="K1411" t="s">
        <v>116</v>
      </c>
      <c r="L1411" t="s">
        <v>166</v>
      </c>
      <c r="N1411" s="2">
        <v>37.5</v>
      </c>
      <c r="O1411" t="s">
        <v>3526</v>
      </c>
      <c r="P1411" t="s">
        <v>229</v>
      </c>
    </row>
    <row r="1412" spans="1:16" x14ac:dyDescent="0.35">
      <c r="A1412" t="s">
        <v>0</v>
      </c>
      <c r="B1412" t="s">
        <v>2556</v>
      </c>
      <c r="C1412" t="s">
        <v>169</v>
      </c>
      <c r="D1412" t="s">
        <v>163</v>
      </c>
      <c r="E1412" t="s">
        <v>141</v>
      </c>
      <c r="F1412" t="b">
        <v>0</v>
      </c>
      <c r="G1412" t="s">
        <v>153</v>
      </c>
      <c r="H1412" s="1">
        <v>45140.750532407408</v>
      </c>
      <c r="I1412" t="b">
        <v>1</v>
      </c>
      <c r="J1412" t="b">
        <v>1</v>
      </c>
      <c r="K1412" t="s">
        <v>116</v>
      </c>
      <c r="L1412" t="s">
        <v>166</v>
      </c>
      <c r="N1412" s="2">
        <v>26.389999389648441</v>
      </c>
      <c r="O1412" t="s">
        <v>170</v>
      </c>
      <c r="P1412" t="s">
        <v>3527</v>
      </c>
    </row>
    <row r="1413" spans="1:16" x14ac:dyDescent="0.35">
      <c r="A1413" t="s">
        <v>1</v>
      </c>
      <c r="B1413" t="s">
        <v>3528</v>
      </c>
      <c r="C1413" t="s">
        <v>474</v>
      </c>
      <c r="D1413" t="s">
        <v>163</v>
      </c>
      <c r="E1413" t="s">
        <v>164</v>
      </c>
      <c r="F1413" t="b">
        <v>0</v>
      </c>
      <c r="G1413" t="s">
        <v>104</v>
      </c>
      <c r="H1413" s="1">
        <v>45209.263773148137</v>
      </c>
      <c r="I1413" t="b">
        <v>0</v>
      </c>
      <c r="J1413" t="b">
        <v>1</v>
      </c>
      <c r="K1413" t="s">
        <v>104</v>
      </c>
      <c r="L1413" t="s">
        <v>166</v>
      </c>
      <c r="N1413" s="2">
        <v>51</v>
      </c>
      <c r="O1413" t="s">
        <v>3529</v>
      </c>
      <c r="P1413" t="s">
        <v>3530</v>
      </c>
    </row>
    <row r="1414" spans="1:16" x14ac:dyDescent="0.35">
      <c r="A1414" t="s">
        <v>1</v>
      </c>
      <c r="B1414" t="s">
        <v>3531</v>
      </c>
      <c r="C1414" t="s">
        <v>173</v>
      </c>
      <c r="D1414" t="s">
        <v>186</v>
      </c>
      <c r="E1414" t="s">
        <v>206</v>
      </c>
      <c r="F1414" t="b">
        <v>1</v>
      </c>
      <c r="G1414" t="s">
        <v>158</v>
      </c>
      <c r="H1414" s="1">
        <v>45140.50677083333</v>
      </c>
      <c r="I1414" t="b">
        <v>0</v>
      </c>
      <c r="J1414" t="b">
        <v>0</v>
      </c>
      <c r="K1414" t="s">
        <v>116</v>
      </c>
      <c r="L1414" t="s">
        <v>166</v>
      </c>
      <c r="N1414" s="2">
        <v>72.5</v>
      </c>
      <c r="O1414" t="s">
        <v>1291</v>
      </c>
      <c r="P1414" t="s">
        <v>3532</v>
      </c>
    </row>
    <row r="1415" spans="1:16" x14ac:dyDescent="0.35">
      <c r="A1415" t="s">
        <v>6</v>
      </c>
      <c r="B1415" t="s">
        <v>3533</v>
      </c>
      <c r="C1415" t="s">
        <v>301</v>
      </c>
      <c r="D1415" t="s">
        <v>214</v>
      </c>
      <c r="E1415" t="s">
        <v>141</v>
      </c>
      <c r="F1415" t="b">
        <v>0</v>
      </c>
      <c r="G1415" t="s">
        <v>158</v>
      </c>
      <c r="H1415" s="1">
        <v>45026.293807870366</v>
      </c>
      <c r="I1415" t="b">
        <v>0</v>
      </c>
      <c r="J1415" t="b">
        <v>0</v>
      </c>
      <c r="K1415" t="s">
        <v>116</v>
      </c>
      <c r="L1415" t="s">
        <v>142</v>
      </c>
      <c r="M1415" s="3">
        <v>90000</v>
      </c>
      <c r="O1415" t="s">
        <v>3534</v>
      </c>
      <c r="P1415" t="s">
        <v>3535</v>
      </c>
    </row>
    <row r="1416" spans="1:16" x14ac:dyDescent="0.35">
      <c r="A1416" t="s">
        <v>1</v>
      </c>
      <c r="B1416" t="s">
        <v>3536</v>
      </c>
      <c r="C1416" t="s">
        <v>173</v>
      </c>
      <c r="D1416" t="s">
        <v>186</v>
      </c>
      <c r="E1416" t="s">
        <v>206</v>
      </c>
      <c r="F1416" t="b">
        <v>1</v>
      </c>
      <c r="G1416" t="s">
        <v>153</v>
      </c>
      <c r="H1416" s="1">
        <v>45050.63076388889</v>
      </c>
      <c r="I1416" t="b">
        <v>0</v>
      </c>
      <c r="J1416" t="b">
        <v>0</v>
      </c>
      <c r="K1416" t="s">
        <v>116</v>
      </c>
      <c r="L1416" t="s">
        <v>166</v>
      </c>
      <c r="N1416" s="2">
        <v>61</v>
      </c>
      <c r="O1416" t="s">
        <v>3537</v>
      </c>
      <c r="P1416" t="s">
        <v>3538</v>
      </c>
    </row>
    <row r="1417" spans="1:16" x14ac:dyDescent="0.35">
      <c r="A1417" t="s">
        <v>1</v>
      </c>
      <c r="B1417" t="s">
        <v>3539</v>
      </c>
      <c r="C1417" t="s">
        <v>494</v>
      </c>
      <c r="D1417" t="s">
        <v>147</v>
      </c>
      <c r="E1417" t="s">
        <v>141</v>
      </c>
      <c r="F1417" t="b">
        <v>0</v>
      </c>
      <c r="G1417" t="s">
        <v>104</v>
      </c>
      <c r="H1417" s="1">
        <v>45188.751469907409</v>
      </c>
      <c r="I1417" t="b">
        <v>0</v>
      </c>
      <c r="J1417" t="b">
        <v>1</v>
      </c>
      <c r="K1417" t="s">
        <v>104</v>
      </c>
      <c r="L1417" t="s">
        <v>142</v>
      </c>
      <c r="M1417" s="3">
        <v>98500</v>
      </c>
      <c r="O1417" t="s">
        <v>3540</v>
      </c>
      <c r="P1417" t="s">
        <v>3541</v>
      </c>
    </row>
    <row r="1418" spans="1:16" x14ac:dyDescent="0.35">
      <c r="A1418" t="s">
        <v>2</v>
      </c>
      <c r="B1418" t="s">
        <v>3542</v>
      </c>
      <c r="C1418" t="s">
        <v>491</v>
      </c>
      <c r="D1418" t="s">
        <v>163</v>
      </c>
      <c r="E1418" t="s">
        <v>164</v>
      </c>
      <c r="F1418" t="b">
        <v>0</v>
      </c>
      <c r="G1418" t="s">
        <v>153</v>
      </c>
      <c r="H1418" s="1">
        <v>45216.751851851863</v>
      </c>
      <c r="I1418" t="b">
        <v>0</v>
      </c>
      <c r="J1418" t="b">
        <v>0</v>
      </c>
      <c r="K1418" t="s">
        <v>116</v>
      </c>
      <c r="L1418" t="s">
        <v>166</v>
      </c>
      <c r="N1418" s="2">
        <v>43.709999084472663</v>
      </c>
      <c r="O1418" t="s">
        <v>1092</v>
      </c>
      <c r="P1418" t="s">
        <v>3498</v>
      </c>
    </row>
    <row r="1419" spans="1:16" x14ac:dyDescent="0.35">
      <c r="A1419" t="s">
        <v>1</v>
      </c>
      <c r="B1419" t="s">
        <v>3543</v>
      </c>
      <c r="C1419" t="s">
        <v>420</v>
      </c>
      <c r="D1419" t="s">
        <v>140</v>
      </c>
      <c r="E1419" t="s">
        <v>141</v>
      </c>
      <c r="F1419" t="b">
        <v>0</v>
      </c>
      <c r="G1419" t="s">
        <v>165</v>
      </c>
      <c r="H1419" s="1">
        <v>45050.882071759261</v>
      </c>
      <c r="I1419" t="b">
        <v>0</v>
      </c>
      <c r="J1419" t="b">
        <v>1</v>
      </c>
      <c r="K1419" t="s">
        <v>116</v>
      </c>
      <c r="L1419" t="s">
        <v>166</v>
      </c>
      <c r="N1419" s="2">
        <v>80</v>
      </c>
      <c r="O1419" t="s">
        <v>313</v>
      </c>
      <c r="P1419" t="s">
        <v>2309</v>
      </c>
    </row>
    <row r="1420" spans="1:16" x14ac:dyDescent="0.35">
      <c r="A1420" t="s">
        <v>3</v>
      </c>
      <c r="B1420" t="s">
        <v>3544</v>
      </c>
      <c r="C1420" t="s">
        <v>581</v>
      </c>
      <c r="D1420" t="s">
        <v>362</v>
      </c>
      <c r="E1420" t="s">
        <v>206</v>
      </c>
      <c r="F1420" t="b">
        <v>0</v>
      </c>
      <c r="G1420" t="s">
        <v>148</v>
      </c>
      <c r="H1420" s="1">
        <v>45162.753587962958</v>
      </c>
      <c r="I1420" t="b">
        <v>0</v>
      </c>
      <c r="J1420" t="b">
        <v>0</v>
      </c>
      <c r="K1420" t="s">
        <v>116</v>
      </c>
      <c r="L1420" t="s">
        <v>166</v>
      </c>
      <c r="N1420" s="2">
        <v>52.5</v>
      </c>
      <c r="O1420" t="s">
        <v>675</v>
      </c>
      <c r="P1420" t="s">
        <v>2100</v>
      </c>
    </row>
    <row r="1421" spans="1:16" x14ac:dyDescent="0.35">
      <c r="A1421" t="s">
        <v>2</v>
      </c>
      <c r="B1421" t="s">
        <v>2</v>
      </c>
      <c r="C1421" t="s">
        <v>116</v>
      </c>
      <c r="D1421" t="s">
        <v>147</v>
      </c>
      <c r="E1421" t="s">
        <v>141</v>
      </c>
      <c r="F1421" t="b">
        <v>0</v>
      </c>
      <c r="G1421" t="s">
        <v>104</v>
      </c>
      <c r="H1421" s="1">
        <v>44960.837893518517</v>
      </c>
      <c r="I1421" t="b">
        <v>0</v>
      </c>
      <c r="J1421" t="b">
        <v>0</v>
      </c>
      <c r="K1421" t="s">
        <v>104</v>
      </c>
      <c r="L1421" t="s">
        <v>142</v>
      </c>
      <c r="M1421" s="3">
        <v>100000</v>
      </c>
      <c r="O1421" t="s">
        <v>3545</v>
      </c>
      <c r="P1421" t="s">
        <v>3546</v>
      </c>
    </row>
    <row r="1422" spans="1:16" x14ac:dyDescent="0.35">
      <c r="A1422" t="s">
        <v>5</v>
      </c>
      <c r="B1422" t="s">
        <v>3547</v>
      </c>
      <c r="C1422" t="s">
        <v>3548</v>
      </c>
      <c r="D1422" t="s">
        <v>214</v>
      </c>
      <c r="E1422" t="s">
        <v>141</v>
      </c>
      <c r="F1422" t="b">
        <v>0</v>
      </c>
      <c r="G1422" t="s">
        <v>207</v>
      </c>
      <c r="H1422" s="1">
        <v>45118.172812500001</v>
      </c>
      <c r="I1422" t="b">
        <v>0</v>
      </c>
      <c r="J1422" t="b">
        <v>0</v>
      </c>
      <c r="K1422" t="s">
        <v>116</v>
      </c>
      <c r="L1422" t="s">
        <v>142</v>
      </c>
      <c r="M1422" s="3">
        <v>125000</v>
      </c>
      <c r="O1422" t="s">
        <v>3549</v>
      </c>
      <c r="P1422" t="s">
        <v>3550</v>
      </c>
    </row>
    <row r="1423" spans="1:16" x14ac:dyDescent="0.35">
      <c r="A1423" t="s">
        <v>7</v>
      </c>
      <c r="B1423" t="s">
        <v>7</v>
      </c>
      <c r="C1423" t="s">
        <v>426</v>
      </c>
      <c r="D1423" t="s">
        <v>147</v>
      </c>
      <c r="E1423" t="s">
        <v>141</v>
      </c>
      <c r="F1423" t="b">
        <v>0</v>
      </c>
      <c r="G1423" t="s">
        <v>153</v>
      </c>
      <c r="H1423" s="1">
        <v>45126.667025462957</v>
      </c>
      <c r="I1423" t="b">
        <v>0</v>
      </c>
      <c r="J1423" t="b">
        <v>1</v>
      </c>
      <c r="K1423" t="s">
        <v>116</v>
      </c>
      <c r="L1423" t="s">
        <v>142</v>
      </c>
      <c r="M1423" s="3">
        <v>112100</v>
      </c>
      <c r="O1423" t="s">
        <v>3551</v>
      </c>
      <c r="P1423" t="s">
        <v>3552</v>
      </c>
    </row>
    <row r="1424" spans="1:16" x14ac:dyDescent="0.35">
      <c r="A1424" t="s">
        <v>4</v>
      </c>
      <c r="B1424" t="s">
        <v>3553</v>
      </c>
      <c r="C1424" t="s">
        <v>173</v>
      </c>
      <c r="D1424" t="s">
        <v>2829</v>
      </c>
      <c r="E1424" t="s">
        <v>206</v>
      </c>
      <c r="F1424" t="b">
        <v>1</v>
      </c>
      <c r="G1424" t="s">
        <v>47</v>
      </c>
      <c r="H1424" s="1">
        <v>44967.705127314817</v>
      </c>
      <c r="I1424" t="b">
        <v>1</v>
      </c>
      <c r="J1424" t="b">
        <v>0</v>
      </c>
      <c r="K1424" t="s">
        <v>47</v>
      </c>
      <c r="L1424" t="s">
        <v>142</v>
      </c>
      <c r="M1424" s="3">
        <v>75000</v>
      </c>
      <c r="O1424" t="s">
        <v>3554</v>
      </c>
      <c r="P1424" t="s">
        <v>3555</v>
      </c>
    </row>
    <row r="1425" spans="1:16" x14ac:dyDescent="0.35">
      <c r="A1425" t="s">
        <v>2</v>
      </c>
      <c r="B1425" t="s">
        <v>3556</v>
      </c>
      <c r="C1425" t="s">
        <v>173</v>
      </c>
      <c r="D1425" t="s">
        <v>349</v>
      </c>
      <c r="E1425" t="s">
        <v>206</v>
      </c>
      <c r="F1425" t="b">
        <v>1</v>
      </c>
      <c r="G1425" t="s">
        <v>165</v>
      </c>
      <c r="H1425" s="1">
        <v>44943.670254629629</v>
      </c>
      <c r="I1425" t="b">
        <v>0</v>
      </c>
      <c r="J1425" t="b">
        <v>0</v>
      </c>
      <c r="K1425" t="s">
        <v>116</v>
      </c>
      <c r="L1425" t="s">
        <v>166</v>
      </c>
      <c r="N1425" s="2">
        <v>52.5</v>
      </c>
      <c r="O1425" t="s">
        <v>351</v>
      </c>
      <c r="P1425" t="s">
        <v>573</v>
      </c>
    </row>
    <row r="1426" spans="1:16" x14ac:dyDescent="0.35">
      <c r="A1426" t="s">
        <v>6</v>
      </c>
      <c r="B1426" t="s">
        <v>3557</v>
      </c>
      <c r="C1426" t="s">
        <v>3558</v>
      </c>
      <c r="D1426" t="s">
        <v>157</v>
      </c>
      <c r="E1426" t="s">
        <v>141</v>
      </c>
      <c r="F1426" t="b">
        <v>0</v>
      </c>
      <c r="G1426" t="s">
        <v>49</v>
      </c>
      <c r="H1426" s="1">
        <v>44964.680497685193</v>
      </c>
      <c r="I1426" t="b">
        <v>0</v>
      </c>
      <c r="J1426" t="b">
        <v>0</v>
      </c>
      <c r="K1426" t="s">
        <v>49</v>
      </c>
      <c r="L1426" t="s">
        <v>142</v>
      </c>
      <c r="M1426" s="3">
        <v>157500</v>
      </c>
      <c r="O1426" t="s">
        <v>1388</v>
      </c>
      <c r="P1426" t="s">
        <v>450</v>
      </c>
    </row>
    <row r="1427" spans="1:16" x14ac:dyDescent="0.35">
      <c r="A1427" t="s">
        <v>1</v>
      </c>
      <c r="B1427" t="s">
        <v>3559</v>
      </c>
      <c r="C1427" t="s">
        <v>173</v>
      </c>
      <c r="D1427" t="s">
        <v>186</v>
      </c>
      <c r="E1427" t="s">
        <v>636</v>
      </c>
      <c r="F1427" t="b">
        <v>1</v>
      </c>
      <c r="G1427" t="s">
        <v>104</v>
      </c>
      <c r="H1427" s="1">
        <v>45209.889039351852</v>
      </c>
      <c r="I1427" t="b">
        <v>1</v>
      </c>
      <c r="J1427" t="b">
        <v>0</v>
      </c>
      <c r="K1427" t="s">
        <v>104</v>
      </c>
      <c r="L1427" t="s">
        <v>166</v>
      </c>
      <c r="N1427" s="2">
        <v>72.5</v>
      </c>
      <c r="O1427" t="s">
        <v>240</v>
      </c>
      <c r="P1427" t="s">
        <v>3560</v>
      </c>
    </row>
    <row r="1428" spans="1:16" x14ac:dyDescent="0.35">
      <c r="A1428" t="s">
        <v>1</v>
      </c>
      <c r="B1428" t="s">
        <v>1</v>
      </c>
      <c r="C1428" t="s">
        <v>116</v>
      </c>
      <c r="D1428" t="s">
        <v>2311</v>
      </c>
      <c r="E1428" t="s">
        <v>141</v>
      </c>
      <c r="F1428" t="b">
        <v>0</v>
      </c>
      <c r="G1428" t="s">
        <v>181</v>
      </c>
      <c r="H1428" s="1">
        <v>44955.588831018518</v>
      </c>
      <c r="I1428" t="b">
        <v>1</v>
      </c>
      <c r="J1428" t="b">
        <v>1</v>
      </c>
      <c r="K1428" t="s">
        <v>116</v>
      </c>
      <c r="L1428" t="s">
        <v>142</v>
      </c>
      <c r="M1428" s="3">
        <v>125000</v>
      </c>
      <c r="O1428" t="s">
        <v>3561</v>
      </c>
      <c r="P1428" t="s">
        <v>3562</v>
      </c>
    </row>
    <row r="1429" spans="1:16" x14ac:dyDescent="0.35">
      <c r="A1429" t="s">
        <v>5</v>
      </c>
      <c r="B1429" t="s">
        <v>3563</v>
      </c>
      <c r="C1429" t="s">
        <v>1222</v>
      </c>
      <c r="D1429" t="s">
        <v>157</v>
      </c>
      <c r="E1429" t="s">
        <v>141</v>
      </c>
      <c r="F1429" t="b">
        <v>0</v>
      </c>
      <c r="G1429" t="s">
        <v>115</v>
      </c>
      <c r="H1429" s="1">
        <v>45148.565891203703</v>
      </c>
      <c r="I1429" t="b">
        <v>0</v>
      </c>
      <c r="J1429" t="b">
        <v>0</v>
      </c>
      <c r="K1429" t="s">
        <v>115</v>
      </c>
      <c r="L1429" t="s">
        <v>142</v>
      </c>
      <c r="M1429" s="3">
        <v>147500</v>
      </c>
      <c r="O1429" t="s">
        <v>3564</v>
      </c>
      <c r="P1429" t="s">
        <v>3565</v>
      </c>
    </row>
    <row r="1430" spans="1:16" x14ac:dyDescent="0.35">
      <c r="A1430" t="s">
        <v>1</v>
      </c>
      <c r="B1430" t="s">
        <v>3566</v>
      </c>
      <c r="C1430" t="s">
        <v>173</v>
      </c>
      <c r="D1430" t="s">
        <v>1733</v>
      </c>
      <c r="E1430" t="s">
        <v>141</v>
      </c>
      <c r="F1430" t="b">
        <v>1</v>
      </c>
      <c r="G1430" t="s">
        <v>181</v>
      </c>
      <c r="H1430" s="1">
        <v>45001.129374999997</v>
      </c>
      <c r="I1430" t="b">
        <v>0</v>
      </c>
      <c r="J1430" t="b">
        <v>1</v>
      </c>
      <c r="K1430" t="s">
        <v>116</v>
      </c>
      <c r="L1430" t="s">
        <v>142</v>
      </c>
      <c r="M1430" s="3">
        <v>130000</v>
      </c>
      <c r="O1430" t="s">
        <v>1274</v>
      </c>
      <c r="P1430" t="s">
        <v>1275</v>
      </c>
    </row>
    <row r="1431" spans="1:16" x14ac:dyDescent="0.35">
      <c r="A1431" t="s">
        <v>2</v>
      </c>
      <c r="B1431" t="s">
        <v>2</v>
      </c>
      <c r="C1431" t="s">
        <v>3567</v>
      </c>
      <c r="D1431" t="s">
        <v>619</v>
      </c>
      <c r="E1431" t="s">
        <v>141</v>
      </c>
      <c r="F1431" t="b">
        <v>0</v>
      </c>
      <c r="G1431" t="s">
        <v>181</v>
      </c>
      <c r="H1431" s="1">
        <v>45112.502962962957</v>
      </c>
      <c r="I1431" t="b">
        <v>0</v>
      </c>
      <c r="J1431" t="b">
        <v>1</v>
      </c>
      <c r="K1431" t="s">
        <v>116</v>
      </c>
      <c r="L1431" t="s">
        <v>142</v>
      </c>
      <c r="M1431" s="3">
        <v>100900</v>
      </c>
      <c r="O1431" t="s">
        <v>288</v>
      </c>
      <c r="P1431" t="s">
        <v>2110</v>
      </c>
    </row>
    <row r="1432" spans="1:16" x14ac:dyDescent="0.35">
      <c r="A1432" t="s">
        <v>0</v>
      </c>
      <c r="B1432" t="s">
        <v>0</v>
      </c>
      <c r="C1432" t="s">
        <v>546</v>
      </c>
      <c r="D1432" t="s">
        <v>186</v>
      </c>
      <c r="E1432" t="s">
        <v>141</v>
      </c>
      <c r="F1432" t="b">
        <v>0</v>
      </c>
      <c r="G1432" t="s">
        <v>148</v>
      </c>
      <c r="H1432" s="1">
        <v>45027.577997685177</v>
      </c>
      <c r="I1432" t="b">
        <v>0</v>
      </c>
      <c r="J1432" t="b">
        <v>0</v>
      </c>
      <c r="K1432" t="s">
        <v>116</v>
      </c>
      <c r="L1432" t="s">
        <v>166</v>
      </c>
      <c r="N1432" s="2">
        <v>30</v>
      </c>
      <c r="O1432" t="s">
        <v>269</v>
      </c>
      <c r="P1432" t="s">
        <v>3568</v>
      </c>
    </row>
    <row r="1433" spans="1:16" x14ac:dyDescent="0.35">
      <c r="A1433" t="s">
        <v>2</v>
      </c>
      <c r="B1433" t="s">
        <v>3569</v>
      </c>
      <c r="C1433" t="s">
        <v>372</v>
      </c>
      <c r="D1433" t="s">
        <v>547</v>
      </c>
      <c r="E1433" t="s">
        <v>141</v>
      </c>
      <c r="F1433" t="b">
        <v>0</v>
      </c>
      <c r="G1433" t="s">
        <v>165</v>
      </c>
      <c r="H1433" s="1">
        <v>45168.004756944443</v>
      </c>
      <c r="I1433" t="b">
        <v>0</v>
      </c>
      <c r="J1433" t="b">
        <v>0</v>
      </c>
      <c r="K1433" t="s">
        <v>116</v>
      </c>
      <c r="L1433" t="s">
        <v>142</v>
      </c>
      <c r="M1433" s="3">
        <v>81500</v>
      </c>
      <c r="O1433" t="s">
        <v>3570</v>
      </c>
      <c r="P1433" t="s">
        <v>3571</v>
      </c>
    </row>
    <row r="1434" spans="1:16" x14ac:dyDescent="0.35">
      <c r="A1434" t="s">
        <v>0</v>
      </c>
      <c r="B1434" t="s">
        <v>3572</v>
      </c>
      <c r="C1434" t="s">
        <v>2922</v>
      </c>
      <c r="D1434" t="s">
        <v>1598</v>
      </c>
      <c r="E1434" t="s">
        <v>141</v>
      </c>
      <c r="F1434" t="b">
        <v>0</v>
      </c>
      <c r="G1434" t="s">
        <v>181</v>
      </c>
      <c r="H1434" s="1">
        <v>44955.625659722216</v>
      </c>
      <c r="I1434" t="b">
        <v>1</v>
      </c>
      <c r="J1434" t="b">
        <v>0</v>
      </c>
      <c r="K1434" t="s">
        <v>116</v>
      </c>
      <c r="L1434" t="s">
        <v>166</v>
      </c>
      <c r="N1434" s="2">
        <v>37.5</v>
      </c>
      <c r="O1434" t="s">
        <v>568</v>
      </c>
      <c r="P1434" t="s">
        <v>3573</v>
      </c>
    </row>
    <row r="1435" spans="1:16" x14ac:dyDescent="0.35">
      <c r="A1435" t="s">
        <v>6</v>
      </c>
      <c r="B1435" t="s">
        <v>6</v>
      </c>
      <c r="C1435" t="s">
        <v>173</v>
      </c>
      <c r="D1435" t="s">
        <v>186</v>
      </c>
      <c r="E1435" t="s">
        <v>141</v>
      </c>
      <c r="F1435" t="b">
        <v>1</v>
      </c>
      <c r="G1435" t="s">
        <v>158</v>
      </c>
      <c r="H1435" s="1">
        <v>45278.62740740741</v>
      </c>
      <c r="I1435" t="b">
        <v>0</v>
      </c>
      <c r="J1435" t="b">
        <v>0</v>
      </c>
      <c r="K1435" t="s">
        <v>116</v>
      </c>
      <c r="L1435" t="s">
        <v>142</v>
      </c>
      <c r="M1435" s="3">
        <v>128000</v>
      </c>
      <c r="O1435" t="s">
        <v>945</v>
      </c>
      <c r="P1435" t="s">
        <v>1345</v>
      </c>
    </row>
    <row r="1436" spans="1:16" x14ac:dyDescent="0.35">
      <c r="A1436" t="s">
        <v>6</v>
      </c>
      <c r="B1436" t="s">
        <v>6</v>
      </c>
      <c r="C1436" t="s">
        <v>190</v>
      </c>
      <c r="D1436" t="s">
        <v>987</v>
      </c>
      <c r="E1436" t="s">
        <v>141</v>
      </c>
      <c r="F1436" t="b">
        <v>0</v>
      </c>
      <c r="G1436" t="s">
        <v>181</v>
      </c>
      <c r="H1436" s="1">
        <v>44929.168680555558</v>
      </c>
      <c r="I1436" t="b">
        <v>0</v>
      </c>
      <c r="J1436" t="b">
        <v>1</v>
      </c>
      <c r="K1436" t="s">
        <v>116</v>
      </c>
      <c r="L1436" t="s">
        <v>142</v>
      </c>
      <c r="M1436" s="3">
        <v>145000</v>
      </c>
      <c r="O1436" t="s">
        <v>578</v>
      </c>
      <c r="P1436" t="s">
        <v>3574</v>
      </c>
    </row>
    <row r="1437" spans="1:16" x14ac:dyDescent="0.35">
      <c r="A1437" t="s">
        <v>2</v>
      </c>
      <c r="B1437" t="s">
        <v>3575</v>
      </c>
      <c r="C1437" t="s">
        <v>310</v>
      </c>
      <c r="D1437" t="s">
        <v>214</v>
      </c>
      <c r="E1437" t="s">
        <v>141</v>
      </c>
      <c r="F1437" t="b">
        <v>0</v>
      </c>
      <c r="G1437" t="s">
        <v>148</v>
      </c>
      <c r="H1437" s="1">
        <v>45022.290092592593</v>
      </c>
      <c r="I1437" t="b">
        <v>0</v>
      </c>
      <c r="J1437" t="b">
        <v>1</v>
      </c>
      <c r="K1437" t="s">
        <v>116</v>
      </c>
      <c r="L1437" t="s">
        <v>142</v>
      </c>
      <c r="M1437" s="3">
        <v>90000</v>
      </c>
      <c r="O1437" t="s">
        <v>1987</v>
      </c>
      <c r="P1437" t="s">
        <v>3576</v>
      </c>
    </row>
    <row r="1438" spans="1:16" x14ac:dyDescent="0.35">
      <c r="A1438" t="s">
        <v>2</v>
      </c>
      <c r="B1438" t="s">
        <v>2</v>
      </c>
      <c r="C1438" t="s">
        <v>3577</v>
      </c>
      <c r="D1438" t="s">
        <v>282</v>
      </c>
      <c r="E1438" t="s">
        <v>141</v>
      </c>
      <c r="F1438" t="b">
        <v>0</v>
      </c>
      <c r="G1438" t="s">
        <v>181</v>
      </c>
      <c r="H1438" s="1">
        <v>45034.836076388892</v>
      </c>
      <c r="I1438" t="b">
        <v>0</v>
      </c>
      <c r="J1438" t="b">
        <v>0</v>
      </c>
      <c r="K1438" t="s">
        <v>116</v>
      </c>
      <c r="L1438" t="s">
        <v>142</v>
      </c>
      <c r="M1438" s="3">
        <v>80000</v>
      </c>
      <c r="O1438" t="s">
        <v>311</v>
      </c>
    </row>
    <row r="1439" spans="1:16" x14ac:dyDescent="0.35">
      <c r="A1439" t="s">
        <v>1</v>
      </c>
      <c r="B1439" t="s">
        <v>3578</v>
      </c>
      <c r="C1439" t="s">
        <v>190</v>
      </c>
      <c r="D1439" t="s">
        <v>214</v>
      </c>
      <c r="E1439" t="s">
        <v>141</v>
      </c>
      <c r="F1439" t="b">
        <v>0</v>
      </c>
      <c r="G1439" t="s">
        <v>148</v>
      </c>
      <c r="H1439" s="1">
        <v>45183.439513888887</v>
      </c>
      <c r="I1439" t="b">
        <v>0</v>
      </c>
      <c r="J1439" t="b">
        <v>0</v>
      </c>
      <c r="K1439" t="s">
        <v>116</v>
      </c>
      <c r="L1439" t="s">
        <v>142</v>
      </c>
      <c r="M1439" s="3">
        <v>150000</v>
      </c>
      <c r="O1439" t="s">
        <v>1554</v>
      </c>
      <c r="P1439" t="s">
        <v>3579</v>
      </c>
    </row>
    <row r="1440" spans="1:16" x14ac:dyDescent="0.35">
      <c r="A1440" t="s">
        <v>2</v>
      </c>
      <c r="B1440" t="s">
        <v>776</v>
      </c>
      <c r="C1440" t="s">
        <v>777</v>
      </c>
      <c r="D1440" t="s">
        <v>163</v>
      </c>
      <c r="E1440" t="s">
        <v>164</v>
      </c>
      <c r="F1440" t="b">
        <v>0</v>
      </c>
      <c r="G1440" t="s">
        <v>104</v>
      </c>
      <c r="H1440" s="1">
        <v>45200.26053240741</v>
      </c>
      <c r="I1440" t="b">
        <v>0</v>
      </c>
      <c r="J1440" t="b">
        <v>0</v>
      </c>
      <c r="K1440" t="s">
        <v>104</v>
      </c>
      <c r="L1440" t="s">
        <v>166</v>
      </c>
      <c r="N1440" s="2">
        <v>43.069999694824219</v>
      </c>
      <c r="O1440" t="s">
        <v>778</v>
      </c>
    </row>
    <row r="1441" spans="1:16" x14ac:dyDescent="0.35">
      <c r="A1441" t="s">
        <v>5</v>
      </c>
      <c r="B1441" t="s">
        <v>1709</v>
      </c>
      <c r="C1441" t="s">
        <v>420</v>
      </c>
      <c r="D1441" t="s">
        <v>163</v>
      </c>
      <c r="E1441" t="s">
        <v>141</v>
      </c>
      <c r="F1441" t="b">
        <v>0</v>
      </c>
      <c r="G1441" t="s">
        <v>207</v>
      </c>
      <c r="H1441" s="1">
        <v>45150.756423611107</v>
      </c>
      <c r="I1441" t="b">
        <v>0</v>
      </c>
      <c r="J1441" t="b">
        <v>1</v>
      </c>
      <c r="K1441" t="s">
        <v>116</v>
      </c>
      <c r="L1441" t="s">
        <v>166</v>
      </c>
      <c r="N1441" s="2">
        <v>67.379997253417969</v>
      </c>
      <c r="O1441" t="s">
        <v>715</v>
      </c>
      <c r="P1441" t="s">
        <v>3580</v>
      </c>
    </row>
    <row r="1442" spans="1:16" x14ac:dyDescent="0.35">
      <c r="A1442" t="s">
        <v>2</v>
      </c>
      <c r="B1442" t="s">
        <v>3581</v>
      </c>
      <c r="C1442" t="s">
        <v>357</v>
      </c>
      <c r="D1442" t="s">
        <v>163</v>
      </c>
      <c r="E1442" t="s">
        <v>164</v>
      </c>
      <c r="F1442" t="b">
        <v>0</v>
      </c>
      <c r="G1442" t="s">
        <v>148</v>
      </c>
      <c r="H1442" s="1">
        <v>45201.752800925933</v>
      </c>
      <c r="I1442" t="b">
        <v>0</v>
      </c>
      <c r="J1442" t="b">
        <v>0</v>
      </c>
      <c r="K1442" t="s">
        <v>116</v>
      </c>
      <c r="L1442" t="s">
        <v>166</v>
      </c>
      <c r="N1442" s="2">
        <v>47.620002746582031</v>
      </c>
      <c r="O1442" t="s">
        <v>3410</v>
      </c>
      <c r="P1442" t="s">
        <v>3582</v>
      </c>
    </row>
    <row r="1443" spans="1:16" x14ac:dyDescent="0.35">
      <c r="A1443" t="s">
        <v>0</v>
      </c>
      <c r="B1443" t="s">
        <v>745</v>
      </c>
      <c r="C1443" t="s">
        <v>234</v>
      </c>
      <c r="D1443" t="s">
        <v>186</v>
      </c>
      <c r="E1443" t="s">
        <v>141</v>
      </c>
      <c r="F1443" t="b">
        <v>0</v>
      </c>
      <c r="G1443" t="s">
        <v>148</v>
      </c>
      <c r="H1443" s="1">
        <v>45159.904976851853</v>
      </c>
      <c r="I1443" t="b">
        <v>0</v>
      </c>
      <c r="J1443" t="b">
        <v>0</v>
      </c>
      <c r="K1443" t="s">
        <v>116</v>
      </c>
      <c r="L1443" t="s">
        <v>142</v>
      </c>
      <c r="M1443" s="3">
        <v>120000</v>
      </c>
      <c r="O1443" t="s">
        <v>3583</v>
      </c>
      <c r="P1443" t="s">
        <v>3584</v>
      </c>
    </row>
    <row r="1444" spans="1:16" x14ac:dyDescent="0.35">
      <c r="A1444" t="s">
        <v>5</v>
      </c>
      <c r="B1444" t="s">
        <v>3316</v>
      </c>
      <c r="C1444" t="s">
        <v>3585</v>
      </c>
      <c r="D1444" t="s">
        <v>3247</v>
      </c>
      <c r="E1444" t="s">
        <v>141</v>
      </c>
      <c r="F1444" t="b">
        <v>0</v>
      </c>
      <c r="G1444" t="s">
        <v>153</v>
      </c>
      <c r="H1444" s="1">
        <v>44939.797500000001</v>
      </c>
      <c r="I1444" t="b">
        <v>0</v>
      </c>
      <c r="J1444" t="b">
        <v>0</v>
      </c>
      <c r="K1444" t="s">
        <v>116</v>
      </c>
      <c r="L1444" t="s">
        <v>142</v>
      </c>
      <c r="M1444" s="3">
        <v>156596</v>
      </c>
      <c r="O1444" t="s">
        <v>224</v>
      </c>
      <c r="P1444" t="s">
        <v>405</v>
      </c>
    </row>
    <row r="1445" spans="1:16" x14ac:dyDescent="0.35">
      <c r="A1445" t="s">
        <v>5</v>
      </c>
      <c r="B1445" t="s">
        <v>3586</v>
      </c>
      <c r="C1445" t="s">
        <v>3587</v>
      </c>
      <c r="D1445" t="s">
        <v>163</v>
      </c>
      <c r="E1445" t="s">
        <v>164</v>
      </c>
      <c r="F1445" t="b">
        <v>0</v>
      </c>
      <c r="G1445" t="s">
        <v>104</v>
      </c>
      <c r="H1445" s="1">
        <v>45236.052997685183</v>
      </c>
      <c r="I1445" t="b">
        <v>0</v>
      </c>
      <c r="J1445" t="b">
        <v>1</v>
      </c>
      <c r="K1445" t="s">
        <v>104</v>
      </c>
      <c r="L1445" t="s">
        <v>166</v>
      </c>
      <c r="N1445" s="2">
        <v>54.420001983642578</v>
      </c>
      <c r="O1445" t="s">
        <v>224</v>
      </c>
      <c r="P1445" t="s">
        <v>225</v>
      </c>
    </row>
    <row r="1446" spans="1:16" x14ac:dyDescent="0.35">
      <c r="A1446" t="s">
        <v>5</v>
      </c>
      <c r="B1446" t="s">
        <v>5</v>
      </c>
      <c r="C1446" t="s">
        <v>173</v>
      </c>
      <c r="D1446" t="s">
        <v>186</v>
      </c>
      <c r="E1446" t="s">
        <v>141</v>
      </c>
      <c r="F1446" t="b">
        <v>1</v>
      </c>
      <c r="G1446" t="s">
        <v>158</v>
      </c>
      <c r="H1446" s="1">
        <v>45000.714479166672</v>
      </c>
      <c r="I1446" t="b">
        <v>0</v>
      </c>
      <c r="J1446" t="b">
        <v>1</v>
      </c>
      <c r="K1446" t="s">
        <v>116</v>
      </c>
      <c r="L1446" t="s">
        <v>142</v>
      </c>
      <c r="M1446" s="3">
        <v>155000</v>
      </c>
      <c r="O1446" t="s">
        <v>3588</v>
      </c>
      <c r="P1446" t="s">
        <v>3589</v>
      </c>
    </row>
    <row r="1447" spans="1:16" x14ac:dyDescent="0.35">
      <c r="A1447" t="s">
        <v>6</v>
      </c>
      <c r="B1447" t="s">
        <v>3590</v>
      </c>
      <c r="C1447" t="s">
        <v>937</v>
      </c>
      <c r="D1447" t="s">
        <v>163</v>
      </c>
      <c r="E1447" t="s">
        <v>164</v>
      </c>
      <c r="F1447" t="b">
        <v>0</v>
      </c>
      <c r="G1447" t="s">
        <v>181</v>
      </c>
      <c r="H1447" s="1">
        <v>45189.751921296287</v>
      </c>
      <c r="I1447" t="b">
        <v>0</v>
      </c>
      <c r="J1447" t="b">
        <v>1</v>
      </c>
      <c r="K1447" t="s">
        <v>116</v>
      </c>
      <c r="L1447" t="s">
        <v>166</v>
      </c>
      <c r="N1447" s="2">
        <v>78.544998168945313</v>
      </c>
      <c r="O1447" t="s">
        <v>2529</v>
      </c>
      <c r="P1447" t="s">
        <v>3591</v>
      </c>
    </row>
    <row r="1448" spans="1:16" x14ac:dyDescent="0.35">
      <c r="A1448" t="s">
        <v>6</v>
      </c>
      <c r="B1448" t="s">
        <v>3592</v>
      </c>
      <c r="C1448" t="s">
        <v>173</v>
      </c>
      <c r="D1448" t="s">
        <v>186</v>
      </c>
      <c r="E1448" t="s">
        <v>141</v>
      </c>
      <c r="F1448" t="b">
        <v>1</v>
      </c>
      <c r="G1448" t="s">
        <v>158</v>
      </c>
      <c r="H1448" s="1">
        <v>44952.421400462961</v>
      </c>
      <c r="I1448" t="b">
        <v>0</v>
      </c>
      <c r="J1448" t="b">
        <v>0</v>
      </c>
      <c r="K1448" t="s">
        <v>116</v>
      </c>
      <c r="L1448" t="s">
        <v>142</v>
      </c>
      <c r="M1448" s="3">
        <v>225000</v>
      </c>
      <c r="O1448" t="s">
        <v>3593</v>
      </c>
      <c r="P1448" t="s">
        <v>3594</v>
      </c>
    </row>
    <row r="1449" spans="1:16" x14ac:dyDescent="0.35">
      <c r="A1449" t="s">
        <v>5</v>
      </c>
      <c r="B1449" t="s">
        <v>5</v>
      </c>
      <c r="C1449" t="s">
        <v>213</v>
      </c>
      <c r="D1449" t="s">
        <v>186</v>
      </c>
      <c r="E1449" t="s">
        <v>141</v>
      </c>
      <c r="F1449" t="b">
        <v>0</v>
      </c>
      <c r="G1449" t="s">
        <v>181</v>
      </c>
      <c r="H1449" s="1">
        <v>45175.627696759257</v>
      </c>
      <c r="I1449" t="b">
        <v>1</v>
      </c>
      <c r="J1449" t="b">
        <v>0</v>
      </c>
      <c r="K1449" t="s">
        <v>116</v>
      </c>
      <c r="L1449" t="s">
        <v>142</v>
      </c>
      <c r="M1449" s="3">
        <v>170000</v>
      </c>
      <c r="O1449" t="s">
        <v>445</v>
      </c>
      <c r="P1449" t="s">
        <v>446</v>
      </c>
    </row>
    <row r="1450" spans="1:16" x14ac:dyDescent="0.35">
      <c r="A1450" t="s">
        <v>6</v>
      </c>
      <c r="B1450" t="s">
        <v>6</v>
      </c>
      <c r="C1450" t="s">
        <v>173</v>
      </c>
      <c r="D1450" t="s">
        <v>147</v>
      </c>
      <c r="E1450" t="s">
        <v>141</v>
      </c>
      <c r="F1450" t="b">
        <v>1</v>
      </c>
      <c r="G1450" t="s">
        <v>153</v>
      </c>
      <c r="H1450" s="1">
        <v>45012.628877314812</v>
      </c>
      <c r="I1450" t="b">
        <v>0</v>
      </c>
      <c r="J1450" t="b">
        <v>1</v>
      </c>
      <c r="K1450" t="s">
        <v>116</v>
      </c>
      <c r="L1450" t="s">
        <v>142</v>
      </c>
      <c r="M1450" s="3">
        <v>137500</v>
      </c>
      <c r="O1450" t="s">
        <v>3595</v>
      </c>
      <c r="P1450" t="s">
        <v>3596</v>
      </c>
    </row>
    <row r="1451" spans="1:16" x14ac:dyDescent="0.35">
      <c r="A1451" t="s">
        <v>2</v>
      </c>
      <c r="B1451" t="s">
        <v>2314</v>
      </c>
      <c r="C1451" t="s">
        <v>156</v>
      </c>
      <c r="D1451" t="s">
        <v>163</v>
      </c>
      <c r="E1451" t="s">
        <v>164</v>
      </c>
      <c r="F1451" t="b">
        <v>0</v>
      </c>
      <c r="G1451" t="s">
        <v>158</v>
      </c>
      <c r="H1451" s="1">
        <v>45241.294479166667</v>
      </c>
      <c r="I1451" t="b">
        <v>0</v>
      </c>
      <c r="J1451" t="b">
        <v>1</v>
      </c>
      <c r="K1451" t="s">
        <v>116</v>
      </c>
      <c r="L1451" t="s">
        <v>166</v>
      </c>
      <c r="N1451" s="2">
        <v>32.364997863769531</v>
      </c>
      <c r="O1451" t="s">
        <v>2315</v>
      </c>
      <c r="P1451" t="s">
        <v>3597</v>
      </c>
    </row>
    <row r="1452" spans="1:16" x14ac:dyDescent="0.35">
      <c r="A1452" t="s">
        <v>6</v>
      </c>
      <c r="B1452" t="s">
        <v>3598</v>
      </c>
      <c r="C1452" t="s">
        <v>3599</v>
      </c>
      <c r="D1452" t="s">
        <v>3600</v>
      </c>
      <c r="E1452" t="s">
        <v>141</v>
      </c>
      <c r="F1452" t="b">
        <v>0</v>
      </c>
      <c r="G1452" t="s">
        <v>104</v>
      </c>
      <c r="H1452" s="1">
        <v>45270.538935185177</v>
      </c>
      <c r="I1452" t="b">
        <v>0</v>
      </c>
      <c r="J1452" t="b">
        <v>1</v>
      </c>
      <c r="K1452" t="s">
        <v>104</v>
      </c>
      <c r="L1452" t="s">
        <v>142</v>
      </c>
      <c r="M1452" s="3">
        <v>122500</v>
      </c>
      <c r="O1452" t="s">
        <v>3601</v>
      </c>
      <c r="P1452" t="s">
        <v>3602</v>
      </c>
    </row>
    <row r="1453" spans="1:16" x14ac:dyDescent="0.35">
      <c r="A1453" t="s">
        <v>2</v>
      </c>
      <c r="B1453" t="s">
        <v>3603</v>
      </c>
      <c r="C1453" t="s">
        <v>3604</v>
      </c>
      <c r="D1453" t="s">
        <v>163</v>
      </c>
      <c r="E1453" t="s">
        <v>262</v>
      </c>
      <c r="F1453" t="b">
        <v>0</v>
      </c>
      <c r="G1453" t="s">
        <v>153</v>
      </c>
      <c r="H1453" s="1">
        <v>45187.585185185177</v>
      </c>
      <c r="I1453" t="b">
        <v>0</v>
      </c>
      <c r="J1453" t="b">
        <v>0</v>
      </c>
      <c r="K1453" t="s">
        <v>116</v>
      </c>
      <c r="L1453" t="s">
        <v>166</v>
      </c>
      <c r="N1453" s="2">
        <v>30.45999908447266</v>
      </c>
      <c r="O1453" t="s">
        <v>1601</v>
      </c>
      <c r="P1453" t="s">
        <v>1602</v>
      </c>
    </row>
    <row r="1454" spans="1:16" x14ac:dyDescent="0.35">
      <c r="A1454" t="s">
        <v>0</v>
      </c>
      <c r="B1454" t="s">
        <v>1765</v>
      </c>
      <c r="C1454" t="s">
        <v>56</v>
      </c>
      <c r="D1454" t="s">
        <v>157</v>
      </c>
      <c r="E1454" t="s">
        <v>141</v>
      </c>
      <c r="F1454" t="b">
        <v>0</v>
      </c>
      <c r="G1454" t="s">
        <v>56</v>
      </c>
      <c r="H1454" s="1">
        <v>45269.595648148148</v>
      </c>
      <c r="I1454" t="b">
        <v>1</v>
      </c>
      <c r="J1454" t="b">
        <v>0</v>
      </c>
      <c r="K1454" t="s">
        <v>56</v>
      </c>
      <c r="L1454" t="s">
        <v>142</v>
      </c>
      <c r="M1454" s="3">
        <v>155000</v>
      </c>
      <c r="O1454" t="s">
        <v>3605</v>
      </c>
      <c r="P1454" t="s">
        <v>3606</v>
      </c>
    </row>
    <row r="1455" spans="1:16" x14ac:dyDescent="0.35">
      <c r="A1455" t="s">
        <v>7</v>
      </c>
      <c r="B1455" t="s">
        <v>3607</v>
      </c>
      <c r="C1455" t="s">
        <v>97</v>
      </c>
      <c r="D1455" t="s">
        <v>157</v>
      </c>
      <c r="E1455" t="s">
        <v>141</v>
      </c>
      <c r="F1455" t="b">
        <v>0</v>
      </c>
      <c r="G1455" t="s">
        <v>97</v>
      </c>
      <c r="H1455" s="1">
        <v>45156.816550925927</v>
      </c>
      <c r="I1455" t="b">
        <v>0</v>
      </c>
      <c r="J1455" t="b">
        <v>0</v>
      </c>
      <c r="K1455" t="s">
        <v>97</v>
      </c>
      <c r="L1455" t="s">
        <v>142</v>
      </c>
      <c r="M1455" s="3">
        <v>79200</v>
      </c>
      <c r="O1455" t="s">
        <v>3608</v>
      </c>
      <c r="P1455" t="s">
        <v>2434</v>
      </c>
    </row>
    <row r="1456" spans="1:16" x14ac:dyDescent="0.35">
      <c r="A1456" t="s">
        <v>9</v>
      </c>
      <c r="B1456" t="s">
        <v>3609</v>
      </c>
      <c r="C1456" t="s">
        <v>3610</v>
      </c>
      <c r="D1456" t="s">
        <v>140</v>
      </c>
      <c r="E1456" t="s">
        <v>330</v>
      </c>
      <c r="F1456" t="b">
        <v>0</v>
      </c>
      <c r="G1456" t="s">
        <v>153</v>
      </c>
      <c r="H1456" s="1">
        <v>45275.291747685187</v>
      </c>
      <c r="I1456" t="b">
        <v>1</v>
      </c>
      <c r="J1456" t="b">
        <v>0</v>
      </c>
      <c r="K1456" t="s">
        <v>116</v>
      </c>
      <c r="L1456" t="s">
        <v>166</v>
      </c>
      <c r="N1456" s="2">
        <v>29</v>
      </c>
      <c r="O1456" t="s">
        <v>3611</v>
      </c>
    </row>
    <row r="1457" spans="1:16" x14ac:dyDescent="0.35">
      <c r="A1457" t="s">
        <v>1</v>
      </c>
      <c r="B1457" t="s">
        <v>3612</v>
      </c>
      <c r="C1457" t="s">
        <v>3613</v>
      </c>
      <c r="D1457" t="s">
        <v>157</v>
      </c>
      <c r="E1457" t="s">
        <v>141</v>
      </c>
      <c r="F1457" t="b">
        <v>0</v>
      </c>
      <c r="G1457" t="s">
        <v>57</v>
      </c>
      <c r="H1457" s="1">
        <v>45118.80364583333</v>
      </c>
      <c r="I1457" t="b">
        <v>1</v>
      </c>
      <c r="J1457" t="b">
        <v>0</v>
      </c>
      <c r="K1457" t="s">
        <v>57</v>
      </c>
      <c r="L1457" t="s">
        <v>142</v>
      </c>
      <c r="M1457" s="3">
        <v>165000</v>
      </c>
      <c r="O1457" t="s">
        <v>3614</v>
      </c>
    </row>
    <row r="1458" spans="1:16" x14ac:dyDescent="0.35">
      <c r="A1458" t="s">
        <v>1</v>
      </c>
      <c r="B1458" t="s">
        <v>1</v>
      </c>
      <c r="C1458" t="s">
        <v>173</v>
      </c>
      <c r="D1458" t="s">
        <v>186</v>
      </c>
      <c r="E1458" t="s">
        <v>141</v>
      </c>
      <c r="F1458" t="b">
        <v>1</v>
      </c>
      <c r="G1458" t="s">
        <v>158</v>
      </c>
      <c r="H1458" s="1">
        <v>45027.825960648152</v>
      </c>
      <c r="I1458" t="b">
        <v>0</v>
      </c>
      <c r="J1458" t="b">
        <v>0</v>
      </c>
      <c r="K1458" t="s">
        <v>116</v>
      </c>
      <c r="L1458" t="s">
        <v>142</v>
      </c>
      <c r="M1458" s="3">
        <v>115000</v>
      </c>
      <c r="O1458" t="s">
        <v>3615</v>
      </c>
      <c r="P1458" t="s">
        <v>3616</v>
      </c>
    </row>
    <row r="1459" spans="1:16" x14ac:dyDescent="0.35">
      <c r="A1459" t="s">
        <v>1</v>
      </c>
      <c r="B1459" t="s">
        <v>1</v>
      </c>
      <c r="C1459" t="s">
        <v>2084</v>
      </c>
      <c r="D1459" t="s">
        <v>186</v>
      </c>
      <c r="E1459" t="s">
        <v>206</v>
      </c>
      <c r="F1459" t="b">
        <v>0</v>
      </c>
      <c r="G1459" t="s">
        <v>181</v>
      </c>
      <c r="H1459" s="1">
        <v>44980.600648148153</v>
      </c>
      <c r="I1459" t="b">
        <v>0</v>
      </c>
      <c r="J1459" t="b">
        <v>0</v>
      </c>
      <c r="K1459" t="s">
        <v>116</v>
      </c>
      <c r="L1459" t="s">
        <v>166</v>
      </c>
      <c r="N1459" s="2">
        <v>57.5</v>
      </c>
      <c r="O1459" t="s">
        <v>249</v>
      </c>
      <c r="P1459" t="s">
        <v>450</v>
      </c>
    </row>
    <row r="1460" spans="1:16" x14ac:dyDescent="0.35">
      <c r="A1460" t="s">
        <v>5</v>
      </c>
      <c r="B1460" t="s">
        <v>5</v>
      </c>
      <c r="C1460" t="s">
        <v>1118</v>
      </c>
      <c r="D1460" t="s">
        <v>214</v>
      </c>
      <c r="E1460" t="s">
        <v>141</v>
      </c>
      <c r="F1460" t="b">
        <v>0</v>
      </c>
      <c r="G1460" t="s">
        <v>153</v>
      </c>
      <c r="H1460" s="1">
        <v>45147.545046296298</v>
      </c>
      <c r="I1460" t="b">
        <v>0</v>
      </c>
      <c r="J1460" t="b">
        <v>1</v>
      </c>
      <c r="K1460" t="s">
        <v>116</v>
      </c>
      <c r="L1460" t="s">
        <v>142</v>
      </c>
      <c r="M1460" s="3">
        <v>90000</v>
      </c>
      <c r="O1460" t="s">
        <v>3617</v>
      </c>
      <c r="P1460" t="s">
        <v>3618</v>
      </c>
    </row>
    <row r="1461" spans="1:16" x14ac:dyDescent="0.35">
      <c r="A1461" t="s">
        <v>2</v>
      </c>
      <c r="B1461" t="s">
        <v>3619</v>
      </c>
      <c r="C1461" t="s">
        <v>952</v>
      </c>
      <c r="D1461" t="s">
        <v>987</v>
      </c>
      <c r="E1461" t="s">
        <v>141</v>
      </c>
      <c r="F1461" t="b">
        <v>0</v>
      </c>
      <c r="G1461" t="s">
        <v>165</v>
      </c>
      <c r="H1461" s="1">
        <v>45146.461655092593</v>
      </c>
      <c r="I1461" t="b">
        <v>0</v>
      </c>
      <c r="J1461" t="b">
        <v>1</v>
      </c>
      <c r="K1461" t="s">
        <v>116</v>
      </c>
      <c r="L1461" t="s">
        <v>142</v>
      </c>
      <c r="M1461" s="3">
        <v>105550</v>
      </c>
      <c r="O1461" t="s">
        <v>3620</v>
      </c>
      <c r="P1461" t="s">
        <v>3621</v>
      </c>
    </row>
    <row r="1462" spans="1:16" x14ac:dyDescent="0.35">
      <c r="A1462" t="s">
        <v>1</v>
      </c>
      <c r="B1462" t="s">
        <v>3622</v>
      </c>
      <c r="C1462" t="s">
        <v>1301</v>
      </c>
      <c r="D1462" t="s">
        <v>282</v>
      </c>
      <c r="E1462" t="s">
        <v>141</v>
      </c>
      <c r="F1462" t="b">
        <v>0</v>
      </c>
      <c r="G1462" t="s">
        <v>207</v>
      </c>
      <c r="H1462" s="1">
        <v>45071.005972222221</v>
      </c>
      <c r="I1462" t="b">
        <v>1</v>
      </c>
      <c r="J1462" t="b">
        <v>1</v>
      </c>
      <c r="K1462" t="s">
        <v>116</v>
      </c>
      <c r="L1462" t="s">
        <v>142</v>
      </c>
      <c r="M1462" s="3">
        <v>100000</v>
      </c>
      <c r="O1462" t="s">
        <v>391</v>
      </c>
      <c r="P1462" t="s">
        <v>3623</v>
      </c>
    </row>
    <row r="1463" spans="1:16" x14ac:dyDescent="0.35">
      <c r="A1463" t="s">
        <v>5</v>
      </c>
      <c r="B1463" t="s">
        <v>5</v>
      </c>
      <c r="C1463" t="s">
        <v>2219</v>
      </c>
      <c r="D1463" t="s">
        <v>223</v>
      </c>
      <c r="E1463" t="s">
        <v>164</v>
      </c>
      <c r="F1463" t="b">
        <v>0</v>
      </c>
      <c r="G1463" t="s">
        <v>158</v>
      </c>
      <c r="H1463" s="1">
        <v>45271.477175925917</v>
      </c>
      <c r="I1463" t="b">
        <v>0</v>
      </c>
      <c r="J1463" t="b">
        <v>1</v>
      </c>
      <c r="K1463" t="s">
        <v>116</v>
      </c>
      <c r="L1463" t="s">
        <v>142</v>
      </c>
      <c r="M1463" s="3">
        <v>173500</v>
      </c>
      <c r="O1463" t="s">
        <v>224</v>
      </c>
      <c r="P1463" t="s">
        <v>405</v>
      </c>
    </row>
    <row r="1464" spans="1:16" x14ac:dyDescent="0.35">
      <c r="A1464" t="s">
        <v>2</v>
      </c>
      <c r="B1464" t="s">
        <v>854</v>
      </c>
      <c r="C1464" t="s">
        <v>357</v>
      </c>
      <c r="D1464" t="s">
        <v>163</v>
      </c>
      <c r="E1464" t="s">
        <v>164</v>
      </c>
      <c r="F1464" t="b">
        <v>0</v>
      </c>
      <c r="G1464" t="s">
        <v>153</v>
      </c>
      <c r="H1464" s="1">
        <v>45186.251759259263</v>
      </c>
      <c r="I1464" t="b">
        <v>0</v>
      </c>
      <c r="J1464" t="b">
        <v>0</v>
      </c>
      <c r="K1464" t="s">
        <v>116</v>
      </c>
      <c r="L1464" t="s">
        <v>166</v>
      </c>
      <c r="N1464" s="2">
        <v>47.620002746582031</v>
      </c>
      <c r="O1464" t="s">
        <v>3410</v>
      </c>
      <c r="P1464" t="s">
        <v>3582</v>
      </c>
    </row>
    <row r="1465" spans="1:16" x14ac:dyDescent="0.35">
      <c r="A1465" t="s">
        <v>2</v>
      </c>
      <c r="B1465" t="s">
        <v>3624</v>
      </c>
      <c r="C1465" t="s">
        <v>372</v>
      </c>
      <c r="D1465" t="s">
        <v>521</v>
      </c>
      <c r="E1465" t="s">
        <v>141</v>
      </c>
      <c r="F1465" t="b">
        <v>0</v>
      </c>
      <c r="G1465" t="s">
        <v>165</v>
      </c>
      <c r="H1465" s="1">
        <v>45113.544444444437</v>
      </c>
      <c r="I1465" t="b">
        <v>0</v>
      </c>
      <c r="J1465" t="b">
        <v>1</v>
      </c>
      <c r="K1465" t="s">
        <v>116</v>
      </c>
      <c r="L1465" t="s">
        <v>142</v>
      </c>
      <c r="M1465" s="3">
        <v>65000</v>
      </c>
      <c r="O1465" t="s">
        <v>2882</v>
      </c>
      <c r="P1465" t="s">
        <v>2883</v>
      </c>
    </row>
    <row r="1466" spans="1:16" x14ac:dyDescent="0.35">
      <c r="A1466" t="s">
        <v>1</v>
      </c>
      <c r="B1466" t="s">
        <v>1</v>
      </c>
      <c r="C1466" t="s">
        <v>173</v>
      </c>
      <c r="D1466" t="s">
        <v>186</v>
      </c>
      <c r="E1466" t="s">
        <v>141</v>
      </c>
      <c r="F1466" t="b">
        <v>1</v>
      </c>
      <c r="G1466" t="s">
        <v>153</v>
      </c>
      <c r="H1466" s="1">
        <v>45028.599421296298</v>
      </c>
      <c r="I1466" t="b">
        <v>0</v>
      </c>
      <c r="J1466" t="b">
        <v>0</v>
      </c>
      <c r="K1466" t="s">
        <v>116</v>
      </c>
      <c r="L1466" t="s">
        <v>142</v>
      </c>
      <c r="M1466" s="3">
        <v>140000</v>
      </c>
      <c r="O1466" t="s">
        <v>3625</v>
      </c>
      <c r="P1466" t="s">
        <v>3626</v>
      </c>
    </row>
    <row r="1467" spans="1:16" x14ac:dyDescent="0.35">
      <c r="A1467" t="s">
        <v>1</v>
      </c>
      <c r="B1467" t="s">
        <v>1</v>
      </c>
      <c r="C1467" t="s">
        <v>3627</v>
      </c>
      <c r="D1467" t="s">
        <v>157</v>
      </c>
      <c r="E1467" t="s">
        <v>141</v>
      </c>
      <c r="F1467" t="b">
        <v>0</v>
      </c>
      <c r="G1467" t="s">
        <v>108</v>
      </c>
      <c r="H1467" s="1">
        <v>44929.019826388889</v>
      </c>
      <c r="I1467" t="b">
        <v>0</v>
      </c>
      <c r="J1467" t="b">
        <v>0</v>
      </c>
      <c r="K1467" t="s">
        <v>108</v>
      </c>
      <c r="L1467" t="s">
        <v>142</v>
      </c>
      <c r="M1467" s="3">
        <v>98301.5</v>
      </c>
      <c r="O1467" t="s">
        <v>3628</v>
      </c>
      <c r="P1467" t="s">
        <v>3629</v>
      </c>
    </row>
    <row r="1468" spans="1:16" x14ac:dyDescent="0.35">
      <c r="A1468" t="s">
        <v>0</v>
      </c>
      <c r="B1468" t="s">
        <v>0</v>
      </c>
      <c r="C1468" t="s">
        <v>173</v>
      </c>
      <c r="D1468" t="s">
        <v>329</v>
      </c>
      <c r="E1468" t="s">
        <v>141</v>
      </c>
      <c r="F1468" t="b">
        <v>1</v>
      </c>
      <c r="G1468" t="s">
        <v>207</v>
      </c>
      <c r="H1468" s="1">
        <v>45141.543530092589</v>
      </c>
      <c r="I1468" t="b">
        <v>0</v>
      </c>
      <c r="J1468" t="b">
        <v>1</v>
      </c>
      <c r="K1468" t="s">
        <v>116</v>
      </c>
      <c r="L1468" t="s">
        <v>142</v>
      </c>
      <c r="M1468" s="3">
        <v>76007</v>
      </c>
      <c r="O1468" t="s">
        <v>3630</v>
      </c>
      <c r="P1468" t="s">
        <v>3631</v>
      </c>
    </row>
    <row r="1469" spans="1:16" x14ac:dyDescent="0.35">
      <c r="A1469" t="s">
        <v>0</v>
      </c>
      <c r="B1469" t="s">
        <v>0</v>
      </c>
      <c r="C1469" t="s">
        <v>2534</v>
      </c>
      <c r="D1469" t="s">
        <v>1356</v>
      </c>
      <c r="E1469" t="s">
        <v>206</v>
      </c>
      <c r="F1469" t="b">
        <v>0</v>
      </c>
      <c r="G1469" t="s">
        <v>148</v>
      </c>
      <c r="H1469" s="1">
        <v>44991.903333333343</v>
      </c>
      <c r="I1469" t="b">
        <v>0</v>
      </c>
      <c r="J1469" t="b">
        <v>0</v>
      </c>
      <c r="K1469" t="s">
        <v>116</v>
      </c>
      <c r="L1469" t="s">
        <v>166</v>
      </c>
      <c r="N1469" s="2">
        <v>17.939998626708981</v>
      </c>
      <c r="O1469" t="s">
        <v>391</v>
      </c>
      <c r="P1469" t="s">
        <v>3632</v>
      </c>
    </row>
    <row r="1470" spans="1:16" x14ac:dyDescent="0.35">
      <c r="A1470" t="s">
        <v>0</v>
      </c>
      <c r="B1470" t="s">
        <v>3633</v>
      </c>
      <c r="C1470" t="s">
        <v>173</v>
      </c>
      <c r="D1470" t="s">
        <v>140</v>
      </c>
      <c r="E1470" t="s">
        <v>141</v>
      </c>
      <c r="F1470" t="b">
        <v>1</v>
      </c>
      <c r="G1470" t="s">
        <v>153</v>
      </c>
      <c r="H1470" s="1">
        <v>44937.750057870369</v>
      </c>
      <c r="I1470" t="b">
        <v>1</v>
      </c>
      <c r="J1470" t="b">
        <v>0</v>
      </c>
      <c r="K1470" t="s">
        <v>116</v>
      </c>
      <c r="L1470" t="s">
        <v>166</v>
      </c>
      <c r="N1470" s="2">
        <v>31.5</v>
      </c>
      <c r="O1470" t="s">
        <v>3634</v>
      </c>
      <c r="P1470" t="s">
        <v>3635</v>
      </c>
    </row>
    <row r="1471" spans="1:16" x14ac:dyDescent="0.35">
      <c r="A1471" t="s">
        <v>1</v>
      </c>
      <c r="B1471" t="s">
        <v>1</v>
      </c>
      <c r="C1471" t="s">
        <v>173</v>
      </c>
      <c r="D1471" t="s">
        <v>147</v>
      </c>
      <c r="E1471" t="s">
        <v>206</v>
      </c>
      <c r="F1471" t="b">
        <v>1</v>
      </c>
      <c r="G1471" t="s">
        <v>104</v>
      </c>
      <c r="H1471" s="1">
        <v>45231.079618055563</v>
      </c>
      <c r="I1471" t="b">
        <v>0</v>
      </c>
      <c r="J1471" t="b">
        <v>0</v>
      </c>
      <c r="K1471" t="s">
        <v>104</v>
      </c>
      <c r="L1471" t="s">
        <v>166</v>
      </c>
      <c r="N1471" s="2">
        <v>55</v>
      </c>
      <c r="O1471" t="s">
        <v>3636</v>
      </c>
      <c r="P1471" t="s">
        <v>3637</v>
      </c>
    </row>
    <row r="1472" spans="1:16" x14ac:dyDescent="0.35">
      <c r="A1472" t="s">
        <v>2</v>
      </c>
      <c r="B1472" t="s">
        <v>2</v>
      </c>
      <c r="C1472" t="s">
        <v>173</v>
      </c>
      <c r="D1472" t="s">
        <v>329</v>
      </c>
      <c r="E1472" t="s">
        <v>141</v>
      </c>
      <c r="F1472" t="b">
        <v>1</v>
      </c>
      <c r="G1472" t="s">
        <v>181</v>
      </c>
      <c r="H1472" s="1">
        <v>45143.346944444442</v>
      </c>
      <c r="I1472" t="b">
        <v>0</v>
      </c>
      <c r="J1472" t="b">
        <v>1</v>
      </c>
      <c r="K1472" t="s">
        <v>116</v>
      </c>
      <c r="L1472" t="s">
        <v>142</v>
      </c>
      <c r="M1472" s="3">
        <v>110500</v>
      </c>
      <c r="O1472" t="s">
        <v>1350</v>
      </c>
      <c r="P1472" t="s">
        <v>236</v>
      </c>
    </row>
    <row r="1473" spans="1:16" x14ac:dyDescent="0.35">
      <c r="A1473" t="s">
        <v>5</v>
      </c>
      <c r="B1473" t="s">
        <v>5</v>
      </c>
      <c r="C1473" t="s">
        <v>3638</v>
      </c>
      <c r="D1473" t="s">
        <v>619</v>
      </c>
      <c r="E1473" t="s">
        <v>141</v>
      </c>
      <c r="F1473" t="b">
        <v>0</v>
      </c>
      <c r="G1473" t="s">
        <v>207</v>
      </c>
      <c r="H1473" s="1">
        <v>45125.437615740739</v>
      </c>
      <c r="I1473" t="b">
        <v>0</v>
      </c>
      <c r="J1473" t="b">
        <v>1</v>
      </c>
      <c r="K1473" t="s">
        <v>116</v>
      </c>
      <c r="L1473" t="s">
        <v>142</v>
      </c>
      <c r="M1473" s="3">
        <v>173500</v>
      </c>
      <c r="O1473" t="s">
        <v>224</v>
      </c>
      <c r="P1473" t="s">
        <v>2519</v>
      </c>
    </row>
    <row r="1474" spans="1:16" x14ac:dyDescent="0.35">
      <c r="A1474" t="s">
        <v>2</v>
      </c>
      <c r="B1474" t="s">
        <v>3639</v>
      </c>
      <c r="C1474" t="s">
        <v>173</v>
      </c>
      <c r="D1474" t="s">
        <v>163</v>
      </c>
      <c r="E1474" t="s">
        <v>262</v>
      </c>
      <c r="F1474" t="b">
        <v>1</v>
      </c>
      <c r="G1474" t="s">
        <v>104</v>
      </c>
      <c r="H1474" s="1">
        <v>45214.128298611111</v>
      </c>
      <c r="I1474" t="b">
        <v>0</v>
      </c>
      <c r="J1474" t="b">
        <v>1</v>
      </c>
      <c r="K1474" t="s">
        <v>104</v>
      </c>
      <c r="L1474" t="s">
        <v>166</v>
      </c>
      <c r="N1474" s="2">
        <v>37.854999542236328</v>
      </c>
      <c r="O1474" t="s">
        <v>652</v>
      </c>
      <c r="P1474" t="s">
        <v>653</v>
      </c>
    </row>
    <row r="1475" spans="1:16" x14ac:dyDescent="0.35">
      <c r="A1475" t="s">
        <v>1</v>
      </c>
      <c r="B1475" t="s">
        <v>1</v>
      </c>
      <c r="C1475" t="s">
        <v>494</v>
      </c>
      <c r="D1475" t="s">
        <v>362</v>
      </c>
      <c r="E1475" t="s">
        <v>206</v>
      </c>
      <c r="F1475" t="b">
        <v>0</v>
      </c>
      <c r="G1475" t="s">
        <v>165</v>
      </c>
      <c r="H1475" s="1">
        <v>45231.961863425917</v>
      </c>
      <c r="I1475" t="b">
        <v>1</v>
      </c>
      <c r="J1475" t="b">
        <v>0</v>
      </c>
      <c r="K1475" t="s">
        <v>116</v>
      </c>
      <c r="L1475" t="s">
        <v>166</v>
      </c>
      <c r="N1475" s="2">
        <v>62.5</v>
      </c>
      <c r="O1475" t="s">
        <v>3640</v>
      </c>
      <c r="P1475" t="s">
        <v>3501</v>
      </c>
    </row>
    <row r="1476" spans="1:16" x14ac:dyDescent="0.35">
      <c r="A1476" t="s">
        <v>1</v>
      </c>
      <c r="B1476" t="s">
        <v>1</v>
      </c>
      <c r="C1476" t="s">
        <v>173</v>
      </c>
      <c r="D1476" t="s">
        <v>186</v>
      </c>
      <c r="E1476" t="s">
        <v>350</v>
      </c>
      <c r="F1476" t="b">
        <v>1</v>
      </c>
      <c r="G1476" t="s">
        <v>181</v>
      </c>
      <c r="H1476" s="1">
        <v>45188.711851851847</v>
      </c>
      <c r="I1476" t="b">
        <v>1</v>
      </c>
      <c r="J1476" t="b">
        <v>0</v>
      </c>
      <c r="K1476" t="s">
        <v>116</v>
      </c>
      <c r="L1476" t="s">
        <v>166</v>
      </c>
      <c r="N1476" s="2">
        <v>82.5</v>
      </c>
      <c r="O1476" t="s">
        <v>1160</v>
      </c>
      <c r="P1476" t="s">
        <v>3641</v>
      </c>
    </row>
    <row r="1477" spans="1:16" x14ac:dyDescent="0.35">
      <c r="A1477" t="s">
        <v>1</v>
      </c>
      <c r="B1477" t="s">
        <v>1</v>
      </c>
      <c r="C1477" t="s">
        <v>173</v>
      </c>
      <c r="D1477" t="s">
        <v>186</v>
      </c>
      <c r="E1477" t="s">
        <v>141</v>
      </c>
      <c r="F1477" t="b">
        <v>1</v>
      </c>
      <c r="G1477" t="s">
        <v>153</v>
      </c>
      <c r="H1477" s="1">
        <v>45210.670416666668</v>
      </c>
      <c r="I1477" t="b">
        <v>1</v>
      </c>
      <c r="J1477" t="b">
        <v>1</v>
      </c>
      <c r="K1477" t="s">
        <v>116</v>
      </c>
      <c r="L1477" t="s">
        <v>142</v>
      </c>
      <c r="M1477" s="3">
        <v>140000</v>
      </c>
      <c r="O1477" t="s">
        <v>3642</v>
      </c>
      <c r="P1477" t="s">
        <v>3643</v>
      </c>
    </row>
    <row r="1478" spans="1:16" x14ac:dyDescent="0.35">
      <c r="A1478" t="s">
        <v>1</v>
      </c>
      <c r="B1478" t="s">
        <v>3644</v>
      </c>
      <c r="C1478" t="s">
        <v>116</v>
      </c>
      <c r="D1478" t="s">
        <v>186</v>
      </c>
      <c r="E1478" t="s">
        <v>636</v>
      </c>
      <c r="F1478" t="b">
        <v>0</v>
      </c>
      <c r="G1478" t="s">
        <v>181</v>
      </c>
      <c r="H1478" s="1">
        <v>45210.546111111107</v>
      </c>
      <c r="I1478" t="b">
        <v>1</v>
      </c>
      <c r="J1478" t="b">
        <v>0</v>
      </c>
      <c r="K1478" t="s">
        <v>116</v>
      </c>
      <c r="L1478" t="s">
        <v>142</v>
      </c>
      <c r="M1478" s="3">
        <v>100000</v>
      </c>
      <c r="O1478" t="s">
        <v>3645</v>
      </c>
      <c r="P1478" t="s">
        <v>3646</v>
      </c>
    </row>
    <row r="1479" spans="1:16" x14ac:dyDescent="0.35">
      <c r="A1479" t="s">
        <v>2</v>
      </c>
      <c r="B1479" t="s">
        <v>3647</v>
      </c>
      <c r="C1479" t="s">
        <v>1574</v>
      </c>
      <c r="D1479" t="s">
        <v>163</v>
      </c>
      <c r="E1479" t="s">
        <v>141</v>
      </c>
      <c r="F1479" t="b">
        <v>0</v>
      </c>
      <c r="G1479" t="s">
        <v>207</v>
      </c>
      <c r="H1479" s="1">
        <v>45164.254201388889</v>
      </c>
      <c r="I1479" t="b">
        <v>0</v>
      </c>
      <c r="J1479" t="b">
        <v>0</v>
      </c>
      <c r="K1479" t="s">
        <v>116</v>
      </c>
      <c r="L1479" t="s">
        <v>166</v>
      </c>
      <c r="N1479" s="2">
        <v>43.520000457763672</v>
      </c>
      <c r="O1479" t="s">
        <v>1575</v>
      </c>
      <c r="P1479" t="s">
        <v>3648</v>
      </c>
    </row>
    <row r="1480" spans="1:16" x14ac:dyDescent="0.35">
      <c r="A1480" t="s">
        <v>2</v>
      </c>
      <c r="B1480" t="s">
        <v>3649</v>
      </c>
      <c r="C1480" t="s">
        <v>116</v>
      </c>
      <c r="D1480" t="s">
        <v>157</v>
      </c>
      <c r="E1480" t="s">
        <v>141</v>
      </c>
      <c r="F1480" t="b">
        <v>0</v>
      </c>
      <c r="G1480" t="s">
        <v>158</v>
      </c>
      <c r="H1480" s="1">
        <v>45155.920578703714</v>
      </c>
      <c r="I1480" t="b">
        <v>0</v>
      </c>
      <c r="J1480" t="b">
        <v>0</v>
      </c>
      <c r="K1480" t="s">
        <v>116</v>
      </c>
      <c r="L1480" t="s">
        <v>142</v>
      </c>
      <c r="M1480" s="3">
        <v>90670</v>
      </c>
      <c r="O1480" t="s">
        <v>3650</v>
      </c>
      <c r="P1480" t="s">
        <v>3651</v>
      </c>
    </row>
    <row r="1481" spans="1:16" x14ac:dyDescent="0.35">
      <c r="A1481" t="s">
        <v>2</v>
      </c>
      <c r="B1481" t="s">
        <v>2</v>
      </c>
      <c r="C1481" t="s">
        <v>3652</v>
      </c>
      <c r="D1481" t="s">
        <v>147</v>
      </c>
      <c r="E1481" t="s">
        <v>141</v>
      </c>
      <c r="F1481" t="b">
        <v>0</v>
      </c>
      <c r="G1481" t="s">
        <v>153</v>
      </c>
      <c r="H1481" s="1">
        <v>44930.335775462961</v>
      </c>
      <c r="I1481" t="b">
        <v>0</v>
      </c>
      <c r="J1481" t="b">
        <v>0</v>
      </c>
      <c r="K1481" t="s">
        <v>116</v>
      </c>
      <c r="L1481" t="s">
        <v>142</v>
      </c>
      <c r="M1481" s="3">
        <v>120000.5</v>
      </c>
      <c r="O1481" t="s">
        <v>3653</v>
      </c>
      <c r="P1481" t="s">
        <v>3239</v>
      </c>
    </row>
    <row r="1482" spans="1:16" x14ac:dyDescent="0.35">
      <c r="A1482" t="s">
        <v>8</v>
      </c>
      <c r="B1482" t="s">
        <v>3654</v>
      </c>
      <c r="C1482" t="s">
        <v>116</v>
      </c>
      <c r="D1482" t="s">
        <v>157</v>
      </c>
      <c r="E1482" t="s">
        <v>141</v>
      </c>
      <c r="F1482" t="b">
        <v>0</v>
      </c>
      <c r="G1482" t="s">
        <v>104</v>
      </c>
      <c r="H1482" s="1">
        <v>44932.378981481481</v>
      </c>
      <c r="I1482" t="b">
        <v>0</v>
      </c>
      <c r="J1482" t="b">
        <v>1</v>
      </c>
      <c r="K1482" t="s">
        <v>104</v>
      </c>
      <c r="L1482" t="s">
        <v>142</v>
      </c>
      <c r="M1482" s="3">
        <v>166000</v>
      </c>
      <c r="O1482" t="s">
        <v>1734</v>
      </c>
      <c r="P1482" t="s">
        <v>3655</v>
      </c>
    </row>
    <row r="1483" spans="1:16" x14ac:dyDescent="0.35">
      <c r="A1483" t="s">
        <v>1</v>
      </c>
      <c r="B1483" t="s">
        <v>3656</v>
      </c>
      <c r="C1483" t="s">
        <v>3657</v>
      </c>
      <c r="D1483" t="s">
        <v>147</v>
      </c>
      <c r="E1483" t="s">
        <v>141</v>
      </c>
      <c r="F1483" t="b">
        <v>0</v>
      </c>
      <c r="G1483" t="s">
        <v>148</v>
      </c>
      <c r="H1483" s="1">
        <v>45113.857048611113</v>
      </c>
      <c r="I1483" t="b">
        <v>0</v>
      </c>
      <c r="J1483" t="b">
        <v>0</v>
      </c>
      <c r="K1483" t="s">
        <v>116</v>
      </c>
      <c r="L1483" t="s">
        <v>142</v>
      </c>
      <c r="M1483" s="3">
        <v>132000</v>
      </c>
      <c r="O1483" t="s">
        <v>3658</v>
      </c>
      <c r="P1483" t="s">
        <v>3659</v>
      </c>
    </row>
    <row r="1484" spans="1:16" x14ac:dyDescent="0.35">
      <c r="A1484" t="s">
        <v>1</v>
      </c>
      <c r="B1484" t="s">
        <v>3660</v>
      </c>
      <c r="C1484" t="s">
        <v>162</v>
      </c>
      <c r="D1484" t="s">
        <v>282</v>
      </c>
      <c r="E1484" t="s">
        <v>141</v>
      </c>
      <c r="F1484" t="b">
        <v>0</v>
      </c>
      <c r="G1484" t="s">
        <v>158</v>
      </c>
      <c r="H1484" s="1">
        <v>44953.716400462959</v>
      </c>
      <c r="I1484" t="b">
        <v>1</v>
      </c>
      <c r="J1484" t="b">
        <v>0</v>
      </c>
      <c r="K1484" t="s">
        <v>116</v>
      </c>
      <c r="L1484" t="s">
        <v>142</v>
      </c>
      <c r="M1484" s="3">
        <v>90000</v>
      </c>
      <c r="O1484" t="s">
        <v>3661</v>
      </c>
      <c r="P1484" t="s">
        <v>3662</v>
      </c>
    </row>
    <row r="1485" spans="1:16" x14ac:dyDescent="0.35">
      <c r="A1485" t="s">
        <v>1</v>
      </c>
      <c r="B1485" t="s">
        <v>1</v>
      </c>
      <c r="C1485" t="s">
        <v>173</v>
      </c>
      <c r="D1485" t="s">
        <v>147</v>
      </c>
      <c r="E1485" t="s">
        <v>141</v>
      </c>
      <c r="F1485" t="b">
        <v>1</v>
      </c>
      <c r="G1485" t="s">
        <v>153</v>
      </c>
      <c r="H1485" s="1">
        <v>45097.670034722221</v>
      </c>
      <c r="I1485" t="b">
        <v>0</v>
      </c>
      <c r="J1485" t="b">
        <v>0</v>
      </c>
      <c r="K1485" t="s">
        <v>116</v>
      </c>
      <c r="L1485" t="s">
        <v>142</v>
      </c>
      <c r="M1485" s="3">
        <v>102500</v>
      </c>
      <c r="O1485" t="s">
        <v>3663</v>
      </c>
      <c r="P1485" t="s">
        <v>550</v>
      </c>
    </row>
    <row r="1486" spans="1:16" x14ac:dyDescent="0.35">
      <c r="A1486" t="s">
        <v>5</v>
      </c>
      <c r="B1486" t="s">
        <v>5</v>
      </c>
      <c r="C1486" t="s">
        <v>494</v>
      </c>
      <c r="D1486" t="s">
        <v>362</v>
      </c>
      <c r="E1486" t="s">
        <v>206</v>
      </c>
      <c r="F1486" t="b">
        <v>0</v>
      </c>
      <c r="G1486" t="s">
        <v>153</v>
      </c>
      <c r="H1486" s="1">
        <v>45210.628750000003</v>
      </c>
      <c r="I1486" t="b">
        <v>1</v>
      </c>
      <c r="J1486" t="b">
        <v>0</v>
      </c>
      <c r="K1486" t="s">
        <v>116</v>
      </c>
      <c r="L1486" t="s">
        <v>166</v>
      </c>
      <c r="N1486" s="2">
        <v>57.5</v>
      </c>
      <c r="O1486" t="s">
        <v>3664</v>
      </c>
      <c r="P1486" t="s">
        <v>3665</v>
      </c>
    </row>
    <row r="1487" spans="1:16" x14ac:dyDescent="0.35">
      <c r="A1487" t="s">
        <v>1</v>
      </c>
      <c r="B1487" t="s">
        <v>887</v>
      </c>
      <c r="C1487" t="s">
        <v>1249</v>
      </c>
      <c r="D1487" t="s">
        <v>214</v>
      </c>
      <c r="E1487" t="s">
        <v>141</v>
      </c>
      <c r="F1487" t="b">
        <v>0</v>
      </c>
      <c r="G1487" t="s">
        <v>181</v>
      </c>
      <c r="H1487" s="1">
        <v>45019.381840277783</v>
      </c>
      <c r="I1487" t="b">
        <v>0</v>
      </c>
      <c r="J1487" t="b">
        <v>0</v>
      </c>
      <c r="K1487" t="s">
        <v>116</v>
      </c>
      <c r="L1487" t="s">
        <v>142</v>
      </c>
      <c r="M1487" s="3">
        <v>175000</v>
      </c>
      <c r="O1487" t="s">
        <v>852</v>
      </c>
      <c r="P1487" t="s">
        <v>3666</v>
      </c>
    </row>
    <row r="1488" spans="1:16" x14ac:dyDescent="0.35">
      <c r="A1488" t="s">
        <v>4</v>
      </c>
      <c r="B1488" t="s">
        <v>3667</v>
      </c>
      <c r="C1488" t="s">
        <v>3668</v>
      </c>
      <c r="D1488" t="s">
        <v>214</v>
      </c>
      <c r="E1488" t="s">
        <v>141</v>
      </c>
      <c r="F1488" t="b">
        <v>0</v>
      </c>
      <c r="G1488" t="s">
        <v>30</v>
      </c>
      <c r="H1488" s="1">
        <v>45034.343726851846</v>
      </c>
      <c r="I1488" t="b">
        <v>0</v>
      </c>
      <c r="J1488" t="b">
        <v>0</v>
      </c>
      <c r="K1488" t="s">
        <v>30</v>
      </c>
      <c r="L1488" t="s">
        <v>142</v>
      </c>
      <c r="M1488" s="3">
        <v>200000</v>
      </c>
      <c r="O1488" t="s">
        <v>774</v>
      </c>
      <c r="P1488" t="s">
        <v>3669</v>
      </c>
    </row>
    <row r="1489" spans="1:16" x14ac:dyDescent="0.35">
      <c r="A1489" t="s">
        <v>6</v>
      </c>
      <c r="B1489" t="s">
        <v>6</v>
      </c>
      <c r="C1489" t="s">
        <v>455</v>
      </c>
      <c r="D1489" t="s">
        <v>214</v>
      </c>
      <c r="E1489" t="s">
        <v>141</v>
      </c>
      <c r="F1489" t="b">
        <v>0</v>
      </c>
      <c r="G1489" t="s">
        <v>158</v>
      </c>
      <c r="H1489" s="1">
        <v>45001.295914351853</v>
      </c>
      <c r="I1489" t="b">
        <v>0</v>
      </c>
      <c r="J1489" t="b">
        <v>1</v>
      </c>
      <c r="K1489" t="s">
        <v>116</v>
      </c>
      <c r="L1489" t="s">
        <v>142</v>
      </c>
      <c r="M1489" s="3">
        <v>115000</v>
      </c>
      <c r="O1489" t="s">
        <v>753</v>
      </c>
      <c r="P1489" t="s">
        <v>450</v>
      </c>
    </row>
    <row r="1490" spans="1:16" x14ac:dyDescent="0.35">
      <c r="A1490" t="s">
        <v>1</v>
      </c>
      <c r="B1490" t="s">
        <v>1</v>
      </c>
      <c r="C1490" t="s">
        <v>190</v>
      </c>
      <c r="D1490" t="s">
        <v>186</v>
      </c>
      <c r="E1490" t="s">
        <v>141</v>
      </c>
      <c r="F1490" t="b">
        <v>0</v>
      </c>
      <c r="G1490" t="s">
        <v>181</v>
      </c>
      <c r="H1490" s="1">
        <v>45229.126828703702</v>
      </c>
      <c r="I1490" t="b">
        <v>0</v>
      </c>
      <c r="J1490" t="b">
        <v>0</v>
      </c>
      <c r="K1490" t="s">
        <v>116</v>
      </c>
      <c r="L1490" t="s">
        <v>142</v>
      </c>
      <c r="M1490" s="3">
        <v>162500</v>
      </c>
      <c r="O1490" t="s">
        <v>3670</v>
      </c>
      <c r="P1490" t="s">
        <v>3671</v>
      </c>
    </row>
    <row r="1491" spans="1:16" x14ac:dyDescent="0.35">
      <c r="A1491" t="s">
        <v>1</v>
      </c>
      <c r="B1491" t="s">
        <v>1</v>
      </c>
      <c r="C1491" t="s">
        <v>3672</v>
      </c>
      <c r="D1491" t="s">
        <v>147</v>
      </c>
      <c r="E1491" t="s">
        <v>141</v>
      </c>
      <c r="F1491" t="b">
        <v>0</v>
      </c>
      <c r="G1491" t="s">
        <v>158</v>
      </c>
      <c r="H1491" s="1">
        <v>45133.340081018519</v>
      </c>
      <c r="I1491" t="b">
        <v>1</v>
      </c>
      <c r="J1491" t="b">
        <v>1</v>
      </c>
      <c r="K1491" t="s">
        <v>116</v>
      </c>
      <c r="L1491" t="s">
        <v>142</v>
      </c>
      <c r="M1491" s="3">
        <v>127004</v>
      </c>
      <c r="O1491" t="s">
        <v>3673</v>
      </c>
      <c r="P1491" t="s">
        <v>3674</v>
      </c>
    </row>
    <row r="1492" spans="1:16" x14ac:dyDescent="0.35">
      <c r="A1492" t="s">
        <v>1</v>
      </c>
      <c r="B1492" t="s">
        <v>555</v>
      </c>
      <c r="C1492" t="s">
        <v>3638</v>
      </c>
      <c r="D1492" t="s">
        <v>147</v>
      </c>
      <c r="E1492" t="s">
        <v>141</v>
      </c>
      <c r="F1492" t="b">
        <v>0</v>
      </c>
      <c r="G1492" t="s">
        <v>165</v>
      </c>
      <c r="H1492" s="1">
        <v>45161.838784722233</v>
      </c>
      <c r="I1492" t="b">
        <v>0</v>
      </c>
      <c r="J1492" t="b">
        <v>1</v>
      </c>
      <c r="K1492" t="s">
        <v>116</v>
      </c>
      <c r="L1492" t="s">
        <v>142</v>
      </c>
      <c r="M1492" s="3">
        <v>129588.53125</v>
      </c>
      <c r="O1492" t="s">
        <v>3675</v>
      </c>
      <c r="P1492" t="s">
        <v>3676</v>
      </c>
    </row>
    <row r="1493" spans="1:16" x14ac:dyDescent="0.35">
      <c r="A1493" t="s">
        <v>2</v>
      </c>
      <c r="B1493" t="s">
        <v>2</v>
      </c>
      <c r="C1493" t="s">
        <v>1049</v>
      </c>
      <c r="D1493" t="s">
        <v>140</v>
      </c>
      <c r="E1493" t="s">
        <v>206</v>
      </c>
      <c r="F1493" t="b">
        <v>0</v>
      </c>
      <c r="G1493" t="s">
        <v>153</v>
      </c>
      <c r="H1493" s="1">
        <v>45015.91878472222</v>
      </c>
      <c r="I1493" t="b">
        <v>0</v>
      </c>
      <c r="J1493" t="b">
        <v>0</v>
      </c>
      <c r="K1493" t="s">
        <v>116</v>
      </c>
      <c r="L1493" t="s">
        <v>142</v>
      </c>
      <c r="M1493" s="3">
        <v>75000</v>
      </c>
      <c r="O1493" t="s">
        <v>3677</v>
      </c>
      <c r="P1493" t="s">
        <v>3678</v>
      </c>
    </row>
    <row r="1494" spans="1:16" x14ac:dyDescent="0.35">
      <c r="A1494" t="s">
        <v>2</v>
      </c>
      <c r="B1494" t="s">
        <v>2211</v>
      </c>
      <c r="C1494" t="s">
        <v>3679</v>
      </c>
      <c r="D1494" t="s">
        <v>163</v>
      </c>
      <c r="E1494" t="s">
        <v>141</v>
      </c>
      <c r="F1494" t="b">
        <v>0</v>
      </c>
      <c r="G1494" t="s">
        <v>153</v>
      </c>
      <c r="H1494" s="1">
        <v>45165.252141203702</v>
      </c>
      <c r="I1494" t="b">
        <v>0</v>
      </c>
      <c r="J1494" t="b">
        <v>0</v>
      </c>
      <c r="K1494" t="s">
        <v>116</v>
      </c>
      <c r="L1494" t="s">
        <v>166</v>
      </c>
      <c r="N1494" s="2">
        <v>33.849998474121087</v>
      </c>
      <c r="O1494" t="s">
        <v>3680</v>
      </c>
      <c r="P1494" t="s">
        <v>3681</v>
      </c>
    </row>
    <row r="1495" spans="1:16" x14ac:dyDescent="0.35">
      <c r="A1495" t="s">
        <v>6</v>
      </c>
      <c r="B1495" t="s">
        <v>3682</v>
      </c>
      <c r="C1495" t="s">
        <v>3683</v>
      </c>
      <c r="D1495" t="s">
        <v>475</v>
      </c>
      <c r="E1495" t="s">
        <v>141</v>
      </c>
      <c r="F1495" t="b">
        <v>0</v>
      </c>
      <c r="G1495" t="s">
        <v>153</v>
      </c>
      <c r="H1495" s="1">
        <v>45273.460555555554</v>
      </c>
      <c r="I1495" t="b">
        <v>0</v>
      </c>
      <c r="J1495" t="b">
        <v>1</v>
      </c>
      <c r="K1495" t="s">
        <v>116</v>
      </c>
      <c r="L1495" t="s">
        <v>142</v>
      </c>
      <c r="M1495" s="3">
        <v>135000</v>
      </c>
      <c r="O1495" t="s">
        <v>1313</v>
      </c>
      <c r="P1495" t="s">
        <v>3684</v>
      </c>
    </row>
    <row r="1496" spans="1:16" x14ac:dyDescent="0.35">
      <c r="A1496" t="s">
        <v>1</v>
      </c>
      <c r="B1496" t="s">
        <v>1</v>
      </c>
      <c r="C1496" t="s">
        <v>116</v>
      </c>
      <c r="D1496" t="s">
        <v>186</v>
      </c>
      <c r="E1496" t="s">
        <v>141</v>
      </c>
      <c r="F1496" t="b">
        <v>0</v>
      </c>
      <c r="G1496" t="s">
        <v>165</v>
      </c>
      <c r="H1496" s="1">
        <v>44932.838831018518</v>
      </c>
      <c r="I1496" t="b">
        <v>0</v>
      </c>
      <c r="J1496" t="b">
        <v>1</v>
      </c>
      <c r="K1496" t="s">
        <v>116</v>
      </c>
      <c r="L1496" t="s">
        <v>142</v>
      </c>
      <c r="M1496" s="3">
        <v>102500</v>
      </c>
      <c r="O1496" t="s">
        <v>391</v>
      </c>
      <c r="P1496" t="s">
        <v>3685</v>
      </c>
    </row>
    <row r="1497" spans="1:16" x14ac:dyDescent="0.35">
      <c r="A1497" t="s">
        <v>6</v>
      </c>
      <c r="B1497" t="s">
        <v>3686</v>
      </c>
      <c r="C1497" t="s">
        <v>851</v>
      </c>
      <c r="D1497" t="s">
        <v>214</v>
      </c>
      <c r="E1497" t="s">
        <v>141</v>
      </c>
      <c r="F1497" t="b">
        <v>0</v>
      </c>
      <c r="G1497" t="s">
        <v>181</v>
      </c>
      <c r="H1497" s="1">
        <v>44980.348043981481</v>
      </c>
      <c r="I1497" t="b">
        <v>0</v>
      </c>
      <c r="J1497" t="b">
        <v>1</v>
      </c>
      <c r="K1497" t="s">
        <v>116</v>
      </c>
      <c r="L1497" t="s">
        <v>142</v>
      </c>
      <c r="M1497" s="3">
        <v>150000</v>
      </c>
      <c r="O1497" t="s">
        <v>2229</v>
      </c>
      <c r="P1497" t="s">
        <v>1532</v>
      </c>
    </row>
    <row r="1498" spans="1:16" x14ac:dyDescent="0.35">
      <c r="A1498" t="s">
        <v>1</v>
      </c>
      <c r="B1498" t="s">
        <v>3687</v>
      </c>
      <c r="C1498" t="s">
        <v>2677</v>
      </c>
      <c r="D1498" t="s">
        <v>157</v>
      </c>
      <c r="E1498" t="s">
        <v>141</v>
      </c>
      <c r="F1498" t="b">
        <v>0</v>
      </c>
      <c r="G1498" t="s">
        <v>33</v>
      </c>
      <c r="H1498" s="1">
        <v>45100.344224537039</v>
      </c>
      <c r="I1498" t="b">
        <v>1</v>
      </c>
      <c r="J1498" t="b">
        <v>0</v>
      </c>
      <c r="K1498" t="s">
        <v>33</v>
      </c>
      <c r="L1498" t="s">
        <v>142</v>
      </c>
      <c r="M1498" s="3">
        <v>96773</v>
      </c>
      <c r="O1498" t="s">
        <v>485</v>
      </c>
      <c r="P1498" t="s">
        <v>3688</v>
      </c>
    </row>
    <row r="1499" spans="1:16" x14ac:dyDescent="0.35">
      <c r="A1499" t="s">
        <v>5</v>
      </c>
      <c r="B1499" t="s">
        <v>3689</v>
      </c>
      <c r="C1499" t="s">
        <v>173</v>
      </c>
      <c r="D1499" t="s">
        <v>147</v>
      </c>
      <c r="E1499" t="s">
        <v>141</v>
      </c>
      <c r="F1499" t="b">
        <v>1</v>
      </c>
      <c r="G1499" t="s">
        <v>153</v>
      </c>
      <c r="H1499" s="1">
        <v>45149.128680555557</v>
      </c>
      <c r="I1499" t="b">
        <v>0</v>
      </c>
      <c r="J1499" t="b">
        <v>1</v>
      </c>
      <c r="K1499" t="s">
        <v>116</v>
      </c>
      <c r="L1499" t="s">
        <v>142</v>
      </c>
      <c r="M1499" s="3">
        <v>137500</v>
      </c>
      <c r="O1499" t="s">
        <v>3690</v>
      </c>
      <c r="P1499" t="s">
        <v>3691</v>
      </c>
    </row>
    <row r="1500" spans="1:16" x14ac:dyDescent="0.35">
      <c r="A1500" t="s">
        <v>5</v>
      </c>
      <c r="B1500" t="s">
        <v>5</v>
      </c>
      <c r="C1500" t="s">
        <v>420</v>
      </c>
      <c r="D1500" t="s">
        <v>2537</v>
      </c>
      <c r="E1500" t="s">
        <v>141</v>
      </c>
      <c r="F1500" t="b">
        <v>0</v>
      </c>
      <c r="G1500" t="s">
        <v>158</v>
      </c>
      <c r="H1500" s="1">
        <v>45090.019317129627</v>
      </c>
      <c r="I1500" t="b">
        <v>0</v>
      </c>
      <c r="J1500" t="b">
        <v>1</v>
      </c>
      <c r="K1500" t="s">
        <v>116</v>
      </c>
      <c r="L1500" t="s">
        <v>142</v>
      </c>
      <c r="M1500" s="3">
        <v>178500</v>
      </c>
      <c r="O1500" t="s">
        <v>376</v>
      </c>
      <c r="P1500" t="s">
        <v>3692</v>
      </c>
    </row>
    <row r="1501" spans="1:16" x14ac:dyDescent="0.35">
      <c r="A1501" t="s">
        <v>0</v>
      </c>
      <c r="B1501" t="s">
        <v>1008</v>
      </c>
      <c r="C1501" t="s">
        <v>426</v>
      </c>
      <c r="D1501" t="s">
        <v>147</v>
      </c>
      <c r="E1501" t="s">
        <v>141</v>
      </c>
      <c r="F1501" t="b">
        <v>0</v>
      </c>
      <c r="G1501" t="s">
        <v>153</v>
      </c>
      <c r="H1501" s="1">
        <v>45095.708472222221</v>
      </c>
      <c r="I1501" t="b">
        <v>0</v>
      </c>
      <c r="J1501" t="b">
        <v>0</v>
      </c>
      <c r="K1501" t="s">
        <v>116</v>
      </c>
      <c r="L1501" t="s">
        <v>142</v>
      </c>
      <c r="M1501" s="3">
        <v>101462</v>
      </c>
      <c r="O1501" t="s">
        <v>2429</v>
      </c>
      <c r="P1501" t="s">
        <v>3693</v>
      </c>
    </row>
    <row r="1502" spans="1:16" x14ac:dyDescent="0.35">
      <c r="A1502" t="s">
        <v>1</v>
      </c>
      <c r="B1502" t="s">
        <v>3694</v>
      </c>
      <c r="C1502" t="s">
        <v>906</v>
      </c>
      <c r="D1502" t="s">
        <v>157</v>
      </c>
      <c r="E1502" t="s">
        <v>141</v>
      </c>
      <c r="F1502" t="b">
        <v>0</v>
      </c>
      <c r="G1502" t="s">
        <v>91</v>
      </c>
      <c r="H1502" s="1">
        <v>44958.416979166657</v>
      </c>
      <c r="I1502" t="b">
        <v>0</v>
      </c>
      <c r="J1502" t="b">
        <v>0</v>
      </c>
      <c r="K1502" t="s">
        <v>91</v>
      </c>
      <c r="L1502" t="s">
        <v>142</v>
      </c>
      <c r="M1502" s="3">
        <v>80850</v>
      </c>
      <c r="O1502" t="s">
        <v>3695</v>
      </c>
      <c r="P1502" t="s">
        <v>3696</v>
      </c>
    </row>
    <row r="1503" spans="1:16" x14ac:dyDescent="0.35">
      <c r="A1503" t="s">
        <v>1</v>
      </c>
      <c r="B1503" t="s">
        <v>3697</v>
      </c>
      <c r="C1503" t="s">
        <v>1547</v>
      </c>
      <c r="D1503" t="s">
        <v>214</v>
      </c>
      <c r="E1503" t="s">
        <v>141</v>
      </c>
      <c r="F1503" t="b">
        <v>0</v>
      </c>
      <c r="G1503" t="s">
        <v>30</v>
      </c>
      <c r="H1503" s="1">
        <v>45093.450983796298</v>
      </c>
      <c r="I1503" t="b">
        <v>1</v>
      </c>
      <c r="J1503" t="b">
        <v>0</v>
      </c>
      <c r="K1503" t="s">
        <v>30</v>
      </c>
      <c r="L1503" t="s">
        <v>142</v>
      </c>
      <c r="M1503" s="3">
        <v>90000</v>
      </c>
      <c r="O1503" t="s">
        <v>3698</v>
      </c>
      <c r="P1503" t="s">
        <v>3699</v>
      </c>
    </row>
    <row r="1504" spans="1:16" x14ac:dyDescent="0.35">
      <c r="A1504" t="s">
        <v>1</v>
      </c>
      <c r="B1504" t="s">
        <v>2303</v>
      </c>
      <c r="C1504" t="s">
        <v>2304</v>
      </c>
      <c r="D1504" t="s">
        <v>186</v>
      </c>
      <c r="E1504" t="s">
        <v>141</v>
      </c>
      <c r="F1504" t="b">
        <v>0</v>
      </c>
      <c r="G1504" t="s">
        <v>148</v>
      </c>
      <c r="H1504" s="1">
        <v>45083.89508101852</v>
      </c>
      <c r="I1504" t="b">
        <v>0</v>
      </c>
      <c r="J1504" t="b">
        <v>0</v>
      </c>
      <c r="K1504" t="s">
        <v>116</v>
      </c>
      <c r="L1504" t="s">
        <v>142</v>
      </c>
      <c r="M1504" s="3">
        <v>85000</v>
      </c>
      <c r="O1504" t="s">
        <v>478</v>
      </c>
      <c r="P1504" t="s">
        <v>2305</v>
      </c>
    </row>
    <row r="1505" spans="1:16" x14ac:dyDescent="0.35">
      <c r="A1505" t="s">
        <v>1</v>
      </c>
      <c r="B1505" t="s">
        <v>3700</v>
      </c>
      <c r="C1505" t="s">
        <v>882</v>
      </c>
      <c r="D1505" t="s">
        <v>186</v>
      </c>
      <c r="E1505" t="s">
        <v>141</v>
      </c>
      <c r="F1505" t="b">
        <v>0</v>
      </c>
      <c r="G1505" t="s">
        <v>207</v>
      </c>
      <c r="H1505" s="1">
        <v>44930.652777777781</v>
      </c>
      <c r="I1505" t="b">
        <v>0</v>
      </c>
      <c r="J1505" t="b">
        <v>1</v>
      </c>
      <c r="K1505" t="s">
        <v>116</v>
      </c>
      <c r="L1505" t="s">
        <v>142</v>
      </c>
      <c r="M1505" s="3">
        <v>120000</v>
      </c>
      <c r="O1505" t="s">
        <v>3701</v>
      </c>
      <c r="P1505" t="s">
        <v>3702</v>
      </c>
    </row>
    <row r="1506" spans="1:16" x14ac:dyDescent="0.35">
      <c r="A1506" t="s">
        <v>0</v>
      </c>
      <c r="B1506" t="s">
        <v>0</v>
      </c>
      <c r="C1506" t="s">
        <v>173</v>
      </c>
      <c r="D1506" t="s">
        <v>163</v>
      </c>
      <c r="E1506" t="s">
        <v>164</v>
      </c>
      <c r="F1506" t="b">
        <v>1</v>
      </c>
      <c r="G1506" t="s">
        <v>181</v>
      </c>
      <c r="H1506" s="1">
        <v>45211.750752314823</v>
      </c>
      <c r="I1506" t="b">
        <v>0</v>
      </c>
      <c r="J1506" t="b">
        <v>1</v>
      </c>
      <c r="K1506" t="s">
        <v>116</v>
      </c>
      <c r="L1506" t="s">
        <v>166</v>
      </c>
      <c r="N1506" s="2">
        <v>24.969999313354489</v>
      </c>
      <c r="O1506" t="s">
        <v>3703</v>
      </c>
      <c r="P1506" t="s">
        <v>3704</v>
      </c>
    </row>
    <row r="1507" spans="1:16" x14ac:dyDescent="0.35">
      <c r="A1507" t="s">
        <v>5</v>
      </c>
      <c r="B1507" t="s">
        <v>5</v>
      </c>
      <c r="C1507" t="s">
        <v>2025</v>
      </c>
      <c r="D1507" t="s">
        <v>1356</v>
      </c>
      <c r="E1507" t="s">
        <v>206</v>
      </c>
      <c r="F1507" t="b">
        <v>0</v>
      </c>
      <c r="G1507" t="s">
        <v>148</v>
      </c>
      <c r="H1507" s="1">
        <v>44942.349699074082</v>
      </c>
      <c r="I1507" t="b">
        <v>1</v>
      </c>
      <c r="J1507" t="b">
        <v>0</v>
      </c>
      <c r="K1507" t="s">
        <v>116</v>
      </c>
      <c r="L1507" t="s">
        <v>166</v>
      </c>
      <c r="N1507" s="2">
        <v>73</v>
      </c>
      <c r="O1507" t="s">
        <v>391</v>
      </c>
      <c r="P1507" t="s">
        <v>3705</v>
      </c>
    </row>
    <row r="1508" spans="1:16" x14ac:dyDescent="0.35">
      <c r="A1508" t="s">
        <v>1</v>
      </c>
      <c r="B1508" t="s">
        <v>1</v>
      </c>
      <c r="C1508" t="s">
        <v>173</v>
      </c>
      <c r="D1508" t="s">
        <v>186</v>
      </c>
      <c r="E1508" t="s">
        <v>141</v>
      </c>
      <c r="F1508" t="b">
        <v>1</v>
      </c>
      <c r="G1508" t="s">
        <v>158</v>
      </c>
      <c r="H1508" s="1">
        <v>45208.562789351847</v>
      </c>
      <c r="I1508" t="b">
        <v>0</v>
      </c>
      <c r="J1508" t="b">
        <v>1</v>
      </c>
      <c r="K1508" t="s">
        <v>116</v>
      </c>
      <c r="L1508" t="s">
        <v>142</v>
      </c>
      <c r="M1508" s="3">
        <v>190000</v>
      </c>
      <c r="O1508" t="s">
        <v>3706</v>
      </c>
      <c r="P1508" t="s">
        <v>3707</v>
      </c>
    </row>
    <row r="1509" spans="1:16" x14ac:dyDescent="0.35">
      <c r="A1509" t="s">
        <v>1</v>
      </c>
      <c r="B1509" t="s">
        <v>3708</v>
      </c>
      <c r="C1509" t="s">
        <v>116</v>
      </c>
      <c r="D1509" t="s">
        <v>186</v>
      </c>
      <c r="E1509" t="s">
        <v>141</v>
      </c>
      <c r="F1509" t="b">
        <v>0</v>
      </c>
      <c r="G1509" t="s">
        <v>207</v>
      </c>
      <c r="H1509" s="1">
        <v>45041.548564814817</v>
      </c>
      <c r="I1509" t="b">
        <v>0</v>
      </c>
      <c r="J1509" t="b">
        <v>0</v>
      </c>
      <c r="K1509" t="s">
        <v>116</v>
      </c>
      <c r="L1509" t="s">
        <v>166</v>
      </c>
      <c r="N1509" s="2">
        <v>78.5</v>
      </c>
      <c r="O1509" t="s">
        <v>3213</v>
      </c>
      <c r="P1509" t="s">
        <v>3709</v>
      </c>
    </row>
    <row r="1510" spans="1:16" x14ac:dyDescent="0.35">
      <c r="A1510" t="s">
        <v>1</v>
      </c>
      <c r="B1510" t="s">
        <v>1</v>
      </c>
      <c r="C1510" t="s">
        <v>234</v>
      </c>
      <c r="D1510" t="s">
        <v>619</v>
      </c>
      <c r="E1510" t="s">
        <v>141</v>
      </c>
      <c r="F1510" t="b">
        <v>0</v>
      </c>
      <c r="G1510" t="s">
        <v>148</v>
      </c>
      <c r="H1510" s="1">
        <v>45031.907962962963</v>
      </c>
      <c r="I1510" t="b">
        <v>1</v>
      </c>
      <c r="J1510" t="b">
        <v>1</v>
      </c>
      <c r="K1510" t="s">
        <v>116</v>
      </c>
      <c r="L1510" t="s">
        <v>142</v>
      </c>
      <c r="M1510" s="3">
        <v>185000</v>
      </c>
      <c r="O1510" t="s">
        <v>376</v>
      </c>
      <c r="P1510" t="s">
        <v>2914</v>
      </c>
    </row>
    <row r="1511" spans="1:16" x14ac:dyDescent="0.35">
      <c r="A1511" t="s">
        <v>2</v>
      </c>
      <c r="B1511" t="s">
        <v>3710</v>
      </c>
      <c r="C1511" t="s">
        <v>618</v>
      </c>
      <c r="D1511" t="s">
        <v>163</v>
      </c>
      <c r="E1511" t="s">
        <v>141</v>
      </c>
      <c r="F1511" t="b">
        <v>0</v>
      </c>
      <c r="G1511" t="s">
        <v>181</v>
      </c>
      <c r="H1511" s="1">
        <v>45150.75203703704</v>
      </c>
      <c r="I1511" t="b">
        <v>0</v>
      </c>
      <c r="J1511" t="b">
        <v>1</v>
      </c>
      <c r="K1511" t="s">
        <v>116</v>
      </c>
      <c r="L1511" t="s">
        <v>166</v>
      </c>
      <c r="N1511" s="2">
        <v>46.659999847412109</v>
      </c>
      <c r="O1511" t="s">
        <v>3711</v>
      </c>
      <c r="P1511" t="s">
        <v>3712</v>
      </c>
    </row>
    <row r="1512" spans="1:16" x14ac:dyDescent="0.35">
      <c r="A1512" t="s">
        <v>2</v>
      </c>
      <c r="B1512" t="s">
        <v>781</v>
      </c>
      <c r="C1512" t="s">
        <v>173</v>
      </c>
      <c r="D1512" t="s">
        <v>186</v>
      </c>
      <c r="E1512" t="s">
        <v>141</v>
      </c>
      <c r="F1512" t="b">
        <v>1</v>
      </c>
      <c r="G1512" t="s">
        <v>165</v>
      </c>
      <c r="H1512" s="1">
        <v>45120.794328703712</v>
      </c>
      <c r="I1512" t="b">
        <v>0</v>
      </c>
      <c r="J1512" t="b">
        <v>0</v>
      </c>
      <c r="K1512" t="s">
        <v>116</v>
      </c>
      <c r="L1512" t="s">
        <v>142</v>
      </c>
      <c r="M1512" s="3">
        <v>160000</v>
      </c>
      <c r="O1512" t="s">
        <v>3713</v>
      </c>
      <c r="P1512" t="s">
        <v>3714</v>
      </c>
    </row>
    <row r="1513" spans="1:16" x14ac:dyDescent="0.35">
      <c r="A1513" t="s">
        <v>1</v>
      </c>
      <c r="B1513" t="s">
        <v>949</v>
      </c>
      <c r="C1513" t="s">
        <v>173</v>
      </c>
      <c r="D1513" t="s">
        <v>3715</v>
      </c>
      <c r="E1513" t="s">
        <v>141</v>
      </c>
      <c r="F1513" t="b">
        <v>1</v>
      </c>
      <c r="G1513" t="s">
        <v>70</v>
      </c>
      <c r="H1513" s="1">
        <v>45167.332569444443</v>
      </c>
      <c r="I1513" t="b">
        <v>0</v>
      </c>
      <c r="J1513" t="b">
        <v>0</v>
      </c>
      <c r="K1513" t="s">
        <v>70</v>
      </c>
      <c r="L1513" t="s">
        <v>142</v>
      </c>
      <c r="M1513" s="3">
        <v>69000</v>
      </c>
      <c r="O1513" t="s">
        <v>950</v>
      </c>
      <c r="P1513" t="s">
        <v>951</v>
      </c>
    </row>
    <row r="1514" spans="1:16" x14ac:dyDescent="0.35">
      <c r="A1514" t="s">
        <v>1</v>
      </c>
      <c r="B1514" t="s">
        <v>378</v>
      </c>
      <c r="C1514" t="s">
        <v>357</v>
      </c>
      <c r="D1514" t="s">
        <v>163</v>
      </c>
      <c r="E1514" t="s">
        <v>164</v>
      </c>
      <c r="F1514" t="b">
        <v>0</v>
      </c>
      <c r="G1514" t="s">
        <v>104</v>
      </c>
      <c r="H1514" s="1">
        <v>45187.135335648149</v>
      </c>
      <c r="I1514" t="b">
        <v>0</v>
      </c>
      <c r="J1514" t="b">
        <v>1</v>
      </c>
      <c r="K1514" t="s">
        <v>104</v>
      </c>
      <c r="L1514" t="s">
        <v>166</v>
      </c>
      <c r="N1514" s="2">
        <v>61.159996032714837</v>
      </c>
      <c r="O1514" t="s">
        <v>224</v>
      </c>
      <c r="P1514" t="s">
        <v>380</v>
      </c>
    </row>
    <row r="1515" spans="1:16" x14ac:dyDescent="0.35">
      <c r="A1515" t="s">
        <v>1</v>
      </c>
      <c r="B1515" t="s">
        <v>3716</v>
      </c>
      <c r="C1515" t="s">
        <v>494</v>
      </c>
      <c r="D1515" t="s">
        <v>282</v>
      </c>
      <c r="E1515" t="s">
        <v>141</v>
      </c>
      <c r="F1515" t="b">
        <v>0</v>
      </c>
      <c r="G1515" t="s">
        <v>158</v>
      </c>
      <c r="H1515" s="1">
        <v>45036.504062499997</v>
      </c>
      <c r="I1515" t="b">
        <v>1</v>
      </c>
      <c r="J1515" t="b">
        <v>1</v>
      </c>
      <c r="K1515" t="s">
        <v>116</v>
      </c>
      <c r="L1515" t="s">
        <v>142</v>
      </c>
      <c r="M1515" s="3">
        <v>140000</v>
      </c>
      <c r="O1515" t="s">
        <v>376</v>
      </c>
      <c r="P1515" t="s">
        <v>3717</v>
      </c>
    </row>
    <row r="1516" spans="1:16" x14ac:dyDescent="0.35">
      <c r="A1516" t="s">
        <v>2</v>
      </c>
      <c r="B1516" t="s">
        <v>3718</v>
      </c>
      <c r="C1516" t="s">
        <v>462</v>
      </c>
      <c r="D1516" t="s">
        <v>214</v>
      </c>
      <c r="E1516" t="s">
        <v>141</v>
      </c>
      <c r="F1516" t="b">
        <v>0</v>
      </c>
      <c r="G1516" t="s">
        <v>153</v>
      </c>
      <c r="H1516" s="1">
        <v>45087.334918981483</v>
      </c>
      <c r="I1516" t="b">
        <v>0</v>
      </c>
      <c r="J1516" t="b">
        <v>1</v>
      </c>
      <c r="K1516" t="s">
        <v>116</v>
      </c>
      <c r="L1516" t="s">
        <v>142</v>
      </c>
      <c r="M1516" s="3">
        <v>90000</v>
      </c>
      <c r="O1516" t="s">
        <v>3719</v>
      </c>
    </row>
    <row r="1517" spans="1:16" x14ac:dyDescent="0.35">
      <c r="A1517" t="s">
        <v>1</v>
      </c>
      <c r="B1517" t="s">
        <v>3720</v>
      </c>
      <c r="C1517" t="s">
        <v>695</v>
      </c>
      <c r="D1517" t="s">
        <v>186</v>
      </c>
      <c r="E1517" t="s">
        <v>141</v>
      </c>
      <c r="F1517" t="b">
        <v>0</v>
      </c>
      <c r="G1517" t="s">
        <v>158</v>
      </c>
      <c r="H1517" s="1">
        <v>45250.588958333326</v>
      </c>
      <c r="I1517" t="b">
        <v>0</v>
      </c>
      <c r="J1517" t="b">
        <v>1</v>
      </c>
      <c r="K1517" t="s">
        <v>116</v>
      </c>
      <c r="L1517" t="s">
        <v>142</v>
      </c>
      <c r="M1517" s="3">
        <v>150000</v>
      </c>
      <c r="O1517" t="s">
        <v>1463</v>
      </c>
      <c r="P1517" t="s">
        <v>625</v>
      </c>
    </row>
    <row r="1518" spans="1:16" x14ac:dyDescent="0.35">
      <c r="A1518" t="s">
        <v>1</v>
      </c>
      <c r="B1518" t="s">
        <v>3721</v>
      </c>
      <c r="C1518" t="s">
        <v>1365</v>
      </c>
      <c r="D1518" t="s">
        <v>186</v>
      </c>
      <c r="E1518" t="s">
        <v>141</v>
      </c>
      <c r="F1518" t="b">
        <v>0</v>
      </c>
      <c r="G1518" t="s">
        <v>181</v>
      </c>
      <c r="H1518" s="1">
        <v>45229.544930555552</v>
      </c>
      <c r="I1518" t="b">
        <v>0</v>
      </c>
      <c r="J1518" t="b">
        <v>1</v>
      </c>
      <c r="K1518" t="s">
        <v>116</v>
      </c>
      <c r="L1518" t="s">
        <v>142</v>
      </c>
      <c r="M1518" s="3">
        <v>170000</v>
      </c>
      <c r="O1518" t="s">
        <v>3722</v>
      </c>
      <c r="P1518" t="s">
        <v>2694</v>
      </c>
    </row>
    <row r="1519" spans="1:16" x14ac:dyDescent="0.35">
      <c r="A1519" t="s">
        <v>5</v>
      </c>
      <c r="B1519" t="s">
        <v>5</v>
      </c>
      <c r="C1519" t="s">
        <v>1049</v>
      </c>
      <c r="D1519" t="s">
        <v>214</v>
      </c>
      <c r="E1519" t="s">
        <v>141</v>
      </c>
      <c r="F1519" t="b">
        <v>0</v>
      </c>
      <c r="G1519" t="s">
        <v>153</v>
      </c>
      <c r="H1519" s="1">
        <v>45135.545370370368</v>
      </c>
      <c r="I1519" t="b">
        <v>0</v>
      </c>
      <c r="J1519" t="b">
        <v>1</v>
      </c>
      <c r="K1519" t="s">
        <v>116</v>
      </c>
      <c r="L1519" t="s">
        <v>142</v>
      </c>
      <c r="M1519" s="3">
        <v>125000</v>
      </c>
      <c r="O1519" t="s">
        <v>3723</v>
      </c>
      <c r="P1519" t="s">
        <v>405</v>
      </c>
    </row>
    <row r="1520" spans="1:16" x14ac:dyDescent="0.35">
      <c r="A1520" t="s">
        <v>0</v>
      </c>
      <c r="B1520" t="s">
        <v>3724</v>
      </c>
      <c r="C1520" t="s">
        <v>3725</v>
      </c>
      <c r="D1520" t="s">
        <v>953</v>
      </c>
      <c r="E1520" t="s">
        <v>141</v>
      </c>
      <c r="F1520" t="b">
        <v>0</v>
      </c>
      <c r="G1520" t="s">
        <v>148</v>
      </c>
      <c r="H1520" s="1">
        <v>44936.582662037043</v>
      </c>
      <c r="I1520" t="b">
        <v>0</v>
      </c>
      <c r="J1520" t="b">
        <v>0</v>
      </c>
      <c r="K1520" t="s">
        <v>116</v>
      </c>
      <c r="L1520" t="s">
        <v>142</v>
      </c>
      <c r="M1520" s="3">
        <v>133285</v>
      </c>
      <c r="O1520" t="s">
        <v>1179</v>
      </c>
      <c r="P1520" t="s">
        <v>3726</v>
      </c>
    </row>
    <row r="1521" spans="1:16" x14ac:dyDescent="0.35">
      <c r="A1521" t="s">
        <v>3</v>
      </c>
      <c r="B1521" t="s">
        <v>3727</v>
      </c>
      <c r="C1521" t="s">
        <v>173</v>
      </c>
      <c r="D1521" t="s">
        <v>329</v>
      </c>
      <c r="E1521" t="s">
        <v>141</v>
      </c>
      <c r="F1521" t="b">
        <v>1</v>
      </c>
      <c r="G1521" t="s">
        <v>148</v>
      </c>
      <c r="H1521" s="1">
        <v>45222.788506944453</v>
      </c>
      <c r="I1521" t="b">
        <v>0</v>
      </c>
      <c r="J1521" t="b">
        <v>1</v>
      </c>
      <c r="K1521" t="s">
        <v>116</v>
      </c>
      <c r="L1521" t="s">
        <v>142</v>
      </c>
      <c r="M1521" s="3">
        <v>90000</v>
      </c>
      <c r="O1521" t="s">
        <v>3728</v>
      </c>
      <c r="P1521" t="s">
        <v>3729</v>
      </c>
    </row>
    <row r="1522" spans="1:16" x14ac:dyDescent="0.35">
      <c r="A1522" t="s">
        <v>0</v>
      </c>
      <c r="B1522" t="s">
        <v>621</v>
      </c>
      <c r="C1522" t="s">
        <v>204</v>
      </c>
      <c r="D1522" t="s">
        <v>140</v>
      </c>
      <c r="E1522" t="s">
        <v>206</v>
      </c>
      <c r="F1522" t="b">
        <v>0</v>
      </c>
      <c r="G1522" t="s">
        <v>181</v>
      </c>
      <c r="H1522" s="1">
        <v>44937.75172453704</v>
      </c>
      <c r="I1522" t="b">
        <v>1</v>
      </c>
      <c r="J1522" t="b">
        <v>0</v>
      </c>
      <c r="K1522" t="s">
        <v>116</v>
      </c>
      <c r="L1522" t="s">
        <v>166</v>
      </c>
      <c r="N1522" s="2">
        <v>55</v>
      </c>
      <c r="O1522" t="s">
        <v>844</v>
      </c>
      <c r="P1522" t="s">
        <v>3730</v>
      </c>
    </row>
    <row r="1523" spans="1:16" x14ac:dyDescent="0.35">
      <c r="A1523" t="s">
        <v>2</v>
      </c>
      <c r="B1523" t="s">
        <v>3731</v>
      </c>
      <c r="C1523" t="s">
        <v>777</v>
      </c>
      <c r="D1523" t="s">
        <v>214</v>
      </c>
      <c r="E1523" t="s">
        <v>141</v>
      </c>
      <c r="F1523" t="b">
        <v>0</v>
      </c>
      <c r="G1523" t="s">
        <v>165</v>
      </c>
      <c r="H1523" s="1">
        <v>45012.380127314813</v>
      </c>
      <c r="I1523" t="b">
        <v>0</v>
      </c>
      <c r="J1523" t="b">
        <v>0</v>
      </c>
      <c r="K1523" t="s">
        <v>116</v>
      </c>
      <c r="L1523" t="s">
        <v>142</v>
      </c>
      <c r="M1523" s="3">
        <v>125000</v>
      </c>
      <c r="O1523" t="s">
        <v>3732</v>
      </c>
      <c r="P1523" t="s">
        <v>3733</v>
      </c>
    </row>
    <row r="1524" spans="1:16" x14ac:dyDescent="0.35">
      <c r="A1524" t="s">
        <v>1</v>
      </c>
      <c r="B1524" t="s">
        <v>2121</v>
      </c>
      <c r="C1524" t="s">
        <v>173</v>
      </c>
      <c r="D1524" t="s">
        <v>186</v>
      </c>
      <c r="E1524" t="s">
        <v>141</v>
      </c>
      <c r="F1524" t="b">
        <v>1</v>
      </c>
      <c r="G1524" t="s">
        <v>148</v>
      </c>
      <c r="H1524" s="1">
        <v>44935.695787037039</v>
      </c>
      <c r="I1524" t="b">
        <v>0</v>
      </c>
      <c r="J1524" t="b">
        <v>1</v>
      </c>
      <c r="K1524" t="s">
        <v>116</v>
      </c>
      <c r="L1524" t="s">
        <v>142</v>
      </c>
      <c r="M1524" s="3">
        <v>120000</v>
      </c>
      <c r="O1524" t="s">
        <v>3734</v>
      </c>
      <c r="P1524" t="s">
        <v>3735</v>
      </c>
    </row>
    <row r="1525" spans="1:16" x14ac:dyDescent="0.35">
      <c r="A1525" t="s">
        <v>5</v>
      </c>
      <c r="B1525" t="s">
        <v>5</v>
      </c>
      <c r="C1525" t="s">
        <v>204</v>
      </c>
      <c r="D1525" t="s">
        <v>186</v>
      </c>
      <c r="E1525" t="s">
        <v>141</v>
      </c>
      <c r="F1525" t="b">
        <v>0</v>
      </c>
      <c r="G1525" t="s">
        <v>148</v>
      </c>
      <c r="H1525" s="1">
        <v>45254.431516203702</v>
      </c>
      <c r="I1525" t="b">
        <v>0</v>
      </c>
      <c r="J1525" t="b">
        <v>0</v>
      </c>
      <c r="K1525" t="s">
        <v>116</v>
      </c>
      <c r="L1525" t="s">
        <v>142</v>
      </c>
      <c r="M1525" s="3">
        <v>195000</v>
      </c>
      <c r="O1525" t="s">
        <v>376</v>
      </c>
      <c r="P1525" t="s">
        <v>3736</v>
      </c>
    </row>
    <row r="1526" spans="1:16" x14ac:dyDescent="0.35">
      <c r="A1526" t="s">
        <v>8</v>
      </c>
      <c r="B1526" t="s">
        <v>3737</v>
      </c>
      <c r="C1526" t="s">
        <v>98</v>
      </c>
      <c r="D1526" t="s">
        <v>157</v>
      </c>
      <c r="E1526" t="s">
        <v>141</v>
      </c>
      <c r="F1526" t="b">
        <v>0</v>
      </c>
      <c r="G1526" t="s">
        <v>98</v>
      </c>
      <c r="H1526" s="1">
        <v>45166.88385416667</v>
      </c>
      <c r="I1526" t="b">
        <v>0</v>
      </c>
      <c r="J1526" t="b">
        <v>0</v>
      </c>
      <c r="K1526" t="s">
        <v>98</v>
      </c>
      <c r="L1526" t="s">
        <v>142</v>
      </c>
      <c r="M1526" s="3">
        <v>89100</v>
      </c>
      <c r="O1526" t="s">
        <v>3738</v>
      </c>
      <c r="P1526" t="s">
        <v>3739</v>
      </c>
    </row>
    <row r="1527" spans="1:16" x14ac:dyDescent="0.35">
      <c r="A1527" t="s">
        <v>2</v>
      </c>
      <c r="B1527" t="s">
        <v>3740</v>
      </c>
      <c r="C1527" t="s">
        <v>773</v>
      </c>
      <c r="D1527" t="s">
        <v>302</v>
      </c>
      <c r="E1527" t="s">
        <v>141</v>
      </c>
      <c r="F1527" t="b">
        <v>0</v>
      </c>
      <c r="G1527" t="s">
        <v>181</v>
      </c>
      <c r="H1527" s="1">
        <v>45170.681134259263</v>
      </c>
      <c r="I1527" t="b">
        <v>0</v>
      </c>
      <c r="J1527" t="b">
        <v>1</v>
      </c>
      <c r="K1527" t="s">
        <v>116</v>
      </c>
      <c r="L1527" t="s">
        <v>142</v>
      </c>
      <c r="M1527" s="3">
        <v>156000</v>
      </c>
      <c r="O1527" t="s">
        <v>3741</v>
      </c>
      <c r="P1527" t="s">
        <v>3742</v>
      </c>
    </row>
    <row r="1528" spans="1:16" x14ac:dyDescent="0.35">
      <c r="A1528" t="s">
        <v>5</v>
      </c>
      <c r="B1528" t="s">
        <v>5</v>
      </c>
      <c r="C1528" t="s">
        <v>204</v>
      </c>
      <c r="D1528" t="s">
        <v>362</v>
      </c>
      <c r="E1528" t="s">
        <v>141</v>
      </c>
      <c r="F1528" t="b">
        <v>0</v>
      </c>
      <c r="G1528" t="s">
        <v>148</v>
      </c>
      <c r="H1528" s="1">
        <v>45121.496458333328</v>
      </c>
      <c r="I1528" t="b">
        <v>0</v>
      </c>
      <c r="J1528" t="b">
        <v>1</v>
      </c>
      <c r="K1528" t="s">
        <v>116</v>
      </c>
      <c r="L1528" t="s">
        <v>142</v>
      </c>
      <c r="M1528" s="3">
        <v>172500</v>
      </c>
      <c r="O1528" t="s">
        <v>376</v>
      </c>
      <c r="P1528" t="s">
        <v>3743</v>
      </c>
    </row>
    <row r="1529" spans="1:16" x14ac:dyDescent="0.35">
      <c r="A1529" t="s">
        <v>2</v>
      </c>
      <c r="B1529" t="s">
        <v>2</v>
      </c>
      <c r="C1529" t="s">
        <v>438</v>
      </c>
      <c r="D1529" t="s">
        <v>214</v>
      </c>
      <c r="E1529" t="s">
        <v>141</v>
      </c>
      <c r="F1529" t="b">
        <v>0</v>
      </c>
      <c r="G1529" t="s">
        <v>153</v>
      </c>
      <c r="H1529" s="1">
        <v>45012.378807870373</v>
      </c>
      <c r="I1529" t="b">
        <v>0</v>
      </c>
      <c r="J1529" t="b">
        <v>0</v>
      </c>
      <c r="K1529" t="s">
        <v>116</v>
      </c>
      <c r="L1529" t="s">
        <v>142</v>
      </c>
      <c r="M1529" s="3">
        <v>125000</v>
      </c>
      <c r="O1529" t="s">
        <v>3744</v>
      </c>
      <c r="P1529" t="s">
        <v>3745</v>
      </c>
    </row>
    <row r="1530" spans="1:16" x14ac:dyDescent="0.35">
      <c r="A1530" t="s">
        <v>0</v>
      </c>
      <c r="B1530" t="s">
        <v>0</v>
      </c>
      <c r="C1530" t="s">
        <v>581</v>
      </c>
      <c r="D1530" t="s">
        <v>186</v>
      </c>
      <c r="E1530" t="s">
        <v>206</v>
      </c>
      <c r="F1530" t="b">
        <v>0</v>
      </c>
      <c r="G1530" t="s">
        <v>148</v>
      </c>
      <c r="H1530" s="1">
        <v>45044.791863425933</v>
      </c>
      <c r="I1530" t="b">
        <v>0</v>
      </c>
      <c r="J1530" t="b">
        <v>0</v>
      </c>
      <c r="K1530" t="s">
        <v>116</v>
      </c>
      <c r="L1530" t="s">
        <v>142</v>
      </c>
      <c r="M1530" s="3">
        <v>95000</v>
      </c>
      <c r="O1530" t="s">
        <v>249</v>
      </c>
      <c r="P1530" t="s">
        <v>3746</v>
      </c>
    </row>
    <row r="1531" spans="1:16" x14ac:dyDescent="0.35">
      <c r="A1531" t="s">
        <v>1</v>
      </c>
      <c r="B1531" t="s">
        <v>3747</v>
      </c>
      <c r="C1531" t="s">
        <v>455</v>
      </c>
      <c r="D1531" t="s">
        <v>186</v>
      </c>
      <c r="E1531" t="s">
        <v>206</v>
      </c>
      <c r="F1531" t="b">
        <v>0</v>
      </c>
      <c r="G1531" t="s">
        <v>207</v>
      </c>
      <c r="H1531" s="1">
        <v>45225.840555555558</v>
      </c>
      <c r="I1531" t="b">
        <v>0</v>
      </c>
      <c r="J1531" t="b">
        <v>0</v>
      </c>
      <c r="K1531" t="s">
        <v>116</v>
      </c>
      <c r="L1531" t="s">
        <v>166</v>
      </c>
      <c r="N1531" s="2">
        <v>65</v>
      </c>
      <c r="O1531" t="s">
        <v>3748</v>
      </c>
      <c r="P1531" t="s">
        <v>3749</v>
      </c>
    </row>
    <row r="1532" spans="1:16" x14ac:dyDescent="0.35">
      <c r="A1532" t="s">
        <v>7</v>
      </c>
      <c r="B1532" t="s">
        <v>3750</v>
      </c>
      <c r="C1532" t="s">
        <v>248</v>
      </c>
      <c r="D1532" t="s">
        <v>987</v>
      </c>
      <c r="E1532" t="s">
        <v>141</v>
      </c>
      <c r="F1532" t="b">
        <v>0</v>
      </c>
      <c r="G1532" t="s">
        <v>148</v>
      </c>
      <c r="H1532" s="1">
        <v>45041.69427083333</v>
      </c>
      <c r="I1532" t="b">
        <v>0</v>
      </c>
      <c r="J1532" t="b">
        <v>1</v>
      </c>
      <c r="K1532" t="s">
        <v>116</v>
      </c>
      <c r="L1532" t="s">
        <v>142</v>
      </c>
      <c r="M1532" s="3">
        <v>91100</v>
      </c>
      <c r="O1532" t="s">
        <v>3751</v>
      </c>
      <c r="P1532" t="s">
        <v>3752</v>
      </c>
    </row>
    <row r="1533" spans="1:16" x14ac:dyDescent="0.35">
      <c r="A1533" t="s">
        <v>0</v>
      </c>
      <c r="B1533" t="s">
        <v>3753</v>
      </c>
      <c r="C1533" t="s">
        <v>3754</v>
      </c>
      <c r="D1533" t="s">
        <v>214</v>
      </c>
      <c r="E1533" t="s">
        <v>141</v>
      </c>
      <c r="F1533" t="b">
        <v>0</v>
      </c>
      <c r="G1533" t="s">
        <v>158</v>
      </c>
      <c r="H1533" s="1">
        <v>45121.459699074083</v>
      </c>
      <c r="I1533" t="b">
        <v>0</v>
      </c>
      <c r="J1533" t="b">
        <v>1</v>
      </c>
      <c r="K1533" t="s">
        <v>116</v>
      </c>
      <c r="L1533" t="s">
        <v>142</v>
      </c>
      <c r="M1533" s="3">
        <v>90000</v>
      </c>
      <c r="O1533" t="s">
        <v>3755</v>
      </c>
      <c r="P1533" t="s">
        <v>3756</v>
      </c>
    </row>
    <row r="1534" spans="1:16" x14ac:dyDescent="0.35">
      <c r="A1534" t="s">
        <v>1</v>
      </c>
      <c r="B1534" t="s">
        <v>555</v>
      </c>
      <c r="C1534" t="s">
        <v>3757</v>
      </c>
      <c r="D1534" t="s">
        <v>147</v>
      </c>
      <c r="E1534" t="s">
        <v>141</v>
      </c>
      <c r="F1534" t="b">
        <v>0</v>
      </c>
      <c r="G1534" t="s">
        <v>181</v>
      </c>
      <c r="H1534" s="1">
        <v>44946.978530092587</v>
      </c>
      <c r="I1534" t="b">
        <v>0</v>
      </c>
      <c r="J1534" t="b">
        <v>0</v>
      </c>
      <c r="K1534" t="s">
        <v>116</v>
      </c>
      <c r="L1534" t="s">
        <v>142</v>
      </c>
      <c r="M1534" s="3">
        <v>160060.234375</v>
      </c>
      <c r="O1534" t="s">
        <v>3758</v>
      </c>
      <c r="P1534" t="s">
        <v>3759</v>
      </c>
    </row>
    <row r="1535" spans="1:16" x14ac:dyDescent="0.35">
      <c r="A1535" t="s">
        <v>7</v>
      </c>
      <c r="B1535" t="s">
        <v>7</v>
      </c>
      <c r="C1535" t="s">
        <v>270</v>
      </c>
      <c r="D1535" t="s">
        <v>214</v>
      </c>
      <c r="E1535" t="s">
        <v>141</v>
      </c>
      <c r="F1535" t="b">
        <v>0</v>
      </c>
      <c r="G1535" t="s">
        <v>153</v>
      </c>
      <c r="H1535" s="1">
        <v>44967.416643518518</v>
      </c>
      <c r="I1535" t="b">
        <v>0</v>
      </c>
      <c r="J1535" t="b">
        <v>1</v>
      </c>
      <c r="K1535" t="s">
        <v>116</v>
      </c>
      <c r="L1535" t="s">
        <v>142</v>
      </c>
      <c r="M1535" s="3">
        <v>175000</v>
      </c>
      <c r="O1535" t="s">
        <v>343</v>
      </c>
      <c r="P1535" t="s">
        <v>3760</v>
      </c>
    </row>
    <row r="1536" spans="1:16" x14ac:dyDescent="0.35">
      <c r="A1536" t="s">
        <v>2</v>
      </c>
      <c r="B1536" t="s">
        <v>3761</v>
      </c>
      <c r="C1536" t="s">
        <v>1258</v>
      </c>
      <c r="D1536" t="s">
        <v>214</v>
      </c>
      <c r="E1536" t="s">
        <v>141</v>
      </c>
      <c r="F1536" t="b">
        <v>0</v>
      </c>
      <c r="G1536" t="s">
        <v>181</v>
      </c>
      <c r="H1536" s="1">
        <v>44951.377766203703</v>
      </c>
      <c r="I1536" t="b">
        <v>0</v>
      </c>
      <c r="J1536" t="b">
        <v>1</v>
      </c>
      <c r="K1536" t="s">
        <v>116</v>
      </c>
      <c r="L1536" t="s">
        <v>142</v>
      </c>
      <c r="M1536" s="3">
        <v>115000</v>
      </c>
      <c r="O1536" t="s">
        <v>2669</v>
      </c>
      <c r="P1536" t="s">
        <v>3762</v>
      </c>
    </row>
    <row r="1537" spans="1:16" x14ac:dyDescent="0.35">
      <c r="A1537" t="s">
        <v>0</v>
      </c>
      <c r="B1537" t="s">
        <v>3763</v>
      </c>
      <c r="C1537" t="s">
        <v>3764</v>
      </c>
      <c r="D1537" t="s">
        <v>521</v>
      </c>
      <c r="E1537" t="s">
        <v>141</v>
      </c>
      <c r="F1537" t="b">
        <v>0</v>
      </c>
      <c r="G1537" t="s">
        <v>104</v>
      </c>
      <c r="H1537" s="1">
        <v>45123.443043981482</v>
      </c>
      <c r="I1537" t="b">
        <v>0</v>
      </c>
      <c r="J1537" t="b">
        <v>0</v>
      </c>
      <c r="K1537" t="s">
        <v>104</v>
      </c>
      <c r="L1537" t="s">
        <v>142</v>
      </c>
      <c r="M1537" s="3">
        <v>62500</v>
      </c>
      <c r="O1537" t="s">
        <v>3765</v>
      </c>
      <c r="P1537" t="s">
        <v>3766</v>
      </c>
    </row>
    <row r="1538" spans="1:16" x14ac:dyDescent="0.35">
      <c r="A1538" t="s">
        <v>6</v>
      </c>
      <c r="B1538" t="s">
        <v>6</v>
      </c>
      <c r="C1538" t="s">
        <v>173</v>
      </c>
      <c r="D1538" t="s">
        <v>186</v>
      </c>
      <c r="E1538" t="s">
        <v>141</v>
      </c>
      <c r="F1538" t="b">
        <v>1</v>
      </c>
      <c r="G1538" t="s">
        <v>104</v>
      </c>
      <c r="H1538" s="1">
        <v>45250.403715277767</v>
      </c>
      <c r="I1538" t="b">
        <v>0</v>
      </c>
      <c r="J1538" t="b">
        <v>0</v>
      </c>
      <c r="K1538" t="s">
        <v>104</v>
      </c>
      <c r="L1538" t="s">
        <v>142</v>
      </c>
      <c r="M1538" s="3">
        <v>154500</v>
      </c>
      <c r="O1538" t="s">
        <v>3670</v>
      </c>
      <c r="P1538" t="s">
        <v>3767</v>
      </c>
    </row>
    <row r="1539" spans="1:16" x14ac:dyDescent="0.35">
      <c r="A1539" t="s">
        <v>1</v>
      </c>
      <c r="B1539" t="s">
        <v>3768</v>
      </c>
      <c r="C1539" t="s">
        <v>1631</v>
      </c>
      <c r="D1539" t="s">
        <v>157</v>
      </c>
      <c r="E1539" t="s">
        <v>141</v>
      </c>
      <c r="F1539" t="b">
        <v>0</v>
      </c>
      <c r="G1539" t="s">
        <v>115</v>
      </c>
      <c r="H1539" s="1">
        <v>45006.608229166668</v>
      </c>
      <c r="I1539" t="b">
        <v>1</v>
      </c>
      <c r="J1539" t="b">
        <v>0</v>
      </c>
      <c r="K1539" t="s">
        <v>115</v>
      </c>
      <c r="L1539" t="s">
        <v>142</v>
      </c>
      <c r="M1539" s="3">
        <v>96773</v>
      </c>
      <c r="O1539" t="s">
        <v>3769</v>
      </c>
      <c r="P1539" t="s">
        <v>3770</v>
      </c>
    </row>
    <row r="1540" spans="1:16" x14ac:dyDescent="0.35">
      <c r="A1540" t="s">
        <v>1</v>
      </c>
      <c r="B1540" t="s">
        <v>2087</v>
      </c>
      <c r="C1540" t="s">
        <v>30</v>
      </c>
      <c r="D1540" t="s">
        <v>157</v>
      </c>
      <c r="E1540" t="s">
        <v>141</v>
      </c>
      <c r="F1540" t="b">
        <v>0</v>
      </c>
      <c r="G1540" t="s">
        <v>30</v>
      </c>
      <c r="H1540" s="1">
        <v>45114.675104166658</v>
      </c>
      <c r="I1540" t="b">
        <v>0</v>
      </c>
      <c r="J1540" t="b">
        <v>0</v>
      </c>
      <c r="K1540" t="s">
        <v>30</v>
      </c>
      <c r="L1540" t="s">
        <v>142</v>
      </c>
      <c r="M1540" s="3">
        <v>188000</v>
      </c>
      <c r="O1540" t="s">
        <v>3771</v>
      </c>
      <c r="P1540" t="s">
        <v>3772</v>
      </c>
    </row>
    <row r="1541" spans="1:16" x14ac:dyDescent="0.35">
      <c r="A1541" t="s">
        <v>2</v>
      </c>
      <c r="B1541" t="s">
        <v>3773</v>
      </c>
      <c r="C1541" t="s">
        <v>173</v>
      </c>
      <c r="D1541" t="s">
        <v>163</v>
      </c>
      <c r="E1541" t="s">
        <v>141</v>
      </c>
      <c r="F1541" t="b">
        <v>1</v>
      </c>
      <c r="G1541" t="s">
        <v>181</v>
      </c>
      <c r="H1541" s="1">
        <v>45160.753078703703</v>
      </c>
      <c r="I1541" t="b">
        <v>0</v>
      </c>
      <c r="J1541" t="b">
        <v>1</v>
      </c>
      <c r="K1541" t="s">
        <v>116</v>
      </c>
      <c r="L1541" t="s">
        <v>166</v>
      </c>
      <c r="N1541" s="2">
        <v>53.385002136230469</v>
      </c>
      <c r="O1541" t="s">
        <v>2589</v>
      </c>
      <c r="P1541" t="s">
        <v>2590</v>
      </c>
    </row>
    <row r="1542" spans="1:16" x14ac:dyDescent="0.35">
      <c r="A1542" t="s">
        <v>1</v>
      </c>
      <c r="B1542" t="s">
        <v>3774</v>
      </c>
      <c r="C1542" t="s">
        <v>1097</v>
      </c>
      <c r="D1542" t="s">
        <v>282</v>
      </c>
      <c r="E1542" t="s">
        <v>141</v>
      </c>
      <c r="F1542" t="b">
        <v>0</v>
      </c>
      <c r="G1542" t="s">
        <v>158</v>
      </c>
      <c r="H1542" s="1">
        <v>45149.84134259259</v>
      </c>
      <c r="I1542" t="b">
        <v>1</v>
      </c>
      <c r="J1542" t="b">
        <v>0</v>
      </c>
      <c r="K1542" t="s">
        <v>116</v>
      </c>
      <c r="L1542" t="s">
        <v>142</v>
      </c>
      <c r="M1542" s="3">
        <v>70000</v>
      </c>
      <c r="O1542" t="s">
        <v>1015</v>
      </c>
      <c r="P1542" t="s">
        <v>3775</v>
      </c>
    </row>
    <row r="1543" spans="1:16" x14ac:dyDescent="0.35">
      <c r="A1543" t="s">
        <v>1</v>
      </c>
      <c r="B1543" t="s">
        <v>2828</v>
      </c>
      <c r="C1543" t="s">
        <v>173</v>
      </c>
      <c r="D1543" t="s">
        <v>349</v>
      </c>
      <c r="E1543" t="s">
        <v>206</v>
      </c>
      <c r="F1543" t="b">
        <v>1</v>
      </c>
      <c r="G1543" t="s">
        <v>207</v>
      </c>
      <c r="H1543" s="1">
        <v>45013.803437499999</v>
      </c>
      <c r="I1543" t="b">
        <v>1</v>
      </c>
      <c r="J1543" t="b">
        <v>0</v>
      </c>
      <c r="K1543" t="s">
        <v>116</v>
      </c>
      <c r="L1543" t="s">
        <v>166</v>
      </c>
      <c r="N1543" s="2">
        <v>30</v>
      </c>
      <c r="O1543" t="s">
        <v>351</v>
      </c>
      <c r="P1543" t="s">
        <v>3776</v>
      </c>
    </row>
    <row r="1544" spans="1:16" x14ac:dyDescent="0.35">
      <c r="A1544" t="s">
        <v>1</v>
      </c>
      <c r="B1544" t="s">
        <v>3777</v>
      </c>
      <c r="C1544" t="s">
        <v>3778</v>
      </c>
      <c r="D1544" t="s">
        <v>163</v>
      </c>
      <c r="E1544" t="s">
        <v>141</v>
      </c>
      <c r="F1544" t="b">
        <v>0</v>
      </c>
      <c r="G1544" t="s">
        <v>165</v>
      </c>
      <c r="H1544" s="1">
        <v>45142.75513888889</v>
      </c>
      <c r="I1544" t="b">
        <v>0</v>
      </c>
      <c r="J1544" t="b">
        <v>0</v>
      </c>
      <c r="K1544" t="s">
        <v>116</v>
      </c>
      <c r="L1544" t="s">
        <v>166</v>
      </c>
      <c r="N1544" s="2">
        <v>36.235000610351563</v>
      </c>
      <c r="O1544" t="s">
        <v>1316</v>
      </c>
      <c r="P1544" t="s">
        <v>1317</v>
      </c>
    </row>
    <row r="1545" spans="1:16" x14ac:dyDescent="0.35">
      <c r="A1545" t="s">
        <v>1</v>
      </c>
      <c r="B1545" t="s">
        <v>1</v>
      </c>
      <c r="C1545" t="s">
        <v>3779</v>
      </c>
      <c r="D1545" t="s">
        <v>157</v>
      </c>
      <c r="E1545" t="s">
        <v>141</v>
      </c>
      <c r="F1545" t="b">
        <v>0</v>
      </c>
      <c r="G1545" t="s">
        <v>158</v>
      </c>
      <c r="H1545" s="1">
        <v>44970.798229166663</v>
      </c>
      <c r="I1545" t="b">
        <v>1</v>
      </c>
      <c r="J1545" t="b">
        <v>0</v>
      </c>
      <c r="K1545" t="s">
        <v>116</v>
      </c>
      <c r="L1545" t="s">
        <v>142</v>
      </c>
      <c r="M1545" s="3">
        <v>147500</v>
      </c>
      <c r="O1545" t="s">
        <v>3780</v>
      </c>
      <c r="P1545" t="s">
        <v>3781</v>
      </c>
    </row>
    <row r="1546" spans="1:16" x14ac:dyDescent="0.35">
      <c r="A1546" t="s">
        <v>2</v>
      </c>
      <c r="B1546" t="s">
        <v>2</v>
      </c>
      <c r="C1546" t="s">
        <v>851</v>
      </c>
      <c r="D1546" t="s">
        <v>147</v>
      </c>
      <c r="E1546" t="s">
        <v>164</v>
      </c>
      <c r="F1546" t="b">
        <v>0</v>
      </c>
      <c r="G1546" t="s">
        <v>181</v>
      </c>
      <c r="H1546" s="1">
        <v>45232.085034722222</v>
      </c>
      <c r="I1546" t="b">
        <v>0</v>
      </c>
      <c r="J1546" t="b">
        <v>1</v>
      </c>
      <c r="K1546" t="s">
        <v>116</v>
      </c>
      <c r="L1546" t="s">
        <v>142</v>
      </c>
      <c r="M1546" s="3">
        <v>213500</v>
      </c>
      <c r="O1546" t="s">
        <v>1637</v>
      </c>
      <c r="P1546" t="s">
        <v>3782</v>
      </c>
    </row>
    <row r="1547" spans="1:16" x14ac:dyDescent="0.35">
      <c r="A1547" t="s">
        <v>1</v>
      </c>
      <c r="B1547" t="s">
        <v>3783</v>
      </c>
      <c r="C1547" t="s">
        <v>3784</v>
      </c>
      <c r="D1547" t="s">
        <v>214</v>
      </c>
      <c r="E1547" t="s">
        <v>636</v>
      </c>
      <c r="F1547" t="b">
        <v>0</v>
      </c>
      <c r="G1547" t="s">
        <v>153</v>
      </c>
      <c r="H1547" s="1">
        <v>45188.368263888893</v>
      </c>
      <c r="I1547" t="b">
        <v>0</v>
      </c>
      <c r="J1547" t="b">
        <v>1</v>
      </c>
      <c r="K1547" t="s">
        <v>116</v>
      </c>
      <c r="L1547" t="s">
        <v>142</v>
      </c>
      <c r="M1547" s="3">
        <v>113836.5</v>
      </c>
      <c r="O1547" t="s">
        <v>249</v>
      </c>
      <c r="P1547" t="s">
        <v>3785</v>
      </c>
    </row>
    <row r="1548" spans="1:16" x14ac:dyDescent="0.35">
      <c r="A1548" t="s">
        <v>5</v>
      </c>
      <c r="B1548" t="s">
        <v>3786</v>
      </c>
      <c r="C1548" t="s">
        <v>1745</v>
      </c>
      <c r="D1548" t="s">
        <v>163</v>
      </c>
      <c r="E1548" t="s">
        <v>141</v>
      </c>
      <c r="F1548" t="b">
        <v>0</v>
      </c>
      <c r="G1548" t="s">
        <v>165</v>
      </c>
      <c r="H1548" s="1">
        <v>45160.756712962961</v>
      </c>
      <c r="I1548" t="b">
        <v>0</v>
      </c>
      <c r="J1548" t="b">
        <v>1</v>
      </c>
      <c r="K1548" t="s">
        <v>116</v>
      </c>
      <c r="L1548" t="s">
        <v>166</v>
      </c>
      <c r="N1548" s="2">
        <v>61.159996032714837</v>
      </c>
      <c r="O1548" t="s">
        <v>1746</v>
      </c>
      <c r="P1548" t="s">
        <v>3787</v>
      </c>
    </row>
    <row r="1549" spans="1:16" x14ac:dyDescent="0.35">
      <c r="A1549" t="s">
        <v>2</v>
      </c>
      <c r="B1549" t="s">
        <v>2</v>
      </c>
      <c r="C1549" t="s">
        <v>458</v>
      </c>
      <c r="D1549" t="s">
        <v>214</v>
      </c>
      <c r="E1549" t="s">
        <v>141</v>
      </c>
      <c r="F1549" t="b">
        <v>0</v>
      </c>
      <c r="G1549" t="s">
        <v>148</v>
      </c>
      <c r="H1549" s="1">
        <v>44934.326909722222</v>
      </c>
      <c r="I1549" t="b">
        <v>0</v>
      </c>
      <c r="J1549" t="b">
        <v>1</v>
      </c>
      <c r="K1549" t="s">
        <v>116</v>
      </c>
      <c r="L1549" t="s">
        <v>142</v>
      </c>
      <c r="M1549" s="3">
        <v>115000</v>
      </c>
      <c r="O1549" t="s">
        <v>1688</v>
      </c>
      <c r="P1549" t="s">
        <v>550</v>
      </c>
    </row>
    <row r="1550" spans="1:16" x14ac:dyDescent="0.35">
      <c r="A1550" t="s">
        <v>1</v>
      </c>
      <c r="B1550" t="s">
        <v>1314</v>
      </c>
      <c r="C1550" t="s">
        <v>173</v>
      </c>
      <c r="D1550" t="s">
        <v>186</v>
      </c>
      <c r="E1550" t="s">
        <v>141</v>
      </c>
      <c r="F1550" t="b">
        <v>1</v>
      </c>
      <c r="G1550" t="s">
        <v>207</v>
      </c>
      <c r="H1550" s="1">
        <v>45020.728460648148</v>
      </c>
      <c r="I1550" t="b">
        <v>0</v>
      </c>
      <c r="J1550" t="b">
        <v>1</v>
      </c>
      <c r="K1550" t="s">
        <v>116</v>
      </c>
      <c r="L1550" t="s">
        <v>142</v>
      </c>
      <c r="M1550" s="3">
        <v>210000</v>
      </c>
      <c r="O1550" t="s">
        <v>240</v>
      </c>
      <c r="P1550" t="s">
        <v>3788</v>
      </c>
    </row>
    <row r="1551" spans="1:16" x14ac:dyDescent="0.35">
      <c r="A1551" t="s">
        <v>2</v>
      </c>
      <c r="B1551" t="s">
        <v>3789</v>
      </c>
      <c r="C1551" t="s">
        <v>455</v>
      </c>
      <c r="D1551" t="s">
        <v>2984</v>
      </c>
      <c r="E1551" t="s">
        <v>141</v>
      </c>
      <c r="F1551" t="b">
        <v>0</v>
      </c>
      <c r="G1551" t="s">
        <v>158</v>
      </c>
      <c r="H1551" s="1">
        <v>45238.558749999997</v>
      </c>
      <c r="I1551" t="b">
        <v>0</v>
      </c>
      <c r="J1551" t="b">
        <v>0</v>
      </c>
      <c r="K1551" t="s">
        <v>116</v>
      </c>
      <c r="L1551" t="s">
        <v>142</v>
      </c>
      <c r="M1551" s="3">
        <v>140998</v>
      </c>
      <c r="O1551" t="s">
        <v>3790</v>
      </c>
      <c r="P1551" t="s">
        <v>3791</v>
      </c>
    </row>
    <row r="1552" spans="1:16" x14ac:dyDescent="0.35">
      <c r="A1552" t="s">
        <v>2</v>
      </c>
      <c r="B1552" t="s">
        <v>3792</v>
      </c>
      <c r="C1552" t="s">
        <v>173</v>
      </c>
      <c r="D1552" t="s">
        <v>349</v>
      </c>
      <c r="E1552" t="s">
        <v>206</v>
      </c>
      <c r="F1552" t="b">
        <v>1</v>
      </c>
      <c r="G1552" t="s">
        <v>165</v>
      </c>
      <c r="H1552" s="1">
        <v>45011.878379629627</v>
      </c>
      <c r="I1552" t="b">
        <v>0</v>
      </c>
      <c r="J1552" t="b">
        <v>0</v>
      </c>
      <c r="K1552" t="s">
        <v>116</v>
      </c>
      <c r="L1552" t="s">
        <v>166</v>
      </c>
      <c r="N1552" s="2">
        <v>20</v>
      </c>
      <c r="O1552" t="s">
        <v>351</v>
      </c>
    </row>
    <row r="1553" spans="1:16" x14ac:dyDescent="0.35">
      <c r="A1553" t="s">
        <v>1</v>
      </c>
      <c r="B1553" t="s">
        <v>3793</v>
      </c>
      <c r="C1553" t="s">
        <v>156</v>
      </c>
      <c r="D1553" t="s">
        <v>214</v>
      </c>
      <c r="E1553" t="s">
        <v>141</v>
      </c>
      <c r="F1553" t="b">
        <v>0</v>
      </c>
      <c r="G1553" t="s">
        <v>153</v>
      </c>
      <c r="H1553" s="1">
        <v>44943.546793981477</v>
      </c>
      <c r="I1553" t="b">
        <v>0</v>
      </c>
      <c r="J1553" t="b">
        <v>0</v>
      </c>
      <c r="K1553" t="s">
        <v>116</v>
      </c>
      <c r="L1553" t="s">
        <v>142</v>
      </c>
      <c r="M1553" s="3">
        <v>90000</v>
      </c>
      <c r="O1553" t="s">
        <v>294</v>
      </c>
      <c r="P1553" t="s">
        <v>3794</v>
      </c>
    </row>
    <row r="1554" spans="1:16" x14ac:dyDescent="0.35">
      <c r="A1554" t="s">
        <v>0</v>
      </c>
      <c r="B1554" t="s">
        <v>3795</v>
      </c>
      <c r="C1554" t="s">
        <v>3796</v>
      </c>
      <c r="D1554" t="s">
        <v>147</v>
      </c>
      <c r="E1554" t="s">
        <v>206</v>
      </c>
      <c r="F1554" t="b">
        <v>0</v>
      </c>
      <c r="G1554" t="s">
        <v>181</v>
      </c>
      <c r="H1554" s="1">
        <v>45054.751250000001</v>
      </c>
      <c r="I1554" t="b">
        <v>0</v>
      </c>
      <c r="J1554" t="b">
        <v>1</v>
      </c>
      <c r="K1554" t="s">
        <v>116</v>
      </c>
      <c r="L1554" t="s">
        <v>166</v>
      </c>
      <c r="N1554" s="2">
        <v>40</v>
      </c>
      <c r="O1554" t="s">
        <v>391</v>
      </c>
      <c r="P1554" t="s">
        <v>3797</v>
      </c>
    </row>
    <row r="1555" spans="1:16" x14ac:dyDescent="0.35">
      <c r="A1555" t="s">
        <v>1</v>
      </c>
      <c r="B1555" t="s">
        <v>3798</v>
      </c>
      <c r="C1555" t="s">
        <v>474</v>
      </c>
      <c r="D1555" t="s">
        <v>186</v>
      </c>
      <c r="E1555" t="s">
        <v>141</v>
      </c>
      <c r="F1555" t="b">
        <v>0</v>
      </c>
      <c r="G1555" t="s">
        <v>148</v>
      </c>
      <c r="H1555" s="1">
        <v>45028.626782407409</v>
      </c>
      <c r="I1555" t="b">
        <v>0</v>
      </c>
      <c r="J1555" t="b">
        <v>1</v>
      </c>
      <c r="K1555" t="s">
        <v>116</v>
      </c>
      <c r="L1555" t="s">
        <v>166</v>
      </c>
      <c r="N1555" s="2">
        <v>80</v>
      </c>
      <c r="O1555" t="s">
        <v>1660</v>
      </c>
      <c r="P1555" t="s">
        <v>3799</v>
      </c>
    </row>
    <row r="1556" spans="1:16" x14ac:dyDescent="0.35">
      <c r="A1556" t="s">
        <v>0</v>
      </c>
      <c r="B1556" t="s">
        <v>3800</v>
      </c>
      <c r="C1556" t="s">
        <v>190</v>
      </c>
      <c r="D1556" t="s">
        <v>147</v>
      </c>
      <c r="E1556" t="s">
        <v>141</v>
      </c>
      <c r="F1556" t="b">
        <v>0</v>
      </c>
      <c r="G1556" t="s">
        <v>181</v>
      </c>
      <c r="H1556" s="1">
        <v>45056.750740740739</v>
      </c>
      <c r="I1556" t="b">
        <v>0</v>
      </c>
      <c r="J1556" t="b">
        <v>0</v>
      </c>
      <c r="K1556" t="s">
        <v>116</v>
      </c>
      <c r="L1556" t="s">
        <v>142</v>
      </c>
      <c r="M1556" s="3">
        <v>90612.6015625</v>
      </c>
      <c r="O1556" t="s">
        <v>3801</v>
      </c>
      <c r="P1556" t="s">
        <v>2110</v>
      </c>
    </row>
    <row r="1557" spans="1:16" x14ac:dyDescent="0.35">
      <c r="A1557" t="s">
        <v>0</v>
      </c>
      <c r="B1557" t="s">
        <v>3802</v>
      </c>
      <c r="C1557" t="s">
        <v>3803</v>
      </c>
      <c r="D1557" t="s">
        <v>147</v>
      </c>
      <c r="E1557" t="s">
        <v>141</v>
      </c>
      <c r="F1557" t="b">
        <v>0</v>
      </c>
      <c r="G1557" t="s">
        <v>181</v>
      </c>
      <c r="H1557" s="1">
        <v>45132.750856481478</v>
      </c>
      <c r="I1557" t="b">
        <v>0</v>
      </c>
      <c r="J1557" t="b">
        <v>0</v>
      </c>
      <c r="K1557" t="s">
        <v>116</v>
      </c>
      <c r="L1557" t="s">
        <v>166</v>
      </c>
      <c r="N1557" s="2">
        <v>39.560001373291023</v>
      </c>
      <c r="O1557" t="s">
        <v>3804</v>
      </c>
    </row>
    <row r="1558" spans="1:16" x14ac:dyDescent="0.35">
      <c r="A1558" t="s">
        <v>2</v>
      </c>
      <c r="B1558" t="s">
        <v>3189</v>
      </c>
      <c r="C1558" t="s">
        <v>458</v>
      </c>
      <c r="D1558" t="s">
        <v>163</v>
      </c>
      <c r="E1558" t="s">
        <v>164</v>
      </c>
      <c r="F1558" t="b">
        <v>0</v>
      </c>
      <c r="G1558" t="s">
        <v>153</v>
      </c>
      <c r="H1558" s="1">
        <v>45287.293379629627</v>
      </c>
      <c r="I1558" t="b">
        <v>0</v>
      </c>
      <c r="J1558" t="b">
        <v>0</v>
      </c>
      <c r="K1558" t="s">
        <v>116</v>
      </c>
      <c r="L1558" t="s">
        <v>166</v>
      </c>
      <c r="N1558" s="2">
        <v>44.735000610351563</v>
      </c>
      <c r="O1558" t="s">
        <v>459</v>
      </c>
    </row>
    <row r="1559" spans="1:16" x14ac:dyDescent="0.35">
      <c r="A1559" t="s">
        <v>0</v>
      </c>
      <c r="B1559" t="s">
        <v>0</v>
      </c>
      <c r="C1559" t="s">
        <v>1371</v>
      </c>
      <c r="D1559" t="s">
        <v>147</v>
      </c>
      <c r="E1559" t="s">
        <v>141</v>
      </c>
      <c r="F1559" t="b">
        <v>0</v>
      </c>
      <c r="G1559" t="s">
        <v>153</v>
      </c>
      <c r="H1559" s="1">
        <v>45042.833553240736</v>
      </c>
      <c r="I1559" t="b">
        <v>1</v>
      </c>
      <c r="J1559" t="b">
        <v>1</v>
      </c>
      <c r="K1559" t="s">
        <v>116</v>
      </c>
      <c r="L1559" t="s">
        <v>142</v>
      </c>
      <c r="M1559" s="3">
        <v>71500</v>
      </c>
      <c r="O1559" t="s">
        <v>830</v>
      </c>
      <c r="P1559" t="s">
        <v>3805</v>
      </c>
    </row>
    <row r="1560" spans="1:16" x14ac:dyDescent="0.35">
      <c r="A1560" t="s">
        <v>1</v>
      </c>
      <c r="B1560" t="s">
        <v>3806</v>
      </c>
      <c r="C1560" t="s">
        <v>173</v>
      </c>
      <c r="D1560" t="s">
        <v>349</v>
      </c>
      <c r="E1560" t="s">
        <v>350</v>
      </c>
      <c r="F1560" t="b">
        <v>1</v>
      </c>
      <c r="G1560" t="s">
        <v>207</v>
      </c>
      <c r="H1560" s="1">
        <v>45186.964259259257</v>
      </c>
      <c r="I1560" t="b">
        <v>1</v>
      </c>
      <c r="J1560" t="b">
        <v>0</v>
      </c>
      <c r="K1560" t="s">
        <v>116</v>
      </c>
      <c r="L1560" t="s">
        <v>166</v>
      </c>
      <c r="N1560" s="2">
        <v>52.5</v>
      </c>
      <c r="O1560" t="s">
        <v>351</v>
      </c>
      <c r="P1560" t="s">
        <v>3807</v>
      </c>
    </row>
    <row r="1561" spans="1:16" x14ac:dyDescent="0.35">
      <c r="A1561" t="s">
        <v>7</v>
      </c>
      <c r="B1561" t="s">
        <v>3808</v>
      </c>
      <c r="C1561" t="s">
        <v>3809</v>
      </c>
      <c r="D1561" t="s">
        <v>163</v>
      </c>
      <c r="E1561" t="s">
        <v>141</v>
      </c>
      <c r="F1561" t="b">
        <v>0</v>
      </c>
      <c r="G1561" t="s">
        <v>104</v>
      </c>
      <c r="H1561" s="1">
        <v>45147.802951388891</v>
      </c>
      <c r="I1561" t="b">
        <v>0</v>
      </c>
      <c r="J1561" t="b">
        <v>1</v>
      </c>
      <c r="K1561" t="s">
        <v>104</v>
      </c>
      <c r="L1561" t="s">
        <v>166</v>
      </c>
      <c r="N1561" s="2">
        <v>49.169998168945313</v>
      </c>
      <c r="O1561" t="s">
        <v>513</v>
      </c>
      <c r="P1561" t="s">
        <v>3810</v>
      </c>
    </row>
    <row r="1562" spans="1:16" x14ac:dyDescent="0.35">
      <c r="A1562" t="s">
        <v>6</v>
      </c>
      <c r="B1562" t="s">
        <v>3811</v>
      </c>
      <c r="C1562" t="s">
        <v>173</v>
      </c>
      <c r="D1562" t="s">
        <v>2787</v>
      </c>
      <c r="E1562" t="s">
        <v>141</v>
      </c>
      <c r="F1562" t="b">
        <v>1</v>
      </c>
      <c r="G1562" t="s">
        <v>104</v>
      </c>
      <c r="H1562" s="1">
        <v>45210.179745370369</v>
      </c>
      <c r="I1562" t="b">
        <v>0</v>
      </c>
      <c r="J1562" t="b">
        <v>1</v>
      </c>
      <c r="K1562" t="s">
        <v>104</v>
      </c>
      <c r="L1562" t="s">
        <v>142</v>
      </c>
      <c r="M1562" s="3">
        <v>198000</v>
      </c>
      <c r="O1562" t="s">
        <v>3812</v>
      </c>
      <c r="P1562" t="s">
        <v>3813</v>
      </c>
    </row>
    <row r="1563" spans="1:16" x14ac:dyDescent="0.35">
      <c r="A1563" t="s">
        <v>2</v>
      </c>
      <c r="B1563" t="s">
        <v>2</v>
      </c>
      <c r="C1563" t="s">
        <v>204</v>
      </c>
      <c r="D1563" t="s">
        <v>987</v>
      </c>
      <c r="E1563" t="s">
        <v>141</v>
      </c>
      <c r="F1563" t="b">
        <v>0</v>
      </c>
      <c r="G1563" t="s">
        <v>181</v>
      </c>
      <c r="H1563" s="1">
        <v>44948.544560185182</v>
      </c>
      <c r="I1563" t="b">
        <v>0</v>
      </c>
      <c r="J1563" t="b">
        <v>0</v>
      </c>
      <c r="K1563" t="s">
        <v>116</v>
      </c>
      <c r="L1563" t="s">
        <v>142</v>
      </c>
      <c r="M1563" s="3">
        <v>250000</v>
      </c>
      <c r="O1563" t="s">
        <v>3814</v>
      </c>
      <c r="P1563" t="s">
        <v>3815</v>
      </c>
    </row>
    <row r="1564" spans="1:16" x14ac:dyDescent="0.35">
      <c r="A1564" t="s">
        <v>6</v>
      </c>
      <c r="B1564" t="s">
        <v>3816</v>
      </c>
      <c r="C1564" t="s">
        <v>914</v>
      </c>
      <c r="D1564" t="s">
        <v>889</v>
      </c>
      <c r="E1564" t="s">
        <v>141</v>
      </c>
      <c r="F1564" t="b">
        <v>0</v>
      </c>
      <c r="G1564" t="s">
        <v>153</v>
      </c>
      <c r="H1564" s="1">
        <v>44928.50167824074</v>
      </c>
      <c r="I1564" t="b">
        <v>0</v>
      </c>
      <c r="J1564" t="b">
        <v>0</v>
      </c>
      <c r="K1564" t="s">
        <v>116</v>
      </c>
      <c r="L1564" t="s">
        <v>142</v>
      </c>
      <c r="M1564" s="3">
        <v>222589</v>
      </c>
      <c r="O1564" t="s">
        <v>224</v>
      </c>
      <c r="P1564" t="s">
        <v>3817</v>
      </c>
    </row>
    <row r="1565" spans="1:16" x14ac:dyDescent="0.35">
      <c r="A1565" t="s">
        <v>2</v>
      </c>
      <c r="B1565" t="s">
        <v>2</v>
      </c>
      <c r="C1565" t="s">
        <v>173</v>
      </c>
      <c r="D1565" t="s">
        <v>186</v>
      </c>
      <c r="E1565" t="s">
        <v>206</v>
      </c>
      <c r="F1565" t="b">
        <v>1</v>
      </c>
      <c r="G1565" t="s">
        <v>104</v>
      </c>
      <c r="H1565" s="1">
        <v>44952.74417824074</v>
      </c>
      <c r="I1565" t="b">
        <v>0</v>
      </c>
      <c r="J1565" t="b">
        <v>0</v>
      </c>
      <c r="K1565" t="s">
        <v>104</v>
      </c>
      <c r="L1565" t="s">
        <v>166</v>
      </c>
      <c r="N1565" s="2">
        <v>64</v>
      </c>
      <c r="O1565" t="s">
        <v>1194</v>
      </c>
      <c r="P1565" t="s">
        <v>550</v>
      </c>
    </row>
    <row r="1566" spans="1:16" x14ac:dyDescent="0.35">
      <c r="A1566" t="s">
        <v>1</v>
      </c>
      <c r="B1566" t="s">
        <v>3818</v>
      </c>
      <c r="C1566" t="s">
        <v>173</v>
      </c>
      <c r="D1566" t="s">
        <v>186</v>
      </c>
      <c r="E1566" t="s">
        <v>206</v>
      </c>
      <c r="F1566" t="b">
        <v>1</v>
      </c>
      <c r="G1566" t="s">
        <v>153</v>
      </c>
      <c r="H1566" s="1">
        <v>45083.878981481481</v>
      </c>
      <c r="I1566" t="b">
        <v>0</v>
      </c>
      <c r="J1566" t="b">
        <v>0</v>
      </c>
      <c r="K1566" t="s">
        <v>116</v>
      </c>
      <c r="L1566" t="s">
        <v>166</v>
      </c>
      <c r="N1566" s="2">
        <v>67.5</v>
      </c>
      <c r="O1566" t="s">
        <v>3819</v>
      </c>
      <c r="P1566" t="s">
        <v>3820</v>
      </c>
    </row>
    <row r="1567" spans="1:16" x14ac:dyDescent="0.35">
      <c r="A1567" t="s">
        <v>2</v>
      </c>
      <c r="B1567" t="s">
        <v>2</v>
      </c>
      <c r="C1567" t="s">
        <v>375</v>
      </c>
      <c r="D1567" t="s">
        <v>147</v>
      </c>
      <c r="E1567" t="s">
        <v>141</v>
      </c>
      <c r="F1567" t="b">
        <v>0</v>
      </c>
      <c r="G1567" t="s">
        <v>148</v>
      </c>
      <c r="H1567" s="1">
        <v>45118.709780092591</v>
      </c>
      <c r="I1567" t="b">
        <v>0</v>
      </c>
      <c r="J1567" t="b">
        <v>0</v>
      </c>
      <c r="K1567" t="s">
        <v>116</v>
      </c>
      <c r="L1567" t="s">
        <v>142</v>
      </c>
      <c r="M1567" s="3">
        <v>115000</v>
      </c>
      <c r="O1567" t="s">
        <v>3821</v>
      </c>
      <c r="P1567" t="s">
        <v>3822</v>
      </c>
    </row>
    <row r="1568" spans="1:16" x14ac:dyDescent="0.35">
      <c r="A1568" t="s">
        <v>2</v>
      </c>
      <c r="B1568" t="s">
        <v>2</v>
      </c>
      <c r="C1568" t="s">
        <v>116</v>
      </c>
      <c r="D1568" t="s">
        <v>147</v>
      </c>
      <c r="E1568" t="s">
        <v>206</v>
      </c>
      <c r="F1568" t="b">
        <v>0</v>
      </c>
      <c r="G1568" t="s">
        <v>158</v>
      </c>
      <c r="H1568" s="1">
        <v>45191.670416666668</v>
      </c>
      <c r="I1568" t="b">
        <v>0</v>
      </c>
      <c r="J1568" t="b">
        <v>0</v>
      </c>
      <c r="K1568" t="s">
        <v>116</v>
      </c>
      <c r="L1568" t="s">
        <v>166</v>
      </c>
      <c r="N1568" s="2">
        <v>60</v>
      </c>
      <c r="O1568" t="s">
        <v>3823</v>
      </c>
      <c r="P1568" t="s">
        <v>1393</v>
      </c>
    </row>
    <row r="1569" spans="1:16" x14ac:dyDescent="0.35">
      <c r="A1569" t="s">
        <v>1</v>
      </c>
      <c r="B1569" t="s">
        <v>3824</v>
      </c>
      <c r="C1569" t="s">
        <v>217</v>
      </c>
      <c r="D1569" t="s">
        <v>163</v>
      </c>
      <c r="E1569" t="s">
        <v>141</v>
      </c>
      <c r="F1569" t="b">
        <v>0</v>
      </c>
      <c r="G1569" t="s">
        <v>104</v>
      </c>
      <c r="H1569" s="1">
        <v>45159.120810185188</v>
      </c>
      <c r="I1569" t="b">
        <v>0</v>
      </c>
      <c r="J1569" t="b">
        <v>1</v>
      </c>
      <c r="K1569" t="s">
        <v>104</v>
      </c>
      <c r="L1569" t="s">
        <v>166</v>
      </c>
      <c r="N1569" s="2">
        <v>45.930000305175781</v>
      </c>
      <c r="O1569" t="s">
        <v>3825</v>
      </c>
      <c r="P1569" t="s">
        <v>3826</v>
      </c>
    </row>
    <row r="1570" spans="1:16" x14ac:dyDescent="0.35">
      <c r="A1570" t="s">
        <v>1</v>
      </c>
      <c r="B1570" t="s">
        <v>3827</v>
      </c>
      <c r="C1570" t="s">
        <v>3828</v>
      </c>
      <c r="D1570" t="s">
        <v>157</v>
      </c>
      <c r="E1570" t="s">
        <v>141</v>
      </c>
      <c r="F1570" t="b">
        <v>0</v>
      </c>
      <c r="G1570" t="s">
        <v>72</v>
      </c>
      <c r="H1570" s="1">
        <v>44936.401666666658</v>
      </c>
      <c r="I1570" t="b">
        <v>0</v>
      </c>
      <c r="J1570" t="b">
        <v>0</v>
      </c>
      <c r="K1570" t="s">
        <v>72</v>
      </c>
      <c r="L1570" t="s">
        <v>142</v>
      </c>
      <c r="M1570" s="3">
        <v>147500</v>
      </c>
      <c r="O1570" t="s">
        <v>2960</v>
      </c>
      <c r="P1570" t="s">
        <v>3829</v>
      </c>
    </row>
    <row r="1571" spans="1:16" x14ac:dyDescent="0.35">
      <c r="A1571" t="s">
        <v>5</v>
      </c>
      <c r="B1571" t="s">
        <v>3830</v>
      </c>
      <c r="C1571" t="s">
        <v>2253</v>
      </c>
      <c r="D1571" t="s">
        <v>214</v>
      </c>
      <c r="E1571" t="s">
        <v>141</v>
      </c>
      <c r="F1571" t="b">
        <v>0</v>
      </c>
      <c r="G1571" t="s">
        <v>181</v>
      </c>
      <c r="H1571" s="1">
        <v>44985.464282407411</v>
      </c>
      <c r="I1571" t="b">
        <v>0</v>
      </c>
      <c r="J1571" t="b">
        <v>0</v>
      </c>
      <c r="K1571" t="s">
        <v>116</v>
      </c>
      <c r="L1571" t="s">
        <v>142</v>
      </c>
      <c r="M1571" s="3">
        <v>90000</v>
      </c>
      <c r="O1571" t="s">
        <v>3831</v>
      </c>
      <c r="P1571" t="s">
        <v>3832</v>
      </c>
    </row>
    <row r="1572" spans="1:16" x14ac:dyDescent="0.35">
      <c r="A1572" t="s">
        <v>1</v>
      </c>
      <c r="B1572" t="s">
        <v>197</v>
      </c>
      <c r="C1572" t="s">
        <v>1374</v>
      </c>
      <c r="D1572" t="s">
        <v>163</v>
      </c>
      <c r="E1572" t="s">
        <v>141</v>
      </c>
      <c r="F1572" t="b">
        <v>0</v>
      </c>
      <c r="G1572" t="s">
        <v>165</v>
      </c>
      <c r="H1572" s="1">
        <v>45080.186747685177</v>
      </c>
      <c r="I1572" t="b">
        <v>1</v>
      </c>
      <c r="J1572" t="b">
        <v>1</v>
      </c>
      <c r="K1572" t="s">
        <v>116</v>
      </c>
      <c r="L1572" t="s">
        <v>166</v>
      </c>
      <c r="N1572" s="2">
        <v>29</v>
      </c>
      <c r="O1572" t="s">
        <v>922</v>
      </c>
    </row>
    <row r="1573" spans="1:16" x14ac:dyDescent="0.35">
      <c r="A1573" t="s">
        <v>1</v>
      </c>
      <c r="B1573" t="s">
        <v>3833</v>
      </c>
      <c r="C1573" t="s">
        <v>3834</v>
      </c>
      <c r="D1573" t="s">
        <v>214</v>
      </c>
      <c r="E1573" t="s">
        <v>141</v>
      </c>
      <c r="F1573" t="b">
        <v>0</v>
      </c>
      <c r="G1573" t="s">
        <v>181</v>
      </c>
      <c r="H1573" s="1">
        <v>45188.326851851853</v>
      </c>
      <c r="I1573" t="b">
        <v>0</v>
      </c>
      <c r="J1573" t="b">
        <v>0</v>
      </c>
      <c r="K1573" t="s">
        <v>116</v>
      </c>
      <c r="L1573" t="s">
        <v>142</v>
      </c>
      <c r="M1573" s="3">
        <v>65049</v>
      </c>
      <c r="O1573" t="s">
        <v>3835</v>
      </c>
      <c r="P1573" t="s">
        <v>3836</v>
      </c>
    </row>
    <row r="1574" spans="1:16" x14ac:dyDescent="0.35">
      <c r="A1574" t="s">
        <v>0</v>
      </c>
      <c r="B1574" t="s">
        <v>842</v>
      </c>
      <c r="C1574" t="s">
        <v>1869</v>
      </c>
      <c r="D1574" t="s">
        <v>163</v>
      </c>
      <c r="E1574" t="s">
        <v>164</v>
      </c>
      <c r="F1574" t="b">
        <v>0</v>
      </c>
      <c r="G1574" t="s">
        <v>207</v>
      </c>
      <c r="H1574" s="1">
        <v>45243.293252314812</v>
      </c>
      <c r="I1574" t="b">
        <v>0</v>
      </c>
      <c r="J1574" t="b">
        <v>1</v>
      </c>
      <c r="K1574" t="s">
        <v>116</v>
      </c>
      <c r="L1574" t="s">
        <v>166</v>
      </c>
      <c r="N1574" s="2">
        <v>19.579999923706051</v>
      </c>
      <c r="O1574" t="s">
        <v>3837</v>
      </c>
      <c r="P1574" t="s">
        <v>3838</v>
      </c>
    </row>
    <row r="1575" spans="1:16" x14ac:dyDescent="0.35">
      <c r="A1575" t="s">
        <v>2</v>
      </c>
      <c r="B1575" t="s">
        <v>3839</v>
      </c>
      <c r="C1575" t="s">
        <v>3840</v>
      </c>
      <c r="D1575" t="s">
        <v>214</v>
      </c>
      <c r="E1575" t="s">
        <v>141</v>
      </c>
      <c r="F1575" t="b">
        <v>0</v>
      </c>
      <c r="G1575" t="s">
        <v>153</v>
      </c>
      <c r="H1575" s="1">
        <v>45161.085717592592</v>
      </c>
      <c r="I1575" t="b">
        <v>0</v>
      </c>
      <c r="J1575" t="b">
        <v>0</v>
      </c>
      <c r="K1575" t="s">
        <v>116</v>
      </c>
      <c r="L1575" t="s">
        <v>142</v>
      </c>
      <c r="M1575" s="3">
        <v>158500</v>
      </c>
      <c r="O1575" t="s">
        <v>3841</v>
      </c>
      <c r="P1575" t="s">
        <v>3842</v>
      </c>
    </row>
    <row r="1576" spans="1:16" x14ac:dyDescent="0.35">
      <c r="A1576" t="s">
        <v>6</v>
      </c>
      <c r="B1576" t="s">
        <v>6</v>
      </c>
      <c r="C1576" t="s">
        <v>173</v>
      </c>
      <c r="D1576" t="s">
        <v>186</v>
      </c>
      <c r="E1576" t="s">
        <v>141</v>
      </c>
      <c r="F1576" t="b">
        <v>1</v>
      </c>
      <c r="G1576" t="s">
        <v>104</v>
      </c>
      <c r="H1576" s="1">
        <v>44939.599131944437</v>
      </c>
      <c r="I1576" t="b">
        <v>0</v>
      </c>
      <c r="J1576" t="b">
        <v>1</v>
      </c>
      <c r="K1576" t="s">
        <v>104</v>
      </c>
      <c r="L1576" t="s">
        <v>142</v>
      </c>
      <c r="M1576" s="3">
        <v>200000</v>
      </c>
      <c r="O1576" t="s">
        <v>801</v>
      </c>
    </row>
    <row r="1577" spans="1:16" x14ac:dyDescent="0.35">
      <c r="A1577" t="s">
        <v>1</v>
      </c>
      <c r="B1577" t="s">
        <v>887</v>
      </c>
      <c r="C1577" t="s">
        <v>520</v>
      </c>
      <c r="D1577" t="s">
        <v>163</v>
      </c>
      <c r="E1577" t="s">
        <v>164</v>
      </c>
      <c r="F1577" t="b">
        <v>0</v>
      </c>
      <c r="G1577" t="s">
        <v>158</v>
      </c>
      <c r="H1577" s="1">
        <v>45187.130381944437</v>
      </c>
      <c r="I1577" t="b">
        <v>0</v>
      </c>
      <c r="J1577" t="b">
        <v>1</v>
      </c>
      <c r="K1577" t="s">
        <v>116</v>
      </c>
      <c r="L1577" t="s">
        <v>166</v>
      </c>
      <c r="N1577" s="2">
        <v>56.740001678466797</v>
      </c>
      <c r="O1577" t="s">
        <v>224</v>
      </c>
      <c r="P1577" t="s">
        <v>405</v>
      </c>
    </row>
    <row r="1578" spans="1:16" x14ac:dyDescent="0.35">
      <c r="A1578" t="s">
        <v>2</v>
      </c>
      <c r="B1578" t="s">
        <v>309</v>
      </c>
      <c r="C1578" t="s">
        <v>3843</v>
      </c>
      <c r="D1578" t="s">
        <v>282</v>
      </c>
      <c r="E1578" t="s">
        <v>141</v>
      </c>
      <c r="F1578" t="b">
        <v>0</v>
      </c>
      <c r="G1578" t="s">
        <v>165</v>
      </c>
      <c r="H1578" s="1">
        <v>44979.835358796299</v>
      </c>
      <c r="I1578" t="b">
        <v>0</v>
      </c>
      <c r="J1578" t="b">
        <v>0</v>
      </c>
      <c r="K1578" t="s">
        <v>116</v>
      </c>
      <c r="L1578" t="s">
        <v>142</v>
      </c>
      <c r="M1578" s="3">
        <v>70000</v>
      </c>
      <c r="O1578" t="s">
        <v>311</v>
      </c>
    </row>
    <row r="1579" spans="1:16" x14ac:dyDescent="0.35">
      <c r="A1579" t="s">
        <v>1</v>
      </c>
      <c r="B1579" t="s">
        <v>3844</v>
      </c>
      <c r="C1579" t="s">
        <v>546</v>
      </c>
      <c r="D1579" t="s">
        <v>214</v>
      </c>
      <c r="E1579" t="s">
        <v>141</v>
      </c>
      <c r="F1579" t="b">
        <v>0</v>
      </c>
      <c r="G1579" t="s">
        <v>207</v>
      </c>
      <c r="H1579" s="1">
        <v>45090.505243055559</v>
      </c>
      <c r="I1579" t="b">
        <v>0</v>
      </c>
      <c r="J1579" t="b">
        <v>0</v>
      </c>
      <c r="K1579" t="s">
        <v>116</v>
      </c>
      <c r="L1579" t="s">
        <v>142</v>
      </c>
      <c r="M1579" s="3">
        <v>115000</v>
      </c>
      <c r="O1579" t="s">
        <v>3845</v>
      </c>
      <c r="P1579" t="s">
        <v>371</v>
      </c>
    </row>
    <row r="1580" spans="1:16" x14ac:dyDescent="0.35">
      <c r="A1580" t="s">
        <v>2</v>
      </c>
      <c r="B1580" t="s">
        <v>3846</v>
      </c>
      <c r="C1580" t="s">
        <v>491</v>
      </c>
      <c r="D1580" t="s">
        <v>282</v>
      </c>
      <c r="E1580" t="s">
        <v>206</v>
      </c>
      <c r="F1580" t="b">
        <v>0</v>
      </c>
      <c r="G1580" t="s">
        <v>148</v>
      </c>
      <c r="H1580" s="1">
        <v>45114.822060185194</v>
      </c>
      <c r="I1580" t="b">
        <v>0</v>
      </c>
      <c r="J1580" t="b">
        <v>0</v>
      </c>
      <c r="K1580" t="s">
        <v>116</v>
      </c>
      <c r="L1580" t="s">
        <v>166</v>
      </c>
      <c r="N1580" s="2">
        <v>36</v>
      </c>
      <c r="O1580" t="s">
        <v>2248</v>
      </c>
      <c r="P1580" t="s">
        <v>3847</v>
      </c>
    </row>
    <row r="1581" spans="1:16" x14ac:dyDescent="0.35">
      <c r="A1581" t="s">
        <v>0</v>
      </c>
      <c r="B1581" t="s">
        <v>3848</v>
      </c>
      <c r="C1581" t="s">
        <v>234</v>
      </c>
      <c r="D1581" t="s">
        <v>140</v>
      </c>
      <c r="E1581" t="s">
        <v>206</v>
      </c>
      <c r="F1581" t="b">
        <v>0</v>
      </c>
      <c r="G1581" t="s">
        <v>207</v>
      </c>
      <c r="H1581" s="1">
        <v>45105.877060185187</v>
      </c>
      <c r="I1581" t="b">
        <v>1</v>
      </c>
      <c r="J1581" t="b">
        <v>0</v>
      </c>
      <c r="K1581" t="s">
        <v>116</v>
      </c>
      <c r="L1581" t="s">
        <v>166</v>
      </c>
      <c r="N1581" s="2">
        <v>57</v>
      </c>
      <c r="O1581" t="s">
        <v>3849</v>
      </c>
      <c r="P1581" t="s">
        <v>3850</v>
      </c>
    </row>
    <row r="1582" spans="1:16" x14ac:dyDescent="0.35">
      <c r="A1582" t="s">
        <v>0</v>
      </c>
      <c r="B1582" t="s">
        <v>3851</v>
      </c>
      <c r="C1582" t="s">
        <v>3852</v>
      </c>
      <c r="D1582" t="s">
        <v>3853</v>
      </c>
      <c r="E1582" t="s">
        <v>141</v>
      </c>
      <c r="F1582" t="b">
        <v>0</v>
      </c>
      <c r="G1582" t="s">
        <v>153</v>
      </c>
      <c r="H1582" s="1">
        <v>45247.166851851849</v>
      </c>
      <c r="I1582" t="b">
        <v>0</v>
      </c>
      <c r="J1582" t="b">
        <v>0</v>
      </c>
      <c r="K1582" t="s">
        <v>116</v>
      </c>
      <c r="L1582" t="s">
        <v>142</v>
      </c>
      <c r="M1582" s="3">
        <v>92500</v>
      </c>
      <c r="O1582" t="s">
        <v>3854</v>
      </c>
      <c r="P1582" t="s">
        <v>3855</v>
      </c>
    </row>
    <row r="1583" spans="1:16" x14ac:dyDescent="0.35">
      <c r="A1583" t="s">
        <v>1</v>
      </c>
      <c r="B1583" t="s">
        <v>365</v>
      </c>
      <c r="C1583" t="s">
        <v>270</v>
      </c>
      <c r="D1583" t="s">
        <v>163</v>
      </c>
      <c r="E1583" t="s">
        <v>141</v>
      </c>
      <c r="F1583" t="b">
        <v>0</v>
      </c>
      <c r="G1583" t="s">
        <v>158</v>
      </c>
      <c r="H1583" s="1">
        <v>45154.809965277767</v>
      </c>
      <c r="I1583" t="b">
        <v>0</v>
      </c>
      <c r="J1583" t="b">
        <v>1</v>
      </c>
      <c r="K1583" t="s">
        <v>116</v>
      </c>
      <c r="L1583" t="s">
        <v>166</v>
      </c>
      <c r="N1583" s="2">
        <v>54.420001983642578</v>
      </c>
      <c r="O1583" t="s">
        <v>3856</v>
      </c>
      <c r="P1583" t="s">
        <v>3857</v>
      </c>
    </row>
    <row r="1584" spans="1:16" x14ac:dyDescent="0.35">
      <c r="A1584" t="s">
        <v>5</v>
      </c>
      <c r="B1584" t="s">
        <v>3183</v>
      </c>
      <c r="C1584" t="s">
        <v>3858</v>
      </c>
      <c r="D1584" t="s">
        <v>186</v>
      </c>
      <c r="E1584" t="s">
        <v>548</v>
      </c>
      <c r="F1584" t="b">
        <v>0</v>
      </c>
      <c r="G1584" t="s">
        <v>207</v>
      </c>
      <c r="H1584" s="1">
        <v>45261.174120370371</v>
      </c>
      <c r="I1584" t="b">
        <v>1</v>
      </c>
      <c r="J1584" t="b">
        <v>1</v>
      </c>
      <c r="K1584" t="s">
        <v>116</v>
      </c>
      <c r="L1584" t="s">
        <v>142</v>
      </c>
      <c r="M1584" s="3">
        <v>181500</v>
      </c>
      <c r="O1584" t="s">
        <v>763</v>
      </c>
      <c r="P1584" t="s">
        <v>3859</v>
      </c>
    </row>
    <row r="1585" spans="1:16" x14ac:dyDescent="0.35">
      <c r="A1585" t="s">
        <v>1</v>
      </c>
      <c r="B1585" t="s">
        <v>393</v>
      </c>
      <c r="C1585" t="s">
        <v>243</v>
      </c>
      <c r="D1585" t="s">
        <v>147</v>
      </c>
      <c r="E1585" t="s">
        <v>141</v>
      </c>
      <c r="F1585" t="b">
        <v>0</v>
      </c>
      <c r="G1585" t="s">
        <v>148</v>
      </c>
      <c r="H1585" s="1">
        <v>45140.875439814823</v>
      </c>
      <c r="I1585" t="b">
        <v>0</v>
      </c>
      <c r="J1585" t="b">
        <v>0</v>
      </c>
      <c r="K1585" t="s">
        <v>116</v>
      </c>
      <c r="L1585" t="s">
        <v>142</v>
      </c>
      <c r="M1585" s="3">
        <v>164091</v>
      </c>
      <c r="O1585" t="s">
        <v>3860</v>
      </c>
      <c r="P1585" t="s">
        <v>3861</v>
      </c>
    </row>
    <row r="1586" spans="1:16" x14ac:dyDescent="0.35">
      <c r="A1586" t="s">
        <v>0</v>
      </c>
      <c r="B1586" t="s">
        <v>0</v>
      </c>
      <c r="C1586" t="s">
        <v>204</v>
      </c>
      <c r="D1586" t="s">
        <v>147</v>
      </c>
      <c r="E1586" t="s">
        <v>141</v>
      </c>
      <c r="F1586" t="b">
        <v>0</v>
      </c>
      <c r="G1586" t="s">
        <v>181</v>
      </c>
      <c r="H1586" s="1">
        <v>45223.625810185193</v>
      </c>
      <c r="I1586" t="b">
        <v>0</v>
      </c>
      <c r="J1586" t="b">
        <v>0</v>
      </c>
      <c r="K1586" t="s">
        <v>116</v>
      </c>
      <c r="L1586" t="s">
        <v>142</v>
      </c>
      <c r="M1586" s="3">
        <v>70000</v>
      </c>
      <c r="O1586" t="s">
        <v>3862</v>
      </c>
      <c r="P1586" t="s">
        <v>3863</v>
      </c>
    </row>
    <row r="1587" spans="1:16" x14ac:dyDescent="0.35">
      <c r="A1587" t="s">
        <v>1</v>
      </c>
      <c r="B1587" t="s">
        <v>3864</v>
      </c>
      <c r="C1587" t="s">
        <v>1574</v>
      </c>
      <c r="D1587" t="s">
        <v>186</v>
      </c>
      <c r="E1587" t="s">
        <v>206</v>
      </c>
      <c r="F1587" t="b">
        <v>0</v>
      </c>
      <c r="G1587" t="s">
        <v>153</v>
      </c>
      <c r="H1587" s="1">
        <v>45229.919270833343</v>
      </c>
      <c r="I1587" t="b">
        <v>0</v>
      </c>
      <c r="J1587" t="b">
        <v>1</v>
      </c>
      <c r="K1587" t="s">
        <v>116</v>
      </c>
      <c r="L1587" t="s">
        <v>166</v>
      </c>
      <c r="N1587" s="2">
        <v>57.5</v>
      </c>
      <c r="O1587" t="s">
        <v>265</v>
      </c>
      <c r="P1587" t="s">
        <v>3776</v>
      </c>
    </row>
    <row r="1588" spans="1:16" x14ac:dyDescent="0.35">
      <c r="A1588" t="s">
        <v>5</v>
      </c>
      <c r="B1588" t="s">
        <v>3865</v>
      </c>
      <c r="C1588" t="s">
        <v>173</v>
      </c>
      <c r="D1588" t="s">
        <v>186</v>
      </c>
      <c r="E1588" t="s">
        <v>141</v>
      </c>
      <c r="F1588" t="b">
        <v>1</v>
      </c>
      <c r="G1588" t="s">
        <v>158</v>
      </c>
      <c r="H1588" s="1">
        <v>45196.71466435185</v>
      </c>
      <c r="I1588" t="b">
        <v>1</v>
      </c>
      <c r="J1588" t="b">
        <v>1</v>
      </c>
      <c r="K1588" t="s">
        <v>116</v>
      </c>
      <c r="L1588" t="s">
        <v>142</v>
      </c>
      <c r="M1588" s="3">
        <v>150000</v>
      </c>
      <c r="O1588" t="s">
        <v>1080</v>
      </c>
      <c r="P1588" t="s">
        <v>3866</v>
      </c>
    </row>
    <row r="1589" spans="1:16" x14ac:dyDescent="0.35">
      <c r="A1589" t="s">
        <v>2</v>
      </c>
      <c r="B1589" t="s">
        <v>2</v>
      </c>
      <c r="C1589" t="s">
        <v>173</v>
      </c>
      <c r="D1589" t="s">
        <v>186</v>
      </c>
      <c r="E1589" t="s">
        <v>206</v>
      </c>
      <c r="F1589" t="b">
        <v>1</v>
      </c>
      <c r="G1589" t="s">
        <v>148</v>
      </c>
      <c r="H1589" s="1">
        <v>45189.578136574077</v>
      </c>
      <c r="I1589" t="b">
        <v>0</v>
      </c>
      <c r="J1589" t="b">
        <v>0</v>
      </c>
      <c r="K1589" t="s">
        <v>116</v>
      </c>
      <c r="L1589" t="s">
        <v>166</v>
      </c>
      <c r="N1589" s="2">
        <v>60</v>
      </c>
      <c r="O1589" t="s">
        <v>864</v>
      </c>
      <c r="P1589" t="s">
        <v>3867</v>
      </c>
    </row>
    <row r="1590" spans="1:16" x14ac:dyDescent="0.35">
      <c r="A1590" t="s">
        <v>2</v>
      </c>
      <c r="B1590" t="s">
        <v>735</v>
      </c>
      <c r="C1590" t="s">
        <v>357</v>
      </c>
      <c r="D1590" t="s">
        <v>163</v>
      </c>
      <c r="E1590" t="s">
        <v>164</v>
      </c>
      <c r="F1590" t="b">
        <v>0</v>
      </c>
      <c r="G1590" t="s">
        <v>153</v>
      </c>
      <c r="H1590" s="1">
        <v>45175.251030092593</v>
      </c>
      <c r="I1590" t="b">
        <v>0</v>
      </c>
      <c r="J1590" t="b">
        <v>1</v>
      </c>
      <c r="K1590" t="s">
        <v>116</v>
      </c>
      <c r="L1590" t="s">
        <v>166</v>
      </c>
      <c r="N1590" s="2">
        <v>47.620002746582031</v>
      </c>
      <c r="O1590" t="s">
        <v>715</v>
      </c>
      <c r="P1590" t="s">
        <v>2443</v>
      </c>
    </row>
    <row r="1591" spans="1:16" x14ac:dyDescent="0.35">
      <c r="A1591" t="s">
        <v>2</v>
      </c>
      <c r="B1591" t="s">
        <v>2</v>
      </c>
      <c r="C1591" t="s">
        <v>1365</v>
      </c>
      <c r="D1591" t="s">
        <v>163</v>
      </c>
      <c r="E1591" t="s">
        <v>141</v>
      </c>
      <c r="F1591" t="b">
        <v>0</v>
      </c>
      <c r="G1591" t="s">
        <v>153</v>
      </c>
      <c r="H1591" s="1">
        <v>45173.751909722218</v>
      </c>
      <c r="I1591" t="b">
        <v>0</v>
      </c>
      <c r="J1591" t="b">
        <v>0</v>
      </c>
      <c r="K1591" t="s">
        <v>116</v>
      </c>
      <c r="L1591" t="s">
        <v>166</v>
      </c>
      <c r="N1591" s="2">
        <v>51.239997863769531</v>
      </c>
      <c r="O1591" t="s">
        <v>3868</v>
      </c>
      <c r="P1591" t="s">
        <v>3869</v>
      </c>
    </row>
    <row r="1592" spans="1:16" x14ac:dyDescent="0.35">
      <c r="A1592" t="s">
        <v>0</v>
      </c>
      <c r="B1592" t="s">
        <v>3870</v>
      </c>
      <c r="C1592" t="s">
        <v>3871</v>
      </c>
      <c r="D1592" t="s">
        <v>157</v>
      </c>
      <c r="E1592" t="s">
        <v>141</v>
      </c>
      <c r="F1592" t="b">
        <v>0</v>
      </c>
      <c r="G1592" t="s">
        <v>72</v>
      </c>
      <c r="H1592" s="1">
        <v>45008.481388888889</v>
      </c>
      <c r="I1592" t="b">
        <v>0</v>
      </c>
      <c r="J1592" t="b">
        <v>0</v>
      </c>
      <c r="K1592" t="s">
        <v>72</v>
      </c>
      <c r="L1592" t="s">
        <v>142</v>
      </c>
      <c r="M1592" s="3">
        <v>111175</v>
      </c>
      <c r="O1592" t="s">
        <v>159</v>
      </c>
      <c r="P1592" t="s">
        <v>3872</v>
      </c>
    </row>
    <row r="1593" spans="1:16" x14ac:dyDescent="0.35">
      <c r="A1593" t="s">
        <v>5</v>
      </c>
      <c r="B1593" t="s">
        <v>2976</v>
      </c>
      <c r="C1593" t="s">
        <v>2428</v>
      </c>
      <c r="D1593" t="s">
        <v>163</v>
      </c>
      <c r="E1593" t="s">
        <v>141</v>
      </c>
      <c r="F1593" t="b">
        <v>0</v>
      </c>
      <c r="G1593" t="s">
        <v>148</v>
      </c>
      <c r="H1593" s="1">
        <v>45166.121122685188</v>
      </c>
      <c r="I1593" t="b">
        <v>0</v>
      </c>
      <c r="J1593" t="b">
        <v>0</v>
      </c>
      <c r="K1593" t="s">
        <v>116</v>
      </c>
      <c r="L1593" t="s">
        <v>166</v>
      </c>
      <c r="N1593" s="2">
        <v>47.010002136230469</v>
      </c>
      <c r="O1593" t="s">
        <v>2978</v>
      </c>
      <c r="P1593" t="s">
        <v>2979</v>
      </c>
    </row>
    <row r="1594" spans="1:16" x14ac:dyDescent="0.35">
      <c r="A1594" t="s">
        <v>2</v>
      </c>
      <c r="B1594" t="s">
        <v>3873</v>
      </c>
      <c r="C1594" t="s">
        <v>3874</v>
      </c>
      <c r="D1594" t="s">
        <v>3107</v>
      </c>
      <c r="E1594" t="s">
        <v>141</v>
      </c>
      <c r="F1594" t="b">
        <v>0</v>
      </c>
      <c r="G1594" t="s">
        <v>153</v>
      </c>
      <c r="H1594" s="1">
        <v>45131.419050925928</v>
      </c>
      <c r="I1594" t="b">
        <v>0</v>
      </c>
      <c r="J1594" t="b">
        <v>1</v>
      </c>
      <c r="K1594" t="s">
        <v>116</v>
      </c>
      <c r="L1594" t="s">
        <v>142</v>
      </c>
      <c r="M1594" s="3">
        <v>116250</v>
      </c>
      <c r="O1594" t="s">
        <v>3825</v>
      </c>
      <c r="P1594" t="s">
        <v>3875</v>
      </c>
    </row>
    <row r="1595" spans="1:16" x14ac:dyDescent="0.35">
      <c r="A1595" t="s">
        <v>1</v>
      </c>
      <c r="B1595" t="s">
        <v>783</v>
      </c>
      <c r="C1595" t="s">
        <v>455</v>
      </c>
      <c r="D1595" t="s">
        <v>186</v>
      </c>
      <c r="E1595" t="s">
        <v>141</v>
      </c>
      <c r="F1595" t="b">
        <v>0</v>
      </c>
      <c r="G1595" t="s">
        <v>158</v>
      </c>
      <c r="H1595" s="1">
        <v>45113.797222222223</v>
      </c>
      <c r="I1595" t="b">
        <v>0</v>
      </c>
      <c r="J1595" t="b">
        <v>0</v>
      </c>
      <c r="K1595" t="s">
        <v>116</v>
      </c>
      <c r="L1595" t="s">
        <v>142</v>
      </c>
      <c r="M1595" s="3">
        <v>171000</v>
      </c>
      <c r="O1595" t="s">
        <v>3876</v>
      </c>
      <c r="P1595" t="s">
        <v>3877</v>
      </c>
    </row>
    <row r="1596" spans="1:16" x14ac:dyDescent="0.35">
      <c r="A1596" t="s">
        <v>5</v>
      </c>
      <c r="B1596" t="s">
        <v>3878</v>
      </c>
      <c r="C1596" t="s">
        <v>173</v>
      </c>
      <c r="D1596" t="s">
        <v>186</v>
      </c>
      <c r="E1596" t="s">
        <v>141</v>
      </c>
      <c r="F1596" t="b">
        <v>1</v>
      </c>
      <c r="G1596" t="s">
        <v>158</v>
      </c>
      <c r="H1596" s="1">
        <v>44945.826203703713</v>
      </c>
      <c r="I1596" t="b">
        <v>0</v>
      </c>
      <c r="J1596" t="b">
        <v>0</v>
      </c>
      <c r="K1596" t="s">
        <v>116</v>
      </c>
      <c r="L1596" t="s">
        <v>142</v>
      </c>
      <c r="M1596" s="3">
        <v>95000</v>
      </c>
      <c r="O1596" t="s">
        <v>3879</v>
      </c>
      <c r="P1596" t="s">
        <v>3880</v>
      </c>
    </row>
    <row r="1597" spans="1:16" x14ac:dyDescent="0.35">
      <c r="A1597" t="s">
        <v>0</v>
      </c>
      <c r="B1597" t="s">
        <v>3881</v>
      </c>
      <c r="C1597" t="s">
        <v>3419</v>
      </c>
      <c r="D1597" t="s">
        <v>157</v>
      </c>
      <c r="E1597" t="s">
        <v>141</v>
      </c>
      <c r="F1597" t="b">
        <v>0</v>
      </c>
      <c r="G1597" t="s">
        <v>59</v>
      </c>
      <c r="H1597" s="1">
        <v>45117.494328703702</v>
      </c>
      <c r="I1597" t="b">
        <v>0</v>
      </c>
      <c r="J1597" t="b">
        <v>0</v>
      </c>
      <c r="K1597" t="s">
        <v>59</v>
      </c>
      <c r="L1597" t="s">
        <v>142</v>
      </c>
      <c r="M1597" s="3">
        <v>100500</v>
      </c>
      <c r="O1597" t="s">
        <v>3882</v>
      </c>
      <c r="P1597" t="s">
        <v>3883</v>
      </c>
    </row>
    <row r="1598" spans="1:16" x14ac:dyDescent="0.35">
      <c r="A1598" t="s">
        <v>0</v>
      </c>
      <c r="B1598" t="s">
        <v>0</v>
      </c>
      <c r="C1598" t="s">
        <v>991</v>
      </c>
      <c r="D1598" t="s">
        <v>3884</v>
      </c>
      <c r="E1598" t="s">
        <v>141</v>
      </c>
      <c r="F1598" t="b">
        <v>0</v>
      </c>
      <c r="G1598" t="s">
        <v>181</v>
      </c>
      <c r="H1598" s="1">
        <v>45273.83630787037</v>
      </c>
      <c r="I1598" t="b">
        <v>0</v>
      </c>
      <c r="J1598" t="b">
        <v>0</v>
      </c>
      <c r="K1598" t="s">
        <v>116</v>
      </c>
      <c r="L1598" t="s">
        <v>142</v>
      </c>
      <c r="M1598" s="3">
        <v>67818</v>
      </c>
      <c r="O1598" t="s">
        <v>2117</v>
      </c>
      <c r="P1598" t="s">
        <v>3885</v>
      </c>
    </row>
    <row r="1599" spans="1:16" x14ac:dyDescent="0.35">
      <c r="A1599" t="s">
        <v>5</v>
      </c>
      <c r="B1599" t="s">
        <v>5</v>
      </c>
      <c r="C1599" t="s">
        <v>270</v>
      </c>
      <c r="D1599" t="s">
        <v>186</v>
      </c>
      <c r="E1599" t="s">
        <v>141</v>
      </c>
      <c r="F1599" t="b">
        <v>0</v>
      </c>
      <c r="G1599" t="s">
        <v>207</v>
      </c>
      <c r="H1599" s="1">
        <v>45247.507372685177</v>
      </c>
      <c r="I1599" t="b">
        <v>1</v>
      </c>
      <c r="J1599" t="b">
        <v>0</v>
      </c>
      <c r="K1599" t="s">
        <v>116</v>
      </c>
      <c r="L1599" t="s">
        <v>142</v>
      </c>
      <c r="M1599" s="3">
        <v>140000</v>
      </c>
      <c r="O1599" t="s">
        <v>240</v>
      </c>
      <c r="P1599" t="s">
        <v>3886</v>
      </c>
    </row>
    <row r="1600" spans="1:16" x14ac:dyDescent="0.35">
      <c r="A1600" t="s">
        <v>1</v>
      </c>
      <c r="B1600" t="s">
        <v>1</v>
      </c>
      <c r="C1600" t="s">
        <v>3887</v>
      </c>
      <c r="D1600" t="s">
        <v>186</v>
      </c>
      <c r="E1600" t="s">
        <v>206</v>
      </c>
      <c r="F1600" t="b">
        <v>0</v>
      </c>
      <c r="G1600" t="s">
        <v>207</v>
      </c>
      <c r="H1600" s="1">
        <v>45021.882476851853</v>
      </c>
      <c r="I1600" t="b">
        <v>0</v>
      </c>
      <c r="J1600" t="b">
        <v>0</v>
      </c>
      <c r="K1600" t="s">
        <v>116</v>
      </c>
      <c r="L1600" t="s">
        <v>166</v>
      </c>
      <c r="N1600" s="2">
        <v>60</v>
      </c>
      <c r="O1600" t="s">
        <v>325</v>
      </c>
      <c r="P1600" t="s">
        <v>3888</v>
      </c>
    </row>
    <row r="1601" spans="1:16" x14ac:dyDescent="0.35">
      <c r="A1601" t="s">
        <v>1</v>
      </c>
      <c r="B1601" t="s">
        <v>1</v>
      </c>
      <c r="C1601" t="s">
        <v>173</v>
      </c>
      <c r="D1601" t="s">
        <v>186</v>
      </c>
      <c r="E1601" t="s">
        <v>206</v>
      </c>
      <c r="F1601" t="b">
        <v>1</v>
      </c>
      <c r="G1601" t="s">
        <v>158</v>
      </c>
      <c r="H1601" s="1">
        <v>45125.812002314808</v>
      </c>
      <c r="I1601" t="b">
        <v>0</v>
      </c>
      <c r="J1601" t="b">
        <v>0</v>
      </c>
      <c r="K1601" t="s">
        <v>116</v>
      </c>
      <c r="L1601" t="s">
        <v>166</v>
      </c>
      <c r="N1601" s="2">
        <v>60</v>
      </c>
      <c r="O1601" t="s">
        <v>237</v>
      </c>
      <c r="P1601" t="s">
        <v>3889</v>
      </c>
    </row>
    <row r="1602" spans="1:16" x14ac:dyDescent="0.35">
      <c r="A1602" t="s">
        <v>0</v>
      </c>
      <c r="B1602" t="s">
        <v>0</v>
      </c>
      <c r="D1602" t="s">
        <v>186</v>
      </c>
      <c r="E1602" t="s">
        <v>206</v>
      </c>
      <c r="F1602" t="b">
        <v>0</v>
      </c>
      <c r="G1602" t="s">
        <v>148</v>
      </c>
      <c r="H1602" s="1">
        <v>45163.86582175926</v>
      </c>
      <c r="I1602" t="b">
        <v>0</v>
      </c>
      <c r="J1602" t="b">
        <v>0</v>
      </c>
      <c r="K1602" t="s">
        <v>116</v>
      </c>
      <c r="L1602" t="s">
        <v>166</v>
      </c>
      <c r="N1602" s="2">
        <v>52.5</v>
      </c>
      <c r="O1602" t="s">
        <v>249</v>
      </c>
      <c r="P1602" t="s">
        <v>3890</v>
      </c>
    </row>
    <row r="1603" spans="1:16" x14ac:dyDescent="0.35">
      <c r="A1603" t="s">
        <v>5</v>
      </c>
      <c r="B1603" t="s">
        <v>3891</v>
      </c>
      <c r="C1603" t="s">
        <v>3892</v>
      </c>
      <c r="D1603" t="s">
        <v>214</v>
      </c>
      <c r="E1603" t="s">
        <v>141</v>
      </c>
      <c r="F1603" t="b">
        <v>0</v>
      </c>
      <c r="G1603" t="s">
        <v>181</v>
      </c>
      <c r="H1603" s="1">
        <v>45165.420960648153</v>
      </c>
      <c r="I1603" t="b">
        <v>0</v>
      </c>
      <c r="J1603" t="b">
        <v>1</v>
      </c>
      <c r="K1603" t="s">
        <v>116</v>
      </c>
      <c r="L1603" t="s">
        <v>142</v>
      </c>
      <c r="M1603" s="3">
        <v>164715</v>
      </c>
      <c r="O1603" t="s">
        <v>3893</v>
      </c>
      <c r="P1603" t="s">
        <v>3894</v>
      </c>
    </row>
    <row r="1604" spans="1:16" x14ac:dyDescent="0.35">
      <c r="A1604" t="s">
        <v>1</v>
      </c>
      <c r="B1604" t="s">
        <v>1</v>
      </c>
      <c r="C1604" t="s">
        <v>116</v>
      </c>
      <c r="D1604" t="s">
        <v>186</v>
      </c>
      <c r="E1604" t="s">
        <v>141</v>
      </c>
      <c r="F1604" t="b">
        <v>0</v>
      </c>
      <c r="G1604" t="s">
        <v>148</v>
      </c>
      <c r="H1604" s="1">
        <v>44935.320625</v>
      </c>
      <c r="I1604" t="b">
        <v>0</v>
      </c>
      <c r="J1604" t="b">
        <v>0</v>
      </c>
      <c r="K1604" t="s">
        <v>116</v>
      </c>
      <c r="L1604" t="s">
        <v>142</v>
      </c>
      <c r="M1604" s="3">
        <v>127500</v>
      </c>
      <c r="O1604" t="s">
        <v>3895</v>
      </c>
      <c r="P1604" t="s">
        <v>3896</v>
      </c>
    </row>
    <row r="1605" spans="1:16" x14ac:dyDescent="0.35">
      <c r="A1605" t="s">
        <v>1</v>
      </c>
      <c r="B1605" t="s">
        <v>3897</v>
      </c>
      <c r="C1605" t="s">
        <v>2713</v>
      </c>
      <c r="D1605" t="s">
        <v>186</v>
      </c>
      <c r="E1605" t="s">
        <v>141</v>
      </c>
      <c r="F1605" t="b">
        <v>0</v>
      </c>
      <c r="G1605" t="s">
        <v>148</v>
      </c>
      <c r="H1605" s="1">
        <v>45063.4141087963</v>
      </c>
      <c r="I1605" t="b">
        <v>0</v>
      </c>
      <c r="J1605" t="b">
        <v>1</v>
      </c>
      <c r="K1605" t="s">
        <v>116</v>
      </c>
      <c r="L1605" t="s">
        <v>142</v>
      </c>
      <c r="M1605" s="3">
        <v>140000</v>
      </c>
      <c r="O1605" t="s">
        <v>578</v>
      </c>
      <c r="P1605" t="s">
        <v>3898</v>
      </c>
    </row>
    <row r="1606" spans="1:16" x14ac:dyDescent="0.35">
      <c r="A1606" t="s">
        <v>1</v>
      </c>
      <c r="B1606" t="s">
        <v>3899</v>
      </c>
      <c r="C1606" t="s">
        <v>173</v>
      </c>
      <c r="D1606" t="s">
        <v>362</v>
      </c>
      <c r="E1606" t="s">
        <v>206</v>
      </c>
      <c r="F1606" t="b">
        <v>1</v>
      </c>
      <c r="G1606" t="s">
        <v>158</v>
      </c>
      <c r="H1606" s="1">
        <v>45224.673842592587</v>
      </c>
      <c r="I1606" t="b">
        <v>1</v>
      </c>
      <c r="J1606" t="b">
        <v>1</v>
      </c>
      <c r="K1606" t="s">
        <v>116</v>
      </c>
      <c r="L1606" t="s">
        <v>166</v>
      </c>
      <c r="N1606" s="2">
        <v>77</v>
      </c>
      <c r="O1606" t="s">
        <v>2781</v>
      </c>
      <c r="P1606" t="s">
        <v>371</v>
      </c>
    </row>
    <row r="1607" spans="1:16" x14ac:dyDescent="0.35">
      <c r="A1607" t="s">
        <v>8</v>
      </c>
      <c r="B1607" t="s">
        <v>3900</v>
      </c>
      <c r="C1607" t="s">
        <v>2959</v>
      </c>
      <c r="D1607" t="s">
        <v>157</v>
      </c>
      <c r="E1607" t="s">
        <v>141</v>
      </c>
      <c r="F1607" t="b">
        <v>0</v>
      </c>
      <c r="G1607" t="s">
        <v>106</v>
      </c>
      <c r="H1607" s="1">
        <v>45021.476284722223</v>
      </c>
      <c r="I1607" t="b">
        <v>0</v>
      </c>
      <c r="J1607" t="b">
        <v>0</v>
      </c>
      <c r="K1607" t="s">
        <v>106</v>
      </c>
      <c r="L1607" t="s">
        <v>142</v>
      </c>
      <c r="M1607" s="3">
        <v>89100</v>
      </c>
      <c r="O1607" t="s">
        <v>3901</v>
      </c>
      <c r="P1607" t="s">
        <v>3902</v>
      </c>
    </row>
    <row r="1608" spans="1:16" x14ac:dyDescent="0.35">
      <c r="A1608" t="s">
        <v>2</v>
      </c>
      <c r="B1608" t="s">
        <v>3903</v>
      </c>
      <c r="C1608" t="s">
        <v>190</v>
      </c>
      <c r="D1608" t="s">
        <v>521</v>
      </c>
      <c r="E1608" t="s">
        <v>141</v>
      </c>
      <c r="F1608" t="b">
        <v>0</v>
      </c>
      <c r="G1608" t="s">
        <v>181</v>
      </c>
      <c r="H1608" s="1">
        <v>45118.546238425923</v>
      </c>
      <c r="I1608" t="b">
        <v>0</v>
      </c>
      <c r="J1608" t="b">
        <v>1</v>
      </c>
      <c r="K1608" t="s">
        <v>116</v>
      </c>
      <c r="L1608" t="s">
        <v>142</v>
      </c>
      <c r="M1608" s="3">
        <v>75000</v>
      </c>
      <c r="O1608" t="s">
        <v>2882</v>
      </c>
      <c r="P1608" t="s">
        <v>3904</v>
      </c>
    </row>
    <row r="1609" spans="1:16" x14ac:dyDescent="0.35">
      <c r="A1609" t="s">
        <v>7</v>
      </c>
      <c r="B1609" t="s">
        <v>3905</v>
      </c>
      <c r="C1609" t="s">
        <v>3906</v>
      </c>
      <c r="D1609" t="s">
        <v>547</v>
      </c>
      <c r="E1609" t="s">
        <v>141</v>
      </c>
      <c r="F1609" t="b">
        <v>0</v>
      </c>
      <c r="G1609" t="s">
        <v>181</v>
      </c>
      <c r="H1609" s="1">
        <v>45185.000775462962</v>
      </c>
      <c r="I1609" t="b">
        <v>0</v>
      </c>
      <c r="J1609" t="b">
        <v>1</v>
      </c>
      <c r="K1609" t="s">
        <v>116</v>
      </c>
      <c r="L1609" t="s">
        <v>142</v>
      </c>
      <c r="M1609" s="3">
        <v>150000</v>
      </c>
      <c r="O1609" t="s">
        <v>1527</v>
      </c>
    </row>
    <row r="1610" spans="1:16" x14ac:dyDescent="0.35">
      <c r="A1610" t="s">
        <v>1</v>
      </c>
      <c r="B1610" t="s">
        <v>887</v>
      </c>
      <c r="C1610" t="s">
        <v>3907</v>
      </c>
      <c r="D1610" t="s">
        <v>302</v>
      </c>
      <c r="E1610" t="s">
        <v>141</v>
      </c>
      <c r="F1610" t="b">
        <v>0</v>
      </c>
      <c r="G1610" t="s">
        <v>165</v>
      </c>
      <c r="H1610" s="1">
        <v>45083.796863425923</v>
      </c>
      <c r="I1610" t="b">
        <v>0</v>
      </c>
      <c r="J1610" t="b">
        <v>1</v>
      </c>
      <c r="K1610" t="s">
        <v>116</v>
      </c>
      <c r="L1610" t="s">
        <v>142</v>
      </c>
      <c r="M1610" s="3">
        <v>211000</v>
      </c>
      <c r="O1610" t="s">
        <v>224</v>
      </c>
      <c r="P1610" t="s">
        <v>3908</v>
      </c>
    </row>
    <row r="1611" spans="1:16" x14ac:dyDescent="0.35">
      <c r="A1611" t="s">
        <v>8</v>
      </c>
      <c r="B1611" t="s">
        <v>3909</v>
      </c>
      <c r="C1611" t="s">
        <v>1787</v>
      </c>
      <c r="D1611" t="s">
        <v>157</v>
      </c>
      <c r="E1611" t="s">
        <v>141</v>
      </c>
      <c r="F1611" t="b">
        <v>0</v>
      </c>
      <c r="G1611" t="s">
        <v>30</v>
      </c>
      <c r="H1611" s="1">
        <v>45057.389699074083</v>
      </c>
      <c r="I1611" t="b">
        <v>0</v>
      </c>
      <c r="J1611" t="b">
        <v>0</v>
      </c>
      <c r="K1611" t="s">
        <v>30</v>
      </c>
      <c r="L1611" t="s">
        <v>142</v>
      </c>
      <c r="M1611" s="3">
        <v>99150</v>
      </c>
      <c r="O1611" t="s">
        <v>3910</v>
      </c>
      <c r="P1611" t="s">
        <v>3911</v>
      </c>
    </row>
    <row r="1612" spans="1:16" x14ac:dyDescent="0.35">
      <c r="A1612" t="s">
        <v>5</v>
      </c>
      <c r="B1612" t="s">
        <v>5</v>
      </c>
      <c r="C1612" t="s">
        <v>190</v>
      </c>
      <c r="D1612" t="s">
        <v>186</v>
      </c>
      <c r="E1612" t="s">
        <v>141</v>
      </c>
      <c r="F1612" t="b">
        <v>0</v>
      </c>
      <c r="G1612" t="s">
        <v>165</v>
      </c>
      <c r="H1612" s="1">
        <v>45268.463055555563</v>
      </c>
      <c r="I1612" t="b">
        <v>1</v>
      </c>
      <c r="J1612" t="b">
        <v>1</v>
      </c>
      <c r="K1612" t="s">
        <v>116</v>
      </c>
      <c r="L1612" t="s">
        <v>142</v>
      </c>
      <c r="M1612" s="3">
        <v>225000</v>
      </c>
      <c r="O1612" t="s">
        <v>376</v>
      </c>
      <c r="P1612" t="s">
        <v>3912</v>
      </c>
    </row>
    <row r="1613" spans="1:16" x14ac:dyDescent="0.35">
      <c r="A1613" t="s">
        <v>1</v>
      </c>
      <c r="B1613" t="s">
        <v>1</v>
      </c>
      <c r="C1613" t="s">
        <v>173</v>
      </c>
      <c r="D1613" t="s">
        <v>186</v>
      </c>
      <c r="E1613" t="s">
        <v>141</v>
      </c>
      <c r="F1613" t="b">
        <v>1</v>
      </c>
      <c r="G1613" t="s">
        <v>165</v>
      </c>
      <c r="H1613" s="1">
        <v>45229.584907407407</v>
      </c>
      <c r="I1613" t="b">
        <v>0</v>
      </c>
      <c r="J1613" t="b">
        <v>1</v>
      </c>
      <c r="K1613" t="s">
        <v>116</v>
      </c>
      <c r="L1613" t="s">
        <v>142</v>
      </c>
      <c r="M1613" s="3">
        <v>67500</v>
      </c>
      <c r="O1613" t="s">
        <v>3913</v>
      </c>
      <c r="P1613" t="s">
        <v>3914</v>
      </c>
    </row>
    <row r="1614" spans="1:16" x14ac:dyDescent="0.35">
      <c r="A1614" t="s">
        <v>1</v>
      </c>
      <c r="B1614" t="s">
        <v>3915</v>
      </c>
      <c r="C1614" t="s">
        <v>507</v>
      </c>
      <c r="D1614" t="s">
        <v>268</v>
      </c>
      <c r="E1614" t="s">
        <v>141</v>
      </c>
      <c r="F1614" t="b">
        <v>0</v>
      </c>
      <c r="G1614" t="s">
        <v>158</v>
      </c>
      <c r="H1614" s="1">
        <v>45099.297743055547</v>
      </c>
      <c r="I1614" t="b">
        <v>0</v>
      </c>
      <c r="J1614" t="b">
        <v>0</v>
      </c>
      <c r="K1614" t="s">
        <v>116</v>
      </c>
      <c r="L1614" t="s">
        <v>142</v>
      </c>
      <c r="M1614" s="3">
        <v>165000</v>
      </c>
      <c r="O1614" t="s">
        <v>269</v>
      </c>
      <c r="P1614" t="s">
        <v>3916</v>
      </c>
    </row>
    <row r="1615" spans="1:16" x14ac:dyDescent="0.35">
      <c r="A1615" t="s">
        <v>2</v>
      </c>
      <c r="B1615" t="s">
        <v>3917</v>
      </c>
      <c r="C1615" t="s">
        <v>655</v>
      </c>
      <c r="D1615" t="s">
        <v>163</v>
      </c>
      <c r="E1615" t="s">
        <v>141</v>
      </c>
      <c r="F1615" t="b">
        <v>0</v>
      </c>
      <c r="G1615" t="s">
        <v>148</v>
      </c>
      <c r="H1615" s="1">
        <v>45173.190185185187</v>
      </c>
      <c r="I1615" t="b">
        <v>0</v>
      </c>
      <c r="J1615" t="b">
        <v>0</v>
      </c>
      <c r="K1615" t="s">
        <v>116</v>
      </c>
      <c r="L1615" t="s">
        <v>166</v>
      </c>
      <c r="N1615" s="2">
        <v>40.099998474121087</v>
      </c>
      <c r="O1615" t="s">
        <v>3918</v>
      </c>
      <c r="P1615" t="s">
        <v>3919</v>
      </c>
    </row>
    <row r="1616" spans="1:16" x14ac:dyDescent="0.35">
      <c r="A1616" t="s">
        <v>1</v>
      </c>
      <c r="B1616" t="s">
        <v>3920</v>
      </c>
      <c r="C1616" t="s">
        <v>455</v>
      </c>
      <c r="D1616" t="s">
        <v>147</v>
      </c>
      <c r="E1616" t="s">
        <v>141</v>
      </c>
      <c r="F1616" t="b">
        <v>0</v>
      </c>
      <c r="G1616" t="s">
        <v>207</v>
      </c>
      <c r="H1616" s="1">
        <v>45103.715150462973</v>
      </c>
      <c r="I1616" t="b">
        <v>0</v>
      </c>
      <c r="J1616" t="b">
        <v>1</v>
      </c>
      <c r="K1616" t="s">
        <v>116</v>
      </c>
      <c r="L1616" t="s">
        <v>166</v>
      </c>
      <c r="N1616" s="2">
        <v>22</v>
      </c>
      <c r="O1616" t="s">
        <v>224</v>
      </c>
      <c r="P1616" t="s">
        <v>2519</v>
      </c>
    </row>
    <row r="1617" spans="1:16" x14ac:dyDescent="0.35">
      <c r="A1617" t="s">
        <v>5</v>
      </c>
      <c r="B1617" t="s">
        <v>5</v>
      </c>
      <c r="C1617" t="s">
        <v>3921</v>
      </c>
      <c r="D1617" t="s">
        <v>186</v>
      </c>
      <c r="E1617" t="s">
        <v>141</v>
      </c>
      <c r="F1617" t="b">
        <v>0</v>
      </c>
      <c r="G1617" t="s">
        <v>207</v>
      </c>
      <c r="H1617" s="1">
        <v>45237.83965277778</v>
      </c>
      <c r="I1617" t="b">
        <v>0</v>
      </c>
      <c r="J1617" t="b">
        <v>0</v>
      </c>
      <c r="K1617" t="s">
        <v>116</v>
      </c>
      <c r="L1617" t="s">
        <v>142</v>
      </c>
      <c r="M1617" s="3">
        <v>165000</v>
      </c>
      <c r="O1617" t="s">
        <v>2909</v>
      </c>
      <c r="P1617" t="s">
        <v>3922</v>
      </c>
    </row>
    <row r="1618" spans="1:16" x14ac:dyDescent="0.35">
      <c r="A1618" t="s">
        <v>2</v>
      </c>
      <c r="B1618" t="s">
        <v>3923</v>
      </c>
      <c r="C1618" t="s">
        <v>190</v>
      </c>
      <c r="D1618" t="s">
        <v>157</v>
      </c>
      <c r="E1618" t="s">
        <v>141</v>
      </c>
      <c r="F1618" t="b">
        <v>0</v>
      </c>
      <c r="G1618" t="s">
        <v>181</v>
      </c>
      <c r="H1618" s="1">
        <v>45012.337546296287</v>
      </c>
      <c r="I1618" t="b">
        <v>0</v>
      </c>
      <c r="J1618" t="b">
        <v>1</v>
      </c>
      <c r="K1618" t="s">
        <v>116</v>
      </c>
      <c r="L1618" t="s">
        <v>142</v>
      </c>
      <c r="M1618" s="3">
        <v>212500</v>
      </c>
      <c r="O1618" t="s">
        <v>2824</v>
      </c>
      <c r="P1618" t="s">
        <v>3924</v>
      </c>
    </row>
    <row r="1619" spans="1:16" x14ac:dyDescent="0.35">
      <c r="A1619" t="s">
        <v>7</v>
      </c>
      <c r="B1619" t="s">
        <v>7</v>
      </c>
      <c r="C1619" t="s">
        <v>804</v>
      </c>
      <c r="D1619" t="s">
        <v>163</v>
      </c>
      <c r="E1619" t="s">
        <v>141</v>
      </c>
      <c r="F1619" t="b">
        <v>0</v>
      </c>
      <c r="G1619" t="s">
        <v>104</v>
      </c>
      <c r="H1619" s="1">
        <v>45146.269907407397</v>
      </c>
      <c r="I1619" t="b">
        <v>0</v>
      </c>
      <c r="J1619" t="b">
        <v>1</v>
      </c>
      <c r="K1619" t="s">
        <v>104</v>
      </c>
      <c r="L1619" t="s">
        <v>166</v>
      </c>
      <c r="N1619" s="2">
        <v>22.694999694824219</v>
      </c>
      <c r="O1619" t="s">
        <v>2491</v>
      </c>
      <c r="P1619" t="s">
        <v>3925</v>
      </c>
    </row>
    <row r="1620" spans="1:16" x14ac:dyDescent="0.35">
      <c r="A1620" t="s">
        <v>1</v>
      </c>
      <c r="B1620" t="s">
        <v>2178</v>
      </c>
      <c r="C1620" t="s">
        <v>173</v>
      </c>
      <c r="D1620" t="s">
        <v>712</v>
      </c>
      <c r="E1620" t="s">
        <v>141</v>
      </c>
      <c r="F1620" t="b">
        <v>1</v>
      </c>
      <c r="G1620" t="s">
        <v>165</v>
      </c>
      <c r="H1620" s="1">
        <v>45248.005590277768</v>
      </c>
      <c r="I1620" t="b">
        <v>0</v>
      </c>
      <c r="J1620" t="b">
        <v>1</v>
      </c>
      <c r="K1620" t="s">
        <v>116</v>
      </c>
      <c r="L1620" t="s">
        <v>142</v>
      </c>
      <c r="M1620" s="3">
        <v>130000</v>
      </c>
      <c r="O1620" t="s">
        <v>3926</v>
      </c>
      <c r="P1620" t="s">
        <v>3927</v>
      </c>
    </row>
    <row r="1621" spans="1:16" x14ac:dyDescent="0.35">
      <c r="A1621" t="s">
        <v>2</v>
      </c>
      <c r="B1621" t="s">
        <v>399</v>
      </c>
      <c r="C1621" t="s">
        <v>173</v>
      </c>
      <c r="D1621" t="s">
        <v>329</v>
      </c>
      <c r="E1621" t="s">
        <v>141</v>
      </c>
      <c r="F1621" t="b">
        <v>1</v>
      </c>
      <c r="G1621" t="s">
        <v>148</v>
      </c>
      <c r="H1621" s="1">
        <v>45290.344664351847</v>
      </c>
      <c r="I1621" t="b">
        <v>0</v>
      </c>
      <c r="J1621" t="b">
        <v>1</v>
      </c>
      <c r="K1621" t="s">
        <v>116</v>
      </c>
      <c r="L1621" t="s">
        <v>142</v>
      </c>
      <c r="M1621" s="3">
        <v>157500</v>
      </c>
      <c r="O1621" t="s">
        <v>1350</v>
      </c>
      <c r="P1621" t="s">
        <v>1993</v>
      </c>
    </row>
    <row r="1622" spans="1:16" x14ac:dyDescent="0.35">
      <c r="A1622" t="s">
        <v>1</v>
      </c>
      <c r="B1622" t="s">
        <v>1</v>
      </c>
      <c r="C1622" t="s">
        <v>173</v>
      </c>
      <c r="D1622" t="s">
        <v>186</v>
      </c>
      <c r="E1622" t="s">
        <v>141</v>
      </c>
      <c r="F1622" t="b">
        <v>1</v>
      </c>
      <c r="G1622" t="s">
        <v>153</v>
      </c>
      <c r="H1622" s="1">
        <v>45223.629016203697</v>
      </c>
      <c r="I1622" t="b">
        <v>1</v>
      </c>
      <c r="J1622" t="b">
        <v>0</v>
      </c>
      <c r="K1622" t="s">
        <v>116</v>
      </c>
      <c r="L1622" t="s">
        <v>142</v>
      </c>
      <c r="M1622" s="3">
        <v>107500</v>
      </c>
      <c r="O1622" t="s">
        <v>3706</v>
      </c>
      <c r="P1622" t="s">
        <v>3928</v>
      </c>
    </row>
    <row r="1623" spans="1:16" x14ac:dyDescent="0.35">
      <c r="A1623" t="s">
        <v>2</v>
      </c>
      <c r="B1623" t="s">
        <v>3929</v>
      </c>
      <c r="C1623" t="s">
        <v>173</v>
      </c>
      <c r="D1623" t="s">
        <v>147</v>
      </c>
      <c r="E1623" t="s">
        <v>141</v>
      </c>
      <c r="F1623" t="b">
        <v>1</v>
      </c>
      <c r="G1623" t="s">
        <v>148</v>
      </c>
      <c r="H1623" s="1">
        <v>45189.994687500002</v>
      </c>
      <c r="I1623" t="b">
        <v>0</v>
      </c>
      <c r="J1623" t="b">
        <v>1</v>
      </c>
      <c r="K1623" t="s">
        <v>116</v>
      </c>
      <c r="L1623" t="s">
        <v>142</v>
      </c>
      <c r="M1623" s="3">
        <v>155000</v>
      </c>
      <c r="O1623" t="s">
        <v>1348</v>
      </c>
    </row>
    <row r="1624" spans="1:16" x14ac:dyDescent="0.35">
      <c r="A1624" t="s">
        <v>0</v>
      </c>
      <c r="B1624" t="s">
        <v>3930</v>
      </c>
      <c r="C1624" t="s">
        <v>310</v>
      </c>
      <c r="D1624" t="s">
        <v>163</v>
      </c>
      <c r="E1624" t="s">
        <v>164</v>
      </c>
      <c r="F1624" t="b">
        <v>0</v>
      </c>
      <c r="G1624" t="s">
        <v>158</v>
      </c>
      <c r="H1624" s="1">
        <v>45193.250763888893</v>
      </c>
      <c r="I1624" t="b">
        <v>1</v>
      </c>
      <c r="J1624" t="b">
        <v>1</v>
      </c>
      <c r="K1624" t="s">
        <v>116</v>
      </c>
      <c r="L1624" t="s">
        <v>166</v>
      </c>
      <c r="N1624" s="2">
        <v>17.95999908447266</v>
      </c>
      <c r="O1624" t="s">
        <v>3931</v>
      </c>
      <c r="P1624" t="s">
        <v>3932</v>
      </c>
    </row>
    <row r="1625" spans="1:16" x14ac:dyDescent="0.35">
      <c r="A1625" t="s">
        <v>0</v>
      </c>
      <c r="B1625" t="s">
        <v>3933</v>
      </c>
      <c r="C1625" t="s">
        <v>35</v>
      </c>
      <c r="D1625" t="s">
        <v>157</v>
      </c>
      <c r="E1625" t="s">
        <v>141</v>
      </c>
      <c r="F1625" t="b">
        <v>0</v>
      </c>
      <c r="G1625" t="s">
        <v>35</v>
      </c>
      <c r="H1625" s="1">
        <v>45084.41847222222</v>
      </c>
      <c r="I1625" t="b">
        <v>1</v>
      </c>
      <c r="J1625" t="b">
        <v>0</v>
      </c>
      <c r="K1625" t="s">
        <v>35</v>
      </c>
      <c r="L1625" t="s">
        <v>142</v>
      </c>
      <c r="M1625" s="3">
        <v>99150</v>
      </c>
      <c r="O1625" t="s">
        <v>3934</v>
      </c>
      <c r="P1625" t="s">
        <v>3935</v>
      </c>
    </row>
    <row r="1626" spans="1:16" x14ac:dyDescent="0.35">
      <c r="A1626" t="s">
        <v>2</v>
      </c>
      <c r="B1626" t="s">
        <v>2</v>
      </c>
      <c r="C1626" t="s">
        <v>581</v>
      </c>
      <c r="D1626" t="s">
        <v>186</v>
      </c>
      <c r="E1626" t="s">
        <v>141</v>
      </c>
      <c r="F1626" t="b">
        <v>0</v>
      </c>
      <c r="G1626" t="s">
        <v>148</v>
      </c>
      <c r="H1626" s="1">
        <v>44978.689756944441</v>
      </c>
      <c r="I1626" t="b">
        <v>0</v>
      </c>
      <c r="J1626" t="b">
        <v>0</v>
      </c>
      <c r="K1626" t="s">
        <v>116</v>
      </c>
      <c r="L1626" t="s">
        <v>142</v>
      </c>
      <c r="M1626" s="3">
        <v>100000</v>
      </c>
      <c r="O1626" t="s">
        <v>3936</v>
      </c>
      <c r="P1626" t="s">
        <v>3937</v>
      </c>
    </row>
    <row r="1627" spans="1:16" x14ac:dyDescent="0.35">
      <c r="A1627" t="s">
        <v>1</v>
      </c>
      <c r="B1627" t="s">
        <v>3777</v>
      </c>
      <c r="C1627" t="s">
        <v>430</v>
      </c>
      <c r="D1627" t="s">
        <v>163</v>
      </c>
      <c r="E1627" t="s">
        <v>164</v>
      </c>
      <c r="F1627" t="b">
        <v>0</v>
      </c>
      <c r="G1627" t="s">
        <v>158</v>
      </c>
      <c r="H1627" s="1">
        <v>45284.296458333331</v>
      </c>
      <c r="I1627" t="b">
        <v>0</v>
      </c>
      <c r="J1627" t="b">
        <v>0</v>
      </c>
      <c r="K1627" t="s">
        <v>116</v>
      </c>
      <c r="L1627" t="s">
        <v>166</v>
      </c>
      <c r="N1627" s="2">
        <v>57.060001373291023</v>
      </c>
      <c r="O1627" t="s">
        <v>3938</v>
      </c>
      <c r="P1627" t="s">
        <v>3939</v>
      </c>
    </row>
    <row r="1628" spans="1:16" x14ac:dyDescent="0.35">
      <c r="A1628" t="s">
        <v>7</v>
      </c>
      <c r="B1628" t="s">
        <v>3940</v>
      </c>
      <c r="C1628" t="s">
        <v>1206</v>
      </c>
      <c r="D1628" t="s">
        <v>163</v>
      </c>
      <c r="E1628" t="s">
        <v>164</v>
      </c>
      <c r="F1628" t="b">
        <v>0</v>
      </c>
      <c r="G1628" t="s">
        <v>153</v>
      </c>
      <c r="H1628" s="1">
        <v>45187.083472222221</v>
      </c>
      <c r="I1628" t="b">
        <v>1</v>
      </c>
      <c r="J1628" t="b">
        <v>0</v>
      </c>
      <c r="K1628" t="s">
        <v>116</v>
      </c>
      <c r="L1628" t="s">
        <v>166</v>
      </c>
      <c r="N1628" s="2">
        <v>27.979999542236332</v>
      </c>
      <c r="O1628" t="s">
        <v>926</v>
      </c>
      <c r="P1628" t="s">
        <v>3941</v>
      </c>
    </row>
    <row r="1629" spans="1:16" x14ac:dyDescent="0.35">
      <c r="A1629" t="s">
        <v>1</v>
      </c>
      <c r="B1629" t="s">
        <v>3942</v>
      </c>
      <c r="C1629" t="s">
        <v>169</v>
      </c>
      <c r="D1629" t="s">
        <v>163</v>
      </c>
      <c r="E1629" t="s">
        <v>164</v>
      </c>
      <c r="F1629" t="b">
        <v>0</v>
      </c>
      <c r="G1629" t="s">
        <v>104</v>
      </c>
      <c r="H1629" s="1">
        <v>45262.282986111109</v>
      </c>
      <c r="I1629" t="b">
        <v>0</v>
      </c>
      <c r="J1629" t="b">
        <v>0</v>
      </c>
      <c r="K1629" t="s">
        <v>104</v>
      </c>
      <c r="L1629" t="s">
        <v>166</v>
      </c>
      <c r="N1629" s="2">
        <v>61.159996032714837</v>
      </c>
      <c r="O1629" t="s">
        <v>170</v>
      </c>
    </row>
    <row r="1630" spans="1:16" x14ac:dyDescent="0.35">
      <c r="A1630" t="s">
        <v>1</v>
      </c>
      <c r="B1630" t="s">
        <v>3943</v>
      </c>
      <c r="C1630" t="s">
        <v>420</v>
      </c>
      <c r="D1630" t="s">
        <v>214</v>
      </c>
      <c r="E1630" t="s">
        <v>141</v>
      </c>
      <c r="F1630" t="b">
        <v>0</v>
      </c>
      <c r="G1630" t="s">
        <v>148</v>
      </c>
      <c r="H1630" s="1">
        <v>45097.439074074071</v>
      </c>
      <c r="I1630" t="b">
        <v>0</v>
      </c>
      <c r="J1630" t="b">
        <v>1</v>
      </c>
      <c r="K1630" t="s">
        <v>116</v>
      </c>
      <c r="L1630" t="s">
        <v>142</v>
      </c>
      <c r="M1630" s="3">
        <v>175000</v>
      </c>
      <c r="O1630" t="s">
        <v>3944</v>
      </c>
      <c r="P1630" t="s">
        <v>3945</v>
      </c>
    </row>
    <row r="1631" spans="1:16" x14ac:dyDescent="0.35">
      <c r="A1631" t="s">
        <v>1</v>
      </c>
      <c r="B1631" t="s">
        <v>949</v>
      </c>
      <c r="C1631" t="s">
        <v>972</v>
      </c>
      <c r="D1631" t="s">
        <v>147</v>
      </c>
      <c r="E1631" t="s">
        <v>141</v>
      </c>
      <c r="F1631" t="b">
        <v>0</v>
      </c>
      <c r="G1631" t="s">
        <v>181</v>
      </c>
      <c r="H1631" s="1">
        <v>45044.796793981477</v>
      </c>
      <c r="I1631" t="b">
        <v>0</v>
      </c>
      <c r="J1631" t="b">
        <v>0</v>
      </c>
      <c r="K1631" t="s">
        <v>116</v>
      </c>
      <c r="L1631" t="s">
        <v>142</v>
      </c>
      <c r="M1631" s="3">
        <v>137500</v>
      </c>
      <c r="O1631" t="s">
        <v>3946</v>
      </c>
      <c r="P1631" t="s">
        <v>3947</v>
      </c>
    </row>
    <row r="1632" spans="1:16" x14ac:dyDescent="0.35">
      <c r="A1632" t="s">
        <v>1</v>
      </c>
      <c r="B1632" t="s">
        <v>197</v>
      </c>
      <c r="C1632" t="s">
        <v>426</v>
      </c>
      <c r="D1632" t="s">
        <v>163</v>
      </c>
      <c r="E1632" t="s">
        <v>164</v>
      </c>
      <c r="F1632" t="b">
        <v>0</v>
      </c>
      <c r="G1632" t="s">
        <v>207</v>
      </c>
      <c r="H1632" s="1">
        <v>45209.257037037038</v>
      </c>
      <c r="I1632" t="b">
        <v>0</v>
      </c>
      <c r="J1632" t="b">
        <v>0</v>
      </c>
      <c r="K1632" t="s">
        <v>116</v>
      </c>
      <c r="L1632" t="s">
        <v>166</v>
      </c>
      <c r="N1632" s="2">
        <v>61.159996032714837</v>
      </c>
      <c r="O1632" t="s">
        <v>2412</v>
      </c>
      <c r="P1632" t="s">
        <v>3948</v>
      </c>
    </row>
    <row r="1633" spans="1:16" x14ac:dyDescent="0.35">
      <c r="A1633" t="s">
        <v>4</v>
      </c>
      <c r="B1633" t="s">
        <v>3949</v>
      </c>
      <c r="C1633" t="s">
        <v>3516</v>
      </c>
      <c r="D1633" t="s">
        <v>157</v>
      </c>
      <c r="E1633" t="s">
        <v>141</v>
      </c>
      <c r="F1633" t="b">
        <v>0</v>
      </c>
      <c r="G1633" t="s">
        <v>57</v>
      </c>
      <c r="H1633" s="1">
        <v>45037.005844907413</v>
      </c>
      <c r="I1633" t="b">
        <v>0</v>
      </c>
      <c r="J1633" t="b">
        <v>0</v>
      </c>
      <c r="K1633" t="s">
        <v>57</v>
      </c>
      <c r="L1633" t="s">
        <v>142</v>
      </c>
      <c r="M1633" s="3">
        <v>79200</v>
      </c>
      <c r="O1633" t="s">
        <v>3950</v>
      </c>
      <c r="P1633" t="s">
        <v>3951</v>
      </c>
    </row>
    <row r="1634" spans="1:16" x14ac:dyDescent="0.35">
      <c r="A1634" t="s">
        <v>0</v>
      </c>
      <c r="B1634" t="s">
        <v>3952</v>
      </c>
      <c r="C1634" t="s">
        <v>3953</v>
      </c>
      <c r="D1634" t="s">
        <v>157</v>
      </c>
      <c r="E1634" t="s">
        <v>141</v>
      </c>
      <c r="F1634" t="b">
        <v>0</v>
      </c>
      <c r="G1634" t="s">
        <v>83</v>
      </c>
      <c r="H1634" s="1">
        <v>45171.030173611107</v>
      </c>
      <c r="I1634" t="b">
        <v>0</v>
      </c>
      <c r="J1634" t="b">
        <v>0</v>
      </c>
      <c r="K1634" t="s">
        <v>83</v>
      </c>
      <c r="L1634" t="s">
        <v>142</v>
      </c>
      <c r="M1634" s="3">
        <v>100500</v>
      </c>
      <c r="O1634" t="s">
        <v>3954</v>
      </c>
      <c r="P1634" t="s">
        <v>229</v>
      </c>
    </row>
    <row r="1635" spans="1:16" x14ac:dyDescent="0.35">
      <c r="A1635" t="s">
        <v>1</v>
      </c>
      <c r="B1635" t="s">
        <v>3955</v>
      </c>
      <c r="C1635" t="s">
        <v>97</v>
      </c>
      <c r="D1635" t="s">
        <v>157</v>
      </c>
      <c r="E1635" t="s">
        <v>141</v>
      </c>
      <c r="F1635" t="b">
        <v>0</v>
      </c>
      <c r="G1635" t="s">
        <v>97</v>
      </c>
      <c r="H1635" s="1">
        <v>45049.904386574082</v>
      </c>
      <c r="I1635" t="b">
        <v>0</v>
      </c>
      <c r="J1635" t="b">
        <v>0</v>
      </c>
      <c r="K1635" t="s">
        <v>97</v>
      </c>
      <c r="L1635" t="s">
        <v>142</v>
      </c>
      <c r="M1635" s="3">
        <v>64800</v>
      </c>
      <c r="O1635" t="s">
        <v>3956</v>
      </c>
      <c r="P1635" t="s">
        <v>573</v>
      </c>
    </row>
    <row r="1636" spans="1:16" x14ac:dyDescent="0.35">
      <c r="A1636" t="s">
        <v>2</v>
      </c>
      <c r="B1636" t="s">
        <v>3957</v>
      </c>
      <c r="C1636" t="s">
        <v>546</v>
      </c>
      <c r="D1636" t="s">
        <v>953</v>
      </c>
      <c r="E1636" t="s">
        <v>141</v>
      </c>
      <c r="F1636" t="b">
        <v>0</v>
      </c>
      <c r="G1636" t="s">
        <v>158</v>
      </c>
      <c r="H1636" s="1">
        <v>44961.628888888888</v>
      </c>
      <c r="I1636" t="b">
        <v>0</v>
      </c>
      <c r="J1636" t="b">
        <v>0</v>
      </c>
      <c r="K1636" t="s">
        <v>116</v>
      </c>
      <c r="L1636" t="s">
        <v>142</v>
      </c>
      <c r="M1636" s="3">
        <v>240000</v>
      </c>
      <c r="O1636" t="s">
        <v>3958</v>
      </c>
      <c r="P1636" t="s">
        <v>3959</v>
      </c>
    </row>
    <row r="1637" spans="1:16" x14ac:dyDescent="0.35">
      <c r="A1637" t="s">
        <v>6</v>
      </c>
      <c r="B1637" t="s">
        <v>6</v>
      </c>
      <c r="C1637" t="s">
        <v>173</v>
      </c>
      <c r="D1637" t="s">
        <v>147</v>
      </c>
      <c r="E1637" t="s">
        <v>141</v>
      </c>
      <c r="F1637" t="b">
        <v>1</v>
      </c>
      <c r="G1637" t="s">
        <v>181</v>
      </c>
      <c r="H1637" s="1">
        <v>45103.7108912037</v>
      </c>
      <c r="I1637" t="b">
        <v>0</v>
      </c>
      <c r="J1637" t="b">
        <v>0</v>
      </c>
      <c r="K1637" t="s">
        <v>116</v>
      </c>
      <c r="L1637" t="s">
        <v>166</v>
      </c>
      <c r="N1637" s="2">
        <v>95</v>
      </c>
      <c r="O1637" t="s">
        <v>3960</v>
      </c>
      <c r="P1637" t="s">
        <v>1393</v>
      </c>
    </row>
    <row r="1638" spans="1:16" x14ac:dyDescent="0.35">
      <c r="A1638" t="s">
        <v>2</v>
      </c>
      <c r="B1638" t="s">
        <v>562</v>
      </c>
      <c r="C1638" t="s">
        <v>173</v>
      </c>
      <c r="D1638" t="s">
        <v>186</v>
      </c>
      <c r="E1638" t="s">
        <v>141</v>
      </c>
      <c r="F1638" t="b">
        <v>1</v>
      </c>
      <c r="G1638" t="s">
        <v>104</v>
      </c>
      <c r="H1638" s="1">
        <v>45086.652604166673</v>
      </c>
      <c r="I1638" t="b">
        <v>0</v>
      </c>
      <c r="J1638" t="b">
        <v>1</v>
      </c>
      <c r="K1638" t="s">
        <v>104</v>
      </c>
      <c r="L1638" t="s">
        <v>142</v>
      </c>
      <c r="M1638" s="3">
        <v>180000</v>
      </c>
      <c r="O1638" t="s">
        <v>240</v>
      </c>
      <c r="P1638" t="s">
        <v>782</v>
      </c>
    </row>
    <row r="1639" spans="1:16" x14ac:dyDescent="0.35">
      <c r="A1639" t="s">
        <v>5</v>
      </c>
      <c r="B1639" t="s">
        <v>5</v>
      </c>
      <c r="D1639" t="s">
        <v>186</v>
      </c>
      <c r="E1639" t="s">
        <v>141</v>
      </c>
      <c r="F1639" t="b">
        <v>0</v>
      </c>
      <c r="G1639" t="s">
        <v>165</v>
      </c>
      <c r="H1639" s="1">
        <v>45041.796979166669</v>
      </c>
      <c r="I1639" t="b">
        <v>1</v>
      </c>
      <c r="J1639" t="b">
        <v>0</v>
      </c>
      <c r="K1639" t="s">
        <v>116</v>
      </c>
      <c r="L1639" t="s">
        <v>142</v>
      </c>
      <c r="M1639" s="3">
        <v>170000</v>
      </c>
      <c r="O1639" t="s">
        <v>3961</v>
      </c>
      <c r="P1639" t="s">
        <v>3962</v>
      </c>
    </row>
    <row r="1640" spans="1:16" x14ac:dyDescent="0.35">
      <c r="A1640" t="s">
        <v>7</v>
      </c>
      <c r="B1640" t="s">
        <v>3963</v>
      </c>
      <c r="C1640" t="s">
        <v>3964</v>
      </c>
      <c r="D1640" t="s">
        <v>163</v>
      </c>
      <c r="E1640" t="s">
        <v>141</v>
      </c>
      <c r="F1640" t="b">
        <v>0</v>
      </c>
      <c r="G1640" t="s">
        <v>153</v>
      </c>
      <c r="H1640" s="1">
        <v>45170.416956018518</v>
      </c>
      <c r="I1640" t="b">
        <v>0</v>
      </c>
      <c r="J1640" t="b">
        <v>1</v>
      </c>
      <c r="K1640" t="s">
        <v>116</v>
      </c>
      <c r="L1640" t="s">
        <v>166</v>
      </c>
      <c r="N1640" s="2">
        <v>27.29000091552734</v>
      </c>
      <c r="O1640" t="s">
        <v>747</v>
      </c>
      <c r="P1640" t="s">
        <v>3965</v>
      </c>
    </row>
    <row r="1641" spans="1:16" x14ac:dyDescent="0.35">
      <c r="A1641" t="s">
        <v>2</v>
      </c>
      <c r="B1641" t="s">
        <v>3966</v>
      </c>
      <c r="C1641" t="s">
        <v>3967</v>
      </c>
      <c r="D1641" t="s">
        <v>157</v>
      </c>
      <c r="E1641" t="s">
        <v>141</v>
      </c>
      <c r="F1641" t="b">
        <v>0</v>
      </c>
      <c r="G1641" t="s">
        <v>61</v>
      </c>
      <c r="H1641" s="1">
        <v>44999.852002314823</v>
      </c>
      <c r="I1641" t="b">
        <v>0</v>
      </c>
      <c r="J1641" t="b">
        <v>0</v>
      </c>
      <c r="K1641" t="s">
        <v>61</v>
      </c>
      <c r="L1641" t="s">
        <v>142</v>
      </c>
      <c r="M1641" s="3">
        <v>56700</v>
      </c>
      <c r="O1641" t="s">
        <v>3968</v>
      </c>
    </row>
    <row r="1642" spans="1:16" x14ac:dyDescent="0.35">
      <c r="A1642" t="s">
        <v>2</v>
      </c>
      <c r="B1642" t="s">
        <v>3969</v>
      </c>
      <c r="C1642" t="s">
        <v>494</v>
      </c>
      <c r="D1642" t="s">
        <v>302</v>
      </c>
      <c r="E1642" t="s">
        <v>141</v>
      </c>
      <c r="F1642" t="b">
        <v>0</v>
      </c>
      <c r="G1642" t="s">
        <v>104</v>
      </c>
      <c r="H1642" s="1">
        <v>45132.697789351849</v>
      </c>
      <c r="I1642" t="b">
        <v>0</v>
      </c>
      <c r="J1642" t="b">
        <v>0</v>
      </c>
      <c r="K1642" t="s">
        <v>104</v>
      </c>
      <c r="L1642" t="s">
        <v>142</v>
      </c>
      <c r="M1642" s="3">
        <v>281450.5</v>
      </c>
      <c r="O1642" t="s">
        <v>1197</v>
      </c>
      <c r="P1642" t="s">
        <v>2016</v>
      </c>
    </row>
    <row r="1643" spans="1:16" x14ac:dyDescent="0.35">
      <c r="A1643" t="s">
        <v>1</v>
      </c>
      <c r="B1643" t="s">
        <v>197</v>
      </c>
      <c r="C1643" t="s">
        <v>3970</v>
      </c>
      <c r="D1643" t="s">
        <v>163</v>
      </c>
      <c r="E1643" t="s">
        <v>141</v>
      </c>
      <c r="F1643" t="b">
        <v>0</v>
      </c>
      <c r="G1643" t="s">
        <v>104</v>
      </c>
      <c r="H1643" s="1">
        <v>45090.191261574073</v>
      </c>
      <c r="I1643" t="b">
        <v>1</v>
      </c>
      <c r="J1643" t="b">
        <v>1</v>
      </c>
      <c r="K1643" t="s">
        <v>104</v>
      </c>
      <c r="L1643" t="s">
        <v>166</v>
      </c>
      <c r="N1643" s="2">
        <v>28.5</v>
      </c>
      <c r="O1643" t="s">
        <v>922</v>
      </c>
    </row>
    <row r="1644" spans="1:16" x14ac:dyDescent="0.35">
      <c r="A1644" t="s">
        <v>1</v>
      </c>
      <c r="B1644" t="s">
        <v>887</v>
      </c>
      <c r="C1644" t="s">
        <v>173</v>
      </c>
      <c r="D1644" t="s">
        <v>186</v>
      </c>
      <c r="E1644" t="s">
        <v>206</v>
      </c>
      <c r="F1644" t="b">
        <v>1</v>
      </c>
      <c r="G1644" t="s">
        <v>181</v>
      </c>
      <c r="H1644" s="1">
        <v>45167.726747685178</v>
      </c>
      <c r="I1644" t="b">
        <v>0</v>
      </c>
      <c r="J1644" t="b">
        <v>1</v>
      </c>
      <c r="K1644" t="s">
        <v>116</v>
      </c>
      <c r="L1644" t="s">
        <v>166</v>
      </c>
      <c r="N1644" s="2">
        <v>75</v>
      </c>
      <c r="O1644" t="s">
        <v>3971</v>
      </c>
      <c r="P1644" t="s">
        <v>2425</v>
      </c>
    </row>
    <row r="1645" spans="1:16" x14ac:dyDescent="0.35">
      <c r="A1645" t="s">
        <v>2</v>
      </c>
      <c r="B1645" t="s">
        <v>3972</v>
      </c>
      <c r="C1645" t="s">
        <v>1537</v>
      </c>
      <c r="D1645" t="s">
        <v>186</v>
      </c>
      <c r="E1645" t="s">
        <v>206</v>
      </c>
      <c r="F1645" t="b">
        <v>0</v>
      </c>
      <c r="G1645" t="s">
        <v>181</v>
      </c>
      <c r="H1645" s="1">
        <v>45272.846701388888</v>
      </c>
      <c r="I1645" t="b">
        <v>0</v>
      </c>
      <c r="J1645" t="b">
        <v>0</v>
      </c>
      <c r="K1645" t="s">
        <v>116</v>
      </c>
      <c r="L1645" t="s">
        <v>166</v>
      </c>
      <c r="N1645" s="2">
        <v>56.5</v>
      </c>
      <c r="O1645" t="s">
        <v>3973</v>
      </c>
      <c r="P1645" t="s">
        <v>3974</v>
      </c>
    </row>
    <row r="1646" spans="1:16" x14ac:dyDescent="0.35">
      <c r="A1646" t="s">
        <v>2</v>
      </c>
      <c r="B1646" t="s">
        <v>1202</v>
      </c>
      <c r="C1646" t="s">
        <v>156</v>
      </c>
      <c r="D1646" t="s">
        <v>140</v>
      </c>
      <c r="E1646" t="s">
        <v>141</v>
      </c>
      <c r="F1646" t="b">
        <v>0</v>
      </c>
      <c r="G1646" t="s">
        <v>148</v>
      </c>
      <c r="H1646" s="1">
        <v>45205.276250000003</v>
      </c>
      <c r="I1646" t="b">
        <v>0</v>
      </c>
      <c r="J1646" t="b">
        <v>0</v>
      </c>
      <c r="K1646" t="s">
        <v>116</v>
      </c>
      <c r="L1646" t="s">
        <v>142</v>
      </c>
      <c r="M1646" s="3">
        <v>71402</v>
      </c>
      <c r="O1646" t="s">
        <v>3975</v>
      </c>
      <c r="P1646" t="s">
        <v>3976</v>
      </c>
    </row>
    <row r="1647" spans="1:16" x14ac:dyDescent="0.35">
      <c r="A1647" t="s">
        <v>2</v>
      </c>
      <c r="B1647" t="s">
        <v>3977</v>
      </c>
      <c r="C1647" t="s">
        <v>1869</v>
      </c>
      <c r="D1647" t="s">
        <v>3978</v>
      </c>
      <c r="E1647" t="s">
        <v>141</v>
      </c>
      <c r="F1647" t="b">
        <v>0</v>
      </c>
      <c r="G1647" t="s">
        <v>148</v>
      </c>
      <c r="H1647" s="1">
        <v>45251.98678240741</v>
      </c>
      <c r="I1647" t="b">
        <v>0</v>
      </c>
      <c r="J1647" t="b">
        <v>0</v>
      </c>
      <c r="K1647" t="s">
        <v>116</v>
      </c>
      <c r="L1647" t="s">
        <v>166</v>
      </c>
      <c r="N1647" s="2">
        <v>24</v>
      </c>
      <c r="O1647" t="s">
        <v>3979</v>
      </c>
      <c r="P1647" t="s">
        <v>3980</v>
      </c>
    </row>
    <row r="1648" spans="1:16" x14ac:dyDescent="0.35">
      <c r="A1648" t="s">
        <v>1</v>
      </c>
      <c r="B1648" t="s">
        <v>1</v>
      </c>
      <c r="C1648" t="s">
        <v>173</v>
      </c>
      <c r="D1648" t="s">
        <v>186</v>
      </c>
      <c r="E1648" t="s">
        <v>206</v>
      </c>
      <c r="F1648" t="b">
        <v>1</v>
      </c>
      <c r="G1648" t="s">
        <v>181</v>
      </c>
      <c r="H1648" s="1">
        <v>44966.005254629628</v>
      </c>
      <c r="I1648" t="b">
        <v>1</v>
      </c>
      <c r="J1648" t="b">
        <v>0</v>
      </c>
      <c r="K1648" t="s">
        <v>116</v>
      </c>
      <c r="L1648" t="s">
        <v>166</v>
      </c>
      <c r="N1648" s="2">
        <v>76</v>
      </c>
      <c r="O1648" t="s">
        <v>2617</v>
      </c>
      <c r="P1648" t="s">
        <v>3981</v>
      </c>
    </row>
    <row r="1649" spans="1:16" x14ac:dyDescent="0.35">
      <c r="A1649" t="s">
        <v>0</v>
      </c>
      <c r="B1649" t="s">
        <v>3982</v>
      </c>
      <c r="C1649" t="s">
        <v>851</v>
      </c>
      <c r="D1649" t="s">
        <v>214</v>
      </c>
      <c r="E1649" t="s">
        <v>141</v>
      </c>
      <c r="F1649" t="b">
        <v>0</v>
      </c>
      <c r="G1649" t="s">
        <v>181</v>
      </c>
      <c r="H1649" s="1">
        <v>45126.334166666667</v>
      </c>
      <c r="I1649" t="b">
        <v>1</v>
      </c>
      <c r="J1649" t="b">
        <v>1</v>
      </c>
      <c r="K1649" t="s">
        <v>116</v>
      </c>
      <c r="L1649" t="s">
        <v>142</v>
      </c>
      <c r="M1649" s="3">
        <v>135000</v>
      </c>
      <c r="O1649" t="s">
        <v>3983</v>
      </c>
    </row>
    <row r="1650" spans="1:16" x14ac:dyDescent="0.35">
      <c r="A1650" t="s">
        <v>1</v>
      </c>
      <c r="B1650" t="s">
        <v>3984</v>
      </c>
      <c r="C1650" t="s">
        <v>491</v>
      </c>
      <c r="D1650" t="s">
        <v>186</v>
      </c>
      <c r="E1650" t="s">
        <v>141</v>
      </c>
      <c r="F1650" t="b">
        <v>0</v>
      </c>
      <c r="G1650" t="s">
        <v>181</v>
      </c>
      <c r="H1650" s="1">
        <v>45250.712638888886</v>
      </c>
      <c r="I1650" t="b">
        <v>0</v>
      </c>
      <c r="J1650" t="b">
        <v>0</v>
      </c>
      <c r="K1650" t="s">
        <v>116</v>
      </c>
      <c r="L1650" t="s">
        <v>142</v>
      </c>
      <c r="M1650" s="3">
        <v>141500</v>
      </c>
      <c r="O1650" t="s">
        <v>299</v>
      </c>
      <c r="P1650" t="s">
        <v>3985</v>
      </c>
    </row>
    <row r="1651" spans="1:16" x14ac:dyDescent="0.35">
      <c r="A1651" t="s">
        <v>1</v>
      </c>
      <c r="B1651" t="s">
        <v>3986</v>
      </c>
      <c r="C1651" t="s">
        <v>1580</v>
      </c>
      <c r="D1651" t="s">
        <v>186</v>
      </c>
      <c r="E1651" t="s">
        <v>141</v>
      </c>
      <c r="F1651" t="b">
        <v>0</v>
      </c>
      <c r="G1651" t="s">
        <v>104</v>
      </c>
      <c r="H1651" s="1">
        <v>45086.736388888887</v>
      </c>
      <c r="I1651" t="b">
        <v>1</v>
      </c>
      <c r="J1651" t="b">
        <v>0</v>
      </c>
      <c r="K1651" t="s">
        <v>104</v>
      </c>
      <c r="L1651" t="s">
        <v>142</v>
      </c>
      <c r="M1651" s="3">
        <v>130000</v>
      </c>
      <c r="O1651" t="s">
        <v>799</v>
      </c>
      <c r="P1651" t="s">
        <v>3987</v>
      </c>
    </row>
    <row r="1652" spans="1:16" x14ac:dyDescent="0.35">
      <c r="A1652" t="s">
        <v>7</v>
      </c>
      <c r="B1652" t="s">
        <v>3988</v>
      </c>
      <c r="C1652" t="s">
        <v>3989</v>
      </c>
      <c r="D1652" t="s">
        <v>805</v>
      </c>
      <c r="E1652" t="s">
        <v>141</v>
      </c>
      <c r="F1652" t="b">
        <v>0</v>
      </c>
      <c r="G1652" t="s">
        <v>207</v>
      </c>
      <c r="H1652" s="1">
        <v>44942.763252314813</v>
      </c>
      <c r="I1652" t="b">
        <v>0</v>
      </c>
      <c r="J1652" t="b">
        <v>0</v>
      </c>
      <c r="K1652" t="s">
        <v>116</v>
      </c>
      <c r="L1652" t="s">
        <v>142</v>
      </c>
      <c r="M1652" s="3">
        <v>146500</v>
      </c>
      <c r="O1652" t="s">
        <v>1179</v>
      </c>
      <c r="P1652" t="s">
        <v>3990</v>
      </c>
    </row>
    <row r="1653" spans="1:16" x14ac:dyDescent="0.35">
      <c r="A1653" t="s">
        <v>1</v>
      </c>
      <c r="B1653" t="s">
        <v>3375</v>
      </c>
      <c r="C1653" t="s">
        <v>1817</v>
      </c>
      <c r="D1653" t="s">
        <v>805</v>
      </c>
      <c r="E1653" t="s">
        <v>141</v>
      </c>
      <c r="F1653" t="b">
        <v>0</v>
      </c>
      <c r="G1653" t="s">
        <v>181</v>
      </c>
      <c r="H1653" s="1">
        <v>44997.423275462963</v>
      </c>
      <c r="I1653" t="b">
        <v>0</v>
      </c>
      <c r="J1653" t="b">
        <v>1</v>
      </c>
      <c r="K1653" t="s">
        <v>116</v>
      </c>
      <c r="L1653" t="s">
        <v>142</v>
      </c>
      <c r="M1653" s="3">
        <v>98000</v>
      </c>
      <c r="O1653" t="s">
        <v>3991</v>
      </c>
      <c r="P1653" t="s">
        <v>3992</v>
      </c>
    </row>
    <row r="1654" spans="1:16" x14ac:dyDescent="0.35">
      <c r="A1654" t="s">
        <v>1</v>
      </c>
      <c r="B1654" t="s">
        <v>1</v>
      </c>
      <c r="D1654" t="s">
        <v>186</v>
      </c>
      <c r="E1654" t="s">
        <v>141</v>
      </c>
      <c r="F1654" t="b">
        <v>0</v>
      </c>
      <c r="G1654" t="s">
        <v>148</v>
      </c>
      <c r="H1654" s="1">
        <v>45167.839224537027</v>
      </c>
      <c r="I1654" t="b">
        <v>0</v>
      </c>
      <c r="J1654" t="b">
        <v>1</v>
      </c>
      <c r="K1654" t="s">
        <v>116</v>
      </c>
      <c r="L1654" t="s">
        <v>142</v>
      </c>
      <c r="M1654" s="3">
        <v>110000</v>
      </c>
      <c r="O1654" t="s">
        <v>3993</v>
      </c>
      <c r="P1654" t="s">
        <v>202</v>
      </c>
    </row>
    <row r="1655" spans="1:16" x14ac:dyDescent="0.35">
      <c r="A1655" t="s">
        <v>1</v>
      </c>
      <c r="B1655" t="s">
        <v>292</v>
      </c>
      <c r="C1655" t="s">
        <v>1817</v>
      </c>
      <c r="D1655" t="s">
        <v>163</v>
      </c>
      <c r="E1655" t="s">
        <v>141</v>
      </c>
      <c r="F1655" t="b">
        <v>0</v>
      </c>
      <c r="G1655" t="s">
        <v>181</v>
      </c>
      <c r="H1655" s="1">
        <v>45171.26730324074</v>
      </c>
      <c r="I1655" t="b">
        <v>0</v>
      </c>
      <c r="J1655" t="b">
        <v>1</v>
      </c>
      <c r="K1655" t="s">
        <v>116</v>
      </c>
      <c r="L1655" t="s">
        <v>166</v>
      </c>
      <c r="N1655" s="2">
        <v>40.659999847412109</v>
      </c>
      <c r="O1655" t="s">
        <v>294</v>
      </c>
      <c r="P1655" t="s">
        <v>295</v>
      </c>
    </row>
    <row r="1656" spans="1:16" x14ac:dyDescent="0.35">
      <c r="A1656" t="s">
        <v>5</v>
      </c>
      <c r="B1656" t="s">
        <v>5</v>
      </c>
      <c r="C1656" t="s">
        <v>3994</v>
      </c>
      <c r="D1656" t="s">
        <v>214</v>
      </c>
      <c r="E1656" t="s">
        <v>141</v>
      </c>
      <c r="F1656" t="b">
        <v>0</v>
      </c>
      <c r="G1656" t="s">
        <v>158</v>
      </c>
      <c r="H1656" s="1">
        <v>45062.507997685178</v>
      </c>
      <c r="I1656" t="b">
        <v>1</v>
      </c>
      <c r="J1656" t="b">
        <v>1</v>
      </c>
      <c r="K1656" t="s">
        <v>116</v>
      </c>
      <c r="L1656" t="s">
        <v>142</v>
      </c>
      <c r="M1656" s="3">
        <v>150000</v>
      </c>
      <c r="O1656" t="s">
        <v>3995</v>
      </c>
      <c r="P1656" t="s">
        <v>3996</v>
      </c>
    </row>
    <row r="1657" spans="1:16" x14ac:dyDescent="0.35">
      <c r="A1657" t="s">
        <v>1</v>
      </c>
      <c r="B1657" t="s">
        <v>1</v>
      </c>
      <c r="C1657" t="s">
        <v>173</v>
      </c>
      <c r="D1657" t="s">
        <v>186</v>
      </c>
      <c r="E1657" t="s">
        <v>141</v>
      </c>
      <c r="F1657" t="b">
        <v>1</v>
      </c>
      <c r="G1657" t="s">
        <v>148</v>
      </c>
      <c r="H1657" s="1">
        <v>45153.590787037043</v>
      </c>
      <c r="I1657" t="b">
        <v>0</v>
      </c>
      <c r="J1657" t="b">
        <v>1</v>
      </c>
      <c r="K1657" t="s">
        <v>116</v>
      </c>
      <c r="L1657" t="s">
        <v>142</v>
      </c>
      <c r="M1657" s="3">
        <v>140000</v>
      </c>
      <c r="O1657" t="s">
        <v>3997</v>
      </c>
      <c r="P1657" t="s">
        <v>1393</v>
      </c>
    </row>
    <row r="1658" spans="1:16" x14ac:dyDescent="0.35">
      <c r="A1658" t="s">
        <v>6</v>
      </c>
      <c r="B1658" t="s">
        <v>3022</v>
      </c>
      <c r="C1658" t="s">
        <v>169</v>
      </c>
      <c r="D1658" t="s">
        <v>163</v>
      </c>
      <c r="E1658" t="s">
        <v>141</v>
      </c>
      <c r="F1658" t="b">
        <v>0</v>
      </c>
      <c r="G1658" t="s">
        <v>153</v>
      </c>
      <c r="H1658" s="1">
        <v>45166.252372685187</v>
      </c>
      <c r="I1658" t="b">
        <v>0</v>
      </c>
      <c r="J1658" t="b">
        <v>0</v>
      </c>
      <c r="K1658" t="s">
        <v>116</v>
      </c>
      <c r="L1658" t="s">
        <v>166</v>
      </c>
      <c r="N1658" s="2">
        <v>47.620002746582031</v>
      </c>
      <c r="O1658" t="s">
        <v>170</v>
      </c>
      <c r="P1658" t="s">
        <v>3998</v>
      </c>
    </row>
    <row r="1659" spans="1:16" x14ac:dyDescent="0.35">
      <c r="A1659" t="s">
        <v>1</v>
      </c>
      <c r="B1659" t="s">
        <v>1</v>
      </c>
      <c r="C1659" t="s">
        <v>310</v>
      </c>
      <c r="D1659" t="s">
        <v>214</v>
      </c>
      <c r="E1659" t="s">
        <v>141</v>
      </c>
      <c r="F1659" t="b">
        <v>0</v>
      </c>
      <c r="G1659" t="s">
        <v>181</v>
      </c>
      <c r="H1659" s="1">
        <v>45117.420706018522</v>
      </c>
      <c r="I1659" t="b">
        <v>0</v>
      </c>
      <c r="J1659" t="b">
        <v>0</v>
      </c>
      <c r="K1659" t="s">
        <v>116</v>
      </c>
      <c r="L1659" t="s">
        <v>142</v>
      </c>
      <c r="M1659" s="3">
        <v>100000</v>
      </c>
      <c r="O1659" t="s">
        <v>3999</v>
      </c>
      <c r="P1659" t="s">
        <v>4000</v>
      </c>
    </row>
    <row r="1660" spans="1:16" x14ac:dyDescent="0.35">
      <c r="A1660" t="s">
        <v>6</v>
      </c>
      <c r="B1660" t="s">
        <v>1698</v>
      </c>
      <c r="C1660" t="s">
        <v>420</v>
      </c>
      <c r="D1660" t="s">
        <v>475</v>
      </c>
      <c r="E1660" t="s">
        <v>141</v>
      </c>
      <c r="F1660" t="b">
        <v>0</v>
      </c>
      <c r="G1660" t="s">
        <v>165</v>
      </c>
      <c r="H1660" s="1">
        <v>45269.335127314807</v>
      </c>
      <c r="I1660" t="b">
        <v>0</v>
      </c>
      <c r="J1660" t="b">
        <v>0</v>
      </c>
      <c r="K1660" t="s">
        <v>116</v>
      </c>
      <c r="L1660" t="s">
        <v>142</v>
      </c>
      <c r="M1660" s="3">
        <v>135000</v>
      </c>
      <c r="O1660" t="s">
        <v>4001</v>
      </c>
      <c r="P1660" t="s">
        <v>450</v>
      </c>
    </row>
    <row r="1661" spans="1:16" x14ac:dyDescent="0.35">
      <c r="A1661" t="s">
        <v>1</v>
      </c>
      <c r="B1661" t="s">
        <v>887</v>
      </c>
      <c r="C1661" t="s">
        <v>190</v>
      </c>
      <c r="D1661" t="s">
        <v>619</v>
      </c>
      <c r="E1661" t="s">
        <v>141</v>
      </c>
      <c r="F1661" t="b">
        <v>0</v>
      </c>
      <c r="G1661" t="s">
        <v>104</v>
      </c>
      <c r="H1661" s="1">
        <v>45138.430405092593</v>
      </c>
      <c r="I1661" t="b">
        <v>0</v>
      </c>
      <c r="J1661" t="b">
        <v>1</v>
      </c>
      <c r="K1661" t="s">
        <v>104</v>
      </c>
      <c r="L1661" t="s">
        <v>142</v>
      </c>
      <c r="M1661" s="3">
        <v>174720</v>
      </c>
      <c r="O1661" t="s">
        <v>1153</v>
      </c>
      <c r="P1661" t="s">
        <v>2500</v>
      </c>
    </row>
    <row r="1662" spans="1:16" x14ac:dyDescent="0.35">
      <c r="A1662" t="s">
        <v>1</v>
      </c>
      <c r="B1662" t="s">
        <v>4002</v>
      </c>
      <c r="C1662" t="s">
        <v>455</v>
      </c>
      <c r="D1662" t="s">
        <v>214</v>
      </c>
      <c r="E1662" t="s">
        <v>141</v>
      </c>
      <c r="F1662" t="b">
        <v>0</v>
      </c>
      <c r="G1662" t="s">
        <v>158</v>
      </c>
      <c r="H1662" s="1">
        <v>44950.299131944441</v>
      </c>
      <c r="I1662" t="b">
        <v>0</v>
      </c>
      <c r="J1662" t="b">
        <v>1</v>
      </c>
      <c r="K1662" t="s">
        <v>116</v>
      </c>
      <c r="L1662" t="s">
        <v>142</v>
      </c>
      <c r="M1662" s="3">
        <v>90000</v>
      </c>
      <c r="O1662" t="s">
        <v>4003</v>
      </c>
      <c r="P1662" t="s">
        <v>4004</v>
      </c>
    </row>
    <row r="1663" spans="1:16" x14ac:dyDescent="0.35">
      <c r="A1663" t="s">
        <v>2</v>
      </c>
      <c r="B1663" t="s">
        <v>3639</v>
      </c>
      <c r="C1663" t="s">
        <v>173</v>
      </c>
      <c r="D1663" t="s">
        <v>163</v>
      </c>
      <c r="E1663" t="s">
        <v>262</v>
      </c>
      <c r="F1663" t="b">
        <v>1</v>
      </c>
      <c r="G1663" t="s">
        <v>153</v>
      </c>
      <c r="H1663" s="1">
        <v>45212.127708333333</v>
      </c>
      <c r="I1663" t="b">
        <v>0</v>
      </c>
      <c r="J1663" t="b">
        <v>1</v>
      </c>
      <c r="K1663" t="s">
        <v>116</v>
      </c>
      <c r="L1663" t="s">
        <v>166</v>
      </c>
      <c r="N1663" s="2">
        <v>54.775001525878913</v>
      </c>
      <c r="O1663" t="s">
        <v>652</v>
      </c>
      <c r="P1663" t="s">
        <v>2764</v>
      </c>
    </row>
    <row r="1664" spans="1:16" x14ac:dyDescent="0.35">
      <c r="A1664" t="s">
        <v>0</v>
      </c>
      <c r="B1664" t="s">
        <v>4005</v>
      </c>
      <c r="C1664" t="s">
        <v>173</v>
      </c>
      <c r="D1664" t="s">
        <v>147</v>
      </c>
      <c r="E1664" t="s">
        <v>141</v>
      </c>
      <c r="F1664" t="b">
        <v>1</v>
      </c>
      <c r="G1664" t="s">
        <v>158</v>
      </c>
      <c r="H1664" s="1">
        <v>45054.835613425923</v>
      </c>
      <c r="I1664" t="b">
        <v>0</v>
      </c>
      <c r="J1664" t="b">
        <v>1</v>
      </c>
      <c r="K1664" t="s">
        <v>116</v>
      </c>
      <c r="L1664" t="s">
        <v>142</v>
      </c>
      <c r="M1664" s="3">
        <v>115000</v>
      </c>
      <c r="O1664" t="s">
        <v>1967</v>
      </c>
    </row>
    <row r="1665" spans="1:16" x14ac:dyDescent="0.35">
      <c r="A1665" t="s">
        <v>1</v>
      </c>
      <c r="B1665" t="s">
        <v>4006</v>
      </c>
      <c r="C1665" t="s">
        <v>4007</v>
      </c>
      <c r="D1665" t="s">
        <v>186</v>
      </c>
      <c r="E1665" t="s">
        <v>141</v>
      </c>
      <c r="F1665" t="b">
        <v>0</v>
      </c>
      <c r="G1665" t="s">
        <v>181</v>
      </c>
      <c r="H1665" s="1">
        <v>44985.964513888888</v>
      </c>
      <c r="I1665" t="b">
        <v>0</v>
      </c>
      <c r="J1665" t="b">
        <v>0</v>
      </c>
      <c r="K1665" t="s">
        <v>116</v>
      </c>
      <c r="L1665" t="s">
        <v>142</v>
      </c>
      <c r="M1665" s="3">
        <v>127500</v>
      </c>
      <c r="O1665" t="s">
        <v>4008</v>
      </c>
      <c r="P1665" t="s">
        <v>4009</v>
      </c>
    </row>
    <row r="1666" spans="1:16" x14ac:dyDescent="0.35">
      <c r="A1666" t="s">
        <v>5</v>
      </c>
      <c r="B1666" t="s">
        <v>5</v>
      </c>
      <c r="C1666" t="s">
        <v>3352</v>
      </c>
      <c r="D1666" t="s">
        <v>186</v>
      </c>
      <c r="E1666" t="s">
        <v>141</v>
      </c>
      <c r="F1666" t="b">
        <v>0</v>
      </c>
      <c r="G1666" t="s">
        <v>158</v>
      </c>
      <c r="H1666" s="1">
        <v>45113.589363425926</v>
      </c>
      <c r="I1666" t="b">
        <v>0</v>
      </c>
      <c r="J1666" t="b">
        <v>0</v>
      </c>
      <c r="K1666" t="s">
        <v>116</v>
      </c>
      <c r="L1666" t="s">
        <v>142</v>
      </c>
      <c r="M1666" s="3">
        <v>160000</v>
      </c>
      <c r="O1666" t="s">
        <v>2916</v>
      </c>
      <c r="P1666" t="s">
        <v>4010</v>
      </c>
    </row>
    <row r="1667" spans="1:16" x14ac:dyDescent="0.35">
      <c r="A1667" t="s">
        <v>3</v>
      </c>
      <c r="B1667" t="s">
        <v>4011</v>
      </c>
      <c r="C1667" t="s">
        <v>4012</v>
      </c>
      <c r="D1667" t="s">
        <v>163</v>
      </c>
      <c r="E1667" t="s">
        <v>164</v>
      </c>
      <c r="F1667" t="b">
        <v>0</v>
      </c>
      <c r="G1667" t="s">
        <v>104</v>
      </c>
      <c r="H1667" s="1">
        <v>45188.876192129632</v>
      </c>
      <c r="I1667" t="b">
        <v>0</v>
      </c>
      <c r="J1667" t="b">
        <v>0</v>
      </c>
      <c r="K1667" t="s">
        <v>104</v>
      </c>
      <c r="L1667" t="s">
        <v>166</v>
      </c>
      <c r="N1667" s="2">
        <v>15.21999931335449</v>
      </c>
      <c r="O1667" t="s">
        <v>4013</v>
      </c>
    </row>
    <row r="1668" spans="1:16" x14ac:dyDescent="0.35">
      <c r="A1668" t="s">
        <v>2</v>
      </c>
      <c r="B1668" t="s">
        <v>2763</v>
      </c>
      <c r="C1668" t="s">
        <v>357</v>
      </c>
      <c r="D1668" t="s">
        <v>140</v>
      </c>
      <c r="E1668" t="s">
        <v>4014</v>
      </c>
      <c r="F1668" t="b">
        <v>0</v>
      </c>
      <c r="G1668" t="s">
        <v>148</v>
      </c>
      <c r="H1668" s="1">
        <v>45286.394282407397</v>
      </c>
      <c r="I1668" t="b">
        <v>0</v>
      </c>
      <c r="J1668" t="b">
        <v>0</v>
      </c>
      <c r="K1668" t="s">
        <v>116</v>
      </c>
      <c r="L1668" t="s">
        <v>166</v>
      </c>
      <c r="N1668" s="2">
        <v>20</v>
      </c>
      <c r="O1668" t="s">
        <v>4015</v>
      </c>
    </row>
    <row r="1669" spans="1:16" x14ac:dyDescent="0.35">
      <c r="A1669" t="s">
        <v>2</v>
      </c>
      <c r="B1669" t="s">
        <v>399</v>
      </c>
      <c r="C1669" t="s">
        <v>655</v>
      </c>
      <c r="D1669" t="s">
        <v>214</v>
      </c>
      <c r="E1669" t="s">
        <v>141</v>
      </c>
      <c r="F1669" t="b">
        <v>0</v>
      </c>
      <c r="G1669" t="s">
        <v>207</v>
      </c>
      <c r="H1669" s="1">
        <v>44944.380335648151</v>
      </c>
      <c r="I1669" t="b">
        <v>0</v>
      </c>
      <c r="J1669" t="b">
        <v>1</v>
      </c>
      <c r="K1669" t="s">
        <v>116</v>
      </c>
      <c r="L1669" t="s">
        <v>142</v>
      </c>
      <c r="M1669" s="3">
        <v>175000</v>
      </c>
      <c r="O1669" t="s">
        <v>4016</v>
      </c>
      <c r="P1669" t="s">
        <v>3896</v>
      </c>
    </row>
    <row r="1670" spans="1:16" x14ac:dyDescent="0.35">
      <c r="A1670" t="s">
        <v>1</v>
      </c>
      <c r="B1670" t="s">
        <v>1</v>
      </c>
      <c r="C1670" t="s">
        <v>204</v>
      </c>
      <c r="D1670" t="s">
        <v>163</v>
      </c>
      <c r="E1670" t="s">
        <v>164</v>
      </c>
      <c r="F1670" t="b">
        <v>0</v>
      </c>
      <c r="G1670" t="s">
        <v>165</v>
      </c>
      <c r="H1670" s="1">
        <v>45197.296782407408</v>
      </c>
      <c r="I1670" t="b">
        <v>0</v>
      </c>
      <c r="J1670" t="b">
        <v>0</v>
      </c>
      <c r="K1670" t="s">
        <v>116</v>
      </c>
      <c r="L1670" t="s">
        <v>166</v>
      </c>
      <c r="N1670" s="2">
        <v>52.779998779296882</v>
      </c>
      <c r="O1670" t="s">
        <v>4017</v>
      </c>
      <c r="P1670" t="s">
        <v>4018</v>
      </c>
    </row>
    <row r="1671" spans="1:16" x14ac:dyDescent="0.35">
      <c r="A1671" t="s">
        <v>1</v>
      </c>
      <c r="B1671" t="s">
        <v>1</v>
      </c>
      <c r="C1671" t="s">
        <v>1210</v>
      </c>
      <c r="D1671" t="s">
        <v>214</v>
      </c>
      <c r="E1671" t="s">
        <v>141</v>
      </c>
      <c r="F1671" t="b">
        <v>0</v>
      </c>
      <c r="G1671" t="s">
        <v>207</v>
      </c>
      <c r="H1671" s="1">
        <v>45109.271111111113</v>
      </c>
      <c r="I1671" t="b">
        <v>0</v>
      </c>
      <c r="J1671" t="b">
        <v>1</v>
      </c>
      <c r="K1671" t="s">
        <v>116</v>
      </c>
      <c r="L1671" t="s">
        <v>142</v>
      </c>
      <c r="M1671" s="3">
        <v>115000</v>
      </c>
      <c r="O1671" t="s">
        <v>508</v>
      </c>
      <c r="P1671" t="s">
        <v>4019</v>
      </c>
    </row>
    <row r="1672" spans="1:16" x14ac:dyDescent="0.35">
      <c r="A1672" t="s">
        <v>0</v>
      </c>
      <c r="B1672" t="s">
        <v>2048</v>
      </c>
      <c r="C1672" t="s">
        <v>361</v>
      </c>
      <c r="D1672" t="s">
        <v>147</v>
      </c>
      <c r="E1672" t="s">
        <v>141</v>
      </c>
      <c r="F1672" t="b">
        <v>0</v>
      </c>
      <c r="G1672" t="s">
        <v>148</v>
      </c>
      <c r="H1672" s="1">
        <v>45057.610347222217</v>
      </c>
      <c r="I1672" t="b">
        <v>0</v>
      </c>
      <c r="J1672" t="b">
        <v>1</v>
      </c>
      <c r="K1672" t="s">
        <v>116</v>
      </c>
      <c r="L1672" t="s">
        <v>142</v>
      </c>
      <c r="M1672" s="3">
        <v>47515</v>
      </c>
      <c r="O1672" t="s">
        <v>4020</v>
      </c>
      <c r="P1672" t="s">
        <v>4021</v>
      </c>
    </row>
    <row r="1673" spans="1:16" x14ac:dyDescent="0.35">
      <c r="A1673" t="s">
        <v>1</v>
      </c>
      <c r="B1673" t="s">
        <v>4022</v>
      </c>
      <c r="C1673" t="s">
        <v>173</v>
      </c>
      <c r="D1673" t="s">
        <v>1356</v>
      </c>
      <c r="E1673" t="s">
        <v>141</v>
      </c>
      <c r="F1673" t="b">
        <v>1</v>
      </c>
      <c r="G1673" t="s">
        <v>165</v>
      </c>
      <c r="H1673" s="1">
        <v>45033.463703703703</v>
      </c>
      <c r="I1673" t="b">
        <v>1</v>
      </c>
      <c r="J1673" t="b">
        <v>0</v>
      </c>
      <c r="K1673" t="s">
        <v>116</v>
      </c>
      <c r="L1673" t="s">
        <v>142</v>
      </c>
      <c r="M1673" s="3">
        <v>112500</v>
      </c>
      <c r="O1673" t="s">
        <v>391</v>
      </c>
      <c r="P1673" t="s">
        <v>4023</v>
      </c>
    </row>
    <row r="1674" spans="1:16" x14ac:dyDescent="0.35">
      <c r="A1674" t="s">
        <v>1</v>
      </c>
      <c r="B1674" t="s">
        <v>1248</v>
      </c>
      <c r="C1674" t="s">
        <v>173</v>
      </c>
      <c r="D1674" t="s">
        <v>186</v>
      </c>
      <c r="E1674" t="s">
        <v>141</v>
      </c>
      <c r="F1674" t="b">
        <v>1</v>
      </c>
      <c r="G1674" t="s">
        <v>148</v>
      </c>
      <c r="H1674" s="1">
        <v>45055.570787037039</v>
      </c>
      <c r="I1674" t="b">
        <v>0</v>
      </c>
      <c r="J1674" t="b">
        <v>0</v>
      </c>
      <c r="K1674" t="s">
        <v>116</v>
      </c>
      <c r="L1674" t="s">
        <v>142</v>
      </c>
      <c r="M1674" s="3">
        <v>94000</v>
      </c>
      <c r="O1674" t="s">
        <v>4024</v>
      </c>
      <c r="P1674" t="s">
        <v>4025</v>
      </c>
    </row>
    <row r="1675" spans="1:16" x14ac:dyDescent="0.35">
      <c r="A1675" t="s">
        <v>2</v>
      </c>
      <c r="B1675" t="s">
        <v>2</v>
      </c>
      <c r="C1675" t="s">
        <v>301</v>
      </c>
      <c r="D1675" t="s">
        <v>186</v>
      </c>
      <c r="E1675" t="s">
        <v>141</v>
      </c>
      <c r="F1675" t="b">
        <v>0</v>
      </c>
      <c r="G1675" t="s">
        <v>158</v>
      </c>
      <c r="H1675" s="1">
        <v>45216.669398148151</v>
      </c>
      <c r="I1675" t="b">
        <v>0</v>
      </c>
      <c r="J1675" t="b">
        <v>1</v>
      </c>
      <c r="K1675" t="s">
        <v>116</v>
      </c>
      <c r="L1675" t="s">
        <v>142</v>
      </c>
      <c r="M1675" s="3">
        <v>100774.5</v>
      </c>
      <c r="O1675" t="s">
        <v>2167</v>
      </c>
      <c r="P1675" t="s">
        <v>4026</v>
      </c>
    </row>
    <row r="1676" spans="1:16" x14ac:dyDescent="0.35">
      <c r="A1676" t="s">
        <v>2</v>
      </c>
      <c r="B1676" t="s">
        <v>4027</v>
      </c>
      <c r="C1676" t="s">
        <v>375</v>
      </c>
      <c r="D1676" t="s">
        <v>619</v>
      </c>
      <c r="E1676" t="s">
        <v>141</v>
      </c>
      <c r="F1676" t="b">
        <v>0</v>
      </c>
      <c r="G1676" t="s">
        <v>148</v>
      </c>
      <c r="H1676" s="1">
        <v>45066.422569444447</v>
      </c>
      <c r="I1676" t="b">
        <v>0</v>
      </c>
      <c r="J1676" t="b">
        <v>1</v>
      </c>
      <c r="K1676" t="s">
        <v>116</v>
      </c>
      <c r="L1676" t="s">
        <v>142</v>
      </c>
      <c r="M1676" s="3">
        <v>87500</v>
      </c>
      <c r="O1676" t="s">
        <v>376</v>
      </c>
    </row>
    <row r="1677" spans="1:16" x14ac:dyDescent="0.35">
      <c r="A1677" t="s">
        <v>0</v>
      </c>
      <c r="B1677" t="s">
        <v>0</v>
      </c>
      <c r="C1677" t="s">
        <v>173</v>
      </c>
      <c r="D1677" t="s">
        <v>329</v>
      </c>
      <c r="E1677" t="s">
        <v>141</v>
      </c>
      <c r="F1677" t="b">
        <v>1</v>
      </c>
      <c r="G1677" t="s">
        <v>181</v>
      </c>
      <c r="H1677" s="1">
        <v>45209.83384259259</v>
      </c>
      <c r="I1677" t="b">
        <v>0</v>
      </c>
      <c r="J1677" t="b">
        <v>1</v>
      </c>
      <c r="K1677" t="s">
        <v>116</v>
      </c>
      <c r="L1677" t="s">
        <v>142</v>
      </c>
      <c r="M1677" s="3">
        <v>95000</v>
      </c>
      <c r="O1677" t="s">
        <v>3728</v>
      </c>
      <c r="P1677" t="s">
        <v>4028</v>
      </c>
    </row>
    <row r="1678" spans="1:16" x14ac:dyDescent="0.35">
      <c r="A1678" t="s">
        <v>7</v>
      </c>
      <c r="B1678" t="s">
        <v>7</v>
      </c>
      <c r="C1678" t="s">
        <v>4029</v>
      </c>
      <c r="D1678" t="s">
        <v>214</v>
      </c>
      <c r="E1678" t="s">
        <v>141</v>
      </c>
      <c r="F1678" t="b">
        <v>0</v>
      </c>
      <c r="G1678" t="s">
        <v>153</v>
      </c>
      <c r="H1678" s="1">
        <v>45249.416678240741</v>
      </c>
      <c r="I1678" t="b">
        <v>0</v>
      </c>
      <c r="J1678" t="b">
        <v>1</v>
      </c>
      <c r="K1678" t="s">
        <v>116</v>
      </c>
      <c r="L1678" t="s">
        <v>142</v>
      </c>
      <c r="M1678" s="3">
        <v>135000</v>
      </c>
      <c r="O1678" t="s">
        <v>4030</v>
      </c>
    </row>
    <row r="1679" spans="1:16" x14ac:dyDescent="0.35">
      <c r="A1679" t="s">
        <v>1</v>
      </c>
      <c r="B1679" t="s">
        <v>1140</v>
      </c>
      <c r="C1679" t="s">
        <v>1869</v>
      </c>
      <c r="D1679" t="s">
        <v>282</v>
      </c>
      <c r="E1679" t="s">
        <v>206</v>
      </c>
      <c r="F1679" t="b">
        <v>0</v>
      </c>
      <c r="G1679" t="s">
        <v>181</v>
      </c>
      <c r="H1679" s="1">
        <v>44990.504432870373</v>
      </c>
      <c r="I1679" t="b">
        <v>0</v>
      </c>
      <c r="J1679" t="b">
        <v>0</v>
      </c>
      <c r="K1679" t="s">
        <v>116</v>
      </c>
      <c r="L1679" t="s">
        <v>166</v>
      </c>
      <c r="N1679" s="2">
        <v>52.5</v>
      </c>
      <c r="O1679" t="s">
        <v>4031</v>
      </c>
      <c r="P1679" t="s">
        <v>4032</v>
      </c>
    </row>
    <row r="1680" spans="1:16" x14ac:dyDescent="0.35">
      <c r="A1680" t="s">
        <v>2</v>
      </c>
      <c r="B1680" t="s">
        <v>4033</v>
      </c>
      <c r="C1680" t="s">
        <v>173</v>
      </c>
      <c r="D1680" t="s">
        <v>140</v>
      </c>
      <c r="E1680" t="s">
        <v>141</v>
      </c>
      <c r="F1680" t="b">
        <v>1</v>
      </c>
      <c r="G1680" t="s">
        <v>153</v>
      </c>
      <c r="H1680" s="1">
        <v>45126.543680555558</v>
      </c>
      <c r="I1680" t="b">
        <v>0</v>
      </c>
      <c r="J1680" t="b">
        <v>1</v>
      </c>
      <c r="K1680" t="s">
        <v>116</v>
      </c>
      <c r="L1680" t="s">
        <v>142</v>
      </c>
      <c r="M1680" s="3">
        <v>229000</v>
      </c>
      <c r="O1680" t="s">
        <v>1644</v>
      </c>
    </row>
    <row r="1681" spans="1:16" x14ac:dyDescent="0.35">
      <c r="A1681" t="s">
        <v>2</v>
      </c>
      <c r="B1681" t="s">
        <v>4034</v>
      </c>
      <c r="C1681" t="s">
        <v>952</v>
      </c>
      <c r="D1681" t="s">
        <v>547</v>
      </c>
      <c r="E1681" t="s">
        <v>141</v>
      </c>
      <c r="F1681" t="b">
        <v>0</v>
      </c>
      <c r="G1681" t="s">
        <v>104</v>
      </c>
      <c r="H1681" s="1">
        <v>45149.00644675926</v>
      </c>
      <c r="I1681" t="b">
        <v>0</v>
      </c>
      <c r="J1681" t="b">
        <v>1</v>
      </c>
      <c r="K1681" t="s">
        <v>104</v>
      </c>
      <c r="L1681" t="s">
        <v>142</v>
      </c>
      <c r="M1681" s="3">
        <v>71000</v>
      </c>
      <c r="O1681" t="s">
        <v>4035</v>
      </c>
    </row>
    <row r="1682" spans="1:16" x14ac:dyDescent="0.35">
      <c r="A1682" t="s">
        <v>2</v>
      </c>
      <c r="B1682" t="s">
        <v>4036</v>
      </c>
      <c r="C1682" t="s">
        <v>156</v>
      </c>
      <c r="D1682" t="s">
        <v>186</v>
      </c>
      <c r="E1682" t="s">
        <v>141</v>
      </c>
      <c r="F1682" t="b">
        <v>0</v>
      </c>
      <c r="G1682" t="s">
        <v>148</v>
      </c>
      <c r="H1682" s="1">
        <v>44949.434386574067</v>
      </c>
      <c r="I1682" t="b">
        <v>0</v>
      </c>
      <c r="J1682" t="b">
        <v>0</v>
      </c>
      <c r="K1682" t="s">
        <v>116</v>
      </c>
      <c r="L1682" t="s">
        <v>142</v>
      </c>
      <c r="M1682" s="3">
        <v>130000</v>
      </c>
      <c r="O1682" t="s">
        <v>578</v>
      </c>
      <c r="P1682" t="s">
        <v>4037</v>
      </c>
    </row>
    <row r="1683" spans="1:16" x14ac:dyDescent="0.35">
      <c r="A1683" t="s">
        <v>0</v>
      </c>
      <c r="B1683" t="s">
        <v>1771</v>
      </c>
      <c r="C1683" t="s">
        <v>4038</v>
      </c>
      <c r="D1683" t="s">
        <v>140</v>
      </c>
      <c r="E1683" t="s">
        <v>206</v>
      </c>
      <c r="F1683" t="b">
        <v>0</v>
      </c>
      <c r="G1683" t="s">
        <v>165</v>
      </c>
      <c r="H1683" s="1">
        <v>45226.792141203703</v>
      </c>
      <c r="I1683" t="b">
        <v>1</v>
      </c>
      <c r="J1683" t="b">
        <v>0</v>
      </c>
      <c r="K1683" t="s">
        <v>116</v>
      </c>
      <c r="L1683" t="s">
        <v>166</v>
      </c>
      <c r="N1683" s="2">
        <v>70</v>
      </c>
      <c r="O1683" t="s">
        <v>3369</v>
      </c>
      <c r="P1683" t="s">
        <v>2330</v>
      </c>
    </row>
    <row r="1684" spans="1:16" x14ac:dyDescent="0.35">
      <c r="A1684" t="s">
        <v>0</v>
      </c>
      <c r="B1684" t="s">
        <v>4039</v>
      </c>
      <c r="C1684" t="s">
        <v>173</v>
      </c>
      <c r="D1684" t="s">
        <v>163</v>
      </c>
      <c r="E1684" t="s">
        <v>262</v>
      </c>
      <c r="F1684" t="b">
        <v>1</v>
      </c>
      <c r="G1684" t="s">
        <v>181</v>
      </c>
      <c r="H1684" s="1">
        <v>45223.876006944447</v>
      </c>
      <c r="I1684" t="b">
        <v>0</v>
      </c>
      <c r="J1684" t="b">
        <v>1</v>
      </c>
      <c r="K1684" t="s">
        <v>116</v>
      </c>
      <c r="L1684" t="s">
        <v>166</v>
      </c>
      <c r="N1684" s="2">
        <v>25</v>
      </c>
      <c r="O1684" t="s">
        <v>263</v>
      </c>
      <c r="P1684" t="s">
        <v>4040</v>
      </c>
    </row>
    <row r="1685" spans="1:16" x14ac:dyDescent="0.35">
      <c r="A1685" t="s">
        <v>2</v>
      </c>
      <c r="B1685" t="s">
        <v>4041</v>
      </c>
      <c r="C1685" t="s">
        <v>484</v>
      </c>
      <c r="D1685" t="s">
        <v>157</v>
      </c>
      <c r="E1685" t="s">
        <v>141</v>
      </c>
      <c r="F1685" t="b">
        <v>0</v>
      </c>
      <c r="G1685" t="s">
        <v>57</v>
      </c>
      <c r="H1685" s="1">
        <v>44966.216782407413</v>
      </c>
      <c r="I1685" t="b">
        <v>0</v>
      </c>
      <c r="J1685" t="b">
        <v>0</v>
      </c>
      <c r="K1685" t="s">
        <v>57</v>
      </c>
      <c r="L1685" t="s">
        <v>142</v>
      </c>
      <c r="M1685" s="3">
        <v>45000</v>
      </c>
      <c r="O1685" t="s">
        <v>159</v>
      </c>
      <c r="P1685" t="s">
        <v>4042</v>
      </c>
    </row>
    <row r="1686" spans="1:16" x14ac:dyDescent="0.35">
      <c r="A1686" t="s">
        <v>2</v>
      </c>
      <c r="B1686" t="s">
        <v>4043</v>
      </c>
      <c r="C1686" t="s">
        <v>1627</v>
      </c>
      <c r="D1686" t="s">
        <v>214</v>
      </c>
      <c r="E1686" t="s">
        <v>141</v>
      </c>
      <c r="F1686" t="b">
        <v>0</v>
      </c>
      <c r="G1686" t="s">
        <v>104</v>
      </c>
      <c r="H1686" s="1">
        <v>45090.359560185178</v>
      </c>
      <c r="I1686" t="b">
        <v>0</v>
      </c>
      <c r="J1686" t="b">
        <v>1</v>
      </c>
      <c r="K1686" t="s">
        <v>104</v>
      </c>
      <c r="L1686" t="s">
        <v>142</v>
      </c>
      <c r="M1686" s="3">
        <v>150000</v>
      </c>
      <c r="O1686" t="s">
        <v>1619</v>
      </c>
      <c r="P1686" t="s">
        <v>1620</v>
      </c>
    </row>
    <row r="1687" spans="1:16" x14ac:dyDescent="0.35">
      <c r="A1687" t="s">
        <v>1</v>
      </c>
      <c r="B1687" t="s">
        <v>1</v>
      </c>
      <c r="C1687" t="s">
        <v>4044</v>
      </c>
      <c r="D1687" t="s">
        <v>186</v>
      </c>
      <c r="E1687" t="s">
        <v>141</v>
      </c>
      <c r="F1687" t="b">
        <v>0</v>
      </c>
      <c r="G1687" t="s">
        <v>165</v>
      </c>
      <c r="H1687" s="1">
        <v>45243.853379629632</v>
      </c>
      <c r="I1687" t="b">
        <v>0</v>
      </c>
      <c r="J1687" t="b">
        <v>1</v>
      </c>
      <c r="K1687" t="s">
        <v>116</v>
      </c>
      <c r="L1687" t="s">
        <v>142</v>
      </c>
      <c r="M1687" s="3">
        <v>115000</v>
      </c>
      <c r="O1687" t="s">
        <v>391</v>
      </c>
      <c r="P1687" t="s">
        <v>4045</v>
      </c>
    </row>
    <row r="1688" spans="1:16" x14ac:dyDescent="0.35">
      <c r="A1688" t="s">
        <v>1</v>
      </c>
      <c r="B1688" t="s">
        <v>1</v>
      </c>
      <c r="C1688" t="s">
        <v>2081</v>
      </c>
      <c r="D1688" t="s">
        <v>140</v>
      </c>
      <c r="E1688" t="s">
        <v>141</v>
      </c>
      <c r="F1688" t="b">
        <v>0</v>
      </c>
      <c r="G1688" t="s">
        <v>153</v>
      </c>
      <c r="H1688" s="1">
        <v>44946.47729166667</v>
      </c>
      <c r="I1688" t="b">
        <v>1</v>
      </c>
      <c r="J1688" t="b">
        <v>0</v>
      </c>
      <c r="K1688" t="s">
        <v>116</v>
      </c>
      <c r="L1688" t="s">
        <v>142</v>
      </c>
      <c r="M1688" s="3">
        <v>96500</v>
      </c>
      <c r="O1688" t="s">
        <v>2082</v>
      </c>
      <c r="P1688" t="s">
        <v>454</v>
      </c>
    </row>
    <row r="1689" spans="1:16" x14ac:dyDescent="0.35">
      <c r="A1689" t="s">
        <v>1</v>
      </c>
      <c r="B1689" t="s">
        <v>1</v>
      </c>
      <c r="C1689" t="s">
        <v>546</v>
      </c>
      <c r="D1689" t="s">
        <v>214</v>
      </c>
      <c r="E1689" t="s">
        <v>141</v>
      </c>
      <c r="F1689" t="b">
        <v>0</v>
      </c>
      <c r="G1689" t="s">
        <v>104</v>
      </c>
      <c r="H1689" s="1">
        <v>44997.354930555557</v>
      </c>
      <c r="I1689" t="b">
        <v>0</v>
      </c>
      <c r="J1689" t="b">
        <v>1</v>
      </c>
      <c r="K1689" t="s">
        <v>104</v>
      </c>
      <c r="L1689" t="s">
        <v>142</v>
      </c>
      <c r="M1689" s="3">
        <v>90000</v>
      </c>
      <c r="O1689" t="s">
        <v>713</v>
      </c>
      <c r="P1689" t="s">
        <v>4046</v>
      </c>
    </row>
    <row r="1690" spans="1:16" x14ac:dyDescent="0.35">
      <c r="A1690" t="s">
        <v>1</v>
      </c>
      <c r="B1690" t="s">
        <v>4047</v>
      </c>
      <c r="C1690" t="s">
        <v>374</v>
      </c>
      <c r="D1690" t="s">
        <v>223</v>
      </c>
      <c r="E1690" t="s">
        <v>164</v>
      </c>
      <c r="F1690" t="b">
        <v>0</v>
      </c>
      <c r="G1690" t="s">
        <v>148</v>
      </c>
      <c r="H1690" s="1">
        <v>45180.449016203696</v>
      </c>
      <c r="I1690" t="b">
        <v>0</v>
      </c>
      <c r="J1690" t="b">
        <v>1</v>
      </c>
      <c r="K1690" t="s">
        <v>116</v>
      </c>
      <c r="L1690" t="s">
        <v>142</v>
      </c>
      <c r="M1690" s="3">
        <v>211000</v>
      </c>
      <c r="O1690" t="s">
        <v>224</v>
      </c>
      <c r="P1690" t="s">
        <v>4048</v>
      </c>
    </row>
    <row r="1691" spans="1:16" x14ac:dyDescent="0.35">
      <c r="A1691" t="s">
        <v>2</v>
      </c>
      <c r="B1691" t="s">
        <v>2</v>
      </c>
      <c r="C1691" t="s">
        <v>4049</v>
      </c>
      <c r="D1691" t="s">
        <v>157</v>
      </c>
      <c r="E1691" t="s">
        <v>141</v>
      </c>
      <c r="F1691" t="b">
        <v>0</v>
      </c>
      <c r="G1691" t="s">
        <v>75</v>
      </c>
      <c r="H1691" s="1">
        <v>45165.475717592592</v>
      </c>
      <c r="I1691" t="b">
        <v>0</v>
      </c>
      <c r="J1691" t="b">
        <v>0</v>
      </c>
      <c r="K1691" t="s">
        <v>75</v>
      </c>
      <c r="L1691" t="s">
        <v>142</v>
      </c>
      <c r="M1691" s="3">
        <v>157500</v>
      </c>
      <c r="O1691" t="s">
        <v>159</v>
      </c>
      <c r="P1691" t="s">
        <v>4050</v>
      </c>
    </row>
    <row r="1692" spans="1:16" x14ac:dyDescent="0.35">
      <c r="A1692" t="s">
        <v>6</v>
      </c>
      <c r="B1692" t="s">
        <v>4051</v>
      </c>
      <c r="C1692" t="s">
        <v>173</v>
      </c>
      <c r="D1692" t="s">
        <v>163</v>
      </c>
      <c r="E1692" t="s">
        <v>141</v>
      </c>
      <c r="F1692" t="b">
        <v>1</v>
      </c>
      <c r="G1692" t="s">
        <v>153</v>
      </c>
      <c r="H1692" s="1">
        <v>45095.085219907407</v>
      </c>
      <c r="I1692" t="b">
        <v>0</v>
      </c>
      <c r="J1692" t="b">
        <v>0</v>
      </c>
      <c r="K1692" t="s">
        <v>116</v>
      </c>
      <c r="L1692" t="s">
        <v>166</v>
      </c>
      <c r="N1692" s="2">
        <v>85</v>
      </c>
      <c r="O1692" t="s">
        <v>4052</v>
      </c>
      <c r="P1692" t="s">
        <v>4053</v>
      </c>
    </row>
    <row r="1693" spans="1:16" x14ac:dyDescent="0.35">
      <c r="A1693" t="s">
        <v>5</v>
      </c>
      <c r="B1693" t="s">
        <v>527</v>
      </c>
      <c r="C1693" t="s">
        <v>2814</v>
      </c>
      <c r="D1693" t="s">
        <v>163</v>
      </c>
      <c r="E1693" t="s">
        <v>141</v>
      </c>
      <c r="F1693" t="b">
        <v>0</v>
      </c>
      <c r="G1693" t="s">
        <v>165</v>
      </c>
      <c r="H1693" s="1">
        <v>45165.255497685182</v>
      </c>
      <c r="I1693" t="b">
        <v>0</v>
      </c>
      <c r="J1693" t="b">
        <v>0</v>
      </c>
      <c r="K1693" t="s">
        <v>116</v>
      </c>
      <c r="L1693" t="s">
        <v>166</v>
      </c>
      <c r="N1693" s="2">
        <v>55.590000152587891</v>
      </c>
      <c r="O1693" t="s">
        <v>1738</v>
      </c>
      <c r="P1693" t="s">
        <v>544</v>
      </c>
    </row>
    <row r="1694" spans="1:16" x14ac:dyDescent="0.35">
      <c r="A1694" t="s">
        <v>0</v>
      </c>
      <c r="B1694" t="s">
        <v>4054</v>
      </c>
      <c r="C1694" t="s">
        <v>4055</v>
      </c>
      <c r="D1694" t="s">
        <v>163</v>
      </c>
      <c r="E1694" t="s">
        <v>164</v>
      </c>
      <c r="F1694" t="b">
        <v>0</v>
      </c>
      <c r="G1694" t="s">
        <v>158</v>
      </c>
      <c r="H1694" s="1">
        <v>45187.584444444437</v>
      </c>
      <c r="I1694" t="b">
        <v>1</v>
      </c>
      <c r="J1694" t="b">
        <v>0</v>
      </c>
      <c r="K1694" t="s">
        <v>116</v>
      </c>
      <c r="L1694" t="s">
        <v>166</v>
      </c>
      <c r="N1694" s="2">
        <v>23.760000228881839</v>
      </c>
      <c r="O1694" t="s">
        <v>1090</v>
      </c>
    </row>
    <row r="1695" spans="1:16" x14ac:dyDescent="0.35">
      <c r="A1695" t="s">
        <v>8</v>
      </c>
      <c r="B1695" t="s">
        <v>3654</v>
      </c>
      <c r="C1695" t="s">
        <v>1441</v>
      </c>
      <c r="D1695" t="s">
        <v>157</v>
      </c>
      <c r="E1695" t="s">
        <v>141</v>
      </c>
      <c r="F1695" t="b">
        <v>0</v>
      </c>
      <c r="G1695" t="s">
        <v>60</v>
      </c>
      <c r="H1695" s="1">
        <v>45055.45071759259</v>
      </c>
      <c r="I1695" t="b">
        <v>0</v>
      </c>
      <c r="J1695" t="b">
        <v>0</v>
      </c>
      <c r="K1695" t="s">
        <v>60</v>
      </c>
      <c r="L1695" t="s">
        <v>142</v>
      </c>
      <c r="M1695" s="3">
        <v>166000</v>
      </c>
      <c r="O1695" t="s">
        <v>4056</v>
      </c>
      <c r="P1695" t="s">
        <v>4057</v>
      </c>
    </row>
    <row r="1696" spans="1:16" x14ac:dyDescent="0.35">
      <c r="A1696" t="s">
        <v>2</v>
      </c>
      <c r="B1696" t="s">
        <v>399</v>
      </c>
      <c r="C1696" t="s">
        <v>2568</v>
      </c>
      <c r="D1696" t="s">
        <v>147</v>
      </c>
      <c r="E1696" t="s">
        <v>141</v>
      </c>
      <c r="F1696" t="b">
        <v>0</v>
      </c>
      <c r="G1696" t="s">
        <v>158</v>
      </c>
      <c r="H1696" s="1">
        <v>45117.544560185182</v>
      </c>
      <c r="I1696" t="b">
        <v>0</v>
      </c>
      <c r="J1696" t="b">
        <v>1</v>
      </c>
      <c r="K1696" t="s">
        <v>116</v>
      </c>
      <c r="L1696" t="s">
        <v>142</v>
      </c>
      <c r="M1696" s="3">
        <v>142500</v>
      </c>
      <c r="O1696" t="s">
        <v>4058</v>
      </c>
      <c r="P1696" t="s">
        <v>4059</v>
      </c>
    </row>
    <row r="1697" spans="1:16" x14ac:dyDescent="0.35">
      <c r="A1697" t="s">
        <v>0</v>
      </c>
      <c r="B1697" t="s">
        <v>4060</v>
      </c>
      <c r="C1697" t="s">
        <v>4061</v>
      </c>
      <c r="D1697" t="s">
        <v>186</v>
      </c>
      <c r="E1697" t="s">
        <v>141</v>
      </c>
      <c r="F1697" t="b">
        <v>0</v>
      </c>
      <c r="G1697" t="s">
        <v>148</v>
      </c>
      <c r="H1697" s="1">
        <v>45266.151932870373</v>
      </c>
      <c r="I1697" t="b">
        <v>1</v>
      </c>
      <c r="J1697" t="b">
        <v>1</v>
      </c>
      <c r="K1697" t="s">
        <v>116</v>
      </c>
      <c r="L1697" t="s">
        <v>142</v>
      </c>
      <c r="M1697" s="3">
        <v>72500</v>
      </c>
      <c r="O1697" t="s">
        <v>578</v>
      </c>
      <c r="P1697" t="s">
        <v>4062</v>
      </c>
    </row>
    <row r="1698" spans="1:16" x14ac:dyDescent="0.35">
      <c r="A1698" t="s">
        <v>2</v>
      </c>
      <c r="B1698" t="s">
        <v>2</v>
      </c>
      <c r="C1698" t="s">
        <v>655</v>
      </c>
      <c r="D1698" t="s">
        <v>147</v>
      </c>
      <c r="E1698" t="s">
        <v>206</v>
      </c>
      <c r="F1698" t="b">
        <v>0</v>
      </c>
      <c r="G1698" t="s">
        <v>207</v>
      </c>
      <c r="H1698" s="1">
        <v>45078.810601851852</v>
      </c>
      <c r="I1698" t="b">
        <v>0</v>
      </c>
      <c r="J1698" t="b">
        <v>1</v>
      </c>
      <c r="K1698" t="s">
        <v>116</v>
      </c>
      <c r="L1698" t="s">
        <v>166</v>
      </c>
      <c r="N1698" s="2">
        <v>73</v>
      </c>
      <c r="O1698" t="s">
        <v>1527</v>
      </c>
      <c r="P1698" t="s">
        <v>4063</v>
      </c>
    </row>
    <row r="1699" spans="1:16" x14ac:dyDescent="0.35">
      <c r="A1699" t="s">
        <v>2</v>
      </c>
      <c r="B1699" t="s">
        <v>261</v>
      </c>
      <c r="C1699" t="s">
        <v>4064</v>
      </c>
      <c r="D1699" t="s">
        <v>163</v>
      </c>
      <c r="E1699" t="s">
        <v>262</v>
      </c>
      <c r="F1699" t="b">
        <v>0</v>
      </c>
      <c r="G1699" t="s">
        <v>153</v>
      </c>
      <c r="H1699" s="1">
        <v>45202.627106481479</v>
      </c>
      <c r="I1699" t="b">
        <v>0</v>
      </c>
      <c r="J1699" t="b">
        <v>1</v>
      </c>
      <c r="K1699" t="s">
        <v>116</v>
      </c>
      <c r="L1699" t="s">
        <v>166</v>
      </c>
      <c r="N1699" s="2">
        <v>25</v>
      </c>
      <c r="O1699" t="s">
        <v>263</v>
      </c>
      <c r="P1699" t="s">
        <v>4065</v>
      </c>
    </row>
    <row r="1700" spans="1:16" x14ac:dyDescent="0.35">
      <c r="A1700" t="s">
        <v>2</v>
      </c>
      <c r="B1700" t="s">
        <v>1416</v>
      </c>
      <c r="C1700" t="s">
        <v>581</v>
      </c>
      <c r="D1700" t="s">
        <v>282</v>
      </c>
      <c r="E1700" t="s">
        <v>141</v>
      </c>
      <c r="F1700" t="b">
        <v>0</v>
      </c>
      <c r="G1700" t="s">
        <v>207</v>
      </c>
      <c r="H1700" s="1">
        <v>44946.851666666669</v>
      </c>
      <c r="I1700" t="b">
        <v>0</v>
      </c>
      <c r="J1700" t="b">
        <v>0</v>
      </c>
      <c r="K1700" t="s">
        <v>116</v>
      </c>
      <c r="L1700" t="s">
        <v>166</v>
      </c>
      <c r="N1700" s="2">
        <v>65</v>
      </c>
      <c r="O1700" t="s">
        <v>4066</v>
      </c>
      <c r="P1700" t="s">
        <v>4067</v>
      </c>
    </row>
    <row r="1701" spans="1:16" x14ac:dyDescent="0.35">
      <c r="A1701" t="s">
        <v>4</v>
      </c>
      <c r="B1701" t="s">
        <v>4068</v>
      </c>
      <c r="C1701" t="s">
        <v>4069</v>
      </c>
      <c r="D1701" t="s">
        <v>1982</v>
      </c>
      <c r="E1701" t="s">
        <v>141</v>
      </c>
      <c r="F1701" t="b">
        <v>0</v>
      </c>
      <c r="G1701" t="s">
        <v>57</v>
      </c>
      <c r="H1701" s="1">
        <v>45179.50854166667</v>
      </c>
      <c r="I1701" t="b">
        <v>1</v>
      </c>
      <c r="J1701" t="b">
        <v>0</v>
      </c>
      <c r="K1701" t="s">
        <v>57</v>
      </c>
      <c r="L1701" t="s">
        <v>142</v>
      </c>
      <c r="M1701" s="3">
        <v>140000</v>
      </c>
      <c r="O1701" t="s">
        <v>4070</v>
      </c>
      <c r="P1701" t="s">
        <v>4071</v>
      </c>
    </row>
    <row r="1702" spans="1:16" x14ac:dyDescent="0.35">
      <c r="A1702" t="s">
        <v>2</v>
      </c>
      <c r="B1702" t="s">
        <v>4072</v>
      </c>
      <c r="C1702" t="s">
        <v>494</v>
      </c>
      <c r="D1702" t="s">
        <v>987</v>
      </c>
      <c r="E1702" t="s">
        <v>141</v>
      </c>
      <c r="F1702" t="b">
        <v>0</v>
      </c>
      <c r="G1702" t="s">
        <v>165</v>
      </c>
      <c r="H1702" s="1">
        <v>45038.627013888887</v>
      </c>
      <c r="I1702" t="b">
        <v>0</v>
      </c>
      <c r="J1702" t="b">
        <v>1</v>
      </c>
      <c r="K1702" t="s">
        <v>116</v>
      </c>
      <c r="L1702" t="s">
        <v>142</v>
      </c>
      <c r="M1702" s="3">
        <v>132500</v>
      </c>
      <c r="O1702" t="s">
        <v>4073</v>
      </c>
      <c r="P1702" t="s">
        <v>4074</v>
      </c>
    </row>
    <row r="1703" spans="1:16" x14ac:dyDescent="0.35">
      <c r="A1703" t="s">
        <v>5</v>
      </c>
      <c r="B1703" t="s">
        <v>4075</v>
      </c>
      <c r="C1703" t="s">
        <v>494</v>
      </c>
      <c r="D1703" t="s">
        <v>214</v>
      </c>
      <c r="E1703" t="s">
        <v>141</v>
      </c>
      <c r="F1703" t="b">
        <v>0</v>
      </c>
      <c r="G1703" t="s">
        <v>165</v>
      </c>
      <c r="H1703" s="1">
        <v>44992.48027777778</v>
      </c>
      <c r="I1703" t="b">
        <v>0</v>
      </c>
      <c r="J1703" t="b">
        <v>1</v>
      </c>
      <c r="K1703" t="s">
        <v>116</v>
      </c>
      <c r="L1703" t="s">
        <v>142</v>
      </c>
      <c r="M1703" s="3">
        <v>150000</v>
      </c>
      <c r="O1703" t="s">
        <v>4076</v>
      </c>
      <c r="P1703" t="s">
        <v>4077</v>
      </c>
    </row>
    <row r="1704" spans="1:16" x14ac:dyDescent="0.35">
      <c r="A1704" t="s">
        <v>2</v>
      </c>
      <c r="B1704" t="s">
        <v>4078</v>
      </c>
      <c r="C1704" t="s">
        <v>173</v>
      </c>
      <c r="D1704" t="s">
        <v>349</v>
      </c>
      <c r="E1704" t="s">
        <v>350</v>
      </c>
      <c r="F1704" t="b">
        <v>1</v>
      </c>
      <c r="G1704" t="s">
        <v>158</v>
      </c>
      <c r="H1704" s="1">
        <v>45288.475127314807</v>
      </c>
      <c r="I1704" t="b">
        <v>0</v>
      </c>
      <c r="J1704" t="b">
        <v>0</v>
      </c>
      <c r="K1704" t="s">
        <v>116</v>
      </c>
      <c r="L1704" t="s">
        <v>166</v>
      </c>
      <c r="N1704" s="2">
        <v>22.5</v>
      </c>
      <c r="O1704" t="s">
        <v>351</v>
      </c>
      <c r="P1704" t="s">
        <v>550</v>
      </c>
    </row>
    <row r="1705" spans="1:16" x14ac:dyDescent="0.35">
      <c r="A1705" t="s">
        <v>2</v>
      </c>
      <c r="B1705" t="s">
        <v>4079</v>
      </c>
      <c r="C1705" t="s">
        <v>386</v>
      </c>
      <c r="D1705" t="s">
        <v>157</v>
      </c>
      <c r="E1705" t="s">
        <v>141</v>
      </c>
      <c r="F1705" t="b">
        <v>0</v>
      </c>
      <c r="G1705" t="s">
        <v>49</v>
      </c>
      <c r="H1705" s="1">
        <v>45037.732303240737</v>
      </c>
      <c r="I1705" t="b">
        <v>0</v>
      </c>
      <c r="J1705" t="b">
        <v>0</v>
      </c>
      <c r="K1705" t="s">
        <v>49</v>
      </c>
      <c r="L1705" t="s">
        <v>142</v>
      </c>
      <c r="M1705" s="3">
        <v>131560</v>
      </c>
      <c r="O1705" t="s">
        <v>387</v>
      </c>
      <c r="P1705" t="s">
        <v>3323</v>
      </c>
    </row>
    <row r="1706" spans="1:16" x14ac:dyDescent="0.35">
      <c r="A1706" t="s">
        <v>2</v>
      </c>
      <c r="B1706" t="s">
        <v>4080</v>
      </c>
      <c r="C1706" t="s">
        <v>173</v>
      </c>
      <c r="D1706" t="s">
        <v>349</v>
      </c>
      <c r="E1706" t="s">
        <v>350</v>
      </c>
      <c r="F1706" t="b">
        <v>1</v>
      </c>
      <c r="G1706" t="s">
        <v>104</v>
      </c>
      <c r="H1706" s="1">
        <v>45180.637025462973</v>
      </c>
      <c r="I1706" t="b">
        <v>0</v>
      </c>
      <c r="J1706" t="b">
        <v>0</v>
      </c>
      <c r="K1706" t="s">
        <v>104</v>
      </c>
      <c r="L1706" t="s">
        <v>166</v>
      </c>
      <c r="N1706" s="2">
        <v>33.5</v>
      </c>
      <c r="O1706" t="s">
        <v>351</v>
      </c>
      <c r="P1706" t="s">
        <v>4081</v>
      </c>
    </row>
    <row r="1707" spans="1:16" x14ac:dyDescent="0.35">
      <c r="A1707" t="s">
        <v>1</v>
      </c>
      <c r="B1707" t="s">
        <v>2178</v>
      </c>
      <c r="C1707" t="s">
        <v>173</v>
      </c>
      <c r="D1707" t="s">
        <v>140</v>
      </c>
      <c r="E1707" t="s">
        <v>141</v>
      </c>
      <c r="F1707" t="b">
        <v>1</v>
      </c>
      <c r="G1707" t="s">
        <v>104</v>
      </c>
      <c r="H1707" s="1">
        <v>44957.13</v>
      </c>
      <c r="I1707" t="b">
        <v>0</v>
      </c>
      <c r="J1707" t="b">
        <v>1</v>
      </c>
      <c r="K1707" t="s">
        <v>104</v>
      </c>
      <c r="L1707" t="s">
        <v>142</v>
      </c>
      <c r="M1707" s="3">
        <v>112500</v>
      </c>
      <c r="O1707" t="s">
        <v>4082</v>
      </c>
      <c r="P1707" t="s">
        <v>4083</v>
      </c>
    </row>
    <row r="1708" spans="1:16" x14ac:dyDescent="0.35">
      <c r="A1708" t="s">
        <v>1</v>
      </c>
      <c r="B1708" t="s">
        <v>1</v>
      </c>
      <c r="C1708" t="s">
        <v>644</v>
      </c>
      <c r="D1708" t="s">
        <v>147</v>
      </c>
      <c r="E1708" t="s">
        <v>141</v>
      </c>
      <c r="F1708" t="b">
        <v>0</v>
      </c>
      <c r="G1708" t="s">
        <v>158</v>
      </c>
      <c r="H1708" s="1">
        <v>45086.755393518521</v>
      </c>
      <c r="I1708" t="b">
        <v>0</v>
      </c>
      <c r="J1708" t="b">
        <v>0</v>
      </c>
      <c r="K1708" t="s">
        <v>116</v>
      </c>
      <c r="L1708" t="s">
        <v>166</v>
      </c>
      <c r="N1708" s="2">
        <v>45</v>
      </c>
      <c r="O1708" t="s">
        <v>4084</v>
      </c>
      <c r="P1708" t="s">
        <v>4085</v>
      </c>
    </row>
    <row r="1709" spans="1:16" x14ac:dyDescent="0.35">
      <c r="A1709" t="s">
        <v>1</v>
      </c>
      <c r="B1709" t="s">
        <v>4086</v>
      </c>
      <c r="C1709" t="s">
        <v>695</v>
      </c>
      <c r="D1709" t="s">
        <v>163</v>
      </c>
      <c r="E1709" t="s">
        <v>164</v>
      </c>
      <c r="F1709" t="b">
        <v>0</v>
      </c>
      <c r="G1709" t="s">
        <v>207</v>
      </c>
      <c r="H1709" s="1">
        <v>45212.770983796298</v>
      </c>
      <c r="I1709" t="b">
        <v>0</v>
      </c>
      <c r="J1709" t="b">
        <v>0</v>
      </c>
      <c r="K1709" t="s">
        <v>116</v>
      </c>
      <c r="L1709" t="s">
        <v>166</v>
      </c>
      <c r="N1709" s="2">
        <v>56.475002288818359</v>
      </c>
      <c r="O1709" t="s">
        <v>1414</v>
      </c>
      <c r="P1709" t="s">
        <v>1415</v>
      </c>
    </row>
    <row r="1710" spans="1:16" x14ac:dyDescent="0.35">
      <c r="A1710" t="s">
        <v>1</v>
      </c>
      <c r="B1710" t="s">
        <v>1</v>
      </c>
      <c r="C1710" t="s">
        <v>4087</v>
      </c>
      <c r="D1710" t="s">
        <v>157</v>
      </c>
      <c r="E1710" t="s">
        <v>141</v>
      </c>
      <c r="F1710" t="b">
        <v>0</v>
      </c>
      <c r="G1710" t="s">
        <v>21</v>
      </c>
      <c r="H1710" s="1">
        <v>44933.262465277781</v>
      </c>
      <c r="I1710" t="b">
        <v>0</v>
      </c>
      <c r="J1710" t="b">
        <v>0</v>
      </c>
      <c r="K1710" t="s">
        <v>21</v>
      </c>
      <c r="L1710" t="s">
        <v>142</v>
      </c>
      <c r="M1710" s="3">
        <v>98301.5</v>
      </c>
      <c r="O1710" t="s">
        <v>1243</v>
      </c>
      <c r="P1710" t="s">
        <v>4088</v>
      </c>
    </row>
    <row r="1711" spans="1:16" x14ac:dyDescent="0.35">
      <c r="A1711" t="s">
        <v>5</v>
      </c>
      <c r="B1711" t="s">
        <v>5</v>
      </c>
      <c r="C1711" t="s">
        <v>2219</v>
      </c>
      <c r="D1711" t="s">
        <v>163</v>
      </c>
      <c r="E1711" t="s">
        <v>141</v>
      </c>
      <c r="F1711" t="b">
        <v>0</v>
      </c>
      <c r="G1711" t="s">
        <v>148</v>
      </c>
      <c r="H1711" s="1">
        <v>45159.123310185183</v>
      </c>
      <c r="I1711" t="b">
        <v>0</v>
      </c>
      <c r="J1711" t="b">
        <v>1</v>
      </c>
      <c r="K1711" t="s">
        <v>116</v>
      </c>
      <c r="L1711" t="s">
        <v>166</v>
      </c>
      <c r="N1711" s="2">
        <v>33.099998474121087</v>
      </c>
      <c r="O1711" t="s">
        <v>224</v>
      </c>
      <c r="P1711" t="s">
        <v>984</v>
      </c>
    </row>
    <row r="1712" spans="1:16" x14ac:dyDescent="0.35">
      <c r="A1712" t="s">
        <v>2</v>
      </c>
      <c r="B1712" t="s">
        <v>4089</v>
      </c>
      <c r="C1712" t="s">
        <v>1058</v>
      </c>
      <c r="D1712" t="s">
        <v>157</v>
      </c>
      <c r="E1712" t="s">
        <v>141</v>
      </c>
      <c r="F1712" t="b">
        <v>0</v>
      </c>
      <c r="G1712" t="s">
        <v>15</v>
      </c>
      <c r="H1712" s="1">
        <v>45242.479884259257</v>
      </c>
      <c r="I1712" t="b">
        <v>0</v>
      </c>
      <c r="J1712" t="b">
        <v>0</v>
      </c>
      <c r="K1712" t="s">
        <v>15</v>
      </c>
      <c r="L1712" t="s">
        <v>142</v>
      </c>
      <c r="M1712" s="3">
        <v>170575</v>
      </c>
      <c r="O1712" t="s">
        <v>4090</v>
      </c>
      <c r="P1712" t="s">
        <v>4091</v>
      </c>
    </row>
    <row r="1713" spans="1:16" x14ac:dyDescent="0.35">
      <c r="A1713" t="s">
        <v>1</v>
      </c>
      <c r="B1713" t="s">
        <v>4092</v>
      </c>
      <c r="C1713" t="s">
        <v>494</v>
      </c>
      <c r="D1713" t="s">
        <v>362</v>
      </c>
      <c r="E1713" t="s">
        <v>330</v>
      </c>
      <c r="F1713" t="b">
        <v>0</v>
      </c>
      <c r="G1713" t="s">
        <v>158</v>
      </c>
      <c r="H1713" s="1">
        <v>45196.631006944437</v>
      </c>
      <c r="I1713" t="b">
        <v>1</v>
      </c>
      <c r="J1713" t="b">
        <v>0</v>
      </c>
      <c r="K1713" t="s">
        <v>116</v>
      </c>
      <c r="L1713" t="s">
        <v>166</v>
      </c>
      <c r="N1713" s="2">
        <v>60</v>
      </c>
      <c r="O1713" t="s">
        <v>4093</v>
      </c>
      <c r="P1713" t="s">
        <v>4094</v>
      </c>
    </row>
    <row r="1714" spans="1:16" x14ac:dyDescent="0.35">
      <c r="A1714" t="s">
        <v>2</v>
      </c>
      <c r="B1714" t="s">
        <v>979</v>
      </c>
      <c r="C1714" t="s">
        <v>173</v>
      </c>
      <c r="D1714" t="s">
        <v>163</v>
      </c>
      <c r="E1714" t="s">
        <v>262</v>
      </c>
      <c r="F1714" t="b">
        <v>1</v>
      </c>
      <c r="G1714" t="s">
        <v>181</v>
      </c>
      <c r="H1714" s="1">
        <v>45211.878240740742</v>
      </c>
      <c r="I1714" t="b">
        <v>0</v>
      </c>
      <c r="J1714" t="b">
        <v>1</v>
      </c>
      <c r="K1714" t="s">
        <v>116</v>
      </c>
      <c r="L1714" t="s">
        <v>166</v>
      </c>
      <c r="N1714" s="2">
        <v>25</v>
      </c>
      <c r="O1714" t="s">
        <v>263</v>
      </c>
      <c r="P1714" t="s">
        <v>4065</v>
      </c>
    </row>
    <row r="1715" spans="1:16" x14ac:dyDescent="0.35">
      <c r="A1715" t="s">
        <v>1</v>
      </c>
      <c r="B1715" t="s">
        <v>1</v>
      </c>
      <c r="C1715" t="s">
        <v>162</v>
      </c>
      <c r="D1715" t="s">
        <v>282</v>
      </c>
      <c r="E1715" t="s">
        <v>206</v>
      </c>
      <c r="F1715" t="b">
        <v>0</v>
      </c>
      <c r="G1715" t="s">
        <v>148</v>
      </c>
      <c r="H1715" s="1">
        <v>45180.61509259259</v>
      </c>
      <c r="I1715" t="b">
        <v>0</v>
      </c>
      <c r="J1715" t="b">
        <v>0</v>
      </c>
      <c r="K1715" t="s">
        <v>116</v>
      </c>
      <c r="L1715" t="s">
        <v>166</v>
      </c>
      <c r="N1715" s="2">
        <v>45</v>
      </c>
      <c r="O1715" t="s">
        <v>4095</v>
      </c>
      <c r="P1715" t="s">
        <v>4096</v>
      </c>
    </row>
    <row r="1716" spans="1:16" x14ac:dyDescent="0.35">
      <c r="A1716" t="s">
        <v>0</v>
      </c>
      <c r="B1716" t="s">
        <v>4097</v>
      </c>
      <c r="C1716" t="s">
        <v>4098</v>
      </c>
      <c r="D1716" t="s">
        <v>163</v>
      </c>
      <c r="E1716" t="s">
        <v>164</v>
      </c>
      <c r="F1716" t="b">
        <v>0</v>
      </c>
      <c r="G1716" t="s">
        <v>158</v>
      </c>
      <c r="H1716" s="1">
        <v>45215.085625</v>
      </c>
      <c r="I1716" t="b">
        <v>0</v>
      </c>
      <c r="J1716" t="b">
        <v>0</v>
      </c>
      <c r="K1716" t="s">
        <v>116</v>
      </c>
      <c r="L1716" t="s">
        <v>166</v>
      </c>
      <c r="N1716" s="2">
        <v>40.075000762939453</v>
      </c>
      <c r="O1716" t="s">
        <v>1104</v>
      </c>
      <c r="P1716" t="s">
        <v>1816</v>
      </c>
    </row>
    <row r="1717" spans="1:16" x14ac:dyDescent="0.35">
      <c r="A1717" t="s">
        <v>1</v>
      </c>
      <c r="B1717" t="s">
        <v>887</v>
      </c>
      <c r="D1717" t="s">
        <v>186</v>
      </c>
      <c r="E1717" t="s">
        <v>548</v>
      </c>
      <c r="F1717" t="b">
        <v>0</v>
      </c>
      <c r="G1717" t="s">
        <v>181</v>
      </c>
      <c r="H1717" s="1">
        <v>45262.889374999999</v>
      </c>
      <c r="I1717" t="b">
        <v>0</v>
      </c>
      <c r="J1717" t="b">
        <v>1</v>
      </c>
      <c r="K1717" t="s">
        <v>116</v>
      </c>
      <c r="L1717" t="s">
        <v>142</v>
      </c>
      <c r="M1717" s="3">
        <v>100000.5</v>
      </c>
      <c r="O1717" t="s">
        <v>763</v>
      </c>
      <c r="P1717" t="s">
        <v>4099</v>
      </c>
    </row>
    <row r="1718" spans="1:16" x14ac:dyDescent="0.35">
      <c r="A1718" t="s">
        <v>0</v>
      </c>
      <c r="B1718" t="s">
        <v>4100</v>
      </c>
      <c r="C1718" t="s">
        <v>4101</v>
      </c>
      <c r="D1718" t="s">
        <v>157</v>
      </c>
      <c r="E1718" t="s">
        <v>141</v>
      </c>
      <c r="F1718" t="b">
        <v>0</v>
      </c>
      <c r="G1718" t="s">
        <v>58</v>
      </c>
      <c r="H1718" s="1">
        <v>45141.429571759261</v>
      </c>
      <c r="I1718" t="b">
        <v>0</v>
      </c>
      <c r="J1718" t="b">
        <v>0</v>
      </c>
      <c r="K1718" t="s">
        <v>58</v>
      </c>
      <c r="L1718" t="s">
        <v>142</v>
      </c>
      <c r="M1718" s="3">
        <v>132500</v>
      </c>
      <c r="O1718" t="s">
        <v>2494</v>
      </c>
      <c r="P1718" t="s">
        <v>4102</v>
      </c>
    </row>
    <row r="1719" spans="1:16" x14ac:dyDescent="0.35">
      <c r="A1719" t="s">
        <v>4</v>
      </c>
      <c r="B1719" t="s">
        <v>4103</v>
      </c>
      <c r="C1719" t="s">
        <v>2965</v>
      </c>
      <c r="D1719" t="s">
        <v>157</v>
      </c>
      <c r="E1719" t="s">
        <v>141</v>
      </c>
      <c r="F1719" t="b">
        <v>0</v>
      </c>
      <c r="G1719" t="s">
        <v>35</v>
      </c>
      <c r="H1719" s="1">
        <v>44988.277581018519</v>
      </c>
      <c r="I1719" t="b">
        <v>0</v>
      </c>
      <c r="J1719" t="b">
        <v>0</v>
      </c>
      <c r="K1719" t="s">
        <v>35</v>
      </c>
      <c r="L1719" t="s">
        <v>142</v>
      </c>
      <c r="M1719" s="3">
        <v>99150</v>
      </c>
      <c r="O1719" t="s">
        <v>4104</v>
      </c>
      <c r="P1719" t="s">
        <v>4105</v>
      </c>
    </row>
    <row r="1720" spans="1:16" x14ac:dyDescent="0.35">
      <c r="A1720" t="s">
        <v>5</v>
      </c>
      <c r="B1720" t="s">
        <v>527</v>
      </c>
      <c r="C1720" t="s">
        <v>2111</v>
      </c>
      <c r="D1720" t="s">
        <v>163</v>
      </c>
      <c r="E1720" t="s">
        <v>164</v>
      </c>
      <c r="F1720" t="b">
        <v>0</v>
      </c>
      <c r="G1720" t="s">
        <v>104</v>
      </c>
      <c r="H1720" s="1">
        <v>45180.094988425917</v>
      </c>
      <c r="I1720" t="b">
        <v>0</v>
      </c>
      <c r="J1720" t="b">
        <v>1</v>
      </c>
      <c r="K1720" t="s">
        <v>104</v>
      </c>
      <c r="L1720" t="s">
        <v>166</v>
      </c>
      <c r="N1720" s="2">
        <v>47.770000457763672</v>
      </c>
      <c r="O1720" t="s">
        <v>224</v>
      </c>
      <c r="P1720" t="s">
        <v>3028</v>
      </c>
    </row>
    <row r="1721" spans="1:16" x14ac:dyDescent="0.35">
      <c r="A1721" t="s">
        <v>1</v>
      </c>
      <c r="B1721" t="s">
        <v>1</v>
      </c>
      <c r="C1721" t="s">
        <v>581</v>
      </c>
      <c r="D1721" t="s">
        <v>214</v>
      </c>
      <c r="E1721" t="s">
        <v>141</v>
      </c>
      <c r="F1721" t="b">
        <v>0</v>
      </c>
      <c r="G1721" t="s">
        <v>207</v>
      </c>
      <c r="H1721" s="1">
        <v>45043.507615740738</v>
      </c>
      <c r="I1721" t="b">
        <v>0</v>
      </c>
      <c r="J1721" t="b">
        <v>0</v>
      </c>
      <c r="K1721" t="s">
        <v>116</v>
      </c>
      <c r="L1721" t="s">
        <v>142</v>
      </c>
      <c r="M1721" s="3">
        <v>125000</v>
      </c>
      <c r="O1721" t="s">
        <v>4106</v>
      </c>
      <c r="P1721" t="s">
        <v>4107</v>
      </c>
    </row>
    <row r="1722" spans="1:16" x14ac:dyDescent="0.35">
      <c r="A1722" t="s">
        <v>2</v>
      </c>
      <c r="B1722" t="s">
        <v>2</v>
      </c>
      <c r="C1722" t="s">
        <v>173</v>
      </c>
      <c r="D1722" t="s">
        <v>147</v>
      </c>
      <c r="E1722" t="s">
        <v>141</v>
      </c>
      <c r="F1722" t="b">
        <v>1</v>
      </c>
      <c r="G1722" t="s">
        <v>181</v>
      </c>
      <c r="H1722" s="1">
        <v>44953.96199074074</v>
      </c>
      <c r="I1722" t="b">
        <v>0</v>
      </c>
      <c r="J1722" t="b">
        <v>1</v>
      </c>
      <c r="K1722" t="s">
        <v>116</v>
      </c>
      <c r="L1722" t="s">
        <v>166</v>
      </c>
      <c r="N1722" s="2">
        <v>67.605003356933594</v>
      </c>
      <c r="O1722" t="s">
        <v>4108</v>
      </c>
      <c r="P1722" t="s">
        <v>4109</v>
      </c>
    </row>
    <row r="1723" spans="1:16" x14ac:dyDescent="0.35">
      <c r="A1723" t="s">
        <v>2</v>
      </c>
      <c r="B1723" t="s">
        <v>4110</v>
      </c>
      <c r="C1723" t="s">
        <v>173</v>
      </c>
      <c r="D1723" t="s">
        <v>349</v>
      </c>
      <c r="E1723" t="s">
        <v>206</v>
      </c>
      <c r="F1723" t="b">
        <v>1</v>
      </c>
      <c r="G1723" t="s">
        <v>158</v>
      </c>
      <c r="H1723" s="1">
        <v>44957.128645833327</v>
      </c>
      <c r="I1723" t="b">
        <v>0</v>
      </c>
      <c r="J1723" t="b">
        <v>0</v>
      </c>
      <c r="K1723" t="s">
        <v>116</v>
      </c>
      <c r="L1723" t="s">
        <v>166</v>
      </c>
      <c r="N1723" s="2">
        <v>100</v>
      </c>
      <c r="O1723" t="s">
        <v>351</v>
      </c>
      <c r="P1723" t="s">
        <v>4111</v>
      </c>
    </row>
    <row r="1724" spans="1:16" x14ac:dyDescent="0.35">
      <c r="A1724" t="s">
        <v>8</v>
      </c>
      <c r="B1724" t="s">
        <v>4112</v>
      </c>
      <c r="C1724" t="s">
        <v>420</v>
      </c>
      <c r="D1724" t="s">
        <v>163</v>
      </c>
      <c r="E1724" t="s">
        <v>164</v>
      </c>
      <c r="F1724" t="b">
        <v>0</v>
      </c>
      <c r="G1724" t="s">
        <v>165</v>
      </c>
      <c r="H1724" s="1">
        <v>45209.252696759257</v>
      </c>
      <c r="I1724" t="b">
        <v>0</v>
      </c>
      <c r="J1724" t="b">
        <v>0</v>
      </c>
      <c r="K1724" t="s">
        <v>116</v>
      </c>
      <c r="L1724" t="s">
        <v>166</v>
      </c>
      <c r="N1724" s="2">
        <v>40.779998779296882</v>
      </c>
      <c r="O1724" t="s">
        <v>1192</v>
      </c>
      <c r="P1724" t="s">
        <v>4113</v>
      </c>
    </row>
    <row r="1725" spans="1:16" x14ac:dyDescent="0.35">
      <c r="A1725" t="s">
        <v>1</v>
      </c>
      <c r="B1725" t="s">
        <v>2300</v>
      </c>
      <c r="C1725" t="s">
        <v>1947</v>
      </c>
      <c r="D1725" t="s">
        <v>163</v>
      </c>
      <c r="E1725" t="s">
        <v>141</v>
      </c>
      <c r="F1725" t="b">
        <v>0</v>
      </c>
      <c r="G1725" t="s">
        <v>104</v>
      </c>
      <c r="H1725" s="1">
        <v>45152.105243055557</v>
      </c>
      <c r="I1725" t="b">
        <v>0</v>
      </c>
      <c r="J1725" t="b">
        <v>1</v>
      </c>
      <c r="K1725" t="s">
        <v>104</v>
      </c>
      <c r="L1725" t="s">
        <v>166</v>
      </c>
      <c r="N1725" s="2">
        <v>56</v>
      </c>
      <c r="O1725" t="s">
        <v>4114</v>
      </c>
      <c r="P1725" t="s">
        <v>2302</v>
      </c>
    </row>
    <row r="1726" spans="1:16" x14ac:dyDescent="0.35">
      <c r="A1726" t="s">
        <v>1</v>
      </c>
      <c r="B1726" t="s">
        <v>1</v>
      </c>
      <c r="C1726" t="s">
        <v>2241</v>
      </c>
      <c r="D1726" t="s">
        <v>147</v>
      </c>
      <c r="E1726" t="s">
        <v>141</v>
      </c>
      <c r="F1726" t="b">
        <v>0</v>
      </c>
      <c r="G1726" t="s">
        <v>207</v>
      </c>
      <c r="H1726" s="1">
        <v>44979.104791666658</v>
      </c>
      <c r="I1726" t="b">
        <v>0</v>
      </c>
      <c r="J1726" t="b">
        <v>0</v>
      </c>
      <c r="K1726" t="s">
        <v>116</v>
      </c>
      <c r="L1726" t="s">
        <v>142</v>
      </c>
      <c r="M1726" s="3">
        <v>125000</v>
      </c>
      <c r="O1726" t="s">
        <v>4115</v>
      </c>
      <c r="P1726" t="s">
        <v>4116</v>
      </c>
    </row>
    <row r="1727" spans="1:16" x14ac:dyDescent="0.35">
      <c r="A1727" t="s">
        <v>0</v>
      </c>
      <c r="B1727" t="s">
        <v>4117</v>
      </c>
      <c r="C1727" t="s">
        <v>4118</v>
      </c>
      <c r="D1727" t="s">
        <v>157</v>
      </c>
      <c r="E1727" t="s">
        <v>141</v>
      </c>
      <c r="F1727" t="b">
        <v>0</v>
      </c>
      <c r="G1727" t="s">
        <v>30</v>
      </c>
      <c r="H1727" s="1">
        <v>45087.175682870373</v>
      </c>
      <c r="I1727" t="b">
        <v>0</v>
      </c>
      <c r="J1727" t="b">
        <v>0</v>
      </c>
      <c r="K1727" t="s">
        <v>30</v>
      </c>
      <c r="L1727" t="s">
        <v>142</v>
      </c>
      <c r="M1727" s="3">
        <v>63000</v>
      </c>
      <c r="O1727" t="s">
        <v>4119</v>
      </c>
      <c r="P1727" t="s">
        <v>4120</v>
      </c>
    </row>
    <row r="1728" spans="1:16" x14ac:dyDescent="0.35">
      <c r="A1728" t="s">
        <v>1</v>
      </c>
      <c r="B1728" t="s">
        <v>1</v>
      </c>
      <c r="C1728" t="s">
        <v>204</v>
      </c>
      <c r="D1728" t="s">
        <v>186</v>
      </c>
      <c r="E1728" t="s">
        <v>206</v>
      </c>
      <c r="F1728" t="b">
        <v>0</v>
      </c>
      <c r="G1728" t="s">
        <v>158</v>
      </c>
      <c r="H1728" s="1">
        <v>45022.797974537039</v>
      </c>
      <c r="I1728" t="b">
        <v>0</v>
      </c>
      <c r="J1728" t="b">
        <v>0</v>
      </c>
      <c r="K1728" t="s">
        <v>116</v>
      </c>
      <c r="L1728" t="s">
        <v>166</v>
      </c>
      <c r="N1728" s="2">
        <v>42</v>
      </c>
      <c r="O1728" t="s">
        <v>391</v>
      </c>
      <c r="P1728" t="s">
        <v>4121</v>
      </c>
    </row>
    <row r="1729" spans="1:16" x14ac:dyDescent="0.35">
      <c r="A1729" t="s">
        <v>1</v>
      </c>
      <c r="B1729" t="s">
        <v>4122</v>
      </c>
      <c r="C1729" t="s">
        <v>173</v>
      </c>
      <c r="D1729" t="s">
        <v>186</v>
      </c>
      <c r="E1729" t="s">
        <v>141</v>
      </c>
      <c r="F1729" t="b">
        <v>1</v>
      </c>
      <c r="G1729" t="s">
        <v>158</v>
      </c>
      <c r="H1729" s="1">
        <v>45059.765949074077</v>
      </c>
      <c r="I1729" t="b">
        <v>0</v>
      </c>
      <c r="J1729" t="b">
        <v>0</v>
      </c>
      <c r="K1729" t="s">
        <v>116</v>
      </c>
      <c r="L1729" t="s">
        <v>166</v>
      </c>
      <c r="N1729" s="2">
        <v>65</v>
      </c>
      <c r="O1729" t="s">
        <v>4123</v>
      </c>
      <c r="P1729" t="s">
        <v>4124</v>
      </c>
    </row>
    <row r="1730" spans="1:16" x14ac:dyDescent="0.35">
      <c r="A1730" t="s">
        <v>0</v>
      </c>
      <c r="B1730" t="s">
        <v>2688</v>
      </c>
      <c r="C1730" t="s">
        <v>851</v>
      </c>
      <c r="D1730" t="s">
        <v>3884</v>
      </c>
      <c r="E1730" t="s">
        <v>141</v>
      </c>
      <c r="F1730" t="b">
        <v>0</v>
      </c>
      <c r="G1730" t="s">
        <v>181</v>
      </c>
      <c r="H1730" s="1">
        <v>45273.876203703701</v>
      </c>
      <c r="I1730" t="b">
        <v>0</v>
      </c>
      <c r="J1730" t="b">
        <v>0</v>
      </c>
      <c r="K1730" t="s">
        <v>116</v>
      </c>
      <c r="L1730" t="s">
        <v>142</v>
      </c>
      <c r="M1730" s="3">
        <v>67818</v>
      </c>
      <c r="O1730" t="s">
        <v>2117</v>
      </c>
      <c r="P1730" t="s">
        <v>4125</v>
      </c>
    </row>
    <row r="1731" spans="1:16" x14ac:dyDescent="0.35">
      <c r="A1731" t="s">
        <v>1</v>
      </c>
      <c r="B1731" t="s">
        <v>4126</v>
      </c>
      <c r="C1731" t="s">
        <v>173</v>
      </c>
      <c r="D1731" t="s">
        <v>186</v>
      </c>
      <c r="E1731" t="s">
        <v>141</v>
      </c>
      <c r="F1731" t="b">
        <v>1</v>
      </c>
      <c r="G1731" t="s">
        <v>148</v>
      </c>
      <c r="H1731" s="1">
        <v>45035.481041666673</v>
      </c>
      <c r="I1731" t="b">
        <v>0</v>
      </c>
      <c r="J1731" t="b">
        <v>0</v>
      </c>
      <c r="K1731" t="s">
        <v>116</v>
      </c>
      <c r="L1731" t="s">
        <v>142</v>
      </c>
      <c r="M1731" s="3">
        <v>145000</v>
      </c>
      <c r="O1731" t="s">
        <v>578</v>
      </c>
      <c r="P1731" t="s">
        <v>4127</v>
      </c>
    </row>
    <row r="1732" spans="1:16" x14ac:dyDescent="0.35">
      <c r="A1732" t="s">
        <v>1</v>
      </c>
      <c r="B1732" t="s">
        <v>1</v>
      </c>
      <c r="C1732" t="s">
        <v>173</v>
      </c>
      <c r="D1732" t="s">
        <v>186</v>
      </c>
      <c r="E1732" t="s">
        <v>141</v>
      </c>
      <c r="F1732" t="b">
        <v>1</v>
      </c>
      <c r="G1732" t="s">
        <v>104</v>
      </c>
      <c r="H1732" s="1">
        <v>44999.413194444453</v>
      </c>
      <c r="I1732" t="b">
        <v>1</v>
      </c>
      <c r="J1732" t="b">
        <v>0</v>
      </c>
      <c r="K1732" t="s">
        <v>104</v>
      </c>
      <c r="L1732" t="s">
        <v>142</v>
      </c>
      <c r="M1732" s="3">
        <v>92500</v>
      </c>
      <c r="O1732" t="s">
        <v>578</v>
      </c>
      <c r="P1732" t="s">
        <v>4128</v>
      </c>
    </row>
    <row r="1733" spans="1:16" x14ac:dyDescent="0.35">
      <c r="A1733" t="s">
        <v>1</v>
      </c>
      <c r="B1733" t="s">
        <v>1</v>
      </c>
      <c r="C1733" t="s">
        <v>438</v>
      </c>
      <c r="D1733" t="s">
        <v>214</v>
      </c>
      <c r="E1733" t="s">
        <v>141</v>
      </c>
      <c r="F1733" t="b">
        <v>0</v>
      </c>
      <c r="G1733" t="s">
        <v>104</v>
      </c>
      <c r="H1733" s="1">
        <v>45103.474050925928</v>
      </c>
      <c r="I1733" t="b">
        <v>0</v>
      </c>
      <c r="J1733" t="b">
        <v>0</v>
      </c>
      <c r="K1733" t="s">
        <v>104</v>
      </c>
      <c r="L1733" t="s">
        <v>142</v>
      </c>
      <c r="M1733" s="3">
        <v>125000</v>
      </c>
      <c r="O1733" t="s">
        <v>4129</v>
      </c>
      <c r="P1733" t="s">
        <v>4130</v>
      </c>
    </row>
    <row r="1734" spans="1:16" x14ac:dyDescent="0.35">
      <c r="A1734" t="s">
        <v>1</v>
      </c>
      <c r="B1734" t="s">
        <v>4131</v>
      </c>
      <c r="C1734" t="s">
        <v>116</v>
      </c>
      <c r="D1734" t="s">
        <v>157</v>
      </c>
      <c r="E1734" t="s">
        <v>141</v>
      </c>
      <c r="F1734" t="b">
        <v>0</v>
      </c>
      <c r="G1734" t="s">
        <v>153</v>
      </c>
      <c r="H1734" s="1">
        <v>45258.670486111107</v>
      </c>
      <c r="I1734" t="b">
        <v>0</v>
      </c>
      <c r="J1734" t="b">
        <v>0</v>
      </c>
      <c r="K1734" t="s">
        <v>116</v>
      </c>
      <c r="L1734" t="s">
        <v>142</v>
      </c>
      <c r="M1734" s="3">
        <v>155500</v>
      </c>
      <c r="O1734" t="s">
        <v>4132</v>
      </c>
      <c r="P1734" t="s">
        <v>4133</v>
      </c>
    </row>
    <row r="1735" spans="1:16" x14ac:dyDescent="0.35">
      <c r="A1735" t="s">
        <v>1</v>
      </c>
      <c r="B1735" t="s">
        <v>1</v>
      </c>
      <c r="C1735" t="s">
        <v>695</v>
      </c>
      <c r="D1735" t="s">
        <v>282</v>
      </c>
      <c r="E1735" t="s">
        <v>206</v>
      </c>
      <c r="F1735" t="b">
        <v>0</v>
      </c>
      <c r="G1735" t="s">
        <v>158</v>
      </c>
      <c r="H1735" s="1">
        <v>45036.670902777783</v>
      </c>
      <c r="I1735" t="b">
        <v>1</v>
      </c>
      <c r="J1735" t="b">
        <v>1</v>
      </c>
      <c r="K1735" t="s">
        <v>116</v>
      </c>
      <c r="L1735" t="s">
        <v>166</v>
      </c>
      <c r="N1735" s="2">
        <v>63.5</v>
      </c>
      <c r="O1735" t="s">
        <v>2781</v>
      </c>
      <c r="P1735" t="s">
        <v>4134</v>
      </c>
    </row>
    <row r="1736" spans="1:16" x14ac:dyDescent="0.35">
      <c r="A1736" t="s">
        <v>2</v>
      </c>
      <c r="B1736" t="s">
        <v>4135</v>
      </c>
      <c r="C1736" t="s">
        <v>190</v>
      </c>
      <c r="D1736" t="s">
        <v>186</v>
      </c>
      <c r="E1736" t="s">
        <v>3036</v>
      </c>
      <c r="F1736" t="b">
        <v>0</v>
      </c>
      <c r="G1736" t="s">
        <v>181</v>
      </c>
      <c r="H1736" s="1">
        <v>45217.960486111107</v>
      </c>
      <c r="I1736" t="b">
        <v>0</v>
      </c>
      <c r="J1736" t="b">
        <v>0</v>
      </c>
      <c r="K1736" t="s">
        <v>116</v>
      </c>
      <c r="L1736" t="s">
        <v>142</v>
      </c>
      <c r="M1736" s="3">
        <v>87000</v>
      </c>
      <c r="O1736" t="s">
        <v>299</v>
      </c>
      <c r="P1736" t="s">
        <v>3458</v>
      </c>
    </row>
    <row r="1737" spans="1:16" x14ac:dyDescent="0.35">
      <c r="A1737" t="s">
        <v>1</v>
      </c>
      <c r="B1737" t="s">
        <v>783</v>
      </c>
      <c r="C1737" t="s">
        <v>455</v>
      </c>
      <c r="D1737" t="s">
        <v>214</v>
      </c>
      <c r="E1737" t="s">
        <v>141</v>
      </c>
      <c r="F1737" t="b">
        <v>0</v>
      </c>
      <c r="G1737" t="s">
        <v>153</v>
      </c>
      <c r="H1737" s="1">
        <v>45197.295208333337</v>
      </c>
      <c r="I1737" t="b">
        <v>0</v>
      </c>
      <c r="J1737" t="b">
        <v>1</v>
      </c>
      <c r="K1737" t="s">
        <v>116</v>
      </c>
      <c r="L1737" t="s">
        <v>142</v>
      </c>
      <c r="M1737" s="3">
        <v>125000</v>
      </c>
      <c r="O1737" t="s">
        <v>4136</v>
      </c>
      <c r="P1737" t="s">
        <v>4137</v>
      </c>
    </row>
    <row r="1738" spans="1:16" x14ac:dyDescent="0.35">
      <c r="A1738" t="s">
        <v>7</v>
      </c>
      <c r="B1738" t="s">
        <v>7</v>
      </c>
      <c r="C1738" t="s">
        <v>1627</v>
      </c>
      <c r="D1738" t="s">
        <v>214</v>
      </c>
      <c r="E1738" t="s">
        <v>141</v>
      </c>
      <c r="F1738" t="b">
        <v>0</v>
      </c>
      <c r="G1738" t="s">
        <v>165</v>
      </c>
      <c r="H1738" s="1">
        <v>45118.505173611113</v>
      </c>
      <c r="I1738" t="b">
        <v>0</v>
      </c>
      <c r="J1738" t="b">
        <v>1</v>
      </c>
      <c r="K1738" t="s">
        <v>116</v>
      </c>
      <c r="L1738" t="s">
        <v>142</v>
      </c>
      <c r="M1738" s="3">
        <v>125000</v>
      </c>
      <c r="O1738" t="s">
        <v>4138</v>
      </c>
      <c r="P1738" t="s">
        <v>908</v>
      </c>
    </row>
    <row r="1739" spans="1:16" x14ac:dyDescent="0.35">
      <c r="A1739" t="s">
        <v>1</v>
      </c>
      <c r="B1739" t="s">
        <v>1</v>
      </c>
      <c r="C1739" t="s">
        <v>57</v>
      </c>
      <c r="D1739" t="s">
        <v>157</v>
      </c>
      <c r="E1739" t="s">
        <v>141</v>
      </c>
      <c r="F1739" t="b">
        <v>0</v>
      </c>
      <c r="G1739" t="s">
        <v>57</v>
      </c>
      <c r="H1739" s="1">
        <v>45232.384479166663</v>
      </c>
      <c r="I1739" t="b">
        <v>0</v>
      </c>
      <c r="J1739" t="b">
        <v>0</v>
      </c>
      <c r="K1739" t="s">
        <v>57</v>
      </c>
      <c r="L1739" t="s">
        <v>142</v>
      </c>
      <c r="M1739" s="3">
        <v>120000</v>
      </c>
      <c r="O1739" t="s">
        <v>4139</v>
      </c>
      <c r="P1739" t="s">
        <v>4140</v>
      </c>
    </row>
    <row r="1740" spans="1:16" x14ac:dyDescent="0.35">
      <c r="A1740" t="s">
        <v>2</v>
      </c>
      <c r="B1740" t="s">
        <v>4141</v>
      </c>
      <c r="C1740" t="s">
        <v>4142</v>
      </c>
      <c r="D1740" t="s">
        <v>214</v>
      </c>
      <c r="E1740" t="s">
        <v>141</v>
      </c>
      <c r="F1740" t="b">
        <v>0</v>
      </c>
      <c r="G1740" t="s">
        <v>207</v>
      </c>
      <c r="H1740" s="1">
        <v>44942.32167824074</v>
      </c>
      <c r="I1740" t="b">
        <v>0</v>
      </c>
      <c r="J1740" t="b">
        <v>1</v>
      </c>
      <c r="K1740" t="s">
        <v>116</v>
      </c>
      <c r="L1740" t="s">
        <v>142</v>
      </c>
      <c r="M1740" s="3">
        <v>150000</v>
      </c>
      <c r="O1740" t="s">
        <v>4143</v>
      </c>
      <c r="P1740" t="s">
        <v>4144</v>
      </c>
    </row>
    <row r="1741" spans="1:16" x14ac:dyDescent="0.35">
      <c r="A1741" t="s">
        <v>2</v>
      </c>
      <c r="B1741" t="s">
        <v>4145</v>
      </c>
      <c r="C1741" t="s">
        <v>173</v>
      </c>
      <c r="D1741" t="s">
        <v>329</v>
      </c>
      <c r="E1741" t="s">
        <v>141</v>
      </c>
      <c r="F1741" t="b">
        <v>1</v>
      </c>
      <c r="G1741" t="s">
        <v>181</v>
      </c>
      <c r="H1741" s="1">
        <v>45119.335902777777</v>
      </c>
      <c r="I1741" t="b">
        <v>0</v>
      </c>
      <c r="J1741" t="b">
        <v>1</v>
      </c>
      <c r="K1741" t="s">
        <v>116</v>
      </c>
      <c r="L1741" t="s">
        <v>142</v>
      </c>
      <c r="M1741" s="3">
        <v>149292</v>
      </c>
      <c r="O1741" t="s">
        <v>3630</v>
      </c>
      <c r="P1741" t="s">
        <v>436</v>
      </c>
    </row>
    <row r="1742" spans="1:16" x14ac:dyDescent="0.35">
      <c r="A1742" t="s">
        <v>2</v>
      </c>
      <c r="B1742" t="s">
        <v>4146</v>
      </c>
      <c r="C1742" t="s">
        <v>1365</v>
      </c>
      <c r="D1742" t="s">
        <v>163</v>
      </c>
      <c r="E1742" t="s">
        <v>141</v>
      </c>
      <c r="F1742" t="b">
        <v>0</v>
      </c>
      <c r="G1742" t="s">
        <v>153</v>
      </c>
      <c r="H1742" s="1">
        <v>45147.418310185189</v>
      </c>
      <c r="I1742" t="b">
        <v>0</v>
      </c>
      <c r="J1742" t="b">
        <v>1</v>
      </c>
      <c r="K1742" t="s">
        <v>116</v>
      </c>
      <c r="L1742" t="s">
        <v>166</v>
      </c>
      <c r="N1742" s="2">
        <v>51.239997863769531</v>
      </c>
      <c r="O1742" t="s">
        <v>4147</v>
      </c>
      <c r="P1742" t="s">
        <v>4148</v>
      </c>
    </row>
    <row r="1743" spans="1:16" x14ac:dyDescent="0.35">
      <c r="A1743" t="s">
        <v>6</v>
      </c>
      <c r="B1743" t="s">
        <v>1428</v>
      </c>
      <c r="C1743" t="s">
        <v>173</v>
      </c>
      <c r="D1743" t="s">
        <v>163</v>
      </c>
      <c r="E1743" t="s">
        <v>164</v>
      </c>
      <c r="F1743" t="b">
        <v>1</v>
      </c>
      <c r="G1743" t="s">
        <v>153</v>
      </c>
      <c r="H1743" s="1">
        <v>45186.251608796287</v>
      </c>
      <c r="I1743" t="b">
        <v>0</v>
      </c>
      <c r="J1743" t="b">
        <v>1</v>
      </c>
      <c r="K1743" t="s">
        <v>116</v>
      </c>
      <c r="L1743" t="s">
        <v>166</v>
      </c>
      <c r="N1743" s="2">
        <v>49.895000457763672</v>
      </c>
      <c r="O1743" t="s">
        <v>1136</v>
      </c>
      <c r="P1743" t="s">
        <v>1429</v>
      </c>
    </row>
    <row r="1744" spans="1:16" x14ac:dyDescent="0.35">
      <c r="A1744" t="s">
        <v>2</v>
      </c>
      <c r="B1744" t="s">
        <v>4149</v>
      </c>
      <c r="C1744" t="s">
        <v>47</v>
      </c>
      <c r="D1744" t="s">
        <v>157</v>
      </c>
      <c r="E1744" t="s">
        <v>141</v>
      </c>
      <c r="F1744" t="b">
        <v>0</v>
      </c>
      <c r="G1744" t="s">
        <v>47</v>
      </c>
      <c r="H1744" s="1">
        <v>45132.396423611113</v>
      </c>
      <c r="I1744" t="b">
        <v>1</v>
      </c>
      <c r="J1744" t="b">
        <v>0</v>
      </c>
      <c r="K1744" t="s">
        <v>47</v>
      </c>
      <c r="L1744" t="s">
        <v>142</v>
      </c>
      <c r="M1744" s="3">
        <v>56700</v>
      </c>
      <c r="O1744" t="s">
        <v>4150</v>
      </c>
      <c r="P1744" t="s">
        <v>4151</v>
      </c>
    </row>
    <row r="1745" spans="1:16" x14ac:dyDescent="0.35">
      <c r="A1745" t="s">
        <v>3</v>
      </c>
      <c r="B1745" t="s">
        <v>4152</v>
      </c>
      <c r="C1745" t="s">
        <v>173</v>
      </c>
      <c r="D1745" t="s">
        <v>919</v>
      </c>
      <c r="E1745" t="s">
        <v>141</v>
      </c>
      <c r="F1745" t="b">
        <v>1</v>
      </c>
      <c r="G1745" t="s">
        <v>165</v>
      </c>
      <c r="H1745" s="1">
        <v>45043.292488425926</v>
      </c>
      <c r="I1745" t="b">
        <v>0</v>
      </c>
      <c r="J1745" t="b">
        <v>1</v>
      </c>
      <c r="K1745" t="s">
        <v>116</v>
      </c>
      <c r="L1745" t="s">
        <v>142</v>
      </c>
      <c r="M1745" s="3">
        <v>114500</v>
      </c>
      <c r="O1745" t="s">
        <v>4153</v>
      </c>
      <c r="P1745" t="s">
        <v>4154</v>
      </c>
    </row>
    <row r="1746" spans="1:16" x14ac:dyDescent="0.35">
      <c r="A1746" t="s">
        <v>5</v>
      </c>
      <c r="B1746" t="s">
        <v>5</v>
      </c>
      <c r="C1746" t="s">
        <v>162</v>
      </c>
      <c r="D1746" t="s">
        <v>186</v>
      </c>
      <c r="E1746" t="s">
        <v>141</v>
      </c>
      <c r="F1746" t="b">
        <v>0</v>
      </c>
      <c r="G1746" t="s">
        <v>181</v>
      </c>
      <c r="H1746" s="1">
        <v>45107.67355324074</v>
      </c>
      <c r="I1746" t="b">
        <v>0</v>
      </c>
      <c r="J1746" t="b">
        <v>1</v>
      </c>
      <c r="K1746" t="s">
        <v>116</v>
      </c>
      <c r="L1746" t="s">
        <v>142</v>
      </c>
      <c r="M1746" s="3">
        <v>135000</v>
      </c>
      <c r="O1746" t="s">
        <v>753</v>
      </c>
      <c r="P1746" t="s">
        <v>4155</v>
      </c>
    </row>
    <row r="1747" spans="1:16" x14ac:dyDescent="0.35">
      <c r="A1747" t="s">
        <v>1</v>
      </c>
      <c r="B1747" t="s">
        <v>4156</v>
      </c>
      <c r="C1747" t="s">
        <v>173</v>
      </c>
      <c r="D1747" t="s">
        <v>186</v>
      </c>
      <c r="E1747" t="s">
        <v>141</v>
      </c>
      <c r="F1747" t="b">
        <v>1</v>
      </c>
      <c r="G1747" t="s">
        <v>104</v>
      </c>
      <c r="H1747" s="1">
        <v>45169.351041666669</v>
      </c>
      <c r="I1747" t="b">
        <v>0</v>
      </c>
      <c r="J1747" t="b">
        <v>0</v>
      </c>
      <c r="K1747" t="s">
        <v>104</v>
      </c>
      <c r="L1747" t="s">
        <v>142</v>
      </c>
      <c r="M1747" s="3">
        <v>115000</v>
      </c>
      <c r="O1747" t="s">
        <v>4157</v>
      </c>
      <c r="P1747" t="s">
        <v>4158</v>
      </c>
    </row>
    <row r="1748" spans="1:16" x14ac:dyDescent="0.35">
      <c r="A1748" t="s">
        <v>9</v>
      </c>
      <c r="B1748" t="s">
        <v>4159</v>
      </c>
      <c r="C1748" t="s">
        <v>546</v>
      </c>
      <c r="D1748" t="s">
        <v>186</v>
      </c>
      <c r="E1748" t="s">
        <v>350</v>
      </c>
      <c r="F1748" t="b">
        <v>0</v>
      </c>
      <c r="G1748" t="s">
        <v>148</v>
      </c>
      <c r="H1748" s="1">
        <v>45229.787986111107</v>
      </c>
      <c r="I1748" t="b">
        <v>1</v>
      </c>
      <c r="J1748" t="b">
        <v>0</v>
      </c>
      <c r="K1748" t="s">
        <v>116</v>
      </c>
      <c r="L1748" t="s">
        <v>166</v>
      </c>
      <c r="N1748" s="2">
        <v>40</v>
      </c>
      <c r="O1748" t="s">
        <v>4160</v>
      </c>
    </row>
    <row r="1749" spans="1:16" x14ac:dyDescent="0.35">
      <c r="A1749" t="s">
        <v>1</v>
      </c>
      <c r="B1749" t="s">
        <v>1248</v>
      </c>
      <c r="C1749" t="s">
        <v>173</v>
      </c>
      <c r="D1749" t="s">
        <v>186</v>
      </c>
      <c r="E1749" t="s">
        <v>141</v>
      </c>
      <c r="F1749" t="b">
        <v>1</v>
      </c>
      <c r="G1749" t="s">
        <v>104</v>
      </c>
      <c r="H1749" s="1">
        <v>45210.097071759257</v>
      </c>
      <c r="I1749" t="b">
        <v>0</v>
      </c>
      <c r="J1749" t="b">
        <v>1</v>
      </c>
      <c r="K1749" t="s">
        <v>104</v>
      </c>
      <c r="L1749" t="s">
        <v>142</v>
      </c>
      <c r="M1749" s="3">
        <v>100000</v>
      </c>
      <c r="O1749" t="s">
        <v>1418</v>
      </c>
      <c r="P1749" t="s">
        <v>4161</v>
      </c>
    </row>
    <row r="1750" spans="1:16" x14ac:dyDescent="0.35">
      <c r="A1750" t="s">
        <v>0</v>
      </c>
      <c r="B1750" t="s">
        <v>4162</v>
      </c>
      <c r="C1750" t="s">
        <v>2677</v>
      </c>
      <c r="D1750" t="s">
        <v>157</v>
      </c>
      <c r="E1750" t="s">
        <v>2108</v>
      </c>
      <c r="F1750" t="b">
        <v>0</v>
      </c>
      <c r="G1750" t="s">
        <v>33</v>
      </c>
      <c r="H1750" s="1">
        <v>45049.748472222222</v>
      </c>
      <c r="I1750" t="b">
        <v>0</v>
      </c>
      <c r="J1750" t="b">
        <v>0</v>
      </c>
      <c r="K1750" t="s">
        <v>33</v>
      </c>
      <c r="L1750" t="s">
        <v>142</v>
      </c>
      <c r="M1750" s="3">
        <v>50400</v>
      </c>
      <c r="O1750" t="s">
        <v>485</v>
      </c>
      <c r="P1750" t="s">
        <v>454</v>
      </c>
    </row>
    <row r="1751" spans="1:16" x14ac:dyDescent="0.35">
      <c r="A1751" t="s">
        <v>1</v>
      </c>
      <c r="B1751" t="s">
        <v>3078</v>
      </c>
      <c r="C1751" t="s">
        <v>190</v>
      </c>
      <c r="D1751" t="s">
        <v>147</v>
      </c>
      <c r="E1751" t="s">
        <v>141</v>
      </c>
      <c r="F1751" t="b">
        <v>0</v>
      </c>
      <c r="G1751" t="s">
        <v>165</v>
      </c>
      <c r="H1751" s="1">
        <v>45225.672280092593</v>
      </c>
      <c r="I1751" t="b">
        <v>1</v>
      </c>
      <c r="J1751" t="b">
        <v>1</v>
      </c>
      <c r="K1751" t="s">
        <v>116</v>
      </c>
      <c r="L1751" t="s">
        <v>142</v>
      </c>
      <c r="M1751" s="3">
        <v>174000</v>
      </c>
      <c r="O1751" t="s">
        <v>3079</v>
      </c>
      <c r="P1751" t="s">
        <v>3080</v>
      </c>
    </row>
    <row r="1752" spans="1:16" x14ac:dyDescent="0.35">
      <c r="A1752" t="s">
        <v>6</v>
      </c>
      <c r="B1752" t="s">
        <v>4163</v>
      </c>
      <c r="C1752" t="s">
        <v>4164</v>
      </c>
      <c r="D1752" t="s">
        <v>147</v>
      </c>
      <c r="F1752" t="b">
        <v>0</v>
      </c>
      <c r="G1752" t="s">
        <v>165</v>
      </c>
      <c r="H1752" s="1">
        <v>45085.87572916667</v>
      </c>
      <c r="I1752" t="b">
        <v>0</v>
      </c>
      <c r="J1752" t="b">
        <v>0</v>
      </c>
      <c r="K1752" t="s">
        <v>116</v>
      </c>
      <c r="L1752" t="s">
        <v>166</v>
      </c>
      <c r="N1752" s="2">
        <v>45.5</v>
      </c>
      <c r="O1752" t="s">
        <v>4165</v>
      </c>
      <c r="P1752" t="s">
        <v>4166</v>
      </c>
    </row>
    <row r="1753" spans="1:16" x14ac:dyDescent="0.35">
      <c r="A1753" t="s">
        <v>5</v>
      </c>
      <c r="B1753" t="s">
        <v>4167</v>
      </c>
      <c r="C1753" t="s">
        <v>4168</v>
      </c>
      <c r="D1753" t="s">
        <v>186</v>
      </c>
      <c r="E1753" t="s">
        <v>141</v>
      </c>
      <c r="F1753" t="b">
        <v>0</v>
      </c>
      <c r="G1753" t="s">
        <v>104</v>
      </c>
      <c r="H1753" s="1">
        <v>45218.760358796288</v>
      </c>
      <c r="I1753" t="b">
        <v>0</v>
      </c>
      <c r="J1753" t="b">
        <v>0</v>
      </c>
      <c r="K1753" t="s">
        <v>104</v>
      </c>
      <c r="L1753" t="s">
        <v>142</v>
      </c>
      <c r="M1753" s="3">
        <v>135000</v>
      </c>
      <c r="O1753" t="s">
        <v>4169</v>
      </c>
      <c r="P1753" t="s">
        <v>4170</v>
      </c>
    </row>
    <row r="1754" spans="1:16" x14ac:dyDescent="0.35">
      <c r="A1754" t="s">
        <v>1</v>
      </c>
      <c r="B1754" t="s">
        <v>1</v>
      </c>
      <c r="C1754" t="s">
        <v>4171</v>
      </c>
      <c r="D1754" t="s">
        <v>282</v>
      </c>
      <c r="E1754" t="s">
        <v>206</v>
      </c>
      <c r="F1754" t="b">
        <v>0</v>
      </c>
      <c r="G1754" t="s">
        <v>104</v>
      </c>
      <c r="H1754" s="1">
        <v>44966.897777777784</v>
      </c>
      <c r="I1754" t="b">
        <v>0</v>
      </c>
      <c r="J1754" t="b">
        <v>1</v>
      </c>
      <c r="K1754" t="s">
        <v>104</v>
      </c>
      <c r="L1754" t="s">
        <v>166</v>
      </c>
      <c r="N1754" s="2">
        <v>60</v>
      </c>
      <c r="O1754" t="s">
        <v>4172</v>
      </c>
      <c r="P1754" t="s">
        <v>4173</v>
      </c>
    </row>
    <row r="1755" spans="1:16" x14ac:dyDescent="0.35">
      <c r="A1755" t="s">
        <v>2</v>
      </c>
      <c r="B1755" t="s">
        <v>4174</v>
      </c>
      <c r="C1755" t="s">
        <v>173</v>
      </c>
      <c r="D1755" t="s">
        <v>349</v>
      </c>
      <c r="E1755" t="s">
        <v>350</v>
      </c>
      <c r="F1755" t="b">
        <v>1</v>
      </c>
      <c r="G1755" t="s">
        <v>104</v>
      </c>
      <c r="H1755" s="1">
        <v>45258.780370370368</v>
      </c>
      <c r="I1755" t="b">
        <v>0</v>
      </c>
      <c r="J1755" t="b">
        <v>0</v>
      </c>
      <c r="K1755" t="s">
        <v>104</v>
      </c>
      <c r="L1755" t="s">
        <v>166</v>
      </c>
      <c r="N1755" s="2">
        <v>102</v>
      </c>
      <c r="O1755" t="s">
        <v>351</v>
      </c>
    </row>
    <row r="1756" spans="1:16" x14ac:dyDescent="0.35">
      <c r="A1756" t="s">
        <v>0</v>
      </c>
      <c r="B1756" t="s">
        <v>4175</v>
      </c>
      <c r="C1756" t="s">
        <v>173</v>
      </c>
      <c r="D1756" t="s">
        <v>4176</v>
      </c>
      <c r="E1756" t="s">
        <v>141</v>
      </c>
      <c r="F1756" t="b">
        <v>1</v>
      </c>
      <c r="G1756" t="s">
        <v>148</v>
      </c>
      <c r="H1756" s="1">
        <v>45169.854166666657</v>
      </c>
      <c r="I1756" t="b">
        <v>0</v>
      </c>
      <c r="J1756" t="b">
        <v>0</v>
      </c>
      <c r="K1756" t="s">
        <v>116</v>
      </c>
      <c r="L1756" t="s">
        <v>142</v>
      </c>
      <c r="M1756" s="3">
        <v>122769</v>
      </c>
      <c r="O1756" t="s">
        <v>2429</v>
      </c>
      <c r="P1756" t="s">
        <v>845</v>
      </c>
    </row>
    <row r="1757" spans="1:16" x14ac:dyDescent="0.35">
      <c r="A1757" t="s">
        <v>0</v>
      </c>
      <c r="B1757" t="s">
        <v>4177</v>
      </c>
      <c r="C1757" t="s">
        <v>777</v>
      </c>
      <c r="D1757" t="s">
        <v>163</v>
      </c>
      <c r="E1757" t="s">
        <v>141</v>
      </c>
      <c r="F1757" t="b">
        <v>0</v>
      </c>
      <c r="G1757" t="s">
        <v>104</v>
      </c>
      <c r="H1757" s="1">
        <v>45063.715717592589</v>
      </c>
      <c r="I1757" t="b">
        <v>1</v>
      </c>
      <c r="J1757" t="b">
        <v>0</v>
      </c>
      <c r="K1757" t="s">
        <v>104</v>
      </c>
      <c r="L1757" t="s">
        <v>166</v>
      </c>
      <c r="N1757" s="2">
        <v>40</v>
      </c>
      <c r="O1757" t="s">
        <v>4178</v>
      </c>
    </row>
    <row r="1758" spans="1:16" x14ac:dyDescent="0.35">
      <c r="A1758" t="s">
        <v>2</v>
      </c>
      <c r="B1758" t="s">
        <v>4179</v>
      </c>
      <c r="C1758" t="s">
        <v>1084</v>
      </c>
      <c r="D1758" t="s">
        <v>163</v>
      </c>
      <c r="E1758" t="s">
        <v>141</v>
      </c>
      <c r="F1758" t="b">
        <v>0</v>
      </c>
      <c r="G1758" t="s">
        <v>153</v>
      </c>
      <c r="H1758" s="1">
        <v>45146.250567129631</v>
      </c>
      <c r="I1758" t="b">
        <v>0</v>
      </c>
      <c r="J1758" t="b">
        <v>1</v>
      </c>
      <c r="K1758" t="s">
        <v>116</v>
      </c>
      <c r="L1758" t="s">
        <v>166</v>
      </c>
      <c r="N1758" s="2">
        <v>44.735000610351563</v>
      </c>
      <c r="O1758" t="s">
        <v>1085</v>
      </c>
      <c r="P1758" t="s">
        <v>4180</v>
      </c>
    </row>
    <row r="1759" spans="1:16" x14ac:dyDescent="0.35">
      <c r="A1759" t="s">
        <v>6</v>
      </c>
      <c r="B1759" t="s">
        <v>4181</v>
      </c>
      <c r="C1759" t="s">
        <v>546</v>
      </c>
      <c r="D1759" t="s">
        <v>157</v>
      </c>
      <c r="E1759" t="s">
        <v>141</v>
      </c>
      <c r="F1759" t="b">
        <v>0</v>
      </c>
      <c r="G1759" t="s">
        <v>158</v>
      </c>
      <c r="H1759" s="1">
        <v>45111.920138888891</v>
      </c>
      <c r="I1759" t="b">
        <v>0</v>
      </c>
      <c r="J1759" t="b">
        <v>1</v>
      </c>
      <c r="K1759" t="s">
        <v>116</v>
      </c>
      <c r="L1759" t="s">
        <v>142</v>
      </c>
      <c r="M1759" s="3">
        <v>99150</v>
      </c>
      <c r="O1759" t="s">
        <v>715</v>
      </c>
      <c r="P1759" t="s">
        <v>2872</v>
      </c>
    </row>
    <row r="1760" spans="1:16" x14ac:dyDescent="0.35">
      <c r="A1760" t="s">
        <v>2</v>
      </c>
      <c r="B1760" t="s">
        <v>2</v>
      </c>
      <c r="C1760" t="s">
        <v>372</v>
      </c>
      <c r="D1760" t="s">
        <v>186</v>
      </c>
      <c r="E1760" t="s">
        <v>141</v>
      </c>
      <c r="F1760" t="b">
        <v>0</v>
      </c>
      <c r="G1760" t="s">
        <v>104</v>
      </c>
      <c r="H1760" s="1">
        <v>45238.460856481477</v>
      </c>
      <c r="I1760" t="b">
        <v>0</v>
      </c>
      <c r="J1760" t="b">
        <v>0</v>
      </c>
      <c r="K1760" t="s">
        <v>104</v>
      </c>
      <c r="L1760" t="s">
        <v>142</v>
      </c>
      <c r="M1760" s="3">
        <v>175000</v>
      </c>
      <c r="O1760" t="s">
        <v>4182</v>
      </c>
      <c r="P1760" t="s">
        <v>4183</v>
      </c>
    </row>
    <row r="1761" spans="1:16" x14ac:dyDescent="0.35">
      <c r="A1761" t="s">
        <v>0</v>
      </c>
      <c r="B1761" t="s">
        <v>0</v>
      </c>
      <c r="C1761" t="s">
        <v>952</v>
      </c>
      <c r="D1761" t="s">
        <v>186</v>
      </c>
      <c r="E1761" t="s">
        <v>206</v>
      </c>
      <c r="F1761" t="b">
        <v>0</v>
      </c>
      <c r="G1761" t="s">
        <v>104</v>
      </c>
      <c r="H1761" s="1">
        <v>44983.888368055559</v>
      </c>
      <c r="I1761" t="b">
        <v>1</v>
      </c>
      <c r="J1761" t="b">
        <v>0</v>
      </c>
      <c r="K1761" t="s">
        <v>104</v>
      </c>
      <c r="L1761" t="s">
        <v>166</v>
      </c>
      <c r="N1761" s="2">
        <v>40</v>
      </c>
      <c r="O1761" t="s">
        <v>4184</v>
      </c>
    </row>
    <row r="1762" spans="1:16" x14ac:dyDescent="0.35">
      <c r="A1762" t="s">
        <v>0</v>
      </c>
      <c r="B1762" t="s">
        <v>4185</v>
      </c>
      <c r="C1762" t="s">
        <v>173</v>
      </c>
      <c r="D1762" t="s">
        <v>186</v>
      </c>
      <c r="E1762" t="s">
        <v>141</v>
      </c>
      <c r="F1762" t="b">
        <v>1</v>
      </c>
      <c r="G1762" t="s">
        <v>153</v>
      </c>
      <c r="H1762" s="1">
        <v>45189.916863425933</v>
      </c>
      <c r="I1762" t="b">
        <v>0</v>
      </c>
      <c r="J1762" t="b">
        <v>1</v>
      </c>
      <c r="K1762" t="s">
        <v>116</v>
      </c>
      <c r="L1762" t="s">
        <v>142</v>
      </c>
      <c r="M1762" s="3">
        <v>70000</v>
      </c>
      <c r="O1762" t="s">
        <v>4186</v>
      </c>
      <c r="P1762" t="s">
        <v>4187</v>
      </c>
    </row>
    <row r="1763" spans="1:16" x14ac:dyDescent="0.35">
      <c r="A1763" t="s">
        <v>5</v>
      </c>
      <c r="B1763" t="s">
        <v>4188</v>
      </c>
      <c r="C1763" t="s">
        <v>173</v>
      </c>
      <c r="D1763" t="s">
        <v>349</v>
      </c>
      <c r="E1763" t="s">
        <v>350</v>
      </c>
      <c r="F1763" t="b">
        <v>1</v>
      </c>
      <c r="G1763" t="s">
        <v>104</v>
      </c>
      <c r="H1763" s="1">
        <v>45196.304444444453</v>
      </c>
      <c r="I1763" t="b">
        <v>1</v>
      </c>
      <c r="J1763" t="b">
        <v>0</v>
      </c>
      <c r="K1763" t="s">
        <v>104</v>
      </c>
      <c r="L1763" t="s">
        <v>166</v>
      </c>
      <c r="N1763" s="2">
        <v>50</v>
      </c>
      <c r="O1763" t="s">
        <v>351</v>
      </c>
      <c r="P1763" t="s">
        <v>4189</v>
      </c>
    </row>
    <row r="1764" spans="1:16" x14ac:dyDescent="0.35">
      <c r="A1764" t="s">
        <v>2</v>
      </c>
      <c r="B1764" t="s">
        <v>4190</v>
      </c>
      <c r="C1764" t="s">
        <v>173</v>
      </c>
      <c r="D1764" t="s">
        <v>147</v>
      </c>
      <c r="E1764" t="s">
        <v>141</v>
      </c>
      <c r="F1764" t="b">
        <v>1</v>
      </c>
      <c r="G1764" t="s">
        <v>148</v>
      </c>
      <c r="H1764" s="1">
        <v>45058.068773148138</v>
      </c>
      <c r="I1764" t="b">
        <v>0</v>
      </c>
      <c r="J1764" t="b">
        <v>1</v>
      </c>
      <c r="K1764" t="s">
        <v>116</v>
      </c>
      <c r="L1764" t="s">
        <v>142</v>
      </c>
      <c r="M1764" s="3">
        <v>180000</v>
      </c>
      <c r="O1764" t="s">
        <v>1967</v>
      </c>
      <c r="P1764" t="s">
        <v>4191</v>
      </c>
    </row>
    <row r="1765" spans="1:16" x14ac:dyDescent="0.35">
      <c r="A1765" t="s">
        <v>6</v>
      </c>
      <c r="B1765" t="s">
        <v>4192</v>
      </c>
      <c r="C1765" t="s">
        <v>2149</v>
      </c>
      <c r="D1765" t="s">
        <v>4193</v>
      </c>
      <c r="E1765" t="s">
        <v>141</v>
      </c>
      <c r="F1765" t="b">
        <v>0</v>
      </c>
      <c r="G1765" t="s">
        <v>181</v>
      </c>
      <c r="H1765" s="1">
        <v>45004.085763888892</v>
      </c>
      <c r="I1765" t="b">
        <v>0</v>
      </c>
      <c r="J1765" t="b">
        <v>1</v>
      </c>
      <c r="K1765" t="s">
        <v>116</v>
      </c>
      <c r="L1765" t="s">
        <v>142</v>
      </c>
      <c r="M1765" s="3">
        <v>202943</v>
      </c>
      <c r="O1765" t="s">
        <v>4194</v>
      </c>
      <c r="P1765" t="s">
        <v>4195</v>
      </c>
    </row>
    <row r="1766" spans="1:16" x14ac:dyDescent="0.35">
      <c r="A1766" t="s">
        <v>1</v>
      </c>
      <c r="B1766" t="s">
        <v>1</v>
      </c>
      <c r="C1766" t="s">
        <v>4196</v>
      </c>
      <c r="D1766" t="s">
        <v>282</v>
      </c>
      <c r="E1766" t="s">
        <v>141</v>
      </c>
      <c r="F1766" t="b">
        <v>0</v>
      </c>
      <c r="G1766" t="s">
        <v>158</v>
      </c>
      <c r="H1766" s="1">
        <v>44988.757152777784</v>
      </c>
      <c r="I1766" t="b">
        <v>1</v>
      </c>
      <c r="J1766" t="b">
        <v>0</v>
      </c>
      <c r="K1766" t="s">
        <v>116</v>
      </c>
      <c r="L1766" t="s">
        <v>166</v>
      </c>
      <c r="N1766" s="2">
        <v>55</v>
      </c>
      <c r="O1766" t="s">
        <v>4197</v>
      </c>
      <c r="P1766" t="s">
        <v>4198</v>
      </c>
    </row>
    <row r="1767" spans="1:16" x14ac:dyDescent="0.35">
      <c r="A1767" t="s">
        <v>1</v>
      </c>
      <c r="B1767" t="s">
        <v>4199</v>
      </c>
      <c r="C1767" t="s">
        <v>618</v>
      </c>
      <c r="D1767" t="s">
        <v>186</v>
      </c>
      <c r="E1767" t="s">
        <v>141</v>
      </c>
      <c r="F1767" t="b">
        <v>0</v>
      </c>
      <c r="G1767" t="s">
        <v>165</v>
      </c>
      <c r="H1767" s="1">
        <v>45134.506435185183</v>
      </c>
      <c r="I1767" t="b">
        <v>0</v>
      </c>
      <c r="J1767" t="b">
        <v>0</v>
      </c>
      <c r="K1767" t="s">
        <v>116</v>
      </c>
      <c r="L1767" t="s">
        <v>142</v>
      </c>
      <c r="M1767" s="3">
        <v>245000</v>
      </c>
      <c r="O1767" t="s">
        <v>376</v>
      </c>
    </row>
    <row r="1768" spans="1:16" x14ac:dyDescent="0.35">
      <c r="A1768" t="s">
        <v>0</v>
      </c>
      <c r="B1768" t="s">
        <v>327</v>
      </c>
      <c r="C1768" t="s">
        <v>162</v>
      </c>
      <c r="D1768" t="s">
        <v>147</v>
      </c>
      <c r="E1768" t="s">
        <v>141</v>
      </c>
      <c r="F1768" t="b">
        <v>0</v>
      </c>
      <c r="G1768" t="s">
        <v>165</v>
      </c>
      <c r="H1768" s="1">
        <v>45030.792766203696</v>
      </c>
      <c r="I1768" t="b">
        <v>1</v>
      </c>
      <c r="J1768" t="b">
        <v>0</v>
      </c>
      <c r="K1768" t="s">
        <v>116</v>
      </c>
      <c r="L1768" t="s">
        <v>142</v>
      </c>
      <c r="M1768" s="3">
        <v>51862.75</v>
      </c>
      <c r="O1768" t="s">
        <v>4200</v>
      </c>
      <c r="P1768" t="s">
        <v>202</v>
      </c>
    </row>
    <row r="1769" spans="1:16" x14ac:dyDescent="0.35">
      <c r="A1769" t="s">
        <v>0</v>
      </c>
      <c r="B1769" t="s">
        <v>4201</v>
      </c>
      <c r="C1769" t="s">
        <v>851</v>
      </c>
      <c r="D1769" t="s">
        <v>186</v>
      </c>
      <c r="E1769" t="s">
        <v>141</v>
      </c>
      <c r="F1769" t="b">
        <v>0</v>
      </c>
      <c r="G1769" t="s">
        <v>181</v>
      </c>
      <c r="H1769" s="1">
        <v>45073.583773148152</v>
      </c>
      <c r="I1769" t="b">
        <v>0</v>
      </c>
      <c r="J1769" t="b">
        <v>1</v>
      </c>
      <c r="K1769" t="s">
        <v>116</v>
      </c>
      <c r="L1769" t="s">
        <v>142</v>
      </c>
      <c r="M1769" s="3">
        <v>129480</v>
      </c>
      <c r="O1769" t="s">
        <v>187</v>
      </c>
      <c r="P1769" t="s">
        <v>4202</v>
      </c>
    </row>
    <row r="1770" spans="1:16" x14ac:dyDescent="0.35">
      <c r="A1770" t="s">
        <v>7</v>
      </c>
      <c r="B1770" t="s">
        <v>4203</v>
      </c>
      <c r="C1770" t="s">
        <v>4204</v>
      </c>
      <c r="D1770" t="s">
        <v>4205</v>
      </c>
      <c r="E1770" t="s">
        <v>141</v>
      </c>
      <c r="F1770" t="b">
        <v>0</v>
      </c>
      <c r="G1770" t="s">
        <v>153</v>
      </c>
      <c r="H1770" s="1">
        <v>45064.291620370372</v>
      </c>
      <c r="I1770" t="b">
        <v>0</v>
      </c>
      <c r="J1770" t="b">
        <v>1</v>
      </c>
      <c r="K1770" t="s">
        <v>116</v>
      </c>
      <c r="L1770" t="s">
        <v>142</v>
      </c>
      <c r="M1770" s="3">
        <v>105500</v>
      </c>
      <c r="O1770" t="s">
        <v>4206</v>
      </c>
    </row>
    <row r="1771" spans="1:16" x14ac:dyDescent="0.35">
      <c r="A1771" t="s">
        <v>6</v>
      </c>
      <c r="B1771" t="s">
        <v>4207</v>
      </c>
      <c r="C1771" t="s">
        <v>173</v>
      </c>
      <c r="D1771" t="s">
        <v>147</v>
      </c>
      <c r="E1771" t="s">
        <v>141</v>
      </c>
      <c r="F1771" t="b">
        <v>1</v>
      </c>
      <c r="G1771" t="s">
        <v>104</v>
      </c>
      <c r="H1771" s="1">
        <v>45168.657789351862</v>
      </c>
      <c r="I1771" t="b">
        <v>0</v>
      </c>
      <c r="J1771" t="b">
        <v>1</v>
      </c>
      <c r="K1771" t="s">
        <v>104</v>
      </c>
      <c r="L1771" t="s">
        <v>142</v>
      </c>
      <c r="M1771" s="3">
        <v>129000</v>
      </c>
      <c r="O1771" t="s">
        <v>4208</v>
      </c>
      <c r="P1771" t="s">
        <v>4209</v>
      </c>
    </row>
    <row r="1772" spans="1:16" x14ac:dyDescent="0.35">
      <c r="A1772" t="s">
        <v>1</v>
      </c>
      <c r="B1772" t="s">
        <v>4210</v>
      </c>
      <c r="C1772" t="s">
        <v>695</v>
      </c>
      <c r="D1772" t="s">
        <v>163</v>
      </c>
      <c r="E1772" t="s">
        <v>141</v>
      </c>
      <c r="F1772" t="b">
        <v>0</v>
      </c>
      <c r="G1772" t="s">
        <v>153</v>
      </c>
      <c r="H1772" s="1">
        <v>45174.753738425927</v>
      </c>
      <c r="I1772" t="b">
        <v>0</v>
      </c>
      <c r="J1772" t="b">
        <v>1</v>
      </c>
      <c r="K1772" t="s">
        <v>116</v>
      </c>
      <c r="L1772" t="s">
        <v>166</v>
      </c>
      <c r="N1772" s="2">
        <v>56.475002288818359</v>
      </c>
      <c r="O1772" t="s">
        <v>4211</v>
      </c>
      <c r="P1772" t="s">
        <v>4212</v>
      </c>
    </row>
    <row r="1773" spans="1:16" x14ac:dyDescent="0.35">
      <c r="A1773" t="s">
        <v>0</v>
      </c>
      <c r="B1773" t="s">
        <v>0</v>
      </c>
      <c r="C1773" t="s">
        <v>173</v>
      </c>
      <c r="D1773" t="s">
        <v>4213</v>
      </c>
      <c r="E1773" t="s">
        <v>141</v>
      </c>
      <c r="F1773" t="b">
        <v>1</v>
      </c>
      <c r="G1773" t="s">
        <v>153</v>
      </c>
      <c r="H1773" s="1">
        <v>45275.250081018523</v>
      </c>
      <c r="I1773" t="b">
        <v>0</v>
      </c>
      <c r="J1773" t="b">
        <v>1</v>
      </c>
      <c r="K1773" t="s">
        <v>116</v>
      </c>
      <c r="L1773" t="s">
        <v>142</v>
      </c>
      <c r="M1773" s="3">
        <v>77500</v>
      </c>
      <c r="O1773" t="s">
        <v>4214</v>
      </c>
      <c r="P1773" t="s">
        <v>583</v>
      </c>
    </row>
    <row r="1774" spans="1:16" x14ac:dyDescent="0.35">
      <c r="A1774" t="s">
        <v>1</v>
      </c>
      <c r="B1774" t="s">
        <v>1</v>
      </c>
      <c r="C1774" t="s">
        <v>270</v>
      </c>
      <c r="D1774" t="s">
        <v>186</v>
      </c>
      <c r="E1774" t="s">
        <v>141</v>
      </c>
      <c r="F1774" t="b">
        <v>0</v>
      </c>
      <c r="G1774" t="s">
        <v>104</v>
      </c>
      <c r="H1774" s="1">
        <v>45188.928715277783</v>
      </c>
      <c r="I1774" t="b">
        <v>0</v>
      </c>
      <c r="J1774" t="b">
        <v>0</v>
      </c>
      <c r="K1774" t="s">
        <v>104</v>
      </c>
      <c r="L1774" t="s">
        <v>142</v>
      </c>
      <c r="M1774" s="3">
        <v>135000</v>
      </c>
      <c r="O1774" t="s">
        <v>1848</v>
      </c>
    </row>
    <row r="1775" spans="1:16" x14ac:dyDescent="0.35">
      <c r="A1775" t="s">
        <v>1</v>
      </c>
      <c r="B1775" t="s">
        <v>4215</v>
      </c>
      <c r="C1775" t="s">
        <v>1097</v>
      </c>
      <c r="D1775" t="s">
        <v>186</v>
      </c>
      <c r="E1775" t="s">
        <v>206</v>
      </c>
      <c r="F1775" t="b">
        <v>0</v>
      </c>
      <c r="G1775" t="s">
        <v>153</v>
      </c>
      <c r="H1775" s="1">
        <v>45190.624930555547</v>
      </c>
      <c r="I1775" t="b">
        <v>0</v>
      </c>
      <c r="J1775" t="b">
        <v>0</v>
      </c>
      <c r="K1775" t="s">
        <v>116</v>
      </c>
      <c r="L1775" t="s">
        <v>166</v>
      </c>
      <c r="N1775" s="2">
        <v>57.5</v>
      </c>
      <c r="O1775" t="s">
        <v>265</v>
      </c>
      <c r="P1775" t="s">
        <v>4216</v>
      </c>
    </row>
    <row r="1776" spans="1:16" x14ac:dyDescent="0.35">
      <c r="A1776" t="s">
        <v>2</v>
      </c>
      <c r="B1776" t="s">
        <v>4217</v>
      </c>
      <c r="C1776" t="s">
        <v>494</v>
      </c>
      <c r="D1776" t="s">
        <v>214</v>
      </c>
      <c r="E1776" t="s">
        <v>141</v>
      </c>
      <c r="F1776" t="b">
        <v>0</v>
      </c>
      <c r="G1776" t="s">
        <v>165</v>
      </c>
      <c r="H1776" s="1">
        <v>45174.502245370371</v>
      </c>
      <c r="I1776" t="b">
        <v>1</v>
      </c>
      <c r="J1776" t="b">
        <v>1</v>
      </c>
      <c r="K1776" t="s">
        <v>116</v>
      </c>
      <c r="L1776" t="s">
        <v>142</v>
      </c>
      <c r="M1776" s="3">
        <v>150000</v>
      </c>
      <c r="O1776" t="s">
        <v>4218</v>
      </c>
      <c r="P1776" t="s">
        <v>4219</v>
      </c>
    </row>
    <row r="1777" spans="1:16" x14ac:dyDescent="0.35">
      <c r="A1777" t="s">
        <v>0</v>
      </c>
      <c r="B1777" t="s">
        <v>4220</v>
      </c>
      <c r="C1777" t="s">
        <v>581</v>
      </c>
      <c r="D1777" t="s">
        <v>4221</v>
      </c>
      <c r="E1777" t="s">
        <v>141</v>
      </c>
      <c r="F1777" t="b">
        <v>0</v>
      </c>
      <c r="G1777" t="s">
        <v>148</v>
      </c>
      <c r="H1777" s="1">
        <v>45015.012361111112</v>
      </c>
      <c r="I1777" t="b">
        <v>1</v>
      </c>
      <c r="J1777" t="b">
        <v>0</v>
      </c>
      <c r="K1777" t="s">
        <v>116</v>
      </c>
      <c r="L1777" t="s">
        <v>166</v>
      </c>
      <c r="N1777" s="2">
        <v>24</v>
      </c>
      <c r="O1777" t="s">
        <v>4222</v>
      </c>
    </row>
    <row r="1778" spans="1:16" x14ac:dyDescent="0.35">
      <c r="A1778" t="s">
        <v>1</v>
      </c>
      <c r="B1778" t="s">
        <v>4223</v>
      </c>
      <c r="C1778" t="s">
        <v>3548</v>
      </c>
      <c r="D1778" t="s">
        <v>214</v>
      </c>
      <c r="E1778" t="s">
        <v>141</v>
      </c>
      <c r="F1778" t="b">
        <v>0</v>
      </c>
      <c r="G1778" t="s">
        <v>153</v>
      </c>
      <c r="H1778" s="1">
        <v>44928.462187500001</v>
      </c>
      <c r="I1778" t="b">
        <v>0</v>
      </c>
      <c r="J1778" t="b">
        <v>0</v>
      </c>
      <c r="K1778" t="s">
        <v>116</v>
      </c>
      <c r="L1778" t="s">
        <v>142</v>
      </c>
      <c r="M1778" s="3">
        <v>150000</v>
      </c>
      <c r="O1778" t="s">
        <v>3549</v>
      </c>
      <c r="P1778" t="s">
        <v>4224</v>
      </c>
    </row>
    <row r="1779" spans="1:16" x14ac:dyDescent="0.35">
      <c r="A1779" t="s">
        <v>1</v>
      </c>
      <c r="B1779" t="s">
        <v>887</v>
      </c>
      <c r="C1779" t="s">
        <v>4225</v>
      </c>
      <c r="D1779" t="s">
        <v>186</v>
      </c>
      <c r="E1779" t="s">
        <v>141</v>
      </c>
      <c r="F1779" t="b">
        <v>0</v>
      </c>
      <c r="G1779" t="s">
        <v>104</v>
      </c>
      <c r="H1779" s="1">
        <v>44951.540763888886</v>
      </c>
      <c r="I1779" t="b">
        <v>0</v>
      </c>
      <c r="J1779" t="b">
        <v>0</v>
      </c>
      <c r="K1779" t="s">
        <v>104</v>
      </c>
      <c r="L1779" t="s">
        <v>142</v>
      </c>
      <c r="M1779" s="3">
        <v>125000</v>
      </c>
      <c r="O1779" t="s">
        <v>4226</v>
      </c>
    </row>
    <row r="1780" spans="1:16" x14ac:dyDescent="0.35">
      <c r="A1780" t="s">
        <v>1</v>
      </c>
      <c r="B1780" t="s">
        <v>4227</v>
      </c>
      <c r="C1780" t="s">
        <v>1445</v>
      </c>
      <c r="D1780" t="s">
        <v>147</v>
      </c>
      <c r="E1780" t="s">
        <v>141</v>
      </c>
      <c r="F1780" t="b">
        <v>0</v>
      </c>
      <c r="G1780" t="s">
        <v>153</v>
      </c>
      <c r="H1780" s="1">
        <v>45087.544722222221</v>
      </c>
      <c r="I1780" t="b">
        <v>0</v>
      </c>
      <c r="J1780" t="b">
        <v>0</v>
      </c>
      <c r="K1780" t="s">
        <v>116</v>
      </c>
      <c r="L1780" t="s">
        <v>142</v>
      </c>
      <c r="M1780" s="3">
        <v>143000</v>
      </c>
      <c r="O1780" t="s">
        <v>1334</v>
      </c>
      <c r="P1780" t="s">
        <v>4228</v>
      </c>
    </row>
    <row r="1781" spans="1:16" x14ac:dyDescent="0.35">
      <c r="A1781" t="s">
        <v>5</v>
      </c>
      <c r="B1781" t="s">
        <v>4229</v>
      </c>
      <c r="C1781" t="s">
        <v>455</v>
      </c>
      <c r="D1781" t="s">
        <v>163</v>
      </c>
      <c r="E1781" t="s">
        <v>141</v>
      </c>
      <c r="F1781" t="b">
        <v>0</v>
      </c>
      <c r="G1781" t="s">
        <v>148</v>
      </c>
      <c r="H1781" s="1">
        <v>45140.750868055547</v>
      </c>
      <c r="I1781" t="b">
        <v>1</v>
      </c>
      <c r="J1781" t="b">
        <v>1</v>
      </c>
      <c r="K1781" t="s">
        <v>116</v>
      </c>
      <c r="L1781" t="s">
        <v>166</v>
      </c>
      <c r="N1781" s="2">
        <v>48.050003051757813</v>
      </c>
      <c r="O1781" t="s">
        <v>4230</v>
      </c>
      <c r="P1781" t="s">
        <v>4231</v>
      </c>
    </row>
    <row r="1782" spans="1:16" x14ac:dyDescent="0.35">
      <c r="A1782" t="s">
        <v>6</v>
      </c>
      <c r="B1782" t="s">
        <v>6</v>
      </c>
      <c r="C1782" t="s">
        <v>426</v>
      </c>
      <c r="D1782" t="s">
        <v>214</v>
      </c>
      <c r="E1782" t="s">
        <v>141</v>
      </c>
      <c r="F1782" t="b">
        <v>0</v>
      </c>
      <c r="G1782" t="s">
        <v>148</v>
      </c>
      <c r="H1782" s="1">
        <v>44938.514120370368</v>
      </c>
      <c r="I1782" t="b">
        <v>0</v>
      </c>
      <c r="J1782" t="b">
        <v>1</v>
      </c>
      <c r="K1782" t="s">
        <v>116</v>
      </c>
      <c r="L1782" t="s">
        <v>142</v>
      </c>
      <c r="M1782" s="3">
        <v>375000</v>
      </c>
      <c r="O1782" t="s">
        <v>439</v>
      </c>
      <c r="P1782" t="s">
        <v>4232</v>
      </c>
    </row>
    <row r="1783" spans="1:16" x14ac:dyDescent="0.35">
      <c r="A1783" t="s">
        <v>2</v>
      </c>
      <c r="B1783" t="s">
        <v>4233</v>
      </c>
      <c r="C1783" t="s">
        <v>173</v>
      </c>
      <c r="D1783" t="s">
        <v>349</v>
      </c>
      <c r="E1783" t="s">
        <v>350</v>
      </c>
      <c r="F1783" t="b">
        <v>1</v>
      </c>
      <c r="G1783" t="s">
        <v>158</v>
      </c>
      <c r="H1783" s="1">
        <v>45180.752974537027</v>
      </c>
      <c r="I1783" t="b">
        <v>0</v>
      </c>
      <c r="J1783" t="b">
        <v>0</v>
      </c>
      <c r="K1783" t="s">
        <v>116</v>
      </c>
      <c r="L1783" t="s">
        <v>166</v>
      </c>
      <c r="N1783" s="2">
        <v>52.5</v>
      </c>
      <c r="O1783" t="s">
        <v>351</v>
      </c>
      <c r="P1783" t="s">
        <v>4234</v>
      </c>
    </row>
    <row r="1784" spans="1:16" x14ac:dyDescent="0.35">
      <c r="A1784" t="s">
        <v>1</v>
      </c>
      <c r="B1784" t="s">
        <v>1</v>
      </c>
      <c r="C1784" t="s">
        <v>1258</v>
      </c>
      <c r="D1784" t="s">
        <v>214</v>
      </c>
      <c r="E1784" t="s">
        <v>141</v>
      </c>
      <c r="F1784" t="b">
        <v>0</v>
      </c>
      <c r="G1784" t="s">
        <v>148</v>
      </c>
      <c r="H1784" s="1">
        <v>44928.304479166669</v>
      </c>
      <c r="I1784" t="b">
        <v>0</v>
      </c>
      <c r="J1784" t="b">
        <v>1</v>
      </c>
      <c r="K1784" t="s">
        <v>116</v>
      </c>
      <c r="L1784" t="s">
        <v>142</v>
      </c>
      <c r="M1784" s="3">
        <v>125000</v>
      </c>
      <c r="O1784" t="s">
        <v>4235</v>
      </c>
      <c r="P1784" t="s">
        <v>4236</v>
      </c>
    </row>
    <row r="1785" spans="1:16" x14ac:dyDescent="0.35">
      <c r="A1785" t="s">
        <v>2</v>
      </c>
      <c r="B1785" t="s">
        <v>4237</v>
      </c>
      <c r="C1785" t="s">
        <v>217</v>
      </c>
      <c r="D1785" t="s">
        <v>214</v>
      </c>
      <c r="E1785" t="s">
        <v>141</v>
      </c>
      <c r="F1785" t="b">
        <v>0</v>
      </c>
      <c r="G1785" t="s">
        <v>207</v>
      </c>
      <c r="H1785" s="1">
        <v>45043.545671296299</v>
      </c>
      <c r="I1785" t="b">
        <v>0</v>
      </c>
      <c r="J1785" t="b">
        <v>0</v>
      </c>
      <c r="K1785" t="s">
        <v>116</v>
      </c>
      <c r="L1785" t="s">
        <v>142</v>
      </c>
      <c r="M1785" s="3">
        <v>175000</v>
      </c>
      <c r="O1785" t="s">
        <v>4238</v>
      </c>
      <c r="P1785" t="s">
        <v>4239</v>
      </c>
    </row>
    <row r="1786" spans="1:16" x14ac:dyDescent="0.35">
      <c r="A1786" t="s">
        <v>1</v>
      </c>
      <c r="B1786" t="s">
        <v>1</v>
      </c>
      <c r="C1786" t="s">
        <v>4240</v>
      </c>
      <c r="D1786" t="s">
        <v>147</v>
      </c>
      <c r="E1786" t="s">
        <v>141</v>
      </c>
      <c r="F1786" t="b">
        <v>0</v>
      </c>
      <c r="G1786" t="s">
        <v>207</v>
      </c>
      <c r="H1786" s="1">
        <v>45085.52008101852</v>
      </c>
      <c r="I1786" t="b">
        <v>1</v>
      </c>
      <c r="J1786" t="b">
        <v>1</v>
      </c>
      <c r="K1786" t="s">
        <v>116</v>
      </c>
      <c r="L1786" t="s">
        <v>142</v>
      </c>
      <c r="M1786" s="3">
        <v>100000</v>
      </c>
      <c r="O1786" t="s">
        <v>4241</v>
      </c>
      <c r="P1786" t="s">
        <v>4242</v>
      </c>
    </row>
    <row r="1787" spans="1:16" x14ac:dyDescent="0.35">
      <c r="A1787" t="s">
        <v>5</v>
      </c>
      <c r="B1787" t="s">
        <v>4243</v>
      </c>
      <c r="C1787" t="s">
        <v>4244</v>
      </c>
      <c r="D1787" t="s">
        <v>214</v>
      </c>
      <c r="E1787" t="s">
        <v>141</v>
      </c>
      <c r="F1787" t="b">
        <v>0</v>
      </c>
      <c r="G1787" t="s">
        <v>158</v>
      </c>
      <c r="H1787" s="1">
        <v>45064.293067129627</v>
      </c>
      <c r="I1787" t="b">
        <v>1</v>
      </c>
      <c r="J1787" t="b">
        <v>1</v>
      </c>
      <c r="K1787" t="s">
        <v>116</v>
      </c>
      <c r="L1787" t="s">
        <v>142</v>
      </c>
      <c r="M1787" s="3">
        <v>350000</v>
      </c>
      <c r="O1787" t="s">
        <v>2126</v>
      </c>
    </row>
    <row r="1788" spans="1:16" x14ac:dyDescent="0.35">
      <c r="A1788" t="s">
        <v>1</v>
      </c>
      <c r="B1788" t="s">
        <v>4245</v>
      </c>
      <c r="C1788" t="s">
        <v>581</v>
      </c>
      <c r="D1788" t="s">
        <v>186</v>
      </c>
      <c r="E1788" t="s">
        <v>141</v>
      </c>
      <c r="F1788" t="b">
        <v>0</v>
      </c>
      <c r="G1788" t="s">
        <v>104</v>
      </c>
      <c r="H1788" s="1">
        <v>45286.650300925918</v>
      </c>
      <c r="I1788" t="b">
        <v>1</v>
      </c>
      <c r="J1788" t="b">
        <v>0</v>
      </c>
      <c r="K1788" t="s">
        <v>104</v>
      </c>
      <c r="L1788" t="s">
        <v>142</v>
      </c>
      <c r="M1788" s="3">
        <v>125000</v>
      </c>
      <c r="O1788" t="s">
        <v>3038</v>
      </c>
      <c r="P1788" t="s">
        <v>4246</v>
      </c>
    </row>
    <row r="1789" spans="1:16" x14ac:dyDescent="0.35">
      <c r="A1789" t="s">
        <v>5</v>
      </c>
      <c r="B1789" t="s">
        <v>4247</v>
      </c>
      <c r="C1789" t="s">
        <v>937</v>
      </c>
      <c r="D1789" t="s">
        <v>282</v>
      </c>
      <c r="E1789" t="s">
        <v>206</v>
      </c>
      <c r="F1789" t="b">
        <v>0</v>
      </c>
      <c r="G1789" t="s">
        <v>158</v>
      </c>
      <c r="H1789" s="1">
        <v>45134.673530092587</v>
      </c>
      <c r="I1789" t="b">
        <v>0</v>
      </c>
      <c r="J1789" t="b">
        <v>0</v>
      </c>
      <c r="K1789" t="s">
        <v>116</v>
      </c>
      <c r="L1789" t="s">
        <v>166</v>
      </c>
      <c r="N1789" s="2">
        <v>57.5</v>
      </c>
      <c r="O1789" t="s">
        <v>4248</v>
      </c>
      <c r="P1789" t="s">
        <v>4249</v>
      </c>
    </row>
    <row r="1790" spans="1:16" x14ac:dyDescent="0.35">
      <c r="A1790" t="s">
        <v>2</v>
      </c>
      <c r="B1790" t="s">
        <v>4250</v>
      </c>
      <c r="C1790" t="s">
        <v>173</v>
      </c>
      <c r="D1790" t="s">
        <v>349</v>
      </c>
      <c r="E1790" t="s">
        <v>350</v>
      </c>
      <c r="F1790" t="b">
        <v>1</v>
      </c>
      <c r="G1790" t="s">
        <v>165</v>
      </c>
      <c r="H1790" s="1">
        <v>45271.460277777784</v>
      </c>
      <c r="I1790" t="b">
        <v>0</v>
      </c>
      <c r="J1790" t="b">
        <v>0</v>
      </c>
      <c r="K1790" t="s">
        <v>116</v>
      </c>
      <c r="L1790" t="s">
        <v>166</v>
      </c>
      <c r="N1790" s="2">
        <v>28.5</v>
      </c>
      <c r="O1790" t="s">
        <v>351</v>
      </c>
      <c r="P1790" t="s">
        <v>4251</v>
      </c>
    </row>
    <row r="1791" spans="1:16" x14ac:dyDescent="0.35">
      <c r="A1791" t="s">
        <v>2</v>
      </c>
      <c r="B1791" t="s">
        <v>497</v>
      </c>
      <c r="C1791" t="s">
        <v>173</v>
      </c>
      <c r="D1791" t="s">
        <v>186</v>
      </c>
      <c r="E1791" t="s">
        <v>141</v>
      </c>
      <c r="F1791" t="b">
        <v>1</v>
      </c>
      <c r="G1791" t="s">
        <v>153</v>
      </c>
      <c r="H1791" s="1">
        <v>45086.668298611112</v>
      </c>
      <c r="I1791" t="b">
        <v>0</v>
      </c>
      <c r="J1791" t="b">
        <v>1</v>
      </c>
      <c r="K1791" t="s">
        <v>116</v>
      </c>
      <c r="L1791" t="s">
        <v>142</v>
      </c>
      <c r="M1791" s="3">
        <v>210000</v>
      </c>
      <c r="O1791" t="s">
        <v>240</v>
      </c>
      <c r="P1791" t="s">
        <v>4252</v>
      </c>
    </row>
    <row r="1792" spans="1:16" x14ac:dyDescent="0.35">
      <c r="A1792" t="s">
        <v>0</v>
      </c>
      <c r="B1792" t="s">
        <v>2310</v>
      </c>
      <c r="C1792" t="s">
        <v>914</v>
      </c>
      <c r="D1792" t="s">
        <v>214</v>
      </c>
      <c r="E1792" t="s">
        <v>141</v>
      </c>
      <c r="F1792" t="b">
        <v>0</v>
      </c>
      <c r="G1792" t="s">
        <v>153</v>
      </c>
      <c r="H1792" s="1">
        <v>45034.458425925928</v>
      </c>
      <c r="I1792" t="b">
        <v>0</v>
      </c>
      <c r="J1792" t="b">
        <v>1</v>
      </c>
      <c r="K1792" t="s">
        <v>116</v>
      </c>
      <c r="L1792" t="s">
        <v>142</v>
      </c>
      <c r="M1792" s="3">
        <v>125000</v>
      </c>
      <c r="O1792" t="s">
        <v>830</v>
      </c>
      <c r="P1792" t="s">
        <v>544</v>
      </c>
    </row>
    <row r="1793" spans="1:16" x14ac:dyDescent="0.35">
      <c r="A1793" t="s">
        <v>1</v>
      </c>
      <c r="B1793" t="s">
        <v>4253</v>
      </c>
      <c r="C1793" t="s">
        <v>477</v>
      </c>
      <c r="D1793" t="s">
        <v>147</v>
      </c>
      <c r="E1793" t="s">
        <v>141</v>
      </c>
      <c r="F1793" t="b">
        <v>0</v>
      </c>
      <c r="G1793" t="s">
        <v>158</v>
      </c>
      <c r="H1793" s="1">
        <v>45083.672430555547</v>
      </c>
      <c r="I1793" t="b">
        <v>0</v>
      </c>
      <c r="J1793" t="b">
        <v>1</v>
      </c>
      <c r="K1793" t="s">
        <v>116</v>
      </c>
      <c r="L1793" t="s">
        <v>142</v>
      </c>
      <c r="M1793" s="3">
        <v>85000</v>
      </c>
      <c r="O1793" t="s">
        <v>478</v>
      </c>
      <c r="P1793" t="s">
        <v>550</v>
      </c>
    </row>
    <row r="1794" spans="1:16" x14ac:dyDescent="0.35">
      <c r="A1794" t="s">
        <v>1</v>
      </c>
      <c r="B1794" t="s">
        <v>4254</v>
      </c>
      <c r="C1794" t="s">
        <v>173</v>
      </c>
      <c r="D1794" t="s">
        <v>186</v>
      </c>
      <c r="E1794" t="s">
        <v>206</v>
      </c>
      <c r="F1794" t="b">
        <v>1</v>
      </c>
      <c r="G1794" t="s">
        <v>158</v>
      </c>
      <c r="H1794" s="1">
        <v>45124.886562500003</v>
      </c>
      <c r="I1794" t="b">
        <v>1</v>
      </c>
      <c r="J1794" t="b">
        <v>0</v>
      </c>
      <c r="K1794" t="s">
        <v>116</v>
      </c>
      <c r="L1794" t="s">
        <v>166</v>
      </c>
      <c r="N1794" s="2">
        <v>57.5</v>
      </c>
      <c r="O1794" t="s">
        <v>2801</v>
      </c>
      <c r="P1794" t="s">
        <v>676</v>
      </c>
    </row>
    <row r="1795" spans="1:16" x14ac:dyDescent="0.35">
      <c r="A1795" t="s">
        <v>2</v>
      </c>
      <c r="B1795" t="s">
        <v>4255</v>
      </c>
      <c r="C1795" t="s">
        <v>173</v>
      </c>
      <c r="D1795" t="s">
        <v>349</v>
      </c>
      <c r="E1795" t="s">
        <v>206</v>
      </c>
      <c r="F1795" t="b">
        <v>1</v>
      </c>
      <c r="G1795" t="s">
        <v>165</v>
      </c>
      <c r="H1795" s="1">
        <v>45070.669178240743</v>
      </c>
      <c r="I1795" t="b">
        <v>0</v>
      </c>
      <c r="J1795" t="b">
        <v>0</v>
      </c>
      <c r="K1795" t="s">
        <v>116</v>
      </c>
      <c r="L1795" t="s">
        <v>166</v>
      </c>
      <c r="N1795" s="2">
        <v>20</v>
      </c>
      <c r="O1795" t="s">
        <v>351</v>
      </c>
      <c r="P1795" t="s">
        <v>4256</v>
      </c>
    </row>
    <row r="1796" spans="1:16" x14ac:dyDescent="0.35">
      <c r="A1796" t="s">
        <v>2</v>
      </c>
      <c r="B1796" t="s">
        <v>2</v>
      </c>
      <c r="C1796" t="s">
        <v>116</v>
      </c>
      <c r="D1796" t="s">
        <v>521</v>
      </c>
      <c r="E1796" t="s">
        <v>141</v>
      </c>
      <c r="F1796" t="b">
        <v>0</v>
      </c>
      <c r="G1796" t="s">
        <v>104</v>
      </c>
      <c r="H1796" s="1">
        <v>45071.328055555547</v>
      </c>
      <c r="I1796" t="b">
        <v>0</v>
      </c>
      <c r="J1796" t="b">
        <v>0</v>
      </c>
      <c r="K1796" t="s">
        <v>104</v>
      </c>
      <c r="L1796" t="s">
        <v>166</v>
      </c>
      <c r="N1796" s="2">
        <v>77</v>
      </c>
      <c r="O1796" t="s">
        <v>4257</v>
      </c>
      <c r="P1796" t="s">
        <v>2680</v>
      </c>
    </row>
    <row r="1797" spans="1:16" x14ac:dyDescent="0.35">
      <c r="A1797" t="s">
        <v>7</v>
      </c>
      <c r="B1797" t="s">
        <v>4258</v>
      </c>
      <c r="C1797" t="s">
        <v>4259</v>
      </c>
      <c r="D1797" t="s">
        <v>163</v>
      </c>
      <c r="E1797" t="s">
        <v>164</v>
      </c>
      <c r="F1797" t="b">
        <v>0</v>
      </c>
      <c r="G1797" t="s">
        <v>153</v>
      </c>
      <c r="H1797" s="1">
        <v>45248.375115740739</v>
      </c>
      <c r="I1797" t="b">
        <v>0</v>
      </c>
      <c r="J1797" t="b">
        <v>0</v>
      </c>
      <c r="K1797" t="s">
        <v>116</v>
      </c>
      <c r="L1797" t="s">
        <v>166</v>
      </c>
      <c r="N1797" s="2">
        <v>27.979999542236332</v>
      </c>
      <c r="O1797" t="s">
        <v>4260</v>
      </c>
      <c r="P1797" t="s">
        <v>4261</v>
      </c>
    </row>
    <row r="1798" spans="1:16" x14ac:dyDescent="0.35">
      <c r="A1798" t="s">
        <v>2</v>
      </c>
      <c r="B1798" t="s">
        <v>4262</v>
      </c>
      <c r="C1798" t="s">
        <v>173</v>
      </c>
      <c r="D1798" t="s">
        <v>349</v>
      </c>
      <c r="E1798" t="s">
        <v>350</v>
      </c>
      <c r="F1798" t="b">
        <v>1</v>
      </c>
      <c r="G1798" t="s">
        <v>104</v>
      </c>
      <c r="H1798" s="1">
        <v>45214.086446759262</v>
      </c>
      <c r="I1798" t="b">
        <v>0</v>
      </c>
      <c r="J1798" t="b">
        <v>0</v>
      </c>
      <c r="K1798" t="s">
        <v>104</v>
      </c>
      <c r="L1798" t="s">
        <v>166</v>
      </c>
      <c r="N1798" s="2">
        <v>9</v>
      </c>
      <c r="O1798" t="s">
        <v>351</v>
      </c>
      <c r="P1798" t="s">
        <v>4263</v>
      </c>
    </row>
    <row r="1799" spans="1:16" x14ac:dyDescent="0.35">
      <c r="A1799" t="s">
        <v>1</v>
      </c>
      <c r="B1799" t="s">
        <v>1149</v>
      </c>
      <c r="C1799" t="s">
        <v>484</v>
      </c>
      <c r="D1799" t="s">
        <v>157</v>
      </c>
      <c r="E1799" t="s">
        <v>141</v>
      </c>
      <c r="F1799" t="b">
        <v>0</v>
      </c>
      <c r="G1799" t="s">
        <v>57</v>
      </c>
      <c r="H1799" s="1">
        <v>45222.714571759258</v>
      </c>
      <c r="I1799" t="b">
        <v>0</v>
      </c>
      <c r="J1799" t="b">
        <v>0</v>
      </c>
      <c r="K1799" t="s">
        <v>57</v>
      </c>
      <c r="L1799" t="s">
        <v>142</v>
      </c>
      <c r="M1799" s="3">
        <v>156000</v>
      </c>
      <c r="O1799" t="s">
        <v>715</v>
      </c>
      <c r="P1799" t="s">
        <v>4264</v>
      </c>
    </row>
    <row r="1800" spans="1:16" x14ac:dyDescent="0.35">
      <c r="A1800" t="s">
        <v>1</v>
      </c>
      <c r="B1800" t="s">
        <v>4265</v>
      </c>
      <c r="C1800" t="s">
        <v>1689</v>
      </c>
      <c r="D1800" t="s">
        <v>163</v>
      </c>
      <c r="E1800" t="s">
        <v>141</v>
      </c>
      <c r="F1800" t="b">
        <v>0</v>
      </c>
      <c r="G1800" t="s">
        <v>207</v>
      </c>
      <c r="H1800" s="1">
        <v>45162.77003472222</v>
      </c>
      <c r="I1800" t="b">
        <v>0</v>
      </c>
      <c r="J1800" t="b">
        <v>1</v>
      </c>
      <c r="K1800" t="s">
        <v>116</v>
      </c>
      <c r="L1800" t="s">
        <v>166</v>
      </c>
      <c r="N1800" s="2">
        <v>52.904998779296882</v>
      </c>
      <c r="O1800" t="s">
        <v>4266</v>
      </c>
      <c r="P1800" t="s">
        <v>1201</v>
      </c>
    </row>
    <row r="1801" spans="1:16" x14ac:dyDescent="0.35">
      <c r="A1801" t="s">
        <v>1</v>
      </c>
      <c r="B1801" t="s">
        <v>4267</v>
      </c>
      <c r="C1801" t="s">
        <v>173</v>
      </c>
      <c r="D1801" t="s">
        <v>140</v>
      </c>
      <c r="E1801" t="s">
        <v>141</v>
      </c>
      <c r="F1801" t="b">
        <v>1</v>
      </c>
      <c r="G1801" t="s">
        <v>181</v>
      </c>
      <c r="H1801" s="1">
        <v>45160.297546296293</v>
      </c>
      <c r="I1801" t="b">
        <v>0</v>
      </c>
      <c r="J1801" t="b">
        <v>1</v>
      </c>
      <c r="K1801" t="s">
        <v>116</v>
      </c>
      <c r="L1801" t="s">
        <v>142</v>
      </c>
      <c r="M1801" s="3">
        <v>65000</v>
      </c>
      <c r="O1801" t="s">
        <v>2882</v>
      </c>
      <c r="P1801" t="s">
        <v>4268</v>
      </c>
    </row>
    <row r="1802" spans="1:16" x14ac:dyDescent="0.35">
      <c r="A1802" t="s">
        <v>1</v>
      </c>
      <c r="B1802" t="s">
        <v>3054</v>
      </c>
      <c r="C1802" t="s">
        <v>357</v>
      </c>
      <c r="D1802" t="s">
        <v>163</v>
      </c>
      <c r="E1802" t="s">
        <v>164</v>
      </c>
      <c r="F1802" t="b">
        <v>0</v>
      </c>
      <c r="G1802" t="s">
        <v>153</v>
      </c>
      <c r="H1802" s="1">
        <v>45219.756620370368</v>
      </c>
      <c r="I1802" t="b">
        <v>0</v>
      </c>
      <c r="J1802" t="b">
        <v>0</v>
      </c>
      <c r="K1802" t="s">
        <v>116</v>
      </c>
      <c r="L1802" t="s">
        <v>166</v>
      </c>
      <c r="N1802" s="2">
        <v>61.159996032714837</v>
      </c>
      <c r="O1802" t="s">
        <v>3055</v>
      </c>
      <c r="P1802" t="s">
        <v>4269</v>
      </c>
    </row>
    <row r="1803" spans="1:16" x14ac:dyDescent="0.35">
      <c r="A1803" t="s">
        <v>1</v>
      </c>
      <c r="B1803" t="s">
        <v>4270</v>
      </c>
      <c r="C1803" t="s">
        <v>4271</v>
      </c>
      <c r="D1803" t="s">
        <v>214</v>
      </c>
      <c r="E1803" t="s">
        <v>141</v>
      </c>
      <c r="F1803" t="b">
        <v>0</v>
      </c>
      <c r="G1803" t="s">
        <v>181</v>
      </c>
      <c r="H1803" s="1">
        <v>44954.50540509259</v>
      </c>
      <c r="I1803" t="b">
        <v>0</v>
      </c>
      <c r="J1803" t="b">
        <v>0</v>
      </c>
      <c r="K1803" t="s">
        <v>116</v>
      </c>
      <c r="L1803" t="s">
        <v>142</v>
      </c>
      <c r="M1803" s="3">
        <v>90000</v>
      </c>
      <c r="O1803" t="s">
        <v>4272</v>
      </c>
      <c r="P1803" t="s">
        <v>4273</v>
      </c>
    </row>
    <row r="1804" spans="1:16" x14ac:dyDescent="0.35">
      <c r="A1804" t="s">
        <v>0</v>
      </c>
      <c r="B1804" t="s">
        <v>0</v>
      </c>
      <c r="C1804" t="s">
        <v>2581</v>
      </c>
      <c r="D1804" t="s">
        <v>147</v>
      </c>
      <c r="E1804" t="s">
        <v>141</v>
      </c>
      <c r="F1804" t="b">
        <v>0</v>
      </c>
      <c r="G1804" t="s">
        <v>181</v>
      </c>
      <c r="H1804" s="1">
        <v>45087.375231481477</v>
      </c>
      <c r="I1804" t="b">
        <v>0</v>
      </c>
      <c r="J1804" t="b">
        <v>1</v>
      </c>
      <c r="K1804" t="s">
        <v>116</v>
      </c>
      <c r="L1804" t="s">
        <v>142</v>
      </c>
      <c r="M1804" s="3">
        <v>93950</v>
      </c>
      <c r="O1804" t="s">
        <v>354</v>
      </c>
      <c r="P1804" t="s">
        <v>4274</v>
      </c>
    </row>
    <row r="1805" spans="1:16" x14ac:dyDescent="0.35">
      <c r="A1805" t="s">
        <v>1</v>
      </c>
      <c r="B1805" t="s">
        <v>1790</v>
      </c>
      <c r="C1805" t="s">
        <v>1041</v>
      </c>
      <c r="D1805" t="s">
        <v>186</v>
      </c>
      <c r="E1805" t="s">
        <v>141</v>
      </c>
      <c r="F1805" t="b">
        <v>0</v>
      </c>
      <c r="G1805" t="s">
        <v>181</v>
      </c>
      <c r="H1805" s="1">
        <v>45164.419386574067</v>
      </c>
      <c r="I1805" t="b">
        <v>0</v>
      </c>
      <c r="J1805" t="b">
        <v>0</v>
      </c>
      <c r="K1805" t="s">
        <v>116</v>
      </c>
      <c r="L1805" t="s">
        <v>142</v>
      </c>
      <c r="M1805" s="3">
        <v>137500</v>
      </c>
      <c r="O1805" t="s">
        <v>1006</v>
      </c>
      <c r="P1805" t="s">
        <v>1852</v>
      </c>
    </row>
    <row r="1806" spans="1:16" x14ac:dyDescent="0.35">
      <c r="A1806" t="s">
        <v>1</v>
      </c>
      <c r="B1806" t="s">
        <v>4275</v>
      </c>
      <c r="C1806" t="s">
        <v>581</v>
      </c>
      <c r="D1806" t="s">
        <v>362</v>
      </c>
      <c r="E1806" t="s">
        <v>206</v>
      </c>
      <c r="F1806" t="b">
        <v>0</v>
      </c>
      <c r="G1806" t="s">
        <v>104</v>
      </c>
      <c r="H1806" s="1">
        <v>45132.62976851852</v>
      </c>
      <c r="I1806" t="b">
        <v>0</v>
      </c>
      <c r="J1806" t="b">
        <v>0</v>
      </c>
      <c r="K1806" t="s">
        <v>104</v>
      </c>
      <c r="L1806" t="s">
        <v>166</v>
      </c>
      <c r="N1806" s="2">
        <v>65</v>
      </c>
      <c r="O1806" t="s">
        <v>4276</v>
      </c>
      <c r="P1806" t="s">
        <v>4277</v>
      </c>
    </row>
    <row r="1807" spans="1:16" x14ac:dyDescent="0.35">
      <c r="A1807" t="s">
        <v>0</v>
      </c>
      <c r="B1807" t="s">
        <v>0</v>
      </c>
      <c r="C1807" t="s">
        <v>152</v>
      </c>
      <c r="D1807" t="s">
        <v>147</v>
      </c>
      <c r="E1807" t="s">
        <v>141</v>
      </c>
      <c r="F1807" t="b">
        <v>0</v>
      </c>
      <c r="G1807" t="s">
        <v>153</v>
      </c>
      <c r="H1807" s="1">
        <v>45186.875173611108</v>
      </c>
      <c r="I1807" t="b">
        <v>0</v>
      </c>
      <c r="J1807" t="b">
        <v>1</v>
      </c>
      <c r="K1807" t="s">
        <v>116</v>
      </c>
      <c r="L1807" t="s">
        <v>142</v>
      </c>
      <c r="M1807" s="3">
        <v>85395.875</v>
      </c>
      <c r="O1807" t="s">
        <v>4278</v>
      </c>
      <c r="P1807" t="s">
        <v>4279</v>
      </c>
    </row>
    <row r="1808" spans="1:16" x14ac:dyDescent="0.35">
      <c r="A1808" t="s">
        <v>1</v>
      </c>
      <c r="B1808" t="s">
        <v>1762</v>
      </c>
      <c r="C1808" t="s">
        <v>369</v>
      </c>
      <c r="D1808" t="s">
        <v>362</v>
      </c>
      <c r="E1808" t="s">
        <v>141</v>
      </c>
      <c r="F1808" t="b">
        <v>0</v>
      </c>
      <c r="G1808" t="s">
        <v>104</v>
      </c>
      <c r="H1808" s="1">
        <v>45148.59</v>
      </c>
      <c r="I1808" t="b">
        <v>1</v>
      </c>
      <c r="J1808" t="b">
        <v>0</v>
      </c>
      <c r="K1808" t="s">
        <v>104</v>
      </c>
      <c r="L1808" t="s">
        <v>142</v>
      </c>
      <c r="M1808" s="3">
        <v>110000</v>
      </c>
      <c r="O1808" t="s">
        <v>1624</v>
      </c>
      <c r="P1808" t="s">
        <v>4280</v>
      </c>
    </row>
    <row r="1809" spans="1:16" x14ac:dyDescent="0.35">
      <c r="A1809" t="s">
        <v>1</v>
      </c>
      <c r="B1809" t="s">
        <v>4281</v>
      </c>
      <c r="C1809" t="s">
        <v>695</v>
      </c>
      <c r="D1809" t="s">
        <v>268</v>
      </c>
      <c r="E1809" t="s">
        <v>141</v>
      </c>
      <c r="F1809" t="b">
        <v>0</v>
      </c>
      <c r="G1809" t="s">
        <v>153</v>
      </c>
      <c r="H1809" s="1">
        <v>45246.336574074077</v>
      </c>
      <c r="I1809" t="b">
        <v>0</v>
      </c>
      <c r="J1809" t="b">
        <v>1</v>
      </c>
      <c r="K1809" t="s">
        <v>116</v>
      </c>
      <c r="L1809" t="s">
        <v>142</v>
      </c>
      <c r="M1809" s="3">
        <v>177500</v>
      </c>
      <c r="O1809" t="s">
        <v>269</v>
      </c>
      <c r="P1809" t="s">
        <v>4282</v>
      </c>
    </row>
    <row r="1810" spans="1:16" x14ac:dyDescent="0.35">
      <c r="A1810" t="s">
        <v>3</v>
      </c>
      <c r="B1810" t="s">
        <v>813</v>
      </c>
      <c r="C1810" t="s">
        <v>4283</v>
      </c>
      <c r="D1810" t="s">
        <v>282</v>
      </c>
      <c r="E1810" t="s">
        <v>141</v>
      </c>
      <c r="F1810" t="b">
        <v>0</v>
      </c>
      <c r="G1810" t="s">
        <v>181</v>
      </c>
      <c r="H1810" s="1">
        <v>44971.83388888889</v>
      </c>
      <c r="I1810" t="b">
        <v>0</v>
      </c>
      <c r="J1810" t="b">
        <v>0</v>
      </c>
      <c r="K1810" t="s">
        <v>116</v>
      </c>
      <c r="L1810" t="s">
        <v>142</v>
      </c>
      <c r="M1810" s="3">
        <v>90000</v>
      </c>
      <c r="O1810" t="s">
        <v>4284</v>
      </c>
      <c r="P1810" t="s">
        <v>4285</v>
      </c>
    </row>
    <row r="1811" spans="1:16" x14ac:dyDescent="0.35">
      <c r="A1811" t="s">
        <v>2</v>
      </c>
      <c r="B1811" t="s">
        <v>2</v>
      </c>
      <c r="C1811" t="s">
        <v>287</v>
      </c>
      <c r="D1811" t="s">
        <v>186</v>
      </c>
      <c r="E1811" t="s">
        <v>141</v>
      </c>
      <c r="F1811" t="b">
        <v>0</v>
      </c>
      <c r="G1811" t="s">
        <v>153</v>
      </c>
      <c r="H1811" s="1">
        <v>45219.711122685178</v>
      </c>
      <c r="I1811" t="b">
        <v>0</v>
      </c>
      <c r="J1811" t="b">
        <v>0</v>
      </c>
      <c r="K1811" t="s">
        <v>116</v>
      </c>
      <c r="L1811" t="s">
        <v>142</v>
      </c>
      <c r="M1811" s="3">
        <v>118000</v>
      </c>
      <c r="O1811" t="s">
        <v>4286</v>
      </c>
      <c r="P1811" t="s">
        <v>4287</v>
      </c>
    </row>
    <row r="1812" spans="1:16" x14ac:dyDescent="0.35">
      <c r="A1812" t="s">
        <v>0</v>
      </c>
      <c r="B1812" t="s">
        <v>4288</v>
      </c>
      <c r="C1812" t="s">
        <v>213</v>
      </c>
      <c r="D1812" t="s">
        <v>186</v>
      </c>
      <c r="E1812" t="s">
        <v>206</v>
      </c>
      <c r="F1812" t="b">
        <v>0</v>
      </c>
      <c r="G1812" t="s">
        <v>181</v>
      </c>
      <c r="H1812" s="1">
        <v>45043.750555555547</v>
      </c>
      <c r="I1812" t="b">
        <v>0</v>
      </c>
      <c r="J1812" t="b">
        <v>0</v>
      </c>
      <c r="K1812" t="s">
        <v>116</v>
      </c>
      <c r="L1812" t="s">
        <v>166</v>
      </c>
      <c r="N1812" s="2">
        <v>66.5</v>
      </c>
      <c r="O1812" t="s">
        <v>1187</v>
      </c>
      <c r="P1812" t="s">
        <v>4289</v>
      </c>
    </row>
    <row r="1813" spans="1:16" x14ac:dyDescent="0.35">
      <c r="A1813" t="s">
        <v>2</v>
      </c>
      <c r="B1813" t="s">
        <v>2</v>
      </c>
      <c r="C1813" t="s">
        <v>4290</v>
      </c>
      <c r="D1813" t="s">
        <v>157</v>
      </c>
      <c r="E1813" t="s">
        <v>141</v>
      </c>
      <c r="F1813" t="b">
        <v>0</v>
      </c>
      <c r="G1813" t="s">
        <v>90</v>
      </c>
      <c r="H1813" s="1">
        <v>45283.298761574071</v>
      </c>
      <c r="I1813" t="b">
        <v>0</v>
      </c>
      <c r="J1813" t="b">
        <v>0</v>
      </c>
      <c r="K1813" t="s">
        <v>90</v>
      </c>
      <c r="L1813" t="s">
        <v>142</v>
      </c>
      <c r="M1813" s="3">
        <v>162500</v>
      </c>
      <c r="O1813" t="s">
        <v>3564</v>
      </c>
      <c r="P1813" t="s">
        <v>4291</v>
      </c>
    </row>
    <row r="1814" spans="1:16" x14ac:dyDescent="0.35">
      <c r="A1814" t="s">
        <v>6</v>
      </c>
      <c r="B1814" t="s">
        <v>4292</v>
      </c>
      <c r="C1814" t="s">
        <v>173</v>
      </c>
      <c r="D1814" t="s">
        <v>186</v>
      </c>
      <c r="E1814" t="s">
        <v>141</v>
      </c>
      <c r="F1814" t="b">
        <v>1</v>
      </c>
      <c r="G1814" t="s">
        <v>158</v>
      </c>
      <c r="H1814" s="1">
        <v>44952.754849537043</v>
      </c>
      <c r="I1814" t="b">
        <v>0</v>
      </c>
      <c r="J1814" t="b">
        <v>0</v>
      </c>
      <c r="K1814" t="s">
        <v>116</v>
      </c>
      <c r="L1814" t="s">
        <v>142</v>
      </c>
      <c r="M1814" s="3">
        <v>315000</v>
      </c>
      <c r="O1814" t="s">
        <v>4293</v>
      </c>
    </row>
    <row r="1815" spans="1:16" x14ac:dyDescent="0.35">
      <c r="A1815" t="s">
        <v>2</v>
      </c>
      <c r="B1815" t="s">
        <v>4294</v>
      </c>
      <c r="C1815" t="s">
        <v>270</v>
      </c>
      <c r="D1815" t="s">
        <v>214</v>
      </c>
      <c r="E1815" t="s">
        <v>141</v>
      </c>
      <c r="F1815" t="b">
        <v>0</v>
      </c>
      <c r="G1815" t="s">
        <v>153</v>
      </c>
      <c r="H1815" s="1">
        <v>45008.336354166669</v>
      </c>
      <c r="I1815" t="b">
        <v>0</v>
      </c>
      <c r="J1815" t="b">
        <v>1</v>
      </c>
      <c r="K1815" t="s">
        <v>116</v>
      </c>
      <c r="L1815" t="s">
        <v>142</v>
      </c>
      <c r="M1815" s="3">
        <v>125000</v>
      </c>
      <c r="O1815" t="s">
        <v>4295</v>
      </c>
      <c r="P1815" t="s">
        <v>1978</v>
      </c>
    </row>
    <row r="1816" spans="1:16" x14ac:dyDescent="0.35">
      <c r="A1816" t="s">
        <v>2</v>
      </c>
      <c r="B1816" t="s">
        <v>4296</v>
      </c>
      <c r="C1816" t="s">
        <v>4297</v>
      </c>
      <c r="D1816" t="s">
        <v>140</v>
      </c>
      <c r="E1816" t="s">
        <v>2108</v>
      </c>
      <c r="F1816" t="b">
        <v>0</v>
      </c>
      <c r="G1816" t="s">
        <v>153</v>
      </c>
      <c r="H1816" s="1">
        <v>44973.420069444437</v>
      </c>
      <c r="I1816" t="b">
        <v>0</v>
      </c>
      <c r="J1816" t="b">
        <v>0</v>
      </c>
      <c r="K1816" t="s">
        <v>116</v>
      </c>
      <c r="L1816" t="s">
        <v>166</v>
      </c>
      <c r="N1816" s="2">
        <v>46</v>
      </c>
      <c r="O1816" t="s">
        <v>4298</v>
      </c>
      <c r="P1816" t="s">
        <v>2016</v>
      </c>
    </row>
    <row r="1817" spans="1:16" x14ac:dyDescent="0.35">
      <c r="A1817" t="s">
        <v>1</v>
      </c>
      <c r="B1817" t="s">
        <v>1140</v>
      </c>
      <c r="C1817" t="s">
        <v>173</v>
      </c>
      <c r="D1817" t="s">
        <v>186</v>
      </c>
      <c r="E1817" t="s">
        <v>206</v>
      </c>
      <c r="F1817" t="b">
        <v>1</v>
      </c>
      <c r="G1817" t="s">
        <v>165</v>
      </c>
      <c r="H1817" s="1">
        <v>45174.546979166669</v>
      </c>
      <c r="I1817" t="b">
        <v>1</v>
      </c>
      <c r="J1817" t="b">
        <v>0</v>
      </c>
      <c r="K1817" t="s">
        <v>116</v>
      </c>
      <c r="L1817" t="s">
        <v>166</v>
      </c>
      <c r="N1817" s="2">
        <v>64</v>
      </c>
      <c r="O1817" t="s">
        <v>788</v>
      </c>
      <c r="P1817" t="s">
        <v>4299</v>
      </c>
    </row>
    <row r="1818" spans="1:16" x14ac:dyDescent="0.35">
      <c r="A1818" t="s">
        <v>1</v>
      </c>
      <c r="B1818" t="s">
        <v>4300</v>
      </c>
      <c r="C1818" t="s">
        <v>581</v>
      </c>
      <c r="D1818" t="s">
        <v>214</v>
      </c>
      <c r="E1818" t="s">
        <v>141</v>
      </c>
      <c r="F1818" t="b">
        <v>0</v>
      </c>
      <c r="G1818" t="s">
        <v>148</v>
      </c>
      <c r="H1818" s="1">
        <v>45016.104120370372</v>
      </c>
      <c r="I1818" t="b">
        <v>0</v>
      </c>
      <c r="J1818" t="b">
        <v>1</v>
      </c>
      <c r="K1818" t="s">
        <v>116</v>
      </c>
      <c r="L1818" t="s">
        <v>142</v>
      </c>
      <c r="M1818" s="3">
        <v>125000</v>
      </c>
      <c r="O1818" t="s">
        <v>1348</v>
      </c>
      <c r="P1818" t="s">
        <v>4301</v>
      </c>
    </row>
    <row r="1819" spans="1:16" x14ac:dyDescent="0.35">
      <c r="A1819" t="s">
        <v>8</v>
      </c>
      <c r="B1819" t="s">
        <v>4302</v>
      </c>
      <c r="C1819" t="s">
        <v>668</v>
      </c>
      <c r="D1819" t="s">
        <v>157</v>
      </c>
      <c r="E1819" t="s">
        <v>141</v>
      </c>
      <c r="F1819" t="b">
        <v>0</v>
      </c>
      <c r="G1819" t="s">
        <v>49</v>
      </c>
      <c r="H1819" s="1">
        <v>45034.719664351847</v>
      </c>
      <c r="I1819" t="b">
        <v>0</v>
      </c>
      <c r="J1819" t="b">
        <v>0</v>
      </c>
      <c r="K1819" t="s">
        <v>49</v>
      </c>
      <c r="L1819" t="s">
        <v>142</v>
      </c>
      <c r="M1819" s="3">
        <v>166000</v>
      </c>
      <c r="O1819" t="s">
        <v>669</v>
      </c>
      <c r="P1819" t="s">
        <v>4303</v>
      </c>
    </row>
    <row r="1820" spans="1:16" x14ac:dyDescent="0.35">
      <c r="A1820" t="s">
        <v>5</v>
      </c>
      <c r="B1820" t="s">
        <v>527</v>
      </c>
      <c r="C1820" t="s">
        <v>1689</v>
      </c>
      <c r="D1820" t="s">
        <v>163</v>
      </c>
      <c r="E1820" t="s">
        <v>141</v>
      </c>
      <c r="F1820" t="b">
        <v>0</v>
      </c>
      <c r="G1820" t="s">
        <v>148</v>
      </c>
      <c r="H1820" s="1">
        <v>45160.754953703698</v>
      </c>
      <c r="I1820" t="b">
        <v>0</v>
      </c>
      <c r="J1820" t="b">
        <v>1</v>
      </c>
      <c r="K1820" t="s">
        <v>116</v>
      </c>
      <c r="L1820" t="s">
        <v>166</v>
      </c>
      <c r="N1820" s="2">
        <v>53.284999847412109</v>
      </c>
      <c r="O1820" t="s">
        <v>4266</v>
      </c>
      <c r="P1820" t="s">
        <v>4304</v>
      </c>
    </row>
    <row r="1821" spans="1:16" x14ac:dyDescent="0.35">
      <c r="A1821" t="s">
        <v>0</v>
      </c>
      <c r="B1821" t="s">
        <v>0</v>
      </c>
      <c r="C1821" t="s">
        <v>4305</v>
      </c>
      <c r="D1821" t="s">
        <v>4306</v>
      </c>
      <c r="E1821" t="s">
        <v>141</v>
      </c>
      <c r="F1821" t="b">
        <v>0</v>
      </c>
      <c r="G1821" t="s">
        <v>153</v>
      </c>
      <c r="H1821" s="1">
        <v>45275.333680555559</v>
      </c>
      <c r="I1821" t="b">
        <v>0</v>
      </c>
      <c r="J1821" t="b">
        <v>0</v>
      </c>
      <c r="K1821" t="s">
        <v>116</v>
      </c>
      <c r="L1821" t="s">
        <v>142</v>
      </c>
      <c r="M1821" s="3">
        <v>96725</v>
      </c>
      <c r="O1821" t="s">
        <v>1688</v>
      </c>
      <c r="P1821" t="s">
        <v>4307</v>
      </c>
    </row>
    <row r="1822" spans="1:16" x14ac:dyDescent="0.35">
      <c r="A1822" t="s">
        <v>3</v>
      </c>
      <c r="B1822" t="s">
        <v>4308</v>
      </c>
      <c r="C1822" t="s">
        <v>148</v>
      </c>
      <c r="D1822" t="s">
        <v>186</v>
      </c>
      <c r="E1822" t="s">
        <v>141</v>
      </c>
      <c r="F1822" t="b">
        <v>0</v>
      </c>
      <c r="G1822" t="s">
        <v>148</v>
      </c>
      <c r="H1822" s="1">
        <v>45057.526944444442</v>
      </c>
      <c r="I1822" t="b">
        <v>0</v>
      </c>
      <c r="J1822" t="b">
        <v>0</v>
      </c>
      <c r="K1822" t="s">
        <v>116</v>
      </c>
      <c r="L1822" t="s">
        <v>142</v>
      </c>
      <c r="M1822" s="3">
        <v>80000</v>
      </c>
      <c r="O1822" t="s">
        <v>4309</v>
      </c>
      <c r="P1822" t="s">
        <v>4310</v>
      </c>
    </row>
    <row r="1823" spans="1:16" x14ac:dyDescent="0.35">
      <c r="A1823" t="s">
        <v>1</v>
      </c>
      <c r="B1823" t="s">
        <v>4311</v>
      </c>
      <c r="C1823" t="s">
        <v>1049</v>
      </c>
      <c r="D1823" t="s">
        <v>186</v>
      </c>
      <c r="E1823" t="s">
        <v>141</v>
      </c>
      <c r="F1823" t="b">
        <v>0</v>
      </c>
      <c r="G1823" t="s">
        <v>207</v>
      </c>
      <c r="H1823" s="1">
        <v>45153.715162037042</v>
      </c>
      <c r="I1823" t="b">
        <v>0</v>
      </c>
      <c r="J1823" t="b">
        <v>1</v>
      </c>
      <c r="K1823" t="s">
        <v>116</v>
      </c>
      <c r="L1823" t="s">
        <v>166</v>
      </c>
      <c r="N1823" s="2">
        <v>61</v>
      </c>
      <c r="O1823" t="s">
        <v>1660</v>
      </c>
      <c r="P1823" t="s">
        <v>4312</v>
      </c>
    </row>
    <row r="1824" spans="1:16" x14ac:dyDescent="0.35">
      <c r="A1824" t="s">
        <v>1</v>
      </c>
      <c r="B1824" t="s">
        <v>1</v>
      </c>
      <c r="C1824" t="s">
        <v>173</v>
      </c>
      <c r="D1824" t="s">
        <v>186</v>
      </c>
      <c r="E1824" t="s">
        <v>141</v>
      </c>
      <c r="F1824" t="b">
        <v>1</v>
      </c>
      <c r="G1824" t="s">
        <v>104</v>
      </c>
      <c r="H1824" s="1">
        <v>44965.837326388893</v>
      </c>
      <c r="I1824" t="b">
        <v>0</v>
      </c>
      <c r="J1824" t="b">
        <v>0</v>
      </c>
      <c r="K1824" t="s">
        <v>104</v>
      </c>
      <c r="L1824" t="s">
        <v>142</v>
      </c>
      <c r="M1824" s="3">
        <v>145000</v>
      </c>
      <c r="O1824" t="s">
        <v>4313</v>
      </c>
      <c r="P1824" t="s">
        <v>4314</v>
      </c>
    </row>
    <row r="1825" spans="1:16" x14ac:dyDescent="0.35">
      <c r="A1825" t="s">
        <v>0</v>
      </c>
      <c r="B1825" t="s">
        <v>4315</v>
      </c>
      <c r="C1825" t="s">
        <v>4316</v>
      </c>
      <c r="D1825" t="s">
        <v>282</v>
      </c>
      <c r="E1825" t="s">
        <v>206</v>
      </c>
      <c r="F1825" t="b">
        <v>0</v>
      </c>
      <c r="G1825" t="s">
        <v>207</v>
      </c>
      <c r="H1825" s="1">
        <v>45154.710115740738</v>
      </c>
      <c r="I1825" t="b">
        <v>0</v>
      </c>
      <c r="J1825" t="b">
        <v>1</v>
      </c>
      <c r="K1825" t="s">
        <v>116</v>
      </c>
      <c r="L1825" t="s">
        <v>166</v>
      </c>
      <c r="N1825" s="2">
        <v>62.5</v>
      </c>
      <c r="O1825" t="s">
        <v>2781</v>
      </c>
      <c r="P1825" t="s">
        <v>4317</v>
      </c>
    </row>
    <row r="1826" spans="1:16" x14ac:dyDescent="0.35">
      <c r="A1826" t="s">
        <v>2</v>
      </c>
      <c r="B1826" t="s">
        <v>3839</v>
      </c>
      <c r="C1826" t="s">
        <v>484</v>
      </c>
      <c r="D1826" t="s">
        <v>157</v>
      </c>
      <c r="E1826" t="s">
        <v>141</v>
      </c>
      <c r="F1826" t="b">
        <v>0</v>
      </c>
      <c r="G1826" t="s">
        <v>57</v>
      </c>
      <c r="H1826" s="1">
        <v>44964.634097222217</v>
      </c>
      <c r="I1826" t="b">
        <v>0</v>
      </c>
      <c r="J1826" t="b">
        <v>0</v>
      </c>
      <c r="K1826" t="s">
        <v>57</v>
      </c>
      <c r="L1826" t="s">
        <v>142</v>
      </c>
      <c r="M1826" s="3">
        <v>157500</v>
      </c>
      <c r="O1826" t="s">
        <v>715</v>
      </c>
      <c r="P1826" t="s">
        <v>550</v>
      </c>
    </row>
    <row r="1827" spans="1:16" x14ac:dyDescent="0.35">
      <c r="A1827" t="s">
        <v>1</v>
      </c>
      <c r="B1827" t="s">
        <v>4318</v>
      </c>
      <c r="C1827" t="s">
        <v>4196</v>
      </c>
      <c r="D1827" t="s">
        <v>163</v>
      </c>
      <c r="E1827" t="s">
        <v>141</v>
      </c>
      <c r="F1827" t="b">
        <v>0</v>
      </c>
      <c r="G1827" t="s">
        <v>153</v>
      </c>
      <c r="H1827" s="1">
        <v>45165.587175925917</v>
      </c>
      <c r="I1827" t="b">
        <v>0</v>
      </c>
      <c r="J1827" t="b">
        <v>1</v>
      </c>
      <c r="K1827" t="s">
        <v>116</v>
      </c>
      <c r="L1827" t="s">
        <v>166</v>
      </c>
      <c r="N1827" s="2">
        <v>51.544998168945313</v>
      </c>
      <c r="O1827" t="s">
        <v>4319</v>
      </c>
      <c r="P1827" t="s">
        <v>4320</v>
      </c>
    </row>
    <row r="1828" spans="1:16" x14ac:dyDescent="0.35">
      <c r="A1828" t="s">
        <v>2</v>
      </c>
      <c r="B1828" t="s">
        <v>4321</v>
      </c>
      <c r="C1828" t="s">
        <v>777</v>
      </c>
      <c r="D1828" t="s">
        <v>163</v>
      </c>
      <c r="E1828" t="s">
        <v>164</v>
      </c>
      <c r="F1828" t="b">
        <v>0</v>
      </c>
      <c r="G1828" t="s">
        <v>104</v>
      </c>
      <c r="H1828" s="1">
        <v>45246.819664351853</v>
      </c>
      <c r="I1828" t="b">
        <v>0</v>
      </c>
      <c r="J1828" t="b">
        <v>0</v>
      </c>
      <c r="K1828" t="s">
        <v>104</v>
      </c>
      <c r="L1828" t="s">
        <v>166</v>
      </c>
      <c r="N1828" s="2">
        <v>43.069999694824219</v>
      </c>
      <c r="O1828" t="s">
        <v>778</v>
      </c>
    </row>
    <row r="1829" spans="1:16" x14ac:dyDescent="0.35">
      <c r="A1829" t="s">
        <v>1</v>
      </c>
      <c r="B1829" t="s">
        <v>1</v>
      </c>
      <c r="C1829" t="s">
        <v>3921</v>
      </c>
      <c r="D1829" t="s">
        <v>186</v>
      </c>
      <c r="E1829" t="s">
        <v>206</v>
      </c>
      <c r="F1829" t="b">
        <v>0</v>
      </c>
      <c r="G1829" t="s">
        <v>181</v>
      </c>
      <c r="H1829" s="1">
        <v>45155.672673611109</v>
      </c>
      <c r="I1829" t="b">
        <v>0</v>
      </c>
      <c r="J1829" t="b">
        <v>1</v>
      </c>
      <c r="K1829" t="s">
        <v>116</v>
      </c>
      <c r="L1829" t="s">
        <v>166</v>
      </c>
      <c r="N1829" s="2">
        <v>52.5</v>
      </c>
      <c r="O1829" t="s">
        <v>391</v>
      </c>
      <c r="P1829" t="s">
        <v>4322</v>
      </c>
    </row>
    <row r="1830" spans="1:16" x14ac:dyDescent="0.35">
      <c r="A1830" t="s">
        <v>1</v>
      </c>
      <c r="B1830" t="s">
        <v>4323</v>
      </c>
      <c r="C1830" t="s">
        <v>173</v>
      </c>
      <c r="D1830" t="s">
        <v>186</v>
      </c>
      <c r="E1830" t="s">
        <v>206</v>
      </c>
      <c r="F1830" t="b">
        <v>1</v>
      </c>
      <c r="G1830" t="s">
        <v>181</v>
      </c>
      <c r="H1830" s="1">
        <v>44998.883136574077</v>
      </c>
      <c r="I1830" t="b">
        <v>1</v>
      </c>
      <c r="J1830" t="b">
        <v>0</v>
      </c>
      <c r="K1830" t="s">
        <v>116</v>
      </c>
      <c r="L1830" t="s">
        <v>166</v>
      </c>
      <c r="N1830" s="2">
        <v>59</v>
      </c>
      <c r="O1830" t="s">
        <v>4324</v>
      </c>
      <c r="P1830" t="s">
        <v>4325</v>
      </c>
    </row>
    <row r="1831" spans="1:16" x14ac:dyDescent="0.35">
      <c r="A1831" t="s">
        <v>1</v>
      </c>
      <c r="B1831" t="s">
        <v>2718</v>
      </c>
      <c r="C1831" t="s">
        <v>3352</v>
      </c>
      <c r="D1831" t="s">
        <v>889</v>
      </c>
      <c r="E1831" t="s">
        <v>141</v>
      </c>
      <c r="F1831" t="b">
        <v>0</v>
      </c>
      <c r="G1831" t="s">
        <v>148</v>
      </c>
      <c r="H1831" s="1">
        <v>45168.412766203714</v>
      </c>
      <c r="I1831" t="b">
        <v>0</v>
      </c>
      <c r="J1831" t="b">
        <v>0</v>
      </c>
      <c r="K1831" t="s">
        <v>116</v>
      </c>
      <c r="L1831" t="s">
        <v>142</v>
      </c>
      <c r="M1831" s="3">
        <v>148500</v>
      </c>
      <c r="O1831" t="s">
        <v>2184</v>
      </c>
      <c r="P1831" t="s">
        <v>1398</v>
      </c>
    </row>
    <row r="1832" spans="1:16" x14ac:dyDescent="0.35">
      <c r="A1832" t="s">
        <v>1</v>
      </c>
      <c r="B1832" t="s">
        <v>1057</v>
      </c>
      <c r="C1832" t="s">
        <v>173</v>
      </c>
      <c r="D1832" t="s">
        <v>140</v>
      </c>
      <c r="E1832" t="s">
        <v>141</v>
      </c>
      <c r="F1832" t="b">
        <v>1</v>
      </c>
      <c r="G1832" t="s">
        <v>207</v>
      </c>
      <c r="H1832" s="1">
        <v>45160.299224537041</v>
      </c>
      <c r="I1832" t="b">
        <v>1</v>
      </c>
      <c r="J1832" t="b">
        <v>1</v>
      </c>
      <c r="K1832" t="s">
        <v>116</v>
      </c>
      <c r="L1832" t="s">
        <v>142</v>
      </c>
      <c r="M1832" s="3">
        <v>75000</v>
      </c>
      <c r="O1832" t="s">
        <v>2882</v>
      </c>
      <c r="P1832" t="s">
        <v>371</v>
      </c>
    </row>
    <row r="1833" spans="1:16" x14ac:dyDescent="0.35">
      <c r="A1833" t="s">
        <v>1</v>
      </c>
      <c r="B1833" t="s">
        <v>4002</v>
      </c>
      <c r="C1833" t="s">
        <v>357</v>
      </c>
      <c r="D1833" t="s">
        <v>3853</v>
      </c>
      <c r="E1833" t="s">
        <v>141</v>
      </c>
      <c r="F1833" t="b">
        <v>0</v>
      </c>
      <c r="G1833" t="s">
        <v>181</v>
      </c>
      <c r="H1833" s="1">
        <v>45258.837777777779</v>
      </c>
      <c r="I1833" t="b">
        <v>1</v>
      </c>
      <c r="J1833" t="b">
        <v>0</v>
      </c>
      <c r="K1833" t="s">
        <v>116</v>
      </c>
      <c r="L1833" t="s">
        <v>142</v>
      </c>
      <c r="M1833" s="3">
        <v>145000</v>
      </c>
      <c r="O1833" t="s">
        <v>4326</v>
      </c>
    </row>
    <row r="1834" spans="1:16" x14ac:dyDescent="0.35">
      <c r="A1834" t="s">
        <v>1</v>
      </c>
      <c r="B1834" t="s">
        <v>4327</v>
      </c>
      <c r="C1834" t="s">
        <v>4328</v>
      </c>
      <c r="D1834" t="s">
        <v>163</v>
      </c>
      <c r="E1834" t="s">
        <v>164</v>
      </c>
      <c r="F1834" t="b">
        <v>0</v>
      </c>
      <c r="G1834" t="s">
        <v>158</v>
      </c>
      <c r="H1834" s="1">
        <v>45278.172002314823</v>
      </c>
      <c r="I1834" t="b">
        <v>0</v>
      </c>
      <c r="J1834" t="b">
        <v>0</v>
      </c>
      <c r="K1834" t="s">
        <v>116</v>
      </c>
      <c r="L1834" t="s">
        <v>166</v>
      </c>
      <c r="N1834" s="2">
        <v>46.715000152587891</v>
      </c>
      <c r="O1834" t="s">
        <v>1294</v>
      </c>
      <c r="P1834" t="s">
        <v>1295</v>
      </c>
    </row>
    <row r="1835" spans="1:16" x14ac:dyDescent="0.35">
      <c r="A1835" t="s">
        <v>1</v>
      </c>
      <c r="B1835" t="s">
        <v>4329</v>
      </c>
      <c r="C1835" t="s">
        <v>4330</v>
      </c>
      <c r="D1835" t="s">
        <v>214</v>
      </c>
      <c r="E1835" t="s">
        <v>141</v>
      </c>
      <c r="F1835" t="b">
        <v>0</v>
      </c>
      <c r="G1835" t="s">
        <v>165</v>
      </c>
      <c r="H1835" s="1">
        <v>44937.267187500001</v>
      </c>
      <c r="I1835" t="b">
        <v>0</v>
      </c>
      <c r="J1835" t="b">
        <v>0</v>
      </c>
      <c r="K1835" t="s">
        <v>116</v>
      </c>
      <c r="L1835" t="s">
        <v>142</v>
      </c>
      <c r="M1835" s="3">
        <v>125000</v>
      </c>
      <c r="O1835" t="s">
        <v>4331</v>
      </c>
      <c r="P1835" t="s">
        <v>4332</v>
      </c>
    </row>
    <row r="1836" spans="1:16" x14ac:dyDescent="0.35">
      <c r="A1836" t="s">
        <v>1</v>
      </c>
      <c r="B1836" t="s">
        <v>1</v>
      </c>
      <c r="C1836" t="s">
        <v>4333</v>
      </c>
      <c r="D1836" t="s">
        <v>147</v>
      </c>
      <c r="E1836" t="s">
        <v>141</v>
      </c>
      <c r="F1836" t="b">
        <v>0</v>
      </c>
      <c r="G1836" t="s">
        <v>153</v>
      </c>
      <c r="H1836" s="1">
        <v>45009.506550925929</v>
      </c>
      <c r="I1836" t="b">
        <v>0</v>
      </c>
      <c r="J1836" t="b">
        <v>1</v>
      </c>
      <c r="K1836" t="s">
        <v>116</v>
      </c>
      <c r="L1836" t="s">
        <v>142</v>
      </c>
      <c r="M1836" s="3">
        <v>80000</v>
      </c>
      <c r="O1836" t="s">
        <v>4334</v>
      </c>
      <c r="P1836" t="s">
        <v>4335</v>
      </c>
    </row>
    <row r="1837" spans="1:16" x14ac:dyDescent="0.35">
      <c r="A1837" t="s">
        <v>1</v>
      </c>
      <c r="B1837" t="s">
        <v>4336</v>
      </c>
      <c r="C1837" t="s">
        <v>4337</v>
      </c>
      <c r="D1837" t="s">
        <v>163</v>
      </c>
      <c r="E1837" t="s">
        <v>164</v>
      </c>
      <c r="F1837" t="b">
        <v>0</v>
      </c>
      <c r="G1837" t="s">
        <v>158</v>
      </c>
      <c r="H1837" s="1">
        <v>45178.629502314812</v>
      </c>
      <c r="I1837" t="b">
        <v>0</v>
      </c>
      <c r="J1837" t="b">
        <v>0</v>
      </c>
      <c r="K1837" t="s">
        <v>116</v>
      </c>
      <c r="L1837" t="s">
        <v>166</v>
      </c>
      <c r="N1837" s="2">
        <v>21.704999923706051</v>
      </c>
      <c r="O1837" t="s">
        <v>4338</v>
      </c>
      <c r="P1837" t="s">
        <v>4339</v>
      </c>
    </row>
    <row r="1838" spans="1:16" x14ac:dyDescent="0.35">
      <c r="A1838" t="s">
        <v>4</v>
      </c>
      <c r="B1838" t="s">
        <v>4340</v>
      </c>
      <c r="C1838" t="s">
        <v>1094</v>
      </c>
      <c r="D1838" t="s">
        <v>163</v>
      </c>
      <c r="E1838" t="s">
        <v>164</v>
      </c>
      <c r="F1838" t="b">
        <v>0</v>
      </c>
      <c r="G1838" t="s">
        <v>153</v>
      </c>
      <c r="H1838" s="1">
        <v>45186.295324074083</v>
      </c>
      <c r="I1838" t="b">
        <v>0</v>
      </c>
      <c r="J1838" t="b">
        <v>1</v>
      </c>
      <c r="K1838" t="s">
        <v>116</v>
      </c>
      <c r="L1838" t="s">
        <v>166</v>
      </c>
      <c r="N1838" s="2">
        <v>52.990001678466797</v>
      </c>
      <c r="O1838" t="s">
        <v>3825</v>
      </c>
      <c r="P1838" t="s">
        <v>4341</v>
      </c>
    </row>
    <row r="1839" spans="1:16" x14ac:dyDescent="0.35">
      <c r="A1839" t="s">
        <v>0</v>
      </c>
      <c r="B1839" t="s">
        <v>4342</v>
      </c>
      <c r="C1839" t="s">
        <v>546</v>
      </c>
      <c r="D1839" t="s">
        <v>4343</v>
      </c>
      <c r="E1839" t="s">
        <v>141</v>
      </c>
      <c r="F1839" t="b">
        <v>0</v>
      </c>
      <c r="G1839" t="s">
        <v>148</v>
      </c>
      <c r="H1839" s="1">
        <v>44941.998622685183</v>
      </c>
      <c r="I1839" t="b">
        <v>0</v>
      </c>
      <c r="J1839" t="b">
        <v>0</v>
      </c>
      <c r="K1839" t="s">
        <v>116</v>
      </c>
      <c r="L1839" t="s">
        <v>166</v>
      </c>
      <c r="N1839" s="2">
        <v>24</v>
      </c>
      <c r="O1839" t="s">
        <v>4344</v>
      </c>
      <c r="P1839" t="s">
        <v>4345</v>
      </c>
    </row>
    <row r="1840" spans="1:16" x14ac:dyDescent="0.35">
      <c r="A1840" t="s">
        <v>1</v>
      </c>
      <c r="B1840" t="s">
        <v>4346</v>
      </c>
      <c r="C1840" t="s">
        <v>1963</v>
      </c>
      <c r="D1840" t="s">
        <v>186</v>
      </c>
      <c r="E1840" t="s">
        <v>206</v>
      </c>
      <c r="F1840" t="b">
        <v>0</v>
      </c>
      <c r="G1840" t="s">
        <v>165</v>
      </c>
      <c r="H1840" s="1">
        <v>45097.588240740741</v>
      </c>
      <c r="I1840" t="b">
        <v>0</v>
      </c>
      <c r="J1840" t="b">
        <v>0</v>
      </c>
      <c r="K1840" t="s">
        <v>116</v>
      </c>
      <c r="L1840" t="s">
        <v>166</v>
      </c>
      <c r="N1840" s="2">
        <v>53.5</v>
      </c>
      <c r="O1840" t="s">
        <v>4347</v>
      </c>
      <c r="P1840" t="s">
        <v>4348</v>
      </c>
    </row>
    <row r="1841" spans="1:16" x14ac:dyDescent="0.35">
      <c r="A1841" t="s">
        <v>1</v>
      </c>
      <c r="B1841" t="s">
        <v>533</v>
      </c>
      <c r="C1841" t="s">
        <v>430</v>
      </c>
      <c r="D1841" t="s">
        <v>163</v>
      </c>
      <c r="E1841" t="s">
        <v>164</v>
      </c>
      <c r="F1841" t="b">
        <v>0</v>
      </c>
      <c r="G1841" t="s">
        <v>153</v>
      </c>
      <c r="H1841" s="1">
        <v>45201.769317129627</v>
      </c>
      <c r="I1841" t="b">
        <v>1</v>
      </c>
      <c r="J1841" t="b">
        <v>1</v>
      </c>
      <c r="K1841" t="s">
        <v>116</v>
      </c>
      <c r="L1841" t="s">
        <v>166</v>
      </c>
      <c r="N1841" s="2">
        <v>57.060001373291023</v>
      </c>
      <c r="O1841" t="s">
        <v>535</v>
      </c>
      <c r="P1841" t="s">
        <v>1331</v>
      </c>
    </row>
    <row r="1842" spans="1:16" x14ac:dyDescent="0.35">
      <c r="A1842" t="s">
        <v>6</v>
      </c>
      <c r="B1842" t="s">
        <v>4349</v>
      </c>
      <c r="C1842" t="s">
        <v>173</v>
      </c>
      <c r="D1842" t="s">
        <v>163</v>
      </c>
      <c r="E1842" t="s">
        <v>164</v>
      </c>
      <c r="F1842" t="b">
        <v>1</v>
      </c>
      <c r="G1842" t="s">
        <v>153</v>
      </c>
      <c r="H1842" s="1">
        <v>45243.293854166674</v>
      </c>
      <c r="I1842" t="b">
        <v>0</v>
      </c>
      <c r="J1842" t="b">
        <v>1</v>
      </c>
      <c r="K1842" t="s">
        <v>116</v>
      </c>
      <c r="L1842" t="s">
        <v>166</v>
      </c>
      <c r="N1842" s="2">
        <v>41.505001068115227</v>
      </c>
      <c r="O1842" t="s">
        <v>1136</v>
      </c>
      <c r="P1842" t="s">
        <v>4350</v>
      </c>
    </row>
    <row r="1843" spans="1:16" x14ac:dyDescent="0.35">
      <c r="A1843" t="s">
        <v>2</v>
      </c>
      <c r="B1843" t="s">
        <v>2211</v>
      </c>
      <c r="C1843" t="s">
        <v>4351</v>
      </c>
      <c r="D1843" t="s">
        <v>214</v>
      </c>
      <c r="E1843" t="s">
        <v>141</v>
      </c>
      <c r="F1843" t="b">
        <v>0</v>
      </c>
      <c r="G1843" t="s">
        <v>148</v>
      </c>
      <c r="H1843" s="1">
        <v>45075.475393518522</v>
      </c>
      <c r="I1843" t="b">
        <v>0</v>
      </c>
      <c r="J1843" t="b">
        <v>0</v>
      </c>
      <c r="K1843" t="s">
        <v>116</v>
      </c>
      <c r="L1843" t="s">
        <v>142</v>
      </c>
      <c r="M1843" s="3">
        <v>90000</v>
      </c>
      <c r="O1843" t="s">
        <v>4352</v>
      </c>
      <c r="P1843" t="s">
        <v>4353</v>
      </c>
    </row>
    <row r="1844" spans="1:16" x14ac:dyDescent="0.35">
      <c r="A1844" t="s">
        <v>3</v>
      </c>
      <c r="B1844" t="s">
        <v>3</v>
      </c>
      <c r="C1844" t="s">
        <v>173</v>
      </c>
      <c r="D1844" t="s">
        <v>147</v>
      </c>
      <c r="E1844" t="s">
        <v>141</v>
      </c>
      <c r="F1844" t="b">
        <v>1</v>
      </c>
      <c r="G1844" t="s">
        <v>148</v>
      </c>
      <c r="H1844" s="1">
        <v>45135.692835648151</v>
      </c>
      <c r="I1844" t="b">
        <v>0</v>
      </c>
      <c r="J1844" t="b">
        <v>0</v>
      </c>
      <c r="K1844" t="s">
        <v>116</v>
      </c>
      <c r="L1844" t="s">
        <v>166</v>
      </c>
      <c r="N1844" s="2">
        <v>57.5</v>
      </c>
      <c r="O1844" t="s">
        <v>4354</v>
      </c>
    </row>
    <row r="1845" spans="1:16" x14ac:dyDescent="0.35">
      <c r="A1845" t="s">
        <v>0</v>
      </c>
      <c r="B1845" t="s">
        <v>0</v>
      </c>
      <c r="C1845" t="s">
        <v>251</v>
      </c>
      <c r="D1845" t="s">
        <v>953</v>
      </c>
      <c r="E1845" t="s">
        <v>141</v>
      </c>
      <c r="F1845" t="b">
        <v>0</v>
      </c>
      <c r="G1845" t="s">
        <v>158</v>
      </c>
      <c r="H1845" s="1">
        <v>44996.335717592592</v>
      </c>
      <c r="I1845" t="b">
        <v>0</v>
      </c>
      <c r="J1845" t="b">
        <v>1</v>
      </c>
      <c r="K1845" t="s">
        <v>116</v>
      </c>
      <c r="L1845" t="s">
        <v>142</v>
      </c>
      <c r="M1845" s="3">
        <v>105000</v>
      </c>
      <c r="O1845" t="s">
        <v>4355</v>
      </c>
    </row>
    <row r="1846" spans="1:16" x14ac:dyDescent="0.35">
      <c r="A1846" t="s">
        <v>8</v>
      </c>
      <c r="B1846" t="s">
        <v>4356</v>
      </c>
      <c r="C1846" t="s">
        <v>116</v>
      </c>
      <c r="D1846" t="s">
        <v>157</v>
      </c>
      <c r="E1846" t="s">
        <v>141</v>
      </c>
      <c r="F1846" t="b">
        <v>0</v>
      </c>
      <c r="G1846" t="s">
        <v>104</v>
      </c>
      <c r="H1846" s="1">
        <v>45037.620706018519</v>
      </c>
      <c r="I1846" t="b">
        <v>0</v>
      </c>
      <c r="J1846" t="b">
        <v>0</v>
      </c>
      <c r="K1846" t="s">
        <v>104</v>
      </c>
      <c r="L1846" t="s">
        <v>142</v>
      </c>
      <c r="M1846" s="3">
        <v>172500</v>
      </c>
      <c r="O1846" t="s">
        <v>4295</v>
      </c>
      <c r="P1846" t="s">
        <v>4357</v>
      </c>
    </row>
    <row r="1847" spans="1:16" x14ac:dyDescent="0.35">
      <c r="A1847" t="s">
        <v>3</v>
      </c>
      <c r="B1847" t="s">
        <v>4358</v>
      </c>
      <c r="C1847" t="s">
        <v>4359</v>
      </c>
      <c r="D1847" t="s">
        <v>1562</v>
      </c>
      <c r="E1847" t="s">
        <v>141</v>
      </c>
      <c r="F1847" t="b">
        <v>0</v>
      </c>
      <c r="G1847" t="s">
        <v>30</v>
      </c>
      <c r="H1847" s="1">
        <v>44983.67428240741</v>
      </c>
      <c r="I1847" t="b">
        <v>0</v>
      </c>
      <c r="J1847" t="b">
        <v>0</v>
      </c>
      <c r="K1847" t="s">
        <v>30</v>
      </c>
      <c r="L1847" t="s">
        <v>166</v>
      </c>
      <c r="N1847" s="2">
        <v>42</v>
      </c>
      <c r="O1847" t="s">
        <v>4360</v>
      </c>
      <c r="P1847" t="s">
        <v>4361</v>
      </c>
    </row>
    <row r="1848" spans="1:16" x14ac:dyDescent="0.35">
      <c r="A1848" t="s">
        <v>1</v>
      </c>
      <c r="B1848" t="s">
        <v>4362</v>
      </c>
      <c r="C1848" t="s">
        <v>102</v>
      </c>
      <c r="D1848" t="s">
        <v>157</v>
      </c>
      <c r="E1848" t="s">
        <v>141</v>
      </c>
      <c r="F1848" t="b">
        <v>0</v>
      </c>
      <c r="G1848" t="s">
        <v>102</v>
      </c>
      <c r="H1848" s="1">
        <v>45028.689849537041</v>
      </c>
      <c r="I1848" t="b">
        <v>1</v>
      </c>
      <c r="J1848" t="b">
        <v>0</v>
      </c>
      <c r="K1848" t="s">
        <v>102</v>
      </c>
      <c r="L1848" t="s">
        <v>142</v>
      </c>
      <c r="M1848" s="3">
        <v>89100</v>
      </c>
      <c r="O1848" t="s">
        <v>498</v>
      </c>
      <c r="P1848" t="s">
        <v>4363</v>
      </c>
    </row>
    <row r="1849" spans="1:16" x14ac:dyDescent="0.35">
      <c r="A1849" t="s">
        <v>2</v>
      </c>
      <c r="B1849" t="s">
        <v>4364</v>
      </c>
      <c r="C1849" t="s">
        <v>821</v>
      </c>
      <c r="D1849" t="s">
        <v>302</v>
      </c>
      <c r="E1849" t="s">
        <v>141</v>
      </c>
      <c r="F1849" t="b">
        <v>0</v>
      </c>
      <c r="G1849" t="s">
        <v>181</v>
      </c>
      <c r="H1849" s="1">
        <v>45132.502743055556</v>
      </c>
      <c r="I1849" t="b">
        <v>0</v>
      </c>
      <c r="J1849" t="b">
        <v>0</v>
      </c>
      <c r="K1849" t="s">
        <v>116</v>
      </c>
      <c r="L1849" t="s">
        <v>142</v>
      </c>
      <c r="M1849" s="3">
        <v>140000</v>
      </c>
      <c r="O1849" t="s">
        <v>4365</v>
      </c>
      <c r="P1849" t="s">
        <v>4366</v>
      </c>
    </row>
    <row r="1850" spans="1:16" x14ac:dyDescent="0.35">
      <c r="A1850" t="s">
        <v>5</v>
      </c>
      <c r="B1850" t="s">
        <v>4367</v>
      </c>
      <c r="C1850" t="s">
        <v>455</v>
      </c>
      <c r="D1850" t="s">
        <v>1307</v>
      </c>
      <c r="E1850" t="s">
        <v>141</v>
      </c>
      <c r="F1850" t="b">
        <v>0</v>
      </c>
      <c r="G1850" t="s">
        <v>207</v>
      </c>
      <c r="H1850" s="1">
        <v>45041.339988425927</v>
      </c>
      <c r="I1850" t="b">
        <v>0</v>
      </c>
      <c r="J1850" t="b">
        <v>1</v>
      </c>
      <c r="K1850" t="s">
        <v>116</v>
      </c>
      <c r="L1850" t="s">
        <v>142</v>
      </c>
      <c r="M1850" s="3">
        <v>120000</v>
      </c>
      <c r="O1850" t="s">
        <v>4368</v>
      </c>
      <c r="P1850" t="s">
        <v>4369</v>
      </c>
    </row>
    <row r="1851" spans="1:16" x14ac:dyDescent="0.35">
      <c r="A1851" t="s">
        <v>1</v>
      </c>
      <c r="B1851" t="s">
        <v>4370</v>
      </c>
      <c r="C1851" t="s">
        <v>4371</v>
      </c>
      <c r="D1851" t="s">
        <v>186</v>
      </c>
      <c r="E1851" t="s">
        <v>141</v>
      </c>
      <c r="F1851" t="b">
        <v>0</v>
      </c>
      <c r="G1851" t="s">
        <v>158</v>
      </c>
      <c r="H1851" s="1">
        <v>45090.421516203707</v>
      </c>
      <c r="I1851" t="b">
        <v>0</v>
      </c>
      <c r="J1851" t="b">
        <v>1</v>
      </c>
      <c r="K1851" t="s">
        <v>116</v>
      </c>
      <c r="L1851" t="s">
        <v>142</v>
      </c>
      <c r="M1851" s="3">
        <v>140000</v>
      </c>
      <c r="O1851" t="s">
        <v>578</v>
      </c>
      <c r="P1851" t="s">
        <v>4372</v>
      </c>
    </row>
    <row r="1852" spans="1:16" x14ac:dyDescent="0.35">
      <c r="A1852" t="s">
        <v>2</v>
      </c>
      <c r="B1852" t="s">
        <v>2956</v>
      </c>
      <c r="C1852" t="s">
        <v>173</v>
      </c>
      <c r="D1852" t="s">
        <v>163</v>
      </c>
      <c r="E1852" t="s">
        <v>262</v>
      </c>
      <c r="F1852" t="b">
        <v>1</v>
      </c>
      <c r="G1852" t="s">
        <v>153</v>
      </c>
      <c r="H1852" s="1">
        <v>45209.100358796299</v>
      </c>
      <c r="I1852" t="b">
        <v>0</v>
      </c>
      <c r="J1852" t="b">
        <v>1</v>
      </c>
      <c r="K1852" t="s">
        <v>116</v>
      </c>
      <c r="L1852" t="s">
        <v>166</v>
      </c>
      <c r="N1852" s="2">
        <v>46.845001220703118</v>
      </c>
      <c r="O1852" t="s">
        <v>652</v>
      </c>
      <c r="P1852" t="s">
        <v>2958</v>
      </c>
    </row>
    <row r="1853" spans="1:16" x14ac:dyDescent="0.35">
      <c r="A1853" t="s">
        <v>1</v>
      </c>
      <c r="B1853" t="s">
        <v>1790</v>
      </c>
      <c r="C1853" t="s">
        <v>173</v>
      </c>
      <c r="D1853" t="s">
        <v>186</v>
      </c>
      <c r="E1853" t="s">
        <v>141</v>
      </c>
      <c r="F1853" t="b">
        <v>1</v>
      </c>
      <c r="G1853" t="s">
        <v>165</v>
      </c>
      <c r="H1853" s="1">
        <v>45157.38009259259</v>
      </c>
      <c r="I1853" t="b">
        <v>0</v>
      </c>
      <c r="J1853" t="b">
        <v>0</v>
      </c>
      <c r="K1853" t="s">
        <v>116</v>
      </c>
      <c r="L1853" t="s">
        <v>142</v>
      </c>
      <c r="M1853" s="3">
        <v>198500</v>
      </c>
      <c r="O1853" t="s">
        <v>1006</v>
      </c>
      <c r="P1853" t="s">
        <v>371</v>
      </c>
    </row>
    <row r="1854" spans="1:16" x14ac:dyDescent="0.35">
      <c r="A1854" t="s">
        <v>5</v>
      </c>
      <c r="B1854" t="s">
        <v>5</v>
      </c>
      <c r="C1854" t="s">
        <v>190</v>
      </c>
      <c r="D1854" t="s">
        <v>186</v>
      </c>
      <c r="E1854" t="s">
        <v>141</v>
      </c>
      <c r="F1854" t="b">
        <v>0</v>
      </c>
      <c r="G1854" t="s">
        <v>153</v>
      </c>
      <c r="H1854" s="1">
        <v>45086.462187500001</v>
      </c>
      <c r="I1854" t="b">
        <v>0</v>
      </c>
      <c r="J1854" t="b">
        <v>0</v>
      </c>
      <c r="K1854" t="s">
        <v>116</v>
      </c>
      <c r="L1854" t="s">
        <v>142</v>
      </c>
      <c r="M1854" s="3">
        <v>165000</v>
      </c>
      <c r="O1854" t="s">
        <v>1032</v>
      </c>
      <c r="P1854" t="s">
        <v>2680</v>
      </c>
    </row>
    <row r="1855" spans="1:16" x14ac:dyDescent="0.35">
      <c r="A1855" t="s">
        <v>1</v>
      </c>
      <c r="B1855" t="s">
        <v>887</v>
      </c>
      <c r="C1855" t="s">
        <v>379</v>
      </c>
      <c r="D1855" t="s">
        <v>4373</v>
      </c>
      <c r="E1855" t="s">
        <v>141</v>
      </c>
      <c r="F1855" t="b">
        <v>0</v>
      </c>
      <c r="G1855" t="s">
        <v>181</v>
      </c>
      <c r="H1855" s="1">
        <v>45159.714733796303</v>
      </c>
      <c r="I1855" t="b">
        <v>0</v>
      </c>
      <c r="J1855" t="b">
        <v>1</v>
      </c>
      <c r="K1855" t="s">
        <v>116</v>
      </c>
      <c r="L1855" t="s">
        <v>142</v>
      </c>
      <c r="M1855" s="3">
        <v>211000</v>
      </c>
      <c r="O1855" t="s">
        <v>224</v>
      </c>
      <c r="P1855" t="s">
        <v>380</v>
      </c>
    </row>
    <row r="1856" spans="1:16" x14ac:dyDescent="0.35">
      <c r="A1856" t="s">
        <v>1</v>
      </c>
      <c r="B1856" t="s">
        <v>1</v>
      </c>
      <c r="C1856" t="s">
        <v>2977</v>
      </c>
      <c r="D1856" t="s">
        <v>157</v>
      </c>
      <c r="E1856" t="s">
        <v>141</v>
      </c>
      <c r="F1856" t="b">
        <v>0</v>
      </c>
      <c r="G1856" t="s">
        <v>165</v>
      </c>
      <c r="H1856" s="1">
        <v>45042.384872685187</v>
      </c>
      <c r="I1856" t="b">
        <v>0</v>
      </c>
      <c r="J1856" t="b">
        <v>1</v>
      </c>
      <c r="K1856" t="s">
        <v>116</v>
      </c>
      <c r="L1856" t="s">
        <v>142</v>
      </c>
      <c r="M1856" s="3">
        <v>120000</v>
      </c>
      <c r="O1856" t="s">
        <v>4374</v>
      </c>
      <c r="P1856" t="s">
        <v>4375</v>
      </c>
    </row>
    <row r="1857" spans="1:16" x14ac:dyDescent="0.35">
      <c r="A1857" t="s">
        <v>2</v>
      </c>
      <c r="B1857" t="s">
        <v>4376</v>
      </c>
      <c r="C1857" t="s">
        <v>357</v>
      </c>
      <c r="D1857" t="s">
        <v>163</v>
      </c>
      <c r="E1857" t="s">
        <v>141</v>
      </c>
      <c r="F1857" t="b">
        <v>0</v>
      </c>
      <c r="G1857" t="s">
        <v>148</v>
      </c>
      <c r="H1857" s="1">
        <v>45149.778136574067</v>
      </c>
      <c r="I1857" t="b">
        <v>0</v>
      </c>
      <c r="J1857" t="b">
        <v>0</v>
      </c>
      <c r="K1857" t="s">
        <v>116</v>
      </c>
      <c r="L1857" t="s">
        <v>166</v>
      </c>
      <c r="N1857" s="2">
        <v>47.620002746582031</v>
      </c>
      <c r="O1857" t="s">
        <v>170</v>
      </c>
      <c r="P1857" t="s">
        <v>4377</v>
      </c>
    </row>
    <row r="1858" spans="1:16" x14ac:dyDescent="0.35">
      <c r="A1858" t="s">
        <v>0</v>
      </c>
      <c r="B1858" t="s">
        <v>0</v>
      </c>
      <c r="C1858" t="s">
        <v>173</v>
      </c>
      <c r="D1858" t="s">
        <v>163</v>
      </c>
      <c r="E1858" t="s">
        <v>141</v>
      </c>
      <c r="F1858" t="b">
        <v>1</v>
      </c>
      <c r="G1858" t="s">
        <v>158</v>
      </c>
      <c r="H1858" s="1">
        <v>45147.751087962963</v>
      </c>
      <c r="I1858" t="b">
        <v>0</v>
      </c>
      <c r="J1858" t="b">
        <v>0</v>
      </c>
      <c r="K1858" t="s">
        <v>116</v>
      </c>
      <c r="L1858" t="s">
        <v>166</v>
      </c>
      <c r="N1858" s="2">
        <v>33</v>
      </c>
      <c r="O1858" t="s">
        <v>4378</v>
      </c>
      <c r="P1858" t="s">
        <v>4379</v>
      </c>
    </row>
    <row r="1859" spans="1:16" x14ac:dyDescent="0.35">
      <c r="A1859" t="s">
        <v>0</v>
      </c>
      <c r="B1859" t="s">
        <v>4380</v>
      </c>
      <c r="C1859" t="s">
        <v>937</v>
      </c>
      <c r="D1859" t="s">
        <v>163</v>
      </c>
      <c r="E1859" t="s">
        <v>141</v>
      </c>
      <c r="F1859" t="b">
        <v>0</v>
      </c>
      <c r="G1859" t="s">
        <v>181</v>
      </c>
      <c r="H1859" s="1">
        <v>45145.334432870368</v>
      </c>
      <c r="I1859" t="b">
        <v>1</v>
      </c>
      <c r="J1859" t="b">
        <v>1</v>
      </c>
      <c r="K1859" t="s">
        <v>116</v>
      </c>
      <c r="L1859" t="s">
        <v>166</v>
      </c>
      <c r="N1859" s="2">
        <v>24.969999313354489</v>
      </c>
      <c r="O1859" t="s">
        <v>1313</v>
      </c>
    </row>
    <row r="1860" spans="1:16" x14ac:dyDescent="0.35">
      <c r="A1860" t="s">
        <v>1</v>
      </c>
      <c r="B1860" t="s">
        <v>1242</v>
      </c>
      <c r="C1860" t="s">
        <v>4381</v>
      </c>
      <c r="D1860" t="s">
        <v>157</v>
      </c>
      <c r="E1860" t="s">
        <v>141</v>
      </c>
      <c r="F1860" t="b">
        <v>0</v>
      </c>
      <c r="G1860" t="s">
        <v>181</v>
      </c>
      <c r="H1860" s="1">
        <v>44933.503587962958</v>
      </c>
      <c r="I1860" t="b">
        <v>0</v>
      </c>
      <c r="J1860" t="b">
        <v>1</v>
      </c>
      <c r="K1860" t="s">
        <v>116</v>
      </c>
      <c r="L1860" t="s">
        <v>142</v>
      </c>
      <c r="M1860" s="3">
        <v>98301.5</v>
      </c>
      <c r="O1860" t="s">
        <v>4382</v>
      </c>
      <c r="P1860" t="s">
        <v>4383</v>
      </c>
    </row>
    <row r="1861" spans="1:16" x14ac:dyDescent="0.35">
      <c r="A1861" t="s">
        <v>1</v>
      </c>
      <c r="B1861" t="s">
        <v>4384</v>
      </c>
      <c r="C1861" t="s">
        <v>116</v>
      </c>
      <c r="D1861" t="s">
        <v>186</v>
      </c>
      <c r="E1861" t="s">
        <v>141</v>
      </c>
      <c r="F1861" t="b">
        <v>0</v>
      </c>
      <c r="G1861" t="s">
        <v>165</v>
      </c>
      <c r="H1861" s="1">
        <v>45132.006018518521</v>
      </c>
      <c r="I1861" t="b">
        <v>0</v>
      </c>
      <c r="J1861" t="b">
        <v>0</v>
      </c>
      <c r="K1861" t="s">
        <v>116</v>
      </c>
      <c r="L1861" t="s">
        <v>142</v>
      </c>
      <c r="M1861" s="3">
        <v>195000</v>
      </c>
      <c r="O1861" t="s">
        <v>4385</v>
      </c>
    </row>
    <row r="1862" spans="1:16" x14ac:dyDescent="0.35">
      <c r="A1862" t="s">
        <v>0</v>
      </c>
      <c r="B1862" t="s">
        <v>0</v>
      </c>
      <c r="C1862" t="s">
        <v>173</v>
      </c>
      <c r="D1862" t="s">
        <v>329</v>
      </c>
      <c r="E1862" t="s">
        <v>636</v>
      </c>
      <c r="F1862" t="b">
        <v>1</v>
      </c>
      <c r="G1862" t="s">
        <v>181</v>
      </c>
      <c r="H1862" s="1">
        <v>45235.293067129627</v>
      </c>
      <c r="I1862" t="b">
        <v>0</v>
      </c>
      <c r="J1862" t="b">
        <v>1</v>
      </c>
      <c r="K1862" t="s">
        <v>116</v>
      </c>
      <c r="L1862" t="s">
        <v>166</v>
      </c>
      <c r="N1862" s="2">
        <v>66</v>
      </c>
      <c r="O1862" t="s">
        <v>1350</v>
      </c>
      <c r="P1862" t="s">
        <v>4386</v>
      </c>
    </row>
    <row r="1863" spans="1:16" x14ac:dyDescent="0.35">
      <c r="A1863" t="s">
        <v>2</v>
      </c>
      <c r="B1863" t="s">
        <v>4387</v>
      </c>
      <c r="C1863" t="s">
        <v>173</v>
      </c>
      <c r="D1863" t="s">
        <v>349</v>
      </c>
      <c r="E1863" t="s">
        <v>350</v>
      </c>
      <c r="F1863" t="b">
        <v>1</v>
      </c>
      <c r="G1863" t="s">
        <v>158</v>
      </c>
      <c r="H1863" s="1">
        <v>45258.336539351847</v>
      </c>
      <c r="I1863" t="b">
        <v>0</v>
      </c>
      <c r="J1863" t="b">
        <v>0</v>
      </c>
      <c r="K1863" t="s">
        <v>116</v>
      </c>
      <c r="L1863" t="s">
        <v>166</v>
      </c>
      <c r="N1863" s="2">
        <v>29.5</v>
      </c>
      <c r="O1863" t="s">
        <v>351</v>
      </c>
      <c r="P1863" t="s">
        <v>4388</v>
      </c>
    </row>
    <row r="1864" spans="1:16" x14ac:dyDescent="0.35">
      <c r="A1864" t="s">
        <v>7</v>
      </c>
      <c r="B1864" t="s">
        <v>4389</v>
      </c>
      <c r="C1864" t="s">
        <v>357</v>
      </c>
      <c r="D1864" t="s">
        <v>163</v>
      </c>
      <c r="E1864" t="s">
        <v>164</v>
      </c>
      <c r="F1864" t="b">
        <v>0</v>
      </c>
      <c r="G1864" t="s">
        <v>153</v>
      </c>
      <c r="H1864" s="1">
        <v>45197.250196759262</v>
      </c>
      <c r="I1864" t="b">
        <v>0</v>
      </c>
      <c r="J1864" t="b">
        <v>1</v>
      </c>
      <c r="K1864" t="s">
        <v>116</v>
      </c>
      <c r="L1864" t="s">
        <v>166</v>
      </c>
      <c r="N1864" s="2">
        <v>26.389999389648441</v>
      </c>
      <c r="O1864" t="s">
        <v>3495</v>
      </c>
      <c r="P1864" t="s">
        <v>4390</v>
      </c>
    </row>
    <row r="1865" spans="1:16" x14ac:dyDescent="0.35">
      <c r="A1865" t="s">
        <v>0</v>
      </c>
      <c r="B1865" t="s">
        <v>0</v>
      </c>
      <c r="C1865" t="s">
        <v>3262</v>
      </c>
      <c r="D1865" t="s">
        <v>147</v>
      </c>
      <c r="E1865" t="s">
        <v>141</v>
      </c>
      <c r="F1865" t="b">
        <v>0</v>
      </c>
      <c r="G1865" t="s">
        <v>153</v>
      </c>
      <c r="H1865" s="1">
        <v>45127.750115740739</v>
      </c>
      <c r="I1865" t="b">
        <v>1</v>
      </c>
      <c r="J1865" t="b">
        <v>1</v>
      </c>
      <c r="K1865" t="s">
        <v>116</v>
      </c>
      <c r="L1865" t="s">
        <v>166</v>
      </c>
      <c r="N1865" s="2">
        <v>55</v>
      </c>
      <c r="O1865" t="s">
        <v>4391</v>
      </c>
      <c r="P1865" t="s">
        <v>4392</v>
      </c>
    </row>
    <row r="1866" spans="1:16" x14ac:dyDescent="0.35">
      <c r="A1866" t="s">
        <v>1</v>
      </c>
      <c r="B1866" t="s">
        <v>4393</v>
      </c>
      <c r="C1866" t="s">
        <v>531</v>
      </c>
      <c r="D1866" t="s">
        <v>163</v>
      </c>
      <c r="E1866" t="s">
        <v>164</v>
      </c>
      <c r="F1866" t="b">
        <v>0</v>
      </c>
      <c r="G1866" t="s">
        <v>153</v>
      </c>
      <c r="H1866" s="1">
        <v>45183.254340277781</v>
      </c>
      <c r="I1866" t="b">
        <v>0</v>
      </c>
      <c r="J1866" t="b">
        <v>0</v>
      </c>
      <c r="K1866" t="s">
        <v>116</v>
      </c>
      <c r="L1866" t="s">
        <v>166</v>
      </c>
      <c r="N1866" s="2">
        <v>45.889999389648438</v>
      </c>
      <c r="O1866" t="s">
        <v>2838</v>
      </c>
      <c r="P1866" t="s">
        <v>4394</v>
      </c>
    </row>
    <row r="1867" spans="1:16" x14ac:dyDescent="0.35">
      <c r="A1867" t="s">
        <v>4</v>
      </c>
      <c r="B1867" t="s">
        <v>4395</v>
      </c>
      <c r="C1867" t="s">
        <v>185</v>
      </c>
      <c r="D1867" t="s">
        <v>186</v>
      </c>
      <c r="E1867" t="s">
        <v>141</v>
      </c>
      <c r="F1867" t="b">
        <v>0</v>
      </c>
      <c r="G1867" t="s">
        <v>104</v>
      </c>
      <c r="H1867" s="1">
        <v>45116.533993055556</v>
      </c>
      <c r="I1867" t="b">
        <v>0</v>
      </c>
      <c r="J1867" t="b">
        <v>1</v>
      </c>
      <c r="K1867" t="s">
        <v>104</v>
      </c>
      <c r="L1867" t="s">
        <v>142</v>
      </c>
      <c r="M1867" s="3">
        <v>233500</v>
      </c>
      <c r="O1867" t="s">
        <v>187</v>
      </c>
      <c r="P1867" t="s">
        <v>4396</v>
      </c>
    </row>
    <row r="1868" spans="1:16" x14ac:dyDescent="0.35">
      <c r="A1868" t="s">
        <v>1</v>
      </c>
      <c r="B1868" t="s">
        <v>1</v>
      </c>
      <c r="C1868" t="s">
        <v>455</v>
      </c>
      <c r="D1868" t="s">
        <v>282</v>
      </c>
      <c r="E1868" t="s">
        <v>350</v>
      </c>
      <c r="F1868" t="b">
        <v>0</v>
      </c>
      <c r="G1868" t="s">
        <v>158</v>
      </c>
      <c r="H1868" s="1">
        <v>45219.633368055547</v>
      </c>
      <c r="I1868" t="b">
        <v>1</v>
      </c>
      <c r="J1868" t="b">
        <v>1</v>
      </c>
      <c r="K1868" t="s">
        <v>116</v>
      </c>
      <c r="L1868" t="s">
        <v>166</v>
      </c>
      <c r="N1868" s="2">
        <v>65</v>
      </c>
      <c r="O1868" t="s">
        <v>313</v>
      </c>
      <c r="P1868" t="s">
        <v>4397</v>
      </c>
    </row>
    <row r="1869" spans="1:16" x14ac:dyDescent="0.35">
      <c r="A1869" t="s">
        <v>1</v>
      </c>
      <c r="B1869" t="s">
        <v>4398</v>
      </c>
      <c r="C1869" t="s">
        <v>906</v>
      </c>
      <c r="D1869" t="s">
        <v>157</v>
      </c>
      <c r="E1869" t="s">
        <v>141</v>
      </c>
      <c r="F1869" t="b">
        <v>0</v>
      </c>
      <c r="G1869" t="s">
        <v>91</v>
      </c>
      <c r="H1869" s="1">
        <v>45097.872743055559</v>
      </c>
      <c r="I1869" t="b">
        <v>0</v>
      </c>
      <c r="J1869" t="b">
        <v>0</v>
      </c>
      <c r="K1869" t="s">
        <v>91</v>
      </c>
      <c r="L1869" t="s">
        <v>142</v>
      </c>
      <c r="M1869" s="3">
        <v>147500</v>
      </c>
      <c r="O1869" t="s">
        <v>630</v>
      </c>
      <c r="P1869" t="s">
        <v>4399</v>
      </c>
    </row>
    <row r="1870" spans="1:16" x14ac:dyDescent="0.35">
      <c r="A1870" t="s">
        <v>6</v>
      </c>
      <c r="B1870" t="s">
        <v>4400</v>
      </c>
      <c r="C1870" t="s">
        <v>3567</v>
      </c>
      <c r="D1870" t="s">
        <v>1263</v>
      </c>
      <c r="E1870" t="s">
        <v>141</v>
      </c>
      <c r="F1870" t="b">
        <v>0</v>
      </c>
      <c r="G1870" t="s">
        <v>181</v>
      </c>
      <c r="H1870" s="1">
        <v>45088.627071759263</v>
      </c>
      <c r="I1870" t="b">
        <v>0</v>
      </c>
      <c r="J1870" t="b">
        <v>1</v>
      </c>
      <c r="K1870" t="s">
        <v>116</v>
      </c>
      <c r="L1870" t="s">
        <v>142</v>
      </c>
      <c r="M1870" s="3">
        <v>154000</v>
      </c>
      <c r="O1870" t="s">
        <v>288</v>
      </c>
      <c r="P1870" t="s">
        <v>2110</v>
      </c>
    </row>
    <row r="1871" spans="1:16" x14ac:dyDescent="0.35">
      <c r="A1871" t="s">
        <v>1</v>
      </c>
      <c r="B1871" t="s">
        <v>4401</v>
      </c>
      <c r="C1871" t="s">
        <v>173</v>
      </c>
      <c r="D1871" t="s">
        <v>186</v>
      </c>
      <c r="E1871" t="s">
        <v>141</v>
      </c>
      <c r="F1871" t="b">
        <v>1</v>
      </c>
      <c r="G1871" t="s">
        <v>158</v>
      </c>
      <c r="H1871" s="1">
        <v>45128.673101851848</v>
      </c>
      <c r="I1871" t="b">
        <v>0</v>
      </c>
      <c r="J1871" t="b">
        <v>0</v>
      </c>
      <c r="K1871" t="s">
        <v>116</v>
      </c>
      <c r="L1871" t="s">
        <v>142</v>
      </c>
      <c r="M1871" s="3">
        <v>82500</v>
      </c>
      <c r="O1871" t="s">
        <v>4402</v>
      </c>
      <c r="P1871" t="s">
        <v>4403</v>
      </c>
    </row>
    <row r="1872" spans="1:16" x14ac:dyDescent="0.35">
      <c r="A1872" t="s">
        <v>7</v>
      </c>
      <c r="B1872" t="s">
        <v>4404</v>
      </c>
      <c r="C1872" t="s">
        <v>204</v>
      </c>
      <c r="D1872" t="s">
        <v>163</v>
      </c>
      <c r="E1872" t="s">
        <v>141</v>
      </c>
      <c r="F1872" t="b">
        <v>0</v>
      </c>
      <c r="G1872" t="s">
        <v>181</v>
      </c>
      <c r="H1872" s="1">
        <v>45170.891076388893</v>
      </c>
      <c r="I1872" t="b">
        <v>1</v>
      </c>
      <c r="J1872" t="b">
        <v>0</v>
      </c>
      <c r="K1872" t="s">
        <v>116</v>
      </c>
      <c r="L1872" t="s">
        <v>166</v>
      </c>
      <c r="N1872" s="2">
        <v>43.979999542236328</v>
      </c>
      <c r="O1872" t="s">
        <v>4405</v>
      </c>
    </row>
    <row r="1873" spans="1:16" x14ac:dyDescent="0.35">
      <c r="A1873" t="s">
        <v>0</v>
      </c>
      <c r="B1873" t="s">
        <v>4406</v>
      </c>
      <c r="C1873" t="s">
        <v>4407</v>
      </c>
      <c r="D1873" t="s">
        <v>157</v>
      </c>
      <c r="E1873" t="s">
        <v>141</v>
      </c>
      <c r="F1873" t="b">
        <v>0</v>
      </c>
      <c r="G1873" t="s">
        <v>16</v>
      </c>
      <c r="H1873" s="1">
        <v>45043.808842592603</v>
      </c>
      <c r="I1873" t="b">
        <v>0</v>
      </c>
      <c r="J1873" t="b">
        <v>0</v>
      </c>
      <c r="K1873" t="s">
        <v>16</v>
      </c>
      <c r="L1873" t="s">
        <v>142</v>
      </c>
      <c r="M1873" s="3">
        <v>53014</v>
      </c>
      <c r="O1873" t="s">
        <v>4408</v>
      </c>
      <c r="P1873" t="s">
        <v>1908</v>
      </c>
    </row>
    <row r="1874" spans="1:16" x14ac:dyDescent="0.35">
      <c r="A1874" t="s">
        <v>2</v>
      </c>
      <c r="B1874" t="s">
        <v>4409</v>
      </c>
      <c r="C1874" t="s">
        <v>546</v>
      </c>
      <c r="D1874" t="s">
        <v>1342</v>
      </c>
      <c r="E1874" t="s">
        <v>141</v>
      </c>
      <c r="F1874" t="b">
        <v>0</v>
      </c>
      <c r="G1874" t="s">
        <v>207</v>
      </c>
      <c r="H1874" s="1">
        <v>44985.546631944453</v>
      </c>
      <c r="I1874" t="b">
        <v>0</v>
      </c>
      <c r="J1874" t="b">
        <v>0</v>
      </c>
      <c r="K1874" t="s">
        <v>116</v>
      </c>
      <c r="L1874" t="s">
        <v>142</v>
      </c>
      <c r="M1874" s="3">
        <v>115000</v>
      </c>
      <c r="O1874" t="s">
        <v>3958</v>
      </c>
      <c r="P1874" t="s">
        <v>3279</v>
      </c>
    </row>
    <row r="1875" spans="1:16" x14ac:dyDescent="0.35">
      <c r="A1875" t="s">
        <v>0</v>
      </c>
      <c r="B1875" t="s">
        <v>4410</v>
      </c>
      <c r="C1875" t="s">
        <v>1076</v>
      </c>
      <c r="D1875" t="s">
        <v>1861</v>
      </c>
      <c r="E1875" t="s">
        <v>206</v>
      </c>
      <c r="F1875" t="b">
        <v>0</v>
      </c>
      <c r="G1875" t="s">
        <v>153</v>
      </c>
      <c r="H1875" s="1">
        <v>45103.958599537043</v>
      </c>
      <c r="I1875" t="b">
        <v>1</v>
      </c>
      <c r="J1875" t="b">
        <v>0</v>
      </c>
      <c r="K1875" t="s">
        <v>116</v>
      </c>
      <c r="L1875" t="s">
        <v>166</v>
      </c>
      <c r="N1875" s="2">
        <v>31.5</v>
      </c>
      <c r="O1875" t="s">
        <v>4411</v>
      </c>
      <c r="P1875" t="s">
        <v>4412</v>
      </c>
    </row>
    <row r="1876" spans="1:16" x14ac:dyDescent="0.35">
      <c r="A1876" t="s">
        <v>5</v>
      </c>
      <c r="B1876" t="s">
        <v>5</v>
      </c>
      <c r="C1876" t="s">
        <v>4413</v>
      </c>
      <c r="D1876" t="s">
        <v>157</v>
      </c>
      <c r="E1876" t="s">
        <v>141</v>
      </c>
      <c r="F1876" t="b">
        <v>0</v>
      </c>
      <c r="G1876" t="s">
        <v>181</v>
      </c>
      <c r="H1876" s="1">
        <v>45092.005115740743</v>
      </c>
      <c r="I1876" t="b">
        <v>0</v>
      </c>
      <c r="J1876" t="b">
        <v>0</v>
      </c>
      <c r="K1876" t="s">
        <v>116</v>
      </c>
      <c r="L1876" t="s">
        <v>142</v>
      </c>
      <c r="M1876" s="3">
        <v>147500</v>
      </c>
      <c r="O1876" t="s">
        <v>4414</v>
      </c>
      <c r="P1876" t="s">
        <v>4415</v>
      </c>
    </row>
    <row r="1877" spans="1:16" x14ac:dyDescent="0.35">
      <c r="A1877" t="s">
        <v>1</v>
      </c>
      <c r="B1877" t="s">
        <v>4416</v>
      </c>
      <c r="C1877" t="s">
        <v>173</v>
      </c>
      <c r="D1877" t="s">
        <v>902</v>
      </c>
      <c r="E1877" t="s">
        <v>141</v>
      </c>
      <c r="F1877" t="b">
        <v>1</v>
      </c>
      <c r="G1877" t="s">
        <v>25</v>
      </c>
      <c r="H1877" s="1">
        <v>45266.132222222222</v>
      </c>
      <c r="I1877" t="b">
        <v>1</v>
      </c>
      <c r="J1877" t="b">
        <v>1</v>
      </c>
      <c r="K1877" t="s">
        <v>25</v>
      </c>
      <c r="L1877" t="s">
        <v>142</v>
      </c>
      <c r="M1877" s="3">
        <v>171875</v>
      </c>
      <c r="O1877" t="s">
        <v>2088</v>
      </c>
      <c r="P1877" t="s">
        <v>4417</v>
      </c>
    </row>
    <row r="1878" spans="1:16" x14ac:dyDescent="0.35">
      <c r="A1878" t="s">
        <v>1</v>
      </c>
      <c r="B1878" t="s">
        <v>1</v>
      </c>
      <c r="C1878" t="s">
        <v>426</v>
      </c>
      <c r="D1878" t="s">
        <v>163</v>
      </c>
      <c r="E1878" t="s">
        <v>141</v>
      </c>
      <c r="F1878" t="b">
        <v>0</v>
      </c>
      <c r="G1878" t="s">
        <v>148</v>
      </c>
      <c r="H1878" s="1">
        <v>45157.747384259259</v>
      </c>
      <c r="I1878" t="b">
        <v>0</v>
      </c>
      <c r="J1878" t="b">
        <v>0</v>
      </c>
      <c r="K1878" t="s">
        <v>116</v>
      </c>
      <c r="L1878" t="s">
        <v>166</v>
      </c>
      <c r="N1878" s="2">
        <v>61.159996032714837</v>
      </c>
      <c r="O1878" t="s">
        <v>2412</v>
      </c>
      <c r="P1878" t="s">
        <v>4418</v>
      </c>
    </row>
    <row r="1879" spans="1:16" x14ac:dyDescent="0.35">
      <c r="A1879" t="s">
        <v>0</v>
      </c>
      <c r="B1879" t="s">
        <v>4419</v>
      </c>
      <c r="C1879" t="s">
        <v>581</v>
      </c>
      <c r="D1879" t="s">
        <v>4221</v>
      </c>
      <c r="E1879" t="s">
        <v>548</v>
      </c>
      <c r="F1879" t="b">
        <v>0</v>
      </c>
      <c r="G1879" t="s">
        <v>148</v>
      </c>
      <c r="H1879" s="1">
        <v>45187.986898148149</v>
      </c>
      <c r="I1879" t="b">
        <v>0</v>
      </c>
      <c r="J1879" t="b">
        <v>0</v>
      </c>
      <c r="K1879" t="s">
        <v>116</v>
      </c>
      <c r="L1879" t="s">
        <v>166</v>
      </c>
      <c r="N1879" s="2">
        <v>24</v>
      </c>
      <c r="O1879" t="s">
        <v>4420</v>
      </c>
      <c r="P1879" t="s">
        <v>371</v>
      </c>
    </row>
    <row r="1880" spans="1:16" x14ac:dyDescent="0.35">
      <c r="A1880" t="s">
        <v>1</v>
      </c>
      <c r="B1880" t="s">
        <v>1591</v>
      </c>
      <c r="C1880" t="s">
        <v>4421</v>
      </c>
      <c r="D1880" t="s">
        <v>163</v>
      </c>
      <c r="E1880" t="s">
        <v>141</v>
      </c>
      <c r="F1880" t="b">
        <v>0</v>
      </c>
      <c r="G1880" t="s">
        <v>165</v>
      </c>
      <c r="H1880" s="1">
        <v>45162.768703703703</v>
      </c>
      <c r="I1880" t="b">
        <v>0</v>
      </c>
      <c r="J1880" t="b">
        <v>1</v>
      </c>
      <c r="K1880" t="s">
        <v>116</v>
      </c>
      <c r="L1880" t="s">
        <v>166</v>
      </c>
      <c r="N1880" s="2">
        <v>54.31500244140625</v>
      </c>
      <c r="O1880" t="s">
        <v>3086</v>
      </c>
      <c r="P1880" t="s">
        <v>3243</v>
      </c>
    </row>
    <row r="1881" spans="1:16" x14ac:dyDescent="0.35">
      <c r="A1881" t="s">
        <v>1</v>
      </c>
      <c r="B1881" t="s">
        <v>4422</v>
      </c>
      <c r="C1881" t="s">
        <v>1266</v>
      </c>
      <c r="D1881" t="s">
        <v>214</v>
      </c>
      <c r="E1881" t="s">
        <v>141</v>
      </c>
      <c r="F1881" t="b">
        <v>0</v>
      </c>
      <c r="G1881" t="s">
        <v>158</v>
      </c>
      <c r="H1881" s="1">
        <v>45164.33971064815</v>
      </c>
      <c r="I1881" t="b">
        <v>0</v>
      </c>
      <c r="J1881" t="b">
        <v>1</v>
      </c>
      <c r="K1881" t="s">
        <v>116</v>
      </c>
      <c r="L1881" t="s">
        <v>142</v>
      </c>
      <c r="M1881" s="3">
        <v>105000</v>
      </c>
      <c r="O1881" t="s">
        <v>1267</v>
      </c>
      <c r="P1881" t="s">
        <v>4423</v>
      </c>
    </row>
    <row r="1882" spans="1:16" x14ac:dyDescent="0.35">
      <c r="A1882" t="s">
        <v>2</v>
      </c>
      <c r="B1882" t="s">
        <v>4424</v>
      </c>
      <c r="C1882" t="s">
        <v>1333</v>
      </c>
      <c r="D1882" t="s">
        <v>147</v>
      </c>
      <c r="E1882" t="s">
        <v>141</v>
      </c>
      <c r="F1882" t="b">
        <v>0</v>
      </c>
      <c r="G1882" t="s">
        <v>158</v>
      </c>
      <c r="H1882" s="1">
        <v>45045.670289351852</v>
      </c>
      <c r="I1882" t="b">
        <v>0</v>
      </c>
      <c r="J1882" t="b">
        <v>0</v>
      </c>
      <c r="K1882" t="s">
        <v>116</v>
      </c>
      <c r="L1882" t="s">
        <v>142</v>
      </c>
      <c r="M1882" s="3">
        <v>136400</v>
      </c>
      <c r="O1882" t="s">
        <v>1334</v>
      </c>
      <c r="P1882" t="s">
        <v>4425</v>
      </c>
    </row>
    <row r="1883" spans="1:16" x14ac:dyDescent="0.35">
      <c r="A1883" t="s">
        <v>1</v>
      </c>
      <c r="B1883" t="s">
        <v>1</v>
      </c>
      <c r="C1883" t="s">
        <v>156</v>
      </c>
      <c r="D1883" t="s">
        <v>4426</v>
      </c>
      <c r="E1883" t="s">
        <v>141</v>
      </c>
      <c r="F1883" t="b">
        <v>0</v>
      </c>
      <c r="G1883" t="s">
        <v>207</v>
      </c>
      <c r="H1883" s="1">
        <v>45225.798518518517</v>
      </c>
      <c r="I1883" t="b">
        <v>0</v>
      </c>
      <c r="J1883" t="b">
        <v>1</v>
      </c>
      <c r="K1883" t="s">
        <v>116</v>
      </c>
      <c r="L1883" t="s">
        <v>142</v>
      </c>
      <c r="M1883" s="3">
        <v>110000</v>
      </c>
      <c r="O1883" t="s">
        <v>4427</v>
      </c>
      <c r="P1883" t="s">
        <v>4428</v>
      </c>
    </row>
    <row r="1884" spans="1:16" x14ac:dyDescent="0.35">
      <c r="A1884" t="s">
        <v>2</v>
      </c>
      <c r="B1884" t="s">
        <v>2</v>
      </c>
      <c r="C1884" t="s">
        <v>507</v>
      </c>
      <c r="D1884" t="s">
        <v>163</v>
      </c>
      <c r="E1884" t="s">
        <v>164</v>
      </c>
      <c r="F1884" t="b">
        <v>0</v>
      </c>
      <c r="G1884" t="s">
        <v>153</v>
      </c>
      <c r="H1884" s="1">
        <v>45246.293333333328</v>
      </c>
      <c r="I1884" t="b">
        <v>0</v>
      </c>
      <c r="J1884" t="b">
        <v>0</v>
      </c>
      <c r="K1884" t="s">
        <v>116</v>
      </c>
      <c r="L1884" t="s">
        <v>166</v>
      </c>
      <c r="N1884" s="2">
        <v>47.620002746582031</v>
      </c>
      <c r="O1884" t="s">
        <v>4429</v>
      </c>
    </row>
    <row r="1885" spans="1:16" x14ac:dyDescent="0.35">
      <c r="A1885" t="s">
        <v>2</v>
      </c>
      <c r="B1885" t="s">
        <v>1416</v>
      </c>
      <c r="C1885" t="s">
        <v>4430</v>
      </c>
      <c r="D1885" t="s">
        <v>214</v>
      </c>
      <c r="E1885" t="s">
        <v>141</v>
      </c>
      <c r="F1885" t="b">
        <v>0</v>
      </c>
      <c r="G1885" t="s">
        <v>181</v>
      </c>
      <c r="H1885" s="1">
        <v>45029.378020833326</v>
      </c>
      <c r="I1885" t="b">
        <v>0</v>
      </c>
      <c r="J1885" t="b">
        <v>0</v>
      </c>
      <c r="K1885" t="s">
        <v>116</v>
      </c>
      <c r="L1885" t="s">
        <v>142</v>
      </c>
      <c r="M1885" s="3">
        <v>150000</v>
      </c>
      <c r="O1885" t="s">
        <v>4431</v>
      </c>
      <c r="P1885" t="s">
        <v>4432</v>
      </c>
    </row>
    <row r="1886" spans="1:16" x14ac:dyDescent="0.35">
      <c r="A1886" t="s">
        <v>2</v>
      </c>
      <c r="B1886" t="s">
        <v>781</v>
      </c>
      <c r="C1886" t="s">
        <v>173</v>
      </c>
      <c r="D1886" t="s">
        <v>186</v>
      </c>
      <c r="E1886" t="s">
        <v>141</v>
      </c>
      <c r="F1886" t="b">
        <v>1</v>
      </c>
      <c r="G1886" t="s">
        <v>165</v>
      </c>
      <c r="H1886" s="1">
        <v>45120.335856481477</v>
      </c>
      <c r="I1886" t="b">
        <v>0</v>
      </c>
      <c r="J1886" t="b">
        <v>0</v>
      </c>
      <c r="K1886" t="s">
        <v>116</v>
      </c>
      <c r="L1886" t="s">
        <v>142</v>
      </c>
      <c r="M1886" s="3">
        <v>215000</v>
      </c>
      <c r="O1886" t="s">
        <v>4433</v>
      </c>
      <c r="P1886" t="s">
        <v>4434</v>
      </c>
    </row>
    <row r="1887" spans="1:16" x14ac:dyDescent="0.35">
      <c r="A1887" t="s">
        <v>1</v>
      </c>
      <c r="B1887" t="s">
        <v>4435</v>
      </c>
      <c r="C1887" t="s">
        <v>711</v>
      </c>
      <c r="D1887" t="s">
        <v>805</v>
      </c>
      <c r="E1887" t="s">
        <v>141</v>
      </c>
      <c r="F1887" t="b">
        <v>0</v>
      </c>
      <c r="G1887" t="s">
        <v>165</v>
      </c>
      <c r="H1887" s="1">
        <v>44976.798136574071</v>
      </c>
      <c r="I1887" t="b">
        <v>0</v>
      </c>
      <c r="J1887" t="b">
        <v>1</v>
      </c>
      <c r="K1887" t="s">
        <v>116</v>
      </c>
      <c r="L1887" t="s">
        <v>142</v>
      </c>
      <c r="M1887" s="3">
        <v>107850</v>
      </c>
      <c r="O1887" t="s">
        <v>713</v>
      </c>
      <c r="P1887" t="s">
        <v>714</v>
      </c>
    </row>
    <row r="1888" spans="1:16" x14ac:dyDescent="0.35">
      <c r="A1888" t="s">
        <v>6</v>
      </c>
      <c r="B1888" t="s">
        <v>6</v>
      </c>
      <c r="C1888" t="s">
        <v>372</v>
      </c>
      <c r="D1888" t="s">
        <v>214</v>
      </c>
      <c r="E1888" t="s">
        <v>141</v>
      </c>
      <c r="F1888" t="b">
        <v>0</v>
      </c>
      <c r="G1888" t="s">
        <v>165</v>
      </c>
      <c r="H1888" s="1">
        <v>45106.378020833326</v>
      </c>
      <c r="I1888" t="b">
        <v>0</v>
      </c>
      <c r="J1888" t="b">
        <v>0</v>
      </c>
      <c r="K1888" t="s">
        <v>116</v>
      </c>
      <c r="L1888" t="s">
        <v>142</v>
      </c>
      <c r="M1888" s="3">
        <v>90000</v>
      </c>
      <c r="O1888" t="s">
        <v>4436</v>
      </c>
      <c r="P1888" t="s">
        <v>4437</v>
      </c>
    </row>
    <row r="1889" spans="1:16" x14ac:dyDescent="0.35">
      <c r="A1889" t="s">
        <v>0</v>
      </c>
      <c r="B1889" t="s">
        <v>0</v>
      </c>
      <c r="C1889" t="s">
        <v>162</v>
      </c>
      <c r="D1889" t="s">
        <v>140</v>
      </c>
      <c r="E1889" t="s">
        <v>4438</v>
      </c>
      <c r="F1889" t="b">
        <v>0</v>
      </c>
      <c r="G1889" t="s">
        <v>165</v>
      </c>
      <c r="H1889" s="1">
        <v>45268.625775462962</v>
      </c>
      <c r="I1889" t="b">
        <v>0</v>
      </c>
      <c r="J1889" t="b">
        <v>0</v>
      </c>
      <c r="K1889" t="s">
        <v>116</v>
      </c>
      <c r="L1889" t="s">
        <v>166</v>
      </c>
      <c r="N1889" s="2">
        <v>22.54999923706055</v>
      </c>
      <c r="O1889" t="s">
        <v>391</v>
      </c>
      <c r="P1889" t="s">
        <v>3632</v>
      </c>
    </row>
    <row r="1890" spans="1:16" x14ac:dyDescent="0.35">
      <c r="A1890" t="s">
        <v>0</v>
      </c>
      <c r="B1890" t="s">
        <v>765</v>
      </c>
      <c r="C1890" t="s">
        <v>4439</v>
      </c>
      <c r="D1890" t="s">
        <v>140</v>
      </c>
      <c r="F1890" t="b">
        <v>0</v>
      </c>
      <c r="G1890" t="s">
        <v>153</v>
      </c>
      <c r="H1890" s="1">
        <v>44968.708402777767</v>
      </c>
      <c r="I1890" t="b">
        <v>1</v>
      </c>
      <c r="J1890" t="b">
        <v>0</v>
      </c>
      <c r="K1890" t="s">
        <v>116</v>
      </c>
      <c r="L1890" t="s">
        <v>166</v>
      </c>
      <c r="N1890" s="2">
        <v>37.5</v>
      </c>
      <c r="O1890" t="s">
        <v>391</v>
      </c>
      <c r="P1890" t="s">
        <v>4440</v>
      </c>
    </row>
    <row r="1891" spans="1:16" x14ac:dyDescent="0.35">
      <c r="A1891" t="s">
        <v>1</v>
      </c>
      <c r="B1891" t="s">
        <v>1</v>
      </c>
      <c r="C1891" t="s">
        <v>173</v>
      </c>
      <c r="D1891" t="s">
        <v>186</v>
      </c>
      <c r="E1891" t="s">
        <v>141</v>
      </c>
      <c r="F1891" t="b">
        <v>1</v>
      </c>
      <c r="G1891" t="s">
        <v>153</v>
      </c>
      <c r="H1891" s="1">
        <v>45016.713680555556</v>
      </c>
      <c r="I1891" t="b">
        <v>0</v>
      </c>
      <c r="J1891" t="b">
        <v>0</v>
      </c>
      <c r="K1891" t="s">
        <v>116</v>
      </c>
      <c r="L1891" t="s">
        <v>142</v>
      </c>
      <c r="M1891" s="3">
        <v>147500</v>
      </c>
      <c r="O1891" t="s">
        <v>249</v>
      </c>
      <c r="P1891" t="s">
        <v>4441</v>
      </c>
    </row>
    <row r="1892" spans="1:16" x14ac:dyDescent="0.35">
      <c r="A1892" t="s">
        <v>2</v>
      </c>
      <c r="B1892" t="s">
        <v>735</v>
      </c>
      <c r="C1892" t="s">
        <v>507</v>
      </c>
      <c r="D1892" t="s">
        <v>163</v>
      </c>
      <c r="E1892" t="s">
        <v>164</v>
      </c>
      <c r="F1892" t="b">
        <v>0</v>
      </c>
      <c r="G1892" t="s">
        <v>153</v>
      </c>
      <c r="H1892" s="1">
        <v>45234.918263888889</v>
      </c>
      <c r="I1892" t="b">
        <v>0</v>
      </c>
      <c r="J1892" t="b">
        <v>1</v>
      </c>
      <c r="K1892" t="s">
        <v>116</v>
      </c>
      <c r="L1892" t="s">
        <v>166</v>
      </c>
      <c r="N1892" s="2">
        <v>47.620002746582031</v>
      </c>
      <c r="O1892" t="s">
        <v>1967</v>
      </c>
      <c r="P1892" t="s">
        <v>4442</v>
      </c>
    </row>
    <row r="1893" spans="1:16" x14ac:dyDescent="0.35">
      <c r="A1893" t="s">
        <v>1</v>
      </c>
      <c r="B1893" t="s">
        <v>4443</v>
      </c>
      <c r="C1893" t="s">
        <v>494</v>
      </c>
      <c r="D1893" t="s">
        <v>282</v>
      </c>
      <c r="E1893" t="s">
        <v>206</v>
      </c>
      <c r="F1893" t="b">
        <v>0</v>
      </c>
      <c r="G1893" t="s">
        <v>207</v>
      </c>
      <c r="H1893" s="1">
        <v>45237.589363425926</v>
      </c>
      <c r="I1893" t="b">
        <v>1</v>
      </c>
      <c r="J1893" t="b">
        <v>0</v>
      </c>
      <c r="K1893" t="s">
        <v>116</v>
      </c>
      <c r="L1893" t="s">
        <v>166</v>
      </c>
      <c r="N1893" s="2">
        <v>45</v>
      </c>
      <c r="O1893" t="s">
        <v>4444</v>
      </c>
      <c r="P1893" t="s">
        <v>4445</v>
      </c>
    </row>
    <row r="1894" spans="1:16" x14ac:dyDescent="0.35">
      <c r="A1894" t="s">
        <v>2</v>
      </c>
      <c r="B1894" t="s">
        <v>4446</v>
      </c>
      <c r="C1894" t="s">
        <v>190</v>
      </c>
      <c r="D1894" t="s">
        <v>214</v>
      </c>
      <c r="E1894" t="s">
        <v>141</v>
      </c>
      <c r="F1894" t="b">
        <v>0</v>
      </c>
      <c r="G1894" t="s">
        <v>181</v>
      </c>
      <c r="H1894" s="1">
        <v>45058.294791666667</v>
      </c>
      <c r="I1894" t="b">
        <v>0</v>
      </c>
      <c r="J1894" t="b">
        <v>1</v>
      </c>
      <c r="K1894" t="s">
        <v>116</v>
      </c>
      <c r="L1894" t="s">
        <v>142</v>
      </c>
      <c r="M1894" s="3">
        <v>125000</v>
      </c>
      <c r="O1894" t="s">
        <v>343</v>
      </c>
      <c r="P1894" t="s">
        <v>450</v>
      </c>
    </row>
    <row r="1895" spans="1:16" x14ac:dyDescent="0.35">
      <c r="A1895" t="s">
        <v>6</v>
      </c>
      <c r="B1895" t="s">
        <v>1698</v>
      </c>
      <c r="C1895" t="s">
        <v>173</v>
      </c>
      <c r="D1895" t="s">
        <v>186</v>
      </c>
      <c r="E1895" t="s">
        <v>141</v>
      </c>
      <c r="F1895" t="b">
        <v>1</v>
      </c>
      <c r="G1895" t="s">
        <v>165</v>
      </c>
      <c r="H1895" s="1">
        <v>45007.716678240737</v>
      </c>
      <c r="I1895" t="b">
        <v>0</v>
      </c>
      <c r="J1895" t="b">
        <v>1</v>
      </c>
      <c r="K1895" t="s">
        <v>116</v>
      </c>
      <c r="L1895" t="s">
        <v>142</v>
      </c>
      <c r="M1895" s="3">
        <v>187500</v>
      </c>
      <c r="O1895" t="s">
        <v>4447</v>
      </c>
      <c r="P1895" t="s">
        <v>1684</v>
      </c>
    </row>
    <row r="1896" spans="1:16" x14ac:dyDescent="0.35">
      <c r="A1896" t="s">
        <v>2</v>
      </c>
      <c r="B1896" t="s">
        <v>2</v>
      </c>
      <c r="C1896" t="s">
        <v>217</v>
      </c>
      <c r="D1896" t="s">
        <v>147</v>
      </c>
      <c r="E1896" t="s">
        <v>141</v>
      </c>
      <c r="F1896" t="b">
        <v>0</v>
      </c>
      <c r="G1896" t="s">
        <v>158</v>
      </c>
      <c r="H1896" s="1">
        <v>44930.58734953704</v>
      </c>
      <c r="I1896" t="b">
        <v>0</v>
      </c>
      <c r="J1896" t="b">
        <v>0</v>
      </c>
      <c r="K1896" t="s">
        <v>116</v>
      </c>
      <c r="L1896" t="s">
        <v>142</v>
      </c>
      <c r="M1896" s="3">
        <v>120000.5</v>
      </c>
      <c r="O1896" t="s">
        <v>3653</v>
      </c>
      <c r="P1896" t="s">
        <v>3239</v>
      </c>
    </row>
    <row r="1897" spans="1:16" x14ac:dyDescent="0.35">
      <c r="A1897" t="s">
        <v>7</v>
      </c>
      <c r="B1897" t="s">
        <v>4448</v>
      </c>
      <c r="C1897" t="s">
        <v>1107</v>
      </c>
      <c r="D1897" t="s">
        <v>214</v>
      </c>
      <c r="E1897" t="s">
        <v>141</v>
      </c>
      <c r="F1897" t="b">
        <v>0</v>
      </c>
      <c r="G1897" t="s">
        <v>148</v>
      </c>
      <c r="H1897" s="1">
        <v>45042.444178240738</v>
      </c>
      <c r="I1897" t="b">
        <v>0</v>
      </c>
      <c r="J1897" t="b">
        <v>1</v>
      </c>
      <c r="K1897" t="s">
        <v>116</v>
      </c>
      <c r="L1897" t="s">
        <v>142</v>
      </c>
      <c r="M1897" s="3">
        <v>125000</v>
      </c>
      <c r="O1897" t="s">
        <v>3755</v>
      </c>
      <c r="P1897" t="s">
        <v>4449</v>
      </c>
    </row>
    <row r="1898" spans="1:16" x14ac:dyDescent="0.35">
      <c r="A1898" t="s">
        <v>1</v>
      </c>
      <c r="B1898" t="s">
        <v>4450</v>
      </c>
      <c r="C1898" t="s">
        <v>2081</v>
      </c>
      <c r="D1898" t="s">
        <v>186</v>
      </c>
      <c r="E1898" t="s">
        <v>206</v>
      </c>
      <c r="F1898" t="b">
        <v>0</v>
      </c>
      <c r="G1898" t="s">
        <v>153</v>
      </c>
      <c r="H1898" s="1">
        <v>45085.643113425933</v>
      </c>
      <c r="I1898" t="b">
        <v>0</v>
      </c>
      <c r="J1898" t="b">
        <v>1</v>
      </c>
      <c r="K1898" t="s">
        <v>116</v>
      </c>
      <c r="L1898" t="s">
        <v>166</v>
      </c>
      <c r="N1898" s="2">
        <v>65</v>
      </c>
      <c r="O1898" t="s">
        <v>4451</v>
      </c>
      <c r="P1898" t="s">
        <v>4452</v>
      </c>
    </row>
    <row r="1899" spans="1:16" x14ac:dyDescent="0.35">
      <c r="A1899" t="s">
        <v>2</v>
      </c>
      <c r="B1899" t="s">
        <v>2</v>
      </c>
      <c r="C1899" t="s">
        <v>70</v>
      </c>
      <c r="D1899" t="s">
        <v>157</v>
      </c>
      <c r="E1899" t="s">
        <v>141</v>
      </c>
      <c r="F1899" t="b">
        <v>0</v>
      </c>
      <c r="G1899" t="s">
        <v>70</v>
      </c>
      <c r="H1899" s="1">
        <v>45044.663634259261</v>
      </c>
      <c r="I1899" t="b">
        <v>0</v>
      </c>
      <c r="J1899" t="b">
        <v>0</v>
      </c>
      <c r="K1899" t="s">
        <v>70</v>
      </c>
      <c r="L1899" t="s">
        <v>142</v>
      </c>
      <c r="M1899" s="3">
        <v>157500</v>
      </c>
      <c r="O1899" t="s">
        <v>4453</v>
      </c>
      <c r="P1899" t="s">
        <v>4454</v>
      </c>
    </row>
    <row r="1900" spans="1:16" x14ac:dyDescent="0.35">
      <c r="A1900" t="s">
        <v>1</v>
      </c>
      <c r="B1900" t="s">
        <v>4455</v>
      </c>
      <c r="C1900" t="s">
        <v>4456</v>
      </c>
      <c r="D1900" t="s">
        <v>157</v>
      </c>
      <c r="E1900" t="s">
        <v>141</v>
      </c>
      <c r="F1900" t="b">
        <v>0</v>
      </c>
      <c r="G1900" t="s">
        <v>19</v>
      </c>
      <c r="H1900" s="1">
        <v>45075.891469907408</v>
      </c>
      <c r="I1900" t="b">
        <v>0</v>
      </c>
      <c r="J1900" t="b">
        <v>0</v>
      </c>
      <c r="K1900" t="s">
        <v>19</v>
      </c>
      <c r="L1900" t="s">
        <v>142</v>
      </c>
      <c r="M1900" s="3">
        <v>97444</v>
      </c>
      <c r="O1900" t="s">
        <v>4457</v>
      </c>
      <c r="P1900" t="s">
        <v>450</v>
      </c>
    </row>
    <row r="1901" spans="1:16" x14ac:dyDescent="0.35">
      <c r="A1901" t="s">
        <v>0</v>
      </c>
      <c r="B1901" t="s">
        <v>4458</v>
      </c>
      <c r="C1901" t="s">
        <v>4459</v>
      </c>
      <c r="D1901" t="s">
        <v>1562</v>
      </c>
      <c r="E1901" t="s">
        <v>141</v>
      </c>
      <c r="F1901" t="b">
        <v>0</v>
      </c>
      <c r="G1901" t="s">
        <v>181</v>
      </c>
      <c r="H1901" s="1">
        <v>44990.459201388891</v>
      </c>
      <c r="I1901" t="b">
        <v>0</v>
      </c>
      <c r="J1901" t="b">
        <v>1</v>
      </c>
      <c r="K1901" t="s">
        <v>116</v>
      </c>
      <c r="L1901" t="s">
        <v>166</v>
      </c>
      <c r="N1901" s="2">
        <v>44.050003051757813</v>
      </c>
      <c r="O1901" t="s">
        <v>4460</v>
      </c>
      <c r="P1901" t="s">
        <v>996</v>
      </c>
    </row>
    <row r="1902" spans="1:16" x14ac:dyDescent="0.35">
      <c r="A1902" t="s">
        <v>1</v>
      </c>
      <c r="B1902" t="s">
        <v>1</v>
      </c>
      <c r="C1902" t="s">
        <v>173</v>
      </c>
      <c r="D1902" t="s">
        <v>186</v>
      </c>
      <c r="E1902" t="s">
        <v>206</v>
      </c>
      <c r="F1902" t="b">
        <v>1</v>
      </c>
      <c r="G1902" t="s">
        <v>158</v>
      </c>
      <c r="H1902" s="1">
        <v>45265.963842592602</v>
      </c>
      <c r="I1902" t="b">
        <v>1</v>
      </c>
      <c r="J1902" t="b">
        <v>0</v>
      </c>
      <c r="K1902" t="s">
        <v>116</v>
      </c>
      <c r="L1902" t="s">
        <v>166</v>
      </c>
      <c r="N1902" s="2">
        <v>60</v>
      </c>
      <c r="O1902" t="s">
        <v>4461</v>
      </c>
      <c r="P1902" t="s">
        <v>4462</v>
      </c>
    </row>
    <row r="1903" spans="1:16" x14ac:dyDescent="0.35">
      <c r="A1903" t="s">
        <v>2</v>
      </c>
      <c r="B1903" t="s">
        <v>4463</v>
      </c>
      <c r="C1903" t="s">
        <v>173</v>
      </c>
      <c r="D1903" t="s">
        <v>147</v>
      </c>
      <c r="E1903" t="s">
        <v>141</v>
      </c>
      <c r="F1903" t="b">
        <v>1</v>
      </c>
      <c r="G1903" t="s">
        <v>165</v>
      </c>
      <c r="H1903" s="1">
        <v>44935.961562500001</v>
      </c>
      <c r="I1903" t="b">
        <v>0</v>
      </c>
      <c r="J1903" t="b">
        <v>0</v>
      </c>
      <c r="K1903" t="s">
        <v>116</v>
      </c>
      <c r="L1903" t="s">
        <v>142</v>
      </c>
      <c r="M1903" s="3">
        <v>105000</v>
      </c>
      <c r="O1903" t="s">
        <v>4464</v>
      </c>
      <c r="P1903" t="s">
        <v>1719</v>
      </c>
    </row>
    <row r="1904" spans="1:16" x14ac:dyDescent="0.35">
      <c r="A1904" t="s">
        <v>2</v>
      </c>
      <c r="B1904" t="s">
        <v>2</v>
      </c>
      <c r="C1904" t="s">
        <v>455</v>
      </c>
      <c r="D1904" t="s">
        <v>140</v>
      </c>
      <c r="E1904" t="s">
        <v>164</v>
      </c>
      <c r="F1904" t="b">
        <v>0</v>
      </c>
      <c r="G1904" t="s">
        <v>158</v>
      </c>
      <c r="H1904" s="1">
        <v>45209.294768518521</v>
      </c>
      <c r="I1904" t="b">
        <v>0</v>
      </c>
      <c r="J1904" t="b">
        <v>0</v>
      </c>
      <c r="K1904" t="s">
        <v>116</v>
      </c>
      <c r="L1904" t="s">
        <v>142</v>
      </c>
      <c r="M1904" s="3">
        <v>98496</v>
      </c>
      <c r="O1904" t="s">
        <v>286</v>
      </c>
    </row>
    <row r="1905" spans="1:16" x14ac:dyDescent="0.35">
      <c r="A1905" t="s">
        <v>0</v>
      </c>
      <c r="B1905" t="s">
        <v>2972</v>
      </c>
      <c r="C1905" t="s">
        <v>1924</v>
      </c>
      <c r="D1905" t="s">
        <v>140</v>
      </c>
      <c r="E1905" t="s">
        <v>141</v>
      </c>
      <c r="F1905" t="b">
        <v>0</v>
      </c>
      <c r="G1905" t="s">
        <v>181</v>
      </c>
      <c r="H1905" s="1">
        <v>45262.33388888889</v>
      </c>
      <c r="I1905" t="b">
        <v>1</v>
      </c>
      <c r="J1905" t="b">
        <v>0</v>
      </c>
      <c r="K1905" t="s">
        <v>116</v>
      </c>
      <c r="L1905" t="s">
        <v>166</v>
      </c>
      <c r="N1905" s="2">
        <v>23.154998779296879</v>
      </c>
      <c r="O1905" t="s">
        <v>2973</v>
      </c>
    </row>
    <row r="1906" spans="1:16" x14ac:dyDescent="0.35">
      <c r="A1906" t="s">
        <v>1</v>
      </c>
      <c r="B1906" t="s">
        <v>4465</v>
      </c>
      <c r="C1906" t="s">
        <v>4466</v>
      </c>
      <c r="D1906" t="s">
        <v>186</v>
      </c>
      <c r="E1906" t="s">
        <v>141</v>
      </c>
      <c r="F1906" t="b">
        <v>0</v>
      </c>
      <c r="G1906" t="s">
        <v>104</v>
      </c>
      <c r="H1906" s="1">
        <v>45127.417337962957</v>
      </c>
      <c r="I1906" t="b">
        <v>0</v>
      </c>
      <c r="J1906" t="b">
        <v>1</v>
      </c>
      <c r="K1906" t="s">
        <v>104</v>
      </c>
      <c r="L1906" t="s">
        <v>142</v>
      </c>
      <c r="M1906" s="3">
        <v>140000</v>
      </c>
      <c r="O1906" t="s">
        <v>578</v>
      </c>
      <c r="P1906" t="s">
        <v>4467</v>
      </c>
    </row>
    <row r="1907" spans="1:16" x14ac:dyDescent="0.35">
      <c r="A1907" t="s">
        <v>6</v>
      </c>
      <c r="B1907" t="s">
        <v>1698</v>
      </c>
      <c r="C1907" t="s">
        <v>3207</v>
      </c>
      <c r="D1907" t="s">
        <v>157</v>
      </c>
      <c r="E1907" t="s">
        <v>141</v>
      </c>
      <c r="F1907" t="b">
        <v>0</v>
      </c>
      <c r="G1907" t="s">
        <v>72</v>
      </c>
      <c r="H1907" s="1">
        <v>44940.05777777778</v>
      </c>
      <c r="I1907" t="b">
        <v>0</v>
      </c>
      <c r="J1907" t="b">
        <v>0</v>
      </c>
      <c r="K1907" t="s">
        <v>72</v>
      </c>
      <c r="L1907" t="s">
        <v>142</v>
      </c>
      <c r="M1907" s="3">
        <v>79200</v>
      </c>
      <c r="O1907" t="s">
        <v>4468</v>
      </c>
      <c r="P1907" t="s">
        <v>4469</v>
      </c>
    </row>
    <row r="1908" spans="1:16" x14ac:dyDescent="0.35">
      <c r="A1908" t="s">
        <v>2</v>
      </c>
      <c r="B1908" t="s">
        <v>4470</v>
      </c>
      <c r="C1908" t="s">
        <v>173</v>
      </c>
      <c r="D1908" t="s">
        <v>349</v>
      </c>
      <c r="E1908" t="s">
        <v>206</v>
      </c>
      <c r="F1908" t="b">
        <v>1</v>
      </c>
      <c r="G1908" t="s">
        <v>165</v>
      </c>
      <c r="H1908" s="1">
        <v>45070.502604166657</v>
      </c>
      <c r="I1908" t="b">
        <v>0</v>
      </c>
      <c r="J1908" t="b">
        <v>0</v>
      </c>
      <c r="K1908" t="s">
        <v>116</v>
      </c>
      <c r="L1908" t="s">
        <v>166</v>
      </c>
      <c r="N1908" s="2">
        <v>55</v>
      </c>
      <c r="O1908" t="s">
        <v>351</v>
      </c>
    </row>
    <row r="1909" spans="1:16" x14ac:dyDescent="0.35">
      <c r="A1909" t="s">
        <v>1</v>
      </c>
      <c r="B1909" t="s">
        <v>4471</v>
      </c>
      <c r="C1909" t="s">
        <v>430</v>
      </c>
      <c r="D1909" t="s">
        <v>214</v>
      </c>
      <c r="E1909" t="s">
        <v>141</v>
      </c>
      <c r="F1909" t="b">
        <v>0</v>
      </c>
      <c r="G1909" t="s">
        <v>148</v>
      </c>
      <c r="H1909" s="1">
        <v>44959.460462962961</v>
      </c>
      <c r="I1909" t="b">
        <v>1</v>
      </c>
      <c r="J1909" t="b">
        <v>0</v>
      </c>
      <c r="K1909" t="s">
        <v>116</v>
      </c>
      <c r="L1909" t="s">
        <v>142</v>
      </c>
      <c r="M1909" s="3">
        <v>225000</v>
      </c>
      <c r="O1909" t="s">
        <v>4472</v>
      </c>
      <c r="P1909" t="s">
        <v>4473</v>
      </c>
    </row>
    <row r="1910" spans="1:16" x14ac:dyDescent="0.35">
      <c r="A1910" t="s">
        <v>1</v>
      </c>
      <c r="B1910" t="s">
        <v>1</v>
      </c>
      <c r="C1910" t="s">
        <v>695</v>
      </c>
      <c r="D1910" t="s">
        <v>157</v>
      </c>
      <c r="E1910" t="s">
        <v>141</v>
      </c>
      <c r="F1910" t="b">
        <v>0</v>
      </c>
      <c r="G1910" t="s">
        <v>148</v>
      </c>
      <c r="H1910" s="1">
        <v>45104.289687500001</v>
      </c>
      <c r="I1910" t="b">
        <v>1</v>
      </c>
      <c r="J1910" t="b">
        <v>1</v>
      </c>
      <c r="K1910" t="s">
        <v>116</v>
      </c>
      <c r="L1910" t="s">
        <v>142</v>
      </c>
      <c r="M1910" s="3">
        <v>115000</v>
      </c>
      <c r="O1910" t="s">
        <v>4474</v>
      </c>
      <c r="P1910" t="s">
        <v>4475</v>
      </c>
    </row>
    <row r="1911" spans="1:16" x14ac:dyDescent="0.35">
      <c r="A1911" t="s">
        <v>1</v>
      </c>
      <c r="B1911" t="s">
        <v>197</v>
      </c>
      <c r="C1911" t="s">
        <v>4476</v>
      </c>
      <c r="D1911" t="s">
        <v>163</v>
      </c>
      <c r="E1911" t="s">
        <v>141</v>
      </c>
      <c r="F1911" t="b">
        <v>0</v>
      </c>
      <c r="G1911" t="s">
        <v>153</v>
      </c>
      <c r="H1911" s="1">
        <v>45171.254699074067</v>
      </c>
      <c r="I1911" t="b">
        <v>0</v>
      </c>
      <c r="J1911" t="b">
        <v>0</v>
      </c>
      <c r="K1911" t="s">
        <v>116</v>
      </c>
      <c r="L1911" t="s">
        <v>166</v>
      </c>
      <c r="N1911" s="2">
        <v>49.419998168945313</v>
      </c>
      <c r="O1911" t="s">
        <v>1414</v>
      </c>
      <c r="P1911" t="s">
        <v>2559</v>
      </c>
    </row>
    <row r="1912" spans="1:16" x14ac:dyDescent="0.35">
      <c r="A1912" t="s">
        <v>4</v>
      </c>
      <c r="B1912" t="s">
        <v>298</v>
      </c>
      <c r="C1912" t="s">
        <v>491</v>
      </c>
      <c r="D1912" t="s">
        <v>186</v>
      </c>
      <c r="E1912" t="s">
        <v>141</v>
      </c>
      <c r="F1912" t="b">
        <v>0</v>
      </c>
      <c r="G1912" t="s">
        <v>148</v>
      </c>
      <c r="H1912" s="1">
        <v>45226.427951388891</v>
      </c>
      <c r="I1912" t="b">
        <v>0</v>
      </c>
      <c r="J1912" t="b">
        <v>0</v>
      </c>
      <c r="K1912" t="s">
        <v>116</v>
      </c>
      <c r="L1912" t="s">
        <v>142</v>
      </c>
      <c r="M1912" s="3">
        <v>155000</v>
      </c>
      <c r="O1912" t="s">
        <v>299</v>
      </c>
      <c r="P1912" t="s">
        <v>300</v>
      </c>
    </row>
    <row r="1913" spans="1:16" x14ac:dyDescent="0.35">
      <c r="A1913" t="s">
        <v>1</v>
      </c>
      <c r="B1913" t="s">
        <v>4477</v>
      </c>
      <c r="C1913" t="s">
        <v>4478</v>
      </c>
      <c r="D1913" t="s">
        <v>163</v>
      </c>
      <c r="E1913" t="s">
        <v>164</v>
      </c>
      <c r="F1913" t="b">
        <v>0</v>
      </c>
      <c r="G1913" t="s">
        <v>181</v>
      </c>
      <c r="H1913" s="1">
        <v>45242.294629629629</v>
      </c>
      <c r="I1913" t="b">
        <v>0</v>
      </c>
      <c r="J1913" t="b">
        <v>1</v>
      </c>
      <c r="K1913" t="s">
        <v>116</v>
      </c>
      <c r="L1913" t="s">
        <v>166</v>
      </c>
      <c r="N1913" s="2">
        <v>57.060001373291023</v>
      </c>
      <c r="O1913" t="s">
        <v>4479</v>
      </c>
      <c r="P1913" t="s">
        <v>4480</v>
      </c>
    </row>
    <row r="1914" spans="1:16" x14ac:dyDescent="0.35">
      <c r="A1914" t="s">
        <v>6</v>
      </c>
      <c r="B1914" t="s">
        <v>4481</v>
      </c>
      <c r="C1914" t="s">
        <v>270</v>
      </c>
      <c r="D1914" t="s">
        <v>163</v>
      </c>
      <c r="E1914" t="s">
        <v>164</v>
      </c>
      <c r="F1914" t="b">
        <v>0</v>
      </c>
      <c r="G1914" t="s">
        <v>153</v>
      </c>
      <c r="H1914" s="1">
        <v>45245.794328703712</v>
      </c>
      <c r="I1914" t="b">
        <v>0</v>
      </c>
      <c r="J1914" t="b">
        <v>0</v>
      </c>
      <c r="K1914" t="s">
        <v>116</v>
      </c>
      <c r="L1914" t="s">
        <v>166</v>
      </c>
      <c r="N1914" s="2">
        <v>49.895000457763672</v>
      </c>
      <c r="O1914" t="s">
        <v>4482</v>
      </c>
      <c r="P1914" t="s">
        <v>4483</v>
      </c>
    </row>
    <row r="1915" spans="1:16" x14ac:dyDescent="0.35">
      <c r="A1915" t="s">
        <v>0</v>
      </c>
      <c r="B1915" t="s">
        <v>4484</v>
      </c>
      <c r="C1915" t="s">
        <v>4485</v>
      </c>
      <c r="D1915" t="s">
        <v>140</v>
      </c>
      <c r="E1915" t="s">
        <v>141</v>
      </c>
      <c r="F1915" t="b">
        <v>0</v>
      </c>
      <c r="G1915" t="s">
        <v>153</v>
      </c>
      <c r="H1915" s="1">
        <v>44965.583541666667</v>
      </c>
      <c r="I1915" t="b">
        <v>0</v>
      </c>
      <c r="J1915" t="b">
        <v>0</v>
      </c>
      <c r="K1915" t="s">
        <v>116</v>
      </c>
      <c r="L1915" t="s">
        <v>166</v>
      </c>
      <c r="N1915" s="2">
        <v>42.5</v>
      </c>
      <c r="O1915" t="s">
        <v>249</v>
      </c>
      <c r="P1915" t="s">
        <v>1545</v>
      </c>
    </row>
    <row r="1916" spans="1:16" x14ac:dyDescent="0.35">
      <c r="A1916" t="s">
        <v>1</v>
      </c>
      <c r="B1916" t="s">
        <v>2121</v>
      </c>
      <c r="C1916" t="s">
        <v>952</v>
      </c>
      <c r="D1916" t="s">
        <v>214</v>
      </c>
      <c r="E1916" t="s">
        <v>141</v>
      </c>
      <c r="F1916" t="b">
        <v>0</v>
      </c>
      <c r="G1916" t="s">
        <v>104</v>
      </c>
      <c r="H1916" s="1">
        <v>44993.369131944448</v>
      </c>
      <c r="I1916" t="b">
        <v>0</v>
      </c>
      <c r="J1916" t="b">
        <v>1</v>
      </c>
      <c r="K1916" t="s">
        <v>104</v>
      </c>
      <c r="L1916" t="s">
        <v>142</v>
      </c>
      <c r="M1916" s="3">
        <v>115000</v>
      </c>
      <c r="O1916" t="s">
        <v>4486</v>
      </c>
      <c r="P1916" t="s">
        <v>202</v>
      </c>
    </row>
    <row r="1917" spans="1:16" x14ac:dyDescent="0.35">
      <c r="A1917" t="s">
        <v>0</v>
      </c>
      <c r="B1917" t="s">
        <v>4487</v>
      </c>
      <c r="C1917" t="s">
        <v>1537</v>
      </c>
      <c r="D1917" t="s">
        <v>140</v>
    